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ichStyles.xml" ContentType="application/vnd.ms-excel.richstyles+xml"/>
  <Override PartName="/xl/richData/rdsupportingpropertybagstructure.xml" ContentType="application/vnd.ms-excel.rdsupportingpropertybagstructure+xml"/>
  <Override PartName="/xl/richData/rdsupportingpropertybag.xml" ContentType="application/vnd.ms-excel.rdsupportingpropertybag+xml"/>
  <Override PartName="/xl/richData/rdRichValueTypes.xml" ContentType="application/vnd.ms-excel.rdrichvaluety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Soham\NUS\Y1S2\IE2111\Watch_Project\IE_Grp_11\"/>
    </mc:Choice>
  </mc:AlternateContent>
  <xr:revisionPtr revIDLastSave="0" documentId="13_ncr:1_{64C7309C-CC55-4925-B123-45D899B7303A}" xr6:coauthVersionLast="47" xr6:coauthVersionMax="47" xr10:uidLastSave="{00000000-0000-0000-0000-000000000000}"/>
  <bookViews>
    <workbookView xWindow="-110" yWindow="-110" windowWidth="19420" windowHeight="10300" firstSheet="2" activeTab="2" xr2:uid="{00000000-000D-0000-FFFF-FFFF00000000}"/>
  </bookViews>
  <sheets>
    <sheet name="RiskSerializationData8" sheetId="14" state="hidden" r:id="rId1"/>
    <sheet name="rsklibSimData" sheetId="15" state="hidden" r:id="rId2"/>
    <sheet name="Submariner_Sim" sheetId="1" r:id="rId3"/>
    <sheet name="Daytona_Sim" sheetId="2" r:id="rId4"/>
    <sheet name="IAUF_Sim" sheetId="3" r:id="rId5"/>
  </sheets>
  <definedNames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BrowseRecords" localSheetId="0">RiskSerializationData8!$6:$7</definedName>
    <definedName name="Pal_Workbook_GUID" hidden="1">"KQ45CN39ZHL9E26DDCURPCLD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imulationResultsStorageLocation" hidden="1">"1"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skLibSimDataGUID" localSheetId="1" hidden="1">"RYEKF8YY"</definedName>
    <definedName name="SerializationHeader" localSheetId="0">RiskSerializationData8!$A$1:$B$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8" i="3" l="1"/>
  <c r="E8" i="3"/>
  <c r="D8" i="3"/>
  <c r="L10" i="3" l="1"/>
  <c r="K10" i="3"/>
  <c r="I10" i="3"/>
  <c r="J7" i="3"/>
  <c r="I7" i="3"/>
  <c r="F18" i="3"/>
  <c r="F19" i="3"/>
  <c r="F17" i="3"/>
  <c r="L9" i="2"/>
  <c r="K9" i="2"/>
  <c r="I9" i="2"/>
  <c r="L9" i="1"/>
  <c r="K9" i="1"/>
  <c r="I9" i="1"/>
  <c r="C10" i="3"/>
  <c r="L7" i="14"/>
  <c r="A7" i="14"/>
  <c r="C6" i="3" a="1"/>
  <c r="C8" i="2" a="1"/>
  <c r="C8" i="1" a="1"/>
  <c r="C9" i="1" a="1"/>
  <c r="L6" i="14"/>
  <c r="C7" i="3" a="1"/>
  <c r="C9" i="2" a="1"/>
  <c r="A6" i="14"/>
  <c r="C6" i="2" a="1"/>
  <c r="C6" i="1" a="1"/>
  <c r="C7" i="2" a="1"/>
  <c r="C7" i="1" a="1"/>
  <c r="C13" i="3" l="1"/>
  <c r="C7" i="1"/>
  <c r="C7" i="2"/>
  <c r="C6" i="1"/>
  <c r="C12" i="1" s="1"/>
  <c r="C6" i="2"/>
  <c r="C12" i="2" s="1"/>
  <c r="C9" i="2"/>
  <c r="C11" i="2" s="1"/>
  <c r="C7" i="3"/>
  <c r="C15" i="3" s="1"/>
  <c r="C16" i="3" s="1" a="1"/>
  <c r="C9" i="1"/>
  <c r="C11" i="1" s="1"/>
  <c r="C8" i="1"/>
  <c r="C8" i="2"/>
  <c r="C6" i="3"/>
  <c r="C14" i="3" s="1"/>
  <c r="C13" i="2" l="1"/>
  <c r="F15" i="3"/>
  <c r="C13" i="1"/>
  <c r="C16" i="3"/>
  <c r="C17" i="3" s="1"/>
  <c r="C14" i="2" a="1"/>
  <c r="C14" i="1" a="1"/>
  <c r="C14" i="2" l="1"/>
  <c r="C15" i="2" s="1"/>
  <c r="C14" i="1"/>
  <c r="C15" i="1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1">
    <bk>
      <extLst>
        <ext uri="{3e2802c4-a4d2-4d8b-9148-e3be6c30e623}">
          <xlrd:rvb i="2"/>
        </ext>
      </extLst>
    </bk>
  </futureMetadata>
  <cellMetadata count="1">
    <bk>
      <rc t="1" v="0"/>
    </bk>
  </cellMetadata>
  <valueMetadata count="1">
    <bk>
      <rc t="2" v="0"/>
    </bk>
  </valueMetadata>
</metadata>
</file>

<file path=xl/sharedStrings.xml><?xml version="1.0" encoding="utf-8"?>
<sst xmlns="http://schemas.openxmlformats.org/spreadsheetml/2006/main" count="271" uniqueCount="235">
  <si>
    <t xml:space="preserve">Submariner </t>
  </si>
  <si>
    <t>Initial Cost</t>
  </si>
  <si>
    <t xml:space="preserve">Storage Cost </t>
  </si>
  <si>
    <t xml:space="preserve">Servicing Cost/yr </t>
  </si>
  <si>
    <t xml:space="preserve">Insurance Cost/yr </t>
  </si>
  <si>
    <t xml:space="preserve">Resale Value </t>
  </si>
  <si>
    <t xml:space="preserve">Initial Investment </t>
  </si>
  <si>
    <t xml:space="preserve">Annual Cost </t>
  </si>
  <si>
    <t>Present Worth, PW(12%)</t>
  </si>
  <si>
    <t>Annual Worth, AW(12%)</t>
  </si>
  <si>
    <t xml:space="preserve">Study Period </t>
  </si>
  <si>
    <t>MARR</t>
  </si>
  <si>
    <t>Distribution</t>
  </si>
  <si>
    <t xml:space="preserve">Low </t>
  </si>
  <si>
    <t>Base</t>
  </si>
  <si>
    <t>High</t>
  </si>
  <si>
    <t>Uniform</t>
  </si>
  <si>
    <t>Truncated Normal</t>
  </si>
  <si>
    <t xml:space="preserve">Daytona </t>
  </si>
  <si>
    <t>Low</t>
  </si>
  <si>
    <t xml:space="preserve">MARR </t>
  </si>
  <si>
    <t xml:space="preserve">Initial Cost </t>
  </si>
  <si>
    <t>Share Value (52-week span)</t>
  </si>
  <si>
    <t>Dividend/share (52-week span)</t>
  </si>
  <si>
    <t xml:space="preserve">Dividend/year </t>
  </si>
  <si>
    <t>Management Fee/year</t>
  </si>
  <si>
    <t xml:space="preserve">Shares Bought </t>
  </si>
  <si>
    <t>Initial Investment</t>
  </si>
  <si>
    <t xml:space="preserve">Dividend/share </t>
  </si>
  <si>
    <t>Dividend/year</t>
  </si>
  <si>
    <t>Management fee/mth</t>
  </si>
  <si>
    <t>Management fee/yr</t>
  </si>
  <si>
    <t>Common Data</t>
  </si>
  <si>
    <t>Written By Version</t>
  </si>
  <si>
    <t>8.3.2</t>
  </si>
  <si>
    <t>Serialization Major Version</t>
  </si>
  <si>
    <t>Serialization Minor Version</t>
  </si>
  <si>
    <t>Browse Record</t>
  </si>
  <si>
    <t>Display Mode</t>
  </si>
  <si>
    <t>Sens Graph Type</t>
  </si>
  <si>
    <t>Cond Sens Settings</t>
  </si>
  <si>
    <t>Scenario Settings</t>
  </si>
  <si>
    <t>Selected Scenario</t>
  </si>
  <si>
    <t>Distribution Options</t>
  </si>
  <si>
    <t>Distribution GS</t>
  </si>
  <si>
    <t>Distribution Curves</t>
  </si>
  <si>
    <t>Sens Tornado Options</t>
  </si>
  <si>
    <t>Sens Tornado GS</t>
  </si>
  <si>
    <t>Sens Tornado Curves</t>
  </si>
  <si>
    <t>Scen Tornado Options</t>
  </si>
  <si>
    <t>Scen Tornado GS</t>
  </si>
  <si>
    <t>Scen Tornado Curves</t>
  </si>
  <si>
    <t>Sens Spider Option</t>
  </si>
  <si>
    <t>Sens Spider GS</t>
  </si>
  <si>
    <t>Sens Spider Curves</t>
  </si>
  <si>
    <t>GF1_rK0qDwEAEwA+AQwjACcAPgBbAG8AcAB+AIwAGgE6ATQBKwD//wAABAAAAAEEAAAAAAkkIywjIzAuMDAAAAABF0Rpc3RyaWJ1dGlvbiBDb21wYXJpc29uAQABARAAAgABClN0YXRpc3RpY3MDAQEA/wEBAQEBAAEBAQAEAAAAAQEBAQEAAQEBAAQAAAADlgACygAC9wACMAAjUHJlc2VudCBXb3J0aCwgUFcoMTIlKSAvIFN1Ym1hcmluZXIAAAD/3BQ8AQAAAgACACkAIFByZXNlbnQgV29ydGgsIFBXKDEyJSkgLyBEYXl0b25hAAElAQAAAgACAB8AFlByZXNlbnQgV29ydGgsIFBXKDEyJSkAAk8BAAACAAIAIgErAQEBAwEAAAAAAMnNwAEAAAAAAEC/wAEFAAEBAQABAQEA</t>
  </si>
  <si>
    <t>GF1_rK0qDwEAEwDcAAwjACcAPgBaAG4AbwB9AIsAtgDYANIAKwD//wAAAQAAAAEEAAAAAAkkIywjIzAuMDAAAAABFlByZXNlbnQgV29ydGgsIFBXKDEyJSkBAAEBEAACAAEKU3RhdGlzdGljcwMBAQD/AQEBAQEAAQEBAAQAAAABAQEBAQABAQEABAAAAAGPAAIjABZQcmVzZW50IFdvcnRoLCBQVygxMiUpAAAA/9wUPAEAAAIAAgC+AMgAAQEDAZqZmZmZmak/AABmZmZmZmbuPwAABQABAQEAAQEBAA==</t>
  </si>
  <si>
    <t>0d117d1a5c48899f0888259c8962eaf0_x000B__x000D_ÐÏ_x0011_à¡±_x001A_á_x000B__x000B__x000B__x000B__x000B__x000B__x000B__x000B__x000B__x000B__x000B__x000B__x000B__x000B__x000B__x000B_&gt;_x000B__x0003__x000B_þÿ	_x000B__x0006__x000B__x000B__x000B__x000B__x000B__x000B__x000B__x000B__x000B__x000B__x000B_W_x000B__x000B__x000B__x0001__x000B__x000B__x000B__x000B__x000B__x000B__x000B__x000B__x0010__x000B__x000B__x0002__x000B__x000B__x000B__x0001__x000B__x000B__x000B_þÿÿÿ_x000B__x000B__x000B__x000B__x000B__x000B__x000B__x000B__x0004__x000B__x000B__x000B__x0005__x000B__x000B__x000B__x0006__x000B__x000B__x000B__x0007__x000B__x000B__x000B__x0008__x000B__x000B__x000B_	_x000B__x000B__x000B__x0003__x000B__x000B__x000B__x0018__x0003__x000B__x000B__x0019__x0003__x000B__x000B__x001A__x0003__x000B__x000B__x001B__x0003__x000B__x000B__x001C__x0003__x000B__x000B_*_x0006__x000B__x000B_+_x0006__x000B__x000B_,_x0006__x000B__x000B_-_x0006__x000B__x000B_._x0006__x000B__x000B_/_x0006__x000B__x000B_=	_x000B__x000B_&gt;	_x000B__x000B_?	_x000B__x000B_@	_x000B__x000B_A	_x000B__x000B_B	_x000B__x000B_Q_x000C__x000B__x000B_R_x000C__x000B__x000B_S_x000C__x000B__x000B_T_x000C__x000B__x000B_U_x000C__x000B__x000B_V_x000C__x000B__x000B_d_x000F__x000B__x000B_e_x000F__x000B__x000B_f_x000F__x000B__x000B_g_x000F__x000B__x000B_h_x000F__x000B__x000B_i_x000F__x000B__x000B_w_x0012__x000B__x000B_x_x0012__x000B__x000B_y_x0012__x000B__x000B_z_x0012__x000B__x000B_{_x0012__x000B__x000B_|_x0012__x000B__x000B_}_x0012__x000B__x000B__x0006__x0007__x0015__x0006__x0006__x0015__x0006__x0006__x0015__x0006__x0006__x0015__x0006__x0006__x0015__x0006__x0006__x0015__x0006__x0006__x0018__x0006__x0006_ _x0018__x0006__x0006_¡_x0018__x0006__x0006_¢_x0018__x0006__x0006_£_x0018__x0006__x0006_¤_x0018__x0006__x0006_²_x001B__x0006__x0006_³_x001B__x0006__x0006_´_x001B__x0006__x0006_µ_x001B__x0006__x0006_¶_x001B__x0006__x0006_·_x001B__x0006__x0006_Å_x001E__x0006__x0006_Æ_x001E__x0006__x0006_Ç_x001E__x0006__x0006_È_x001E__x0006__x0006_É_x001E__x0006__x0006_Ê_x001E__x0006__x0006_Ø!_x0006__x0006_Ù!_x0006__x0006_Ú!_x0006__x0006_Û!_x0006__x0006_Ü!_x0006__x0006_Ý!_x0006__x0006_ì$_x0006__x0006_í$_x0006__x0006_î$_x0006__x0006_ï$_x0006__x0006_ð$_x0006__x0006_ñ$_x0006__x0006_ÿ'_x0006__x0006__x0006_(_x0006__x0006__x0001_(_x0006__x0006__x0002_(_x0006__x0006__x0003_(_x0006__x0006__x0004_(_x0006__x0006__x0005_(_x0006__x0006_ÿÿÿÿÿÿÿÿÿÿÿÿÿÿÿÿÿÿÿÿÿÿÿÿÿÿÿÿÿÿÿÿÿÿÿÿÿÿÿÿÿÿÿÿÿÿÿÿÿÿÿÿÿÿÿÿÿÿÿÿÿÿÿÿÿÿÿÿÿÿÿÿÿÿÿÿÿÿÿÿ_x0001__x0002_ÿÿÿÿÿÿÿÿýÿÿÿþÿÿÿþÿÿÿýÿÿÿýÿÿÿýÿÿÿýÿÿÿýÿÿÿýÿÿÿýÿÿÿ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!_x0001__x0001__x0001_"_x0001__x0001__x0001_#_x0001__x0001__x0001_$_x0001__x0001__x0001_%_x0001__x0001__x0001_&amp;_x0001__x0001__x0001_'_x0001__x0001__x0001_(_x0001__x0001__x0001_)_x0001__x0001__x0001_*_x0001__x0001__x0001_+_x0001__x0001__x0001_,_x0001__x0001__x0001_-_x0001__x0001__x0001_._x0001__x0001__x0001_/_x0001__x0001__x0001_0_x0001__x0001__x0001_1_x0001__x0001__x0001_2_x0001__x0001__x0001_3_x0001__x0001__x0001_4_x0001__x0001__x0001_5_x0001__x0001__x0001_6_x0001__x0001__x0001_7_x0001__x0001__x0001_8_x0001__x0001__x0001_9_x0001__x0001__x0001_:_x0001__x0001__x0001_;_x0001__x0001__x0001_&lt;_x0001__x0001__x0001_=_x0001__x0001__x0001__x0001__x0002_&gt;_x0001__x0001__x0001_?_x0001__x0001__x0001_@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[_x0001__x0001__x0001_\_x0001__x0001__x0001_]_x0001__x0001__x0001_^_x0001__x0001__x0001___x0001__x0001__x0001_`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{_x0001__x0001__x0001_|_x0001__x0001__x0001__x0003__x0004_}_x0003__x0003__x0003_~_x0003__x0003__x0003__x0003__x0003__x0003_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ÐD_x0010_$_x001E_Ú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1__x0002__x0001__x0001__x0001__x0001__x0001__x0001__x0001__x0001__x0002__x0001__x0001__x0001_U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_x0003__x0001__x0001__x0003__x0001__x0001__x0003__x0001__x0001__x0003__x0001__x0001__x0003__x0001__x0001__x0003__x0001__x0001__x0003__x0001__x0001__x0003__x0001__x0001__x0003__x0001__x0001__x0003__x0001__x0001__x0003__x0001__x0001__x0003__x0001__x0001__x0003__x0001__x0001__x0003__x0001__x0001__x0003__x0001__x0001__x0003__x0001__x0001__x0003__x0001__x0001__x0003__x0001__x0001__x0003__x0001__x0001__x0003__x0001__x0001__x0003__x0001__x0001__x0003__x0001__x0001__x0003__x0001__x0001__x0003__x0001__x0001__x0003__x0001__x0001__x0003__x0001__x0001__x0003__x0001__x0001__x0003__x0001__x0001__x0003__x0001__x0001__x0003__x0001__x0001__x0003__x0001__x0001_ _x0003__x0001__x0001_¡_x0003__x0001__x0001_¢_x0003__x0001__x0001_£_x0003__x0001__x0001_¤_x0003__x0001__x0001_¥_x0003__x0001__x0001_¦_x0003__x0001__x0001_§_x0003__x0001__x0001_¨_x0003__x0001__x0001_©_x0003__x0001__x0001_ª_x0003__x0001__x0001_«_x0003__x0001__x0001_¬_x0003__x0001__x0001_­_x0003__x0001__x0001_®_x0003__x0001__x0001_¯_x0003__x0001__x0001_°_x0003__x0001__x0001_±_x0003__x0001__x0001_²_x0003__x0001__x0001_³_x0003__x0001__x0001_´_x0003__x0001__x0001_µ_x0003__x0001__x0001_¶_x0003__x0001__x0001_·_x0003__x0001__x0001__x0001__x0002_¸_x0003__x0001__x0001_¹_x0003__x0001__x0001_º_x0003__x0001__x0001_»_x0003__x0001__x0001_¼_x0003__x0001__x0001_½_x0003__x0001__x0001_¾_x0003__x0001__x0001_¿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×_x0003__x0001__x0001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_x0001__x0002_÷_x0003__x0001__x0001_ø_x0003__x0001__x0001_ù_x0003__x0001__x0001_ú_x0003__x0001__x0001_û_x0003__x0001__x0001_ü_x0003__x0001__x0001_ý_x0003__x0001__x0001_þ_x0003__x0001__x0001_ÿ_x0003__x0001__x0001__x0001__x0004__x0001__x0001__x0001__x0001__x0001__x0001__x0001__x0001__x0001__x0001__x0001__x0001__x0001__x0001__x0001__x0001__x0001__x0001__x0001__x0001__x0001__x0001__x0001__x0001__x0001__x0001__x0001__x0001__x0001__x0001__x0001__x0001__x0001__x0001__x0001__x0001__x0001__x0001__x0001__x0001__x0001__x0001__x0001__x0001__x0001__x0001__x0001__x0001__x0001__x0001__x0001__x0001__x0001__x0001__x0001__x0001__x0001__x0001__x0001__x0001__x0001__x0001__x0001__x0001__x0001__x0001__x0001__x0001__x0001__x0001__x0001__x0001__x0001__x0001__x0001__x0001__x0001__x0001__x0001__x0001__x0001__x0001__x0001__x0001__x0001__x0001__x0001__x0001__x0001__x0001__x0001__x0001__x0001__x0001__x0001_ _x0001__x0001__x0001_¡_x0001__x0001__x0001_¢_x0001__x0001__x0001_£_x0001__x0001__x0001_¤_x0001__x0001__x0001_¥_x0001__x0001__x0001_¦_x0001__x0001__x0001_§_x0001__x0001__x0001_¨_x0001__x0001__x0001_©_x0001__x0001__x0001_ª_x0001__x0001__x0001_«_x0001__x0001__x0001_¬_x0001__x0001__x0001_­_x0001__x0001__x0001_®_x0001__x0001__x0001_¯_x0001__x0001__x0001_°_x0001__x0001__x0001_±_x0001__x0001__x0001_²_x0001__x0001__x0001_³_x0001__x0001__x0001_´_x0001__x0001__x0001_µ_x0001__x0001__x0001__x0001__x0002_¶_x0001__x0001__x0001_·_x0001__x0001__x0001_¸_x0001__x0001__x0001_¹_x0001__x0001__x0001_º_x0001__x0001__x0001_»_x0001__x0001__x0001_¼_x0001__x0001__x0001_½_x0001__x0001__x0001_¾_x0001__x0001__x0001_¿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×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45õ444ö444÷444ø444ù444ú444û444ü444ý444þ444ÿ4444_x0001_44_x0001__x0001_44_x0002__x0001_44_x0003__x0001_44_x0004__x0001_44_x0005__x0001_44_x0006__x0001_44_x0007__x0001_44_x0008__x0001_44	_x0001_445_x0001_44_x000B__x0001_44_x000C__x0001_44_x000D__x0001_44_x000E__x0001_44_x000F__x0001_44_x0010__x0001_44_x0011__x0001_44_x0012__x0001_44_x0013__x0001_44_x0014__x0001_44_x0015__x0001_44_x0016__x0001_44_x0017__x0001_44_x0018__x0001_44_x0019__x0001_44_x001A__x0001_44_x001B__x0001_44_x001C__x0001_44_x001D__x0001_44_x001E__x0001_44_x001F__x0001_44 _x0001_44!_x0001_44"_x0001_44#_x0001_44$_x0001_44%_x0001_44&amp;_x0001_44'_x0001_44(_x0001_44)_x0001_44*_x0001_44+_x0001_44,_x0001_44-_x0001_44._x0001_44/_x0001_440_x0001_441_x0001_442_x0001_443_x0001_44_x0002__x0003_4_x0001__x0002__x0002_5_x0001__x0002__x0002_6_x0001__x0002__x0002_7_x0001__x0002__x0002_8_x0001__x0002__x0002_9_x0001__x0002__x0002_:_x0001__x0002__x0002_;_x0001__x0002__x0002_&lt;_x0001__x0002__x0002_=_x0001__x0002__x0002_&gt;_x0001__x0002__x0002_?_x0001__x0002__x0002_@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X_x0001__x0002__x0002_Y_x0001__x0002__x0002_Z_x0001__x0002__x0002_[_x0001__x0002__x0002_\_x0001__x0002__x0002_]_x0001__x0002__x0002_^_x0001__x0002__x0002___x0001__x0002__x0002_`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_x0002__x0003_s_x0001__x0002__x0002_t_x0001__x0002__x0002_u_x0001__x0002__x0002_v_x0001__x0002__x0002_w_x0001__x0002__x0002_x_x0001__x0002__x0002_y_x0001__x0002__x0002_z_x0001__x0002__x0002_{_x0001__x0002__x0002_|_x0001__x0002__x0002_}_x0001__x0002__x0002_~_x0001__x0002__x0002__x0001__x0002__x0002__x0001__x0002__x0002__x0001__x0002__x0002__x0001__x0002__x0002__x0001__x0002__x0002__x0001__x0002__x0002__x0001__x0002__x0002__x0001__x0002__x0002__x0001__x0002__x0002__x0001__x0002__x0002__x0001__x0002__x0002__x0001__x0002__x0002__x0001__x0002__x0002__x0001__x0002__x0002__x0001__x0002__x0002__x0001__x0002__x0002__x0001__x0002__x0002__x0001__x0002__x0002__x0001__x0002__x0002__x0001__x0002__x0002__x0001__x0002__x0002__x0001__x0002__x0002__x0001__x0002__x0002__x0001__x0002__x0002__x0001__x0002__x0002__x0001__x0002__x0002__x0001__x0002__x0002__x0001__x0002__x0002__x0001__x0002__x0002__x0001__x0002__x0002__x0001__x0002__x0002__x0001__x0002__x0002__x0001__x0002__x0002_ _x0001__x0002__x0002_¡_x0001__x0002__x0002_¢_x0001__x0002__x0002_£_x0001__x0002__x0002_¤_x0001__x0002__x0002_¥_x0001__x0002__x0002_¦_x0001__x0002__x0002_§_x0001__x0002__x0002_¨_x0001__x0002__x0002_©_x0001__x0002__x0002_ª_x0001__x0002__x0002_«_x0001__x0002__x0002_¬_x0001__x0002__x0002_­_x0001__x0002__x0002_®_x0001__x0002__x0002_¯_x0001__x0002__x0002_°_x0001__x0002__x0002_±_x0001__x0002__x0002__x0002__x0003_²_x0001__x0002__x0002_³_x0001__x0002__x0002_´_x0001__x0002__x0002_µ_x0001__x0002__x0002_¶_x0001__x0002__x0002_·_x0001__x0002__x0002_¸_x0001__x0002__x0002_¹_x0001__x0002__x0002_º_x0001__x0002__x0002_»_x0001__x0002__x0002_¼_x0001__x0002__x0002_½_x0001__x0002__x0002_¾_x0001__x0002__x0002_¿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×_x0001__x0002__x0002_Ø_x0001__x0002__x0002_Ù_x0001__x0002__x0002_Ú_x0001__x0002__x0002_Û_x0001__x0002__x0002_Ü_x0001__x0002__x0002_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01ñ_x0001_00ò_x0001_00ó_x0001_00ô_x0001_00õ_x0001_00ö_x0001_00÷_x0001_00ø_x0001_00ù_x0001_00ú_x0001_00û_x0001_00ü_x0001_00ý_x0001_00þ_x0001_00ÿ_x0001_000_x0002_00_x0001__x0002_00_x0002__x0002_00_x0003__x0002_00_x0004__x0002_00_x0005__x0002_00_x0006__x0002_00_x0007__x0002_00_x0008__x0002_00	_x0002_001_x0002_00_x000B__x0002_00_x000C__x0002_00_x000D__x0002_00_x000E__x0002_00_x000F__x0002_00_x0010__x0002_00_x0011__x0002_00_x0012__x0002_00_x0013__x0002_00_x0014__x0002_00_x0015__x0002_00_x0016__x0002_00_x0017__x0002_00_x0018__x0002_00_x0019__x0002_00_x001A__x0002_00_x001B__x0002_00_x001C__x0002_00_x001D__x0002_00_x001E__x0002_00_x001F__x0002_00 _x0002_00!_x0002_00"_x0002_00#_x0002_00$_x0002_00%_x0002_00&amp;_x0002_00'_x0002_00(_x0002_00)_x0002_00*_x0002_00+_x0002_00,_x0002_00-_x0002_00._x0002_00/_x0002_00_x0001__x0003_0_x0002__x0001__x0001_1_x0002__x0001__x0001_2_x0002__x0001__x0001_3_x0002__x0001__x0001_4_x0002__x0001__x0001_5_x0002__x0001__x0001_6_x0002__x0001__x0001_7_x0002__x0001__x0001_8_x0002__x0001__x0001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_x0001__x0003_o_x0002__x0001__x0001_p_x0002__x0001__x0001_q_x0002__x0001__x0001_r_x0002__x0001__x0001_s_x0002__x0001__x0001_t_x0002__x0001__x0001_u_x0002__x0001__x0001_v_x0002__x0001__x0001_w_x0002__x0001__x0001_x_x0002__x0001__x0001_y_x0002__x0001__x0001_z_x0002__x0001__x0001_{_x0002__x0001__x0001_|_x0002__x0001__x0001_}_x0002__x0001__x0001_~_x0002__x0001__x0001__x0002__x0001__x0001__x0002__x0001__x0001_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_x0001__x0003_®_x0002__x0001__x0001_¯_x0002__x0001__x0001_°_x0002__x0001__x0001_±_x0002__x0001__x0001_²_x0002__x0001__x0001_³_x0002__x0001__x0001_´_x0002__x0001__x0001_µ_x0002__x0001__x0001_¶_x0002__x0001__x0001_·_x0002__x0001__x0001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_x0018__x0019_í_x0002__x0018__x0018_î_x0002__x0018__x0018_ï_x0002__x0018__x0018_ð_x0002__x0018__x0018_ñ_x0002__x0018__x0018_ò_x0002__x0018__x0018_ó_x0002__x0018__x0018_ô_x0002__x0018__x0018_õ_x0002__x0018__x0018_ö_x0002__x0018__x0018_÷_x0002__x0018__x0018_ø_x0002__x0018__x0018_ù_x0002__x0018__x0018_ú_x0002__x0018__x0018_û_x0002__x0018__x0018_ü_x0002__x0018__x0018_ý_x0002__x0018__x0018_þ_x0002__x0018__x0018_ÿ_x0002__x0018__x0018__x0018__x0003__x0018__x0018__x0001__x0003__x0018__x0018__x0002__x0003__x0018__x0018__x0003__x0003__x0018__x0018__x0004__x0003__x0018__x0018__x0005__x0003__x0018__x0018__x0006__x0003__x0018__x0018__x0007__x0003__x0018__x0018__x0008__x0003__x0018__x0018_	_x0003__x0018__x0018__x0019__x0003__x0018__x0018__x000B__x0003__x0018__x0018__x000C__x0003__x0018__x0018__x000D__x0003__x0018__x0018__x000E__x0003__x0018__x0018__x000F__x0003__x0018__x0018__x0010__x0003__x0018__x0018__x0011__x0003__x0018__x0018__x0012__x0003__x0018__x0018__x0013__x0003__x0018__x0018__x0014__x0003__x0018__x0018__x0015__x0003__x0018__x0018__x0016__x0003__x0018__x0018__x0017__x0003__x0018__x0018__x001D__x0003__x0018__x0018_ýÿÿÿýÿÿÿýÿÿÿýÿÿÿýÿÿÿ_x001E__x0003__x0018__x0018__x001F__x0003__x0018__x0018_ _x0003__x0018__x0018_!_x0003__x0018__x0018_"_x0003__x0018__x0018_#_x0003__x0018__x0018_$_x0003__x0018__x0018_%_x0003__x0018__x0018_&amp;_x0003__x0018__x0018_'_x0003__x0018__x0018_(_x0003__x0018__x0018_)_x0003__x0018__x0018_*_x0003__x0018__x0018_+_x0003__x0018__x0018__x0001__x0002_,_x0003__x0001__x0001_-_x0003__x0001__x0001_._x0003__x0001__x0001_/_x0003__x0001__x0001_0_x0003__x0001__x0001_1_x0003__x0001__x0001_2_x0003__x0001__x0001_3_x0003__x0001__x0001_4_x0003__x0001__x0001_5_x0003__x0001__x0001_6_x0003__x0001__x0001_7_x0003__x0001__x0001_8_x0003__x0001__x0001_9_x0003__x0001__x0001_:_x0003__x0001__x0001_;_x0003__x0001__x0001_&lt;_x0003__x0001__x0001_=_x0003__x0001__x0001_&gt;_x0003__x0001__x0001_?_x0003__x0001__x0001_@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[_x0003__x0001__x0001_\_x0003__x0001__x0001_]_x0003__x0001__x0001_^_x0003__x0001__x0001___x0003__x0001__x0001_`_x0003__x0001__x0001_a_x0003__x0001__x0001_b_x0003__x0001__x0001_c_x0003__x0001__x0001_d_x0003__x0001__x0001_e_x0003__x0001__x0001_f_x0003__x0001__x0001_g_x0003__x0001__x0001_h_x0003__x0001__x0001_i_x0003__x0001__x0001_j_x0003__x0001__x0001__x0004__x0006_k_x0003__x0004__x0004_l_x0003__x0004__x0004_m_x0003__x0004__x0004_n_x0003__x0004__x0004_o_x0003__x0004__x0004_p_x0003__x0004__x0004_q_x0003__x0004__x0004_r_x0003__x0004__x0004_s_x0003__x0004__x0004_t_x0003__x0004__x0004_u_x0003__x0004__x0004_v_x0003__x0004__x0004_w_x0003__x0004__x0004_x_x0003__x0004__x0004_y_x0003__x0004__x0004_z_x0003__x0004__x0004_{_x0003__x0004__x0004_|_x0003__x0004__x0004_}_x0003__x0004__x0004_~_x0003__x0004__x0004__x0003__x0004__x0004__x0003__x0004__x0004__x0001__x0004__x0004_Ð_x0010_Ï_x0016__x0004__x0004__x0004__x0001__x0004__x0004__x0004__x0001__x0004__x0004__x0004_PÃ_x0004__x0004_PÃ_x0004__x0004_PÃ_x0004__x0004__x0003__x0004__x0004__x0004__x0002__x0004__x0004__x0004__x000B__x0004__x0004__x0004__x0004__x0004__x0004__x0004__x000B__x0004__x0004__x0004__x0003__x0004__x0004__x0004_À×fL_x0001__x0004__x0004__x0004__x0004__x0004__x0004__x0004__x0004__x0004__x0004__x0004__x000C_¢bãªm@ÎçËÆ~"\@à´5ºzÎ}@_x001C_2_x0005_etµW@_x000F__x000D_^ËÕY@°ç;ú~E}@F	ø#eÖI@ª¥[ÝÀn@_x001F_Eö_x0013_r@x2­Ü}@¶$úvy@¡E_x0002__x0004__x0005_ ÿg@Ü¾Ëd@ä	 ¯×uz@öb_x0011_Fñk@{¬³i¶y@­{¨ág@&lt;e~_x001D_ôHa@T_x000F_&lt;Â@`@ì»AÏÈë}@¶ 7_x001D_`Ôp@¬_x001F_Öû,¦y@pßnáî_x001C_e@¤ü_x0006_¤kÞ{@p%_x001B_Jù¾R@â¸ÑÚ»s_@Ú³YÄ_x0002_ÈV@æ_x0004_ïÆp@_x0010_(_x001B_ò·­m@â_x001F_m+v5|@ÐÉ[þb@DÀ_x0019_ç_x0018_v@ú_x001D_iÙT@ _x0012_$ÿfx@Þç-òF6@_x0019_Ðk¡«Q@¹I_x0006_D?ÍR@l_x001E_#_x0007__x001A_y@,FEþ !}@gÒÖÝfú\@68Lëj@/ÃU­¶_x000C_x@_x0003__x0016__x0001_[Ð²q@_x0001__x0002_\\*ã_x0016_"@á_x0008__x000F_Ëx@t_x0019_¡E§Ä{@A_x0017__x0012_øñy@Ìâ\Gæe@_x0002_ã¯Nu[@¸ùo_x001C__x001D__x0019_J@R³ e~@í'ãAÊv@ß¢-¯|@zó(}¯zz@wýrgók@¢_x0011__x001D_Þõg@_HOBåt@`´&gt; q@^ZYåj@3#z¨F1S@5½EÇÌy@ _x001C__x001B_ù^|@÷táÇ&gt;y@IÿXf²üv@[á§ÉÙ_x001A_~@_x0015_¼5Å_x000B_t@F_x0016_¶0'Þc@_x0006_ü,4QOo@o¾_x000C_r_x0014_ÛN@ªçú)k@âeÉ_x0010_11i@¿)+u@ò_x0019__x001D_*Ùl@áej-ÂX@9L¼Ò_x0001__x0002_ÈÏz@8~4c{áe@&lt;ÒwÉöd@ì2/+_x001D_ÇX@ñSex@§N1ÿ½_x0002_b@Ë_x0003_¬_x0019_ö«s@_x0016_V¤~@«ïØÅMJ~@/_x000F_¤.óÞf@]Ñxÿm@`ýí[cp@}ZU_x000F_1g|@Ó_x0012_zî®u@_x0016_+¦ç»c@ysÌ¿ÿhy@TåÃ_x000E_Jr@áþ!;og@¤+U±õt@ªÊ_x0010_³'ñ^@8zH#=Èx@_x0005_ßÀ6q"_@TëwPoé`@4à·ü__x0019_y@Nz'§úÿp@ÞÜ_x001D__x0002_sL@Ý§/+­ìP@äaöþÜp@_x000C__x0016_}?äi@Âgfq@Ci@`¤_x001C_9ç¬g@Ö_x000F_Ák£Út@_x0003__x0006_ì_x000E_½_x001B_oõ|@¦n-ër@)2jRÿz@Xlÿ\@~©plpVv@TÙÃût@_x0001_g_x0004_^}@$Ï	_x001F_øY}@»­nJú|@uçNaÉ]@Ø_x0008_Û_x0014_ªe@Zsm@käs@#_x0007_CÄ©Q@2Ù'§Ãu@H&lt;Lrr@J^_x0005_ÑÅq@´(Ó~oO~@,0D´Cw@À_x001D_¦ÜÝc@»¸Q_x0003_|z@@cl_x0002_ò¹R@7­_x0005_ê¡fw@Lã c_x0011_Þp@Ü&amp;Sçr@Ì&lt;¶_x0014_ô`@Q"¼_x0007_Hj@È_x0004_+åÞq@-_x0016_-÷Ø^@óD_x000B_%ýu@i×Xñ{@à]_x0014_'Kq@æ@k¹_x0002__x0006__x000D_Ha@_x0018_"Oðc@={»Ô|{@_x001B_Åd_x0013_ÔUn@ÜqNM_x0016_@d;_x0004_þÈûa@Ý_x0003_bd_x000E_&amp;v@î©X_x0006_Q²c@F6cÇÃP@_x001A_CÇ¦ØÀg@øgô÷Õs@p_x000D__V7\@!`]Y_x001D_®p@_x0015_÷þÄ¯4d@_x0002_C¿¦-_x0010_L@§_x0011_óG&amp;^@áãÞ_x0014_ëe@`?Ë_x001A_ºh@ï8Sýéu@ú_x0013_µR?b@ëf¥{~@Ô$W_x0011_¹M@"âX:_x000E_¬r@L'_x0004_8è`@æ_x001B_±|Vt@V_x001A__x0005__x0016__x000F_úZ@}_x0015_·L|Z{@àü°eù©[@íMÅ÷_x0001_i@÷©·³zx@Úú5üm|@ÕU¶ÁS@_x0001__x0002_½ò_x0012_Es@_x0016_øÍÑD{@ÿ£[ñ_x0017__x000D_|@cRëª	g@D¯.\2h@_x0004_@¸ª°Bb@©HTOîán@mAß@_x0002_@2Ç+^ú{@ÂA@EAv@û&lt;U_x0019_]9@_x0016_C¦Þëe~@Ãë)üJ]@Ø£4Q©_x0011_p@9ËI/+Æq@,võZ(z@øô_x0014_2NT@rÍVtÂëe@Eºa{±ÇT@k;_x001B_¾_x0017_g@Ì	*¨ÅÈf@@&gt;$7j_x0012_w@_x001F_	&amp;_x000D__x0016_º\@Z*}_x0018_mt@ïze×³àw@Ìj_x0012__x0017_¨U@Mô_x001C_/ùn@y­FX_x000C_^@ß_x0010_Ñ(HÛz@ºWËíuÒW@~õþTkåt@"×_x0010_R_x0002__x0003__x000E_Ic@À¶ý_x0003_³¥s@_x000E_4ÍÉó'b@ð¤_x001A_µû_x001F_x@Ñ_x0019_v÷»{@;l_x0013_q[q@_x0008_^ÚÉc@eß\U@ÙHëTô}@¾ûVVA_x0013_w@~þ_x0019_TR_x0016_p@f©²3b{@pÞ!ÊÂÙv@ø1Äp½çe@®×_x0015__x0019_ÛßQ@_x000D_K¯fB#z@ÉÌtêË0^@¢(¦­_x001D_z@)áñÔz@ãjw(ë§z@C_x0014_æóý#O@$ZöÓ»Ñs@_x001A_ì«Íúq@º^¾³º¿k@·©$,ÎK@]Óøl@A\ü¼åZ@ÉÑØUñS@_x0001_uncÿM@§d¬ÊÍ_@_x0007_/PË_x0017_{@8A_x0004_v@_x0001__x0002__x0006_º_x001F__x0007_MY@%"SÚù_x001D_q@OÔ_x0013_Àôl@QÝºmðÁu@Ö×_x001A_Áû@y@q_x000F_TAu@½§+G_x0011_}@µ_x000B__x0015_Ì_x0012_ä{@	ÅZ¶ªËQ@_x0006__x0012_Ì&gt;)Q@_x0014_áM(Ñu@_x0017_äKH_x0017_^@OûÎÄÞ¬u@_x0011_L_x000B_U9ów@+F_x0001_X&amp;~@ùZ®_x000F_¥y@ìû67 t@õëÈ_x0014_b_@ÜwVdËM@¿Xq,ÇS@&gt;Qzz@_x000F__x0016_rcêÀx@÷bÖb÷q@üÕZ{Í¡V@Ô5¨{Y@9cõ_x001E__x001C__x000B_t@­úóÆOi@{_x0002_õÊ_x0001_£x@(ØÒÉGM@Ì_x0010_*²eC}@°wê;Ãp@DWà*_x0002__x0004_p_x0005_l@êèã8ð_x0017_z@GÑ_x000F_vTu@CÛ_x0018_Tmb@âÎÝpxDU@(_x001F_.&gt;Wq~@¨_x0012_A(]s@Í	ëíg@_x0008_i#·­~y@_x001D_5_x0001_´Ìb@8lëgÎ)y@wo_x001F_}âÑk@©Zì[z@_x0008__x0007_½E,Ó_@x7S_x000B_:Ñ^@Üÿé7g|@B_x000B_ù¥&lt;w@ÌÛ_x000D__x0003_Ñp@_x0016__à_x000F_4f@7~¼_x000C_~@eF+Á5&gt;s@_x0003__x0014_¨³|ãQ@Â_x000B__x0019_¸Xs@_x0005_ê3N±¢{@_x001F_l%o@,-u[y@ _x001F_ÀÄÜRr@!ºy J}@&gt;CßJ@Þ\±ö~Új@@¿0Æyec@&amp;Î.ux@_x0001__x0005_måü3m@b_x000B_Ú*s@p_x0003_¡Ãº«a@ðµP+´M@Ñ£ _x0013_ny@~&lt;äyb@Ò§Ô½Úúd@_x0019_ÕÎúÒxp@qÏ'G#q@ÁÂE²á{@Z©N,²äW@)k0_x000F_ËáK@o_x000D_lT|@\_x000F_üO_x0001_q@¸_x000C__x0016_1a@_Sý_x0017_^@g&gt;¢	ay@ç_x000B_½8bïu@È±_x000E__x0019_uq@~xX¿¿S@ds:Â nq@·Áï_x0002__x001E_V@ÒÔj&amp;±ux@¨Ç¦ÛNRw@^¿ïzí_x0001_v@5~hß±|@º_x0018_°Dw@*yy³àQW@n¤Óí¥7r@FÝñ½0(x@n­_x0008_æ¬_x0004_d@0ß8_x0001__x0003_:7v@ho&amp;º U@d_x000F_Ü^u|@Ú_x0015_¿_x0006_js@Té`´®_x001C_x@«_x000D_g_x001A_Õpx@`76Bíi@ÏÏXô0k@x_x0010_ÓÿkZ@&amp;Zj_x000B_N@×áRÊ_x0011_X]@x¥!¨!}@¹Ñï¾üg@u=ÐY!@z_x0002_èñu@_x0002__x001B_­U´^@ðmvNÇÑx@ê+si¥g@K_x000C_¼_x0005_Åw@g2EÛK@MsÓ5_x0015_~@hÜv_x0008_vÝ_@ýx¿ïpÑ\@|ü»][O@_x001A_¬¡Kï{@Ù_x0016__x0002_Â_x0018_Óv@£_x000D_Ä/c@HÇ_x000E_âU@(&lt;å}@¸fôâü:P@û	ó9_x0004_Sj@Èm¯J_x000C_¦Z@_x0005__x0007__x000C_Ã´a{h@_x0013_­¬gÈ_x0005_\@_x0001_1ºÍ_x0003_t@2_x0014_JIêÃt@%ì9R!%a@#_x000C_Äsþn@ê{ZúëÀy@_x0010__x0008_`ízR@opHòQ@®M+ÈIi@@`É_x001A_]w@_x000F__x001C_Þ° _x0015_d@_x000F_.Ye_x000F_¯v@_x000B_=wÑW3}@_x0018_àß^ÉÚk@_x0004__x0007_8j$d@ÓU£_x0006_¥x@²]VÝG·V@®z£i@ðy2qÁEv@@|_x0001_å_x0002_:p@8&lt;pµÆ_x0011_j@*)_x0003_úX@=÷úzv@ë_&lt;qQæw@ÅzÐäl@ÿ=ec¼f@jV_x000F_aæO{@t_x0005_aÓï,[@®%Þ3ÈÒx@_x0007_TÂðÒ_x000F_\@½ú±_x0004__x0001__x0004_y)}@EJjÛû9n@g_x000C_«õ_x0003_s@â _x0007_`{@ÀåW{¼`@ìÍÎ2ê	a@Íè6_x001A_Î&amp;l@N_x001F_6¯±Ú`@iFx_x001B_gÓz@_x0018_Úã(îÌp@D_x0014_ù¤Î?z@×_x0015_Ì6õÂ}@d~QÅÇíc@Ö{_x0019__x0004_O@_x001E_·_x0006_TI~@¶Ï¦Xz@É»×ËÄv@&amp;\/s°¦R@sÍ¦u_x0006_z@IFÛWõ3h@^$1£z@µ® B_x0003_k@_x000E_ßfQ@ÄÖ9_x0007__x0013_z@Ì`Æ'}@_x001C_)«°þj@:_x0012_¯z@9¸;ß¿S@Õ¿×_x000D_=v@£_x0002_âòP)}@'ÃVQð_x0012_R@½k×v_x001A_è_@_x0001__x0003_~Z}Z±Âa@ºoÆ½£_x0015_~@rCÚYfW@0vRÌ¨Y@¨ÁùÍÀ¾c@_x0014_¸ïÀU¼}@Î7)z_x000B_R@v[è&lt;y@ÜÈW,Æ_x0008_P@Ó)º÷º´j@&gt;.Z^ì`a@h_x000B_M$_x0001_yd@_x0001_Í£E«x@$ü´Á²D{@£³Y¿kI@vê_x0005_b={Z@BÞí´UFk@hû_x000D_´¶t@55ì_x0004_q´}@	pæ}Kh@V¯3_x0011_=Ä`@Ú©Ö_x0002_e@ZM@J{Ý}@²ý_x0014_äh¯Z@vAè¾è|l@ÎlÂ_x0013_g@±Åö5nV@yOöÂ5j@_x000D_ù_x0018_W\z@%h}@'a%øW@äW_x001A_D_x0001__x0003_)4T@¬%ù§x¡p@ëy_x000C_s_x001E_s@5²e)Ö;q@Ò¶pX¢öx@ìï_x0002_åáS@éì*H{@¢¥hót%a@0ý-{¢x@_x0008_õL_x0006_U@ì:'GPvg@iWY@ß%sÃ6_@ÒÙ©&amp;x@öº_x000D_&amp;¤eR@F@;r@Ø1þWWäs@äï_x0015_ûRr@æ_x0007_ÐV¼v@qRb*êe@òë[µ;b@_x000B_ì{dÅy@zHO¡Ä^^@~8´üx@ÆU_x0006_wÀp@_x0005__x0007_o#ÎÅy@2b_x0016_¬§_x000C_Q@(_x000E_çDU@_x0016_D ·ßPa@£ß£ç_x000C_h@Ô£_x0019_©ï@g@_x0011_i]_x0010__x001E_Àh@_x0001__x0002_Þ¬´üa@Î¼©	ïjm@¾DBÂaûi@lî_x0011_ÂáMm@_x0010_Ê¨ Z}f@_x001C_Û%}@àÊ_x000E_I²gd@d~Ä&gt;7ÈU@_x001E_áWwl@ïPH_x0012__x0015_z@¼ _x0004_éu@8XÜMÅv@µ_x001A_Ð_x0012__x0004_i@_x001E_À{Ý\Lu@q_x0003_C$ãz@OCÌ_x0011_j@¬i&lt;^l@-9_x000F_§n@î-PÜ¬Y@Q\4¤VÇP@dÜùå_0s@Ý_x0001_¸hÙ¼u@^_x001C_,_x0005__x0003_J@ÛáÀÅg@ú±E2M_x0015_x@_x000E_Ëºú_x0001_Y@_x0016_æ_x0013_ø&lt;z@À}_x0010__x0007__x0014_d@ ê¶-g@´ð_x0014_!AN@&gt;(heXr@ê7Ú|_x0007_	_x0004__x0008_w@ÒONcTOz@Ä{ïø_x0002_q@Qµ¯_6[@_x0016__x0008_H)ýq@1u.z`y@zµS:ó&amp;v@]{_x0010_hÅY@_x001A_yCY|~@PÍ&lt;$süt@´ÜÑ¸½b@|VüÝi@²ÚÐaØ×d@_x001F_qÅHKt@W_x0016_mýqsu@Ï²g_x001E_åz@æÇ_x001B__x000C_wq@2ÜTx@|_x0003__x001C__x0005_%êV@(À1!%e@¤Bª	oq@_x0007__x0010_vúåU@_x001E__x001F__x0011_è Y@ôð§Ø'v@_x0001_£_x000B_wpQ@Ö6_x001E_0LÝu@ß$(Þ»z@_x0006_G?l/S@ü'&gt;V^M@RùIUz@Aâ_x000E_ÓQO@±#ðºÛ5s@_x0002__x0003_ºoÆ4Ww@÷îád_x001E_h@|"_x0005__x0008_1Ûn@_x001B_ûßC]@&gt;¬Y-­¹v@Y7°pEp[@ø_x0014_[ÜxÎr@_x001A_ã_x001E_Å_x0001__x0014_Q@Î_x0005_	_x000C_GÒt@_x0007_K ØsÐ|@Zç_x000B_ùÁL@Å¶¤_x000E_yo@Ë}_x0003_ºU@BX_x0017_²vær@G(u_x0008_êàu@½¹_x000C_ÏV@ß¹jóou@]Ru^C²}@·{K_x0013__x0018_]i@ºÓÍ©Á#m@Öÿr/_x001C_(~@¸øS_x0018_k@¶Ú¯Õ|ö[@ö"|iÄk@lÍë£Ð·r@Øä¡ðjmy@	¬]_x000C_ù×{@_x001D_Ë_x0006_=qåu@_x0001_0ÂuàW@úú0dæWj@&lt;ò_x0017_æ¨jy@ÌÔ_x001B__x0001__x0003_å_x0014_v@_x0018_Är_x0004_Ï±S@í¶Óð(þ^@_x0008_k7={@BÄ9(¥|@5ã ô@t@7q)'áq@hqêzV_x0007_t@ü Ý-_x0001_Mc@4iS£wéx@gkW_x0006_8z@)Üi_x0006__x001B_Ph@7Þ²o¹_x0011_|@j¡ï]@«Âç¢7]@_x000E__x000C_ÇÁ*w@.Tø3 [@uô_x0002_RbBo@iqðÜ¢,{@¶.ô&lt;O@ÕÐ_x000D__x0001_X}@T¾7G»i@ãÂ=p@y^vs@ÜÌ_x0012_[_x0004_\@âPó¤y@àBFÛñÓl@ãR×-s@ÅsøNây@	j_x0001_ÝbEh@_x0001_(ÉÐ_x0017_$^@H?i¥&gt;c@_x0003__x000B__x0013_^ØCW~x@·Ýsñ[_x0002_i@G_x0004_N_x0001_Æe@ AÎÃ`@U@ì¸_x0002_mY}@© _x0014_¼Øl@o)_x0005_È7a@_x0006_Ï__x0012_my@v¦R_x001C_åf@Ñ_x0002__x0001__x0019_Lb@GU_p#¥q@-KÙ,w@Ü_x001A_ñ_x000F_·5i@²_x0010_ÙX_x000F_q@Øõ´Ë#d@EªÀf²)p@_x001C_aé^_x0014_áq@Ë½öÖ¼p@F¬¡þñÌq@)®ÎæTÑa@~JÕæT@ªÉ¤G	_x001D_s@2_x0012_)¢´Vm@¦_x0007_0_x0006__x0012__x0003_|@|Ú_x001D_º'¦u@Ñ»_x0015_k_x0008_Zu@%8|@!¼Û2\z@lT¸gî0}@_x000B_´_x0011_V_x0011_}@àe¥¾c@9Ý_x001D__x0002__x0003_×|v@â0H½¦y@¡ÿ_x0012__x0003_~@_x0019_ÆbÝ;úu@ÇéÃ_x0005_ç]@úXæ\_x0011_©c@Ç@ßæS`e@uZ}7Ð,n@,_x0013_'}ái@ØÞ:3p@ËÛ_x000B_L[s@Ðf¹hu`@@Òô,X@t_x001F__x001B_Gf@÷9_x0002_,rov@Bµ_x0011_Æ_x0001_n@W_x0006_ðh(Ë{@_ÿWYgw@Ê_x001C__x001C__x001E_#.i@TJW"w@·6¡ì{|@D'¶ÞZ@Uz\ÏÂ|@Ø_x0011_£2}@_x0005_õ_x0002_/`_x001E_{@¢%_x0007_¹s´j@m\_x0002__x0012_ÿx@ÉàÐ¿õyl@QnÍce@º\º_x0019_m@·å_x0003_t~@]£_x000B_	Wp@_x0001__x0003_jI°De¨q@ø_x0008_n_x0017_£v@ïo¯@×q@h[4_x0012_´¼v@F"_x000F_Äá9g@­ÔÝ\gv@_x0007_Æú_x0013_ºl@mäÿ¹!@_x0004_E?y_|@Nìb49¤s@¤L¥ØÙ7}@¡@l,_x0017_@Z/Ù_x0014_ç~@Úðe0Ç	^@ÈôK_x0018_³t@jóVO×`@E/\CO·t@©_­_x0017_lz@ý·_x000F_Ú|_x0011_i@ÇÿaQ¬cu@¶Ë´Ö¬Ép@ì_x0004_ÀÀ'òb@ØµQ£ªq@q~[ç-ú^@Üªy_x0011__x0006_x@Âo£iX_x001D_c@nÇüÇ}9Z@_x0003_uÔ_x001B_sÿ|@¦ âJV\@|üY²,6s@p_x0002_AÏ6Ñn@fP_x001E_b_x0004__x0007_³_x000E_a@_x001E_õ6+iv@_ _x0012_Ý	_x0008_}@&amp;7ÔQýd@õkçf÷l@_x0004_gª#îw@êý`:Vf@_x0005_¢_x0001_AÊ`{@E&gt;+»-o@ÞF_x001D_3åµx@pYtßwu}@`É_x0002_[_x0019_ÍU@JÖ¸÷hÉb@,Lé_x001A_ßOl@|mÈµ_x000C__x0016_y@_x001A_r!½+mb@Pû_x000D_ïý3~@Ö=Ø2üË|@Éè&lt;ß_Ùl@öà^qHðb@ì_x0003_èm¬t@_x000E__x0006_{ï³ð_@jc_x0006_&gt;u@P%«Ck_@ºØ'÷_x001C_)[@^¬_x0012__x0005__x0010_0`@ðgX	½«X@~«WÑ1r@w_x0010_]ê_x0010_@.às_x000C_Û~@ÆÌ_x000C_í\|@¢ë_x0013_·j²o@_x0001__x0002_h&gt;+DX_x0006_t@ÕÜ&amp;H}@O²Ä.d@&amp;_x001F_`ocÄo@û2JÕ»¯w@?_x0004_Ò_x001A_d|@Ã_x0017_5òvQ@n¦-È_x000D_fp@óñI:|@$Óóù¶_x0010_x@øþ#rc@Ó©_£©¢z@_x001C__x0006_µyàU@ îÛEm@F_x000E_È1pp@_x001E_Ä­w8æO@O_x0016_Ç_x001A_×}@0_x000F_#_x0002__x0016_w@Ü'&gt;eod@k¯ÐÉ'Pf@ fÁå_x001C_t@_x001A_ê¦Ùë¹}@yÃ7á_x0002_²f@Ú°æw&gt;Úi@®_x0003_AMw@%OÏ~mz@Çz÷Az\@¶°±_x000B_¾q@Øx¥Ê_x000B_7s@¦_x0007__x0015_ÎÑs@_x001E_î÷_x0019_¨c@V{_x0016_W_x0001__x0002_~ñN@ÿ;Ue5z@Ýx·Öÿw@° ãèk@Óö»r@¶7¾._x0001_~Z@_x001E_}þÕº |@Yós8@_x0015_z@Ú_x0019_ â©_x000E_s@¿_x0002_$fÀ~@_x0010_ù_x000B_ép@®û©í z@j&gt;lsía@°==G3s@ú_x0016_&amp;w*d@Ì_x001F_øn$[u@¶Ù_x0014_×èp@ _x0008_ò_x0010_ÞÉx@°ÊÂ¹h@£Èg3w@.åêAV~@Ïº½ Ë~@0Ñí_êU@öÚÛûÚ~@¾ÙAD_x0013_óh@_x0008_;/êÄìp@¨ûJ»`+]@ Æ_x0008_L	r@ñ_x0005_êÃ)'y@_x0001_E¤¯_x000B_`@(j	r«c@_x0012_»é¶Vµ\@_x0002__x0003_Üo_x000C_mS@Ní¬pfâp@*æ³_x001B_%W@_x0007_P_x0017_^¸és@çzÔPh@¦qøõ«kj@ibâÑwaw@´¶ómvÕz@0ó¼×¾r@¿¦ë¨[R@äÌ[ý°s@$0Ö´_x0017__x0008_r@,#×_x001B_kc@=?M_x0005_ºo@jm,bíÑu@	Üí¿zh@M5z_x0017_Ük@X_x001C_zí_x001B_¬e@*_x001D_D[_x0014__x0001_W@_x0005_ëSí&gt;}@¢¿Ç_x0007_|@_x0015_·~|:y@PtðBIp@¥Á_x0013_L&gt;¡m@á+Ê»¹Uc@È÷8_x000D_üp@Ô°m@_x0017_6j@Î_x001F_Ô_x000C_|ës@_x001B_ÑP_x0015_n@TÖþ½Èy@ScÈÑv@7k_x0005__x0004__x0006__x000C_OZ@ _x0004_Ü[ V@çÀb_x000B_p@^ÂðKV~@Fâ¡Û&gt;lg@©£!_x0003_c_x000C_x@Ðv3Áý`{@]luÓ_x001D__x0002_w@vE¤ë_x0003_x@ï1_x001C__x0016_^Y@*EýU-`Y@aõD_x001E_Ig@;_x0013_£E_x0001__x0019_z@U¶!ýf@­ÔÖéf@Â_x0005_è_x0004_CÚs@Íùvÿús@ZC3}Nc@mó_x0007_1k´Y@zHÃ02Üj@_x000C_Ó&amp;£T@|@t@2yØ«b@nåë¸rÁe@Áê@_x001A_Ø=t@lS_x0011_êoNs@í#àWÙ_x000D_|@ôØ-_x0018__x0013_×S@&gt;MvNOf@Vl$_x000B_ëQr@Ùg_x0016_ròj@ÇCëàn@_x0003__x0008_?Ã{jÖòo@¬As#_x0006_Øz@¤bììnr@·ja_l_x0007_m@ÃJ(\¤Ùn@«°&amp;¥Ý1@ÛîÖ]j@_x0011_Ü_x0005_ÌJÒu@ð¨¥_x000E__x000F__x0001_`@$ÙkÎ_x0010_ª|@UÍN_x0003_g@Ý&gt;Ï_x0014_9ûw@H(iq$Ës@Jì_&lt;zv@j:æ8uëg@_x001C_u	òÛ#e@Ø2½½Obv@:\r«y@ý©:¹Ñ_@~~#Cnàe@Ò­ßÏvi@¼#4ýÃsy@°G?ÅBQ@¢Ð_x001E_këÄd@6,0°Nu@´r_x0014_°|p@_x0010_u_x0017__x000C__x0007_hr@'NÏ_x000C_c@¢gþ£¿_x001B_t@Åg0íz@ü®æå_x0004_&gt;{@ÿä_x0002_Á_x0002__x0004_Õ¢J@ì_x0013_Ùv[Jf@D`ÔÇº|@þGn¼y@=T_x0003_óùêt@gþ4ïÊ]@ÿ_x001C_rP:_x0013_a@±©IÀJz@´ô"¢[@²[*ùUi@_x0001_S¶_x0004_:1|@ ¢]tO¼s@\ôaÓ±]r@_x0012_$ÀziHd@_x000C_&lt;d#NæK@_x001B_g_x0013_b@D ñU^q@&gt;î¡^o@äZzB|+a@ºo×©öïp@ì«S!°q@ÞÃ%×O_x0008_w@ÂBQé_x0013_Ïu@Ñ¤Us_x0017_jx@ð³¼°Ï{}@ÞË85*ðp@àÝqë§{@îÂsÎÑûd@¨{Vãôs@¯=_x0011_t@Ø/F]_@ùeÓ!Nxy@_x0002__x000E_?1vK_x000D_@_x0018_ûh²Z}@pºoò=[@¦Äeú¬_W@_x0010_¶Å_x0013_ò¤s@c¾õ_x000B_Ét_@Ü)#Ä|@úò5néq@¡(gýiJ@¡SKû»W@ÈU¯­a@	1u©?vt@_x0016_Ã?Ôñz@;OØ¸ _x001A_a@`t&lt;_x0008__x000F_@d@°«)c@û_x0016_öW×}@9ú"ò_x0006__x001F_~@&lt;B_x0004_Çi_x001A_w@D%Òmôse@þ%ÇTqx@VaXçh¢|@_x0001_î_x0016_äb@Â »_x0007__x0014_S@}ÙJ´x@ð_x000F_._x0005_.z@ØAÝ_x0003_XP@_x000E__x000E__x001E_£_x0010_p@"ï¥u_x000F_m@_x0010_QH `@ëC_x0004_ÏÙu@«:h_x000C__x0001__x0002_Uìj@|Çÿ(ÅÔ|@"1µ_x000B_8^@_x0018_&lt;·jÂa@Ó²/!ÚU@_x0018_gáßZ@ì¿%.Èþy@_x000E_ïsPò±p@@u1Õÿ«a@~_x000F_÷oôe@gläk³}@¾\_x0002_°éy@a:tzy@_x0013_5"Áév@?,w7Ùn@_x000D_ÎÓ¸m{@_x001B_¸²ÍÑ}@_x001B_1+_x001F_Ta@îß`[4g@ªY_x0012_°8Ïq@RgVÄS@Q_x0005_¢Á{d@_x0010_rÏÜ³d@ÛÊs;t@ _x0005__x001A__x000C_t@FRÃëa|@Ð%u¬_x0019_}@_x0012_É_x0019__x000D_h@(V]õ&gt;p@¾#ðÕÛ|@[0Gþ_x000B_Z@ª¢­Íx@_x0001__x0003_Å_x001E_s8_x0018_Aw@t[´ü¬Îu@ìj$_x0001_uy@¹á_x001F_#_x001E_Èo@¯5·_x0010_¼ t@âw^²©P@ÞNv1d¶c@³Áçù/@*åÿ2uóT@xÔäÎªüc@õvR¯)_x0008_L@_x0004_kgù_x000E_SZ@­!ox@öÌ8ïf@M91@ü·q@N¢\7Ë]@NéRoÅb@ÚN_x001B_Ä&gt;1t@xiÐëv@KÚ÷Wøð|@$`÷t@®m_x000E_¿k´q@_x001E_%ÏN"åU@8Z½Ð_x0006_/|@dãÿ_x001E_Å}@n1_x0012_-uäe@¾ËÛ_x0002_Ãs@Ämëóm@_x0003_è1]7Öq@§	p¦ëS{@ÙXY¢×V@_x000C_sºw_x0001__x0002_/0Y@øW­rÕm@&amp;«_x0019_cñm@+_x0016__x001F_cc@V@¶?¸e_x0012_r@ø`þ|lt@Ê¼8õ!x@i»,ÌUw@¬_x0003_×BW t@	3ìÞÔ;g@Që÷Sz@,m]Óñ_x0015_z@Ð5Å`1/g@ëk"m#q@ôÙ_x000F_lÀo{@¤Ò_x001C_Áí_x0007_w@_x0012__x0004_q*Å_x001B_q@çífs@G±×\_x000C_u@ü±^_x0011__x0003_æc@Vb_x0016__x0010_³¦c@¤_x0014_»çg@7_x0006_XBz@=_x0012_{Ìv@VÝNÑ_x0011_µ`@vaÕK_@±`AoÛm`@ït£µu@6ásÛ_x0019__x0003_v@_x001B_ lT@ïm@_x001B_§n%Gïu@Ð_x0010_Y½Ws@_x0002__x0005__x000C_âÙ£îN@R±½T]Îs@&gt;Ó¦í8éh@òÓ(ù¢¡[@¯_x0003_ÃÜ_x001F_×n@¬L_x0019_è±q@ëx)_x0002_}e@ÿ`ÒÕz@~à?O)®u@vÛ·^'és@PôyÏv@ù[Mesæ~@ã_x001D_w¥åí^@H~!ÄSu@K_x000F__x0011_mÕt@&gt;P*Zé|@Rî_© Qi@ªP öm@ µ$å_x001E_åw@\_x0003_@À,¼w@ÁEú»ÐP[@}Z Kø~@_x0004_QÓ5»xv@´LÕñÕt@ÂL_Lá{@ÇpÖu_x000B_y@T_x0017_i_x0006__x0003_òz@Wå`({@*ûÊ}=}@P_x001D_tu@úpÞE=Ík@_x001D__x0001_éL_x0001__x0003_«v@*¾¯LÑîd@8X_x000C_ %x@É_x001F_dÜL|@Ø_x0008_Å¼ýT@HQ½ë_x0001__x0002_|@fd~_x001E_`@!iïgqxr@æq«Ì_x0011_â{@Èó_x0010_ÞÐb@vWêZÈ`@_x0012__x0005_rrµØh@Yò¥òr`y@ÔFùÛ~2r@¼ÅP(B²q@I"²ñD|@bâÑ_x000D_V_x001D_h@ÝFzrÛ¥q@ê#`¼jS@f»¤Ðà	~@ª5¢Ap@®_x0016_Aµ|@Ç )ä¦Ì{@êød½Æp@¢ÐÈ_x0018_Äb@Õ_x000D_iÍo`@ÊÂ6jlz@ó!ø_x001E_ãg@E1ÈKyÙg@_x0004_h(_x0015_Úq@/_x000B_Êùv@Åä4äq@_x0001__x0002__x001A_V_x001F_p¨Ôd@zº)ÇîBx@&gt;ôIt~@ÚÊs_x001C_1îm@?Ä³Ýn@_x0010_®/ÍU @*-²8ûTW@ÖÑpW_x001E_ÃT@¨íéï_x0008_Y@À÷_x0011__x0019_Þ~@_x000B_ì_x0006_ð=h@8._x0004_C/_x0015_w@O×®óBVz@:Å¯z´¤j@_x001A__x001F_ê_x000D_ç6d@Ä_x001F_4¼$x@_x0013_zëÿ"z@¯_x0011_¦_x001E_ïu@o_x0015_¸áCÝz@Ý_x0019_5º°m@¨Ø4-¥¡U@Çé_x0003_¿Â,u@U&gt;«_x000D_-´|@âz§Ql@_x000B_ýÔÞÆ°Z@&gt;}AFYy@ÚòÉ¦r@[,AÈýf@Ô^àúT"@cÜÎ_x000E_ë_x0011_|@IN,±¾q@ì_x0001_Ò_x0001__x0002__x0019_P@_x0014_1)Ç´Ûr@Ø(Î89r@R_x001D_ ¡q@A!gË¬q@7ÙJnÀS@Å_x001C_z¼aè~@¡[vºwr@Ä_x0006_Z¼@t@«§-á_x0006_s@0_x001D_WÑA}@Èh	Ù}@_x001C_ÂK¸ÓI@çíöo@åÀ_x0005_hÃx@U_x0001_¢Jt@çAØº¾w@9$|_x000B_aû}@'·tRØ}@0q_x000D_°îu@J_x0016_?¶u_x000B_}@x_x001F_V6&amp;­z@H}éf@H¸ª_x0003_m¾_@x_x0004_P,hÄy@øe_x0011_zøµg@B#_x001B_¿Yu@&gt;A	_x001B_xhK@Å°°3	¿u@{^2ïË}@ø7_x000D_ {_x0011_e@Ø§$N_x0016__@_x0001__x0002_;°Zu_x0017_ô}@²ªËëåP@_x001F_æf5Bgd@(_x0007_c'_x0008_k{@Þ@qtd@yB_x0010_¶-q@²«Q«np@è_x001A_¼5¥v@¡-_x001F_ÔHdz@S5úNÜ_x0019_t@uêä_x000E_âkh@_x0010_ð;&lt;y@ù¶ì¹e÷v@ë_x0018_miz@I0_x0002_û?q@OÈõáGUy@Ð~GßaP@_x0019_ta¹¦±o@Êls0²u@mÝÔ-Çz@êÍ3¹f@:¬Ø÷¿k@ÙP?ÀQ|w@¿_x001C_ÛT/~~@_x0018__x0008_EÕÈ|]@ä¬Ê·_x001E_R@_x0010_w@l_x000F_£t@Ê}q¼¹_x0006_x@q_x000C_u[.x@"I_x0003_Õ¢d[@Û§)\Â_x0011_v@ö°T_x0001__x0002_	q@V_x000B_ZÕºw@ö$ýw_x0006_~@JÂ¡ÞÕæY@wÂ61u@Øþ_x0012_¦éÖb@Tôÿâ_x000D_~@6Ä¥Ûo@_x0016_vM_x0010_ùS@â¥ò=_x0016_¨q@S§¦£_x0011_y@¨k*°ÊLv@ú_x001E_Cyx@ù¢Û¼Eg@&amp;o	àZMe@.æaÞ5_x0008_U@_x0003_²å_x0005_µõu@¼y"_x0012_c@n_x0006_ghX@LL_x0019_½^W@þhsçÅ|@_x0014_u9x@_x0004_kwó{@AÎD§q@ùLØ¨Np|@-ý_x0001_ôózc@·/_x001F__x0018_ÌD{@_x001E_ãeðÎx@¬éþ]_x001A_\@ül6hQp@%9·_x001E__x001B__x0010_Y@Êx¥ÛàÏ`@_x0005__x000F_©R_x0004_&lt;_x0012_ñ}@_x001F__x0001_@±p@_x0011_n¾ôÖfs@	¶ÝQ/w@¹ce°IÌ|@¬×_x001B_ð±Xj@WüAüû8q@_ÇTªÉ4x@_x000B_0g_x0012__x001E_v@®Uk_x0008__x001D_e@_x0007__x000C_2[×wT@`*K Öws@_x0002_,B$/]@½Ú_x0014_S&gt;íw@_x000D_¹b]£v@`:L_x0006_L°a@l±óÊ)w@Õ_x0013__x0007_xvg@5Û"\4z@Ò¥î_x0016_r@DK_x000F_&amp;_x0003_s@öâèOål@ä°3yÊAr@ó²M:N~@%Gèðu@&lt;]¬+ÃGh@P@û(ÔK@¥Ë9½]@E¯_x0018__x0004_t@}´ö_x000E_Ód@_x001C_×ÛÅ_x0013_{@ò¢¦Ú_x0002__x0003_f_x0019_l@Ê_x0017_Yí_x0002_&gt;f@ò­¤_x001C_í[@+s¾_x0016_¶nl@JxÏ_x0015_s@þñÓ¤¶ë~@Ãº.Êj@£¹_x001A_@o@b¶Á¿Ôkg@_x000C_î[c´n@Ì&gt;L½Ndl@g_x0001_ÅK5Çs@ÍÂÝTµo@kD5_x0012_0i@vuÃR+Ò|@&amp;`èý_x0007_&gt;y@VÃ_x0004_ê½Kp@ú!Î3z@_x001A__x000C_Èvæc@ÖIr'z@fáµ°n~@!yÔ_x0005__x001E_}@_x0014_/÷b&lt;K@÷#å_x001F_Äy@±¶Â­û_x001B_@ò_x0007_#û_x0001_\V@_x0006_Æÿ¿ûq@Lr¯_x000D_p@Xü]c~@¨«6²Öìw@ek0C_x0017_Ç|@û&lt;$ß«¶R@_x0001__x0002_{#±-i@GVÀóLp@¨_x001D_â`Np`@¬¹Duq@cxýy¡¯v@Àå\_x0019_Z	Q@Íª±5àh@DLsU£:W@åy_x001E_Ï¾~@FS_x001B_w@±¶±p_@AåRå|@ÃzjÌ6=W@º®q@Üq@ö7z¸q@l4*Îä`@¯_x0011_ÉÛ`~@_x0001_n_x0018_XÛr@_x000C_-n&gt;7y@øLl;ãn@D+sÏm@tßÈ1_x0002_w@²ÛÔq|t@YÁÙK-uz@Á*âÎw@Kë'_x0012_×²Q@ÕøÂ~Xit@_x0018_M~_x001E_ßm@AP_x001B_^i@À²ö¯Ek@J`¢_x0008_#[@ûñ_x0004_ÿ_x0001__x0002_t@è¦(B¯r@È_x001F_7êÅ"y@3-¦nCS@¼³&lt;E¹y@zfå5Køa@¢Ï_x0011__x0016_d@&gt;ò(ñ"#p@Éâ_x0012__x000B__x000E_~@Ìa´_x0019_kq@lÔ_x001F_¬b@_x0012__x0006__x0016_ëb@¢RÖ%_x000B_j@?Î_x0002_|·t@9xM=U@;ØâÚu{@"8&gt;Hjf@p_x0015_tÿÖp@Á(øiH~@sÄ)oÕD|@ÿlPäëÇb@è¶50=R@J93÷Ù¥j@Þ©$è¨h@_x000F_LÄ©_@_x001C_¦CÛßS@*_¬=y@_x0005_¥rÅvay@»¾_x0007_ÁÃ¦g@±ß	ØpP@ûÚ&lt;ÆÉ_@_x0010_"óó2lr@_x0001__x0002_t&amp;¦_x0017_ºh@¾ÆR_x001A_ËS@]¨_x001B_×_x001E_o@8_x0018_$(¡i@"_x001A_·_x001C_úq@g$æû_x000B_}@ïÈ®pÅl@_x001A_É%öU_x0004_Y@&gt;WÔ_x001A_ÅÏd@áÞ7{@@HÄK4MU@Î_x001A_,ïÕa@6÷íR;_x0011_|@_x001C_Ø@± Lw@à6Ë$i@S²#f­l@ªäÊ~]s@ðq_x0019_ß_x0008_êa@ãò¤´Tm@_x0015__x001B_=ÈdRx@ø¿½äÙ y@é_x0012_(\_x0001_¡|@_x001E_ÁÜxtÕZ@w­ÏÌii@_x000F_Tÿ/1Ül@9_x000B_a@°¦x@_x0015_{	q|@ø!_x0015_°o5q@_x000B_Ï¨_x0013_Ô$g@Lï ±s@!z &amp;,`@_x000B__x0004_uÛ_x0002__x0004_çÃy@E_x001D__x0004_8F|@nÓda4_x0002_c@óîº¿Àn@l6¸_x0006_Ô)~@i¥_x001E_Dj@½2_x0008__x0006_5y@®Íú¡Ö_x000E_c@_x0015_ºý¾÷Äz@_x0012_ì&gt;ly@*Æi¨®Þ|@_x001A_®¦ü4¶y@67×2Ñv@0æ_x000D_Õ*z@9Áº]NYo@=Ê_x001F_ p@ÁÉ=_x0001_YN@I»&amp;ûm@OcÕeHg@r@-ÕÛ_x0007_K@_x0008_s¡¹^@ÝæéK¥e`@sW:q÷Ti@×_x0003_SköW@\I!_x0002_gTp@Ì0ì&gt;_x0019_«t@è_x0013_0_x0018_Ò&amp;z@Î_x0015__x0001_öly@¼ì1_x0002_`_x000D_|@´Ù.dg@ñùCG×j@58µÌÁr@_x0001__x0002_YEZ\?¬i@T_® ·à}@ç_x000F_û_@ý»_àLn@îôÝlR_x0015_f@Cû_x0014_6Gx@ÕE_x0011_ w@xöÉãîôz@0" É*Ôw@Pä_x001D_Cxob@_x001C_è­ãëk@ðzþ¡éS@£]_x0002_q¾qq@ìRM[b@©öX_x001C_«"z@&gt;§ÄÐ¹l@@xÆði~@º¸Ûeey@ù_x000B_¬¿s_x001A_K@ä4p7j@_x000C_º¶Ø¨Àl@¬ß&gt;&gt;ô_x0014_|@wÐH_x0014_|u@O_x0005_(_x0008_\@x_x0004_\æ_x000F_g@]ØNAõu@5ãÖòk@tw±c_x0011_Mw@¡ìV.×f@yÌ?_x0005_¶.k@øÔ,³s@0\_x000C_2_x0002__x0004_A]@'¥éQÇc@«Å3K_x001A_u@³CúE.}@õ2b¡#r@t»_x0006_;@l@dwÎ'¸y@#(Þ_x001B_M}@ô:ý_x000B_øha@§üµ­Ðh@_x0001_f´õ^@_x0004_³e@îo@×_x000B__x0005_._x0006_Äu@&amp;	ôOªr@å_x001C_;ª_x000F_g@Î5{¸W@V÷fÖfhu@JéÙ_x001B_l@¬öÅßjw~@¢±/ètg@.ªù¥Dy@hß_x0016_)ë_@ð_x001F__x0003_¢dQ@¾mF®_x001E_s@²éû_x001E_;c@'ö$4&lt;_x0012_{@Å_x0005__x000D_%z@mÞ¸_x0005_×d@M=_x0012_æqqo@¥Ñ_x0007__x000D_éc@v6W_x0016_e@_x0008__x0008_­iÂ$z@_x0001__x0002_â_x0001_EñDr@!éÖ_x0004_2Úu@,_x001B_AcI@ØO5V5&lt;`@§±§·!X@¾¦Iøq@I·dn;t@þ&amp;_x000F_Ý_x0014_c@_x000C_T _x001E_¬_x0013_p@äußÄa@Û"kþ8w@_x0013_òúm_x@ENÓÉ-c@V|â_x0011_ÈN@dÈ¢[Kp@tw_x0013_Ä÷Cr@å:Â6_x001F_k@q_x0010_ßóWw@~kõ%ü|@â7¶DÕü^@_x0006_zÉ(?È|@üNb}`ÿs@®D_x0012_so@êdÜjM@|mVø_x0017_u@Â¨½ç	Ñ}@Iï¹[ð}@ð¶÷_x001E_7øg@d&amp;Iõ)èa@7´Ýï»_x0012_v@¯_x001E_ûò{@Ä°Û_x0002__x0003_''v@g¢iÅÚy@4ä&gt;':X@-¤ÿ¶Ôk@âô¢ûS@úÍ¢_x001C_p@V&amp;w6=s@ØÙ_x0016_ÊÞi@_x001C_ £äíÛY@R×&lt;&amp;p@_x000B_,Â2²s@YÝ¬?Kr~@AÅßwjGu@_x0013_5â"i¦{@P"Ñ_x0008_xV@E	ÄS{_x001F_}@æI^Ïðv@­(.´x@·;ä¼`g@{_x0018_Iÿ:o@ø°_x001A_æå_h@*_x0006_b¯*R@ô_x001D_¹1p@vÝÞ9A{@Òù_x0016__x0015__x0001_^r@ª_x0014_ê_x001D_(u@_x001D_¿MòÃ®}@¡_x001F_Õ¢aLO@±jÀÚÀ6x@ëá¼»±²h@ì_x001C__x0008_Ø¿Ûy@(ô3w@_x0002__x0005_8ÛÎÖRß}@ÔIÚÂx@fH¬ªc@Áû_x0011_+u@Ô5=_x000C__x000E_X@©åj0n@³½_x001D_#óqn@9ÑNþ	_x0003_y@	´_x0014_ý¡w@E&lt;çf_x0017_æw@¶qÚ(À\@X_x0004_¥_x001C_l|@ð9-¿ªq@XI_x001B__x0011_Ö=z@àÙZ-9v@OÁÜõcl@}§´08O@Nh¨ÌCEy@áM_x0002_&lt;9r~@N*¯!q@~E½_x001C_Ìv@ý_x0016__x0018_V&lt;ýo@E|b¼î9y@fÿî5ti@çÄ_x001C__x0001_=Ú}@3­RÃU@K	©._x0002_Pj@½nsæ¹v@Ús_x0015_¹¤_x0006_s@^îX_x0013_Ê¸U@_x001E_8õ_x001A__B{@üºÉP_x0005__x0008_"Òr@d\Z[³m@_x0003_ÿe%¡q@m_x001D_Ë_x0010_¨®u@îz_x0016_£_x001E_Ñt@½ª-K½©s@Ëò÷ã_x000E_ß|@ÏÖ_x0014_¤©y@1u§³!_x0010_k@àÎoÉ_x001A_¯i@äC¼mbq@_x001B_Ûö±8_x0002_\@_x000C__x001A_¤¸_x000E_@_x0004__x0004__x0011_ k\@ÞÌ_x000B_~gl@rê£_x001B_r@cÕÚ]¶q@eÉ5SaHm@_x0001_¬'¬cZ@é_x0014_]°¶c@ÝsýZ¹v@àPß5¥d@_x0005_÷Û«hñn@I(_x001F_§Y@ß_x0002_°'Õ-}@_x0004__x0010_ Ô:£|@DÌª_x001E__]`@ºö,&amp;ºX}@û_x0012_K¨Ax@6IÆ#{@_x0006_©Î²h@_x001B_Qômü_x0007_|@_x0003__x0005_ÌtAd@.ìBÌÅN@FÈ_x0019__x0013_íb@y¡_x0003_Ôw@þÕT3iw@IK,ã_x0014__@n_x000D_Çæ8^^@_x0015_o_x0012_%½¨u@¹°§À_x001A__x0018_|@×_x001A_ùï/~@{_x0002_ß¿'t@}ñøÞ±1q@/ÞN×À_x000B_^@&amp;D;_x000B__x0015_q@ËReÃå|@ÌÑq2ôæt@Êlgþûv@M_x0005_ _x0010_¢u@_x000D_õ_x0015_y@_x0011_Õ_x0001__Tp@qiOg¿Åb@Ç_x0001_òB[w@üÑÑ¿ îJ@_x000E_¨ªî²,p@¡E¡ØÔ_x0014_q@ëKY]}@_x0005_(_x0018_`:R@Bè_x001F_·Ö_x001C_l@ÖøÍG_x0006_RR@¸å8k@S_x0004_êõ_x0006_r@ª¶&lt;_x0019__x0002__x0003_6Év@æî¨Q@p@&gt;_x0007_Rrj_x000F_s@uÄX	yÁ[@3gÄÓÅd@Üì3r@ËòI£j@Dâµu÷Tc@jìÕ)_x000E_}@#_x000F_ÖÏ.l@_x0011_¡çó]@1l6ïù_x0016_`@ÑýK¹#L@$5f¶Me@_x0019_x_x001C__x001E_|t@a¢YQ_x0018_m@ä[sæ}@"@§Ë2u@|£ØfÿK@¡¶_x0014_&amp;A¸]@-9C_x0008_g@ö.çz_x000E_b@ZgWYÇd@ÔªÏ%q@_x0007__x0012_R_x0011_]@GExB_x0010_b@A_x0001_Ø|«q@»_x0015_´:Eäw@¨³( âyg@reyX¿_x0015_i@Ý©lé_x0014_Ò}@Ìx_x0015_sý~@_x0003__x0006_ü«6O|@õø¨x~t@¸ÄÜ©f|@#_x0019___x0004_p@o,dN@÷gÝr¬[~@;&amp;õâa@+_¾_Sºm@OÀF|dr@Rî×ßbr@N·_x001D_2ôLr@bI_x000D_û_x000D_a@ãwg_x000D_Qw@ _x0001_¥_x0003_Uv@ç8c?m@ÿ(ÑMXUw@ZØTÓ½w@V£ÏîPt@ñK·å_x000F_u@ÈÑöTv@ôJgMz@&lt;sõÛ­r@n½GgZt@K:Ê_x001D_[i@^_Lñvm`@Þ+­ógi@å®_x000E_DÎ_x001B_l@_x0005_ðp^uv@Å+2¬;_x001C_m@Üo_x0019_c_x0008_kl@ú7_x0002__x001B_Ãq@_x0013_GX$_x0001__x0002_)*}@¡­!_x000B_0_x000B_u@_ÙµÎCrh@ºô¿¦w@Wt¹y@:Öu°_x0008_f@ÿ¡Y3Táp@&amp;_x0005_¢_x0006_8¬~@Üaò-{@è$;Ü®h@¶Sµ_x001C_6_x0001_u@ÁU[_x0015_ö¸y@¾Ës¸·	m@_x0014_s2/_x0013_^@ÕáØ_x0002_={@â2_x001D__x0005_¡w@¥°,_x000B_ã_x0001_w@I_x0008_Æ®f*|@ïËó~@_x0014__x0008_! _x000B_k@³]Mø_x000B_]]@	¾¨/+&lt;{@&lt;PJh@þZy[òDh@~Q7j_x000E_p@V´ÿa|@ö_x001A__x0005__x0006_t@ÑÁ_x0013_.:ci@`}_(G'w@yøZ=È­q@äËq[ ¿p@xÁ¼Úk@_x0003__x0005_ß.ô_x0017_#~@&amp;_x0001_&lt;.Ö_x0005_r@MÉFé¤Óc@_x0005_ÐK{éëv@Þ_x0008_ÓÂÐQ@pV®&amp;&amp;Ôp@¾xù_x0017_LxP@P_x0008_4o-w@a_x001B_×n°dy@©_x0013_,M_x001C_@-]¥Ùh\m@^rð_x000C_½nr@_x0014_\ºX´o|@]èOÈuèu@8VZÓ_x0001_´s@&gt;Rgãr@9_x001C_W~Y_x001D_p@|WÏ üF|@_x0013_&gt;3Áè½|@®@Ö_x0002_¥`@YC_x0015__x0004_0@e_x001E_=K¾z@ÈÒºù]1g@Î¢_x0018_ÉØ[v@ÔÙu_x0016_ùýX@_x0008__x0019_Ø_x000E_[`@àaM`¾è^@­eLiÉJ@v,*ÖY@¬wë2_x001F_À{@Ý¾"2Ö'P@¼ ú_x0002__x0004__x0002_z@I{¹(¦és@£¾_x000B_9_x0006_Út@³M-wî	|@)··eg@7V¹Å&gt;_x0004_b@Px½drªv@_x001D_­ dÒ_x001A_z@N1a^ît@æ­_x000F_Âz@+OÀ0_x000F_)I@kg_x0016_{JØN@r 8T;Ä[@_x001A_?»ê_x001F_h@1_x0001_wB~@Y_x0001_)3ð~z@_x0015__x001C_ÍM`@ÿ_x0018_¨_x000C_Z@pd_x0010_*/Ë\@ü¹ÄþS_x001E_L@¤km@°¬¬o	`@×I¡ûp@(+¬Æè÷e@YIÃ¹P@_x000D__x0002_Æ àr@Æ¥§_x0003_ÓÄw@(d_x0011_dvv@vu^Pg[@ì-9MjR@®¥£_x000F_j@£EkÎ_x0005_u@_x0002__x0006_n&gt;_x0017__x0008_'g@w§¤Ã_x0013_Q@_x000F_é_x0002__x0015_È~@æo8ë6f@_x0003_{Qôh@võ_x0001_í_O@_x0018__x0014_p"V@_x0019_ôç-ì_x0007_u@xËñEÈj@:çcs_x0015_|@_x000B_qÓªRi@_x000E_YK_x001F_	;[@¹Ã_x0004_&amp;z@ùËº@åw@Ä_x0012_üí@Ez@Å_x000D__x0005_2ð_x001E_J@Lø_x0004_öX_x0010_s@T´}h@­¥&amp;9_x0008_µw@Ó/s@0Ã&amp;_x001B_t@I&amp;¸³_x0019_w@W&amp;Ì®åw@ÇD_x0016__x0017_Á¯u@/,x.&lt;"x@_x0016_	·}u@ÓÛÃ3Ãht@% #³w}@a¿;~Z@½]_x001B_¬¬;Q@_x0016_5½ëa@5|h~_x0001__x0007__x0002_b@_x0018_xÖo_x0002_V@F=Þxs@Äï{@_x0014_¥n_x0003_f@_x0004_ýæãg_x0017__@DÏk@­Ô_x0011_´Ñz@_x0011_R_x0010_^Ö}@g)5æóÚ}@ZOòY`|@fôð^Üi@ºZ_x0004_½j@_x0005__x0004_W¤ìl@b_x0014_¤þn@_x000E_.Ê2Zu@ÎTánÑQ@þ'pIãÍ~@³SÞOÿX@^ý¼_x0006_l_x001E_@ï­_x0010_´Ù_x0013_b@_x0012_"¬ìM_x001B_R@%K_x0010_Oo@C~æÓh@oÒè _x001D_O@$àmþéÊz@$É5Ã_x000B__x001B_^@,o_x0010__x000F_y@h§çQ"T@x«__x001D_èRs@âÅÄ_x0010_?{@yHl®â¡z@_x0001__x0004_bªOýá|@IÝ_x001C__x001C_ìWz@_x001D_¾upñw@2.Òûvz@8_x0004_2-mÖq@_x0016_¾"Õ_2m@4yCÊM_S@E&amp;Ñæb@=iokï_@?¤íÑ«j@aã_x0005_/ãL@_0Þès@W_x000C_Ðt r@x_x000D__x0018__x0015_±ès@·Z_x0001_Æ_x0003_o@*9_x0007__x0001_j@ÿsãq@_x0016_èös@Õ_x000E_b_x0001_Å_@"²DN@_x0018_N_x0012_ys@/Ñ³µg_f@ð©¬5Õ\@_x0006_×_x0005_ãn@_x0006__x0007_P8î_x0019_y@nÓ_x0013_iÂz@s:Cý_x0011_n@6åªØÉp@u(7°_x0002_m@_x0016_ÜÆá£q@©Ò}ü@§}@²._á_x0003__x0005_dªl@Æ=X ¡ü`@æò_x0016_¿q@ 7V»üz@P9&amp;Gý{@Á|»òTu@tãÈ,ÐOp@ª"Û~pu@À+à¢ät@Ð5`0w@_x001F_uÔRâ_x000B_t@õÜ×yY@å­ø7Ô©e@Oµ+Ý1Òn@õ2L×÷¶P@ÿ¦+í_x0014_W@	§,ÆJmh@_x0004_Ç_x000D_3k0d@_x001C_Iã|ÿ_x0005_p@»^@y_x0001_mN@_x000E_ã0ý¢Å}@_x0004_p%X@º3·Ú[@±m_x0010_¿DRz@Wçü_x001E_°v@h«âww@Ä	[_x000F_T@[Ç_x0011_ht@ÑKûÆé_x0014_s@_x0002_ WÀU&lt;{@1Ñ#é_x0014_Ñx@ÄÏß.LZ@_x0002__x0003_n%\ÿ}&lt;b@¯Cî2wói@_x0006_fKÎ2l@_x001F_C_x000F_ CZ}@ÿF0H©V@c=_x0019_8Î\X@£_x0017_BY{@»	ê;Öv@¾oy@tw@¼þ+Í&gt;õg@¥_x0017__x0007_ÿ[`@Nÿ®t@,q@£Æ_k)yy@Ú_x0008_M_x0012_áZY@º4pW_x0016_J@ø$¢3Ad@w;·Ëss@\j\ÒCd@´öe­Hy@¼WÜDi5v@ÖÀõè_x0011_k@iüçvØx@_x0008_îòïÎI@M?_x000E_´à_@þ¨ëªÆw@[^¿#p@._x0004__x000D_Xj¶v@_x0001_B_x000D_yO@`_x0010_B¾Wúy@¿¢dxIs@_x001C_¾;Øt`@à®_x000D_ _x0003__x0007_|@_x000C__x0012_4Í*ð]@4÷_x001C_uTå}@xÃG:êgw@É_x0002_}Ft@)Z°N_x001F_¬g@;v$Pª_x0001_{@u¿QÁt@TosÆOªP@è¡Uüsy@_x0004_¹ÈEFþt@wñøã_x0014_@çÞÿÒz@_x000F_ëß´_x0007__@î÷5ÏÛX`@Òº_x0016_é|Q@.nmt@¶Óg¦¦_x001A_s@"2Îf@i_x0005_gë¼^@ñ_x000F_5Àv@FøW·KÇr@i)ªå ^z@._x0002_ùÿñp@\	_x0012__x0005_Pù`@cfÊ·6çL@ñ?Ý¦S_x0006_q@Ãy4÷­w@tøÐMxb@.µÔ.ò]d@)Ôó:gv@$ùª©q@_x0003__x0004__x0001__x0008_+ý_x0002_éh@­&lt;ÍhÙE{@ôeóÕz@åÏãÒ~|@%Rsªt4j@3èf¬uT}@Nxe{@¨_x0018_Îæ×z@^ÿÛOÍr@L_x0007_vn@aùòÀ·ûn@lT|¼zÚe@(±­_x0010_c@VVÎ1Û³b@Þ1ük¬u@v/Ë¾s_x0019_M@_x0013_ù*_x0012_øx@@àD_x0010_1üg@ÄL¼í_x0013__x0013_a@	sLÅe@ÍÁ;ÿo¾L@à_x0019__x0008_]$p@äj#_x001B_ÔZ@¾_x0010_ÀÜéÓ^@_x001A_ñ­_x0012__x001E__x000C_j@ó¾A|@8ôWÒ_x0016_u@Ø_x000D__x0012_à¶[@_x000B__x001D_kL_x0004_u@_x0018__x0012_~_x001A_CµX@_x0003_1_x0005_KR&lt;b@_x001E_9,©_x0001__x0005_Öp@vÙ¬$y@RO°U_x0011_çq@l6/ÅÉ¯g@ä[Ó`_x0003_jr@h]òì_x0002_c@ÅÔ2'Úm@Ç1|'u@P¿9#$p@r_x0019_Æñüv@_x000D_9w_x0004_am@E#¤¦.{@Í¢ I¸d@_x001D_Ìq¶õ+^@ÜÒ_x0019_ÌÌ_x001D_o@úÍ¡Ä{l@q@_x0001_Zì(q@E´ãÆO4c@³ê±ª[k@ÎÙê¹CBc@Îfêøc@¨ÑÛRn@ZÌà÷_x0011_p@³ö_x0019_?ºÊr@§àBÞ¾ùt@.6¸RÕe@2Õ¬³dª~@ ¸Ôê£{I@]äó_x0007_re@_x0013_LÐí@}@_x0007_·0¿Qb@ZÅå6îr@_x0001__x0002_qº§_x001F_k@D&lt;_x0016__x000B__x0018_e@ÆG ç­®{@&amp;åy_x000F_8Ëk@_x0008_è£çY@_x001E_¸p¢Qr@&lt;_x000C_Ñ±Bëy@_x0004_J=#±ùv@è_x0014__x0018__x000C_1@îà_x0006_Ò_x001D_8r@_x001F_³uÊÇs@O5½ÅïHo@¼ñÑ®Àøb@ìÙ§°Nc@ts[q@ê£`IÖTJ@f¶µÜ»y@Á(³æ¯^q@õ!Zñ_x0018_Ñg@»è9È¡{@)]]1w@aúÎV)z@²LÀw%¥`@uIUüÛ}@_x0008_*þ|§h@æöòIt@}eK_x000C_,t@V_x001B_Ã¿ow@ßÊÏA,m@3áÉQÉVY@V(cx@ÔU@\L*_x0004__x0001__x0002_qr@,ûÚx	Å~@Ú»_x0016_	ÒËN@ä"}?[õq@â¢þ¯vz@±ÀO$ï^h@_x0006_óêIwM@-i;_x000D__x0001_~@j@`ÑP^@ó|O¤Aq@Ra ®,y@aAÅâ:l@Â_x000E_oè_x000E_W]@7©ïg&amp;@g@B=Ù)ÔÅZ@+æª _x001F__x000B_\@ÿLýC¨l@°M5L±c@®&gt;¿_x0016_p~S@N_x001E_D³äë[@cãô%9dd@$Y4òh@cÊÜ¢¯ªh@úNép6-I@^¹j_x0013_o@Æ¶²ù½öx@ÃÁ¯ Þn@U_x0015_Ü9]@ã&amp;xd,k@_x0004_!Îb_r@c"sB1¼R@_x0011_µ_x0019_g]@_x0003__x0005_µ9¸H_x001A_o@_x0017_ZyÇõèl@ã¾}'åXw@êàl7®}R@ÿñ_x0011_"fij@ÎàE·}@:Û­_x001E_Õôq@iÜx-z+v@nîßúwJ~@¢u_x000C_}áq@mÖX:A|@®_x0010__#â|W@»_x0015_Mý(@7«-¤~@Êl_x000D__@ËÒéÚ_x001E_ t@_x0001__x0005_R¬_x0002_êj@$©ÛO@å²YÕùq@2)n_x001D__x000E_c|@¥?.3]2v@;fn÷_x001E_Ix@ªä_x0013_7a@/¾énX|@ÔÇþÒÛÎx@*Õû,_x0004_¾~@ _x0015_H¥D¸x@^l_x0008_q°_x0002_s@k÷3$F}@.±Ê|@§_x0006_Ó¥!_x0006_s@C¡qµ_x0002__x0003_ÆÆ}@Í_x001C_Yß©Èc@gÇê_x0002_ZÂl@¶æ¸ÿÞX{@¬Ëm¬¬3q@³¡¥k_x001B_÷|@ÅKBQø\@Ý0"J{@.¿J*%m@ìi]p@î¦/"_x001B_U@_Oî}}@Rw¡çÅi@á4Î8ºu|@íÎ#Ðfh@_x0013_k_x0003_P 3{@eB_x0011_Èö|@;òwörc@ÈzÛT¥i@Üw_x000C_Â_x0015_k@@Ýyðc@&lt;µÇ#_x0019_~k@Òvª5X@Ã¹áVrv@ì²¯_x000C__x000E_I~@X_x0001_¢n@¢|Um·:w@n¹|O6P@Ú_x000B_{yAT@"]D\u@:¤é­Î:x@A60	épv@_x0003__x0005_Æ_x000C_[­l@&lt;ÑàÃÄÃY@7o_x0019_EÉV\@à=oxs@óO_x0017_°vz@3Uµ_x000F_Yx@¢_x001F_â_x000F_¯{@iÁe&amp;sn@~UPF/ßl@7uÊ3_x0003_çv@êkNôÝB|@Auá_x000E_he@T¸×èû;\@T»âV»W@üö[ý×RJ@ò9kÃE~@DòÊÐ's@(É×$¥_x0011_~@_x0002_ÏK#°ßl@"­´y@vS_x000D_èDLV@Ð@g¹Ó|@æË_x0014_iv@'_x000E_Ñ#:ð~@I=ÅÇüÇY@7_x0019_Ojâh@ìG|_x0014_ëKq@8tè_x0001_¥O@uVÍ_x0004_xz@_ÁDdd_x0002_r@+ÛÂÕgo@f¹ï_x001A__x0001__x0003_:RS@4n_x0005_o@òO%_x001F_vy@©O_x000C_«u@E!ØÖ0Px@nuB@s@Á3¶½W@pó3°Ûs@_x0008_uÝ{@dá_x000C_úñN~@ÒuÞbý¥}@-O_x0013_k@ ®a£Éc@dâçx@2ÝõhÚ%y@[-G_x0012_}q@Ó°fs{@_x000C__x0015_ØÁ°}Y@7_x001F_~Î²m@;?_x001C_ûoPk@EwCz¼h@_x0019_¬O_x0003_Ò_x001D_s@4áô 7y@v_x0008_èô~@_x0002_j?__x0003_	{@F¤{áÙh@"k°vÂ¯n@ÚYæz@z_x0017_ÿ¡_x001F__x0008_c@5_x001C_UEt@T	pèüy@µ_x000B_`4Kv@_x0001__x0003_ã _x001D_bÇìi@ÿeh_x0013_¬_x0004_w@ÛÀß[#	l@Ãë×_x000C_Y%r@*É_x0002_ß±c@&gt;l9ÂIÝk@_x0014_w ü¢_x0012_w@u(ì_x0019_	Z@_x001A__x0014_#"_x001D_^@­VtfÅ\}@ÿXêÓc@(×_x0003_ä¦»Y@_x000E_V_x0006_K¡Te@_x0019_Ô)¯_x0013_y@ªAR@z@þ!ý_x0018_£0q@Èq	ÿÀb@J*54Hd@ÎÕA_x001A__x000B_&amp;a@N£'_x000C_+_x0010_|@:2ÑP_x000D_t@øäÎ4ÃËw@_x0007_b'r3~@_x0007_¹ë Ñ_x000F_s@àÑ9R_x0005_¥i@^ÊîQx_x0011_q@=Êt3#Q@ød_x0005_ÛDk@P?ñµjt@_x001C_	Å.Õ%m@¤EÐ5¨x@$øn_x0015__x0001__x0002_º?b@_x0012__x0013_ã+Kf@	Ñl.Ù{@¤c_x000C_·ãN@C`qzØ}@ì_x0005__x0011_ýðpi@e@+(ËÇp@ËlqÖ%°r@Êée«_x0003_`@_x0019_Æ'úæ_x0018_t@HV_x0014_ßÿgf@ÙYÜ_x0003_&amp;g@8W¼-{@Zsçny@Ñïÿ&amp;ff@ÏÁôÒ_x0017_*x@TEªÌqp@§{¯&lt;Âs@Èë	GWyN@B+È2Øyi@ÏT_x001E_/u@_x0013_Øà2_x001F_z@_x0013__x001E_Kw_x0017_r}@3#Dr6t@ðº_x0003_\¹Kt@¹×Í_Ú`@_x0014_±]­ßp@"8*F­r@»Ó¯_x001D__x000C_Ñw@ß¹_x0005_ o&gt;d@NÊAz_x0003_*q@N³48¾ªc@_x0002__x0003_öÿú~m@Ô_x000F_}7N^@¢BVz(_x0007_s@äà)øKVq@$A+a@;Y^t*[@GÓ8Ñò_x0013_U@FI!Òºu@e6_x001F_$^@g®Í[~@_x000B_Õß`Ü|@"_x0012_&gt;JQd@àOX´á7n@±j4	_x0010_«c@ÐARb@&gt;_x0012__x000F_ç=ie@5_¥ú¦o@_x0017_ú"6_x0010_{@je·§I@_x0015_JZÆÞh{@oÜcR^ew@ôïÙwf@Áhdw¦||@B_x000D_ìX²®q@=û/ j*x@w¿N_x0001_i³q@_x0019_Ú_x0015__x001E_S{@ØÝçLx)z@ò_x001A_Ù_x000B_Ëf`@AÛ_x0018_J~@&gt;'Y±ô_x0011_y@uèò_x0004_	_x0010_s@ 'Ûø9!x@ûZZóf@~Õ_x001F_1_x0004_hz@®}£ùñb@Å_x000D__x0007_¨½?v@_x0015_*~tn_x0008_g@\_x0006_¬è¿&gt;Q@=ç(ô_x001F_z@áoÃ©p@ÙT(%Q(s@;!_x0010__x0014_ôi@ÙËtþwµZ@¨DÇÄì&lt;e@ÛlÚñ|²}@ªÇñÓ_x0004_@Íykeg}@_x000F_³_x0002_Rz@Ç_x001A_{E_x001E_u@Ø_x0016_À+Aé`@ú¦|V@_x0006_¨-_x0015_Y@_x0001_"òC_x0012_hv@Ý5ËìÅao@ç©å9_x0013_ûW@ÂÎÒ1ÐJx@1_x0003_`´Ë_x0014_u@êñªët@_x001B_zÙts@¬¬d-ñäK@¿Ï:^_x0005_Ñs@_x001A_ç_x0004_Àñg@_x0001__x0002_²Ã	9dÞc@å_x0014_.i_wq@MÂFó01k@GÏåEýK{@* ?ÎæZ@ÚkÊWýv@oî×x3c@C¡%_x0005_Õo@_x001E_© ý{sp@Iõâ8c@ 3_ÉMrO@»âÔj@ÜÈê,H }@»_x000C_¶_x0013_8]@lHâQu·g@ãñ_x0010_ò_x001A_u@GÌë*	Q@U"p|@)ØÆîf@¨Âß³T_x0016_u@T_x0019_°Ð¶Y@hÃ¨]Cu@Ú÷e¢¢zQ@À_x0004_Zh~@O±è;o@úÒ_x0019_LQÒy@@ZU_x0014_×_x0019_`@ #¢l)Ûs@Ù_x0017_oë[§i@ÿ»èÓ«S@Ø _x001C_Yz{@@¤R)_x0004__x0006_`ðn@¨&lt;£â_x0001_v@_x001C_£LE7~@[ÕPJ+z@Éæª`v@µ¡	½í]@te ©5~@_x000C_´a_x0013_áXt@}QF`@È¿=qy@ÕPKUu@_x0002_¡ùÑâd@I°Ú~+t@_x0004_2¹Eôu@Ð=P±Tup@l_x0016_¿øäx@¥å¹VÔS@ Ò_x0005_¼yYz@*.±Üy@8÷/_x0018_÷yZ@5p_x0001_¡-_x0014_j@_x0019_â_x0003_K¾S@_x0005_Bdnä¢g@_x000E_Ð_U1Eb@%Ûhcºçm@z_x0008_*¤p_x0018_R@¼ý_x0001__x0007_	_x001F_}@v1Ü~2&lt;d@´·ÞD¶=a@­]¹3e°y@uXÓÚi³z@lpÊô¶~@_x0001__x0004_Üê_x0001_óq@éÕ_x001E_u@¿öú_x0005__x0014_ÿ~@&gt;µ!c_x0010_M@,[­hÿ Q@*_x001B_7Øfy@"öx0&lt;&lt;q@ÄÜj7_x001F_\@é{é=]_x000F_u@Xz\"_x000D_fj@ºÔ³M_x0013_ög@_x0019__x0002_8RIùz@H/«ò~Z@&lt;h_x0013_]M_x0017_w@tö_x0014_Æ­Q@^zÏ_x0015_Ms@ø0Ô4òw@¶?õÈÄx@£g_x000E_¢Y_x0003_l@µ5¯×gÉ_@M}P«U@¸BKîÚdq@ÆnõA¿ôr@,_x000E_eþ_x000C_l@_x0002_õ_x000D_ù_x0008_+@¡_x000C_ég&amp;m@¤_x0012__x001C_ÿCØh@Î¢A¼!~@ý,¤ë_x000F_'|@¨|Gíýh@&amp;¯eðÐ|@BÎ ð_x0002__x0005_3|M@ò1=*_x001D_0k@lóº%@f#ãBm@Rñéd^Lv@ZA_x0003_í_x0006_q@x¸ppî#r@´_x0001_ñé¹,a@Æ±w@al&lt;*Ïu@. {_x0008_(Ót@_x0011_ÛßQ,_x0012_U@ÛéM_x0002_Yq@³u9·µ&gt;j@¯_x0006_ÓCgS@_x0004_Û KK_x0001_|@hÒà#§{@:P:VðÍx@Ïo³jR1}@sÏwulv@d_x0018_B+Åj@_x0019_h°:ý~@Gm$	«|@§_x000B_`¤¯Õt@Ç§!uTPr@Ö_x000B__á#ÄO@ùª_x0003_u@_x0015_LT¿Kçw@´+ÕA_x0019_h@%ï|@*P_x0008_~_x001C_q@:? ±È~@_x0001__x0002_¼w_x000B_ßt@YÓ^yd@3_x0008_Ü7­p@FAýc_x001A_P[@_x0012_yá²5V@ÁW:e{hc@±ê)yt@w2_x0007_LÙz@Z¶kg@9f	\ï}@Õ_x001F_Æëj~@ÔkdÓÝ±v@¿_x0015__x001C_gÄw@!_x000B_é&gt;"v@Rþ)hsr@ã#üàt~@z_x0010_a_x0010_KíT@]þèòKk@Øä±xC×y@_x0013__x001D_ï_x000B__x0018_i@8ÿÿ_Û_x0017_s@~_x000D_ªm/r@hLÈòl§}@_x001F__x0010_XçÁ p@rÌÙ^óf@ZH[©m@P#©º¸R@¾KÆÌýd@å[hVý2o@__x000F_·û_V@I¼zòÃ{@HÛ£K_x0003__x0004_ÄVs@Ìmú¸óÁp@Î÷ùõãÆa@.éðÏØz@Ç~L_x0019_i@l¿S_x0008_w@Q_x0013_ì¬Ït@RÙÛýMám@j³%:Ôd@µÖºÀ_x0014_~@5TGaè-r@2ÊAvºr@Öaümº.[@ón1"Ks@Á'ÀÝfq@pdæ_x0015_k@[_x0018_8Öcs@;£;ÚÙ{@¾¤$t_x001F_aY@$)ÒuÀ¢e@·2Æ_x0002_C;m@5_x000B_!kÑ}@_x0011_Ë_x0004_#û;@Zö$Üp@_x001B_Sáñ(pT@(_x001D_7ßñb@S~îqýg@l_x0006_mot@´ñºRSw@_x0019_÷vY`b@_x0001_È³`J@;_x0003_Ì`w'm@_x0001__x0004__x0016_¢wæZ&amp;x@å£T¿t |@îíÆ[@_x0012_¤û½¾Zd@qºæ\µ}@Iyh	÷öW@UÎ37ÑZ@l'¬F_x001B_¶q@9å÷k^@ZIò_x0008_=|m@2_x0001_ksËv@³«÷J@Ó_x001A_«DÏq@_x001E_~ðõs@4$D_x0008_IXv@L	é%48e@6_x0001_Ó[_x0003_U@ê_x0001_Ke4l@ß[._x000B_ùj@î$]~@»|_x0001_Ã¿rl@m_x0002_1¤x@Ã·»üsÍy@µÚúxÆt@Tl&gt;¹Mz@ïÈ_x0015_~gãj@_x001D_4bÖ8c@q@ RÅ9n@ãò_x0005_1&amp;=s@ûVÉ`\@ÁgLe|@°=__x0001__x0003_¸¦f@B_x0001_$_x0010_Z_x0014_a@46ôI,@_x000B_@8¯}ëh@¦|j@/0²*ts@hU»açlt@éèó¥ÐÏv@_x0003_/÷f:v@çUÂ-&amp;s@QÀO|Ü|@´._x0008_Ç£'X@·&amp;ÿ_x0010_-e@p_å½_x0002_z@ÆÜDd+Gg@fE?D_5k@_x0005_A¶¡_x001C_0|@µ),»Úvg@|_x000B_D¸YùV@ñR PeÒs@;~öÒMR@|ÿÀäJw@ö-_x000F_/øiv@ùót»¡_x0002_o@£Þ}_x001D_¤r@8fÀù3Im@x±ðýåâ[@MÚ_x0008_êØ}@_x0016_Â{në}@ûh­[_x001F_6{@ÿp^ÇYt@gû@&gt;$5Q@_x0001__x0004__x000D_ zö_x001B_}@Ð§±h_x000E_a@Pìtte&gt;g@VUÁjq@·ü^)o@Ä=_x0007_ôò%e@,Dka_x001A_v@&gt;M|Cd@0ÈYÏK@¤Ji_^_x001F_}@&gt;_x0003_ú_x001B_;ò{@ÖÃÁ»\d@Ø[âå_x0002_]@´$Ä ãAd@@aà­_x001A_z@àì_x0002__x0001_r@úz{_x0013__x@à_x0010__x0014_f2ÁQ@_x0010_ì_x001F_Sy@òëÄQ¥_x0001_e@ñ6~_x001E_Ê_x0015_x@tOéäE_x000B_v@h#A_x001C_z@%ê_x0003_âK]@_x0018_òªJw|@c´_x0003__x0006_y}@\$Bt\@çÖ|z!n@_x000F_Â_@ÿbÿ±Ø¼y@_x001F__x0014_¨Y_x0018_Ef@bÝ×¢_x0001__x0002_îò^@ÉKÆ_x000B_Èr@	¥·öuv@X¸ÉõÏ0`@æmy3âr@O_x0004_{ç9p_@ûã_x001D_&amp;­gu@YµxÜìt@6d³²{|f@)%Ë_x001E_&amp;x@R_x001C_Ùó9c@lF{·-ýY@Îù¶Át@díÈ@_x0012__@$«æIrÅU@_x0004_Äy¸)o@2½}sR_x0017_@Nl}î¡_x001F_e@RlÝ_x0002_.X@ÉÛ_x0016__x0016_X@ç{ð_x001F_¼~@l7_x0013_ân@îåtI_x0010_Bw@¼·Õ÷|@_x001E_â_x000D_+zV@\_x001D_d5÷,a@B&lt;oÈ³¾o@È}w_x000E_ cx@P{B©XÂr@¦BÅyoLb@ 5£Jnÿb@Ò0ââJn@_x0002__x000E__x0015_Æ^yøöN@_x0002__x0008_ù_x0001_öMT@0zBCj@_x000B_õ_x0018_YZ"i@6þDM_x000B_~@ñ®Ã¶/6Q@lZ{_x0018__x0016_l@Dne]Ä}@¿}9E_x001E_Í{@Ð_x0012_w¹n¥z@_x0014_Á2_x001A_`@«_x0018_¢þë_x0017_v@öÒHààt@¾_x0002_Jà»q@n_x0015_§	BBz@´þ¶Ð.ÌI@³_x0005_­_x0018_|@Þ§_x0007_´Èx@òØ_x0001_Hôq@P|_x0015_oJ{@³_x001D__x0003__x000C_Ö{@@!ú_x0007_À`p@m&amp;°¡}@5I_x0018_®£å^@Õol_x001B_3á_@º_x0015_ óynw@_x000D_R@-éÙj@	òmùÑai@Xü_x000C_¨Ö_x0006_r@ é_x0004_pym@&gt;Þ_x0014_ùU#d@@,×3_x0001__x0002_­&amp;O@Ì*ºã¶f@_x000E_r¤%~@Ùß]ð3Åk@aB­­_x0011_/h@³^îcg@_x0018_Ü7²#_x0005_]@·?7D¦_x0010__@*ø_x0005_¨Ø¥p@Ì_x0006_Sý_x0016_ÐR@ÉÜ_x0013_L´s@ö¯æ|äz@_x0006_ã³5e@_x0019_F\cU~@UrUï7h@ô_x0008_9_Ä"t@_x0010_eð°ûr@."©Iª_x0012_a@ýçñ,7´v@Z@7qhâl@o¯þ='y@¸»ô_x0001_U@ªj²C¬«h@d_x0005_F8_x0016_}@	_x0001_|VSev@mö×'Îi@ ÿ2Cà!N@T_x001E_-l_x001C_Àe@_x0006_2VZ4d@Qµ+qÝ_}@ºÎ°ªÃd@w_x000C_´®e@_x0001__x0002__x0003_®_x0005__x0002_c^`@S¹ìüp@¬Føû{@Ì¬¼NKªt@ôÉÕ±öXW@t®½[s[}@xxº¹Ê`@_x0017__x0018_\Cw@g¾åëðèn@ÿ_x000B__x0005_¢Síh@V.£hxxY@~è·=Þ_x000C_v@ûBß_x0015_z@hn¥U@Éûâ÷ùy@¥#_x0004_°hi@Ou½¸_x001A__x0003_V@)ýQyvDf@²tàÑ¹d@Îcvâi@ÊJ«ÂfQ@_x000B_Ê7,_x0002_X@·àÆx÷w@6ËU	¿ól@ÑÂ_x0019_iÒc@_x0008_R4¿¦v@ãÃµêV³}@_x000F_+mÝÖå}@Bëý÷u@F\#ïp@Ðù_x001A_¬;=q@©Òd9_x0003__x000D_$v@º_x0004__u0|@¥¼ç±Fs@x_x0012_®ÕÏ_x0017_l@K_x0007_4S_x0016__x0002_T@á_x001E_3_x0001_ØFt@6îÚ@¾q@8|Û_x0015_e@Ë¾®ÁCv@_»R¹Bn@}¡X-f`J@Ç_x001F_òÀ~@_x0003__x000B_É %gq@l_x001D_«vp@Öê_x001E__x000C_x@_x0008_â_x0003_ö_x0005__x0004_{@¯^S~ \@Ú5ÙHX@ößÜ"#_x0019_v@_x0007_óý+_x0006_@X@_x0003_­N_x0006__x0017_7c@Öÿ»Ñ_x0008_¬p@Î©³bHop@°³K,GNh@LUby¾lo@avÅ &lt;ëi@õW;_x0008_R[_@¹@_x000E__x0003__x001C_îR@ÆÝç	_x000C_üt@"}_x001B_îVn@	RF£o@E¾]¹y@_x0003__x0007_t_x0010_°q@«ô_x0010_Órp@@°£My@ìlv}_x0002_g@xA_x0001_¯4&amp;}@Pnö³[S@¦Ë_x0018_æØ-g@5_x0011_'£GoI@ÿ_x000F__x0001_5$t@9ãÌ_x0018_J@( Í~Içt@(_x0008_&gt;alhe@_x000C_l×²­0f@ª&lt;æp@_x0003_4U_x001B_`@êñí¹âÌ}@¦	 ãfj@;9$íÆ¦|@õjÍó}_x0006_w@P_x0010_ëX_x0016_d@m_x0004_@a@£=_x000D_su@_x0003_v_x001D_éq@_x0012_åGvu@@»oÞ_x0005_e@_x0002__x0005_u'Éw@ñã¥_x001C_­Ja@Ù_x001F_¸ßëy@ô]¿_x0005_M­p@x4_x0002__x001B_öY@:_x0005_Uýad@_x0018_É²v_x0001__x0002_.v@_x0011_ËçÈ,Np@¿&lt;ö_x0004_x@´9`Á|"U@_x000F_óA_x0003_@t@YFÖ9Ñe@û($Z@_x000E_{Yèbw@vr_x0017__x0017_¤~@T_x000E_F3§Br@ _x001E_¥Ôwom@RÒ_x0019_ÄNq@c_x0016_ QYM@_x0017_+=_x0016_Àk@ÚÂÒB'hM@jg¯+¸D~@_x0018_î½^lk@_x0001_ÙH_îa@_x0001_[/_x0006_Du@*þjd&amp;`@À³Ô®Eo@·/\_x001B_è}@èCB	8_x0001_a@.¡Ì_x001C_Ôq@Ê¹ûx1k@÷W®Vg@yÐ_x0014_Ê²_x0010_j@v'%ÕVÿQ@|×´Üq%j@_x0003_}Ùn_x0010_ë}@¡ãnä_x001E_@$_x0007_£c@_x0001__x0003_qÚZZ·|@Áþæ+'~@_x000B_¿kÃëj@_x0001_ãGÎyn@¬_x0019_þäUj@«Ñ8·Úy@;°j²g@öe1í_x000D_@j@²ñ­b-Ï|@I»RÖõx@åaHæ¼Ôo@_x000C_!_x001B_µªf@ó7,i0y@Õ_x0013_¿3qt@L¯C0|@Å¸¿&gt;l@ÊTrÞ^Z@³9íÜ_x000B_+~@ü½På~@8_x0001__x000B_&amp;¸[@ÛEâ¶Ë§y@,¹3aÀ_x0018_i@#_x0012_á_x0002_Õk@K+Ë[_x0019_áw@§6øè#~@";(zòªz@üâ_x001C_ÖÄq@Ó_x000D_#ý;T@_x000C_ÁYi²_x0004_W@_x0016_Ðëè­u@)SPÝ_x000C_pt@noà_x0002__x0005_«_x0005_d@_x000F_ÐR¯|@_x001D__x000C_ËxB_x0007_k@¶_x000D_æCÏ|@n;Í_x0001_ài@_x0010_£ûzh`@;¬kûo@_x0008_Sà_x0004_kln@@«bèÜ\K@¤_x001D__x0003_rqY@Þ_x000B_V¿Ô\@ÏË_x0008_M|@Hj×TG`@ÑR_x0018_	=öu@ÑÊ£CS|@h_x000F_	wOjy@Ñ×»ðø²b@ÃÓ_x000D_U6u@ììBj}@°zw/{@íÊ:JñÓi@ïA+sÞÚv@ì§÷ñÓ_x001B_u@ÒàèX(ÖI@¤£;W_x001F_%d@¡MW8\Ïe@uîÙ&amp;_x0015_Ou@ø%6Vüv@_x0008_ò£§"¸q@Í¹_x001D_÷T_x0003_|@ú©ªC_x001E_q@Ùgë×M\j@_x0003__x0004_ØÊÚ_x0011__x000F_îm@qòÜ½ëh@¿_x0007_"_x0006_­v@np\_x0013_Ì«t@¿+`_x0011_Á$i@)ò_x001D_þ¡n@(ú-]¥ûz@_x000F_Á¹_0{@§L;`u@ÇÌ_x0005_dÆ±r@æû©_x0010_}@	ôð ýn@=ØS$íp@²_x0015__x0001_1ÀTb@ö;ÀP®6t@_x0018_f¿³xu@(_x0019_¡Ãj~@#;U%tZV@0ð¸´rU@_x000E_û_x0016_Ë_x001F_t@	_x0001_nUUt@Ê{	¿yÙZ@±í¡µbÓ]@$¢y o@×4HsZs@Ý_x000B__x0011_On@)Ni@_x001D_©Üå´s@Ç¢øJ_x0007_±s@î&lt;ÚVw@,ý¶«Ä	p@_x0008_Q_x0002_É_x0004_	Æ@U@1¼ål_x0006_1q@·R¹Fy~@CËOûy@¼¢ÞÁÐ_x0003_z@ùw_x0003_»_x001C_³`@_x0014_¡_x0016_D-s@_x0008_ ,þO@ºpÕÐÊ^f@puZ°n~@6ö_x0013_.Áöa@öTXëd@_x0002_k¢qÆ|@HEO/&lt;Ñs@_x0010_Ý¯¨Bq@äå_x001F_ß$¥n@K_x0005_ü_x000E_êW@/J´×(O@_x0012_ålÇ_x0008_d@òÓ_x0005__x001C_·;w@~ØÑQÞªy@ÒØ*©_x0001_â^@_x0016_Ìh^²_x0003_T@*øPPUo@²l_x001C_|_x0017_v@Ì_x001B_zÅzw@ßÞÂâ^_x000D_r@_x000D_¹êë+{@æÁ,è_@Y^ãú_x0018_¤y@é±_x0004__x0007_ØÔv@_m\´kk@_x0001__x0002__x001F_+éëq@¬¥x_x0012_'\@_x000D_9÷p/Ìu@ÿÛ¦ð=N@_x000B_Z&lt;½MO@e_x0017_¯Î_x0013__x0002_}@¬~_x0012_z|@e¸_Áç_x0019_]@_x0015_£ÐUþx@dºREôu@[è8Üf@à_x0019_^²_x0001_i@§wlU_x0013_?@ ËI%«p@ZÊÎ²f_x0016_h@b_x0013_áduM@þ}ruÒP@¶_x001B_P\¦ó{@-gÍ9_x001D_@-}Õ³´_x000B_y@m+4!ç?u@öwÉMÄr@_x0005__x0008_r¥cVp@_x0012_çI®??i@_x000B_ô_x0010_bx~@|v	X_x0016_`@/_x000E_;&gt;äg@±U_x001C__x0011_*@~70_x000C_û~@È­t³É:c@Xî(ZÃuM@ÈDå_x0001__x0002_,9b@kNGI¯p@&lt;1ËÓau@_x0007_k*íx@T_x0012_à_x0013_\@¼;a_x0002_Ä?@ëN[yvk@4¤°¦M»i@ì²D4ù`@ZioóÚ|@e_x0007_.¯_x001F__x0005_M@G_x0016_o&lt;ÑV@ØzÔd¬x\@Dæ5E~@lh]gjq@?)9-õ|@IPO_x0019_Tq@_x0010__x0014_I³°Y@kÆ_x0002_çi@.öØ2z@zh_x000B_xSY@n9Pq@_x0005_sLN³w@_x0003_£åeåAy@_x0003_Á´¥«V@Fwí´Ýd@îÑâfÌ{N@	Ð-îp@Ô%Æ|9|@UAD\s@ âcRÉC|@_x0011_Ã)*Rt@_x0001__x0002_ÇcScç{@`_x0013_Vú^uT@¶Ú_x000E__x0003_){@oËÛ_x0017_vi@(ù\¼áí{@¬§§ß_x0015_lq@W_x000D_¯^*©y@rs·­pd@ÙzI_x0007_tøu@N«ÿÒ èz@GÚ/dÅm@Hó@)ì_x001C_y@i{ð#Zf@o_x001E_ÅÎ!,@TV$·ùöb@5;Q`þt@_x001E_£¡_x001D_qN@{·qïÙ¦m@ØCf^A1`@æ7_x0017_çn@´èù Xøs@_x0017_çP¾K»v@çÐ[øz@·fú|r@ü¬z¼Ð~@¡XHo_x000C_Àl@uÂ_x001A_±¾\@^æÃM´Áf@~¹_x0002_FÖz@B_x0015_"ëÆd@¯_x0018_Á_x0002_n@óé«¦_x0002__x0004_l&gt;p@JSa'7Jx@§ãí_x0006_z@~Ý_x0006_Lqx@_x0001_)`Gxb@1&lt;P&amp;w\@É»pwä&gt;@¨î_x001E_&lt;Q"Q@i_x0007_}_x000B_[ür@½ôKpVDS@òT¹Ñr@2Zú8s@Kqcûei@s_x001B_äõþkQ@~tV&gt;Ý s@8«úJ@«ó_x0001_©u@kæ_x0013_0¦{@÷Ó_x0003_;!~@ìÜ7×¬a@ WMmW`@_x0008_nê¥~@ìò_x0015_Q8M@V)õqÌr@eP8w_x000F_Vq@9Ù§CÀx@qÄ¼_x0015_ÿé~@´CÑe,1f@4¸AÐe@¥)7®D!{@q¿ah9\@	Íó_x0011_·i@_x0002__x0004__x001E_øË_x0001_áþp@ú@E_x001C_Örq@_x0016_[ÖñW@_x0002__x0010_(_x0014_G2p@ÊYz÷Òt@_x0002__x0003_m]|@üæ½¥Ò_x000B_h@X_x001B__x0001_W_x0002_ÅZ@\-÷í·¬r@Zú_x0018_,_x001A_Z@_x0015_LPýÛ~@¡È:Jn@aÃÜ2H_x0008_{@ìå¡Åîïu@_x0002_1Tòýj@_x0014_ë­¹_x001F_*j@ÝÂD=c@ÀñÖòÑg@_x0008_TÉ_x0010__x0008_W@³_x0005_Wf­z@_x0007_'_x001E_ í{@_x0008_,ûÆ?_x001A_~@×  íñI@_x001D_Ðúpw@Ì 5[q@_x0013_b9[	É}@[1õp@_x0016_¨_YjT@ðVT_x001A_É9t@Öu ¥èz@_x001A_vx@+Z@Tßæ_x0004__x0005_SÍy@ùz¦Y{@²3ÍÙÐlq@$Aö_x0001_m@é¸&amp;¦@|@_x0017_M_x0011_&lt;f@£Öæ~@ÕyÐËõw@³÷ÑRXmn@W_x0001__x0005_·°t@ÇW)áöu@¤Hu=_x001E_íg@ùe}_x001D_u@¯°TyV@¢q_x0010_k@y!È_x0001_¥{@Ý¸eUËJ@$¤¸_x0010_Øx@psÇÙcJ@W­?;}@V_x0003_ã_x000F_W@_x0006_&lt;½çÀ¤v@X=Þé|V@_x0002_gøb@_x001B_ÞÂ ,n@&amp;_x0015_k_x000C_}@`~¥_x0008_y@_x0001_^å_x001D__x001C__m@õD÷E]&lt;@|¹.Ïâ r@ê Aò³_x0019_{@£b¢DV@_x0001__x0003_ÀPßÍ&amp;u@7àLsë^@¿+Ü­ d~@ö·¸é~b@ _x0008_¹_x0001_Rp@P_x0012_^t{@+ÉóÔ;³p@fr_x001A_IHb@]ïs7u[r@_x0002__x0016_ÿ§ïm@p_x000B_Fi9e@_x001D__x0003__x0014_L_x001B_.k@_x000C_9Z_x0018_Elv@2½5bÞ|@&amp;vnRÙw@_x0010_í_x0002_6hr@:E þ_x001B_v@E®z÷np@å$¥ø{°n@ó&lt;@Óù}@¡bÌ}FR@}`ýdÆh@°_x0014__x001B_5·`@	»ó«!ù{@_x001E_¼C5¯jz@º&amp;Ô_x0014__x0001_s@Åç-l$d@qømm@a_x001F_0]ôt@m?áOjw@;Þý_x001B_&gt;I@Ú&gt;Ü×_x0001__x0003_Èv@¦æI «h|@@_x0018_4_x0001_ÜGq@x»Û_x0005__x0001__x000D_i@«_x0010_3q@cÆÝ_x000F_Çf@y&amp;®{w@÷Â_x0003_Þ6@fÈA_x0004_´y@i5M=s@Ô§ïá`R@k4­å;t@,ciÁã^p@¾£ÃÎI[@õ_x0018_ÊÃ£fo@Ûrô&gt;0v@=_x0008__x0003_³å~@C&amp;«~@³%_x0017_ìÕs@RQ3¿&lt;z@%ßzº{s@_x0006_ãuþð_x001B_f@Ìg_x000E_J~Iq@_x0013_·ð_ýK@b_x001F_ñÙã_x001B_W@/C~_x001B_q@0Ê_x001C__x0019_t@ÍJþ_x0016__x0003_9T@_x0018_Èä(_x0002_q@_x0018_UÀ·_x000F_Ty@³C~Æºxy@6Ýì_x0008_uX@_x0003__x0006_¸2ïØ´q@²\®Ø|)u@Õnk;_x0001_wu@Y2zåÚz@ìív_x001B__x000E_@Y¥À_x0014_ ~@ýö¢_x0010_½ k@ çå¡S@Ü«_x000F_q½^@§þnú²}@¸^0&lt;ÁÚ~@|ªµ;Ìd@9Q¥f@J!XbÝãv@ pË¯y@máæ«Àv@´&amp;_x0005_6½_x000F_y@èõl2_x001F_´g@Ý_x001C_ìPi@¾ü&amp;I8ly@GøçsÙ[t@5\\'q@¤¨gLþ_x0016_@ÒæG_x0014_of@}_x0004_,àÁg~@_x0011__x0002_"_x0019_ÓMw@&lt;_x0012_%ÆZÈp@¹RÐIBp@Ü_x001B_£}@_@ïf_x000F_ÓËr@ü7_x0015_K_x0007__x001D_P@DU_x0006__x0001__x0003_®_x0010_a@àÞå&lt;_\@¤'6L_x000E_q@î¼?_x0017_é~@að¹£¯·q@_x001C_M¯@¤[p@½Ý_x000C_*¤¢[@]5&lt;}JN@*&amp;_x001B_÷lïY@Æ_x0008_E_x0014_F_x001C_v@ºãd£+_x0007_]@"_x0012_?µ"'b@_x000C_¡ýj_x0002_a@K¦;XG^{@Hé©E+}@´)_x000B_&lt;Nx@SK6®»\@±|;J_x0016_z@ù½Nµ²`@_x001F_¬Þÿ¬q@_x001A_£ÅæÈyR@lx§_x0018_Rq@ô_x0012_@qd@_x0008_³|N±e@Þ+±¨N¦y@­ÜíÆ}@Úk_x0011_4WÐY@_/_x0001_=²;p@ìb7bf@Ou\]9y@»¦LUe@´æ1õÀ_x0006_g@</t>
  </si>
  <si>
    <t>b961e62d588f6ae1d93521e568f06a26_x0007_	òõ§_x0005_\=w@ãír	-{@_x0019_h_x0019_õ?«g@cå1£±x@t_x000B_[p_x0008_c@YA}^^!t@ÁJÕ¹1a_@ ½h±w@J'`@_x0002__x0018_NÊBøy@egsü_x0003_]@_x0018_Äba=z@%pE|@xM¢I|¢e@V¯­bk|@²vÿî?}@u&gt;Úí3z@Êm|5k^{@ró!3_x0007_H[@Ç«à¸3b@_x0014_&lt;2yq@m¥S´qR@ÁíK$j@É_x0004__x001A_à¬w@|_x0001__x001A_ëQ@_x001C_nw_x000E__x000F_|k@÷sI_x000F_Æe{@ $¸1_x0018_@_x0006_JÚTQb@¡hBð«Ày@èuðò¼q@æ_x0003_&lt;c_x0001__x0003_(c@ó°ÁH_x0005_g@}÷ñ_x0012_No@ø?d¶_x000F__x0005_K@#}_x000B_â)}@µ£¬?k@&lt;ÛFÅtáq@_x0014_hQ¶_x0007_U@^îKE0îy@N»véßv@sD_x000E_d\¡f@_x0010_.l_x0001_ËW@E³cüéIz@_x0013__x0004_LØo@ùm±_x000F_{@xâþ91µQ@0®£|²x@¶G_x0013__x000B_âmk@i­5&gt; n@te_x0005_B°{@a_x0006_Ñ_x0002_2@|@¬&amp;_x0003_@ûÛU@â-ù_x0012__x000D_o@´Ô­B`@wéËc?8|@«`¯Æ_x0004_h@XÔâá_x001C_&gt;s@!·-ÉÔ\y@ÀvÞ®	u@Þ*n_x0007_µz@òU_x001D_µ=@üÃõ3#àt@_x0003__x0005_/~_x001D_l¸Ð}@~_x001E_2«_x0012_r@¹xÕc¢Tz@´übÞæe@/_x0002_w_x000B_I@Ý_x0002__x001B_ui@©_x0005_WèO-g@½2Bä2Ñw@×(²ù_x000B_ý~@ÖxþÅ_x001A_ôu@òbÔA6j@oJ^_x0001_Ò^@_x0017__x0017_^Ù~q@RU_x0017_¸T_x001B_Q@ªÐÜéô:z@c#Ðp6{@NÙEðv_x001E_y@_x0005_El@Øö;&amp;§Ïp@×¿_x0004_Lçi@'_x0002_ºRÃx@_x0011_&gt;ÏÃ_x000C_j@°bÖX_x0016_ãb@,-ëÀ_x0018_v@¬/_x0003__x000D_bO@Ø_x0019_Ô¯µr@V_x0013_*ó¬w@à8Ö©îÿy@ÔG_x0015_§$J@Bÿ_x000F_×w9`@aægaMáT@å._x0019_J_x0002__x0003__x001C_­}@_x0015_f;ºÔ5}@_x001C_#·_x000F_*_x0001_b@"Ô/¡õq@¿,·Òaçy@ÿ_x0006__x001C_Bj:t@kå\æt@»	=&gt;äÂw@Ç¡JUÉ+u@« þÀ"p@¡Q_x0016_BGLh@¬_x0008_èÄ¿nt@¶Ðþ Ã_x001F_r@+C_x0001__x0010_¸Ãt@Fÿ¦K&amp;/Y@_x0007_Zà_x000C_Ýi@_x0019_Ü_x0015_Ux}@Oºý_x000B__x0005_äv@ÉdJX2_x0013_g@u_x0015_|&amp;ÿ\@¿µM%ÌÂv@_x001B_§=$ {@_x0001_0_x0002_ï³!{@Ìã,¢Kd@0Ü!HQ@¿gÏr@Í/u%¦_x0017_h@_x0016_'_x0017_$u(y@¬iþ[®:{@þ_x0001_Í=å{@4_x0013__x0001_lyy@Òéð¨»Çw@_x0002__x0003_´I2Ö.Ìr@\/_x000D_UÄ_x001D_q@_x0018_2íë°"o@X:ûÑ{@YYd0In@j#$t®Ib@ly_x0007_eu_x001B_f@´·:XTk@4Þ'²Ît@¬_x0010_)½ÄÊ_@®Ýn³¹z@_x0003_î~v@_x0014_:hÁÐQz@¶_x000F_¨»+~@7ø_x000B__x000E__x0011_{@&amp;D&amp;!çk@Zâ¦ÐÌ `@EàÇáþ~@«&amp;XÑwÛu@zë:­QJx@ àf]ïFp@_x000E_1ëÑ´g@aB#s_x001D_@KÔÄÜ)M@MÑ´_x0015_Ý_x0005_h@&lt;üM_x0001_w{@¤èÚ´ùñy@¦úÈ_x0004__x000B_@*Ë¤_x001F_bÞ{@tò_x0008_jo@ÈÓ)Ô&gt;N@òº_x0017_ù_x0002__x0003_¯Ô^@_x000D_]_x0010_ÿ^°v@ó=ÔÑ_x0015_8|@_x0018_YÛkp@ÑøûmUt@_x0007_Ç_x0019_Á_x000E_pp@öRÌÃa@·óqq@_x0007_¦_x0019__x0002_l@ÂàO±¡^p@ú_x0016_ëÉÿ¤}@Õ_x0010_j_x0012_ñ_x001D_y@Ä­A_x0007_o@_x0003_uÔ_x0012__x000E_u@_x000C_­Ùl^@ººÍÜØÁx@l&amp;»g@4i+b¥û{@C¿*'p»{@GþrËàþx@ß_x0001_½îã_x000B_|@xØ?ù}@ $|_x0001_w@P¥1¿´Ác@ÁàX÷¼ÏX@_x0015_3üli@Dzú_x0016_®¬s@«ÿi_x000C_ón@_x001F_Ü©z;ûS@Ia)¡û±a@meFbê_x0012_}@ð®LÇã,v@_x0003__x0004_û.çè_x000B_k@_x0002_ÄþBT@¨÷w7_x0002_ãp@þ¯ÛnÚÂf@xÑ¼^ÑÎb@a_x001A_Ýv@»_x0013_&amp;´ÓÝh@"°ûà_x000E_r@óÈýRã_x001C_v@Â_x000C_Ý­d_x0011_W@¯Æ4!~@Î­îfÆbz@_x0001_æÖÑ¯¦t@|^¿y@Å¬_x0013_üÒs@_x001A_Pz_x0019_0·x@ºÒÿ_x000B_Ò_x000F_c@P2$it@ÿóQ!F¦\@/_x0001_þ®¡×K@ÚèE	¼\@+Z_x0019_P1ñi@@CÙ:_x001D_Z@±©w¥Ð#Y@6&amp;q+*Ï]@°èHãÐr@ëïòÀ_x001F_qa@×Ñs×Ýz@Ö_x0019_)DæÚr@]aoÂÑl@n_x0012_Ó_x000B_n@D1qÍ_x0001__x0002_Xëw@RÃ_x001E_Î_x001F_q@á\ÞâÀ`@_x0017_ì_x0016_uÑox@F_x0014_w¼&gt;u@Û_x0005_)Ú¤1p@.	ÛQ#r@¦²hu&gt;/s@¬6Ú_x001C_¬-h@YÂÕ}"ýt@_x0005_Y(êCj@|ç¸K^h@_x001C__èmò©r@l½&amp;K!r@_x0015_ïL#Óv@_x001C_j!¾ _x0007_X@Ptªñõ_x0016_e@ß¶~¼Ep@Z6ûFí}@¿_x0003__x0003_S_x0010__x000F_|@Â`þkt@@àuú¯0|@Yçâã:~@2ôÍ¾ßc@Òrl_x0016_Ø$~@0ÕÈÿêp@_x001E_wö	(h@'m½Gë_x001A_z@g#_x0019_¼_x0005__x001D_h@E]Ôw@_x001E_Xdø¨2|@_x0016__x000F_5Î@@v@_x0001__x0002_ÀA(µËy@pÑ_x001A_ô+d@ÀKß(sM@ÝåìZr@ÅÒÒ_x000F_e@Ç°óäZ4}@«ôNçsHS@Â0³¼\o@M_x0016_Cuña@Û_x0011_êâ*x@îÜ¬"j@s=ßcs@­·	3É_x001E_p@Ò!gÒ_x0007_¡z@EË¨rS@hU3crb@?_x0002_Ø%$û]@_x0019__x0015__x0010_É ¸O@_x0012_úèOl~@ªT_x0019_özM@î_x001E__x0011_Ö_@è¾ëf_x0012_}@ë_x0003__x0015_ÈÒ}@;µp@_x0002_Mã_x001A__@5zæ¶_x0003_?y@SÚYå©+|@õ_x001D_;Ôx@F_x001F_/bÍc@7_x001A_ù_x0001__x0017__x001B_]@z_x0004_DÌ_x0017_n@©gn?_x0002__x0006_ïSq@2¾aÖ­²z@tÄ{Vü¯Y@ß"9UMñ|@âAÆ²Sy@Åfü_x0016__@`_x0010_98Iùs@-hn_x000D_m@B_x0013_´»Ñ5@A©"tj@_x0016_(_x0004_úx@ï¢¢ÆPÓ_@íjûpHHV@õ_x0012__x0016_demJ@Ý2Ð,_x0017_üZ@¯_x0003_ÀºÒy@¿_x0017_TÃ\çv@ny1ÑØd@Ê#Ç9¶Z@®ÙVV~g@þZ_x0004_Ã"­]@&lt;)$G_x0001_½g@z¯íuÞY@Xæjògíu@öÞe#t@_x0012_Mþ¢cÐw@´¡Î_x0015_ËúY@_x0005_¹_x0001_	ô¬c@.hb_x0006_gv@¬1e7éiY@_x0017__x0012_åßzm@º_x000F_C_x001D_¡t@_x0003__x0006_Gdè)æd@8jQ;w@z$Î°	Úp@ïþhí_x0008_`y@Ê±8Or@;Ù0&amp;"c@(f®ã}@ÑÃë_x0018_È9_@,üfë_x0004__x0001_p@Ô/.&lt;n_x0002_v@ éú_x0006_Mpq@=C¬ÈP@eøÀëðav@ôy_x0016_9÷ûc@&gt;E_x0016_à9Q@Ï+u¢ÌP@_x0014_ºpêXp@Ý_x0014_ ä_x0005_}@þþÕ´üYr@ët=C4\@Îhþ%h£r@7ÛV_0mg@vsQT_x0019_|@ÂDu,¡_x0012_c@_x0016_}¶tOÈ}@U¥^ÞNV@,t1¯ö+s@lq_x0015_m@þ(à¸Ée@:X_x0003_kÛîq@bÖaÓ3üc@É*_x0017__x0007__x0001__x0003_º}Q@%å7+Ô{@Ån#W×q@I)|ÛTº~@_x0012__x000F_¤Êa@-_x000E__x001C_^_x0007_s@èø÷ÊÔp@¤soüÇS@Òèï 3ÉJ@f&lt;_x000C_ñ%§r@_x0018_ÙøMP@Ú¯¸Ô¸}@#_x001C_¸Ë*¿p@¹ÿÅ&amp;ùFz@ó_x0018_ 7)MZ@k8ïÊ«z@_x001E_À\9«èq@_JVêaS@ØúËMãq@_x001D_lÓRþT@j$¨n_x0008_r@¾Ìs_x0006_6;p@Ò¡­dýÜy@jJøEw@_x0003_ºÿ4&amp;br@4ncªZõd@F}ë6_x0018_`@gJìWÏl@_x0015_$_x0002_LDs@¢!¤x@¨fÅõ,m@vVgÞïq@_x0001__x0002_Ðq!¶jq@¢1Øqjs@vJoì2x@¬z_x0016_p&amp;e@&lt;ý»³úx@vZ5~7x@Öc¯lc@$_x001E_§â=s@ú@1ÿ_x0017_x@éð`YMa@øíÔ_x0019_×_x0010_R@³³5&amp;ô&amp;e@é_x001C_¬dg_x0014_^@_x0003_D0Õfjx@e¡~°À~@qÏ}É_x000E__x000C_p@F_x0013_Ø2e_x0010_{@/¹(:ê¥p@Ýz_x0005_NL*v@_x001E_*Ê`@©´õÿ_x000F_Ow@­_x001B_"ãZÝ{@t¯0t'Z@7_x0005_ÕÆhU@×X ò¥eW@|ÓðlhI@,Ë§_x0008_o@_x0017_æEÌÈh@RJËø?u@Öü,_x0017_"ïd@2²q)p@ô;ÜØ_x0001__x0003_ÏT@éM²¹DLe@û_x000D_õ6^@³2}¹6h@ïâüCOT@_x0002_Éºdöãx@_x0007__x0014_0An@ålyî`:}@_x001F_Aü[¯w@_x0002_¨ó6Oz@tD_x0016_¨O´w@¾âQgÚp@?_x001D_ô_x001C_~@üKßG_x000D_e@²²jÇ_x0003__x0002_`@U½_x0007__x0012_&lt;)g@_x001F_¯¹±_x0013_[V@Aà_x0015_.áçS@±yfZìI@ôÈJk_x0018_Dx@Wñ_x001D_3Ìi@¨ÚÕ¾¦ k@_x0012_Fq´_x0003_Ós@¯Xçti_x0001_t@t_x0015__x001B_7qw@Q«ÄÔo@|@_x0010_¼C§òi@¦_ºL_x0005_x@6k _x001C_@ý%V¨	â}@_x000E_l½õëV@_x0018_R©öÆÀ^@_x0001__x0002_½`ßóáè}@@¹àrw@DöÀIÅr@þÏVOÜc@×"è46}@ê|U,Ðv@«ëÇë_x0014_åt@|%Qnóe^@¨_x001D_°_x0001_gy@õrîýy@ e_x0018_%ad@öß_x0013_OÕ|@¾hPd~³S@Uûâ_x001C_TC|@ò_x0008_Ô;´Úw@±`L]½y@`ÑqÂrÁq@_x0013_êÆQ"Xp@m_x000B_dÄ~@¤çtÈblo@È~Øµ[}@1_x001A_X¹m@òÐ5 !_x0019_r@Hå±ún@ÙÚÈ"oÿi@# Ìc@_x000F_öÂ9z@*xC_x000B_t@$SI%ûüT@¸b¯6_x0005_{@ÍÊ_x0005_T}n@®_x0001__x0003_ê_x0012_y@k_x000E_Ã_x0016_Í.j@_x000C_Ê_x0010_¾ _x0002_O@0õõön@_x000B_7_x0017_¼u@._x0018_*Ê_x000F_w@&amp;ðl§W`@¬Íê_x000B_Èe@¹{_x001C_®82{@2Ä{)_x0005_p@nyµò¥Æl@J	z~þc@u3ËbÏx@ºýöîâW@ókèÈ^}r@\ÿÖ¦%_x0017_q@²ó]úÈoy@_x0003_¶9±P_x001B_y@²K¸«p@Íì»s@@Ï§T¢U@ñâ_x0001__x001D_d@SÅ74²üi@uo	½°f@æÑä-9jo@¤._x001E_}_x0007_ßx@=Yô||@à±_x001D_tPn@³æ+:?å}@H'²ÖÝ`@ÒÓ ±^Ãj@·9[Ä7\@_x0005__x0008_×«mì/b@ûv"_x0002_îT\@úÂ92Q@_x0017__x0006_!_x0013_V@£]ÔkZ´Q@Â?8_x001D_ÓR@_x0017_ºñÁ_x0019_y@Iîv+Ç`@}·Zn_x0007_u@Nwb_x0004_å_x000F_w@Ø%_x0001_2¨ZZ@ðÜ÷iUT@_x0012_Æ67q@_x000B_ap ¾~@64£¿_x0001_Pp@z.õNà¢~@d0óõ1e@R_x0002_gêu@ë_x0018_ÑèK@±ö¥0©6p@FÜ_x000E_0jÔ\@N_¹ßM@Ñ8é«=×k@aQ£_x0016_z@\_x0002_ÃN_x001C_~p@ý_x0004_P¯x@»_x0007__x0007_|¥_@_x0014_\a]2^q@Øy9_x0015_b@±_x0011_;æin@§_x0003_R*Äd@P_x0018_©5_x0001__x0005_ß_x000F_^@_x0010_ô±9efv@Î%ê¿II@G{!)÷$t@sÅ¸_x0004_U(i@}×2{~@÷¬PÏÑ¤y@-8HÝý_x001B_}@ô_x0003_DÊµf@ÙcàJk3x@C_x000C_ÅnI@äîÏñ¡(k@,sÒmb@ºN¦wÎi@;_x0011__x001B_JÒ_x0006_d@_x0019_cLnc@ÏhQÞh@i_x0017_*cLw@øÔéËz@ß4"àØ_x001A_}@3lràz@Ô_x0006_e!&gt;än@&lt;Å_x0004_é^Fw@°kFêc@Âÿgcë¿n@×Ä¥Æ#³r@±Nß_x0002_v@øÙ­K@äå_x0005_¯X_x0001_r@À_x001E_Ã&lt;ô e@h¶}@_x0007_¼±I_x001C_H~@_x0001__x0004_P¶óWR¼^@é_x001E_ÎÛ2v@~=eF_x001E_y|@-éÜ_x0008_Ôs@sfMs@uzáè&amp;Ãy@_ÇE_x0014_ÆK@_x001C_½©çif@_x0017_T_x0003_x@Îô?²r@ö °LùQx@1ä?Öôów@I	_x0013_óáu@_x0005_p_x0010_X$Âz@ÒË_x001C_Ås@}@_x000E_p?K@Òæ·ì_x001C__x000B_x@ºÿ¾:_x000B_m@_x0014_b~9Ôh@ZÖ©ÅPK@Õ:Dá¹}@qÕíÓÆ]Q@Ø*_x0010__x0002_^@ Ñ_x0005_I¼rp@ý,PÇ_x001F_8m@_x0013_Ï_x0010_il@!ªb-$¼Y@mßµiò?x@ø¥Ê_x000B_ñ÷V@­ývÒz~@°X_x0017__x0004_ór@_x0002_e(I_x0001__x0004__x001D_ã{@'s_x0012__x0005_s@V_x0001_ÑÊPn@}ÔØ§L_x000C_s@ß6_x001B_¹§?x@~«5Wq@únçdtxl@|%W¢Z_x0003_Z@i%_x001F_­`]@&amp;^Àªõ4i@évÔCÄz@_x000C_#_x001C_¨e@Ô§¶¹aíy@òs9ª_x0017_vm@5¨Ñ_x0006_Ät@äûP_x0004_Ü·X@æ«ÿxÎv@f_x000B_f_x0011_Zr@3|q½_x000B_r{@CÀI_x0010_Ê*@§2LÄøw@nïdþúq@ÀÀZ4Ah@ðÔÑÕÏQ@XQ÷_x000F_§~@c_x0002_1¢7R@_x0019_Éã_x001A_'ñ|@ø¨_x0019_Cîh@Ä¹·_x0006_w@£Í_x001A_e)T@õkó_x001E_v~@kf_x001D_u@_x0003__x0004_mX/ò1_x001E_v@Q0_x0008__x001A_iSv@øßÿÌíe@D=\uRß]@Àó´ÊÖ³v@B§øó4~@_x0011_ë£Û+|@²÷þÞBl`@Äè»qÍ\@ëËÿÖã1`@_x001E__x0013_úÁ®yl@8q_x0013_xÖdh@ØÀÇÌ_x001A_i@DPfW­8t@í}	&amp;{@VùcH[@i·çLÓ¯W@OÚ_x000F_Ån@ÑÖÇgo^|@ÎþíôV@_x001E_ßr_x0012_z_x0002_l@//v_x001B_¶_x001A_r@¬_x0005_¿_x0001_Ùð~@®¿`_x0011__x0014_u@ú Ìý~@_x000D_ÙÔµa@·ìN_x000C__x0004_ð_@Á¢Ú¯i_x001C_x@ªU9ýi@£Ò(6vv@¤6m±~@û	´/_x0002__x0003__x0018_ªy@_x0003_AØ/]p@6N#§R@l%õ¢\@ý_x001A_»çå£~@q_x0003_ ¸d@Þ_x0005__x0019_Hg@/w_x0019_ý­6}@Fë_x001C_¸8p@õ¯·\u@Ü_x0007_ô^JÌ`@àÕ_x0016_nLðz@×9Ã&lt;pù\@y_x0011_ùÜhm@²_x000C_f'&lt;"m@©ØæIðv@}À²Éçv@_x0010_ÒÚ_x0018_³s@6ãÈKxU|@ò	7by{@Ä§)§	P@{ðm_x0016_Ý{@_x0014__x0018_}_x0011_OÉs@ÿ_x001F__x001B_v_x0018_èv@IÀþÞhQ@ï_x0005_â&gt;ðS@:ÓyÀÑgl@$ì@_x001E__x0018_y@ö_x001A_¥VVy@ÒÇß9{@×7Hú®òy@Lñë_x000D__x0001_Àa@_x0002__x0003_{¸eÎ}¾c@¨µ-?ýp@ªjX²Ó V@yÉ³|{st@Äô_x0012__x001E_i@Í_x0014_äùä_x0001_~@¿3e¸³°W@zn_x0001_ªK¿s@6PJìu@ýoaûàõr@ðH¾²ì_x0005_m@j§SÈÝ_x0001_e@_x000F_Z_x000E_G!|@ý#«Zôòy@Ù«és@3Ðy|_x0007_üW@#_x0018__x0017_ï«]@jé7Bªb@Ì!Q~«çx@&gt;_x0001__x000F_æl@_x0016__x0001_9ì_x001E_I@¸1Ø7_x0006_M@kpÂrÅS}@tè$!Ã_x0017_\@f¬wC-j@_x001F_P%0_@jXrl_x0002_Àq@N_x0012__x0010__x0006_i{@ÎhjÜëMl@Ê"ôú^¼X@_x0004_dåæ9s@·&lt;¦,_x0004__x0005_è1x@Y¾q@_x000D_tX8ÿw@_x0014_:¹÷V|q@Zïþ_x001E_òÙW@+É_x0012_J_x000F_uz@&gt;¤@«Òq@3_x001F_Ó[u@ÐVä_x000E_ y@Õf1_x0012_'m@³Þy³ýw@»2_x0007_Ã_x0004_÷^@XØ_x0005_ß­ÚO@CN]c@ÇW_x0002_äy@í0N!Ak@3ã©Vú?T@x¥öÂ±[d@¨ì¨_x0001_¤|@¾óç	_x001A_|@eNÿFîm@Ä*_x0003_:_x0014_Nr@Å_x001F__x0018_8Âg@ëÂ¸¤5@(e!a_x0013_p@_x001C_Ó(_x000D__x0019_{@_x000D_2r_x001E_¶w@5ú°íèäv@wä)Úv@å£Ng}@Ùë¥Øt}@rËúßÿT@_x0001__x0004_HÒS_x0010_)_q@p»¡fõV@¯ýóbS@_x0002__x0011_Ö_x0005_#Fr@sÊIûÅ_x000C_t@_x0003_5_x0007_Éþp@2¹·ú¼h@_x0001__x0010__x0010_z§,U@é_x0010_hf£qv@®J)C_x0001_Hw@®Ò,$½ñq@_x0003_õößéüq@MÛÕæ_x0017_Nz@aKoê|·f@oV_x000D__x000B__x000D__x000C_u@_x001B_&lt;'÷W}@a³÷Oh@Ê(eZyÝs@!e_x0006_Ã¶v@*Ô_x0002_ôËb@_x0002_Í_x0003_¹;Tz@#Í#t@åÇMZ_x0002_$q@V|jV$u@ª5Eÿ_x000E_Z@ôpÆ]Ùz@¨T_x0007_÷cm@TÅ0_x0019_@ _x000E_Õ_x0006_=L@uiXY~v@6ªtñ¾·b@`@#é_x0002__x0003__x0011_p]@tdB	¼w@Äïí&lt;	o@Ï¦,.S@N³á_x001B_Vo@4U_x001B_®4r@I¢êÇZ@ Æ7ÐÌlk@Uì¤VM@ÆjÖûA·o@sb`_x000D_{@¡A¼_x000C_tè|@êe\pÞç~@õû_x0018_A_x0017_u@_x0002_ù6VÜo@á¹§Áh g@S×Á8ïZ@Ø¬"qcêv@ò¢_x0001_Ðjx@i-{Ëp@qÙ_x000E_|À$k@Ï_x0008_I¹Öj@»%&gt;áo%^@{»_x000D_¤U@°§=n_x001A_·q@ê_x001F_îvi_x000F_}@Úfß¶~d@+í_x0019__"v@²¢]w@{5æ«Y@jrþGÁ_x0006_T@8-ÏD}îZ@_x0001__x0004_û@áÒçy@×_x0019_Y_x000B_³öu@ê´ÁÒ_x000D__x0005_f@¤#2-ït@²À~_x0014_ö~t@;y4nr[`@cØÂ~Vk@j Fùà¡w@t`Ðr@d_x001D_ÉSP@Á×4×Q|@*_x0002_õò_x001E_u@_x000F_H½ÃRI@Í@¥D_x0017_Wb@tÚgIne`@;MV=,:U@Þ1Ü¸z@0°_x0006_?_x000B_Øc@óÕuüng@2oF]ã}@%¼®d¥Ï_@_x0016_Ï½&amp;x@9É_x000E_âÃA{@Ùðý	ºåv@_x000D_Ñ_x0018_D_x0019_Z@öåw_x001F_×Ñf@;üéCÙ}@ï[û¶%Hr@_x0002_i1Æ_x001B_O@P^»_x0003_`O@_x0002_ù_x0010_Íq@6!gâ_x0001__x0002_êÇU@Þha_x001A_&amp;i@B_x0006_YY@_x0007__x000E_Üåe@ÊØ¯#«_x0003_s@Ô;ÝÙw@ü0?³vI@fáJmRÑv@Ravýè³q@uÓÍ_x0017_u@ùèç!æ v@§!ëÚïPy@&gt;&gt;_Ù2+v@¸¯uc_x000D_e@Òk²Æ_x0015_@ëÒ_x0018_Ë:#c@õ_1_x0016_ÕG|@ñ¸£_x001C_î_x0016_U@ø?Ì' l@_x0005_n_x0017_þ_x001D_s@Iòî©uR@3}6á_x0011_~@µM®_x000C_ô±_@_x000D_@7w}@"eX|r@_x0007_Øñs~çx@«-¯zi@="Ù_x0004_O@Ì^i.y[@HÉWM+#x@ÂíâîÜq@VX§`n¤T@_x0002__x0003__x0013_ñ%ÆÄ}@õìP¸j@Ö_x0005__x000F_dhpo@_x001F_k·´X~@&lt;vÊ!,ªk@_x000E_DÞs_x0013_n@ÁEK8W@}V_x001F_b[b@ÊPû éy@þ ®%byi@°_x0001_Ù_x000F__r@2M«ë[Z@j)ÿÖ+{@WXnÂ¬)}@Ùtaèo@&lt;è¢`@e_x0011__x001C_½~@_x001F_àö_x000D_IÒ}@®ÛôÆ«`f@Ð°b´vh@ù}^çxN{@©·)Æ_x0004_i@(4-Ññ{@O¨9¬_x000B_Øs@Ì­Î_x0005_ò r@=KaFÍÃm@ö_x001A_éüI_@vv°ýãt@NJ_x0007_¥Hb@fBÏ(Ok@)ÞA|dq@y§wø_x0002__x0003_#s@_x0001__x0003_ùT&gt;l@ÅÍ#Wj@ç±"¦Øi@{¡ÿ&amp;_x001C_1O@Ø}é$ëEm@¬hô§ `~@:Ü×5^@r¿¨_b@.=oó&amp;½U@J/cìRV@ácÊ1ðc@«ÍäÄîp@_x000B_ºÝ¢Üt@&gt;®dîh¡I@q½@_x0017_aÍI@_x0004_¶]_x001B_ën@j¡¸äþDp@ £.Ïk@¨£_x0012_?Ï]@Ïµ_x0012_o@¯Bz@Øx~ªÙm@Ý¨_x0005_øFxf@?ÞcHx@8/_x000E_í_x0015_}@¯_x0004_mZÞ*t@`'¿­Öå{@_x0003_}_x000C_ïØ[q@ÎÏmÎr@Ì_x0010_p¼~a@±÷­§w@_x0004__x0007_VM_x001E_èrux@òZqKQÀy@Ì³_x0001_°_x0011_}@Þk_x000F_`çf@Üå'qÑu@]Æ#ÿ{1@Úz¿ìÎnp@_x0010_U_x0003_mß¢s@«ìà_x0010_àXx@O3jÖ's@_x0002_`8Ô±Är@¡aÛ_x0010_V@ò$_x001A_ã_x000F_½j@5Ò_x0018__x001B_¢åy@Æm°¶u@Ô$ja@´`@þ÷¿µu@¢b_x001E__x0005_*wx@$rýÃÅØv@¼_x001C__x001F_ÿx@µßü,_@?_x0006_­]z@7ä_x0019__x0019__x0012_Äw@&lt;`¸Õ é|@Ó_x001A_G­¿*\@ø_x000B_öx_x001D_m@÷p´W¨äh@_x0003_äu_x001E_ç÷p@ùP'sRk@8IM,Ùp@Ït(íçZ@[ß_x0002__x0003_	n@s¬ã®+Zj@_x0001_F£¸²{@_x000C_ÒQ_x0004_ÓYb@Ägù,t@=/Ø*wÏz@a_x0019_5ÞHz@ Lt_x0007__x0008_4]@¹iBü_x000C_@U@ö=_x001F_Ìnd@÷Ø_x0012_U~@ÓÎ»Y_x000F_êw@À]õþtd@èÊÔÓr@ÈÊÖº@w@}`Uå§{}@¡_x001F_òý_x001A_d@{=Lsu@ü¨g0nRi@eãSo_x0006_Ê~@s,ÞÖÞT@IÓôad|@&gt;ùø'_x0010_y@_x0012_iCê_x001A_fy@§i¥D_x0006_~n@Ç]h@0ó!_x0016_£#e@_x0017_ðïpct@DµæOezk@úØVÜÂ r@õá8}@° øÄp@_x0001__x0004_B_x0016_i*ñY@¦_x0010_ÒY_x0004_t@6_x0003_x#Ôw@¬@_x000D_+_x001D_~@_x001E_}-_c@ØÒ¼_x0002_ÜØq@W.³jQw@b³º9¨&gt;\@B_x0013__x000F__x0014_Öq@Õ_x0007_\_x000D_h@¦ìÂÇ»àr@M	åÛ_x0012_o@_x001E_*DÄ/*v@Oç_x0005_e)c{@t'öïq@ _x000C_wY®v@Lbïtc7_@!Às!cl@_x0004_XòYJ¬u@_x0016_k_x0014_C_x001A_q@½ù©ëi@óü&amp;©N#T@ìâ|«_x0011_Eu@yApÛt@»+_x0002_e_x0010_\@¯m÷¦¹¦h@Ö².ÿl@_x0012_~tÄ'V@ø[_x0017__x0016_læa@¡N©U\uy@%_x000F__x0013_*¸¶z@d_x0012_#Ú_x0001__x0003__x001E__x0010_X@üÃI|Û~@æ%fÙ:d@L±_x0005_ÚeÅv@fÜÒ4Af@ M¹ÆÄ4q@k ?û_x0010_Ét@ó|¼1õf@_x0007_+6DÛ¨[@&lt;ÜÇ_x0018_x_x0011_w@w3³G¥Àg@´®[_x0017_ýy@ÖÔ3Dk@Ð_x000F_q_x000D_q@_x0014__x001B__x000D__x000C_:_@]¢î_x000B_ûc@&amp;FõMÃ{v@W_x001E_Åü_x0006_v@ßà¥Om|@B·VÚI_x001E_|@.ð4_x0007_}@~_x0017_@9nq@¨_x0010_§_x000D_ôf@_x0007_CáÕÐh@è;RG1¢r@SXÖ°¥|@«9_x0012_D)j@ÒHy®_x0011_ßb@³Lÿ_x001B_j@'vþy_x001B_Ql@®Nf²4S@_x0002_­£_x001E_bc@_x0005__x0006_\CÎúv@çø_x0002__x0011_y@XrUº__x0003_b@#4û÷Öu@u\½^ëf@7ì_x0004_ÑÆP@ÆvB:q@æ9Jß_x0002_îh@mÖô[@Ñ±ìï_x000E_@xàÕ ÿf@V}³Ö(/t@ ÂCiÌ¥r@ó.ß_x001B_.¤t@Â\êâ£{@_x0005_ÞÞèhêx@{Ë¸jm@]_x000F_Ô7úHh@¥_x0003_W27Ly@ÔÆ _x000F_w@2?Cì_x001C_w@Á~m"Ë;}@!Ú/Kû1M@_x0012_ïú¨_x0015_M@}_x001F_Ù©DáZ@_x0019_|ZM@z_x000F__x0002__x0001_®_x001C_\@,Ã|òÜ}@·\¡@	u@_x000E__x0002_¿!å`@3Hm'e|@üJ_x0002__x0005_TØp@ELª_x000B_3Q@ä_x001B__x0012__x0005_¾Íw@_x001C_\©"&amp;îZ@_x000E__x0014_·W»6r@ØSe_x0004_^l@ÀQD_x0015__x0016_pM@&gt;cm­¹ØJ@_x001B_ÓÙ|ÃZ@_x0004_h_x0006_¹+Âx@ss5°ek@úà5òO_x0001_r@_x0014_®î1S|@=øÒÕ¤k~@Urèo2`@Éwaîl@¬Æ%Èÿm@ÔïÔâ0p@Þ»nNZ@Å\º²¯_x0015_u@pòÂ_{@úS_x0001_ZÏ`@(ÝE*_x001B_ða@?jÍ_x0004_$w@% u@ÿcíq!J@6k	Ì_x0002_s@!_x0003_`jQÈv@4-_x0004_Òr@jL@_x001D_±ÿq@ë6_x0015_àcT@@Ñ°_x0015_u@_x0004__x0008_ÀëíÏ´`r@_x0006_±Ú^~@Û1_x0003_8L_x0008_}@~êkw@_x001C_°ñ×X@yQ#¦Û_x0004_o@y_x001D_J_x0006_ Vy@&lt;È²CÕq@4^LG&amp;|@½»t_x0012_fºz@ßgÎ	_x0007_Ru@g§½a)s@Â} PÜWc@÷ã*%f_x0005_u@Óîûfíª}@Mê_x000C_·âg@q*øäR{@&lt;_x0002_8_x0005_Õy@¼z#W1Îw@-µ_x000F_Ä`_x0012_q@Qù­5Ä|@¦\°ÜÆ|@uÞ5;[@_x0018_dIWØúl@µÊ%W_V}@®hLº_x000D_r@Â´±ik@¶Q"e×\v@Ñ@&lt;u@ð­$,ÁN@W_x001C_8_x0013_·yp@_x0001_®"q_x0001__x0003_&amp;w@_x0013_ÃÞq$w@Ð_x000B__¸t@_x0015_/¯üQz@éâ^Û¶t@ï\-_x0011__x001C_i@WýØ=µw@0§Í_x0017_7_x0005_p@_x0004_Õ$ò( u@òpÅuÅ¶y@ú_x0008_ÔÏÍ]w@"¦ÆäIÓd@¨×VÙ%w@¬_x0014_°J¨°~@Ø_x0006_Í_x0015__x0007_U@=ïXDêºa@Ê¯öâõöe@ÿ±Øjha@=ÞHOz@_x000C__x0008_2&gt;Ìv@ý;m_x0003_x\@lâ}@»w@"01ÿ¼¿V@_x001C_v_x0002_'¡je@ª_x001C__x0019__x000D_ÔM~@^»b.z_x0013_X@èZÇ_x000F_[v@Z_x000F_ç|Cc@Q}÷	U!p@PZàUD½r@vøDÐÜ5{@Y£XM÷m@_x0003__x0005_ìò_x001C__x0008_*|@7«ÒÍú~@Äþ[9_x001A_:w@_x001A_¶8\!?`@Ø*Z@÷öÃ@Ez~@_x0017_ô_x0012_à|úq@°è°ÍZW@p^3C_x0008_^@ù¶67£{@ì+|ýØi@±Ör=g@Û$Cá'@[g_x000D_Ýà_x0013_l@_x000B_îU_x001E_¨x@T®á_Ñu@_x0018_ü$j@n_x0004_Xkjs~@¶Xó©Aa@ÀirN§t@o_x0013_0NUlt@D5_x001C_´;]@ ´*³o@_x001B_xÒ_x000D_=×x@_x0017_:f_x0008_­Ö}@yÒ_%7¥t@$[o_x000D_q@_x001C_eÄ_x0001_^ç|@¹_x000B_&gt;D_x0002__x0010_p@_x001A_}ÚpW]a@=-Á´|Ì\@(_x0001__x0011_Ä_x0004__x0005_1ks@]úµ_x001E_|@¿ë¶¬_x0002_U@Xo&gt;tp(|@ºiEÙÓ|@6¢êLÑê{@Ü*',ºf@ _x001E_¯èb@9îbo_x001A_z@¦¢"1x@.ïß,º_x0003_Y@FpåÚ9u@1@¶__x001F_p@Øäé_x0015__x001F_Z@/êør@ã_x000E_Æx@ÆþÍ_x000F_1?@ãnÅÒ dp@òÃ¤:²×{@_x001D_Äã_x000D_ï&gt;|@×±P®N|@_x0001_ÝËþ}t@_x0014_N¿z%^U@b®_x0002_Vt@õ	_x001C_U@5ä_x000F_WÌùT@_x0008_ïðCoÊd@_x000C_TXS£âJ@@£_x0018_Cþîf@iIk_x0006__x001D_{@¤~/¦¨!e@¢Âw±ÿy@_x0002__x0007_ÒÓÊ(¨ò`@lí	³½\S@_x0010_1h&lt;ùIj@_x0004_ªøèwp@÷¯f²^^o@_x001B_=Ã¶~@hØÆë!_x0006_u@_x0003_¡5#x@j¾:#»a@bW:_x0006_mh@+hÆß_x001B_Kr@V@_x0005_Hö£r@_x0008_P-µd@2	_ßt_x000E_u@K_x0012_Ô'QÉy@è"q¾m@ïûÕÀ_x0007__x0015_`@ÿ®Å÷vr@_x0013_ð¬_x0001_u@à\¸_x0004_8`d@dT&gt;rMs@rñÙµ}@üÓAÆªh@p0¦cr@ÿþáÓ}@C¹îq¢z@J9Í_x0012_üs@rKX_x0004_(w@¿.Q_x000F_£7w@¦_x0012_nCê8y@ÜÈóí(z@Á_x0010_v_x0002__x0008_bt@_x0012_}Eú#E`@P_x000C_²Â'S@2fa_x0004__x000F_®t@7_x001F__x0018_n_x0013_Õl@º_x001F_á«5h@T_x0011__x0016_¥E¿w@_x000B_%!i@_x0016__x0001_í2gp@â¸³8ó~@_x0001_§{@Ø±ó_x000D_d@¡«Èµd_x0004_y@´¨_x0011_:b@ï`Ö±ñi@_x0005_ÃP_x0003__x000C_y@Zþ´=0z@Ã$ÞýËcz@å|®³_x0015_ñq@ÜÏ4u@¡'ükãv@¸ã.£jj@Ð£_x0016_ó_x0018_q@_x001B__x000F_	Ó§I@ª[FUÍNa@ºMÕ^NÀZ@_x0017_¾«Üèk@ìJ²o@T$¶Åh&lt;r@_x0007__x0004_ó_x001E_}@_x0006_ë1|½Z@¥_x0015_óÊñj@_x0001__x0004_þF^ý©_x0019_|@_x001A_Ä&amp;`ëãz@Ö5Âq@8í_x001D_Ãq@Àt_x001E_g³~@&gt;_x0003_!w©K@ [AÈ`ns@¼4_Í.\@_x0008_(:ù_x000F_ùm@áoüDí³f@«_x000B_B0_x0012_~@V´±£|vv@_x0006__x0002_iÉU@³ÿÿÏ@v@Î$_x0012_#_x0017_{@J#m_x0005_k@7_x001F_þmdz@_x0010_ÕÀ;_x001C_{@A©v_x0014_qjR@ö]åO~}@Lv_x001B__x0013_[N@b«:F^ûx@^ð_x0007_¢m}@1ùExQx@b|_x0002_¹Ò©r@;_x0018_¨áv]@ºæ²æ§|@_x0019_d_x0002_#_x001E_Ð}@XÁ£dùòs@^Ñ¥L¬âl@¸à°GÝq@"-ú_x0003__x0007_Ðày@BX¿Yðk@º_x0018_Û¦xM@v_x000D_×3ÄY@ÍºtØ(qx@ëð/ÛØt@Ø®)·U§v@NBUÛy@_x0002_/_x001F_r+f@l®k_x000F_E_x0006_a@u5.Ò_x0015_Þ[@øÀ_x0001_u¡Hm@wÉe_x000C_´Ìx@¾_x0002_'*_x0012_°W@3[´Ô|k@¾v4}Õ|@O(Bvs@´f w4_x0017_}@_x0001_j(ÀXt@_x0004__x0013_å4_x0019_1e@¼á®ã_x001A_gn@ã¼¦È¡Kz@_x001F_È_x001F_	­q}@ãÌ_x0005_CSq@åNI3jr@Òb¡$k@,ÏnéÇ|@×_x0006_ãÄt|@ª øøW`@½_x0007_«¤?@=¨_x0005_in@ãw_x000B__x000F_]@_x0002__x0006_¿ï_x0003_ÝËc@}_x000B_©ãS@#_x0001_rvK@,&amp;_x001D_-ÈN@¢_x0006__x000B__x0007_u@bêÊ¾_x0008_Ëy@)­^_x0005_îÀt@d5!ß¶Õr@zíOÙØ^@!Ð´î_x000E_w@_x0001__x0004_ÒÏ½n@_x0005_çoLÒw|@:Üt¨¾t@klôqU@,4uÄg@_x0005_«(ÄÊ¯|@_x000D_\a?~@^d¹&amp;­}@=1U: ~@[4-tjØ`@rJ¼xÊ·U@¬ÑáæE)O@#ãçðÊç\@ºý!;+Çn@*J»·Y_x0002_K@W_x000F_¸äky@wÀ_x0007__x0006_L@ÁÔÿ'3j@7á7M$u@_x0014_Õv:¥g@¢çK8_x0018_ßu@0#\¼_x0002__x0003_p¼r@´°\Qgr@és_x0002_R¬(h@~°_x001C_x`@XL§ñv@è­e(ï}@h,Æ3\}@_x0002__x0004_5y|@â_x0005_À=º¾u@b¸krJë|@¦_x0008__x0002_áÃ_x0018_`@a,ááv"h@Kºý_x0014_t@¢ÐÀ_x0006_çz{@3_x0012_#tH\@³S«m¡àx@_x0001_¡_x001C_1é_x000F_`@çÄ_x0018_,eq@60^ûw@ò·v="&gt;`@_x0004_.º[ÐV@j_x0011_"µ_x001D_q@!Û¿Çßek@P1O_x0007_,Üy@!à_x0018_2tð\@a:1_x0012_ì{@¶½iFÊ®s@×_x001C__x001E_ÙÔÞ}@æ6»ùh_x0004_s@lô"&lt;d°s@ÐùÅ_x0001_	®s@¹a#LIýf@_x0001__x0004_	_x0013_©µTy@ì:_x000B_i_x000E_êl@#°¹_x0016_uI@_x001F_RïÕ¸¥~@öVöß¾=f@&gt;ÿËfIa@(pµ_x0018_ò|@&gt;x¼hBDc@q!_x0018_Zl@~@_x0017_ö¨y@gøwùòK@ñË_x0010_¥´|@ðÎqdC¾v@Xá²%_x0007_÷O@½åÂus@t|¾ø,úr@èT½`@jW_x0004_ð_x0019_y@_x000E_ü?sëo@b]&gt;º¡a@ÀRØ$_x0007_X@_x0002__x0004_®ÖZ@`NV{_x0017_²b@tä7F%q@Sx3©®Ds@}ôÛ_x000C_qx@_x000D_õqÜ_x0011_Q@_x001E__x001D__x0017_Hò_@.Ç_x0003_Ór_x001F_x@þ#&lt;ÃÕe@DÀÆ*ïz@ßô_x0004_$_x0003__x0004_1Øz@ó+ok§ìd@F7zy@_x0013_}_x0018_²sN|@À6Y1Û_x0017_e@B®_x0010__~z@þ ÿ¦gì`@@c·dµàu@D_x000D__x0001_k@Ê½_x000E_C®~@,³$ûy@©ËÁ¬ãm}@pRþ$_b@_x001A__x0002_¢}©æ~@|YRQ&gt;_x001B_}@æò³_x0015_ùS@îî,f`@§M_x0005_º_x0003_}@Î¡_x0001_«_x001D_}@MxSÜh@ú_x000F_âþ1w@&gt;¹-ÓOb@ÙD_x001D_¸ûv@ëºR^7#p@%¹Ñ_x000B_4_x000D_a@ï_x000E_Ðz³Dt@-_x0002__x0007_®_x0011_]@âä \@ë&gt;þù½_x0001_}@4¤û_x0010_$Yp@+Ú	¢Á{@:1_x0005_:¦µk@_x0001__x0003_&lt;ØÂ q@6%ÝC_x0002_¼m@¨àPt6Æ]@´Cýõa@ç_x000C_kd@,H0e~w@÷$©íÝË|@þa5ÕRt|@L#¨r#W@ãØXOq@_x0006_\ÔÕw@!ÄFmGt@¢W»_x001C_ÜS@6«ó¹||@p°ÏhÌ{@ú {`ÆÛy@)ðø1ì²g@hIs¿«T@Õ&lt;s}9s@Â.õò_x000E_e@êP_x000F_Øûu@?VPBBm@]uì_x0007_|@Ö:Ð`hâf@_x0012_"\c°4m@ö¥ö&gt;Lp@ã6Ï_x0018_)Àr@8WãJy@t:­ªö`@NSÜû_x0008_f@¦c[Î?M@ÊÔ_x0001__x0003_¦Q`@º_x0006__x0006__x001E_âHu@tµ:ÿl_x0019_u@Û_x0004_	fs@(_x0014_ _x0015_$Ïx@$_x0005_\Öd@{.F_x0005__x0003_]@_x0016_Fé_x0016_õ=j@T­~¿äv@J Ëý)c@­û_x0018_¥àüp@Fôú_x0003_KW@ÒÃ_x000E_ ´òe@\_x0011_a8Ña@ÒÞ7®Þ&lt;|@`"_x001B_a|8s@¨õoùN@Ù_x0008__x001A_g:«n@¨|Wéa@_x0006_yÞöß~@rIlN7_x0012_j@³âQ}@ä¨ÑÕq@Øº³Ñr.z@QESÚ6l@´ºèØR@&gt;u_x0002_)yY@Q×("¡f@ñÉm¼°n@õeîRÞV@ÓÍU¢Àsu@ÀÍÏ_x0006_qr@_x0001__x0002_¹n_x0013_ëp@átÁ'W¦l@&gt;^³X:{@¸óí7ý½Y@FÿÌzu@_x0013_ód8ª$h@Èj$id¯z@29ÞëBk@_x001A_ljýa@8.ÑLj@j_x001C_5/ðl~@ý±&lt;ÝXåv@Êâ©!_x0012_w@_x000E_ßgm_x0011_@V@/Ò6×|@:d½_x0008_*{@M_x001C_BhsÂw@EA¶Hâ¶V@	Ñ¢`@º¡i_x001F_Ð_x0007_t@_x0007__x000C_%½}@P_x0017__x001A_Ò«	r@Ö.µÛ_x001D_ @_x0001_óQþ q@]Cú¶ðw@ûÒ CS@_x0015_F­c}Öm@¸ï,QÌ$y@_x0016__x0007_õ_x0004_T@òÉûIR@pcIÇ£æc@J_x0004_M_x0003__x0004__x0016_2]@ýSl_x0012_tku@@_x0015_upéu@_x001C_¹øEh@I45OJp@EçDÀ¦d@ÚÍ _x0011_h@¼^LE_x0012_t@f_x0002_Ú^J0|@D_x0007_ð-ªøp@î^ß_x001F_~ X@Ä5Lºgp@^â_x001B_I_x001A_`@æòÂWY_{@Ì&gt;_x000C__x0016_}@_x0008_7'ñód@81j.Ê7q@_x0001_ªmr»àz@.Ü[i	|@Þ_x001D_ãX£v@.ç|gÖo@\Õ_x000F__x000E_Æw@_x001A_|­~íuY@b5öÅ/z@`+FÈ¨ w@Y_x0016_¥&lt;Ëv@R´dÓOQy@j-óGVx@IõS_x0013_ð1|@Kí_x000D_ÐÉI@KëªKqs@R_x000E_dÇÍÓz@_x0006__x0007_-ú4kx@®@k°ÃJc@U,¹HËw@_x0005_j\_x0001_¸­r@W{I:_®y@_x0013_cx°dg@óáõò¾Y@_x0006__x0002__x0011_!ûy@ÐÛs»_x0008_f@HÐÕµR+@_x0019_kË_x000B_r&lt;Q@_x0014__x0003_&amp;®Õp@×$ùÓEr@h[¸&gt;üÝp@_x000C_zí_x0014_øïx@¯.~ô_x0003_*w@_x0004_×e5_x000D_i@-»êAÉY@_x0015_EYÇÄcP@È_x0013_x_x000E_/fh@Î_x000B_Gw9ïv@Ý@&amp;¡?w@V÷_x0008_¼v|@¨È)fgDe@	JõOm{@úuû_x000F_Zx@7CFãÂm@Àè&lt;Jå"s@?7Êf½n@xkcÖÕ×s@tL±_x0012_"f@`$¡Ô_x0002__x0005_ÌU@¶_x000F_¹X@ØÝ¼§¾r@¼_x0019_MÞ-­x@fª]_x0008_ªh@xµÿF@ü~@aþã_x001C_xm@.,×»Îr@Ð_x000C_±?ö~@²áz·N@_x001F_RÁVmn@=ìlv@´/dLJï~@jÀj,©«r@*Ü6|ã_x0014_y@Ê(«_x0003_Vr@:Ê»ï&lt;}@äÇ_x001D_c¶_x0011_s@ _x0002_ÎÜs@-ì¢êÅr@qÓá_x0017_t@ÑKO_x001F__x0007__x0006_j@uD´_x0006_¿$u@£î_x0004__x0007_@cÒ_x0001_¦ÕL@_x0003_Õqiu@~ÔÓ©t@Ð]_x0001_°JÇ]@¹	¦¥~Vy@_x0001_%ùQ¤ÊZ@_x0003_ws4_x001C_òs@a_x0018_«_x000E_Ë¹|@_x0002__x0003_`yÕ_x0011_q@2_x0014_§(q2r@_x0002_ê£(¹%x@è@AëNDq@x'±m´m@_x0010_SþPO_x0017_y@ÙÁe_x001F_ýéy@dlÝ"°}@Yûf_x0003_M{@á²"_x0018_Ú_x001F_i@ _x0004_cþ0p@Ä«|oÕV@©%TìÇ~@	àáKñÎ{@_x000B_8³8|@:Í_x0008_EÕv@ÑÇ_x0006_ßCBs@WÞ_x0017_ú'_x0015_l@)gihüXz@"}_x001B_+K&gt;p@Ñ§ÐËÌ.@È_x0005__x001D_U@ÆìoZmña@ñYy@Xì	xsz@'¿Y~°_x001C_w@âþüq¹y@_x0001_ð4¯ÃXR@Ä7u¾_x0011_Þv@Ü_x000C_rG#Îp@ÎFú½oÐ\@Cìò(_x0001__x0004_¥®t@jg_x000E_ªq@÷È¨SØ7~@¨ÁÈ&amp;_x0010__~@y_x0003_ã%Â´|@í_x0008_ON%|b@_x0008_Rý'Ôry@É_x0014_ä¯¡Z@Á9)_x001A_C]@_x0016_ØIZ_x0014_\@w8O!¬¿u@øYÓÎe¤o@zþ_x0002_{r@_x0016_%¦l@_x0002_ý&gt;[òZ@g1ëÙ$t@_x001A_ü``Go@X³ô l@¤]¢_x0017__x0014_­T@5ñ_x0001_Ì_x001D_p@ê£ùî_x0006_Q@âf_x0010_Âgu@²[¾{@¾Ùzb®Íl@³`Møv@íýCÊfw@z^°pD_x001A_v@½«sê_x0007_@xôfh×d@Zå+¿ÈP@_x0010_QÏCÊ©X@øç_x0016_í6%`@_x0001__x0002_"uøÁf@¹ðWô]@_x0005_3_x0011_@)l@~0çl@_x0005_[õ_x001B_¥_@!_x001B_§Ú)¡O@:û8ºÈ%w@ÚúF6±r@OëPÆ_x0002_~@&gt;_x000E_~_x000E_EZ@b_®¤¥ªW@hªòNÈr@%ôP7"¿v@SÒðÛ1{P@)_x0014__x0004_:"w@À~ëqz¯z@6O(PVs@ÏT"r@~dàçàZ@òï7åÍ_x0001_T@_x0017__x000D_À!¢Z|@x³ÞBÌ¨b@B_x000E_ÖãùÕp@n3û_x001F_´ù`@©_x001D__x000C_År@Fóí-×P@²Bü"bèf@¶õdâoÎ`@¥Ã{_x001D__x0011_^@_x0004__x000E_é®Qr@_x0008_­_x0007_ÂÇv@_x0019_4ïT_x0002__x0005_ÅWp@F65_x0018_Y@hR:ÝTò~@¬î"ëw@8_x000F_Ä_x0008_Óp@Å&amp;om$Gd@Q#.°}_x000B_l@_x000E_®ò&lt;¯Úr@f¾Ðv@}1Y|0v@t_x001F_tÌ?@z@ì~_x001E_·M{@E ©Ùéi@0ÿ«ñ0P@_x000D_«_x0001_ÕH4|@ó©"ecði@~EP§_x0016_n@z_x0004__x000B_ÙWa@/|h)åh@dBu!_x0011_Ì~@á_x0008_=*:[@|-°_½q@Ü9´_x0007_«J]@°_x0012__x001F__x0002_fR@E_x0017_A5±x@ÿÜàV'}@_x0003_ºÌðÕñw@ÌÑ_x0010_Ï_x0005_a@'ÍRµP|@a;l@9g4ì\ön@&amp;_x001B_Vñ_x0010__f@_x0003__x0004_Äï8+f¹u@_x0001_$}_x0002_ïØf@&amp;ÃDð|@+³&amp;ÅQ_x0001_M@_x001B_8_x0004_t@_x0008_"hE@x@²¥ ®d@_x001A__x0010_û_x0014_ì¦h@Â}Ïq-a@¶Q©0_x0014_oR@ïc;ày@k»¬ËU@N.Ê&amp;¬}@¡_x001A_¦CX_@IQ²Ñ:s`@võÆ	_@%ÎyÑ h^@NSnA_x0018_m@v¾_x000B_1L_x001E_z@WG_x001A_ùX¸~@¸É_x000C_ Lg@gm*Õño@IÙ`{@§è	OÎ#u@86hx¥ee@Z³¯w@ÎO-_x001C_u@^vì¯~@ìÞõ_x000B_Fúz@aÅ_x001D__x0014_Ìa@_x0012__x0004_4_x0015_	}@_x001E_ûä_x0002__x0003_xrs@ìöm|KS@{ë_x0001__x001E__x0003_x@µcQ7m@íwz_x0018__x0002_-t@Í·áI¯¢f@½·_x0014_iÔ=k@6i&amp;Ïñs@î%Å¢ÎÝp@_x000C_¢_x0012_¬ôx@úr-¨°m@ÂÜT_x0016_7~@ä_x0005_®÷K©c@!QÄÃ:\@òöú®vÑr@­kòÉ¢JY@¼Mp@Yl@óXÅþ_x001A_ëw@+_x001A_ä#Yl@Ö^É½å-q@É_x0017_Îû_x001D_s@_x000C_C_x0008_['-q@Y¢çéúwJ@äµY%e_x0001_`@j¦¹%¨R@Ï×_x0015_p@^WÜ(èi@©{=_x0004_Âm@E¯Öÿ¤_x000B_|@_x001D_É	_x0015_÷­^@_x001B_¢*R×þ~@U[_x001B__x0014__x0017_Âu@_x0002__x0003__x0014_!Á_x001F_ö9{@æq_x0002_Û_x0006__x001B_r@_x0003_Ë_x001D__x000D_Hc@_x0018_qmêè;|@PK_x0001_9 d@­Þ*´B$]@Ä¶±9öi@tßn­ºi@	·¥Qr@«ä¦fãf~@_x0003_½_x000F_Üyz@´ê^Fs@$}:æ_x0008_@v@X=W¥È_x0012_}@µÎ$ø|_x0019_L@_x001A_6KX /[@RS_x0008__x0008_¬u@Ý]Ä©äv@b§_x001B_©GèT@Îm8¸_x0010_5|@_x0010_øI_x0005_%{t@*tWÌÌ_y@þÒ×fÅv@èf2éE}}@É$;;&lt;ôd@_x0007_Ò_x0010_9_x0003_}@Qí!én@j¼_x000B_ _x001D_UO@¦Ðôæð_x001E_r@Õ=e_x0013__x001B_u@_x0007_·L(×s@ú*Â_x0001__x0004_Ó@u@\!_x0007_ÿþw@_x000F_Î´`q@ôWqÉK@5ÄêZ w@Ð_x0008_&gt;jes@y¶Z¯s@_x000C_!')úp@¢_x0004_n£!T@EÆ_x001B__x0001__x000D_~@æO÷)ÞcV@±_x001B__x0019_~µg@ë,_x0004_@L@@0_x0008_SØõu@S .Òs@_x001A_)A`6bq@~£_x0010_?w@ªö_x0018_Ï+Óz@Üdï9 A|@Ûý]×gx@öRD=©v@Ú_x0010_ÁôL_x0002_~@ë½~ÞYÝo@_x0018_aUöNrl@½CTN@kÅ+_x0003_±O@ÝäÑ¼_x0004_ëL@·z0_x0016_ml@`]v_x001E_&amp;_x0018_z@Ô@dÂÜïU@dál¨éëp@½ßØ_x0018_´=t@_x0001__x0002_í*ÆH{@ñ^m'v~@ø&amp;_x0002_áBt@J_x000D__x0005_íýn@È¶_x0013_£9o@áB-^3z@_x001B_ü_x001A_ÞAxb@u.Ýýv@9	_x0002_Dðn@Î_x0003_Êm_x0002_Éu@+ÆnÍ/_x0013_m@0`gf}@îPü@tôv@Ê7üC_x0010_n@_x000D_çó -z@Yä*_x000B_3¼x@_x0013_T)ß%v@Æèë¥ÝPz@³bôo}@2ñÑñ	u@þØwµ\m@"Ðyy7Ëp@âç[öúÄN@;`-¶_x0015_&gt;T@:Ç¶5ul@§Ô9q_@Í_x000C_=_x000E_s@r1|¸";y@BÑo_x000F_!i@._x0018_sË/`p@s®­_x0008_Ã,q@_x0017_«|_x0001__x0005_	_x0001_|@3v_x0006_5þc@8ñ´o½e@_x0006_S1¬k¯f@ø_x000B_&gt;µ,n@\_x0015_Hÿ_x001F_Â{@8_x0011_¥XÚ}@§ù_x000B_»{@×t5ù´:u@àÁ_x001A_ø$_x001A_l@øX ±îÑp@tp6Óq@Z£_x000E_RX_x000D_y@ËæÊüñM|@þØD«|@kì¸_x0008_ï~@n½T_x001B_(e@é&amp;_x0012_Z_x0003_ep@_x000C_ZHRWN@@&gt;ÓÉ8z@Sq|_x0017_YLn@|Â_x0003__x0007_~@_x0004_Úþ_x0015_s@B(u§dm@_x0017_pê_x0004_ño@¿Ã_x001F_²E~@~uçË_x0002_tp@?S[V?Q@ÎÇ_x0005_ka@*_x000E_{&gt;_x001A_¤f@° Þ¯ª1r@rµbÉV»t@_x0001__x0003_éÆ-Oó1^@_x000B_o¡_x0015_Ív@_x0007_Q/_x001B_!9r@´_x001E_$_x0005_Hg@¦_x0010_ö_x0010_/{c@AèZ Kj@ôØ¨Á0p@¡½ùxÍj@²¶_x000E_ñs_x0007_W@2:_x0018_z³b@n!±_@G8z~k@éerîzÏ~@l¡íáðK@x:_x0011_ê¼7p@_x0011_7^¼¨~@_x000F_»PéÜy@uO©ûâ |@çÔñÈc@ `_x001A__x0017_&amp;e@±ïØá¿Ùu@r¹óÂ×r@ÿùêÆ~þx@D_x000F_,çP®t@&gt;²æEÙa@áp]×n@b_x000D_Öuh@ÿ_x000C_wC_x0002_ d@D·¿eô_x0001_n@:_x000C__x0017_®c$x@Wßt@J/W2_x0002__x0003_ÿÇw@o ¢ìl@Ê@¹©K}@u5Êw@Ð_x000B_íY']y@S-_x0015__x001D_?}@¨ÿï&amp;±v@pµ-?Cuw@N_*_x000D_d­d@(¹PÅU@\óeÌÀU@¸»²U?_x0008_n@R.?Pu@HÛº*Ïd@ÂU]9ÿºd@Fæ:_x001D_$V@­bâ9FK@b¢¨,_x0005_"u@+_x0011_.È_x0008__x0013_d@n(xï¨Åq@Bæ?_x0011_Ì]c@ú_x0011__x0008_}_x0001_Äp@·þ£sSj|@Lü®dìPV@ÿ¶Ò_x000F_îz@Ãê¬N¤`@f\2ÿ¾I@_x0003_GÍ_x0012_Ïºx@_x0010__x0002_fb@_x0008_»´Ìÿþ{@hE_x0003_eð¦y@íd_»z@_x0002__x0005_Ä_x001B_`18v@Ìà_x0011_ÖPÚ~@µIv_x0015_Ïºb@ö_x0013_*ZmV@âÍ¢@^@DÄ­Âc_x001C_^@¹O$Ë_x0004_SO@ó=ýÔ°w@_x0008_ÞéG}X@ÐBÚ&amp;ÁP@d_x0001_ßÙÌ%t@_x0010_§¸_x0006_j]e@1v¨#³âq@__x0013_ã9s®n@h_x0019_PUqp@¬=8_x001A_¢T@ZÈÈnã=`@YÄê%Îk@]je`6i@_x0003_E6þz@LºCt,ï]@§ê¨ß|@cÿ_x0002__x0002_×ea@_x0008_³ÿ_x0001__x0019__x0006_e@_x0004_Râ,M@Dz©]"éq@3l|Ìu@ôåÀ5_x0016_x@4sÒ´Öf@Æ_x0017_úó_x001B_òr@ÀÖèî6§Y@xX.Ú_x0001__x0005_g]Y@_x001D__x0002_ªÄÍ,~@J¬DIõ_x0001_~@¿éfE¿bm@)8ÄÝ_@,ÃuÑQ@é)bbÕd@þ-ÈzÄP@nÃ× gÃp@PQM_x000C_²p@Ñ5_x0003_®2qq@Æ_x001A_  U@;3i3e@§éÚÉØN@_x001D_7:_x001D_ôöp@_x0004_tæXZ_x0002_t@y_x0008_åàÄT@Fö.K·w@¶=_x0014_´Jq@YãÛGr@_x001A_®»_x0017_=q@_x001E_6:³kq@ 9~5hàh@ÕEÏ_x001E_Zt@lÍUÊÑ~O@qÔZÅ6{@_x000D_S¨É¸h@ÎÌÄyEu@ýñ¾nmbT@_x001A_%ç(ë°P@_x0002_ø}?'p@ÌïçÆýY@_x0001__x0004_DQ_E\s@2¦p°_ Z@oI_x001A_Dc~@¶_x0015_èS_x000B_U@ayDi{n@_x0015_SÊ)_x001A_y@Øái9ßv@¡¬ãK_x000C_~@3¾¹ë_x000B_Im@Bùîû_x0005_|@_x001C_I©#ùx@Tk(_x0002_¦[@ì_x0008__x001F_bô¨|@¥E}ä×t@æïÒe÷?z@e£Ç³[@D_x001C_äÀdÑm@ØI_x0013_Z¹r@¦	úB,_x000F_[@B£Á_x001D__x0011_Z@_x001A_p_x0018_á°Qa@et¥s£w@Ìõ_x000C_']{@~Ô_x0003__x0008_0Z@îáo|ù_x0005_d@FZKÞ3r@¨-&gt;A·q@QðsnM	}@_x0017_¬VU_x0006__@¤{Ì§~@Âf«ÉÑlu@n­/_x0002__x0003__x0011_è|@w_x0015_á@q@n:Ðm£X@N_x0014_Îí_@cÔËè|@}ZZ¨ôh@âsÅðç_x0018_y@¨¨?DIy@"ÕC¥n&lt;m@_x0001_ÂbÂC{@ÝÝFtb~@¶¬ÂDüN@¦C¼2¼Ðg@_x0019_¢Sz»z@F8dÑg}@üéF_Ot@®"u:,s@|·l0_x0008_Q@_x0005_fâúu@E_x0016_Ï_x0002_n@´¦ÏÒäM@à¹âûX@©ô÷_x001C_'o\@T×÷áp|@_x0004_È\SATp@_x0006_G_x000C_ý_x001E_^@^¥òæc@é­æ_x0005_Cw@s_x0013_ÊXÞ^@xf¤ ïì\@·_x000B_3_"u@¿¸0k¨8z@_x0001__x0002_áÏDÈ_x001F_ë`@õ9éØ²öf@]FYâbx@ï#úÅ_x0005_m@&lt;ý&gt;AX«_@RÒÃ$_x000F_õc@òçNtAs@Ô(aóG9|@f§Eþ@¡u@&lt;_x000B_w_x000F_Xä~@ý_x0005_Üí-U@]ý­·­eu@ùM_x000E_9NVg@½[gàâ1v@_x000E_k(\®z@2S7ô_x0016_J@Î¢bÛjg@$P[_x001B_±Ýo@²E®H @{@¤4_x001C_ÂM=i@È}R_x0013_a@½qÓU)èM@ýWÕÑyy@o°B¹¨wu@æc¬Bu@¹­ø²dx@MzÍpÏl}@ß¤æ_x001E_E8v@lG_x0014_N/9x@?·µá_x001C_kv@ã ½_x0006_Ùc@Öl_x001E_!_x0007__x0008__x001D_Wt@\ÔÚÝÒ±~@_x0002_L¾è_x0019_õt@_x0008_ iLR2r@¬í×=y@_x0003_lÛÉ_x001E__x0006_|@¼Õ_x001E_Ð&gt;r@_x0001_ß³'V@_x000D_®_x0008_=ôx@«Q ¼u@¸_x0006_U+?6v@t*CD4e@¹4¹«(b@¥|ñän°t@8íùãbh@Ë_x0015_v×úÉh@ÔaU_x0015_d@Gí|(û:T@Î%BÉx@.v±}ïV@(^-í=g@×SÐlt_x0010_t@_x0004__x001F_Ë_x001D__x001F_ZR@t_x0013_È«´_x0005_u@Þ_x001D_¨09q@3ËXómq@ÒMgÊ&lt;ÅK@«ÞAhÁ~@PöêY&lt;\W@2Ûõ¹_x000F_u@%¡Ó?+t@Dáv_x001A_åY@_x0002__x0003_&gt;áIÚ©Àq@i¬[_x0011_Õa@_x0005__x0010_]²$[@_x0015_xwjP@2w±_x0001_ÜI@²©ççy@°_x0018_´Éò}@±j×(i~@´ÑÉÓ×r@°Ò,_x0017_m@1ü_x0007__x0018_t@ÞD3ÝäZ@ANQew}@Vô^±ØÐm@WÅÛÈ_x0015_}@°ãgxAQv@_x0011_¿Ö¨8J@¾üüv«v@å1²_x001E_ây@=T¶_ðp@_x001C_ÕúDEK@_x0002_S[îÀ|@À_x0013_ikOh@¬¹_x001F__x000F_z@êu&gt;¶Å6w@_x0005_,oÕo@È0ø²z@æçzöå4P@,²_x001E_8\Çp@_x0001_ØÓ0J@_x001F_¿Ä`ûr@R_x001B__x0010__x0017__x0002__x0008_Ï®y@8ìÁëÅ_x0008_x@ÆS	±ð¿P@ö )+Eq@_x0017_ôO2_x0005_h@l¬FM±¶M@¸kAÝ_x001C_i@_x0003_Úæýâ`@_x0015_à¼Sz@¾fÔùj&lt;e@kÆ!w~@ÊÝ+_x001A_mÖw@Òã³¹_x0019_[@æ@á®I,r@½_x0011_3_x001A_Ér@T¶X´ô³p@_x0010_Ù_x0010_È´.|@èº_x0004_[~@Kºi®_x0017_yv@íèË|ãp@	1g$^gR@ð&lt;_x000D_KBi@àù_x0004_1¯àr@4 ñT´i@&gt;ÞFÔ°V_@Ô_x001E_j+_x0007_q@ÖÓ~c@_x0006_ªæ0ñe@_x0001__x0007_²à_x0013_z_@.ÿéLÃÒv@_x000D_zà(l@Ýèýcßl@_x0002__x0008_ÞÁ"jãP@êÙQR	`@¯ÂeÞ \@@/ëõ®Fj@ýÃ«4h_x0003_z@â²+´'t@ÒUW7pP@vÉðS_x001D_}@1_x0004_±_x0003_Á{@_x0014_}8ð=@Û_x0003__x0004_?(}@«_x0007_ÁLHv@¢'_x001C_ T_x0016_i@¿R_x001C__x0005_y@¡_x001F_ÙL|_{@Rû__x0006_¹µe@Ò1ÿ@_x000C_×}@ô7êX]ß~@Üh!ä!_x0016_q@+_x001D_Ë_x001A_Á{@Æ¦_x0012_ïbo|@_x0013_9ê_x0001_X~@µ_x001F_ºq@ÒáçÐM}x@®H½Bµàh@.¯_x0017_;_x001D_|a@ñ_x001B_È¶\@î2?y@z_x000C_Æ°¶åy@pÕÕ£\@(G_x0015_j%z@ò_x0003_øú_x0001_	_x001E_äc@¸T|÷?{@ÅUAº_x001E__x000D_R@_x000D_ï"+aéo@,1_x0010_æ:ue@iq\i@@ù_x0013_áy@	_x001B__x001D_kÊx@¢_x0012_¨_x0007_|@êCV_x0006_®Öu@)Ó_x0019_¢_x0018_&amp;r@&amp;è_x000F_þf@k_x0005_o^_x001E_Z@r¶Y_x0012__x0001_^@¶­_x0004_CLw@_x0003_&lt;c×Ý[@_x0006__x0018_j@HVÀòÌv@_x0012_ Õgzv@ì!nÇÃi@_x001E_Iâ`wFP@é_x001C_XüB:J@¢_x001C_Aghy@ü_x000C_Õºd4y@[Úæ_x0007_æË~@íX_x0003_°_x0002_âq@_x0006_ND6ÂhX@_x0019_'Ã=ia]@¯bÿ¦ò8x@5-7¥_x0008_?X@èi*µG_x001E_w@n_x0001_ýh§_x0005_y@_x0001__x0003__x0013_@_x0014_º6k@É÷^F]q@×&gt;#wf_x0004_j@c_x0002_ÑøPéu@PU¤w@ã?=_x0019_CØd@_x000B_Pr(äTs@(Ì¡_x0006_¦t@øÞâÏyq@Ëw"°,v@spxyºv@¥-m#g@XS7_x001B_q@îÿ_x0004_aÛU@ÇØhöz@2Î7_hb@^®4	(±{@_x0008_kø¾òr@s_x0006_ûbt@_x001C__x0010_hÏU@Xp_x001A_®ï4q@(}URh@3Ç_x0007_ÿîðT@_x001E_þ_x000D_ÝÜÖr@_x0010_¢Ewp@#Ç_x0001_º}u@ÌbcÀÔ}@y; / &amp;W@V_x0017__x001E_O|@Þð²B_x0008_vr@Ï_x000D_tB4_x000E_i@_x001C_×_x001F_m_x0002__x0003_4Z@æáìT±ßd@îö=¦ q@ðO²£	{@Å_x0015_÷ÝnX@"äDIpt@G Ð) Z@Cæ(±Í­z@pç"ës~@_x001F_6ô_x0011_Ó`@_x000C_ÀA_x001E_}@&gt;ú_x000E_`1t@ï_x0006_sSôt@k_x0016_Ð@°Íp@_x0002_+ö_x0018_Tw@NßM !Cz@lxÁ,w@áoÝ=»øt@N_x0011_ 3ÉCt@á/_x0001_¾tAz@²¹~_x000F_Ö_x000B_i@_x000F_:9¿1}@hß´lPz@_x0002__x001C_6~×%r@gao_x000F_wj@k÷½Ï.æy@Ø"ÄÍÚM@¯%ï_x001B_si@çb°a"ãw@[V8è¯Gr@û_x000C_Jã_x0013_ãR@*ð"ð©£^@_x0004__x0006_ÔûoRe@ñ1¶&amp;¡|x@Òå;}»|@ÒiLuÍ`@¾_x0004_ycd@_x0001_£ªøÍw@wtnû°ßz@&lt;÷_x0002__x0007_æ{@_x000B_)e_x0003_a@xøé»;@raÖ¸pe@ðÐ½¡¥]@é#×|`@_x0005_!²[NPa@í;Ó9_x000F_z@bµ_x0018_G;~@xñ_x000B_g@¤_x000C__x000B_Ps@_x0002_Ùªåt@-&lt;/Ôx@Eûe¶ïS^@ýLF¿d(|@æIã_x0005_wq@hÎ_ãZb~@ÛK´{´y@0;1Tj@_x001E_0&gt;_x000B_kp@¿F_x0018_è=|@IXÜªÊn@¯tß2÷Vu@ç4jaS@_x0012_©§q_x0001__x0006_Û%]@0?WGÚdm@P%´=o@»5á,d@®;_¬Iq@p_x000C_ï|4$@äl~_x0011_¯K@©ZPÚku@	Ï&gt;\â~@3Ä¨?_x000C_o@È¶&gt;®|_x0013_s@¡_x0002_×yÿx@­øª4è¸w@xÃ_x0011_*qu@l_x0007_ËD6{@ÄbC);3q@¡êUl'@|@"JüÈDz@&gt;w£µ×_x000D_e@_x001C_.ëy_x0006_e@§ÿ_x0015_.|@0_x0004_ê]Gp@$g'Yw@_x0003_I ±_x0019_¿w@s5$_x0005__x0011_&gt;n@sª_x0008_Sáv@	_Àep@ÀÐÒ£út@éô,èÈt@¸ùGò4î}@7aäff@º½éúêb@_x0002__x0003_¾uÆ·_x0001_l@q¼x´_x000D_q@C±_x0019_Â¸y@y:´0Üîw@N8óÑÍp@úÿì.`@¶vÂñZ|@£uç5Ïb@Ü2Ý;Ùöt@¿Ê,]Äq@æý5þyup@AnÀººBP@h2_x0010_·´w@_x000F__x001C_4´M_x0003_y@Àÿ_x0014_÷_x0017_øe@ÒØ6·+}@)Í3IÎp@·ál_x0006_3Äc@²¶ú_x001F_ïi@ãH_x0018_xp@WÔvPôdu@+Zm±	y@Ô7ÄJ^k@×õ_x001E_&amp;Ëz@|É/%!x@Ëà_x0017_*¢¾v@ê{Q|À=x@_x0014_ß_x000E_&amp;×ãx@Èf\Fx@TVN_x000C_Su@_x001B_Hë_x0019__x0004__x001E_|@&lt;§óÌ_x0001__x0005_aË}@±ÏJ}&gt;_x@Õb£í×ôz@_x000D_Ì_x000E_äU@{mÓ7º_x001B_s@Xaú_x0018_|_x0007_}@_x0012_¼j~\Þw@Ô{ÄoR½r@_x0004_7È_x0019_és@´_x000C_QV_x0008_p@àèCú&amp;|@ÔP_x000B_&gt;Y^@~*»¥Îp@_x0005_úëè-9@C|_x001E_Fßb@.UY}@_x0006_÷÷efÜq@¤]_x0019_c@y}@câèG_x001D_7y@_x0014_Ã;YÆs@LÉm_x0011_kEb@_x001E_¹_x0003_w#v@}²_x0017__x001B_»R@È~ße8}@?ÒEa@ü´_x0008_Äçg@_x0008__x001F___x0002_ñÓW@èÖ;ÒÇCz@_x000F_n_É`3|@ý_x0007__x001F_©~·R@fôÛJ{K@A_x0006__x0012_Ø_x001C_¯{@_x0001__x0004_&amp;õA_x0017_u@ú¸_x001E_Wh@5©#\Xz@_x0007__x0013_ìÒ¤a|@Ö~ül¼íw@û­¥Yn&lt;N@}{¢D¦ék@_x001A_ô¥TqX@IÆ?Üx_@ñá&amp;\.ñ{@_x0005_Å_x0013__x000F_cùp@Ët3mDt@b»Y_x0003_ò`q@Z]·)_x0011_M@£zß_x000C_y@6~0µ_x0006_z@pÆJûUE[@_x0002_íÈ¾_x0014_yI@_x0014_7]#_x000B_Tw@fPbÆY2k@Ýr°»aÁn@¡¡GdÍz@àÓØ'v@7¶ûín@åÀ{&lt;_x0002_eo@ÐÐ_x0001_m_x0010_b@UQM{@_x0006_CßNûR@j{_x001E__x001A_ès@ó4Æ¡_x001F_w@_x000C_QÀ¯x@ÚV_x0001__x0002_7}k@_x001D_1EHß£y@²U_x001A__x000F_ô5a@¾¹¡_x001F_dx@_x001E_'V&lt;èEM@+_x0004_ýØ=e@9/_x0001_ðn{@H}5Öh@ß_x000D_ÑÝV@Í.ö_x0015__x0007_Êu@Ã_x000D_e_x001B_©ã~@_x0017_)È~xä{@h5_x001D_ëÎU@ÀÍÎ_x0010_1+j@ßÌÏzd@Rï2_x0011_q@^È_x0015_p@ên_x0003__x0017_òÚs@_x0013_ø;9±n@ðù³úÇfz@^6Û)q@Î._x0017__x0017_6J@8}Oü_Ky@Êx	èmSu@óÿ×uP8~@dú»¿b@ÝÇ	_x0019_i@,@%[Ëf@²)_x001F_÷¤Yq@Qôö5e@:ÊîY©Vy@ÐWÆ_x0010_5Vu@_x0002__x0003_}]ÍÉ0y@_x001A__x001D_íS_x0013_Ï_@-E:I_x0012_|@Ù_x0010_/¡¾u@LÜö*æu@.âuÊ2y@ÂMë(`5]@_ÂÁõþPp@¿Õ­¬ÿ³}@_x0008_ÿÛ_x0010__x001B_z@0ìÈ4³Hw@øø¿?uí|@xöüs@»bÆþK@_x001A_ªßNEy@zCi}®_@òyn§RSr@¼X_x0001_£y}@_x0014_Â0!7e@Ô&lt;ºx@ðsÞ(_x000D__x0004_u@i_x0008__x0014_Ç÷Üv@Ü_x0008__x0015_ý­q@Á/Ø_x_x001E_x@­_x0001_w¦1_x000C_w@L¾³Ú½j@÷¹_x0007_4v@Ø{ *(`@lh7ÚÇ¶u@7ì°çª©`@_x0013_ébMäLz@º:×_x0001__x0003_°ÍV@Ê2håBe@¼§»_x001A_in@}+ß±#{@èuóWôt@p§(öX@_x0010_ÒÅI@d@® @_x0015__x0015_­t@`_x0004_gfX7g@xÒe|×e@gîr_x001B_0t|@¿`fM~w@^_x0015_oV|@¤8'Hi}@_x0010_«âüq@Èâ_x001A_7Ê¶I@&gt;U¡×_x0014_üo@ì|'g°_x0006_N@ü_x001F_ë©_@ü	t§{@Ñ_x0015__x0011_t@_x0005_K_x0019_èÑ`@3}quéw@_x001C_Á&amp;yÒ)n@@ÿ x@ö$PäO@`ÆÐ_x001E_.Ú{@_x0007_ke_x001A_0e^@C´ûð_x0006_y@_x0002__x0016_ÕAKj@¦rúÁðia@_x0016_[S?±n@_x0001__x0004_úðHl3&gt;S@8;&amp; Er@êeåùk@§¿9z'.v@øºøÜW_x0007_q@ ´_x0008_d¬­Y@=L Õx@_x0006_±Jj½`@«cÇð¢o~@éî×Sòäu@Ü_x0002_·Qx)i@±g_x0008_) ²e@±þiÇú|@ãóÃÞ}@d_x000F_d]_x0012_w@%ZÐÍ3_x0003_y@ïô+àÀu@&amp;i"Ç_x0010_	X@0_x0006_'&gt;l@âÅ'Ìp\@os@µ_x0013_.{@bq"9_x000C_	p@_x0002_HZÌsÅr@nS½_x0010_ÙÝU@f®ºâjKq@A.Ì¢?~@N_x001B_·¯b@_x0008_}zëY@|º_x001A_¥#z@ú¦¯ùm@ ç­´t@_x0006_QPD_x0002__x0005__x000F_Ai@¥k'â"Vf@gûôÃ_x001D_s@_x0004_Ñ_x0011_z~@U,{ÁÖ[@+¯îúÝqR@×îùr@þUÜD`U@æczê{@ÕzG2}@øÚ_x000B_ÿ8~@Æ_x0003_&gt;¨_x0005_{@_x0004_¨®ÿáºy@±kQÈJ}@«þ_x0001_çÕ÷y@&lt;?ã_x001E_ÿw@8_x0016_ógq|@Ñè)¤_x001F_;q@ Dsvy@Ç76ro@àÎe}_x0011_}@Õ&lt;_öz@'¿Þßp@%,htÙ*o@¦_x0001_*zõ|@ö¼_x0002_1Ækw@L{¶_x0007_öc@y¼ý_x0019_Î}@íV$_x000B__x001F_q@ÌB Ýj@wò©ç³u@ÙùÛä}}^@_x0003__x0006_[Òÿe×Mt@_x001B_-8Ï_x000E_y@ØøÐ»òÈ`@QET_x0010_áu@_x0006__x0005_4ØÊs@_x000E_ªg~ìqs@+A_x001F__x0010_U@#1rRRii@\ÞÛ°r@ _x0007_ÏAë_x0008_l@»Ý&gt;ß4pn@ Ö_x0004__x0015_;r@!C·¡Â´s@á_x0005_H_x000E_*u@¿ÌûÒ)ùu@_áÊ jt@Þ5µt¯n@D½&lt;q,_x0017_s@_x000E__x0011__x0003_Ô­_x0007_p@Ä&lt;1¶_x0015_Ld@Z¹$Ý_x0003__x0010_n@6¬x'ê_x0016_[@¤_x0007_R|¥s@tWËOP@_x0001_,@ð_x001D_¼x@a3N6t_x0019_@._x0015_ºX"+w@R&amp;T!}[@_x001F_½Ãø_x001F_Þt@_x0002_ã¿("Æt@Í_x001D_×Á(É^@¶÷c_x0002__x0005_Ã_x0001_w@Ó_x0010_E!o@¤NðØ_x0003_s@Áì/3&gt;Ø|@_x0010_Dº$è1v@;FÑnò\@_x001D_½¯¬L&amp;{@&lt;Æ+N£`@ÓF.sÿèx@{dñYÏXm@´o_x0005_V_x001D_w@¡W¹_x0017_Áøk@àì¶h@Q×!K=_x0004_y@öV_x001F_Õtj@¯¬ðnk5p@_x0015__x0016_mª"_x000C_]@ÆJ/|yÓy@óÇB¶Fy@Ëc¤°ä¿w@1[4_x001F_º_x000D_t@¾üå÷%d@°ß_x0004__x0001_Ap@kÈ½)_x0019__x000F_|@_x0002__x0007_nat@_x000C_ìîø'}@_x0019_Yâ5O@Þ eØ=¯m@_x001C_ôÛdNx@$&gt;ù^¢p@._x0003_oKûp@&lt;°ð×_x000D_Ñ~@_x0005__x0006__x0002__x0007_Ã|@ÑÆì_x0004_Z@Û_x0005_Ù)³o@,ù7Y_x001A_X@ÞüÐwõ@y@ìò{_x000F_FÉz@Æ-# ÔT@æWö_x001F_#@_x001C_¼ÎHz\p@­+ý.{@Pè¿Æ.Ît@ì®q_x0012__x000D_T@¼l^_x0018_&lt;p@¤ðLð{d@_x001F_«³%÷r@Ôâ5Ñ(_x0005_x@þK_x0002_0çV@=_x0019_ Áxr@bÏÅJÝzt@zÖx_x0015_NQ@hë¢x^@±8sµÃßg@Úµ_';|@ô_x0003_Óã9g@ekW|@âÔÍs]y@D3eË(x@v?)Á_x0001_`@5]¿²Àf@F¢_x0011_¤re@ld³WfÙq@¨U¶±_x0001__x0002_H¶a@á&amp;Ü&lt;ós@Xß0¸s@ñ&lt;KÑ°^@/çÒXvoi@ò«_x000F_=áW@½bí_x000E_OÏQ@ü_x0002_ó{|ÃX@&gt;+¡H\{@üM'ÑU@uè_x0015_[U­t@»k+¡Ùu@_x0008__x0005__x0011_uÂVb@ÆgJ_x000E_õs@	k*~%m@&gt;_x0002_¡_x000E_Qís@þuw±Ùs@_(ÏîÇ`@Ý¥ÏW=|@¯6Ý_x000D_4w@1i=X¾{@_x0015_ä-'_x000C__x000B_n@ª[_x0011_5Ô´n@¥&amp;_x001D_¼Úw~@ÔUç¨Db@ÆÓ_x001C__x0019_s@ÿa(L÷e@9YbË_x0017_|@òw4)î_x000D_n@ÆR|õ}@ú&amp; ñ®Lp@O·c+_x0015_cu@_x0001__x0002__x0014_µv_x0003_åÐq@__x0003_ÂÎRÁi@ø!*`^`@+pD\n@Xe³u@®µ]~R@C²í_x001D_v@&amp;s`_x0015_"y@º`búq@_x0001_¥ ïf@Ý\²3_x0001_|@`'1iV@FöfÑG|@ PÚ~¤ôS@°n_x0005_²Lz@_x0001_å_x0011_0zýj@{_x0019_ór&gt;y@_x001A__x001D_ñ_x0016_WLX@Û?"ÞáÀl@éþ:_x0011_ss@î_x000D_b¹£_T@gÙ¢¬þ~@u\ZÙÓ\@_x0015_ÜOHíp@t_x001B_é_x0007_v@iÜ_I0r@ÜÁ%V@$GU¾²´c@=srfu@±OnS@ðQ@*Áÿ]ý}{@_x0002_úº_x0001__x0003_?\@{_x001D_#ÖÝèz@_×^CJy@êü2²l@´{.;Jþl@8ÐM_x000B__x000B_Z@f.ºkq@»ÕÒwWw@­_x000F_g=1ût@o_x0003_¦Ù)u@q_x000F_òøÖ©|@ú17QÉ|@"^ÿ}zl@_x0015_¹-Ç&gt;j@1_x0003__x000D_ºs@ú´¡bàl@_x0016_Ò!J@T¾ìÓq@è_x001A_$÷G_x0011_|@ín_x0003_q_x001C_|@L§_x0014_"R@_x0016_Y´_x0006_?_x0001_y@Â¤WCqJc@Òs£R­»J@1d;Rv@,Éý)f@ÎTÜU]v@»[é\p@~Ù¡ìIV@}_x001F__x001E__x0002__x000C_+o@S ÜEåsg@_x0012_mjKcp@_x0004__x0006_._x000B_,ÇMÑ}@þ_x0003_Þ®_x0018_t@­Ø^%{hR@$($¿à_x0011_c@ª	_x0010_ü_x001D_r@Q_x001E__x0014_¶f@Óö?/Àvl@_x001A_Ï¼Ô~@_x0016_~ViüZr@_x0010_Ë¿KGpc@xwvùi@hD_x0011_ßAàJ@u¶Ø&lt;æj@N_x0017__x0002_«_x0010_{d@{_x0011_­Upwu@Ø¼%_x0004__x0003_hQ@¾\_x0006_Qd±s@_x000C_øÉ_x0007_@_x0019_f@S_x0008_§Yu@®_x000F_üÜ_x001D_{@ËPº-ó{@»O«ÄÌ|@zØsR_x001A_¹r@jàí[@_x0003__x0018_Hd_x0014_ëw@Ý_x0008_÷_x0004__x0008_w@_x0005_Qù_x0005_Þb@uíÜ¦±¥c@e.kûó7v@Ú§_x0001_à»a@ôÐ^,ö_x0001_~@_x001A__x000C_`¶_x0001__x0002_ì¥v@½v-²¦¦q@¿ísc@_x0008_Ñ¬©ñ_x001A_w@9»&gt;²R­i@AA@z`®r@»"´Ü?&gt;e@_x0017_l¹©ÑÑU@_x0015_$Áqúx@HeU9Ï}@×jkØ¾x@Y¿GÊ_x001E_l@¾ö_x001B_*äP\@Z¾LØ×`@ÎØçC¨v@:ô.ÃÕ}@:8YqEy@¶ÞqÛszO@ñý*_x0015_Ïwy@&amp;z¬_x001B_Aq@ÃóÕhSe@ÉK¢Ð[]j@ª¢³&gt;_x0007_sv@&gt;_x0013_Q¦`÷u@¶)l¬d@OG¯I}L@ÀXÃÕp@ÓÜQÊÒ}@³_x001A_ª_x0008_Fr@¼ýaØ¢T@aSî­u_@aèë"jUd@_x0001__x0005_ov_x0003_æ_x000B_y@d_x0001_5 u@FI_x001A_&gt;p@_x0006_aCE_x0015_`@_x001C_¹Sªl¨v@bÙ1Oj@¬©¹0Nrq@åæ)x@¦		Qç~@:_x0012_kvj@TüúZ_x0004_q@Û&lt;lKUÍz@#SAç¹\@À_x0016_º}]%L@jê"Ô_x0012_|]@õÇ¾¦ÜûJ@¡C_x0016_Íú3u@_x0002_ôº_x0005_:Aj@òØGå_x0008_p@_x0008_?_x001E_¾äs@G&lt;½¡¸¹|@ûÉdL_x0003_[@.¦_x0017_È]Ã`@Uà9tyÚy@'zaûå«~@¦ºä_x0016_Ðh@k._x000B__x0012_³v@I$¾¬(Üu@E81õÚPr@ï¿ép@Dot_x0008_E×{@ÙÂ0_x0001__x0004_n)n@Üïî/¦åY@Asì«ZÏw@Æ&amp;nâo@³æÓ×y3}@F¢d_x0015_Î}@úN_x000B_b_x000D_Ye@M¦(Yãt@MÑ_x0005_a@gp_ö_x0002_~@pé_x0010_ä/ãh@Ð_x000D_}äl@_x0005_\°¾z@.ª7;w@¯$Ì±V@_x000C_|_x000C__x0004_æûh@5cOÁ7d@gÄ©ÙÛj@á_x0004_07Xx@_C)+:z@°yÈD&lt;ÞW@ë_x0003_ïûq@5;NÉk@ c_x0016_¼xr@	ÑV°5&amp;_@´ÛAf_x0005_x@ÇØ^,Åûv@_x0014__x000C_ZÇ_x0014_Åy@8_x000F_.`@~Ä__x0017_Ñ[@|4{7¯_x0002_w@f_x000E_þÈ·­]@_x0002__x0005_ÿÝ!_x0005_¡y@HÞ_x0003_GÂo@ËI_x0005_Eyï|@ÜJÜXk@T_x001C__x0010_IOMa@²2^¬¯âe@D+6gÕi@¡+_x0007_Õò¾i@j¯RàýY`@¼òÈÇGfm@ø	ìyUÒp@_x0004_áÕð`@ù7®D×íu@6ðá1}o@&lt;hÌ®q@_x000C_7ôÌµR@_x0010__x001B__x001C_x@¨ÚGíF{@õ"â´FyW@ö#¨{@W.Le®ÁY@é®¬4/~@¨ìæïZ_x000E_v@z`rÉ-e@³¬Æý_x0015_d~@_x0012_e÷6c@ '¥ÒÎ©d@_x001D_d_x0016_ßÛs@PfÃ6¤v@·m¯0.g@¡9ê _x0001_w@î0à_x001D__x0001__x0002__x000F_{x@ð?¬·UPp@Õd_x0001_¢øs@h~ÚDîÛp@­)º±q@hìÓAx@åkæ:x@7o_x0010__x000B__x0010_j{@ß2äØ²y@¦8_õªr@ãP_x0006_#©t@óDú_x0014__x001A_I@¬$¡z@r~¯^Ñs@_x0011_¡^_x001B_û&amp;{@åEiä"¡_@-e³³{@CÖäý|@_x0011_»UÙYMx@a;Ùi&lt;p@c_x0004__x0014_"ñDP@#æ¡C_x001E_Ûz@dÓ²ØÄgv@8ñ_x0010_¥&lt;Ag@@_x000D__x0014_±S@¡&amp;MÙy@0÷1Ø£Zu@_x0017_öb=¹îl@toyáêÕq@³='(µb@_x0019_ _x001A_#ôt@Jj­Ò£_x0006_f@_x0001__x0002_8Ö}_x001B_{vk@Å&gt;L,Ã_x000F_a@p_x000B_rÞ÷_x0012_L@ÖÄtæp@P_x0002_RaÔMp@ÄoÁ_x0011__x0013_»^@m¸áwÙu@óÊ_x000C_Fb_x0015_a@r|¡Çzúy@0_x000E_B¤Él@Ïn¢R|_x0011_n@_x0006__x000D_k#Ït@2Ò ÿÐ±}@Dî|A7vW@U@ îi@8©?àÿ`@ÿ¾u¹Ý\@ ¬O`×_x0013_j@ÿh©?l8^@íÖ9ÞRh@ß_x0017_È?©_x0017_p@ÓÅ­8_x0002_t@_x0012_Â_x0007_BùLw@_x001A_xvÂ­w@0 ü_x000D_âp@_x0008_.ËÊl@[É'8=æ{@	ÛFÐvås@_x001D_¦`_x0006_À}g@ßf_x000F__x0006_^Rm@B_x0014_2Üt¬p@¬ÁMd_x0005__x0006_#xv@ï_x0012_¥EÑd~@©t®_x000D_Lt@ÔrÃrg@×àÍ_x0018_ m~@±ªqÇGÊP@_x001E_t²iá¼f@U¦½u£Áx@_x001A_õòXÿ#S@m&lt;_x0014_ãï,@ËEóÑ`L@ÐÓÜ¹§*s@MüOýÏ0|@/ýR_x0015__@hÑ_x0010_D{@pCa_x000E_âs@dÆÉyv@Hæ_x0017__x0011_)j@?äH:Nbk@Yêë5_x0007_J@¼.Ìw@5w5ëswM@_x0002_#5À¢-|@®|[ôA¹x@ªoÇóXéY@Õ%z$²z@B_x0001_O.Q3q@vÈ¥q@å_x001B_u*Û²r@_x0004__x0003_ß_x0011_(r@¦½ÈâÞ©n@U6Ì0_x0006_v@_x0001__x0002_bÐt}@àÏ'#eP@"ýÞµ_x0011_Ýc@1{Zàâ=@ú)p×Cq@tÕ_x0007_:5_x000D_e@ÑcU¨oÜ_@NÊP_x0019_x@^|»lÉv@ë_x0008_»¶_x000F_~@	¢;¹¬~@âa_x0001_0_x0001_}@·J@3Ùt@d_x001B_{¿ÚNs@_x0013__x001C__x001C_HÄ}@ZeJwô¹p@Gòùz_x000F_|@Ö:_x0001__x0012_¾y@_x0006_V4j_x0011__x000F_d@_x000E_ÎÀëq@9\²_x0015_òúw@_x0011_(Ø_x000D_t_i@vJ_x0014__x0017__x000E__x000D_J@Lp~½In@ÿ_x0011_:ÌÈyu@#_x0018_s2Éºh@Â¯9Äðëd@+fyr@s@Ã1_x0012_K@Àë_x0004_ Ë©W@Z"àÒÓ_x001E_r@_x0005__x001E_*ÿ_x0002__x0003_¯)~@rR_x0006_iBr@îÒðü_x001B_a@ÁÕæ¥k@ã	_x0008__x001B_ièn@.ô_x0011_æÔ_x001D_b@_x000E_§¸PWÔz@_x0011_Ù_x001B_¦¬}@éøò_x0001_y~}@ò_x0013_Qþ¤Jp@JS_x001A_6 d@Øja¤t@ïÍ´x@çMËôRb@äêf_x0018_Kx}@&gt;ì_x0005_ó_be@_x0012_6_x0019_Ø_x0014_v@ÎOíâl[@Êá­3j`p@iÏ_x0010_Cáe@jBb¡e@o6¥_x001B__x0018_gb@¾_x0006_åzÙfb@Z¥{_x0002_Ja@Öª?_x0014_·K@º!*_x0016_¡Þe@Óµý_x0012__x0016_{@_x001C_Ã&amp;ã`R@ùÂÀûJ_x000C_q@ë]K._x0016_{@VS'¶/v@wØ_x001F_·-Mj@_x0003__x0005_ü3?_x000B_ö&gt;Z@_x0010__x0016__x001A_,R[@/`Þ-7t@_x001D_uúÒ¤v@ÅÒ:$ÚèP@¹°½c*P@×c«ßr@ô_x000F_õ_x0012_ßoq@Ç-ps_x0004_z@eø'Iq@¢'Ð_x0002_àw@@z&lt;áÖ_x000C_a@_x0004_Ì_x0001_ W@½A&lt;,w@ÕJ_x0016__x0011_ }@_x0006_¦{|Ï_x000F_h@b_x0018_0_x0014_4\@ßGÙ#n_x0018_}@ÜÈÐ±_x0005_p@@Ã5ûv@ª_x001A_ªýÒ`@_x0002_*¸k@_x0005_^!R_x0019_w@ÀZ@þ_x0012_)m@©Zqs@ÎqR»ìo[@ïf±4`@Yù¯s_x0016_m@IL=_x000F_s@HIÊs@N_x001F_Éò-Ó[@²ÂI_x0010__x0001__x0002_Ú_x0015_r@dOÏ$ÿ{^@\ç©_x000D_Dy@_x0004_y½&amp;Wg@Ìc^_x000C__x001C_y@°@_x000D_ùËª{@û(_x000D_3]@t_x0012_±ûEm@Ô_x0012__x000B_ìÃs@N ú¼_x0012_T@§vçÿ5~@,%Ú\Ìe@êy?ìep@NÛ¬]ªf@¹-Ý,_x000E_^{@'?éðc@l._x000D_-}@-H:õãs@i±¥_x000D_¶~@Mm5_x0006_»Q@0Ä'(©ën@_x001B__x0018_v_x0008_r@ôÜ	ýþêO@ä_x000E__x001B_t·´q@ÀæzÉÃ¥{@Ïÿý_x0011_5{@Û¿£:_x001A_)~@lÌW¿`?r@_x0016_s1oÎ¢Y@_x0014_l	YX?e@ '2ÚÕð[@_x001C_Ã_x0008_vÛis@_x0001__x0002_î±¿dai~@_x0002__ËGä3t@\WýK_x0003_R@_x001E_B*ßÅ~@1ü_x0016_?î{@K¦ô?VGT@CÜ(æby@D4Çf{ó[@VDyØa@g_x001C_vJt@$Â_x001D_£x@Ä{¡n¥Q@p¤Eq@¯_x0001_hSñ"w@ðNc_x0006_'cU@®Ñ;=_x000C_vu@v&amp;ï¨þt@Îmwíÿx@/dFûg@MYæG®kv@._x0019_ò_x0008_Ìy@EÒ®¬Qo@¯bb¢v@C_x000D_»­mp@acZ_x001E_v@¦´ÍO§{a@4Ív4_x000C_|@±M=+mên@W.Z5&lt;z@¶=Z¨£cy@WH¬%v@U_x000F_nå_x0001__x0004__x0011_+d@_x0002_[Ó, ¼K@_x0003_Lø_x0008_6_@&gt;Ô_x0014_­b@d§Võñ}@]FÏµØ[n@(Oâ¶v@_x001B_0_x0013_$z@ù&amp;c` ~@-_x0018_?Èn@Q~A!:@æ^ôùÜÈ|@¸Ä&lt;ä_x0006_}@î_x001E_Éy­Tr@_x0013_{_x0015_ptm_@_x001F_á_x000C_?Áz@	%_x0016_üüu@_x0008_*èäÈv@W_x001F_òIn¢q@¨­ã_x0002__x0011_x@q_x000C_'_x0007__x000B__x0011_|@ã£ÑAw@I_x0010_ÿÙÈöu@ÅÚUûM@_x0003_mÿå_x0012_æ}@"VXüÁa@"à0µ«,[@D1Ó_x000B_N1p@Ïî	4\Ìu@Ú-Þ¹j@{¯ì _x0017_	f@{°|_x0012_âùi@_x0001__x0004_(ýÄÈ)&lt;v@+õ27Åz@®ôá_x001C_u_x0008_q@àÃdZºÏe@ÅÓ¥é{`@¤M_x0014_^w@?_x0010__x0008_©ãñy@D§rí­_x0016_z@4B_x0008_ÁM@Ä_x0003_Ð£p@§Su_x0003_¸g@Æ©Z=_ák@²46_x000B_g¿r@úÕx _x0010_¦r@fu_x0019__x000D_Íw@ÔzÊ;ªQ@ __x000E_p,_x000B_s@&lt;v^tG`@ÌG³±Ç}@ì"ÿ}z@  ¨_x0005_~x@ÓT¼Sâ_@)¤ë÷q`@?rÛRÞ²z@'·_x0002_§_@$ëR¿ZîV@7e«7|@àjà|_x001B_v@¶î	ºðr@ËZ­Äáp@_x0014_TÔô÷|@½îÀ÷_x0001__x0002_VØ{@¥«õÊou@_x000F_p9¥_x000C__x0014_t@5ÁÜ.T«j@¦_x000F_Lt@p0"ìÓc~@M3¿·hn@]¥ÜÈ©s@àÊÂ_x0017_Dù[@¶_x0006_GÌùa@Ô=l::_x0011_p@_x001C_us¦Ém@¹_x001C_¾ò_x0007_I@t2$À{@6u¾/¾p@_x001E_\ª°_x001E_U@ _x001C_âÔ_x0004_]@@â$-{@U°ôR}@Z_x0008_ÝÖfw@Ém_x0015_ÕÉi@â¼³ Ôb@saâ&amp;kk[@~q_x000D_" o@÷[m,3O@à´áKr@!£_x0002_b¿¿z@ëú(!._x0012_r@_x0014__x0017_6	Hµz@_x0010_±ô¦_x0011_4q@}ÛõLi¨b@Z¢_x0001_ßýµM@_x0004__x0006__x000C__x0005_av*]@aTíuî9k@k÷)ôÚp@ÿ_x001F_T¦6äj@8_x001A_PÑX@°_x001C_½_x0002_·~@N»W_x0001_Àër@p_x0006_Ý§_x0017_Mo@õº&amp;ÔïtP@rä-YÅr@_x0007_É_x0006__x0019_ga@a«_x0001_[r'`@[U"IµÒw@Õ_x001A__x001E_Ç_x000C_[@á;_x0015_4U@^ê(2e@_x0008__lE+ww@_x0004_sêõ3Es@p;@ß_x0001_J@é8*7¤we@d_x001A_v¿m@ô%ßKbkK@£òÄ÷R@¬&gt;Jp½µT@¥k_x000C_¶.Ch@\`z]._x0007_v@zMÒ_x0019_ub@_x0018_wþÄzÌj@_x0003_\&gt;Þõ-|@@9L_x0014_ËPI@æÈ_x0018_ªd#}@Åª_x001B__x0001__x0004_öy@( ±Ò÷5c@^_x001A__x000F_¢@|f@èrM Xêr@-8óÉI ]@_x000F__x0019__x000F_")4L@6_x0008_!Þ|@¢&lt;oâ}@xQdôz`@ë_^4.§s@ÙE}[Ct@Ø./í_x0012_v@{sjâ"áy@MHë9ú}@_x0015__x0017_¨Y_x0008__x0007_p@ûÿMGpÇf@V¤6ÖX]@Þ_x0002_'Y_x001F_a@c_x0019_DÓIu@°àÅe­x@/©{lfòs@'_x000E_`©{Úl@_x0003_¬¼/öØ|@à4_%s@/¢_x0012_xÐ_x0005_n@®|_x0008_(áiO@x5&amp;;*}@¤Û`¬_x000C_Z@¤_x0007_|qûe@_x0005_iÈ_x001B_a­s@ÜP;l²f@Ò_x001A_®ÈÔd@_x0002__x0003__x0012__x0004_,·{R@ü_x0013_Q® xZ@AV3|Õr{@¨^Ín_x0017__x000C_W@ï£Â_x001F_la@lÎÌÈ_x0005_dc@°«o£9a|@ÅKDÔÎy@GU s¦W}@Õè L|@¥ð¼_x0003__x001E_{@Y_x001C_)óù&amp;n@aóÚ¹;m@¶âx(	x@ Î\21Kw@N³N_x0005_Bg`@ÂGºÙ¶b@O4¶]1l@_lo íp@jU¾É¢~@_x001A_Pµ5k`@S{©©Ã&amp;x@R4_x0003_á$Z@ÞÔ_x001F_v@4Iö_x0008_-ªx@`&amp;aX@_x0008__x0001_~=}~@GcÒ_ë?}@P¨e8Ô\{@?T?Ã&gt;h@Cüªß_x0014_Ýs@HÎ+_x0001__x0003_¾p@.lyj9Cl@¦ÒÂÁ_x001F_d@3ØÆ²[Í}@f]Öhû·r@r_x0012_7_x0018__x000D_µf@_x001A__x0018_*_x001A_À_x0004_k@ç_x0010__x0016_¨)È_@G°p7u@_x000F_sIýïàc@|èôtr@Ý¡D~2°|@JÔfÇEõl@Ù_x0010__x001F_¶Ñg@_x000F_ùggÚt@Xø×_x001E_x`@À{Öc@_x000F__x0015__x000B_MHx@¢Ö*¬_x0004_z@üz¡B¾ûQ@ú_x0003_5ä£T@Aÿ~ñ4(k@!@tÖt@ÿWÙ/ øk@ê cïz@Hg_x0004_Þ}@âr=ZEu@î\Ê§):w@_x0011__x000D_$_x0019_Vf@YË_x0016_ON@¬FÞ_x0002_ãq@Þ89Çõ²r@_x0001__x0002_L_x001D_éñT@	 _x001B_Ø}@é5úçu@²N2$VX@«´´_x001F__x000F_c@hT¹"_x001B__x0017_p@Èád_x0002_{_x000C_{@¼_x0006__x0006_N+ÂV@sµ¡É&lt;p@`ÔÀ_x001A_½º{@ìã;ÿU{@Y4h_x0016_ÿab@È _x000C_oùh@ ªÒ¨n@_x0014_-N\&gt;c@K;)X]!w@V?bÛ_x001C_f@à_x0006__Þr@è0Éº¦a@bÞFí_x0005_w@G_x0006_ ,_x001F_t@ª½ñE_x000F_`l@äO;ý@¼S@û£ÇßEXp@­ûë0-z@8~&gt;_x001E_¿Ud@DÔB_x0010_t@(Ib$(KY@¹ÈS~@_x0011_6]Ö|Ëm@_x0010_w_x0004_Ö_x000D_7k@ÈöG_x0001__x0007__x0008_&lt;u@Îþæ_:Âa@lD_x0013_ú÷b@0ì¶·ËÎc@#Ä_x000B_Â_x0005_N{@8BÓ}¸_x001A_Q@c+[ûz@ëõüøÍ¾Y@Ä_x0006__x0015_j_x0001_P@eÔü¡Þl@_x0004_j.ÎË8w@Ú2/_x0004_º|`@ú_x0002_­óÆt@ãhts@_x0012_:_x000E_Ñ_x000F_r@_x0008__x000D_½{Ëja@*?,z$´^@|_x0010__x0004_$Ísp@á_x001C_üàúu@Ü5!¬ùM@ÙÈ+,=@\H|Æ~Nv@_x0014_|¡_x0003_nv|@#ñ	dÁz@_x000F__x0011_vÆÿt@Ë¸,ÀÏw@½Ýí@ßz@|_x0017_06þØd@kn_x0014_sDh]@@L_x0011_K·þ_@[Wp¡ÒÇx@S_x0005_e3~Õa@_x0001__x0003_FvP_x001A_Kn@_x0016_C_x0014__x0010__x001D_r@_x0019_Ú÷_x0013_ÜÏt@æ¶7Udùq@&lt;X¹ößöq@¯ÔZw@"H'|&lt;(y@ï_x0019_9¸Pu@}kf×F{f@R	?xºN@s&lt;ïpKÌa@Ì4(ÿ_x001C_7m@_x0002_¾sj@¯l@¶0 È&gt;_x000B__@È´¸iåªd@_x001C_®_x0016_åDw@?Ê´_x0019_^Iw@v}3§Ã¢P@_x001B_tF®_x001C_EQ@Kà[I¼r@¼_x0003_q_x0019_~@Ä¬ØîÙf@p+£m_x0010_&gt;j@ä.ç	ý³]@ì/_x0003_zér@f_x0002_·Ñéf@_x0014__x000E_Èqpu@XbÈ,èe@^oÞ2|@¢_x0010_b_x000F_;µj@(&amp;zÂ{@¼Ã6÷_x0002__x0008_z,i@iõáMÚoZ@Y_x0016__x0005_ÜIw@c_x0015_|Ö¡Ck@!*ªfÜm@ëGcô&amp;És@0*P Ðd@_x0007_DÃ R¶h@Sä~{à{@øÕ®-è_x0010_i@_x0014_/«Vi¤K@^_x001B_5`_x0015_a@0_x000E_¾_x000E_ÙM@I·_x0006_Ïï@s@:â×;x@rÆ^CÙ_x0012_t@_x000F_q»Âc@_x0004__x000C_è3'h`@N»_x0006_ þ-u@A7"Â_x001F_[@@rZ­ÚQ@ëiãl¹-^@PôEEá~@Óq_x001E_GJ~@4V`ýÚq@`FæNv_x0003_@èÄÙ_x0012_	W@ð[_x0014__x0001_rW@DD	®Äv@PrHzÌÒX@_x0016_ç_x0017__x0013_Ð&lt;X@¶âÉ|q@_x0002__x0004__x001B_+ÐG*m@2à§IâDr@þÃX_x0007_«³q@lÒwna{@_x000E_¸§&gt;ç¾g@7_x0011_·Ë\@vö³Lê_x001E_a@·efCá°m@ïËLuZs@ôC¡ÏÓz@äLÎ¨ü_@¥_x0019_êS@Ôä£ñ(q@jé$kT@2_x000D_"%ñ|@p-rfs@_x0012_ª_x000C_¦áöz@66ð^°øs@_x0001_üZJü\@"nÜ_x0005_§)Z@Úþ:·ÁKP@t÷.³mY@_x0007_ñÕT¥ {@_x0002_­ÎSÎP@Æ_x0015_rÐÕ&amp;Y@ÁÒ[³v@_x0014_µ¼Xº_x001A_\@Êø_x0005_àÌ¬p@_x0002_×_x0003_±åÕa@µ©¦oÅx@Ô»_x0016__x0007_;}@ ì_x000E__x0008_	!{@oUj;þav@â¢Ìi¼|@ó8_$ Ýz@ujªf?Wq@ÿ_x0014_½ën}@*Üüuøt@r_x0012_u9`@B_x0001_Kà_x001D__x000B_y@_x0004_nÐæA"t@±ÞFãL@_x0017_Z2®JÞm@Á&gt;!_x0019_ÐÙt@#Cc_x000B_u@ÒOÄ_x0006_2`@Ò_x001C_b_x001F_B¯S@ìéf¯@fr@xlM_x000D_oúi@#6¡_x0007_«©Z@ñ;Ì_x0007_6t@fðÛß¶|@ê¶é¨t@rUß_x0008_½CZ@_x0017_æè&amp;ÅdI@	_x0005_ía_x0002_ÞZ@À#*ëÄx@_x0007_Í_x0003_U~@_x000C_×2Âêq@_x001B_|ÇÁ),j@C6Xçz~@_x0006_¿±_x000F__x001D_×y@Fv°«£w@_x0003__x0005_f¾_x000D__x000F__x0005_Üm@¢_x001D__x000D_äËq@ 6«°lÂj@æ_x000F_&gt;§dæ[@_x0002__x000F_¡Éhs@Ú_x001A_Ê4%_x000D_u@Ì_x0007_R±r@¨òÓ$Þ_x0004_@_x0008_ÒÑ_x000E__x000D_m@¢&amp;³[NÆu@rþÇ_¨`Y@ÂZGÐs@£bÉd1}@¶_x0007_b¿¤,p@_x0014_§å½_x0013_?z@_x0001__x000E_°1þb@_x000C_e[_x0016_7e@_x0008_=_x001C_¡|@©_x0010_9ïçde@´L_x0010_ÞPy@_x0005_Â¡$_x0002_²|@íâ3_x001F_¬_x001D_\@Ï&amp;*µU@ßçY{@Ô8UÈ±¹g@'³ÄC¬ñw@¦^m65f@_x001F_yÏÞÀ_x001D_{@Aüc@,@P@'_x0011_Zn_x0005_¹g@ÑÚ»a'_x001B_x@ØÒtá_x0001__x0002__x000D__x000F_]@ÖÿÊg@X8î_x001F_!_x0014_o@Lï§Ú±/p@;_x0014_m1D}@z&lt;4²ð_x0008_q@øÑ:ÏBv@3ÉPÈId@ißo=gsg@Rs©7´m@_x0014_é_x0017__x0001_h_x0015_z@.h_x0016_óNS@.-ëài@_x001E_-r­Y@3ñs_x000B_b9l@70ñtX`@ÐíÇ_x000B_!_@_x000D_¾aÑ¯w@Áö4æÁk@Opþ_x001A_ú{m@0ë$l@_x0004_r	ig@_x0010_å_x0016_p@õ]_x000E__x000C_¼z@ç_x001F_TÅ_x0016_P@ÙÃ8Æür@_x0018_á|Z»l@8}_x0013_óK@NTèZxI@@Iq_x0001_íw@Äëo|_x000C_z@_x000C_VæNa@_x0002__x0003_T_x0004__x000C_Cï6T@ÂÝÀ*Äêd@sù/C[@©è)_x001A_Å_@N_x0014_2_x000B_o@LÆÿVz@_x000D_tRO_x000B_îp@=¯_x000F_l_x0001_x@ütïa¦s@H²ÿ_x0008_r@î_x000E_C¦V@yn¤_x001B_×/p@­(8ùÌDh@{ÀXú»/s@g_x001D_&lt;_x0004_·t@kÃ|SIr@R~ò_x0017_ò|w@K¦¹Êr|@pêÑ¿qY@¹Ø]eq@Ô_x0006__x0015_Ûb@qïÞ=?^@/vãWb@k«=ª©&amp;o@ X[Q³x@exõµm_x0018_S@	:â_x000E_;ig@ä$#nyq@õÏè'±y@ÓD}!Rûj@M_x0005_;_x0018_N}@ÌlFr_x0001__x0002_Ü(`@_x0018__ð­oDr@ßÒ_x0008_Ì©nx@KÓC¶z¿g@(	.T_x0001_t@âú(Ít@_x0019_Í_x001E__x001A_#}@:_x0008__x000B_]ð|@Í_x0014_µ·j[@d)_LÐºv@_x0019_£|@u@D+¨_x0008__x0014__x0017_X@å:AÃ¡_x0014_s@0ª _x000E_Óüd@°!S_x001E_Ýq@&amp;÷Øíz@h_x001A__x0018__x0007__x0002_q@25ºOÖt@õå,õ^z@É°ö_x0005_t@íâß"(@(¦_x000B_4ÞM@¹×à[@w@_x000E_Û^	JS@iq_x000C_³_x0019_8c@³µÅUx@.¬_x0010_ÃÆ|@Q; ÂK@_x0015_m!_x0006__x0014_h@_x001C_b¡Ü'!z@0p ©y_x0007_@_x001E_ÖÌÓ ªm@_x0001__x0002_2xQ*	V@SØJQfÈy@?É_x000D_R@ÍaÐüÈ]i@_öj+k	t@½_x0012_ÙÓs_x0017_t@_x0008_ñ:ý{w@"&gt;{£Q@_x001E_&amp;Káp'l@-êewz@ã=¼¡_x0016_ôz@¸K_x0010_ñ_x000D_}@&amp;\]p_x0006_o@ãUCï|@¼èì×Ì`@b5Y}$7@dêØi_x0001_z@VT_x0010_æ!S\@IÃ_x0013_¨hjm@Óæ7&gt;î{q@S²_x001D__x000C_[|o@óu¹¶_x0002_Qr@*Pý_x000C_&gt;k@¹_x0013_?µHh@%^ck»g@Ü5çü/M@ü_x0016_u=Éî{@è+ÖÒ?¢Q@uNlÅ@y@SFÖß*Tf@_x0006_ò%ç_x001F_Xr@ü_x0006_8_x0001__x0003_Áv@ÔvF4Ä_x0015_o@ö½_x0015_|H5M@-á,_x001F_m@Õ1^@_x001C_Ñ·²PsS@_x001D_ÐØo/j@_x001F_Þ^út@OVg,Ïs@Ã)¨³k@_x000C_¾XË_x000E_s@p_x0001__x0007_Ü_x0012_Ém@ÜVwßq@9ìC8­è{@ªçJvG_x0015_}@âÒq¢9v@udÌi_x000C_n@7#_x000B_¦5í{@p[£à`pU@¢ÐÐào@T¡duóõb@ý;_x000F__x0006_vNx@ÍS_x0010_æ¡ïz@¬'_Íþv@¤4öÖ_x0014_z@êZÜ¤faS@dâO×±~@à¾å¹m@* Çïs@&lt;=×r~@oPÏà'z@_x0002__x0011___x0008_|@_x0003__x000B__X¾w}Xm@0Å_x000B_6N[@_x0006_Ù´ø`c@5_x0011_§¾X_x0011_h@ð_x0004_bÎ}W@ûè¶MðM}@ño_x0007_ä¾g@èà_~b@ù¹_x000C_Ú.x@Ä!_x001F_i_x0010_îd@tâ»à_x000F_{@®X£¿U@(4[ÕÍir@_x0010_ÈªWðÞO@_x0013_N'dr@tz5Ç_x0005_K@2ÉÜr¨w@ÓÕÑÄàj@CY-_x000D_ÑÁ^@ä_x001A_}°ªp@l³ÊÞ_x0002_Y@ºO_x000E_%z@ª}sB¡_x0007_g@ÅJý_x0012_Î{@Ø_x0008_'o_x0004_ß}@äm7õ"n@_x0001__x0006__x0012_zï§h@_x0016_Ñq	r@ÿU5V@_x0004__x0012_3j_x001D_]@E K_x0003_çr@h_x001E_hF_x0001__x0002_-Jg@=e×_x0012__x0017_g@¹_x0001__x0004_úOØt@3É®Ý$°~@ù_x001C_¦_x0003_¨wt@kÉ§ÃÜz@ªiÙ.;ñw@³_8¨ûâ~@®&amp;?Eó_x0018_u@Êqfv^zt@à¼'H¹}@[Ò_x0001_(`@«Âõ:Ll@4_x0008_lØQ@	y3lM#s@Ì_x000C_!ÍÂ}@ÌOÒsÊs\@a¡_x0005__x0004_Hx@=·ÄB×ä{@w#;@uµp@ÐT'Y_x0003__x0008_b@wmvíxb@e}.¦Ø}@YyÐnjhP@FgbãL_x0002_r@¹D´HRæo@v;Ã}@þ_x0008_Ønm^@ÔVp¬_x000F_@O@_x001C_àðt@Ss¬'~½u@9_x001F_H_x001B_ck@</t>
  </si>
  <si>
    <t>dd60ea1041cd0c642b0a8db4408b53c6_x0001__x0004__x001E_CW4su@*Ù_x001C_ák(t@37N-w@¢_x0015_óWyx@_x0018_tÃfTpy@úü$_x0012_/Q@&gt;Õù@¼i@(é=_x001A_¢VW@À7ÚTª s@'/$ªÔáw@]_x0013_×ûpy@¼_x0019_&lt;_x0014_x]r@_x0004_û:Ýæh@ò/4ãg@ë5é,|@ü©¨xúþ[@(ç7[a@_x001E_ïàNÃ}@ò¹_x000F_ÿ_x0007_{@D_x0008_Y¢îQ^@ÜRµECn@/Á_x0002_Fp@soaKK|K@UÞëf+¯t@¼yÐ3JÓZ@0§wì4S@r©ñuÖ	|@s/h¾_x0004_j@âi_x001A_â_x0003_KV@»JÀ&amp;ùåx@(Ë7ÏÐùU@¡¼_x0002__x0003_ç¼p@Â5´¥lZn@~FÖ_x000F_/§u@PNÂq[q@Ê1CZp¸`@Â\ôU­u@¸¸j_x0017_°dz@VJ{r®m@_x0013_×Î.Fu@k&lt;a=@g*¼Ï&lt;{@ú¹|B}ó|@©î%Êi@ó_x0002_®ð_x001C_¹y@ì~r@g[æ»¥®Q@Ø±µ¢KõT@ÜÃ.G2[@@ÉÒ!s@O5PÞtu@¯WkKÛ­p@©_x0002_x¢÷C]@j^ö_x0001_Ge@ÒQõTñ{@K`_x001F_ÈåÎz@8å}_x0016_+µt@ÿðáÊ_x000B_êd@]o#¾P_x0003_z@=cµÉ¶z@Û°±´zt@çb_x0016_*ÜÄz@_x0006_Ã½ç_x0008_Øi@_x0001__x0002__x000E_ÿ¤&lt;sÈ[@¦iÐk³W~@xEzd1]@â_x0002_Ìäõ[@_x000E_úØl@Î_x0012_Âÿ~À`@æV\qì*W@ã#ú_x001B__x000C_ès@,,Äh@_x001D_Aº_x0003_.g@ÓTTÐ;z@1¬ZoÐt@FÎE_x0013__x0007_R@ï.`»lq@z@jÃ_x000F_»|@Ì_x001D__x001C__hõt@â_x0015_Xl_x0016__x0014_}@£:òq¢u@b_x0014_ÞzÐ_x0014_b@	ûà_x001E_½}m@­bm(Ý_x0016_Q@î_x001E_Ä	ÛK|@o_x0016__x0003_Q""s@±öÎªO}@^%ØÄÔu@Dq`@jB&amp;_x001C_Î¼}@Ý_x0019_âü_x0007_p@Õ}É_x000B_4z@¤Ð|È~~q@AØGá_x001C_s@C³@ñ_x0001__x0002_ã¥y@qIW(f@ù¼_x000D_Éëx@ªã@eç&gt;r@ñÜ_x0002_FÇu@ö'èo@ãë¨6Þx@:þ¯£¸x@¿·EÚW@õüLïaw@D`ä9_x000C_{@`î!_x0005_â|@_x0011_Q@kçðX@_x000C__x0017_r§c=Y@s¸;ä{@Øà_x001E__x000D_\@Luº&lt;î5U@ÔA_x001D_M@_x0001_ÈWën@_x001C__x001E_ì_x001F__x001B_Ép@yuëO3\@ýç_x000B__vj@_x0002_ºhÁ@Ã[@öËY_x001A_Æ.T@Q4ÿ*^Üg@¾ï&lt;°ír@Ð_x0003_:ùÎV~@3_x001E__x000B_	]£n@Ïd[*Fn@A_x0002_Ûp_x000C_Õt@ú,1_x001E_®~@Ô=õ\_x0011_y@_x0004__x0005_ª 3!ò1u@øNì_x0018_¼`@c»_x0010_Ôís@ßy_x0010_Ð_x000E__x0001_~@lÔ @_x000C_Õ~@¥_x000F_âônqu@¸5B}RÉ|@!¡Êp_x0018_fd@p_x000F_H_x0002__x0014_yx@_L_x000C_iÅu@¶å_x0004_Ñd@[h]X_x000C_z@ô»­_x0012_}@·Ý6_x0017_þ{@GÒcüFý_@fPc]_x0007_T@p\ÈiÀj@Áé1w.ª`@ù¹_x0015__x0011_ß^@_x000B_þ_x0003_g_x0004_x@þ1ÈÚNW@ô­\kQ@BÚKQ	±w@ou,¬4y@_x0016_n¦=_x001A_r@°¤Hsñ_x0004_q@_x0002_p¿!âu@Ý)nðw@i_x0019_Ízw@$_x0005_àU#x@÷_x001D_\P¹Ðh@_x0019_d_x0006__x0001__x0003_µ_x0013_u@ºÌãïNBb@	VXþ,Vd@öBr·Ñ(p@&lt;/dÔKg@³ÇÜ`Ck@TõdÅéex@/z¦is@¤¦vÖyÂ}@&amp;~#E_x0016_Òl@Z9{ÉUyk@_x001E_a~öbo@¢=}1\M@Üµ2ýj@¿¦ÅÍ_x000D_M@_x001E__x001C_ø_x0017__x0001__x0003_@ÊÈëG¦ìx@Ó{=äF±s@Xt4Ër@a}û_äôm@t_x0002_ýHcTL@4._x0002_ØÄÐr@NÐ1 _x001B_¼t@Ãr.Ñ¾þh@hC¹.1a@_x0007__x000F_ôkPl@ìó÷&gt;ãp@c;ï\~´t@cÂÙ(ëno@x©_x001A_Qï}@L7fóÆP{@,HíÝ0q@_x0001__x0002_uï·&lt;=Q|@Ú_x000E_«a@_x000B_w§?t@.¥¡_x0004_{@K¢¦È/_x001E_e@_x0008__x000C_î\5w@ÉôÕ×~@"`_x0002__x0010_Q±f@_x001B_»Ëû_x0013_u@-O_x0011_tkTx@x6Æ_x0015_yr@á­¨Ë_ü~@_x001A_5I{GP@-ª_x0006_ª%Õ|@¤sÜûq@LQ¸p@_Þf9#À}@Ìá4)vks@ðOø|´x|@9Õ*_x0008_½{@_x0016_ºnÙ{@Y·ãÈ÷_x001F_~@¨Ò;æ_x000E_p@zÍ@_x0018__x0012_â[@¹ì$Ðùk@SDÑø&gt;w@O¯_x001F_Ê._x000C_|@hÝfS§n@j&lt;Þ÷&gt;´P@]-°Oð@^@³ì_x001D_O_x0004_¬f@sN»Î_x0002__x0005_Dy@«'»b¸«s@pÇ*±ãfp@ìë_x0001__x0013_ö²x@fPÌµÆWt@7ÀÀ]Sh@cà_x0013_Ë0s@_x0002_¢(lY.a@m'¾Ik~@_x0017_-§KÔ$b@ÂôÑ^+M@+é»êS3x@_x0004__x0010_Å@*fy@d^G1Õw@¯â'~&lt;fn@¡y-dç6{@_x0005__x000F_Ø#tz@âø[_x0006_t@nØu£±K@ÙÈæÀ7y@_x000E_9D0_x000C_{|@íu ¤\n@È4:Ä2pj@·_x0003_Eq@.å§I]@_x0019_êV5Ö|@_x0002_r[³ñ¤z@_x0004_ñ_x0012_c_x0006__x0006_u@ÞÏ²×$r@.®þSQv@FÏ:_x0004_Á)u@¦'_x0016_þ_x001B_´q@_x0003__x0005_{Ë,_x0017__x0011__x0008_`@Ø_x0013_øÙFÄy@îØYÏ0w@¦_x0004_k"é¤l@_x000C__x0002_'^®ÑM@©_x001F_k©ç^@¹(úìø·~@"?%½v@ØPö·6P@Ç*-­_x000B_dY@·ZH_x0008_¾c}@ ]åS_x000D_p@_x0008_F$v!|p@ÖKe Ë£p@_x001F_`Ô_x0014_j@ñ#û+%T@i|,#w@_x001B_}Ö´À_x001C_w@ÿ_x0010_×J\}@_x0005_ð&gt;xZéw@ßî/L_x0015_~@*u@_x0016_ot@&gt;Q¯e_x0006_e@&amp;¼õÐVÚq@Ûf+ºýv@ÌÛüµ,*p@ÌJ}±\x@Ü_x0001_|lzÊf@Ú2¶Ì_x0011__x000E_p@h$_ìLo@_x001A_ß"ö)y@~¸_x0002__x0003_×`@Q_x0011_htjht@_6äPË*|@Ï_x0008_¢ót@º9útÝ`p@¼¨§ú¬b@ªµ_x001F_`ÿµ~@¶xÝ¦5z|@ö 2±áz@FcV_x001A_r@õgás@O7ß¸ûtp@_x0010_$Ì_x001D_¼¹r@\_x0015__x0001_²Zàs@:Ãû½tp@Ý_x0015__x0016_dÇ)x@_x0016_ÿñs·òk@Fw_x0003_»x8y@9^áF±l@¿_x0014_0fc0|@?_x001D_«fÖ{@¶n¸Xs@â´øpa@ _x0013_¸¥Ãi}@sÙé/v@3ü_x0003_·q¥t@_x001D_`5Nëu@_x000F_ÊÎ_x001B__x0004_,f@õGÃ¬.(a@,A¤Àb@==Ùc«A}@«_x0005_ìa¥Ó~@_x0001__x0002_»_x000B__x0004_yÓ_x001F_|@_x0007_P×­t@4Ã^`¯|@_x0018_sV_x000D__x001D_i@ÃY¦Öx@ðf:¼?Dl@­M,F´ÕQ@QÝÂ% ¦s@8{á¶Zm@Îà}_x0004_'G`@f(ØQ_x0001_s@í@_x0019_÷%c@m)_x001C__x001F_lÅn@õ/_x001F_ÆÿSl@­ÔÔ©²Zs@¯yõ_x001A_÷bn@_x0012__x0013__x001D_Ikd@Ö_x001B_u_x000D_V5v@Îá%©L@Ô4ßÌòb@ïúËõd@¤ÊXA_x0003_kU@BIv®÷_x0014_c@tþR©8{@¿ªEz_x0001_,Q@&amp;Pùt@_x0004_`ÚZ{@Ð±|YBn@®³&amp;J&gt;r@_x0005__x0001_Òê-{@&lt;sûî1`@Ø+_x001A_n_x0001__x0005_mII@_x000C__x0002_LïT@ì¹/ú_x0011_÷y@Ge_x0004_ô_x0003_õg@;,_x0018_æ©c@«n­ÃÚn@_x0005__úÞdYt@_x0013__x0015_$»_x000F_ÿq@Rûv©P@/ß%=HKx@-h_x0005_}@}¨²\AQ@RVâÉ\@_x0017_+eÄQ6h@8¨å¬t@h¸QW_x0014_X|@îI!_x0015_ºµ~@Ï_x001B__x0018_Êy@¼d4Tb@sá_x0003_å_x001B_{@æÀfóu@º½gÀÓ{q@XcSqq@b_x000C_²¤{;X@êP_x0004_«îôZ@qÔc_w@rÁak_x0002_äN@¶hòº_x001A_N@_x0016__x000D_ÏÜ}Oa@@ãfÏÚé{@¼f¢z@Ôø_x0019_Æ÷p@_x0001__x0005_Cì_x000F_¡_x0002_k@ZK;ÝK@ÁêìCv@²_x0013_¸ÞRf@øN;ÉIÙd@ãö_x0003_XLAu@îbòüRi@ñ&gt;ãÈl@óbM4=Iv@¯v_x0018_xr@M]P=z@«ÛÏWme@ö_x0004_ërøe@z=C?¶yd@_x0001__x000E__x0006_/K÷U@_x0003_Ñ_x001A_¿M2y@_x001B_ß_x0018_Xø{@G¤;áÌ³z@º=È	Su@¢è0_x0013_vb@æì _x0007_{@æWùáè/g@ÎÃzi_x0004_g@_x000C_sm+l[@ªï_x0016_Î8x@C×j@Z@&gt;pÃôL@êc_x001D_as`@Î_x0001_*_x000F_`|@ØÑùÃ_x0011_ÒX@ô+_x0002_yisq@Hf¯,_x0001__x0003_]!v@_x0018_UÔä¨Mp@·_x0003_¢ùv¦b@_x0015_~(Ç|@._x0007_î	?p@® _x0014__x001F_¦`@ÇEßLùe@lÀ¸_*v@Íæ4k¡|s@ÐÏÃb_x0001_q@¸ýYjUU@¢ÈP~@Í¦l:ö`@ø_x001A_\§_x0005_{@uP|_x000D_´v@ô±PØüSc@)T)Â·­u@"zÞ?4U@_x001F_Äâ6_x001E_z@Wqw1Â`@qEÏIî|@:%YâT|@_x0003_l&amp;°J§P@6íQ®qS@5¡STôU}@W¤G~¤ëv@¨4¹T_x000D_Ùx@_x0006_/'µm@¹â¡RÖz@4_x0018_í¹z_x0015_\@z4}A©_x0002_i@q½â&gt;+c@_x0002__x0006_¶Þ@ÔC6e@_x0014__à_x0001__x0005_r@²¿ÓÌQo@/ämÊù'o@_x0013_é²dq@­/añu@·_x0002_g'l@°.¸_x001F__x001E_}@Un±[¼_x0003_|@&amp;_x000C_ÖÏ¥[s@ÉpìnÂX@úÈØê´{@ªÌ¬_x0019_Qt@»ú-IÓa@ÐWO]!S@£ïÔ_x0019__e@7ÌkÒ÷b@è_x000C_®Ðj@=©àT_x0019_"p@âÊo_x0004_"y@ú]nèÿq@T¡(âÒr@9«ù®C*u@:Ô:ó+s@^&amp;yk@àß¿hv@_x000B__x0016_¤{pp@m_x0015_s÷Yïx@_x001C_½à_x0019_Áf@_x0011_Ú)oþ®l@·8}¯ðkv@Ö÷è«_x0001__x0003_çqh@[Ó(O_x0012_ó~@\_x0010_óf_x001B_@L«0_x0013_ôv@_x0012_¶°ü	Ww@¨ "p_x0004_Xt@_x0018_®°o@²'£¶ì_x0017_Q@k_x0010_/Bx@ìËt¯}J@§X_x0014_M_x001C_z@vm&lt;ôj@û_x0002_®_x0006_Ód@:Áäò_x001A_@º_x0017_¸¬;ó`@6¹º_x0016_Ù:r@§kP@­xú;s@*röüo°f@mýg(¡l@× ÆK*{@yÇ½l@ÕÜVêÊIa@òÇq"_x000B_Dd@D_x0005_¿ÙB_x0004_n@²_x001F_æB_x0015_`@Ä¹Æ½&amp;b|@5&amp;_x001C_qSz@zæa_x0015_)\@6D}z÷v@7_x0013_¼1_x000F_b@BÍ\_x0019_Àx@_x0001__x0003_ç_x000C_¿_x0018_ÿY~@ÓÕ¨MÎ_x001E_|@_x0016_È"VðNz@ÚÉÿÕS}@j_x0018__x0001_cFO@_x000F__x0019__x001A_Ä_x001C_#r@üA_x0008_ñÌd@ÈüaH»$v@©X¹_x0005_3%|@ud×£kP}@uPµs&amp;|@_x0012_BWâ®p@å±mVk@æÎ_x0003_y°Ûe@&amp;5Ökp@ÕÖb´k@DïSz_x0016_z@ÐèüÐ¡p@æm_x0017_3ÐÙ\@ì×ì¨_x0008__j@ M_x001A_ÔÊ_x001E_x@g%_x0012_&lt;_x0018__x0005_x@_x0002_Ê_x001D_¿x@ZéUU£|@øÔÂ¢ul@4_x0016__x001C_m&lt;¸^@Îÿ5ù~ãp@G^ýâ's[@_x001F_ü_x000C_&amp;_x001E__x001C_q@úÉSI}_x0008_v@Ñ_x001A_`Udw@¦ûvd_x0001__x0004_p@i*=£_x0019_v@×°BÐææj@ÆÈt._x0017_z@LÅmk2p@Nq89q@ÃvÚ'¨s@&lt; _x0014_7L¦m@q'aï±{@_x0003_¥_x0007_Ðw@n=èn÷'a@YXt&lt;~@ìCµ$yq@û·É%QS@6_x0002__x0003_»p@È_x0005_¯ýNh@zïÊeRj@_x001A__x001B_ÿb@ø¤§íÈÃp@¬	d¾X­N@öæ_x0014__x001E_Ky@/_x0003_þ_x0003_)af@_x0001_3ð_x000F_/d@[k_x001E_Þ8Os@W±Dê!G}@_x0012__x001C_ðø~@Od6+¨h@#_x0003_´§¸n@÷_x0011_Rç÷Ôt@Ê½G-@{@ /t×_x0017_b@ÚFaãv@_x0002__x0004_ÕÚ{i@_x0003_S_x000D_Ê¤¨~@oØ_x001D_o«ÿg@t35_x0012_Ù§q@P.Ï~@µ*ÿ_x0019__x0019_a@:_x0019_®sGs@Ç_x0012_._x001E_22@¸_x000D_ë Û¬j@ù¼à_x001C_÷w@@,TÍ¯hp@w¥_x0005_Î0y@ÝÛÿ{®v@¶_x0010__x000C_»­r@_x0019_x_x0006_ùO@yÙÂ«¶®w@âêæ´us@|®8k$"e@k#&amp;á_x0013_Ð}@_x000D_vúYn@ÅÉûîõIu@l7ã'/ëf@³_x0014_d\4[w@è k}np@Zi	å½Ãv@C¹_x001D_S¼_x0017_v@Ð_x0017_«çPX@	7dÏ3Ty@_x0016_£°.&gt;_x0007_r@RÜXtôÃj@ªÊû&lt;_x000D_Ù`@têf_x0001__x0001__x0003_û¿z@×ÍÜ£Ís@bï0Óñ`@}ò;Ýsn@ô}»%ÀQ@×Å$_x000D_¶³{@`_x0001_ÓUJ1e@mCRÂ%_x000D_X@´kP9ÓU@#!¥&gt;i@_x0001__x0005_³õÃêa@=ÐÅW_x001A_¾}@6Õ;V@_x001C_ÿâÉ_x0002_q@0P_x0015_¯¤Ød@©FÄzvb@ô_x000D_%xE§V@_x0007__x000C_»Cx@î$·_x0014_hUr@A?þu%-|@_x001C_¥Wy@üY¥_x000E_ndq@b_x0006_!og@Z¸¢ÓØ4p@÷(chRÿx@ÿ'3|@ùð'ù9_x000C_}@hÑ´Û_x001B_|@y»ªí´m@pïá2`{@ì"_x0011_U&gt;y@§[Jm@_x0003__x0005_oOëEâj@_x001F_Vù_x0015_ö{@?B±Qr@ù_x0001__x0006_»_x0018_t@ï6ËØ¢òk@él_x001B_¶dt@6_x001F_óàöx@ìIý)f_x0004_r@£*fI9t@G_x001A_ñDtLM@ êfb&gt;v@«Uê'jP@TÅoU¢òz@§»;_x001A_dp@½Ïgæ+m@¤Æ_x0011_ªh[@¹_x000B_Æe\{@°ãéBáèy@¨ýJÕÆr@£_x0005_ã­û_x0005_|@:ªím@a_x0008_ÐÅâ_x001B_z@Ë«]dN@½ò±_x0001_&amp;,{@^ÒqH?S@z_x0002__x000C__x0004_¼Âu@`yÝÿ¨V@Fç#dSGv@+õ&gt;cbk@æºlßðg@®õ&amp;~UGh@¼7_x001D__x0001__x0002_½|T@ÜèWc@jæN}@HiÚÍ_x000E_·k@.÷Bz|@ëb©d_@_x0002_9óSWv@Pìæ÷_x000D_9p@záÐáxå[@@: ~_x0017_·r@þ_x000B_¦ &amp;v@¤b×&lt;\@ECþ_x0001_,h@JçU¨Êr@_x0017__x0008_¨#2÷s@_x001F_ÑÞæM@"äÊ]T@ô­n!\\@*5_x001A_ªM@Ü¡&gt;µ_x0004__x000B_l@«LM0ð¹z@0¢Xù§ÅS@üÉØiï{@nX#¤G°g@uæÜx,P@i_x001B_L ºÌ~@¼æTEö|@Ú&lt;yÝ¼®p@_x0001__x0016__k¿¨f@èFÐQÍ¶h@_x0007_u»\_x001F_Y}@z"Çá}@_x0008_	&amp;2Ô±¹qw@_x0001__x0010__x0017_®&lt;ÇN@¯~_x001D_bL-x@_x0019_µAît@¬_x0007__x0011__x0005_lx@94G"ß¨i@__x000B_òøg@9	jSR7u@©Ü}]cg@Gxg2vw@ùãÝ,is@¦8ýxjñv@Rì÷¿j}@ÊÙ_x0014_}QÛc@=À1]1sz@¾ú¡tt@9®sUão@_x0019__x000D_@,óh@@øî_x0003_eS@_x001A__x0007__x0002_"Hx@W_x0005__x0017_Pjo@_x0014__x0006_`u@R]ÂFóDp@D_x0019_Ë~ûr@nÏy_x0004__x001F_x@_x0002_`Ç_x0016_Ãl@BÏ&gt;{¤Øg@_x0011_¡¸z_x0010_ás@'BÏ^x@2¨_x0006_¿e@û.çñÝy@gÈÛ¿_x0006__x0007_c§w@_x0002_¸(,_x0019_w@_x0015__x0006__x0004__x001D_v@-®Âç_x0005__x0016_]@D Ï¼C&gt;w@Ìp_x0005_Éþ'l@_x0013_÷:YÎå~@A]¿;\j@ó³ê_x0001_Càe@é_x0002_2_x0018__x001B_m@ú¼ôG_x001A_m@^Èz¿b@_x0013_?z_x0001_Ó^@Ü¦1oVx@§_x0010_\_x000E_¬n@Es_x000E_æGÊo@Z¯F_B`@D`²t@E6¬[y@D_x001A__x0007__x0012_v@ ¯_x0006__x0010_a@¡ÖÈÂï^@vÕTìT@ÁåëÍ#N@0V_x001D_úã¯X@ÉEnÐâ_x0004__@{}¬a_x0015_Ý~@_x0003__x0013_ÄÒ~@_x0017__x000B_+°h@|ûÃÛ_x0003_ìU@ZÆ_x000E_F _x0006_@h$l± ([@_x0001__x0003_À¥8Rm¨t@ù_x001C_ZHL^m@;ù1·|EZ@O7_x0016_`°nk@	_x0012_Î$ê|@`S_x0006_k_x0002_/]@g:_x0017_ø¶}@BDÎ_x0001__x0015_@þÁÐ_x000F_gl@_x0003_Cú$¿Ox@3¿ìÐel@t7Qªº\@9­Ú¾â²\@_x000F_C¨Zz.U@÷=]_x001F_ku@_x0013_V»¸þw@ã_x001E_xý`_x0012_z@_x001A__x001D__x001F_ÐKúp@Ê_x0010_px@Ãø[`¥s@ï0_x001E_*y@§ÐÅl@gÌGý¦t@~ßÖÂ&lt;ét@Ø*Þ7Â_x0013_t@ÀÏâ+N_x001F_w@j{_x000D_8ºh@_x001E_ÝMÕK_x000B_}@,	R_x0008__x0012_M@ºwÜ^_s@/õ5àq@5Ñ_x001C__x0002__x0003_Q_x0007_l@ÊFaô@h@._x0017_¡_x001C_(Éb@aT9d)q@x'ÿ.8Àc@.ÆrÆT¨h@IÏ_x000F_Jî"}@_x0010_Â§_x0005_sPr@Ê)7¯_Qr@L	}Øy@Ld_x0018_bV_x0003_r@¼=ÙtÇ&gt;Y@(ÑÖ_x0006_äa@à_x000F_Q2[l@_x0008_?"p@,è`àAZ@¼ú¾+é¬q@ÌNòd¶_x0001_~@ÈháqËx@À__x0018__x000C_3=x@/YZ/p@M&gt;]åp@xè9"¦zW@q¤_x0019_72Òs@Æe_x0015_}}l@Á_x0018_ù_x000C_8{@Ð¶ñ)_x0004_Q@_x0018_è&gt;?{@gv÷Yú]^@°ÆÂ_x0018_«_x0017_b@]9Ü¡nv@ç/ß¬Fè~@_x0006__x0007_þþó_x0001_~}@»-Fß&amp;eo@Á±QOÉ:u@_x0008__x0017__x001E_ß_x000F_t@ò	å_x0013_kvl@5_x000B_,Ùe@.àøúI@¢ê&amp;4_x000F_y@Òñ_x0004_ï§Öz@»ªäÞúN@î­ÞmE.X@¼j½è¡v@b1XM¹)s@_x0011_INxp@óÌ¬P£{@£&gt;çÆ#v@Ýb«_x0002_]@ô¿ÑÓo@;W Î_x0013_Äf@Õ_x0003_QÎ$¶p@ycÀÇ7u@&amp;ÆæÚÒRe@,E]Ç¶w@ÞvD_x0004_Ô x@M½!ÛJk@ÁÜÝM_x0005_r@]ð_x0003_¶+`@ËÍèä"I@¿ÞÂ¡{ð`@_x001C_w_x001A_ÉÝX}@_x001F_v_x0001_Ð5¢R@h­_x0001__x0001__x0004_ÞÇ[@6ý7_x0008_Od@¦a¬kE q@ÐIèL_x0012_	]@ÔxÀ×@Ím@,_x001C_ãË|M@Eéë_x0007_%o@_x001A__x0019_Ø_x0012_\M@_x000C_w¸ì_x0016_X@b¦_x0019_F¨x@âl§/?d@_x0015__x0018__x0002_WeûO@[ôpØ«J@CCÑ«¥h@Û_x0012_â_x0004_§pv@Iÿ_x0005_ð/n@ªó_x001B_ÚÉ	R@¤¨s5­jc@ø_x0003_J¹a@a\, j~r@p+Øgô2v@PRÆg_x0018_g@'_x0005_ÕV·Pi@|Dº®_x001D_]q@SDD0sw@rNÐ·®k@'{m²|@©â	Æ½Ï\@]_x001B_ö´üz@u_x0001_+¶Ôz@vôJ_x0006__x000B_I{@Þs¶h@_x0001__x0002_)_x000E_ ñ;J{@#F¡ÁiM@m_x000F__x0013_YV@_x001D_Téx@QÞãoÔy@ì_x0014_eE)u@2¸öÁ#v@õaRÀ¿w@¹;mÁc@M¶£¤p@Ëý«þyx@4_mZ@ä6ê	&gt;p@_x000E_Hïøñ%q@cQÞA'fv@~¤s^Sr`@ïn&amp;ÂQ@ðQ8»ÿs@(*øi~$p@_x0012_DÖ9y@%@iB¸ÑP@jÍPo@t²&amp;v@"ã*Ýµp@6_x0004_ÁA~@\ú_x0018_6\@ôË5(_x000E_âa@òW0Zg@uÁ!ì44{@t·_x0015_Ì¬r@Ö_x0014_H»¼}@ _x001B__x0002_Í_x0002__x0003__x0012__x0017_s@ú+_x0016_òGfd@Ð%P÷óo@Ç»ÌËGv@Ôs4Ú¥-w@û9aÁ2J@]_x001D_5²ða@òÿ_x001E_*Sy@0Ø_x0004_Î_x000F_³~@ø~_x0006_¯0ûs@QægÖß_x0012_m@_x0012_s¡ëÀ_x0017_m@J¶ä_x0001_ÇCj@_x0012_Ü£6ß5z@_x0001_¤_x000B__x0018_÷T@ÖÛMìFt@ÑíO_x0018_ãu@meCíU@°Ð;)¿[@¨_x0008_|³_x000B_éS@_x001F_éËPáçp@\ã¾k@ÄÏ&gt;Æm@_x0006_C&amp;É	$]@Â_x000E_w_x001B_i7w@_x0004_2A`Øt@·ZqÚ^@_x000B__x000F_å¥þ}@_x001D_åÙFn}@4;_x001C_7±_x000E_v@q¶q¼nM@ä-o%_x0005_p@_x0003__x0004_ç½íïá$a@ÍºÌÎSr@×/_x000E_²ªÎZ@&amp;ù5wr@;¦Ðµ³÷n@öK_x000E_¤bkq@hØîN=n@_x0003_ÞßÅ}s@¹R¶Ü¸`@Ý|@DT@¥£0&gt;uôP@Aé_x0005_Vêïr@2Ykf@_x000B_Ù½©Çy@w&amp;_x0014_e4¿t@G)_x0014_þ@y@_x0017_8F_Sh@¿|_x000B_`h@â××QÓ q@^?|,ÿöx@ûÄ2tB|@êÁí2²Ùs@m_x0001_â&amp;i~y@]iÆ¸\}@Á¦_x0019_Ohv@N½T_x0014_ç¯^@Þû,¢{~@ _x000C_í_x001E_å_x001B_f@à_x0006_¾ßæ¥u@ö_x0002_bµY@_x0005_Äè=_x0008_f@ULâ_x0008_	¸@y@×$_x001B_Z³os@­::.Ux@'¬a &amp;YL@hWm*_x0003__x0001_Q@¦_x0005_`Þ;w@sé_x0017__x0004_Þ{@î0µ_x001E_þVT@X_x0001_Êúnw@JD_x0001__x0013_Is@L¯_`Ô`@·_x0001_Æ¾_èR@âW`äc@Éé ZÝh@xÚ_x0003_Èk2a@Û±59;/z@_x001E_KÛaác@¼½w_x0006_i@ßeÞÍ7g@äÎ4ñx@ª_Rä¨x@ìó_x0007_{q@î²õ¾ãµu@j_x000B_³íu@=V	+^)[@·!æXV@ Q«Ûjk@J÷7kèr@/×Wgáp@è&amp;"åQ@@G&lt;i_x001B_t@_x0002_ðmÆ_x0010_|@_x0001__x0002_Â_x001C_fÛa_x0005_@À&amp;!_x0019_N@¤7·jJí|@ßcëÎ'g@çWP_x0014_¥h@5ûô=0¡d@_x0010_°î2rc@¼oá`ýd@_x001A_ûôî 9~@]Ü_x0015_Cp@CË©Îæëy@v:LçS_x0018_e@ k¸9W@7&gt;°íOz@÷_x0004__x0019__x000D_b@û_x0001_Z?|@{pÝ·y@æÈµ8sÌf@éEÓÜ;4]@&lt;_x0006_µyÕ|@Qá}iJ`@ÒvÕ§w_x0003_m@z_x0019_·Ó	 v@´ ¾\y@·Â_x0005__x0010_°}@l/¢bx@[_x001F_dx_x001B_Y@&lt;¯	-Bv@ùÂMçôóv@_x000E_z(É¶ðP@þ?¼SÆr@vÀ¢_x0004__x0005_üKu@æ¯_x0001_)=6d@Éè_x0002_A¨òu@ebKÙ^{@8k{k¦ël@_x001A_Rñ,_x0017_w@_x0013_¹Rc~_x001E_m@~)àa@¶»ÍW_x0003_p@´Û¥Ýv@j_x0014__x0010_@zr|@&gt;R}á&amp;a@¿_x0001__x0012_-iT@èê	$À_x0011_q@Ï_x0007_ý´á®r@¿~[·rÞ|@Þ§ÔM4_x0007_x@ÛµÉ¹ºj@	ð_x0002__x001B_n¨f@_x0013_$_x0008_Úì|@ß_x0014_a~_x001E_8g@ SîZ3h@Quª{º/~@¦§0Êºxj@è?_x000B_&gt;üq@!ªÇxsot@XÚPP_x0018_x@Ï[Ú¢s@jW`ÎÖn@ß yÎ¼Kl@E¡Þ¢jw@¸?ÈðÄ,r@_x0003__x0004_ÑÏa_x0006_=\p@*rúÙv@Ø"Gr!p@c_x001B_tTæ~@Zã_x0001__x0014_i§e@æLq,ªm@bÌ_x0018_L´R@_x0006_1¯ß$q@ÌÎL¯´a@îä_x001A_Ht@_x0005_¯&amp;9Ñp@¯Èÿ8`¥J@µA°be@\©¤?dñg@¤2_x000B_ÖkÚd@Ó;0Píq@o()³)Âr@-a°ËH¥~@!_x000E_ÿþÃÌ\@FáH¯e@¿Ë&gt;_x001B__x000C_g@°û¢Î_x000E_qV@úRÍp@§}X`-ñx@:&lt;cc, b@_x0002_pÛTq@¨:_x0015_Ób_x0010_}@;°_x000E_ï [@úCf´C^p@G_x0001_¶úãu@mÍ©[@,_x0012_âÕ_x0002__x0003_¤Òb@:ÄZsr@j¤_x0002_8ü?@pEæLw~@è6Ów@L\3+e@ó_x000F__x000C_wIìt@&lt;»R×{£v@Uºjï&lt;u@ß_x0013_§|9çp@`I.q_x0017_Dn@Ä³ê_x0010_[_x001B_k@y¯_x0018_òà¸d@Ùè¬ù¥\@ZO_x0003_ÕI6^@_x000C_T_x0008_õ~i@þ¤ªMOr@Ü2aX&gt;^P@À_x000C__x0005_}@_x0015_õ7ZR{@_x000F_ÞÚ_x000C_¥ÿu@ôeÿ_x001D_ö6p@__x0008_ZÑëe@$þ¦à¯s@B¢uåV@z¿tçRýX@_x000B_&lt;ª_Zá`@ã®]Ì_x0001_Üy@TEû_x0016_Àt@G_x0010_M_x0004_O@g½¬ÔÛL@Ñ`ºýg@_x0001__x0002_o_x001A_mcv@kÆ¾_x000D_±/`@[xÍÇ_x0011_p@èÏH\g@ê¹E"dÇ{@VÕ®é,U@ÿØ5MµÙo@ci54í~@¥[_x0019_öðâq@Z_x0017_àÔÇTg@LÉ¥ï|qs@.]Îïn@Ì´sÛMo@&gt;KÎÞõn@ü¿QU'q@Iñ?¢»o@î¥WDÒÏO@_x0003_â_x001A__x0008_¦¨g@%KÒQâb@KN_x0017_&gt;-{@OÙ7¥ýx@HîËñÆíi@$úç,_x0003_S@öæ)©4R@(Qìõ`@ÇÁÇ6:v@%_x0019_¹7¬_@*î(ég_x000B_`@{_x0018_Á´Áu@_x000E_rwq®&lt;p@Ç_x001E_Må_x0001_òc@Rrl_x0001__x0003_+_|@Ó&amp;çÿq@?í	pkmk@41/	õ|@¨¹;ÏÔPb@:H{ûû)v@Ý8åF{»h@ãî_x0010_Øø{@_x0008__x001E_réÔ]@Ï*Å_x0012_?s@¥u¬_x0006_|@Ò9§Ñ?b@¤}Å_x000D_hp@Jd_x0003__x000C_`@rËùjñd@¦ýù¨A(p@xRÞ²Éb@_x0019_ä´_x0006_ôm@&amp;¿Ãí`Ø]@+3_x000B__x000B__x0001__x0015_}@¸0óàÿÂr@¸/yÉP@¸ö|(_@ÑkßÊîI@_x0018_ï_x0012_Ñ{@ì¯_x001C_tÂZ}@¾_x000C_u_x0018_O_x0002_y@ÝRG_x0010_µèv@ßfÙ1Qx@"«ýÉðq@ü_x0008__x0003_Ô=yu@_x0003_túüþÈT@_x0001__x0002_rÙÅì@Âp@_h_x0016_$_x0015_t@_x000F__x0011_¼rôÏj@T6_x001E_%4s@·PÓÑH]X@Lcò2!vv@.zÐóu:m@ _x001D_û0á¢z@öX_x0005__x001D_J@òHåô$ÿq@JëÎ¦lg@Y}éðj|@|ÙéÒÚãh@ååx×q@åm_x0015__x0008__x0012_w@2ª%LÆs@ÛÒ&amp;£ûq@û£_x0012__x001A_êZ@´Y¢T_x0017_­|@_x001D_àÆ|W@§_x0007_Zt@~ì$×Ñu~@é·Mà/q@Â­2_x0001_6¿~@w¿¦|@êbvø¬êm@nWÒI½&gt;u@¶	GS³s@¬4q&gt;w¤|@/ÛãIíç{@4{RÞwq@ò_x0018_n_x0001__x0007_üÅu@d_x000B_üý9]}@Ý´û3v@÷_x0002_(6tv@Øf|_x0010_$vR@_x0006_4´øwñr@2+eÉæRu@n_x0005_+_x0013_0 `@büUTE``@_x0007_¾Õ§ÆÉv@ìæî$k¨w@0À_ÃÀ}@ÔÈã¨_x0015_d\@¹Û_ôpöf@äc!tK@r_x0004_÷²WMy@ÿÀ6ÈG,p@v_x001F__x0003_ó©p@_x0018_1_x000D_¨t@¥6¨cÉm}@'+q(hjt@Ø(YÄ/_x0004_|@2QÜ+~@Zû4µò[@ødªv©h@¶:³·£|@=_x000D_§_x001E_Äg@_x001D_Òïv_x0019__x0010_x@ÐÆÏS~+T@×òÕøÆR@½äv3&amp;h@HâB[Öc]@_x0004__x0006_E#ï¥¢Ah@mÎÏÞw@yô·_x0017_L_x0018_h@i^Ë_x0003_M`@Ì_x0019_díR`@·¢_x0016_Ù_x0011_;@¤ÌÚ7{@!Úx_x001E__x001F_nt@x%çe«m@Dö_x0015_­û~@¡rc±ôv@2_x001A_s&lt;@p@.oï_x0004_ZW@|ÐnLp@²_x001E_B_x0018_Úx@î½±°Å_x0003_}@¶äÊT¤L@w;jË­^h@µä&amp; i@EaufAÔ{@)«õI~@HÆb·äa@_x0018_i²ã_x0002_S@zT5ì*D{@m_x001A__x0001_@r@Ú_x001F_»tÎl@8_x0005_ô§_x0010_yi@Y3äå_x000E_y@qe_x0019__x0018_ý÷~@føÕÓE{@LtÅqNa_@Z½Iß_x0003__x0004_ëp@Aè"=_x0018_w@_x0012_7ù_x0007_Hz@ÙÄl_x0002__x0012_Ê{@_cüg_x0017_Ç~@Q_x0017_|w{_x000D_p@m_x000D__x0001_&amp;b%g@¾ q¼ÌT@5\|ßm@ÿMgt@°Z=[sY@&gt;5.¦E^b@¿qõýTÌq@Ú¨¤ÇV2_@,÷¨â¿¬d@_x001B_§+´âOa@ì~ÔÇðx@÷G_x001C__x0008_4_x000B_g@pvÚÝ|}@õ8®öÐ}@øª´Mr@1¤_x0003_#._x0004_R@ê_x000D_ÃwÝq@ªó	\,nk@üM1c|@ñÅºIo@_x001B_$î øu@_x0016_¼_x000B_Ír@¿=ÐÌ_x0004_ût@HÈe$a@-_x0017_PRïßk@ß½zbZ_x0013_k@_x0001__x000B_b_x0004_: _x0012_Pq@ªUã/ZÓr@ *_x0005_	Iq@ë÷?ÒÜ_@MòiTÁÊo@z_x0013_Éz_x0007_&gt;b@m(¾o3_x0017_h@¾âZf.~@x_x0010_A_x0005__x0003_y@Ó_x0015_&lt;w@:QZHýü{@I÷¨ÿW@ù_x000D_%WÆO@2:_x001A_3u@~Ñ93_x0010_S@_x001D_EJ_x0008__x0002_s@Eû»Úûªz@%¶_x0010_s_x0006_m@íã	iÇ~@Uª´þæ_x001F_v@æíb.Ok@	_x0015_þiIdq@ªÓx@äè£	_x0014_àz@Øäs_x0016_'z@²¸º#]m@R·Tú(_x0019_p@ìMT2T&lt;Y@_x001C_\KáÖ²W@Jê_x0012_©þËv@{0öûìu@§ýÞÇ_x0001__x0002_Ö^|@¡Ú÷~M||@à	_x001B_ñ¬b@$d¨3õk@{Ê__x0010_p_x000E_~@­¹!a[}@ÉÕèÜ¼8}@ÎXQv`@_x0003_XQ&amp;_x000B_~@ºÂg![Õy@û°6u@_x001E__x0018_ßfU@Ã_x0010_D§8w@_x0012_ J»¯a@ ;_x0019_«´_x0016_y@I®6jrþa@áx1&lt;LüT@\Å&gt;³p&lt;s@K®2Ifór@&amp;ÇFI:òi@àÐ&amp;f¸_x001B_z@¤lÂìP!o@f¬c_x0002_ßd@¡G}3çíw@_x000E_ÚæA_l@_x0012_{ ¾ù~@2«²_x0002_Úa@{!_x000E_ço@_x001F_ÊûX«Ug@¦á_x001C_*_x0006_=`@_x0001_g_x000E_£}@¹6/¤´N@_x0001__x0004_N²×NÃ!s@¼C_x0004_²nf@_x0006_®;|æ{z@_x0011_ÛØÆÒ~@@Ïe=Y@ø«á°J_x001D_s@©cyá_x0018_}@èV {p´r@°_x000C_ÒÒº¿j@_x0002_Hçy_x0012_M|@N[=FÜt@_x0004_Ò_x000F_$ð{@õçO&gt;_x0005_Uy@DÞÛÖ4g@æ£ð¯q_x0013_~@T_x0013_¼¶fFc@l_x0014_¼]_x001A_Ft@æý^EÍ=z@Ø?¯õºèy@×AZ2_x000C_l@ëí©ãSZz@3_x0001_ÃF}c@Õ84É_x0019_@_x0012_HÑøtjz@55PÎët@¸ñr&gt;&amp;_x0002_t@\Å_x0014_ý1_x001B_O@(_x0014_pÆ¼Ny@è¨_x000B_]éz@¬¦Bòq^@T_x0003_KMð[@_x000B_Ú_x0001__x0002_(cZ@_x001D_×ª§-jv@_x001B_»_x000F_E_b{@J{/É¬~@t_x0014_òCve@f1-¹±y@Ò´_x000F_Ó¾qd@4/_x0011_f_x001C_j@_x001C__x0014_9Ées@@a_x0017_¬w@¦Ü±êù¬u@ëQ§ú£ä~@ä_x0004_WVbs@_x0005_~ì_x000D__x000C_.x@¿ãL~l@_x000B_Ø¶)g@­ÓB~D¬t@pû[µw}p@c_x0016_ÉÉ&lt;fs@Nlº_ü{@ÎÝ8úèp@W6ª§T@OTÓ'ã¼w@ÃÌþtßÓR@áÒT¿~@_x0006_ZÚr_x0006_g@=üüÛÝg@¼znp_x001A_h@°bã[|@Ê¤OÁ_x001E_Cj@|_x0007_K_x0012_WÁ{@¹·L'*2i@_x0001__x0003_ìb¬ø_x0008_¥v@äl_x000C_ÿL_x001A_y@ÉÖý¹q@l&gt;Ä_x0014__x0011_c@ùQWÌjv@@º[@Ç$s@I¤_x0018_F_x0012__x000C_t@Ì7ÚÍ:Ým@_x001B_]²_x0015_oP@*&lt;pq¸×b@Û_x001D__x0014_ÍV@pþ·_x0005_ÐU@÷÷Þzt@ÿÏ_x0005_çIc@¢Q_x0012_ Ò_x0004_|@Sc_x000D_ç_x001A_|@ª_x001C_Ãùù m@8_x001A_nñp@éä)¨_x0013_{@gB_x0002__x0016_ÄMf@¬à¬×yp@lh&lt;YÍbp@¼©¸ÖS]l@î´Q_x0013_¥)u@Ð_x0003_&gt;J£~@qS_x000D_J¨y@K_x0001_i-÷z@ZkÚI´|@Àô¼Cj¯`@e.z½ük@_x0001_]ºæ&amp;Ëw@_x000E_f_x000D_g_x0003__x0005_ã^Q@þ_x0017_Ïj_x0013_úe@UÇ_x001C_Ñs@_x0004_J_x000B_Q_x0011_E\@S@9ï=o@cÿäJAy@w¥É!ªðk@()Ù¾:T@þ¢ÞBI´Q@6Þ½?/r@Á&amp;èMÞY@_x0013_Ø£=Ã~@çù_x0002_py@*­ºñ_x001F__x000D_{@°_x001F_åIÑ7r@_x0017_ÑÌ_x0003_{&amp;y@8_x000D_\_x001B_-Nc@çCæ_x000F_ü_x0002_h@PEì?¨xk@¸¶×_x001B_uL@âÎÄ´c|@ø_x0001_¢óÎZy@`_x0012_Ú-"l@_x000D__x0013_)úH`@V»ï_x001B_h_x0015_v@_x0012__x000B_ÿüyz@½5õÎ_x0003_~@æa£a_-U@µFËÇn@\Ü# Yvq@¸ðÊ$²k@QiQ×¯_x0007_~@_x0007__x000B_9%VðJ3{@v_x0007_)*_x000F_1b@_x0010_^ø oh@	ò6.»¬R@&gt;_x0018_kn@ul¥çá_x0017_P@ÿ±´_x0005_j@jÖ6&lt;Hàq@¾[nÎÀµ[@Û_x000E_;_x000B_âåw@_x0002_U_x0008_X×q@&gt;âôâ}i@+Ý_x000E_C×*~@ÅÙ_BØn@u_x000B_ç¿n@_x0019_4ÈSI@ª9Ë_x0003_u@	_x0002_Â_x0018_ôÛw@ØÁ"uHm@ÑQq"f±x@Åh&lt;_x000C_­1@8ûUfaæe@Ù_ßÑõf@O)÷®_x0004_ßw@¥FûZÔR@ûl'þêT@2K"_x000B_ùp@gòôé@_x0006_t@]_x0001_½º_x0011_{@¤Å-W@»Ïf¥t@_x0019_m_x001F_5_x0001__x0002_Yi@_x0018_nxÞv@¹8 R;_x0018_j@éíIçþq@_x001F_ò#Å_x0019_p@MI^ãöÏz@_x001B__x001D_®&lt;_x001A_g@!_x0012__x0005_Éö3^@â¨ù¹Ww@ò½ØU@þöôqç`y@Ö|hCÔ¿{@&lt;&lt;êµ{@Þº_x000E__x0016_x@_x0010_W$R\XZ@ÆðKÓz@_x0003_ ÓE³z@EÊ'b_x0008_PL@:_x001E_©_x0005_Xv@º~,s@a­O?u@¥{qÀ½s@®_x0014_Õ"Í~@~Y­2í}@ué_x0008_ï§B}@Ô	ÿú&lt;d@g_x001C_+\^@Wù°ìti@ó°Ã_x001A_[p@'_x0013_ýèæ¼g@÷_x000C_&gt;Øí*n@º_x000F_n4áÎ~@_x0001__x0004_Ì`~tôX@,qÊ¨F_x0003_x@îºHZïwk@õ)]1{J@_x0016_éIm±q@:MÆædHP@áÁv3x@b;¶Fyr@©	ÚÚ}Bg@ðõ¯)çb@50_x0010_w¯Dt@ö¸V_x0001_éuv@	¥Ã¼mm@{¾Ò¨~l@DýÃ9Qª|@¨£¢*cT@ôÔ»®c·c@:WvÖ~@ã@²É_x000C_^~@&gt;p­x@ÎÍê.ãX@êpoâ_x0011_S@Â ¦Æ`^@p_x000B_§Êt@¯ni1s@¦h)[Ón@)DÖÒ%|@¥Ñß{]¿|@ò_x0003_xÊ^@Ä_x0002_&amp;ªË^k@±ÓÍ6Æw@ßµB¥_x0001__x0002__x001F_¥{@_x001A__x001B_)&amp;µ_x001C_m@g_x000E_$§õ}@?Å7=Eáx@~é*2NÒT@Çî¡_x0015_~@·zc_x000B_ècQ@hóË)±Ï{@®_x0014_Nx¦÷]@%¼»mr@B"¸6@m@9ýÎÐs@FÙ)è|q@)âWly~@¸v_x001C_gË*L@):4Í]z@ À1AI\@¶_x0006_·Ëq@0_x0015_¢2$~@ÖPQú]Gp@U69$²w@f@_x001A__x0014_ò~@ÐBï"tY@_x0008__x001D_*85v@°|R_x0016_&lt;	u@_x001A_B­Õ©_x001C_~@ü·rÝ[ps@^è_x0002__x000B__x0019_¥u@üÆ1x@j¤L_x0005__x001B_©a@Ç_x0001_ùõa@fA¦ëñæ{@_x0002__x0006_|WÿVt@N-L5e@_x0013_í[1¾m@èv_x0004_à_x0014_Q@O²¶q_x0002_H|@Nà_x0015__x0019_2v@í_x0004__x001C_ÏýJ@&lt;¸9ep@_x001C_3ÿ3ö}@_x0003_ø6U¾_x0016_^@?R1ç¥_x0008_`@_x000E_Þï1¦K|@Èß±z@&lt;Ç¹¥x@.Å_x0019_o@{ÌÍyâP@ÑKéõw@ð&lt;_x0005_7Ccp@ãû4Æ_x0018_[x@_x0001_æì R@ñ_x0002_µ*t@nÅdûÃQ@2_x001C_`_x0008_dM@Ä_ó&gt;6Lp@ì_x001E_Õã{b@EÒË7Gt@CcQéC/}@=X_x0006__x0013_&lt;h@`t_x0003__x0011_ú(|@nC¶hr@ÙU¢yKs@¯®k_x0003__x0005_Ëb@=÷R4Íg@_x001E__x0012_(óÓS@N_x000F_^3iþx@¯ª\_x0002_{@±Û&gt;#&lt;y@__x001A_«Xö~@_x001F__x0013_oÎ05a@¨_x0012_7]hô_@reì§_x001C_}@èg2q0x@jb2®TCp@b)âøe_x0006_s@«)9A(]@Í.í_x0012_ Õx@@ôÈp_x001C_]@É&gt;pµË_x0007_|@{ÍÝ_x0011_)~@^õ0ú_fj@à*©þÆ_x000B_n@zð¯/py@Ìè_x0012_^p@øê¼le0p@_x0001__x0004_©þ¦©u@ýÞ_x000C_=#Øt@Ù-,®T_x000D_k@äMxõMxp@h\ÜàHd@&amp;ÝÖÕg@_x001F_SêHäg@£Dñ¼t@~ÝD¬¿]@_x0003__x0005_p¶_x0005_¡H9y@*sgÃ_x0019_q@Ê_x001E_+Zi@¯tM±q{@á_x0018_cJßít@q¿KDo@è4_x001B_dg_x0001_Y@_x000E__x0017__x0008_¬2«p@qÓ_x0015_Â_x0017_w@l´_x0005_§±j@_x001B__x0002_|_x0016_ÂL|@hTÌ_x0003_[_x0006_~@_x0008_¼Çæª`~@_x0004_QèzÓu@ ?ÿ_x001B_¾r@øö_x001D_ï´w@K£}W7Z~@ÉCþøR@H_x0007_ÚHGx@³;_x0018__x0019__x0007_Ý{@BË"»DÊx@=±] á«|@ªô¾_x001A_¹P@ÓH34¨^@2gü_x001D_0Cw@7_x0012_`£â~@QCçî1m@óõ3kûu@É6ùMeßf@_x000B_»_x0010_F_x0004_|@bÛpñay@s\=_x000D__x0001__x0002_1`c@`MâH_x001E_*t@ù¸ä­ù@o@÷¬ÃÀ_x001B_w@ÂÜ2ýèt@s_x001A_jAe@_x0012_íïr_x000C_C|@$Á @_x0006_°p@v&lt;\íÒÎk@Õ_x0006_Ân2}|@'`Ð¥a@¡­Rµ0a@ý§nÖ¹p@ø/i¢òÇa@qóÂh_x000D_t@ö1Èá¥b@p_x0001_æö©Æu@È·¿%:m@_x0017_v%°¤sv@§ÒA%_x0014_z@_x001E_åòò)ªv@¼_x001F_.£z@-nÛE_x0019_S@:ö½[Ãv@¶WY_x001E_Ót@Íf[Î$GS@/HC	Ì&gt;w@E¼ª¯"}@QIÉQ0\`@X/@êæp@ý;ÝÚZ@S@x?_x0008_w@_x0002__x0003__x0010_&lt;kKTu@àuØKw@#pøAL@_x000E_\Ís#¹b@¦$P;Ör@*Ðõ_x0003_åWl@\_x0008_ÃU¬_x0007_}@³L_x0013_«÷{@Á_x001A_gP{@]&lt;]So¢`@Ì1_x000C_)_x0017_o~@õÔ-çq_x0012_@_x0010_»S¹{Ì~@Úo}¤Ôã|@ø_x001C_mujþp@b_x001B_'¦x@FÀ£_x0011_2{@9QB~?Ûf@v}¬?·~@Î_x0005_ç¡ïÐx@(ï#;Õw@my/Û_x000E_`}@§ËÍ_x0001_Õ´y@{5_x001C_Ãe¯t@OrS!ézy@­ë(¢ì[@°¢&lt;ä_x0016_m`@Ð&gt;Ý,ßt@?ª[0 ñZ@¦ £÷öæp@s~)[én|@Ë*^Û_x0002__x0003__x000C_¡~@_2Ø_x001B_²l@û5K_x0002_w@ÐJÛÞAn@¾	#_x001A_ÂYw@Á¶/ï g@¿W_x0013_¹¯}@s_x0002_*ûØ}@Îlýì¯%t@rNA¥ÉX@dsn=xe@´ëÿâïq@7H4­_x000C_Ðk@Ms_x001B_ø_x001C_|@¸_x0012_3by0\@pmoi_x0005_v@OÊXÁz}@E*IVo@®g/Ú_x0001_Ûr@õÝ¬}z@A,Þ9ñn@Ð¶üÂKt@_x0008_¢HOÏu@*aK_x0013_@qì;_x0010_ÔN@Ïü6Ë¿p@_x0007_íg%°t@Fe_x0007__x0014_vÓj@_x0008_dwNÚr@_x0003_iym@Æ^GÚý+[@¨Ð_x000E_)þb@_x0002__x0003__x000B_´_x0019_é&amp;w@áÔgwßv@WëîÃ7@j@XÒG&lt;)Yb@ssMLh@ªSU*N@MÍ%ä_x001A_p@¾ñ÷«e!R@_x0004_Þ7^£_x0002_~@_x0004_8Þ8Óòr@XwZHºo@Z,Å_x001D_×s@»Ó¢j@­6òÄ¾a@«õ­`ÕÀj@+Âx@!ÕÒIhk@^©gN¹üI@Kº«&amp;h@ñµWdí_x0015_L@«â_x0005_¨.Ë^@£»_x001A_{§Bw@_x0001_WJ%¤ä}@C_x0003_S2?T@î{þfé	w@ÔË¦Qd@Ä_x0017_¦dZÕp@¦á_x001B_@Rc@À°u=¢Ò^@õ°	Ìdw@`%lç*i{@umdß_x0002__x0004_½Lh@Î{3ª_x001B_iL@1Å_x000B_¦E'd@oç[t_x0014__x001F_p@|4{_x0014_e7z@ø¯_x001D_ÿ³b@M,ns@£Ì_x0008_ÐºËp@0Ý6_x0006_^K@'H!móz@µ_æ3&amp;+X@_x0004_Äb&gt;_x0014__x001B_`@8±¬_x000C_ÕJg@@©6f_x0001_åu@gïZ(Kt@_x0001_y&gt;ø3»g@_x0016_Ñÿ\o@_x0014__x000C_Æ	èNy@£°cXâo@y_x0003_Om5s@ÒdD0_x001B__x001C_`@{_x0016_EÂ­cg@KÀ	Æ0_x0011_V@+_x000B_éd~@àÒä¸_x0012_Q@u¿T_x0019_öÓ{@­¶_x0010_Õ¸f@¸ ª²Ù~r@_x0011__x000D_cV=_x0006_v@mz_x0011_óc@ëÀê¯¼Z@?©VÚy}@_x0002__x0003_d$S=Î´z@? _x0003_²ëk@&gt;àÍò_x0017_r@Ú&gt;koåÉL@ÿÊç¡_x000B_&lt;q@2c¿à(n@QE¸÷Ëp@,ta/._x001A_q@hÁüF¾\v@áQÀË_x0012_9{@]^_x0017_Ø«j@¦_x0012_]úUE~@ü_x0006_^c0Ii@_x000E_þ_x001D__x0013_Ex@¡þ)_x0006_I@eÝ.÷;'|@V¢PÞÆS\@L0_x0007_ÔYc@Æ?_x0011_¤q·{@_x001B_&gt;¡ßÉw@)x_x0012_x8ny@_x0017_{é_x001A_8}@^Åv@­e@mW/Ë_x000C_S@®ï_x0012_áb2T@_x001F_	üÀÜ c@¶©Ñ_x0014__x0004_¹p@£_x0014_~_x000C__x0001__@5ñp@¥þ¨:_x0011_ýN@ª|Ö}­y@É3ÿ_x0001__x0003_a[~@Äc¦¿¸nv@Ì_x001C_Å_x0005_þ]@&amp;Fäe"I@_x0011_z_x0017_ßy@iRz_x001D_XV@{G÷s@^ÝÜÙïx@_x0018__x0003_Y_x001B_ãp@¿çà/v@:]%GaÆ}@_x0012_·",2|@#_x001D__x0002_È!v@_x001C_ïf¬Fv@	_x001C_Ò³Ke@P¥N=ro@ÜÀÝ'["r@µÜ_x0005_{z@ÅNÌ©~Ò{@¨E_x000D_s@Ä4Ù)hr@·o½b@+Ò'¿Âw@_x0019_FIFþf@_x000D__x0017_ñÖ³y@]Åep´ïp@-?}=¿Mx@_x0008_zÞp·a@Ô _x001B_mãc@IeÔ0«o@©_x0002_Öd½o@Í=aHG=v@_x0001__x0002__x0006_s¾Ïa@åöé#QCx@2]$·Ê_x0004_^@_x0007_ª v@ i÷-EU|@Ø¬%ù(.c@Kó_x0011_PÙ¨q@_x000D__x000D_ÖGªÄo@1déþ[ y@2_x0014_~Dö_x0015_|@Õ­_x001C_}ìQ@ÚÁÑ_x000B_Ls@1ô_x0017_X&lt;Ò{@Ò_x000E_Èh¢Pz@~0rÏb~@_x001D_3Y%ï¨b@SB_x000B__x0002_V@_x0008_ðÉã9äu@mPÀ	k¤s@ü«±_x001E_Úòx@­øÃ{üàd@$_x000F_°_x0005_t¨X@¬0ì°ðÒN@®o}_x0010_h_x0008_m@Î#1j@æ¢ÍX¾Ñ|@XS5öô_x0013_p@,² Ì8Ò~@)ô0ºDÊu@ÉÌ¼_x0011__x000D_Dt@Y_x001C_\_x0017_ôKr@_x0002_V_x0004_¸_x0001__x0007_Þy@\	_x001D_&gt;ÿf@_x001C_!ÍèÀ9i@P_x0003__x0014_Sèr@­Ý/*@++Ä_x0013__x000D_Hz@6Zë_x001A_°&gt;T@o}±Xx@D_x0002_pTa@_x0015_ÍUlc@áÇI_x001F_Ôk@Ê.z@ÕñCð¶a@*çogçØx@_x0004_»£ëäh@È__x0005_pet@tFoÿSÙp@ì|²õz@_x001F_ËP{Zx@Å(_x0001_Hõ¬s@IÖ_x0005__x0012_¹h@¦ä«ª_x0004_f@Ï6.Ö³Z@ûÏAk"`]@¢ø© ªæl@àÃl¤r_x0006_]@FÈáR@«ÀO;_x0015_3l@_x0006_GÒæ[@lúûá_x001F_gt@,´ÈT2æc@yê3Ø³k@_x0002__x0003_D_x001B_ýç$v@ üù¹Æb@X0_x0002_tËu@E_x0016__x0016_Ô_x0014_ w@Ë_x0018_Ûè¹o@Ù_x0001_ßÜ(_x001E_q@_x0003_ÎåS@_x001B__x0002_ÙäoTd@_x0007_ÕØÅ3¢f@Î5Ñ_x0002__x0018_w@NARo¸Ðt@lÜe_x0017_òa@±4Îy@°_x000B_ôtù[@×$×Êsn@Y_x000F_g±Dÿw@_x0006__x0008_E\õK@_x0012__x000B_óru@¿m_x0013__x0006_%Ói@²l8¢tRp@Còui¡~@~s²&gt;s@C1_x0010_8_x000F_Íc@_x0017_F¿ûs@Iß`a_x0007_u@ìIEÍrn@`ûÎÌ_x0008_Qv@_x0004_ü0oN@üJ=K^r@_x0004__x0011__x001F_Ñ_x0014_{@,Õò×û^@égN_x0002__x0008_»y@¾jsBfùZ@_x000B_bI&gt;\óv@¸ê_x000C_1"M@Ñ» ¯_x0006_jl@±4.%2@_x0003_»¸¿Ç#w@38:_x0008_m@@¬{_x001B_6äp@Û_x001F_jåz@ô&amp;©_x0005_IY@UóW Xw@_x0004_enmFv@ÔM_x001B_×¯c@KïÌ_x0001_,P@&gt;~ Q}_x0002_f@¼6._x0014__x0013_p@1êîúJZ@óAÈí¤|@/¿ã§8Xd@\Ñ8ÀaQ@ñ¶?Î_x001E_»w@DÛ_x000B_3vz@£q_x0007__]@&gt;éjÑÓ¯t@£¿W,z_x000F_k@êWDb;ku@_x0010__x0006_gà:_x0016_a@û_x001F_ë ¶I~@Î_x0010_¯{t@m_x0018_ÍÉw@m±_x0016_»é·u@_x0001__x0002_¥?8_x000E_­v@T4Zxc@Ç¥q_x000F_jy@Üökª÷Ük@V¾RÎ_x0019_l@1¼ÿz@ÇAÖð}@å_x001B_ã~@_x001C_°çÕ&lt;`V@úD¬I_x0001_~@ÚtùRd@XG_x0013_ç¡w@_x000B_oxU_x0007_M@_x0012_ý#MÁj@¬é°á_x001D_çe@WòüÕ_x0002_Vt@A_x0002_dÁEtl@É/_x0011_E®Ïf@Qhk_x0007_0w@T_x0002_èBjÁq@õ¯Ø´v}@I_x0007_ÿ_x001B_l\@HG_x000F_Þ9yq@pá_x0012_m_x0008_#a@¦¤_x0003_ìë#}@Ýª²­$e@G	?®ÕïT@¢yº¬c@a,üü'Q@7Ó6ãpa@_x0008_z_x000D_·Å9a@aP_x0001__x0005_áux@_x001C_¹^_x001F_¼ae@Fþ_x0014_x@6çÉô|c@	!_x0012_òen@£ÿN7¡Cz@Guij¿s@²QY&amp;we@ænnû$]v@_x0004_Yµ_x0001_{$u@{íì ÜA`@.s)¦|x@R«´,_x0012_&lt;m@,%ª1_x0016_×N@pÙÞ;³Ál@ý÷âç	i@$_x0005__x000C__x0001_è[@®ßsÑ{j@Ë_x0016_H¾®Åv@ß1¥¸ÿ|@b[_x0002_y3t@&lt;öræR@5Èä3³zk@Ñ¿¥_x0007__x001D__x001A_v@R,êÉ_x000B__x000D_s@r_x000B_"É@=y@Øâ÷_x001E_Ne@©_Y'Ö_x0003_g@»Øß_x0016_de@öÇR#±ñy@¹hWp@Hê±Onô{@_x0002__x0003__x0001_É_x0008__x0014_%¦}@¢Ýl_x001A_¬e@-µÍÅ)¼`@eÂÜ!R@¹/½xZ@_x0016__x0005_ïÞ_x0008_Ìs@ÞøäËÇb@Ù5_x000F_óòtz@9Z¤¼IO@á_x0015_ów_x0014_S^@èÉí¤_x000F_e@j¿¿£y@ð1¤_x0003_Æåx@#¸}ä©~@eøçöÍ¾w@vÔ»ßÒ_x0003_}@'¨@_x0003_$9c@ðrà;ó_x000B_r@;æ _x0005_u@}ÍV-_x0008_Øw@ÑéjR¥pO@?JÃ%_x0013_òh@ñ~pù*á{@$«Ñ_x0007_Ýd@Ê v¨ÿ9q@W&lt;		Sw@w6§_x001A_|@_x0002_ãèÑ/?x@Ä_x000F_t@êéx@Hæ;ßÚÞK@æäe_x000B_Rk`@_x0015_íj~_x0001__x0006__x0007_bj@6z_x0008_ÿ&lt;W@WQ+àMr@Tl³Ýª^|@¬YDgëÿz@Íú#pÒÝw@ø_x0004_	/päy@ø2_x0015_EÓp@d¤_x0003_`Rau@¢÷&amp;ÒVDk@}ÇháÖe@PRø¦Kox@_x0002_Crv¶l@oy{§x@_x0016_á'jÄp@_x0016__x0012_$ô_x0012_u@g"°úºo@Í¤Kô_x0016_{@K¤o¿¤V@rt¾s5³d@_x0018__x0001_z_x001D_Ú§}@ ±_x0015_à_x0011_¯t@Ó)nO^@×a_x0005__x001D_îq@Éü[_x0018_§Ip@,Fk×ï°f@_x0002_LÚØ_x0013_J|@|(Ë¡¤$q@Ö_x0018__x000D_ùÑ_x000C_d@%ú´­nwx@_x000E_Æå_x0004_È¹v@TÊ_x0014_.,d@_x0003__x0004_J 0íT@&amp;=¨ _x0001_|@AoÝjJ¤a@ö$Ê]e@À¨ª|@êhS_x0013_px@ÂFÖ¾íq@2é"q¤p@ª^àhmÂu@¢Q_x0005_Ä7X@ëqFcAl@_x0006_«dm«By@_x0002_Ýs(}t@ì¿&gt;i'f@¿0Ã²þW@w¢Eã_x0012_Ú|@H&lt;(ýäýw@ºûS_ØR@¡yd_x001E_-Hs@_x0010_	pBÄ_x0018_f@_x001A_Àïhp@zÍR+ñK@­/)fË`@¡Ík´ÅÇz@_x0001_Mêt?d@°É·_x0019_Ju@)-Ía_x001C_S@Â2p¢å÷z@_x0015_Òê9\o@2ï_x001B_ÒAá|@¸m=/_x0007_n@®1_x000B__x0001__x0002_BM{@!yè¸K@ôcµMÛûY@VgX_x0004__x001A_L@x@k_x000D_[¹S@*_x0005_}t@Æ±1TIjx@_x0011_Î&gt;_x0001_Å{@Û8Ô¿~@o_qÙÖî|@Í¶ñ¡Ñiw@Y´_x001D_&gt;_x0015_v@RRÃ;Äq@gãÌKIl}@çÿ;µa@&gt;_x0006_öFs@/bH_x0001__x0012_Öz@/F÷Ñj@ÌÜK2=dt@g ³-@n@(»ZÐ£Óg@\cÚÜü u@	ÃD_x001A_ªX@R¾ÐP!_x001D_u@_x0018_OýØb@_x0002_tUëàer@í 9ÞZÕP@ÑÍ~´|@©%9äA(R@ù_x0003_M_x000E_µ¹y@_x001B_¼õ`Ìu@E_x001C_Ü_x0014_Rx@_x0002__x0005_:_x001F_~!&lt;qj@Ìý  _x0003__@_x0019_o¥¸úÜz@È´4í8®x@Ê_x0017_,"b@sâ×;à7b@ò|&gt;N@_x001D_Ö~ô_µx@Tö¼CÀsb@H9ï¶È:{@kw_x0003_÷­_x0019_}@tñ#_x0001_Va@³V9ÈæMy@.ß!H/@7i_x001C_b@_x000C_·_x001F_JÁG^@_x0015_¦2ìÅ|@í´Ì÷dd]@_x000D_K,q@_x001C_]_x0012_ç&gt;Úc@»a_x0015_1_x0001_e@%6X_x001E_y@£	_x0010_^_x0003_r@¨UÁ_x0015_X{@ÐëÓ_x0013_é|@fÕµûeBs@E¾9ØúCy@_x0005_D²_x000D__}g@¿nø;ÒDy@µ´ð'¡ì]@5_x0007__x0004_R^Ä_@_x0018_A¸_x0001__x0003_dS@¶Á¥T_x0006_zc@òy _x0019__x0006_c@Y_x0002_Ë"£k}@À¤qb´K`@:j¸·|@NmÚ²ãþb@ÌðJ%\W@_x0010_×_x0015_s_x0011_r@@-ç®Uw@Áq_x001F_q@Ú¹12Äyo@_x0013_U|qñq@@_x000D_B&amp;çg@ü_x000C__x0008_¿x@_x0018_µ bXb@ªcºcäu@ì/Rë_x0006_ôl@N¸þ¥ÀÓn@Eõ_x001B_Å³^@T_x001A_·ðQv@%Ü¸{`@~À¸_x000C_\@eýÊ»{@;ûùz_x0016_l@è®Üþd}@ª±DEv'W@_x0014__x000E_R7Ø_@ËF_x0011_¤nMv@ßE|øV@_x0004_Ó²_x0005_Æx@mog@_x0001__x0003_]_x0013__x0010_ìív@£_x000C_Ý×a|@!_x0005_²n_x000C_Ýt@Ë_x000F_wü±x@Lä)Ec@aÜúR^y@RÃx%H=~@3no_x0002_«U@É_x0002_¢'¥t@·4J¾û¡z@W_x0003_Q±v´]@äåÛ	ÅðY@_x0019_¥yd&lt;­q@ýr¢iÛÂ^@"_x001A_VýÂa@_x0012_jèg&gt;@[#&lt;JÅt@»÷þd@+!5úM~@¼$qÛj_x0003_w@çCÎ²áR@_x0003_Í3u@©µe}_x0001__x000D_y@å[ü4ïár@ÖèOss@Í~5¾øÚv@_x001F__x0010_ºBÜµ}@ù_x001D__x001C_'â+k@&amp;DT©w@@cá_x0006_DDx@²Ò'&amp;¶*a@{ê¶_x0002__x0003_ÛQQ@º_x0019_Sx@ÕÐ2ãcc{@&gt;u_x0011_¹z@Ôc¼B_x0008_S@$¢ú|Ù£n@WÛh_x0003_`L~@{Èô_x0004_æ&amp;r@À¡­¢_x0015__x000C_s@Ê5_x001D__x001A_þÊ}@î@_x0016_XDb@Üè_x001B__x001F_Ñwf@$_x0012_jYRw@~t_x0001__x0014_ãf@§u^_x0003_Ãu@J2_x0012__x0004_±/Q@ªÌjît@ø«âg@Òè8ÑAQ@éÉS@ø3¿,H­S@÷éWõF_x0018_l@ë#¼·w@º _x0015_åx@Óz§¶~@í¾/nKT@ÚHe_x0013_¬_@_x0002_-\o³ W@ËEÞ¦W@hà¤%Þ¿Y@%í_x000E_üÂ L@ù_x0019_µ5ý%N@_x0001__x0002_}_x0002_[4uê\@Ù]Yðg@i2çxv@½`±F_x001C__x0015_y@¡_x000E_ÌÂ_x000D_zv@_x001B_¤çêSl{@_x0018_ÂÿEàÑv@~×½H±|@äJI´2_x0013_w@JÐ.Xí_w@_x0016__x001B_Ó_x0019_ñu@ïÈ1$)h@¨(MÆc@üD)_án@_x001A_~À_x000B_t@_x000D_C®`o@utßé\_z@f^J_x0002_}&lt;@vzZÝr@{E´é7{@Àãðt@ûUþT5\@¾¤ûþ¤Dr@gÚ_x0013_í_x0016_1s@F_x0004__x000C_P@H^Ú%(r@¹vRY¿çl@V4d¦¹Kc@_x0006_}Û¯w@t²_x000F_V@Ü_x000C_ïë_x001E_;p@!ìXr_x0001__x0007_±_x0006_@d×$3X@&lt;\ðï7g@J%_x0004__x0005_ae@Ú_x0019__x0008_k¯q@L³ì_x0012_ÐY@(P_x000D_Z_x0016_WM@_x000D_~!bUX@°¬_x0004_Ae@Ý_x0014_gÃcÈs@öK{ä»t@_x0014_fìlÍåa@·ZÉSY_x0006_c@ùÄ!­_x0014_j@_x001A_ ßïbo[@Âp_x0013_%_x001F_Zy@È¯q)^Çz@_x0015__x001B__x0001_õ¥w@mèG.$~@_x001C_Á£_x0003__x0012_ÛQ@6Ïó_x0006_`@Ýdg_òh@8,rí¿m@±¼-¿_x0018_öx@È±Ää¡¥Y@a~¡Ñ1pa@4 üÚºÿX@·_x0002_Êþx~@²_x0004_¼©n_x000F_f@&gt;$yV@þ; ì/_x0002_{@_x0005_[Ïvh@_x0001__x0007__x001F_º9)^r@1Óf&amp;²O@KÖªü3Ã]@Ûäâª¶q@N§£·'p@'~²zÉJy@£Ñ*À_x0005_Yy@_x0012_ðÚñîJx@ _x0010_bÚ_x0006_a@ÉI^_x0004_Óo@:z/.µ_x0013_\@Ø_x0010_Ô.ö4@ÉË_x0004_$·|@Uøé?%Äq@²×åÖ1_x000E_d@y_x001E_¾_x000C__x0017_v@ÜZ+§J1r@xû~ûq{@_x001A_=êr£o@¾£Ï!®s@_x001D_÷´_x000C_Ç9x@ºÑMS°Ï~@äÆ´){@Ö¶©È¬_x0004_a@M¾ð}|Â]@_x0018_|%êQc@¢_ðv`@"Ö'd@Þ×{¦_x001A_S@_x0002__x0003_¶ç°Q@ä_x000C_rÔl@6H_x0003__x0004__x001E__x0005_{@E_x0016_ùx_x0014_}@Er}1|o@_x0003__x0012_J__x000B_m@½_x0019_éH5_x0013_l@ê7%(=`@0r×­"ép@gÌ_x000E_ê}St@_x0015_¯7Ã_x0005_²h@ÍÍ¨	ÕÇk@h¹E_x000C_Ñ_x0007_e@ËAÁB]b@ ýaÐ£r@Éá_x000C_V°0x@?î2À_x001E__x001F_y@_x0002_§_x0002_Iyy@^é%%qpv@N;û¢_x0006_i@_x0005_Û®/_x0006_@©¸[Âçj@&gt;_x0001_©XSCa@®Ö;òÐàc@»Adý_x0016_ìy@´N]é~ãe@ F^ì÷Z@$yü_x000B_dc@ÏV^s_x001F_@R@¶_x000D_¬Ô/t@Ëã_x001B_q@s@Èöeº%p@£Å~n"d@Xrú_x000F_oe@_x0001__x0005_ZP_x000E__x0016_ÁS@°·uÀíZj@_x000D_|âs _x0004_~@¦_x001F_\w@6J©Ør@_x0003_"*îÊ_x0011_[@{VÞ_x001C_EHl@Ð_x0019_ENõr@VquTbc@ù÷Ï_x0011_³w@þ@¼pñuc@òÏ[0X@Yµ5m&lt;^@ïX6oõj@Ý¹äRoj@wcª¢§O@×VÏ&gt;_x001A_]n@é_x0015_t;Õz@_x001E_?&lt;J½èd@»cGïìq@ò_x0011_`)x@ ý_x001B_)|s@[_x0013_c|°[@½&amp;Ô±5Ôu@ù'Üfa^v@fb£¸âZ@EÑ«úX@±Ü@ÄIU@®àeXL@ï&lt;¼_x0002_Éd@Éº!_x0004_÷~@pM&lt;_x0001__x0002_Ü3_@é2îÊûR@ÐùZ¢+Cp@àøøêàw@ð*Ü[6u@r_x0016_á_x000D_òv@î+/ü{@ ïÐ&lt;qàp@ÇÂ{ÐM@­«8|@*d;ü_x0017_0i@Z«EÎW@FûA`-êS@_x0005_ü±\w@6àÕ1J¡p@ ·ÄÕw@å´E p@¦Ü0Ë_x0004_~@`Y»8¢ew@s ·ãv@ô_x0017__x0006__x001D__x000F_}@hK!_x000C_Ú½b@JÈPÉyr@ûë#.ls@è¸öT@¢°:|@ÍÈrXe¥P@¾4 Bu@õÒêåét@¹vB¼»Îg@ÊOSßl@ËÊDÌpK~@_x0002__x0003_N}dy¦|{@z%_x0017_%e_x001B_[@X.Ö0Wp@T_x0012_u«©x@_x0016_ðr·M@_x000E_ãì{õ:q@g_x0008_QM	^@ÓÈ_x000E_&lt;©}O@ý¥³ j@ü¦âóÉòt@_x0014_¹.¨îHi@È_(zDa@²15:r@lüF_øx@_x001B__x0011__x0014_z&gt;h@åáj7tþ}@ãJ1]â_x001A_v@ç·R®ÿ}@_x001C_ú¦Èär@-î²Õnns@l_b]|çn@Ò^§ÅN,z@­¢ÏåÜr@n#f_x0005_òØm@4L_2_x0006_3r@_x0001_Pé¹n@­ÚáÔBÚP@Bäç_x001A_'K@hz|q@_x000E_¬¨;Ëco@´Îª¢[v@ð·ö_x0001__x0002_sF^@pw2&lt;hq@mdÐèu^@¢ðQù}v_@àYÀ_x0011__x0003_"w@4_x0005_Ø¯Ù_x000D_W@]©üî_x0013_{@OÚmMâ~@"0*³âRc@ZA¡Ê_x0007_j@_x001C_x_x0015_Üxr@Ñ{pDt@d±_x0006_Úém@_x0012_¾Yó§¢s@ª:_x0003_fÅm@F'.ï~Ë|@ñ)ïò9éw@§ï&gt;¤j@_x000E_÷^_x0004_e@£x#g'v@æâÚRp@ íå	_x0013_b@*&gt;;Í'[@úøI_x001B__x0007_s@näÆaâ_x000F_l@Ûgcóa@_x0012__x001D_¾w_x0001_{@J_x001A_-&lt;_x0001_`@£_x001A_XÔÏg@ÖÚï¨Ñ]@ÔíUgvf@_x0011__x0005_&amp;Uèa@	_x000B_^ÜÈ£3úy@Ùy_x0004_r@_x0006_:'Lp@Ìd^a,_x001A_}@{êamÍp@O+%ÀÿS@Áp_x0016_ö&amp;Rp@âi_x0014_jP@çÂ{õw_x0001_x@NÝñ7|@Ï¡içu@ú_x0002_ôÇr^@Xd_x0007_7wm@áù{Èª_x0014_n@_x0001_[_x0005_ú_x0011__x000D_`@V'h_x000D_Ys@hG_x001F_Øó¸u@êÌ^jP@"ê_x0007_0e@º_x0008_óA[t@vüìw@ÇH)îf@-§¾øev@=ì{­Ïn@ÖêÊQiïX@y,½|@ñ_x0016_v&amp;}@_x001A_xÕú_x000F_sT@Üú\o_x000B_ÀQ@fsÑÂ]ª]@þz_x0003_P¥¥x@ðV0_x0005__x000B_Ü_x0001_X@LòXè_x001C_Þ}@-_x000B_t_x000B_r_x000C_p@È½vk\0t@ ;Z;÷'p@_x0011__x0014_mPþs@_x0002_;H¡_x0005_g@$_ÖûLu@­N¯o`	w@p_x0013_kä~ûw@×ò;/_x000B_o@!Õ\_x000D_äw@g_x001F__x000F_²}@¶ª+Ìås@ì_x0008_YYx@=#_x000E_ç³d@û_x0011_ü_x001E_ÿu@³z³tlâu@tq_x0018_]ªÓl@_x000C_®s_@_x001F__rÿóS@_x000B_n1ÄÖ_x0003_i@°Ç¶Üp_x0004_x@@/ý_x001D_!¨g@I\_x000E_.öP@7Ê&amp;lp@&amp;Ì4_x000D_:_x0003_Y@¥iË¹ÁÀw@_x001C_ñÒ_x0012__x0018_Æv@©ÀäîÿP@_ß´_x0006_öj@#_x0005_&amp;_x0007_ºe@_x0001__x0002__x000E_Ûrdt@JW+8ûT@@EFãáz@`ÍÄfd@_x0013_}+a­ît@k­9_x0012_9go@_x001B_WD^@_x0006__x0011_¹Øö_@&gt;ï£8lj@ß_x0002_µ÷Éu@mD\i*}@H,_x0006_¥Y5S@_x0008_³ÀB_x0011_v@_x0014__x000F__x0002_ÇËÁq@ä_x000F__x0015_Açÿp@_x001C_Ì_x001B_Ðä|@Lì&amp;ê!k@ì_x000C_òK(Ãc@ð0Õh@*ãz_x000E_½\@_x0017__x000D_(h¯}@æªÕï?Vp@¿"	8h@fbÉUüa@ÄÐå'Oh@_x0004_5ê¤²y@ëêµKØ_x0003_r@%)Ì_x0011_ÍW@_x001D_@b{_x0002_k@OÊÿ8ëRq@Oô^tn¢L@_x0010_%z_x0002__x0004_Þ"i@!¹	M@Ã\"åIk@_x0016_é_x001D_åe@ ØÉªg_x0011_p@¢RI_x0003_s@æ_x0008_?;¼_x0014_a@í4]_x0011_j@EÜ?ì,|g@Ü_x0016_Sår@_x0016_ÜµÆm@_x0008_¾®n¨_x001A_t@ÞÌµ²`x@)Sãáw@d_x001F_Y{sX@=ps_x0018__x0001__x001B_i@Id­È_x0002_z@,ËÕ¿áu@=àÒt@Å¸;Ùý`h@Ø_x000E_ZÕ[Jk@¡ _x0014_á-R@9f_x001B__fg@d:5Y_x0015_o@m!_x001B_úVoc@è9d³cbL@JÓT±z&amp;b@_x0012_ª_x0015_pÞl@61Ò+aÖu@eàÇ³O_@­ ã³n}~@6½_x000D_îDq@_x0001__x0004_ø._x0006_¾f_x0004_}@ _x0004_Ê_x001C_]»z@bk_x0007__x0005_,B`@dôªª¤z@4t6O_y@ë2tß_x0016_i@8OfWÂN@)_x0002_bø·hY@Ân+ãNãs@í¦0u@8 H0§8l@Om_x001A_Âêx@ñ'òVfz@_x0004_ÌqWåña@Ö6åNè¡W@aÿ"3IÃw@_x0003_é[XJz@Fÿ_x0002_³Éi@8+KÕ_x000F_|@$¸õ@w@&lt;¡ÜÛJp@ÌÙïâËd@_x0003_Û_x000C_v^@g%³¸^@r_x001F__x0004_4i@_x0005_ìØ_x001A_s@8×Àåd@_x001F_,[ÂÊ#z@PÀ_x001C_î_x0005_~@_x0014_DÔ­~@Ú-ßãwÍs@ÏqãÔ_x0002__x0003__x0002_a@|«Ñ¶N6s@è¥¹ÿçOf@_x0019_qxÂÓ%c@_x0016_ÍÀfäÌh@_x0016_fß_x000D_~@¹òæxðu@í_x000E_ÂCÃAw@óÇÞÌwÇJ@_x0001_EíÁ!Óf@z_x001F_=Ëïp@x0Ñ=&amp;p@ðØv4_x001C_	J@aoÊvYg@Å&lt;²È_x0015_Úb@Þ_x001F_·¯ìNw@S_x0016_¢_x0012_o_x0010_w@y§(_x0013_ím@î¬¾&gt;7q@_x0012_²ð*øMe@õ_x001A_P4q@x¼Ô_x0018_b@¤¯¨YÖS@ÄbàX:bR@áéKên4i@R9ñÐ,`@ºFï_x0003_Òh@_x0013_âËîg@½_x0003_Ë_x0004_EY@¸¶L_Ã_j@ñúõs©6]@3¯9m@_x0003__x0004_H_x0007_ã@%[@'__x0018_a@_x000D_W´:ÀÄu@»RÜ_x001F_ÏW@g_x0007_M_x001F_~@:Ï4Ý¥½u@WeîÆ¹x@K´¦ß§Ðn@&lt;×È/eýp@_x0001_à5ë!Yu@'_x0015__x0015_\z@©¡¯´,,m@_x0002_ïÑòÞd@ÈrÑÊd-R@Úïfnè}@×Ï_x0013_ñâÖw@æò»¨"x@_x0004_â_x000E_Ùr@lñ_x000C_ÄÖ'R@¤ÇÊ±Q?f@tÅ­2ÊE\@Gª1r_x0012_y@_x001C_±×VÌx@áé7Õs@n{å&gt;Rq@ípq_x000B_\@vµuí__x0004_p@Ô_x001A_¥Ydp@ßC§ïÁz@_x0012_°_x0004_³Ò_x0006_m@ã_x0002_ûÇÕg@nQ_x0019_Ð_x0004__x0005_*]@«4_x0011_yc@«_x001E_`HéF|@&gt;_x0007_Nhùu@øòTHÀ_@_x000C_Ðl&amp;²h@8ã_x000D_þ@øq@à v]9p@uØÇwÙHT@OÆÅõÏs@¿)H"./m@_x0008_Ø¿\£Yv@»h{T^@` 69qãa@Re4_x0001_ãÃo@¶uzm\@&lt;uå7òq@O,_x001A_&gt;c@³0y_x000D_û_x0002_u@í&gt;|2sr@_x0006__x000E_&lt;_x0011_^d@ø]_x000C_N_x001F_~@Pè_x0018_=Ço@&lt;±j`¶_x0011_n@èÃ,àÓy@_x0003_p[_x000F_`@T_x0012_çt_x0001_Ëi@T&lt;jäz@_x0006_¦I9p@`p9_x0011_`@p¦¢_x0002__x0015_à[@))_x001C_´H,j@_x0001__x0004_i'sqÌ}p@4Ü»ñ´_x0001_j@$Vùd£Z@{CÇ¥Gb@NUÐ;¤¼y@â:ÚI_x001A_]f@|ÅÆmy_x0012_Z@_x0017_ì:ÇÈQ@Aã_x000D_Ï¡r~@/ÑIÌt@Y_x0014_»}i$~@¦ýÎÝb@Vºgghp@,_x000B_[3¸ªK@þªÃBy@¡±jbíw@ó^Ãøý\@p_x001E__x0016_û«·]@#Ód_x0012_·h@_x0002__x0014_p_x0010_`@è1æ@ü"w@_x0006_t_x0017_Cn.W@¼­U_x0007_¨w@_x0015_ì×IÝßq@Üe_x0016_`YO@_x0007_±_x0012_Ë&amp;¥|@3,é6}@_x0002_þ|0eh@[_x0012_ÅÝf¨k@_x0003_ùÎTÊ}@åªï®/r@º_x0008_¯_x0001__x0002_ï8\@(;Ä8Ph@Î_x0014_~`@ÙÜÃ»4Ès@Àöc(rt@_x0014_ì8~íÍJ@_x001E_Ui_x0018_e@ÕägÕ&amp;~@_7LÓÇxa@p!_x0014_°c@]Ó¹t_x000E_[@+_x001E_qN_x0019_&amp;c@ä_x0018_pZ°Ër@ÓÞk®_x0013_Ê}@§NaÇ±rw@X` Hi@_x000C_W,ayx@TN`a_x0010__x0014_`@¨_x0019_m@©²È\-äX@\P_x001A_v;mz@C_x000B_FJNb}@'gâ¨_x0007_l@wc_x001B_g_x0006_:X@Þ_x0019_bøÎbt@_x0010_æ+a@l-u@_x0002__x0003_Â57bp@dÿvÆ¡Ãj@`j :CW|@DßÙóp@6uÜø{@_x0001__x0002_/¼_x000B_kf@ÕU&lt;lë³n@Û¤d&lt;à|y@7íRCUÛ|@7³Z×Ô&gt;t@j-·»ßdK@Dð	}Lûn@H8/®q@iÖEå%ëy@×áÂ_x000B_ô#t@_x001A_K^çP^r@_x0015_Í_x001F_	åx@ÝÖ¼å½Þ`@¢_x0017_÷jÃ{@_x0006_öÅKA°{@¶9ÒÊÆ¢p@¼Ú&gt;nm@Þ_x0008_¥~¡w@Þ-!]h@_x001A_,ÝmÚq@²(`-md@6_x0008_JZÝr@&amp;Ò_x0005_î={@ÉÇ_x0006_M-}@0±$_x0006_`q@,xh/qM@ªü&amp;UV@_x0018_ÒrjZòa@âý´Wyg@ÇoÈÝ`v@N2_x000E_Ìm0[@ë©H_x0002__x0004_F_x001F_q@cJ%¦bèe@/F_x001D_J_v@Rá_x0001_6äoe@iO9øH&amp;\@Y-_x001F_«u@ãDÛEAk@)¿}òä_x0006_y@g_x0017_AÃ&gt;i@«­/_x0006_hÙP@À.Úu@Áåyoq@_x0003__x001B_«ÕØJ`@`§â_x001A_TXR@-£Ý±,r@Lÿ_x0018_%Zx@¾_x0007_xÛ /f@Q÷#°_x0013_t@Îù­mìæ~@_x001B_,·×z@~N£0+~@ÔwîPcu[@§Ô¶Óß`X@Ú4!m@*E##t@n}«àq@dÃ&gt;ÅV@N_x000B_}Xrz@o_x000F_&gt;_x001C_$yW@Òå_x001D_ºËR@6ð2¸_x001A_y@OÜ³#_x0008_n@_x0004__x0006__x001A__x0001_Þä1_x0002_l@·RÇ×âÿc@N^s_x0017_Á§e@KºB,Ãh@_x0007_û_x0010_ÿâw@qØä_x001F_Ë¥g@¥L_x0007_DyS@_x0012_¤Æ_x0004__x0018__x0002_w@_x001F__x000B_Så_x0011_t{@e"øVób@´Þ.Ö3yz@ôîÊ_x000F_s@Æ+µý_x0007_j@Ê_x0001_6Ë_x000F_×r@_x0005_¦¢ïy@l_x0013_ãÞ¶§o@L_x0011_£Ú×Às@K8=8'ËU@ÏìWH-i@H~õ¸¶i@k*¢ª·p@&lt;ç"_?]@®l_x0010_!!õd@@\Uß_x0012_`@Ê3áê8[X@ñïêü]@_x0003_äÅyÛ,t@ VÄLld@êjP(x@c_x000D_®«o@:üÜ2_x001D_c@°_x0001__x0004_U¬k@kö(m_x0005_w@ª"¾ô@m@ºàáå_x0012_Êv@_x0003_¬%îTUR@&gt;¬h(N_x0006_Y@íx_x0015_IÙ S@vøgáv@²¤u¹n_x0008_u@Ìi{j@\Ù_x001A__x0013_r@_x0005_oåwµIt@_x0006_ß&amp;±D»y@»ÍêãG©p@Dg; Pa@_x000C_×Ü_x0007_eJ[@A_x0006_n_x0013_Oco@_x0016_ê¾Oª®W@3_x0002_¯_x0010_Âu@H v« _x0004_W@*_u_x0006_AKr@_x0002_cªg(Xn@ÃÉ_x0014_'.I@_x001E_.î_x0014_Ål@	Z«¥*µP@4ñ#{]{@_x001F_ù_x0007_&lt;H|@ÜAOK^@ì_x0017_þ_x0014__x0001_o@»¦s_x0005_z@ÉMÝ}u@_x000C_Þ;°ß&gt;q@_x0001__x0002_sÔô}@6&gt;C£K@A4_x0015_	Àï}@»f_x000D_#|@z4_x0014_¼_x0016_}@$Gq¼n@Ôab Þ·n@ÆÄÙ±B~b@ðy{¥Gy@ðÔñÈ£N@_x0002_t!qOöx@÷Z_x0003_¤¸e@vÓ¤¬ôýp@Ôª ¿_x0011_`@3k"_x0011_i@D'^¢m@@¡kQþu@hþ·A{@8;N_x0017_ |@BÍå,_x000E_U@\tþS0ct@ögP-·g@?}þ ÉX~@_x0006_&lt;F\ïbV@K¨Jg@¼ÙÝÝ5p@_x000D__x000E_¤_x000B__x0007_ö|@ñF½2s@nõO&amp;(Ðg@Ö!Ân_x0002_S@iý¢y@6_x0011__x000C_8_x0001__x0004_`þq@6ÄüzÂy@³_x0002_h"g@ÔÁ¸_x0018_q@_x0003_%hÈ^@ë§xäb©\@ØQ³_x0005_ù,\@÷_x0007_9_x0006_V@Í~WøèÚ[@Fe+ß]v@uT_x0014_»ºc@&amp;~S¯Ûp@°þÉ.în@_x0012_Yë0ûXv@2EÄ	l_x0013_z@3ÇÛ±_x0012_³]@®Ï_x0001_²g@_x001A_[¤j_x001D_rq@Ð_x001C_;^XØb@É¢9'Êy@_x0014_ÞÌe0S@bLw1\x@ê_x0008__x0006_m_v@zþ|u@ _x001D_5@ÂJ@÷Gt_x0017__x0004_r@óç_x0005_$.ôy@_x001E_xâÔVw@_x0002_hqß«d@Ü_x0002__x0004_#§q@ðyçnÐu@|ÿ´us_x0006_u@_x0001__x0003_ ^_x0014_Û_x0002_f@¹C¹JT@/ÝBçÿr@EåÃÜn@Î_x0013_b|@ä_x001D_±ºONy@Ò	ÜQ|D]@AåÔ²2R@Ôi}¡v@rço^]z@1_x0014_Rcqv@©;_x0008_C\Äl@0çÐè!/w@_x0002_[#	#Wu@lÍr*àýr@°|_x001D_µÞs@øÚCTÁo@êÈð_x001D_*e@¹fQÞy÷i@Û#([¶hS@?id_x0008_:o@æMÒ¬õQ@_¨_x0004_ºZz@b_x001D_tòÿ_x001D_g@_x000C_à6ë&amp;d@Ë&amp;µ³vi@éq5_x0012_SK@_x001A_o3LÎb@£·9søR@	"¿aË'v@_x000E_´Ös¦r@ºò6Å_x0001__x0003_w~@'wó¼z@ZKe_x001D_,X@ÂVäå\Ð~@_x0018_¬Y}"a@ó&lt;íD=v@ç_x0002_¾f÷{@N²As@ã¼_x0018_÷[@Fíß/Vq`@·i¨âw@[¼ÿ_x000D_Zz@Ý#üÍv@î;i_x0012_Rl@_x000D_Ä0{T@[È¸ÂÒ²k@D`®Y4v@M_x001B_^Í?h@·%D2¡h@ó9_x0017_[|@à_x0010_|ÛÍe@¨ÏÈf¢_x0005_}@Ï_x0010_¾Â©ó\@_x0003__x0004_÷g`°[@mn_x0018_Þ_x000C_x@^_x0006__x0006_c+­Z@4àh}`@éõQ_x0017__x0003_@}@HàL¤dØx@^_x0014__x0015_¯{|@\È_x0014_%æîe@_x001A_ø_x001C__x0013_Î÷{@_x0001__x0003_YFwF_x0006_Bw@Fz_x000D__x0015_f@}ÊeÂ_x000D_R@×¹Ö&gt;Z@úÃ÷¯&lt;d@;¢	0u@§¥Ö_x0017_u@Fm¢_x0001__x0005_µo@ÆÚÚy@LV¼/r@j­_x0016_«¤±z@_x0019_"_x0010__x000F_¥cx@$£èm@Ã=QÂÈW}@µ¦k?r|@ÛÆnqÇ¼l@ItÅî0_x0018_f@_x001C_¨&amp;óN[@ÂqJ§j@iþ¸ôGr@n_x0013_~Ãz@D\%èò7h@§wÁ_àíf@ö_x0016_v2n@ÿXÙ_x000C_Õ_x001E_~@-_x000B_å|@_x0002_´ï§w_x0015_l@CZQ\tUp@_x0012_ÒK±_x000C_Ûp@0ó|û¸}@×_x001C_}_x001F_JK~@Òá½·_x0001__x0004_­®R@$àM_x001A_ÁÄp@;F¿ÎÛ_x0010_`@;M¸_x0016_8e@/"_x0008___@]@/I_x000D_·¤]|@·hÂs_x0007_+j@ä+Ú*_x0001_r@v³æÜg@_x001A__x0013_3ýÐ_x0017_a@l_x0019_¸Ü_x0001_p@Ä.kPx½t@}¬å³T_x0003_~@·¹d+"¾w@Õß_x000E_ãé¿v@_x0010_w¤%y_x000D_v@è®Óð+X@_x0008_ÑD&amp;zT~@¨é-ã,§`@xýo9Íôh@:;ëüsÀu@ikÓ5_x001D_ÄR@_x0019_ÐOÝFæg@_x0008_­­j_x0008_}@â î_x0005__x0019_t@F°O/Xyq@ÙÆÌ'Îll@±Õ¸$Nz@&amp;:ò¡}@Ñ_x0002_û­h@dg_x001F__x0004_÷p@|u^ôÞ¸c@_x0004__x0006_öe_x0015__x0008_p@(_x001C_K_x0001_|÷}@ÁÊ_x000F_¦"_x0008_u@cD_x0008_Â¡*}@_x0003_ÊNìáh@Ù$D&gt;Tj@/Ó_x0003_Ue_x0004_W@ExP_x0010_x@5p_x0014_ ª~@è	×6Bo@Ô°&gt;¢e@Îí:J_x001A_MW@ÎQÎ_x001E_ïy@´_x001A__x000C_¼\_x0016_w@¤/»¨ Ur@Vø¿¤j@dmZ_x0005__x000B_Y@_x000E_µ_x0018_[Ss@]åcßÃDp@{/3GR~@¬½ÖPÄu@_x0002_è¦Ùxz@¿ÉÔ_x0008__x0011_çd@à;6F_x0007_b@l'ø6_x0006_f@»|LÎõüc@b_x0016_e_x0017_Ú}@I¦tì]_x0007_t@£ßz9n@®¸M_x000B_)v@ò|À&lt;Oïs@ÍlW_x0001__x0002__x0011_Kw@Ô¶ÍÔ_x0019_¥\@r!_x001D_Ý_x0017_c@éÐo_x0018_j@ ïº_x001C_£V@^,_x0003_µ{{@¥£_x0012_6eHz@æa¬obh@ð¹§Kn_x0013_p@îð(=|@â_x000F_ì6i@g§ÃûÚæZ@¸þNº¯ù{@®t­Ì6q@Â[û}7j@æUfÇFx@_x0005_Ç_x0004_è_x0013_Y@8ÚÎÀr`@2µÔã&amp;s@ÛÛÓ¼Lv@TZ¦_x0012_&gt;x@©_x0007_Mê|n@y£`ëRee@®Û7T@kâüÒZÈu@8I_x001E_·c@¤E fã[@*ÃÐ«bÔb@ç;_x0014__x000D_k@'%Â¢³f@ü_x0011__x0011_¦á)s@¶SlÐr@_x0001__x0003_L_x0005_ß_x001A_û+d@_x000B__x0002_¸=y@Ò_x001A_L[r@_x0003_Å\&amp;ïw@w©Ü_x0013_n@uD³·_x0006_u@­:QG o@ð	@;×[@ù«¡_x0019_p%z@¥­Ì	¶,x@/![tÙP@(²¯_x0012_Nîu@Ü­I5¢P`@*_x000D_YaN`@NkS.kï[@Ý)ÄÂÜh@_x0016_ÛYåq@£¦_x0002_JGY@)|:)ho@×Ü}_x0018_z@¹Õãy/©w@±µõe«¾p@_x0014_Ò8m¿Ør@¥P{_x0005_\Q@¤_x0003_"ëà_x0012_s@øý_x000F__x001B_ÏT@k3H¸s"u@+]òÏcc@5A¤Ôu@Yâ»_x000B_g@	(öt@×´â_x001D__x0001__x0003_ãÔp@mÝÌ*Ûiy@qf_x0011_Ûnîs@&gt;_x001F_æQu@áv:&lt;{@í Ù3ì_x0011_t@ioÃYt@_x0005_Yÿ­÷Tx@_x0007_µÙÕåù`@1ÙQ@qu@._x0007__x001D_5_x001A_d@0¢U8D{@øú/_x000D__x0011_u@Rÿ_x0018_úxÃ\@üÃ_x0006__x0018__x0013_øu@`|_x0001__x000E_«µc@±ñCbp@í_x0014__x0012_4&lt;R@ÙR&amp;^tw@ÿ©ZîO({@_x000C_m|5Hi@_x0008_Ã_x0002_61q@Æò±·²t@öú_x000D__x0012_u@ ÎÒ%"{@Àl_x0019__x0002_s@lWHb_x001C_s@!¢{vr@µ²×và¶k@[kócÐ}@v/à®·y@ãcE»£ç~@_x0002__x0007__x0010_Í_x0017_NµR@_îÎ}TOU@º_x001E__x0003_zAy@_x0012_¸zÄ[@Ö_x000D_P_x001F_®j@)ZË_x0014__x001B_m@HñÏPoj@ÎU&gt;ª_x001A_ö^@-|_x0002_Ù¼{@§úªjÂ}@E£_x0005_päQs@èú^j!&lt;w@±t®¼àq@5_x000D_).R¡x@_x0016_=K_x0015_Áèm@û¬½¦¶}t@¬Oamkd@	þw,ðy@fîªhÀ_x001E_q@v_x0008_ËlI@è_x0014_xa5¨n@×ìì-s@ârä7s&gt;@_x001A__x0019_ú-¾w@ÄÜ·_x000E_+e@0R×_x0018_º¥f@ä_x000F_+î_x0005_=w@î_x0007__x0004_X¸_x0014_T@ùÇPº]Ìy@°T_x0002__x0006_©_x001F_Z@¯_x0014_(È´_x0013_x@_x000B__x0014__x0001__x0001__x0002_n@\À¤Ìe@óÍ_x0014_ÞêU~@GÉR÷©x@6Æéýu@êÎÍÃK {@Úøþ_x0003_y9U@Ðíbèîûr@g¬pÛ|@³I¥(fm@ãþSÞk@Kk.ë_x000E_XW@|Þ'LR	b@2_x0013__x0004_¥ïtv@ú§_x001B__Q@í+Í_x0007_ã^z@«ÉzÛFl@ü¥|_x0010_êc@_x0015_Ú@JøU@JOþ!='h@ÏFæ_x0011_ _x0018_d@òëÃ¸~Q@| ;ä_x0010_^@P­PE&amp;Gl@¹î|¸q@_x001C_c5­Tc@¿ðÔ_x001E_u@ KÍ9Zj@òY|é"×V@Ìoý²dz`@6I&gt;©Ór@l´,	q@_x0002__x0003_ÇQB¿_x0003_j}@¦[æ_x000B_çq@P§_x0015_[_x0001_ù{@GÊo_x0004_v@ÊÒ|We@Áÿ_x0017__x001D_|z@³_x001F_³1_Ûs@¹ûXab@{Hwa!ty@&gt;3¤_x0016_¥s@ÖèÈ£_x000B_:r@à_·»ëa@NH1¦H¶Q@rèøÐ._x0003_q@oS T©r@_x0014__x000F_£L_x001C_Ât@­]­_x0013_E÷h@óh_x0008_êP@ÂxÇ«U}@8ýÕ»iq@_x001F_$qqy@uêÛ{¥Uf@á]Ù±ng@fÿ.&gt;_x000D_r@_x0015_'\d@_x0012_^l¹hq@ T2öÙz@¥-¦_x001C_iÔn@p_x0001_+v@Î_x0010_&amp;_x0007_é!\@¦qûcy@®éÞ _x0001__x0002_²z@íÇÆtÿk@&gt;ó#íy±a@àü[C_x0013_!s@Í r%öq@ÞÑvñc@B_x0005_âö¾*g@,FSPý[@³Þ¾B&amp;Ýe@¤úÑgs|@_x0013_Aõ¯ä{@&amp;EÐay@ãÀj`	f@Ú(Fg@öíY¾R[@K?#iR@/w'u,_@°ï0_x0006_cv@_x001C_]xf_x000D_d{@V}è]@»I_x0013__x0001__x0011_y@ÝÄ ¢úm@_x0002_ 6èb@?¨PÃtôf@¤_x0017_ôºØìo@XöÉµSºc@S; ow@^Ð¡.ñih@yþ	R_x000D_|~@³]ôjgx@§3-_x0003_www@ù?x£g@_x0002__x0005_O[¶Ø _x0003_I@q_x000D_©n*v@¿ñ^©^î{@¾ÇK9Q@®£°9_x0001_ñL@1÷ºtðX@Þ®1@{d@Ç^¦fdt^@|01 }_x000C_o@÷I_x0017_Ì³\@_x0016_ñ×ýÑx@ÓÐÇ;ÛR@_x001E_o{aÔk`@¨_x0005_&gt;Ûa@E_x0015_6·âj@ã/_x0001_°×uy@ß/(Í:i@_x000C_ë­gQa@¨½#f~@VútFkoP@éóÆ¼V}@_x0006_lBEùöU@Jû;	Èa@¹9TzÊvy@'ØA_x0016_¡_x0004_{@¥ÁK¢¥j@caM_x000F_¾a@ÓH_x000D__x001A_ph@ÒHH_x0012_VR@QÓ98ös@ð4-ÛÅtv@!_x0011_*_x0003__x0004_ë_x0010_{@yÇúÎf$Z@$_x0017_eé?(^@¡_X¡_x001E_X@aZµ#p@_x0006_°DT_x0001_}@{W_x0017_&amp;¥|l@[³_x001E_9+¿v@l®ú¥òßO@½Ø&lt;±÷f@&gt;FCôª~@Uàúðs@wo«W|@Éô¬ÝjÉZ@\¼hä¥X@Ç³_x0003__x001B_°t@j§(Ê_x001D_¢b@Z_x0010_â=e@¸_x001B_õ_x000C_v@7O_x000E__x0001_·}@üã²\Ñ3[@_x0018_ÅÖ£±l@Xü&lt;öq@_x0010_T3Á-`T@ÒcR&lt;Òâa@,ß_x0002_ILcr@_x000F_¯ô|@È»j°v}x@|öÚÐn_x0001_t@¿Ávv_x0018_v@"¥ëÛÅx@hjÀ6ýb@_x0005__x0007_ÊÒ6^ãkX@°i«éYh@Ö_x0013__x0017_`x@Éä²ÔÛ¤u@º ·ªE_x0006_h@)f&gt;._x001B_z@8ß¸_x0001_,st@{súût{@ª(é%_x000D_|@©_x0002_qSÆlm@S=_x0012_ÍC~@_x000C__x001D_ÍckX@lµíÝ7Ip@ë33_x001E_uk@ø®Òk¢4m@_x001B_ãë%/m@rPEqóàl@Ñ__x0004_u@rÖRJG_x0019_@_x0004_©H_x0001_21_@_x000D_N4Ìz@þÙâ_x001A_&amp;Kf@+åÑª_x0010_i@_x0001_Û_x0010_×_x0013_¨u@:$¯tf_x001F_s@Ë5èxm/v@[_x0012_Dbo}@ÙXö_x0001_ÆN~@^¥_x0008_¼y\@0 _x001A__x0013__x0003_y@_x001F_çu5á1{@{h:_x000F__x0001__x0002_þäj@ä´_x0011_ú_x000D_Î|@ÍW07¬bs@äÍµ_x001B_¯ap@F([hG1{@T_x0014_¤_x000E_&amp;~@qp&gt;¥WÐy@qo" KX@ _x0005__x001D_ÿN@âºä_x001F_l@_x000C_ _x0011_ïJS@ì:þU¸xs@_x001E_©øÙk@RÎFäíáq@¥pvãv@Ö¥ºÎ¡Üx@ÖûÌ¹×_x0012_`@Eó|¾£y@ _x0005_Õ_x000E_ÌX@íLa8Øo@+_x0019_æüM·f@®Z?³DXe@º¦YvÅ_x001F_^@4sm(1_x0019_n@©Ù_x001D_.é~@cÙAÝßÞs@EØ1_x001D_ÊuP@d´_x001F__x0006_}@_è-{}@_x001F_¢s­#t}@ôÃ¬_x0002_4k]@IÖjCh@_x0001__x0003_dñ~â½_x0013_r@b&lt;Ýô¿e@xy÷_x0005_r@_x0002__x0003_Oâ)[@.ihi®a@æ;XJ@_x0010_,CÙSCw@å_x000E_	ÇÊwu@H°Ç=am|@_x0018_ÔÓr@äÂ'S£[h@&gt;fM_x001C_b@*_x0017_¶Þrv@),Àz@X_x0007__x001A_qx@JW&lt;YÑp@·­({@×ñÿäXis@_x0019_'o¾µw@ì3ÂDÙ_x001B_s@_x000F_ÿ¶D¸_x0008_y@Ï_x001D_Uárf@_x0005_Ô2»í_x0001_o@úÿÎ£Íb@_x0014__x0013_~_x001B_ß§r@h·¡Ò_x000D_ÆW@p[£_x000E_Ad@_x0014_FÿÊd@ô_x0007_ëk_x001A_q@Bõ«+´J|@yf{äMz@¼µ_x0017_0_x0001__x0003_¥Úw@N ;Í1Z@z_x0003_¡Î_x000F_U@~ Ïâ$Q@«¿²!Ä}@_x0019_zÚ:P+w@_x0016__x0006_³_x0019__x0010_r@ÎÑ9¬Fd@IÏ"ºÈy@¦__x000E_x@ßc_x001D_$&gt;~@jWWàÊd@òs!_Ýw@q0^ô_x000E_¹^@@:°p_x0002_v@à_x0003_¥õh_x0001_V@2pÌ_x0002_y@¢ 4T_x0016_a@gìO´Ûúc@laá_x0019_Õ{@D&lt;SH±t@«Þ ¥¥V@ÖÀ&gt;ðÖÐT@®â_x001C_ãt@NkoËÑ×{@S"mçO@C°c_x0003_g]^@_x0015_xû_x0017_h@1Me!}*|@_x001A_S¥­¦¥r@ÏÇßß|@Ýd«ôG{@_x0001__x0004__x0017_ÚÄWM8K@ä;_x0003__x0001_Uq@ðÂD' «h@_x0017_S2PTv@ÆBÖàä_x0011_u@_x0016__x001F_Û×Á}@æei±U@j_x0010_âÍ2a@Âç_x0013_TA}y@ÊùÍ¸Én@Mú¶_x0014_2ÜM@ÚÂ%Jë~@_x001E_µ_x0007_A{îk@üÀ±_x001B_w@ò;ã(_x0007_Zl@%_x0001_]-_x001B_¦m@dzXÍ% q@DG_x000F_·î~@¦¿E_x000C_&amp;zh@_x0014_Äl§`q@\#_x0005_ô¥Ör@_x0004_/µ è&gt;g@ä/cÍ=~@ÐÕ@?á'f@Z-à_x000E__x0015_}@_x0013_ÎëÁ${h@]þBt8oy@=_x0002_ò3&amp;s@îþ_x001E_S§_x0012_p@·ï·|y@Îð¨V_x000D_b@®Ö2­_x0002__x0006_Iõa@þÃÍ_x0014_4ß~@_x0008_-rn0,p@eyë·v@×¸ÿZz@r_x0001_]"s@¸:°_x0008__x0012_{@«r]|hV@BäÑ´_x0004_N@[}o_)#g@ÅW±kM&gt;u@Õ_x0001__x001C__x001D_Ub@¬×1_x001E_q@îdg±g@¢&lt;_x001C__x0015_®r@_x001A_ºµÂØ«y@ QàÜ/_x0004_z@¶_x0011_¦ço®s@ê1_x0004_:_x0015_v@4C:=PÐb@Î_x0002_²æ7\T@[2O9w@êExÍøy@æJö6_x000F_r@_x0001_û»_x001B_`h@_x0008_¤_x0016__x0003_7t@k1\Çho@_x0005_ 	\$x@à¼_x001E_1%u@qHü©®¶n@»SXk@ÆÚiÍ9Z@_x0002__x0003_k½/_x0016_Ì¤g@+Ò_x0017_ZVl@w÷tt% {@#®w_x0010_y@¬YvÙU_@®Vc5µp@ÞøDÛEæp@üj¢èv@â_x0006_]÷n@I_x001D_ìîÖ_x000D_u@è5ùé_x0015_~@${là`@ÁÒ`ÑÓr@Òê¬÷Ù2h@iúGõonh@Eyk_x0016_Juo@_x000E_2Bg^S@P8xÊb[@TiÚ_x000B_gþm@ä»Àª S@)Û*Á_x000E__x0013_y@_x000F_î_x001A_wÊ{@ú@:ÀEHz@_x000D_sÙn_x0001_j@°?0§/o@µ  ªt@è»ÂÈÐßy@:	~u@")I8qZa@ñM.YúWd@i_x0015_^_x0019_ª_x0002_c@Èî_x0001__x000F__x0001__x0002_&lt;éP@wh_x0006__x0014_Tv@µ Û¸aÈz@û7ÁZôY@¼SÐ9ÈZe@iv_x0001__x001C_âW@¤ÐÑn"Îc@³?$¾|@ìvh((¦^@d¾ÑI_x0010_R@aa?Èn@øÓ¹1$DQ@²_x0017_ã*jq@_x001F_i_x0018_7Ix@_x0012_Pm_x001E_Ú]@2x¬%À¿u@P_x0010_üi@±Í¡¢:}@&gt;â_x0013_ûèu@T0_x000E_r¥Êw@ûE³£rj@nê¾5£;@¢_x001F_Õ¢»X@s¢òôãäw@X±Ý%_x0002_v@t_L=ºi@"©T_x0001_ nq@¶_x0003_ÙOEr@¸_x0004_±Þa@RîÓ0_x000B_`@¡pI! u@_x0006_0Ã`äp@_x0002__x0003_¦+´Ø |w@âj Nåør@N¨£È_x0004_ØP@-_x001E_Fm©f@×q3ý_x0006_^@E_x000F_E_x0007_}³R@¢}B_x000B_pr@_x001E__x0019_X_x001E__}@lgl_x0019__x001F_y@_x0001_´"_x001A__x000E_c@äÊæË d@Ñ_x000B_Wêj@ðDÖ&lt;Ns@ï&amp;±ùaüm@#&lt;3 Lüt@0_x0004_Ç×_x0004_÷s@ð±_x0013_®X@ÈZuöÙ:p@ÁS_x001B_S°S@wñ~¡Ïc@b_x001D_eç_x0001_ y@5Àÿäe¬j@ò·.®~@ZW¦÷p@gmNîe@2Ó_x000E__x0015_·l@wNê{á~U@kDÔÑµZ|@§|iT&amp;Kg@xN­g²2g@ÖÅÜöjw@¹p_x0019_G_x0001__x0002_jP~@Ìà~Ul@¨_x0018_ª¡z`@nTLÀF0@»ïU:ÑÝm@ _x0015_s¾:z@&amp;Àv5ø[@_x001F_Eés0a@{öw_x0001_Vt@À_x0014_åZ'Y@Ú!×kN^@Vmá£_x0008_{@nG£yl~@_x0011_,@c®d@_x0010_Èquß_x0005_j@Ëãiwù%Y@á9Ë_x0015_À|@ºí¨õ6r@2õ¶zs@02$Vu'~@_x0013_[µ+Öy@_x0007_éÍ"le@ '(\¿z@FÚéõçMb@úA=Ä_x0016_]@#0Ì_x0010_ÞÂ{@_x0013_&amp;³Âi@_x001D_Ìn_x000E_i@´U`_x0017__x0001_K@û®MQ_x0019_â|@_x0017_5_Ý_x001E_w@íÈÁÉÇS@_x0001__x0007_Q_x0002_U_x0003_qºl@_x001A_¬?{¥_x0005_n@/£D)ÊÃf@4akÅE_K@SNWÍÉ!d@_x0002_Tè 9ÃW@¥8_x0013_Çòáb@êûxòØZx@&lt;ãÏ´_x0014_õ{@Uý¼(_x001C_|@ßRx¡Þ	p@®-*=u@ß_x0007_³2X@_x0004_Y2JOp@N!Mg)¡e@:£_x0015_µ_x001D__x000F__@_x0008_¥ýI(s@X_x0018_6««èt@á¬KÅÏs@õÁë¯_x000E__x001B_p@0{Ød*åX@¾¯å+;n@_x001B_ó!Ä_}@\z_x0015__x0006_w¾^@äÉeéÑb@É×_x0001_»_x0008_u@j,È¡a@	_x000C__x000C_,é×p@_x001A_LWî9èx@CÛß_x0017_¸s@ñz^¸j@a_x0013_Â_x0005__x0006_Æ§z@3xqµ|Î^@âèDOø¢v@Í_x0019_Yÿ_x0010_T@Îä³vËy@T|¶Nì_x0004_u@(hé|@IWß¼Ö_x0003_{@$g}¹£n@HõÏ_x001B_ãy@®½pZ qT@W°Lå_x0010_è~@îêÐNLwv@_x001D_&gt;_x0007_¢"L@Q_x0002_JN¹r@A_x0001_Ð_x000F_QT@Ö;û_x0004_ï_x0004_w@_x0006_Cm_x000E_;t@_x0016_O_x0005_?y@_x0015_q«_x0017_Af@ôtU_x0011__x001A__x0014_v@fm,Ãr@%3ÌÑ@h@ÐÞG_x001A_&gt;Ü~@Q_x001B_4pÂæ^@û¨W_x0005_µrz@ÕòI¶#n@¿&gt;+ü}@CgiA-@Ó^üë~@vfc\E|@@&gt;|ûlîq@_x0005__x0007_&gt;M$ço@wÉÒÔÞx@_x0012_\Ç»RTo@þþÔÍäJP@c_x0002_ö3ø/j@Thy_x000E_ma@}L_x000C_ã¦r@W¶«foc@_x0004_ôIgØq@_x0017_ñ,ËËçp@1¼6_x0006_dJ@_x0016_¸_x0018_Åü)k@à9·_x0007_ø§}@ú@éz&gt;U@¬Ý(ë'w@êÛç_x0016_&lt;I@@ ^~è`@_x0001_p6SÄ}u@ñbYÇ|¸t@òýÐ_x000D_n@XéöÞe@]hµ¨s@d_x001A_tÌØÌx@Rs_x000F_Ù)|@®dæ~@­,Òø~_x0006_|@×_x0006_Ò]Äæx@z/é¡_x001C_æm@V_x0019__x000C__x0012_¬~@ØÖòYjX@ËL_x0010_ì_@_x0018_±_x0012__x0003__x0001__x0004_åv@_x0002_ó_x000F_|òs@_x0003__x0017_Üß_x001F_y@.«a_x0003__x000B_+f@G_x0014_Èn_x001A_z@_K_x001A_f¡ìS@\Éïoî_x0001_h@}ov)ÅÒn@²ÍE1v_x0017_}@µÌÃ3·½f@pÃ¦Å=w@rª³_x000F_aK@³;ß_x0005_g@¨­FT¥Üj@_x0016_úÊE?\@E.x¤?Ky@è³ÒáYt@\ÑÁÍ£_x0003_{@j9³ö÷d@×_x0012_%Ë~@°@­Mëºn@7¾mYúcu@®Ã+_x0002_Èi@Ú0qv@Ûê_x0013__x001B_töy@_x0006_YVzùo@³5"Ög@_x0010_Ü_x0011__x0017_0ÖY@i_x000D_*ùw@¢9cù±¯e@VÄ_x000E_u@_x001D_x ê_x000C_Ýo@</t>
  </si>
  <si>
    <t>019997d202eb7521f1cab6f3af1f837c_x0003__x0004_qd_x001D_7Ås@'[_x0001_|@_x0002___x001F_Î.n@_x001B_´7Êpq@siIÙ´|@¤Íb(7_x0016_f@ñ8K9ú¿|@%K_x000D_;&amp;$}@~_x0018_$W_x0018_w@ï_x0014_!\Vóp@_x0003_Ûs'¾Èa@xX_x0016_ÄÃ|@_x001D_©¿©÷[@zë[3Ã}@×k¤T9nr@_x0019_õ§Iyw@_x001B_Ý_x0003_YM{@A&amp;cV_x001F__x000D_}@s_x0018_0"g^@z`"¡e@Ô_x0014_A9_x0007_Lg@_x001D_{÷êl¢i@8_x0015_Ê¡Ôr@]ª1_x0006_÷v@_x0007__x0005_ü{@:_x001A_é0±&gt;}@ây³r@Ô+$2r@_x0002_Ú_x000F__x000B_~@4_x0003_ÝV`@º'³Ì^@NzÀ)_x0002__x0003_HÅ}@_x0012_èpaãæ_@iÍ:_x0010_äÍQ@,îþpïr@tÕ1O¨_x0018_@G»2¡[J@¼QuÁO¥z@Ï9ËÝs@J­_x0001_Æíüb@k)ç¹S@£J%¢Çr@]åa4S{@^!J&lt;t@\6_x001D_ô_ïr@_x001B_1_x0016_ ù£O@¸^M¦¤x@._x0003_dmÍÕr@_x0010_Ö"%8_x000E_l@X-Æ¢*|@¾`S`_x0001_£d@è4áQ:e{@Sé¤ÿL@_x000D_$Àþe@0_x000B_ýi§Òr@±V_x0018__x0003_æj@¾#²ð_x0018_i@_x0012_Sí¢_x0018_p@Hn'òö_x0019_s@ú²Z_x0015_z½}@;a[Eâë{@,_x0001_àQâuj@-¯J¼ýÐo@_x0002__x0003__x0017__x001F_¤ö_x0013_î~@}å(5½z@t_x001E_¨MI@9ßD´}@Ó&lt;÷;7o@[ô_x0018_u@ñ&amp;÷{@ÍDéÎ©×x@7_x0001__x001E_²ûw@N"q9éd@ìëVúÐ_x000C_w@Q¢jKPg@såù7_x001D_^s@Q×Õ_x0019__x001D_Ùh@_x000F__x0006_jjfi@LbïHìV@^-ß_x000E_Û;|@r/ä¯0L@g@ìO@H_x0003_'mÔr@ñ¨büv@:&amp;%_x0013__x0011_Gq@Ïû_x0006_(ìNr@_x0016_PVzv@_x0010_ø²:ðÙT@æ+öÞ`@`ßKmôp@Å¼Ðû¼b@TN_x001B__x0003_t@ú]2_x0019_Çðz@lÌ/ÓÓ%p@{U¸_x0001__x0002_Á{@_x000D__x000F_©ng|@_x0018_£¬#(§h@Ù_x0011_òHÝl@6Æ&lt;½_x001E_v@û(ü_x000C_u@ªÞÁÌ|¥S@`l;ýs@_x000B__x0015_°¤{@LÊR_x0014_Zy@ZO[b°dY@`¼b(v@Á=çBr@N¹ÌiÉw@eTZ_x0004__x0016_Û`@Q_x0018_%_x000F_ÞYp@:Âß_x000F_wíw@ÿ¾Èàmv@1_x001A_ûTµ|@\_x0008_ÊOa^a@ª 46cq@&lt;2~àLb@ô^iÿ}@îqd*!Sb@_x0007_0(ÀDJ@ÎÌû_x000C_`p@9_x0019_ybQÛt@_x000F_,bk@_x0008__x0017_eêyr@²Qè8_x0014_¨k@¼_x0013_^_x001A_ï¾z@u÷Pê»Éd@_x0002__x000B_vÂTÐ¼u@ÌAE05p@[Ù÷æÍg@_x0008_6ÿ·êg}@,&gt;_x0003_Åâæa@_x0018_Zh¨mn@Tu&gt;NëGq@Ö2+ªµ7`@7_x001E_U_x001E_ìo@_x000F_Æ;x@Wà§½_[@S.¯¬âÓ_@È¯_x001A_ÇDei@9Ê[©§äq@0/¤}r@È(0Y_x0004_Èq@Ü?G_x0001_òÙy@ù_x0010_Í2\m@Ukqß`@ÈÂR*p¥~@Öv=nMèI@*òô`v}@X_x000F_X_x0006_v@XëÆÈx{@7(¤ll@L´w·b;r@¥1_x0003_2ä÷v@|$è­m@¦&lt;U¡_x0010_Q@ç_x000F_A_x0005_H	p@NS}dÑ_x0007_s@aH×_x0001__x0003__x0004__x0008_g@*/_x001F_mßq@¼Nt;D&lt;J@_x0006_;6´pãe@mÍõDo±t@ä}-õëøx@Ïyöa}@ÑÊnú&lt;æq@p×W1â^}@!\1Ç¹¡h@6ÓàbPò}@v]»EsR@Á%Ô7×m@¾3_x0003_Ka@Ðìgã_x0006_#^@Øîõm_x0001__x000B_P@r«_x001C_j]²b@$&gt;_x0011_Ñ|_x@Ø;óùéÆu@ ÞÇªVu@¡*ÁÈ,5h@º_x0015__x000E_É³Án@?ÂìëØ_x0010_n@¼iÙTCM@­Ê_x001A_5öÄJ@_x001C__x000D_oëY@Ò_x000D_u·âf@iaØ_x0002_ c@®M_x0013_Ï&lt;Q~@ú_s] "Y@_x001C__x0004_ò¤_x0010_~@kh¾![ÿ}@_x0002__x0006_9|P-|@Ô_x001B_Bl_x0002_\@_x0007_°_x000F_å¬=m@:_x0017_¤x{ò`@*?Þx*c@?_x0004__x0004_.P@ÿÃmùty@xaó/v@_x0019_BOØJx@Zà_x0019_´5u@*`h_x0008_r@_x0004_ÔY%ÜWo@äé¬Îrk@@Ù_x0002_ì_x001F_Ær@eª_x0003_B.`@³_x0007_¸¥«_x0001_h@_x000C_­_x0005_´¯f@»qklM}@zÔo¼ø~@m°6He@¬Q	_x0019__Jy@5cSù_x0002__x0012_`@vÁjm_x0004_&gt;t@h¾Û_x001D_r@º1/úZ@Áü)íNö]@nDPù¸V@@iï´}{@Ç__x0019_Å)O@z[åýBbR@¾_x0008_\;lä^@Ï]y:_x0003__x0004_38l@ªÇ½44_x001F_}@×ã¥°_x0018_|@;8ä_x0004__x001B_s@_x0015__x0001_Lüeq@_x0017_ù*51g@j_x0014_Æîäs@7¾Knr´|@&lt;¨´ý_x0015_°m@uÑüãà_x0012_j@:òwfoÔw@|Ì_x000E_¹Ó°u@42-ÉArm@´11ðïW@ìË»!n@FÓ´ü|&amp;f@d®hU~@?RM%)@WQõ_x0016_Ês@d¸`%Q`@$sëUÌÁs@-Ðt:¡}@K_x0004_âiEt@_x000F_ùîÆ`@úó_x0002__x0017_/S]@ÓÒqÜ(Ôs@S¼pÑÅ{@Åi,ÙC^@tú_x001E_4|@_x0017_ù`¨Zk@ÄÏ¨_x0012_èk@GkaU_x0011__x0002_{@_x0001__x0004_wâx_x0012_w@|Ø4Óîz{@&amp;©»tä~@&amp;·_x0005_cì2`@_x0010_|yg«S@É]À_x001C_k@z@ÂI¬´_x000C_!o@»ô`=r@,×Ð5Üet@ðåvYÓÿa@jªìz=	~@¦X_x0008_ô)|@9ì²|Å©t@5äVW»S@_x0002_°¬_x0012_=r@Köý¹Â_x001E_}@&amp;|_x0006_w³m@uð×5Ôn@@68$Çr@_x0002_F¡òd@°YW¾.i@úeþÙ_x0011_s@÷N¯BO3~@)_x0013_YÝy_@n4ÁÐ1ê]@)ø_x0001_¨Õ	j@Pá"Ã_x001A_æz@8`ÀbJÌ}@ræ»½ÃiJ@íaVve@ªÍ¥µñ_x0003_p@(t`¼_x0004__x0005__x000C_s@lôøÉ×Q@ÎæöÊÊÙr@U_x001A_.bß){@¢_x000B_aÍO@#ÀZõõ°t@¦).ÄÛ`@Ý_x0016_¶ko@78Hñéz@õ_x001E_½ç£w@å_x001B__x001B_jQµ|@Ì_x001D_._x0001_[@¶ê4húÉr@1vMù}@¹ðßXl_x000F_q@7ÏÙê0ÞQ@¿ËÊï÷_@_x000C_Ëi_x0002_)çR@£jCH_x0017_~@¯G;6q@Ðý0¼|_x0001_w@éÑ_x0017_	y@ÕHa@+ó#!XU@(ó@ñv@ »kxFd@Å¾n]ø&amp;i@Þî{@`¦_x000D_ºx@=V_x0015_÷þph@îR__x0003_&lt;t@_x001A_Á_x0017_Gz{@_x0001__x0003_XÐ3æ9ºv@&gt;7t¦Úb@ÁI_x0008_$_x0017_v@_x0006_³2²XÚb@p4hNîM@_x001A_¶Ù®OCf@6Ñ_x0004_-:À`@_x001E__x0002__x001D_YI9`@hpoWémz@u£ |ªd@_x001D_BüåÓV@@$ú)îÂb@2ÝàÑmóI@0@Êárrd@Ñüñ_x0008__`@]ôÎTp@°þµ¿µnJ@_x0004_6¥R¤õs@gÄÀi@&lt;óÚÏm¨p@@5/_x001E_7Êl@xß_x0007_Ht@Êo¢lÇw@Öý_x001F_æÑug@Ûªì×­\@YI£&lt;Ãq@ÛË~!ô{@_x0010__x001C_í Q@¶)Ñ)ªq@ØQ$_x0006_Rp@v~_x0004_0GÂ}@¶f_x0002_g_x0001__x0002_Â=r@Õ_x000B_^ÇÄo@0uK¬qa@_x0016_0KXÞR@Ds_x001A_V\@R¶ò¥ý~@óúù¢*z@VTÞ_x0017_l@ÿé9ü0}@²5"Pê*s@À_x0003__x0008_~Í¦~@$_x0015_Yd_x0012_4r@´ÏºeNQ{@_x000F__x001B_Þ¡R@ÂcûU.ut@z_x001A_Ü``@/^²ÎD²v@JR&amp;(z\@_x0016_22óÒ\@6ÃM~y@¢Á§ø_x000B_q@ø÷.j;~@nº_x0010_«²Þr@ÕÄ7À_x0002_c@2öÛÍîOz@ò2ã[@c_x0017__x001D_þ{@x9eÊ&amp;_@;@V£_x000E_Éf@7èÕÃ|@_x000F_ñ`«öl@»èã­a~@_x0005__x0008_e_x001F_6u Þf@°5bè±j@17öËRªy@\7s_x0005__x0010_k@h_x000D_Õk57Z@_x0012_5ügüz}@(_x0007_uÇ¢#w@Ù&lt;Û(,_x001E_r@rÌ_x000D_³ÿ÷W@za=#ZKW@êÎMpg@d®L§z@ºaJFqw_@&lt;ñQÐXa@ÎÎ_x0002_î_x000C_l@_x0003_"¬¦1w@X²Ãµ¡_x001C_s@èÝïk*&amp;b@_x000E_îãp_x0004_*~@o=ß°i_x000B_l@¾Ùy¹JmP@Üú8öÙ]@_x0001_&amp;Û_x0018_:h@!j'ä¬Ûi@_x001E_	3s@_x0006_2V'ò~@.ô)N_x0019_e@,®TÞy|@F_x001F_|óÎM@å_x0004_Îèt@Jÿ_x0006_üõ&amp;Z@_x000E_N*í_x0002__x0003_-;}@Ô_x0011_·\!g@_x0004_\_x0018_VËq@é_x000C_ôà³éx@¿_x0018_÷YJ{@	8_x0006_Ü&amp;w@MDºµÙUd@æÊýËïcz@¥I[_x0006_'_x0018_x@ÅÙqný}@_x0016_%äÑGÓc@ÝJþg@&gt;k¡ì£ür@V,m9kWe@¹&gt;é¶îs@èè"yn@'_x0011_yÎ_x0015_|@t«òÏÅ³}@VÓY Ä^@u_x0016_ï_x0016_±1h@¨u_x000D_Òc\@_x000C_&lt;^ÆæBa@7ä_x0006_e_x001F_Y@_x0011_ßÃäë_x001B_{@sv¡i@?cÃÂøS@ÿÖ®ò$õP@"!_x0003_iÈ;r@e¦·wÅq@_x0015_¾É+p#y@"_x0017_ì=¶ñf@Üï_x0001__x001C_öb@_x0001__x0004_ëùÝHnd@_x0001_¥kµ_x000D_z@7_x0008_IX´ßI@&gt;^B_x000C_R@úUVù$_x001F_g@_x0008_õXyE|@_x0002_õÃ#_x0012_¢c@·i¤_x000C_]íS@Ï8_x000B_t(Q}@ÍNF£b@Ô=(RìU@è»ËÀ_x000E_R@_x0015_mß;ùb@l³G&amp;¯y@6E&lt;cRÉr@ÿ_x001A_êHmu@D±Ëwß_x0004_x@7Unx+|@¥´jã9Ê`@¿5D5C_x0018_v@V_x001E_¢.t@-_x0002__x000E_N_x0002_Îe@ZóûáEU@ê:ÞzE¸}@ðQñK_x000D_øX@Á_x0011_£¹W@#ºèYt@_x000E_o]|¤3r@Õ_x0007_N_x0003_zg@úóWz{Os@Q×ñ¹_x000B_@`@¢o_x0011__x0003__x0004_´_x001F_e@æ_x0002_4u@_x001A_«±JÃ;_@ºFâÄ ùu@~,À¸Ó&amp;e@ùQÇð_x001D_|i@Ï«j¯y@ÀqÔâ}@áÊÀ7¯±{@uÍ"#O@6`_x0014__x0005_q@|+(Þ_x0004_²W@&amp;Û°I2o@o_x0011_î-Ôði@¶Ó½¦XM@~'NfTÊq@n_x0012__x000C_\vx@.Ü_x000B__x000C__x001C_§e@©Ò_x0001_-uR|@jh¡\`@vØ%d	º{@e¹®`6Âb@&gt;6õ¤øLz@:;¶QÁ~@_x0018_ßª_x0004_Gñb@_x0013_ö©Fa@_x0018_íþøe{@&amp;T.Æ_x0008_U@îÀÞ&lt;t@v_x001C_uða@dÐ]_x0019_u@É o½f&amp;r@_x0003__x0006_a,Æ,M{@Ö_x0014__x0004__x000C_au@:o\ó_x0005_^x@°_x001C_(.j@oô_x0015__x0007_×q@Ï·OAð_@AvYÿ_*t@©~~¿f@à_x0005__x0012_¤_x0002_Fy@XÆ¼ÐG~@ÈzÄ¢¿k@&amp;FÚTr@XÏ;&gt;t@K_x001F_§z¡x@z&gt;#_x001F_e@üªEWPëv@_x000D_àË3^w@_x001C_J_6}@Õ&gt;t/lKe@µÀöËÒ_x0015_@¤Ð¨yw@z~¨ôñhR@ý·%óY¤w@Ï(_x000D_x@íû_x0005_$=x@¼BÉål@¥_x0017_3&lt;¨·}@¹ÒûýLt@8ÖáÚöP@¾ÈìüÃ÷N@_x0011__x0001_rBçJ@c_x0002__x0004_ØU\@_yAÜ_7{@_x0004_cÇ¾ª+]@;ð_x0015_|@¡Ú_x0002_Éô¨{@8_x0013__D¢e@Â+QL_x000D_s@èlö,Ól|@ éc×_x001C_ÁY@¤_x0016_{ë_x0001_u@U@â)Ão@R2)/zq@o1]+úït@kcÁG_x0010_8z@_x0017_w®	v@	Aãd'x@r_x0003_i2ü¶s@ë6z@_x0004_Û­èÉÆk@_x0004_Ø«Á_x0001_½[@@ÿ&lt;Ã_x0002_y@ÃúÔÍ	~c@Îúf}!}@_x0006_h÷(®h@`n@&gt;Ãþr@uefÒ_x001E_âj@_x000B_ÈÝ_x001D__x0007__x0002_T@IðÞ2Â}@pfÜË_x000B_l]@úqu=¥³{@(\ih[L@ìâçÜt@_x0001__x0003_ä3¬_x000C__x0002_v@Î[ÂÉågt@_x000F_=¼¬Ê}@|,He_x001C_£z@÷[gìp@¾Òu&lt;æÀw@8_@Füx@Ã~üúeèp@ç|SüeóZ@^Ð|}@8å§ffÎb@îìýýY¸z@þBÈcqp@hè+YNd@ôNYM»r@`ñÀÓx@óÑ_älÞ~@ÛVX@pN=¨qÔr@_x0012_èG²}@Ñº+¯_x0015_îj@}êW_x0011_úÀb@Bv¤Þ0¹l@Í³ãiÎäm@ê_x0016_+N8`@Scèó_x0013_c@xðwbv@_x001D_£p_x0015_ã|@Üà"Åg@q~þK+i@=í)_x0005__x000D_ÿw@¤6_x0014_à_x0001__x0004_~Éz@~	)H5}@_x0001_Ê{_x0002_ºd@xl	_x0003_iju@0þo/'`@¤_x0016_jèj}@à_=_`@èÉDµ_x0001_µS@_x0003_ö V_x0001_±n@\3ºÂé _@_x000E_._x0016_}@âïM(Ãg|@üHøõ¸0b@XÔÛW:%R@Å³_x000B_ýP@ÈÁÿ_x000E_.d@R_x000E_¹	O@Îè1_x000E_«t@Óp_x0002_)O|@¨_x000C_ÉÙ[d@âL?Ìz@l_x000B__x0013_Kìºx@ E²ÒXa|@_x000C_©Æ@P@pãõ/y@_x0018_á_x0007_±(éz@2ÙØ_x000B_ÇWz@¤K_x0013_H,as@ÿÀÚ(§Êm@ÈÈ_x000C_ÿ|_x001E_W@)n6®ro@gm&lt;D¿q@_x0002__x0003_ZW7_x000E_ê}@ºóÏ0Ò]P@öÏ_x0001_ú0r@ã+÷1.@¡ºóZÌv@áíÉà0ê{@_x001A_95Cr@ÚX&amp;`_x001A_1m@®ZÎÐ¥Pw@d{ÅþÛØ}@_x000E_OGodr@_x001A_XûÂ_x0019_êr@Öîhâã¸i@õút(BÆf@_x001F_´°$ýv@¥¦ìÅçwx@Ój_x0002_îî_x0005_s@S_x001A_¹_x0001_ix@Ë-é_x001C__x0008_ns@_x0007_ÑáûÔx@×³»_x0017_(m@Ýº´×QMo@_x0008_dm¡_x000F_Þa@[_x000E_b19z@~¡hãk@¥	òbæd@§L^äSw@º#Wv@±ì5_x001C_a@_x001B_0¬Q^ªt@TJ_x0008_Ñf@3_x0007_r_x0004__x000B_[x@ 6¬xx@	¥¬_x0004_¤}@4ö¨±Ñq@[U`èw@ò'váµv@pÃÈ`_x0002_2z@rêNB¡l@_x0006__x001B_[4Ý­v@ÛhW.ê_x001C_{@l_x000E__x000D_k_x001D_v@ä_x0010_0/Z¦w@³Ú_x0007_g¿&amp;g@î¯Üæ_x000B_d@Oæ þ_x0016_ðn@­5$p_x0013_i@_x0005_¥Jö 9s@¬UJ_x0008_t@ãF_x0001_ós@¤_Üb@U²¨ðx4e@_x001F__x0007_Ö`@_x0002_#×7_@ÓF§íiS@°!kÅi@ìoõp£_x001A_X@_x001C_t_x0003_2g@Ézï¢LZ@	åüû}@ºÆ_x0001_ñ_x001C_µz@²GÏþ'ìv@jÊ\%_x0003_r@_x0001__x0002_@G_x0017_!ßCp@%ýø¯v@·_x0018_Ú_x0017_q@Û|Þ¶ß¡t@Â·ö?×t@³÷¨ù_x0006_h@¢çX9°1~@Ê_x0008_¢n]¨U@ºm%ôM_x0015_X@ª8$Kõ]@_x0004_´ï_x0019_ßSy@È±«Ïüu@é®:{ÙÑe@Þ:ÔÄ¿i@àî8_x0015_Ûòc@ÁP¿w$:k@ØÂ&lt;u£_x0012_v@u_x001C_¡á}@V_x0016_©àl@adm_x0013_ì}@óWÆ%ü~@$ì@zWcb@_x0010_ï î~Ûl@VÍ.£o@l@cmÔ»k@r¾;pr@èË»ow@0:b_x0011_c¯~@\à2nìt@¹üÑ_x0005_®y@çëRq\@/³6_x000D__x0008_	Du@V_x000F_oÂ,³q@¶¸ë#ì_x001F_}@ÆX½Æ~Øm@c¾/Þ¹wt@Ú_x000D_ 2ü_x0011_s@ø3ÅZúc@éì*ï_x0001_|@_x0004_)÷v~@ÁÜ*ã_x0006_v@$-çüã^{@G_x0002_ù¯Zðu@¶·ø¡1#_@/_x0004_ªß[@{@0uöÀ_x001A_kh@R:£²©§Y@_x0002_JØIv|@¥`I6x|@8ß&amp;\Nvs@Y_x000B_ð_x0003_ì[@H_x0001_ïB?,s@_x0010_·À_x001F_þ_x0017_X@´%¡û\ìo@_x0007_¾&gt;eLx@¤_x000D_4¢p@£$h8:a@_x001D_ã	¼lw@_x000E_Õ³Ì_x0005_Bt@5ã¯_x000E_BTg@¾3é¨/Ó~@:Xë_x0012_[y@d)_x0011_!\h}@_x0003__x0007_i²JýqdN@Ùòbù#ôq@©(§ÊÝn@kEl_x001E_]ßk@ááÿHS@ÙË_x001E_»_x0002_c@ë¹Ân@_x0003_f_x0012_ QÝj@;_x0006__x0005_]»|@¬!zPzp@_x0006_eÈÑëúk@è·}[I@z_x0014_Þ¥P@	1~­ó_x0017_y@»_x001F_;åÿ~@×µðª_x000B_x@vëpÍ\X@RâÈCß°\@#¸åf{@Â_x0013_b_x0008_l@¸aù³w@³±`+\@^J]_x0018_~g\@[å­_x0001_p@²_x001E_,z@Øð_x001F_ï_x000D_y@ÉøìÊ9[s@b[6£ªÎz@Û_x0005__x001D_ó&lt;yl@cÍ'»_x0004_?J@_x0013_ÝÂ\à}@øº»ò_x0002__x0003_øÈS@ÊýgÔé!f@¸Å_x0012_|Z@ÿÞÆÊ}@£å_x000E_"zh@LsÒár@,*«+«¼S@|4ÃÀÈt@V_x0010_þå¡k@d"_x0010_+öUe@Ä¹MC_x0012_f@ïMódad@j¿,_x0019__x001C_x@ØmïEc@ö `@t_x000B_çWS)r@ü×b(¨_x001D_s@`Ø_x001B_ô_x000E_Øa@Úabd@z_x0019_Z_x0016__x0004_@º¼Öþe¿q@Ãq_x000C_bÿ{@èRÄ_x0006_&lt;Yp@ùtaëuz@|T_x0001_p@fë_x000D__x001D_|@g_x000C__x0001_Çw@±FØeøp@(B4_x000B_õ)@ì/aØ¢|@Æâ¸6m@{S:£òÀc@_x0002__x0003_ñÈ8/ s@ÃI?¬df@_x0015_qø1N@Où_x0013_ïÈj@8¿É²-p@D#_x0012__x0006_=ct@¦NÝóx@Ò_x0011_(J$c@_x0010_KmÊ_x0014_]@fX³Ã|X@n©`©_x0013_6r@_x0003_{×¹+_x0003_p@vIÄ_x0017__x0010_5r@ûfDã¤j@µVG_x001D_+h}@èJ[_x0001_ d@]TÎ,&amp; |@ç_x0010_ðÚÖ|@¨*=ZÓ}@R,ùQºf@+²_x0010__x0013_\Äh@_x001E__x0004_ý{:Q@_x001D_e_x000B_Úhah@÷ªZk_k@Ú#¦ïÀ_x001A_u@®°©!_x0003_V~@(O!¢ónT@åÉËzR@0Ð0ýÉªq@_x0018_øvc²~@òoÂcúv@_x0006_F_x0006_	ªku@sö_x000D_a-q@?Jæ_x0007_w@_x0008__x0002_½ô6rt@6Ãu6b@'Þ¸fr}@û`_x0003_uü}@_x0005_z_x0018_Þêp@¥_x0008_FYÕÒ|@i (ÑÏ4j@èÿÒ¾l@c}_x0005_v@å°ºÀÕzv@é_x001E_ØÅ}@´_x0015_%ßm@ª#t8_x0005_|@_x0008_&gt;4´ßZ~@¥w_x001D__x0001_é´}@&gt;_x0005_0oshq@Éè_x0008_DKÌs@5`_x001F_aEýy@bD_Rº_x001B_r@¾Ìe_x0017_f@LÏ_x0008_cðÙz@«_x0013_=9ot@B§Ã_x001A_O+v@chT(@ªÿ.÷é'Z@XÅR+±TV@{_x0004_{%y}@_x0018_Õ/«g&amp;p@	_x001D_¯_x000F_@Èd@_x0001__x0004_ØÀEC_x0019_ýg@ãu`äÅl@pvò÷v@_x0003_¦Xu¸m@oªAÙ|@L_x000F_iQA_x001B_b@îòp_x000D_¯ã`@N_x0019_?=h@cêM÷Vm@·SÈù_x0017_Ô|@ni¢(ù}@µ·mI£M@ßÝÌðáp@YÞ_x000B_ì¢UZ@Á_x001B__x0005__x001E_Lx@Cç`@_Öêî¥üS@(á=(%Ïa@7çÃHvU@Ä0¬ÊYm@&amp;ÛS_x0001_Ä]@V_x0013__x0016_íz@_x0013_ðeò&lt;d@ø_x0004_%_x000D_Òd@³¥£~zæi@úpþéÉV@ìj¯b@_x001C_÷+:(®e@_x000B_!µÊkn@,y\¸¯_x000F_n@KC8 låh@p_x0002_Õæ_x0002__x0003_ð_x000C_`@mí£oMMk@`Qd1ín@äÓÍlÌ|@d%dßztp@çè8ù¸e@ Ë_x0018_0Þk@Bµñt\p@N© IuR`@_x0004_*^y@Õ^B_x000D_O\t@%&amp;!juâm@÷"_x0019_i«¦i@Ý¸ÍÕÈp@_x0005_U_x000C_÷óZ@q"¤ÁLV@_x0016_Â§týs@_x0007_±}_x001F_ã¶w@±¡QdÚ~@+nÞÖU_x0002_Z@êÝ{(_x000F_t@]qF¶Às@_x0003__x0005_b¥ï_x0002_R@È±_x0003__x000C_·\@_x001D_@;ú¹_x0001_|@_x0014_&amp;ÛÈm_x0014_g@ÔËÈ×¹&gt;p@¼ÞgÞcw@_x0002_Q¡Wq@µ_x0013_`Mör@Ôk@8ìh@_ë_x0006__x000D_Dbv@_x000F__x0011_[0N·=×u@a]þIx¼z@Ø_x0004_V_x0007__x000D_c@qçñ)h@FI _x0001_£`@Ø"ÙLVc@QX7Rs@²¦\}P4`@þÏ_x001E__x0015_òe@DÈ2_x0011_Pv@_x0010_²ÂÙW@;7c_x0015__x0013_x@úëHm_x0005_b@_x001F_.o¤_øf@ÄÂJ9_q@6Ç_x000B_.nýk@X_x000E__x0005__x0018_Xo@2_x0003_¹Ëj@c_x0006_4aúj@^'¦³i@QÇ[§m@¨Ss8ºÞ[@_x000F_¦Jp_x001B_ø~@.E_§½§i@&amp;¾	h_x0002_ìr@6_x000D_Ö-¦Qk@)¨ÆwcL@àoU_x000C_Æn@^_x0013_¥_x0005_ú|@aÈö¯µÝi@DQ_x0005__x0008__x001B_y@_x001F_°m4_x0001__x0002__c@y×(¥ q]@þJ_D_x0002_f@³°!ßV@ßZ[Ó_x0001_l@§ê\z_x001D_¢p@è#s¾ò°p@V_x0019_òÙ)Br@§_x0001_Nø~y@mÁágêj@vl_x0010_½ñ-p@&lt;H_x0003_Z´q@¾\_x001C_JüÁe@_x0004_Áâë`gj@öA_x0019_ê]X@Áó_x0016_£Nj@_x0001_2Ö#hs@/â­Jtºw@P,ÿ:í_x0012_|@&amp;]:UÝg@_x0002_ §+bv@W_x0019_Òú\gJ@ú­_x0001_çMX@Ê0_x001F__x000C_-_x001D_e@±.ý§f@ó¹*·,z@ã×­dEx@´ZÓóÂ]@å`ÂgF$|@Ða·åð¬}@Àa·_x0011__x0007_P@óY0èòu@_x0001__x0007_s¹õøzz@òîe"[@D[Ú7ÊV@_x0012_Ï§ÐMq@$û_x0004__x0016_¸éR@_x000D__x000D_5_x0015_ò~@'¿ªuNm@,_x0017_5-åv@:ñ»_x0003_îX@_x001C_­±³z@Ôh_x0002_ù_x0014_h@Jº¾Têz@O_x0018_:2-5{@ÞhlR@Â8ÝBFv@þÚ;mìóa@_x0011_õ_x0005_Ü¨s@R0K_x000C_çf@Ãß"¡av@_x0010__x001C_ôþk\@þ¹ìâàg@_x0007_5j+z@_x0006_5S _x0007_`@%ÝEVÖw@_x0014_µ£°¥p@Öäón#~o@*ØNÉKq@_x0002_þZ¼_x0005_l@swøãp@Á¯	ÆO_x0016_r@÷ùê|J¾l@  M_x000F__x0001__x0002_g«t@_x000E_©G:w@~aít@_x0002_g£-kýt@õÌM_x000C_ý¸v@_x0005_®:¹U[@ (ÕO`@_x0001_h"_x001E_tq@&lt;Ç^Âµq@¤ßõ4c(z@£ýçÞa{@'ÿÅ;&lt;Us@¦v¶×S]@pÎ°AEx@nõgëb@yÒÚ~ìu@brü¬§\^@ìÃ(w0Ùw@Æ-htó'u@(v%¶¶Y@¿±W)ÜQ@l_x0012_¦ö7·u@_x000C_é®cèX@Ø¬Bæ©Éa@ 6ÌÅ$_x000B_L@_x0015_E½Ö{¹R@i-n_x0006_Ó_x@ã_x0013_ +_x0014_:x@úK_x0013_½æ_x000C_{@&lt;É_x0013_ëßÞW@4Ä¡_x0014_åg@	_x0004_þÒ_x0001_?p@_x0001__x0003_CÑÏ·_x0010_äh@ßyé_x0011_I\@_x0012_·&gt;JMm@\m¾Ww@L¦ _x0002_¦l@§Þc&lt;wc@Õv_x0010_ô`|@_x0018_Ë_x0016__x000C_RéZ@¯ô_x0017_Å~Øo@AíµÈLl@YrtEq@påK|@\1[`@_x0010__x0007_!ßàf@_x0010__x001D_&gt;¢¢l~@_x001C_¸*k¤_x0015_y@°ñ_x0015_¿W@_x001A_¢ûqPõX@ÅëäèÛ{@ÏøYy0_x0006_{@îî*·7@)=j^g@ywÁ0¹ZT@©¼[*àÿd@¤48ahq@ÒÞ=Z¶¨i@/_x0003_[_x000F_Óm@aö¾_x000D__x0003_YP@Ñ©¡)c@æ_x0005_³©{·x@ä\Oþq@ôW=_x001E__x0001__x0003_ÏY@_x001B_xMëÏx@¸¶õ6Aa@äó_x0002_É_x0007_r@F{Æø&amp;Ho@jp_x0002_à*Áw@C_x0004__x001C_üs@ªp_x0007_¸8s@0 â;%t@*¼_x001D_"t@7ÉrQ_x0001_@¼eÁÌu@È?N¹b]@¼~ÅP~@èàh^k-r@²ß_x001B_:_x0012__x0004_j@âß\ßûJ[@¨Ð_x000C_:ÓO@+&amp;?3@ñ¹bð(L@ýÞ'2'{@ølYs°Cp@_x0010_¡EVqc@»pð~_x001F_m@F_x0012_¯kÁ|@H®ïN6p@éôRÖ[@ý±¿_x0008_ª@s@ÎøÛt}o@_x0003_µ_x001E_ä'`@_x0008_I_x000F_zæ-K@bÈß_x000F_;eh@_x0002__x0004_uZ15#Z@´ª{$m@_x0008_q_x000F__x001A__x0015_h@_x0010_ß)E.w@xj.[Ða@|´MF_x0001_y@i¬ÄB)I@µ¨)¢¡y@WîÅ_x000C_{L@Ïþ1_x0019__x0013_Çi@ÆÅztyv@rû¯_x001E_8_x0015_g@§¶÷ôE~f@~ïð_x001F_K{x@[G"ªÉh@_x001E_.ï_x0005_LX|@¡+`9_x001E_h@ûù»7Pu@ÖU»¶{X~@_x0005_¦\ANzu@_x0014_¡¥	x*~@­5_x000F_¿_x0002_I@_x0016_®«g¾_x0003_^@wçïm;r@_x0002_ìÙAöBm@;Ç7_x0010_f@Pùs9¾Óe@¤ÅkÖxx@rîiýVn@t;vý|@q¬pTk_x0004_{@&lt;_x0001_öù_x0001__x0003_p@Ì_x0005_Üasz@ð&lt;±ÒQ¾n@vªûV1kt@¡kè6ehr@åo÷D9ñ}@9u¤(Ls@_x0015__x000B_A_x000B__x001C_âz@®hySJ@_x0011_¶£_x0004_p@¦¹ì)x¾W@ice!u@1«_x000E_Bz@|R±_x0012_[{@d=ïàÐj@¢íò_x001A_gÇZ@cµ_x0005_¬~N@¶Çí¤.M@"&gt;j_x0015__x0019_×a@¶+SGWáS@'|c¿6}@cÄb´}@ëÛ_x0002_Ä3N@½©ÁÒ`d@þ&lt;Jhdp@Hnàq@X·î­VTt@Ð­ÅÄ3t@©´_x000D_Ü}@Cû_UEL@_x000D__x0015_xj8_x001C_R@ÖÄW_x0015_Ãp@_x0001__x0002_tF±_x0018_ßr~@·_x001C__x0008_9[ÓK@ö»êßn|@IcSðs@_x001B_0ï_x0007_B@u@àh-Vv@_x0006_S}p=_x001A_^@Ã$W[@ÝM Ûáey@°®½Ó«iw@_x0006_=_ny@P_x000F_o_x0011_R¹q@w_x0019_/¤æy@Ë¶Øää6z@WÇ_x0007_w£Hv@_x000F__x000E_+Gf@êqArNZs@LBñ3_x001F_r@úÙ_x001E_³ìÊ|@Ð_x0006_nÙá_x0010_m@ÅZØ_x001A_e¿y@î4æq%_x0007_d@b¥*b/¶X@ké%¨á«o@_x0012_áÖ¡WÈm@ÖwôÖoyw@_x0018_Ú7_x0010_St@Þ¿_çº®z@ÖbÑ¡T@-Ï©îÚu@z"¡_x0011_bÀP@kÂs0_x0001__x0002_úô}@ì}âT¦`@_x001A__x001A_É P@«=b³y{@å#_x0015_qØz@Ò_x0018_XC_x0011_y@ãLÚ/E_x000B_m@Ë_x001B_V_x0019_ée@1EX{ä¸s@_x000C_ï=g{@_x0007_¼_x0005__x001F_Ü|@jv_r"p@)°`Mt@_x0013_·±=òå~@°f_x0014_¥¬f@s0f¥O`@÷Þ_x001F_U_x000D_w@Âþv_x001E_æéz@é,&amp;Gw2{@_x0008_òºq_x0006_q@íìDå k@üö"ÐZ@_x0001__x0017_Ö9/_x000B_S@{_x0014_Å_x001B_ºt}@5&gt;Á?u@\H_x0013_ªÛæq@üV±Ì_x0014_}@­Æ?_x000F__x0016_M~@%(a¸ó£q@r_x001D_ _x0015_Fn@Ø¸oXùr@øðôÒÛl@_x0002__x0005_YÝ¥($GP@_x000B_0èÄfsO@Ø_x0006_nug@õ¯_x0004__x0016_³$|@æg´:I¶`@Ì\_x0015_P\@_x0008_n_x0015_Mfl@ýGçÛuÜ}@=8¼Á¢t@ÔØMRn5m@_x000C_+®¶8MX@¡QÌI£Ð{@°Õøù°7x@Á ¤_x000B_ö	o@Ug^çÓf@ÖÉÚ_x0001_û%n@V¨¶.#~a@Á%)á_x0008_p@VL_x000F__x0016__x0004_I}@èàº¦_x0001_=~@p¢³¶Gn[@¶_x0016_c¹Ùz@¾j¶_x0001_b]@Þ_x001D_ê9Áßr@_x0003_»º_x0019_W@Á?	ü_x001D__x0004_~@jr_x0011__x001E_4{l@N&lt;_x001F_ùÓb@¾ìÞ®½k@r¯Ic)Cq@^pHÐî_x0017_T@¨¤Íß_x0003__x0004_Gýe@Q_x000D_ìÈj@x¾GäoÞ\@H_x0014__x0002_5e2w@ô_x000D_1!_x0001_x@Y$ï}ðy@hôÌJéwc@9º7}[^@^,×ÝÐsT@K_x0005__x000F_hæn@Û_x0002_nÉ_x0012__x001A_u@f_x0010__x000C_×a@´GðM=b@~¨¥ÿÔri@ôU2_x0017_¸{@#KÞz@ù¡D_x0014_{@æÒ^¹~@"Î*or@wàY4Bs@ß;Ñ¤~{@_x0007_é.GRËh@¢_x000F_K_x0015_v[@»ü_x001C_,w_x0013_y@óÞE_x001D_)_x0007_j@:tXÖ;P@m__x0015_+¡ww@ùXòfD_x0011_{@ËþiNñz@ ÿ°Þd²u@¤_x0019_JÏp@~ùgµÂO@_x0002__x0003_BY	_x000C_äÜt@¬_x001B_l¸£êu@_x0019_j&lt;_x0014_y@G&gt;-[S5`@×E_x000E_FQ_x0018_|@ÄÃw_x0017_rp@L,÷éè"l@Xr&lt;P§Ð|@½ª_x0011_6©x@_x0010_{Èl©g@½|à~v@ÿH_x0001_­_x0001_v@¤Äfá´cu@ÖT?eÛq@f_x0005__x0010_)TÚJ@ !Ö&gt;ÿ_x0008_k@"zW_x001A_@c@ ¼_x001B_DÁjv@;iæQé_x001B_v@Qäõ Êvf@ÎäK6!us@âc`_x0002_¯&lt;`@k£e=_x0002__x001F_v@_x001A_¥é±dS@_x0007_7ï´­þv@ë`t_x0018_y@¨»'j@¬_x000D_D`Sz@£T9_x0014_¥O@:ÔgYùNh@«*&amp;ùöVy@:Ü_x0005__x0007_}@Îú~Àls@Å¬ÅfJR@î»¿6W@~)L~"D~@ô^_x0015_la@£°³jhCM@ÊíBj_x0001_Y@º¬zØ°g@Pk_x0004_îs@RU_x001C__x0006__x000E_qd@çK¼;o@Ú±_Énr@eÈE_x0003_ô_x000B_b@B_x0004_cu4r@¦*Ñ´íd@g_x0001_ÒðOv@Zë_x0010_z"]@6_a_x0001__x001C_®b@à_x000E__x000E__x0003_C_x001E_l@Nê!a¢Qy@vNP?_x001E_2o@Z/¢«p@wjÝzÿÀz@2_x0018_±WÎ¤x@ÚÄÞ=xo@áÚ(×Õ{@3G+_x0002_êhr@8133{@_x001C_u¡¡k@Y%©?Ø1s@_x0002_=Úp~Rf@_x0002__x0003_ ÒMpfJ@»×Hã¹u@PW5õ_x0006_{@?=;Äd¬h@ó6fbf©p@à9±_x001E_"@a@`_x0017_¯ÂaW@øÅ_x0002_Î\½p@¦F'S_x0008_«q@s]1/~e@8_x000B__x0004_;im@_x0006_2ãÇÃs@¬_x0008_3Êol@_x0001_í_x0016_MÂy@P_x0016__x0008_û&gt;°r@\¥;12_x0014_|@mÁ_x000D_tU¨v@|­:+T·v@Ö_x0004_Èè×]v@_x0006_rÒKSÔo@¦&amp;@q5p@¤Ä&lt;:O9x@P3aCul@îe©_x0017_âÝw@6:º@Âz@¿+ã_]_x001E_J@_x001C_ÙígQq@·èzÿ-|@|_x0014_÷Ñy@õEP{@ÔPA[|z@(ÙóH_x0001__x0002_|û}@üó'8t@9O}_x0010_Ï`@®V}z@_x001E_¨Öíâx@{¾N¸Q#k@HÞ³ÔhÆ~@t	^ð_x0014_­[@7_x001E_¸Px@NRì´BÕ[@E_x000F_AçYq@âÎtÐåç}@_x000F_éQ4h_x0015_|@Q7Éejòx@i_x0002_ñ_x000D_ªg@_x001A_gèá~@è_x0015_ÅFæu@áÏz¸c;y@Hyô_x0010__x000B_a@fR	xus}@¾sÅ~@¤±_x0014_aæ p@FÒË	ºp@¾[¼ïªY@_x001E__x000F_:èÛv@_x001A_ØÔ¨Özw@¾tä½j@Ä_ ¹º_x0016_Z@2cÒHr@ÆU¥z _x0010_f@&gt;;mK~@bÖ]=ÌY@_x0002__x0004_©Ðfmõw@øqYf+xe@_x001E_åÑld@ítë¶_x0006_~@X¢þo%¸W@ÓÓÌ?­_x0012_k@±êQ&lt;S@Þ_x000C_áØ"{@XÉ_x0017_Æ_x001B__x0005__@ªæ°_x001A_Þy@åùÚ Ru@Ä® ¢½´x@Ö_x0004_Õÿr@)¹Á¹~@_x0016__x001B_ë_x0005_m{@`L×ËÎ-v@C|_x0005_¿¯y@rÖb_x0003_ÎJ@hgÅqèön@,ê_x0007_i@8Õ'y@_x0018__x0001_8¹±_x0018_r@iYRq_x001C__x0014_w@_x000C_à½£f@_x000C__x0019_è1XpR@µ%af_x001A_e@_x000D_HOéËp@LÔ(ÏZ@Óa®Xª}@nÔ_x0006_M|°O@A_x0008_Æ«¬h@m¼§Ø_x0001__x0004__x0007_|@	§&amp;zºIx@ü_x0007_Ó´"s@_x0016_µO&amp;Iça@dT"Uu@_x0014_×ìIc@TÎ«Ç_x0017_KQ@_x0012_ú³_x000C_àr@ø4¢_x0003__x0007_Òy@v_x0014_9t¨r@Ê·ÞæÉd@@_x0017_¢fqp@X_x001F_io@Bx»Ù\@¯ìÙ÷sm@0I ¦r@x_x000C_&amp;Òe@pÛê_x0003_ÄÍr@b{A~]l@¢_x0008_ÕÒ£Lc@_x0014_"_x0002_tá´Z@÷è_x0001_B_x0005_vN@Tr!VöóR@Ô=ÔÒ|d@Á§Óãºbw@pÅxÎ[Rd@^_x0013_;Q²e@ñC;C²_x0008_@¶&gt;¢¾Éz@òò×Ô5_x0019_P@FÑ@pu@9¼ÍGz|@_x0002__x0004__x0003_¡gyüp@tï_x000B_3Ê#h@¡_x0014_"¥_x0005_e@üÀþÚ_x0019_x@¿"«)fi}@YÍ&lt;ùí&amp;Y@®¨FÅ£r@_x0001_4ôÏåR@Ù_x000E_&lt;_x001A_Ôm@â^%F»åz@ª¤åÉk@µÝc=r@_x0006_[þtv2y@èóÞSh@Eì_x0013_Dp@ZÀ_x000D_T¥dr@ôÖ~_x0016__x001C_v@wxOýC}@ëFÝ*ÈÌy@¨Âd	?3e@ø=2ò­S@T_x000C_÷áz@Óe×b}@¨iAó_x0019_Os@§¥aÞîµ|@ ¢r_x000F_[@¯H½_x0018_/v@´_x001B_2ÀDÙ~@KìKëh_x0007_p@R4t¥ù*`@ZNÑ;êx@3;°_x0001__x0005_Spg@_x000B_?ØCS@^_ÑïÝI~@óýé'C z@Î»x;q@-mû_x0019_¹áq@_x0012_	è @d@_x001E__x0002_µ&amp;n@²6Lâ¾ej@·F_x0018_I(_x0013_{@ZM»_x001E_Ûj@P_x0004_HKr@U«n"{@Ä­à¬$ã}@Zv_x0012_è4[\@ñÃÆ_x0003_(nu@5g½N_x0002_|@ ánÊ%\}@àÛ/jeN~@_x0012_A_x001A_IÇ:r@¨Lòm@u_x000B__x0002_;e@ÊÍÑr¢k@ÿÃògFm@~d_x0016_/Su@ÄÕÔ_x000E_4_x0006_p@Ì	À_x0013_Pr@9§òCew@9+k&amp;Ýw@Äí3}Û{@âÏ­Äªxp@W£ Â_x0019_v@_x0001__x0002_s	_x001B_gU_x0006_y@§Ã·_x001D_²éw@3#ô8ì~@Æ÷?y¢ûb@úC4Ähz@ðw/_x001A_L_o@6ñ(Æ_x0011_b@)$¬¢S@Ëf-ÿ}@SW_x001C_Qáz@g¶/àöw@8â¢v@-lÎ¨Iv@¨K{®Kw@ëº_x0014_._x000C__x001C_n@h!Gâ}@Rvºó´{@Ô5MÝ`y@á$N9_x0017_l@½_x0010_/6Vsn@Kù¬ÿ]\@í°_x0012_c_x001F_Üo@1Y2Æ.r@Rõ¦¯Úm@ þt×ÔTj@_x0019_?Á_x0002_jb@Ôó4_x0011_v [@VøÃµÐªS@Ø_x0019_a¡°z@GO×Æk_x0017_{@ªÐmyt}@þ_x0003__x001A_Á_x0001__x0005_e3o@èL,%í­v@Õ9OUs}@|)r²NW@_x001B__x0016__x0007_n&gt;_x0017_r@¥û_x0002_!s@×b¥¢"|@'Äq#'y@°FçpDs@ûôjU¨q@ùk_x0011_@_x0012_ïþß¸x@n?=ú_x0016_~S@aè÷GáQ@òUá%Eåq@B¶¯PÉ&amp;X@Êà_x0006_Ô_x0006_ót@_x0006_¢t:~@Ê_ôä$$Q@_x0014_ýy_x0004_=x@Ôey@~@½SîïKf@à(Ö}Ôvd@êûÉíþ~r@L_x001E_tà»rx@h_x0003_UÑ9^@³_x0004_%©Qz@Q_x0018_©³j{@Ð&lt;ÏxÜ°U@}.	[_x0014_w@Z¤¬X{@¾fN}í_x0011_f@_x0001__x000B_Ìq_x0007_õv@#i¼8}x@¸´Æv@ÛðÞ±8ßz@M_x0001_³?ct@_x0005__x0010_D¥S4S@m/=Uôæy@fp_x000F_,_x001F_y@À«ÖÒ¾z@úa¢pie@)°_x0011__x001A__x0002_f@Ão_x0005__x001C__x0004_g@£àâ_x0012_GÛx@»,¶xd~@&gt;\vñÅ$_@_x0017_¾GYLÓ\@QªPsÃl@ë&lt;ÛÅ0xu@ú0Ü_x001C_!Q@Íz(Õz{@_x0010_6_x0013_Ýcb@H[`É`©o@_x0018_WD_x001A_N	w@d_x0003_&lt;¼ý^@È;&lt;¢_x001C_q@idÝ´_x0008_pv@?¥_x0006__x0007_@Ò_x000C_¯YòU@_x0011_ãO_x000C_øw@_õÃZv@_x001C_|ì:ü_x0017_v@è¹g¯_x0003__x0004_b_x001C_{@¥U_x0016_|ë_x0010_x@Ì .@^@_x0005__x000D_f|?Ýx@Ôã|VÛk@¯ã_x0016_Ho@¶\ÎªT*s@¤_x0019__x0006_)iy@·J3ii}@^P_x0010_Z_x0016_j@7Q\EÜ¦\@gÛè_x0012_ðd@J#T0_x0019_±u@8FÞÍa@£Âo_x000E_³^@Ò :1w@Y¢_x001A_Ö&amp;u}@õ_x001C__x001D_ÀN_x0017_b@îÒ_x0008_9DZR@¿3hhjKh@	ï_x0001__x000B_hxj@`_x0001_·6[@X_x000B_SW~@'_x001B_ßS_x0016_@r@Û!Mi_x0015_g@ßÝâÕb¸x@I°Æ£_x0005_üz@Ê_x0018__x0013_°4³}@-MÛ_f@pbëE!_x000C_r@¶äð_x0017_ú[|@f^Ä_x0002_aBe@_x0002__x0005_ï_x0015_½à¡}@.îA_x000D_c}@ucÖcv@_x001F_n2|EÍl@eÈ ~#hs@øfLnßr@Í	_x0004_£_x001A_Qp@_x0012_~~$;@6ªkÇôp@üCFX_x0019_.|@üÖ/hËr@Ü_x0003__x000B_lÖ(u@b~SáÆÉT@ÖùÖÍÅgs@ÒFÔ+mt@]×_x0007__x0011_HMK@çÈ²ê_x0005__x0008_{@¦±âj´X@Ü)ï¾P}@_x0004_PwÙq@öíÜP¨Ës@¯&gt;#t@Ì¤&gt;Ögf@_x0001_6·~F `@_x000F_²_x0001_nWm@_x0010_¾&amp;Ü·¡`@_x001F__x0005_²8p_x000F_l@v5X±_x0010_e@UB!_x000C_c@®[´»b@M 	^èz@_x0008_Õ:_x0003__x0005_	_x000E_b@&gt;	S%_x001F_h@_x0008__x000D_^ª_x001F_r@Qk_x0013_ ra@_x0001_uº_x0015_ñ#U@ÚË²_x0013_z@I]¬âtD~@	î7Ã	Àx@A¬­Æ5m@ÞÏh_x0010_QVy@y_x0002_Ù¬±Þ~@ä_x000C_9ü_x001F_r@_x0015_½Ñ_x0008_a@}xÓÉ_x000D_h@X¤qAhìM@ÿ»ÛJs@ÉCþûx@Þ¦"@ï_x001E_ò,_x0001_¼c@¢ëÜÓx}@o_x001C_\U«_x000B_{@hÁ^f[çN@	å_x001C_0rÙv@_x0013_ÿü£_x000F_¼_@_öTs_x0016_1~@û¹~s@_x0014_àúÊñìe@íÌ70{@ØIZò_x0001_Ëk@Ê:[_x001E_Oq@_x0004_Æ{`Pép@ßmÿùúÆv@_x0001__x0002__x0002_¯_x001A_¦z@Ø½ÐtVÀt@ÄÅkèvZ]@f@Að_x0003_3d@5e\ü_x0003_{@kàp@ËØµZHHw@_x0012_'WZw-u@_x000B_,¸|@´èÊÞ8=c@ëË¹_x001F__x001B_kz@Ê¡_x001B_vE²\@ój*[CuT@{ê~¶ll~@ôbÇåT¬p@K¹_x001E_n@ß£¹¾¿¬M@_x0006_¬9q@7ñ%2m'i@h_Þ|@j/&amp;Á`§s@¼_x0015_ß[Ê½n@ôm&lt;_x0012_p@\C´èÒ«k@5¶y¬Ò¥|@_x000E_G7»]w@_x000C_÷_x0017_-èq@:_x001E_Eñ_x0005_t@0f6_x0011_Lm@ÍÖð85a@Ø7à_x0018_x@&lt;rºü_x0002__x0004_¢2r@bñXEkY@ByA(eÕr@&amp;XëÒúd|@_x0002_£&gt;ujle@&lt;.À-¥Y@äàø(íy@WL_x0001_Aøu@b£{qàUv@´gãcny@åP_x000D_áQ_x001D_y@_x0002_`&gt;Âfj@­z-»G_x0001_t@ÌÊ%_x001E_5i@U¤ûá·i@_x001B_NaVå^@©¢\ñe@Záôµd@ÜëI±î`@..¬¯ÏýI@_x001B_-£^G&lt;~@»_x001C_&amp;©Oq@_x000D_'c3z@ëôíó²ny@ò\¦üí @!E_x000D__x0006_j_x000E_S@+WÒptQ@¤Ì_x001D__x0012_°¨s@ 4Ê_x0008__x001D_ir@¿¾M©s@Ä&lt;_x0003_×/}@vóL6ö_x0016_l@_x0001__x0002_¡ñ§Ð®£u@?®5_x0018_J@Ê_x0017_58s÷a@_x0019_¶§æH}@nÔLí4Þr@;¡bb_x0002_æ]@_x001C_ºÚ_x0007_id@_È½í;l@®¡WCm@}¿Çºú¼x@ÙZÂY@Ã_x0016_îMlJ_@E"ÎCw@ûD¥_x000B_Âm@0Tß|@_«À~v{@_x0013_Úg@_x0019_ =yçT@æÐBÉSv@M_x0019_Ír@^Q"@_x0002_9t@ð&gt;&amp;ôµdV@"¤5^_x0008_&lt;f@ÜPÇ Ë,d@Î¹_x001E_²^.\@_x000E_'ÀÈéx@ü _x0015__x0018_®©~@%_x001F_ÆD}Q@ù«&lt;DH~@xÎ_x0017_9}@y_x0001__x0006_ºr@Æû_x0008__x001B__x0001__x0002__x0004__x0003_\@.þ_x0013_ýå£r@E2_x0019_ùkb@ Å²yèv@R¢¯9{r@Úë`_x0018_b%b@&lt;¦_x0011_Þts@pà»hcjo@Æ?_x001F_k_x000E__x0011_[@ÁQçG-.}@+F!~Ø{@¯ì¶ñûZu@Ø(#¦±#y@¼øøÐEf@Û_x0001_	s}@3/!5o@ nHÄ`Çh@B!_x0014_4Q@~ýì?û{@_x001D_©¶èÙGu@®ñ³o&gt;àq@_x000C__x001C_\&lt;­U@_x001A_TÉ_x0016_ìa@Yï¡Î%\@Í0nªuCo@_x000E_ÂÐÍS9q@!¸în8\@lèHGc@áepHa@#=Â_x0003_Se@¯#U"{@àÌye\ÁU@_x0001__x0007_Ý_x0002_×o_x001E_ I@,)¼_x0013_øtb@Ïó]_iN@j7;oV}@k~@Q_x0017_1K©}@Æl_x0018_ô(¡{@¬&lt;Ä2_x0006_U@u='ºéúf@_x0002_/Ús¸P@j¸_x001D_ !s@ç oq6n@2Å_x001C_NÇ_x0003_v@H_ýóp@v5d½òJ@4d×¢_x001F_Äi@¢_x0004_ÏÜ}@n&lt;b|[_@ÖKIäºÍt@â*V.søa@¼û_x0005_ðÊ_x000E_e@_x000B_Ów9b:r@_x0007_Âýøº_x0004_j@ÑT°Z$k@pý_x0005_ùÝI@%8_x0019_÷O~@_x000D_xýêÚ_x001B_p@Kvá®¿s@(Q³_x0004_\@&gt;J&amp;Þh@Î&lt;°D"!K@²µÞÃ_x0003__x0004_§_x0002_P@RKõAzØq@_x0015_À]ern@x¡_x000B_Tf_x0005_`@_x001C_IÒ_x000C__x0006_q@/i_x001A_UGy@×9½­°r@^îÅW¯Rh@é!±_x0001_~@é¬üü¤þY@_x0005_ÓuT"|@_x0002_÷|Øø}@_x0003_t³ï'~@NÉþQ»m@È_x001F__x0015_A_x0019_p@;z)ÿ¹w@1Cß_x000B__x0004_xs@\É_x0018_YQy]@_x0014_}ÍûYa@Ñm?Ë.&amp;o@öÄøÉôu@Ë_x001C_º&lt;qét@r_x000B_éî)J@_x001C_ñC9rx@TXå#Mqq@ÍÌÙeG_x000E_{@vÿ+ef@²kìÅ_x0002_~@¸Ê	ªAw@âÇ/tr@%©+-ña@Æ»Uô¹ }@_x0001__x0002_ÇA_x001D_¢âK@ÆÉJ¸_x000F_i@ýØº&amp;_x000D_«T@þÚ0'o@á§®_x0008_ßu@û¶akÛo@|ÞøW*¯q@ò_x0007_ºÍXzq@_x000D_ÚYYê_x000B_o@&lt;óÊÜíP@-§Ès@x_x000E_º_x0004_ÑJ@çX¯&amp;t@_x0018_Ö!©Ó3Y@©þ_x001E_Ðq_x0019_x@]±Æ_x001E__x0005_:~@ý¥^_x0014_VS@r9Æ¾¯Sb@3g_x0012_Röy@_x001D_=(jÕc{@\¸B¹x]@lA¡©¾Æt@*ÌÚ|@_x0014__x0016_$æO}v@]âí'_x001A_Ôz@&gt;8ÍÓck@º_x0007_!+ÑÒU@_x0010_Dèuå_x0018_e@¡_x001D_Ã¾öMi@¾_x0004_`ÂÞìq@q[?/_x0018_d@ìÈ_x0014__x0002__x0004_îsX@¦¡)2c@_x0018_þtkP5f@³Ê3DY@:ãÇLiÁx@ê6ßaör@üñV_x0016__x0004_å}@d Únõ0@b¤p¡L@53G?{ t@ÝS§R_x001F_L@O9Jw@¶¯_x0019_ù2{@e¥Êqa@_x000B_¸±Ôb@ØÄÖî|üx@8âÿ%ÍÃx@ºaÍ_x000D_Yr@Wh0_x0003_T@då)_x001A_öÀ~@ÝÜ¥Ì¬yu@NÈ\E*,b@_x000F_¤F_x0001_a~s@&amp;zÒD_x0018_r@Âù_x001E_rÊSq@&lt;êIgì}e@¤[vö²õL@/_x0002_ÐÇj@G OBu_x000B_w@Í$+¾:ã^@s_x0017__x0017__x0016_W|@àÈ¯ª¹x@_x0001__x0003_ö[µ_x0011_¶|~@×ÎºÓà_x0008_R@9ñÓ_x001D_R@»­ÃL-ãl@l_x0015__x0011_±@ax@[_x0012_ú[_x0013_7p@QiÏv_x0018_q@É_x000D_·¾BJ@,j_x000B_ö}@Púi¾ï_|@_x0016_I÷EÈ\@ÜüMñÂ©l@&gt;[v2Û£k@¡û²M:Pv@"~*6_x0019_w@À½àl?h@ÅS_x0001_°}k@öâÐ|j_x0016_l@_x001B_ú1XÞ|@p&lt;¬·_x0008_a@¬¸Új`×x@_x0018___x0018_oü|@_x0002_î16Ù|@ú_x0013_O¥NZ@èvË_x0002_´Ôm@E¥àúx@_x000D_q4_x001A__x001F_{@[¤*_x001B_ß"h@bRËpªr^@æ_x001C_©a ðu@(öÃöª%{@õ~k_x0002__x0003_rëX@v6êÔ_x000F_°j@Ó{zÅpc@­_x0007_;_x0011__x001E_x@%O_x0012_&gt;d@D3vj¼U@}_x0007_2¤t5w@Sç}u×_x0015_{@H¡µGÉi@Ãb ºýép@_x000C_ñq¢_x0007_!I@R¦_x0016_J:As@Çw é )]@_x000D_ÑôÀÚh@¡t_x0004_Ã×u@_x001A__x001E_~Ø_x0005_V@¾H»_x001C_ÊY@) «ðf@@ì½y+V@äÙdª_x001B__x000F_j@bJ`L_x0001_l@ò«Öt@ìÌÂ_x0018__x000F_`@I«8¼_x001A_x@_x0008_j&gt;	U=x@_x001B_ý_x001A_)Ýz@ÏÅVÛ©Ý{@¹Ë5W²_x0008_m@P&amp;_x0018_&lt;`@"ÀF$Å³o@PZk&amp;@Ýy@(.Ã+St@_x0002__x0003_«aeð{@»Ànæf@È|9ªFPx@_x0016_¾¨Ô@`y@dÆè_x0001_B[P@Û*Pæ_¶{@_x001B_&lt;ð3_x001C_c@&lt;+¤_x001B__x000D_¬P@T¬-£5ñ~@ßÄ¡#w@q_x0008_kM1¬Q@­sãJ¾ål@\§òê|@om_x0011_½`ë]@sæØ|¶v@qA3vjp@}µ¸[p@¸c_x001A_1_x0019_d@?³¤èuw@3_x000D_ÅÄ_x0005_~@@ÆHÿºn@æÜðoØr@W=/ñ¢§m@&lt;äd_x001A_|P@_ßRÖ(.s@ÂÍ£,æLQ@_x0012_ýö Ñp@©G=ZÅw@ºÒ7²º2l@iÕ¹&gt;za@_x0012_ÿªªËis@ê}_x0001__x0004_\p@üc._x001E_+.Z@hyïä_x001B_Õz@ÄrÄe½l@ÖÊ*M@W¡ú\v@Is½ýùÄs@ÇäR58y@é»ýûÓu@í_%¬r@_x0002_l'_x0006_þ`@ù2Ñ_x0005_çP@ýtó?Ãp@i_x001A_î¸ô·s@æ§±²x@&amp;8¦@P¬g@÷6¹àb	`@+¹ÅHLÖf@/oBIÆtr@_x0015_ÅÞÓEU{@°_x0003_gW&gt;à~@_x0007_?²JP@É_x000D_ÏïÒd@2©_x001E_Æ!Ýr@ÐúÓP!`@´p_x0013_ò°T@T_x000D_5xàÏa@9cj_x001D__x001A_k@þÎUëfàZ@¦wM_x000F_[t@7mfáLëm@bV£q@_x0001__x0002__x0018_ç¯ª	]R@ÌÏW&amp;	@s@¹_x0019_ñÔÜX@ØÏ_x0016__x001B_ºW@+³_x0010_´v@$_x0014_ù_x001D__x001E_ïc@j_x0016_ö_x000E_7x@r»÷Î_x001C_´j@_x0005__x001B_p_x0006_­z@ücn_x000B_¦ºb@ÓÎ}çz@Ünõøâi@©Êm¢ePb@ýx`]~@«Û4ÆíKs@Ðíé_x001A_'x@5Ð_x000D_vk¢T@_x000C_©kéuf@CÈ¿|¾t@-_x001B_¼×_x001D_t@c¿òWzä~@T¬Ïç+tu@&amp;.æBÒÔx@0¶Ìís@K_x0016_äÑ¸u@*ý:µCäy@Ï!_x0004_9G$`@_x0017__x0008_Í´ñ^}@ml_x0011_JBw@&lt;T0à~@F÷MÐp@ë_x0002_O;_x0004_	^q@_x0002_ËÀ_x0006__x0003_h}@%Jp_x0002_]@ÝÅhËOo@Z9ßÐÐk@Ç§¦²|@_x0013_ò_x0001_v@R(×T_x001D_Ut@uè/æ_x0002_}@Â$àê_x0015_w@h¼¢Q¢_x0016_q@_x0017_^f¸\@üËô¦ob@j`kh@øËvµx[@¿%¹üu{@&amp;¥Û*Är@&amp;7E²®b@_x0018_(;­ÿ_@_x0019_NåzB#{@½_x000D__x0008_¯l_@_x0001_«ÞÄ®x@týh_x0013_ÍQ@m±µ¶4_x0007_y@v_x0006_½mÕc@ÚQ_x000E_²(p@ê(Ð_x0013_½|@ñ_x001F_&gt;ùDu@ÖgGÖ_x0002__x0005_V@»Û©ÞÜp@J|g_x000E__x0008_~@(Zj(_x0013_P@_x0002__x0004_:îT_x001E__x0002_s@iôàHIx@~c²_x0004_¦2@vÌ=î_x0008_{@'òaU|l@4_x001B__x0007_Õç}@[£(¾,z@ E_x0004_´9Un@ÜÃÍö»j@O©g_x0001_ h@Dél±b~@TO_x0002__x0016_r@s_x0004_dSIW@_x0011_ð_x001B__x0014_Ùs@þ'/¶¾|@1å&amp;_x0007__x0004_u@ïî5_x000E_Yw@ª±ÎÎ*z@^e}]T@¼üs_x0001_ròJ@v+*\kÆZ@9q9ù_x0003_x@ H5ÙBv@_x001C_°©(^Ül@8ôÞÆ(a@6µ&amp;Hua@D_x0007_)FØ_x0010_r@ý`+X1È\@dLW=)_x0002_b@_x0018_^Ð,]u{@Î¦a»x{@-:D_x0002__x0003_4Ôv@_x000D_lî_x0012_\ao@zå¿&amp;w@Ã4á_x0017_$Øx@êÓ_x000F_º_x0016_w@¼:BÂ_x001D_@\:c_x0012_þb@c[_x0001_ézng@_x0008_¾bf-|@X_x001A__x0007_5Ï³{@¼y}Íw@S{oÝ_x001D_éo@?øÀä&amp;}@ãáí©@q@´Ëù_x001E_öáw@2¦Å¶Cp@¹[_x001F_ÓÆ6{@N^_x001D_çg/u@ÌÒ¦dp/p@=E_x0001_¬ðh@ã"_x001A_ y@Ä|:NÍ÷x@`|_x0007_ôômK@{Æû.ë%h@3Î»æ£Ö|@±=ÞòëÌ]@ú5Ño@WÚÞ52w@&lt;¼±_x000D_÷|@UÒ|ºq@bL1Ê×W@Ê.]_x0017_íÓT@_x0001__x0003_Î_x000C_ä²_x000C_b@_x001D_c|°ªn@~LG©_x0007_Æh@vp_x0016__x0016_q@I¨}Ä	S@*ÁÛ_x0007_y@ä.+þ_x0002_¯q@_x0013_ Ò¥tw@Ê&gt;¹_x0012_OÑz@µ@³F4{@_x0007_=6ìÛßf@9À_x0015__x0008_wQ@_x000F_æ[5¾x@_x0016_ÿ¸_x0015__x0015_NM@(´¨§w@â_x0008_=àXk@=ÛÞ3®~k@òñÛjÔh@©¼Ké¤4~@TøÑû·¥z@E_x0008_ºoß¶O@û1oïl@Í_x001E_¦&lt;o@é_x0014_÷&amp;#kn@ö/Ë0òY@_x001A_`Ùâ|c@8¼Î?=h@¨Cc_x001E_Üv@òB_x0013_Ïä·r@«LÙ=¹o@_x000E_q_x000E__x0006_óðw@ 3	_x0001__x0002_;îv@Îç­|@@_x0014_°¹d@Ù_x000B_vM+_x0011_U@V,±­æ_x000E_l@_x0005__x000B_èJ§:v@&gt;ê³V_x0014_b@ù1rÃPOX@"oé;]Ûv@eQ±NÉáh@f_x0019_Pdª_x0014_r@û&lt;³Ýð`n@:àâI¢x@x¤}ÏÅÖc@º_x001C_ê¢Íá}@Ì¡³_x0005_$®U@&lt;b4_x000D_f]w@u!¬ó[Ëy@_x0016_l§l_x001E_	|@L×)ÍöLs@eØ¾¹e@_x0018_	èp@ß·_x0016_lÖ'p@ Þ$¼~@PG_x001D_½W w@_x000C_|_x0011__x0006_c@°G«&amp;Í6y@=*I§Ê`s@µ!¢ºÆÝu@²ãX±Ìh@þo_x0015_ðh@]Ò×-os@_x0003__x0004_VÖBÁH_x0011_h@{Õ¨O@·ÖÙí²_@óôæíz@C[ÇïèU@_x0005__x001D_Ômh@_x000C__x0012_¯ f9@_x0013_móÊj@*Fù#Ð4v@hT4½@t@ñ_x0016_	Àµr@\öè3&lt;w@e±u_x000F__x001A_i@zcê¶$_x0019_w@_x0004__x0005_Ï«F_x001C_r@¦ã!QJd@ö_x0015_R_x0006_é_x0019_p@ÁLKv@zè¿&gt; j@{_x0001_wÈi7@W2@|Ñe~@¦K¡¾ç¹]@_x0008_#_x000F_êe¥v@«÷1Q@ºÕÉ*Ú¦U@º_x0002_dëÊZ@EÍwa_x0012_x@*&gt;b_x0016_{v@Ô_x0014_'FÔf@_x0018_ÐtZër@Û¾ÕI_x0006_J@æõÞ_x0007__x0008_°n@tØÒáö(U@È_x0004_8¼ä-t@Â¬ë¶_x001D_j@*û¿ÚN_x0007_{@Ù]âe¢St@_x0013__x0007_!w@ì~L³âÈr@IÂ¥à¯_x0017_s@æÐ_x0003__x0014_#²q@6ÚÊ_x001B_ØK@0q¾ÿ_x0003_c@I_x0007_!Ößi@n_x0005_3þó}@_x0006_Ð8¸Vp@_x0017_¿_x0013_Og@.p}&lt;Ýc`@_x0002__x0018_Ãøg|@_x0019_¨Ë[¢_x0017_y@±òa»_x000F_{@·_x0007_Åëçi@_x001A_Ð)»_x0008_@F_x001A__x0001_Ä_x000B_Lz@/d^A_x0018_Ýn@¸³_x0010_ë¢q@~ØúÖ¤v@øQ_x001E_&amp;¼v@¡ÀN~í_x0018_r@_x0012_ÿ_ßÂKo@_x000E_j8ìùbf@;_x000D_Í)~â~@8|ÓS_x0001__x0008_c@_x0006__x0007_a_x0008_S¯Ý&gt;z@+pñ &gt;V@_x0004_ýþT8'@_x001A_¢_x0008_Þb4z@(s_x001F_uÈX@_x0002_g(N%_x0003_f@:»ºp@/^r`6At@_x0001__x000E_-È®bk@+¡DÖ6l@îßÕ[)~@ø;kýAg@HûÅeDp@z&lt;:Ëqüu@_x0016_|ñ)2#j@ÛÇ§_x0003_qr@Ê'_x0011_@J-`@§²Ã¼_x000B_+S@½É¦Öy@dÏéMî^@_x000F_RÑéþ`@X_x0019_ 9¬s@S@sôãôN@÷`'3p5x@_x000D_º,ÄÖ_x0016_a@Aó{©­àv@!Þâ7î8n@Ð_x001F__x000E_&gt; }@ìð&lt;LeÎe@_x0005_	ä*áq@¨¸=6zär@®m=_x0010__x0001__x0002_¸EP@_x0016_AÅ°q@wÏ[ùãq@ÿ(6r3\@îqÊLl@¤_x000F_âM*ÖU@¤4_x0001_a4n@Ü3t{_x001C_rT@Ùñ3_x0005_Ôg@r_x000B_®®|{@Ózzww@6&amp;5Ñ¹p|@_x0011_æj¾ä_x0016_v@1_x001E_bþØ_x0003_b@_x0014_ÒhÂTt@°WnÏÜÂy@_x0019_»Õ_x001B__x0011_s@LÕ)ær@B_]eym@êÈÏ§¡V@¦ÿ»Æ©{@_x0011_.ßE*Q@1_x0006_ÎkÄÀO@y_x0004_RU_x001C_y@Í_x0002_ñÆx@§¹&amp;ºz@Lúäèeül@ÊZÜ©DÂf@î¦_x0016_IÙt@_x0006_ô_Rr@3óÿ÷m@~poîp@_x0001__x0005_"Ì_x001A_\Kiz@ó\ø;­js@_x0005__x0019_Ç`6U@ro_x0011_¼ðw@%»Cqh_t@¦I»Ï¢Xb@/ÿD¾þ¥q@_x0010__x0004_Uhz@_N´W_x0012_r@\¬*h_x0008_Ò[@5#W_x0001_r@$ëÀ*lDV@î}G\_x0013__x0002_p@×3Ù_x0005_et@_x001A_²ç@·U}@¿6ou_x0002__x0017_~@wN_x0005_lâ,p@ùgm Tw@@©_x000E_[ÒKx@§|)cg_x0019_p@ê9)Wÿo@d_x001D_Â_x000F_j@_x0013_9(ï9oT@Ü_x0008__x0001_òõGi@=ßê~_x0003_p@d8ïÕvy@¾`¾]ùf@S2Çmxk@&lt;_x0002_6_Y@Ê6v®]Aw@#Yå"Ù&lt;V@._x0010_dj_x0001__x0002_¢_x001E_t@Àèà£µV@k__x0001__x000B_¡`[@*_x0004__x000F_ðtW@#NhL{@Öç_x0003_® O@ýý788_x0012_@Ø3_x0002_DàAf@_V$Ï/|@²m_x001F_Ñvb@J¬´øn@qå_x0014_Þ_x0013_OL@ÃRð_x000D_³_x0003_{@¤®Ëñ1_x0005_d@Âñ êÆq@_x000B_ +ô~9g@}'#ª­_P@å:1ä_x000C_?q@»p9Jxs@Ì_x000D_u\CÊS@_x0013_$_x001F_ó6Ïk@B~$_x000E_ês@_x001E_YÓí¸_x0014_p@®L	g®0s@¾_x0017_ö`4u@¬·õ,&lt;j@Ô0P6}p@hÆþE_x0007_ÿt@ÿ&lt;B¥Í(k@_x0002_ë´ÕªÂs@_x0001_ì| z@*t|Û±Y~@_x0001__x0002_p£Ù´_x0019_c@¶,/ß"X@}gb_x000B__x001B_`@¬vêy^Úa@_x001D__x0010_Fû;}@óëRe_x000C_s@Ê&amp;c%M_@B0w®º6o@õG-z}é{@_x0018_^©C9{@Z´M´I°t@ñZ%6¬È}@_x0008_D¼!_x0016_K@Ê_x0002_}OÊcy@_x0001_´ÓçÐ_x0013_Y@PA¿D-q@¸ùKYÞ_x000E_k@&amp;_x000F_#_x001C_q@&amp;_x001E_Û!öZ@Þb0±ÀÞd@¥Vs6²p@_x000D_º²À&gt;*X@øÌU°v@×Ï(9_x000E_z@ºµûÒh@[¬	ßhu@n5Fãù¯i@3CÆÅu@¬ÆZf¸7}@&amp;û&amp;«7_x0005_|@¸9 _x0011_uY@äº»á_x0001__x0003_³Áb@=×êCy@¯éÌÎß!r@öGSf¿-t@®]½à¿l@R8åÌHy@÷¹wÓÓVr@ß%2z·F{@QÎß_x000E_bHj@_x000D_*_x0016_'¨|@"[¸p1¸~@8	/Ïr@áqiBq@}6D_x0017_!­\@QÏ[t_x0004_Øp@1@I&amp;ëv@7@_x0011__x001D_úÞ{@®!²Î_x0007_ðq@»q=_x000E_X@ òRQ@÷H¹¯_x001A_r@ü¸äªNÕO@Ú_x000E__x0004_Ë_x0011_u@ÚÀ_x0011_líåu@xxc_x0015_ç{@Çãl_x0014_¡v@`õ_x0001__x0002__x001B_Àt@%~«°8b@?Ý_x0007_ôpm@_x000B_âoÑo@_x001A_8_x001F_óé­a@_x0010_® ·R|@_x0001__x0003__x0002_pí]_x0001_@._x001A_O`Ír@ÐÔ.Î£t[@g_x001E_*u@ÔâµÓø·l@!Õ®_x0011_~@ÊºÈnwb@_x0017_F¿_x0002__x0016_h@vÿÂ.Yp@wø_x0019__x0019_j~@ð_x000B_gÿÛqr@Ë_x0008_m£)ûa@_x0005_Ô¹÷¾_X@w¾Ø68[@h©.[¡X@ÂD_x0012_e±3\@HZ´òY[@u_x0003_P±µs@í%ÿ&lt;Û_x000E_h@°_x0016_rçtÌX@_x0019_ .Â4Ýs@_x001C_L_x0016_îfR@×í?lr2t@S÷3Ä^_x000D_s@v-Ý/_x0006_dk@r_x001C_¾Ê_x0004_0x@©w_x0015_¾¹%i@p2d_x0017_7÷d@ý_x001D__x0013_ÙÞ&amp;O@Nø_x000D_Æ|ïy@_x001F_!9¯X@l¶¿_x001F__x0002__x0003_+|t@¡àÿ¿Ès@üõtKÊz[@_x0017__x0016_)Öx@ÿä©n½a@Ä_x000B_79£n@*}_x0006_¤%ûY@]%UÖOgs@á_x001E_~p¸Y}@_x0001__x001D_Üàu@_x0008_Z:_x0017_e@D`&amp;áBIK@°¶ú½µX@þÔý_x001E_X@O_x001D_M_x0005_ph@) fn@ ñiºl-X@/_x0004__x0008_«QM@º|´a`|@6;41Ðu@Í¡ÏB_x0003_d@ùøIUáj@x_x0010_Âü0ôU@üïÀ	_x0015_§r@¸­¸­}Zd@[6ª9}@K¡Öøøq@_x0011_°ª_x0011_hj@Ê}ñ_x001B_g@6VAûx@*_x0005_¥½{x@o_x0003__x001B_om@_x0004__x0008_]Óæì©t@b1_x0005_ØI@îdr_x0013_ís@_x0019_¯ïßÅPj@_x000B_Äè+sd@ÌðV_x000D__x000D_r@KJ0ß:v@*|_.*ne@T·L¶Ùùz@ýj_x0014_Ðu@ª¢_x0019_Pa_x0018_`@h_x0002_îs6D~@*¶h¢Ë°k@Êmçë¢&gt;{@Æã¬_x001C_){@M»À_x0017_Tlq@^V¼_x0004_&amp;&gt;R@x_x0006__x0017_¦g©{@×:Ô2lv@.¨~{n@ W_x0001__x0011_h@_x0010_}$_x0001_®w@^u_x0012__x0010_*e@&amp;hÛçwo@0&amp;¥­àãX@~oðDF²z@_x0007__x0019_ÚýOCs@t*¦A³v@Ø_x0003_VY_x001D_{@ ]&amp;_x0001_²Y@¹±_x0008__x000F_P½t@òØWx_x0002__x0003_íìx@-¬&gt;_x0013_}@_x0012__x0012_	_x0006__x0007_c@VZYb_x000D_ô|@_x001F_ÿ3 b-y@ÿ3á&amp;ÍÚT@qÆÁ0J¾y@ü³_x0013_q_x0007_~@¯cýà+_x0004_`@øbóý(r@Ðã_x001D__x0001_Úwe@Äý'Öczd@_x0007_{|(_x0017_¤u@Q`!da@\ujãë#k@hèEs´ûl@PÇ½d`Ë~@[R· òz@@¦_x001A_%wt@]s_x0015__x0005_£R@ËÆïóX_@Ùrz±]t@PUxQx@#×ö_x0015_5õ{@ÆÞMÖùt@&amp;7C¸úb@±°|&amp;Ay@_x000D_Ûäá_©l@ÞMVº_x0002_Åp@­ábs+Ív@&amp;F©2qk@^ªõ¸Kq@_x0001__x0002_X=k$9_x0010_v@m¬Ø_M*]@ØÌ/_x0012_YY@_x0002_ãa|ÉÎZ@ª-_x0017_vZy@e¶æý{@¿Õn_x0010__x0018_Tz@_x0012__x0005_³c@=_x0011_+Ók@_x001D__x0006_Ç_x0013_cif@ù|_x0003_p·p@ßþg+d_x0015_O@$1¿gí[@(_x0017_ûr@_x0001_ò_x0015_ÿ»{z@ÅäyÈ¢T@G Ùò_x000C_ v@zú¦?-u@_x000C_Öp·y@Îw°_x0006_ñâm@!å¹«]N@vH8_x0005_¤v@JÚB{_x000C__@×D_x0011_ÞùQ@ÄÀ»²_x0010_vg@|ÿU&amp;ç_x0004_z@_x001A_!ç~«d@øGi*j@ßP»Ìpo@×ë_x0002_õ?_x001D_Y@bÃ_x0008_e@x_x0012_ô£_x0001__x0003_Tàw@ì_x0002_|î_x0014__x001A_x@¼ÝBÁ¶ÌK@«^O_x0007__x001B_v@T_x0012_f;õq@0_x000F_ÙÚ%a@þÐv[&gt;S@{Æ2¿VÈf@B³_x000F_+ôVi@?Ý?×w@w½	£!g@º,¢_x000B_\v@¢×z_x0017_M£W@`_x000B_u-b=b@Xåx´}Ùs@è¢w_x000F_E&gt;@&gt;¡ó^Y¨g@kA_x001B_&gt;Ri@_x001D_³ãº¿t@_x0016_k_x001E_}$q@¾'&amp;_x0010__x0002_ïU@P¶?`\@!ÿ_x0016_æ_x0015_Ëy@¸¨Qf_x0012_d@o_x0019_òëh=t@ú_x0006_ xq@_x000B_Æ Ì_x000E_z@ö¢ª±|QJ@§ûu_x0016_\6v@ZÚ®_x0012_Áv@¶Åçì0ÿk@ñ Úòoým@_x0002__x0006__x0018__x0007_Tõ~W@"_x0008_é$¼#u@ñÇ¿æ©At@T_x001E_öÙýÅ~@äªì¶äÖv@N,§g_x0013__x000D_U@yÓ§_x001B_«Ët@8ptj¼U@á0_x0005_×5x@_x000F__x0006_ÆY\@ðÐ¯_x0013_Ee@_x000C_÷¨Ì_x000B_e@å9s@ß§_x0019_ºKw@(Q_x0018_rÖn@È_x0014__x001E_E_x0002_Är@ËþC_x000E_hm@É¶?©F4p@cÙ7®_x001F_±o@-_x0005_8Ýj@L`Ùé_x0001_x@¯%	Å,s@È_x0002_×Ei@`Bs±¬´U@o ð_x0008_ _x0007_f@Ê(_x0007_~@øltþ%`Z@¹T=	ßõ|@¯ÿ~Óë©u@q_x0004_ü&gt;{W@K_x0003_qbTâg@Tù¯\_x0001__x0002_+_x0006_X@¡|fdi@_x001E_»Öá~@ÕeÓGÁr@8!æâ·`@_x0018_T\`ÿe@r1Äáªs@CÀÐ¬Q@j_x000C_jãÑ^V@7	ö§=w{@"j_x001F__x0016_y@_x001B_^;­Ã~@âÌû¬e@Æu§_x000D_ës@sÚ\,ã\`@b·T_x0004_¿t@?èå×Áqu@êÙäë}_x0001_^@?Ûq¸_x0010_p@6*"º6ªe@69;_x0019_W_x001C_T@_x0010_Þ:H9VT@0`c£,û|@_x0013_­I_x0011_T@4q²=_x0001_=y@W%)ôÒf@ÖO#ýù÷^@_x0006_­]d)\z@è_x001A_p¸ê4u@|3Õ±àd@2øn)V@_x0001_ æ}ª¦~@_x0003__x0007_jÃ¦_x0016_ý[u@ M%¬èía@\GÕq_x0014_Ï}@¬ôEb1åz@¢5èÃý²o@»pUbv@ø_x0001_KNÂr@¥Ùä_x000D_Bï}@H.xPÇn@)Ö±KX\q@¢W_x000B__x0013_Ùj@$j°í.p@_x000F_i).h@·`u_x000B__x0004_t@ruðO)b@ûÓ!¡r@Î_x0016_a3U»q@ÄíCjy@°ì_x0005_D{Ád@zY_x0012_È_x001D_Q@vÓÜ_x0011_¥}@Jëá÷ÏËW@Ú(J9¨b@_x0017__x001A_¥YÑS@ØP#Ð3ìx@ÿMd¨5T@÷|Ü-pL@u_x0006__x0011_@ÕÎX_x001C_`l@_x0001_Ã_x0019_Æád@æ_x0002_Æ	QÍr@	äÝA_x0001__x0002_4ùp@ä°6t@bK»XQUr@±_x0013_%_x0018__x001C__x001F_x@_x0003_|Hà@x@Ù_x0019_TïM_x000C_x@Ä;(Àâ_x001A_x@_x000B_¼)Gó3l@4à^Ãá4{@QTX_x0019_Ò#w@¡}_x000D_èÍs@h8À|$m@«Tfè©w@0YF(brm@¡ë~ÙÌ#x@b½æùu@ZÞ_x0004_pÛw@òwãO¼?p@¦FÂOä}@là_x001E_öy@º*¡Ëx@àÊÈô^@Êh,H_x000B_h@6_x001D_¬¬Mqp@gzÓN-øT@Æ]eöþ¸{@ÊF^är@&amp;_x001A__x0016_ wd@ºÞ§_x000D_|@2_x0007_°_x001E_Ç r@` 3­±f@(|_h3w@_x0003__x0004_`Is_Ýb@_x0002_Òûÿð&amp;x@|.ÉA,_x0004_|@1_x001D__x001F__x0011_Ouc@!Î´_x0003_ïz|@ó_x0015__x001B_D[@×ëÃ{U@A ^Ý.*q@_x001A_4i7øîP@})8²z@HR~@uwR@n¯rûÏ_x000C_n@æöw¦Ne@E)#ÉHf@Ö ®hä­y@²»ÇU%Y@jª1Üé\@_x0005_÷ÿ\k@ºí/1Æÿn@ìm×$Ð¶c@¯#{É'~@ï¡aoî:u@·ªõ¾u@%ã{CØîi@a_x0012_Å_x0008_\@Óâ&amp;jðb@$U·üçªq@í@&gt;[_x0001_ai@ôÀy¢_x0002_|@mkÍ÷\!@Ç_x0004_r¡nØ]@5_¸¶_x0001__x0002_yQ@Påcr@îV!B¯a{@_x0004__x000D_hÊ¦j@¹,ß_x000C_[4^@È÷.ðø:{@Û/ëþ_x001A__x0015_|@¢_x001B_IJU§~@¥Zp¸Ñnf@*oI®¤_x0012_^@c6æ;Ãi@ìm¾3­1z@/´Ý_x000E_9z@M¦ÊÄKa@_x0008_ÞüÄIe@3Æ¸K_x001C_2x@bÍü®o`w@^Áí:Ü|@ç\_x0008_áa}@É_x0004_é_x001D_ù~@_3úzM|@fBÌ­W@ñýí»ûÄy@ßZ%B	k@})I×_x0010_o@RFä^ýp@ö×ÔHç©O@Þ °¹Ãb@{öÀÜ_x0011_ªs@ÃS¤?_x0018_y@_x0008_«¼áWòm@Óo=¾t@_x0002__x0003_þ_x0016_Â_x0006_q@_x0001_8|u@ôøái_x0011_Vp@nù_x0017_Ï·Rq@6©©ù\Z@}Íêø]Vu@E_x001C_Ñ_x0013_¾M]@&lt;®q_x0019_tz@çB`|² p@kUxI_x0015_Q@ûEÀyj[]@½WnÏø¹f@DV_x0004_éì6h@-nÈÍn@-WFD_x000E_DO@7o¬²&gt;_x000B_e@¤S_x0010_lp_x000C_n@Eý-åy@A0_x0011_47¢}@Ø§Ñ_x001A_ëx@RùÚÍ¡q@½ªQm7Yc@!FÎT!s@HîÃ_x0007_D|p@t1	0$TY@V_x0008__x0002_&lt;w_x0005_~@\ÚêÓrûI@&gt;¯Nò¢	W@mz©_x0013_ûëu@6_x0014_×R|@Î{,M&amp;	s@/Áá_x0001__x0002__x0001_5}@L?{Ýñ+w@v|B©2IZ@¼Þl_x000F_ô_x001F_k@þbÞvÝL@_hõY_x0002_~@ó)s@_x0010_çì£Ce@áFèJ_x0013_èy@óWåD_x0004_h@BÛ»"M¥p@ýÎ_x0005_®Î\r@êaDïâr@ÑËü^/6@2ê®±¾y@Ó¬÷_x0002_V]@ÄÃ)_x000B__x0011_Üg@òO^:ó|@_x000F_ùxä#cz@µ©Ä_x000C_n/n@rªÓX)ÅV@&amp;¨þÒüÝt@?»9w_x0002_~@_x0007__x0008_"_x001D_çg@H¢3æÓu@¥j~N"e@Él_x000B_z_x001A_k~@^BÞ¦äp@@P©­5­[@ôéððúÌ|@uÃ_x000F_±`5u@#_x001E_'ª_x0001_m@_x0002__x0005_%_x001B_zÝ_x000B_x@F9fÃ_x001E_~@´ª|ä_x0004_v@þµ.Ôa@ÝÄ&lt;ßCÕy@Ö³+?p~@( ÜãM÷Y@¬W'bd@ùzCè_x0003_u@_x001C_ºøêÙ¤r@ïË¾_x000C_É-~@¡~z£¬ e@¯£|W~g@§õÂUy@¯×è _x0003_~@À$Z_x001B_l³`@´Ä4hfe@1PÎ óP@éÑmÏ¤~@Ìú ¥^ú{@èÿÅ:_x001F_Èl@kjöüêf@ÞQ¿=ø~@¤ëû/_x000C_x@äG¤º}@_x0001_À¸r¾}@éO÷S¿!|@:®cz¬`@_x0003_à1ìFÑy@~1_x001D_ãb@_x000C_æÒm;R|@xV¨G_x0001__x0002_H3V@É_x0004_kbq@é¤3¶Ý]@ùtËjw@ë	Jz¨î]@j²½?z[@²aÊóú.o@I_x0016_%iö`@¶¼ÙÇOh@&gt;^_x0019_¾Gw@fÊ?ÏGÍw@tÞ9å)y@z_x0003_òpâ½q@|_x0004_r¹Ê|@\*QZ*l@ VâË4W@²_x001C_¨ØbÜT@_x001E_ÀS_x0006_n@¤_ÏÑÌz@Ùñ_x001C_PFzn@="}5_x0004_û|@_x0006_í?w^N@U	´Yj@+#!Ô¬n@I_x0003_3å@p@5_x000F_ùy@V×ø_x0015_æp@û®ë&gt;É_x0008_{@an;u_x0008_d@w·klü_x001D_{@hvÊ÷×j@P_x0013_ó¼cr@_x0001__x0006_GÈ_x0012__x0019_¹¾x@²8O_x0005_è²R@Ä;,J&amp;3U@:^â"QS@c°á_x0014__x0019_^f@4_x0015__x0017_ÙÔ}@ÂWªYJ	q@¾_x0004__x0011_j_x0002_z@³uëhö6~@ÒÊ0^@_x0007_&gt;ãåW@h{]_x000E_p@Öÿ_x0002_Ü¤4t@Æ_x0007_lÂnªr@&amp;¤ulJ@$·UüÍp@_x0003_¢¸C_x0011_N@~øÇ±¦øt@±~ó²bÀv@_x000B_n3^x@U=¬N×^@¾âdÏQ@ªêÿøs@Í9*4 y@?Uê_x0013_o¨u@Ím_7q@¶Æq×_x0014_~@#õTK$w@&gt;9ñmÔ_x0007_{@n/³5³õd@åÚHõÏçe@¾²ß_x0002__x0003_p=z@«´ØH_x0016__x0010_}@ÿÏ(JX+U@jT_x0006_ø!h@.æ_x0011_eg"n@S`âüó`@O®ñ2§_}@¤¬åCa@ásroþu@p_x0019_ÝSQôp@_x0012_è@+qS@üL5¦²Q@!ÐïÄ'~@lûÖðw&amp;p@ÿ_x0015_Ú~_Åz@XRÎ4~}@ÖJéf`@T¨jlÝ;`@õ­úõ_x001C_]@ÖXè_³i@Õëä.á(i@_x0006_Ú;_x001E_w@û"_x0003_«²\T@È¯·¬yÙu@¯oªz'w@ø­½)©¡w@_x0002_í_x0014_?~@êÑ§ânI{@&amp;¦_x0012_ç_x0001_]@½ß­1L|@N²§Þ`_x0002_|@L×ÐRXq@_x0001__x0002_×ß&amp;`_x001E_u@GG_x001E_N¸0h@º«VoüÌ{@ÎÞ_x0012_ñÒ§w@²;Z)`x@_x001C_u_x0012_._x000E_kl@{oð_x0008_c~@8_x0016_­×³m@|Ç²(_x001A__x0019_s@Ë	_x0005_,aq@©Zümx@¸ë¤5ls@mò_x0019_nÀVh@t191Ic@¬þÏ´}@TÇs±ôqq@´ÎÛB%p@c_x0005_Ì_x0008_D{@ý_x0006__x000D_§Z*@kÑªÖÒp@,_x0016_g¬Ft@»iâIb@^r@âÏ_x0016_PR@¿ø_x0014_v@ÌôÎ¿ýq@±E£_x0006_Ã]}@Ôpn_x0004_fu@35é_x0006_ç5t@ò¦M1Óy@£¤&amp;¤xK@ýD£¿_x0002__x0003_9l@J_x0012_Ì­/q@õÊ_x0001_°ty@e_x0001_)Ñ_x0011_K~@8_x001C_pKIc@_x000C_-¸ø¬~@Îà¸_x0017_ÚÇ\@=3Ý±_x0003_o@_x000B_£&lt;²î^@´§_x0002_ö_x0018_|@ó×_x0002_ÙCl@ÚÔ!á8gu@_x0004_µ[nèðf@EdÉAM@«_x0017_³k_x0006_	`@³*_x0003_®¶3z@¦ê;_x001E__x000D_pm@¤÷»_x000C_~@Ö_x0016_qm5_x0014_s@ßSÜºê]@äòÓ_x0011_ê¹s@jGårøÁq@LóHBG[e@\_x001E_/S@+C_x0019_B£?z@0CE&amp;Úh@:_x0012__x0003_t·n@îIø_x0003_÷l@¹½ßÒ[s@H±_x000F_ÿÎs]@ÖS#_x0007_âÊR@ó^P~hE`@_x0002__x0004_$gt_x001A_çs@Jîßp²M@rkg	A{@`_x0002_+½b@¶ùÔÞs@	ÚÃå¬ÿj@R3_x0004_Ø+Nr@À_x000D__x0017_¼b@¸_x0004__£´k@Ðgc_x001B_ÿÉj@´É@_x001C_'DV@_x0007__x0003_ ­ÑI|@É¨Ýt@l_x000C_Ç¶_x000E_t@_x0013_u-r@r¬¼æ®d@ãe]Á_x0001_©{@³ún_x001E_¢~@Vü_x0015_õ[@%ºÕUIu@®­º4§kl@rQ_x0006_¬Zw@"ã×_x000F__x0013_h@ù[±ëÍ{@º×ñØ?¡n@«_x0002_.C&lt;P@m·_x001A_Ok@ùM¬á½ät@ü«¸_x0017_±cq@Ö4sÅ7p@;¶&gt;~ó	@tÌl½_x0001__x0002_$ln@'|0½Wn@â_x0018__x0001_×g@_x001F_Ï:ã2y@	xt3g_x0017_S@_x000F___x001F_s_x0013_-u@+®¶_x0012_/|c@ozxa2ht@Ô_x0008_|]OCy@tèv&gt;&gt;x@¶Û¯oÞât@_x0006_H=&gt;?O{@è8:BÝÁ|@fß_x0002__x0019_ÅB^@_x0008_ÑLZ¦µ`@#±å_x0012_?_x0012_m@É,ùÈÅj@k¡üÐ_x0004_§i@_x0007__x0004_`jôi@_x001C_¥=Ó	s@yO_x000B__x0004_1w@]¦\wVìp@FÃK|B {@x_x001E_ç!l\i@)¿6Säæx@;Þ"ì³{t@_x000B_ýÕ92]_@.&lt;ð:PÀV@¹Ò«ñº`@¬	å&gt;j@ÊÒq_x0016_¨?e@_x0015_®Ý~|@_x0002__x0003_IrA?Ê7{@.µ:YÁhN@?&lt;_x0012_¬_x000D_U}@©³ñÇs@ìÈ_x0010_ÆÇb@×.$Øz@8_x000F_é­Ç{@.&gt;ë4@zíc"fi@ú\_x0002_2ulr@}1Hµ1.z@jà_x0001_'_x0019_`@¶_x000B_´£B"s@k{E_x0010__x0014_w@­âV_x0016_&lt;g@ö¯À0r@ÿÖ;NTW@JÃFúú´n@rqJd±{@Å(Zñ5g@Õq@çÕnx@Úá|zt@@Úv¯{@^³z²_x0007_¨r@_x0002_µ§Srx@üMÏ)ÅL@ùÝÕ_x0007_`3d@¼ß-#ðÈi@±7%Í5¤z@öú¹¢_x001C_Xq@5I_x0002_¹Ð×u@ú»?¯_x0003__x0005_E7y@#F4'[x@Q_x0004__x0006_ÜÐ|@LõçgØ¡s@I_x0015_¢5_x001A_u@é²_x000E_-òxo@ìßý9_x0013_]@ô6Ú5ý_x0007_S@:SxXÝy@c_x000C_ºx¡x@«_x0018_ÿ&gt;t@Ìû{ÓæX@_x0005_úØt`z@lìÛ³ó_x001E_t@vOþ*x@T,o_x0013_îr@_x0008_BÊåú¸x@_x0013_²úRR­k@WßÐg\{@Í_x001D_G_x0001_g@þéÆ_x0004_Ëw`@JSn~@(_x0008__x0013__x0005_v@_x001C__x0008_§ÏkEj@¬åbxSu@Û_x0001_`@%_x0007_e@EÄtóË_x0002_u@5N/½át@Ó¡\ÿ_x0010__x0002_c@_x0019_?ä_x0019_h_x001B_\@QfXÞ4Õg@)¡__x0012_}@_x0001__x0007_v+ï_x0019_óba@.:«_x001B_ `@_x0003_1æ5§_x0003_r@ho_x0018_^@_x0006_ÇxÙé_x001A_j@_x000D_Âû$_x0005_qw@&lt;r_x0017_jHúq@XRwWßi@_x0007_e_x0015_E×_x000F_d@Es-`Wh@9Ã­_x0002_´}@}uOwØt@LÕ´wç­k@_x001C_$±«^w@_x0011__x0008_A¡YM@(_x0002_&lt;¶µ¨S@¦-XÿÀ_@I_x0001_m-vs@ÍxJáÜ_x0018_g@PÅiÏy@ù±æå_x0004_x@c_x0011_~£_x0006_g@¤XºªI@i@ÒS22Z'p@^§_x0003_*?{p@ålM_x000E_æ_x000D_P@­'_x000B_K|@äWøÐAp@$Ëe¿n{@f-t~ô|@¬,_x000C_DD{@_x0002_ÝêÒ_x0002__x0003_ïîx@_x0003_ÌÊæ_x001F_Ån@_x000E_]=æ_x0011_vy@ 1R_x000E_p@É¤_x001B_g@_x0006__x0012__x0008_]@_x0012_U/GE_x001D_t@,s¢û;d@&amp;ÑG*C6Z@_x000B__x0015_wÔºv@É*%®Ùq@óØb_x0008_yòq@w"t_x0011_Ú_x001C_g@*]èøèg@4´QUXT@`c@«eç}@Þ6òZX_x000B_c@_x0015__x000C_püµ¿I@|¹÷ì_x001F__x0004_s@ØæJËX@_x0016_`Q¼Zq@f²ë,@_}@_x0002_ÿ*Ãwm@ò_x0014_ÅÔ_x0001_O|@×_x0008_(ùe@%?_x000F__x0001_2{@´]kQ®ka@fÅ§¨Ú_x0017_}@Ú_x001F_²Xw@¾_x0010_S£_x001A_ös@Óã_x0018_K&gt;O@&gt;Ü2`Ëah@_x0004__x0006_÷x6_x001C__x0002_~@íº¿Ë_y@é9èi[ri@²þH ¼ùd@_x0004_=ÆUP@ÛjÕt_x0001__x000B_~@ÿfêùºi@@_x0008_:[¬­p@w?_x0001_Sov@óÐê^_x001E_/~@ôc¾å,ùV@Vü{Â_x0018_R@ú_x000F_Ý`_x001C_p@~_x0014_lý_x0013_&amp;|@_x000E_(.Eÿùc@Öñ¡Z¨vL@t^à¾b@CFF	 ñU@_x0005_ªî#kÜx@¾åÁÊÁË{@Î¢{È=Q@Ë£_x0014_MLq@Á-åÚÅu@Kµ^ê5Ä\@w_x000B_ÌÐcm@X_x0004_Öd_x0008_å~@N!Hg¤x@Ä_x0003_iVQ@i¿B}-v@^~G,_x0018_}@7£_x0018_¬y1r@_x0007__x0018_â_x0001__x0002_[_x0013_e@\&lt;Èi&gt;]@Túò©3õh@&amp;ÌÆì)q@¾²¡ö¹`s@cbOá_x001D_æy@k@_x0007_-z¶j@	P]_x0014_ô,x@u_x0019_ï¡nå{@àÿq_x0008_æi@æ§®ôZc@&lt;Îdc&amp;âv@\JØÁ;Hx@t÷®ßôw@ê×_x0005_Æ_x0017_)P@æE	{1¡x@Ë|_x0002_ôð¾w@zTFEÚyv@p(¨ò¦p@8\(Gg@`I':a@£-ï_x000E_8Jw@¬T+o_@äd ìKu@_x0013__x0010_Ö_x001C_øv@Ç"é,tû|@_x001F_®pñ_x0016_}@9_x0002_?Låu@âÉæ\ðr@N-áÌ_x0008_t@òÑ¦é.S@FYÞ¨_x001C_íY@_x0001__x0002_&gt;º°_x0005__x0001_W@Cë05,Uk@så5ÍÄàw@¦ÓúZ{@áÍíÿÇ{@(_x0019_\*fZ@{ÆÎ_x000F_Áðp@¢+ËPq@Ô_x0015_ºHa@h._x0018_f¢+j@&gt;uo§z@J#²°eûz@-_x0005_?Îî.v@×ÿõÈI@ÂÛÕZ_x0002__x001D_@W«ü__x000C_Ls@ÖbT2_x000E__@U_x000E_£$W"y@¿mV_x001E_[a@-è_x001A_O¼uu@&lt;_x0008_Æ-sq@_x0012_³R+3mx@g_x0010_r³M@¿Û_x0013__x001A_êy@ø_x0013_Jt£Î|@ºbð@Ë	z@PÁ_x0014_º0]@êB_x0004_¹_x000E_Sq@¶²«ä]_x000E_s@ÄßQDvh@¼c:~÷~@M/Âl_x0003__x0005_ät@_x0002_KsÝ_x0013_As@#Û-²Ñv@w$)_x0001_Í~@©ü_x0010_Hr@z_x001D_ôÁ}}@Ûþ2ûãg@_x0004_tS¦Æ¡}@X®Ãüãzu@Ñ÷Eôud@&amp;ÞTl@àÃÛùå9b@¢p_x000C_íàb@¬´U_x001F_4³V@u¥w}Èj@_x0017_Æä_°|@_x0004_øsSp@ø¥_x0011_ÿÅ!c@xO_x0007__x0010_¿¤I@è¨ß x@Ý¡]_x000B_y{@Üº_x0008_1¼½`@Ò¸ä3¬i@Ôö_x0011_A.Öo@UkÁéøK@ÜÒ­K½_x0001_s@_x000C_h_x0003_VÓps@+ÞW@ÑÅz@_x000E_ÄcêU{@YÄ×é¿{@fó·(u	d@=-ÇÕ*5j@_x0002__x0003_ãö­ÃuJu@ì*_x0007_F$_x0010_V@ÃÖÆ\PP@¼¿$_x0005_hd@n_x0012_y\	Ud@Sê£@¬Nr@V·*8±]@Å_x000B_&lt;vþ~@û¶{¨_x000B_éy@_x0012_*½_x0001_¢òb@Êwà_x0004_/»W@_x0002_þ_x0016_xMj@_x000E_6Í?ùh@Þip/mn@Î#¨¼ø´r@Ú÷¿¸É}@_x0019_q/ô´W@ª_x0013_Ñ.ú\@`èÃ\àV@ò_x0008_"ìÍ¹{@_x001E_Va¢§é_@XyQk_x0007_úw@°wgç4w@;IÓß_x001C_²x@_x000E_ì¶ÀrZi@Ck_x0003_²Ìo@qU_x0001__x0014_²_x0015_b@¶_x001E_dOx@DnÐZÐy^@2Ð&lt;_x0013_ÿM@MSS¾Fs@'ÿ&gt;³_x0001__x0002_Ö©~@ÃÂ}'I_x0013_x@_x0007_å"Ù*¼[@ _x001D_Ó_x0005_÷Y@^(,ùæT@ÎÆ»ÑP!P@"È¿8!­c@_x001A_Ê=¸ÏÈw@t"ú0BZ@3_x000E_áCÔ_x0016_}@ä+BÇRY@`_x0004_ý_x000B_y@Ä¾ÿª_x0011__x001B_X@3Vé¥Ct@s¬_x0012_ïk~@°ßlôêe@D_x0012_4/	x@5;jË©mr@_x0002_f&gt;Br@àóvúók@Rdü|@3W?ßKÆg@¤m´å¬Çi@^·)ìË{@¨"_x0010_©Ò y@_x0008_õM¥f&gt;{@ÿ]@AÍ¼z@:D^pl@ùÂ±N(u@-½Ðo_x000B_=v@ücdNÞ_x000E_m@â_x000B_o½hr@_x0003__x0004_H_x0013_µL¹!V@$!_ë%µT@VØ¿4âc@d¡Z¾g@_x0001_¬Gî_x000C_]s@_x000C_`23äÁS@(¬]P:y@$Ï·_x001E_º`@à$låÿ.s@04**_x001A_ [@.¶§ª_x0014_b@S¯Ç\_x001F_x@grMõÍ]v@Í¤_x000B_rj³r@,öí_x0004_ºZa@_x0012__x0016__x0007_¤H÷r@ú*_x001B_§]ä[@*_VØj@ÓêÂ®~w@rp5iÚ1i@_x000E_ÐÚ7_x0017_x@pS_x0014_j&lt;x@O_x0006_þÏÈn@s b[7åx@=×þ_x000C_*{@_x0001_£ÍÇæ]@_x0002__x001A_óÖû;z@@=_x000B_Æ_x0012_w@Ä!¬8nüd@®_x000F_b_x0015_²"q@ú_x001C_Ó_x001B_r@ICð_x0001__x0004_~_x0014_v@ËÍ?_x0011_b`@hÓ]N~fr@¦_x000E_Kò&gt;äq@_x0002_CÙôºoy@[ _x000C_ÖW@ªÕâ¾q@ð¾{êôb@µ#ÆÛ|{@rª»_x0016_Rw@À|l_x001A_¿i@Då_x0010_£0j@qþ_x0010_`{@Þán?¥u@Úçã_x0006_Zv@¾¡è)a@EâûY+u@°vM÷õ2a@Ê=LH*7W@'E4ÏÄÈ\@8mU·¨3s@Lù¦¨f¤_@vûûä_x0004_q@PF*æ\}@aÙ_x0001_¬|@¢_x0018_Ñ/Ñ}@f¤D4Xö}@_x0013_äø4`8{@ :öLÖw@¯y_x0007_-v@W_x0003_JV{@&gt;	_x001C_©ò=Y@_x0001__x0004__x0016_· 'Ør@ùÊPãÍz@Æ_x0015_4R+^@uIJ¹'|@ï5¿½Xß[@_x0008_Q_x0001_w@5¾y¡´'l@³_x000C_gYóâ|@_x0016_¾¾_x0002_ìhx@þ©¨;y@©N+$6Ëy@ª¦`Èx@ë6Ø¸!w@÷_x0002_¬?73s@ÊÒ_x000B_·¢_x001B_o@«_x001F__x0018_£&lt;t@Zt\Lá+a@¾_x0014_@î![{@_x000C_3%Õl@ö{_ad@'x¾°¤a@d_ ÿ_x0003_w@_x0017_Ó¯«k|@°ï`P¿K@4x*¾Fs@ZQ_x0017_$á{@ÐÂgRá¿p@§þ{4xn~@SÁ6ýmdP@¯Áf,Ómm@#Û_x0011_ÒTWx@v÷ú_x0006_	b@_x0008_©_x000D_3óq@LJÇø_x0003_o@"Ñ=tpb@xK:q_x0012_|@_x0005_agë!Éo@CÉù/_x000E_±N@ÅY*ÄÖ_x0013_}@&lt;_x001E_¦öÈ`@=+©_x0002_ÿi@ÀÈ_x0018__x0010_Uy@Öb×Glw@_x001A_Tß¸~@ Lä÷&amp;~@{ºj_x0010_|l@£_x001B_Sù_x0016_o@f_x001E_0_x001B_v2u@i¹læ_x0014_}R@ø¸_x0008_O¨Òk@Ô_x0017_¬¨ kr@XÜ_x0016_ÓçÉx@_x0008__x0001__x0018_w¾Qy@o4(îZu@zÂáñ_x0007_¹s@¢LØÃw\@^_x000F_5_x001D_8`u@ô_x000C_yÄO®g@ëø«XO_x0002_z@_x0004_WfííQv@GLêqJWp@à_x0002_N_x001D_¼hV@ö÷_x0018__x0006_Qß|@_x0003__x0004_¶ÚÊ°´5k@7}Wf_x0003_r@ä*,jV³|@®§å_x0001_v@lõüýÂ$x@¯½YI@;k}s@ û¥_x0005_.p@ÕSå	e£z@Íjå#:_x0010_i@K@­6ºMv@dn3ª1Âd@³_x0015_ÅùQXx@&amp;ñ¡_x001A_Ûd@^_x0016__x001A__x0011_|@_x0002_ZQ _x0007__x001F_c@Öûh-³tq@_x0006_À_x000E_Bqªz@_x0008_ÿÔvój@Ú&lt;]Ë{jW@;¼ùP{@Ý_x001B_LdH|@Ü_x0010__x0007__i_x0013_}@/c8AÛq@{XÜkf@Ô esb_x001B_{@§ÂO·&lt;~@ÏòMùs@W_x0018_Ùo±j@Bº_x0012_T	}@A_x0016_ ¥?ßa@_x0018_._x0003__x0006_YQk@zvRVC¬a@Vßß¹´_x001D_c@L®.ºI_x0002_w@Èví³ÄÀv@À!{æôs@(_x001E_ÿáÞ{@_x000C__x000B__x001C__x001E_##P@Cý_x000C_ß;y@VÛ=_x0004_¦w@0{Âø^@t!&amp;.Õn@FùYõ ÆY@ã¢_x0010__x0010_.-~@æ8_x0007__x0003_Fx@,R»X¯n@`çWnB;T@çÂ_x000B_Äs~@4_x001E__x0006_#udn@	4{çrj@J_x0011__x0005_@¥{@_x0003_#Y|ùºU@¬ÿïh_x001B__x0001_w@bÈÍü_x001B_&amp;V@_x0006_R_x000F_õ¥s@_x001F_ BFÜÑw@tçûw_x0005_Éx@_x0018_µ`¢oa@¥â7ûQ@_x0003_tÖ_x0016_f&amp;}@.vð_x0008_î$u@t7à/n_x0016_X@_x0006__x000B_«¹X\w@èW-_x0007_Åõ}@ÄµÎîE3`@èÊRÂÒt@÷ùj_x0001_»½|@wïÙD1é{@Û_x0001_äÇyÄj@_x001D_y_x0008_N_ág@ñ¼Þîäx@ÒbiáEx@`[ç¾b@Ì&lt;_x0003_j§¡d@æ'hL¼_x0004_u@_x0002_h_x0005_³Ov@*Æð5ZT@P;_x0004_^aty@Â11Õî¹j@_x0002_£dÉq@Xþf[ O@[_x000F_í¯j`z@2  @·U@òKx³Bt@K_x0005_57_x001E_Íl@´µÈ°	k@÷õ¯bOn@°)è²Õ)c@W_x000C_|,v@4òèaj¢p@xk_x001F_º~@ÐµÐê+§p@_x001A_eãkY@=¨_x0001__x0008_0Sh@_x0012_¬miyd@||¡Çlfr@XHÑ_x0002_|@¢¡Hh@_x001B_@9ª2x@éCþû1Rr@_x0018__x000F__x0018__x000C_No@í vÅ®w@å ¬_Òs@|½njM_x001D_V@_x0005_­Ùü_x0015_n@ ð_x0006_ç±v@X:D¯Ãmy@üøùÀì&lt;z@êÿ"N÷Òq@_x000C_´'U±u@4T	5ÿy@çÁB`c@JÛõr7v@â»_x001D_gÎ®b@'êm¸_x0004_y@\}7ø_x0013_êx@Ê_x0006_á&amp;b@_x0004_TUHc@xEÉºr@å®¬å_x0015_l@;ëæ_x000B_¿q@_x0002_VÈlï_x0001_x@E=_x0007__x0007_}ÿq@I_x000E_×SÒxw@õSËº_x0003_m@_x0001__x0002_4í­§÷|@_x001B_ÈÁ±_x001B_^@Î_x001D_¢ØOáo@ò*c:Ðq@Ü+ì4Ì3@¦âM_x0011__x000C_"_@/_x0006_s'y@àx÷WHàg@ÂûÚG½g@èò[h_x0018_RV@æáÆà_x0002_z@¬_x0014_ð¤òâc@l½]·_x001A_y@*Kn|@ÔÇ_x0019_¶Ûm\@O#gL³§`@"Ï¶¿ì¿u@WÜryÚr@ÊßÅÆ7t@Õ_x0017_ÛR|ây@Ö_x0003_Ño_x0004_k@V!_x0018_]+o@Ø/Gõ	~@_x0006__x0003_×Ï_x0011_~@*»uÌ_x0016_m@~¿±X8iq@÷D/j u@®_x000C__x0006_çø.P@_x0004_,±º_x0019_}i@5o§ElÚu@àü_x0013_,pe@VÉ&lt;_x0001__x0002_MîU@é¾ ":i@ÔÅªß_x0013__x0017_d@ñzÌ7_x0006_d@æÆ¡_x0016_yw@=:4hi	{@áRJ_x0001_O{@«m~ùlb@fò¸_x000B_-p@¦õU*O²V@çdiW½ºq@´áw¡!{n@_x001F_@¸9ìf@@@h|c}@ùJ®¶ªÔv@í3	-ÚÇw@Q-ûg_x000F_Lh@	ØEs@;_x001A_"{w@õ¦­{@&gt;_x0016__x0011_lÓU@ÇBP_x0014_ÐIq@vÌ;x¢c@ØÃ_x0017_FèMu@¸À,ê`@}_x0019_A¼s@n_x0011__x0011_k!b@5¶_x0006_\Ãk|@ãäV´ÙR~@è·_x001D_Ä:¦w@íÓ¼ùy@¬ñ3¤_x001D_öI@_x0001__x0002__x0016_&lt;ê.y_x0005_z@|ÀÔÛ_x001F__x000F_q@wr_#Æìd@Ûsü*¹âk@«_x0011_÷_x0011_6N}@Ñzó~I@ñ¤W]Û[s@£b°é:g@_x001D_WSroq@)1b±_x001E_$_@éò¡æ­i@b5@f_x001D_±v@_x0018_ß9r@_x0007_8,Y4o@n4]Ð{@*ÿ_qÎf@T¾·ìuip@¤_x000F_À"Xÿd@/Ï'=0fv@Éä_x0011_H_x0004_t@Yh_x001B__x001F_ò*Q@lC= &amp;Çi@ogÁ_x0005_ÒÁX@ó¢_x0008_± _x001A_`@V«-½ja}@¨HÊw_x0005_y@_x001F_ÝS½u@·Iµ² óp@)	Uzâ¸y@_x0019_À_x0006_öS@Ñ¶Å¶_x0010_g@Ûî9_x0001__x0004_'{@(úòÚ¨y@j~_x001F_¾_x0017_èn@£É¸ÆÛq@@X4'q@ _x001C_~ý:d@_x0001__x0007_:®vo@(qe_x0010_ãj@/&gt;TnéFR@L¢½§é.^@"=ö×Öl@ÇqÊbru@SEöè½\@µ±P_x0006_o@|ºö_x0007__x0005_~~@j»t~Õfv@U_x001F_6¯ñÍv@2à­J_x0015_5X@ÚMÌ;¦d@KH_x0002_¶|z@_x001C_m ÕÂ$`@Â_x0002__x0003_Lf@_x0005_jóÁ'_x0015_@iÐçc¬ÿz@Ë¼_x0014_¿=_x0008_p@_x0005_è+)õ§j@t_x0019_6Á=Áp@°ÏI@á×~á_x0006_F}@hÃ±Á@Fn@ÊQý_x0003_z@:¹n-_x001D_i@_x0003__x0006_pf\T4»~@_x0002_].%d@²Úå×äV@²t)§_x0008_üf@_x001B_±Ø!ÖGS@_x0001_u[m¦1m@ÊÚ°£ß!l@ëAK&gt;Yiu@QÛ_x001F_&gt;"u@mùWnzx@,!¸À_x0011_d@=áò_x001E__x0013_§l@V+mÉlóv@_x001E_ÊCËjz@ËÝIyòl@Hc{QTT@L\Ü9_x0014_k@LNr_x001C_m@·iÄ_x0004_`g@vÅ¦äDv@n_x0016_¼çêb@¾þ·ýÄt@|_x0004_òRb@#?£e¥k@îÛa_x001F__x0018_pk@_x001D_~_x001C_VÇw@¾|É_x0015_Æy@ÏîøÕQr@ê_x001B_Ò}_x0001_N@°J2QQ@Oø_x0005__x0014_Rh@EÙóS_x0003__x0004_ðîS@Ð_x0002_g_x0011_c@Îñ½_x0004__x0001_El@¥AlÆ_x0011_e@À(Ñ_x0018_f_x0017_c@,¾¸?)\@R é_x001B_õHp@Ã¦Þ×Qv@_x0008_õ*íº~f@ÆÑñçT_x0016_l@_x0015_ãQ:_x000E_j@2_x0017_ËÄCT@X3_x0013_¸k»n@,-$Nh@Þ|i'Ðkc@_x0011_±_w@CÇ_x001D_AÇ~@è¯9M_x001B_Xh@XHógæM@­OJ_x001A_V$s@&gt;.ë1	|@hH&gt;_x0008_Úu@x_x000B_Xæ_x0015_s@"­^ù	ÅI@Ë÷¢Ögk@vçxu¾*{@~Pö¬¢_x0013_f@_x001C_ÚÆyrQ@_x0008_shÈw@ù_x0018_gáNjh@$«_x000F_Â'_x001D_w@!ÕÒåÅE{@</t>
  </si>
  <si>
    <t>078c775165e937ae5da0b7b47af6403e_x0001__x0005__x001D_ZZW"ùs@¯VEtYu@?_x0012_D×_?s@¤ÕHî¹üW@[e¸Õ~s@¬ä°óvèc@Iv2p=ßs@_x000E_¬¶EÓw@ìæîR@þ_x0015_Zg@Ùòjy_x0019_j@É")OS@ò{Þä{T@þ»·_x0015_^¹z@GÍ^_x0007_XRT@Ù_x000B_±~_x000D_Åd@é¤5*_x000C_ß{@_x0006_¶_x000C_so@vU8ìGm@´@¿A{v@6@Ê²ó±R@ÊÏcF_x0004__x0002_q@÷Òõ±k@¢=R1]u@PV«_x0004_½c@RÙ»u&gt;w@_x0016_Í,-Ùy@Y´_x0003_âp_x0005_u@dö_x001A_¸M@æmRÔgR@s³\,ÆÀm@Åx¡°_x0004__x0005__x0010__x0001_O@4Yð¸0Us@m_x0015_®ÂÐk@{`[JK|@±ít.õÖz@&amp;eýf¿,l@Î_x0003_Øf@\'²£%r@Å_x0008_èÏi@ÉNV;ÛÛ^@_x000C_j ÷­ z@ýJX ¾ïu@¥M&lt;JTªz@ºc_x0002_êA?q@ÊÜU¯]@_x0006_8Þ_x0005__x000E_v@÷MDâUWy@Û,_x0002_ÁÈ~@£_x0011_v¤ñ»y@rÏ,óms@øV2eóe@ª×¯Éo@]Þ}@´æH¡àâQ@õæ@þ`Z@,[cà\~@_x0002_C¾	§d@ÖÙÄ)Ö~@Ñò_x0013_9]@!dh_x0005_i~@¦	«!³}@_x0015_¯fHf^J@_x0002__x0005_v_x0005__x0014_æðu@m}_x0011__x0002_\@FEóÈ	q@uÈ¥TX@h@_x000C_jy$Øþj@¹)¤½Õ&lt;s@_x0004_ã_x0005__x001A_}@_x001F_°P;yX@_x0018_¹h@Ç)T_x0013_g@X;22ãs@t_x000F_Ép&lt;_x0003_p@kb&amp;c³±v@_x0011_ÚHXu@TÁ_x0005_RV@¢UáÆT@Ú_x000E_:q_x001B_We@_x0002_YnÛþ_x0001_z@{&gt;ÐC_x000D_µk@K_x0017_Ãñ£ri@f¾!Âr@ÙÅõ_x0013_~@çÒÆ`ðs@ÈÞ_x0016_5¤en@$ýzË|@³'Yê¿s@Ï_x0014__x0015_´_x0006_u@L°_x0005_Êw@_x000E__x0008__x0013__x001C_Ge@ëjõ+ðs@¢7vÕ_x0018__@¿ÒêV_x0005__x000D_ävl@²=;äog@ÊZHìKN@rÍé»N&gt;`@À?VµÅN`@Õ_x000F__+_x0017_Âs@N /,Lsw@¶_x0010_m Ml@/_x0015_{£Th@¤up@eh ÎÝn@_x001F_öù*_x0001_y@_x0011_òÜÑ_x001A_j@ÞÆ¶_x0018_ Y@_x000C_Pì_x0017_h@_x001A__7rg@*»Ü_x0003__x0016_¸z@_x000B__x000D_ÈV_x0006_}@÷_x0002_µ_x0007_r g@vJ`tn±P@_x0004_n°ê=²~@Ñl1kñÂj@_x0011_ÆBX^@,Ï¯±£y@ß²Vu_x0002_+{@îðw/Ù°c@D_x0010_cS_x0006_$n@TÇ©_x0008_Âk@mÈ°wªg@g;_x0004_¾6íl@^®v	]u~@Â]¢Ñ¾@c@_x0003__x0004_m_x000D_KÍ¢É~@\Â )¬|}@º_x0013_ó:m@lÌàô°ßx@kûa$_x000E_f@BW8&lt;Zd@9R¶¨µm@Ò3î¸Á~@ô¢r 5j@'Ka«)Fv@_x0016_d3¹gb@ðu UÀ_x0003__@IÝ$ò0üR@U½Ë¿Íî}@UÊtJf}@ÔCFT@_x0007_ãmÕ{@¤e54Át@öZ3Ù_x0011_r@¢µÀiÌn@_x0008_ÓRÖ{Ñf@ïx$Ïy@¹jý7ÙÕb@_x0010__x001C_z_x0002_ÛMd@°©Õék»a@#Z»Xsv@ëAIþt@][[_x0001_!¦~@Í1Ûd¡N@9?~_x0019_Ö{@[)Í2Ü£v@]tÑ°_x0003__x0004_Qty@F1¯`@éw²}ìj@Ø_x001D_Ç¨0_x000F_z@Ad³_x0006_1­s@$_x0005__x000E_å©_x0018_p@õ\¥q{@_x0001__x0005_4Z0q@&amp;`-6Èe@_x0004_±_x000F_c£_x001D_Z@_Åøíèö|@,ò£Òpw@ý_x0016_(üz@PTP1¼_x0008_p@$7_x001C_7Ar@ßà)`_y@¾ÁÀi¿¤t@_x0019_pFx@#ï_x0002_ S}@ZÅ$S?Ük@áá0¿Æ{@V¥dZwU}@Ôu[·Üêc@ýLV*ëy@!Fxú.|@k¿Ü_x0019_üN@¬	Ea@6Àx"-=Q@_x001C_&amp;_x0014_«Ú|@)_x0011_:þ¨åc@Æ¯{ùÛx@XÜYhFÕb@_x0002__x0004_wx¿r%W@uÞh*Òu@_x001B_\9Û0y@3®s_x000C_V@Î.Õ}@~±Ä,«X@àêÎwBu@SsP¼:zs@DFÝÐq@70¬ÌPt@SÿÏ(ÜØa@_x0011_òÈ}@ÈÒ4Ùb@&gt;´RØñ~@.O;úÑ8Z@_x0018_ÑM7U[@UFÁ¾dL@Ê*¥n@_x000D_Äq_x0019_¿|@_x000E_;µÒ¼m@vò¢ç£m@A?TAPt@þÜt_x0005_§Õ^@¦6¡«t@ð'Ë_x0003_MP@«Jñvgk@¾^¦"äW@_x0011_¦÷d@Pc'\zþv@D¢Æ_x0017_Ìb@s_x0001_cw2_x0010_i@_x0008_2u1_x0004__x0006_±'n@¡zòNûf@qv±_x0019_Æs@ÒomW@Ëµ[×t!|@_x001C__a6_x0003_4k@_x0012__x0012_T¬©­n@£&amp;Ï·q@~i7Ë_x001E_k@n¨¼É,y@ Ã_x001C_ÒÅ&amp;^@ºøåq]@E_x001D_'2N¥n@ØuéøV@þn¼ð¶{@PËÙ¬x@È&amp;)~_x0015_*b@[¶èÁ§r@å1*_x0008_ú}@Ï_x0004__x0002_A£´}@;0v_x0017__x0008_r@ª¬iâNHL@¬ÿðµ®l@_x0019_p©8s@Q_x001A__x0005_ô_x0001_j@à#Ì°ÌcR@_x0016_£Ë&amp;Öi@I_x0015__x0005_ÀJj@¥ñ_x000C_L)Ny@¦.¨¤ov@È/¢ähC\@ÍBØ%¹Zr@_x0004__x0005__x000D_«yäk}@_x000E_@._x0016_m_x0004_}@¬j}:Óa@&gt; ÜãÈc@g×:Ï8Hp@µC_x0007_hC_x0005_{@»2Dðëz@¸&gt;_x0012_¼_x0018_ÂM@_x0004_ÐÄUgy@Ï¿2£¸`@¬ÌÜn@Ì_x0006__x0010_óE{@ö?ÄÔÌp@è_x000F__x001A_zyT@qL_x000E_is@ÿgûj2 i@|w"_x001C_¡Py@8\êaý]@°ÅÒýj_x000C_s@_x000C_èá_x000B__x0001_¼t@x_x0017_5_x0003__x0001__x0002_r@1ïîï&gt;h@XW_x001E_mõc@æ8ð¡¹p`@h¨ïÂÖa@J¹j#Ê÷z@.bi_x001C_2p@¶2y|ih@]{e*^@ñ^S9¢S@_x0004_ºÐ7_x0012_}@_x0015_\«½_x0001__x0003_Ð!z@®Ü­ßWÅh@hXôùd@/ àý¦çt@$Ðõãýxq@á5b_x0013_{_x001D_v@_x000E_y«óa@¯ç_x0019_|½«h@.z¡ÜÓj@ÐÜò`A~@Ð@[[Ea@*ï_x000D_6ÙM{@_x0001_ÏÇ C_X@¢°v'Á·~@_x0004_ÿZ&lt;ùÃK@Å_x0002__x001E_²ÛªT@äö*ÜQÖl@ T£¹_x001D__x0016_v@î&lt;_x0008_nc@µÖd x@ùú_x0010_ýk@_x0016_½3%v@ØwD1áz@_x001E_\ö0îq@_x0015_&lt;[â]S@àÕ- ¸L@#÷jrùk@CúFÆHb@ð_x001E_ï[jg_@wS±~_x000E_6~@Á\+&amp;x@îç_x001B__x0001_×­x@_x0004__x0008_"0ºÄj@M_x0019_R"Æ÷P@#ÝÁûÖv@ÈT6(_x0016_Ãx@^1qv®t@²_x000B_O_x0013_Nk@Vê¹D_x0010_r@Âè?¥U@»_x001E_j_x0008_k@lËñ Ôx@¿ahóû}@SIÅô_x001B_fa@Ê_¿ð_x0002_Ëx@Á[_x001F_²_x0002_t@f55µsXu@_x001A_ÚÝ6Ïx@N9ôÑ«_x001D_q@þ&gt;_x000B_Ç_x0001_Óu@e|eñÐu@ð_x001F_/ùQ@³3dª}@á\ïÔ½Ä^@_x0010_k~(_x0007_w@A_x0017_yGpr@  Là_x0006_`m@ÆL_x0005_'_x0008_Áp@}Â_x000E_/_x0003__x000B_k@_x0007__x000E_ÿËOs@öUÅ]Os@z9_x000C_ÀÁ_x001D_a@/°ð_x0005_§ì~@ú_x0013_§_x0003__x0004_x0w@dØo$to@Çý"Ou@ýbäE_x0015_e@ì¬_x0003_75Èv@¬)Ê¹z_x0012_b@~¤â_x000C_B_x0008_^@°¹_x0001_Â×l@{×ªúaÍj@#SÃ_x0014_\fq@Ã¨ú=Yxx@°6qís@J­íJØct@¨@UÕ=ó~@íL¡¼{@'ã`5t@ã­_x000C__x0016__x001B_£u@ã «_x0003__x0011_}@x´_x0012_K@_x0002_o@~|Ì_x0004_ód@_x0017_ëéô@¨P@Ö)@F_x0002_z@\	(îÏ+y@º,/Ef@ÖÆ_x001F_Fîkp@	­Ü³P@öcÃ.±s@±ÁL®ì1@äe­g@Ñj[ir@0ùM®ËL@_x0012_RÑ_x0018_Ua@_x0001__x0002_\´Iÿ_x000D_w@°í#q®óP@²Ù~)VRs@ªàû_x0016__x000C_}@£OrÑ¨_x0011_h@ÙR]_x001E__x000B_h@µàáyëc@î`n.ë~@tÖúÌyòp@ÝÁcíáðm@²·¬/ïIs@¶Ù/Lr¤u@´GéËHq@÷4AçR¯P@_x0008_¾ÕÞ\u@¸LùDÛ_x0016_x@^¬J½ùþZ@_x0001__x000D_&lt;hc@_x0012_U´_x0018_Gt@_x0003_Ôùýãfn@ð¯G%«Rw@Ý°ÌÒ¨ä|@*öåX;a@_x0016_lïx_x001F_qU@ÑzÊTl±k@ñÔÃ+X3{@ðRÜ_x0003_TÙe@_7ï tf@ ôg¹ôk@_x0002_4o_x001C_õý~@û_x0019_8Å_x000E_Ã~@¶î_x0001_Ý_x0001__x0002_ðf@_x0001_$Òt_x0001_h@6_x0012__x0018_òmx@ø_x0004_~Än[@W_x0011__x0001_UÌìh@ÝÉ4¨|@m.iSmi@Ft©_x0015_l@f_x0017_ûkQ@nÝK¾u.{@f+hî¶Nx@BZ)ÝS`@_x000E_þÙ_x0013_PGo@Üßñey»~@U@È5k@­Þô&amp;ã!n@»´_-i"S@:Rh?(w|@_x000C__x000F_¬q@½&gt;¹ùAd{@Å³ð|@íç_x000D_½|©}@¦TÆv@xCß_x001A_ü_x0011_x@*£LÉ¬Âq@UÿË_x0002_R@yênZ¨_x000D_i@X¤è©&lt;R@ÂIoA;y@GKT½åïz@®äVþcúv@_x001F_K;Ã®v{@_x0002__x0003_mð"DYüs@¤*_x001F_K¯k@Nf_x0003_¼Ön@`&amp;¡W¨_x001B_v@Læ_x0014_=_x001D__x000B_Q@3)p_x0012_s]@*K­_x0019_2L@NYØô+º_@)ÀÙÃÎ×x@P_x000F_cw:|q@é§± ²r@Vh_x0004_Anw@_x0016__x000C_/ÅÙ¿h@tDÉÍôÀe@0fÔäpu@¬«¥Ýf@¡_x0006_2Ò¥ô`@`_x0001__x0012_VÐTS@HY*ý(w@;é0_x0014_Ìæz@b$?fs_s@±Ð&amp;+i_x001F_i@»1¶¼ºÖy@ø²»*À´l@ëÄÊ_x0003_Ùÿ{@ jÔzGY@n*øFz@Ægch85x@ÜëÙOÆºd@Ù_x0001_cÖ|@÷"l#a}@1¶ãÜ_x0001__x0004_õz@|'Çû¢d@d_x0003__x001A__x0017_@z@n¼Öîtl@®ØåòM[@Þa_x0006_U©q@ÿN_x0013_l@­á;èíI@_x000F_1@ªÐv@ÈAý(A=Z@K_x0012_Õ¨]@¬½re{)U@d@+5)úP@í_x000E_h®èx@R_x0003_OªOV@ûVÙ¿ìw@Ëm²/ùc@É!m«1òt@,ç?)ç-j@Àd@ëËl@Þ0åÞMs@od=¤h@U¬¶Ú_x0010_X@Ü_x0006_|í_x0013_Êq@ùíc¶_x001D_rz@J£ZfGd@ðUc°S)c@ZB\RHx@æn[!ôu@Û_x0004__x001A_\îw@4I¨½_x0002_4V@_x0015_õfÇBr@_x0001__x0007_¿´v_x001C__x0016_R@jÆá^u@_x0005___x001B_(Z~@kòÞeg@Ç³1Ðn¢}@ÑWùóuu@_x0004_ê¼ïw@lþ©A®Þv@n-n_x0002_¼p@Ü9 ·v@|i/&gt;_x000D__x001D_Y@Y_x001D_Î_x0017_ÅO@pÓT_x001E_Éy@_x0006_Î¼1&gt;RN@Æ¸P!Du@Ó®½"_x000B__x001C_z@x¶-Rz@£_x0001_Pc&gt;äm@Ö¾Õ¦¾¡u@EK!_x0015_ÌAz@·gÎvË_x001A_[@d;_x0001_A¾+v@æ÷k­ò_x0003_w@$ÜàËHt@ô_x0004__x001F_ñO@_x0012_rG_x0008_b@iÖGo_x0007_·~@emßq»Åu@¢Xcÿ`z@_æ¯(Nt@1Äb&amp;Mg@®_x0019_$0_x0001__x0002_`U@_x0014_®SÇu-j@ÞÜ("à¿[@O,µ$_x0012_°s@_x0015_¬q2%¬|@r.Ø8c@ãª¬'gf@&gt;_x001E_æ_x0012_O@_x0018_¿aj¼vq@éý_Á³Íf@(_x0004_Òqåow@ÌýlÈ7v@b_x000D_ÚjDu@XÏ¥ v@_x0013_r% Êh@nè=&lt;ú]@ÁàÆÒ/_x0010_w@C_x0001_oÓyL@¶_x000D_åTEd@l¬ì_x001B__x0018_p@_x0014_*_x000B__x0007_q@µú0é©EI@æ:ØtÈY@FydÛÐa@£??Û³u@Z_x000B_&gt;_x0016__x0011_o@_x000F_æ)_x0006_ec@_x001A_X*Køl@÷u÷®_x000C_{@:§_x000B_=DPq@.?5_x000F__x000E_¾s@_x0008__x0017_ºF_x000C_|@_x0003__x0006_ã_x0004_mÑy@JÕMBòÅw@oJ©_oz@NõfQ@¡ük°¯_j@õóðú@y@Â_x001A_éSv@Ì=|_x000F_0t@OÁgÆO}@?Ê_x001A_cOs@&gt;RÕp'}@ÏªÔ¢zX@_x0018_ tæÜP@¬­7_x000D_¤}@ý¹«À{@¼"»3`Ó{@_x000C_ÿÊ¸_x0011_u@m­_x001E_´Gq@JGsCW@§ì8µQip@Í@ ®_x000E_I@º¬`µO@N+cÞ\@}_x000E_@¿pÎ|@&gt;V_x0002__x0015_ýÛc@_x0011_	Ù_x0017_Ï¥}@Kj_x0005_x_x0001_p@ }ö°¾Þu@sïþ4_x000D_#s@Î=_x001F_Æ,¢q@ÎU:°ºlv@wþ¹Q_x0003__x0008_ó_x0005_{@`_x000C_Ë_x0019_´v@®®_x0001__x001B_M@YÅ¿?÷êx@q_x000C_p_x0014_Âá]@_x000F_#Üûs@_x0006_ÈæÀM@¡ýQîJ@#^zI_x001B_Uu@{1ú@¹¹]@Ú{_x0007__x0011_q@}_x001A_z=%w@ìg_Q_x001F_K_@A"þq@iûéfFÃ\@Ùtrn{@dRÕ9F~@Gt_lK@==ü$Xñ{@^_x0002_ßQ_x0006_}@eFp@`È_x0007_#-x@25ö`{e@Õ¶¼he@x_Ùf7NW@ö_x0004_ÀHê&lt;Z@Á½ÅU=jr@'¨^3æ¥k@ubj^@z°QPtEr@L9xä vx@ «¨®~@_x0005__x0007_Ì_x000F__x0002_¿Ùc@HÀ^Äd@ÚÜÕk#t@_x0004_IµÈ¦Éo@e;k"Ð{@âÑôÑ_x000B_q@ ð_x0006_ÿÔx@®`e_x000F_^Kg@=n~ôè{@.7ÿéãvh@_x0008_A~åà_x0007_e@¥Ý½Xw@Ø_x000C_ÖbùGe@;*OCªÖt@;.­F_x001D__x0005_u@¤_x0019_Á7Løg@6÷ÃWá\@·ûF¹Ò_x0012_z@4ïÒö_x0015_b@N±©ÃW;U@¥@C_x0019_r@cdbà_x0012_ît@ójÂÅph@0~_x000B__x0004_¬ìW@ #úZåu@HÛhÙ¢Æv@_x0001_Ò¿ýp@öë»òP_x001A_}@_x0003_tæÁJX{@þÃoúë¢y@´]-HW@cÈÿ_x001B__x0001__x0002_Ï_x0001_g@Ý-_x000B_ìDòy@´õöÀút@ÒH_x0019_d_x0016_ce@Õ_x0017_¡ÁM¯y@c_x0005_LP|úw@_x001C__x0017_"íô_W@úìØó¾v@?_x0015_K_x0017_}@_x0011_c\~·y@$&amp;oYÊ{@_x001A__x000F_4]s@é*ó_x0005_G½m@&lt;xLÑ¡dX@Â²oÞær@.3qÖ_x001C_w@òtì¨s@ÂtÖ9×\@_x0005_ÒÜ òki@}*¦_x001D_hz@é{v4C~y@®Ãàn®Nt@öðx¦G|@c_x0014__x000E_0_x0005_z@#]_x0016_·×[z@§"_x001F_WWxi@-(/ìèr@Òyn·ã{@nì°ÛÑy@pd_x001B_"a@÷2Ì_x0006_k@_x0012_©¬©þ6j@_x0002__x0003_.ýþ`N}@8u!p=j@:¾Ý#i@©{nØ._x000B_^@t_x001B_®Ö&amp;b@$ÓíÍ_x000D_uZ@$¨i=,{@rVJè1ÿ{@hdÜ§»x@ì¦b_x001B_ëfw@_x0013_Òz½h@á]V@néCQÂd@¼Í_x0001_fp@½V8°²j@ú/¯}}zp@°_x0007_Y27@l1Pq¸ad@Â;¡é¿x@|&lt;¡F(ü`@Ø_x0004__x0015_Ö+l@O]Q2Ïly@°îÌç¦Ãw@%å_x000B_ì£{@`ÙéÊq@»á%_x0011_Gs@G_x0016_hú8¯x@ßý_x0006_h6x@5.Dîp@®9	Æõ&amp;p@+ä$é+_@»Æñ_x0005__x000C_HC}@_x0005__x000F_á)_x000B_e~@PÊE¦_x0018_HU@uíÐ¦`_x0011_~@¤HËJÏ¾p@_x0003_zÄle0P@ÐÓ¥-Re@äùÆ¾q@HÂo2!«f@4_x0001_Ñ	f@aNã¦Ú7j@_x001B_`í	óh@³ßÈûiz@#ø_x000D_q?Öc@.uB_x0007_}{@@_x0014_Y&gt;¿_x0002_`@Ø«n|½]@_x0006_1~Gß{@6éOê2s@¹ã$Ñ±Qb@p_x000B_³P_x001B_ {@ÌáÜGSl@_x001E_JÅÓÞdR@¸_x0015__x001E__x000C_y@4&lt;ï7r@îMË_x0015__x000C_ýw@_x000F_L$Ï·}@gÐ5-Ü|@C¾xÃë_x0008_x@NÙÏ_x0019_ql@Õ(ØàLy@ð²ë_x0004_9Wu@_x0001__x0004_/Ã¯Ê_x0001_N@]ò¤È^¢~@ö«Û»re@jîU^k_x000E_q@;eúÁò|@l±Ælyn@_x0008_)_x0002_ØHq@¯M\Ø_x001F_`@0Ï¯+i@É±WR]Wb@_x001B_Ë8C+Ð{@hº¥Fz@0¤_x0015__x0012_Í|@0+8_x0017__x001D_m@*%_x0011__x000D_}ª{@Ùòò«»j@r_x0004_J%e@«w ú$_x0019_c@òxIÎÔg@Ë_x001E__x001E_eÃo@~a_x0007__x0012_y@¼éã5Zr@×Èµ»_x000E_=}@;7UÊqh@n_x000D_Ç7²P@Ìà­Û×íq@ç×_x0003_±î\@oboÈÕn@ý_x000D_×ïy@_x000E_D_x0018_åßu@l¬¶myCV@E6_x0002__x0003__x0002_¹~@åX¬dDz@)&lt;¹êYqk@P_x0019_Ú^Y@_x0012_ír¹Àk@¿_x0017_eÛK|@^ræÅÐ£\@ïl,%ñV@OËL5ar@.UY31êq@XwÎ ºT{@c_x001F_¯Sc@Ì_x0008_5ìr@7®^Äí~@ÍìíG_x0005_l@²¯\N&amp;v@®éè&amp;°_x000C_|@Y"Þ_x0001_ßi@d#ã_x001C_Øíp@Ã ³AÃs@¸)_x0001_(ãd@V°èÖpz@¸î ó$®b@&amp;&amp;UÌ§ÖV@,ú&gt;÷¥u@à|I=Fu@"_x0013_p_x0002_|@_x001E_f±3´³J@v&lt;_x0004_IÓ2j@lhV¦q_x000B_{@`ó_x000C_!ýb@£FkûÒ4z@_x0001__x0002_÷;Ãüv@!èøÉ§:x@¯&lt;ÆÖhs@YRú_x001A_F s@ãJcÈ}@ô÷Ã¾ÛW]@ßî¦U_x000C_Õp@_x001F_8ÄQfYk@QGÈrX_x0004_i@_x000F_ß|«_x000D_7g@®iÚÐp@ÂyC_x000F_¶t@gæ6_x0006_+q@j_x001E_°Y_x0003_æu@lì×@~@_x000C_¾ûs@î,°?(La@l1*ñh@,zÌÅ_x0014__x0005_w@ý_x0016_âgÈ´m@¬¼&gt;un@È¯{q@Si6íßY@o_x001A_©»µëi@DÖhLlT@4ï_x0007_ÙÁ}@Â2z~_x0017_zr@FuÞ_x0008_cÔv@2_x0007_Î\f@ÖÅ|gY@Úß*ù×d@|gmÈ_x0002__x0003_&amp; q@_x0008__x001A_¡1®Ae@	¶~*.{@_x0002_	ÉcwX@Þ¬} Ôj@Öé_x0001_µ[@r7Ór_x001C__x0005_T@,úY±ÏS@Ë_x0017_Y(_x000F_z@öæû§_x0004_r@_x0002_t\a@èç{@[úqÀÔ_x001B_|@d¯-Å»"a@àN5[Z@2o«¯%v@ôèûPÀJ@RtÎwL@_x000C_?|¸'§z@¤Ì_x000D_¶t@_x001A_1yECb@º:WýW@Î¬$iL¶}@$_x001C_Ýå¡au@x¤_x0016__x001B_Õþ{@ÄAÜF/¬v@*ÛìN»_x0004_b@æøJyyÿe@8_x001A_ä_x0014_T@¢iÀG­2}@áÆÛèq~@Ãîá~_x000C_¡i@_x0001__x0002_Qwv5Q u@a'T_x0012_t_x0010_p@òGP¢"_x0012_s@_x000F_õ-Y"o@ô\m!W@u_x0014_,zFh@HÒ_x000D_Ö´p@_x0008_s¾&gt;I@JM#pÝ¼W@ì'¤@b@&lt;·í}h@8_x001D_,w~v@n_x0014_Æ_x000E_Wa@CþÑÃS[l@}êP'a@I¬y_x0018__n@h©}KÊôI@Hh½¹Öh@×_x0012_@\&gt;P@ä#_x000E_/Aj@n}J®ÆÈ|@_x0005_M5j_x001B__x0010_q@±C_x001C_:_x0002_\@´JKCÿx@_x000B_±J\v@"ûî!1|@\õM_x0006_O@×_x0004_§àÄk@sÌ^Fùàk@_x001C_C¼Ëóq@Dç(ßp_x000F_\@,¾/_x0002__x0004_÷_x0005_y@j	Í:PÆ\@LqqÈl`@ÀÆ#¥ r@_x0004__x0019_õp@·)skyu@GíÀà¸x@_x0015_X¨Õx@ú¶PzÕ=P@"L$¸è7y@Sr¶&amp;5©~@Ü5þIy@È(	_x0012_¡W@$îqH°®g@I¡ÃÞÅl@_x0018_tCÓ_x0007_ÁW@_x0002_5ëcm^@)S!÷£y@(Ðâ_x000F_ßY@ÃÖM&lt;ç^@D¡Hôt»S@-_x001A_-&amp;u_x0003_g@A}ÖÉû¦n@ZØ:Zbr@º_x001F__x0008__x0001_m³x@?×S8.d@B6:_x0006_öÞ|@­¹±Êèq|@Ü_x000B_&amp; Õ£d@{iï_x000C_sRY@É(v.ús@°©}Np@_x0001__x0003_øÄ_x001F__x0011_p@1._x001B__x0014_!a@6ný_x000D_hu@ÆÓù|N@ï¬óNv@Wä*Ý1*@²S¡ÅØl@_x0006_£³l@_x0008_(DgÈ_x0008_K@âPÙ)_x001E_S@CÈ;U;øx@Ô2[_x000D_FAb@ª«NÎ_x001D_v@É}^C4ì}@Ð#Áÿæøy@ö8ã=¯}@û¦Æ_x0017__x0011_TZ@_x0002_-élr@LuÕæYq@Ô _x001F_/¬b@{¡&gt;&gt;q@DflbC`@ÙOó=j@_x0012_`_x0005_õ¯:|@á_x001F_ô,át@.EÊ«e@:ôÏ)_x001C_Sg@Úá½4Ïye@»Êè¹r@_x001E_7©ÓY´u@xÉ._x001B_¤Ir@_x0018_àE»_x0004__x0005_ä`@z*_x0018_3e_x001D_w@áuYztMg@K£{$#£v@n_x0013_sür@AN¸"£^@5ûÕ´ç|@X®J_x001B_r@+ÇMäÙjh@_x0018_0õx_x000E_M@&gt;ÜdÛVZ@}ü4©!O@T_x0014_yü_x0012_~@N`sIOb@Æµ£H´B}@Û_x0019_ÄqvPx@¯_x0001_8qu@êicjt@.«áC~@mmûÕ©y@_x000C_~¬­¨`@ª8¸Od_x0007__@\_x0001_.%­r@õ6m?a@ý&amp;_x001F_mj@k_x0003__x0010__x0002_õ¯~@Æ¯i°1áw@_x0012_ý_x0007_ÎÄr@6_x0018_mîaUh@_x0018_ùoÕq_x0012_x@0l«_x000F__x0008_o~@SW¦ôuX@_x0002__x0006_NÃâÞx@_x001E_:461GT@_x000F_ÃÚÏ¤ak@9JÐL	Ïv@Ð R'§}@è­ÇªO@zä_x001C_ÝpGR@d_x0018_T¶ÌbK@2Óy_x001D_1d@Æf×:q@¦zO!é_r@ÉÄÙt6c|@1áâä´_x0018_}@3_x001C_Ì0;w@Þ&gt;_\dïv@EQ_x0010_^_x0005_:u@\õ­Õn@%_x0004_Äß_x0018_|@ÐÁÉ¬|@áÓÓ, ò}@4E_x000B_Æ^[@	K_x000C__x001B__x0013_o@M@ÙËìºk@_x0003_HSQ^ÕW@_x0007_Ïà_x000B_P@­ T_x0001_uÓx@ïì(á_x000D__x0008_f@8`ÚïÇe@Ì]µ"³|@½#}¼_x0008_Sx@À2¶ÐÚ[@EÛFx_x0001__x0002_Ðü|@_x000E_TàÖu@_x0003_|½rP@_x001F_Îocçm@ÆLíN_x001F_òx@¦_x000D_TÝwZ@¥_x001F_Xo@ÂE³C:òl@81{µ8°h@}càg"2w@8`AR©Ät@÷(_x0008_Î_x0003_|@#èºòax@lM£Áêz@´½íFp@%é·½¶P@÷ÔJ­=|d@F_x0017_þl¾X@_x001D__x001A_»!7|j@´¼PWK[@öv33'sZ@N_x001F_ÔõÈÿv@°'+À_x0002_}@¬®#ü±é~@#Ób_x0003_n@_x001D__x0010_ØÛës@¤Ù_x0011_á÷}@ª±_W´[@N×_x0002_.}@¥&amp;ÅöFJ@7_x0011_²à_x0013_Øy@_x000C_é_x001B_(R1c@_x0002__x0004_\H±Àc@@Ý¡_x0018__x0007_mn@çKÉ_x0013_.Þz@­_x0015_k*_x0013_~@-_x000E_ýï~o@_x001C_(YT_x001E_¥r@º$_x0019_»x@_x0011_÷¢ M@gl_x001C_ÎZnu@C_x0006_=°_x0003__x0004_t@HÞÌ0Õñ^@Qü_x001F__x0012_åçz@Äw5Dýh@!_x001D_ÜÑµP@&amp;2ï*áo@nú°KP_x000C_y@f 5±e}@_x0001_¤ÑW_x001B_`j@3°éaÛ¢a@_x0005__x001F_òðâîb@í_9°ßx@Ø\_x001D_\u@Ý¢_x0001_"Z@ú¿Ö_x0006_n¹n@ùå!_x000E_k}@_x0016_iº¸No@O½Â_x0012_@o@ØH@ª]ªv@þ_x0017_ò0_x001C__x0010_v@Sª¢_x0002_ìµ}@|_x0011_jÍÝbc@C¨IV_x0002__x0005_Êöh@@r]pàJ\@Í@&gt;M3-L@;åMÊÓy@ð;5_Pd@_x0003_Aw_x001B_Û}@bé_x0013__x001C_¥ïc@_x0002_eéà8p@Ô,g;s@tecb&amp;}z@_x0012_õ_x0006__x0018_g@_x0018_û`XíU@BQÃbÂ_x001B_\@_x001F_7U®_x001D_|@7:Æ_x000E_Êx@c{Úéj@&amp;ãv_x000E_é¾j@+À_x000B__x001C_Çx@äw@buZpãu@KzXut]@½_x0015_x_x0012_\t@¥¯ð¡xg@UÞnb´p@|_x0018_Íw@Fjí¿\ðP@hãGZAY@õL_x0004_@_x000C_`s@ÇP¿_x001A_é|@_x0001_*c._x0019_K@ËËs´{m@§²§_x0014__x001E_ºt@_x0001__x0003__x0016_å&lt;9_x000F_·|@¡¾6ùÉle@_x0019_gÇý´O@@¡d_x0017_ý7}@x]_x000F_j|@_x000C_(tl$Ùo@ïr4_x0010_W:p@¾×@Xx@ýíß_x0003_8x@yß·ªmV@w_x001C_?|¢_x001B_a@æ&gt;_x0003_5_x0018_[@j÷Í¬|z@Ù_x0015__x0007_l¬hw@ª2_x0006_ª_x000B_Mf@ì¿_x0018__x0002_¯O@_x000F_r@Ø/4Òsi@"õ¿êy@»£ËöªO@æ\p÷Âøc@ÈÈ÷,jÛ}@í4U)ïóQ@PKáb2q@_x0004_ú_x001B_E»³e@_x000E_^©÷év@b0å_x0004_L@_x001E__x0014_Ô.pX@ _x000D__x0003_£-\@_x0002_kÑáì {@Ye_x0003_IDØu@z&amp;Þ_x0001__x0002_ª¿a@3XwÛhr@*ØpÙWz@_x0001_ªá2)_x0008_R@_x0008__x0010_ÃÉs@n.\#$»s@T{î¾Ks@Ü¹	Øtx@×ön³{@qÛy¬¬y|@à®_x001A_9Y@Öjó&amp;k@%ýó-4¬w@-_x001F_&amp;.?&lt;c@:×,RÙ¢t@U-P_x0004_Q¢{@û½¤vX@²xÐú_x0006_t@TÙY_x001D_}@&lt;_x0012_:Vµo@aÿá5Ã_x0013_n@m¦dÄ-s@ëò¢v_x0002_~@òë2DWy@Ï­Â^|@EÏæRÄb@FéØ?I@ÙY³ªIQ@1*ÛL	t@ #`&gt;ÿpp@ðUç_x0018__@ÔMóBf|@_x0003__x0004_xÿ_x001F_@Ûîu@Ý?_x001C_pk@&lt;u_x001C_Ù[a@Tl±:T±w@DÀ_x001E_îïkt@_x0008_£ }s@(JK1ULr@ÔRùz@ã7ÞÆ;{@_x0007_0_x0013_}1¡~@¨]ô+Öt@À_x0001_þ_x0016_¯y@vw_x0008__x0002_?a@Î¢_x000F_®û[@J=I 'f@ñO_x001D_s?	y@:ÙÀ°0_x000E_]@Ü-Ðm+y@¸Ã_x001F__x001E_pÈt@Êÿº-©z@­`¥ïxR@æLî"_x001E_@ôº$_x0003_æ2w@¾S]¬s@_x0001__x0004_øïþt@y_x000C_[þ[5x@@_x0013_Àå_f[@i_x0012__x0014_è7G}@ÀÆ¶T	èc@_x0018_,GâN¥i@#³8É_x001B__x001F_o@-à_x0002__x0003_'õx@Z_x000C_Àâ{@_$_x001B_Á6=|@rxýrh@SDU¥ÿY@_x0003_)6_x001E_^~@XÆÉÀQ·m@N&gt;°àýp@I_x0005_$6}@Ü_x0019_if@kt#d_x001F_m@-_x001B_ôr {k@£u­vÑi@«6_x001E__x0018_4b@P­wy@F_x0004_ÐI@v¾ývq|@µË=¹*u@&lt;+ÒÉ¤Ü{@1É=ÝFw@_x0014_e}xKJ@fú_x0001_á*âb@_x001B__x001C_ ³Sf@mëxð_x000F_{@Ò_x000E_æANÛS@¹ÌÄ¾ìË^@VYx"Iâz@u_x0003_+Á_x000B_¢}@ÓVYÌòÝ^@8¢f_x0014_ìa@q­ÂÝî{@ÊZÝLlr@_x0002__x0004_µ0_x000D__x0003_gnt@åø¢Ð`@ï_x0002_Rf®]@$4t£,c@-CÓZ@dá²ë{x@»Y²_x000E_èÔW@Ø_x0018_31¨S@T»æfP@«É^° o]@_x000E_U#C¡]b@DÉÄõÚÝe@´z÷ºÒ]@=¬_x000C__x000D_K@%ê¾]@øÄ3¯oo@Ã';Ö(êw@4_x0017_G¢yêy@O_x0018_X÷}@yjIãé1|@ bÆçá_x001E_l@_x001A_Pf^qe@K³_x0019_|º{@äÆÁ/ø_x001C_b@²G±ÈÇ|r@}6;I	~@ ¦j­&amp;y@ÊÊ¼ënz@_x000C_%K§_x000F_k@)_x0011_\At@¸qgJ@_x0001_kÏ_x0002__x0004__x001E_kN@bìSg_x0015_%|@´Ý1R×Vq@e_0P!Ae@Ç5nëG{@ûÕ_x0005__x0010_M_x0005_z@êTâÉãn}@u_x000B_K@V_x0002__x0008_=4ºu@_x000F_m­&gt;¤£h@*²Áo@ú:^¡¼q@nk£¯Ó¾{@(¢Ú®èz@:º¦3Ì®T@bouTKl@Ø©éÙïfv@ê ÉÚÁ'x@8Ç_x0007_¼_x0003_¿s@="_x0018_Ò»üe@_x0001_©5ÿx~n@_x000E_ZÖß'a`@µ2;_x0008__x000D_j@ûI":_x001B_]@6ÒRq¨R@)r aUµt@/ Ä%äÍw@0_x0010_­hÆr@1#¥âGb@Ktq­_x0011_w@ÁFã=_x0015_W@I_x0011_0h¨T@_x0001__x0002_yÂ²vu@t_x0002_üIew@rºðßh@rr«²&gt;ü|@\ñ*6_x0008_Ãf@ÝD[8Vh@_x0004_ ÐGSf@:wÞ·l_V@#qo@Ào@ïMuOEGs@Ëë_x001C_É9I@îXÝn@#Ù£oK¢u@Ý_x0018_qm°£{@mQ,ßph@_x000B_[F_x001C_Ñç|@ÿ²Í¡Õs@=ÁÇiz@tï:(æp@ó¬_x0010_¿z@_x0013_1_x0010__x001A_Ú_x0011_l@z_x001F_ÙÒÜáu@7Ë_k,t@ý²µfÿ~@^_x0001_t_x0007_Áw@5l°_x0006_IBu@Sÿ©Å¯V@. &lt;5_x0001_¸Z@ôëý#Sa@Y_x000D_MÁF_x0008_a@Ò_x0012_©lÇÄb@ûm_x000E_±_x0004__x0005_sçh@_x001C_FÁOMGJ@_x0014_¶Uù_x0017_Xv@Ù¡ÉÂr@üà$È&amp;åv@V_x0011_Í_x000C_3Ôq@Þ}àÔb}@ãïzâ_x0001__x0001_|@^î_x0003_ÜO `@__x001B_?£¼u@0_x0005_úâêN@Ñ_x0001_ê?É{@Ë=éËzI@ÔÚO~kÔZ@=¯vëy@,1£Ò|@6Õ­Èt@Y_x0010_AÝQv@%_x000D__x0002_ð	{@@Èëðür@ô½_x0003_ã0/{@À¡x¢_x001D_Ùr@câdu@*^{{Yl@$4ë¬¾¿d@O«íåÕk@Pqv¸?ÿ~@SI[R=zo@ò,0ìY@úø6#_x000E_U@_x000D_P«Tùi@,_x0008_Øó¨p@_x0005__x0008_l|zQÇl@z_x0006_(ü_x0003_àu@.mñ_x0001_ôq@é)r®D¥b@*6ÂQÞ]@_x0007__x0019_ü_x0015_;l@d_x0016_{sPx@h&gt;Á_x0017_ ^m@_x0005_p¶åc@ê×V_Òec@Vz qFÉn@¡¯_x0007_ZÇ\@*º¤¾µ¥`@»4&lt;_x001C_ar@_x0004_Ç_x0002_b@_x0016_y_x0003_ü÷öa@üóÚÜód@9_x0003_¹c¾»~@¦FièPw@LÑ_x0019_êÞ´~@þÛÖq¬¥T@ =çE|@ý1T]·&gt;n@ÜS5yg¹p@ÓÜVñ¤Bc@ _x001D_h¸Y®Y@ªÞµwÄ}@$[sS!C`@aå:Æsu@Î4f;ZT_@¸Ï%_x000B_ïãr@ß­qì_x0001__x0003_}_x000D_X@_x0002_À®¸Xq@gcÕ2¼K@sÄ.ËÖ^@_x0013_¶oÜÙz@÷_x0003_ÒéÃ`@?_%+yài@_x0005_-ì'¯s@¾_x0007_ø_x001F__x0011_{@jNA]#¶o@ùTõ2mY{@fÂûîn@êZÓtÝ_x0015_S@_x001F_ô_x000D_`_x0014_ìx@JÌ_x0002_r_x0019_`@¢T_x000E_±Zt@ÕÓYç¼jT@àF6×ß|@q"_x0017_âFAI@FKï_x0001__Mr@X­µ_x0013_ûvX@ !Ú_x0015_fy@ªä$B_x001A_O\@özóêu@À÷þ_x001B_¼|@~+©Ù½Le@ºÿ±!Æ¢W@4hgÍv@,R])Tíb@¸çó_x0014_AQ@_x0015_¿¸O_r}@¿¦Ù·`@n@_x0002__x0003_NxDÊ~@_x001E_GV7x_x000B_g@_x0018_=à{}u@PÚU@î4t@T]_x001E_Í_x0019_`@&lt;v_x0011__x000B_ _x0003_s@¤"æWC¼t@9mþ¨ôp@_x001D__x001A_Y_x0007_Zu@*5iëÑ;h@©§_x0001_õ{@&lt;ÜGÄmuw@?}&lt;ZÅYs@Ï_x001F_}éû8m@¦ÅÝ;Ý{@_x0003_ÄL_x0015__x001C_º`@{Bäsnßw@ü_x0006_-_x0001_q@_x0015_}ÿð_x000D_@°SY_x0011_ ³d@ûö+¥¹¤w@l_x000B_?'8~@ÀÆ_x0015_ë73a@è_x0012_ê_x0008_r/y@_x000D_c;{=_x000B_]@_x000C_H/c/a@_x000E_neT@·×^_x001C_Îßs@ e&lt;Êd"P@¾°_x0010_ðVÊt@YMï	í&lt;n@u°¨+_x0002__x000C_^vz@-vè_x0011_|èg@¾{ãXn@Â.NS#ÇW@vËø²èx@PËíh@_x0013__x000B_/åÛ»w@*Z¼Ñu@_x000F_&amp;È;car@_x001C_Y^t»}c@|k"ª)ëU@Õ´øR |@_x0004_¡&gt;_x0005_	q@Ì:\Ø_x0008_[@®(_x0014_È_x0015_çl@VFÓ¤¤r@6¤%í_x0001_Ø|@_x0007_5;(_x0013_q@ñ_x0008_Ä_x0005_r&lt;u@`Î©O_x0013_õb@¤àW¦ú	g@Ë_x0014_S_x0005_k^@cÏèv6&amp;v@båÿ½v@#þK@_x001F__x0019_@qfv`¢yp@C»{_x0006_ñÞt@dZEåÞ{@í±Å$û\@û©'Ä_x000E__x0003_{@!gL«c#o@_x001A_§I]_x0004_z@_x0003__x0004_à_x0019_T_x0002_òÂz@UÅ³ëé_@)þùw)m@î¹ÝôjN@zaïÉë¨o@mç_x0003_¨XNS@54°Ç f@J1ø.#÷]@_x0018_\¥ÀµØs@Y_x0006_¸¦¹'a@\¿_x0002_£ív@_x0001_OBÊ£Ai@ÇÐÃárt@0}æ§_x0008_R`@!_x001F_I_x0005_÷~k@PÄC^÷År@3a._x0003_@y° _x0018_w@pmòcD&lt;a@EõØ_x0001_»,}@suJUy@ÄÑªOÊ(y@DvÛ×ÖXa@tNRþÕ_x0007_P@&lt;&amp;!_x000D_.]l@lSÇwðU@H'î§c@÷5_x001A_@Mu@ßwf_x0003_×®m@ás_x0007_no@¯²)«r_x0013_x@q_x001F_åù_x0001__x0003_ä9v@6·£c~@_x0014_ßÁ1§×Q@¶é¢Ö6s@þ_Åîv@G¥ËÖ_x0006_w@®/Î*!d@Y5_x000E_-{kw@L5}_x001D__x0012_$o@$Øü*_x000E_~@^NNY_x0010_l@_x0018_þ_x0008_µzw@Ä: Wxw@f_x0016__x001E__x000B_x@¢ÐþOW@_x0003_º·_x0006_ë_x0018_U@³Kh£x_@&amp;°X4öh@­B¬d}v@Èæ_x000D_è9w@êø½TÂe@®°9lÿÈq@û_x0002_ªHút@8³¢_x0001_Ø`@ùÉlF[f@P-ï_x0001_MN@_x001A__x0017_ÁÝÊÛX@È=H!_x000D_¶c@rU_x0006_´¢x@±ÒD%Ys@\_x000B_Q_x0004_¢6@_x0001_ÑrZçq@_x0001__x0004_ü£%_x0014__x0006_s@_x001F_¥Ûò²_x0007_j@_x0001__x0010_EN*CX@Õ0Õów ]@_x0017_Â·4Î_x0016_`@m_x0017__x0003_þúW@6Ö|Wº2~@ç_x0002_øÈÖDx@B?`»_x001C_ÿv@¾3},í=y@»%õV¦ûf@¯^CÌz@/¼Ú°÷òr@TMèæg@2_x001D__x0012_Bs@&lt;ÈCÀÓi@_x0003_e_x0003_&gt;6O`@aêSw_x001A_³y@7Ú¦_x0013_©Ìc@AT É_x0019_xn@ßïKÖ\_x0019_q@Ñr_x0012__x000C_ÿ|z@Ö´ÿ)}av@ºm0IÁq@Çaô@õn@ìâ`&lt;ó]@boºµ·Äu@tË¥É_x0003_m@ÃarÜT@R¡Ó´?k@á_x0010_Oq@ÜïVL_x0007_	?½c@¢i_x0007_¿_x0005_Ár@_x0006_Î­íXgY@q23²»h]@Qý_x000B_1½y@ôÝ9èiÐq@J_x000C_mihOp@_x001A__x0010_f¡k@Ñ¨¼`_x0008_Qf@°ÃBóÚR@ª_x0011_cå_x001D_[v@]Ï'®k÷{@=Î6_x0013_¡¿a@_x001A_²1Râ;b@ýK¡îj_x001A_@ú0Dì%äs@êÔ_x0016_6Dv@_x0001_Aj@Í_x001A_ë_x0010_õÏW@_x0013__x000D_vá_d@È[¶,_x0004__x0011_X@,_x0002__x0019_3dùT@g_x000E_{@§_x000B_Æ&lt;}@âIf]gP@	ä _x001D_Cv@¨ÕZ]_x000C_ÿa@Ï´ç_x0003__x0007_½d@A@e[DËj@í_x0007_²_x000B_ïw@­_x0018_als@rá£IæX[@_x0001__x0002_8¶&lt;4_x0015_m@7_x0007_3_x000E_}@¯¾²F²y@C¹_x0016_Þ_x000E_CK@[[î6 Yx@¤ý¯m¾Io@/abSk@è¥Ö¤wÃ|@=L1ã¡y@"ºhïÅz@Æ_x0019_î_x0006_a{@ô¤ ¼_x0014_ÖP@u_x001C_·ím@?ºþT/´y@M_x001E_K_x0014__x001E_y@­­ìË2Fw@_x000E__F6r@²_x0013_Ü¶ÊU@\[iÂU@jþ~ç%©Z@ÌnÒq|r@_x0006_ÏJ¿XS@ÕFíü_x000C_Nx@Î_x0008_ò-_x001B__x0005_|@é¢õ l@ðÞá(._x0014_p@psßkÉxz@Mö~[RÊw@B_x001B__x0005_¾{@sÜÆ¯__x0006_y@&gt;û_x0016_§Üu@üL	_x0006_	)ãa@xiª_x0015_Ùo@S_x0007_­bç!]@l»É¾ù²h@_x001D_F½µt@ä4sÓ Än@/ÛKà`c@_x0002_i¤R}Qf@¡ìá_x001C__x0006_{@ý_x0001_Õ|øI@CÅsÝJ|@"_x000E_¯_x001B_»°v@é¶×_x0010_/Oj@-ÏS$,{@_x0006__@2¡K@ÏJ&lt;ºDw@/Ðçmy@Î¯_x0003_g#K@_x0004_*º_x001C_q@Îò)ý»+o@ÊKÜm9f@w!ce_x000F_t@_x001C_Z_x0005_xðCs@ê,±¥z@µYú_x0006_(_x001B_|@ìÚÅÚõ¤q@_x0004_ëA§w@µ)_H½u@£_x0017__x0008_©_x0006_q@?%õ_Æu@¾¿;k&lt;_x0011_k@ÎlÞFjÖr@_x0002__x0005_Û§u_x0012_¼Æz@yXÏúNP@:v&lt;#E³v@4 ñÌÒÇt@l_x0005_¢§ù_x0015_q@_x0018_¹Ñ,Wm@5~o½V@g¿_x000C_gÔT@\ôM®¢dp@¾£ zXõt@ß_x0008_E¹;¶{@Ó&amp;aÓÝPf@íU_¸}@ðTÎØ¬{@_x0013_GOó½sr@¦ª_x0019_j¤Y@_Ic_x0018_p@ÿ ä÷r@Pn_x0013_³_x001B_c@­_x0019_xNq@«Ã$¾£¦n@=§_x000C_dh%r@¬ÁÚ_x000B_Èot@`­?òvc@_x000B_¸_x000E__x0003_Bx@l_x001B__x0016_zp@âeùgl`@_x001C_GF&gt;	v}@ËÚÔk_x0010_J@&gt;_x0001_6_x0004_{@â¿}MRv@à1_x001C_V_x0002__x0006_áñK@¾÷hùc¦|@_x000F_ËUÜùht@	¶V©{@®û^Am_x0004_m@;ïû»_x0003_q@¢Ô_x000D_Ëò_x000E_o@½cÕ+{@_x0007_y_x0019_à«_x0007_h@vÅº6_x000C_¼h@9ô_x0017_&lt;Ùw@~.NÔ¿f@2De_x0001_Ä+V@_x0019__x000E_ÈA_x000F_úx@´ÔöPÂÇq@_x0010_@ãº_x0017_òk@¢Ê _x0011_\­q@j~û_x0011_8a[@_x000D_¹Æ7k@§H RQyj@Ü¯w­WfP@÷¼?T~@j\ðAz@µ=_x0006_ïÙòq@ªg×ÖÎw@²0)_x0001_´ÊY@]Uû8×v@S_x0005_Îýýu@_x000B_P©í_x001F_z@!#_x000F_b@U)©î«½g@HÑz®±àm@_x0001__x0006__x0001_0_x000F_B_x0005_i@ä×ÌR^}@_x0018__x0003_+9Ùý}@"®Ø4h@éL×_x0006_¤v@FÝèWªu@QULð9e@_x0002_H_x0010_K=O@ê1&lt;Wn@­4)ÎW´o@S×ÜYj@1P ØkÂ|@vÍÕçòËw@_x0004__x0016_ÐÛX@_x0008_D$:T_x001C_f@,\¯q@&lt;rFt#q@}8Ü©_x001F_(y@¯æúµè:x@çh-s_x0015_®p@ÉtSd|@wÁrÃ7éi@:ÿH_x001D_±8i@£ÇxY:w@áÁ¶{#s@ô_x0014_7@Ï¬u@1L#}@Ý¨1R_x001A_W@_x0018_zëä_x000E_n@â¯Ó_x0003_zÊr@ÛoÉ¯ØX@·£CÓ_x0001__x0002_=¿g@HÄzëgb@_x001C_õo_x0014_Áx@J_x0003_fÄ¡{@_x0013_&gt;kår@GTÂú8=p@ÜºzûÎÙv@ºõ+Cwk@o_x0013_â_x0013_ej@x0Ím+q@¤ÌQ&amp;/3[@ø­* Ëu@ëË¦·s@ó_x0004_â_x001F_}ëw@;tGÇb|@ñn½þÜ.m@åFuÿ.c@â_x0007__x001A_øÐÂe@¤éb. -r@!Í_x0006_6²b@ö'àÀk@o;ß¦] v@Vcj°hR@jòF£}b@&amp;_x0002_èÆ{@ka+I¯(s@_x001C_F9qZ·k@¯@þ ÷i@_x0008__x0007_âáfg@#_x0002_î?X@'æß|^Kz@_x000D_³_x0014_fW¥u@_x0001__x0005_ÿ	uñ_x0019_ g@18_x0001_05_x001A_~@_x001B_¸=·Áßf@_x000F_©nÒ÷Z@IÅ_x0010_t'Òl@ÚâÂú§]@:¼GLÚ_t@9_x0012_+4^h|@ê:Ö6_x001A_,x@ôà_x0004_Å_x001C_c@¦ÓÀhÏàd@yB"'_x0008_Ëv@J_x001A_¶)ÙõO@âïùúd&lt;m@PóF_x001F_@!qGö_x0002_r@­_x000C_D¬In@_x0001__x000F_¥wÊ~@×Â_x001B_lv@þS:æù~@?²ðñf@_x0015_½Hwøw@2ß,t8v@&gt;×¦MÐÁw@lU(Ï5q@ÀL¯W®7c@=_x001D_4»ìr@$¦1_x001D_F2d@_x000F_	l_x000E_?Wa@¨¹&gt;R_x0002_v@ÜÀ¸_x0003_Ð×p@ÜQÓ_x0001__x0003_­ x@_x0008_;Ë3ÐùJ@ôø¦ö_x000C_×s@ÇOËÒÐ¨r@Ø=ªKtÓc@æ¡ÜÙÄp@ò¨|¿oP@ý.áÅt@q!í#Lßn@6n(SÁ^@ÞQZ#ÙãS@`¨;¹jy@$±ÈJl¯o@gý4_x0003_tbr@§äL_x001C_¥z]@Ä	_x0006_&lt;a@Ö_x0003_oØÛÒJ@ë«=_x0002_Ét@ð¼Ô_x001F_ûn@°9¦_x001D_X@D:£ß3Ó{@{öYL_x001C_t@ë 9_x0008_:f@Ó÷É_x000D_Q@cnø0ì}@v¯+ø{@Ùà£rk@tEôN ,J@ªÓ;áq@2_x0001__x0018_èù/q@¬_x0011_E._x0004_l@×qú_x0017_m_x0011_Q@_x0002_	;ÝÄ«'ºn@ä_x0004__x0007_¾V@_x0012_@¬ÙÎ`@¼ç_x001B_##a@±KjÐÌ_x0001_i@,a_x000F_ñ^P@u@_x0019_¾v"d@säK:au@_x0010_Ñ_G¯c@fõT _x0012_s@~º½_x001C__x0005_¦h@.fh*d@_x000E_É®X¡4@ð_x0014_-Ù_x000C__x0017_p@ßº=_x0014_ éw@Ï_x0015_!¦"Rd@LÞïÙa¡s@AQ-ó_x0018_Îw@"Í)CòÒM@§2w_x0004_¬l@ß_x0011_=9¯¯}@?·óÿ_x001D__x0011_q@Øÿ¦Ô_x000C_z@¾ÒÛöÕÅv@$+	vÚÄX@_x001E_¾±½Ûcx@o_x0019_ØV_x0006_Öf@g._x000F_oÓæh@_x0002_Ã¯úùs@_x0005__x000D__x001E__x0008_òt@ù¤_x001C_n_x0003_äw@G_x000F_S_x0001__x0002_7¹r@M_x0006_õÔ¥-b@Á®j_x0003__x001B_9{@k­)Ã_x0018_ew@VÒì±_x000F__x0010_@¶­¬^@oÁÌ´_x0012_s@A¯fÁjb@£4ÕV_x0003_u@_x001A_A8b@^¼ý#_x001E_ùj@+§KÓhc@_x0006_x¯Q.vU@ÅTìµÁn@¦ó_x0012__x0007_6Z@m_x0005_øÇv@Â['ØË&gt;e@Î:ëÅb}u@¤B0Äêçr@RÆ¾rGV@ÕUËt1l@Ohsº}@äÄøp_x0002_·t@lcÎÐa\@Ù¯ö_x0012_Æ_x0011_t@ÿCu ³g@ð®!i_x0001_p@¬xéZ^z@_x0019__\; q@C/_x0015__x0012_¿q@_x0008_3ÚLëR@èã÷_x000C_Ò'r@_x0002__x0004__x001F_/&gt;f0|h@ÊåºVRp@_x0012_,X©h@3è_x000F_@BT@W_x0018_'mCu|@&lt;IåYÖËs@ÏT0_x0014_«s@èna0g@_x0013_âý&lt;g@BÓª&amp;(ít@_x0015_aë²ÒÕz@ì¸pS¯Æq@_x001C__x0013_ l.p@¸7%_x000D_)·y@CÃ¯®ûj@BpG÷:þh@à_x0015__x0004_Ø_x0001_Op@×_x0011__x001A_óÇs@:ø1µRl@­ö°¶¡~x@,ò§Zv¦p@«C¼;Ç_x000D_l@º´l#;&lt;o@àL_x001F_b{@ÈjåÆw@¬ª¯VÜv@_x001C__x0017_jÛöâ`@¹Ø©ây½T@êª_x001A__x0010_ly@3¬_x0003__x0004_Ùn@²gtÿg{@_x001D__x001F_v_x0002__x0007_]Yy@a6»ìK@¨¼=~op@Ò_x0012_Óo@°»Ëqi@o.Mö|@¨J_x0001_°Epi@ºê¤Äïp@_x0005_*Ñ_x001A_}@Z4oé±ïa@o_x001C_'îU'v@,Xa_x0010_Ä_x0012_g@³äé_x000C_Ãm@_x0018_÷þ®r@d_x000C_µJªºr@¾æÓ_x0004_Cv@nÌ)ô¿j@_x000B_pLNo[m@Û£ä¯Vmv@c_x000E__x0002_Ö-:u@_x0006_IýÅk@ÉrSÑÈ{@_x0015_é_x000E_½_x0003__x000C_i@nÕZ~Ú_x001B_~@_x0002_\Jê¼z@ ¾c_x0005_If@Ã$Ò6y@úIÌÙ­9P@A®DWu@èOêVr@·âKÅåk@Qá)FPóR@_x0002__x0005_à´Ávk_x000E_s@B_x0014_[­'h@md¬Éïªf@_x001A_0ã)_x000C_z@_x0004_µq__x0010_y@pU)_x001D_Bz@_x0008_è_x0001__x0014_N@uÚýâÁz\@t0ÉoU.z@k©_x001B_«qØu@_x001C_iÊu@v_x0002__x0011_ð_x0011_z@_x001A_%­Î_x0015_er@¶ùâ^£r@þa?_x0003_ø´q@ÈoCMõp@&lt;ÏW_x0003_7^v@¬Ñ¨¡w´z@º÷ßa¤jU@|jqÂx`@Ð7_x001F_÷rt@VåCrc|@v_x001D_^;_x0018_9}@æ_x0011__x0018_?Xy@ø÷îT_x0012_Ss@©4	¹ôM~@÷_x000E_ùc{Nb@ÒÍìXy#z@H_x001B_ç­q@RW|ã¾'m@wË$ä]@fRR_x001B__x0001__x0002_xu@D_x0011_r_?w@Aö~1¿x@ù&amp;k_wv@&lt;w_x000D_A:p@ÆGæ61Qs@@­(Ãcg@_x0017_«ÌÈ}@Á-j·e@\_x000C_½k^t@_x000E_Ñ_x000F_Â&lt;w@ Ã_x0003_-`@v_x000B_°}åq@KP¼Áf\g@G¯§yÙ\@ÚAè._x0018_wj@&amp;&lt;Á,_x0010_a@zjrxá~@û_x000B_`/\@Â_x0011_¨æ?	a@W8;jx@»_x0011_Þùa@ÞÖ@êî`@©ÿ_x001B_ß^¥[@_x001C_QIíW\@_x0002_6¤ozP@zwú_x0014__x001B_­d@Ê_x000E__x0017_ºT@G=	Çmn@_Âa_x0018__x000C__x0004_o@ç/§¡¨»w@o_x0003_¼LØ[@_x0001__x0005_Ø§ÀqÀs@_x000B_Ø¿m{y@Ì_x001E_èb@~;íh ëN@_x000E_Õè_x0001_wÈt@x[¸%ýl@ö¾}ÿê-O@xp_x001F_¿ln@#&gt;~BCkb@Ãªq_x000C_:}@?ÍÃ @ô_x0002__x0010_¹¬m~@_x0016_U¤_x0004_#{@W/R¿V|@s_x0008_à]KZf@_x0008_f_x0005_¿NÀY@}c2.m@Æ_x000C_¬Ð9Í[@ù!\! z@Ð!I_x000E_Þg\@:ZaÅo@øX¤_x0003_!üj@"¾_x0016_7+1b@#£ÜQ@_x0004__x0019_d_x0001_y@Ûvÿ]Î#q@_x0003__x0007_ÔÂÿT@¦7Ä$èZv@	Nxv@-_ñB©v@éa·üw@µy6_x0016__x0001__x0002_ v@jWÓÃly@Eë¼_x0006_Ûu@Ì©_x0012_Ígt@d\«´QÎL@;s+^(w@_x000B_ËúUkp@®-I#_x0012_P@$óêÎ°c@¼ÌV  Ps@Ô&lt;Ê_x0004_ºÞ}@\'|m&gt;m@~B´ýæhl@ÁÃÄ_x001C_jr@ºèå0Gãt@h_x000C__x0015_oiÚh@LÄ{Zg@Â{Iìy@½Î_x0003_ó·{@yG&gt;#m}@Bg_x0007_×T@Ò_x0003_¬_x0005_àn@7Ý_x000E__x001F_xº|@öõú_x0014_ °t@L.úÀÎZ@ïø_x0012_T¶_x000B_I@ðl_x001B_äÅj@H×xÙ,m@`´@zË`@?«$ÆXg@Ä_x000E_ßîv@ê[--X_a@_x0006__x0007_1yÐmt@_x0002_¶UÀçz@-ÖKU¨Bt@`XË¿2a@D×ñ_x0004_}@Â_x001D_¹À0xt@ÁÆW&lt;_x0002_îj@þ_x000D_ÙÂßÉ{@X9³Ñ©h@3A_x0003_¬uz}@¡FË,êb@ðrØ®êP`@÷_x0008_¯Xªs@/&lt;^_x000D_ õh@Î|¥È{@ÂF_x000F__x001B_ôÆz@ÊÃGÉ_x001C_úb@ì&amp;l¢Fôz@o_x0016_¬þg@vu_x0001_0_x0005_ªy@Mß_x0018_U_x000F_{@,PTÜ_x000B_¬o@o5º¡u@®y4KÖ`@3»_x0011_ËKgx@ÿ_x0011_cæs@hÛòµcj@Ê_x0011_ÛÝXp@_x0007_Ý·ede@ð_x0008_x¨ãõr@¡¿_x001E_Â_x0007__x0003_K@ïf_x000C__x0001__x0008_Ò¿v@ô_x0008_³i7±v@_x0018__x001E__x0003_ ?ýV@4ßï_x000C__x001A_n@öü_x0008_9o{X@´B_x0015_ÜF|@4ê_x0006_ÇÁQ@~ü´¯_x0013_#M@_x0013_cò8l@Ç_x0007_IaV@cñªÍ&gt;_x0001_z@÷3@A¬z@ÓV0ã£h@¤?_x0015_F_x0015__x0005_~@Í_x0002_ð¬G#j@ÀÑÚµí`@Qh_x000B__x0004_¨_x0016_f@CÅKµ_x001D_{R@E&amp;Ý_x0006_Ãz@'Ú_x0013_,%_x001B_d@òéÂéQ@ªvÒ_x000E_f_x0011_t@é_x0015__x000B_Xsf@*_x0014__x0012_yy@_x0010_Ïclz@ûÖ_x001B__x000D_ L@_x0005_ì:pøx@²ÁìËê~@,Ý_x0002_ñtd@5÷añ¦þp@'_x0015_Éoàk@Ê2_x0015_Bïs@_x0001__x0002_;O1Ö§s@^{ß/$¹U@åÂ8^õ!y@K9ç!_x0008_|@	NÜ_x0015_Év@d]	m@_x0019_rkÞ`@J.lÍñ"p@7_x000E_G_x0014_Á|@z·3&gt;t@õað!ðQ@®&lt;f®«p@Ký«Oo@p_x000F_LVÙr@5FãÅy@b_x0013_j}\ÿj@Õ_x0012_@èdn@é§©vPnf@Ë_x0012_I°}øp@¦£àÆºs@®»që_x000D_jt@¬ÅS«0vs@tÃÂ5{@Îª¿ù^@?}_x000D__x0012_.ey@íT_x000D_ZQ~@c_x0007_C»P6l@©_»à*x@Ì_x000F_Ã_x0008_©^@%_x0005__x0012_q]»o@zh1änãx@ª¥ÄÔ_x0004__x0006_4_x001B_p@Ú×9û7Lr@[¸_x0011_ñðjy@n	ïWTW@¬Õ8xèÑz@þ®Üìð_x001D_S@îw¿ ú_x000B_x@@µÕí_x0002__x001B_P@yM_x000C_úQÂ\@:Ù&lt;s+Î]@Yèâô¨.x@_x000F_ÊM_x000F_Zk@v_x0003_Ú_x0005_g@	Ñ{|ÿ}@_x0010_ÇZ4Ùr@@Ë_x0013_ª_x0012_\@áé­-õ_x0017_o@tï°Jø&amp;[@ÃÙ§i¬K@4ÉÈf|¢Q@ 1mN9k@ZZ&lt;ÑÜz@xwkua@±TäÂßUy@ËËð/t@__x0001_â©u@:ÓJ|^k@_x0014_ãä_x0013_T¸v@ÄMÁØFz@7W7ñ¹Òv@'Õ;B=t@!£,&gt;Kx@_x0002__x0003_ðõ_x0013_æZòe@&gt;Ìm/¬p@Æ=Âuðj@_x0012__x0002_ï÷Æ#U@°=c@PÊåØ_x000F_f@_x0017_j_x0001_;ÓCp@7_x0019_Áuä	s@D £/T@ÒØçf©Ub@baL­úNb@j±ÖH¨»t@_x001E_Íj°bx@TJUBÏÛs@Xé²UÖy@Ï£?¹s`@}àOýh@ TL}@7þGÇcm@8÷|_x001B_½q@O_x000D_5Ï_x001D_n@b_x001E_ª_x0001_Ôq@Ùà»_x0018_Éì|@Ñ_x0011_Q}çd@puý³z@b§±Èc|@_x0015_ó_Ú³ws@îJl_x0007_z÷S@çÄi@~~@9Ös_x000F_&amp;S@_x000C_B«kR_x0003_i@_x0010_Õê¥_x0002__x0003_æ/z@B_x0001_§F"_x0014_u@íé ¦Ê9f@+H4}v@ü_x000B_ç|2S@¥SÆrd@_x0016_`_x001D_Nåca@,_x0014_j]ðd@8Ýà£é4r@(zJÙÀ§q@ÂÍù")4a@_x0013_d['i§L@ðØ1`8º|@']Æ½yg@#Û¸cî(s@·»!2ýn@K_x000E_æd¯s@_x0011_j}_x0008__x000F_v@a_x001A_Øéýs@6¼%þ|Ûr@ nCs×x@åÅ_x000D_Â±!v@_x000F_0Å{y@»tåi1r@éÔµ"_x001E_T@t-_x000B_P_x0014_f@{õ#e±4Q@.AwCK`@úü_x001F_¼÷~@÷bÏêa`x@á@_x0016_ÿys@¹²{bú_x0019_x@_x0002__x0003_¢Bõ÷¿ºp@Ø¼É¶´¯r@@qp¿úçt@rQrcFi@'^ø_x0002_Sy@_x0014_Àò_x0015_ú M@e#cØúÐU@l»¡âM@ÜÞb_x0008_s@Û_x0019_ò[Nn@#/ñÑJu@zÉ8Ú¿Lx@%_x001A_bjv@_x0013_?W·+_x0006_s@ôsÓKÅ¨T@_x000F_5Õ_x0014_Ôp@q&lt;ð_x0018_Îu@_x0001_Üñh±ês@[_x000B__x0017_üo@E	_x001C__x0010__x0017_x@ìQ¼_x0017__x0005_Gp@tÃðF¬nu@ËæÏå¥ya@Æ5_x0014_uÁ\|@[_x001C_úçSi@xþçZ½Îe@âÙbùÂât@E*¥âæs@J§ª¥p@_x0011_*E_x0015_ZL@­_x0008_Ôk 5m@&lt;¸&gt;q_x0001__x0004_¿òl@Ðê|t½Ý|@_x0019_¿µÕYV@Z_x000C_=ê7_x0011_@÷_x0001_Ø¼^x@©î:7¸U@ó_x0001_¼Ív@­Ä×µ|rz@¸_x0018_HIa;d@£tÐ_x0003_e@æá«ê-%n@,=_x0003_:¤üV@ùÍ¨BÉQ@¸_«_x0018_é_x001E_j@«öUG×o@ì_x001D_÷¹vw@ Á_x0001_W«w@;U*+øs@V=ÚÙÑq@óú_x0017_µì_@2_x000D_¼é8g@n=0,øp|@ïé7@î¡{@6ä4E[bw@c'SÐ_x000D_u@_x0001_Vqã?w@ó_x0008_j&gt;_x0015_x@_x001A_9UDþú[@_x0002_0_x0016__x0018_/l@â^Eä^æq@ÀÉF/UÄV@F_x0004_Ò_x000F_f@_x0001__x0002_àV2(iÙx@_x0002_df_x0012_Iìs@_x001A__x000D__x0004_Ôw@ÎµØÐý/l@_x001E_L¸«vq@ÉfTa¶úT@ÿ_x0002_(Nør@6³{à_x0015_{@RÐº.6|@i_x0006_v6\|@_x0001_yãëyWT@{_x0005_99a@ 8ÎÃò]|@vÔ'êQ¥j@	þn¸ÕÔi@ÛiYw_x0008_k@Ù_x0006_¬~!~@çÓ×¯WO@ë»S¬ûs@E·exH«}@_x0015_í'wÌ°s@ðÕ_x001A_àê´r@Ãçb¸_x001A_{@ø¤ßÈhU@¤7AÁX@ó_x0002__x0012_¦{@¤úªÏ_x0014_Åe@_x000B_ÊÕÂ¿w@²_x0007_*/½­w@4'cT@ÚMæz¥b@(NàÎ_x0003__x0007_µ l@y_x001C_¾Cãñ{@Ää_x0002_[_x000E_l@(_x0001_ªÇr@¿ê·¤{@,{bÅÊ{@¸	³m_x0015_ñc@xè_x0016_M%K@ol&lt;w%Úw@,×öj_x0013_!m@^_x0015_c_x000D_Ù_x001E_p@S£ýKEJ@úÌ~¾j'{@TÃ1ú9d~@ä@C_x000E__x0005_w@qM_x0004_|b@î2JA_x000E_q@u¼Ùá_x0012_k|@\A#_x000E_{^@_x0019__x0006_IÁs@¼_x000D__x0014_cå_x0007_|@IÎ±w}@ôL¬_x0018_{@|±82½t@_x0015_ß_x000D_*£}@	Ð_x000B_ª°Õv@ü?¼È!áX@ôc@¼_x0017_Wd@s@AFìm@Ê[F_x0011_ø_x001C_y@fÎ`g_x0002_Q@·¶	@_x0003_èQ@_x0005__x0006_byêò_x0001_Öy@Ë½¯u_x000D_x@L£ê_x0019__x0018__x0013_s@TÓ¯º$r@_x0013_Ê_x0019_{@3:ÓÂt@_x0004_Úc·äg@W_x0014_ùø"Nw@	Å_x000F_á7s@Vb®_x0011_.@bS«|·Áa@¥_x0003_­«2h@·­È_x0006_?Dw@ÒW$`Y_x0006_Z@Pp]&amp;_x0002_´f@_x0011_5Eþæºe@ù.Å&lt;ìn@dé2rTm@ñ7Ø_x0018_|@_x0002__x0013_í_x0001_M_x0004_@_x0019_&lt;9Ïn@+»Ô-_x001F_¬y@¹_x000F_;z_x0016_{@áPçWÃªy@¸&amp;}â_x0013_{r@_x0016__x0019_êuNt@Þ«]aàñt@|Þx}¥zv@ßT1VBl@ÓK%FÊ"~@8»J{M~@n_x000D_º?_x0001__x0002_Ycz@=ø¶CeAm@°¾_x0013_û_x0006_o@a¥*£do@ _x0004_zi]r@Ð¨`w1^@eçï¾´KK@_x000F_u6Y_x0008_P{@Û\m¶u&gt;f@ÎPÿÑ4V@G!_x0017_A_x0018_Ûa@4,ÍGBób@_x0008_y~%1hK@ak84v@Ö5Ï_x000B_Pu@_x0016__x0008_Âlþ¾h@å_x001E_'Å´ÿU@_x0002_ÞËa¿¶x@ùÐ´åz@kD_x001D_'Ød}@_ÊÇ_x0007_ºÕs@GT:þLy@\}ü_x0006_·Ér@Ï:baì_x001D_l@_x0014_f\2V@NªYe±ut@²©{Ów@xz×·r@´_x000F_øNgy@_x0006_(àüGèq@÷i½4ÙÇz@_x0001_æ²i{@_x0001__x0004_¿_x001C_ß_éðp@OU_x000E_1_x0005__x0019_v@{3gté^@îX_x000B_àj@kMÝb@8-_x0005_´_x0003_5v@¨l_x001B_qïEe@´£`å]À}@Éy'Ügs@n³þ-(n@BF&lt;]³Ôx@g_x001E_IE´p@¶HÊ½i@LÄÄ_x001D_%b@3ÛØl!_x0004_y@ÀÿÚ@ït@nìÑÑ¥-s@è»rdt©S@÷.£_x0014__|@#*Zù:^@yuë&lt;¥Bd@á_x0002_?ôD¦}@¨_x0006_y¦áÖ~@5+Zþ`@Q_ZA"§o@^*cí_x0016__x000D_d@Vÿ_x001A_Ã_x001A_r@À´eÆ£U@ÞIà ° s@_x0018_ð¢A¡ãf@:#;Ä8 }@0Þ_x0017_&gt;_x0003__x0005_!Y@_x0008_¾m¾fêo@ª_x0003_D_x0004_ª{@W}5Õ.mI@ eWª@c@7_x0016_°/)t@_x0012__x0019__x001B_ÚÏÝW@µù_x0013_a:up@x_x001C_Ê¸x@À¦èøv@!îiòÖ_x0001_{@bÌ_x0004_§_@õ.Aø5*w@¨YµQf~@_x001E_z°SS_x0005_h@ïNbsll@Éü_x001B_Íw{@×ûì¡ãy@3vÃ¥L@lÁ!¡P¬q@u¦z¦â_x000D_r@4ËFl#S@ZVã²Ç4s@®_x0005_?_x0002_wt@:·t{\}@_x0011_rbÉ:R@4é'ô1~@Ê ~ü©~@é$(Bs@_x001E_àC9¡-g@Äãs|þ`@l·AÉbg@_x0003__x0004_GÐI° l@_x0003__x001C_Ú_x000E_c©d@è_x000B_`ËmD}@5Alt_x0019_R@_ñR_x0001_öÞq@­9_x0012_Ë_x0004_s@8T_x0003_¹_x001B_s@äF_.nc@ Æ_x0019_¯_e@_x000C_]¿3wp@¶¾þÕ_x001C_Àg@=°MèÖs@ÉJ÷üáó}@»½ÞPµªs@..1h!;V@ïºøÉXx@ÛL_x0006_D9È}@{;¡ÝM@_x001A_À3jY@ÐÇðXÇ~@y_x000B__x001E_ÎMr@^ªm/&amp;?c@Çfõ×§_x0003_@¸7zÛg@ùH_x0018_Hý×M@ÃV&amp;;_x0002_ûn@È&gt;a_x0002_ì:j@J¡~ÕwAR@_x0016_@9CVw@_x0012__x0001_¿ÊC½}@%°AD*{@ø_x001A__x0013_Á_x0001__x0002_:3y@Å×~GM}@(Ê_x001B_*¸j@9Ìè/t@¡±Çëy@p"óÖ-öp@CjÝ|@Yõ¾Ö`øc@ÚeÀFØw@_x0008_&amp;ðØÄâs@¸E&lt;Â$ý^@»o_x0007_È}@ùÁ_x0019__x001E_Yt@uxGç@xS@'ÕB3ð!}@_x0008_^qw½z@ÅuYWA\@¿É3ÈrS@ò_x0016_¶E\@	4&amp;§f2}@9é¯HPt@½²Ý Ù(n@_x0006_õ­Èr@vuWl°/b@%ÄX¹¹b}@»/ö:e@Æf_x0011_H·`@VÚyw@]uNk¢Y@â#ýÚôq@,ÈóÎ«a@Ô`P|½y@_x0001__x0002_úÔ_x0004_kRc@çÕ@õù}@üáÂß©V@._x0008_5_x001D_»½i@Û:Ou@RíÿØxT@~TLtÍ_x000D_q@Mr±gäw@ß%-'ñrl@J^R{Òd`@E©Æ_u@C9\½&lt;ap@N¶FÚ_x0007_5g@E_x0018_§Þ~x@ÑÿAåk.o@'_x0015__x001B_îvr`@_x0005_|÷_x0018_1fs@l¥§¶kïq@êìFðÃX@_x0005_äÎR_x001C_Z{@J*_x000D_=ùîm@UþÖýýýt@_x0002_¤ aºxi@0EÑÇÏz@Äx~@|@×ëjvw@FÓÚ÷rºe@iz}¹iÛo@ìZÎ[z@s_x0012_^·|@wUÚÃÑQ@ìüg½_x0002__x0006_5^@Ë	ûUWu@¶ó&amp;¹£5}@±"mÈ$Or@z5"´]x@F_x0002_{ÞÆq@Ùhº_x0001_èÅo@çØaj¶Ãh@np!_x0008_ziY@ÞÙ_x001E_Æ%P@n»¨:U@µ_x0006_jøZp@$¤"öH${@[òÑ,Ä´h@_x0018__x0012__x001A_¤_x0004_j|@%"_x0010_`6k@_x0006_v'%_x000D_y@½/Èc_x0011_ìs@÷_x0007_¢V'z@×|MÒÔAP@.ïüK­¢]@Ú=_x0001_à_x001F_t@GÒï_x001E_î¢j@ÃÈ_x000B__x0003_r@ü[YÅ"õs@pØ2W@2¦_x0017_c¶ûX@Ôâ2_x0004_B|@F_x0005_Õ/V÷p@zQ=bÕEu@«t|_x000D_!}@JÇ®_x0001_GZ@_x0001__x0003_ÐK_x0012_·_x0017_j@_x001E_k_x001D_Åt@gÎ^_x0014_õp@_x000E_Q_x0004_#Ã_x0005_U@ÏÄøú{}@qBW/Ñx@ùh:ÔØ¦z@_x0011__x000C_w®´&gt;[@_x0006_4_x000C__x0019_êÍu@Aô_x0007_¨_x001C__x0002_y@ù\^f¬|t@[Ù÷_x001E_É^@û_x001A_°Ïs&lt;]@&lt;ú«ts@çÄèQ_x0010_!^@àþ2ý{´`@oG5éccx@Û_x0001__x0018__x001E__x001B_{@ÿß&gt;_ßËh@-D;Ó24t@NÖy:Õ»L@»gÞ)ôp@«b_x0017_ÒQl@qd_x0016_UZé~@Àê££(S@Ä:&amp;Fs@_x0012_WXá3Wi@®_x0006_ t¿t@T_x0019_à3_x0014_q@_x0008_N\û7_x0012_W@l©þ_x001C_ò_x001C_a@\sqJ_x0002__x0004_1Úg@Gq_x001D_9i@Ò_x0014__x0014_,y@Þ`ï=òñl@þú9å^q@gR%ñ;}@4BÐ_x0006_§f@Äë}_Ea@­Qê°w@ö_J_x0010_)y@ßîÒF®8g@~Ù;t&amp;{@PËâÎZ_x0018_c@Ã½_x000E_ÇÌ~@_x0005_b!w@8y_x0001_7ôW@_x0005_«Yô_x000E_ËN@Ê«gRòc@`5¡Kx@z£ç:~rh@ÜÒ}_x001C_ÜK}@z_x0015_¼ô³}@Ø¡_x001F_s_x0018_W@ÔW_x0018__x0003__x0001_b@iØW}`ø{@.ERÐ&gt;v@Es(	;_x0014_n@ÜeV{ªk@¨©eâ8{g@À´ö«÷a@d¼BÍ_x0001_át@y©Fa¾1q@_x0001__x0004__x0012_c_x001A__x0007_îg@Y4«GV¿k@_x0017_å_x0008_Ç\÷x@}Ð_x0002_¬S%u@²_x001B_A~ÕW@2$ òv @_x001A__x0001_íâ_x0015_x@8íå*Å"Z@-üö2GË}@·^_x001C_öER@ $+Ò¨ñt@Øxie5ôf@èYj_x0018_&lt;.^@¨Òh­æÅ_@E_x0002_m66Ôa@ÿ6Ë×Fw@_x0018_¬ñM¸Y@ÈÅLË_[@àtYBúêv@_x000B_­FÜ_x001E_i@L»_x0007__x001B_w@ÙÉ¾_x0017_^y@_x0003_¢}Ò_x0006_èg@|_x000F_(_x001D_B_x0012_x@ÖÊk2ôr@ö²_x001A_lc@_x000B_ë±îj@H°¤#$^`@yF§_x000C_Èk@Mö_x0005_ýv@É/Ê·_x000B_u@ðÝ_x0001__x0004__x0019_}@I×^hsj@fÉ_x0004_zþp@³ëco-fw@ÜÍOCYkZ@_x000D__x0018_Iã_x0015_$y@ù;WGðkr@Û_x0003__x001C_||Px@aÊ©zîz@àKg¦&lt;±b@¥l_x0001__x001E_f@=]y_x001E_ÈPs@J_x0010_VêÎY@x.+_x001E__x0004_P@69nôày@ÓË¿¤_x000D_úQ@Â®6½8p@¼;B21Ü{@v¨(:«`@,íEy³O@@§y°d@s°´Ê_x0014_gt@_x0015_G§&lt;ÈRm@n:·Qw@ç!,ð¨m@H^s_x0018_	YS@ñðQF @³8 å]@}t±]_x001C__x001A_j@KE_x0002__x001B__x000B_w@VÐ(ÈÆj@6ïéÍ°]@_x0001__x0004_F~ aDbT@_x001B_·!¹û¼V@¥),_x0012_öu@Ã0H(ãt@¾­`{@R[ü0ò|@7¢7bx@VGÚaÓs@§_x0002_AR)v@D_x0003_8_x000F_¾gZ@ù¯OYix@#0_x0006_¬Þ÷x@jK\"DL{@ªç¢^gIv@ì[-1-]@MQrT²~@â+¨ÚS@_x001F_ßå(ót@ÿØ._x0019_&amp;i@ÃÏøÝ³S@ö7!eÿ]p@vîwËj¬Y@{«Ø6úr@___x001C_;2u@óCø]úw@0_x001F_Äê¤§z@DÝá_x0016_¿[x@5,-_x000D_¦;x@Ñ_x0003_¬_x0017_Òx@uvµî_x000C_ó`@ßæ-_x0011_ñQ@`_x0004_t	_x0003__x0005_õc@!-¾_x001C_µän@KåúÍVt@¼ûIì®c@?ªÛ¢6L@çî¼ò_x0002_òt@äýT{@®óar.h@#G·H%w@:özïØìm@ßZ®Bi@¤[¹Q~@0*Ö¹ÿÁR@A_x0014_Á[ó¤a@Ô§¢\|@Ñ²«û£êf@H¹2;~p@Ä}º1x@p(¾°Ém@5Æoù_x0001_/n@Æð_x0007_}Ly@¨Òø¸Íg@ÚV¥"]r@z0_x000E_®Ûåt@BZ_x0004_&gt;_x001E_y@2m¶_x001B_v@Âs»7o@&amp;­Â»5àp@	p4ý­M@_x001A_bÙã_x0005_Mv@©´_x000E_¢éËV@ÙDgú6ÞU@_x0001__x0005_ø@Õ(##q@1x6ôE1L@:&lt;§L¼1Y@+ÃRÑJ_x0003_j@Àw@_x0012_©r@7Ì¤ôw@_x0006_ï§UEË~@ÔÁì_x000D_®2e@Ê_x0007_Ë8Þït@øà¼BÆéd@t_x0016_Yß+]~@CÓê¶n@&amp;]&lt;bt@'&amp;å-Ôáy@ÿ=f%aw@·´2×ôew@úzÕÆ_x0016_S@(`&amp;¹õÉ`@nììÇ_x0017_]@Ò¿_x0011_¾_x0001_¢h@v~Æ_x0019_Ï`@jz_x0004_w@_x0019_èêú}@Hë_x0002_%ê_x000C_t@ÇÅ_x0017_Ï_x001B_o@S:_x001F_E¢I@ò%êE_x000B_îQ@¤ä_x0007_TüWs@ûA[øÇ÷T@«ó±7½v@~@þûjp@_x0002__x001D_rÒ_x0001__x0003__x0014_5@)Hè_x000D__x001C_v@U0R_x001E__x0006_Þ}@óizC_x0018_t@ÍÍU _x001E_u@®Ê_x0007_À\ÇM@:w_Æ´c@P_x0005_G0L`@ä_x0006_ÞuàU@k"k_x000B_=xy@¬S{}@RlÙgq@ é_x0008_zÔ_x0006_K@ì&amp;FIm@6M ¦_x0014_~@ÇÃÃÉÏ¯~@Ûù¦_x0012_`&amp;z@2¸=ÇÍR@,_x000E_ã_x000D_7|@ö3+±Z©a@zÊ_x000B_|Ór@¦#Gü¤V|@eôä2^Âd@_üË3+`@^4£ÄÕqg@P_x0001_4Tønh@$_x0002_&gt;wÔ9}@&gt;[·D`r@0â_x0019_i$\@`5&lt;¦O@ë_x0007_Ir°}@_x0019_L&gt;Âj@_x0002__x0007_Àij8ÎoV@¿¶¹ü²Jx@ÞÅ_x0005_íýo@Àì_x000D_Çõp@z_x0016__x001F_@i@1_ÅKÉ_x001D_`@Zb4ôTv@¼\_x0002_^o{@måéÞ£~w@®_x0002_C]­n@ËPÝ)'u@_x000F_]ÛG~|w@GiÉ§_x000D_T@äÑúä»b@zTPv³g@_x001D_Ç\D_x001E__x0001_q@_x0017_Ê_x001A_$Æ'g@ÚÃ**Øj@ù3Þ_x000D_Dæf@[?×ø~@÷Ì_x0017__x0006_e@CÊ_x001A_6v@âj°Ê|@ûÒBÝ*Öp@_x000E_DÇê¸[@1^¿=¹¨P@-:_x0018__x000C_z@¤^©sìu@¨=éu_x0003_þs@IÊ_x0004_OÓ¾O@Õ ä+·äP@{o¤5_x0001__x0004_HB{@ æh_Î~@å2_x0011_Û1¼}@«¢®°Ðµ{@5·m "^@õ}ÔzQ@o£ME¨2{@|!"òÿ_x001E_z@ÔÛy_x000E_t@Q¤=k¸V@@¯n_x001C__x001E_n@½6_x0015_´_x001F_Ov@Þ~å_x001F_&lt;[@¤Fº_x0002_Îl~@ÿ%?_x0011_oó_@{_x0007_*ex@ÄàS¦uu@E_x001F_%_x0003_`Þn@ÚÕçÜoNQ@Ò3`:bÄr@õ?46b{@¬þ²/ý_x0004_T@6:x:S»s@ª _x001B_bÐÅ`@_x0004_nS1tS@¢_x000D_é_x000B_¦âv@_x0010_ï~\h@`²°®Ïq@ÌxØúxl@néµæëÊv@Û3HF×w@Ìå0fík@_x0005__x0007_ ¢;õa¡u@Ì¦±ôxj@ï-_x0018_þG8|@È÷Â&gt;_x0011_P@»Ç¼k@@Gí÷H¦c@+Ær¿X@q#^ýMìv@L¼Dn|@ø¦Æ´ÿ{@ù¶üaÆj@¨³7Ó_x0006_l@_x0013_í2Û½íx@çèA¾¤ñZ@Z_x0003_hmÚ~@_x0011_P_x0005_¸';v@\_x0007__x0004_(at@ZÀ_x0019__x0019_ºJz@_x001B_Ê_x0001_^@ ôõ_x000D_Sf@²¢®voÚi@ªðB¤×a@éÉ_x0015_Øk_x0003_x@Ä_x0019_Í¦­m@©_x001D_¡àYÉn@°°°&lt;v@¶gé¯`@Ôÿà!_x0002_4x@å_x0002_öãÜa@_x000D_/hÎ_x0005_Ýs@_x0013_%+iÅ|@¼_x0002_S"_x0003__x0004_;1z@_x0012_1Êi4f@¤_x0010_ßEz@_x0012_/^õ2W@o+ÿ_x001A_°J@®ÜÏ¸_x0018_0p@'[wjýP@êÜ¼6¥¬i@?µ6©À³W@òEÛn_x001D_M@ßóp¿yBf@N_x000C_å;õ¦p@&amp;FÑÖ_x0001_ì_@Ër&lt;Rê~@_x0004_»AUðc@_x0014_²Â1øúr@K_x0002_XÊÐ&gt;s@é0ÐÏ­_x0006_r@_x0019_y)_x0015_z@{_x001D_Ø_x0001_Èu@_x0002_Y_x001E_COf@äW#_x001E_@ÉÞ_x0014__x0017_9F{@X_x0016_%_x001A__x001A_&lt;t@u³§[v@a@}ic@iöR!a|@þ«G._x0016_|@X|²Öõs@Kbr"k~M@ÄñÄ_x0006_-p@¤®e[TQp@_x0003__x0005_SMBj@X9`çKu@zc7I|@HÎKU=ùr@½Û·È¢çy@Hð_x000B_A!w@2_x0002_7Êv@_x000B_V¤+=w@ælVä%¸V@_x0010_¼¤Õq@_x0003_lÞxÎt~@O%yx@±_x0019__x0006_B÷_x0003_w@µÀHýçw@eª©JRy@ÜbW_x001C_B¢o@êö_x0003_k_x0017__@7b¸9_x0001_x@ô.h(Ç|@_x0003_å³fß'_@;C_x0018_¬Úq@h_x001C_ïýÚ%d@¨_x0004_) Y@óû¸°*`@G¸$6Âq@8bÙ°ÑU@_x0001_ê?+@ãèèe_x0003_Uh@Í«åðq@;_x001E_¸_x0010_{@_x0016_&lt;ç×_x001C_r@_x0017__x0003_ß®_x0004__x0005_&lt;v@e_x001B_Ï%°fn@B§Zßr@kîU_x0016_ò[@Sî¥Å4Y@ÆÞ¿ÙZZ@×0dÓq@MââÙ}@_x0004_Å¦=»_x001D_e@h9o4_x0011_vS@ÅPF_x0003_^@äÚLLÍpv@LàSÓQ@Þù`³#©}@Ý_x0016_U=ÄYh@bÃQ_x0002_¯t@÷wüVÙ2{@_x0008_i_x001B_ÄøUQ@Ü_x001C_õEdV@3&amp;¿a@¹È~Óhw@º%6ÅSe@Ð#U_x0013_`@Ý4ú`×Q@"6F_x001F_«k@1tØ»ÉBR@êÉ,&gt;È_x001B_p@¾Þ¾9óc@JªÂxsr@_x0001_ê\|Ã_x000E_q@:¦lÔßh@T_x0001_UGG|@_x0001__x0002_øÉÁf)S`@&amp;)Ba1"n@d_x000F_¡Dé¡p@àFI+(_x0011_z@ohí_x001A__x0008_k@_x000F_S_x0005__x0015__x0017_r@A¿)t\±`@, `_x0002_Y_x001E_g@©»+ê­K@÷_x0002_ ÚÖ-w@åþÚs_x0018_iz@2N3óCtn@_x0006_|¸ qPf@_x0006_6yð`@ÞÂ_x001A_©Bh@³&gt;_x0017_'.P@"Ú!_x0018_ã}@i.²_x0002__x001D_y@\MÁ_x0001__x0018_b@&gt;)èóâ_x0010_s@ZÉ_ýÞèq@9_x0001_¡&lt;c@+,uÐýv@6_x0003_»_x0004_r~@P·_x0014__x001F_ü)r@ëÚk¢tT@\A5o\@V­1·_x000F_=m@_x001B__x0016_XïÎsv@3°¨Lkr~@?7F`¿d@_x0012_e¢_x0001__x0003_/bl@þªS¾Ãz@¸]á_x0007_~@_x000E__x0014_Mµìp@|å_x0011__x0005_)*f@O_x0014_Í,Ïp@oü,qd@Þ|ÆKS{@(õª_x000F_Óû_@\æ|KÛÓp@&gt;®¢_x0007_ð_x0005_k@F^E®_x0011_NO@»×÷9"ò_@¼Ë¹w@B«¾M-Üb@=ÀªÞt@ÅÁÔ÷_x0003_x@ÌKÐót@¼_x001F_°O(ËQ@w_x0016__x0011_Øý¹u@ÖºÊ~þl@Â("ïïm@ÓN_x0001_ñqx@tÆÈÍ×N|@XiaX@Ê=Ev_x0013_Kp@tw©g][@AqÉû_x0019_x@J¥3_x0002_L@¹1§ ü_x0007_u@}Ýð­pN@P_x0012_-Ê¬îw@_x0002__x000B_8`·#|@Ý_x0002_õÈs@_x000B_Éâ«t@Û¶&amp;¯_x0019_~@_x0008_ÁîÏõìh@_x0016__x0017_Å¦_=X@8Q§ês@Þ_x001C__x0005_÷rf@ãP×-Jh@ðO_x0017_HYf@@Êô^¯ªX@^rfÜl@[¼ý²ý&amp;y@¤_x0003_ÇÍ_x0010_g@Ø©sà_x001B_ï|@_x0007__x000C_t(_x0004__x0006_S@_x0013_ýÕéòM@R_x0015_å®^@¿(òàv_x001F_{@m_x0002_À}_x0006_T@cú	YÞ|q@$üQ_x0018_}µt@g³#2z@nDj\:Õt@£æ_x001B_üh@[ú5Mv@lý,z_x0001_2p@ð_x0001__x0001_Ø5¤p@1(¸Ela@Hd¥Á1z@Â­@y'Bn@_x001F_Ó_x001C__x0001__x0003__x000F__x001A_{@P_x0002_ô&lt;äl@Ô?ÛÉQX@¥_x001D_î|©o\@µ2	$ýl@_x0006_ÒÞp||@ÖÍ\&gt;0¢s@Ó2_x0017_r@yU	Ke@¸çî_Å~@×Ì lød@Ãr·}(@=upL_x001A_ëz@d¨_x001D_U_x0019_r@vÒQJd[z@ ÜäoG?t@°L¸A@g@ç8tE&amp;k@ dòejÂv@g j_x0008_·³|@àEgÐò\@YÔËî)Yr@¥.*¸d¼~@_x0011_Id_x0018__x0011_x@Ìï­T&lt;_@Z='_x001B_z@N¥Ps@k;8àÞz@Y%s_x000B_ó¥o@ûê²c_x0004__@iz+Ê^ef@éIoüw@_x0002__x0004_;u_x0014_)q@éxZÃbìx@ÁÊ_x0004_9e»x@_x0019_¶O;0_x001A_z@»rÇX@Ûe`_x0017__x0015_x@·_x0001_rûàév@ï:S_x0002_Ó_c@Uñý5p@_x0012_¥ª¨q@¬²uRçs@Ç_x000E__x001B_"o@æK¢Ò÷a@à_x000B_Ê=	!f@ÒÖ@_x001C_UTp@øÒ®8y@_x0003_ö_x001E_ÑÐ~@1iÄI5_x000C_~@ñföqôy@ ;reáU@¿"ë"_x001A_w@\ª:äBe@pV8É7l@T"m+_x000D_t@d°_x0005_ëâ£`@¨Ó£\Dq@_x000C_}S³ít@ÆMG?Ó;L@XÊR­t@_x0008_ä¬G:_x000E_x@BRÌâØïo@Ù¥¥__x0002__x0006__x0016_¡n@ÃÓø/i_x0012_~@Ðk£ì}x@_x0004_f¤»¹qv@/ø'_x0010_{@NëY?q@_x0005_»Û_x0014_&amp;d@¢6t­aàz@ÃÑÄ/_x0013_ýs@È_x0001_º_x0003_¦Çr@tÖM`¼j@K&gt;_x001E_6^@W{&gt;/n@c£¢%5u@X²ýÑ{@zü_A7qn@eç_x0011_²R@ïÆ.`±q|@Ï\Ò¾0Õc@=é_x000B_ù_x0019_a@Úæ'&lt;K@`z_x0013_(8e@&lt;L_x0018_a:@óyÇD_x001E_?g@Æþ1-±R@Uäµ)@ì`V­ç~@_x0017__x000E_¦_x0019__x001A_z@GÑ»ËØm@3Dj_x0014_:m@L3¥9ð_x0018_s@_x0006_Î³KqIi@_x0003__x0005_ò HÌË¬O@P Bè_x0013_x@ÿ_x0016__x000F_/p_x0001_K@}ý¬_x0001_öOx@m_x0008__x0010_mn;f@3×ýÄ¾_x0007_t@	H_x0012__x001D_¾t@ÃÕO_x0016_~@)ëj:«¤Y@¦Áä·ø_x0019_q@ÖX_x0013__x0003_cq@c¯D_x0012_JiT@;YYf_x0011_{@è$ÅSAq@v¨÷"_x0005_ªr@/öÏ_x0010_úxp@_x0002__x001A_¶à?_x000B_N@ömMæw@äÈþI/g@Ó©_x001A_Çµ)]@ì&lt;uìSz~@h$ÝÌOS@äRz_x0007__x0008_Çr@_x000E_ù_x001C_@èËa@·È®ü_x0006_{@}Ý_x0006_Þ_x0016_k@ËE_x0004_®²æ|@_x0006__x000E_Íq¿t@ÛX_x0004_¾bw@®àYÜ/y@2¿ÿ_x0008_ïb@Xn_x0015_¤_x0001__x0002_|_x000F_y@kõá¨_x000F_r@Ö{u8#ëZ@ðQª_x0002_Ï(b@ÞH_x0004_ÌÐén@bÚä_x0002_B_x0006_r@|H_x0014_Ê_x0010_u@ò_x0014_Y·èf@ö_x0001_#%ÐN@ñ_x0004__x0008_Å¿~@`¡ä_x000B_q@ßI_x0019_þÔ¶{@Ô¥ÒVbêd@@p_x001C_©È]@#¬; ¯Öv@&gt;ó~ÿ«w@µ¦D%¬¹M@S3O_x000B_nz@_x0014_êß¥_x001B_u@f«XH)S@6Bìe+Ër@R¥ |Xf@_x0010_È_x0006__x0016_P@¸\»íGt@R½_x0006_"g@_x0015_¥uç®8|@æN®_x0008_âÛ}@_x0008__x0006__x000B_®_x0011_k@£nNz@¸îÛØßás@`Dm3(Rt@óÞý±y@_x0003__x0004_vúâzZp@/#U¶Ïqy@Öí"0¥Ua@UG9ô6S@!_x0007_=c¸|@¼\qñ_x000C_Õw@_x0006__x001B_ðh¿?~@_x000D_ÍoøÜw}@el§)öL|@²[*ÇI¯f@_x0010_ÌTw|Cg@¿dÊ¡Zº{@ «_x0001_£`@À«_x0005_4É_x0010_[@'_x0016_ÈÜ{fz@ZU_O_x0015_v@z$_x000E_d_x0016_÷p@²ýÈQG	c@±ÆÎ*P}@D_x0001_ÈRñON@ _x001A_9VX@_x0014_éE4¨Àz@FR_x001B_P¡Ðz@Q_x001A_Ñq7b@´R FLê}@rÜ:å_x0004_	P@+_x000C_=C]z@ê_x0017_xåE}@_x0006_·eí¤_x0002_u@Þ_x0008__x001C_d@¸z*ïwP@u6ÇÖ_x0005__x000B_îÚx@_x001C_ã²_x001C_Ú ]@Ò&amp;:Ij^Y@ø±_x0003__x000F_]öq@ì&amp;2·6f@TÀ§7~@ÛòðZ_x001D_Úc@Iªµ_x0007_²\@`"¯}"Øl@hÊ_x001E_©u@ç_x0017_ëtR@ìÅhvàÎr@Úí*Kl-s@_x000B__x0008__x0006_]Öée@@z_x000D_@Ï~e@¨_x0001_^_x0016_Ø_x001C_`@ÏZ_õ*P@_x000D__x001D_}F9p@§e_x0003_«Ëu@~Ï{·Ïy@lÐ9îSÒv@ä_x0008_Ã¸_x0007_²s@	öÕê7p@éèþ&lt;Éy@­&amp;¥tXQ@í_x0002_²dÛ½o@[&amp;í^ìz@.¦¢k«_x001A_g@_x000D_'Òc_x0004_­m@ÖDc¤¾³~@û¾½àÈ¦}@(À_x001B_÷^o@_x0001__x0004__£#¢Qv@ áyN_x001E_p@º_x000E_"÷xa`@#qßée¿v@»ëÓ_x001A_f_x0007_{@Ê=ü&lt;õst@®xq"p@yÅVïmØh@ÀßLÏ_x0005_`@ÁnÀÏl@_x0003_$1`q@B1øþfúR@1é¬£m@ÝtOA_@òÏ2ÜtX@ÂÃ"W$vj@\zªþðr@HeÎË§SN@r«àµI{@°í_x0011_ñc i@*^cfÄÜz@«ec _r@øQ÷)èt@ÅA_x0008_Û3q@µN_x0002_¶\]@~rèñsx@@ó®IÖ_x001C_x@@Â¦²7^|@_x0010_*±)VÊW@_x0010_á/åÞÑi@OÝÛ%Æo@'~üâ_x0001__x0003_`z@\H[_x0011_~Ì|@Ävr×¹r@7O±m@~ÚÉ&lt;L[@»plÐõ\@p_x0008_!&gt;Ë_x000B_w@ÔSÝw_x0010_gN@BîD´¨n@_x0005_¾XR¼Ám@ÝDpF	z@ÌRk_x000E__x001E_s@Ùõ4_û_@Û*_x0016_ñ?y@Ä^_x000B_¬`}@ÈsÈ´¨_x0014_d@ÃU43y@ç'Î~eW@$ðhÜu8d@Ñ¾XÌu@þ4öp_x000D_d@_x0003_(HC_x0005__x0011_o@-J²V@Ù Í³_x0010_Pw@`áîWð#y@è_x001B_6Â_x001B_©o@6\ºþ_x0003_2q@û,_x0017__x001D_s@äxþ¥w_x0011_v@,y/p¿lp@ì_x0014_}_x001D_;óm@²F}_x0002_m@_x0001__x0002_æ¡¸GhF]@_x000B__x0012_[Xä{@ªºb]-8S@Ð_x0002_?ëLÝw@|SJ}@¨_x0007_P7?y@8ºRúm@UAgtÊ_x0015_{@Þha-Ù|@i_x0008_lÎËjo@ùYZkk@´Ørb@ÙæLP,r@©z_x0005_Ju@,t_x0017_&lt;q&lt;t@s_x0013_Ïk;c@ÄNÁu&lt;q|@ZòL±ÍõU@_x0008__x0013_J~¾'b@_x000D_ÓÍ,«.q@m¤Ã«_x0015_p@XVTd#Uz@gÔÂg@Ð_x000E_ÿ_x0007_:`@1J:q_x000E_]@ø#l°_x001A_}}@^=_x0017_R@¤Ä_x000C_Ís@j_x000B__x0002_ñV@ªÎNÜw@e¬tìi@ÀP'R_x0001__x0002_]_x0019_\@ë¬+.|@Ï _x0010_Ìi@JaÛÏàn_@Ý_x0005_¶æ{_x0005_c@»®R£þ_x0011_P@_x0006_'._x001F_oa@È_x0018_ò}Xl@rîb_x0017_c@dVKO5t@Úýâd@$ÅI|Å3g@Ü-rnCbu@K:¤ÉX|@îÔ&amp;SËs@¥ÖÛ_x0001_²6e@RA¬ z`@,oQ~@_x0010_"Yà!pO@_x0017_³_x000E_Ö_x000E_àb@-fL­»H|@oÄKoQ/~@é`hÌÏ_x000B_r@YÁyÇ·ók@ø¯ópÕ8[@oüå_)"p@v¶_x0008_#Äl@üáþi;q@=æ²Eu}@¢_x0001_±Ö\qh@Þ³CUúv@_x0006_qÏSF|@_x0001__x0004_ïMüäk@_x001F_%!÷_x0014_Úz@ÞD{:j@mdÀï_x000F_v@|P6p5{@_x0003__x000B_H(»³t@]6lÉ_x0008_/p@i¿¦_x001C__x0002_É{@×ÑT»ª}@È5pÂq@_x0012_¬ôs¬_x001C_b@Ì_x0007_æ	ÅÜd@'ÿ·¨Ñ`I@Û_x001A_îÊ_x0007_ïo@_x0017__x001C_²\A1j@O$¦|Ès@ºÏ_x0016_&gt;¤Lz@$_x0018_³ÇèÎj@ÚðÂ_x0016_mL@l9xàÓèr@ýi+N}K~@U·Ü×J@2tû_x0012_q@ÅÃAw@_x0011_CÐ[`w@txL[×k@Lèî¬Ù_x0019_u@µqÏñm@AùÑ+JX@h¯§ÒôRX@C_x0005_Ð_x0019_ÇP_@_x0016_gJ5_x0001__x0002_ød@É@Ês_x0008_:L@­2YÀ_x001E__x001E_s@)þUM[_x001F_T@Ì®®P(r@£N°¶Æ[r@s_x001C_5¶q¡b@/_x0015_³Òb7w@µñÀµÊ,{@1¢Qd©_x0004_l@¶_x0010_&amp;wçW@.*_x0012_àS[t@@6àÿd@üYfh~Q@Fä;Â­º}@WYNA_x001E_s@¦¼*cg@q[o71¸m@Ú0ÊÆ_x000C__x0004_y@_x001F_Èü7#.x@l'L¥2v@ü³òÿ_x0012_p@FØ&lt;Âl\@_x000C_kò°e@ýy/¿_x001F_@4_x0005_èüM@9~t_x000C_Nzf@_x0005_á\aÉ|@RàÀwQ{@Uo}Äx@ïã:üveu@yN¬®ù½j@_x0001__x0002_Ú^´ ¥4q@¶Û_x0015_¤_x001D_n@i&amp;Hk@õÞI_x0012_µe@²õN_x001E_W_x001C_q@v_x0007_{R3Xt@c³»Ú_x0019_h@B]Ë¥N@_x0012__x0007_×Ö#´u@xÆ:_x0007_[A`@ø_x000F_îU"RM@Cx­Ëäãt@AhsÔuO@^Â¡_x0012_qc@Uwò_x0014_U@hò&amp;´	e@Ow4_Êo^@_x0008_ë"_x001A_5x@¾GéD«]@um¿ã_Ê|@_x000C_¼_x0016_ÞÎn@]_x000B_%é?PT@_x0014_'Óø¹Zt@¯Ìß_x001D__x001E_c@´áþ_x0005__x0010_Vk@¨_x0003_Åd½¬P@÷Ô%ao@U_x0002_¦{ºs@-jð4 öd@B¦àú+Q^@fÒ1/Êt@ªÌÚ_x001B__x0001__x0006_¸ìZ@©ÑdTO@MlEYåps@ê_x001D_|·Uôr@@'cm±Z@qdbá,c@¤Tü×_x0002_ya@º_x0017_Ôkt@_x0003_çîr}@psÃ÷ju@ÖS¨ýw6`@ûÒ+Ùpj@_x0004_u_x0019_%_x0007_ m@µC_x000C_ :l@Ë_x000C_¢Jsc@~ª³¬§^@¤ï	%te@bYOÖ]&gt;b@_x0019__x0015_zk½q@3M.nÁÁv@ÞºÅïáf@d3Ì_x0005_Î&lt;o@Ä³±ø²ç`@!ðô×_x0006_c@·Á2¡ìÜt@º¥ÔYÔi@!cvó÷!i@KÅ_x000D_@&amp;»q@ÌºÕ^`@{X­fÌ_x0003_r@ò#ú'ªlP@¤_x001A_þ8't~@_x0002__x0005_©Æ4_x0003_ä5]@AGK~¢l@tt±¶ÙÚd@H?%Ð·f@_x001D_¥ÿ_x0006_&lt;\t@ÌÇ«ÚáMs@n_x001E_î|éOY@F_x0008_wÅ¡²c@½¢DPØHx@|K_x0018_I_x001F_þd@²ä_x0014_»»ô~@_x0014_È_x000D_wx@ÔæåÏ¿Z_@þã!§Ês@S_x0006_´0-z@K¤+ú_x0019_^@tçè_x001B__x001E__x0017_~@_x000C_è°Jw@8ÿéîdLt@¶v_x0014_µär@êlqAn}@E5ÉÖ»~@Çì¸a^@Ó9ALgi@G_x0015_î_x0011_²»n@¬¢_x0015_x_x001E_~@ä_x0004_h1Ì_x0007_@H©+ù_x0010_]@Z¡%¨Ô§|@_x0013_Í)À´o@_x0001_/&amp;öå~@Êüv_x0006__x0007_N_x0008_t@wU¤Æ_x0012_i@_x0010_ô%Þòp@æP_x0019_q{@wùRÔ_x0018_pS@_x0002_y_x000E_¹!ji@Ê{½4~@¥_x0012_ìÎðy@4my	xv@&amp;ãq6H~@é_x000B_±èdg@_q_x001F_öa@ ÑX_x0003_ò_x0001_p@¹ÛB-fß{@ö¾_x0013__x0003_..t@Â_x0011_æm:@^­)½Ñîy@^_x0005_Æ(j@Wm}PØr@¸ ´ë8n@EÝ×ØÇd@_x0005_îw_x000C__x000B_}s@_x0006_J¹è=mp@Ñ4Ê''Gr@ZAB\£¨m@íª·ñr@¾êúÚw¨\@ZEàÑFm@¾Çb_x0016_À^@¼7N_x000E_®Ú}@_x001B_ÝDÅñèw@_x0004_ _x0006__x0012_7P@_x0001__x0002_Cè:|_x001F_t@¢_x0018__x0007_h0p@TL_x0005_Î±Nv@ÑøÔDs~@HÈ5Ál@_x0015_úÐY2w@3I!Ø}w@ÊZÌ£3Q@¬Äê(èój@_x0006_kos´ªw@×i½&amp;zz@²FEÖñr@'÷é4PS@Ñ_x000C__x001E_Oo@&gt;YzþW@dX_x000B_äZc@Vvû½_x0004_|@_x001A__x000C_ µt|@_x0010_-PL½z@_x0006_fGi_x001E_Ìq@þd_x0012_]q@ÆÕÂëgðg@ãf¤øíq@=Ù'wëu@=ÄÔý1(o@êRÎ6	®n@¯wÈ«ir@j_x001B__x001F_¼ïh@u¨_x001E_¤4Q@ð_x0014_Ô3¾|@_x001C_·rD_x0003_e@É_x0017_Ð+_x0008_	%@BMn`´êt@	_x001B_Ù£l@J©m_x000B__x0004_M^@¤U_x000F_q_x0014_øq@Æ~t/$÷b@{_x0007_=-õz@s_x0014_I¢0x@btî_x001C_À_x0002_x@ÙR­&amp;`k@q1_x0017_ÿ_x0010_sd@&lt;»øÝáéX@ölünn@_|¨y_x001F_)u@ ÈB_x0017_á`@D@÷Y|_@ä1_x0010_©gh@«;Ä_x0006_-V@È_x0003__x0005_û]v@ :ú{ÅºQ@	_x0013_5=±V@=YÀÂp@ _x0005_V_x001C_Á/Z@&gt;Ø_x0016_0Sn@Tæ_x001F_5RèJ@_x0010_E2K©m@&amp;_x001E_	°ï¥x@ÚrËý_x0001_[@PâÊH´_x0011_a@¨p¼¨p@×ec%|@_x000E_W&lt;¿xñt@_x0001__x0002_W8Ï@.¦M@ÿ;0å~@Cl_x000D_sR@n_x000E_P È«s@yåcö~@¼¨ÑI{_x001C_u@Æ_x0017_ÙjBp@Ïú _x0011_s@_x001B_Ô_$Y|@ì _x001C_úZ@±ûdðO_x0007_h@0©)_x0013_¨m@~àãÆ_x000C_bx@M r2Wo@#NzÊÐAh@_x0008_3}+&lt;Uy@ñ_x0007_"	_x000F_n@cc5¹Ç»o@&amp;éKa_x0015__x0019_h@3_x000B_p°h¦t@³Tú_x0005_R@ëäOµÃ_x001E_f@_x0019_«_x001E_&lt;\j@ÞÚ8¾_x001F_0W@_x001C_Mu(3a@N_x000F_"_x001D_[@ô*§;b·r@_x0012_V©Àb@_x000E_=_x000D_ÐØÛ]@_x000B__x0007_È7×_x001A_@$Â+Âu@÷d_x0003__x000C_Aôv@R]]Us@_x0002_Z5ù_x0010_K@ê÷µ¢U,w@D\L·~@æ¹r¦9u@\MìõÏe@_x0006_ºð0ë_x0004_p@1_x0002_B_x0005_}@¾_x0015_Z{XEl@/Sãº"k@B_x000C_rþHe@èw_x000E_ê_x0019_µ|@ætor@÷ËÃ,­ân@+Ü_x001A_Ï!Ëw@q,ÜØë`@«Õ+_x0004__x0003_x@Ö_x0008_Nÿx@\_x0006_ò¤}@úÒVÊêÛf@ýo9¢Îr@(èA_x0007_Ýk@U¾08_x0015_Ñu@w1OãÏc@TqR\_x0010_a@ÖF_x0001_T×pr@Ôeã°P[v@#_x0014_=¤_x000B_q@Ú	_x0013_Xx@Ïê,_x0004_A5u@åùOÉmw|@_x0001__x0002_½e(ú_x000B_O@:u·=,_{@ßúKi@&gt; K/R@¤ã_x0004_.Â¡r@Ðòoíív@Å_x0018_ã_x0012_Nq@"ù'þ£æ_@z6¥h@_x0014_LñÀ_x0008__x0005_y@NÇä0qr@P4L+Íu@µ_x0006_mR3Í{@wº_x0010_}@_x0015_	¦_x000C__x0007__x0007_j@_x0013_¨¦tÂ_x000D_z@bLÊ£UJq@Êñ±_x001F_ u@W_x0008_É¿ëi@ÂöõYËu@&lt;5DY@ÊAfvr@äñ@Ák_x0016_e@s´a?Ýs@8_x0019__x0016_bRÞa@öä¢H¹	t@1ð¿q$@_x0018_õ_x0018_~Ñ`@\^_x001A_ôU÷y@Q`¶ÓPl@¤{k_x0008_®Hc@;Ðñ_x0001__x0002_)Ls@!±¡VOk@§ Êþ"Îy@p,_x0017_g@k|¯Ûg_@Ô¦Û_x0012_ûd@5Ëb&amp;#X@^új_x001B_o	c@À×Ã¸Vq@ÓS§7v@ 5´9î½w@Ô+Ým+0^@	d¼Àúhw@%zýñ,×p@c¸ã_x000F_~@ ®DBøY@¯¡pó'n@M\D½B?u@N*ê_x000D_)_x000D_f@c_x0007_Ø×·¿|@ZcúoT_x0011_r@.Ø¹_x0005_O_@³W3ßM"r@b£èõËk@ß¨_x0005_¢Îs@¸àÎÆüq@63[_x001E_oËr@Ûòe_x001F_&lt;@_x000E_á\åw@VmVwX_x001D_z@ö|¤:Mb@óÒi_x001A_ÓRx@_x0002__x0005__x0014_ó«aÄe@Â9½Oq@²È_x0003_g}@öÇÓâö;i@§ÂÍÅ_x0004_&amp;z@è+6_x000F_OoO@PÞÌæõ+v@4î	 l@|º_x001A_ñ_x0001_@_x0010_Lé6»w@ÿ¤ÜðÕk{@üÑrÛp|y@aX_x0004_úÎRd@zÔ;×RÂU@_¨=«Ê/h@Ø_x0003_/ïY[|@ÊºCÒh@wyW²x@¹&amp;l@¨{@¬_Ù×d_x0006_x@_x001D__x001F__x001F_:Ãô|@jÑdÁïl@}Ù¿½1~@\½~=Za@_x0008_¼\ð&gt;CV@ÄçÁDkr@ÓÉ_x001D_1Û]@ûí*÷D&gt;n@_x000E__x001B_G_x001B_8{@Èb_x001A_¶Õ]@&amp;Aµzd}@îòa+_x0001__x0003_ÌKn@¤ãË@©V{@^_x0018_ÿ_x0011_ Åi@nmO*Kix@¿{¿oy@tÖv)_x0002_|@f÷ì_x0004_ò×b@}@_x0003_p_x001D__x000F_m@Å_x0015_Ï1"%t@mHóEøz@Zì_x001E_úm{@¬ÂëuIÄJ@¸N^_x0012_Ãv@MÈk2µp{@.ö¿_x001C_ñ#\@_x0013__x0019__x000F_=JÝW@n_x0012_ëÁ b@_x0008_â_x000E_BÉr@_x000D_Úó|¨ìw@¦eQby@Æ_x0017_Ú:MV|@+Zð7¿sq@T2'èF4t@ÊÁµxÎlc@÷ìÙ¦0m@ÈºAR@|ÌØo,x@æñÔWt¢p@TI2ÞMg@(NÒ¾r@U©E0B|@þlZ¿iR@</t>
  </si>
  <si>
    <t>70a4e6bf98fc7fb07a651ce485b655e9_x0002__x000D_Î"(½S]@dîïç_x0003__x0015_N@_x000B_ÌÛÓ}@á_x001C_"z":h@_x001A_|§Ç5}@fw_x0011_Ç~@_x001A_SqÄ_x000B_ûx@L$¤_x0005_ç;a@{@_x001B_zq{@©-_x0006_hUQ@0ÀN\K{@÷orÃr@¶²õS±z@Áøy_x000C_]@_x0010__x0019_!IU[g@Ô_x0011_-?_x0006_'q@©á£d_x000C_4}@_x001C__x0015_¯¶X@bSÏ2ìq@ÄT_x0008_®	Fa@5ïJ´Jia@ûKÄ[e@ÏCp_x0001_\Óu@Ù}ãJóû~@±u_x001F__x001B_õy@öÐê FÛh@ûæÚ³¡S`@¨è_x0010__x0005_RU@;aWr_x0013_t@ç2¢Qíy@-_x0004_ga_x0007_ÆQ@¼ÒsM_x0001__x0002_Èi@Rá_x0010_)a¬U@Ú¼ÛÊ8r@7ÁxÔýÆ{@ºëhSs¥w@\pcs@ýÜ_x000E_Ý_x001D_|@¸±U´z[p@_x0019_â_x0008_¥ev@ñðfããÐK@r8éÊgc@Õ*M`Ú_x000C_Q@¹]õ.@xz@_x0002_­Ã¹v@ðÔÄEO@_x0006_,Å_Ï&amp;|@£w_x0014_bªa@æp6%Tu@W[ø¥_x001C_²c@Z~_x0013_XÉfe@PhyNáp@ôG_x0006_XÐÝ`@Àû«Y_x000B_q@Ü;hÊ²Ðo@øfC_x001B__x0011__x001B_e@¤_x001B_ó&lt;Ã_x001F_`@ë_x001C_Xt_x000E_dq@gÉrú|@t]Ú¼i[@Í¼:_x0017_x4~@K8íãäN@_x001E_NOuai@_x0001__x0003_ÜÛÖéÁ¼t@_x001D_?_x0018_ÅT_x0006_@Mj_x0010_Ê_x0001_¨J@¡äÜ_x0010_ªu@_x0016_ÙÁ_x0016_êÙg@¿.øh@å§{9 Òu@yýÞ?._i@°_x0015_î_x0015_0s@_x0014__x0002_¥J ªx@b#µ_x0018_Å`@øn¥_x0015_6Ôt@|ºöCu@Èò9ä¿w@csZÓ7¥o@¬vVú°áf@±°óÂñz@êÿ0_x001A_i@Ð_x0006_iW_x0004_\@À¿G^|@_x0003__x0011_3©q@7¥_x0014_4»'}@@^_x0001__x0018__x0001__x0014_x@û­/é {@^_x0016_üÉ*µp@jN	È_x0014_v@}8è_x001C_ò®|@x:Go q@Æ#êèEBy@W½ª¡ßøU@#Ï§_x0003_htL@ký?e_x0001__x0006_$÷X@´_x0004_à(w@8_x0002_A_x0011_¼Öd@_x0012_:¨_x0012_Ä{@Ú,_x000C_S&amp;r@¿q_	T@õö_x0003_Pé	}@Ïá]_x0003_e_x0013_|@b_x0013_Æ_x0004__x0004_¯}@¨½À6	r@¶_x0003_ó5ºdz@ì_x001A_Ð;Þõq@ÎñþÁe]@éã_x001C_Uë{@^¡7bZ÷`@ÆiË¨_x0011_Å]@]_x001B__x000E_M_x0001__x001C_^@þ_x0003_,BÂÌm@±&lt;._x0011_L@_x0019_GìW_x0001_p@îà÷eý±~@5-X²x@U3ÉEò_x0015_d@H@t_x0014_­/{@è\ñç_x0012_e@Ö_x0004_ÐA!¿X@»éy´&lt;u@ËÖÙÿ{@×:êèÊ_x0005_v@­_x0004_ÁEÖ_x000D_~@ÈYt4ªu@_x0005__x0013_£t@_x0001__x0002_b_x0005__x0005_ìd^@p^Äª8x@»ÐXÜO_x0002_|@áÂ_x001C__x0010_µÆa@Æ-_x0016_T_x000E_T@ÒÃm^@BtpNq}@ñIãÀöw@_x000C_­²OOR@B9${6_x001E_r@¹b_x000B_._x0002_t~@â¿_x0014__x001E_LI@O2!Ã²tl@ÞÑ*_x001A_c_x000D_`@±áàÉ_x0005_U@?÷ö³j?{@Þ_x0016_æºv@j_x001A_`¾­ba@~_ÈB¸G|@mÓJev@Ð#âëÀu@¯_x0006__x000B_hu@Ë_x0014_ÛP=Ät@èö?GYb@]L/qB¿h@r¤5ÖWwt@×Ä¡_x001A_3}@_x0016_Qî¹¤R@#"S}@ ràãf@M³ÒC-T{@ê_x001A_üÌ_x0007_	_~@½h¸Ó¼f@Å_x001D__x0008_p_x0003_`^@Ä¶L&lt;CÁx@Ø_x000B__x001E_ÕG'x@ÆP_x0005_·V®w@A_x0001_ìt@TÛ^Ð°}@®'_x0017_Êj"c@ô_x0012__x000E_£)v@S­_x0002_¹Ã|@´òWo@âP~¶Î»l@ò_x0005_Yx_x000B_;|@¹(Fob@zä_x001C_4ÑËv@_x0003__x001D_î!¿s@µ±ÉR5n@n%0Öoz@U_x0004__x000D__x0012_}@(I }y@Ü	9_x0006__x001D_q@¹Lß_x000D_¹£^@OèèÑ|@ÉceíQÚS@_x0010__x0002_ù	òÖi@&lt;ýÚtCu@_x0015_&lt;¶&gt;&amp;éx@G±¼Ò	°u@Ìåd_x0003_½}X@t½_x0018_7-Øf@^;Ð×\@_x0008__x000D_qÁ-_x0010_~ùx@Ü_x000C_49ì^@_x0001_Xú¨_x0015_q@ÀÐ&lt;êj£e@FPad	Àd@;D!_x0019_Y_x0005_Z@Ü±t+?Áw@ICQ&lt;"w@!_x001D_£a@O_x0004_ëÞÈzl@_x0004_)8r Q@_x0014__x0013_{®÷2e@_x0015_E¯ªE_x0006_P@oëèÁ®f@_x0002_Ã½j½G]@"_x0003__x001B_I)w@+Á_x000C_h@¨åÉT·½y@­$8¼Ë/w@_x0004_y¨ñÙ.z@Ö¾a	d@õI_x000E_¨«|@ÚL¸ãÊý[@_x000C_*G`KÃz@ÍN	u@_x0001_;_x0017_Ð#VI@£Ò_x000C_~?m@ÇÐë._x0012_u@NxÛÎF[Y@¶_x0011_Ç_x0007_]@^üt_x000B_ðq@	¥(C_x0001__x0003__x000C_j_@|_x001E__x0011__x0019_Wk@¯+1fp@°ÍB÷H¾d@+}Lðl@p_x001F_®?wÃd@Ä_x0002_¯c½r@ÉRüâk@ðÌÇø_x0004_U@ú^U6N*d@¨©¯æÖò{@&amp;aæu@öCe£Ýt@X+_úî0h@¸%ÝiÊg@ì[Õz@ú_x001B_9òêa@õ©KÞ?_x0014_P@ËØgí	x@ú~0¹xád@(Ï4N{@Cãª_x001B__x0007_t@&gt;_x001C__x001D_¨èr@E,¡¯Ûs@_x0017_wÎÒk@x$ ´gz@BÜ_x0017_ößg@ØãÐOÊt@¾U"xM_x0018_{@Ô_x0003_½¼_x0012_j@ îÀÛ}´g@ï_x000B__x001A_vp|@_x0004__x0006_Xvm±Õ`@Ê_x000F_J&gt;Ñ(s@?°Ü_x0010_e_@]³°_x0019_¯^@e÷Z:[q}@_x0002_.¾¼J=g@r_x0015__x000C__x000D__x0017_+v@!¶KM{@_x0003_È½-f@m9¯Ci@2'Cî_x0001_Z@/ÞU_x0003__x001C_±L@[/G_x0012_L@+(ð3ï4x@'_x0014_T_x0008_'h@É"_x0015__x0017_¤B{@È%¿eÊßw@§ÙgkèW@¢«A_x001A_´h@eã2ÊÞ®k@{28G¸n@`çñ]lÍo@fih_x001C_p@@µ5¢3cb@¢«n¼l^@/Ò½:år@æ-JëlX@_x0010_üâ.³Æs@_x001B_R3£½[z@#äR_x0016_FwO@Ý%)b?|U@¦_x0005__x0003__x0007_ÿØu@âeêá]%s@¾.ÿ¸¸b@¾©§éÀ¼q@BÌË|?N@9ÆÒ«zQi@yQrô°v@ß®:~ø_x0014_g@y°ðJ_x0006_{@M¨ßH"s@vZ_x000C_2.p@*Ðù7r@Qæ#¢ïÉr@À²^i@dôÈ9ü2q@_x0004__x001C__x0013_Ôz@&gt;0«ij~@_x0017__x0005_ÓüR@4¿EF_x0018_o@&gt;È¦jvR@ðJ_x001C_±~÷s@±78¸¢_x0001_S@_x0002_Ê&gt;¬Nóa@\ÁW·Æâ|@_x0001_ïÝ_x0008_âpw@06@ªL¬x@Ç×ÏMdüw@ñß_x001E_Ã.òs@_x0008__x001C_Ü_x0016_,Èq@¾[_x001E_Nv|@(|)Az@WZáÁ}ù{@_x0001__x0004__x0011_/_x0002_Y@Ñt[Õu@Z_x0002__x0013_v¾y@óþ`f@0ª°qHê[@`Dä#Ú¬`@üY¾%Í_x001A_h@F_x001F_´z_x0011_òw@mM	=Çum@?Õî4x@ÊñÁ´yýo@+_x0007_¡Éï×u@_x001F__x001D_bBèn@áR_x0001_hq@CÓúâz@Vý3_x0011_w@_x001A_¤5_x0015_KËv@HXØ_x0005_»oY@A_x0013__x0008_¨¬õk@l$vðLfo@ÉNÖ3_x0008_&amp;f@úØ_x000D_K¼c@ö, òí×R@]_x001B__x0001_×_x0003_âu@.©r*ûÜd@ê(ÃX`@¶_x0017_ßY_x0012_h@Ûæj¡#g@_x001C_~ú;[,n@­Vdé½z@FG=ä3n@Á¥16_x0001__x0002_bw@_x0003_õ eek@±ßÈ2_x001C_{o@S»B]_x001F__x0002_S@2+_x0014_£_x0014_6u@_x0014_¬·Þu$s@#»LzîK~@j¹¹:NVb@_x001A_"Çëm@Â´©Hh@#_x001A_p@_x001D_ð~@æ_x0015_æA½2w@G®+AFat@óÞ¦U_x0019_Üt@¡6¤w@}ÜAÚ_x0016__x0010_N@_x0002_¸/OÚ |@åÏ2¸[y@1aÕ$ÛGs@ë -_x0017_mq@Q³Ý6nxy@nîæyyHQ@æ`öé¶t@è&lt;r÷_x0004__x0006_v@toàsp®{@ÕüO!g{m@\xü@TOe@?%ÖOã_x0018_T@_x001C_m|'ët@Ùòm_x0011__x0002_x@¡+q¾KÔt@6xß_x001A_y@_x0003__x0004_Ré¾,vÑp@vgØÖg@VæõÞbNr@¾Ê!_x000C_ÔL{@Ú*_x000B_@Mw@$öøÁ§{@"¿»´ÛTw@_x0018_bdgX@h_x000F_Ä;æBn@E5qpEc@_x0014_W-çJªs@"©ÞóC_x0012_]@Ê_x0007__x0002_Õo@Ò_x001D_¯¥µc@Üf4Ëúp@ü÷ö_x000B__x0002_i{@(ó-6÷v@_x0001_@ØÖX_x0002_S@ÑØdÆ»]@7X=»o_x0017_s@HLÛaa@5_x001F_j³áY@'n_x001D_j&gt;h@N_x0007__x0017_WËd@ô_x0012_¡w@_x0012_Ï_x0015_òz|@¯__x0007_dèN@£Óeàns@wÊ­dÄã{@öðb_x000C_ÃU@2Õ¶!z@ÎGÜ_x0002__x0003_GÈt@Íü1{t@nzXtÖJq@_x0011_«IÝªÄi@¿!é'Lby@lBsÅt_x0007_O@¹EQÞa¬{@ñü9zsÑY@°ÕV_Pòr@|1_x001B_S[dv@ï±Z /Ïi@Õwy_x000B_.N@ì8øôÂu@\B_x001D_×Tt@«D1¿z@_x0001__x0004__x001E_Y&gt;b@Ä_x001D_IÃéM@rð~Þö{@JæUÁ_x0018_y@	_x001B_Þ!uf|@ß_x0019_iyÜ[@V_x001C__x0005__óx@¾_x0001_ZÙr@ïl¨läêb@K&gt;_x0013_.Lz@ÃgÒxËGs@À_x0002__x0017_ÝË]@C_x001A_	iùóz@ßG¥_x0013_õal@_x0014_wºã\yt@_x000E_wõ_x0004_°÷s@úúá°¼o@_x0001__x0004_XÝ_x0012_t¨7i@~Úàïus@ÇhRÃé~@­nô]k@¬´Ýç1b@N»['k@ûE»û_x0007_v@9ÜÁÎw_x001C_}@faÚ!q@w_x0010_Ç_x0008_M ~@}L_¤_x001C_Xs@X_x000E__x0019_iàS@°úò6#c@	íÇÆ}@/MÙ\§Y@L!y._x0019_o@æxw¼¡íU@6»ÙiãÉv@UÙ+Îõã}@öÍØ$*n@#$È_x0018_u@K_x0002_Ñì_x001F_òa@ún¸lpr@×_x0015_Äz@0Ð»eE¨u@Ñ©Xå¨sq@"	·_x0014__x0019__x001F_@ÞO_x0011_ÄL@§_x0010_{_x0003_§^f@/»çÓ_x000D_x@4Ü_x0004_·¯x@÷©P§_x0003__x0006_SCo@_x0005__x0014_÷i_x0002_b@=_x0017_¹_x0001_¢\~@îÊàHo@_x0019_³àm@A+X^Ï_x0002_j@ÑuÍG.yr@P'!q@&gt;_x0018_aÁgÅ~@_x000D_ÅÈ(äh`@Íí_x000F__x000F__x0017__x0001_{@^Rô_x001B_ÖÊw@	=Ñ_x001F_9t@`°úN@úl_x0019_ò¥_x0004_t@åO9aYÃf@_wX%Ê]d@.9ßY_x000C_Ý~@,u_x0008_5ïM@«+J¼Ø`@9t¬ìUw@_x0007_ÅCóO|@¾ê¯Js@j¤6Iç/^@Î_x0017_Aiæ\@µ¿iëT@PÜ_x0017_1Rüp@R¾ÇïÏ{@B¯Ò¼kz@Ñ6Y_x0006_[g@ÞíËÇpö{@¶3ä05r@_x0003__x0008_(µî§dHX@.½Ôºt@»_x000C__x001C_T­a@&amp;¤tVUb@Ü/ÆÑw@_x001D_LÓzac@º!ÒÎÚf@_x0011_fJ¡@ê{@éHZr@Cö"C_x0018_U@=¬.nhy@j_x0005_}i_x001A_m@p_x001F_Øç_x0001_0m@_x0002_Æö¼6&gt;h@_x000E_°0c¥ju@}ûCgÑn@wHSVÍ8u@^Ø¡Np@- `_x000B_-K@À½§_x001D_\p@+_x0013_Ð_x001C__x0002_[@·?IÆq~@Ä@0r_x0007_¦y@_x001D_0~´g_x000D_t@_x000E_µ2k+6N@ ~ô§¢y@_x0016_5hj}p@4t_x0004__x0018_@c@Ò8P_x0006_ hd@_x0005_ã__x0001_tjc@ê_x001C_}_x001A_®|@_x000F_Å_x0001__x0002_Zõo@\_x0001_ãìÙr@"_x0003_péfIz@S=\hk@HÇh_x0015_vÌz@ÚAål)e@ö²F÷9Qy@ü&lt;ðF}x@	sÎ»ón@9I¥Tso@D»mÐ6X@_x001D_;]_x0008_[Gz@ùx9·Q@ãâ7_x0017__x0014_Y@_x001E_`/7d@_x0011_É2;/{@k¶µåYów@ÕÝx,"¡u@EJ_x0011_ge@9åböÃq@ý_x0006_ft@Ôg_x0004_u@_x001E_mÓ0R_x0019_{@ªYÐðïN~@Tº¡Ñªv@Ä©«ë$s{@æÊÏG_x001A_Ük@^Nt±d@å!Ý_x0018_kt@ÅPð¶i@_x0010__x000B_¨_x0001_ò{@_x0019_Íòg&gt;~@_x0002__x0006_eo¬¿h@ýh-Ã_x0006_³P@xØn_x001D_lvd@i¼Hf«|@2_x0013_Í®Ë5p@ú&gt;._x0014_ò.r@_x000F_Ù_x0003_.u@þjÔVáPx@/íOKË¯[@ÿäO_x000E_5ùv@_x001F_e¡U'f@_x000C__x0004_Î_x0005_b@Ò_x001C__x0013_ûÉ\@_x001A_aþb|@_x0001_÷×ybÐv@È_x0012_«mï~@nÇåñqg@î9Ãy{@ÞNvöÂa@öëgp¿õz@h_x0012_x-N}w@WCÍy/|@_x000C_Zª_x0018_ß«m@Ü_x0004_(_x0016_¶	~@jYÇ!ä³t@ã´_x0003_ÂÛ{@F3&amp;üû¥n@Q"ög¬¯Q@@:_x0006_$!ÿS@@üñ_x001F_ã¦e@Æ_x001F_ï¡g@qÇ_x0008_P_x0001__x0002_gWQ@YSÌó{@Ê8_x001E_lu/}@\C³z±e@_x0001__x0017_nÖb@ÉcËC±9t@û÷:PÊvp@%~ùZQ@Ñ[?_x001E_U@#_x0007_tÈË}@²õLß{@.HC`n@/§è@h§l@ß·ÿ_x0001_rª}@¤ÝØØO}@,ì÷­¸lp@¬ì;µ_x0003_¢d@_x0015_¸#Bô#m@|Ü&lt;×JZ@»!n_x001A_Àz|@9ö_x001A_E´ã|@¹ÕTc]¥r@4E4CÞt@_x000B_eà_x001A_oW@ð=|1~@H_x000C_¶æÁ7p@Qcu[@J=×VÞ_x0018_@ÐòØ÷Ò[@.w·;v@¢[ý¯t@áñ_x0005_mÞu@_x0001__x0002__x0012_©à¶Ä_x0006_p@Ìô­%?)w@Õ£_x000C_\|ûZ@øàâºK~e@_x0010_R°ª¥À}@èX_x001E_üv@ÔAóÌÙ!~@&amp;¶¢_x001A__x0016_N~@ð´lús@ûÐ_x0011_Yo@_Ë80fúo@KÉìc@À[(n}b@)7B_x000F_{áx@Þ;»Ása@ Ì·4v@% _x0005_³[t@ÅY%çcv@ÊfyO_x0014_¯b@Ò&lt;à°|@%`_x0019_-z@õ_x0006_ã¨=w@º_x001F__x000D_õò~@ln'_x0006_O@vC	|ïS@5Ú{kÈ~@ªÀ_x0004_}jÍi@ì^)`øc@ý/¬Å:nn@/°°5QN@Î¢_x001C_S\r@¯ýwª_x0001__x0005_,»f@ÿ`¨¦Ât@¨ð·ÛzTZ@_x0007_²«z_x0006_r@ÒÑ;æ;	[@ÿùß&lt;WAi@Å$÷n_x0010_}@È2_x000D_þÇp@(ÛË°,ÿr@á3U²Nv@~Ì"_x001D_	p@¸W Ìv@~ûS]_x0001_È|@M@n?°Ij@_x0007_lT_x000B_	o@¦_x0004_L&lt;_x001E_b@ì_x001C_ô_x0011_}@ö()ScT@hÞÊ=q@úïòg¤X@&amp;Í_x0003__x0012_ý5v@Àðm*_x000D_q@ìlê1O@ÊÄ5¿3y@¤RP_x0007_gKx@½_x001E_?~|@x&lt;DèÒp@#xÜ{,×w@"õ;â=ùk@q 	¸ÀZ@àQè{@_x0002__x0015_ÁSômY@_x0001__x0002_hï_x0015_B[@Þ%ÇvÈr@&amp;ë_x001D_+wq@áÔ_x0011_Hxe@íÇ(î³è|@ÌDÙÔ*Eq@2­Ì0_x0011_Wj@Éb%Må~z@ûÍ&gt;ÄrÜ~@T_x0017_°äIY`@Ü_x0019_ÖL@_x001A_U:ô_x0016_¸u@¶ß|ömw@í_x001E_f_x0019__x0006_|@\úÒÞ«Pt@´}7w_x0017_­w@z_x0006__x0004_*¤|@qí-z@eM!ïÛD}@§m&amp;ø¼y@¬Ì	~s@àçïîx_x0018_@_x0001_6zY{_x0014_g@p¸ôÜVu@_x0013__x0010_¢&gt;ÜUT@LìÂuwÍz@_x0018_Øªc_x000C_1u@«# _x0013_4b@tío¹¾m@uF´l:r@¥=- Zp@_x0006_Ø_x0004_=_x0001__x0005_#êP@_x0017_t_x0001__x000C_¯V@yEý"{cQ@Üa_x0004_jT/q@*B_x000D__x001B_²X@¾4[r¬}@P_x001D__x0013_Nr@_x001F_{+ü_x0004_ìJ@TÖÔ¯ibz@|×¯ªÒ.q@eO_x0018_ÝÿÕu@î|Å_x0012_^@[à·B)x@_x0003_« _x001B__x000D_=u@ì'Z½Èbp@UÃ_x000E_Î%Ìm@g_x0006_°!x@Ø½({{]@pÝH!ûr@*%õ_x0014_ÑW@©«iëWx@_x0010_±þ:lb@ eÒ ¯_x001E_r@¯¨Ö.jFV@âcCÝ³p@Â_x0007_÷_x000B_[@KëáòL@ê_x0017_o:Îq@ÅZu_x0019_{@Bù_x0002_3¸u@_x0001_¥ÏY×Z@¸³JJÀ_x000B_p@_x0001__x0002_2û_x001D_JÉ]@|Dí§p@Ólæùhb@`PÐÊØ_x000B_j@øÜ}{.±~@tÊoémÞR@oBs±ÆLp@7¸q;_x0003__x0016_o@«¢u­Z^@j$½`!³s@;®_x0014_¬¿od@_x0008_ÁÃòâs@x5_x000D_TÒq@gî`i©w@»)ð!Ða@Ó#Ø_x001B_¿_x0013_~@à1ã\IPj@ã"àZ_x001B_~@à{ä¼;S@lx_x001A_'©p@ËQñ3v@8|°B]Ó`@§öûÙè|@_x000C_ú_x0002_eä_x001D_Y@_x000F_¼VuD_x0015_w@Õ_x0019_)öq@£__x001E_ê_x0019_@sà}yv@ éèh¡r@Ë[J_±ô}@_x001A__x000D_é¼t_I@&amp;nãR_x0005__x0006__x001C_s@¤?OY'¯`@gëà¿qU@ÈwZ½ÝY@fü_x001E_IW@~ÍÖä_x0001_]@Òed¥n¡y@Ùü©fÉx@3_x000F__x0003__x0010_:zi@Üxl&amp;a@¦¨úQ+«}@_x0018_\À_x0007_¦Xh@_x000C__x0002_þñZçz@ë§E§|V@ä%XëÇ_x001C_N@_x0006_©Ù/úr@0h_x0018_ur@YÔ_x0008_B©'|@NI_x0004_ú+úg@$_x0019_î4_x001D_Y@-Yî~@Vcj?d_x0019_}@)_x0013__mf@`ÿÒ_x0013_ù²s@ïDùî&lt;u@¸_x000C_¨%P_x0005_Y@fK*9_x0011_»u@¿T"h=Üh@ÖrY¯_x0006_Y@êÓ_x0002_d@"+DO_x000E_¿n@mI_x000C_u@_x0001__x0006_4ëÖé_x0012__x000C_M@_x0012_£_x0007_:JºO@¬L¾ÿp@¦h/üjr@ö_x0010_¨_x000E_E`@O+/zome@0c}ér@Q_x0003_³_x0005_l@X_·_x000D_-y@d~ý^_x0015__x0004_u@üñß_x001A_q@1_x000D_¹ï_x0002_m@Z²ãn0i@×Åï2[p@&lt;_x0002_Åb_x0013_{@].Mª_x000E_ñg@Nü-EtÂY@TÃ¡_x0013_k@xî÷hýÅi@z²m_x0016_ p@KéÎ.$_x0010_}@_x0007_¶pSÂ_x0011_}@mA`x¸n{@~Ë_x001D_n1m@Â;QC'µc@[U°æ_x0016_nv@9´ÑÇ1Æ|@V{ôta²z@ç@_x000C_Ý]¯g@ö´hûUy@û+2ø_x001E__x0002_z@×Ô&lt;4_x0001__x0003_rÐb@b_x001F_ÈV¦*e@Bo¼ã_x0015_g@{á7ûb@_x0006_üÈd@£æ_x0004_PUÀr@C²è¡Icq@@_x0001_×Úe_x0001_`@Ù.xÑ0u@ñHIHG'_@=«_x0007_Èz_x0015_~@#N¹Ìs@_x0005_=Rs®Su@CÑ¿Mi@RÀ3@å-@²×d5k_x001C_l@Ùµ¥Ö_x001A_gw@°°¯_x0004_wF[@ð­|Z_x000B_]@½ô&gt;¡Ëx@_x0015__x001D_2µaj@N_x0005_î®`@ún_x0018_3êÍq@«X_x0014_E_x0002_ðz@jµ_x000D__x001A_l@Ã,Þ_x0018_®ìy@J7_x0010_?6]@_x0015_b_x001A_~sv@=_±?`~@=_x0005__x0017__x0015_[w@ªI6@_x0001_]@Í~Ç8_x001F_X@_x0005__x0006_6_x000E_fÄey@AmªË%2m@áuÔãÈ2@ËæËjÂ­{@_x0013__x000C_¦$Ér@_x000B_&amp;¦_x0018_cq@_x0001_¢*_x0004_Pw@ñíX_x001E_1_x001D_V@A+ë_x000F_#Y}@_x0012_¨WÍÎß`@:j[E0t@-øv_x0005_»9s@x´í_x0019_J }@ C¬:¨Y@3_x001A_4_x0017_0@ãÛ°,S@Þ.Pð_x0006_{@ul°\¾_x001F_x@®u_x0002_úaÀa@@e§ï_x001A_g@Í­_x0003_Þ÷Ëx@±4X°p@kãJ_x0011_y@j_x0016_ÉX&lt;i@N&gt;5º_x0017_@HÀ¡TÜY@;,Eaøv@üêªó_x000E_x@_x0011_Ç_x001A_t:n@_"·j@²°ïß(3r@¶_x0007_å\_x0002__x0003_j_x001C_n@ï(»/Qh@ø*[_x0019_c@d_x0013_9UO1h@_x0015_°_x000E_ë{@ï_x000B_jSEv@7®·k'ã`@z+_x0007_o&gt;b@ÜÔÈ;h@4_x000D_5_x001E_r@sD!;µ`w@_x0016_ Ë¸;&lt;P@_x0001_Q\t6w@ÝNUF_x0007_"{@3÷"¯î1k@â++´{@ÝHII l}@2_x000D_Bó-¼{@ô$©Eýw@º$¸L_x0018_w@ÐG.Àlt@¦©­%d3s@ôuÂJÝys@úÈi¹qe@_x0013_[ç_x0010_»*y@_x000D_@^_x0011_	z@Ìoá÷W_x0015_{@ònÚ_x0016_¹Cs@ÂÊ½_x0014_=ªr@uZ7@.§~@ñ'ÊM&amp;o@=§_x0008_:%v@_x0001__x0002_Cr/ù_x0011_x@8N_x0005_æl@Øâ_x0019_ª_x0008_-}@ôÀ!£-f@ ÞÄ_x0012_u@DªLO_x0003_k@Koö:îG{@_x001F_)ä_x0002__x0001__x0003_i@_x0006_2{Æv@_x0011_e3âVª~@ÞÝ Ï÷_x001D_u@*_x001C_êO©t@þÎ§»_x001E_.V@~F£VÇ/e@¡î_x0015_}¶l@6è_x000B__x000C__x0007_r@3_x0001_Äu_x0013_,e@_x0014_Áôàä@{@¿äW¬T¾T@µ»qü~~@DýÕôo@Ò÷_x0012__x0017_Øu@lÇÇ_x0007__x000E_v@Ë;à_x000E_ôO@!1b=@±Z@òm¡ù_x0003_q@õYZús@¦Å!¿`@ñíUÏð_x0011_h@ªí*S	;b@úbs)&lt;i@ÑT_x0018__x0004__x0007_Ãh@&lt;WÆ@_x000E__x0004_m@n_x0005__x0010_«µ»d@¦Ê9wu@^wöz@8k _x0002__x0012_|@d¤¬¢Ze@Ú&amp;_x0001_ÝK\@^½Cõ{b@"qQÙÛv@ò_x0003_qHFÀs@@eëö¨y@+è³$o@ÄRlFMs@6Ñ_x0006_ÿ³TM@\D_x001E_P._x0005_q@Æ8÷_x0003_0|@Gâ|@æ_x0001_©Õ)¾r@_x001A_B÷¨÷°{@;pa¦§]~@Ê».Ü³ûi@~G'ÔBu@m-^x_x0018_{@^¹@kùv@²_x0015_9Á	J~@"J_x0008__x001D_¤]@¾ø&amp;Û$h@Ãá_x0013_ä_x001B_y@_x000C_r¨6;z@?_x0001_¿x@¡P÷¬6Rq@_x0001__x0003_x_x0017_õ_x0002_²[@_x0005__å+i@ªÇ1EXø|@Ð[Ã*Ä4w@VÁóñs|@ª$ß\s@Q&lt;3ö_x0013_v@_x0011_îÎÚ_x000C_Âi@(£¿õue@ßÔöBQ@_x0012_0_x000C_»»V@;_x0010_k×cy@DVK`r@Ö_x0010_ü_x001C__x0010_[@¢_x0012_¬_x000F_P@Ìá3w@Rê°T_x001D__x000B_[@¸íã½_x0011_i|@¨:Ú_x001B_w@³ñ_x0005_tÌM@`_x0007_6/z±X@ÆåO:î&lt;~@üú#a,#|@LËå³ßÔw@1ôÕv@w7_x001D__x000B_©s@eí'ºjp@jà¤_x0014__x001F__x0004_r@·C×ýæ_x0011_w@3ý._x0016_úv@|ZÇv{@AAÔ_x000C__x0004__x0006_N£l@¬Óõ_x0006_¥Þt@&lt;ä	P8Cy@EðcLèh@Yt"ú8¤v@Dô_x0008_Ñ_x0015_s@×_x0018_í_x000E_)l@_x001B_î$v_x0006_T@va._x0003_g@_x0001_Ô_NÛ!u@å|_x000C_jd@H_x0002_AÔW@U÷DïÝZ@Ë±_x0016_Å_x0011_AY@-õ\_x0008_8@qX®ö¶{@Ê¢#Ì£m@TXè1g_x0012_X@_x0010_¤_x0018__x0004_Ò·e@UJ_x0019_e@¡ÔL(Qs@(_x0002_ÐÜ/èd@1t;-r_@(5Ê7Y@ _x0005_EK\J@Gt{2 ty@n'^!§p@ØD!ÿb@ÚQ@_x0014_{@zy6uÓ	i@ÿÁ_x0017_5sa@@ó!Ó[@_x0003__x0004_èó£è_x0011__x000F_p@"*c7©Þo@cUfTSj@x!²!_x000C_p@µs$¡_x0004_÷w@_x0008_S_x001F_ÊT@_x0002_ðÕ_x0018_:_@ä_x0006_èÏ"r@-8ôgS"p@_x0017_£øÖÔõ{@E¸S`v~@õÈ¨kòqJ@6_x0002_CÏV@ç(fKìü|@ñ¹-ø²à~@ËPÚÏÿÆs@®à}}@¿{ßÄæs@PðC_x0018_óy@é.³ºq{@Sëø_x0007_ðÔr@9_x000F_HïÖFj@ôN4b@Qã_x0001_Òp@n4_x0006_`Î\{@ÚrkÐ_x0017_Ýr@8©_x0018_ák~@Ná	kp@±Ú½ÆT²w@_x001F__x0003_^cìL@RÕ_x0011_Ï¼h@IHéh_x0002__x0004_&amp;úa@ôã]A-]r@ê÷Ú_x0008_z@ÛÔcùv@P7Okúmp@Ûø ¸~@ O_x0016_/y@T}|ÐÈ!}@5ø_x001E_äÅy@w_x0002_% N@%{Ä"®f@âÆÁî_x0003_k@=ðÇñÄ2}@ÇÈJzÊx@=k£_x0017_ÒÁ{@?©o'_x0001_*^@e_x0019__x0018_©Äw@ò/_x001E__x0003_}@/ _.|@Ï_x0019_ÎÔp½p@&amp;_x000D_{çéU@×8¹¥Ð_x0005_L@³Bì§&gt;X@£$&amp;¢JÒK@å_x0003_æN_x0018_%e@X_x0019_uÚ¨r@qI¬p_x0007__x0019_b@+°_Âuúj@_x0019_ínðs@êåP0}@#x_x000E_Öøt@´4A¢vúq@_x0002__x0003_µßz_x0001_Sl@_x0016_e_é_x0012_ZW@ÁpR}ý[j@h7?_x001F_°_x0011_x@q+µOIq@tî_x000C__x0016_ûg@;gæP@@ÖD£#Á|@¡¢w_x000E_Ý_x001F__@Üq«ºCUw@¶JI|y@_x0008_í _x0003_Î_x001F_p@_x0003_ÊplM»b@ÏcZ_x0011_u@pðéÀÔw@_x0010__x0014_p_x0010_p@àÑ_x001A_rÿ}V@"4ý½¹q@IZr_x0019_o|@\_x001B_x#S8g@&gt;_x0007_:_x0008_A}r@E{`¹]V@7_x0018_LÂ¨}@&amp;+3¡Ö¸|@©Ë_x0010_ýÉr@.ÿ_x0007_*b@_x0019__x000B_"¨al@{D_x000C_§ps@íf_x0001_¿«c@LsZXÑùj@ñ©J:§_x0006_n@ï@*H_x0004__x0005_to@¸_x001C_ºÚÑ#@Ë?By@PÜËE5q@Ò4 ¯Ç¦Z@_x0016_Uµp@°ÿôÉXc@ê"åÚ2}@ÕòC0Ek@_x0002__x0012_²T_x000D_io@¾¼×ª^_x000D_Y@êÁÞ_x000B_»X@2;¤|d@ú5R_x001E_O#u@_x0004_Ö(.rS@¼ÝºZw@_x000E_¸nþw@çF±âb^@ï%%Þ_x0014_[@Nmr ÖÂt@3.éÚcBx@_x001E_!¼:Rx@_x001C_|Þ£²s@?GÞÖÛ°I@Õ|Ä@p@_x000C_#äÙ]@_x001E_^aÆU{s@ÃàâbÑI@þ»_x0017_¨j@¥ø÷_x0010_æ_x0001_y@_x0001__x0003_D`v@.ÔOÌ s@_x0001__x0002_^Áäåvh@Ý_x0016_T|@æË¼_x0007_ZÛ`@_x0004_ëöw«y@_àR¼_x001B_ko@wICþJu@çñÏp&gt;Áh@Ù¿Å._x000B_ux@_x0010_è_x0001_ÃZ~@APÏÞÞfu@ã-´_x000D_Ôy@å±ÂNF¹~@ Q_x001E_Æ%np@ú%Áoà7t@_x0017_ðþ+{@Ò_x000F__x0013_"ÊIt@w_x0019_ÌùR@_x001D_ti@¬YLîGù|@GïÜÏ	Eo@ÙÄûÝËu@=çÞ¦ìÍ|@hùöé%t@ÔÚ]Úq@íÒr×u@Hô'ðÀh@3_x001C_3ÅÌZ@Ò_x000E_Ì¤ëÕb@êVU|½`@!4.ï-_x001B_}@ÆØ}}ìjP@Þªk4_x0005__x0006_ÐU@:{_x0017_·[_x0004_{@B¢$j(_x000D_~@_x0016_Ìh_x0011_äÏr@c¿Q_x0016_Û¡t@(_x000E_÷)³­x@ÅÈ2zXZo@_x001E__x0013_	;_x0010_z@_x0001_}GÃÐ½J@_x0004_»?^§r@`I!á{W@I©~3Wd@ËBÝ_x0014_þé{@Hí¦¾è4z@çíÝ±_x0017_|@X×Î~ñÎ|@Ó_x0003_P¹em@¬_x001E_Å9 _x0010_`@ªÂCkKr@Ó¦×r5g@{ñQ¯÷_x000F_@_x000B_øM1²_x000C_v@_x0013_ÜÍ_x0005__x0010_Q@´0ÄÙtEU@_x0006_¨&amp;Oýx@HÝKª}þu@6-úQ,©|@(_x0002_3©¾3v@hÕA Éöz@_x0004_xê"¨_x0013_j@R_x0003_~VNp@OèMÂ7ëk@_x0002__x0003_;_x0002_!ÐQ@l¢\ø|g@ºÅ¸ì\@@û²¥3}@«p_x0016_óà;d@SxÖ_x0008_o§y@6|¸_x0003_	n@ÌíÔp\ z@BÁ+üKI{@|B_x0015_ _x000F_s|@©5#¨d@­ ­ZÁ&amp;z@uHÇêi@_x000B_Ñ_x0002_CñØw@3èl 2u@ÁôÕ÷^_x0005_X@òUùlo@	_x0018_QðÆ_x001B_y@zÁ%Hq@_x000E_áÆE&lt;~@²J,x@_x0019_AujÆ{@_x0001__x0017_}ÍWf@S_X(_x000F_d@÷z9"£Hq@|¥/£Oµe@E3_x0016_Ik@_x001A_:æbs@R_x0018_2e0I@_x000C_Ì¤ÆÐª`@"ê_x000C__x0017_.U|@Z_x000B__x0019__x0001__x0008_é_x0003_f@4Q_x0006_9f@pØ4£Ñ¿q@?_x0006_Þ'Ij@ÿ³t)ôÇu@-õùn(ªz@ÕÈ¹ûÃ7m@ËÜP¯_x000B_á|@9ó_x0007__x000C_=Òj@ _x0002_S£¡s@­ê´¤¶g@cN.Uo@h¸Tyéh@_x0017_s#_x0016_öxw@³!P`@E_x0011_"Îùäf@$_x0001_mr·Ex@°±	äèÞ^@n_x0017__x0017_âóY@ýu&gt;§^}@Þ("g	2U@2"«èÝw@_x0017_X6r@·áÅÔ]_x001E_t@R.ª%Òr@f®/úÉX\@U×t@{´_x0005_ËYOT@_x000E_LJØk¼a@Ã_x0004__x0003_Ðm@{´@}j@9Í×äu@_x0002__x0004_¬ØÑ¦_x0003_d@­}`n{}@ á	K_x0010_g@&gt;õ0 Ñy@ªµ5ë¸gi@Ü_x0019_ÏÓ1a@8mé"_x000D__x001A_e@IJ_x0018_9Ýp@g·Bðq@LÕÈÔy@Y_x001A_Ô/¦|@ØD5Z@PëX¯w@/|{Ì8³a@®(¤_x0001_°(o@_x0003__x0002__x0013_FXz@_x0002_ìôsøÖg@_x0008_3_x0015_¯¤ña@ôhÞé_x001C_r@_x0017__x0003_ã&amp;_x0008_/v@hP²?_@ºôHëo@çÄgÙÊx@Æ_x0010_51?¾t@rEÁ?	;w@_x000F_ñûGa~@_x0007_IªQ{@«&lt;wD_x0010__x001C_t@þùFÇk@z¢"Èø{t@_x000B_üÄå}|@_x000D_:îK_x0001__x0003__x0011_áx@õOo_x0002_Ø_@·xø^Xt@_x0018_s&lt;_x0003_ü«r@\Dô@¿å{@B&gt;ïA_x000C_`@éÄ_m_x0008_-q@oÈÂ_x001F_üw@u_x0008_¦Éü||@}avh_x0015_h@À@ÝL·YP@¤)_x001D__x0012__x001B__x0004_v@éN_x0018_^v@ÅÖ_x0011_vu&gt;m@®:_x0018_Iµµl@¨C u@µx&lt;O/Lu@lm(ÿ=]x@_x0002_O_x000F_gfa@ûMô¨Äz@"ø¢_x0006_½_x0005_|@_x000F_8ª(Òq@hW_x0007_dÀ_x000F_u@F©_x0008__x0005_QQ@'/ó_x000E_:_x0003_a@õÐíF¦~@_x0003__x0003_ò^{@UÚ/ýcy@£îvBåp@ô0S+&lt;ÙY@âÑD«¬_x001C_r@_x0006_2*Sxt@_x0003__x0006__x001A_äüSÌ¹y@ä»ºô¾T@_x0008_±@lñx@+_x0005_Z_x0015_S~@W¬_x0004_e_x001F_[p@GUÂº]@Oß'Ü1°v@"k¢ÓpZ@_x0004_¢æ/¶m@¦¦gi_x001F_B~@ßär5õ~@_x0004_ûÂ`7]~@,9Íkþík@_x000D_Þ¤kB_x001F_t@/Xéii@Ãz¥&lt;«(}@iÀo·ý¦b@qV®Îà9u@_x0001_HÓ]x@¹«_x001D_¨!U@nÆµÛ{@¤jb}7j`@ÈO"_x0018_÷Q@Ú ÷_x0002__x0003_c@æÊ97ÑÇP@ÈëØ¢úv@?_x0018_R¹\@Â_x0008_RÍó}r@%ýV_x001E_ç_x0017_h@_x0010__x0008_C©&lt;Q@+m{%t@üÕÖ&gt;_x0001__x0002_Jd@à¥T"Åz@ºvðú@x@Q6e_x0014_ÕÈs@_x000B_~õ_x0013_ò g@ãÂÊT@_x000E_ð_x0013_ð_x001B_bi@#×_x0008_ÄP°x@ÏZ3&lt;å@i@´Â9q@ _x001C_{_x0011__x0002_²~@a(_x0005_vÂ5r@Bà¤KÁ_x0017_Y@+_x001E_Fqöt@±_x001E_R4§Ým@_x0007_íp@î_x0007_txÂt@K­våo|@#\¨h×ûp@|°q_x000F_N@dIÿÀ_x0008_·x@Ïáz²K0d@pëÐ÷­!p@"'9f8'j@wÔLµëIl@%2¡]_x0006_ÿs@=ÖéT~@¤jÀã_x0002_~@Âò&amp;_x0018_F7r@o¥_x0010_½h@Øqy_x0003_aq@½`b¸So@_x0001__x0002_x*ñÇHj@fê;¸ui@ñ\íÖÝx@òà±Æu_x0013_W@îX®&amp;L½`@çhýÂo5s@©(È+§h~@Kð\ÅÁs@+%Æ½6a@£3_x001E_XæK@(_x0019_5A½¯s@á"è¤$M@_x0014_	®_x0003__x0015_¹x@óÂô£ÿc@ú_x001F_íÚûc@ctVpê\z@Î_x001F__È·ru@]üáP(v@jDåLÞ_x0017_@ÍØ$f@ú¢-ÂMp@Û_x001A_bÁL£z@ÎÁýèyJ@h¬²_x0014_¦øy@¼~n_x0018__x0017_ïa@_x0010_Vù_x0005_Çy@ ãÉÄpÅp@'JÇeæ^l@_x000E_&lt;®á&gt;Ùm@_x0016_è_x0017_@jÁp@è6_x001B_o|þU@ÿ-Cú_x0002__x0003_Xv@_x0017__x000C__¸´áz@&lt;ÆÐæ_x0014__x0011_b@[X1éu@Ëè_x0012_©_x000C_·u@4_x001E_mËOm@öÿsÀñ`@À(g²_x0001_q@_x001D_ÖwæòVg@sr3¡ÿ|@Ú_5_x001C_&lt;r@ÂwSd·"w@_x0004_e&lt;Èï¬f@Ç1Æ7Ë9v@È½§°°ö}@ÙB°ÔÞd|@.5ÀE.Îu@&lt;q!_x0002__x0018_Çd@[_x0007_£Cv@ u_x0008_úðp@¥~vj@ß¤	Ð[i@¸+ÖÕÉq@Ç_x0005_Òqýv@ZP_x0017_ð­l@_x001B_(`u­q@	à§ßc@}$ì~_x000B_#u@5G_x0015_ãi@_x001A_2û¬Ìpg@ù!?9V@_x0012_ÖY_x0002_p@_x0004__x0005_cª®ËúÜ|@ì_x0013_ÿ_x0003_+c@&lt;ÞÐ%_@ýñÊ_x001D_?i@Rt13_x0004_Q@¼±¤2*æt@Z	¥eY¼y@3&lt;hífs@úß³|yj`@Q¹Gèw@dxjÑÈÍd@_x0001_ôï_x000C_#_x0010_r@ë¼®éä_x0008_o@Lu_x0011_¤0ze@"ÄF+wv@	"ñ_x0001_,|@$N_x0001_Ó|@¬_x0013_E¥Øõ`@_x0017_ÉD_x0004_ú~@+7Fp@ù{=«L@:*_x0012_5_x001F__x0010_{@_x001D_Ñ¨)÷«i@_x0016_ï_x0006_ãÚP@mBÀJ_x0010_t@Ò²_x001C_¼_x0010_Îc@Å¬i6Ø_x0017_x@á£PÓj@fµ_x0002_.±Tk@aC®®ù\@VC£s_x0019_v@_x0010_4?_x0003__x0004_W|@_x0002_Õ_x000B_Cf@¾P$&lt;&amp;q}@Ö»«¾iÀq@i2hGûp@8ýîF%M@±/¡}[@W±÷Ïæm@ty|!¶|[@sKÝ×8{@ô¦_x0016_:º¸p@çÿÓt@^ÿ&lt;RV/z@Éàdý²&lt;h@_x0001_V _x0001_ñ_x000D_t@_x0001_¯ ùl@¤èÏo]t@UÑ.eí·t@ êù®¦q@wû_x0016_t@à_x0018_¦y@w¹_x0013_ÁÅg@_x0010_ÏCï®¦}@_x0011_\³ÀÔt@@âª_x0001_ÆM@¾¸&amp;ìºét@^3zÜp@lV_x0001_Éî!Y@_x0008_ùéò-n@_x000F__x0012_m_x001B__x0004_mz@ENP%Mt@Ê©HZpz@_x000C__x000D_à_x0008_¼_x0004_r~d@%zë_x001B_s@åñ½Ô_x0016_z@hgï]£/|@_x0018_W_x000C_Z&amp;q@k_x001B_L&gt;£T@y)½VÈ?t@0_x001D__x0003__x0019_WL@_x0001_b°"¢p`@õr¹_x0005_÷wu@_x001F_ãVU_x0014_ð|@Ñçómî,s@ßæ*öñÑ}@¥	(_x0002_µüt@ºÛõp@Ü¾ÀcBd@øí+1èÿ[@Á)hZi¸~@.V¢¿ p@R_x0004__x0006_z@o±,Ñkz@°]èèn{@¼ªZ_x001D_&gt;Ko@	,Ìbd@æ¶¨§t@Á±qêm@,ÿö_x000B_|_@Þ#·a~¼O@_x0007__x0002_SÆöQj@iþ([@Òe)êÈóf@ºW9N_x0001__x0002__x0015_Òp@²[_x0010__x0003_{@ÁÉq_x0001_3k@Íp]F{¶s@b@¯t\md@_x0005_Zo$R@_x000C__x0018_w¡v@.ç%ìÜV@ª_x0008_àÃþ_x001D_@1&gt;Ejòu@_x0005_ã'&lt;Xo@ á_x001F_h(«[@_x001A_E_x0011__x001E_T~@Â&amp;Ëu%øn@T$èeª_x000E_r@ï¹Q*z@7LåÒ_x000B_þx@úzÉæ4}@(C_x0003_î?»v@ _x0008__x0007_Íû~@2ï_x0002_ä;Pe@h_"¨`ïj@_x000D_ñÅâ_x0003_6{@NKD~3Ht@_x0010__x0007_ìf&amp;X@_x000B_±Ia&gt;o@IcýÕ¦ u@ËÈÅ_x0007_U¨W@)Aö_&amp;i@ÉÖüö^t@_x001C_¤z^¡`@¼ÿ_x001D_&gt;ãbb@_x0002__x0004_-NY_x001F_oós@è­v15}@©«Ðÿs@l0]eèBc@zI¹¯t@*ÍÜU§ío@Ófkk@ZhÖË_x0001__@ðæ"c~@_x001F_,Qº6~@F$°\ùd@Á¹|iòjf@ÌÝþ($æx@_x0008_i_x0001_V4o@Iæ7Ø_x0019_n@{IÅ_x0007__x0002_y@"Ý_x0006_ÆJ@ÙKÈMh@wÖà@ýS@_x0005_zÀû%äJ@sï_x0004_Ê$çh@ü*Aç_x0008_úv@¡èã_x0015_öy@rS:'óJm@m!I*_x0005_Cv@Î¾Û|_x0013_[@ß)Ð6_x0003_¶i@/_x0018__x001F_°v@Z_Ì"[P@\Ê4a8u@0ò_x0011_ö3=_@éuV_x0003__x0002__x0004_.øt@ô_x0013_ læW@½_x000B_pÑðlu@_x0015_î±ÎEÊ\@úFxÇlr@ïÄ¼Ë0}@®	È¬Bfu@Ðþ{_x0013_O@òÞÉãs@_x0002__x0019_îd&lt;cW@gt_x000E_÷Pe@_x000C_s)Â+q@¨ã}Á\Öa@_x000D_ ÎwÑmw@5«I¶[@|ö_x0013_³í@t@¨¾×Ô_x0003_tw@²Ga_x000E_tAS@Ou_x0015_x@b_x0010_(æ¨_@ú_x0001_±³ö|^@ÖbACº·u@$¯"à_x001F_óx@Æe¹_x0003_°Ed@;X=_x0014_íØv@¡¥6¢I.k@_x0006__x0006_1âq@8÷{ÆÊHs@%u_x0018__x0016_3q@OÏ`d~@_x0005_h¶Ì_x001D_kj@ºJ	Òcâh@_x0002__x0005_ hÿkw@+Â''#Ýu@_x0005__§_x0007__x001D_­h@þ¨ou_x0013_r@Ðy&amp;îg_x0013_t@DDù_x000C_4£y@q2Ô¯"âU@_x000C_}&gt;yír@ï.M&gt;&gt;(q@Üÿ8_x0013_Tx@_x0004_/O)_x0007_XY@x&amp;±êeb@µmé-Øÿw@Êh±9_x0018_V@Õ¢¶ö~@þ_x0004_4¸Àa@hü&lt;_x0006_AFy@_x0008_áÅ_x0001_AZ@Zß#À3h@×|*åt@t_x0012_Lpz_x0006_k@umgÂD&gt;{@e£×_x0004_Êul@k´'J2i@yoÑ_x000E_x{@y_x0015_Åò¥]@Flô	çúm@RmS9ÍV@ãyüå&lt;}@_x0012_Ï]_x0014_bb}@µ_x0003_o	÷_x000D_h@_x0014__x0012_å_x0002__x0004_¦¹K@ÓöùÜ}úf@NU¸_x000F_R@_x0006_PL9Ti@¼Ö&amp;I2?{@ÄÆ°,?z@$¨¹á¶r@ÇúqÂÜRz@êÌ_x0018_Á,_x0018_v@\{sx«s@Ô"Z_x0014_~@=µNÙ!,v@ò[ô_x0014__x0001_U@_x0017_&gt;öy_x0006_j@iäÓ_x001F_y@.8Æ_x001C_w~@³_x000B_³Wv@_x0015_üùsDA}@Ú*øÃ_x000F_T{@uÅ&lt;£°Z~@ó¥_x001B_ê}Ày@´_x0012_Qg@VïYîÙ_x001F_s@8¿ÅFÎeu@£_x0014_,^#K}@O Så$Lw@_x001E__x000D_Zý_x001A_¡o@	_x000E_ å[x@_x0012_È_x0012_ÙEÀw@µ_x0011_rý_x0003_Éa@_x0018_Gu@ò#ø±Ì_x0001_@_x0004__x0007_v±u*äãR@6À³P@Ä_x0006_¼ÇÊe@ìüÇ{W@b¨YCr@2Ò`n@ë_x001E_;_x0006_9`@w(u2_x0017_|@Y#Üz@i_x0016__x0018_zÂt@¶¡ÁkÍv@~ëä1+r@&lt;_x0001_B\ì;n@ç®õzg~@òl&lt;ß´$b@ï_x0002_Î_x0016_ê||@è6ßzK@~$Jòot@)¿@¾(Y@D_x0016_3&gt;~r@×þïâ¿ò}@¹_x0014_MV_x0017__x001D__@2¡w£Y@XÂæ_x000E_E_x001E_i@ÄÖÄ{Eq@Ù_x0005_Ø`ëx@w_x0018_´ªëP@&amp;ª¨(t?c@Õ$ßíÕ_x0008_@_x0003_vV"ïs@-Rô¶ddk@ÊvÙ_x0001__x0002_wÚa@ÜÃY_x0013__x0001_w@´Ã_x0001_¼n&lt;M@ETÍ¶T_x000D_|@_x000D_E\î_x0017_äQ@(ðÌta»k@²m%Ûu}@^uÏ÷«`i@.u}öY@:_x0019_BIòu@´_x001E_¹¥¼u@­ï @w}@ Ä5¸d@Åoµ^@åE$þ7½q@â&amp;ÚP_x0002_`@¤,Ìüq÷V@'7yÌ¸Q@\8^Ðsp@&lt;_ò¶ÜP@OmHsx@	c{¹ø_x0012_v@ï_x000B_:wíu@M½[.Ãòo@ÑhÅ¾Âz@5_x0004_úùÇÀa@µã®Úy_x0002_|@¥EàªÒf@ZÞsEà"x@uÎÍj	1{@]wJ§Ûz@çÆ_x001E_ùu@_x0001__x0004_ÕäÛ¼³~@wÁ&gt;_x0012__x000D_3@®~(4k?l@Múø_x0002_ev@ÜìÖQ_x0007_ûM@_x0018_§h|(Q@ü_x000C_ÓEp@_x001F__x0003_Ü_¸¸z@Öï!ÜÒn@ü¹sÛ_x0013_ps@(8X°`@_x0003_jËm@~)»LNìp@%_x000B_ÏPºÎt@Ì_x0002_w°lR@mXÊv=i@°	T/;­y@àº¡&gt;YT@Î;Éf@i._x000D_ø!±g@æ_x0007_ÿd@ñvÇ¹÷i@÷Pµ.+Z@ÐN9Üs{t@5_x0005_U_x001D_þv|@öß¨¨ë²]@$ÞoIeh@ôÓê_x0004_ds@º»LË_x0002_t@Ñg¿_x0014_y@íÁm8Jt@$±~_x0002__x0007_N_x0019_u@_x000C_d¼wÕy@Ï_x001A_2}y@Jª_x001F_'ûer@dÈnH_x001C_¾N@Ñõín!_x001B_~@?_x000B_î_x0003_R@7¹îúlp@É¬£D±às@Ü§#po@Å÷²ÖFa@þ_x0005_ø_x0002_ZXm@ÐbÁð=wy@IcAÛ|@ìµ_x0004__x001C_çäa@©B_x000D__x0015_bn@]ÔËîw@_x0006__x001E__x0006_ÎÏ}@§-=Uêi@ÂÖ¥_x0017_Ìn@_x0006_wþ±Ç6p@éÊ{M~@9,~¦*ug@"_x001E__x0005_Ý)Nn@w!9-j@PÐ /`~@»â_x0001_õ¹r@U¬1_x0004_§Ñw@ÛÔD~þ\@MÿúÂßv@åjxr-a@ù_x0013_d_x001D__x000C_Ks@_x0002__x0006_I&lt;&lt;Dãg@_x0005_«L_x0019_Ôf]@úõmz_x0006_õt@R-¶#	Js@û_x0008_sðãS@_x0019_È¬Ñò­x@_x0006_Æ¹´"i}@&gt;z_x001F_aåEY@l_x0005_	^e@hËàÁ¬ïK@¤©à8c¥q@J_x0018_©SXáP@Wp}Le0@M_x0016_Ø;'l@¨j±nÞÛz@¿_x0010__x001A_4Yz@}Ô&gt;ò?Åt@_x0008_ÎÆe_x0003_v@Jë_x0004_é5_x0008_d@x/BãzÐy@êqï_x000D_jüx@Rîê_x0001_@q@¾+ÆÒj@ô2_x0016_Ýoª_@_x0018__x0011_-ü´ct@[eö_x0005_5çv@Åø¾»°~@1¾¾þûci@º~ ^a_x0019_|@F_x0008_ä?ãch@½¢RHØs@Z_x000D_a_x0001__x0002_ûgu@í#LQ@I	BÙ{o{@dJ_x0008_j@¬¨_x000C_6J(m@µ:4h_x0004_o@_x0010_ß_x001A_eîc@Ï_x000E_ó_x0003__x000B_hx@ef_x0012_ó®¯m@C	_x0007_©D³u@Ö12ÅuÄ|@K±zÑw@sh_x0016_SÇ\@ZuÈÊ«y@E²g/_x0007_l@_x0001_4_x001B__x000D_Ê¢}@ ñaÊ)s@~_x0011_ÐGgg@WN]&amp;_x001E_þt@¿_x000B_SÊh_x0005_n@?AO_x000F_w@E_x0005_Ù_x0017_ôÉ}@_x000C_hfµ\_x0008_y@1 òê_x0019_r@Ö$³B¬l@®÷?Gr@¾r.¤*R@g1Õ_x0018_4_x0018_~@R³_x0019_[_x0004_pc@HÚ=P&gt;|@ ³Úop­T@-_x0004__x0010_â`áR@_x0003__x0006_ìxÀ¹ç:t@é¯W&lt;|_x0008_o@xïM÷_x0013_ÁK@ç&amp;¼¥X@HÒagTn~@!ö_x000D_mxy@°_x0008_z@Q«a@t{T´s@_x0015__x0007_Ç©XÐx@â_x0004_9Q_x000B_z@ô_x001C_B7¿1d@t&lt;Yê_x0010__x000D_u@MowXtz]@~ZèÝCáh@Ä_x0002_+µTy@RÚHÏ=k@_x0018__x0003_	.Gs@:b^ßc@O_x001C_\Ê±&lt;s@dKÁ_x001A_F0c@¦±_x001D_ß_x001E_Ul@æ4W5_x0006_e{@_x000C_+ÛPa@_x0005_°3öØs@¡É_x0014_5ïºm@éi-J«¸u@4¶°dt@z_x0018_÷üi R@¦¿_x0001__x0012_Üt@d|ä°_x0006_5^@Ì«xÖrr@°c'c_x0002__x0003_&gt;Él@å_x0014_RnGhx@_x000B_ãú&lt;i@_H-x´5|@þËø³es@"Ê×¿_x001F_W@_x0002_Q"â`£q@´_x0006_nb_x0013_r@Á¶{Âi@_x001E_^~!kT@^ù_x000B_ßÉ T@Û!Çk6s@üõþFÞªu@ðý_x000F_â_x001D_ÁR@½¥Ýî_x0018_'a@eIk¡é.k@Ê©`©Ì}@ÄZ_x0001__x0011__x0012_"`@Ô´ts@._x000D_Á_x0004_úÅX@èÉÜF}ä]@,hø_x0010_õ_x0007_r@lÃ~)k{@AÔäEîy@aâ©_x0008__x000B__x0010_w@5ª|ïk@Ï¿	_x0014_ER@Q_x0019_ÏD-'t@8,ó&amp;Ý¾P@Û¦__x0006_|s@4¹_x0019_Pá}@2[Aw«p@_x0004__x0005_¿èÇìÉ_x000C_^@Fá8½©¨w@`¤,z@_x001C_9(_x0002_¹z@Lÿ³ y@_x0004_îÑN3y@_x001E_¨_x0011_´]_x000F_|@ª_x0006_upXd@Ú{ÚBü[l@î­°Ü\q@êù»\ëQ@OüxZ¢_x0006_o@&gt;Ýïþ£ÈU@_x001D__x0008__x001A_Ô+u@_x0016_W×_x0003_Ò±w@ÆCO«u@{	_x0006_è7u@_x0008_²Öo`a@_x001A_ðköwõb@ÝÍ K;+k@ßW{¾§wi@n_x0012_"E¥e@'-ß® Dx@ÿ7=_x0005_z@@À_x0016_ÿØR@¥ë_x0005_|@ËÓ.b0l@!Ó_x0001_©k@3M5þi_x000E_{@z2i]s@Ïw5æ|@´³Wq_x0003__x0005_È2R@J.fk_x0019_Kb@ª¹_x001E_]_x001A_ºQ@6_x0014_æA_x0001_\@_x0008_PÅþ¡|@Äßâ_x0015_¿_x0016_s@Þ@¯Õ1RP@{¹P2qr@_x001A_&lt;g,Þ¸l@ù´Y_x0008_Ö3s@c_x0007_#_x001E_s@Ì}R_x0011__x0004_|t@7^4%_x0014_É|@_x000E_2_x000C_²{a@R®ÿDäi@úüò|@×xÚ{_x0002_ôt@Ô÷jýzµv@_x001A_@Â§®_x0007_x@î$@7m|@b_x0019_½Ûøì}@Ïs]üØt@qZGwaáu@I=æg¡a@Çáó¢*!|@ÀK0_x0017_U@]è°®wp@R¼_x0017__x001E_®Éq@¸tÚµQ}@Vàìkåu@$B_x0007_í¶e@CÏ-Ï\ªQ@_x0005__x0006_ËCáFLãj@éâý_x0001_âég@rºùSg@ÙU/×_x000E_º|@¹_x0011_ñåîz@¾_x0014_À_x0017_òøn@Ñ_ÐG!èq@Æ½P¸_x0004_o@^´3®ò|@ey_x000E_Þ»p@_x0005_ ÷SPU@mLÄÐªü|@_x001A__x001A_Bn®q@_x0003_Ålc$j@1jåäz@ÕÚ0d m@_x0010_ñ:TM]@oQO9i@Hñ_x001A_O,Qc@J)%k@_x001C_hx@R©_x0002_P÷z@°ðÒ_x0001_Ìu@eF¸Å©o@[g§¹s_x0001_t@ÌKztð_x001F_l@]ü æ_x000D_u@¬a_x000C__x001C__x000F__x0001_t@óYE_x000D_	V@i,øÿay@	hYåÍm@§t~_x0001__x0002_Ô+q@®_x000D_l'o@ÒÎi_x000C_|@ëØu0~@êùeWs@g¬NU@ÉiqZ@àr^Yor@|'P_x0002_ãI@ýðØÉ_x0003_9z@_x001D__x000B_»2r]@£Ö._x0018_Q£k@Å_x0016_}ù«3t@±ÿl11o@ÎA(§{@_x0011__x0004_ÒiïÜx@Lî{yu@ø¡è¢­v@åÐìÑäÍr@Û¡hòD_x000F_r@¤rôS§n@	_¦_x0002_aþ|@ô'É_x0010_ýËq@LªÀÎO@_x001A_DôGz{@F÷ì³S@z_x000C_6ëãlx@OÝ½ÄAo@Z_x0017_Ï,½s|@ãl§C±_x0008_q@ö_x001E_­_x001A_óàn@¤ÒäÜ3x@_x0002__x0003_ß°RWÂ_x0012_n@É"åãìîv@Ù£Ô2¾}@vuÄ`O¬]@¨utc¿ÍS@¶Íu_x0008_»d@ð_x0001_1xìcU@FËVÓq@«ä]'NUg@eÂu_x0007_Õ±f@_x001E_üÑydo@}ûf_x001B__x000D_Ss@'¬¬IOy@^Ó®·%|@&gt;³_x0002_F¡rr@Ö¸hE_x0005_¹q@@_x0018__x0001_êop@mÛÒ0r@	Çl4k@ÇÌ_x000C_û'²n@ÚRµJÛy@¬ò\c_x0004_©`@´¡«}t@^¿_x0018_U@	hAs@ë#7}_x0005__@S¥í-!n@Í_x000F_0cön@È¬¨&gt;H^@_x001C_ñ¶uÄ_x0005_~@%Ù¹RF^j@J_x0002__x0008_Q_x0001__x0002_]wr@_x0006_Àó"Ûb@_x000F__x0012_Q_x0010_&gt;q@ªü.õ*ª}@³H*ähv@_x0018_äàÛ+r@PÁR3ë8@s&gt;hÀ'@}_x001A__x0012__x001D_q@3ç hep@ ý_x0016_K³w@´®_x0002__x001A_¹§x@;wb)_Ip@rãðr¦)`@d_x0013_½_x000B_°t@_x0007_v&gt;d ¦w@î2_x0017_.ía@eÒ³H&gt;P@ð_x0011_æ}as@é;saRÑ|@TBÅù8R@×¡Ö_x0004_t@Y¼^Ò_x0014_s@¨Ç_IS_x0013_{@Vl H¦t@_Q»_x001F_ÿÈk@__x0017_òL@FÞùpår@kÀ'6x@©A¹ô_x0001_}@¡iiT¡Lr@Î_@]+q@_x0001__x0002_*!ÿÕ_x0003_»|@êØ¥_x001E_6r@ô_x000C_3Ä®¥m@N$uÂû_x001D_~@õº9_x0010__x001E_»y@_x001F_¾Ì)||@ö-_x0001_þr@âT_x0015__x001C__x001C_ÇV@AVÖÔ}@¼_x000D_ÉÒ4dr@m_x0008_I{§{@D#_x0008_ðae@ím_x001C__x001F__x0013_ãq@Ô8JÏ«z@8Cçmf@_x000F_lä{@þµÒ|»_x0011_T@Gø_x001B_Cèzh@åL1µn|@tÙ_x0017_ë)RR@üÝ-}ar@n	Èko_x0006_[@GÑG~@²`_x0008__x000F_w@é|_x0006_ßgg@Aù=çm{@~ðßÈÜ}h@J\)­²Ûv@_x0002_S×&gt;lWi@7Ø³&gt;(g@_x0001_£ßÉüþa@À_x0002_ç`_x0001__x0005_þBo@_x0003_ïÿqªLb@½__x0004_x_x000C__x000B_v@T_x0014_ä lx@aâ5¤wuu@èBEýâe@câÒSh}@AXrmC×r@¥¥_x0002__x0014_§K^@Öÿµ_x0013_â7N@Øíòó_x0014_vK@ïpZÈÖ°{@èD£ð³x@SfÑú|@eö¶S²i@_x0007_×z@rtª£]y@G¯_x000C__x000C_i@B_x0003_ù0Îe@Af¢¥*:y@g_x000D_5~q@_x0013_¹¹¿©!s@;]iæ­]@çOÈ_x0016__x001B_y@K¸×nP@ªÊ?Âa@\xÁ!ÀÍu@ä5 ÑW|@ß]ÿ»%y@E pÝçk@TÒ'ý_x0002_z@'Ç¯[t@_x0002__x0006__x0010_ÚPÔ¼I@ñVª)ýz@û_x0012_Û"fài@ì_x0014_Õ%Xi@Jó­ÛZÆl@_x0010_¶Cúô,r@J±&gt;µ±n@ZàÁÂñvu@cÒ²._x001B_i@mWqCw@$¶P_x0010__x0018_cf@´_65ºS@ð¢ÙKt`@A®,lt@_x0006_ÊÌOAR@xÌA§=|@´Olí_x0008_a@úÛXØv@v.æÃ$n@øUþs&lt;p@¾_x0001_bþ~@ÈÂ_x0018_Í_x0004_[y@d_x0002_6Üpc@§aÐ_x000B_àP@sçþq_x001E_z@'6äb2~@#H×v_x0016_v@x:_x001D__x0003__x0005_`@È_x0008_ù~wyr@ìå]W8v@Sô_x000F__x001E_ßèN@þW_x0002__x0004_¤W@þIÚ/Í0s@_x0006_®¤Zv@½¨æÔ7i@Ú·y2\_x0014_r@_x001B_!i,Õv@®ôò»ab@dt_x0015_Æ³äV@­} N)úz@ì7ì_x001B_b@­_x001F__x0016_Ót@0P_x000D_à_x0015_¶x@,ÜÃ2KZ@Rêò{p@.´_x001F__x0014_ÝÕV@Þ9÷h@Qr,ùS¶o@_x0019__x000E_/ûÅP@þ_­Ni`@Éê£_i®y@å %Eÿ_x001B_p@AHwÊ_x001E_{@$ÃÙ²­p@ô_x000C_4|gï~@Q/÷)pb@æÂæiÊ=V@_x0018__x0002__x0001_}@æ¸_x000E_³åg@$_x0003_i_x000E_t@Úg!´Ôs@L?È^_x000D_n@¦0k_x001C_Ëy@_x0001_	ÃÃ!Óø«v@VÑéS#yx@f}/nÙU@û_x0010__x0003_k4¥m@ë_x000D__x0004_!|_x0002_|@_x0004_Y_x0006_µzfd@¥×Úa«x@Y=:·àT@_x001E_§ìt@÷Ñ_x001E__x0001_UÍ{@!*öåru@_x0008_{÷É¬Íb@Òé_x001F_ËQ@ÐEÀ©è:`@öd­õau@é½	qªi@Ò°Ç_x0017_Sÿr@eãíÌ{@_x0019_¼_x0013_/ÜI@âÖ¿[|d@_x0007_tó.ò`@&gt;qAî´»u@îáËØØ_x0005_\@üß%£Øår@2Èf_x001B_o@hÏAp8p@ÙôM_x0001_³Ég@yJ¡_x0001_Âv@U_8,h@h[_x000F__x0004_*mz@%?jÑà|r@£p{ò_x0001__x0002_*¿S@_x000C_.ÙX@Ð(_x0008__x000D__x0015__x000F_~@_x0007_zÞ_x001A_7u@_x0013_§ËXè_x0003_v@EñöxR@g¡E_x0011__x001B_Op@p5,þpe@G|Þù¬Á}@_x001A_(I¢ÛÖ{@è_x000F__x001A_¡_x0017_æg@_x0014_Pcð{2^@X:wWc%h@dïÄ_eV@F9¹&gt;&lt;[@_x001F_gÙ(i@Ù_x0008_Áê}@:_x0008_¨F[Ñ~@ª±_x0016_,0u@|19ö90s@ºÝJÒß4`@ÿ*áÉ·_x0017_u@aïý_x0001_%Rk@á¹¥]ØÚ\@O_x0018_¸Qh@MÈZ_x0011_l@°Û©D®|@_x0002__^Rc}@ýv_x0018__x@(.Ðÿ#S@VA_x000F_ÜßËz@"SúA_x0002_j@_x0003__x0004_PÈ&lt;«Ý^@´»_x0005_ÿõAd@dc_x0019_(4|@dÑUàæu@Ô_¹ýíFr@Ö_x0016_nÄØëb@öJù_x0019_©v@ìzÿÍaX@_x0015_G_×_x0014_Ôd@'ÒÈr/e@pR1Q`Æq@_x000C_uöxåa@_x0011_p_x0006__x000C_°_@J«æ^¹¹X@_x0001__x0018__®©¶s@_x0016_*·Ëh@sa¹ñÖy@@l_x001D_®y@ÈD°u@¨ªV¨Pd@__x0001__x001E_FJj@¶­:©_x001E__x0002_d@ñ&lt;!mZW~@ÏÖ*Ú·Üv@ã_x0010_åÂ_x001E_he@¥v²D_x0003_gu@yÞÖ%´i@_x0001_`"òòÉ|@ñ_x001F_þ Úg{@g¶R¿F}@ð_x0007_¦m_x0005_½Y@kQb0_x0001__x0002__x0010_mT@©ýÍ_x0016_¶õg@ð_x0003_3ÄKS@Q_x0006_&amp;lSÕS@Í4V&gt;²r@Bf_x0015_^àn@_x0006__x0005_ï`_x0002_xz@X£ x@÷u¶V^@t¹`¸+t@ìém_x001C_.a@Ú¥ÐÉ=q@ªFkY%×r@02¥Ðx@© É*._x001C_w@tì¬Àïi@_x0003_Îûw@.V*6çI@ZÃXÛN3k@-ô£ìÑ_x001D_r@DºÓá_x0012_Rr@ZH_x0005__x0008_vm@_x001B_9Íy@òÿ9³h@:Tìk_x0012_è[@ùB_x0004_ÿ}@Á¥+M^©s@J_~ô©èi@g._x0018__x0013_,|@%Üºzr@àH@ºWÏx@â£Çì±m@_x0001__x0003__x0001_¡Î_x0015_@~@Þòd_x001A_jc@L&gt;§ä_x0002_|@¬&amp;­Å4~Y@_x0018_ðï_x0014_Ùv@ÖToüO@­Á:dIØ|@¯¨ÖÈ«w@4&amp;DhÈ~@INgSÎ°z@'_x0008_APÉp}@_x0008__x0007_ñ_x001A_çñp@Ó_x0008_Û`CEo@O/rVÅv@Pæ§Ã)ªY@ä±rÄÔb@Ö±Ô¡Ba@e¿¨3h0m@P_x001C_TÅ_x001A__x0012_|@J!µPÓü}@G!Eã+Èw@&amp;&amp;íMÆ×v@YPJÝëu@YM0°]7s@&lt;´ÕDÐg`@E_x001C_¼A¹Á|@­sh[h@ÐñÉp@_x0006_ßÕ_x001F_$e@Ë éFÙ]n@©È[_x0011_y}@72ôº_x0004_	Þ?s@_x0011__x000B__x0017_rÁ9|@0}è y@í_x000E_´ôrf@cÕ¼_x001B_\P@á_x0017_è*_x0018_U@~_x0002_¨+d@·aë­Ãäp@ú_x0005_9Ä^Åh@)§¿ö]ks@_x0005_¼f³óÛa@3¤C¾p]u@Ð_x001A__x0015_"iS@_x0013_ÂÇÜ)=S@*"£è¬Iu@än&amp;ª_x0001_y@_x0003_å_x0004_3fÙO@öÈ¤EÓ_x000B_p@£ÂSúw£}@_x0003_æCÞg@:l2;2ah@Ð²_x0007_èa_x0006_K@lZ¬_x0008_¯Ìp@í~¸Ævx@OøÕï¼s@çz¾¨u@#õ*L_x0012_z@¯ö=_x001F_B{@q¼ù]&amp;Èp@wÅ_x0008__x0007__x0013_-w@"ªÇDb@¡kÙ`tîg@_x0001__x0005_úql7¥ÙR@rß{¨{@6°&gt;Àwæx@"	t_x0011_Küw@ê jõ&gt;2}@ÏâD_x0002_~ýz@¡&gt;&lt;dÓP@5Ê½NX}@Vv~t¿v@_x0004__x0011_µQÕxu@6D`_x001E_ª7r@:~_x000E_Lc@Äészf@m.n*rác@_x000D_¨Í&lt;E ^@_x0002_	;ú&gt;Q@+ô»Ö2s@L¬Ä~Dg@¥úK¸êx{@¥¬á_x0004_t@þ_x0018_{½?çU@¦_x001B__x0001_q_x0002_}@.õòâ`f@q§_x0008__x001D_w@îvÄ®ðk@ÚHEë³i@ õøÖ¥}r@_x0003_éýÙNo@l_x0008_NðÒ)b@.µCy_x000B_Y@d_x0018_âè_x0012_o@ßB[_x0001__x0002__x001B_E|@âÍB_x0005_Õ&amp;v@R_x0006_!ÃgTr@ÄâÛ9_x0010__x001A_s@	ºì[QUi@_x000F_ñÑc5)z@éJäuhg@,q3RÛæf@Æôù_x000F_wbp@²±_x0010_tïh@ö_x001F__x001F_À	}@BÛÓ![q@D_x0019_²¹¢_@|¿_x0017_Rw'r@Ý_x0003_XÀDÂ|@²³gYs@ùD_x001E_}q@Î_x001F_"äå)g@ô¹ªí©m@â;£ìI§q@cªàe@_x0003_§ÝJ¹Bf@^[!öÄq@kfÿß5u@]phªy@Y_x0013__x0003_ðw9q@;¿}S=ñz@xñ;Ët@Læ_x0008_ò¡Rn@cáwK"v@¨_x0017_Ëà*w@&gt;1téuf@_x0006__x000B_º³Â_x0015__x0014_!u@ZF\	_x0016_c@µ_x0010_Îvz@añ4þ_x0007_ÍQ@u·cûé_x0005_w@/f_x000E_o}@Ìëé&lt;ö~@"hy_x000F_k@Ç¸Ùd&gt;Éj@_x000B__x0018__x0002_Øj@F6Ëâ_x0011__x000C_T@_x0004_mßªÊ&gt;~@fQ@ôFx^@`ùÌÇácr@_x0015_ÏÖÚ»_x001F_|@ »O-_x0006_2f@ÒÊnÌã_x0017_w@°\_x000F_j1_x000C_c@Î°_x0006_u@Xëû?	r@_x0014_ó@LÇãt@Öº9å`Àd@_x0003_Ø_x0016_òy@¤Ù_x0010_k9ãu@1ã¤2_x0015_k@ ðÎºÄ_x000E_Z@Éìó_x0001_s\u@½_x0008_¶¢_x0007_ël@bÉ_x000E_¦Ç.w@Ü$Á_x0004_zhh@ðvï²Öe@µ/×¼_x0001__x0004_Ðy@ïÐ°§IÁs@â¬NÅÕj@°_x000F_~)Çúb@¼nÀ]ír@]Ï&gt;øMk@É_x000C__1þi@PäsÀûg@E_x0004_*ûô3s@ á_x001D__x001C_4³x@IøtÙ¤_x0006_v@tÛ#Pgg@@_x0005_Ì_x001D_b@_x0016_`_x0013_[ØX@9-`klk@*8nÊGlu@ó_x0002__x0001_`,c}@bq$y@NÍÚ_x001B_CY@âdÁ¶_¬X@Ãä_x0008_?j@8ÇG_x000C_Nr@Ç7z¶La@ÿâ,¯ãÄ|@'É»f¦g@|ÅÇy@&amp;ÆU:ÕVn@ÁJÌ_x0019_pf@ú_x001D_±½ac@ÇÜö	Qx@Z%¨I·¼b@¨_x0016_â_x0015__x0003_%~@_x0002__x0007_üÈNz}w@_x0017_i]yÇs@&amp;_x0006_M±_x000E_5c@à_x0005_aî_x0006_u@\¹5NR_x0017_a@_x0008_µ6_x001C__x0004__x0018_r@R­_x0007_}@ÖÜ/¿U@~Yê·Ø²e@Û-C_x0018_­^@yèæ_x000F_ë_x0019_c@Ü3²%ñ|@:¨ÒÁu@ð&lt;tXKÇm@¡ÎÚ3{u@,¶¸ft@J/Â®òòg@æRò;Bw@xÜàovÃm@û_x0001_ÔOü!v@¾ÔrWTût@_x0005_Ä_x0001_ss@h_x0010__x001B_$_x000D_õy@hçÆàas@ç:#_x001F_²K@'Iý0_x0004__x001D_i@9 C1_x0003_7|@÷1_x001A_Wa@Zh_x0013_ÉQe@ãF»A§z@Î&gt;ÎæÉ`@H+®_x0001__x0005_gb@¿_x0007_+ÆKy@B_x0001_VÔh@RÛÆL@«³ÇugÉt@lÍSñ_x0018_ÌT@_x0016_ª_x0019_ª_x001D__x0013_|@h¼(_x0015_ákV@fÜ3Q²§k@Ë_x0002__x0010_¡}Ù{@ÝbA*¥1R@Ì_x0018_Þ_x0016_Ê¬y@Ï_x0015_S¥þk@B_H·d@V£Éw_x0018_\@_x000E_1äy'V@û-Õ_x001A_s@]Øgj@#ê_x0005_úÔm@RÛOå_x0004_v@ÓN+Û?Év@olÁþjv@BwÙf­¸o@Ra:í7c@èÊ$U¿|@=ç_x0003__x001C_}y@xÒûu9¬s@î_x001D__x0017_ OAa@G_x001D_Jvz@d_x0008_W_x0016_O²[@ª­m£·PR@FÎÀ,z@_x0001__x0004_m®ð%:_x0012_e@/vÕOºâv@÷£8m@ýüR#Ýa@ÚXñ&gt;w@Yr_x001E_fk|@»×Ý¨z@_x0002__x000E__x0011_Í$·w@"lSªF_x001E_s@\¤{¥fg@,ûºÑp@ÈÍG´_x0010_üe@*ìª3_x0013_àR@_x0016_)¹ñð6u@Áã+#Am@ó/_x001E_Ï0çx@*îh.ªü~@õ_x001D_w@Ø^o@_x0010_ÚC_x001D_k¦e@OÞ¯gîcn@Z°_x000D_´/\@0º_x001A_#}@¦_x0008_yêút@îçú2_x0016_~@_x001E__x001F__x000B_ø_x0005_p@_x0012_=ßSã)M@ä_x0002_/Ó~I@ uoªO_x0004_l@_x0018__x0005_âpïZm@Ø9_x000D_äó_x0003_[@ÃÖþ1l@~z3_x0003__x0005_ãy@¸Æï¡b@ôß;=_x0002__x0014_m@¸#tq{.~@Ñ®;Ö{@_x0019__x0007_¯öy@u_x0004_¸gL{@Ï?=RO@B&amp;tv´y@&gt;¼XÁk&amp;q@¦Ú1ºY8x@K)¥õÞ²~@@_x0014_éI_x000C__x0003_R@N¬µ\«[@Ø«ný_x0013__x001E_y@	àþ'ãRS@Üéhßs@ô¡%Gu@+.FßàR@V¾°åÆz@à_x0010_L|Þ´i@_x0004_®¦(çK`@Ê§©_x000E_|Ãt@_x0008_ªÔ1Çb@_x000F__x0010_#ól@l,_x0011_,¸q@t_x0006__x0019_`S@_x001B_¼uÉÆc@ÞÉHØúe@ä_x0008_ZøNf@F_x0001_	mÀ_x0017_~@Áz©»}@_x0002_	ÉÛT#cÊu@$¹¤{½r@Â_x0002_ã_x0007_lp@ªã[_x0014__x001C_{@Â&amp;ssºY@W¨_x001A__x000F_OEf@_x000F__x0008_e¬Å}@_x001F_%ðqn@eÃ;o¦}@&gt;!c«ºz@A´_x0003_f_x0011_§x@$b_x0005_Ôd"V@¬_x0003_oü]zw@;kµRºÂy@Ð¢l5Zq@r»=ÑlF{@úÕSÊ:p@T_x001C_Ó_x0007_=Z[@,_x0010_0_x0014_{±r@[wQÎh@wI]_x001C_é.b@$Oì¢~@\_x0004_¸ÓO-a@äÅz_x0006_PiW@_x0018_ì_x0001_Ðm§r@à&lt;ì^"t@Ä']_za@Â/ÙvÚs@û_x0018_â3ÏX@G 8îds@vO_x001A_/ªsr@_x0018_XÔý_x0002__x0005_3_x0014_t@ìItË57q@ÀÖ6\_x001C_Öm@5_x0018_´DM@ûYBc_x0018_b@á§GG!ðz@DJ%_x001E_,_x0008_q@=¥&amp;\ÎÖm@_x0001_3I&amp;_x0004_f@Ó2Ã\b@)±Xª_x0011_}g@ª=ÜùòT|@CI_x0010_Kn|@W_x0001__x0001_ç_x0014__@ÈÒÖ`_x0018_u@Ý!Ð+_x0013_t@Í_ß_x0007_ß\@¥_x0003_plûh@¦.þÇ=Zc@_x0016_áÚ¦	_@nÜ_x000B_R¶x@âðßn_x0007_U`@4rü_x000E_&lt;ÿp@ù_x000D_Zo0My@¦­YB//f@  ?Ý_x000C_áy@4NÔÈcrR@hêF_x0001_Àr@@?J=Å_x000B_N@S_ò°? P@_x0015_§|_x0019_­t@WÆ§h¾x@_x0002__x000B_X_x000D_1=¬bX@m_x001D_Ýµ£q@þ«ý@o@ßïdDhz@Êh®Y5l@Ø£é:0f@À_x001C_5Hg@òXWÎ_p@	u_x0007_f{@ÓÁ~uêp@r Ç Sba@_x0005_,!j(	v@ÄþSS/Éu@Öéé&lt;æb@¡¡Ûó÷s@¯ª_x0006_­_x001A_m@_x000E_è _x0004_f¨r@t_x0001_£6_x0010_~@¨iï.Àh@\)_x0015_¿[_x0016_p@©_x0003_ÎÜ\t@_x0008_¤~1VY@0äC^·`@J_x0003_å§u@~_x000E_ãÔ`øu@_x001E_ÐæÕ_x001B_àx@_x0018_l­'Jb@²$ñëºq@ä8n|½²g@Æîh_x0015_Ðp@'_x0017__x0013_,_x0011_m@bU6½_x0001__x0005_Ä_x0016_{@_x0003_Î½TÁs@_x001E_¿T¼æào@Êû_x0004_Uk@óV&gt;Ú_x000F_a@_x000E_qxÆM_x0002_t@`®úÊ}@7_x0006_Õv_x0015_¢v@ÅPáÇÝÊs@!¶RéÁ;t@ÚµÚâ_x0003_åp@C&lt;è_x001B_2P@ª8)m5J@_x0004_F&gt;Ï_x000E_÷u@×,¶NL@¦óY_x0003_$v@ªjúkaq@ÀÄu&lt;2|w@_x001F__x001F_6²²ãz@ÿ o¤ùÿ|@TëRûX~c@_x0019_Îe¼BÏo@AHÜÊßq@nèWûÝR@§ñ[Uë}@iR_x0018_¼j|@¦F+À6_x001C_p@ÁJÂëZiq@[Ï_x0015_;cr@_x000B_j_x0006_!n@w&amp;_x0013_Æõz@t!â_x0007_ÀX@_x0004__x0007_Jb½Î_x0002__x000F_s@_x001A_É~[	±~@Ã]?_x0005__x0018_}@²éO¨T}@,KO[_x000C_y@_x000B_þ©'À0v@¶_x0001_u«Cn{@_x001C_5&amp;_x0003_¼v@Û_x001D_Y_x000B_oªp@Ì_x001D_V_x0005_Q@_x0001_Cµf"`@-_x0019_ðÏÚk}@Ë	7ñ:Z@6`_x0010_Ï{(y@!@¼¹p@_x000B_ _x0008_j&amp;f_@_x0001_¯ä={@[_x0002_x1¤ê~@`%H+¶q@%Æ\jÌs@wÉú_x000C_»x@_x000C_?ö_x0012_xBI@&lt;Ç_x0013_M´r@.ÂßÆÜ÷`@^ôå²ÉJr@Û_x001C_oÞ\1f@ÈìÊ²9{@rmb½Î{@_x0006_Ç[©c@Úãï_x000F_h@MWùä_x0006_¾u@æ(tÖ_x0001__x0002_ê~o@Qzä_x0012_ZÊ~@ÐüÃèVs@òÓtO_x0014_z@C¾ês@°ì-_x0017_~|@_x0001_@_x0018_-_x0003_|V@Â_x000C_	9¤þX@}Æ_x000B_÷¦]@_x000E__x001C_i±Æ'w@,_x001F_»r£Ãy@²'9H`uk@Ègä¸ËDx@qD½S;g@XAG¹&gt;yg@2YÃLd@h"zÒ_x0003_H}@Õ8M[Òúy@ø':_x0018_Y@¨ä*_x0013_Ct@ÕPÿHT6|@lç_x000E_yÔÀu@Û©í_x0006_ÒÉK@á.¬_x0005_Îñ|@àÈÏªq@¡üUß0y@ó_x0015__x001E_ÀòòT@Ý¤Ð_x000B_'Ì{@Uï_x0015_uß~@_x0003_LÍª_x000E_y@Ý­16es@I_x0016_kjç`o@_x0003__x0004_¼br)s@_x0002_n_x001F_Çôj@_x0003_\BÆ_x000B_z@*A¦Âà_x0003_u@·8Oõïaz@_x001D_5_x000E_1Ø_x0012_l@ð¥i@Ü³s@4ÃÒÄÓ~v@}òVÒ`@Î£5»êr@?Kõ9_x0006_Úe@Ro©dv@ÿOó[Ì~@ô,ã9Ed@UþÐ_x0004_5z@ý#Å&gt;SRl@»µ~|@_x0014__x000F_¬Òrv@ý½Jêk@ÔwDÃ5kw@§e¾ôån@_x0017_ÖG¡õôy@_x0014_sGúXªw@¡{%_x0013_v@³[»_x0001_½½l@_x0018__x0002_Lumï|@T;cAp@_x0008_K_x001B_K9"q@;XàmÖ&amp;S@ØÕÂ_x001E_&gt;¥q@_x001E_zbmt@&gt;y*_x0002__x0003_Ð|u@_x0003_ÊL_x0001_äU@Öê%_x0002_cÿy@4«F²¡×w@½õv|Bw@Fq©Ægx@¢_x0003_¿ÊM@\,ä¢5t@ØlÆ_x0018_{@räm'rn@_x001E_Q´Ji@¸aqZÇe@vuò,£g@[_x0019_._x0016__x0002_µ~@Û©!4Û-s@rE$P~@°Y_x001C__x000C_%Ã}@º Y:D_x0018_I@®_x001F_}@_x0015__x001F_çå&amp;m@yzÔùL¢k@þÔ3¾h@ælcE_x0011_6a@j_x0017_{X_x0017_õw@,G&gt;å_x0013_	R@Þ_x000B__x0006_À_x0018_{p@5h_x0014_Èez@_x0017_0_x0019_Äm@_x0010_.}hö°b@àóÑ_x0014_ò_x0003_r@ÂG+/r@ÑÄ0_x001A_dv@_x0002__x0003_½¨_x0006_d_x0014_i@5°v³f@¤_x0008_­U_x000E_«~@¹´Zw@¾-×~@Øó_x0014_ñÕÁp@3ÿáßz@`@ÈÂI@/»zSk@Õ&lt;6d«Øu@_x0019_Cf{Ü£i@_x0003_zt3ke@ó`ÖÇÜu@_x001C_¤a/"Åi@¾·f_x0005_a@§¸AýÁgh@í_x0003_Ñ4d¤f@Á_x0002__x0006_êzz@	\M°wj@ËùøÓR@U_B³)º{@v_x0003_nB+~@7Ë6"¯Êx@Ú3kjLYx@õäÍùws@_x0012_Eò_x0007_nît@¨MÍ{÷nm@fÉ¢Þîh@ÓwØ_x0013__x0016_²`@Z«&amp;@}{@_x0015_òÉ§jb@~~_x0001__x0002_	Víx@1ÉC{a_x0018_i@6_x0011__x0014_È_x0014_|@$Rç,f|@Ó_x000B_«Mt@3æðxk£|@¨Ö{þ´Wu@aðwÀêFP@ß_x0007_ÊÍ_x0007_w@$ÆÔãècW@°þ_x0003_qè(T@Ö­_x001E__x001C_°As@ÜðÄwö&lt;r@1iuø_x0014_{@b¢_x0016_kg@¦Ü4CÕU~@_x001D_&gt;Ö*¡P@r_x001A_ù×q@´]TE{@|p_x0006_2a*b@ý_x0001__x001A_n=s@ÂfQ&amp;°Ig@JA{`~@®§ÆÑÂS@µÅ¤Âm¨}@«$_x0005_¾Æi@_x0010__x0003_q@:_x0019_k w@àÔ_x0004_ÝP¹t@|^U®_x0017_Z@_x0008_}6¤Sq@_x0019_&lt;·Âý×h@_x0003__x0007_Tõ@îNÅq@­¼½¸ÂW@Ùuç¤Ìf@ÅÔÔ_x0001_ìm@0c½¼¡j@ÒÍïC\@©ªó$A_x0011_x@¤ó_x0010_ÛÛn}@Þìûjöx@Àw¸_x0017_¿k@_x001A_EÓúÕÊq@õj5_x0002__x0003_0[@oÎMiàz@ÙNÛIm@_x0005_ÈRY_x000B_T@¶Öé¨6)X@v}ø+BÒ|@qM°sd@îò&lt;[ñ¾r@ô_x0007_19ßQy@t¯jÌHn@$_x0013_üïÝÀa@®_x0019_Ú_x0004__x0012_x@;_x0016_ý±!d@6«°_x0014__x0006_Fe@ñDÛ.µu@_x0012_F"X%Îs@oØ@_x0013__x0002_k@å×ýýeI@W]»bx¥{@B`÷f_x001F_q@¼_x0012_UR_x0001__x0002_úw@å¸2~@_x0013_7ª*_x000F_|@_x000C_I	ðáW@üF_x0003_îô½c@ÂÐð#9gv@Á([µl´Z@ý5ÿ©-{s@_x001B_Ñ.[_x0010_x@é¸Tçf@ö)Fà¹Èv@é¢_x000C_öÅºm@_x0002_Äó_x0003__x0004_Ã}@E72ÁÙ~@¯Ë_x000B_Û\@¹¨_x0008__x0014__~@i¥)¡C|@G`ÓMº}@ÒÙ\÷	1s@ÉÉïë%u@À_x000C_£ûàS@T¦ÈA£_x001A_n@éØ_x001F_l}cl@Ë8ÌÂÿSj@ðÒÇE&amp;y@P_x0006_Ä;Jfg@ã_x0018_»öQ}@º¥Ê#_x0016_gs@ÔD_x0017_¾´Ìq@_x0018_]¥gez@0QØñÓ	v@Íý¤_x000E__x0010_Ój@_x0002__x0005_cx3K|@ø×Üï|@.L³)_x0019_b~@ï_x0013_ákkû`@_x000D_ÑÝ·è~@õÆKfCn@ó³B¼~@¼[Áñçd@XÔÖµ×y]@WÏ_x0013_äé¥t@&gt;Hf\p@d¼Í_x0017__x0019_g@º¿ß&gt;Dq@´_x0004_Pîy@ø9p9¼u@Î_x0003_õh"`@ÇB_x0006_"0jq@_x0015__x000F_øPçju@pë1_x001C__x001A__x0012_\@ì_x0008_{×_x0016_;~@ªÓK_x0001_J@"&gt;MWªr@®T@znz@Ï_x000B_!õ~y@üû_x000B_!=^@ÆQäUÒn`@`_x0017__x001F_v¬X}@_x001C_¸s_x000B_ê¨p@Í*Y;_x0007_i@ínÉ#Í±s@J/òË_x001B_ób@_x0012_þðG_x0002__x0004_¹Çg@ÒÌ!(Ú»u@Ãßã¿à+@¦É5H~·q@_x001F_JcÀN%|@r¯!.Ód@_x000F_ìð_x000D_Ì¥t@6ïÈeyµz@c\_x0011_§R@´Øiåír@ü_x0001_D¹;vo@q®_x001E_â _x001C_x@*fö_x001B_wt@ý#Ðbto|@_x0002_gÿ_x000F__x0018_Ì`@æT_x000D_Þ^·[@¬ _x000C_Êm@_x0013_l_x0013_³U*~@¬Tòêq@ÔgÄ_x001C_àæ|@_x0018__x001C_ë-r@FnÂÓ_x000B_g@;*7F_x0016_j@ø}Ò_x0007_`@Lt7ÆX_x0016_s@ yã®ÃÍz@Å½Ýb_x0015_jg@RF_x0005__x0003_û_x000F_h@[÷Xâ+_x0019_~@¤7&amp;ôm@_x0011_?íè_x000B_z@«\,ýS:z@_x0001__x0002__x001C_§ª_x0015_R@Ò¶q_x001D_W~@_x000B_íA_x0018_ÛÉy@Ó_x0011_Æ_x0012_×f@(õ_x0016_Ôic@_x0014__x0013_Õ_x0002_rZ@$²X¾Q@_x0015__x0014_vÙ_x0011_a@ A_x0010_J@ÏBÙ}Ñ_x0010_o@pm½h@ÂgS_x0003__x001D_l@_x001A_#ßêVxW@T6î²2ÔP@ßØÆâyf@½§pøl@]_x0008_âáN[@Nè¸zSPh@_x0005_é/¨è?v@QÁ³UÝ_x001E_n@K×ëHÖÃw@K¨_x001A_ø«&amp;s@ö.Îòä	v@À_x001E_`zKa@¥_x001E_bíý_x001D_h@C_x000E_/ü$9h@-´ûy@s_x001F_ofßK@ò#obp%c@ºæ_x000B_áèßx@_x000C_ÝªYbfu@³_x0003_Vº_x0002__x0003_òms@Ø´Úòäc@BÊø1Èx@y5Wü|k@J²Z  t@tø£7¾P@%Zneq@_x0015__x001C_º¦r@éfô6Ã ~@WÁ¦a®;^@K_x0006_²xs@í_x000D_*§)_x001D_x@éDPKÊTx@_x0018_g&amp;Rmôy@ Ð!ÌZå\@vù|;k@£ô½eP&lt;|@r/åËQL@Ã!EcIe@¿þà_x0002_|@jø)gËh@ÔLÈË&amp;îW@84Kä1i@pdÔïÐ©}@&amp;D_x000E_*r[@Ûk_x000E_U%{l@)ÃA¡ñ©b@½ýN!eQ@V¿ûF±³r@v_x000C_nuO@_ìïÍÓm@_x0001_Ló`@_x0001__x0002_î&gt;0ñ_x001A_ãr@A°ÆY_x000D_}@¨¿NÁ¦i@ì_x0010_MXf@pìÞq¡g@LÝYØ*}@7ò_x0006_|@å{WS_x0018_ÿn@µÊÈñîr@&amp;ø6«-_x000E_^@å7ÎN¹µs@¾ÒÉ-õ&gt;V@Þ8á_x000E_g@'t_x001B_::~@(` ÏÄ[@_²VQ)`@¡ÿl_x0007_¾~@\@HÍ1c[@A_x0006_¤pIlt@Èm$_Âw~@´_x0004_¥_ÒWe@RuÃ©ü{@]_x0008_YUAr@Àx¸_x000C_Æk@¯Ï2;ôàx@1B_x0005_qS{@[gÅbÌw@_x001B_¼Õ^z@AÈ8YÈnn@ö_x001B__x0001_ü_x0015_v@Ö\Å0Ùq@IÔ_x0001__x0004_Â¬v@_x0002_»_x001F_5}q@ÄnÌwÖ0N@½ðm¶%}@M_x001B_e_x000B_¶þ|@_x0005_qqÚlm@_x0003_æ0ËÅa@Ùw_x0018_~Tz@ _x001F__x0011_{¶y@a{­¶1F{@.ò_x001F_õÂq@SjøËI}@xlïÓ°Ð]@cE/_x0018_÷|]@ÌÈoÊ$_x0005_e@£ ³é'M@_x001C_3©xÍ,|@_x0012_Ø4æSb@¡´ _x0006_+«|@H&amp;ÍÖoµ|@_x000C_"Ô;Õ`@~~ÂO_x000B_s@q»_x001A_àdu@ìJ¡y÷j@ÄqBVNY@ÑL@èl@¯i)jÍ}@oÈãO¤_x001D_x@w'¥JÚs@HstºK_x001A_@Ý4w:-k@·*ùÖèv@_x0001__x0002_D.rÑeN@NÀsâxt@én¸(_x000C_¨`@­_x000D_eæ¥w@_x000B_bÌ}W{@aq_x000C_VÜw@÷_x0012_ÀÏ_x001D_x@LÄ_x0018_ýR(W@ÿÚüÄÄw@l£_x001C_ës@÷fû&amp;å®p@Âhæµí_x001E_s@îÜZ°_x0003_'t@ª]CÃ~@Åë_x001E_tk@Xò_x0017_"¨_x0008_q@ÞÍ8Ö}¦}@wðâyHÎ{@CFî¤u@Î_x000D_Ë Än@_x001D_«ö}Dq@È"`¨_x0015_ìl@7¼E2òÏy@ÌÛÀnÚU@ØI²uY_x0006_L@Dß$ºw@ªÀÑ_x0001_uc@å)%Ú93K@_x0012__x0002_ü_x000D__x001D_y@4¡´ÙY@ã_x0012_v_x0006_Ä}@_x0018_¿_x0001__x0006_åúa@µM_x0016_Ë|f@CR_x0002__x000B_æ4a@;n_x001B_w@!¨¨)}_@_x0016_YáTþ¿u@Î_x0003_­Xû¸]@6¾ê¢2ês@YÍP,1Ts@"yßÍgBh@*ÍõoÄß^@Õ±ª_x0017_¿x@PÿD\­}@,e_x0002_&amp;&amp;`@ö;Oìý/]@Ôõ¬_x0001_Æ$^@ô@ø¦6x@Üx¤ _x0011_ït@3ßa¯ªÚc@$_x0015_FÎâz@Ò_x0018_N2÷8t@1xt_x0017_åS@_x0014_Ñ½_x0005_©_x0017_@¨ã%8¸k@NYß`,o@g_x0013_+Ö¹nw@íËàËx@b¢_x000B_7ék@_x0004_:,:p@+wló	@_x0006_ÉÉÙ	d@Òuø~_x000D_Íz@_x0003__x0006_óBtPGm@FÞDQ«b@_x0005_Ú¡Ýr_x0002_u@¡aøj_x0016_¨y@¸^ý)ó"@º¢+_x0005_VÒ~@lèS=¦s@êë¡áHw@6æËDW$b@^nººÓ_x0013_~@_x000D_ì:9_x001D_w@A_x001D_±OÞv@­âÁgÄf@_x001F_ÑG&amp;&gt;_@]Du_x001B_¢l{@ñÀ_x0019_Y@_x000F_zè±w@¨_x0011_jA'Êk@ûtóJép@_Dî&amp;n@?ú(_x0017__x0007_g@_x000C_q¡°éu@{^_x0015_8ÍJ~@×Ð;!_x0010_é}@eé=_x001F_k@°_x0015__x0004_¢ßj@RÔ_x0001_1]@_x0003_H(¼ºN@_x0010_*È^Y_@_x000C_66ã¹i@ùüËl®_x0004_|@÷_x001C_Ag_x0003__x0008_êÙ}@ gÓ÷p@÷&lt;%®SÖS@S@s8füq@øßdÐØy@-_x001B_a_x0002_s@¯&lt;+EHs@BS_DJÎ{@_x000E_nþÊ_x0005_q@Õp_x000D_µh@/qpì_x0008_v@_x0012_Ê&lt;ÌJJl@F$·tÉ]@_x0006_\Æ_x0007_&lt;l@^ î?d	}@fÃ*_x000B__x0016_v@q_x001D_ Ü _x001A_o@ß&lt;©¨&lt;v@+)_x001E_jÑ|@'.-×bV{@_x0006_¨L¯Û_x0001_u@'fÄ_x0016_T_x001D_q@\_x0005_­^ÑP@_x001A_·ê¼/y@_x0004_øF_x001B_w@h'%_x001F_4y@oÂ-p|ÎT@Éâ«_x001F_Eki@'Ï³O¢l@¢W$;oJo@_x0018_CØ%_m@ìÞ_É.Öw@_x0002__x0004_à_x001E_©COc@,Oùk@D£_x000D_~_x000C_¬^@_x0014_¤µJóEv@&lt;_x0016_ôRl	\@DÂFð_x000E_,s@Î+_x000E__x0016_Ài@ª_x0012__x001A_B^mv@_x0001_óuÎ{@äà|-DX@NHä#p@Þ"_x0002_2_x0016_úy@Y£ù¾#h@t÷GhÑÓx@¥{¡6Fl@ær_x000E__x001E_r@_x0004_O(îèq@z1×Ð3v@p_x0005_*þk@&gt;n[Mz@x³ðâ2]w@Áµ_x001E_¬q6z@\v0å·z@_x0013_0Ëw@Fðà¾{î~@_x0017_gqþ§zx@Xn¹_x0017_ü6{@Ð_x0003_EE½ßa@µ B_o@Õ	úE_x000E_@÷øW«ÿ^k@ª	à_x0001__x0002_u_x0011_f@_x0016__x001A_uÇá²d@cmz5Ãi@ØELV[a@k,_x001D__x000D_(õ^@`Ü_x000F_·§_x0005_w@)5­,Ö)t@_x0008_ù:¸p_x0017_[@¡~'Ö/_x000F_o@ö¡ã!_x001C_²]@Ý^_x001F_[@|_x001E_kûì_x000C_@[eve@¬y_x0004_§¦X@ÂØ&lt;©2b@ñ9&gt;r_x001F_@_x0015_&gt;é|e_x000E_o@gr«U`@F_x001C_×0à¦y@_x0016_¿_x000F__x001F_v@ø_x0018_)³_x0007_c@T!ò\_x000E_Ðw@~G±hL¿W@m¼_x0006_z@_x001E__x000D_ìu@ þÊCnv@a_x0003__x000D_	u@o;óÜ_x0011_@z_x0019_Y2îÞa@µ$_x0014__x0011_æðl@-³.æ_x0004_l@à5õ_x0014_v@_x0002__x0007_ö66¬öt@7ÒKn¥U@¼¥²_x001E_þz@_x000E_ÂäÔS_x001A_c@èð_x000D__x000C_ß1p@aÿ3sÒô{@IPÔ¡_x001B_út@TÔðD¥{@Åp@w j|@N¤¿_x0003_]i@'±_x0005__x000E_ÿl@_x0001__x0018_©À{s@Ü)ßê&amp;j@ËCíùÈid@ÜÿøÀèUu@ªõ&gt;ßåx@?"e\éÄm@_x000C_éiq6m@UÓXös@µm_x0006__x0012_ y@ëHÖ	_x000B_s@&gt;-gð_x0015_g@o°¸¶\àt@ókÀ_x000C_v'c@ñ_x000D_ÙW¼S|@_x0004__x0011_íðK&lt;`@@%_x001C_Ì³,Q@vxoãw@úº§@zr@K_x0002__x001D_³9r@_x000F_Dàl²w@gÏ_x0003__x0004_²îy@Wf_x0003_ªým@"©B_x000D_wY@Ãh§å&amp;u@/ö_x0012_kÿ¥^@	é1Á&lt;Á{@ø©}aÀx@$Ûj_x0015_d@Bê&amp;¸i~@ý1@X¿{@¿ó`_x0015_@Ý¤_x0001_X7~@¯"Ç _x0014_w@n_x0008_w@-T_x0001_Â`fs@ ÖÇÿæ|@ðý­ê0p{@_x0002_­-ór@fàÄIe_x0010_v@¡Jâ·E¹}@÷*8_x001A_Óe@]1/Ìp}@ ~çxc@D# ©ßðv@BYJ4â~@¢á_x001E_ïþp@u_x0015_)g¾\n@"1/@n@v1Øýõf@ê.ü_x001F_Ák@²_x001E_8Ðt@_x0019_ã§Æò=x@_x0001__x0002_÷ç_x0018_µüyd@ý;Îäx@ø_x001D_g&amp;_x000D_Èh@ XTé{@î 8.s@¾={Ep.j@ÞR}µÁ±o@á¯§~¼Fw@KÜ=Z@à2(/®`@_x0016_ìlß_x0006_S^@¢©ê5Ý¾l@æ_x0016_°»ÖEZ@_x001D_¿_x0005_-¼n@ËÍ¶N,rk@.@ëW¦[@î'`_x000F_|v@«yXªp@¶¸©¢Û_x001C_q@£LÜ¿öf@G	±¦Ñ_x0001_t@Ð0sMÁòe@h!á¬__x0003_~@Ì_x0004_ýÊ[ãy@P´©eP1y@zâÉ6-_x0004_W@q_x000D_hwna@«åÊ¿{@z²+Ü6Ön@è[QÚübc@îÄS©÷Ïn@Y+ÙV_x0004__x0005_¼~c@n«q[p@_x0012_^ÝQ+9z@ú_x0018_G_x0006_Àb@öï_x0003_:_x000B__i@ô?}R°_x0013_h@åô^tÉus@_x0015_%_x0005_c@_§_x001D_c¼r@(Ã9Éþr@þÿý_x0006_É³l@"_µ_x000B_æd@¶è¦Ã_x001B_X@Âæ`3a_x0004_d@_x0005_Y3_x0008__x000B_cx@ùÖ§!²p@PGø²_x0001_Zz@~SËKíc@Ã$þo¸_x000E_S@¨æ@Jõ_x0005_@ûGE_x0012_ay@Êpû8¥¼s@Cè,Or{@Ï»¤ÁÎ|@VÉòÇÉ_x001B_k@Ò¢-Hþq@_x0002_ûëpø·v@"²'rv@À#ï;x@|ÿSqJ|@v!_x001C_;nX@W`¼_x0018_Fn@_x0002__x0003_D,3³=v@àIñû_x0007_o@ý/ô§Ãúh@=Yê¨c_x001D_o@._x001D_õ]/h@_x0001_~_x0017_á_x001D_[@ü¡G_x0002_Kh@¤u'Ão@[ôõ'ë}@&gt;_x0011_øÇ­·t@$·Ý%_x0010_0q@:úÀ/Ìx@?TÝO½i@¶AVGi{@_x0002__x000B_wóãÄe@üþwgßx@¼ÿÃªIr@²bSn_x0015_Y@_EyEø¹g@°H_x001C_¦wü\@_x0006_¤X$A_x001A_@;y½}×¿M@«Ñ4Og@d]D!²_x000D_}@èWkBí³l@_x0010_êÉOÎ[`@YÐmpx@­À_x0013_x@t½_ëõp@_x000E_²^X_x0004_0P@×_x000E_¨G;Ñ~@M4¥v_x0001__x0002_ö~p@_x001F__x001D_,xªu@á!x6pt@ÀNª.ëüx@ç_x000B_¯ô_x0001_Ûg@¼_x0010_{4@{@2v¿G²u@jË _x0010_F_x0003_v@_x0016_ìñ_x0014_^n@ÌBæ¤q@µ!´îëe@#_x000C__x0002_ÖU3c@_x001A_\q^÷r@½êA&amp;_x0001_O@Å_x000B_g®2|@lHÕ¦_x001E_ÈQ@Fà|xP@&gt;_x001B_Ø\æC`@`Á_x0019_½8{@~yXüy@9 ¿ØòWg@kuJHo@&gt;§],By@¬Eä^Z÷^@ÂHæ­u@ÚN_x001A_£I]@à»]PLL@+_x001F_v.&lt;¡Z@=üÎv@ÚjÄFBáO@½ _x0003_¹%s@_x0010__x000C_ûµ1³q@_x0006__x0007_Ü_x000C_Ãó®_x000C_s@_x001C__x0006_U$×wl@@Êvd_x000E_J@_x0017_W=Á1j@l/L¹ª»`@_x0014_®è¦êy@¿ÛQÉ{@»hÜä_x000C_}@èX¶Ígc@ÁN?8_x0015_y@=Ñ_x0001_QÛSi@«Ðzo}Ït@Nà_x0008_·&gt;1v@93×»_x000C_®N@_x0016_[n@4[A´x@$_x001A__x001A_¾ÜZ@_x0012_mÍ®¤Up@b½uù_x0004_á~@X±_x0002_È_x001F_}@o?tbùÓ|@îª¼_x0002__x0005_t@bçÖ,m@_x001A_Äð¸kñQ@4|+`JF~@­ÒTIy@Ùàº_x0003_¿_x0012_V@¦^_x0002_ÿ¬|@Ä_x0018_lrè_x0012_q@z_x001D_~êCp@û¡_x000F_zùg@_x001A_To _x0002__x0004_¿vc@:DwË]Új@RKoM@ñÕû×ÿf@ÿYÿ¬ÿÒ~@ä¥züý¦k@pz&amp;Å%a}@¬&lt;ä³§a@µlÌ"ýø|@ËÜ@`@Ýi¡ |@ÊÂ4T`i@1S¥iYÇI@Õ&lt;9Ù"f@_x000F_¼Q|iÃ}@Yd¯_x0015_[âv@&gt;_x001E_îØÑ)i@A² Ò_x0004_on@:_x0007_é*.7x@_&amp;sémr@`R_x0001_`v@yëfÂ&gt;p|@á(é_x0010__x001E_âv@_x001C_Ý_x0013_Þçw@_x000D_îùaDm@âtW¸:x@?!Ù_x0003_åT@Ù«ÉbFÛ]@¡¸¿Ë_x001D__@@Ü³&gt;_x001F_¡l@ò4°l@µ²"ýS@_x0002__x0003_H´¼&amp;Í}@_x001C__x0012__x001F_¹_x0016_@¤DH«§°a@_x001B_ÒÈ\Â§s@Î&lt;Vô_x001E_S@Ü_x0004_G^_x001D_Ùt@§_x0003_Ë×¢x~@¹OJ_x001C_Hu@_x0017_l:jÖx@_x000C_r#¢4w@@ â±(Äv@Uÿ&gt;_x0010_¨a@Ë¤Xæë¯o@þPRßÅf@wt2ÔÃîv@d_x001A_F(_x000F_P@êL-B½e}@öæ{Ï_x0011_dp@ïµ/Zöw@ÐýHe_x0006_I@}FN¯ß|@c¸_x0015_Ã47s@_x000D__x0007__x001C_°1{@ùB¬.Y{@ÏÁþË±{@WªÇpó_@_x0003__x0001_.Ú_x001C_½e@N;j«cþV@_x001E_VÔj@/"Y_x0005_+Ðc@Ò6_x0019_F&lt;v@sf_x0002__x0006_&lt;_x0011_\@]Kk_x0005_ÞT@	4S/Õr@vp_x001B_÷_x0014_m@;À_x001C_`(g@k|ª&gt;Ùa@ ÄÂãJ@t@Þ:_x0014__x001B_÷ûw@lëAi¿s@ÚªUù_@F/_x0014_ÙØ~@¡¼©´Ý.~@C#7äâUr@ÒOÁ1._x000B_a@_x0001_K½=ocw@pÜúÍÌ{@q_x000C_x¶¼\@úp9ø_x0004_`@Ý/¡&gt;_x001C_g@1F_x0004__x000E_BôJ@_x0016_¼¡ÃüJ@pZqð_x0003_·z@tQ®_x0006_ò\x@"Õá&amp;q@õÎxl´~@_x0016_nÇþ_x0001_Fq@û¾í Dw@_x0017_ÀÑÃú}@]mÎû­_x0015_@.)Q³;~@m¯w@ÄÈâÉ¡¥b@_x0001__x0003_z¿_x0004_rnz@$¾«$o_x0013_|@ãeÚÕR@ùM¼_x0014_zs@±Õ¸_x0015_ßZ@ºÞ_x000F_æ_x000F_@6!6&gt;¹e@_x0015_Ê_x0017_w@ `_x001B_j?x@X+6õoZl@#h_x001B_~@8	'Í_x000F__x001E__@væÀ³´u@£v¸Áx@:U%¡t@ÜdÙ©_x000D_õq@D_x0016_ä_x0007_K{@ÉC!Ez@v)øÉz@ö$eO_x0002_q@	É%îH2f@º¥*¾ôôw@_x0010_n/_x000E__x0001_?W@ñ_x0006_LSX±y@Ý&amp;Ë4+Þw@_x001A_ù-5`@ÿÜµ_x0004__x0011_q@¸wÛ_x000E_[:v@_x0010_©íÆx{@ì_x000C_ý_x0013_@~@:«}¶_x0014_p@_x0019_5â¥_x0001__x0003_Àæw@Ó§4?Ha@Q1ûFÖYv@_x001C_2_x0016_ÃÐd@M_x000C_;áßT@,_x0001_[ÍÑ¦q@qàÀªA¤l@´IÔ[Sd@tg_Ü_x0019_jw@_x0012_£*±|_x0004_q@f_x0006_s)ÎV@_x0019_º_x0003__x0004_5y@_x000B_i_x0014__x0002_ý}@.¾¨_x000C_1Ñr@l$_x000B_Å_x001E_Ãx@;0 ãÑ_x0006_x@$_SD}@Xoð_x0018_Ch{@_x001D_áóy@èMrî	[@$6C-çµy@)­^`_x000F_¶z@]¿©Ë¿_x0011_@D¸$}@u!Ì÷|@â£4i²©\@_x0005_ÔÎ§bJ@JÊ*_x0011_t@_x0006_¤¯ ~@%£Ðy_x0014_|@xoè÷x@_x001D_Ó[h©8f@_x0001__x0003_,ò Úúo@ÜS&lt;Ï_x0010_Ùk@IlfQ:Âj@_x001B__x0002_#Úf@kÁ!BÐQk@Ð_x0003_çùW¶g@:\«_x0005_h@ðÆèã&gt;Û{@xê·}_x0006_}@©_x0001_lsc@ÚÉ_x000D_è¼-x@Ò&lt;m ©§~@¨þV_x001E_p@#Ùý¤ê{@´þsçbU@	ìUS7Ñz@¸__x0012_ó_x0011_{@ÇYÞå_x0018_u@¢k2gCq@êÓ×ZÞo@ìø##:xw@_x000F_:¯;&gt;~@_x000E_­Yp_x001E_g@ÎxÐ_x0014__x0005_£r@Aº_x0003_z@´r9S%=t@Þé_x0016_.ú|@Þ-Á½r@Õ»°t²_x001D_I@¡_x000D__x0010_RXj{@~¬2´_x0010_¨v@,²ä#_x0003__x0006_ådr@n¹ °úP@Rj¯wr_x0010_q@6ªñ\c@Ôn5nÀp@(¼\_x0019__x001D_Ãt@4B_x0001_Ú!9w@|HúF±c@ì{i©_x001D_ov@Ñ3ê_x0002_Çq|@ü_x0016_8¯´ï~@rMÏ³ìïW@_x0003_ì{Xcçu@_x0017__x0002_}ïÉf|@_x0005_ä_x0019_(#f@_x0003_àùÏÐeT@D&lt;¡­¸r@'ýá_x000F_ûd@ñ_x0016_fÅ¼~@Á¨©g&lt;~@Ýùèïæ_x001C_K@ì_x001E_D_x000D_Êy@_x0010_¦;h÷ÜQ@¼ `Ý«d@.%_x000E_±øz@Rl¸¢îd@îv¶_x0011__x0004_e@âv·_x0001_HH_@P¹fw@x4ªCPîd@&gt;¢Ê(z@²ö_x001F_Éºe@_x0001__x0003_/£ì^×w@XÓë3dc@_x001F_ü.I{@àö]õnª|@_x0015_J_x0015_æý{@¯`n,y@Å_x0002_µ60f{@;]S@	r@Uá_x001D_âjs@cä°s@¶_x0015_rÎ-|@_x0005_×_x0018__x000E_'Òk@G_x000F_w_x000F_¼q@K¾_x0007_O&gt;w@ô×tÓ}úr@0ysÎÚör@*[â6µW{@JÈOunex@_x001E_ ¤7³¸v@Ô¾iC8r@4_x000C_azHUc@Ìd¤_x0011_ &lt;r@s V2Ç^{@V_x0003_}öp@ g_x0004_(»S@_x001E_Ö&amp;Ôa@_x0002_Ü,«íY@GB_x0017_TW3|@ZT$_x001F_Óp@6ërY]0o@~ãju5æ_@Ûã¿¿_x0001__x0002_mY~@2_x001C__x0013_°u_x000E_e@Ò§)©Ff@À×1n@êÎc_x0012_@º%õæ_x0001_t@ªÉ@_x001D_5e@_x0019_Æi;_x001B__x0018_u@nÄ_x0016_"%Ûw@ÌiuÝ®HW@íÛM$GÜ^@2¾ú·¿f@¢[íÐ;t}@â»·urr@1ùëó5%x@f³Å÷À+n@î²²'g@ç?Êú¹v@Üýô¸$~@cHd_x000C__x0012_q@º#¡´XS@_x001B_µ]xU@!a`-³¸|@¢ö§Epw@ª³_x001A_¯àÿv@°d_x001C_}@MË&amp;$ò2s@®FMf_x000E_}@Å«BÁ~@³9_x0001_¥Ö_x000E_^@_x001B_Ò´Áe@Ãõc=¿R@</t>
  </si>
  <si>
    <t>c31a36ca7378d1d6cd57ac60dd0a0414_x0004__x0005_JåêGª_x0001_g@:ýb@Ë_x0005__x0018__x0001_¦Rt@ê §­¬k@N%ß_x0007_|@XHyìk_@t´ïß£s@°_x0001_¸;_x000B_Ùv@X±²&lt;0i@Ëw³Cøæi@Ù×ú÷èÎv@Þò_x001E_O_x0003_z@@JI_x000F_g@&gt;/_x0010_M8nl@)Üq³ìV@é_x0011_TË×r@È½&lt;_x000B_.Y@_x0019_jt_x0018_×ïX@ ´_x000B_}Çy@piB8_x0006_m@_x000E_¸c_x0002_#$P@Qß$fqõi@Ä¸B_x001F_$àc@zÌ_x0002_¥¹n@:¿&amp;Ê}íy@3NC,x%y@E&amp;p_x000D_]x@z7mí|@_x0016_'}¥àa@ ßhEáÇK@_x0016_Èé&amp;ør@)¸:e_x0001__x0007__x0014_z@%LÍ_x0004_Üty@¦Ex²uÊ|@BÛösDd}@µyjµé\b@¦	\_x000C_tón@AÚ¿_x0011_b@÷_x000F_ÜÑ×_x0011_v@öº²S{Ót@³Îw_x0003_ýè\@_x0006_ÑZÁÙ|t@6ñõCf¦z@¨º_x0017_)p@¬÷%ý0r@¸Ë_x001E_`@et)m·Ïr@4Z 5_x0003_|@=â19"y@ÃPg¿l@_x0011_¶Á®=b@_x000F_mÈ¤[ºs@dëÝÙo@ì[­íÆN@}_x0003_aóQ@ãZù¤@p@íôüê©v@6_x0019_yxÌðs@·ª,³ðZ@Ä.£Åy|n@R_x0011_¢gÊås@Æ_x0002_Ü_x0016__x0005_6h@­Eß{Ox@_x0002__x0005_ÐÇþM»§K@°«ñM®y@DQ!z|_x0007_y@y³_x0011_ìms@©_x0007_×Mf@~®âJI@Jã·Û_x0001_y@_x0012_Jµùz@Cão×\/s@)Í^¶y@ú[À-Ë}@Ø!vÿs@(_x0004_OIX@P¨ôW_x0017__x0003_p@hÜ]V·Ms@_x0003_|Ø}tz@/É_x0012_¥Êºt@¶_x000D_!ypl@V¥¥ÿ#l@z¢ºV@z+i¤_x0016_rn@VjL#¾+W@Ø'uL=l@&lt;V_x000C_Ä_x0005_£k@Fm/,íq@lê2xkßt@~_x0005_ºxÔ_x000C_q@ÏËóV@Kç¹LPZU@ÄQb¥=Áy@ûÄÞÙ[w@Vor_x0003__x0007__x0011_{@_x0004_ô_x000C__x001D_{f@=½VNzix@bAF³Çj@MÇ6Þ$5q@ÇJ_x000F_ô¯,j@{w¬_x0011_¡j@=úêÅûo@umØ^t@¶Â&amp;»c@f´ÉÕXÝd@m&gt;_x0008_e_x000E_Th@'Ûð,t@J_x0012_ñ{q¿p@Ø_x0012_ûÊq]p@!_x0005_q}[îs@5Ã_x0005_Ïú(y@_x0011_ã£_x0002__x0008_,v@#°Áø_x0006_z@i¤nw_x0001_þr@©eÔX\^i@®à_x001A__x0003_chz@_x000C_c_x001F_­Ø`@Hÿî_x001A_^q@rÄñ_x0007_\@Bþnÿda@êÆL±¥_x0006_T@ªT_x001E_8Äs@ûR!ÿ-Ür@ÙüvÚ(@Y"Äî	m@y_x0019_!{\t@_x0003__x0006_òy_Áèu@_x0002__x0013_!ÑKr@ØÓþ5µy@Vûîõ¨n@°Íd_x0008_~@E|w÷o@}Möûkq@ÌsuÚ±^@ºåò{f@Îµ_x0019_Y@MûÍ¾»q@VûÊÊW@GúZ_x0005_JU@äû&gt;àægq@$·Ó¢sßN@´_x0014_×½}@_x0002_¡¥±Xay@N'+Çºp@´ü_x0014__x0019_6vd@fò_x0001_ç_x0011_g@iãÈ­j@_x0004_ 6+'b@¼jÛ¬£ùW@ç(_x0012__x0005_À¬|@¸ÆJW_x0015_BR@´Î,js@¦_x0019_»	4¿|@Dã,Djp@ô?ý_x0017_!%p@¶þ^´_x0002_^@®®¥Ñ8r@	Õ_x001E_l_x0001__x0002__x0012_ìj@ àlf7P`@¾_x0016_ÑÑoX@'Nñº_x0003_I@Ýhò_x0004_T@RSÉ_x0011_)f@Éº"ï_x0010_h@ßt_x001B_½O@'ì&amp;E_x001D__x001F_f@+_x000C_VØÐÑu@0_x0012_9'_x000E_7a@_x0005_Eo3xg@7°_oçq@ô¨¢#_x0002_Ar@×÷9¨Ùt@J_x0003_em`@GË_x001B_fw³T@kémgPv@QoÜ_x0001_º1y@Ò_x001F__x0014_Ì_x000D_øp@T÷Kø ï`@&lt;fSSÈx@¿PZ_x0008_ße@_x001E_/÷b_x001F_K@vlK_x000E_2g@~Ó)´V@ãS§c_x0013_k@Ô&gt;¹»e@«KÙ&lt;!j@v!^i~Á{@öaß±_x001D_d@_x0014__x000D__x0011_öi@_x0001__x0008_o ,Õvm@n\å d@F_x0008_J÷j@é¨_x000F__(òy@Çv.Æ1f@õ_x0002_\;o@v,h¾_x0003_q@_x001A_àõÞ¶±u@_x000B_@Vz@µ¿_x0008_clÁW@_x001C_}	o@;üä_x001E_b@Á_x0007_ªÇ0S@én+Ýsc@Áb_x000B_5¿P@x÷C2T@`/¦vôR@ÀôÃ¥Ì0[@_x0006__x0004_¡/Ãw@	¿1_x0018__x0010__x0005_j@Ý4Ó¿8r@#_x0008_N_x0013_W_x0015_j@	&amp;_x0017_mÞ~@_x0006_wvAJ@4ñËÙ_x0011_Öx@h_x0011_ÊÞ&amp;_x001A_b@QA@*¨}@\&gt;å~em{@Pý)î&lt;[@rGÄa»üp@_x000D_YWdnT@A_x001E_R!_x0004__x0006_%U@.Zî_x0002__x0017_NV@ëãl@ÁÉ;èzp@¶|&gt;Ó[w@©üÓ_x0014__x0012_{@mòÔA¹d|@:Â$ºþKp@¥ÙGá¶êv@_x0011_Ex&lt;·Qp@àø]@«Ôb@ys_x0005_§5þy@2ú¿F_x0011_~@¾(Æ/êÕy@«Ò§pG_@ÂuºFGp@ã(_x0003_ë_x0010_­}@_x000F_}¾_x0016_ä`@RµÊÃT@«/_x0010_wyèi@ºÒªð|e@á¶tËiv@_x000F_óñ?òX@|UÔD»Ëf@à¥æ¥ºîc@|!Ë×__@'¶¿¾*z@Ä\Õä|x@YmQtæûj@(¾2R;k@ÔÒº_x0001_c@nCKljv@_x0001__x0002_xWh_x0012_p@ xÅìe@6øZÉÙºz@·_x0015_#ãF_x000E_w@Ip#ÊGz@Úur×p@zÂµhP@Â×_x0016_Òßd@XßZÅ¦«g@fs_x001F_/SÖy@òÿ_x0017_Ép@á[a %^@M|2ùrDz@®_x0005_1ÓÏ|s@arDu5@Rcì_x0012_?lz@z_x0013_­_x0018_¥@R@&amp;_x0014_7w?ye@ ØUêMv@w%#©_x000D_w@=ny_x0005_Ïh@¤ç-z~Îu@%ÀÓ_x0008_z@ÍÍÿ®§zy@_x000B_wG[h@p]_x000D_+_x0019_Bh@_x0005_H*w@Ò®_x0017_ãÛd@Hùýx@:áÀÐ_x0001_k@_x001D_A_x000B_@¦u_x0001__x0004_ù|P@ñÜt@&amp;U@÷ìÒ_x001D_"8v@!v¦Á[¢h@{¥fWÿ_x0011_~@¬-HLú{k@î&gt;«uMôk@ò_x0002_þEp@Ài¹$je@q2ã3%l@cæ»Y@s@á)Ïe@ÄBûºó±}@[-Ô5_+`@Àò÷¡_x000B_M@j»àßÏós@Ú¿_x001A__x001A_o,s@Ýñ_x0011_Ú_x0010_j@e_x0003_BHí{@º_x0004_áZ¤+w@Úá.µx@}@F&amp;sÂ(äz@Ä»_x0019_'ô~@,\Ol×@z@Dÿ¹±_x001B_ê~@Þ~%_x0008_By@sî°x@~J"ÃNx@7~´I®Çx@?¨]Þwk@¹´&amp;0Þv@_x0014_pë+¤[@_x0001__x0002_ÖX©É:_x000E_Q@$r¦ôT@úO-)Zk@ÚÎ0æ¤tK@¾_x000C_ZP@_x0016_/_x0010_H	«{@HA»{ñ?p@V_x0010_á_x001F_{@f.ÂZcu@SÄC5Y@û+EÀÏÁy@è~BøQy@µ÷)ÿiëz@.ðbov@dåðYW©~@$H_x000B_ËWy@BÝ,äñÅf@äöue~)j@Ò¿5û)h@êO`_x0007_&gt;©S@øòÚß(êY@bÁ®_x0013_äÒv@_x0004_Fî@¡©R@cï0êß}@ì_x0005_¤ÎÉt@váP.õe@Õ]v=gºZ@íNG@q@0J[û~@¹¤_x0008_i@Â_x000D__x0015_±·_x0007_z@+¸~ú_x0001__x0003_Ñ²v@Þì¦$_x001B_a@XT­8úb@ÇÉâç_x000F_:g@N](f&amp;I@^vÁ_x0008_¨z@eóê¦JË|@_x000F_M_x001D_©Êb{@î.¼ú_x000C_ªn@Ýå_x0017_/,}@zJtIÊ_@_x001E_à_x0004__x001D_%=]@1g$wàv@ ËÄ90~@1È[É_x0006_=k@_ÃMXkR@"&gt;âEWÉq@_x0015_^¬Bß¹t@à(û X@È_x0006_æ-ÓEo@Rõþ0«L@:?ÒÝ|S@K_x000D_v_x0002_6´c@*Õ_x0019__x0003_!\@42¨vývs@|¼_x0019_êx¬|@7` µ¤}@ÝSk_x0005_Þ	{@j ¶Ú´ør@²»çí2_x0005_\@4I_x0016_¬)w@b­_x000D_Æ²v@_x0001__x0005_iõ8z÷_x0003_t@´É_x0016_S@¶¥M»åôc@© "Ö£Èu@¾¨ÔpsØc@iæü"XÙ_@I£	`_x0012_~w@	¶ÓøÚz@_x000B_áÿ@F~@ÿ'­ÿt@û_x0019_Lþj@þÕç,ªÎd@-4³Î/{@é_x0004_´j_x0006_³u@§À_x0013_ó(w@îÄ/w@+_x0019_S_ÖÒz@m8+Æ_x0018_Ôu@p)]_x0001_b¼I@äNû_x0017_w@/ßÆW\Mv@S_x0012__x000E_c_x0008_Êg@`ýfwUt@ìVUw5{@_x0010__z@¥Î_x0002_å±èy@Ì_x001D_*fûs@_x0010_5(5Äb@ åÝ§EsQ@Ø÷ôh@xªÿÂ:7z@_x0001_Ïë._x0005__x0007_[üY@|x_x000C_àßnv@Íõ?%\~m@;Õå½¡ou@á¨,_x001E_gFz@\Ðj (_x0011_Y@S¿_x0001_Ôjss@Ý}Þ_x0007_&gt;Gi@j_x0010_ÓïG3@Î·³º±Ýx@È1_x000B_Í¨q@_x0006_äN®×R@ìT¥Ó _x0005_S@´'_x0003_dgÈq@û$´ù_x000C_u~@¢_x0008_,_x0005__x0010_§g@8/Ú×Nºj@_x0006_Hé_x0004_ïþu@_x0003_aªÙ]@_x000E_ñ_x0014_~@Âç½l_x0018_y@,àV%_x0015_)x@x_x001E_`0ßx@_x0018_ûl6Ó}@?_x001C_ïZ¬p|@_x0016_¹¡á¨÷k@_x0014_©ø©s@_x0002_DpÚ½ùq@F_x0011_@]ÙðJ@¼¢âúI|@§_x0015__x0016_Bm@Úùi_x0012_â_x001F_w@_x0001__x0003_Öð\ßo@WÒêQUl@Ø_x0019_Å^x@4ù¸úÿôr@ð5¿x@íÁ`_x001C_¨}@_x0004_ï_x001F__x0007__x000B_Lx@ ÝÇ¬_x0008_O@­_x001B_í_x001E__x000B_k@_x0004_J_x0016_L]\@&gt;ÂÕHÇ_x0012_@Ci'_x000D_Æz@©_x0011_äz¨[u@7è*Ûi@È7á_vµ`@!¤âge@:uq" Te@ñÿ_x0015_ßrA~@qar_x000C_'i@_x000F_@_x000B_Þu@nMÁÖ¾p@áÈ÷p{_x0002_x@ÄNS~@t`õð[9^@z¼D|_x0017_g~@ì÷s÷yb@pa?ÞÌt@`D_x0003_g(x@º¸_x001C__Py@ïQ}¹_x0015_v@hX_x0012__x001A_ºq@K¢ç_x0002__x0008__x000F_Vx@óS&lt;S4¸|@¼#=pbÇt@Ê ·å3M[@_x0018_¬è+d@F)ì¥_Âc@Ó_x000D_ñgÃ£t@Bêf"Mge@Ø²þB¡Y@ ÄÅ¬_x0019_Ìk@_x001B_Iú_x000C_ªN@_x0016_ÝÌüd@Æê]Õ_x001F_É{@+eÆQgz@:_x001D_ë¥vs@ 7Û_x000E__x0005_c@^sWvHx@åP{¯_x0007_Z@jªyûár@9àUÉy@\t¦{¯Éx@_x001E_éÈfh_x0015_K@®_x001B_s|Ö]@ß+_x0011__x0003_ãÕq@_x0004__x0011_F_x0001_Ø!|@_x0018__x001B__x000C_ð§zo@µ"ßã_x0015_s@Èù&gt;_x0006_x@ß@|¢¶Ïu@¸¤ÿÖ+~@¦_x0002_¾8Owr@tÑùz_x001F_v@_x0004__x0005__x0001__x0003_¢[¿,s@î_x0010_¬¬_x0014_}@{YD¿½fi@L_x0010_	!aðu@8ÕÄÎÆo@ÅfßG	@ç,[^h@¡_x0016_ÿ£_x0012_z@O5óôS@_x0002_»éUP{Z@I_x000C_Pvº¯{@~_x001F_9Ífu@¨D8­;5r@_x0010_&lt;Ê*Õ_x0012_y@ÌäLøm@®	_x0005_sÁ7|@)Ê)ÃL_x0017_v@YÿN´öf@_x000B__x001C_/fM@1òªíit@¨µæûÀDq@Ó´É_x0005_æq}@_x0010_ù3üÞt@c¯JjèQu@UË'W@;y\#½f@ÍÀfÖ\@Ëÿ5)_x0017_&amp;y@ü¿MX_x0005_y@3Í_x0001_~¼Ñy@&gt;Z÷HðDv@²g~Ë_x0001__x0008__x000E_ßs@_x000B_y³gSr@Ílüröw@2='¿ucj@_x001E_¨*è@Ôf@¡¶_x0005_4p@Ó&lt;_x0007_°v\@ï'qe¡X|@²_x001D_µ_x0001_f_x001E_q@i?ÁÅ_x001D_mc@_x0012__x0002_y_x0013_ÔIZ@ _x0014__x001C_Äzc@&gt;kHe@Ü"o_x0017_øo@p_x0004_õh@._x0017_í_x0003_ê¯u@)óÅz@HÀ_x001A_ì×F`@áó1½s@_x001E_Þ~3Út@_x0019_Ïé%_x001C_U@Ô9ßybq@¯¬_x000F_¡2s@ÃÈ·ö_x0001_i@Á_x001D_x®*Uv@ºU±o_x0003_Vz@Þ_x0006__x0019_WtJ@ó_x001B_XÊæ?m@wàîªJw@;iþôóf}@}¶&lt;JÂp@P38ÇXµy@_x0003__x0007_ÛÂe¤\@Il9_x001F__x0006__x0019_@;Æ_x0008_QÃ{@Ú)Ð!xÆ}@tÙrb_x000B_X@Å_0múh@,r{xÕôn@9Ö¹*p·z@u_x000D_|#¾Ìc@zÍ1½Þ¦|@äÆvõ_x0004_¶r@_x000D_íód½Þx@¼:	ßá{@·Z1á£òs@iZ_x0010_Çr2|@Õ_x0018__x0014_P©[@ÉQ_x000D_ 7_x0001_z@2²Ç_x0008__x000E_|@ÅA_x0016_Ûcd@§Òpì§_x000F_m@B_x000F_ÖÙ_x001E_p@º!_x000D_®ÿr@_x001A_ÇöÍY@ÜÒ|ì§xr@¼ÅÔA»~@U9"7_x0015_y@ôgB_x001D_~n@zi£¼­ÞS@`úcäÍb@b§V·bv@_x0005_A_x0002_.ík@|ÊÔÖ_x0003__x0007_Ær@Fúî_x0007_LÅg@ø&amp;&lt;.S@/RH]o@xØuCÎq@Ýj Ê_x0013_w@ò%û_x0001_Çe@±R©_x000E_q¹m@ð£À;Óv@à¼xGÌy@b7&amp;ó»&lt;S@"_x0005_ß_x0018_p@H=_x0013_(sl@¼OçÖ&gt;9_@f_x001C_ÿr@Ã°H	[`@ëÅ_x001C_O{q@«&lt;ä_x001B_Û^@` i!-ws@U­iñd@"æ_x000E_Z×ér@_x0008__x0004_¹±¡z@ùÐ_x001C_Î_x0013_Õ}@_x0014_Èg_x000D_|ÿW@É¢.3~ x@´4¡UÍx@©QÌÏ_x0005_f@ó05l@ã×"C~@\¦eà_x000C_U@_x0006_¨Ïûi@a@}³Bßö_x0002_a@_x0003__x0007_pÂ_x0015_°´f@(©Ûtl@oÏ_x0015_jôz@*Ñ}:-Ä~@9a¢ÍT]@º|¬°æi@ô=Pªçñd@-xÉÅ_x0007_z@k¦#·k^@ ;¢Èy@ò$ {¡vW@L_x0006_ý-v@È_x0004__x000D_Æg@V]ýYwAv@u¾P@w@DTgÇ_x0014_i@KJË}í_x0012_i@_x0013_pÑÚÓ¼j@ã'®7Ý[@Ü_x0001__x0004_OËCu@ÿDOF|t@Þ=á]Â~t@þEæ£`T@_x0004_ðªÝvu@æ_x000E_þù_x0002_rr@_x001D_1ïn@}\A¿_x0005_!c@_æx&amp;i@3´oÆÊy@ÙS[ïã_x001E_m@&lt;_x0003_§2qv@¨ÐKë_x0003__x0005__x0001_xa@ÛÙY_x000D_÷ªn@Ë"% S@_x0004_Ú¥ÜC¿M@srJgJm@1c±Yñu@»ÚUÄËm@¿E_x0015_ëDb@µ_x0005_^ãö o@ÿGQj_7i@_x0016_J@U[k@_x0003_zc®fsr@É©pb_x0011_so@Y"(ñ&amp;tc@_x001B_¢CXh@ñót_x0002_r@Ý _x001D_êÆ_x001D_]@pµ_x0002_qMùw@i_x0004_;ðv@&gt;:ê±¹}@®_x0016_{)t@·¯py{@ÄìÚ:÷Gu@S)á&lt;^_x000F_o@_x0017__x001F__x0013_É »i@~@¸EMßz@_x0005_«|öP·s@Ì_x0011__x0005_d@øi`*+y@ _x0013_øá{_x000B_t@pvÄ@ô@}@_x0002__x0005_Ñde_x001F_dzm@ní?¼!k@_x001F_»nÚÂâr@ 'èb#et@_x0011_ñÛü¥_x000E_x@4Z_x0014_ø!GW@_x0002_&lt;ÓÛb@-DH&amp;s@(¾³Î´òV@Ö¾³XKÜz@ð¼©GÞ}@º§õ_x0003_B_x0013_r@awq_x0001_ s@%ß)uq@«Ûç+7¯w@ª¿oJû¦N@u_x001F__x000B_v*R|@ì_x0017_óØKo@ôëe£a@·²/ÑÜ_x0004_r@°_x000F_DêTa@ñ©:w@$¥´w@ù_x0003_Õ,Bj@PÐÍVc@Â×*P,b@½åþLq¿j@Äñ(Ø!âz@,^«µ4}@&gt;&gt;ª_x000F_ëb@×#_x0014__x0015_z@y½ÖÝ_x0003__x0007_T(h@E_x001C_ÅÛ_x0018_Ôt@_x001E_r5:T@mê_x0006_$o^@B©ê·_x0005_|@ä_x0004_Ë_x000D_2SR@k­TÇðµk@ê$_x0016_ÓGéy@_x0010_q¼%ày@dÝê_x0016_e@ÓsIb{@²#+)çW@D_x001C_S'_x0001__x0007_s@Ý)_x000E_¢yM@dXÅ¸±ãr@ërß;`$v@_x0002__x0017__x0019_À£7O@j ÄÍ=_x0001_k@8ckTOw@J3_x0008_fõ~@Á¿_x000D_o¬j_@âe¿Pg@Ç÷v«p­X@Ecù 6t@D0¯ãO@ÀîÂÀ'5t@zAs !®g@_x000C_ê_x0006_L_x0002_´{@_x0007__x0019_CM\ßP@°PÉõK	i@_x001F_]-¼±x@r_x001C_^i_x001F_Wr@_x0002_	¼÷¸­»Ós@_x0005_¡ý_x001F_¶^@EÄ®_x0007_2y@s(_x0008_uzv@Ë2à	çs@Äsü+ta@(_x0006_9_x0001_´Ñn@µ· Ï¥B~@_x0004_=9C~@à¦h_x0013_¼sg@ÜùÐ#	rQ@_x0013_NÂ_x0013_ôy@Û¹_x0015__x0006_¹¯]@×»|b;_x001C_}@6_x0018_¸óÁ|@¦Ùºv7s@X'ÍÐÑr@[»¡Í_x0018_k@`â®ëÖq@°Ñ_x0011_Ìfvt@ÎâeYWm@õM«ïï)r@ï\!i@¡Õ©_x0010_»v@â\e_x0008_!¯o@ØÝî¨q_x0006_q@_x0010_ä±T¾s@õxs%jz@VfU&lt;»d@_x0003_]g_x000E__x0018_ûl@®MÏ?x@ÀÇm²_x0005__x0008__x001E_Q@®WHÌR@IÒöh@_x0004_ä2ó±b@ð¬tRGea@zöFcÃb@ø¶Ø¨éhj@,_x0001_äFÕx@,þÌÀ¼y@J³Å!c`@ô0Ëzí[q@Ûkoþqz@÷¯²l²t@óïÿ_x0003__x001B__x0006_{@&gt;~g{éb@¦â]9Uv@[ÿ/_x0007_x@i¿Ì_x001F_dM_@DÒ_x0015_[tz@_x001B_¸æDh~@_x001C__x0002_ëÖ'j@¿weêòs@@¦£ëz@©B]ùI@Gç?zÔÅt@¤fnaT@¬ËR,üòw@Oéî0A|@_x001A_VË&gt;q@´2P1m_x0006_@6ã4Fv7f@ë1Ûìp@_x0006__x0007_·íËê_x0013_w@°9_x001B_#êv@ÎNbOèÚw@µD_x0001_F5|@-ÿ`&lt;_x0006_e@_x0018_îÐÐe@7ÕDü_x0015_Çb@mMof_x0003_t@&lt;èìP°e@¬+¦p¤q@Õ_x0013__x0002_­i@ÔÂ[_x0017_l@¡ksáË_x000D_p@Êô}ñYqg@Öò¾`l@M_x0011_I½#|@oìo_x0005_Q@}]_x001D_LW@ÃÝ_x0008_ÍÙV@X¸]£o°q@äùY_x0007_c»w@ÔOÀëf@g?gÒy@ëkN0^_x0016_U@_x0018_öÏÂ}v@{­¿É½s@²_x0016_e'Éí|@_x0010_7§ Owb@â2_x000D_Tu@_x0018__x0004_FÌ}q@«+9¦~@P±§"_x0001__x0003_|Fz@PÿÌY_x0002_Ö\@£È²Îå4L@s¸ÔGjoh@Gn_x0012_EtI@ðG¯äêês@Ñ&gt;ðvõ&gt;s@{ñK¬2V@ÂÓ=Ñùu@_x0012_WtAê`@_x001F_ý§óÓ_x001B_K@üòðqAºa@´¾¼}w@®ï¢T7r@»_x0006_ì'_x001A__x0019_j@_x0014_ôÄ'_x0002_j@¦Ë}/;W@_x0015_åí±ð¤w@&amp;÷Ö·nS@_x0001__x000F_ý_x001F_t@&gt;Î &gt;y@×_x0010_0b@×i~p__x0001_M@§_x001C_h®|¨o@_x0006_êô_x000B_ìv@xY,è©'J@ÕÏÃ2_x0002_n@èvè_x0014__x0008_ï}@¤¼¸Ìdq@¬JªQÛx@Í	0_x0012_â#{@ÁéÊ¦_x0002_%g@_x0001__x0002_¯¢`©Åx@É!_x0004__x0013_e]g@¯)Rt jr@ºO¼~{Ïf@PÙÎé]s@½Q_x0019__x000C_®z@L¢t_x0008_s@da,ºmQ_@ÿ¸xÝÃ_x0004_p@á_x0001_'"z@¾î(B»q@Gò_x0007_ÕÇl@ûf_x0013_~@À¹ÇÏ0V@ÀÆ&gt;:]&amp;u@tÌ"'Ãi@yQëüØâx@_x0017_ÇªP@_x0018_¯G¿	·}@t¿=«'@Ä:Ëtqi@_x0016_·ékV_x0018_O@w×&gt;»¶/e@¿¾`¡_x0013__x0013_t@R_x0005_øLÏ¢h@¦¢ýhÎxq@m%KV)Èz@ÿT£_x000C_y@[9 ~k@_x0007_¥°pÄòs@º_x0016_ßtZ@Ts] _x0001__x0002_n"y@î&lt;è_x0004_'JR@ÒÆh¨Tø]@A2á_x0005_å\@äËÒ´i`@_x0004_üI?$q@ßsC0p@k@_x0004__x0019_Ð÷ß]@$lT[òt@Þt_x001B_ÖÜ¡r@Ã_x0003__x0008_{¸e@_x001D_¨	Å4ry@óÃ_x000D_ì_x001E_Ûu@±_x0006_[Oó}@_x0018_¿_x001E_&gt;é~@¦J2g÷ì~@q_x001F__x001D_SÝ`@±cD]ÃZ@ayêâñt@_x000D__x0013_&gt;_x0004_-W@ns·_x0007_Ïéb@_x000E__x000C_4m_zx@_x0015_:ÌÂØu@_x000C_i_x000B_è)ê^@ª,_x0015_%Àwn@çÑ)O$ly@°_x0003_É=_x0003_Os@_x000D_ôÀâs@&gt;Õ*_x0014_Uîb@»_x0006_Ï_x001F__x0014_@&amp;%§3·J@_x000D_¥.Òz@_x0004__x0005_Pá¿]úU@_x0004_°p6b@ô»CDs¹T@ôòAI9{@¡!k#]|s@ºR_x0010__x0016_QlW@¡_x000F_êá·p@Ù½8/ðl@à¶ãJ	|@_x000E__x001D_zW_x0002_£b@þl%ìaXc@BÐÙ_x001F_YP|@_x0017__x001B_Ù_x0001_Yh@Ã_x0002_äx@pnÊ@Æ%r@Âæ_x000B_âuÐm@ØP÷¾n@_x0015_Mä 5i@"DöÍÒ±r@_x0006_2êùZ@yã×ù¨z@RÞ_x0004_ÍÍf@s_x0003__x0004__x0015__x000D_c@!_x0005_?_x0008_Ë~@F8Õ__n@x_ÍGqw@¯_x0014_ë_î|@Ý?8Ñ|@µ.Ú_x001F_rÖs@2@_x0018_¿«q@¬)_x000B_¼ïYf@·{Ö _x0001__x0005_ÄÚz@_x0003_w_x0017_æ!}@¥Îå9~@vnÊ%¤|@Ü¸vÄe@L1&lt;±8ùo@?_x000F_^r@9æ_x001E__x0008_NN@0_x0016_d]Áf@º\u_x000E_æl@GBR_x0011_ii@M_x0002_×Ek@1}âÊYQ@ÄJ5å3]z@_x001E_,&amp;_x0013_Ûm@v%_x0012_ßñ«}@ãë[O»ª~@Ì`¼_x001B_£ße@_x0001_ÉíÆi_x0007_b@2C¶Tr_x0005_p@ð_x001C_s¤Í^@àF»_x000C_x@@u$ógu@sÛY3èv@y¹Íit@¨_x0004_,ËYEw@`¡_x0019_£Ì§c@HM_x0007_Ì_x0013_j@½³lý&gt;_x0010_u@f(áSªa@M_x0017_/är|@	9åe¸u@_x0001__x0002_Ìj%¯ñµp@8^N[Py@ýh)ÂÑ±s@L´ý_x001A_gp@Í#Îî~@ü$»0Àh@0é9[îÏq@O4ÞuÇÛz@S{&lt;,·Þp@¾»°ç¢c@Ô*oa+_x0019_z@{_x001C_T¬p@Õÿ_x0006_-dh@]_x000B_ù_x0013_ýçf@o¢_x0012_8_x0015_r@/NðE4É~@¤}ÈØ|@ñ}R1¸½d@_x0018_\Vo×p@CáØgÎ.R@+É/_x0014_ïS@Ýè;{c@þîàO»Ëi@ä¨µN-@Q@ò+&amp;_x001D_vAg@_x000F_7Ë!_x0004_n@pãóSëc@µ_x0004_¿´{@8e_x001A__x0015__x0017_Y@'ÜöÌóz@_x0015_qÌ_x0011_Üh@ÉãÛ_x0001__x0003_¦_x0008_|@pÿõ¢Ó¢V@_x000D_îF_x001E_î {@,{ÿ_x0018_¯ez@ dr¤àìc@¹¾¼5Òy@µrùFD°q@_x0002_ÿç_x001C_o@0sÚr@PõO§íl@LRÀ¨_x0017_8q@_x001B_ô&amp;U×c@Àì¿_x0004_ÆI@_x0017_¢µË9R@Å_x000B_Kn@_x0006_è_x0002_ô=µu@ø_x0012_ñóqp@,_x000C_.þ½E}@øm_x001C_÷¦[@6ø+ùO.p@AÐå¥x@!~ªOÔc}@Ø­_x0016_ÿ~q@²Ãè_x000E_±_x000E_b@zëò·h'@ñ_x0007_èå&lt;f@|_x001A_¡_x001B_ìÔK@Öº+²¤t@gk_x0003_¿tO@ÞAi¬_x0004_öj@_x0016_ÀE6i@_x0003_)Æ²Is@_x0001__x0002_CÂ5¥¢v@bQ_x000E_::t@/1~Íöaw@M¼ADË&amp;t@¥ÿ`&gt;H y@ÔÙlMÙ2r@¸øN_x0010_µcp@W­_x0002_àb_@¬*^[÷Ì`@i_x0006_¾¾/ð}@Ù»¨àëVr@às}@/i{¢¯j@óAÐ_x0013_ÌQ@;}Ï_x0004_Á{@(zZåäe@äb¬_x000E_ô_x0018_p@mé¾&gt;é_x0010_p@¶=_x0004_ñ´ry@þb,_x0005_*ÏL@©åÐ¢}w@_x000D_Ð)µ_x000D_ýa@_x0008_äd¤Çkr@ÓÍ×±VæS@_x0017_È_x001F_Îy@ùÓîÚ¯r@¦e¬Á_x001B_|O@Ùøc&lt;q@²_x0013__x0018_	Ó$p@ ¡È}r+p@?h$ö'S@SF_x0006__x0007__x001A__x000E_y@_x0004_°ÖX%w@£Wº¼)'t@¤È8z@ø@9ø_x0002_t@ÙZÒço9w@Ý_x0007_Ì#t@7ÁxM_x001D_j@1E¢OOÜu@þvÇ)sxX@ª¹_x0018_ÍËr~@Ê¦À_x0014_Àz@_x0008_û_x0005_¦jS@_x001A_Ð®Èi¤w@î:¤s@õæsPäÆu@±RÃyõ_@ng_x000E_T_x001C__x0004_p@¢,P&gt;Âk{@ï¦ì`RQ@ÑÊ&gt;½h{@6óLThgr@ÎG^Q1ís@|@_x0015_µÞBQ@_x0003_²ÈFõx@ iMÒÊb@(Ï_x0013_Âðiq@_x0014_÷ª¡_x000C_Y@/öd4_x0001_@$¬YÏy/~@Îpa¶Ójw@nNj$=g@_x0001__x0002_Nº_x001F_;p@Æ&lt;»SRq@9_x0011_ìgy@ÈH³$|8h@ÕI_x0013_Voxw@È·Î9Ax@N=Ôs_x001E_v@_x0001_=Ä÷ ãx@~_x0005_$Á¿:|@¥U_x0015_üÐY~@¸ÿIær@3çQ©M@²`B¶ø7x@¥²¾_x0016_NKN@_x000D_zed-_@zØ_x0013_9z@ÖÆ_x0001__x0011_à`@tDÈSt@6¨4»(f@£úèé|@_x0002_H  _x001A__x001D_P@ª{jn_x0013__x000F_b@8Æ_x000C_cüö}@==m_x0003__x0017_z@S!Ô@_x0003_a@^¾-a_x0010_Ji@¨`¨ÿr&gt;K@´Y_x0010_^8n@ç¢_x0019__x0018_z@ÐVl_x001F_ø}@Ä3GzÓ¸p@JfÂ_x0005__x0006_Uu}@hókL*1p@T_x001B_A_x001D__x001E_D\@JÎûéjôq@ÀjkîÑq@Å_x0004_á¥Hät@¦¡¦Ôk_x000B_n@$_x000C_v_x0013__x0008_q@,g_x001D__x0008_îôU@_x0016_ð_x000D_ã7&amp;K@óÕOëw@nÀ¯È_x0019_r@ÄÿHá1ïa@D£8mJr@òìô_x0016_¸­Z@¨_x0015__x0002_H~@.ô¤_x001E_¥ub@äYÞÖ}@HÉË_x0019_fhi@¥h®ü.X@Àþx9önl@²¼BZe~@è¸§:ÃY@k_x0013_×È.j@c_x0015_f6Sâi@å_x0013_Á9_x0008_ y@ÒÌÂiñ4y@FjRÕ_x001F_ä}@¶aL*ào@Ôñsp]@B½ºQ_x0014_Zx@_x0001_ì_x0003_éo6w@_x0002__x0004_x«_x0003_I¨V@_x0017_HY'Qr@ÀB_x0010_iîÛj@U-ôÜj@=ORÊÆx@Ï}bJÀ_x001C_~@X_x0001_7_x000D_kx@Ó¤_x0010_±÷1y@ü_x0002__x0008_u+x@	°µpri{@~VÐ«¬ax@Û¶P«Ã{@ë.ÌV¨N@ík5qÜac@¬¤@Èr¼l@vjÙí»­o@Ö£W_x000F_|@_x0015_¸«Sam}@ÞYF-é³V@½^ê_x0008__x001B_|@þ¥ÛàcÁy@ïÓ£Bq@É.i¿_x000B_éR@¿XNöÿ{|@Ö_x0002_­XÓNr@åQÃ1Â]{@~XµØÀp@_x0004_y_x0013_#%øY@_GßAj@9B!PÆr}@7vK:k|@Ga(_x0007__x0003__x0005_èøz@v°åxT@ Ýrr@Ö=69k@zêD§Íó_@l!ÂZ;t@±_x001B_=oÃ»n@°`p_x000C_W@+ÿù_x001F_ºT|@¨_x000E_»Ò7{`@Eâ¼_x0001__x001D_z@ð}í_VHK@¯#Ëg_x000F_y@Lu!þ¥/j@g¹&gt;Ü¤_x000B_J@£íäv_x000E_y@_x0003__x0013_á_x0006_ÍÇq@Düï_x0002_q@(G-êèëm@Â_x0018__x0001_¶û;p@_x000F_$¢Ç¦_x0019_x@®_x000B_G÷;[K@{Å$m¹]z@_x001A__x0004_qC_x0014_S@úì°,^Zn@_x0012_âqU_x0005_r@Ñú_x000D_fÔ~@º°xÓéEW@ïW 0v@¼W8ÛcîT@nð5!g@_x000F_g_x0017__x0013_Û*s@_x0002__x0005_Ã-kÄ!÷z@6²qg)e@N_x000E__x0013_¢¿_x0019_\@"÷*®ºg@_x0008_NN_x0001_t@£hM]py@_x0004__x0014_¶_x001B_5³f@ýãïPZr@ÀLXòÒ2q@øä)þx@ì_x0016_2{@#5¶áæ«\@i­È_x0005_v@BÖx{	âd@cö§^Ñãj@©_x0005_ú/y@*y m_x0019_d@V§_x0017_&amp;O^I@kTÍèf@Ì8YºU(c@ÊtÅ³_x0016_&amp;@ªrº&lt;_x0003_ü`@^(±_x0001_'ö{@«so4n@8oÌ_x001C_p@|ômxÈ¹w@Ø´_x0002_yk@ñé_x001F_Ë/#i@_x0015__x0019__x001A_vGn@8}_x0005_S÷o@ßÓ^Yv@!_x0012_hq_x0006_	W b@H9s&gt;q_x0017_`@©=äjû&lt;j@UÞDUy¸z@´_x0001_öaNçK@ ¹ÀÁ_x001C__x001D_v@B+ül6`@Ô¢z;_x0006_m@_x0004_#¬{_x0008_û}@ù)j³L×d@j	*^6d@Û0Ø­3hx@y_x0003_¹0UÑf@â1Ü«V7~@_x0013_²7{@o=t@Ó4p_x0013_âËy@¸Õ_x001B_EA_x0012_v@ª_x001E__x0002_ø_x000D_c@zñU_x000D_Ôl@©_x0002_Ô9Vt@Tôpª1v@s_x0013__x0007_&lt;¹u@_x001A_¯#5np@_x001D_Ü¡&lt;R_x0005_{@¨ ¿{+_x0017_u@mJ_x0004_YËmI@èXKU·Y@lôÝ5·r@4Ä°_x000C__x0007_(q@?îêÝt@_I´é5âu@_x0001__x0004_+ß!ÿ¿Ej@?nrl@g#á ^¨~@Wõâö£~@í;[_x0013_¬c|@S_x0013_ã î n@ÃgÓT¬õ|@å¤!*S_x000D_z@f®Xc_x000F_Ðp@{n¢_x000F_¹|@_x001A_)_x0007_&gt;ë{@$i(õÑèV@R {´_x0002_`@;jçr	ým@fº5_x001E_m]@F?¹ÔÍy@âôÁUD~@_x0019__x0011_¡__x0003_1Q@_x000B_e_x001E_jB}@ýÜÃ_x0019_í`@_x000F_ÞÍ µs@®f þ!	d@¬ÈÍ?±_x000B_s@¥&gt;J¾1/_@2ëõ¨_Ãz@Ø_x001C_pÄkm@	|£"zp@_x0011_w}ü¸_x000B_c@u#&lt;_x001A_ïP@$_x0003_t_x0010_Úw@_x001B_t!Ûçj@°{z£_x0002__x0003_¢Ju@à_x0001_4è¾Ìe@Y/®0o@À_x001E_fôÕ_x000C_@´±õy¨CP@´ÿ8	wf@l|¿,ýc@_x0018__x0019_­Øô}@¦¥³û	¤z@_x001C_Üïæ¶ïU@ÍW9ÖLXp@¬Io_x001C_´î}@Nô`_x0014_G6y@Ñ»*Dds@,r'ñìa@»½ÚyÜr@ë²_x0004_ühT@S_x0011_ðU+#y@ñ38_x0011_Ët@_x0019_Õ[w¨L@_x0008_Æ`g_x0004__x0014_u@b§Ø_x0015_éà|@ü_x0014__x0018_úÐ|@H_x0005_LçDwZ@vx­uã_x0008_S@gÁ_x000B_å{@ßÍi_x0016_/Py@_x0002_é4WQèj@+¬Óíry@ÇlËHd]@~0Xö²p@ð¼ëS9#K@_x0003__x0008_I£¢ã_x0012_x@_x000C_öìP6y@N_x0010_Ç¾0K@|è0_x0002_/)i@/_x0003_ôä-{Y@§&gt;F_x0001__x0010_d@ä_x0004_O^¿tj@_x001C_Ä~+_x0014_a@F{ö_x0012_ßíc@ñ%/A/u@UËvÎôà~@etÐ¨Õ_x001E_x@Ö©÷_x0017_Ljb@ËCHº&amp;a@ú_x0003_i¾¤u@ÊÇ30d@17]KÃu@_x0018_dö»®øf@½G_x0017_yr@°_x000C_ê_x0017_	Õ{@XwúG[n@ëÈV_x001C_¥~@}w*Ïl@_x0006_å_Á_p@¥?_x000B_5ít@ê"¨~@xo1§yy@Âbdù×ªi@¤:³´_x0004_~@_x000D__x0012_¼$³_x0005_|@H!_x0007_cþ±v@ùgL(_x0001__x0002_&amp;}@È0_x0001_Pbw@_x001D_®É$fa@_x0015_zy@»¤»Gx@	ÏmÙ_x0002_Ïp@0O_x000B_Z8X@´^+_x0006_¸Ùp@­5Ã-°Rs@&gt;æ_x0016_);ço@ý#K_x000B_ce@jOj_x001D_@ò=Vâw@â½'³C»m@ô°nRïb@W1ñ_x001E_|q@X1@3»r@Ûýáªýks@p³Ý×ax@«²f.V\@±í*ê?`R@Ø lÁzHf@|_x0004_×N¸s@aS_x000B_/-£~@_x001F_´%£¹_x0014_u@ü1.y_x001E_{@N`à®_x000D_l@¤£T )e@_x000E_ä;²¾9`@´"EhÚ9[@¡Ï¥J$_x0017_}@ªÞoøbX@_x0002__x0004_:xNÙe@þ|ÌV¿æV@_x0002_Ï	_x0019_Âha@Ø\:Ð_x0011_¾|@_x0001_rfet@*_x001F__x0019_VÆo@&gt;IbKà{@ÞÖ_x0010_·e@ÜNÑ6Mµv@Â³èáÙb@ìk_§ír@j	_x000D_­ -P@0ò7u¨|@dDÁ_x0015_r×}@ÒÀ_x001C_ Î_x001B_n@®R _x001B_3_x0017_o@Þb$út@å_x0003__x0006_Ò^YU@ÞN_x000C_Be@9¥·±u¼L@êéðØ7Bx@ÔAX_x0010_»h@æ¼Øã´d@Ïç²Tb_x0013_h@z*Jñãn@¬_x0008_á«aÒd@$rÜ¹4Y@¾c_x0010_åZìc@Øb¥ºú¯p@¨å»âÑml@¢S_x0002_kO_x0002_q@_x001F_NÍ_x0002__x0006_yqy@ðÔ|a_x0011_Q~@×^·!Vu@K"Ñ]Ûv@¼ò-dß_x000F_V@Îæ½Ö³P@3~]_x001F_u]]@eé¬Õõ*p@ð*ìõvÀs@^ç&lt;ê}@??oº@½w@)$bN_x001D_g@_x0012__x000E_BNòn@§ÐÀVVÃt@hw­_x0018__x001F_YQ@Í·^©nY@ÝM_x0017_éÕþt@==êü4½u@¼^VLp4w@~` Eý|@¯m²eh@³_x0003_iÒn]x@ÑâJæã(g@_x0014__x001E_,Ês@6h8Ú_x0004_q@_x0001_ÏfZ@_x0004__x0002_¿~,W@_x0005_³ût@-_x0014_á;ß_x0016_t@ñ`£_x0016_9r@1¿V_x0017__x001E_O@ù0u*Íy@_x0001__x0002_ÁPJ;@_x0008_y)oke@¤úyÅZq@bFÇ=_x0003_êo@ùjH¢Wlp@_x0019_@_(p@7~i¯n\P@»¦É{³y@B(YBøb@´àÉ¡Êv@sÔ|ÿ\¥u@8_x001F__x0012_¬_x000E_fz@úÃ;P¹&lt;c@ïBq_x0005_ã{@ú_x0002_àºp@Wz|	¤{@ÍÜ_x001A_Þ¤{@p_x000C_È\â~@rT_x0008__x0011_ZWS@õq©ú_x0011_Iy@$ÏÏ_ø!b@_x000E_n@k_x0008_J@!8Y_x0015_J@ü Sa6Y@3à_x0002_qXô~@_x0010_¦|vZ@ wX°éØr@óeF:¦k@ÍJ&lt;X{ém@?Õû %y@]2 ;nÍw@_x0001_Å½y_x0002__x0003_±_x001A_p@,_x001C_@0.¸h@i_x0017_Ñ½ï[p@&lt;ÃY®âr@Ï©_x000C_¸}@k´_x000E_#U¹p@©t½_x001A_DY@¬Ä_x0017_ªu`@_x0006_xmüm_x001D_s@_x0007_5@b½Nq@_x0004_K/¤y's@(À_x0016_?:Îr@_x0015_-{cÈf^@ßU1T@_x0019_ÝRòþv@&lt;Ò_x0002_ãÆÓv@Ô|,2÷j@ö_x0016_q9_x000B_yP@_x000B_=íÒ_x0014__x0012_t@ò_x001E_ñjN{@lÓöM{@®·ÀG3¡s@g_x0013_ÕX)k@_x001A_(ÁAw_x001D_R@¦£-5q@H_JRX}@_x001A_¾¤wI_x0001_v@Äª_x0001_v_x001D_~@¸«gzu@ÔÇúAV@éç Ý_x0019_Wf@ÿk1ÙNÀU@_x0003__x0006_9_!ÔÉz@ÈýÒ_x0010__x0003_c@çñ7jÃr@rmÆÿy@_x0014_7µi=(d@s`ÂXsJ@Á_x0007_Ñ¢mu@"6u9_x0016_p@¨ªQ5ASm@Ü_x000B_`MÚp@|_x0003_ª_x000E_Å´r@UG¸|\@EåyÃÌn@_x000C_LØÍbI@_x001D_õ,ùÄ|@_x001F_µ0_x0001_r@òôü/}@@Í0Òy@¤¬[O[q@ó_x001B_nËßU@í_x0011_Á_x0010__x0012_${@×_x000D_¼¶­f@S(_x0002_¨³*T@Dzï0^*q@ëmHr@cå4W¶}@*v6Lë_x0005_b@F)ªSãc@rÊßy@·Qü¹c.@Üõ_x0004__x001D__x000F_·p@Ä¯_x0003_Þ_x0001__x0002_»Ïq@Ö×$ãùh@×;·?á'~@løÈ5_x0014_m@ÚWºxîÑR@ö!j_x001F_Ö}@êP_x0006_¦ªMa@Ý_x000E__x0001_\@ ó:l¿Z@? _x0001_Vj@1³³_x0018_Í_x0008_s@î_x000C_¾UÑ{@ßzµ_x0004_KQ@¦í¿Æòl@Õvz_x001E_x×h@vó)iSj@_x0013_´_x0012_;_x0013_W{@þûF4»T@_x0010_Ê7-£m@üE_x000D_Äy}@Ýg_x0015_´o@(	Ñ;=¡R@º_x0014_wÑj k@àì\Â_x0001_f@sIî_x0016_.¤g@Ð¢)&amp;q@Ý;®_x001A_|@BFà_x0014_k@ UÂÇ_x001A_a@ò¶M==`@liÂ/|@B(úJK|@_x0001__x0002_²_x0006_bµâx@¯_x0014_ñ_x0010_®x@hs_x0014_@»µq@KyÕ@,_x001C_y@áÎeåãGh@)~ï4µóu@v½mh-m@ß 6Hx@|÷ø_x0005_v@»ýíy_x000C__x000F_t@îû_x0003_j¯_x0015_z@÷)æRÞu@v£	Wmo@1+§brt@&gt;èU"²J@¼î&amp;ú_x0014_Ôq@ê%ªzÌp@©g7ÄkDx@ îL¸5¸g@çºú_x000F_¤w@óËñsÐH~@ 	_x000C_CwÉf@®¡¼$X³p@·ÈòÇÑå|@ÆXyÉ8T@ål`e%lo@Þ¤SÎqL@ôrKÂIo}@]_x0012_!C¹^@a·Ö{_x001C_i@øG	_x000E_-ßd@kâÍÉ_x0001__x0002_R¦x@WjË(Øm@ï/5_x0006_ÏW@tIEuvX@êy4Ì_x0010_v@AÑÃÅy@ ÔIÎ(ñm@Y h®^Ûm@YÝéü3öb@Téajx#@æÙG3±$t@_x0011_q4934v@Ð_x0007_?j_x0004_Mi@øU_x0002_ûÃh@b«v©õZ@¼)agàYg@h~¾Ó{@Ü1&lt;&amp;üHt@_x000D_Ö¿&lt;õQ@{PÉ=Cz}@Ï w.àk@´üÁÎW^p@3SçÑjd@&gt;@S`rÀ}@ÚViZÞ;c@'_x001E_é¦_x0010_·`@Æ9X=¹`@_x0002__x0007_âò_x0018_o@ä_x0018_ÛÍa@ßs_x0001__x0016_@ÜñD6{àn@.?s~@_x0004__x0008_ÞHaô+i@Y_x0001_s_x0012_Ðp@¶ßO`ÒM@@óH_x0014_·i@_x0019_Ä_x0008__x000D__x000F_¡z@w_x001B__x0014_iµs@.v_x0011_+y¤Z@¬_x0001_f®Ði@ù\¸ÔD/q@Á.ûÏý[@Oá¼ÂqI@_x0014_ç_x0005_=åòf@_x0006_Ô¼å4Îl@m¶_x001D__x0002_²¾n@gsJÀ°4k@Ü¹Û/Xév@öqÔë+x@;µíw@2Í&amp;Ö¾Da@5_x0003__x0005_+Þ8y@F;ä_x001F_·ït@Ä _x0019_õJ·n@h&amp;8_x001B_F«p@'+BÒf\@_x0010_"'p@'sd¤4/l@Kh_x000E_f@LÏßµ0«r@cJ-qK@+ÆFhÚéW@âç6c@BL_x0007_q_x0003_	Ü_x001C_z@Üð£_x001B_¬õ~@_x0018_ÜUð}@d_x000E_8[^,a@_x000D_Z&amp;_x0006_æ&lt;v@qv©´Ç_x000C_o@Ô¶×Ü«Dl@º|&lt;_x0004_~@_x0005_ÄÍ^¯s@¡_x0010_±Ck@J:Ìô_x0007_TT@-V_x0016_Éä¨t@_x0003_(_x000B_²;_x0003_h@ëË_x0002__x0004_m@_x0007_üU#:f~@_x0018_³I_x0011_r@ØYåð\¿w@¨_x0010_´B_x0001_f@&amp;_x0004_z_Î»z@ ¿ïSùx@½a[Ü7w@á)_x001C_V¶®V@MJ?÷Ð!j@îw	òù-Q@¡Î*_x001B_z@&lt;¨îk_x0017_r@Á¢_x0015_3_x0006_~@_x0008__x0016_Ø&gt;&lt;X@tQ1p@À_x001F_¿K_x0013_r@i945Òb@ì%\fÑW@_x0001__x0003__x0018_*ê(7_x0018_s@`}ñCÄ{@X¬©¡[rZ@_x0012_ôÎùôÈy@&lt;ÑÂn«r@ôéÈ_x001A_%+U@_x0014_þÑ_x001D_i@_x0013__x000B_|`@Ï;_x0006__x0013_xt@¡_x001E_þöØñx@Î½½a~/X@_x001A_s¡6 y@óÙ_x0006__H{@E"Ø³xl@ðlô¢³p@¶6;:ì_x001A_{@"îþül@þ+úõ¡~@¿_x001D__x001A__x0018__x001C_o@ÒïÄJ{u@¦x_x001B_â W@Æ_x001C_Ü&amp;ÞòU@èä0Æqv@dã¨d@ÌVxßU@oí8yvBi@Ì_x000F_´°f"s@R_x0013_Vã½qr@ê_x001A_ÙSðåh@ðþ_x0001_.ÃQ@_x0007_&lt;8_x0002_ønu@h[Î_x0002__x0005_=ôa@d?w_x001A_a@_x001A_d/${@_x0016_ïãÈ'èW@2#¡_x001A_Ým@Ê+¤_x0012_¼t@Ú_x0004_ÞïòüL@ýA5²*}@«âÆÒci@h×«ü\@_x001E_;¿_x0019_Nt@Wã]S|@_x000C_Dé^_x001A_q@è°_x0011_Ým¡r@² _x0014_ôhb@LaSÑÑôp@ªywíY@Õè¡¢x@_x001C__x001A__x001E_à}#x@ëññ¼_x000B_Di@à=P[&lt;yr@qæF^Zkl@¡³|wBTS@c_x0001_£Á_x000C_R@¤q&gt;[_x000D_3v@HLÙ_x0007_Pâa@ÿ`äÎ}x@ÕK_x0008__x000B_&gt;»x@ò÷@ Rb@b_x0003_0_x000C_Jõu@·ée¸q_x001D_x@Áµf2ÃÐx@_x0001__x0002__x0011_d:_x0013_cúk@h±	]¡p@4ç9ál@zK_x0018__x0018_Yg@_x001A__x0015_~ç_x0016_K|@hzy%U@_x0018__x0019__x0019_3_x000C_Or@0Rný_x0007_[@öÿc:_x0007_y@fÐeÒÚs@|FqøIìq@j_x0005_.`@_x0017_h_x0008_½À_x0015_n@ÌZAEm@¤~Ý«IüP@_x0010_§X_x0019_È}}@{»np;|@0\/­ÙQ@&lt;DÚ}6«|@oÈë_x001B_r@¶Bî¼_x0006_y@V_x0017__x0019_,ÏV{@ß~y»8Yx@.IUâk[@+_x000B__x0016_A*	p@LÂF¦&gt;|@ÅÁOñ_x000C_~@3¡Qq$J@¿xJßMæ}@q/¥:zt@pä£óÅa@·t_x0001__x0002_¸ãs@È¨CÏ__x001E_m@Z8kM_x001C_Äy@UJÒ¬q@g_x001C_ÿát@MÚdåi@­çFÖ_x001B__x001E_o@lå)!_x0019_vl@_x000B_±Õ«»_x0017_}@_x0002_Kûû{@ü:í_x000E_õâl@{:_x0014_\_x0006_Àv@_x000F_4j_x0006_tJM@_x000B_ÓØ?~@æa$ÊÝ_x0001_]@_x0015__x000D_ùtY~o@Z_x0008_×Rìã}@_x0004_¸_x000C_Íäi@#Ý"R@_x000E_ÉOçÛf@^@ªsÓ:s@y~	³¯_x0003_}@c6µt@,="uûq@_x000E_ä_x000D__x001F_¯Gq@Q®Ð}@JÌñýÎôv@ú_x0016_Ä|Âe@Qû$©S@êBÔ7_x0002_^m@Atò£~qt@uï;K@_x0002__x0004_oòêGRNV@N0¤r?¹{@Ê&gt;tH»^}@oÙdft@qµ_x0015_·#I@ÙW(¥2U@_x0010__x000D_\_x0010__x0002_èq@DÐe%f@ú£~|_x000E_`r@ª*Ê4\{@±_x0003_t¿!UQ@_x001F_%_x001E_½P@_x0003_»©½er@	b7ÇÚj@C¨kNq@WËÞcu_x0016_^@ó_x0015_~ëkæt@óª_x001C_ý²z@,þ_x001E_\_x001D_ÁV@ò_x0015__x0014_ÞSn@_x0004_í_x000F_S&amp;z@nârÄu^Z@_x001D_N3!W«y@ÊJ_x0001__x000D_Ö~@Ø¾ü±ßVz@³_x000D_|Ý1}@!uX½z¬o@¾_x0017_e_x0005_ïUs@Ï+ô%ÿ|@ÁÐä×y@Û¶ÐÃ Ìg@Ö&amp;âA_x0001__x0003_gv@zrsðïe@Ø_VÎm@D§_x0015_Aé|@_x000C__x0016__x0003_	(V@I_x001C_ÝP@ÜhÀá¼Q@&gt;_x001D_ûµ_x001A_Jm@Ä_x0002__x0003_{ö*y@ ã	M_x0003_q@_x0015_Y.ô_x0018_ËT@GD_x0011_£Ûu@ÿ{câ\ºg@K^Û¿ß^m@û_x0005_¬¢Gïv@0_x0012_kk@Lâé¯ S@Ì×äè!áp@Ø§éF»s@Hèñ[_x0015_b@Çá¥_x0016_åb@DMJÚêh@?|Ðñ÷{@Ozta·v@ôÄÎHÏv@¸ÇK³_x0002_#r@m£cMHw@Äà_x001D_uÏ}@*ÁÇt@ïÒ*ÀUPw@Ê÷E¿ ¢}@_x001F_2÷_x0004_õ.e@_x0001__x0002_±_x0016_`WÔçu@_x0001_Ë@%c@Ýþ_x0019_Çz@MhÍæd@;®A®w@Ô¥Zù÷md@õÂÕ}@X!Ö!)·~@]SóWx×Z@ -Dª¼|@ó¯×Óg@6âh%Ö|@~q*ëdP@¦¨²²&amp;[@q\*æ{@_x001D_t¡Ûâag@~`äBÐm@ú#¸÷¤år@_x0013_ ï2©Åt@òZä+5w@ªÿ_x0016_ms@_x0007__x0003_në_x0003_w@ùî¥[_x000C_T@EÎâ¯a@©ÆÁf=~@_x0014_Íæª_x0002_`M@Å=cMg@&gt;ÿ_x000F_¶§b@[_x0015_£C|1y@§ºÿ¼_x001A_|}@î2ÄûÕl@SÅ_x0013__x000C__x0001__x0002_H_x0014_e@-_x000B_`¨Á_x001E_Y@â:_x001D_!b@ª¥í¿°{@¬_x0002_aí]@_x0007__x0015_´_x001C_Jq@Pþüé_x0011_T|@?(=ÏkPg@OIª³\@á9ZL«t@·[Ð¢yz@ÆC£­²q@mâúõk@%dG_x001E_Ësj@iÜàj8p@ÆpØ_x0015_©;u@=¸»¯s@ûkð_x0016_pw@&gt;3_x0019_Ôr@L_x000B_LÖ_x001E_Y@ü¶¨j@4Äh%ìP@bøµâiK@¢¯_x001B_~q@Ò/Qu$o@-Î_x0016_"«Kv@+ Éi§}@íäÊqz@ûf_x0014_;È_x0001_w@\îùoÔx@_x000B_õüs@_x0014_¸Efâx@_x0002__x0004_6FâN·j@y6ñÎóu@ZVø8×4s@ÕË	_x0001_`@pÁ¾«7´b@"&gt;d_x0004_¼~@¤þ¢NÇU@º&lt;W%ðx@l@oº^n@_x000B_=_x000F_ñêw@s_x000E_5J^t@_x0019_\ªc¼èQ@V_x001C_h$ÆT@Ò[¢¿¢åQ@ØÂFë_x0014__x0010_|@WP_x000F_aÉg@Ãä_x0013_óùs@vnLÕ1_x000E_y@ÆÝ,¼Àx@¡bpx_x0005_@´ÐÀÉÚÙc@-u½_x0002_}t@J¾_x000B_Q_x0002_7d@Ù4·-ç{{@mbo_x0003_2Òx@÷ñ_x0008_Z_x0015_7q@'+G_x0014_O.{@b_x001C_¶å[y@1A(¿ys@öÝUÍ_x0010_:{@¬`ï_x000F_ÙZ@_x0014_º_x0002__x0006_m¾p@qYmð¶z@ªX5À&amp;¯k@_x0004_I2¡_x0008_u@¯íë0H"~@Ü_x0011_ô#îÌr@¨ó_x0018_q¶ÍZ@_x0005_Ó#¦_x0007_È}@ Ò"ÿ_x001A_h@Ð%CN_x000D_d@_x001D_&gt;ui@ts@ û°_x0017_{}{@Ö`_x0017_ªºøx@	I¾ä_{@*8Ù?Ûáa@ÈNoìíe@?_x0001_Ñ¶í}@¦xvDìÌL@_x0003_c#_x0019_x@_x001A_T_x0005_õ£J@ãö.( x@_x0015_I)U¹àt@}àÄn_x001C_L@¿òØ^&lt;_x0004_e@­VÉ@'_x0011_f@é!BÿÀd@æ%ó/2w@YËÕÌêtw@_x001D__x0013_ñE7_x000E_r@f¢²öÏL@&amp;Èñ_x0002_R|@|Î(°áRk@_x0001__x0002_Xi·ÆSt@Ç²ìúuÍi@·_x0007_â2w@rï_x001B_ÿ_x0010_rs@|(éTy@Ä9öÝ_x0018_U@ÍJ&gt;©À_x001F_g@_x0002_I]ÌIn@Ø/_x001A_DPy@"¦K¦D°w@¹¹Ûá%j@â¾±Þ_x0007_{@S÷{+ìz@u4êÔLJ@iì_x0010__Oc]@ ¦+{ÎÙi@­{$­;ÓS@ð_x0001__x000E_~Î_x0013_s@ZôWÕÇi@Ü8ðýu@iGÔOk@6Ý_x0013_ ¼_x0012_b@H#Â³n@¼ÃþKî®g@ó#+5ÑSw@ÊÓ_x0019_ÖÕ[@tP4_x001F_-}@È9ßK@1ÕX_x000E_¨«W@	zÊOm|b@çØc[Z|@ë_x0003__x0004_§v@8¿O_x000E_ä_x0002_o@_x0005_ÈfO/Mc@C«eZ@è_x001F_¿ÜU@Þ=ÜâÄÕP@6Ï«H_x000C_`@_x0017_Kj«B|@8Æf²CRc@_x0016_bc¾v}@TYÂ³ye@_x0003_#_x001A_÷³w@RÃâfØa@§µ_x0003_æÓº\@ÊG¾'_x0016_Ê~@+qG¸¦Àd@-±on_x000C_Öv@¡ãU~ö{s@²BùIë¡^@¦JM'Üi@ñ|]$Gu@ÒTÙÅ3|@÷_x001C__x000F_¥|v@_x0008__x000F_©_x001F_ë¤y@_?xì¶_x0005_g@4GÏÌ_x0005_i\@ã=TÂt@#»é¼_x0017_a@HÇbæèóp@UÍzîÝ,`@_x0019_âê&lt;_x0001_?{@wïb²}ºk@_x0006_	Õ`ãvÏy@@¡e08¾a@H_x0002_jc_x0018_v@ÒgÀÀ~L@&gt;_x0016_.v8o@.W_x0008_þ_x000C_ }@ºþ_x0001__x001C_sP@P®_x0003_ìa@_x001C_MW@Zo{_x0019_+Xa@HÓ_x0008_õÅO@B©_x000C__x0014_ä¿s@àx3_x0004_-µw@E¡EB|@©_x0016_7£ÍÆv@hD_x001B_!Ìw@q_x0011_ô_x0012_m¥p@Ò_x0002_2%°j@~¯NòùY@½Ò_x0016_~F m@e¡k@æ)_x0015_¥3&amp;j@¸:_x0007_:e@c_x0016_´íup@À½k6¸m|@ÂwÍ_x000D_=h@¢(¯_x0018_¼N@§_:¶i@_x0007_	_x0008__x0005_k@ÔU_x0005_îÑ«p@ÇÔÀ_·_x0006_|@Í=v_x0001__x0003_kjd@íxç_x001E_\z@_x0018_Í8änZ@ ­ç¬Ìbu@ÞRzF^~@ñ:X)_x0017_O@¹ôPîk@$àv*w@JÔOøÏkb@Ú{ôÎûT@·¶_x001D_¿_x0004_dw@,ù½yQ@ó_ZÁÓþi@ø÷*.Ps@Vå¯ñÖv@(^Òëax@4s²_x0002_dW@ôëx®:!k@{Ø_x0013_?øNz@Gæp­_x0017_Ög@ º2@ïýz@²FßÆ`@ß_x0019_ËÒÒU{@yçAGu@û?³_x0011_y@1Æ©_x001E_Øu@9´JPÝ}@Dî_x000B_0]\@l¦ÙJ&gt;~@6ä{Á%N@{Å7G7¯N@§­; &lt;Ã|@_x0002__x0005__x0018_¸/ËW@ü*[}@-/`oÏh@ Q»Âp@³J»_x001B_2[r@Ê:ÓxNÖ~@½%¢_x0007__x0015_u@K_x0019__x0007_?Hîz@Ï^_x0010_w_x001A_1x@Z­Éås@*_x001A_Cÿt@óVB;$te@£i\_x0007_«U@ìö@_x0003_3|@9)óþ[w@_x0016_ãiQ_x000C_@7p_x0004_Ð³ñx@?©¯º8Ât@Pè	#Z|p@Â[_x001B_0N@rP_x0018_Mà.y@[h5.äf@ì_x0015_³®_x0001_ír@¯_x0006_¯á_x0011_O@R96³y@`_x000E_T^@n{9_x000D_e¯X@[&lt;9È[@[@ºìhôU{@vt`ø¸_n@í_x001F_ÇÉFîh@_x001F__x0003_Ô!_x0001__x0002_j_x0019_s@ÿÚàÄ:q@;)æn@_x0018_-¹*©Fe@KJÒ¨wl@ì½âîól@ã_x0015__x0003_q@0ÒG=(ýp@t_x0008_B_Y@g*±Áç|@R_x000C_o5û}y@Ò=Ñò_x0001_a@9¤HNùh@äøæ_x001B_q@`ú7;4zX@B_x0002_ÕýS@®®_x0017_À_x000D_S@o7.°Øè}@Ýþ´ÅÎS@*r»*_x000C_m@_x0008_ :gÉx`@|C[Q§p@_x000E_÷WÂÀ v@,®®üb@¥³0ä_x0004_}@äòô	_x001D_4`@_x000B_c_x001D_;_x001E__x0017_w@¤­ÛK®|@V:sMþ_x001B_u@:(\o©_x000E_u@Ö!º_x0006_?'Q@äÑ_x0019_³¼@p@_x0001__x0002_£ì~DÞ_x0019_k@_x0006_2+&gt;Nw@fU_x0013_+¥z@_x001A_ëX»`Je@Briw@b-_x001E_zdý{@ºÜß@9_x0018_Q@ÆÕ_x0016__x000D_è_x000B_a@­+é_x000B_v@­&gt;_x000C_?Bì|@8@°0v_x000E_z@Ä_x000B_ðÔîr@_x001A__x0017_Ì_x0019__x001E_(U@_x0001_öçfáàr@ûD;c~|~@|³!'l{@á_x000B_¡tv@ÒÁß#ÓW@ÕßRÓ6_x0017_K@~óÙË¡_x001A_v@=à´sçb~@&amp;_x0013_sl7¡v@xï?	ülY@S¦ò×¸{@MÖÂ_x000B_nz@à[¾é&gt;}t@_x000E__x0003_ yòS@aâ×:~p@Ô)_x0016_ÆKZ@È_x000D__x0015_]Yhl@_x0019__x0018_Ã½0j@}±_x0010_¥_x0002__x0003_¥~@&gt; _x001E_wùq@º¼óðb@É÷RÓ_x001B_5~@­Ò6yÔc@)PGøFÀu@øÉ@´½K@¹|ñF	_x0018_d@_x0016_43«S@@@M$vu@&gt;\)'ºq@ö\_x001C_dºP@_x0003__x000F_Á®Âc@Þ#Pùyzn@_x0016_~Ç$T@ñ_x001C_1H6m@{O#_x001A__x000F_Ç}@_x0012_ä0__x0018_p@ýjêt\Ux@Ñs×'4?e@Ép_x0004_ö-y@µß_x0019_ª0Q@ð+%m@\P/¤+¨|@¶Ê_x001C_ç+!V@_x0006__x0004_2ey@0_x0011__x001C_ÏÞk@ð1l«#Mu@_x000E_Â_x000E_æ_x0015_|@_x0002__x0001_À$ïMy@ö\¬·|@_x001A_ÔL¥¦¸w@_x0003__x0004_ì_x001C_ã¥$M@°_x001F_Óç_@2l¤Kÿj@ã#spX÷s@b\õÀ_x0004_g@°ÙxÂõâJ@ÕÕ_x000D_lIt@íGX_x000F__x000B_u@ø_x0012__x000D_K_x000B__x001A_f@^lÜÊv¡y@ÑhüöÐt@_x0003_Õ_x0006_Äa@Õ3_x001E_àS:^@{_x0010_"Ä_x0004_q@bF@®¯p@9,_x001D_;_x0001_l@ÛYÙúµÞq@³õ¬_x0008_»|@	²éö_x001E_Ìz@áE½Cy@q&gt;ì24Jf@_x0003_0d_x0014_q_@_x001E_Áðiä_x0002_x@0H×ï.õj@ì%jÎ¯c@×â­p°{@&amp;_x001A__x001D__x000B_Úx@_x000B_~¡ÿ&gt;_x000E_|@¥hy¢W@^²0wØt@UR¬&gt;pî_@Ò«ÆU_x0001__x0003_­ØR@ó¨[.l|@ØMvs|@ù\[ÊºRy@ºCÞè_x000F_p@ _x0013_ÆIê`@ÍCÞUÈ!{@Y«ëNp@È2Á.ILx@3#_x000B__¸]k@m5vn_x0010_s@°9÷Fd_x0011_s@20á+_x0003_r@çømðÚÈq@ÑtÌ&gt;¢t@·ak4Í|@Ö_x0008__x0018__x0018__x0018_w@¤M&amp;&gt;ßp@óAfwn`g@Ê¢;Ê.×`@_x001C_Fóçx@tÝ_x0007_Ö´d@²bí_x000F_§f@nXi`s@î#àþ_Úx@T^ãv@x{aÄ_x001B_@+!9 u@9¾j@Îæ7s:d@t§¢Â!p@­Ä¦à_x0002_ñn@_x0001__x0005_Ãë¤Q|@~_x0003_}ß_x0016_Ñm@_x001E_«&lt;í3"}@_x001E_úâa0Ir@s^_x0017_õSr@±k¯£C~@t8jÉ_x000E_h@ë_x0015_Ü?ö¦x@YG*s÷e@´ÌÙ&gt;jj}@Þø_x0010_+k@ÓÄìÖøs@_x0015_²lb¦j@ñ´ÉÌ¬t@2-Ðruþi@é£¤0úðt@®§Öý|@~i_x0010_&amp;À_x001B_W@Î«%&gt;w@ÞL_x001D__x001D_u@åþ_x0002_Ü_x001B_x@_x0005_áº~h3p@Ò%&lt;¼º~@ôxl~_x000D_u@`§õS@D]Pm±w@}áÛåþwz@¾°Hëw}@_x0004_(6[ún@f_x000C_'jhn@_x001C_M:Y_x0003_^S@àÏ¬_x0003__x0004_E%i@ ëf DVj@z_x001B_#_x001F_ZZ@íO/'wºf@_x001E_ÓW°tëW@T]5_x001E_ª·z@O_x0001_m6&gt;my@_x0013_ªûþ`@¦hè}Èl@H_x0017_¸øVs@N_x000C_9oZ_x0012_p@Ð[eÜv@6_x0007_û?{@_x0001_Õs_x001A_?nw@ZSbÁÚv@ì3k=Ñ}v@7_x0012_É,X@è_x001C_;_x000E_Ð!x@¬_x0018_(Ð_x0002__x001D_X@_x0006_v_x000E_z?_x001D_x@dvx+$}@«t_x0007_ MDv@ôvÈÓvs@½Âµµu@_x0003_,_x0001_xz@f}ÄÉã_x0006_v@;_x0008_Fî±`@ì_x000F_ÿn6r@w¦_x0018_rZ$q@/í	_x000E__x000D_}@_x0014_T_x0019__x0008_¿Kw@L_x0001_òÖÄqg@_x0005__x0008_[k}Ý_x0019_{@(s4;f@p=	i_x0015_c@¶k&gt;6òx@3nBqo@Rshý¤´w@_x0010_¹ïU¦ãR@_x0008_¨_x001F_Æp}|@_x0001__x0002_hâT@Blê¼T@'_x0001_üÝl_x000F_n@´¡ ²+b@I©_x000F_k±v@HÅq"4)`@(_x0004_tÂã}p@P*-	_x0014_e@ ùZº»q@tp&amp;	p¼]@^Û_x0015_)Éq@ÄK8Ï@_x0004_v@dì0_x0004_øy@¸èð6Å²d@äælp%ër@*Oè÷g@uÿ¸Ï_x0007_|v@scvL!x@hf¼ÿXd@Bb_x0003_(t@,s'_x000B_à|@@iSya@_x0006__¦[ÝA|@óÝ_x0016__x0001__x0002_l®u@_x0015_5Õ_x0016_6n@IZ×Í_x0016_R@û8=_x000C_s@¦¦tgBX@ø_x0019__x001F_*ì"q@hX¬Û_x0003_p@_x0001_¡3K@ÆÝ{g_x000D_{@^_x0010_ÅÊ_x0008_r@i$ÀBéÀi@_x000F_ú$)ç_x0011_m@¥õ{K;i@{_x0013_½Ýhk@ÙN +Æk@Ã_x0004_d_x0014_ññv@eS_x0007_ôb{@NñeIq@ä©]ýñga@°_x001F_Ðk|¿T@ýÍïL_x0012_Ðb@zP_ÙFãf@íD{?o@´l_x0017_'q@O,ó_x001F_j@¼#ç}|@7õúû_x0012_I@ª5vþ¿q@bÔInz{z@@_x000F_CHBx@i0ø½t@õ_x0014_WDé~@_x0001__x0003__x000B_¹Bo¨ik@±ð-D5W@r_x000F_7_x0005_U@bhI_x0008_ÖS~@1çº`@_x000C_}~"`@:(ùõs@Z_x0018_±_x0002_Òu@§ÚbO`@_x0010_ûqÚ5t@_x0016_ÝùK_x0003_^@{¨Ø1i@'è\M~W@HçÞ_x0008__x0013_pl@Ü®³Ü+p@_x0012_KüQHn@èsÜáúQ@_x0012_LÀßw@Þ«y¹¼õi@§÷Ì¶ºfW@_x000B_JåÄ¼Sz@]è¹_x0016_+@Ø&amp;/nª_x0001_u@_x001E_[cóôTp@A_x0011_9ù°°w@¦=lJ:i@0$MH6p@¥Iï_x0006_~@ÈGÌþ@y@.¼_x0004_×Ûd@¡~4K!u@x_x0017_Ù_x0002__x0005_¢yr@çÅ,6_x0013__x0001_^@Ð:%ûÝ~b@_x0011_ £.y@_x0016_Ò`Ãmqf@Á5_x0003_BZ@ó_x000B_Ví.Íx@¤o8_x0011_¢O@_x000B_¨ßS@ þ_x0013_¶ëR@	§Xtµ·Y@8h¯§b_x001F_u@JÇÀþ|6@_x000B_ð¥ÕgJv@sÚ_x0004_~v~@_x001A_Àcì®jp@ÀTþ»_x0018_«s@å@àìQ_x0001_y@:__x0019__hBj@Z4-7ÅT@ýjïÛgÿ{@ô_x0004_ÂÄêZ@vÜ!m@_x0005_­éò~@h7&gt;¨ßäR@üo57Öôu@(Ô_x0003_äêq@R_x000C_×zIÂ{@_x0011_eºþÔi@Iÿ)g$g@å°Çf@_x0014_´öv_x0019_N@_x0004__x0005_twáµÄ=l@F¼§QwËP@+-&gt;Mî_x001E_e@2_Ø z@ GÁAq¼u@ÙbVS4Íz@_x001F_[Â&lt;ê~@-[¢¶¬×}@#Q_x0019_èC\@_x0013_Bÿ_x0008_V@®ø]e0Ïs@XTO[zXv@ºWÔ_x001C_?S@êë_x000B_«²be@L_x0007_ßhx@_x0001_XgÌ7~w@"ÛIÑð^@é¸Î_x0005_!x@_x0005_±éXw@l_x001A_ Ðq}q@E°}GÏ@~@´6_x000C__x0003_ý_x0016_T@_x0006_^ÁoQ@² ®}t@s×Ýñjq@yÌüû=ÿs@_x0002_{^F)t@ó_x0003_·~qÕk@º_x0001_ XÅzd@Wq£çP@&lt;õ_x0008_KºØ~@åÕåÃ_x0001__x0002__x0012__s@_x000C__x0017_Ê@\k@D"¿Ø`@¼ãvÄ#hy@ÒÛVñªlS@à_x0015_U·ua@Fðt÷_x001C_o@(¶9Z_x0013_s@þ	ºä%ÜO@p,_x0001_ë¶ýU@.««Ù_x0011_ßr@`_x001F_-a`u@_x0015_Üu|æSm@5]Îcýq@l:R(ß)o@"_x000F_DQz@5_x001D_:aáà`@_¶ÀË4.i@Ö«QÏ$vw@_x0016_ð¨_x0019_ßÏ~@Ïò_x0013_|Ýûm@þ_x001B_2eQ|`@h¾&amp;_x000B_0K\@qI£ä)p@Gþµ_x001C_x}@d_x001F_ùûd@ÆÏ9ðä¿y@Ü+á.um@Ø¦;_x0007_Bl@·_x001B__x001B_ÿ_x0018_~@~­®ø]¼v@ÈÍ¼_x0015_r@_x0002__x0003_TÍb¶.@}_x000E__x0012_®PÌ[@J7ãÆ_x0001_W@è[I(Í×c@M7_x0013_ûz@&lt;ðë;~vz@omª_x0011__x000E_Q@K)vdO@o`ç_x0013_äj@zÄî­®i@Ò _x0013_dúAp@ø¯ 5&lt;En@5;Ñ"!"m@¤þäÁ_q@¿IØL»û|@	­ê?_x001A_Óx@_x0013_6·-Ü:q@Ò_x001B_°l@2,Ôd`e@¾W_x0001_Vs@_x000B_öÇP9va@Êþ½bTa}@_x0016_¼[m¯|@½U_x0011_Å½o@~Ãobî'q@*Å&lt;_x0002_¥Lq@ù¡e_x0010__x000B_¯d@}=ü*b@_x0014_Sç_x000C_®v@JG¹ÿ_x000C_w@§Ü^ÒRU@ÄÅ_x0007__x0001__x0002__x0001_w@¦É&gt;cñeg@Ç_x0007_üP@J5æµl{@r­5k_x001F__x000B_p@CªW,&gt;_x0016_v@2ëÕ· q[@_x0011_éè_x0014_5_x0010_]@Ú?o{@Z ¨ôx_x001B_y@~å_x000C_&amp;~@KJìr@æãy­q_x0004_^@2ìÿs(}@dý_x0010__x000E_Ùc@_x0018_vº¼¾5b@ D_x001C_{&amp;Q@¡ï¥&gt;:Ý|@®­_x001D_ãëU|@pó»«.Z@ôÏP_x0014_e@y_x0015_~v@_x000D_¢wØåÌl@ÒLR_x000F_jy@Àe°PW"u@¾¥ß±&amp;t@ÿ_x0010_­Å_x001B_¾l@Ñ"c_x0008_'¬t@óa\fýÁ|@¢f·¢|@"òÈ0w2@ÄÅº_x001A_c@_x0001__x0002_&lt;'ó_x0012_JÊb@,&gt;_x0018_o´w@_x001A_C¾%ro@Ý»æÊ&amp;c@&gt;ó7Å'_x000B_e@¹aæÊÔ~@ñU»qg]@&gt;#ËbI|@×_x0018_ÙÕm@bûRÞU]@Ì0gçn6|@_x000E_Q	_x001D_CP@þ7ê!é¶z@RÁ95ux@_x0018_¬2`o~@yÜ_x0017_¨¼¢r@mµûþµt@6*Yáú}@§|á(Hq@ÖÍ±_x000E_0s@x0_x0012_×Ïp@iÑ/[Åj@	/Íï}f@1æ£FNy@Û^;Ês}@Hâö_x0013_N°|@_x000D_Pý3CÚV@2bpFN±q@]Ô"¤ÔYi@£Wó±_x000F_l@à'M´Ár@øpMÍ_x0001__x0004_¼t@(ðÄÐ_x0013_r@âË«¹qÆd@AN»ðz@x®(_x0002_T@_x001B_ÌÛÍKY@ÝÛ)_x000E_p@%_x0008_a4É_x0007_n@h|h|@,_x001B_bR2ae@pø¯_x0002_rCq@Ngì&lt;å'c@;øß6_x0005_Jo@*-Ù_x0010_ô²}@Ô_x000D_¬À_x0006_W@÷_x0003_ê¤_x000D_a@Þ!8Q*n@°P£Yçq@G¡_x0010__x0013_|w@ü¼!Ñu@_x0019_5_x0002_Ü_x0002_´k@p~ÞN¹w@tCz_x0007_dgn@j_x0019_¨A¬bY@5_x0004_M|_x0004_!@Ê_x000B_g#	Òq@û&lt;³ÍOÙ`@5é}¥$_x000B_w@Nv_x000B_Þ_x0005__x0019_k@.u¸¤8Q@3_x000F_5Qñy@î_x0017_Â¢^$w@_x0002__x0004__x0001_´­_x0004__x0002_Õj@Ò_x0019_v¦*¸y@òõä4_x0001_qU@hÒÃ¿_x0008_g@á+Ð_x0016_¦{@_x0018_.Pwb@±gU_x0019_ky@¨_x0008_CÛk@¢Æ_x0014__x000D_]*p@.ÉD¸5ws@ éAôV@_x000E_à_x001E_8ÓÓ~@ÝQÈÉQpQ@ßË/x_x0003_|x@3³+RÅs@_x001C_)FN¼;V@v¬#ma@èópÎ*ç~@´[jzTX@â_x0007_S9x@¢q]ÈM@¬íï¾{@_x0008_e#£j@ÀÙás@ü_x0008__x0012_é&amp;`@_x001B_µ+þºr@ü¿Ëù_x0016_«w@_x001F_1æ,_x001B_£\@[M¶®HÇ|@ÁDTÚÑ{@ãÚe]_x0014_t@¯BÎ_x0014__x0006__x000D_T_x0008_}@_x0001_Ôþ$æx@ Û_x0014__x0005_µi@_x001E_ßo[c@íR_x0010_Ýr@_x000B_MêØ­Ng@ô_x001A__x000C_Äà+z@oØ½_=ßi@	DTe­Óz@¤½AJ³Zb@eh_x000E_Z_x0012_Fq@Òaz3ýw@ù²_x000C__x000B_t@¤ïÔ¢]0R@³0Úêg@´d_x0007_"ûh@d_x0013_õQ_@K_x0004_íÙ®I@ßDÄì_x0014_}@R19E}@~_x001F_Ì9µðs@_x000D__x0002_áì®×|@_x0003_Ñ%x®6|@â_x001F_òÅÂ|@Ôò_x0005_nìy@B_x0003_G_x0002_Us@úä4©Ñæn@^&gt;_x001D_[}@_x000D_ÜØøP@óâüÌ»f@_x0019_F"fWOt@FË_x0001_6MtV@_x0004_	XÆüWR]u@_x0016_í¾ñt@(¥©»¥øo@fÃSm_x0005__x0010_t@NØø(×q@éý«4ém@_x0002_O¹£w@6è._x0007__x0008_a@ð¢Ë1a@UÇÎ¨ä_x0019_T@°k7¨íDd@E"E ~gw@¤­f3Ux@Ì-DRùñw@¤éý9Ôy@_x0006_²AcïPs@&amp;8n®_x0007_s@ðã!§o@$jCÞ_x0003_o{@=÷|)c¦I@_x000F_óéø2@´g_x001E_{_x0001_åw@ãªÂë¯T@Ã×%_x0014_htf@RÒ°ò_x0010_m@Üõeë¤o@¶2¹÷é)N@Ô÷!ý®åk@U4X¦_x0016_~@_x0016_6;}Iìw@gá7M@ùy@å'²_x0001__x0002_Ëa@¼xÁ_x001B_4,t@TµEb0V@ì¢_x0002_wÀãd@:Fópð¶T@Ü×Éxò{@äIð_x0007_}@çÆ_x001F__x0016_)]|@»Bja@Ùøu=}@RÑ_x000F_¸|x@ÍI._x001A_²|@´!ú_x0003_]p@289ªrpz@âÃÇ¶T£x@_x0001__x0018_ì$Ût@S_x0014_MB	Ìx@¬_x0017_$Î@N@¤õ9_x001A_ñ)K@:¯ø÷m_x0008_S@cB}3u@ü&lt;kéK)q@_x0013__x0011_`t_x000B_o@9Ø1_x001D_þa@T±'Hºs@¬)áÍÃ~@äú$å_x0005_vt@Ýãp_x0016_¨d@_x0011_Ôä_x001D_¿Ûg@ð7ÒKk@Í¼GÈ¡w@¢wW'YXq@_x0006__x0007__x0004_Ïb:Øw@ÏúùL§_x0003_y@(-úï­åe@Ý ñÔ×z@]¼_x0012_@x@"äò¨a¡|@«ÅçkV0~@ð@×^)}@´_x0016_³/«w@g_x001D_?~ o@ý³9dùNy@Ça'¨è}@1pMi_x001A_|@_x0010_¯ Àø|@«_x0002_&amp;®ª{@I43#_x000C_0u@ø-8Z`¢b@_x0018_Ï»,_x000E_ß`@_x0006_"|@ëº_x0001__x0007_£o@	_x001C_1SÆ«}@YJ_x0005_=%k@hÂ+~¯d@Îxh«d@n_x0017_\_x0007_$Md@%W4_x0018_dz@¼2h/ïx@_x0002_	)_x0002__x0003_s@dë)\BªJ@DÕá1~ïm@`bk»^\@_x0004__x001D_ªN_x0003__x0004_Ä	c@_x0006_ëü}îu@_x0002_ßKCRê|@ö6¦Ç¤j@t±ÊÌK-Q@¶öTKb@@Ïè¾ùr@úÜ_x0015_yh£}@ú$¹ßq@pÎ_x0016_d_x0014_s@ _x0005_·Í~@? ¼Ay@ÉøÞ$R_@I+_x0014_còp@pNñqN_x0015_r@RZd©mv@ì­¸Sr@yzê&gt;-R@Êï\ßy@/®ëís@¶Oö_x0019_ýÄm@Å!Gøj@_x0015_}at¶ÍP@°N Þ»p@2ü£]o@_x0005_×_x0007_[~@qÆbµ&amp;z{@LAP_x0007__x0006_a@`yí[~@Ê¾Å³_x0013_e@?üFÎt7h@Jx_x0001_¦_x0004__x0005_Q@_x0003__x0004__x000C__x0012_©£-|S@D_x001A_qS)cj@\_x000C_t{Ç4l@¡^1"_x0018_q@ïzÍ¡Êp@ºë×h2äo@ä]u½"/p@1ßµ»©k@(2_x001F_J:_x0005_s@¶=_x0007_ÏWñO@âd_x0008_@lp@î£âfÖÉ^@Ø&gt;­Å¾]@¡`±Ðóh@/¾ðeºy@£_x0003_ùU_x000B_u@Ö¤M1@ÙI¸4xp@f«`_x0005_ä¥d@$LR_x0001_:_x0007_@QC9phWr@R_x001F_Ò¼P@Öû@¢óm~@&gt;_x0013_gñ²Ç~@ñ_x0014_ý_x0005_z4J@`_x0003_~_x0002_ÆQO@ùÎô_x000D_~@¶47_x0018_·v@VÎZjùc}@LEuQ7{@_x0007_ÁË1t@"åLy_x0001__x0002_å¹[@î´Ò8_x0019_z@bÎ1éz@0;_x0015_ÑË~{@`ÞÑ+c@$mõÈ_x0014_!p@§o_x0011__x001E__x0015_1z@7t\±íy@«qAboÿl@_x0018_¾|!S@_x000F_²õ]-`@±Ö_x0008_EVl@U_x001C_¦±nþS@VÍy$d@o*ñ"u@_x0012_nÚÞ~w@)_x0007_Â7ñ_x0019_d@ÜÇvs7y@pFk`q@^m_x001E_'$_x0016_b@û&lt;LHE_x001B_|@7O×ó¸×t@=ÞÑ­0w@_x0008_eO}_x0015_Z@Çú?E§_x001C_@ª6 O9$e@$§g¨ÜZs@ÿ_x0019_Ñáè_x000F_x@0^)|å_x0008_x@½½ê«z@«Üf¯~@Ò _x0001__x000E_z@_x0001__x0002__x000B__x0010_&amp;¶¼}@_x001D_m&amp;_x0019_Ò¡l@ó`b[´v@¹®}_x0004_8Z@gU_x0011_3ÊÕR@z_x0010_o_x001A_íh@_x000B_éÃÜp@_x000E_z(«£e@ü5÷r_x0001_Üs@HºX_x001D__x0005__x0002_h@ûA×"5èr@,Øz2H·p@zÜ·¦`@ÿ_x0003_RÏG3w@R÷K_x0012_Pc@_x0010_;È	Hkq@F¤a&gt;D§b@¿_x001E_ëMÑd@¹ÐÓGòg_@_x0008_±·me}@Õ5D+_x0014_ýk@5$«ÒÁy@$Æ_x000B_Júxs@Jrs+¡#|@ÅÑ_x000B_}_@|14n{t@ÙQô|@­ÑÒNW{@2BuÕ¾s@(_x000D__x0008_÷â_x0002_u@i_x001A_f(§[m@Î®©_x0001__x0003__x0017_dr@Õ=~&lt;ÉAu@ÛRÄÞÇt@×¶_x000F_úD_x000B_r@ü_x000B_ðÀ_x0010_|@"¬¬1æ@w@&lt;dÑ_x0013_ñip@hqG_x001E_¯e@Ú_x0019__x000D__x0002_©i@ 3óvpp@&amp;õ§j%_x000B_q@&gt;¦ðéK_x0016_|@g"ÈRZg@î_x000E_&gt;å_x001E_ÌY@ÐD&amp;Üh)@&amp;ÇºÙ"#e@fêífIe@Ù"_x0018_a_x0001_q@~t_x0005_hòto@þÒ©P_x001B_q@|h¹_x001C__x0015_~@?²ã9]ªM@7ª¥xFX@¯ÎU¢Dz@ÓvNú¯k@!ÕHT¤d@dC¬«Z\@½i2öWt@Ë­z§c@.¼â_x0005_Îv@cæ?èÙR|@WLÛ©ìjj@_x0008__x000B_Î1¨_x0002_Ou@5T_x000E_Çõ¢w@ÜmR5»z@Ê_x0006_2j$d@Ï_x0006_XZøIt@$_x001F_ä=º¬V@¢_x000C_¿ÉÄôx@_Éÿf½_x001C_g@hÎY	|_x0004_t@_x000D__x001D__x0017_Z]_x001A_t@_x001A__x0017_ôht@_x0003_«¼´"|@®g_x0014_¬Õ#o@È_x000F_;nøy@Öë_x000F_Èkõ~@_x0010_-'Ä-u@òSGò"nU@V_x0003_²o@_x0005_û_x0007_{_x000B_t@_x0007_ßÐ¸$N@H__x001B_TCçS@z 9ÕÞáP@_x0019_BÊÍSço@_x0005_&amp;Ä!±%]@Ïò¡H+s@_x0006_lí(© n@_x0007_ý¡ß_x000D__p@bç×Y¬m@ñÂªyêt@¯Úv_x0003_ÐGx@-öÊCû]@_x0006_!þ_x0001__x0001__x0002_Öñu@ªù%_x0016_z@}_x000C_°_x0002_[~@_x001C_C_x0019_×ò_x0008_|@¾AÏë«×~@_x0011_4HË¥Cu@_x0013__x0001_ÛXá&gt;w@SåUäf@úKÏ!w|@ÍJï RS@_x0018_Õö_x001B_Kr@_x001B__x001F__x000D_¹hÁ~@_x001F_è_x0012_È zs@Rè)_x0012_Qm@_x000D__x001C_ð®'_x0014_c@Ü&gt;¨~_x0012_Ò~@ÄVû:àp@ó_x001B_Ïúëìr@t®¦ºmåU@x¡yá2t@K_x0006_·	hà~@´WÍZtçc@_x001D_4ýEùp@yNïy@-ðO$Ár@,\MU_x001A_hy@²/ù Ït@µ/hx|@ZÀñh~@Ò_x0016_Ý_x001C_1w@ó_x0016_¤ÎÀ{@ø`¸ÿ`@_x0001__x0003_FÆØ°_x0013_ªT@ìÃôs]a@_x0014_ß|èam@_x0017__x001B_eîðÈ~@H+_x0006_6ût@Â£ÿnk}@ÈÐ_x0019_#åa@X5t«¦Øb@Ð(Ôô_x000B_¤`@YPi\~_x000F_r@_x000C_³_x001B_ðÀmp@å\_x0005_Rít@`Ö2_x0018_#Ô~@~*äri@ñ_x001C_ª_x001D_#q@­+`Äf@¤¤ìU/Ís@_x0002_½ì_x0002_2$a@_x001B__x0014_¦$1M@ý2s%E^]@_x0018_n\KÈÎQ@RH%Ú_x0013_v@PA÷]á]@M¶7\_x0014_@z_x0016_ï¡&gt;o@_x0008__x0013_è/ÄrY@Ììdº¡f@¬ÖiÈm{p@§r&amp;?r@p*_x0019_Ï~@%~A¹q@a6£_x0001__x0002_~Vr@¹_x0001_/·cf@_x0001_wõAa_x0017_z@_x0018_@=§YrV@^\§FÈT@_Î=ow@÷¸{ÝsW@¯_x0014_Óý%¼i@}¤ºKÆ|@|zÊÁz@ºÔSÔÊ§[@îØÌ1	f@S´(QåöR@}Ó#&lt;;l@á:®0bf@P¯Ñ;¸ù}@4_x0013__x0013_v _x0005_P@ïnJ_x0012_Z@?÷R_x0010_à÷o@Þ´ô¤¥a@ÄCM_x0002_v@_x0008_þ_x001D_ÑVe@Õ_x0019_ô+Ü}@_x0008_C])òîs@êÁd´ÿÅm@ú_x0005_î²|@uï@.Ör@Ö.q_x000E_r|@ ãÁ1UAo@÷)ª[ êh@¬\æTáku@!í²4ä`@_x0002__x0003_îIH"Ç_k@9^µÌè~@_x000E_M¢ûªK@2íêAò.a@_x0007__x001F_óîinx@_x0010__x0019_µ¡!|@Óùü_x0001_{q@hyÀFØz@&amp;Û«k_x000F_~@HG*Sçdy@j_x001F_¸_x0014_t@Ø^vY_x0015_p@Ü&amp;Lã9_x0015_V@»Èô@Dh@+h·¬z@6ÇÜ_x000E_Å`@Î®³Ô*P@_x000D_¹§Æyt@_x001E_¾â$s@¿x_x0002_o6{@Ýù½³cú}@_x0008_áÚ56:j@"ÆÙÉÓ(X@w_x000B_\_x0006_ý\@ÈzhÚv@_x0002_VQ«§ P@Pt¤ª÷r@&lt;}Ú¿py@3Jq"Ri@rUúC}@#îÓuPÜy@÷~Ãb_x0005__x0007_#_x000F_Q@¥ü³Ý§x@ë²¶&gt;Bºu@æcD_x0015_úªi@Ô¥®ÿ_x000C_z@d ÑvÉj@L{©]åq@ÄO8_x001E_,?R@_x000C_E¶3&gt; x@+²)_x0006_ÓX@_x0007_SØÛªt@CÑàa_x001F_Áv@_x0006_,*Ï»}@Ë_x0004__x001A_£y@_x001D_IÏ7Mµ{@;_x000C_é_x0003_c@¶e_x0015_É²u@ü[ßÞ]t@_x0016_zÌÔòûp@JðøUk@_x001F__x0001_TêjRt@F&lt;3v@¸¥_x001E_	py@ø«P_x0008__x0015__x0017_q@]e_x001F_¡_x0002_V@¬ÀóMÇs@[r5_x001E_^@Ïàvàg@$BµG¯'z@8zq®Õ&gt;p@Î±.yNS@ïÛïÚ_x001A_­o@_x0002__x0003_[õò²[@àoã]@_x0013_kÃrô^w@ëÐ&gt;¾nk@r\w_x000C_y@!2_x0019_ª«P@5_x001F_&lt;&lt;W~@üºI_x0012__x0019_¨{@_x000D_ó²_x001B_Sx@Zm×F_x0001_Z@Ö²Ñó|@&amp;y+_x0019_ywo@Q,_x000D_ïÄq@²_x0017_	ù2Êq@ç9_x0005_È*Tv@¨fÝ£(gx@f ?_x0019__x0018_ûv@_x0018_Mú_x0003_Äx@LO_x0010_ªºðd@iô´èS@äír&gt;ç¼l@ë²tëó_x0019_z@Ò_x000C_ñSuµ}@-_x0003_|Ð{@hV®tYq@º_x0017__x001D_fy@Åäx`_x0005_|@Ð©°	öïc@Þ4O_x001E__x001E_×~@fÿ_x000C__x0014_.v@ólÐí_x000F_q@úÄ;1_x0002__x0003_²)z@_x001B_ÿ_x0012_ù4.~@_x0006_Ì`_x0004_9_x0018_|@Ç_x0007_=8ö^|@9-É_x000D_øÜb@kê/Ï.l@_x000E__x001D_ÍÈË}a@ã¡3y@We"þl@¿rp¿_x000E__x000E_x@ÒnsIrp@Xö_µ#ïq@¢OªÙû_x000D_|@	¹c@_x0001_pT@uônÚôSp@×§zh@%_x000F_eØ_x000E_k@_x0002__x0003_á¦w@­H]ìV@Âç7_x0018_Îs@ô³³6_x000B_ëo@L3ï_x0005_^@îj_x0013_#{@¤_x001B__x0005_ù½_x0004_s@¨_x0003_\9T1x@ÔO],·f@E·_x001A__x000F_q@OCÕ"j@_x001F_/ï_x001C_µt@¯}óoàS@º	_x000F_-Yv@_x0018_.Òá[r@_x0001__x0003_.:_x001C__x0014_qf@¦É_x0001_P£Qt@Æþôò²t@øªf_x0003_ñÔu@c¥|øm@P/_x0003_]_x0008_Ñ\@K­È®_x0014_|@ØE8«pd@ô4Ú¼q@WN¯Âu@ÂÂiF/¢z@®ðÆOìw@ÛQ_x0002_õír{@W¤¿2_x0015_#h@éêÅ_x000E_PU@ËÚ/Y\s@"_x000C_4&amp;_x000F_IZ@TåãM_x0016_©|@¬C¶¥òT@¨ü_x0015_¨2_x001A_Y@TÜâÁ[^@¼&amp;ÂºL@¬t@_x001D_¦óWv@_x0010_=í(D¶w@¢,Ï:k^j@{#_x0018_Â¨z@vôïÐæk@0Ø¬Ü_x0010__x000C_~@ë_x0007_`µ.y@àÏ´|{@$"ãë_x0002__x0003_üÀv@£PfþT_x000E_z@¼èß¶¸w@?ì²Ó#g@òaV	Ðm{@(ÏØ_x001C_%Y@JOÈ¯Po@G_x000C_è_x0002__x001D_/}@g4Î0È_@Zk'Åhx}@t®/e`pK@q_x0018_mHån@¥_x0003_$&amp;ùfa@J{Á©t@Ð_x0013_U_x001F_oy@H¨0 ±éX@øz_x0007_la}a@_x001B_²ktS_x0010_u@Ao_x0001__x0012_aí}@Ü+ã¯}@­P«ÑT@Iè*r9_x0014_{@&amp;öÚ_x001B_m@ül_x0011_Èh~@_x0010_Nók]_x001C_d@Æ$_x0015__x0016__*y@#Búñ@Ru@Þ§S¼·«u@_x000D_ÇÂ$ÒO^@'×fpÐóc@+_x001B__x0017_1y{@ÆWÜ#b²T@_x0002__x0003__x000B_ÂL°TP@ýë_x0002__x000B_Ãw@öÐÜ2i@ºðÇM_x0012_j@wÞ__x0010_/I{@_x0018__x000B_ ¨_x000C_n@µf_x000D_æd@_x000D_ÉÏ=&lt;w@Æb0ðJóy@æª²tr@¹y_x0011_ýf2W@:+;«Êz@ô'ùæh_x0006_j@ïT)_x0007_}@)1ºîó_x000F_}@Òsóïb§q@Â_x000D_Ø¨bW@¯û7ü_x0007_t@`Î_x000E_ÜÅU@_x000C_-_x0001_üù±w@tÕ&lt;Ñ¿b@_x0014_w:	aÓ~@®ìrãs¦r@=s1åu@w»Áæ¢¬~@}J);ên@_x000D_á_x001B_&lt;¤ky@_x0013_/°n_R@ßqí¹t%y@«võL_x0014_h@èÀá_x001A_e@uÔ_x0001_	1_x0012_Y@!î9(_x0008_"s@÷(/t7m@.ZÍ¸v@ýÏ9p@}4ÖÅ/W@¶¾®_x0008__x0006_g@_)åÖ:@_x0002__x001E_ÙFÐ_x0018_s@ d°Qp7x@:_x0013_¹$ù_x0007_N@l&amp;_x0003_DWs@+j~öEg{@þ]Fè%Q|@å_x0012_li@ëÒ«_x001C_|@õ2 ö_x000D__x0006_]@ºÑ_x001A_'~@_x0008_kK_x0004_~@ç½v½_x0008_~@bTPOdc@ÄÄÚ+_x001F_p@/;u±ot@²têo}àu@Y	wJ_x0013_w@¡«_x0019__x0005_ðk@._x0013__x0007_ÈÝF}@,v¾þØ_x0016_p@ºÛjør@ªÚ'{7Ût@è·¸¹ÀØq@µò³½Ê~@_x0002__x0004_ WAvg»}@³fHBÚm@Ø´Ò_x0002_²º[@Ð_x0005_}BIp}@¦¨N_x0014_s@Ddªv°te@¡(¥ý6^@_x0015_Ù²°5I@_x0016_ïñt@_x0003__x0005_û£_x0019__x0014_|@Ú_x0016_c¨jrX@_x000B__x0006_s0u_x0001_s@¼ÿÔ_x001E_Å_x000F_t@XÛf5_x000D_Äj@µÚB¯ìâ\@¼ûÃá|@1is"u»m@ê_x000C_Æ_x0013_ðp@©æX_x0006_Ä_x0019_R@r_x0012_S¤s¤v@f`Â_x001D_*s@ã«y}&amp;¶u@.Óè$\à|@D\_x000D_ós@ôjô[=_x0019_j@ BòXp@8æ_x0015_ÁË	e@eº[B_x000E_t@_x0010_þÛËBës@.vÎ:o@,têRÖ{@_x0001_¥t_x0002__x0004_¡t^@UHÞr_x0002_t@âhJR~q@I9·@h[w@Bãw# _x0012_S@nz&lt;j@{Ä¯Þ_x000F_q@Ë_x001A_ZÂ~@¡²'rë¹|@ÅÇòÍP¡h@\_æGÉsZ@LR_x0016_üà@b@à&gt;E+Î¿y@ï¿v­»y@Óxwêº_x0008_}@¸æ_x0005_úÚR@bÃëë-k@kã\;«_x0016_s@_x0012_O_x000F_Cã²w@Û´týË_x0015_u@:_x0008_Âª\s@_x0007_»1×µñd@®Ç&gt;P§_o@sõ_x001C__x001F__x0014_g@Ã0Ê=_x001C_Êt@hÓS8_x0003_q@J,»®(v@_x0003_×N¼bñf@ßÓÜ4~@Lzüg_x0001_@~_x0015__x0012_O}@_x0016_ÏuÈN÷\@_x0003__x0004_Êaë2&amp;w@V73c/y@\3?î²i@þCRu­o}@9I_x0008__x0011_Ó¾d@*s¶÷"x@cÆF_x0015_Wq@¦dÐq&lt;Tt@8¼Dz7hd@vAL&gt;_x0004_lM@8_x0015_ÁÃrI@Ó¦"@üs@ÍëëÆ¼Í~@_x0013_­êÚ_x0004_t@*Ñ_x0003_É}`@L×ò®`×e@r°¿8½¬w@_x001B_îøs_x000E_w@#_x001E_Ä0S`@Sê ä¸bl@!_x0002_SÖ_x0018_¡}@¥±_x0011_#_x000D_1x@¨}_x0007_·_x001A__x0001_d@ØáÛ\Xy@dqþ_x0001_`_x001A_n@ÁU©ú&amp;r@(ªR~@½_ßU&amp;ft@[g¹_x0012_{@;s_x001B__x0002_ùµS@fO¯=À¯v@ Í	Ë_x0001__x0002_c@o=Õ£.vr@îþ(ùSm@ÖÝúg^O@«0Õä»j@E]k]@v¨u_x0003_w@cS}³IÒr@Ö²p4_x000D_"f@5·&lt;ü7V}@@:rÖ_x0018_va@@_x0008__x0014_ô_x0006_	e@~ZÃÇËK@UYÄjK«z@·¿ETà9~@_x001A_ ,YO"f@£å·éíW@æ=_x001A_~z@5_x0006_Ykç_x0013_|@/£3nêp@»Kb¤!t@æIaOe_x0003_`@XU_x0018_f_x0019_b@_x0005_Q×b9s|@Ï®c¹ë"k@uöÙG¾Éf@¦á­KÝ`g@+B· Ëns@§0{vNòt@\WÌ_a@Ù	_x0014_Lÿ#|@ì|ÿòÁh@_x0001__x0002_°t4î&lt;w@eNçcJ·d@h:Ë½Ûl@YÂ@û_x000E_l@ì÷G¦q@fÄû6R_x0011_l@Þ#Ä"[Í|@R¥7U_x001E_¤z@&gt;Ûofç¢w@¾µÛ_x000B_@Z@Uw?_x0007_+2p@|ÉÆ*	æq@OàK_x001E__x0004__x0003_l@_x000E_éYËê&lt;@l_x0014_¶±Þk@bç/Pê{p@pÑ4¸à_x001B_t@pÇ!_x000F_lq@võïÈ_x001C_{@SÎ!ø=T}@Çýu¹Âk@à éì&lt;gz@¥	­è_x000F_T}@¼5ÅL¸¤M@_x0008_X¡_x000C_~@_x0012__x001B_Y*Óor@õë1­ï²l@_x0014_DÆÍ³e@f_x001B_Ht}@¹_x0019_´¼/äd@iÉË!Ixu@Éft_x000D__x0002__x0003_ÕNv@gBÏê_x0008_Gi@*~a^%@0_x0002_±¨_x001D_`@'jÿ°)e@è¶T¬µ¼x@¿_x0014_ò¾å_x001A_u@8G½ð4fc@Øgw²¡\i@ÂY_x001C_GËC}@$oO_x0010_¬_x001B_|@BL±v®Z@Pë±¾£_x0018_n@Õ_x000B_öí_x0001_P@_x0006_ü`_x0001_;î|@[©çc$a~@_x0017__x001D_Mî¯w@ç2]&lt;S·{@± #ø*þn@Gub]1ür@1ÿ_x000B_Fy@ö_x001D_C_x000B_EÎk@"½Ü4Àu@=_x001B__x0002__x000F_1{@ÉY$Ca@Æ¶_x0001__x000B_}@ØC#ëWw@{¯=¥}@£ð*"ÚÜj@äÁG_x0013_÷Ë`@UÇ_x0012_tát@î_x001C__x0010_PÁj@_x0003__x0005_'a½_x0007_®o@Ö_x0003_&gt;Þ8±|@	_x0012_#aÝ_x0001_c@&lt;ã^{_x0018_j@ÄPØU@¸_x000D__x0006_)NMp@_x001F_¡Ñi|e@È«!_x000D_N@«|_x0014__x0018_×)z@ní¸_x000F_¿²e@]_x000E_äZÝu@_x000F_UnÁn@ Éö¡v@¾XkG?¶n@çû_x0003__x0002__x0008_c|@mÊ$ã sv@"_x000F_Êä1	s@d{ôG_x0007_gh@ÃøE_x0007_[Óx@_x0004_»\¶7Z@êIznÞf@OÞÃÃ|v@_x000C_TWº×U@ok½_x0002_mv@_x001C_À	_x001C_=a@yÁñ}~Ù|@éËFVo@_x001C_*T¿Ci@x{ïÐÖe@òzW¤	Y@_x0002_N¸_x0015_\ºr@¢©_x0002__x0003_Gôn@_x0003_ip_x001D_Èe@ßÂrÚW¬e@ÂÔáÖ~3w@_x000E_çÝñô!|@ ùö,v@D_x0018_w2__x001F_b@9ñ_x0018_¯l@÷§+ã7k@8uÛ´ x@ÃÏÛ½ïùz@«@0ï£DZ@BæÓmA_@ßô©%ek@_x000D_¶&gt;_~@{áN_x0012__x0001_g@ÛgX$Îv@ä-À¶À\w@j¿TGs@ë(å5Jj@_x0004_C3ÉúZx@?´-² j}@_x0001_= a@_x001A_Ð_x0014_uÉ²Z@_x0002__x0004__x000D_ûr°y@_x0018_U«ùBI@À6ÑÿcÍd@¤_x0017_£R&amp;_x000C_u@Q.%¾+_x0005_z@Ìu¹dj+Y@ú3!©¯'t@ Ð_x0008_¬[r@_x0002__x0003_î±pÈaæ^@B_x0013_ømâh@zÖ¤Ö_x000C_I@.º_x0004_¨Oy@üÒº_x0007_`u@¼°8/¹8u@D¬ÄEò9\@)£ë½û(_@RáÂÇækz@_x001D_M_x000F_.Öl@ÒÜ®Î~u@&amp;_x0014_ÑosV@ÈO_x0010_U6g@ã_x0015_UÆmh@-ý±iuòg@w_x0018_Å_x000B_ÏÉw@dfxh@Èz@æÊJÄÏW@¤Ú"ýmàM@¦Þ&gt;Gw@(pü¶_x0011_ÔQ@³ñ_x000B_Óv@°åë.æw@°ÇëØ°_@S©pÝBÄu@ê·`Åd@&gt;LAõ_x0001_jm@_x0012_ågRâgW@ÂX"Äuy@Øal_x0002_ ùy@b_x001A_Û_x0006_ã}@X¸õ_x0005__x0006_up}@249_x0016_án@Ø¼x	9p@¿ñ~Õ§xS@¥°ã_x001B__x0001_m[@8Åµ_x0013_è`Q@h_x0017_ô_x0014_kYr@ôúGz)_z@~_x0017_ÐzU@_x001D_ßuT@µg~øVín@1_x0007_£,{y@©_&gt;/b@_x000C__x0006_ßý£_x0005_}@_x0011_ys0y@Ï"2O¢¬c@_x0004_;½Þýuq@L·aÕñÈW@¬_x0002_À¿a©x@Â¡¿«A`@71B³¢k@_x0018_½_x0002__x000D_=Gx@ÈP©»/t@tñRkÌ}@¬_x0003_«Ã_x000E_{@hsV]jl@jtÝÛkj@ÞFÌ_x0019_e@}G¼®Þl|@2xÊÜu@0Fÿ_x0003_8Ëi@«ÍóÅ_x0018_Âw@_x0002__x0003_[T})ª~@6Ëu5_x0005_r@îØzã¸L@"d'4Ì±z@ÂÈ_x0010_¯çr@[¾Ú{@]Íì£õv@ZÈ_x001F_D_x0002_Sr@× "Ã0l@_x000E_"±]	Q@X1¦!_x0017_|r@Ö»·2c@¹7_x001E__x0007_Mr@è_x0010_ÂI@æfEÛL_x001E_n@e_x000D_uùìØ{@f_x0005_!%×Z@~ãêV#¬u@}ôàéÖ*l@ëhlH_x000B_ng@êr_x000F_Ý_x0001_r@_x0019_s_x0015_&lt;~Ñl@_x0012_½y&amp;þìb@9Éu,{äm@»_x001C_8àAX@óòøÏ½}@BôÊj_x001B_a@¨oq÷_x0004_g@{||°ªy@t«VV_x000F__x001E_P@_x0002_G_x0007_øQ@¸_x000C_»°_x0001_	\«R@·vÔ}@¡_x001A_ µ\@_x001A_ì&gt;(:}@_x000B__x0003__x000F_Ö_x0007_w@_x0008_ßüyê_x0004_b@£5_x0008_ªh@ÓïËÊ3{@gÛTè¨k@_x0002_s1_x0007_ør@_x001D__x0019__x001C_AGw@ý_x0010_6_x001C_~@_x0004__x0012_×Js@Æ1}Ð«Fq@_x0019__x000C_»g*:t@¿3ì¿_x001D_yZ@x_x0003_;_x000C_º¤m@îÇIB_x0008_[@,7l0ap@`é¾ü.Ìp@Ñ/_x0005_õT@_x0018_Êîï&amp;b@ø©ªÓød@TþiÊÅq@ÈåýË_x0008_ÓQ@SYÈ\º¨a@Zý_x0016_W(Y@_x0019_C¸l¶_x000E_x@Ð)^Í +Q@_x0016__x001B_ôÊ"z@Ãõ_x0006_mZ@ßwÝ}Ù3o@_x0001__x0002_b7_x000D__x0017_Át@ÏDü½&gt;b@1wî pÔe@K_x0017_iPª h@»sM¨°bm@ÃäFÈÏ_x0004_g@_x000D_½4j¼P@¹ä'F«f@KÇ#_x0010_|¦|@;do_x0019_ÜÌb@¨-_x0015_ÜAÏa@V S¶0t@KXè¦_x000B_}@xÝé(às@Ú&lt;_x000B_Ë$ØV@×_x000E_s"«Á~@Í&lt;òáÝ¿`@¯sÞd)òY@_x0002_Å;nm~@pxç^Þe@9BÕN_x001E_&gt;m@¶m_x001A_:N@þÁ^_x0017_`@0_x001E_GÚ½/K@¸/#¤z@¸Ý}©òr@¦JW_x0014_Yx@X§Ö­¬&lt;e@16_x000C_¯¾{@Ä5oô¾_x0019_t@`_x0010_Ñ¼)àj@_x0018_&amp;Hg_x0001__x0007__x001D__R@J_x0004_ùâÆn@_x0004_Ïôd@ZüEuiªN@§_x000D_¯¹{@HXÁ* Q@rPx¡´_x0006_{@¿_x001C_ãcÖz@K?:&amp;@¿	JiYw@×¢2 Øµw@Çr­?úßV@_x001B__x0008_@ó×x@èç7&gt;$Ðt@¤çòtYa@04_x0005_áª÷d@á¦_x0017_ôp@_x0018_xY°èáL@WûÈ_x001D_¤V@_x0005_þçj;g@_x0014_È1ºQ¸T@²Þo_x0002_BÍn@_x001E_Õò²_x0013_J@9ºáß+nx@²W¯)b³u@ô`¸9"»`@1{_x0018_Á£/u@"_x0013_ß]_x0003_}@Öu_x0010_`ÊR@_x001C_Mí_x0017_Ùg@^_x0015_ÅpWQ@×=*º_x0012_"t@_x0002__x0003__x000E_ÑI_x0003_n@´vâ¹&amp;f@î+=/øf@¶ìó:_x001E_@_x001C_]_x0010_«_x001C_Dl@VÌ]fÐQx@iÀf0¤o@Ý-ã ô_x0016_j@²#_x0007_¯{@°*×ÓX_x0002_p@f½&gt;Q¯z~@Î¥è_x000C_ðN@rÂ_x0001_s._x000C_y@³_x001E_ñx\±{@Uf#©.Tx@_x0014_«ÜÐOQ@%Fá³þy@_x0001_+®Te@ºø²«Wt@¾ÿÔ)Q_x001B_z@OËÀ6èÙ~@&lt;y&gt;í	`@ÍhAòëw@éQÅ;2_x000F_v@.%Á&gt;&lt;X}@hîUWü]@tHýÓ5p@Zõ·®|c@_wòÌÔy@U_x0004__x0001_T½¬}@ØñÔ_x0005_y@_x000E_ä_x0010_é_x0001__x0003_¶HQ@_x001F_Xp5Mr@s_ohcZ}@Gr._x0017_ºôo@_x001C__x0002_Ñó0i@óÅ_x001B_$?]@_x0003_çfõ_x0015_t@_x001D_rÐi_x0005_j@÷_x0017__x0016_ëÛ|@Ì_x000D_Ú"\@ùhI~_x0011_}@D!¬Sg@õ9_x0006_ö*u@ ÙÕoâÝy@(ø_x001B_»hz@}Æ­j_x0007_e@|;_x0017_ìÜ^@X¹~qV@¬k;|Qs@_x0001_ÝWq@×|ð4i@_~ÇFÎ?{@n¾T_x0017_q@CôrW"x@Ý¨0¡èÔJ@Z_x0010_h_x0010_cN@ô¿¥&lt; j@¥_x001B_ý1¿|@_x001E_Îº¡®X@#iÝi~@ÓØõØµx@p³ì¿n@_x0001__x0002_¬fP7_x000C_»y@7O_x0006_z@³þÖwn@«Ü(_x001B_h@ñY¾²_x0016_Çq@_x0004__x0004__x0019_Ð,_x0004_{@²E!eÓ+c@nÉ1­_x0002_1|@KLºè²_x0005_W@ó_x0013_Ê¶_x001A_w@2sÄô/o@|ý^9÷Os@æiÍ_x0003__x0002_Óx@OëÁo£6s@êzeT9w@6¿àÙÕc@ºó¢@ô¶_@â_x001C_¿(Ä}z@ôÛâ*?ím@©Ï_x0001_2 }@ö_x0010_öd¹q@_x0016_Ùö_x0018_&gt;®r@*÷!=v@fÝ_x000D_IØj@_x0019_Ó_x0002_ïÛn@-P)´ÛZ@sqªL@_x001B_ ×o4nu@Ó´WLpñs@`ù%Õ|}@ú_x0018_jñ-M@òéº(_x0008__x000B_Æms@¸5M/"Þd@«@Íª«¼K@Ï¦ãÚ&gt;_x0007_q@_x0011_YÇGrW@ü°|,*Ít@ë½_x0016_ÊöAP@_x0017_ð$Ãc@d³Ü`a_x000B_s@Xý|Q r@·)fs_­{@Ö¥1âx¿`@ô¥Õ·{|q@ó_x0011_Ø7	Z@x_x000D_ó{fv@Nñ_x0004_Ô_x0001_d|@Zû]ÈK@1áH_x0003_N@EÙ_x0005_¬±¨z@ÚR¡»Ø¼t@;!{íwá}@µ&lt;Tº_x000F_[|@¿IÚ'p@|¥ÿ&amp; .~@_x000C_÷¦!_x001B_k@_x0012_Ü_x0006_Mr@§_x0015___x0002_rv@oÁ_x0007_[JÅc@A²ºSÿbg@_x0010_+ò_@ÐPÚ§_x001C_d@ö·N_x001B_ìq@</t>
  </si>
  <si>
    <t>3af415d616c62875c2dda753c0bd9d45_x0001__x0004_Ãâ£»@w@!äjb_x001F_'}@ÿ_x001E_[ì¬y@Hþ¶=`z@uYþ4´¡p@ÜÇ_x0019_%w@0f_x0017__x0002_Õh@ì¦_x0017__x0003_Ld@~(/øcv@Õ½÷_x0019_ï}v@~TÒ's@Ußº_x0004_Ej@&amp;V_x001D_ß|&gt;r@e5}U@_x000B_V³Ifâ|@[Ðx©Ù_x0004_z@	,þP]y@ªWsDú+S@Øß÷ãÐù{@_x0005_í&amp;N_x0007_c@BIÖ_x0002_·v@êÿÆ¤]_x0005_^@_x001B_bB·äy@iËYµ8âm@ÄmØã[@Nd_x0011_?Iñq@ÛpécZe@Êê1HnU@_x000D_-Q¢ôq@&amp;_x0008_DGðx@P_x001D_^,Äx@ÜÚÚ_x0001__x0006_6_x0004_}@Þõù_x0003_Ïr@]ñè¥%L@ËþÊX_x000C__x0017_g@Ì_x0015_]NÊ»v@pÄ_x0016_À'y@´ÊIþ_x000C_t@&lt;9_x0002_Rv@&amp;&gt;8õR`p@Ûôìêx~@lD¹Å!wz@.%º\_x000E_³w@&amp;XÒx_x0005_Ew@\7_x000B__x000F_&amp;½b@öÓ_x0010_±)r@FÀû_x0011_Ze@_x0015_¡y_x000B_n@òñË°~µy@(_x000B_£Õ×Sr@Åãëµ_x0012_{@Â4½ÿÃÈy@g´}}@@êõt_x0017_}d@_x0002_û÷k(Ñ}@t _x0013_ù«e@´|Ñnà,w@³çºL±¿x@Îw&lt;_x0013_tÎy@(ô79v¾h@Û&amp;WÀ_x000D_Vz@ãîetu@_x0016_O_x0016_v8y@_x0002__x0005_s6Ì9h@½%qç&lt;{@qTÔ_x0007__x0003_t@@ø:Rj2u@][_x0016_°y@:Í_x0005_¸×}@5(.r¸v@ºR_x001E_}@^ð(³_x000E_~@´²b`-|@o)_x001E__x0002_ÃÒo@T2ã_x0001_økJ@_x000B_w_x000C_ã?zj@,þ_x0002_ý-S@m_x0010_Ö.2«{@¶ò\úµa@ÿ´$÷c@¼_x0004_j	è~@&gt;ú_x0011_Ñî[@¡É_x0017__x001B_@Êùì "µr@?ÿ§ývq@?_x001E_µ\½y@qPI'_x0014_[@R+_x000B_"7_x000B_V@_x000F_¦øy_x0007_Þ|@MK-"±on@Ó7Îc_x0016_g@Wmj_x0012_¸O\@ÞíQ|Fñf@_x001A_ílçNQt@I¥Ö_x0002__x0004_&lt;ca@Ztö~Hw@kK×_x001B_HÌj@ò_x0003_f½Þþf@_x0016_©X2I@{5ëÄAU@ ÂuËUw@=Ó~}Ôs@%·ùô³T@2	á6r@_x0001_Nç¶_x0003_n@½_x001E_{AÃº~@~ÂúÍ_x001D_Li@W_x0011_Ç}Ìe@XHd5Fz@&amp;_x0001_jæÄ°p@ªDÄuÐx@g¢¸Ä£s@&gt;GRy_x000B_õ\@¢òÂªþQ@Bªzè~¦W@GÎw-±s@_x000D__x0006_e]WVt@_x0005_@ô×&amp;ÿz@J²ª*_x0008_»}@ZÄ¬j_x0013_qp@´$¶8|@m^÷!Àmq@òåfZF3I@«éx_x001D_ª_x001F_i@Å-÷9z?n@p­¬ÝÅ7q@_x0001__x0003_Ê_x0003_»2p@Øzn¤É¾k@Ï`ø,{@ÏW_x0014_Äû­T@[!ÓTn@èa5ûÝÔ|@ÿ_x0013_È4Y.w@¶®¿_x0003_:âk@F-_x0013_`óCu@3_x0004_0I?km@pY&gt;/§f@ÐVæ_x0013_eu@&lt;Y§(çq@'_x0017_×:@Þc_x0017_._x001B_þ}@$òB2dq@JÔ¾Ü-Â~@#_x0006_qö1¯^@hI_z_x000C_¸w@µ¿7$j@¦ëÀ¢4x@_x0010__x0012__x000B_ó»v@)èèãTs@D4w4¨:~@#]_x0018_i@Ü²xh@í_x0002__x0008_WÞÝu@I_x001F_½D&amp;úu@´ÙÖý_a@©üEM`s@¾¤Èmmw@C0w_x0001__x0003_uwK@uÊ½ð¤¹h@_x0018_Óíïz@_x001F_\©8	Í|@8h}Í_x0010_¶e@¥_x000D_Ì*ß»f@¢ú:_x0005_³ôM@ð´Üu_x0008_x@_x0016_ºçÒÊ{@	ûÞõ\Þb@ö_x0018_I;y@rÕÆ_x0007_µÇo@§Y¶;ë×|@v_x000E_4 eìf@4n9Ø`x@_x0006_¬e4â~@Ã(ÓÏC±y@¤ç1)Íy@Ñ_x0006_Iaë¿w@ÝçJúIÇv@_x001A_qµ$Y/`@ñ£ÈØh®~@m5ÌS_x0002_X@G²)¦2$y@7Þ­_x0016__x000F_v@d&amp;:þ»Îf@ 6_x001A_Õ-ru@_x000B__x0006_îÑt@×aû_x0007__x0007_k@!¼kä¶µv@Îqý8~_x0002_q@Ú_x0015_: G6w@_x0001__x0004_1zàJi_x0010_e@_x000D_Ø©¼Gw@wú§Í_x0006_*x@:æçý&amp;_x0002_W@Vv;_x0008_/t@òñï_x0011_\|k@|V_x001C_T@!¨Eé6±i@¤^ã8Îd@Å_x000C_QÄ8#v@lJ~kd{@¶å:_x0003_%X@òÜgUä¿r@vòxÐO@àêÄ_x0014__x0004_e@÷E_x0005_m@¶¡_x0001__x0012_Q!y@Mo_]z¾L@_x001E_;ætzÍh@{&gt;Ö_x0018_]@Ru´Úa_x0011_L@[_x0003_.,_x000B_@ØE=_x0014_÷å|@_x0002_ÚI¦öi@/	iÿ|:e@oÉ!5heJ@°_x001D_¯Z`ù~@_x0007_dÖ_x0005_p@*_x0018__x001D_:_x0004_V@xUHÚLR@RÚÐ_x0012_Øv@øí*_x0001__x0005_k a@Ü¡ÆïnR@î&lt;¢Ëb@UÁ×_x0015__x0008_qb@ÖXÝh_x0018_%j@ÅÁ·¤Lël@¶/Ìàd@E:täv_@_x001B_Øö¡¥vy@ÿ&gt;i¾d@~nr­E`@_x0002__x001D_­ZÙ|@x]_x000C_¿lQ@é;U?#_x0014_w@VÕ-yÿ²U@_x0004_ÏÓ@8a@~8yAönw@ºaXÿªív@Ð¾¿r&amp;t@ëhüô_x000C_Hy@éýÔ»îx@p®[½q@7_x0008_`ñ°z@¬K´_x0002_LU@Pú¦¥}°w@ÌÌSm_x0017_|@_x000C__x0003_¦#/l@_x0014_»øØj{@FÂ_x0012_Räôj@ß_x0002_Yb±õ{@å«"_x000D_@_x000F_h@|_x0004_Î%m@_x0003__x0005_væ&lt;¿}@Ò´ )'(p@vâ·?ßW@þ=_x001F_æ1w@&amp; yZ`àb@ÐP6¦yU@Ù5C	_x0019_·m@_x0001_P&gt;Y_x0017_%~@{á6¦÷s@åÄ¦!,~@JyEâût@_x0002_JÓl·]@ªD_x000D_1'ÌS@?hæ±ïi@æÏFh=ÑY@,¦_x0001_SÖ}~@"_x0005_bO@k@®_x000E_,÷¯'q@¾!_x001C_TùIh@Ó}ª_x0019_Ía@ã×1·§ß{@_MÛè½^v@`_x000B_-_x001B_p@Ï¢g Z@Ççë_x000F__x0005_éu@Y¬j¹Ð¥x@_x001E_¬Þ?&gt;_x000C_}@=6&gt; _x0004_Äl@±ªÐ&gt;g_x000C_r@×\_x001D_äÓ#s@úÍ5_x0008_@ª©_x0008_'_x0004__x0005_/_y@a_x0003_Þ+o@ol0ny@~&amp;q_x0011_ðm@/_x0013_Ë^Å9V@6_x000F_ßÛc@_x0016_cÞÎ	_x0006_c@è_x0001__x001D_¸li@×*[tc@À/h¥m@­_x000B_²±@}@?_x001E__x0008_þIkp@ôè_x0018_T@9{_x0016_g£y@¸dñâRi@æ_x0014_Þ&amp;__x0002_{@_x0010_£:gAx@_x000F_â_x0016_ù_x001E_Ùp@_x0011_ðz@·üsÍ_x0003_N\@ÈLBÄ|@tQQ¸p@²_x0004_&lt;{.e@î\¸Øí_x001A_r@_x0003_Ç4þr@_x001F_E¾?&lt;t@_x001E_%_x001E_fúu@ñ;A_x0008_c~@¬2i·y@»ï «%ôr@N%_x000C_S@KzJÃ.b@_x0003__x0004_j§ã9_x000F_x@_x001B_ô_x0019_ÅEÝl@?×Sp(#K@¼hmóDy@¾Î6á¸­t@0²Nnïýl@|Â_x0002_,Í¥w@NFÝöVak@ÐÌ$Ko=a@`;*J*mr@_x000C_%Þ_x0016_üØz@qæ;_x000B_4d@X©ïÓw@õ´5d@)Üº_x0006_X@n0£Â^ãp@_x0005_ö3_x0001_ïy@ahÐú_x0005_[@B@]y@üh¾G_x0003_ãZ@wEû4s@?çË_x000C_Ex@_x0015_¢BîÌu@rG÷Fª&lt;r@YBSÂ_x0005_Åj@û_x000E_e×ny@1Í²_x0010_jS@çSß¯&gt;@è#õ_x000E_bv{@¶n^iw4r@ÁÑH_x001F_kZ~@Øj_x0018__x0001__x0004_øn@9µf_x0016_t@â_x001C_ga}@_x001F_~;=©8`@áKà ¡b@à@âªÔ`m@Þ{)K7^@B\Å¾}@G·DÕf@_x0012_TlGûZ@'××[¶&amp;J@&lt;ôbä@¶q@¶­´;Aq@ù_x001C__x000C_sü`@ÆäGYÌr@)Ûvq_x000B_~@u¯x&gt;¤Q@¹¤+&gt;q@çó" k@_x001C_/ã§Pq@_x001E_#¶C_x0010_P@¢9!Äþfr@L9¬éïdc@&amp;_x0002_Ú:Z}@_x001A_Þn_x0002_µv@ðÜ¢m.w@_x0018_Äë6_x000F_J@_x0004_þöO_x0016_}@þYal_x000C_Ä|@)!v±ûXo@*~V»7_x001B_w@ú_x0003_Ò¡Ïv@_x0001__x0002_º ßÂ_x001B_úd@ÿm1¥k@¹@_x0013_æ¨ÔX@á_x0004_Q_x0011_æY@&amp;Ü_x0016_Tnb@niL¶®ÿt@V-_x0012_{5c@Z	c}%l@_x0002_U`{&lt;ñl@_x000E_ïJ/Ù}@¶©Öü-µg@4dWR÷Üf@nÓË·a_x000B_f@^x³þåác@"3kU¸øv@È£_x0013_EüXb@r5§8$l@_x000C_Gh³r÷y@_x0014_°_x0019_K_x0013_d@6³ÀBCCn@dòÒ)§_x0002_q@¬2[_x0007_w@_x001D_Ú§¯K]@Áötv¬w@EÒØ_x001F_Ùv@e(ñ1L@ìwÓ3ûz@:°*/YN`@µ*µÑÏEt@ýEH{^u@Ô0Ï^b@Úu;_x0001__x0002__x0003_¶W@*_x001E__x0007_@©sp@_x0005_üm³_x0008_ùm@/é«yBÜ}@Ø½'~_x000C_Je@IS±¡Õz@Ë:hýçv@Ü$ó¢KO@²9îÛêK@@9äÁ3ÒL@cyÁzt@ï'/Íï~@DÌ·¶_ i@_x0007_ððQb÷t@xXÕ[-w@_x0014_rèæWØ~@Ò&lt;îuÚ~@jeÄ_x001E_(õr@«_x0016_Òþ÷ªo@¨õuål@8^_x001E_*a@Buqê~Y@)y_²ÔÓw@ê÷övðþc@»w8_x0006_~p@¿_x001E__x0014_^Dy@ã|cVlS@ÅÒ_x0002_À¦x@IZo¨Ù_x0013_@y:Þ=Û_x000F_{@_x0015_2HÜZæj@Ï«¿rE3T@_x0001__x0002_æ_x000F_¶&amp;_x0014_\y@äN¾¤_x0014_s@_x0017_üþ&gt;s@ÁîÜ¯[q@VÏá_x001A_Y@ÿmáÓ¦{@{_x000C_`}E9N@lÒ_x0010_¸|@S_x0013_ê:H_x000E_b@ôM×äømn@àjBsy@xIìø&amp;}m@Qh)Ðþ_x000B_{@°vLó­îp@_x000E_¿4¶_x0016_¸b@¥òÞh^@§(7¥Ü|@õ!_x0001_#6äv@&gt;Û1Çâ~@õò,_x0018_ÉFb@&lt;[:_x0013_w@hßú_x0004__x0016_i@§1_x0019__x001F_»t@8ù²Â÷åQ@ö_x0001__x0007_Ùu_x000C_q@KfOÝº~@_x001D_Ü¾Íp@Ùà_x0002_´½t@Ö3_x0007_(íz@ªMtáhz@WD_x0011_-:µ{@;c*&lt;_x0005__x0006_Ò_x0002_h@ÙÔügÖO@³&gt;NÐS|@¸¦_x001F_åÒe@_x0014_²YØWu@¸ù#8´t@_x0016_(_x000D_Æ¿c@©×P»T·x@7I/_x0004_a@¬_x001B_dÀp@õ_x0005_Æ½×Ñv@üoe/éxi@fFvðÿ[}@vã_x0008_¨Rõs@øðK_x000B_{_x001B__@±ftú_x000B_d@Z×+_x0012__x0007_J@üIÊT_x001C_u@¨¤ïúyÜp@_x001A__x0008_©_x0004_[r@¨±gB4r@àë'Úy@ MwwZ_x0010_x@ä)õ5«ì{@ÅeÅBÜ_x0013_o@Éx6x_x0003_	v@`ùtX_x0011__x000C_`@NgÈ)Æs@¦G_x0007_ºÌ`|@)ë¿Gw=d@bÈn_x0001_ßh@ë`"!!¿z@_x0001__x0002_ÖÙ_x0001__x0006_¯j@ú©°jp@_x001E_ÚvÎètr@´"&gt;Âb×v@ó^?wª,@A	ðI_x001E_\@õý_x000C_¾k@á.[Ðt@×u_x000E_Ýix@á§_x0002_PrK@µö·0_@æé¯¶0¶[@G_x0017_vÚK)a@£_x0014__x001A__x0014__x0011_J@ÑÓôUc@ÅêÍ7ãw@Û½äT @z@U}L1Øx@å²«^@*ÚèXý_x001F_V@Wi²÷YíV@* 3Ô~p@_x0011_¬ÜåJ@¡m_x0016_E	RY@Ó¶&amp;L²_x0019_v@3½ÿ3t@z¾_x001D_¥¸zm@_x000C_z®Ô?mw@âôê½q5b@?ôMÌXSi@¢ý½øQÐu@|¨³_x0002__x0005_t_x000E_c@_x0003_8Z_x001A_~@Ìüu_x0004_êÐz@e_x000F_â_x0004_è{w@_x001C_$)¨x_z@5¦ÀÖü{@_x0018_ðM¢³x@Ôn6oçÆk@DÛèd}@ã/v\§¯z@·_x001F_ÚË6@r@_x0004_Rðwè¶W@Íáé1T@ÙÑ_x0018_ýcuS@ù°Íæ}@t`yÛv@&gt;w_x000D_ÿ­%U@MG¯s*_x000D_z@ÄØ¡Ð?¾c@\³ta|}@NR_x0008_¯áÄb@¡_x001F_d©y@â¿ ³Ù¾}@@î¯-sÆX@µÇöG_x001F_j@¦_x001C__x0016_äÖFr@öCýÆ_b@ÔÔ_x0003_aöc@:ãE"ýZ@&gt;d_x0001_y0¹w@ö×¨WÒéw@­0_x0007_Kjt@_x0001__x0003_´­ò¢Lòj@_x000E_â\_~@4©Öe£e@Dé]l:t@çâ_x0008_ûD\x@¬Û¶õÜ(N@ó_x0016__x0012_×N÷f@â_x0003_à°É{@(8wÆeo@Ù]"£·r@_x0002_¥GY×Pu@\@Ã¶ù¢}@VBB³a´}@ùFø¿~@V¹_p@&gt;_x0018_©®õrQ@_x001A__x0003_xÚåq@D¨ìT_x0012__x0016_t@tRúÇÏ_x000C_}@®_x0006_hïUãr@âVÜyaz@_x0019_Ç\rÖQ@u\ñ½e@Óð(6«`@¬±ßºÈd@òPÉáQ¤y@ò?o³h@Ë#O_x0018_*J}@:_x0019_7ÊÃS@¥;×Or}@àDÎ#ªûg@¸ñ§_x0001__x0004__x000F_n@êçúç1Ñy@6$	_x0003_)f{@ñ¤×_x001E_ÿ¶p@ÌD_x0006__x0011_Zåj@_x0016_öXN¾o@Ú·´7¶£j@_x0002_¯y_x001D_a@ÈþFÇt@Ãì_x000D_Æ_x0013_n}@L©pnMÿ_@ï`Ú¹_x0015_v@;¹m&amp;¡Bz@r©\3^_x001E_a@µ+_x000C_¯T@àÅÔ§9]e@_x0006_`_x001D_õ{u@_x0011_Bi·_x0001_v@²dÓýØÞm@#®­0ZY@+ä7óèÕ{@gåÄð_x0002_6w@î_x0012_Õ,}v@&lt;=_x0017_ÚR_x001B_x@'\?_x000D_»î~@[P÷tÔ,~@ß¾°_x0015_fz@ª:³^¯_x001C_W@7åæ_x0002__x0008_9u@¶&gt;Æ_x0001_¼-Y@»r_x0011_ì:Ê}@)s¦A®¹b@_x0003__x0008__x0018_ÖÉ1DËc@§Ù_Ql@x¡_x0006_uh@xx_x0001_½¯P@@´_x0005_¢ø{@ _x000E_W_x0018_Ìoz@_x0003_èæ2Hu@_x0003_QNs@}Ûn	eXs@M±·oX_x000F_m@îé-Õu@f_x001E_pi%p@Qå½_x0007_Å_x0006_v@Ö_x0002__x0002_ìa@_x000E_3»äp@çzóÈ_x0015_Qz@@­ÌDa{@_x001B_Ù}	ão@:ÚïÆV_x001A_x@O¯à	ñi@¡#eÄ»r@6õÔ?5©d@¼ Þ&lt;.Ïf@}§gZK#h@²xÁõaf@TC_x0016_Ucx@ ¿%`åb@_x0004_i¢1`zg@È~#Td@g4Rì7z@È5õ_x001D_ðÒT@Ó3F´_x0001__x0002_Ðs@Ý_x0016_]vê@f@çØÒ2)Áa@_x0011_ÍG²èp@êlî3ïk@_x001F_h%&lt;úx@_x0003_hüEz@ç(Åþq@\·rêvçR@ò{ñ,l@[~»Üu@ø«gÐ_x0017_bw@Û»8¯_x001A_Ck@¿dýÙ»m@ÞîTµÛÑ[@ß,¡_x000F__x001D_l@Øf¿ ø`@_x000E_Óþ?ÖîQ@_x0004_¸@4_x0012_v@_x0001_1ý¨êhm@\ªo¬W@	$,*p@îSÈ+³z@	ã´ì_x0006_ÿY@¦j¡_x0012_{3f@_x0016__x0013_ûj_x000F_Þj@I)_x0005__x001D_u@&amp;Z_x0016_ÜÏ|@Ågëewd@a=P±.~@if¤y@­tZ°î:|@_x0003__x0007_È_x0002_mº5ex@W/_x0001__x000C_Pai@£j_x0008_£DýQ@·&amp;%HZy@'­A¨RýV@bt_x0003_p_x0016_°]@N_x001D_È_x001D_ºc@&amp;kLÄ¬k@;_x000C_ºo_x0007__x000D__@_x0018_â,Ìüþr@kÒGK?x@)º_x0014_FÉh@_x001B_±î_x000E_1y@|æ¢nw@yªí ûa@G_x000E_è_x0005__x0005_z@t.(è_x0016_@D$~?z@Õ¿Ìóe@î2 ÒèBW@ÞøØÜ´y@Ä-Øee@_x0004_?ñé¶@S@çEªà&gt;z@:_x0006_SùIq@¦_x000C_ÚFÁp@ó¥©;ÿ]@HËÃH¶¦Q@/á_x000C_2ÖÊP@,ã_x0004_¾Ôip@Â_x0007__§OÍ~@Y,(r_x0002__x0003__x0001_Éh@^0hV£t@7@8ýx@´*9g3g@]_x0011__x001A_~@#P1N\Ã{@gÏ_x0007_*î}@_x0013_ÛÏ_x0007_jf@8fóF_x001C_t@íù&amp;G(y@Ûß1ó¨Ìt@5®õº½m@_x001B_[_x0004__x0019_«v@aÇ3z³È{@EÂ_x000C_ã}@ppMJ«®\@"_x001D_#_x0004_Y½y@}__x000F_7P@Ë_x0013_9Áu@	ªÈ_x000B_¹j@\ä_x001A_ºõÌj@!Jøp¶þt@á	5/.Ûv@±-_x000F_­_x001C_t@&amp;E8þgõv@´_x0003_£û*_x000D_n@_x000D__x001E_RþÎûy@Y_x000F__x0016_Íhy@:/ÿg(u@I_x0015_G¸É7Q@¤ÔqÈÙi`@ªæñ!i@_x0001__x0003__x0004__x0013_Ó-H9c@ü^ÈÒp|m@ï&gt;_x001D_p¿R@´ðöÝÖk@@]Ò_x0003_µ]@Àå©©]@ðDENº_x0002_n@À_x0008_jìs@%Ùá';{@_x0012_'ö®¨y@Ñ£(S;M@éyþ¨5íf@ÂÐ *_x0006_rw@_x000D_y_x0011_ókU@Á_x000E_(Åx@²#ÖùÎq@ò¢×ëuO}@«lI-_x0018_ax@Ò_x000F_¼v@zgü&gt;Ro@j:_x000B_ær@êµðá"Ún@WÔ._x0013_aLi@zCFmW@¬Ú×Ng@½AE_x0011_½Y@"ÎãF_x0004_´x@R¦Æ©nS{@Æ_x0005_Lé)ïx@2_x0001_óëfäq@bÙ_x0014_Ö_x0003_`w@¹Yé`_x0002__x0004_*¨\@(N,_x0004_Åq@_x000E_äºor@r~Á&gt;ªçq@×Âv=_x000B_pz@ìb¹³*Ök@[¸2æ&lt;s@^n·%1r@fXw_x0001__x0001_z@_x0003__x001C_;ÛÒ(w@09»ÁZwW@/_x0006__x0010_ 8x@Å@¤_x000C_Ws@G°âdz@Íü*é/{@'|¬q@®Úê_x001B_3u@¤²_x0014_Cÿgv@Dw@É2Íq@\_x000E_§TTÏz@c»t~­c@ô3-v_x0008_w@¤_x0015__x000D_}a@¸4oU¿3{@_x0008_s×_x001F_|y@_x0018_Â_x0019_pp@]¼)&gt;öÖx@tuep@Ãb¿jx@ëîTc;)y@_x000D_ê_x001F_÷u|@¨ù,#_x001B_S@_x0001__x0005_êôÖþ+c@½_x001E_s¡Év@_x0007_{¿ôño@BÅÆK~a@_x0005_M,Íúv@y_x0015_3wô|@ì&lt;_x0019_Òf@_x001E_ÌºÑ/X@|!·ÞC¬R@âÏ9ð_x0001_|@¨_x000D__x001E_[¤ÿr@+\¨õÞºT@_x000B__x0004__x000E_*zz@¤³¾aÇv@BFXy p@8¥_x000B_Õ³_x0004_m@*3]6»{@²x_x0012_ÞÀ@g@_x000D_lj¤Óu@U/\9_x000D_w@ÜÁ­_x0003_y@¦rcíÕ?~@2!_x000E_]Ìz@·1_x0001_WR!}@*Ùc&amp;_x0002_	@^_x000C_¨¼'_x001D_q@sÂ¬_x001D_Ù_x001E_{@Øf­»;W@¡ùb_x0016_ÿ¯n@)lXã_x0014_j@_x0015_%ÄMÎq@M¬:G_x0001__x0002_F-\@y¶?´_x0016_d@_x000F_	`_x0012_Ô_x0012_|@Jéèmýdi@Xö_x001E_e_x0016_t@W2sYd7|@ù_x0014__x0012_¸²^@UN^ýOCz@UÿCäÑ~@~~&amp;J÷g@_x0016_°_x0019_`å_x0011_q@Ä&amp;¿_x000E_Ós@_x0018_O	ÍWér@v_x000F_íuÕN@'WDr]àP@¯Yêkv@ÀèA-+m@öºØ©¡j@_x000E_BÑ;_x0018_s@{Éï6«~@Ô×yx*y@2wöI$&gt;y@»ÝÑKv@:Èe,I@Ü)¯9]ÿ`@_mÜÞÝ{@_x001C_|_x001E_~@¢g@º¾üÈöbd@_x000B__x0004_u@z»²ª³f}@s_x0012_ 1c@@_x0005_Ì^j_x000B_a@_x0005__x000C_2_x0005_:hÈ{@lû Uø\@?O4_x0001_ïl@Ác_x0002_4_x001B_v@z	Î|8°X@"_x0005__³äqk@â¤¨y_x0001_z@Ï=_x0012_tz@`_x0015_yÁt@ÇÄr§Û_x0004_}@BÓØ?ï"t@Pdï_x0014_q@A©L®¡qy@¾×èj_x0008_t@2&amp;Æaóp@_x000C_oV_x001F_c@t¿iÝÞr@÷;N@_x0012_ÒÔ0ÿñ|@&amp;	=_x000F_nNp@pÇ±_x001B_g@¯_x0008__x0017__x0013__x0014_|@\%Ôì_x0015_R@$£!Øâqv@¶LÈcï¶o@_x0001_9q)~@_x0003_w_x0007_p_x000B_z@_x0014_ï§^²n@_x0006_üAÁëp@_x0002_Öh_x0011__x0010_Üp@c_x001A_À¦*¹i@7$ÅA_x0001__x0004_Jþ}@üÙh¯?v@+°_x000C_¨Ùt{@.j%#Í·w@Hß_x0008_U^;p@´ÕóHD ^@.U¦ÎvY@_x000D_Ýn0lÌh@½ßÎÈ|@©ônÆh{w@A0v@¦÷_x0018_åG]Q@p¶®±Ï5w@º¿èµø_x0002_k@Ùe °Àj@AÉj=@Og@1WæþF_@ì_x001B_©K©ÄR@8H_x0019_sõÉt@Ê_x000D_qj¦Âw@*3túÒV@_x001E_Q¢ªÌêj@_x000F__x0006_õÃãn@+¹öI_x0015_bz@½îP_yiq@÷ò_x0018_Nòp@å_x001A_Â,ÐÃ{@}_x0003_Ç_x000B_íSx@ö¤W%q@fiæ_x001C_Mft@§_x000E_¤?Ën@«_x001C_»¾Ìr@_x0002__x0003_Î3ÿ/¨ö}@_x0004_ã4®äk@_x0019__x0007_¯å:z@_x0001_ã{ëGÇw@T_x0001_ù}jt@Èì®Ø0T}@Üø½_x0014_*¤k@e_x0013__x001D_å,x@_x001A_O®"ðZ@}ò¡¤?¾{@døgT.lh@.¼È_x0001_8L@¸ôÕåM@ZáPÖ¯z@µ&lt;aÕ·ã}@ y¬N_x0018_@ëïÝ+ªX~@&gt;"·_x0011_×|@)=7F³z@_x0003_hC_x000C__x001C_é[@¥?«^»]m@ä_x0005_Âév|@Ós_x000E_0yb@iCÅ_x0005__x0018_6p@B9_x0017_ þ_@ø-ÿ³Lr@°SRtiºp@}wøÒ_x000E_	b@¦Cï_x000F_Ê[@4ê@àp@i_x0012_ôÇ_x001A_w@õÙm_x0001__x0002_ú2u@Ó:5«âí_@U&amp;'Ugt@k«O-_x0012_y@U îÌb@_x001C_{C°¹½p@¸|j©¨Hw@:ÃósÐJs@3Ûê_x000C_»z@ Ì¾_x0008_äÅh@_x001D_7_x001D_õFx@Ìmï	lvo@d_x0017___x0005_«g@E\öW©z@æ-¨5¹øW@ÓNúù«P@ßÛ]äÝÕf@'ñÔ62ïk@fÐfº_x0008_Wz@QÁ;Ãg@tGi8P@54`×¬ý{@_x0008_eü÷¾H{@õ´õ'|@VÞº_x000B_O_x001C_u@FÁ_x0004_¯Þé[@ÔøèòíGe@Ç£?Òz@_x0012__x001B_h{r(s@éäQ4Jnn@»¢¡Û_x0015_~@©ÈR¾j@_x0003__x0007_¸¯9&amp;dw@$_x001D_fh@`ÿB_x001F_Þãl@âñµjã|@ 3w*Pq@Îüq°·x@X:E||c~@ÂiÀLd@_x0008_ý,ôrzz@g9ãì]_x001C_l@K_x001E_+Oqß{@B³öAur@_x001C_ÈÖ-x@@m¿}@+m64£_x0001_q@þ+)È_x001B_Î_@å£ÿ*[z@:M_x0005_Ã¿cl@_x0010_ÃÝ((f@9½qÒ_x0002_Z@=s=Æv@¸Âjf_x0014_@_x0011_u[_x000C_!m@ÐÙBÐ=Õs@_x0012_ª_x0007_wj@q_x000D_KU_x0004_f@u"_x0006_9}@yn8tH:{@_x0002_ôòÀ_x0003_ew@¯_x0018_E]XòP@c\÷G 5Q@ÔLÕö_x0001__x0002__x0012_»K@_x0013__x0017_ÖQa@?q_x0004_oõp@"_x0007_ BsÎp@þïçzwµa@_x0018_÷ùu«r@4¹ _x0014__x0003_ók@´S¨B«³v@³ïrìAs@ö´]Àzp@øÏs_x0015__x001B_Ìl@Hq~_x000D_ú­j@Î_x0011_ì}Co@TÀöÜ`@)©;B_x0016_tr@[»'7F2s@!­ÏoÆat@Ø÷û_x0006_	s@_x001E_ÿzéLëM@Q&lt;ÒN_x001B_Ë~@dK£_x0004_ì_i@rGl3-_x000C_k@ÐÐ	£z^~@¸»_x001F__x0011_{i[@fT_x001F_r½Þz@ú$Um÷_x0016_u@è*b¶Âr@hÆy-e@@É¦_x0006_¼Mg@jÇÿ+Ç·y@}_x0007_VÎ²·m@_x0014_ñ¡&lt;wx@_x0001__x0003_ m_x0015__x0016_þp@þO!d@yë9©@ms@_x0002_DÚ_x0004__x0011_r@ß¬±¿ÀU@0[j1ª^s@uÛóT_x0002_o@¬ºèPÇ{@Q_x0015__x000B_B!HP@ý£f_x0019__x0006_S@ A_x000B_í¬p@é_x0002_*±Ñ/s@d&amp;î=g@bÈ¸îE½[@Ö_x0003_H§_x0014_l@°_x0014_r\òR@_x0012__x0018_H~¶{@ôz	^_x000B_s@©â±ïÁÝ{@S+ZfÖ4|@ì±ÄÕ_x001E_&gt;k@ÿq_x0019__x0006_y@ '+¶et@z{]qqw@_x001C_´Ò_x0006_[Ym@FL=zvu@Óau´v@Ì(,úå%{@1æAIk_x0013_w@mf_x0006_ë{g@³9®Øz¾v@VæÀ_x0001__x0003_k]~@^¹WE´$_@_x0001_k¤ã}@4Å:×Ïx@lÅß_x0017_¦ØS@_x0010_XGû|^p@'×+_\@ã21ÜÁ_x0005_i@Þ¿²_x0001_Ól@Gpfa¤_x0017_k@_x0010_³ãâ¯U@Hê9ô_x0002_r@iá3.c@_x0010_ÖÃçj§t@_x001C_ö3%ÐN@/69gÛe@R·å_x0007_#àv@_x0014__x0006_`Ë!r@ÖëjGxo}@eÊÏÄô*v@_x000C_V_x0007_eRt@t¹àw@-t_x001E__x0012_$}@[jÒðª,Y@_x000D_ã2`W^@_x000B__x0017_Xàßz@¥àyÛ_x000B_æs@&gt;OØ:YÖW@_x001B_yÄÏ£Qn@»àµ¡Uq@ t^y}@¶Zïx4q@_x0006__x0008_6Üo8n@h'µc¢r@_x001E_êU6ÖÔr@Ø_x0003_ÌQOp@ÖÐ_x0002_[Û_x0016_w@Û_x0012_¼5ñn@¾³Õtf`{@øÁÐvÆQ@³}_x000B_»²_x0006_k@1hÉLåO]@]Ô_x0018_|V_x0016_}@LÙÌ?¬{@ñø	úQJQ@vù$ÆÿZ@$q0Ùv@×Æ_x0012_ÆÜR@L_x0004_öÌwo@Nß±¡ëq@Ê_x0007_6ÁÝr@k$Íñö~@_x0001_Ó_x0017__x0002_#gg@X_x0019_üümli@K%Äp¼aY@ÿ0õâ'_x000F_u@Ý£¾Ì_x000B_u@_x000B__x001C_âxu~@t_x000D_½çò*t@_x0005_lf[c@l_x0014_Îiej@O7ýF_@|OÈ?¨'x@U½ÆË_x0001__x0005_Ê¯s@ÍVWÚnþf@à##ò0Fb@!¡åùg@9Ñjþs@_x000F__x0011_@LU@ÇC{Óz@|ÆE_x0018_Óq@K­x_x0004__x0015_r@&lt;Sè­#_x0016_w@ó1¤]r@)N¤í-$v@tð0_x0006_I~@_x0003_#Ú2~@E(è5µi@	C?!_x0013_ÐS@æ(sæs1h@É£^ [k@Cç£yÕú~@ëá_x0011_Û:ªU@:à[S@]&lt;Ê_x0008_â¯q@u¢CËs@$¾ÃeÇÕx@DZ±Äa@ãìºwgc@T)tüÔ_x000F_M@Wå_x0002_&gt;¤_x0015_x@r:sº2_x0018_{@,ÆºJl@_x0014_N)§°q@v	PøQüZ@_x0002__x0003_$\ÝÅ¯ip@.8ûùÁz@òQ5wÒp@fËæx¬úp@­_x001A_Î«:E_@Èrµa£d@x+,.zæ|@®_x0005_q_Â?m@»Îs/âìy@_x0010_±_x0013_GÇy@L_x0004_{ U@ï±7XÃ`@D¨d·Ôt@z;=ÒÜáv@Â^Nb¯\@5üûUçi@Wù³ÃG}@_x0010_LI|@ôªÏÿc@l_x001B_ÃA£î|@2½Ýg@_x0004_A_x0001_î6x@õ_x0006_Å_x0008_× w@¾_x0007_íAoèx@EþñÎÆÖt@Ág¢ß´r@_x0010_pa¤Jy@	 Èæ¨ìm@Â¡µ,zX@Ø%g«öw@dz_x000E__x0001__x0002_v@â%_x000F__x0001__x0002_¸üy@DþÌ¾p~q@;ëüZg}@ÚGM®o@o¾_x0007_×ct@À²¶ÈPe@®_x0005_Ë&gt;Rvp@%&gt;ÕëçÌx@àÌP½Û_x001F_X@&amp;_x001F_¶rS_x0002_x@'_x0001_¼u}@Û,/-_x001E_]|@à_x0003__x000C_ÜC¡]@ÄÑ_x001A__x0002_V@Åoìç½Y@Cíë ok@G_x0007__x0008_ûo_x000F_x@°7_x0012_iNÐf@·[Ëf&lt;u\@@9ßìrz@	s_x001A_»c@ö_x0007_vM~@C½úAx{@õ_ú_x0001_¦x@Ì)_x0008_&amp;h÷W@B?ÒÚU@»L+4,Um@_x000B_§¬Îqw@fm[Nssy@OÂÒ_x0001__x001A_Ùn@³çô_x0001_ü}@N_x0006_÷³I÷w@_x0001__x0005__x0003_Ý_x0008_4C}@pÓ,¾ç_x000B_w@?Ï*:_x0003_d@_x0005_´¹Èw@´{É§¤|@´²CXÎa@éþø-B}@!S_x0013_4SZy@7ÄP&lt;ðÇn@(mÌÕc+N@é_x000E__x0002__x0018_º²{@©_x0017_í_x001E_U¥w@_x0001__x0013_	_x001F_?&lt;W@e-Ç_x0010_X,g@IÈì_x001A_Aâx@Ò+Æwíx@¾YTã_x0004_{@eÔðÙV}@°$_x0018_¦ýz@4_x000B_fÁ¸)y@_x0014_ÊWhkLS@¸Ç^Ô_x0017_¬v@¡=HV4s@³ÀdÎjr@Dä_ÔY@~UTh@n[³3áb@&gt;wå¢u@Å_x001C__x000C__x001A_¹z@ìaîXîP@}ú_x000B_8B[@Óÿ_x001D__x0001__x0002_@©k@[1Î¯Fw`@!_x0011_ÔþJ9z@L_x0008_íhéàz@_x0005_uy_ÐZ@j,ìeªj@@_x0018__x0003_¿&amp;Bu@0Á_x000F_æ%×z@¤äXðJ^@_x001D_J¹xW}@zé_x0014_Æúz@öý_x0013_Æx@F¯óÆ×q@(__x0016_e"Ze@Èq¼åêo@_x0015_M&lt; êqz@oÑrô4s@ 0ù6_x001E_éO@ñ"erwö_@&amp;Ú0_x0007_%´r@¡ã°Ûöîn@;z _x0011_¾u@Y¸lnJ*y@üê#ïø_x000E_u@à_x0005_=ì_x0010_ÌO@®òªpRªc@8_x000F_:_x001A__x001D_S@_x0010_ÏÞý¿~@_x0012__x001C_ æ¾Çi@_x001E_´&amp;È%±r@þÑæà}@8##ñPà}@_x0003__x000D_î_x0001_è0f@_x0019_¬y,9|@ÒùCÎtð~@Ô°oÕªEX@_x0001_û«zQ@Eco±å_x0014_w@¥_x0006_{ý_x000F_f@ûÆËsÛFv@_x0008_¯)ýOe@pk?Qµ´V@Ý2?¨4u@ÎÂ×F_x001B_åe@ä_x000C_Ç,1_x0016_}@_x0014_|_x0005_Úwz@zZ_x0002_ñB_x000C_Y@O+/¦_x000C_¢_@/ÕS.Àöy@Fª7A¿Óu@ïNh&gt;_x0005_w@@®1¢d@ª±hNt@¬JËíãs@_x000B_Î	*Sb@fØR	§_x0007_s@`¢Xmu@xì8äÔÓq@â´x_x0017_þí{@_x001A_ª¿ôï%R@¡| ûu@àè_x0004_p!òv@ü_x001A_õJÕ¾~@WP_x0002__x0003_õ_x0001_t@$=4O+O@+`èÏ_x0015_&gt;W@Zké¥]O@ _x0019_:ámÿZ@R íN5]@r¡l4¹T@Ðå}µk@ÝËE_x0007_	¥u@_x0011_Þ];V@ÅºÈ²wl}@_x0005_PIýøz@"#þIc@ªka_x0007_ÛT@'Õº1å&gt;v@©_x0001_ýÅ`_x0014_u@_x0005__x001E__x0008_z[Éw@oùO¥Zy@5®_x0011__x0019_k@A¡Ecb@Ñ	Düç_x000E_@1_x0013_a_x0017_³Úi@Åz6ç_x000F_ûp@_x000F_§æ^|}@NYÛ_x000D_Q1s@¦îÎÎ/_x001F_V@1J¥s	zy@_x0013_¬ZrÊ_x000D_x@t×­¼w@§e_x001F_`RäS@_x0016__x0011__x0019_È^_x000F_r@3ÏWp?h@_x0003__x0005_¶_x000F_¶Ðy@ì	wÕ6r@Ö6ôm@w¾e4IU@%áC;GH{@ØêIº©tb@(ahbl_x0001_X@ìñ?_x0016__x0014_Ps@(ZO_x000E_wm@°&lt;¼Ey`@æ8+ºp@*@ÅJ3S@z¤_xZ@/°Ê6ª3@j£%·æt@~_x001E_O©f@¶_x0004_ÄhKâq@+qtx@Ñ_x000C__x001A_OÿGn@Åø¾ÂIS@&gt;_x0011_@_x0001_Mh@7_x0002_Ë$s@Èü_x0010__x0004__x0015_OT@ê_x001B_5×U@Þ³~uV@þ_x0019_²Y_x001C_x@ÐGôögHp@V«¡_x0015__x0005_J`@DÉÅ²æz@0GþorPp@-Qàü}%x@êp:l_x0002__x0007_^_x0003_a@Ù³Jso@ÿk_x0016_ûd@Oª6_x000C_¶ëw@_x0018_&gt;ÄQüX@÷_x001A_Èt_b@^¿_x0010__x0005__x0017_hc@dl0._x0019_|@mÇìq×y@U]g_x001B_µs@´~¡þøKr@~Ï&amp;j¤}@|xÿ_x0004_ýÃs@_x001D_d[ªk@NQ*þm@¿_x0001_3ËÐ_@õ)O_x001A_ªæ{@_x0002_A¢ï_x0017_~@(oÙù_x0002_s@¦#¡ßî_x000F_t@Ôßî-_x001B_ÿW@Ñ0ÏÖHu@¢'YfX@ø¼^ËÛq@Érb¢îu@¶*`[R0k@¥_x000C_òkH_x0008_h@ú|Õ=_x0001_}`@÷1õ2_x0006_âs@Cr¤%5°P@»m_x001B__x001D_p@	´Ä§_x0015_tx@_x0001__x0002_¢\&gt;Ú}Ñs@Cûºà\Ýi@ùTçmQöT@ø#³×ÉQ@7Ñ&lt;ºÓp@_÷Ö»xps@KR^ãE`@fú»\%þw@5q¤_x001E_rYy@¬_x0016_(Þp@6Gß]:±}@î/Üt«ëx@ZX=Oùr@M¡?;Ë_x001C_v@_x001C_Qpìb@kÌÂìGy@ûÁün0g@\19_x001A_í|@ª¸HÛNµw@ýÃOEåWn@° ÜÝDW@ï?_x000C_Ñ¸§g@_x0019_¡îîkÇk@¹f½Àl@+¨_x0010_á_x0008_n@PÙõ)aiy@'_x000D_ûã¡m@_x0006_5¼OÈh@H5_x000E_KPe@r_x0016_Q_x0005_®oW@:«v³¨­_@CJ&gt;_x0002__x0006_æo@ºt¨	_x001E_n@8·Nt]@¢ôÂ·S@_x0010_ów¨_x001A_R@Pý_x001B_],}\@ÆÀsBW@_x0004_ëÑh_x001D_w@_x0016_ÐÿXWÁd@G¹m[z@Háúò`_x0005_\@ãØ¶½Ù§l@_x001C_ô wx@¹°¸_x0003_d_x0001_Q@$(u_x000B_ây@_x0005__x001A_y1}@ê3_x0006_­Å7T@Õ%pi@]-ÞÜ!e@èúÄ y@¢¾_x001D_¨ëÈw@¤Y6e±Îa@øPn½_x001E_|Z@«=@Alãs@\C+V0q@yêéÚC_x0007_~@ôÌvBÞrU@B~¾0q@Í_x000F__x001C__x0001_í_x001A_e@~:Í«çv@²ÈYþe@¡º¯_x0011_äøw@_x0001__x0002_Ï¡îÉÜ/J@Ó_x001B__x001A_[_x0014_º}@_x0001_mUBÔ~@HÀõÕHPs@±}_x000F_y°q@µ_x001E_ý_x000B_ÄÍ{@»ÕN_x001C_Cy@T_x001A_²Æ²p@T'4_x000C_&lt;Bm@Xe9ñYáz@ú%[éSMq@²MÌÕ_x0001__x001D_n@\càXOXc@ _x0004_$d 6y@û	fä¾ùn@²YR äy@òg_x0011__x0012_ñ;Z@Äeõ_x0014_q@¿§hØF_x0012_o@7_x0013_&amp;íAc@'´VµÈ_x0010_O@ï_íþá_x0014_z@8_x001E_[èr@DcÛÅ6åc@fsÅ_x0014_\P@÷û¥_x0019_¡s@u.àJ×C{@·3¾éB_@Æc_x000D_L0nb@Y¢W_x000D_äv@ªeöÕôÜu@êI_x0001__x0004_w&lt;y@_x001E_Vú0_x0003_o@_x0018_[`_x0012_÷rv@%læÑil@!t¦_x000D_ám@ÁÄ÷_x000D_år@æ÷;Û¨ús@ÄÂÛ:rw@&gt;ÎÂRp@.Â_x0004_bKGk@.f_x0004_s@ßö:úw@é_x0012_H5x@D¢=k;yc@Ð ×Ü8»k@áv¬l¶¢a@ ß_x0006_µúy@E_x0002_Éh"lf@äPõ'üÒ~@¬ ¾æZÇX@¤B4y_x0007_î~@vI^yùMp@É­^²¯u@yoÑg!a@_x000D_ð¶")ñd@Íg,MZ@&lt;_x0003_ÜNt@úÆ/[_x0003_ZK@&gt;Ék_x001F_*l@±²E4vx@¸S$_x0005_p@ëä¶è;6o@_x0002__x0004__x001F_Åþ|Ör@wdå_x0014_òu@pyæu½¼p@/EÉ¨Gv@r"@SKm@ÑÖ_x000B__x0014_rj~@º-O_x000D_-ñq@4_x000B_"jîs@U7_x0017_bîK@¢_x0007_õ_x0013_:Xq@_x0014_M¸c@JÌÂ§Ã|@Î_x001D__x000C_zÍKQ@9êáAc@4õ_x0019_+ò_x0017_{@_x000D_I7_x0012_¸|@b©ç^G}@äyÀ  Yf@­¾þz¯º|@Æ_x000F_û9qÏq@høâÐ_x0015_bh@Ñ_x0013_ï_ïc@_x0001_«_x000E_Ù×o@_x0003_®=úeåX@:¦*)ëgN@ûw¡úÃc@©.W«´þo@ûNqø¶#n@n	h×7b@,T_x001D_Xr@º L_x0010_y@á¢Å_x0003__x0004_\Ât@ìÚó_x0001_Hy@htu_x0018_s@Ð¡ÔIg^@A_x001B_üÆ;w@ØÍ_x0014_µrp@¡æ)n@©[+¿x]q@;BübD~@_x000E_Ø|Ð-_x0015_{@_x000C_¸Ê×`@~ü-3/8~@õ.Íh}@*T%Ø[Ýt@È_x0003_ã;v@®ñ_x0008_ïÏe@Û__x0002_éUa@nUÒ¸qõr@_x000D_½Ãý_x001A_íy@+,ALÑ]@cÄNµ×i@ Ù£,õj@@Á©gä_x001F_a@þE#q/f]@)ï­x¸h@z3`ÕN¦s@ô³´Y¶v@_x0018_­5¿uo@C_x000E_×_x0003_px@zù²ç{y@­_x0004_ÿÓ%Õu@¨ö;	WÓT@_x0001__x0005_ôÉ'_x0002__x0006_W@_x0002_âg`·~@&gt;¥_x0006_÷sîJ@¤¿XÐøi@_x0004_wæ¨_x0001_%x@)©ý¾7"k@_x0017_ßYyØz@¦e÷äç?f@ØÏdjé}@Á^ôï{@çI_x000E_iÃs@_x0010_À»_x0007_/ãU@_x0016_¾jt@x _x0015_Käe@]T_x000E_÷?{w@ó_x0018_)Øg@^k_x0011__x001A_Þ½t@½_x001D_,ù1{@ï_x0010_5GèIY@5_x0005_ÉÑ¿ây@ÍN°_x001E_úmw@lý_x0004_Û_x0013_Tr@0´O` s@÷_x0019_H_x0014_1]p@4|W_x0008_$+b@r_x001A_H	T@ºî'çt_x000F_e@Á;$(9sm@_x000F_ï°©L@_x0017__x001C_ÿ_x0003_q@·-Ðü¢ïv@Êó	±_x0007__x0008_ó$p@8¶;d_x0010_Hb@ÃÖI_x001D__x001B__x0004_}@¬²å_x0003__x0004_£p@_x0014__x0002_¬vW@ÿ_x0002_=L¦Cn@_x001B_S_x000F_6_x0018_Îx@_x0005_}Y_x0012_b~@Pzñr_x001D_Ìr@&lt;4Ù)zZ@_x0006_.¨ð@ás@8ºThíGp@S_x0005_ön@ÊÉ2öðïo@_x0001_Ï×á|@_x001F_O_x0013_ð«as@q°_x0019_*{/v@:ATÅNßt@efÍ_x001A_{@_x0016_¹?._x001F_#Y@Hpy÷_x001F_u@Â.¹j]@zÛpü&gt;e@&gt;´è_x0003_Ðªe@.ÄæDÔr@çúUÇ&lt;£f@_x001E_.m¾ÑV@aM^Q=mw@Ë:Ü^@4_x0001__x0001_ãz@`¸¯.¨Q@_x0003_{Þdì x@_x0001__x0005_î&gt;¸iD{@°§Qw1|@Ì_x0014_»_x0010_Õ R@B {_x0016_±\@Ä_x001F__x0001_,ßs@Æ_x0004_]*P©Y@Y@ËC`¥}@¹Ì&amp;m@¹fúÙ_x0012_@h@h÷üNl_x0019_f@.O_x0014__x0006_uÙp@CÑ óã_x0007_l@û¹ñ_x0006__x001E_°d@ð!bÉhz@²OÇ§Qf@Ðö.d_x000F__x001A_p@®òFýÓe@]Y_x001D_¢nð{@_x0003_ó¾éz@_x0001_£Ì§_x000E_y@O.Eã_x0001_t@s¢¸êi^@º_x001F_ìê¯¡_@i}K ¦}@(4õÊíZ@^_x0002_zvàUx@_x0005_Ssr@_x0007_Zë_x0016_!a@¿b)&lt;_x000E_oz@_Ïê'o@æîì_x001C_½ãi@-Ñ·Ç_x0002__x0003_~òm@_x0002_Ð8!fl@_x0008__x001D_ _ÕÞq@«Üþg¾v@ûß_x001C_¸O~@y}_m@_x0008__x0008__x0004__x0008_vn@ç06$_x0013_öo@ïÇ&amp;;J~{@R?:m_x0001_a@Õyðäw@\P¸Vur@nBl_x0016_$~@26gíè`@^%_x0007_ªKÖh@ma½_x000E_ìÐ~@êN0nv@A_x001F_ç_x000C_¼ám@ºª¤róàe@û¤_x000E_ñâ_x0008_|@_x0002__x0011_Ö_x000F_ûQ@¢«¾v_x0010_|@n§Rø·«v@=ªÇ!¤q@»_x0006_Gètq@x_x000C_M_x0004_ªÜs@ ¤._x000C__x0001_@# _x0005_Ô_x001B_p@úáß.}@$·_x001C_o;A~@DàºiÏ_x0019_z@V.à³g@_x0002__x0003_½_x0015_cÒ3k}@_x0017_CgB.|@¡PK	´gn@_x000B_¥¢UÙV@¥ß&gt;íle@_x0017_J_x0016_!al|@BÌþ_x001D__x000E_s@æ5ÉBs±p@H[â½gr@ZhåÏx@dXØ£­=d@gå0÷s@8½öl-bu@b3º_x001D__x000D__x0006_@ÒoNºóU@ Ù¦)i`@ÿ®6_x001F_?_x001E_j@U.\CU¬}@tûÃ_x0013_sGO@_x0019_-_x001A_Aªwv@®_x000D_0½_x0011_]{@ë_x0005_äo{@Ü]Ò:qt{@	ñ_x0001_sy?t@Å_x0012_Ï!o@:_x000C_¥{,_x0004_X@VÇjáAp@ÛØ3î´k@Ñ¢_x0004_ÀTcy@(zýÆ m@_x001A__x0012_£-¬êp@"D_x001E_o_x0003__x0007_¹ez@öW$Kç\|@èÕ Q$f@å·À_x0004_x@PE¨_x0005_i@&gt;R_x000E_ÐÂe|@æ_x0002_O~y@§_x0015_Ô~@OÄ¹æ^x@@q­Ã~@_x001E_åXu@£_x0005_Ò6y_x0006_p@úrC¬d@¶©12z@Ú#²ãa@_x0017_ÑuGy@Õ+¸2l_x0013_R@_x001E__x0015_Ê²m{@¿88¿y@_x0002_²_x0016_Ö3:o@¦íÆ «_x0001_a@G¥fÏ_x0008_v@ýÞbªÔt@cÌ¢©_x0003_Z@_x001A_Ô_x0004_ÐWh@CØ&amp;.»éq@¦]Ob|@Q«Ð'¯Åw@_x000C_R£¦ºz@	=x@ó$_x0006_Õî_x0018_o@4p_x0019_6w@_x0002__x0004_¶_b\6X~@_x0001_[Ë;o@yÐ6o@êÐ÷¥t@ÍÊ¤á­z@G_x0008_&amp;JzÚo@,9óXp@ï_x0006__x000B_s_x0005_@s.¡µo]@&lt;[áP6m@ÅfÈH(á\@_x0018_×î¤#¶j@_x001D_¶5¹v@â_x000B_e~.@Èpná_x0014__x0006_z@ìÉ_x0013_Ú_ \@ï£Bè_x000D_×u@t¡^_x0016_Uw@,(1_x0010_ª"g@Ü_x0006_1o¦ØO@¶MJÙ_x0013_ s@ÀÎ_x0014_5ëñr@cìså··a@éJwh_x0017_öK@sÿTéÙi]@Þ,îÊÆg@¬ª°^«©x@mÑçèÀ	b@³ßÂ5ÝS@_x001B_7ù2x@_x0003__x0001_MXx@×}_x0003__x0006_scp@Ff,p¤r@þ×eªÏýb@V±K¶ên@LOuæëVq@§_x0004_å_x0018_ß:s@_x0008_._x000D_þ_x0016_&lt;|@Î_x0002_|ïL@_x001C_v_x0018_?Si@_x001B_wx&amp;¥{@_x0010_¾_x001A_ýè\r@'Ô¤Wõ4k@Ì_x0018_¦_x000C__x0012_z|@_x000C_ouB÷¦T@Z:Re@ÿ_x0007_æ½^`}@@/Ù_x0017_~`@4_x0014_w¦ç¶n@Ýó_x0005_1q@zQ6K@×Ñþ?+»w@ÿ}_x001B_U{)o@Pß_x0001_ôHz@}â21jUY@^¾«Äyt@Ëü¼yT|@â_x0013__x001D_c~@Õ|5æçm@ê_x000F_Å¤ª_x0007_k@'[ÌIÝàv@4.ª£_x000B_äe@MV×¹Sx@_x0001__x0003_.ÖOLz_x0016_b@)R¤OYK@_x0004__x0007_îø?_x001C_a@m½ùh_x0004_¾s@°_x0001_Ï¢H]@×EÊÞÿL~@ï¥z3ä_@à_x0008_Øâd_x0006_r@_x0008_s_x0011_s§}@.^­.u@_x0010_`&lt;¸	_x0004_S@;¶_x0008_Ûl@_x0002_x_x0016_æYal@o_x001B_M|v@ì¶_x0001__x0004_Åô[@_x001C_Þ:÷p@õË ö	^@/_x0011_ÑÜg}@U_x001F_ãº_x000D_k@_x0011_§`©éj@Pj¯By ~@N_x0008_¨;^c@UÝ_x0010_èAu@y?Íh£6a@Û_x0016_G_x001B_ÐÊt@=u4Ï_x0005_Êk@±éÌø³j@_x001C_òiAY^c@Å_x0004_sÖ÷Ñ_@i_x0002_%Åo@lÏ=é¬~j@»i¸_x0001__x0002__x0003_6s@º×æ¼g@×A³×ùf@¸Àq?Uu@v\¯´&lt;@¿w_x001B__x000C_*²w@DÔ_x000E_õþ¡P@q0y{@_x001A__x001B_£){@1Ûññpât@Rß_x0008_éÁj@¾%®9v@_x0005_=hõ_x0019_Q@DÍ| Æ¯|@tªÛ?y&gt;z@_x001C_Ó3©_x001A_=Y@*:½ªÀ;z@×±wÉb_x0006_f@Å°p_x0014_¥Ok@Î^N¿L8b@¼¾ J^és@6ìólu@ ÜÉó5Z@ðGËÀ*Ù~@0Zý-xã}@ÑÏ?kBM@ÍÚVÊ!z@aÐîLÊ¬g@ª4¢¼æo@G¯_x0013__x001C__x0019_S@ú_x001E_&lt;½V}@âø°ÍP}@_x0002__x000D_j´[$_x0013_¼a@)_x0015_Ãº\j@îo_x000C_«N_x0001_n@¡UìÉ(Èt@_x000F_^XÓbMn@ü_x0004_«¤ï7l@d Äô_x0005_Vs@á¾õ_x0010_É&gt;x@_x0008_ôÒà_x0003_ú{@xöS_x001F_í­`@&gt;)"HÍ¢r@¬ pO_x001D_jZ@³ifi_x0017_t@FH_x0001__x0002_[U}@áiUNi@õaG¢Pj@_x000C_x(î |@ôì;Ëdk@¶æîÏX@Äs°_x0007_5Ôg@+Ä4¶j@ÇsÁ_x000F_»n@"_x0013__x0006_ÜËv@äàg_x0016_oV@ô_x000D_	ûåa@ìe~N_x0012_§m@D³H¿ãc{@ÓØ2¥\t@Ö`_x000B_t@D_x0005_:®q¶r@ÚN_x0002_ãû&gt;_@Õ¢é²_x0001__x0003__x0006_qv@Ö¯aÒ_x0016_¨Z@P¡çn(P|@_x001E_&lt;Å^r@ªq kïc@eTi°_x0005_jw@D_x001D__x0003_jOLu@§¬-_x0010__x0019_t@_x0002_èM¨j_}@ÝhHÎæv@sS1|Ítt@â1=ìÔq@î_x0012_é¿¥da@ÎOÈ!ÙXe@êíG_x0015__x0002__x0007_[@xyÄax@#À)»5h@!_x0011__x0005_Ò_x000F_w@+ÿï¡_x0001_q@vAO«jk@P®cl63p@Î¯ÕH0}@_x0014_t&lt;x_x0002_Br@k?/p@ú¢ìß¿t@jÖP@¢À_×úg@$Ýûl=^@;_x0005_ê¨l@Û¡9?Y@x¿ùbmU@ÙÞå¯m@_x0003__x0004_réæüzÌW@ÂF*Ú K@_x000F__x001F__x0008_¬KQP@_x0003_7ú~çÓo@R U¶Md@[¡_x000E__x001F_t;[@úB_x001D_i@1þl_x0001_q@_x000C_7Ò`Mu@Ê _x001E_ª\@nÝ;®P@ø±DWÄØV@j{=âÁof@s"9ð\@;Á_x000F_±Åb@¼ýYm_x001B_~@ H_x001B_?_x0008_j@'Õ½áe4s@Ü`_x0006__)&lt;]@aU!x4}@_x0016_g_x0002_}väZ@+ø*tËa@¶Ó¹Pr@hJ°w3e@W_x0006_A_x0013_³þ]@ºJDiÒw@_x000D_¥ËÖo9z@_x0015_¦6~i´l@zagwÍ+l@®e_x0016__x0003_+éL@÷Ñ½ú~@Ñ_x001A_Îp_x0001__x0003__x000B_á}@àæ§7½¹u@vGw_x001B_m@ó×ù@Ðèi@î+%I@#uJ g¹i@P£r&amp;är@&gt;µnBsRa@(_x0002_J#lu@ä½;3d@)WéÄÂTv@ §Îìk@½knÕ_x001D_a@ê½_[®´b@vUÃSr@toY±q@ÞjÖ?®r@1_x000B__x0018_p-^e@jï7X_x001A_s@ú_x001C__x0004_ _x001A_v@Îtþþ`v@ùFDQ@ÚdkK4'g@ç%7Ç[x@_x0013_¼~_x0006_¶Ël@{vÊ_x0018_*cu@Ó_x001D_ss&amp;·z@8ÄÊ¤iu@ï_x000F_ËÈ_x001F_m@èÙ¢[N¿r@À_x0005_ðn@¦Ê®WêÜl@_x0001__x0003_¤®ÎÛWg@b~Ï-IP@Å¡_?Dr@±t5Ý6sy@ü@U{@ô#RPÑ_x000D_{@ðþPûÌ_x000F_x@Ú»/2Ì{@_x0002_Qé¢Â_x0018_K@&amp;ÊåàI}@_x001C_té_x0012_aµb@/dV6¼Ti@áÿµo_x001B_w@ÏÛ':st@aØ_x0006_Ö_x0016_/|@n_x000F_À_x0005_4i@ìg[Ñú_x001F_{@Ì5_x0003_âûÜq@éé$qUçj@®Æê®î|@e_x001B_+_x000F_À/x@_x000E_Ù_x000E_ß_x0006_Q|@ªÜ7_x0003_~@ÑÜDýÑ_x0017_S@2Èa	ã_x000D_V@æíÃ§{@_x000D_ßS}ãpn@)¸Á_x0004_aãT@_x0007_33_x0012__x0005_d@þ_x0005_ÔOrp@\ÞE*ÔM@_x001E_£Õ_x0001__x0002_¥1s@_x0005_H7Ývt@ôçÌ¾óv@ÁWzÑ¯{@ìøâ_x001B_Ðp@0]_x0012_çv@4®=Þµ¹Q@Ï_x0008_Íöj@:»!_x0017_Õøz@_x0005_ 8k_x0008_íj@1úðJz@àín&gt;z@HàX»\tt@Ö¯ýÙ¼r@_x000F_G£C6ÞJ@¦åâªe@¹î_x000B_-×«x@ÿ¡ÚãfVs@R¥ZËÛ°y@¦t®t§p@Ë_x0014_ÁHÉYx@LD_x001E_æc@S-:êGOu@_x0017_&amp;ä²n@_x000E_SËp|@_x000F_¨/ü_x0010_3x@_x001E_×nW@äL'ÈÙ7d@?_x0011_ãâ[a@BìÍ!q@ã0ÒnU@&gt;è_x000F_âb\@_x0005__x0007__x0004_Í_x0018_c@Côjyq@lÛ¹´eh@zÉ¸Ï_x0018_c@_x0003_'©~ªS@b'Ôoy'z@_x0011_²a&lt;ÝÉh@{LÚéOT@L_x000C_våõè~@¸-ä7¶`@Æê¡ýs@-uXÚ0_x001F_L@A7ÿ«hv@§Ú{:/lw@èPýÕ_x0002_v@Aµªý7_x0011_b@&gt;_x0003_ÕÈPZ@_x0019_çª9¿u@wº@ú_x000F_~@nk´_x0008_OÒZ@ÎN9*o|@hê­_x000C_3td@ü´(G2_x0006_z@Ê`ýW_x0011_vp@C´ _x0018_¥s@fT\!îL@ÊºãçF÷n@Ã/í#É{@S_x0001__x0014__x001E__h@èªÑ_x0011__x000D_½k@j£Ùæu@PPN_x0001__x0003_©^y@ºJ¸Ì2u@¼T0è{@5?¿5èd@T³Õvb@\ç!®q_x0007_Y@U¨do_x0011_g@Lhí_x001B_0_x001A_|@{SULº7x@ß9_x000F_=ÕÛ~@_x000F_T|â_x001F_Ây@Õ_x001F_Bã[_x0006_z@_x0014_åï¤´Ï^@þèç©¼_x0008_n@Ô7|ñðE|@_x0012_¥ä_x000C_V_x0002_r@Ù ±fr@ò¿ì_x001C_	¼v@_x001F_«ï¶-Uf@ô}ÂÚel@ôç_x0005_~]et@Â&lt;Û¿Ü"N@_x0018_\è	Ë_x0017_j@ÛçÚÀ¢Rb@¸å(y^@_x0012_:Ñ°d@õ_x000D_íµ¡x@¡Éô_x0016_G¯z@_x001A__x000D_¶Û|h@ÈÝ¨ÕÁR}@Ê÷zÿµ{i@ÊÈs@I`@_x0001__x0002_ÓåLZ¦v@S¼_x000F_%Ë{@@²_x0017_x@î&lt;óZÃìn@o_x0016_X_x0006__x001E_5s@²Ðw@îØ×_x0018_)W@_x0015_§c0ÊÆ~@åøsu@âwä_x0005_y@Î_x000B_xê_x0016_N@ø652@Âx@R_x000D_üËA_x0010_d@zî+¦_x001F_¬l@vá/_x000D_qÞw@Þ#»y]@"°n_x001F_¬ùf@¸_x000D_pV4ßq@±Lçí_x001D_w@_x0008_òmÔÂr@d]iÖ=x@¿YÒ¨Tv@K©e@ïÔÓ¥aK@ý£¹ax¯e@ÐPÂÈÎ_x001A_Z@8ir-U_x000B_y@k_x0012_µ_x001B_ w@_x001A_ÆÃ_x001F_ú r@5_x000D_h HZ@kÊ_x0007_C'P@_x000F_±¬_x0001__x0002_÷µl@Ì6¯Ó_x000C_=e@ÿ ó	Ø%u@}~Åo_x0005_t@Ü_x0014__x0019_§ öe@_x000E_=Íýåm@?ô×h@´À_x0002_]-X@aàS²_x0019_y@ÓÁÜ_x000E_Ï&amp;d@ü_x0013_öæ:J@xÎêsÉZ@ÀOt1{@-å_x0005_däÅ^@*·4E^@:ÓmJ&amp;âY@¾uåA´r@_x0011_é6{ãq@_x001C_FtÜZv@z_x0011_l7 x@ëæF¹^mc@¬ÌGÉ_x0005__x0003_p@â³ndv@À¾ºÏòa@PxyO&lt; e@½._x0017_£ ~@£b­?%_x001F_R@zØ¬/ú{O@Hì÷l@gé²%·k@èZ®e}sk@!3h®Ü0j@_x0001__x0002_t#_x000C_ª7Ía@_x0008_Ôí½¶;e@öuYZ¨¦l@_x0010_µ³¿åu@¹Ú+sGM@áIóGØP@~,nc_x0003_q@,ã®î_x0011_2x@_x0018__x000C_Í¦ët@¾`-ªx@K¢Cp"Zw@(PÐBÚÌs@)øã_x0007_¾}@UµKq@mÂ3ø»_x0002_w@"_x001A__x000E_6i@ë_x000F_Ï¾5v@¹µ×ìú_x0016_|@_x0014_3Y_x0001_m¥y@èÓÓHµÎ\@Æ´h¨ï¾^@:5_x0018_SW@ØàÆ_x0013_RÝ~@Ö_x0001__x0011_:_x001B_r@JÖëÕ5OW@¿¸-ïX@¶MÐäu@x×WxKs@ÉêÒ±_x0005__@ÈØ_x000B_ªs@_x0003_Ät2Ãh@hK_x000E__x0001__x0004_TR@AL_x000E_^'÷\@CG?x§_x0016_i@¾Û)ü7(|@ôÇ;ÕP-^@k×¦¼_x0006_t@_x0013_½Rïû_x001F_w@ZìL_x0002_ë¼X@MFÆ±|@zSàyçb@k¤kF5s@úq0¸áo@m_x001B_÷íÍ_x001D_f@Ñ´ÊµeQ@fez)qY@_x0017__x001C_¹ª©j@¼ª4zÔy@ÔG°Æ¼a@v·[@¶è_x0006_d_x0003_}@{ÄgV¡t@0`ÙûS@_x001D_ÃN¿ê ~@Y&amp;³Íw@_x0011_¹²@x@Y²û­Q@ñ=Û­c!c@Ð_x0017__x0019_©þ´p@«)Ö\X-d@a)Ë__x0012_{@"W}²·ÅW@\&lt;o_§òw@_x0001__x0002_|³ºß_x001F_@×_x000B_B_x001F__x001C_Òt@¸mË_x001E__x0010_md@ã¨«­´³s@._x0003_¿_x0012_X@:É®U]#a@L_x0012_L»_x0010_y@×_x0003_vØl]@órF9_x0002__x0012_o@_x0001_Ï¹ÌÌB{@J;õ¼_x000D_UT@MäbÞü7i@n{öðØT@°_x000D_2[*q@_x0003_Ü,V?Cz@Úzù&amp;D_x000E_q@¡DÙ&lt;R8w@+m·_x0005__x001B_n@fU«»_x001E_V@_x000D_Ø^ÍÔj@_x001F_Ùö&amp;_x0014_b@ý¼Î÷_x0002_¥~@Ü!Ò_x0012_â3Z@ý´Äz_x0013_s@^´xý^v@=aÕeíh@S_x000E__x0018_}JÎ|@U	]7X£w@rÅ_x001E_î/¹N@â?n(x@xÀ°£Nö{@`_x0005_·¯_x0001__x0002_j_x0004_t@Bnn&amp;9Uq@á.'Ò`@¯Nîëo@:ÅÊk@àS_x0017_90q@Å1h7Å_x0016_y@VÄ_x000C_FÛ_x0016_h@_x0001_ïj£~@ZíVâ{@x¨~x@_x0007__x0001_¯mb¬w@À{lë!¶v@Ý&lt;%_x001F_Óe@²	RÕpj@,Ói5Î~@&amp;qéXµs@êMOõrW@_x0008_#½_x0013_g=y@s_x000F_ßTÉy@bº?x@,é_x000F_µ_x001A_4~@_¦ú-~@¦Á¸@ó-y@ÜýVHW@x@_x0016_Q_x0016_áw@ç_x000D__x0015_	á_x000E_@ônas@hý_x0016_;_x0006_u@³T_x0011_ÍÁïy@öà¢&amp;_x0008_t@º¾I+Jd@_x0004__x0007_ÐZýû=Ö_@DÉ3{Yp@á¨#Ë_x0006_&lt;j@Æ'ÑK­5w@¶_x0018__x0017_ûÚcp@¼I¦h8~@#ãNÇAØy@ïÿå_x000B_)l@æ_x000E__x0019__x001A_Na@¼ØdqÃ¢x@´æÖ_x0001_Æa@&lt;±±Ë_x0019_)t@Ô_x000B_;§_x0001_0Y@_x0011__x0002__x0005_3_x001F_m@&lt;åg_x0003_îr@#5Îâ½_x0011_x@ÆÌ\@l4@H½Õv%}@p&amp;_x0018_â@k@ÅKíÍ^y@Cg st@LÓ»[1W_@çgú/ _x001E_x@è4Ì_x0004_QÓo@CPF=½P@FÔf~@:Ø_x001C_j_x0003_or@Æº¬wè_x0006_t@ÚºïÔª{@hgÉ$w@G+î_x0013_»æL@+Êe±_x0003__x0004_ü_`@ã°_x000F_êw@|Nè[¾Ãg@_x0005__x0006_Ö}ÂVv@_x0003_%Ð_x0011_4c@ÕÚDª{@ooT_x0005_ê¨}@MÿÃ¨ðÆj@QË^|W@1l3©_x0012_^p@cÏõ¾`@ÛÿE`Xy@$é´&lt;"|@_x001E_çýÚÐFi@N?°Í´ü`@XDE¯_x001F_Gz@¶öç*{.b@|_x000D_V_x000D_ú½p@ð°_x0001_ÄP_x001C_|@[2Þz&gt;R@ã^xµ&lt;_x001D_v@Uøè¨¢h@çÍwüu@_x0001_iÔÏ[@BF»®r@¼Ï_x0003__x0014__x000E_$`@$[Å%Þs@xÄQ_x0002_!X@ìÔìÙ¹Py@ÿÁ[^(u@jU_x0016_,]ò[@ýòµô:b@_x0003__x0004_vd_x001E_È_x000C_i@1*&amp;ÚÆl@×ù_x0001_Æb@¼¿ú+gër@_x0006_It»-|y@È_x0002_!#¿ùp@Dì}Ðf|\@ozhªQ{@3?©:S@!]% v@2öIo¿Èj@ìÕ¦×KR{@: Ô/¡z@À´ÄÕØÿl@ _x0015_4_x0017_È¸S@g&gt;Ìá¡_x0002_~@Ið¾ää_x000E_t@¿óÀ¾m@HHù_x0010_ük@UÕo_x0013_ºY@A¡o.Ãw@5_x0008_;±¨àn@°ï'|_x001F_p@Êq·ÅA|@àæ¡ld@d_x0001__x000D_é0_x0016_u@Þè²È}_x000C_v@tJ+ÿïe@_x0012_Òß_x0005_S}@tkbÑH4X@Eo¯}_x000E_Ë`@ì`("_x0001__x0004_-q@×b-OÆãu@_x000F__x0019_+!«÷~@_x000D_L§½â|@ Ñn_x0003_àäq@×H_x001B_!	h@©ì6Gëz@Åß]_x0008_dj@yjèF;&gt;v@ Æ=_%iZ@æû§_x0003__x0019_Úq@3Ä³Qi@_x001C_yØç_x001C_Æz@«^I_x0017_ÇÏ{@_x001E_ôAxÉ_x0006_e@\×·¤)_x001D_z@§ËX7_x0006_@f@A·à_x0001_ãø}@Uõ+dÒn@×ÇßµI@Wà»«&lt;_@_x0002_ÌÉ{@Þö¾dîáx@EñJ[:n@,`=t@èmÒ_x0017_ o@_x0002_¾&lt;_x0017_:x@ÊhEP n@v¾ñ_x0012__x000F_)r@_x000D_À_x001A_C_x0003_m|@Îà_x000B_Aîov@cò_x001B_a@_x0001__x0002_¾+	&lt;Ù`e@ø*í_x0005_!Âv@â\àåvÆz@ô¥|Ó2Êf@y8_x0008__x001D_'_x000F_v@¤qoæ'k@´	ÄY_x001C_z@F_x0008_v_x001D_Ci@²¡_x0013_1e@Ä©Ì_x001D_Åv@:_x0010_¶¨.z@ócz¤v@¿¨nD#r@J	]ùÿbv@0_x000F_ÍÍUfx@¤ªEðmt@ÌoE+N4O@B_x000C_I´ÑZ@ÇQòÇ}@_x0019_&lt;åðÍ_x0017_{@Æ_x0011_s_x000C_Ñf@?£÷%ý5@v_x0016__6lk@v=&lt;r@§&gt;öÞ,y@~ç-_x0013_¡x@ úìòÔ_x001E_w@5ãïºT@øûF)øp@_x0018_oáCr@_x000B__x000B__x001F_wÑ h@x¤Î~_x0002__x0003_Gi@Ó¼§t?}`@cúLÛ\»f@ûçÆ çKe@2­_x0016_T¶x@_x000B__x0007_tº¼Öi@¬Ëmü¢t@!q_x0005__x0017_x@Ä]D¼X¦u@ýZìhñy@`	c_x0012_qz@^þ.@_x001E_~@Á_x0001_±X@5b@!\ ¯j@H-¸bßîx@;| ê,w@Ø­«ùÑa~@·¤Cøha@ço}_x0005__x001E_s@²Ü_x0001_ê~wh@¾	eßÏl@ðÊ´îQ@÷_x0007_l¿$v@°¸"Rû^@x_x0006_ãLBU@¸è­¹hl@ú 7_x0005_Ào@TÛ¹Ë$@mLuçØøi@ü,_x001A__x0005_a@hµ õÈT@êº%ÈÓv@_x0004__x0006_¯A_x0019_T_x0011_w@Úkêy@Í¸DjÑsn@ëPØut@_x0002_+Á;_x0003_}f@a¶c_x0006__x0004_}@ð_x0008__x000F_¿d@^8@`Å*n@	:" ­o@_x001E_,\Ò_x001C_2~@Éß_x0004_H_x001F_h@lÁRçõX@_x0008_é!*ì¦`@Vú_x0017_}@¹Ð_x0005_ü_x0006_iU@¸{Ñ_x0019_Àf@þ_x0015_;§CÆ~@&gt;_x001F_46&lt;®v@ÀFEd£¤n@:ëf{´u@·_x0015_Õ½FÓu@ýµÚ_x0008__x000D_ªw@±èÜ¬Y@{{òS5T@K7t_x0001_|$t@q_x0012_¼½gÚy@ò¯_x0006__x0002_ p{@_x0002__x0011__x0015_æÌgy@«Û9&gt;¡r@láT#¢e[@\_x001E_7Ämh@2_x0007_¹p_x0001__x0002_W¨^@_x000C_þ_x0003_Ö7W@wÈ!u«SR@¿°ãÀh{@_x0011_W&gt;Ágw@é`_x000E_CÂÉu@Þ@è_x000E_l|@ûoe¡¬ò{@ëB_x0018_Ý=|@t]ÒßíÚ{@z_x001F_6+ß$f@x»§\»âb@ijÐl6Áv@è_x000F_è.­v@ý¹õ_x001E_t@HY{:-mm@_x0001_Ni4_x0019_þ{@ÔÙ¼_x001D_-a@§&gt;×D_x001F_¼s@è_x001D_¸ûûx@$Â!Ðs u@Ì-_x0008_§sn{@Jk¯sI@êÂÐù$&amp;z@Ò_x001C_ð^@þM_x000C_édÇ`@6v#`t@¨É¢GN@Ø_x001F_½_x0011_%u@Rêdm_x0008_Ó}@_x001F__x001D_ñÊ_x0014_t@úæn¿æq@_x0001__x0002_1zï½r@Dðv-*u@ õßÓyP@t)ë$÷lr@E¤}j@ÞCLÜin@á6hceu@TNj_x0005_TFp@çÁÔ,_x0007_s@Ð2ýq×±d@©_x0014_¸_x0007_±z@_x001B_îØ_x001C_òw@_x001D_sbµÂ`@_x0011__x001D_±;Äz@¬§¥Ñ3x@¦l_x001A_ºv@_x001B__x0007_ì¼è&lt;t@ýòK|@ìîpÉ½^@_x0013_uj¶^4~@(R@_x001D_E5z@²»çé¤f@f+&gt;ÿ u@ué-6¦Io@ý`_x0008_Mq@ÀîZí0n@_x0002_ñ_x000C_%_x0019_\@_x001B_áGäAz@Øÿ}¤6n@ìù_x001C_}_x0007_üL@á/«_x0007_%q@|&gt;9Ú_x0001__x0002__x0017_·S@A¤NSôHX@_x0007_ÎÂ(øZ]@¹t&amp;ÿ¦q@Þ³Êø_x0004_ër@¯b®¦hæ{@öy_x0018_Eht@_x0008_iËb@Wm6l@L_x0017_µF6Ð|@öÎ8j@_x0004_{ÿi¹h@_x000F_ê`(`t@ja@Qf`@_x0003_(¼KEg@k_x0015_ÿ7òz@1:b_x000D__Áw@_x0004_D¹{1v@3âî±X&gt;s@õ@t#./c@ÛÉh¨_x0008_}@ÈMÃz@×_x0010__x0014_äl@güâ+ì~@_x0005_;¡Æ!ã]@È_x0008_FW¢õr@`o_x000E_û¯}a@-aÎ,ÿe@L&lt;#Oâp@ú%_x001F_(H_x0006_^@CX_x0011_ÍÞEz@-¼rS)@_x0003__x0007_Ö³7°Qt@íÏ_x0013_F	@,Ö@|!|@û_x0002_ àóâV@äò¿ÄÖ½u@Õµço§_x0019_q@¿çú_x0004__x0016__x0011_r@ÔÏ6²W³c@]#y@Q§#Ç_x0010__x000F_u@]ìhFÈæv@â#ÌðG_x0014_y@Q{_x001F_Ù\@Äí_x000D_V@Ah×ñ_x001A_Ra@8ùs_x0006__x000E_þc@`"ì[³­|@H¯üýq@Ö_x000D_ÐXàv@£óSY§¸v@Q|I-û&lt;}@X_x001D_s÷&amp;Åy@o¤Y_x0010_GH|@_x0003_]ht~@ÉÊ^²_x000C_y@ðÄ_x001F_ÓãV@¤l~]r@gpg_x0013_ät@:Kõä§w@ç½û&gt;yw@_x0005_öÃ_x0006_#|@_x001D_-æ_x0001__x0001__x0003_¨Ï|@~å²0_x0008_s@gÐ_x0014_è-½h@ÀËêêïb@ä7\\åæz@µUEÖôÝL@Q@äKèëj@·²{hJ@X²ù®j@¸[¢0jr@`_x0014_ÓíÃt\@­Äôâûò}@|¯Ëe-u@QÞäïÀµm@_x001D_16)sb@_x0015_î÷_x000C_ÿv@³ºÉ¬=o@sÖã}\@l³´×p@jãÕ¼P}@ºýB_x0006_:p\@¬¨&gt;¯~p@î_x000B_&gt;×_x0003_w@EG*Û9z@÷Prì{@_x0002__x001D_Hí~@_x0005_&gt;x	;s@T_x001C_°áv,R@_x000C_q¼§¨v@c±ÞÃãm@k6¼Nö¤p@GrHî\e@_x0002__x0003_èe´`ì_x001C_p@_x0008_h_x0004_&lt;o3m@ÇjÊëG3u@_x0018_IÃöV@_x0011_I5_x0016_o@òvu_x000F_z_@5zÁá_x000B_5w@Àí_x000B_*NZ@.R#Ës@Êlk.rb@Ò_x0001_Û`_x0016_¯|@ æsW±9p@ZB,ð}úd@:Eô{@_x000F_f?ÇÓ&gt;~@·øÞ_x0004_¹Fc@!oI_x0016__x001F_b@_x000F_kw}@v&lt;Ýq,i@_x0017_}¥í&amp;|n@ÒxuGH`@r_x0007_¼hg@2'hBâÓa@Ú_x0017_ÿ¬_x0017_®{@ÁAå6øh@÷_x001D_iØ÷Ðy@_x000D__x0002__NFBi@ª_x0017_«û_x0003_åQ@Òôì4Ùq@­}æ ª|@_x0015_òqªx@kíµy_x0001__x0002_Å}f@ÒYf:_x0012_0n@a/ÏPDDa@æÍB_x001C__x0014_Z@¨_x0010_?Â:b@[_x0003_¥Tt@ïQâÍ¢s@[F{×+s@ÑÁ¬¢b@_x0002_sHê¢_x001F_|@×_x0016__x0016_R{@Ì2m[@_x000D_qÚ_x0002_ùßq@_x0018_ú]®Éjn@¬øÞ®{@K7°©?c@rfËp({w@¢b_x0016_R3t@­¥_x000B_e¼Aq@,öh_x0016_Ge@°V½4úW{@¡YÀæ_x000C_{i@`÷Æ°xªs@_x000B__x0019_g{&amp;T@o2bt@73gº_x0004_v@g}£¤¼_x000F_X@»¼9_x000B_/cv@íã2P_x0015_£i@Øô0~_x001F_|@B_x0003_y¤önv@n_x0001_æ@Ðù[@_x0001__x0008_yzFý$i@+y}þj}@ª_x001D_óµR^w@ÑmDÿî|@~_x0015_¼©U@¨lixD®p@_x0017__x0011_ÀËát@ì&amp;4&gt;_x001A_AO@î_x0005__x0006_Ýf@×K£µ_x0012__x0003_u@¯_x0012_Ïò4I@Õ.ílG}@kµé#_x000C_@Â_x0004_íA`}@¡_x0006_fM&amp;ôb@0IÃN_x0004_Uk@Dëû4²"x@û_x0010_çpÁr@s÷*\eId@$_x0003_1³Ãoc@í_x0002_ºÜ_x0015_év@o[_x0007__x0014_~@X~Ëïmõo@ B¼o_x000F_d@ÅW¬wÕs@f±+y@_x0012_rÍ_x001C_z@_x001D_ÉÑ:_x0008_âw@W_x0004_'ÓqF~@ëÛçæ_x001D_ß}@1ää,z@ÆÉªZ_x0001__x0003__x000B_½q@2_x0016_Åbâ[@b_x000D_£/r_x001C_e@*=§Lw@$Ì)ëu@¾q_x0013__x0002_b_x001A_b@Yî$ëÂCq@_x0018_QñÝqïe@YU²õ5ìw@XÕ»¶½s@ª3ç_x001D_V_x0016_o@Â»jü_x000E_7u@tr5I2m@ÚÒõS¬r@Jm®¦µ¤y@ê¸}`_x0019_$p@'¤6ka@_x001C__x0014_&gt;_x000F_¶t@+È\4Á}@&gt;`_x0015__x0011_z@[7M@¾Üi@)Vã)Nv@s­ÆR«l@å,_x0004_þºÙh@ÓÕ«ás@4p_x001B_çÚa@ËÕ=ïÿa@_x0012_üG9hu@:£bø]@_x000C_gÓü4ÍZ@öëõ­÷d@³F[&lt;yP@_x0002__x0003_2»Ý_x0007_vq@`3ïpÒ^O@;G_x0016_¼y|o@À_x000D_Ò¤i@_x0011_M	l.}@Vë¬_x001D_ÏD}@ìuÁR½Òm@ÜØÈÛÂºk@ì_x0001_)F_Ë_@a*Î_x0011_Ñh@ÂÈÆ#Ñq@ÃT	Ø¹s@O Sègz@zaNaZ@/-úa¥v@Z·¸öuw@¶K*¡æÈs@{_x0006_è_x001B_"òu@;Ê_x000C__x0016_O@1?'Øyj@@ãO|m·t@0pý_x000C_Òa@÷_x0011_Ø\_x001D_Ðy@ûi¢­òQ@NcÊJøw@6+¯Óùî\@E¨¦i_x0017__x001E_z@*Æ;SÔ1Y@ÑIewªí{@ìtç¥ü²Y@HõTHüÃM@ë%_x0001__x0004_\_x000D_g@ñm_x0002__x000C_4_x001A_h@õb©´Q={@±#AAßo@ç«^hÍt@_x000E_¢_x0003_´ç}@ÝÒTîN@|ÂÈöée@+R_wT@¿ò:¬úÙ{@m_x000F__x0002_cxw@\ßÑå4$t@9¾·QVr@_x000D_¼´FÎ0{@}´¶èÚq@iYp%D|@ªy_x001F_ä_x000E_|@Øù(&gt;p;z@"ä_x0006_¿ín@4q??rc@ßüb!Y[@"t¯ë9_x001A_P@_x000E_à _x0019_r@TUÎq@îðñx@_x0004_Z_x000F__x0015__x0004_b@ÛÇÜp¼x@_x000C_üÆNH_x0010_q@\µ¬âr@TH¼Ua@_x0019_§¯gæT|@Þ=³_x0002_û{@_x0001__x0002_©D÷â°_^@ßúý±Z@9ü_x0016_w@¾_x0019_ßKk:x@vv_x0019_|ñ|@ÖãPUqb@bVïeØãW@_x0005__x0005_¨(3y@]KdjÌ;s@î_x0015__x0019_K×@w@)fz_pQ@`VçÚ¼|@ÝAe±&lt;l@v_x0005_wUts@_x0017__x0012_».¼f@½L{_x0008_·_v@®nFÊc@xÐ¡üªlO@îêÊ/òz@úÈ³Ý²_L@T_x0011_Ó_x001D__x0014_Çy@(_x0011_§v_x0013_d@z¼81cWf@a [a@_x0005_ÎË_x0011_ùn@~þU"	äZ@_x0002_µÄ&lt;|@_x001E_!ÿÂ_x0004_~@¯_x001F_}_x0012_­6@¼½Dmó_x0011_e@bGmî_x000E_Y@Ù_x001C_ù)_x0002__x0003_Baq@Á_x0007_m@»½KSdu@3_x000D_¦¿"|Y@ñ¼ÓÒ}{o@FÌóáåN@¿K¾ñÕ_x0015_`@¡­U_}@[_x000B_õel[@=	4²z@ú(?ò_x001B_oz@\Ëÿ¯W_x0015_s@¡ÙS2y_x0018_x@¬oygwu@ò_x000D_;f2j@Áâ_x0004_«ùw@T¬" _x0017_¼b@_x0013_ú[²_x0018__x0014_V@Í_x0016_­kü}@³jaH_x0014_`@þÆºâx@DÒ_x0018__x0017_i]z@-Iu¥i@éã«×M_x0012_a@_x001A_¯$¬)ÝJ@_x0015_6Û¶_x0013_a@ö²Ãf_x0003_W@fnÕz_x0001_öq@p"3K÷Ìi@òã(ûw~u@Ñä?Á«¥v@¡_x0004_Î9ª@~@_x0001__x0005_SzTº¦`@]ÄM~Növ@´búévc@þJcy_x0001_l@_x0001_Ý, Ûd@_x0014__x0003_ÍIw^@óê¦Ú,f@ÿà,ÑÙ|@ÑfÍ^v@_x0010_ç- Ýp@ÂáTå_x0001_q@Ëqè]@_x001D__x0004_¬ÃËz@_x000E__x0003__x0016__x0011_¢5f@_x0002_37¬õr@*ô_x000E_zT@ó\Kî»§y@¯ð]@_x000E_cw@ÙuðXñp@®üÈa &amp;]@z!Ib'r@£^½­_x0017_2t@¬ÕW¹d@ðò*ù­_x000B_d@_x001B_´nÐ¼n@úJp1q@í\wïB_x001B_S@V¨¼4_x0007_z@&lt;à&gt;û~@¬ècç·k@è²=+f³e@údh_x0003__x0002__x0004_Ãq@1ãcL_x0005_Yu@¢K_x0001_;M@n]xÐ_x000D_N@\_x0018_ênß%`@_x001E_B+AD×b@_x0013_v$_x0014_?´s@_x0013__x0001_6¢@|v@o£·\È~@ö À_x0004_|u@pã_x0003_YAW@«(Ôëô`@Nº:Ý_x0005__x000C_|@&gt;³òØ*/U@ÏÛø¡sy@q£°~8@C½IíÛ;~@f4b:_x0002_Is@_x0002_Ù«ÏT@Ä×þr@Ò%_x000B_%_x0017_s@})ânu@_x0017_lµ2Å2g@¶-Ób_x001A_d@,à.Û$w@q¥²_x000F_§áw@,H_x0017_f@Ô¸Ð¡_x000E_¤c@·_x0012_¢¦Ó|@1»_x001A_xI'z@ÃRwaBj@j_x0004_û&amp;lFN@_x0004__x0006_wÛ_x0005_mò_x001D_j@_x0006_V­îU_x000E_y@Ä]C_x0016_£û`@Ú'$|Ew@K½as×m@¸ðaHQ_x0015_I@!+é)li@fË&gt;yník@NëÙl@Â_x001B_E-_x0007_*u@é_x0006_Ý&gt;_x0019_i@{°4{çåv@¾áq¾`q@_x0007__x0012_¥È_x0002__x0008_h@·Æq³u@_x0006_lF®vËb@)?_x0001_­P@HM:_x0018_/L@CpÅ_x001A_wS@a_x0018_ßÛðß~@_x0003_2N[w@x_x0018__x0004_dlÃ~@Å¹¶_x0003_ýÞo@=_x0010_2Sú-]@ÝñU?z@H%¯ð}@·¿_x0016_Íús@bîyÚ}@í2à¬Üok@þ_x001F_Å6X¾b@cOsª¡0~@ÞX:d_x0003__x0008_Ã_x0001_x@òU÷³;z@(Ö'=_x0008_e@_x000B_«òQÂT@°ÞÎ­{Z@¸~µY_x001A_S@ã_x000E__x0011_?	M@ö&lt;Ã5}@ °á7²_x0014_Z@WÐ³ôçAs@¬'_x0005__x000F_9Êc@¯ãå½_x0016_c@"ú_x0002_;_x000C_¼r@NpéÖ_x0017_éT@WN_x0013_Cïý^@&amp;÷°g_x0002_x@_x001B__x0008_À&amp;_x001F_s{@KW-__x0004_0z@å§¢_x0017_W@n¬BCbs@_x001B_ËÓg_x0019__p@ÿb=g;Ñq@s_x0015_}@_x001F_	4ØGp@¾z+	w@_x000B_á_x001F_·Bs@[ìÖrEN@©_x0006_ôu@sk@RÀ_»Lx@Ö¾X_x000D_]v@_x0010_öAod@p5_x0007__x000E_ÿ+a@_x0003__x0005_¢²{+ø^X@_x0012__x0017_R-_x0014_u@]	Á[Íj@&amp;×_x0007_Y4³X@FXµþ/_x000B_z@_x0002_x=Ò_x001F_u@hû$ _x001E_6x@?[E5Íx@.	_x001E_&lt;d@ÑïW_x0003_	¿~@lËþÀ|t@_x0001_8­¤öo@ÿjjnq@Ó&lt;ùb§$r@pkàAM_x000B_v@Àëáo@ÌÜéëé0Y@tÎ¸µ×õ_@`_x0012_;ùav@æ_x000F_òu_x001C_#k@QÀíWß=p@n_x000D_±z¸q@NB_x0011_VRW@­_x000D_Íùs_x0007_g@ _x001C_¼±êx@ÞIäPÏÓ`@T	¦®zb@+_x0002_[2/h@x$+_x0018_M_x0010_r@õÓ~_x0001_?ma@_x0004__x0015_,Ã4½|@_x0014_*_x001B_?_x0001__x0003_ikU@º)G¯_x0010_q@_x0018_ò£2_x0010_x@é_x001D_ø³ s@_x0008_i|&lt;v@òky5Tìh@Ë_x0004__x0011_hp@»úqy_x0017_i@|!=Æj@xè'_x0014_^|@X¥:²ø²u@8Z¤ÕJLf@®jÜ,u¾w@HÝ_x0019__x0016_\@rÇPWtAu@ß,|Gx@_x0013_l_x0017_¤e@ßä¦_x0002_}@2ÿ·_x000E_ôÐt@_x0019_ iRoX{@¤ëdª$V@Ì/C¸+s@ó_x0003_¬t@_x0007_`Âèj@bNÄÝ&gt;¬`@_x0003_Ú_x0005_©_x0004_Öv@7_x000D_)8]@ÐAtb¥_x000C_p@6Ýsn@uQ{-Èg@aÓµ·Ób@ûM_x0010__x0002_p@_x0003__x0004_èEYëe_x000D_q@¿µw_x0019_O}@Õ_x001D_áÜw@&lt;Wîe@&gt;,+_x001A_¬5z@ëo·w@K+yM_x0004_íN@/lº}@Sä93~f@©êo±¹r@p?;L¢r@_x0002_ÚR_x0003_/_x0002_g@_x0008__x000C_·×Ôq@_x0013_£ºXkw@qÚõlD4u@ëGÅ¤QÊv@}Ê&gt;ú¶øa@ÒÞ_x001C_³	{@Í°bf@øÜ_x0013_5umq@ªìôèz2s@ÊÕc£xs@öó5B?ÎX@Ü¦mÆ]Þq@.]ßt_x0008_{~@_x0005_h_x0016__x0004_L@ðSX_C¾p@Þþ{,zc@8½B2x$~@õ_x000D__x0001_k@9¿³àÍj@Öhú_x0001__x0002_ó*x@Iå{Øf½x@Wt^ôÑÎu@"¬ê&lt;_x001D_{@bÖ_x000D_)K{p@¹]_x0005_BR1n@2_x0005__x001B_,_x001B_Gf@'$_x0004__x0006_ór@ð&lt;'ñÐw@_x0008_ûêt&gt;Rf@`­Ãø _x0016_r@_x0014__x0006_©}Æw@¶NÈ9_x001E_#`@|E^ì;]@¨\Â¡th\@_$B¥Yðw@ý*H%$_x000F_w@_x0001_(Ø_x0013_¢t@XaÙÐõ·T@Ê_x0007_+ÜºGt@@ÖûZnþk@04ÐS9d_@V0¶I_x0002_Y@&lt;ÖÃ¤s½f@2îaPº_x0017_x@¦#~®-x_@ªÃ_ò"c@_x000F_°þde@t 1&gt;Ýp@t&lt;wòIcU@D0%{u@b2	ç¬ek@_x0001__x0002_à_x000B_Ú&lt;Õo@«K!ÿ´f@Àõ`_x0004_Áme@8_x001D_X&gt;I^d@zT_x001E_yOv@_x0003_ _x0010_r@æO_x000C_Ú_x001A_I@_x0015_¾µÐOy@³á³î©}@·:è¦{@Û_x0012_ú_x0012_êz@mþõ|PM@3N_x0011_×}k@¿?9oQ-t@âÀ_x0017__x001C_³Êi@ñßWÑ5_x0012_p@_x0003_ÛU&gt;éùw@Ô-_x0012_4ßUP@¿ºÀF åz@V«|Åü­d@&amp;¿St;p@ü_x0016_ßÜ-7|@ûé_x0001_¾¬{@lVx·mg@__§V74m@v¹A³§}@ÊNåÿÇr@_x0010_ûû_x0001_ap@²Úá!TN@QD$ÀÒ|@ü_x0013_E¡_x000B_Zb@1êÆí_x0001__x0003_Å8^@×.@Ë½z@_x0014_¡t_x0019__x0011_Oe@dÀXÎu@oÛýOw@×õGRô[@_x0018_ÊÐ_x0002_óq@]îáöhâs@P_x000D_é_x0003_Up@QÓ÷Óg±i@Í_x000B_rnc@Mú¸mñfc@"N$r+®}@d¤×î_x0016__x0017_k@L9¬Z_x001E_^@¨_x0005_a~_@+_x0001_ÙL~@uWefY~@ .o·ìb@É|ì#P@_x001C_à²R_x000B_ûV@¥òÞ`@*_x0012_`Ôy@MÞB}ãp_@dÐû&lt;_x0012_âe@_x001C_dº_x0007_|_x0016_W@LË&gt;¾Ù`@hÈýÍl@F&lt;áz,-s@Ô·0zV¿S@_x000F_Î·_x000E__x001C_¸x@9:^û6?s@_x0001__x000C_;)Ø.Cs@~±	%çt@ï÷â}_x0002_f@AJ¼&lt;-u@ØªT_x000D_r@NNr@#×Hð+Y@ÂXEÇq@Q¨jdr@}Åºk¶~@wSÓTw@(I_x0004__x0014_X@_x0018_í _x0010_X@ÉãHû_x0019_	g@Þ7aè¾í}@Múý]Ax@3º³_x000B_I x@|Á_x001A_åöv@àýÞe·l@_x0018_o[ ·_x0019_p@2I7_x001D_ÂWP@Àª_x0005_[îÆm@äVßí`Gq@9¹eUZ@`*/àýÈz@LëÓ_x0008__x0015_Mx@ö"nÜH_p@í´¨1JQx@"_x001A__x0007_¹,ha@¯_x0007_÷y£Åf@_x0003__x0006__x0011__x0002_Zw@òkÏ_x0007_	Õ_x0019_m@¯$-:¸\z@ðÙx,^Q}@À_¯7z@Î¥\ÕÃ}@Rp_x0010_Ùu@/R§¦`Êk@_x0016__x0016_¸)Äq@(sÑ¢${@w±æ_x0005_Ù_x0002_w@_x0005_ÍÖ¿!w@ÊrÀ¡]µ_@"¦ìoWR@_x0008_« &lt;1=s@êÖ¡î6X@ûN/Ìõ]@_x000E_ä_x0018_ün¹Z@_x0015__x0005_=Ôð_x000D_x@-}_x0006_ò°v@À¨Ó=ëb@_x0006_ §Èz@JH^®${@hÔTøxÒe@¬J ?7ªx@o/W(ËV@Ã_x0003_ò¯ÿO@	_x0004_îÉUMi@ÊÄð?(_x0010_T@QÙêß_x0016_¼X@ÑU_x0001_ÿëHx@(:«ÊßÂl@ÏcG¨Xr@_x0001_	§¦/_x000B_ÅOq@xN¥ol@ë¯ù&lt;;t@_x0005_3ëØ g@\gÂÉoI@Øí¾Ð:k@_x001E_7+z¶p@5ê_x000F_úýhv@æÿ_x0004_å_x001F_ÜZ@¬$ä#Y@&amp;Ý"a_x0008_v@Nú/×ÄY@F8±å²_x0003_d@ICë^@h&lt;Ç_x001E_*,~@KÄ´_x0017__x0008__@ð.¹Ã_x0010_Ëc@N«R_x0005_[@D}ÔL f@,;4_x0018_LÆ`@Ðå#_x0011_{@Âû_x0006_J¼t@ÒNYR}@½jyï_x0015_s@÷¾,_x0019_zl@~s*ãpWd@x_x0007_eð,o@"ä`!ðY@_x0002_3t?@ÈÚ³²-ðg@_x0005_aHö¤t@ìõ_x0004_R_x0003__x0004_ÉIP@µ_x001D_SÄ´_x0011_m@7zÊ4ØÊp@ñÀ0;ØXy@Á£_x0019_æÜ_x000E_v@~¯öã°s@ÆZ+_x0001_®_x000E_`@R&lt;+_x0008_®£l@_x0019_âºñ7/R@`Û_aj@â°ó)_x001C_´w@_x0016_«æüôo@S$Àó_x0016_h{@¨¸ÿ_x0017_U@|õÅ_x0019_nÔs@e7_x0006_u_x0019_o@&lt;Uãÿ_x0007_{@*_6_x0016_;\@m©_x001E__x0008_ÄÕk@Õørþ_x0017_Jt@&amp;&gt;¸´t@@Á§Lðk@ìÇÔîº_x001C_u@&gt;ÚTãb@_x0011_}³ªv@¤+AÎ}+x@_x0019_sñsÁá|@-Ë\ì_x0017_K@_x0001__x0001_2$o{@4Óè|C«s@ôau¬¤NY@_x0002_â±._x000E__x000D_O@_x0002__x0003__x0019_ê`_x001E_äái@·pE+É_x000B_m@O!«Î_x001E_Qz@\_x0010__x0018_¶_x0014_o@õíò¼p@`8ä_x0007_+n@²·^W¸)q@çÏÅb=n@Vî_x001E_!¾¸r@)P¸E¦j@_x0010__x0013_Vâ_x0019_p@Óá_x0012_K`S@{eüfð|@X1 ¡»Z@_x001A_ÔÂA±m@ÇÌ_x0019__x0001_9Øw@Cëê_x0015_U-y@²È=évt@NÉ_x001F_p¬T@8ÐYþmr@ÊÀ©¾dõk@&amp;[1ÓVS@©"1ÓóX@XEhº½}@n®wÕh_x001E_}@Ú_x000D_õ÷:ïY@\cãÅSD{@i+s/qm@°åzrêCX@g@÷pZr@«_x0010_XÊ1Rv@_x001E_;ç_x0001__x0002_ñ&amp;z@ Ý`rjÔd@©Ï_x001A_Js@¼_x001C__x000D_Ëp@þ0t_x0002_y@_x001F_6_x0011_ìC:y@ÇÁ¯Ë_x0001_bt@+{¿[_x001C_×t@UáÇâØ~@·èC6Ws@3ÿÔV_x0010_@H§7Í±öp@HØßÜ8M@_x0017_°5et@×&lt;ü,Ö¡|@UxXæW!u@_x001F_|¡@Ûp@c/:_x001F_E_x0016_q@z3æâäc@ÕÕÉ_x000D_ÔBU@p1ðµ_x001A_o@zþø_x001C_ÿT@å_x000D__x001F_£7s@Ü»ØÕÚÞh@,M!e@ÆÖaÿ¢Oq@±_x0018_ß_x0002_v@Æ4B­Ù¤c@Ù_x0016_½¨_x001A_ Z@Ü2_x001B_úT~@Ö_x0016_Ñ8Ä1c@âmë_x000E_~@_x0001__x0002_Ø¾e/_x000E_Gg@Ö)OJfnz@évÎ)6x@_x0013_å_x0002_°:ðw@_x0014_â0S~@{^0Îwg@dÕ¦YMàk@X³yór@é_x0017_òÑt@¥ô¨_x0005_sx@`*_x0014_i\@ì)¤åb@dËnµx@@/©´6j@åEySÌ5s@U=¥.ÇCh@ûÆ£_x000B_:@º9G6O­h@Á¾¯ð­th@á5æ-_x0016_·d@ûë"¥éFq@l=«{Ý_v@¦eo©{Ì_@:_x0019_©¢_x0005_a@_x001A__x0001_7ö_x0002_ÁZ@²ØÑD|w@@3[éStk@~BKq_x0004_~@Èç«öÁSa@_x0015_CÌÝQP@«v@Éù_x0004__x0004__x0005__x001D_s@bÐª_x0002_ö_x001E_W@+mCù_x001F_t@`¬¡_x0011_|@u8ð¢N@_x0010__x0011__x001C_Ù¤p@_x000D_ö	_x0004_Mw@@_x001E_À)*Cc@g_x000B__x0004_hÂ4n@XF"9Ðz`@(zµ¢çl@öÑ_x0002_:qw@7|·¬z@·óþ_x0003_Ù]@À_x0007_ÄÜj°p@A¾\#îc@¸-_x0005_Ò¦ ~@=Ií½Tz@öëÞ=_x0017__x0002_b@È ¿ÙÙPd@&amp;y_x0004_:ÖT}@4^þ7sTw@Þxì_x001F_mU{@"ÃP(Q¨l@_x0012_DÐò*5|@êÏÔz»3s@°{§_x001D_Ïò~@_x0004_bNa\y@ü_x0004__x001F_½8r@ñ_x000C_tÙ¢m@ü"n_x0007_ p@_x001E_ÙÿP_x0001_s@_x0002__x0003__\Ýúux@Í,G²ç×y@_x0019_ë_x0015_¯-N]@GñåYâàx@_x0017_rH§_x0010_v@_x0012_ß¦Jÿ_x000F_s@z_x0015_®xd@_x0008_:Ç96$h@âð_x0011_Z_x000B_p@HÄù#ôZ@zkráfo@³\dA©Öx@Hz*èå´a@®å-_x001E_ÔËR@8/_x0008_ï|Àk@húÀù_lg@é_x0016_}3/N@¾$Åt@ µßè§ýf@L_x000C_yÒ5:|@}ÿs²ë{@RB5ºà^@&amp;_x0019_é_x0019_ï_x0001_}@Ôµy`j@ÜúUÕÚ¹r@çD,T³_x0002_b@Äµ6_x001C_i¥e@ZñqÑ2y@_x0012__x0001__x001A_iau@°ê+C«d@_x000B_· á&amp;w@ÂKr_x0001__x0006_iv@àä_x0003__x0002_1³e@2³VE¶U@WH±ÑfqP@þçð:1y@ëÞ!rÙÃq@ny	ì^St@_x000D__x001F__6PR@&gt;8½}Tp@ª_x0004_ájJ{i@V_x001D_¹ÆÚu@;è+?}@¯æ¥_x001D_§v@3çâC_x001A_k@XCkj@_x0019_´£©_x0018_x@ú_x0016_8u¿_@[ð_x0019_úÄþs@Öµ_x001A_úi@î_x0007__x0013_&amp;w@cìüÑ{@_x0008_6$_x0018__x0017_OK@yøR(E5c@e!+.={@_x001C__x000B_á`_x000D__x0005_}@m_B5­PW@¤èÌK_t@_x0008_9!g­¿T@4æø_x001D_þ1S@¼ßfRV@_x001F_æÊlQt@_x001E_A¹__x0011_¹_@_x0001_	1í¾øÒÌt@*Nàµ.Hw@hÁ°_x0013_10\@bB)knÜt@_x0014_ù6½:]@3_x000C_deïûi@µ6P±_x001F_w@ã	^òÂZ[@	_x0013_µ6dj@U°R_x0004_i@©Æ`QòÏv@ý³¶L/t@X|²z¢iy@âl_x0012__x0011_°y@á¸_x0019_76Ös@_x0008_eâLI_x0004_x@r8+aw@äP_x0003_u]@÷nÚxR¡}@È1t_x0011__x0005_a@mk[öÔ_x0012_x@_x0006_×¿Úz'|@A¨h?âëx@`ÃçãL@ç*%5GDg@_x0007_Z Vk@NKÑ_x0013_XLg@_x0002_âGux@úÈ_x0005_tQ[@^tòÌÊ³q@D&gt;Ë±ZÇq@ñ#_x0001__x0005_u_x0008_z@ÆâkA¬N@ñ&amp;ÓÞÀ_x0008_x@ÊÇ^z*p@Ô_x0004_S3\²q@U8¤:_x0019__x0007_|@_x0006__x000F_K:`@õ#ê´m@@h_x0017_v@È$Bf¸_@&amp;¨g_x0019_s@É_x001E_Øë/u@_x001F_p¸²õ7k@zvsòCry@m=ä_x0012_&amp;r@_x0010_Nà_x0003_åÐc@£_x0018_Úã[Ts@¶J_x0008_Nt@Ð%_x0011_úÆ_x0017_d@þ~ã_x0002_üe@É_x001E_Ä1Ú^_@T÷_x001C__x000B_u@ª|_x0004__x0007_¥*S@ú®ã_x0010_fX@_x001C_ßsî*Çp@rÐá£c`@ûsewl){@ÚÒ:Éh@_x001C_&lt;D"_x000F_c@ûaìº_x001A_±j@,4@Â_x0013__x0015_a@4mjz@_x0002__x0004_Ý¡¾,_x001F_Ãg@2_x000E_ï_x0010_w@×¾_x0002_i@³_x000D__x0016_©X@®_x0015__x000F_µq@ôÃwì=w@_x001F_üJóM@§ü R~@d1_x000F_Îu@`.P1p@_x000B__x000F___x000B_*_x001C_s@¾Ñ$Ì_x0017_P@@37áA$X@#a¦,±Eu@4x¯_x000D_ø«q@ÕóD^*_x001C_@¸_x0013_?³¾»s@åIt1~g@Å_x0005_i9²m@ÒÉ_x0008_ô´Ös@&amp;|WÜµU@D¯U«s~@§ngÀz@Ñ¬­Nôël@gXï,»e@´¦ÀÍ_x001E_÷x@a{f°sd@Ówó_x0001_(@±Êw(Õp@w.ð´ì_x0003_a@_x000B_mXãNÊr@%9M_x0004__x0005_8+|@#~íbNv@\½ìZÜ_x0008_T@ê¬]»_x0003_)c@6_x0013_ãÑj@µ¡¥Ýw@ýÙQ¸_x0005_ój@_x001C_ãñ­ß^d@UrUV@_x0002__x0019_.i|@U\ RëPW@ûX_x000D__x0007_ut@)0WêA_x0008_r@óømmM@Y1_x0012_7¬Åz@¢¯ÛÌ_x0018_ý{@BÆ¸Îþ£{@®.¢¿]ôw@ÅkÁ¦s@ºô_x0013_÷MÒq@µÈ_x000E_9¶_x0015_R@þeÈ²,¼d@àv_x0012_ni@_x0018_4_x0017_A_x001D_÷P@ÛõIp@NR¨¨­ïr@_x0001_I_x000C_ß_x0016_y@t_x0007_ÍZr@Á_ª Ko@v´·_x000B_¢Ew@Xæ#¦_x0006_r@%ÑvKx?p@_x0001__x0002_øþµ«ta@Jjî^_x001A_}@rÌh;,Kc@çz_x001F_dy@S4rÔq@øù¶!¦a@Dy_x0016_Ñª\@Ñ_x001C_¦kÇ}@&amp;*õð_x0010_ow@ÛWÇ_x0002__eZ@P$¯©âÝ`@_x000F_!|ÍY¢t@BYì_Þv@ª_x0011_7\_x0011_R@Ð½_q-Ô}@_x0017__x001C_FW©w@}-4Í°Li@¦l_x0010_¨ct@qÎ_x0019_Ëch@_x0001_Ò¬7]Áv@_x0001_V/½4=~@ï_x0007__x001A_^¦r@¨¬J3î*I@Å±_x0004_PÉt@_x0006_±º9ÒÎv@Yw#_x0010_INf@_x0012__x0006_{_x001F_w@Q_x0015_eI|@¿_x0004_eÏþìc@Ýý×ü_x001B_y@_x001D_*ï"ìs@á&lt;CF_x0005__x0006_­_x0008_h@oÜgL­s@_x0002_Ì?6z@BÂG_x0004_hg@ÈÐíW]W@xo_x0011_Û i@àÌ_x000C_1Ü¤T@_x0006_çÀ|@_x000F_UãâgO]@_x001D_ùÙ)_x0003_Z@Zd°ûó{@R&gt;¿C¶u@ª_x0017_hsZf@b_x001A__x0019__x000E_¾^~@`{xhXßq@¼ä9"&amp;m@Ç_x0002__x000F_³_x0016_Cb@_x0016_Vô¼þq@ØB_ÅÊq@Î5¢ub^x@ß×ði§Wy@øÝîÈ+·_@Ù_x0011_;[@EÊÕ¬_x001D_T[@Äûál@ìæ_x0003_Ïm@eöþD~i@f_x0019__x0018_ÃØÊ{@è_x000F__x0001_èt@øÓÃ_x0012_ób@naçn¹}@qv³_x001E__x000B__x001D_x@_x0001__x0002_N_x0010_Ç`y|@jëHsO£o@ûUìÁÍE|@pcB¯{w@ÛõE?õry@.òÎÃq@ Ñ].q b@I$_x000B_½n@_x001C_M_x0019_¬ |@óè¡&lt;_x001D_|@kY­_x0017_½SK@âÐ*ó°ýi@FºL°út@aºâîw@x_x0012_c_x001C_fK@|Ñ3ïcN@[³-ÊËn@_x0008__x0013_²OCg@ß¶Ñ¸b@Þ¾æ2)Ni@j.ÓÁw@{_x0001_²_x0004_9àd@¶x_x0019_1_x0019_fS@Ý_x0010_#ÅìL@%_x0002__x001B_!·s@§äól{­{@yÔÒ/_x0007_v@*ôéÃx@ÂÕâ_x001D_Ø_x001C_@Vì¨÷?»}@Ö¸8C_x001B_@ÞJ4z_x0004__x0006_?_x0010_p@'Ø¼ê	n@à °"Â_x000F_v@JòÒÈ\_x001B_p@§Tô_x0005_q@°¿ð¾_x000C_Z@_x0005__x000D_ñ_x0005_Øc@ÑR_x0018_£{@Ço¹_x001D_Uh@¥+Ò×m¡s@`WS_x0002_~x]@xbËo/!s@£UC_x0017_½Ç}@@i,_x000D_²§w@¢B²ð·d@ËNq_x0019_Üi@ÔÏwUab@áÐ_x0001_xïR@1_x0018_r@_x001A_&lt;¡=)f@_x0007_vc_x0018_÷½]@s×_x0017__x0007_ê}@ÐN_x000F_*GþO@ÃeÕî?R@h0k;,eX@Ãóe_x001D_¾u@ªÑ¬ñU@|§_x001E_Æ$}@ÝZêp@y_x0003_fX¨m@êà_x001E_­¢t@`ÄQÏys@_x0003__x0004_ñÃ_x0014__x000C_õ_x0006_z@Ä04ÓY@°¥=&amp;¡ëS@"7xTr@_Å_x0012_l9}@q°m07_x000E_p@µ5dhGØ}@Vtõ\ºv@¢9P@àa@÷cª§;~@¿;/üÌ{@uÆ¢nE|@ÊcØy/&gt;g@-hßPAÛ{@ÙA×A}4y@6=¬ 9s@^¸E_x0006_²ýe@$8®_x0005__x0016_u@µ¸L4¥ùp@_x000B_ù_x0003_C³{@oØC÷Iû~@òãMSU@_x0002_VZE_x0015__x0008_@aO½N»{n@âc6ýwb@¶I½_x0001_iÄv@/Ðö	9~r@Lp_x0019__x0018__x0014_Ùy@ÆÕ_x001D_ô6t@&gt;õº âR@ÂmhÇõéq@îYê_x0001__x0005_¯ä}@4i¿2v}@v¹¼\ÜÔY@z8ÑÁ;n@¶]_x001B_m÷pY@_x0008_ÉïMªd@X`_x0011_·_x000E__x0007_\@&gt;å¼ù_x000B_«v@ToÞX/èh@yÅ[:á=v@nC8_x001B__x0004_r@jÃ¾-b@2Æ_x0008_ÚB\u@&gt;õåÚ0z@¶À÷½¢l@t(y¯ð®e@()ûÖ\ES@tÔð+ùo@ây7Æoêr@k_x000D_äxÌm@Ê"c?°ó|@_x001C_1ª}@4_x0006_Ë×_x000F_@àßÑ=a@ý&lt;H8ês@$õÄ«ZÆx@&amp;â_x001D_ ??v@Æ_x0003_¹³Ñz@_x0002_tÔ|@­iû(¬´_@[6e&amp;ë/~@[é¿bC_x000C_p@_x0001__x0002_|EP0u@;_x0014_¬i»Qs@ç_x0004_ZK'´{@Bï_x001D_þ«Áq@Ö_x0003_·z_x001B_ðq@|;i~`r@9Ø_x000E_Æb@&lt;¸ÉÙM­c@ñ¡ar@þ½f²d_x0016_n@1¸øÏÝ~h@w¦ý_x0014_ñM@:´h±ÕX@Y_x0010__x000D_ø_x0002_w@h`!(¬ÒI@g/åjd;x@¯ªçâ¦v@\3Ó(Ja@4ïö+&gt;v@$·_x000C_ë­`@ÍÇI¢et@¥Èn_x0002__x0012_v@Â¬ªÌsxx@]êÑn_x0006_"l@:ìD_x001A_Sl@é8y#rÔ}@«ùMã  n@6Ì_x0002_xè¬z@¸X_x0010_/_x001A_t@_x0018_©¦ÓDt@=4&amp;_x0011_%Â|@²¢úâ_x0003__x0004_¢½e@[hoóÓ]@C)øÓh@§_x0002_eÇÜe@ü#\\9V@ª{Ç3_x0011_z@Æ±LúáKp@^´?/àr@ì·i¢P@&lt;-¯°ùz@^K¬MØc@U!_x0007__x0019__x0017_Qd@r@¾_x0018_9Å|@{_x0013_A[Òz@ºâI_Îg@µÎ_x0019__x0001_¥Ïz@ Ç¯q@õG_x001C__x0019_#t@³ûÇø}@_x0010_É%_x0019_Àr@:¿B_x0006_®qt@0oqw"b@zÔ_x0006_Ey@6_x001B_XÛ6'm@_x001A_GLäÖ_@æ_x0005_(_x0002_ún@Á+_8ì5}@Ý¦+V¬_x0001_b@_x001A_­_x001D_\úï|@C¸½I}@ËGÿ?a@-K¦=Ék@</t>
  </si>
  <si>
    <t>8bec729105914c166bbec88e21ffe97a_x0001__x0003__x0004_lH®%`@Î~{®¸ûW@­àÑ_x001C_Jcc@:a_x0010_¤ïs@F=÷Y¶r@xóf$5Õh@B&amp;;$bèU@¥é3º¢r|@_x0019_ÇÊPì}@¡&lt;»IM-~@ê¦_x0017_Ô_x001B_o@_x000C_)Xðë¸}@¸_x001B_¬ëO@úu¥yà_x0006_k@¾_x0010__x001F_B_x0019_Er@¤Uô_x0010_¥«k@8_x0018_ «~@b`ZòZm[@´·íØZ@Cbç&lt;êy@vwÒ-_x001A_T@ðþ¢ôÃ~@@	_x0011_l@`ðFi]hZ@_x0005__x000D__x000E_LDQ{@á_x0004_í_x0002_u@f¨8Ò~@_x001F__¹vÉ{@Óó¢!´j@h_x0003__x000F_¼w@E_x0008__x0019_Ü~s@êÄd_x0006__x0003__x0005_år@ö¡¤àÕj@.xMÓ¨e_@_x000D_;E*kå}@jÒÎú_x000D_»]@6Á¨jÀU@GÑå_x000C_ý|@;_ç_x0006_x@&amp;Ý_x0008_ãæ|@5_x001D_î¡xt@ù_x0004_$¾]@+PgÅôWr@³o-	çt@_x001D_-ê¡^_x0003_~@zaº1¨u@¼µOR²|@_x000C_nÏ»WV@X_x0004__x0005_Ðÿp@&gt;_x0016_ë_x0017_p@Â_x000D_âÚ«·e@LøºlÊy@9^Z§t@ýÑ8+»Tu@ùÈ"_x000C_Iw@Z_x0011_2ê\Y@xåÚüf@é=¿ÖCz@Cª-_x001A_Þòv@ä`½QQ\@cÔ³L_x000F_y|@_x0001_IbT/IR@_x0011_tgÆ_x0004__x0002_e@_x0001__x0002_è-Fa{@4&lt;ÒÌ¢w@m±ÒÐ_x001C_Öt@hû8hªQU@_x0002_ÅZhßju@­^býàa@Øè÷÷S@ëäm'£Õ}@skg{	r@¸`_x001C_8ø[v@üHß_x0019__x0016_s@Õ´n_x0013__x0002_p@ÈÐð`aêO@Î}°"ÊX@¾V¸õ²u@,ã²¤Gºy@i¿W»Ën@±ê»Õa|P@úvÒÄ]ñR@(_x0017___x0003_Èy@_x0006_&gt;&amp;&lt;_x0002_e@¨BªÔ_x0013__x001C_Y@ekÿ_x0010_ÉÌi@ ·µiÄ&gt;q@:+[Ùdw@¨BDíüßy@nvÆñ}@#bx4p@Ð_x0003_Hôc@ýZ1Üöèt@³8ùÞs_x0012_i@Kö¿_x0001__x0003_´ço@fè³B_x0003_p@_x000D__x0004_eí`d@Î]ß@f@¡ø©SÆ|@¹k/Ø{n@_x0011_èRw@5_x000B_æ®}@úª@0Ðw@5¢*P¤n@A'¬+5~@Ê+mm° Y@M³®ÅÁÂ~@Dåj\&gt;z@©îAÓ(_x0015_q@_x0002_$_x0001_!Ü_x0008_~@ERÀj@o¹Àî$U@ö{.F¢w@þj4+s@Om.¯8xk@ÄÈ_x0006_Ò'õ]@M_x0015_'Þ_x0013_i@_x0010_Ø¡_x000E_±ÔU@«ieæÛij@»à¥jM@ïÅÖ[y_x001C_g@_x0008_Òz²vK{@ç."vv@_x001D_nISêm@¨ÏPD÷q@_x001E_h ÑO¯t@_x0002__x0003_7P;Âti@®AXO^¶t@ +ºoufw@ø&amp;Ì¥q@fª_x001E__x0015_Yv@yðkPÜ­_@Ì?×aÂ~@_x0006_ÜãQám@a_x001C__x0006_Ä»y@_x000B__x000D_s@ýØð0_x0012__x0013_z@Ì;ô|@Ãe­oÚ]@6·_x001D_)¤w@ Ë¥DÅkx@l0|Hg@¦Àgcég@Âs}×_@ª_x0001_­_x0002_¹p@_x0019__x001C_3_x0005_Û_x000E_K@Ø\eP¸R@OãN|k@	 4ìàs@kë=]Ý"@²úß_x0004_»j`@+!xf«c_@±Î×ìâ_x000D_v@Zp@ò¶af@ÂÀ²_x0005_îv@^_x001F_jíÒ_x000C_s@|4 b@VÄ[\_x0001__x0005__x0002_«l@_x0012_?_x0005_Uos@F_x001A_©9bl@¸_x0003_F~e@¸_x000F_:ºÖ$m@ôT²_x0014_×w@Ò%â×{@B¶ Á_x0016_«j@ÀâÇüh@²³r(b@ã£®ü²_x0002_v@õ"×Ý{@â8ê`_x000B_èx@±B¼Îõn@_x0005_?_x000C_ÔæÉS@Iw_x0004_³u{@i_x000E_ø_x0016_è	q@òöJ_x000E_Õi@ÄÑó¸_x001C_6v@_x0011_r¿"x@nwJ³×ýq@ßµk_x0013_4v@»_x001E_òªñl@î}+_x0003_z@v_x0012_|¨_x0010_d@ÃbVjXv@¥è5¸ýl@«7ÌÍzn@_x0001_²#ì,q@Ûf¸[Ít@é_x0013_è¼Ã_x0018_m@ð_x000B__x001B_ù_x0017_q@_x0006_	óã!ÄÛh@¾eX_x000C_p~@*L_x001F__x0006_¢K@_x000E_ ßª5J@ðÑC_x0003_ôÉe@_x0018__x0014_ÐnÆòf@Ï_x0005_¡õ;5W@ªA³Ñ7f@süî_x0016_l|@·ßËÙvY@_x0008_½Ie\Ë[@3ùª_x0011_¤mz@'Ò_x001F_ê_x0004_g|@v×ö[c®|@_x001E_j4èD-p@Óu÷,µp@4ö»¬dÈv@¥´8_x0008_W@l^ºu@YÛ}ïº^@Ö×ú(IU`@ß|_x0018_b¢pp@p,_x0017__x0007_¼e@s_x0001_¡0Êê}@[k_x0002_;._@#'.ë{@s¼`lßÃp@º_x0003_we~@÷[_x000F_Ö´µx@~/Â!e@ówÄ¿]z@h_x000C__x001F__x0008__x0001__x0005_Cév@éøÁ	ðpq@¥Õ_x001F_j_x0017_y@qè_x0014_FP@iZ[jJ_x0004_l@1`hy@È_x001E_w_x0003_qu@_x001D_lº"¨_x0005_v@Ýë%)¹t@§¡fÇ_x000D_^@«=	/þo@ØùTQâoj@}xC_@ðL`¡(7a@Ð`úP¢Zp@}Ü	5Ây@Á_x000B__x001A_Wq/@ÆÂy÷¾a@¶ñ²õ_x001B_d@ÈÛÛ¯T+_@BÃ_x0002_,0`@aÄÛêv@	04_x0016_ÑÚ}@ë_x0013_£Jh@_Õ_x000E_ö_x0012_t@ÏO 'E%y@¸_x0007_=_x001D_j@_x0010_oÃÎE(I@½ãUíp@Þóâ?b@ÜA^b¿&gt;f@°_x0003__x000F_	c1v@_x0007__x0008_îæ_x0005_Òw@¨_x0005_ëds@ªá_x0012_²_x0014_iq@ÀGÀDj@ã_x0010_§$p}@_x000D__x0003_MièÄS@K-*Á~@ÉçÎiÓQ@úvÅ°V"a@ÍJ8éã_x000F_b@ÈEþ¼_x0001_Lx@ô"a- ÕL@ðÎ#u%Áf@_x001C_òsó_x0013_{@ñå¼EïÅs@¼%µì~@ðù¨ÂÖIk@üÊe_x0019_÷Bq@móNë'Éz@ï_x000B_H9s_x0005_d@lI_x0018_¾×+w@{mN._x0006_l@¦_x0004_M7¿l@'#V^_x0006_ W@ª_x0005_«É»÷m@w»Þ_p@âòpJ¶¡m@_x0007_¤a_x001E_b@üfîa_x0001_&amp;@_x001A_Í4êmN@_x000E__x0002_ÌÕ¢Ki@F½ÐÊ_x000D__x0010_A&gt;r@æ«{_x001F_pPt@s¢w/_x0014_ p@_x0002_QAÇ_x0006_È]@ÈÛ¸Ô.x@Í­_x000B_Ã°Ûf@ÉTPéÓs@Ô½¡,	Öp@ð±Ú_x000D_ Åq@&lt;ðø`üZd@¿ËD	_x0008_l@ü1ÀàÃv@XôÄÍ=_x0003_c@Å!ÇÊ@_x0019_a@x_x000C_Êík@!¯_x0005_?|@_x001C_U,îVi@ê_x001A_]åd@_x000C_6}ApW@¬¹¾t_x0001_#b@î5_x000B_ÁÍ£S@bÖ_x0004_Y!Ys@ÔÐ_x0007_høz@_x0017_Ï6J_x0006_v@f«_x0016_µ(FY@d]óÐOd@Øì£_x000F_tás@¿Íðübo@_x0003_7B_x000B_Ðx@Äévzóìv@_x000E_)¦_x0014__x0017_e@i	î\ï\@_x0001__x0005_Ì_x000E_wÃ_x0003_w@ÃÊ_x001A_QÃv@8 À_x001F_"_x000E_g@W_x001F_JûIR@Î_x000B__x0017_Ò_x0016_Är@ø5ã#ãq@ÖªÞGÒd]@¸`*=qz@ÆÎ©VeY@hÞaiÅ[@õ¬_x0004_½Qj@P`ÞÂ)¿}@ÀWéø1Tc@S¾eQ@òúHÌp@o,tã^¥S@~ªÖ{@Í,k6_u@f`J _x0008_z@ðéêe©[@êY¸Õ?r@ï£_x001C_4#b[@ÈRLÛ}@KkV&amp;_x000D_1}@_x000C_(_x001E_[Åm@Z÷_x0003_ÁAËY@óA_x000E_:µ³Q@!èúË±t@£_x0002__x0006_â¿^@uO&amp;DNm@GÒjì5g~@_x0018_ý¥¬_x0002__x0006_.v@é_x0011_Eðt@&amp;_x0005__x001A_Y¢_x0017_~@(×l_x0011_¨_x0002_t@_x001B_±µYr¢y@zÛÉúben@«\_x0012_µ{@ß¸s³¯d@hÕä¨s_x0004_p@ØéyÀq@Ä¤ß¤d@Æ_x0005_&gt;5_x0003_þR@Ãq©Å{@²!!CË_x0001_q@õÆVà_s@Z£è_x0017_@ýt@ ÃÌÖ½[@DzóD|@25â_x0014__x0007_^@hóêçZ1t@åcÏPæ¶~@r_x0011__x0011_ßy@û°û {|@ßÛXjO{@½ìD_x000F_¡õs@bùKÌ_x0010_&lt;}@Ó-s&gt;§u@ZÄÓ}¥r@ÿNHWl@W3bØd½_@&gt;Ê_x001B_æ9ým@îvÐ_x0010_Ùc@_x0004__x0005_N±þÎ_x0002_7y@W^&amp;N\l@]ç_x0015__x0006_Wáy@¦½Y¾ëÌ~@_x0013_4ÏJh@xï§72b@¥5ßÚ·{@òß¬_x001B_òBz@×¬i_x001C_~@¹\ª_x000C_r~@.%PyG¿o@G+¾SX~@mu½LbS~@_x000E_ÕÔ¥n@á¨_x0004_Î_x000C_Þm@_x001C_ÞçEy|@.9Ü×5Ìb@ú_x0019_úìµãb@ã¹oÁ_x0013_P@K,ÔËüw@æÈ_x0005__x0016_êk@~%]d­Ü~@_x0019_å_x0003_Î_x000E_x@_x001A_ì&gt;Ù3P@,¦á_x0014_ùq@_x0010_«_x000D_T§_x000E_p@êo­Xý[s@t_x0001_åy@Ñ_x0018_âþí*X@oæBÏRa@ÿ³49p«y@Ï/©$_x0001__x0003_T-]@«"-`Ïu@óªw9o@ï_x001E_G8£â}@_x000C_õbÝKm@6.¤ÿõ1X@&gt;¹k§ð}q@#8^ÿàq{@à_x001E_Ò¬Ûhq@	_x0002_GPÆd@þÿæE6pq@I+_x001A_"_x0015_Ly@_x0010_:YZãåp@_x001E_¯_x0010_¾³2`@óÑ0W_x0018_²y@[Z_x0019_o,x@»lë¿x@Ú_x0016__x0008_Rß@{@_x000C_*ü¼~@&gt;«*_x001B_T`@_x0008__x0018_ªI&lt;¶N@©ÝÔ_x0012_ÛY@\:ås^@_x0014_SÈ.®k@®_x0019_ë_ zu@ _x001E_(àMr@_x0014_]¸_x0008_V{@øaVg5ã{@_x0018_Tyåmc@V,ãyÜs@Ü_x001F_HÄ.]@ªý_x0002_ZûHu@_x0001__x0003_FB8Ï_x0011_`y@RÈþ_x001B_$Jr@ç#ñ1^_x0014_v@|mo³ÐW{@²LäûÇ_x000E_O@²_x0004_Ø_x0004_7{@úâÙ¼r&gt;[@%1_x0002_1!/s@`Èjõq@-FÏ©ýSR@Ö+¶&lt;Ï_x000E_V@_x001F_Î1.^_s@ó9tÂ_;u@$\¦ÑÁu@Þ&lt;þö]]r@S_x000C_y_x0017_(c@Õ 5?U@ÝLOVùëw@æ§wVïO@,P_x0017_°@?|@"I«ßùV@a_x0002_X¾_x0004_õ~@FD_x0008_á	Gw@ú6z£6¿f@èÁ_x001C_¨u@iø»_x0015_ïn@rúY$äk|@tHÂ9_x0004_xh@k_x0012_(rÊÓt@VÂÜç:¦p@£_x0005_hÑÒs@ß@V§_x0001__x0004_êøQ@Ù?¶bS3u@µsçsú³~@&amp;¹ãµJjz@D°P­Óq@_x0015_ÒÄ_x0019_#V@e\àâD}@=Ûµ4]w@àð/e@"@cØns@å_x0015_³1èj@LÉÄ£Gq@Ä?1ØJb@FÞòwÆz@_x0008__x000F_ÎJÕ`W@ú­c{@.`Ç_x0003_¾hp@N[©ï}S@¸eÌºm7|@|Äj_x001F_@¸ú|5`@ÚðL_x0005_W¹|@_x0005_¨ÁvPs@¢_x0017__x0002__x0011_C^@¨*ØYoô~@¼_x0010_wÕÛ_x001A_]@îiæíGv@(¼Â_x0004_C_x001E_k@ÈYò áy@¸Îiºs{@r Ì=±z@»Íu±~@_x0001__x0002_}ç¿-a@¢¦6Ïiîy@t_x001C_[&lt;_x000B_d@_x0003_æú¡»s@Ú+Æ´_x0013__x0016_p@èôP	@\@)Ûî¿ÝÂs@ F_x001F_é9`@(m+!%÷Q@Ô3Ñ_x001E_ðòY@Ñ#;`÷#b@h+Èãs@ ØVÇle@&gt;l8%{@yÔ¤@q@È_x0005_aÄéóq@Y*;ñÎd@_x000C_BGÌ0c@_x001C_Ñ(¿E&lt;l@¦~\~5æ~@0Æ®N±{U@_x0006_dÎ¤Ñ}@VyÜÜ|Ée@_x0010_9á{«_x0007_a@gè_x0005_³]@é_x0014_VÑñ»}@K_x0019_Ó³pr@_x000C_é®äm q@p~i@ïèw@BÇ(_x0003_,fx@´¹j+KM@ê_x0013_W_x0001__x0002_aÊp@¯õèªm{q@4ä¹ä[h@Ïqwn]@'.2àp@$_!^Êe@"¬ª.¿_x000D_Z@XMìÔ¹k@Ìæå²[f@%½tÒ^uu@ê¿b»²ØY@åùOíãðr@NËo_x0006__x000D_t@òó]µØk@_x0012_â_x0001_ÞS¨z@»c_x0018_\¨[@kyÔÇdx@&lt;Ð_x0014_{Ç_x001D_~@s¾-_x0014_ÿ_x0016_a@8Î_x000C__x001F__x0017_W@-³Ñ_x000B__x0007_~@ÝsÉMîCz@_x000E__x0013_èyu@×ª«_x001F_u³v@Øt®*©Do@æF.öS¿Q@ÚË_x0003_[g@x	µw%u@%GÚäò¦}@"2µ±Q@C_x0012_&lt;%å_x0015_v@¯´_x0017__x0012_ä¶l@_x0002__x0004__x0003_i0Îs@·pÄêÀe@_x001C_ímÄê§t@_x0013_BÄ%¨¿n@¿`´¶ø3|@3éÑ0Yu@æ_x0001_´4¤w|@nê´ï;wv@ D?Ìóùq@æ°Úí1x@_x0007_á_x0002_o!^@ÓÊ92Ç8e@èÇ]Ó¸u@]_x001C_Êö_x0018_}@Äýës¬g@&gt;@Ï_x0006_y@N[Î·7k@â_x001E_&amp;?-n@ò'ÝÍd@_x0003_§_x0015_Gx`@o9ºw@íZøoÄÛo@V°Cþèr@_x0010_&gt;{CCe@$Pz_x0014_ém@ÛÐöeýi@_x0011_×Î¨÷_x0013_~@xçJ8_x0010_{@í*¸ýc@æ´pÜc@àbõçw@(«½_x0002__x0003_(âr@~Þ|DoR~@ýÎ±Z_x0015_ó}@_x0001_¯vCâ¨s@¾Ã_x001C__x001A_ÓBw@S_x0002_ùæ2þq@R8[0hb@×MáYÍýv@º£P#_x0016_Q@±¡¹°³_x001F_R@¥¢59]Üy@V'Ý_x001C_]y@KúÛ_x001A_c@W_x0015_y*t@2Ê¾ïv@­'hTp@Ü¯Q_x001B_ØÂ[@¯±u j@?¬|_x0019_³Úl@8©AwóbZ@¯_x0013_Za{@R_x0015_9*_x000C__x0002_h@_x0002_*Û³Æ^@-¸kHb_x0019_X@³"X±Exq@Ð?¡îy@_x0016__x0002_û_x000D_xX@ÜQxY³_x0016_v@´#)Yõ[g@_x001C_NIÖU r@ðsÛ½à[@IM§þúr}@_x0005__x0007_Û_x0017_öÜýy@_x0002__x0001_ Va~@Êzfæ°U@s¤á_x000D_Ë¡Y@±_x0007_×¤&amp; p@R¾_x0012_7*_@l«"Ê#r@m´pÕtw@¦C··Åj~@º^h"_x0010_P@G4&gt;_x0010_È[}@ P,g;@_x001B_àsÝbNw@_x0019__x0013__x0011_ÿ8|@E_x0010_ùP}e@C_	èï^y@üÆîåAU@8c_x0006_V^y@ä!¶$êy@°Ä?_x0004_«÷q@_x000D_dØ^}l@=·Æä_x001E_c{@Vû@9j@Ã¸Pãõe@@Óëo_x001E_q@#Ë_x0013__x0013_£/c@|áú!_x0003_O@oa&amp;F/w@M_x0005_|?v@¹_x0006_­År@Òæ{§-ìg@Ø`p_x0002__x0003_bÓy@_x0007_/ýTØs@R+fÚ£x@Ú`m»¢~@ër@°ÍÞ|@_x000C_`B~J_x0010_h@ÛsÞ2H_x000E_}@×Í_x0015_cl@&amp;å)Lyn\@&lt;g´Êc¹W@?­6h+|@á_x0006_òã~@_x0001_¯äôzàs@"Û_x0010_É_x0019_}@æ_x0013_y9jQh@tÈV¦ã2k@Rm"_x001C__x0005__x001B_}@u_x000D_éª£Ú_@ZÅË«ÐÜx@7ç;á·t@,·_x001D__Eg@.(àÈðb@v_x0004_áT=}@ú¢Smµ#s@öF _x0008_q,u@Y|x~,y@ÂÿÐR\@øÌ¼ qAp@¦î_x0013_aÍX@±Ö'°¹Ý|@µ6_x001C_Y&lt;Ñ`@;ÞÚtøl@_x0002__x0003_xà­×¥{@¸NV}s@$.ð_x0004__x0014_Ìu@},ðÞH[z@Ò$0_x001F_es@_x0008_2i;þb@ä$LXv@@'ÞDEe@_x0019_L7Ò&amp;s@$öñYe@Ïhdd._x001B_m@-å)w@À_x000F_ªi@ìO_x0004_Mh:j@G]@ØÝh@Sshê~@__x0007_õØÞ_x001A_t@vÓ}ÂZ@øAÕ^5*|@¹Ûþøvm@yÌ_x0019_Wl}@Ráõ	¢z@Ú»E¼×p@Ò_x000F__x0012_ï\a@Ux_x0001_ÐX@sUà¼(Üz@_x0010_ËÑÜ_x0018_p@_x0016_¦5Á)@±_x0015_L,ÄW@\F D+g@lÜDËïLS@WL_x000B__x0010__x0002__x0003_Zc@BþLT=_x0008_l@}-hI*}@G_x0014_X°_x0012_u@úó,$ûð~@ð9D²)R@_x0008__x0008_»ùð_x0003_c@_x000B_VÊO_x001B_öS@++þGU@ÀF±[L_x0019_s@àò6_x0001_bõy@_x001A_Í65(j@gä_x0010_CTO@_x001C_HdúÔ`@éà±|_x0002_I~@»@-¾8c@#ð{ÎoH`@|Ñ_x001E_&amp;í}@`¸)Ûæ­~@î	&gt;_x001A_§Gk@=ùÜ7ßm@/b_x000C_#Ë¶m@b¿~úB_x000B_@d6]4`q@í®_x000D__x0007__x0013_ØT@jËÜô~@»µõÙ;s@Z_x001C__x0003_Ar@	l­ýqy@ª6 Î²f@~Õ,3á_x000B_U@þ_x0011_¯JAO@_x0002__x0003_w»0d@Ù_x0013_ÉÒÌåp@ÍÏÛwè{@Ü²îå}@èdiå_x0001_k@{þmÿ_x0018_w@`ÉË6S@©^An@¤u_x0016_BÎ-y@`_x0017_;;ê}@r_x000F_ÔG\g@¯CÉ_x0011_N,v@Ñÿ_x0003_fÛéc@¦` T&gt;{b@N`_x0019_Cx@S£	Z_x0017_]P@¨N*Þ6_x001C_z@ÐTæMbP@²¯K¿#sx@ò£Û©tt@Ùf#Wx@bVÔ8U]@h¹_x000E_L)·s@`àU_x0017_¯_x000B_v@ñMkÆM~@èH_x000E__x0019_3å|@¥cæOoKu@_x000F_]½°i@xÂó x&lt;z@7`ß_x0002_Ùt@ã³L­G_x0016_k@èR+_x0002__x0003_Æõq@@©_x0007_ 8~@´&gt;_x0008_"t@L\R_x000E_Et@_x000C_¾	r¬x@	qDªá!~@¶ÉK?Ùër@"ñß_x0010_Þmo@_x0006_r_x0017_9ðJd@ÿ9_x0001_¥Wµg@\¦._x0013_¶y@¸}e°u@òÇíR"W@2WøÐvv@,Uh_x000D_Z@d@_x0005_W¹o_x0019_¢s@Õ_x0010_Qkt@Ýê_x0013_Kw@2º§ß-Yc@¼	'÷J¹`@3ô´áni@¤30¸p@ZºÉ_x0004_y1u@ô_x0008__x001D__x0007_ a@ÚOf-A&lt;k@úñûSVq@_x000D_eíã~@Ë_x000D_»_x0008_°|@ÆÊKH[@slô_x0014_8Éa@_x0005_J~_x0003_$Ów@pÀÍ'Úfq@_x0001__x0003_F`lä!t@lðÀ&amp;A®}@YRC Ñ6v@°«¶wâe@µU)Ì×_x000C_b@×_x000E_M_x0012_$T@J#QGÊp@v­/'ã~@1Ä_x000F_¬ã\@]÷Mo¾_x0018_r@í|	×üw@H_x001B_æ&lt;_x001A_f@üªÏ_x0012_Ãi@;¤DãÔ½x@Ìí/Hk|@ôYg_x000E_nb@w4_x001C_zòB{@ÓÒ_x0008_ªÍ©u@Ë©"k@QxáOÑt@=xp0¦P@`A²_x0018_Û³[@ü!_x0011_eÄ]@_x0008_-»_x0007_ÈM@¿¹K_x000B_±_x0010_t@_x0002_t_x0004__x0003_z@6»ñã¬x@_x0010__x0012_`eÊ;t@â	_x001E__x000C_ðe@$_x001F__x0016_{)~V@ùà_x0017__x000D_óIx@è_x0017_#_x0001__x0003_¼§l@íäå_x0004_R@ØýÒ~%åk@äÇo,`@9è_x0002_YS£i@*ÁÌ#´S@æ\Ëèø`@/DHmì_n@Â¥_x000F_æ6c@±*X07Íu@A©|ãH&lt;z@ä|_x000E_n@_x0006_ÜY&amp;_x0004_b@s_x0005__x000B_x@+_x000D_@_x0005_jQy@Ui%d`#b@"§l¶¹s@{èÈ Úg@¶Ú	ÛYr@+t,_x001D_áf@tfô\@?AN@&amp;q@h'X"ØY@]n_x001D_ó´ëu@%j_x0006__k{@XÐ_x0004_é_x001F_|@	Àkµq}@nä[_x0003__x001A_É[@«GÙ#?k@ÒµÐJÎâZ@ceð^¾_x000D_@Éoü7m@_x0001__x0002_¨¦Æ^@0Ã£R\@S+V2q@*¢_x0018_a_x001F_y@¨0IÙ_x0012__x000B_b@G¢Ðk(x@JÅ½}p@_x0011_£(aît}@·ìÅþ_x001B_ù}@_x001D__x000B_vì,$d@@YA®S@}&amp;¥¾Ò}@_x0018_&gt;_x000E_"n@f@°µ3a@@w&gt;¹__x001E_\@b_x001A_^,_c@6_x000B_[ýÁ0U@PÝfkop@,ê¿Êo§i@wÒW_x0008_üu@_x0011_:Æ_x0018__x001A_@&lt;¥I_x0015_Ón@ÐúnkÞ³X@tw­kqJ@,_x0007_÷³_x0002_y@rn°9òp@_x0011_2Ý=x@[KãÈ_x0014_@@_x000D_lõ´x@cÈÏêôW@¤2v'¶F[@[7'õ_x0002__x0003__x001A_qy@ö?Áí¦w@uw_x0015_&lt;_x0016_Y@Dn_x000C_3_x001F__x0017_y@#w8y#Sk@Õ´?ÊÉv@ÐÞ_x0019_`N@jëSÍè_x000C_P@Å`:ì_x001F_f@ålQÐÞn@£©ÎF%z@Am#p*â\@_x000F_¯íùÑz@ þk_x0019_n@_x0011_~4Ûøµs@öava_x001F_v@ÐCU_x0013_ks@·òzr.n~@qñ¡_x001E_xx@@C_x000F_ö_x0001_û`@9å_x0014_ïóar@Þ©ãEb@%É»_x0017_àt@¹©¸_x0003_|@£Çöý·g@êÒmz@=_x0019_¥Î¤={@h­_x001B_[_x001F_¢n@o_x0001_vBm¾z@_x0010_ÿ_x001A_ÍeJ{@8C`ä]Å{@_x001B_èØãlÒX@_x0001__x0003_z_x001C_¯g_x001F_v{@¬T_x0012__x0010_u@oöÿ;u.}@o[~Ø}@~:ô°xzs@Áa_x0019_ZJGQ@èT&lt;_x0019_ï{d@_x0005_ÛÇLxSq@ÎØ_x0017_Æ©`@6_x0010_°Á_x001E_¾z@$ïîKåO@©}F±p@_x000C_!I³j@_x000D_rëâ¨~@Ñ¼«-d@þ_'ÀïP@JX£h\_x0010_w@þ½D&lt;®|@Gyÿé_x0018_?w@W,_x0005_Ê b@XÑUz_x0019_n@@äÿ\°}@4KÜx¶}@H_x0017_wÊ4Üp@x¾ ;_x000B_Lv@Ë-x_x0008_¥ów@¬_x001E_9¢@l@&gt;&gt;¹Ê¢_x001F_c@,=_x0002__x0002_{@ÂlrïVz@fÄmk_x000C_+h@d5¥_x0001__x0005_ÛÑJ@î_x001B_®n=ìy@sFkVüÂ]@_x0013_òg3D#~@}O_x000D_$úªw@¸ÍÔã©b@Ç9ù.Pu@·]_x000C_¾çUp@ør_x0004__x0010_ß~@ò_x0019_!²{@_x001C_ºúOp@r¯âoS_x001E_d@fOì#ïáV@_x0011__x000D_Üy /T@*q·¹á¨e@³å_x0004__x001F_î|@f_x0002_hovi@oivºÒx@8JÛK	@y@øÍhSôºt@æMg?y@_x0005_à_x0012_xj@úâçö±p}@ZÍC¼þ_x001E_t@a_x001E_]rp@4Ëq2Ãd@ÐB%-_x0003_\@Ò_x0001_Gß!Þx@`dg_x000B_y@øõ4ÙxÝu@3¬¨@Ì!w@B(_x001C_§4g@_x0001__x0002_;WëÜÏð}@gÿI|£ßm@IÞQ@P4Y_x001E_;{@T_x0018_O^]²{@Òj_x001E__x0005__x000B_{r@«_x001F_^©_x001A_³n@yi*_x0001_\¡q@r2Â]B~@_x0004_Üà_x0003_Gëq@Á­þ-8o@	&gt;éxðj@îý_x0003_Ïio@._x001C_A`Q_x0019_^@_x0002_f_x000E_tq@_x0010_I¿ï©oj@_x001E_Ça\	b@G5çï|u@_x000C_hYìÉÍs@F/ÕGèfx@ì£Eî_x0007_x@:G^_x0019_wt@Ç[!_x001D_q@N^Þ;û4p@^_x0010_Ë;p­m@$ÇMV[s@£_x000E_/Ó1Yz@ú¼_x0010_"&amp;v@Î_x000E__x001A_åÓ|s@û_x0004_ZHCj@_x001C_]Ö_x0012_÷.q@-wÁ _x0001__x0002_¤ªl@ïAàxwi@¼§6SL_@Äo¶ÃEp@®ÃTj@_x0008_}=£¡~@_x0002_N[vÄQ@i\HD¤}@_x0016_R()_x001C__x0012_l@ã.ìûoa@_x0006_=-_x001E_#X@_x0008_ _x0008_æ_x0002_ó{@l½bÐîW@U©À¢Ñy@d/°kýw@ue&lt;³â-u@_x000C_­!º_x0013_g@Î_x0003_sá3ç`@ªçåTTÍq@MovãÂh{@éâæÝÿu@.8þÔÍ_x0011_o@e\éË¦S@ì9ÒÆüm@êª&amp;û`_x0004_k@^á¡¼·W@6_x001A_yã¡~@a_x0010_Ý_x000D_,±`@Üò"ëaq@ìd¶^Å}@|_x000C_B_x0018_´d@`y=:l@_x0002__x0008_SziÖì=r@kv)ð$y@JóÏ¸pa@|_x001B_µÐiy@]_x0015_Ô½Á_x0007_]@ ¡l#Au@ÀîFPås@²F_x001D__x0004_wçe@µu¬_8d@Ö¸¯}·3}@0ÛF_x0015_Û `@¦_x000E_Êìs@Ki°_x0003_[@ n_x0012_¦k@"¼ßJu@OÑøTP@WV_x0001_I_x0017_r@_x0014_zP_x0006_ît@_x0006_\ÇePy@_x001F__x0008_6°s@J_x0015_\jkîp@0ÔAÊÖL@M_x0005_yU$W@¨¯!*áÙr@@	úÉn@*XÈ^_x001D_R@~C=¡Ú{@_x000C_¸0)pq@)þÁ}~@_x000D_ÏÕ-ÿh@m±­d\u@2÷_x001A_â_x0002_	_x000B_s@_x0006_ã_x0012_éµ_x0010_r@2ö_x000D_eýu@NÇ÷52d@_x0004_Îáï+e@RTÄçæm@Ä_x0013_ª5Ïg@ä__x0001_zÂn@_x0010_-GI4l@Õä3&amp;^jh@¿_x0015_&lt;åºw@_x0012_ßÀðÅBl@¢_x001B_hc@_x0007_N@Ï_x0014_ä_x0012_C_x000F_i@û_x0001_C²z@ý_x0004_{¡Q@ªö´_x0005_ö`s@ßè¼5_x0003_Ów@zÊéø±z@43^_x0007_ÑL~@BððCvT@c{8B°}@6x_·RNp@X  |k}]@¨_x000D_ZÀ_x0008_{@Ö_¼Ja@_x0012_úUxp­r@xI²°DÃP@ÆÖó_x0018_L@	zðZ{@{_x0006_öâæ*|@Ì¿³sqÕu@_x0002__x0004__x000B_ZÝiÃ.z@ê&gt;Å_x001B_Ès@¸yVò i@¦ä÷÷©,g@µõ¿´Ku@ô!ªZX@æGm8ãÌw@Ä×5H7x@Oü&amp;R@	g=5ÔÃz@c"\_x001B_õm@_x0003_ô_x0003_§_x001D_g@º³_x0001__x0011_ºX@7íüxgVw@:{d5ù~@vET´_x000C_q@WâWM2q@_x001A_Üb=7f@Ò^U²ãi@_x000F__x0011_."¿_x000B_P@b¶¥ÏeLW@?&gt;_x0012__x001E_ÑÝa@Ü_x001F_fÓu@74hS+@~@x_x0008_Æ#×rS@}ê]*Ëx@°¸Z­æ_x000E_w@dóøï	v@_x0019_ÖbûQ~@D	[É¶}@ÑÝ,S_x0013_E]@	_x0001__x0003_}_@Dü^_x000C_b@x`IW®|@íbE¯_x000F_ñw@)#óW{@_x001F_®_x001A_{_x0010_n@´óÓMçkr@0x¦Âæp@3W¦_x001E_`¼g@h_x001B_åît@aæ^,j_@_x001E_fýa»M@ï,¦§{@ÎÕÅ_x001E_l¾|@_x0018_Á_x0018_çoK`@ÖôH¢VW@_x001A_µ5ca@V Ñ_x000E__x001B_µP@ôSñ}Dc@	mpUY4P@Øn_x0005_8_x000F_%r@­~7Ãôd@B¬4Ä=ªq@IZ_x000C_²Dt@_x0002__x0006_._x0008__x000E_Vv@°ÕR4q@R_x001D_&lt;ÛÕx@£®ÃÅu@_ìm¦u~@/_x001D_i}U|@zz&lt;|ÈT@Û@»4x*s@_x0001__x0002_;ù?XH4y@øÏíZ¢d@3ºU	¼Þj@»ù_x001E__x0003_c@_x0003_õ;rE_x000C_X@}l6kú_z@\_x0004__x001D__x0012_DY@ÏoÖ_x000F_½s@t»M&lt;ák@{&gt;Úõ_x001B_g@^¶¯c±q@oâ_x0007_TÑq@÷¯gFéÁ~@ãöô_x001E_y@&lt;Q_x0013_³esi@Ô]½´óéT@RC#_x0015__x001F_U@9rXÛw_x0017_@þ_x0007_S?=en@_x001B_Çn@Tg@Åò|_x0008__x000C_{m@_x0003_þBq]­|@D£;0ty@o_x001D_õÙs@ºõíÎop@?í-| _x0017_z@¸ho¸ëL@øfî °xO@ë=¬1u@XB-Ìt@&gt;j TîY@QÊ _x0001__x0002_:,w@&lt;ê0ÌU@Ú_x0016_D_x001C_·v@-ÕÀ_x0008_x}@_x0017_ó.El´h@n}÷jÑe@n¹ÐC:e@$MKÎûe@_x001B_oÿÒðm@Sûï^»^@`%_x000C_±RTw@Z!_x0014_îÖr@ð|¦î\¶|@¸pÆw@_x0002_òYþz@r¬ÛÊ§=\@XÂþ_x0006_9Qm@q_x000F_´$Lât@a¿ï÷X¦y@2_x001F__x001F_]Ïs@R¤Uo@:4rÇap@LDâüÔÿx@_x0004_úS_x001E__x0007_t@S9¦_x0005_Õv@|P¤Kþ(t@cR=³ª|@~Y(Ì/}@.©å²îx@Â_x001E_ë_x000B_r@y_x0014_1à»g@ÛO©Øo¦o@_x0007__x0008_1©_x0019_%_x0011_Qm@¹_x000C_]r_x0017_x@mÿû9éa@ùéRûr¶d@¯nY²_x0011_Òu@Úxß_x0001_2Öy@F_x0004_ÍÐJ®c@ì9yØar@_x0005_ÅíÞm~@è¢2RC{@$ÌÚuÕb@_x001C_ë_x0017_Øs@P|_x0017_.e_x001C_y@tÓÏHØ&gt;M@ÞGÄwIn@ej_x000E_ø_x0013_k@_x001B_eM_x0003_@÷_x000E_ü3n@_x0005_8´Ñ»k@ª¸_x0006__x0004_õ_x0018_y@7WSûÒ|@Êw5æõFX@X²_x000E_Ê(úp@§Û&gt;:÷y@Y_x0003_¿`qy@»_x001A_¾q@R¯_x0008_[×g@Ö_x001B_D~	d@bEÀRh±h@Ò_x0012_5Z¥v@u8ÍS½{@¡mg_x0002__x0001__x0005_Ay@±_x0004_ËK8j@f)_x0014_ì©a@¤þÆG_x0002_ªv@mX_x0014_&amp;v@ÙhôîtÐo@!Eø:w¶|@\_x0003__x0005_TZh@¢Þº­øg@×dô_x0007_ÔbO@:ïLY_x001D_±x@Ü )-x@	_x000D_å½v@ngîõ_x000B_ÊU@oy#Òf@_x0007_Váóz_x001C_w@«_x0003_}Ä\ÀW@D+ò_x000F_þêa@%àØº_x0007_z@éZU0ój@:kÈtnÄs@Åè¼9ô`}@_x0007_HÔL_°k@_x000F__x0008_A^ôz@jM_x001D__x001A_5Ä_@k_x0003__x001A_4&lt;=l@"S£ONM|@_x0001_ÇÈºUp@_x001E__x0003_QqÃx@qtQW{v@í_x0016__x000E__x001C_t@h_x001E_²x_x001E_i@_x0001__x0002_Ã_x001F_ W^Fy@¦_x0014_g=*J@RZ_x0002_ßV|@Êhyh_x0012_u@ç§1Y~@h¢¶Ù[{@t/Ré^@xwÜJAu@«]Æ _x000B_îu@¿Æ	6?úh@_x0005_õ_x0017_n$x@_x000C_F!vc@U_x0015_&amp;_x000D_ÝNn@h'_x0008_Ë_x0014_{@DÒ¼tÚw@Y_x001C_P©r@v£bYÜ_x0019_j@_x0008_m_x001E_?_x000D_0l@_x001C_ê¸_x0004_r@bÞ¿Ú8W@7ºEû_x0012_y@Z_x0016__x001C_¦Îw@ß_x000E_¢¸ÿ!p@Ë9/ Vèg@±¥yôÑt@ZôÂ_x0018_'ÒV@Þú3êM¶i@Êðx_x0019_Ü»~@1*T_x001A_­t@_x0011_¼ÚÝ#|@°_x0006__x001F_­ò_x0010_u@4»¨N_x0002__x0003_ò%p@7¬²_x0012_Ù_x001D_z@TÀÖ]{;\@cÐé_x0013__x0015_t@äÈ_x0002_0uw@Û_x0017_¾ôÛ|@=«×ÔÇòw@»Gù_x000D_Dz@ÂÎ_x0016_âvV@½ANíU!l@øæ«¨;a@¶uEÃáÃW@µ5_x0011_¯ÞÊ~@ngï{_x0014_Þw@_x000C_¸Üêp@Jg|¦´y@¡)l^½¡g@ÞÎ_x0014_M_x000D_j@_x000B_G\]£³u@¥ío|Wp@²8Öëà8V@£_x0016_ß¡?r@§_x001A_ªÀ_x0007_v~@©_x001C_ÚT¨x@_x0005_Ï_x0001_ZÍ|@ö3N@_x000E__x0005_Iÿ&amp;9s@ì}³»Ú_x0005_v@_x001C__ë.q@Õâzk&gt;(t@då¤d_x0016_,c@ rg$_x0001__x000F_v@_x0003__x0008_!_x001F__x0016_N&amp;_x0004_w@ÍÝæ'¸Y@_x001E_Ö0ò°j@0öÐò±[o@ÜÞVRx@" 5J2t@Ò_x0018_&lt;8×_x001B_}@X2¢{Lq@	ÿLvü_x0002_v@_x0015_Ð_x0010_³t@dQ_x0019_dDFo@}2§ºB¨}@­C"ÃBS@\qÙ­q_x0010_Y@_x000B_HÝj4­n@Ì1éßt@íÒ_x001B_Àh@*_x0015_z_x001B_V|@A_x0019_"õ"y@_x0001_Fì¬|g@AúOZx@ðÌØ_x0014__x0015_d@\~þcÜ¡M@Ï¯Gs!{@_x000B_£Já_x0012_É~@ø¦¬µ©Öa@ty¥ÆÊ_x0005_s@_x0006_ëñTªºt@Ëý¶mHs@_x0007_Z90z@¾É*³ãCg@J_x0019_)_x0003__x0006_nÛT@Ú7	Ï\@ñù_x001F_{_x0011_q@)y|£·.s@_x0003__x0005_A%svQ@_x0013_rÈ¶x_x000C_L@ãº)_x001B_É_x001B_@û_x0001_­½éxm@ÏhfÙmf@èÜO¦_x0006_Q@/c_x001A_îÌÐz@¢Uu9æ¦p@Û5Ø`m\_@©9Ó´LT@_x0019_¾&gt;_x0006__x001D_{@­aîña@oáwÀû_x0002_T@ËdÉ_x001A_Ï_x000E_T@%¬î,az@Ðv	^)(X@þ_x0013__x0004_×YcV@?9R_x001D__x001A_Ýc@Ûÿ·Ôd_x001B_p@ò]_x0010_&lt;ä/k@mæx|u@`æØ¬A0M@i5K·_y@w§6«ty@±;_x001E_&amp;z@Î&amp;ø`ªrT@Õ_x000C_½_x000B_ê;w@/&lt;{Gö³|@_x0001__x0002_ÃëæÐw@bõgiaI@Q¿îÖvu@h7áÁ¢Z@lE_x001F_&lt;HU@&lt;ü@$Ê_@¨_x0010_¢ºÃ_x0008_I@_x001D_õ_x0002_n@íöå&lt;¹_x000B_S@yÊX&lt;¨s@c°_x0003_§_x0008_Än@úEÂP^£p@4$)}@3XÃöUN@1ìë?~@ª Þ y@DÃTÇ=u@`n3_x0003_}@&amp;9´_x0017_t@L_x001A_%·"|@A;ý59c@¬_x000F_þ_x0008_rw@Ý_x0016_¨i@n_x0002_P_x001F_8¤b@ÜqâOÏb@¿õ6_x001D__x0013_Òz@¢Dcc@¤kH²_x000C_k@Î½_x0007_p@1ZÊ_x001E_Ue@ûgÄÊ*r@Æn_x0011_ë_x0001__x0002_$­{@ôÓi(~@Ì³_x000F_×_x0010__x001F_g@_x0014_ÔþÁsz@_x000F_6_x0017_µäx@bíÈ±hu@²ÉWÇÒÐw@qN}¥o@û\P4Po@_x001D_LMð_x000D_It@æ-Rû[*V@ÃT/»5_x0007_h@Ý_x001F_»ü_x001B_|@nS¦÷-¥h@5&lt;föÏ~@¶_¯½Cóc@b yBl_x001B_Z@]&gt;Ñ`Õt@Ê}áº©{@S_x001B_	Ä_x000B_Ö|@æ_x0018_/_x0018_Á|@8P+Vz@0&lt;»_x000E__x001F_{@_x0004_¢|õ_x0003_y@¹_x001C_&amp;~x@C_x0006_Ð±Xåg@_x000D__x000C_Ìésy@_x000F_C¨ÿPZ@A0ÌXd@,_x0012__x000E__x001C_&lt;æ`@(ØT¥VN@Û³,Mz_x0010_z@_x0004__x0006_Ø¶úJÚÙ}@ßw|ihKw@B²NáQ@_x000C_9.f¬Dq@l¢xå_x0011_{@¾_x001A_ø_x001D_£]q@S¾R_x000F_ïHl@O¡­aÑt@Xmìå;n@PkÜò©j@©¨_x0017_üm@.í_x000D_ì;~@{Þ ù.ý|@âc§_x0003_æó~@_x0019__x0001_ówÒ5l@Æ'µ·äs@w_x0005_óR_x001B_t@9_x0007_Ð©ëT@=íh_x0004_­r@H_x001F_Âa+[@Þ³µ¼ß{@ÄO&gt;U_x0015_¦t@:_x0001_«Ï`@nñ¦_x0004_{IM@Vÿi2y@å«´_x0002_ Õw@w]H«ùq}@M6pÞ ¢y@êåX\`@_x0007_é,_x0011_Aj@_x0006_üuWe@Ü`}_x0001__x0004_!q@àÛHì÷f@yôiM_x0001_Ýw@ê½P!+½~@ÅXqæk@ÿN_x0002_Ð÷c@XÃÚêu@ëH_x0004_$NU@î_x0006_jõv@¾µ&lt;ÖÎTn@_x0011_Ùve¬n@CMÉu y{@ ½¶Î\Ñr@t¡_x0018_Hñ·y@=_x000B_qxüj@ÛðBÄèza@6_x0016_q¹}@]{_x0014_U^l@ã¨¾_x001D__x0002_y@ºaEVÔ*h@Ë_x0003_18tÕQ@Ô^éy¼:e@³tÁ_x0014_¥|@ üè²8s@å_x0007_õM&lt;&amp;[@^_x0001_Su_x000C__x0003_n@LÁj)UEX@~LX*Zh@_x001B_j 5¬U@ÀLÐS}_x0001_L@&lt;X_x000C_r¹x@_x001B_ÓåÏon@_x0005__x0007_1_x0006_D;z@1ú_x0003__x001D_d0t@_x0019_æcb4x@&amp;G¼`I@Ö#K~Ð_x0007_u@º_x0016_ñÂçpt@~ß_x0011__x000E_ÕPw@í';ïiK}@dr_x0004_òw@"Â\JÆv@ïR2èZÜN@øø_x0005_Ãw@ó ñ*úl@i¿$Å)x@^s¬§ü§~@pY_x0014_¦pw@_x0006_Õ`Qès@Ä¦ºTV}{@R)ê_x001C_Kfw@¤ÓoÊT¼c@ò6á_x0006_ßx@êD_x0010_?a@J_x0001_#(¡ÉR@_x0011_¥½ß_x0017__x0002_x@_x0006_ãU®_x001F_{@7·%7=Yt@ûùLã_x0017_x@o¿Míz@=#_x001F_Ìóx@_x0001_çç[}@ùQîýa@4ñ_x001B_t_x0002__x0003_b_x000C_d@.|ÆYÚøv@ôc]s@h¥Õuo!t@_x0006_¢½PrUf@ì,?E_x0007_@Â_x0017_zym@ÿ&gt;Ö_x000D__ðS@g_x000D_ÿ}Øj@lºX_x0016_´_x0011_t@¾í÷_x0017_s@ê1{À°i@ü²Ø¢_x0008_c@_x0002_Ô	CYA{@Îä¥ñL@_x0001_iÛÍ_x0016_@ÿ&amp;ü+:s@iÇþuí`@H¿ðsi@5_x0012_§_x0007_Ûs@Ð¹«ö1a@*ëÎl_x001C_Zo@º0h(_x0001_m@ÁÒã¨d@¨$_x0002_ûAmr@¿eGßýãk@t¡Pzu@7Ã_x000B_ÅßÁ}@$JÐhÜÎm@¶yOWÈq@°Ô37yv@Ó°tAýÂu@_x0001__x0002_Ò2~õTDz@X@ÛHÛ½d@_x0004_û_x0005_¾Mu@çeº»q@¢Ãc_x000B_à-`@_x000E_S½3U8p@7üßX@_x0011_5_x0013_zØw@+_x0018_qÀr@|Mfç©|@ï3Ô=/Q@ ³SíZ`@XÇÇ¾Q­e@­_x000B_-_x0008_ªæv@C`_x0019__x0006_§x@à\^Þðën@Èè_Ô®q@A_x000C_W÷&gt;¹|@DvýÇW@¢_x0005_÷@çBy@_x0013_[]®:g@[Ô_x001A_·_x001F_eb@Þ©9¶4p@£H0YWs{@ÇÄ ¯_x0014_m@q/ÆTñ~@á{M,ìíh@_x000D_e&amp;û òm@_x0001_ZðãvºW@VUåµ°Ûw@uÆ¾ÙJ­j@ã´(_x0001__x0006_lg@ðó®¥Yp@àãGàn´L@û/_x0011_KÔøp@ô(T&amp;_x0006_v@ßÃ²ÜSt@ö_x000E_aåC_x0016_{@Ï_x0012_cÜ_x0004_]~@þÝÇÏ v@6Í_x0005_2°K@zS_x001A_å6¨t@)¾_x0013_Ø¯qy@Ý|n #@ü_x0010_3úL2t@õÇû_x0003_ö¸t@q§ov8|@9ädîïÂh@ CHÚ_x0002_{@s9ç_x0013_jx@TDaµÅp@òJ'Ás@£äÚF9¶V@k!G¦Êð{@eªë»¤~@_x001C_½toc_x0018_t@æ_x0016_æ&lt;#LY@o_x0017_É\jf@¾¿Hþ_x0010_k@~°ØÂ®Æp@¿¥d:æÎg@sâIö¡st@¹ÊT¯_x0011_¦f@_x0006__x0008_çwØ_x000C_Ã¾e@²8_x0003_I_x0005_Åp@_x001F_g_x0007_®¬¬m@M§£Ö*u@mD,?Z@¡¶Çïi@aRÏâj@-IÞõ;Îi@_x0010_+»Íé|@_x0015_ÍäME}@__x0015_0(Ô+^@.Üpy_x0002_t@¸_x0003_7ÿu@-_x0011_pmÓ_x0016_~@ðn7Ãêw@Úø­Oë_x001A_s@T_x001C__x0004_2B!z@]í¦í¢Ãt@Ä|,4°_@ð,ØYv@vå6u_x0018_Fz@.v_x0001_øà_x0010_z@._x0001_¯~taN@_x0014_«qwUÀ|@¨X µ×µr@â_x0016_À%{@¥Â_x0015_ÅÁh@ëýc©Ý¤Q@`_x0005__x001A_t'T@­ÿÀ¨[Ép@s1_x0010_÷g@`{íi_x0003__x0005__x000E_`o@5_x0010_í_x0007_o@_x0012_©_x0014_-S&amp;t@C´è_x000E_Ëz@Ø*=³xc@înÈ¶f@þû¨®¶TU@¥É_x001C_ºüþo@_x001B_Øýhü©l@Ï/NÜpLP@2ó^h~@¨¼§{_x0018_¿_@E_x0008_Wÿ¨h@+Q4_x0004_H'y@×¨=p@ÑÈçZõÙt@_x0013_°_x001B_':]@Sö*æ_x0019_|@|77³E~@b_x0006_³6Vx@-â£¸Îx@8¢ÂÅ¥®l@FÙ_x0002__x0014_4Ãr@{5l_x0005__x0016_Óf@_x001D_=¯Ç?Sn@-Í§H_U@?zô_x000E_Òm@Ê²ÿ_x0014_Öu@Ê¿N_x0002_¢V@»ßÂÛá¥T@W3_x0001_ðr@Çyø_x0016_&amp;{@_x0001__x0002_YºbA}|@óKÞÎUz@Ú}_x0013__x0010_n%q@0¸_x000D_Ù7gf@ù&amp;Â#oÛ_@tÇü_x001E_â®|@SC{jº|@)ÉG×B_x0017_t@g_x0004_^¦d@ü_x0006_C_x0014_t@6®°à	x@ªSþ q@_x001B_Y&gt;4oj@dÚè_x000E_¢t@ÊvÞyn	p@íVçLO«k@)®ÅÌ}ûx@ð4_x0012__÷9z@ÏÎâL¤\q@^¤ð_x001D_òCk@èÝá(}@Å`c_x0013_v@fv_x000F_5¤{@á©&lt;2#{@Âl_x001E_Øc;{@P_x0018_{Ø	r@ÁÏ!özÀ[@«}¾Üa@ÿv!ø	_x000D_|@#q_x0019_ãk@|ô«õ*~~@T_x0007__x0005__x0019__x0001__x0002__x001B_&amp;W@6¤_x0013_(!_x000B_r@êvVL¹{@Û D¢_x0002_@´*·2_x001F_n@¤_x0015_|öv@1{~³v@Éµ$ËµK@ÆÛIìx@ýâñ_x0006__x0014__@_x0004_|åéãW@àtIîr@sV6_x001A__x0014__@q_x0017_[_x0003_c¦~@Û7Ô_!_x000C_{@_x0013_á«&amp;~@Àf)_x0013_.Òm@¬)Xõ¨3b@¤?°[Út@ûu_x001E_jok@_x0012_Õ÷îs}@Þ&amp;ÎOÐè~@}ôñÏo@laï.TÍu@ÞábH-äT@µM4OP{@_x001E_9Ø1c@_x0012_Zg³Yr@:ûÞú@$s@ú_·½Fz@ö»M_x0015_^ºt@_x0019_ÃÎ\4çn@_x0003__x0005_ãb| _x0016_w@Þ_x0002_hÖüûr@^	ù_x0015_l@è_x001F_W_x001B_:d@=÷\÷eW|@mÓ__]@_x001F_!n_x0002__x0018_zj@_x000C_26P&amp;zS@=&amp;?p§~@nv~µ7pz@Ø: Iof@Üí_!v@Cïz@V9»]r@±_x000F_CEu@gÎe_x0018__x0014_tw@ãÞñq@2_x000C_¡³Zx@_x0014_(MìË2m@i%J_x0011_Ï.e@xø}4X@ë[_x000F__x0012_eÑx@ÎSÛÍgr@çÇ_x001F_JZKn@t_x0005_m(Î\@óS_x0012_x@×¥ö_x0001_¼_x000E__@n98_x0002_©	|@¨Õ¶ÕÆ_x0004_i@tý£«Wd@ôì{°g@p_x0011__x0001__x0002__x0013_c@XADîËe@[g³)l@Ü_x001A_çi@_x0010_?¤êívn@wÁQÑE_x0015_i@S5Íà¿ãk@n6_x000B_¹Q@jy_x000D_1px@w_x000C__x000C_Öø!h@	5×§ñq@Sp÷cf@&gt; uÕv@~çï(&amp;=r@Gåê_x0005_/z@=ô s ²x@_x0007_Å½¥_x0013_P@²¾×nðv@üP_x001A_7Hñr@Ot'{_x001C__x0010_~@­á­ýæAv@y FV@?w@ÈVçª ¡q@ò_x0006_¯fÂôy@/|_x0018_ÂAZ{@¹ðð_x0013_¨z@¦;êNt@áê_x0017_¾Oýu@õÁnþ_x0003_f@V7C@X@WDb_x0019_ñHw@R_x0018_a(ãõz@_x0001__x0002_Ëçï¤íx@æÝyÓ{@_ê-æ®t@SÄÀ\¯uz@Ø_x0005_ÿjr@!Þ^-)s@Þ9OáQp@¥¢_x001B_F$|@Gû)pt2x@_x0004_sþ°dx@_x0008_J§=¥T@m¢Jp_x0017_g@î:§mx8{@_x0008_kã»7w@Ý%]Í/q@&gt;2ó_x0012__x0007_i@.¿ð6f@b}½õJ@ftÅ÷_x000C_j@&amp;¼_x000E_!s5Y@ø_x001B__x001B_þæu@¿g¡@|q~@N"ØvÀÆv@n6©íj@&amp;l&gt;_x000F_w{@:yÿÿn@¯§z\lP@%YçuûT{@Á_x0003_[H«^@ò`_x000C_ó_x001F_@ù'ØO!k@ÆV³S_x0001__x0002_Ú)v@Ë×²¿Ü~@¾_x000D__x001B_}_x000F_i}@,ýÖâÙe@ü$`!_x0002_+b@«_x000F_?_x0012_ºk@M¾î§ýÈl@7Í\N_x0008_ær@_x0004_jþ~ox@,j_x0018_ób_x001C_M@êIþvôa@_x0019_£-c_x0005_f@z_x0008_¹MU@3í@ÎKÔ|@`~_¹nx@÷'8_x0011_²v@Ï_x0014_ì_x0014_§_x0018_^@2Uªc&amp;~@J¡_x000C_Ü_ør@_x0010__x000E__&amp;Øn@_x0014_ß²T_x001F_wv@_x001E_Rdî_x0018_d@gáó²`@¸t_x001E_â?{@ÛÀ_x001C_Jz R@Ô´_x000B__p_x0017_d@_x0001_°VÒ¨nm@_x0016_ý¹vCs@Æ¹_x000D_k_x0019_c@ý/ÜÝúu@*xæ_x0011_£Om@_x000C_yÕ_x001C_;ö[@_x0001__x0005_Õ%5_x001C__x0012_j@¥øü¶_x000E__x0004_M@¾I¾_x0016_Èb@sË©_x0011_ÿe@b_x000D_ïLut@²_x0014__x001D_Þô_x000D_q@3Ùµw½Oe@_x0014__x0002__x0016_â6}@â7[ûðw@_x0005__ì_x0019_'e@ìüJ~@@9Úà_x0002_M@³7añkdt@	k×nÁg@Âk;û$R@Í_x0001_#_x001D_T@_x000D__x0013_¾ôaf@Æ9DÃ$w@_x0012__x0018__x001E_Öây@°pË_x0001_iL@]5_x0011_OSg@!aÉÏËt@_x0013_HT]ýNR@öIä:)q@Â-|Ô[¢}@&gt;'eéÓqs@fð_x0003_{z@	º£Þ©rt@D¼(rî9S@2_x0018_l_x001A_Z§|@_x0003_ª|lk@&lt;ÜV¡_x0001__x0005_êdv@â»²c@FÀ%ìuc@QDþ_x001F_¦x@c²_x0011__x001F_ÁÂo@s?«ü`t@T»_x000E_ady@iÃþzmo@T_x0003_á·Þðq@`ÛÕ¿à|z@ì_x0002_{¶¯|d@¼Ú`_x0004_ÂT[@_x000E__x0014_£3p@A_x0005_²O¼ó^@)_x0008_m`´Ìv@²»­'o@É¶)ºn@ ÅÞ_x001A_~@µ;²_x001E_%¾\@=£·±,|@è_x0012__x0007_F{@ÔÑmm·\@Rf_x0015_ë±db@Û¥S^ðv@_ßl f@a³eøÆTt@{7¼EFËt@Gu7ãdt@_x0001_$Íùg@bûÆ®_x0002_u@uz~Ë{@Þ4S'.j@_x0001__x0002_&gt;T_x0015_F_x0016_?t@_x000B_~Úí][r@æw¬Ç^_x0018_z@ÜU©Èz@ä-"ð_x0008_}@=»Úµ_x0017_z@`Ñ$nVóu@u¯+Q5-c@HHEÙây@_x001F_w	_x0006_F¿l@¾jIC/V@¸àòÏóz@þ_x001D__x0008_Ô_x0002_m@[¡B_x0010_,}@iÝÑ%"w@¢(W5H`[@nÖ3è¬	P@_x000F_ËÌ{_x0015_^h@,©Í¹dMb@_x000F_(ùk@m£®Å_x000F_k@_x001A_jX¼C_u@¬hþ|&lt;U@s`Í_x0006_4xl@eÕd±}@Ïº7¨âv@äáM=¢L@ÌRJË±vn@ò_x000B_íÄv@öÏÜ¿_x000C_p@ÒZKÕ®_x000C_l@|ðû_x0001__x0002_&gt;p@öÊæ~_x0011_}S@BÍ?_x000F_@[@HTêÊüg@$ÿg+B$c@._x0006_÷_x000C_)x@qxÒuqf@_x001E_z}Í{@ÛÔ÷¯R@	:Ösçék@^6åC;di@Ä¤^¦îSs@Ø'zÕ#f@ü©Ïº½k@(ÎZ_x0007_©g@N÷_x001E_èi,V@ö:ÉÇm@¹ÒÍwAxR@pq.|i@_x000C_t;[Õ?l@G2óäôîr@_x000D_Æ-ÄÏs@Ô~_x000D__x0016__x000D_qQ@Ð_x000B_8ÿw@ _x000C_´·Ók@°RpìcÍ`@ç¶ÄGKq@CJ_x000D__x0004_Ìj@Îæ?XÓ}@~ÂCÃ7ô{@õ_x001F_±°&amp;'o@ÿ_x0008_%dw@_x0001__x0002_&lt;^¼©îP@pö³¢Âw@_x0006__x0016_¿/§q@d3}r N@_x000D_/­b_x0007_Ã|@XÂ{_x001C_©Cm@Áxÿ¿Ên@$_x0011_"UÒâm@nùËý`@ô8-_x0018_«½a@*_x000F_ãÐþJ@fXgòh@fønWÞ_x000D_b@Õ¿Ç4Rw@_x0012_h_x000E_Y?a@&amp; .³*i@4Tð_x0012__x000E_­y@·-_x0008_wo_x0003_}@µå_x0018__x001A_V@»_x0004_®·_x0011_*R@vU»Å¬c@×._x0010_RXn@µ¬.f@°_x0019_¥wQt@D/=_x000C_ÿüh@_x0005_)Ç_x001E_4w@·_x0011_Ü_x0001_Ðv@Ö^&lt;çQ\@å'ú:g@MU±_x001E_Õ_x0018_[@_x000B__x0003_¹QÙ}@N&gt;¨_x001F__x0003__x0004_óøp@÷Íçr@ie1m@9c¤_x@%ÌTJÆtc@ºBÓnj\@H5?wc@6b°âÌ_x0001_o@×Ñ_x001E_+B}@F_x0016_×m@)ØËGf@_x000F_û¦EÎÈg@õ"\'µ_x0019_r@rÜ­j!&amp;{@Â_x001C_áö8f@_x0018__x0019_­&amp;5Êa@ÉåºªÔWs@Í6=ÅÐâf@_x0002__x0012_i_x000E_þßv@ÅÕcaã¤z@»_x001F_éë|@N_x0005_L:Kq{@èêGºêy@¹bÑ3bw@*j_x0011_SÆëv@ëì_x001B_=uv@·_x0001_¢_x000B_åx@!Óêþ5y@Ö¤Ó1u@z_x000C_++á¥r@Ö_x001D_Â_x0016_r@(_x0013_k h@_x0001__x0002__x0010_47«¾`@ÄJD_x0002_}c@"4l-p@~EÍr¥ºa@|'µ_x0010_YGa@ ´søÄ}|@æ#R?ë;r@?wuY[ÙW@]_x001B_ÞY^¬s@ü^!§½~@xjy¾¦Vd@y»él¶u@3óóûa|@[H_x0012__x0003_Øv@_x0018_ms}ÂZ@&amp;£&gt;e,|@94ÜEEv@_x0010__x0004_øøðDg@Ü¥0_x000C_MR@N*_x000F_zæ=~@ ê¢ÍBq@ºÝÉrz¯{@_x0018_Ødkr@»_ËMmk@Õ1^û¬ôt@e×Átø}@zïD¸Øj@´Å¬J'e@"´j9ìlU@Ã{_[÷´b@ÂþHÊy@(xî_x0002__x0004__x0013_}@_x0012_å6qÄ{@_x0011_ØÕOy@}_x000B_ÖD"Pb@Àxjð@ëp@_x001F_.9Ñv@tù5#q@8àSòBu@´ª_x0014_Áhù{@_x001F_OÁ¡ÚI@ë_x000E_¯0_x0001_øt@¸&amp;¤ÝÝS@ ¯ì_x001C_q@~GÇbs@âéwN#_x000D_p@n9_x0008_!E¢s@ïÒ7£..e@&lt;$(ùHv@«¢];l@:\M¢1O@èºíR@,â_x0003_Ó_x0010_c@Yj4._x0016_éJ@EWÖâNt@ÀY_x0007_#E]c@¼DÜqöu@ªt§MT~@w[Ì¾x@°_x000B_:Ò_d@_x001B_Áws/ÜR@B_x0019_åA¤b@Ð:«àDp@_x0002__x0003_K_x001C_¼I_x0012_Fs@ÖÃ8±M@Ðº^_x0010_V}@;È_x001A_¤¾ÁR@~w_x0004_w[sZ@ÁØÊ_x0016_&gt;«Z@_x0010__x0015__x0016_c@6_x0005_å&amp;-y@IÁíf{t@ÝÀ4_@80åÔ½s@jõøñwj@xZ_Êéy@pØ\]ÃR@$ÔÉ÷$n@¨_x0004_XÔt@èG4_x0011_ÿµ{@[gA?óu@_x000E_=1C®{@ß0û_x000C_\ä|@ãÐ_x0015_MÊs@À®¦®ls@}lÊxé_x0014_R@ª/vÐl@j½oâ×q@gJ;UÐ/u@K­Ó:w@(_x0011_ØL¬Gf@ï_x0001_g_x0016_¡I@ÈÇz"Êw@)¼_x0002_ì_x0016_Èf@f_x0007__x001E__x0004__x0006_9s@Õe!_x0007_QnS@_x0002_o_x001C_^á¹q@_x0017__x000F__x0005_lu@_x0004_À­_x0001_»Qu@PNÿ.èQ@=*¡Rµ7b@ýW&lt;{y@ÒÃ^ñTdx@­0_x0018_ä°µh@L¶è:_x001D_ý`@T_x0010_ûitm@Õn}Ò»t@_x0018__x001D_X_x0013_vít@ÔNk|a@~äh_x000B_«w{@{|_x001E_]³|Z@µ9Uß±_x0018_@oôå_x0006_8m{@R_x0003_Y_x0015_÷fz@Í®_x001F_÷_x000D_X@Ï&lt;ÜªFm@|ú]ü_x0005_Äe@}Ï_x001A_]/_x000F_p@[_x001C_ÿ¯_x0014_e@-_x0018_+päo@Ñòµ\{î|@¾E?*ÅL@´F°´Ðq@_x001A_"N_x0004_Ù_x0015_^@CkìíþÎf@z4d¦gq@_x0002__x0005_íÿñîèEx@RRQ _x001D_L@ø¯sB_x0012__x0003_s@R»8dVc@+kwnËn@çTE_x0013_vx@$u¼èñe@_x0015_-2[_x001C_Q@n¤_x0019__x000F_núS@kà Ë§|@_x001A_ÅBTRh@IïR~ñz@½-I£_x001C_{@þl_x0006_±å´K@_x001C_ë¶Ù_x0015_­a@dc(V¾Cc@ýë_x0004__x0015_|@À?ª_x0015_¬j@]ÔíÁ¥v@(fc]²z{@¤_x0012_ïgëw]@pAý w@_x0001_Ã_x0006_sV|@ÂQùüb}@C&amp;Ü?n@õ¡-_x000B_ªu@Fdü1Ö\a@P;W_x0012__x0002_i@M¾_x0018__x0013_Þ~@@î£séYO@9µðc¹Ûw@¡)§_x0001__x0007_z}@0¯Ócüøh@²Q.Sv@§Í_x0006_\@Õº~_x001D_îx@¯_x0004_Î!ßh_@_x0007_äÇZcû|@®p_x0016_&gt;Xg@x®ôÕQ@_x0001_G_x000B_'ÀÒq@B%íDm@)_x0006_5y°~@»J=`t@Dä¦_x0011_o@î_x001C_E_x001D_¦qm@å`õcw@_x0002_¹Û&lt;wÿv@[+._x0002_¾Ë}@rÝà¾Pr@¦Ô_x0014_2^«q@ä~ÜÍÜ_x0004_a@bÁÒXYz@6Þñbú_x0003_`@ÑM(Ýæ?|@¹î_x000F_¡&gt;x@èû+b$%r@B:	_x0017_à@a@Â8l¨¯k@D_x0014_A~Õàp@®i£_x0002_-_x0005_v@á'f_x000B_Û_@&amp;ö8KÑ]`@_x0001__x0002_jã½_x0017_Gcw@KvX¬ujy@ëdO_x000D_n@þ@p9+,\@b_x0019_Ø¶Tq@¸Öb2Øp@_x0016_qça@ Ú_x0017_¿wÚp@Ùb³_x0017_o@u[_x0012_&amp;Sp@ê8É&lt;Wk@t:©Úäp@â¼â&amp;&lt;´r@Q?«ùQçx@_x0013_:_x0017_ûk@¶û¦Ó6q@~õ_x0002_òï_x0011_@Úß_x0004__x0010_W@[öÌÂÙÃM@UiÍ/~q@OË&amp;#Üx@m©µx(mv@ ËõeDn@©_x000D_»Ô[@þ¢±å_x0015_lt@ùHa@Ez	û@}@ÓÓ_x0006_2bW}@ø:þÿMww@n&gt;Egê_x0019_q@°É¬å_x0010_`@&lt;×D_x0002__x0003__x0001_)z@Ø_x000D_yz´â{@ÍÿÊpèv@¥?$ö°ùx@_x0003_ Õ:y@fèA_x001F_¤¸s@7Vçiu@m3¦_x0015_Æ{@qøWBr@Û_x001D_£ëæ p@¦_x001C_åm]@Ñ×ÇJ_x0008_x@_x0013__x0016_n@é_x0014_k@3_x001B_	_®rs@_x0018_ù Õ5us@h:{_x0019__x000F__x0007_f@Bå_x001F_Â3°j@_x0002_&lt;éÄfp@zsh!«x@xÆ@ê d@&lt;ýÀöªx@ÖW_x001B_N}l@¿d_x0014_§_x0019_V@ú»òoU`@{»×}@4G1\Ãc@1ù)k_x0019_~@zéK_x0005_x@_x000E_è(cXr@Nâ$_x001A__x0003_@Y@Ll¢l4{v@Ï_x000F_ò_x0018_î_x0011_x@_x0001__x0003_·¦¤ªh@:_x000C_N(¬_x000B_Q@¨¯_x0015_°÷¥|@6_x0007_ÚÕd@_x0002_CAðÓQ@_x000B_m-¬rJw@Ùó_x0004_Àhti@#Ë_x0004_ ²pj@¥DãCIMf@Ö©VµSc@;$Ófýr@_x0015_f¤DX,|@Y²_x0018_â.|@ÒtHuÄÏo@ &lt;h#*'i@akØëc}@ñ\ÚªP§g@¾t´4/W@Ì_x0004_úQhi@8$_x000C_²óq@â!¥|@È:Ìw@í6O&gt;Êïz@Ä"Æàís@Îg3¡ïCo@	â® }ÿh@é_x000D_¼ø½ay@HKµªd£m@¡Ï\ëèúz@yã_x0015__x0005_ê)m@²8bæ_x000D_u@®c÷º_x0002__x0004_´_x0005_p@Ä_x0004_)_x0007_2Æ`@æÉä U@½Ïíìþpq@}_x0003_åÍª|@_x0008_ì#A^@Ø;³{]÷l@é_x0001_ÈMyÖu@ Û_x0004_ÛTÒw@©ëEYÔs@_x0003_¬ïJ_x0013_ru@_x0019_.ÈL_x0004_Zh@¼V_x0012_\x_x001D_z@_x0006_ _x0004_»Ss@#wuÚE­R@üË4ú[s@N¬@_x000E_oôb@Êg_x000D_Ë_x001D_\[@×$ò°þ~@Ýcâ[t@{ªI@_x0013_c§&lt;¢i@nÿ26x²q@æÛ¾ T@!B[Á&lt;s@îûQ	õz@_Q&gt;~ý~@úÑFhýX@_x001E_h_x0012_Òv~@_x000C_¯E_x0007_tm@â©_x0017_õW@ËÞþç&lt;_x0012_n@_x0001__x0003_Î#©ô#_x000F_S@ âùÛÊ_x0010_t@Nº«û¿u@0_x0007__x001B_÷_x0006_b@¢_x001A_ªT«h@W2\ä¯©r@_x0003_\_x000C_w_x000C_|@Éù	âíªv@'CÇ¥Ò}@_x0015__x0002_UxKR@,bèKµr@pß_x0015_+O@Ü-=øJµ}@_+Ø;Úz@àÆ¹_x001D_ou@#£îidR@}è\~@_x000C_e~@ù_x001A__x0011_úØe|@26¾´ia@SfZèz`@S_x0002_R_x0018_vJ@ÙQÌ7_x0007_p@m_x001C__x0017_Ï{Íx@_x000F_Æ_x0016__x000D_ÍÒa@LO_x0015__x0014_{[@ûkjcôj@Åd&lt;OáfT@bµôÜrÊ~@0	î$ c@b£)õøv@¤ä\å_x0002__x0003_µT~@¶Û_x001C__x001F_Ww@f*ÏxÙo@ÎÞ_g_x001C_Y]@Dé_x0017_;Øø|@9ñá'ár@SFy_x0013_Ðeq@·z_x0013_í_x0001_d@Ï«_x001D__x0008_²ôs@Ër4&amp;Rt@gÌwÂÝRo@"_¾f@Õè.F&lt;g@Yê_x0007_¸ÚÏP@ím_x0017_%ûy@_x0013_cSfkn@ð%B_x0008__x0012_]g@¬llÃ_x0001_ì`@db_x001B_`´i_@d,±ôK@77ojf\q@3]×6È×n@Î×GÏ¥Ñ{@P:£`@èT	ó&gt;P@ö ð¥²r@#ÓÊ§l@wÂT_x001D_¨v@&gt;2î_x0011_BV@_x0017_ë&lt;ù%_t@Þ¬óY_x000C_e@% ¿¡0Ðz@_x0002__x0003_)b8ZÂs@_x0006__x0015__x0011_Y_x001A_q@^I¼¬çu@ÛÐäd@p¯]k?Ãe@eÉIãNbN@0ºÄSûïu@x¤Íeo@_x000C_õ¾Á2x|@Aa_x001E_åd#\@±ï³ÞQü{@ 6mH¾"r@ãQÓíóYy@ýºÿÊ_x001F_ùd@w[4ZÕs}@¹¹_x0018_¬_x0018_µY@±æ&lt;_x0002__x000C_2s@7oá&amp;_x0013__x001D_~@_x0019_ãÃ_x001C_Z@k_x0018_î,¡w@oJë¶ôGl@+-½ý¾c@#Ò_x0017__x000D_ |@Ñ0C_x0015__x0019_g@®õ2ýÆf@¶Õ¿bbu@åÇ_x001D__x0011_¦é}@_x0004_ãäPuc@_x0001_!j(Ö;p@Ûh¾5i'|@ÖßYô_x0013_Ïz@Á`÷6_x0003__x0004__x0004_"}@äÏ£_x001D_v@@jQ¸NÒc@ù ÷_x001F_Q@¯Ëtqí_x001B__@_x001E_µB¬æq@ü«%6ÈSh@	8e·m@&gt;û¹L~p@öÖ&lt;JFTb@Hð·A\Èr@B_x0006_à¬~Öi@PßB_x0002_, n@_x0001_8ÓÄ1¶g@éÉæ_x0017__x000F__x001B_~@ÃåÝkìs{@àH~ªëp@äÅ_x0014_Ü[©j@&lt;_x0007_`@û)Ó7c_x0016_T@ÆO¦üGj@ _x0019_'ô_x000C_0r@-¨&lt;ß_x000B_þ_@¢zkç¡|@|	ç_x0008_àÿI@¿_x0018__x001F_w@úd5R©U@$µ`#3¿\@z±õ_x0015_r@¥§Ç¬·c@Üx(îõVU@"lÐÇ×]p@_x0002__x0006_ÒöIûÚX@íM©Gì_x0003_X@Ä0´r[@_x000F_Æmë_x0010_~@&amp;°G$r@_x0002_©Ñ¶n_x001A_~@sÕ_x000D_5j@ú_x000F_1¢'{e@ 8óþ_x0004_u@ÖiO¼\¹b@_x0010_eK*-_x0007_V@´DLÀx@àFIpN|@¼-p_x0001__x001F_íR@EÎ8h~@ÿ&gt;rÈ_x000E_r@p&lt;Ó9¿mW@æÌµpEíd@÷`£Qm@[t|¹6M@)¯C_x001E_x@_x001A_6ä_x000B_Ñt@¬8òÆí2m@âÈòt@;Ó_x000D_Å_x001B__x0014_R@~·9_x001C_"íx@ÅÌv*ól@_x0005_z_x000D_µÊt@ð3K_x001D_Dt@bD_x0017_ä_x0005_Üd@sï9_x000B_:ðy@A!l_x0002__x0006__x0002_Ûc@âw¦_x001B_¤ðr@þ_x000B_CÉz@z½_x000F_Ú©·o@_x0011_í±x}@èbà_x0008__x0018__x001A_~@¾Ã¿v_x000E_P@*êSÝx@àÔA[§jf@_x001E_¨Ù_x0001_JW@ôQk_x0014_|_x000E_\@~³°Ty@ãÈÿÝWk@_x0018_¸_x0011_YíIr@R³í3~@håªâðÂv@UîÁÔ&gt;£w@5Â8m@*´Æ4_x0003_ºP@®_x0003_rK¾f@ÀÕëË"_x0006_w@_x0004_JsäóëR@Ì:H[g{@Â N¯Y@§ æ©_x0010_B}@³~_x000E_¸Q_x0005_u@e9)È{@ò£_x0008_!K?}@EÕÞóö}@ÒîAÏy@õ^7ÅB|@J 0É4G^@_x0002__x0005_10B¢Õ_x001C_Q@Í XÎR{@(´Øp@:m¢ONól@Ï_x0016_lpþc@J/nôÁw@y´_x0008_]@-+Þß(v@Îç`^S_x001A_x@_x000F_¶é%5[y@hÿç:ªðu@&amp;1@ÅQ@ÚxÇÖ_x001C__x0003_w@4}àå_x0004_y@_x0015_¹_x0001_Gcd@L×èôPüq@Ök_x001F_Az@8Àæå#"q@cgöUw@$_x0016_ìÝ_x0004_q@1_x0004_ó÷þL@´É§üË«r@I+_x000B_îz@$ºñÓ_x001A_|@Àáõÿv@!EÅ`}@×¤Ö`}@Z! UVn@9_x001E_®áÙf@cëGè_x0015_e@sêÖªÞb@?¬,_x0011__x0001__x0002_FL~@Ù_x0019_q`u@_x0014_·_x001D_Ý£z@/ÄpXãz@"_x001B__x001D_*Òät@ÎÔîÒ&gt;y@8¶òä_x000F_z@eØ¯¹_x0002_äz@ iéGíox@¬UHË_x0016_©g@$³$Nep@«¢Á_x001F_ú_x0017_p@Ä%e_x0003_µy@[*3Àúq@@å­}_x000F_(r@O:_x0016_\Ú_x001C_|@&amp;@²_x0015__x001D_q@@ß~uC_x0013_U@¶ÇP_x0019_Nv@£P´©¯M@L&gt;É_x000B_þv@ê$"¡ÈÀ~@_x0006_XÏá£?^@h_x0008_0Þùæx@Ì®Ù]nÂ`@Ú½M_x001B_RÆ|@¶&amp;°o¤bi@R÷s4F¾u@_x000F__x000B_H6_x000D_Mq@@3ë_x0010_gPz@'A0&lt;Jf@ô4G_x001F_ñp@_x0001__x0007_!YªÝ§K@ï_x0006_(_x001F_þ©|@¹­ b.æz@ó¸?_x0005_Õu@x#:·_x0015_»Z@íôGo`þ}@®UÖ_x000C_®u@ÉÑÄë£ïw@u«Ü_x000D_@ÿ«½Vs@_x0011_Ðq_x001B_,o@à+®R_x0015_U@a ¿ï^s@_x001E_4Þ¢{@Àà_x0008_cYÄe@é××Üúx@oÕ_x0003_Wà_x0002_z@_x0007_Ñæz_x0018_æV@_x000E__x0001__x0012_p@W¡ùê¹W@©_x0014_«_x0019__x0006_½m@4_x0004_wyMéy@òÔGM¡{y@_x0017_Zú_x0013_£|@e_x000F_µû\È|@x.è_x0012_ìg@6^F¥éNQ@Õ®k­¯_x0003_n@qÆ LÍS{@(Ò·{s@_x0017_fT}rx@¦«&lt;¤_x0005__x0007_Mðp@%L=Ü}¡l@ÄõE¯«x@mã_x0006_G_x0007_ùa@x_x001D_øwÐ~R@'zÖ×	Üe@v_x0017_Ê¯fr@_x0008__x0002_¥@ª+y@OvQr_x0011_Ü~@±_x001B__x0002_=ðf@àî°¦[@_x000D_·¢Ãþ_x0008_Z@_x0018_Í¤_x0006_Ò4~@ð7¬;Wäh@nF"ñÚ-r@3_x0004_7àù_x0001_g@Ù­0véËP@ØÏ«ý&amp;q{@ÁL_x0003_øc@V4Áé¸kp@ÂGî°ÿk@MåÅºo@ÉìCyì¥Q@*Ð_x0016_üWu@L¼ÎËFïV@_x0004_ÈÉVi@pâ)|ög@Kíò+'u@K@_x001C_³_x001B_jk@±í_x0012__x000D__x0003_x@4PÉmÎÅ|@{:mÉþz@_x0001__x0002_\0ZSa@Ïw­ÿi@r:ê_x0008_*U@&lt;×ËòS@.\ýJ--n@¦Î¶u?Qu@a0V@_h@rY¨£v@|I%°Z@þ¤g	¬5p@_x0014_'t:¾p@½:Çv@¦_x000C_ÌoáHk@Hå¤áð{@FåmÉ_x000C__x0001_P@íUãàÈ(~@`_x0007_eIV[@7úMwvw@Q:ß5à»w@ZÜ:op~@_x000C_Ðh@_x000B_g²e«v@Âìµ_x001C_f@þxàxMçs@_x001F__x0002_@ác@0j®U¾cs@¡_x000F_Mj_x0016_ñ{@7F¬N_x000E_y@J\%$2Çc@&lt;±Ä|@__G_x0019_Ýx@¢_x0002_4_x0002__x0001__x0003_?­_@ã9ÙeÏ_x0003_j@5¢´'Äz@È7_x0010__x001E_ca@ó_x001D_bÇrx@%jª¨-Vy@ìîê(@q@ò_x001B_Ï)I@¶Àù Ä-l@Líïgd@«M_x0002_C¸u@úfn`@v_x001C_·¢7u@éNË÷dh@½_x000E_s¹@Êi@_x0014__x0013_úÞqc@$ÚtM3=o@FßêFdb@OÖN1×u@_x000D_´_x0003_·W_x001D_~@0&amp;}3_G~@H»_x000D_}Rr@úºÜèo{@ÐýE×ãy@,ÆÇ'ðf@;_x0006_××ìak@¡)«_x001D_0V@_x001B_YÅ_x0004_ô_x0006_w@_x0017_(&gt; ð }@_x0001_0x`Ã_x0002_}@ç(uùÿé}@,Òáê~@_x0001__x0002_S_x0011_ox@üî_x0008__x0008_Ñhd@íC_x0002_æ_x0015_I@ø*ÔÌÁc@ÃøxÚ_x0008_éI@_x000E_½ñít{@¦æ¬­û&gt;}@ÈÒM&lt;%s@ª»åX[Õ}@.?·#å|@@Ç÷Ó­s@8ØOUÚëg@fI_x001F_1n`@»_x0014_¶Ö"}@¿8_x0003__x000D_Ïr@PõÑØúw@ ðW_x0019_,n@_x0015_?àûÔ¸v@ZÙÌ¯¸w@OgªFt@wÜ_x0013_æ_x0011_So@?{_x0019_\Ùs@´_x0007__x001A__x0001_&gt;na@`w!a÷Ëg@íÖ0gzh@óU_x000D_©`@WÕ¨]rk@þ#¶_x0010_¯_x0016_V@¸-ðÏ_x0013_u@¦Ïì_x001A_Ïs@_x001F_~B¤z@SA­_x0001__x0003__x0007_u@T_x0006_¥&amp;=|@wÄÃDQR@=)¼_x0018_Beu@óC_x0015_,Du@Mï	_x0010__x001E_w@M¾_x0004_dûÄc@_x0011_Þ,r­w@f_x0002_¹À©q@hÀI@_x0014_ä¿^Hnm@Y½E²ðx@p5;Âc@en_x000E__x000D_Ëvw@¿ý»;´?o@ðz#æñJr@ºoÿá¾y@õï10½e@Ìãí:Yz@iY=¦n@Ðvpu=p@°UL_x001C__x001A_Qq@_x0003_Þ{Ze{@4b_x0005_)'Ðl@T_x0004_6_x0001_¢|@vV*h[¨~@LFZùcq@ÓÁc\44@£¨¨0_x0004_$}@@&amp;N{$Nd@Úé1z@¸K_x0005_f_x0008_ñs@_x0002__x0004_Liá¶®Q@áLÃ/÷_x0004_f@h|æWq@ß§HÇ¦0T@`7;YzYX@n?ÑA¥fu@RY V~@X+%±Nl@Æ=Uäªo@Î_x000F_	¦S@ñ_x0019_òiº+p@_x000E_êèKWz@îÆ!_x0005_._x0003_b@±]l6y@ù3gèt²l@Iùô¡X\@_x0001_j-åz|x@Ë_x000C_ñÜòu@(._x0007_â_x001B_Áy@CV_x0002_{@ù)øX«mx@_x0018_2_x000C_Q¼s@ú­TNu@_x0003_Ã[ÑL}@OÏÓ_x0018_áÔy@f_ý_x000C_$c@`_x0018_Ç."i@ù,_x000B_¶OO@4ÒOL­}@&gt;»1îàQ@Û*¦&lt;¦i|@*_x0010_ð`_x0001__x0003_Yçr@b@Ç_x0003_"0Q@æNÞiQ@mö_x000E_ûµv@_x0017_cå_x0012_Êýu@ÄÆ¤Uj@{Àô-¢W@ï«¦fÔk@êÝ÷pK@Ç[_x0002_t^Ñc@K_x0017_Õ,°µJ@Ê ºÖ¿r@RðÿTz@sÃOT½±m@wìh³×j@{_x001C_ý£ºs@Â(%ú³y@±,nÂR_x001B_v@Ã¹F¿"rx@ý&amp;ÍÐucw@À×_x0007_jày@L_x0008_£Ì¬X@\F&gt;´~@k_x001E_¬³åm@8c[¸ç÷Z@Ã"¾î	$x@rþÕdâ0x@K¤_x000F_·N[R@¥çÍÿyc@øDÄþ_x0018_[e@,D	í DP@ðUk@%|@_x0001__x0003_¡¬E~@ýApïg@5F'2é^g@´-¾lr@íÝ[tMS@ý7ä_x000D_m_x0019_z@Ì÷ßâÉks@H0}#Dîv@¸Mþ\æ«{@(^_x0002_ÈHj@î%_x0003_è£ÍW@tîäøP@álÔ_x000F_Øst@_x001B_FÚìâY@y¯þ_x001A_1}@ª¶ÇI*e@Æ Ýy}qj@ý?-&gt;Et@ÍÎë_x000D_2z@À_x000B_2ò¿L@@qè{ô|@þüFjÑ_x0012_r@A+ø_x0013_ P~@_x0004_õ#¥_x001B_Ór@è¨è?e@£¾Ð_x000B_ðy@_x0002_[¥¸_x0005_3Y@Mã_x0004_¥ïÚS@)²Û?_x0018_^k@7é¨~¥u@ÆL_|@ªJ_x0001__x0003__x0006_Ød@×Õ]ÿÖn@^µÂìl9s@þ_x0012_§cY`@_x000C_òµ©z@q6_x0004_²Ü¹Z@J1ð&gt;ïlq@Ú"_x0016_{úW@¾Î¶íì÷i@± +¦P,q@_x0016_Â	]ß_x000C_r@ëS_x0001__x0002__@ÿOz_x0015_T@·¥z|cz@leò`¼z@QÇÙè_x0002_\@Ýä%üy@D¿_x000B_Y©_x0017_r@ÅDÍ]=Pn@#è_x0018_ÒFq@¾W4 _x0016_z@2]0_x0019_&gt;@h_x0005_NÖ3*U@ûÏ[¾©z@c¡wz_x0004__a@òT±Õ¶ær@pt;¦\Xt@_x0012_¯GAÖÉa@BÈp#ÈR@$üyDd@¨æLO×t@&amp;¡íÎ©!r@_x0004__x0007_\__x0004_öÔV@¦_x0006_*_x001B_8d@ ¯_x000D_`tw@¼_x0001__x0011__x000D_¶b@âqZ%x@3ÒªÇ°kL@ÜÐÙVR@`~ÑBñwt@ÿ&lt;_x000C_v@ñ_x0002_õÖÙ_x0005_x@_x0003_àüoÕM@Âíü&lt;$_x0003_`@_x0003_b_x0005_yxo@a$_x0001_÷òxz@þXºrAnr@_x0006_µe÷èb@_x001A_ÄÆg_x0002_&gt;z@~_x0007__x001A_ÀÂv@ÜHW_x0015_g@³_x0004__x000E__x001B_Óés@ËÓtJx~@|I]B-T@H:}1Î_x0014_e@cÊ}`%§Q@PG1ð~íQ@­+gÔ\p@·P{Ðqu@^	))þQ@`J%x&lt;¸c@à$_x0015_Ai^@:Gò-±Âp@Í4¥_x000D__x0002__x0003_E~@ð½UQj@HµÁééh@ï!¦_x000B_l­y@&gt;Ðj2ïc@¢Ä_x0006_â~u@-¾8ðl_x0011_}@9_x0012_Ú9°f@ËQ_x0016_,Çmx@¸_x0019__x0003_%P@BÆ%~_x0011_nl@_x0017__x0002__x001B_½fËz@¸wËOn@¾J_x0012_`@P±&lt;ç*2\@ß·78)j@G~ö_x000B_x@_x0001_ª_x001C_ùf_x0002__@Û _x0005_V»[l@Ê7_x0013__x000E_41R@3[_x0010_~v@Þ Æ[£-V@DéOhÿêk@Á_x000F__x0019_:Á*k@©;|/Jz@{ªPÇ×¹n@%a3Þ^2x@Åw9+ßg@æFúÔïj@ûÑC£_x0001_uv@_x0008_øxR»v@$ìò_x001C_u@_x0002__x0003_³áöÇij@Dy2&gt;ìz@¬Nß÷Y@¿_x001A_Ón¸o@a_x0016_äÓ¾f@+G|8Æ_x001D_m@_x001E_¿KÝk-e@ó|¹ð`j@F¹ØT:ïp@4})Ý¸±b@è_x000F_I¡(uu@±Ûº7¾£s@º_x0001__x001D_ udx@_x0004_´üeGa@FÃ ­2_x0017_]@Ì²)r_x0003_x@JçÊ_x0007_Mu@âíJÛU@ÛÔ_x0012_²ém@^37Ðæõd@ Ø_x0007_0o@´&lt;r@'w+}Õ_x001F_z@¡º&gt;còv@[S0¦á^@:µýí`§u@­,ê¯_x0014_x@W_x000C__x0019_²Ã}@_x0012_]oT¼æ`@hQç/øM@[_x0015__x0003_þ·k@²(­ý_x0003__x0004_eIy@_x001E_ßi)%ýr@*µëôs@å?_x0007_2Ún@fô¾a6Fr@æb²w¦c@`LS$ð:X@_x001C_Ð(_x0008_m@¶èÙùÝ_x000D_w@O¨6½¨j@tÎpÍG¾`@_x0002_¯§å¸P@_x001D_Ê@¼îs@³HæâK@ºÐÙIÚd@Ç_x0005_Â2|Êl@NXN^¬Å^@Ý_x000C_ö:j@rR¹töWy@_x0013_hMýïw@`{OxÔu@&gt;±ý¥_x0014_IO@å1_x000D_LDt~@dP{a·u@_x0014_Öô½Vêf@_x0001_ß¶1w@)u0s_x001B_N|@)_x0008_7U_x000C_'@Ãnåf e@ñór@9¥m­·h@¤4Ã.n@_x0001__x0004_ì¨ÖÇÖur@rá(Ö,X@_x0002_gÖéo@çIÔ®ÇÃy@±¢_x000C_Vu_x0017_V@ºÐ3ÿÉ!@´®ér_x0012_^@_x0014_YºGZq@KDnÌÅÛt@Â9_x0008_xÓmq@:¿_x001F_ b@¤_x0018_â_x0015__x001C_`@æç»å_x0012__x0011_w@~(Â·_x000C_`@ÕÈûOHv@ï)©'æo~@"÷õ\2¹a@ñ^emi@_x0010_¶°9sjV@æÖe'ßy@hÐ¢_x001C_ f@ÍÎà?_x0019__x0003_q@_x0004_þwùøw@kèð^®áN@	*x_x0007_v@&gt;ÏA_x000E_\r@0\Îä_x0001_a@_x0004_ý7iðbM@_x0013_Ão½Þf@­5ã©è_x0001_r@_x001E_Ê8³·6s@°ø{_x000B__x000E_´n@oh±d_x0001_³|@_x001D_ ¡&amp;_x000F_Ñz@âGB,¼Sw@º%úÎ"bS@_x001A_ý_x000D_ØXz@yê_x000B_ô:p@Íh\rYx@èÐo_x0017_Óy@Æ°_x0019_ÇA_x0006_`@§';®_x0008_­e@¦±Ñé2_x0007_X@_x0002_÷_x000E_ßQâr@*&gt;û·Î´{@_x000C_^ùú_x0007__x0007__@`	_x0004__x0008_/m@ÒZ\£_x0013_s@XÀC3ÅÂd@S'¶¾ó,j@&amp;²_x0003__x0016_øt@â._x0018_JØdr@_x001F_Ó¢_x0006_h_x000F_^@_x0008_N´Ð)Ïh@ó»&lt;÷èÎt@_x0004__x0016_·©æ]@ÁÂtÅ~m@?°ÉñZ!_@:Óú?¶óp@g·êöS@å_x000D_*_x0005_çÄi@M|¾Þy@O@ê_x0017_ì]@_x0001__x0003_ºDÄ³_x0019_Y@_x0018_y?ÀÏn@W_x0015_ìÀÄ®Z@¤£_x000C_¿ÖÍ]@4é`&lt;_x001A_y@B´ÁJ²_x001E_~@¾RÂdÜW~@&amp;=_x0011_þ·çs@¥H\té÷w@8_x0006_	_x0014__x000E__x0013_q@T£³0}.y@ðKÃcÝY@Ùl±ÐüSu@A _x0012_ÛÆ{@_x0003_ºÝ?´z@øUÞÏ`õl@XÀPe½|@Ü±S+u@ _x0016_êýò]r@{M^6xe@À_x0015__x0002_oÊ*y@·Ï'[_x000D_uu@öãqZQ@}ùîtÞºj@y¢_x001E_ôÂ¢y@C_x001E_Âý!z@@_x0006_ü$&gt;r@^AæGo@_x000E_ÌO_x001A_h°b@$Zu/nFs@_x001B__x0016_a:dv@Åyúj_x0001__x000B_×At@\_x0003_=EU@(ÂËì_x001F_f}@i±höqX@f]_x000F_SNèt@_x0016_!Ö\èx@rmXÙm@aÐßíkh@µ7*Q5¿Z@ä÷òZ_x0005_e@[_ì?çny@_x0012__x0007_©s_x000B_¬y@ó_x0007__x0018_`@_x0002_vø_x0015_þÎy@\_x0007_qò¶}@D¾Ä.0w@=îUà	¹o@¤ðoêÿ_x000B_`@¤^É¶x@J_x0007__x001F__x0003_.t@ÕZË_x0004_w@oEé&amp;§|@9±i×FI@í6øÎt@1KØ_x0006_Zïn@]ß"á_x0001_²I@ØÜ_x0008_&amp;.w@fôu¦_x0002_j@@_x0007_W_x0008_7qz@_x0008_c/Z0I@RlÕwE{@È&amp;_x0013_)cË{@_x0004__x0007__x000C_Æécx@6yæÎMg@^@^ØW@àk_x000D_ÉÚu@ÁaÕþ2y@æÎïßNs@yR#òxm@§öÎ-Ê)d@¦ãJ&amp;\{y@!®&lt;¯Ð¸z@¬ïÑVF®z@ó«Qs²Ts@*Ò¼¿¹gT@_x0018__x000F_+ùév@ÝÉÛâÉs@ÞÉ»_x0015_9d@4CÊ_x001F_P«~@_x000C_E0^Ö*a@¾WKW_x0013_9x@ò]êèðq@r_x0001_ìØµud@_x0005_@lÓµq@e_x000C_FkwY@h_x0003__x0014_Ü_x001A_s@AkÓÜ\@ÏGè_x0006_~@Ê·úÐYd@ê?¨&amp;ï_x0013_q@éâ_x0002_÷y@Ô|lzgq@ã²É´l@Iå/_x0004__x0006_À2i@°_x000E_iºð~@LÄiÏLw@Û_x0010_gç c@á&gt;_x0001__x0016_}s@åA¦jýÅc@ÔþÝj4{d@µ!À§iØv@âËçu¥`@|9ªÕ÷s@î?QW1P@æ5ÿ{¾_x0018_a@O¥jªÞÒw@ 7x^+j@Q_x0019_Çµ_x001A_X@_x0016_Ú@bÝ°x@_x0002_òùËuèo@_x0016__x000D_Gr:Gc@æî¡[Ö)e@Önñ÷3_x0013_e@!RèÛA¿q@Lå;_x0003_×p@@Í1ß;d@Z_x0013_'ÍT@0à_x000D_´n_x0018_n@eZ¹)¬x@±O~_x001A_G\@Æku&lt;¥w@Î_x0004_.ô3Jq@\&gt;¢_x0012__x0011__x0012_X@¨è«5Y@ú_x0005__x001F__x0016_e@_x0001__x0002_:_x0008_Ap¦s@èª¥±Ù·w@L_x0018_.)_x0013_Ëo@Sá_x000C_ë}@Wea}s@áö¶$àEt@_x001D_YÌ/M&lt;x@kÞÊ]ãh@çMrKf@àiçÛ]R@ý¬_x001D_Iwõz@f»úìôq@-_x001A_Ì+È¸{@Êô	8÷yv@,ÊbH_x001D_p@³CäV_x0013_Çt@¨[Û×_x0001_x@Ù9Uñª}@rc_x0016__x0007_wk@w«v¦^n@(_x001A_ß'8È`@Ê_x0010_Ë´ð]@R}_x000D_?z@NÎÎZøD{@jb=_x001B_nÒr@íÊÍ|@_x0011_y-LÊq@D4_x001C_ÀHzu@_.R9Ébh@Qgz+ v@¸0ûyDp@ÈØ[_x0002__x0003__x0015_4R@_x000B_ÉIí¶Êu@ç¨³Ùl_x0005_{@ò_x0005_¼òü_x0015_S@ï£föt@c¨S`[_x001B_h@À2LpÒùb@_x0004_¡Æy@.!_x001A__x001D_u@_x001B_ï©»Õx@PXÂ_x0017_sµp@È ÐDÿu@0ªE°x@¯EÙäº_x0011_g@ÉÀÚYc]{@ÆçýG]|v@U_x0008_LYZb@U¹]cÜL@ØPg..z@9èÝ¢À_x0010_~@³Ì_x0010_³(þy@Õ1°{Ø\@¹É@w@s[à¨	w@é_x001E_&lt;Ç_x0001_7e@_x0003_áSd_x000E_¨X@ì_x001D_F6úi@&lt;/_x0007_É_x001B_mS@û|_x0008_~äu@_x0003_RÖH_@$r¤ô8{@j^­Ùg@_x0002__x0003_	PM^_x0003_@ôLnV_x001D_Íp@_x0016_Ëo{¡q@_x0011_­È_x0013_|@äî[fGæx@Iá÷êzj@Q²:­&gt;t@çÜí^¿U|@_x001F_Êádì~@+Èñ5@t@_x0015_ýNè¬v@Èh¾16gq@ü_x0012_v_x0001_~@:i?A_x001C_yu@,ir@VH¤#ùmh@Ê²PÁr@¯_x0006_lUq@ú8Vh_x0004__x0001_V@Å_x0008_ýìy@ ð ugåd@ÈY_x0016_,Æ\@¼Q6È`@6ÁuJ}@@_x000D_N7ïg@¶	_x001E_µYÊs@³á	¨èw@&gt;BQ/¦T@ãRhÞÎ|@"ßâC_x001C_(s@þ_x000E_Kr°JR@pGï_x0008__x000E__x0017_f@ê¦7Ï¢4v@a/3.ÄZ@_x0016__x0004_óõ²f@_x0016_"kéõw@¯íìPÎÞy@_x0005__x0017__x000D_bg@ E_x0013_öz@Æ¤_x001F_lÆv@_x0006_X~³V~@'_x000D_Á8q_x001B_u@~*$s^Ûi@\+¬ÀN#n@.îÂ_x0002_­p@wÕ®!®W@Az	jãl@y`ðí_x000C_æI@s_x001A_7ú_x0008_s@Ï&gt;2¾JÔm@Í¡®'_x0003_n]@NÅKXdÄi@bOaÛ9q@_x000C_Ç«%aa@xÅ;¢®}@­'÷ûOy@ü{F_x0014_ QV@_x0001_9VFh@vîÙ¨!ôp@o)_x000B_Öw@­ _x0007_r_q@8½AÈ_x000D_à}@{¦_x001B_ãOCv@_x0002__x0003_/·ò3Û¾s@gPUþ9Åd@®)PÌ§_x0003_y@úg_x0006_ûH_x0019_~@àJUþèj@ëANÜ­f@_x0006_ä_x0001_*Ow@ ã¥Èib@Zd=_x0017_z@¶ÚÃ3Ùx@_x0011__x0006_C Jv@=å_x001D__x0011__x0015_G]@Ìw&gt;æ_x000D_7Q@ä_x0007_1ìêe@Gü#±òy@·è§`j@0ZÍ¸ÚA}@¾ jO}Åe@ñýñå=@^Ëçm_x001F_Mp@^³/öyw@°FÊ_x0015__x0008_k@9\D&lt;¢|@[üÑ_x0018_Òl@haõW´_x0018_s@_x0004_&gt;oÌ_l@?úÃçs@¼õîÖlt@y_x000D_	A9~@_x0017_½¾$Ö%z@Í_x000B__x000C_ 4_x0013_y@kæ_x0001__x0005_D}@Ô_x0018__x0005_Êªz@VüR-rµw@:2*_x0003_«m@¦òj_x0018_ï3r@Ö:º®_x000E_¹V@ñÝð×Z¼s@Zº_x0002__x0005_õ*g@F'rd@hÃeÁ`@"_x0017__x0006_bvxd@ú|_x000B_÷_x0004_s@ë½_x0016_Lß_x001D_k@»Déçhyh@1çä_x0018_Fu@Ô³Â½ü6l@_x0017__x0017__x0016_7Üb@ühº	_x001B_ëd@_x0002_¥±qØg@´~?iFEl@¸S¬A_x001C__x0018_s@a]Aõìs@¨_x0019_rãa@t]¥æ^_x001B_u@ØV.Ï`c@¨1hcØn@¡²MªRîq@.¶Dk±g@¿.*AXx@§%Õ_x000B_u|@_x0019__x0019__x001C__x0015_Õm@Ø¸í£8¯~@_x0005__x0006_/Æ_x000C_xd@&gt;Õ¿pëy@zÒÌÕLf@_x0002_n÷þ_x001F_p@¤Qîäg2f@_x0014__x001F_JZ@Ú¤c.Z_@T¶¬"ðw@Þ_x0008_C_x0008_øJ@Â5?åçiU@Ïd­ëY@¾§¿ñk@-¶v/pw@ä×h×	s~@_x001C_-»¨·ýr@F:Y`Î_x0004_{@6¶ºs_x0006_r@îp¯c@;ÀÓÿÑZo@Ê_x0012_}5t@o_x000B_®XNk@º_x000B__x0003_]¹Y@_x0004_»ßV@«F&lt;k½x@ ïiS°õW@cÛ»!Þ{@¯&gt;_x0019_wf@_x0011_äÜ;]_x0015_K@²QÍ#&amp;Ìd@8_x0005_Ò+\b@þ÷Ñ{ÿ|x@ã_x0001__x0015_Ë_x0001__x0002_+ix@P_x0015__x0002_Àë1V@õ_x001F_GT_x0019_y@f_x000D_­_x0003__x0012_p@8/$ÙÏ]@îApàdÀl@àé^ð«Xy@ØèJÖýÓ~@õ|sPáÍi@_x0014_­6_x0012_îçs@·[}Ê®u@fgæ°»A[@ ¿3¯ÿÇm@éFR³&amp;°x@_x001B_FD]×-@_x0012_ßÃØ¿~@jxÕä_x0005_ey@~TB.Sc@¾Nq©þ¡q@.u-öa@Â=¼gxN@ª&lt;¾ýÚ©k@]G¨½FL@ªjúIQw@v_x0019_ÉÞñär@#Ë_âR@ múÔÜ-h@¼Äsè[W@î·{{Ü{@ªï$$ì&lt;t@_x0005_4t'7Up@ke_x001B_öEy@_x0004__x0005_63æq6x|@Zp_x0015_n0d[@þ£%iî_x0015_V@W&gt;RDw_x001F_l@_x0003__x000C__x0011_Qcê{@oPÁ_x0019_v@ALh¦Èv@EÌg5_x0005_u@ÞJÌ_x001F_ã`@ûI«àô"j@+È© 38x@¶°°·»Sd@&amp;_x001F_·Íø_x0001_m@¶_x0008_º_x0015_ÓP@ù_x0002_'cß_x001A_m@"_x001A_ügÜx@6Bê,]z@_x001E__x0003_6/©r@jëì£ßz@|&amp;zþòp@Î._x0004__x0008_)p@ÔMÚ ²i|@?Î$XEeg@ý73·_x0008_t@Çø9È_x0006_fu@z?«_x0018_øi@ÑC_þÞp@_x0006_£c!ú}@ö¬nò_x0002_*t@[6õóíOv@ñåZ}_x000E_Èc@"¡_x000D_P_x0001__x0002_ls@V_x0006_^d2Ól@:_x0003_É_x0007_±}@¬ç«%-_x0003_f@£&lt;_x000D_Ú¯~@6ÿ:IWv@Fé_x000C_©z@ÒrÍ´ãpp@6aðÔS7c@ÔÝ»Dgm@¤*º^r{@Qã ÐÀ q@_x001A_F-_BW@F xHHÆe@_x0004__x0003_ÿÚ3Yv@Þ&gt;Ýt@à_x000D__x0007_HÚz@X6-_x0008_[åt@î½^'e@(µØt?i@_x000F_ê#t@Áüs}_x000D_ m@+áï¸èÃu@_x001A_õÖß]q@â&amp;+_x000F_p@0U«_x001F_$á~@¯Ü´Âå_x000E_L@qÞ3ú{@þ£ëÍJÉp@z_x0011_;H~@s_x001B_³èu~@XV_x001D_'z/x@_x0001__x0002_ãþÅ~âp]@CYfýBÂY@¢Þ~ê_x001D_èw@_x0011_Mªt@«qvö_x001D_@.¿ö`±]W@Ëï±Ò9h@bÃ_x0018__x001B_ÕÄf@Ú³rÁ¢I@_x0012_Í(_x0001_g@1Ißûu@Û] ,á^@tIc_x0017_¢p@ø$ry.t@*WfBñâv@G_x0019_Å*=_x001A_{@0¢/_x0015_q~@Úv¹iù|@tì÷_x0001_ó|@"ß¯ºSp@bÜ_x001D__x000D__àj@_x0019_%g~\k@jãÅªùõV@Ë¤°àRÀc@¸	¡©)r{@Ð_x0012_Ê4ë&gt;x@JØÂFz_x0004_c@Zh_x000B_mÃhu@f®ºtÕ@j@_x0014_`_x000C_^Õz@aSBGä{@òXÒ_x0001__x0003_eu@_x0018_iëÃ÷ú_@wÁø_x001E_¦%Q@v¼_x000C_ÜÄhW@ï_x0004__x0010_íËZ@§{¸÷{@|é4êÊw@0mº$']@Çy½&amp;ÛHN@_x001A_R_x001A_Æ}@häP_x0002__x0010_r@yÂoºY@{7[_¬\@_x0019_í_x000F_þu@	¿¤U±x@¶_x001D_!	í_x0018_~@@´ÃÒ©i@óóx_nt@øQ_x001C_(_x0012_R@ö\u²_x001E_q@y£Ò Ik@Ó$NMÙt@ÌRRL)|@TU°_x0019_¦)P@t"4ÿPx@³/ñ¯mZ@Ñó7,ï_x000C_r@C¹õQÂ ]@ØÄ2[_x0013_cz@µØå°Mf@í&lt;§wz@_x000F_Úé¾±lf@_x0001__x0002_ý dÉo@ò~Y_x0013_½Ýp@_ò_x001F__x001B_»å}@|dK_x0001_Õ'r@¬²ýi®	o@9_x001C_ åÜf@0Ru_x0007_L_x0004_V@au=\!_x001D_y@Ð·f_x0007_°r@f»ÜE*ßn@Ñ__x001E_SQn@M_x000D_éyÒq@À°yû`ç|@¢YWÂj@_x001C__x0013_µÖ_x0007_èX@¬Z[¥ÕCx@·_x0004_í5g_x001F_f@£ãø¨¼V@N7Æä_x0003_PJ@³wqºo|@lµÅËÏKz@E«ðÂÞFk@&gt;¤{õv@_x0001_Ñ&amp;3öy@N_x001B_R:ñr@3ò_x0006_Aåp@¬_x0017_r-L`@Ax'(§J@I~d$Ü_x0019_Z@i,#[0t@_x001F_8¶¿=Ýq@*_x0004_È_x0003__x0001__x0002_ÿ@~@}_x001D_+qím@FÊäjô|@,þÊª¹9e@äK)×/N@Æ6`àr@{Ä_x0017_çþòi@ÄÓu_x0016_Dc@Jõ._x001A_¸Óv@ìYEej@r_x0011_Í0_x000E_`@}Û_x0018_ð7_x0005_W@_x000D_t&lt;wá?i@bP+Z@Èù-µj@¢Lõ4(ûj@_x001E__x0018_iÕrÿu@¼CLPåv@ì_x0017__x001A_ÿp@i	óÀ¶p@wh[Äów@4G_x000B_ÓÇ_x000B_f@î3²zõy@öÈq4nf@°Uéô©ög@ª	»Dfk@B_x0005_%«i@lÁ_x001A_MÂP@_x001A_á_x0019_eÕu@ñ_x000D_jÖû\@ùYDÜm@ö='³Ôp@_x0002__x0008_9¶_x0001__x001C_Mx@æ£*ù£Q@_x0014_cnèxMz@\bZ.ßj@_x0003__x000D_¿¸~@fùá_x0016_%cY@ÕNd_x001F_Lfy@b±ÞÇ_x0007_ùu@ÑÂäþm@$_x0019_ÙÖ_x000D_²h@_x0006_Àð_x000C_Ë_x0002_d@áÕGm|@ëCOª_x0003_u@¼Õ_x0004_¹}ûv@7ú4^÷O@¶ñ _x001B__x0013_@Kª)_x0001_áùp@²w7ÀTdm@'^sª±y@U¯íàN@ëßTK¸s@`hÆ©ºd@1²_x001A_ÿ_x001B_k@ÝV;lzÔp@Éæ­_x0014_f}@ômU&lt;j_x0016_x@Ffe8BP}@Hª_x0005_o¡ór@dZéÑ:a@ý¦!à_x000F_°Q@f¤?{OlX@a_x000F__x001B_ü_x0002__x0003_'0x@1.³Fbø|@Huj±Ø_x001D_w@ÁX ðx@cðkE×}@l/ì&amp;ÚÛV@µ¿[_x001C_v@(bvhØU@!_x000B_Û_x0010_Í_x001D_k@&gt;_x0017_cèx@_x0012_v_x0016__x000E_e@_x000F_6ºh@Bÿâ_x0010__x0002_Êb@Y#Ø_x0017_[Rg@FÒ"uö_x0001_s@æèÝt@ìY;\_x001B_Ôj@®j_x0003_¿c@$D¢Ë_x0002_ék@cª×·~@ñáÁ_x0006_ my@s_x0013_ìý}@È_x000F_&amp;£öây@/Ô-"ªj@Åa6_x001C_Wv@÷¤Òõdîu@%'(Æëál@_x0012_ù.kI@j_x000C_VÎf_x0014_o@úÔ·¤¦a@­_x0016_Ðw@¸HI,l@_x0001__x0002_v_x0018_&lt;IM~@@¤U¿4N{@ËÇóS_x0013_c@ÞÃVEz@s9é_x0008_áØ_@\þ	_x0012_^]@_x0002_Õ/F×_@#}Ö«Ñþ}@ª¨÷õ¤	l@dÉ³·j@ù;½ðÙÉw@Ë_x0014_Q_x0015__x001C_{@L%E_x001F__x001F_e@½ _x000F_ÇWåx@Õ,q_x0002_*AM@ ô~P³t@ÅÑý¾Ïu|@Ë_x0017__x0004__x0004_xº~@&gt;.²åÝDs@Z°!åù^l@ÃE·GéÃk@!f)Ëv@s+Üa@F"_x0005_7Çp@³_x001E_r_x0015_4;x@-ç©¬çâ~@Â.èS_x0011_6b@ä ßMXr@ZpëlÞz@hÙx9ÇÛg@_x0013_N×5sm@þ/¹_x0002__x0004__x000B_ùl@T±ÑÊçÄR@Öó÷Þøu@_x0008_ÛÍÔ~@NXLÕä}@ù©¯ÄÐ¸t@bVV.ep@|n·ù_x0014_3w@+°_x000B_Õe@º¢HksVm@u_x001B_ÿpz@u`Û_x001F_Ûl@@)_x000D_&amp;{U@Î`æ/¢K[@_x0003__x001D_Ri@_x0005_1?Ù_x000F__x001D_u@´É_x0005_¾_x0017_~i@_x0016_ãl_x0004_à|@Õ(_x0008_VÖ¯x@â2pªt@4T1o,4W@HïÏ_x0016_j@ù^´j_x0002_i@_x000C_þ_x0010_"Jp@__x0015_PN_x0001_w}@úæ¾%_x0011_Êo@ÒÌ³óW@_x0006_6_x0003_û%g@J_x0007_·ÅCr@wé_x000B__x0002_ I@Æ2_x0019_Ý_x000F_~@È\MPÏbq@_x0003__x0006_É÷_x0017__x000F_y_x000E_r@K_x0004_±Q^@_x0012_Ê_x0016_¿XÅr@_x0005_CLPÜ_x0010_l@ÍNÉ`a@£Êä1å_x0012_@J4_x0002_âÆp@&gt;~Q_x000E_¢²p@Ü__x000F_Õóo@ò!_x001D_Ú·÷}@U¿_x000D_Âðäy@_x001B_q£¹8~@T_x001E_=_x000F_Ñºo@0Ö~_x0011_{z@L6q3p@~/_x001D_+±5`@"'v©r@2	÷_x0008__u@_x0008__½ \Í_@C*tPKÃn@÷ïbâ7{@6ýNÓ¹õ~@*_x0005_eâ¸ve@oÕÛïó^@b#Vév@,ËJ3_x0001_£u@g´6FÒé|@Íu_x001D__x0015_qx@#*_x0006_gâ.u@Nõz@Yð½_x0015_êu@#_x000C_{­_x0002__x0008__x0003_h@¨Ò0 _x001F_Y~@ä²æµ R{@B²"õåÃa@^_x0003__x0005__x000C__x0006_~y@|ö!p@¡×Zîî|@2ý5áV@ÝÜõK2©s@ÅNR¶Ås@Æ_x001A_oa_x0007_b@_x001D_$9Èªb@V_x0016_¬z@·Í%_x001D_R@Å_x001D__x0001_Ñ_x0012__x001B_f@_x0016_!fT@J_x001F_+kLy@Ç°&amp;_x000C_3_@6¥Ì²_x0001__x001B_b@4JÛu@ûp*_x0008_¤s@\Ö¯_x0002_Wx@_x0011_¹eveq@&gt;ø`à_x001A_C^@_x000C__x0002_èèr@¡£nÔ&amp;_x000D_s@ ið§Õe@_x0008_xXë&gt;èy@_x0004_·j¹/y@_x001D_xI1_x0013_@8ð°_x0001__x000E_Æx@x«æ_x0007__x0005_Úd@_x0008_	áÚ(¶x@_x000D_?_x001D__x0018_-?u@³ò}êÔo@ã[4f]d@Ía¢R+Yy@vûC_x0005_Óz@kiª_x0007_ô6g@z_x0006_*¯&lt;^a@¦&amp;+®ªDf@TÅÙ¿{@Ä9m7|_x001F_y@¼Cß_x000E_Lc@ÜÁöåëf@_x0019_ê¦_x000D_ÿ h@æ[_x0003__x0004_ÞV@ß²§l_x0013_q@(_x0001_iZw_x000E_`@gÎ&gt;%gy@)ë¸KÕky@²ùÜ+_x001A_´|@å¦:éöv@_x0004_Ø_x001E_açúy@0ý²Yz@kn_x001D_JNüu@_uá#$f@_x0019_oÄîz@Âò_x0007_hn@_x0014__x0014__x0010_äh$}@¬í'¤iõn@_x0013_ÿ3O×8o@Øáç{by@m_x0002__x0005_×_x0001__x0002_~~@q³gÁÜ/u@t½£[_h@4O_x0014_l@O±KZ[{@\]_x000B_61rP@öSÉÖpÖK@_x0019_±_Âß®x@¼ª­û_x0019_r@P_x001C__x001A_7s"q@SuÑ(üt@¼pûwg@¶ú1_x000D_Tp@N\X)¤c@E_x001B_3gÖ,}@.¡JM'{@,.T2/Ê]@l!¿&lt;x@^Þò_x000C_P@_x0006_EåF÷/T@Oú´àJv@ø_x0018__x0008__x0015_Jy@Bûm×_x000D_T@q²ö\a	d@z¶ÌûbP@U*ðÍ×_x000C_m@2W ÜZi@ì`jÜ£u@jlÉCæÕX@µSz_x0004_Î~~@3YÊ¿_x0005_fg@þ5£%säK@</t>
  </si>
  <si>
    <t>7a8f03ff87dfccce02734e0781ecdbf5_x0001__x0003_·íð°P@:P@3n@xZý¥z@æ,Ã_x000D_ë*i@Õ±sØèv~@ôkñW2vp@_x000B_xA§p@Þ?ã@W3P@_x001E_íUót@4kRø_x0010_z@³WÈðÖt@_x001D_%ËC´j@@Ã;_x0008_bs@äÜ_x0019_ài@|H_x0001_¡t@àVÂ5ßr@&amp;6£À­k@an½¼¥Áu@_x0010_öÎK+0a@_x0004__x0002_tt~X@&lt;R_x001C__x001B_H_x000F_@_x0001_Ñ®`ë|@a_x0019_)vÏ4|@=ñ÷H_x0017_¢j@k-5_x001A_q~@rcìâ_x000C_ºV@ÜKü¦Æ»|@¦²ÒW_x001D_b@Bt¢( _x000E_K@¥6¤Å_x0003_t@ t¸çdËg@ßÙÍ_x0002__x0004__x000D_\@ûÏjÀjr@ØÙºb_@XN_x001D_æç_x0005_z@àñ9Îþ2p@mÒ»¯fùw@q»_x001C_ØvHq@þù_x0008__x0018_ªd@_=~ãsö\@c&gt;*_x000B__x001E_m@Â¡ê_x0001__x0008_²u@Q_x0011_!_x000B_ïÕ|@DþÍc_x0007_a@¬Ö§¿´v@jÑqo@PäA&gt;¾;O@&lt;_x0015_y$âÉc@,_x0014_Ú?yc@ìâ+_x0002_þZ@_x0018_ø3ôlZ@òh×_x0003_^(w@_x0014_»){_x0005_k@\,=_x0012_Ãdp@èºJ$ûK@{³ôÁ\@õÒa~Y|@"À_x0012_a¼ÛP@¹dÞ®tx@[¹_x0008__x0012_,w@_x001C_Ú&lt;ZË_x0019_|@éæÄ_x0018_øQ@DHÿÃ°;w@_x0001__x0003_T¸ÑQØ{@êÒ¼ÿDêp@}#§ì_x001A_Ñ|@}øq`My@êÛ_x001B_êÊK@ÕÛ»3¾i@Ýçr§ãu@_x0008_îÑ:Å¾`@_x0019__x0015_ñ!_x001D_k@_x0006__x0006_$´áX@A_x0012_G_x0011_¿¨w@1Î_x0016_ÿ^_x0002_N@P-Yöµ¥\@põún=?p@°¡Ù8+?~@Ê¹Ç:õOq@Â/%|@-v@(½D}$£g@¤gmãÂë~@_x0015__x000E__x001D_&gt;E2w@4&amp;_x0002_L@½g¹H»i@ÖµÅ_x0019_ãÁN@DtD_x000E_&amp;u@4[0k_x0007_°~@O_x001D_ât@¸Å®6ÔýQ@á_x001E__x000E__x0015_X@p§î;ÂÁ_@v_x0001_Û_x0006_R«i@0°_x001B__x0006__x0015__x0007_m@cu_x0014__x0007__x0008__x0014_¬I@VïP{Me@ï L}H¬r@ÇD0@Þ$w@GÚGn_x0001_üy@Vôu_x001F_¾{@²É_x001B_Q4 T@&gt;É¤ÖP@gæê¤áôv@y\_x001D_t@_x0018_qÏCUYw@ó_x0007_AîÙ|@¨úýúoºP@|ú¡RëÂP@,RDÕêÙ^@ñc9/¯p@8,àP3i@Ì5ã__x0002__x0018_@_x0008_s_x0016_Á_x000F_Ú_@`_x0003_d[ì$|@×#Xqð&gt;o@½_x0004_U­#e~@VÀÔÂvÕ~@á+&amp;'õÄn@.gåìì|@¨_x001E_n_x0005_t@0_x0006_Ù"_x001F_¶r@èm#»½q@b«¬«Îþu@:ýV]®u@¤ð(Eè§o@?:_x0015_´|FL@_x0001__x0002__x0015_Qþjg@øû£OkSq@_x001B_ÇÄ'i@=²Ä(xO@_x001C_Ùègi@Ê¥Å5C^n@Ù7ÙG®e@b&amp;ø]o@Ï_x001A_øZw@fÙ_x001F_«»Äy@_x001C_jÙrÉ_x001A_W@_x001A_)(_x0003_ÑP@"-ü_x0005_x~{@ÀàäD«u@LÅJ_x001A_e@®Ûþºa#`@_x000C_¹O2tb@Dü_x000C__x0008_c@lq²_x001C_þ|@Ðq_x0010__x0016_Y@-æ_x001B_âÂi@Þ&lt;]Ñ&amp;ez@ÁOk­Øuq@\4_	ç\@Æ_x0003_MÒTx@RÒÈåØ_x0018_n@@å×I_x0007_`@á,Eû)_x0003_t@S_x0010_®7]ÛJ@Ò0_x0012_°áy@ø¬]h*ád@ðF·Î_x0002__x0003_Y{@½T_x0010_9ç3|@Úªß»NEp@ÔüW?il@G&lt;_x001E_9d^@_x0019_	â|'t@$Û_x0007_¥_x0003_m@ab÷ù8l@_x0016_%A2Êw@_x0011_Ú*A_x001A_.q@ýju2zi@;X®¢ýc@&lt;µÅSÜxu@ô®Æú_x0012_n@Æ!ëlå5v@9î°c_x0003_¤u@i³Æhµ{v@*_x000D_W)4_x0008_}@Ýà fÃZ@®Ô®õ4c@î÷ØM\|@GÑp_x0018_ÌØ|@__x0001_ô°÷z@¥l¥Ç%çm@ª&lt;_x0016_Ò Q@¯ë¡û_x000E_v@§ÿ³ðÛr@ÃÞ±¬vEn@&lt;_x0001__x0011_ùjú}@_x000C_N¹_x0012_ñß`@_x0004_ÙìÅ}q@62Ks«^j@_x0001__x0003_	Y¡ÑÐp@º_x0004__x000F_*a.Q@	ûòÛh|@ß_x0002__x0014_ç3!p@­Ï_x0016_/Ry@ø7ÛÅ&lt;j@vÑÎW_x001C_c@Ä¢ràø_x0014_Y@_x0004__x0014__x0010_{_x000E_{@_x0018_PÜÖUpe@"·EUly@.'M ¹w@~¦Ó_x000D_uU@N¥-°S@J4Þ4'Zv@®W_x0007_1\@CÆ[áLüp@ÌÀ¥_x001C__x001A_+s@®k¹¦_x001E_îp@ØÀÃ}kv@F_x0007_í_x001A_§di@]Úî¡#a@_x001F_*òwô[@_x001E_µh	Xa\@3¢Æ¹l@D9',_x0005_Ör@4Ææ8üí}@_x001E__x001B_kè;u@sûíj[p@éÉÏÔSs@ þ&lt;&lt;ÁÕy@_x0013_[M_x0005__x0007__x000C_åªk@¨íI!ãyt@oá_x000C_¾&lt;_@0ª	¶\b@ê_x0001_övübp@_x0001_.yW±~@ç±_x0013_%iÔ|@Á¨@ýþ=~@s,§_x000F_£ïx@Ùåysx@]8éÆ~@ðÜéù_x0019_w@é¯%¯Òéa@Äø×ÎïÇr@Ê_x0004_·ïq@Új´_x0011_Í_x000B_@_x0008__x0015_ïõp@^güíKSp@_x0002_¨Zùyy@_ëÞØN_x0012_I@.Â8_x0003_pd@§_x000D_M(_x0013_T@_x0018_?_x001A_k¾-m@_x0006_"¹W&lt;p@)$_x001F_d@­{@°AüP_x0013_Z@0t9÷O\@_x001E_Þ_x0005_+|&lt;f@íË}_x001C_æB~@¯'_x0006_U!Ds@#_x000E__x0019_Ú	xw@ÌÄfÝ-d@_x0003__x0004_yS7¼\@õK0~@K¼C_x001E_U|@¤_x0004_ð_x001E_²fx@{ÓLTæb@_x0002_	_x0003_È_x0001_z@+Ãj(¥co@¶[å_x0011_²(j@-D\³Tf@K¹_x0002_[9Ï{@Í {;&amp;Às@«\t§îf@èN9Y½,g@ Öú¯`Vi@1UÝ_x001D_}@;Åú!ºÐs@|2¼_x001A_Ó_x0001_m@_x0015_1_x001D_páùk@üøØq2q@I]åO©'p@_x0019_î_x0014_ûö{@Ì^»jêq@Òâ®Wti@yÙ__x0002_¨ôg@Ä&amp;q³_x0006_b@²_x0014_¡SÖv@Ø§¯ó[_x000F_v@hõ±öðê`@1G_x0015__x0017_hIJ@ùvD'C6k@Æ  ^u@|%ÊÖ_x0001__x0002_K×s@*×¹{YÔ^@üS_x0013__x001F_x@j_x0016__x000C__x000F_Ös@_x0018_H	_x000D_k@_x0011_:]_x0004_u_x0008_}@_x0004_rl$|@\ðCp-O@¾H8A_x001C_j@´_KÚoo@¨ËR_x0012_Âm@xþº@ay@ýb)9©_x0002_i@¡Öd&gt;_x0002_K@úéàkõ_x0008_w@&lt;¦W_x0016_ÖA\@ \WÙ_x0010_3t@¸·z´¹}@·´ÖÜÃÊy@¾_x0011_Cá))r@Ãv)ÕÒY@e=ÆW-@_x0017_¨BIBt@nR÷àïWp@ôS_x001B_ùU@né'*nã{@_x0006__x001E_Üüs@Z_x0010_?-¥óm@Í(¬8x@íéidw@¨Ý­º:M@x;IL o@_x0008__x000B_?k.¾_x000C_u@QU1_x001C_Õh@S®Ö\ðt@¾JVW9_x0007_u@Ç5æ§n^@=Ã_x0008_ý_x0005_o@ègw¢Y_x0007_u@_x001A__x0010_G_x0004_us@ÅÖµ`ØQm@û_x000E_¤_x0016_Û w@aôa	_x001E_Wj@_x000F_Ðú_x0015_z@_x0001_Ö~élò~@ü;úòA×c@M'_x0006_«{g@ð_x000C_è'ùVl@Z?Ób@_x0002_=_x0016_ng?h@XÚÁkW@$.È`_x0017__x001C_t@-û»_x000F_â*m@Á¶AÎ_x0010_&gt;e@HkC_x001C__x001E_µx@ók}äãv|@þ6T_x0003_{@jælJó3{@IÂ!_x0005_k@NNL¶f@iXV?¦i@$óòÒ_x000F_p@äQVÜÁq@÷_x0013_«g_x0001__x0005_aò}@$7nÈ®Ui@Ô#é0^§x@0Ti Mu@zsÈ®t@_x0012_Æu éèx@k½G_x0008_mx@ÁoHc c@øZf_x0013_ºÖY@n¶Úìúe@l_x0007_Z_x0015_ic@^pîÜ^@_x0006_+Uf©t@ç¾1Aóz@@Ú[_x001D__x0004_hX@Ö_x0015_@oz7V@àÐ?_x0008__x0003_{@_x000F_8_x0002_0Õ}@pc_x0002__x0002_öQ@_x0010_ÿcôe@þ1ï_x0019__x0017__x001B_n@_x0018_Ñ]ò_x001B_x@A_x001F_êèsta@ÍT	-oöU@¢ÔSÜy,d@ì;£CQ@XÎ8¡sõ{@£¼æI&gt;ûy@|r_x001E_¦p@3}m`@²H7_x000D_hw@_x0019_3ÚZ*K@_x0001__x0002__x000C_ùAÆ°§p@-Ú\uß_x0006_}@Ây©4Cnz@ ;¹rX6q@_x000E_¾ã¬_x0004_b@|p7´·gW@h[1z_x0011_ÃV@PïJ2v@Íô£¦a_x0002_Z@_x0018_¦_x0008_8H v@s¤2_x0011_GN{@_x001C_?ý_x0016_\@ï_x000B_ü0z@Íeß¥qUv@@ÿ"_x0014_z@XøBæ_x000E__x0014_s@_x001E__x000F_iÁÖp@¬_x0004_[õº}@n$Ûþßo@õ[Çsk@Ü¨_x001E_ím^s@ºÊ¯æ_x0003_Zq@_x0018_a-CÙf@J0RþÝ­c@_x001D_2ñÍÇy@XëKç»b@jYOÐ]u@DùgqLc@_x001D_y!§Fo@¦xcÈ»_x0018_q@Ü_x000B_(gc+l@`ú?_x0001__x0002_âQ|@´q¾5Úx@2ÊÎSÎUx@¾÷sìPX@|_x0001__x001E_FTÎP@róµ®©Na@Sçi¸µ_x0017_r@Èá£_x001B_j@Â5Aðp|@öû¬êq^W@,[ÿêäSf@_x0019_Ò:_x0012_kw@÷õýFø½X@N¹L¯_x001A_}@SM °vy@²°²ÝÜ¶Q@8Ì·w#[@a~E½±§u@Þe^f_x0018_t@÷_x0008_Ñ(/s@íÉøã=Õ_@¢h«l[o@zÇ¼ãz@ú \òPÙv@öJPÏvÁ~@wË]_ØfV@Èæ7¡ )d@z_x0006_zpÅVy@#2%mPe@"}dºØp@3õ^_x0005_Rg@Q_x000D_1&lt;åö`@_x0003__x0006_U7_x001E_¶6C|@³M¦áØ(t@&gt;%§²u@³×Én_x001F_g@'ZëmÒ_x0008_y@¤ý =p@ï#Ï_x0001_ùx@Ø´Ç·¿â^@_x001F_ÙBÿ8uW@üeãzT_x0017_\@ÄØñÍ±ga@_x001B_ét¨r@bóøÅq@ñÀ(_x0008_Ë|@B?ÚmLf@l´·.9Sx@*cÑÔ2z@õ«"º_x001C_n@^[#yN5{@ïaÚò¤S@Vmü_x0005_P@Ðk_x0004_:ÄU@PÁy²Fês@_x0011_n_x0002_kHy@_x0002_}_x000F_.áWr@m_x0011_]p~@Ò{Òð{@/ö\5E_x000F_}@_x0015__x0017_Ý&lt;Üò|@kY7à|µx@îÔwE_¾e@_x0005_rt_x0019__x0003__x0004_ ±q@ÐS_x001E__x0007__x0001_=p@Mz|Ôû|@Óõ_x0003__x0014_ÿd`@ì5ç¼Hu@Ö_x000F_åJ_x001F_ìp@_x001A__x0010_:þ]u@_x0003_p_x0004_68_x000D_v@a6LA_x0001_e@ïZãÕÛ+t@¶7|&amp;Öj@Ï²_x0010_¶Ó}@ÿÕ0}@õ_x0011_rõ(R@Ñ¶-hj@FR¾Èp@ú¼Ð_x0002_9_x000E_v@¸íA_x0001__x0019_]@'v1_x0001_¤x@vö_x001F_-äÖ`@Ã_x0019__x000C_8 Øz@_x000F_Lþ½X{@Úÿ8»x*z@a;+,ú_x000B_h@îH/y¡_x0001_r@@õ/Ù_x001D_ÿ}@j?_x001D_Aïf@Û©8RB_x0017_m@6ÖÕZ~u@íXY²þ{@ Ë¬_x001A_k_x0002_p@X¶c2Yn@_x0001__x0006__x0003__x0001_Ùùå|@ _x0005_ç:n@BUJMmj@e¶Þ_x0014_Íe@¤¨è_x0010_Lo@ú~¾;£b@ýYw®CL@FêB_x0015_÷L@´Ìmjp@6bÓ0jºb@.f3_x001D_DÔc@_x0004_	`_x0007_µw@ñÝ@_x0005_-v@D¢ðn^3y@ôîpDó~@ê_x0004_Àúm@_x0002_ ð*_x0001_v@K_x0005_ H_x001F_!y@ýÌ½vð`u@\ýPHÅa@Q_x001D_³î2L{@ë¸Eór@!bzQMJ@^j	ÂÍÊ}@~ìëaFr@_x0014_4oFx@_x000F_æ÷_x0015_i@DÔ/é@d@_x0005_/ÒB}@_x0004_( _x000D_°ªR@Ú]í?l@v=´l_x0001__x0002_ÿu@"'¶_x001A_}@ÈaÌV_x000B_¼Q@ñ5bàWt@Üh)òè3e@_x000E_6ÈàOS@³o_x0016_¥yg@Ç(_x000B__x000D_*z@/8ZºÄ_x000E_l@Ãò(|T_x000B_x@¼Ö_s_x0011_4d@Ñ9Cg?Çx@|jusóy@wGFoP©n@»[%¯_x000B_{@2_x0019__x001C_æÈV@ß;uH_x0007_¥w@3_x0012_ÅÄ#ßL@Æþ4_x0003_¯K@²ýÉë/_x000C_r@#F;Qpî{@&lt;_x0004_Lv@_x0010_+_x0019_'ë+p@OÿSWb@_Ø(mg@®³+_x001D_`@±ëY1a_x000D_u@jãjºÀz@_x001E_M/ó}@ËÑáÒ9r@æÊ-Í0:}@Ö9yv­&gt;v@_x0002__x0006_}¢ÒÑES}@Ò60ã_x0003_Pn@³±Þ\\w@ÛÇ¦_x0016_Æ_Y@U_x0005_ßÚq_@k¤	ºün@_x0017_ ä-/b@·iCo²l@eù-2v@_x000E__x0019_æh ]S@h_x0004_©¹{@ª#aEs@_x0006_LåG¨]@zuÛP_x000B__x0004_x@_x0004_ÈÐ¹Ûk@B_x0005_§ù¦Ãp@Ê)_x0003_;ib@DbûÝÜy@_x0019_¹"_x0012_Kz@^O½ß¾|@_x001C_2¼æÂ¼{@_x0008_ä±"}@ë&gt;CÀ_x000F_Â_@R|æl|@}«çÚã_x0007_d@I_x0019_ÇÓ_x0006_¼{@_x0007_V¯2QX@0µÕ_x0017_Ýko@½-_x001B_l_x0001_r@1£_x0007_±_x001F_ÎX@4¼W_x001B_\i@:µ®_x0002__x0005_`&amp;M@H_x001B_îØûl@ÆI«9hw@É×ò_x0004_åW@*£5¤¹§s@ñÝ}{Ì_x000B_}@[_x0018__x0019__x001D_n@Vò{wû{@XNê_x001A_Iw@Ä|7È7ëa@¥ _x000C_ aM@v¨KÖn_x0007_f@_x0007__x0001_½ÈWûo@þN$~0#f@b-~_x000C_8}z@sÞÐn`f@Øè/àzÊa@_x0003_ìï¢ÿA{@ê5^Ðtw@S°ÍÌy@®çs±tuv@âÙé*Ïw@~[ðaùß|@ç__x0015_ùX@§ó2{¬9]@øZ_x001D_õ}@ÏÄØãÑ_x000E_n@BMëêÊêY@=k'0}l@z©P¿|I@"_x0001_w=X@_x000C_ds_x0019_©Q[@_x0001__x0004_¿_x0013__x0013_ª9~@_x0016_SU7U_x0005_~@Ó{w`_x0010_W@_x000F_]Rrý_x0005_q@N¬ñ$_x000E_g@ð{ÇT}@ûTTË%Åw@y&lt;  ¦x@ð¸èõêS@_x0005_©&lt;8©Q@_x0002__x001F__x0011_è1XX@·_x000D_ëÐR@úª6ÙL@X_x0003__x0018__x000E_r@­òç¾V_x0003_y@&gt;4E¾Ñ4t@_x001A_Dx_x0006_V@HçBùgk@qIýÀw@Þªá_x001B_3z@¢	vÿ_x000E_{@lm]­" ~@Yâ×zlf@Rz_x0018__x001F_Äk@_$&gt;kRe}@A_x0011_Ñy_x000E_¢r@§½°_x0014__x0008_Nu@"óæ_x0014_d@çCªQ`a@VXI'c}@lÐhø_x001B_s@Ü+_x0001__x0002_Å_x0004_k@99×|_x0001__x000C_@&lt;%¼z¼ÍT@@_x0010_Å_x0001_âh@_x0004_kÊæ$Cu@c7âD÷Zq@}ÿ9ÿûÜh@ïEè Z_x0014_L@\AH³&amp;L@«ò´_x0002_\a@®¿r@·UêÏ_x000E_d@ªæ_x0003_¯v@ïFJ-x@¾;P5"bV@T_x0018_u£npn@¸ÉBjPc@_x001E_Ñè_x000E_®}@6Ó_x0019_&amp;¶Z@Æ®ËÇá`@¬='b_x001E_¬w@oº¶x@U &amp;Ý4@Õ:gê·_x000F_|@M@I*qR@aÒú{_x000B_b@å6ÈmT{@Ïk¢_x0005_Ê_x0008_d@	_x001A_ín |@éoìç_x0011_i@&lt;¹õv@WÅ_x001F__x0011_1|@_x0001__x0002_\ß_x0011_ÏJh@_x0014_ª$Lc^@1$râ\Tu@_x0007_öÊëw\@ÆùÆì×w@ZýãIRêv@'&gt;Ô_x0003__x0003_±t@SÊZ½·{@üx~õy@l'9ûýU@`éâ[Ë5u@=_x000F__x0015_Tm@=w_x0015_ÔÝÔg@T5à¾xn@bP_x001A__x0015_Ñ_x0008__@7¶ømý¯z@ºòéTVCX@³P_x0002_Âï{@ð_x0015_¸A_x001D_Á~@R_x000F__x000C_xAv@#Úf@_x0002_|í0`@@ÚÎ6ê`@¯u]{@VöÚíze@4ñýþ[@Í¾âñÝg@_x001A_J5§p@z\Yxüf@=º§_x0018_ø_@,-_x0004_ÇfLr@Ò&amp;÷0_x0001__x0006_pm@Êú²_x000D_Ia@N7íi]@ôx7·z@gc _x001C_Û ^@§Â:_x0005_2~@_x0014_QP­«¤h@_x001F_ël_x001B_æ|@hd_x0016_Ëfár@Ê¨æÍ_x0014__x0002_}@_x0010_ukî¡%T@7O­ºÜ.v@&gt;#°'¦òq@_x0014_;r^"Ð~@²xÇ+yv@b¢9xSp@ÆÈ	´u}@_x001C_;²À_x0006_\{@_x0004_kûôp)r@¢wje´ÎN@¼Ö$_ßlz@à^_x000B_%¡_x0007_V@Oð¡ÈI+S@_x0003_g°äfr@8çÊ§O¶W@Mä;ñw@_x001C_v@ñÝÆÜÔv@%_x001F_§3¶qs@Ú'£79Ê|@z_x001C_xQ9[|@áÒ*ú_x0003_~@_x0002__x0004_Ô°nïí=}@¢¼®OÄÉ}@_x0010_]mÕÈ&lt;a@;¹a0Ðr@:wwW(Ñc@N#_x0003__x0001__x001C_Nq@KïÂÕT@"_x000D_ªsäÅk@­c¨õSéj@VÕ»cST@=_x0008_Ï1y@_x0010__x0013__x000D_ý_x0017_]}@Uþ_x001F_GÓP@L±÷pgO@_x000E_L`Ðãq@9h9³Pz@uð"Ó0u@ÕÆ¸A&gt;?J@HQÝû_x001D_/a@Têsü|@_x0010_B]Jîa@á4KÐÌp@NÕZêa@.{\R½UY@_x0001__x0010_^¡_x0006_@ê®8èÄí\@vß}ï_x0002_f@eü(]bÓ|@Ø_x0001__x000F_§Ec@§)qú¦w@_x001E_¤ÀËEF}@?{Ä_x0013__x0001__x0003_3y@ôgfûp@úäè2å u@þKnO¶³w@²_x0017_'º_x0014_V@ÑËÍa¬Uv@xÀ!éØJf@%2½ÝT@+*_x0018__x0002_r@ó*P_x0004_y@_x000F_Æ8òoVJ@úN_x0002_n%_x001E_|@&gt;©¬_x0018_qt@W:H_x001D_ìtk@_x0006_µè&gt;ï¤x@­°Âf}@À¸c­ºR@Û½ü_x000F_*d@_x0003__x0013__x0007_Éór@bâU&amp;!q@®ËN%`@LÒ°§²ÿf@'Ô_x0003_$g`@®¹Ór_x0016_~@ývo 'KP@§-_x0017_;n@Pï:À_x001A_}@XÿP_x0002_¥y@örÀê_x0008_º~@i±ös@³þD¢[/w@E_x0019_%´Z·z@_x0002__x0006_`mñÖ9w@n·2,Îh@_x0016_§_x0017_+êJs@íV_x0018_0t{@â7­_x000C_g@æÚ²©øÈx@´¬?cm_x001B_U@øÐï_x0019_cy@_x001C_1_x001B_Ù´zQ@_x0015_W"_x000D__x0018_óv@ºæ_x0005__x000D_2íe@¤x¯qï6@,+¸áæõm@E_x000F__x0007__x0017_RÊz@ºìSQ¥ s@Ô¯nÿ_x0004_v@$î«øõr@eá^¥\_x001C_P@º¡!¼EMQ@jb^@,o@A5_x0005__x0003_~@ååVÁ_x000B_x@©_x0014_eÅw@F_x0001_+î_x000C_ñp@%¦vÓk@_x0003_7:_îús@?1r¥aR@ýÑò×ru@#:_x0002__x0012__x0003_Ît@Ð6Ã2ij@N%	ViìX@Ôêé_x0001__x0002_¬=z@R©=Ì¥N`@R_x0010_UXüz@"jðºöe@e¤_x0012_y@ÚwþÚJ_x0019_z@Ô&lt;é!6z@fÝÌ¦3jt@ÊÑÛï(	z@³su_x0016_eIs@_x001F__x000F_SÚÇ¼w@_x000C_úq×äq@þÿ/¤ò_x0002_p@Èäq­Þjp@/ëÙ/¶t@*Á_Lªr@3+¯¤Å{x@Yuö|@o3N_x0016_&gt;&gt;}@_x001F_~î ßl@¬R%OÑb@+!AÛNw@ HZ_x0019_8{V@O»M_x001E_­l@_x000B_s Ë·Q@lúäy@UÎ¿ÉÞt@¸¿7½_x000E_u@_x001F_-Ðu@_x000B_bÆ_x0013_»q@òèÈ _x0015_£{@I×ÕdO?@_x0002__x0003__x0019_È'-ù§`@^5){a@âÉ_x0004_Rxdv@½Äøw_x0018_Å{@ÐfýÛÙµ`@Ü&lt;BS¹Ye@_x0016_»´{_x0016_.[@à1ÖÕ[Xs@kAkë~@W&gt;¸º_x0001_Âs@´´§{g©v@ñ_x0003_ÝÏu@COyÐt@2=Â_x0016_|@³ßîz@h_x0001_ÜÀãi|@zÂ_x001B__d@ýÝ$Âv!r@e+`ò£N_@±ÃÉÉKxr@#H&lt;ÂUh@èÓòÌÚàI@]hU¿b@Óýi|æ_x0008_}@oÖ(Ü&lt;Zp@1&amp;_x0013_ñv@rÂ_x0013_5Ü_x0018_X@áF@4öH|@·c_x0001_rA2J@XHJH|Þr@Zß_x000F__x001C__x0001_Õ|@øÝ]É_x0003__x0006_]àm@ø@o.éw@äÆ1_x0003_äøt@ÆùÍQ6Õ]@Þ_x0005_*Ü³ùg@Ö´îtÆ)r@P¦D_x0002_5d@Ësêf¢Çv@?×Ö¯.ï|@_x0015_T_x0018_&lt;`i@ÜÍ¬Â|@_x001A_Ð_x0013_äøi@EæÆÀpl@[´ähíg@å«_x0001_Ug@I¨_eøP@ÛFtúeI^@_í¢q${@ÖY_x001B_¾ôe@¸BÝn_x000D_h@v6cN£h@s#_x000F_¨_@zÉ&lt;õÍßt@Éø¿ç.ud@_x0019_r~®²µg@ôO@!O&gt;d@Tü_x0017_ø,_x000D_y@-_x0017__x0007__x0004_¢^@_x0014_º_x001D_úV@0)áñ}@yË" v6~@_x001E_!\s;#U@_x0002__x0004__x0008_Ó__x0010_/r@è¢Et_x000C_&lt;h@¼I_x0003_E[Jv@&lt;¡_x0001_ÒËo@bÆÑ¨ÀÝv@ 9uC{@YíDí¾ìv@ÌÛ_x0013_(Es@¬±ªp]@ÃKÐëáùL@ë´¢Öu@å²_x001C_\&lt;j@ß Íï#ST@0õ/_x0012_¾÷w@½_x0019_BeÔu@mÍ¶[®l@*÷)áÏ|@_x0002__x0010_"m&amp;bb@åÜ©ò5u@åø°Ös@_x000B_*Õl½w@Æ¬m.c@&lt;e«;*U@tU?ßê|@}_x0006_d_x001B_¿ày@º×V¥îg@"-i­Zi@&amp;_x0003_,~&lt;xv@_x0008__x0013_éÊ_x001C_ j@2ZwS}@Ê°_x0015_6£I@ö]_x0017__x0004__x000C__x0007_r@¤d8_x0004_p@âîSRt@P4'Ög@U7mN]_x001B_s@_x001E_õ&lt;ø^q@Â9È$p@ þ_x0013_ÄüY@³	D9y@¹Þ_x0005__x0006_L@\/LX@²_x0005_¾_x0010_Üxe@î«ÓNu@â1x_x0003_Um@:_x0011__x001E_=±w@ú_x0001_æ/D^@º_x0017_R_x0008_f|@_x000E_êÌHÂl@§ª&amp;Ö_x001E_ä|@_x001C_üXà_x000E__x0013_f@ïåf¢&amp;q@¾A1h_x0002_d@§{÷£_x001C_k@_x000B__x000C_"VßóN@_x001A_n _x0007_KU@zHgêu@üg_x0006_ß_x0002_W@Ô¹TI¯u@h=.k_x000F_y@Ë¬+1Mçp@%þ_x0018_F¡_x001F_o@¢á-(~y@_x0002__x0004_cNÖ1Ên@Q6ä~¢s@_x0016_31P¬s@¡í_x0006_}¡{@á)T2}Óh@Å&gt;_x000D_¿]@epÿ¬Ue@`5_x0014_ÜLq@$4uv÷k@Ë9ª5[i@êË@£_x0004_l@_x0005_4&gt;i_x001A_éf@}_x001C_Ú»_x001F_¾`@_x0015_DñÌöE|@_x0014_Ò5¼y@_x000E_^¸À¬z@:1,Å=ÍY@_x000C_è!ÞÆ;R@X@_x0003_W¾s@zÀ_x000B_#Jãu@U¡Ó¢÷w@:Æð´c@_x0006_â_x001E_¦ßS~@úY9_x0019_cXu@x_x0007__x0008_Æ~@J_x0005_Ô_x0001_ì_x0011_d@1¦2IÊuw@Çjæ_x0010_o@_x0018__x001E_|y@j	wd_x000E_m@_x000F_iíÞÄüs@ÃÐ_x0001__x0002__x0018_2l@NÜ_x0019_÷_³g@¤!) ±¹t@ÄÙeiºôn@º4ª_x0017_M@Nè@ïzU@	_x001D__¤_x001B_Ïq@Ôö_x0004__x0007_Pd@û)¢Þ­s@ÑMB´es@/[_x000E_Á[@BÕß@_x0018_(P@_x0018_Xç¨iI@Á çï_x0015_+}@v_x0010_5D~@ZwNXtu@ßÛÊ¹?&gt;i@N=}[éßs@_x0004_«ºËR@IùÛ_x0016_þÇx@?Õþd_j@¹ZsW_x001B_q@¾è_x0015_}Yt@_x0011_uh\w@ËN_x000D_y*k@_x001C_²_x0001__x0018__x001A__x000B_q@Ã_x0004_´_x0016_u@ÉX§¯mam@´#Í¨úBx@õÛ¸wba@ô!WñRÎz@|SNkÃÔc@_x0001__x0003_Ð$Jc²h@F1G±_ðY@ÆUØ\ð_x001B_w@A_x0006_y1Øq@S/qCÌj@©ÿZ¼½g@Ë_x001A__x0010_¼®Ak@°)¡qæo@×ªZiO@_x0004_¶¼h¨|@ËRGu@9MÆ¤ä´w@_x0006_ºEH6V@´Z·Ò)oq@´÷do_x0003_q@?IÚ-PI@_x000F_âÓùJ}@ÕMÖ,_x001D_f@ÍX9÷lv@*Ð!=6m@º@à}^@BÜµ¶Ïla@îsâ=aa@¹Ó¬_x000E_µ{@ËÕ6_x0002_ô`@_x0007_BNÊ%_x001F_v@&lt;i ;4_x000F_U@ºd\¬K@ði¦ó_x0019_Ò]@­_x001D_Ù_x0013__x001F_#y@uõÈ_x0002_U²|@b¸Pû_x0001__x0002_Ì±q@Õ_x0004_áy@ÔoXNç)f@á+4ÛDu@Çú6_x0013_ÔI@÷iC×áZT@ãµÙè_x000B_Ax@_x0004_A\zc@£_x0018_E45Kz@#ÈÂ×sZq@þ]:Dk_x0016_z@x_x000E_-ÐEøZ@_x0008_5«/_x0005_u_@Âd¬äp@bs)*Y¥|@þÍ3u%ns@Z_x0015__x001C_ÔÉm@@Ôd»qÇ}@i^]þ`x@^A®ðÁÏb@ý&lt;ûþqo@7©§Tÿ_x001F_j@_x000C_pM_x000B__x0001_w@¼3s{e@±y¾ó}@å:{DyEe@/&amp;Bí¤\|@B1_x001E_·UQw@P¾¨²PI_@xÖ3ÔXp@_x0007_Û¸_x0018__x0004_d@éÐ©&gt;áa@_x0003__x0006_{"_x000D_Óqåx@~=9þ#o@_x0002_áO¶Â_x0012_e@_x0018_ù\¢s@ßH±­]áh@Â$Ø_x0018__x0007_¯n@_x0014_×Ê_x0014_ÇT@úÂá¼¹c@~¦¸0x_x0002_a@"(ª¬a@¹%_x001A_æZ@´_x001B__x0007_öÄP@ÉzV%~@êy¡²­a@Ò_x0011_ônL¤i@ð_x0012_~_x0017__Äa@õ_x0004_îW@4ÀÎgU@D_x0018__x0005_g­j@&gt;j-ep@Ï_x0015_¡wÌ_x001E_@Z¼®;tw@îÃ](¾d@èb*E^~@ÙÄDíÂ{@L¥¸î,u@_x0001__x0015_"¹ós@9_r+~@ÃïExDw@z³[¨ï^@£ÏðÂt_x0014_y@ôLèk_x0001__x0003_¬_x0014_U@{±å­ðê~@·KEHKp@ÇI©btu@tQ»ãZ@_x0012_|ÒË°y@à¶3L² j@_x001B_àV,Çs@rð¦u{@e_x0013_Ã²}@¥zäPEb@Ïfoþþ~@²òêTa@Î¾UÆÉ_x000D_j@	¦m_x0011_Mþw@Ä@ê:u@_x000E_¿k&gt;}@»G_Vo@Q÷çx@ÉýCæh2Z@cg1#Ñr@"²v_x000C_r@ìX¶\@ÚÖC_x000C_8p@ã¬ä®_x0008_ö~@_x0006_QÑ_x0005_|#f@ÀW_x0011__x0002_.s@à_x0012_ÅCÆy@Ä_º_x0002_OÊd@7j/	+}@5_x0002_89h@ÁÔF¢mq@_x0001__x0003_ÂÙu_x000E_za@´bVÊz@Þ%¯P|*g@_x0014_Xð)þh@_x0002_4®Â_x0005_|@uã®½gr@Ç_x0001_W!ÝL]@Xg1Pp@ÊÉsu@Õ)½ÂÉo@¼Ö£XM@tØÞ»rq@·_x0007_	3S@ÔP_x001D_Úça@'e[s_x0002_½|@Øù_x001E_7_x0005_¼l@ Ü_x001F__x000E__x0001_q@4¨ª6Óp@®»gü_x001B_~@¢xÂh¨Ëi@q!ýºix@À¼¶d_x001D_ðt@ïÕDGì_@/§gRúl@Î´E_x0001_sMl@_x0012_½J[_x000B_þP@©³~6~@Zm_x001B_ãK{@ºÛ ÔðW@9&amp;÷0+R@Ïsà/y@_x0007__x0003__x001E_¼_x0001__x0003_A_x001C_h@ØB[o@æË_x0011_ç*Ã|@ra_x0014_u_x0008_+V@ÎÌ&gt;_x0010_-:`@ð_x0002_'ÐËS@â°k¡ýma@¯16Ø¦k@Ö)ájó\k@âÄ_x000F_Tò¡x@8â}ûÀs@_x000F_¢_x0010_±_x0019_úw@äcth_x001D_Yo@6çà¾Vx@­$r_x0014_ä|@(_x0010_Z-z@Ãê_x001D_k_x0007_d@_x0015__x0002_ÄçÈ:t@Ã%»_x0019_±h@$x06èeP@P®_x0006_aj±[@nksx	çP@_x0018_.o3\^@5¨æØ}@"_x001C_Gäm@æ%ìvi@×O;f|@i,á}r@®_x0012_¡å_x001F_p@;1Ãü_x0013_z@_x0008_e%U}@épÑà_x0017_m@_x0001__x0002_µÀÕx*eO@oÊ]Ðë|@Ö_x0010_UÀü_x0003_T@öX*ÉL0`@Þzv_x0006_Iù{@@îÄ©_x0018_b}@.`Gåm¼p@aä_x0011__x0006_ë_x001B_m@_x0002_ÿ_x0001_òòV@ØÃOïGw@_x001C_ÅN-¿xv@J_x000C_I¦ç{@ à_x001D__x0001_j@_x0014_6'èÃe@65C©Ús@,_x000B__x0014__x000B_V0c@NX_x001D_PQ@_x0014_Xbðjt@bÑUq@X	 ç®XT@[¤'Se@;)í(h@z3`^* p@FÈï­hZY@£_x0016_Ê_x001B_×j@Æ Â¢Ws@ª_x000D_ZÍOv@Jb¯Æf|@'@³vp¸}@ãº_x0010_¶»:_@¼:½_x0008_òn@_x001E_§D_x0004__x0007_À©y@2a±VERs@»âO¯LR}@qIß*{@õºXacOr@f_x0004_h_x0014_Ëk@Êqþ]_x0019_V@;®½l,Gv@8v=YùT@ÕîÇQ£a~@Ú¸_x000B_Úcôs@ÛRp·&lt;_x0003_P@ÂFÁ)Úl@_x0006_Æ;Ðç¨u@¸Û|Ö8by@sR«_x0002_Ì{@e_x0001_Ñ)g@ÖÝ»Þ_x0005_@V6Ë4¼p@÷â5p@ª`BLo_x0015_r@fSI^^R@@^S§_x001B_Q@åã|É²ì}@µÄ~(p@¤Ô¶Ô7p@p³?ìp@Úü©2&amp;6q@ã_x0010__x0017_ªÈ¼}@ÉeB.u@Ø_x001B_3Ùv®{@?±ß½dÂq@_x0001__x0003_ö5Tæò_x0013_x@Â»þ\T@çâs_x0013_ll@6ªSS¹Òp@=_x0010_pP	Ì}@ÊB/Ùw_x000F_z@::hÞù¡u@¥4aõ¢÷M@UýdKc@e]¸øÝl@FÚ Û6Ca@ùÆ_x001C_ä{P@{«4N{w@¤g:¡ÏR@pJ¦_x0017_´z@[:ÓX¡o@mÔÝ8=j@_x001C_M«È*l@è]hÙ_x0001_`@æh_x0003__x0015_q@l+ö_x0010_r@_x001D_êùm»u@_x0002_&amp;´¤èw@Yl­Ö~@_x0010__x0007_êÎ°Q@áµ­lx@_x0004_â·Ä_x0012_©w@ _x0016__x0006_º,þs@vÏè_x001E_e@×_x000F_Gc÷~@mu-m@Sô!_x0002__x0005__x000C_ki@Q_x0002_ý_@úDË4Íb`@Üª_x000D_V,¥s@	Vgp@äôÒÇæ ~@¡!_x0004_|Óxh@AÚ_x001C_Ö!O@­Ðøï~@,Oc_x000E_~@æâ_x000B_û_x000D_v@KSI_x001F_s@_x0004_áß_x0011_q_x000F_{@â&lt;_x0018__x001E_mÏ|@_x0010_Ýê4e@_x0010_úC_x0017_ú{e@9|¡_x000B__x0015_@W@_x0002_ }²r@¸K\ª¤Ðw@·ÿ²bQU_@GÉ\_x001D_ü_x0006_x@ì_x001E_%ÀfÑO@_x001A_þx½_x000B_y@Pà_x000E_Rja@\ñÀu\z@_x001E_¸¦6nt@Lß©e©_x001B_T@Åx*ôõe@_x000D__x0003_Âp&lt;}@äV1(×n@Ø?_x0001_Ño@Vµo¾[@_x0001__x0002__^¬CÁZf@áÓoÆo{@7ÛÒí_x0016_±w@_x0012__x0017_?&gt;2!w@Ç5R,ý_x001C_p@f@A#Tn@¯Mã|@t_x001F_¸þ.Ow@_x0006_.w}(ßw@F(_x001A__x0003__x0003_Ís@×H\(®(p@_x001A__x0016_Dÿ¢\@NÇHý¼}@¬»ñ6¹d@²à	v¤y@_x001D_Ï¾lÚv@.7%}s@Wßîä_x0002_?t@ô_x0014_y¸¹Fy@Ô¥$soLa@~_x000D_P°l@=Û=Útf@_x0006__x0007_%ùv@ôóÈæ¤pt@ù_x001E_Ua,xh@aa'&amp;IÆ}@|ÊlÐd%~@¼§{¿úf@¹ÝÄ)k@¹lªs@õ®Æ=_x0001_y@L_x0017_¢M_x0003__x0005_Áªa@ÈÎÇ_x0018_[@ÚP%#óît@4_x001C__x0013__x0004_ïw@_x0006_ÌÕÎp@ÄMúåHÓ|@zß_x0001_NÌ&amp;U@XO¯Qµe@®{_x001A_PÁP@Ï_x0005_Å_x001C_ÂÍh@ÏèC¡OQg@±¥S_x000F__x001E_~@_x0008_C_x0007_2;s@Ã2òÕJk@A6?¶w@³_x0002_Öeoå|@T^P!!Óp@¨_x0002__x000C_?DZ@g_x0001__x0011_GJ°T@zë¸?£a@_x0008__x0008_¥ºº_x001E_z@_x001F_mRÈÄ¬l@µ[µOt@_x0005_&gt;_x001E_{g@'ú_x000F__x001F_^_x0017_Q@ôìQ3W@s_x0010_ôÌ_x0017_´n@ÆÊii_x0003_Óc@_x001A_á·V·VL@Lé!NØJ{@(Næ_x0010_»_x0001_j@cª®`tn@_x0002__x0003__x0010__x000E_ëpYqi@èð_x001A__x0018_ñt@_x0001_KWÃ\x@ôX_x0017_á_x001A_ÿT@u/À«ýk@}_x0017__x001A_^Yj@°­óð_x0013__x0002_k@_x000E_´Í=o@-ø_x001B_Þi~@4ù#_x001B_×}@è_x0015_ó:s@rû^_x0014_*j@¸Wªö8|@ýrß¬a@_ðÃ_x001C_£l@l¬Åò¾|@`½bÝ"|@RKx_x001E_}@,1í3³t@_x000D_Ù'»×y@Uiª_x0015_j@àì_x000B_x@=æzj_u@Â:²8i@a÷¦;w@ÆM_x0014_;u@3Esæ_x0001_s@JîÈ~«_x000D_u@ß÷Ë_x000B__x0012_%@h°2®z@Ue¬-Ê®a@Vä_x0011_A_x0006__x0007_§7`@¹å_x0007_¦Uu@_x001F__x001C_ÿ°g@PòX_x001B_MÈR@Ðás'&gt;òr@×çèo~@¸_­Uòëq@Éj¯aIÏy@OZ­·@ñ`@E!&lt;µCµx@_x0016_CÀñ³U@¿1_x0001_UêÃ|@­_x001B_­_x0014_\{@6_x0016_\Õdih@I×_x0001__x0003_=V@EÒ.ôc¼_@fò[2Ùñq@¾Ù`}@`ï20.Ýy@_x0017__x0013_PFK@_x001F_þºn-n@?õÔÄ2s@~[_x000B_[_x001B__x0008_x@Îµ_x001A_ms@&gt;o÷Úf@¼D_x0008_e_x0002_-h@	3³yÛp@-»ªbz@ó_x001E_£biÂ{@Ä_x001B_\¯Ûto@hk_x0002_Ú_x000D_Id@2;À_x0005__x0004_@_x0001__x0003_$ZN«G{@ÂuÑðY_x000D_x@KöýéÑo@D	`¼&lt;Ep@ôGHD_x0008_v@A_x0006__x000E_Ø_x001D_©l@dâ_x0012__x0015_æw[@l~Û5¹s@!ìÁ{´Mx@/mÆPp@O_x000B_)#_x0019_E~@N÷Bv_x0011_m@[Ú|_x000C_ù¯o@"ïô?¼e@÷À8¬t@_x0008_s&lt;I]k@^=8fód{@¨s[cv@î¥ÓV_x0002__x001E_p@_x000C_X-HÀuz@º¿EOk_x001F_r@_x0016_¡Ö«-iu@¬µdw¥d@_x0017_íò'3g@è_x001C_$Öà]@ø+zÏ÷ðs@Ú\Àh¨}@áÿÚn±}@_x0010_+¿:Ð_x0011_V@ÏÒKR3_x000B_|@(²zÄ$Pq@_x0016_ç'q_x0001__x0007_L:p@-	\y.Y@ Ü_x0006_Òæ~@5:®²~@GtJQ_x001D_~@´$)Ó¬I@hQ|ºaÜ|@|­_x001A_«Ç_x000B_l@#î$q®zi@öåm_x0008_x@_x0016_c1UO8q@³_x0005_3_x0008_uh@®Ç¢_x000E_wªw@_x0005_1ÁHºìz@(Å²_x0001_~b@W_x0019_&amp;z_x000C_Pg@vîìPq@)¾êàp@r,	_x001F_Þo@_x001E_÷í_x0014_î¸`@_x0004_Â7_x0014_Ìì}@f{=3½ã~@j)WÄt@_x0019_Y_x0013_&gt;°_x0012_w@:º_x0014_çâx@~øÈ.s@_x0003__x001C__x001E_ö}z^@a_x0003_(¤¢p@_x0002_]"_x000E_â[[@¼ÍèºNßc@ÇâÕ_x0008_j	n@_x0017__x001A_,üíy@_x0001__x0003_í»_x000E_jt@¯;:_x0002_Ø?w@_x001B_mf2¼p@lPÍµh@Á_x000D_8Àn²s@Èo4ÊæI\@¨$L_x0002_JÙu@®ßLè_x0015_q@·P=¢þt@§¡6k@Èß_x000F_	c_x000D_L@,EYB;Y@IÇ._x0014_8{@øo6®J@HÌ_x001C_É¼e@0Ö[Þýq@\äù~]_x0011_a@Ô)G_x0018_¸t@Þ§_x0003_Z7}@©µrßí|@ÄZ8}Kp@&lt;A~Îw&gt;x@6ï¤XLi@_x000D_'ºz@ô£ç#hAt@¼yQu@Þ/a_x001E_S·X@·Q¦"ôl@4_x000C_êGÈo@þ¾Béír@¡{Àwd@_x0016_¢×ð_x0003__x0005__x0004__x0001_y@l8&amp;Ûr@?7ôÏ_x0011__@¶¶ï_x000D_KÊm@KÜ_x0004_¢Rôs@`i{hvp@êCÂ×ú[@g|çQ@ß»2)½Fr@«Þa_x0005_cÒ{@oÚè[Ky@:Üè@i@«_x0006__x0002_w4u@ÿx_x0014__x0002_nUx@.6 Nl@ÿ_x000F_´ïÙ½S@c¨³ªµz@_x001F_-ò½ib@PóLr@qvnùmO@HQ°h¡êr@c¤_x0013__x0007_Ps@Âs¯T_x001F_~@Þ_x001B_b}@RàË_x0019_cs@ÀüÅý¨_@_x0007__x0011__x0016_C1~@_x0014_¨w_x0010_Uh@|lGe@Ú_x0014_Üx_x0019_|@3Ö¨_x0013_âxd@M,L§¤áu@_x0003__x0005_;_x0018_ÛÎäÈu@B_x001E_òªác@kÑ_x0011_ç(µs@¡ÝÉ×®y@k,_x0008_z j@÷ö_x0013_¥g_x0003_k@ôóCq4ån@ÛGSse@_x0007_ë_x0002_&gt;}j@z	!aã7f@2Ö±Ûqm@Tø×_x0014_b©`@ðúé.û´t@ÃÇ3i_x0011_Áz@®/a`:BS@÷¯ZÏp^@m/±Ây/d@6_x000D_BÓRóz@_x0011__x0013_ÊA_x0002_ÎR@Jf¦Õ_x0011__x0001_l@¸urÐÀ_x0016_l@ÆÔ_x0017_Öeåp@µ_x0004_º,5q@5Ütp@_x0010_AC1|@Ë}_x0003_¿LÈO@Ü;oPLU@él¨§½w@p%g~À?y@ùg]¿!y@ïÐÛ_x0008_-J@ú'®Æ_x0001__x0003__x000D_¢g@&lt;eÇ?~@©¬®]_x0001_v@Ù¬G_x0019_ð{@@Mã}©x@XÌQìBÜW@V _x0014__x0004_=ý}@_x0014_ù_x0010__x0012_*_x0006_q@@P1}!_x0006_}@k_x0014_ÖPÙi@¥Âz¾¤:z@üÞ&lt;nÃXW@ZCn_x001D__x0011_l@_x0016_þ_x0008_;kØk@î@ÝÀïw{@u_x001A_&lt;_x0002_Îg@µ)ÁB5Éu@_x000C_¤o|x_x0004_n@-}È·@_x0008_~@ØXÌló_x000C_m@'è_x0007__x0019__x0002_3n@ê_x0005_#ÉYi@Ý³Ï;x@²0W_x000F_&gt;x@BDµ_x000C_@=°2u_x0015__x0004_q@öT"ý_x001F_Z@P_x000E__x0002_smðV@+÷_x001F_ºof@_x0008_5QP_x000C_«`@ÊÜ·Zs@BSåV;b@_x0004__x0005_ºí§"b^@ê»_x0011_B72z@ýÿo|Àx@Ò_x0015__x0007_ß_x0002_d@ôEW+i@²L×_x000F_æie@EÁ_x0014_%op@_x000C_«uP@_x0002_0²çYáq@'àþ¡Rg@¦º»_x0017_¥\r@l5·Þ6!Z@¨î*t1áv@²Èÿ_x001B__x0010_Yq@_x0001__x0001_+0äÞv@)Ú°Ø^»y@¬_x000B_²B\@J£_x0007_K@µf@_x000D_Ì£ u@ê&lt;_x0003__x0015_ç_x0007_z@îBIí`@£º -_x0013_p@§_x0016__x000B_ÿ_x0001_9d@¦cø¸ÿVZ@&gt;}dD«,Z@ ?&gt;[©y@R'_x0017__x000D_w]@_x0001_¡ûÒw@Uý_x000D_FT@¥=èaX@àò~ê&gt;w@í`t_x0007__x0003__x0006_ ë}@_x0015_FH°_x0005_T@_x001E_¬	&amp;Ô_x0001_I@Z}-Í*ôz@Ò«½QÒåW@ê $D2Tr@_x0007_"XïGép@_x0012_¶ûû¦op@U]_x0014_û4v@ ?·;5_x0013_q@ë_x0004_ég^@_x0003__x0002_!ºº(@@èª_x0008_øæw@%ÕGÅ`@fÜ)0Iv@°íO%Ýe@{=_x0018_y½+m@Ù0Xîym@ùàxx7ÈL@ÖL¯mÜ|o@ÎN_x0017_QVq@^"O_x0005_b@qVcù[_x001E_w@\&gt;võ_x001B_h@öÐ®hÀo@! hÐ_x000D__x0005_m@_x000F_lÔK9³~@LLÞ8¢þz@sä_x001D_~oJ@G_x0002_a,Wx@@+î7º;N@_x0005_­}»_x0007_w@_x0008__x000B_Þ_x0004_wnñP@\ä_x001E_Ós|@À_x000C_×_x0019_M@3_x000C_Ã_x0007_^@Øº_x0005_x_x000F_w@ò²Qð°e@äýNã~Çg@_x0018__x001A_	,o@·GÏY@þXGî_x0011__x0001_{@}e»XVÓl@Ú_x0006_^Þ_x0001_y@_x0001_d]Häuk@_x001E_íó_x0002__x000B_}@}æ7é~l@_x0006_ýA{Çx@]ô_x001B__x0011_\Y@æ_x001D_²Ák@hxÚ×_x0006_¯R@ÌK_x001B_y@ÌM9_x0008_Qp@_x0014_ÏFa8Þy@¨=0@°úÜá5f@¨&gt;¹×_x0013_r@#Í¦+r@ç Ñ_x000C_|@ã_x0015_9¨3§t@Ù_x0003_æ!_x0002_v@F!ñq_x0019_öz@_x0008_W¨NôU@qô:_x0001__x0002_µ±a@_x0001_µ½k@Ür[T_x0003_z@9¬µ_x0011_}@/©üu@_x0018_Û?¦´p@vO'¹Øx@_x0005_	w¨ô-w@ø_x0011_^¤+T@ÃRé±x@Ei_x001E_çu@T()_x0011_b@ic_x0008_9@I~@¥	_x0013_¼üx@oË _x0011_rwe@]ècÇ¾_{@¤[&amp;uv@Ý.ë§j{@ÏP[_x0014_I_x001A_w@ú8`ívx@z@­'`m@1Ï%ñ_x000C_q@zJdw@=_x001E__x0001_zø{@@Y¤iP@âkz=4}@_x0004_=ô¸x@»Æ½	ôKq@¶pZÄòÍ^@/ z:¢Wl@æÅ¿#t¼t@ïôI"@Rm@_x0002__x0003_(ó¤_x0006__x000F_åy@g5¬éÔ©i@Ã&gt;ÙpÈ~@ºÒ)Ï;jl@ú_x0018__x0005_-_x001A_Z}@¥Ä¼ÈÕt@^Ôª80.b@aÕ2z´2o@&amp;¢tn»iz@E6_x0019_óÇ0@*¥'¶z@ÑÔ/PVÕ~@ÀJ8è|@°!Ï_x000D__x0008__x0016_s@k§Vfp@Ñ_°½v@QêSõÆÎe@ýnu	x@U6eØþx@~e_x0008_PÅ©}@Ô²&gt;¦_x0015__x001D_S@qEXj`o@ _x0001_kÙç[U@¾E-º­5|@Ø4Ig_x001D_P@Ú°­_x000E_°ÿ^@èå_x0004_4}çp@}5e_x001A__x000E_³{@_x000C_£ë_x0013_V@V=íï¥¦p@`.65®Úo@åö^_x000F__x0001__x0002_½×s@_x001E_D_x0014_zÉ"T@_x001B_Ú¢*_x0008_{@Ù_x000D_ê_x001D__x001C__x0003_~@/¢&gt;ñÉM@´°)Z+r@©ÕÍÐ~@JÄÜ³û_x0013_Z@Ø*.ØIb@CÃÏùÖ~@_x001C_ìÜ×_x000E_Ï}@r__x0019_Û :q@¢ØqKN'r@ßöú©JÀr@LD_x0017_éÙo@»jÖ÷sl@=_x001A_Þ7L@BÐê±_x0008_ri@®/½xÆn@¼ïÆr@êÿút2e@ûlü¨¬x@Ùxå©ÓÌf@dÅºe[!i@_x0016_àÁøo@ér(äHÜn@£Ú¢_x0018_{@1kY_x000E_n@¢±ÍæCK@¼\Dâ¿oq@Ý¿çHüy@T_x001E_2ørq@_x0005__x0006_y&lt;iÇÑk@°qó».}@zC¼_x0005_Ó_x0002_s@_x0004_Àï_x0012_Ð`v@ðÖ_x000F_&amp;Ì½|@¢,'[LZ`@_x0008___x001C_(#}@Ø¦_x001D_W_x0001_O{@[ß/áêl@ò×sr_x0010__x001C_r@XHýós@Ýõ{Èb_x0011_c@¢9¿êg@/_x001E_9òUt@«.iÊ·b@¬JÉN[{|@_x0010__x0003_lçºñT@?³Ô'½;k@ès_x0018_µc@h_x0019_ñÃ^_x001B_j@Ï_x0016_ðµ?}@-7Ñç&lt;¶s@N_x0010__x0005_å=Üx@kk _x0017__x0016_@Ã9PNz@­¥¾_x0018_jÉd@4®Vë»p@I@_x0011__x001D_k@,G"3Ä$m@xvÓõ_x0014_4p@U!ÇPIx@'!_x001E_	_x0001__x0002_D0m@Ä²ëì`_x0007_x@è¥ráqbv@_x0004_å_x0008_¾ó~@¿_É©'&amp;s@ èñ_x0011__x0006_ÚX@+óó+(Ìh@_x0019_þëß¥z@l.ríp@È çò½M@¾ù_x0003_ÿ¶`l@ó|Ï¿#p@_x000E_óÇºñ~@a½)_x@ÇÝ¾'e1o@@n_x001D_Kè_x001F_q@×"÷¦ð1o@¥htS_x001A__x0015_P@_x0002_Á"Þ#¼o@wHNoP@_x001B__x001D_J_x0007_°h@ð_x000B_è_x0016_¾b@_x001F__x0004_|Vni@´à_U^@N´¸?¼G[@¸_x0004_Q$S@ºa§Ôt@m¦S±»h@¾_x0003_éd@Øü@¢s_x0007_z@(&gt;Wmm@}¡ýiht@_x0003__x0005_öü?yÅs@¾LRwôÂx@ê_x0005_kÒv@ÿn_x001C_¯~@wæ_x0019_Är$y@_x001F__x0014_{èfk@é_x000E_0¯Ëk@ø·¼ÍSÈW@qPÀ9j|@_x000B_ðRºÏsw@QËÓ_x0016_öão@lg}ßÐ`@^\Îàr@í·ñ,þíw@_x0012_JðªpSw@BsÖös@%_x000D_èh@e_x0006_ËzXg@%æ]Qjog@/´Uîk²y@­åòãták@¼]¾Ç_x0001_Ñp@¨·ÑÕèMc@è?ÅåÏûs@_x0004_÷D4¶­{@_x001A_Äý_x0017_9P@ä_x0002_-}¬Xx@| bXµ{@_x001A_­T²_x000B_V@¤[.1(Dq@jIV¶r@¢É¨_x0003__x0004_´Úx@ß!+_x0002_íÚo@LkQ}±ex@¬-#¹&lt;U@¤ìés%{@Þ«Ï_x0014_w@dÌYÌFg@Â~v¦ÚÌp@´_x000E_ËLÈxt@Vw}_x000D_þQt@ e(óJO}@_x001F_8_x001C_C{@ñ	mßÞ_x0008_u@øT_x0017_ãeWo@_x0013_Ô÷-Ôz@úz_x001D_ùµf@_x001B_d_x0005_$&lt;x@@1_x0014_é$}@SJF?Èy@Y©_x001F_Ðz@_x0008_S_x001E_:_x0007_Ó`@© ÄO'u@s_PEC_x0006_l@Z·yðÿz@oÇUô}@ÌÈq_x001A_VU@_x001F__x0015_jê­_x0016_x@|´Õ{¦v@:ÝùV£_x0008_e@Æñt_x001F_Ú`@Ù_x0018_rØb_x0001_o@Ñ_x0007__x001E_ÐÐv@_x0001__x0004_3à| %s@q¶4V2y@Øh¼.lj@U3-_x001F_U@ªRÅBíu@_x0013_O_x001E_É9p@Ð&amp;Î¿®µQ@îïÛúS@8Esk_x0003_a`@_x0010__x0010_÷Lù_x000E_}@K\c@_x0014_æë_x0002_õSx@@_x000D_E..n@_x0010_Æ_x0014_ÆIßh@®ãå_x0013_xx@eÐ6»u@Í{ °$Ç^@A5W_x0013_x_x001C_h@_x001B__x000F__t^_x0011_z@bÉE°£d@µ°s_x000C_¨t@¯_x0012_=)qtS@fÕ+JìLu@,dC®h@#/_x0002_ ¯úi@@+ps@èÌtäQK@öz¾jÖUW@]_x0005_a$Ça@FC,ÑØp@=_x001C_¹âÀ|@tX(ò_x0004__x0006_3Z@ Â;v_x001B_{@8µ¾¶_x001B_|@haM°Ge@PgÑ_x0001_t@¦U_x001A_N^{@_x001C_¶´_x0017_T \@d½#¾ðe@Ô{yx~@_x0011_Pñ0kvS@Ë²}×_x000C_Ov@+m Z_x001B_JT@£Ð¶qÄË~@h°Vñöìd@_x0007_á_x0008_®i@_x0002_`?ÂÖw@d_x0011_K_x0003_©_x0014_Q@µ_x000F_«ê\@_x0016_ÔSGq$n@&amp;_x0002_qÀ÷&lt;K@µ^Æëkf{@[¬ViïXy@Òâ,Õôz@_x0012_Ät£@_x0008_z@}_x0005_ÇgáÈk@Q;ÓÉæy@ó_x0018_D_`é|@¿ß_x0014__x0003_@_x0018_&lt;A_x0005_q@Ü,àY@E3 s@ð_x001D_¤ó!@_x0001__x0003__x0002_ rYÉªg@_x0002__x0018_wþ_x000D_z@7u·_x0012_~@ Rkª¯¶q@&lt;Ó_x0011__x0013_¦N@_x001A_Òã{×f@å_x001B_jó@u@½K¦r¼ÑS@TMÆ¨_x001B_Ëz@{+_x0019_/âz@µ&amp;÷_x0013_ªM^@ÁQ¦i©®|@GÙM{Ëy@#¯q.t@Ik5Øq~`@_x0018__x0018_øSIt@ù÷_x0018_·Kl@ÌæÄ´Îz@8±&amp;¡òl_@²é=@ìb@¾f­_x0007_Ódp@!NÔölY}@¸',í§Q@×¶jËw@_x001E_Ð¨_x001C_ÕT@£;3all@4wÖOÄg@cgFBXu@&lt;³sL0:f@Ñzdõ_x0010_3M@üÓÅç¸ÊW@øÊ*_x0001__x0002_£Lt@A²qôms@¤KÑ­võh@ÄÇásiT@¯6ÿm_x001D_Õw@üU­_x000C_Íqx@.Ø±ßbÞ}@³&gt;_x000E_¬³w@­L³kgy@G¾4Vën@À¸ñOn@INü_x0002_¢x@jmÞ´Ñøu@ÜnÌtiX@p×¢âJb@@jÐ´T¢u@Èü­ä@~@`êT5É~@lH¡Ä_x0015_t@_x001A_;}lBv@:Y_x0013__x001D_ïr@ð$&amp;&gt;,Ix@aWÓ£0e@Ì}&amp;_x0015_gj@ðoLCøe@°ÄO6N}T@yGj$Êf@_x001D_ù_x001C_ f@_x0010_ºÍ=_x0012_Ñv@HG/ô¾ u@ÈCGy_x001A_g{@GWkI±{@_x0003__x0004_hÁ¹_x0002_Ö	Q@_x0004_]Þóy@êT_x0005_4_x0001_¥^@ç_x0011_ìzJÂk@¨iFòB_x001E_I@Î %î}@9/_x0004_Ääz@Ã_x0014__x0011_¿Ìt@_x000F_	Ç_x0002_ðJq@ßu]/R~z@Å(«Íÿb@#t,_x0006_4_x000F_}@6JeÍ5~@Lü^p@±_x0019_úU_x001A_Ñr@_x001C_vPs@ðà[þ)ör@¡´{r@¦_x0002_bb_x001B_9e@_x0012_fGs&lt;a@ÈrÚ`Cw@_x0010_)Ðf5y@|}¡/xØg@Ûm-¼_x000C_`@µG=»y@Á_x0016_Î¦¹_@O·¤ÒYBq@MÜ9s_x000B_^}@x#$_x001C_öw@d¢_x0006_v_x0012_:f@sZ"¸ 8s@Å5__x0006__x000B_:¯u@Æåº_x0018_êw@¿'Ð_r@èêhEeÜf@àÍç7\@Z°_x0003_«_x001E_ÕQ@_x0018_ü/äwv@ýåk	æ¬{@Zì_x0002_ÁK@áù´µáöm@0£TAû­r@_x0010_Ê¯ñ±9@R!lËÖ}@2ûzá_x0008_Q}@ãQéø|@$À\_x0001__x000D_gp@´X_x0010_{)y@Þ.HÝqu@`º?WÏÙp@hßÅÉ!_x0007_x@m¶fI&lt;¢x@:ìqÀç[@_x0013__x0004_ÛÁ¡J@32_x0007_CDsu@:ohct@Ái_ìÆ{~@ìEÑï6U@:J¹)_x0005__x0016_~@ _x0007_5'¤Va@}ªÄL_x001A_p@ÔîÞ ´ox@_x000D__x000B_¶C&lt;s@_x0005__x0008_í*_x0015_ùb@½©¨ÿ w@Ò§_x0005_«¤pW@N£N`n@á_x0016_úËIëd@`þ_x0019_íÃ|@Ñ4B´ª×s@´&gt;ÑPûs@LEµ+0Od@é_x0004_ô6_x000F__x0001_z@_x0004_Þ°-ïss@ÌÝ_x0005_°~@xìSZ_x0016_çu@jä}¯_x0007_u@_x0014_Y²¥}@@ð¼/uóp@B¨_x0005__x0015_"e@EµD¼r}@Ò¨t¡`t@¾jÃü;¶k@{É_x0003_¸Û±u@+¹þèyÉr@YlDøj@P_x001E_¸aèsv@ÝÚ¬ü:i@*åUýy_x000D_[@_x0002_A_x0006_t_x001D_h@ §tíÝYJ@Á³_x0006_f«^@^ó¾ÿ¸t@rHþú\@_x0019_Ô_x0001__x0002_©h@iÈ!çkøo@×úRºþ{@lµÖ3afb@R73Úæeh@MHH+òc@_x001B_P{Ï_x0013_|@'®Ãñ"Q@_x0014_ÏdMµ`u@#_x0003_À_x001E__x0012_}@Wt8ì½x@!.ý¿¹bt@Ä]20ªû{@Õ³Ó¼ôªs@@5B&lt;*a@á,±zf@ºù/éwuq@´_x0015_ÃGK@ñ»´_x001D_Îr@f¹êz@|Ât_x0011_eT@û~@nyL¸r@_x0008__x0006_jÖm@g­ðZ@¹ëõ~^@%£hj-_x0019_u@T_ýOºw@°¤Ô=_x0016_m@(Ñ¾/!`@ä·5Qýb@orùÁV@_x0002__x0003_èøjäXi@Ë­TÔ8x@Ùõi(Ä+z@_x0005_-Qöt@&gt;¾_x0003__x0007__x000F_r@_x001A_buØ	l@ éßqÂ±N@_x0005_Ù_x001C_ÑG}d@_x001D_Ty_x0004__x0008__x000B_m@k9óË½Âp@í·:C=cs@+;VåÞ_x0014_i@qØÄ#_x000C_ïz@Ð_x0011_D"_x0010_õf@ý¨s_x001A_À_x0016_u@ßÕ_x0010_,l@¬àH_x000C__x0012_On@Ô¾¯]V@_x0011__x001E_àêhOl@,YªÍè[@Ù_x0002_ ¥Ä|@g¹¡Bo+@{};,g_x0005_o@Þ9°_x001B_{@+ìj_x0001_øj@_x0003_ê×hÑ&amp;@(F¹_x0004_êt@_x0008__x0017_YKÄ_x001F_}@r^×¤;£p@4h/ìt@Æó&lt;H*g@õ3±ð_x0001__x0002_¶_x001D_t@ïö_x0005_ýRÖj@_x0008_ÆñWÇy@_x0016_^Á=ãbv@/Nm_x001A_ùt@_x0010_ó¯PT]@Ý¯tu»¢q@_x0005_A`x@i¸rËyäj@l@_x0019_O¾ÞI@å¼´À_x000E_w@Es	Û_x000D_¤a@¶,µ_x0013_@pb@;Ü_x0006_Ïc&lt;n@&amp;}_x0016_Ò¹~@6=_x0003_qÛW@À(&gt;À´{@×³Uh	i@lÉA::^}@ã]¶]®_x001F_z@E»¨Öãûs@VÃ_x0007__x0006_ó¨t@®¡@{4z@Ó_x000F_¬Æ~@U"|.»Ûx@ÈÞ²b_x0017_Á}@ú¹/_x001D_t@ÅÚwx¿äv@ÁÃ×ô|@R_x0006_p*e {@|«ùqe@i_x0006_Åo@_x0002__x0007_sc!Âj@ãI_x0007_Ô;u@Üár%\@ ?m@f_x0010_r@_x0003_y#hæVf@Äeà8S×~@ø|*/3P@(Ü¦7-uy@¤_x001A_ß_x0016_^¿y@ÖÕ4_x0002_àt@_x0004_éq¹Äq@_x001F_§_x0005_	¨f@¨Ô_x0005_®§5s@¬_x000E_D$¹_x0005_w@^RÑG}@­nBÄ´t@ULg~\@7&amp;A|y@4ö$KÖ³a@ KjÈâ_x0001_a@ÕiÇhè}@ôê8ÆR@~/oÌfy@ü«Ø_x0016_3üz@È&lt;­Å­]}@_x000C_;EüxSX@ê¤_x001A_x_x0006_a@ßø/¨#`@¬øßNzw@_x0018_'_x001F_FÑ{@Ó¶E"Xus@¤Î¢_x0001__x0002_lan@S_x0006__x001A__x0001_z@Pu«ù½Õ{@¡&lt;üüt@_x001D_âä_x0004__x0001_±l@Yêk_x0012__x001E_t@ô³xröU@p_x0014_Ù¿­Èr@e9¦]¬ê|@ÒEñ´©a@4="¿vÂ~@²¢4$Ïq@³cýh°V@¿6ºÁòu@q_x0008__x001D_ÿsç~@þ_x0007_¶3P{@/ü»}¨a@Öæx,åh@[_x0014_QÝ_x001C_x~@­	_x0004__x0001_Y1W@bµèo;h@_x0010__x001D_ôè_x0004_!|@»_x0011_&amp;&amp;Þ_x0007_i@ì7Î^^½Z@¨©¯_x0006_ÒXs@Ha_x001B_"_x0004_Å~@óÂZýl@Äb_x0005_Ì¦GZ@_x001F_q3ûL_x001E_P@_x0011__x000B_ã\ã~@}Ï`MÍh@ÎvÆÈn4a@_x0001__x0002_jWT¨Dp@4pí_x001C_^/U@8T:ºúvm@ò`_x0008_oG¬c@«-pqÉ_x0012_d@æë_x0008_°F`@Ú1 ³_x0010_@QU È³Vp@Þ9¶U_x0019_v@í_x0002__x000B_+Ñ¡|@ovæ5Xtv@Jø¹fDýs@V&gt;¨&lt;Ð^@¹M1_x0019_¾_x0001_S@#_x0018__x000C_­~@5ù|qbGw@µ`_x000F_µx@Kl'_x0017_Öd@nQYr79}@:&amp;Êþ't@w'	á{@v¸pR_x0013_S@ØmIwòt@ì1Ø¦,_x0010_z@aswÌÝt]@¯­ru?×L@t=HÈÑüv@1_x0013_A,Ço@gÁ_x000D_÷v@Õ:¸bé×f@h_x000F_3Þ±e@Úòò_x0007__x000D_È2n@_x001A_K±»]@Bèí"BRn@®X*¿Yp@ÒºJ\ur@ºNþM²;d@M3Dåo@BùYZ1/d@¤ï_x0004_¡.õ_@Q¢XÄÖh@^YÂÑfh@åxO_x0019___x0008_z@"?8U@gU_x000C_)]t@êwä_x001A__x000B_|@ù&gt;_x000E__x001A_Çqf@vÛ_x0005_²Ê_x0002_w@0_x0001_n¡5N@_x0018_	¯q}@_x0018_»enu@Ì_x0001_VÞ_x001B_Z@Oî)æ;Fx@°aVÁâc@÷ô_x001F_¢_x001C_N@ÓÍ8úo*j@Eü_x0004_£÷P@5$_x0003_µd@	­_x0006_¾_x0006_^z@ÈÝ6ówØz@¬¹¯HµGp@`÷Â_x0013_y@D½&amp;{_x000B_r@_x0001__x0003_-#Í¬¦|@ó%ì_x001A_»[@â³'×¤{@Êæê_-fz@ '32y@[_x0019_6-ér@3@ë_x0013_à~@z{ø¯Ýf@ÈöRp-_x0007_P@Ä·_x001A_Ï^a@þ-_x0014_ééqV@ù&gt;ï·Ò³h@_x0015_¡Íõ	~@B_x0002_ùf@¦ÎÓ_x0008_ÁEp@³ÈäjÖ7^@Bà®û:áY@.ï_x001D_)}@Ue_x0001_S@µÿd_x0001_ów@_x0012_L¢_x0005_Ëd@qj"_x000C_Fi@6_x0005_¢ëc@_x000E__x0002__x0014_ñ»k@^çÙ Ji@wj_x0010_A	@4&amp;I_D|@öE+~)pv@.Ó_x0010_Î~@ä_x0003_'_x0001_t@ÈXÀAC$@H__x0010__x0002__x0004_éãy@rrþ_x0006_2j@(_x0004__x0014_ñr@Z3b_x000F__x0012_"W@hÏ»P°_x001B_}@_x0018__x0002_êä¹óq@pnÐcõu@w9ë=X@ôÒ¸ö)Y@n_x0011_¥ëZi|@tó ÃR@z+]/_x001B_Ïy@´SÃS_x0007_v@aQbLþte@¬_x0003_²,_x001B_Ás@¿v_x001D_hã`@|$_x0010__x0011_'w@ò±i¾ev@_x001E_©a_x001A_"q@&amp;=­7_x0014_x@ç_x0002_"âåf@!¦üôî/o@´ãÙY`@_x0006_¿63&lt;}@©_x0001_@Òfõm@3iUO;v@_x0018_®):y@_x0011_ÖÙxw@Ö²_x001A_é#ÿm@ï)&gt;ôÒfS@Åá_x0002_¿j¤l@Ð_x0018_§|_x0006_Èx@_x0001__x0002_©-æv³_r@a_x0018__x001C_«Ø|@ÔDZtpøR@_x0013_ÁcøB}@Fvþ6_x000F_~@ÿòâO½£f@`¡Ê1Þ|@ð`ÂÝz¯h@Z0ìÉ zu@,fôª¯p@úé«æ¿¾s@=%ÊÙÙi@b!_x001C_pX@_x0004_ãw_x0016_¦s@G 8_x001D_Ø~@K¤aY _x0019_u@¬õ+VÑ¤}@6_x000C_¢Ôö@`@_x0019_h2ñHB]@§úoS_x0013_v@ª`gcn@èÎÌèÆW@ûå_ú@_w@_x001D_@3Bb@|k]´oDv@_x0014_GùZÚd@%ìðÈ°üx@Zg+A_x000C_Kx@K_x0013_Â3Fp@eG¸0oºx@.ÑÝü×ðr@ªÒ_x0016_Ö_x0006__x0008_Týq@¬çÍ_x001D_zg@óëWh_x0004_J@´¿ÒÜ¨u@Ò3nEb½~@J_x0007__x0015_9_x001A_æt@J_x0001_ÏÜèw@m_wî6y@ùöo%Ê_x001A_o@_x0015_(eÎ_x0002__x000C_f@¹¶ì-T@é(`¸%%w@À$_x001C_ñ¯ªu@©_x001C_'r!s@_x001F_a?_x001C_JQ@_x000F_½T++u@`?'¸w@o¢q_x000B_XSP@º²º¼_x000C_ôn@æ_x001C__x001C_yÄ~I@_x0001_-Ðû²·l@ÒjH_x0003_U_x000E_i@é_x0002_ß¹u@}_x0006_|Ãkf@]8¼Â¹ÆQ@ç_x0002__x0013_ãÑ_x0005_@[îw¸ÏìX@~vÄ_x0013__x0005_o@|Dj»²}@N_x001E_Ëå+q^@uÝ;º¦w@ì½¹hÌªr@_x0004__x0005_±,rY«,w@9[!Ý;#@Å_x0014_ÕK&gt;Èu@èSy@8ÂU@V_x0001__x0007_ÜU©i@8ñ¥ÄHFQ@Ô_x0002_Ôï_Ãu@zí ±l@gr¡ÿÇ_x000D_`@O_x0003_£¿Wi@l_x000F_ò_x0002_Dru@;ð3Ö"_x001A_P@Çðõª£¦~@b=¡q_x001C_@5|;7v_x000B_c@ »Ãtz@Ã%®e)x@7å*½v@v@_x0004_NtÍ_x0010_}@ÿ¯Pýy@ñ_x0001_hz@óQéà}@µ¸y ¤¡t@|!ß7¦²X@¸¿z_x000C_!Æp@Å6iè­^u@(M !Ê{@¬Ñ*_x001B_Hv@ªT÷)/¡j@³_x0012_OA¬âi@Ã{/JØh@éÿ_x0004__x0003__x0001__x0003_&lt;8u@T2ànøÌt@:üèClàf@þÿA[Jr@t²m_x0002_w@0,§_x0002__x000D_b@Ûéó\õc@v_x000D_üì÷y@»|Bç}@G½&amp;_x001C_óe@Ì`ÃÐ}Ta@j|yLãÁd@_x0017_vä~­z@_x0016_7÷2¢x@ÈÅóbÈ6~@\N2`|@à£Ä3W|@_x0008_àXÄP@­1M+¥g@ñ«=\_x0013_u@6p¯o¥r@B!Z_x001B__x0010__x0014_f@Ý_!çÑFn@_x001C_fEÑ&gt;ùX@®C{Ó,{z@CóliwS@GÂæÌ¦_@ááxn_@Xb/mü+z@mç°&gt;_x000C_@|@X_x0018_UEXSQ@ìÇ_x001A_¡Èlw@_x0003__x0004_®;§_x0007_e@ï|¯(gws@Í®ÁEØC|@ï¦ç7n@çFU_x0006_?~@MÈ_x001F_Ï·}@i;¿~_x000E_£[@Ñ®6_x0019_g@R_x0018_=,U@ðiÚWzÂh@Èò½Í_x0011_o@|ôO@_x0001_|@~¤B_x001F_{{@äØ8'_x000C__{@_x001B_Ç7ÄÄ}@ß"Îi«¢g@_x001E_qÔ-òp@_x001B_WµæTr@l¾³¨)|@un¬_x001B_þv@&amp;Ð_x0013_7Ök~@R@XÉ7z@_x001D_{õOéV~@v9_x0013_?.t@2ËË_x0016_Þq@³_x0016_?_x0011_^¯v@&lt;ÚH;q@_x000F_ã4¬g@X³L_x001B_^¸b@ùµ_½_x001B_Ðz@_x001B_%:_x0019_C4z@æ_x0002_Ï¢_x0001__x0003_3Ãt@_x001E_Úâ'¤W@_x001A_§ll0b@×ÐjÝñW@_x001F_µ´ñlw@[]_x0018__x0003_~@iÏ[Y~]@ô|çYT@_x000D_j_x001D_!¨mw@_x001C_IkgT_x000B_b@RYø=p@®¯$_x0016_u@öE4_x0017_qAf@Ë&lt;Ô¡«q@³_x000C_Úð¢Ë|@PÉM¥õÛq@Ë^@_x0001__x0015_p_@,ú6ö5|@^|_x0006_¹[@úK²ÁÆ&amp;q@B²&lt;k,e@:ÔX;Ðj@¼É°%_x0002_r@6âÍÝµb@ÜJÓöÖ7@_x001A_A{Èåõv@ûädê²z@_x0001_R/ÅUo@Â¹ j@ÇU¨¿§f@"aØ¢_x001B_R@¹|ð$1"|@_x0001__x0003_³&gt;{K.r@D_x001B_XSÛ=]@_x0001_WXÖ'U@ (&amp;ìG&amp;v@y_x0018_¯â9µl@ÚS¹_x001C_V@q´JÃi@)¶÷þd@_x0013_ue÷~_x0004_s@*kÑ_x000B_öl@{4_x0002_Cs@|í_x001A_°Zòw@¯só_x001B_`@_x0006_¨_x0006_Òo@9÷Ó_x0003_]_x000B_r@ÈèztºÓY@¤ ¢ù_x000D_}p@hÓ2Ã_@_x0003__x0012_¼n_x0013_Ós@*ÔòLy@»w"PÑi@U_x0019_ÈYd@ÍDñÅp@EJ}^b@_x001E_õ©_x0014_&lt;`|@HâSÕAb@õó_x001B_ð¢=n@êsZ_x0018_d}@ïbÈ²_x0005_Do@_x0002_%9þ_x0002_)u@|õàc_x001A__x000F_@_x0003__x0003_¯_x0001__x0003_Ä8d@¼MX_x0004_Ùp@è_x001B_îcr@_x0014_{@Rµ_x001A_ü¯¶e@g_x001D_ö¬ØÉu@4_x001F_ë7y@G]­ì_x0013_}@_x0004__x001F_9NÄÁh@%Â¼9Ô[@à5_x000D_¦ât@Ò_x0007_ú¡»V@ä¤£âðV`@_x0010_ÌÜl_x0007_al@_x0002_+W¼e@_x001E_ì¨ï¨éc@Ä¡.¦K¤I@a	~×v@_x0018_rÆøõYI@¢MÈê_x0011_ýe@Ô_x001C_5£5r@_x001D_fÜL	X@º%yç¨-Z@3ðÓ_x0013_`@Õ÷ÉéÍ}@%@í_x0001_·{@ËHGü¤}@8_x0003_î5¼Bg@âbtÏ¥s@ËµKP×w@yzÈïnÆs@Úö_x0004_Qöºl@_x0002__x0004__x0006_²¨Q]@ìpK_x0019_ä²~@&amp;_x0008_5,·ót@äó³BzÛm@ïm_x001B_Ús@Yå*×^ag@pØÇqõs@GH_x0001_r¢l@}RzKëu@Ô Õ_x0007_%v@&gt;ñÍ_x001C_&amp;l@ÛF¼|ßS@2¡¯4béx@h}'¥u{r@_x0013_+_x0010_Æ|@§f_x0005_f|{@±[ÐtRÝ]@Ë_x0005_Oç?°S@LÏ`@_x0007__¥¸ófI@¼_x0014_Ø%Ip@*{$(_x001E__x000D_g@Å_x0003_ÜH#L}@|¾º_x0005_Ã_x001F_n@~*fjÂh@VºQ]s_p@G¬T6n@LLþºîYg@_x0008__x000F_gL4k@_x001E__x0004_VÃ_x001C_ni@q ¢³q@xZ_x0001__x0003_ÖÝR@QÅÀlá¨v@_x001B_®ªì¯k@öB,Ä¬q@Ø_x0015_î.'p@_x000B_$_x0006_¹%l@`¸ÐÈf_x0014_p@Å´»_x000B_%R}@=_x0013_ÿ·LT|@iï_x0010__x0005_ô_x0017_s@ Ä_x001C_rN@üzµ_x000D_¹¿o@ö'X ¬h@hY£+F_x001E_~@Y×3}úu@(³ö§¢BV@@~_x001A_d¢­h@_x001A_Þø_x000C_Ei@V_x0010_.Ü3r@¡_x0017_¹æÑs@_x000F__x000E_ÿ_x000D_0"j@¯/=ôw@.ôí7Ï_x001E_g@-8g7d@xp le_x0002_k@êguÐ¤r@6_x001C_%-²Lu@ÌT_x000F_¬®_x0014_q@Æ5­à}ô`@_x0004__x0008_J±.ºp@»'@_x0005_kt@¨ªáWõæq@_x0002__x0003_yBþ&amp;çi}@(áé_x001E_*@w@e }¨½Ji@_x0017_ò¸_x0019_´T@daéÞs@Ë«[©¢N{@µ_x0016_lW};{@¿à¶Úgz@v ÞG_x0002_x@Àh½ÏÐp@^É»Z#!v@^êÙêl@÷ª^tÕig@!Zàd_x0014_u^@`_x001B_îÑ`@_x001A__x0019_Î_x0002_Ä¨v@¹vòl,¬q@2¹Ü_x0001_l}@B_x0014_³¦!KK@1À_x0003__x0007__x001B_z@&lt;z¿d_x000F_p@©®®ºc_x0016_u@0VÞ0Ìõl@¬_x000E_ &amp;|@qi(üö	n@òß_x0002_Êã_x0005_x@_x0002_ê§Uo~@M¼Á`_x0002_i@¥NrÝ{s@oo(~Xz@3_x0014__x000F__x0008_þ¼u@þ_x001C_Ç_x0002__x0006_;´e@m­_x0006_ü_x0012_öv@6_x0013_0ës@Åµ¹âÚ@l@$@y÷©q@Y³#RuHR@8_6_x0005_ÕR@_x000B_sèt&gt;u@·ìkÌAHr@:í·æ$Tu@¶N{wÊq@(_x000B_½Ç5®w@Ú¡ìòÈ&gt;f@â¹Lq@ü¶ÿ¦pV@\/&lt;Úäqq@Tn&amp;Z |@J'³âúDm@hR4q£Mt@e½_x001C_{t@p_x0015_rH,«y@Ü_x0012_ÿx,®t@Htwg_x000D_Z|@0P_x0005_r@¸_¡_x000E_Þw@¥âC_x0004_ýÊl@©lhýwZv@h17¤Cb@xÓÜMhmx@²û_x001A_ÿo_x0003_r@ú³Í_x0001_4¶|@&lt;_WZ¯áv@_x0001__x0004_t+²{5u@£â_x0005_&gt;Øt@Ðü	?_x0002_kQ@/_x0014__x000E__x0003__x001E_v@&amp;_x0007_êýw@B_x0015_p{¬Z@;ÄHt/n@+ZÁ´?m@§haÀ"{@?Þ!.¯v@]¼O2Bñt@¦ð¸&gt;ãY@c"]Ã¦³s@_x001E__x000B_]_x0018_ia@]BÈ&lt;ÆD~@ÚÍé;yºu@,èè c@ýdw¾¢ v@FFËçõL@ÑAæ:êöf@_x0015_Ü¿&lt;yïo@Umc;q@ähÅ	_x0001_d@&lt;_x0014_âM`b@ÜLe;«x@Þ+ÝK5d@å;_x001B_C_x0014_To@³®gú¤k@;ÛñOËz@*f_x001C_è&lt;Àv@æ^}_x0019__x0004_2j@äx86_x0002__x0003_br@ì¸5©}@ÏJhY^@-GxÎ¦u@ÿ´Æ|8ff@_x0014_¼n?Í_x000C_V@*?wáôþ|@9Ì7³µy@«?jXFÕz@ÆÌ#`@þ· à£És@´&gt;_x0010_"X@ÛØoçè|@_x001A_Î_x0002__óVO@6§_x0005_Ý&lt;q@ür]&lt;&gt;t@ÇZî_x0002_«p@g±_x0013_z_x0003_W[@pb_x001C__x0014_}n@_oÝèV­|@õíÀù^e@_x0018_Æ_x0002_ÏUkw@SdûuZ@äeAÐéQ{@_x0005_òa_x0008_ÒWx@d$n¬2Yf@smM}u@_x0002_º\e_x0001_ý~@lí_x001E_hV_x001B_o@¾]Le@ªøU¼u@©°ÀËÐf@_x0001__x0002_í;ùÇ5y@/@_x000B_¬z@5_x001B__x000C_-Ð«}@.¨Dá*p@ê¯u^Þ»{@I4íçøø~@ñ_x0003__x0006_,Ëd{@{NÑEv@IG"-«W@×pUÎ_x0001_j@&amp;oZefÃq@è`ÖÁ.¨z@;´J_x0003_ bj@r¦ø Zry@&amp;D_x0016_E_x001F_FV@--PåÑO{@ð&amp;&lt;ýÓðt@Àl³°³Y@ô_x000E_0½C«v@¦+'Ùú_x0013_s@y_x001F_®äW|@ä(¥$¯_x0005_z@´HG_x0018_¾{q@±×ÿMÄ,h@ze._x001A_Ü'}@ëJÜÈïA~@Ú_x000C_öü«w@Pt8]¼d@ÜÄ_x0018_pm@Q!ôÌÜÕh@Ý&gt;ÝÌtéu@á ç_x0001__x0001__x0002_ÃÌa@ÝÇäD}@P,Zud[y@_x0015_ì+Tv@kã½÷¼_x001D_y@Q6N×z@Pöá_x0019_!Ð`@M#æ_x001A__x000D_}@u¶;1pu@BÍtêP@_x000C_Õ _x000B__x000B_{@_x0007_^FB_x001C_X@e_x0008_ú]Jj@ò·_x0013__x0007_qaP@Øâ3ãT@¸ätÛµr@_x001E__x0006_ h^S@®Y;Ql°r@_x0016_¹²ø·jw@É½R}È|@ñ%Lõ«Äf@Ñì«5þm@Ç_x0002__x0003_á_x0018_Á\@k'Ý°ºLj@!Ï¯N³k@¶GÔRÈoz@]_x0005_ÚÏ[_x001F_|@7#GD¨bn@_x0002_÷Y._x000C_JV@_x0011_t·©ùP@[rÖápÏ^@_x0007_ÒÙÑ=b@_x0005__x0006_ È_x001D_­ó§a@9_x000C__x0011_dIo@_x0001__x0011_"³_x001A_|@°Úûmn«{@g_x001A_3_x0003_\@±_x000B_â_x001B_6_x0012_g@_x0015_Ó`Iòq@þ+dEÃÝq@2_x0004_0ßû.x@Ø¥d.ôe@;9ï×Ùj@_x0019_Þ._x0016_ßp@*? %n@ ø_x0018_Èùl@¼¸\@_x0006_ûb@gWØª_x0002_@_x0016_Ì¬_x0015_L?V@¥üº\U_x001E_r@J~ºïs@%KéGZt@Wþ«ÏÂ}@_x0005_7Á_x001F_u@¤oßLZ!U@5Os)ñ¤f@_x0004_+_x000F_¾|~@¯ÛY"ß_x0006_{@®Á¼UX@¹Í_x000D_övÃy@\³ùYx@_x000C__x000D_@EÚit@_Ê	ÌÁ]@7ìÛè_x0001__x0003_gz@t_x0003_-ï±`@.Ò_x000E_ámX@RØ_x0011_+s@º$þS}Âp@Ü¥?^Þ%f@V_x0004_OøZ|@Ö_x001A__x0015_¾ëJl@L?ÁÑúy~@¿ëSç_x0008_"x@Ý:óÃ\l@Õªã±E_x0005_v@Xä¢tp@_x0011__x0006_)Ð¦kz@Àiývõx@¦%+ÆUZj@_x000E_R{Ìöo@ÀY¥Qw@®»_x0002__x0007_a·^@_x0004_8_x0006__x001C_sP@ºÙ&amp;ZBp@Aä_x001A_[ö t@J§,báòy@äOo³Íy@R_x001B_èÁøÆl@×ÝiC#ï{@ÊËaÌ_x0008_~@±_x000E_.¤o@ççäs/q@ò3iAæ_x001E_q@ý&amp;v!*~@Ò=b7ø¿p@_x0001__x0005_ïe®?y@hnðêJ@Hf®ÿOk@Ä)ÏÑÙz}@ga_x0018_x®g@@¥Ø'UTx@_x0013_(Zåg|@¸M8Å_x0018__x0014_i@µh{@¨R&gt;v_x0008_q@NÌ¸@%_x0013_x@°8EA3v@RFÅ*_x0018_#e@ZU¿øe^@"_­ï4_x0004_@ß_x0015_Ò(|@ÔD÷Ä&lt;ïi@ù_x0003_]IZ@K@Eg°KÚäx@ýl_x0019_Î¡v@³_x0002_ÞHplf@â/ÈmVY{@aÈér~%g@Ø@=&amp;Á¼a@®_x0006__x001D_w@SAó:Ôw@çõØÿ®çi@_x000F_á_x000C_¯D_@\_x001C_Rºt@ÛÜé_x001C__x0019_}@ð__x0015__x0016_{@_x001D_T8_x0003__x0004_(d@$AFçÛc@À$^à_x0005_³c@Ô7kgðe@¥âk2_x001B_x@ÝMå_×au@Có_x001C_îO@» ­Æ\}@âñ2¤)£s@_x0002_&amp;È±«_x001D_T@â.¿Zp@_x0005_KEõ_x000F_z@_x0013_ÃGZm@ÌÈ:Iô}@Ø_x0013_ü£_x0011_j@nK¡/Ýz@¡_x0017_É_x0013_@èöá}@ÊN@T ´qÔg@ÆÔmßr@r	I=~@¯"jKf@Àøµ¼T@_x0016__x0001_|Ú	~@=Ï*ufv@)_x001C_R_x001A_Ek@ªfø«¨fe@êåuè¹Ls@&gt;ØÓ]_x0003_Ëu@ØxñÌíq@Óí_­_x0007_yy@®åq(0h@_x0001__x0002_°Ô]²ÿv@¤áGC_s@BMG=!·Z@Üh·{_x0015_w@ß¼wb0v@±_x0017_Ý}@&amp;HÖÐ_x0019_,`@ÕSHå_x001F_z@ïÄ´_x0015_ÒY@_x0013_¥Ù¹om@êu}]8Gr@ø¾_x001E_©&amp;Â[@ÿáñ!_x001A_~P@TGãw4ãd@à¼AÙM_x001B_[@mJZ:¬´x@lc_x0018_]¤c@¹%¤ð_x0015_ g@_x0003_-Fl¶^@&amp;K¹C+¶S@vDº;M@CÀÜ&lt;ÄV@¦ß&amp;Î&lt;_x000F_q@j#åéJy@T2_x001D_+C_x0007_Z@iÏÐÙ-x@_x0013_O_x001E_¿_x0018_6t@,¶i_x001E_&amp;yp@·ÉìÝÝ~@TÚÆÕ_x0004_æ{@5§´¬'B~@ýH_µ_x0001__x0003_â1n@¼¶_x0014_ðU-o@Ö¤kjò=T@j_x0011_é¶~Ît@GwZõo§a@ïì_x0002_þ@r@aÊR_x0011_(\@ÝA_x0004_e_x000E__x0011_I@g7h_x000C_Ìq@ïöËêùm@È÷{Nñap@ç`à¤Ùr@uùÁÂû_x0016_b@ÌP¬aK_x000C_v@í»_x0011_js_@É¹4Íïpy@nÇ_x0014__x000C_Mp@L_x0015_HJÃ%z@0_x0008__x0010_¼þg@õ&gt;ö_x0001_c@_x0002_Nè6b@9¬_x0014_M}@æ_x0014__x0008_&gt;dk@ÕÌÆÇR@_x000C_ætlÊGl@»:õ]p7t@l.Ó9Èp@_x0012_~÷Cw@_x0017_¥ò~ut@/ &gt;shy@27_x0007_S`u@ùGÑ.Cv@_x0003__x0004__x0005_ùõ#_x001A_r@Üßô¹a@²`ûåCq@_x0016_jíFµÃe@¦#7úMQv@xP_x001A_*7_x000C_q@+ìyúÛ[@¯[_x0017_lÆc@_x0002_!ç_x0001_¶u@;õ½_x000E_U®s@|Ë­X÷7u@þûÈb¸r@_x000F_ô5Lâ6R@_x0007_&amp;)zíp@TîþÝßb@»_x001E_r5U~@d÷s¯l=}@ÏªÉðmx@YQÑ¦ºSn@F_x0010_qÉ3f@j_x0006_F_x0008_ãj@_x0010__x000C_·s÷¼I@Új9ªg@'_x0005_âos@÷Iò«lë|@dÃ¡D2g@¬×ü¾y@Ú~ëPm÷|@É%ëØv}@t_x0014_ÿ0ÊIy@|¼ÕµrEp@XÉ_x000C_Ò_x0005__x0008_yh@b7dÅDg@M_x0004_ñÆPc@öB))Õ~@w_x0011_#ÝÞ°o@OáÅT_x0014_t@ýÊô_x0008_ºx@¯_x0005_I½!y@`ë¼;ôo@Vtï&lt;ú~@øcÅ¹¾ÉY@Ð÷Ñv_x0003_ûs@|_x0015__x0014_ÞX@¯âqa_x000B__x0010_m@°HÑ«ªEz@i"¡r`j@ôÇ5­Ù{@çéÛ)`@_x001F_sxa·Z@å	¨_x001E__x0004_)s@Íe_x0015_Þl@^_x0002__x0002__x0016_çòz@ä_x0012_©6¸v@_x0007_¤Áê_x0001_U@~/,E¢z@98Ùóãw@`N_x0004_YC;z@uP¸ä|@4Grfò}@ê_x0006__x0006_*t@_x0018_þÝ@!b@ø_x0013_SUº}@_x0002__x0003_a_x0008_/q¿Bo@÷_x0013_F#äft@ÍèIdWc@_x0014__x0015_0ûã&gt;u@µuöµÍ_x001C_r@Ã+_x001F__x0011_d@ù:­É[jk@*jØØûz@6WFëþ_x001B_i@_x001F_!sjNu@E­àämÍn@ÈáÎ°*.y@Í&gt;07Úªx@ú¿9È÷R`@7ÕO6v@ï(éä{@q*O¼{@7êaç'9y@Uy²ÉÉòv@&amp;Øµî¤c@à_x000B_ ´×u@[_x001F_²_x000D__x001B_c@%Ï¬U_x001B_l@á_x0014_¦_x0006_íço@~à_x000C_Ø¼x@._x0001_v«nr@N_x0003_|AseX@Ö=s@Ø_x0010_çþ»ñv@=H&gt;Ë_@	u7+°{@´0&lt;ß_x0004__x0006_aÄz@Êº~â´ú{@q]_x0014_O_x0017_n@%ç-ë_x001B_b@£ÝãbÚYz@ä_x001F_ÙbçYp@ã Ì_x0015_9r@_x0002_Ìäð®_x001F_y@'ÑÖk%èm@ ·¥­¾~@_x0005_¦S!f@e¿A×_x0003_Oi@Òù§Üù[k@ÏÎi_x0001_Z_@ rù&lt;|@}î_x0016_Ä`@EÈ	_x000F_pUK@Z4ÅQðóx@m_x000D_l)¦@m@Fp_x001A__x000F_ßlm@üyå_x0004_hzr@_x0004_¦_x0001_x@ú"- Mr@­Â_x0015_$ðÂ~@Y±©_x0001_{@Æ:Å¦_x000E_g@y×Ü2_x0004_w@T&amp;"¡bxz@Ù¬¡_x0007__x000D_!n@7záA_x000D_8u@_x000C_ô°{_x0001_z@Âdiäg{@_x0002__x0005_î0ß,_x0014_~@_x0014_Ø&lt;i¹X@ôðj_x0001_Ët@Po/PÂb@ÇDâÿÍ`@é_x001E__x0015_ód|@ Ù$ðs@_x0002_¨±@r@ÿIðt²a@0F _x0003_/}@îs£fóS@oK_x000D_¬ÎâP@_x001F_|\Y 5y@_x001C_àù3_x000F__T@B&gt;e_x000F_(v]@_x0004_Ü	ÀÑ~@¶ù¢ê'|@ªCDTJoq@(Âì¡ex@JQN_x0015_ág@&gt;_x001D_ëÐ&amp;r@4K{_x000C_÷q@áìÊ_x0015_&gt;a@ÓÏÐsBþM@h%á_x0001_ÿw@_x0015__x001E_D_x0012_Ôg|@Bö¸½¾_x000C_w@6¾fo_x001E_o@×yGg@ØæÂ_x000E_Çu@ß_x0004_ÑÇÒm@ð_x000F_h_x0012__x0003__x0005_ïBf@UÂý_x001D__x0011_t@à÷_x0001_!q`@¤2ö-_x0017_Bv@ÄîxdÃby@¡Ö¸³_x000B_C[@t´÷M»p@_x000F_5íèMT@îs¸~?Q~@ÚË@i.ªZ@FH¥OR_x001A_U@8A:Å_x001C_I@¨5~Ó%£p@_x0010_É_x001D_(hq@êª¿Ú_x0013_x@ñGðÃ~à}@æ`d_x001B_Îx@L_x0015_5_x0004_P@Ö¹[tf_x0005_c@Â9g-+w@ÍW_x001F_Îþo@,Ñò'buj@´Ô·Uu@î+pÕu@$ï@&amp;¡X@§_x001F_B_x0010_yn@_x0004__x0012_4_x0002__x0008_v@ÃÈ?¯·v@U_x0003_gçA^@rª×y»ji@L_x0018_µ_x0012_0p@_x000F_Ø'_x0004_CÀR@_x0002__x0004_°¿;_x000E_Ù[@_x001C_$_x0007_´\@_x0011__x0018_BD_x0003_t@èe_x0007_Ý8J`@iÙ¸ä¼~@érÍr£u@äÖoµïä`@n[ÎwNít@cº_x0015_kOp{@_x000B_ÇX^Þ_x0001_k@÷¦,¬ì_x0017_e@³\}?tj@#_x001D_«_x0015_{@S_x0017_õ_x001B_#~@-ÂÎ_x0010_ÉÒ{@3å_x001B__x001F_£r@ô_x0019__x0010_Dps@ÉÖ@_x0012_|@¼æWÛÝ}@©W|¸Qz@ß_x0012_\X_x0006_óZ@ÜF²G_x000C_îb@&gt;(ÉÞëW@*10`gs@c¸H~_x001A_Ê|@îu&lt;Ã`$r@o'ëõ¢ÿx@xÒ©¡z@|cè.~@wY_x0016__x000F_å{@Ð£ë+óó|@_x000E__x0010_vÏ_x0001__x0004_a@HE[grWq@_x000D_oqu±h@ò½îÿa@×Ø;`;i{@Î@_x0005__x0003_ÄÎ[@h¥_x0008_Çº{@_x0012_äc7_x0006_R@UªM_x0019_ñ½{@6M.Ýlv@]	ùkæy@D÷ßìµ_x000B_\@»@çeÒo@_x0008_ËÐ&lt;Am@¨ ûÇRv@@süO2R@¹ôI_x000B_v@ÖK_x0015_û0l@!»²_x0010_Íw@O_x001A_¨üU_x0002_^@cÑ¤ÓpHv@FÙÚÊÙr@á­*Ã~p@èôÒ~@_x001D_ _x001F_(Z@¾ß¶_x0001_É_x000B_s@_x000C_u_x001F_(n@ÌE¥dÌãy@=UJ_x0013_ð°|@V1w¥¥Ûr@D±`¸E3]@réIa!?p@_x0004__x0005_kDÄÐ_x0017_y@àµß¼Ï0~@}&amp;!g¯J@)DbUGîn@O# SYøw@¬Á_x0001_¶_x001B_{S@_x001A_)ÝÐ}r@Ö­5ã}@øÌL)¤m@n`X$Ùds@L$9³¶2p@ô´ì~¶ÿV@¾Ü_x0001_÷Ôq@þmUpÁ_x001A_n@_x0014_qEÝêX@C*@\Q@@â_x0013_9j"}@ÉuÉªÎÞf@êdaaE¬[@3õ"Ç¡~@o^o_x0011_o@_x0018_õ_x0008_cz_x0002_e@`Ó(æ|@¹_x0017_²ª|¾j@_x0010__x0002_ñöÈp@aï.»´z@@VúÜ¢Dd@§9CBôy@_x0003_4}¢¿q@õ_x000B_u~Ìx@r±G_x000D_Ís@°RQ¼_x0001__x0002_Íõy@_x0006_a²_x0001_w`@ïAù±]j@_x001E_HQ5*;r@0bùéì_x001F_b@_x0001_Q8' )d@JyXy`_x0018_X@I49Êýx@©g¼&lt;~d@ÆÓË_x0004_@Ñô}Vv@LÕ1eân@fNç£Õ ~@Úi£¥Cy@Üºï4Â_x0010_Q@¢0_x0008_u°b@¼`ÑL|@9_x0008_S_x001B_´p@fæE!´íz@À_t%]@F¨èD÷ku@_x001D_Ð$_x0002_'5y@&gt;@è-%z@ò eG2Ü\@~g&lt;_x0018_6v@Ý¾i@Ê.u@é_x0011_«,ÄcW@_x0019_3vkL\e@²ÐèIø_x000E_z@_?ÝõÅu@E_x0008_}¼C½d@uêA)]t@_x0001__x0002_$Îú|@^þ©e$Ñ{@í¹O8Ö_x0019_s@©ÈÝ_x0017_X@p94û/X@ûah!hgh@ô_x000C_KF_x0018_p@_x001B__N_x000F_u@zZí©xq@¼·é_x0003_ÞLg@L:¢,_x001F_v@{adÁ®-}@_x000F_YÜÏ¼v@¾¯)_x0014_ ~@Ãjb!~@_x0010_ä»L}@2Ì.ý_x000B_X@G¿G]w{@®¬é_x0004_S|@ãv½_x000E__x001D_M@¿Ê´ß_x0017_)|@·ï%v@.,[û_x001F_\@_x0002_çwBA®f@]-EÖnj@1¶®^hkL@_x0019_Í0`ôx@´çÌ%v@Ãýiágp@ú¥C¢p@\÷_x0011__x000B_ë=N@ìe_x0001__x0002_Wôg@~ÃÁýµO{@¾ýZ×|@¶^Ø[íx@mÒ\ &lt;_x001E_p@L(+_x0003_?är@¶ÖwUy6J@UFâ|ï_x001B_c@Æ¶$wb@)àòÐçr@8[¦/¼p@_x0019_&lt;_x001D__x001D_br@_x001A__x001E_9éio@­§_x001D_9_x0003_®l@C_x000F_0±i~|@Á$ÚõÐ[g@oÿòPx@'_x0004_l'Û¦d@¾{¼_x0017_Úkx@¼:EÈ¦ê_@³£f­c@E°%m_x001B_ z@_x0006_ /ÃÜz@øc_x001B_°_x0003_s@'¡ê_x0002_ÚP~@wEà_x0012_{@ L_x0019_¦¡_x0011_R@«DÖYw@à~þìX*o@3@­VæFs@gí_x000F_z_x000B__x0016_x@¾Uol&gt;%@	_x000C_¹ªÅÜØaw@"Wm&amp;_x0008_t@ì_x001E_õ´Ð_x001C_d@7 9iÞï`@_x0012_.Må0íZ@+_x0005_f[U@d[+_x0010_T@·_x0003_øÉ&amp;i@ADpm_x000C_cr@±ÖöX~@¬}Eru@aiò¦X@_x0013_7uÄª_x000C_u@Xà&lt;ø_x001E__x001F_`@_x0014_gtÌ6Ëq@q\_x0002_lök@{p_x0019_©°l@_x001C_¥_x0003__x0001_®_x0003_a@ÿi_x0008_n!y@k÷m°x@üûòóhSx@YÊ?ÿv@A¡Wß§v@RÔÏ_x000D_ ´d@Â6B_x000E_Ïi@Å½øÀpþT@Ë_x0006_ ·N{@_x0005__x001D_ou&gt;k@Ô_x0004_ã_x0007_ævU@ZÓé¸_x0003_@_x0008_ÈâË_x000B__@_x001C_n}P_x0001__x0003__x0017_CO@ÖRý+c@}=_x001B_[wW@Dªv|T@m¿_x0003__x000F__×z@¿_x0002_ssOÊh@*ïúZ	z@C;×¼þ_x0014_n@"«Z|@×xuu_x0014_Ùw@F±_x0016_Ðs@2Ù»$Æn@g4_}@È`½Øn@ïmh|f~@â¥Úû)W@·;´l¥R@kõª_x001D__x001D_íw@8_x0004_ÍìÃ_x0005_k@DÿO1à'x@XFdeø	N@¢òÉÉé`@¤Õ_x0001_¦u@êù9_x0012_Çg@89¨_x0004_ô¬x@_x0016_a_x0012_xSúe@î@5´¡}@æz:ùËQd@¹Ás@	ÖÍY@1²û2ÐT@_x0015_RÏm+_x0008_i@_x0003__x0004_E{ê[þv@¿ê9\{_x001A_y@HýÒºÀO@HV~£K@_x000C_Ç©T_x0018_Ib@Àpr©]@¯úl BÇ}@Pò_x001D_b]r@|b¾Å8q@Þtzu@Ã_x001D_vßj@$¬ÁöX@o_x001F_©_x001A_;ãk@:=aÅr@&amp;X4-g@0_x001C__x000F_þú^@_x0007_""&lt;_x001D_`@n¼¢ÌMw|@4_x0016_&amp;Òge@ÿÿ5{@ÿ_x0001_÷\v@ÅËëòð8v@öC3_x001F__@_x0011_Î_x001E__x0006_w@Ò_x0019_o±:p@LµÚ#ùi@tâ»©ÀX@Ýe²¦Wff@_x0011_Z¿Í*èp@_x0005_4`H_x000B__x0006_n@x±_x0002_Çk`@[p&amp;4_x0002__x0004_ul@9_x0014_[Ü_x001E__x0003_@Ái¥³«t@$q Ð e@_x000E_ pÍc@vâÙÚÉF~@M_x001B_*«&gt;e@µ¤HÕ_x0006_@#Q_x000D_ÇQ@f£ß¢ª[T@_x001E_G±$o~@×}_x000F_|Ð|@ _x001E_-Úye@!¢ÙüX_x000F_a@ Z&lt;r?£]@_x000C_ã.òÀTq@©ÊnMÈs@_x0002__x0014_.Öo@x_x000F_¢_x0019_&gt;Ço@Në¦_x001D_Hp@Û_x0003_ÃÙÈm@_x0014_K¤sh@^Â×M}×t@_x001B__x001E_m,è³U@_x0012_z&lt;¹Ó¿|@õî_x0001_X_x001E_o@uËÅÅ_x000E_Üz@jUÿ²T@ä0uî²N@|lv·&amp;ªp@¤_x001E__x000E_8Ä&lt;q@6MÆ½-Ëf@_x0002__x0003_ãD8Ðñ{@Ì9!B]_x0018_Y@n,fåÞ0e@Pùf£¤xU@tÍuud9t@õ_x0017_]¨ôr@þÈtüS¦Y@_x0005_ê©/á_x0008_c@__x0014__x001F_©]g@k_x0001_Ä´LÞ_@ÔxâÑ¤°u@Ö_x001E_õx-~@û^&amp;qj{@ß¯!_x0008_Ân@4Ê04z_x000C_j@@t_x0018_;Éçx@**_x0005_¶Ùrw@f$F¸_x000D_nN@_x000D_9_x001C_½!Q@i´ùº_@®c8§_x001E_·u@û_x001A_èh_x0019__@R¸±%rºr@ì°Æ_x0014_ÁÖ{@ñæù__x0012_h@RbÂ¥µ/@¶ª_x0007_ö¡[@bSFZ_x0004_}@_x0016_-È½48f@¹À_x001A_Ûz¦_@Ê ¬ÿKmW@ìïg_x0002__x0003_Õwr@Ñy8	_x0003_{@ o_x0007_ýP@£:w´ÝýN@_x001B_ìzi.u@£Ö}ë×~@_x000C_*1´Ì|@×w:Ü_x0016_M@(js~@2_x001B_Ä_x0002_Ü`r@KLÙ%ÝÜv@$¤Öâ_x000F_o@ùa#2_x001C_t@áµ%áK@_x000E_Âºï_x0015_m@4ØÌ²D|@ÿ}[ÕL`@èÐêa@jÖògèl@4V*r@NMEËºïd@×*£Ü_x0001_h@jÑ"Êæ÷q@½_x0013_Ö_x001B_¤_x0012_t@H2ÆçZ@Ç_x000F_ÀXÍy@__x000E_þy_x0004_Df@5²8`*Tk@jEµ³[`@¼´ugÐi@x_x0018_p_x0006_È_x0001_p@¥¢&gt;Ýr@_x0001__x0004_ÅÔqXëÞ_@ÃU®&amp;°Ov@á»_x0007__x0002_qs@&gt;77p@s©ÝÅ)|@2&amp;C®X@¯B[ÒYk@`ôÁì±÷l@ÈÅV_x001E_Ç®`@8i1R[oz@Ã_x001C_Á4o@jÖ%_x001E_ö	r@Fª_x0006_cZo@æÆºîQq@ôPH_x001D_i6y@ò½Ñ_x0011_ªp@_x0003_@ j3|@,b_x001D_(Rèy@=_x000E_rërg@jt_x0010_÷g~@ªÖ5ãyo@_x0013_	ì¯v@ib&gt;¤*x@Þg?ös:u@nõõ/0}@_x0016_¬ßô_x0006_ô~@9Ò|)s}@×Òv°ñ¹t@ÜÃ_x0006_ø_x0005_ u@_x0010_¹_x0005_ðÒ_x0014_r@eõÚör@_x0014_õ¼ÿ_x0004__x0006_ÕÁg@2û_x0015_r@_x0001_ÆE_x0003_Ez@ø_x0016_ùg@×H_x0014_R	p@ Í6«´µr@_x001C_)\}%8y@î_x000B_¤¬(z@V6¡oÈ&amp;c@váW ;R@µÖ_x0019_É_x0005_½o@äÍ_x0007_¯¿d@¸Cçï_x0015_|@µË»_x001D_7/x@üd_x0002_Ý½¸b@EÜiû©c{@uQ_x0016_¸r@._x000E_ _x0007_ë|w@üä,ÎTZ@#ÈXrQs@VçÌÆp_x0003_V@àg$L"Wy@ ._x0012__x000F_Oc@_x0002_Ku¯W:K@Ì_x001C_E_x0003_;Íb@R-¯EÞ©w@£y3Äv@Cù&lt;õ_x0010_t@_x0008_Ø_x000F_ÚrK@Î§ouËßm@?È±òÕWI@¾_x0013_n_x0013_Pæh@_x0003__x0006_FfA_x0001_xRo@|r	gx@ÍÐ (µ6z@&lt;*3]Z@êý_x0005_oG{@¾~7=eKt@&gt;JÑ7¤~@'Ü&amp;ÈÇh@	-_x0007_¨{r]@ä©î_x0004_hóq@¹_x001F_ +½x@¸_x0019_·_x0015_h@×Þ¹Ur@ñ0Ú=.T@ÍÅ_ú_x001F_e@)&amp;_x000E_!_x000B_|@$«J¤W@_x0015_G¶sFu@*¨îH&gt;_x001B_u@[É_x0015_ÎVR_@?¿DA¢q@æ&lt;ÐxV@³ã»#°y@ÃÛ_x0005_\e@_x0010__x000E__x0002_B~T@_x0004_ô(o@^{@SÎÆçÜ2P@I«×¥e¨y@RDÞÓf{@ç_x001A__x0004_-¶J@|®öx_x001D_4u@_x0007_*4®_x0003__x0005_Z@GÃ CDÒv@¦_x0015_#Ík@æ·{uÇãr@¢`g!du@p$_x0010_Õ_x000F_Èu@QývÇ_x0004__x001E_v@_x0008_É¿¤1í|@½_x001C_Ì@_x0001_&gt;v@õô=ÎwÂv@ãË1Àm@º8y2_x0019_w@C­6ÝT@­_x0001_UI:t@ÀøáBÞ=}@_x0004__x0007_¨_x0011__x0019_|@Y£BfÊºe@ËMøÌ#ý[@_x0007_£H´Æmu@;"êàéìg@oë%st&amp;j@:t«0ñ/r@ÇYf7°p@ÿu/o~íq@l_x0006__x0006_Z_x001B_P@¢'_x0019_0_x0005__x0013_}@@3_x001E_%_x000C_~@'DÙr_x0002_Bm@VÛÃ¡i@ÄæÌÄ9_x0006_i@í¤]ô's@ßÏpyI¢q@_x0002__x0003_ÚWæÏò_x000D_X@=³íE^@¨@;b·T@_x0018_øG&lt;y@PÞ5mbÆt@_x0001_RÝ±µds@øE\m+JY@_x0006_¬Aé_x0008_6T@ 4 _x000B_4_x0005_b@ó+]_x000E_Pz@êÆoNÕâq@-ÖÕç-×v@Ã,·_x0003__x0015_~@,)6"^t@ H$_ú®s@ÄP=_x000E_m@å¤v8w@=häÓót@í_x0015_&gt;t¬ái@ì_x000D_ª__@?t ëGx@À_x0015_½k^v@_x0001__x0017_ÍRb@ø_x0013_BñU5o@ÿa°©h"z@Ezì_x0019_03f@©Ö^Ém@êfUÔ_x0015__w@_x0010__x000F_Ö²pu@5ªÑ \?y@¡Å_x0006_½Ê}@¥_x0010_W_x0001__x0002_FW@_x0018_°®ñ|@Øn_x000F_t@Gn7Ä3z@¨{ySHÅw@á!"P_x0012_[@_x001E_¾1ðhq@RaDN_x000F_`@s_x0011__x001F_T_x0018_~^@2¼Û³|àr@_x0014_)6­v¾U@_x0008_ÉêMZ@Jå¶Å_x0001_u@$_x0012_./®5q@Ü_ê¤/w@Vð¬ÛXk}@_x0014_LpYÂYU@ÅoMMÅ½x@;r_x000B_"T\@Ê¡_x0002_½þ_x0017_}@/ÍL)QÀ{@_x0012_g_x001B_ok~@Çu%oy@äºònj@_x0001_Ð7í x@7&gt;@öp@û¦Ù®]ßp@bIò_x001D_®y@_x000E_±~oS[@yæw_x000E_Ð\@pÔÛ^àZ@!X_x001D_Jwy@_x0001__x0006__x000D_v&amp;³`@`Äèt_x001C_~@ïVEÉÓ}y@_x0002_§h,×X@ð_x0005_ýNp@DïYFÚ|@OÒiÛÑ\@õwBLt@_x000F_«°nù]t@=hMâL's@N­ûTNêd@)ÎÂ¶Ú@s@÷W¸I(}@zN_x0010_¤g@_x0011_Gï¤_x0005__x0011_v@_x0004_·3 ÏOr@Ñ_x0007_Z#ql{@_x0007_v7*z@ì]Ûvñ{@&gt;©c4a@x_x0008__x001A__x0019__x0010_j@fö­ì¢ß}@¤_x000F__x0001_Õ¾d@ª£Þji@¡&lt;?·_x001C_z@»ô¤_ZêT@µU:_x0003_Jr@_x0019__x0003_¸´µ\@ÍuÑú_x0008_`@C¤ÃïXk{@Ëâ_x0012_÷]a@4_x0001_Fì_x0001__x0003_Aq@Õ&lt;{îp@ôzÇÈG¢a@5°­p+!r@p_x0001_0)äPr@_x0003_¹&lt;È©v@_x001D_H¸Þ;U@ò_x0008_å±_x000D_U@Û¦±Jww@_x000F_Ø=¹_x000B__x000D_v@=_x0001_¸´s@	nÐ/_x0013_S@.~bc@¦&lt;ûÇÒÕu@æ¾_x001F_ÉN_x000F_s@_x0008_]³_x001B_L~@áK!l¬v@¶6íJë a@ÜqgO_x0001_;{@|ÿ°§_x0016_rb@K&amp;_x001E_:¸r@_x0002_ªÙXéót@C_x0019_¢áPÿt@_x0001__x0019_©_x000E_p_x0001_s@ª|£U|õR@±-_x0008__x0003_L\c@ûãU¸¿ïr@!!_x0016_oo¸y@9_x000B_åØx@V(d@tx}Ó[p@_x0011_|ô#z}@</t>
  </si>
  <si>
    <t>bec607092fe721c2294070f3a480406d_x0001__x0002_&gt;l&amp;jÿa@_x0014__7ZdÆY@ãp±`¼Ðu@ÂqH³Fk@?¿_x000F_'ÜU@m¨)gfKs@U_x0011_êÀÛÄI@\×Èd@%q³Ê+»}@ ¦k3_x0001_`@0®_x0016_ª²Y@ï1¢_x0015_Fk@_x001E_ã_x000D_rÂ£a@¡OR6Ñ{@§_x001A_¯zq@{¼&lt;Î	Âg@_x0004_ÕÕFïQ@Q=,'«_x000D_s@+ÝªvJ@&lt;_x0017_{_x0017__x0004_¦z@4y_x0001_iñ}u@ý:îêDt@gÄ Äp@©J£v~P@^íMR@Ø_x000D_ÿÍHx@â¤_x0004_Jcl@îÀ]_x000B_a@ xÃíÈNx@Î6¢ú|@Öqoÿ)HY@h¶ÌM_x0002__x0003_T_x0007_|@#%ª&lt;#VU@ÁÍÀ\R@ñ_x0004_%ø_x001C_@_x0016_×ìb+w@_x0001_a¦×»æy@Xh8MÁL@Å-¿¢j@HðËë½i@ü×æÐ__x0018_x@cÑ_x0006_õ}@:¬_x0014_Îü_x000C_g@B:\fZ@F_x0018_*­»}@IÅ«¬µs@_x0008_,gïA©h@p¦_x0017_ë©ßt@´Ñ_x001D_öa@¿+_x000D_&amp;k@¬_x0010_qTc@MNñ_x0019_×M@¹y{§|@´)4_x0006_w@a*@§µ_x001A_{@"_¼*f@d1_x000C_ ßÙy@{Þ½)u~@H&gt;Ù{wz@_x0012__x0010_ãÖ){@ÁÎÏDþZ@Zöî i?f@9õ4_x0007_#m@_x0001__x0007_±YM¯D:g@Qýê¦=_x0006_|@8)V_x0010_S_x0002_R@g_x0012__x0011_Ý@`@µw_x001F_YEÞ~@}_x0013_e8+p@µ:S_x000F_-Ðs@#£Þ8,÷I@Gïÿ¨w@`Öú_x0015_z@_x0010_ÉO³¦X@U_x001F_éª9'}@_x0004_~t÷iW@zM_x000C_Aãew@ã=áSHzy@K¢´G_x0007_ñj@âóEb@°4b1é9t@PwNt¥M@ÄX_x0011_k_k@í#á2F_x0014_}@t_x0003_æw4j@_x0017_«_x0005_h¬y@&lt;Ruæ.9q@7_x001B__x001C_RRZ@0_x0004_÷×Í_x001D_g@®-ãPký}@uj+£V@ìÓè`j@&amp;0è@¸q@_x000D_p_x0010__x001F_P@(±ºM_x0002__x0007_cÐd@_x0005__x001F_6	_x0006_Òw@Ä`¥Ì#=J@S&gt;Cn´t@/°9ÿ²_x0019_s@GÒò_x001A_Á²S@àYy}~@_x0010_ÉaÅ_x000D_e@õ²×_x0001_n@TS{£·Ou@À¹_x0007_6S@Q_x0016__x0018_u~h@ß_x001B_&amp;dÍ~s@_x0013_ó]Áe@©§ÛE¼_x001B_u@n½!t¯~@¾_x001E__x0005_{+f@~_x001F__x0003_»U o@h_x0001_®ãIl@	Ý/~XY@íÃ_x0007_?úÓx@_x001F_$_x0011_w²j@"Tü.¿j@ßÇq§5M|@_x0015_xì¸l¿z@ò%_x001D_òSd@6ÝSu°ÒS@÷öà¥7u@Ï_x0011_hß/Hh@Hÿ&lt;"ùMx@_x0002_B"½Qc@(_x001C_m_x0004_êEu@_x0003__x0008_À$Ö¶G\@_x001D_¨c_x0001_}@õÝ_x000B_îìW@¾Ò_x000E_}(¯y@ÚI£»×T@K$_x000F_#NFe@õdp¾½ðt@ië._x0002__x0015_Ý}@_x0010__x0001_!%ÿ_x001A_q@IÙ§Ìn@jÁ_x000E__x0010_üóg@~_x001C_G_x0019_yh@D_x0014_w_x001B_g@úÅÿDç^r@Wy±_x000D_#z@qG_x0005_ÈVÁ]@Ðm_x0018_[Ù3i@_x001E_ß_x0014_Bu@£É5oy@_x0003_UÈlád@Ö__x0013_Ð«{k@ù¹8I  v@HT_x0016_yÁr@Móþr¶ø[@MÀQß_Ñg@x_x000E_ô3_x0004_X@_x0006_û~¼_x000C_r@1¤Ú@j@º=X¸_x0005_8[@_x0001_ý_x0007_µ!'r@yEÕî&amp;X~@TÖiM_x0003__x0004_Âú`@¬X8T®£]@Yðvph{@_x001C_Væ	¤p@¯8Ð¸CØi@ë_x001D_9¦HYn@ðû_x0001_¼]2@¢h.Î_x001C_á}@@LÛéþÏ|@QG&amp;_x0006_"t@µ­~áxyt@©ÓÏ=cÝv@YER!Û\@_x001E_Öó¤üvd@êw¾OmJp@ò³Þ²Ff@AC=ô&gt;àt@LqRP_x000E_wh@5^[ÑôJp@ÌÔö)fªy@Ç_x000C_I³Efq@¦_x0017_2Äúûb@3!X_x0011_[Es@µÅN^t@Kqõjln@5¼~7_x0010_m@ÜÃ_s'?[@¬d®(«ªz@TnèµÃb@_x0016__x001E_ñH_x0001_@ê_x0001_Oe@_x0002_$ä_x001F_uV@_x0001__x0004_$3UqÝRv@¬ç­¬_x001A_@_x001B_¬"_x001A__x000D_Ú`@¨à~&amp;{cf@~l#&amp;q@À@"ìs@èô_x001D_&lt;Rz@.#f6x@_x0001_¬¥â~ {@_x0004_V _x0015_È­|@_x0010_ÀqÛ¾]f@~_x000E_ Ê_x000F_	~@":![_x0016_xg@æÒ1&gt;_x0005_t@¤ô_x0002_Ó+zU@&gt;Ç\ßA¼b@ÆwÅaâx@6_x0018_0ú´u@H²c$_x0004_}@_x001A_-[Âl_x0018_f@`_x000B_LHÝÛs@»gò_x0016_Ælx@ïÐ&lt;$ã:w@¼_¬õ;+z@ðÔµ´÷·|@ÿ~fZ[}P@^^££_x0004_J@?¸°¥¹J@:Ëµ}a.y@O/EqÓn@Ò_x0003_Âý_x000C_Kv@Ç¢y_x0017__x0001__x0002_`îx@Ð"§ûISr@ü.a­.Dp@6ó°ýPc@¦_x001D_X½tªY@_x001F_ý9y@WÐæ_x001B__x000F__x0002_k@ÍÕß_x0001_ål@_x0005_ûÔÊ°ºw@¥_x0010_ëµf@ !¿ºQ{@zz2Åyx@ìNGæHÅ|@_x0007_óàògU@Dt·Zÿ¾m@/_x000B_á"½w@Ë8J_x0012_Ì_x0014_r@_x000E_y°~@Çç_x001C_b_x0018_l@Ó¯_x0019_Oòf@_x0008_Ùx,2}h@_x0002__x001F__x0008_r_x0010_^@_x001B_Výa@t&amp;\à$-r@_x000B_D_x0005_&gt;&lt;|@/Ærå2z@ëê±­ùTy@)í0rè`@_x000E_­3ãv@¨	_x001C_IÜ{@ù;o"~@_x0005_£Ê_x0011__x000C_r@_x0003__x0004_V4ÎYXÞe@ºÐ%Ågv@L"DJ_x0001_u@Ë!1-¬_x0011_z@36öo+un@·fñ8ü[@pDk_x0004_s@_x001D_«_x000B_è$?l@¤MÑ_x0008_Âq@é@zBy@_ý_x000B_%~@,&lt;_x000B_8´(l@u°_x0005__x001B__x000D_t@JemÌÔñb@ÚE_9ÔP@Îæ}Þtp@ë±CjdZu@`_x0007__x0002_{\v@Y_x0016_vP/ä~@%s¢	_x0003_{@.{[É_x001B_ r@id×jGg@Ð _x000B_È_x0016_£q@×_x000C_;¦_x0008_b@_x0001_(_x001D_Ñq@ìÔð`@_x001E_½àô|v@{3@÷.w@f¿ÒFú{@Ð`Q@"_x001D_«ùPo@°±Çÿ_x0002__x0004_JYr@ð_x001A_ók@_x0014_{k½±=r@Û:_x001A_ñK_x000C_[@äzÎè_x000F_Iw@uþÍF_x0001_}@_x0003_6'84l@_x000D_Bþ&lt;mR@ë8&gt;Ysp@érQA´Úu@Àh¬´6_x000F_k@Øjl~á_@Z1ò`åp@3:_x0014_ÉÂg@¬3qóÒ¬s@_x001A_õ_x0003_l_x0015_Q@ójL_x001B_¿Çu@rúb_x0006_\h@Î·6_x001A_íf@Ü_x0002_Ö¬üE~@¹þÆL_x0017_ÿy@Ît¾_x000E_8´q@ß_x000C_cÃNi@ÎTÞeÌu@æ7¦"çQ@_x001B_×,õ¬j@Ä(DÐóX|@_x001C_ø_x000C_ZXa@]\Â&lt;å_x0013_T@xä_x000E_®ª+v@ÇopW¿u@8Lùbèq@_x0001__x0003__x0018_ð_x0003__x0019_î_x0001_v@N_x001A_×%s@ypq°êÓJ@ö_x0006__x0008_¬Ëc@b;n`Øxy@m_x0014_`_x0003_[O|@Z^·S_x000B__x001D_U@ÅÚóe}@û&amp;}Gk[v@yCdÅé°u@gÕà_x0002_e@·TîÆ¡Òj@î_x0005_è[Gv@_x0011__x0016_å]ùW@Â?(èìk@ÁÚý»y@§~WÁÝ$W@ÇP=_x001B_Ès@_x001C_Éry&gt;âQ@°ý_x001B_`@LÔ'ë¥e@@À@¸éÛK@BKB}_x000B_ìX@ÿ"¸_x001E_T@µÀ·ÐÐ­}@î¹F\@JPçÏPº`@UNÌáá,{@ñÊ'Ùfm@·,_x000C_H¾Y@$âúd@_x0004_G{]_x0001__x0002__x0010_u@°¸Î¸r@òÐè_x0007__x000E_{@V_x000D_g¯¤«n@J®bÜñX@GXÐu@¨ÏW_2Òa@_x0011_ú&lt;_x0017_[n@Å¾H_x0003_s\~@½Êäxv@¢²_x000D_òðu@Ù_x0019_Îw£u@t¸\_x0012_v@ôÝ Ø¥e@ó_x001F_hw@­L_x001F__x0015_(ds@©&gt;òÊ$ùz@´&amp;ÙD_x0014__x001E_d@dd¦A`o@V*¸_x000C_pw@-ÛÜ_x0003_s@ÿ_x0013_#ìù_x0003_|@°XÕÓQ_x0002_X@­î_x0001_&amp;_x0015_´~@ÉC_x0013_6\pk@@×5lôc@ßU%}@_x000E_cÒí,_x001E_t@Â^_x0012_î³Xv@D_x0001_Ð¤kr@nH§{*}@Ð+jX)p@_x0001__x0003__x0004_u&amp;F_x0006_p@îEh_x0012__x0019_Íq@¾Vsåâz@çÄ_x0008_x@¿1	·i@_x0002_UïCRÑd@$R_x001E_{øs@÷_x001A_lrEÖu@êë_x0005_Ï[­Q@³ªv8_x0017_p@ÓnÄép@õoº§ÒH{@}¶mü_x0012_n@ËJº£L@_x001C_Ê_x0010__x0010_.p@ÉOÿë_@a}XÏäAi@fÂ)lr_x0017_u@_É»ù7âw@J'KkHDi@:_x0001_7_x0002_Ïrq@VO[&gt;M\a@_x0003_òÅr_x0015_p@çÉzWLL@°/_x000B_sw@b+5LÖp@ðÀh¨òkw@*Ò_x000F_±%êg@R_x0004_þ/Î&amp;}@x¬+_x0010_B­w@U®zB'x@¯²×{_x0001__x0003_3ol@_x0007_O_x0008_éGT@_x001E__x0002_Ä_x001C_Óy@´,Ïi0}@­_x0018_Ñô{@zþ¦For@ÉG_x0018_c_x0017_|{@¹Váàu@ÍÑÔ_x001E_\_x0019_W@¼QÏ@=wa@³_x0003_Jµ´t{@àr_x000E_ð©I@e37íW[@ }z_x0018_~@¦_x000D_¤\áM@X3_x0011_n@_x0017__x001F_6¯d@H±_x001B_$°àT@¬óÃgÄr@,K³ï\y@&lt;Ô_x0012_CJw@Ù0_x0019_ûi@¾_x001C_OàPõ`@·¥_x001A_XÍO@a	_x001C_:V@Ý$ÕHi	x@_x0014_Ù¿ÅÝ~@øÉG_x001D_àúp@(ú_x0003_Dq@#ä0îÀf@aKßQQ}@Ç_x000B_J9Öx@_x0001__x0003_q_x0005_j¾_x000E_v@oÞv_x000E_úi@ü²À7M¼p@Z¶¯o®Òd@;j9Mm@Ëà/z£s@g	H_x0014_Ûh@_x000E__x0007__x0015_'r@p^_x0003_a×ßu@Ê°ù©	q@=öõ¨Hp@¸_x000D_zRl@pf4­_x000B_]j@üh·ök@_x001D_¢QÝæ}@º_x000F__x0016_º_x0003_w@À35OÌ&amp;Q@_x0001_¥;S_x001E_èu@`Å_x0007__x0019_)g@¸_x000D_]PÆ¶r@}sl_x0002_!¸a@_fmâfa@_x001D_e,µ~@_x001C_yÝ4d@_x001F_lÑí¦*@V*LEz@ô°ncÅx@Àÿ"_x001A_t@ìí_x0006_mU­x@uN¸FÖôl@*@kÑ[_x0008_f@Ì_x0006_¶®_x0002__x0004_x_x001B_|@l_x000F_ÿÄ|@1c"_x0001_âe@D·Ô¶g@)®M_x000F_g&gt;t@q³1_x0010_?_x001A_s@	Î%Ê_x001E_ \@ú¸§õv@²'é:#!~@ßð¹µþ~w@»(O&lt;_x0008_§{@£ï_x0001_kªîh@X'¡!UFq@Çl_x001B_þÛ~@_x0019__x0019__x0012_«_x0014_x@ÓöC`×Æy@f_x000B_G&lt;_x001E__x000C_f@_x000F_æV_x001C_úf@=¹Lå~@ì_x0003_Þ_x0003_&amp;~@Ý¡"'ù_x0012_@UfÁo\@ìôQçàwy@Å?ÁêÖ]y@h#f_x0002__x000C_*Q@Ûþ¿ï_x000F_y@8&amp;.*r@U'fþý®f@K­d`@Õ_x0015_ø_&amp;j@ËdE3_Ny@H×ÿÞ\¥x@_x0001__x0003_,_x001C_LÿôY@.ÕJ zþW@_x0002_ioCl@£þ^À_x0004_ÜV@£;ÜEP@_x0018_rûdÑh@d¢{ôjc@_x000D_¡vÎæ­e@#µÃØ_x001F_y@}_x0005_B`7S@/ÊIjÇZ{@$ÜpËîX@¨!A½T@G_x000E_ÉAy@2ý3ýB_x001B_~@_x0008_WË (h@_x001D_[	¯' s@ä£¼_x0019__x0003_ÿ|@ÊõR  r@_x001D_9ÏZÎw@_x0014_HK&amp;*~@ËAÇ1±a@ñ÷à2_x0015_u@Ç¾Æ+sp@î¹óI_x0005_f@ç_x001C_ÃNl r@ÝÌb	t@a]_x0014_-ª£k@\],+8@ óªæJz@¼RaÌk@8'pþ_x0002__x0008_ã"v@¢"W_x000F_à©c@qÿÑänx@já^_x0012_k@«_x0015_)Ír0j@!fÊïfk@¼~Òçj~@`\_x0012_Å4o@¬ª;ÛG_x0013_[@â_x0016__x0014_Sz@ö_x0004_¿_x001C_Ú_x001D_l@_x0006_ýQó_x0019_~@ãÈacK_x0001_{@Hê¤öþ_x0014_b@}¯_x0007_è!Üq@é¨À_x0005__x000B_}@´jU­_x0001_èp@°oa~®z@_x0001_ÍåóËqt@ 9#ø|@ô$,#0äy@ñ±{èIv@2ó¿}èÓr@_x001D_K[²_x001C_üi@_x0003_:_x000E_&amp;át@¿ü\=ã{@*ïå6W@RÈ¦(«ks@°9Q¥¿îo@_x0008_NG+ÓÄ{@&lt;_x0010_$µ_x0001_y@_x000C_kÅCøt@_x0003__x0004_p2Ù_x001D_|@vâñ"R5R@'ÒÆê_x0007_Ík@Ùío¬¬u@_x0008__x0018_ß]¯_@V÷¤Ø'\@À7­bGí^@_x001A_Ôeïºg@ï$"wS@ÑI×_x0011_8Gs@ãGþÅ_6x@w__x0018_u_x0003_x@_x001A_î_x0018_7±âV@³äNGï_x0015_j@=^¼»¿{@m_x0002_»C_x000D_l@ø!_x0001_!q@0K_x0001_U²t@ù _x0007__x000F_²{@h$o_x0006_¢c@I_x000E_C$_x0008_ïv@¨õàÛx@Þ_x001B__x0018_l1Qe@z#/ýåT@àªÕYÞz@¸¸ôÞ_x0012_p@ðÄ{{Elm@B_x0015__x0001_r@Z_x0003_Ä¿n@ú¨_x000D_Î¶_x0001_@0òËÊwÊg@u	¿¤_x0001__x0004_z,p@]0]_x0014_×os@u´Ý88ùR@Âh®ë2Pz@eÆEÓt@U á²ÈW@½³3Q®?Q@9ñságp@%M·êêqw@B_x001D_Å18}q@_x0004_sdl_x000B_×|@/_x0010_è¯2Nt@æ«ÜH©}@pÖ#v4Lq@&lt;_x0005_ú]Tn@¥_x0012_&gt;á~êc@	Á¬6ÎÆ_@³:+Öw@iIFÒÝS_@Á«¥ºu@_x0012_À_x0007__x0014_z_x0017_|@`_x000C_§Òâ5~@ÓºeSGHy@á_x0016_åWÛx@/_x0002_L8Çm@Sutá4|@^½¯_x001B__x0007_¿e@Þ] Uq@ÞÓ¥~z@¼iùÖ÷2Z@û_x001D__x0008_7C|@¤À_x0003_ºdæw@_x0001__x0003__x0012_a	_x0008_Æ&lt;b@«Av42s@TPë9´3U@=_x001E_	=ã.V@*_x0017__x000F_*_x001A_"r@¼/ä½Oiw@&lt;Å"ú"eW@¼ú_x000C_P}@&lt;kó¬o@^_x0006_!5H£}@»¿#BwZz@¾·Íq@ xz³qb@_x0002__x001A__x000C_Ã¿r@ÉN_x0012_;_x001D_æk@8ÿ_x001A_'±§v@·ÒØ3&gt;¢~@hZÜÓ]Ùk@ßæ_x0016_¶Ôl@±@i@+ôiMh@_x0019_Á¶By@C¨×ÜÕ~@R7S7;da@i¾EIºÀq@gX_x0011_âso@2n¥&gt;_x0016__x000F_a@&gt;_x000E_ºû._x001C_q@$Ô_x0014_|Üù|@¢_x0017_½ûI_x000D_c@R_x000D_Ìf°x@1îC&gt;_x0002__x0005_¥_x0015_m@/P³ÕEh@þy_x001B__x000E_r@_x0016_¶_x000E_Ücn@×ú¥n|@gÊïJPz@_x0016_ÅÉ2Gq@9_x000C_\¦Ão@\pv¾)g}@6&gt;_x0004_1¼¤q@_x001A_&gt;J2¾ªj@ ÝYô&gt;(w@®³_x001D_6bMO@~I_x001A_lkz@âì_x001E__x001F_a@zGá_x0013_ÙÌV@Ò ×7_x0004_S@	_x0001_þ_x0012_ìz@.d(¡q@0¾Â?M@É½ÐÝ_x001A_$u@ðpüö\t@r'åVÐ~@\äjõôïs@Z0·e7_x001E_N@^0ù7~@X©d7Fg@­_x0012_Qgk@_x0003_ú_x001B_A®ño@bJ=ìÍZ`@YRÂ*Xr@+	§Î}@_x0001__x0002__x0004_ß?Òp@_x0014_ì;ì6Þp@ðC)ß´u@å#A')h@&lt;úü=v{@Nù¤¯&amp;­~@ô_x001D_:ÇùIz@_x001D_}äzss@úTFi}@x¶_x0018_Nlw@_x001A_øë(_x0015_:b@PòÄò¥_x0018_e@¨W%&amp;~@ÎÅ6qg@¤Î_x000C_7*h@âAf²u@_x001A_bU f@­AC ªZ@0½ÄÔÏJ@x%%¼eVK@,e¥çîw@_x0002_¿m_x001F_RÆw@(H²_x0008_s_x0015_{@àôvýÏc@,û&gt;,[½s@úÁf«aw@ÙàL{­`@øÍõrV@_x0001_Ü_x000D__x001D__x0004__x0007_y@±¶Í&lt;§u@_x0001_}-¤9b@GÞâØ_x0003__x0005_&amp;u@NtÜK_x0001_re@~_x0012_Ô_x0003__x0015_¬Z@ñ°Ôçls@_x0005_mj_x0012_ç`@t,Ucm@^|kØ&amp;-b@Ø5¥"×ÊX@}ä_x0014_{4z@²â_x000E_gÎÏh@²îÑq}@&amp;_x0006_15¦]@×ò#Édv@Ò_x000E_»d_x000F_ES@ý:_x000E_4_x0002_u@_´áÌ3q@´ó$fÊi@ÅG.F´u@ ºÉ[._x0014_X@@^Ä æòW@-ÓÏ'íw@o_x0002_À»[{\@0FCmy@_x0003_]b)4Pt@_x0004_v_x0014_I@µN@V¹%ú;M\@Ä-F®äÎ}@Z´½OÞ$z@®_x0015_å_x0010_³Xt@ÜWêJW@¿×i-Dm@vu÷hc¯}@_x0002__x0003_V-ò_x001A_å£p@J_x0002_äU"`X@®®¢5w@r¤_x001A__x000F_`@_x0001_énFóv@&gt;_x0017_w_x001C_e}@teÂê.f@Ë_x001D_`Q_x0013_v@	R­«{l@{_x000B_*a¡z@yÐäÚ~@ÆÕÓ³6_x0017_R@_x0002__x0004_ºu[ÔX@pBKÉÜv@ßT&amp;l@¢ÆÜ5d@¬å_x0017_µâÁy@i¼ª?kO@F¸è=^@Ì&gt;÷Ot@^½K¤x@_x001B_2ÀvH}@%_x0013__x0018__x0001_H¬z@ý&gt;r`A¦x@²dNpT@e@-	j{o@OK_x0014_Ç®m@g²_x001A_Í/{@ùiÊÄ |@*2°@$z@Û¥Z³=_@¦/~R_x0001__x0002_bÑw@2õ´d_x0001_Gc@Dç¶ýæ}@_x000E_ '®_x001E_v@_x0008_(_x0017_ï=ûv@¡AÉ_x0014_ß~@9_x001C_1_x0012_IÍf@d[w_x000D_fc@ìsÍ_x0001__x0013_Y@ì_x001C_aOõ:S@õCkû»²n@rèí_x001F_Ä]@V^Ew@4ÏiYñ|@*ì_x0016_½,t@@&lt;/ä{üQ@Â\_x001B__x001A_¨M@º´ÜÀlPv@áUëêSH}@ïÇÊÝÑ_x001E__@äíC1_x001A_ü|@Âèý0L J@_x001A_TOc,wf@Ë+=íõ|}@_x0006_a¸9ãÿR@_x000B_bÏ¯_x0001_q@K*¸*r@tÙ_x000E_MÀT@þÅq¥b@ª	Ï^3Þe@r_x0015__x001F_%_x0007_7r@Z0¶_÷]Q@_x0001__x0003_$²_x0008_7_x000D_Uq@bJÂ»ÀIL@¢Yf¡vr@ÊW_x0017_Ì Xl@_x0010__x000F__x001F__x001A_íjx@Ô3v£ãGQ@Î¬RØÒy@Î²Á	\c@ØÏýBMqr@«U§TqW@fm¥j]9s@.FjóÌAa@)JDøjq@æ¼g¯/wN@h¾B_x0005_¾_x001C_k@¤&amp;8aÇr@ü_x0011_Vç­{@«_x000C_IUl@IGþ8íB}@óKI¡bc@_x0016__x001A__x0002_~@Ùþ_ÃäÌj@´'`_x0002__x0013__x001D_t@~ÎâÎÚe@Ìví°ôV{@úd$n×~@â_x0006_Û¥Je@ÝMgþ­9y@ÒD½ó.h@Ä)_x0011_ú§â}@Í_x000D__x0004_cãm@a_x001F_T4_x0002__x0005_vãc@¾ÏÝ_x001C_UL@M@¿4ØÉ|@0ºìÈ&lt;÷t@Êâ_x0017_l^@EfEÖ*ÑL@_x0004_úÄP®L@à÷Ñ&amp;Àýu@°J_x001F__x000F__x0001_u@µ2Ù_x0018_^º}@je!¦p@Z`_x0010__x0019_|@Í$ÁRu@3WÛÉzlu@|F_x000B_¦q@H®½hªn@FBðkü2w@:*´_x0004_Ûy@üC^¬¥U@ÄÆ¦_x001C_­5n@oE¶JÙÑz@y(v¯Í_x0003_l@S_x0011_SJý·\@øvÇÐ_x0017_÷`@(hñ:a@_x000B_«ÈFXl@CÉÕ÷Òz@_x0005_^3_x0002_þi@ÌöÜ`@´ä&lt;ÍÜs@Å_x001E_Mu@Ü_x000E_ØÛÜ.t@_x0006__x0008_¥_x0011_iò¯Ky@Ò_x0003_÷BXºq@ÿd_x0017_j{@±Á®¡\_x0003_j@_x001C_Úq_x0010_cót@§áÄê_x000D_kX@ È¬_x0016_?µ^@9.U¹t@IÜmOq@KÀ±_x0012_za@_x000E_³ÌÞÕy@Nk_x0001_q*¨p@'Äë_x0002_Pòi@Á_x000C_@sr8z@SÂò!¼_x001B_~@¹âÄÑ|z@aÝîY_x0007_~@+âÂ;Zu@§:ÁC1X@ttí Ó#}@7ö_ÚT{@¼KÇZÌ¶j@_x001D__x0005_YýÃv@¨Ðà_x000D_þ[o@_x0011_a¿/÷z@¤Y¢5ÙÚe@j~;$¥Ûq@6Ë_±sU@X+_x0004_Qn@_x0003_¿Äú_x000C__x000C_a@åY_x0008_Ã(n@ülk_x0001__x0002_êBs@bÕÌøcg~@¶?0 _x0012__x0015_w@â_x0008_ióÜCf@æ~¥¬ä[@_x001B__x001D_®ÑÑq@!ïè	Úzx@4D%b:;P@Á³ò8M8s@S©J¼_x0008_q@ü®_x0011_XÇV@n_x0014_Ñ$ùÃ`@_x001F_D±q_x001D_(t@_x0013_µYl¦wq@µã5zZ@¡_fQ_x0017_if@4'ø*$q@ì²¹ì~@zBÂïÜçq@DÒ1Ûo}@_x0005_vXI\¿i@ áig_x001E_k@D¿_x001F_ú\Ún@ñÂZ_x001D_ ^V@Q1áf@»_x0011_Ç¹g@0Â_x000B_:þr@ªB7f_x000C_i@~fóv@_x0014_óC©·a@Ómû7öèX@%úé2p@_x0002__x0003_æP ¼To@Ü°nyDP_@HãQG÷b@l£ê^è\@ár_x001A_Pmü_@ýÎ³åq@vè]õ_x0014_©q@Câ_x0018_SÐ[@¾ãÐhîb@ì_x0018_ Nºèe@&lt;/Ð%_x000F_êr@»àð_x0010_&lt;{@_x0012_á ÚT_x0001_~@^ZÁ_x0013_¢Sk@¤¼¾Çxf@_x0014__x0015_â;ÌCx@Aü°F_x000F_g@}:r»_x0001_z@lèÎÙPMw@è[côô+p@ÆÐ¿d	a@_x0015_0g_x001D_,o@_x000B_¶Ë^*h@rx'mÕõ}@ÏAmèg+s@3_x0004__x0017_HÌç]@Y±73uÄ{@°\Ïvg¦h@&lt;_x0019_9_x001E_5Yi@.û³ghùb@æÎØ}T@~|_x0001__x0002__x0010__x0017_L@h_x0010_øõ,ÛZ@Qf­bIäI@OÌ%üºt@_x0018_É¹Ñ¼yk@cU_x0014_ÿ+û}@ãb¦A_x001B_+|@ý_x0013_ âs {@SÕ²K"{@_x0017_±ÞJ_x0007_tj@#j_9_x000F_g@ÀEÛ?	úp@U_x0007__x0013_5{¹x@#y¥¢X@_x0016_´Î&gt;ÁÔa@Ùb´z]m@Ñ¹~[sx@¢än7Ðo@öC*`¹3p@_x001D__x0004_±Áz?_@«Ç©]/Ö^@Ò³ìWA.q@ð«¸[õz@q	eJÑx@Af×Êßïv@RCú_x001D_§y@_x0008_ãôækz@Þ¦Cº&gt;vn@Zåã*ui@]{ªRëe@eÞLaw@äEüEd@_x0002__x0006_ïg7 Ev@)Õá+¸s@ùÀüòø_x0012_l@E¿&amp;üÀ]@ÜÃ)_x000B_,4[@_x001A__x0002__x001C_R´	y@riÀMd@_x0004_å_9_x001B_s@6Ê^Ã&amp;R@âÉmZÙr@°_x0003_Ì_x001E__x0016_g@¨ä_x0005_t1Z@_x0007_ÿël]`q@{¥äÝ9_x0001_~@íó_x000F__x0018__x0019_zq@¯wõ×¡Ì]@SpâÄ¦y@_x0007_QGøÈSj@_x0007_-q¥ÛP@_x0013_¯ rÌq@yÈS06Òi@_x0002_Z Ån~@Rò,!Bs@Äm*X_x001D_.r@FË_x0015_Qèu@*fO_x0014_¦q@å_x0012__x001A__x0008_8Q@&lt;®òB6¯p@á9A/i@åû§xìUv@õ_x0010_0$p@°èUa_x0002__x0004_Kf@æÇ§k t@_x0006_2®®w@$_x0003_lG+Ac@GÐÝ_x0011_ø_x0015_y@T0_x0015_4ì{@©=üOÒH^@§j_x0016_&amp;_x0018_¡a@"ý_x0010__x0001_¡ÂS@XÜX}_x001D_h@8´±îöPy@Þ¬ó},q@¦¶+_x001C_[@j/GhÊ¸q@}¨íM3(s@ -apgöd@7_x001D_Õ»_x0014_?}@³ªq¿Lîf@Ø_x001B_åã$d@wEèÿ_x0003_e@lK_x000C_*øev@æ9`­À|@Ggb_x000E_Ïw@F¿ÑÔxã\@*f_x000B_BÑl@[lf0ã;@Qç%sc@Ïã¹¶¢æs@8þX{¡È|@è2£Ì_x000F_çs@_x0011_$_x0002_t_x001E_c@òêÊÁ©T@_x0001__x0003__x0006__x001B_¯A_x0006_Áu@ÅèZ¿qe@7ñád^|@é%ý`YÕl@Ø¢¿Xðx@õ"MOx@Ì,Ô_x0018_Ðq@!éç_x0011_fU@&gt;_x0011_%WÊÑc@¼ó_x0005_T-fj@Zî_x001D_äed@NyF³Ûb@ø`ó_x0012_ägS@²û4Ïy@ÂÕ@f,N@ÁîhJ_x0014_l@_x001F_¤ê±Øy@CÝÎ!Th@K$Zi_x001C_z@¦/'vOYa@¥v_x001C_^)±u@ QÏMé_x000F_Q@èuïmd@È§V|æåi@ùg3_x0013__x0007_w@_x001C__x001B_"C&lt;?`@¯à_x0003__x0007_ÖÈ~@ëÚë4_x000E_z@½-&lt;;/ÍT@Y&lt;R®_x0002_l@`X»ÄW@¦¼_x0004__x0006_fSV@Ü_x000C_k±ßvr@Jõ¯ÏT@&amp;0_x0003_·za@xü+¸}@3ßoÔ_x0001__x0005_n@§Õ#²b@.Fv_x0013_x¼}@J( ¬ÚµT@_x0015___x0016_C\;`@T_x000D_[®æNq@ûç#2ºÊL@&gt;|Kóä±y@_x000B__ÐGSIu@Ú-mÐP@r_x0016_Ê·vâq@´¤¾-\y@ô$/ës@½Òy³gÅf@!Íù°Ç|@æJ_x0003_]`_x0001_u@^G_x0010_j@ÝAw@{@~T´¶_x000B_x@ÏdA;¥x@uèk"Ff@pÜOr_x0012_±y@^Ç_x0014_Xk@Aôà_x0002_Í&lt;T@2H±a}@	Ú\o6sY@_x0006_7Xè-_x0003_{@_x0001__x0005_¼~[9Ør@85_x0007_ê²¶a@_x001C_Ò÷µÁ}@_x0010_h_x001C_Üç`V@_x0001_ëqìt@_x001C__x0004_µµÑ~@¼&gt;ÄèV.r@_x000C_Ò3ÁT_x0011_j@U+Q"Y_x0008_@~ý_x000E_!_r@v_x000C_÷­Ý_x001E_`@&gt;uÅú÷c@%79_x001A_KO~@¯_x0014_¿@½Q@Ñ^þ!q@¯äÝ@Ë t@+D#'Ây@qú_x0001_vq@ÜÊú4uûc@ÒÓV@êÏµ_x0019_6_x0013_s@ÎY_x0001_yEQ@O=je@_x000B__x001C_{n_x0014_c@MÆH,×g@aÉ~A-_x0003_z@hâ_x0018_ùÜa@z^_x001C__x0003__êh@¯_x0007_ò«(v@S_x0014_Ã_x0002__x001F__x001C_}@È_x000B_X_x000D_Y_x0012_s@Ø$å6_x0002__x0005__x0006_Xy@9ú_x0001_}_x0002_z@¹ ÔYòòm@LN_x0001__x0002_°h@ Q_x001A_p|@ßcx_x000C_m@_x0019_Z_x0010_s@4"l_x0010_§Km@_x0004_È_x001B_D9Ît@PÉV_x001D_{t@ñ ¾h_x000E_w@·9k¶_x001D_u@_x0015_­z_x0005_2xx@ìíb/W}@óZð:rVz@H({Dçk@vÅ?_x000B_Vj@P©_x0012_V±ßy@ãèo{@º97õ;bz@_x0007_D_x0005_ãbÉc@_x0002__x0002_ºÜq@ítØ_x0008_õi@¢G;SÅYZ@KýÇy@CåS0_x001A_i@ï_x000B_ÕÃ&lt;¿{@AÜî©90w@'¯Â_x0013_z@j_x0008_e_x0003_öKd@¼r0`z@	_x0006_fü}xk@_x0001__x0004__x0006_9_x0008__x001C_F~@¸6ê_x0013_¦Ür@»"yûÌ¢i@ô_x0017_Øýº_x0007_b@HJë_x000C_ÈÎl@¬ÅH¢y@îcªÌ|w@_x0011__x0014_mòCDy@6Ío@r@_x001F_÷¦I|@t_x0008_H_x000D_òq@÷±$än@bq_x0010_ü*r@ø©æ7GT@§9:ÚÕæg@ÓáYðAëg@44Dh/-S@/¿K¹Us@_x0018_^_x000E_å[@_x000C_YPAè{@_x0004_4ßéÑ~@BÝ±²å×~@_x000B_è_x0002_ñ3kx@üîüz@¤6mÄ~@÷ue_x0003_?ìc@:5M(Dr@ó_x0005_yÿ_x0007_f@¼$øPGon@|ÙÅöHüt@ó_x000C_%«HÝU@ê_x0002__x000B__x0001__x0004_E&amp;n@¦h	px_x0016_r@§Â¤õØW@ÀqÛÏ^T@M³Æ_x0006_¯I@À´|_x0007_pY@_x0013_8	_x001B_V@Æ_x000E_U_x0013_Öl@*_Ú_x0012_Òøh@ Y_x0005_læ s@Ç3,Ù_x001C_z@°Úáþy@ãt_x0018_èÒq@Å_x0015_çù¸|@À}ªÅGsf@_x0011_~±¶_x000E_i@ç_x001F__x000E_«Á¤k@ªã§M_x0002_}@_x0003__x0006_é(¬m@¶Ú´_x001F_5V@5_x0005_}¡r@L!íNÎv@:_!.W_x0015_[@_x001D_X_x0019_uPv@Î'_x0018_Wr@ é0_x0004_¾f@§4!Òsw@m*Ýscu@½	f#k{@ê0Îðò[@b_x000F_1Zt´f@!NàÓ_x000D_Cu@_x0002__x0003_d²å­Ä£|@N_x001C_û_x0002_Zm@#êNz h@ÎÙº÷hg@|_x0012_y~@b·mF»oQ@:²æÿ×L@&gt;(¾?_x0013_I@7ÝDáÉl@øSdª¦m@Ê¾7pV¾q@ã:_x000C_e	v@¡-_x0019_Ç* f@A2Iºû:y@&amp;z}å9_x0001_j@µ=f£¿\@"_x001C_uî#x@®ÞïÐ¨wa@cýKS_x000F_¸e@=-_x000E_¸Ãm@ªY/9gw@m_x001A_7 y@ø_¦Þ&amp;6W@ð_x001B_é®z@R	X_x001C_1n@¸í:3_x0005_V@ ùg_x001F_z@Þ¤N·i_x0004_u@· ß_x001D_p@õ_x0019_|ÿ§y@¡\_x000C__x001E_©ã_@_x001F_ªXA_x0003__x0004_ dt@?Æºsþê[@ÅXì½#i@z,»t@ÞD¾ÅÒ_x001F_~@_x0001_fózú;~@w_x0001_XI_x000C_æf@ç_x001E__x0005_N¼3w@9àr&gt;sN@µ.Þ1él@¼Ï»êzY@3ãþ_x0017__x001C_ôs@p_x000D_âÐÃúj@d§ó5×e@^*_x0016_NJ@_x000E_ÐBßQ@ØOj_x000B__x001E_wr@&gt;¾&gt;ï6d@«Õ_x0012_M.°R@S_x0001_Ë-_x0012_Un@êú_x0017_7_x0002_Fj@ñæ²_x000C_z@ò·_x0014_i=Æh@å_x0004_Õ;ßbs@p_x0014_&gt;wv§W@)1xY»)v@\Ó_x0008_5ÿo@_Ë_x001A_bXf@Ë¢e_x0018_ñ³a@_x001C__x0012_vU_x000D_f@®°Òz_x0019_ðw@íÛ_x001F_±Ý&gt;a@_x0001__x000B_Ø·yZ¾_x000C_a@_x0019_ÿ¤ïs@_x0005__x0011__x0017_¡.{@ñÚ,;k@xÆõÃÐÔp@þÒ_x000F__x001C_h@x1K;¾.p@¹°A_x0003_+rs@&gt;_x0014_Uð1lm@×ÜÞÈïM@æÔõ¼{@&gt;_x0003_¢_x0013_] s@cBÂZî_x001D_i@_x000B_»éî£X@Ä4ÄûÌl@_x0012_$ Fûk@#k_x001A_rx@õó_x0007_êtg@3_x0005_\Ï_x0007_x@_x0012_èìÔer@r	_x0018_·W£V@Ú/_x000B_òy°i@_x001D__x0002_Uu_x0008_¯h@d½_x001F__x001F_ó}@À^î_x000E_@~U@Á¤_x0004_¤àe@;5ë_x0016_6vV@!·s8®a@ät{¶«l@Cn8ÈÀ¦z@ªê1/Açu@_x0017__x0006_Ö_x0001__x0003_]Äs@_x0002_÷íy¡_x000D_y@ã=1_x0004_)_x001D_j@Ûô»Ê¾v@ChOf¬_~@cÚ_x000F_}·cK@ì6ÌNÜFd@Í%03iv@'Æµ°R@@äÎN:a@&gt;êyzÈBS@_x0018_2sêli@äÅo!»×q@Hëqùgdf@_x0008_3¸V«|@+SóAü·c@äµ©[g«u@BG­a_x000E_êi@Ý_x000B_é_x000D_ùÐ{@®s/ºZ&amp;b@_x0014_&lt;_x0008_uÍÈd@_x001F_ú_x0011_7_x0011_°\@ëK1Âä¸n@ðCÒ×6'\@ÎO×uê%@r_x001E_F_x0008_-~{@xÍ9X_x0006_|L@{þ£&amp;Ò}@)ô-¼Ûj@öÆw,o`@~_x001D_¶Ä_x0007_Q@_x0006_ïÅYAúI@_x0001__x0003_æ&lt;_x0015_e_x000D_w@°`e/G~@$8JÑ¢f@qxOLMz@¤Ù«Ý#u@98ó_x000D_r@XÇQÊÂª[@t_x0013__x0007_&lt;W:d@k_x001E_Kü³&gt;`@^(ÇUb@ÁàþFbt@$ñq¡_x000C_ðl@T_x0008_lØ½_q@ä{Ç¦wm}@XÖP¼_x0017_8`@ç%Ùu@0f_x001F_£Òe@HoQÑ_x001C_ñY@h_x0001__x0019_ê_x0018_rd@v²U£_x0011_s@¿×_x0002_ÒhEx@d_x0011_$_x0012_w_x0017_p@ù{sb@&gt;J|*_@'È,_x0016_¡_x0004_s@'ª2*_x001A_mo@Ò»¿oVR@_x0010_&gt;6òA«e@ÐÅ&amp;]_x000C_bq@$Ü¯Ç_x0017__x0012_c@ U_x0002__x0003_v@®ñZw_x0002__x0003_z@¶ì_x0003_kBCv@ehXcXe@G^ék@£1jòèZ@è;ûñVx@_x0004_VzBhp@&lt;Ü_x0011_*Ñòq@_x0004_Í¼74ði@}D~¯K{@ ù»F_x0011_eU@·ò_x0013_çÂk@UOIR®Âb@NOÛëq@±½ÎìºZg@&amp;¯þsäpy@_x0016_SÈåÃ_x0012_N@ö/µ*L}@M_x000E_ïÂt@Û\yÃØ«f@à_x0001_)z&lt;{@pì*ÆHÓr@Ú|,\ÈKz@5| Wä\@¨Ü^qe@kRøìTÔk@E1¾ë5Ít@De_x0001_Vr_x0019_d@ÓqÑWRz@naû{@ÿ`ÌDjMp@éûÐfàwo@_x0001__x0002__x000C_s;mb«O@NxNxúât@x#é£u@_¡gbQo@ªêù.Áb@a_x0015_7Ãòz@±î7úu@,@UÇ_x000F_Úk@c!Â6Ë(m@ËÙ_x001E_Öëz@ç¬@Habx@'Â»²_x0012__@æÁ;Ä-a@_x0006_Ø$À Ê[@F0_x0008_7Ñaq@%úq Nw@ØfÆ{_x0012_q@\qò"Kêg@Ëù_x001D_Ò_x0017_p@M$Fu@_x001F_ÇåLa@_x000B_E~8u@_x0007_lPµ 2y@|ÅUiiÎx@¿#*¤`Vd@,ó~Whv@_x000C__x0016_~_x0018_+t@µX9òW@Âcu_x0001_^_@û±x@Ù;@àûe[@_x0014__x001B_Ï_x0003__x0005_9\N@_x0019_±ëªããv@æ\F1:«x@r_x0012_g±_x0003_y@R_x001B_1»t¤x@­Ég!_x000F_r@6êðPº0g@óä£Nu@_x001A_öu&gt;ã_@"_x0005_±Hð9l@&gt;_x0008_òÆ¾Ö|@,÷y_x0010_µ¥y@¨1Gòø_x0017_|@Ë_x0019_=8_x0013__@°Õ_x000B_r%v@ã;!C|i@÷¹Ú_x0004_&lt;v@w_x000F_E/_x0002_v@®©  Q@$_x000D_ø_x0001_R@æ_x0017_Ë×Ðy@¾ß·ãÁt@_x0015_IÎ+h_x0004_|@$dÜ;7I@!?_x0016_úl@_x0003_M1¨q@¼]&amp;8@P@.¼PF×@n@³7UPíX@ wíìxwp@ªa|Aaz@_x0001_µC_x001C__x0019_ùt@_x0001__x0003_4AÃìùs`@.Í_x0005_Ùñ]@ø_x001A_x1U@_x0010_l½¯_x0015_X@_x0006__x0002_J¨mSy@éýx,¢_x000D_O@Ògh_x0018_ÿBr@.MÐGI@_x0018_pÂ_x001D_3&lt;u@8öÌöé}@__x0007_+¤]@ë ²5Úv@ç{_x0010_µþ©o@"Tù¾&gt;W@åÄ¿M~My@ÛjN«qx@£ÉD¾Ãàp@_x0003_Ì t_x0019_T@_x0006__x0008_Á58Gj@dPD¢ÿ~@	´_x000F_FvIj@;î\Ðd@~%K¨E}@ïÕa_x0003__x0001_u@ãÈi¿êM@LÓ­Ã£Â~@X­0¬`_x0007_S@_x0002_ o@_x000C_¬``h@'_x0006_Â_x000E_{Ãl@!S9In@Þ ÿ_x0001__x0003_^8a@×Í¼ç][@Í.N?_x000D_Óe@JWðD|@Ì ûýw f@IA_x0012_Á¯Ch@y¶Mm¼w@áE_x0005_Asåy@ÙA@´\[@jb¿_x0015_QFZ@1Q¦{@ÂBÐo	»P@L_x0016__x000C_x@hªM_x0016__x0013_cn@:_Ï_x0006_¨_x0004_h@_x0013_&gt;_x0019_^_x0002_'s@_x0008_èáë}_x0004_d@_x0001__x0010_&gt;_x001E_Ü¯b@æjéÊøy}@Kê!Q@_x0011_H×¦¸,b@SwÔº}Îz@ Ú}·®FY@¼ÄÁp@ð%_x001D_0dl@p_x0015_-C´e@Íñ_x000D__x0014_°Îh@_x000E_\b,8_x0001_v@Of[@Oa@ÓwfT6Gz@_x000F_êc¼_x0015_mw@S_x0006_Áxgt@_x0002__x0003_úò;¢Ry@Û_x001E__x001B_À?_x0010_|@÷úÄ_x0010_ß_x0013_y@m¡x@áåq@2|HCC]t@[)~_x001D_)d@¨µ_x0016_Óa@D¸À_x0018_~ÆL@(°ÖhÏÚx@±Ý9&lt;r@Ã©ÀuµVx@_x0010__x0001_á¤Î_x0018_w@KunKÓt@À³_x0010_-úÏm@/_x000E_pu@tÜ^æ~@%yRj@$ðå±±t@é_x0012_½_x0017__x0019_E{@l&lt;i`p@¸ùôÝnk@Z_x0001_;är v@J ä_x001D_[`@_x0004__x000F__x0002__x0010_»H`@ëc|Üèl@*Çx£*\r@âw#k$Æb@Y ºØ_x0001_is@_x001F_i´=çy@:Í8¯Ç°X@ò_x0004_$OÇe@æüê_x0002__x0003_Æk@¿?_x0019_	ð©{@/O_x0018_(T*p@³&amp;9/õIf@bó¬_x0015_¯g@M_x000C_gW_x001A_j@r_x0015_Þ³ÀÎp@ê_x0003_!&gt;^z@_x0001_-Sy_x0007_[@_x0011_AÑæ_x0013_Ìt@:§ÆksM`@_x001D_&lt;Ë_x000E_@Hu@1&gt;Ý®º"~@Ô:_x001D_ó!P@ª®Úéx[@2'SòÛ~@µÔÈ_x0010_Ðåv@§ðÝ8_x000B_w@|ÒBj¸n@P{¤_x0008_,(q@^¶_x0006_ÌX,c@B;õ)p@ñÔép©½r@MÔ0¡åGX@_x0012_§åÜ`k@2_x000B__x0014_¥¨Y@_x0018_ã»`ñÏ[@PM§ÛÉñj@ÂÌ.úa@5_x0003_¦Ml*w@_x0011_'ð_x0012_ef@î5BÁÙþs@_x0001__x0002__x0019_¶R~À'~@-4Òrl`s@öZò«¼k@gQ«zLv@Ëõ[¡õïd@?©ìÒêÕ}@TþÂ_x001C_RoU@F_x0004_&amp;H	=@ C=Z_x0014__x0014_@[ÀÐôÑ_x001C_o@_x0013__x0001__x0008__x0007_Ìw@±çñv@vq_x000B_9×O@û_x0002_g_x0005_cx@]¨äÐõÆh@Ý.ïpu@»_x0012__x0008_;_x0002_øk@G®ÅÜ_x0017_~@ý__x0005_.É}@æhè¦]da@U¼ _x001E_æ~@ª×_x0018_ùÐªp@Eb&lt;Ú_:z@ònÀì}@ø\ßI_x001A_v@+ÏNsÒóK@váÅòL{@JÌ½_x0017_&gt;BJ@Q1¼ïÔº}@_x0004_¥_x001B_LÌ0W@¼QäØla@_x000D_û_x0006_½_x0003__x0004_¼\c@3?`â»ßR@Láõ/i@¹V8_x0017_n@GûçdF.x@Ê ~0er@_x0019_-_x0008_`_x0011_$s@_x0001_o?_x0002_zf@_x0015_2£V3#s@)7®ÝK_x0018_q@pMáûv@»f_x0018_h_x001F_v@t¸Ë0»u@}WXl }@âC)mv@K¼dì5P@_x0002__x0006__x0011_¹L»Y@±¥v½¦z@Ò_x001B_¿°q@Ùä_x001A_Cm@Ë&lt;_x0019_¾:y@Ñ)í'+3^@uÊ´'_x0008_y@QÜÈç£`@_x0007_GÐ"^#~@_x0006_½».ÎõN@s{Ô`È¢m@-.â¿x«J@,_x0017_Aâk@}I_x0004_ù_x001D_f@_x0016_[_x0003_6¶m@_x0007__x000F_¿_x000D_}j@_x0001__x0006_×@_x0017_&gt;÷m_@nú½9c@_x0016_|üÅ_x000D_r@!Ëã(y·s@ÂÝû_x000E_$Y@	dàJ¤q@_x0005_¢8¯Àu@'øÌÉ_x000D_Ò{@MCð©.Zs@~wE_x000E_·r@h_x0003_B_x001B_t@_x0015_V1o@_x0004_-ì§_x001C_q@+û_x0013_¢nìy@þÎÍÇ|@gF.h_@þæu7}@PcGªÖX@lçþ.äEz@§_x0004__x000C_(j@«5'Èy@¢¥Á¾Cw@ _x0014_ôáMn@ö¬Eã®q@ROy§![@¦¦Hz~_x0016_~@6]qt»v@å.ª_x0002__x0007_}@;_x000B_¾p2o@Õ_x0003_&gt;JT@àÆàV­çp@6æç%_x0004__x0008__x0005_Z@,y(rQx@'«^ã7V@=_x0007_^Xyz@è»ÉôQ@~@Ú_x0002__x0019_}o@ãCÀNé]@à_x0002_ZÐPÕq@îÍá%÷r@_x0008_?ÇôY:c@×ss_x0016_}u@Îû­!u@Ù!30!v@a@ÏÿÜ`@ÙjëÀ÷v@ªÙ_x000C_ ]_x0006_Q@_x001D_Ïé`ÿV@Âò|@ïè²#f_x0013_m@¡Kb÷]_x0014_z@¥&gt;Hòv@C_x001C_S¼V+|@Q/ðPxðn@ãi¹_x0008_¥_x0001_s@=é?zÎs@_x000C_Ìª#:£u@_x0006_«w£è`@_x0001_*Þ_x0015_xm@&lt;&lt;²{@S~nì_x0016_y@&amp;ÛB._x0017_w@_x0003__x0008__x000C_ìo@_x0001__x0007_ðFôgU@óµ`B_x0013_~@l¤¢kIf\@r!_x0005_+z@&amp;Á_x000E_ñ Õi@_x0005_Ü_x000D_¶q@9_x0004_t_x0012_¯l@ÿÀ_x001B_Ûdf@ÿcB_x0007_|Ru@Ò.Q	±e@B_x0008_]Ç³9|@R¢Ð³¦Çk@Õ:ËÜïs@FpÝ§'Ñj@3nÝ ¨{h@pÛãÝ½p@$_íkjÝk@j_x000D__x0011_·=w@Ò°[_x0016_£1t@vßN½8Vv@AI³æyoL@__x0003_Éat@Ã_x001A__x0002__x001C_Kk@¢¿_x0001_\~@aL]|js@_x0002_ö¬)_x0006_t@_x001D_z{`Ú{@8Vllp@Dº_x0008_8O.q@êw+K|¨x@É³éVXOv@vuG¥_x0001__x0002_ê}@ÇÀ|_x0014_¼_x0016_q@ï1Lf)Ág@C2]ù§x@_x0012_S3öñg@á­ta(T@}þ ºh@_x0018_¥	¶³c@iiì±ìu@DOöé^@B_x000B_º»Ùx@Ré'_x000D_ãµo@~Hf:fIr@ôrÈ­_x0002_jp@äR´`µT_@õ#Ú _x0013_Zl@¾_x0004_0eÓõM@ß1u¥¤_x0016_|@#l5¬_»t@¤mT|-t@Pÿâz@ü+	i_x0008_{@_x0008_ÕÙÔæa@)Ðë_x001E_ü_x0011_i@0ä¹²"±a@äôAÔ°v@Ä³b1dxf@&gt;ö_x001E_¸afx@Ciki,y@åù¤¥`y@_x0010_0b9¨¶d@br_x000C_;4w@_x0002__x0003_Ä_x001A_Ù/£x@ÊâuÇ·s@ª;ÑÎÐÔz@sd1j¹¾Q@_x001F_&gt;ôw@ZAV_x0001_ÂW@î; ©]@PÜí1vf@¸Vö`µ w@Ï%ÓSvy@év/î_x0002_óu@ç&gt;½_s@&amp;¸rRün@^_x0007__x0006_ßBb@sR*ð­;f@V_x0014_ÈVýøo@â_x0014_FÿÊâX@MO_x0013__x0004_º_x000F_o@:ÏÅhx@çËFò&lt;U@u¨K¶ú_x0015_w@T _x0001_#îl@ÞÙt¼þÀ\@_x0014_DÖ!úV@_x0012_09®_x001A_aU@ñæåN"l@"GQ-øôx@&lt;a%4_x000D_+}@GÒÅ²yr@mm©(Ëya@$d¥$\d@_x001B_®@_x0001__x0002_³(r@Êºï¬Ùd@_x0008__x0018_b5`@x{,Tí=l@:ú_x0014_ÃÂ}@é8û£eÇu@P_x0001_Âñz@_x0001_ÊZ@©m@_x0004_7{6ü@u@âØI_x0017_Ðgq@DDåx_x0013__x0018_W@óê_x0003_ÓÀ_x0012_~@V`1¸ûp@Nª}Áæz@AçX6 v@_x0013_Sä	y@c^Lô±r@Ea_x0016_èðVv@_x000F_Ê) VÂz@ÿÊe_x001B_Ç^@~êëòë}@ºÏ^Tîm@ï_ólw@«ÆFåRtQ@¹{¡¤e½w@©^kºVÙ^@h{_x001F_Wzhs@­âÜ_x001E_u@Ö½Ö=_x000C_y@¦Á_x0015_¦e@² ²öÒÓO@_x001C__x0015_sKgu@_x0002__x0003_Éaè_x001A_Æx@¤ä&lt;^&amp;a@!_x000F_~_x000E_h@_x0006__x0007_3_	'`@LÍ]ÿ_x000D_)o@ê\Íüæt@_x0003_úÆÜÎf_@$² _x0013_E}@­_x000C_¾¼¤{@À_x0008_JÛuóW@ºW_x0010_(r@LÀ ëÿsh@.:.­k@ÂóË÷ôÊm@K:_x0019_þd@µÐÞ_x001B_g@\éå_x0001_áÔs@¬{·^ïx@ÀH_x001C_öÅ~h@Eaóax7t@ø_x0018_'¾Hì~@Ã_x0015__x0008_ñ}@}´´6u@¢{N_x0006_ùyt@_x0011_)SþæËm@0ÑÌo}~@XÞ1÷zw@6«n(`@Ã=¼_h_x000F_i@â[+NQU@_x001F_k¨Ýû_x001E_w@S§r*_x0002__x0004_¸¨{@Seôl`±n@½¬_x0004__x001F_qou@Û©Êñap@Á_x000F_j¨®o@wrÇQ]Üs@)_x0003_?_x0012_Ý|@4'&gt;*_x0002_Üt@Xî_x0006_Ç&lt;ÚK@Ü_x000D_&amp;2um@`Ô_x001C__x000C__x0013__x0005_@zñägW{@n¦ö_x0012_S@ÆT_x001B__x001A_d@åIcÂ_@ Ôè¨IÚQ@_x0010_Ébtè_x000E_f@_x001F_{]_x000F__x001D_=p@åmG+¥âu@ß·:_x0003_Ebj@P_x0013_ì!àw@My_x0003_+DÎ`@G_x0001_FR½{@vmÚW~@I_x0002_î\_x0015_¦v@y_x0017_ö_x0017_È¸~@×ÕAÅUz@Ã¬uµÁÊl@æ­¬hB_@!_x001C_½B*ß]@Ù×v7°_x000E_W@úþFämo@_x0001__x0002_iQøè^«|@'?z~zS@0:Î3_x0015_ºz@_x0015_hd|Jp@¶_x000C_gÉ\h@lK1Î_x000F_4g@V#3SPú`@_x0016_e_x0005_g,¯h@*æ@5FÛw@Ê] QG{@$®ø {c@bh_x0001_¾è»T@_x0002_^Ý§¨n@[rAL_x0017_y@¸M5"Ý"q@ú¿ª_x000B_*4}@(uV_x0008_|@#ñ_x0008_o)t@àq_x0005_Nåd@^§ß|Ò_x001C_j@_x0012_oªÄ%IT@Uc_x0011_RK_x0013_j@ÍMï¥^@^Ø|T't@Èe6%2Is@Àg._x0007_á¶o@Å8L9ut@Z!RÃE¯a@¿_x000E_]»_x0019_u@YÇ_x001F_Ô­g@ú£h_­u@«_x0003__x0004_Ò_x0002_@¶FöàÍ}@U_x0019_ªf÷K@_x0001_Ãcæ}÷_@ 0&gt;2ÌHr@4_x0001_;ýþûq@È,${²_x0011_Z@_x0016_KÙí&lt;tb@ÓoÙqä}@_x0014_ _x0008_Ó&amp;p@_x000D_x_x000F_cËp@l@ê_x001D__x0008_®V@ wÏ Wb@u&gt;_x001C_í9|@Méí*â{@m/_x0001_õòw@Ì¡xlktv@`dÇ¡íÒu@&lt;Ó_x0005_Ý@)p@Ø_x001E_ºÁ_x0003_Ði@ë_x001D_ýÆ«¥u@_x0010_T:¼ ml@zôf_x0003_ÛO|@Â?µ »r@Ì_x0013_ü¤Ó`@²L¿p@¢á_x0007_¸'¤p@w0{ÏZc@­_x000B_	¥_x0006_h@üQhà_x0008_Û}@8èÇEi@;'M¶_x0008_ûu@_x0001__x0002__x0012_So¯{_x001F_N@[3l)n@Ô#Òúo{@Ý²:v@_x0014__x0017_û±5t@Ï×_x000D_«_g@ª6_x0003__x000D_÷(W@®$¿rJx@_x0002_Ó'x~@¸ì_x0003_ºâu@RºÆnÃ´R@yTÇa¿}@¡IòkCt@ÊS{Eà({@¨Ý_x0014_mÃóx@­A±Ùu@4_x0019_c ßv@_x0012_£_x0002_º¦s@q×û\§ãp@®Iv0nOs@_x001E__x001B_êãe	s@Úï&amp;¯Êe@~ãH_x0005_L`@_x0013_º·÷Vt@`àêA1q@ÜÑ*½×Ry@Xè®¤·q@8øb©¿v@öu|«µ_x000E_}@ünÀDV\@M_x000B_FÊ©­s@GÎ_x0001__x0002_®6u@mîzBt@YR1F¬0u@¥ÍÖí:Æx@ÆX_x0011_ñ¿w@_x0005_ù¨l@´¶Má£6Y@à\²_x0002_·a@W_x000E__x0011_WÖs@÷ÊqNSf@ïxd{ãw@»a_x001A_0©Æf@Â9%3Ä2x@fý_x0011_pµu@¼_x0018_o$|@QH&lt;Tów@M_x0004_@Ô_x001C_eq@¶º._x000D_çÝq@¦¼PzJ-[@UI_x0011_Çìs@8;Ü_»_x0004_n@lÍÊrMo@o_x0015_D{LLc@p°3ær@_x0005_ËK úét@_x0013_ÓÝIK{@_x0011_5À_x0014_ì t@|_x000E_V'N@fOæÆDs@ß_x000D_-z`@n_x000B_ÀíS@¦ß¾'q@_x0001__x0002_îãúM9S@Ïéå©%Ûy@ákím&amp;y@H_x0008_a?y_x0019_q@P_x0017_üÜÛÑc@Ê×t[hs@1&gt;ßw@,¶g_x000B_/q@_x0018_bÔ	äb@_x0014_§9_x0004_Ça@og+Õy@_}5Ò_x0006__x0015_o@éQw_x000B_(]@_x0006__x0012_ëïøw@¾¥ç!ì_x000D_o@,*¶Mz¯r@_x0013_µ_x001F_CÄIp@_x001A_0_x001B_Iü?p@Ú¡â3	j@_x001B_\¡¯#Av@*pßDÒR@x&lt;Av@ÂÒMÒØ[@_x0014_xädËm@[_x000C_È_x0019_Ø½y@pý_x0001_7Mxq@ÛÎ¼`_x0014_o@_x000C_ü9²Ve@Þ_x0017__x0011_qî]w@°_x0003_OI!x@&amp;%%|YË|@&gt;¡,_x0002__x0003_àQ@:($ÿ}@¤ÖkM'n@&lt;é	xÅX@_x0004_ëHâ¢)a@_x0003_÷"£_x0018_~@_x0012_¶m_x0017_Ño@P×º÷9P@ú=_x0007_tu@_x0011__x0015_)~®}@äb¶u_x001A_{@ÐÛHN¢e{@Õ½é:_x0001_z@_x0001_çî_x000D_oc@.¶_x0006_EMs@AÓeÃJ@^^_x0014__x0007_9Y@¿ð_x0018__x001E_&lt;Ðt@_x0006_ß}wa@ÑAXkj@e/äïJ@?£»$@jw\	á«`@|3· _x0019_q@síî°¢#@Ë²¢ Ô`@/K_x000F_¾be@kÆQ£fw@VR£NÈRv@ %G0(hw@áÿË_x0019_/u@Où²4*&amp;|@_x0001__x0002_m³U$e@àçIdax@1¯ 1àû{@¸©-¯Ù®v@þ&lt;±$5_@_x000F_Ã)JVSy@_x000D__x001E__x0002_x@º cÍB{@FúÁhÇO@Kçòú}i@îTé]_x000B_|@ÃKöµP@ê¸zýt@ß}Ø_x000E_ex@"ð`;WSY@_x001C_£LÒü}t@_x0013__x0006_vV5U@¸(7S_x0008_Ly@È_x001F_õq³Ðr@&amp;s_x000E_w¡V@_x0017_Nn6i@7óÏI("h@¡-P|@vX_x000D__x0013_Óh@ÜÜ?_x0019__x0019_`@SPìoi@í¦	_x0010_¦_x001A_p@_x0014_CÉY_x0005_h~@a)_x0017__x0013_i@¹.RÄÈ}@_x0014__x000D_sàt|@?¶8§_x0003__x0004_Ìr@èsS1Øs@Ô=Ø+I¦z@XL¶u_x000E_ð~@=C_x0003_ë_x0018_PV@aËtUz@_x000C_a	K|Wy@/^_x0018_ÔÌo@ÓHði'_x0004_x@@K_x0011__x0012_Âiv@÷_x0001_×+Ts@nKJDxûq@säóa	s@_x001A__x001F_r^_x0002_-_@_x0004_oQ.ÜæS@æ·Px*õv@lK®_@Kz@Ñ_x0005_1Lt@õx0ä¡\@©z2_x000E_y@_x0003_SÃ2G¤s@=Ê :Ï]s@8ß_x001E_¦tP@é_x001B_Q&lt;If@¦½//æU@|¤ÀíM)m@_x000F_@ë'"±t@üíou4b@úH_x001C_4õ$l@òé_x0005_¬q@ê²ô_x0004_¿r@¾íl4ÙîR@_x0002__x0003__x001A_-#H2_x0014_~@_x001D__x0004_åíz@	õÝ_x0014_^«}@[ì_x0016_çÃ_x0008_b@Ç_x0013_kÁ_x0016_f@òý·ÞufO@¹äq_x001D_@@o@N¨_x000B_e?P@ëþZv§mT@_x001C_ûxØ_r@0;!{!j@Wv¯Es@g_x0016_¶@tI[@'êû_x001D_Fp@ü_x0004_4E_x0011_Qa@_x0006_WnêI@Ý¢bM}m@Õ.oú_x001D_}@TÎp7"z@6s*Ð_x001B_~@Ü_x0016__x0013_x_x000E_Lj@|$&lt;So@pðS`@_x0001__x0004_êûç]@y-C$g@_x0012_Öû× u@VL2è©âa@R»_x000E_¬3Ù[@Øl©ó¯y@ÕW8£ J@_x0003__x0019_uÂ8µq@Þ!ßõ_x0001__x0002_¹Óm@°NÙ_x0013_^9r@)_x001B_s[©u@_x0001_û%mý_x0003_v@tÖ´_x001D_¬&amp;r@_x0002_Jt_x0006_2_x0015_Z@Mã£u_x0004_:s@{ò9gG5o@ÃHe|Aöw@x9i_x000F_øz@¹Ãhö9j@Ï`_x0018__x0004_ô4h@_x000E_Ö%×vW@F9~¤ßy@_x0018__x000F__x0005_øXÔ}@A£Ï!¯u@{®5,ý#R@_x0008_&lt;O_x001D_æv@p'Iv[@ü©à)¸_@zÎ¥öF÷u@uñ¹,Aòo@§ªÆ/ÎU@É_x0007_W_x000D_@_x0016_ýFîHm@¡Ô¡pÐm@m_x0006_x|@´É^ì¹j@ÂÑhWÕ­r@ad5Nrf@CyÖ%½p@5¦Èâ!çz@_x0004__x0006_öð_x000C__x000F_&lt;q@gV_x0004_Gh@¬®Á_x0017_ÞBj@Ô/t_x001C_Ì×e@_x0019__x000D_2_x0007_RUp@ëq²î }@c~Ê_x0015_ßÌP@Ûß_x000E_z«-~@Ã__x0015_\ük@_x0011_Ég_x0001_³v@)Ç.]!z@x_x0008_U+p@x@k´_x0018__x001B_Úöy@åÃT2_x0013_M@ÐÕÜ_x0003_É}d@"å¥¿õw@«'Á¢Ab@$õ_x0011_GFw@iAfÿZp@?ËÔºu@_x001C_æCa_x000E_f@ÊDì8»¬{@^ËcKþr@_x0012_DÀü#p@z_x0008_©¢÷hy@8Qÿ^üéY@_x0015_«Y_x0005_x@_x001D__x0002_¶9ow@ÀOÍ»x@¹¼.*{@_x0004_mUà}_x000B_x@ÅÌ_x0001__x0003_ÑQt@Ï¹Û»ã^@áK)Èþn@_x000E_¸_x0002__x0012_]Gr@Ò´d³2T@³S¾û_x0016_c@b(íî×Vp@zqX_x0008_·_x0012_g@v ¼2ö¯{@YPßäT@_x001C_$l4Lr@ÔÑZ&amp;w@_)Y¹ìx@._x001E_Or@7Ï_x0005_|°Äy@Hæõ_x0012_Z{@b|_x0002__x001E_{|@Ô(Ùõ_x001E_|@6J&lt;bdZ@#á_x0016_8g9O@ÕQÚÖìz@.Pw\pÔk@ª²ÐtL_g@eî ºy@k%_x0015_¦SÓg@Þ_x000C_æüÄw@w­µÍñp{@_x0002_l»æÜ§{@³_x0004_ïT_x0005__x000E_z@õ¤Oçºs@ö½=_x0011_7n@ÿì·d@Ju@_x0005__x0007_k¡yýVx@M2Ü_x0016_G~@¨³¤Òö¦s@¥_x0010_n^m@µ)_x0011_5_x0019_Uj@CÎ9Ò|er@±ûã_x0004_F¶z@¿_x0003_(rC,x@9ÖRÈ{@K_x001F_@«_x0018_~@ú#k@B°m@g_x0006_H¿Ów@_x0003_¥¯±­s@û(#_x0002__x000D_x@ÄØÑ&lt;_x001B_w@8ÙGßéq@DÎé·oq@Ï²éPæt@_x0017_­éßsÄu@ü´Àä_@(R_x0008_¨p@Ú_x001F_Hguz@¬hï^s@ip(:Òl{@_x001D_R_x0017_|_x0013_{@¦:G?Ó_x0013_q@Ëß/ð~g@EÐneIµ~@_x0001_t¾ú_x0014_ås@¦-ó½ðÞu@¼zpê_x0013_u@þq#_x0001__x0006_ôJa@§18¡J%~@Å$|áè_x0017_k@%ýRùa5y@¬ëÉÔçt@¤*0_x0013__x001F_j@"¦ôK{|@_x0013_y_x001B_S_@ò_x001B_n_x0007_ß_x0003_@ù1_äÞl@¢îFf@g(:4{@_x000F_4ó&lt;_x0012_}@_x0002_ña´\V@µ_x001B_îiîÙp@_x0014_ã yA	j@H_x001B__x0011_Õß_x0012_{@_x001C_Ý,_x0019_ÕcY@_x000F_kâ=_x000D_M@_x000F_úVE;¯i@ø_x0018_Nè\w@ÌË}£/k@Â]Ï_x0008__x001F_äx@ßhEl@_x000E_Ø³_x0005_K/|@:CìÂ*Ol@?7d¸¼{@·©?[{_@tíÈzdN@_x0004_B_x000E_jþ|@_x000F_J_x000B_2®j@ÁæÇü1Ga@_x0001__x0002__x0014_ÙYË17}@c_x000F_½¯p_x0006_d@_x0004_ém0êt@æ+g_x0003_&amp;_x0004_Z@_x001F_t©²(|@ú_x001F_([uÏj@ÜT_x0014_j_x0017_~@Þøíñ½÷q@ÍÊi;y@ÊgF±#"d@ëbñKÒRw@_x001C_¨yrh}@MZXn_x0010_z@L_x0001_'~@º÷EÔ"àn@u&amp;¸¥_x001F_W`@_x001C_âk1Ð_@³óp·ü¥P@J.§ûÍq@_x0016_V²Lh@lð@NÉÃn@Æ´)oÓh@¤_x000F__x0019_üÛr@P&lt;L{¥)l@_x0016_¨(Ö¹tR@þË¤÷_x000D_³l@uPFkz@9	_x0002_q@+é§ÂÎÄc@C­	Un@Xª&lt;M_x0019_[@Z_x001F_µ_x000B__x0003__x0005_îS@ª|z_x000C__x0004_|@%Ñp{u@_x0004_AIÁüu@´l¦_x0013_1*\@_x0018_èI`-^s@U_x0016_%_x000F_Y.n@¦Ì.tNl@é_x0016_Ê,ã_x0017_^@ÈY;_x0001_|Q@]?_x0011_73ät@VkÙSC_x000E_~@pðS¯_x000E_ïq@_x000C__x0002_Øì'tr@É*kÏ¶R]@x¥/þd@ùÆ/@#l@âúà_x001E_1Y@ê_x0005__öc)^@ô_x001D_ìÚ_x0010_b@Zã¶6c@oÎMM?tp@\¤_x0015_I¿N@V,ýe!}[@,3,T	h@ÛÒÓkp{@³ ¹M¦b@r½çÐÜr@èy0ß"ðI@uéLf_x0003_x@éû­ Ob@_x0018_8»ê¬©w@_x0003__x0004__x000F_¦êÊji@£¡kHß,b@_x0008_"7SXÎ}@þÜY_x0016__x0002_e@Ú¨ÂÚ{@è[G_x0002_Ôz@ÝFÒ|~x@_x0014__x0018_+*àw@-_x000F_²D©å}@¯ià|p@Õ¬Ã_x001A_^~@VA@_x0006_G:h@_x0006_#åz_x001B_d@Â²ðÇSg@ àª|u(q@¢js_x0001_èq@êEÁÕt¹c@[ÆzAR{@2Yº_x0007_ÙÊj@®ü_x0018_Û.{@_x001D_ÆàxÞt@_x001E_³p\ðvZ@Ççók¥_x0013_g@¿ë_þáUm@@O:r@_x0004_êÓñTX@µêòt_x0008_9h@àÍ_x000F_Lxu@òþÃ¬úo@=_x0012_sw¡[@D_x001D__x0017_Bë%o@âL_x0012_0_x0003__x0004_td@ÐÒ'AÉW@È_x0019__x0012_ÏêxL@Zý&gt;§j@Gö_x0006_|2w@íÈ4©£bu@@j_x000F_ e@ÍÄ{Ù2k@x&gt;Ã'Ëe@&lt;_x001D_¡´²V@Dè³$[_x0008_u@Å_x0019_®_x001A_d@¬µ_x0004_¯q@µødXÌt@_x0014_ÞQ_x0002_º_x0015_}@ºµ³¦xÅq@O î_x0018_¢v@{Z}ÆCÛu@z{c_x0001_d@^B|\U@ìÃ³¿:\~@Eì_x0012_=#m@×Ð_x0019_jÉò]@lL¤jªö{@?=%ödg@ù_x001B_Bè¡k@\Ç+Äs@ß)hq*q@É.Xmp@©Â_x0006_p@TVl_x000D_o@HI$_x0016__x0003_t@_x0001__x0002_`[_x0010__x000E_Ø@q@+_µÇÝk@@GK53Û~@LÍ_x001F_Í1âx@)@_x0010_@ìÆO[Nþ{@åVðQÄªl@Ö¤Xl£P@\*ÎÚ$Ût@ÆÀ°¯F&amp;u@Ð¥_x0011_6üyW@xþî_x000B_s@Ê_x0019_lß_x0001__x000B_O@àG·åÜxQ@6°g$Ðr@%*ÜñSu@Ï-ÀÃ_x0008_zw@ãØ_x0016_Áã|@×ð_x0001_\I@XVcK¶Õl@W(Lºl@¿ãY&lt;_x000B_.~@9zô¥²v@¹yÜN_x001F__x0013_u@énù°"_x000D_x@âàÆÒ_x001C_5b@_x000E_5I_x0013_7üb@æ²k÷m@/1_x0007__x001F_°`@O)n³Ær@ìÎ~_x0016_ñ(^@wn@_x0007__x0008_½»h@è£Ï¦»ÂR@Ò_x0002_ß_x0006_~#d@¸kc`b@04ï_x0006_z"}@Pon¸_x001C_»p@è_x001C_¼§¾üo@ûÕ_x0003_0¸«w@J»ë_x0005_û~@ÅÓ·²´¾{@Y_x0003_Ï^Syp@~êCJìLX@_Ë¨i_x001B_}@O_x0011_:ÈÖ~@Å_x001A_Rì£|@-%á_x0015_ªt@pôa³êo@ãm­DÏg@_x0004_!nìÓ_x000F_z@8¼_x0016__§r@\2C;&amp;u@ Ö¬)_x0013_W}@M_x0013_ô_x0011_QO@ßÓHQºH~@¶òç1¾y@gáP?Fkx@P7Ô¼r@X(Ô_x0001_ö}@0Çì_x000B__x000D_q@êöfÝÿ\@ö1ðv_x0002_p@Ñ,9_x000F_üêi@_x0001__x0003__x0017_Ðs_x0018__x0011__x0014_z@5[ÕÌ_x0019_3~@¡E_x0002_&lt;Ë?q@_x0001_^ µ_x0006_¯w@°H¤_x001C_Û\@©!\Ð_x0014_xy@ÉJf\# c@"¿"_x001B_4|@3«êbEè|@úg£Kès@MÉ(4vt@Ö_x0005_ÎÞ"_x0014_K@9OI¾Èm@ºVÓ-Æ_x0011_y@6yY¬;_@&lt;îÿ/ì[{@î_x0003__x0010_ÒR~@Î}V1{_x0014_f@%hºlÂØf@6_x0016_+kz1t@Ûbß ®_x000D_o@_x0005__x001F_)ÁçOc@Jåt_x0007_l~@±_x0001_Hyí~@ÜùJª^@xÜ¨_x001D_r@Àó/³Òi@rÊûÖm~@_x000E_+&gt;º_x0013_;v@R_x0013_3åòäd@xGB_x000D_Òl@_x001D_5=_x0001__x0002_»ç{@¼3_x000C_©D`@xMÇ_.¾x@Ä×fcÏ_x000D_m@Ë_x0004_L_x0006_u|@IÛ_x0005_qBp@Î ¹¡K_x000F_p@_x001F_¸Nq0k@&gt;8åQ@wE_x001C_¿ÅNm@3_x0010_pÇöet@¬ÝX/o@»&gt;_x000D_)_@	ÍÞkò|@®§'Å~r@Ds~kh¶u@_x000B_(cKYëq@Â_x001E_¬CÒ_x0010_q@58îÝ|@ÐûWs&amp;h@½A&lt;b¼z@_]Wãa@ #á_x001F_1V@ôÍ1Pß_x0003_~@ÐmÝÑ(i@õ\½£j3i@ÑÐ_x0010_J@úý8xÆUt@_x0017_ÑºýbnZ@_x0015_Kyúrz@åÄ.ôj_x001D_t@±&gt;_x0015__x0002_"~@_x0003__x0007_eÃ$tw_x0005_I@a¢_x0014_¶_x001E_xu@W¢ø,_x001F_~@Þñ²ix_x001B_i@j^£ÑWx@«_x0015_;C?o@ø_x0011_ñ§-_x0001_c@&gt;~_x000B_êºhg@^x:D1b@ö_x001B_·ÃáÚn@__x0002__x0007_âl@ô!X_x0004_á@z@Éë*R@Ú_x0010__x0005_&gt;]@ÃèO_x000D_áj@µÙ³Z@+íº¸Ûx@L®ô_x0018_ö|@ò_x0003_3_ì_x0014_W@üæ_x0016_¹_x001D_x@ÍE_x0006_Û}@ì¡#]t@®_x0006_À&lt;æaq@{å[Bw@_x0007_Â_x0018__x0013_é-J@_x000B_ÏÞÀ_x0019_h@l¤mÜºÚ|@À{_x001A_Çæ-f@;_x001D_8¤-y@(¼!Ùtx@tÍh_x001C_íÃs@^ð_x0008_k_x0001__x0003_|r@5äs§è_x0008_]@³£t*º_x0010_k@c¬°C`k@¨5®¢)Y@_x001C_SZ6Z_x0001_o@#Ë_x0014__x0011_Pi@ü÷«æÐI{@øú,u_Q@X_x0019_w6Rq@È_x000D_J2àÞw@êçÉWÎÊg@þ'?¤Í{@î¼Bduö~@_x0001_åêÕo@Þ6®_x000B_És@_x001A_&lt;¸dËe@ÕÍî¢±}@¥ÔévT@ÝqÚ4Z]@()obúÀq@§Nµ§_x0013_ì|@_x0006_ÿ5_x0002_p@¤¤úP2`@_x0012_L×_x0007_deo@Õ{&amp;&amp;o@3êt±Ï}@°gÄ7^s@E_x001B_éâQv}@ý_x0018_§Ce@¢ÇF[jÐs@­bTû»AK@_x0001__x0002_,Ò×tß b@ÁltlçEs@þ_x0008__x0001_­	x@y­FÀ«}@_x0010_ /úõt@½9ÂÑ_x0005_hs@òfbÄÍ}@`í£D ~@&lt;¯Ç_x0007_,ØZ@Ý"ç«¶$j@_x000D_ûwÌ¬y@j0ãÐ ùr@_x001C_¬ýäQq@ÝÕã_x000C_ªn@ñv×_x0006_fm@KÝ_x0008_ßÓ{@ù×q_x0004_z@ZàÏ5º&gt;z@¤Fy_x001B_Õ_x0001_R@Ö_x000C_ã_x0017__x0001_c@Àv_x0010__x0004_!&lt;[@!Gn,~@Öí¼Gî_x000D_f@Óðå	_x0003_l@Ã_x0017_»_x0013_@'@ñùÿs@u½öñè¢n@Mÿ_x0019__x0013_'¼~@$Ú_x0010_`ßg@\ªÔSok@ãÊ_x000F_­m@ mÄi_x0002__x0004_%ßX@:Û'¢_x001B_à~@_x000F_#_x0017_Ä^g@W_x0013_àbz@/C¨#Ù&lt;k@IÕ_x0013_x@¿_x000E_)½e_x0014_}@"×ö×4;e@9f¬_è¬i@_x001D_düð_x0003_#W@âé_x0006_êW@1O$õ_x0014_}@P´kñªoe@&amp;_x0001__x001D__x001A_©¨Q@_x001F_½&lt;_x001D_}@ Úa«S1w@P_x001A_0t«_x0017_Z@;_x0003_°G_x0002_Ñi@·Kk**[y@ßO%ÿæYs@±¨«#ÂT@á:AÏÖq@´&gt;_x0001_âvª`@¿~Å±_x0002_z@@6ê¦ðz@¦¯µ_x000D_,Ot@¤à_x000F_&amp;Öc@²ÓÀ=O/f@\ýXjìa@à$%_x0013_c@7 ½&gt;÷|@÷l_x0016_`z@_x0002__x0003_4_x0016_ _x0013_F4h@xiÂ]«\@_x0007_ËæUN@aó4=(~@(¦ì}És@¤écur@»Jý2Äc~@9k_x000C_Osf@¯¼&amp;@'DQ0aNj@fzV_x0013_¹JS@~À_x0019_DO w@n @{_x0001_h@¾J\_x0007__x0001_òi@ö¸¦Æ_x001F_js@_x0001_3Öø_x001E_w@UY.}½ef@£«Û0ãÔf@Ç_ú¡ à}@²¸½Þfm@BÈ«d_ëR@Þ¸{5!`@t§Ý2_x0011__x000B_y@Pv%2.w@f(îÎßi@_x001F__x0012_»z¸/i@_x0001__x0014_gÙd@_x0003_ñpy@L P&lt;[ae@Z_x0017_ÑÅD[@ìSàÍno@?=&gt;y	_x000C__x000B_h@'¾ïäÍ!t@:Ldhw@_x0007__x0002__x001A__x0006_w@É_x000C__x0002__x0008_Ëm@;_x0003__x0001__x0018_±ÒQ@ç·ÎJ_x0005_h@n"_x0004_¸©ÆT@Mê+_x0015_f@@_x0004__x0018_ÓÙ$u@p\¨â_x0012__x0007_p@r¶a«xÂs@ö&amp;RpÏd@Ï4Â%.s@Víöè½®[@Ô·¦ÿD^@Q§ií×l@_x0013_·Á;4x@¤òn9³N\@go£_x000F__x000D_i@_x0003__x0014_o £4O@HW«íÍ}@«/_x001F__x0004_ _x0007_n@Ýø_x000F__x001E_õ_x0010_}@U¶Nv#ºi@Óé_¥GÚo@Þ,´£p+y@|¦q­_x0012_`v@È±á$sby@²üe-pqq@¢-:_x000D__x0017_Êp@Ú`=¼÷rr@_x0001__x0003_|t$ÿ_x0001_ét@1ÉCªçðh@_x000B_&amp;r¼=áu@'¶0n{@¤üºDys@ú_x000E_wN\¼k@` §ù5_x001E_c@_x0016_ÚÖvzq@²4Þs@B§S@g=äz{_x001A_s@Àõvo$Mz@ªÄÑÝÕîa@}if|Ô_x0002_p@C©"òp~@ZÍÝn¡b@&amp;¢°õ.Ée@_x0008_R_x000D_'r@¡G_x0005_\O@þ_x0014_u¯ÉØw@Y'i.]i@_x0010_þ_x001A_0Ë_x0005_c@_x0003_ÐMZ+q@Ì_x0016_ ´fÏ}@l m*uCr@`Cå_x0018_ÚVl@L¹t{ô'L@QWÉ£ìs@µßÆi¡_x0006_Z@ÄÇ_x0008_T_x0005_Ïs@&lt;õ[Ë@É|@0MdY_x0001__x0002_@Âq@(Kª?¤v@´hÌ6z@Y¼_x0007_l!y@^_x000D_ù|@@±ØÂdêQ@øÛ_x000B__x001D_K@áÐT+/g@m×áÝ¯Ýy@O}aýÊ_x0007_q@=_x0011_Kê0wi@_x001C_á¦A_x0010_h@Â¤_x0008_CjY@_x001F_Ð_x0007_¢ba@É_x000F_;_x0016_\|@(ì¦ÁÃ`}@Û_x001C_À»d@_x0013_Ö]È-i@ú×_x0008_ç&amp;6f@?Å1Àg@9Y_x000C_é_x000E_¦|@Ä%_x000F_æy@â_x001D__x0015__x0016_,_x0013_|@Zù_x0006_ÃN@_x0019__x000C_!Go@yA@a²Ix@_x000F_é¸×Ci@_x0018_·&lt;ì(x@S(7_x0004_Ãor@BùÁ¼òx@¤_x0011_ÓUr@Òr«s&lt;a@_x0001__x0005_1×Àî/2~@ý¢yDd|@Ñ_x0004_ô¬Îk@_x0005_&amp;F4k@¬*¾'¦q@J®_x0014_(K@t!nÎ_x0001_÷t@(`_x0012_Çödn@&gt;¼È_x0002_o@OK_x0017_ð&lt;Ð}@R@_"Xj@ü?¨_x0011__x0017_{@_x0011_ú_x0017_¢[3@bZ$_x0001_ÛÃ[@®Í_x000B_cRóx@.±Mk}@¬Kóé%_x001D_|@½rÂ_x0012_ò×k@Óñ_x0001_î¨àu@3÷b5ìVV@Ú¤ï#7Y@þ¢ü:Qó{@_x0003_R]_x0004_ø¦u@^ðÇj3`@Er_x001B_ô¼v@£Z1ãóXZ@S_x000E_I¡u@_x0019_,FP:f@¹{wX_x000F_x@¯W£ú~@^Mh_x000C_u@~@_x0001__x0003_w5@ò~_x001C_T(|@&gt;_x0002_¢Ao@_x0011_¨C´Ïw@9ä_x0001_Y%êq@_x001D_4¢(ûq@ß­òé_x0001_dd@_x000E_Aö.g{{@àÇ_x0018_a¸a@úÀ_x0005_mq@K_x0017_){nvs@`_x0008_Èégïg@d»åàN!c@QET&gt;q@(j*(õa@¢æ÷µà_x0015_W@¶e_x0001_Oét@_x0013__x0007__x0004_ q@Qý_x001C_4(f@ÞrÆj³o@åYuéOÎv@_x0016_@å_x0007_¨i@RàÆ_x001A_ed@ÞCáò_x000C__x0005_o@ìß_Q×_x0017_f@d_x0014_K&gt;"_x0011_g@¤µý;~h@Äóìu¯Vo@ð.¼_x0002_N`@¾»ªmkP@Þ:R­_x0002_x@S_x000B_¨úif@_x0001__x0002_´ñ_x0007_i{¯l@_x0005_@0ÅÓo@¾ PÞïãp@S'ÊMiÈi@#¢Mêw|@eÎüÙ&lt;l@F3¼Ý~@_x000B_ÍRüW²{@F´IÛY@+_x000B_/du@N¸JO_x001B_@Öûä¢Ñr@EøÉ!Êz@l_x0010__x0014_S_x0005_u{@_x0019_çuO¦9a@]_x0014_égD~@a¿Ý_x0014__x0013_w@_x0011_w|9{a@î_x0002_®_x000B__x0014_W@tM*è´V@_x0010_	tLábq@ÿ¨Ð_x0003_6ù|@(À Ëîq@_x0001_ä_x000C_Õþr@@þ2WQu@âH²§~o`@J¥Â' _@¬ä,µ·_x0004_c@&gt;¢ØëÙ_x0001_{@æ¥ïFÕr@#Íæ_x0013_»c@Wê:_x0001__x0002_®j@ån_x001D_í¦_x0003_|@÷LYôQ@_x0002_Å_x001F_Ä_x0010_`f@7EFä6w@å_x0008_b×j@§E@¢o@o¿ÇG_x0016_s@U³ø[fX@ _x000C_e_¶{@_x0012_É@q³Û~@HÙ_x000B_ØêW_@_x0014_ãp_x0005_,r@UX×çì~@)SàMÜ/@pcó¯04~@Ôt£É§t@ø,_x0018_ÇCya@»{åKø{@A=îj²S@ªb÷r¢ý}@ÿð·¨z@ÑZ_x0013_ùF&amp;~@ý©Nô_x001C_Îz@H)¶_x0017_Z`@Rq+¼t,Y@_x000C_B6_x000B_¾y@àÄ(îV@ÁH	{ÆS@_x0004__x001C_§ú6[@®L}øWQ`@vAW_x0014_8z@_x0002__x0003_P9"Áe@&gt;³.Ãï{@Í0BÂºo@3×s_x0017_ex@8C¦Ñúáh@FÌ_x0002_Ü_x000D_Y@m_x0015_9+©¯x@_x001E_bt´;!s@ÊÑ_x0018_±°_x0001_r@ù¸a)_x000D_wP@¹£=ÉÃr@Sñ ­£[@stñ(BÁ}@_x0013_ÝHPk@ËÁ!Çg@bÃ&amp;_x0005_ïp@Ã_Zû_x001A_V@Î_x000F_öþTð{@-_x0004_TKõw@_x0006_uCÀfFt@N^nóâu@0_x001D__ÖìØq@_x001A_&gt;a&lt;´^@Hqe_x0001_µi@ñÞ¼yr@°®@{_x0016_c@o=:Mïz@_x001F_E©¡ºv@ÿ õê_x0011_þ~@ÌD_x0016__x0017__x0001_Öe@èdÆñ_x001C_Åf@úÃ_x0014__x0001__x0002__x0006_}U@öSù¯®Vz@HE²Ò\ÞQ@d_x001F_õu@.2uW{v@ò²«	}bt@nÃâ¥_x0004_h[@]À_x0008_¼_x0018_Þu@ö×ó@^@Êú_x0007_Jã z@ r«7~@áp_x0012_ B;h@È-	h_x000F_°L@_x0014__x0006_gf@ÏÄ1Jv@"Z_x0004_ÓAga@Â2î_x0008_×']@XÑM_x0012_s@_x0018_@§X@!®U`r¸i@v^_x000F_ì_x0016_äi@¡43¡z_x0011_u@Ø^;§M}@ p¸ãRW@$_x000B_¦UÑ¶`@¥|íz¡!q@fµ_x0013__@Vãq­Êv@sÞë;¨w@_x0012_S·9&lt;x@þ)Þ½du@szhRøúv@_x0001__x0003_i_x0003_6ñX$v@Ì_x0002_¡Û}@ZA7*CcR@à_x0010_Qàq@´±!Xa_x0010_p@h*Tunko@Qé½_x000C__x0003_y@|]]Þ²Ùw@ªpù¼ f@ýp_x0007_(½l@+nÜ_x0016_F t@ãÒ¡`|@Zôrß&gt;d@|ç_x0013_+ÃV@Äªý`p@ý&lt;¤?É_x0002_g@gØQ'£_@4Ì%ü_x0008_Ãy@L?b3Õsa@ðX=£6kg@	RÝ;ðs@ÝòÙ=s®h@ÿ8YÓ9@Ìù¢ó_x001D_{@d_x0001_ÊB÷pg@b®_x0016_?g@ô5_x0005_µûøe@³_x0001__x0001_uPT@³1ëZ&amp;xs@Ë4Ã(Sn@_x0011_üõ×X}@_x0012_Ç[n_x0001__x0002_VàT@Blã4_x0018_r@m_x0012_%Åf@ÎÅû	zçw@_x0018_fP_x000D_üq@Ät_x0002_¾_x001A_°w@ª$ìÈe$t@_x000B_R dG#R@_x001C_ãÛÅnz@ª3ÂK}@@{¥_x0004_ìWa@zßWÝ_x0017_ r@ð0+ÿws@XõQ}Óåq@ÂéD!Ì^@60£BùÛu@_x0004_Qã_x0004_Á_x0008_~@_x0013_äaõ$o@QÕºf@µÍ&lt;=3{{@q âÛ_x000E_°x@:_x0004_tÖ_x000F_Wc@èH2Î_x0001__x0019_f@8®n^)|}@e{®_x000B__x0015_p@_x0019_¨ÂPÇq@_x000B_3®Hl@)´_x0015_±h[x@)KÇ_x000C_#Êu@ïU½_x000F_©({@dT Ð*R@.]sE`}@_x0002__x0003__x0011_¿f½¶w@ÿ8_x0013_.@u@+_x000C_âS@èÅÊ_x0015__x0013_r@Ï#ùJ·Æ{@9_x0006_¢&gt;_x0011_u@M_x0007_±úY{@_x0012_Æ*ÛIÚ{@_ð_x0011_âà²{@PÙA;Ap@õÔº\½R@Ì.¯_x0002_%]@]Q=Jy@_x0014_Î¨CÉ/r@ÃC~"d@Â±·´µ¤P@è@Ãleb@_x0018_Î½_x001D_Xb@Ó=_x001D_w$_x0011_@äÞÕE&amp;Þq@À\O*_x000F_Zs@1v9_x001E_¤ø]@_x0015_íÝ8­u@ºÑ_x0003_÷¤ìR@#B_59*{@ ©;}ä£b@_x0007_þ}@°_x000E_H£cr@|×íJX@ï_x001A__x001F_·çz@ÿS_x0001_ìYS@E¤é_x0001__x0002_øTq@Öï1lD|@¹p0®ñp@@"_x0019_0SkW@Âbf_x0013_ÃÁz@¤J ÂK:x@I*ÿ0d@XHÓÙu@_x001A__x001C_¼ó_x0015_DU@._x0010_Á6b@m_x000E_hFbo@_x0014_Ø_x0002_ 	àp@\eí;!@Eíü_x0002__x000B_z@wI_x000B_'vc@&gt;_x0006_L¾_x0006_Ìz@ê"³ì_x000D_&gt;d@4ò .|_x001C_J@ðÑùûÇz@(é1ÇfJ}@Îñî4¨T@C_x0004_½L_x0016_úm@WCMY@,}àkûu@Â$ïð_x0017_ld@_x0010_o¨îØÜ|@yEA¿ï5e@xô_x0019_æ¬n@÷Ø_x0007_Ï]_x0014_|@&amp;_x0006_äzq\@RÛ_x001C_á¼q@r¢3^é°}@_x0001__x0002_ûÆ|Týk@kWíÜ_x001C_(|@&gt;_x0016_s*Ö_x000E_{@c±_x0010_Õ÷_x001D_f@=c¥ê_x0016_§^@õß_x0001_,u@N¶&gt;Jsìr@`åÓýwx~@_x001C__x0002_âH¶US@Vn2P£q@ª;àr@òµcka@xd;'ªBx@¼0 ¢(~@Åuá8v@ðm*Ä%~@fô»_x0019_,}@l÷	$ÛDn@ûZËÚ_x0012_§c@_x000F__x000F_¡rjr@ìÐªde@Làañî:~@î7ª³_x0010_?u@'ëòïÑ]|@_x000E_^Ù»Ho@_x000C_)Òh_x001A_W@¯l_x0013_Îg{@LÅªÈ_x0013_u@oLW_x000B__x000C_|g@¢Í¥¦k¿n@qw_x0002_0Zq@ÚÐÙ_x0002__x0001__x0005_&lt;·h@øçéÝm@_x001A_M9?¤¹~@ü_x001F_¯7Rs@_x0017_ÄU5Bf@:!gy@M_x0007_h5_x0008_o@n]TEÂ^@%_x0016__x0011_¤ºGy@óÝµ_x000D__x001E_ìt@ýØÒ_x0015_f@Á2_x001A_¸í|~@!PøÄ#r@§Í 8Ò${@·_x0004__x0006_ë*´a@Æðs@Á`@_x0003__Âþ{[@y:V_x000C_ ^@õã"Q­v@û¥^Çô&lt;|@ó_x0004_K_x0007_o@¨îtõÚV@_x001F_#µMC©{@çI}~9Ío@_x0002_w_x0001__x001E_{èy@PÌ_Õlj@;/ù)}@ÜOìqI	x@ÕwØ!r@ÞÄnßu@_x0018_É¸Ôé}@ÈRí|än@_x0001__x0002_ÿÙe)Nw@_x0017_@_x0017_þ-l@]¬qpÎo@_x0005_YGOY@_x0019_0Á&amp;Äuv@[Á!^¯RY@Ù6áHd`@_x0018_aQ@ÿq@Ü+Æp&gt;H|@_x001D_Î«f@+*K2g@_x0013_d!D§Yo@Ì¯pQýF{@£âê5þâh@ÉR&amp;£ál@çÁ79Aþg@-a«´áüj@Àâ£õ~s@( O_x0012_8{a@ZZØ_x001C_âX@oº¿í_x0013_óz@8_x001A_Ý_x0013_Kgp@Z^ÿÆ¶|@Ñòýñ_x0014_{@r_x0019_¦6q@´_x001A_j­_x0004_q@wSÐõÒåj@i	½Ó;ýz@b#cDâÛ`@»)&amp;èI&lt;w@_x0015__x001C_á¿=}@íÉç_x0002__x0003__x0001__x0012_r@_x001C_î_x0012_Ë§Nd@ùjO¯¼xg@üÕ\p³r@T_x001F_Ùíõ~@_x0005_j:m@¾áR®\@«Ï_x0004_0Ïv@_x0012_B&amp;_x0002_p@ßIy_x0019_KÙ{@a_x0007_\_x001A_{@³_x0014__x000D__x001B_}@®¥kEÜp@êi_x001C_Ð_x000C_{@.'`¬_u@å¶²¢Ä_x0011_z@ú_x001C_&gt;M)¢`@_x0007_}yÖ_@ _x001A_nõu@_x0014_rWØ8t@Ïíyßçb@³fRz@_x0007_¸ß\_x001E_v@¬·_x0004_ä¢x@_x0008_Ýv¤;}@õ,2êsr@&amp;á1_x0010_©Kb@Ç]YÐn@T±Ï,â}@M.XE)7j@\PIQá_x000B_u@¼%Ê_x001D_§¡c@_x0001__x0002_WÌÜp_x001D_}@¸_x001F_¥_x001D_²g@¡nG²s@ÛkRCr@ZÊ±æoñ|@¼ÆdðÅ_x001D_W@1jWñe\n@~)_x0002_;Ng@¦ú{_x0007_Ô}@Xm´fY@9)ví½m@&lt;èÿ_x0019_u@è_x0004_éÊu\@_x0008_§_x0017_¦Ôµp@0LA_x0006_(v@®þ/vÓ[O@o_x0007_¼®Q¡{@)°B nx@ËøÒ¯c}@ÄunÈ6æs@µ;iKCL}@ð'¡T²Ö]@nv¢@úX@åé&gt;¥_x0012_sz@;F÷bÂo@_x0005_§¢Á2Sj@_x0018__x0014_ü=ò\q@c¬ËÒ'v@õâ3_x0006_[S@_x0006_k[ÿße@CD§ò×uo@uÙw_x0001__x0002_+TU@î_x0015_uÍm@héÊ_x0006_u@Ç®CL_x000C_[s@õ&gt;;_x001E_Èçw@Ûó_x000E_í&amp;u@_x0006_©Êy»p@kø_x0001_a^@£È_x0002_;v@ðNÈè8mq@HB&amp; iÞs@Ýá_x001D__x0012_±x@ÈT_x001C_h|@_x0005_ÑïoR@u_x0003_xå_x0001_d@_x0001_h=\®Nb@1¥³¼Ø{@2³±Ý¤Úq@_x0010_=¤#Ýg@±Æ_~?z@4S[V×n@[Ø_x0003__x0001_ùQw@2w_x001E_àå{c@fRÝ§âep@.gq¡Z/{@â_x0016_â¨¨Áb@_x0003_¾5ýÝy@9f1F½#^@fá!{;s@­ðÉ¥4z@à)­­lV@©:*Åu@_x0001__x0002_O_x001E_°imu@ÀÞ_x0018_£c@ìÊX|7J@{¸²Tì{@A/-â`t@_x001C_Ñtöa@ßädwäPp@_x001E_p§2Yµn@²¼òx@uxì(:$x@_x000C_X&lt;\Pþs@@_x0003__x001D__x0019_Ã5_@yjwQó~@zÏZÉ_x0004_Õs@_x0014_ª+ÑLY@ì&amp;A$®Uu@}è_x001F__x0008_?è}@ë_x0013_«°¨Å~@°ý_x0016__x0006_äq@b[îÆÆºu@Ð×`_x0002_WX@ë±^`oÃg@÷ù?Ó&gt;·b@·ãW@_x000B_~`@þNX°´Z@&lt;ÓmÆ_@ÏËòiQ@ÎôûN\M@¸3_x001E_íßth@òß_x000E__x001E__x001F_r@»×A_x001E_0àz@{_x000F_8_x0001__x0003_?ïq@_x0001_î_x0017_¿o@75 åx@,©&amp;_x0007_ÿ_x0014_t@`_x001B_è_x001E_yz@É0¶6Óks@eC_x0004_ØÉß~@#JÞÈÖÌg@6¦#\*r@ÍàÝó®[@_x001C_!Ñ4¶L@²¿»_x0008_ò}@t4HµÑx|@]`écÛ#l@¶Y»H6u@J@ª\Y_x001A_z@U _x000E_Bz@@¢_x0002_N¼_x0003_f@_x0015_'E_x0015_3l@»gb+Ì]@z_x0002_Þ_x0017_à\@{b_x000C_ÜVp@õFtì{@ù_x0002_õæñg{@/Z5¤_x0007_s@_x001D_eø#f@¸_x0008_âi_x0006_þg@_x0001_#ªë_x0004_S@G))fiql@PüzåauQ@×#®_x0003_eÔl@ÜcÛ\þfq@_x0002__x0007_faû¬sz@~´tLÉ{@_x0014__x0006_£îBW@_x001F_\Z!òßW@ãVe_x001A_"w@_x0014__x0003__x0019_Kq9d@_x000D_c_x000C_XU@ù_x000B_o9u@@ÛA&gt;ªÆ~@±&gt;_x0012_fL@ÿ_x001B_¶_x0004_¯v@J{-øu=u@ =G_x0016_ì·h@¦,ö¢*_x0010_s@!Ýñ_x0018_åkk@¨_x001E_Ò´\x@_x0001__x000B__x001D_(_x001E__x0006_i@1æ_x0005_^B~@a6_x0008_Ñh)q@»§ëþ·®n@Hè·E_x0001_y@³¤¬ YÍs@À3¯t@3áéuy@_x000F_t×eào@/IEë¼~z@ê'Ú_x001B_Od@1j_x0005_²ú&lt;b@i_x001D_ÄâXõ}@ iÃy@±VQ,Æ@P@Ä¿µ{_x0001__x0008__x0013_q@_x0014_&lt;¤½«æz@&lt;=ù_x0003_lz@R8êÔjy@ÙÈy,u@%8¥v@ßk~àt&amp;y@Á°_x0014_¶W|@Î_x0005_QºþØ{@	[mAÀ_x0012_W@ QÆZs@Ã_x0006_¸^Üu@C_x0010__x0007_\ÝV@_x0002_YE9ú0t@Ø_x0010_êX»V^@þ¸á$Q@Nè½_x000C_Ä~@T_x001D_Ooei@7Ê_x0010_Sò`z@_x0012_ØX&amp;b#u@~#:&lt;º­c@6_x0018_5xr÷x@Z,èh_x0017_m@_x0014_EéÀ_Wv@Q¡ðÙqj@_x0004_Y_x0015_GJ§Z@IO?Ë_x001A_v@+Ô_x001E_"ó¨x@?_x0003_ëÜ_x000C_e@üþ_x000C_fÄ½u@&lt;ÈFÏðt@hô©ÓlW@_x0004__x0006_Z_x000B_ø ~@_x0018_ÁÁi@/¹±ùËÞl@ÚË_x001B_ÆP@ä_x0018_ä¦ªXX@ÌÑ|þõ©q@X_x0015_^c¥"u@V!Æ_x0012_7se@7×Îôxp@d~·nùg@e¢A¡Õùr@2J¯?Úv@QU_x0005_XM!l@¤R*Ò_x0008_ë^@=¦_x0012__x0003_îo@ÎItô_x0015_6O@Rà_x0001_ª.Ïw@ûüÞZ_x0002_J@{&amp;)é	yq@kä_x001A_³m}z@áøþ}_x001D_v|@A_x0017_tçëf{@»1ÃRb_x001F_n@l	ï8¿x@ÓçÃvij@Ã'=y_x000B_o@Vxu'4D_@?«ÿI~@_x0019_¹j~@V:_x0004__x0019_c@FÖÛ%ïÒ{@gÑû)_x0002__x0004_rñ}@ø}_x0019_þ'_x0010_c@}_x000C_\Ï´X@[íÝöpl@Pøã¹_x0010_s@N:2c@å^_x0005_-ðj@(SÁa#iQ@]NØÛÐn@d÷¹kÄû}@Üüò:§d{@éEüèu_x000C_e@Ääñï¤e@¸Ús6_x0007_Ãn@øÍyÆãz@Þð«8_x0016_Çv@ù_x0003_á_x0001_i@D6máÈe@ÅsyµWq@¸*þ_x0006_±_x000C_f@&lt;ÁóH@s@[MÍFÜ|@È÷Ílß}@ÀÕ_x0006__x0007_³å`@_x0012_;_x001D__x0017_ºÁT@"7._x0004_g@lö_x0006_Ø|v@_x0013_^hý3}@_x000F_ÀdêÀo@áE_x001A_{_x0001_«b@æÅÚë=i@ò*ÙÓ9_x001F_Q@_x0001__x0005_TX{¹ZaW@Ì°¬_x000F_þe@_x000C_ÀJBÖ|@l/_x001E__x0008_p²i@ê8ëB,7{@GÄ®K°_x0004_`@AÜ^áa@Lí_x0013_]@_x000B_É?MÊÜw@:_x0002_R×Á_x0008_k@Wð$ÅÞR@ô5_x0018_h½¡y@öêèòÝZu@h"QXÞ`@`ùO«L¹k@-_x0010_¸³µAl@·±¥_x0006__x000F_ÉR@òøÐeÂ¢u@4s _x0018_h@Î:yS_x000C__x000D_p@9h?ó´¤|@.FúÃÚ$x@ß_x000B_L_x000B_De@_x001B_^åqJt@T_x001E_&lt;·_x0007__x0016_f@¦Ó_x0016_#/x@R_x000F__x000F_Gym@ù_x0017_ÂÏ.em@!!_x0003_Ø&lt;x@çà+Üs@ÜÍ¡ÿà¨R@áóò_x0018__x0002__x0004_N_x000C_n@0¹íòÆPb@k=o!âI@£_x001F_BpÓ`b@÷OéF_x0008_(}@É·^©|@2Oj-¬ìe@³Vÿ¶vÖe@¾³ËJ_x0002_¶t@JÁ^*Bß|@ë±R1È_|@þ_x000D_û éõ{@G¦"×_x000F_/@'Qqù÷j@À&lt;_x0003_÷_x000E_r@_x001F_`°,E2k@©J_x001D__x0006_6ÊQ@'«Å1£t@g4{»|@&lt;QK~vL^@b_x0015_ðàV@_x001A_§qÂßùj@Hl_x0001_XçzJ@¶·&amp;±¦­d@ì_x0001_9-&lt;ýr@_x000C_Í_x000C_O×b@c0wH¤d@¦qc±W_x0014_k@_x0010_UQÑfÒg@¤¦1Ø´[@Í¬Ro Õy@ã3_x0002_q)_@_x0001__x0002_""pQº%q@dêò_x0002_[/k@¼Ñ'·{@_x001D_Iä	_x001F__x000D_z@xmr»(r@Ñô9JÂc@&lt;_x001A_ßEw@¬T×8_x0002_[@Í#ÿ	~÷f@ÐÓ"Ûñb@ôRòY|@_x001E__x000F_~xùj@òMí3ç.o@_x0017_¼ÎìtU@_i¿ÇûÂ`@¥V±¦M{@åXÛ§~@ÝP_x0008_t@¹{Ú_x0018_¶_x000C_{@¡ò¤}ëzg@	¾Ýöy}@$ø\©Zw@]h«×ü~@_x0018_0"kÓm@å*3_x0007_$j@¨Å.é¦äw@\_x001C__x0006_ìÅn@ùÑ~Sp@_x001C_&gt;câyq@u"]ì&gt;u@~ãÌ_x000B_ú~@J{K_x0005__x0002__x0003_cîi@¸¹ùås6L@£XoÝR@ßC_x0013_©IÇz@äãñ®a¦u@©^¾_x0012_3_x000D_b@Éú_x001A_¢ui@ñ9ë­çc@D__x0012_üy@ÙùÎ_x000C_Yz@¿_x0007_ÇV/z@ql_x0008_)IÚ|@Á_x0012_¤]½_@~ÿ`~#]@éD_x0012_J_x0018_~@)_x0010_ÉÿLx@_x000C_¯Ïêw_x0011_s@bã_x0015_0æX@qh{?+K}@ÔË_x0011_N¾Þ{@Uuu"_x0005_y@ÚB¼_x001A_|@qÌ_x000E_$&gt;/v@@uï&lt;ùðy@{P_x0010_º~@n#çÓ._x000E_|@!­äðêFu@Úin«r@_x0001__x0004_±;C_x001B_{@¼ÆOuv^@ÜRÌö7i@q¦¼[éÍo@_x0001__x0002__x0002_þ¸Ð_x0001_w[@ É~_x0006_¨n@ö_x000B_3_x0003_ì^_@eÞ[Ùo@_x0012_ieÜOP~@ç+Ø#~s@6¤_x001A_N_x0017_´`@7F_x0003_4@_x001C_ÖSÔÈz@_x0002_A_x001E_¨ºq@_x001F_-·{qz@×_x001E_K_x0007_ì`@z\lNw@_x0011_Ñ(Ø6u@´õKî»ã]@züo_x0006_¸au@_x0007_ÿÍ\s@_x0015_cü+Kt@p´uôl+t@èp6!u@úL%1.UU@¨ùÁG µ~@7Â ççU@t_x0016_T_x0019__x0006_V@_x0006_qý¿Ðêt@_x0002_n¿h_x000C__x0019_q@«{NC¬xm@¼ä|_x000B_w@yFÇ±R@@;ÙR_x0002_sm@Ð¶¡_t@_x001F__x001D_£	_x0002__x0003_Çåt@»Úzë_x0019_b@"lÓ@T@Cÿ °tu@¸÷és }@K?­íððk@ÀDEzîjz@Z@m_x0007_Är@Ã¨_x001B_°u@ìSìÜhÆp@_x000B_ù¦¨u@Ö!~äz}@¹ññWS@X_µß_x0016_Sr@)Xñ È°r@èQDD_x0001__x0017_s@Êô_x000B__x0014_·Ò~@Âñµ®ÈR@"Ow`¥c@"¤ ,_ÿn@2´ZdVSu@/7TE_x001E_çr@ªhª&gt;åu@{é_x0005__x000E__x0011_0{@_x0019_7ô&lt;üco@_x0001_íMÁ_x0006_i@_x001C_vè«æ~@¢_x0017_VÎ¹«{@_x0018_¹_x0019_j_x0004_`}@ûebX-v@	&gt;Æ_x001B_Uox@ÖíáPlb@_x0001__x0002_2Ð_x001B_ð:Æq@ÒÞVtM+y@ò!Ö×q@f@Üe8§ú]@_x001B_zö_x0016_Êa]@=_x001F_ï©í±T@x6Çb:F`@¦Q_x0019_¹F_x000E_u@;L_x001D_w@×°ªehx@xPcQ_x001B_M@çX+Çu@ÌJ²ÈÝx@]h±-¶5g@ã¹WËp@ow¹!r@ù)_x0004_ØÂõx@_x0003_&lt;_x0019_¨Bgt@â(9uÿßw@ó_x001A_VdäOt@6ï¾êIqb@*­_x000C_êq¦V@Laá¶Ûa@._x0017_Ç5~e{@Ð¥9_x0012_Uâ|@óù[çÐï}@&lt;_x0007_Ã_x0017_q@I4R_x000B_Û×k@.°~´8Ln@/-oÍ'{@_x0013_*mó¼Ih@_x0014_³_x001C_f_x0001__x0003_í»c@$76³©tm@U~ØlÊj@_x0002_×I-V`@8Ó0,çÝO@Ôÿó?_x0006_z@Ö$_x001D_?ÇIw@Ã½&amp;ÜôR@­!lW{@å_x0016_å_x0005_¤o@/êC52ø`@³8x*^_x0016_y@&lt;5+ü7_x0019_{@«ãéU¤g@Ð&lt;ó_x0018_£~@ûÊue@_x001B_É_x0014_ú°q@_x000B_%d*|_x000C_k@©¤{ë×ºI@n8SÕòì{@¦_x000E__x0019_ö~X@¢Uå+'c@:ÊÉþí`@ßÃMDû³r@_x0004_NíÍn+u@A\_x000F__x001D_íx@&gt;=¶_x0002__x001F_ç\@þµÀ4_x0001_r@êÓÔÅ·u@VVÌ_x001A__x0018_a@ðcq_x0003_~u@Ü{_x000E_ê°r@_x0002__x0004__x000D_×ðxuö|@@$&gt;Í²wb@áã!?ìi@^ëÉà[_x000C_h@ûjÏWÈa@ÃRø5m@ò¡ìÚcer@Û&gt;Û-n|h@¬ådr\_x0003_W@êlSÄ±_x0016_w@ÌU_x0017_³}8_@±Bp_x0007_à-~@_x0005_'²VAy@i_x0013_(udLj@_x0017__x0001_ÛOðNl@ÎÅêZY_x0015_q@4JíA¹_Q@,6_x0010__x000F_É7f@r3°ó»q@#å°ø¾`z@øÿr_x000D_*)|@@èw_x0018_w@½ÐÊÃu@-qqÕc@oæ«ê¸åm@·±Ýs-gT@.=ù²¬z@èòLj¯r@¥c*_x000B_Oîk@Õýµ'*/i@yr§@_x000C_©n@\02­_x0001__x0003_ô¾K@ëþ°[Ý|@ûñÍî×	@_x0018_ºµý_x001A_ch@î^õx¯s@4ÐÚÖ{ùr@ÖE_x0014_Ç8X@Å?fñ{@_x001A__x000B_%_x001C_Ám@½û°_x0012_æh@ì¤_x0016_Kü]R@_x000B_#_x0019_÷	N_@ë¤ü¸j@_x000B__x000F_&lt;:e@ÔxêûÝ£j@wòíM_x001D_§w@_x000E_¢6._x0002_x@¦__x001B_Vô_x001A_l@RsÆö_x0010_~@7Jê.Óýy@¼$_x001F_òR_x001A_u@]áèzC+{@5Jeg&gt;q@B÷EI=u@b/h_x0002_ÝÑ|@Y;nsô-`@îÄ!5f¢w@ôduT¨o@¿îÅÚGr@Gâü}Ë)k@£ýËÈÏ{r@b }¼&gt;m@_x0001__x0002_Ò_x0008_K'³j@_x0008__x001F_bCÃZ@ïº_x000B__x001E_.k@ØÐ¸N3z@)gÃMn@_x0016_Ç_x0003_"-t@ÖsÇ_x0015_Â_x0013_q@aHaÇz@ªLT6ÏH}@]øÛiz@_x0008_çÛoy&lt;l@ÓôèBe5~@f»}ãÏy~@£7l_x0015_Bzk@tÅ[®s@8=¢_x000B_ùT@lòÿKYBk@_x0004_å_x0008_._x0015_t@MiµÄS_x0003_{@@O_x0007_1l@Æ³h_x001C_I_x000D_t@¤?_x0008__x000B_ú·i@âø¯¡Ú½~@x§Z+-p@¬Ù_x000E_fÄÀp@ÕôLrÈXq@êÝ#¹,q@_x001B_@¢"_x001C__x0010_y@dðo_x0001_w@ K¢Täáx@	GdóÖ_x0002_h@Ùªk_x0002__x0003_Êõf@Þ±ºî_x0011_In@nsårÖp@ýê_x0002_ ïu@2Q_x000E_~©9w@C*AàÙ_x0010_|@ýÝ÷IæJ|@$Çé_x0015_ñ`@ëØG½ÁÂ{@¢22X"|X@@ð5_x001A_ÅÜJ@ç_x0004_°_x0008__x0015_;R@E¡¸»_x001D_Ãs@_x0011__x001D_q@¥|NiÔ|m@/]àA#:{@¿A©¦_x0012_r@P:ü¨XÞd@_x001B_Ä$_x0001_Òwv@ÅÍ¤4Ûy@¢_ZCAW@_x000C__x0010_èê÷_x0015_a@q¸_x0010_Yw@ÍnËÒ+g@&lt;=«vt@('ì'w@&lt;áÛî}d@-_x0002_	oy_x000D_@¦_x0013_¬ÞÉg@4Fi=¸y@_x0010_DN}@¨Á`!øÁl@_x0004__x0006_[_x000F_¨¦v@Ð9#OOm@_x0002_7M_x0013_ub@74_x001E_×#tp@_x0019_ëé§®S@éº¯¸^Õ{@_x0016_Tnu5ùY@_x0012__x000F_Ñ¸_x0001_f@æxí&amp;Ûq@§@Ë-_x000F_9a@_$_x0008_ôUsq@_x001A_ý'Îôt@ùB_x0005_åÛU^@âà&gt;j Ec@Ò4ºÀ_x0017_Ut@[_x0001_Öyl/@·»ª._x0002_h@P~Y_x0002_r@ð`º£_x0002_öi@¼Â_x0016_Tî_x0018_z@ðt[)va@r_x0012_»¨|R@ôÜfÕë_x0003_}@Kz=4_x0012_@Ì_x0014_q@_x0015_eâì¿_x0003_~@­÷Ô5,¢{@¡ö¥}¶pf@°Ö¯	»FU@¹¤ð?tHe@9ëÁ¼YV@â»öæ_x0003__x0005_ÔM}@_x0016_)Ý\L|@á_x0016_³_x0011__x0007_p@Ðµj@¾_x0004_É_x0006_}@Æ`ôÉVöe@_x0018_6S¨|8Y@_x000D_»ÂLyÂf@0ë&gt;Ót@râ_x000C__x0008_°z@_x0016_Iéa@^¨|ºtHy@RM_x000C_¾"_x0007_n@hx_x0002_5Q±m@Wô|,O&lt;V@_x0011_z_x001F_µtÔ_@ú_Õ_Lk@'-}¾`}y@ú¡gò9_x000E_\@ì¼_x000B__x0011_Âp@3n$çûu@._x0001_2_x000B_Z°z@­±6ÎcM@J¬æ_x0011_ Mv@º_x001B__x000D_W¢öc@Ò]_x001D_r@×ÌºzFì|@twJ{zy@_x000C_Í(|õËf@_x0012_Æüßz@0ØQÏjý`@¯^_x0003_Ãîîj@</t>
  </si>
  <si>
    <t>220b8d6377968c990a7f0fd30e32d319_x0001__x0002__x0010_¡¸¢ïõt@¸B³÷·}@³XZ[_x000E_@KXì×f@,ÆgrhO@$G!kõù_@_`.l1Js@_x0013_b¨_x001A_4=d@*nl@gÓL:Ðq@Ôö»VRÞx@þ_x000E_É©òñn@¦¨ÉfjÒy@_x000B_Ë¾(Qj@W_x000F_S`ÏS@(yºm&lt;×l@ß¿õßKcv@â`mU^Ãw@È´¿æê0Z@»{U¥_x0008_ð`@½v_ÄíK@;Ó_x001B_^¸_x000E_~@\ÄTëí6}@·ã¨I_x000E_d@¥^U@_x0018_Çê3Dx@d¯Û´5sh@_x000B_T_x0011_q±|@xÚÖ[2ðr@¯Ç%_x0008_nP@_x000F_1£Ü¿_x001A_q@_x0001_5	_x001A__x0001__x0002_®ån@Ë=_x0013_l@_x0007__x000C_Ñ¶¼y@~iÀ_x0013_Ü®W@_x0002_ôoùî²s@_x0005_fÖþR@Yó½DxÔf@à_x0012_)_x0017_AX@_x0017_RG_x001F_x@T_x001A_,:W@¶ké¢o@¶Þ_x0012_c@_x001A__x000E_V_x000B_uRJ@hm³ë{@Xtæ_x0004_¢\@ôûq¨_x000E_Hs@_x0004_Àþ 9It@ÓWÑ6#'c@ q[89I@Á´Ëøö¨f@yì_x001A_nc@_x0014_Ün_x0004__x0003_¡q@	ªãáFm~@q¶BdFo@_x0016_E}²ÌBz@_x0003_$ú¡8j@ýz_x0008_¼_x0001_{@Õô¬®)t@bqz&amp;Ø`@Ú´_x0013_T­|@2Ã)¡_x0007_¥l@Uhù Td@_x0002__x0004_¾Z´38D`@&gt;ÎË_x0006_y@1ÖêR@´tA9_x001D_r@2×Ø¦5z@A`&lt;k@'_x0002_ -âf@:_x0018_¾z@ìÏªÄËg@_x001C_kãÞË[@¶%1_x001E_¹«~@só_x0014_¡S]n@FÖÔ Ísx@_x0004_{ø_x0001_ê|@÷_x0002_$zx@ýæ9ÇVÇs@óñÀlë`w@JâS(p@ç:kfÔ~@ÐÅ2CZ@l(Ûí_x001A_x@M!×G,u@¤Ê]¨(dz@_x0007_ÙäéÁz@Ì¼¤Ö·1n@|äù¿6v@) ÄÞæäm@òkè:_x0018_L@-ÆG_x0003_tf@_x000D_m_x0003_t@_x0010_dò~"Àn@ñ/§K_x0001__x0002_Ðéu@PÑûu_x0001_^q@ÒõW£s@Û%Ï¬t@Ú\ã_x001F_¥?`@ý_x0011_"$ôy@RþDrùz@Úch1»ÅR@ÙM»E_x0004__x0007_{@¶´ãOu@PÃË_x0004_ül@_x000C_HE±Ärm@_x0017_ÔÃ3à{@ð1&gt;×Îs@qÐ{¥_x000C_rl@¤:|?É«{@H_x0001_áPY@E«9¡n@_x001E_;ï#_x0012__x001E_t@ã¼_x0013_«ß_@.É]ÂN!~@RºüèÛYQ@®É3_x0014_sw@ï¼®lè}@Åº_x0012_¿~@¦¡¼îÙq@YòKÛ³ou@ÅQ÷_x0005_o°{@,BT¿´`@Ò%_x001C_¶§_x0019_U@pÒê¤TÎ[@ÓÁQ)6[u@_x0001__x0005_U1_x0004_Õ^@ÖîÅÚ¥ûy@ÔâR_x0003_,WP@	Zq£t@_x001E_b~,Æ_x0008_h@j_x0006_hîL}@ëÚ,è~}@ÝbV×i@ _x0014__x0011_MÈ]@ÞSQtS~@0÷&gt;ÛFq@Cð«Þu"@FhÔó|'f@¦³·ï|p@	"â_x0011_°3m@áSº_x001B__x0013_ i@_x0018_+Ã³ùo@t_x001F_âs_x0002_Çg@_x0010__x0016_*êe@öa÷_x001D__x0010_9u@ÿµKà_x0005_ L@b_x0018_}=Þ_x0019_m@¨_x001E_qöXr@%&lt;_x001A_?Íp@$Ô_x0006_´óï}@2Cçõ_x000C_k@v§³«_x001F_Ox@(ºí_x0013_rq@Ü¨ÿh_x0003_2q@ÇA¢Í£-k@¯êò¡Oc@üg#_x0003__x0006_ëè{@TYø![@a_x0005_²Ù_x0005_ðT@éoVkÝs@_x0002_µ_x001D__x0008_yµh@¯ÅrÒ5_x0008_e@5&lt;²k_x0008_Øe@ôýK_x000F_Ë.i@*q_ÁL~@_x0007_põ.Üu@n°Ó¥_x0004_e@ªQàg:k@_x000C_lÃ[b@SÄÕ_x000C_Z¸i@.ÊÃõE}@}³E¸l@r%änd@_x001F_ÍÃûh@_x0013_ý=Ø_x0006_@ØÞ_x0001_ÙÊ_x0005_t@ö6_x0015_p@ù`¨_x0018__`@ _x0018_IÔv_x0006_{@ùF-³_x000B_t@JuË¥$`@ýóMèÜ{@¯;°K;u@Ý¡ÚDÆ{@óñ·æ|@_x0001_ãý£x@9_x0013__x0013_yþ|@P_x0011__x0003_Z@_x0002__x0003_%ñ¢_x0017_~@îôÕÃ_x0006_`@æ"mÕpk@ùY]ßù~@_x0017_qÖïËÜ~@CìÏ¢G}@×mGýBv@"e_x0008_Ú~@H3Ã#_x0001_P@oO×Ñb@íÛîYÁ%u@_x0011_í¾ñv_x0018_u@	_x000D_k_x000B_fY@Ú²yz.@b@Ê_x0015_A_x0008_q@_x000E_SÍÑ0p~@ëe2l@_x001C_§TL'W@£~_x001D_Es¹f@N_x000B_r_x0015_]¶p@ãÔE£S@áºkfÉ#P@¾_GdþS@_x0018_¾úMriy@jqò[d@gïnîj@ã¨¬@ãZ}@oJ¥¬_x0013_õu@H?_x001C_gQY@ã_x000C__x0005_ÿAVn@A]{_x0005_ª÷u@^y:_x0001__x0003_¾{p@_x0007_më¢²²s@­úøÖ%*m@__x0001_Y/¾z@_x0003_u(EL@_x001B_ç_x0017_¢vÉ}@ÚË¼ÆV@Èwú;{@-JÈp@_x000B_Pl_x0008_zX@ÃPùPé_x001F_P@¾¾»_x0002__x0019_u@,Ýí%Hl@¢|¨1ûw@_x0008_q_x0003_Ýâ_x000D_p@ÎÂ¬_x0015_¢_x000D_s@õ¿t:_x0018_w{@ó¡¤_x0006_{@s_x0014_¬_`@¾Ö6»=L@êC(_x000F_5m@_x0014_ì9îeV@Ë	bH_x0007_l@Ä=µ³Wk@tfe=Âcq@_x001E_²t_x0004_¢a@~_x0018_ÝG]@ÊÜ/¯°iR@ÇÔ!¹_x000B_~@ö]ü¬AHY@O7ÒÈËHv@îGr1{@_x0003__x0007_½»½_x0001_,l@NÄ$¤é_x0013_^@¦_x0011__x001D_Te_x0005_q@êÕXÑYS@°_x0006_³vm@q@ê_x001E_2öºÞs@_x0003_|1åþw@ü_x001C_{xP|@;0p_x0013_úL@XÄ_x0004_ßóÓt@{ïmGv@£_x001D_×q%0y@ Ç²;ªEr@v"üH(u@*"Æ_x0016_ p@d_x000B_b½¥_x000E_q@ßdh_x0002_ÝDi@$°.¨Ä}@YHwÑ'^@00_x001F_Èxb@ºü_x0019_g´d@`^Møbb@Ïå·ÅÌzq@j¸_x0013_gó|@J7g;Õáj@!ü£úmc@@K_x000D_ÙT§k@ñ àEô|@à×3ãÙ_x000D_s@\	b_x0006_9v@*²£ÈY²p@ëÒWF_x0001__x0004_H_x001F_S@ þ¾nNàs@ú|_x0014_¨Gi@Æ}Õ+r@_x0015_w¶~_x0003_I@)£_x0017_³,Zq@³âàÆê'i@;o¹_x0014_Gb@_x0019_pN*Ãk@_x001B_ÕÎ&amp;{@_x001A_»tÿ%R~@§ï{J­Z}@a_x0004_®W®z@ï«½Èt@sü`\+{@¬&amp;ÁiWAz@éy_x0016_«_x000B_W@JI«}fp@Ø"Úk@eÊ¬/ÊH[@cîô@Ùz@°£é=3}@¼_x0003_._x001C_Ax@×"Ð_x0010_)z@«x_x0002_£Lu@ô[éWöÛS@yz=ZoFu@âgt¼Qg@_x000C_{h"_x0013_"v@·Â_x001C_ý]_x0012_t@°Äè·ho@»lG[b@_x0001__x0002_½4N)p_g@ït¶_x001F__x000F_®R@0_x0015_ò_x0003_Kt@ùÿøJgrs@ð_x0011_÷¶Ç~n@¶{ä&amp;°e@"Ý³+G[}@ª&amp;ÿ®Ý°~@¡Ü¹^Ls@)wÒI§±p@ØÜ¡°ýÖh@_x0018__x0003_é¨;|@º_x001C__x001A_ÜÎÑd@¨ÚýÈç»Z@_x0006_°_x0008_p­`@¦ËïÎ_x000B_ a@Â|ë!¯óg@ _x001A_} g@ò+_x0010_ûs_x0003_u@"a [zÜd@N¾_x000E_Ñy*r@_x0001_³¦"¹_x000D_[@¹¹¯^(7h@âs_x001D_c_x001D_|@_x000B_9Ô)z@Q(¥&lt;YÃy@_x001F__x0007_Ø`@\f@J_x0018_.@_x001A_þj@J_x0014_Ü}x¿}@Þ*kx½&lt;r@_x0013_ªÇa_x0017_A}@£Û_x0002__x0003_r.P@@d_x0008__x001E_Ðºn@qÄ$¿lax@Hª2DCl@ÆjËs_x0018_l@JZO«õ'Y@p.ïn_x001C_½R@s×´pÛAv@{ö¿Ëfu@ªGÛàs@H2x#Dfp@÷Ó|±Ñ_x0013_z@8¾VlØi@ _x001A_«Ì	U@ò_x0005_pÉw@øf®~@Â_x0012_ºÑm@Ç`Åé|_x000E_}@´_x001C_¥¨¤e@j¿Û@¡w@³þÌ`e_x001A_g@:Ç"ú&lt;6\@jÏàÖyWU@iT±ýh6t@#NÀ¯kó}@þÛÃÆ63t@xÿqæeZN@_x001E__x0001_ë_x0004_¹X@*í_x0019_ç_x0003_m@¶0_x0011_M[X@ñ8¤ïÑr@9ÚuÜkv@_x0003__x0006_a¦à~Jpr@_x000D_ø0Î³_x0013_v@výææ"ãv@_x0003_8¯º¤b{@·_x0007_ÐKï_x0001_h@¥à	±_x001A_x@v_x0003_Ñ_x0002__x0008_Y@$êÚ¼°2p@]î*}ÎÄt@R_x0014_å¨_x000C_×{@ìI_x001B_h\Mj@ÍIyïLk@Êðöþr@?CæL&amp;zw@_x0014_o7½_x0017_i@µo'Ð©v@Ì9*_x0005_Rxa@6S_x000E_S§`@´Ú-]p@á*ã¬½t[@V«ºbk@_x000B_/«LÝðz@(ÜÜÿyp@ÖÚÑòèz@_x000C_ù£¼â]@Q_x0001__x001C_^eno@8:	ÚG_x001E_[@¬_x0004_ðüje@¦8Eg5©e@ÆTÞr@_x0017_±üÔ_x0004_SS@} k_x0001__x0002_1t@ÃÂëL¿{@à_x0012__x0018_ÆQ@ÒVÙ&amp;_x0005_m@Q^ qkJq@Pc¯þ=ßy@Ù'Ý	ÞP@êÍ!}fXj@v«û$h@ã_x001C_ëpb&gt;|@Ýø Èav@= _x0005_¾8'~@0ªÎél@Ø_x0006__x0013_,t@	ú¿8k@î_x0014__x0012__x0019__x001F_|@Ä4Ñ1Ùg@Eö¿¦I}@¾ó_x0018_RJäV@ÔV;@Ô½q@qVÔÖýt@ÌÝ ïps@~}ð9ã!Z@«_x000E_OßùxQ@pÆà_x0010_	çb@_x0011__x001C_}çV@®ÐðHFi@ÆÆ_x0011__x001C_ÌU@¬mÿ^À{@ê&lt;y&amp;äÆs@®îK+¾¢U@_x0006_AÅo§g@_x0003__x0005__x0002_|É&amp;V@ôa )í±t@Ý¤"½v@ÇjN~¼x@uq_x0011_JXw@~zµxvÏ{@'ð'u@kjåk³|@Dæ_x0010_r@3O_x001D_ÊñÒ}@_x001C_ëG_x001C__x0008_s@Ï-zVjj@6$Å·b@_GQ=¿_x001E_h@×Zf_x001C__x001C_[Q@_x0016_ò!wÒöl@\Ï9&amp;½_x0004_x@¤&gt;"_x0001_¥Y@ÀN¯i|s@ÅY¾ÚKsh@à*´A}@Á]oåNýx@_x0015_:&amp;Ád{@³lBo5x@CdidÇ|@Ä÷ãf p@¬N@Æ®sx@'wþüo l@î¼_x0014_Ë6¼|@@×¾=q@ePþur@÷Ï»_x0001__x0003_ûNx@mÂ'_x0013_:èu@^¡¤Íe@÷-1_x000D_[_x000D_^@_x001E_R½?_x0003_[@þí_x0016_oãg@F£l'?¤u@ÈNj5Éx@	ï_x001E_R_x0015_¶s@änÙØ¬ÁZ@Î÷ÿG#w@2Sß_x0016_ M@ÔÂ_x0001_éÜá{@Þ4õò+}@çØYÚ_x0015_½r@Hý_x000D_N°åP@ÐwjÉLo@_x0013_@_x000B_°9i@Ló_x001F_@_x001C_6c@w&amp;E´"s@ó»"ÿ°|@_Â«9@Õ÷ñ/_x000E__x0003_u@´Û­Ö_x0018_P@_x000C___x0015_Pqív@×jòO}Ïs@8nÚÍ_x001D_Èa@_x001B_Ü|/Z¼h@QOT±Áõv@4_x0002_é_x0018_)X@¦WÒ¯Øi@A«~_x0014_¾2d@_x0001__x0003__x0013_òE_x000E_áêk@ÆW°­²U@=½Ç_x0015_Ái@\oaÎ7v@\·rÓµÆy@ä'A¢8}@B\o_x0006_/{@&gt;Þ_x0016_:¬Ut@½òÔó_x0008_Y@3*Êb_x0008_Ði@Ì?û¤s@_x0007_ÖD¶Jvx@¤HwÓ¨S{@á"+a¨óg@×¯å§&lt;y@¬«_x0002__x001D_Rv@D®P7å®M@n¶_x0010_]_x0017_k@zxÜÈ÷Àn@fAÍ'&lt;P@u©óLv@q´¤ºzo@ÌÏ¶Ã¶m@ÙhuùÑs@ÙxKJ\Wt@âÄ*_x0013__x0012_)l@kë*G{@Äm°_x0007_óÙs@ß¼ð_x0002_í/a@¶e_x000B_É¿}@_x000C__x0002_!_x0003_m_x0008_T@îâì_x0007__x000B_6üU@½´íý_x0012_k@ÆRPWÄy@ü	D$±d@¯_x001B__x001B_½Ù~@ÛÔ}@ÎOÚ¥_x001E__x001E_`@AäVÜgõx@hHú$c@9É0Èµw@¦_x0001_ÈÏe@¹~äK_x0017_=y@ìWHôe:~@ë'_ïâd@0é_x001A_Ë{@1}J_x001D_!z~@µî·¨c@q_x0010_2ý|@p¸¥SDI@Dè¹G_x0017_ V@Ü)q¸ït@0&gt;_x000E__x0004_I_x0012_k@T_x001D__x0008_eQ]@¬_x0007_×^_x0006_|@m\÷xx@ÒYÉè¨°`@ë?ð¦.æ`@_x0003_cU4e_x0017_{@(ß_x0002_½Çm@¶ê£ß_x001E_½a@_x0002_5FësV@b_x0005_J75ik@_x0002__x0003_sOMs@P/ _x0015_n@¨?pï_x0007_p@ä;EázV@4z?¨]&amp;a@Ä_x0019_^±XU@_x0017_=_x0011_VÐ_q@_x0005__x001D_iÇhf@´ÛæòÊd@Óé&gt;×µz@	_x0019__x001B_+¦db@Õ?¨_x000D__x001C_¶}@êßß6e@Àj%_x000C_«"`@%óXï4½x@_x001E_ÿ_x001F_µy@o_x0019_uø^~@Ox:Ð!g@kJÃ)4_x000B_{@BØ¿Únnk@"&gt;ZZmh@`^¶Iy@_x0016_öÍ_x001C_¨nV@JÎ¼D=P@§ï=Ævky@U,_x0015_'ci@Ö_x0003_9e_x0002_j@øh+_x0018__x001D_[@ Ü-d_x0001_o@ôgÑ_x0010_Üb@t?á¹;c@(B_x0002__x0003__x000E_!t@­èÊÄÙ~@æ¯ê\f@_x000B_?(wpI}@5C_x0001_.Îa@_x0013_¯Å*Sz@(:_x0013_¨Í4y@µO_x001E_HýÃz@¦ýèZAIh@A_x0011_oíl@Ìvº_x0018_$a@,û_x001A__x0001_§x@ïcþü£-@T Ù?`@4_x0001_Ñ_x0010_cQ@àÚ_x0017_¹V¸Z@¦¤8+{@®$Ù_x001F_a_x0016_q@w_x000C_eð3~@ÿ2éÏ`Q@9¦¡ÓÏw@Ò_x001A_£_x0002_v@ûqn3©¥t@_x0005_Iþ8²­P@?ü:Ät@;±Z·J²j@SFí}¡`@£fO4R{k@oÁ_x0007_;8±k@4_x000C_D_x0018_b@pÏ¥d@éÄ_x001F_T_x0011_x@_x0001__x0004_-Usÿ® m@R}Xºs@ª_x0005_ï©.[m@þº_@^Í/-ú²x@r«ÑÍ|@_x000D_Ã_x0013_ùÌ~@í¤%¡{~@Î¬@mmr@¹d	_x0015_]x@`R_x0015__x0007__x0003_d@Än²\Pi@ÖÆúæbz@ â'd4{@Lþ_x001A_ÃBwV@äÈ?r"6`@²{qi¸_x0002_i@¢þgEsçd@ê	_x000E_Qt@ÀAÝ_x0006_Â{@:U^´Ìøq@_x0002_® _x0007_:|@læöPXN^@êìÊéÞc@¶R_x000B_Í_x0003_¾U@ËÔú´àf@3`ªåsu@DP_x0013_ºn}@Æðò&lt;h@M#Ý_x001E_±h@öÍ_x0014_6_x000F__@E#'ì_x0001__x0002__x0019_ýc@Kø»ã1mu@ÞUrQ_x0005_W@x£=£®êU@­WÝ-ãr@G_x001E_°-_x0011_v@ä¯¸¡,_Z@_x0007_y&amp;q{«w@äLd lu@Ð,;#m@t_x001F_ªÂ&amp;AT@g~UùD_x0018_}@&lt;¬7~z@l4Wvf@fû&lt;F.f@¬¬Îþ_x0016_Vs@_x0018_E¡¢âd~@â¸ 7_x0007_|@Ô_x0011_uËq@X_x0016_s£_x0012_gr@dëé}Ìb@³}¼Us@¬;=ô¡_x001A_`@_x0007_Á­ó_x0015_ñz@û[	Âçv@üØºÕèc@x)³Î\Z@"`È|q|@º·Â_x001A_}f@â-kþ±¼d@ZÀj*h@1_x0019_A·uh|@_x0001__x0006_+ô§iñZn@`·_x000D_ðs@_x0018_ÿ6Ó$Vr@wÎ_x0013_ëº_@:?Âæòv@q¬_x0003_Qi@;$q_x0007_Lt@	þè_x0004_z®m@_x0015_%+u³~@_x0002_Ñ¬.h@r@_x0012__x0017_&lt;_x0019_ye\@¢oíó|p@#©zÂ_x0017_²t@_x0005_ú·._x001D_Ù|@_x001E_0¥'É[@_x000B_ÊÂwös@ðd*°×$d@_x000E_._x000C_&gt;dFl@Þ[´_x0003_?s@ßáXe@¿=3_x0001_óÒr@kX_x0019_c@;ýjm_x0003_)Z@Dúü~@v_x0018_ú:Y@På~_x000F_ê9d@_x0015_#Ý?p@6÷)_x0016_ÆR@æ_x0007_â`Cm@9p_x0002__x001E_¯w@·ðø#iu@çkç[_x0002__x0006_÷Bh@&amp;ùÜå&lt;ñg@¼ª:þÐæQ@ÿ®ÆÑú`@3ØÁHV@6_x001B_öß_x001C_çV@ÔS _x001F_bw@¸)uÏ&gt;g@ÔÜb_x0003_Û]~@ôoA#½x@ºÛ_x0001__x000C_	¶w@ýópIg@JÐðw_x001D_²P@@ÊaV@¸)h-~@\¾-ÉBw@ë%ø"%f@ª»å)Êr\@_x0008_{½]f@Uå²Pý©]@ð8.F _@ _x0004_£¸t@Ç-NÔ¹I@N±_x0002_úo@_x0010_m[ï!m@LÈø_x0010_j@höÛÇ¦_x000F_t@Ö_x000B_·U|x@q°_x001C_%s@B®;ÈÂ_x0006_c@þû_x0012_É_x0005_:}@"·NeIu@_x0004__x0006__x000F_qF¼În@²µUP_x000B_5R@Â£&amp;qø5z@\_x001C_º¤ËBp@_x0006_ù_x001B_k:q@Aä¢9e¶s@_x000C_j¾ñ]@~Pàæ®Îq@éT¯_x0001_b|@TH&gt;2Ä*p@gÍü_x0003_Æw@ÁÜÕñâæ{@&gt;õiÏ_x0005_{@_x000B_T]"_x0011_f~@Úê÷Í_x0010_Il@7òhvñl@9[îø}@BµÆÀ_x0014_x@ÃDÕ´v@=±Ùê~@_x000C_ÂuÝq¾r@þ_x0006_#Â¾r@A¯J!_x000C_@{@NpÀa;¸f@rVý¬a@Æì¬ÅTP@ÒÐ.ysp@¼V{aU@_x0008__x0002_(_x0002__x0011_ÅS@_x0011__x000E_*¸Li@mp7~[t@ÛúCN_x0001__x0002_dz|@_x001E_O+Q¢Óa@Ò_x0017_þ¸k@ ²6½4³b@µ_x001C_ûCûÂe@(t_x001F_ZåÛ{@g½éjP\x@w+$\@_x0014_õ£_x001B_rX@?_x000F_É9_x0013_Yj@2_x0019_'~£Æ{@ôËð`h@v½	$÷k@ÜBg~@ä_x0007__x0005_7övp@_x0001_àÍ±*f@I*ÀÈÉ{Q@Æ«F§ñmz@_x000F_gWQ}@.É.«9W@JÎËaz@fÔ*_x0011_a~@g~ï«3j@:T_x0007__x0010_f@!ü_x001C_&amp;R¡^@_x0006_~Á_x000D_Ã_x0017_c@âX_x000D_^¸P@IÍB4}w@_x001F_À¡_x0002_7On@+%!QJ{@ij_x0008_.óô{@ _x0018_B_x000E_wa@_x0001__x0002_$»_x0012_T?j@½&lt;ÎÎt@ií_x001D_;JFm@_x0013_ÂóMo@mn_x0005_,-lY@ìDðz08p@W¬ÇX@öÀãóÑ}@bïX¸_çl@Ä_x0018_OÛQÜr@²Vpf:y@%àzËöI{@^»+·uq@_x001D_u_x001A_qbp@úÓ«fb@|=,ùq@ñßÇ»g@çw»Ø_x0013_a@_x0016__x0001_d¨_x0015_t@_x000C_tk¥_x000C_a@á(ÚÙÕ`@|Q{×Ç{@ÉÐ	_x0014_Üw@ÔZ¢åÎ±p@Ê,_x0006_rÝc@|Iu³im@sÉ#c_x001D_k@ñÍ_x0017_)¶Hh@õßf_x000E_ @}@¶­|3o@#gp&amp;&lt;-r@½Ð`_x0001__x0002_s_x000D_z@®¾ÐÐâÔV@Ûí"BÊ_x000C_u@vÓg,_x0016_r@óqâ_x0004_àX@kVùváa@ØTb¶_x0008_{@Ô_x000D_ÍÁ_x001A_w@_x0018_,#ät@_x0007_ÃÚØÈb@ED¤5r,@2@+j´¯x@_x0006_Ö°?@f@¾2­·p e@ºÁNCÁCa@LÜË4Ìãp@Tµá$äËL@èbH[SW@jô&amp;¿ÎW@Ãà_x001D_÷è_x0003_h@{±1ÌÓ({@gÜ_x0008_bð{r@ât_&gt;¤p@=ÕDL[@;y&amp;x@Ê_V¥__x000C_w@cÕ®_x0016_8ßk@ü_x0001_ïõ_x0005_C}@_x001C_îF_x001F_î_x0018_{@D_¹ph{@_x0013__x001A_ #~@4_x000C__x000E__x0006_&lt;Lz@_x0002__x0004_-³©¿_x0016_t@CËxp³qh@_x000E_mÀÓ7R@~ìd?k@®änó_x0003_c@Å:ú¾@J@¦_x0011_[_x0016_ùx@¸ëø½x]`@·÷T&lt;CR@ý$"Ø^s@çl_x0001_ËÏ|@ëhóÂï\@üyër@ÿ¨ú_Ë¨I@Æ*,ë5|u@GgÏìúìy@ðüåÙ±;Y@Z©5T_x0010_pa@K_x001A_Z³s@f_x000F_ªüÐb@ éÇGàóc@Ó9­k×Æe@º±A	6Na@=Z9_x001C_x¸{@.@_x0011_lTiv@Æð_x001A_¼_x0005_r@`_x0014__x001C_¦_x0001_À`@_x000E_=|dÅp@Cà0Ìüz@,_x0019_é_x0003_Ì&gt;@_x0004_RìÛe@^_x001F_&amp;^_x0001__x0004_D6q@*þ_x0001_2_x0006_ár@ÒÎ¢&amp;î}@£³´DFs@üàg0z@ø¨_x0003_«ê{@Xpéº¯p@a_x0002__x0016_ÙÈz@íc¦ÁV@C¾¹ì4Ø{@Þê_x0003_öZ@xRE nz@³V·¡]o@ÒE&amp;­õb@_x0010_©¨_x001B_r7k@2ËjË&amp;Pp@jBqúû|@_x0001_GÔ_x001A_¬s@8³ù=V@³dÂå@zm@6Ø\R_x0006_·y@ÀMÆØ)GU@üÑ_x0015__x0006_§j@èJZóúNM@h'c'a@¥IL_x0001__x001D_\@_x001E_¡\_x0012_®³|@voÀ×x@ÃÖ®v6àu@&gt;BU$Ns@r_x001E_î_x0007_9lx@o)_x001A_Ñ&gt;w@_x0001__x0002_ÍóYbp@_x001A_eeÛÈ r@.ù¬±_x000C_Ú~@öð_x0013_Ùmxt@_x0005_ó_x001A_fTz@ä¥«5_x0008_Éw@*_x001D__x0001_¼Ô®K@D¾«aË³x@_x0001_c.xÞ+b@PÆ*sÖîw@Ð»-Çkwy@ó©}Ãê~@ïÓºyf_x0008_e@_x000E__x0018_wö=éq@,å_x0012__x0003_ëx@q_x0004_Ë_7¢m@ß/½p%k@­_x0016_W·ù\r@UË_x000B_ñx@_x0002_	_x000C__x0005_Y@LçÅß u@¨²söê¶r@&amp;¤_x0016_¹Yu@Ls!_x0010_@sõ$@_x0013_yt@ëVÂñ_x0015_p@(x/$;æ}@¾Ù´ìv@_x0014__x001E__x0012_ï¿e@oæï¾Á_z@-âs-t@jRù¾_x0001__x0004__+d@ÑÀ×_x0003_|@¦_x001C_qw@£U@ë¦äD]_x001B_T@8YÕ_x000C_­°h@¡ÂÿD¼~@_x000E__x0007_£µÏx@g_x0011_OMV@¦àd_x0013_µ¨q@Þh_x0011_B_x0017_¤t@(¥Us§v@öiÒ	ò_x0014_^@*_x0011_Àáqp@'àÛ_x0002_{@û:Hð/ív@»ÕÕªð!u@µõ»â_2b@Cñ;:u@9É-&amp;XÝX@_x000C_ïëOäP}@¬_x0014_&gt;k	b@FnÎRk@Àê7_x0001_EV@çfPBJ6r@â_x0008_©µÈg@Õç¿ì_x0001__x000F_x@@_x001C__x0001__x0008__x0011_°l@¸_x0016_¼Á[^@ßôÛ_x001A_éa@_x0016_ð¿ò¿}@á¬_x0014_nAív@=0ûmú~@_x0001__x0003_­Ê_x001E_*àòO@L_x0012_?ÿwr@Îg&amp;¾ú¤W@NºÈ·N_x000D_{@æt_x000D_]Äc@/H0$e@ì_x0019_ª¼^²v@õ_x001C__x001D__x0008_X@ð:D×Vh@¬B,¾ d@4ýc@V~!.þØk@Ñï+GðEn@Q_x000C_2j|à\@|îùy_x0001_[@¶ÿ?dat@w²¥_x001B_7`@_x001A_SS!=át@l~_x0006_¼¶fq@wGÉáï~@ôZRqKùa@_x0011_]_x0010_Ç&lt;ºr@JÃTxy@Â_x000C_ÿ¿+x@}×P@v@v¬/u¢j@&amp;^«ûéh@F{t/u@_x000E_âCüÙZh@_x0007_=¸¥Í_x0002_{@aTÞ@Òx@¡È_x0007__x0002__x0003_u@_x000B_Bfz_x001C_ëm@;=¬Òt@Úgh!nj@½Öÿ(4q@Nºþ	âg@xEqÏU@TúÏ,^g@nqmö±ÐS@&gt;cs_x001D_:~@XÌÖòÃ^@ëM§Å%~j@Ôß_x0014_£_x0006_[b@fÀúLu@_x0017_¸~Ó(è|@ºTxn@EÝðHc_x000F_V@o_x001C_øx@_x000B_·üËóª^@ï4mâC_x001F_u@vktÔt;}@¼Ìû,B0y@Q&gt;¨_x0010_R@Ê«wÐÃu@;Þ&amp;ûl_x000E_|@Ùê»_x0001_v@rK±r@s4Âö¡f@¾_x0005_¿3rv@_x0008__x000C_íSR_x0016_~@pÍ@_x0001_w@_x0016_.q:O5@_x0001__x0003_àÍ_x0001_»s@ÆË_x000E_ÏI_x0007_c@»c3av@{µ^ûGnw@¬Â#¿_x001D_b@ñAy_x0010_Z@,jt¿d9b@_x0011_¯V Ðñh@Ä`¥Ðq@ÊÈ~çÔ?d@¶ü=%c_@_Ugb¾þU@_x0002__x0011_fÒ=¨r@µH=^Cq@¶}ÉÝp@ïUFÞà&gt;^@Qèr$RRu@_x001E_ì0ËXª{@ÒKËil@C n{_x001E_7r@úø&gt;Üµÿr@[ ÈL(óX@Gâ{c^ßu@ÅL®_x001B_È²|@[r¼_x0001__x000E_s@ÞbÇD_x001B_[a@¥_x0013_§_x0007_!oQ@×HDKæ8w@±ù/3R@_x0012_sòe_x000B_p@.åÙÁÀYn@îMÌ_x0016__x0001__x0002_.Éi@_x0011_W-_x0005_Eoe@vCL¡Ld@Uz_x001C_cEYh@Î6K4_x0017_n@¨_x0013_öÏz@CöüTKpm@ÜEV5Í^[@_x0002_&amp;Z_x0015_Y@y@äLZnL×|@j5_x001C_°XZX@`Xb_x000E_XLm@~ØÈB*Pl@_x001A_Â÷H_x000F_z@_x001C_U2é®}@8_x0007_k¼NX@èËhtZ´e@_x0016_ÒZm@_x0010_	_x001A_³¨_x0014_z@_x001C_S)_x001D_;jv@°|[_x0012__x0018_z@_x001A__x0005_·_x0017_ÈX@~©i"R¼q@éf+agy@N\ÓÞ¤z@_x0008_!¼Ø_x001B_øw@c¯ó_x0003_&amp;}@Õ8jÎé_@¢_x001E_F]ux@EFÓòå1t@éT_x000F_´¥ùJ@( esx!p@_x0003__x0004_ú_x0004_R®p@ýÂã_x000C_8o@_x001F_yCÊ°a@·ve]}@8$¤ub@ª	ÐZz@_x0017__x0014_Ëu@¼[_x0005_¢Z@à.üüRtt@Âo_x0004_âpÖR@_x001C__x000C_¾X_x0007_y@Sûëßro@_x0001_}à[j@=8_x0014_ÚBD|@ÝtLY¡^t@¾úc_x0008_6q@o_x001E__x0005_x@«\'÷&gt;j@i_x0015_ÃóØw@}fKÖ½­}@ Z¦&lt;jÉq@N|_x000D_¶|@®¥o¯_x000D__x001C_S@_x0002_î#_ûê|@pªÎõ×\h@@x#w@_x001C_zÌÏæ&amp;`@#5´;Z@_x000C_Å_x000E_âÌóy@zû wtMk@u"ô½±u@`\0_x0001__x0003_G}@b_x0017_Ôä_x0010_b@_x000B_5åf_x000C_t@_u+È_x0002_Ðt@ä²Î ®ïv@'8f_x0011_lck@l)Ò\½±w@ ±®å0Z|@fÌnY\r@3P_x001B_i®x@tòdÚ\¤R@rÜßÛîùt@®h¿ì_x001C_?|@_x0015_w°]_x0010_o@)/ÆºY­y@ZTNkiÙy@£Û©j`t@ _x0007_Ä»ë/R@QHüàWm@_x000E_ÓyIpn@_x0007_5yW'Lv@v¾LéJúx@Ê_x0002_¨á¯w@µ¸_x001F_l~@ÔMØ&lt;ÌÎq@ÁJ_x001F_aðh@_x0014_«_x0007_tód@Ë÷_x0006_T}@i_x0016_¯_x0003_Å\@Ö?'dÕËo@^m:b@_x000F_Iê_x0017_Ô¶s@_x0003__x0005_6«^«ô.c@¿Båm@¤ì_x0012_¨;?r@_x001C_wìOX@Ê_x0019_ÀVjäQ@¸_x0016_gúÔÒh@q¸û_x0003_WW@]Ù4À~@önd f@ÎÕL#_x0005_h@)! MÎy@Í~_x0004_ú|@±ó_x0012__x000C_Lõ|@ÌÄ±[_x000C_v@¢&lt;h£¬e@vIµ_x000C_Ï9K@¢äÚ&gt;x@&gt;D_x0011_=çC~@_x0010_Dr_x0001_¥W@ Ê_x001F__x000F_s@î$­_x001A_$Ft@ê'µww@©ð_x0002__x0013_Úr@ªY:B@p@·_x001E_RWz@_x0006_l6Èýa@_x0004_ßcZ§¹e@8&gt;·R@Aè_´~@ü_x0007_Àbz@dåsà5_x0004_s@Úyl¥_x0002__x0003_Ôâw@å¬°Mßêz@9ìà_x0003_Ò,e@fç®¸ìt@4ÜÅ~ók@ôì²9@W@;õ(oWt@Á3`8x@29$@_x0013_h@SúÍ	t@A¶É_x0011_"Xu@fÑ_x000F_÷ìY@õ²{rí¶x@_x001F__x000C_0´oz@.c_x0005_¬ß_x0010_S@½}².m@¦Çá4zi@&lt;Ð_ jäv@jg©¿Ow@°jÅÕ·¸g@$]°I©äL@_x000D_É3_x0001_U@ºîØþ¥âh@]äIÚÏu@C\´m@"K_x001C_0_x0019_?R@øMAVtr@½Z_x001A_mØe@_x001C_á±rÊ:@ þ:_x000D_]@¶úõn{¾w@êYR«KGy@_x0002__x0004__x0001_ú)_x0014_ó|@c·_x0003_3¯s}@âéÑö_x0013_y@Vx_x0005_1Àlz@_x0011_ÎÅ»	8w@ªÑÇÎDëh@65ª%_x000D_Ðy@g_x0012__x001A_.ðsz@[ñ_x0015_ÇÔ{@%Ja³]æs@_x001B_i³Yy_x0013_@e_x0001_»¬_x0017_V@µ¦~zËx@ámsñ}@4);çà¢q@$ÐÖQ_x0017_z@}_x0017_þ#Þ8s@¦_x0017__x0018_[Â"u@d`5í{~@HéÁ¸_x0010_z@I{ç÷Rg@_x0012_XðR@X%J%h@Î_x0003__x0019_o_x0003_,~@©ß_x000F_ÏÄf@äVé_x0004_fx@.mý_x001B_u_x001D_p@/¦à®_x0013_\@ª1ñWU×W@=p]l¡v@êQÑk@¨C´_x0006__x0008__x0014_"[@ëþÚAv_x0004_@j_x0002_éyÌ\g@odÉ_x001F__x001C_$i@ò6-È¸X@ÆWx_x0002_{kk@ó7Ñ¤n@_x0002_gêéùî{@_x0003_\´{u@Ýa^µê×g@:	üRáw@ÉA_x0010_¢xc@_x0015__x0011_}_x000E_§De@³	Ús{@G¥õÊ+}@ÈCÊ¹_x001F_Ùs@_x0014_±X_x000E_âDq@¿ÇÝ¥&gt;}@æ_x0018_6bUm@Fn^a~t@Dt_x001C_×tn@_x0012_xÓáêK}@ç_x0005_Çkx@Ãh_x0007_ÔÀ}@9;®aÁ|j@*_x0002_ò$a@_x0017_m¬w_x0017_¦R@Êb«`-l@ÄÆxt~@Ö_x0007_fV_x0001_ìc@"_x000C_lÓ_x0002_hV@4,@û_x0003_yf@_x0001__x0002_&amp;Q×ÇÕ|@ _x0004_(8µb@_x0004_A_x0008_|úº~@9ÖígMq@\ÊÄÆsëv@1Ia·¤^@]l«»ÐÖx@»=Ñkg@_x0013_wS[0x@#¼ç}9]L@AE«ù_x000D_}@XY_x0014_^[@Ãÿ)éûw@l]!%#¾R@äÃQåtqc@Ëb= &gt;r@uV?_x000F_s[u@£!í_x000B_j@ÖÂïø_x0004_`@Y»ÞíO~@i_x001B_\æÊf@6_x0003_JB_x001C_Äx@_x0010_¯,_x0016_q¾g@_x0016_ð¥ßKj@JÊ¿c÷÷t@_x000E_?¸Ze@»0_x001B_2_x0001_Pw@_x000D__x0017_V%t@¤&lt;Íß_x0010_an@4±EQ7Äw@_x000D_ìrïs@Öy_x0011__x0002__x0003_K_x0019_k@_x001A_f4Ü³.a@¨:¸¾Æäd@B&gt;ãísz@»¬E½]J@R÷ó_x0011_UHq@bt¸ÄX·L@_x0007__x001B_4cq0n@j¥ñ&amp;jrv@_x001B_¾	§s_x0015_t@7eø,P@.ÃÝ+ßºr@±_x001F_Ä&lt;n@âvúu¤Ðp@}_x0012_ÞEy@_x001D_Í/Th@É"ÜÌÈ1|@Z3kÐÛýx@ã_x001A__x0016_¹¹o@L_x000B_¼Gçu`@À»Ï­£fz@UD_x0010_uf@Dæq_x0010_ò_x0002_u@PøB/=T@kÕ_x001B_ì»x@ÿ`Þf`8t@:²VR!|@_x0016_Âû²Åe@Âa_x0001_èL@_x000C__x0008__x0007_{ïp@¿%uÓ;þ~@_x000B_sÇühe@_x0003__x0004_aSò«{@WP½_x000E_¨k@³÷^Wq@@z¹Ê-_v@´Å!â)p@~k:ý_x001A_$r@ÛÆ\_x0010_%}b@_x0010_ìËµ|b@_x0007_Ìio@_x000D_(ÍØ_x0019_l@Î~ÜIe@) °\wÞy@©Mç__x0014_d@n)_x0011_¢_x0005_r@ËÀ`_x0002_´}@P_x0011_,äa@_x0003_¼ªK7p@drK?lû\@_x001C_5_x000F_µeë\@ÎZ¦m[@ÚØÍðõ¸a@´W_x001F_÷ep@iåkáx@½Ç!7_x0018_½z@_W_x0014_Àm@#_x0015_ÛÜÄw@Ø)_x0007_Ö_x0001_Q@(6_x0019_Àå`@æG ¹¶O@ÊP_x0014_t_x0001_b@öìT_x000F_Ñ {@!Àe_x0002__x0005_L;o@R8n0Ks@&lt;1U+mu@JLVæû6v@×ò4áap@¯Ä©ÁÓj@_x0006_&gt;%_x0014_)w@j_x000E_&gt;°d@&lt;Aï_x0002_OZ@úHü_x000D__x0003_@e_x0001_Þ¥1_x0013_}@R»BÕÏÆw@~oÏÙq~@Þ¿ðOèv@M±­î_6j@Ø-ÂBÈ~@aFS@z½W±_x0010_q@Lô_x0001_^Å_x000B_z@_x0004_6ø°Az@Ip_x0004_I%`@ë½nCNJs@Á^_W0NR@Ó±_x0011_cp[f@ælÍó#ów@_x0016_d_x0011_ßn$V@ùä÷Ó±K~@öÂç[+íx@â^Ô_x001A_¥ýy@ñ­¯_x0016__x0005_Â~@B_x0002_ä»/Aw@F_x0007_ÙY_x0003_h@_x0001__x0002_Wk¼E±v@~V_x0015__x0006_¼_x001E_w@"( C_x001B_e@úòbÂ_x0019_¦j@ØeN2_x001F_l@Í_x0017_Yï_x000F_Æu@_x0012_ìOT£|@±­DbÈq@¸cðeþ{@GðÌ£ñ~@uüò8]7K@å&gt;ú&amp;=3b@Ô_x001D_x7ÌSe@x4GbÒ|@)#Ç_a@WÕ¶ÿ_x000D_t@ïáG~@_x000E_Bs¿'Û~@|co© @¡¿?lÈb@ ;sV~@eI+ ¶{@ßõb_x000E_¡±h@÷X,m1@\§õ¤?&lt;q@''Ó'e@hðéöÈôk@é ø&gt;÷_x0019_O@Îè_x0013_M¿t@¯$ø{Øs@@·´gm@5_x000F_ãÁ_x0003__x0004_'O~@©zuµ°rh@_x0001_U©·b\@3á_x001F_;_x0013_Al@¹1âøx@t@]"Þ©°TI@æ÷Zÿ§dv@oPÚd½w@6ô[_x001E_.u@_x001F_R_x0006_`_x001B_r@ÖEqÕ_x001A_f@ú÷R&amp;Ïp@QÇ|Y@À³ÛÔ_x0010_f@ª·ÑÞÄ}@0Ò$_x0004_ªßq@c¬XÀ×Çu@Q_x0013_ëá®o@iXY_x001A__x0002_um@b«_x0019__x0015_~÷z@ÍÆþ9n¤z@pâ_x000F_ì=q@^__x000F_ë&lt;³r@/á_x0016_z%_x0017_|@Ó½[Å4Õd@&amp;-]#¾Z@ì_x000E__x0011_û_x001F__x0006_w@sê²µhËT@æ_x0007_Ð]¬-{@_x0013_U_x001F_mii@±pS·[{@G_x000D__x0001_Ø{@_x0001__x0005_ç¹\_x001A_#&amp;}@a`/ãx@¾ðÄ.|²d@ ì_x000B_õY~@	àÊß­t@¸-p_x000B_à=u@ë'&lt;èôP@ ó_x0008_J{@EKè¾Ü_x000B_~@nÓ¤³µ+@Ý_x0017_þó¯y@ 'Þ±·P]@7FÀø_x0003_v@7~¼_x0007_§d@ÂÚðE_x0011_d@_x0006_*4²²i@_0Ý/hÃk@Çô_x0016_ÜIy@xL]]xÙb@ .[|&amp; t@·JFz@G_x0002__x0017_þòNm@÷ÔÒD¢uy@½ëý° q@Â·Y(q@d÷Tì_x001B_e@¹Â9_x0010__x0002_`~@¯r_x0013_Ð¸s@_x0004__x001A_Oû¨¦b@gªó¤É/}@¡A-[Ýx@rÑ_x000C_Ó_x0005__x0007_MÏ~@Í_x0007_Eåþao@Ïâ©á4f@,_x0012__x001B_DýÍm@v8PÁÏI@Âû_x0002_òp@yú_x0011_*TÉ}@¹ôÜ×_t@\^Ãª¶Ét@_x001A__x0001_&gt;Ýó_x001D_[@-_x0014_xC(Qs@¥4e	·P@°ã}_x001E__x0007_Oj@11_x0002_Äy@Ýy8­2N@×(Q`_x0006_ET@c¢Iâ}@_x0016__x0012_íöùu@o[ì.'p@8!¤_x001C_$?b@Ð:×À_x0003_p@¢M_x0018_z@f7$É_x0012_f@§VMÞDBx@ì! (¡"m@WezÒ_x0014_@ÑDÝÔL@xúÝ¾Ä|@_x0004_rZg\ìq@ÔÎÂs@Ì5¥Nìu@õ_x0002_%Ày@_x0001__x0004_\\*Æýnb@â_x0007__£µo@µ°_x0013_ÇSk@óâ[×À~@¯PÐÅ_x0003_w@0pª2T`@¤µÉ_Xlx@UÉd_x001A_îu@\"N_x0016_¿Hp@»jTd7Èg@ôv_x0004__x000F_Þ_u@_x0001_QZF_x001C_²U@«{É_x0007_}@B¬J&amp;ÿFx@vXîåþÎb@*»ul_x001D_r@$H_x001C_pb@_x001A_±Û!x@_x001D__x001F__x0002_Kf@WEÀ³­?s@ûÍ¶nQ@Ê_x0007_J2!q@$~GÌÖMk@Fý»ûk@=+Z3w@®h·´ÓÎo@¾YI('f@å(pµ~@_x001A_¡	ò¨Ùx@²äÅ&lt;_x0016_c@]Â¹´,^@~Öà_x0001__x0006_¤Ób@v_x000E_¢!·w@,«­Y¸wq@_x000C_½Éä_x0005_q@_x0005_/V?Üw@~ö)Ç8Ám@jàNïããw@_x001A_º¬_x0011__x0017_ýn@J÷àV_x0012_]z@ÈiÑÂ×S@ÁJº»Fh@Ì²Ãp/q@«/_x0018_aÞj@Qû_x0004_$z@@}ÐýtR}@DB[fDh@v?_x001C_ÍþØy@±¦ô{@Oá/z@"(_x0004_Ny@_x0002_½Ëô¶q@_x0005_êÀÖk@_x0005_Õ¾¹ó©z@:ÜÏ£}@,_x0002_«øä­[@W¿_x001B_ÉV@ý_x000C_ú0~@\ÇÈxþg@_x0012_ÏÄS\@ö_x0003_¤@Nq@f þÂ_x0004_²Z@_x000E_/¯`8T~@_x0001__x0002_7ºß_x0015_ör@_x001C_ìcU×/f@4hû/³eS@¾âi¾¨èZ@	¿­·æD~@¡ãxÊóu@µFË#÷}@_x000C_Rî?êUq@+Â^¼_x001B_vh@F_x000E_³ ¦üq@ÊûGi7o@ËsI_x0019_×_x0001_~@!áUÉNz@I»5Àn;i@ÒP_x001E_!3s@Ñð_x0001_²¢¼o@!pÂ Åïg@ÊfZOÖ÷u@P`_x000C_½~v@.«ô_x000E_[f@_x000B_J´^@Û{}à|a@üÎãêX{@=z%f@füã	_x0007_T@Üé_x0001_][ò{@b3'7ÿßr@Â_x001D_ÎPóv@ÇVô¿ùc@m1_x0004_`¹ýe@¬_x001D_EIy­~@B_x0001__x0005_ÎêW@	Ð§{ï¹x@L&amp;¶rb@:Ò¤_x001C_åq@[_x0003_7T_x0008_¬x@Y&amp;/_x0018_|@Ô_x0002_3(ùc@_x0004_:=öNq@a7Eêötq@½gç¼r¹|@ò¼FúÄªM@=½W×{@_x000E_JõÜ9ãx@¤(îâ9¹q@¶A]¿~~@sÉdU@nQb_x0011__x001F__x0017_e@@æ&lt;¨=|@+Þ_x0017_Û8kv@*Gé_x001C_i@öØ6ûTnp@\ÍíÑ½~@áßåýâ8j@f_x0002_YWPm@}ã\´I@ðcé²w_x0005_g@_x000C__x000B_öXHz@+íë¿p@R.­.c?v@7òÈ(îÛQ@ô0ô/_x0016_$[@-YUu%p@_x0002__x0004_$´Ö	w@÷EÐ^+qs@µÜ_x0006_¢m@goð_x000B_&amp;p@r¬M»Qe@¨&lt;_x000E__x0003_g@Íqyp@/_x000D_~j{s@bî(`_x001A_p@Ü]ÓÊ-zT@®k{Uâm|@Ø-£_x0018_c@¿7e_x0010_Ku@äc_x0015__x0007_x¿e@¢ößyp@YÞëm,t@z_x001F_Õ§À{@N_x0007_ìÒ_x0001_³y@îéìÉ·èo@ÛiºCÉ}@6e_x0007_@tx@W®×Ô"O]@-Dj_x0013__x0011_-@_x001B_:_x0006_Àp@_x0016__x000E_Ò-.b_@³_pÝN@ ó* ©T@Nmg!?_x0016_X@Ãh&gt;¡=fk@è5ð¥t`@ÐJIÎE²a@_x0008_ÌdL_x0003__x0005_ÇPm@ü¬j3&amp;¹c@0H¹¨_x0007_T@Î~æPr4u@vR¬_x0018_-h@ê_x001B_bö_x001E__x0012_y@H?·ÑÐ}@ªe&lt;£æ_x000F_v@z7ÛÂèÔ`@_x0011_sï}ì]L@ÚJJfö_x001E_i@&lt;_x0004_iÆé}@ræó9°PY@ï}A*ö]x@)Û¥{_x001B_I|@Qk	®_x0019_5l@Ü`ÑVÓk@;¸Ôn@ãh&amp;_x0010_Dv@&amp;aÒßë¸m@_x0019_äðºU@_x0002_¨_x0019_¤_x0006_W@orÝ¯ée@X;ÜÆSx@¸µ@öÃ*q@ìü%µq_x0001_{@Å_x001F_"è+h@Eÿ_x0004_¢u`@uºp'Gu@Tüú4ø~@.Æ=ùÊq@RÓk¦]@_x0002__x0003_ÌøÈ9#\l@s|®ä¼i@?_x001F__x0003_í0u@Vtb=W@p¨×«þz@_ïáÓñói@Ù=gu=_x001F_h@_x001A_R_x001A_xÛ_x0004_[@¬K¤ZA_x0005_c@_x0004_k)8[}t@ÖÅBcì«W@@K³ß¸r@­i_x0005_Nb@nRó&amp;{@ØYDtqo@ÎmÈDø}@Ô8 _x0018_)q@Å9´_x001A_mzR@_x0016_Hà_x0017_J}@Hø_x0003_u+!e@£[Ã ²ßw@SÁ­h`@Ø¥½n@ª9ZtÇ¹i@ _x001B_Åz Õq@ªË_x0006_ØX_x000E_t@ÿÝ_x0015__x0001_!Ò`@_x0019_R_x000B_©~@_x001C__x0013_e_x000F_ôòa@_x0018__x000F_I_x001A__x0007_Bq@By2¼j@¤Hi_x0018__x0001__x0003_°ªb@=ÿ)&lt;c&lt;}@äëù_x0011_Vw@åp§â+x@ù&amp;£M¸w@4ÿ$_x0008__x0006__x001F_z@@E'aë_x0016_t@2/3m%w~@P/;÷u@¼a §h¤m@_x0011_®O{AI|@È@¾û¬q@åá¹£_x001C_y@Ò¾Þ~Òa{@Ãx_x0015_}@)e×]@êÜR?_x0002_Â}@`FxFLWg@Vóä´{@_x001D_Qõ._x000F_Y@Ü_x001D_Æiùl@s_x001D_òíÈÎ~@fCZ_x0005_én@¹_x000F__x001C_õut@°ï3hì¹{@_x0014_è5nÈ[|@XôÎv_x0010_Ue@«lü60h@fÛ_x0011_¡Ë{@Ôªueþ/d@_x000E_ãÉ«Ömd@_x000D_:*ë°z@_x0003__x0004__x000B__x001E_Å_x0001_8@(Éä£o@^_x0012__x0012_ûQ@¤Ï_x0012__x0017_ïY@Â_x0018_Î_x0013_¦J@/_x0005_	®q@"àþ¡øz@6_x001B_;ñùe@R_x0010_j´Ìz@¬_x0019_w2úp@ôôZ¸+Mq@_x0017__x000D_§_x0004_£a@rÆ¤º­U@íÍzÙ_x000C_y@ÄûR¤_x0006_7w@æHe9À_x0005_S@Þ_x001D__x001E_ä'Ïe@´¦ÉØ_x001C_ÇY@_x000D_y_x0007_Üù&lt;g@÷&lt;£»»p@Ö_x0003_Â$W@Ã­ý_x0004_F_x0006_w@3Z¦Ëg_x0002_P@zS´k9~@Y¥9iä-v@HÁ_x000B_:«z@_x0007_´dF:(v@_x0004__x0007_¼ÄÝ_x0008_J@A_x000C_Ly±l@äyVQTO[@Z2ÌýÄT@_x001D_Ó¬_x0003__x0006_éêy@loÜöÆt@_x0015_±¼=b|@ÈÃ_x0011_ç²[x@_x0018__x001E_U&lt;_x0013_Áq@q&lt;!Qq@î4¾¶¾Oj@Ô[$²_x001A_áv@4#_x0017__x0015__x0010_d@¯7!Qß*@&amp;_x000B__x000D_çL¡Q@UÒ_x0014_Âx@_x001F_ï¹{@ÀþD}Êµ|@Æ_x000C_à­Èy@r©Ä_x0001_1z@´_x0004_ªxN	L@_x0010__x0003_ºÕ4_x0004_p@æ_x0008_À/q@ûÅ_x0011_¸º	u@ÓZÏðj@hP;Âv@·C_x000B_é`jn@_x000E_­×ß9&amp;g@£dÈ/_x000E_&lt;i@@¤»_x0002_8kz@Á)3's@_x0008_ÀÿVúz@J÷É'_x0015_c@`_x001E__x0006_·_x0005_p@_x0019_;Ö{@&gt;jØ,qo@_x0001__x0002_z_x0015_© _x0002_I@C[óAð}@~Ý_x001B_¡y@ü_x0018_º;q@_x0007_ª-FT@Z_x0004_ÑÖ_x0016_Y|@_x0018__x000D_~_x0008_íT@ÛÇ Xé{@U¥õ_x001F_ù3y@t©èR's~@Ø£WÛÐ,v@@îæ·[n@QÕ¦úr@0Á®âp@·~_x0008_x}@A_Vg@»d6§_x0018_V@bÓZe _x0008_Z@õÝänhf@Ü_x0017_ÌyûU|@¿¸_x0017_ë_x0001_m@£_x0007_	8óR|@²#0_x0019_Èr@¹_x0018_oi¨i@²1j5rr@áÁ 4h@m¬ñ+Bç}@_x000C_Ùí_x0008_v@b_x0010_r_x0019_\q@É_x0013_¡Þð|@2å=µ#q@ò|Ó8_x0001__x0003_mLz@_x0005_W?Ùõ$h@&gt;_x0003_çÑÕôi@âu²_x001B_t@Ø%_ºÇ_x0014_o@3vn4W,y@W&lt;XN(l@²ð¼9ñü}@=gêz_x001E_T@f#_x0002_eùq@¸G#£Öýs@îxZ£2¶p@©W_x000B_ßÿ}@_x0002_­*|xq@ó_x0003_´â^v@_x0014_Õ.ÌU@5ôñ$_x000C_&lt;o@ôÕ.l­y@_x001E_t[xOP@yÌ°Nw@ÝÍ$&amp;n&amp;@**åpÅcS@Öýï6q@²Ã³üW@g6£#v@ZO1F%®r@öê¢}Æi@R_x0014_+0ír@¿k_x0005_33h@_x0010_Å0¤EQ@M)_x000B_ù_x0012_7`@læ_x0018_	©«u@_x0002__x0004_æù"x@HÉ_x0001_TQ@0êµÆ~@À#ùZ_x000F_Md@Go°$Ëp@_x0003_UI_x0011__x0013_^w@î_x000F_émçZ@_x001C__x001A_X¤xw@_x0004_ÜÙR@ÍlÖ	ÙI@×¦ÿ¦u­b@Üòñôómq@¦$j_x001D_søL@ò~\r?Äw@.÷9HÂv@G_x0018_#á_x0003_z@!pNWz@H=ZïPÏ{@È_x001A_½#Vg@ó¤Ñ×3]c@W_x0005_W_x0003_Çq@¢½A²N@T_x000E__x0007_µ9_x000E_k@·°8ÈIm@'	hDW@ÛR=Q"`@_x0004_möÀx@f®I@]@Op_x000B_Óþk@Wü_x000E_°ÿÑg@Ë´8ÜÇ3~@_x001A_lR¶_x0001__x0002_ÙùS@Ílþ·ÿh@°n­_x0007_ÛJ@!kæf@ÓûlAun@ýK%Ú_x000D_8k@A²?ïÉp@¸ _x0002_¬¬&lt;@h&amp;Þ=¥}@QÚ_x001F_ä&amp;´c@ss¢_x0001_aåi@ÐBÎ:êÝf@Oð¦Í9s@_x0011_ÏÓ_x0003_è{@îJ)ôq@Kî_x0004_£ÿ¥~@¾|§Tw@_$A²ö_x000E_`@LçÇ_x000C_{äa@ö_x001B_('_x0006_üV@Ýj|áJ@E(Q@³|@_x001D_çãb|@îmÊ¡¤b@`×ÚËnL@tÆ	_x0005_ÚZ@j¯²5.û{@°_x0006__x001B__x001F_ßa@%Þ'[éìu@n2¿ºI¢|@±Ï2ð)ãM@³ÿN´3ÿg@_x0007__x000E_Y2_x000E__x0017_ò^@à_x0008__x0003_ÙÑb@_x001E__x0004__x0003__x0006_òk@öÍ_x000B_÷â_x001C_}@òËÈZ_x0004_}@U?[_x000F_õx@_x0001_fäD_x000F_y@jXb¢{@_x0005_Rm^±_x001E_z@D$øÄYy@dW_x0017_ëçBg@+8ñ§^z@JawaÙ[f@`_x0014_0c_x0018_ì^@ò|ì1dy@:´#^Õp@Ó~ùÍ½{@×6­Æû.O@PÂóh@_x0007_¨_x0015_¤±tk@e\_x001B_GIµ]@=_x0003_ÅQw@_x0002_+	]å_@h_x0006_ÔR²Rt@ÃC¼_x0004_ô_x001C_}@_x0007_M¿¿&lt;U@æ_x0002_áPÆ:Q@¾!_x000D_ûÄv@Ïä]lnr@uU_x000C_çy@ ñ_x001F__x001D_ä¤q@´_x001F_#n_x0001__x0002__x0013__x000E_q@ á¥&amp;CÃN@9tR	Ù~@_x0018_®";fßv@bp1÷o@¼Ap¢D[~@çÚ¢õv_x001F_u@þ@ÀÁ&amp;_x0011_p@2m_x001D_týç~@Ë$b^Á|@£ÿ÷jJ³k@1Kþó~²L@±?b¸p@´[eøzÿz@Dþ_x001E_e_x0011_X@H­Û_x0007_×{@uïÌPj¹s@_Ug`r@¤qú_x001E_ÌÀr@"7$Â|h@¬ä!­@}@z¿~GÜ`@Pgd°Z@"ô`E{@c÷àH% w@_x0002_Kê_x000E_ËÞg@_x0011_Ë_x000C__x0011_$_x0008_@,QÇ_x0014_1{@¸m_x0010_¥ÅàS@:h§»÷g@_x0002_Eñw·_x0003_z@9Ú}_x0003_p@_x0001__x0003_m,ÇnåAq@VlO\;Fa@V_x0013_÷_x0001_jq@¥\¶_x0012_ÖÊh@=3D+G~@AJ9O¡g@²6¬_x0002_/`@Q&lt;|¶ãx@ÞÝü_x000B_Ï{@þæ]ý»r@@Ý»~£ìv@ðÞÏ_x0012__x000E_ju@&lt;½¯Çe@.M¹Im@ö§£R_x0010_ïe@+û5&amp;ÞÁo@'	_x0006_,-¸o@_x0019_Íg$_x0005_t@°Èì×¢Îw@_x0011_E_x0018_å_x001D_z@	O\IéBp@ÒzÑú_x0008_õe@j÷¿Àv.s@¬c\W£w@ºv@¶eLp@"f±_x0017_±p@7+þ&lt;@Lo@º7	_x0005_m@4Lî_x0018_^x@]uã£¢w@_x0005_±Â£[8i@	»|t_x0001__x0002_£¨Z@ôs¼_x001E_«q@B_x0014_z_3þa@@[_x0007__x0015_1c@9Æ_x0001_á%b@ò|V±Ì[@?V2_x001D_8w@hþ«_x0001_r@ý_x0019_ºèû¶w@_x0019_{ýÈwx@~ÃðÕÄs@á_x0006_~f^@C[ÀËÒÑ~@é°è¦_x0012_ûU@_x0012_j,¸&amp;u@_x0010_³_x0002_ú_x0004__x000C_b@_x0014_I(T&amp;±W@ÑâªôDv@Kn_x0017_]_x0004_óx@%x±|@_x0001_´ºx_x000E_n@©{æoöj@¡A0öz@ÔÈÞRC_x0013_i@N_x001D__P¶Mq@R_x0016_L}Í4c@_x0012_Ò[É~@=XGó_x0004_~@_x001E_1_x001D__x0005_â®L@_x000C_â_x001C__x0004_M¡q@6®!fÒ³U@NàRc°¿J@_x0002__x0003_JÊ6Êýó{@~(=÷t@_x000C_»ÑÎü{@ú»ÆÛGv@îÁ6¶¯f@Ö¶(FuÍM@Ï7ð_x0001__x0019_x@®DQâ@[@Á¸gD_x0016_k@Ý&amp;;Ö&lt;ég@ø"NI_x001F_%L@ÖÍfìÐe@Rh_x000C_É_x000E__x0016_Z@ÄØ_x0005_#_x001A_¥X@á,]Ò*v@Ö_x001A__ux_x0005_Y@"rRÎÀb@ÃÒÈÌIz@_x000C_Ö®ãÄé{@Nµ¿y@æn+ÇF a@òjácø_x0019_v@è	¹ñºc@_x000F__x0007__x0014_¼m@_x0010_B÷B_x0016_t@c®!òBë|@G ö_x0007__x001B_l@QøHy©u@ÍßP_x001B_âÜo@\&gt;"7t@ÛÎ§§ze@æ%_x001A__x0002__x0004_¯u@ÜãÜaªx@U¼õÉs@Ú{#é_x0004_Cr@Yo^y~@lÊþíª}@®_x0007_¿@_x0006_+r@_x0015__x000D_÷ÛJFh@'_C}nlu@,¿$\V@ »_x0007__x001D_Ê¦u@_x001E__x0013_Å}÷Òg@óßrw(d@P*È¸Øq@,Á»=O¢v@ü('Í¿»P@ømúûf@]Uþ¨ù#X@ÏÚÓàj]@Ñ7/ZÙj@x&amp;_x001E_#mZw@QýzVDwz@¢ØW_x0018__x000F_uV@u¯_x0008__x0003_Íu@¾_x0014_·_x0006_h_x000F_t@_x0006_;;&lt;t@a{+íÙx@Ò_x0019_Á!æ8~@_x0008_óZ Or@ÚÁ#SÀÒu@ç_x0013__x0001_@ÅOWï_x001F_¨h@_x0003__x0004_þÎÈ_x0006_Ç×U@.Á"ÆÏ£}@7I¹wíP@ÐhB÷æ#v@Q¯u¦_x0002_g@êÞ_x0016_ `v@yLëHÊY@_x001C_	$'k@ÈowÅ_x0007_w@6C ¸Þ_x0014_p@{Q_x001F_þÂ#k@RFEì¥g@,T	@xúK@2Ã¼EÐp@¡Bh=¹_x000E_t@t´¦&gt;:_x0017_N@,_x0007_°·Ff@¸±uatq@£h[Gl@h$ïÖFu@õý(]mp@ùFQ\¯r@wT_x0011_ËÿÐv@õëgrÚê|@°§&amp;)ìd@8WWß7_x0001_q@Îý§¬wh@bOqYëÞP@_x0018_î|[Gñr@û	ï5¿ök@À6_x0011_Ñ¶âp@ÊTô_x0002__x0003_6ïh@ ¥äJn@gèÍw­±i@Öð$à³y@ö¯®òã{@æö-=ºO@N/B_x0010_~Øf@Pºß®ûÿ~@d±Ø¨Ì³p@º»Rûr@0:qè_x000C_^e@*_x001A_Nê&gt;ky@7e_x0019__x001D_o@`ìáºÔ{@NÖXH_v@:_x000C_Àö_x0018_l@7÷Ñ­ÛM@ÊO&gt;µÆ_x0010_@wÁ6mÕp@")r_w@]Õ»@×,@&lt;µß_x0001__x000F_P@_x0001_Õñ\½v@è_x0014_¾©VÒs@¿¬`ÊÌw@ô_x0003_é_x0006_g@öé_x000D_9C_x0006_b@#&amp;_)êG}@N¸MKÀÇl@~:umeø\@Ù¦@K~@ù­cÞàtI@_x0003__x0005_ûÁ¦«ª*~@u n6N|@UX==Dn@8_x000B_ÛQ@KWÒïÌ}@2]u@_x000B_¤U_x000D_ýIk@ø^óeÑS@_x001D_ÝÕÙ#y@dó(coS@_x0019_¬rJHs@ÂøÙ_x000E_8X|@ÞF_x0007_ø:G|@?4_x000F_(.W@ÏVúi¹z@Ö¾:Äp@eõÑ¾ìQ@_x000B_ò_x000B_´o@E*Ç=®xx@_x000E__x0006_­H_x0008_a@S"4_x001B_X^@4"%1°i@EéC«K@{í_x0001__x0016_Þ~@:ö×,_x0001_Jx@¨HÙ_x0004_Åg@ÙÊ[×Yr@¶b"vX_x001F_]@_x0008_û\Gu@_x0008__x0015__x0010_K_x001A_t@i»ë£µ_x0002_r@«ÂJ+_x0002__x0005_»c@²ªÀ¾_x0010_g@»ßÓ_x0013_'R@¬ñ9ç%_x001E_w@DáÊ¾ó¤n@jHÄK_x0007_ww@¨ò*ù@_x0001_s@kÑùörp@¾úåq_x0008_y@_x0018_|nÅj@`Ñ29o@{~¬|@_x0003_=×_x001F_x@]$2W@ÅOÂDèZl@¯[_x0016_ü¦v@_x000C_nâ8_x0019_Q@¯g°_x0006_{@X7¸wU¨p@»ð÷_x0010_Û_x0005_i@ ®_x000C_orIw@à+;h¡U@_x0008_uThÍ~@ü#,VýSv@:FÉ_x0019_@~c@)0QàÓs@Õ7FöàÚg@H_x0018_Iñ	M@×@¸7ÛX@_x0011_Æ_x0004_^Òs@L_x000F_ _x001A_tU@_x000C_¢ W6a@_x0001__x0004_&amp;·=_x0007_eTq@!÷,_x0007__x0002_}@Ëx_x0014_0Ø¼`@_x0010__x001B__x001D_XÆ_x001B_d@ò@ð¿ØÆU@_x0011_lË_x000F_cy@_x0002_8DW.}U@Éì$òBl@ãòtx@[_x0017_ú¤ÝÔl@©æ¦âËµ~@$~1Ün@õC±SÛ[m@´#»{»_@L#¸¸¹_x000E_p@_x0003_¸»ÝhÈk@l·&lt;µ	fr@ó_x001C_E?Äl@;Âw||@Y`kÝ~_@¢)D\ªq@_x0001__x0014_ _x0010_§V@J	_x0015__x0005_o¶w@ÄzÃ×í~@eV)£9T@UOï)x@ô_x001C__x0008_CÉ9Y@_x0006__x0004_dÃîª{@d_x0008_ÑTño@¶ÍÀi@p@£6¹lùas@@½_x0001__x0002_&amp;}@¦åÓüOr@þXÊÍx@YáNÍ%Rs@ëvR__x000C_¥r@ñàc:ë3c@Jþ»I_x0016_[@áý3áh\}@C¯j_x0003__x001F_%O@zÉ_x0013_FèZ|@_x0014_¡z_x0011_»¶}@8:"è_x0010_s@±;è_x0019_ |@ ¦&amp;4»]U@_x000E__x0005_2ÁEgZ@§¥Ë_x0010_þw@ÎS}	Üv@_x0016_ÏiE5_x0001_X@\$:t©^@¡BCk&gt;l@âCáéz@Àl_x0001_÷spq@*YL`êt@u(Yö¥_x0013_I@Âû¹ö4Ç{@_x0003_mù_x0012_Ð~@ç¶Ô6_x0012_b@)_x001B_)pQ­~@+@ê¬Óv@þc²æß{@tÀEôZës@Ü_x001E_AmóX{@_x0002__x0003_	¹Hî¦_x0010_u@¨È¬rYh@:7iV`@ðµ¬Ñ|p@_x0011_¢ùý_x0012_\~@Ã_x000C__x000F_#7d@£|?_x001C_ÒQ@_x001D_Õt^ôt@_x0011_Çò®6_x001D_}@oê_x000E_Ï_x000F_Îo@öB-õát@=&gt;´_x0018_l@Ä·v-Ìy@_x001E__x001F_vÛSM@B~¡_x0013_K{@ä_x000E_ª_x000C_PoZ@Æ_x0004_-aRêy@_x0019_8éyj@æ?_x001D_5v@_x001B_£4IgV@f]¥_x0011_Ø´v@_x0011_0wÝ}@Î_x001B__x0003_Ó{Tf@ÀoÝR¾_x0013_b@_x0005_îÁEGj@	{i_x0005_w@{_x001C_éhä»[@_x0015_ÞÉz@rÜaê_x0001_Ëa@¹²ª4W\@P~ÁAc@R_x000C_^_x0001__x0002_Såy@­ìÄM_x0012_i@VD_x001E_ñ¦µu@^1g^ku@µEV@ÕC9¸?§x@BñãÀ|@_x001E_C¿ù_x0003_]@+=ªä¹¾|@rHé©úäg@5_x001B_®_x0017_v@¢_x0019_2âÚb@h_x0007_XÁPÌs@1üÈîÍ\q@GHñ?N~@48mp_x0013_\R@_x000D_ñ3_x0003_K}@ªÕ_x001C_«_x000D_a@QýÍÀÀØK@_x0011_$4)De@Ò_x000C_­û_x001E_i`@ìy_x0005_|9Dz@¾@_x0007_ûb@.Rîçc@çÊ+_x0011_Ëw@Q_x0008_HRVêz@¬ùC)t@,¥_x001E_2|@jRq03üx@NÒGzEÜq@_x0018__x0005_KX.o@3R_x000C_¼qCx@_x0001__x0002__x0001_¶µö^}@2_x0017_fÑa1u@pêñÂlJJ@ý¿_x001F_%cm@v#ßV§P@4Éæ$&lt;qi@^_x0019_ÿÌÃ½Q@çPöâ÷y@»_x0010_\áàl}@&lt;Ê_x0019_öL\@}l &lt;jv@#¦R~ÞTo@Ç~_x0012_¸ÞN@§^a_x0002_öÕi@_x001E_P_x000F_ï_x000F_ôw@&gt;Fç¾V@ø¤´KYu@gÈJ8_x001E_X@^ÇÚ\§Ou@Vg¿ÿTw@îô^_x0005_ÑT@[åÙ®~@_x001E_úßêq@PN_x0019_JälQ@Û_x0019_S¨`@_x001F_&amp;ÿæIv@Ûoìz×Y@`ÞLèÖ_x0003_q@ sÊ@ËÜ{@LëLY m@n|_x000F_Ng@¼[9Ê_x0002__x0003_{q@ë_x0010_À_x0010_»z@yúªúÉîk@~xËE_x0006_^y@öØÕËu@Á%µSë§e@[ÚøÜ)z@Ö_x0001_{ºóo@{ý@" 'w@¾9N_x0012__x0006_`@Í¬yÍ¦t@_¼×á_x0005_Ëp@ke_x0017_ Ø_x0005_r@R[bÖ_x001B_r@$§(Qõõx@_x0010__¡¼s@r_x0006_·¦?çq@ÈÆÔí.åi@U_x0016_r|¦ÄU@S®_x0015_8Fj@ Z_x000C_ÛJ_x0001_[@z¸®pS@X_x0016_Dø2Qo@_x0014_OÜz_x001B_c@Ú¤8åºt@¶üu¦h R@S½5ùy@|_x0005_þÈ8@_x0018_¸ÍS°c@#ä\_x0016_Çu@_x001D_¨_x000E_[ù0v@gÿqQb@_x0001__x0002__x0003_ÊEÚÆa@_x0012_Ú9áN@q@zÄÑ:!k@¨À_x000D__x0016_Ó=M@'	_x0003_©_x0006_~@tú_x000C_åòd@?&gt;OC,t@% ÜCs@_x0008_Öøäu@?üÙ_x0006_&lt;³y@ó?,¥a@ÁÈrÝ~@sqþÞXz@õñÕ_x0015_XP@HÑs	&gt;êw@y&amp;_x0017_Õòn@v_x0001_Éøõh@áé÷fyo_@_x001B_àt6Úáz@g!ýí°Mm@¨_x001B_g_x0006_b@_x001C_÷ÆÃFg@AÎ,Úh}@=c®_x001E__x000E_Lc@´á_x0012__x000F__x0003_W@_x000E_;0¡¿?|@I¨t¹n_|@_x001C__x000E_2¦Ñ¥i@@F÷EZöP@Ï[_x0016_rïùx@_x0017_­wPÃ¦u@¥©¡Y_x0002__x0003__x0001_X_@Ôcº4w0e@u£F_x0015_;x@åQs_x000E__x0015_vz@tÿy1_x001D__x0016_|@öÀp_x0008_j@q¾l+·/m@Z]ÍË_x0017_o@½èª_x0006_Ñ_x0003_y@_x0005_ÖÄÀs@RðÒWËZ@¾0_x0015_ùÝr@ÓKµ£_x0004_Ày@@óK_x0013_M_x0003_]@ü¸oDße@E_x001A_NisÖb@_#ëÿhÕw@HçïùAûu@å4n¡èk@ÙôsEQ÷{@_x0008_õ{_x0016__x0019_d@¢x½I8z@§g`ñ§_x0003_s@é²,_x001C_©_x0003_z@_x0016_/UQwìv@+#_x0012_!þ_x000F_Z@øRGM,Iz@¼Þ_x0014_Vâlf@GèJ¼bÑR@_x000C_ÃZ]H=f@_x0002__x0018_AÛê_x0008_r@®¯CH§o@_x0002__x0004_ü@_x001B_ïù§b@_x0002_Û§QU_x0010_e@¤àæ:mµn@,\xXüh@µ¥_x000D_!dT@(àWÁL@^*ò¯Ùa@©_x001C_ëà&gt;Å}@1¯ó&gt;´ñP@K«éþP@_x0004_Y¬Ã¤Q@Æ_x0019__x001C_ö¸Îi@;Î_x0017__x0016__x0004_u@î«tT_x0007_(v@k_x0001__x0018_|è{@çðG{_x0019_x@_x0010_âY|0­P@q_x001F_©úa.l@-~úD*i@¥a_x0003_/ß~y@Y¡fÈ{@_x0005_ètÚï{@ÈKà:;m@eú/Ô²(q@_x0016_aªÉ©Bk@¨d&gt;Æp@©«¢-×_x0002_l@­ÛfêC}@ûå²HÑêy@qÁDO]|@Vh]gL}@_x0016_¶\_x0005__x0007_µ_x000E_j@Õ%_x0003_Æd{x@Rr/_x0006_ñfi@ ¸ÞNk@éÉG|#{@ì2d`m@w¼`._@b¼&amp;½8U@[ØUfqt@Ê¤þE6p@j´?À®s@0þ_x001E__x0001_DÎx@ô_x0002_`õ_x001E_p@_x001E_à"Z·¿g@lÃù_x001D_¢o@ä"¥ÁJ@ßD58ëx@!Áb&lt;Sv@~_x001D_F-îx@_x000D_u)%|e@z_x0018__x0008_ÄÈq@0£µér@`º_x001B_­çñx@_x001C_&gt;u_x0004_.6R@!0_x0008_ÓCR@¤ô+s½|@~¹ºy@äqÄ]Rj@Æ ÉØðHy@¦µUÒ)_x0005_f@&lt;y&amp;õlV@¥_x0012_Åþ _{@_x0001__x0007_¡#+e@8ª  3X@_x0002_d÷_x0004_f@_x0004_N[_x000B_ x@pgvµ¶íj@ï(_x0005_¦ªy@´`1_x000F_Bt@^Õ¿_x0007_7U@Í0ýÛ6|@ÌåÇl5r@Mõ_x001C_ææ}@¼AíF.t@¬(_x001C_^[@Ðùîs@&gt;_ZçÍk@_x0003_Þ³¶i@@É°_x0002_ù.@æA _x0006_,±Y@_x0008_âjØ¤s@Ï_x0004_¶¯OÍ}@WÙC$Ôbe@ÅÉéFÆz@k_x001B_5^¬L@_x001C_é8ÔÙw@zÔ@/ßQ@^pVNë`@à¿b±_x000E_n@ÄI#©'¥p@_ä)%(è^@_x001C_júW¦f@¢ø2¥Xs@Ý_x0012_i3_x0001__x0003_3*s@ï¿Ã½Ý_x0019__@{ØÎ_x0003_ñãc@ûçLÇA\@¦o_x001C_ÂCÓi@ÄÁ[}_x0006_x@)Ú_x0017_QtM@qPRè!j@YAõÅÕ´g@ÿM¤Rq"x@3;«H&amp;S@{_x001D__x0002_ {@(ÂÛ5ªp@áNÉîÜ_x0006_d@xYn_x000F_Ê&amp;y@ì_x001B_²¼x}Z@wX¨î[@_x001C_^lûW`_@Q ïD_x001E__x0007_~@3ós±mz@PÎ^:M¥f@Ükau_x000C_~@ã_x0002__x0005_ío@PÙCaÇ?g@_x0016_JOÉ={@D$$²ÏI@0¯ k@Xv_x000E_*úu@ïAZ ¤p@_x001F_+E_x0006_Ï7s@w¦Ü/x_@¬HÄx@_x0001__x0003_î¡×ëa0z@ì_x0017_÷ª_k@Ü_x0004_¦ÌIg@¹oÀÌ	g@ñIi_x0010_i@_x000D_¯(÷~@&lt;¡Á_x0013_Ðûx@©x_x0011_ðAy@_x0002__x0006_øévv@×ét¬&gt;8}@êí¢&amp;}@_x001A_½ Gñ[@G/Ð_x0018_:p@¶_x0001_Öã¦üU@®&gt;GÏoÍu@AEØn{z@4_x0001_KÌhk@J_x0016_!]@¢á~C{@_x0001_|MëBY@¥!_x001A_ñ_x0007_r@&amp;&lt;xÑ_x001D_^@c&lt;E5ç]u@ÃÀÄlb+}@Hìæm=f@¾1``@/UÃmÛp@rÞµwUYp@05Þ;Á_x0015_e@@ìê©áx@ÌçmJ|@ËÀ_x001C__x0005__x0006_ÏÞj@é|9Qs@JL"Ñ_x0012_f@_x0010_T¼!ýx@G|_x0001_o.sg@¥=y¨87l@Ô"_x0012_6xr@óñ_x000D_Ú.{{@þ_x001F_Ô_x0019_r@_x001C_Xj4öl@²o9¬%m@_x000E_Be£ç¨W@(M§6 _x0014_y@Sú8d_x0019_y@µ_x0018_ÇÇÒs@ýÖ\7\_x000D_~@öSMñ;_x0002_c@_x001E_+B_x0002_É¡o@,)_x0017__x0002_¡p@3ûB_x000F_ßx@Âøyj@÷ âuÕzy@_x0007_®çÔLm@²o&gt;c¨e@&lt;}ý_x0004_3b@§ö¶_x0012_E]@Ý_x0008_SYõY@Wü_x000D_Ð_x0015_T@Ò/_x001A_Mï¦a@±Fí½Hr@_x0003_£î&amp;Çw@=`KÈ_x0018_U@_x0001__x0006_PÊñxtq@T_x001B_êùúìk@`ê£bl@Ò_x0010_;_x001B_Hf@_x001F_Ûýß]_x000F_c@ã_x001C_ÛüIw@³_x0008_Æ {U@¾_x000D_cÃ&amp;@¿k©_x001B_Bt@#~gåBd@9~ó&lt;q@zª5Üe@'ß_x0008_¿â·j@â&amp;yåÖ[y@óaù_x0003_´_x001C_v@^Ã§¸Uy@_x0006_±Äna@KHFïæ2f@É±zø«|@_x001D__x0003_ý_x0016_Û_x001C_a@Äª´¯U@¤÷¯ß¾Ïr@f^÷«A~@·^#ÙgÁu@¦£,©CN@ó=õ_x0003_Õo@ð_x0011__x0002_ñ_x0007_Ñ_@¼_x0006_d]kµq@bßæ&lt;_x0004__x001C_V@êä¹_x0005_¤+e@htI2;Z@ÜciÃ_x0001__x0003_¾m@l[òöJ@¶á_x001A_Èñ\@_x001C_Ç _x0004_T|@_x0019_h_x001A_âOXi@í³A_x001A_tv@X«M_x001B_ÉÊc@Ù4&gt;_x0015_ª£z@«_x000E_¿Uày@´\?!y@_x0002_Cpº5Ì_@ë( _x0015_ÿx@è_x0011_1Ê*m@È_x0011_S_x000B_v@4­Ì_x001D_0t@8¿KTyñh@8Ó_x0006_2ág@HÕi©jd@F8_x0014__x0006_'}@lÓ.Üé_x001A_L@Ìp_x001A_&amp;?s@[z5víg@øv_x0018_Jï.g@e/qOYjs@¡!UQ_x0011_Áo@_x000E_gå_x0001_¤pn@_x0008_$ppöÖR@F"_x0018_ìÀn@°_x0013__x000E_S|je@w]ÚÊJ{@GõóÞ'u@3ÐEîa±p@_x0002__x0003_z&gt;[ü²i@º@¼acg@¯*&lt;_x0015_Äáv@ÚU¿kS@&amp;TÎç_x0006_Y@_x0019_¬Ö?­}@Ö^VËX~@_x0014_p	vÌd@§_x0012_q_x000E_r	k@¾&amp;Ú_x0007_ëz@ü_áÊÄl@kk_x0007_ùy@qÉ. ¬y@6üy_x0006_z@bwàà&gt;_x001C_b@\Ïçæ1%q@¢:àÂy@å»í._x001B__x0011_~@I¢OÊq@_x001E_ýô|_x001F__x0001_p@NL_x000F_IÇ[@Ñg,Þ%s@h©Q¤1_x0014_r@¬iøÃªV@&gt;§(£ed@_x0004_:P¯ë_x0006_s@µ^°¯µp@] sF×/x@_x0015_Ð÷è¿Ìk@ß¤_x0014_B4M@~"cÍ¢t@ÚoMm_x0003__x000C_Ex@âlÒÅ{@E½_x0007_Pq©W@-¨6¶_x0004_³L@*ð^ÐFWw@K_x000B_.Ô©_x0002_@úL¸©ªt@_x0002_EbøAr@c¤áÔdl@«¦¸ÿ£|@Øv¨²©f@_x0010_Ú½É;vv@¢_x0008__x000B_0_x0016_m@48i_x0005_p@B_x0014_Ïd~@Ù-Ó*§t@_x000D_Û ùw@µ_x001D_	ÿz@æM®û_ÓL@e­.k_x001D_j@°!ªÔIp@¹¦2fe_x0016_P@ÝnM_x001D_\]@ò£ »ü9j@Ðo{xmMc@`Y9¾u@ YªÐî_x0001_u@_x0004_Þ³_x0012_N_x0006_g@½&amp;P]@3h½67w@éòH,¿¹`@8}-_+R@_x0001__x0003_	¡CÞçÿo@_x0013_Rde¦nq@R¤øýØ@r@.Ï °e@0®AÔ¶s@_x001A_ÉÊ_x0016_H3l@¤¼28&lt;_x0014_x@sð_x0005_`= k@7,+NV+h@Ì_x0019_4_x0019_mp@ÜÖVN_x0019_\@/_x0016_DQ&amp;l@ÝðêÙBÕ~@W³ÇÓ|)|@_x0011__x0012__x0013_¿p@_x0014_ºs4×£Z@ZÍÃ¯LÚk@Ï7ªb_x0015_u@_x000E_(ú2l[@¥Þ^ºx~@ÒZmEòeu@òoØ@ïo@Ì±ÿ5½-z@óq4w'Ôx@ømx\w@[ìIÍÛR@&gt;Ó_x001D_ò_x0001_hl@_x0001_pR_x001E_q@×:_x0002_Y%¦v@|RÝP_x0015_u@Â_x000C_&amp;4Gw@o÷6_x0011__x0001__x0002_ê}{@Y±_x000F_pÔ{@_x0012_ûs@_x000D_n^áê÷l@Í)¦j_x000E_o@L×_x0001_6@b@Õ$ûr@Wküw/Òw@_x0017_ÐpÉ*x@©_x0008_¥²y@D£_x0002_1B!h@¼Y	_x000B_EY@x/&amp;7öàp@²57e[+r@Sû¸SÉ}{@YÁÙTl@Ës ròÝl@¹ÛÌ[-_x0012_a@Õµ·âcr@Òç´ª h@æÈsV_x0004_P@þã^}.(z@t(ûÐL_x000D_m@(_x001B__x000D_é@_x0019_m@{*¹"ri@&lt;HO \RL@VI_x0002_Z_x0003_@a@_x0016_þ*=òcx@îÎûZ[~p@ìÉÉ~x@_ýûKàwd@¶¥xfö¿s@_x0001__x0002_2I_x000B__x001D_w}@)còàUÎ~@5mÓmNfR@r&amp;äMÆ[@_x0001_¥_x0002_ï«ki@òÞglèa@BåRòd@tGébÔ0q@p~ÐàcS@¶6WHäo`@W(ë_x001A__x000C_4j@Zÿ+É·o@ì_x0010_/i@_x0015_s@:DX	ýr@8ÄxYoY@¸hëoÇÝt@_x0014_üP¾_¤|@°÷S±Ew@ZÄs)8_x0017_i@&amp;@¦Âÿe@âûo²T}j@jÃ¼eûU@!ÉsQ|@æX³îÝÊr@_x0004_óê_x0010_v@%_x0002_ëYK¦K@C_x000B_ZÀa@tAæÅObq@_;U_x0017_Èüy@õµ&amp;\f@_x0005__x000F_Ä«qr@ø7_x0001__x0008_×dW@MlÙ±ô{@xº_x0005_2u@ð?_x0002__x0016_l@_x0004_ë³µ²w@Ç( aÉ^c@¿_x0003_"Ob@_x0015_ìzQâ_x0001_h@Â &gt;¾Èo@~4_x0007_us@è¬ìæ0Èc@:_x001E_SÛÎób@³^æA_x001D_½S@HjÃu+k@uè¸ÓZ­g@éS_x0018_Í,k@¦_x0001_Ë_x0004_ø:f@h´rV_x0015__x001F_u@óVVûm@@ÀHhÊz@ê×ÚV_x0005_R|@¸rSßï9L@°§ó±_x0001_l@0ëÎ³Ý(r@ÿ&amp;OW|r@_x0007_øez?L@hëpÆ^u@f½§m6nj@¨_x0005_ç~D_x0006_f@~;D¶o@7r`lf@ËÄ³»_x0010_¥x@_x0002__x0003_:_x001D_×±½W@UÁ:ühh@Ê_x0003__x0019_Îc@_x0012_l§_x0011_¸°x@¶_x0004_i_x0016__x000B_rt@_x0006_Zën²u@[m_x0018__x0016_"~@Ë(0_x0007_¿Ük@Ä]_x000E_\Êp@A"%â{z@½Nà_x001F_r@ò¼H_x0003_ý{@²Ë4cÕGd@ðõ_"¡Qq@Ä@0xË°|@/~0a6Õ{@ÉÉHö_x001C_au@0[Ãæâez@bö÷ÍÔ³r@r_x000D_o|Ne@Q6¸NC_x001C_~@àèør`q@i)ù¢\_x0018_]@ù/of@µ°qÜoþy@a}×³µ_x001B_m@JÏQºp@'Ë­íw@þ¥å,mw@H Þ]P¬y@k½J_x0001__x0003_U@ÿAô_x0001__x0002_çÐ^@Èïª R@¯fe42t@²'y_x0018_Q_x0014_q@ÌÛ)]2~u@_x001B_×Úß_x0010_·j@&amp;¦Ñ³_x0004_¤_@_x000F_üt@Ø_x0010_·äj@_x0011_qnyá.I@ë(_x000B_/Äm@¡h*½X@Á_x0014_(¡Fu@,ì_x000F__x001C_Üzs@»³L=v¶]@ÄO_x001D_èï_x001F_]@`âBÐ!b@'K_x001D__x0004_øP@ÛEz²ºRz@Gx´wæñN@D_x0012_b1_@Ã¥§üa@©¾@_x000B_³H}@»_x0015__x000C_eUx@QB¬]_x001A_as@Q"jPÆi@ G²^¶ÓX@¯êÞ1uQl@åäÕ¾çh@´åô#{_x0012_~@_x0019_ÇVsÄ4{@yÍnqfU@_x0001__x0002_íP19¢qq@&lt;X¨Öshj@õ¿û_x0014_;_x0008_~@_x0001_Õ-²k@p!ü"@LT@È_x001D_ûOÇSS@Þþ;ÉVp@ñ_x0002_=çv@*¾ÍÕTÚw@òÏ®NvPu@_x0005_kjB{@=õGP_x0018_Sw@_x0010_ÚAÐúÝs@ò¯}@ ú]\&lt;nh@¸zÀÅaYe@èP_x000D_Ä_x0019_ëc@bÌi1w@5_x0018_hX@"i&lt;_x001A_èat@_x001F_I&amp;sÉu@¼XÂËe@vdïÅ_x001E__x000C_w@Yß9&amp;_x0018_I@ÙÍ_x0019_	t@AñëÞÛz@|OÄ_x0007_p@ÜL¤f@Ø§9V£÷{@Ò5_x001B__x0011_FQ@Vó®_x0012_m`@À_x0018__x0003__x0001__x0003_vÏp@¨sªjZ@£°\²Úv@ÝÚû	@)V@ÉIÕw5_x0007_{@!nÒ _x001A_2h@Á­¾'{@Ghå¹(u@´#ío-@fr_x000F__x000C_9F|@Ìáë¬`@¼O ù×Ûp@øÆ_x0010_ñx@2»ÿ§õm@?_x0006_Ñx^q@Cds|øJo@Àxößç_x000E_s@æ_x0017_÷z@À»ÕhÒLt@ópÃ4êx@°z)Häp@_x0016_äÃ\çk@¦!_x001E_ô=æv@Po²wFöv@_x0010_eR²s@¢8ä_x000B_þv@tñcÊ_x0002_n@9= pF}@®×Nìp@3MÄ4¹V@}ÎÙ°=³_@A^ýÙÖLv@_x0001__x0004__x0003_ÿ_x0015_qGm@_x0008_]uß½Xf@ÈÙ×M_x0007_r@ÜwÑÌD¿z@ºqbúûa@½pÇ_x0013_iin@¸ìaÕ|@Ç5WÃ}@çM.IÐz@°oâq|,r@ËÿJSH|{@Å_x0012_âÞÝ_x0012_O@ò_BðA2n@7	lyEBL@_x0001__x001F_àßYÔx@_x0002_´à×}@¼¢ûH-ßV@ty,_+P\@_x0017_à@{9HR@ÁþcØé§x@Î_x0017_6V¦Xi@:ºZ#·dt@_x0016_(±ú_x0015__x0007_q@¿+R?\@F"[í4_x001A_k@Çï_x0018_á_x0014__x000F_X@_x0003__x001E_#ÔJâs@°â_x0010_¾ãQf@8ý²@ãén@ìñþèÛsd@&lt;F_x0019_`µÄs@_x0016_Z_x000E__x0001__x0004_÷C|@_x0003_¤"!v@Lû³d_x001E_e@ïÇ¤IV}}@Æ`9,&amp;t@ô³_x0006__¨{@Kî_x0014__x0016_·©R@r×ã+|o@Ñr¶@u@R&lt;6ÿJj~@tòS_x001A_Îz@%NÛ´=øx@Bk.¹ôa@Æ/ðý_t@fVÂ_x0002_³ÃQ@_x000F_ézÕê_x000E_q@wÂx/é}@_x000D__x000E__x000F__x000C_+Hm@gc×øÞz@¡	ªòRV@¿ÈdO_x0017__x0012_~@uçißy@L³ÌæÛW@®%K_x001A_	r@xÄpÃ|)v@j¬_x000C_îÎyx@I_x0015_øCÙM|@®=ãqìèT@ðÐ Ò¼s@_x0014_8é_x0012_	v@_x0006__x0016_üÊnSs@ Oß_x0011_¶òp@_x0001__x0005_¾Æô§æK[@îÚÞ£yY@_x0013__x0005_ÐE£®c@b³ZÓu@ã|¬ÿ~@`PB_x0003_¿­~@pÜþ5_x0010_a@ZÙûm¶~@0CÑÊÔË[@_x000C_¼óQÿv@°Ü÷}*ç|@èØÂeC°p@_x0005_Ô_x0016_×_x0008_i@ÿ´_x0004_Ð_x0002_Ìt@Ö£þúºÞr@/Ðº¦Åc@µ&gt; Kv@¢ßomX@2ÈÁX_x001E_M@_x0005_Ù&gt;_x000C_ëÑx@¸ínV*_x0005_j@,_x001A_ÐÝ8q@xî$&gt;Øôw@_x0018_-GÑÝ(}@ßå_x0004_­WEt@xþ-&lt;_x0012_q@_x0001__x001F_áup@óÜ,©µj@Qµ l½_x001B_{@L«ÙðîHs@s_x001C_M_x000B__x001B_t@ß¢ö_x0001__x0002_vy@;É8õ_x0007_s@&gt;Á&gt;ýf§{@b+¯5±²m@c¸Ò°Or@yÿFVâiV@Iø_5_x0006_Q@cêO)²t@¹_x0010_üºå_x0008_@{åªRÆy@ô_x0005_«»âe@ð§ï¥gz@×"ùbm@üáÊª-K{@a¦çZt@í&amp;jdh@ mÙ{Ûj@d0Æ/l@äülµz@{ö¿Jt@ï÷_x001D_h/|@èom®~@XQÊ;at@_x0004_KÛº^){@_x0014_±íyJ4p@J5_x0012_¹0ök@',)øË_x0019_S@V4!Ä4}@®Ü_x001A_hF¤r@_x0006_Ád¹_x001F_s@8_x001B_ùx[­f@¯Ç6e­p@_x0001_	_x001E_W_I_x000D_g@ÃÀ&lt;/!N@Jê×ö_x000E_ùv@?äfA­1s@S+_x0002_Äy@JÓp$_x0012_éZ@_x000F_ª&amp;ÀÎ]b@u3ÙýÅ}@;F_x0001_UN|@²_x0015__x0002_×ÀWr@Êzô.!{@Öå_x0001_/G©b@	·£Ku@"3ø²Xÿp@þ_x0015_ÒP'0U@ÁÚb_x0010_%}@P·°0Ú|@fn_x001B_Õ¸b@~u4çw@¨s»j_x0008_v@BÈ¿S_x0001_n@_x001A_;-$g_v@_x0005_\þ£``@HxW&gt;1X@¼_x0003_¯á»¢u@|Âvò±g@K_x001B__x0012_ºäÿy@_x0006_×_x0008_ÿ"³p@_x001A_â_x0006__x0012__x0007_;h@_x0004_@£ìÿ}@_x001A_ò_x0016_]f@-ÙI_x0002__x0004_ã_x0010_w@©F_x000B_6-6~@ãÊjpöm@WJgdnëu@aù@£z£c@_x0004__x0001_UªQx@0æ*çÑw@û\¢kx@«ø;u»q@8#+2?¯{@¹}|@4øk@\_x0015_p@\@rZÃ,SÇj@ËõxOËPv@ô!¦"æ{@í¼æMVªo@_x0011_åÓp~@¿Ðos@\_x0013_ÌþfÖv@L)R®±_x0018_Z@Vi$_x001D__x0002_¸p@²B°e·_x0014_l@0Ûþ¯Fþp@í:a_x0005_Bj@,²Ôzz@ZH©gÛra@ì_x0003_&amp;óÕ#~@Dk,á\çX@æ+5ÈÍt@ªºÇW/öh@ÁÕ±`¿ùs@­Á!WÖx@_x0002__x0003_ ~_å%¼e@_x0002_u¾Üem@ì_x0010_®~Ý~@ßú_x000F_W~@~Õ_x0005__x001E_zb@¦â_x001C_Ìë§p@¢_x000F_b_x0019_Í_x0001_f@Ê=Õ¸_x0007_m@_x0016_¼|Âùi@&amp;;5$w6p@æö_x000B_	&gt;gk@_x0018_¿oÓí~@ëe­I¥x@Èø¿_x0008_^@ô|úÉÎ×o@¤P_x001F__x0002_Tl@M_x001D_ÆµBúj@`ñê}¼_x000D_{@ÙùPËcæv@#Ð_x000C_W_x0018_s@ÙR÷}@OÃ9\z@Ó0v)Yl@&gt;Ã_x0003_/+p@_x001A__x001C__¯Ùy@ó?¡u¡I@ÂÐþä~m@_x001E__x0017_±¯í3`@ÃLån@s«£R@½*èø\u@ÃA´_x0001_	_x0004_Q{@_x0004_JlGOXJ@¤kÞ)i@ÆO¤Zv@@¢Æy*Y@8BÚ»[_x001B_x@¿PCùGt@(ÂPZýt@+·7ÉM@`ºÖu+r@øÞ×-_x0016_{@ìÓ_x000F_^ÌÌJ@ýèO_x001B_5n@¹×_x0003_Ït$z@ãæNÚ	g@8úúµ±ðx@_x0007_ýùÑXÐk@}`cýz@Ê_x0002_ªÐânq@`Ò	_x001B_À_x0014_n@&gt; ~_x0019_k@_x0006_+ÒÚg@¾hjlw@¼¶Á_x0014_._x0005_u@b_x001D_n6¢(y@o_x001B_Qa±Ùk@_x0008_¾¤_x0017_ ¸a@Æá_x0013_O:¹j@ÎÁ_x0004_­-c@k¿_x0003_¯é_x0004_|@_x000D_:1ÄIl@_x0003_³Ã­}e@_x0003__x0005_j­c¦ÆHv@_x001B_äø²èu@Ã¸X)÷{@H/Ðæ_x001E_d@2SQhº_x0003_}@pYü_x001A_rKk@ªcd|,}@r9¬\ÂÉt@º:_x0006_#_x0003_n@ÀGA_x001A_Iàf@	1æ	Yg[@P_x0014_:lÇåo@ËÁÄÝõ±u@k,_x000E_ØFv@-÷§´J¾~@_x0016_J-{f@_x0004__x000D__x0012_ò)x@=¡Ú´åb@ñø_x001E__x000E_3_x0003_}@Â_x0015_â¸m@ØêÄ­&amp;P@gc¤­_x0002_i@âç¤ÿ_x0018_]@¼t"_x0001_E_x000F_R@3ã_x0008_íÝx@]üöÃ!Ýv@T_x000D_l'»j@`5ÊÕÄZ@§9¹eÀw@½òN"Ê~@®.r_x001D__x0007_m@`«8w_x0002__x0006_´s@Æjª&amp;W\@Ê _x0016_G_x0005_y@X`ßËQÛa@.¦.è_x0004_p@_x0011_IÕ #v@Ö3_x001E__x0014_p@«ýèÀäÚf@(2(ì`P@våU_x0013__x000D_+Z@¹w2ºÀ_x000B_{@ºÇaõæ_x0010_a@w½2õúO@&gt;_x0017_1[@c`@ðûà¬p@7Éµ?m}@"ïj_Ó_x0015_y@ÕË_x000D_ÖÅö]@\_x0006_¼O©~q@µí_x001D_fx@~FÇû)_x0003_w@u»±ê_x000B_T@	!)*%üz@»_x0001_H_x0008_"r@_x0015_Ùs3_x001E__x000B_}@H­Í-r@ê¨²_x0014_¼Ç{@&lt;ÞÄ_H_x0006_U@B@_x0002_yÆlh@E&gt;ÂÍWq@ÆæÑH.wu@&amp;Y_x0007_ýïa@_x0001__x0002_&lt;)?_x0015_$el@_x0002_=á&gt;¾s[@P»O*vq@haÆ_x0014__x001C_k@²8°ò¿¨t@d"cÑÒb@O_x0004_øA_x0004_u@äBxõ4_x0015_|@`Ð&gt;O|u@B-q©õ¼r@~Ñ'Yne@qt¸ã_x0012_w@x_x0002_F_x0008_Ï_x001C_y@´: )¥b@pÀ_x0014_u6CU@óÍÜ¨_x0018_-f@BR~"ÜX@õCà&gt;æI@ý!J_x0004_èR@o_x001D_ú3Ñµy@_x000C_7)_x0019_J_x001F_`@E2séP@'\øÿ	p@Ì%"Ñ»p@_x0014_%0­¬æU@"¬¯õ3q@·5Â_x001A_A³I@J{xC|@_x0003_¼ôS,~@8zÖÚ{u@^séÚ&gt;{x@_x0011_¹_÷_x0002__x0004__x0017_¶Y@L1Ìºg@Øõ÷_x0001_5t@§õ_x0019_ïLl@ÚU7J§Õx@µ-!_x0012_íu@Ý¶_x0010_Èai|@[Òkù_x0002_x@÷_x0016_úd@Ãõi !3R@Ä©÷1l@àð_x0001_¿_x0011_r@`x_x001B_X:_x000C_g@â_x0016_q©g7q@ÛVÛ·z@ý_x0002_þeÎj@ªj]qoßu@_x000C__x000C_j_x0011__x0006_r@ñ,åGèz@ØÇÛö?Ç_@n]6åªq@.­Â·Fb@DÄ¤Q?Åp@ìðÑ_x0006__x000E__x0017_t@«Ôu¥@B}@_~òg|@§ö_x0012_\¯c@´½¥~c¸`@ÙØLJ*uj@_x001E_Lw '{@þdÑv^@)_x001D_÷K_x0003_íz@_x0002__x0006_vïò${@w_x001B_° \Vh@?0a\ìg@_x000F_ø^3={@ò¼L=á&amp;s@äíà_x0010_tÎq@_x0008_þ_x0010_ÌßY@i;P_x001B_¤Át@_x001F_é©$({@_x0012_Z_x0014_¸]&amp;c@_x000E__x0017_fÀÄ~@bZßÌ~}@_x0014__x001C_äbi@Þ#_x0017_Lìe@_x001F__x0002_t½úüt@\¶_x0004_f_x0002_e@(¹`_x000F_tàx@Ê¾ïÐÞ~@A_x0018_±Û_x0013_¹f@{ýÈX_x0001_vk@ë_x0014_æsP@_x001C_ ¡¥òãY@q_x0003__x0004_&lt;êu@1qãt2_x0018_r@+NÇôÁO@AÔk@Àj@G&lt;ÕN_x0005_Ïj@ À?sx@u_x0001_êÝél@_V_x0007_x_x0016_Sv@,{ú	Ê&gt;}@_x001F__x0003_,í_x0004__x0005_¬uw@®X¤Ó³|@±`xÂ_x0002_;I@G×ôap@]Á|ñw@i_x000D_rmV@uLÐÀûMj@¹ä§,I~@(.×{@P]Ï¸'@c@]½PW_x0006_w@_x0016_|#Ù¾y@Ùôµk`x@¾Èµt8q@îìöî²q@ßF~U7v@9ó»_x000E_|@_x0005_¿+_x0012_}!f@§~´Ñ_x0015_®v@ê_x0018_%+Ríj@áV3_x001F_j@JÏ*+q@_x0019_X¢_x001B_Jøy@áb'ð_x0014_P@Ü_x000C_®òkR@_x0014__x0005_ñ$u@&lt;_x0008_°Tç_x0001_w@=_x0005__x0003_Õn@_x001A_·úòv@¹QG»u@i_x000E__x000D__x0016_íÉy@ôQ\ºG~t@_x0001__x0002_øaXø_x001A_ãn@Ä_x0004_'ý_x0010_í~@ËZÎ1Ü]@_x0012_,x@¶~@}D_x000F_*½{@À9¢Î+h@:ºu	([j@â­-ÅÊhX@Ùáç®6g@Ì3&amp;¡Hp@Xw	êÚt@dJÜ*_x0007_j@üy_x0019_û_x0002__x001F_f@,UBþCr@q_x000F_ÊÖJ@lLÁ_x0005_æäY@,«u\ç]@pÎm÷&amp;w@_x0006_\@²W@Îc49¿Y|@_x0008_ÙÅkujw@ì}k!&lt;~@¿ó´1{j@\ÕþØ_x0019_f@èõ"*õËs@_x0007_ïèESs@Fãåta_x0007_`@âÛdYQu@rùp×y@&amp;»#@ý_x0014_S@¯_x0013_Cf@ñ½&amp;¸_x0001__x0003_|Ìg@_x001C_hb]@GV@_x0002_¿î¨cX@q,Æüëj@TtOara@_x000C_ÿn¬ ±q@rû©Þq@ ì@¥HBq@0ÉXg_x000F_@_x0004_ÝuæP_x001E_u@9]æéim@_x001A_Rá¾l_x001E_t@_x001E_N_x0015_5¸{@ÛíÌÞQh@ÿ¿¿±T@,qkb@&lt;_x0008__x0003_1}r@àìÁjù]@I£ÅAÒ_@L}Ú»v@ÂJ_x000C_A_x0002_s@	y-\v@_x0015_+Ú_x000F_Ãu@*òEõ_x0008_Ab@9rgö3}@ËMIJU@¥ø_x0004_Q_x0001_dt@X{Äµ_x0001_±^@_x000B_?7Pr@y_x001D_`GØv@_x0010_ q¶t@N²tS» }@_x0002__x0004__x000C_Ðn¢_x0008__x0001_}@«r¦­_x0003_8Y@m_x0017__x000D_	§z@õµ6µéò|@Få3CÏz@=`×P_x000D_èr@üÑ»éPv@Õ_x0017_e4)k@;_x000F_ÉÎy@_x0014_£þõÑu@¯_x001D_q.u_x001C_w@mhð1Bp@3Ô*fr@o9×rNàx@A_x0019_â{YtN@òw_x001A_ox_x001A_J@ÅÌÒ"uw@0_x0015__x000E_L@yÑ±2{@ºv_x0012_m@Â}Ä¼º_x0005_q@°÷_x000E_.Q'p@,j·_x0011_íi@r½àÄOët@¸j_x0019_Ob@ñºc_x001E_Úr@ßÈÒeÈ]@ _x0003_â_x000B_$nx@Øé_x001F_Â,o@_x0004_÷_x001B_|O|@ú´-h_x0007_Û{@¶G_x0016___x0001__x000F_§[@_x000F__x0015_ÃÄÿ_x0007_z@M_x0008_Å¹k@s_x0019__x0003_¤_x001B__x000C_v@ÿµ]¡ßs@~_x0013_Â	¾rf@Z}ôD6}@Ïð_x000D_ÈVu@¼ø÷Gu{@4NÑ06y@n¦ÐKw@µeBdZ@RçV+ô7q@é_x0004_ ÞÚt@v"(3J|@"_x000E_Ö_x0002_üx@Àb_x001A_2q@&amp;·Õ'6ïr@wÌá_x000B__x000D__x0003_|@Iç_x0008_Æ'Çh@Ü_x0001__x001C_é®Op@JÊ×`@Ö4z_x000D__x0006_~@§_x0016_ÕIæv@ecäU_x0012_K@½eln_x0002_ýz@SØ³_x0002_ÛPk@wpÔ:F_x001F_{@@×~_x001A__x0007_a@$ÙþÅ@Ìo@ýÄ¶_x0005__x0017_;l@·(âHÑGn@_x0001__x0004_!8CøDái@åP_x0018_é©dj@_x000B__x0001_9|@({_x000C__x0001_ÉX@Ø/ê­½_x0014_h@56@ßé%|@]Á'©_x000B_`@'7î-ÜP|@­ìº_x0012_{s@óP_x0002_{Nf@Ñi$_x000D_w@×¸IÑ~Tq@ @_x001E_£àj@_x0017_ðÝ U{@Û+&lt;sÍU@SC²_x0006_Ò_x0003_y@t[_x001C_uá	z@¹Ò:ZUz@ÃöûöÞ=R@CZ?ÝBum@¹q,Ö*_x0003_m@¾nijns{@Ø_ú_x000E_~Èo@SY°ZQT@O¦ûn'r@Íîa0M´p@·;¼&lt;ò½p@R$ðÕ`Oy@%ÄÃ×cpt@±ù_x0005_{_x0013_Ðv@	aø_x0005_s@ð¹_x001C__x0001__x0003_V*T@Éè®D_x001F_s@Ærb_x0017_Ëæw@¨È&lt;:c@&gt;·úïä_x001E_s@b&lt;Y@}£{hÄ_x0016_p@è?¨ãßx@_x0002_¦e¥9¿O@ÖA5ÄÃr@_x001D_¿Þ­½ {@äðBÒ¸q@Äzòà_x0014_f@¯É$Óòoq@y 8rgf@#Ý¦§f@Ïq|w_x0016_|@¶fI¾½v@áÝ?VÅù|@l_x001D_lüHr@'¡U±­i@«FÛýåz@_x0017_£Fú:it@¾-Úé7$|@·]8`Z@1&gt;²ç¨j@¿:Åùò_x0011_q@_x0002_AË&lt;	x@9±üvÖrs@·²0+¤±k@Ó_x001A_ ©Qz@zý´ÁJ½k@_x0002__x0004_ÎÏû\x{@_x001C_Ð¦Õ_x0013_{@z_x0003_×e}@kûß_x001D_)9g@F5Aó_x0001_¾v@chí|Ð_x000E_i@â_x0002_öºù_x0016_n@Y4v|Fv@p«{°d_x0015_]@+ù_x001B_$ßsl@H0_x001C_h_x0018_Áx@Ý~ÈEÙØQ@*Có_x001E_Êr@9K¼|@_x0007_V__x000E__x000C_În@&lt;ÌÖ_x0018_Hÿ^@8oØ7i&gt;v@»_x000D_üû9_x0005_{@²S®â=\@½N_x0010_z`{@C?p,E_x0008_`@Øm_x0012_Ñ)S@*_x000F_ÆeÓPq@_x0006_¹U#	y@Z*Ô9©Ht@5_x0005_71Ðh@ªmz$³ëd@k_x000F_jéàÐ{@_x000D_Î:Rz6o@L0KTE_x000C_{@¥i+TÓv@læ_x0011_~_x0001__x0003_¢am@p 	_x001B_Z@nØ_x0015_os@ÇËËbbz@Î±çt?r@@Nz_x001B_¯p@ªÑ_x0017__x0006__x0018_n@_x0006_õ_x0016_KÄ½t@=}Nz§u@]??2ÈF|@Pð	_x0001_Á&gt;{@nÐR@ÄT÷6Ö_x000E_g@ô'5s_x0012_sw@._x0018_¤Í_x0015_ùq@pó$Éy@¨G¢p-f@_x001E_gªY_x0002_y@_x001A_õm%óg@G·Vv_x0016_{@å3E®_x001E_¹u@û_x0019_ÏMt@ûé¹yËSW@´¦Àç'd@y õ¥ÒXu@ÙDZfl@&lt;cJÓ-S~@v_x0019_9 Òz@3Â@¸ð_x0002_J@=Ù_x0006___x0016_y@Yóg'ÑNK@}Ñ¶_x001E_|@_x0005__x0007_p_x0015__x0014__x0012__x0005_¶_@C_x000B_×¨_x0017_àm@`õv±Êúr@æï4@þ_x0019_a@_x0014_Ã_x0006_Oh^t@_x0016_³_x0019_èùV@t&amp;ç_x0013__x001D_w@-_x0015_úäÒV@µ½_x0003_ÿó%x@ªE_x0008_	øFv@_x0016_ý_x0006_ñx@.QÖ¤d@¡_x0001_ºh_x0012_Íd@ _x000D_?_x0004_¼|@_x0014__x0019_êð&amp;Z@ýJ_x000E_Xf@Å&gt;Ó1mds@_x001A_VåoYR@$ªnðÇ:}@_x0004_ÇnGûe@ò_x001C_ö	íO@Ô:A_x0014_²W@ö_x0005_¸ÓEW@B.'h_x0002_s@_x001E_Ïñ_x0002_Ør@_x0005_;_x0011_Ýv@÷¼CÙy@NHg¯®Ù}@p:À_x0016_ÈOz@·Òà2z@9¢_x001B_&amp;&lt;¼z@·_®k_x0001__x0003_¾·x@ÍlT z@^Q_x0017__x0014_º^@õ_x001C_3±q@3_x0003_í#ßv@&amp;´Ð: Hz@=kã¸_x0018_©x@xàZÚ\_@ OA¤$@ª2EºÈ¾q@àüð÷ù|p@wýp¬(t@½_x0005_§×¯y@_x000D_Êg`@úøCÁoq@_x0010_Ì»ïz@éo__x001D_`Òi@µ¸qëºu@Ö¹³¾T_x001C__@B_x0018_¾ú&lt;{@Â!¨9hm@úBU7_x000B_3c@°]ì3¶9q@xN«»Þb@Ò]_x0003__x0014_jït@2a~4àíy@¹·seoo@0_x0001_w¡®«z@¼Ý´ë3r@½_x0002_ç(T@îSañÅv@g½ÊF7×z@_x0001__x0004_·ÛöõBI}@Ï¦~°­ea@X²)a!µ}@_x0017_IA_x0006_ãìt@#úï{@kú©çøûl@È:¨ô¢z@ì_x0006_#`&lt;Tq@ï§_x0017_`µmt@Çþ_x001C_af¨s@DT×vOi@Ã+	­]ko@GëW_x0006_z@òa«Î{@ö QZp@XIáÂJ@_x000C__x0008_¿r_x000E_p@©lÁ¾ý'K@_x000C_àýÆ©g@ÿ_x000E__x0003__ÕU@v_x0017_ecÓÃN@ßÌ¯Ý¯ì{@i\N._x0002_@Ø§_x0013_T&lt;ûq@_x0014_­M_x0015_%8j@A_x0016_æ6£¶p@7Ù´à_x000C_p@d#@uÉà{@çîe#7}@a_x0012_;Raäx@_x0008_*6\DT@ëã_x0004_»_x0002__x0004__x0018_{y@`$_x001D_Þ,v@^{Ô_x000E_Ct@!Y_x0017_ÕéK@8ÈÖÜ}@ª8¡ @Øs@Ã¨_x0015_^ 3x@âÇ®}êV@_x000C_%KíRm@^1J!Ùº{@Gb@b£öy@% z_x0007_¯a@ØÊ·³Êb@%_x0006_Ðà2~@¯pæ¸æ~@b_x0003_Â_x0014_ºÍ[@ì09v_x0014_¥Z@²ÑÏøB#|@¿À,W_x0002_X@_x001A_Á"Ûk:s@ù¶_x0019_Jåf@_x001C_?½Úiq@+]_x0019_¤_x0011_îv@ÞÌÂC`@â=_x000F_°t~[@¶õäÝ¿_x0016_g@¸©Õ|_x001E_az@x ë/DÀq@_x0001_Úl³¼8v@Á,ÙX@ªG¤³t@Á-+j»{@_x0002__x0007_ù,	w¯_x000D_g@&amp;¡í"_x0003_X@Ö_x0012_ªæiJ|@*Î_x000F_àMq@_x0012_+_x001B_9_x0005_t@­löÎô_x0011_Y@´b®¼÷Ô~@Êé»¥_x000F_p@òæu¾aÙd@ñ_x000B_ú/m¸_@¾_x000E_Ðß$Àp@_x0019_¡/ø©_x0018_g@_x0001_n*_x0007_ïu@_x0006_W`|ïs@_x0013_bºñúäo@Ïøé»_s@_x001D_oCaÿ¡|@AñML`X@uê9]@±ÿ_x0011__o@'~K¬.`@·½Ö)0{@Ô_x001B_áKV°u@Ñ§XhÇx@Úå×q@TÕÆ{:Ëx@Ì¾ò_x0004_¥l@N¬gô{{@kâÔf5=z@¾uä0X@îþý£úµb@i_x0007__x0002_v_x0005__x0007_ìÇv@8'_x001B_0´	T@¯JÒ_x0006_|@òå'ö_x0017_öp@6Ë¥8t@ÂMÚ1X@jü®1,Z@ònK=%V@4·§ÁÙ]{@	p¥áÙ"S@_x0001_ç°·_x001E__x0013_U@_x000D_êä_x000E__x0002_&gt;s@hQ_dj@6g=w¬v@×Ö±ÎÝS@»&amp;Xü_x0002_L@_x0004__x000B_üM_x0013_f@i½zG®i@°PËJB1d@ÓËMHt@mW_x001D_ûß¥Z@5vO."aR@ÂnàZbj@Ï{èY!F~@ÉÓAÒj|@6"­]Gt@Y_x0002_°,0V^@]=ë_x000F_Á_w@t_x0011_±s^\@Å}_x0013_YV¤{@_x0001_U¡ÔÕ_x0003__@lÿ­õ_x0010_éd@</t>
  </si>
  <si>
    <t>491dda5fabe57e2232428e61b0569ab6_x0002__x0006_èMRÜ¶_x001B_{@×&gt;_È_x000F_I@h"Ô#l@,_x000F_AôE[@Â¬î50p@Êæë_x000F_ãý|@éoåÍS@¾(·_x0012_Òv@Y|G_x0015_¤}@#N_x000B_H|~@JÙ??gag@:Ó&gt;_x0016_Vh@°H$y_x0011_f@2Å×A_x0003_vQ@ìl¿_x0019_è1r@iTÇmMZ@®t	wþb@_x001A__x001C_R_x0006__x0001_r@©r"~Æu@ºó¹Vù~@;Æü[_x0003__x0005_R@	IúV=q@_x0004_ä=°è«c@³-ë@]@»i1 £_x0004_}@ÒÙ"ö¬~U@r£*éÐZU@	_x000B_½ ´zj@»_x0008_!.âw@°ÝVØCt@1ElË5Å~@å_x0007_·_x0001__x0004_­òg@_x001D_[~)·^@¬e%_x001C_ng@Ùß_x0019_tc@_x0012_*)+À_x001E_O@oÏãÚñ~@,öW°_x0017_ýW@ò1kil@ncj©eói@i_x000C_÷é§ðo@!Â!Ü¦o@Æw_x0008_nt@¹ëRú_x0008_t@î,Q_x0005_îá`@ë	2Ãa@_x0018_@01ØÒx@ßO4Y(@DÑ_x0017_GøX@_x0002_lÏÇá¯Y@Å_x000F_PRøy@âsÜ_x0001_¯x@_x0007_XÃ_x0003_&lt;Âi@_x000B_l_x0010_pðÐt@ÃßÏÒ¦ýW@_x0019_LºNsj@S¾À_x000B_Ì|@_x0008_	ºXq@_x001B_Ê _x0004__x0019_wg@´å_x0007_eßÀT@Y¼¬q_x000D_k@ýñ\fÂx@Îqu/_x0002_²i@_x0003__x0005_xÎn=ðm@ô¬_x0004_7zr@L¡_x0015_à@v@xg0F_x000E_e@²_x000E_ØÇõèv@-¤ÿö_x0012_Ö}@¢Hû&gt;åèY@ç_x0004_ýW²Gu@VË1«Ù_z@1_x001C_Âw@=÷ÿ_x0004_Åí]@_x001C_íÀ³4r@G5_x0017_×:w@*_x0018_î©Üc@´÷%oM@)Éô/àhh@_x0007__x0015_zmV^u@_x0014_Ì'êq@ÎÒÆ_x000D_Ëke@ ,_x0002_e¹ä~@Ú_x0001_,kV@½ä_x0004_]åa@ö?_x001A_g*U@EØg_x0012_`@ä«_x0006_7' S@ô÷_x0001_°atg@ñY=ù~@×¾_x0012_öåìf@w_x0014_ê³yUs@¶ssYIV@îÂO_x001F__x0006_qx@þbjö_x0001__x0002_tr@TF#¯Òg@®º4ØK~@ná6ú yt@_x0017_Dû¥p@_x0016_Ê J,|@ß4û¤e/t@¼èôv¹N}@õ_x0012_2Iµi@Ûzª÷'y@Øû¬s&lt;_x0014_[@æÈ!ÜÓ0t@NLyÜos@uTØ_x000F_Ã}j@¬û(1v~@?ßÔQgÿ|@_x000F_Wxå_x001D_wo@*Aõu_x0017_q@ç_x0016_c3yÕf@yÊDÌqUU@´(õq_x001F_¡r@ØÁh±_x000B_w@_x000C_ùLÀ¾_x001C_}@ÚPÅò$z@ù;_x001F_Ì8a@_x0012_?ÿÐàv@Ø¡{2Wt@_x0001_ÐÖÏm@l·0Õù}g@_x0015_íÎ¨ÂM\@mÉ_x000C_Åñ_@v^S5&gt;,}@_x0002__x0003_ß_x0010_W»¬x@^%ÛÍ_x0008_ab@¸^õ_x0005_8Ýj@¡|6Qn@vwXeQu@Æ/_x000C_ø"d@_x0018_¶Eça¬S@î´v¤Äg@¯E=U¾e@Ul_x000C_r_3r@µÎBÓbu@v_x001D_l@Yd@à5rØ&amp;Cq@_x0006_?¡p@_x001B_0ÿ_x0012_iw@_x0008_F?¸ÂEy@½©í_x0001_Ùgs@g_x000E_rgî_x0010_K@¶¦%K|@_x0013_óV_x0008_;§|@_x0003__x0013_hÏíl@p\PEl½b@_x0016_QØçw@ªÉKèº_x0019_i@ÅÇ)¨an@HncaWv@å_.yJz@6Ôèúèp@°_x0007_p_x0011_4þ|@i_x0005_kq@BÝf_x0004_-,f@6®@¾_x0003__x0007_!&gt;z@\W_x0002_±_x0010_w@TáÑ]Ö«R@x/£½¿®~@PÌÙ|@_x0013_e_x001D_Gn©v@L8Å_x0018_³{@b7FéG¦q@ÅËe_Ëov@Ø¥_x0004_Û{uf@ÄûÓòg^r@Ð_x0001_¢µÛm@ÜåYC_x001C_xq@ûe_x0004_nr\@@®[ÅÞòj@nc0É,h@_x0006_ÞµkÎÅl@_x0016_.l³_x0014_#b@_x000E_¬íE$_x001A_p@_x0005_uoTe|@¾îI_x0014_x@¬oÃçJ@8þ.ñÊ_x001A_k@WÇ_x000B_]üUb@_x001D_õ&amp;_x0019_«Vw@KyUÊo@Z_x0008_^j¥l@ÅS÷/YÈw@k@2Iî~@_x000E__x0012_Px|@¾3!å¥Sg@å	Í&amp;ì;k@_x0003__x0004_»³ t%Ex@_x0002__x0016_ñÅz¸I@_x0010_!Ë_x0019_­v@÷f_x0001_½×w@q_x0014_6Y`@&gt;å¾Ücz@_x0007_õu7_x0004_5p@©K4¢_x000E_u@.:?44i@°ÃxÊvR@_x0018_EÙ*1v@_x0017_Ä_x001C__x0001_§,y@`ÉRºn;v@_x0005_´"@ãGô÷`@5U«ÞN}@Ëº_x0005__x000B_Æu@_x001A_yrÉºz@gã_x0013_Û0èP@VFVK²&gt;I@ì_x0006_m¹t@¼_x0019__x000D_@|_x001F_$_x000E_àl@B_x0005_æ]_x0012_z@ä·_x000C_®SòV@´^§Qm@VãE¾_x001A_~@±¨_x0013_ù]g@úâc_x0010_={@_x0007_È&lt;çèë|@\_x0019_iÛµwR@é+Ù_x0001__x0002_b2Q@úæ0_x0006_¢X@äñcy@B«P»¢_x001F_T@ª:Ï_x0015_ _x0006_}@¥@/ó_x000B_}@NP(E·_x001E_]@_x0006_·ÙÃ}@Æú_x0019_¸_x001B_e@VÒ_x0008_"a@¤¶6Å¾7I@¾otÌ_@ª]Ñ)Ó{@ÕÏ*ëÆ;y@úæ(±_x000E_Þr@öFÔi@,_x0014_ç³Ï&gt;c@zÿeA=x@^þfPZ@,jEy`Gn@Ëx±}¸1g@k_x0012_¯¡v@HýÃH8@¨LÏ:{@±^µës@_x0001_C_x0003_?X#z@°þuy¤|@ªE§UâOx@{I³_x000D_êp@Çm;»_x0011_c@¾V±D³Ýg@N¯§õ_x000F__x000B_t@_x0001__x0003_®'³ìr@z²È9`-Z@8;äuÞ«g@ô_x0014_r»I`@_x001F__x000D_J_x0003_^=k@_x0010_aJ&amp;¨Jv@æ¦Ý~{@~¤5Nl@	Ò_x0002_[@"Á6Þf@¿/è_x0007_WY|@Í0*ÄÝb{@&lt;üÉc_x0011_W@j+ÓÃ	Ûx@éÖç2IñW@°çY(C¬f@£¨»üK9m@ßÚis@Ê¥S%{@Z_x0010_k.Cd@S_x001D_ o_x0010_x@;·)³CVm@DÁ "T¦U@;±_x0013_»s={@Ì3¡îc{@Ò*_¬!¸}@¼H¯aÄ_x0016_h@u#&lt;ÍÐx@XÆ¥q\@ xå_x001D_åMw@y©_x0016_©_x000F_Y@¬º_x001F_¯_x0001__x0002_¯_x0014_`@C}ªx9Ït@_x0002_­öz¡y@ÑÖ´6#&amp;t@õfdñ(~@.mWi r@ãµ?|_x0015_k@ÌÊ(«û;e@vÀÅ»µ:t@!_x0016_°	'Ì}@Þ s½îu@jW1è¥_x0012_q@"bÑp@r÷ìßÛ_x0003_k@r8ã_x000F_`bn@m NWc@,¡ÒÉ¾Æ]@)xéY;s@¹ ¢åKod@ÃòÊ=uáb@ÄÂ¨{Dr@+(ýå_x0015_]@Y_x000D_Qcq@_x000E_ùG1º6t@fÎû_x000C_1j@þÉCÉÎ#j@r÷@Òx@p_x0004_G¿Àb@·¢¥¥·z@°ìvÏ/Tm@&gt;p³Ø_x0004_v@VN_x0018__x000D_.³O@_x0002__x0004_ðÔWå÷ûK@´t_x0016_ß÷_x0007_\@_x0001_úäµøj@ªê×G¾âo@¦&gt;×ñ_x0015_[@X­ü´Ùn@_x0014_Ño®_x000D_áz@JO0u¶b@&amp;¥R_x001F_æ3p@[Í_x001F_è¢y@f~ #[J@_x0014_n/1¡úa@ÎÒ|É°Êk@_x000E_jzfH¸{@­_x0003_æ´l^@l¸çÄXV@mSÅ©~@@~(³îâx@ÅÐ/s?x@¡Û³Î_x000D_f@`ë_x0019_ËÙx@Å"b@)¼ÄÒua@&gt;|*ù_x0010_,@YP»ÒíT@|ÿ~¯_x0016__x0015_s@P_x001A_¤§m@Ætªþ-l@4c)ÐBn@9èØãÝv@_x0014_¦_x000D_r-_x0003_[@âuÈ_x0002__x0005_Pñv@¸é%;Ó&gt;k@_x0012_­!gôv@Lf;BOky@&lt;ð.B¸l@_x0004_Hª%_x0015_ôh@cÃC;_x000B_F_@RúV`JS@¤bcÝ&gt;|@®Ö_x0011__x0018_Íi@x_x001D_I^[rr@:eo_x0018__x0002_fq@mã§_x0001_O}@_x0003_%Ð£ñ}@Ý@¡kg¶z@_x000E_ýû·_x000C_Îy@¡ÌsßQz@í{'¾o@Ï2â}R@pôî6»ly@¯2V|ÍÞc@&amp;fú_x0005_§s@_Umyøñs@!^b:}dy@ÚX¾Xìíx@_x0019__x0010_yÙ«u@biØ_x0004_½µn@çþ¨!öag@³_x000C_¥_x0010__x0008_Pt@6ë|×¦{@¾Mzòvp@F©6_x0012_v@_x0001__x0002__x0001_z"Hãßp@h~a°}¯q@©3¶ÿ ,h@ßÛÔ¤Åö~@ÚLyísq@å_x0001_Ýÿ¿¶{@¹ _x000E_5îs@Ê¢hkøn@øaý¾8â`@0Õ._x0018_´b@Ü¯ä_x0003_BMt@Õ!P|z@Âo[²Eï`@&amp;µR%Jåo@$Ëßå»R@å%{¡Ä~@¿7,U"Z@6õõ¡i_x0011_`@S&amp;qp_x0018_~t@c_x000D_;øoRy@+ù_x0013_ZH_x000C_@_x0003_·3Í2]u@ô4¸f@íôÈTÍ_x001E_d@¹ÙÑ_x001B_æo@åëéDIz@Jø÷xÿgY@äþ÷ó_*`@b±t³¸m@s B7o_x0010_~@8³©ÄôÑW@q|¥_x0019__x0001__x0003_®ÉZ@náçÝtu@ecÃ_x0012_²r@Ð)ÏûÖ5r@?_x0011_n»é]@Ënzn@;O@Ù'K_x000C__x0001_(T@oIÏÛ z@_x0013_{Ã_x0013_xc@Kx_x0017_cF_x0014_u@_x0002_é&gt;âÕr@_x001B_¥Á_x001D_æÂp@_x0011_fþS@}@/1s_x001D_ëq@±ß óz@_x001A_$è_x0012_0~@¦ Åºu@W"¥þ_x000C_w@A_x0018_ß&lt;0_x000E_t@Òp©þG®x@Z§¡}@ÒÐ!à¹²x@æ_x000B_7)_x0018_t@7z.!`@_x0004_É=Ê°pz@ýqâµ|_x0007_R@}+¼Àr?k@µV*Çf@Üùòy@¶Û/_x0007_Â¹s@Kä_x0017_£_x000C_&gt;|@_x000E_6ÿk{@_x0006_	´OÖµ®U@¼@_x001C__x0014__x0001_I}@ñ_x0004_Ttß3x@_x0006_ÌÅ/Ña@tÿ_÷Õ6V@ZðÝ4ob@ÜÓÕ_x0016_âb@_x000F_UÈ"_x000B_i@0©ÿT6n@d6Í_x000D_ús@¦´²ýÏ_x0016_z@_x0015_-Lr@å_x0014_'¤k@P¦4j~Òa@2M)8óµd@¢_x0012_Æ_x0005_)Ìw@ÎùËïÇt@_x0008_rèÐc@§-¶ê¬ï|@ú_x0017__x0007_PÇÅp@i_x001A_SÁyÕ}@:c»éè¾V@X{C0pVV@_x000C_îeÏbãt@`_x0010_._x0008_l@ú_x0013__x0013_6_x000B_h@Gåû­èV@ç@^cgm@¥&amp;{4@u@4·¬1&gt;u@&lt;Sçà_x0003_:x@^_x0002_ó_x0017__x0006__x0008_Îo@Ï¡µs½¦k@£~_x0002_¼Fr@íRBìn1p@I* 0_x000F_Àw@_x0013_J*ÓÛMh@xc5Èzz@»þû~@hæÉ¾C_x0013_z@âÍý^Íbr@¿_x0003_59X@ò¶BV{@-ï£¦Úd@ÌF} d@B_x0012_ùò¯i@þ_x0003__x0003_NL_x001E_x@vÉùùs@q_x0017__'X¸f@Ü(ëßw_x0001_v@p6Ïºw_x0002_@_x0004_ÕZrBLd@?¨BTv~@¸Ã&lt;H¼Åx@zuc¸_x0007_T@lv[ÓËq@_x001C_$g±%hh@ê_x0016__x0001_?Õv@¤_x0013_×x@_x000D__5_x000D__x0005_²d@Qt8*nÞz@uR#ÿC9n@ qvx_x0011_4@_x0002__x0003__x0005_©a´3J@æl±äCb@ùÅoT_x0015_\@ê±s)Ìo@æRÄ®¼gL@_x0008_8`3òã|@tÖ/_x001C_lVr@£Á¦~ÂÁw@_x001E_n=Aæ?k@"úEÇL0{@Ë_x0005_Ôüt@|_x001C_µ_x001B_¥|q@Â'ÏÈ_x0014_M@«/#ó_x0003_¯r@_x000B_²G_x0015_u@+IÁz"{@3_x0001_PÂßu@)ÌZ¿½c@_x001D__x0012__N_x000F_}@´Heê¢r@ó²_x000C_½Êòu@°µ°ýêê}@@§éw_x0012_({@ÇT«4Àz@_x0006_Pp_x0008_J+n@°ÚVÌ_x0002_á[@$õCÜµz@ý½Üù(w@Unc¯Cs@_x0017_¢_x001D_Y_x0007_~@e_x001A_Ø_x0008_!x@¢Ì¯]_x0001__x0006_)¿{@ðÉÐ|_x0013_øv@úe¿_x0017_¦_@7Éñãà|@=u_x0010_	ÄÏp@,Ca¶Px@Ð²Ä2¢ýr@Z^ØÓ5u@_x0001_iwd¥ªv@»ÁÎwX_x0017_j@_x0008_Å_x0018_Ã"|@ÉÁÃësÅ]@ÞßQn@è_x0004_+ªf@Ãl_x0010_QZm@_x000C_Hçó&gt;aq@ú§&amp;høÄr@/=Ã}VP@_x0012_pd:ùt@ôT_x0008_lnq@È\KEx)b@²vOj_x000F_~m@_x0005_T_x001E_a_x0003_J^@Äü5_x001F_V_x0002_`@ÊÙÌ¯Óf@Ó_x0017_Wòz@Ë·xN|@_x0006_â`2\@Óû§¨_x0002__x0003_z@ /Nñ×f@_x0006_Ê#Xg;j@c}*Ú3x@_x0002__x0003_ùe	àx@íeBW'q~@4XMLþF~@û°|_x0001_Ï_x0004_j@_x0006_^_x0012_¢¡a@_x0019_¯_x001C_Q Ew@NÎVÂðy@ÕÛ&gt;{¾~@¢¯b_x000C__x0006_Z@ñ_x0019_Ò+ºm@QÕÙf£n@Û7×;¤e@Æ³Úd»JL@Q_x000F_JÖþ1}@¢ß£1Ns@:Wqhø½g@Cv@_x001C_x'_x001D_/nR@º_x0003_³³06g@ö1_x0013_Q"J@ë¦}{@Ù_x000B_ç¶_x0011_\@dG_x0010_¨Qey@_x0008_ïíu|@vÜp¨ÐËm@î_x001D_ähþz@.âvaÀRa@~0e	z@ £_x0011__x0005_jys@IÐÃñX@¢ÂïÇ÷)P@Ö¶ÒC_x0002__x0003_ J~@Æ&amp;ãÜB_x0018_u@Î¤àº0	{@HÇ	§ÝRt@ùDÅ_x0008_dÀ|@Ldé!T`@Ý_x001A_s_x0012_J@ìUvÊ_x001A_V@F©ËQÑ¾t@`Ý07z@d7r2àvz@óÿv%ük@ÏÁx_x0016_Wðo@N@_x0004_Wíöc@²òÇ_x0001_ì1K@÷öt_x000C_ }@_x000D_-¡ÿÔx@$s:Lõ"v@_x0014_¸è!Ð|@ËØÔuØp@%Á×kvyo@R×'K_x0010_Kr@_x0019_o _x000B_r@1Aév\y@kxS_x0001_ox|@¸â_x0019_¬_x0017_ÃX@FMã@®z@d±ð4÷áO@iùè¯¶b@+_x0001_bÔr@CP_x0010__x0019_{@ç§ös@_x0001__x0002_Ê2_x0013_BR³c@¤_x0001_»Ñw@|_x000E_µª]p@Ü±Ô_x0016_b@ÍQ´7_x000D_u@Ô9«Ö¡i@i@¼0b_x000E_j@ÆáD¡Ä_x0007_y@ïGÈßæúP@_x0013_Z]np^@_x0007_D£nàcu@è¯×_x000D_xw@q7µ_x0007_9@°§¤ºâs@wÒ_x0019_×F_x000F_W@Te_x0013_Èß+L@DEsJÖT@|_x0007_á«&gt;|@!_x001F__x001D_5±-L@Ëþ!z_x0014_r@_x001D_Ø-¦_x0011_]@Gµrìäo@æ_x0015_¢ÊÊz@VûrÙâ{@&lt;ÇOþ£ÎI@A`y[wn@E9û}_x000C_ý}@9¨æ&amp;n?u@Õ3·ª3 z@[^G;¤i@AÚèåZ¸t@mñ¡0_x0001__x0004_±ïj@z¬_x000D__x001B_GÅ{@7ÞDÎJo@+zÈÛEÛ[@YéqS,{@%V¾¶y@ºôþ©ÿrk@DÌQçþy@fK_x000E_¿¸M@Pà4]f@_x0006_ÞzBw@lB8\_x0008_	w@ßÿÖµZz@Âeø×þLe@ª;qÂ_x0013__x0019_Q@_x0003_|0l@óá¾R]s@T©_x001B__x000E_ëj@#àO­_x0008_s@³Þ_x000E__x001F_	ÚN@HTA`@Ç_x0013__x0017_Æù_x@¾­Mÿùe@_x0019_}_x001C_Æ_x001B_ðv@øÍÂi(a@_x0012_tO¤GtW@k_x0019_fØy@FèÆJæÿt@hP_x0007_öSöp@ê#^_x0002_~@Û.´_x0019_åÚp@W_x0016_Î_x000D__x0001_µv@_x0003__x0004_¸Ç_x001A_:_x0018_6|@_x0002_sÔ»_x0002_zc@iYz_x0007_¸z@æ¹øÈ+,T@G#tÅ¿®j@DPÈÀí{@¨ bþ5­J@âõ¦_x0008_fäk@_x0004_ªù9»l@x_x0012_°mL_x0005_y@\Ñ_x0008_ÕÏôX@º©zÄ _x001E_Q@ J¸D±Àt@Æn_x001A_Ò£Nf@_x0001_üÅ¯¡;u@'mÚÍr@ì©´ß\e@~ÇïÁ_x0003_Òh@ÊÍ²è·v@_x0018_t_x001F_õt@ÊïZë¯Âx@0ÛÎ*8v@_x0004_8ïWÝQ~@_x000C_fÁjÅ¿e@Ó ×5[@×_x0004_úÊÖU@Pó¬ÙS@Ê!3$çvv@R$Áyqv@@ÓÛvúør@h{}]_x0012__x0001_]@j_x001C_ÕU_x0001__x0004_½ìq@Yùê_x000D_f@aÿÈ=4t@ßf$h@He_x001D_Ú9r@þm_x0018__x001E_&amp;d@XîøR_x0003_¡v@:0Á%¹~@_x0008__x000B_Ö_x0011_x-}@LsËdE_q@Ä£.ñÀB~@_x000E_|ßðx@`_x0004__x0014_e?q@«._x001A_1Mx@ÙçÝ_x000F_¸Vr@_x0014_]B½ÝÎw@a§Z_x001E_Ê_@Ó_x0003_£_x001C_&amp;p@ºÄ¹Y8¡y@=»ÿ_x000C_&gt;U@Oªµz@&lt;_x0001_x_x0010_p@.¦_x0018_6ÒÄ`@_x0002__x0006_º¡Êa@MÕ_x0004_s=¼q@©_x001E_âdÅT@8Rsl@¢LÜ¨Bàu@Â'Gâ&amp;ÛL@ý¡ª£FAz@Z_x0015_U_x001B__x0016_×x@Ì_x0013_8Æ,i@_x0003__x0005_Oõ_x0010_Pô÷c@û_x0016_F_x0001_´­V@ëÄDºê|@Ìf½|íR}@è*Ä_x0001_Tl@_x0014_íÐLÉ`@fÏÅöq@_x0004_U+¾_x0005_­k@_x0010__x001A_`ª#,r@goh/úk@*NV_x001F__x0013_id@Ó·l¬V@Þ_x0003_P@v@_x001C_|_x0001_e»`@ÀÝ¬dpd@û?Np?Ts@´ýG%'åP@lÃÂa`@[I­O~@GÖhYÍäf@þ_x0016__x0001_tiYa@wcä²æÝo@_x001A__x0016__x0001_æ)íi@¡\_x0013_ñºz@B_x0005_tÖJn@(æF,µÀ{@^¤ÄÒ¥&lt;}@¦Zp°py@Y.×zlq@_x0002_âµ¯[@`èý_x000E_ë~@MË_x0007_a_x0001__x0003__x0016_Ûw@ZÆ#_x0018_o@\)·¦.r@	°ÛB¨c@51è/ùm@0×±Ðg@	c±_M@º£²w/z@ÝÓÌ°UTy@¨øCvÎ´_@üÅW´Áz@#_x0002__x001A_wçt@ªÍ²bã_x001C_m@þNd@,]£å¬v@Äp|ÝÀq@rÉþð7e@?ë#y_x0016__x0018_{@éå¬~}@fëýÁåZ@"Î_x001A_jµl@ò_x0015_)Øo_x000C_f@³dIòVóo@o}AJµ÷v@.ËÖxlès@_x001E_X7_x0001_q·}@_x001F__x0012_xµ5öj@zÆú_x0014__x0001_s@ñ¦ÑFz@ºî&amp;_x0008_ÖDR@ÊJáùk$y@æ¦_x001D__x000F_x@_x0001__x0003_àg®1fo@|C(%@¹¯±îm³y@7F¦"_x0013_t@R_x0015_3_x000C_éW@Qk9q#l@ÎÁÄÃÒql@ÿ`_x000D_nÁJ|@tÇ_x000C_¦­_x001C_e@)cÀ(_x0019_y@|bI£yûv@M3Ëaïx@8´	&lt;_x0013_u@Úi	_x000B_®|@ûa_x0001_ô·x@_x0002__x0005_¥«_x0014_/`@ù_x0012_úÊ_x0002_ÚY@_x0001_WÑã_x0012_ak@ü_x0007_];¬|@®ºx]üUV@õ_x0014_Ì_x000D_NQK@+èÎÁös@_x000B_#_x000F_^äòu@úl%U_x001E_j@×õ^§+Ùz@r P°ô'z@_x001D_ÂUcp@OX¬àÆµ{@üÆ_x0017__x001D_âp@óôNdkNI@Ò0É:jÐW@¼{,_x0004__x0005_kJs@³¦_x0018_v(rj@HÕ_x001A_A8Ct@Ûã*&gt;GEv@m'ýßséc@DM§»Ý/v@³[Ýoz{^@¾_x0018_ù$?ºz@,&amp;­'^Yq@eÝ¹7n@t¼_x0005_®_x0012_¶]@b2.zÁEq@4²KFGa@¹{¬9Nu@£_x0003__x0012_Óêv@èÛ_x0015_Wn@r_x001B_ty#®w@?_x0006_4³K_x0019_t@_x0018_;v(e@_x0011_P_]&gt;o@Óu°û_x0014_y@Â©"H}V@än­"c@ÒT_x0014_£Ïj@F	òÐÉWZ@ºþ_x0013_Pz@HqGÉÖçY@æA r'_x000E_{@Òå_x0006_Á,n@U_x0006_¶_x0001_È_x0002_q@ìUåqõÚa@_x001B_ñÊómu@_x0002__x0005_kf·ýT¾}@=ÕG_x001C_wp@çò¾iO_x0008_|@F&lt;b_x000D_wÚT@±%äÇwU@K_x000F_ÊîfÍS@ÑT,¸u@_x0014_'ãÏkd@Ç_x0010_!L|@6Iº;üs@t@x¤ÝÍt@S_x0012_Á_x0003_½N@'_x0001__x0018_Û}@~.(Üiu@Æ4°yz@D)Qø\RX@_x000F_f·_x0004_äu@_BËqkv@jÄ|HÛ*q@êI7_x0002_ÂªP@O®¸R!üv@_x0002_Pgd2X@üÚ_x0005_b;|@ºv_x0003__x000F_MÔr@_x0006_¯|$ÊO@,{y&gt;´z@/49±ðá|@Þk_x0013_yg{@ûõÆ_x001B__x0002_ms@k}ë?2%}@½o{!î{@daaB_x0001__x0004_Óªw@m©w¤t@F!N_x0001_#o@Ä_x0019_[r_x0006_U@Q_x0002_øp:¯}@Ú_x001D_ÕñºÊq@v%·ýÌ2[@îx_x001D_fc@'_x0011_i÷×yh@ÿô_x0016_ññR@øù±rNC~@_x0010_Á?P¿c@)ÎGA!_x000E_w@ #:ñ=Âa@_x001D_¦Ó«­Øe@_x0008_é_x0003_[_x0013_p@&amp;67Ó|@ &amp;i_x001F_d@_x0019_Ì]&amp;÷wn@ñYøÊèv@ê¬&gt;qs3v@r¹_x0019_b@JÔXêÍ_x001E_y@_x000B_ëÉR/j@ãGH=¨p~@,fl«áç{@ÛKí~poy@Ë«&amp;){@.¯óG_x0010_xi@Î`0RZHk@¹_x0019_`_x0012_u@¼mÿ_x0005_(_x0004_a@_x0001__x0002_ýl¯_x0017_Nu@Û_x000D_ô_x0005_¢Çn@L¤Ç-¢]@#uA¸K_x0015_@O2~¯Ø¹a@ÞÖ&lt;ýò³W@Ü"]&gt;äx@ô°ÎÇu3u@ü§P~_x000B_9v@Û3É=Üw@_x001E_º¿)L@hG;¼¥}p@º\_x001E_s z@¹V»Wè_~@_x0008_´çñO_x000D_v@¹.+4|@`Ø_x001F_4³Y@¯m+yb`@"ÝÓÞr@CHàÕ³{@pí_x001E_£êJc@_x001D_3a{{@u[gÎz@¶ÊBJøf@ât¨Àt@D¾Èîèr@3Ç_x000B__x001E_r}@ÖÀ¨°yq@òRBC&gt;ñs@Dâæ-7Pw@µ+_x0010__x0003_@Ûi@üRy_x0005__x0007_ONP@ÄB_x0002_f@ÿÏÜ©x@í_x000D_&lt;_x0018__x000E_ßv@á_B_x0004_q@ÜÊ0¶Qq@"UË_x0016__x001D_Ök@_x0013_(vÄ_x000E_R@{ÂÌh×~@}±ÿù^»g@_r½ìAk@üã_x0013_vÓ~@Ì_x001B__x000C_¹_x000D_y@_x001E_$²Ù×v@_x000C_rûêÄu@±ò_x0017__x000C_"z@­_x0001_RU@´£_x0006_ì_x000F_&lt;y@I áÌ[ a@¦_x0015_^Í¢O|@æÚ_x0006_çÞ_x0016_q@îIÙh@©)r´öÞy@tJÉ¨}@IZ_x0008_¤=v@Wñ¹¸`w@"ô_x0003_Vu@ý§_x001D__x0001_e@$ìò_x001B_F]@Älß®³´~@úÄ%Ó_x0003_	m@±c}_x000E_®.}@_x0001__x0003_O?â`|@z_x001A_uEou@áÂT_x0019_kºJ@V 5B@i@+_x001F_ºZ!q@X5_x0005_K¨JV@ò±Æô¶|@Zª_x000E__x0015_z@æ_x0018__x0002_ÈÇ¯p@Ñ}¬_x0006_ßn@Ï)õpí|@vtô®_x0005_¬{@v#_x0013__x0014_=|x@_x001A__x001B_wþÀd@¼_x0015_Þië}s@°8a_C¸t@&gt;³;XøàU@_x0004_+ =@e@7_x0003_^t_x0019_t@¿Æ©ñHE~@_x0011_ùÉq Ô|@ÐQ8µYåw@_x000E__x0007__x001B_!tÑh@ÿ_x001C_ANc@óà6]´{@_x000F_30\_x001C_Gy@ºÐnS@OÓx6?n@·ÀOàL_@F_x001A__x0001_ü_x000B_Fl@)öÀ|¨£~@­b4_x0005__x0006_MÉg@BdÐlp»r@_x0003_Ô:3-N@_x000C_e{ØÐåR@:òÌ}@H!ÖV³nh@¨uÿX@_x001B_TD_x001A__x001F_s@i_x0006_¿~t@_x001F_Ë_x001E_9_x0012_~@yñ7Ét@;_x0011_JÏçïS@_x000C_&gt;~Ë:âZ@ãý¤³}Z\@_´4_x0005_h@_x0008_!÷)_x0003_R@nÁÝßöt@ODd8i@bl_x0008_¤ôªy@%_x0014_HNÚy@BP.Ù_x0004__x0016_`@\_x001C_1É`Óe@Ó(J±§_x0002_y@h_x0014_X/Åu@¼¼dW_x0007__x0001_V@kX_x0005_9w@ÿä7_x001C_s@f"_x0006_qr|@éxnG½t@ÙM_x0004__x0005_Ço@Ôö_x0007__x0002_áâp@4_x0014_?VÛÓZ@_x0002__x0003_E_x0012_©b_x000B_¨y@ÃÔþ^¢àb@9Ê_x001D_ý©|@ßÜÜ|ÍN@R¾SäO©e@_x0011_"ú_x0011_Ýõo@ÞPg·up@Þ;îÁr@·:Û_x001F_¿y@_x0014_&lt;_x001B_{9c@ht¤_x001E__x0001_]m@4_x0013_ßÀÈx@YöK,s@Y¶óÊe_x0013_`@Òù¨§¦|@úÎokËÕw@'_x0013_òþÏf@.Ár6)ük@Âje@@S@_x0010_]íÐl@v~÷·u@ÈC©/¤_x0019_d@Î_x001D_êC¡þV@s5÷_x000C__x0010_S@_x000C_,æß[_x001E_|@Í©YAj_x0014_]@9±|_x0018_ª%j@ê¤¬@éd@¹-[Öh1z@ÁDÆ_x0010_©§\@Ö;}Y´y@:ÎÀ_x0003__x0005_Yíe@_x0013_o¾ibZ@OØ~mý4[@tvÓnÉfl@LÅ_x000D_0&gt;|@AØÜOk@s@º¹XGk@W8°³_@è&lt;ä~go@Ý+ûÐt@PÉx2¯úw@j}¡_x000C_á{S@|MsD_x0018_a@¸ÂåPqËO@nÀ·Wo-{@_x0002__x001B_+Ú%(k@:é§S·úz@û_x0001_Ù_x0018_Èfs@úÙâ¸¤`@6FÎ_x0011_:v@_x0017__x0011_W-$w@r_x001C_6©KWr@ÚB¿ïEæ|@fÄTø~@Ú_x0005_ÕªÅÆj@Á_x0019_ãýz@¤PÙ­ëAg@î_x000E_¥T_x0019_½~@Ð°d_x0004_ÍÃb@ßÊ_x001F_Ø?t@9_x0010_ÞËß}@½Ó_x000F_`y½{@_x0002__x0003_9ï_&amp;8s@ó_x000D_Äm_x0008_s@oás&amp;`w@_õëF_x0002_z@!è¶Ã$îi@©d_x001B_Åánt@ø_x0001_@&lt;âpt@Þ)AÂÁ`@_Òí_x0011_v@þ7©ËË_x001E_c@ïNêÛu@¦Ø^õiëV@OÛ_x0012_s®þP@¡è·_x0012_ø¾}@_x001C_¿ð~@u_x001E_$²Tèb@¦	@Û_x0016_Æn@½ÂSa¬n|@à7m_x0002_Ñ`@_x0004_ï×'õV@zÌ ñs@iHÆ_x000B_e@"²9òC¿V@;ïê_2z@ÇÛ:N_x001E_|@R~¾ëwDj@÷$_x000E_Â_x0017_Qu@þ©wnv@ÄÙb_x0019_Ër@ÒPÈ_x0012__x0008_m@¿êcRîv@_x001E__x0011_Qv_x0001__x0003__x0001_{b@_x0018_vlùl@.ÿ¶_x0016_~@_x0012_3t	§az@¢R¨&amp;Ã~@Ù38çz@`^_x0016_5K@a_x0008__x0015_òWÄk@F_x0003_Ò»97@Ý_x001E_JÎN_x0002_j@7*H*_x001B_(x@ÇÚQ^Ûn@dö$+FS@_x001E_m\9x@f6_x000E_0ât@¨_x0004_ðL&lt;uY@_x0014_òï¿Røq@.+J&gt;|@&lt;8_x0003__x001E_&amp;s@ÉóIäÇ~@¢	?_x0002_Õy`@\Z4ørVa@q"íþê{@lÍló#i@:aøÅªf@É-­û_x000C_À}@-Õ+&lt;îjI@rª_x0005_³{@S;Ó©p@_x0014_Ù/qkc@ìÔÐçfñj@"Lèv@_x0001__x0002_ä_x000F__x0001_dd@8ÚÇ­q_x001E_i@` 3l@õ_¬¾¨_x0003_Q@_x0010_ò{-e@_x0016_ï_x0008_CóÑ|@àoù¡e@_x001F_Êô½_x000C_ºy@_¿Ø_x001D_#u@vt]¬Ê§p@r_x0008_É_x001C__x001A_¸p@¨k?q@4Ø³._x0006_Ki@ÄSÐ¾_x000B_v@_x0015__x0013_FI9v@qÑ_x0010_}~@ÛtP_x0018_oi@_x0002_$¥ïzÄp@_x0014_"³_x0019__x0012_z@Ç²°®qz@	bàgPÒP@ó;_x0016_øn~@ÛDcY}@â­Vb{~@¶ùP;j@×ÑÉ_x0018_	´t@Û_x0016_U&gt;òn@Ý`W_x0002__x0006_.o@¢_x001B_Árët@C4ë¦_x0018__x000F_j@~a_x0012_Tt@\½_x001F__x0003__x0005_C`P@ì_x0008_¹_x001E_8R@Myó"[mz@_x0013__x001E_O4(Dh@_x000E__x0008_:ù_x0019_c@¢Ø·1gM@üÖº !t@_x0008_tv@Û¬ÜN_x0010__@ÿ½x°Nrj@ò?a¥ÝëS@­ªwr¾¶k@_x0011_sÑ_x001A_ôx@©ªÙ©_x0004_Jv@Jo¾Õ#b@þ_x0017_÷#äb@ûtø_x0006_¤h@ÓDáÏÄh@_x001E_1öF¤h@2ðZ½Çd@ù¶YwÛv@ÜD_x0002_h@¡­Êv@¯3üò_x0016_â~@aå[¤¬¡u@Eâ4_x0001_}@_x0001_U_x0011_w@à_x001F_E!­ôr@_x000C_k_x0006_mºRZ@$DÅ|øq@^WÃ]q@2_x001C_*{Â_x0007_v@_x000B__x000C_£	o.7v@ðè^sÃa@&amp;*%Û_x000B_`d@ôöt	îV@yEAJ_x0016_RT@¥Eú_x0015_èi@l_x0007_ºäfL@ò__x0017_YK@Â_x0014_æSå2_@Á#¥ðé{@¢öÝTÙ~@R\ò_x001E_)Ì~@X_x0010_¢-ÊY@_x001C__x0008_¦U_x0015_o@SÌ«ñ.@s@]_*#u`@_x0010__x0008_\3Z@_×Û_x0001_&lt;}@Ô_x0014_!j«à{@_x001F_âÙK~Þu@W³i$Í~@_8y^@¤é¬_x000C_Ü{@5ìÈ!D2|@&lt;_x0004_|6r_x0005_}@YXA_x0006__x0007__x001D_W@ÊløÇV_x0003_U@6ë¸s_x001F_}t@©°{ y_|@!Án"o@Ì2_x0002_(Nz@¾	Ûf_x0003__x0004_&amp;Øq@Gè_x000B_Ì§?~@wlÙ#t_x0003_u@µ2ãÀèt@;gqTÅ²J@3_x0012_¶ø_x0003_T@:&lt;inÜkq@&amp;pµªãI@ÙÄßn¶6|@ñ_x001F_öR@_x0005_5æÚ2q@D_x001A_Ëv&amp;r@ø_x0006_\_x0002_Yy@zZB¦»U@ÆRGÐGz@_x0002_/µ«¹¨p@å_x0013__x001F_:Ñ@|@Â_x000C_í!qf@pÉ-üØS@xj·NÌ_x0013_m@_x0016_&lt;_x0008_¢¼r@Áî¼å£_x0011_U@®ðµ¤ï#r@H_x0007_]ù_x001E_~@d_x0001_úkîÓv@_x0007_0O§£x@9#e;³6n@z©e&amp;&lt;ûx@à	&amp;_x000E_îqp@Uá­_x0002_±_x0004_o@Ü_x0008__x001B_Ô]rw@ê_x0005_a»cþj@_x0003__x0006__x001C_ÚÇñfî}@=ã_x0004__x000B_&lt;x@´_x0001_É¶_x000D_T@,µÙ·I@ãpÊ}_x001A_f@£æÆ_x0001_¨s@by­%_x000F_{@¦_Ê_x0008_w@_x0011_3 £Ût@ª;#_x000D_»ÞU@¢FÊèN{@l÷7_x0014_©~@;ó8®_x001E_t@jÊ·¦ÊÌS@Î®N¼_x0014_lx@ùD_x0004_;Ïc@_x0018_Ü_x0016__x0015_vKv@á_x0002_ë&amp;j@e-0¼|@E²&amp;¢æõy@_x001C_UxÚñe@p*  ¤_x0001_t@ÂtrÖpPQ@à_x0019_§9_x0008_£s@²[2·y@Nß{_x001D_|e@,ëh÷9_x0001_p@þ_x0005__x000B_µ_x0002_f}@t_x0004_Y­&amp;r@ø£9_x0017_Sp@Ô¬ÁQ@°s@_x001B_Hë_x0001__x0004_}k@Ô`ï^ùp@ê_x0016_°°°[@ø-­øCÓv@ÖmJ¢ËV@]rì:t@ÓÄ×é«&lt;z@Ö°7}æëZ@9G[úôt@OYk_x0002__ðR@B¿7JH/x@Ï5¶NöÑj@iï_x0008_'th@W&gt;-â÷}@´	_x0005_»á~@Ñsß&lt;Øî{@à±8;Ñk@+° q¿m@_x0003_Þgyj@ªæ¯--à_@R|è}ßf@x_x0018__x001F_SDKu@^qHcÜ²|@û_x000F_#ß}@Úkò°~}@öÉ|ù¢a@_x001B_$ã°p@R_x0004__x000D_½ÁÀi@jÃP¨.z@TõuqGow@_x001C_CðhÃr_@__x0002_@n_x000F_z@_x0001__x0004_d`Æ¾%F^@$AG &amp;_x0003_d@Z_x0003_HÖa_x0015_q@Çëlµ&amp;¸{@OÕö[Á|@Å*²_x0006_ÿp@âÈ_x000C_6Gãm@^=ñ°éËl@U÷9êåy@v_x0001_êæB¯j@A_x0006_z_x0012_óJ@_x0018_LÛïÿÆm@\®A	z{@q ©½z@x½Ì@&amp;³w@ßÌa_x001F_Üëz@¬hÄÈ_x000D_|@nü]¾6ûz@_Ú~&gt;_x001C_k@d ÙÛ|@ý,Ù­_x0010_\x@-KLÀ:Ýn@_x000C_o6h¢Y@äX¾-_x001B_ªz@çN2ß°.t@V3Vu8MT@_x0005_ø×_x0019_g@ÓiD_x0002__x0017_@}@H9ðÍÄ1W@Î0èq@f åOz@íêh,_x0001__x0002__x000B_À_@_x001F_	ÏdÏP@äécÜñS@_x001D__x001B_uÚ@S@Úæ ×%Z@Þýé_x0003__x0011__x0012_p@_x0007__x0012__x0010_§G@Y@_x0007__x0018_ÚáÙq@_x0007_ºm_x0003_&gt;|@ä¥/3R%t@ïåFxïd@_x0013_q#]=u@_x0011_Or{@ÛFÇ_x0014_d@_x001C_¹(_x001E_z@Ä?­c@u@ü-c@â_x0019_bËêQ@U_x000E_þÓiu@_x0014_«Ê_x001E_¹}@âã¾ w@oh×_x0018_pöR@@3ã=ÿo@Þ]SY|@¨fjT±®d@Û9_x001A_iS@ÞÙfK/ñy@õxÓî_x0007_q@¸ÑÝ_x001B_óz@Òtx´ß¨|@¼ÞöJ¡c@Js_x0017_t@_x0001__x0002_ÉxÙ_x000F_t_x0013_y@ÑQØ_x0017_«r@_x001D_[	Ñ[w@{¯ýG`¼i@_x0015_],3Î_x000F_T@_x0012_ÄH_x000B_QZ@&lt;Ý­É]~@_x0018_S±à_x000D_Z@~X_x0001_I_x0015__x0011_s@¢iÚI^f@Ycó_x000F_I_x000C_t@÷_x0002_Ò\@ì	P§ËI@ñ_à)%{@&lt;kò~}@Sj£_x001D_|J@ïmöso@G]¡Val@K=¹Þv@Êæ_x000F_wÝf@P&amp;¦ÞÎR@&amp;µ2oYî`@Ä_x0005_LÏÞp@ªH+7¢¾i@Ö9&gt;Ñëx@_x001C_;_x001C_¶v³K@1U¬·fâc@²_x0019_¾auÜz@à§_x0016_¯3z@jÂ®_x0010_(,u@nÐg¨4T@¦_x0001__x0005_Â&gt;m@2eëbæy@õÞ_x0008_ye@¤ºÚ*9k@Ø_x001B_îd@_x000E_h@«_x0003_µÝ3u@ë®_x0013_þ{@¨ã_x0012_| l@{hÿ=8q@5~Ø6ju@¨&gt;à­_x0003_t@b_x0011_^Ú%_x0006_l@ë«èì|@_x000E_Íõ_x0016__x000C_q@Y_x0013_pU:Âu@ÞG_x001E_¼£p@ `ÞÎ}Hk@;	"_x0002_Dk@ù8d_x0004_u@_x0007__x0019_ºúô k@îß³ôrXy@|åt	ù_@àPòsÔ{@"Ë%_x001F_w§d@Ý¼	mpf@0_x0016__x000F__x001F_a@Ï_x001D_â_x0019_tt@_x0005_#Óa@ôÝåAèdx@SE,6ùdd@È_x0001_yr@fÛ_x0018__Ýp@_x0003__x0004_ÞHÒ¤tëp@-õ_x0002_LR@DK­o^:I@ýf_x001D__x001A_}{@9ç_!ô\@UC¥â_x0013_t@äèø¬,_x0001_v@á_x0001_YÎ_x000D_n|@_x001F_¢çël¬V@_x0015__x0013_èîIEi@»Xé_x001C_ñ\@ªá_x0007_d@Oé)ËMf@¨ª~_x0001__x0015_]@_x000F_/_x001D_­tP@Ú¿_x0004_[În@E@_x000F_´©+z@øSlG[ñI@CÀ&amp;Ý¶Ày@_x001C_Íû-îv@=RïR-_x0016_@Y¸Ý\tx@_x001D_:VZ@È_x0012_-.Ø~@æ9Ä=_x0016_bL@Qd¯ÝOºx@·$ÞÛXJ@ýÐZÒ®q@¨¶Á ¦y@·Ð_x0008_×{@_ê7$GËg@Nñ=[_x0001__x0002_µoi@íZN¶_x0002_h@bN#ò_x001F_U@öøµÚÂq@KÅTö¬Ly@Iiq¶d}@çtß6îz@d_x0011_ú_x0015_Ê×m@ÁÄG^7ä|@}§z\³t@gåpñºAm@ÐëPìn@2=ûÔe@ÕDjê_x001C__x0005_@¬re_x000F_7[@ìÆ}±Ý}@ØnÊ_x000E__x001C_à{@.eYöËUl@²Ò¿´d\@_x0005_&gt;J0&gt;}@_x0012_ÀpZb@ÜÌá¯`}K@;T©,h_x0004_w@0Þ¯ÓÖs@6_x0008_tûu@ý"ºö¥p@KÞ{áïêr@@°ØÂy@qäi¬FÑj@wLÑrv@©N±ô;/y@p¼¦Åv@_x0002__x0005_Ät!Í'¹p@Ò_x001F_n}©z@S`¾Êz±z@Â_x0019_ßkÏc@ë_x001B_ÐÁ÷t@6*9ðN_e@íÇ'··Wz@.²*~6»|@yðòö4f@á#Xøy`@_x0004_B	Ñ1[@Á_¹O¦p@á`_x001F_æ&amp;k@6_x0017_Ñ}n@ýFÁ3k@}V]_x0019__x000F__x0013_{@ª+¨¦ÊÖz@ï¼;à_x0018_j@*_x0017_Ë8óóu@_x0013_ù|µ_x0015_w@BC¤é'{@øîU¥UJ@ _x001C_"_x0003_ø}@_x000D__x0002_£_x0005_{÷t@Ò&amp;_x000E_d@_x0012_ËïEìq@»Gv´róy@_x0001_\óq,&amp;T@þÕè`¤[@^RnLJU@òÕF_x0019_}@{kxâ_x0001__x0003_	~@Õ+=ÿåw@9Jþ­z@ÆØSÜ(Eu@ _x0008_Q'y~@9(È9rct@Ø=_x0006_ îp@ðÆAý_@V_x0017_äç(}@fä	ãôu@DrÒ¸Íx@øO¹J_x0002_@ÊÇp\1`@í_x0019_5SE¥y@ýD8³d2Y@^¸à_x001F_ßzN@8]Oé_x0005_k@ìS_x001D_G_x0001_w@_x000F_RÁ$ch@ü÷jËw¼M@_x0007_iªl_x0012_l@Ú_x0004_')jWY@-UÆI@lÿEî_x0008_äP@_x001E_ Fó_x0010_Ëb@+aDÅÝ³w@ÚÆJ­_x000F_q@ÝS¤uj@¹EY_x000F__x0002_u@wd _x001D_Ll@ÀËÏ	w@_x0010__x0003__x0002_êÝ,f@_x0002__x0004_[Í1ÆXöu@ô&lt;Fn;mj@3/_x000C_j_x0014_#v@JôIåÛ{@_x0019_³ÞçÈf@é².pqÿR@}Öxf{~@Z½_x0002_&lt;Oão@©îÒ.v@;Ýÿk	nv@_x001C_²¤F¯Iz@Æ½ôöº_x0017_q@_x0007_ñ0(cX@aBCÎº_x0001_u@ÐnÈngQ@2r(NØ¢d@QTËü°Öq@Ðs)~@àÆôO¶Úp@ î¶ü'x@ë"ÚIßxs@ÈvÓö,ï~@t²$èmA|@Ø¶a({.r@¾yÞï6µv@_x000E_í¡Ì_x0014_7R@]ï_x0017_Míz@?1¸_x0018_ün@cí,Dè{@_x0003_*àor@±l1zÁyf@±_x0010_¯_x0004__x0005_Sc@i¯¾Ás}W@%¥ääs@v_x000C_' j@_x0019_LR·d1~@+¶Ú~¡d@°´éëY0r@ú-_x0006_©ù_x0008_y@øÞ¸b_x0012_8_@ ü3R;_x000C_d@fd©¦Yc@ã²r_x0002_f`@x]ðÐ¥c@Á«_x0006_ø_x0015_,y@Af_x0016_ay@H`ÿq_x0001_?v@'³2Z_x0007_z@3ö?ºy@t/2NQÞg@õiA¢M\@b­Íã_x0017_`@D.ÈºNÂn@ü©;DÂr@/Óà8S@[¸_x0003__x000C_Rs@! ­ÂØy@¼ør_x001C__x001E_q@_x0006_'¾ÝABY@Y65Ý%_x001C_w@"¥Ä_x0014_e^@[¤8ù_x0001_q@ï(&amp;_x0002_$@_x0003__x0006__x0004_Ñ_x001C__x0005_Ã^w@Ü'du9q@¯öhvb@6_x000E_°Ú_x0002_s@À ãÏVo@ÿa£Ü{o@w§r¿_x000D_ez@ü®ñ;¼»U@aÄçal×r@|ÝÖ³a@`_x0007_ñu@Ã®'Ú=Æt@Nß_x000E_æ×{@	.ÃõÖv@°1nVÙzr@ïÉxnJz@_x0010_ÅW'_x000D_u@ÿòï_x0011_9+x@ÖÓY	)w@¤ QÙ&lt;çy@Èõ&lt;]ª®O@èçàõrbQ@ª_x0016_\ø$S@ÑÑÏa@Ëõmµ_x000F_}@G¬Ä|@wýõÙáT@_x0001_L&gt;w@E{@Ôò_x001E_CUvu@øàN_x0006_]d@-é_x001B_í_x0004_c@À/o6_x0001__x0002_y&lt;f@ÿäÖµg-x@°&amp;{_x0014_4t@$9¹ç3j@"p÷{du@Ò2U_x000B_oK@AªË«ôs@ÿ_x0003_n[_x0003_i@&amp;ãåêre@P²V	é+i@lhu¹½Sp@Ù_x0007_|÷1Îj@_x001B_öSrë{@_x001C_aìU@°z@MÒ vP@ü¡ó6Û&lt;m@]%/'Ä}r@òJJvA0e@_x000C_ÖP¯~@Þî_x000E_kÉX@bý&gt;_Â_x0006_Y@/¨TÖu_~@¦_x001E_gßZ~@æ5²=m@´.I.v|c@ëèCuÞ[u@¼F5ø$%P@@àDúgc[@ýÊ­h_x0004_Nt@Ò^3ã8_x001F_d@zZ®îS@®Ñê_Ài@_x0004_	&amp;wÎ_x0008_$t@Ä8Ès*c@}1FòtQ~@u_x001F_*¬_x0006_ä~@èbÌ!-6t@þ	Ê.(Kd@ZrÔ(e@meo«n@|Û¾³Ø5x@Êõ×Ð­y@_x0012__x0015_D:D~|@5e_x0007_gz[@´Z	ìa@½òJFç{@æÈ-¦Û`@o2j_x001A_Û\@òÞ¯1iw@Üó_x001A_d_x000E__x001E_@à"b½_x0003_j@_x000C_°A_x0005_sr@_x001D_n_x0016_|K3r@Ø.,©#_x0002_V@ÙåhÑ#t@Döoé4²Q@²/¼ùéf@A_x001F_%ûGzd@íi_x0005__x001C_»Ái@g_x0001_=¸ï#u@ÅM­6ªw@	ÿÿÜ}@¾8àñö_x0001_K@ª·_x001D__x0001__x0002_Ibm@FÛ&lt;ù&gt;Æl@RÊÖ;S*W@_x0016_8¹ýy@.ãví_x0012_~@|ø0Þ²êP@_x000C_Ût­U~@Üd÷KZv@Ú_x0006_!W9±S@ æ óèÃd@i]6µ;s@ð_x001B_bK­à|@9KxÁ(~@_x0005__x0017_1J@}_x0008_Ë·È_x0007_o@³/Dýþ_x0013_{@!3vùoÝe@Ü_x0016_V¹ÿI@­q(2År@ó8ög.v@ê±§_x0010_És@üã^©qb|@_x000C__x000E_îUàc@_x0004_¸âa@sÐY%6ir@e@Ëu¢þu@ÍD×Di@4_x001B__x001A_3VÓs@ svBN@`jPçú{@Ò-&gt;en}@@C¶«`Ò`@_x0001__x0003_PµÊqÿx@&gt;_x0019_Ú_x000B_È©J@6_x000C_ßhq@d»YeÚz@uðI1Lk@_x0017_Øk;ÁÝQ@eÞ~,ªx@.C·AKX@L_x000D_¼n«j@ _x0001_hQÐz@Ø{_x0010_Ì_x001D_f@¢¤G0wÇc@¢y~¢½îz@X_x0012_Æ¯ja@Pß0|ñc@_x001B_ë·1VI@ÿ4NQ©,]@þ_x001F_Bmw^@)iwÓne@_x0016_ïUpB¬~@£	c_x0018__x0017_Pm@^ÎåqTV@þVï0h@HÚÜ¡ÜÉ~@Vý]Ü.Ír@rÝ¬`_x0002_¬b@_x0005_u¼f@Sãè5Á]u@?9¨|_x000E_t@²Ò"]Ve@Xiáø_x0010_sX@\Àûf_x0002__x0005_¼_x0016_o@2_x0013__x001D_Ô²a@_x0003_5$_x0019_+ío@_x0018_4ÍXf³{@zñªµs@CÍ_x0002_Þz@{_x0013__x0019_µ^pv@×·ñ z@7_x0005_X_x000C_Çw@_x000F_fY·p@,}O7¨_x0007_|@rÆúIÇ_x0003_x@b¨ùØ¦0v@GD2Ú¿JU@ð_x0001_7#W_x001D_}@ªû$_x0019_Z^@!OÃÙ)_x0005_l@_x0004_I¦_x0008_t&amp;w@®O_x000E_{=v@_x0018_/#Ê+)v@d_x001B_¤3_x0005_¢{@¾ß_x0008_¸S@_x0013_kõºx_x000E_k@¦_x0018_TY@»_x0014_vó_x000B_Xz@_x0014__x0008_äÚ_x000C__x0011_e@wa¥'u@t_x0006_ÐW_x000B_+x@v×Ã~×G`@&lt;sõâr@ò9CµQgq@¯Ë_x0012_eþÌy@_x0002__x0005_-_x0015__x0011_Îú|i@é£IBÂw@_x0007_8c­_x001B_x@_x000C__x0004_C±H{@Î_x0016__x001D_6|Öc@6ÅX¥Æe@xá¸_x000E__x001C__x000E_}@t'HÄA_x000F_f@!þ_x001D_½ÏÖo@Î	z&amp;Oy@HÛàµN_x0012_d@Íe_x000E_Æ_x001C_jn@*ÜÂsI%o@_x0003_f;bx@©_x0015_@=t@%qq1_x0001_í{@ÙP¶o@xY_x001A_2-cp@tàÿAV~r@6¦_x0016_j¬(z@Ú®_x001B_&gt;ÝÑN@_x001E_ÀN}Öy@_x0003_DÛ_x0006_°If@0à_x0006_Å©m@Þ_x001E_ê}q@ª1î+°_x001A_b@:E¤LYq@FJYkV_x0018_r@_x000E__x0018__\ms@3º·p[@Ñó_x0017_ÿÔ}l@zÁ6Ó_x0001__x0002_{@éÕg¦_x000F_½n@AxÚÞzUi@_x0001_¸éýR@H¦ _x000B_ø(J@;V®£õà{@BÞÏ.ÄÓd@-9Cô_x0011_ì\@¥5¾_x001C_(n@¼£B_x0004_ e@ÿçN¼\K@cè_x001E_W_x0014_Å\@Ó9^èôx@Í[tEv@_x0006_8ÃÙùh@üD%êhs@_x000C_»)®_x0004_U@©æå_x0014_Qj@ñçº~]@ûÃLëÎmQ@_x0014_{ööh@tò_x0019_)zb@°l÷×}@t.Ï5xt@DÃ¬8·J@:äþo%Iu@4SgGSav@ª»î"«ÓV@_x001E_Û%sòee@Ûs ¡_x0013_|@*î_x0012_å	y@?`ß_x0004_&amp;y@_x0007_	¨Çpár@'L_x0006_Õok@4ógc®ñu@«[@ÿU|y@2u)í^t@Cïíub@Äí_x0004_ú¿Np@KÅ_x0015_w@ò_x0003_Úï_x001A_,q@bÎmFf@æ,X½|ñs@c*Af@VÍ_x0001__x0005__x0014_SP@p+Ò&amp;kÁy@_x000F_¢õ¦¯r@û¸_x0011_&lt;~@S_x0015_\Òßl@W_x000E_á¦¼t@_x0008__x0011_ÃQ°~@\Gé¨ìDc@Ø©@Èn@_x000C_ÛUDt@:ÎsäüwQ@¡`m)Ôv@ÏÅ¼_E3~@¸¼'_x0016_ê_x0002_Q@RuÅî_x0008_Ùe@ü_x000F_¢õ_x0011_£e@'³Ö²\p@ÎÊ23]Íp@þ&lt;uè«"v@Â±Ð¿_x0002__x0003_ûd\@}ÕÖ_@ÓÛ-ü}@¤ÓY5-Fq@_x0001_S&lt;;q@àö Ù)@y@t|¥&gt;`@O~LOÞWv@èô¶p@ta_x001A_{q@!&amp;G_x001E_{@8DÈ×_x0011_ýo@ôÓÃo¸g@ö,©\½qp@~/IFüFy@e&gt;#~WK@î1_x0018_uq@;Ö_x0012_äË&gt;h@o:ùÔv*u@#×i_x001F_\z@&amp;[Á_x000E_Dûg@Õ§È_x0008_1ip@_x0019_©Á_x001D_n@x/tÜÛ#c@J©Ò[\@_x001C_¯_x0017_¡;*x@_x000B_p)0órt@OOÖ1	q@·ì°èä~@¯ Ç[lïw@£´_x001D_Á&gt;i@{ é_x0002_5_x0003_s@_x0001__x0003_w²!Iâu@²@æîÏ~@_x0008_Õ_x001D__C_x0018_k@nf2ê|@_x000E__x0014__x0010_¨á_x0013_p@§)&amp;Sè?e@GÙnxýx@«:j_x001C__x001D_d@ò_x0012_Æ ©Rx@9ÏÍ5T@j@Kg¤P@¨àéÜW&gt;a@¾óc4ù^@6¼ä_x0013_®`@Æm_x0015__x0002_Ôo@T3:n_x001C_r@Î1V·!_x001B_g@ú	Æ{@Q¢ÏÜðk@FÜ`£_x0007_çy@Ñî»F_x000C_z@öµÔ)éV@_x0003_lz(Ö}@²x:¢òq`@ÞòÒ_x0006_p@:Pð_x0008_cIl@,¡z&gt;¶¡s@4½ñjOS|@\o½_x000F_@ç_x001A_`Éö,~@¥'¹¶l@ÿÁ_x0001__x0003__x000E__x0008_y@x_x001A_ÿÎj_x001E_a@_x0017_çÿ,O§y@?ûÝ/ó_x001F_o@£Æ²¬Çp@å5ÇÅF}@8²_x001D_\~~@¤­_x0002__x0002_Y@pêfKV@p´³º°o@±¹Ph@ÿ|D²+}@ÒC@%æn@üØñVÎWX@°DÖº[Øl@]M_x001B_T÷q@_x0005_L_x000D_9ne|@ý.^ÛUáf@p)ÔÇ_x0015_Mm@+_x0012_Â´Æx@Æg¤	ip@¼î3ÿ­_x001C_R@BÑæ\¯Q|@Ä®î5ÿc@öU_x000E_ ïb@ûdÆuÀt@Â_x001B_]¿Ip@ÓM_x0019_êYk@Ï+0Rl¼g@_x0015_ð_x0017__x001C_Äz@_x001B_ðºVJ~j@_x000D_«±7t@_x0002__x0005_¡á'î;L@_x0001__x001F_±u}N@»_x001D_ZºÕ]h@|ø#&gt;}Îm@çíý_x0017_üf@_x001E_Z_x001E_|lh@_x001E_¨Ù¡W_x000B_@_x000B_Ï¨°k@G³m]_x0004_b@¥e)ZÉûP@HX_x001D__x0017___x000E_W@eLè_x001E_,k@___x0003_ZuÏk@KÆê÷u@_x001E_ÆÛá_x000C_W@X{·éÌ_x0019_w@_x001E_¯«Ds_x0015_y@´z6ììv@³}MAv@T¾Ãwx@k(iU§Ò{@Þ_x000E__x0012_+_x0017_Û|@¿_x0005_Ro_x001E_¾h@`³*Ô*Id@¬ÁûÆWq@Ì¡_x0007_ÀFp@Sr!ÔÕv@\yßb@ùKâXv@½+m_x0013_ZHt@_x0016_5_x0011_}dir@_x0002_¤_x0004__x0006_Ü¬o@d!|Es@í¡ÌÊu@Ú_x001C_rdÞX@ú@&lt;¥_x001F_b@¹®_x0008__x000B_LëI@XµlcTQ@]sÞp@wùUiTéb@_x0010_õJB_x0012_t@û_x000B_M(_x001A_gc@:pRùy@ê2Þ|@_x0017_'ë´ák@1_x0001_"µâ÷h@Yv«gúXm@¿~_x0003_#{@éàó~@_x0004_¸ÀÎK_x0003_w@4á'J_x0018_ÕS@_x001C_Ø¾xVq@ÓÙZ=þ5o@qf_x0002_ët@_x0016_Í¶q@fZ®ÉZz@xç;+_x0010_l@v]_x001E_&amp;&lt;s@*_x0017_k#«¯b@~F¯LÎ~@j=v¥oqs@/V3`to@a&amp;M_x0005_s@_x0003__x0004_#Zf'Þ½J@_x001A_Ë	x¬o@Lõ·Ø%V{@?Ú« t@Ñhuº_x0015__x0001_a@J_x000E_ËY	e@S°gæ}²b@¡åöÃv@å½_x0017__x0004_Ò_x0008_j@ lU_x000B__x0006_b@ý_x0015_¢ò"~@r¢_x001B_O,l@ûÏAîîu@ûÕ_x0010_nkËt@&gt;/jó&gt;n@íIÅàºéJ@v$Ñâu@j_x0001_	_x001E__x001D_Åu@4z%ÙGc@Yø9:q@w_x0012_þ_x0002_d@,._x001D_í_x0013_Ðx@.)«m¨r@¾_x001D_É:_x0011_Ã{@8Ól_x0012_ÖZ@å_x0017__x0013_Aà|@68½_x0015_`@.¥qåºV@h¨½ù_x001E_{@Ì%§}@ô;ñ,8t@fÀñä_x0004__x0005__x000F_gz@;ÛùÎB h@Ç\&lt;q_x0002_qs@_x0001_+=[{@×§©®_x000E_ºb@Zµþ_x0001__x0006_}@Ä5 w&gt;v@b× húg@ÈÑ­Ì2v@}!_x001F_î*9|@E_x0003_´0_x0011_6S@	ÿÃÕÞá_@UV{À_x001A_Ba@UÉ_x000E_æi@EÞO}]u@ÂðU9u@Á3ffÉ:S@_x0012_H_x0017_bzA{@_x0010_9p¬Ês@ä_x0015_è_x0008_ø_x0019_t@~³Äsåe@Nýøu_x0017_@_@9ÿ_x0014_ûfx@D_x001F_¾Îy@_x0016_A±î½Ñt@Ôbí[zt@Ð´ø2_x0011_]@×v&amp;Ax)~@Ô¼Ø4ëw@":_x0018_1q¹w@:Ö	ZÕj@Lv7*³:s@_x0001__x0006_tN¢!}@³ôüº`@¾¿¡_x0005_ÈZ@z¬1c£{@Ñ8à_x0002_¤t@w?6÷u@_x000C_ÙkaB*t@_x0015__x001C__x001D_áiZ@Êà.·ëðy@_x0018_ðsvè2W@Eìf©`Zw@uoÅ1d@3&gt;© y@:D'_x001C_,Þi@Ï*_x000C_¦®PS@z_ºè!`l@ü°bXi@µ¡ãlHu@"úÂ)6i@öt_x0012_¿Ü9Y@ê%¶çÍXr@_x0012_þt_x0003__x0004_rZ@í_x0015_4áúz@(P}ÕB«V@#_x0001_i+­k@Æ*Y×^@¶æFûM_x0016_y@¡yZäz@_x000C_65»?k@_x0018_J8öÕ{@á	öéi@ÓñÀ_x0001__x0003_Á÷\@d¢ ©_x0019_çp@}ó¾rÀt@jSmfu_x0014_q@m_x0016_`C_x000B_i@þÑî_x0014_p@º_x001A_¿[Tw`@IÉïör@Ûò7z¬.v@ OsÔ¹û]@z¯ùûp+K@ú)_x0002_p@°DÈ_x0002_®CW@3­(O;`@°¹_x001A_iï@|@·¿²_x0010_t@ìQ,|~Íq@}CÖ_x001D_í}@JÛÄ_x0013_o#r@÷;m^»|y@|¦â»_x0005_s@¿.36*jQ@fÀm_x0001_øÕ~@_x0013_ÅuáËr@ô_x0018_Y/_x0019_ïz@^³¨Õz@äy_x001E_´ss@À$_Â¼2t@üc¤.¢w@Äw~É_x001F_q@¤éîy@4¸¼W¹m@_x0002__x0003_J.§sb§U@KÛ«ÃR_x000C_{@°%@_x000E_Tgd@ñlê³At@ÒK_x001D_%_x0007_ÇZ@ML÷ÂÝz@+Â¤T_Jb@T_x0001_Àñt@Ð÷ÛÄÝöv@_x0018__x0018_(/ra@O)ó\5x@¤ßîµoÝq@°¿_x0006_yúc@`®_x000B_+g@KBVä_x000B_ua@©¼	8mÝa@j8Ðk@ô5^ÕLn@ìÈàvÚqT@_x001B_ÂÛXÆ¥o@ÐH	¯	h@ù_x0003_³O¸J@xÕCèD*o@hEâ8(_x000C_t@uwVÏÖi{@ðM_x0001_`e@GÍ¦_x0001_¢{@¡sø}@^æu8²Gz@¾#S¶e@_x0004_3ÂkYYs@_x0006_^Ù_x0002__x0003__x0017_Åx@®¹_x0002_Õx@TzÃØR#p@¡å_x001E_ø_x0007_V@ÿ&lt;!t|@_x0013_IòÁ_x0018_z@ª+P&amp;eá|@Çù_x000D__x0001_q}@ªs%D`@Äå/Ul_x001D_|@c5ÕÏV@WçüiÇp@³r&amp;¢,k@¢Kæ¿~@²üñãÍq@ß&amp;Bùb_x000E_u@YÒU7h(o@tSS\@æ&amp;\Ì{&gt;{@ø_x0001_ÑãßL@Ò@Êuë]@¿²_x0013_j7p@ª_x0019_îb_x0011_ªt@ÙõkÀîàq@ñ_x000B__x0011_³_x000C_@×=kÀe@Ï¡,]áÖo@\_x0002_Ä7Kx@±_x000F_X"_x0017_ìk@¯òÓ\_x000E_?m@³ßO9Ò_x001F_X@_x0019_=7rÏ÷S@_x0003__x0005_´6Ää§N@8ødÏ/^W@_x000E_S_x0014_ô£T@Þ®ÒnñÎN@Ê_x001D_0¥òU@_x001F_Ó~NÃ4X@÷§þ_x0015_O@["ó_x0012__x0005_S@=dÏ_x000F_AR@_x0004_7¤L3LX@°S¸«ÄW@¨ÿ*_x000F_fT@&gt;áÓ_x001B_ÌêW@øTOHS@ÕðVÛ&amp;S@4âX¿÷0T@1[­5oæP@eD}V@_x0006_ßX_x0017_äÚT@ÏêÆ_x0015_n1Q@¦9E._x0002_?S@_x0014_QÂúRT@(W`ª¶^U@ð_x001D_¬1_x0001_U@Q9æT@ÎseÓñW@·QÄ¬rU@tzþPQ@ßÉMéî'P@^þ_x001B__x0019_3_x001F_U@À&amp;_x0018__x001D_áU@EüÞñ56°ÕR@gÒõ_UP@Z®Ä$U@_x0017_Öó'¶#Q@®X\R×6P@4UFê¿²O@_x0001__x0004_55_x0002__x0004_55_x0003__x0004_55_x0004__x0004_55_x0005__x0004_55_x0006__x0004_55_x0007__x0004_55_x0008__x0004_55	_x0004_556_x0004_55_x000B__x0004_55_x000C__x0004_55_x000D__x0004_55_x000E__x0004_55_x000F__x0004_55_x0010__x0004_55_x0011__x0004_55_x0012__x0004_55_x0013__x0004_55_x0014__x0004_55_x0015__x0004_55_x0016__x0004_55_x0017__x0004_55_x0018__x0004_55_x0019__x0004_55_x001A__x0004_55_x001B__x0004_55_x001C__x0004_55_x001D__x0004_55_x001E__x0004_55_x001F__x0004_55 _x0004_55!_x0004_55"_x0004_55#_x0004_55$_x0004_55%_x0004_55&amp;_x0004_55'_x0004_55(_x0004_55)_x0004_55*_x0004_55+_x0004_55,_x0004_55-_x0004_55._x0004_55/_x0004_550_x0004_551_x0004_552_x0004_553_x0004_554_x0004_55_x0001__x0002_5_x0004__x0001__x0001_6_x0004__x0001__x0001_7_x0004__x0001__x0001_8_x0004__x0001__x0001_9_x0004__x0001__x0001_:_x0004__x0001__x0001_;_x0004__x0001__x0001_&lt;_x0004__x0001__x0001_=_x0004__x0001__x0001_&gt;_x0004__x0001__x0001_?_x0004__x0001__x0001_@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W_x0004__x0001__x0001_X_x0004__x0001__x0001_Y_x0004__x0001__x0001_Z_x0004__x0001__x0001_[_x0004__x0001__x0001_\_x0004__x0001__x0001_]_x0004__x0001__x0001_^_x0004__x0001__x0001___x0004__x0001__x0001_`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_x0001__x0002_t_x0004__x0001__x0001_u_x0004__x0001__x0001_v_x0004__x0001__x0001_w_x0004__x0001__x0001_x_x0004__x0001__x0001_y_x0004__x0001__x0001_z_x0004__x0001__x0001_{_x0004__x0001__x0001_|_x0004__x0001__x0001_}_x0004__x0001__x0001_~_x0004__x0001__x0001__x0004__x0001__x0001__x0004__x0001__x0001__x0004__x0001__x0001__x0004__x0001__x0001__x0004__x0001__x0001__x0004__x0001__x0001__x0004__x0001__x0001__x0004__x0001__x0001__x0004__x0001__x0001__x0004__x0001__x0001__x0004__x0001__x0001__x0004__x0001__x0001__x0004__x0001__x0001__x0004__x0001__x0001__x0004__x0001__x0001__x0004__x0001__x0001__x0004__x0001__x0001__x0004__x0001__x0001__x0004__x0001__x0001__x0004__x0001__x0001__x0004__x0001__x0001__x0004__x0001__x0001__x0004__x0001__x0001__x0004__x0001__x0001__x0004__x0001__x0001__x0004__x0001__x0001__x0004__x0001__x0001__x0004__x0001__x0001__x0004__x0001__x0001__x0004__x0001__x0001__x0004__x0001__x0001__x0004__x0001__x0001__x0004__x0001__x0001_ _x0004__x0001__x0001_¡_x0004__x0001__x0001_¢_x0004__x0001__x0001_£_x0004__x0001__x0001_¤_x0004__x0001__x0001_¥_x0004__x0001__x0001_¦_x0004__x0001__x0001_§_x0004__x0001__x0001_¨_x0004__x0001__x0001_©_x0004__x0001__x0001_ª_x0004__x0001__x0001_«_x0004__x0001__x0001_¬_x0004__x0001__x0001_­_x0004__x0001__x0001_®_x0004__x0001__x0001_¯_x0004__x0001__x0001_°_x0004__x0001__x0001_±_x0004__x0001__x0001_²_x0004__x0001__x0001__x0001__x0002_³_x0004__x0001__x0001_´_x0004__x0001__x0001_µ_x0004__x0001__x0001_¶_x0004__x0001__x0001_·_x0004__x0001__x0001_¸_x0004__x0001__x0001_¹_x0004__x0001__x0001_º_x0004__x0001__x0001_»_x0004__x0001__x0001_¼_x0004__x0001__x0001_½_x0004__x0001__x0001_¾_x0004__x0001__x0001_¿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×_x0004__x0001__x0001_Ø_x0004__x0001__x0001_Ù_x0004__x0001__x0001_Ú_x0004__x0001__x0001_Û_x0004__x0001__x0001_Ü_x0004__x0001__x0001_Ý_x0004__x0001__x0001_Þ_x0004__x0001__x0001_ß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12ò_x0004_11ó_x0004_11ô_x0004_11õ_x0004_11ö_x0004_11÷_x0004_11ø_x0004_11ù_x0004_11ú_x0004_11û_x0004_11ü_x0004_11ý_x0004_11þ_x0004_11ÿ_x0004_111_x0005_11_x0001__x0005_11_x0002__x0005_11_x0003__x0005_11_x0004__x0005_11_x0005__x0005_11_x0006__x0005_11_x0007__x0005_11_x0008__x0005_11	_x0005_112_x0005_11_x000B__x0005_11_x000C__x0005_11_x000D__x0005_11_x000E__x0005_11_x000F__x0005_11_x0010__x0005_11_x0011__x0005_11_x0012__x0005_11_x0013__x0005_11_x0014__x0005_11_x0015__x0005_11_x0016__x0005_11_x0017__x0005_11_x0018__x0005_11_x0019__x0005_11_x001A__x0005_11_x001B__x0005_11_x001C__x0005_11_x001D__x0005_11_x001E__x0005_11_x001F__x0005_11 _x0005_11!_x0005_11"_x0005_11#_x0005_11$_x0005_11%_x0005_11&amp;_x0005_11'_x0005_11(_x0005_11)_x0005_11*_x0005_11+_x0005_11,_x0005_11-_x0005_11._x0005_11/_x0005_110_x0005_11_x0001__x0002_1_x0005__x0001__x0001_2_x0005__x0001__x0001_3_x0005__x0001__x0001_4_x0005__x0001__x0001_5_x0005__x0001__x0001_6_x0005__x0001__x0001_7_x0005__x0001__x0001_8_x0005__x0001__x0001_9_x0005__x0001__x0001_:_x0005__x0001__x0001_;_x0005__x0001__x0001_&lt;_x0005__x0001__x0001_=_x0005__x0001__x0001_&gt;_x0005__x0001__x0001_?_x0005__x0001__x0001_@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[_x0005__x0001__x0001_\_x0005__x0001__x0001_]_x0005__x0001__x0001_^_x0005__x0001__x0001___x0005__x0001__x0001_`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_x0001__x0002_p_x0005__x0001__x0001_q_x0005__x0001__x0001_r_x0005__x0001__x0001_s_x0005__x0001__x0001_t_x0005__x0001__x0001_u_x0005__x0001__x0001_v_x0005__x0001__x0001_w_x0005__x0001__x0001_x_x0005__x0001__x0001_y_x0005__x0001__x0001_z_x0005__x0001__x0001_{_x0005__x0001__x0001_|_x0005__x0001__x0001_}_x0005__x0001__x0001_~_x0005__x0001__x0001__x0005__x0001__x0001__x0005__x0001__x0001__x0005__x0001__x0001__x0005__x0001__x0001__x0005__x0001__x0001__x0005__x0001__x0001__x0005__x0001__x0001__x0005__x0001__x0001__x0005__x0001__x0001__x0005__x0001__x0001__x0005__x0001__x0001__x0005__x0001__x0001__x0005__x0001__x0001__x0005__x0001__x0001__x0005__x0001__x0001__x0005__x0001__x0001__x0005__x0001__x0001__x0005__x0001__x0001__x0005__x0001__x0001__x0005__x0001__x0001__x0005__x0001__x0001__x0005__x0001__x0001__x0005__x0001__x0001__x0005__x0001__x0001__x0005__x0001__x0001__x0005__x0001__x0001__x0005__x0001__x0001__x0005__x0001__x0001__x0005__x0001__x0001__x0005__x0001__x0001__x0005__x0001__x0001__x0005__x0001__x0001__x0005__x0001__x0001_ _x0005__x0001__x0001_¡_x0005__x0001__x0001_¢_x0005__x0001__x0001_£_x0005__x0001__x0001_¤_x0005__x0001__x0001_¥_x0005__x0001__x0001_¦_x0005__x0001__x0001_§_x0005__x0001__x0001_¨_x0005__x0001__x0001_©_x0005__x0001__x0001_ª_x0005__x0001__x0001_«_x0005__x0001__x0001_¬_x0005__x0001__x0001_­_x0005__x0001__x0001_®_x0005__x0001__x0001__x0001__x0002_¯_x0005__x0001__x0001_°_x0005__x0001__x0001_±_x0005__x0001__x0001_²_x0005__x0001__x0001_³_x0005__x0001__x0001_´_x0005__x0001__x0001_µ_x0005__x0001__x0001_¶_x0005__x0001__x0001_·_x0005__x0001__x0001_¸_x0005__x0001__x0001_¹_x0005__x0001__x0001_º_x0005__x0001__x0001_»_x0005__x0001__x0001_¼_x0005__x0001__x0001_½_x0005__x0001__x0001_¾_x0005__x0001__x0001_¿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×_x0005__x0001__x0001_Ø_x0005__x0001__x0001_Ù_x0005__x0001__x0001_Ú_x0005__x0001__x0001_Û_x0005__x0001__x0001_Ü_x0005__x0001__x0001_Ý_x0005__x0001__x0001_Þ_x0005__x0001__x0001_ß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*+î_x0005_**ï_x0005_**ð_x0005_**ñ_x0005_**ò_x0005_**ó_x0005_**ô_x0005_**õ_x0005_**ö_x0005_**÷_x0005_**ø_x0005_**ù_x0005_**ú_x0005_**û_x0005_**ü_x0005_**ý_x0005_**þ_x0005_**ÿ_x0005_***_x0006_**_x0001__x0006_**_x0002__x0006_**_x0003__x0006_**_x0004__x0006_**_x0005__x0006_**_x0006__x0006_**_x0007__x0006_**_x0008__x0006_**	_x0006_**+_x0006_**_x000B__x0006_**_x000C__x0006_**_x000D__x0006_**_x000E__x0006_**_x000F__x0006_**_x0010__x0006_**_x0011__x0006_**_x0012__x0006_**_x0013__x0006_**_x0014__x0006_**_x0015__x0006_**_x0016__x0006_**_x0017__x0006_**_x0018__x0006_**_x0019__x0006_**_x001A__x0006_**_x001B__x0006_**_x001C__x0006_**_x001D__x0006_**_x001E__x0006_**_x001F__x0006_** _x0006_**!_x0006_**"_x0006_**#_x0006_**$_x0006_**%_x0006_**&amp;_x0006_**'_x0006_**(_x0006_**)_x0006_**0_x0006_**ýÿÿÿýÿÿÿ_x0001__x0002_ýÿÿÿýÿÿÿýÿÿÿýÿÿÿ1_x0006__x0001__x0001_2_x0006__x0001__x0001_3_x0006__x0001__x0001_4_x0006__x0001__x0001_5_x0006__x0001__x0001_6_x0006__x0001__x0001_7_x0006__x0001__x0001_8_x0006__x0001__x0001_9_x0006__x0001__x0001_:_x0006__x0001__x0001_;_x0006__x0001__x0001_&lt;_x0006__x0001__x0001_=_x0006__x0001__x0001_&gt;_x0006__x0001__x0001_?_x0006__x0001__x0001_@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X_x0006__x0001__x0001_Y_x0006__x0001__x0001_Z_x0006__x0001__x0001_[_x0006__x0001__x0001_\_x0006__x0001__x0001_]_x0006__x0001__x0001_^_x0006__x0001__x0001___x0006__x0001__x0001_`_x0006__x0001__x0001_a_x0006__x0001__x0001_b_x0006__x0001__x0001_c_x0006__x0001__x0001_d_x0006__x0001__x0001_e_x0006__x0001__x0001_f_x0006__x0001__x0001_g_x0006__x0001__x0001_h_x0006__x0001__x0001_i_x0006__x0001__x0001_j_x0006__x0001__x0001_k_x0006__x0001__x0001__x0002__x0005_l_x0006__x0002__x0002_m_x0006__x0002__x0002_n_x0006__x0002__x0002_o_x0006__x0002__x0002_p_x0006__x0002__x0002_q_x0006__x0002__x0002_r_x0006__x0002__x0002_s_x0006__x0002__x0002_t_x0006__x0002__x0002_u_x0006__x0002__x0002_v_x0006__x0002__x0002_w_x0006__x0002__x0002_x_x0006__x0002__x0002_y_x0006__x0002__x0002_z_x0006__x0002__x0002_{_x0006__x0002__x0002_|_x0006__x0002__x0002_}_x0006__x0002__x0002_~_x0006__x0002__x0002__x0006__x0002__x0002__x0006__x0002__x0002_¿_x0007_vÞX@O	:ö_x0001_ÓQ@2ÈP*AV@_x001A_i³_x001E__x001E_íU@úA_x000E_OAàR@J_x0008_Ö	_x0006_R@§¦c_x001A_Q@äô9_x0005_rR@pD¨ÛV@¹ÑÃÒC¶S@G=HXæR@[»_x0007_Î_x000C_#V@Z9ÿabX@4_x000F_ép´½Q@_x0016_÷²P;-Q@(¦3aP_x0008_W@bÜEMÞ_x0001_R@ç_x0001_¦"´V@xús¨ÛP@_x0004__x0003_Ø_ìV@;F_x0016_FQ@_x0001__x0008_]"·W@,½XF6÷O@_x0011_vm/³ÙR@hQnxggX@_x0006_Æ_x001D_ÅW@-2£ÒI9V@ýk_x0002_Q|P@Æ!ï3V_x0004_U@f$I"éW@kÐ;v W@¾×#_x0006_)æU@|±¬_x0004_áðP@¼1¾ÐðWP@&gt;c%äWX@_x0015_J_x0012__x0005_¿P@Þ_x0018_§°Y_x001B_T@Án+_x000E_¼U@[Ì·!Â±U@n³zEQ½R@Û8JÁ¦X@ßûd¿6ÔW@_x0018_ã_x0012_N_ñS@_x0016_a_x0007_¹ÜÐQ@PSò¨.T@Nf_x0012_yZX@£#Ë_x0008__x0016_&lt;P@âÜ3Ö¤P@À_x0003_:%·®R@(Í_x0012_¤¼ÝX@îYöî O@NøÚN@Ã_x000E__x000C_Ó_x0002__x0003_1(X@:_x0001_FW5T@ÃÍrù°_x001F_T@à.s7ÀU@m_x0006__x001E_Ó1@V@«È_x0004_õúU@?)ÙëX@éK2øoÉV@_x0005_á-~S@~·è1(P@Û|_x0019_U@¤Uø'ý_x0001_V@*¿ègw_x0017_R@hJfÇ_x0006_ÚN@0¦E_x0005_y&amp;W@Cv_x0005_aAÏO@t_x0014_É_x0017_ÇLT@K_x0013_«_x0010_ãBU@^4æ&gt;ÂN@`¬_x000E_æµóR@ý§*YÐÞT@Ä:Þú_x0017_T@Û_x0017_äêP@¨xb_x0003_~~W@¯ù1_x0012_ËO@*ÚéÝq_x0002_S@q_x0008_ºäçMU@²É'´ºV@òxs}_x001B_S@(}Hl¤U@_x001E__x0003_¿	zØT@0_x000E_Qãµ~S@_x0003__x0005_(«_x0002_Z£@N@±Àà;_x0016_V@$éÍfsO@ÍK»_x0010_=S@ô5¹_x0017__x001E_Q@«_x0012_Ü2oR@¡P@'¢S@t¢¦_x0011__x000E_U@_x0017_[Óc)N@_x000F_$±t½T@ò_x0014__x000E_©ÎS@xåÝ_x0017_[R@ø¶xP@g_x0019__x000E_ãÎ²R@×x i½WS@)¿_x0017_1¯bO@l:!&gt;O@F=ýO@0ûE¹°[N@_x000D_%0_x0014_W@@ÅS&gt;ÅpT@jg½ë2S@øçûÐ_x0010_ÔW@aôi_x0001_²X@5³_¥0W@_x0012_q_x0006__x0004_¾U@_x001E_ Ìï5_x001C_U@b`L¡&lt;0Q@²³_x0005_V?4X@_x0003_8&lt;ÃÀX@¯%ÔÙBT@ÃSk_x0001__x0005_¾HN@D ±9_x0017_ÓQ@ýÖï#vT@W_x0017_J$¤Q@,Ð7@_x0015_S@ÁÞÄÂT@TOæÂØ_x001E_R@ç_x0005_ú_x0007_OV@kl_x0008_ñU@ÜÇ ¦U@#³¨^P@r?_x0006_º,US@µÖ°_x0005_N@"¼b_x001A_â_x0014_X@öSà@X&amp;V@-_x0003_ñC&lt;O@ÞùúÇ~R@-¨êBR@_x0004_5_x0004_uRR@Ü³æ®½X@ÜJ_x000B_(V@Q¾`_x000D_N¸U@HÁÐ_x0006_XU@ÞæGpS@ó_x000D__x0013_XúOP@ê{h¨¢LT@¼ÅZ_x001B_¥ÊW@_x000C_ àÕ¤S@P¦|ë1íQ@«U_x001E__x0002_:pX@81ü#ÍV@ÇØéy_x001B__x001E_N@_x0001__x0003_@oMý&gt;V@ÇSä½ÜÁS@(*9Qù)V@åQË_x0017_O@á¥ÑtS@cS%Ý»_x0010_Q@JuUÙ¤V@JD!_x0016__x0002_ÇQ@&lt;÷_x001D_ïP@Lhg®¤X@Ç¥,¸8ÌP@önÙ¾~V@_x001E_ÖU@eî&amp;_x001C_O@«õ_x000B_S@ºM&amp;¶BGX@_x0015_RZÜ+W@äEÇs_x000C_N@?ã,oIN@_x001C_R${Õ_x001F_Q@ÚÈ]*LS@¢Eu ºV@(÷ìºGkR@_x0015_(_x001E__x0004_âRW@_x0013_&gt;")6V@_x001C__x000E_&gt;ØR@¢AN@@Us8_x001B_X@(&lt;_x0006_U¿èU@ÃF°N_x0019_S@éA¹ù#JT@È7A»_x0001__x0005_7@S@6¦3fW@µü«î,P@Â#5&lt;k_x001C_U@º¼£B§ùV@ï·ó´@T@«ùîuX@øPc9gªT@f°|O_x0003_X@_x000E_­åÏ\FP@ê¤_x0016_ÛGX@_x000B_Ï¸_x0008_sR@¢F¼XpÝQ@¡I©´V@Ú·³Sµ}S@ø3_x0002_|tâP@_x0016_ý8½Õ.Q@#_x0015_Î.ÙÞX@X_x000B_­ýÊR@"É_x0013__x0004_)Q@[ÜÑBáO@¤ù0ÅX@¼ÀöE%T@Pº%µ _x0008_Q@ðÿàÃØ¬X@¾ÆÊ\_x001A_N@F4ÖiôU@ÛUv_AU@_x001B_3_x001E_Q@_x0012_óÍóÞW@¸ÅD5rÀR@Ü¯ï"®ÆQ@_x0006__x000C_~ÁÖ"xªX@¸&amp;_x0008_#¬R@_x0003_ÔF¸kR@ÿÄJ%gEV@_x0002_ÒçQX@ÜWì&lt;_x000E_ªR@_x001D_:ÓÇhU@ek´fT@©2_x0001_"äP@º[_x0007_ísÌQ@l!wW@$!ÇÚä+P@Î_x0005__x001A_r­Q@Í3®BO@_x000F_38_x0005_Ý_x0015_S@ãËfaºYX@_x0008_Ô»ÂÝÂR@ñ­_x0006_2^V@hõ÷ îR@_x0012_S'¢Q@¹^_x0015_èÙ_x0016_Q@¯/¸Ó6R@_x0010_ì5H°åW@Ð_x000B_&amp;\¦S@i%_x0002_Dä®P@]øÅPÿXR@"D,Q_x001C_éT@¸R_x0005_mùW@_x000C_ÑÐ_x0004_ËU@^&gt;_x001A_	ÍN@_x001A_3ã^'R@Zà+_x0001__x0002_ïªR@Æèó2_x0004_S@&amp;F¡¾öÕQ@æ¤3ª}U@_x000D_ý­8|U@ìòÝÅy©Q@&gt;ô÷N_x0014_^V@æ-9x_x000B_S@\z­°KIR@ð_x0019_d_x0006_¹T@^÷4{:±X@1sÎ²¹W@râß_x0010_¢)R@%÷_x0019_~2P@Rì_x0015_¨ñPQ@dÆÒaV@ÿÇë_x001B__x0006__x0017_W@ÔGáùP@+¿Mý3T@ÎøµYu_x0004_T@Z_x001D_ûòEW@ó¯Âî_x001B_T@¹ÔldER@wyµÿàÛT@á[å_x0008_ V@âe_x0002_=E4R@é¡v_x0016_NQ@üS_x000B_%T@ÂÉ¼_x0018_MX@Ö	hy X@5©Åt¥yP@_x001D__x0005_s_x0001_T@_x0002__x0003_ùè_x0003__x0006_SV@	Í_x0004_Ù³R@%_x001C_~_x0017_MPU@G*Å_x000C_-X@_x0014_SÌÃ`_x000F_Q@_x0016_	l"V@Ù[eÈÙR@ÍA{¼Á-V@y2ÑgN@pö,5T@îp_x000F_`_x0016_P@úÍï¬;P@_x0004_åO@\êõÎ³X@)_x0012_YXñ\N@GLÁ"ÚPW@N¨4©åR@_x001E_²ÒV@æ¯_x001A_ÒsKT@_x000D_d_x0004_c_x0004_T@,ë_x0008_ïÒ¡O@ù_x0014_Y©_x0019_R@_x0014_{l*§O@BsZÍ(_x001F_W@Æs{ºDèX@DA8W_x0018_W@_x0007_`µÅT@ÒNZð{ÄV@'jCòWfN@üyÕ_x001A_ÿW@G{Ó4_x0013_P@.ã_x0001__x0014__x0001__x0002_\ôR@ñðæ_x001A_ùX@ä #2^U@­_!ÿÝ_x0008_S@IB_x0005_¼ÑPP@Ö_x001D__x0013_{¡N@ÜRìv¯0U@_x001C_?_x0012_îêR@KÄö¯bU@x§O@yxh&lt;SðV@&gt;ó_x001D_DR@éÁÐ¢F_x0003_P@ÈªúÙ­V@_±õ¬£R@Zá:Z_x0001_©P@ÃU_x0013_wS@tÏPT]W@_x0012__x000E_ñì_x0016_¸W@÷]ì ­V@_x000D_Gî_x0006_[_x0013_Q@Ä¨fpoU@Àý¹C_x001C_P@ÑâÌ¼hU@ä/Ã_x0013__x001D_S@ñ_x0005_q¹À¨T@_x0016_&lt;ÖGGW@_x0010_çÄ_x0014_P_x0002_U@çuÒßÑ`N@D]ù³_x001F__x0015_N@{jL{!T@eÝ_x0014_ù¬CO@_x0001__x0003__x0004__x0002_AÈËÇS@x¹®B½åW@vü/_x000C_þÌV@Ø	æ_x0012_ÎoU@kd_x001B_iU@æØP_x0007_6R@ô'À÷U@§5'?2R@ý,£Ó_x000C_U@²vá­n9W@tØHvÍW@	Þü,åXT@YÄþ¯4T@gi¸QÀT@¦|D¼ÁU@Ë_x000C_ÔdV@§båxì_x0001_N@°v­³_x0006_P@f1_x001A_5æîW@¥V5þb-T@J×¥²m¤V@°5ÝKöºV@Wß&lt;dÉÔR@z£höÖW@¢\Ð_x001B_Ú&amp;Q@/gýù÷R@µ? åS@^¶_x0001_ç­V@eÚ¬Â³qX@XT"úO_x0008_X@4µÿBnÚU@ûÖµC_x0001__x0002_ryO@_x0018_)_x000D_ôKBU@çä&lt;P¯2P@l_x0013_i\V@!¢b_x0013_ñT@¶_x0013_¬c2òT@µ_x0005_Ö_x000D_zsV@Ê;®·ÏX@¬Ð_x0012__x0016_[X@;_x0015_7_x0018_QoX@ËtÎ¾CN@¤I«(_x0012__x000B_X@)c¤EO@c`D¬RP@$C·_x0004_j0U@ht_x0001_Ýì%Q@ÇLv_x0001_AN@_x0001_uQÜ¢ßN@ê&gt;Q_x001E_?S@nõ9_x0013_ToS@írkã{U@F(_x000E_~³_x0002_S@_x0005_zà2ÊP@ùìã¥sqS@g_x0004_1}_x0016_S@±Cp -P@z×oZß¡W@,°ætýV@ò»àÒ«#P@aMhhÃT@B_x0016_íÇrX@_x000C_)ßd1T@_x0003__x0004_â»_x0015_ãª¹O@8õ,» V@	Åº¢Ã X@VJfpûÞQ@/ðeý\äQ@avJj¦X@#ÖÒÅ;N@B_x001D_&gt;µT@sDâ&amp;b_x0013_O@_x0010_¯_x0003_Ëw!V@¢_x0004__x0016_Ù_x0002_T@nô4À!Q@Bn÷£&gt;ûP@¸MÿßyÊO@-ýf_x0001_¡X@Ñ¯û6ÙuV@BA:I_x0004_^T@Y?_x0017_'¡_x0012_X@Ô_x0016_fÍì=N@î¡ U8X@Ã,gMX@CÎ_x0017_&amp;O@»è§_x0002_íP@Üâ¹OÀN@eÄD5IûR@nø*7µN@0·3q»X@êÃ±´O1V@`­md&amp;¶P@¡ÄwÛbP@_x0012_L1Tá^N@öz_x0005__x0006_DHP@_x0002__x0014_,.U@ÎqA_x0003__x001E__x0001_R@%B"²_x001F_iR@_x0010_Ü»?\¬Q@;óªeñÞP@©Þ¸u_x000D_Q@õMÕ¾gÒP@Ùä¿a°Q@_x0005__x001E__x001C_ÉR@¦zwPQ@Ô³LÆ5ºV@t¿_x000B_Y'öX@L_x000C_×_x0004_P@_x0012_·_x000C_Ã¯R@0$_x0012_®ÂOU@Å_x000D_¹°l3X@_x000D_»_x0013_õ/[Q@ôOÒÊÚR@-üg/S@ìuY3ÜS@_x0007_÷¦_x001D_ãX@¨æóUjÔP@LeP@e-BièP@B_x001B_o_£*V@Üãbæñ»W@$.%_x0011_W@:úªôØ¶T@5Ç_x0014_¡èO@NøUÂ_x0013_ËQ@_x0019__x0001_ j&lt;N@_x0001__x0003_Åqé¢O¼R@Î^É¹V@ôßÈ2õ_x0014_V@±F®_x0007__x0012_ÊX@ò_x001F_¨:¨&lt;P@_x0018_¼}Ø¶N@_x001F_kö«þT@ld8_x0001_\ÐS@á)×Í.W@#ó¼êÍT@^'CS°_x001D_U@"_x0019__x0002_4	_x001C_W@_x0014_Y_OÓKS@é3ø#ëQ@Ì2æSe*O@	o;_x001A_T@å0Z¿TV@¦:ß¤_x0012_¢V@PX%2T@ð_x0012_qü÷·W@_x0018_ÏÑª«pS@nég	ÄûW@_x000C_&amp;7¢ÉO@nÞz_x0005_ºCS@ö_x0003_FO@­¦ýúo8R@Vw»W@úÜ_x001A_¶S@oóç,'S@ÀÖåDtT@ÌÍ°_x001D_J¬S@_x0015_¸Î­_x0002__x0003_ÉO@PB½@S@nó+ÝJT@w=_x0004_DT@È´&gt;|½_x001F_W@&gt;µüIX@_x0019_À_x001F_è]P@0_x0014__x0011_ÚV@Øñª{_x0001_Q@ÔjàfÈT@qJºÞÙQ@¢-èL8IV@_'d]CöS@w8_x001A_H	P@EËoÏN@c8m%sàO@3jnçõW@üG-ÇÜN@ÞWºq[ÌU@Þú2/ÕT@¦z];êU@z_x0015_X¨Q@Bu_x0004_Îþ&amp;R@Â£¶_x000F_}V@ÃWÔløæO@`ìtíj_x001A_O@ønÝ¦S@_x0016_®yQÔN@à_x0003__x001E_xïU@t/Çv"X@_x0006_H7í^¤N@Gó±ì_x0018_iT@_x0001__x0004_º_x0013_¥_x0002_buW@¤Üô´ñ|V@*ñ&gt;Ù¾_x0003_O@Ö+±*ÿX@ ýqa¬_x001A_R@ªu@OYüS@¯òÆ\_x000C_N@æÈÄ-U@'1,£¦ëS@._x000B_D"îT@BIV{{T@h¡è_x0019_ü_x0018_T@D^_x000B_ûgR@ñëñì(ÐP@­~Ó1È~U@¸7vç¨sN@×ë:YrS@e¢ØCÔR@_x0008_.6o¯XW@V_x0008_Á¬_x0012_S@òýOÔKR@l_x000C_¡Ô§W@´¥àùª®U@AzÂsþN@þa:/ÿW@ÏðîÎ_öR@Üg_x0019_ÌÊ¥U@6_x0013_"_x0015_íV@Ñ÷¥_x000C_T@Ï_x000C__x0003_fR@¯ÛuJ_x0006_S@k*&lt;_x0001__x0002_X%Q@ñÄÌP@_x0003_g\ù_x000C_Q@Æn$CC®X@z_x0013_ýÓÝ_x000E_R@9}°Ïã8O@M£³|R@Gß_x0014_í_x000B__x001D_P@äï/+S@_x000C_60­yV@æ¿Å7þV@'ì~ßÏ_x000C_O@_x001B__x0008_ø7}P@¼ÐÃìAïU@Õ¥|_x0018_oÃR@0·CnV@[øàÒù8W@Ê/J_x0017_ñÄU@v/3_x001E_ÌµW@GJUh×&gt;V@£,_x001B_ÛP@_x001D_BBÍüÊP@I}´_x0003_7ÕU@Mqe{~¶R@t$m²ü(U@'L®)TÅT@@d)ó]AR@E× ?_x0001_¿T@Ëû_x0017_ïÄV@Ämê»õPV@Xç¤_x001B_wªT@~_x0018_ÑQ@_x0002__x0003___x001C_ÊMÒW@ÜÇ{Úõ_x0001_S@òVuH7V@ÔBáz&amp;X@Púõ»_x0004_Q@[¡cL6£R@b_x0004_õäÚÃN@ýuÎÎ_x0010_¢T@Þ·­¿¥íW@Ýwª/DV@²«E±°VT@	qâ=P@òîm&amp;×#W@æ_x001E_LR@ÏZÓ¹#R@jMHB×ïP@ó{¤cR@_x001D_CO_x0012_j­W@¢©ÍnËR@_x000D_JZ_x0015__x000F_R@M[+PöT@ÓµÈ@QT@­6'×ÏW@{[a}Ä*W@*ì!FÖU@bº¼p4»N@Akê³N@ûfrûìP@å_x001C_9×mßU@_x000B_ÔèÃQW@?b\["eW@_x0019_³+_x000E__x0003__x0005_dLS@C3Q#_x0004_W@"§,9ÓS@v+{M£_x0001_P@ôÃ¥_x0006_*X@jÆõvÎoT@|/ìÈÊxT@¡w+(í¯P@sþ3 FR@fÁÉ&gt;áÜW@Gú°FKßW@rr*¶»èX@_x000C_U´_x001C__x000C_UQ@P_x001A_tßü_x001B_U@Ä3Ø17ÙO@õhØb1U@L­UÈQ@&gt;öòhFS@R_x000D_r.¢T@Ï¦9ÚÜW@L{c\)U@_x0008_g+äJûV@»È$Õ¤XW@sCw&gt;RX@vqÍÛWU@5bË¯	_x0003_R@CÐ_x001B__x001C_X@CUÝoQ@_x0004__x001B__x0008_¥ì_x0019_W@Êd_x0002_©À_x0019_Q@Ú)_x000D_.§U@2_x001A_på ¾R@_x0001__x0002__x001A_¡¯\IöU@ñ;K'R@èÒ¶!qS@×_x000E_±.5T@zUEÞ{X@|¡&lt;·´T@Ó¢=GcQ@(à?_x0011__x0014_Q@¦_x0010_a­tU@_x000E_Ìn)ÜX@ðçX_x000B_ðVX@S[W§R@&gt;R_x0017_#h½R@7ÔèxñcS@X+é?O@s`ú_x0012_N@ªûQ¬âR@!ü9þÿåV@®©'©R@ô+­_x0006_S@t_x001D_¯àÐV@Ì_x0010_èÖ§ZS@eiý¨ExU@_x0002_0.TêX@ßÂ_x000E__x000E_ÝP@¹»/)­O@ÙHÁR@&lt;÷=¼Q@²RÞ¾Q@Á/{_x0008_ÊU@Ö:¥0_x0014__x0004_V@µØ¦N_x0001__x0002__x0004_àQ@XU~!¯ÉV@ê_x0001_ù_x0007_M1N@ÿhBÛ±èX@	Ã4±MV@_x001D_$²;P@¥HèJ2P@Í_x0014_º_x0002__x000B_W@v|íTUS@_x0012_}­@w­V@ÝoÚ²§SV@LùË_x001A_òïT@R_x000B_¤±_x0011_U@»´ýL:N@¯~+YìÃS@MF[æW@³à8QË_x0016_V@Ý~´_x001D_P@®À&gt;úywT@þãËLÌ_x0018_P@ìU_x001C__x000D_Æ~Q@_x0016__x0005_Õ÷T@hÛÂns-W@	ïË_x000C_,W@t-&amp;_x0006_ö¸Q@:Ïì½kOQ@î_x0008_°~X@·È_x0019_¼ß¥R@UÈë¨LN@i_x0018_y_x0017_¨U@§5Þö_x0003__x0004_R@_x0001__x000E_S@_x0002__x0003__x000C_¦èa£YV@_x0010_cþ½jV@2~ê½cX@LúX_x0015_ö¿W@Z_x000B_w.¦)W@(Ym_x001B_ýT@éÝ²qÀiV@Þ_x0014_N]U@Ù_x0014_äuzÊR@î¿×_x000D_ÐR@V5§+ßcT@A_÷_x001D__x000C__x0012_N@u©7m¦S@näRPP@Æuª]j R@Ô»jÅR@f!Æ\_x0006__x0007_V@_x0003__x000F_pøôO@c]{IÔO@Î!_x0012_øuV@eFpµØ`U@_x0012__x000E_Ý5¸W@_x001E__x001B_TG`W@v}§ÊS@_x000C_­Þ®ßÙS@´ªÜå²æS@çßªß8ªV@_x000F_%þF£P@ô_x001F_ñ`÷÷V@!/d§Ú`Q@ïðõ_x0001_!W@-üÈä_x0004__x0005_D¢V@BÞ­D_x001F_6N@àùLc{ïR@ª/LA_x001E_HX@óQL;é_x000F_Q@_x0004_ô_x0006_¢ÊS@¼_x0013_÷mIV@l_x0012_8¢?U@Å_x000C__x0007_.*+Q@h_x001E_é³&amp;&amp;Q@_x0012_ÜÆ_x001E_úW@\"_x0018_o	X@_x000C_dæg*P@º]l:_x000F_iV@l}¸rCS@f¹`R_x000B_T@¾*MyÄ_x0001_Q@¶vlTðVU@è_x0003_í7."S@è,ìIAÔQ@éËùBvQ@xÆÈ¿¨R@«CtÐÙT@Ú¥_x000C_ßÜX@p17 °×X@Á_x0002_õã¨_x000F_O@,§``ì²T@_x0010_ùPýQ@M­_x0011__x0002__x000F_P@ñèxíÌO@bþXþÛ_x0013_V@ÍÿñkùìR@_x0001__x0002_;	&lt;_x001A_"V@ä_x000E_¾_x0010_úW@JÌ¨ÑmP@b¬_x0001_çU@,ÿ¸_x0016_ßX@ö·4ê«	V@v2.þ5W@Ö4kQ@{sþ'ÉV@4_x0013__x0019_ö¾÷X@_x0001_&amp;D,òR@qÂ3ÝS@§TªÜ!V@v_x0016__x0017_þW@µnHÕ|R@_x0016_ª_x001F__qIT@ öG¤KþP@úî)&amp;dhP@PANØ#P@&amp;¨.T@ÂçC&amp;¾T@z}YëÿfV@À6'G)R@ü Ó¿?(P@Ó!_x0002__x0010_T@¾/ÐvP@¿n­Z(tS@_x0005_!_x0017_¤_x0006_.P@:_x0008__x000B_3pèO@_x001C_&amp;¤R1JQ@7r±&amp;ÜT@L±q_x0001__x0002_¸WR@-þÑlX@ÊÁW@Îù%]¤ÆX@_x0002_9¡_x0006_ÕùS@6å²¤ãìS@ëòÚ\T@A_x0005_R ÷O@L{Ê[w)O@üZJ¶mU@ò_x000D_}&gt;;R@êëÛ@R@_x0013__x0016_q_x0014_÷ÞS@´p¥-ÕLO@vSf?¹W@óéõ#N@_x000F_Ps;dR@.i//MW@¶jÕCaV@¼`ûX@ýrØ}}V@PJ2ìWT@býK/8ÜW@n/ ²sZQ@º W6PW@ónXÃMR@7#Ì_x0006_PPO@\`Â}¶NX@_x0004__x001A_O@ÍPÓ_x0008_U@D­ã_x0001_lwX@tU0rcV@_x0001__x0003_ZNHSpU@¦È°;þîQ@)OlO@~4µ_x001D_+BO@_x0011__x0008_S4~N@æê_x000B_NÄO@ÙeÉ7'CS@f'ï°ÏR@~Àë_x0015__x0004_O@3L{UUX@Ò±Ì4ÖzT@%ÖÔ,¶ÑN@±8z_Ö S@f_x0002_wT@SïÓCÞX@[k{@R¡Q@_x0013_è_x0016_ÆQiN@_x0006_EÆ§ÏT@ñ;hàaX@È)¦w_X@u¶¸LðîU@¾_x000D_ªðóU@_x0010_çÁ_x001C_$ÄO@_x0001_;_x0014_çIX@Êe&gt;?O@Ò4)B*U@{Ä_x000B_ðhS@O1OºW@O%H%&lt;V@èw_x000C_BV@ØÄ_x0019_³#[N@öcOê_x0003__x0004_ùN@W0\¸,P@¶ó)OnjX@ÆÀW_ÎyV@¦Kß_x000C_ÐüW@¹-¬FÑ´V@_x0004_üôcZT@ú©ä_x0003_FR@fÒÆËþW@3_x0001__x001A_´ÒW@ª»á-N@_x0010_¾Æ³ W@?G&lt;u³S@&lt;¼IÐüSV@eR?·_x0016__x0017_Q@_x000B_IXÁÐ£V@ìñ8µxÎU@þR_x0002_1N@èzW$`Q@±W\#_x000D_@P@à!Æ:¯2V@{=_x0001__x0008_BW@-·q_x0017_aU@_x0013_£¼Q@öTIiçO@§_x001D_ÌåK?O@4÷["¡S@ÝÞ®(UU@*kPCÈR@_x0010_(Ay&lt;.W@RÚ`%O@Ó;i]S@_x0001__x0003_¼2_x0004_&gt;W@¿¹\þYSP@Üë¯É"¢X@Ûº×O@Z_x0003_ÂúV@Ü&gt;_x0017_b~úW@¼_x0017_2d fX@"õÙºà&lt;T@ïòâ_x001F__x001E_T@_x0019_ÓÜ_x000E_N_x0014_P@Ð_x0003_ç_x0003_RVT@Å5ªîÐT@&gt;Ø_x001D_¼ËV@ìø·®tX@ßú_x0005_pÞÛQ@ _x0015_Å_x000F_b¾X@:T_x000E_:¶Q@9_x000E_HD¾ØP@.| É´V@y«·±.gS@úHrãøºW@_x001E__x0002_U»SYS@À Üz_x001C_O@_x001F__x000C_}_x0012_{U@¿ùñÊç£V@_x0008_x[µ_x0002_V@$[Âê¢ÝX@½è_x0002_ÝÝW@Ú_x0012_þø&gt;"U@ù_x0012_ìp-V@}VÃþLðR@ª8Y_x0002__x0004__x000F_NW@_x001B_PeeU@_x0012_x_x001D__x0015_x_x0007_X@_x0007_\»¥[¿V@E_x001A_¸_x000C_-P@Z_x0001_¬óàX@­_x0019_¹×V@rçUÐD_x0002_Q@&gt;@J©_x0003_S@N}öàT@ôùWþP@_x0015_MD´^T@_x0006_´f°¥-W@_x0014_&amp;bùR@ë_x000C_î=öV@Où)ÜÀR@Ú4ñzú_x000F_V@Mcn«§XX@ÐR7¦X@ð	Rô 0R@d'ÄµÇU@YÏ\*P@w­ìý_x000B_V@iZB&lt;.Q@YÛùÞïS@vg=·±W@Â»§qÄU@ze«_x0017_^W@H´ÒäYS@ÆëñéÔP@h_x001F_øÃ6CV@Ýï_ß¨¤R@_x0004__x0005_¨(C+S¤V@U41[N§S@ tTÿR_x000E_T@e1!mT@_x000B_þ;V_x0019_ËU@@AG!W@	§=7fP@¹_x0015_`J¶óV@ÜÒá"Y_x0013_U@b_x0015__x0011_\ÕR@²(A&lt;&lt;bP@Xµ$_x0017__x0008_ìU@Ð_x0018_Á_x001D_N@ß_x001F_¿_x0011_X@4séN²O@®¯èSU¦W@æw.öb0N@éÖõëíT@øÞ3	S@ùêz_x0001_xQ@jwnK£æP@_x000F_¤_x000F_ï_x0003_P@_x0002_Í©_x0005_½ER@_x0004_×útcX@Â\5úè/X@¬bssÄT@$ãù5àJV@â_x001A__x001F_V@_x001A_(_x0004__x000B_!U@ÔBcf0O@ø_x0018_ødz$V@õØ~Ô_x0001__x0005_)X@:êÖèAO@qW`$¹|S@+²*"ò:Q@þöY¬_x0001_U@%Hß [£R@²Ð_x0012_5_x0002_ÖQ@/»¸àËõU@éÇq}§X@î_x0019_¨±x_x0016_U@­^×0®V@f_x0011_¬­ØzN@_x000B_B5ö_x0005__x0018_W@ëIÒ_x001D__x0004_W@Ì&amp;*CCU@_x0018__x0017__x001A_ÆîÕT@_x001B_\{_x000E_÷N@.?Ä¡qR@Ü9ù![_x001D_S@ìCu¨·7W@lø_x000B_ðÊN@YSÌì¼S@yË$ÎÿòQ@èÆ_x000E_©Ä-W@p²¥¨_x0016_V@¸Û_x0008_èØ~S@_x0003_»NJ¬¤W@²¾Ì«·¼P@_x001E_î8?Á§X@_x0010_æË_x000B_@R@*_«¯Ã_x001C_W@ø=Ä4WêU@_x0001__x0002_ô½=æÚS@n§_x0012_*¯RR@Ø8ÕE_x0019_O@óB9_x0007_ÈXU@Â(_x0013_MBÃR@Â=OLÆQ@`­fÜÑïT@´öl5"=X@$1ßw¦_x0007_O@jÍ=$8V@"£_x0016_Xý\R@2þÞ	IS@8Óþ±NR@_x001C_ã*ËX«P@¨ë_x0004_òÌÌW@_x001F_{ö¦ÙV@)í_x0015_rW@ïcEÈJ5R@îên¶CV@»`TñöQV@{®àüõ4O@.q³È|O@§$ »'S@_x0018_gW_x000F_sBR@_x0002_eI@_x000C_aP@=¦ZÞýöQ@Rðéªf^U@C\ÔT@Ì|¶ßþÀW@dãJ(dÍT@ØÔÌÖW(P@I3Ø_x0002__x0005_æ_x0013_U@É_x0006_ET÷²T@9ãâUbT@DÞ6ÿðW@Í]ÏTAÂR@²_x000D_Ï6rÛQ@ón\ÏV@[ÓµõwX@ÐÌB¾U+W@VÛT_x0015_W@ðq-bhUW@N_x0001_±_x0015_2T@Ð¾I_x001E__x001B__x0015_S@þÉ`:uxN@«÷3&amp;_x0003_*U@P·_x0014_5ÓS@²LÁ­;ÅQ@Äm8kU@Ê_x001F_5kiV@mÏ_x001E_Ù·W@ÈóhjòìW@Òx×'3X@S[·T@Ç·ÇP@Ì_x001B_i_x0012_Z3R@mI%à_S@_x0011_ÔB\_x001C_rN@À~ª¹û;S@È_x0010_p×ÚBR@_x0016_?Y¸@EW@_x000E_Q_x0004_ùø~S@Û·~b¹W@_x0002__x0003__x0004_&amp;2ñO@A§_x0014_è!_x0012_W@ñ8lP@®Ä®ÐÕ_x000B_Q@ñÊ´îV@W_x001D_Ûà¹FN@ÊÂ¦:°ùR@1Þ9£Ï¤S@òÀv²_x0012__x0014_Q@£ä×ùW@Z_x0010_°¯V@vÍ_x0013_ÓbX@_x0011__x0012_8.P@Ü[F__x0002_S@ºnÅ_x0012_E&lt;Q@`N_x0013_Ä=T@ë /1ôP@I_x000B_(ÜF¦V@ø_x0019_¯¹¦_x0015_V@æ_x0019_£¼íäO@R_x0017_cpÿP@üëée)QO@ì·06S@Ã_x0010_ê	_x000C_R@x¡YõîN@QòÅ_x0008__x0001_¤V@Ây 9ÅU@¸ÚyÃR@_x0001_ªí_x0008_-YR@(_x0019_;ñD_x000E_W@Ñ)_x001E_0pEQ@xV"`_x0001__x0002_:ÆX@m_x0012__x001A_O@d¨ú~«ÚP@3_x000C__x000F_3_x0010_ìV@4ÛJ9È@W@q	_x0004_òQ@WÓ|þO@ëkü2ïU@ôDìvW@ï"Ò,^N@~_x0012__x0001_¶o×X@_x000B_^óK;S@nÖÜª£O@$¥1_¾T@ëQ÷Ä¬ûP@+d_x0011_*êX@ÁûdÔ(R@1G¤»ìR@ÆZwÓV@ÊWFPÁO@_x0010__x001D_í|\W@]õ+w¸!X@ýEKÀ8O@õ&gt;ª29yT@Ò£ÑnIP@2Rn_x0001_|öU@ßëG³]ÎQ@¿:$¤8O@*;|_x001B_¬øU@£µ6ÄÑÌU@¥ZQ_x0019_U@f5lÎðÃT@_x0001__x0002__x0008_È\1_x0005_X@¡&gt;ÿ¤µP@üÑ¡êêÉT@ëFìÐveR@¶/_x000B_U±N@RÕæÜµX@¾&gt;]¤WkW@òÀÌâW@"Áe	¡éW@ÇÍ:¸P@ß_x001A_§ jÝO@kx)èûV@ÛePÖ]÷S@Îø¼j#{T@ÓÍ632R@ñëÙÚK/V@ªñÄm_x0008_X@	_x001B_já-O@l2ãV'S@!"&amp;ÈéNS@S_x000F_Ð­/T@_x0007_rùÎ\P@:å2Åo_x001C_W@¬À«B_x0004_U@Ò_x0018__x0017_i]P@sÂ'W_x001C_N@x~Þ_x000E_&gt;oV@Â&lt;6S@T_x0014_2ZúT@_x000B_6ÕÊÆU@_x001B_¥ÆÇH»Q@_x001A__x0004__x0003__x0004_ÄGV@z}Fzá_x0008_P@"àªÁ,jQ@A±øb@P@0àìôËT@.&amp;ºÜ%ÏQ@Æ5_x0015_ò_x001A_PV@ra_x001E_86gQ@BÎ·dV@b@?]_x000D_N@=.Q¨_x0012_P@Õ_M_x0016_Q@§Uc	_x0017__x0002_P@Q«ÍÐ%'W@aÝ}(à]N@_x0019__x0007_µ¾VR@æ,tLHÏX@{F¤¾_x0012_Q@ÈlÁÑX@®k_x001A_Vø÷T@æ³s'T@l_x0018_ÜøBâX@|¤T_x0006_W@êºà_x001E_ùR@_x0008__x001D_ èK S@yû2p¥S@­U_x0001_:É!W@_x0016_Î7u-ËV@¶Bp_x0005_ÇnU@9%k__x0018_ÉW@äÛé&gt;U@M_x0008_þ:_x001B_RS@_x0002__x0003_D/¾kkV@d£á¨CT@F¨x+`MU@LJ£r_x0010_oX@¼(_x001C_Q}_x0007_X@G¤_x0015__x000C_W@Oªob±kO@_x0001_÷' Ê&gt;V@ðTçÓpV@óâIwV@ÔÇ_x0012_ÊvºV@_x0019_Ã­ðÚ`R@ZUÒ_x0002_¾CO@J3"G&amp;X@l{ÜáT@-þÂiO@]1SNR@_x0008__x0007_ãöP_x0012_T@ùo¾hQ@ÚÍº_x0018__x0015_O@o_x001A__x0004_hmëW@_x0007__x0013_Óa¹êU@È#:2ÌåS@·FpÝpFP@XH	Ä-R@[îûROS@®K¯Ì	_x0013_T@ýFÒbÍV@}'N».ÙR@´áS_x0013_kW@áµD&gt;Q@ÊGé¥_x0001__x0002_ÁæU@R¡_x0013__x001A_éS@qñm/QP@VË_x000D_½~U@å¨°Y_x0001_W@T¸dº_x0002_T@ÈV_x0013_·ìÔO@Z!ÈW)W@Jÿä_x001B__x0006_P@_x0015_¨þTòQ@Ô8@Ú£V@_x0018_E-éO@p"ÎåR@lÂ9®_x0013_N@n_x0008__x0007_(	&lt;V@p²æR_U@ºü_x0015_T@æ5X«W@à©_x0010_[qS@Î ÔcD@S@ù³_x0001_T­P@q£_x0007_3^CP@%Ø_x0006_×:R@"5þ_x0006__x0011_®V@L`4_x0010_è¶T@÷ñdÛ!"W@Ö(_x0001__x000D_ÆX@Kú_N¿üQ@:w_x0015__x0003__x0008_U@ÐØ_x001F_W@%ºôó~N@2_x0018_ù¡_x000B_lX@_x0005__x0006_C¿Un:Q@h#*»å?V@P_x0007_ÕCoS@FI_x0016_®äX@üÎµÔþW@_x001E_z;!EþW@½h(_x000C_&lt;Q@_?$°'IT@ûCPM´eU@.Ú_x0019_î_x0013_OU@Ù0¡pbO@Ù³_x001D_d¸P@ þL_x0015_N@c+}_x0003_Ù¾W@p_x0006_¸(_x0015_þX@L'úîâ@X@_x000F__x0004_á¿&gt;R@JÖ]ë²X@Ö-ÃX·Q@|_x0016_P@º_x0007_&amp;RLS@?·ldfP@¨æØÄ«W@ñ?)~cöT@y*ík`O@_x0001_±_x000B_ðXÿQ@º_x0008__x0002_¹ïÌT@8ðÃ8AwR@·¨Û8W_x001C_P@|çúéO@É¼2i_x0007_P@|â_x000B_¹_x0001__x0007_ÏR@"wØSN@zÏÍ_x001F__x0014_üT@&gt;½nó²S@µ6ºgKO@_x0003_¡:þ´V@_x001B_RÈÐ=*V@Ç ÕêÖºR@½_x001F_(:üèW@_x0004_e¥XT@­Y_x001C_ìoX@êòGÆÛQ@=y*Ù[U@øa0_x0007_RvV@_x001A_):µR@"h¹ÿ_x000B_UW@]­e¤hP@N"*ëz_x0019_U@Î_x0002_è}_x0011_S@l=~H6R@¬_x0003_ä&gt;_x0018_[T@P_x0004_boÆÉS@Ô±ÖrîU@ë_x000D_ä^&lt;Q@XQ87*_x0005_S@dJ+êulX@ÿÝ*Ò!S@4g_x0006_X¼JS@j(7°ÏýX@_x0013_]m_x0011__x0005_N@å«!ÚW@_x0007_ûË_x0015_X@</t>
  </si>
  <si>
    <t>a41fea02c0321c8e93fa2e254f406106_x0001__x0002_Nï}­vU@Ô¡/^ûæX@Tq»_x0016_o`V@Hy5YLU@E­Ã)µõX@º	_x001C_ôq¿W@æÿ__x0003_êÉR@ÎW«,;X@%%xx-S@ñbÇÙ_x0001_&lt;X@J+_x001A_+=T@_x0004_ôÑ	ÇíP@úÂmf+sV@îp#ËW2T@|_x0018_ÕñÜ&amp;R@ý[Ýø¶_x0018_N@VqÙ%_x000C_;T@_x0004_'ù@1T@®©\Ì¦YR@§¿_x000E_Á_x000B_Q@v!_x000D_ÿêP@BÎeò"X@;R_x0004_ZïQ@Ä¤Y_x0013_æP@ÄSâSy_x001C_T@¬)ñ²lÿO@G»¤ÎxûV@*À_x0002_¸/V@_x0004_ _x0003_nT@¶¥ÎZéT@7_x0013_âßV@X(Ú_x0002__x0003_Ø_x001D_U@è¨h_x000E__x001A_6X@Â5½mÑT@ÛEÄÄ+Q@_x000C_ãj_x000F__x000E_+T@_x0006_Q¢=_x001F_ªS@±Ã*´pâR@rÐ_x0007_ôB3R@_x0017_õ&lt;ow_x0003_X@¨­¢_x0005_¹øV@x·WÅãV@H_x000E_ÊÉ_x000D_O@O"Ôã¯Q@_x0006_\9&gt;_x0015_T@Íª¯_x000D_«¹U@_x001A__x001F_ÂÕ&lt;½V@_x0003_%`wÞW@D`E_x0003__x000C_ËQ@|_x000B_!ÕHQ@îa_x0013_N­S@_x000B_zß7ýO@ö0On_x0008_U@¡ÇAzU@m:ú`üR@_x001C_ E\_x0001_»W@@PêfÃQ@æ_x000E_d¾N¡T@ØÜòDçT@(6î­®ùW@{£|1_x000C_ÐS@·b÷RÝW@æl_x000D_~P@_x0001__x0002_¾Í_x0001_FìS@Y×	_x000F_{_x001C_U@»ÏQ@_x0005_¢¹_x000F_²µR@YÃÞº_x001E_TP@ßÓóqU@_x0013_JùaakU@¶`2£W@*p_x0008_W_x0004_V@4 üX@*º_x0017_¯kQW@ì=Ç^¹RR@ÝÇ_x001D_1U@_x0007_þ_x0003_ÝûUU@`nz¼üS@ð_x000F_þ_x0014_aT@Do_x000F_sCQ@Lè_x000E_Ò_x000C_R@±åÚ_þöS@GÊCº\nO@&lt;B/ÏR@ 4°X@_x0014_&lt;_x0012_Ú¨Q@ð¨x_x000B_.S@¨¶ufR@_x000D_©yÎP@j`Aÿ÷_x0002_W@_x000D_ë_x0004__x000E_XÜV@®z¼¦ýoP@¡ÄâwS@ð¶_x000F_10_x0003_W@ajn_x0002__x0003_VW@º_x0019_ÌfOOX@&gt;½#XýSR@¨ÿ0´_x001F_V@_x001A_û^_x0016_GX@jëÒXÜR@#q\àYúP@È_x0019__x001D_	UP@¯ïÖè£nX@¼&gt;µóíN@_x0011_3²K»eX@@AS_x0010_ÒõQ@Ëé*Þ4T@2ûõî.æX@¢_x0018_óè¨P@b&lt;¦ûs_x000F_P@?-fº_x0019_ÃP@´{c_x000D__x001C_©S@_x0012_Å$²,U@¤ý¾ywÊW@¾!j_x000D_R_x0001_W@À¯î1W@±¹!ú»§T@dED¢!S@t_x0010_Rl=ÄQ@_x0004__x001D_/!X@*Ë½_x0003_¬ÈS@H©_x0008__x000D_ùT@ÌóÒ3ÂP@TS_x0008_»R@?LJI/R@:¿É¹ÒX@_x0001__x0003_ ²m6íN@ßhÓ`3'R@ê_x0007_xÍ_x0003_?S@©Ñø_x001D_Ú&amp;V@_x0015_ï_x0017_ {R@èè3ÎQ@¨Óg6Q@­_x001F_¸CúúX@÷µsÉý°Q@¶H·_x0015_âV@§_x0007_ù_x001C_Q@._x0017_ÌÏíV@_x0001_Ú_x0014_vBS@êÕ@t_x0004_U@_x0012_993_x0011_åU@ýh7c­Q@_x0010_Ë×ÙV@Ë¿?_x0006_V@¨®q©IS@DÝí9_x001B__x0002_W@ë´_x000D_èmTV@	_x000F__x000B_t¦W@â]a åFQ@X§_x001A_ÝO@ü_x000C_0©_x0013_S@²ª1(ò½X@ö3U§/N@Àµ_x0010__x000C__x0013_­R@îï_x0005_HÂT@2«&amp;(V@ÆÑ1Õ4R@÷á_x0001__x0002_ÖW@FöaßR@ _x0006_¤kßÿQ@Î_x0005_Ot¬_x0017_T@A dkP@*r¶¸_x0012_X@¨&gt;úæ_x001B_RR@¦©ï_x0006_ÃP@¢ù~ÖÔX@§0!2P@_x001E_õÎ{ÀTU@2ÁÝo"S@ª¯_x001C_M_x000C_¬O@4xnËµÌR@¬_x0006_Ó¾JW@¶¿YÖ_x0012_tV@¨(OtÜVQ@êRk'§ V@#@=_x000C_;¶V@ÎìEo_x000C_P@ µ¢ÏÝ_x0011_W@óÑ±Ç¾W@}ç%p_x0007_N@k`áCêO@ö(¡n_x0010_ÉT@Ö¹ºÒ1Q@íqºÿO@&lt;&amp;_x001D_W0ùV@¨Ñ._x0004_sgN@v¤ÞÇP@_x001F_ç_x0002_©Ñ=U@_x000D_ _x0018_ÞYT@_x0003__x0004_füÆãHÊV@_x001F_¹½FR@²¤´Ý¾S@\w£Ü_x0017_âS@nð½Ä¯S@2Ä_x0003_;&amp;cW@µRÄß1Q@Ïo¦N@TÃ_x0013_É{®O@Ó_x0014__x0001_Â P@ `kïKjT@g=ùKÖQ@×¢ý9X@É_x0008_,=ØT@mù¸S-S@@$ÐÀyQT@r_x0007_ÓãèU@Íóñ*ôQ@N&lt;.HîX@æ¤T@½NFÃNO@ôÆ_x001E__x001C_%_X@°wÊÑowP@bçñûU@_x000C_³,ÙÙdW@ûY	0ÿQ@_x0004__x0013__x0011__x0002_B_x0013_S@3õÏ÷XO@_x0012_)J ^S@­~_x0006_~òQ@\)_x0015_§GV@ãéýô_x0005__x0008_6´O@*_x0005_ÆÙP@ý%VÚ)N@r_x0008__x000E_sÜ2U@cCÙøQ@Bcy¹_x000C_¨R@_x0001_§2ÕïNR@Y¶«Ö,_x001C_R@K_x0007_Üð_x0019_=O@xãÅYk²W@Lë¦ç©tT@îñ_x000C_±jR@0_x0002_Ù!W@u_x0017_«Ã_x0008_mO@_x0003_åq_x0001_wS@ÕS¿ËrfS@µËt¶Ô,V@çï¼"s_x001A_Q@ôU2ÔpZP@=eÎäÚQ@sÆo_P@p¸ËïBV@L9¤vqQ@_x0004_¢D1W@HR*¹¥tV@È}ÖSR@"ùËG&gt;S@ÁÜBkUP@ÛQªD0S@_x0006_é7²¦X@_x0006_@²Á7dS@,e_x0008_O@_x0001__x0002_d10q_x0004__x0007_U@®°_x0015_ïüÙV@JÄeÑRÜQ@Qy¤ïÂT@8öcð_x001E_äU@ð¿VÃßrT@æê_x001F__x000B_yV@_x001D_Ù^qYìU@¡þ		ZP@¤çPHÁS@ªnFHN@2&amp;ùRzFW@^U2¢òV@_x001B_÷^Á60R@uÒvö"T@âr»Ù_x0005_V@ÐÜ ðS@Æk¯ûÒW@_x0006_¸:Ù_x0002_@P@_x000F_jhÜº¨U@=ðT"8ºR@îêAQ4§U@ªâîcR@Ê±XVÕUS@!_x0002_M_x0003_$Q@Sù¼_x0010_KP@ÐLseÿRU@xyQyFN@¨¯¥*ÕW@ ü¾ X@¤/¡_x0002_¹W@à_x001D_Þù_x0003__x0004_@×P@_x000E__x0002_±=Á_x000F_U@N¥\ØU@{Û3õ_x000E_'Q@wÑê{î­T@×_x0006_T?_x0019_ÙN@,_x0017_KãRÓN@Ô+8.±ÆV@&gt; r¡L_x0010_T@bôÅr,SN@Áíâ&lt;QYR@_x000D_%_x0007_S_x0018_Q@ûéèVS@D=ê	ZR@jâÖÿ3T@_x0001_ó¡3òÃV@ôV_x000C_RQ@_x0017_¼Ô&lt;-ÉP@_x0004__x0007_¶¼Î/V@nÖDBzQ@#çâP(mR@=Q]òôP@-Âý\W@Öø\_x0014_6P@èìs¡vV@9_x0013_åáV@÷_x0005_g·_x0016_T@«ç'plS@æ»wEMÕV@	¤lyP@¯CkÅ_x0019_¤R@&amp;Ý(áVzQ@_x0002__x0004_{ú9/_x000C_öX@"`ØW_x001F_S@N_x0013_ì_x001A_T@ö°a!¢+V@ÃöªÂTP@J9az½ñV@_x001E__x0006__x0019__x001D_NV@_x0014_ï:s(R@¶XÉ_x0002__x0012_O@lS¦YÛlX@_x0004__x001B_j_x000B_ûrQ@¸^f¿2sN@+Û`oR@Öþ¬ÌV@sÙE_¶äP@æOÑº_x0016_¿Q@Ø8_x0011_|T@Ñþ_x0013_	%ÿS@2´_x001F_ý+R@¸yiu_x0018__x0012_V@ûÅ_x0004_ÕR@°)¢¨,T@õ÷ÿ1ÌO@%$	ÈUP@P_x000B_Y¬@W@8Ò_x000D_wìZU@Àm²LâU@ÓW;øÝ¬U@E_x0017_sÛL_x0003_V@â_x0016_ø±×åO@z_x0006_3ÓoËU@_x0001_¥§_x001A__x0005__x0006_!8U@1ª_x0015_&gt;}R@_x000C_(¡£´R@ßhôÂí]X@_x001D_À×BW@Y¾(Jc¥Q@p²:ÜvU@_x0005_4&amp;ÝfP@ÀI¸c¨U@*÷_x0008__x0001_¸.S@N¨i_x000B_#S@ÅAÚhP@Hâÿ_x0001_ÏVV@Ï_x001C_¦Ü|]U@°ïD_U@_x001E_Å$CÔO@¾5èPk_x001C_P@d_x0004_UòQO@êvl_x0004__x0013_bX@l£AÏ,W@ò_x0014_ô_x000D_T@_x0002_õ_x0003_À¢Q@_x0018_¼}_x0012_õòS@_x000C_}	qõQ@Úÿ2_x0014__x0018_W@P_x001D_öS¿R@aýk®YS@Ø#þzX@D${S@bþ­ÿ]_x0015_P@Ðß_x0012_åýW@ÇQÎÒU@_x0002__x0003_ìÐ;iS@Þ;]Á`_x0001_W@äe_x0008_1X@/ñéÊÁnS@Æ§»mO@@øÝ_x0004_WW@t|e_x0016_ûW@/.÷|_þS@ÈRJ½W@¿$_x0014___x001B_V@ò²EúN@ð¸øýQ@2ßµ¤ê»V@;RzT@Â&gt;3_x0010_T@Ö´µÚBV@ V¢_x0018_PN@'×&lt;ÍP@Ä¨EÉ³U@+ë6÷ÑõP@æ=_x0005_ËËµV@¬Ü7½ùVT@zÉ¢_x001A_°V@ÏÜ9W¾XW@cæÿªS@þ_x000E_|e[_x0013_W@ÆéCç¯P@XY£YSR@_x0003_!Ý³	8U@5dÇÀ¦ÇS@È%?J`&amp;T@êH¨~_x0003__x0004_ì8Q@V¦_x0005_¹_x0007_U@_x001E_ö_x000F__x000C_[R@æÐ@ÏX@aH+_x001E_ðbX@[_x001B_ÛG_x001B_ V@s¬NlS@tÉSHW{T@PÊ¡&amp;°*W@r_x001D_2dåP@RMPã~U@:»_x001E_x±X@¹_x001F_Âf,V@¤¿Á+­ÍX@1²ýâ¯BS@%_x0004_¤´W@±¥_x0016_X@îÎì V@Ë_x000E_òdolP@v:ãVW@_x0001_¡2)R@Úé8¦W@]M«¯ÍP@l]ÝàV@_._x0002_FN@sr¥_x0010_¼T@ÐÆ_x000C_Ê6P@X__x001A_ù HS@Kmc	"N@Oàµ	*R@L_x000D__x0014_s£R@[ð¸@;KS@_x0001__x0002_±~ÂP@s0°ÑAN@ç¦{×ðóU@ùÈ8P@æ3þ6yR@¹LÞáþT@`ÔëJçO@®vá0µ_x0011_S@_x0008_\NÉaW@[QààUR@_x0014_D¢¿_x001C_T@×_x000B_)ûc¥U@_x0003_=$Ç¹R@ZÙNSyN@FÕú_x000F__x000F_P@Ù¼_x0006_"_x0018_T@ü_x0019_V@¤s_x0007__x0003_RbU@®iµìÜüS@A}Bj_x000E_U@CÕªuV@½NÝÏZR@kB÷ýàTW@íìëRP@E¯_x0008_T@_x0012_ó¥ù2R@V4cAüT@@çÈúÙQ@StÇ[/XT@8àYM_x0005_V@n8øØQ@_x0012_ê=Ý_x0001__x0004_ö!V@Êy÷÷"S@XåÊ W@&amp;	D|7&amp;W@áÛ*yP@Réª_x0018_ôQ@ÔaS/ÍçT@õ 8bÝ$T@\Ù¯c(ÎT@ûÖ3*üNX@'¸ _x0003_bW@µ`_x001D_CS@Ì]_x0008__x000C_@èS@ß_x0016__x000B_#®_x001B_P@#¤DBPQX@2_x0008_§ÃlzS@_x000B_XÐFX@J¹NDËËT@;_x0004_&gt;oxFP@ºç_x001F_ß¦T@¬_x0013_&gt;_x0001_§ðW@±'±Ã_x0007_S@_x0019_ÂMÏ6¸V@_x001D_A_x0007_dQ@:¨c]m_x0007_R@),§O@#å_x0014_ZP,X@ºÒ×ÚÂ=R@ÈA_x000B_vkT@u&amp;G_x0014_Á_x0006_R@_x0002_Eù_x0013_3T@âü,n^P@_x0001__x0003_º_x0010_ÊÿV@mW¬à[¶R@Ò7à.3T@ØIÃJ)S@¹_x001C_¶:ÅRO@¨1='R@2Ìø*N@q$¿Ø&lt;_x0001_R@_j_ðO@è\rÉ?ÇV@@îf®|=W@Ü´aN@ ,GK_x001D_O@)ÁdXÅÁQ@ÔºÚòÉW@ºÑV_x0005_§Q@ÜAbnêP@|(_x0017_A]R@°5ú6éÌW@1ÑlW6_x000F_R@òÁ_x0006_ï¾X@û~^*8þN@ÝiÈD:X@¾7_x0017_,DQ@=R¿¶iQ@st³üQW@_x000F_!¹_x0004_ÕYS@@Â_x0017__x0002_á_x0018_U@D,¹ã®O@vÁz+çOU@kÅz$V@ñYt_x0006__x0008__x0013_¨X@_x0012_ìÇ__x0017_ýQ@_x0002_e%¿Ô,Q@+O­Q¡HW@_g×Lt Q@_x0012_Áú9þËV@To_x0011__x001A_ëhW@¡ÆÉ_x000D_ºS@2_Ûþ_x0003_W@Áèþ¦S@NïØ¬¡1P@_x001D_=­¬ÂV@_x0001_Æ_x001B_óàW@í¥¢DS@&amp;7æ°XiV@DPU¶÷W@Ì_x0004__x0014_óéµN@\ð_x0006_¼aS@ê.×_x0007_æW@Ê¿G1|Q@ª.8wEUR@ëB;ó¹X@`e©»~Q@_x0014_ìô¯P@ïÆ_x0006_íKP@_x0005_à-+ûCU@¿GÉªN@._x0014_¬[&lt;Q@%_x000E_æ?N@ _x000E_¹VÅîS@ùv¦&gt;_x0003_R@s_x000E_¶æ1R@_x0001__x0002_¤kÕ_ÌOO@fd)ù*]S@_x001B_fÜé&gt;_x0015_Q@¤_x001A_Ð ÌÁW@L_x0013_ËQ&amp;³X@ÿ½ð_x0003__x000E_óP@¥°¾¦BR@Û¥ÂuüµV@Ñ_x001A_Kè¾®U@Àq_x0019_òeN@ªâ_x0015__x0014_hàU@,³íN@Í&amp;Nø³N@m7­_x0014_U@8M`·¤O@&amp;2Ç´ÁbO@J_x0004_ øþR@tY_x001E__x0018_×S@rwt#uvX@´+Éõ¹ªS@°¥Þ!ÜR@9Øù?¾8R@I¨D_x0001_&gt;ØQ@L_x0012_Í|v_W@r±`Ê=rV@qË÷NV@q¸¯ö|6W@î[w_x0017_'X@	ÔK=úÖV@_x000C_l	_x000F__x0008_£U@0GÄÍ¡ðO@Võáî_x0002__x0003_Å¹O@F_x0017__x000B_QwO@S:&lt;mçQ@¸ÕÒwO@Xûõ/_x0002_7U@þÔµc·ØR@_x0007_×FÚW@HRqÃ[S@_x001E_°/%_x000C_*V@ Caü[P@}"hféHO@Ê§^RÇÙS@ÂòyAÙ¦R@ïP,7W@gÉ®xR@À)áf_x0006_bQ@Vwmt_x0001_Q@*Ú1=nP@,6£	RX@ëóqÏ£´P@]/_x0010_&gt;&lt;_x0008_O@_x0005_| ÚYU@}RÑ/vîO@i0øoÑN@fÛ_x0016__x0007_ÔR@"³_x000F_:BºX@ËV}8T@0"LW@ßq_x0004_®û_x001D_V@ÑqÖX&lt;æQ@_x001A_Iß^&amp;.X@w45Õ|xS@_x0001__x0005_ÊmÓ 4Q@._x0016_m	V@ÉK*º_x0011_P@Üùõþ§_x000B_R@â2iËP@êX¢lØ°N@_x0018_	gmQ@«_x0008_{Ç0ØR@f­¥íãX@çÁÊ_x0002_U@y_x000E_~ST_x0003_P@t\¤óg÷U@ð_x001D_¶D[ùP@8Mufl_x0003_W@·Ðýé_x0006_W@ê'w¶S×O@~ãOÁ7U@ãÉÔãV~T@³U]_x0004_ÓS@®¶».¬jW@íiÔKîQ@ZË­¨ZQ@ø7Ós U@^kî_x0007_X@­«UP@Ä^Ý²ý_x0011_X@¶Muï¬üN@õqÅê¤S@_x0007_àó_x0019_ÆáR@µ²ëÖU@Ú_x0018_È§ÈXS@_x0001_]B¨_x0005__x0007_ø!T@"_x000F__x0013_Í]U@ £*_x0004__x0002_GS@ÊW_x0001_ä½U@êÎÁóO@°µuìÝS@_x0003__x000B_ì~SQ@.gµW@dNu¼VO@_x0002_íg_x001A_¼U@_x001A_»õPþ²Q@K_x0016_,º&lt;ÚX@hý¾n¨ÌQ@*!?ûb_x0003_T@ç'èÎP@ã_x0013_«õgT@ËÞ0ËïoV@ó cÑ U@_x0006_ªX_x001E_T@_x0006_Õ/1s©U@Ñ@´_x0010_ÅW@d¹O_P@NlûhÚ_x001C_W@»-Ö@_x0011_N@_x000B_ÆÍàb$W@-+q.*T@d. ±ÔW@¶íåb´V@H	_x0015_4M­T@_x0002_û®ôÝQ@\,µ_x000D_cÑX@_x000E_M_x0018_9W@_x0001__x0003_ì"_x0008_ÐÃ§S@ß²j_x0001_ËÜO@@á_x0010_¹°R@5q¿V"¹U@x)?_x0007_=qR@Gî_x0002_Q@­:Úû_x001F_Q@l4N_x000D__x001C_S@*_x0016_¢&gt;ãV@_x0014_AnéQ@_x001C_¨ýÉÃP@;g§+_x001D_V@6_x001A_LÊSoP@íÝýW_x0011_ãV@b¶Ê0SP@ª_x001D_ÒB[cP@JóLÖW@0ñÓ?ÌäT@¸U_x0015__x0014_S@®ÞëýÖT@R¼-3W@_x000D__x0016_Ám~R@_x001F_?_x0008_@T@jÚò#»X@Hé;°ÄR@Çï_x0003_ÄãT@"1ººë¡P@¤Ãü_x0005_`W@Ñyjà÷ÎW@!?_x000C_\Ù_x0008_W@õÒ×Õ_x000C_oN@d_x0011_¿_x0006__x0001__x0002_\MW@HKâáß_x000E_X@¨F&amp;_x0018_&lt;ðO@òþ&amp;ÀhT@ÊT¿±0ÓW@±7_x0018_¸«P@Uº8åV@2EÅ_x0011_(WW@ð´Ö¡vÂT@¼&gt;~7¦P@\¾Ê_x0010_SW@¯!êÒtU@r0£DkO@Ïy]O@ÚI_x000C_Ñ&lt;Q@_x0018_ ýòv±N@Ä/Pk0¶Q@$d(tPMU@lgã¸4|N@ñ!b_x0005_sN@XuãU@®}Ð7&amp;Q@·_x0013_*T@[µô?ÅU@ç¿W%V@_x0013_µÀ8_x0018_´P@ge1$vBU@¶ÓKé¡V@_x0005_M¦_x001F_¿O@Æ_x0018_5p_x0008_W@_x001C_^Cdn P@_x0010_@_x000E_Zp_x000E_X@_x0002__x0003_Ù5Õ$EP@úujÀ¥V@Ò"?ýâT@ÖüÆ×'nW@ýå=EU@z`ç¿Î_x0015_W@õóèÁé@Q@n«¹_x001A_[U@}úWÙ^W@v+_x0004_ðZP@êx^ë_x000D_S@ÖÁêsBÈP@ÔÃ_x000D_Ar~X@=ÿg_x001F_L"T@l_x0014_gù S@j_x001B_FémT@ë_x0004_!_x0001_!S@x@ÒrTX@u_x000B_î]@~S@	_x000D_åWÂzO@Ï7ØÐT@_x0006_¸¶*bX@Õ¢A«¿S@.Ø2µ«øN@Í¹Ø_x000D_ÅX@íÃGã§X@Ï*_x0003_÷R@¼öÅ÷zPR@×·_x001C__x0001_óQ@÷¸&lt;KRFR@%Òi_x0018_`_x0015_Q@_x001E__x0014_èj_x0002__x0003_µ_x0017_Q@nÓ_x000D_N¾½X@Ð,U_x0001_ñW@ãö­O´O@_x001E_I´#òS@î.?¶*W@z]Q &lt;W@g;°&lt;_x001D_RN@Å_x0007__x0007_X_x001E_ºU@k`Mdü±T@'OÈðU@=Þ_x001B_2HR@_x000B_ZN@\V@æý_x0016_Q_x0010_O@dF¶¥µV@O_x0017_F_x0012_±òX@ãÿl!?P@qo±c²fU@_x000C_ßM15ÈO@«år|yU@M_x000C_¿_ÍR@8«óþS@RÉÞR¯U@®.ÊlªS@"_x0018_SäùîP@_x0011__x0003_õqå=U@O_x0005_²ÍP@wH4-µöO@$9(3T@_x001B_n_x000F_ÔMW@L_x001E_¨&gt;_x0014_V@Ôä?mEO@_x0001__x0002__x001E_þ9ß"S@+ðßwúU@Ù4DÄ¨ÿP@(o,HÚæS@ÌpÚX@îþI_x0017_ÝkV@_x0005__x001B_ÒS_x001E_HP@_x001C__x0013_%=_x0018_V@Áí®´X@ÁÈGíV@Fy«_x0012_.O@_x001B_äÖX@¿»¦Nh'V@_x000C_}® tQ@ÅY_x001F_ÇV@ëÀ³æ_x0017_Q@edR®Ó¾V@´òûöU@È³ÜdþQ@À'¨Z pS@n_x001A_ýàðäV@^©3_x000D_hSX@ÌE1@ÙV@0âab_¼W@Ú÷{v\W@_x000B__x001B_ïÛJ)N@_x0018_Ë_x0008_Ö6¤T@y)/ÐtW@½èË¼ÜT@èÉ_x0018_a¯P@3ÈÒÚ½W@\FÚ_x0001__x0008_ÁµP@bÌcZ_x0005_O@_x0007_@ó¬¹×T@_x0002_Ð*®|_x001F_P@%*¸¯ñT@ütÆê\_x001D_P@Ôý_x0014_N_x000E_O@½_x001A_ÊhQ@Î*_x001E_;À|V@R £¹O@mêR¯£V@_x0012__x0017_gÊ÷T@þÊlæ6X@_x0017_u¶+5òV@¼_x001C_¾B_x000B__x000B_T@Ç¤ÉT@_x0001_Z£_x0007_"ÊS@F}t_x0013_øU@ "e£OV@wç_x0015_ÜÃP@^ÖßÜëäP@_x0006_«æÉLW@¶d{_x0004_¼X@_x0003_©f&amp;_x0011_^Q@.0'È³¸S@;;_x0019_ÎV@^_x000B_QnêùS@ÞFÛ½è_x0010_P@&lt;î¡«W@PìÄ%O¡R@$_x0018_ÎiW@®ô#ñ·V@_x0001__x0003_ð[ÂC_x0006_ Q@þ%´_x0011_O@r2_x0005_íòSO@â'oV@_x001E_18*?P@R_x001B_Å{7½R@	_x0005__x000F_KsU@\Í_x001F_÷_x000B_W@0x¤{§´S@x_x001B_ëÐôÝW@_x0011__x0014_DÑ3P@ÔÔMúV@_x0008_XáS@_x001F_âÊ²_x0005_óU@ YãDQ@}_x000C_&lt;"¦_x001C_Q@ºý8_x0013_êP@J1bzD|Q@Å_x0015_§)°X@ÍËSliS@|+ÚÞ_x000F_R@çt¹«¸P@ø³KÃS@Õ_x0002__x000E_ÍÏR@¬¡wXTËP@Ý_x0016_~_x001F_À¹Q@¢Ø/_x000E_ûS@á ??yÁO@a6uù_x0005_yS@òA_x0017_Y'eR@|ÄÐ4X@­ò_x0002__x0003_|×Q@`ËbD¡V@/ÑQÇ6OU@7å_x0016_;MÚQ@í,5_x001D_BW@È¼þ?S)P@üþ|­0N@ìÛ*ñ5oU@ó_x0008__x0005_Yó&lt;N@èäË_x0016_S@	_x0015_ô)fQ@M¤µK°O@_x0004_äý¡]ÒQ@4I_x0004_38X@-_x001D_½²:cT@Ò±t_x0019_¾N@_x0011_Ï?÷ÇqT@`?â¿½W@?Á¼ÝðçV@mÈ!!_x0001_ÉP@DôÕ©×¸V@µØ½°B_x0018_T@Ró³_x0006__x000C_Q@_x0004_ñØX¹V@i_x0001_(._x0013_S@R_x0008_+²ýÇR@KD÷_x0010__+Q@´ðwl|S@_x001A_ÃKß(éR@øw_x001E_A_x0010_ÇR@~ñ#nú_x0012_W@Ê_x0014_yáR@_x0004__x0007_)æY÷_x001B_P@Æ%UúCV@´	9+ÄU@]Õ² %P@TØ_x000F_T@µ\å´áÿR@_x0005_¿BêæU@_x0002__x000D_Æq³Q@Æ_x001F__x000F_ÉºV@_x0012_Èî_x0003_U@Ùv5×vN@ÿýçíßW@^V1W@âÊ ¡ÒT@«]eO@®®)ÍâP@X	À÷S@_x000C_"²4|X@HB_x000C__x0016_Î]S@ÝÜ*».X@&gt;4Ç_x001B_òW@Ç~ñÌ_x0008_O@_x0006_DRmb*X@cB¼Ü!ªV@#_x001C_ËS@X_x000C_X_x0001__x001E_R@,ú³9³÷X@oNµPÅ\U@À_x0014_:¯gX@7NR_x0007_¡T@þSüâ[®W@è\_÷_x0001__x0003_(\P@¢ò6ÜU¾Q@ºûL_x0008_ÙP@qÚVtpW@h_x000D_ßç9S@_x000E__x0017_#_x0010__x0019_R@Þnû_x0016_ÎT@Þtñ_x001B_O(N@éª­TO@®øÙ@x_x001F_R@×_x0002_aÇ	?R@ú¤_x0010__x001E_±âS@MFM3ÅR@¼«5_x0004_V@¿ðûrP@²¨òÎ¶R@mR|Æ´O@_x0010_ºÂëêYP@_x001E_LGR@á!§ÖâP@X ÐªLS@`Mt,5W@M¨Îö4EP@]íþ_x000F_=W@ $¨M|R@_x0004_ÐÆ_x0010__x001B_YS@ËÑ¦	O@«0Eâî·O@ú_x0007_v'Î	X@ú©V_x0010_U@o&amp;tþ_x000D_ÁR@¸ÍïsÀPR@_x0002__x0003_ÚM|Õ_x0001_T@þ_x0013_÷C?£X@èù¼N/FP@´_x001B_ÚÒI+V@ÚÏoÜ1R@_x0012_Ãò¼U@&gt;LMU¥_x0016_T@_x0004_ëA£ºpS@´kR9/gP@_x0003_äêT@qX_x0004_ÝÔP@À|_x001A_w(`Q@t¾~Ü´¼R@_x0004__x0013_éîo_x001A_T@_x0008_.! T@_x0014_B3 _x001D_äN@§Ô´8W@£¾)_x0017_üR@Md§£çGW@,¡\èLQ@üÔIÅ°P@ÇÎIû*R@éª¹¸¿T@_x0005_¸êÉW@Hî÷_x000D_!^W@Ó?1_x0001_Q@­J_x000D_&gt;R@°^,yý«R@Sw¼8tP@êndÔÒW@Â+ùýXOV@_x001F_W	_x0003__x0005__x000C_V@Ö_x001A_¿ÎuJQ@ØâÄ&lt;_x0011_ÕS@VkýAÁP@ê~Y^TX@å3½ñvO@_x0018_6_x0008__x0002_O@ù¹á_x000F_ïP@_x001A_¨åï5aU@tU|nP@\ÅË[÷O@x_x000F_6rö_x0014_T@_x0017_$önæÇR@Xz#ÞW@l¡_x0010_w_x0010_N@ÎááyiS@Í[ð(~N@5ÖvÎü_x001C_R@´uNbBsS@P_ÒýØ_x0010_X@: R_x0004_±S@?2D5N@Te_x0003_[ÏS@_x0008_Ý½¸S@ñ(h:JáP@þ9¾I%=S@Ìyé_x0003_T@Ê_x000F__x0015_F¯V@_x0002_¥,Ï3pW@fj+IDP@øh)«'MW@êÒ_x001B__x000B__x0001_åP@_x0001__x0006_GÄG_x0004__x0017_N@_x0013_{Ãú*N@Ç{pÍÀO@dKÌ@_x0005_ZT@@c~¬*úO@/crÕQ@÷_x001B_]ÇQU@_x001D__x000F_kÅS@¦¬U@ýÌÕU@Dny¢_x0003_dT@_x000C_2ÂíyUP@_x0003_ô¼a_x0005_jS@Àß3ßÍ*S@59jE[äX@Ä°bì$}V@P|o&amp;åvV@_x0007_ÜMAbQ@2~EI_x0017_#U@ Ë ý­Q@¹Þ|N@_x0019_Ý_x0019_U@6ÆW¬~R@ZGì5&gt;_x0014_T@i¤=SÁ¹W@XmXpÐÂU@m_x0017_#Ý@P@,4_x001A_¨HW@ÆIJ_x000B_vR@ÕGS_x0006_3RX@è_x0002_/³_x0005_qS@o?&lt;å_x0001__x0003_EST@IÜ¿pB_x000D_S@*¹D¤§T@ßï_x0004_Í÷öO@ïq(¢rX@V_x000B_¿?W@&amp;G·þZR@_x0018_F_x0019_&lt;¬P@% 8ªT@©kÉN_x001C_W@'lZ_x001D__x0005_²P@á__x0013_mï_x0002_Q@÷_x0015_ñ_x0008_ýxV@Mð}_x001E__x001B_Q@Æå_x0019_Æ¬5N@_x000D_òg]_x000E_P@w·ÎÊåS@TËJ.ý=P@&lt;_x001C_Æ_x001C_OU@¹¤_x001F_·÷R@J5¯TÜW@_x0019__x001C_@7º_W@¤ö_x0014_»9uX@_x0012_ó¹ûnT@E=ª²Ý2S@4_x0005_Þ_x001C_ZU@fãÉòiV@&lt;Z_x0001_"W@:?ÄñØæV@³_x0006_( =X@µ_x0007__x0016_mT@5Ð§ì4Q@_x0001__x0005_¯Ê_x0015_«*¬S@þþÀUQQ@7S1ü_x0004_U@+-WV@q_x001C_BÏ°U@âÜÓÉ©ÍP@)_x0008_@}»U@~^_x0006_:_x0019_R@öÅO2á_x0004_X@T&lt;¸QO@¦¶_õÔP@^s^}Ä©N@ÏJ_x0003__x001A_äP@Ñç??JR@{µcÚ~JV@_x000C_«z]R@»¢·¼U@_x0002_dó¯_x0002_»Q@_x001E_.:iÆQ@_x001E__x0002_y·)U@à¥Ã«®VO@R¯_x0005_ñä¬V@ø¥_x000E_,W@Ñ_x000F_¦_x0008_ÇYU@Þ_x001B_Ó&gt;_x000F_/T@dþ³PzÊX@ë©=)hN@ÖÉXÕ_x000C__x001E_X@¡)tuäU@vâ¯ût_x001E_U@ì_x001D_%_x0017_³ÃX@f¹rµ_x0001__x0004_+PV@2_x0012_^Ë¬|S@`ìø_x0015_W@_x0008_Â_á»Q@	WqÏN@Û_x0002_fÈO@,¤õ_x0016__x0006_N@_x001D_ÍP*+_x001F_X@¼?¯#[6Q@5}_x0004_/_x000D_P@ð¯&amp;¸_x000B_U@~^AvU@_x0017_ÙÕ_x0019_p«T@ìÂà)]R@ù_x000F_^ª#hQ@Cr÷3_x0001_ÈQ@_x001C_ï\_x0011_2ëS@¢úZs2X@_x0007_Q&gt;Ò_x0019_nT@¬=¤_x001E_T@µ'&gt;vö½V@÷Aôrz_x000B_T@_x001C_{D¼ûÄX@çq6eí_x0017_V@ê_x000C__x0011__x0005_U@Ï-ô_x0003_ T@Ô_x0017__x0002__x001B_U@ñV4&amp;EU@pO};NN@ºH&lt;ý_x0018_U@t	°_x0016_=N@_x001F_µDµ@|Q@_x0001__x0005__x001E_³Gªl0X@r[ÕÎ=_x0002_T@ð°I_x000C_ZéT@üf[/ý"T@¤§_x001E_¶etR@vvMÍ`jV@}?@6Ô_x001A_U@NìíüfV@&amp;)N@~ÑãÕ_x0012_S@_x0003_M!¼_x001A_ñQ@£CåuíQ@ðØ¾mTP@ã;/knXT@ìZKQù_x000F_S@F_x0016_	îêaV@_x0002_ßeÌYN@vOçQ@CÕÜÓ$ìX@_x0010_ì9_x0012_ñ_x0008_P@_x0019_6±tÒ´X@#f{j,&amp;X@Íáþ_x0004_Ú{P@NKIÃ(óX@Ð_x0006_ÙBñäT@Â_x0012_¯_x0002_¾X@óóð¤ANS@æcKàÁU@ÏÏ_x0014__GV@è1y&amp;j)T@#KiG_x001B_S@@w«ø_x0001__x0002_xW@ZIÝ(bW@/_x0001_ÀÜÚR@_x001E_v°`3ùU@_x0016_âîb0V@8ï4¿Þ@P@Ä+Ü}ªeX@¥_x000F_qO@_x000E_.Ó¯W@tp97-&amp;R@ÿÒâ%_x0010_T@?§RZoUS@ôb_x0013_u+T@8d_x001D__x000C__x0003_¾Q@~Z[ñQS@Ö_x000F_Vm%gQ@x=_x0015_ÊË_x0010_V@½§+~åR@ú»¦6Q@æ;ÍíÂ$Q@ï¸ÞüÛX@_x001E_û13xT@%m¾7aX@þ*_x0015_â&lt;èQ@ðIýHrP@q_x000C_IyÄN@Ò_x0008__x000E__x001C__x0008__x0010_V@Aê_x000F_¡»O@ö_x0011_y)&lt;S@_x0016_ì\üÐ;Q@u_x0018__x0015__x0007_T@J_x000E_Èí×"S@_x0001__x0002_à$_x0017_ùÉS@:¨²èÌQ@á°gS@FfãÉÜ»T@w-_x0013__x0005_ÇÞU@¨;ê_x0005_°àP@X_x0001_Þ·ÉS@UÅõ_x0017_«HO@N~0øiS@_x0014_«n±P@"Ù¿ÌX@a&lt;_x0014_Ë#V@õ_x0014__x0014_ÞQ@VbÅ$X@Û·Ik¡gS@öfÌ_x0002_V@â£»mÍU@A5üKÒS@ÙF_x0010_uP@µiûËÝO@&lt;«EVFX@_7îÁèT@gæV«3R@_x0014_©G'ÒR@_x0006_]_x0014__x001C_råN@|_x0018_§?R@æ_x0019__x0004_Ç_x0012_ÉN@Ôì"¢T@.¤[¿b_x0002_V@XewèV)Q@"/_x0015__x000D_XR@_x0017_G_x0001__x0004__x0014_¯T@ûX_x0008_X@úÒw¿	cU@_x0013_Y9@_x0005_KP@¢VKøôÞQ@$D'¬èS@ê«â_x0008_¿Q@&gt;9ð*_x0003_;U@ñ3i3_x000E_]T@v_x0012_ñ@_x0016__x0002_R@í_x0019_ª{'N@¿_x0014_ÌX@Ù[GÄþW@&gt;·:4*ZX@Tµ"NøT@_x000F_ä³b=ÍQ@0/t?_x0008_Q@Â_x0015_&lt;uV@ÀÊ5\ËuT@6»ÒéåXW@Uè¸[¤Q@NøýN®W@Ò3Bú­oS@_x0018_!¨ýa%S@d_x000D_ù1KX@ÒF¡_x000E_³W@Å/°_x0004_u¿V@Z=_x001A_«_x0019_zO@Bë_x000D__x0003__x0016_&gt;T@ä²+|çèS@_x0006_¨&amp;W@P»ã=w{U@_x0001__x0002_iU"õ~P@~|Éè_x000B_¤V@Ô*Ë°­^X@ª$ÒèCX@Ìí_x000B_§äO@ü'«Ï_x0005_U@_x0007_d_x000B_þ&gt;ÀS@tò`é_x001A_N@¸ÒË_x001F_O@}ïÚ°_x000E_ Q@dn@Æ0øP@Ìô¾µ©X@ à_x0012_ÀYT@ø¿_x001B_Ú»¥S@çR0ODT@¦àØL3,Q@GN?½_x0004_´R@_x0014_c¿î5U@Ê7¡D·MX@"V-D/W@ÛrWTT@4Ñ·[RP@{85iÊR@z+÷@àS@ÿ+_x001F_»÷ÖR@¢]5_P@ôBµï4Q@0T_éþU@µ@ºgÚÊQ@äFâg£tQ@0ö9_x0005_¦P@}t¦l_x0002__x0003_¢_x0018_S@z@ÜÓeR@ø¤inNÈO@Å_x000F_«¢¬tW@_x0005__x0012_h_x000C__x000D_ÕR@_x000E__x0008__x0006_9÷W@¹_x0006_ÍR_x0015_N@¹_x0008_/3ôR@º_x000D_K_x0013_!X@ê¸®8P@n_x0006_·ç_x001D_W@&gt;_x0014_Hà¥NU@(¯BÞ_x000C__x0011_O@f°µÝf_V@Æ~!_x0005_$T@vv³óâ~S@|0A×÷¾N@âÒUÃmO@H1Ý_x0013_§V@_x0003_á_x001D_qX@?±&gt;_x000E_=áN@ªþ¾BS@n_x000C__x000F__x000E_èS@&lt;_x0003_2_x0003__x0004_xX@_x000B_ë¸øSlT@vk^´o)X@{xR_x0001_gO@B_x001A_£Z­U@1¬}è3qT@ñ±²l¶$T@_x0018_ðïrÙU@!°pæ_x0008_P@_x0002__x0004_$EINU@ëUyðK#X@Ê»Éð¸U@kcµÆæU@ÊÞU½»U@¹R_x000F_Ù³×R@_x000D_Ãf³F¦W@a«y­_x0003_X@]ÂÈö_x0006_èU@_x0006_ZÔ_x0012__x001C_vO@Põo`°_x0017_S@×¦â_x0017_ù+W@_x0005__x0015__x001A_À_x0003_P@Zl¶òUT@»_x001F_%óË_x0017_R@«°M±ÚU@9Ã.ý_x0017_S@~ÆQf²IX@Ç_x0017_³Á­BV@_x0001_·â_x0007_äîP@¦6ì_x0007_QºT@ùtÙ'n§U@sÑ]_x0014_ã²X@2_x0016_O@_x0013_!ö_x0005_lX@&amp;,±P+äW@"{F_x001F_R@Ú@E»¬GR@¥¢È"}Q@JTË*0EQ@£fÞI_x0005_P@û°Þh_x0001__x0002_z¾O@ÅÒ_x0014_L`P@_x001E_61fP@¼6°§eQ@_x0014_l¦þ¤Q@~pì¨+ëQ@_x000D_çyfÔJS@_x001C_6oôw0W@à ªF©T@(q¶ï®N@|#_x0016_~_x0002_V@þgçy U@U³e¿X@Þ^mdæU@_x000C_rãUW@J¢_x000E_¦l­V@%|_x0004_Ø&amp;§X@|ÃìK3U@_x0001_?"dS@æÉ\&gt;R@m¥hëëP@øI&gt;µ·+Q@&gt;R|6X@XÊ_x0002_ÂÃþT@_Õµd½R@8êX¾_x001B_T@ª fàÕP@O_x0004_wÿ¾Q@T;r²çV@DûÇ	dX@_x000E__x0002_ÿwæV@:_x000C_YñõX@_x0001__x0004_!G.äajS@ÈÒ¤\°·S@Ø\_x0017_ ÕR@¨J_x0018_q÷äQ@7_x0011_*,_x001D__x0003_P@ìÖ_x001A_=õ	U@_x001C_BË« Q@\ã	h_x0002_&gt;X@0_x001B_.Õµ£X@µjÔ[aX@#Ru×cU@LÜ_x001A_bÀÌQ@_x001D_×_x001D_6É£Q@_x0012_pòàS@À¼N½-ÈQ@Èþ¸óW@|m±:H_x0012_R@3è%¯aêN@a_x0005_&lt;¨_x001C_aS@§®Í_x0017_hS@lÀÕ6U@_x001A_°tËqïX@_x0014_­|üKOQ@Îª^:EU@!`Zc!U@ÔÔ¢U@ßÞ_x0001_þ=Q@IA-UW@6':bÒX@º_x000D_²_x001F_vKX@Ùb²P@ï¢4W_x0002__x0004_ü/V@ÅÑßó6S@çH2ÿ8W@_,¨i:_x0013_S@&gt;t _x0008_*R@_x0011_*B`þV@/²1³R@eµa_x001D_R@hÝ_x001D_ÊT@&gt;é2í5R@×åøx¾ðW@¦I_x0001__x0007_tûS@x±Qì:'N@ñn  ÞS@ÜâvíÆ_x0007_X@4_x0011_BÆ³V@8Ø	õ×O@_x000B_¯6Q@èíùþçV@\!K¢bR@Öw6Í__x001B_U@	]FK_x001C_T@Ö'¬c±¯X@Û_x001D_ÍóÊT@Ã4TnÆ]T@.!´Ò_x0007_U@Ê¥¼ÝS@T±9ÎòU@_x000F_îkÄIW@æ_x0003_ýLêÒO@X-_x0005__x0016_Ó6W@¯Aëë¨P@_x0005__x0008_'V_x000C_JJN@ºä.ëµÇV@¤Á#ÕôT@ áÄÕ_x0006_íU@­à_x0006_uÓQ@m&amp;:q^·S@_x0014_^´´_x0014_W@{ÕA"O@¼_x0007_G.I¹O@S_x0017_s6N@F_x0008_æ*U@+=W^åcS@_x000C__x000D_úMQ+Q@zþ¸ÚNT@]j_x0007_ÓøQ@5xB]N@|½MV@R/_x0010_LO@¨Ö7áWW@AWí&lt;_x001C_"T@ªg_x0002_þ$U@pzÈµaòR@)_x0016_w¼ÑX@ Á_x0015_Ã¥S@"C¾!_x0004_êS@P_x0001_¿º_x0012_S@_x0002_Ý}®R@_x001D_æÑDvP@.%w¨dW@l:_x0003__x0018_ÕS@°N¤^úU@ §9\_x0001__x0002_§_x0015_S@_x0006_^ÌMX@ÛÇVQ@jZO¨gV@_x0008_ëðù¯V@d©_x001D_uK«T@Ûô~_x001F_^P@z(_x0002_aQ@mb}ëÊU@=Ë8[¯æU@Þ_x001E__x000D_U@_x0005_Yæ,ÉÄR@&gt;¿Ð_x0012_êS@_x0012_4ó¦V@ÐOd7g'W@\y&amp;òQ@K¾¾rRS@°,ÚÙþS@Hµ?©/vX@±t_x0019_½aR@b¬ËhX@|+è`ÖU@ºiÈ,U@|©(_x0008_÷jU@R_x000D_ß_x0018__x0008_X@}öö&lt;eV@_x0014_[Qãã"Q@~ªÂ-ËX@­(ãoe½S@£M_x001E_*_x0017_Q@C_x0010_ß$2_x000D_S@~_x001C_ãþQ@_x0002__x0004_Æ pU_x001E_N@_x0014_E×'_x000B__x000D_W@¥_x0007_õ_x0010_^P@ÌNêhQ@§ß?±3X@¶©¾6AÖR@ÜoÇÌTX@_x000C_=ÿ»îT@Æ7­x3R@bÑö_x0017_V@Ã_x001B_ÂÜzR@Éÿ__x0003_NúP@U¿_x0016__x001F__x0003_GQ@T*s²d_x0015_W@Î#w8¼S@'}_x0016_rÌT@¸Ñ`ÿW@_x0010_cÎö3¹T@Ò/_x0007__x0019__x001B_T@ð"zQ@_x0015_FRÁV@ÍÑå5V@¬²/¾Þ»N@ç¤j®ÉV@¶9Ô»VQ@=MÌ)£_x0004_W@ÄzõOôV@y_x0013_mï6T@óá_x0016_rú{T@·"H,_x0001_°P@&amp;qVò_x0012__x001F_X@2¢.¤_x0002__x0004_­µU@µÛÍ5_x0010_êU@ÕÄÌ¼_x0006_"W@Ý·Ä_x0003_Q@ùJ&lt;_x0015_£_x0006_W@?_x0001_2;%U@©êâÀX@!¿½õN@_x001C_·¡_x000B_1×U@ÑÛ;ÑV@ø_x001D_BIX@_x001B_IKR@f|ëùW@_x000F_\ÞQ@¯\_x000B_Ô)P@ÈÊ_x001C_8W@H_x000B_ÀÖe_x0001_S@°ØK³\_x0007_W@|Ä¦_x001C_S@_x001C__x0019_ØÃååW@_x0018_ô,HR@ô+±QÆT@æªç%tÚV@Uq_x001E__x000B_÷T@þäzù¡P@æoF_x0017_T@±ä4x1ªU@¾nx4X@Ø_x001D__x0013_.W@&gt;íý	2WW@IqÎ_x0008_¬ÞQ@¹æÑ±|èP@_x0005__x0006_üôW)ì_x0001_R@¢çr)bS@AÛPpÙ¡V@îkß#èW@_x0002_êÃÇ¢T@ÆD_x001A_#T@¹YúÓ_x0007__x0001_T@_x0010_{k\ß^T@_x000B_½¯ÆX@ û\«úU@h!Ø?§ÚX@úV_x0002_boTU@æ&gt; &amp;T@gÇ _x0001_:S@$èOv®S@_x0006__x0016_°NØU@Æþ2_x001A_×rS@Ü{_x0004_sºU@Êd¡_x0003_O@¨_x0019_O_x001A_S_x0014_N@M$èÌjWQ@ÂÒ¨nGX@BÁ_x0002_ÇqR@Îd(ý«¬O@xDTÕrlU@Å¡PR@Ck®tºfV@|²s ÌN@ ¹_x000E_ÂFâW@Ñ¿¼_x000F__x0017_ÕO@âv;dU@_x0012_7jã_x0003__x0004_zGX@°Ã_x001F_®sÞS@l_x0001_rGJçN@4ð2®rT@þNÚ¬P@¬ý]WÞW@6.vi/ýS@_x0004_¿Ù_x0015_ñ.R@ýÕ_x001B_ÁDT@S4ðkBÐQ@_x0016__x000F_gZÏS@èÎÑ­3pU@t_x0010_¼á_x0008_lT@_x0019_ñCj"Q@cÏØÅP@Ô²ª_x0013_§CV@ÿ_x0012_ïÀ,äP@ÿ5iP@G_x0019_$Ë÷ÎV@úÌ2[Ê\R@Ê_x001F_éJ_x0002_N@'Ó(æâÔR@ÎÙ^g=¯R@tXeq_x0005_mW@@®c_x0015__x0006_U@¾à: ·KU@4ÁKùgÍS@ÂÆò_x001F_dW@q¡_x0003_WÔXV@Ò÷¬å/uX@ÒQ§piU@~uo(¶ÿP@_x0001__x0002_ïØõuDW@[¢YG¢_x0014_N@a2×îÔ¶V@`¹_x000B_òU@NW_x0012_ËR@P@NYåX@L6Û_x0005_T@´à_x0016_aW@)ú^µ@X@ d$nqO@âøò_x001D_ÝCR@_x0005_¢_x001D_[¨V@^"* _x000B_O@ÖwÝ¸f'R@Ê7Z_x001F_N@_x0016__x0003_ÏYÏ_x0013_U@ÚÌrÀS@ç15¤lÔQ@_x0005_$K¢¼{S@	wKâ1Q@X?!$#ãW@jª_x0013__x0013_0oS@_x0004_=éx«dX@_x0004_©O¦V@´á_x0005_ôÌ7S@P_x0011_HìX@a_x000B__x001B_c¼OP@aÔkxP@_x001A_´m3dkW@^_x001D_d"N@'|páóT@&gt;e?É_x0001__x0002_ÑôV@_x0006__x0013_«©È_x0019_X@_x0001_J_x0019_ø/øU@aå-rK`R@!¾ðÁP@ußÎ_x001A_©P@H_x001B_©ÀÁÐQ@21F~_x0014_O@ÞëÈU@,»k_x0014__x0002_SX@$[äR@ßÍ\ÃmS@ÖI¼S1X@P¯aD`kO@:÷PW@K6¬Ì`T@î+éV@^}ÁÎIRV@ü(ñýK_x0015_W@àªfP@¤µ_x000B_©¶W@$Z_x0004_`uU@4D_x0001_Ø{X@ëÎ(_x001E__x000C_P@_x0011_ª7_x0018_S@_x0007_ÜAw_x0017_S@8¤bX±W@Ï}¯+ª"W@Ç_x0008_Ûúè£P@êWÅoøV@æu_S@öüKäáO@_x0001__x0006__x0001__x0007_QÁ_x001C_HT@Kj9ùeS@ë7ýË ¬S@À5_x0019_8DQ@á)_x0017_1_x0012_S@M"iáR@_x001C_Î¤_x000E_T@D=à:0(Q@_x000B_0}ÛP¦U@h´_x001F_úäFO@_x0004_	_x000F_þ§ÄT@æØÁ¬È_x001C_O@_x0012_/í¿ÁR@_x0006_â_x001F__x0016_ªÊV@ÑýLiä&gt;R@mû__x0016_PR@L7µ_x0011_ÄYQ@PçG_x001B__x0002_X@Ì¿Õ¯_x0012_SQ@Zo«_x001F__x0018_X@íü!°_x0014_0W@{!þ0¦R@Í³YedW@ºs_x0008_hR@(_x0003_3Â¸ôS@ç_x0005_p¾°ðV@_x000D_zzyHS@ÓI¬ÖþQ@È; ÷+rR@vÍP_®Q@ºÎ)òÑU@ttª_x0002__x0003_y_x000F_T@(9ÅÙ%Q@ÌÄ(a_x001F_âN@øèì_x001F_ëR@þþY)}ùX@_x0001_+WÙ]U@~_x001E_xï_x0004_X@ÏØ.þªS@Ðå_x001C_`QQ@]ùxfQ@|Ð_x000C_ä7P@	&lt;DìÏ³N@À5êR;R@4_x001E_U.üW@_x0005_ûC&gt;)O@òc/ñR@µ\²N@ÌxË&amp;ãR@$_x000C__x001F_Q@Þ¢_x0003_â{O@9e_x0004__x000F_W@ªü4ÄÙ6X@)5»BðP@74|+X@n#7¼g©O@`	ä×	#W@Eò§_x0016_U@sµ&gt;ê iN@àÞI=_x001A__x0015_P@rÙGÊñÀW@¸Ïo;½S@_x0016_}è@#S@_x0001__x0002_ê_x000B_h5V@_x0014_(_x001F_ì T@´_x000C_"iV@£_x0001_dõÚO@AAÙ­wQ@RÉF/è~T@bb_x0013_Q@jæ[`µfX@*$gcp:U@»j¤5_x0010_;R@¤_x0013_Ôo¿yX@k§}*_x0008_ëQ@Rj¯.H½O@vÑ¬_x0019_£½U@_x0016_âíÍh`N@V*È8|_x0015_U@n_x0003_þ_x0003_M^W@Ð­1WT@®¹H³d×V@û_x0007__x0005_?£°X@õµÁßV@ªKdh¡îX@Îj­_x0012_ðW@Ä0ìi4X@6+c`8W@~}eDû×S@v1©|iQ@¾¬hàáW@¿XMîCHO@yÜ¢_x001E_ÀS@Å¥^§à&lt;X@_x0015_mVG_x0005__x0007_bAX@5»¸2°eP@ßï*ÐS@_x0003_.|ÏóX@ÛêÆ1_x0004_cP@6BËzÐP@ÒÂdÝ_x0008_U@°:7ñÚsP@·Í¢©2O@w0_x0014_N@y_x001C_ÂÄßùN@½´]O£_x0002_W@Íÿ°úàT@_x000D_ÁÔdS@§ÒõQ@ðÞ_x0006__x0001_/¯X@¡ôè7T@Á_x0011_Û.P@ä£haO@vlÿïUQR@èÎö_x0018_(N@È¦_x000E_AU@_x0018_VéFìX@k«P_x000B_OWR@üó5°X@)*K·eV@Æ_x0010_¸ú_x001C_¥T@(å¥_x001E_IU@¥¥3U@_x001A__x0007_¹;±±P@ÆÂ;ÇÑNQ@}_x0005__x0016_¥W@_x0005__x0006_Û_x0007_ð_x001E_W@û×ð_x000C_Q@X#çÔM_x0014_X@¹ìemräV@Ê_x0015_gÉX@ç	ööüS@_x0002_Þ*~iåU@êÜ_x0002_ß«W@õÛu@P@¤_x0016_+µ¡ûP@UT_x0018_	R@rNÚÃW@£µû¾.ØQ@2-bÀ=N@úõ)U@¬7 Ù,X@t¥òëÉ¨W@Äéíø½R@vÜÏnO@_x001A_&amp;ùæ _x0016_S@a_x0004_x`_x001A_P@}²®Ú[?V@ZºWl _x0016_V@ø^®_x0003_9N@Û$ú_x0001_U@ëU(Ôg«X@} I,©²U@X_x0016_-Ô¥_x000B_W@_x000E_ÖµèëÓV@Þ_x0002_xï)&lt;Q@_x0012_}a/uT@|G;_x0001__x0005_4ÇT@LÌ¿O@LöÃèx_x0006_V@¨sFô÷S@_x000B_èÂcè¸Q@4½åÉI°Q@ÈDN_x0015__x0007_èQ@°ö²»2W@¯8Á_x0001_üR@-Þ,sÞ#Q@_x0018_îXÏ¼WV@_x0013_Ð÷A¾LR@(­¤&gt;åP@#`&amp;Æ¨X@HË4n3ûP@ÂáQXgMN@û_x0004_&lt;»¼U@N_x0002__QùQ@&amp;´Wv2R@òòd'yµX@&gt;_x0003_=ÌåºW@äò_x0004_((fW@ôàê_x0003_Ï_x0013_S@¢CÙÏýQ@Â:qæ_x0001_R@0òÒgT@§ÉjU@ì?nõO@?#6«R@lx´=+âP@÷BIú_x0002_ÚR@Ãº@_x0017_£`Q@_x0001__x0004__x0003_¸ãJU@ý	3_x0002_R@²Er¨ZX@R¾_x001A_J©¸N@zAAðúP@_x001E_ qXRW@Y|Þ´cÜN@"&amp;mGT@"_x0017_äBT@}¬îK_x0014_©R@_x000B_¤Ãú¨3V@|:7_x0004_pR@z~ê_x0011_{"Q@¤L_x0013_Fä Q@¡ÃNäõ:P@_x0015_ì_x0001_¥V8Q@_x001D__x0015_Éã3V@À¯P@ßáÚ§W@MJ3Hþ S@ÛÙNGyS@¯¯U_x0004_×N@ Hs®1S@Dg`¦}R@¢_x0002_Õ_ÒÓQ@ÈÌ9Â¥ÔX@à_x0007_&amp;V@m b²cIQ@©_x0006_üq;[P@VæZÍõ°R@r_x001F__x0003_¨P@Ý8í_x0001__x0007_yX@óXýáàQ@_x000F_²_x0004_Q_x000F_S@%_x0017_¢9!!P@_x000E__x0013_STZQ@¶ü_x0011_jS@ßÚ_x0002_[¢R@\Üÿ_x0005_ûO@üp_x0010_º´rT@¨5Öj~ìT@_x0006_qgÐáuN@,ô®)ìR@j_x0013_íÄÊV@±Êæ\tzX@0_x001C_%;_x0013_P@Û_x0018_'nç¡Q@$ZÚXW@_x0015__x0003_?%G(V@î_x0007_.ùO@üTD§R@¾­û _x000D__x001B_X@J±+jÍT@Üoî%xX@T(eÂ³DW@_x0012_	¢1_x0005_/V@^1Ä¾S@¾L9T1V@².©P_x0004_S@¿å×þÿÛW@.¾ºe_x001E_ÕV@_x0007_Á	(W&lt;V@_x001C_û¥|ËU@_x0005__x0006_U_x0003_7vYR@!_x0012__x000E_ÉBW@_x000F_¥_Nh_x001A_V@_x0005_Að1ñX@²3"6øT@&amp; O_x0001_»ôP@×,®m:W@¬_x000D_&lt;vR@Ü_x0015__x000D_Úº½W@kºçÇô+S@ßåK_x0007_P@4µç§OV@,Y9ØøW@Ct#÷ãQ@¨øQ_x0008_!öQ@ì_x0006__x0007_:éyP@B_x000D_Û|´_x0013_S@,_x000B_Mf)6R@â*ÔW_x0001_îT@W_x0001_M1w?N@ 	ËkënU@Téf_x001B_XW@Çã_x0005_S@«Ì_x0015_H±CQ@79Ñ_x000D__x000D_¤P@bO­ÂX@Ä¶=×¯.X@ÁF5½àQ@n_x0002_,aö7X@LêP_x0004_ÐWR@Z./_x0008__x0013_Q@_x000D_îbw_x0001__x0002_0_x000E_W@lÝ³#ÒQ@_x0014_À+ÏQ@_x0016_O_x0019_ÒÆO@³âYS~X@£0_x0004_1--Q@øoW_x001C__x001F__x0016_W@¢W4UÛV@â#yQîX@_x0006_Þ_x001D__x0002_eP@bmÙEÃºR@Ø&lt;~y(3P@D¨B.R@_x0012_êBÅÁÞT@ÔNÅHÿvQ@Í/_x0011_ÛbZP@ B(åW@nºÞ_x000E_pX@¸T8%y!X@ÑÎJßñP@ëÜp_x000D_NV@d¹55±ËS@úôfæW@núÑ ÄV@GIBq!W@Tö²ÞT@·Z_x000E_8zR@$f%ßÈ»X@þaÎa°ÖQ@2V_x001B__x0004_ßT@V&gt;7Ç_x001F_ïR@ú_x0006__x001D_ªÌS@_x0001__x0003_r"Ê¶ñCN@S¥_x0004__x001D_R@Ò"êÃ1S@GÐ¤èQ@_x0007__x001F_ÜC´yN@§_x0015_¨	»U@Ú*ÿ_x0002_Q@_x000C_è_x0002_GcQ@:=|&lt;ýQ@æìýi¼_x0005_P@\hÊ_x0013__x000C_nW@þcRàW@_x000C_'_ÕP@Bvr`Ò_x000D_U@QóoòÏQ@íe_x001F_i'R@ÜðºÑ¬ÜP@0ß3?]ûT@ÒTls_x0005_S@KeW@{¤ ÎèâX@D_ºNQW@0Yf"ÒêX@¼ÑB+£9P@z6¸ïÄÉR@_x000C_ÿu«.W@FXé]U@"_x0006_Ë¡Q@Ü@_x0019_jgÃW@ H_x0018_ª.P@÷q&lt;L`S@ ììì_x0003__x0005_(N@6L§yAS@a,¨Z_x0017_Q@`ðO:S@ð4ÄlÌµO@_x0002_Í¼P_x0006_BV@ÃÅ]G_x0015_Q@gÿ_x000C_ñQ@ïYã[_x0004_dU@*P_x001B_?'R@Ì#+ãR@iºÌ _x0005_4U@u_x0001_5_x0010_S@²fÄÂU@¿_x0011_]ÖfAR@ý6ãL_x0018_S@­|_x0017_VîP@+FFÉQ_x0008_R@[_x0018_ÃþäPS@úåÇCV@¼À_x001D_ÔõÀP@àÞ1«ÅQ@èÝÇÝÐ_x0001_U@3¯xÆbW@ÈPP¨_x0014_W@»º_x001B__1ãW@_x0006_´_x001C_æé3S@N¶_x0019_Ö'X@D_x000E_0k_x001B_U@ëé`_x000D_IW@_x001A_¹_x000B_¿ËÐQ@§«^E_x0002_ST@_x0001__x0002_Ä0R6(wU@çá¼2:_x0007_S@_x000B_½ÿw4V@®)ºü_x001F_P@oöð&gt;_x0015__x001F_R@Ð%©¤oP@&gt;þh¢ÖW@¥2öúT@c,:ðÎRR@å,ê\ß3T@ô¸_x0018_`TU@ÊØ°¬X@pjüîßÝS@ò_x001C_°õõ_x001E_R@_x000C_å4°_x0005_T@ûo¥_x0016_{ÓQ@f¨_x0012_-?ãU@ù^ÂR@aæ×*"Q@C3JÄªP@ÂµJÜ$U@b}Å_x0006_X@0Ï_x000C_ó3T@ÝZÆÔ_x0012_üO@ÍÔ_x0018_±xwN@_x0014_­ü_x000E__x0019_X@6&lt;EÀcfT@!}y¬7MR@]³:xT@7©OæéX@¬@û_x001B_õU@Ä oÅ_x0001__x0002_üW@_x0001_IÌ®Ç_x0016_N@ª-q&amp;QV@_x0016_±q¾O@ç{@'NW@´&amp;;e1¬S@^[_x000F_¿»O@áúU@_x0018_è²·ÉuX@ºàè_x0007_ÀQ@gsç¹ÄR@åT?ÎHXX@qæX§;U@2×®Ñ_x000F_eR@x\r_x0008_ÊV@K«µÞQvS@ Ô`	|S@É©MCD_x0005_O@s§9|Ã*T@D¢¡¡T@Ô_x0005_,)õN@_x001A_jùv&amp;S@5_x0003_ðA_x0013_&gt;P@Ö_x0010_õ¸§¿S@¼_x000C_¢¢úRP@·£Ò_x0019_fQ@5¤Mâ¸R@d¢Á	S@.ß@¼Q@^å+\ÓS@w;¸3_x0003_R@_x001E_¢^¬ÞP@_x0001__x0002_äzú®Æ0U@ÜÎbÞ×V@(~æ¾¡P@Ö8`s\T@ÂÄQô½W@TvÞm^@O@²@e_x0005_ÝN@ÊS_x0003__x000B_\X@48P{_x0019_ùP@Yát_x0006_ÝW@_x0004_v!²|N@ó0³ºêÈU@Ì2¦ÒbT@¤©FÞ$ÈT@AÊ$_x0019_R@_x0016_ê_x0014__x0017_­\T@R_x0008_1¹ÙrV@&amp;_x0012_	yaX@Ë_x001E_"lwüR@2È³ÏêõT@÷3ÿ¿N@'_x0007__x0003_Lè®W@o_x0019_õàiR@JÜPáéO@]£Þ3·S@¸ºÍÁñ8T@&amp;_x000D_þä¢R@·ýus`KW@f[Y×¦W@Ù©ú+_x001C_O@Ð¾Þ&amp;eP@_x001B_Ê`P_x0001__x0002_±nR@í¤_x0006_GÛV@U­_x0004_ó,X@AÝ	ÛDWP@,º_x0015_©äýX@Ç_x0005_qV@.ÊÈû_x001E_W@§ ö_È9Q@lcø_x000E_Û_x0014_T@ïÒ&gt;)&gt;*S@0ÌwÂeS@¦_x0019_×mXU@"yÕT@Fm³ü3R@*_x001E_þ­ä[Q@ÈA*_x0005_*vU@ÚõZj¥T@_x001C_Tqõ»öU@.V´e5Q@_x001E_emT@'ÖßRaO@_x0012__x0008_m¤W@ÔÊ+&gt;3X@YÛAhtiO@7V-ÃU@_x0007_ÖºcQQ@føÙgïV@øè_x000E__x0003_¾ÃS@T_x0005_f¦(T@Êü¼ó=U@^§Ø_x000F_`W@+Bm_x0005_T@_x0002__x0004_Þêa_x0013_©U@åTê_x0012_(Q@ªÞyD6]W@êL¿ÐÜ=X@&lt;°mòÎU@í[£Ü7ðP@NæõòÏQ@_x0018_-nþX@_x000C_`½¯ÅR@NÑ]¯_x0014_X@GgyÒaX@jr ÈòX@îñ3¿|(U@/ñ,Á_x001B_îO@ÜtÎý_x001C_ÝU@Bìÿ:_x001F_ÇQ@&lt;RÖdÉ¢Q@ÀÌ_x0004__x0005_OHS@_x0012_	ýêàR@ÖÝ_x0007_~_x0010_~T@É®D´ÏW@_x0018_ßk§úgP@=_x0001__x0007_5+Q@ùÆÏbP@®_x0003_	è_x000F_S@I_x001D_BBCTN@ì_x0015_TÊ$N@­½&gt;aõþO@õ^_x000F__x0005_ÒPS@U=°j-P@?ÐåºÇæQ@]ÒK_x0002__x0003__x0003_O@fò|äìO@±DÊPáwU@_x0019_$ÎWjV@vÕÓG÷V@'Ê¤Å'^O@(2	_x000D_Z]W@`ªì¬çªW@_x0003__x0006_¦ì\X@O­}ãß%U@ÚÞ_x0001_¥zT@QÂÙÀS@_x001D_·?ÄX@_x000E_µlúçP@L¿u;_x0015_tX@_x0003_ïc3ñKX@8&gt;É£XN@A­§_x0019_ÀQ@ól!_x000B_!R@&amp;"+_x001F_îÿO@wÂ_x001F_54µP@8µêT@´_x001B__x0016_uÝZR@nË@ÐJT@ääªo´ÖN@¸+H´¢_x001A_Q@ç	X¤U@çÒ¨ø¬_x0004_V@ÉÄª' æV@Ý_x000E_²Ò9ÍR@«'a±±(O@zÍÛÑìW@_x0001__x0002__x0010_h³H_x001E_W@B1å&amp;LX@_x0001_|¸ÞjGW@)½Â°I¾P@AdEÉºßR@_x0018_¯®JsV@$Àh_x0004_X@ì_x001E__x000C_üµõW@²"-_x001D_9kR@7ª¡è ñS@×³¢TR@Ñ_x0013__x000C_DM_x000F_S@Q_x0013_°ÆþðR@°[âO@±_x0018_Àöæ¹Q@_x001A_H4Ã_x000D_PR@ØË§$B_x0001_U@_x001C_hÆ0Q°X@Â?Fp÷iS@õ_x0011_â_x001B_j[T@dvÚ_x0004_q÷S@_x0002_÷cØÃrU@b*µÖ\R@­ã_x0004_FÊ}V@:°òW@¨r7¤V@_x0007_0øÊÞ-T@¶Ç}ì_x0011_LX@Üß¸ç;»S@¯¿ês_x0010_¼W@ò÷ãÂ=V@R&gt;ù_x0007__x0001__x0004_­]P@øÝößè±P@ &gt;.+³ÏT@ê_x0013__x0005_S	_x001D_U@_x001B_@_x0012_YP@²xµÝ_x0001_P@~_x0003_RÇ_x0005_O@)í_3å_x0012_S@Ì_x0008_C¥_x0002_4V@£_x0008_ô·4Q@2Í.ë¿`R@PÚX@_x001A_É[Öô_x000D_Q@	Rì_x0015_(P@R	×½õW@3ð|\V{R@_x0010_b+±WV@ÜRµ_x0008_2Q@ZÄGá}U@²àîïE;P@Ü¾ì TP@õÝãZÙ_x0002_Q@å;æäâQ@_x001F_ëv;gO@"ÖÖ¸#¾X@	_x001A_.ÌÖO@Î®}oQ@v_x0005_W@ÁË¶ÆàU@T#-_x0012_ÉÖR@\WÂ_x0003_X@v&gt;x_ÐÑT@_x0002__x0003_&lt;=,¤ÆpV@&lt;ÅÑ©Ò!V@´(Öu»XN@,%EÛO@ç§_x0002_L/YQ@éf\¦1U@_x001A_ò,ÖúP@ÞZ°_x0005_aV@fV¸%2U@ó0ÍeQÏN@Á¥è_x0004__x0013_jP@j·cçÒ]P@q_x0016_èµáU@Ý\/©P@±Å_x0001_Ò÷R@©LÓã¢Q@_x0008_°_x0018_ï}0U@¢ü_x0006__x0017_ÞR@ö¹_x0008__x0014_åüX@¾&lt;Q©­T@®DÝÓR@Tòú¾§qV@µðrYlU@_x001D_æc®cW@µä[1@W@_x0003_RS¢_x0016__x000F_S@:Q±µ¹£R@x¹íX&amp;fR@á6p?ÆQ@-Iw?_x000B_:U@ØØöÅ_x0018_ÅU@z»«q_x0001__x0005_ *P@zÍôÑOU@âÓ9Ùª¤V@//]T@#_x0004_®¸Q@úlß°ÐV@¹±_x0018_´­èS@¶_x0014__x0015_ûW@Ð»»¶oT@_x000F_y@zøX@#o_x0019_lªÊX@Èd_x0018_NªëV@E_x0016_3&lt;_x001C_P@_x0002_¤_x0003_¶ÇVT@_x0018_9énW@9#Sö_x001F_uS@ÙÒáË¡ýQ@ÂéÜK5ËW@Î®ípx!S@µAÊiQ@Aü¡­çT@ï÷}&gt;P@$.6º_x0014_O@,C!ùEW@_x000C_5_x000D_¹_x0006_S@rF__x0015_o_x001D_R@ð;!'_x0011_P@h_x001B_åjKP@ýÈ_x001D_ªOÍV@Ä_x0002__x001A__x0007__x0019_@X@_x000B__x000E_Ì¸_x001B_ëT@It=eP@_x0003__x0004_bõK×¦S@_x0016_&amp;Ä_x001C_¥R@7çiþÍ:T@êvKåAûO@ÂY1)DâT@Q_x0010_¸SaV@¸~µK¬HU@±Ô4ò¯V@ÄùSÅN¯U@ÀÛ¬ý·T@êyìz6{P@Ä_x0001_Ýç5#X@x\_x001D_beÞX@_x000C_0ê4Ï@V@ê_x0017_Z_x000B__x000C_U@_x000F_&amp;_x0002_ñX@V_x0015_UõU@;´]u«eT@à_x0007__x0008_øV@]_x0006_µ&gt;S@MüOC_x001D_àW@f`¾´=ïX@¤ÄÖñ±R@_x0002_¥ïK»Q@(¯_íë R@Æ':_x0006_qU@e´õP8¶T@!Ö_x001E_#»N@^¯°kU@DèRÁ°Q@WÒôö@X@r!Ý³_x0003_	Ò;O@_x0012__x000C_$ÅAVS@_x0012__x0014__x000F_{pïW@_x0002__x0005_a_x0001_"_x0006_S@'O_x0011_Ö_x0016_2W@_x001C__x000C_Çà¾_x0018_P@á_x000F_]µ'{N@\_x0018__x0007__x0013_7O@2¼¦­ø¢U@Ë_x0001_P"×TO@S»M¸µX@í)oDOÔQ@¤_x0006_Ï_x0013_1N@b&gt;öK.ãS@ßÂéT(VX@Ü#iUÉP@Ç¿æ÷U@6_x000C_QÉ¾V@Û=.ZÊÑS@ª_x001A_÷-%X@àîúÞ_x0010_P@ê_x0008_x|/S@£&amp;©þS@·Ã_x0002_¾i}X@F_x0008_¨ãûW@r;qYP@è¾4ÉDO@îúðÐqP@_x0004_q_x0001_n»¾X@!· ¯iV@½kÈ#X@%r×à{oN@_x0002__x0007__x0004_l_x000C_¾âS@ûs_x001F_bàÌQ@÷þ_x001A_cÑS@jÞ»õ_x001F_âW@sc_x0010_pW@E_x0001_Êc_x001C_O@¼Èu¸´P@®HF¯N@r÷wíðX@K@Y$X@_x0016_d¹þ_SS@¶_x0019_d|ÐíX@abh8ê_x000B_R@¶á®#_x0003_ÎT@e],äÅ/T@÷Ý·Éá*N@Æÿí,X@kJ_x001B_P¦U@/7Ç÷ÚQX@ÆÁÜ¤òëU@ó_x0011_it5P@H3W@qÝ_x001F_räøT@DcË_x0004_T@¨_x0011_NZü_x0006_Q@_x0005_ß:Q@(ö\+¥R@hò+1 ÆU@UiH¸3X@Â¨A¼ÝU@(¢'á_x0017_¬N@¦Zù@_x0001__x0002_¤.U@_x001E_¼Oâ$S@àm~Ä_x001F_0U@6ô×cªÓW@ÈsâTRW@KcY×:N@ºgñy"P@º£#Õg_x0016_T@¹#ymi¼P@_x000B_ã(,½iO@_x001A__x001F_g§©ÿO@_x0001__x000F_³pò¾T@q_x001D__x000C_Ã¶ºW@L&amp;_x001C_6¬ÃS@qh¢J-ZS@|!°'¹S@&amp;_x000C__x0004_Vq&amp;W@ÐTF_x0007_UtX@_x000E_ÉCM«N@ÚWzÏøR@X3!¦N@`_x0002_ÓM^X@tñØ¼ô_x0007_O@dÐ¡e_x0012_kV@;Hå_x0005_þO@½#ïUßQ@{(aá¨T@qta ;U@mÖ{B/½Q@@*Þ;hªS@Þ.¿ÓS@â©_x0004_«øT@_x0001__x0003_ÖËÇgôQ@_x0006_ç_x0018_$¢R@BÛß/H_V@¦/_x0016__x0001_ÍQ@ð¼âkíS@ÉßEæ¤P@_x0014_à7X@&gt;Âså¼éR@y8_x0008_¢iS@öÁòÁ_x000D__x0003_P@p·&gt;ø@V@|_:ãnQ@j\ù×éwS@ö02¬*X@|K'Ó2tS@!dK¿VP@øUàÚÐP@äÑºVVS@ÖIÌB¶&amp;U@Ú_x0016_{þ¿R@h_x0010__x0014_Ç¼¬P@_x001D_+£sOXS@Ø\Oø¯÷R@Ì,ó_x0002_¹×S@ÙDã_x001A_[§X@_x0004_årYjÏX@"¬_x001C__x0004_S@|M_x0001_~ÛS@¢ù°¿¼O@Âd®°]U@V~_x001C__x0011_JfQ@ï"F_x0003__x0007_p_x0002_R@_x0010_ÔÊU@c«±_x0008_¸÷P@,x_x0006_ÁN@è&lt;ë2#ëO@.Ä;ÏäV@è+_x001D_¯S@_x0014_Æ¶0Z×P@·_x0019_¹Ö4/S@¦Í.Ï_x001B_R@¦[ãsÍpX@¸ø%_x0007_ÂNX@úãÏ÷PU@wE*_x000B__x0008_·U@ÕØ	éýrR@¶Ê|_x0004_¬T@p¯éNdT@Â¤ïêåÊU@E_x0015_|Ö|U@¹þ_x0018_ÑyÕR@Îâøôî U@xPÏÿ_x0014__x0001_W@_x0019_êM1Q@.5c_x0013_iQQ@x¤_x0011__x001A_67V@`ïRJRBP@XE*XiùX@ø_x0005_ìøãN@ÒÜW©P@ÎÈl_x001D__x0013_X@"ì5_x000C_¡3P@(¤¦q;±Q@_x0001__x0002_Ð_x001B_%É¶èV@s¾î,B*P@_x0003_¬8+S@¼ Z«¼SQ@íµ_x0010_%N@1_x001C_m,fO@{´VÆ P@_x0006__x0003_(±I_x0011_Q@Æ ¥@S@@û=_x0013__x0013_aV@_x000C_yÍ[_x0006_P@ßX`8ÐW@q°LÓ_x0013_·S@_x000C_óîÙUU@L/À_x001D_}ÞV@£x_x0018__x0010_¼V@|ö_x001B_%¨R@ Uâ/ÿR@|_x0002_µûêÈS@æècs¹R@Ój&gt;£T@"ã÷FÑV@ç"cÏ8_x0008_R@&amp;-ÀlãP@_x0015_nô[=U@ø=W¯»U@§P4àNO@"ì½Þ!UV@_x0005_±_x001B_-nS@%P&amp;f¼Q@knOþyR@ø_D_x0001__x0002_Ì5P@mÔþ_x0012__x000B__x0008_U@CÏ÷%eçU@_x0008__x000C__x0004_D$ÉP@|»¼eÒÿQ@bº_x0003_ÎS@"Rú¢	ñS@¢gñÕrV@°¨þ¼°T@¿%¦_x0010_V@d\áù.Q@_x0011_\O_x0013_lW@_x000E_sÏ7¼_x000B_O@_x0004_91õAR@Cju)0S@¸uæÿU@Åú_x000B_Ûî+V@KO7W@À^34_x0013_iR@_x001C_ÆØ`40V@´­V@Å_x0012_Ì/ã_x000E_S@ð[þ_x0002_BS@Cv_x0008_3ä1P@HbRC´çV@_x0006_M@±JµS@PSF _x0018_W@_x0017_ß_x0007_Ï²Q@ÔÀÄ_x0002_ØÜT@ÿÎ_x001E_L9R@=hºT@÷Ô Ò¨ÄW@_x0003__x0004_W¶3_x0010_&lt;T@Ù/µÍU@F´"³}V@_x0001_&amp;_x001B_5HvX@ÅØl_x0015_SN@/æ_x0015_YÅìX@ÚÒ;×IR@ü7V@¦¶þµEíU@´¬÷n¡CV@ô ³ÜS@h¾%¤_x0002_*N@A ¨Ç¤W@_x000F_c¼r_x0001_§X@_x000C_2_x000C__x000D_U@©è'_x001E_ÁT@x\û-»sU@Â©]ýP@~=è_x0006_ºR@¨$Â_x001B_99U@8¬_x001F__x001B_W@6ª _p'V@¸ÈMçíW@8u|pO@ù£[{½W@	s«rCFR@ÁÑ¤/@4S@~@Âó_x0010_ÂS@Ò2àþ_x0001__x0019_X@®m_x000F_EdöS@sOÒÒÏpQ@_x000D_ãm_x001A__x0001__x0004_,ïW@C~ÃÏÊT@Yqës__x001C_N@"[ÍÊbKV@¬ÔðoxÔV@VOá°~¿V@*3é-ÀQ@TÀ¶Û×O@^§]+U@L,ÕX@Å_x0002_6ÜS@B!äa7S@_x0017_²Ý_x001C_q§V@ÎN'çÚQ@_x0001_#î_x0006__x001E_èS@ü®¾!T@b3áÝ´W@Ø_x001F_2_x0010_ÕT@_x0013_ÉàÐ_x000E_U@[¶Åò@òO@(BUO@·ÿ_x001A_PW@ÜIa;é®O@pm_x0004_þQ@_x0012_OÂÛéQ@àT__x0002_åJW@_x001C_+H2X@uó5¿N@_x0003_ùº-KP@]MnÃO@ú=pÎ_x0001_R@ï¨`_x0011__x001D_SS@_x0001__x0002_\¦Ç_x0007__x0003__T@6_x001D_IÜS@ÿÒ01¸_x0013_U@,îö²_x0002_T@ÀÔT@¦µxÜ_x000F_oW@vâËí¢R@¦y;_x000F_÷X@ÒæÁè|R@¢_x0007_&lt;ÄBÊU@_x0014_÷T_x0002__x0019_W@Â*à=^X@f(D_x0002_U@_x0019_m¤¸[ìP@3Äþú)ÛP@`O_x0013_¶îP@__x0010_§­#7Q@Gj_x000E_0Z5O@SaSÕ²_x000F_W@Ò÷¡ß}mS@´ .³YÖX@_x000B_Oº7%S@¢4ên_x0018_·U@x&gt;ßÊ±X@+ïq_x0019_ÓR@)Éï)Ò-R@:Ø:+V@\bÙ{ÚÇT@ß/M&gt;T@)ÑP)¨T@_x001D_dÝ_x0015_k_x001A_S@#¡¥_x0001__x0003_9uT@_x001C_RïÉbX@¢}úg#yT@D_x001C_nà(_x000B_S@Ýçs!½R@2¦³,_dV@q8å«­X@_x001B_&lt;ÚT+gR@_x0012_áÌ^W@1]&amp;dìºU@þå@S@(ÈTê!X@_x000E_1¤s.X@ÆÏõrÅQ@|³¾/R4X@_x0017_æÜÞ_x0012_P@~0ßçV@Õ4î_x0001_ßX@æäüãOÛQ@ßËì¢À3W@ÝSÑO_x000F_T@XíÝEÅ]Q@bý_x000B_=ùV@ºZêK_x000F_V@c_x0003_ëi;R@}SY«ð_x001A_X@&lt;äó)U@$.sµdP@®þ²ÔË_x0002_W@ü_x0012_b_x000E_T}V@&amp;Eö_x0017_07V@lá_x0001_0þW@_x0001__x0002_C_x000B_¡ÅL:O@^ã&lt;ì]O@ú0a`¬JX@¶*½RèÆX@_x000B_À ù+O@fgË¿ø	O@¹~#T@´c _x0007_®¸O@Ïi6\l±T@JÂ¢ÓC-Q@my7³N@(¸"_x0007_bU@_x0010_( _x0015_éüT@_x0018_Þ8_x000E__x0017_T@ÄùTsõW@Â_x0004_¬y_x001C_S@=ä£S@øß+s/áR@WÍàoI~X@l_x001F_}L_x0014_1P@Ø£¿O@Ñ¹PûfS@ìkcÑW@_Ònâ_x0015_T@_x0007_è¿`V@_x000C_í"Jº_x0008_Q@ô1@.Ù7V@öaù²U@±¾n÷kßW@Ã_x0014_"¶fåX@ï_x0005__x000E_i(P@*c)~_x0001__x0002__x000E_HV@¨_x0016__x000B_ÞeV@)Å_x001E_}l_x000B_R@_x0012_Ê«B©U@_x001A_ÚÙÀs¥R@êa²ww¤R@Áè­~¿T@%u¸cÓHW@._x001A__)«}N@á·y_x0019_C_x001A_R@{Ñù HT@¤Cñ@u_x0016_Q@Ì¨ÔÒ_x0013_R@z¾9_x0013_[ÝR@~z¹P»ÅV@¦ý¢S@O~a¿í&lt;V@_x0015_V _Q@`à#_x0010_C±V@ÚÑÞBè¯S@=ëéºoQ@z,¶xxSW@ +IKüQ@§ey_x000B_S@ÿO ô2FV@¡ôJÁ"~Q@¶ÌÚÓÝÙT@úvHà9V@_x0019_ÓLûS@¢$ÏtjU@Ë;î`ýïQ@DØþ-ÐR@_x0002__x0003_Í@^ÔW@ 4òÿÎS@.p8ä_x001C_R@_x000B_ö³þ¢dR@_x000E_?Ó_x0007_rT@á_x0014_ÔuÔX@Þ_x000F__x0002_SZkV@lµc¯u÷U@-?_x0013_º¹ÃO@ä0_x001F_×&gt;ÀO@K¡Ím?P@O_x001B_éþS@rù uwP@?Qí%s&lt;X@_x001B_gkGvU@#dlRX@_x0018_Ê_x0017_-)T@N'í¡P@sÞã_x0001_~:T@ú_x0007_£_x0008__x0013_U@0àl/òÏO@ÌU}¾Ù)X@pØ@:ËU@à1cV6ÇS@',q&lt;_x0018__x000D_U@:CV¯SLQ@¨×B¾_x0018_¨S@Ò_x0012_·yÉX@RóxÙÑ!U@_x001A__x001C_}ì_x0003_X@[5¬µT@HéË_x0001__x0003_©ÃW@ª4_x0011_sÂP@w_x000D__x0005_åPDQ@Yú½(W@o¨_x0004_6ó½W@^ºÛv"'O@ùÂG¬U@ÔSKÖuÌX@_x0001_ ÃNÞV@ùZyEÃO@ï6¶ÅXU@:²qo&amp;)W@_x0007_$½.TXV@8¥m_x0015_ôQ@_x0008_h°p=¡T@¬´à_x0002_&lt;Q@T_x0015_a_x0001_NT@!ø°_x000E_EP@´çä#T@!#a_P@'y_x0008_]IÐQ@®©½%íÁW@RÉS]HÃR@åÚä[R@O_x001F__x000F_%P@¼¦_x001C_¾Ô/R@´_x0015__x0015_ü4ùT@þ£_x0005_JS@þßå¯Ç_x000F_P@újÞkS@_x001C_;GÓ)ÂS@ÐQ-ä#P@_x0002__x0004__x001C_'_x0001_²A_x0001_P@j_¥_ô5S@&amp;Õ®NT_x000F_U@_x0017_Ç._x001F_X@íEÊ4øAP@´¡_x0016_¿^¾W@-1_x000B_Úý¼U@d_x000D_äu'U@ðêý©ÓwR@©g_x0015_o¯ôO@t\|_x0007_Q@ÈÉOuQ@èôf^³ÆT@6dR@D2_x0016_èÆR@_x0012_®&lt;_x0003_oR@}ª.CÛN@_x000C_d_x0001_çX@õâåN\òS@~ÆøèàN@ è_&gt;¼	X@nb(¨¦_x001B_U@rË9U¹P@W_x0007__x0014_#_x0006_§N@8:\§OcT@d(@V@Yæ;T@%]ävzsO@Ü(Ú´Ï·T@²_x001D_+n_x0018_Q@,ãç'_x0019_X@Ôªwm_x0002__x0003_¤ðT@îÙºÎçV@ET¨¸uQ@Ù_x0008_^}¼O@_x000E_-Ü¬_x001D_ËV@4óÇ1D³T@_x000E_BÒÍ²ýP@à_x000B__x0011_íFQ@Åjû_x0006_AÝN@&gt;ÆG2"_x0019_T@ê_x0001_Ð$iW@:)ÿ?ÁÝQ@ D¹û{-X@Â[5Á;X@ü"Ï_x000E_T@_x001B_¾æñu]X@#_x0007__x0001_ÝéX@ë¦-NN!X@_x0010_M_x001D_Ø&gt;$S@'¯	2_x0007_ÒR@È¨ºÂyS@\ö&gt;ä!ZT@É&amp;"Q®W@äP ÚñO@P¹}VÂX@ítªç&amp;P@_x0001_yó"(¬P@ÔÅvµ_x0015_W@ó×!_x0012_±N@$ Ú_x0006_jW@@ÚxàdµR@oFQlIU@_x0003__x0004__x0003_c_x0001_õÅ_x0011_P@D£_x000E_ì/xV@_x000D_ärªdO@sÀcá¾U@_x001A_pcgV@AWÉëwO@)_x000B__x0014__x0001_Ö T@"ã_x001E_§èHQ@q_x0012_¢_x0018_TN@*z6_x0013_ÖR@Cñ_x001B_ö_íS@Ì2_x0011_¬¼ºQ@=ßÑD7bT@	K+_x001E_V@Üò}£­X@/e©_x0012_`R@ ØÎ+%P@ñ&gt;ÔDþV@I{7ØX@_x0001_NÑæºV@p_x0017_»_x001E_µT@¹_x0013_TÇ(uN@@ãªÝ_x0002_S@p|(þQ@!j#ó"P@þ_x0019_WyN6U@0Ùm§®rX@ÈwNc`tW@À_x000C_=ºD\U@bú·êW@#QüW@,Pz÷_x0002__x0005_¢èR@ø_x000B_æ~aR@Ê_x0004__x000F_õËjT@ÉD_x001F__x0003_è R@¶±ÖÑ_x0008_P@ÓnHjP@¢T/Ø|U@_x0010_D7RþN@ì1_x0016_l Q@m?ãU@~å±®ßNW@·x__x000D_åP@é¨o_x001D_°"N@6M_x0001_!ô_x000D_U@B_x001A_ÐêÑP@á_x000E_o V@l_x001F_t?ãO@§®hGÞuX@ $=±_x0005_X@_x0006_ús`»R@Ú	ÖÜ¬ÖS@xw9æU@³Ë_x0018_ §'R@zýÏ_x0015_JU@&amp;ºº×uW@§O_x0008_®_x0016_©Q@ØÝÀ;]Q@+7»H_x000F_[U@_x0006_9_x000F_üÁS@_x0016_ø4ÛuT@ÐF½ëvU@Ý.¢Û_x000F_T@_x0002__x0007_¤»5k(ÎX@ÝQ1`_x0019_P@_x0015__x0019_pU_x000F_ÅR@^_x0015_uµST@¦&gt;e,ÖV@®ñd0`X@_x0001_dßêX@ôqX@jãt!"1W@_x0008_t_x001F_¨W@#_x0010_ :QQ@æ_x0001_Õwf,W@_x0004_.»Øë´V@øÍ+_x0014_ñT@&lt;A,nÔ	T@V,ýþvT@_x0006_j£»q_x001B_U@uóæÐX@â&gt;_x0003_úO@òÚìÎf_x0016_V@Ì0_x000E_¨PX@ÒÁ2äÙ_x0018_O@xÉOasX@ø_x0004_Ö;_x0017_U@_x0006_Ô©©gUV@ëÅ=]_x0007_ïU@_x0012_µþÑ_x0019_¼S@ÖêBR%U@"_x0005_f¶*R@ k_x001A_òÇW@Y_x0013_ÍºT@?ÖYÓ_x0002__x0003_-T@k×W¯_x0002_Q@=£hÒ!P@Rj_x001E__x0005_þkW@/n ,t"P@PÿÂwì®T@ì_x001A_`&lt;µÎX@§_x0001_õGÍU@!V;³k_x001B_Q@ D43_x0014_;W@Û®ãPn0O@µ0_x0016_jg±R@?;RL_x0006_	W@_x0015_m_¨_x001A_P@_x0001_DR¥Q@ä&lt;otX/R@oFÇW@»8ãLÂP@2üÂ¸P@íÐIPã«T@_x001D_ÏQÒý_x0005_U@.ækâÙW@­oøÚãT@ñCTp_x0014_Q@}¦íl O@_x0002_TóV@Î/w{xÂN@_x001C_?ø¢W@_x0010_KoÖPR@Nè.®Q@já:¿_x0005_¸T@sx!k_x000E_W@_x0004__x000C_@¬ _x0004__U@Uø¦ØWÚX@@&amp;máU@nî¢¯lU@_x0004_?¾l_x001D_zV@`&amp;¿½èúU@ô+­ÊñQ@ª_x0001__x0010_&gt;V@Øç:40_x001F_V@©×¬|V@êZ1_x0014_³_x000E_P@ëï_x0005_8Q@_x0008_´Ý_x000D_U@Àp2_x000B_ eX@úÙï¼W@ºã¥&amp;W@`_x0002_zý¢R@D§	]ÃP@ì_x0010_Íõ7W@¬_x0001_özrR@_x0014__x001D_+_x0002_ÎV@Ô®uôpgX@´dx_x0003_þ]O@ÒG-wÎ©S@ªVÅ·©Q@_x0002_÷z(T@_x0017_N¸÷¨4S@_x000E__x000F__x0007_¾RQ@,_x0004_ÓT@0a_x0006_²zX@YÎTð;jU@"/9o_x0003__x0005_É¿T@qªw_x0002_kP@íi³£X@O¾_x0006__x0013_N@jz ¢ÐW@Rë7ò!ZU@_x001F_=Ì"CS@=´j@lâW@èÈdâ__x000E_U@_x000C_¡nB5_x0016_Q@dlþ7*;Q@kk=¡T@ùdWggU@¢9+¨¥O@_x0012_ÝÜ9T@=ÀÛöIX@Jg1_x000D_¶_x0012_U@sÈæ¨^V@æ²Å_x000C_òkR@ÒÕÂ\`Q@®_x000D_L8ñXW@äÄ__x0015_âS@äÈôQÏN@Ã½_x0015_ÄV@´ÙÎ_x0017_ÈØN@@eÍYO@;´BøBN@Ôíù_x0004_ÙS@_x001C__x001C_7_x0012__x0001_ãW@04×3_x0012_HX@¨_x000D_TÀ&lt;ÖV@½Pÿ«¯üQ@_x0001__x0004_øéò W@¹e|ÿª_x001E_N@Ñ_x001D_âN@r½xÑ{T@Ñtò°R@Mý´îcX@=ã|=²õS@HúY9P@£_x000D__x0018_ÒX@ÔFÉRlRU@Rï#úgR@FòzÃXX@l§ÖvÎäW@_x0006_×Å¯½P@6»¤Û´&lt;W@{_x0003_;TñÚW@V¥Èn_x0004__x0015_V@T±é/nW@_x001E__x0018_ÜØ"^X@ÆÍ¸OÜãS@_x000D__x000B__@P@è¯	³_x001A_T@_x0019__x001C_#Ó_x000C_=Q@ðH¹@Í°W@_x0002_Ì¼_x0010_àiP@51GË_x0004_&amp;R@%÷äa¾R@o|ó\Q@´_x0017_d+ÄR@´'F2úR@*_x0001_Ý¶LU@_x000B_@_x0016__x0001__x0002_3AR@_x001C_3!¿¢µQ@Éöc@êS@d¾÷f*R@¢âg_x0003_7`S@P&gt;å+÷V@Îñ¬sk_x0001_T@ê&lt;¨á_x0014_ßS@0_x0013_/ËZKW@âÓf¼BhW@Í3V@¢-PP@l`/63XN@PÐÙ´¸JV@Ò:_~X@ÆDC±ÁT@_x000C_yýôYöQ@QJ_x0007_DÙ_x0016_W@VNª_x0002_@W@1¦ ñÉ1P@_x001F_oæ4×_x0013_S@Ì÷£º_V@ú­¢	ô_x0012_Q@}57.S@_x0005__x0010_§R@ö¹_x0008_ÅüP@_x001A_þôtZíU@EO¥m}âV@$¸lùÖÐX@FÙÆr÷_x0006_W@_x0015_#FCÀ P@Ü@_x000E_á±S@_x0003__x0004_øÒîÛ"þO@_x001C_"Ò_x001A_zN@Û5pÍB¶W@üaÁ¿ZÐU@x%øXFS@Fµà_x0001_\_x0008_S@_x000D_öBÝ|¬V@,¡_x0005_»w"W@ÌÝSW!ÉV@ÍÓ±þ5rP@@î|úXeP@&lt;¤êúS@&lt;q_x0013__x0013_M_x0002_R@ _x0003_¡&amp;äV@¼{²(gW@V·¤_x000B_*N@Á(~COX@ )K¡V@_x0006_@_x000B_¡ªU@_x000B__x001D_¯êû÷P@âöå¸¨P@áDóì©}P@_x0003_6É¤rðS@R_x001E__x0017_Õ¢äV@nµ,yO@Ì_x0010_þsDU@_x0004_§7@O@jvWW@)Ä¾_x0017_#¸U@÷&amp;¸fæV@íº×:_x0003__x0014_P@çË _x0001__x0002_X@äÑ¸¨ë_x0005_U@`É`JÖëT@:vÎÊ÷U@V·T@cRW_x0001_=5N@øb=ÓKôR@·îôþW@Y6ûÑ_x000F_V@_x0014_Ý¹H7ÌR@Õ¬®/_x001D_N@ðÈ7Õ§U@x_x001A_ú)¿[T@HC_x001C_õþHW@9_x0004_ç~¡îU@_x0018_Í_x0015_ÐìQ@P_x0012__x0018_q¥S@Ì÷_¹uU@knÅç¬@R@õ¯aSB&lt;V@ö	ËV@§_x000D_Q)lU@5nò_x0001_Ú_x000C_N@â¢_x001B_Ï¸T@°ßð/üúP@Ùú_x0019_ÌV@l_x0008_æ_x001D_¡UQ@d¨xã&gt;YU@×íÙîhX@\¹_x000E_Q@9#÷_pÙP@¹LH³	}R@_x0001__x0003_áé×_x001C_jÕU@:=_x0001_PÄäO@ÇÅGFh S@Â_x0016_ÏýKS@µÏ»_x0003_-V@Ç¬ZyS@H8_x0018_i62T@_x0016_0I4öVV@_x0010_Q.	ÙéR@5Çãú7^W@2»_x000D_aS@_x0004__x0006_W!mQ@]ÜÖÁöR@&lt;_x001C_¼_x0001_!wO@ñþÄºlP@Ñ&gt;©P5_T@É¨_x000F__x0013_Õ#Q@_x0019_þdÕUW@jÍGuNX@RÌçz]×T@ÈVÌ_x001B_uT@d7Þ_x001B_k_x0004_U@üâ:(°¬U@´r®:-W@ü¤&gt;_x0002__x0016_cW@&amp;k_x000D_êT@_x0008_vÀ NS@_x0014_äeTR@KÔZ\_x0002_V@ÏÌËÏÜS@_x0019_µ2QÞ7Q@_x0007_¢_x0019_W_x0001__x0003_'TW@+qPcX@æM¯§÷R@l_x0003__x0019_&gt;äS@_x000E__x0018_Æ°_x000B_*X@øÞ ÑU@ÿ Êa0R@D×ôÇ¡T@Ð¶¡¼_x001F_P@¦ªy¥78W@¸_x001B_ªø|N@µG_x0008_=ÆÞR@â»©îx_x0014_Q@Ç1_x0001__x0016_©ÄP@¼_x0001_+`ÖP@"Æ6?Ö×P@_x0013_V_x0017_È_x0015_ZN@Ð²ShBáQ@*0ÁµÝV@+Çlj¶S@çÇ©¸X@skò±úP@î(¨³N@ßÊð_x0007_°zV@_x0014_×_x0002_ÿÚTT@2W_x0019_Ù­V@þT\_x001D_U@Å¹¢ëÇP@_x000E_b=«"\T@_x0019_ãwÅS@ýhG­6X@u$½x*tT@_x0001__x0008_¾_x0010_#½ÎøT@_x0014__x000B_·×_x001D_T@1_x0007__x0006_[S@Ìx¼ÚìP@ãóa¯_x0005_P@mTÇº_x0002_ÄT@_x000F_IwN1bU@×ôFQÝQ@4?ygÏ=R@Ë=iäÿ©V@_x0012_ÊP_x001A_ ÷V@æ wp_x0005__x0017_V@iÛÃ}?ºW@#Ì'ã_x000F_V@¤_x0003_r0±_x0017_R@: 3õ'+W@Í¤¶M~ÀN@hø_x0002_·D÷W@C_x0016_8&lt;X@¯%o×´V@©s_x001A_e_x000E__x0006_W@Ò_x001B__x000E_³YX@VzðÏ_x0005_T@bÍõ_x0010_bN@ÜºjQ@KFÓ0_x0015_V@VeDE·vW@Ä4IÀËÕS@¼Uí_x0014_|V@_x0004_¢páR@*þ×bàtR@ÌÕHT_x0001__x0005_ØX@×À¼ª_x0004_~O@ÐsÅ_x0002_~W@_x000E_(FÈ_x0012_U@_x000E__x0017_v¡ëQ@fgß(V@"éãj;U@_x0012__x001B_Ïù±_x0013_V@µ§OºÔS@7l=Ò_x0015__x0004_N@ î¥]_x000E_&lt;W@yïÞ_x0018_V@|_x000D_Õ_x0003_÷#P@âW_x000F_ÏE$W@_x0017_5K×_x0001_U@°_x0002_I|ÙN@a}À_x000E_åR@ÍçÌä*W@3«õ»«R@×_x0010_úÄf¯S@ïõ_x000E_©__x0018_V@dÍ;_x001C_*üX@·K_x0005_«ø.O@é¯g9EçT@ÌÎ_x000B_æO@Æ_x0016_°"[HW@§ÓG_x0019_X@û2_x0004__x0003_Ò|P@Ú§Å´iN@~ÖÂÈê_x000D_R@eP_x000B_ÚÂ®S@Dì\¯T@_x0002__x0004_ÿUSµADV@h¨_x000D_B(_x001A_U@_x0007_÷5áiN@p_x0013_/k-sX@ã¡_x0019__x0001_ºW@¶÷ùÇT@¢D½¦ÐQ@÷eêK»V@_x0017_&gt;ïÌ#S@_x000B__x001C_¼¬¬îW@ÝHð_x0019_¨7T@)8¢tÒâT@ô_Õ:èV@F_x0012_.?p£V@âñuð½úR@k¦_x000F_à_x0003_mT@×ÜJSV@êÀmßÛR@ÈUM_x000E_BX@»ÀÀà_x0019_P@ «_x001C_SxS@òó¤HÈ§V@_x001D_9èÌf#U@¾\øå;Q@TâÛ]õÎX@_x000C_l?»QT@M«sP@Q·O²XS@KÏébÇüT@ÎµjÔO@:__x0017_góU@_x0012__x0019__x0005__x0001__x0004_èSP@[|_x0007_ÏX@++$î±X@µ4Wz®O@_x0008_Nì0gVO@ÓöMè­R@Bù\_x0011_°S@þa:Á:ýT@ÚÐc¸P©O@_x0006_ª~»ÍP@_x001B__x0010_2tÄO@Vm_x000C_´S@Â×ë¥d4W@æº_x0002_D¼MS@²*Z5wQ@ùsU;_x001E_®X@^nW%_x0014_R@²MÅ	ýR@I_x001B__x000F_XÐQ@]_x0017_¡lóP@Ø²BÆU@ÐÈéÒ}Q@ª?¡BøX@ÑìiA_x000C_ªO@»_x0011_FòÁ_x0002_T@Fl_x0012_U@5_x0013_FgxçR@Lüü­OS@{_x0015_É_x001B_R&gt;O@¼,6¿Ì_x001D_W@¤	_x0003_®X@P=ç$èGR@_x0001__x0002__x0003_="¨/V@eé1_x001E_+Q@_x0001__x0018_¢O¯R@Ìu@ÌvT@ÍiZ_x0006_½X@Î_x0014_dHéP@îq4_x0013_O@:[}Ë¿X@v8üf²W@®ZÝóË¥V@é9_x001C_N@ûÊ»mTUT@2d_x0004_×IÖR@"åÄÏ_x000B_R@B¬_x001E_îÝV@4Kq¥mR@²?$})X@¯Â_x0015_UµqT@JëwyÃ_x0012_X@÷5 Ï@P@£?üÂÆQ@ÖÎÑ×%T@@ GÜ»O@ÿ|[ª|X@xÕu_x0012_5R@ÌdÉÍ¯7X@=&amp;Z#¿R@hòz_x0014_yàO@ó`NqaýQ@`_x001F_G$_x000B_W@ù¡áº_x0001_N@ûÑÃ_x0001__x0004_?êR@56¶àP@TÊ')#JV@è/Þq_x000D_S@hmÒ­WP@_x0017_ÀvFóW@ãçÐO]©T@ûù_x0015_K@P@_x000B_º_x001B_K&amp;W@ú8_x000E__x0007_jÔS@àÚ´_x0002_NX@ê|ËsÞ_x001C_S@åÖõ.ºåU@ÐÌÃ_x001B_hyS@FK¡_x0019_oÁN@,åá°ÌR@\´óÆ¢P@ß!ïAÜQ@rb'_x0015_X_x0003_S@,:_x000D_¹¹sX@&gt;Hrú_x0012_ÏR@_x000F__x001A_ôu¶&amp;T@_x000E_ÓO«­Q@þâ_x001A_Ù±HV@,äöùÑW@¨?_,_x0002_V@ÙgP~ãQ@Â¹68]X@/_x0013_ÊWÒ¨V@¦2Ëè0V@¶©9VO@B"5ç_x0019_U@_x0003__x0005_ vUg]JS@â¤_x0003_¤C´P@Ste_x0002_S@õè9&amp;V@¹LrP@l_x0006_\§{_x000E_T@_x0001_j÷ÉT@_x0011_×vÎ9áS@_x001F_cN´SR@Ì(i£ä*W@Û¼#æV@_x001A_JqÜäS@Æ2­]xQ@[À|¨0X@:áv_x0010_V@aäoÏ Q@Þx_x000F__x001E_tU@_x0012_	o_x0004_9[T@8ëÂ_x0010_üN@ô__x0001_ÍR@]cÝl/VV@ÜÊ	_x000C_*Q@4ÎyúáRR@_x0017_NÁ~qX@tÉq}ÃÎV@­X[D=_x001D_V@nû_x0008_3ýîS@G¯$¸|T@_x0013_g2ðYO@ñ2;íS@÷úÑyP@_x0002_ó}_x0004_	_x0003_&gt;T@êKà4¿R@x_x001D_	¹-T@|åtööKP@èÏ!%"2Q@_x0006_wºyd_x0001_W@_x0017_ÎG_x0001_|S@ôjÄ"W@_x001A_%Æm8VT@ëº5¾_x001C__x0013_O@VÀÚö»O@RÿÄ_x0002_`AS@æðÐÏÇP@Ú¹íX¾P@nAIð_x001E_«P@:_x0002_7»f1P@Þ_x0011_Kv QT@#û{AñàU@_x0004_Q·&lt;_x0007_X@ÍÐmeCQV@úúÊRKS@CÊíûÓR@øô_x0016__x000C_NP@Ç@3¶äT@e^¤A9_x0004_O@ó_x0015__x000D__x000C_GU@:òÚàQX@Rô_x0008__x0005_±´R@Ç_x0010_æ´P@]çSD¡|V@dWH(@_x000C_P@$ ÆçN@_x0002__x0003_Qe´ÔèU@­Þ_x001F_ÇûT@_x0008_¯e·D{Q@óümÇV@âá·ûýV@þkúýùT@¶D+ãïU@^_x000C_OïX@Ð_x0004__x000D_3?´X@²_x0006_äI_x000D_Q@_x0001__x0019_|6Ý_x001C_R@×nv·ÎW@ð_x0013_7íÂúT@êQ_x0014__x0015_S@¦d¼ôÍV@D4&gt;@_x0008_ªW@¤´ðAq~T@c_x0013_82-R@_x0016_&gt;ØâaPT@r·!Ú¯«N@iSbW_x0005_U@ÑÙ6Ê+_x0014_P@_x0012_wðÄ_x001F_R@zù_x0003__x001D_ÒT@Ü=a,ª.Q@_x0007__x0003_ÅSQ@ÿ¿däÐON@ò$N_x0015_«P@¸°°7ÑO@À^5^9õR@Ôm4­ÄV@$­(j_x0003__x0005_7}S@Ô+ýR@rô¤F{X@¼G_x0013__x0004_×O@E'rÐ\X@¼5_x0007_U@_x0006_É_x001B_w_x0001_ÇW@_x0018_,ïxKV@_®Ì_x001D_0ìO@_x0008__x000F__x0010_36N@Z.õ)LÀV@^h÷_x0001_ÇX@_x0002_[_x0008_%½Q@9µ{tP@ì2,£U@NÍæ$-]T@CrÎ_x0002_óX@8óÔÑù³T@F_x000B_²»+W@Ú(íáR@¸_f³Q@f(³]_x0007_ßQ@¢êâÈåU@_x0014_.!ouX@&amp;_x0012_t÷3W@âlg¬IÁS@5_x0013_[©`P@Å³0_x0012__x001F__x000D_R@/ôP_x000C_#YR@Å_x0007_D_x0003_aT@röÝæ¥R@=þ8à½N@_x0001__x0007_u_x0005_ãª¥N@_x0007_|"_x0004_·R@Ä_x0003_WLËS@DIÚÞ:U@Ô¡A[KáQ@\cåïS@ÄJg¿wQ@'_x0002_'ð%_x000E_P@÷úºØ¸pT@Úþ_x0016_G¤hO@~_x001D_ìgõ)U@¢N_x000F_VàÆT@@_¥_x001B_ÓwV@2_x0013_­ê_x0008_Q@_x0006_O_x0015_a1S@O0àü_x0010__x0012_V@­ÎqýP@;¬ÚUq°W@_x0008_ûØCW@ÝhÔ&amp;-mU@Â&gt;·_x0017_ã S@HºÁM,_x0008_T@LD_x0016_8W@´Y:ôÓ_x0007_X@i¾ÜvØwT@_x0001_*c.X@ß¿_x000C_¢vWO@Êþ&gt;E_x001A_S@(M_x0018_9N@A÷Ä3RU@ß _x0017_â£;T@%ß_x001C__x0002__x0003_û_x0013_R@fî_x0003_û:øW@r_x000F_C:høS@q±ó¦§S@µÏ_x0014_x{äR@åµvÕT@8·3Ì¸X@5tT@Pqû©U@¸uÔ2-ÛT@¸´_x001A_8ñ}T@~m\;X@têè¤tÿX@g)_x0001_m»:S@3S_x0012_TXW@&lt;PoíwëQ@Fà_x000D_s ÿV@qÞØÓ¸_x001A_Q@d»È¸8X@6Á_x000E_Êg_x001B_W@H_=s*V@ôô_x001C__x001B_R_x001E_Q@ú÷=áT@å_x0015_4×ÿ¹T@ö_x0018_ñô_x000B_ÛU@_x001D_×KRP@Pð_x0012_Ç&amp;X@_x001A_'_x000C_{_x0015_YR@vDñ^ÉxU@t£ÑÈR_x0019_R@M_x0012_É1_ÁT@=)õ_x001C_¤ëU@_x0003__x0008_.V¯ó+ëW@çò_x0017_]É!S@¬Ê_x0001_Ý°ÉW@µTÝ±¾Q@ÉÞÂS]ÙW@uÚ_x000D_@·X@&amp;_x0011_ÍS¶2V@1_x0004_¢¢p,P@"Æ_x000D_×"X@¢Àòè;V@_x0016_èßòR@Í¶v_x001F_?ÍV@	ÞÞ5&lt;T@¸]è\_x0014_U@6®"³kW@Î¦´î_x0008_X@v¤*êU@ÂhµëØ-Q@î@Ø):KQ@\Áñi_x0007_+S@3Ä_x0008__x0019_V@f´WN_x001F_©Q@2[_x001A_óÿT@«_x0005_ÛHÎT@ÂÈ]½Ê³T@|9_x000B_&gt;_x0004__x0017_S@³¹Q_x0007_P@ÎÚI¬_x0003_Q@_x0006__x0005_3VMfW@_x0003_*öÝ_x0005_ðR@_x0002_[Ç__x0004_S@¦¯$V_x0002__x0007__x0007_¥W@.W_x000D__x0001__x0006_Q@Lpº6W@&amp;Ð_x0006__x0001_Û%W@_x0008_e_x0017__x000B_R@TÚSm«_x0019_O@àÄ_x0013_$_x001B_:S@v¦_x0005_¹QN@d£_x0010_Æ_x0018_Q@¤6Åû_x001E_êW@ÉW1ëØR@¶_x001C__x000B_+éO@F³ÔHVS@hht@óÄS@_x0018_&gt;M_x0017_)«U@Xè§$_x0012_R@ºË£á}V@[UÙò_x0002_W@$_x0018_êsÜdX@8_x0004_à¨_x0011_Q@_x000E__x0010__x0003_î[W@°W_x001D_&lt;B´W@_x0013_;+¼¨,V@iË [FüS@´´ÑzëS@n °_x0014_}bV@ÊÛÔÍC¥X@#Ì¥±&gt;,W@D_x0012_fO¶zU@¹à¥a_x0005_V@Ä;µÂÏÉW@_x000C_sÀµ³ÚP@_x0001__x0003_´öP_x0008_JS@|&lt;m`ëT@_x0006_&gt;/ÁÃQ@2*iÄR@&gt;w½3jfT@YèG|b§V@IÉ­ð_x001D_lV@R_x0017_n_x001D_NT@HRMZ&gt;ÝR@Þ÷âðÞ½W@¾Û7pH|V@_x000D_êT¿rRU@F_x000B_î b_x0002_X@º­_x0014_]N@öÄ¢3_x0003_¡R@Ù0ò^[_x0008_X@yÂJÑ_x0007_P@)sý´¿N@Ch¦XP@X·_x000F_vÝhQ@-ÈÁÀÝS@Ln#ä'CO@ZæÈPîT@_x0003_"ýÊ_x0016_ÒU@âº__x0016_á_x0004_O@ _x0017__x001A_hU@Ã¤_x001F_JW@_x001B_ÎUOþ×V@.ê_x001D_bnVP@_x000E_ÑðJmîS@n=_x0001_ú\Q@CÕ_x0003__x0006_UV@ùê_x0002_nð_x0004_R@gÑBnðV@¥×þ îüP@v]m8áW@ÁL_x0012_(_x001E_V@V&lt;kµW@Ò_x0018__x000D_/:V@_x0012_ZLåW@WþZ_x0019_8U@ÜEeýàN@²µ_x0011_å'ÎU@ù_x0001__x001B_:©W@¶^ÜÊR@2¯[_x0001_W@Á©»-E_x001B_X@ò%»n»UX@¸_x001F_Ú»©S@®8!ãAþP@Ü5éH1S@ØÂÁYcHS@RPÅPP@ñDB´R@_x001D_x±_x0014__x001F_9N@3epl#Q@_x000B_ï&lt;¶ºµR@^_x0005_cõöS@òÙ;¯³W@y9ïÕ¡S@¢ºí/R@#Ü¥ºS@_x0015_ÛNVÄO@_x0002__x0004_#cèZãR@\Ñ_x001E_&amp;U@_x0005_½_x000C_$ôR@$_x0003_ô·R@¹qÃø_x0013_àU@ûÝÑøúN@*×c(»QQ@h6µÖ´LV@¦êÚ_x0011_ÊîR@_x0001__x001A_ÜjÎT@âÎGY1T@_x001F__x0017_Dé#dP@Îý³¥R@î0±9êQ@ÜçT.R@¿z0$´T@¦n¹9	0T@_x001B_QXåòQQ@0&lt;©hÖT@Ì©NI_x001E_W@_x0018_Ý~ÔLS@Mé_x000E_c_x000D_X@ÌCæK¡ãP@P|­o8W@û¢ú)^ÀX@ì{_x0012_þÏR@2ØKqP5R@}¹ÁR@ôvÝ¯ÚbU@p¡¥Z©wR@Òxð V@+úÏ@_x0001__x0003_B¨W@_x0004_ù8":åW@_x0013_¢p_x000D_ïV@¤E¿ÈóS@üzñ«à9X@p±¹_x0010_Õ?T@k!ìW@Ú^_x0003_¼«P@_x0008__¨_x000B_O_x001B_V@w=ö_x000F__x0019_vT@u§Ö_x0002_xÑR@Â@å:ÂäW@ó&amp;O_x000C_äðO@/ñ_x0004__x0006_ÓKP@d_x000B_,þ_x001C_U@¶³dïÓT@÷_x0001_Ú2xòV@~j](­_x001B_Q@JÍjqâñR@ÜÝî_x0004_ëV@oG_x0013_#Q@Éª,jÃÞS@Û_x0010_1Úk¢U@_x000E_\dß5ßX@£s­)¥Q@DyÂ©µdW@òj°|Î8O@_x000B_²xjÒO@õY²_x0002_ÞóQ@jvvvx_x000C_U@Ì®_x000E_¸_x000D_V@gÎÄ&gt;.³R@_x0002__x0003_w¡àùO@_x001A_óOÅòøV@Ä©+¯¼S@ò´àëbðT@7Ä~ýMW@à_x0016_c_x0002_Ç&amp;P@_x0001_ÍåX|¼S@AU¶[P@Ã&lt;_x0013_v_x000B_P@drDx^_x000C_S@íKÌÿ±W@Fã_x000D_&amp;p¡O@ÝÀã_x001D_¶_x0016_W@_x0002_´$ÁÐR@vÕ÷ÁalV@K@_x0008_Èo¬R@ì¨^AW@Jð_x000D_Ç&lt;U@ñIàÝÊV@ºÌÄè°V@/w¾MîV@&amp;Çº¦ÊT@aU&amp;G­ëW@. qzÈæV@OïX2ÈV@8/aÉ2¢P@¥ÎØ¿BS@_x0005_öÿÈ~áP@À.âð³U@îcâlJ¾W@°ÅlpS@L­¼_x0001__x0005_»øW@¿¼ð_x000C_ñHP@HïÂÔ_x0008_@V@Ö_x0015_ý%=ÂW@Øh´:«xU@â7SpÏ&gt;T@M_x001D_K¸ÃU@¡õ¤T@ÇÏáTV@²_x0003_ö..½O@_x0010_§ÚS@rG¸¼V@_x0002_e/ª_x001D__x0015_X@ÚxNCQ@G:_x001A_ýÙ·V@pä_x0004_Ô®GR@þï±8-ÁQ@zÑÚ@ú_x0015_V@_x000E_3ëS_x0014_X@_x0004_ÏáÖ_x0010_P@Ûö ³ôR@3å_x0019_ÕT@`_x001C_ÉJ_x0005_WS@Ðöy_x0012_ÊQ@Ù_x000E_Ý`X@&lt;©_x0015__ÖâV@²$s/5 S@_x000E_ Ê÷ÝW@¨æ³=ÆyP@©zÌý°ÖV@$g_x0011_(U@¡+(Î_x0012_VN@</t>
  </si>
  <si>
    <t>e418a9349d6f41ffcfd4a003b10c1280_x0001__x0002_Ý7@@7Q@n_x001C_ipS@_x0001_Â¨óCV@¿xP@ÚÂ¯$þ¿X@qÐEûVX@\íïÕöP@_x000C_þåKôHU@èò_x000E__x0004_¦V@²É»Ã®_x0005_Q@+H_x0011_¯C	X@¦_x0007_9_x0002_ÃQ@ÃªR×hV@"ÒRÀvX@£Õä#_x0008_oQ@«LÊ%T@ª&amp;_x001E_°¸X@H0xJûT@4_x000B_®í_x001E_S@_x0017_n$_x001F_U_x001A_U@_x0004_vùUV@âR_x0007__x0002_!VU@è_x0011_BmT@Ò,Ã§V@Ô:kFÅõW@ÃiÌ×¦gU@Pò_x0006__x000F_ªV@´D·[¿X@&gt;¸[ið~W@f*úHãW@Y_x0019_@_x0019_.P@ê~Ú¾_x0002__x0004_7S@ÇÖ)?_x0010_±Q@dE¤)âU@££_x000E__x000C_pöS@p5_x0017_ÈS@Dx¡Tº¯Q@YXKã1W@_x0003_w_x000D_eûQ@4)s_x0012__x0004_ÿU@_x0010_É"ÌIS@ ï._x001B_7BT@²Â.,*õQ@¶|_x0007_á0TU@³ÍVaÂ_x001F_X@yÜØ¬xS@O÷._x000E__x0003_S@ò²ùAX@Çe;slW@gWôß_x0016_P@¤è_x0006_¾ÙQ@ßþØÆ'úO@ôQ_x0014__x0013_ôU@%_x0007_$õa_x0011_Q@*b«ÍùR@è¨ÿY_x0014_S@E3![0P@_x0010_´/ØÛ	R@&amp;Ñ¯«'N@»fà_x0001_bxW@_x0019_è+,Q@ä¢TlI!V@jQP¡öT@_x0005__x0008_Jn_x0017_­¡_x000F_U@±¹z_x0003_S@l[®_x0013_©ÀT@Ñ_x0011_ËuÂ_x001E_P@FÈd*zT@îh ÆP@Äj_x0002_°s_x0007_O@6TSÈRÂT@_x0018_°9wT@§¥GªÁT@§lð%éN@0äÿÞö¨R@_x0019_èm_x000E_GBN@å_x0004_ÍFKN@yÌ ²`_x0006_T@\©$±¨=T@´àÛÈ°R@rÃ9ßìV@söÞª÷W@_x0015_á#^_x0013_N@«¬bUqþP@Ï_x000F_2s_x0017__x000F_R@wTõ-N@_x000F__x001B__x001F_z*3U@³9_x001E_Û&lt;»R@"úsKjW@Øìãø_x0005_OS@Àº/{PP@dºà©ÝVR@z?_x0018_Û7GP@_x0001_MCÊ_x0008_&lt;P@ü0_x0001__x0003_+JU@?±QpQ@®Ï±»ÖQ@ÎwÚb)T@ÏLÑöU@_x000C__x001C_B'_x0015_U@_x0008_z_x0006_·_x0012_P@VC¬Zk\U@WE3rTT@&gt;ä8¶Æ_x0011_Q@mÏïj²O@Ú'Î_x0003_õ-Q@p*}_x0010_	4T@Ë,_x000C_ßþ¤P@_x000D_)[ì²R@±øË"ÔS@ìÉX³dÕO@òÑz\pP@.IÿR@Ò^A¨Ð_x000E_V@_x0010_U_x0017_A\R@Æ_x0004__x0007__x0004__R@'ô²·²R@ÄF_x0012_AX@}é¬©N@¬½iB_x0011_S@_x001B_:;_x0014_R@´ËçTÓV@h&amp; "ÐR@½Üû,R@kú{mÜ_x0018_V@ð]_x0002_X@_x0002__x0003__x0005_PÎ¨*ÔU@HÎúÄ AS@rÖ|Ç ÓP@ìqÔÐã&gt;V@_x0002_OîzR@³RääZW@bÁÇ¹­P@y`7ÞßQ@oÝR1ÝQ@Ý|OÄ_x001E_U@rP d:ÈX@¸m_x0008_* yX@]ë_x0013_&lt;QTP@¾tH¢NW@I÷V,¿S@M¹_x0001_^ÞW@_x001E_VyÞ°O@§ýèA_x0004_Q@;h=ÀN@_x0014_Ë¯wT¼S@Ü#«csN@b-pv_x001F_+N@Ö½¾ Ü?W@_x0006_Ô]_x0005_ôêO@pé©ê_x0012_Q@ÚÑ'¾ªÔW@øó_x001D_#;S@ødt"ÕQ@VHásíQ@º_x0004_ê³_x001D_U@ÀîlÖ7ÐT@'rº_x0002__x0005_íR@C&lt;f_x0006_iÈX@ÌEcæ6sN@_x0013_[vÓSQ@t~¾çQEV@»Æ~Û_x001B_T@7Ü_x0004_K^ÊW@_x0010_ô®*E;X@!óò_x0010_»T@_x0008_Õ/_x001B_S@tÔ ¡¶_x001B_V@ÖlÃcÈP@~÷ÓÆ_x0003_Q@zwéÃ¡ÂX@úáíÎ×W@~_x0005_Ð_x0011__x001D_Q@èZµWÓ_x0006_R@9ËGo\µT@ Ò¼']®S@mC_x001A_²×P@eá_x0005_ÝT@5Ä5_x0015_ÚW@¬¼_x0006_ø¢wR@0ñb³_x0012_Q@r ¡_x0001_=O@54z]Q°R@_x0012_Gûë%R@¬`Ó¢¾vQ@JÔ¥H_x000B_7S@_x000E__x000B_ðÀ_x0005_OW@?úQ^_x0003_ÅQ@þüÄQäöQ@_x0001__x0002_;GèÂ,¯T@æ5F_x000F__x001F_5U@½_x001C__x0005_Zÿ`R@ì?)mÎV@_x0006__x000B_¾yeP@Àî3¼¥Q@ü!´w3_x0018_Q@m_x000B_9Æ?_x0016_W@&gt;&gt;»ROQ@_x000C_à9`)öT@»-BZS@øáÃCÒU@_x0017_ ÄN_x0013_9T@pFk,7jV@_x001F_UévX@aï²÷_x001B_éP@ÅoÎ¤XR@à®_x0005_ÿ%êS@LB_x0016_&amp;_x0010_QT@:Ö%_x0010__x001C_W@OáæP_x000D_¡V@_x0018_ù©U@ê¤Í_x0018_aV@_x000B_¾6_x0003_QïU@£µVË_x001C_ØX@ÆPXe[V@øòùÂ_x0002_SW@{MjUUN@|öÃY7P@$$òwÇV@_[­ÍU@Ð,V·_x0001__x0002_ìeW@?¦Èª¤U@dàúGEW@§Ë_U@W"ôP7PS@_x0014_Þ¢²V@_x0010_QÒqÛW@¶ÂÊy_x001B_X@¾O7S¤7S@yÀTW@|\¹gæX@ý6dîU@_x0018_ßj5U@ðïgÌmLX@_x0004_d_x001F_79_x001A_V@Ø23\FêU@_x001D_¹ui¤P@_î_x001D_Ê1S@ì_x0002_¯D®VW@P_x001E_ü·0P@øÊ#ídZS@_x0014__x001E_ø'yJS@*_x0003__x000F_-[P@É_x0014_{UT@V®6aæO@î_x0006_Æ¼_x001C_´Q@¹-_x0010_¤·ÈT@ò+ÅùwßS@¼åVµS@Æ"]~ÇW@_x001D_8Ã0+U@_x0006__x0007_û_x001E_ù©P@_x0003__x0006_Øý_x0002__x000F_"ÊU@eJ5=W@´Ñ¤gíU@(éN¡_x0010_S@HXSû§V@_x001A_C7¸Y2X@j÷)üÈ1N@ºv_x001A_:RmR@%Q¦åqÜX@_x0003_&lt; _x0003_P@»[O&lt;;;N@ñ_x0019_3|J$O@Ð³³­X@ê_x0004_¾_x000F_è/W@V_x0005_ÀôW@:zkÅK¶X@ûCVó_x000D_þT@_x001A_¶_x0001__x001D__x0008__x001D_Q@_x000F_ÖW_x0008_ÐP@Ä`ý_x0008_Ï1R@óÜa_x001B__x0008_U@aF_x0013_q_x0012_àO@°0 1¹_x001F_Q@"u§Z¨½W@qiªp0V@×y_x000B_@8aQ@¾æÒW@æ£NäP@»DßºT@PâS_x001D_1©T@yàg$uÿN@ç,_x0011_3_x0004__x0008__x000C__x0002_T@s_x001E__x0007_µ:qT@¼¬WËwÅQ@ aS_x0011_ÀV@/êr÷_x0004_R@_x0007_NumOU@u;ÛÅ^öS@_x0017_o_x0007_2-X@Vý¡_x001F_×U@Û¥¾_x0004_@¦Q@íìB`½V@¤&lt;[ÆCT@öØ,5_x0003_;P@_x0005_­_x0014_¶IT@_x0008_c|-ëÇS@P¥´_x0012_¸P@4+÷ye!S@5 ßXì¥X@È&amp;$Õ\S@Ô_x0001_¨b\_x0018_S@Aj_x0013_ÁýP@¸f_x0006_V@b!Æw_x0003_íQ@òÏ(`ÂT@hdi_x0017_xX@/íÞ8÷Q@ Ü~ÜT@´P¼¡å¾X@ô2Æÿ&lt;·Q@Õoõ_x0013_OiV@Dæc¦ÎUW@ÕòÝ¬gÉU@_x0002__x0003_ÈGÍ_x0017_1_x0005_O@_x0013_öFLJP@ùª¹½_x0016_Q@Cq/ïV@£*oÄ_x0001_V@HFkW@_x0004_¶×Ky;X@Ôì)_x0017_ÐU@_x000B_©ný_x0001_U@ckòñW_x000D_W@_x0019_¿Eiý_x0002_V@úvÇ§VP@å»[çÝÂP@%_x001E_«gº_x001D_W@¢W	_x000F_V@¬6/ÉîT@tW]NW@®Ã[ ìÓQ@&gt;´uR7_x0016_N@Àÿ^®×O@_x001B__x0007_~zóR@ØZþKªU@/sÓ_x001B_Z{S@_x000D_äúd[ÊO@x_x0001__x0018_Ã»öN@¥æ=VÙR@kÁÉìàT@_x000F_×ì=dP@ÄjÞa	P@suUQ~X@nÑàkQ@_x001E_ít÷_x0001__x0003_ÑU@¾__x0014_$A×W@_x0018_R_x0006_â¶ÇN@4Zt_x001D_çR@²÷_x001C_x£úP@ñÛWUQ@8ICV@çã!Ä_x0010_Q@qåÍÚÃZQ@ø2l[[N@_x000B__x0004_¼¾_x0005_¯S@®_x001B_cÿÜR@F´E&amp;MO@4iô]_x001A_W@ÞµÇ&gt;~ôX@®±øç]W@ìmøúR@À|_x0012_ÜãW@TaãóX@z}¬_x0006__x0007_hX@ÂP&gt;BN@þM¯M=U@9_x0006__x000D__x0016_HÝP@µmy_x0003__x0006_ëT@,ËU_x0015__x0017_êS@T_x0006_xÞÝ7S@õ_x000B_6r=V@r,X@83_x000E_ÿV@äc!ÃU@þû8à!dT@_x0002_vWÐ+T@_x0001__x0002_Ð·¬G3wW@úqy#9V@i×4_x0019_ÿaN@ÒK  X@þªö{P@9 ¡KfU@º4v_x0015_ñ_x0017_S@c«Q_x0002__x0015_Q@T"SozT@"°_x0011__õ£X@©_x0003_ÏS@_x001F_'A_x001C_;FU@8ä. *nR@&amp;_x000D_åN@ùh_x0019_	öÿQ@¢®ã_x0005__x0018_3Q@4¤,¨«X@;ø¼[ O@b_x001D_Ó_x001E_©òR@¦ï¥þ&lt;¹P@Eü8NQ@X°ËBR@n"ú]_x0005_ÛW@ÈðQ@FàÞw_x0006_ñT@Ê¢öc´×V@¿,ozßR@8.&lt;_x0001_ÝwS@øÞÑÚÄgP@Í)Ã	ÚT@L)ñe_x0006_Q@¹Õ_x0001__x0001__x0004__x0001__x001C_R@XºÖYýDO@§m£K%àV@ú9#£ÅR@råàPN@ÂBwl´_x0003_U@&amp;!_x0006_½Q@ÍíÿÑåV@ïº_x000F_X]N@ö6§!ÌR@H_x0019_ýõW@_x0006_@"Z÷R@_x0002_¶µLÛ_x000C_S@=ü_x000D_Û'S@ý_x0017_1]ôQ@¥^Å_x0016_£S@+%Ý8NX@/÷9+W@PMSmóuU@(º_x000E_4ÛX@Óº'_x001B_+Q@¸¨8¥ÂN@{ñÎâ_x001B_P@B51U@_x0017_~×uV@j_x000B__x000B_ajN@a_Å-_x001B_vV@æÙHFð(P@	ã_x001A_$,U@ìÆ±ÛÜV@H_x000F_¦_x0017_òDS@VjïïdS@_x0001__x0002_ïKx"/%R@M6ä_x0017_\V@%5/kíPX@_x000B_'â£aR@¬dj}X@ÇAòS@£=®r1R@^½pBbT@ò_x001C_¾_x000B_T@üÌC_x000E__x0005_S@_x0012_¡dÂèJX@ÄÇsX@ù ºúÚAW@_x0016_-hÓ_x001D_pU@ó\Tl1åV@Û_x0004_H«zU@Ï»óD¾¤V@Ø_x0010_öÊ9ØX@6 Ò=_x001E_hU@Nt_x0011_´=ZN@¾«I_x0019_áÅU@cäX]/O@VÞ'Z:¼R@Udf:_x0015_V@J[;ÁL,S@Pqc¥nQ@°àNU@Ü©Ï_¾æR@±_x0013_£DX@Ì¯]7T@æ-b¼$X@÷G_x0015__x0002__x0004_»T@Ó°ý_x0013__x0001_T@±û&lt;qX@èR_x0017_UÝPV@r_x0014_º$_x0017_V@*é!&lt;ÓËR@_x000D_=m_x0007_¾R@úfõ×ÃÀR@(ÐMp`ôU@7e_x0011_W@À?KKdU@Ì1Ó­)ÞO@Ìïk¯êS@ëõúù_V@Ù_x0018_WF1P@_x0017_ÞbvæO@l_x0016_RåPU@5ë}rÛO@ÄE¥2O@_x0016_ò¹®W@¦¤xp{OV@T_x000D_6Ä8V@f¾ÏcjX@lÍÜßr}U@4_x001A__x0003_ðü0Q@(j	EÊR@=ßuFè¬U@kÆ_x001A__x001C_W@ë&gt;_x000F_ßR@#ªÃN@^dªyW@FP-­¸T@_x0002__x0003_Î9Í_x0001_(~P@Ó1Ö-_x001E_!Q@Ô[7U_x001E_W@Yë(¿_x000E_RP@´Å«IW@I=£@ýS@ÉÿÙn°ßR@_x0014_Q_x0005_RR@Ñ*&gt;íÛP@0E¯_x001E_R@åzoaÿR@ 5¢U@Rh gKX@à"1-_x000C__x0010_U@8»_x0007_ÂÒöX@	_x0011_ÿWT@B0&amp;ñUÕX@Iº|¸X@ö(êiáS@ArAdÕ&lt;T@s_x000B_ûM©V@0¦»íU@ÀA¬_x000F_ÚEW@_x0004_J=Ð6X@&gt;&amp;½E+N@/©&gt;_x0002_êT@¹V#ÈP@?\BwóÜQ@Ü:_x000F_D_x0019_JR@ÈZ±¾nT@W&lt;½#ÊR@/¦§à_x0001__x0002_VIT@¹;úWO@Rª÷¹ænQ@¼Ä_x0014_¸ÂX@_x0012_Ô_x000B_ÆBXW@»Òg_x001A_U@T&amp;µN]uX@1æáþl_x001F_U@º_x0019_ú £ÔV@ÐS÷¡_x0019_R@#9}_x001C_#0U@_x001E__x0001_e÷vX@ü_x0015_]mûW@|_x0019_ÀÂWP@ß«¦!SU@i¹	%ÜóQ@ºd×½â_x0013_R@ï_x0012__x0010_6]­S@rdXvMT@ÊÙ¬¸°W@?CÆB_x0016_ÓV@Ø?À4DÊX@Ù±JE	=T@±\K0X@Xµë0UúQ@p^S9÷ÆU@ÃÛ©kNQ@º»k×{÷O@bÇÔ_x0019_CQ@_x000E_èV­6X@Èñ§r2V@°_x0011_æ¼ÛDR@_x0002__x0004__x0012_¸NwU@ºïÐ_x001D_@_x001D_S@_x000C_Vì)]ªW@W¸_x001B_®øXP@_x001E_Q_x0006_i&gt;_x0019_S@,ðÝÄ¥#S@ý|®æN@_x0010_)ê{ÑS@h¶='w_x0008_R@×ë(èýIQ@¢Ì÷_x0016_X@j/±ØñâR@t_x0001_OæS@d_x001F_lÂ_x0007_P@_x001A_GØÞÒ¬O@_x0018_®Ç:q&lt;S@égðvëN@¹%._x0003_'Q@Bâ_x0007_ÇsS@j££:6rU@%OÌQÿW@Úaj)_x0007_ÐU@?©×2@÷U@Ò_x0014_zÖ_x001C_XS@ºË_x0008__x000E_XO@ñJ¥M_x000C__x0010_P@&lt;G&amp;ÒAQ@_x001E_»l&amp;q.P@_x000F_}zÁ7dV@Fõ[ªtS@_x000E_Òi_x0006_G_x0016_S@	W]_x0001__x0002_ë	W@ûÖìÇáS@òz4¢³P@ý_x0006_?º?R@À¶;yqT@-7jL_x001B__x0018_O@ØÄ/%m_x0014_R@Ja_x000E_ªQ@[Ñ7_x0013_ÊÁP@ñº»W@!_x001B_ë_x0005_cT@Fý^¡¸ÅP@ Iu:_x0016_N@~'¤(zW@ánÉ=¿#O@tÂ°9S@0ì´='U@#¤[âóV@_x0013_d_x0011_jmV@Øõx_x000E_)ÃR@ñ¥Öï.U@è|¾_x0001_ _x001C_X@Ü8¨ÍäN@Ä&amp;õ_x0002_·V@A!¤:áaP@Ä§_x001C_¬ï`R@ÚÍ·íÐO@¥Ìª¶ìKQ@Kþ×_x0007__x0015_7R@L]Cø_x001C_S@îëá7YO@_x0019_ÓSYÎX@_x0001__x0002_ÃH&amp;`0SS@ô¿ÈÎó+R@céú÷ÄR@_x0014_ß_x001D_:Q@ké_x0013_åP@&gt;ÑC#ÚN@FÊtkÏYW@:¤s\'_x000E_Q@¾×7_ßLX@Öä¼Â*LQ@Í÷|_x0003_xP@\øÀ4VX@?VoÌ¥T@Õ"õ+ùT@Ù¥¯;÷ïN@n_x001F_ýnå¨S@\hÌ®¯R@.5ÝNrV@_x0013_5Wm9V@n_x0015_CW@KñÆ7_x000F_O@4æ 7_x001A__x0013_V@ïH¼iªR@q¢að½oS@ì¶_x0012_Ô7sX@­&amp;_x0004_BÄR@¹8@ëÞ®S@[_x000E_Ì3vN@Ä_x001F_Ý.`V@L._x0001_õµúN@v¡,_x0013_¤S@¢Y_x0017_Ã_x0001__x0002_1_x000C_P@[³VÀJR@_x000C__x0017_·Äv(W@çÚÚâÈ]S@_x0011_@_x0006_AV@þº3.I,X@dc_x001F_u8Q@vÖïàÍ-T@p$ïÈX@_£+_x001B_pLV@&lt;­x°V@á_x001D_9%U@_x001A_é³¶XeW@7nê	T@ðìEGØæW@¬Ò^¹Þ'T@ÁñéwW@(ª¦_x000D__x000E_NR@=$Îm'N@üøm-X@´ctÚë1R@h´_x0004_zFÑX@&gt;VFpTFV@_x001C_ù"_x001B_ûU@eÇ¯£{_x0007_O@)_x001D_!Û`¥W@æ¡_x0008__x0018_Ü_x0016_S@_x0013_¯&lt;ÁP@_x0008__x0007_ß²;_x001E_T@N©½èÐÁQ@Ü6¾àÖX@Ä´eTïX@_x0002__x0003_DvfPôU@ë.¾Ò¾T@ýzñ _x0002_úW@ðã_x0017_¦*R@x/04,_x0012_S@3þ¹n«áU@ï¢òÓuS@Ñz¦_x0007_GºP@Ù&gt;PUìS@Ç^0D_x0015_ÞV@¦Cr_x001C_ÕÂQ@Øaeæ[¢U@uòÌÛlRQ@b|¢YsJR@dx0\ôúQ@c_x0016_ñLÏV@vÀß_x0012_R@ÊM[.²_x001C_O@nY|.'U@®3_x001A_+J|T@SíË}ÛX@È¥RÒP@ûÃ«ý§ÒX@µ_x0017_Ô§ü0W@d×_x0001_Ó_x0018_U@NgN}ÛP@L±'_x0005_³ÁX@q _x0014_gP@£¡iÄ8!Q@bk¨ª¹T@¬ÿö_x0010_R@MéÕÕ_x0002__x0006_ýGW@_x0003_u_x0001_nyR@gå³ÊkU@zl¯ïO@"àQízN@°=B´O@_x0006_,_x0004_I+Q@.y_x000E_e_x0005_T@Ò²ÝÅ_x0014_÷Q@H_x0007_ö¡_x000F_ûX@Auq_x0019_N@éQ _x0007__x0019_äW@_x001C_VrN@	D_x0015_øQÊP@t¢Ò%LQ@TIÔñiS@)(_x0008_ _x0017_W@J._x0018_¬G}S@v_x0013_ÍlKS@Ü:_x0004_X@þÿnÌ¤sP@äAöÆ&gt;ÅR@Ví«_x0013_hÎP@.%_x000E_ïÙxR@Gæås;SP@@é¤É1T@_x000D_qµ_x0004__x0007_ÛX@¤òñTìS@&lt;uÁ/7X@_x0004_sXDÔS@Ì_x000D_±_x0006_}X@¹_x0018_	è¹xN@_x0002__x0007_VÓ@}ÒÂT@&amp;pæÅðýU@_x0004_æ^ü_x0014_7T@ ´uIkQ@ëÜr9XT@ ó¸RÞ:S@[&lt;®Ð#8W@Y2è¬_x0003_P@á÷ÖçwP@#@ð.QS@Ó®èìëöP@_x001B_ØB{éS@´wºéR@+TL]P@&gt;qÄ_LFU@ªiO_x0005_öS@4_x001A_Ûu$5S@_x0002_º|-OT@É¶?_x0010_P@ýéj$ÓU@?_x001F__x001B_$X@XÌ`_x001A_BúR@ÜBË­)R@ìÂëhÚPO@xr`ðüQ@DñÔ|ÊV@ÒÄî5Q@_x0018__x000B_ÿmR@cº.?_x0001_V@[_x0019_ ÄVQ@Ý_x0006__x0017_ÔÉêO@£\$®_x0002__x0004_V¼U@*¨_x0018_ù&lt;T@î_x0001__x0003_'|ÆR@îÏqi¾_x0005_W@Í¯&lt;%P@]óÄ_x0018_£ÖR@_x000F_[_jÀU@vh_x0002_[AV@Âýâã_x0018_W@_x0002_THåâR@ï?â_x0003_½R@_x0013_ÊGR@_x001D_X`GpW@º_x0010_+ÃYÿW@_x0016__x0019_tÚíX@tw_x001C_£ïdX@¬é#I_x0015_ÝQ@Â¤ýýióO@W_x0017_Ìã@¿S@6¿ð'W@Øtvd_x000E_T@R@J2W@Pª¦ÒR¤U@Î_x0014_&lt;*t·Q@ð_x000D_Û|ÕW@à×O%X@_x0004_¬¶É¡W@¬¥ÒýWT@ bf_x0010_üT@¥_x001B_,Y_x0015_KO@.Ê¸_x001F_iT@j!;¬jÒV@_x0001__x0002_ü&amp;_x0005_WSS@ïÐ&lt;¬ôU@°\ôÎñ½R@Ò-ÚôX@|ØÙ¢ÿX@i1¥éR@mI[TV@ÍA^1Ñ~P@_ÄÖ_x0015_N@ô&lt;Ï`V@ü'ä%¦X@6Ò_x0015_&amp;½;W@à´¬ÕuP@oð_x0018_¨P@l_x0017__x0011_ÆR@¹j0àVN@jvoªfX@_x0007_3úuIÁU@$Ö+¯FTU@B_x000F_°^øPR@a«¦Mù}R@_x0001_ÛåLS@h1ÌsV@_x001A_G_R@ü_x0010_ûvU@_x001A_oùìFW@vfþ_x0007_Ù}T@hpwª»S@ìOËlËÚS@ÞA6à:X@²Àõz²R@x¶_x0001__x0002_4S@&lt;¼'ýR@ikYÙN@_x000F_w_x0012_=R@hÊu_x000C_V@Â'½_x001A_ÐW@»O®&gt;R@uV*ÐR@_x001E_î_x0011_P@ØÄõï[ÆQ@ª_x0018_ª!U@Ñ) _x0016__x001C_T@º·«2UR@ãôr©¶¾P@h}¡_x0017_ÉU@áîÎ_x0016__x0001__x001E_P@üB2¥ÎW@îþ¦©O@t-¼÷ÝV@YiÉhS@aCÈæëP@ûÌM-U@³ÔK åQ@cp(«xÖQ@_x0005_«Å³FO@l_x001E_*ÎÎ N@(_x0013_ÆÒ­ÈV@UDÂ?*W@ÌÍ=yüU@|³I{©T@hõSÁ¶ÉR@î'¤P@_x0001__x0004_\_x0016_0h%X@_x001C_"Å¦2N@U.e%ZüR@¡4{ÛÏØR@a»_x0005__x0007_|gP@_x0002_¢ÿãX@5¶_x0013_RÝ¦X@M_x000B_L;ûFU@@5gûôoR@"û¥_x0015_ü-S@à ¸bP@þ0èP@_x0017__x000C_6«^1V@z)Ë¡ç$U@RJKÆ_x0001_àW@À¨s_x0002_ÖS@þ_x0016_vQeV@|¾ç!·¶S@ÒX_x000D_/!X@Â_x0017_FLbV@0ù_x0007_TAÆV@_x001C_G{ÝâÞX@ÉÆïfP@_x0003__x0010_,9¦#U@?,s´;òN@|_x0006_Ìð=X@_x0008_B.ë¼XT@ -H_x0018_Q@þÇ_x0005_ÎÍX@]÷âG1P@8^dZ,}P@(z_x0001__x0002_]õU@VÍ Å?_x0011_T@bªõÄ_x0004_ðT@ä¼"R_x0012_X@VÔ¬{èX@sDº6]T@_x0005_þ|@äèR@«¡B&amp;V@AB¿¥ö+X@®û(át_O@ÔëèÝßpU@bä_x0019_Æ¶Q@ÿ¹b(_x0003_eU@ÛØQ$íãT@HàH´¼S@³¼wìU@¥p3àæU@Ïf­}TN@£_x000E_V*@TO@_x001E__x0019__x000B_£PV@ì^¨_x0012_ES@âÌûNÖ¨R@ý¹yÏ_x0004_V@.âF?%ªP@_x0004_|øª×«U@º³_x0012_êW@vÁÞ_x0005_Û¯S@°mèhKPN@_x0008_ï´ËðS@·_x0002_õì_x0015_áT@®ÏFá®V@ÏüòST@_x0001__x0008_	ëùç_x0002_P@b¯^øT@ìkÓûO@Ý&lt;q1½²W@Q_x0007__x001E__x0007_í_x0015_Q@éâÕ_x0005_qüP@º_x001F_Rô_x0018_"P@x9è{P@Q@{e³9T@C*Sj(T@ÑÂnz6HR@_x000C__x001B_»³T@Ì_x000D__x0004_Ú_x0012_=V@.57ï+&amp;P@íÜ94½6S@QQ0Ø7Q@_x0005_¥_x001D_½¨S@ní©	_x0013_§U@,»²»A8N@ïrðØòS@¢ÿ_x0006_ÇT@_x001C_lX_x0002_Á­Q@(ÓAU.WR@:Ú&amp;XIV@&lt;:/y&lt;R@ÎÉÀmT@´ãÞ,)V@TÙ¶¨®Q@_x0003_¥vVÙR@_x0019_,f[ÍP@_x0002_'Ñ_x001F_V@î_x0015_íÕ_x0001__x0002_î£U@p×_x0010_XïV@°ó¶"¹V@/Hð¥_x001F__x0019_U@DÈ_x0014_8ÅâV@$}9@jT@&amp;MþV@òvy³{W@$SÁO@J÷,_x0011_Á"R@ìÑ_x0011_º_x000C_LR@Èx_x000D_Y_x0004_P@9®åY_x0012_2R@_x0019_¯_x0014_6»{O@í.p®oW@ÚoZëý¥Q@Dï­±WãW@-ð_x0011_#T@º¦WäÐ_x0011_V@)¾÷×ËR@Ô¼$¼½)S@óÖÑ_x0007_'_x0005_V@M9¿&amp;âñX@6ÚÞÓÒÍR@pìc¤ÖÿW@°#:U_x0006_T@ýËB_x001F_²U@_v±_x0005_V@i_x0002_ùi¨N@Ñ1J÷_T@ötÛ)ÿP@LÉªÔXÌP@_x0003__x0004_µ_x0011_[ë1UP@0Ai EkW@_x0005__x001D__x000E_YU@¿_x0008__x0006_éDP@HFs[waV@0_x0015__x000E_êhnS@èi_x0015_B0S@j,A_x0001_9ØR@GJrÜt@W@9x±_x001D_9~R@ÅVÇ_x0013_VS@_²ææÊ§R@è_x0008_ÍDø3P@íé8Û_x0008_U@_x0015_W¿_x001D_ ·P@D0ÅãZV@_x0008_JÇmúéS@fò;ë_x0007_÷V@_x000D_ýÃ_x0002_lR@Qój(»oN@D_x000E__x001F__x0012_IS@-5:ª"]U@_x0003_Ä_x0001_hÅ=U@ZaI&amp;/X@ÇN_x0001_W@þþ_x0012_V*&amp;T@mÅ½.SX@n×ï?_x0019_zX@æM_x0015__x0018_¹	W@æôÏ\z~Q@\óyÓ@W@±ÍAü_x0001__x0002_¹R@¤lï_x001C_U@ô­§KSO@?B·wòÆQ@2mtÊ~W@zÑ^¿ìS@à-FCR@ªÌ±ð3JP@ÞüÌ!ÂS@ÀüK ñ=T@Bá½YïW@¬_x0002_vNt5N@³=_x0018_±lP@¶AÄ_x000D_ÒV@Õwk§nO@_x0019_+x!*ÁV@_x0016_É]glV@Èz_x001F_jBðT@j#_x000E_1JW@´_x0018_¢$þNW@8Ñ8Q_x001B_U@²¿Ìu~R@àÒ¡L'T@ôLÇ5v¶T@_x0008_S·_x0007_± W@¤X©_x000D_gñT@&lt;_x0005_Ý£_x001D_éQ@º:@Ç_x0015_[W@U¹ãuÕÈX@Ï@_x0008_·W@g_x0015_Jÿ_x000D_S@_x0008_'7ª30S@_x0002__x0004_pÅ£=hEW@ÊiÚ_x0013_&amp;R@Ô-É©ÃP@_x0019_Klqé7S@Ãe)_x001C_±Q@6ÇUZ¹X@¬ÄôV_x000F_vP@_x0010_ÖÜ_x0010_hR@_x0006_Ñ_x0002_=ZS@ø|_x001F_Õ&gt;Q@ø	T_x0006_,»W@Ù_x0013_Å_x0003_zQ@7[9T@_x000D_â_x0007_KÂ_x0014_W@6I©S@²B_x0004_ ÀaU@Æ6_x001B_ø;T@àmÕrûV@Ä&gt;T'ÊdT@Îà0Äë_x001F_X@B¸4e#N@_x0004_ceÀP@_x0018_(__x000D_ßV@åà_x0005_(s¨S@X_x0018_5a¨ÿV@&lt;ßU_x0001_¸ÎV@_x0014__x001C_âzTU@|+/·KN@:uPFW@x©_x0013_¹JQ@ãeµ}S@ss_x0001__x0002_2 T@_x0008_¥Ù_x0002_&amp;ÂN@³ï-_x0002_ûÄS@6òV6TQV@_x001B_!ýS´çS@g¸=|ðO@6´]öS@5¡_x0001__x001D_¼X@E_x0006_É¥_x0010_U@Q_x001C_àgÝP@°y9NëV@®æý(IV@_x000F_Ý'±¶&amp;N@âxûU@d·_x001E_5ÒU@_x0008_sÖ_x000F_Ù¹V@TÝ®}`S@´C_x0019_ÒGBX@C_x000D_)§Ù_x000E_W@õ`_x0011_õI_x001A_U@îiñB±KP@»åÁ_x0012_FùR@5âÁçjÆT@Uw3;iP@_x001C_å ñãæS@_x000C_"FFáS@ /Ë]çR@Ñ	_x0002_ÔÏ_x001C_P@+_x001F_|^ñQ@ë0s_x000B_´ÀV@_x000C_Ò_x001D_/°:O@!¼_x0019_¦ R@_x0001__x0002_:´E=|_x001D_R@µ°üÍ_x0019_X@¨ÆL_x0014_¨ÉW@ª\&amp;/§W@KA¿5iO@ñ×S_x0003_xU@_x000E_ðäò^õW@Õ!ehV@oÒV×ÔW@ò¦¨_x0010_:àP@X_x0012_¨IâP@^[ÎDÍ¾P@:§ \r7S@\ÅfP@_x0010__x0003_F&lt;	¶T@zôBÈèO@ øOÅ(_x001C_N@Ý^yÐ¹ÓX@çi&amp;nyS@ ý_x0007_BõP@6¯&gt;(-W@iÊòfÂJS@¿&amp;_#N	S@0ØWä_x001A_R@ð_x000F_CecR@Öy__x0019_bV@_x0012_ct\&amp;S@;DÒ¹XQ@qÍ5¤Û_x0006_O@ý¤&lt;VX@N_x000C_.%T@_x0014_£a	_x0001__x0003_È7X@,bü\_x0013__x0002_U@ÿºê³OÚS@±r'Ò_x001F_P@üÒD'U@(_x001D_@W@¬ÏB¦ôV@Õ_x000F__x0016_þ_x0019_çQ@à¨_x0003_¨_x0015_qN@}ÚÞ_x001D_O@ãYÃqT@«û¥"V@4ÛMv©ÆW@ÏÜsáLR@Â÷Nkê_x000C_W@Q_x0011_öV@_x0017_y|©$N@äyò¬öîT@©½Å,O@jLñLÉV@Ål.tS@_x0003_P}##ëV@_ú-9¼°Q@t_x000D__x0017_õ¬N@NRÏÎ_x0003_R@÷»ö/Q@Ð4ò}wW@µõnãÊU@ùÆi_x000E_ïÃP@M_x0016_T_x0014_ÒR@Ï{÷.R@f_x0018_QVÓDW@_x0001__x0004__x0016__x0014_MeØ®P@R 4ìJ¥V@NÂ_x0014__x0008_k«X@t,_x000F_âCN@ØìÀ j_x0018_R@w )¸X@&lt;3®Ë_x0005_ÒT@ÑÝ[ì£_x0002_X@_x000C_º[_x0015_ìT@¾_x0012_D7&lt;O@ç|h*ÉwP@óÂ¿ R@Í1_x0011_(T@:;M;V@Él_x0007_µ°X@WZÑó_x0018_Q@:¦ÆN¨T@_x0003_%,ZpµO@0_x000B_ñ4 V@@ÇHù¦ÔS@3+õ_x001B_ãP@½&gt;®8^U@Zúçö_x0018_Q@U_x001A_¼]_x001A_yP@é;_x001A_M_x000F_ÝS@à©_x0013__x0007_ÓR@H/wì^?Q@0 ñ/÷jR@|ð|Ê_x0003_ºW@E_x000D_Ì_x000D_U@_x0012_}¯ÞzP@,Îâ_x0001__x0002_kS@A¾Ò&lt;UX@S¸u °X@­Õh¾ÆyV@Þ)ëYmP@;§m_x0011_N@x_x0004_(ùR@×_x0019_¯F«S@ü»;d_x001B_U@¼êîÔ ÛR@|+ó£[_x0008_O@|)ô6{¿X@­³+/¨W@á_x000E_S_x000E_W@Ã¼_x0004_eQ@ì_x0003_¿+X@ªÉÜð Q@ÖÜ)ß¸_x001E_S@¥ìBQeQO@·+æNùU@ÞFQu¥O@_x0012_IÎo_x0018_X@NAi_x0013_&gt;V@HzÛ­þQ@ÙÔ;~OR@PÒ,H N@8hr¡kDS@|§4FÅS@¨®@L_x0008_~R@_x000F_	³¦¶èW@¼U	¨_x0010__x0011_V@hç_x0017_I`ùN@_x0007__x0008_E ç_x0003_ßÅQ@&lt;_x001B_«q9T@PíQßÇV@äæn«ßU@Jë©7,ÛS@U"õ_x0017_0X@ê×J""RU@ûg_eÙQ@¼mºæ_x0001_|U@5¢³V@9{_x000F__x0010_	_x0005_V@1b_x0010__x0002_©P@%ø¶;àAX@_x0004_LïaàX@BñLÿP@_x000E_ãÿ| N@_x000E_Ï#´ãßV@ö_x0003_]¤E	X@ø0ôÑX@_x0006_ø_x0004__x0002_U@è ¯·P@Ó¨_x0013_NR@kt@8O@Æ_x0005_öRÙ_x001E_X@°Q"EßFW@6Æ_x0017_VT@Ä_x0005_ö®_x0011_£N@ÇEyù_x0007_X@4¤¶_x0003_Ì|Q@_x0002_Ñ© 7V@N³î¿_x001E_X@:WP_x0005__x0006_ÇàT@ò_x001D_3ö$W@ÿWF$yV@áWXþT@A_x0010_XO@Ð_x0002_âpkT@üÚfÜÇ±P@â_x001D_õM_x0012_T@®P5QrW@?{£XôS@ðÜh,äoV@Jt×ûÞR@ìñ¶¥e_x000C_S@Ø¼¨_x0001_ªR@_x000E_2_x0004_·N@_x000C_õ_x0012_¦tR@ÁÔ\-Ï5V@@¾"$:lS@ÚpÅbâU@w-·ó·fW@üä_x001A_PÍV@E9c_x0011_&gt;R@x@ãæ:ÚS@ª|Ø]ÜV@_x0016_ÿ¬ï24Q@ É²ÑîRW@_x0004__x000F_áq±öW@_x0014_è¦_bV@ð$V¦PTN@;Ñ3Ò_ßT@\õBÍÊW@ Ì_x0003_A¡V@_x0001__x0002_é¥+þç4P@*udF?V@zÒø.QW@_x0012_m}RjV@6UchS@Ê_x0011__x000E_.|T@V1æ_x0013_wÅP@pÍ%§¤ñX@6ÛøòÅaQ@÷ò¦Ý·~P@)¤p&amp;_x0013_lS@ó	¹ÃR@´èujr R@^_x000E_§´V@_x0004_ôß~T@¨nîÁIU@C	Â/*X@L_x001A_ØßìX@ë{qÙHX@Îê	]÷£S@ÝcÄ÷N@äÖxqS@P_x0019_ÑªU@GÐM7_x0010_X@ß_x0006_-_x000E__x0001_VR@_x001C_-vR@±Põ[ÍR@¢_x0007_v¡GS@_x0018_=ú¹ÓX@&gt;%·_x0006_X@_x0014_õ°¡­CX@ò÷:#_x0001__x0002_«_x0012_V@	ª6ÕÙ¥U@_x000C_=_x0006__x0003__x001E_O@^0ÎÃ¬kR@ÛäíaÔN@ÄìÃÑ¨T@#îCÔX@_x0018_ï3ËÑV@ßf_x0013__x0004_ÈÊN@_x001E_Î`r_x0019_T@ô_x0003_0ÌgW@Hé%S@g¶ûfBxV@¨®uaU÷S@"&lt;_x0008_`ÐP@5²G_x0008_èN@¸RêÎ_x000F_rV@­3©_x0017_½R@*i0Ó%¹P@¶«_x001F_ï! T@_¢³Úµ_x0017_N@&amp;,*_x0006_òT@é_x0005_6ëìP@Ð\]{7R@óË$_x0010__x000D_P@.úöÀ_x0001_W@p¼Ä_x0018_!P@ÛíÊfZgV@Ô_x000E_ò_x0011_aS@¨N£ë+Q@:ö84V@´uÒ_x000E_ú_x0018_O@_x0004__x0006_ô¿Ef"S@ò,&lt;/®{R@_x000E_@"a_x0013_R@g«t+~X@P.IÀW@ÇóãÁR@_x0004__x0001_PÓ6HV@ogé,_x0002_T@_x0001_ õ_x0010_ÝP@ÀQ'o°S@ÑùòN@_x001F_Ø¸_x0002_S@¬_x0003_äàMX@øØXOÝT@×pàWn_x0007_U@Dg_x0007_}R@z½Êø=W@×_x0013_KU@½_x0017_&amp;¹³U@®»¤_x0002_ÇßX@:Âu§ÛX@}QOíIP@O´®_x0013__x000B_S@Ù"¹»_x001A_Q@hsÄ:ÅT@_x0012_¶ÕÁFqX@_x0015_!w_x0007_'àR@j·$aN@ETãK6N@é)_x0005__x000E_ P@íÎÉ_x0019_aO@_x000B_I_x000E__x0003_	«SU@Õ _x001F__x0001_V@_x0018_nºéJS@Í3R^_x000B_R@_x001E_4;S_x0013_X@Ø{Ï,zÞX@¡©Âç}_x0004_Q@]ji®ZÄN@&lt;:ÿõgÿR@à)´vW@$£¯¾W@Ê_x0016_hºãX@ãÇªW@_x001D_~e_x0016_W@¥H®_x0006_S@tG(êéÊW@f0_x0002_ÀT@ä_x0012_¬ÚzW@P_x0008_é×_x0015_ûX@)®-íüQ@%ð2_x001F_HR@ÿ_x000F__x0014_kLP@x¢ChuQ@_x0015__x0012_yt_x0008_N@_x000E_u#_x001B_²rP@à}_x000B_ÍT@©_x0007_zq¾V@_x0016_Ä4JR@0_x0005__x0001_2_x0015_X@bø_x0010_B¤Q@Än_@ÑV@9{-)FN@_x0003__x0004_¼ò _x0002_4P@$._x0010_éáW@_x001B_r÷.¢R@ÛzkxiV@N¢Ö5T@øèö_x001F_õªP@_x0017_2Ñ9ÂT@NðòªU@_x001A__x0001__x0014_TöoW@Üõp|C+Q@ßþ¢r3U@ÌË¦¯~Q@!ù~fkQ@¡²00=Q@s_x001C_|y_x0015_S@`¶»XºW@3hÓ6o¡Q@_x001A_1G_x001A__x0011_R@"_x000E_ügdU@;¦µÝJXV@ºµû_x0012_V@lÜ7çQ@_x0018_x¬w2U@F_x001C__x000F_èËS@_x000E_÷t^_x001C_W@E_x001B_½â_x0006_P@_x0011_?S_x001E_^R@Uqcà_x001A_O@_x001D_ø8ÒdV@æ_x0008__x0003_©Q@Ä%[»¦U@fò­þ_x0002__x0008_½wT@¬àí _`Q@"qß@ðX@T_x0015_BÀò_x0004_W@_x0010_ÝÐ1W@¹]9­ì)P@ð+_x000C_¿_x0014_¸V@&amp; y,êR@5æ_x0005_¢_x000D_wT@3z÷_x000C_ÎU@ô!úµR@_x0003_r}úP@_x0005_äý§ñèV@§Ø_x0001_#N@__x0012_Ï_x0014_23W@çg_x0015_Ð¹N@Xú3õ@RV@ú_x0007_2_x0003_gO@7xÚµÙ N@Ö×÷_X@±CÜYì8W@_x0018_zÐ"zçW@`ø4_x001C_aW@&amp;q_x000F_lW@¬ArUëX@°ï¶xº_x0001_V@_x000F_ñüØÃQ@$AÁÝ¯P@æáN¢ÂT@iVÂ%_x0003_V@Æ_x0006_?_x0006_=W@âÇÅbS@_x0003__x0005_Þ³_x000D_ok_x0002_U@\­hAøBO@ô|²ý_x000E_V@§_ëTV@z#Y_x000B_%ßX@ã«]dsQ@ ª_x000F_¦Q@7ßÎ3GS@3°:·G_x000E_R@9é0I_x0017_R@ _D°_x0016_Q@ÎEÏ\_x0001_S@`ÐÓuR@)ùkÅ_x001B_ÒV@.Ì_x0008_£øU@_x0003_®ð_x000D_ßIW@õ&amp;pfkT@ê_x0017_sÒhX@_x000B_¬_x0014_¥³T@W@º_x0003_ù~U@ªÃrÞþV@_x0003_Ö\û¹ÑV@´é2_x001B_P@Þw+î¤_x0015_T@WbÇ_x0011_O@Î_x0002_Á_x0017_LAP@E_x0012_T@ÅÉ_x0008_ÕJT@:û_x001E_£V@_x001A__x0001__x0004_xÍP@¡_x0003_eç\ËR@N¡ò_x0001__x0003_#T@BñZ5ÊPS@ÞqÆ_ß_x001F_O@,ý`a_x0018_kO@?SRSíT@DÚáX@ð¢V6éT@*/.¶~ÓU@´£òÝÈJX@â´£1ûÌP@ÈÞÈ&lt;6xP@ÍÀ;_x0003_gP@_x001E_¼_x0001_kQ_x000B_V@Tó{°.U@pÜ³×yU@7þÒS@æ&amp;uP@RT´_x0011_7áU@ü®_x0004_®jT@BX5°ãÜX@8¨Â¶¸RX@u_x000B_Ü¶R@í_x0006_rÉ	U@ö_x0012_\m$T@Ðzö©mX@ðÙxRè_x0008_R@_x0008_G+hâO@4Mö¾HX@Ô2Q@-_x0015_E_x0002__x001F_óN@Ê¨_x001C_´V@×8æ»AT@_x0001__x0002_¥&lt;;F2{S@ò±iãU@ü_x0018_½P@±Qu$ñU@´ÑqpïP@D}&gt;(þU@Ï_x0003_4Ç(	S@_x000C_vÊ©óU@-ëíâ4R@9_x0007__x000F_PþÎQ@_x0001_Ê:¹X@$ÑÊ´bS@ndÀ_x001C_[U@²9&lt;Ï^T@á©YÈN@èÎ¸rºT@ï_x0003_«_x000F_ì÷R@«»ömh_x0018_W@uHÔÕ® O@Í`;O@Ü1é¹ØQ@h¿í_x0005_½ñQ@ÍëD¸,´N@Gì-t÷èS@ôÙS¡BT@_x0002__x0016__x0018_ÙæR@¬Y8{1¥P@o{å&lt;,NT@÷eÒ_x0015_MzR@$·09É\T@7éÔj1Q@W_x0002_.&amp;_x0002__x0003_÷W@Wq_x0001_Þë_x000D_T@Ä¬K_x0019_^X@Ñ_x0007_¼|Ä¡N@õFÔÞ?îS@âcHdX@FûÛ8¶_x0016_Q@22`²íS@_x001B_ý_x0012_qí5P@ûîe7/R@+)RÌT@¼I_x0006_èc`X@_x001C_ØÇ_x001A_dTN@OY&gt;5_x000B_N@ÌàïoR@eÐ_x0017_r_x001C_DP@ÿ¼ÃW@pfÙ:D	N@µ,d¹AX@Ýµ¢:@U@à¢÷ù2óW@_x0014_lÚpîU@·_x001E_(ýé­S@X~w_x0003_ñDW@I8¡/ôÞT@§â_x0002_T{V@ëhHp_x0008_P@üï%íkS@6³ðS@»_x0018_¿_x000B__x000B_R@ì_x000D_õ¿KT@:y&lt;_x001C_R@_x0002__x0003_¶¨±Ó¼N@îÚ£ZC_x0013_O@ø!4F_x0005_AW@R38bS@ÿ_x0004_bÔÑT@¤úþkáCT@£°Æ.-_x0017_P@baµhõV@2$8®_x0006_O@k_x000F__x001A_·_x0004_T@:ùy7|N@e'_x0010_á-:Q@_x001F_MÖ0wU@´ýØâ³_x001C_P@s¢t`ÉÇO@_x0016_Êm÷R@EµÒg¶N@_x0018_LÌ_x0018_f£P@B-ÖZ¢¼W@V]¥¢]²U@ç_x0017_#ër1U@#Tw_x0015_¸	U@Ã_x0001_dÆÎ_x000B_S@;_x0005_EúR@íÇ-dbO@`_x0002_sI©V@S_x001B_ãjP@_x0015_è#¥7~P@ÿ`J_x0010_º0S@Õ&lt;!$^Q@F_x0008_Ä_x0016_³¬S@U²'_x0003__x0004_î)R@r6ÎB¥T@N_x001E_ûWh"T@1²|f~X@?ÓSø¡W@¼iÔY!U@b_x000C_þcwP@çW·_x0003_¢U@¨¤h_x0003_!LP@._x0016_Q2WÕS@67©¯ó`U@Þui©ØX@Y*_x000B_ä&lt;O@ßô¤Ø_x0002_:Q@®ð\ 'X@µ @eG¤V@§H _x0014_ûU@ åU@ú¶7¹_x0001_KU@_x0003_&lt;W@Aoï²kP@)Å&gt;¸V@JÆüTS@$^Î!Û°U@zîTgG_x0018_W@ÖX_x0016_@Ñ_x0014_V@_x0015_Ê&amp;ZU@ÂÔù_x0019_S@Ë_x001E_:ÕsïO@@wó)AQ@È8_Ú'Q@Vû_x0004_$^N@_x0001__x0004_Â @7íU@¯I&lt;º~3O@þ`w_x0012_X@éó·EBiV@¢2_x001D_ðbS@Ô8L¹O@&lt;î5_x000F_N@t6Ø7ðS@Ðv:ÓutQ@pÙûÙ.æT@(ï_x0015__x0007_"S@_x0001_&amp;_x000D_Á_x0001_X@0qNMouW@kÁÎÐ+TR@_x0015_£0rT@«ôb¡öÅR@Çþ_x0013_¦{³Q@h_x000B_=õOQ@KiLJ'R@LQÃ[_x0010_DQ@Ä­wLáV@²oÜ'M7P@D¡ZÇJõX@_x000E_x|_x000B_§R@Àm_x0006_~T¤R@ã*´¸)P@EvÛÃHCS@üyÛíaU@C_x0013_hÁ2ºT@_x0005__x001F_e(·îO@âà_x0002_Â©YT@_x000E_¥&gt;_x0003__x0002__x0004_wØQ@É&amp;ï_x0001_ß_x000C_V@ú·©$dÁW@TrVkX@	CCøz»P@,Ä_x0007_0ðÎW@­=Ìê¿zS@\K_x0004_ð;T@ÜmÕW@_x0005_º1fW@1^£àÄûU@+­»_x000C_õ"P@eÁh*­_x0007_P@PÞ!ÏoP@1¨¼&gt;@R@_x001C_2¦årN@Jò_x001A_À°S@ýX5N_x0010__x000C_X@!f4SêT@"-`_x0019_ÑV@BD_x0017_ÔNU@K_x001E_fYøVW@@èCK=WR@j¨x\¾ZO@%w³tu/Q@{Ë/_x0011_ÁX@ú¹c"*òV@çD[ëoùT@]kYìÏX@,Ú#¦òPW@\ß_x0003__x0005_üäR@Gµ_=ÞV@_x0001__x0002_Ìè¯áqêR@àY7^ÀN@þ\'ÅUQ@¬ò­8¯KR@á[D}_x0012_P@ëi÷)6W@0Øõñ_x0014_éV@ÞÛùï¿P@::d¤õÇR@ÀLpd-N@_x0008__x0013__x0003__x0001_¤zX@Ü_x0006_&gt;ÃðÿQ@ùíE_x0012__x001E__x000F_N@ÜØ!Æé1S@oºa_x000F_S@úéT_x0012_X@I±{¥S@dï¼i¿¿W@'7G´QQ@¹«2CW@Ì_x0008__x0014_è&amp;N@Á8ÁàÆ³R@Ô½ÇððT@ª[_x000B_p_x001B_{S@_x000C_!ÑV@ýÕóÙÎP@_x0010_+¿|ÐMR@Ö0!qõÑV@ÚÉhònR@|Ù&gt;µ&lt;òW@Rýø¡%T@_x0004_Ðò_x0002__x0003__x0007__x0007_X@ý0Jð}P@Ö¦Êé(_x000F_S@¤&gt;twJøU@"8sv¸ÚW@ú_x0015_éônP@;ønGRP@{©½KS@¤ß_x0015_]q4W@·ú_x0019_¦_x0001_VP@§©_x0010_R@Ä®;Ê_x0019_T@¬_x000F_çíï@R@~Ìpm_x001B_N@_x001E_ç0E[X@_x0013_Çâ(÷W@_x0015_ãAFë³T@X_x000F_ýÉ+V@_x001C_å_x000B_®HQ@_x0003_	A_x001B_¥V@_x0010_/¥:P@.hPíeS@_x000C_~T_x0005_KãP@æ ½&amp;_x001F_S@´¸Ï_x0011_MHP@à.ÅßýU@ÚJI¬Q@X? c V@ÐôO_x0003_B]O@ùQùUh¯Q@V7ð4T@l¥GOX@_x0001_	P_x001B__x0007_2'-V@ÒÇÃ{^R@ç_x0014_êU_x0005_S@îÇÖ²ÌãW@çMDæ'_x0014_S@Ì1v\1_x0004_X@ÁL=_x0004_T@](`r_x0019_?P@¶ROÓBnS@Y¦¯LS@­m_x000E_gTU@¼Ù+y&gt;W@×_x0008__x0010_µìñO@D³_x0005_Ð_x001E_ãQ@_x0002_/Ï_x0018_©AQ@uÎéúQ@&amp;gºªÑP@_x0003_iï§&lt;ªO@_x0016__x0010__x001E_I;U@Î_x0001_MÞ5S@Ù;_x0011_ÿO@æëömÒ_x0006_W@*%dGP@à&gt;ïÚMW@·o×SN@U@I_x0012_yÒñQ@ÿµ"ÏbS@áÑ£eújV@`í|$R@_x0017_·0_x000D_£øR@2_x0002_ÛÉS@:"d_x0001__x0004__x0019_ßX@mÜ!U@¤_x0007_ë_x0011_c}X@þ·ê6ª1V@Di@\AX@È_x0006_9_x0014_ç?X@_x000E_Y_x0019_Î3V@/õ.q}R@_x000C_Ä¥|e_x000E_T@xÀìk&gt;JS@_x0005_JÂûmU@X#Aî_x0011_S@/_x0003_ÉÈIAO@^6%Ó°O@UF³¼+ÂW@z_x001F_ß_x000E__x000B_¼U@Rø_x000C_O@oº!øMwQ@RQÂøîO@Xå±ù_x000D_­Q@®ÏOý¡U@_x0016_ñ/_x001C_Q@ v»¾Q@L¹¤­]óS@|÷­"/~P@e*_x0003_råV@¨_x000D_opR@¸ºÚt· U@]/ì_x0007_®aU@ä1_x0008__x0002_¤ÞW@_x0016__x001E_&amp;¦{eU@·Ä/_x001D_9V@_x0001__x0004_fúL_x0006_ÆV@qôP_x0019_íQ@Æ8:6_x0013_ËV@D\6_x0002_XV@kZw_x0008_Q@&gt;÷DVQ@"·3)ÊX@X &lt;sÉÐX@:­'§sW@ætxN V@÷à_x001B__x001D_ôOV@ë_x0016__x001A_æ"R@^N_x001B_ÖéÅQ@$&lt;_x0002_EÂU@sqe_x001D_jR@±ÝqÁrR@¨u6P@¤ÔQ÷b&gt;X@~é_x0015_owúS@ÿ_x0003_iFZS@_x001E_C+0fÉV@^Þ	lR@®l^9R@_x0006_&gt;ätr§X@TÔa=:æU@]`ø_x0010_m[P@FäùPtTQ@_x000B_ÑîÒ_x001B_T@_x0004_Ï3xX@Dö%±1ÞS@%põYøT@Ë£;_x0005_	4DU@õ¢.M_x001F_W@L_x0001__5ãU@oÞÁÌ@°P@_x001C_.Ã¬÷Q@5¢_x0005_U@UÆ_x001F_o_x0005_P@N¹ªÞ!?O@_x001A__x001B_Æ,T@_x0012_ãï&lt;kR@øýê=_x000F__x0018_T@rowJÑU@ ÇSFizS@b_x0007_ø8=ÞX@jÖ9w_x0019_R@@ê%(ô&gt;U@r_x0002_®å3_x001F_O@_x0004_Üo®´OW@xêÕ_x001E__x0007_R@kA´	R@~FÑ_x0008_SR@_x0006_¡þÎÎáX@_x0004_]Ð3ú¼R@Pvù·O@¸§_x000D_÷_x0006_YX@_x000B_2:!þ_x000C_T@íHèW@rÞý²k_x0003_O@ïD´_x001A_q_x001D_X@_x000D_ÓN¿ÛÃR@ÏoÒÔÁiQ@Ê¤%ª!R@_x0002__x0005_Åç!w_x0018_hV@c_x0003_lø)Q@Å¹@ëX@_x0006_ëÄÀPÔX@_x0018_àv/p°S@f¹~/	ÒX@_x0012__x0003__x001B_w÷V@f]£×Q@ð¡×øS@Þ j¨U@_x000C_Ù]eéES@¨üE³Ù_x000F_X@1_x0003_¯©~Q@ú_x0013_²_x001B_ P@tÜ&amp;?Á1U@*öR@ú¦³Pn_x000E_Q@à_²?§U@çKT_x0004__x0012_Q@!_x0008_í?oÙO@ÞÄ_ÛçT@ÿx[_x000C_ÎÎR@«_x0014_ò¢P@Í²çY,R@&gt; ~¹=S@_x001F_Ì6V@ê_x0015_²³ÛT@¾¥g=V@Æ	¸_x001D_ÚÌS@ôdÏU@_x0014_ª¬_x0014__8S@_x0001_å­=_x0005__x0006_òðR@õ=_x0007_uhñN@vÒ6÷nV@Bí¦ÅZU@ò\_x0001__x0015_N¾R@)ÎÅnSÅP@ö¬eßÙ`V@ì:,³N@ò)_V8T@:+bV~_x0002_V@|VRp¥uQ@û»_x0012_µ~hQ@°¤Ê_x0005__x001B_Q@H_x000B_	[l_x000C_W@XsNÞôW@¤Ù¥_x0010_ÑN@æ_x001E_}ø¹EX@P6Ë kõV@êqNeà_x0004_U@,7_x0003_rS@h_x001E_=_x0006_ºV@uÛnP@ÈirpÀX@pëÝprX@J¡ªNQ@b'_x0012_U}0R@x|µ½_x0002_X@ª-Íò¿^X@;h-V@%&gt;!n_x0004_*W@Ð©;Ç!ãU@V"&gt;¾X@_x0004__x000B_ûBÜµ_x0007_±T@B-_x000C_ùR@ê_x0015_&amp;ÐìSS@±_x001C__x0002_ï_x0008_R@Nò_x0001__x0003_ÚV@XÇ_x0008_ëHsX@àf2;_x0016_W@¼êG²#)N@ù«BsûW@_x001B_oKUÏWW@_x0013_dSFÎ_x0006_P@HS±¦W@ò)/4NkX@ÿíÑç_x0007_­V@=|_x001C_ûP@r_x0019_«¤ißP@_x000B_ÈÉtÕT@ãRÔ'V@8T÷¢_x0008_	O@îVöïLóU@h_x0008__x0005_R¶R@[üÒ_x000E_ä_x0019_O@É¡©½U@_x0012_{éÚV@_x0010_é2þÃ¶W@¬Ô¯_x0002_FS@-¬Z(O@_x0013_8àÏW@Ë00_x001A_U@zùxÂ½=V@_x0019_1ÑQ,ÑR@_x0016__x0015__x0003__x0004_ßfO@,6&gt;Þ_X@ý_x000D_&amp;:¹Q@"_x000F_æÚHçR@8Õ´_x0002_UU@êÇñ¶_x000D_oS@_x001B_Ö_x0012_ÖµT@EV#n¹_x001C_U@_x0017__x0013_ïóPT@*òy~×R@_x000E__x0012_aöP@:"iÜR@Ñ¥ï_x001E_JóW@×:º²R@2EùnW@èÄåiC_x001E_Q@Öó_x0015_dºQ@,Ñï;_x0003_ÉQ@Ì¡X}¨W@nµ¿ArpV@¶fIL_x0005_P@1Â_x0012_õSQ@8É~a?ÖT@·l¨ÌP@Éêû/YS@C_x0019_½~iÚX@xÇÍ%X@_x000E__x0014_W9UT@XËgÏ-V@#ÇqP@Tà´ï½X@ø_x0012_oí_x0001_T@_x0001__x0002_}±WÍµÆS@ófîÎP@//ÌP@â?¯_x0001_cMW@&lt;ç`(&gt;·X@úðÒÞÀJU@rëC&gt;".P@vK_x001B_n_x000B_ÉV@_x0012_C_x0015_ýR@yDkaU@¶ðÒË_x000D_ÃR@c¼^fU@p4e_x001A_MR@ÉÞGÏW@ç_×xÃ-P@	2_x0004_GÔ¡R@Ê2ë5Ò­V@@ÚV_x000B_X@¿_x0005_üÁ%T@ä)ë,êuS@Íª_x001B_4Y_x0005_T@_x0014_ëëôÛãV@RÿÞ_x0002_Ì"U@×@¡_x000F_®P@ü^e[pP@yº¾´=óR@KJ3U_x000C_X@¥_N@ fç_x0008_b«T@­r²_x0010_P@²MP°å_x0015_W@é~Òª_x0004__x0006_lkR@¸ß×?R@øtj^OW@_x0002_g·øU@d_x0010__x0016_Ýé¾V@6¸hÑý5N@M°2|CS@ÄCÜx,P@:%4ÄüU@Á%÷º8ÄU@ñ2³&lt;õÀQ@éoÿõyæU@½¢e_x0013_ÍQ@Æ_x001A__x001E_k_x0018_¤W@Î_x0012_²æ­vR@Êë1ôþ_x000D_U@nö$Êé_x001B_S@ïX_x001F_9äQ@ù_x0010_lQ@ý×_x0003_aÌÙX@)°ÌèSR@@v6:gûS@÷R1_x0001_ÄúW@_x001A_U!?_x001C_|T@Mg_x0005__x0016_&gt;ÔP@ä¬S._x0006_ÄR@òàëèÙ¥Q@^SæGÜ°Q@UK¦[W@_x001E_z_x0008_u,S@ _x0007__x0015_ä_x0013_ôS@d¦Þ-!U@_x0001__x0004_Rwò_x001C_4R@êRK\ÆX@¾F_x0003__x0011_N@L^\Åg|P@Z_x0004_eÍ çT@É½Ç¹3Q@_x0005_{¥ºT@½Õó÷¿ZP@~¸Ä Q@_x000D_fn_x001F_¦P@uïIÓÐyW@_x000C_×÷ó¾R@Ç&amp;ìVV@_x0008_F´.ªV@_x001A_:_x0005_ãòÂP@²"×UU@:+ZþT@§_x0015_¨á¨¨S@INå	:P@g_x001D_Ý[lV@c_x000F_úÛ¦!P@Ä*_x0018_W_x0010_3P@`_x0019_`ÒÈ£O@µ¹'à¼S@°}¸;ú­V@(ÑJW®V@]§·÷	éR@Â^)ïQ@³_x0002_ðøO@_x001B_%-&amp;{ÍO@_x001A_Õ0+àV@²¹e9_x0002__x0003_LÑS@Ü@«_x0019__x0015_U@ù `;:aS@ó£#EO@Óßª[òX@© ¢C]:V@º]lïN@Üká÷ÓçX@Jr_x0005__x001E_'ÂQ@,s/Î¼ðS@_x0001_åTîÔ2V@hï°Ñ´ÈQ@(`ÂpgðP@"ØzÂÿX@TÐã+_P@ÈI P@_x0004_ù'¡2ÀX@ÂIµiÃR@ðbÄ_x0008_nÐU@üG*·ÙN@fqc¾_x0004_S@I[ÑÐN@±_x0011_¬d/Q@ª]{_x000E_#¤U@]_x0015__x0017_N@_x0004_áÁ¶{¹X@¸¾'¨ZèX@è	ÕæB_x001C_V@Ä¾¦¶?±S@£âÝ5¢FX@³®_x0018_Ê9U@ç]zKNO@_x0006__x0007_Ä¢]PäW@Xð@?`eU@_x0010_Ö?ôpN@C0ö¹Ë_x0010_W@ó_x0008_¢ñN@_x0014__x0003_!õbcN@_x0018_P­?-V@ÐéJ_x000D_òP@ý_x0010_¦g&lt;¾W@åÌN'ð²S@ü\ ìS@dÍº_x001A_P@.0¢åIT@¢ÅÚÊ$R@µÉ6Xº&amp;W@®t¶_x0008_dKT@d¯dW@_x0016_²_x0010__x0006_Q@~4Üß«?S@_x001C_9­1ðuW@_x0001_ÛÂY,X@(_x000E_ÁÏPX@×£_x0004__x0002_Ý¨N@_x001F__x000D_ìê\U@&lt;Án_x0005__x001A_ÙX@_x0006_ep(äT@pÂä_x0008_T@w³_x000C_¢qÁR@},6M&lt;S@]tðgrîR@CbbP@_x0011_ó;3_x0002__x0005_fëN@·gÊÑû}P@Yµ±b ÖP@0/ó]¨0T@G®_x0004_6nP@_x001C_jd\uR@¶â_x001E__x0012_8U@ºþþZUÞS@\´/ñ¡U@_x000F_E9·I\P@9h_x0007_S1ÀN@ÂX¿(N@íÀ_x000C_*çW@õ_x000F_k7]W@o_x001C_HÙ_x0007_®R@öKKS$ÅX@¾î8ÝÆ_x0019_Q@ôäãSF_x0004_S@Øö´_x001F_¥ãT@¤ ÍîW@@)èÓ¸òV@_x001B_Áú%4W@æü3+­QU@^+Ô¹¶S@R_x0011_#Ó_x0017_¿U@_x0016_PoÒÔO@¾¶_x0001__x0003_vV@§¢ººU@_x0008_j_x000D_ubT@¯µè¶{N@&lt;®_x000C_¹MoU@J¹%_x0010_«ÞR@_x0002__x0003__x001F__x0007_dìX@Gmw0s_R@_x0011_Wi6~1X@Z«OkjR@:[ÝQôÇQ@\\&gt;À¥V@â_x0012_ªçìT@_x0006_qAyS@ìº_x000F_4ôV@_x0002_$Ö/ßïQ@À_.ð1T@ë_x001B_.ÕÁ¡Q@ó»Y¿z(S@6mDåLÜQ@sýS_x0003__x001D_MR@ ñ_x0006__x0019_½ÆX@A×_x000F_X:&amp;T@	è*á¤wW@f÷_x0012_/2T@_x0001_ëaÛVO@¾_x0018_oX@N@`_x0002_Ùz5}U@±6Êhá-V@2º¥DvÆQ@&amp;)ð°ÿX@,ÎÜE1	O@_x001E_Õl}ëV@L_x001F_vG\RQ@¡&gt;Ô_x0006_¼N@*D*X@'W_x000B_ÏÙ£S@fÝw}_x0001__x0002_³V@1_x0018_-Ì_x001F_Q@ÐV_x0016_«ÐT@#ÕFÈU_x0019_P@Üþ#_x0010_F!V@~;ºtn_x0008_V@ÚÒÔÑTQ@_x000D_výYW@t¥_x000C_/U@5L+ &lt;P@Zì_x001E_ºgW@}¨°x_x0005_ÆQ@l_x000F__x001E_íT|X@Ñ082_x001F_lT@h_x0011_m¹6X@'&amp;ÜÖR@Ö_x000C_|5¸NQ@Uö"S@±ïNeêhU@g0ø~V@_x0010_³¢cÝR@_x0003_[_x0003_!WhN@Þz3WùÇX@JN÷@W@¥½£[ÄÁX@)Ú_x0017_´õQ@Q	&lt;çêU@ìDÃÛWQ@ÿÛUåÍ±N@ÛM_x0016_!V@¹s²®ÀAW@µ?_x000E_Ë©_x001D_T@_x0003__x000B_Ì/_x0011__x0006__x000B_÷T@"ò~Ý U@Ç_x0002_d^MP@Ü\Üâ¶V@_ªk_x0012__x0003_R@µ´_.î O@_x0007_»#6¬_x0008_S@§_x0007__x0007_£Q@YÃV8X@UôÇÜ_x0001_ÞT@Û¹Å¬¾R@³rÄõç_x000F_T@¼YX_x001A_¬Q@óèÏÐsPS@_ýQ÷+ÝS@r&gt;%äµÝP@üLÓ·Ð/U@_x001E_Ûd6y%U@F@_x000B_RöSW@ÿÞ_x0005_b§N@ú[_x0008_ºKV@ÖPâ¤PJW@n³ßÿ¦_x0019_U@u_x0014_&amp;_x0001_Ö$X@´Mü¢(P@)ÍÒØèQ@Ð	.s1_x0003_S@æØRTµ_x0018_W@º_x0004_ªì´R@RÃ+´5¡S@}O÷åÑþP@_x001F_ÅQÛ_x0001__x0002_nR@	?¿8"¦X@_x000F_Dì_x001A_ø=U@²*WO5_x0015_V@È).÷¶S@^&amp;gÇ¿P@¬îýDÃ¨T@_x001D_P(3ÅV@úø_x001E_¯RX@FT BHúT@ÐÅi©ÙÄS@°e#h Q@úö_x001E__x0018_ UX@_x0015_¡´&lt;I}P@À"Ñ@_x0001_çP@Fp_x0002_I_x0019_U@Ææ³Ü`Q@Íµ1ÃmT@_x0006_V³]¦ÙQ@&amp;_x0019_¯fzR@®dÁX@ p_x0013_º§R@_x0011__x0019__x0010_¾GP@_x0002_¬_x0014_ª¥P@jí_x000D_õÇV@¤£ã\_x0004_W@$QúH_x000D_ïS@úÓ7(V@7Z¹ÙS@ý_x0004_·L¶-Q@³:_x001E_¤57W@_x0019_'t7s_x001E_O@_x0002__x0003_~__x0008_&amp;öÝQ@m]¯¬ÖU@§¸_x0019_v|W@áù¯rQ@ï'_x000B_¸qW@¨ü\_x001D__x0006_uR@_x001B_jDJ_x0008_S@JNC¼`P@ÌþtS@[W_x001F_µ%V@_x0017_XEÀ_x000D__x0006_T@wóØÒP@á4%J_x0015__x0008_Q@¬cÌÔàN@_x0018_m}%wÁV@h á2Q@23iÃ5S@Üõ5½Q@q_x0013_¤ÌCÌQ@5hª8ÑQ@áP¬¡X@g¦ÓøM Q@	gZ¡«®P@_x001A_ÒÄóÃÆX@b#_x0004__x001E_GåV@d«_x000C__x0001_µQ@ÂDâ°_x0014_KN@^&amp;¥QP@öÅ¾´_x0011_IP@_x001C_eÍ9_x000E_IV@_x0019_þ´ÜÝïR@_x0006_VË_x0001__x0004_&amp;S@Ö0_x0005_ä_x0019__x000E_Q@ÊF._x000F_;O@bI·(ÄW@8j_x0012_8X@&amp;;»+W@êj÷è_x000C_T@r¶2_x0018_ÎO@RÞ§2mxR@_x0014_kN*PEP@Êõ{µ6_x000D_Q@ÿUþ))_x0016_O@ût¶cßP@¶½¦®£U@F¾Î»OT@õ_x0003_e¸ßX@E5EpN@&lt;º¨6ÁP@&amp;éöäçQ@m+_x001B_O»jN@7eF_x0010_r_x0002_X@tô,r4P@2zé+q?Q@¸cÖ÷/ñP@âÑEX-V@h)4Q_x0001_¹W@Ò$þâIÞW@_x0017__x0001_Äåå¹N@8#ãzòÏU@p¤d_x0013_Q@_x0008_ìÈ)g&gt;R@í±÷_x001D_aXX@_x0001__x0008_ëÚ_x000E_Ö5éS@K_x0017_ïèÃ2P@±¿í_x0013_U@oI1VSàO@ ¡ÑÖqT@¬hEPÖ%O@	Þç_x0003_P@Ö®º®ôR@_x0003_7_x0015_¡S@27¾qO@_x0018_Ã´Õ9uP@_x0004_'øæ_x001D_X@EÃ_x0014_Z_x0012_W@ÂÑcíâT@#×ª¸¦0Q@ÑuÇC W@xìà@_x000D__x0006_U@BJÄº/jV@]6nV@_x0007_&gt;¤_x0008_ôS@À_x0001_ÈmOàV@_x0008_aËG1_x000E_Q@_x0006__x000B_F²\ñW@_x0005_÷_x0010_EEvQ@Æ_x0011__x0007__x0001_W@MvÙ!ÑW@öTòµ_x0019_ÿX@_x0012_Ý÷;_x0013_ZQ@ _x0002__x0005_ÒV@Aß·¢(V@_x0005_^Á:õX@öÆ=d_x0002__x0003_W_x0016_S@G}Q¬ùT@q¥õ^àR@&lt;H¡~ùßX@_x0003_¨ã\¾V@,9B_x0017_¶W@_x0015__x001A__x0002__x0005_W@áB_x001E_yfO@-Unî_x001F_?Q@Ý7ùÔN@´üI¤_x001D_S@xè»0éX@7æß(=W@â,ÂU@aX_x001D_Z,T@EemP§_x0019_W@U@{¯õ·W@çå_x000C_ÏØN@Ø#B_x0012__x0006_ÆP@WE_x0004_yÊWX@R­µcLÅW@á±Rv¡N@P=U|T@ê©Ç _x001A_!N@éfÛmËT@?^ÍHT@Ò{O2êP@ù:´_x001E_{R@_x001C_!_x000D_v&lt;T@+¾\¼ãíQ@ÀP_x0016_ÏÂV@h5_x0001_¤U@_x0001__x0007_âÚÇõSV@äNóR¸T@Ç_x0018_êgN@à=iS&lt;@V@9øW_x001E_³±X@Å5ãJ(X@_x0002_­uôO@ÜFºgl#S@\_x0013_A{ZÝU@¯õÀÛR@(õÊÜðR@³Ä¤)nxV@¡:r_x0003_ÿªQ@%¡°_x0001_aV@¡lÞÍ®R@&amp;øæþæ8V@+}{Ì(%S@HQHËyõN@eô_x0004_'¨OP@°5óA|ZV@ú}_x000F_É_x001F_Q@C$?!NxS@8ï_x0006_¯£X@Ù9Ë&lt;\W@jøì²ÅR@ä«1[=U@íösÿÄ_x000E_U@_x000D_&amp;Æ_x0005_ùúO@Ã	_x000B_Z[_x0012_R@Aü¾µ¸½U@Îõp_x000B_(_x001A_W@n¹à_x0002__x0001__x0002_ ýR@_x0014_Vþ_x000F_éV@p([)N@Ò^öÉ_x0002_Q@	j_x0006_uP@pÀ¬ÕWV@ å6ó¹_x0004_R@ãæ_x0012_&amp;U@Ö_x0011_OÎV@_x0018_2¤_x0007_}gW@Pc#ôV@_x000C_ìGõýW@6¾1ÅöT@_x0003_¾_x0011_hS@_x001A_â=*Ó;T@¤ù_x000B_ÚèX@óDÚw&gt;oW@ò4&lt;^ýÀX@!]Ç²áQ@l¤Íµ±_x0012_O@´_x001E_ÒMQ@ÄÙÿíÁT@0ÔIÉÜõS@;Âj6_x000F_S@_x0002_SÞDQ@'­ayP/X@G·ÄßU@P?ôÁ0_x001C_Q@P&gt;_x000B_+^_x0010_Q@Êï|_x0002_çúV@ì0ã·_x0010_U@_x0018_ºÕ¬)bQ@_x0003__x0004__x0018_'EXS@tµ^J~9V@­5³;U@^%fÊùDX@îx.¢rÚN@ÝèY"_x0012_¬T@I_x0002_&amp;_ÙT@RoÖxZéQ@_x0001_"¨YQÎR@Ì®¬¤_x0013__x001F_Q@T_x0015_liOàR@Ô`´`_x0003_R@_x001A_øÀ~S@DJÌ~V@dB_x000E_}P@_x0013_.v½Q@·zXåÝU@}_x0001_¤®Ó^O@4ãO_x0010_í¿V@}yp_x0012_qSQ@×Ä«'mQ@m¸2gU@À_x0003_½qP]Q@o_x000B_SÞÚV@}¡&lt;«ÆO@©MTÁ_x0003_AS@ÒDeP¬&gt;S@I#Al QU@)_x0006_W_x001C_bQ@tT§ äµW@ïCF_x0006_7_x0017_P@1_x0017_?_x0001__x0003_oO@îÊÊÔW@®_x000E_øÞUR@r8|Ô5P@&lt;Õ_x0011_k_x0001_R@ò_x0003_!÷v]P@¸ÉLSS@Fù¥õÈW@_x0015_/å'ÚS@K|_x0014___x0012_vW@tháX'_x0010_V@(·@VT@_x0013_snî±S@´_x0011_8cQ@¦h&amp;¼åâP@3_)%|W@Ð$eaX@UH¢î,@Q@_x001A_'.|_x0013__x0019_P@ÎÛ±_x0015_Z9S@üõ{è]ëP@ëeÊ7_LN@ãtcLÌP@¬ª2záX@_x0014_Ï_cS@ ÃþÑO@f_x0005_ÙÿlU@ý%ß¶±ºQ@jGk!úN@_x0001_/_x001C_õ_x0002_Q@°ÉFd_x0013_S@äm3²1ËR@_x0005__x0007__x0012__x0017_jä4W@_x0004_âCô	ðX@Úy¬ôé0X@ Å_x0006_úbN@Ï&amp;9C_x0011_O@rÝ{úH_x001E_O@ßì_x0017_]U@¾TÕ¼X@ø)_x0017_ÌlaR@C_x0019_OÑiX@¯'_x000E_gQ@­\âcT@8÷@_x0002_ 'U@_x0007_òâMû¥U@½*a_x000F_O@n*Y¦P@A+; ÕP@|v&gt;ã_x0007_R@Z¤EåVP@B_x0001_ piS@_x0005_]_x001C_ñô¦O@É_x001F_Â9ØS@&lt;¾îÒiU@âõ+oâV@W_x000D__x0001_b¼P@A_x0003_kNÃ&amp;V@øó")N@_x0003_Ö[z¹V@l)bx8×U@HÃ^l@ñP@¨rPÕg§O@wÀ_x0007_._x0002__x0003_&lt;yQ@_x0018_ìB2ýVQ@_x0007_&gt;&lt;W@ Ýcø	ÎX@ßÃ¦óø_x001B_Q@º¹_x001E__x0015__x0007_W@_x0003__x0001_Má[öU@Úguy'S@Ï#:ü¯R@¥-S_x0002_$U@Æ_x000F_Ó?5P@_x000D_I-lÀ_x0011_O@Øa*T@bSò8ÃÿR@$âUU@_x0002_¡D	QS@8Ý_x0013_ÀR@äXÅß_x001F_X@Ù^Tç$;R@zÃ«U@_x001A_aæ_x0001_W@ºÞÚÒDU@_x0016_ë¿Ö©ûS@ºÝò4]fU@_x0013_½ÕU#PW@ü;_x0010_¨_x001B_O@0j_x000E_k+UV@Þ|\Ú_x0014_S@÷ò#ËekX@síÖ¨i¸R@ç@GÏFU@ù©\C_x0017_Q@_x0002__x0004_Ö)×GÌ´W@_x0008_à/ÖÁ Q@. 9ÒoQ@¤¼¶_x0013__x001B__x0008_W@F_x0015_WÃSO@´¸_x001C_1N@ïnt¬R@eã}#E~V@ÓIÛÂ©_x0015_X@¾I¾BûzT@~WµêåQ@üÇû£X@6H4Q@Ï3§ÂÑÎT@¢s­W__x0013_U@¹]_x0018_ë®U@¿Êô'EW@¡9U~àÉN@ÜOÿëW@D³ruP@ÃÚ¨GÁ}P@ª$H]êpS@=ñß_x001B_|,S@¤ZD:ü/U@_x0010_¯_x001B_FÊ3W@_x0004__x0003_å¢ßX@d­´_é+T@Â´#r=îW@NÛª,__x0004_R@;_x0005_l¶7pR@_x0001_©¤TðQ@O° ¥_x0003__x0005_CæR@îX?[%ÓV@9Ûr_x0006_h_x001C_R@	_x0014_öbãT@»Ü­/£O@JÜì.Q@mða\S@[¿ù.pX@ ¹é\ËW@ò_x0018_Þ$ÌR@Gú#²BbO@Üäw«VR@ÔAáÅòW@ìÊ&lt;µÏñV@q¾èVôT@­\P_x0005_K3X@Wú_x001D_ËSW@Æç%õ9R@-ÛÈtW@ìøG¥_x0019_IQ@!ê_x000F_¿Ë¸U@úèp_x0004_§X@´y_Þ_x000D_1W@ø©_x0002_n_x001A__x0003_Q@ªå&amp;0T@_x0012_Ù_x000D_ X@Ú9º7¬òO@_x0005_¹Ô8ØQ@æ;¦W"ËQ@_x001F_$uê×R@]¥&gt;O@_x0019__x0003__x0001__x001E_ý&amp;S@_x0001__x0002_úS¼ÛÝU@ÞzX[_x000C__x000F_N@¡LNG¹_x0005_S@_x0015__x001F_kÇü/P@_x0013_x^.P@CJ_x001A_#r^T@¸QÝ_x001E_ç/P@¦Â³QU@±^DOÑV@ãî}µ¸ P@P"f§Ð^V@T"l*÷jP@_o0nyÈT@qò;{Q@ÈÀ_x000B_@{¸U@b1_x0012_\U@îo×Ó|V@=÷}V@8ê-Ê_x0007_ÜQ@=âÀaØóS@ß/&amp;ÏÆU@sä&amp;IfO@.Ò_x0010_­8Q@K_x000E_82ÃW@7¨_x0017_ËJN@ÑDRïüR@¤Ú\în¡Q@©W·è6U@ø_x0001_A¯HQ@_x001D_Gð{«cQ@ó_x0014_ÑÊnW@ø_x001E__x0001__x0003_g^P@6gõ¢_x0011_ÙV@ úÌ}¸V@UäyÅ$ÖQ@R_x0010_n_x001D_¥÷R@_x0014_lÈ]R@L/}_x0005_o(T@H]ñÌêT@M1WÆ»qN@¦®|ÛX@ïw§?ÛôS@0¬~_x0011_XEW@«´_x000D_êS@£Ê ÂgQ@%§_x0018_V@øh|_x0004_P@"'_x0018_@nèT@C__x001A_Ë©qP@Ml_x000C_³T@;X²árS@Ð[ßiøLP@r*'ßQ@Ê&gt;ÆO2Q@I§_x0002_$øÿS@úÍÅÛôQ@r2}"MQ@_x0018__x0013_ýË3T@ ×´è:T@ý1_x001F_aP@t/ãUÊõQ@BÕ½tS@ð{A¿R@_x0001__x0002_ýê¯ò_x0017_P@ågú]_x0004_"Q@_x000F__x0017__x0015_Kq_x0011_W@îûÉjX@!8æMHU@.&amp;bÀ´W@_x0006_Ø	åO@ßn_x0002_'ª&gt;V@jY3_x0017_g	W@^¿yòXU@jSf®2_x000B_U@áóï$8X@ê|YM×W@ÐÌÎÍ_x001B_Q@Å¹0Ì_x0004_X@_x001E_)ñ{éW@_x0015_J#P@yhºE_x001A_aQ@Ô£o²ßOX@&amp;NÕápX@_x0001_¯-_x0006__x0006_X@&amp;eu÷¶P@Ï_x0007_fßM9S@_x000C_ÿn_x001C_ÄR@{|_x001F_Vd+T@&lt;Nú&lt;:R@_x0010_7_x0012_z¥õO@Ì_x0019_ù6#!Q@ÈYy}éT@X_x0002_ñ_x001F_þO@nË:@T@_x001B_µÉD_x0001__x0003_öÐR@V¢ée&lt;èR@Î_x000C_}¡R@æÑ_x0015_¼S@ô)ñC_x001B_P@_x000D_x*_x001A_X_x000F_Q@CT³åS@¾V[÷ôS@âÇ?ù_x0007_KX@_x001F_Bcü[V@Ùµ7_x0010_gýR@$_x0003_I(nDN@*;^Z_x000B_T@:_x0005__x0013_½ùU@;³æ¡T@_x001E_tgèGVN@q_x000E_Z¼íWO@ôÛJvAlW@2_x0013_9_x001C_,T@ì#a¦X@bïØ[|R@r#½28ºV@ôf¼&lt;ãX@ss/ó_x001A_(X@-#ÒÓ_x001A_zU@_x0003_ëm|»ÛQ@ñã_x0013__x0016_øP@íÏÅ~=&lt;T@$µí½_x0007__x0002_S@¼Â_x001E_4­¯N@x_x000C_ æ[_x0012_P@ÊtJæ_x0017_[V@_x0002__x0004_½_x0018_¾ U@«*_x0017_pÝT@è-_x000F__x001C_¤X@-7	CU9U@®_x001F__x0016__x0002__x0003_ïR@ôkdM¥ZU@_x0013__x0003__x0011_X@êÛ;Ù_x001A_W@Ä Äã}X@20»_x001D_X­T@¼lÇ³{T@2ãÜòP@h2a`ÓX@|_x001F_ÜQ@Âê[_x0018_X@¹þS»àT@ÖJ6QS@î+_x0001_1x¶P@;_x000D_GýÎÍT@9Õ®íÒàQ@ÇD!ÔNR@Â4d	¿;T@_x0014__x0005_Þ)k&amp;O@ã_x000E_Ë8áW@Û'_x001F_/KS@i1èôU@_x000C_ÍröW@lÔ[\_x0007__x000D_P@©_x0006_ea&lt;P@/É±uP@)®eX@_Èæ_x0001__x0003_8&gt;X@ôEæþ|ýT@W_x000C_&gt;%R@6Ò_x000E_eR2T@JM_¥P@_x0010_22N_x001B_æV@_x0010_Wä¼_x0005_yW@óÜ_x000E_&lt;Ê,W@	È¾¹þQ@B¥_x0007_r»ºT@?»frÆyS@M uZ(R@èr`þV@xðZ_x0010_õñR@ë.·ä`R@_x001A__x001F_s{_x0014_U@Dã&gt;&amp;ã'O@2_x0018__x0013_ö½U@_x0013_;Û_x000D_%R@l7ä_x0012__x001F__x0011_P@4l(Ë$rX@àûeºOfP@2îí_x0006__x000C_W@ÖÞÕ®_x0015_S@ i¢	)BR@qEXÏ,T@ÂÉÚÇ¶_x0002_O@×wë¡¸_x0014_U@j_x0005_ñëS@_x000C_¦$iR@z_x001A_z'ÈaV@_x0019__x001B_ÂÝlT@_x0002__x0003_ÄWí¿ÉFS@Â_x0012_YN^ÑW@&gt;_x001B_.¤?_x0002_S@¹u_x0007_ÀW@_x0003_ky_x0018_TX@q»;a³R@õ_x001A_z.Q@_x000D__x0001_ÍöU@j¸¡3ù'R@áW"ETQ@_x0018_÷Ç]WV@u¾µNã¦V@_x0006_yHÚ¢ÍW@÷÷Ð7_x0018_IN@z_x0017_ÍäåsR@P,DÎ_x001F__x001D_U@&gt;_x0010_ÿÒ¹ËU@ÃVýÄ	W@2ûàñ{_x0005_N@_x0017_Ut_x0018_êU@ý_x001E_«àxU@ì_x0010_|¥_x001E_T@~ÇÑ­Û&gt;X@¡_x001E_¿ýÔR@Ì_x0006__x000C_Ø)X@4Ó,DT@k-ýÈôV@IÁqhåàS@²ùø:.!V@=Îq:\Q@_x0017_xÖYIQ@Fø_x0004__x0008_H{N@Lûw_x0007_ÜjW@éKTÅÒ¢V@bø\_x0015_¼jS@DNnW_x000F_UO@Ê¬_x0007_ÂÎU@¥._x0003__x0006_¬ëR@¬ÄYÐN@#_x000F_ªo\_P@1:ñ¹ÊÃU@Ë_x0001_+ÏgS@táÈ_x000F_ÿT@_x001C_ñÄ9R@ã_x0013_8Ã¯*Q@L_x000D_Ó	R@ùNõÙ_x0004_RP@îg^ý_x0002_ V@²[Í_x000C_7_x001D_P@ZzÐgæT@8ìäÔ5S@/L_x0005_MÂÆV@¹S6_x001D_þ_x0011_R@¿í__x000B_ÖQ@jæD_x001B_Q@¨i£¾;O@.@jÀ±ìS@¸¤Â¬E`X@_x0019_ü\&gt;jR@-_x0015_sB%_x001D_W@°³TqðeQ@1&lt;_x000F_³ñ_x0005_U@#ÙÓÝ_x000B_$R@_x0004__x0005_S±æS@¼ßaâ×ûQ@Ê_x0005_ÊXÃQ@Ú¢¾HO@(Üú_x0018_àXU@~"_x0014_#®Q@Ò)Ï#©V@òU®º_x0017_TO@ÎcäAç¡X@hÁ_x0002_q_x000D_"Q@lH_x000E_pèS@½§²áW@_x001A_¤ÊÍW@½¬íQÃÎQ@_x0002_é6"R@_x001A_0êPÚP@ ¼_x0007_êYÓV@_x0006_ûÐvjQR@Æ_x0018_yN@"1 6ºiR@_x0006_Ä°kP@Wÿä°´T@¦«Ð::_x001C_W@ÊlÛ?XU@½Ü·_x0014_pO@LB0KW@Ì0Óä_x000E__x0019_T@k9g_x0003_V@_x001E_T4\_x0011_ÅN@ÿ§1ð_x0001_NN@bØZªÊ9V@8Ù§_x0006__x0007_âDX@_x000B_ÒÏ_x001D_&amp;S@R7_x0006_¨ÛØX@;_x001D_YÑîQ@PMZ×âQ@_x000C_»_x0007__x0001_×_x0007_V@ÈøÔ¼p_x0019_W@¡&gt;æ&amp;V@_x0014__x0005_õ4_x001B_O@´2µ¬ÃóO@þïA;¸¥X@_x0007_4J[®¦V@u_x0004_Æ?R@t_x0015_À±êR@G_x000B_¢óðN@±tFr³U@8½¤ÈYT@VØ½l]Q@ªU¾y=òX@F)Ts_x001A__x001B_O@{ÑOÐ÷{U@÷ÄÜÕcW@_x001A_6íßbX@ëcÑ?£-N@ð_x0010_@ôGU@ýõ_x0016__x000F_£/V@ yûAJäQ@àø®É$T@bë^_x0003_O_x0015_X@Y_x0002_Ù4P@/l1§W@Y_x000E_k¶BP@_x0001__x0006__x0014__x000C_÷_x0015_O@2vË2LW@î_x0007__x0005_sW@_x0012_Z_x000F_ìU@S¥)ÿVÆW@læ¤,á|S@IÇ_x0017__x0012_Õ"T@$Å×1LS@qS_x0018_vQ@_x001D_iÏR@êæM­ØÉV@³	ÖýzV@¼tÈ\#V@_x001A_¾2ýlP@_x0004_×C _x000C_R@öz¼Q@¾æÆQ@jï_x000B__x0006__x000B_P@ÞÆM:_x0002_T@&lt;'_x0005_3æT@lhþÐ&lt;T@rAuÊÕU@eWYP@ºÌ¥ã_x0015_ÀP@Ø8Å¥ìµS@:+_x000E_,P@[=$3SJU@U_x0003_M_x000E_~Q@_x0010_ãtÆü8X@="_x0006_à´T@vÞò$\Q@ßÍ_x001F_`_x0001__x0003_L®T@áH]Ê·/S@_x0010_uâ_x0006_&amp;W@¨Àäê{R@T_x0015_ä0e¢T@Þ{&gt;_x0016_=iT@_x0015_ÐgèSËV@_x000B_\ST@=®ú^Æ°T@pwlÏV©S@j©Jw,O@ð[f_x000E__x0001_W@e Ôâ_x001B_W@_x0014__x0007__x0016_u5R@ñjJeW@oJÕ_x000C_è¯O@_x0014_âYk{X@rE&lt;1«Q@ªb_x000F_qS@àTd¬QP@¬ÑÝ¬í^S@öAÐd~V@xAÊ¿áX@?£ÀWð]R@åos+_x0008_]P@_x0002_ÓÚ[ÿíN@Ô_x0019_¼_x001C_òPN@Z*)Î_x0002__x0007_U@÷_x0019_VÉT@_x001A_ð_x0008__x001F_¦V@D^ñ¼_x0018_+W@Zéøc¬0V@_x0001__x0002_µVÿ_x000C_J¿R@bÓ=9|_x000F_R@ï_x0016_¨uá&amp;Q@6±R_x001B_S@jÖªwwáP@_x0008_9HU@álðrë_x0011_W@%ïK_x0015_z0Q@¦G¾Æ®gT@°_x001F_3¹RÒQ@yù_x001F_PûU@Ra[h_x0014_6U@°~Q[eN@vhRÉDLV@ôQ#_x0007_V@Ô/[ÃP@ü_x001E__x0005_rX@]&lt;£Ó4W@2×µh-W@É¿iûR@ÁÜòO£P@¿×[SbT@_x0014_Z¡.Í_x0007_O@´k_x0001_ÅµVX@læ÷.ÄV@_x0007_:gR@m¥;Ág_x001E_T@5_x000E_»Þ4P@Ûú¾ÈÇ_x0006_N@_x0011_`+©ÕO@d¤§´}_x000D_R@ã?X%_x0001__x0003_á`Q@_x001D_EuðÊN@9)®è¢V@0_x000F_L_x0007_áP@à]ªÈ¿Q@Ð¨¨Q@Ã_x0002_µy§ÛT@öZ_x0010_xÓW@ek_x0001_àÁzW@÷fe_x0018_þS@_x0001_y_x000D__x0013__x001A_jT@4ößÀR@èC_x0019_^j°X@;_x0008_]PrYP@&gt;¿ýV{T@ÙÂ°¥-ÚQ@_x0011__x0012_I÷FmV@òüV1_x0012__x0002_X@$ëÆ1ÔT@_x001C_½5_x001C__x001D_X@ÍáOÔ0xU@_x0006_îÊ}X@Jê\îâôV@h®L×?R@²Òa_x000D_ìS@RßU{þV@4	ÃËTT@j}_x0016_E÷YO@ÀÄòt¡W@_x0001_Ï¸°"'S@_x001C_ún_x0018_TR@è_x0015_ÔÀJW@_x0001__x0002_:&gt;Î÷_x000F_W@Yú_x0016_­/^T@\_x001F__x0014_á®pR@D_x0017_ðpÌKN@7_x0001_ÇePQ@_x0003_ùùO@È_x001A_£_x001A__x000D_X@\ò_x0001_4%GN@à¤«EéQW@.K_x0002_¹U@_x0014_)ßÄ¶íV@_x0010__x001A__x001A_ØÆV@._x0004_óæ_x0007_8N@_x0007_(°5ºÛV@ýwü4V@zVQr`0V@¦Vs_x0011__x0007_R@AN*7MæP@h5_{îW@cÚq1a]T@|ÔëÜÐ¦Q@"Puz_x0006_¸P@b¨¡b´S@]hïðS@®_x000C_¢eiN@Q6*2MP@E_ÚôT@_x001D_ JsöU@ ùD¨5ÓW@!Ó¶ÔO@Ú¡_x0010_ECN@Ëº_x0003__x0005__x0003_NU@(.z»#U@_x0002_Zy0ÎX@Ò ºjR@BçÇv_x001F_Q@÷Ñ4Àï.P@_x0018_w3M_x000F_X@¦_x0012_!&amp;!±V@üÄ2í}©W@U¨tÁØ6P@ázOF_x0004_N@ ­_x001F_×N5X@Ð®âu²W@ð¯z¹ÅµR@ÔØÛH¨U@	WzS@Zÿé/ü~P@¬_x001A__x0003_RV@(:ó+O@¤_x0012_ñ&amp;_x0001__x0014_T@Ö9`ý°X@Ù_x0018_Ùg¼U@n`¬×q$U@êüä;qÆU@_x0018_Dç/_x001E_S@B8MyT@õPí_x0013_½U@_x0004__x001E_ã¦K_x000E_U@_x001F_~ä_x0007_S@DW_x0017_4«T@²ÐáÓ&lt;R@M_x000D_$_x0007_¢X@_x0002__x0003_qRÑR@Ô_x001D_HW¹_x0019_U@y*É!&lt;¾S@_x0001_brúpW@%¦*_x0004__x0017_¬Q@$¼ÃÊV@Üc7­DV@_x001E_$C_x0013_ÿ	W@Îf®æP@_x0017__x0006_Ýu¢P@=_x000B_a»óÈT@1}82W@²5Ï_x001E_R@^õ#$@Q@_x0014_r.	P@Y_x001B__x0015_´ÊX@âÀVâN@n_x001B_àÕ%S@®jý:4JT@ä_x0010__x0019_·Q@@§ep´¯O@ØL Ä~tW@_x0010_\ª6U@Æ[oÀEöW@_x000F_øsËË¦P@i¥ÃxºNT@Í@üºx¤W@«¨¦Ò=V@Íø7_x0006_T@¢_x0001_­¿S@Ê3_x0017_Â_x0013_S@$`|ð_x0001__x0003__x0019__x001E_T@Nlè_x0019_³QT@XUðÆÓQ@¾_x0012_¬ÂüWX@ü­êHÅPX@}RtªR@Ò&gt;T_x0015_½nU@¦KÌ*ÄÊV@&gt;ÁY[¸V@Ö~Ã_x0017_EªX@®"þN@id_x000B_¾°S@ÞYÓ_x001B_CU@ndÛeB	V@é72¿'ØS@_x000B_nm_x0005_âX@"b_x000C__x001D_ËS@_x0004_À_x001C_ G	U@2¨Ã_x0005__x0015_X@x¼±_x0002_óN@XMä&lt;³T@_x000E_jÓSñW@ÑbÄ6ÔV@=]ûiÆN@r¿TêQ@ôm¸FåU@w~³ù÷ÔU@LdSÑ!Q@_x001C_Ð_x001F_ýU@?ß«Ge_x0014_T@âKú)S/S@h»1_x0008_	V@_x0003__x0008__x001A_f}û´O@¿ªf©e_x0003_R@_x0001_±_x0005_ÖcsR@î-{_x0002_58S@_x000D_A7K¼wN@÷S;kQ$V@ Ê_x0011_·}S@ð`_x0006_çQaT@Q[g_x0007_æS@ÖÑyþiR@k¸:U@pgÃ©/W@QR²Q@¿ho4ÖP@_VT½_R@T2©jP@Þí*MX@5Lá7T@_x0012_9ÑÀ5X@0M_x0016_,qQ@%\vØIÖN@1ð*__x001E_Q@WæÍ]ºwR@_x0003__x0004_½$Ð_x0006_X@ol-4öP@_x001A_:ZË°¿P@Ô¦N_x0012_´¾X@_x001D_û¯_x000C_¸sP@riç6_x0010_ÖX@&gt; -«T@#ïËÂnR@_x0015_.»_x0001__x0002_&gt;RW@¦h»¬hQ@­+ÙqÉ_x0008_S@WýüÖO@_x0017_æNÖ#X@q¯_x0019__x000D_ÏT@¦~Ì_x000F_ò,P@_x0013_À_x000E_¤¸Q@°_x0001_e­_U@5§ßÑLR@É:q|_x0001_V@qd_x0006_U@¦?É§_x001A_S@W_x000F_ÆÅ%R@_x000E_lÖS@.&lt;¼WS@øP{_x000E_CT@üÍxiV@ÜöS[3.Q@çl¦còQ@x×¹ï_x0017_S@¦1_x001B_MiU@&gt;_x0005_pþs{X@ÒÆGù#X@UÐV*¢N@za¼m«V@_x000D_Òõ»_x001C_U@Æ_x001A_A_x0005_V@k"_x0018_ôW@ú$D6ßT@­|_x0002_,@T@É8}ÜÂV@_x0001__x0002_ÎXbJ&lt;vX@÷L®ßÈU@ùÉýÛIR@üÏëØ_x0010_øV@ôU*óBYV@]©ÔC_x0013_-O@_x0010_B_x001D_­±SN@ð_x0011_:),X@:ÐÄ	¡9Q@_x000B_Ïë"gU@|s_x0002_¯&gt;U@$²MÃQ@nµvW@µT&gt;Þz_N@ý·v`á¡S@(ñ¡TâQ@ØÆ`ZºU@_x0019_³á_x001D_êâT@#g_x0003_yWoV@0_x001C__x001E_õÅ\P@®Ãdi_x0006_4P@ Âóñ_x0010_V@0[VIR@ð_x0005_&lt;P@óO3ÃdV@B¤àQR@_x0002_»8,îFU@wÛ»ªzW@Á:¬·¹S@=bÖ²Ñ_x0001_P@¥å\Ë¬6U@_x0016_2¹_x001D__x0001__x0002_¨IT@}ï¥._x0013__x0017_X@¬õZ_x0018_´R@H!^$_x0011_V@\_x0006_5ENÙU@n9XÌÚW@²Udk_x0008_þT@££\tïùT@o­Þ_x0012_ÌO@V·ûÿÆS@;(¡Ú§:N@l^ïó	V@çF_x000D_®ÐW@ºÎ~ âO@pxf?&lt;6W@_x0010_4£ànW@x!1WÙW@\bWSÉU@î|_x0017_?ÀW@ÂªqºÚP@(Ö¶_x0004_ûÀS@= Ö¤_x0011_¾S@þ;pQ&amp;zR@OÎ[ :W@&gt;Æ«W@uO?ÙP@Ü&amp;3hdP@¿ÜYk_x000E_S@ÔMQ°c¤T@4ØµöµV@lýÆÃ´X@Ô¦¡àRÌU@_x0003__x0004__x000E_UìçvÙQ@)*_x0016_S@î~ôyHV@B§_x001B_|XW@ncLÀN@¬Ëääý³S@ó©ê¹!T@¯c]_x0010_n%Q@µ¿_x0015__x0014_ØV@¦öáXmsS@_x0013_}Q¨N@¾Ó­6´S@îÇËSàW@õ_x000F_ÐúX@Âú_x001D_%gHP@R_x001E_^ÙU@_x001C_åí¼T@Sw_x000F_¿X@Vple|ÀS@Ñ_x0019_A	ÚaS@RåÁ7CX@ß»ö¹µfN@+&gt;ºÙû_x0005_P@eû	L!U@Ü_x0002_LpíT@_x001D_D0RHX@ÏùÐ/ìX@?_x0001_ªå­X@çwÜ°_x001D_N@J"ØÙz.W@»^¸ààSV@Éø¥P_x0001__x0002_-¯U@´_x000C_ibÒQ@ñ¼|âé"T@ñ28P@Jå}Õ_x0005_²S@_x000B_Ý_x001D_r_x0003_T@ÓÒáS@zõHµp7W@tÑ¬U-U@j_x0010__x0015_*_x0016_S@pø8%kW@Ç6ØÊY±P@Yfº×P@õ³ÆCáN@Ss_x0006__x0014__x001E_ÌP@¶_x0006_»[(U@ÐIBÂqTX@_x0004_;Î_x0002__x0017_.W@ÓéÒ÷U@_x0001_Óù$U@ç'_x0008_¤MU@&lt;Ý\O`O@: °_x000E_Q@_x000E__x000C_7a@_x0003_Q@IúË]ÙO@ÊëëñP@ÞpYl[_x0002_T@¨_x000D_Ä:ÆgV@3öMäÉqW@¬Ø/XwS@ÅÙ&lt;UhO@½æ»è´ÒS@_x0002__x0003_ïáy_x0018_U@nëZ-R@h_x0008_QX¿Q@â?òTð$Q@=6ÌÆOýW@Ð_x001B_|4×âX@ Ë¥_x0014_EN@_x0018_Ó_ûP@_x0001_ñâ.æP@_x001E_w/!)W@kCÉ(N@Öð_x0003_Øü+T@ðz$_x0011_ T@ó×¾ìËSS@ÿO¹	_x0005_U@,oÓ{NT@l&lt;D2±'V@¡mÃ9ùX@-»ÏqLX@21ìZí&amp;T@©[n;EuS@",ÖcævT@:_x0015_²+2ãP@ü9U@ªx)';P@È_x0007_d¨3W@°³_x0004_BqêX@í^ÂÞR@|_x0015_ý_x0001_CxT@_x000B_é_x000D_·/fX@&gt;:?_x001B_ÆV@Yl_x0002__x0003_ò_x000C_U@nlÜâÑX@ä2Îr«_x001B_X@FÍÿ_x0005_X@_x001A_£ÂR@h¯-_x000C__x000B__x0012_U@¤fð_x0008_hR@ï_x0017_2üàO@¤éÙÃ£U@îóo$ßQ@dj&amp;_x0004_!gU@§~ûÆØR@[7ÞÙT@F1±×¾nX@t¼,ÑØ¾U@b ÀN@æ ð¶x,T@ô_x001C_vÊ5X@ì$?_x0007_øU@@_x0001_©NpS@2êìvU@:_x0017_ß0ßU@~Sä%_x001A_S@ÃA¿ä²N@QÆÀçyR@ ßcsU@é;_x001D__x000B_ÃN@úHXØ|S@_x0018_SxET@²ßfó÷_x000F_U@Äî¯À»yV@ã&gt;µ/ã¹T@_x0002__x0005_LLRÙ2¤Q@¨§Ê_+³T@äûd#Q@²¥ÞÜ;T@·ïc_x001F_cO@ÄþÅÝiÜR@P­ÉcP@7Y(+_x0002_Q@_x000E_SÓT@bÉ_x001D__x0002_Ò_x0004_R@&gt;¢;oaT@B_x0011_9W@¬+J²xW@E&amp;æ×ÒáS@v_x000D_GÞÃ£T@Ç_x001A__x0013__x000F_­´Q@W­y8_x0005_W@°a­eW@_x0001_.¦\=áS@p]_x001B_JhsQ@+%Q8jQ@§ðuË_x0012_N@Fý_x0001_X@®&lt;í ­NP@y½dÎSR@Íã° _x000C_R@ûó_x000D__x0004_eX@º¨?þøIP@­ú_x0003_ÍàÁN@ÁõÃ¶_x0017_®V@´»_x0017_&amp;1}N@Jpr#_x0001__x0002_S@q_x001C__x0010__x0006_ÀX@Nk_x0007_ÆÚåW@Vï_x0001__x0007_-oW@_x0006_ *²ç_x000E_T@_x001A_íZÕJW@_x0010_³&lt;_x000E_R@,Êµ6sQ@_x001A_0%_x000D_DfW@_x0012_pÅÄ_x0002__x001A_N@jêçf_x000E_V@_x001C_L_x000C_Ó3Q@ç¡e!èU@E}|'X@Fnâç¾W@_x000E_½çhðRV@'q¡Të#X@ÕëONÓ&lt;W@=QáÓËW@NI²Ëù_x0008_U@_x000C_6*0%øP@°+I¿H+R@háÝ¿X@¼õ²,W@_x0003_ãÙ_x0017_º_x000B_U@"|_x0007_.8U@r íµÿõN@c:&gt;ä_x0011_pP@üpÝ¬ûÒX@p_DÎ¥ÕO@öñÒW@h_x001F_ÿ¼_x001F_S@_x0001__x0002_´´_x001E_ÀÄ_x000F_S@T_x000B__x0004_:EpX@UV³+eT@DBú_x001B_W@q_x0004__x0011_bë_x0003_X@¯°mX@íÁ_x0003_Yh)W@_x001B_+ÿV@RÚÖ®[9U@´ËÂ2ðÅP@rò~_x0019_FìQ@¿_x0019__x0003__x0003__x001F_GX@+Ôã_x001C_ ¨S@x ¦;Ö«R@y]Ð_x001A_T@ÊÆu^táW@:´ú_x0019_?#T@Ë4ÔZÁV@¶ÂÞ_x0004_­¿W@Øûæ´oÌR@ð_x0005_é{+S@íÀïQ@-xsÁER@_x0016_Þ_x000E_6÷_x0008_V@è_x0010_ñFR@W&gt;ø&amp;Q@­vþ,P@ÁXn»_x000E_Q@%_x001D_ÿý`õV@ÔÒÔÑX@Y#n_x0002_gR@¸_x0016__x000E__x0005__x0006__x0016_ÀS@¨À._x001F__x0004_Q@_x0006_H¢UM±U@%äîòÔS@¬Û_x0013__x0013_ýW@ûì¢dS@_x0003_6_x0011_:#S@þÓÞÜAP@Ö&amp;_x0005_e¦±R@äÄÄ2ÓÌR@#-O5,=Q@Ö@_x0004_´æX@Lå[_x0010_¾ôX@Óã_x000B_¹.P@^ÕÃ.¹WP@Þ±fb8_x0015_U@RG%SPoR@_x0014_µ&gt;}_x0005_P@_x0002_ó_x0003_É³3T@ìÓv0ÍT@,QïB@T@Zê~fO@×$¼PU@_x000D_¿·p¥_x000E_O@Yí½RÛW@âugU@ÆÒÓv)V@õC_x0001_&amp;ÜU@_x001E_ý_x0015_¤PV@Ä"_x0004_áÉ¥X@_x0016_Ôh`¡U@&lt;ó­a6ÊV@_x0002__x0003_¼±rNR@_x0005_5_x001B_G3P@Â_x0010_òµªÉS@¦ÙÕí#Q@pÈím&lt;V@_x0008_ª¾ÕªlT@ö¸¡¨ÌæN@=âE:BS@ïÂÃK:»Q@:¡_x0002_T@î_x0006_=_x0010_Þ§T@_x0001_ì_x0001_ßÇW@Tí_x0008_­ÏS@ÕfBB½U@_x0001_Ûåî_x0002_KS@v¸&lt;_x001D__x0016_T@·'iÙqtR@þ·£ß=R@êN®ÝJ&amp;Q@Ô;dÒ"bW@l_x0007_wæxÁQ@á²óX@nP·Ä_x001D__x0013_U@85¸TX@«y²_x0010_]HV@w{r$G_x0001_N@|NSy_x000D_W@G}"_x0005_ýU@4G_x001A_ ¿X@UIØ2GX@üä%áã·U@$a&gt;_x0012__x0007__x000B__x0008_ÊR@?¿yesP@_x0015_6_x0005_róS@ÞÑ_x0005_R]ßW@è ì\nV@êg¤_x0015_CR@´¡Ê_x000F_óN@`MN_x0005_|'X@_x0003_1wN_x0005_S@_x0004_Î(¸¶§X@_x0006_B}PÒ¿U@"_x0003_t_x001F__x000D_&amp;T@:×[ÆtX@á_x0010_¬ð3_x001B_Q@Á³¥_x0001_ÛkR@_x0002__x0004_äÕ×X@i¥çX¦ÆO@#µjR@î-¶_ÈW@*äo5ÔQP@°;ð$a+W@)5$áÞT@¶Q=d_x0018_N@f®kK_x0006_X@4_x0010_øÃ_x0018_[P@ÞBµÌâSX@&amp;_x000F_ÀÛ_x0001_jQ@×¶Ô2&amp;_x0012_U@Ü_x0018_Æc_x0007_X@³åÇ	¶U@§¶¡ôb°Q@¿ Ë\N@_x0004__x0007_.IõVÌR@*»VÍØgX@î¶ÿÕ_x0008_X@6c3u_x0013_S@G;?'¦Q@"ñê«_x0012__x0011_T@65KÐb½W@Ã çCaïU@ñ?_x0003_|S_x001F_T@_x000E_D_x0014_³_x0006__x0008_X@_x0017_ê2_GN@±F²Ò)V@¾xc_x0010__x0008_V@®Ù#zN_x001E_R@¢(ª ;`U@â+_x0010_Íê[V@Ý#¶ø|=R@6_x000E_`ê_x000B_ëN@²0_x0014_Ö_x0005_%Q@¹¶b8U@_x0001_Å/#¸vP@M`x_x000C_·øR@Ú_x0002_Uå?_x001B_U@_x000F_ôiU@îÁ'ÂT@MèuFXS@¿Ù&amp;¡P@'Ñ]mdT@¶8(j)$S@0éXCHÿN@úîõÍVS@ø_x001B_ä_x0005__x0006_¹@V@@¹CÜT@×ldÔ¿T@%õ'KûO@_x001C_âË/¹X@_x0012_`%rÎS@Ü&lt;_x0002_aQ@&gt;ºn$&gt;R@¨_x0001_zT_x0005_T@f_x0004_o+N@r®PÓeP@ß'_x0008__x0006_T@ Ð_x0011_ÁS²P@]H2úQ@¯æÌò_x0004_¯P@¾O5Q8W@èç_x001D_rS@0Û_x0017__x000F_U@_x0018_·ÈF½P@Ä|a)_x001A__x001C_X@_x0013_èð¸ÂR@_x0018_²_x001D_,T@}&lt;ö_x0007_WU@Mº´S@ÍºÚ¸ W@Nü2V_x001B__x0015_Q@DÑª	äoW@_x0003_»÷_÷V@È_x0017__x0004_YO@f»_x001A_L2V@ä)edV@¾}ÊìZcW@_x0003__x0004_l¼Jó¡U@¤w_x0004_ôÎX@.q&amp;	#|U@Øì¡ÇÀõP@_x0011_?CÊ%Q@FÜ÷q*jU@¦ºPè}IT@K{AS@zëY,£öT@_x0002_?§¶*V@Êó:±AYQ@l_x0001__x0014_W@_x0008_ß_x000D_R@î¯@ÝdV@n,0ÒR@õ_x001B_[_x0014_O\Q@L_x0019_ÉqCQ@S§Îk_x0012_R@¼¥_x0012_¿ÛR@Mî¬ðã«Q@8ÈKdé«X@w?_x0005_¨WQ@ì_x0016_©ë×XV@Fg1(á+W@ÿkJ_x0005_c=V@2_x000E_­wS@n.s{Q_x000F_X@a$ÝäÑV@&lt;eÃ²»W@¡m÷&gt;éõV@R_x001C_eC`S@}_x0013_w_x0001__x0003_ú¡S@¼¼O[S@ÑÿfB&amp;S@)¹ôÿ&amp;V@2~Ä}ßV@&amp;Ô_x0001_¢	úW@E/ê¯ÚrO@ö_x001B_ÔWZR@R(´_x0007_RO@(!ãÌ_x000E_¦V@_x0004_~_x000B__x0014_ªV@_x0012_Èp_]oX@ý&amp;_x000E_CP@&lt;LXu½R@Y*V2´ñS@4+[¬¾OW@ÅU¤fyyQ@ÀÊ?µ(ÀU@_x0011__x0016_í_x001D_;O@´Ô@ªR@©__x0002_V7S@_x000E_í&gt;6_x001A_W@_x000C_tîNnV@Ð_x0010__x0013_2fS@EùÓê_x001C_O@ÞØët¦W@âéÙêU@(s¶éÍ2N@sZË¤gR@ýÂ&gt;_x001B_Ü_x000C_X@r¹µ23ºU@}o´_x000D_R@_x0002__x0003_Î½ÛÀU@KWkî¾X@_x001E_ÄÊô_x0010_ùV@Û-²}ùV@-·d]ÆS@Ð_x0010_x_x0010_ÌU@	i@Ë½vU@Ö*#ö?ëV@vÉ" X@lí×=pQ@ÎÅ_x0002_3ÚÃV@ÇÉ_x0007_} O@%Å\dQ@¡_x000F_§T@¶3êfn¿V@=µ_x001E_Û~W@¹a@ß¼P@æÆ&lt;ú²R@òñÓ©½âW@¹*D¿O@øQ±vNV@&amp;®_x001B_ÊÏT@4)æàÂ_x0003_P@¶5öÄìbP@Ai(æW3N@t_x0007_÷g_x0012_'S@£Ï§£S@_x000E__x0001__x0014__x001B__x0014_X@_x0015_(aÏQ@rq_x0004_%}&gt;X@´¦BåÈO@_x0019_`_x0002__x0007_)_x0017_V@r§_x0018_ÐktQ@%af_x0007_ÁW@³¶Àé_x001E_¸R@x¦6?leP@_x000E_¯_x000F__x0004_ÑVT@°o¡HmT@&lt;g"¹±V@zZ§®ÀÖW@"&amp;_x0017_ÏBU@\-×s _x0006_T@,õ÷À¼_x0003_W@Ü &amp;goO@z}  _x001F_X@gH\ 3ËQ@¬ç¥.å`V@Ó!ê¼áçP@_x0004_"eJAQ@Äº%*N@Aé8ñ¹U@/_x001C_WÓ3ÚS@áþOÚ²P@Rd´Ý»_x001F_U@{£	C©{O@­-¸E«W@@!@)®ÊP@ ,eìu¬W@þ­h1ÔQ@0"O+¤W@å5VRJ_x000F_P@_x0001__x0003_ûWU@º_x0005_ÑãT@_x0001__x0002_ØdùjÅôQ@BúvÀ\T@7øßU~U@þ_x0015_È/'T@¦}Cÿ@P@ßÒQt°tV@¦9ó7_x0008_X@¨ëFúÏªV@(öñ«O@HýW_x000B_[V@_x000D__x0017_¿6N@óªO­_x0011_T@T_x0016__x001F_hM¶O@ì3¾ú*HP@P_x000B_ WÛ8R@#_x000F_tBÐT@¹]ù¿0W@çÛ¿?YX@ÄQµ§&amp;V@&lt;UB_x0017_ÝzU@ò¾Æ_x001F_U@2A«ó_x0011_R@{3Ì©ÀüR@ß_x001A_w¡N@n0G68ÃS@éò*B.V@_x0016__x000D_?ý	òX@´½VÔ¤U@pvÄÎ.W@_x001B_Âö_x0005_nQ@ü_x0002_÷_x0011_W@»ã_x0010__x0001__x0005_\øU@&gt;òÔÖe9X@¸²xÇíR@ClîüîÅR@â#ÉU@Ê[O}O@¶t¢ø¿kX@jhg_x001B_jP@ã_x0012_Ê X@%WÙy·+R@²\hcâ_x0012_S@ôD@"þP@_x0013_lD\áQ@Ð¶aEÖ_x0019_X@½ÐÚúÄ¯N@òsß$ðúV@;½õª-,S@»Ý¤ÙdU@$k_x0003_.À_x0017_X@:_x0002__x0013__x0017__x0007_!N@(ÌZÝ¨¥N@PdÓ¦Þ-R@_x0004_ØÜ`OËW@#À7´]_x0017_W@õ_x000C_xÔÊV@ä	Æ9T@Ýgôâ)Q@°£ÜÙÒZQ@-øbX@P&amp;0^:fQ@1Qì`ÊRN@_x000E_À_x0013_Ý:Q@</t>
  </si>
  <si>
    <t>73e7d1bae443f4f6a44de95292bd8d83_x0005__x0008_Ää5ýR@&lt;sºý×_x000C_V@¢â_x0004_ø_x0002_ðW@ý¾_x001A_ÔfQ@d¼jÄ!X@ÓÄ_x000C__x0015_X@f.0¢üP@èÊñIþR@ç©¶pÎ­P@Þ´	|ËW@_x0008_á#_x000C_®ãN@_x0017_!ý­uÍP@_x0017_·_x0001_àgñX@æì^V@Ä_x0018_ZûCU@ølþâ4U@æþð&lt;_x001D_Q@¼×DÄ íT@_x0005_ö;ÏpW@$ªÜ»²pV@h_x0007_Ûý_x0006__x001C_V@_x0019_I@½üN@o3[Ü	P@_x0017_{'Þ´_x001E_X@	0[aëS@Ì_x0016_Üê'X@_x001F_@/¦m8N@Æ¡W_x0002__x0003_U@_x001B_·ÆÜß+X@_x0004_F'ÄªU@&lt;_x0007__x0004_U U@xÝÙ_x000F__x0001__x0002_õV@&amp;H¾¶_x000B_ÖN@_x000C_­PÂÕ¾X@Ígz»CËQ@_x0017_¥ùÒÍP@o1GïIÕS@`ÓóÌkT@ac=ÂªS@Å_x001E_ÝÙÉ|T@"øàn)ÁT@áIüCX@;_x0013__x001B_Q¬V@øÿ6ò8¥Q@m­cNDýP@Ø@û}\U@Q5î¼[Q@ø´¢A'_R@êjBW÷RQ@7e_x0002_6YX@ ÃÝW@ð+}±]-X@¹Lý\`S@_x0010__x001A_ð:ÞV@À3IIcqW@°PhÔÚÚN@Ä_x001F_ìpW@_x0018_6Ê1_x001C_cP@ÿ_x000B_¼*¼P@NSà_x0004_&lt;N@l_x001D_Ç_x0005__x0005_R@I_x0015_A«¹W@*o{¾T@_x0001__x0003__x0014_ù±¡dP@ìm_x0011_E´Q@$ Ó_x000D_óV@i¶f³@W@"ZÉ_x0002_ãV@=£Ô&amp;"X@2é_x000F_&lt;?Q@¸vÓúfP@Ð²7)R@¥(Ï9úQ@Ï|Oþ_x0012_ZX@ÈGoðéNV@r_x0017_çÜW@ã3g#ÈO@z¸õS¶Q@=#é³¸wS@è­û®8®R@È_x0007_¡YøN@}_x0006_äI_x001F_éS@_x000E_x ,_x000E_U@¢_x000C_*&lt;N@HÉ_x0006_ÿ;÷T@_x0001_¤lÌW@&lt;3ñÈÞQ@VTÏºÞO@x2cñ4W@AP²¥,W@T;M_x0003_1ÂU@_x000F_3eûW@c.ÆÁ2V@ï_x000D_2³P@îf_x0014_Q_x0001__x0002_^_x001F_X@ÉÕ}!_x000D_¯Q@0·úà×ñN@Ê_x0014_¹ú£	U@,Ë_x0001_&gt;ª¸T@_x0015_P-z¶xP@;ä¶èÉS@`wéÃÇñW@Ð_x0007_»G_x0004_îO@î~äzN@$H&gt;í'üP@43»@ÆåQ@_x0006_Æc\ãU@Âe9(_x001D_O@²Æ2Q@î¿_x001C_ÿ¬|W@ì¡ôÚþñX@UkìK ?V@µ«ÎÑ_x0008_T@bûö,.Q@C{?`ÈàX@&lt;ZpÃQfQ@&lt;gsüR@N×_x0012_êô_x0011_V@ù¡ûoÙ¯R@$Úë_x0019_ÓR@7e_x0003_ÐM_x0018_P@gï_x001F_æÊS@~Æ®HêW@_x0016_v`_x001C_ÐV@¨½ZÊ[±W@_x001B_øWW"R@_x0004__x0006_=Å»í¸W@[ÃTêfQ@Á#%PÌV@6¨èd_x000B_S@Ü_x000E_æk*X@îûÌ]ð£T@sÓ8[_x0016_0O@Nç_x0006_ã½_x001B_P@É_x0003_ûÂY_x0019_R@i³_x0002_d²R@¯bwóÀR@_x0004_é_x001C_¹R@Qú_x0017_g&gt;HR@+]W@_x0005_	æ~¤àW@	_x001D_.xîQ@Øµ]Ú3Q@!âðùÙX@¾9O¿^ZX@Óè\û_x0019_TT@@óö·WV@27_x000C_ê*U@¨ì?ÄW@ìS/ÞQ@¦Ö¸j}0S@×¸.fúµW@°§¿®_x0001_¡S@|éÃybRT@¼S_x0010_ÓÙS@þºà_x0013_õO@Ñ·\LB¾U@éE_x001E__x0003__x0001__x0003_q±V@h»_x000D__x0011_~èR@Æg§ßUP@)²(wA¬X@.áY£2W@:+-áKõP@_x0001_Mòó"AP@û¸_x0012_1#Q@òÜZ#vN@ì_óaP@SíøÅ]R@|Î»,ÎW@À±_x0015_a¾T@_x000C_ìzÁµJN@,é½Æ_x001A_O@Ôú_x0003_ØYßQ@_x0002_ýOU@ÒÅ_x0002_ÛÂVV@Ùw¬N}S@H_x001A_N±´uQ@¹VÆ^ºS@ àhOïR@·ª_x0012__x000B_Ã³T@_x001A_	lO@p_x001D_j7Q@ì³öU@À'vÞ_x0003_U@_x000D_´d_x000D_Á¡P@_x001E_( ~V@²°(\QÿR@ë·_x0017_\4V@5ÑÊnU4R@_x0007__x0008_Ê{@~T@:Ã¢a_x001B_X@d±?°à¾Q@´_x0016_(_x0003_Â±N@(nèyÖU@'n&lt;²P@hÕ¿y]pS@º_x0004_Ü_x001B_vïR@_x0001__x000C_¬úDP@ZËì9þoU@DÉF÷õ¿P@4~Ûc_x001E_S@ÒéI=U@²£¼Ê¶S@ç#dk{T@¥®NÎ0ÛR@;Ly_x0004_XU@Æ_x0005_úk-P@¯Ëöô_x0006_T@&gt;ªzò_x001D_V@Ö_x0010_¬E«mV@nÑÅ¼H·N@øµµ_x0018_Û¹T@8aµ_x0016__x0005_P@_x0002_gãÄ_x0003_³V@ßBS_x0003_"X@­$_x000C_è_x0015_X@Ìu±öQ@öª1M R@j¤4_x001C_=T@X]Ø´êN@_x001B_xý_x0001__x0002_ÔØP@&gt;1_x0005_]/UT@F:îh4^P@_x000B_Õ¹_x0011_ÐXX@Ø,ïßãQ@t^±¬³ëX@\Ð%	:xR@pµT_x0010__x001B_W@äÿ_x000F_~ÎU@_x0018_)OØ·Q@§ÀÒÂP@\îê~v_x0017_X@©õ¨GÂN@_x000C_ÜIX=Q@ð_x0007_x`R@TÚ_x0011_e_x000C_V@(EÆùu#O@nÐ"Î_x0004_zR@_x0004_D:#_x000F_W@Q^Y_x0015_ÏQ@b_x0010_²»å±X@Î¨RAX@_x001D_4ZáI»R@&amp;¶êÝªT@¦Iú?/V@à_x001A_³_x000D_¦7W@zý{§DV@LÉW_x001B_WÝQ@É¾))_x000F_Q@ÂRµj»;Q@¬$|NNW@¾å_x000B_?øR@_x0005__x0006_6nãôÄrQ@9V;_x001C_eX@;_x0004_(å_x000C_¥R@2êTòçÕU@æNØQ@¯W=_x0002_ÉÈW@h_x0015_ÂÐÁ!V@$Ýì_x0016_¾U@ë¥|EµûT@8åE¬´U@_x0001__x0016_¶å0ÌO@&amp;ýÞ$VU@zyHÐTkQ@_x001C_ÄÿXT@_x0004__x001E_N_x0001_%@Q@ª_x001B_lÇKW@|gÊv_x0003_X@_x0001_5_x0003_X@dVL_x0002_S@_x0004_Ô`J£õV@ó_x0010_gôá­T@]_x0012_L_x0013_[T@B_x000C_ÉÈNT@º'p«`GX@_x0016__x0012_¦á?X@ _x0019_ýåW@b{h"5àX@d-_x0013_o :T@"_x0010_mo6P@\N_x001C_zöP@^Ç&amp;ÙCP@­_x0001__x0002_«ýU@úyå_x0002_4¬V@ñ/Ú4wX@°!CJõT@JñÂ_x0007_3_x001F_R@RÉ®ç·P@xe/_x0003_þX@DL%-ÃQ@Lëgáº9R@Ç³_x0001_¨ÒP@&gt;Mpy` X@_x0012_ãåÏN@¦x}y_x0008_U@Y¼¹óª^U@DÒ´2ôU@x_x000E_ºp +P@¶ D]_x0019_{V@æú¥] _x000D_W@_jÇ"¿Q@8_x000C_Rý«_x001D_O@ sB_x0004_õ0R@_x0008_m_x0015_ì/uS@&amp;zìÃ¹VU@uª7Èñ|P@_x0004_{3©×Q@µL/f_x0015_V@JhEÁ×U@+ÆnÜNS@]¯5_x0003_?T@Â!4ð_x0016_S@§ººHR@_x0014_áQÚ	W@_x0003__x0004_Ê­Æ_x001A__x001F_W@YY@eÈ"R@¤Ç_x0015_pÕsX@Ó¥â_x0018_¥bS@È¤Ò'½V@¦Ó¸à_x0015_O@Ú_x0008_¹Í-Q@ ªµ¤¢P@6u_x0019_pãèO@_x0019_¥¸_x0003_¤_x0001_W@ßLu%+T@y|C_x0011_DU@_x0017__x001B_T9X@KA_x0005_'¬DU@(¼"1é_x0007_P@_x0018_KGÂ_x001D_R@´B0º¼ìS@ã¹_x0002__zQ@ç"{ã¹R@uq_x0008_"µP@9ÒBççN@. £_x001F_¤_x001A_W@_x0004_Ë%_x001A_ÃíV@ÑÂ_x0016_g¾_x001E_T@Øã}ëUO@_x000D_ÂìøÞP@áM_x001F_LíQ@\Þ_x0011_gkT@r\öõS	T@cª{P@îG)ÍÕO@ýJX_x0004__x0001__x0002_j£Q@_x0004_ÇùàÍ¡X@2Mþ	_x000C_O@_x001A_çÇqW@\5BÙ_x001C_P@s§å_x000D_ä]U@o¸{r­,N@_x0012_x¯R@Æâ_x001C_½0»U@=ñn_x001F_wWQ@g_x0014_näTT@K_x0004_ÝªMR@Ë2»¤±X@Èní¶p_x0005_R@Ç_x0019_Zp=ïO@²Û'×BàX@@É¬@CJU@öoâ3+R@%9{ÎN@ÈxA_x0005_W@_x000E_P_x000B_MyjV@3÷_x0010_V@SB_x0017_|Q@à]¥äh(X@(À_x001B__x0007_»U@_x0004__x001E_¦¯´T@a]ÉMTW@6%_x0007__x001C_8V@^c7Z1bP@_x0016_e_x000D_Â@P@ÎBÉ.i&gt;W@óÖ_x0008_l úQ@_x0003__x0005_SjKøâ±N@¹âõütS@ø{qGl[S@vuM_x0003_\O@|L=mpÜP@ôÚF_x001C_;X@_x0018_º_x0007_£ËnT@¹Üï&gt;_x0011_X@_x0015_°&amp;ÆC_x001D_Q@=_x0004_ú¢V@sz÷çoÉQ@DOkm -X@òàú%ÅR@q9îóÏÔV@:à»T_x0014_gU@bmª53Q@E1tçO@üÄC4zS@fe³_x001A_âQ@N!C_x0008_þW@óÐÜ;ýhN@(vô¬T@aü:_x0005__x000B_/T@_x0002_v(­d	T@_x001B_²_x0001_ÝT@?ÖªS@h.ÝÍ_x0018_T@¦æLËçX@¯ó§R*T@m-_x0010_&lt;_x0017_S@d2&gt;_x0010__x0006_X@×p_x000C_à_x0003__x0004_,U@Á±?V@ÔÅ£d_üT@_x0001_D!ÃÖQ@_x000E_F_x0016__x0012_ÕU@¢B¿_x000E_ànU@_x0012_ýÎpáS@ÊK.Í0W@xMi÷ÓÎV@¢ô_x0019_.µÛW@_x001B_ÅîêS@3á_x0010_yiZN@á3=Ë3U@Xlä0_òW@fÇ_V@K1_x0011__x0002_À(R@°_x000B_¡ë?ûQ@_\_x000E_)ðT@ì½ÇeÁS@_x0004__x001E_ewùÿW@þÚ`6Â_x0010_S@í*Ýã(S@ÖóÙÆN@M_x001E_ü¥höV@hÏ3&amp;ÇO@N_x000B_/_x001E__x0014_ÅS@_x0019_ÐNk·W@J_x001F_j{hÂX@ _x001A_$ÊxÆN@_x0012_°-_x000E_­W@ÊÁõ}·|R@_x0005__x001A_Ö_x0003_e³N@_x0001__x0005_u_x0004_ìkZ¤R@_x0015_t°ßÖT@ñ_x0019_N_x000F__x001E__x0012_Q@_x0018_LJ_x0002__x0010_gO@r~_x0016_¯yT@ªRË\U@=8¹T@.m%_x001F_¶U@¬:iñVIU@ÂÜ+ÕW@iYë«´W@¦5®$dvT@]¶¢ÇÂÒQ@fÍ|[_x000E_T@h6_x0012_¯'X@D(¦&amp;FW@TTÀ_x0018_ O@_x0017_@s_x000E__x001B_S@â¾ðY¯ñT@Y_x001B_6ÃXP@_x001E_A²9¼·O@S&gt;êf"T@Xòj9{V@e_x0011_	Ë_x0005_ÂR@9ýYòD;T@ÀÏ5ÉyW@KÞWÕT@î-ÀØÇX@¤PÛhR@Ì`Ö|_x001B_T@ªÀ)j¦U@._x0003_{M_x0002__x0006_4W@vLûGV@¤CíÌRV@røVá^(X@ºØ3¨R@À_x0003_ÒH8vQ@çãw%xóT@fÍïÃzW@Ú_x0017__x001D_æP@èô~ó`dU@½:¥Å¢ßS@_x0005_öÝ0/Q@_x0014_vàIîS@©ºöÐÁS@Ý»Ý_x0018_îÒS@âå­L_x000E_Q@l¾û§_x0001_T@h-_x0018__x0014_ÒO@_x0019_R£l_x0004_HV@_x000F__x000E_Í/íaT@®IÉ&amp;W@ù¨©kÐP@iå ý¯_x000C_W@ÓÏÂ_x000C_´V@w¿eû_x000C_X@À`äezüN@H»#_x001E_cN@¦Ðú¸µW@Rà!îQ@×^_x001B_ÓW@ä_x0003_ÊEP@³ª_x0005_ªïV@_x0003__x0004_Y¶_x000C_úV@_x0019_V¢úðQ@E_x0007_wO@_x000F_ú(eò_x0019_U@~©aUS@:UÈ¯xRQ@_x000F_X¢#QU@81æ/²T@}Ý?0í+R@eKüoÔX@sàÉì3U@ÐÛnf_x0003_T@N¨¸_x0019_=U@Ö;Òc|O@Ì&lt;Z!_x0019_¯U@aõÊ[½ÞP@­w¯@\T@1_x0007_ÄÕdO@¶|_x001C_´T@mXuR3Q@Æx¦_x0001_ºªX@æw_x000D_ý}ÂV@¦5g¡mwS@IGp_x000E_èS@&gt;0_x0014__x0002__x001D_V@ü_x000D_PñîV@ÀêÉW¦òW@_x0002_ÑÞ_x0017_V@êS/BD³S@lM_x0006_ùÓÜQ@ÚÔ¡Ú_x000F_ÜU@ Ñ_x000B_D_x0001__x0003__x000B_ÿV@®~ÌÙ¹ÈR@ÁXï_x000F_wHW@RáOIB¼W@Úí(N¯N@ÐØñMË°X@gÉ~á¢ÉR@þç*·Q@æEApU@,r+£R@U]§ðcLR@_x001E_g	û_x0002_QT@s}ÌçáÌP@_x001A_»_x0012_ÍP@ÚhhTÛ_x000E_T@zt´ð×áU@Nßu·`P@¸¶ÔFÍT@k¿î=O@¥Q_x0007_Õv¶V@_x0002_¨Ù_x0006_ËRS@!Ñ%ÀrR@û@ _x0012__x000B_W@ç:;_x0016_p¹U@ú,·ùU_x000D_S@_x001B_P3_x000C__x0015_Q@aæÃ¥ª¸X@8á}|$R@ì&lt;^ÃWS@_x0011_ä½¿ÉÌP@Æ3_x001B_¤¦T@WÂÒVqT@_x0005__x0007_HäÏ­¾V@TÝÞjnV@r_x0004_vÂïW@.(Í­N7X@×C&lt;;¯U@H ?zþQ@?1½[!PT@sÁÒýL_x0013_R@_x0001__x001C__x0011_Ú_x0005_6P@èr¥0_x000F_¬X@¿ÚX1éP@óu_x0016_Þ )T@º_x0008_f_x0019_R@¦_x001D_ó_x000C_g_x000C_Q@_x0016_ÿD_x0002_ÕP@L_x0005_Í*ÃU@ý_x0001_kyJU@TôXdÎñS@_x000F_¾\ÚÅñR@r_x000E_çx »X@ªev5DÒS@¼¸\ù3W@lÌK^©äT@¶jUX@,¶_x0012__x0003_é_x001E_N@h¦;R@sJñNòS@_x0010_éd_x0006_PS@ðx¦Û®Q@¤hönfhT@_x0017_hE»ÕX@ºÅQð_x0003__x0004_Ï R@²F ;ìU@£DjùP@°§äßüN@G`/®ð»R@f¯"L½V@ðw¸Ú_x0003_×X@ÔÓ_x0013_ñÚ0X@Ê¾°È_x0010_T@tÈBhS;T@_x0002_i _x000E_¢R@ô_x0011_ÃU£V@ÖOî_x0007_§üQ@e"Ø|-Q@ûÎ_x0019__x0013_P@Ë¥äW@_x0006__x0004_6%ÝÀT@ðq_x0004__x0001_Ï_x001F_S@_x0015_À²ßXX@_x000F_óR¶ô^P@omÐÄ_x000D_×Q@Ô¯5B&lt;_x000B_X@ÏþL(T@_x0003_H~Õ'[X@;×èeGP@$_x0003_Õ3öQ@ö_x001A_dø&lt;/X@_x0004_pÕ¦LQS@Z_x0013_¦_x001E_?	U@IçNñ5_x000C_S@¶ÌÑ_x0007_ÔP@4V-Ãì_x001B_V@_x0001__x0005_øC.ÙQ@M^ØlnX@§_x0012_ËÅST@ ¸_x0018_ÞBX@ôåú?_x0011_V@Ò´EcN@@þ_x001D_C½U@$õã»ëS@¸Ï_x001C_PÑP@b_x000C_©ä²_x0018_T@F{«Ù­&amp;T@æO_x0007__x0015__x0002_âS@`_x0017_Öö¸,U@_x0003__x000B_p&lt;­Q@§Tr®_x0007_òR@Yh5ÔÔT@æ¼ÓØ¼-O@Y_x0004__x0008_ßä³N@æH_x001C_ÜjR@NI_x0005_j_x0004_R@z7ïÜ_x0015_R@_x0006_Ûþ_x0001_ÞÄP@^cþ:óW@&gt;Ô© ÆO@· gd["U@8uÜ1ÍU@_x0007_`nðà]R@c$¨·l_x001E_N@¥ ÙSùP@®9ÆøW@S0éé¥bX@!¹dk_x0001__x0003_ìÝQ@&gt;ÞñD~#U@	ôWÝå_x0001_X@p\ÅfÉ®V@ÓucH_x0002_TQ@_x001F_· |ýQ@_x0006_n9!X@$ø+_x0002_wV@.	ðoÎFV@Ôy9:P@_x001C_[ñ^©T@_x0010_-íGÇQ@b_x000F__x000F_&gt;W@Rå_x0004_ÛfS@/oðnpT@Yñ+_x0003_|àT@ñ¥Ýé:oQ@Ì_x0001_?^ìW@W»e_x000E_^âW@_x0003_&gt;øü2^Q@_x001C__x001C_~O[êX@$U_x0007_Æ.R@LèHj!cQ@çL§_x001C_Q@Ö£%¦£~S@_x001D_;_x0005_S_x0018_òX@-ÛþcÃP@kþÖÙ°V@Ð&amp;ÂT@å:`QBUX@Â4¯7ÊNW@9Æ6ÇXÛP@_x0002__x0003_´ÃRè¨ãV@òÌNÙdpO@&gt;Óµ~ÆU@_x0016__x0010_¥ÒJX@8þ¦Q`S@ZVÛd±_x000B_R@_x001C_ÓË´`T@îQV´-R@°_x0019_¥ÙÚX@OÄ¿:_x001D_fP@N_x0004_VÏ\S@øÛ_x000B_À_x0001_³X@§¯f\Q@PÀY_x001A_`T@0.T@Æ&amp;ì?­P@pXVéYW@óµØÝ·X@µ8D³O@c ¨+O@)Ë°p_x0012_S@éÁ_x000F_©,R@_x000E__x0012__x0016_²S@:$+_x0019_¤W@æA_x0003_.¨W@_x0018_ ÀR@åtæúQ@c{zü P@9_x001F_³ÿ'Q@ÔÈù_x000C_ôW@Ö_x0012_ÈÃ_x0018_X@1åI_x0004__x0006_÷N@íÓs`*U@l¥Ê-ÊV@Ú_x001E_	sÜXS@B_x0015_=Ý_x0005_X@E£_x0017_½_x000B_S@XB_x000F_H;W@¿ekK(¡U@è|tEÀQ@àù3Ø_x0002_P@eRÑm_x001B__x0006_T@·$_x0008_¸X@á_x0013_{é_x0001_S@êäÂ÷S@Þ·_x0012_ùóT@¢,_x0005_!3R@6å_x0008_É®W@¤Ë$¤T@_x000B_AÆÑS@ü18m_nT@yÑ²þfR@¯rhíVP@_x0003_r_x001B_oÖmQ@T_x000C__x001C_À_x001F_6U@e6Eyñ{Q@2ùT(µËQ@°_x001D_gVÿáU@¯Gµ¦Y­R@(O\1_x0018_V@=Åiqï«N@¨Çó`_x000D_X@_x0006_F»\©V@_x0002__x0004_H3ïPJT@ßÄG¹N@l_x0014_Bg²_x000D_P@eâ&gt;ÔX@J Bá_x0018_P@Õ·OÚÃU@2hokéW@m¤sÔhQ@_x001E_Ú.VW@ÍI¥ÊþR@|_x000D_Ð_x0003_ùV@sðÆu'T@?©ûUO@µy{äÇ¤N@ÄUbÔT@|YTy_BV@&gt;&amp;t]Q@8ÖÞD BP@Æz¾_x0003__x000B_ÄV@±Õó_x001C_¢O@__x0011_&amp;NQ@rÑ2XN@ÀÞà_x001E_üT@S_x0001_=d_x0001_X@WèPø^O@ê_x0013_ÒA_x0008_U@Øø_x001D_*åR@V sÒÀ_x0006_V@¨H_x000E_úQÞR@S(_x000B__x000B_ÝÿT@_x000C_êÿ¥öÔT@P_x0016_g_x0003__x0004__x000E_CS@¯ÞÒ=ÆóN@fVÙ)*ÍR@dÏ:_ähX@{¾ðLMéR@T_x000E_ä_x0002_w_x0014_W@ÚjÅ^ÃÕR@KsãO@ýÙ@Á@R@3!8_x001C_ºP@i@@¢EU@Ù.ÔO@ÿS_x0002__x0001_+¤R@'_x001A_-r§O@_x001C_9$xU@_x001D_m¿EBÛX@4{^_x0007_öT@Ä(º_x000E_oU@¹Îñ-³P@×µÊOS@/êä{W@_x0004_tØjT@4à5ö²tS@_x0004_Ý0!ÑU@ /þÀ*Q@ìóÇÐ¤_x0003_V@:!³ólnR@,_x0001_¤µË:R@Î*4__x000D_Q@`x6Lø_x0012_S@¾_x001C_Á¬¨X@W/_x0019_&gt;S@_x0001__x0002_&lt;_x0002__x0005__x0001_zX@0ðF3	Q@ÿ¯_x0018__x000D_ÁU@àª_x0016_j8R@v¨öØnÔR@_x0012_&amp;¾}{jR@¬_x0005_¨¢.ÑP@ö?Ã¢N@ub_x0019_óR@ô¿|tà S@Ð_x0001_ÏP@:_x0002_óq	PX@Ô·"p§_W@kÖ)RM+S@KvÁkñQ@ËøR¥¿'Q@@f#lìP@2y_x0004_}hV@{cÂ³Q@i$_x0015_'ÜR@ÔRêØøÈS@ýE¶è^P@Ä¶UeIP@7®_x000D_gV@_x0017_ê÷_x000B_V@Õ£_x0014_OyX@X÷_x000B_ðV@¸_x0019_6_x0012_é N@·_x000D_lÍ4X@&lt;E(I?ÆR@~³_x000C_Ç?V@õÇý_x0002__x0004_¢S@×;ô²ÿ&lt;V@SC¡%}W@Ù,e_x0016__¸T@_x001B_ÕSX@Z¹_x000F_;V@i[¥=f_x0012_P@ç-T_x0015_pW@F©P²0U@Y¤ùqÇîT@ZúËxð{X@¬Ó_x0006_ûÒU@D_x001E_Ô^5uR@#ÖØÎbQ@_x0015_ÇNa_x0001_R@!eãM_x0018_V@ú_x0017_àÌnP@sí¶µQ@_x001D__K7_x0018_T@¾õ1	Á_x0003_U@9¥ªøèR@_x0001__x0012_ñßnP@ün}ù.VS@lVãÀñR@©ê]¤÷7S@ü*:Ql«U@ (Ì@AqW@_x0004_FS©îP@yuZ_x0014__x0001_ZX@ÿ_x000D_0ÁLP@â/_x0001_ÅT_x001C_O@_x0013_ÞÌÂãS@_x0002__x0003__x0007_5ÀÍ¨S@?LLùËOP@À_x0017_×&gt;ÃQ@_x0008_îZ·élT@g®_x0001_~;P@àVç9_x000E_ÀW@!c¡x*=R@L¢YÛ~QW@.Gô,kV@_x0012_q§OÒâU@C'X¿_x000E_ÜV@D%­í_x0019_[S@d!çN@,¼Å_x0012_!ÞV@_x0011_¦ÆWïU@zÉ×²Ä_x0017_Q@!Kï|/X@:¥_x0016_À©Q@0Êêkk`W@"_ö_x001B_[Q@½lU_x001F_YDS@Û¸=_x000B_P@Äk«;¬£X@¬ ¡¤âT@5+!\Ñ$R@vº&lt;ÊIW@&gt;*_x0017_Û;W@â_x000D__x0017_a_x0010_P@N¥{oèôN@ÒÊoà"ÂO@_x001E_+¾GÝ|S@ZªÉ_x0002__x0002__x0004_ó_x001F_V@_x0014_¿.9Q@úcúe_x0016_ÚR@&gt;ÁæÄâW@ /IDfW@Ño_x0016_3\Q@Jv^[RZV@(9_x0014_«_x0017_W@Òæ¶4`T@HÌ_\ÇçX@_x0013__x000E_½_x0006_ÏX@(.ò»_x0003_P@m_ýÞ}P@¤Ç_x000C__3¦U@´,ÏeGU@½*0ÙoT@s,òM~_x0001_T@µfeôä_x001C_T@_x0008_f&amp;¬Y_x000C_R@_x000E__x001F_¼_x0018_kR@læ+ÜV@jæ® yR@-_x001F_ _x001F_T@°³®\¿ÚV@,_x0005_á(BW@_x0012_ß"GiÁX@eùÑâR@_x001D_¸%_x0001_¾=X@`1_x001B_ùÚR@ç_x001E__x001F_mø_x0015_R@Û]óO_x0018_vP@äm·6sR@_x0002__x0006_Ó%oPÚN@%¦)_x0013_ÌQ@._x0007__x001D_ØÄO@Æ8ôõ_x0016_âX@_x000D_Õ¶úx8V@J_x0011__x000B_éX@_x000B_Ì_x0005_­ríX@:cä%p²N@p®­,@(R@Ny\jW@Èg¦ØbV@ê§V·_N@ûÃ_x0008__x0017_ÙV@0ÃA)_x001E_ýP@_x0012_­&lt;) ´Q@þîÈ¢V@T,²P_x0001_ÌT@ØøüK3P@*'u'eúW@e2&amp;b_x001D_W@_x0008__x0003_{`:mR@_x000C_íçëéR@P»[zN@óg_x000F_7ÞO@ìÂ=RËO@Âð&lt;jD?O@Ð_x0004_'J	|N@_x001A_múÎb}P@¥A§ÇuIS@`7sX@T&lt;_x001B_ôR@æ_x001D_l_x0001__x0002_Ë_x001A_R@_x0007_yú¾ÊÆP@­_x0011_®DèV@¢ÈS_x0017_øT@_x000C_Ø¢Õ°_x000D_U@kØM_x001A_­DX@J_x001A_VÃ5U@òþidêU@8sUÒ&lt;V@~=_x0016_S_x0001_ÖW@QçW@Ó_x0014_¦_x001E_àbR@ÎñüYÔU@{_x001D_I£U@hCð,\S@1pðþÁW@} _x000F_Æ¹wX@^_x0003_&gt;îPÑX@8;Û_x0017_Q@r_x000E_L^^uT@ý)7¾%©U@NGz®ÊMV@2øæ_x001A_ÅX@^£·l§/S@_x0011_þÇ,Ç¬X@"»¢ÔnQ@räß5V@LÇ+IPQ@aÆ_x000D_±W@Ó_x0016_ÒòÖS@Û¿Æ=Y)W@6:~ú_x0013__x0003_W@_x0001__x0002_ýI¸I-§X@KâqØ¢U@ã¦Oô¡O@RÖ[É_x0012_W@ÿ¸ùQ@"¢+ÝW@Ü_x001E_P_x0012_S6W@_x0002_[eY»¯W@ï_x0014_(èV@êR´àCÜU@NÜjåTS@&amp;Lqþ¸U@'«±_x000D_ÒèX@Æ_x0006_¼'`V@_x0016_ì_x0002__x000F_fV@Y£-yOQ@8mSøX@¤,èÒMW@_x001B_È@Ó_x0018_¨X@_x0010_Ô¨ÃûV@½.ÈX{GT@_x001C_ª=VàU@]]Å8^ªN@Ì_x000B_\­_x0011_KR@Qå?±I	R@_x0004_B^ÉÜ6U@Åc²+xT@_x0010_¯î_x000F_yT@!Þ ¯X@¶ì_x0001_ÅÆëP@_x0013_û$_x0003_ªS@îJ_x0001__x0006__x001B_(T@¿öý_x0007_O@È_x001A_Î¦MÏW@ÜÓ_x000C_Î]V@t¡¡gâP@À¢EöyU@£z¡Ke_x000D_R@_x0001_¶Ô_x0018_ÜT@!Êº7S@(å_x0004_o;P@0 _x0003_XLV@D@_x001F_¸!P@_x0012_¤_x0007_\­X@æfÂøS@_x000E_|6ÿ¶S@_x001F_Î_x0006_¨Ú O@jaL;_x0011__x001D_N@?»eÿ¥áX@^ÞóüLOU@_x001A_­öPYQ@mQ}y¿ÜQ@9Åõq1O@ió´ËMU@j(dt%¥P@_x0003_³_x001B_y&amp;TP@_x0005__x001C_½wë_x0002_O@º$å/ÈN@bþ5îÈÞS@¡ÒHÂT@)êÖ´¿W@0ëe^zÍX@$^_x0007_¿U@_x0003__x0006_cÿbªNO@&gt;cåYNO@b¶/_x001E__x001E_?X@ î+_x001C__x0001_U@¨IÓå§LR@	è6KÏÍS@r}~!µ&gt;W@¼&lt;_x0005_ÍU@Fù_x0017_º&lt;W@´Ê:³X@8Ð_x0002_C^V@Ú¤_x0012_jS@òô"_x001E_ØX@Þ¿6 lU@_x0017_ÿ_x0007_×Q!S@Ð_x000C_8k-S@õÄï·_x0007_@Q@ÎÂ_x0019_þQ@J¡'O@³â6úQ@ãÃÚ_x0011_ËS@_x000C__x000E_6:W@Fäz)ÿR@Jî»_x0001_(ÓT@&lt;òõlÏ S@»Ðí_x0004__x0007_oU@£7^¦_x0003_ÊS@úi_x0004_ÃU@m;¸éCV@§´]¹Q@pþÈ¿T@õÃK)_x0004__x0005__x0016_¨T@ê_x000C_s7?!U@¯_x0015_§ñÙ_x0002_U@_x001A_Dü9_x0016_$V@Pc æ¦V@f+_x001C_V@[Û2w\¼P@Ó_x001C_|L"jX@¥ÕèÝÍV@Ì©;Ô_x001C_;T@R-VT"wQ@ _x0001_XJéV@×;_x0010_¥ÆbU@XÝ/_x0006__x0005_¹T@&lt;5³ýFN@"-6oX@	­_x000E_ËX@|¯fD®_x0005_V@ ^¡YûR@V6"¢naS@j	C»Q@3»Ù_x0014_8R@ëM°Â|uR@öm[£¨T@_x000F_&gt;üÄT@çypX@7´drVP@|Ï édóQ@V{¢_x0010_Ù_x0003_S@_x0013_Õnô¾hV@Ør«ÄØX@L¥Ô/õÅW@_x0004__x0005_ÁC¤Õ¢ÉP@_x0008__x000E_¸pX@ßÙ_x001E_P¯_x0008_U@-ö_x001B_UÉO@ÙW´W_x0014_T@QdH°_x000C_N@~IÀs_x0010_X@@f_x0010__x0016_.ïP@jwîè_x0014_§S@jñÃ¦p¯W@¿dnØ¢S@lØDüêÃR@_x001E_EfÝwæT@&gt;­®	S@_x000E__x000E_]÷«X@¼Éê©»5U@ZOþU@kF_x0007_T@ÓÀ²d_S@LÆ@_x0015_uR@ØaWo_x0001_£N@M_x0015_ÇíÍ_x000E_P@:_x001F_@Ò³ÐR@dK_x0016__x0002_N@_x0008_Ó_x001F_«.T@ôÍF_x0003_V@'!ÙPT@_x0016_s×}ù_x0018_N@ùDâoØÕR@ÏxÙP@U/	Ö_x0014_R@µ_x0017_ù_x0003__x0005_âS@X-_x000F_ßg_x001C_V@súá(!6T@_x001E_né}Ç_x0008_T@"ÿ_x001F__x0016_R@ Õ£ÈÈT@tg	%ýV@Ù7õ_x001C_¤X@e° d_x000D_T@_x0002_'ñó_x001B_P@FWz~Â¤Q@^I$é Q@üc	n=T@_x0005__x0004_Ú[$U@|¼]]&amp;Q@_x0010_9_x0005_°¬8W@¼5FRSW@l_x0014__x000B_ÚV@py_x0003_kÇN@Ã³ÿðáÍV@5_x000B_?A®ìU@Ø"×8FS@p]i0dP@fwÉJjFW@_x0005_üK¼u_x0016_T@_x0003_(høOyO@&gt;~Â?_x000D_ýT@ò_x001F_'Rà_x0001_P@Ê·_x0002_Ã{T@_x000F__x001D_'çÁqU@E_x000D_!êX@ÿhUfªV@_x0001__x0002_þÔ¸÷S@nÐ_x0005__x0006_&lt;_x000F_T@M_x0018_ÆSUçN@ýOiÖ-W@Â%$±DãW@K};÷_"W@lP¹ª(ªX@4æaÎ@X@SHò»_X@_x0002_5Ý®òÿS@Íã^ÜU@t§_x0018_úlW@G_x000E_·N@_x0001_eÅÜ_x000F_6U@þÛ¤%ÎäU@Æ¦kÄ¤N@ãÛ_x0007_váQ@4SjÃÑ¹S@_x000B_chùFT@ï_x0006_ÕF9Q@¨Á_x000E__x0019_ªaQ@ø8M¸M²Q@bSkíCT@¨=qµO@¹NOóíQ@_x0004_DXÿÍ¥P@°ë|ÙöçW@S¾Ú_x000E_1X@úìuNüW@_x0014_º§_x000F_º_x0016_X@òï,«Õ;R@Ëí_x001F_¿_x0001__x0003_ætS@_x000C__x0001_Ê[S@¼6ïn°U@Ì_x0001_ì¯¸ýU@Ñ%ÅÙÇU@:&lt;jvÖbS@ÚdnÚqO@_x0007_³xsÏ\O@{&amp;+í:_x000B_Q@&gt;fPsüT@Pq:þY_x0002_U@ÓÅ±YU@ØàÉÝ_x000D_Q@F§ì°7äV@(_x0004_I)µQ@í_x0004__x0004_ÉfgO@_x001C_yº©rO@zJÇ¡ÈN@VÙ%ÁÎP@úrlkãrX@Û®¬K_x000C_]O@_x0012_:ÜbhR@÷jÒ¨~6S@G&amp;íú¨O@B_x001B_Ä&gt;4ÂQ@õ)ófoN@f¹¥²}U@Áý"yââO@_x0007_Ï{P@uHyé×ºW@0Áx3B5T@ðZ{!S@_x0003__x0005_0_x000E_4É´S@¾Â2÷éT@èÙ¿¼&lt;øQ@Ö_x001E_ñÏ@:S@ld_x0002_¦_x001D_P@jîù	S@_x001B_¼ºX@È)bÌS4W@-¨_x0012_êMO@pjÊSxìU@¡¨µy Q@æáË^áåR@äIÕ4'P@¤ÛA²W@Ôa!UZW@XR¸_x0011_?X@*6:!_x0011_W@Õ_x000F_-ü8_x0010_V@ÃÐ_x001E_áØ±P@ÂÇØ_x0008_aR@%ô®zÔ_x0010_Q@B8k)T©W@àÈí_x0001_½T@µê_x0016_½;N@LrÒÂ_x0004_S@z8²M½ËS@Ê`&gt;eNT@®_x0019_beF5V@;ÆabP@¶_x000D__x001C_eÃ²V@¤+ÁKW@Ü¬+_x001B__x0001__x0003_(¢T@üÎú1Q@h,N_x0002_6_x001B_O@ê¶{_x000F__x0019_P@eXt¥_x0012_ÜP@¨ÍsE§7U@iò¯ÏU@º_x0005_²5Ø½V@[áVK_x001A_ÃT@_x000E_îÌIQ@¶1QG_x0018_ÞU@ùd·qW@°ÚZ![ôX@kµS@.ð_x001F_ÕW@ w±ÀQ@HûP¸ÿ,R@Ò«{·P@à{IuæS@Þ4ò_x0017_gÛR@p_x001F_Ëd«ØW@_x0008_²YÃU@ðäz&gt;7PO@øÒaoèR@¶v¥ÕÐÛU@føoúÿU@EK#ÈR@Âºj¯pAU@Åc¡_x0008_S@A/!¦¯U@_x001E_úÞ´wV@ÄÇ!¢CX@_x0001__x0003_¼bZwX@ºëübÃX@&amp;Ô¯ñ¸aT@H¢ÿÑ¡R@æf_x000D_§KX@SG_x0002_ôS@ãF$ï³R@àZÕMX@õBÔÏjP@øÉuN@¬Ã6_x0019_Í"S@J`2ÝâN@sp_x0001__x0014_ðX@_x0010__x000E_*	E?T@_x0004_É&amp;T_x001E_óS@}ÿ_x001D_DÑÁX@Ð­V@ûßs.ìÎT@Úí*Q_x001B_T@Ùw$4P@Hyi¶üW@ðÌ_x0007_ú,_x0010_N@çâ­&lt;OþT@£'µèöZS@_x000E_ÿ1_x001F_«QS@zOíkãïN@·eÒ±'»U@3{_x0010_7øR@0M_x0004_$9ãO@"%=À4S@_x0002_ºéG!R@KÚ8%_x0002__x0003_&amp;R@»{_x000B_8_x0003_P@_x001C_X¯¢n_x000C_U@=9àÒJR@r	¨ÄvR@_x0016_ìq èR@_x0004_¹.ÎµU@óÞ_x0016_¡N@o0x ÂS@&lt;rë&amp;´R@Úbp¦FS@õZfásöT@ë8_x000C_j&amp;_x0002_S@Â¯@_x000E_N@, û_x001C_%R@ ¤«&lt;Ì_x0015_Q@2_¶_x0008_b&amp;V@jcÍdéQ@ü"_x0015_\ÖT@AÚg_x0010_©gQ@~ÃhÔ_x0013_O@¶¥¢­JS@²_t?NS@L6_x000F_4QU@_x000B_ÊQÉ_x0004_Q@wÌ¨_x0018_ìWV@ÿáOW T@'UdüòR@Ù}mW@_x0001_i¬_x0003_õN@Á2Y¸ªN@Îá_x001A_¸óX@_x0003__x0004_Uè! &gt;P@12IP,P@l!k,ÂV@ÜÂ_x000E_]AeW@ÆÞ{á3R@i³¸ø¬ÝP@\ÖjÁxT@H²_÷²ÚQ@_x000C_@Q_x001F__x000D_T@©Ú/»ü_x0005_Q@Çx_x0008_ÒPW@¼/V_x0016_b°T@_x0012_Áçä_x0001_RT@2$ÃPU@y$¢Ç«¢U@bøfÃF[P@_x0002_Õþ¶øÜU@b_x0006_ic}^O@ë_x0017__x001E_µ~_x000F_V@~_x001B_j×_x001B__x0017_R@_x0004_G_x0018__x0015_®ÒV@òB_x0006_ù	oV@J0WvBQ@-ÔâùV@øåGF³R@äòÐwÓN@äW_x000C_¾£¹X@&gt;&gt;XybO@m_x0005_ºÌíIT@:o3ôdU@§d°øbT@T|ì_x0006__x0007__x0005_¨W@_x001A_\M°*P@\ÊZ[_x0014_T@ó_x001B__x0014__x000D_P@rTÍhb=T@På[_x0019_S@À:Ì_x0002_Q@(2£õ·P@_x0006_WøqÉ_x001C_Q@%MÁ_x0001__x0011_ÛW@¦¯_x0011_æìV@{ÒAeÀS@ÍËQÉØ_x0018_S@_x0003_¬ 'LS@HGq_x0003_XÓW@_x0015_|L_x0015_W"P@ñRöV_x0013_MN@	_x0001_¿»X@KTèú ãO@ä_x000F_Ñ¥SQ@ªV{m._x0007_Q@os~¼õST@RÙ3_x0003_V@_x001E_%_x0018__x0004_¨T@¢_x0003_óÜ¸¬X@:Vª^P@lðrX@´gQÝxEU@ã_x0006_ÜB9U@ ÛàpÕU@äï¿Rp®R@³{çlX@_x0003__x0004_T_x000F_xèÙT@&amp;e©iCX@3j2èX@ÜnWÆÐûV@_x0001_g_x001E_AçS@KEc_x001A_Ô¼O@P_x0002_{cÜT@_x001A_ÛÚÄ¨´U@_ë_x0015_h/éU@Ñ%è¶_x000B__x0011_Q@äd·¿õO@_x0018__x001B__x001F_è_x0019_ÛP@z«_x0004_æfT@£´_x000E_nÚQ@kõsv_x000B_W@_x001C_ß_x0011_/·R@%Ë_x0012_îÚP@~ Û_x0015_R_x000B_N@J+_x0016_3YQ@á¬j ªSS@ôðíÖR@À¦&amp;mÀ_x0019_W@©gæ_x0010_ÙèW@|/Ó1f_x0017_S@_x001D_nKª½T@EÁ¶§O@½S!W@þMîê®¶O@Gæ}¯hV@t_x0008_OðÃdS@[øäË³yP@]aã\_x0003__x0005_IQT@0Ð¦ì_x0018_U@Á¯&lt;ÛwP@RMÖ_x0014_£ðP@Kél_x0018_P@_x000E_êìP!Q@¼¡ûµsßT@ÊjÉÙ2¡R@.iÑ_x001B_{S@Õû_#m_x0010_U@2¸_x0005_ÎFX@ ,_x0011_ÌR@_x000B__x001C_	`_x000C_P@Öq0_x000D_ùV@(âÝ.ÀW@Qy+ôS@_x0012_µ(_x001B_e6W@_x0002_j_x0002_¤çN@0_x0002_xùHwV@Î9_x001D_LuU@_x0003_Ø_x0001_TÎU@þ«ì_x0005_"4U@_x0001_Ñõ½OR@÷í_x0004_T_x000D_P@¼_x001D_ÑÙKP@D¥ÉK_x000C_ÛT@í´_x0007_xX@ù_x000C_Ý_x001F_}Q@ÙÎ¨{W@J43ÒáW@ûÓÔU@|õð6W@_x0002__x0004_ú[5`ÖQ@Òi@X@(áíûyQ@È¸_x0001__x0018_rX@_x001C_Ú»o_x000C_W@Ü&gt;¨_x0006_¡yQ@P_x001D_0ñÍX@_x0010_QF´b§U@{Zk_x001B_X@dPãNT@_x001F__x0013__x001B_´MW@_x0003_Æ_x0013__x0007_ÞýS@rG&gt;SÚuT@â÷`É²T@ôñ4ÏÐ«Q@ð"Î@V@_x001F_´Ä«Ô,R@;èø%vN@º&gt;EvWdQ@6_x0015_Éé_x001F_	Q@b|Æ¿tV@4Uë'¡S@çi8S@QÔòbV_x0016_R@ßÊE¹¹zW@S'_x001D_Å_x000F_Q@õqBM¾üP@­Üê?=U@q¾âAyW@"yß¹bÆX@HÅ_x0017_ü_;T@.oÂ(_x0001__x0002_Ä_x000C_W@_x0015__x0007_YFßQ@2(½¸_x001E_Q@_x000C__x0004_M¼S@Z_x0012_Øå_x0002_X@Äì_x000D_{ûyX@JÓâV@üÿM_x001B_à£P@¶_x001C_®.ÑºS@_x0003_wæÉgT@mJç_x000B__x001D_,W@Ò_x001C__x0016_W@&amp;_x000D_§?ü_x0016_O@z_x000B_¬_x0014_ ¿Q@Ó%Ý®T@xºÍ"VP@¦Ý¿f_x0019_|V@/_x001C_våX_x000E_Q@¿_x000C_Âu_x0011_S@Î×Q¸aÅV@$ÿ_x0017__x0007_}S@YÂ ñ×ÈU@´_x001D_0 y*R@ÀW«jO@°%×å_x0001_V@½²XåÔ9Q@¼p©K)®X@;­¾ýéÔT@¯i.|XñQ@Æ_x0004_Ë²c4R@Ä½RÉÊkX@Ë¼!_x0016_ðQ@_x000E__x000F_rç[_x001C_DR@&gt;	_x0005_û_x0008_³T@_x0005_Æh¾Q@ø_x0007_*hEU@lp_x001F__x0013__x0016_ïW@Îñ_x000C_:O@µz*ünÀP@»_x0013_ÖõãO@]ó~:_x0017_U@/{£©_x0002_æX@^åØ_x000B_*T@MBô!_x0001_P@_x0007__x0006_cN@$SX.Ç¼U@_x0011_x_x0004_ÉE¬P@EA$=_x0005_WP@Çx_x000C_úS@±_x000F_´&lt;SU@Ód}-Í_x0006_Q@|yÈî_x0005_·T@9Ñ,z¦U@ôç 9L_x000D_W@úÇ8ûm_x0006_R@+_x001F_'1P@ºU£Z_x001A_T@.]ù?W@¤Î!«Ï_x000D_Q@BXÆÂ¶T@¾_x0007_ÎÛ_x000E_T@ò,;f8_x0006_X@_x0003_0Ì«9ÛT@D×s;_x0003__x0005_ÊN@/0_x0018_­iU@iÔÖôP@ÔKUÄæX@zê±_x0019_9^T@ÃZ,GX V@BÄßé6P@^)_x0015_Q_x0004_iW@{_nuyN@~kå¡S@Ú_x0001_·)S¥O@È4±Tú|U@y¾õðU@_x001E_Øð±ÎR@_x0013_Øz_x0015_LïT@'åíÌ2P@òÀÒ¨+üV@[*qêS@_x000D_~ÊÒ×iO@ó,_x0002_L;_x001F_T@M:ªÚÌW@ßÍ7[_x001F_O@ê_x000D_ïÙX@;q/W¡P@4Îâ_x0018_¥­U@Ád[ñ_x001E_ÀQ@1B_x000E_N@gMÒª)öO@É!6ÿoôP@_x000C_ØäÀf&gt;U@Ü?_x000B_YÎÄU@f_x0016_ ¨_x0001_®X@_x0002__x0003_ã°¯[I[R@wÑz¾ÒQ@­©WÍ'3O@&lt;lÊ©V@æVØSV@k¡Ø"_x0002_üS@RVM_x0015_QV@/jw=ÐZX@¢p¼_x0017_ÓS@)N0KO@R@_x0002_â_x000E_-­!W@0_x001B_Þ?#N@_x001F_¢HÖã4T@_x000F_Ò×W¢~U@è_x0007_6Z_x001A_bX@H³þ¹ÒPX@ãJ+41U@t¦qdí×Q@nº5»5X@ú*ÉûV@_x0003__x0019_$_x000E_T@_x0001_6_x0011__x0005_9R@Èên,âýQ@è	¡n_x0011_T@JàY¶_x0006_U@4(a¦¬¦R@B,_x0006_ÝV!T@³¼_x001E_WrV@yTq­p/S@FS½ÁW@¼÷­ÚjNN@Èv°©_x0002__x0003_tX@Ö_x001F_¢±êäS@ºZâù_x001A_ÃV@8±Ú¹¢ìV@9UV_x000B_ÔâS@ëfRiP@õ õ­S@ý!­§¥BX@tÞQ°Þ/O@0µ_x0010_uW@J_x001A_Ýb_x0003_S@¶jA­ZU@¼êm*ÔÅP@hEûN@_x0010_é0×Q@º_x001B_¥ïEN@1_x000D_ö2ÉçR@¦Ô_x0002_×²T@·\h_x000B__x0010_O@AiõÕIQ@qÿVìV@´ºùØ oT@q¦Þ¤_x001B_X@&amp;_n³©ÒN@ Ü¨ÉÍeW@§Ìå_x0001_üR@ÀQ_x0018_ÇbÖX@ÞÌ´à¶W@_x0010__x000C__x001A_`$R@ìûz_x0007__x0010_kQ@¤ÿïmX@Vóiò_x0012_P@_x0001__x0002_ÜV_x000B_ÏTR@Ó4PÁOHT@Ô ÌN@`ÿÒ6ðS@hi;ÚQT@JoâgP@_x001A_{8b¿SX@|'aÛ_x0005_R@5_x0015_@"¼_x0010_W@_x0013_í&lt;g{¶P@¨!û¯jêV@­\t¬`#U@r_x001A_!lý¸P@,4ßÀL_x000D_V@¢æ%_x001E_FV@ÂAä÷OV@&amp;!õ_x0019_m$V@z_x000F__x001B_¤¢U@»)_x001A_8øX@-íiËRQ@ØÖE4d­T@¶d(È0Q@üOî5X@_x0012_(_x0012_E¡X@_x001B_*¼ìëÐU@â\ØCP@_x001A_øÄ.ÅÎS@HéQëÍT@_x0006_ÙIN^P@JDÉ~_x001B_W@µýÉÛ]qT@ÿÌÝ¸_x0001__x0003__x0005_OQ@¿]ÎpÏR@1±[¨T@¶Ø!HêÀP@õòôÇSíV@À_x0019_6­_x0011_ÈS@Ö¤Ñ,íV@îðÃ=_x0002_vQ@L_x000E_3_x0004_PAU@dÞ6a\W@³GßÅ_x000B_T@L_x0016_i¸s_x001D_Q@_x001E_"än1X@ãPåImU@_x001E_.Û_x0018_|R@R¸öÉ^S@æsQðMP@Ô_x000C_øÃ¿rV@ÚC´cP_x0003_O@n_x0001_û©øQ@{fëp@O@¤¶ð Ô_x000E_T@ÅØwBì²P@l+OèµàW@¯_x0012_¾_x000B_ÛûN@"&amp;_x001B_MZnP@ù-:.`T@s©d_x000C_ÃU@"1+ÙS{P@){ªSÃU@ß_x000E_Â_x001A_JSW@8:Ã'_x0011_±R@_x0001__x0002__x0001_÷_x000D_ÛmV@Õ_x0019__x0001__x0006_ÿO@¬+v­k_x0005_U@I§RVW@_x0001_Ä±ÀöôR@E_x001D_Ò-àïP@_x0001_ò_x000B_#üQ@»'}4·ìQ@6_x0015_ã_x0004_2\W@)±Eý³ºV@_x001E_åð?­ÁS@0t¢®ÑT@ÛËÃø7W@"±_x0003_ð²éR@=ûÆ«¤_x0013_Q@×REyÿQ@_x001A_÷¿ÅPO@Ç¶)_x001D_MQ@Öwì_x000C__x0018_S@p!Q%åV@Ô_x000F_òf×U@fÇ­£¬·W@Xq%@_x001E_fV@à	®¯©ÀV@RouW@_x0008_g?2_x0019_ÃU@F_x001C__x0017_àÕõU@â6Î"T@Aö´HQ@2nWQÛ\S@ö&lt;è_x0015__x000D_R@_x0006_¿gé_x0001__x0002_N@_x0014__x0012_ÊZY§V@*¡æXOéW@#_x0014_ÓDO@ø_x0017_[KPQ@»ÿ2ìüV@CÇMØ/RS@à¨®_x0007_4W@_x001E_P#_x0018_"fQ@,Ñ_x0010__x001C_0Q@¦ÀùpW@ík6S@þ÷a^"X@³]§cS@9ûCsqiP@_x0004_Jí"T_x000B_Q@0_x0012__x001D_Ë=P@ê»;6ÁX@ö ÜZFªW@ã/_x0007_Gÿ_x001D_S@¶]_x0014_¬P@¡þsa«P@_x0016__x001A_&lt;êÓ_x0016_X@ÚxÎ_x000C_ÜT@ÆÊî?_x0003_O@Þ_x001D_|óÎS@6¬~qÞQ@ÈÌIí_x0018_3N@ÐÀuÜCPX@l_x0007_¦¦~µV@çÿFÔðX@õ_x0015_7W#	P@_x0001__x0004_T¡ÄAL«Q@N~Q@NÍy8²O@;õò_x000D_óT@Ö_x0006__x0002_ä2W@_x0003_­¿?_x0004_U@ûZÃv$T@;Ü_x0016_8äU@ÉSÖ_x000C_V@üÖ×|,ûP@n~§&gt;oR@«&gt;ßiôRX@´y_x0007_4_x000E_V@ßÏ_x0001__x0010_Q@Ð{ªAeR@@ºÔ­W@)Â¶_x001B_U@ï§i:V@nö_x0018__x000E_O@:Y±NW@$_x0013_á`zPV@ÓÝ&gt;¨#_x0019_Q@æ½Ê_x0013_ð[R@§Ø_x0007_KxÞO@v«_x0013_µéV@Nô¿ÍZÜU@fm_x0003_FË=X@¢¬_x0004_R@{Ó}² ÀN@¿Îë_x000D_nmQ@¸_x001A_k_x0013_`X@`ê[_x0002__x0005_]X@_x0005_D*S_x001A_X@3ÖH_x001A_°U@o×X~_x0007_µU@_x0008_w_x0001__x0019_râO@ÑV'p£iV@8oJTàX@_x0015_#»_x0015_â£Q@\Tk©S@ì_x0004__x001E_I_x0013_N@ªÔiõ~VT@_x0014_Õ_x0002_ò/T@Í_x0006_³_x000C_°S@Ë'þ9Í¡W@pú8n_x001A_U@_x0002_`__x000F_ÍzW@²\Lên´W@Ò¢_x0016_æ°)T@øÐÒ¬0ÙS@£_x001A_üÚ²ÃQ@ê_x0011_6ËU»T@mRR_x0003__x000C_W@_x0002_Iz_x0002_ç"V@n'¸íÆÆT@D@râ!S@|öÏÐiV@þÄ:RR@ìp¾òU@æûrG­V@tý¬@0S@Dÿ_x0010__x0019_¤V@b§}z&gt;ÂX@_x0001__x0003_[pù&lt;JýR@@_x0008_À2(_x0007_S@_x0004_¸_x0014_ ìHX@%ÏPðØDN@/±;Ï¢ùQ@¥~¤«hR@úÁ§7,üN@~b_x001A_çvQ@l/Åct_x0006_T@Æòþ_x000C_­W@y­5S@E_x000B__x000C_²Ñ¥Q@¨¹µ.GeX@@.¥Ù`vP@.Î_x000F_"ÆÔV@Ø ù_x001B_6V@62!¶ØÓS@BÍïR@bÀyf&gt;ÖU@þân³òR@ÑÒ_x0002_©_x000E_P@:a&gt;\æ·P@dV_x0006_ò¼V@_x0003_¹DI'_x000B_O@Î-©Lc&amp;W@âkAm8mX@s_x000E_é¿=£Q@zÒ+_x0013__x000B_Q@eoÀU@ß)&amp;Z(X@/Â×_x0008_÷V@Ã_x0016_Æ_x0001__x0006_ä_x0013_W@æl_x001E_ÞÁ_x0015_S@·ükùR@g_x0007_¸p×DS@é`Ëï¦ßT@ºàÓ"R@_x0004_Ï_x0013_,#S@öÇ_x0003_F±¢T@¼÷af_x0015__x000C_Q@D7ÍDwzU@T*\8S@_x001E_ú_x0018_ÒRVT@_x0012_ÄWº¦¿Q@Ö #JQ@QXúP@Ü%YR@6¤_x0006_:j3Q@ô_x0011_jÿeT@ð'$õQ@_x000C_"tÉ6fW@ÿõ_x0012_¥_x001C_ZS@¬b[´w_x000B_S@¯mÉõX@@5cï_x000E__x0012_Q@ïÚi¨V@ÉäcÐ_x0019_µO@ü['§ÛU@¬Rnßè_x0002_S@þPä_x0005_jëS@_x000E_Ý5{è)U@-^²û[ÅV@Ò_x0019_m!R@_x0003__x0004_4"1äk T@2ü$­ôX@Zxûs&gt;'W@ì;v·0S@Óµ·¦T@&lt;Ì_x000E_²1KN@yC`ÿW@,ñ mâDW@_x0007_²¬&gt;èW@]&lt;°ölT@&amp;^7±YV@Ó_x0017_J_x0002_R@ÒJ_x0004_ïY­Q@,J÷aR@Þ{_x0014_ÔmU@.¥ÔNW@_x000B_ó¨Ý}S@È¹¢?±ÁQ@_x0004_S±5ì/U@¬Ö2òÓôR@,?E¡zS@ÂÖ'õàV@_x001C_%YùÛT@U§SüR@Åí ýFP@s$£)ÒAP@_x000C_Æªz-&lt;X@ú&gt;HÑ6vR@&gt;@8Ú´P@ì¤¢½mìN@ÖµC_x0001_U@kÒ7_x0003__x0004_~ÚS@tµÓ÷r®V@ Aÿ5JäU@ýM¥¹U@ðïàÖ×nS@Ï_x001E_G¥UsQ@µO©&gt;X@1-Qì{V@Ç-_x0002_#[ÍX@mcøÏqR@(§Ð_x0015_nX@é¡°k¨ûQ@ulìN V@KäÆ_x0018_&amp;X@ë8á!ï×U@M¼îÇ¾Q@h¬£°±NS@fÉ ¹ùT@v÷8¦ëX@- Ä	ùR@	x,äìkU@6»_x0001__x0011_ST@yÈûÀb°V@K¸_x0003_ÍvºN@4^»¸P@.ílÈçS@MÒºÉGQ@,&lt;ì0ô_x0002_T@Þ*ík5W@{ÒG&lt;$¶R@O:dg×ÞS@·Õ		yS@_x0002__x0003__x001E_i-×êU@q_x0010_rÌN@Æ_x0004_¦êsX@gô_x0001_ÉÑN@Ôd+,ìT@&lt;_x0017_ÙZgN@=mB@_x0012__x0003_W@ª¥9¨NiS@_x0012_zÖ_x001E_îW@7zIxO@Úi,w_x0013_¬P@a³_x000F_aHÎV@üq!8_XP@1¢KuÜÿU@_x0008_º_x0015_ç-U@\g&lt;i	ËO@3½Uy!N@:_x0012_GcO@_x001F_áxz¡_x0002_Q@¾åªèW@FsRÝS@äÈ_x000C_BU@û+ÝëMSV@¬k__x0016_ý"Q@£¤'õ]xP@@K_x001A_ðÛR@T¦Q½&gt;N@²GTêgW@_x001E_,&gt;f.O@¶¨_x001B__x0001_móV@Ò-h­X@ÆR_x001D_È_x0001__x0005_dÌP@Àð_x0014_ÜêV@8åõ^_x000B_U@³¨´AV@aqëõ_x000B_ªU@þYºÀT@nç/i=_x001F_W@áï_x0004__x0003_N@j&gt;¼ÞV@T¬ÖZ_x000B_W@jøñÆ®T@_x0017_ÛOÞ_x0008_¶N@BÚ?2_x0019_)P@-©DG¸S@A_x0018_QË_x0008_âN@ÙÝSwN@CåF«ý_x001E_S@+Aì_x0018_ÐwX@0·-y_x0002_ÉV@ÚÑ_x0018__x0010_A^U@¢øÙ!ë¤Q@_x001B_»ETWX@v¸fHgU@Ô~KAäX@ËIì_x0004_ÌÎU@¾$¬FT@2K`ÿ7U@Õ¼a$3Q@¦_x0014_4DÉU@_x0012_¾%déV@Ës_x001F_¶_x0010_WR@GÓR_x0015_U@_x0005__x0006_&lt;¬)_x0002_W@P¸ÞâsV@Ok ×WhQ@2Å1Q_x0011_X@50TBNÐP@_x000C_!Í~Ý_x0016_O@Ù½(¾_x0006_O@_x0003_Èþ~¹fT@D³ñ_x0004_TpR@_x001A_h{4_x0001__x0017_Q@HÂTU@Î!ã¶üR@w_x0013_f·cäV@üµ\Ð_x0017_O@îh_x0012_dÄ~W@Äl,ÕdO@&amp;+Øä¶_x0010_V@~©K*qV@D6þ½ôU@Fà_x0006_P@õL_x001F_/oêR@g_x0007_âªS@².S_x0005_ÌU@BI=ÏR@Ì_x001E_ý_x0017_ÓdP@ègønÇW@_x0008_!"_x0002_èÍR@&gt;·¸}R@Ö¯¶T_x0013_V@D1­ÏÜöW@_x001F_j_x000D_¯ÔsO@O0{ì_x0003__x0004_IS@f9öëClV@zå_x0016__x0007_Ö7R@_x0018_@ä¥ß_x000B_W@èXA­ßGR@²îvlÚöR@&amp;ÚÕ§:_x0012_N@òE»ÒzP@Ú(ò_x001F_ÅU@Üþ¥P@ ¦ª_x0002__x0001_eR@½_x000B_w_x000F_S@?ÔÑÓU@åDÞÅñQ@aö(Ô½U@ä[ÂäÆ«P@äøQ_x0014_T@çôu¡ÇN@XÐx¸e^V@°oG!S@_x0002_3Æ²X@8&amp;_x0015_GdT@ÌÍ:áVT@_x001E_ª±_x0019_*¸O@Ú,øãX@½*ô_x0008_T@NÒ¹ueöX@r_x0015_Ã_x0005_¥V@ì_x000B_Ù$/6X@é¿_x0016_è¼ÊR@y uÆAO@ÃÖÓDÙ@Q@_x0003__x0008_TÏôü+P@R¬½+ã)S@_x0004_®	Ö5R@I_x0004_£¢²Q@ðlAT@È)©2MW@W¬V|_x000B_U@bàùêR@_x000C__x0007_3_x0015_`Q@x¦¯xøôQ@¯Jdså/T@ïËÍ©_x0003_TP@¿Q|p_x000F_ÐW@ù_x001C_éÖ_x0003_äP@²¼._x0005_sX@&lt;¥£á3_x0002_R@_x0001_-ÏÆhT@_x0010_Þ_x000D_ô&gt;V@úf_x0005_Ð=×X@l2pó^îQ@$ÚY#Ì{X@¢x·èòR@½/±_x0008_"V@X_x001C_ÅÚjV@¯	j0_x0003_S@Né[ÈP@Þ	O_x000C_)R@k?_x0001__x0004__x0015_N@ïf+ÉR@_x0011_çFzY_x001C_Q@îÔ=¤_x0006_S@Êº¾_x0001__x0002_üéU@ïÀß_x0013_¤W@ûÿ´" U@EÊRø9_x0015_W@_x001B__x001E_Z_x0005_&lt;S@&lt;ªÍ©¨mP@_x0018_ _x0018_sÜóV@ú#·_x0001_Þ&gt;O@%³*Á²Q@´¦O'hW@¿êÎÿ Q@R_x0005_ÆÔj7U@Äq¾Äë;S@_x0017_\ìHá.V@N/oF¸ÖW@´\5ìÒ4U@¸Ý«ËÌHQ@õ &lt;7P@E_x0013_fá_x0008_¹V@p6_x000E_*âS@Äözuò?U@*xº_x000D_x3P@ðXÂ_x000F_T@ìÈ=-_x0006_£O@þç½rX@_x001F__x0003_¼_x0002_&lt;P@ÎÊCÁ*U@ÒT¬ã_x000D_R@.ÏÿQVQ@êaXÝLV@_x0005_ÿ&amp;z_x0010_ P@e_x0011_o|)gR@_x0002__x0003_Xöñê+IU@_x0016_v3²zQ@Ô]_x0005_ÂîåP@R_x0013_©{fôW@ÎÔñP@:ÛµI÷R@_x000B_Ý`S@dî2_x0014_PåO@kÄ_x0010_b_x0019_V@_&lt;_x0003__x0002_òT@÷ú±_x0006_X@ú{Ï|ß³X@³_x001D_V_x001E_S@ñ'NUÑÞQ@_x000F__x0003_SZO@ú­µ±Q@*ÿJ°Ö¬R@+_x0018_{¦~T@²gbLxX@Hó&gt;ï_x001A__x0017_S@!Hã&lt;JÁX@­_x0011_@_x0001_åS@Þ¿_x0006_W¯O@áÁ_x0011_«_x0016_Q@*UÓ_x001A_àéP@_x0014__x000B__x0011_ú-#T@@_x0006_v);V@Æ&lt;ÖU@¼-5áP@¬_x0008_¹¹MU@¡ _x000C_S*U@$d£_x0001__x0002_ÍÚN@âøí_x000D_wR@½VQÓàV@À}_x000B_f`W@ù_x0016_{ÑþQ@Û_x000B_'gù]W@d}/¼ýQ@"K^¦PT@+:_x0014_¦T4X@.¨háU@_x001B_d¥hùV@_x000E_$¹Ó_x0002_R@_x0001__x0002_2!ÚQV@ÖBÕ`õT@A_x0006_D¡uHU@{ª,ZU@,A°_x000E_ÎKT@®®Bº×/Q@8Í2öP@øû²êÿªN@¸/9_x000D_ÃP@PGã_x0016_S@©	_x0008_2ÁV@''®_x0016_3X@ì¬ä¸Ø;X@2÷.¤^ËV@ËsKikV@ßçÅ_x000F__x0008_X@&lt;¾J¨ß\Q@_x0008_w¡JØW@·§.j÷T@No_x0019_ß"ïT@_x0001__x0002_¨_x0006_4úÌ)O@j8UKîU@ËË´.Q@HüÚRX@nãµ&gt;êU@Ã=n_x000D_KP@çë­aÌ8T@,þ_x0016_¼tåP@B_x001A_,&amp;U@èm3LWQ@¢8A§`V@OcóØiUP@­61g_x0014_V@@üûü¶R@á]__x0013_?R@UtN lQ@P@·)kO@_x0006_&amp;_x0013__x0015_MîX@×ß§V@¢AAlB"O@&lt;ê_x000D_þR@lºêÈùR@âÙt·MX@g©%Mú±V@_x0012_õ_x0005_è_x0003_´W@÷V¬2CN@ÞädßV@§¥0ÍèZQ@6ÖÎ_x0016_v{T@Å_x0011_ü½ÆT@EÕHV@_x000C_MIV_x0001__x000F_|_x0001_U@_x0013_÷_x0006_tS@è-_x0006_a&gt;T@ù2Âê&lt;hS@qIâmÈHS@Xgµå øW@?ª_x0007__x0019_µP@­_x001D_üf#_x000D_Q@¶T½_x0015_äJX@JS8áX@çPº_x0003_S@?/¼äS@¦3§_x000B_ÔyQ@_x0002_)_x0010_=P@_x0017_/F¶QV@ ô¬ã_X@qÖO¦^_x001D_T@°¨ý_x0019__x001A_WP@µ_x001C_W_x0017_ÜsS@Âvâ_x0008_S@·_x0002_'7P@ä½_x000C__x000E_t÷W@E!Ú_x0017_W@A_x0004_è õR@øï~k_x0007_T@ÏRtd S@{è×äÊT@2_x0004_­ýV@·­g«_x0005_µP@`d¥iN@ôÆÖ	¶Q@²tlS@_x0004__x0006_Yó_x0019_Æë¿X@ä¿ø¬ÇU@¬YrúHT@!kG7_x0002__x0008_V@¸vT±9S@èßt_x001B_óX@2\Õ_x0010_ÎO@*Ã}_x0017_àX@#«c%#æQ@_x0007_âÑ§Ò_x001D_S@¹jëÀW@È_x001C__x0019_ysoV@r³å]öN@:íy&gt;ÞS@	ó_x0005_Ú¢T@³_x0017_h@W@ØãÃËþ&amp;U@|Æ.²OX@òé¨þR@ên³!VÞT@:9%ÉêQ@'l_x001A_åã÷V@ô-_x0015_Ç_x000C_S@"H_x000D_¶_x0007_T@Ü¢©à_x0003_U@á¸AHûX@FQ¥gêdS@f_x0003_1z¿tS@62 ÎìP@j_x000F_l_x0001_*T@¨ÝR5·ÐS@ªõÈü_x0003__x0006_ù)X@³UÒ&gt;_x0005_cO@_x000B_û_x0001_9tR@±7w_x0004_)öP@àqÍ¹lW@b£4s_x0003_X@Ô%x_x001F__x0016_°S@P?îbÔãV@ºÅ_x001D_s^nS@_x0004__x000B_¸Èà¤R@iµ²{ùR@UïÇDúO@¦¢¾Á¾W@sNºöP@9Èµ+_x001B_N@?£ÕbµnO@V_x0013_ßø_x0007_X@hàÍQ@_x000B__x0008_Õn: T@&gt;«¢ø!IX@KH-§¹FV@eâ¶ãÅU@I¡×_x000B__x0003_V@P;Ñ©ØR@_x0010_1gà;ÚQ@\|%æ§%U@ÐKßzS@uZ-£_x0017_\Q@ð_x0002_Íë8_x0004_X@[_x0006_×¿	¼Q@²_x001C_Ü¸ÔV@tñ_x001D_rR@_x0001__x0003_³á_x0002_BßÞP@q_x000C_Ò_x0016_P@_x0008_ßdû\ºN@Þ*ÿÐ_x000E_ÑT@ü8_x0018_j^U@¶-_x0019__x0018_ÍW@K_x000E_¿ßSN@&gt;ÓÑ)"U@÷YóÜ3N@V¹_x0010_[PöT@ÓPyÞ÷9V@¾©'0P@Ø_x0004__x0008_)@ÂV@0XÂZÆNQ@¤Ý_x000D_@]¯V@)&lt;ªFÜP@D­m_x0013_uT@&lt;r*=RæX@®_x001A_ËA2_x001F_N@é-&gt;_x001B_U@ù&gt;åÃIHS@`K_x0006__x0004_&gt;OX@AvÖG_x0003_ÍO@¡xú»SV@H_x000C_©COÜX@KË1:yxQ@_x000E_znG_x001C_R@JNkØèiW@Ì_x001B_(Ùô_x0005_V@]lé$_x0018_P@`=?AÉúW@ÌÏrÔ_x0001__x0002_°N@C}ËQ¬P@ovä/ÓqP@Õª_x000D_úL_x000B_R@^Jt/sU@&gt;¹pMz÷Q@S#§M3_x0011_U@9=úÉ_x001A_U@z­t~W@(»¥vOW@}_x000F_/&lt;Ã§U@J&gt;Ý¾Ü_x001C_T@ËÖÚ6ÞõU@ü=½y#R@H_x000F_G´`P@$SÛ[S´Q@Q8béÕQ@Ä_x001A_DkwT@ê:_x001C_,ÄQ@¾g6¦1O@@gë_x0013_ªT@eÍä¼êVX@ ãà¿×#R@_x0010_M/ófOT@_-Z_x000E_ë&gt;Q@ò%ÆÅyQ@Ê#°_x0003_¬W@Æ=©U@_x000B_¦Ì_x001E__x0019_Q@	¢_x0007_É²P@2Ü¹W_x001C_W@_x001C__x0008__x000D_ß_x0002_-W@_x0006__x000B_¾ÕÓÿ_x0013_U@Hþx$_x000F_W@©_x001F_|_x0007_`S@ _x0018_ðQN@_x0003_G«þR@7_x0005_	ø_x0001_X@É;qFIN@tª7ûT@µ_x0001_ê_x0013__x0011_ãR@._x001E_=M_x0002_V@vTNÆQ²W@PM¢sV@¼_x0010_}_x0015_JS@ÈRjè¶ÃV@Øü°ì1¤U@ª_x000F_%pÇW@@&lt;÷óOCX@i³°§WT@§×å_x0010__x0008_X@ªgÐ#LX@'Pó_x000C_ÕU@ãYÛvûP@3eÖÆçR@_QO¨_Q@X_x0008_ÌôÛÜS@_x0001__x0002_øð:_Q@ü}ø¥âYO@kñÀ=uîP@HoÔ¶ÞÉX@t_x0018_-æ\KP@_x0004__x0003_³ÛdT@_x0002_ùnÄ_x0001__x0002_&lt;9V@DSõ73P@¼ÐQÐÝÃX@_x0005_ãÜ»}P@Úû0}ënO@Ëe:_x0019_ÿR@TDõØPR@Çæ´êV@ÕÈhà9_x0015_N@zàÈÛ­S@ì¿§0§T@#âQO@WBñ_x0017_W@![uÆcU@_x0018__x001F_¬×lQ@¹_x0015_®°!ÔP@aÖÖ5×ûO@s¡¾Â}P@Ùh#Å_x0007_P@Ìeý_x0016_9½N@î½¿W_x0018_mU@_x0007__x0017_è¸AÄW@L6C_x0017_V@«½_x0016_Ù&amp;ªR@×_x0006__x0014_AhÔV@¬â_x0019_^ØQ@:ªñð²	O@­_x0001_¶©cX@_x0006_ã	UR@¬¤éê,mN@:w/R@î.ÔZòR@_x0005__x0007__x0006__x001B_²_x0005_°_x0008_R@|]lúV@».\÷óT@1¾Í=­P@w.ñr_x0014_&gt;X@Æa¾Ã[T@äæ¿FOøP@_x0008_~hX_x0002_^Q@_x0006_5¸ÿIU@,Û}²§S@È,ñ_x001E_äT@=_x0011_J8P@~_x000F_^¥ê3W@m¶r_x0012_sYR@àÚo_x0002_O@ú¥õÙN@NÿÆy_x0013_X@(¶ßL¨AS@Ý´ZëéU@ì«_x000C_{_x0001__x0013_S@_x0012_-Æ_x000F_ý}T@z3l~_x000C_'S@Ý¨_x0019__x0017_ÔV@_Nç_x0005_U@ÍB_x000B__x0019_ÿP@_x000B_¸5ÿHX@©171/¤V@¾0wô_x0004_S@â2ñjüR@û_x0014__x001D_Ép_x0003_Q@_x0010_&lt;Ä_x0016_vU@pCöÆ_x0002__x0008_ÁíW@')Åï§æO@_x0007_1UU_x0007_ªT@zuÏÇ_x0017__Q@¡â_x000E__x0002_²R@&lt;BJ!:S@íÓ¨y_x001D_4T@ºÎ¨ _x0007_R@å_x0004_AKþqV@nd±Ùj_x0008_V@_x000F_í2¦P@%8ÞºR@îGU-¾R@ÿ_x0002_(2_x000B__x0006_Q@êÝ_x000D_}´R@dl	ÔxïX@X_x0011_¢ÜºOQ@_x0014_îµ0~ÜU@Î_x001D_ßÖþO@_x0008__x000B_?_x0019__x0014_ V@4P½`ÖS@l¢t&lt;QòW@±SiT@aàC_x001D_(wS@â¤ø¼IÀW@_x000C__x0015_¼'_x0003_O@ë¼Ñ!!!O@_x000F_±è_wT@Gîk¨\T@mð_x000B_Øu`R@0Óh$_x0001_¯R@Ê¼)_x0005__x001E_T@_x0001__x0005_øS_x0007_&gt;&lt;R@Ä3pâpV@X*z%6P@fÖ¬±_x0011_GV@Zýû¾ºR@Ú~·WÂQ@ËDÌxÅV@kX&lt;|_x001A_S@_x0019_\ù½	R@n_x0004_löÁðP@h_x0001_kÙÞV@öV8ê_W@0Íå1V@_x001E_&amp;a´£U@`&amp; .¬_x0006_U@ý%PÄèW@t£_x0003_	?xS@"ò8R^ÂR@Û_x0006_ò0ÎQ@t¢ÏfêP@q1_x0019_V@+£Å_x000F__x0002_W@*Æ¸ ÉT@_x000B_h¨rT@®*õloóR@U9^bÓQ@ô;%&gt;S¾R@)ÒÕ]áP@4P¿°^Q@|_x0014_ÓÞ(U@$_x000D_8CÍåX@ïâã_x0005__x0007__x0018_ÛS@à_x0019_: ðbU@M_x000D_@îsU@_x000D_ì!ÊkøW@êÍëÂÝU@®¡¡a°_x0008_X@_&lt;nÕ_x000C_Q@ì_x0004__x000C_N.V@\Ð¼á!°Q@Î&lt;VÛà¬Q@¹u³üU@_x000B_D¹,ïhV@¬'ÉtìR@_x0007_hdbA¾Q@W®}_x0001_O@ÙO5»"Q@è_x0002_s^YU@ &amp;jX@lå_x0003_¦ÐN@}xrêN@ãÑS@Þ)·èzuQ@X_x0003_A8Ò_x0006_V@V¢®9çX@[r"P@â_x0001_D8ãPX@°­áe¶¸P@_x0006__x001E_K±_x0004__x0001_W@_x0004_â¬AçgV@VÛ/¤+ýS@ýëº`_x000D_O@@\2û{dN@_x0004__x000C_;R=ØV@Ñç Òû V@EùR_x001F_Í_x001B_P@eµ#=EV@û#Ï\X¿P@_x000B_ÕQÄu×T@ù	¶4évP@GÒs³°nS@ n_x000C_óÒR@RRcö_x0002_S@&gt;ýÕrV@H_x000B_È8P@M5O_x0006__x001C_T@LÑ­ùËP@v'zÄ]_x0002_W@.ÞJ_x0011_X@jNGNP@Ä8_x0008_¼ pV@ÈÛÜ)ÔQ@_x0005_èÜb_x001D_X@¨ÏÅ_x0007_T@6sP&gt;XP@_x000D_Ðu]B_x000B_U@ûá:_x0001_ÿ2W@¸ï+jýWS@yX_x001F_t0{Q@àª_x0003__x0019_V@¢¦_x0007_S@_x0002_õhv¬R@Fmï62ØT@{÷®tÖ£Q@ÌÝ._x0003__x0004_âÎS@ÎhîçLT@¸H©é_x0002_ÔS@ÆÙÙ_x0001_.V@ù_x0010_TÛ#ÈP@P_x0001_¥J¨ÁP@ÛÍrãu_x000D_O@7Äß_x000B__x0018_R@^_x0015_RÁE_x001B_S@»ï¿õ8P@ø¿ÉKËtP@ïõÿëGV@Ì_x0010_ü-U@MJ¥S@µ	^sªP@Jom_x0015_ÀO@_x000C_¿c72X@ùgQ@_x0003_«Qh&gt;V@4_x0003_rÌX@eÿ®åÉ¿S@?9Ð\ý_x0015_P@ì[_x0002_¦ÏW@húÆÕ|~X@Ýº¡Û_x001D_T@KZ_x0003__x0011_½9V@¼Ò­'RãW@ ÃPÕñT@Ú¼J8_x001D_P@_x0002_ºl_x001A_ËT@ñãÛùALS@_x001D_b§Q@_x0004__x0006_"_x000B_©EQ@C_x000B_ÿ'_x0008_S@×}O«2S@_x0014_t$gfU@ÑÈk¶(§O@à7&amp;r_x0014_øW@#K'ÜmR@ôxÿ­dîR@àshÏW@ø÷\_x0006__x001E_µV@4µ_x0012_×·_x0011_V@$N¥§R@_x0005_'µ³]W@_x001E__x000B_¤Ó°Q@_x0011_%-o_x001D_Q@Ê¨Í_x000D_'õV@½a_x0001_¾E¦P@	æåHëN@¶_/ÂVòO@ÍK1Í*_x0011_S@_x001F_«Jq_x0019_QR@ªÂb Y|W@Ö_x0017_`_x000D__x0003_P@Ôäâ\_x0005_&amp;Q@_x0018__x001A_?U¡R@P_x0013_6S@Hnj5@{V@vd+?X@_x0002_ÇnÝN@à9wÿ´xO@üyQ3álT@ÖùY_x0002__x0004_aU@2OÃ_x0016_ágU@²õbÆ3_x0011_W@Ip/aïP@­°Ð*_x0010_R@+¹ñ_x001D_V@"ìL_x001A_IéX@ÂÛFN½T@&gt;[_x001F_¾TlX@7ð¦¹P@½¡Û_x0001_p±S@ kµ_x0017_ÄN@ö:Á?ZR@¨´ÊmSU@_x0004_ç§¦ÉKV@_x0018_ëÃ$;S@ëD;DY_x0003_T@ã¢{_x000B_J²X@5à_x0017_¸_x001D_S@µQ^¸^$Q@ÇºÞO_x001C_U@ÒüM_x0018_tS@K&lt;ÏqÅÛX@LkÌ_x0001_zvQ@'R`JðN@DL²¼bU@¢_x001C_8^ÓU@ø^®êÊP@&gt;_x0013_ÖF4X@[QR×S@Æì¦UùËW@qÛÊLràR@_x0003__x0004_æ_x0001_|X@cØ/]T@AfmÐAV@È¶cdÐCT@q¥B÷W@$vwÂê_x0002_T@¥_x0011_éì:W@|ÚÍ¹W@ì¬`ÉX@ì-ar_x0013_U@Óã­0dW@3ì_x001B_ö°W@uØä]EõR@_x000E__x0010_	çàR@y(GUP@Ñz_x0005__x0018__x0014_V@ZKnÕ@zV@$!zÂ?CP@_x000C_¼gÞO@R~G_x000C_t)P@Ï1ÊT@4ÕfS©ÍR@Öäâ})Q@qH_x0010_]ZPW@¬Ø¥ ·S@ë7Á²ýkP@àW3%!W@bl£Î&amp;mX@®{]Ö_x0016_«Q@Ò4|¯ÐU@%ÙìMïV@N9»­_x0001__x0003_ûÜQ@EæÁf_x001D_W@ùôb_x0001_pyQ@½_x000E_Zç\N@®ùbf_x000E_W@¦èëè#S@´_x0018_OØT@v"#ôUÀX@~ü_x0013__x0014_ÈST@DÞxñ_x0008_T@KaSþ_x0016_R@ÚÏI_x0007_Q@èë_ëÔ8Q@uÕ.eÐO@rø0r_x001B_Q@_x0010_Jñ_x0001_.O@Âw_x001A_h_x0018_ùV@D¦k_x0004_MU@¼ßê­fW@M=­ÒÉV@þ5§&gt;ãV@H°_x000D__x000E_Ú_x0013_X@=_x001E__x0018_iQ@_x000C_×P\ëQ@Ã(¤R~_x0007_R@_x001A_3Ð!®N@uÍ¢_x0002_éU@hì:Ã_x0019_T@°&gt;BW@úÝ~¶×O@Õ©³#R@_x0010_5A=åÓX@_x0004__x0007_. 11axV@®¾Ä&lt;±gU@eÀí4Ä_V@#_x000E_¤_x0002_WR@üL4Ì_x0016__x0018_Q@½I¹`R@_x001E__x0013_IyuV@dÏvèârR@_x0007_6_x0008_T@_x0007_È"\9èP@W9Ñî]]Q@n_x0001_9Ù´xX@_x001D__x0006_^YP_x0008_Q@I_x0018_EÈcUX@øFÉ%F¾Q@Iñß_x000E_Ç&amp;Q@û¼HqamQ@5@"YÂS@òÒÔÇz_x0018_N@â;'ù×W@_x001E_æ=ù¢T@·ãÊ*PV@Ð½PT_x000F_V@Æ_x0003_LÈðT@Í ÖK&gt;X@äºwÁy_x0004_V@\Ùk-VÊV@´'8	pýQ@N¥,_ÝR@Ì¤¼ì¿áX@{_x0018_©_x0005_V@tLJ_x0012__x0001__x0005_÷XT@ÀH_x001E_ÃÓÈR@ËÎ9g/2R@pÏ®¶T@å_x001A_¾Ú9T@ò_x0008_áâßT@¬ÊWÇR@¢é_x001D__x001E_·T@kJ_x0018__x0004_T@NËýÕe"N@÷ùý÷HV@bX_x001D_P@÷Ìµ_x0006_H¤O@	X¤êU@ùÑºÕ?O@êb8?W@è5_x0008_øV@Õ_x0004_ì£ÇR@ä1B&lt;_x0004_P@Ãé	_x0013_6`X@_x0014__x0003_ÐÑLzV@·mm/ÇQ@ÓkÉ§ð_x0010_U@}4þetT@F+ý®¦T@hè_x000C_¢æV@ÝáÄçT@_x0002_¯`PP0S@ÓÃµb_x0006_ V@Z¥_x0004_ÈU@Ólf®_x0002_P@úRjèÖîW@_x0001__x0002_0_x0014_|qêPP@B qÞ_x001A_áV@+ã_x0016__ÎãP@ÝH_x000C_ÑH_x000D_U@rÈ¨_x0018_«U@,à_x001F_Ô_x001E_U@TgC|xÏW@»áFXT@yð¨¼·S@ñJ	}v_x0012_W@örwTdW@:«%ýcO@7NäZ°ÞN@ê¼«_x0008_«X@úïú?ÇEQ@"+ÝÎÕUV@¾ú¾£W@Iú­S@"_x0003_)kO@_x0006_Ó7ÉAîR@_x000E_¡äÜhQ@äëÁkËS@2ãV5V@)K.ý_x0002_U@k¥_x0013_;NT@Õ_x0017_í¯_x0010_XN@¾V{\¥]T@OÜÞª3U@RîµßZñO@^ÓÀ³V@XzI_x000B_P@ÃvÝL_x0001__x0003_#O@äÆÿ¬5W@BæÁË,æO@_x0004_ÉÑÅ_x0008_W@_x0004_ô9=ÆV@Ó;ÝË_x0014_zR@°Î,_x0001_X@r¾÷V@Á`,m¢DR@Xô¡4yS@¥J1EQ@_x0014_Ý¿'OV@×5¬~P@÷@_x001A__x001C_÷S@S+Ø¦P@ôñÜV§P@_x0004_-,J_x0016_W@(ÐªW@Xßïz£W@ñô±°sV@@»JR¢P@5F´GíP@_x0018_û	@P@VM})¢YN@tù*hÓÉU@±a_x0012_eýO@~_x0002__x001F_&lt;[aV@Ì/è[ÿV@Í¡czïQ@:®ìíö_x001A_V@ÅL6_x000D_°X@Yß%_x0005_X@_x0001__x0003_Â¥9"BX@Dpº³P@ì~&gt;'9¿P@_x0012_0_x0007_ri£R@_x000C__x000D_9öT@!§â%±jN@Íâøc_x0017_ùO@Y_x0011_ÄO×X@Ñ_x001A_£®_x001A_tT@Ïøô &gt;oT@3|Ø¬÷P@è[±Ãj¿X@d_x0019__x001D_/TX@ÚÕ,IÖæX@ZCSQ_x001A_V@Ü¢= _5T@"ÿ_x0008_0_x0003_¾V@ºJ´¤S@±ØÃd_x001E_P@_x000C_i"¿OV@ îÚò6V@óúè_x0017__x000F_HU@LxÕw=U@¡H¶(L¥N@©_x000E_o"kT@QQÉ_x0005_5U@*bé+JV@I\_x0011_¾ _x000C_P@\å5o ÂU@_x0002__x0005__x0006_V@Hq_x000B_´B9S@tN._x000F__x0003__x0005_qNV@_x0016_®]6Ò´T@w8¿4+V@Û11_x0004_V@Y"_x0008_-Q@KõOdP@Â{Í`OV@_x0001_È÷TÙ}V@Y³ÂànS@_x0002_oU0_x000B_Q@^ÙQ_x0008__x000C_R@Î#Çá$þT@ñþzÜc»X@Êq¾$÷fU@ÐXu6fÙW@_x0011_ñvêÖW@^ã­_x0011_P@Wîqé?V@_x000E_K,_x0018_§ËV@ïßÖEýX@_x001F_þ_x000E_üv¸T@jì_x001C_|õ_x0006_Q@~(Î¥´1R@_x001B_LçÏÄS@¢GEÒ¹P@R_x001E_õ´ÈV@z`ßzV§S@wlªtÇ%V@@Û[ÂH T@|guM1Q@`#m¹_x001F_U@¦L_x0003_x&lt;TU@_x0001__x0004_Rà½ _x0018_FU@­GiÐ¦T@_x001F_0D_+U@üz_x001B_Ø¥W@ÒDÈ_x0008_tHQ@d«sºR@÷:âÓ_x0002_S@F[_x0019__x000F_ÕtQ@Á9WK_x001B_W@Á4t;N@õùê_x0017_xQ@_x0001_é_x000F_Ùð_x0018_P@_x0007_Y(ØP@+'ÇþkØX@è`*_©Q@;U_x001E_ÚQ@ÀV.¡NU@zf6U@ÐÍUUÄT@ò.Q	O@3'~Ç¶V@ñ9_x0003_{T@_x0005_ýVDRYO@¢ÙÂÓU@_x0018_ú IÿÑV@Þ©oH_x001F_P@Ô$9\WT@çQ_x0017_¡ÁÄT@iù-]=ñS@£r_TZW@RÝO@túÅ_x000F__x0002__x0005_äÁR@Àqñj_x0014_ðT@Êÿ÷_x0019_å_x001B_Q@_x0017_@Ý_x0001_~¦Q@Ê1X¾ÊºN@`I6ÒËÄX@`uO3ËS@õ2ªðR@$°-ø£âX@ÐÊõt&lt;W@£ÏâÃ_x000F_X@+q*ÑIT@_x001F__x0015__x0017__x0019_H$Q@*È÷?S@_x0004_äÓFÀóT@\OÄ¨ó¶X@ 3'½+W@h]ÙîÒaR@*jÁqNX@¤bèhr_x0003_R@zß(SÔU@H_x0013_®:GÚO@_x001D__x0011_r0øO@ý?_x001F_YÆlX@û9_x0015_o_x0014_O@Eÿ£_x000C_KQ@÷zÁø_x000C_¦X@ºèÌµÖ+N@ªß$j_x0006_­U@¢	¯_x0015_´DV@_x0010_9@9¼ðW@÷)qmX@_x0001__x0006_h_x0005_ÿÖVtV@^iÅ[,øV@^ó_x0011_ÍaUQ@½ß_x0004_1W@ÕÕ¡_x000C_WO@6,ò_x0003_j©P@C»a&gt;T@ë=0i¾_x0013_R@AGjg_x001F_Q@(¸ÃNS@.±­ô#èX@N+úâ¢O@&amp;?òÊßT@à_x0006_qP9O@¨ÓG æ0W@!" æS@_x0001_Ä¦âfQ@C"¹{Q@²cÚNwwS@º_x0014__x0014_Ü X@h_x0006_/ú¹R@Ô2_x0018_¨§­R@~Óë©Ñ9O@)KóT@èÒSëÆT@zÂV_x0008_yêS@_x0002__x000F_¨V@D&amp;Ï`~ûO@ÔÄ³È©W@®ê2&lt;¾ãX@x_x0006_'ýU@U¨_x0002__x0003_|U@Pqùø8X@!ÞÓïÊÒU@þ:_vQ@Ø¬¶*ÞV@t´Ýu©T@a-MG_x0004__x0001_S@·w£ÞOP@±ñuÁuX@Îë%_x001B_ÅDX@U­ê,ëEU@~æv]T@þ¸ôKW@¶_x0018_Í»jU@9 ÑþÆíT@ª¼^Å¢X@_x0010_bP¿c4P@ÂÖßO@lyRcÚT@lÑ_x0015_y0U@_x0007_=_x001F_W_x0006_;V@ü_x0008_è/(ST@Æ'_x0013_°'àX@è¡ü·B?X@òfõEßNQ@ÁÏ$S@Ð9Î5K{W@ù_x000C_ÁåÜ_x0010_O@|_x0008_ó_x0011_°ÌW@_x0002__x001D_ÀÃRP@%Æ_x001F_¼Ã*N@MZ":´V@_x0002__x0005_7:i¯_x0001_¿V@ÀØ_x001B_ûÝT@êsÔ_x0002_MÄT@«wñÅ¤¶S@%¢AS@R_x001B_m_x000F_ÅT@ËAÑöMQ@ÀÉjS@*a[uòQ@sZCw_x001B_Q@¾«þAW@ì/_x001E__x001E_PQ@ÀkªÕ®2W@&lt;æ"ÇÝX@H_x0017_"¾P@¼ÉØ§úW@Æ¿£(³W@82a	6ÙP@2_x0011_ÚÚoU@_x0001_¢d­=ÓX@_x0012_òé¾J)W@nU¸ÇÕX@Ì_x0003_ä×_x0004_V@_x000F_/_x0004_¸_x000E_R@Bj$§GTT@i|¦_x0001_æÅV@ÿ6[_x0012_6S@ê&gt;à_x001B_DR@ìOõLiàT@_x001C_xåN{N@ÕñÊª©T@¿Âì£_x0001__x0002_ éU@_x000E_ô­4ø_x0001_X@UÍ_x0002_;&gt;U@_x001D__x0016_ýé±eT@¥ÝW_x001D__x001B_ûV@_x0002_íT_x0001_gT@z»)S@3z_x0006_¡S@v_x0003_OþS¿V@Èæ½Ð-_x001B_T@*¦3Á¼V@®Ø½eö&lt;W@¾{Q#"_x0008_R@d¶_x0002_(ÁU@_x0006_¢{a&gt;kW@ïù_x001C_õeW@38iäW@É1¯LÙÌT@_x0002_õ1døAV@è_x001B__x0014_Ïù¦W@Põ_x000E_D|P@&amp;ì;Y­|T@´m²hÇÔN@"½Lrù¯S@âø_x0012_×,ùU@_x0015_;-_x001D_Ü²Q@ö§rD&lt;ÍS@,kLÍ5_x0001_V@ËG,Á(_x001C_V@þÉüe_x0016_X@]¾µJW@¶ÀC_x0002_^W@_x0004__x0005_ßaõ3T@¨cÊhÇ V@ú-j¤t;P@_x000E_Äú&amp;ÐN@_x001A_É9n}«T@_x0001_­®¹_x0017_°P@ÞE!]7R@Û_x0001_xñU@Úl_x000F_øLU@*_x0018__x0017_L¦S@*_x001E__x0006_µë×N@}Y*³X@âÈ_x0012_Í_x0016_!U@_x0008_h½'ÛU@4B_x0017_æ__x0003_X@òc?_x001C_x?O@«Ìe±ZW@P}ú_x0007__x001A_ÙT@BAT_x000F_ÀT@ÉÊ6Áÿ{W@V_x0013_HòùÿV@²Ùn?T@-	I_x0013_ùàV@;Ì¤_x001C_|W@=1í&amp;úS@`9RGSìW@lÞø¶_x000F__x001A_O@ÌZ_x0002__V@?Å«Â#S@|7_x0004_·O@a6Âk×U@;ÏL\_x0001__x0005_5NR@_x0005_ í9¿_x0018_V@`E¶ü[T@êM«û&lt;X@RÐÙ¸5_x000E_N@«_,³4N@èb_x0004__x001A_W@ÚNåÕ¦¦Q@µ÷ +a_x0002_Q@õ%ðÂbåW@"¿P(]òT@ÕìÔaÇµX@8_x0013_:ÚP@B³HõågW@ð_x0003_HáO_x001E_R@çHGñúP@£÷Ó_x001F_=âP@_x001B_¢ßU6R@öu_x0006_¶àP@X_x0017_ïÏå_x0010_X@øæßß_x0003_¢N@_x0010__x0008_G_þ³P@²ôOñ_x0010_&lt;R@"¡¸~.S@Ë_x0002_]&lt;Ì_x0008_W@Lî_x0010_q­W@_x0005_ñßCQ@ÃÔòÔ;V@kÈÞN@3ñÇ§{TP@ä(hêÊX@ _x0008_p_x0006_5oX@_x0001__x0002_`ôáSjP@a_x001D_u+_x000D_|R@)9éujéR@Á2_x0013_5&lt;±P@ºãðöØÀQ@Í!Á_x0012_O@ÝØ¢ä}×U@ÜìêÌÕU@6&amp;s«BN@(ß¿Z¦X@Ìx_x001B_	íS@Sâ ÐR@ôÛÎã1_x0006_P@ÂnlsU@_x0003_#_x0004_ñV@`6FVÈÖX@ê©ÜcpÕV@,_x000F__x0004_àdAQ@î_x0013_@.áT@TÄ¤_x0011_BW@oYjÞÌU@_x0016_j_x0013_*µ,W@rì'L	"R@m,_x0010_L4íP@_x0016_qòÛ÷X@£_x0007_0T@Yæ_x000E_åêmQ@x_x0015_&amp;ú#HN@ãWï®¬X@¼[ø×_x0003__x000C_S@Ïoß_x0012_R@z_x0015_z_x0004__x0008_k¡V@¾ÃúÆ»Q@mißDT@¼éÕ_x001A_~P@ÞÛøá_6V@}_x0017_SU@\é_x0003_a}R@_x0004__x0006_g­GS@!ð¨S@ð_x0003_EWë_x0016_X@ÆÄ_x0001_ÁlN@­_x0003_ôhCP@C{,O}ÆV@ð¼Ò_x0005_!ÎW@Èrÿ3á#T@Ë¼_x0007_2_x001A_R@ÿ_x000F_c2áS@¸ÍsÁHÓT@¦µBè]ÌW@¾dÛkS@¤À_x0007_¿q[T@_x0002_³]´y_x000C_P@²?~úiR@§¶ùeU@a]ä?0U@¾¥Ë/_x000B_}T@Å_x0010_´êÆS@,¼"kV@oâ+­	P@/_x000D_ÓÏ_x000B_ùN@J)}%OS@Rz¶eW@_x0002__x0003_ye	/_x0011_T@_x000E__x0018_k§V@âbWRÎQ@_x0011_.MßV@´@&gt;Æ}BX@Õ­'ÚøR@_x0006__x0008_Y£_x001A_¾P@a_x0008_e`Â&amp;W@WCgz_x0010_W@æ~_x0015__x001D__x001C_Q@ü%k_x0001_ùU@_x0003__x001B__x0003_=æÿW@Î .÷_x0010_W@MZ!Â_x001E_W@_x0002_ÝUR@0ôrJ_x001C__x0006_Q@&amp;9_x0017_ÍW@d_x0015_WÌ("R@ðß%£¼S@U¼÷÷QQ@¦ñé_x0018_ZR@_x0011_s%n_x001E_R@úoÓ)Õ»V@×FgÙ2P@½µ²·ÓÆQ@)T_x000C_âÛrU@õn8\4vO@:_x001B__x0004_Ü_x0007_CX@¶À_x0019_¡¿_x000C_T@_x000E_ÕÊ¦zS@_x000C_iÜáwñU@µÿBÐ_x0001__x0002_ðV@Ö²Ô_x0016_)dR@&gt;L¥ÎßR@"Ï9ýìµW@^_x0005__x0004_(ôW@¾_x000B_ó_x0018_®R@x]7o¡©U@ÝÌ²u X@w¦zo"O@¸rrÿ¼V@Éä_x0003_B_x0016_)T@Q_x001C_B_x0010_¥,P@¢Ø­ÂÈV@)àÔâfÜQ@B|ÈÇJoV@ç4ùÞüHR@À^_x000F_ãX@à³%_x000D_rW@e¦6h¥ÎN@ÔEkY`*V@!¬_x001A_H¯S@J_x0003_FæªnP@¨tà_x001B_MV@x_x000E_#KP@_x000E_{a&gt;âQ@_x000F_ðùËOS@_x001F_º_x0006_=ÉU@1ò]E¨{S@ _x0005__x0007_ÆÐS@¾½ã_x0017_MïS@¸Ü3"W@_x0019_þo¿_x0004_Q@_x0001__x0002_å©$_x0002_·êS@mnÿèÑ½T@_x001B__x0011_»ÖCN@('M HýV@¦XÓÙP@`S¶ë&amp;U@¤CìP_x0017_æT@.¤öí¯_x0017_V@!zùvA!W@Êó_x0017_Õ´P@:ñ_x001C_üwËV@½~_x001A_bP@ÃÂYò~U@*_x0012__x0012_ñP@tÓ½ùÙ2X@_x0003_by¬"T@,U«GP@¸b-ûÌwO@ú&lt;*_x000C__x000C_)S@9ã$^veV@e*=­_x0015_ÞP@XZú	ÌR@£Ï_ZP@`Úó~ônV@L-_x0005__x0013_-&amp;V@2õi+ÁUR@ PÆó3TS@ËkÃ_x000E_ákQ@¬å;"UyS@­Å­ztX@8¼ÛmØQ@U;_x0008__x000B_JX@ Í_x0013_y_x0001_®R@ÐµØ_x0002_ôQ@B_x0001_[_x0007_jT@¿äòìùX@P­qíP@QºªvQW@b_x0019_áô_x0013_ÁW@ö¦7,ÞR@¯)wù_x000C_P@_x0010_&amp;£B[¿O@`_x0001_ä8$_x0010_P@_x0006_»fA}U@b§¼òkV@­_x000D_	RU@N®©Þ6ªP@Y­_x0003_nÁR@4xÐð)dX@ÌùcøU@_x0004_¬_x0004_È_x0014_MU@c:ODbdS@X(¦GfR@;'îñm_x0007_T@U%sÏsXS@|*_x000F_Ù~Q@;ýäS@HÑ	/FX@_x0006_8_x0013__x000E_ÿ¦R@_x0018_m«vûÍU@ì]IÑ_x001F_W@_x0014_¡&amp;Ù0HW@_x0005_óújñòQ@_x0002__x0003_&lt;_x0012_Vÿ»V@Ú_x0011_¹1P@_x0007_×fÃ«XR@_x001C_ã56k	R@ÞvS)&gt;tW@!æ_x001D_	!õV@_x0014_NøË½S@õBÅÄ_x0001_W@È_x0001_ü¿´V@ð¬_x001C_h·ÂQ@~_x0010_¥ùQ4W@|¯u"êR@_x0007_ÜÛT¼|R@6vø\ÓN@´_x001B_º£|_x0013_Q@mr_x0016_E¸R@¤K_x0006_Ú¾_x0010_R@_x0003_ºÔµ_x0015_Q@rOÍ)W@_x000C__Ý¥ùW@ØìÔ:+T@®_x0016_î_x0001_fçX@ö¤³oOT@5]±V_x001E_¿W@_x0010_T£Ï©SW@_x0019_¸P«V@(P}ÿáRT@AK^~~T@ZT©!áÊR@Ãß_x0012_SvåS@ÒãÏ.2_x001B_W@°²6¢_x0007__x000C__x0001_ØT@ð+25)[W@l	ÅÏ_x0002_uX@]5ü¢ºX@F|Zg_x0010_T@"A_x0018_ÂV@_x0004_.ÌU@¾sª&lt;¨)S@cgV	RR@®·Ñ«ÔÂS@Ò_x0004__x0001_­_x0001_vX@¡^~hO@v_x0016_?^MZW@_x000E_©ý?Q@½]²ÇQ@Ûk*ý	TP@&amp;IMÀX_x0010_W@0~u_x001E_W@8$BQþnU@qÄó_x0008_PùR@ô¶æ°mPS@,_x001E__x001C_7V@bptVDrS@_x0013_u'©òP@?ö_x001B_ÎÿpO@"M,eMX@_x0006_%-á][W@ò6cë_x000B_P@\_x0010_¡ý_x0004_ÞU@êÏó¸_x0010_ÝR@|h_x0005_ÿc}W@ð÷=_x0003_¯_x0003_R@_x0002__x0005__x0003_ëí²ðR@-u_x0011_ØR@_x000B_cÖoTDP@rÆî!_x0001_WO@áuÓÁ=þX@_x000F_UFgQ@sOºÿf&amp;P@ä®8T@Ö_x0001_ã½kV@x_x001A_$EÁR@C"¤_x0004_#©W@ß6ÿ¦«U@÷_x0011_Kw½VW@¶s$&gt;¾øP@B[£_x0015_\äT@Æ?²róT@ä_x0001_oÊzW@&amp;]ðpöâS@ªÛ`ü³]T@'3_x0002_ Ë_x001F_S@ÖóeÙWáS@eµº¤ÿMR@¶Û_x0008_NúþT@Û¾êù$X@@ÄÈoÒØQ@6}é_x000E_ØX@_x0005_ÇRúW@_x0017_jW_x001E_øtR@3ñ6P_x001F_Q@ÉÕ/¥_x0011_V@Éét!îX@Fê_x0015__x0006__x0007_ózX@¢8îEãçW@ :õÊ¢_x0005_W@-þS¼T@Þ1í_x0007_]T@ ´®),_x001D_N@_x0010_«~âWU@\;Áj/,V@õp%r_x0005_Q@¶_x0008__x0012__x0007_ÆV@)ªµÇ5N@ã_x0015_¥Üs\S@_x0012_?_x0017_UÂS@®/§÷V@Wë_x001D_&gt;dòX@_x001A_¤µ¶_x000B_N@_x000C_8°J_x0001__x001E_S@¾]_x0003_Q$áQ@ÖëùõiLW@þpð_x0006_.W@Æ]«²sO@ï_x001E_R¶ZT@êg6µê¸U@!;_x0018_K÷P@S²ÙtaP@W§ò=eU@_x0005_Õ]Mu_x0002_P@ÒuÑHWU@_x001D__x0004_}_x001A_vW@]OA&amp;uV@åakcO@·c ²@CT@_x000B__x000E_Pë5Zñ_x0013_W@_x000C_¾_x001C__x0017_HDQ@_x0005__x0003__x000F_&lt;_x0006_V@lä¹âèT@ßé?ÃãÆN@_x0014_-yZzX@¸¤_x001A__x0014_ÁØW@¹(©a_x001F_T@îÕ¤7$V@_x000C__x0001_O_x0006_ü(T@Þ(wi_x001B_-R@_x0004__x0002_ëU@_x0007_2ëI¼P@Ñ©&gt;¬ÔU@x¬u&amp; O@(9_x000E_OeP@_x001A_ _x0015_V´Q@z¨_x0010_99W@Q_x0018_ölwQ@_x0003_r_x0012_þípU@°H_x0013_¹mV@£uËQ@¾þ2_x0016_BQ@û_x0008_î_x000D_í°Q@â#©Ë_x000D_MR@ý·\_x0011_5Q@ÉéXl3öT@dBsì©ÓU@ã§PnæR@o_x000F__x0002_¥ÃëT@eå·BLU@v~	(_x0003__x0008_tU@-d)-;*Q@53Ý_x0002__x0006_W@ØÀá+¡T@érØÍ®ËX@sÌIàuEW@Óí_x001C_YÐùV@/6L,±jP@¨%ab_x0008_]R@y+ÖþR@_x0007_¦Ã9òØU@h¯Å_x0006_\#R@ö/PP_x000F_¨W@±_x0011_¡óLT@ðf_x0014_aq¢V@³_x0014_¶ÐÅvV@¢¬±R@_x0005_{¤_ÕP@þ_x001E_çk_x001C_V@ YÂâdP@¨_x0001__x0010_ª0åT@ÒgkbüùU@³Äðü O@Æ-(ìT@ XS¿Q@dÖAmR@_x0005_ãQ«ýP@^j±5wSV@â°DKpÍQ@&amp;_x0012_ÿe_x0004_ZU@½ÔýíuV@p¯#_x001B__x001F_Q@_x0002__x0003_¬_x000D_åT®U@_x0017_þ_x001A_á_x001F_´P@SÖ{_x0014_P@pOS^V@î¹peÓN@Cî7Ó×ÂU@¼R_x0001_6®S@¤³HùdmR@¸8Ý_x0017_&amp;V@Ò¤ÿvõT@i{_x001B_£_x000D_S@RªýïS@´_x0001_a°¥P@xµ2zúS@&gt;_x0017_:?U@_x001E_ÞYØ\_x0018_O@c?OBQP@_x0003_Î_x0003_bùAT@Ãß_x0011_ñØ±O@ÞæÊ¢T@_x0018_Êµû&gt;²Q@7uá(`7T@èÞm_x000F__x0005_ÁT@××ÍÒj^V@;_x0019_r=T@V_x0014_FRràQ@¸?ÙQÉU@Ã@!kÈûR@®â.w}GR@,²CAW@ü_x001E__x001E_G?W@î_x0002_çõ_x0002__x0003_]wR@¼Á_x0010_ëIQ@_x0012_³¤_x0013_CV@&lt;ðò!R@31_x000B_ì_x0013_Q@_x0001_ÕÝ_x001F_S@ètu_x000D_HéQ@z¼ÁbÿìQ@ÿm0müÒP@_x0011_n_x0017_¤"¼R@NÞøÂ»öP@â51ÇZaN@.½_x0007_7/S@P ¥!èU@Úâ@$_S@__x0001_zÜ0S@\§k_x000B_qT@µ¯nSsT@ôÌ÷Ï_x001D__x0011_U@tyåèÏP@#wûX]R@ÿ¶5±_x0014_GT@DÇÏl¶\Q@^z_x001D_bf_x0017_V@¹¼ò¹2S@m\¯2_x0018_óO@Úé^¿¾P@.ÿ	u_x0019_2X@"S_x0001_6ùÍR@S_x0001_®,ÏS@È§h³þU@_x0006_'üûQ@_x0004__x0005_Täù_x000E_¹_x001C_S@_x0002_WÀ_x001B_9W@_x0011_íC¯ÀR@a_x0016_ÑIR@PÙîDÀP@#/z$ØÎN@4É§_x000B_úR@D/@aQ@&gt;|o»T_x0014_R@Ú£_x000D_¹ÄX@=Çp»&amp;S@[åum_x0018_!W@_x0014__x0012_ 5oW@j`]_x000D_½N@`z,Mo+O@½_x000F_á_x0007_¦V@_x0001_p½®Ò.X@äoÑm{X@_£±_x0018__x001D_Q@_x001C_ûãáZCX@_x0003_q8_x0011_¨/P@qÿEX_x0007_÷P@fdÔñ_x0013_T@ªDÂ_x000D_ÓöT@]O_x0018_îÙX@Ñ_x0007_;Í:FT@b1¥ íøX@	E_x0008_¼S@®©Y@y³N@1	·¥O@_x0016_o_x000B_n¡S@J.su_x0003__x0005_g"P@£¿»zT@_x0017__x0007_cíÁR@íw_x000D__x0001_X@_x001F_bæMN@`ü_x001E_ÍU@T_x001C_æ*ZP@^¾2B_x001E_S@h½¾¤ ãS@Jy:_x001B_ÌU@Ë|©_x0018__x001A_W@Â_x0006_19_x001B_åR@ç_x0004_b~úST@Â_x0003_+n_x001D_ R@é­ÑT@çÐI_x0004_X@_x0002__x0006_D&lt;FñX@_x0016_WüÞÿ_x000E_W@¾Å2N@_x0010_Y;Ã¾S@æ¦ì°LO@Ôk+Q@IÉñÈ=Q@ÞáÍ±T@*_x000D_ÿÊ#´Q@_x0003_ÞhÊX@Ó*=ÁSÆV@·Öý¾èV@&lt;_x0013__x0002_AúV@Ô_x000B_|D(R@_x0003__x0002_,b,§S@|t}0pwQ@_x0003__x0007_âhz½ÊQ@ÑðvTJR@Oß¾'lN@Á¯#ÅR@À_x0010_ô|Z_x000D_X@¤z è¤ÿQ@é¶`cõQ@S_x0016__x0001_*&gt;_x001C_T@@ÙÿÐT@Î_x0013_ï{SO@R_x0002_¤=½T@£}ïÌß_x0003_P@h%_x0017_ãO@z`ÊÙ-äR@"äÝ\ð`V@¯{|sÝR@·ùÅ³ðYR@²_x001C_ãÜÂS@_x0004_´¬]óS@l½¡_x0001_MQ@·"_x0003_SÎÐW@F)¶ª ÛV@æ_x0010__x0011_i=T@ÈÅvMV@A¯_x001E_-[lN@¥©_x001A_ÈK P@/Ý_x0006_"rnQ@_x000E_Î_x0007_3Q@£_x0005_Eµ½P@G&gt;+¥@P@Ê["¾1ÆR@Õþ×_x0001__x0004_}_x001F_R@_x0014_ðFs­7V@þÑb V@Èü_x000C__x000F__x0008_S@_x0006_¿MïÌsU@8Aõg_x001F_S@ö  ÒËO@$w)_x000F__x001E_R@@_x001E_dÿëÄQ@h ÔlT@î_x0002_4ÜôR@_x0004_ÔGpT³W@Æï¤ÀxáN@­H94)P@ &gt;[û5£N@Î½~qU@¾"Ã¼kpU@h $¼]ÚU@%ìÅGcR@w`¥_x001B_ÐT@ °fµ0Q@Ñ_x0005_IM·`X@b)aØáP@_x0004_¢^á¸ÀT@ØÅ-/S@y'	åßÓO@P÷d_x0003_M_x001D_W@ÓvÑ£T@46ß¬ÛÒQ@¡ººHR@@j×_x0004_ûV@ÐD_x0008_5Û8U@_x0002__x0004_?ÄÕF¶°N@×úrÐS@g_x000C_ºË?»P@!£s·Õ_x0011_N@mI\_x001F__x0008_Q@ð¼SSW@Ó¾º_x0019_@R@X¿æ¶ãO@_x0014_²B_x0008__x001D__R@_x001A__x0018_~LV@y½¶£_x000C_X@ßV«´GW@E_x000E_HòlQ@ï²ç_x0001__x000E_S@!GðÚµ}O@»_x0011_U|_x0015_æV@ÅK_x0013_,ÏT@lÁ,VþP@Ñ_x0003_µ¶Ä.T@lûUSzzT@áD=h­Q@ñ/ÞÞ W@RcÎñÌ_x001A_P@äMwáÑU@Xï_x0001_&amp;_ÆR@Ò,ÿªmS@âVD¬è_x0017_U@Ö_x000C_oÖÛR@í_x0018_$º^O@_x0010_£ïm(»R@¸Ñ³S@êºÝ_x0003__x0004__x0016_ÂR@dJÐ_x000C_7X@H°÷8|êX@l_x0014_.OfW@X_x001C_	¢U@_x001C_ãHCO@_x0012_«UåjO@HAÇÆX@:¤9¡¼O@_x0001_ä#?u¿Q@Ú_x0005_o¹T@{0Íõ¡Q@^1ìþpS@kËà¥Á´X@ìD_x0012_êìéT@¹Îq¬ªR@vìêèZgX@À¤+AòP@ÐRD¼_x0015_U@_x000C_ÃKÈT@TÍSöS@l¡_x0006_ð3_x0017_V@ãaC&amp;áO@TìYbPÒR@SÓ²&amp;U@Jg%ÍéO@_x0015__x0002_Æ&gt;U@Øì_x0008_ûQT@®T|¬MX@¢&lt;XSäzX@ÕSLx©9W@Ú/©jJU@_x0003__x0004_'À_x0011_W@\±Â_x0017_ÀP@^xi´!S@´_x0002_FÍÊýR@_x0006_øJÑX@øÌ_x0013_6úAW@ÈRÆp±ëS@"÷g-_x001B_HQ@Ç3 8S@_x000C_ÅÐo-Q@ÀN'ÇV@Ðè_x000C__x001F__x0016_R@'Qõ%p¼V@£tª-Ì_x0001_S@hþçêÙ9V@rKOÐàP@ÓMÔÔa°V@f_x0013_ãÚT@õ¯C^W@br	_x0005_õS@¸=æß_Q@Ö_x0007_ò¥3N@{ÿG]_x0002_P@Ê:Îµ_x001A_]U@¤ØË¤µS@_x0012_ð"acQW@þM1uÃV@åØ_x0018_¨væX@Â.ZSU@Ä_x0003__x001F_gÇÙU@¸_x0001_{	_x000F_PW@!vg_x0001__x0006_çX@põ_x0015_0íT@Fú_x0012_ßà_x0012_V@«"°e_x001E_W@ü¢«í'Q@´_x000D_-_x000E_&gt;tV@ÜV_x0012_. N@5Ö]M_x0005_ÏU@|´ß¦U@)6íÆ:R@ïjlBAP@r8_x000E_C_x0002_JT@_x0010_üç1 V@fÆõÿëT@@wèÐðT@_x0013_^¾)"Q@´\P©43R@Ò§xÓÀ_x0018_R@«³_x0003_ÚÏU@bbõó_x001D_³S@_x0004_Él¡õ7R@³´\t¹Q@*ßF1P@pú_x0017_£zlP@.ºóèà_x0014_R@Í&gt;Ï_x0003_ÐHP@d²&gt;â_x001F_QQ@¨ÍAG_x0008_ÍX@lì_x0006__x001C_Q@XJÙì_x0019_°O@	RmÀ( S@_x001E_´Ê&amp;S@_x0001__x0002_*_x0017_*_x0003_Ð_x0013_T@;	+x}cV@ÄDI¸êV@pH;%6=O@ªlb»ÍYP@Â^ºc1P@ñ_x001B_æ5¬T@×_x0014__x0014_â_x000B_hV@Õ^×¦²R@$&amp;_x000F_ºkuT@önÙ¡ZMX@¢¶1`_x000B_íW@:Kp_x0004_XÌV@à¬£«/TW@_x0012__x000D_ÿ¡¢_x0007_U@µoo8á?Q@K_x001E_D× V@Tq8ýùS@_x0001_x¼kÙW@_x000B_tÎõ¢U@_x000F___x001B__x000D_Q@&lt;'2_x001E_h_x001B_S@J®«ã+P@è/ña?_x0012_Q@Û¸(]õR@_x000B_/Ê°ûPP@ýÖùU¾¿O@?+X	·_x001C_V@@¬'ó+^U@·E¤]þ_x0013_Q@2_x0006_û¸U@çî²U_x0002__x0006_îW@zf1_x000D_ßS@«8_x0005_j«V@êòXi_x0004_Q@_x0012_åÁpßR@©Ô_x0018_þ4P@©_x0012__x0002_Z%ßU@_x000F_µÓ}nQ@òTÙ5½bV@¼©TT_x0013_Q@PÊFÐ^U@·!_x000D_´¶0P@óæ_x0005_øX@_x0013_o_x000B_jP@©Â_x0003_;[ßP@ Zä_x0015_3U@_x0012_!_x000D_-±O@n_x0006_IX@_x0006_¬, àP@(úï´áW@þ!µeV@È³_x0001_±ä`X@_x0002_j1_x000B_$N@ªZvKN@à_x001E_EØ²U@±Ñ_wmP@ÞûSü_x0008_éQ@ÛCB_x0003__x000F_R@°f+_x0007__x0002__x001D_P@*_x001F_¤_x0006_iT@ùõè¢&gt;ôS@Jf_x001C_Ì¹ÎU@</t>
  </si>
  <si>
    <t>7bc2a591e74d0c8f6c1d3cdef462e319_x0005__x0007_5Å*·EN@_x0003_òLC²¹R@3ÄòM`ËX@pE&amp;ldHN@(K_x0004_ùyN@Ü·s_x0003_?(Q@»_x001A_À·ÂP@j_x0005_t}ThV@»2_x0011_ÇP@¬_$4äT@5ßð( ÄX@_x001E_;Ç_x0006_OP@_x0016_0_x0008_ò_x0013__x001F_S@i_x0019_ô_x000C_hX@ÜëV@¤_x0002_.éIÔT@îBþseQ@¨lù0r¥N@)B!2Y×U@\yÜAÀ&lt;T@i¡N_x0008_-nU@ìc ±IQ@%³QoÓ'X@qF_x001B_\ôW@|¡84)S@_x0001_q)EðdV@NõäC¿P@ïÅ_x0019_,öN@_x0010_ÄIegW@|¤fßDU@´ÍI ÈT@Ý_x0013__x0001__x0002_ØyN@LÎ_x0019_ µU@ðA _x000B_/¿Q@J¸_x000F_ªP@fÍ£_x000E_Q@ÌSHèW@0Lïè3X@7&amp;N]U@XÊOßl_x001E_Q@ÚöÞÈôµT@_x0016_Y  ?R@¸yÌ_x0003_&gt;V@_x0012_ÃÌ¯¢O@7KÃßü_x000C_R@\_x0004_hkQ§Q@±sg_x0015_ R@_x0007_¦(_x0019_}P@O_x0004_üu&gt;_x0003_U@_x0008_ÑA_x0013__x0014_W@òtâ;_x000E__x0011_R@¤°|&amp;íàS@¹îZü_x000E_hW@lg)¯R@z[jËêX@ò_x0002_ËFÂuR@F&amp;/á¶U@¤$°[ävS@M) kÄÁW@.Éãú»øT@%#H_x0008_YS@_x000D_ÿòàdôS@Âa_x001E_ªQ@_x0001__x0004__x000E_Ï^nV@ÝÎ º_x0002_V@(Ü/¬W@*_x0011_4L¿ÐR@á_x0004_äQxW@_x000B__x000D_Wù³_x0014_R@¼K6:S@Ö_x000C__x0003_*âæX@ä_x000C_´Á±ÖU@Z1)ÓÜU@3aO0¨üX@WæÞ²vV@¬_x000B__x0004_2¢_x0014_V@Î_x0015_huäV@ç_x0007_xoÆS@N×_x0004_ÿØP@Ü;Ó_x0007__x0010_U@¼ÓÍúÓQ@_x0017_ìU[æT@öS8]ÔQ@!×M_x000D_=U@_x0015_p_x0013_6âS@8+NN_x0006_Q@¨©`&amp;5aP@UèõØW@Q%_x0006_[³S@×ªF_x000E_!O@"T³ùÃS@ä_x0003_¤_x0016_WvX@f«p²­¯P@K!+ÖÄW@ÏÈ_x0003_â_x0004__x0005_·ÇT@¬&lt;Ý²T@_x0012_Z¶u/T@_x0013_;_x0014_.R@^o@V@%_x0016_6gX@E\×%$R@É`6Ù­|X@üÂ,ÎÙÛQ@_x0016_+{_x0002_5S@­_x0008__x001B_·~N@«ÉxlØ_x000B_O@Q_x0002__x0018_Y_x001D__x001A_S@_x001E_4´S@.Rm­Ñ¯X@V¦_x000F_ùËU@ÙKï^sW@_x0015_­À³V@=+ÒLEN@v_x000B__x000C_zO_x001D_N@ËÃóSiS@åJÃ_x0011_HÙR@ÿí_x0004_ØöyP@_x001E_Q§&amp;x/Q@ÂåÍz¬ßQ@°1E_x0004_¢¢R@znJ_x001C_Q@±=È_x0003_°BW@Òè_92P@àÁ´.´V@f_x0001_²¼&lt;X@þ:+ë9W@_x0001__x0004_ªÑ_x0017_ÉX@Zó·RV@~µ¶¹¼ÊN@¼­_x0004_ehW@e3äZÎT@è¯È\ÒU@ö-Î9S@Æé|M¿ÜR@òÞhïôQ@çl__x001C__x001E_S@b_«4_x000E_AW@:Ú}zV@_x0004_ÑnWdO@_x0003_±Ú_x0005_¥RP@çÇ÷øiJP@Ãô¤o¶U@,A5·+_x000E_O@~Yyù{¥T@úkª_x0015_ÿ³O@ºa_x000D_&gt;EãN@_x0010_²ý_x001B_ÃS@f_x000D_ÕÌùU@Y_x0002_@ÕÈDS@¹Ë&lt; ¯ÀO@_x0010_MÂýþR@í|G+¿_x0002_P@°Ë5_x001C_¾_x0015_O@z+W7W@n_x001B_ô_x001C_ÚO@_x0006_D-H'HT@=zVþ_x0005_]P@iø_x0001__x0003_%dN@ç+rq_x0008_«T@Ø_x000D_g.)Q@ê²Âe?S@Ö,$ ð=S@_x0005_âJkR_x0002_R@ÏR@1nN@X¶vÐ)¶W@ç";#_x001D_P@iô¢b}T@/_x0003_#_x0003_ë¨U@æÚPö?gP@^ý¹oºU@=5·?h~S@VÄj_x0008_üW@ _x0008__x0002_ËòýR@b¬H]|U@´K_x0016_/_x0016_ñU@Jüi_x0013_èrN@ °&gt;ÃEwQ@J_x0011_Þ£g¶W@ßH_x0012_PP@iûSBq&amp;X@&gt; ?uý:N@BÐ`aM_x0016_U@_x001D_d)1´ºP@m²¬÷µ­Q@bbBÏ_x0017_ÂW@û]/__x0017_þR@a_x000B_-Q:NO@^-õ_x001E_X@Á&lt;öC×V@_x0001__x0002_µrGöòO@l»j¹ûéR@[_x0013_(¹ÍO@ê²I_x001C_7qW@{öî¤ÅoW@"ìEoX@Õß_x0011_àÚ_x0017_X@`öæ¡ñS@_x0003_l*¤{P@icègíT@[_x0004__x000C_é,ÜP@_x001F_¶ßaþX@ë_x001C_í_x0016_­S@7ª\A.W@Ztê_x0018_«.U@åÆÑ_x0016_;xQ@nd®ÉlQ@_x0013_áÜè}¯T@üN _x001A_=X@/_x0015__x000F_û\JN@çà ÜzëT@Ö±þaéuQ@_x0002_6y¼W@N-]:U@ÆÚ±_x000C_vÕU@þË)_x0015_U_x0011_N@OÌºGë_X@H~ÒOT@ìâ_x0016_àR@m¢X}qîV@JÞ×ößW@¸ÄÕô_x0001__x0006_ãP@Ñ_x0008_ûä,ÞX@_x0006__x001D_zÎ lN@Õ¨_x0019_(_x001D_T@_x0019_Õ[,¶P@úþà®ÒS@.^p&gt;íQ@¼Z5Z¯#V@õïàB]U@×î#blCQ@þî_x0019_ò3ÕT@PMYþÐ3X@_x0013_Ï*_x001F_XU@^÷d®,YT@&gt;éü{_x0015_N@_x0003_ü¬`_x0002_U@Å_x0004_øáÙgS@Pjm_x0004_ºT@(xAEw¼S@ó¥àtì3U@×Ñ_x0004_ÇÜT@ÛÌ_x0005_ËëGP@ß¿¡ÑCW@n_x001A_ïy?W@f4,å_x000E_­S@F÷ J$@X@òà~5¬çP@è_x0001_æ(ä_x000D_U@ö#BýO@ø¯¾³D8S@÷îä_x0012_R@Ì´Ø _x0006_Q@_x0002__x0004_ËÝu_x001C_uQ@ù_x0012_»Ç0X@ f:+hçW@­Ò_x0014_¹!«Q@Ú2-ÇçS@$ØÃ«V@ò_x0005_àlS@ö%´P@È¹ÉÚ_x0018_Q@r©_x0001_ðù¦U@_x0013_FsX	S@Òõ¼W­W@&amp;@¬Ã²üS@ó#_x001A_2ES@ÿYf¬Q@Ø$_x001A_E_x001F_*T@î_x000D_Äµ¯S@§§ØÕS@ZRm¸5V@hôeáKV@_x0019_2_x000F_N@"B­_x001A_	U@39Í¡ÑÔP@fÕz¹~_x001D_P@Î|7³W@_x0003__x0004_~È=ÏQ@Ë#rmÏP@lf·]mES@×çX_x0003_sP@üxÌGÔX@_x000D_ÚâvD_x0005_R@xÃ_x0001_m_x0001__x0006__x0015_áX@_x000D_×äåîP@^íµBN@á)%R Q@°_x0004_t_x0003__x0005_O@_x0006_ÍÚjP@©ÅÀX@ËÉ{d¼kR@&lt;¢ì_x0002_bR@l?3ãU@.87_x0004_V@_x0010_·_x001B__x000F_O@Y°^q%N@ Åîü|Q@ld»8&lt;ÀW@ìü{)T@î¢îy_x0019_Q@_x0007_Ë_x0018_^üO@oÅ&amp;òQX@ö¨ó´QW@Hø´7T@Y¿hï_x0006_O@Ð§¾_x001E_NX@­¢5÷YTQ@_x000E_b¢_x001D_^RS@û»I	z½V@¸K_x0001_._x0014_:R@pÏúècP@Ìð³ßzQ@G&amp;~VvU@²ÂË(·W@_x001C_¦B\:CX@_x0001__x0002_VÔ*Ë6ÏW@©_x0005_ÂÂÏ'P@Pk´Q2dS@N®¯×ÍfT@Ïú¤CáU@¹À\Ön¢O@_x0012_é_x001E_&gt;IU@&lt;ì_x0014_6ö_x001E_U@_x0001_ÁªtZO@WPC½²ýT@.uÜ_x0007_Q@KCQ¿=W@4ñ_x000D_lª_x000C_X@×g°&gt;ZT@ÇèæÓHS@ÁnÔBäWS@ºéòF_x0012_R@Ó_x001C_ÊùëñQ@âä2è±X@d´àVÆ«N@_x0008_:ÆD}X@d6i:³¡X@B_x0007_©ÜµT@ÁbU¦=¯P@­cN1_x0010_R@EEr_x0003_°^S@ 2h²_x0006_X@¸7h_x0004_V@ìYë¼_x0016_ X@ÙÜæ_x001C_WCQ@_x0006_°c_x000C__x0001_uV@Þ¸{_x0001__x0003_ªzS@Ø_x000C_	_x0012_/yQ@_x001B_äØa_x0016_&amp;V@C%lL!ÑQ@Ûí¦SiU@ò®ÆØ'R@a_x0011_åÕËW@C«åE¯P@Ö3E9ÕO@O"DóyS@_x0011_S¹_T@?å%çAT@Hé{GØN@MüGwÂrW@æ&amp;49´þW@u¯%_x001F_yW@vÜ_x000B_-®X@¶kûE¥ÂR@&lt;»+_x001F_R@ÐÈ¹òW±U@¼¡¨_x000F_¸U@_x0004_ ½. KV@x_x0002_ã_x0005_¸YV@}SKÞ sX@0î!©©~W@_x0007_¥(µ_x0007_S@h2rsÖ}P@ÖÎ_x0007_¸_x001E_U@ l_x0003__x000C_þP@¤zuV@Þq_x0011_ç_x0013_æU@p&amp;_x000C_PqX@_x0001__x0002_Wr¢®K]T@²`Ö=$zT@=(÷RtS@!R Bë_x000C_Q@"_x001A_Yú¨_x0019_S@0\¯zX@¢!¬Ý_x0017_}R@ëk¨_x001F_JÆS@³Ö_x001F_âA_x000F_P@0h³ ÓQ@ÊCPX@¸{¥7¤_x0002_R@gzÓ­ßbS@léãJQ@òðôøÀQ@Ï_x0005_ßùJMW@HSÊÓ4:W@àÒáÜÌX@_x0008__x0001_¯b7X@pu!]_x0013_V@Ô ]IªP@öB -éR@T_x001D_fGÊ)S@È}DË·T@à_x000B_I_x0015_°"Q@W¯M_7W@ÒÎ_x0010__x001A_Ò_x0012_R@_x000F_lX5PIN@äþaÀS@u_x001E_	ü&gt;V@_x0012_ñ¢5Q@o»÷0_x0003__x0004_Ã~T@$_x000B_2±RX@&amp;ÔÌBê^Q@éË\ZªS@&lt;Xº}_x001E_U@_x001F_8(¿_x0019_N@ ÓRT¬Q@OfUÉÔ6U@áØ;ñvQ@BåACúP@Ü_x000B_*%ymQ@¿Â¯_x0001_ã_x001C_N@w_x0013_ËVúÔV@÷^wa`R@ÈÊYiD X@$|·ÆiàW@_x001C_~_x0011_Q_O@ òÌ_x0005_R@&amp;ø¥l_x0011_*U@ä0_x001B_ÆqÕT@FË¿ÓlW@Ù_x001B_ÅûP@1¢'5î_R@¨_x0018_¸ôûT@ì»³,³CU@å¦xÑ·O@¥Êê±LQ@g¢«X@þ|ÑÓdÞW@_x0018_XC·þ_x0002_R@*ðñ8+R@¾³'ÜöV@_x0005_	~u!_x0001_Ù6W@î°&lt;T@ÐrÉ)¨æX@v_x0010_«SEQ@®_x0003_ve7W@C_x001C_lõU@_x000F__x0001_û'lX@®AÊY.Q@Ðà³r¤X@T~_x001D__x0012_wN@:-±_x000B_ÿQ@lWÛç¡US@¤_x0019_ÖmqO@öà6½ïñT@_x001F_&gt;_x0008__x000C_W@8½zÄª0R@j¶í6S@þzüØ^_x000B_Q@0&lt;§Ð3ÙV@)³Ò_x0012__x0002_»R@Þe_H{W@´Úc?S@¹_x0007_4_x000E_L_x0006_U@¢´[ÔR@Q	ÿÇÁV@·¨Ã4¯FR@¼ÍS_x0008__ÁN@_x0016_¢!ËÀ9T@_x0004_z½t×äV@:MzÆ¨öW@ðþ%uHT@´^QÆ_x0002__x0003_CÏT@&amp;&amp;´óS@*¿pî%âR@_x000F_æñLQ@__x0013_Á¾ÊT@9¡ ¿çO@¬ÑT~OHV@ÑY_x001E_	ÜV@¨Y]â³O@þ³,_x000E_½MQ@´^_x0011_¹Ú_x0001_V@_x0001_&gt;úQÇT@o«ÏJ~P@û%ÁÂ½ýX@Xwg2\rT@þ*/EòçQ@¬¯¤&gt;àèP@_x0010_ÌfS8W@W+ %(X@Í_x0006_äÒÞýR@ZÕMr_x000B_ñW@J_x000D_þ_x0019_µ¢V@[_x0014_[plT@pX&amp;N@ù_x0017__x0012_SSN@%1á×KT@E¿ù.êO@É%­¨T@°qsÅO@ª_x0005_¥-Q@EþW»áP@¥¡ÛJ_x0006_Q@_x0001__x0006_Ny_x0014__x0017_N@_x0012_i*uS@_x0018_ÓÝ}ÈN@×_x0010_PaÂþN@&lt;ÆøY&gt;ER@oN)/ñ_x0002_R@~ÉÌÈ'{X@Ü)_x001B_"Õ¡T@_x0019_à_x0013_4ÌQ@*Ó\òYzX@@_x001F_]_x001B_ÐêQ@x&amp;ÓÑLÖT@«_x0003_.©_x0018_T@b/ÔóX@Dþ¤ÓU@LTó§_x001C_R@F8¡«×X@¾,µ_x000E_b~T@ßf=_x0019_¼ÍT@_x0017_@ÁPÈR@_x0019_mKH_x000F_ÈR@_x0012_^äJN@äÐñÊqV@G_x0014_zd¬U@eÓÛ¡fÓW@÷ê³|2T@°ãå¡Ñ_x0005_T@9lS¹¿N@c¡Ë/W|N@ìÚCéX_x0015_Q@°rF²iêQ@_x0004_¤&lt;_x001D__x0001__x0002_T@ZÏ»ZWR@¨_x001C_`fÕÐR@1{9ÁÝLS@ÊI.'îÆP@þCE£X@ÖCÀ×_x001F_S@Dtï¼DQ@@RaÝ_x0011_Q@rO_x0005_XCR@ÈO¿ðÈW@*µ+_x0016_RX@lCL_x¬P@(_x001A_àÍr÷V@¾_x001D_HüDW@d_x0016_,úh«W@®·_x0019_(&gt;U@Hi­S	¥T@_x001D_Z¬J1U@_x0016_aÊ_x001A__x001D_sW@ªjývßxN@_x0010_Uæ=Õ½Q@£j«,!T@Õ7ê|2[X@í_x001A_¸¢#[R@9ßD¢N@VH4_x0011_³X@~4¶£ÎJQ@_x001D_^õ´zR@c´P_x0017_´ÎR@|p¯)vR@_x000E__x0018_éØ©ÆS@_x0001__x0002_-»?ÿ*Q@Ræ_x0006_|&gt;ÅX@hÍE³ÓV@òE_x000F__x001C_J9X@Ê_x000D_T;tQ@máÂ_x000D__x001E_LQ@ÒÃøf­oR@àd)B_x0001_ÓU@yDD _x0015_S@ûq£P@Ì_x0012__x000F_ TåT@îydJwX@WÉë^kR@ÀÊéÞ¡çS@i¬Z_x0019_IT@¤#æ[ç?P@e_x0010_[ô´R@t_x001E_]®gN@ýñ×J&amp;P@âp_x0002_¾ÀÅW@É°ùNP@À¢UKù%S@³¿)O@_x0002_&amp;KéèW@³_x001B_?b P@èÉÊPVW@)à$÷W@_x0016_Ý1üV@ßíôñ§'P@w8U@hdà_x001C_IýT@Ú½ÚÌ_x0003__x0005_CX@_x000C_n¯#gR@\¡=õmòN@_x0003_®ù·!Q@x½j_x0010__x0002_W@÷ÍøÏ_x0005__x000D_Q@ÝàD´_x0005_P@¾É_x001E_&amp;_x001D_T@wplp¥P@È_x000D_8¦bV@¹@¹!UQ@_x000F_D#OT_x0002_S@_x001E__x0014_LèR@ 'ó+ÈW@#dìO@	¼_x0011__x000D__x0007__x0007_S@_x001A_2_x0005_úîX@b¾©²sT@`Û_Á U@_x0004_p*øÌO@qéFÅ_x0015_U@Úõ^vë¢X@f_x0001_}´Z_N@ÞçÿÊÚX@ôÆ_x0004__x000D_¤÷S@zÝ_x0012_Õ1FS@rÉÄ 'zP@2_t_x001C_zIS@ÄPÜí_x0016_mS@ÕxÌM±P@£­¹FTV@_x0004_·£ÁFîP@_x0003__x0004_ÌÁ·¨n_x001C_X@!*_x001A_7ÚR@4Vç_x000F__Q@­_x000C_E:GR@_x0010__x001D_v0k_x0007_Q@º´ÚóAôR@(ÿK._x0019_O@Ö_x001D_¦_x0007_R@_x001A_eÃgvV@j_x0017_sÐU@; °éV@63ÏE!MX@FÈÒ¼~½S@,Ë1aQ@B®ËºühV@?Á~_x0015_ÏP@_x0017_B_x0016_ÀÕÅS@ú1]â_x0014_O@¯__x0015_ÀR@Q´a_x0003_®P@nîñ_x000E__x0002_S@®\_x000E_ÀT@_x001C_ÏU_x0001_!]R@[ú¶P@%º¤J_x0002_Q@º_x0011_qüQ@Õ=×4Ø&amp;P@·i?QlQO@èPpN_x0004_R@FDí_x001C_Þ_x0005_Q@ê¶·_x0003__x001F_R@©)8}_x0001__x0003_,¹U@$©ÑÜ_x000D_S@0£ÐìÞ¡Q@»èFy6O@@_x0017_pº¬_x0012_T@ûqÁ9 P@k&lt;öô9X@ºg¡3«S@ú_x001E__x0005_ðåèT@¹(*Õ_x000B_V@¸_x0005_a6P@~îï1N@%ð^m_x000C_X@0­l#GU@@Ç_x0015_û¨yX@|íiª^MQ@¢_x000B_#ÀÊ_x001D_Q@ì­G2°ïS@j¿rQëPR@¼P¿-_x0017__x0001_V@n_x000C_`:_x0008_çR@4_x0012__x0013_íøóX@¾òFý²X@®b Ý&lt;U@ÞÊ""®TR@7:È'"U@¢ÊÍ¡ÏR@ñH+ø_x000C_T@­¯È¼&gt;V@¥ÚiF_x0002_¢Q@©£¸F`_x0002_P@Èx1ºO@_x0001__x0002_ã P¿S@bá ø_x001B_tQ@À8a$#N@ IÄ@ÛU@_x0015_ÖÂR@ñ]«T@ÙlÞl^_x0007_P@$5HKåR@@¡b¾UW@tlP@pßè¶¬Q@¨&gt;9iª&amp;X@±ÆOEQ@hk_x0005_U@d;~¨_x000E_ÔQ@þÆª|ÃkT@F«Õ!_x000D_S@%É¿X¤R@mH±ÓAU@DU¬i/R@o_ÎìOjS@öÍí®_x001F_X@8²_x0006_A²_x0014_V@ì&lt;å`RU@o·_x001A__x0003_P@²ËíììV@:ª5¶®íN@æùý1sR@ïé)_x0010_íXU@Ã_x001C_m¶¾U@érlÑ	S@W_x0016__x0005__x0007__x0008_A_x0010_Q@_x0007__x0004_±iÕX@OþMlÿON@_x001A_þ±_x0003_¤fT@I._x0007_:~_x0002_S@ÞMòÆ/W@ª_x0005_è\4kS@¿b_x001A_ØßX@Á_x0010__x0014_&amp;	_x0012_W@_x0010_eñ@ÙR@_x0007__x0007_P@Òýø~a	X@%ÐO½P@:î*_x000F_¿_x001A_X@/_x001C_WX(O@_x000C__êu_x0003_fS@O_x000E_u=§_x0006_R@¡:M_x0001_âT@(ã7É$_x000E_V@XØ¿_x0003_Â!N@òÚ¯"DQ@h.;û|P@_x0008_cO"pR@¶d»2cVW@+&amp;=N!¿T@*"9_x0016__x001B_ìX@ê+Ööõ¢P@¹_x0002__x0004_ÎqT@@Õ(_x000C_HP@±I0¯_x0013_èX@oÄÔïfïS@üE±L7ZR@_x0001__x0003_êûõ_x0014_­U@Kr÷ÃS@úK_x0004__x0007_fV@i¨*TýP@ëw_x001F__x0016_¼ÏP@_x0001_N#jÖXN@I È¢R@ÿÆX5ÇfW@¦W¿ÄéX@êòèÄtW@YîêáÚN@ÑÂ0ê_x0004_T@Å5àiåR@_x0004_oÊã_x0016_N@ML(ZñBO@½1tùØP@û_x000D_ÊFV@_x001F_»5¸UW@²SK_x001C__x0017_,U@ß_x0017_~­U@~ê!{)W@å_x000C_u_x0011_çN@¹_x0011_w{aV@j]#JIS@_x0014_A_x0014_*X@$ò_x001F__x000F_a$X@_x0012_àÔÒ­·O@&lt;Z½qÁP@_x0002_ÿ	R_x0007_öV@yI&amp;¤#T@&lt;ItóãU@¢ÀÍ_x0002_	¥¬N@êâV_x0001_t´S@-Ûà².fQ@z±_x0016__x0007__x001D_¹O@@1lõð·Q@&gt;å_x0010__x0005_/ÔR@a²_x0002_öã_x0010_U@_x0019_ZÚÏibN@ýM3¦ÓW@@?3ðV@~ìlPé_x0008_S@ÔÇw_x0006_LQ@&lt;å_x0017_&amp;rP@\_x0011_9ANT@_x000D__x0011_á{³cT@Ê¿D_x001E_P@vÃ9çsV@¶®Öî_x000D_W@_x0011__x001C_)__x0015_S@¦_x0012__x0004_XüU@7_x001D_¾Z_x001C_ÏX@_x0008_êôX@Ä0JÂP@ÄÆ_x001D_uÄÇR@Pb\shN@o8ÌßÙV@B;¡_x000E_kX@_x0003_jJTQ@%^tâëQ@Ù_x0018_4E$S@¾þ\l:èU@_x0007_KPzÓP@_x0001__x0002_J;j¥I³P@tÀ_x001F_õAàV@hHèóCQ@_x0016_â|iÌÂS@àð6.IÁW@DEý3EFU@þ½S¿·S@TR_x0003__x0011_øÄO@n_x000D_\SòX@Fÿ_x0008_Ï¹ÏX@Åyæ_x0005_P@_x0001_4ß4÷X@ö~5wP@_x001D_ Tí]W@w_x0005_¶_x0008_ïôS@ÈÚ?©_x001C_|X@¢4JnR@nÊøk!V@Ü¡[{NP@*_x001D__x001D_)uX@¦l,DÍW@¶.&amp;µAQ@Ñ(t3`W@xß_x000C_æû»V@¬{UWÃåS@_x001A_â®LÉ[U@ÖCÌùnS@Üöf/_x000B_iR@£_x0007_mX@_x0019_bú_x000F_³V@%ÇÇ_x001D_P@@ÀP_x0001__x0002_a2W@ú´£óH7S@ÂB÷`ç_x0007_W@¦î+Lé%X@ÄÎ[ØP@_x0006_ËKÙ·U@m9¡ù]T@ô}8.R@_x000B_Yn/­Q@MJ_x0006_¢Ô?Q@N&amp;ylðN@[i_x001F_)V@ê¤ØÊÍ0T@åpÍ8xÂQ@/c@&gt;R@b=ß0·N@·öÊ_x000E_hP@|lwNÖMT@ªPöÏ¨rN@æw`.V@vi(lêðQ@ÕP4òØR@²ef_x0005_íT@)c_x000B__x0003_Q@Þ®fNS@zX1½V@ÜzÌzXÁP@ö¸´i_x000C_W@ó]¶Ö%N@va'´ _x000D_X@À[_x001B_K\uS@8z[Õ_x0019_S@_x0004_	oy7¯årS@¨L&lt;Ù_x0005__x001E_W@_x0012_7e:dU@_x000C_²Ð¬j«R@¸î±¶_x001B_Q@¼_x000D__x001B_©µ V@Íêõ|_x0018_áQ@_x0013_GÆÐ R@ý_x000D_´_x001F_P@_x0018_¸íhQ@®/æk_x0019_ W@Ey_x0015_?%S@»Z$ØR÷O@1/_x0016_Ê÷R@û\iå=Q@H_x0001_mD_x0018_(S@_x000B_mþÓT@Dã¿_x0006_(_W@_x0003_n9¨#ãV@l¬ú¡_x0014_cQ@ë _x0007_#£S@zw«­_x0012_4P@ÁÇJ_x001B__x0019_R@9_x0002_³¶D_x0016_X@½v_x0016__x0008_R@z£ÁØåÐN@_x0008_,*Îù,X@PqªR)SW@R´_x001B_J±lV@&lt;O_x000D__x000F_ÉN@×DÙÃ_x0002_[S@÷çI__x0002__x0006_XW@hãª/^ U@AÁ_x0003_%_x0013_ÚT@P0Í¬_x000C_-T@_x0012_%/_x0019_ªêU@_x0012_6\_x000E_rP@A_x0008_]0·X@Ú´£â³Q@_x000D__x000C_&lt;#ÍéR@´_x001F_:øzËS@kÄb_x0001_eQ@4_x0015__x0004_q¯ÊR@ê±ët_x001C_T@Çøp_x0004_T@Æ:ê9_x0017_R@Q¬§çÂX@0_x0003_ÄæKªT@æ{I)_x0005_T@_x000C_/ÐaÙìP@Ä6_x001B_¿O@ËèÚOàÀV@ÓQDÖ4gO@l)xÂV_x0016_P@Äliì(T@L_x0010_bõ;íW@Î;0_x0007_çW@XÆ_x0011_#½X@Eº_x0004_`S`X@83sX_x0006_ïO@ Ò6GGYS@ë_x001F_îé¿T@ãñXn_x0001__x001F_V@_x0005__x0007_L³âk_x0016_ÏT@ÃyôÔ.S@ypü·ö_x0004_N@Øv4q³R@Î ".W@â°{eDT@ù3Ìvù÷W@_x0016_ÑÕ¤V@Cýpé_x0011_X@_x0001_Ï_x0007__x0015_soT@D'_x001B_×ÍÏS@5þp"­ÒR@XNÃÓR@lí°U@n®ÊdO@­_x000F_!¾W@n_x0001_hÎ±Q@&lt;NT_x001A__x001F_ðW@Ðu-Ð.àV@{_x0002_Í³ÈO@?_x001F_=©×æO@V*å°AV@cKa9P@,+;Í0iW@¼¡6é_x0017_R@_x0011_ò_x0016_ØáhV@_x0006_çü¢½çV@g)´_x0012_W@x0#:!V@jCÅ_x0003_ûU@ô_x0010_|t ÂW@_x0006_£Â9_x0003__x0004_¦µX@_x0001_L&gt;ØyQ@m¨'W@:¡]])V@Ø*ÅòÎW@·Û`*X¯X@&gt;_x0002_ñ©ß»U@Ôåé9ÿT@0Ó§_x0019_'X@:ÇïùS@_x0004_`ñjmW@úÞ_x0017__x0008_vT@ÒÁ.}¶R@0b_x0012_)ÝU@Ö°éþ_x0001_T@HÞ£bãV@`ãÈ _x001A_ÖP@U@È¯fN@_x0003_ýwâ-xR@ò¬SAPU@÷È_x0019_/¾P@0_x0011_|=_x0012_R@ý¥ùñÉV@2©Õt_x0010_T@zN¾0T@åÅ_x000F_Q½ÁO@_x000C_SÜ -èO@íÁlõ¸N@4bAásFT@¸PÈ_x0007_M/Q@â&lt;OÇÒP@_x0008_×Ø^Ê_x0016_W@_x0001__x0002_+"îÐP@_x0010_ãliÞR@ù i×(_x000E_X@Û¥ùJ¤MS@fG¿p1X@¬@Â JYW@±öÞÛR@_x0012_l¥Q@SÅ_x000E_ÖV@_x0012_ Ë_x0002_£S@&amp;?¤¾hQ@lo%máV@Þg_x0007_Ñð0P@_x001D_	æT@Û(_x0018_BP_x0019_V@_x0008_óó©:ÍX@9ãgOR@_x0001_1.ªÊT@P_x000F_Gý_x0001_ÕX@Å_x0014_ð*ÚrW@º*ôNØP@³à_x000E__x0013_méS@3Ê_x0007_I-üP@§éSIÔÚP@û®Üãÿ»X@{"ÎxBûT@Ûqè_x000B_3,T@ÚöÚÀO@òcx±_x0016_¢Q@J=_x001A_o~V@öV7ÑV@xC_x0001__x0005_ÜU@ñ_x0002_i1©8T@H_x000F__x0011__x0012_ÈX@iÛ_x0011_¦PQ@_x0002_ÃÊ_x0004_S@_x0002_º«Ü_x000C_Q@·m¤¾_x0006_FQ@þûÏë;ñV@öp¤Z_x0015_Q@ýµÚdoP@Ø S¬ÅN@G&gt;j_x000C__x0016_S@ëâ_x001E_êßQ@¸^:êøìS@ó_x0002_}ó«Q@úÄ_x001A_óT@_x0003_VÖ34T@f%î_x0004_R@w{nÈW@_x000C_ÑðÑÆU@mû_x000C_©Q@¤èQè×R@åt_x0014_éNzW@øÒCºW@&amp;ke_x001C_ÒÕX@°yßó&amp;W@$-r§5S@_x0013_©¢HSP@_x0006__x0015_z_x0005_I_x0005_R@³~öõQ@n!^§XNQ@¿|{®àS@_x0001__x0002__x0019_CUP*O@â©_x0018_÷ÜX@ö_x0018_MÊ_x0003_Q@«_x0017__x0014_4Ç[N@c_x0007_K²áñS@_x000D_ÑBT@­_x000C_\Re@P@/$ñàåU@_x0012__x000D_K`d/P@¸Ù³P5W@_x0010_AE¢T@t&lt;Xñ_x001B_ÁU@_x0014_ÎT£ÐV@ä+Ý±-T@C'/QQ@µ -ÛçùT@díæË¥¼Q@¾ø6\lÄR@_x0011_z_x001C_Úò_T@)ý{íR@GY!Û_x000F_O@»Þ_x000E_ T@=M_x000D_/_x0008_`S@§_x0018_ß_x0018_D¢P@îÒ	{L_x0002_V@ìì6_x000C_FQ@C+_&lt;¹S@HZå¾U@O®Â¶ÐU@_x0004_úÖ¸ÕS@¡ór,yT@T¨bú_x0002__x0003_èV@;g_x0015_îJV@.«_x0017_§ìèN@_¯Ç_x001A_%U@÷ï¸$õþQ@ ,YºX@_x0012_ß3ÉMT@¥__x0006_xÊhN@X\_x0007_Ç~X@¡÷ùõeP@};îÐ5kN@_x0004_A2eÈbT@_x001E_j¤QR	W@J_x0017_ZjI©U@_x0015_x]R_x0011_ÕN@re_x0005_WX2Q@~6_x001E_~ûR@¡5_x0001_æéàR@d×²®ØòO@=_x0016_ÓµW@ò_x000D_ÿ2´T@"ÔÞ_x0002_&gt;S@·+!mO@ùbíÉ_OP@F]ý.@bW@ÚÎµÆ/ºN@táï×_x000B_T@_x0005_Üa1hLN@êª¥-Q@	)as6ýU@m¸_x0014_ØS@ì_x001D__x0011_Ä+V@_x0002__x0004_:¼¬Õ¡kX@ûgçt¥\S@ûò»ÇT@g_x0011_ £R@ú·__x000C__x000E_P@ÐN¬_x0011_T@?I%ÒÅHX@5Ñ;JömO@_x000C_Ò8	k¼X@_x000D_?_x001E_b_x0010_òV@ÉËz&amp;_x0015_W@M`ûÜàX@"_x0012_­{[ÎP@DsÔ_x0018_»W@ý×QáS@ÈÞ¤¨åT@0áFx¾WW@HÏ¼ÚÄN@BGvv?öP@PCR@¡luIÅ?O@¯Ç:¬Ö8T@Åâ$(¨O@ê&gt;p=_aT@ÎHN_x001A__x0019_S@&gt;Og_x0001_nT@,_x000C_86P@Êq_x0006_òQ@@2mCé³T@²¢_x0003_®W@ÿþâ+ÛX@Ééî_x0001__x0002_0;P@_x0015_ÿýW@ ;ÒCW@&amp;_x0013_8À¢ûR@10_x0015_dmhW@"ây¤ ÿQ@¹ÏÁ;³U@ðßÏÏR©U@DHº_x0017_÷FX@ßI_x0005_f_x000E_R@^"ì§_x0010_R@dØ_x0006_UW@&amp;Çi_x0004_U}T@$§XhC"P@vE°ØN@çò_x0015_L4R@q6ÕÐ2Q@p_x000E_Ùÿ_x0005_P@12Ð,ÊP@BQåh@OT@Ún¿o^W@F_x0003_Ä,_x0001_7W@wg_x0007_­±X@SV~_x0019_.R@£"pÒ©O@]´âd=ûS@ VöÏËX@ _x0017_ÜVBS@4búîR@)_x0016_9^_x001E_V@!_x000D__x001E__x0011_ï­U@^vT_x0017_Ë&amp;U@_x0004__x0005_Ì´ÿ6_x001A_P@_x001D_d¼4P@ïÛO²éP@h:_x0015__x0016__x0011__x0003_T@FÊïV@_x0004_¼Ô_x0001_±S@ýï_x0002_äMW@ð_x0007_aAßS@._x0011_ÊH{W@uî5þlR@Aþi+õµX@¸QbÇ_x0012_×W@Vg_¦QQ@a_x0006_+þRW@ÒA4bhW@_x0005_Ú°õß_x000D_T@"îÅ·S@	ñ\^QÐV@¤³f_x001B__x0012_*S@FË_[9OQ@ÔeßÇU@+·)måX@X_x000F_ö,2S@=b_xF/X@ñ âeÊU@¢EA÷ñ1V@ä_x0017_­_x0001_¸U@_x001A_#1[T@_+*òÜîN@¢¥ÅíäU@r½Î¦;S@p¾_x000F__x0002__x0004_I%Q@_x0015_zÔÌ!Q@lX_x0015__x0004_uW@¼d_x0012_ÄS@ëV_x0010_pùÛP@è(_x0019__x0011_W@8%ä¥_x0012_ÖV@k#_x0007_t_x000B_P@ÃëæËÕ*U@ä²_x0006__x0015_ëU@vW_x0011_¬çtX@Ü³Ó-{_x0004_V@N®YV/P@ñEfÿ®êX@?_x0004_täåwX@;¡Ë_x0003_W@Â\&lt;_x0008_ÛR@Úl»M9_x001D_Q@,ÐbU@0·rÇóT@óà_x0018_oªX@Pê_x0001_	N7U@mP=çQ@_x001A_Ñ_x0013_AP@.t_x0001_Q@RßÕ&amp;O3U@_x0016_ò_x0003_%Ñ;U@{+dèÕV@4gµíÅQV@Æµ;aO@LÉ¢_x000B_sS@s_x0019_L£_x000E_O@_x0007__x0008_K¤EÅN@_x0019_­_x0011_kÎ£T@_x000C__x0002_ke«}V@åâ·|é_x0005_R@_x001F_o¥_¿4U@_x0004_1wçÃÈS@|ÙPç_x001B_W@a_x0008_±ÖÅlT@ÓøPùõP@_x0007_Àô¹dýX@¸¼O_x0001_±(T@.@_x0003_\ã:S@zDsMP_x0012_X@Ôo_x0001_ÖÉ4Q@?_x0004_ohçT@&amp; ¸S@ ¼³Fý&lt;R@Ü_x0017_dÞ,õU@Â¡Û­Ö}W@1C Q@_x0004_ðU%_x0006__x0013_X@4ÐïÁsW@b~"_8Q@x{ä_x0008_ÕV@e	_x001B_«¼V@¤ò_x000C_zFS@ãXÍSP@­¤0_x0008__x0006_R@Û¡_x0011_ZzzS@")_x0017_¼_x0001_gW@_x0004_S¿_QÎV@NãºÕ_x0001__x0002_~BR@È¬º_x001D_sàV@ Fz´®U@bÝÖ¤|ÜT@_x001D_½5Xx;U@_x001B_¬©¨øQ@hè_x001A_SU@ÆAâ_x0017_9&lt;X@*_x0016_Ü{êT@_x0018_læö*_x0005_W@ÙW_x0013_BR@_x001C_=_x0001_©*WT@U_x0003_Ç_x0013_CX@/øI\_x000B_O@ª_x000D_w¶yT@0Z°÷R@B_x0003__x000B_-Ú§S@D«Ô	Ë9T@Õ_MòÉX@_x0011_,^ØªïP@vBD]álP@_x0012_î%_x001B_cCX@£üát¤U@õpbé_x000E_X@"_x0002_Ýõ_x0002__S@H_x000E_ÌT@_x0008_yÃ_x000E_MV@d÷EQS@_x0006_dÃ±KW@Ã_x0017_©_x0017_U R@_x0015_Ñ«_x0002_P@à %9îPT@_x0001__x0003_·½QY_x0002_ÌW@sÝ9íG§P@h_x0004_³B³®X@z-ëÄýHN@&gt;°ËÚT@Gð7T@Äó@RÉ¤R@j¦_x001A_N@_x0001_u_x0018__x000E_V@ß_x0002__x000D_ë_x0014_ÐN@@LEdÒôS@_x000F_%Õ²Ì¾T@ü*ã¸nP@_x0006_qNä?}N@ÍUÝ§N@Ú_x001D_|HèP@_x001E_Îébî#O@Ja&lt;Ë!X@_x0005_Ð× mU@ÏV_p©@P@_x0001_Ûm[W@4ÜRßºX@øÎ7IìT@ÔÐÃÃpO@øàîÎá²V@N}_x0017_äÇX@:àÍø_x000E_R@û_x000B_ø3.aT@¶_x0016_î-JQ@_x001B__x0011_6R N@¶ëÔDhT@t_x0005__x0006__x001B_ÿU@¤ß_x000F__x000D_TäX@_x001D_«ï¼¿U@¨»_x000C_ºUW@©õ_x0018_,ºS@qµkÞV@%8Ì»V@bN._x0001_D_x001E_S@üøÊg_x001E_8T@Ou¤í×½X@à_x001B_Ú_x001A_U@áQygñN@Ö]_x0017__x0014_W@ì%ã&gt;ÁP@ÒJ¿äX@æéB¢ÊëV@^_x0006_ôfL^R@þ¼KCTR@nzõI[ùX@-ë½æT@®+øb{N@êO@:cXS@¤û¬_x0002__x0004_;X@2³zû¢X@¾_x0019_/tÐU@·;:þÃU@¡À}ÔxMO@Ï_x0006_ªÞ0_x0001_S@ù¼Wm.S@h&amp;d»_x0002_U@dÌ:lnT@;òè!_x0003_R@_x0002__x0006_oÝòfSªQ@;çÌÎO@ë@XRîN@_x000F_«qN@:æ5_x001A_S@¶_x0005_øN_x000F_{S@wÔEÄ7kV@_x0010_&gt;^÷~R@_x0006__x0004_Ùm_x0006_Q@_x0003_C_x0017_¥Ç	O@^uÝ9oZX@º_x0017_µ¢ÑT@¶¿l_x0010__x0001_N@Å¥ÊV@')NÅW@+L¤Ñ©ïO@|_x000D_8*,P@Lf¶xÓ_x0008_V@_x001B_6_x000B_2V@öL_x0019_&amp;X@¿làtPhU@¼íþïËîQ@@2øÏíÉW@Éã¯_x001F_»ÛS@K`¨uS@_x001E_¹V¥|X@2:á_x000B_÷W@r×#çhcQ@¸ÌÑ"óÖU@^(/_x0002_#_x001B_V@_x0002__x0014_W_x0005_ÀV@/_x0002_²±_x0001__x0003_ÆØN@xþ)²¯¡V@Ëü¾7pJR@1_x0005_vk_x001A_X@_x000E_±ÿ¿_x000D_Q@xã³ÚRV@ Ü6^_x001D_S@N²%C+ÎQ@®ûlaHP@+3FýeU@x»	ÄüüR@_x001E_ ¾¯D_x0007_R@WçÖ.'O@u*_x0008_Wq~O@ü?§_x0006_ÿX@¹Þ_x000D__x0017_S@ü_x0002_û_x001D__x0003_V@µã3ù_x0003_PV@\ÄejWçR@¦Ì¬{üÃT@Îìf£÷P@o¼1(S@U_x001D_ù| ½T@9_x0011_Ó_x0008_âÒN@Ýä_x0006_%çÿP@/¯	¯ÄQ@b_x000E_-_x0001_ö S@	Z¸ÈÏT@Z¹_x0001__x000B_ýO@q_x0017_ÈÈ$N@_x000E_Õ_x001C__x001C__x000F_V@G±,VÓ;W@_x0001__x0006_òÆ_x0005_Æ_x000C_¦O@r-X_x000B_³·X@Ú_x0005_a${£T@`_x000D_V¤ûW@ö_x000D_ C;nR@_x0003_³_x001A__x001B__x001C_V@Øçâ±¦_x0006_R@e¨ä?úQ@¹O|*L´V@*ÒdY{FV@éµÄ&amp;_x0004_bP@_x0001_BlNÝR@fIÏªæTW@$úR_x0002_ÔT@&lt;°_x001C__x0018_V@ÛÞhzNW@Ý®¼a*R@¦Nó]R@_x0010_øH­¾&amp;P@èZJï¢T@2Yº*~T@øU©Uâ_x0016_X@Pv³ñU@ï_x001D_SpÈV@íÉd%ÈbQ@~_x000B_º9ÎcW@ð_x001B_zT@ÂdÀF_x0002_ZV@&gt;¦UÉj0T@³»«_x0004_è&lt;R@dîï­µ¤P@_x001B_«_x001F__x0001__x0003_qgQ@"ïyÖç P@ØH¼o¬dT@ü_x0010_j¦_x0006_aW@{ÙÙ¹äX@_x0014_L_x000E_Dz¤X@H!9X@_x0018_ç¬âýLW@_x000E_ZF_x0015__x0001_Q@ÚgÛ²=U@wfí_x0002_V@ÀÉÁ°àÊX@_x0001_FetlV@_x000E_¢${ÇÓO@ v§û~Q@ÔÚ7|ÉNR@megvåR@cA:¶c=P@Üñ_x0004__x0011_ëV@TG7¶O@bC_x001B_4lP@sojl=5X@&amp;/¥¾S@ôê_x001D__x001B__x0008_ÒN@íÒ¿gX@8ãÓ)Ô¯V@ð_x001F_ÅõYÛN@¹¤Þ_x0005__x001E_æN@âç=_x0004_¨ÁU@Xº:ÈV@_x0008_«Y¶HW@é5Ì_x000F_W@_x0003__x0005_p.1GnS@6.K%RÀO@\s_x0018_«_x000F_(S@v`¨¯-T@ iü´_x000F_S@ÎØ_x0012_Û_x000D_W@_x0003__x0012_7­+êQ@gÇ*lX@3ô0°V@ºñs7U@$$_x0011__x0010_PS@%D_x0004_ºU@S@_x0012_Y*G\vO@EáC¥P@³(+{_x001A_V@ ·Éá_x0014_W@«v@C:¦N@aú±²_x001A_X@°Ó´è_x000E_Q@{PÛ±Q@T_x0001_}üT@æñ¸_x0002_RU@½w_x000F_O4ÍS@bÃf¶X@Ü3É{4µR@üØ¿S@ª£|_8T@~_x0013_Ï¯åO@¬.ÚJòO@x}"I	_x0015_T@Ô¢a®hP@rr©_x0002__x0003__x0008_U@_x001C_}ßë_x0010_7V@å4Õ_x0007_ÖV@_x000E__x0001__x000C_¹¿íX@¦_x0006_åÂBÛS@$ÄµÆU@t`T"X@!ÛÉ&lt;¯V@ÕÙ)¸_x0012_ëS@¦ìDÇ@ãP@uþWî0T@ñ,æ_x0006_pT@ú¬rãS¾O@6L¬_x001E__x0003_W@Fvµ¦}#T@[&lt;­¹îX@´{_x0004__x000B_v_x001F_U@Ù_x001C_û	#_x0008_T@ç&amp;VÊ|iT@dT¯°|fR@ù_x001A_gôÇ%Q@§_x0012_µ_x0003_ì,V@¬_x0016_(à°Q@À{;%_U@/_x0012_¼ÀíP@_x0016_2±ÀÚkP@ã%¡ÒjX@6!w¡R@û(Ñ¨_x0006_W@ð©2ö_x000C_úP@_x0008_tàòLV@/V_x0019_e~#W@_x0002__x0004_t&lt;_x001B_2&amp;S@¾À$ÇÓ_x0010_X@»5n²O®R@ë_x0016_mhO@%m_x0014__x000F__x0002_U@ínÁ*AU@_x001D_¡XÃ_x001A_W@hM&lt;Ê_x001B_O@¢y¾,O@ÌàöC¢ÄQ@^ËÀ_x000D_çÈT@5  ¦S@v{_x0015_§ñO@Ír«PQÒX@çÞ!}S@ßL{®;mO@'u%¤R@¼.ÂtèU@«¥_x0012_áÚ§V@&gt;Ú|´= R@Ð_x0003_?Y&amp;nT@_x0008_üs¯_x0003_Q@_x0016_n$«_x001C_¸S@Ú1Ð&lt;±R@)4ª_x0007_U_x0001_Q@ÊaXúR@Dù_x0015_i"ïV@D]Ñ+^S@ç°|ìT@8Pû¤­S@®_x0005_Å_x0016_½W@9_x0001_§&amp;_x0002__x0004_UµP@_x0006_ËX_x001A__x0016_R@]óÁ0ÃÔO@¾úÉ _x0007_T@üøÑKÝùR@ì_x001E_PORWV@R\CyfW@jÉ_x0011_¥X@É_x0003_^@XU@z©ùð0N@d_x0003_+ê óW@_x0001_ø1õ	S@+o_x000D_q§§U@ÒYkCÊ_x000B_N@Ó±£r_x0013_ËX@ïyº£_x000D_3O@ç2E©äQ@3!®_x000E_³P@¥&amp;3h5P@_x000B_E_x001E_Q@Ç/H_x000C_g1Q@ªr22*sQ@¼_x0011_ÝtX@puµ£\W@*O2CX@¨r­#X@Iè_x000D_àÛO@_x000D_/q´7P@4ï_x000F_n_x0019_GW@o&lt;TþTW@*+:n¥T@_x000E_©x§þX@_x0001__x0002_Á0fWQ@DäO#pN@sªn._x0014_´W@ÅY¾¨1ïO@¤ë°n_x0008_Q@ý[á_x001D_R@Â_x0002_`ZYeO@À«½Ç_x0006_R@6ÊQ¸O@ªw@_x001A_pP@_x0004_1ø2¿V@SØx±_x000B_eT@Ù¸(ÕÚÞR@@_x000B_àÊ_x001F_N@î_x0001_1cÇU@¹oún¿ÒR@àVxv_x001D_P@Á_x001A_A.CiU@ÑÃæ\«eP@¸ñvö%zQ@É¨r_x001B_:&amp;P@âº&gt;/lR@ÀÊ©ÜnX@sâwÇàS@ä?u _x0006_4O@¡hñ6¥X@Ú_x0010_3PðW@À]º(pW@ó¹°_x0005_ÔS@;ëü&lt;	ºR@Jî=Ö§ÿW@¦Çåò_x0001__x0003_8ïW@RË¥»oU@LõáNüëW@Þ_x000E_FN@\óªbsóX@çEÄgëBW@ÖõÍ_x0012_'T@óæ_x0001_å_O@TFÒªÄ+U@z±74}¸R@z´ø´ÞéT@¨!we²#V@ìaNwU@_x0011_õÿDW@TÆ£f_x0008_úT@vó;Y"WU@ÐQo6¿N@QñíOÊvX@¼ÅRÖúR@Ú­ÜiÛX@^_ßªQ@k³_x0007__x0014_P@ù?^cj=Q@F~½IKS@_x0002_!ÃÍW@|â	6zÎV@Y_x001F_Ø²?}T@~Ñ±ámV@çsJ¦ôæP@_x0005_ 0P}_x0014_W@@z9\ªX@°_x000C_²s_x001C_&gt;T@_x0002__x0005__x001C_Ùzä7éS@_x0016_Õ!Þ!*X@]v]È_x0001_R@³&amp;§´_x001A_9S@û*¶¤ÆR@¿BÔ7V@µf^7#lQ@"-_x0012_¯[)T@ö&amp;dJùP@_x0007_mFOO@Õ-2§&gt;#O@ewßÖAFQ@vç7!R@_x0001_à_x0017_¢®X@D4ìË=¡N@ÑðÃ:*X@½¼Â¸Q@Ï\ã_x0003_ÉU@mb2_x000E_F_x0004_O@^_x0016__x0001_i/mT@_x0004_11Ì&gt;N@ôë_x0016_§`U@É¨Àý»N@Î_x001B__x000D_êN@Ý3ÂH«TV@k_x0013_I_x0018_W@_x0008_÷pª¹_x001A_S@è_x0016_cs	S@Ç.7HÏP@ìÑ®ó¯_x0016_U@2D-Z×_x0001_W@Q}\_x0004__x0007_RÒP@áöÇä°ÈX@Ûh}ë_x000F_X@¿_x0019_²5_x0006_R@W¯'V@*	±@·R@´_x0005_3°O@âü«_x0008_mS@#_x0017__x000B_nU@ÎýtTÃ_x0015_V@ÕÙC|T@ÒÊ·`îV@6¶_x0003__x001A_pjV@áêüå$N@#Õº´V@4CÏÖçyX@ö_x0003_ gÜX@-`ïP@\´}¾_x0003_S@y%Wsë_x001B_Q@U=]_x000C_ZS@oi{_x0002_W@;R«#_x0002_àP@JwÿT@æo_x001C__x001E_ÛS@¦g¢þýU@.ÐËNZÒW@àÈE3BW@Þ	ÜºýN@_x000F_èÑF_x0004__x0001_P@ÞX_x0010_ÑIQ@à²üpö¯S@_x0001__x0005_6¹³?øP@9tÇsøU@®uÇU@vAºåV@Æ´BÞzCT@æ19ÝíôT@_x000C_¯wº?ÕV@`ÜïT@K_x001C_äû_x0011__x0015_U@|¯Ä9@O@_x0018_ay¡óX@7ºéO@(ó5gFV@t.&lt;GcR@/í4tgP@tÑù«@+U@¤[é5®U@ùã"_x0008_àS@æ_x0002__x000C_uKV@Á)_x0016_à4_x000E_T@è_x0004_$o%CQ@»_x001C_7ü(V@ØÚ£AX@Y`9_x000B_¨Q@]{E_x001E_V@{©eØÑR@{Ê_x0001_d0ÓN@´_x000E_9F=ÐO@ Ï1á_x0003_¥R@_x0008_h_x000F_ª×S@x._x0004_S@bÄ_x0004__x000C_0S@¸_x0012_À*_x0014_Q@¾¯tÂ±V@/_x0006_ÅXHMU@ôÊ}ÃåúR@^eÆþl_x000B_V@P_x001A_ð_x001E_ùU@?0Ö¬ÃP@É_x0003_¼Tê	U@®_x0005_GP_x0001_R@`º3¼V@_x0019_R¯æËW@XCY÷_x0008__x0010_N@~õÚ×ü÷X@_x000E_ÍÍ7ðX@»0Ô&amp;¥T@Mq_x001E_%£vP@ðkÏyW@r%_x0008__x0002_¤HV@ïb7_x0007_@U@ÜOAÒàW@Ãx&lt;X_x001F_R@#À¾_x000B_]@R@È¡îTW@bµíU(U@vaË\ÌQ@A._x0003_WòX@Ê%fÎÎ_x001C_W@#òîÔê_x0018_Q@fomõççX@_x0004_ÆOlöxR@5r9^&amp;S@_x0002__x0003__x0015_@Ü@:O@Ê¨å0_x0018__x0016_S@uËÈ¾s{W@Õä.½ÎêV@_x0005_@_x000D_&gt;ºQ@É]û¬XHQ@Öz·"6_x0006_N@`\_x0015_Æw_x0004_R@9_x000F_[å.P@+åo_x0019_-ÚR@Ð3¹_x001F_T@,Sß=°tO@`pñdSS@_x001A_z~¶!èV@IL¼|X_x000B_R@óoü6ÉQ@ÚfO~ÆT@_x0012__x0014_§_x000E_óR@_x001F_¥¥Us_x001B_V@_x0001__x0014_`eL_x0013_Q@	q+Ìà_R@4&amp;£CåJU@·­zÂÝVX@¼R%ÁhES@Ô¡ê`T@÷C_x0002_{¿T@_x001E__x0005__x0004_ÍÆpP@uõ,ØÓ§O@@´gR@vdÄ2ÀT@_x0013_tCV@bÛt_x0001__x0002__x0007_)V@_x000C_:ß{pÚR@a~ð'S@ø;éIAS@ÀÉßVºS@Þt_x0006_ö^W@ô&lt;RsR@Ø	­vÂP@_x0008_áø_x001D_nW@_x0001_sçBÏU@^_x0014_üÌ-N@© *_x0010_V@ÒÌ	ÓSU@s/ÉêYU@_x001C__x000D_¸o_x0011_P@®«e9S@õ_x0013__x0010_É4·O@Ú9Lñÿ¬P@Xu¾=d¡P@zù6ÖÎÙN@¾§I´rR@àÚý_x0014_×T@ñIf`Ì#R@Ö|º_x0005_!V@è4ÞéõóV@tª_x0001_zæQ@#sgG*ÁW@±´é·ÐV@­gh*W@RòÔöR@_x0005_ýSÑlU@%_x0016_&amp;c_x0007_W@_x0003__x0005__x0001_°-l\ T@ÖëîúV@cìSåO@T_x0005_&gt;&gt;Ó[V@Å_x0004_§R@_x000D_ÕÈÿ_x0015_S@pÅrÎ_x000D_P@aç_x0015__x0011_¶O@?_x001D_WõÇQ@f§,+¿1T@4_x000E__x0013_tc=P@/Á3¢_x001E_U@hqUÞëO@p_x0011_á¬_x0006_X@¡?ô»ò3S@¶\¬òW2U@_x0016_lÂ¬N@·"_x001C_ÊdR@ZJèu~åO@ÊYúKÑHX@"15ØýO@þb_x0013_OóS@¹ûùQ@_x0010_ê:1X@ÞádUwO@¼¯gáeQ@oÂõy_x0012_P@®en_x000D_R@_x001E_ÔmþX@_x001C_5hÿº@W@jl_x0002_SÎ_x0001_X@©Sä_x0002__x0003__x0017_ÓR@³céÖ_x0014_JO@íLJåûQ@´ÔÑÔ_x0016_ZT@ø±_x0002_MÃX@Ãxö_x0011_÷O@iÑ8_x0016_«N@ÎuË`¢éT@8%AyÌ-P@!ºb+ºO@fýÁ´ßW@´W­ªHS@_x0007_úÈ×_x000C_uW@ì·ù)ô_x0011_T@o¯¶8ÛV@fsëXjQ@6ÀÍróU@~O_x000B_ÕÉW@çðC¨oX@p5ßS_x0007_Q@'tÉe5ÊU@=_x0008_×IHQ@æay`2ÀP@,;,ãýT@¼&amp;×©P@ì)òièUT@þ_x0013_Ù­Ý_x0001_U@uÜ_x0014_Ú_x001E_R@áQ$gfX@ÊÕª2ÓQ@_x0004_mø^¸ÙP@0©4zÙÍN@_x0001__x0002_ÒÛJAT@µdléyÞN@fÿndÕªU@ÌºÝû}N@ý2{0`P@Zª^z_x001A_X@fUK,îxU@@||KN@ï	b_x0016_\S@¢~,_x0017__x0003__x0007_R@öÑÈójQ@ÌJ¾ÒW@qTuR@¨°u &lt;X@²_x0017_pºP@Úû_ôINP@Ë)ËëØsN@ÚüÅÖù1U@/&amp;_x0005_¤?_x0017_O@_x000F_Ï°ø_x000C_uX@Î¨QY×X@2y@ºz_x0006_U@;Wí)®P@Nê_x0018__x001B_þ_U@rßb:V@_x001E_«Ú¶W@_x0016__x0011_ÛÓåU@nó¿#/_x0007_T@é_x0016_Â¯N@"+·óÏ_x0004_W@")	_x0019_:Q@ÚQ_x0001__x0002_VV@Ú­õ_x0006_Ë"T@_x001E_Y;©§RS@¾Ûþ¢1¶X@_x001E_è_x0005_µÃ7P@óOE«ðR@_x0004_XªêR@+&amp;¦o£Q@_x001C_snÉºV@ð_x000E_&lt;+P@yrd\ôvN@^FÓÊhW@³2È×_x0007_N@îQu%²Q@Tg5´Ý¥S@à	¢´WR@89Ü^GS@^_x000F_Áo_x000C_ãS@Êë_x0018_½[^S@#Ø_x000F_kYN@2=Õ_x0016_®O@=K¥Ò¸EN@8uëng_x0003_S@æ_x0015_=ÜjÒW@¬Íò	_x0018_íN@Ø~N_x0014_[ÿP@_x0014_¦BÜÒV@_x001F_r¯_x001F_R@Ü¿w3¡3U@~_x0011_Z!¢T@¾qÌû{ÈX@']_x001D_^Ô=Q@_x0003__x0004_°rN^r_x0010_P@\dö©_x0014_Q@ñ}_x0011_C·BQ@	jªa8»W@?Ýgë¼P@M_x001A_ZE¿_x001F_T@µ\Ï}_x0010_X@q`_x001E__x001A__x0019_V@Æ`P[ÀiU@/hÚÎZVU@ÐMAî}ìV@&gt;zEâ/&gt;O@àLïÚÞT@4åü" X@Pg,zwU@6Á¿µ®W@}0T#"òT@ú_x001B_¨R@J_x000B_°·¬O@¼mð³ÔP@ºÛçmókP@8vpYW@ÖIm=XøW@´7êçR@ZpaH)P@_x0013_dU*Q@MÀÏ``Q@^AdÈ_x0010_Q@Y¼ù_N(X@ìR\oÔ_Q@Ê_x0001_°_x0018_iW@H_x0012_&amp;_x0002__x0001__x0002_¦îS@ç¢g÷|GN@_x0017_¢EÇ9_x0011_U@ÄLé_x0013_N@v«	Äµ]W@·muòDT@ÌX2!_x001E_U@ÆGxû_x001A_R@"²x\­¹X@,!_x000D_c'ûS@ò_x0017__x0004_êÍ	W@µ:¦-q~U@º:W}¬µP@Ê{M&lt;°Q@çªsÔê_x0017_O@f\p%r²X@¼`ZV~V@`O­_x0001__x001B_U@_x0012_aCu¡R@àÞ_x001E_Ø_x0014_ÍS@EÎ_x0015_N@\ä·ÇjX@&lt;«ÒNV@·ÁT R@X¦jw_x0002__x0011_P@ÒlËôeX@ò_x0003_X_x001E_9ìP@$ºI´ R@ibsòÚT@6|R_x001F_òS@ë`Ñ_x001F_³P@	Cz§@=W@_x0001__x0003_Í&gt;7_x0001_ÌûV@_x000C__x0012_+cV@©õ_x0005_®	±R@#sÈþw?S@Ð_x0011_L»S@_x0017_î_x0003__x0005_DP@ï_x001B_Ô÷Q@2çY?¸»Q@JóaÁ\U@7I_x0006_6CQ@__x0012_äÐP@_x001A_1\_x0015_U@W6Æ_x000E_WQ@^³!þâR@éÆêoeX@%ºX3EÎX@ËX{£fR@r¼"kW@å9tW@Ë _x0003_²ÙÀW@´&amp;Ëc_x0018_U@~?ö«?¬N@_x0010_ÉJqS@$;7Ð_x0016_R@âá8n_x0002_W@ÄlÄ9èW@ln_x000D_lIÀX@"ÝõÏX@$¼_x000B_A&gt;P@»õB 	U@;_x0013_ú_x0019_±P@þòù7_x0001__x0002_Ò·S@ï·ò8DP@µ_x0006_þ_x0010_]æV@_x0001_OS_x0019_U@_x000F_D_x0004_W@Ä+#l U@Z_x001F_eÀET@vÕþÚjîP@xJ=HS@Y6è_x001E_TáU@d²"_x001B_NV@À¼#æ:ÒR@ðm_x0013_Xz-O@yæÙ:!T@S¾¤P@_x000D__x0014_bãsÙS@ú§0r P@0 ûíÎ_x0007_W@­ålÀàW@_x001A_}»HNW@cF_x0019_?eÀU@ÂQò_x001D_ÉaT@Þi&gt;+AX@NV0_x000C_õóO@_x0012_;_x0012__x000B_ äX@r_x0005_YQìU@V_x001F__x0018_Ï2U@_x001A_þ_x0002_iÆO@¼=ÖS@K/"©àP@¶ì]$qW@ QÂ2ëR@_x0003__x0005_ègiã×R@2ÆíéÈV@ñ_x0012_YÒY÷P@âS÷ºO@ÞãEªQ@þ` jQ®Q@æ2,=ùR@H#_x000B_¤ÙU@rG_x0018_r9;W@ØÝüáÅ8V@-ð_x0018_o&amp;ºV@$__x0011_8T@¸ééW@î÷/PLN@¢Wy^6_x0008_T@³¨ûNáØT@,¦&lt;çP@HK³_x0006_O@A_x000D__x0004_ÎoX@é]Ð_x0007_«S@_x0012_¼é_x0001_m´X@8j·_x0004_KS@r7RgW@´öçÉìåX@\øÀNRÉV@tz_x0019__x0019_¬óW@´_x000D_â[Ã_x0013_W@_x0012__x001B__q4¨N@_x0002__x0014_#_x0008_GiW@ªã[T@V_x0013_l/T@,Fá_x0002__x0003_Ý¿V@_x0004__x0004__x0017_oX@-Æx&gt; fQ@_x0011__x0013_§e_x001E_X@Ä·èZºQ@_x000E_¤_x000D_Ó·cP@_x0016_F|	ÖR@|ð]e]wW@íë_x0007_¦ö¡X@ÎÔ9ø¬Q@¤u ýIÃQ@(Oú%R@è_x0003_ÄÝõT@bQÉÂ$V@ÛÐ&lt;q¯Q@6â4`àíU@êÏ_x001A_È_x0004_mP@N}_x001F_WBZW@x¡_x001C_?_x001C_*W@Æi¥×]X@ÇGl4R@NÜkx?R@Ð ¦µ*T@SBÐº}¨V@O?5G@ÉN@Ü_x000D_&amp;¢X@_x000E_K(xaN@Ë{ª_x0011_pW@Þs+æ0PX@²G3_S@ÏX&gt;7_x0014_ØP@Õ_x001D__x0001_ªHN@_x0005_	R_x0016_U_x000D_-æS@ò_x0008_Kù_x0002_PV@o_x000D_+Öñ_x001F_Q@;{b_x0003_ÔVQ@zOzTbxR@_x0002_¥ØTÊN@_x0001_|_x0011_AyT@ûO#_x0007_ê5N@1gKÊQ@óLvF¤W@áI-,ñhT@_x000E_Y P@8_x0003_(Ù´ÃR@pò_x0013_;_x000B_ÏV@_x001C_qç;ÅV@n_x000C__x001A_ÃÓÃW@u±ÂîumN@`l À¡_x0019_X@B5x~»S@_x0005_c_x0002__x001B_pX@_x0012__x0007_gÕò+T@&gt;/ý5_x0004_¨N@°K_x001D_~¥R@L®À=n2V@&gt;KIïÊR@_x0015_´4\ò¡T@mn|o_x0006_X@ªuÿÀ_x001D_3U@^X]@&amp;R@4_x001B_@j¥XU@_x001C_$qXÝW@âo©ô_x0001__x0002_ÙV@ðtt_x0002_U@¹£$Sç5R@7IXÊX@ø_x001E_nôþ_x001F_N@	9Ø_x0013_×ÉP@¤I}Q$Q@¼óm_x001B_¿W@ÝZ_x0011_Ã_x0008_eW@~X#^ØV@,ôõcXW@_x0012__x0005__x0008_Q@2X&lt;ªñN@wö_x000F_ZêP@_x0007_ê/ý^_x000E_S@_x001B__x0013_I¾UO@?x¹Q@ðÛÕj	Q@ç&gt;w-zW@&amp;]Ô^ºO@DÚÉÆR@ù|ÕJfP@¼_x0019_½ØÈW@1í%2µQ@8A_x0017_LR@P&gt;%ÎV@çjãwV@è¾lp5 R@ Ø Â_x0004_¹X@H_x0007_ý_x001D_fLU@_x0008_;_x0012_§2R@òÿÐ`äW@_x0001__x0002_f]ÀÐúiU@Jô_x0005_¸õ_x001B_O@ò_x0010_+yÌQ@_x0003_½_x0004_ò_x001D__x0010_R@1É0»X@cÎ[ ¸P@*Ã@ñuP@ýî	Ü^|Q@äçÎÎUYN@ë±K±{¶U@_x0008__x0015_®ú_x001F_V@°öO@¶çW@ò¨¡óS@3{"/S@Õ_x0012_N¥S@ÏnoÈS@Ë-ç:Ø#U@Ñ_x0005_-È+lS@%ïì_x000F__x0006_U@°ílýêìR@._x000D_ËÇ_N@ÙMµçøU@@~QãtT@%_x001A__x000C__x0017_øR@²ÏîáSW@ãb3ü_x0010_ W@8d_x001D__x0010_À(P@à\_x001C_ÄV@½eäþ|Q@)®¦kyW@q5_x0016_ó_x0013_îT@VÙX¯_x0003__x0005_2pS@É*+HÙêR@¬Já_x000C_ä_x0004_V@ñß&amp;iñjS@.x¬Å¥U@TìøÔlQ@#Î°@dÙP@ÍPNwW@»_x0011_SmkmS@ðéy8ÃX@_x0019__x0015_Í=mW@_x000C_ÉcHÎS@Ôæ'wW@°ªó_x000D_Q@ëBËkQ@_x000E_Ú_x0002_ÚÅV@_x0006__x000D_!«\R@^g¥ó_x000B_1R@_x0012_¹÷_x000F_÷5S@M+Y_x0010_¥³N@	/_x0004_màZU@¡Ø¤,¯ïU@#_x000E_\BlT@ð&amp;ó_x0007_ùÕV@_x0018_iÁ,¢S@æ_x001B_&lt;È_x0007_T@v²tåvR@t®2*v¶Q@Q´Õ¤ûiQ@zÄì_x000D_:/W@_x0013_@¿¦JôT@Ã_x0001_U"X@_x0002__x0007_,A¾I¥cS@_x0010_OI_x001B_XR@¼EÉÿy©R@ü·_x0012_¸¾ÙV@y¾Q¼Â_x000E_R@t_x000F_ö_x000F_ÄªT@}WÌl_x000C__x000B_S@ÍíýGòP@&amp;_x0005_(_x0002_}þR@7uÏ¾/_x0001_P@îzß*R@LÑNDû)T@Yúéd_x001B__x001B_Q@(b±àgQ@¼ûmd\P@éEÓ)P@paé%_x000E_S@JÃ_x0011_¨ªU@ÿÓ´_x000F_§[T@_x000B_K_x000E_ü=ªR@_x0013_°ÞÐ3R@³z÷A_x001D_V@F?hz_x0004_Q@&gt;9JÍý¿S@Ê­Wú,T@_x0006__x0007_#b_x001E_`T@D	_x0007__x0013_GU@_x001D_kò_x0006_Q@$×_x001F_JU@ÒQÞú__x0013_P@J_x0003_ã-"T@Ê¨-N_x0001__x0004_"ÊV@0³¡ãeT@|¡ù6(XX@s-¦«çX@û#¹Ý_x001D_GP@f_x0013_?|oÒP@B_x001B_·ÆaÇO@µü]iàYP@úPPø_x0003_V@_x0010_h HFX@ÚÝ_x0007_¥P@Oø_x0001__x001B_P@ÖK$âe=S@È\_x001D_^xàX@_x0010_Àoº&gt;S@qgUÁ¬S@._x0017_	´a?R@r5ü_x000D_ÏW@_x001A_:·±s)T@:³_x0002_,&lt;V@ß{ÙlW@üK·wò	Q@ÍO*Î½7Q@?Ew_x0013_ø_x0019_W@~¤Æ^$ÌP@±fÐ{W@«_x0017_5"¶}R@ÓV=þ[U@¤®Ñ¡¬ùS@_x0016_¹_x0017_R¦Q@_x0006_¶Úi_x0001_X@þRr=/îS@_x0002__x0003_érVG_x0001_T@VW £9R@/¶8_x0003_ÑtX@ÿ"ñ\SP@"TIÁøV@¢R@B]_x001C_$aÎO@\O"uU@¹ÕhpN@W z?u¿U@m_x001B_xO@M|R:ñU@_ºe{3U@¶ZEz×`P@Ò[¥¢X@ÕÌ:$N@`%SO_x0017_Q@ßøZÚ­P@þµíÒüûW@âMà_x000E_R¼X@¸öÍÐIV@_x0010_xÇ*S@^Ö_x000D_DR@_x0018__x001E_RúP@[Ùn÷ZuN@|p[%_x0003_QQ@ ¨ô:GQ@ëi_x001B_nûP@Ú³!;üåX@OP_x001D_Û(X@4«¥+ÃS@â_x0017__x0001__x0002__x001B_R@_x000C__x0014_T4îW@@ðyR@_x000C_²)R@_x0005_Ê=¨R@_x000B_,Îý_x0011_+T@äüÏ3xÖS@¤_x0016_rì9jS@ojTTÛ:Q@ÿ_x001E_]_x0014_Ø¯X@M@1R·¬T@êömW@Üï²HfV@!UÚOV@o?9ÃÀBN@ü_x0006_¥@R@¾-¢ÔFT@ù¡sûDüV@¿ î7²R@_x001B_; y_x000C_O@Ô¹9ÇqU@_x0010_mðÙ#S@_x0015_=åïÅ"Q@ßÂ_x0013_S@Ù×Aj±»T@ÒÑNå_x0004_Q@ÖVÏ·³V@4_x0008__x0006_VlúW@8r´T7Q@_ÕÂ_x0008_X@Ïì ³÷S@§j,ó¬O@_x0002__x0003_n1Ã]Ì_x000E_W@|¶`ý\éX@ç_x000F_ìBÜ(P@Êyk²ÿN@µï³_x0004__x001F__x001C_Q@ìZvúN_R@a6,2_x0001_T@_x000E_ OÕZÁO@Éòö_x001C_dÌX@'XÙ	·îS@gd ý¼íQ@TYç_x0004_ãAS@g_x000D_ÏÕW@êX;/N_x0005_W@ÏßQxAÇT@l0ks¬yR@Bk¹©$T@lVÒtzQ@=_x000D_Ê~õX@Ì+Û·`_x0005_S@äß«%¾)P@ÚÔµ._x0014_O@äo=ÛqN@(lhíb|W@-Âtp_x000C_X@_x0016_ Yõ&gt;Q@_x000E_õn_x0017_çT@_x001E_.úÝmW@ºÜµ!S@ó(Á6´V@¶ai	ÏkV@t=p_x0001__x0004_«uO@_x001C_4_x001A__x001C__x0015_£W@q¦àÈ	ÿN@à¿£©@R@¦]Æù_x000D_zS@ªÝÙ_x000C_ÈT@û*ÎÑõcP@ÇDÖ7O@SR_x000E_SQ@1¯XQÔN@¢È8®¤N@_x0013_ÕÖÐàO@R:¶(2V@ê_x000B_®_x001A_~RW@_x0003_hVqÿàT@ÂZ©ÛK_x0010_S@E9·_x0013_éX@¶®SÆ:W@g8H_x0002_PU@Æ__x0017_vºO@æoí^ÃU@_x001E_._x001A_VõO@p7úé^²V@àÇðßùQ@ªsû¢6rX@8)_x001D_n¹Q@/ãËH)ÅQ@Ê­ÑT@á·üü¢P@P_x001D_ö_x0015_[_x000C_W@ÚFÄ_x0014_U@_RWfØT@_x0003__x0006_Ð_x0019_bqaÚV@_x0018_HÎ¤áQ@ç÷0±°P@_x001F_v__x000F_U@IUU_x0012_ÈÙO@v2-EÈN@ÿ;eÔP@&gt;e°`)T@ö*bü^3V@àx0Áè`O@BG_x0015_sÉS@ªLG_x0001_rU@ :|ä£S@ä_x001C_¾@_x0002_èX@â§|_x001D_QÿX@/_x001C_Ü·(P@X¹_x0007_l¥_x0002_V@V_x001B_	-T@_x001E_Qý_x0010_ÄQU@1ÆICDT@ÐML¼z+V@ñAåªMeQ@4BéðP@_x0014_´]yoäX@Sb£»1@T@_x0018__x001F_ù"UX@ý(Â_x000C_¡T@Q~_x0004_æ¶_x0018_R@©2Üë_x0005_T@·z/qP@òÚÂ2ßëR@f¹Ò~_x0004__x0006__x0015_W@.¹"_x000D_V@_x0005_µü1P@»&amp;¤÷¹:N@ 3_x0012__x001C_eR@dLºãQV@_x0001_þ_x001A_×BO@ÎO_x0007_æ3ÒX@%EÃ­tdT@!Ý¶IÏV@_x001C_%Æ	bV@Å×z§_x001F_2U@&amp;Ep\ûO@è_x000F_2Ü[X@·s5_x001B_/LP@T_x0007__x0019_q_x000B_¤U@¦ÊDG÷Q@_x001E_Y«,VßU@È&gt;Bì_x001B_N@èLv"ÕU@ËÃ&lt;»IMP@2_x001F_/_x0019_b_x0013_R@hhÎ(R@äôm_x001F_n_x0002_V@;|.9²_x0004_P@+ j_x0008_U@ÌNû_x0010_Ä´S@S´_x0003_!W@§G'éS@D¸W_x000B_{T@¿¥BÞ(ÒT@µ³_x000F_»_x0011_S@_x0001__x0002_e_x0012_ÌS@/ ßà$(P@n_x0011_ªNfT@]CPèî_x0015_S@_x0015_ÕM_x000C_{V@n¨BòÙiS@ºçåù_x001D_XV@fê1æU@ØéUN!T@_x000F_b_x0005_o_x0012_V@pëêV@ÃhîM W@_x000E_´1_x0004_½_x000D_S@üªâ;u²S@«ADÒû#W@ïp÷ú4|S@Ë-}gÔN@¹5hë_x0019_³V@!¥X6ªW@ÇI0I­W@_x0006_ï_x0003_&amp;¿P@ÜÊ_x000B__x001F__x001B_T@_x001C_ÜÇêÝN@Þ7Î_x000E_ÌX@tp_x0005_b($Q@r_x000C_MS@äÞ³_x0017_·GT@H_x001D__x001B_²/W@ æ%ÁW@P_x000E_T5sO@R&lt;¸å_x0014_X@[(ÏG_x0001__x0004__x0001_5Q@~Ç|ÜªpU@M_x001B_XsúW@_x0018_¹AgZýT@tIe´|1U@¦2÷_x001D_W@p_x0003_û»Q@d_x001E_k/öS@_x0002_j5i_x000B_WW@âV²´_x001F_O@2ÉÊ2_x0015_X@úSÈ_x001D__x0002__x0007_X@­©ºÃS@oï6ìT@ØFÄÞ|üW@qB_x0004_#yÆW@¾_x0017_sk_x001F_ÊO@@Vo_x0018_EO@j_x0007_è_x0012_OR@þº+¨ßS@ÄüT_x000D_P@º¯&amp;"W_x001B_Q@tX$]_x001B_`V@l'w¹R@ c$¸Ï¨S@f[m_x0003_IDU@¡&gt;¦t_x001C_	X@ìÑ ^R@£Eá ÃQ@_x000B__x0017_hÐªT@ý_x0014_lÁ[ÖR@3ssZ]«V@_x0001__x0002_óQ´ÉT@_x0014__x001C_VuÖFV@¬Ñx~V@ÇÞvAO@Ð:yø_x0002_sU@ð¥ôtoS@Î_x0003_N_x0012_S@NB¼|½ÈU@ã²²¡IU@2ÌÆOXQ@ ÖÕG_x0013_W@	_x001E__x000D_P@-î»ÛgóT@_x000C_ðÜ|z$P@:R&amp;öWQ@_x0014_97pNïR@ºpcÓãxS@Â}¢Ót×S@·ekØS@_x0002_¶Ê¸zëV@Û5^ÔDÇX@Þ_x001D_F*p_x0014_X@%Ú¯þzU@_x001C_ú_x001F_BªTW@ú¦_x001E_ò_x0005_O@_x0012_ôî_x0014_¥-S@H6N	rS@¯q_x0003_[âR@_x001B_,Â±=Q@_x0010__x0008_©¼FU@_x0012__x0006_ÿ¥ÑTP@È_x0012_V_x0001__x0008__x001F_ÐX@ ¼¨±sxT@41í_x0002_XN@_x0006_ÌBç²U@ç¡þ15P@ÐµÅ¶_x0004_W@¯ §s¯X@ú¿rÅÊX@%p}ÓÓ)T@}?C_x001D_KS@Î¶á'ÃV@ÜD§_x0017_5JX@À|©éV@_x0004_7MW@nîaÄ£O@ê@©_x0011_$XS@_x0002_65þ©sX@#ÛA¬R@v«_x001A__x001E_X@CÊàªT@¶ê¢R@¥JÄÐOQ@Æ_x000E_{ørðQ@c÷¶³_x0018_P@G6i{ÄÅQ@.ûû£_x0002_P@)_x0007__x0003_ÚP@Té|åÔR@_x001D__x0005_saeµU@Me_x0015_ÏU@|û_x000E_B´S@h;®éèðV@_x0001__x0003_HBH§_x0003_ÂT@¦xm_x0016_T@ïÂöÁ_x0008_%U@vbâ_x001D_ãT@0¿b_x0002_çÚR@,0ÇXÿ¥R@´É"_x0013_IVV@·?w_x001E_7R@_x0017_@ze¢yV@Â.¼ÆáNX@,_x001A_8v_x001A_O@*®î¿h6X@õ5Ç$)P@üsE_x001B__x0015_²W@¬r°uW@_x0018__x000C_ÖÜæ_x0003_P@uá_x0008_Æ½X@p­_x000D_{\N@_x0001_küßüUW@Þ_x001D__x0019__x001C_X@\ª?ÒQQ@_x0013_ªþ]Q@px,Ó¹&lt;P@W¬ã_x0005__x0018_}S@{J®·§U@èdâ_x000F_OQ@&gt;3gP@ïy"À¢T@Æÿª¥_x001A_N@~àUaQ@#P[¨ÀU@R_!_x0018__x0002__x0004_"·R@zÑæÈðLP@þ_x001A_$³[U@Äd_x0011_9P@/Laà,&lt;P@LNOúÙÐU@;ã_x0015_P@c5:ëU@GË¸_x001C_R@¡Ãé,âS@txR_x0001_U@Læ;D_x000E_cR@ÿ©®éÒÖQ@DÕo8BhR@¹/¢8$R@ó¼Ùq@dQ@_x0008_i"\T@¥"h÷Y9V@hÔþ-ã%S@[}±¡S@÷_x0019_\T@Ñêw,X@Â5_x0005_Îp_x0001_Q@ÿ°X÷»R@_0²I"X@®È_x0010_V_x0019_óQ@_x0011_Sz*R@¿2rM_x000B_U@Â¼_x0014_YW@b_x0003_ßÈú®V@lþ¤_x0004_VU@qL+_x001C_Y&amp;R@_x0004__x0006_ø_x000E_Øn!ÙQ@®¥¼£¥V@8üKàX@î@Ñ³W@³§G´¶U@ÿC²_x0006_åQ@¼s_x001F_pQ@uá6¢@8V@rÊ_x000C_«[CS@ñ-ç1T@ïÊxÍìX@ÆºoYO@_x0011_EÖdXQ@´_x000C_vd&amp;9R@ _x001C_8(ÀO@ê2Ë_x0003__x000C_U@&lt;Yfå÷_x0001_R@Ì³A_x0003_m	Q@¨ý»­%¾Q@ËÙÕT½ëU@a7Z%ÑS@jã&amp;ò7ÓV@_x0011_¨n°øOS@&lt;_x0011__x0012_ã8_x0002_P@óTòs¯Q@²©»0U@Ä_x000C_g_T.Q@\u|_x0010_:³R@x©ÅÄ¿FT@#_x0005_yèQT@:(ë4P@5Ð&gt;T_x0001__x0003_wN@;:ØZyT@,z_x000E__x0004_÷ñW@Ô_x000B__x001C_­´qR@(_x0011__x001E__x0014_6êQ@c_x0011_leëO@ê7k_x001B_W@¡_x0010_t^{R@_x0008_8Ù}*òQ@æ¬6_x000B__x001B_üW@(÷/rOÅP@V6óPT@³xOI=N@ú"_x000E_©ÄøV@_x0003_SÞø·èO@c_ê 3W@¯Ot{ÜS@É9	ÇlO@_x0012_5,_x0017_W@­ë.ÛÃV@Ç_x0012_ón¦)U@×ÓCN¾W@å÷_x0012_p_x0014_õV@(ÔUµ_x0006_Q@eêº^2P@ï*_x0002_O_x000F_èT@7UvÉÕO@¨æâÞàÁW@ìÜÃÏäBW@+]!¸zgX@³ÊæmåiU@_x0012_ÅI&lt;8´W@_x0004__x0006_ðNTêFV@\_Ìx»xX@ú!cÏ_x0012_£U@ü ÙÉ_x0015_X@!_x0002_b_x0002_¹SR@¶O&lt;å_x0003__x0018_P@äÐiæµX@h³Í1÷S@_x0005_deÙÓW@þo_x0008_Ð=¥O@Pã~pxS@N$x{_x0013_W@t_x0001_­×3T@s_x000D_m;Ó_x001C_U@6sm_x001F_HU@ë_x001A_®U@ÈìÁ_x0013_)X@¹Ë*·:ÔU@Aü¥xX@Ì~øÜÏäN@.9ù³EìV@¬hôvÞTP@_x001A_í_x0012_´MT@_x0006_î_x0005_óR@È_x0005_É¤HïP@¥fÝë³_x000E_V@_x0019_¹¢|_x0004_O@~	_x0005_ÒªX@Øc%§ S@_x001C_HÉæùR@°{_x000B__x0013_ÙùT@LZÃ_x0001__x0002_5²X@9_x0008_÷_x000C_ºQ@çÅ_x0005_¿.Q@A­c÷S@¸E¬_x000C_h¹W@üB_x0005__x0003__x0010_T@Æö(_x0004_t´Q@_x0018_:jd:_x000D_X@þi¾Lï¿S@þE[U_x0018_BV@Ló_x000B_­_x0015_R@¥6%æõSR@X|¥Éz0R@5þ,¨9ÒP@[ðå7N@Þá~ÐX@_x0001_&lt;WØ S@(±3_x0002_5S@Nç¯ZÁU@_x0003_º_x0008_= ÿW@³_x0016_8dÝU@ÜQß_x000C_P@è¶Î_x0014_2P@ÜÏ;Æ5Q@b²`Ëü£R@i,CbÄT@JÂø ÖP@M`¬P@ºDhê¬V@¨TÅèÓO@GDÅ:6W@`Þ_x0012_íXQ@_x0002__x0004_LÜDuÞQ@ÂP0ç\5V@lª_x001A_í_x0014_äV@N =Q@ÌÀ¼ÐÀíS@_x0003_`µ²ç-X@L_x000E_¢_x0018_Ô_x001C_V@rñtZ WQ@ª_x0017_ãOý!O@ßï_x0001_GÇS@F=»Óß&lt;P@þ^_x0003_üoÔQ@#Rõ&gt;Í_x0008_Q@_x0016_u^ÉÖ_x001A_R@ä&lt;_x0006_g¬W@áOá_x000C_²_x0004_W@_x001C__x001A_P_x0015_q+U@1¾âÆã2T@ÔêÂìÏÑW@Öß$ÂU@jæÆXåU@ÌSÚÃð_x000D_X@9T¼5ªvT@ÎÆ_x0011_ØÁX@É_x001F_mÉïR@¦~)¼?X@ß{ãdÀ§W@dñÖløR@·2ÕèWR@å_x001C_+©&gt;W@ÂÄôRv_x001D_W@`¢çÇ_x0001__x0002_Õ_x0019_W@ö&amp;]w U@íy{7ÔP@ã_x000E__x000F_O£O@Ò¢{_x001F_óQ@ðâ%S@_x0004_ªï{bX@©/r_x001E_`O@3Rt=ÊR@Fcy_x001C_ª_x0011_W@_x0010_a_x000D_u¥W@BÎ$)j_x001F_P@fD!pÆLW@ð¼~ìIßP@Zúãä×U@OÈ_x0017__x001A_­üR@ìèl¿3V@_x001D__½ÏR@öÃmqg_x001F_V@$¶;F_x0013_W@%ê_x000B_f\V@¼çg'ßåS@¼e³" ÷X@$Z_x0004__6cV@¦PÌq4ÌX@äÜu_x001B_ÂU@´æÌ_x000B_îÂQ@Dk%¿ÀN@7Ù&lt;§N@l_x0012_X_x0017_X@äývÕW°S@èúvN_x0017__x0002_X@_x0002__x0003__x0012_¬b{TS@Úð?±_x000D_N@9yIQ6T@¶ïAéFÌR@@Ï_x0014__x0017_^ÑN@^"à±m+Q@iªY_x0004_S@¤Õ 1ÛCV@_x0018_±àï_x000D_(Q@HÅ_x000F_lÎQ@¢ö$FJÍO@ÿ_x0002_HgÅ_x0017_T@õUû+\ÈS@mLRK_x000E_?U@Ôý_x0019__x001E_"nQ@Ù÷Ï½_x001C_qP@hUû_x0008_6_x001F_W@Q´P½ÑiU@¿_x0012__x0019_¯Í_x000B_W@H úõ_x000F_V@F&lt;\_x0018_¢S@.Í	ÁXT@Õ¥ªèàU@_x0010__x0005_Cî_x0018_V@(G_x001F_b^eR@ÒÀ2HÍT@¶½­ie¿Q@á_x0001_/eKºX@´¬õMÇ¶P@_x0013_n4±JT@_x000E__x0017_@_x0016_ÇR@¬_x0001__x0003__x000E__V@ª×¹Ä P@ÜR&lt;kâ*X@_x0016_U:Sz*T@(µ _x0017_W^X@_x0001_ºîÁ5X@®ùyV@¥¬³_x000E_yU@_x0016_0úê¸N@/d_x0007_°@S@ÅI0E§_x0002_Q@k_x0014_¦ÆéS@_x001B_;0vzíP@¬#âÇ*!U@½wË9]R@_x001C_Q¡ZR@ïª_x0018_°tW@"g0@µªW@Us&amp;¡§ÏV@¸*K4U@vZ¡­_x001D_TW@pÉ_x001D_PÆ_x0003_R@à5öNT@®Ôm_x0012_þU@Ügé_x0005_}¸V@&gt;ÖìðQ@¿RÕ½Ä§N@ÁH×T@_x0002_ºÐNS@ð_x0007_¢ë·rX@öxúV@Ú Ò%ØäQ@_x0003__x0005_¾³ _x001A_¾W@19Ï¿ë_x0002_P@_x0003_Éé_x0003_éQ@_x000D_vpäEV@¤\"f|Q@ÓÒ_x0004_INS@_x000B_&gt;Â/_x0010_S@v$YHþ_x001B_X@õÇ1U@@(_x0018_µTR@ùÙvÊR@7_x001A_¿R×P@×&amp;Ñj±_x0018_S@ß%	ì45T@=÷ë«oP@iÙwu:íP@|i½iæW@0_x0016_fW@Vª½|#_x0001_X@ÐQ×¸ÖpS@7­:òIS@åÀ_x0004_¿½äR@©_x0001_©ylÝX@pøRÕÀºV@_x001C_O_x0005_Åâ}Q@_x000E_Ë_x0012_Þ¸ÙX@}#u&gt;k_x001D_N@ª^x_x0018_¤S@n¯_x0007_`$V@È0@ vU@¾Ì wþS@Ø&amp;èý_x0003__x0007__x0014_X@Ôw:¤X@Ü Ë_x0010_ôU@_x000C_+µß_x001D_W@A5_x0017_uÍAS@ÓòbP_x000B_Q@nlZ³_x0005_P@&lt;"_x0001_ÔX@æø:¨Q@ïd_x0013_.K_x0008_T@Jò|°R@%9tvR@ñ©±ÈÉT@Vi´ÚU@ô1ÐóâÁV@¤£_x000C_êÎ(S@_x0015_nA5N@û³ÏU\ËN@­¬&lt;id$P@%Ó¢óK_x000E_R@ZdòîL6S@?+_x0019_T4T@£&amp;ö®nX@±ãÏïUP@_x0002_[V_x0015_\$S@Ý|{í¿¥Q@_x0006_x_x0007_^_x0004_pW@`¼_x001D_xûT@ÕI_x001F__x0007_áN@Vë_x000E_·­X@2=Vèµ¢W@ÌñÑzY"W@_x0002__x0003_ê£¤®¬P@N _x001F_p¿(X@P_x0005_£§bU@?¬¿K²3W@ê#_x000B_¿DX@*à?¢l¾U@&lt;_x0013_ÐöP@_x0005_J\ÆÑV@Ê±-Üq¤T@x_x001D_(U@1wý×ÚV@_x0003_²_x0012_êV@Ç/¯nÎyP@ö_x001B_kähT@¸_x0001_YàR@óÀ­_x001A_¹W@ ·@öU@¶_x0012__x000E_J_x000F_4Q@®øÜún¹S@¬èßb@U@|/É_x0017_æ^R@oæ´0;þQ@HW#Êó_x001F_S@ ¦~1ÏV@ï¹§\FñT@ÿþÌ&amp;M!N@ù ö¯kQ@`bµ_x000C_u_x0016_P@_x0019_?R_x0012_2fT@·_x000F_b5T_x0005_P@üfBÜIÄX@_x0012_Rßâ_x0001__x0002_Â;W@àd3©&lt;Q@ _x0008__x0017__x0012_'_x001F_V@_x0015_N})$hX@×!^ÜÅW@_x000B_¨	Y¥V@^"7_x001B_&gt;Q@zû}µN@ô_x000E_¤"îX@&amp;êlzÿ§U@F,_x0011_oìjX@æ%!áXW@Þ£áV@S_x0015_ÒP5MQ@¦i Õ_x001A_Q@kì¨²U@oÅ#&gt;¨]S@_x001B_éI§V@ªU+	udR@hHÛdâ[W@Ï[J.qÙU@àDå:³Q@¶_x0005__x0017_VuS@,zT'ù»S@èÜWX@°b[¨¢%Q@2}ê8 X@vA$_x0008__x000E_S@?_x0007_º_x001D_¨_x0015_W@_x000C_+%­R@_x0016__x001D_ÑÆ­P@hß~ÕV@_x0001__x0003__x0008__x0011_IgS@_x0010_ò)"Q«O@+3×*ãLQ@_x0010_Fq_x001B_*gS@ìcÝlP@ÍqVwÎ P@+¬¹kW@Aî"TÃV@£yg¼V@&lt;j`)_x000F_ÃV@UP_k_x0001_V@À_x0015_×UyQQ@Z_x0017_`½ÚÑW@n²ûxçS@v_x0010_6Ö¨¸V@d	Ü&amp;_x0003_R@_x000D_Çac~P@¿g£_x0018_OP@9_x0002_õ¹U@ªg/3CV@üO_x0011_C_x0018_X@o!Í²wFS@&lt;ùþmP@ös,_x0018_ñT@`¯bç_x0016__x0003_R@ö¿¦l_x000D_Q@qµ_x000C_R@_x0007_µA_x0005_]¬W@l¹{ÒQ@_x0006_kÛ¯PU@zÄ_x001A_ñT@_x0013_À¢_x0004__x0007__x0004_DV@¸ì_x001E_-Þ³Q@C?|&amp;ú(S@k_x001B_HôËÐV@]-L_x0006_V@Pá8_x0005__x001F_X@Ð_x0012_7&gt;ÆöX@_x0018_ibÂN~W@ ½âÁ_x000F_VR@LçÅ¨ÚJU@ ÛÀÃ_x001A_ïQ@dm'_x000E__x0004_X@v¹_x0013_ïï_x0019_S@ÍÚð_x0018__x0002_oP@;Ë2×T@\hJ©%sQ@:_x001E_2OÎW@Ù_x0018_#ËQ@Öç+6_x0019_O@º$î_x0008_;¢N@|_x001D__x0012_å«ÈO@m«T_x0007_oW@_x000E_¼È_x0017_È_x0003_P@nxU®nV@Ä¥¡#0pV@pó°L.P@\7_x0002__x0016_ØT@2_x0001_9ÖoS@hD;$:¼X@û&gt;§_x0016_OO@Î~U­`pR@BÀ_x000D_$S_x000D_Q@_x0005__x0006_Ëµ}Ë3S@¢}æeR@¶»_x001F_vßW@ ³$¼ËÔN@wædÏÍ/S@ðK¥pP@ãà»âV@¯»l®_x0001_RQ@Î6S±Ú®X@²{TlR@Þt³_x001A_¤IR@ÈnO@ÑAñ0ýO@0_x001A_ÏKR@òç_x0018_ÍR@Ù[*#Ý$Q@`´Ö.´Q@h_x000B_íÊÄùN@7qO_x0002_xV@$õT!²V@¤,ÂdÔ_x0015_S@ª_x0003_kÃT@w_x0003_öõS@¶_x000D_íÂ-wT@¸û¿°ÿU@TáxPJW@¸º_x0019_ÚU@Ø¢`XÕ_x001B_X@æÇCÞP_x0015_U@&amp;Lre¹åQ@_x0004_Ý&gt;_x001B_ðR@¨¢_x000D_Þ_x0001__x0002_þJT@zò _x0013_dN@KábªÜW@iø_x001F__x001E_V@C8,ìVW@r_x0006_ô_x0003_yO@Ó8SGNËT@pÊXý?R@Rm_x0014_S(R@Éì´³ä½S@b"_x0018_)R@"â;%_x0003_T@èeé_x0018_l¸U@S·TR@{ò{"¥7R@gk\SVvP@}Õ@Ù_x000C_X@Ð_x0003_´±_x0010_wX@_x0004__x0007__x0017_À¨RU@SlìQ¢W@ÜÂ¿¼W@n91`W@t=öµ.FQ@_x001B_ßO_x0010_/·T@º_x0007__x0015_Ï[W@`_x0017_­Ù&lt;S@Às@ÞßX@Q_x0003_ÓëtP@¹Á\_x0002_)eQ@_x0008_Ñæð¤V@NópßïÈR@ØzïZU@_x0004__x0005__x001F_Kh¢J.S@.,_x0003__x0008_5¤O@h!(k[0W@oÁ'nú/T@²é&lt;QLdS@j¦°÷íÝR@4a`_x0014_V#X@_x001A_»_x0017__x001D__x0005_iP@KÂî¢©R@,_x0002_»úUBX@~yA¢O@jQ´^:´T@_x000B__x0002_&gt;öýT@ÈêÆõ/N@_x001B_©NT@&amp;*C¬s­T@Þ¬_¡]U@JooMè&lt;S@ÎÓBÛwQ@z_x0006_e¿h(V@:§Ò_x000C_ËW@ê_x0012_¸V¢X@ËW}[z©O@4ðð°xU@Z_x0007_v9S@_x001A_sp_x0012_gR@!w§Ç1V@r[]^N_x0013_W@ñ5U_x0001_ nP@_x0012_e_x0018_Q&lt;T@ñMi	O@ê_x0019_Åk_x0004__x0005_®ãP@|»ØØP@£=S#T@Ô)IÔ¥CN@ûÄ²6yâQ@è¾ãäqTR@±]ûS@°G»bQ@,ð]_x000B_[_x0011_W@~âö_x0004_}:N@n«V1ÎÊX@ÿ-é?´U@ÄÐI`¤X@ó_x0014_òioS@ÒÆé6N@vy'ÞAR@)àýYìCO@rk`²|_x0019_X@jxuö_x001B_ÑT@Èñ¸$ñ_x0008_W@~_x0007_^_x001D_#Q@îÐRËd¬X@¸Û¤&lt;_x001E_wX@_x0002_;tgvP@ÌÈÿªQ@L¼=lN@_x001B_Þ.Á\V@_x0001_ÓÐÕ_x0003_P@;7E_x0002_ÖSP@_x001A__x000F__x0005_»×R@f+îéN@rtyù_x0007_N@_x0005__x000B_»èÒ§?X@¼ÌæºaU@Ô6,_x000E_yS@#pÊ~UQ@³°_x0003_»_x000C_S@(èA[V@Pe+³o}S@&gt;:¡,çV@_x0003__x0008_=_x0019_T@¿í_x0019_0¦&lt;X@R±ÄYV@òÏÁtkãX@ ÝU@lj_x001B_ðP@_x0017_p3MñèS@:T§íRS@¦Ê×z=_x000B_X@nðû	X@[_x0006_x®_x001F_U@%L³ÚÍëO@ÒýIöS@öT¼äQ@È!²þ¾!Q@¦då·W@\ÕÉ° ûX@ÌMPwv R@ä_x0002_4_x0004_R@_x001C_¦ÆEá¬R@87_x000E_ÖW@(9_x0018_È[²W@ä½ü_x0001_P@_x0007_Åte_x0002__x0003_r®T@ì^@Ú ûQ@_x0015_$k:àO@Â_x001C_q×xãS@JÓcìOÊR@tf_x0007__DP@_x0016_"ØKX@¹â[¹dÿU@´Y_x0007_ñTV@ûëª1@¸N@õ5fd2`N@¸_x001C_9ë-LV@ÌÖL.R_x0004_Q@&amp;^¢=¥_x000F_Q@÷Øo`¯U@àÇÊ!Ö,U@[G¢3W@Mc4ÀES@}-É´äV@WÆú_x0012__x001D_XQ@Ö_x001E_	rBX@Ê/%ùXzU@XpÙ¿=¹V@_x001E_ÏÜ_x000D__x0001_S@Â_x0007_¤RkmR@ôD©È¢ÄX@9¯³Q_x0007_O@2¦}JûX@µæF_x0006_R@_x000E_ºæ.V@|òa¾jT@¶_x0019__x0006_5W@_x0001__x0002_Ê¸dí_x0012_üU@)s|Õ{MU@b£_x0014_¿UDX@ÊÁ3¹ðX@¢¾{ó&lt;U@\LüÂû4P@|NÞ­+$X@®µ_x0017__x0006_@àV@µ_x000D_Yb¸V@!_x0001_ç_x001C_×SW@ÈÿöT@­;±Y¤BQ@ãÁ_x0019_(RÐO@þÆHkWW@x*¹¬úSS@bæõyU@_TYDãaO@NZ_x000D_\ÄBX@;ËPS_x0012_ÔN@nãb^BX@v%BLtR@_x0004_cÔYe^N@üW_x0017_P@ø^æT´X@Mðb_x000D_#¾R@²FCÓãSS@=p_x0013_MÂV@)µ~ÙQT@²ÈØ¹XQ@*_x0011_µ5äfR@ÑÇQ@Ç_x001D_R_x0001__x0005_­ÊO@U1qt±_x0004_P@_x0014_=_x0008_Â¹öS@î&gt;ù_x0003_a]V@EâPkãCU@ZHÞQ[P@Ãqõó3}T@B7ì_x0005_W@¾ÑáQAT@8E6åêkT@ì¯¬YQ@#p{ªøS@ß	SÀx6T@±Í:3éU@p±¾÷Ý_x0011_U@(ÔéTdN@Öª\Mt¥V@ºSû¬ËâP@_x0002_³_x0015_ÔoU@Ã~þ_x000D_c£V@@]cµO5U@÷äS»hU@¤ïUé¶O@ß)`É_x0018_X@_x0001__x0012_+ÊmvW@v¤ÎB³_x0011_Q@_x0010_ÿRQ£$P@o_x001C_·òúÏQ@'!Q¨ûN@·Nî_x0002__x0001_ÙX@ô_x001F_¸YU@P2RýÃU@_x0001__x0002_Óµ1bÐúS@_x001E_£+_x0010_RSS@1¢ÒM7ÓR@ÍgÿMO@ö:&gt;êÜ/T@Ï¢uô_x0013_X@³_R_x000F_4BQ@^vÀ(ËIP@ÞC£¾þõR@âæ_x0014_JþN@ÐºJö¯ÂP@x¸ñ°LX@a^ø7Á_x0017_V@×9~"_x0016__x000E_X@É\_x0007_loP@_x0008_`Á9ô_x000E_P@yJ`úø7T@0Wg_x001C_iP@Öj'gò©S@_x0018_»ÿ_x0011_?R@ïfoåN@|½ÄÀ[¸X@3&amp;6ñ R@¼Áã_x001B_òU@_x001F_de)BQ@Äè¥ôÅ_x001B_W@ù¬äF9:Q@?£6T@j*À§¨VV@Õ_x0017_ns®W@»ã_x000D_jÑ_x000F_T@_x0016___x000C_ë_x0003__x0004_T@°×Òk&amp;T@T4%Ø$S@éO_x0019_T@_x000C_7ýFØS@Ô¿¶*9S@_x0019_,÷ÿ·P@udEqN@ÌA¦o_x0008_V@ì_x0003_´ß?U@_x0016_YÇt(N@¢î?ýªàU@Í°wØ3aN@O_x0015_µ)_x0012_Q@sÛW@×T@JUãg×T@_x0006_ÆçzÜP@¿04^_x0006__x000B_X@õ¦àG´×N@ào*´ÆW@§_x000B_ç=_x001D_ÓT@Î¢ÜC_x0006_N@J_x001A_u\ÖëU@ØZ_x0001_ïéÂU@b_x0018_¦%W¹U@v Ç_x0008__x0014_V@ÀeJQ@ ñ´_x000D__x000B_1T@EQãR/_x0002_U@k^«_x0004_¡¶T@_x000E_Ìd_x000F__x0018_÷T@P_x0014_¶_x0003_«+W@_x0001__x0003_ù=&lt;p	/P@¦_x0018_zzV@1D[Q@_x0004_,ÀI1X@_x0017__x0010_Ê_x0007_lvW@å/*ZV@ÃÎ_x0019_ëaV@aÎ~ÛX@V_x0002_yûLyU@S_x0015_Q{Ò»T@®¡~V@Ci¥ä¹R@x.blÉQ@Ï:Âé(Q@ÊO×ÒL{Q@C/ã_x0006_U@(Ê_x0010_Ëm¨V@_x0004_²³RÆ;U@²3¸ÎT@i´c?_x0010_W@¯,OR®ØO@_x0012_©Ï)_x000F_ÔN@¨aßßEØX@*U(Ç1_x0006_V@½_x0005__x000E_ð¬N@¢Ù_x0011_Ä|T@_x001A_Ôò?P@??w_x0001_	_x001C_U@ÑÈrhP@Ma3F_x0015_ÿV@_x0019_ÛsØæ_x0018_S@Dlµ_x0002__x0003_;_x0010_P@3+ÜºQ@pÙI	V2V@$ßÁr}X@+d©[gQ@QÁY_x0018_´S@´×`§T@^RÕ:S@Ð·V¿»[R@ Ê³_x000C_p_x0011_X@Ø{OÊÊ_x0016_T@v2ÐöÒR@ØþØOX@Åjê6£W@"I2'©_x0001_S@+¾_x000D_=¸²X@9¨!2Û{V@Âä|µ2¡X@;T[­Q@¤a[Õ T@hàLk9mT@v_x0004_ÝîÕäW@CM$m_x001A_P@@SuQ¿8Q@È~AR}ÂX@D?_x0016__x000F_9P@ñ`0e¬S@ß°!F_x0001_tS@x®_x001E_r¿ÂU@ªhr_x001C_µX@&lt;÷æÅS@NÓ¸©²W@_x0002__x0003_ÿ_x000E_SIÁÕS@t³:èyU@èÐè=J¡X@&lt;_x0016__x0001_FÆÃP@µÙ&lt;÷¡"T@½ä_x000E_SfòW@&amp;m×DjO@ØÍ_x0008_%»S@Ø!Ãa_x001A_	W@_x000B_â_x0013_*y_x0016_V@-¶!6ÊQ@îKY_x0012_i³X@³Uf7TT@.°Y_x0003_VS@_x000D_uÃ[BýW@e,m_x0004_eS@t¸Ë;_x000D_LU@_x000C_½Kû ÇV@Gó¥S.AQ@~¸a*ï/X@]·'äTN@_x000C_L×_x0001_ÁÀX@øD« irU@Ò¯½V®P@,_x001D_A]OèT@sr_x0010_aS@É¯ª_x0007_!þV@j¾»_x0017_NER@u{%?`ÑP@ìÉh_x001C_"N@æ_x001C_²å;zP@YÅÉW_x0001__x0004_öV@²ãÎ!·U@±S_x0003_HU@pÕdK_x0002_X@M¥Ý¦²V@5åò±_x001F_ÝP@Üô_x001D_£Q@¾o/x_MO@_x0011_c_x0002_Û_x0014_V@ú#¼_x000D__x001B_Q@äÆ_x0016_ë¨W@	ÆèÅ_x0018_X@ÔX¯Ë§¾T@¶^¬ÃKÊN@¾d¨òQ@)]¨º_x0019_\W@_x0016_nçý_x001F_íP@_x0008_ÆøßofQ@°i_x001D_X4Q@ÝÇÂsQ@_x0004_ýÚRøzS@ü§EX@¶¡©½Æ_x0012_T@úÇP_x001B_9¾P@D¾T§|W@v_x0016_U(#R@õ*Vc\U@mËáX_x0016_S@1¤_x001E_áqP@js_x001A_öõU@Î_x000E_&lt;®ÖCU@p]_x001B_2á8V@_x0001__x0003_Zßéñ@RU@YéØT_x0005_W@S_x0017_~X@{_x0006_Ê6}R@·»væDV@¼z_x0019_:]V@`_x001E_ê\	¯X@ÓKM]ê©U@»_x000F_Ð³øQ@¦V|`ÁS@ºR_x0014_ÁA©R@_x0015_W½rFU@ß_x001F_í_x0012_níS@ÌÓÏì_x0005_T@ü=_x000E_Q±R@¼Ë_x001C__x0014_(ÆW@J±wuÈV@é_x0004_U_x001F_¾æQ@ÑÅ_x0003_l_x000E_X@'ÞCDcV@_x0018_{ =³Q@î_x0016_ÕKÏ·Q@ Rá«#ðP@ä:ô_x0004_äR@NÙÔ'CV@Î_x0013_?¬YR@nýt°_T@ª¼GïcW@Ì_x0019__x0002_ßS@_Z_x001D_0_x0014_öQ@ÀWi_x0019_Å_x0014_V@h_x001C_/_x0004__x0002__x0003_IjP@)=µÎÖ&amp;R@ùAð_x0008_V@rÍÑ¡BÈT@£i~fVP@.1E°áüO@_x001B_r8N@Dí¨ÙR@Ó:_x0015_¡ÃAV@¢~÷uðT@à÷ÿ)CT@çhÑí¹ðU@ÐEe*IÐT@vMsÔÊV@Â*/Kc0R@È~*Ø_x0001_§Q@!_x001D_'©õU@ÈH"_x0015_*_x0004_S@¬m~$öS@Ðè4´­P@DeÇ_x0019_Ý&lt;Q@_x0016_å_x0010_ò_x001D_Q@_x0005_LÖðÄVR@ü§¬û_x0011__x001B_R@¾Ñp÷¼X@¾ÑdY®X@Xe¨ñJW@&amp;«R¤Ó[S@·_x000F_ìÝ_x0004_SO@ün_x001C_]1åS@¥Î_ÇQ@SÍ´¸ÈX@_x0003__x0005_78$ÝòW@Ú`¬ýÐ_x0018_S@´êÅý/S@¼wÇx´X@.HK_x0014_ÉO@_x000D_Åxµ_x001E_P@ìx«37òX@³&lt;õ*·S@Ì~g_x000B_fÄV@£ÀÍüP@êw_x001E__x0003_P@_x0008_¶_x0003_¨_ÔU@3YnkYP@ÞâêcM_x0001_P@ÿ©êÝQ@OaO_x001E_S@_x0016__x001E_ýùã_x0002_X@1ô*_x0004_8ãV@s¡_x0012_|Ñ_x0008_R@\wLÈ¤ÈQ@¦|æ_x000F_r*N@_x000B__x001B_¶ß­X@L»O,ßQ@»Æÿè_x0006_¸Q@_x0004_ó.qR@K¤ù:P@&amp;nw[_x000E_-X@8_x0018_ØßüQ@æ0&amp;·6oS@ø'á\IX@ÔÉ*Þ!U@_x0001_µ7Õ_x0001__x0003_ÚP@{²|,W@Êý¦­&lt;&amp;R@_x0004_P¶ºÁW@^h¶"¤_x000E_N@_x0018_vx~_x0006_yX@ÍwÍ¤gVV@G	H_x0008__x0014_O@¬Ôu}P@ªÆó7]V@_x0012_·§S@Í£ôõ=R@ïó4W@û~½ø8X@±_x000B_&gt;_x0004_ùªR@_x0006_o_x0007_	T@ô&lt;ÐWÙS@&lt;ãM_x000B_Ù_x001F_R@_x000B_3_x0016__x0002_ÍÎS@_x0016_,BSäæV@_x0004_ÇÆÀ@S@\$ô£uW@ÄúP_x001A_Û~P@áîshqU@[k²ïåO@â'_x001E_Z!üV@*_x0016_ú¡äQ@;_x000C_·_x0019_pôU@:ApöLS@ò&gt;Öì[ïT@:mº¡2S@À6è»_x0019_X@_x0001__x0003_NUXò\T@ïn_x0006_»{)P@Ê¸hå_x0006_ÖT@¾X}k-V@-õÿcÇ²R@#{±t8N@_x000E_Ç¥­_x0004_©X@Tõ:ê=õS@_x0008__x000B_ìCSO@7â_x000D__x0016_·Q@_x0008_ÆÌ_x000D_¼W@àÂ{2½_x001B_T@_x0019_ÎQ+ëP@­yÌøT@wbv5éäV@ø/)§rëT@16¦¯XR@;)5	P@ÉÅpªêQ@¦à;/ÛS@_x0008_¥r_x000D_ÈP@~úº_x0002_R@_x0002_ H_x0017_ÂQ@Ø[jÚP@ÎçDÀÖ_x0005_S@¬_x001B_XR@Ø|f_x0018_§W@_x000C_¡|&amp;P@ÕÖ_x000D_×àIQ@%Â	:¦V@èh»_x0007_Q@zs&amp;_x0015__x0003__x0007_*¹Q@&lt;x3J°´W@ÿN@õe+P@_x0006_É_x000E_"_x0005_U@Ò_x0004__x0019_G)"X@_x0014_\_x0012_£~¤O@ÂÀ?&lt;âU@ö8ÂF½EW@qù_x0014_wÒgV@÷¯IérP@| d¢_x000D_T@Ù_x0001_iÙjñX@Ì_x000F__x000C_1û_x0005_S@º²½ÃkéV@_x0012_àsåYýR@_x000D_Ó_x001D_È2áV@C¡Ì8_x0007_ýS@jbúºP@_x000E_åôFSW@$_x0005_á4 U@mô_x001A_¢ã1R@(¤Ã_x0004_\W@¶:_x000C_FÖU@¼_x0002_g(ÉÞX@ÔféÐ-LU@_x0012_+_x0006_¾R_x0004_T@¾å'Ãa¢X@°ûM5ûûP@õ7_x0019_ô_x0002_U@Ï_x001D_ölÃV@ð&amp;C¥_x000E_N@RÙ_x0003_º19S@_x0001__x0004_!u}P_x0001_tT@´ÉjNS@S?J_x000E_²ÜR@WÍÁô_x0003_ÉT@¦®À(®?U@ÄR a¨O@ê !_x0011_O@Ø_x0013_`¤wQ@×.&amp;^T@m_ûÊöÍW@Zîº²ãÝQ@¬d§M_x000E_P@²®Ö_x0012_vU@[W/¡vV@ÌlIñ©ËP@kÕ |T@ÔÎn_x001D_²W@Ap{._x0011_ÏS@Fö_x000C__x0012_8U@Z¸¢Ü2_x0016_S@`=Ø~ð÷W@ùo;¨©S@÷å_x0007_ùËN@ÛºPbvWT@_x000F_î¾ ýÕN@U£ò\¸U@Ýuô_x0002_ÃóR@6mHK*æV@yQ{ÝVñR@B_x000E_p_x001F_î"V@&amp;#UYX@×Ìï_x001A__x0003__x0004_`XT@õê$?±N@Ä_x000F__x0016_qÓT@Øôm¢R@9Ïª_x0008_w(T@m)_x0010_5rW@(GÅáU@VR7_x000C_Q@_x0014_=üc2S@è_x001B_H½AP@¬Xdõ´S@Û}.AèN@¦Â+yæWX@`ýàÎÅQ@/©:Ô_x0018_R@_x0014_hs°_x0002_V@_x0007_j_x000D_¾Q@FaeLNRS@IÜ_x0008_MætV@ñPgptcR@¬ßÛ©W@´À_x001C__x0018__x0016_W@ö&lt;Ã¡+ñX@J:J4 W@z\TñW@:_x0002_pÄvW@Ãïp%N@ÆFTÖX_x0001_X@ö_x0004_Ñ.4YR@r_x0014_Ã7£X@;ÆÌ¤ET@ð_x000D_n_x0008_ÙS@_x0001__x0005_Ã_x001A_ü·lT@ð²®_x0002_ê½Q@PÖ_x0010_WXÒV@5_x0008__x001A__x0008__x000F_ãP@Òmûø&amp;T@¸NA©_x000B_£T@í9_x0003_SÚT@2í_x0018_Ý_x0010_V@_x0001_³í¾MN@Dm¸¾R@o_x0015_éSP@_x0004_üí.uS@3_x0004_ú#²TQ@Z_QÁQ@X®_x0008_¶ìÄN@_x000C__x001A_p_x0005__x0012_X@PC¹×CQ@dm{P@_x0012_½g«â_x0011_S@_x0005_.ÀeÃµS@eÅ`ÙNO@°F/åÔV@F_x001E_ÑíV@£úÀrN@XÓCØ¿V@6ï#R0FV@~Õúàò_x000B_T@ZmÞþ×ãX@wB_x000B_ÍÖxQ@g_x000F__x0016_­VÇT@ÚKêq&lt;P@&amp;tÎo_x0006__x0007_X±R@Íh	:ªR@Ø|ºY5R@4}Î_x0012_V@Bÿ_x0003_ìP@_x0007__x0018_Äv.W@Vï¦9Q@üÛÿÏXQ@q4Ñ_x0012_È_x0005_X@!Y}íí©W@_x000F_$ÛplðQ@CyíÙÅP@å_x0004_ó^_x001C_P@N¥ÿ_x001B__x0018_ÀX@][@×¿=P@|/c X@_x0019_Âõ!°N@\õÙ½$X@:;²®PS@ó0_x001C__x0019_üP@_x0001_¹Oq_x0016_W@¡Q\_x000C_F²N@äêpqÅ2S@_x0005__x0005_Rº°Q@Ó_x001D_-³Q@	¸&lt;è¿O@ïvj_x001A_X@_x0016_a&amp;òDT@}å&amp;I/îP@ðe.fÂ¯V@o_x0003_ùÂ_x0002_AV@H¶õöT@_x0001__x0002_ÅÄùRÅ&gt;T@ Ð9¦a T@y÷-&amp;PùV@k4ñt.nN@pTIö3©X@àqAP@w$X@¼6f¾£_x000E_X@÷wÎU@Ë_x0001_·¡y·W@V5Å0U@¶J_x0006_T@%_x0012_GÎ-Q@¤-W1»ÊU@mHáfX@ò2¼_x0018_ÀO@¨Ö¥ÚT@_x001C_®Y{TfV@»éÎ]rR@2a_x0004_MGüR@D÷·3¬_x000C_O@¤ßQ_x000B_$N@_x0008_ëó.DO@_x0004_òêC7_x000C_U@û&gt;?Ï·N@pé_x0007_Ñ³R@_x0001_b»üoO@Bß¶9ôCW@ì4ÂÙçAW@ ¢TLó¶U@O_x0015_S¸Ý	P@ïxï_x0019__x0001__x0005_õfP@d¸è&lt;±#X@%ú_x0015_°}X@Ë_x0012__x0002__x0004_G_x000C_T@5Dù¿|U@Ë\O ¡S@ôcy´¡W@(_x000C_C_x0010_ ¡O@"_x001F_¥Æ´hO@7þß±_x001A_X@}}Òq°N@ÀL´xNHQ@.ñ§52Q@JQ_x0012_"¹ÜX@_x000E__x0012_H`YS@áE_x001C__x0017_CòV@î?2ÝgT@\PÙàs,R@tïÇG_x001B_W@ä_x0003_WQÛW@_x001A_²Û~`_x000C_Q@WEÜG_x0005_´X@ÒãPè³P@þI__x0016_9µO@&gt;_x0004_IupT@X_x0013_XG}­O@½Í_x0016_ruN@_x0006_ÑØÃÐìW@AòT_x001B_ÔúR@6E¡2U@@©¹ÒèaS@K2\eæyU@</t>
  </si>
  <si>
    <t>cf377cdb251e422370c722218c853c06_x0001__x0004__x001F_Æ_x0003_äU@_x000E_BÇ%DoX@¥e_x0016_I&gt;_x000C_S@î'uV@Á7G-X@¾j_x000C_ñ*X@9Z_x0007_²U@_x001A_,Ô¦û}U@l6ß¥éV@LÒîÂa¶X@Bø_x0011_Àá!O@L²Q ¸FS@ÐÞNnU@{\ð\y_x0008_W@ëm³©î«T@ðò7qTQ@1}gé`_x0019_U@_ãéàV@òh_öôN@ý_x0002_ß_x0013_ÒP@Ò_x0006_ÉCÓV@2&gt;Ø_x001D_¦¼X@Ëâó3ÍdQ@~¡mpÄwU@_x0002_Úï_x0014_QW@:´ íæ_x0014_R@Êu_x001E_½fHW@å_x0001_÷(´_x0019_R@Ø7xêüÄR@rÛßÎ%W@Ý©¯_x001F_ØT@n_x0001__x0011__x0001__x0002_ÕRT@Qü;ÁÿT@`Ã(®×Q@bºSKS1Q@°­IïTST@ðâ¬_x0011__x001B__x0003_T@ù=_x0013__x0008_ùqR@¨åÌ¾Q@Ás2&amp;R@_x0010_ÕtïU@ s	d5W@y[_x001D_¯R@&lt;&amp;O_x000C_´O@inFMMQ@²!5²_x0007_W@JÅ_x0005__x0019_a¾Q@©5ºß²X@²¬³_x000B__x000C__x000D_X@_x0017_j_x001A_£ÕyO@Ïs_x0004_Ñ_x0001_ôP@Ç}ÕRpºX@+¬_x0012_1ì_x001A_P@E&amp;/ÎW@_x0005_Ðç_x0013_Q@p°Ù_x0008__x0007_Q@Nw§h')V@¢_x0019_muN@ê?_x0010_¢õX@Ð_x0010_B47hT@A_x001B__x0002_=kT@ù_x0005_¡·¸U@_x000E_ÓncON@_x0001__x0002_èq_x0018_n;ÏR@ 9¤	 S@_x0003__x001F_0R@_x0006_9*ÅÐ_x0010_U@ÃO_x0013_huO@_x0007_¤~éÝN@+cb´=YW@_x0010_XNÂ_x0001_ÔV@ê¶ZÔ_Q@àNÒ_x0011__x000B_õR@ç7\&gt;P@.©ê_x0002_Q@_x001A_br×OR@Ù?ã&amp;:T@t:Í__x001D_T@Jý|U|S@â`ÒtYT@N/!Bl÷W@N¼¾ÚÄnR@t^y_x0018_R@Ç=_x0008_5T@Y|zö:X@BÆÂÜ¹AW@höaÏBÌW@&gt;¿´"¢äN@º[}RGúU@ù`!ÄNU@ùº1~j_x0013_S@F¥áP@«_x000B__x000B__x0012_bÌX@bms©ÎâU@_x0016_3r_x0004__x0007__x0005__x0019_T@:¤õ³Û_x0008_U@:Ø¢L"*S@6lp!såR@1ô_x0003__x0010__x0002_U@tØ÷_x000C_dP@Ö¹E¸V@h1F3¼R@õKù6Þ~N@ïÄ0@	çT@·;Y-]P@Læõ±ûàR@í_x0007_ÅþR@µz_x0008_Î?W@Çë{-9W@T_x0001__x0015_BuT@_x0006_é9#mQ@Üj èüªV@s_x0004_K(pÇP@ó¢99O@µ\fU@¦Ñ0_x001F__x0002_Q@ÊU¸K_x0008_¢P@mÍy%3V@Y#á+íS@_x0001_{¿O@$^Ëæç'W@-QâOV@_x000F_³µ	_x0019__x0005_U@_x0004_M_x0001_¬¶_x0014_S@²uI´6U@¶@?V@_x0003__x0006_ÜV{2]´S@yeÒþÕ'V@ÿÄÁÃÖ¥P@¯¦_x000C_¬'T@©"ºÝ|X@_x0003_3ªNõN@Þ_x000C_tÈ_x0008_ÐV@!2ê&lt;ÆQ@W_x000F_²òROR@_x000B_§JúoS@ìE'æU@»º½§ïwR@'Þxzü_x0002_W@Ìù_¯ëeP@LeLë¦P@üSL/_x001A_Q@i1Ë!×V@á3$¤ôËO@¡Mþ_x0012_BQ@65s_x000E__x0011__x0017_O@¸´Ê:-T@Êmf+¼cQ@_x000B__x000B_½_x0005_ÅQ@Ja¹ÿÔ$O@ä_x0008_¿ÀQ@_x000B_|_x0001_Ä_x0004_»P@n­¾_x001F_'U@'t	8X@QÉ£êN@®}ÎæGXP@J_x0003_ªyÖxX@_x000F_n¡Â_x0003__x0004_(5R@A_x001F_x&amp;S@\­î_x000C_ÍW@PÁvº6ÇV@æ_x0012_aÏ1}Q@ñ÷EÇ¦ÙU@-[R6wR@üÕ²P±3Q@iÌ¢·U@_x0008_eÇ,a_x000F_X@:J*p8§R@.(_x000B_w&lt;_x000C_T@þáöýÊÚU@dµòT@Àx&gt;ó$T@6¨XþjSO@¨=ó_x0002_(T@Äÿ±æ$£W@h_x001F_BòcR@{ròÊ_x000F_S@rE_x0013__x0016_%_x001E_W@Ä)_x000D__x0011_ä@W@Ed¸_x0015_üS@î_x0005__x001A_]V@«þµ'-_x001B_S@Ýxç&gt;_x0012_'X@3â_x0010_ïüáN@ý_x000B_ó_x0006_XtS@¦ Q@i\_x001A_½R@_x0001__x001F_&lt;ç_x000F_îP@	º_x0001__x000E_S»X@_x0001__x0003_×ä"n_x001B_P@Éö}e)-W@_x0006__x000D_ë_x0014_P¤W@`d¨e_x0001_U@ÙÏ.ô_x0015_ÑR@Þ_x0001_Û	îkO@d;ó_~R@1áÏQ@®_x000C_©_x0011_)V@¸,|)DW@=hãV%ñV@_x0014_Ò_x000B_´TÊW@Æü+wjmO@(z¿±YT@?_x001F_pµR¶Q@_x000E__x0002_0	N@Dw&gt;âi¦O@²Ã´Ì³_x0002_Q@y$¹K×N@ÍßÁû(N@X¾_x0015_tÜaW@Ofe_x0016_BøV@_x001F_Òó0yT@°Ä_x001B_KYmS@ü!1+_x0010_T@)U=~þtQ@DÛ$Ê_x000D_ªP@$´ KæW@f¾'jyHX@ë_x0013_ÖÈQ@ÈûK;HX@ëÊ_x0017__x0005__x0007_A_x0014_U@_x000E_:KRU@ãÍ«ä£âV@T7_x0015_@U@/¾þãS@d&gt;ûG´:T@úèÚ_x001E_ñÏR@É_x0006__x001C__x0015__x001A_ÄP@ï_x000C_eV¸(U@b·_x0008_v¿N@²Hö4ÁS@±É×ÛN@_x001A_®Ø½½P@_x0002_ZåÄsZV@è(ÕÑ³¥Q@Þ_x0004_®'»X@¨ Y_x0014_{R@_x0018_Ô_x0004__x0012_þS@íÃß½l0W@_x0012__x0001_ÙÓ±V@5Ì%jSXN@p´¼ômX@÷T ZoT@ 0ä9'S@Z_x0008__x0005__x000D_sS@_x0012_Ýp39Q@Íûg$xN@@_x0013_ÉÒPºR@_x000E_1ûä`S@A'_x0004_LÍR@Õf7k_x0004_W@_x0019__x0003_-Ò@ãO@_x0001__x0003_¼c]Ûû´U@@dË&lt;¬O@SgÎ)ìV@¥_x001D_'úªX@$´_x0005_úT@ÓIêÍÿU@¥"+v_x0002_ÒR@%TæcN@_x0005_.löKDN@p«ðéZV@×_x000D__x000E_`ß]X@È¼'¾V@hìÜn%W@_x0001_¶NhT@X_x0019_¦S@»_x0001_¿»YS@r¾¯u&gt;S@^ª0ÉÿU@Õo«ªLUP@Ê¡'\´µW@&gt;"M]àU@[¦¦æxR@4&amp;Ìÿ_x0015__x000E_W@½OçfOnS@ÕDº½]S@Æ¢'áW@^ukDâíS@&gt;w±_x0001_}X@¨k,;v@U@=`_x0008_¢sW@Lþ»8_x001A_T@_x001A__x0004_ð_x0003__x0005__x000E__x001F_P@T"?k5X@nã/{_x0015_X@«nÂy÷ÇT@	"MÀ¾_x0003_Q@L¡_x0014__x0010_ßyT@õnx_x0019_5WO@Ïµ®£êW@°4_x0004_$"{U@Ì×¾C[T@¿YS9R@+£õÃ;*R@¤ydT@tàLV@ÝRm_x0015_©W@¬½jhßX@·+z_x0013_ABP@+Pv_x0002_þP@½_x000F_ÝcÖÏT@+&gt;fÊ_x0019_zS@-ðué_x0018_ºT@¬Ö£i1S@ZinÆ8ÈV@¹d_x000B__x0001_ÎW@ýaÄCS@_x000E_?'_x000B__x0003__x0016_T@Ö2p_x001A_U@¶¸±E¾_x001A_N@Ú_x0004_0üS@'U·±û*O@Âô_x0017_[Q@aÎ½`×ùU@_x0002__x0007__x0004_¬_x000B__x0008_;X@µvÙúØôP@1"¸î_x001A_ÃN@øK_x0003_?ìR@}&gt;3xrQ@_x0006_ßó_x0003_}W@Åqbi7ÅT@:ä_x000E__x000C_¥°V@µ(ZQØT@Æ_x0001_¬DQ@_x0012_T_x000B_øNÈV@ÞòÚm^S@H³=k|íX@uLj´eQS@ÃïýÇ_x0004_P@j_x000B_f}\R@ÌØÙ	cðU@Þ!?_x0015_h]T@U_x001E__x000F_«ÉeQ@¤a=ËV@Ò6¶¦K\V@ÐtB¶^T@\Ø=XQ@;÷&amp;õ²U@í_x001F__x0005_î_x001E_V@_x0013__x0017_ü¯Å_x0001_R@_x0012__x0012_KéÄ	W@ó_x000E_ÖP@_jüåaQ@^·;_x0016___x0002_O@òÖxäÓ½R@Üxô_x0001__x0006_äBS@µõ"²ù&gt;X@^°_x0014_ô_ÈT@Ëãf_x001A_ø©T@Ð_x0014_Óõ_x001D_¥X@_x0003_pd_x001E_lAO@æï¿]x¨Q@S_x0014__x000D_~¯W@[+®ª_x0004_S@¶H_x0006_çT@_x0002_ôËGôºT@KpYTÕøU@_x0010_SÝJàR@æw«]Í3S@Ëñ:RµT@4¤_x000F_ÜX@ó°TëP@*ççøR@è4kv_x001B_S@®MÞK¶W@¿|m5½ºO@_x0006_ ¢X@'ý\z­ªQ@¦`w9Ò_x0002_O@£ä|_x000C_¦}W@é;[îÌ.T@ /_x001C_QÏQ@mÚ_x0007_ømP@¬?Y_x001D_&gt;GS@a{v_x001B__x000C_V@¼CÈrS_x0005_X@{_Ü¼¹¶Q@_x0001__x0002__x0019_e||ZN@â[¥ËgP@²;"¼bX@hë*LîQ@ñÉh|_x001D_U@À_x0013__x001C__x000D__x001D_R@A_x0010_N±P@Y_x0012_§ÊøU@&gt;p_x001E_*_x0010__x0008_T@Ü¾üôU@ìMfYZ¶V@Pad&gt;0ÚT@êä«W@_x0011_ôjM¢ÒR@_x000E_1~xhÞS@Z´UàsXV@Ð·Õ3oW@&lt;³_x0018_¯ÐGT@§|_x000E_¿D_x000B_T@ºç±âDÏS@íÛhÚ¢_x0001_O@o&lt;]Z`VS@¿_x001B__x0001__x0002_^P@ÅÏí.3IS@î×»ÑÝX@GÛc_x0018_ÕR@Ô)_x001F_-ïÑT@âx_x001A__x000E__x000C_P@_x0001_Û©¨nT@&gt;Ô*-«V@@2+x_x0007_gW@¶P]_x0002__x0005_qdX@5B%$dTT@[rë§æT@]FµònW@_x0007_@ÔGuxU@^[v_x0005__x001A_Q@M¾_x000B_£V@k7_x0008_~_mU@&gt;!}}ÛX@9à§Z.S@+0í³o¡P@Ã·r_x0003__x0013_W@°_x001C_§ÍT@3!Ï÷7O@á)aÎzUU@&lt;îïÏ	N@uF	2V@¹×òP_x000E_W@\^A0_x000B_	V@¢qÎÀÙäX@_x0016__x0016_{Í?S@í_x0013_J_x0014_ FN@:ó5_x0006_,ÒU@PçÜÉ_x001D_×R@Í¼4ÙRO@_x001C__x0001_á_x0016_ÿÖU@´·µaW@Æù©^_x000D_¨V@-YM¼_x0004_-R@ C0_x001E_¡ÌR@ÞiR_x0001_ÆêS@_x000E_í´sÈQ@_x0001__x0002_ý© ó_x0002_P@xFf&gt;íX@_x0012_¢|gðP@Ø¡ý4ô´N@	vR_x0018__x001E_N@Öêe©S@¶_x000C_¯rjX@ÒmúÅ*Q@ÐBÕ_x0017_yU@«õ¤^ûP@w%_x0018_/)_x0004_T@²Ã¹ÇËX@_x0006_tø©V@-Ø¸û!_x0005_Q@1x/Â|ûQ@®ÖmV¢QU@ò_x0019_óÏ_x0004_îQ@?À_x0018_ÔPV@KóüsýÃW@õ+_¯ùEV@´ö*¯áX@È_x0013__x0017__x000B_ßR@]åÛW¹P@sN_x000F_½T@¡nL3¦R@Gj¾ìAdV@µrJ@_x0006_P@Ü{_x0019_³ô´X@-¬áÓ®S@Ë½©²ôN@n°©PÖÿT@;ÓK_x0001__x0006_bÎV@Ú·\Q_x0005_X@²(_x0012_OW@Ë_x001A_Í_x000F__x0011_NN@_x000C_Z»Õ)T@_x000B_Û_x0016_IÎFQ@É)q§ÆS@8¹ø)P@V9¾F[AQ@×_x0002_³qRN@_x0017_Þ_x000B_TV@°a*s+O@ÏúùKU@Ô1ÿÍÅU@:ãØÃW@Á_x0017_Ê%ÿW@°¼æÿ¨äW@ò_x001F_¡8XS@gÿIírFX@ªV_x0011_Ro¹T@jÊpè{äT@À_x0003_ñ~ñW@)Kv_x001C_¸YP@&lt;_x0018_*¸êÛT@etÝkÑÓN@_x0004_ÄrG	{R@°&lt;¤yÚV@çFê$º(T@_x001E__x0006_xHùpX@ðy®7èT@l~=¬°V@-Ë:µkX@_x0001__x0004_º~)RoW@ôËºHáR@Ê_x0002_QËDÌU@üýea'X@éDFIµ¦P@ÝG¿ÍR@¯ª;·*ÙV@,ZãV@ñuÕ\¡X@Ñ_x0017_¹ä_x000E_jR@ìäggs_x0005_T@îDO4GX@_x0002_?è¯iT@_x0007_ø+I.ÐX@N_x001E_ð7CW@)_x0006__x001B_	{°U@ãM	_x001D_ÁúV@_x0016_Ø`»Í¶U@Ì&lt;fzãU@8ãgâeFU@¯ãÐ\eÇT@¦­±_x0013_àS@~l¾qR@ÇÍ·þÊU@!+:¨èT@_x0003_ÉîÕÕ_x0005_Q@´_x000C_W_x0018_]N@EöZJXQ@_x0012__x0018_Ì¥_x000B_qX@´·ºzO@_x0011_QÍ»p_x001C_R@mÉõ_x000D__x0003__x0005_ñ$O@^_x0013_àîêX@nñÜEÀ7R@¾ßÅµJR@þÚÖq_x001F_T@ü_x000F_Pè_x0003_W@V ÆRX@NëæpW_x0016_X@_x000E_-·_x0002__x0001_R@2_x0008_¸rÃRW@:£$×8ùV@úH$ÁFÔW@õIÆ¯_x000B_P@o7ð&gt;R@x_x0010__x000D_S@ìhÆ R&lt;T@{_x0004__x0003_U_x0018_R@¶êÎÀ_x0019_U@ 	¥¡ÑZW@_x0017_¬àHòêT@ _x001E_úÐQTR@RWßWôèU@È­a¯«XQ@Ü_x0007_ÓÄ\S@ßGñ6;P@^%YR@@Ì»6XQ@²|ÑÝÚ±V@]cÒÉ_x000F__x000E_R@MaÔ_x0002_'R@`~ñ$_x0012_êW@¾_x0010__x001A_ Ä$T@_x0004__x0005_Ì+4~_x0012_aT@æü2i¢SR@xdSCT@_x0001_8_x0013_réU@9&amp;yÂ_x000B_P@_x0011_¼&amp;TÜAV@W_x0016_`:³V@_x0002_ïàÄW@^oP_x0017_@Q@ý4¥ÞçýP@{ûÜrõN@üé6¨à X@rÄ%zíW@_x0008__x001E_ÔËÁöW@¦ëx_x001E_U@¾×[_x000C_[«S@Ý¼¥ë_x0010__x0015_R@aM_	òN@}_x0005_à÷zR@_x0014_9_x001A_¿X@_x0005_/#Hw¯P@Dùv1ZCU@ø¦ÜrU@sn}T@e	¼Ø_x001C_Q@Á"_x0003_tÿS@æ/¾)ÿQ@_x001A_É)glÜR@_x0008_,QWÞvQ@Q¢xEãÌR@5_x000C_^aP@lø8Î_x000B__x000E_VÐR@L'§_x001F_q_x0002_W@Â@ßÇ__x000D_W@_x001A_¹pÌP¤Q@¸HY@X@_x0014_å_x0016_3¶V@»_x0019_º4;R@Þ"ÿömP@_x001F__x0003__x0001_UÂ_x001C_Q@|ø|_x001C_HP@:|_x0019_U@¤ÖmªìpX@t_x001D_~KR@¹v@DáR@èx1nÈRS@_x0012_)±ÑQ@÷ý®O¶_x0007_S@öãö_x001B_RP@à_x001E_Ñ×«Q@@Õø_x0006__x001A_R@	äU_x000C_ûN@èýåLÕÑU@_x0004_Qm!X6N@àÑylSW@ýtZ_x0018_4S@Þ_x0008_Þ·òKQ@Üé}X@N_x0008__x0014_üQ@ö.¡_x0011_W@0ïAÙR@"­ABà|O@¼æ¿ÜÍ_x0005_R@_x0002__x0004_G_x0011_/¢\P@åíË_iQ@Z_x001C_òÓX@È;'øfU@`ã_x0002_2©&amp;N@-ÒQEePR@z²_x000B_¦fùO@_x0018_`6_x0004_¾ÄS@ÕÙ&gt;V@­Eò@ñÂR@	Ø½&lt;W@j_x0004_¨_x0007_)­Q@rR÷´BIT@^ý;X@&gt;_x0003_C²P@#bÚÂ(½U@ïþË°ùQ@¹Ú_x0006_îöaQ@ðÅ_x0004_aðR@f'	ÛÒW@_x0018__x001D_9öÑ¼V@Lìkâñ¼O@à¿­_x0018_GnW@É0Ó#DíV@T*«ÅV@BußÙ?ÏP@þììFL_x0001_T@T»RRÎÖT@_x0015_u3l_x000B_TR@~_x001A_¹´o¼T@Rw6MèP@&gt;_x000F__x001A_ù_x0002__x0003__x000F_QQ@-Ã¿g'Q@ê47i·¶R@Ñ´ukÁQ@ÊKb¼áR@þ/_x0004_§Z;S@÷¢ßþ²P@ÕX©Q@ÿöÎ[ÌT@j9Ø@.N@göËX_x0001_S@R$üÞÁ÷P@¼\P¸P@aa_x000D_ª_x000F_P@rtì&lt;øP@6^ûPï_x0012_V@,,ÿìV@_x000D_1i´%U@_x0002_èusêU@_x000C_&gt;³ÃóU@×´ò¼Í_x0013_V@ µNö_x0010_hT@£ïC0êP@ô¯©_tQ@Ð?ØiQ@[b¾ÀâóO@:+#®ØQ@;[1XÔaX@Wí'ÒU@uà2+?_x0006_T@R%_x0013_M~_x0016_P@÷t_x0001_ÄÔ_x0012_P@_x0004__x0006_pµP¹ER@_x0004_ åY_x0008_R@ÐõÃ_x001C_­S@:áÚÿW@AäÚR@¥fs#_x0003_P@É\ ñT@Ð\rë	S@Í+¸_x0010_ù_x0019_X@(X_x0007_/âµQ@ªø_x0007_fÿgU@-û,Þ^P@bT|~Å_x0005_Q@_x001A_öóÌÓS@øZæ01Q@2¼j7Í@O@¥¢åV@_x000B_ñ_x001A_»ï8S@\­·¸S@4Øáì§ÐV@Áqø×i-S@£_x0001_V=èÏN@ÄÆ7Ë7Q@^Âø_x0002_ôCS@îÈ±M;P@ñ]åî_x0012_T@^ÅÎàQ@ÛamÃÓT@ÌÓó_x0006_î®Q@ b.&gt;*N@X_x0004_®Ó+U@9ù¤+_x0002__x0005__x0003_&lt;R@q0_x0018_|ÜP@Òû	Ù~Q@Kõtÿ³RS@vàAiivX@ÆÄp,ùQ@:FäU@_x0004_Ê1npS@_x001A_xN¦8)T@¥ªÚìN@*d_x0015_è-BT@zé­kð¢W@_x001E__x0008_úA{T@ÆÇâÙ_x0010_&lt;S@i_x0002_@_x0001_}÷R@ïÑ|ðÁkS@jÑÄ_x000F_`KN@àf³¾x_x001A_W@qÓ_x0002_ÔGU@_x001E_1_x0018__x0007_ÅÓW@_x000F__x0016_r0P@gÇ×¿ýQ@_x000E_÷Ø_x000D_U@¸@Õðô¥X@ì6ÙÃÈU@Ü_x0016_È¹rôT@çù_x0015_¯P@¤]_x0019_}ÁhW@§3TÅsËN@|¥²àÖ_x0002_W@øµé¡R@_x000E_s¯yHÆX@_x0001__x0004_RÆ+gE=T@àgù§³R@Ì_x001E_ÖãîfQ@]´³=Q@ø«,k^°W@*êSªTT@tÈý¾T@_x0002_.¸W@Caë_x001B_*S@÷_x000B__x0003_\_x000E_X@öÏvGK¬R@mèfc¯X@'Ç~{÷S@_x001C__x0010_ÇçïW@_x0017_ÞÝToO@g ®ðÖT@6öÓ´;X@_x0004_(f{-RV@Å_x0015_EúX@®ûð _x0007_X@.aáº_x001E_P@Î' ìaX@Ùt{_x001F_U@¤u\ ÕW@"óúJµ©R@Jõ)_x0012_8V@~oË#	N@bA:_x001B_åS@iª*|¨ÔT@ph'+¾S@_x0004_Ôõ_x0018_îV@](Ú®_x0002__x0004__x0017_P@.àä¢ IQ@Æþ	O@_x000C_R^ÍT@=ERûRU@ìÏi´XU@dï±_x0001_{+Q@á«_x0017_ÿCgW@r&gt;Cê7!W@&gt;ÊËUÈW@Ptª_x000E__x0012_X@¨o&lt;_x0011_\X@CÄ_x0003_(XT@Â¶GÙ_x0012_7N@Läc_x0014_·W@Fï¤&amp;*U@ÀY¿äåRU@ã¿à_x0003_@U@0Åö"_x000D_S@åà_x0010_sÞÇQ@0öübý}Q@D×_x0001_O©X@à³QOKP@_x0013_à_x000C_5_x0013_S@x¢ÙOÈñU@ü\AËÔ_x0007_Q@_x000D_á¥þU@°çë*|,U@«&amp;_x000C_2§wX@_x001D_ÿ[é_x0004_äW@_x0014_iÞm_x000D__x0014_U@ß¿ÚT¶N@_x0001__x0005_x¸jv½O@uDé_x0012_àQ@G¤_x0008_x&gt;V@¼«ÞªÂ V@o¿9_x0002_é¶X@ÖÅªwx_x0010_W@ÄSêØ7'N@¹¨_x0003_%Q@ôÙYÁP@_x001A_Ãµâ¶_x000E_U@Äc*ÎîO@	AÎZyP@ªöHqU@R4s¿sùT@.§î9æþN@#(þ7zR@¥_x0002_§F,R@TßêHx_x0015_T@_x000E_ZrU_x0004_üV@ÐÞ5Ä^_x000B_P@®_x000B_WÆ@÷S@ý·ÿ¡U@_x0018__x0019_h_x000C_¾W@z_x001F_ÃP?çV@b÷_x0004__x001E_èÒU@$ìÃ¦ÉõT@-î,_x0017_ºQ@á_x0012_§¿ýnR@ÔßÎ1ÖT@eÉ'pD¬W@±÷Þ_x0007_øS@2lÐ_x0001__x0003_3_x0003_Q@CXÚ±	Q@ÖÔ¿@Ë&lt;U@è%_U&gt;&gt;S@brEØídR@ÈH6_x0017_¶X@YðRõR@ö_x001B_rúiúX@&gt;¡\®ðS@*u_x0003_÷W@_x0002__x0012_ÊöqQ@_x001C_Á¥âµP@uÆjõ®_x0001_N@èÏùÒYT@aj*.Q@_x001C__x0012_p_x001B_(P@J_x001D_irõâN@_x0014_ÓV@yaV;mP@_x001E__x0003_Âò_x0018_3R@"®TèS@8v¥±_x0007_R@?ºµ¸µøT@ëÈ°_x0019_÷ÍU@Më_x000C_açS@¦õ 6fR@Ì©öç|Q@_x0008_DomHÑT@¾BA·[íW@NYUÁ$_x001B_X@m_x001B_ØMCùT@&amp;í.\fV@_x0001__x0002_g_x0017_O]ýN@~_x0013__x0005_7KU@ñ¦×ªâöO@:.×S_x0017_X@4O_x001A_t´ÌT@õ_x0003_:8PR@_x001C_¦6´_x0019_ìU@_x001A_i6;¹ñT@a&amp;¢©æQ@éæÎ/¥Q@Ä_x0010_E&lt;e_x0010_O@Æþ@T@_x000C_ÅZ¥)pQ@Q»f?ûV@Ýl©êÉU@h÷ÇÐ_x0010_iW@Fâº_x0015_MùX@_x0008_`@_x000C_W@L´ñ_x0001_U@µÓs5=®Q@6_x0004_ÇNO@-&lt;1[;óS@4ð.=_x0019_Q@I_x000F_`3òU@z&lt;_x000C_"ÖW@L^n_x0010_#¸Q@L_x001B_Ö_x001A_ôU@´µ_x0007_CDîX@Õ¤Óñí8S@zy°3ER@?_x001D_¹Ø_x0002__x001F_U@sÝ_x0005__x0001__x0002_êP@°ì_x0008_ú_lS@Õ_x001B_zh¥òP@&gt;)NíU@_x0016_h]_x0013_V@ÇkF9¾ZW@nG`è_x0015_P@k_x0011__x0017_@¿U@DV|þKCT@Ï¿Ïê)ºP@Ú×ÂJçôX@YmÓ·&amp;tU@P´¥äS@~¯¨X@ÐÕ½oØP@B_x0001_×IX@É&gt;Ã¡-O@»rç±GP@7âfqqQ@Ä_x000E_¼_x001D_ÁQS@âÃÔyöÈR@`µ_x000F__x0003_*.T@÷n.»ÂW@b_x0006_ý½T@^_x000E_\®ºS@¡_x0007_Z#çýT@EýÊ©·HS@÷_x000F_bznS@_x0015_x_ú§#R@¹Ú­X¤T@Hù_x0017_M¸_x0008_U@6Xä_x000E_üøW@_x0001__x0003_ÔC¹O_x0002_¸S@q£Ã%P@"q_x001C_²%W@¡Ô_x001F_^W@RtÓÀR@ñáÈð_x0006_Q@¶_x0007_@´çU@ºýÌÉ¶P@¨"9«w[Q@VøÌEzW@ôÜÜ7[\S@±Úß_x000B__x0019_4N@Ñ4_x0003_ÎW@_x0007_âmcüW@ÉóÞ_x0003_kW@_x0010_MÂt_x0008_Q@yÜ/%R@Åq*_x0003_¯O@gÌ_x001E_FT@_x000D_#_x0015_ô©X@6dWT@?nAý-X@Ö¢_x0012__x0018_W@2R¾d·X@.á_x0016_ÝÌN@y²{Ô+U@{T_|T@MózQ@"XvÌbV@_x0012_ÑkN9N@H´¦Ô&gt;U@Ì«kì_x0002__x0003_ÍO@åÃÄºWlQ@ho±N¥	X@Îç¼U_x0019_U@ oº&gt;_x000C_åX@ßk_x0006__x000E_@W@ÒO_x001B_3+S@¨´à44U@ìµ½¦e_x0001_T@kÅ¡.?Q@ã5Ü¢þV@%Z¤½ÔFS@_x0017_Í9_x0018_µ¡S@ÝEl	_x0010_S@»5´YHR@â`ÉÎO@äX´Õ+(W@¦r·]½DW@¶jµ_x000C_ÏW@«_x0014_¹dGR@nÉÖ+Ñ6T@Éj^âV@Rí_x0016_JiR@o_mYÒáV@z·Ú­©T@û¨ûui½U@ER&amp;)vX@ÀK¨/óÌU@øJ^_x0008_ X@ãGQG«O@ÔkÕ4ÒQ@â¼¬[wU@_x0002__x0006_¨¨/¥_x0013_P@B_x0017_³\ÃT@*9²5i/V@#`æ(W@Oöå_x000C_dóP@ª$+ÊtÙX@Mp_x0019_î2pN@_x0001_ÅÕ zS@}_x001D_ÝùU@ÄT?áR@wÕ«·ôQ@k;ýÅ¸P@_x000B_Ô9P@ÖJ_x001B_%ëP@­0?NN@Ä_x0003_ã_x0004__x001F_P@ð|&gt;ÄQ@X	Béf,R@r°çÎLûP@ÐáGöû®U@%£±_x0005_ârQ@IÄ_x0003_ VT@P#X×ØãR@H-iÂ¬_x0016_O@á/TW@í_x000E_­¸_x001C_»O@ìæïçQ@ôí	ð_x0012_:O@ìé_x001A_¶U@_x000C_,_x0017_6sW@Ñi_²0ÎV@kÊa_x0006__x0007_LÂQ@rZ_x0016_Q@LÝVb_x0010_6S@¼_x0004__x001C_!yQ@ u_x001B_Wc_x0018_Q@_x001C_¢_x0003_©_x0005_N@OÓC]_x001F_S@'á_x0014_ ]ÒT@»§±_x0015_:ÊN@5J©Ü´7N@_x000B_i¡¥åX@F¼ÊU@R2DzÑU@s_x0004_pP@_x000B_$ØøÇèQ@Ì;ÑOÖßU@_x000D__x0013_ÓE¨N@=¥]-1P@XÓ_x001D_èXQ@I_x0001_Äi*U@ú`)ÃIBR@'_x0019_RR@&lt;¾vMIÂW@ÆÒB¦_x0004_T@B_x0002_%.2_x000D_T@"¥£Ø«èP@ûr3ÈbrT@s¬k¹µÐW@9ÙÌòÚV@ÀÈÔb§ÉX@¨¦_x0014_&lt;¦_x001E_W@"_x0007_m¿nÍS@_x0001__x0004_î¿¨l_x0012_S@t¦T[+$P@Òêíue·T@RË@W@*_x000C_Ç)wV@Ð#Á_x0003_úU@2¿«qé-T@©æü_x0014_hN@OC2cövT@²)ÒZ_x0016__x0019_R@èÕåÙ_x0014_S@Êµz_x0016_T@Þ³§|£W@_x000E_ÉpÆ^þO@lûÚÖAP@ÉEÓªî?Q@XÍSd­áS@ò(~j@ÞU@ÊºôÆ´W@_x0002_~Y¬X@Ã}_x0008__x0016_õT@'d_x0018_l¥UW@0¼L_x0011_0V@!¥3¶ühR@_x0018_§_x0010_ZX@Ü&amp;V_x0013__x001D_R@_x0005__x0007_x_x0005_VöW@Â·¿_x0004__x001F_R@_x0006_ç8ÏðsP@Â]ó°f'T@_x000F__x001B_&lt;"®P@_x0005_cI_x0001__x0002_åW@¶øÚO/T@½Þ¹Ò»Q@»Ðñ°Í;P@±Z_x001C__x000D_^PU@*Ó¸n´pW@_x000D_ªäæ]T@b}ò2¢ºP@&lt;Ö­À·\U@5]ý©ÃN@ZmA¹T@_x0004_:¬èAN@²dÞY_x0017_¼Q@Å¨ _x0014__x000D__x0005_O@ E³O\yP@UwàYà¡R@_x0016_§_x0006_û1R@ìóÿhA(U@åþ£_?T@fõçäS@W_x0015_&amp;T@¯|²ðU@_x0010_z_x0002_å²ûT@_x0010_Ìë×@V@SÜPÊBP@íª¸cN@llMQbÂU@Â0_x000E_ º%S@ÌÆ_x0001_ÜFX@¯¦ P@ìº|A,×Q@_x001A_ø_x0008__x001C_rU@_x0001__x0004_Öð½$_'V@uÖ¤pgW@ñÈu_x000C__x0012_T@£Ë¸þáèQ@P_x000B_&amp;ZìòN@¤ëV_x0017_\ÎS@ä½d¼·_x001B_X@Àéº RMQ@_x001F_ÿã­R@oøwúU@ÀóoN,ôT@oojKaåV@g4	(_x0018_S@±¯&gt;&gt;T@èf_x000E__x001D__x001B_ûS@"¼ê_x0005_S_x0017_V@S'|_x0005_aU@_x0015_ìNÓ¢R@©­½!DR@i*¼(ð&amp;O@¶µ_x001D_­¾V@Dé±ìT@¶6¼&amp;®ËT@_x0010_)CQ@Ü_x0004__x0018_RÈ_x0003_T@7ÿ_x000B_Z=S@ùkXLW@«h9/lO@_x0002_Ò¶¤ :X@ø)KeQ[S@c&gt;MË_x000C_O@ü_x001D_ßç_x0001__x0002_±ôV@Ý_x0001_sW@¾Î7_x0011_W@hÉu_x0011_þW@5_x001C_¶§T@b_x0012_Ú,U_N@_x001A_ _x0008_ò_x000E_@S@æéQëÄÏS@¶I!áèÔX@â_x001C_©å`U@Èx	óË+X@3_x000F_Qf_x001C__x001E_R@_x0008_ëæ_x001F_ô?X@ÖýçuZ½P@t©Ë#N@_x001D__x0011_©³)_N@9È'_x0011_7ãN@s8	F[W@©*ðÐÕV@_x0019_L£k"R@|?»&gt;ç_x0010_W@DýÈJþ_x001D_N@Èü©7v4O@Eÿm7ÎS@'*3_x0015__x0007_P@Åk_x000F_D¸¬W@ÆUPÉ(¼W@½°ç&lt;B_x0019_T@3Qß0_x0014_X@Â!_x001E_8_x0011_T@}q½É¨¶U@(Ïú!¬=X@_x0001__x0004_ÆÜf¿EôX@_x0003_©ý_x0004_N@^¶ªhÄW@-Ô_x0010_µ_x0002_W@Þ_x0013_ð¹US@ÕÔýÕÈP@tP¬ÀöãT@K_x0014__x0010_PÕ&amp;X@ÿÌ·^_x0004_Q@Ò]dòU@®_x0017_(mØU@&lt;'_x000E_!ß°S@_x0017__x000B_Äåª_x0015_U@ú¥S¡_x0010_Q@_x0013_øu¥ªP@0nÃ¿EX@æ ÍºT@®°xÅ_x0004_X@Í_x001E_Þvg_x0005_N@_x001F_&gt;^z_x001E_ÍO@_x0001_²_x001A_DFT@HiÊú²(S@IÌ~Cô_x0015_V@ïuò_x001A_Ü©Q@[è=DT³S@í×Z_x0001_®P@y_x001B_:ß_x0011_P@éÄ=_x0010__x0014_T@9iaR@Hh_x0006_PÇFU@Tï]_x0019_V@cÊÈö_x0001__x0002__x0004_þU@_x0004_»`gU@íC;6UQ@ø-~ïà¨W@#9_x0003_øÄ|P@äÂ_x0014_ÄÑP@v$Õ~O@-_x0011_RkCsQ@-¾_x0018__x0019_T@±7=_x000B_r£S@~Û;;T@´_x0017__x0007_`_x0008_HO@L+­¬_x0005_pX@,5&lt;,*R@ÈòyïâÿP@@½+r_x0003_W@²ùÑ_x001E_"dQ@w_x001B_¿BUþU@âðÇ_x001C__x0011__x0010_W@êú_x0005__x000F_òTW@°få_x000E_¹T@öËò`X@EP©g-U@h!Ó*ÝßP@î7ÃûÚU@e~\_x001B_åV@´¥sèi[Q@ø_x0014_U¹þbQ@Ü}_x0005_N@ðNv¾yDW@B_x0016_j¥U@"_x0017_fãS@_x0003__x0006_R¥_x0013_;Ö³Q@P_x0011_êLßQ@1÷ì_x0019__x0001_X@_x0015_ÛÝñõN@GVU7~N@1©êcT@¨ízc_x0018_xN@íîVm1óR@5^·HQ@¸®_x0005_{±O@üÄÂÖT@û_x0008_m_x001A_õ®Q@_x0019__x001F_R	íªS@°yªBµR@_x0005_!4³\R@Ð`)SR@&gt;5¤ÕÂW@Ó_x001C_ÚtÖT@j¯CåòW@ÒBÙþXØP@@_x0010_}ViX@_x0017_9~ÅFsW@3BçG_x0005_Q@æX_x0003_²R@_x0004_È¯\-W@­_x0010_óxþP@_x001A_xDWgP@Fö`·kU@_x001C_tª÷É8S@(PSPU@é^&gt;_x0002_âaN@_x001D__x0012_·`_x0004__x0005_W§W@_x0016__x0010__x0007_A'X@¬&gt;8söW@¤&gt;_x0007_¿\©X@ü)mY¯W@Ò/_x001D_GÉ«R@$è4_x0008_PwP@h§kçÛ_x0010_T@_x0011_Ñõ¦R@Ø3í_W@n_x0003_§wøªW@_x0002_g¸7S@çJ¾QQ@Ioxª_x0013_X@&lt;ccßO@9Û¤4Q@Î½cÈºN@vP£@UV@Þ_x0001__x0011_Á,NV@2Öö÷Q@p ¸ð;W@et¹_x0006_R@ÃeÅ[+U@cËÆ_x001B_¡@Q@ÐüZx)W@ÿÐäJ,V@R­¢t_x0017_S@tÍT¤õP@Vùù9óhQ@Rx0ÜÏúP@_x001E__x0003__x0006_X@Ó&gt;/Ku	R@_x0003__x0006_%V«µcV@ÂL¿*ZW@_x001E_p	$DNQ@g1C"gP@0£_x001F_BwòU@W_x0008_å¸tT@_x0016_£M9X¹P@Ôcu¦ØÅT@DÜ&lt;_x000B_N@ín_x0006_P@¶_x0001_°\¼¨O@Í_x0002_9X@Ê°ÙI¶U@4	s¨¤JU@_x001D_cx¥ÙáR@#-L¯ªX@h"ö©sS@_x000F_ý&lt;ÁtR@Þú_x0004_´ZS@pb@_x0013_±P@ÚÈGzbS@_x0003_ã^UÔüX@RácC¥V@:ñÄE¢X@iD`6°U@Ôo_x000C_:S@â_x0005_Dÿ_x001A_Q@_x000F_Ê_x0018_£¿U@¶"!£_x001F_U@ÿfÉ(è+V@ÖÑhýà½P@î¸øa_x0003__x0007_þP@sÞ&amp;½5GR@®¨Ñ±ÚX@T1wF|R@RÄÐ~£T@_x0005_¼KÔU@µ_x0002_pÈ¦ÝR@ÙÁja¾®T@¼_x0013_ú_x001F_ÌT@Üî_x0008_ÉS@;ýJeøO@_x0014_2³bV@_x0004__x0018_4*X_x000F_R@ÈÔ_x0001_|'ÓS@ÁjÏ»_x0015_U@ §_x0018_ÐøT@¤_x0003_Ä_x0006_Ë¼N@Ú[ï`nAP@_x0010_]¶æ2ßW@ ®NÓ»W@ÿNõ_x0016_£µU@Â©f_x0016_ûU@XÉÈªS@[ ]±,_x0008_V@ïè_x0013_?T@xE)©XøQ@¼·-A2%T@%9 O¯S@w=øbÞÄU@_x0010_Ú_x001A__x0001_4&gt;W@È&amp;¦´ÔX@Ö(°2_x0011_ðR@_x0001__x0002_Rb_x001F_¾ØT@4ïsðìwW@«'jïªV@Éë¦ð[O@©iZÊÑR@Hb_x0007_Ø2JU@ÿ_x0016_wR¬ÎR@O-â¨R@R_x0006__x0007_l¾ÅX@_x001F_0Î¼·Q@íçMUBS@U:î¦·aQ@»rV_x0019_UdS@_x001D_	è3X@¶¯_x0012_Ý_x0008_oO@|ÙýmêÜT@.½ýåêQ@0d¤±W@_x001C_¿Äî_x001A_qQ@DHNOAV@¡acÀÓW@ÇdeºR@ÚTYßP@¤ÔÍ(gS@§_x0002_êØ°W@Ì;TýX@_x0016_%_x000B__x001F_Q@_x000B_&amp;|Ö%_x0001_P@_x0010_å¬ïÌ£S@ zÂS@ô11R@HÜúØ_x0001__x0004_JV@ü¬íí_x0005_ãW@._x0003_.ç¨GX@RjäíÜóR@ÐzÍ_x0006_iT@_x0004_Õ)_x0018_ä_x0011_V@CJúTxU@»{¸0_x0006_U@m5C_x000F_ÄP@v_x0011_§©à_x001D_Q@0×G_x001D__x0002_/N@ß_x0007_lÒ_x001C_3P@è×\_x0010_Q¡P@*WéUÓS@_x0002_$P_x001D_öçU@ÔòßÄüW@DºªB^,S@Ô_x000D_ðì_§S@_x000C_929,äQ@HÉåÕÉªR@XñMþ¼åX@°îK-ÍìV@_x0003_÷±çB¿R@_x000C_¦Öc}P@*²âa_x0010__x0019_U@ûSÐ*îS@H+6-YeX@ _x0002__x000D_ïM_x0007_S@ñË_x0005_W@(¹ EùQ@Ö_x0003_k2 P@_x0013_8áÏÃP@_x0001__x0002_×Ü_x0008_r_x001A_mV@FD¨A¨T@ß:cþP@C³!½_x000F__x0019_S@F_x0015_ÆAIéP@ØuÇ@ÆQ@¹_x001C_'¨ÜùX@þäK´UT@°FäÈS@æ_x001B_Ä²=R@ç/_0tT@j_x000F_eìÐ¾N@d~66+HX@Æ_x000E__x0019__x0013_ûtX@Ìs*@V@Q×øÆ_x000F_X@TÂp_x000D_ìP@¤_x0013_(pi9U@ó1q°_x001B_V@jÿu/ï=Q@¿üF÷N@_x000B_*¼É@V@ÞQsDrWV@_ù_x000C_cèQ@¨ËrÔ·BO@y_x001E_©&gt;²S@CÙG_x0010_\bU@f=Y-7:U@½_x0005_ÏKÛR@_x001D_þbÔóÇU@æs=ÝDR@PÇ&gt;î_x0001__x0002_ àS@T_x001B_Ûû¸ªT@f®ðz_x0018_¨T@§ì¯êN@_x0001__x000B_W@.Ü_x0011_z¢,X@@\xø&amp;ìP@_x0005_®exV@LæE_x0010_£¶T@£_x0017__x0019_åïMQ@°SÀRV@û²1gkT@æî^R@ô_x0003_^_Q@4_x000D_LpÔT@AÕÙ]Ñ_x000F_N@¨F½äS@ji_x000D_÷V@át'	ÐnX@à)½÷ÕQ@_x000B_]Þó`OU@sr³;¤ôW@&gt;ô»E}øV@fú_x001C_Þ_x001F__x0006_O@Ì[3^V@#âÃÚXR@_x001E_|qÛ_x0012_S@üMäü_x0015_X@.9%_x0011_?ãT@D_x001D__x001D_© U@×§û»á0T@çá	{¸W@_x0001__x0007_ø1\g¶_x001B_S@_x0006_ÚÙTW@wü_x001F_`*@X@¸!x¬N@F,ÊèN@·.z_x000E_P@·}Þ_x001B_|Q@_x000C__x0004_H=¯NX@_x0004_ Ð0ÖíS@¯SAÓIN@_x0006_.?,_x001F_	X@E¦»Ûñ_x0003_P@ð¬°Ü_x0018_R@³8|`N@æ©5ÂÒ:V@_x0005__x001B_åÃRR@E±ó¥G@T@[©_'¸úQ@h?¾1ÞwV@Âçb(R@à&lt;°g_x0004_X@	xÀÜyíT@_x0019_y_x0003_/_x0002_O@|?þÅòO@»£Dæ&lt;U@_x0018__x0007_{V@];ÝýÊMS@µi_x000E_ÔÑS@z QP8«W@Ô"Ç+¡rW@4s¸ÄRàP@8e3_x0003__x0004_CGW@Ø}FÍüU@tÑiÚ¶T@F²OÂeÕV@_x0012__x0014__x0001_ÂwR@¹oõ^|P@_x0014_^4çïR@+ÞìÑ(V@ßJ3Ë°éS@Hæw7ÇæW@ó²Â_x0014_ÔÛS@._x0001_._x001C_ØN@_x0005_X_x0016_4¦_x001B_T@øÿ8=9_x0003_W@ÞlÝNPX@O_x0019_Êo_x0006_S@ôý´*_x0002_R@&amp;Ç½eöU@ªEÑÖ#nV@`r}gÈR@_x0014_}_x0016_\»êR@¶[4¸X@LðUþN@_ñâN@êl«Î_x001A_T@{¹ÒïÅóQ@En´§¼R@Üê_x0016_}_x0014_®P@²·ÐtfP@:_x0003_1Æ_x0019__x0010_V@}_x0005_Ì_§P@áÁ\)süW@_x0004__x0005_¬CåÑÉ½Q@ÁoÐ_x0001_ßS@¿h	Û_x0018_T@_x0015_ò±»,O@¾F`j¦îV@\í\ËHW@-_x000E_|+Q@°4æ«ÅP@¸àH.ëqR@Ø_x001F_pÂ*X@lÖ_x0006_°O@¦äPÖçêR@\vÑríV@N)øË¢U@_x0014_"6É ;X@~J²Ë_!P@_x001C__SÕþÞR@_x0003_7­'S@u®üMÀV@ÀG_x001E__x001F_ÊX@__x000F_joÇN@r²iü]&lt;T@°÷_x0002_¸¨¿X@8n ¶_x0011_N@_x0018_óLÎú/R@±Ê×ÉJ4N@Ë£¿¯	_x0014_X@&lt;jû_x0001_WîW@6÷Ék£IX@n²_x000D_÷µæP@Yk`üP@_x0002_Gµ$_x0001__x0002_§²X@ß5¶nk~N@_x001A_E_x001F_ÄÌX@Pq]_x0008_P@_x0001_ù¼#_x000C_³Q@_x000D_4 ßhU@&amp;3V(m_x000F_W@º3jèW@ý.ä	Á³S@-VÑ_x001B_zV@í¡«ñ}»R@psqq_x0010_R@Ó¶ÆU@Iá¶hì_x0001_T@H0}+Ý_x0004_P@Þõí_x0012_=¹U@U`Ôz¥ôP@Bß_x0015_±©ãW@_x0014_Ý¥ûÝO@Çd7óR@_x0001_¬ù|ÜS@¶txËå_x001A_R@éój6[S@Í~qn4V@Ê_x0010_jè_x0016_·R@_x001C_FØT±Q@_x0010_ëé_x0011_x&amp;T@­â_x0019__x001A__x000D__x0018_R@Ç¾$ä?1X@Liû_x0004_FÁN@@_x001D__x000D_­R*X@ÉúFý_x0002_ÉR@_x0003__x0005_ä_x001C_»Ãü\Q@Ì^oåo_x0011_T@(×jTÝ­T@&gt;ïð9$CR@;¾Ñf9ôT@ã½_x0007_ÐDQ@øÔ@ñÂS@)_x0012_¶ó4¡Q@Â_x001B_16µÏV@»¯ggS@!ëJ_x000F__x0016_X@±_x0014_T'N»N@jù"ý+#T@lÓG0oV@Çé_x0019_gÑ­R@_x0015_ìz@ªU@¦'N®RQ@òZG9GR@Ú_x001A_KX@_x001D_rVø§O@8ÈÙoX@_x0002_FÑ_x000E_6ÕP@_x0012__x0007_R}Q@Î´¹áCmP@ªE1ÿ&lt;_x001B_V@_x001E__x0017_i_x001C_vT@BâlÓ_x000F_W@ø_x0004_ ¿_x0008_¸X@kC_x0006_ü,ùR@ÝÒ_x0007_àV@nVyÐ+P@_x0001_S_x0004_Å_x0001__x0002_Ò_x0001_X@-«ÛTR@_x0011__NÕEO@÷_x0005_æ_x000E__x000C_W@7_x001E__x0006__x0001_¾_x0008_W@qÀ¿_x0002_ZNV@Á=_x0015_÷½T@z®µ0IX@æ9ÌVR@éíÍÁO@«_x000F_!_x001D_W@ä_x000E_"&lt;é_x0014_N@È_x0004_ã_x001E_ðV@_x000C__x001E_tKf_x000F_S@N_hßX@_x0010_í4¾AS@5¿_x001F__x000F_´óT@Ð+:_x0006_u&amp;V@àe¹ó"O@_x0014_i_x000B_)pfP@ ÿ¶ÂG`T@'i£y²T@,¾caÿæT@_x0004_ûC:ÁR@||_x000F_?_x0002_NU@|	n&lt;÷X@HyÎÏ}RX@_x0006_ØËÞU@ãY9íP@y¿¦½_x0001_T@_x0014_¾»_x0018_Ñ°N@_x0005_6É¢à.N@_x0001__x0003_¸iå¹÷O@Vû·vbT@_x000F__x001E_ò|«P@nì¼C0­W@_x0011__x0006__x000D_7T`R@ o] FU@Áá]øS@_x000E_(_x0016_]YW@¬´¶¨T@6-'dJQ@&amp;á1±uU@¬@_x0007_ø_x0015_U@%:=DtþT@Ë¹KË¶_x0005_W@»9TRúdW@¢_x001B_`_x000D_ñþV@Ä×_x0017_!yuW@à¼KW@´­_x000F_dLIQ@¸Lð_x0014__x0017_W@z¶Ù_x0005_)T@&gt;G_x0007_ó3&gt;V@²TæXñS@ö1~¥IO@âE4^_x0008_V@2}2hU@ÍÝ_x0008_%rO@_x0018_xÚ]ÁçW@Ê*{4ÆT@³Iü_x000C_W@Ù{zÞ&lt;_x000B_T@Xë_x0002__x0002__x0004_r[P@_x0018_íî	üW@_x0013_mc_x0003_U@ÐËÐOÂBP@¼5 ,¬O@Õ,Ð½OyQ@üjþ«~U@£ÄÂ_x0017__x001B_V@ÒßgËyQ@,_x0010__x0011_õö\W@W2"_x0007_ìQ@B_x0017_móësR@^­ÂÝOX@\_x0001_¥]_x001C__x0019_X@§_x0003_)YW@jâª¼T@ì"»ÊkS@ïáÀóW@Î$®8sU@Zôÿaî P@_ËW@¤°àv_x0014_ìS@vó&amp;ú	X@2Ë4:ãßW@D:1%µR@NgCïX@jô4¹dT@_x0001_|x)R@Û¹DÌr\Q@\"VÈ_x0011_åU@ð;M/hU@ÌÎd 9jP@_x0001__x0006_Ë%úQøR@ñaïö¸ÚN@|´ð?C_x0015_R@¬å®A_x0013_&amp;W@ÆÓ_x0014_ªYP@_x0012__x0006_=ô6U@&gt;a¸òP@Ée´:¹ÄP@Ç?ÌÆzU@ú| ÍKOR@&gt;!#*V@_x0012_éq´lHV@W8¥ìO@íæ¢pè=V@_x0002__x0004_j_x0007_P@_x0005_¿çÿ)V@è÷³ífW@ÿ¸_x001F_ÈÆËQ@_x000C_Ò'­Þ_x0016_U@ïÆñmzÆP@~_x0003__x001E_´T@0{}ê;ÇU@è×_x001C_kU@ÀàÖ¬ðÛX@_x001C_+Á|HèT@|P5)N@Ý_x0014_±_x0006_Ù®T@(Ú­p_x001D_T@¦¶¯#'V@KqM:[U@0&lt;L¹ìT@ü_x001F_y_x001A__x0001__x0002_¿V@	à®}0T@¹¥ß/×N@_x0018_xÏ{x³U@¶Ï_x0015_\ÃX@ðó_x001B_UQ@D-_x0015__"¦T@Êp_ìM;U@ydô_x0004_f?Q@I¦	_x001B_S@V"4;2åP@(:Hú]X@&amp;ÄßaT@¨!ë¥~µO@q_x0004__x001D_á0ØS@ÔÍ_x0015_zóV@ÑÚÏX@ÆÛ¬_x001B_{ôR@Õ À_x0011_sùQ@Ec_x0001_iQ@_Ä})øX@Û[Ô×4ýV@_x0007_ùÛQ@çhzcà¶X@íÀ¥ó&lt;¬S@ýQ,aVVN@t\Rì.DR@_x0004__x000D_eR²U@_x0015__x0006_Ó¾E_x001A_T@¬=*íS@Â~J´e½T@sþôWj\S@_x0001__x0002_åK§_x0004_GT@ÿZêâDØO@Ï.ÉnO@!32cfÏO@õÎî÷S@9A_x0011_P@lÜïW@V_x001A_Ô¦íÛU@_x0018_óf?oèX@²Ùz8_x001E_U@Z_Ñ^Þ_x001F_T@þs^ÜI»X@rãï_x0012__x000D_ÚU@_x0019_O_x0015_%,»T@á$'¨ÂËW@_x0013__x001D__x0019_U@äæ4P@nB^_x0004_?«S@$±_x001F_U_x001F_ßV@_x0008_`í_x001C__x0018_dT@Ê|7^X@î_x001C_ó|îR@ÌMÁØU@_x0013_ùrÞq#W@Ä&gt;cÇØ_x0017_P@Üôù©BX@¾Í2X@	|¾}ÿ\U@Ã|ñ_x0019_¦(W@OÃ_x0001__x000B_#SV@{Z§KR@ºë.V_x0001__x0003_e_x001C_Q@ÂW­ã|~P@_x001B_ÚqÅÀX@ù1PTµX@»_x000F_J_x001A_ P@xIª8}MV@_x0006_¡}_x000F_µQ@_x000E_-ê_x0006_y¿S@_x0016_È_x001F_#z_x0002_N@_x0014_mL_x0017_	ÔO@NQX_x0017_A(S@_x001E_(=fHùU@ªqåûäÛW@ºä ´VS@Ò·b M*O@¿%"¶T@&amp;_x000F__x0003_.½Q@·: o`X@zt"¤Þ_x0002_V@¸_x0015_KË¢S@°+[áéþT@Â_x001F__x001C_\2P@D5H)ÅO@\| ¯pT@._x0013_]ÜP@-%¬y/lR@exfÄgX@Ï©¸á³_x0011_T@(úÆÛá'N@;Æz_x000C_vN@K_x001D_¸£0_x0004_P@Èe§½´jX@_x0003__x0006_xnK§IV@$_x0005_Fó6N@ýG_x000F__x000C__x0002_X@_x0008_ÃÀ Q_x000D_O@0æKC	¢O@ÿ",0_x001F_P@sø&gt;`,V@Ñ4Þ»RN@x¢¹J*±S@º¯µ%\P@îçDS4 T@_x0010_ù_x0002_ßV=O@bÅ_x0007_;»«P@_x001C__x000D_äHßyN@_x0017_XåØ_x0013_LQ@(\"¬_x000B_X@À:_x0012_½Q@n_x0014_ÑØäRS@;3}ú_x000B_iS@_x0001_¢wÁT@³*|ËAX@NÜ]E6P@²ï®_x0004_dS@_x0001_B³÷=N@lá×öïçR@_x0013_]:!ÛÚU@i÷ªÁWÜO@xf®k]èR@&lt;µí+O2Q@º­O@ÚQ;éU@U2qæ_x0002__x0003_M¸O@qæÈÊ_x0016_O@	ºê¾?cS@ß_x001D_£ÇQ@_x001D_9D7¼CR@K_Ë_x001E_HS@A_x001B_ÃûT@9_x0015_¿ï6³P@È¬KýíP@¶G@GÚïT@l¹¸_x0004_ÓV@À©'¿EjQ@]Fa(I"R@Z­tª,²R@Q+ÀX@¼èÀP[ðW@:Û$ÂµHT@óÂW¨ý P@_þZiõS@µ­_x0005_·»R@¸VªhW@ð½ä-_x0007_X@rRödiVX@|_x0001_6åÄ«T@îO¶_x000B_R@þóÈÍmV@q_x0001_".kÚP@,ÿ#´C;Q@¶_x0002_}8Ù8W@E&lt;êÞèU@L48_x001F_õT@_x000F_ÓïçÞúU@_x0004__x0005_&lt;_x0008_N_x0011_YV@¤a1áF¾U@m³¦æP@è®_x0004_ÒE:W@~7_x0006_W@×_x0002_áE_x0002_Q@Õ4_x001C_ö*U@8_x0001_2çS@~£ßb|T@"MÜuMV@V¤°Â_x0007_¹O@\Ô_x001F_g_x0014_U@ÓþãóÅ;P@À­7Í_x0019_ÉS@4¶ð!éÊS@Rïò_x0019_ÁS@3|ýÖTU@_x0014__x000B_÷{Q@·q~pFÊS@«HLm­ÒT@¡Ì®¾PP@áEFÐV%O@÷¿©Ñ~ÜO@¶j1t&lt;P@,Ò²_x0013_VU@_x0003__x0001_¸ã±W@õ`åP@_x001A_9	L½X@LûÚ:p§Q@	~.ìU@4ó\_x001E_ÂKQ@ÈèÁ"_x0002__x0003_ÝÛV@+°8aÏ¬P@_x0012_Ïª]Ó%T@Â_x0001_)"0X@¡_x0014_×r&amp;V@6©Ã~bW@*ä4±¥R@·êZ/Ö_x0011_Q@_x0001_m×èÝeX@þÐRsäP@uáN*ïøQ@Ä_ëÕ¿X@  _x0019_C"OT@få!dFÞT@BÒ5­?öQ@|/è_x000B_ÚS@6_x000E_¼_x0017_éÙQ@ÔOzë@V@é3Ä_x000F_~?X@n/îÔMU@_x0006_øìÆS@q¬_x0010_]^ÁQ@lùúqJ)Q@¬£tbnQ@_x0016__x000B_r&lt;1W@Þ1JÉúQ@~ë¯¿ qX@d_x0003_e#ªW@Tµ%_x000B__x001F_vS@åÇ¹k#ÍV@oî½èâöN@ÐU_x0002_ÍíQ@_x0002__x0003_kd'L_x001F_Q@ú©_x0001_®&amp;W@Z_x0018_F¢ì_x001E_U@÷«Ûå_x0019_V@ðsSàñòQ@Ö¡#ÆÛP@wÞ!ðT@NnÇ6íW@&amp;ûîêkR@ä0_x001B_XN@_x0011_¹]A_x0018_N@ºîq¡bBQ@W*ÅGU@ChW@ÙPÙ_x0001_|ËN@èjµÚÍT@-¬_x0004_\VXP@_x0004_Q\W_x0014_HP@_x001A_K]ïÄU@ ÿ_x0012_ïý£V@Ã(_x0006_áR@bp/fúøP@ð_Ä	oQ@}ß_x0016_T@êûÂ_x0018_\ÑR@ìei_x0014_Q@ò{öü_x0004_P@0¹ÊýS@&lt;©J\y_x000E_P@náo6¨iX@bIÚ\oT@3çª_x0001__x0005_ÍQ@}&amp;ÀcP@H,4{¬4P@.ÝÌ÷-V@)¸_x0013_ãAbU@¸ßésP@U79ÖÎ·Q@ª}_x0015_½'R@:j_x000B_QeS@ëôî]&gt;rT@Þ:|È1S@_x001C_t¶?ES@_x000E_êÌâ_x000F_jN@J_x0011_5ßÿS@_x0016_DáKÇïX@P3Þ_x0003__x000C_¿P@áÐlmýQ@ò÷à_x0006_R@_x001B_OíU»P@ÑfºÓQ@MÌs_x0005_ü_x0011_N@JáY_x001B_&gt;X@Ðì=_x0005_ª§Q@]_x000F_äÆðN@6³¦TkN@_x0016__x001E_!_x0002_P@Í!,_x0014__x0008_;S@lvØÎ_x0004_µS@_ÞnS@(&amp;üzäX@]C_x000C__x000D_æIU@¡ïåyS@_x0001__x0003_ÔÊáÐ^EX@_x0019_³}_x001E_½¸T@È=RA¡_x000C_S@)UF_x0006_~hT@ ¡_x001F_^ÓëW@Øû±ÌþW@²XÖ&lt;©T@¸_x0016_zuwüU@_x0012_z 5AúX@:ÖHºùV@ï:SP@	jV0|P@×U(_x0007_¼T@\êRßÌ_x0002_X@ôPÛ»ôHW@Q´ØiããN@_x000F_Û_x0011_1_x0016_ÞN@hM2Ì_x0012_fS@I.f_x0013_ÜV@ÐÒgeÎaV@K´_x0014__(ÎS@ÝÌ¾R@¬_x0011_Po_x0002_P@+¹ëi_x001E_ÛU@Vî_x0007_Æ_x000B_W@é¤øí_x0006_fX@iLÒ=R@äÑ"_x0019__x000F_P@G««¬ZW@Q£_x0011_ùá_x001A_V@_x0006__x0018_'þ¥HU@±B¸Ü_x0001__x0002_£3Q@å«x\ÅdP@é(_x0003_{ÒT@6ÏÇ$ÕðS@=Ô{_x000F_ìÜN@BÜd=ìW@_x0015__x0005_C6½^O@ôÿül.V@Ï ³/¼Q@_x001E_Z·=v°T@_x000E_íFC0W@îT_x0004_;_x0004__x001E_R@E}7µFW@äRMZ_x0018_{Q@_x000B_ËK|*ñU@_x001C__x000C_P	êT@j Å+Q@!KFtP@Ee¼ëO@»x_x000D_¿_x000F_N@ou©_x001E_éV@âþ¼\£_x001E_P@¡E-û¾:X@úò.*RN@M)4U@,Â_x0010_À:S@ìzQF_x0007_tR@2_x0004_p_x000E_tP@üÄ*wP@ú®\¼!_x000F_U@ÕLë_x001F__x0018_Q@-ðàÂTQ@_x0001__x0003_=ëðhkP@zZuÃUVQ@ù}NTgúN@èò_x000B_³å°W@Æ¼ãÜ6Q@V0NÞüV@Ð¢_x0012_ÁV@=28FQ@HÕLO?nQ@wev_x0010_¯V@_x000E_g_x0003_p`X@Êir§§N@_x000C_c_x0010_ØÚN@ö°&gt;\ÞËT@¯¿Q_x0003__x0006_V@R]_x0017_Ç_x0016_Q@»_x0006_¨,&amp;P@¬yÞh_x001B__x0013_X@ÆP©Ãb»P@K2f_x0011_DT@«÷ÇoÂR@ø$É\W@ãø°¿GkP@î¦p9_x000B_W@x¾_x0016_N_x0008_¿S@n&lt;Ù~!_x000F_Q@pJúôÀV@ñ½î_x0012_ÎS@XÖU+S@´EKü_x0002_TU@S²QºÁR@_x0008_¦¢Ù_x0005__x0006_~_x0001_S@¨_x0015__x0005_._x0004_Q@ÑÖèÚ&amp;KV@þd#­ËU@¼¢*Ñ&gt;øT@V5¥*­_x0013_O@(Þ_x000F_¶öQ@Q_x0019_	_x0017_W@X_x000B_öbÝlV@ _x0006_e_x0018_KW@_x001B_æupúX@æ¨oP@_x000E_"_x0007_JvÓX@_x001E_°B°lR@_x0013__x001D_;&lt;\V@âYÓ¯(U@¾&gt;sÊ+çX@Þ·Ù ÀÿW@kÙ'³ÚO@'KN¼_x0002_R@~ÚùØ¢/Q@ÞûtÀ{ÁW@À¾±Kî¹S@E^¿EõU@ÚùV¥W@ç&gt;¼Ý_x0003_Q@ º©ßO@@^ÅA_x0008_ÛS@g_x000F_×_x0012_2X@,_x0004_SìcU@`6Õ_x0016_ê9S@_x000F_UYÂcP@_x0001__x0002_ ¿gRc«S@¤ÚM¬ÅX@ýwCD_x0012_W@_x001D_tmyZT@±_x000F__x0015_íO@Û\,ÊvÖV@µÈk2Ü_x0001_V@Ú(Å%N@KGùªxT@u|K­7S@¨¤ÜrVüV@_x000B_Ô_x0016_´LæU@´:§-W@´L$_x0017_-¨S@(Í_x0001__x0011_ÐfU@_x0003_=ðÚ2øN@_x0012_ÃR@WÍç_iS@AÛ_x0011_µEÜR@.ONMDåU@»H=¢ï_x000D_P@Í}¹_x001B_ðS@vdm_x000C_ß&gt;R@`÷nd_x0016_R@æNÖÔ«S@_x0008_l3_x0018_ÒT@_x0003_×H©£P@òMC6	'O@_x001D_q2¤_x0008_	S@-âÇwÜU@ËÖ×¡zQ@JFâÍ_x0003__x0004_3RO@s_x0016_l²S@ÒjÎä1_x0019_S@/Ù_x000F_bnøW@`"_x0002_á5MX@nmÂ_x001C_ùW@_x001A_&lt;¼T@cê4þV@Ø@èUö¿T@Ù®S+IR@Îeô2øêS@Þ ÈâfW@_x001C_õ7$AéT@,¤å&lt;³S@ä´E&amp;|P@¶a^ì_x0017_N@íÊ_x0019_EºkN@t¿ÇK/_x0004_V@tó_x0010_¥!ÕO@í¦m6U@_x0001_îLõ_x000D_èW@&lt;_x0011_Ì_x001E_ª_x000F_S@3w6l6ÎU@§µ_x0002_×èÃV@û§x [,T@c_åô9R@QIàêT@Lú_x0004_b}3S@eY°®O@Æ_x0013_m:_x0019_W@VA¸%*¸S@)Õ´UX@_x0001__x0003_År_x0014_UeV@RÞÑ÷N@¦4_x0002_5ÉT@¸?íâ*_x001E_U@Â_x0014_ã_x0011_;R@f¦[êV@øÄ3ÛYQ@-È_x0007__x000D_¨lO@ÙXGÔQ@ì6_x0012_(;¥S@¨Çð.X@R¿c,¢X@ðL:x5Q@¿_x0001_GÂ X@à¿ÝgªP@~xìré_x000F_R@_x001F_}°E«U@-°ù¢»P@8g­bÍõN@È8åC7_x0006_Q@_x0019_±îY-%N@2+uÿÂ1P@a_x001E__x001D_utS@_x0002_á:_x000C_íËU@_x001F_Ã¬â-@S@¹­T°S@¢­ïb¸ÌS@æ	´_x000F_ûgV@_x000E_ù½#aV@h=$S_x0007__x0008_W@y_x000F_q®X@^s_x0012_O_x0001__x0002_ÊIU@¥³_x0011_ÒÑP@º$M¹iaV@D:¼_x001E_§S@±Cj7ØV@&lt;F_x0010_(ÊQ@Ô_x0011_¿?²X@`ÔëAeX@_x0014_\ÏH_x0003_W@\_x0002_ 9]àX@Øêò²$ZV@ð_x0013_¨=»V@_x0012_¨¿õÆO@PÞÝÊHåS@¾rÆ2T¸P@¢_x0005_ú$ØV@wñÇQ@NòÜa_x0018_R@WÅmw¼R@Ø-7_x0003_ÃP@_x0002_1®Úq_V@^_x0019_«¶	ñX@J£¯Ò4S@¯ØaX@_x001C_&lt;n5êV@IRçq{6P@JmîQ@JÝ_x0004_EùBU@ÅþS_x0008_JO@³uñªÏO@º×C__x0007_X@ì³ëxS@_x0001__x0002_£µÛW@¸S2&gt;ãP@à¼_x0001_¡òõW@ãý(Z;RQ@m#­ÕU@~$ä4R@h_x0015_À²X@x_x0008_?ù0X@gq(+ÞQ@þGlkoÍX@V_x0003_N-_x0007_rS@[BØ­ë»P@#ñëcåQ@Tnôy¤P@ä"_x0018_ÊV@¨9RÑBT@Õº/_x0003_T@\nïºÉ_x0012_P@_x0008_p³o²÷P@$«_x0011_4e_x001D_U@"ð÷E_x0005_ÀP@_x0001_"nò¿Q@Ø_x0005__?_x001D_X@ÖØu·_x001B_T@|®Äñ`T@=QtR_x0014_4R@¤_x0010_'(Q@RHáæH±W@_x0019_@Á·"V@j_x0004_©X^R@$ëÔÎ°JV@ì·¬_x0002__x0003_l+R@/GøAQ@?1_x0007_ú±ÔQ@\ñ²,&amp;R@VfºL2R@~m&gt;&amp;ó@U@c£o_x0010__x000F_ÃX@_x001A__x000C_À%ýP@¨ lfà1W@_Q_x0013_ÚíjR@½é0}W@p8Dï 'R@_x0018_Gg»l_x000D_R@¶_x0001_**ýX@h_x0001_uµªHT@èÁ{³W@_x0002_:OºI_x0003_Q@o_x0019__x001B_Ôê±S@hÖñ"»P@,_x0013_&gt;É_x001B_Q@ÈLcÙ¨O@f/ûï¼_x0006_S@WZo³ÏvR@oÊ_x0005_´j¾N@@çÂ@ÕS@_x000C_0pbNU@¶øì2X@;Q`8åU@_x0002_D7õ'S@_x000E_n©W@ìÿØdS9V@B%m[«ÀX@_x0001__x0004_ aaª:S@b_x0016_&lt;È|P@_x001F__x001F_fOPV@_x000E_­¤_x0010_º5W@Z._x0003_1µÊV@Rr"ÍÚËU@¨Âîµ_x0012_W@ÿñØÃ'V@ µ_x001C_SÌ_x0001_Q@èý%þÁ_x0008_V@^[!´&amp;S@_x001D_o_x0003_N@_x0011_¿²óP@_x001F_ëÆöâO@Tô ¼iÁU@è¥Yà£»V@e¢cX@qe½P&lt;S@_x000E_Æ×ú_x000F_S@»_x0016_Ò¼X@õeÓ_x001E_ø¥R@m|[e5 W@xìû|ÏQ@_x0017_ÈØR@é=£TÁùQ@ØìBàC V@?	¹^jX@_x0018_ûz_x0002_W@¨©ñ_x0010_AT@Ö¯±Ì³U@¾\ ¼üçT@vÍwç_x0002__x0003_¤þT@+è_x0011_ÑU£T@Yv_x001C_©\U@tù{Û×U@bOÜ_x0006_ÉT@Kg#uV@@i;ÇöS@m&amp;¥_x0002__x001D_W@ÑµVùP@qR­\pMS@B=_x0001_Ûx_x001F_W@ÂèãDmÄX@)Ñâ­W@×Æò	áV@·Xÿ_x001C_	W@Ï4_x0013_@_x0006_:V@DÍW[úyV@¥©WjP@ÖîÓ+T@_x0013__x0005__x0007_¦ékW@(ãÇS@nD[Ò}ÙT@¨Æ·î¸ãO@{Û_x001C_ÊêìS@&gt;±.MS@á8×#ôR@²Âéñ¯V@o_S³W@Ð$_x001B_«ÕV@D_x001E_k8¡Q@N+^PµßW@Ôn@ú0S@_x0003__x0006_ú0"_x0001_ùPS@*Ï_x0017_0p¡R@»ô_x001D_9	]W@^_x001B_Ç4_x001D_W@ýÌh÷O@_x001F__x0003_+ÍXäT@î_x0011_U;&lt;T@_x0015_ÁS_x0004_Ä×U@Îc&amp;Í³pQ@oë=oé¡O@¼_x0019_zkR@(uÿ¬44R@_x0018_TêÜ_x0012_W@2Ö_x0005_ö_x001E_ãW@¤â_x0004_ÌC R@_x001F__x001A_PíU@2~J3fV@_x0015_Ótd»3R@ÐN_-Ã_x0014_N@ÆÀXzºV@z¡A×_x001E__x0002_V@	Hø·¨_x000C_U@_x0016_~ZÏ3_x0005_Q@_x000B_ÅÞîæ_x0001_P@|_x0003_®ã0V@8_x000C_¢ö+'X@ÐO_x000D_Î|_x0011_T@Jëç¿DàT@×&lt;Õc³_x0019_T@èÌ¿&gt;-_x001F_P@®«_x0004_W@ãx_x0014__x0002__x0004_³·P@_x0012_ÔÂ_x000F_Ú_x0002_Q@\qG _x000B_X@}Stð_x001F_P@Í_x0013__x001D_äZ+X@þtñáØX@&lt;&gt;zò_x0003_4X@%ÿ_x000D_mÃ	V@ÿ¸_x0003_Þ'~T@o&lt;Ä¼o[V@´æ_x0019_G\R@újéìÑW@éÝ_x0014_ÆüP@¬²#`*O@_x000B_¬bÉ[T@_x0002_Áí.ÛüP@äx¬%@U@ì®}³ÏX@tª_x0014_¸råT@LhàN­$O@²èãôR@»RûcoS@&amp;fT_x0013__x0003_3R@_x001C__x000E_TX@híI3Ï®S@r_x001A_@·E}Q@h}Ó_x0001_íX@¿Ú_x0014_øuU@òtý|[T@f_x001C_ÁEäGO@&amp;(«¡ïzU@_x0014_ÅÅÇðS@_x0003__x0004_¾_x0001_vÁaDV@x-KådT@¾Ûü{OP@_x0008_e_x001B__x0018__x0011_;V@Ä_x000E_Ý;lìS@»x"MzR@BñÃcT@:à{_x0003_ ¾P@â5+ {HN@Æ5ó_x0005_ÆW@«#í½P@_x0002_ðÞÄ®(X@¥%¾Ê"ÛV@ã_x0007__x0001__x001A_FP@ÓÖæ_x0018_]³X@Í_x0003_ù+U@måÎ_x0001_²S@ðýv+X@¢@_x0015__x0014_©V@Ì_x0002_DÃ`S@Â{.³X@rb ¿FR@ø²=S_x0012_U@ºÒU6Ê/P@æïº@!ÛT@&lt;û7MP@Ãf¢Q&gt;S@î?Å_x000C_ê¸T@ô_x001F_Pq}öR@g(_x001E_ _x0004_N@¼i³_x001D_ÑX@ýÙû\_x0001__x0002__x0015_«W@¨Û¹ô¹äV@wPÒöÿñS@,8×·ÈòN@5g4à4ÓT@_x001C_Ô&lt;@kU@ÈÙ½]0T@-¦_x0003_/)ÙW@¢¤5ábwS@ÏðR=T@»äÃÑ91Q@YP|zÀOO@a_x0018_ÐÙ­£Q@lûyÕ_x001C_ÀR@ö-HOV@nsq:V@T_x0008_2õ*S@u´²\P@_x0014_l_x0003_xqT@¾?8BMW@v§a$hQ@_x000E_§¯_x0008_ËV@²1Xï_x0015_[Q@ÔCa.Ê²W@UZô_x0005_9ÑT@$_x0011_R	¸kW@Äw5&lt;_x001A_W@_x001D_ü{_x0013__x0004_S@I.U ¯_x0001_R@ES©Qa_x001F_W@?ÂP;HÐN@_x0014_½K_x0015_WGT@_x0001__x0004_à(ÙU:X@Úu¼4x_x0016_S@mË¤ÀXgS@ØC¸¥N@Hß»_x0018_&amp;ÆQ@ë¿~y4R@Êó4ÿT@Â¿Ë\üW@gX%jÉ_x0001_U@KS_x0011_ÉP@&lt;F_x0013_0O@Âõµ'ôÍX@FR§i\P@SRm_x001C__x000D_«W@g´_x000D__ÕT@$Ç×ò3ñT@¨s_x0010_³U@LÝ?niX@2F_x0001_k²¦W@L$uPÿ_x0002_T@ðhQ÷ë_x0014_W@_x001E_£SoüV@0&amp;qêê_x000F_W@²TñO_x0019_W@_x001E_¦ö½_x0003_ýW@@ó½%,5O@	O¾_x0005_Ó_x001F_R@ÿ¸ÊsÃ_x001C_S@â$Ðûá~V@ÿô0¿_x0002_[U@ìkÉ§_x0007__x0019_S@i_x0001_¼_x0001__x0002_¬_x0015_V@Â¥rÊ³_x001E_V@]sO@[HÀ+ïT@±ÑVÄÀ©U@6RüñéÐX@¾Ó_x0014_åëW@§ÊÓ¿V@øíÂ\__x0006_S@_x0010_ tqQ@2IØ«ì}V@	_x001C_Ufå,Q@Ê¸_x0005_ì W@hÒ_x001F__x000C_W@ùÂÝË£¯Q@_x0013_¯hO@¿ÓXÝ¨Q@'¹µIC=V@2ßCOS@HIu´.W@_x000C_g^Mä¼N@ÐSÓ­/úT@X_x001C_7{_X@¬~ph_x0011_W@¸Ô¨TªX@Î_x0008__x0007_÷wÆS@7VR`àQ@ì_x001D_à-T@®ÅO1¥¡Q@ö°È°ýKP@f33é)ÇS@tÎ/_x0006_ûW@_x0001__x0007_%$XyX@PRì_x0004_N@_x000D_{¦Ã_x0007_S@nay«ÜÃS@Çõöãs3T@db­/äÐX@¸8iyÁS@ðÐ.àR@d¦ûM ~V@«­ÕR@_x000C_õ_x0004_Í==P@I_x001D_µIcV@/ÃÐð²Q@D&gt;_x001D_ÿÌ¤X@Î_x0006_»	uÞR@¸§_x0005_åxöR@S*êjOV@_x0007_Ìü.úX@|uL=ÄN@2³â_x000B__x0003_[X@¯_x0003__x0018_T@_x0004_é_ç§'V@¬_x0011_;ßpV@+*_x0015_/½S@å`_x0017_àP@°_x0002__x0011_!Ô|T@ÏÜÕ²w,Q@ÉnÂ}ÔgR@c,_x000C__x001F_ê)W@nDRÀR_x0014_O@Û¦óyqP@AÕ_x0002__x0003_³[V@#mPGÂP@&lt;»¥á_x001E_V@Ö_x000F_&amp;ÒÕS@_x0017_qAÿj¦T@¦ÎSÈN@³äüpLBW@¾Ê%Z»R@_x001C_à_x0001_{òsT@üFÓ(ÖT@|CÂ&lt;´¹X@&gt;_x000C__x0016_òkS@ÌÁÔZµP@½ò_x0010_×T@é@eÖ²O@Aí+EºP@_x001C_%ZàtÈU@.x¾aðS@6_x0017_G5ÿ^X@_x0005_ÎykX@_x0010_©CÜN@bé_x0007_&gt;b.P@.MÏlãUV@ÞÅT_x0019_Q@Îû¸Ð0S@Ûsaè¤¤R@Ü§#;&gt;W@l­Ê_x0004_X@d_x0005_þ¼µ§T@#ó1­_x0006_R@Áb	ÿ$T@jõõ$_x001E_Q@_x0001__x0005_b_x0003_0ªO_T@_x0019_v¥©y8S@Î·´&gt;O@_x000E_ãªvsP@(êçýÊT@¬¨±;X@_Rõ:nW@_x001D__x0007_)QP@37_x0005_?kX@ÆÀ¾_x0004_ï¬R@à_x0013_¶_x0013_U@h2ä`l2U@|ÌIü´X@®ù_x001C_ãlW@_x000C_ÿñbó%W@&amp;«c-¡oQ@¬Ì¹_x000B__x000E_«Q@ÐbªX@J7¼_x0019_³U@¨8_x0014_IQ@²£_x001E_iM­X@2ÍÇãÓW@kÛÎ6SO@¬%Pº_x000E_ýQ@_x000B_ó3yN@_x001C_ÚªP]V@YïÀòk»P@¾ê-))U@ä½ÝÕG_x0002_S@* ØÌ&amp;wR@CfäêW@_x000F_jT»_x0001__x0003_ufS@b»½¢ïZT@ÀX¤0ÌS@À_x0003_¿£wQ@êo96_x000D_R@_x000B_c\ïä_x0011_Q@ZúÕ¹þ_x0008_R@W¥Á­?V@2àv#Ç~T@Z_x0007_v­ª_S@2A´MðøX@_x0013_vv_x0003_yX@á1$VtýS@F²BVV@üæ¢_x001C_dR@ ux²ÏæU@8_x0019_,Î çU@bê_x0001_l_x0006_P@Q+Nv@&lt;U@_x000D_¥`ÖHÿV@_x0001_Dò_x0015_êX@ÝÝÒÞEkT@þSÛ|V@Ü_x0014__x0002_¼_x0017_ÆN@BiD¤YO@9_x001E_4v_x0015_eP@p\JßnT@ÌÕ|Ô¼Q@æÕV .IV@Y½/+nÞQ@_x0006_a_x001F_§ÇW@_x0004_\Ú_x001C_å*U@_x0001__x0002_ÊæòpQ@TC÷S_x0006__P@~vëÿxU@fclº=T@åNYåX@dÖ@dú_x0014_S@0åêv	U@1_x000B_j&amp;ÚV@j ËiÕR@X)_x0011__x001C_áiU@ìECÐQ@Ï|Ò_x000B_ÐQ@_x0008_NÐÄ&gt;BU@´©z+fT@|QSºr[R@9:ð_x001E_`S@ôN_x0012_SÉ9S@Bö/,_x0010_kX@ð®¤_x001A_wøX@,Ö}o_x0019_N@_x001E_É&lt;YQ@_x0008_þ=£_x0014_W@^U_x0019_ µñX@`[=25X@vEÂè|GO@È_x0006__x0002_ºÝT@-ÂáÚªR@8ÍÑ¶ÉrP@ó_x000F_yÔC¥N@xFäb§_x001F_S@ü`ï-S@A_x0013_[¹_x0001__x0004_5kT@¹^À_x001F__x000D_»V@ÿ°_x0002_àQ@_x0010__x000C__x0015_/ÄW@ÀÛ_x0012_[_x0012_äP@ÎY+æä7V@ÊàÒMæV@L=;ñdR@.X_x001A_ù_x0012_éU@_x001A_¯`*T@_x0013_ËB-ÝV@_x000D_ø	ÁW@øMkâT@Ø_x0003_qW@Ì_x0014_¯«&gt;P@_x001F_¥¸ñÁtP@_x001B_}_x0019_Ú±S@á¤Ä9m_x0004_O@Qìä£OS@¬ÌÑokW@#¡?_x0014_NQ@ì¸é7ÄV@óQ®_x0001__x0003_X@Eû¾¢$èU@²GØjT@¥ß_x0012_i_x0011_µV@©Í^z¸yU@Õ¯_x0014_\ÜR@_x0002__x000F_ÍkýW@Á=o¼T@Íä7Ü²S@Æ¦³lÚ#X@_x0004_	4ÃÒX@ö: +O@Vj¸n34W@8;ké¸ÿR@ÒÚO4æR@b_x0014__x0015_l)!S@uè}ÔV@tÀ_x000F__x000D_S@öÓµZÝV@²_x0011_Ì£é"W@ }brQ@_x0019_ÚBåºU@¨ÿÖ_x0012_X@Y_x0001_@¢AfX@R_x001C_²ùáP@ '§®æQ@,§Ò_x0010_	U@¸_x0007_Å$Q@ÏÈ_x0008_f;_x0001_W@Sp`Ó_x0002_ÊP@ÛúÔZ_x0018__x0005_T@J&lt;m_x000D_Q@®þú_x0003_eqQ@Yà_x0006_CôV@eÕyÍ_x001D_\O@m~äãO_x0013_R@ü§6B_x0018__x000E_P@_x001C_Î«ÑT@gÑ¼etS@,=qWHP@_x001A__x000C_³_x0014_ÏO@	×_x0001__x0004_ÛT@B{ÅâX@i¸îÊ_x001A_uX@|ß9e_x000E__x0003_O@Ü÷@¾_x000F_æR@·_x0003_;[W_x0002_X@zVIgP@_x0014_¡Iû×R@æÆ²ï]V@ÓNXãÀ&lt;U@_x0019__x000D__x0018_ÿ5T@_x0006_³_x0006_9zX@wm	¯k_x0004_N@ÔX 5_x0010_S@&lt;9§ÑeN@_x0016_¬Ek	X@MäÏ_x0010_¡#P@R±áyO@tÔÅ*ÙT@Î_x0003__x0015_éo»T@føìKT@¬)ß¸½N@øÃ×_x000F_&gt;P@P(|ìÓ³U@7ßtñ_x0007_	Q@Üé2#³R@_x001F_³¦_x0015_é$Q@¦èô_x001E_¸ûO@qúÿÑvJX@­»3ÛW8P@RòFSñ¬P@©j_x0017_iqW@_x0004__x0005_f£=_x0002_N@rÇ._x0003_tIX@,_x001F_sVhP@§_x0016_e(5P@À¯&lt;_x0012_+îU@Ðaù@eNX@z°#hµ¹V@"ý}_x0014_/îU@ÂØ:ÎàÇR@A½SÆT@o_x000B_9H_x001A_Q@ë¦"Ä_x0018_X@@`ÒÜÚW@Nn¶S@u;¥ÛæfS@×W3(W@Ô¥Í@^mP@RÒ=»^U@,@_x0002_.Z×X@²GîÅvT@+Z_x0005_¥¨U@qècÃÑP@O3.K£O@×v7_x0019_UbW@Wìå_x0003_âÿW@ö7¯k,R@â¢±&gt;O@Ú_x0002_j_x0017_/O@pöÌGV@¿Ë_x000B_:tX@t_x0010__x0001_õêOW@Xµ¬¢_x0003__x000C_¶¦W@­ü°3_x0003_P@Ö!_x000F_EÃ_x0002_X@N_%Å[úX@:_x001F_]Èä.O@_x0008_ÓÉ_x0001_Ï®W@w#_x0012_¼S@À_x0005_ù&gt;SQ@¼lG	¼W@ýyÇ47 Q@(µw²¤Q@bâæpßV@Õ_x000B_RÁQR@#9U®s¹N@ëí¤YS@Ñzû¤ÃT@_x000D_¡_x0002_ÑX@_x0008_J_x0005_ÓW@£_x001A__x001B_btQU@ÎmÔ*~U@'n=B8Q@4(å6À_x0007_R@ÜÌ6dêtO@p_x0012_¢¶_x0003_íU@	_x0006_é¤V@®ÃS)R@³¯¨Ô_x0004_U@ç¥Í-¾¬V@¸M_x000C_ BW@	="(T@$DS¾-ºX@f©_x000F_­ÑQ@_x0001__x0002_ii_x0019_í_x0006_·V@_x0016__x0003_5S@·Ùü&gt;Q@*ÛÓ-*U@oÝ&lt;X@®_x0008__x001A_¡:R@+*¼«JQR@ç£_x001D_BërX@£WÍ_x0003__x0001_­U@JHÕ¡CÇQ@_x0002_)sExSU@^ë¡#´ÒR@ÀYÕ¢N_x0004_R@_x0014_«q^KT@_x0002_Hv úâT@¨_x0018_e¿icV@C¤é¹uûU@º&amp;_x0018_@Ä5N@;8ø-ET@WÝW_x0017_þN@6É%_x0004_¯W@²ÆZ_x000E_	IS@Æ¡HsrS@jß(Y¼©T@t_x0010_eKQrR@ÔÐÈ=*V@&amp;!¨Ú©bQ@KqãªépR@¾6í4ætQ@øÆMùÍjN@á(ØÙAU@Nà_x0017_Ñ_x0001__x0006_~ÒS@Û_x001E__x0014__x001E__x000D_O@Ý_x0010_2ÜÆ¸S@+_x0003_w$ªP@_x0002_Ð¯_x0012_EQ@dt«I3T@_x0010_Äëæp-R@½gEN®X@:_x0004_ÚÔ® V@÷ULjGS@«ù7P@w/¼bÛW@_x001A_ùÕÔÁbW@òp­ÙM:S@4_x0008_è¸4_x000E_X@® _x0015_÷_x0010__x0011_S@_x001C_ú&lt;¢X@Õ`¿'·P@Àô"îU@ú½,:_x0005_ZS@¸JÍº,ÎP@xöÓn}P@#¬rÒÑV@7uÿÄT@9{ù»P@:p1©ÝU@¶ÏaNl_x0015_X@¢*®Ë¯U@*]Üv&amp;_x0006_N@ÏÚqEôQ@_x000E_Ê!ÿ¸5R@¿á;_x0017_ÂoT@_x0001__x0002__x000D_`uR@ÄÐ_x0011_(û7Q@D»_x0006_N¡W@ïPð\öP@õïüF_x0018_ØW@*8E¸òU@ÂÀÐû_x0001_&amp;S@_x0012_éÔ"°X@âm_x0018_S¤S@D`s)ÊO@½ºîó_x0013_`V@Òt¶1ÒKO@¯ukN@_x000D_£ó^ÎP@_x001B_G_x0013_ÿwO@Þ6ø@^R@ïÎ__x000D_S@'_x0016_=j¹N@´lÔQR@´\PN9W@ ¶þû´rW@$J_x000B_OyQV@ÆíÁ_x0016_µX@[ý(&amp;¢NS@åªLÎX@_x0011_´_x000F_Ù(wN@5&amp;V!Q@ícidÝpP@ö_x000C_9U@à`q _x001B_U@_x0014_Ænúv¾R@lsí¶_x0004__x0007_áS@&lt;í£i±P@Äý¶º¯LV@_x0005_Ækü1X@¬/63¤ÅU@¸²_x0013_V@þ/Zí_x001C_mV@¼)'wÃ2W@9³Ä]&gt;éR@%_x0001_é#-X@»ôä§U@|ø&amp;|W@¥FSèNW@­\@øõ+N@IµMï5DP@îÉéJsIV@·ÛÏd_x0001_&lt;R@4uOsÅpW@`"ï3X@áÃHiãdU@mPÃúW@ç~MS@Î¬F_x0006__x0010__x0004_X@Mw_x0013_²R@vãò_x0004_YT@Õ_x0010__x0002_s_x0017__x0003_Q@ª).Ó­£T@èpT@ûÊ®C_x0004_íP@Ú8_x001B__x0013_[_x001B_V@Ü&amp;þ=­R@¦_x000E_ç_x0008_ºP@_x0002__x0004_­ÔÜû°T@X3Iù_x0008_Q@_x0011_¸_x001C_ò·GQ@ÝóÚ-_x0010_O@H_x0007_A\ËËN@L¤v©g_x001C_T@Ób¬_x000C__x001B_T@_x0008_¸ÆýêxX@_¦ëÑ{V@ÖB@eBW@pdÎ_x001F_ÛT@7íq ¢P@±_x0017_RG5W@EKY_x001F_·ÚX@ì_x000E__x0008_qU@ZèD¥	S@_x0012_:(_x0001_V@ôÓxÌÒÆR@ü_x0007__x0007_JÖR@$P¹9_ÿX@V_x0003_ñeµV@+ÏSL´\P@ºÌ_x0010_~ìTU@L¤ß_x0006_N@à)Ù$O@­%	KÀS@I¶_x0005_êQ@ _¥í_S@_x0013_Ö&amp;°P@x×McIV@·_x0004_Ò¡}V@m_x001D_,_x0003__x0006_¼"U@ôÚÇ_x0003_V@{V~ÄÌ%R@({(RW@¤UrÖ_x000E_£X@0BF"µV@ì_x0001_NeCÄO@¤ÒÌ`ÇèV@¢ªÓúWòP@qþ`$N@_x0002_Ø_x0003_­_x0004_T@«]pñÅO@J`åwÈR@¤®J¦_x000C_²T@o_x0011_eÐS@Æ¬?xU@&gt;÷?_x001F__x0006__x0015_U@zóø°_x0013_ûV@r_x001A_ýZ_x0001_ÆS@Ç(È}ñ°R@Ü}°!MN@_x000B_¼_x0016_R¸²N@ë_x0006_ñÂQ@Q_x0002_í¸X@ÒÏHqÁ7X@ÜÄ_x0004_èÉFW@ÔîÊ|¬O@9+B_x0005_F_x000E_S@D_x0004_@ÀV@ö­×YU@[ð .!S@A?âÂP@_x0001__x0005_|@ÿ7KIW@Ö/À6-R@Ø¨_x0010_íP@7XÏHX@¼MNEU@dÆ=¢UÁW@¦ÃÖ_x0008_ÃW@÷Ýuµ8X@w³]ÉÂIW@Þ]`_x0011_èR@`_x0002_ºRÝ_x0006_S@_x0003_m_x0012_¯T@®_x0003_é5XV@_x0010_Yv»¤W@Ô&gt;_x000B_¡Ì_x0006_W@1É&amp;ÑsÕO@¤©_x001B_%SO@X:ìM_x0007_%S@9»¦_x001C_¤)O@_x0004_¯_x0017_äè0Q@e%\_x001A_ìR@_x0008__x001D__x0014__x000C_O@Rá!öV@¶á_x001A_=ÊR@?«WRX@¸ã½z_x0002_@T@_x0013__x001A_*Çì_x0017_U@à%Ôls&gt;V@Åe/enP@uÁ_x0008_ãÇÖN@ _x0019_DB©P@À_x0013_eÙ_x0002__x0008_©õP@$ùÔ ÏeX@t_ó_x0007_¼R@\:$¶µúU@ñô_x0013_ã6P@_x001D_ÑxT@ ¥;ª_Q@¶ß]ìØ_x0004_X@»ÔrY­U@7ý+-X@Í_x001E_cp_x0016__x001F_V@:ÆÈ_x0011_T@~(¥_x001B_¿S@_x0017_Ï_x0006_3å_x0008_U@#FxàS@¾&amp;êwU@§c_x0003_ÍüR@¾«_x0001_azW@fÊ _x0011_NO@æ4Ò° ÐS@Ì¼Q*_x0014_oT@ª&amp;Äð¹AV@_x001B_ f#¿P@Q_x001D_Då¿Q@_x001E_ï`_x0005_'W@¯z_x0012__x0019_êQ@n1jR)V@*_x0003__x0014_D&amp;N@²'VÒ­8S@ÖIWù_x0012_U@_x001E_j_x000B_.X@_x001A_ ­)¸W@_x0002__x0005_ö=öÉÀP@¥UDíäQ@B_x0004_rÒ¦P@b¼_x0004_O@ðÄÈÅ_x0001_&amp;U@_x000B_ÔW%_x001B_W@¢xº¬êS@2È!6X@ð¿Á&gt;KX@÷&lt;kâ_x0004_þN@ªÁÜ§BX@ëÑ#xñ¯U@I_x0006_2_x0003_ºS@_x000D_ûp#Q@ªs~ÏS@_x0002_A$*cT@	U¢$\P@@xú»U@HwÊÕ±_x0011_R@2^¤ûpQ@Û8$©P@H_x0006_Gåí1U@ó Ãë_x0013__x001F_O@@QÏÚ«_x0018_R@Òà~ØmW@â?G¸gT@êÀå_x000E_ëW@(Ê%dQ@3NEð3P@_x0005_Ô_x001E_¸T@ûDzn¸%P@È5_û_x0002__x0006_#yW@$ÛJU²äP@-â_x0019_ÍÐU@_x0011_®®_x0008_YQ@Ã8ña:ZP@_x0006_RÂ_x0010_ËçP@"3Ô¨ø·X@ÄèZJµPR@³_x000E_U_x0015_\N@/-¹r_x0007__x0005_X@zl_x001A__x0004_rÑX@Ãß¼X@Û#}hú/O@çj¬ñtU@®IÝ¤A_x0018_S@W_x001F_ç½¼R@À_x0001_¯R_N@Nçç_x0003_'R@KDèØùQ@zwïm°T@f¹Põ¨_x0018_N@_x0018_£QÆmBV@K_x0012_Y¼_x0003_N@Æûg_x000E_/R@`hï-µU@5à°£XP@_x0008_h7_cGU@ma-ðR@òM_x000E_¸lR@_x000F__x0003_ìlD6U@ÀP£×gÌV@´#B_x000C_H@Q@_x0002__x0004_dC9R@b9ÒñpW@®f&amp;ÔvP@ï÷yàf_x0017_R@2h5mS@î_K¸i_x0019_V@bÊX4îS@è*Üô- P@_x0014_ðq¸WX@_x0014__x0003_ÃPãoS@¼£ëYØT@_x0010_{æ_x0004_S@þl*"CV@óY­1)kU@¾ZºmX@­q?7¸[S@«ÄIÒA!T@u¢_x001F_þ¿_x0017_S@_x001B_p0ùÛÑQ@²á¨)ºtR@A´?9.W@Õ_x001E_ïÁ^ZV@Ó!¯ý¸¹N@hÍ=P@_x0010_1ÎNU@F	­ÿR@_x0001_AQÀJP@¥æt&lt;ûN@øi#k_x001B__x0011_T@H!«ÊP@pÍt4T@&lt;¸å_x0001__x0002_D-O@®*h_x001F_Ù?P@$ØÄ²òU@ñ9	É_x0008_P@¦êìRþP@\ùÍ&amp;ÝU@=-Ó¹UêS@¾½_x0018__x0007_Q@YßÁèR@Ã±m_x0002_0_x0014_Q@_x001D_»÷_x0017_9PN@5_x0007_Å³S@}_x0011_cû?O@µ®è»HS@zô_x0019_ÔuêO@¶,PêÎeU@"ÝXºP@x,ëÀX@Úª¬»W@´Xó¸X@^hUìÏvV@ -Ø÷ÈhR@_x0001_x®$?_x000E_X@·]j [_O@_x0008_L_x0015_Ü2þS@_x0018_!¶'WâR@'_x0014_¥_x001C_ÍR@ìúÙ£ _x0014_V@Âè·_x000D_@ÉP@Ów_x0016_DR@öâ{zßV@ôEÊ9(R@_x0001__x0002_·vÎ_x0007_õP@êL0cÕX@_õÖÌÛ_x000F_Q@ãæ]êN@æ,Ç_x000E_U@=©Ëi(:P@úpu_x000E__x0013_W@BCVZT@«þÇpVÕN@&gt;«Îù¸mW@ h­?Õ*T@q}êï=U@Ì-Ó®ÌT@_x0017_z¼×¡P@5[SÙ¼X@5_x0013_RwòO@ôÖ_x0012_øÌÑR@b_x0010__x0012__x0012_Q@Ê¢]ÝþQ@¾¼Þ[0ßV@_x0008_=Ê7yV@ìÛ+â[N@èøê_x000B_øO@£&lt;´ÖSX@ib_x0014_RyÉS@ÀæË_x0019_ë_x0006_V@_x0008_äÇkR@ÒOÁPo¶S@î_x000F_ABsR@KÅflû_x0006_V@~ÞÊ^R@&lt;r÷z_x0003__x0004_/Q@8¥ß.à_x001B_X@)&gt;;P@ÂïÓsøP@E_x0011__x0007_©JkQ@þØ_x0004_õÎP@_x001E_ú»H W@æùûü¹V@sêü_x0002_æ1V@1_x0005_ï9P@Ðúè6¹ÇW@£û_x0016_ÈX@)í °ýR@xúN.±¯V@&lt;`kKËP@Ñ _x0007_üiV@ÐÂ°R@_x0014_ªt¼TaX@¬}Ðä#ÒW@Îs%«_x001E_O@Èm3AwÖR@*¼Ún_x0007_EW@:_x000E_ÿç_x0008_ZW@]±×ºÔT@p\_x000B_ÿ_x000F_ÝQ@hèðþ?_x0011_P@Ú¨ü«Ç6R@_x001A_{_x001B_íC9W@ÌkérÊW@À1çüãþW@Ì=_x0003_ü¦TT@Ï_x0001_Üþ_x001C_S@_x0001__x0002__x0007_~W±1X@x!_ý¾¿V@_x0012_Ö_x0003_ÎU@_x001A_â_x0010__x001E_!V@¤×ÏiË¬W@öËyÕT@Ï._x001F_:_x0003_.T@PaåÜER@mazEø¸N@¤FC®x«U@_x001A_k&amp;_x0019_/W@VqBÔ)P@þÃ7~ñ_x001D_T@ù__x0013_q.Q@hønIáR@s_x0019_¤Û$ÝQ@_x0012_ÊõlS[W@ø2c£T@_x0005_ùÃü ßP@_u_x0011_!ÃV@sR è_x000D_zQ@B;¦_x001A_¶Q@_x0001_i_x000B_gBU@ü¸ý^Q@¥ÑÜû_x001E_äP@FYL7VP@C_x0015__x0011_AtR@ÖVo¶¾'O@C|_x0003_0ÇÉO@Ä_x001B_ª_x0017_ X@î_x000E_à{ÐW@ß*_x0001__x0002_wïS@PÈ¼5T@|Åë	R@=0x_x0014_Â$U@R'Ó×&gt;ÙX@ ;±¾_x0003_X@gdÀ9_x0004_&gt;Q@î±ÄÞ_x000C_+W@%ûlsòüV@_x001E__x0011_8ØÒT@ÝÄ_x001A_RDüT@ÚP¾=_x0011_S@:Q~uBW@©¢z.X@höó_x0013_LN@êé_x001F_G_x001D_'T@¬7ô&lt;ÀT@q_x0012_ª^³õW@âJÜvì_x0010_S@_x0019_rÿ;Ó¥W@bÄþÈ_x001E_U@7w_x0008_b¦R@d_x000E_JP@TÏ}.kFN@j&lt;Sz:P@-$:ìèP@D_x0003_=ÏéX@µÆþZO@ð_x0016_TlX@}µÙÑÏT@O±ð_x000E_aÌO@_x001B__x0008__x000E_w®ºT@_x0001__x0002_µ&gt;_x000B_Ì|_x0007_S@³SÉ*E_x0018_N@_x0002_\¹X@](¼»+N@x¨/$U@Þ¨ËdÚ¡X@|ª Ñ+ÃO@_x0017_¢à_x0008_Å_x0018_T@ÞH;L_x0007_U@O_x0014_F(7W@_x001F_{TÁ_x001B_T@.%°_x000B_V@	Ã~_x0002_¡X@ëÉ³_x0015_TU@rÍ_x0010_o_x0003_V@)~ð}_x000F_P@÷|/_x0005_DS@3ü65îV@Ð¤°9N@¡Ç¯9_x0003_GW@L!ìHÝçW@&lt;ÕO_x0006_ -T@ªhYÓêÀQ@_x001F_½_x0018_ßÇ·P@_x000D_bræK½S@³ß¼ú¨Q@_x0001_óüTü¢V@ú½$ñ7ÿS@_x0001_³O_x0002_ö]S@QZ­N;{T@é_x0006_¼¿TvV@ÄØ_x001C__x0001__x0003_üÊV@_x001E_Ç_x000B_tQN@ÂáæíoU@ã_x0019_(_x0018__x0004_R@@ÃÕ_x001F_ÎåP@¨_x0005_.¢_x000D_õN@ß6`_x001E_pT@±ÇBîçR@ª£Q°_x0007_Q@RæwwX@T_x0019_N·O@ ²uÊzS@oüöð¢R@Du	ØP2O@bSíÂO@ÓnßD,S@à6Ú_x0005_$KW@O|YV@8U@QY_x000C_¢Q@4ÄÑÂX@,­¥ym_x0015_S@*§í³P_x001D_P@_x001A_]Ë2Ø_x0006_T@q_x0010_ÜF°X@_x000D_£ûòÜ+R@·¬r|_x0018_T@`x§_x000C_;XR@_x0002_Lp	þrX@ÐUöÆ¬SV@BßÅ]áV@3ókÕN@N7ü£_x0017_8X@_x0001__x0004__x0011_sÿ¦íR@rZ$hüV@_x0001_"¥_x0007_ïW@_x0002__Ó_x0008_¥_x0004_X@ÿp'_x0006_kMQ@^±ådeQ@Y½_x0007_R@_x0012_P£ýñ&gt;N@m¸©W@ðÞ_x001A_ä-.O@ñbGyQ@_x0006_Î_x0002_¹Ê[Q@]½_x000B_/AP@_x0016_:_x0004_V"ÖU@ê/é8ù_x0019_Q@¦ü{óîW@t:ÇÍÀPW@ü_x0005_ÂE_x0003_òR@³8rràfV@_x0010_Bú9(Q@j_x0017_Zh_x0018_óS@_x001A__x0001_¶ãP@_x000D_Ï_x0002_G(²S@FÖsú_x000F_gT@þ"RzV@Vç[¹_x0011_R@´ó SþfQ@yô½µ_x0001_W@ÿ_x0019_u+_x0001_ZT@D4_x0008_´W@¡ÔàQ@­Iú?_x0005__x0007_Æ£R@¶*Ú(=èN@|_x0018_£g_x000F_V@æ]³øîæQ@Ü@Âv`_x0003_V@p)WzM¬T@Ò_x0016__x0006__©U@[ÉÞCóiW@Ââ¢eöX@êdÐ_x0012_bT@2Ö¦ZàÂR@Û_x0003_yffU@uÔ×.ÉV@ÎÚ_x0004_ÜU@*}_x0002_õ1S@8ío¿_x001C_T@ÎtuIÉ4Q@&amp;2_x0001_Si£T@®ë_x0008__x001D_&lt;RS@3ñÌef_x001B_N@i¨xBEV@Ä|Á"ÞS@û	@!Q@],_x000B_¹R@DS_x0014_´£T@^=«Që®S@ç_x000E__x000D_È;*S@u_x0005_9w&gt;P@Kí_x001C_yÅX@_x0008_1Õ_x0007_ O@àî_x0018_î5ZU@ªJy_x0019_¢U@_x0002__x0003_É]çÌÒCR@æ+ÑE{P@Psz_x0002_\X@_x001B_UîPX@%Õý_x0006_CP@M²§U@­f &lt;W@À4[_x0008_6W@Qm_x0017_Ý+*T@±K_x000F_«_x0003_T@l_x001C_Ó=®cT@_x0018_¿ûE´_x000E_R@ÌòøS_x0013_;X@I_x001E_)O\N@pÆ-l9Q@EÅpùS@_x0001_÷[N@G=XÈ;_x0014_Q@Uà_x000E_V_x0003_)T@UÁÔ¾ü©P@	¢_x001D_¸V@LOòXñ|Q@_x0011_ô÷/O@}lª|O@:F_x001E__x0019_.T@exr8T@_x000E_Gp-S@ïn,æ_x0018_X@5¯AÀQ@É&gt;}Ú_x001C_jV@¦2ö3{ïV@TPs_x0001__x0002_÷@T@Õ_x0008_Û¶»¾R@Ô6cB©tN@Äj9ÖM{X@b_x000D_63_x001E_.S@UAzV@Ó9_x001D_¡ÖíW@@Ã¤+W@ËxÍóôV@Øê)úU@®o_x0008_è´VN@[×Áh¨T@ó¼dÍP@_x0014_üo*R@2_x0002_¤¤_x0005_ÔT@Ò¹_x0011_åÙÄT@ÄQ~­úwN@ðÉýK3ÁT@_x001C_Í°A_x0008_åT@_C:_@_x0006_Q@ÊNô_x0003_A!S@)Ç´ÕÄ6V@ªRO"0ËU@*8_x000D_5ÔO@|_x001E_×_x0013_ÇS@5}ÚcQ@¨&amp;åéõP@¸_x0010_¨õ_x0002_ÃP@X¤7µ"S@µÿ_x0003_ýLmQ@_x0013_ÊÖpÝîV@ý_x000C_åS@_x0001__x0004__x0010_°NP`W@°~ÀAÙ*X@H_x000E_+×xU@X¨ô_x000E__x000B_ØU@-íÎ_x0002_ÚÜR@ö1U_x001C_W@iãGbT@TêízWW@{_x0002_pí±O@0°¿_x001F_ÕjW@'_x001C__ÊR@ð¼9d¦¤Q@7Äº³KV@«v]O@(g³ä]³W@[Ð¼þ+Q@ºâà]@T@%_x0011_R@tÚ_x0019_¤eÈS@\víxPWU@_x0001_+#L×ÜU@,DÖ&lt;VW@Ur_x0004_úÑnT@b³-b+±W@¯_x0003_Ul§W@8´ã_(V@þÓncúzV@q)Èa×_x001A_V@§§úô÷9R@_x001D_æ-Î@µQ@!_x0002__x000F__x001C_ R@M!F_x0003__x0004_î.W@¶dM_x0006_v%R@N¦_x001C__x0011_S@û?_x0005_ûÊíO@ZßRn_x0004_¿W@_x000B_¨_x0008_a×Q@_x0011_åQåròR@TN_x000C_8ÆT@=#d!U@úò$UÂP@t:`¬WjR@&lt;U­ xQ@Ü;~_x0010_u_x0010_Q@XAP¤®¾S@ãÍÅê	ãU@/_x0019_½Å(_x001A_P@g+Â_x001B_dV@âW_x0014_År_Q@C_x0014_k°_x0001_P@_x0012_ôûzÙV@\ÀöÄÚP@gÒwì_x001A_ÄS@-ð¡³P@r«qëö_x0004_T@ÁÝX@%}--t_x0002_T@j? _x0015_µöX@75]fþ'S@þyñ _x000C_N@Óðý´sS@È¤JZáU@m°\ui}U@_x0002__x0003_Nÿÿ¡4_x001B_S@«DxUuW@~4SuËW@¼êßmDX@Úº±ýQ@(_x0018__x0016_º­T@Qfì(S@H7ó:Q@·Ë_x000C_° S@¡ð¥M¾T@s0]e_x001A_T@aäp_x0015_àQ@"¬N_x001F_?pT@ÞW|ê«P@½FhP?T@_x0010_rG6ØP@â|_x0008_W@_x0005_Ésó$_x000F_P@~//ûU@7_x0001_&amp;ÇSYU@Ù4õ§S@&gt;µ¬Æ P@ÈöBÀ©W@ {0*ÏR@_x0012_ÛVeT@¹Oÿ_x0004_Ô×V@fÜ?EÃX@U_x0018_v,^-R@ê] _x0007__x000D_®U@Ô_x000F_a~Î¿R@â{¬ÿ8S@[êB,_x0003__x0004_hV@_x001E_B_x001C_µ®ÂW@x´Ü&gt;_x001D_O@«eR®]N@_x001E_ö'c_x0008_T@shÜ¸òR@Þ#g¬T@_x0010__x0001_ä|,ÁP@p5_x0011_BËN@_x0002_ÁR«X@ÎGMµ»S@¥B ®YU@×¬C{léX@èU}ÏÄV@Wá_x0011_¿-R@_x000E_i_x0001_¢ÄS@Ê® 7¨)X@_x0010_K_x0003_wª_x000E_N@¸ÎIí¨Q@Ãû_x0012_ÖqR@«ÜÊ«]×R@æìO±OíX@.ÒU@_x0006_Reì¯/V@b#É%ÊX@×_x0012_½Ø2(T@_x0018_To]V@_x0001__x0007_Û¿_x0005_R@_x0001_?²2Q@k«_x0014_k_x0011_=R@$ç(_x000B_¹iT@®N7?S@_x0001__x0003_AÐMºlyT@_x0015__x0001_j![O@(ôÐ®_x0005__x001D_T@Iêé¤T@tr_x000C_Q_x0011_aN@2²4¥%hT@Ëk-oX@à_x0018_¸J_x0003_.Q@¤ßL¥O@(&lt;¹_x0003_\V@_x0001_ÿ4_x0012_wP@TÔáð!½X@Ï_x0003_Nê$«V@_x0006__x000C_AxúU@²Â_x0005_¢ÆS@öKÊ_x0004_wQ@Y±Í§_x000F_N@¡b"Ù2R@¼Z~S½U@=_x0005_ü_x001E_V@ÃMTG¬µO@{A_x0002_îU@3È-B%P@ÂÁÍqoüS@ºÂòýBkQ@N~ú,NmX@_x0004_ù/ÀÑxP@_x0004_£_x0015_âJHX@¬_x001C_G&amp;_x0006_¨Q@4Ø&lt;{(X@°§ùìGIP@öpúC_x0005__x0006_háX@ ¶ÈV@DFqt*X@Â|í0ZwQ@ú/4Q)öW@Ç&amp;ÙO@Ün)ç_x000C_UR@Äh_x001D_ä,X@_x0005__x0017_;_x0004_ÚÔV@·üõ°ÌR@b¨¾7ÉX@H½_x0001__x001B_W@t_x000D_ò_x001D_ºS@_x0014__x0005_jF¬_x0014_P@µù}ðbQ@¬l_x000E_ûÔQ@_x0008_Ùq_x0004_É÷W@æU_x0001_­X@}p¬xHP@N¿ëìÍX@PBgm©lW@VÑ=\ÎFN@ô]#_x0018_×P@öY NË_R@_x0016_I;*X@w@_x0015_-ÈÇP@ó_JX@È:bý¼V@O7PÐôP@°Ðd_x0002_[N@2Fó·8W@&gt;b_x0003_ý_x0014_W@_x0003__x0005_$~H`ÿ÷S@²_x0011_ë_x0018_vT@A4XÀ_x0003_sT@Êãµü_x0004_TN@b õ`ÇS@p¿Eá¸P@!¤¬«Q@R_x0017_¸?¤¾X@húZ°í@P@ú{.µbµS@êòÞ_x0002__x001A_HU@0î¤W@Ê*AË¬Q@_6¬ÕP@õ&gt;áòX@_x0005_Ò=Æ.S@C?ÂäÿR@Ú¾?ë_x000E_?V@÷/7ÔÅV@ö6_x000E__x0014_²V@':ë"_x0001_dP@'À_x0006_w3W@«]+^ÞP@pjÜk&gt;U@ä@åÈ¶X@ÔCÜS@A_x0017_ºí©&lt;R@*±£eéÞQ@lþÀ\éÙP@»¤÷âáYS@Õ_x0012__x001E_qpP@è­ñR_x0002__x0003_ÓÒQ@¥_x001B__x0012__x0019__x0017_P@_x000B__x0017_Õ­1R@ºµ_x0006__x0008_^+V@_x001E_Î`h!S@Fx_x0005_¥ò)S@oEHÜëV@E&amp;×]JT@©[%÷T@_x0001_v_x000F_Û$_x001C_S@Â_x0010_|M[©N@ÉPLo«O@ÓµcR@ÈÍ?_x0003_iR@ªÑ9 ç¯X@HXs6W@Ûê¥vïHS@_x001D_0cÍW@dåW@ÿÑþ¢ç6U@Çxw_x0019_1²W@\Õ@z·ùV@0_x000C_Í?W@Y$Ê/_x0001_ìX@Ùò\S@0+êmKV@c"_x0004_`DQ@_x0012_yqà÷cX@dò-ò¹%W@²_x001F_@_x0015_ÛP@BNÙ¦¬T@_x0014_õÊ7AðW@_x0001__x0004_ôO_x0011_³-U@_x0003_½ñ?_x0002_V@éÆ7_x001D_bR@Rx©®X@m,%ÄA`N@ÀO§	ÒmT@_x001C_õ3´8ÎR@V`Ö_x0007__x001C_mW@S}1øüT@ãVÕÆÿS@³W6EGV@xý_x0007_ì_x001F_NR@_õ_x0011_-¯rP@w)Â`þV@QôÕÓìÒV@_x0005_¶Ò	~S@¦_x001B_nH5iQ@N_x0008_êÌCÙU@×r+#xS@¿|ÎzÎ}U@&lt;_x001F_Õ£§ÍU@XTÜ]V@ÜS	_x0014__x0011_T@Q3ÛO@oxX¿_PS@Üg]_x0010_f R@&gt;Qï_x0016_PP@&gt;91¾ëéP@äÜý°»ÇV@ÿÇîú&amp;W@",Räª_x000E_X@IÙ¯_x0011__x0001__x0003_OR@ö£áûJW@Ùáë_x0013__x001B_P@,_x0002_¼_@ÂU@_x0018_k_x001A_¦ÃW@Æ¯}¾T@4:ü_x0013_d_x0004_O@ÅÇ 'WT@&lt;.§n¨X@"ç_x0017_¾U@W_x0005_Û£³FW@ðð_x0010_SÕMR@P&gt;¤R"U@_x001D__x0006_ÓäLN@\_¾#-&lt;S@^¸X]¹ÒQ@èÓ&amp;##P@aï	_x000C_&gt;W@W¹DâÁN@¨î3»Ï^N@_x000F_º?gX¢R@¿§ÄrÀ:P@_x001B_z_x000B__x001B_tT@_x0001_ªì_x001E_7U@¾±)`­·T@a'ÅZfW@Ìµ#¿R@ÇïÜQqQX@åùåÀL¾X@P"¿}¤uV@¹ÀL~´P@Iè&amp;dýÁT@_x0003__x0004_Ú_x0005_·üT@Øå:Ë8[R@Kã_Ë©¬R@#ù_x001C_TKN@]¨#'¯X@êê¤|qR@øC#c=W@}$÷ÓP@*Ì¡_U@ ßñ_x000E_Q@+d«çPU@v_x001C_)Â«@X@;K§ej{S@hÓ_x0002_¦%X@_x000E_PãûKX@­xö_x001E_Q@:BÌ_x0010__x0004_ÂX@ö^y)_x0010_S@uãJ_x0003__x001B__x0007_Q@Lo+öX@19Ç_R@ÜfÂ:U@Ë0Ñ_x0005_óTQ@7jªznU@|_x0007_÷Ê_x0006_ñQ@À$Z]^.R@yj¦Ò8U@_x000D__x000D__x0013_øþX@Î.¡_x0012_u°X@ð_x0001_Ö_x001A_ÅØQ@ögÃ_x000F_èN@_x0012_ïÀ_x0001__x0002_ËÁU@âàÑZÓ2W@Ïd°ÀYñU@_x0014_ãâ_x0010_ùßU@	ª+³X@_x0012_#ð«V@ïüq_x0017_UP@ïÆÈ_x0010_­R@¦_x000F_£³X@³åÅx«zQ@ÃLsAöP@34»ÙyV@uË_x0001_MÔV@¬É,b_x000F_W@e_x001F_ç_x0018_á_x000C_U@b=Ánû_x0017_R@ª¸Ò´ý_x001F_W@5}¯¯ÏP@®²å_x0013_9W@­B&lt;I¿T@/88Ð_x0010_X@\ «M*W@Ä_x0007_°09U@_x0018_pÆøW@ _x001E_¹_x000F_Q@=_x000D_|~¨U@Y¡å7OìR@_x0016_&lt;_x0017_.dAS@ÀAbMT@Naµ%_x001F_X@ûiAZ_x0011_P@_x001D_:KRX@</t>
  </si>
  <si>
    <t>868423830f821797c2f4cef0f5011fba_x0003__x0004_é¤¥îýW@&lt; !X@¸ Ên_x000F_5V@ ºÃÍÍR@4l²_x0019_çR@Né³,ÒR@ÒYmÃíãW@1Ý_x0003_Äþ&amp;P@_x0007_Ç_x001D_ÐßÔW@_x0018_Ú~_x001E_únQ@ôæ&lt;{½P@ÊÓ´È¡0Q@ _x0002_qÁ½O@Æd]u_x0014_R@=¦-{ìQ@j_x0002__x001F_RN@£Ïx_x000B_X_x0013_P@²30_x001D_4S@_x000D__x0005_F+ãX@2Ó_x0003__x001B_S@d_x000F__x001B_s_x0001_S@Ó_x0010_$P@6{_¤ÑÈW@õÚ¥_x0004_U@`YWÒ3ÇX@èÅWQW#Q@_x0019__x0018_F¹èÁT@*_x000D_(uèN@ß\ü_x0010_àôT@º´kVáX@xãØ|UÅS@E¾Ê_x0008__x0001__x0003_/U@._^_x000C_+Q@öí$Å¦W@nñú_x0011_gX@ü3óÃÕ_x0012_S@_x0004_ñt`{X@¾C;?T§Q@þækk_¦T@BAù_x0008__x0002_V@å}UZôÏW@_x0004_Â=_x0002_Í¯T@"|[þ_x000E_Q@èøäzV@©_x001C_h)âP@i õQ@XÍ,íáhP@`·Ò?TP@P­Ä6_x0004_P@Z5FP×çU@|T÷W¡mT@øøÿæ,X@±ÄBc_x000B_N@ ey4§ÖP@¤/hD2N@LùnÞX@$ÅniWBW@¤´Ç±S+N@¯pËÇ=¤S@Zû[/©U@_x0007__x001E_gNtX@&gt;û)4}X@_x001F_©êÆ,S@_x0004_	T·ôÚ U@´_x0007_Ë,SR@¡û8m R@_x0004__¨ÉåÝW@¡O²_x0006_@R@ÄÒóê&amp;X@`_x0012__x000C_N_x0013_ëV@_x001D_sIwP@hÞ¥CV@ïd¨_x0001_G_x0019_N@^_x0016_âADhU@)8dæ9cW@æ~JÉ"_x001A_R@lNÊåÈW@_x000D_p¨W@o_x0012_1»\T@Ñ_x0015_ømIO@W³ÆèácV@¬Ò.(V_x0011_S@k_x0003_,_x001D_áP@u»p_x0002_T@ÉiGOóëQ@;¯úJ9P@îo|jà¢U@ Ñ³ÇC§O@8ýí=_x000E_ËS@4_x0008_Pÿ_x0010_2N@®ÜáÓóW@_x001A__x0006_²Å	 T@s_x001E_ê³ôðX@p_x0005_#¹_x0002_5V@	×Êb_x0001__x0002__x000B_:X@¹²NP_x0016_BN@0_ôîS@:þ68bX@3¨_x000D_ñ&gt;QO@_x0008_'XÙ3S@ã±ñJ-S@ÜÃf5_x0002_T@Ð íN@¬&lt;_x0005__x0006_7åX@_x0004__x0010_,:ø.U@÷ñÊcÖN@$_x001F_e_x0010_ùS@g{_x000C_ÈCP@D_x001B_¿¢HäP@ú÷ùÈP@&lt;_x0018_ZÕT@è4_x0001_:[mQ@BDO_x000B_HN@J )w%P@Ë'_x0001_X@ m®äÈSV@jNý7bN@¬dm(àËV@;zéÄªÁQ@9Õ_x0010_&amp;³Q@_x0010_ÿ_x000C_X@SÛÐ[íßV@~_x000C_±TFyU@&gt;@?_x001B_S@_x000E_­T_x0002_kúV@ÎÝ"_x001C_S@_x0001__x0007_ÓØ I&lt;X@î_x0014_ö4]U@Ï²ª_x0017_]¬O@CTý°=U@`;,p§2X@ÐPÌÁÜJP@)ªÛµT@Ît)_x001A_?iN@/_x0003_U_x0013_S@_x000C_v_x001E_L¤T@_x0004_yH7­X@åX{½S@ã¼gîk_x001A_R@¤¿KK9_x0007_X@_x0002_©wÂT@BýÜ_x0017_IW@4E_x0015_xQ@_x0018_älÖ´|U@P_x0005_nÎÕûW@_x001C_XÏõó¨T@Ý»|°ò¼S@T9]ÀÝÏU@\_x0014_t÷Q²R@¾FÈB[W@?ñ-ÿ;P@_x000E_¢æA²_x0006_V@zmU¹ÀÎT@Ó¥Pû´ÒV@ýÐéÐH|U@8¦Ý_x0006_"~O@Æñ&lt;_x001B__x0001_R@ÊÈRÛ_x0001__x0002_1O@ ì´8õT@¿ÙqÞW@_x000C_üT@ÃÑöÞ$ðQ@I¦2ÆF°S@£6~?¼­S@.ODð?ON@À_x001E_-J¾+T@&amp;ná_x001B_|S@_x001A_û_x000E_|ÀU@_x0018_ìx_x0004_3QR@Ö¯_x0013_÷T@&amp;^YÇ¬P@$h¹ÏþP@p}&amp;È_x0013_4Q@ÝÎB_x0006_î;N@©_x0007_èOS@å_x001F__x000F_ÅÁT@ðú_x0002_£fV@_x0018_iÛ&lt;JuP@_x001C_="_x0002_õR@ÆìÑDá.Q@ðSoØwWP@í¢¦Íé¬X@K´_x0008_ÞS@8zr	PoN@®¸µV@_x000F_{ÛÐokQ@_x0013__x0019_E_x000C_VµX@°QP´W@x:ptuU@_x0002__x0005_1\$ULT@añ¡¤|íS@*=Í#wW@_x0010__x0001_Pÿ³Q@ÇöB_x001D__x0008_ÅV@(ÝmÊS@YÍE¡ñ%U@ÜFÙ×"/S@¶¾écy+T@_x0002_ _x000B_Ç*eO@±IÅäQ@VngüòÐX@æá|ä¤Q@&lt;Q°Q^X@ÞôÎÕúS@ý&amp;eP£V@Oßß$Y_x0016_U@T°}§hR@*EÞtX@B_x000D__x0013_Í_x001B_U@F_]_x001E_/R@û:_x001D_¾/RR@ô÷_x0003_ovéO@&gt;òÛÕ¦V@_x0005__x0004_jP_x0017_W@Å¹NÃ	U@2»_x0007_gã_x000E_V@ºÁ±@ÉS@_x0004_&gt;T6fqU@/_x0019_z¸ÂT@_o$Qü¿R@Þßî_x0004__x0005_ÓW@£E6®l©P@&lt;_x0018_¨Ä._x001A_X@°yD QíS@¡{ÛEJ_x0014_Q@d_x0001_Å_x000F_$ÕU@´Ë_x000F_¿»cS@_x0017_3Ü{W@ÓtÌ¼O@Ó?¡PÂR@Ø~âáÍQ@H_x0017_,a ôR@¥Ñ6ùc5W@5v.êÓhR@á_x001A_Ü_x0003_£;V@Hy#¿a÷U@\_x0013_·µ_x0008_V@¶ °J»U@ù¢Ñk$¬U@\+ÆGR@v_x000C_|}hS@_x0007_­9jN@_x000F_fqqP@_x0010__x000B_ó¯)_x0013_W@R_x000B_A³^O@_x000E_í1Ü¿ÖP@Ì_x000E_5_x001D_·X@Ëî«óv8O@e_x0010_fe&gt;Q@U8¿_x000C_Ë_x0010_W@.ó4O}P@_x000B_J_x0002_ÄKS@_x0002__x0003_Cóx_x0010_]V@g¦²ëuQ@ÑÖdaÉùP@úæ¬_x000B_[dN@_x001A_èÙÚ`ÑT@t_x0002_Ü_x001F_#)S@¶Ê¢-Ò(T@¶_x000B_bÜ©(W@LÒ_x000C_b_S@å¶&lt;4_x0006_õO@*Û_x000F_Ú´OR@ÖHÄÐV@wK&lt;@_x001E_P@²7Ùg¿+X@¯l§àR@þÅ_x000D_©­ºS@æ­Ô#¹T@/7qüQV@ÐPÌw¬N@	­ä@Z-R@_x0001_/ð9_x0017_»P@UÔuZ¬lU@¡_x0002__x001B_oWS@wêæÎP@Ã&gt;ó&lt;âT@_x000E_õdW¶X@Jdýº_x0006_oX@xuaã|U@DZÐõ÷T@áÉ_x000D_ÄT@lAÞÜ÷ZQ@ª§_x0017_w_x0001_	%_x000B_P@¤³Y:_x0008_P@³]Á1W@z_x0015_IâQ@d_x0007_s_x0010_MQ@_x000D_ÅmNÊT@dWCb_x0014_S@Xÿe$äX@zæözÜV@÷_x0007_`öÎQ@#¬LmV@¬ÐÀ4ï$U@èÔþ¹_x0018_U@O¦_x0005_R@(|³°d_x0010_Q@¼¶£»øX@B_x0019_C¬7ÄW@0õäïÀON@üè_x0003_DS@æfíEsP@_x0014__x001F_Í_x0006_áÑR@%_x0002_ñ¥_x0019_P@_x0004_5Ýa R@y_x0007_§+tX@=²FÍÀVS@IÕ^_x0003_¦_x0007_R@f1`7vX@êÀ~Kù_x0016_T@ÅÎ§:Q@®]U9_x000E_¦P@¢_x001E_ç_x0007__x0005_ÎQ@º_à-_x000F_W@_x0002__x0003_¢C·_x0017__MX@Mu5î_x0010_N@D²ã_x000C__x001C__x0004_O@ÐÔØZ]£P@xôHgrR@Õ=e#ÄW@ªhýv_hU@_x0012_²ÆP@«cÈ_x001E_Ú¤U@w.¬ÂJQ@WçñÛÇ.W@quøHrrP@iË£I_x001D_V@ÄaÖ_x000D_0R@&amp;ü8_x0001_^V@\^_x001E_oÍR@×!\_x001A_ÌQ@JadÏ®S@,\_x0006_þGX@ß{Õ±ºAU@&amp;W«G9R@è¾d9]ÌQ@þÈ_x0012_RYW@fb¢Qæ°X@Õ-¥_ªÄT@.Óö+,R@K£¬yS@­8½_x0017_z7P@*(Ëj_x000B_V@&amp;F£µ_x000C__x0016_W@_x0018_º'î.Q@}Òo:_x0001__x0002_&amp;W@BDX_x0018_|øO@9·Ð)_x0014_X@6_NÆ_x0011_ÙU@cr&gt;¾9­V@ÄVÜ_x0015_!fT@øègfcS@wÏ-üÉT@xÔ_x001B__x0017_WT@K_x0005_q_x0011_äX@p(ÓØ]°U@Â=DçT@­_x0001_÷àT@_x0008_Ëíy¸sS@_x0015__x0016_GâHP@eµ5_x0014_gQ@rcZxöV@_x0008_}ñSaU@Q)/%éU@(Wo%ìªX@ðwõÜR@Z¾oöaU@ý_x0013_8)_x0003_8V@_x0014_q§ºO@ë%@W@ý-_x0013_àN@8{_x0002_=u{S@ë {ðGåW@Ã~,À£AT@l_x0007_¹Ô_x000E_cP@=ó#Õ!_x0018_V@/gÉ_x0002_¦{T@_x0002__x0003_'dò:_x0015_S@%ÇêÅ1W@¬_x0006_æß]·W@hä=)T@9HÉ&gt;U@2¹ðúÛ8X@ÀVÞC©_x000E_W@_x0001_ª±Ö_x000B_U@òü!~ÃV@sÊ_x001E_%_x001D_#R@¢½Î_x0001_lV@MeW\K¤U@³X×6¾P@ Ê2L)ÔX@_x0007_O¿3T@&amp;w]pV@®S_x0017_`_x0013_%R@(*ÿn =W@Þb_x000B_DT@wD_x0014_,?W@]«¬jK»R@À©ÿ£T@_x0004_O,Y&gt;X@²þ_x001A_¢O5V@½&gt;?¥ V@¢­®{QUV@eU^ûT@_x000C_¢5_x0017_P!P@IÀU_x0014_²Q@À_x0002_ðlßO@&gt; _x001A_s/X@n0Zo_x0001__x0002_U@ØÍW_x001C__x001B_S@\ßa_x0012_~S@ì©ùË_DX@B'ú"Õ_x001E_S@½í'!Ó}R@Ó±!Q@£_x0007_eûSW@TÛjS@Z:_x0002_ê÷Q@ÉbRÄX@ØÍ_x0016_cX@.ñf}_x0019_R@:3³J+{U@8XEk_x000E_§U@_x001C_E_x0012_l@N@_x001C_)Ü_x0017_X@dÊqy¨V@÷û.R@âZÅð_x000E_ÖW@´i÷0#&amp;R@R²ýW¡V@ËËó_x0004__x0014_VX@´¤©X@r¸³ÿ/_x0011_V@è.$HâS@[X_x0008_iÇU@ Iöz¯_x000F_O@V_x0018_@t¿}U@JÑJäßDR@Èg_x001A_N@ÖáèI¢_x0008_N@_x0002__x0006_JÚ_x000C__x0014_½S@¼Õ3º&gt;U@¶í _x001D_&lt;ZO@_x0002_ðT¦Q@b_x000D__x0003_Ä'_x000C_V@wCø2O@ÙÚìI_x0005_qU@|Xe«ûW@Héë¬_x0012_ûQ@ÉíòW@l _x001D_¬W@^ßò?Q@_x001D_ï¨ÿìX@]Ç}àRJX@yì_x0001_è_x000F_U@_x0008_á¹ß^T@Ù_x0013_ï·vCX@¤,§CöùV@_x0018_Ä_x0016_­Â*V@.ú_x0005_uTW@ª©_x0010_EX@¼?_x0003_F°N@Xöø3)ÐV@d!Ô}f&lt;N@²Æç_x0005__x0004_©P@yKác£S@fÖôòU@§0a¨/X@wÇx"["V@m_;÷É¶Q@öóD_x0017_ÍW@u²8í_x0001__x0005_bP@xÊ­_x0017__x0001_R@_x001E_*¼_x0003__x0012_ÙW@Í¨ñ¶júT@öÛô¡fU@øBÕ;_x000B_¹V@ÈûÇéW@Pãª/IªU@ü{f,¾T@_x0004_II?½ÚS@¿	¼ÊýT@CÙÛ3P@öv~&lt;W@âbbR@ëv!_x0004_]Q@$Y_x0011_&gt;_x000F_V@_x0007_övocS@²¶Éõ_x0015_X@_x000C_D{*_x0013_X@_x000B_ív0¡õQ@Â´sJ»ñS@R_x0010_Ã#ËzV@®°§@U@,³#,Q@;æýñ¢]V@¨îéO¢S@õ_x0004__x0010_Ó/P@ÑN"+_x0015_/V@ÁG_x001A_®3P@õuÀÃpR@ò`_x000D_#_x0002_T@nÅd«QS@_x0004__x0006_ùo-_x000D__x0005_X@lád« «Q@²èïÍ¢ÁS@Å·_x0014_øùP@OCàÈ3õP@¹«ÄÌ³xU@æðÃ_x001B_/"V@Õì»§¥W@5ÙU&amp;äW@¥rS¦N@!_x0002__x0010_QÊU@_x0001_ÀhïhËR@__x0013_{­&lt;´U@éäCæU@4øº-!¿X@aÒyÃ5_x0017_N@ÉéM`êS@I«_x000B_sX@þ£øztS@_x000F_(õª:R@ÁÕ*bR@ÇúxÕµU@ä¶4CR@+Yå_x000D_ÂT@óSÓ_x0013__x0004_ZU@Ò_x001E__x0012_¼NýS@Hù&gt;¸W@¯Óp_x000C_FR@`Å_x0008__x000F_R@_x0012_-Û_x0007_S@»· û _x000D_T@OÈ_x0003_&amp;_x0001__x0005_`_x0012_U@¾ø-úë0R@¨tèsP@_x0018_¼Ä_x0007_ÜX@J!1Á_x0003_uU@%y0Be¿P@+nGâ$R@MÍü7YyS@Û&amp;_x000C_=IV@4mÔ¿9¢R@^/æU@"_x000C_Æ_x001D_°_x0013_U@¡X_x0005_u	2X@GÖ_S@6@&amp;ZåQ@"$å%_x0004_R@_x0008_ä@¶t¢X@.:;e,W@Ô_x0004_®àI_x001C_T@æIãyuT@äÌd	ÃW@_x0006_ôîãQ@»_x0005_¿÷;Q@§;µ²6P@_x0014_C_x0003_NþR@4ëü|U@1#Ù_x000D_ù_x0005_Q@:_x0001_ûÀýaX@+EÏÍ ºR@¾UFG_x0011_ÍV@ZDÞ¶"U@Ü_x0002_hdöP@_x0001__x0003_&lt;;º;=X@_x0006_¥_x0010_Ä_x000D_V@èJCô¸V@Ùg_x000E__x0005_ôP@pÏn_x0019_ö\X@ë_x0016_ùqV@ºÖ_x0007_ë#V@ÍNìËQ@_x001E__x0019_{lÑ`Q@0_x0003_Tün_U@n&amp;°Áï_x001C_U@Õ_x001F_Gè±V@ÿ­É«_x000C_N@~_x0004_B_x001E_äR@_x0002_®!__x0017_R@æÔø*^AP@_x0018_q`h¼S@1È_x0001_ÏáN@]³÷°{P@Î¤U{_x0012_Q@Üa¬ú,ÅS@Èß_x000B_ÂBW@ä3N¬ÅO@Ïö	ß®V@¨ì²_x0002_Ç_x001D_W@L}_x0019__x001C_"P@ãÒîñä U@Áê£p¢rQ@Æ*ºñX@_x0005_Z_x001E_}_x0014_¡N@=_x0019__x0010_{_x0017_Q@Å_x001F_ÞZ_x0001__x0008_YX@¿ ù_x0008_ R@ÛIÀêÖV@V*¡(è1X@ÀYh_x0007__x0018__x001A_U@_x0002_)TL\ñR@õ_@`+`P@AÄX¨æN@-_x0005__x0016_ÝgÇX@ôiß°_x0010_O@ËTâ£ZV@.Lf_x0004__x000F_,O@7Õ\âÐO@^~ÐÊ·iU@T_x000C_BU@[¶Uæ_x0010_R@Ô«÷ïQÄS@_x0013_6_x0003_âò_x000C_R@°uÃ1ÃT@;*×QnP@Z¤Ô¦qKU@Ú=mX!_x0008_S@ÝýÂé_x0006_U@îÓß¦ÔQ@_x0012_wYÌµ_x0011_X@.»æëìLW@Ðv$ÌeV@_x0008_µä½¯$S@$_x001C_&lt;ÃBV@f_x0017_MP@-_x001D_Í]Q@q,³*tzP@_x0001__x0003_ÅüJúüU@wQW_x0006_U@_x000E_M¸¥ÏQ@iÉ¯D+£Q@_x001F__x0013__x0008_mÚV@ítt_x001C_V@ bë.U@_x0012__x0003_._x000C_´N@¸]ÊÔ¢X@.UÚctX@f_x000D_ÜYópU@¯%à÷¼¨N@4Ú&amp;Ñ?/N@¦\¼ !X@_x0019_íz_x000D_¸W@³çWW_x0012_¯Q@¶h0î[¬R@Ã@¬Ë_x001E_¼P@N¼_x001B_ä¥ÓT@Às^!_x000E_R@_x0002_clHX@B_HX_x0013__x0017_V@¾_x0018_÷:jUU@e»v_x0007_tW@»¯jÚ!_x001B_U@ÜÛ_x0006_ê'T@À~Ú_x000E_SR@úxd_x0019__x0019_*P@Ú¦_x0002_YÍ:Q@&lt;_x0012__x0012_ TW@"/¬1P@_x001A_p_x0012__x0008__x0001__x0002_ÈOX@3¯úI(W@p¬£_x0017_1áO@Ë%_x0019__x0018_?ÎS@¢_x000D__x000F_¶ÓÈS@|PùÁ_x000E_ñO@Â	ÎÅ#R@«al,_x001F_;U@w^I°ë(V@4_x0012_­&amp;A&gt;V@_x0011_Wª÷(¨V@-?_x0010_×ÿP@Ì¤_x0002_UùoT@lGUgR@_x0019_¶º{¤%V@_x0014__x0017_6÷ÅP@ë¾]2qmT@¹³_x0014_²_x0001_N@×½H'S@ÖWz_x0013_ù¥S@¢äë:X@ÚE_x0015_q½_x0019_O@½YpÈoÑU@h(ÚZLS@8÷GS@¶_x0012_ê¾T@.Ê¤úO@iõ'_x000B_¨VS@þÁè¦UU@¹áÉÐX@?;©_x001F__x001A_öX@Æg¼þ)ãS@_x0002__x0004_uÑ$_x0011_/P@g_x000C_53ÉN@Qö²vX@M¥%9_x000F_Q@wAÌQtR@N_x0019_­_x0010_ë_x000C_X@,aJ¦ö_x0018_V@Å®kÜT@h-A/0N@VmÞgÀS@ã_x0001_EÂ$W@_x0018_¼_x0019_»g¸X@L_x0017_2?_x0007__x0006_S@_x001D_í½D¹X@_x001F_Ï_x0016__x001E_6O@^voTjO@"_x0018_íÂQ@¨­/Þ¹W@ÊÐ_x0004_ô×X@_x0013_)µü U@­{"£_x0003_V@\ãÊïÚBQ@®ëþ¿¥R@Í «øÀ_x0017_P@@+×_x0010_#X@®¢M²_x0018_P@¶ºR@î_x0019_Þ½N_x0007_X@ÚÂ¢kV@2_x0011_¥_x0004_ÖÙX@MúR7ªX@¾£¥U_x0003__x0004_çÔS@wÅà¸R@M¶ÃODS@út_x0005_áÈâQ@KÐWsö$V@xË_x0019_ýR@ñÑu_x0017_¢ìR@ÐÏà©ÙT@8_x001A_¬aq¸U@EOJÿ?_x0010_S@4`M0Q@p_x0010_Å rqQ@ÕAJ¦?N@päK_x001D_´ìW@ÁÈµºO@ó´]j&amp;²W@-4_x0017__x0010_jõR@H_x0010_!¶V@$_x0011_ß0WuX@Sj!Ú)W@ãåü6_x0007_R@±³ý®Ü_x0017_S@{B_x0016_ì½P@UÅð	_x0002_+R@éàX@­^NÃcO@þå³QóþW@¸_x0017_Ó¾FÓS@/¯_x0006_Q©S@7b_x0001_HØ[X@_x0005_±ô_x0013_ÞO@$_x0019_z_x001A_RQ@_x0002__x0003_ìn_x0010_ÞËX@Ï¨_x0003__x0005_ÜWP@æÛÑ_x0017_²T@Ü¼æõ_x0013_FO@[_x0010_ã_x0014__x000C__x000C_T@HÜ0a8Q@º&gt;Ø_x001D_\U@¯R­_x001F_V@_x0013_Bf,_x000C_S@_x0003_ú«_x000F_R@_x0014_Ö×_x0008_V@k_x0005_&amp;¼ÿS@z_x0010_&lt;ò_x0003_jV@ z±&gt;U@½ÃÀ«Q@Ô7¨¯_x001E_DV@­¹*_x000B_uRO@&gt;ë_x0002__x001C_jV@v×4Ü_x0007_P@BG¦¿P@}èQÐ%àQ@&amp;0.¬_x000C_9V@rÇÔ®²P@*·Ã*V@ap ;KX@¬&amp;LnãQ@f_x001C__x0015_Ë¸`W@_x0003_uB|\V@À=Rá_x0001_8R@¿Vä_x001C_R@+Æ±Z S@dIÇQ_x0001__x0003_áìW@ÿA¡_x000C_­T@/ÙyÃO@X_k8î7X@r_x0016_í¹S@_x0015_ºí&amp;?-U@8A^µá÷Q@Þü_x001F_ ¯°R@À¤òk³9S@ý5öÈþT@D±Á=X@v»ÊUh_x0018_S@|5¦½=MV@öXWj¤X@'Û¿ßoT@srs_x0016_êP@¾ÔþMP@°2ÇÃ_x0017_AW@Ê[öáIéV@_x0006_T_x0003_èÃ.V@®ÕÄ¶oÙS@o Fõw_x0004_N@Ò\IJP@_x001D_Ó7'&amp;øT@©»p ¦W@È#cÿ 8O@c/_x0002_Îã_x001D_S@ÖµJ*¢!P@~_x0017_y_x0001_½S@iÝ_x0013_y¾U@Ð@ÉÂã±U@égÛ_x000B_ÛR@_x0001__x0003_è6ÛÏ$W@êlíô_x0016_P@ô|öé_x001C_V@t._x000E__x001F_ÁU@,Ô´ËûS@¬_x0006_[ÁX@ÞÇ_x000B_¯«R@ù~ðbV@3(û_x0019_ÕP@â¥Ï´WQ@½;k,çO@_x001C_í,ìÐÞN@øÆlHX@+wBR@wÝOVV@	"þ`W@_x000C_éØJªÊS@Á*_x0007_þWR@_x0016_¨ÎßøùP@óUëC¢P@/ý_x000E_4Û_x000B_X@_x0001_³¤þQ@_x0002_Ib_x0001_iT@X_x0018_àúXT@y3Ofn6S@t`[ÿQ_x0013_T@_x0003_¶»_x001D_ó=O@é;0ð_x0014_Q@{_x000F_ùB-T@_x001C__x000B__x0013_*_x0001_X@:«ÕÐ6Q@( +_x0001__x0002_cT@¥&amp;±3ÛQ@d·¿Ù	­S@_x0006_Lé­&amp;±T@§_x0014_G%_V@¸áåW@ÜS?ßÉR@(íR)2P@xÊÞ_x000E_¬àX@áær/ÿuS@ô¯Yz¬T@EL_x0003_¯òW@Ò8FO_x000B_cW@Ðfþ_x0002_ÁiS@ìz*:£P@0©®_x0011_à¢P@-]%l5S@â&gt;°ÙO@6âö)ºQ@*ïÕÿYÀV@Ö:#MI_x0013_X@Ïøòä_x0010_[P@"}&gt;_x0008__x0001_X@&gt;ïË	R@¡³Û_x0005_KV@O¶¶®ÖrW@Sd0zf¨N@Ò$UçV@±ÀäX`U@»x°®_x0018_N@lÜZ±ÓT@_x0002_T=¸ X@_x0001__x0002_\Ìíh¡V@hgáó±ÝS@(Õ°§GS@¢M__x000C_&amp;N@¬_x0007__x0013_×¥X@=K¬øP@@seLªW@¸}f÷@éQ@_x0001__x000B__x001D_p¤X@Âb_x001D_­U@_x0010_¢Sf²V@µli¨i#P@c®ÙãµS@¶ì_x001C_3O@Yc_x0003_¤xW@ö6PÁuX@õÄô8±T@º_x001E__x001D_YÀVU@ÁÉÎÂG"Q@R=_x001B_`ujN@,UÑò%Q@¢zº8W@âpû»r¹P@673´÷ØR@ßs"Ú&gt;»T@_x0012_lèz_x001C_ÈT@16¼álJV@a_x0019__x0007_ìT@âbGÊX@[ô½N3P@ÔÃ¼x]T@áÄ1_x0001__x0005_ùS@Æî_x001E_#W@@w)È_x0003_ýX@`[}i©X@¸Jh*$W@ÄÏ:\{³P@bcËçÜS@iµ.xrU@²U@_x001A_,V@¬÷¿_x0017_ûR@wWqÔÀýU@¬üÉ³®wW@)q´_x001C_S@Q]ì¶h_x0008_U@å.W*âU@å|î| V@rtÖ8RQ@óì¦ØR@ÒM_x0003_[æN@Í³Ôk_x0017_X@É_JÐ3ÆU@XC_x0015_õgU@£_x0004_£J°uW@Â¬²ùÊT@êÞmÑV@I_x0012_³QR@ª-|¯/R@Õ´\&gt;)lV@i¡_x0002__x001B_éX@?ÐU_x0018_Q÷R@ó cìX@ã_x0014_&lt;È_x001C_ÀP@_x0002__x0004_Äå_x0003_I%ÙU@e¿¯_x0015_A·U@½ðÛtR@DYÊÃ_x000C_rX@êùJT_x0008_PS@O&lt;é_x0001_8IS@º¬ÅÙ$ÍW@.×Ã®F,Q@ýhrRRNT@o3FX_x0006_¾S@!¨_x0010_X+­P@8 ºXÆX@F¾¢_x001A_¸U@r·j·§ÚU@û«­§KhT@cÄ_x0003_YßTR@_x001B_$XËmX@¶_x000E_ ·R@I:C´ÚW@BqþF'X@Ø·BÉÀµS@.Ó_x0011_¢1X@_x0015_2¹0_x0014_O@1wpMpP@WMÖÿÎU@kâ0m_x0003_T@¾*° ¬T@DV=ÏµôU@¤.P-aU@a8_x0016_DV@IS´SÝÛU@Â!_x001E__x000C__x0003__x0004_(U@Ì_x0019_ärW@\ÏùwV_x000C_U@8­¨)HV@FÓùSQ`Q@ ¯_x0001_uìÙX@X´DÉësN@»ÐM$¬zO@ÓêÍr_x0004_çQ@_x0014_2Üú6ÇR@b_x0001_¶_x0004_(PX@o!à±ÐQ@Ð/$¬!ÜW@&amp;(QÍ:O@~¸ãö_x000C_xT@°Mõ=eOO@î&amp;»«=Q@_x0013_6lsÂ)N@ø×I®cP@Â³P_x0005_#O@iÄ8_x001F_X@j_x0004_"%ó¿V@ôÓcçmR@tvªâU@n_x000D_ éAW@NÀþQB_x001C_S@_x0002_Ï_x001B_§KÌX@|I|±4P@_x0015_%iVüáS@ÞÕ×Ö&gt;êP@_x001E_úusvV@N¼_x0018_ÆT@_x0001__x0002_SLr£X@úòíhX@_x0012_ _x0006__x0019_ ¥S@_x0015_*ãG_x0015_T@mW-pçHR@_x0008__x0002_¦%§_x0013_W@Æ&lt;Îî._x000B_T@æÑ_x0002_3_x0008_ÙO@P_x0007_MÕ;,S@faíè×fW@¨°;ÒW@JFDKU@¶Ü~k«_x000B_T@0nNXz]N@Â:zñ_x0017_àR@gÒU@_x000C_¶jàU@,t®j_x0017_½U@ÛËVxû2O@_x0019_R_x0003_ÖèR@ØÊ(Õ¾pX@d¾céË±T@Ø1_x000E_ã³V@P_x0003_aRÉW@aC}×lV@&lt;oMÖS@øj_x001B__x0001_pR@þü,n¿ôR@DããZQ@NÈkFY¶P@L9Ù¤½_x001A_T@_x0003__x001F_c_x0005__x0001__x0003__x0018_çV@?Ü_x001E_óÂ»P@:9çòXV@Í¶»_ÐT@#Íß]_x000D_U@'Oÿ_x0006_Q@µ=_x001F_k¥cV@îMâç_x0018_T@¾î³ÒAX@t¦³IÂT@(Ø.)ûR@I}ZÜ_x0005_CU@Z7WÚ¥dQ@V"ÿ,E&amp;W@wù}+&gt;¸P@Öóªb^X@äl_x0018_OÔS@JÎT9*°W@t¤þÃÛJR@fbV±ñÜS@_x0013_Z%®V@RS_x000F_ÑÉQ@Ô_x0003_6çP@¢_x0012_eßKW@¿.¿_x0002_à_x0016_R@wïØ×Î9U@åZ'X@8LB)#O@æg å¬S@ü¾_x0004_ÞP@k:_x0019_éÓ'S@îÉ¥_x0019_Ï_P@_x0003__x0004__x0016_êA×³P@_x0002_Ôëk0¥S@@62UþS@±ùé-TN@_x0007_V2Kh9P@uÍJ&gt;Í\N@Aò_x000B_{M_x0011_V@ ÖÎàLNX@®I"¢_x0011_TS@¶rÓ¾¼µW@å_x0019__x0012_b=N@í&amp;I2¼QP@É^5_x001C__x000D_%V@Ú0_x000D_õW@àôÇ_x0016_	ûW@/1ãK	âP@Ð×­ü3%Q@å¸r3&amp;/X@Ú_x0001_\O;Q@H°ì_x0013__x0012_+R@k_x000F_×,¹¶V@«Âú_x0018_X@_x001A_gØ}V@4`0S¨¹Q@È¾ëRB»O@v¬±p{Q@±0¶x³_x001F_R@$|!zR8V@C¤ÇL_x0007_S@¤$ä_x0019_¯_x0008_W@VOq")X@Ï·W7_x0006__x0007_WªU@Êí`_x0008_X@^_x0007_â?}´O@¾_x0002_PÎV@XrþQ_x0001_X@Å~jp5N@Tñs_x0019__x0019__x0003_S@Ãº'²PQ@c¿ÏØT@´cm/cN@_x0014_e¨IT@ög9×ÎP@No0QsP@kðïS[ X@´Tù3&lt;¢V@Övþ¹èñU@ç_x0004_¶V@tU]×§U@öP2å$jT@Á+'QHqU@%K}¢X@_x001E_yåó&amp;Q@ ÓUrÈ_x001D_N@¢bí	ÀÇS@9_x000B__x001C_/mæN@ªY¿ÄÈ{U@l_x0001_6÷ò4R@.õÕÈV@_x0013_Å_x0005__x001A_^¶U@1þnäX@+µ¾Q_x001F_çT@NÞÕUÚO@_x0002__x0005_&amp;:%_x000E_ÊR@_x001D_XòPæÕT@}T9³ñV@ÒÅNhET@$ÊX×WÑS@öx·òÀV@ui£mËîX@OÚJ-¦_x0003_T@&amp;¿c¸ê'V@Ou¾!H§R@PÒY__x0004_V@SA®V@¼úlv1ÕS@_x0014_?[(R@Ç]×_x0012_P@,ñÿ²4¥U@=·¦®ªP@u*òÇ|8P@ WTä°P@\`Z·T@d_x0001_Ê_x0011_#eV@âU"_x0013_DbW@îYE²,R@Õ6øNh_x0003_P@nköâbV@ ç/_x001D_BO@_x0001_ììà²¹V@hùÝÛª«R@î_x001B_àB#7T@î.o_x0008_+S@¯y¨.P@s¼/_x0002__x0006_ìV@_x001A_0ÜN@9BÛÙT@'ýi÷] Q@ú_x001B_Yì%ôW@5qÃ*_x000B_V@¤_x0005_xå"Q@}6xMØRV@_x0002_E_x0012_&gt;ÑW@!µ_x0008_¹_x0013_rW@¥àx_x0001__x0012_W@õÎ$ZV±V@ÖQûÝU@3¬VÏ±U@}ü#ªåT@]_x0003__x0001_°®ÇR@ö Æ¸­%X@6ÀhtÃQ@C#_x0017_ü'ÞR@6AñÐwS@}¥÷wW@P&amp;(_x000D_ÑW@§I_x0005_²nîW@_x000C_Í.ÊT@v)@JãX@Le_x0002_xA#V@_x0004__x0004__x0017_C¶_x0011_V@µÚÕ;&lt;W@õß6ÞP@0®,ì2T@áZU@£rb)Â_x001A_S@_x0001__x0002_Zí÷TqW@ç¦X@¨ü7BzT@¾_x0015_±0GV@s¤JÆJX@¾ Êß_x001B_"O@4õC¯_x0019_»T@zE*ÿO@É.ÅîDV@MJ_x0018_ñ@U@ºiÕÎÄT@ÆY&lt;Cu4Q@÷CæRþV@R_x001F_opX@Øþ;_x0017_ ­W@ÑúuUC­U@#Q¡P_x0005_U@$ÿ¼ñ÷ßR@ó_x001E_fQ@Ôâ¡ÇÒN@AÍ_x0002_VX@ì`rå_x000C_qV@_x000E_ªP&lt;èÁS@ÑÌ_x0004_eªO@ôV_x000C_e_x000C_ÙX@âç&amp;_x001B_²U@_x0002_ÂAÉE«X@|DÙI¯_x0007_T@6S_x0013_¢öV@~:Ú4_x000C_rQ@_x0007_ÏvÁ±R@Ë_x0001_}X_x0001__x0003_¨?T@ð_x0008_õ_x0019_¯W@_x000D_.®ÀT@Úi,¢Ï5U@£O6¯ÒU@LÇüô&lt;ÄS@7ïÇX§R@á@¸õÇU@lëÅ½_x001B_N@_x0006_ÇPW#úX@=J_x0010_3&gt;wS@±_x001E_¢0ÒP@ü_x0008_Í-­U@,A_x000B_À2ýQ@§_x0007_­rhT@´ßîER@_x0016_\ó_x0013_V@,¡YHõ3Q@Óë|r·Q@ü#§(°UN@_x0006_(m_x0011_üX@áZºÂôP@ô2açU@_x0011_!_x001C_óX×S@I¾ÙìíQ@_x0007_%õ_x0002_*2W@·B_x0011_SõP@_x0017_&lt;M·èS@ü);yV@k_x0012__x000F_Yw7V@ú_x001A_D:ÁS@q_x0016_Çÿ¤GQ@_x0001__x0004_º-ö\ÚR@LÎÙå@_x0005_P@p_x0013_4 Q@Ît_x0006_]Q@6_x000B_\ÿæQ@¶_x0003_P+U@_x0002__x0006_A_x0004_6P@õ_x000E_ÇâW@5_x0005_ôv¯U@ÇQZ0#R@_x001A_UA_x0011_X@|y¥òûQ@6t¥._P@S¿)òT@3_x0005_1È_x000E_T@J+á$PX@äÏ?,ÜöX@HBRgºÏQ@hg_x000F__x0013_R@Ò_x0010_tæ_x0010_þV@Q7o¸XÍU@ÆjW°PáX@¨S_x0007_gIO@1_x0005__x000B_0taW@{kpE\SV@ÜíY¤W@	,_x0019__x000E_ÙÃW@L	£Á_x0005_T@^&lt;g_ñ/T@4«_x0007_!rU@-_x0018_ù·X@!ëÁ6_x0004__x000C__x0002_$P@_x0019__x0005_Z´³TP@$Ïã_x001B_fS@.s¡_x0015_ßW@äÏ&gt;Ù_x001D_+X@¢u°hïT@Ô^|jÅO@jm×ÞÇýX@!0_x0001__x001F_ÆX@a,ÅâmX@JA_x000E_GÚU@_x0014__x001C__x0007_¼/ V@(:,¤åÄT@¥â§´ZQ@z1ºð_x0003_R@ØãLngõX@Ü_x0001_Í&amp;'_x000B_T@ÐÕâ¼É´U@V"ÄN_x0006_#X@_x0012_AqÇ_x0001_O@üaèfSQ@G½èülÅW@g×*	_x0008_×Q@mÖpC3mV@È¯í(9¬N@r_x001C_ÆMkU@ Æ/l.W@G6½ZV@B=nô_x001C_W@Áßq;}&gt;Q@bÝ_x0015_S@²²Þ*n¼W@_x0008_	Ò}ÞyõS@'Ùzh¡_x0004_P@Lmå\rãQ@¬¨þe_x0005_T@7£gÎ@N@ fèZP@OQ»ôD_T@"4Ph¬	Q@^Ô¬_x0008_(ßS@R_x001D_R_x0003_Ê_x001F_V@ÂÿÐÒµÙR@`_x000F__x001D_&gt;°Q@b:_x0018_ý¾U@äÔ³2nU@_x0013_VFëì_x000C_P@_x001D__x0013_$1(ÈR@Ì_x0006_o_x0008_?P@¤Rê_x0002__x0008_TO@"ïv¶ÀS@iQv4OQ@r;_x0017_éqyX@y6æc$T@kn5ß_x0014_U@Ñzôw4X@u04$Ê¾R@_x0006_NÅÙäT@._x000D__x0007_$xäN@bÌ&amp;--V@81!¯½_x0001_T@Ògµ0&gt;wV@²_x0012_Ô¸\}O@·J_x0004_$_x0005__x000B__x0001_P@J¸¢_x000D_x^W@4æã0æW@_x0015_yò}ÃX@IòÎ5ÓU@èè_x0017_ÿ_x001A_%T@_x0006_µ_x001D_3!zS@MÆÛÁþW@»URD_x0019_Q@ÅGg1_x0008_P@Ü,ëû½_x0005_S@_x0012__x000B_¢äP@ )æýVpQ@íQÙ½Ó³X@ò£&lt;"ÛS@.ýÌ_x001E_ÙX@Iït*¬N@£HÞãëT@	¤_x0002_!_x0004_P@&amp;":_x000D_P@û¶R5ÝU@¼N½ÉvW@f9_x0003_QøqU@ÄwèÞtV@Q\'_x000F__x000E_sR@½}Ë¹+U@[`_x0007_4óT@Ø:¾èBP@ô`CC¨jQ@.g'~P@_x001D_Äi _x0005_R@9ÌÅÉ°S@_x0002__x0003_þæÐâ_x0015_U@ôV_x0008__x000D_R@¾=Â]1ÙU@[8Á|V@¹_x0017__x0010_P+_Q@°VãU@yÿé_x001A_fW@_x0014_xDP¤_x000E_S@_x0002_ÉR_x000B_`P@4-|ËN@ì©ûËS@·Cf=wP@_x001F_¿_x0012_V@±ã*dáôO@û_x0006_ÖÑ2T@I]_x0004_S@Aòè_x001E__x000D_úS@_x0002__x001A_kt_x001E__x001D_S@Â=BeT_x0001_V@(c?_x0008_WT@Xí»nÆéU@ÒÚ_x000B_'åO@An_x000B_SãS@_x0013_á/¢Q@¯_x0018__x0015_xó©R@ÄÛ	¾uT@¢_x0019_}_x0003_R@_x0013__x0012_ùÜ&gt;\Q@_x000D_*Ð_x0002_ÄÉU@Ñ­ÆäFS@Ø_x000E__x001C_ñU@må_x0001__x0002_©eN@ÎÓP5½T@ýìnE8­U@&amp;Ì_x0001_(V@- Û_x000C_rW@,3'`µ_x001C_R@¹)&gt;t_T@òOX"ç»P@Å_x0002_ÓïgW@ ßB­,HU@Eûà··_x001D_Q@_x0018_-j[²8P@_x001D_ÔX×_x0012_X@üQo7¼îV@5ê_x0018__x0015_³N@°7Çë_x0006_·Q@_x0006_Wd×O@kSV_x001E__x001A_X@_x0014_ ÝÃDT@ýÅûy¦×N@,Ây«c$N@AÁ4rÖÍW@ÊÂ¿²U@Ï§¡¬ÉS@F²­ßüV@_x0006_Q_x000E_ô²¦U@ÞYë×ÝçS@_x000C_Ëjm_x000E_P@Aft×_x0010_¤Q@[¥_x0005_®_x000F_»N@$©_x000F_Ç_x000E_W@S­·@SU@_x0002__x0003__x0004_Ð¹_x0017_û_x000B_N@àÉþ¬®R@ÓE_x000E__x0010_T@_x0012_ÙÁ¹LQ@h&gt;h_x001B__x0004_X@_x0007_³-ÙôU@p¢^w³V@©D_x0014_&gt;ÕÅW@p^·æ_x001A_W@/Ë&amp;_x0001_ôS@_x0017_Øx_x0013_8vV@ú_x001E_¦®X@/­®_x001E_ÿIP@5¶,i2T@¶(+p%X@$j	Ð]ýV@_x000C_LVX_x0013_2R@ê¤Y'½ÈP@_x001C_ùÄ	§V@_x0013_Ã®÷rÐX@pµìù_x001D_X@Ù3[¿ÍQ@_x000B_N~_x000F_DcP@}»þ|-±Q@9W½r_x0017_T@ë&gt;Å&amp;_x0007_T@_x000F_·Ñ¯¼*P@Ñ÷_x0005_ÃO@3cÎ|7óQ@¸þïiÔ|P@ZfÆÓX@K£n_x0002__x0002__x0005__x0016__x001C_Q@önÝ_x000C_gS@4	#N@¯'t5_x000D_X@ÁÒáêN@»_x001F_~_x0019_\V@â?W@=ÜHôOñP@òí}uFøV@~Ø]zS@£_x001F_ì_x0018_ÊãN@Æ#7oâP@êHÈýS@«_x000B_U@_x0011_fZæN@e´_x0003_øM4R@nöáZ­V@Ü:ÔzÖV@Xk¾üV@/Tï\_x0002_1S@î©¥_x0001_Q@÷_x0006_cÑ¶R@¢Ñ¿vþ¡U@Ôº_x0013_]®_x000B_W@_x0013_hÂmë°U@Mã£ñP@¥_x0004_g)@=S@Æùhn_x0005_ÐT@¢{^OmW@b¼ZµSÙN@þMYá`ÐQ@æÿ_x0018_5ñX@_x0001__x0003_S¨Ëf_x0011_§Q@N7XK_x0010_U@daN1gV@_x001E_ê_x0005_ê_x0007_N@ÀedNMR@LñÃhÕ¾P@_x0016_°¿_x000E_ÇÏX@O ÞGT@_x0001_ßÇ»_x001A_=X@V²bä	Q@P÷3oÞ/X@Ý¾C:EøT@¤3z9ª_x000D_R@_x0008_ÿÈ8ðU@~_x000F_TêNT@H¤ÌbÓU@À?ÕoÔ_x0018_U@Yà_x000D_÷¬3V@_x000D_²À- íQ@ÛÜB5(S@ïËW@Jêæ_x0011_^W@ò Ù_x001E_iX@.aö_x000E_«Q@Z`YÈ·_x0014_Q@¥q'íW@¦øÿã]ìQ@_x0002_¼ßC8ÞW@gP6ÈuO@_x000B_èEzøQ@_x0013_nîlQV@4ÂWZ_x0001__x0003__x0012_FX@~=õ_x0014_Q@ùôÑGÃV@hº­Å1X@~OL_x001F_ÚU@}_x0001_©×[R@ø®6ÐQ@(BðµW@_x0012__x001E_BåoT@¾{ENAT@z_x0001_oîéWR@À£^qX@4P@6´?Q_x0002_V@/_x0006_l¶Ð\W@ö·W×_x0004_AX@r¨¸Á_x0016_T@x_x001B_&gt;_x0004_ÂNU@«æU·V@.Ká{_x000B_#P@Hð.'V@_x000E_yBÙW@&gt;N¤,àìQ@_x000D_ê&gt;xÆáP@\iÎÄP@ø_x000F_fÑ¨wT@È {ÅT@Ë2ÔVX@å&amp;pÛ:Q@Í;y|³S@Ë/_x0006_çî_x0016_Q@K!é6¿_x000C_W@_x0003__x0005__x0016_eøASP@_x001B_é}¼bÊV@,Ø_x0001__x0011_dÞU@_x000E_ùKö8/O@X³éÔÑÖU@?}æQ_x001A_Q@j)¿Gn#P@jÉ|±U@¨9qì¤!V@w;_x0001_ÜëN@=1BsÈ_x0002_Q@æj:3-öS@_x0005_WiÅ	T@äôdÄ)«P@N_x0011__x001C_ñ_x001A_áS@Äü*/Â'N@2,Å_x001D_½ÔU@¾XE_x001B_ynT@µF¡É_x0004_æU@~è¦¡`þT@;wù 2ÿU@+Û64ÌµP@¤_x0014_åe~X@ïM_x0002_AºQ@çÜö¢¨N@&gt;oî¦N@Î1ØH0,U@ß¬0¤µX@pLDX@:8ÈE¹UU@ ù_x0012_ætT@.Ú#_x0002__x0003_ÇFP@ö_x001A_²_x000E_WT@DI_x0007_`_x001E__x001A_T@W½_x001A_?OBT@ChaO	O@sTv©îÐP@_x0012_D¯nEV@x4Å_x0010_ôO@_x0018_Ã«ÕýS@SSóP@Ü0_x0007_R_x0006_±P@ÎÛ*[QV@Ë_x0007_	¹*,P@!£X+O@ÂnûvwT@À_x0001_¬²S@`_x0003_ß_x001C_OR@Ãà_x0011_åP@CË'^_x0003_W@R_x0019_ßRå_x0019_R@_x0014_Î!;M%R@d_x000F_HP@¡_x0018_ÖÿW@&amp;¤t®P@TlïhÍP@¾_x0010_Çcu_x001C_Q@bàßíúÐV@£D_x001E_3%þR@_x001F_}Þ_¿_x000C_S@áúv_x0019_}N@þ¤«íEIX@)~ 2¿W@_x0001__x0003_´+W²¤Q@(}V¬îP@'qÓ¦¥2Q@B ª`ÓS@÷»oá_JW@;HËD`X@M3¢U@ì_x0002_ZFÙQ@0D"	R@ý¢Å_x0019_S@Kãº_x000F_áX@_x001C_úÂªççV@}±h?9ÃQ@ýX$LP@ûb_x001F_q_x0006_X@k=¢áüP@`!å»¹T@ÜãHö_x0011_P@@Pn_x0002_T@ÎyAP@ÎËyÝS@¢³_x001E_5å²V@¸C`_x001F_½IQ@Æo¥pôX@"¡~¡V@zeÛ;ò«P@ÈÓ@_x0018_mX@x1BQ@1_x0010_ë$®S@&gt;ö5	gwW@7W_x000B_]ÄÓP@0öØ³_x0001__x0002_ò_x0019_N@¨x7"&lt;Q@VýÇªW@_x0010_ûxì`Q@_x001C_¤_x001F_LX@¦HÉÐW@¼Ñ¹âU@³Ï6MAÄP@Éfìí 2W@´¤dï\R@sD0ý6ÿP@ÅÅ|"$òS@:¦/_x0015__x000F__x0015_P@_x001B_Ö_x0010_ç0÷R@_x0006_p_x0015_@ß_x0006_W@_x0014_´@X@&amp;4_x0013_W@£à_x0019_á8×S@À°t_x0013__x0006_ñV@t+·øT@^î_x0005_ÞÀMP@_x0016_;_x0002__x0007_m6X@±_x001C__x0017_@WºT@_x0014__x001F_5d¼X@³ñÉR@TîTëV@+% ø\DU@_x000B_³¸#$P@°µº_x000F_ìT@b_x0012_ó_x0006_VÑQ@BA!_x0016__x001B__x000F_X@Åaâ_x0010__x001C_T@_x0002__x0005_Ê_x0013_m_x0010_µ U@ï_x0011_Ç^ÅÜS@oÍÀðN@¬á_x0013_Î_x0016_V@yÙ³"TV@ðn&gt;/-6N@bÖhÃÊ_x001C_T@_x0013_û½º&gt;_x0017_W@+[ãµóXS@dÎ_x0010_èÅT@|å/_x0019_ÜEO@¡._x000E_Dâ_x000E_P@©;_x001E_6§P@z_*ÔHµX@0ÓmÊa_x0004_N@ØØ4léT@ÝÇÔeÂV@_x0006_	_x0003_V@[8äÔ_x0006_S@`Çþ_x001D_OX@è­ëõÒüR@ÏvX@zÊ§¶-V@Kß¨_x0014_T7N@Ke),\T@._x0012__x000C__x000E_7P@._x0018_´_x0001_³U@^_x000D__x0007_ßÀfQ@$Ù#f5´X@_x001F_Ñ­L÷X@_x0011_YA¹S@Gùëú_x0001__x0003_ºqS@ÎÍ&amp;/BV@YwG´pP@&gt;ÞK»_x0003_WV@_x000C_c_x0012_´CÉW@_x000E__x000C_n_x0011_L´S@ÖrbÈR@45p6SW@´È?_ò?W@ó	__x0014_» T@"ª}ß:7R@Ìîøï_x0008_O@ÂÈ_x0013_¦öQ@Ûc_x0012_N_x000B_N@â_x0018__x0013_°_x0005__x0015_S@ÞÏÂÎÔzO@_x001A_ÑæuÂS@½º.ª]WW@h\?êg_x0006_U@scLÔ¶jW@ëÚb5R@_x000F_0NSäR@cÑñã_x001A_S@À²dðò_x0013_S@_x0013_¶î9½P@"_x001B_ÒÛwN@_x0006_·[+y[X@Ïj_x0002_$ÄªQ@tæM¶T@A_x0010_MWøkU@î®7_x000E_S@½ªMNCüP@_x0001__x0002_(±ëRcV@y_x0012_Ó_x0012_P@tX®_x0017_ÄëV@ò"_x0005_±©T@û_x0012_Í¼hS@²yð_x0017_ôõQ@,õd1_x0015_S@h^^*xR@ê_nöýU@_x0006_uÎ_x0003_ÁwW@_x0014_ÿLÿ-oT@_x0007_å-ùûlN@éBV	O@[µP_x0003_©U@ÿ^ñ_x0004_CO@Äð_x001B_òR@¡é^_x000F_þuW@2@Ä_x0003_]W@	ò_x001F_øQ@C*nbtP@¸S!jqN@_x000C__x000D_N³)Q@JÏ¬`ÉR@%5_x001D_KU÷U@&amp;_x000B_ÐP_x001C_X@5_x0017_ô&amp;_IR@¼ 0_x0003__x001A_T@ªM¾=þU@Àcñ@_x001A_±U@ìï¬DW@I_x000D_Xi;W@V"æ¥_x0001__x0005_ÒnR@\ÞÆMªôS@Éûæ\~Q@Lÿ$_x0013_càQ@D#ë_ÖT@&lt;_x0002_C_x0007_U@2_x0004_¢Ä V@_x0002_»ñaW@·q¨8îW@ë_x0004_'_x0006_zX@_x000E_-_x001E_æi­P@p!¾4ÿûX@¸/ÏÅ W@ò2Qá~P@F¹W2_uP@·äÃÁ_x0004_N@4î8à_x001B_V@Î__x0006_Ó÷P@&gt;¹¤UU@Ã_x000E_dNÅO@|_x001D_QÙ®T@&amp;¬_x0001__x000B_¢ÿT@Íi¹¡_x0013_oR@Q*ø­ S@Ç_x000E_Û{_x001B_T@Ù\Í]T@K»ýjß|N@meÿY_x001B_Q@_x0019_ÐÆ%ºQ@nÈ	_x0003_V¹T@ÖÂß¬-P@Z§M®_x0001_S@_x0001__x0002_@E_x0003_ÕWîX@ÖÕsW@D_x0010_x_x0019__x0016_ÂV@JÀø·èMQ@_x001A_CP@0ûÑÂSÐS@×#_x0008_½s_x0013_T@_x0016_Ñ9Oû_x0002_V@Þ­ëj¥àV@FÚfÜ+N@#Ç}$_x0016_úQ@ñ*Ï&gt;X@(q.nÓX@ZòÞÇ_x0001_W@º@=_x0001__x0010__x0007_R@~_x001D_6´8T@ÎBñkJ}X@¿_x000C_¾Õ6W@8UAµ_x0008_V@&gt;Óé_x000F_Ù_x0012_W@¬'n3OV@ç nQ@X_x001D_%ÕNÃO@®1sQïN@å_x000F_ÍB¤V@_x0015_2kÊ°ÜN@)Â_x0001__x000D_ýU@¸ø±_x0003_Q@wcJx&gt;W@òxh~ëU@$´_x0012_X§íQ@Ìdâ	_x0006__x000B_®`R@\âË_x001E__x0003_U@Ò3_x0014_È_x000C_@X@)éÞÎP@_x0017_·£_x0006_X@_x000C__x0004_è_x0013__x0019_¹S@ÔÏ:»_x000D_OW@m_x0018_¢_x0016_é¼R@38c?S@ëùß_x0013_(O@èÏ_x0005__x0013_£R@=4¬©"W@q/yý_x0008_X@&lt;,ã_x0017_¡5T@õY­W_x001B_V@ÂzùúTõW@î(LOßU@_x0002_1Êý´0O@,_x0012_ÂµV@^áÛãcO@¸µo_x0017_Ù_x0018_X@ÛÞÿ5!X@B|_x0010_HºW@¤½&gt;T@Ì»ó×ÿP@_x0001_ä	[Z£X@©×G\_x000E_R@m¦N_x000C_vV@îJÔ KrQ@Í_x0004_sY kS@&lt;É¢ÍðW@ChM_x0007_N@_x0001__x0002_2_x0007_s¯*W@vòl[P@Ì÷_x0002_4S@Ù=&amp;JtT@§:É£R@iäã¿N@_x000C__x001A_Â÷_x0012_T@ÑøUChÒT@ß~¡¯O_x0010_V@_x001C_æD#Í_x000F_U@ö,ÂãtóU@S_x000C_áñ-ÞW@Xë_x001A_Õþ_x001D_W@J0[úäÀT@¾Îß_x0011_ÕW@8¼úØ£R@Åó;§ãQ@2bó×¡"O@&gt;4ÿcU@Í&lt;/Ý&gt;S@¢Óäñ%_x0011_X@¢ºÄY¢P@vÛ¼_x001D_W@,*6x R@øêÉµW@G|ÝMcW@hT4Ð ¬U@7»rÕ¦O@òº¸ô0sT@_x000E_&amp;j·2V@Hx	p·R@Ê	OR_x0001__x0003_r_x0017_W@4U_x000F_.&gt;¸X@ØÂ®Oó¶T@_x0004_a²r_x000C_3W@¸Ôkt_x001E_T@È"_x000D_õR@/to_x0011_qU@°Ê 0¿_x0005_O@_x0001_hQ¤'Q@_x0017_õÄuP@ïtX_x0002_õåS@·G0ýV@Yx·g_x0010_R@ÎìóÆ_x001B_&lt;X@_x000C_îHÚEU@8ÉÕ_x0019_N@¨ßçþÙ3U@§qzß/_x0007_U@¸`ÿDwT@pÏ_x0015_¯îU@&gt;Á÷Ç¶R@ìW_x0006_1_x000B_V@.8¼T#T@ê²ÿÁ_x0003_N@ðúl3}V@±"ë«ÁxS@L_x0012_qW@_x000E_ÒÉ,à_x001F_W@¼'V@ZåjAáT@Üº*q'_x0012_P@2¸õ+(ëU@_x0002__x0003__x0018_O­lÐyS@_x0012_­_x0012__x001A_w_x0001_R@ß_x001E_8¹_x0006_ÇO@W©_x001E_¿åÐQ@¢&lt;îÄ^P@s'	&amp;ñW@cuÂ_x0017__x0007_åO@M¡ÒàÆðQ@ÈF¼ò»7V@_x0006_à_x001B_XE_x000E_V@ÕT¿_x0001_ä6R@¶nSóû\W@íîäép_x0015_Q@ê_x001D_Ýâ&gt;7U@TÕ__x000B_ÞNR@eÊ_x000D_2¼_x001A_V@j	0dñU@2ei\+R@_x001C_½ó_x001F_vP@ÍÉ0h_x0007_S@¾;Z,U@_x0014_«M¥/üS@Ö¥þÐ§S@QU¬§ñQ@_x0007_ÖvÁûV@ÚT_x001A_Ñ«_x0018_V@¬öc{jrP@nuÜi_x0013_¿N@Ì¸9Eé´T@ÍÂÏ÷W@|]Ã¡i½W@twý_x0001__x0005_à§X@S_x000F__x0017_Ûö_x000B_P@Ùg*u_T@ôw_x0013_#V@¾q\D}ÖP@éç]_x0005_6R@Ö_x001F_·._O@4_x001A_ÀXõS@_x0014_X_x0001_s«S@bV_x001F_¯÷U@_x001B_|`8VU@ä½»_x0011_T@@q½X@ÒûÈyZ¹U@&lt;¯§'ÏT@_x0014_K·MÇO@½=ÖÏ_x0008_Q@¦úÄ_x000D_ë¹R@_x0004_M_x0002_©V@Ê;	MÛU@ $_x0018_â_x001C_BV@®¿br_x001E_°W@òõaÜ{{P@QO&lt;_x001C__x0001_fN@lò_x0008_ªT@M_x0012_&gt;é_x0008_mR@LfÙ"_x0003_ÜN@è%XxEN@n¿_x000B_øJN@ðBl*©°X@_x001C_ÎL4ÎW@f_x0007_Ù=ÐN@_x0001__x0003_"Ñ_x0010_2R¼W@F1ñ$ñX@öhK_x000E__x000C_R@Ì»u_x001F_oñS@àCíqÛU@UO&amp;_x0018_ºP@_x0004_íöMv|U@:~VYòN@äRÆJ¯/Q@_x000C__x001E_ÑQázQ@_x0002_2-%V@¤1!v=X@Lð9Ø§ÕV@í_x001D_&gt;¸dN@5Æe_x0004_nºQ@|l_x0005_|VW@æ_x000E_aªõ®S@wQÇªÆoV@K_x0015_²&amp;^U@)ÊYöSØU@_x0017_&gt;ûqQÛT@ÄÓÈ]§CS@¿ÇÓ³ú@O@#·Dsâ(Q@: RðW@&lt;J_x0015__SV@ó;òµÛT@Áà_x001F__x0014_"R@Í&lt;Ö_x001D_ÁnP@fú s_x0003_T@¢Èá$»S@_x000B_L_x0002__x0004_6ïN@KÛB±R?Q@^lPãÄwT@þÓ\¤ùX@fI&gt;àÝX@úoE¤P§T@:C&gt;ÞuõQ@t_x0019_-Õ=àW@ìºÃÓç_x000F_U@øB5_x0001_ûV@²´{_x000F_8·P@¤Î_x001F_t èN@DyñÞ©_X@º&lt;ø{_x001B_P@ç`\«aW@ë®sÕ7S@i½_x0019_R±$Q@üKw+¢°Q@_x0007__x000D__x000E_xW@\¶9¬ý¢T@_x0013_L. 2R@¿mÚ!üäW@8x¬:_x0010_)S@¶£U Ö_x0003_U@'#_x0015__x001C_{P@_x001E_#Ã_x0014_ãFV@¡:vvxO@â_x0012_Q[»PV@oLv¶£R@þfROtW@©jAÀU@_x001C_ÈcçêHT@_x0001__x0002__x0016_H]ú9N@ó§_x001C__x0012_P@°¿_x001E_ÉS@¸f{ÚîâW@)&lt;YW@%_x001D_&lt;_x0005_R@¸Éhã¥êR@@èñ=_x0019_N@ß3X@¨_x0018_©§_x001F_åT@X/r5F^Q@Z&gt;²-JÇP@yxW_x000F_yX@`2*ËNU@»ã_x0001_ÀRR@HÑ3_x001C_~T@8 BZÚÖS@øT¸k_x0008__x0010_X@yTÄ@ßT@_x0019_&lt;_x0001_±¢W@\ÇÌÊ`U@t3oH_x0018_{T@ØpÉnjT@B}c¦A¶P@_x0011_)¦ÄíîR@!_x001F_0/Õ_x0015_Q@èäÛ_x000E_6O@f_x0005__x0006_²B¡P@2:Ð_x0013_W@ª|©_x000D_ÃW@^F_x0008_ï1/X@Ú.3_x0001__x0001__x0002_HMV@Ó1+eQP@òÒS_x001F_P@ý_x000B_@zW@Å_x0002_/×æ+X@á:¸!T@àS'åyO@_x000E_8cÁÎU@nR#²â½X@}ÎR-IV@¸¦£âEZT@M«É_x001F_âX@°0­üZV@½t«¾W@o¥¥4DS@n_x001B_aâHU@wà¦Ù³_P@s,¸à_x0008_Q@°ØPU®óQ@nõR¤ÍS@á*Jý_x0001_eP@hÇÂ.?gV@z_x0002_ _x0010_Ñ?U@(þ 5Q@Z´	8=©Q@Z_x0005_E+±S@a&amp;ÖpÎP@³[_x0018_é«O@PÐî\_x0002_V@ÈòB$ûT@áUGó)_x000E_R@Øx	¤ÙU@_x0001__x0004_5è_x0018_GûU@p_b`EóS@®)£"tW@b&lt;A1U@2Õn_x0017_	S@"_x0014_h¹cÑU@Ô]ÅC7S@_x0006__7BbxT@x~ö_x0019_U@_x0004_Ç	![ÎW@0Å_x0012_Õ_x0003_S@o.åïû2V@cð)ø0±X@_x001A_°_x0016_Á9X@¢_x001A__x0002_~CW@vv_x0010_g_x000D_.X@.&amp;9_x0017__x0017_)W@U7`Íp_x0006_N@p,N©3ÒT@ ¿é,þµR@À½É_x001A_8S@Ð_x001D_·ÌgX@ð=X	y_x0019_P@'_x0008__x0010__x001E__x001B_P@Ëi%L·_x000C_U@F·éW¿Q@Y²xÄ5_x000B_X@2Âª³2/W@ÜÍ2êP@Í¤W¨NP@ÙþÉ_x0017__x000E_T@g¨4z_x0003__x0005_ïõV@_x0018_DËç$W@¬_x0005_?;VU@tD_x001F_"4R@'WW_x0017_ÔÄQ@p9&gt;rbU@ßÓ¬Ç&amp;íV@»¢'{F_x0004_T@s£«+_x001D_Q@¹~µÈO@üîÚWþX@ÚâÍâë­U@ïm;_x0008_V@_x0006_wP|ÒÄU@$iøe^YX@c_x0006_Ñb_x001B_®U@åvÖ;©_x001D_Q@5_x001B__x001D_OÆO@lB_x0002_ mP@ØâöÙýaW@G_x0014_KÚ#iU@Ð¹'%|ÝT@6ÂôX@Ù_x0001_b_x0016_N@ñÂ_x000D_¾$S@¤úyÿ½R@_x0013_gaN_x0005_QN@ÆSÞ]©V@Ô_x0019_\çñKU@¯£Bª&amp;_x001F_T@îÏÈ®j S@_x001A_&lt;_x000F_½ýsR@_x0002__x0006_d!AT@L2_x0002_&amp;NS@¦_x0002_j4_x0004_V@_x001F_AW¢NV@¤Ü=ÿ¾W@4¦USîW@/|©RGÉQ@ÖÆÑ¸Î*W@´î}P¨5W@ç_x0002_Ú	TV@Ç·H}ÞT@âLè&gt;ª]Q@	_x0013_&amp;_x000C_ÖR@õH=Q@ú_x0015__x0006_ybzX@tuP¢£üR@ÛT_x0005__x0005_P@û¸_x0004_ÜÉ¯R@ud}ñLV@«_x000E_V(U@.ßù'O@®":± &lt;U@_*é&amp;bO@_x0006_nÞé_x0004__x0005_Q@_x0014_À¬ë¨_x0003_S@Þ0(mW@_x000B__x0001_±ËÑX@z³ýí¡ÒO@*(¡®xQ@,cý]jOS@1/v°_x0015_ÙP@2ú_ó_x0003__x0004_Ï+W@MQ[S@¢e2k÷S@ÇMqu_x0003_¢W@&amp;&amp;H¡P@+ãe¸N@¹	:EAYP@_x0001_æ®Ø'P@ÎLÀ¯ðUR@ÈîK_x001F_ÂYS@6M.öOP@¢/ºãá?T@|ì­¢èdX@[ÏÃ_x000B_n_x000D_Q@¶i_x0012_Â¥PP@_x0019__x0018_1õ2þT@Ö&amp;ÀÓhßQ@²FÕëþV@Èr_x0002_éô_x0014_Q@_x0001_ë_x0005_:µX@d7õÇPT@_x0013_¥kþY_x0005_V@g½ñX¥=S@Q ?MÝP@JäÀfÉT@Fá@O@¢V²rV@eÏ{b¥ÂQ@A_x001E_ï¸UÄP@äðER@è_x0014_»IÇU@_x001F_Ì4neYU@_x0001__x0003_­è®h W@9üÇU§R@ÌÄë×kX@_x001B_ÚÙwkT@Z&lt;îï¸X@Ê2¦¹©_x0004_Q@É_x0017_÷¾V@ã\»æ"O@üEñvÌS@Iî_x0013_V@_x0015_´Ã_x001D_¸P@ªC_x001D_IÝ\W@_x0018_@ß_x000B_&lt; P@FCÈ©üàX@ëþÌ_x0001_Ñ_x0015_R@FÏikbNO@]L_x001A_ý|cU@_x000E_Á¢¼5P@½à[ß&amp;S@½&lt;ÛïW@(w_x0008_F_x0018__x0011_U@æü¶V@v¤ìý_x0018_S@Î(_x0005_wR@p_x0002_*à¿ÌR@ÙÏ¡ú_x0015_P@_x0011_çªÆ_x0014_¦T@ísÞÛ5SS@_x001C_ä¦öS@¯_x000D_pCâO@+(æ,vS@ñwÞ	_x0001__x0006_pbQ@ëÏ@L_x001D_âP@_x001B_îcn_x0001_N@E_x0003_DýnN@,}v_x0006_nQ@R&lt;cþG_x0017_T@õ_x001F_it+P@1,~ÒV@É_x0014_&amp;_x0002_È8R@_x0002_·Ü9'V@CeHiwoX@íhÍ`_x000E_ÙR@Ñ.8À?T@À$gÛu¬Q@Ã¥ô­&amp;§U@_x000C_ý÷_x0017__x0013_X@È	¡æ«T@6$P@ã}Dä_rP@,©ÊØDÕT@_x0004_¿_x001F_ØÛöV@_x0004_C'¡ÃT@lØ'¶X@Ê&lt;aF0eV@ªñ%#öcN@ô_x000D_­ÁðX@vºå`T@_x0007_#_x0005_ª_x0019_7X@Qå!ßz5U@Àþì_x0014_{P@j¾¼SVèU@_x0017_^0nôV@_x0001__x0002_ó_x0014__x0001__x0002_/þX@òjÏ_x000D_,U@¿_x001F_4a3*O@6å¯# 9T@»8¢jOP@[øÓKozW@c9ÎÐGW@_x001C_OÇ_x000C__x0013_cS@1_x000C__x0019_÷ÿW@°&gt;e_x000E__x0004_ÂP@ÛìØ¹%X@8Eÿ¹ª_x0019_X@_x001D_)_x0013_Ï½S@Êä z_x001A_U@µPdª_ªU@dJÒ_x0018_»Q@M0H.ÃN@âï%¡R@ÆØ'qÈ¤V@OéÊ·R@2©MxMT@\Y`!U1P@bô_x0004__x0003__x0012_U@?Ü]B2O@¯r,_x0012__x000B_rT@~nÆ;V@zÄä_x0010_ùìT@&amp;ïÚCM¨W@Ð_x001F_Î³4S@ù _x0006__x001A_,ZR@Á®¸þU@P=1À_x0001__x0002_Ò_x001C_S@_x0010_ò_x0011_F¢LV@·_x000F_`k¢îR@à½ïFdëU@½Þá_x0012_OS@Ð{Z_x001E_ü_x0012_V@ôZÀ~_x0016_ÝV@örS@ «õ_x000E_S@©_x0017_=ùRT@ÂÛ4ò|S@6#/Îä'R@lN=fåâQ@_x0005_±Ûµ|P@¤(_x0007_TðS@*ÓÈàÏX@ÝÓ_x0019_&amp;°ñR@às_x001D_»£_x0001_P@¢w_x000C_z½U@ø­_x0011_t¾@X@:@_x0015_¥MQ@Üaï®&gt; Q@U®HP@.VßA.ôW@X&amp;ùe_x0014_N@_x001A_6èM¹R@×c_x000C__x0001_HR@$4²tU@_x0017_.ÍUcdR@æÚ_x001B_Þ[ÏV@#R_x001F_O@9ï0ì8Q@_x0001__x0002_ºÕ_x0017__x0004_¼V@ªl¼QP@_x0016_5	ëxW@&lt;¯ùûw5X@K]_gþ÷Q@~½d^_x000E_W@­Ù$_x0001_ìX@sÛì72£T@u_x000C__x001C_'áN@.4«_x0006_P%W@hQ"Û+V@ø_x000C_;áËP@þ_x0019_âµ'U@=ºDÀ_x0002_ÙT@ÆÉÄ,ÓX@(ò¼Û_x001F_ýU@Âiii_x0004_Q@âÆ#`æQ@HéÔ-ÊN@_x0018_áÅ_x0007_ÁT@:¶bÅQ@_x0016_X°;_x0014_T@`ä_x0002_°V@ÂûVÍmàS@ÞÒ_x0014_ß/W@v+_x0017__x0008__x000F_X@ÏËx$qU@j;þzK O@¹Eæú§Q@ì°êÐ¿¹T@ôD{;O@cp__x0005__x0007_©çW@²_x0011_C_x000C_ÏKQ@äzù­`W@ZC_x0010_#QTO@E%öR@nÛ_x001B_bbTW@OªÝk$_x0008_U@_x001F_GöÊ_x0013_IR@Ä=´¡_x0011_°Q@_x000C__x0004_ÕÒÁ&amp;Q@6÷Ö``V@_x0004_|-à_x0001_S@¶_x0013_dRR@§4°¯VV@RÌ3&gt;(!V@Ê²_x0019_ÑU@GÞ»«­T@\£q_x0003_Q@À\²ìlR@ä_x001A_:ÛP@Æ¿»_x0008__x0011_ðQ@#8hù_x0007_8S@ÑNf0V@ù5zÒ_x0013_T@_x0002_£ÐZpSP@pä9n)_x0006_R@r#-_x0001_uO@b]N_x000F_A×Q@_x0013_y­Ë^Q@~v_x0005_E¡S@áb_x0019_û¶ÎO@&gt;_x0001_ÎFå&amp;S@_x0001__x0002_¥dì4ÄT@Ï&lt;&gt; èW@îÑ¢ÄÀ/T@b÷ÌQµT@_x000B_ë/ _x0019_Q@¤¾ß´W@Ì©_x0005__x0006_ýÅS@xðá­_x0017__x0003_X@òdkRV@._x0016_è8U@t4;ÛxS@ìö©_x000B__x0014_S@_x001D_ì` ~_x001C_P@ÈY«U_x0019_T@µÄà_x001A_¥oU@;÷_x0006_'øðP@QÍ[_x0013_Ø¯Q@ú%{ÀÙºS@ü_x0018_Ï_x0013_JW@úúºBÆæX@¾_x001B_á	U@v:ö÷Ô_x001D_P@\!h¶þ_x0001_Q@à_x001A_åáÒ¥S@¼lP2oU@n)®_x0015_êËX@ &amp;0°W@Ò«»mQ@Õ_x000E_ÿuèÔQ@_x0001_¼]U@·@úÅ&gt;S@ÙO_x0002_;_x0001__x0002_¢N@AKàÇ_S@FùY£F_W@Ä%z·xRV@_x0019_µ_x001B_¶ÿ_x000E_T@ª5vaAV@_x000C_xóZGCV@Xð_x000E_uÐrX@I1j}R@^ËU_x0010_¨SU@_x0005_¼/R@_£¸ÎTO@\r]W_x000C__x0017_T@,aðèQ@ÄC_x001D_%¶O@¦Íü_x0004_m¿T@Ç_x0017_'ÁiV@RFµ×ßxV@Ja_x0017__x0005_Ù@U@£ß_x001D__x0008_ÀN@ÕÙÿèP@~ã¸û#½W@_x0015_³£±U@×:7«U@ªkÂ'Q@z¦©øÙP@ÏÙ$µ®P@_x0014__x000F_@¸N&amp;X@úû_x0003_ÏvÎR@qíý¶¬ëR@V_x0013_¼Lç¡S@êIS_x001D_å`P@_x0001__x0004_X\¿4DèR@ 25Ã&amp;ëS@_x0001__x0013_CÌ_x001B_ïW@ÝÍ^d_x0008_T@0"6n_x0010_[S@bÄz/V@ÏUé_x0011_­zS@,4P~MP@Nä\É5÷R@zÉ_x0017_¬ÚfP@«£»~êQ@ï¼*&amp;ÞLT@»ÁÕ_x0002_ÑyT@_x000F_c´,ûT@¾ëÃ. W@`_x0017_ûOU@¿ÂÀ¨@O@ÐØÉ_x0003_)X@ú&lt;_x000E_ÐR@t_EÎ«W@ö0)"N·O@w+·]é_x0007_U@´½¾gaP@IÄ_x001A_Ò¨_x000F_R@µêyTT@e¸ßü·R@_x0013_vø~QgT@ò_x0007_Y×üàW@óLÈ«|U@í _x0004_?ÑX@|#[ÓÒ"V@¡_x0013_,_x0002__x0003_ðU@_x0001_Ó%_x000B_\T@&lt;£¼³[U@Ld­mhP@à1EW@t@_x0008_FkxP@_½©JR@ãËô_x0004_K¹Q@­&gt;8náT@Vïpâ©[Q@If_x0010_ "	W@\TKH+VV@îMýZkU@?¹ÎËCT@°¥zUDR@_x0014_¹t$U@É5Ì'iIP@{iU ;O@·­æíñøR@À­v_¦O@À­xN3X@¹±_x0012_vaT@t_x0002_î åjT@bTñCégR@YÄ²&amp;ôT@_x000D_x°/«R@zV@_T@¼òÆ+¥aR@_x0019__x0011_¾_x0002_ýR@¸Ií±ìV@¢TW_x001E_U@_x0017_]x»ñaO@_x0002__x0003_êTÈægX@?ýn$O@É¿´ê0nT@¤z_4wzR@&lt;¥]æÏµP@_x001C_l_x0015_Ø çP@«{)t%_x000C_X@1_x000B_òVN_x0003_T@ã_x0006_o]ëåV@ÖBØu_x0002_pS@¿Ý#¸`&lt;S@V1_x0011_®_x0004_lQ@á&amp;ù\Á_x0002_U@r&amp;§_x0016_»U@®f{Û{6U@2&amp;ÝYm­U@cÂ)_x001F_ApR@ìê_x0001_1N@î_x0016_K-7R@»­\²²U@rÚcÎÛ~R@Þþ_x001B_FuU@	7¼C£5N@¦Nr·¾O@FèFØk/V@làc_x000C_:½V@_x001D_à _x0014_·U@-?_x0008_ªçþP@ÕTX@h))ùê_x0007_T@¤_x0011_UÖ{EX@CG_x0001__x0003_¾ãU@_x0011_ÃÅ.êíR@ê_x001B_E:.GQ@âÃU U@_x0005_ÂïáX@ô_x0007_Þâ8W@Ø¸ª_x0013_Q@5Q}¢V'P@_x0018_N_x001B_åÇW@Ò8_x001A_·LN@íÒÐÛ_x0001_ÜU@&lt;mÿ_x001C_IàW@á´/Ê³mP@¼ð$h_x0013_µS@Ü«Õ×ÑR@°H@ÐYßS@zq·D_x0015_éQ@ËÀ§±_x0010_X@à´5_x0003__x001B_W@0³_x000D__x0001_×R@_x0002_ÝvúR¿S@v|%þ½X@£K¹LôU@É(zÞJûX@~_x0002_Uª_x0016_V@ÖÎP_x000E_-S@1DCç·R@pÝQZË_x001E_T@ç_x0003_;0ÎN@_x0012_Kñ_x0018_çU@Òæ/äi"X@|ü&amp;_x0002_ÕÔR@_x0001__x0002__¼_x0019_^à0R@GyÄÇÃ×V@°_x001A_¨ÄÉW@Ñá_x001E_Ü·T@¤è_x0004_1¡X@«ì_x000F_g;W@O,¡ö_x0011_S@f_x001A_I×ÛrP@qæ_x0016_ÛO@ÿå?_x0001_¸LQ@QY8Oò_x000D_V@Ú×2Ù&amp;U@ÌÑ_x0001_,;2S@_x0015_¼¬_x0017_N8X@bÕñD_x0002_²X@¦fõuqP@ÈìiñI_x001A_W@{îßGÓO@þAøì&gt;X@ì_x0004_4Ç|fV@½__x0017_®¨V@­%_x0002_ï«uT@µ²FpÊT@2_x0007_(É`'O@Ýî`{A_x0001_P@Îý_x0001__x0001_R@_x0002_ú´m"V@o4_x0013_µÙO@ô6QU@R_x0012_òû`_x0014_X@_x0003_nøÈ/Q@ÔÀþ®_x0001__x0002_ú7P@»SaEç	P@­_x0011_¾Ñ²CP@éz.96=T@&amp;½jø_x000B_R@ÿÉjë_x001C_U@ôä ËÐ:X@_x0003_/ÔT^iT@ _x0006_Áô4çS@`Ûß¯W@_x001A_Y_x0016_ÿ1åU@k½ãc+_x0015_R@MþH¶ãAT@¢«ÞèYV@_x001A_,c ôX@fB±iTÞU@kn«¢_x0018_W@¶Ê_x0007_sÞqP@9É=¡¾Q@fD¶|oV@t_x001F_ÌÆêP@z_x0011_Ê¥O@lª_x0013__x001A_P@XððjõÁS@®¢ÄR@«|.CðU@t$(_x0012_«_x0007_W@6eËJÅX@ÐGô³WÇW@_x0008__x0012_ý·Q@&amp;Þf_x0003_xP@MÁ]ÿuX@_x0003__x0005_h¬3YfsN@:¦b@ü÷N@8Ö¿´§_x0002_R@F¼{Zh¸W@_x0012_¦}q$_x001A_N@Ø(o_x0003_=_x0011_V@à½}_x000F_X@Þ=í°T@æ³MúT@_x001C_reêè_x000B_X@agT@ÆkµT@ªwÏGMX@âÆzÇ3_x0017_X@ÚÖÈ_x0003_	W@åÿòxQ@|YE_x000F_%PQ@·8»Õ9W@¢Ûû_x001D_¥U@³¹[ßðU@a|í_x0015_DP@_x0001__x000C_ïÞ_x0004_T@zçLÛ7_x0017_R@VxZ_x001B__x0015_6T@ÈXkÇT@÷(_x0011_§£9S@_x001E__x0004__x001C_KÒ_T@Vp gjU@S~sÆfS@_x001E_O5¯_x000B_jS@krÎÊR@ä-ª»_x0002__x0003_¤WV@LTÒfuU@n²À]_x000E_®W@&amp;²_x0001_«pàX@R÷çåâÚX@âQ?ë³W@z»*|_x001A__x0010_W@!&lt;V4UR@y8%B*{P@Ap_x0007_V@¢_x0018_ðCeT@_x001A_)ÆbÏHV@âO£G'W@äçp9O@ÂÃÜÎ ¤O@y!_x0014_nGX@÷S«T_x0010_!T@|PÌ_x001F_!æR@ÞM_x000B_¤R@_x0007__x000C_4ÙåV@f ë: SQ@'$ò:_x0017_¶V@ìo@_x001C_4X@Ò_x0015_×Ñ-V@*{øP@èô_x001E_bmP@\®_x0007_É@ÁT@á_x0016__x0014_¾ _x001C_P@sÕ}¾R@_x0014_Ñó&amp;_x0016_X@_4¾gW®N@j­U_x000D_P@_x0002__x0004_PL9"6O@kB¼_Q@ö	±ð¶:V@×«RÌHHW@F_x0014_Y_x0010_KT@m-üÆy­Q@"~QÌ)Q@Ý^L_x0002_\U@¾G\¬}ÊQ@_x0016_Ä_x001F_+µ¥R@ûlÁ_x000D_P@¹_x0018_º% _x000B_R@P×_x001A_Ú_x0004_U@û²ÍÖÆS@vÕ1ÂïN@_x000E_Y#ì_x0003_zU@ _x0004__x001D_q¼·U@0æÖ_x0012_$S@Ù~=%[~O@_x0019_Ã²*T@¾Uì·HT@&amp;GädZNP@G$_x000B_gfW@¸HE´ÞÏR@}Æ_x001F_|öDT@b_x001B_Ú³-X@%æ~×W@y2Ý±R@'7Ä_x0001_DQ@c3ÑmÎW@8ð &gt;2\X@Ò÷µn_x0001__x0003_½U@ä)yÉU@&amp;fÁEWûN@@_x0018_¼_x0018_$R@éøòe§DN@_x0012_} ¤æuV@ßY÷³ØÊS@eSË_x000B_T@ÖS3bN@®_x0010_vóN@4¨@©¯V@BnÓ_x0003_T@ì(Añ$¯T@°FsH_x001A_¬V@©Ã{ª­¹S@J¸ór4NW@_x001C__x001A_(_x0001_cîO@4|ÅÄ¬ÈW@Çä3â\3P@F4g_x0015__x0013_ÜR@¼_x001C_-¤P@Z\hÀQ@"ë0®~£V@# 2_x0006_U@¸_x0017_UmiÒR@¤_x0011__x0010_t§W@y{Ï_x0017_EU@Ç_x0005_$Xd»T@ïìÈìfvU@_x0002__x0006_¹t&gt;,T@XýöÂW@/±Êá©P@_x0001__x0002_K©Þ U@ðfMR@÷hZôëÜO@ø%æí:_x000E_U@pB_x001D_O_x0008_V@ïöYZ_x0007_O@L ¿S@"_x0010_×¯ÑmQ@¨½¿W@p¶aÒU@_x0005_.Ç"ÜN@_x001A_"VR@_x000F__x000C_~Ò»S@ä_x000D_E_x0001_ñàP@ÝÑ¥jüT@Ó"i{;U@¬§;kN@B/c_x000F_´W@ÒyL!íR@ýÞZËiS@Ò_Àw÷±V@í_Wï&lt;	T@Çz@ÚPX@¬Â«¡}X@1&amp;_x0019_ðL_V@V3·/KO@à#ß¸¾T@/_x000C_	3ØU@_x0008_=/8ÝR@¯Ë©ÝjP@ýIÅã;X@_x001C_$J_x0003__x0004_'LR@½í_x001E_°HW@ÄûxÐhX@üÿ»®T@U'_x0008__x0007_T@:Û_x000E_^_x0001_U@«¦~°pQ@¿ìáà_x001A__x0016_N@^ß]ù²ÜS@òêf_x0007_¸V@[R_x0018_Y®U@8í}N@8ô_x001F_ZaS@_x0010_$ä_x0011_âT@¨_x000D_ú_x000E_­CP@XùÁR@N¬öZ³Q@£¾Ï¡ÀQ@¥8vö¨W@¿rÐ¨%S@ÙiV_x0016_ß%R@9ù_x001B__x0011__x001B_O@õ"Áè`ðX@8Á.OGR@_x000D_×·îÆU@_x0002_&gt;ê"_x000F_óU@ª\l	ïW@Í±V#P@Íá2Ø_x0016_X@¦6&gt; £U@ºyt"_x0018_O@@_x0011_%ÃT@_x0005__x000F_/«Ø®U@z­KÎ³S@_x0018__x0017_ÛÀN@_x000D_áñR}R@Å¹ê_x0004_P@_x0002_wF6Ì_x0003_T@oà]zXBU@¢ê_x000B_u_x000E_pU@°Õ_x0011__x0008_û_x0014_P@_x0001_I÷Qæ³W@_x0007_´ì÷O@Àà9N¢»Q@_x001E_WáTb)V@Å°ä¡rP@sòÕöÅÂQ@_x0006_©_x0010_ÆV@²ð	µvW@õà_x001E_0ðW@Ú-Gå2¾N@_x001B_ùð~WW@ÕÛ_x0012__x0005_P@W[_x0008_érV@éñMP@	âKV_x000C_Q@¨ZçNN@ÀL_x0018__x0014_0_x0012_N@_x0005_lOzDX@w_x000F_¼_x0013_X@ÑQÜW@_x000F_ÍÙÜx	P@:	R@_x0008_&gt;ù¤_x0001__x0003_Â_x0003_U@_x000B__x0005_ë_x000E_l+V@« _x001F_`_x0002_S@L_x001C_ºæ0eT@Ü]¯á`PP@HÂ1_x0006_ÔmN@Ü&gt;;xÜ©U@´_x0015_ìè»X@_x0004_&lt;sÊ¹U@ÁfÌ8H,P@D{_x0008_¸.9V@Å/_x0008_FyÇX@lØÆÄÐS@[_x000D_V@çågÆ¼ÇW@®YdéX@_x0001_ÛUæÜW@ìð×_x0011_	_x001E_N@R§ì?N@_x000E_µDs_x0006_P@Æí'&lt;{U@ÀÈVø@Q@_x000C__x0010__x0017_Â|Q@$#CYf_x001F_S@N_x001A_&lt;g®X@g_x001F_%mtÂU@§3D0³Q@÷_x0017_Ñ%×S@°mé¿wP@äh2CÞ_x0013_O@A©X´	àU@Õx«_x000F_U@_x0002__x0004_²QVÝS%W@fHõµºÏW@@_x0016_ñ_x000F_GAP@ÛïØ`_x000C_O@b_x001B_þõ¥P@øßÈß&gt;X@z¶_x000E_T_x001A_P@=hû£÷øU@vN2Ã«U@_x001C__x0003_?¡X¦S@Ü±OQ@¨_x001B__x0003_úáæT@ë%{_x0017_NS@;ÞyÈèïQ@À_x0011__x0001_~Ê,Q@f_x0017_`S@_x0015__x0013_C¢,NR@mRu¤ÐQ@Ç'dNê6W@v¯4_x0012_%R@ì]÷Î"ÌS@ÂË(; _x001E_V@ÚÒî!7P@â­_x001E_úX@¸_x0005_úz}çT@_x001C_²WÀ_x0007__x0016_Q@ ®bX@úé_x001B_ÇVX@îj3[ÂW@Ô&amp;mÕEW@_x0019_#Y_x0008_R@2Môj_x0001__x0002_Ê²P@I³v¿R¸R@|VÂ_x0001__x0010_ÅO@èùMèzT@Á_x000D_ï_x000D__x0001_T@º&gt;ÓôX@_x0014_éÿÌW@ÆCu_x0017_.4P@+6	óÍT@g_x0017_å'P@ëW ÁGN@ÐR?_x000B_S/T@÷ _x0013_ÙµÄU@Fª'D=øU@XÒcÓY_x0012_T@4&amp;.MÃfX@%H_x000E_Ê_x0008_³R@º_x0017_ñ_x0003_Ì-W@:_x001A_÷¬5åN@s`W*WS@ÿ&gt;eQ@ÈèMÑcP@_x0008_B_x000B_Îç_x001B_W@_x0002_9RV@$xNÐfxN@x_x0004_²n_x0006_N@ÛÕ_x0010_­X@Çh_x0018_û_x0005_W@z,Ñó+YX@_x001C__x001B_2Tt_x0008_S@$b&lt;SrbV@,°_x0004__x001A_RyW@_x0003__x0004__x0008_ñ²øÿEU@ê(hæ$V@øÅD_x000C_W@vËJÞ_x0004_V@vçu¨ðU@8iq¶ìOU@ÇÏ¾¨_x0011__x001D_W@Px©_x001B_ìS@Ç_x0007_yWP@µ«_x0016_±W@náÄ÷½ÿX@TÔOu³X@jîHrfìU@_x0011_7X@v5_x0012_ËàÈV@iÉÀ%]èU@@æµò_x0002_V@V¼T¡_x001D_ÿT@,¸©X@Ô_x001D__x001B_ 0«R@2áHª#X@iû_x0012_æ;_x0010_O@é¡óF×Q@Ss½àdQ@K_x0005_µ&amp;fX@¸_x0003_"¡_x0001_ÚS@_÷´*2_x000F_U@m©_x000E__x0003_k&lt;U@²BPd_x001F_X@âCsqâU@®$ßiQW@«ï]_x0001__x0002_¹¯P@[§ÆHÙX@Y^Ò IR@ÂÜu7¨ÍV@G_x0008_©_x000C_"US@L#¾©ýàP@_x000D__x001D_çe þR@¥_x000E_(o_x001F_P@Ê_x0006_;zS@¤ 'Ú_x0012_U@ºþ2ÔiV@_x001C__x000D__x001D__x000B_¼_x001B_W@P-JÙ _x0004_N@èñÐ_x0012_×dU@¹êuÌìS@±íãÿ*kP@_x0013__x001B_ÂWÎéU@PF(0¤ÏP@ø;Â#ó¥T@_x000E__x0019_"r{ÈW@d!(_x0010_TT@àSüRïYQ@°ÓÑP­W@¿Ù:_x0003_ª¡R@_x001A_M½u)W@Æ.u_x0019__x0001__x0016_S@`BÙ_x001E_WT@ZµfH-aT@F]*ì8aX@I¾»GãR@$Tlû_x0016_ïQ@¥3®-ÅoR@_x0005__x0006_¤óùTÀBV@¢°_x0005_eX@'¸¶/_x000C_W@@_x0016_£F X@pp_x000F_*_x000D_U@2GË_x000B_ÃùT@K±_x001B_°}Q@ì_x0016_ù_x001C_¢$X@ë:_x0017__x000B_l8P@¥Í¾ÿÈO@cÀUC_x0003_nV@!²n5ò_x000F_V@~	£èN@_x0004_&amp;_x0001_ì9U@fq÷ö°V@jÄÎî_x0005_U@t,(ê@P@_x0011_@Bi«lN@Hþs,6üO@öÑ8_x0006_V@Æ_x0006_0v_x0006_Q@_x0007_O`Tb»S@¾®_x0014__x0008_Q@$?ãJÖ_x001A_W@#^_x0012_ØË«X@¶Ë$ÖKV@Ú p_è'S@Ö%À\5 T@|~¯5ûW@wr[¨ô·S@¨_x0018_3È_x0002_5W@¥Z_x0001__x0003_0)U@¤R(_x0001_-&gt;S@©3_x0002_l7N@´5D¼ôóQ@*[_x0012_ª¾ST@­_x0018__"ÝÐT@Ü%Ò­S@è^ÖW!X@ !7¨¬_x0012_W@_x000B_Ùw_x000B_@ZV@j"_x0014_QÙP@VmupR@@¼MD_x0016_ÅT@Ü&gt;_x0019_(l_x000C_T@¿F°KP@ËAñ.9T@_x0007_0,_x0015_U@\_x001F_þ5_x001A_P@_q9O$P@_x0002__x0002_4áT@üpýNÒ'V@l%ËN_x0012_mN@=¤ãuèW@i­ñëÊR@_x0017_æà_x000D__x000B__x0011_X@_x001D_À_x0011_ÏýKT@KdÊBAÇR@ú_x0005_\_x001F_)1R@4dfþQ@&gt;ât_x001E_Q@÷ýé_x001B_U@#·¶¸û³X@_x0001__x0008_P&gt;ü¤W@öP_x0008__x0002_O@³ÇÌÁ;ÐW@ËñUiÁ»W@«_x0005_R_x0004_¡'S@¨Öc_x001D__x0001_Q@&gt;¦^,ízO@~	_x000B__x0017_~V@§Õ_x0016_­ôO@ØØÂ_x0012__x0002_W@BA@¡ÇX@=l£ÔºüT@7Q_x0007_]âQ@È´L_x001C_nR@F·ñ_x0013_S@Ë:5ãV@_x001C_fÜ7ºP@&gt;hÃÎLV@¸ÿ´úOÚR@é_x0006_´½t[N@8J¨íR@ë3B_x0004_HÆP@Pr³/_x000C_VT@lLWGP@_x0002__x0004__x001C_DT@ rÎ/°P@uÜ5ê¾·X@_x0003_¡ÄY·§W@nãXdbO@x1í¨+ÔQ@i_x000C_y?P@x/_x0018__x0005__x0006_|.S@&amp;\JuÐëU@W&lt;Ôà@7X@_x0008_£B¸UmT@ºÕ#GñV@í_x0004_ßU&gt;~X@_x0006_öqMùW@h_x000E_ÇÔR@X³!U@_x0006_&gt;¤Ë_x0002_P@&amp;EfYR@kàY_x0016__x001E_çV@S¶­-ÛV@äÄtÆW9Q@&gt;£õ£X@Ï	ëÑN@ÕyfÔ N@Ý_x0001_¬JPW@_x0016__x0008_ð¢àQ@al¸_x001C_T@s¬ËPõR@=_x0014_@ÚûßV@õõ¡w_x001A_W@ÔJ=Ô_x0003_V@?øÀ"O@^C_x001C_I_x0010_P@_x001A_ÐxS@àk*E8P@Ð`_x0019_*"tR@Â8ÀïèN@µBèÙïIU@~Aö*¥¬V@_x0001__x0005__x0016_l_x0004_iÂ_x001E_O@¥q¡+ÝP@_x0004_ÿá¶_x000F_&amp;S@ öc_x000B_BÏR@_x0013_2m_x000D_qX@_x0003_ô/AnQ@_x000E_åý0O@ùE_x000C__x000C_ç¾W@ä¯Tm}_x000E_O@ö½)äq×V@»ª6^õÍP@Ó½Ý{7íR@A_x0003_»]PÛU@Öqa3^N@zx_x0003_Ñd.U@`pÓSC#P@m[Ü©,S@¡Ý¿À±S@_x0016_@'övU@Uo_x0002_Þ_x0007_ÃO@v ÿîf)P@ÃìUÏ³VW@_x0002_¨8ÏøV@8_x0005_ª«T@_x001C__x001F__x000F_íS@&amp;"N%u5T@M³¥Ñ=W@à_x0003_JIÔÑX@¾¡_x000D_YùÅT@¨¸`íµP@¦y_x0008_	ÿS@¥iÑ_x0003__x0004_LQ@ø+_x0013_ V@_x0004_Å_x0003_ÉìQ@k19Ñ¸P@_x0016_0_x000C_°_x000C_ªX@ý&lt;æ{_x001A_N@b_x0001_¿6O@÷ñ¤ýÀV@v	+_x0008_ú´Q@_x001E_«F²&amp;_x000C_R@ÝüÍ'+W@UõN_x0002_P@1ÌÑýS@¼àIø4Q@ò_x0018_ü?GT@Â{Ï.T@Y~8_x0017_?1V@_x0008__x000B_¤äV½S@za_x0005_+ÂÞX@"?me°R@@³_x001A_&gt;¡¾S@_x001E_æu×YN@s;_x001E__x001D_V@_x0015__x000B_ÖV@_x001E_ÂAæ¥"Q@"#õ·øeR@¼$_x001C_¥_x0007_CQ@0©LÑ_x000E__x0007_T@«¼ZS@R@_x001A_½ãø3O@K¤@_x0006_iR@|).Ô%R@_x0003__x0004_¬ c_x0001_ÙvW@C_x0003_5_x0012_ÈU@,\ßÓT@=ÙZ¥_x000E__x000D_O@¬vú~L§U@Bó_x0003_ù]U@d\_¡S@¼Ê7?dT@ê3 Î3_x0005_P@	fS"T@®péS|X@·ßVíxÎT@.V%_x000E_V@9í¾ú_x0014_jW@ß_x0004_¶{§ýV@Úy¯"_x0001_ùR@_x0019_ë_x000D_&lt;~hR@_x000B_å¾Ô$P@/m,![V@nÇã&lt;6V@MÿØØiT@ì_x0001_&amp;%_½X@±­,0ê_x000D_S@*YvUèlS@(r^£7X@h_x0011_é,_x0002_½P@ÔÅ~!ööS@U ó_x0014_ÁR@{ÚÜL¥YT@ ÜyÃT@-ã(_x0016_1O@òÀùQ_x0003__x0004_RÈQ@£_x0006_tñ/ìV@BqõÎFÃW@_x0004_âCüêLU@"P_x001A_FáV@_x000C_=îX$R@î½¥³¾P@§½MF!P@ãoLL_x0016_W@B·65&lt;O@u¸ä¾X@ÉeÁ­_x0001_O@ß7ru(Q@T_x0006_·:lT@æBÑzÇN@Uº_x0004_[GgQ@Bs	Ã0ßN@2`kpw«P@ýY+ïÆÛV@bxh_x001D_HS@)»½ÊU@¯	ïÔWPR@¸ê=¿V@[^q¥W°R@"B_x0016_È,N@bï×û[_x000C_X@k_x0007_¦#-U@_x001A_»_x0005_§ëëU@!4ê­¾àP@_x0001_-ü=õU@_x001E_¬_x0002__x0012_Ù_x0007_V@PÕo5WdR@_x0002__x0003_üÙ_x000C_n5T@¸¤_x001F_%Ø:U@·Éÿ$_x000E_ÙQ@×vöO@_x0010_?PI$X@tR¨¡U@cCO_x0007_ØR@¤¯+7O@¿&lt;»0NqP@úh)¢v P@D¾Á4W@FßsCd7Q@xp¸»_U@ÚÎåï½ÊX@GMêFá~R@tïi±³V@û´ìW@l¬&amp;æ_*W@A_x0010_þÎR@¨EVOzO@Á_x0010_[¼P P@¼_x0019_5hW@FbÈ$µóV@êÖLýkU@_x0018_ð´9_x000C_sU@ãû§\ïR@{ã6LXR@[Êv¬O@=_x0002_Â¤®S@Ô_x0013_Ç_x0017_`CW@wÂ$~3óX@_x0016_*_x0001__x0002__x0003__x000D_¡U@	óÌ_x000B_IU@ªi¯@ÔP@,W'_x0018__x0006_³Q@p¤_x0010_Ï%P@@E_x000E_µ!_x0004_T@Ç(Í*èN@¥ ±&amp;ð:V@Õô×_x0002_ÄT@_x0005_t_x0018_}ÎU@äÝ¯ÅÄQ@_x001E__x001D_ÔP@~	ÁìyT@Kz¥Î&gt;ÙT@YNkkñT@J½à¯P@(E_x000D_;æèX@N½ù¿Ù¸X@\(©ÇU@¤Ò8Ä_x0001_&amp;T@ÈNÔ_x0015_ãS@¼h _x0014_L Q@_x000C_^_x0006__x0003_¢S@g_x0007_­_x0018_ÈDW@"_x000F_96}X@gå_x001D_^øN@`ßá`ô_x0017_W@ håÆ_x001F_W@ÿ§ ½¼]N@°u_x0019_tP@ÝÑÜÞdR@©_x001B_m÷BÎU@_x0001__x0003_Ò¯ÉÍ®Q@ÁË~_x0017_ÛN@ÄVG_x0010_ÌaW@4Y2·~ÐP@AGàX@j#¬ ÞvV@Ã\¼uùW@$Ç-QÌ[X@Rñ¿_8~Q@Bé¨f99X@±[DË_x0019_V@_x000D_¹¸yÖ8P@Ô:_x000C_S@ÿù_x0002_O^O@6¬¥_x001C_$"U@»$¸_x000F__x001A_:N@éß"_x0011_|S@(Æá­S@c-N_x000C_ÖU@«(s´_x0003_UW@ºÚyÐÒO@¯)óÍR@ÄiÜWPP@óÝ%N@èÐê¢DX@êfNú¤U@×PýÝ¡´N@¦_x0005_gØýÔX@äÖ]ª2NV@©ÓCRÍîU@v.Gí_x001D_S@,@'£_x0001__x0005_pO@ðMPÜ_x001B__x0002_S@Ã_x0003_iXøP@b_x001F_×ÿ~W@_x000F__x000E_òÝ¬aV@?_x0003_É_x0008__x000B_O@_x0008_÷ßec%P@_x000E_ ¸_ÉXW@J¦+áÅV@¸ÖtC·P@9_x0007_(AÜT@ÏHjbf7V@_x0004_ñ_ÕüU@_x0001_)_x0013_²þV@ø6aÈ3&gt;P@À²M_x0001_òU@6@p_x0003__x0005_²R@*_x001D_2á¾»W@9ç_x0011_ÏøP@1	S"8Q@½þ§'¦T@ädí¦aWS@ ¼ÌÏP@_x000D_íúÁX_x000E_O@eeò÷\_x0014_P@_x0001__x0013_äQâW@fÄ£õS@þ2zÎT@ú*X9_x0019_¥P@æÆÆùÔ!T@_x0012_AÍ_x001F_K­P@_TþT@_x0003__x0004__x001F_µýãhÔR@_x0013_ÕÚpæçO@~×ÔüW@ì_x000B_?_x0001_aP@¾+f	@PP@~WgµÖ9X@%$_x0004_Ã»S@_x0013_cï_x0002_rO@ñec_x000E_ZV@å°²ydO@ruêÇÔT@@*¸'eËT@&amp;£_x0011_öWS@Ë*ÁZ}V@Öü¼éz_x0016_W@ÈrQ"RMT@_x0014_"ô_x0016_ÀS@wSç_x0006_èQ@úåD_x0011__x000F_fO@øw=íBT@ÁµÍ7Q@OY­:ñÊO@zÚ&amp;_x0010_]ÛU@d¨©¥_x000F_T@|þÒ{BT@?,_x001C_X¡ÅP@_x0010_}S°X@Oq !CN@ø_x0013_¥[_x000F_²U@2Ìÿ\ÀS@I°tZÍ8X@W1×_x0019__x0001__x0002__x000D_¬R@_x0015_Vþ4xW@å|	_x0008_)_x0003_T@_x0006_5C¨P@Uõÿbm÷N@ÁyÆ_x0004_üS@Þg|R@¾P_x0002_¾}_x0010_N@_x0005_®&amp;_x000C__x0018_Q@+*¾q_x0006__x0005_P@_x001A_^NÒ_x0011_R@_x000E_Vi.D*Q@5øÄd_JV@_x0003_åmti'P@Ñ&lt;0æóvP@_x001A_Uu9_x001C_V@BÚ`jTR@"+ünÏÇQ@ï3ãò­T@è£²USsV@ð¦ô)Q@ü}í\P@&amp;Ì»$)O@µ_x001A_êì*`S@yü!U×_x001D_X@kéÝo&lt;ÇP@ó¿ò©úR@Î`9e÷R@heé÷rR@O_x0003_Êý_x001B_P@ÝÞù¬_x0001_`U@ã_x0012_½-_x000E_U@_x0003__x0004_h °_x001A_R@Ìk}J[N@¸×ñu¤_x0005_X@@º§Ñ,ÆN@ÖFbËÏQ@ÐÕ KS@ü_x000C_ _x0015_§_x001C_P@¶¦}ç[X@r_x0008_GÊåV@Ü_x0004_aá_x0015_dX@x_x0006_ç_x0013_ÆQ@_x001E__x001B_dþ_x0001_*S@ïðäúö_x0007_W@Ü7pï/N@ÁoÀKP@2ÎïSÑ&gt;U@È8û¶Ê#P@_x000C_Ûlþ@P@&gt;¶}÷X@*%¦è®_x001D_S@¼_x0015_@_x0015_|X@hæ²æóS@_x0002__Å&gt;ÂR@Áî@0çýO@*À7_x0010_TQ@LÄpªU@ºR_x0019_º_x001A_R@³i§[³P@Sf¦Ï-S@±kÒª¤V@VTÕ6PYX@°a7h_x0001__x0002_X	Q@9)4}_x0016_N@§Q' _x0014__x0005_V@_x000C__x0017_¡Ï3X@_x0007_Äà_x0019__x0007_T@V ØÛ:U@°d|WQ@,_x000D__x000F_Ó-]O@ðXË3_x001F_W@!BÛ/X@08WM_x000D_ØT@Z_x000D_Ö_x0001_WV@_x001A_`rX¡ñS@Îålå9öX@çÀAQ@xª	 æP@²[W*ìgS@ÒÉèrO@Éb2}@ÅW@_x0017_¯ë+O@_x001E_ñçu^R@&amp;cáéU²R@¢_?.USX@rØwÚDfS@tð$ü&amp;äX@ÎÎ¬jQ+R@_x0013_ïÊ6Q@N_x0013_2{ÝjV@kûh,_x001E_V@º%å#_x001E_X@*û_x000E_¾ÈkQ@Ú_x0006_a¡O@_x0002__x0004_ú_x001A_ÒÀÞwQ@Í_x0008_6_x001A_ÅæO@¸Ô_x0002_Ç_x0007_V@_x0010_3uA¯CW@Ð&lt;rÊëR@/¬|_x0003_P@_x0008_ÿ;	ÒÎX@xI©_x0006_k!P@Õ{.áËQ@%E_x0003_#_x0015_R@_x000E_O_x0002_Â¸U@vf£ªvgW@~ÍïFT@:ØwqnX@¬0:q þW@1-S^åS@æ'_x0014_ÍHrX@_x001B_U_x0017_0|R@î4]XP@0lÇ.[T@_x001C_ÜRóHW@ÒÌz*/RT@ëÝ]i_x001F__x0001_V@Vª¹!_x0010_P@;&lt;_x0018_}Q@&lt;òòbÐèV@{åü´_x000F_¢P@x¦MÚTXR@^¤.áb_x0010_W@þÇ1âÏS@h,öM_x0002_P@&lt;_x000F_»/_x0001__x0002_Ç¾U@_x0016_	ß_x000F_N@¡/d¿g²T@ûª+¹/*S@rII_x000B_ÉW@_x0001_j_x0002_åMV@k_x0010_)¶Ö¸S@!_x0015__=hÓP@y:­_x001C_N@û]_x001C_ÌpDQ@.kX_x0014_ðP@ÐgÞL=_x001B_T@¹_x0013_ ÊmW@MÓìuX@.ÞÇmêW@à_x001B__x0001__x0015_jO@F)g"_U@¯:~]ÆßR@ôsßTâO@%4T½O@_x0018_» 9þW@à_x0005_o_x000E_fQ@®_x001D_ÔsîN@Ä]_x0005_±ìX@_x001E_¬_x001D_Å	ëP@í&amp;ÚÕdR@òx÷aP@_x0003_â¹&gt;ÂDS@ºUÀz*Q@Þ~DY®R@ÏÂÄ6ýP@_x0016_eÙÌV@_x0002__x0005__x0004_¼!c_x0006_Q@.{._x0010_ÍR@_x000E_¯8_x001B_Ï¿Q@ã_x0007_Xï+)W@&amp;ªö³YR@_x0011_)õ_x0017_`IX@Å|_x001B_,EAT@ü_x0008__x0003_ þW@^æ¨Ã¯R@_x001F__x0007_e£¸U@|¢2U@YFØÎW@ÁS·KX@_x0015_=_x0019__x001F_²_x000F_R@Ï_x0017_OË=V@-HrùR@t{_x001C_GÉìU@xîä¶AgS@¨/ L7O@7_x000B_±¶6ËR@Å£è_x0015_ÒT@v_x000E_&gt;»çBR@kM_x0001_¿6ÊW@vØEÆW@&amp;_x001E_ÈjS@*ÐýíéQ@§lJk_x001C_ÊW@§_x000D_°_x0010_N@t¢i%¶N@«ºòE®S@!- qÀT@¨_x0004_²_x0001__x0002_}_x0015_Q@rÍDG­çR@mPàCR@þ¢Ò_x0007_ÔWN@K&gt;ÚÏëQ@2ÔcÐÁCW@¿c_x0002_:*T@è@y#RiO@Ð©0@U@v_x0007_@ë_x001E_R@¶2EÐT@®QìÅ@U@¬+x; ÆR@ÃøþSÀW@ÜOn¤&lt;V@ù%©kÆ#P@_x001E_CoU%X@8¨ÿQ7S@ZNáyÄ_x0016_V@&amp;_x001D__x000F__x0010__x0003_Q@øùxÔ.ëX@Æåo¾l&amp;S@fqÓô.T@ä_[ðP@l_x000E_p4XðR@p}S_x000F_i·P@ÚjÈ­¦R@øï_x001A_²âP@AMz`N@Öõ_x000C__x0013_¬ÕS@ú­Õ]JjU@lU¦sqOU@_x0001__x0003_å¾_x001F_l_x0018_îT@ór_x0008_ëf?P@%¯´_x0002_ïÛV@2á=?$W@_x0016_T~_x000D_N@ªnu§@ÛT@¯K½_x001D_T@#Ô_x000B_ô_x0013_¢U@_x001A__x0014__x0018_Ñ_x0006_Q@t_x001C_KÆîjU@õñi5U@·VpÖÛW@¾øLÒïX@zðªõ1wU@ÛÔnVT@ÁÁ® öS@	ÎãÉV@ÒÉ!¼V@_x0003_Æ_x0017_ö{9Q@Í~$V@è­Ù±9U@ØÌ¾¶HÎP@(_x001F__x001C_êX@_x0003_ÔSwÛ"Q@Ülß6û¾X@dÿ÷+¯¶X@_x0003_;æK9V@2k»TÛQ@(ÜÏÁ$ÞT@h®_x0008_5oR@&amp;ý¯V@¤_x000E__x001D_S_x0004__x0005_m.R@6#Ú_x000B_Þ¥V@¶_x000C_Ux_x0007_Q@ÜJ_x001F_C.èP@RO|K°V@Tðn_x0013_Q@_x000F_*r0?åS@ò_x000C_QX_x0002_2W@æ¹I_x0003_ãS@Wý¹¯_x0001_:U@³«»y´U@aR!_x0011_«òQ@î½4M3nO@HK#ÙEQ@_x0003_ðBæN@'_x000F_ù`P@V´àíO³O@qbVºúIW@_x0016__x0007_ðG¾oV@Ç·Ø.P@_x0003_jyC_x0008_V@M)×_x001C__x0016_U@_x0003_áYÊP@Ú¹¼_x0015_SU@/_x0010_ã_x001D_ý_x0010_T@_x0007_î_x0011_*S@øBT]óßP@ÛÁi_x0003_~U@´_x0015_n&lt;C&lt;N@¬åóAQ@Õ8­P@Ëëa[_x0007_ôV@_x0001__x0002__x0016_îl7^pW@¿bv£°U@9X_x000C_èâU@"çtoÐQ@p1,_x0007__x0001_ÝU@ôpuiñ|S@ÂV"biLQ@3_x0007__x0015_tÜÆV@©gã7ÚíP@(_x0012_ÏÜ_x001F_¢N@âm_x0012_ôæÎR@_x001B__x000E_^ëGT@&gt;_x0017_ùÇW@I;E«ØV@H_x0015_^0V@ïÆ_x0013_sHÉR@áìÃjW_x001A_S@8]J&gt;KP@ÿÿàÝN@¨YgkR@Ú_x001C_ÏÔªW@þºKD¥úV@Ã+aQAN@ÓÞ_x0002_n_x001E_R@Êi¶ß[,N@ÞíåqBU@ÌC¥_x001E__x001B_HV@·»_x0003__x0016_&gt;S@Rà_x0014_ù^T@ëô4N@"ªet_x0002_V@Ã=C	_x0001__x0002_Ù$T@¦t_x0010_P?lP@D_x000F_Z¸¿)O@_x0003_ý*õ6íU@ÿE_x001A__x0014_öT@ MÂÄ­U@(_x001E_úÔ{³W@ñÔÙX[ÙQ@iª4 ­ùU@f*©2ÁW@,Ñ,&gt;_x001C_©X@/éO1þÔW@T%`+_x000D_N@èÉ_x000E__x0001__x0003_V@R¶¼}Ï S@gÄ_x0018_~&lt;?S@_x001B_Kr)µJO@*«SåµR@_x0013_þX¡ù~O@ácï_x0019__x000B_U@·²_x0008_¼ÛU@	9_x0007_ûX@9FµÉ_x001B_N@¤Ò_x0017_H×¯U@ß]xçP@ê¶HHzV@¢bU@Õ³©à+T@OùÚy_x001A__x0001_V@ã¬ÉÆdR@j¡æX@_x0018_L®_x001C_qR@_x0002__x0003_&lt;Q_x0003_Êû¿U@¶*²_x0019_ÚS@:0g,¡P@J:9£¾uS@õµî;V@¤&lt;-MP@_x001A_È[»¬ìT@ònÖ­_x0010_nV@ItDÎ_x001D_R@$Îg_x0006_¤N@êë¹p_x0015_nV@_x0014_V)Wc°N@½.L×T@ ôz³O@¸T'W@¦EWÁ¯ØV@r_x001D_ÈeXW@óck¤gJX@±èÍ	4X@tÊ¹ÛðT@\Dj5bV@n¬%w'Q@³«³Dü§P@´åXã2bW@ê9þûQ@úÚ¼_x0016_ØO@$ó_x000C_6X@4_x000C_¦0º_x0006_T@ëÁ_x0001_R2_V@xb2P@D@ÑÀ_x001A_R@%ë¦s_x0001__x0002_y«Q@·¤­_x0017_=ÛR@}@_x001D_LST@_x0013_[&gt;êÑ´Q@¯õ_x0018_q9R@F9|mÚR@Ê¥f_x0004_¬¶Q@Ö~_x0001_@ñKR@_x000D_ó«N@NðÛ£W@Ðª÷.V@b£ägQ@ÞRÛaöÑS@þÊU;R@_x0001__x000D_à,Q@TO±éVS@¢_x000E_HóìfR@îD8Ç¸W@¥ÉøË"VT@ÓÖ­_x0002_V@g_x000F_	S@ûZEV@°,é?³W@_x0016_iø_x0002_úX@^vSÉ2Q@t_x0018_&lt;4_x001C_T@äÒíÐ¨_x000B_X@ìML¶øQ@ì­ÝâÀU@ð­DAúP@±_x000B_YÑN@Þ&gt;S*S@_x0001__x0003_ß&amp;^ê÷ W@¸ýg©hT@LOçÀÁdT@Z_x001A_±ÁQ¾W@_x0016_T_x0010_`9Q@_x0014_tEï_x0015_T@z|?VR@à0Mvü@P@guP@_x001A_Ü7j¨U@µýr1YT@ì*_x0008_x_x0011_U@ºúÂå_x0015_sT@Nø_x0010_5YP@vÇHÝW@âðÇàQ@¿þ¿.W@õ)m&amp;R@_x0008__x0001_¨_x0014_µ_x0018_P@-_x0006__x000D__x0010_¹;U@¼Ä_x001B_ÛçlP@«7ÍZ&amp;U@¸_x0019_Á_x0002_U@Ýº_x0012_%m¦V@ÂËa4R@_x0001_qvÖD_x000C_X@^_x0014_+ÖüÿX@\+×iV@(ÁfÀ­P@S4 _x0016_¨nN@ÀyT-tX@PX¸_x0001__x0004_A1V@fûQ@4íá V@2_x001E_u7×S@÷ê(Z?S@	7ÉhO@ _x0018_õ¤Ö_x001C_N@WØBÚ_x000C_&amp;X@_x001C_ÿ÷©äW@Î÷#ÐgO@ ö	ð_x0016_îN@_x001A_¶|íuX@{ .QÐ*V@ÌÒ´UÒ_x0007_S@_x0007_ /¾X@úø±Á@ÕQ@ìZ@»¸`U@ÃfÔ$"aS@_x001A__x0015_.W@èPtëÓ_x0015_X@t³-_x0007_/_x0002_X@~&gt;¤zcW@E­àqN_x000F_U@Î_x0007_*=NP@8ÿÛ£ÁW@ùj(Ð¼T@a]ü9ÃS@.O§_x0005_ø±W@1_x0003_Ý_x000D_ïòS@_x000D_¤*_x000E_$O@6ö_x0015_JL¹S@`BËZ¸W@_x0004__x0005_7¿õJ_x000E_®X@±gbÑ@Q@Pc_x001F_çN@Tu¯Ö_x0018__x0002_Q@³Eà§ëâP@_x0008_$rÍ_x0013_P@ôßJ_x0004_BX@.È_x0006__x0019_UÚP@A«&amp;î"W@ðâµÅs+W@f;¼Ä±S@ØÌ&gt;mXN@MÍ7þÛV@_x001C__x0011_C_x0017_-W@_x0014_(_x0013_µUQ@phçÌN@_x0003_¢~ÜãþR@_x0015_¤_x0013_ÈO@ØºÙ.T@ø_´§iZR@ïb7vÕéV@&gt;'v2P@¯ÜéOÇN@m®	¹Q@ò­¹MDU@_x0001__x001A_»_x0017_­Q@£_x000F_qYY8S@.«_x0006_þTQ@ ¾Ô@ÊT@þ_x0016_ÆýLR@_x0004_}µ¼^/T@xF¹/_x0001__x0003_WU@\I$"¾­W@U.$=®V@D¢cUMQ@"ï¼À¡âU@&lt;­É#%Q@Þ:IçT@:D¯ädW@üöP5ÌxS@H¬!y4S@E0ÄZDQ@(M7¬eU@.»®YU@`HVîªºT@_x001B_}i_x0018_ºS@._x0001_x¶W@N_x0018_±hwËQ@B_x0015_+ê{P@eXØgvAR@1_x0006_ÞCï¶U@z&gt;[ÀÔ[Q@nÁ´'9«V@RÎw)K0W@_x001E__x0016_\6å{R@klMÝT@0ä^¿ðV@&amp;#å«]3R@bË@)JÃW@ ¾DÕ_x0016_P@ÖQþ_x0002_²_x0013_P@Æ%Áâ *R@s_x000F_ ¶\ãX@</t>
  </si>
  <si>
    <t>93f8c4621186853d652dc9145b8724f2_x0003__x0004_alZ/ï_x0016_V@_x0001_`.[_x0005__x0003_U@ï1rÛ±T@8{Û¯OQ@`Ý;ÈøS@N7pd_x0007_U@wX_x001D_·R@Â_x0014_èúãW@ê°(CÕV@&gt;ú¸ö@S@_x000E_ùª_x0014_®S@èß8¡T@´_x001E_|Â^GV@­ÕYZS@®,Áð7U@_x000E_ü=_x000D_T@Ø_x000D_'´âO@6,+¹¼R@ ¶I_x0007_ØQ@_x0004_¤r¡û U@Ns%jYS@&gt;ðò_x0002_:U@_x0018__x0014_li±iW@¸(t?_x0019_9R@Võö*Ê1Q@Æ¨ò_x0004_´U@fß^_x001F__x0011_¶S@E_x000F_¹ÑU@HX¦Ã4T@§ê/æ²W@·êoÜ	Q@_x0016_O_x0001__x0003_ÓrU@(Zs6ß_x0018_W@öø4_x001B__x0010_dQ@BIÀ-W@æ=cÊÕúV@FP2®±hV@°mÊ#ÝX@&amp;Ù_x0011_P^W@.1ä_x0015_%T@LÄæ$_x001A_öW@Õ½¶ÛÌU@§_x0002_'Aí8U@Þ|_x0001_ÈþV@§:(_x000E_MP@Ý8É.P@_x0006_ Î¨R@"03à¹X@Â,Ö{ãZV@A,lù_x0017_U@ Ìê$W@JÇÏFöµO@è,O@(M_x0019_t·/X@Õã(o©S@¢H³5é4U@_x0001_Py[BôW@Þ~_x0014_0ÐP@á!ô9ºFO@=3]iwX@Ðg	è'eX@ÚÑ«_x000D_P@·Zi8Q@_x0002__x0003_*)D±ï«S@_x0018_­:Õ2S@²sarR@_x0019_³;NKR@m_x001D_3?&lt;+O@ØËÒñüâV@`_x0008_hz_x0002_Q@¸¨'WU7V@à0eóG_x0011_S@pö 6ÎTU@vß_x0008_	¢S@û£Çª_x0017__x0001_T@zo@±_x000E_vX@_x0018_¢·2ÖøT@Çq³Ð9P@|Îè_x0003_ëS@¬J_x000F_ÜLËV@º`î.í¤P@)O_x0016_5µU@ón¶ª|ëP@ür2^XþQ@u¾D½_x001F_S@±_x0016_jm¡R@wt0²/P@±EÆ'ZKR@_x0016_kàÄùS@ÍlÝåá(R@]ÓÙ¿ÞxP@|+QÊÞW@äÖßz{_x0017_W@94¤U@_x0017_ÖÜ¿_x0002__x0003_kPP@Ã_x0018_X£T@×nÔNÁõS@ÿ_x001F_¸ºtØX@¸_x0001_G_vQ@¼_x0018_0§ýõV@H#*æU@rZ&amp;ßÌ£R@I=õ_x0006_ÀT@ÒNÅlP@ðÑÞý¼_x001A_P@­¬y_x0005_O@vîzÒ_x000C__x0003_R@k_x0016_(XÌR@Ïv Mî÷P@¢_x0006_ìßÉxQ@,/_x001B__x000E_0@P@hÝÈKÅsP@7!|øR@|oPF©uR@@_x0007_êMV@Õ)bzöØS@ÅxD¼_x0011_ìW@ª²ÙYaÏX@Î|ô_}P@_x000D_·üÏÆQR@ëÑ·hS@t¼_x000C_jæ=V@@bcÌ_x0008_ÁT@Öðk,hTO@NçòÄêmT@cN¡&lt;·_x0010_X@_x0001__x0002__x000F_JH0*S@G·àE¼P@¸ _x001E_,i_x000B_W@Õ_x001E_èS@×ïñbàT@E ²xX@Sý¤X@_x000C__x001C__x0010_ B_x0008_P@eÔy)DS@ZnNF_x000F_S@"ðW_x0006_-OS@r¨§­8X@|çfVåV@Ô_x0016_ÈKïW@BN°½­ÿT@~çüØ7W@_x0016_ÛÆ¤¦pX@½Cl+_x000C_U@p/ÖAßT@Ü:_x0012_ZR@C|U½D¹Q@"Î&amp;_x0012_éR@Jo_x0007__x0001_T@Y$_x000D_!¥T@_x001D_ô\âØW@©c&lt;5[éU@$Â_x001F_rVO@z/¹¾Q@_x001D_«j¯R@É´_x000C_ÈS@ºæ¦èà!P@#_x0002_:ò_x0004__x0005_ºAR@Í­ûX#_x0013_P@{zNKzO@Õ|_x0005__x001D_dS@öMÐ&amp;_x0006_2T@Î_x000F_¼_x0003__x001B_âU@_x0011_ù;6gN@ìå@°ØW@öp¼ØæP@:l£B§_x001A_X@"Ô|²ÌO@_x0019_9_x0008_Ï³\R@[_x0019__x0002_còS@ÚÌ_x0007_N÷öR@_x0007__Y%÷S@_x0004_È¤_x0012_U4P@|¢ÝûuÜV@b_x0003_ÕmX@,¼ã_x0013_SX@S^¡ÛØV@_x0004_¿:"&amp;W@¶h£0È¸W@ÿb_x0001_9FO@9kÈÝ5V@_x0013_j¤Óÿ4T@¦_x0004_ù_x0011_*Q@ze_x0015_ß_x0016_N@¯ÞÇ!±'R@ÖÐ`P@üð$_x0004_Ø'W@,Þe%S@i]¡s·R@_x0001__x0003_ºE_x0006_&lt;T@öl¨K²oQ@:ÆÈ_x0015_.RW@sã}¸~P@Q.k_x001A_®V@Ó_x0010_õ_x0014_DW@¬Õ_x0018_ÀR@£¬ ÕHÁP@ìCõ_x0006_ÙþP@åtæI0_x0014_S@½Ä°­â3V@à_x0011_òaï´P@¶ñå¢ÜÓP@@HçC_x0016__x0005_Q@æ£]²T@_x0002_­oä_x0002_«X@_x000D__x0011_Ôif_x0005_W@YÕ_x0017_'¥P@ñéNã_x0012_Q@Úü_x001E_G½xR@fðhE Q@ù¦_x0006_¥|O@þÂ_x0013_%X@éig2tV@\_x0005_st´WS@©¨OQaÞV@_x001E_ã³£;ÛW@¥F;gÍ*U@0ÒdÑîX@Çø_x000E_/°Q@ã4ºX@_x001E_Ç¾e_x0007__x0008_eûU@;_x001F__x000B_[~P@Æ!K¤pU@ó&amp;@L½P@_x0003_NzÙ	N@6/´B_x0019_V@°ßai&lt;eQ@â_x0005_¥!¢0R@JÛÃ±ÒwW@ñC_x000D_ù5ÉV@ØðÅC	S@~ÐÂÆ_x0001_·S@_x0006_ `àS@_x0019_°{æ·ÿQ@ûê'ªîO@®¦ØÑ{$W@¿q¹T&lt;P@¾¬úQ_x0004_R@_x0019_|çU@ì_òÑÛR@?_x000C_A+tLO@_x0002__x0007_/÷åßS@bä¿¦Õ£W@ñUß,=_x0016_O@_x0014_ìº=KR@QÕë×çÃX@zy_S@¥PK_x0003_U@Þ(#8d=W@Ê_x0018_º_x000F__x0018_V@ö0_x001C__U@6ÞÐ{BP@_x0004__x0006_Ñ#?mä?S@æ×_x0011_ÌÀ_x001B_V@&gt;$c%|Q@4_x0005__x0006_³UçV@ãív_x001E_7îT@Ðò5H~qW@_x0012_9Å;vWU@º~ÇÊ'ºO@Ö¢_x0019_Á¸X@_x0008_-_x0012_RdV@ø±Håa3X@u#_x0016_».ZO@Ì;._x0018_=òS@Ü"¹ÚÔT@ó8VBK&amp;U@\_x0003_Ì£N@Åôj;[0T@_x0003_D§#N8U@ö_x0010_Cîp-U@_x0002_Ä&gt;_x0002_ßV@LfmçX@çÒ2r ÝN@FHô&gt;!«O@(=1_x0013_÷ÕX@ì[OR@¹@³O@R¹m_x0012_Q@H_x0001_%\_x0019_T@1_x001C_V@^çñ¸@_x0016_V@_x0012_j_x0016__x0003_ÄU@±4~_x0003__x0004_VEU@p8_x0004_»]R@:Éz¤¶R@é$!Õ±ùQ@_x0002_L._x001B_&amp;P@|Æã¶þÝR@Þ 'Y»_x0015_R@_x0003_âÂÀAÓR@_x0006_!ªëX@qAg_x001E_ºW@¾s®¡N@0}R¬é{V@£qõ±mbX@y®dÿ¢¬W@z¨;_x0018_R@Ö,H¤µ X@,¢¿_x0001_ý1T@wÖòQ@ªíV·V@_x0004_ÑºOÍQ@Î]µ_x0015_T@Ñ-âª_x000D_CV@;¤-4äR@w_x0003_3_x001A_:P@Î_x0003_øÜ«U@_x0008_FYGéËT@Üf7_x0002_T@«ÒµmN@#RËP@É¢Þ¢ÒU@å_x0014_ÁrvÁU@hÉiÔ/S@_x0003__x0006_MÈ®¥Ö_x0005_W@ç_x001F_+ôV@Â7à1¥_x0004_V@nÛEãEQQ@úxÙànX@_x0004_úhhT@LGþ/5BX@ü~_x001A_ôÃS@j/ ZôP@:¸Á«ðQ@]²YP@É!õu_x001A_¡X@¯)BÖQ@ÏÏ¦_x0003_ÙÛT@,ó_x0001_S@Xt_x000F_A$êV@_x000B_þ¯_x001F__x0008_RT@]7Êð_x0014_P@_x0006_;ÑWv2Q@F«_x0012_è_x001F_T@ÿoÊ_x0003_-T@Ü½æºÂR@Ì@X_x001F_Q@lÿ_x0013_Ú_x0001_ïT@V?Çô¥_x000F_X@%4ÈÜ&amp;W@:_x0002_¶T}_x000F_X@äÏ_x0016_ß6ÐU@^ªå¯&amp;3V@Â/QO°O@´_x0005_jST@lÝ¨_x0001__x0005_, Q@_x0010_ø@Î_x001C_ÁX@@ËX@_x0010_óV_x0018_V@_x0011__x0003_÷ørêV@ZNF#Ã»R@_x0004_É_x001D_¶ÕU@R\&lt;F_x0001__x0006_T@_x0006_._x0019__x0005_Ê?S@²i]exÀX@:Ð´Ll&amp;U@È_x000D_µÿSìX@¬À_x0015__x0002_²P@Öq]îU@Õ_x0003_â5òR@@Ë·F_x001E_EX@â_x0013_m¼$R@áGòvT@øøâ_x001B__x001B_P@ [Ð§Q@¡ôGëO@lÈ­¾_x0010_T@,ª_x000E_{ÚQ@ýª­nT@ÏÕþI_x0013_mQ@×%_x0019__x0018_ S@JðýÛÈX@#ËeãíûS@_x001A_V_x0013__x0018__x001D_R@VatõAS@ûÙÎÿV@hâFù¬X@_x0001__x0003__x0019__x0001_îýJO@ô_à_x0010_±V@B-Ú¶_x001E_oW@ÔÅ¼_x001D_4¾W@UoE_x001A_JX@uÐ¤yçP@@ç_x000C_G\X@Ã_x001D__x0004_ámP@öÄ%ô_x000B_X@99'ØûS@Ýü¹­«V@^|Y´_x0008_ÌW@ RYÚÏO@·3_x0012_]AhX@&gt;«ÔÂ#óX@à´½$xW@ðK_x0013_«]W@²_x0010__x000F_q ªR@¼sáÄ_x0010_SV@K,ßú&amp;EX@è®9_x0002_ÞO@°ðCgYT@Èô :-eP@_x000B_lmáÚ_x0013_W@F®.µÙS@d]B4_x0018_µU@|ÖõdrùS@Xpw&amp;#ÖX@ýW/kV@û§ôvO@ö%XóX@ ­|_x0002__x0008_c&lt;V@nØKz_x0013_ýR@¨º(_x000D_¦U@?å¤ohN@_x0018_ÆÛö»_x0012_T@Ê²YHO@gQk_x0002_ÄbX@lõ,áU@P_x001C_¡wxØR@*6S_x001C_H_x0007_W@Ð*%Y¢8V@X_x0001_hGP@£ôp_x001C_L8V@×ÆCoAX@(¨ê_x0005_YQ@Y_x0011_s:TT@È_x001F_¨z_x0003_U@]^¤P@_x0013_jrOÁQ@ºT÷UQ@ädH¤ÃX@?¯Î_x0006_ N@H!Ø _x0003_X@_x0012__x000C_t_x0004_/U@¼_x0019_©S:T@A_x0001_BU_x000B_ÀV@_x0012_qAj_x0006_eU@²^Jj«ÎT@%¤|D~R@E_x0017_B&lt;ºùO@F;¬øxT@_x0019_R_x001E_nRÕP@_x0001__x0003_¼}	Ñ%¿U@)æ_x0006_áEòT@;mØR@ÀYÔÇ®R@_x0003__x000D_§1½U@Ç"7òP@_x000C_Ò^_x0012_ÝKS@ø0_x0002_3SèR@Ã½s/SV@(5¯_x0003__x000F_S@xWeÀ±{V@^ÉÜrrN@_x0003_}¢ïÒµV@_x0008_;ýômT@lLQ_x0002_O@V±ÏÌÜX@¥_x0011_þÃ.O@úÛ×ó_x000F_uS@è±{_x0015_T@{q[þ§X@úï"h_x000F_P@.ÎA!Ý¨X@_x001D_g£_x0014_R@Þ_x0010_rP@_x0001_5ß¡&amp;N@tH8´9U@J­ñ-g_x0007_R@&lt;)L_x0006_ÊQ@_x0013_\_x0006__x0019_¶R@|å¨uØ^R@è¸_x001B_¶°S@Î×ó¦_x0001__x0002_Î¢X@_x000D__x0013_®_x001A_ÕX@_x000E_VÒ/³S@`BbÂ_x0017_õX@tE¾KU@ÔÚèÄäÿX@,´)_x0010_Û_x0003_O@Ù)_x000D_S@¼ÛS_x0016__x001A_êV@`_x001E_Í_x0013_^ûW@ë(×dN@Öä&amp;ú ;W@2`jN/EW@Y_x0013_áÌ_x0011_×U@_x0015_G±x¯ZV@_x001F__x0006_àôòÊP@ÇD¶_x0015_ùQS@íTvFT@»âúQ&amp;P@4½e-¢zV@yÀåD_x0008_X@_x001E_%%Ð_«Q@/gR;ùP@Ù¢Ùj(U@Gôê_x000B_/W@_x0013_&lt;å_x000B_TÑO@böOú_x0017_´X@_x001C_Ì#_x000E__x0013_¡P@FëS7ÁKS@HÐsàM_W@Ö%oõ»P@ÂýO[ÆªV@_x0002__x0004_IM·tçU@¼V·RKO@&gt;}õêÛS@Ö÷¹_x0016_	N@Éq,oU@_x001A_þÀ¨ÕP@°s|ÝIO@ä_x0011_UäÖP@?01¡õT@½n_x000F_Ëé&amp;S@þÊ³{ËS@p²ì¦N@Emö¾mýS@Ù¨î$ÉX@Öºö*T@_x0010_É_x000E_×1W@Å­a|_x0010_-Q@&lt;b_x0003__x0015_KO@ïh&gt;çW@ÜtÏÆ¹S@áû0V@{ÏØ£{ôV@öN{_x0005_ôáW@_x0005__x0004_\_x001E_[_x0001_V@ü¢øgo2W@_x0018_ÙTd¹øW@kæëFÄ"N@=f¨øgO@ºò¼¬òmS@:Ñ_x0006__x0017_&lt;VT@$ÌöWèÝU@_x000C_ìð_x0016__x0002__x0005_$MS@Aìn&gt;'vW@ÈWð_x001A_T@~_x0005_ìÌ(P@ºÔm£HW@cx"/_x0005_P@ì_x001A_ó_x0012_²)Q@_x0016_ù_x0003_ezúN@¹_x001E_Qî¬¯Q@¥3£Q@á_x0015_-þÁ&gt;O@ð_x000F_RÄîU@ôb_x0002_(¼cX@¢rÕÙéQ@Èsµc¬×U@7¤ÌåN±T@ÐqpN&lt;éV@Ô9_x0017_ÕqQ@O°Ê_x0004__x0005_R@_x0005_ÈçUÐW@}õã_x0001___x000F_N@¼äqÅ+S@xÛ¥}yV@_x0007_§¥!óV@tu®"~W@`ô]74VR@²5¾4_x001F_àT@ù´__x001C_%W@Ò|®\X@_x000C_-ÄwRT@à_x0008_Ôø_x0017_,Q@_x0013_Õ2-wëR@_x0001__x0003_lÔò_x001D_ÍWT@F÷!»_x000D_ìX@%Ò_x0001_âYSQ@âüÆ9ûØX@æ_x000E__x001B_ÓVW@9õ!_x000E_'V@-8¬ÖÖ W@Öý_x0008_ÈW@bËHjh_x001B_V@J_x0014_Q0Ý`S@±!A9DO@_x000F_V£·8R@¶dúøzQ@Nz]=ù!U@+À_x0012_æ¾O@_x0010__x0018_ºÔtóP@ýHóônP@#Ø2¨Õ_x000F_U@ÙJé_x0016_Ï~R@_x001D_ÆSê_x0010_T@Nñ_ïxW@Ó_x0006_}\âïV@ç_x0015_NÌÁþP@`3^ûßS@%=L´_x0005_O@_x000B_6È×P@_x001E_ËæûO@_x0016_YÎï^V@gy_x001E_lUÓP@ª;¶Ð&gt;R@ÊÕ_x0018_¼ÙT@W_x0002_°'_x0001__x0002_¿P@å&gt;SG§T@VmGM¦WS@2pù´U@bÿå_x0011_ùU@_x0017_8_x000D__x0001_¡ÓP@ É,Dò_W@ª£û|_x0005_W@nK÷³ÑU@¶Æ_x000F_|¬S@&amp;s_x0007_³íX@àE4ª,Q@£ú¬æ±MP@VÇ_x0005__x0008_s1V@ó	t_±P@KÀÀ¯%RR@eß^_x000E__x0008_åN@_x0007_aá¡î¡W@H^x_x0015_1_x0015_Q@þ_x000F_¥¿VxR@Âàê{Ä&amp;T@)_x0004__x001C__x001E_×_x0018_P@&amp;ô¶i_x000D_V@!_x001B_$×;gQ@_x000C_Á_x0011_nR@KZ§{_x001A_wP@è®{;_x000B__x000C_Q@ÿl_x0003_¤¥ÚS@1F;Éº@U@_x0018_Hl-çU@¡_x0005_B½_x0001_R@JÍâ6ÃËX@_x0001__x0002_`\_x001D__x001A_½P@Ñ4úCtÑR@_x0007__x001D_Ec1±T@GA¸_x0019_ÞS@Ä	®e?V@ø_x0004_g	S@æd__x001B_ÊïP@J·9v`_x0005_R@ÈnÁvT@¢ ü\YO@²´Ñç_x0008_¥S@ò_x001A__x001D_¾ÊPT@ÁÛHì°P@Ó_x001D_Z*lP@îoèðå&amp;X@_x000B_}oÂ³ñV@(_x0006_èÌW@VïNvåX@Ã¤¼__x0017_dW@°:_x001E_Û'P@Y¸_x0019_I´X@JTðJ[R@ ø_x0010_Ço¯R@¿IxnW@_x0001_Üg0PQ@kl_x0012_ÔühS@/ýÁúÊS@_x001F_G·¢_x001C__x0010_X@8Þ_x0010_+wX@IÁ_x000D_Ó±½V@E!Z³FO@ ñA_x0001__x0002__x000F__x0004_Q@ÄgÂÊS@2H-?9äO@éÊÌ_x000E_òS@D9_x001D_ñÄT@v	ù ÞyQ@&amp;¼*_x001B_MT@A{¢$iO@_x0001_ßkÚßU@*Âæt¼ÛP@Là¢_x000F_P,O@?Î_x0007_X@­¡=2idP@_x000F_wR_x0001_Ó¦U@×_x0019_,:¯_x000B_S@¯õàºQ@_x0001_Þ;®ÐJN@_x0017_û ,áQ@imÀþÜ.R@ìS,qà´R@_x0013_ß¯_x0018_Q@Ó4ÝæO@VÙ_x0018_xÃ·N@ Gq__x0011_fX@ªêÁìÄR@1'7G_x0017_%N@i_x0007_ÚV#©T@å)@ÆWAN@"¨óÃçÔW@ê:ñ_x001F_WV@µ¾ò_x000D_êO@ôö~42V@_x0001__x0004_bu1?10N@¤_x000E_Gj;X@ëiº!V@_x001B_%zuyW@K»lÃÍX@®Ñ©)ÎR@CÈ¸&amp;·:U@k4W¶U@Ì¨Jj¾ÀV@6½XV@	²T"R@_x0013_Ü»#AQ@ÃyO²9X@*»_x0007_¶tX@_x000F_§,ÝT@I·RÈàV@ûó¥U@ÎÛ5ØlU@{¢VmÈP@Òño¶R@ìÍ;CíN@_x0002_ËVìT@'_x0010_ÕéKõV@2 &amp;·OU@3_x000D__x001D__x000D_ÇW@_x0003_}ïQ@U]w¨O@Óy@7¦úT@Èâ8"åN@KùëG¡O@A	\+³V@;ìç­_x0001__x0005_¢üV@¨P_x001E_»êNX@Þø±ê_x001B_R@äTZ|1`U@Óù1_x001D_UP@_x0019_¹}u_QX@¬Û Ì_x001D_U@oë@2·V@«øòâÅ	P@3Tb»µóN@_x0002_k_x0016_]PV@ªA·îv­O@Ä%_x0011_ô½Q@®_I}~V@¨õ_x0017_¿ÖV@Ú_x0016_£øûV@ãòËÏR@ÊÈò_x001C_TèV@Å7(óÒO@öë_x000E_õ_x0003_N@Ù´â}W@æS¸V©ÔR@Ò_l_x0003__x0012_YW@.e&gt;_x0013_u_x0017_T@_x0018_Ä5£T@5üêk_x0005_Q@ÝW'Ñ)¢V@´·_x0006_ïT0O@ÕPçÞèV@Lï_x000F_GÎ¸S@_x000E_]JÏÉX@p_x000B_£_x000C__x0004_W@_x0002__x0007__x0007__me_x0017_ÎU@ë_x0004__x0003_ÖeR@vé¹K)õW@&lt;ÖóÔ2®P@ÝE@VB_x0016_P@ýÎ,RRðT@zãýMS@fÑ_x0001_ÿS@Öè0_×³T@_x0011__x0019__x000F__x0019_yXR@óì20n_x0010_P@\_x001D__x001B_N_x0011__x0018_S@_x001D_st_x0012_GQ@ù6 I¡ÐT@âH{'êV@¨¿õ_x000C_N~N@ò­_x000F_ëûT@_x001E_Æ ÂwW@#_j»üÃP@Dï&amp;_x0006_S@¾06þä$P@B@_x001B_PU@igJdX@àÑÞ_x001B_´!R@`_x0015_ú&amp;M_x000E_S@Æß¯º/Q@_x0005_J¡_x000C_nP@½!ü¼eO@èû¯jU@ê2=îâíV@2U·èÞP@èÿä_x0004__x0006_@¹U@»_x0015_©2_x0014_P@I_x0017_¡È£éS@_x0011__x000C_c_x001C_âiR@_×ÀÙðN@JÞPB¾/U@?BsªzÒU@_x0014__x000D_!díO@ _x0014_²ÑñÍS@¦oÏÝQ@	_x0002_fDP@¢ÖkHbÉP@øýNþ´«U@)_x001A_Søï_x0016_W@_x001A_¤_x0003_t|S@¦.*&amp;_x000C_µP@J@æRW@U_x001B_=BU@Lÿ_x0018_ã·_x0005_Q@Àîf_x0019_Þ¨P@äÑ_x0019__¨IN@_x0011__x000B_6E+{W@ËnVQÆS@|_x0017_d_x0001_êP@hC_=²T@ÈC;Î¬T@_x0011_ßz§UR@_x0008_g9N@ðt¢òÙW@°Þû_x000F__x0003_CV@ø8O@º_x0006_\^0ÉU@_x0002__x0004_Ø_x0019_"1ZqO@HS¨_x001C_JT@ÎÏü_x000C_HS@;ßÊ§_x0016_aR@["_x000B_RFQ@a%×ú/S@HEd&gt;½Q@µk8^X@_x0002_|é_x000E_¦^T@Ø0U®Á_x000E_S@på!ç·X@N¡Ø'U@OÑªÝÔX@ÚH6$GtT@äæCï-ÊX@_x0018_L¡	X@h_x0001_0_x001E_£ Q@Dµ4ÆÖiQ@_x0018_«&lt;¶Q@^¡];V@ý&gt;Z_x0006_sQ@þJ_x001C_SkP@óÆì¼_x0002_\R@sz£hdW@_x0003_t¤'_x001F_&lt;S@1ú)~æ[V@´Áû0¹®Q@­Ô±}_x0014_X@îMG¨ñ_x000E_O@~!´I½mR@Ré¸¼µ®N@C²¿_x0001__x0002_&gt;×U@fáZ±;_x0008_V@B:ãñíO@XáÉ_x0007_HX@_%ËmÓS@~_x0008_OÈCR@_x001D_­æúW@­KN¡õ_x001B_T@_x000D_ßW_x0010_ÅP@.´§éDUQ@©_x001A_=¤'U@|)4 -,W@Á5æÍçÌS@ïGó"T@_x0016__x001F_!ÐvHO@bôÓTI_x0001_V@ØÔ_x0007___x0011_S@üìp4°'T@_x0015_ó_x0003_Ð@T@4/ô0W@rñ=LN@_x0019_3¶S@smCWR@_x0011_jõe_x0007_¼P@hýÀs¨X@¯_x000B_±¡Q@oË0jS@ÐâÃnÑO@àîNy_x0007_W@ÄQ×¶µ¼V@ø`GÈQ@_x0018_Ý·+S@_x0003__x0004_7Núo¡R@fr~Áá_x0001_X@õ¯ÇV@_x0002_cÝèÂZS@sPd:+U@ëøÕÊjR@UOÊX@òþ©aaÝN@OÞÙ_x0010_V@Cªè¸sX@)WÌ_x001B_³N@_x001D_Ý¾ï(@R@ü-ò¶bzR@_x001D_°·j_x0015_V@_x0006_÷¾ëGX@^ã¯(âT@y&lt;ï¼;V@_x001E_$7Ï4O@JøÍáT@6?k_x001F_ïFP@ðkwmQôQ@e_x0017_Ûé_x0011_T@4#ÞR_x0003_!Q@_x0008_ÀÉ_x001A_ËuP@¾³ú°ÔpR@(n_x000F__x000D_/±V@_x0013_§§7}ÚP@ÏyNP@R"iÈW@çGþQ@_x0005_I®SQ@{2´Ë_x0002__x0003_Ï±Q@+«ü!µ}T@_x0018_èQÜS@\l1T@ JC$P@Î,&gt;_x001B_@)W@ëÉ_x0015_NU@Õ_x0002_ß¿R@dÙ«G+R@Sçf¾mS@ÝWLoè_x0001_X@RÞol¯T@IÒN+_x0010_¶R@_x0002_cÁ_x000F_õ7Q@^bËPR@Èn7#V@®1\;¹N@|n÷1bPQ@¹@_x0013_1ÙW@VoþUT@_x001F_!ÚªO@åðÚ_x0016_sQ@×{¡b_x0019__x001B_R@õäesúU@Ê~Þ=ûýX@d\¥úÌ}S@ÒD_x0012_kvQ@7ûqó´:X@é:¸ãÊW@"ðX_x000F_MGP@IOBokN@r©ýçòU@_x0001__x0002__x0008__x0002_æä§_x001F_Q@ÂEû_gQ@ör_x001A_{¨T@_x001E_}÷ã©¾W@¢ûeWÄÏU@__x0005_s§¼nR@_x0007_ª¨O@|ø¶BZP@ß#(ES@ú&gt;ÜÖñÿX@É°iQ-öO@sì§+5Q@tÍËèS@q&amp;ÇP[¬N@ZúYh/W@z't½ëT@2_x0011__x0019_ëÎOT@©Tâ_x000D_V@¯w_x000B_eè´U@Ú7È_x0019_ù·V@b_x001C_.CÖX@V_x001F_£ÿGP@_x000C_ë°%]X@_x001A__x0016_.[bT@_x001E_Þ6{_x001E__x0004_V@&gt;Lp_x0014_%·U@T_x0015_ÄH«V@_x0006_­¸S@_x000C_pèø_x000C_U@¨¿¤87zN@/5okÖ&lt;W@WfL$_x0002__x0003_AAQ@ú÷á×&amp;×W@_x0006_'Ð¨°µX@Öó¤ïdQ@å(Àx«U@å}9=7Q@þÄá-#ÂV@ºÿÖW@ôû_x0003_ð_x0015__x000B_V@_x000E_æïDnV@OÌï³±_x0008_Q@w³¾Mí¶V@_x000F_&amp;p¸T_x0019_X@Ô6íO@ÒÌ9ÓQ@6÷V_x0017_ÏíU@_x0013_ ¨ÏuNU@µ¼_x001C_%þ×Q@Ûwz§P@`i_x0004_/_x0001_X@ão_x000E_?U@%_x0012_Y_x001B_½N@&gt;#HO@xsÑëT@Å!OmL_x000D_O@à;M_x0003_$R@®|sR@´gicP5Q@õ¡_x0010_Öú_x001B_V@Ùt1X@_x0005_YÉBO@_x0003_àùÂX@_x0001__x0004_¼´A¥ñâV@°6êÇoS@1à_x001A_ÝuO@áÞ¦ÎùR@_x0012_Kù+_x000E__W@p_x0018_èØxP@\Z_NÒ S@8÷ü_x0005__x0012_6R@jbT5bX@È+°æa¢Q@h0þ_x0014__x000C_V@åè_x0019_yIQ@¯zò_x0012_rãW@:dÛ1Í+U@^ÐÓ_x001D_âfW@ý6öÎW@cn#úë|Q@«­ªóíP@_x0002_7WUHÃT@_x0014_Mé/}O@:`QÐ -N@.A+ÎªP@Ó¬èÂ_x0001_V@áµ2&amp;qX@ð8(&lt;_x0019_ÉQ@øþ«W@²[rOàäN@3E6:¦_x000F_V@[8_x001C__x0006__x0003_ìS@ð_x0017_n_x001E_z`R@oM_x0013_`\P@Ò_x001C__x0002__x0003_çR@zBä´n¥Q@zwR#;U@&gt;_x001D_F_x0019_úS@³_x0006__x0014_ß"æX@.pã_x0016_OX@wë_«W@N0ÀæT@~_x001C_O	»W@urîÙ÷R@8[sÓW@: C_x0002_S@ÜìôhTåW@B¯ÿ%X@¨zdv`ãV@Äå¾ÕÉLS@·¯_x0018_GoR@¸_x001F_=}_x0019_:U@?aCNë&amp;N@ôævâ¿P@Ó2ª¸_x000F_P@ü#6¬5T@ÜjE`TS@å]Ô_x001A_7W@?®&amp;ÃXuS@ú©¹ÑT@§Wì|P@ì)HµW@õq¨¡_P@Í[eÌT@_x000C_{&amp;_x0001_¨úS@§_x0006_cÉO@_x0002__x0004__x0012_E_x001D_T@Ö_x000B_¶_x0013_T@_x0014_¨:2SLX@ÜádR	V@Õ_x0001_q*P@s_x001E_:tDP@«n¶HhS@Ì:_x000C_.3W@_x0013_ßP@_x001B__x0003_ðó&amp;R@H?Ð/75U@Î8_x000D_Ì}¶S@Ê_x001E_H÷¥_x0002_W@¬àé½AµU@2fÉ­ÖJW@h º=6X@\\þ_x001C_Q@ýi[_U@2è&amp;_x0004_®T@$ø+$H´P@`5¥BÓW@ ü_x0019_©_§N@_x000C_Þ"mçðP@sû_x001E_6¥V@E_x0015_`Ö8S@G¸_x0013_^3Q@Ø\w_x001B_ ~P@wæÃ53 X@7_x001D_°´ú_x000B_U@½Z_x0017_S@°L{}_x001D_O@_x001A__x0004_aå_x0002__x0004_YO@¸e~	_x0011_S@[_x000B_2_x001E_ZQ@ÞþB[_x0014_W@¡_x0001_)3*òX@Û^Wá³zN@â_x0007_´ï¢Q@^ûâÎ&lt;PT@ä_x000C__x0016__x0001_G0T@_x001D_vl¹_x001D_R@¹_x0007_/_x000C_T_x001F_N@ßÏÆ-¡V@¶:=K_x0003_T@x-¶&lt;Ë|R@b £9&gt;T@¡î¯NhV@yf$Â·U@äÞò_x0014_SX@tû_x000C_ÝBÿT@¨üíÑ_x0016_S@Ö»ÉÄ"X@6_x0011__x0005_¦T@¬¼\"V@.á_x0016_Ë²_x0018_V@pÝ»½_x000D_P@ÜÀH¼P@°Åo¯ÂX@åà¶4TP@U7}#ÃQ@|f{ñzR@¥¦P{NS@%OCN@_x0001__x0003_­ÍE]S@VuoàT@_x000C_Ë±ö¼gN@*_x0012_qÖ»}Q@êK·´ÕP@_x001D__x001D_{±d&lt;U@|ÙjÃ~R@v&lt;_x0019_Z&lt;X@Ï_x0014_íÇO@³_x001B_¸ÀRT@,&gt;´þÊX@©óùwU@h¸ò_x0011_íùQ@hfS@_x0002_{À	©MX@q3aBÛP@&lt;&amp;÷µX+P@`®$&gt;Ü,R@º*õksV@_x0001_Eª_x0005_£¦X@ñ¨!;&amp;jP@TÌ_x0012_ãû¤T@ÄjÝ¡ºgV@´h_x0010_×°T@Ë_x0015_ÕØW@É_x001A_Z²_x001D_àS@LÇlM×U@_x001E_³_x0006__x0003_û_x0014_X@)Àó´²S@Û_x0012_bÉYR@_x0014_nµSXkS@ÍcüA_x0001__x0004_ç!U@5bìv¦S@&lt;}¤ØAgX@d¬.Ê×ÌP@8&amp;U)æT@ÈEîGU@Ò_x000E_ë='U@jËxSçqQ@]ÀS!Ý_x0008_O@|_x0002__x0005_qN@¯¥SP&lt; U@_x0004_%ÂVwT@Aø¿tN@ËìúùÇjU@nñ?EW_x0017_S@Ìún`AW@^_x0018_yl_x0017_ÝR@_x0004_C¢=QX@Ó2kfpX@_x0018_n@ÜÖÜX@_x001A_8,yÌ;S@iY_x0001_W ¾V@1Fk§¦_x0008_X@Ò³à£X@8´ÖèÜøW@R9]ºÈ_x0010_V@U_x0014_Ê_x001A_\	X@	ä¶ûST@_x0007_û_x0006_fU@¯ÿÂ_x0005__x0003_»X@¼`ØuïýS@`ÎC_x0014_ÿÄV@_x0002__x0003_¾_x000C_ñ0WÐV@_x000D_¿sgzV@:{!!yS@/_x0010_·@®óP@tõáeW@gÒ_x000D__x0007_	OO@øÕ_x0017_d_x0001_R@Cá¬³X#O@µÞF­lðS@P_x0006__x0013_X×ZV@_x001E_4Ä@&amp;P@B_x0004_Qõ¬qV@Üjx$R@ØâJ¢KN@*Ç4ÄR@(?_x000D_uf6U@_x000D_ßh_x0015_O@ö_x001E__{_x0013_ÖO@ZÝ'AøX@_x001A_ý%hÎNX@þ¥Ç\ýU@Lçªi¦U@Ò ÞÒhT@@ÂîAËT@&amp;Ã¦5V@@ÑWdbU@È}y&amp;_x0006_Q@M(¦y_x0018_ÿO@ç´E©R@ÖH-±íP@^gô±U@'_x0006_Jþ_x0001__x0003_/?T@³«6_x0016_èR@+3·G3(W@_x001C_}PE~T@ú\ÎR@ÂnõG8$Q@ñç_x0015_ùQ@Ì_x0011_*ä'ÎW@À&amp;æV_x0007_ºU@ÖÙSÛQ@ÿXwCoP@ÈÄk×]O@½¯=D¬*T@¡_x0016_CßP@í')±U@2_x0016_j/U@_x0004_âê,U@èUJ_x001B_.dV@T-¯t_x0018_VQ@_x0016_æ^Ù°R@_x0008__x0017_~iíW@Øì"^ÆV@_x001A_\Òä	Q@	æ´³ÓtS@tÈ_x0004__x0016_IU@cÈ¨!DQ@é§SÆåU@?ì/_x001C_iOS@,¡Z_x0002_pQ@b_x000F_ä»¥W@û_x0008_ N@ûÌ¬_x0014_X@_x0001__x0003_® :µo T@DÎæê§O@Ê÷íã_x001B_QS@ú[¢_¦S@´ÌYPæKX@!M)éMR@&amp;ýyT@ Ñ=g¯VP@Ä] v_x001E_S@/ÂoW_x0008_±Q@tÐÜÊrR@È ·dësX@]ïlR@Rq»¯hYQ@6_x001E_$*~S@Ì_x001A_]ùP@(§#"Ä²U@@ÖRjC_x0003_S@Pp_x001D_ÈR@_x0004__x0013_.Ã_x0003_T@_x0002_ÁG'ÙW@TH/¿N@_x0014_^_x0002_¢EV@?6Ë3Ó$W@T9n_x0012_ÿP@À_x001B_ k_x0002_X@zeý_x0013_úX@JJÝ)ÁS@Ö{ìO³V@S_x0014_Ý_x0006_X@k­kÕFR@ÁMÖ_x0001__x0002_ßW@«$,Ò¦R@(¢Ãí_x001B_SW@J®âµü_x0001_T@\TXúEU@Of´+#N@1×Y"ÛÇN@*åµ5³P@_x0001_åHì|W@_x0003_ôõh·T@_x0012_Ë&amp;6'"W@*òÞâfqV@ëQÔübQ@_x0018_mô&gt; S@n.ï¾Q@³X,·æW@_x0002_]!ùr,N@eºQF4V@Nðak_x0019_T@Qâ)¯ôcV@úJq_x0014_T@ëHIÂÃÈN@_x0013_BÃÓ?"N@¨ö6õS@s_x0017_a-_x001E_T@½7¶sgoW@8hH_x0015__x001A_Q@k_x001C_éFæP@Àåb\¶¬R@J_x000B_'BCW@ØaFn nW@!Ø©QëR@_x0001__x0002_äl¿_x0012_Õ_x000F_V@_x0003_¥ _x0014_ë4V@LÆÙä4_x0014_R@ èC¦£S@È^óRV@_x0002_XèÔS®O@ù)1T@4,to&amp;Q@_x0006_fYOX@°ÒàÙ"V@$eW	MS@×mczZBO@´-~_x0016_¿P@?2Ñ_x0007_ïÒT@_x000F_µ&gt;Tã X@·÷zcdcW@_x0018_ín1ïàO@Æ _x0006_caT@õßF&gt;N@DøÂýpHS@_x0005_÷©$ëN@WäÝ#N@äÆ¢VQ@"_w_x001D_/V@l¾?¾Ê§X@_x0003_T [MP@_x0001_¶=;V@ÙRøÛóR@®_x0015_o,ò­P@Öû­¡Ã{R@ _x0003_¨V@_x001D_(¢_x0004__x0005_GU@_x0005_ 8ímÇU@ó{Sû_x0012_EU@b¤Ò_x0004_P@ËÜ¡V@ÕÐ+_x0016_P@·þ;¡¥Q@M®_x0001_Ê§O@Ú5É,V@õ1íÞ¼)W@,¾(rjW@M,E/éT@¥	ÆÈgmS@©E)ÞQ@¥ï'e2R@ß_x0002_´ÉT@Rk¼h_x0017_R@²×¿+X@"_x0006_Lkf	V@_x0003_T:¡_x0017_ñX@­¡®³_x0014_X@nÌ_¥úOQ@[_x0018_HIGS@DzÝvJ_x000E_W@åXtôV@oLmÌÉÂO@å#_x0012_!R@$dØÏ5Q@~_x000F_þºN@o_x001E_è_x0012_¸fR@Ø©R_x000C_nñV@~_x0004_~Z·_x0010_S@_x0001__x0002_¶Ñf@_x000F_ÄR@¸eÆ»-cT@&amp;Ms_x0011_ÊX@_x000D_©ºW@¼_x0019_ÿx53V@FðwðñU@5_x0013_ukP@ÐåÇsþâU@*e&gt;_x0002_EþU@rïM5­V@]±_x000F_ÑP@b.ÎþäR@_x000E_«Ï_x0003__x0018_~R@Ð2_x000E__x001D_sS@'_x000B__x0008_&lt;kÑP@¿µ_x000D_fµ£P@¸%{"?ËS@e:&amp;Þ®DO@ 4ÑæDT@Tæ&gt;gR@0ñ_x0015_K×S@Ú^_x0001__x0001_W@èÚ?_x0011_X@Õ­mó_x001C__x0007_O@_AéÞ¬Q@5i{É7ÓP@f#*[BÄV@Æ§_x0014__x000C__x0019_V@Ò²¦0fV@«ÌÉW@*@ÚéÒ*O@YDªy_x0001__x0003_¦_x0006_T@_x001B_OÉ¯_x000B_ÔV@b_x0013_:W@EôÍWóW@ô_x000C__x001A_c÷ïV@*Þ6è¹­X@)ÖE¾x¤U@è^`_x0005__x0012_ÍU@øálX@È£ç_x000E_S@øóna±ýT@À»_x0014_ænPX@´2Ô¾_x000D_ÍR@¡CzÖ¨U@Þ4ë^N@q·&gt;_x000B__x000E_ÆV@T_x0018_zÓ±T@îðtî¾ÅN@z_x0014_£g%¯U@Â ´è_x0001_ËW@z 1{c¢P@Wõ_x0001_µå_x001A_Q@&lt;x_x0002_a_x000D_üS@zTã_x0001_U@ÃÈûS@h Z_x0010_[X@h¾Á#ëJP@¶á_x0011_Õ_x000D_N@_x0004__x000C_@_x0002_X@Jã-«ÑX@S[_x0011__x001A_µN@ú[ñ/¢áO@_x0003__x0004_N_x0003_Ä"ûR@Ùîü{P@,Êðâ_x0015_Q@Ôy±ËmpV@GR«ltU@ê_x000D_¯ù_x0014_2Q@&amp;Í_x0003_­3;Q@~G.MV@Íà¬}fãW@$$_x000D__x0012_^R@_x000E_/Ãy|S@P9é_x0002_U@G¡;÷»_x0004_Q@Ù¡¼=_x0001_êX@z__x001B_t·þV@ÌÁvqñ%X@ÊDÃý %X@¦ÚÂ¶NS@_x0004_óéAdP@moËÎ¬_x0014_T@2z&amp;w_x001E_ V@!ÜÌX_x000B_U@£_x001A_fXûQ@äX¢X_x0016_O@ô¢Îi&lt;7X@p[þVÔV@_x0013_å_õX@Î¸¸%ÆV@èÝT`.QU@Öïu_x0010_ÄV@À|VÞ_x000F_S@*';ñ_x0002__x0006_¦ÚR@¼¾_x000E_jÄV@Áo»¶gQ@_x0017_ÌUµá£T@©·©_x0001_ÅT@üñ½áwZS@h_x0003_ÀQÈU@_x0019_"^VpU@_x000B_X`·_x000B_,R@Au_x000F_	=U@Ðc}_x0018_¥O@WÀ£PS@HDy}ÜX@6é_x0011_ã²W@_x001C_P_x0014_3gøQ@U_x0015_yÏ_x0010_ÄU@ç_x0013_Ö_x0001_DàU@!±/x_x000E_V@ i=DMS@_x0005_Nnô$W@ýÝèÑ«ÿN@ºâÞk8X@Nò"¢gX@x	ÛÁ¸:Q@¸_x0006_ÁV@&lt;_x0001_ÜÅ_x0004_øT@¯_x0006_lJ¯³V@ÔÀ_x0016_\&amp;P@´ð*¯_x0010_°P@çaI?&amp;T@ÔXeá¨_x000D_V@&gt;"þ&gt;¶W@_x0001__x0003_?_x0016_Þ\.N@wÉ_x0002_LCªS@dË»v[XQ@_6ºR_x0011_RS@ºõpX	`T@fK7_x001D__x0001_W@¬@®£_x0014_ÁQ@|ª_x0005_/&amp;V@_x0006_IÚÈ!íS@eV#fR@yoÜ_x000B_ÚW@ØöÙyD_x000D_T@_x001C_®õ ·X@_x001A_T¤P¼N@ _x0005_Ð]U@gS-$KN@:²½sR@5Dº[ÛQ@RÝ_x0015_ëõU@_x001A_Õ¼O_x0017_P@_x0016_h_x0002__x0013_9R@_x001D_½®õ;V@_x000E_G29.O@0_x000C__x0014_ÅíT@T~õAQ@_x0003__x0019_fÁ_x0014_§X@Ê_x000F_x»V@¼üÙP@,5¯x¶IU@¤½ å2P@óSµÝ4V@_x0003_v_­_x0003__x0008_Ü®R@_x0006_F_x0004_µ_x0013_¦U@Zú¼+ X@À¿3_x0018_£S@ªÑÔ_x0003_&amp;P@Ô_x0019_&lt;0KQ@7R2ÆjaW@Ø¥_x0016__x0010_Þ_x001B_R@ã_x000D_zÿ,_x0001_V@u'þ+ÅU@áD_x0002_äÇT@×_x0016_VþT@¬g¥Eâ¤T@³`Ð_x0015_O@_x0007_ù_x0018_~Ø_x0002_R@äÎ_x0013_d_x0005_àX@²|_x001D_Ho¸X@4ÉEAàU@qrÜûlX@Í`[U@ð:û_x0018_w0X@¨]UiÛX@&amp;»ÿ`8_x0004_R@¸ ¢a;P@ö-á¿_x001D_êT@[`[ÿèP@U7+GWW@_Ú_x0005_GVLV@_x0006_.¤s¿WO@ú/3Ä4åW@¨à,E_x0008_U@%µf+ú)R@_x0003__x0005_N´1ô~T@Îùv0s_x000F_R@ßQ2_x001D_ßP@ÑÖÁn0ÌU@%ÉkPùÙT@®X­ül:S@AÔc_x000B_DPR@NU_x0014_w,S@¨YÊö]P@F6«|_x000D_-O@ø_x0014_È S@l°È_x0005_r&gt;P@?CÓÑ_x0001_ÌX@wµSX_x001E__x0017_Q@u·|)óU@ô_x0001__x001E_ò*Q@H¿´Q@äöÛ_x0002_R@_x0013_ðnïO@ð&lt;¬òwÒX@Jý;)N@7_x0017__x001E_#ÂT@t}_x001D_=ST@tâM_x000F_ÖX@Ð¦%ÙfT@¼Z_x001F_þqQ@ÎÒ_x0015_uêW@ØçrË,0Q@Q_x001E_Ó0Q@_x001A_\àë_x001D_P@_x001F_B9ÐtäW@ÈiÜ_x0004__x0001__x0003_ÿQ@ _x0018_Î¹KO@íJþ{õN@~±/_x001A_ûGS@çÏ_x0011_yt_x000C_S@@ÃMcS@¨Í39*AT@_x0008_àí_x000C_èW@_x0007_	NESÁT@Ì,n°ÝT@$O_x001B_¹¾U@¬U_x0002_ÖÿýR@Ò_x0002_fgV@êÙmÄ_x001A__x000B_R@2ÆpKLJS@Â54ÏäS@_x0007_v¬¬S@Ì£Ý_x0010_vJO@]T&lt;uFÝO@È_x0013__x0001_V@{*ß_x0011_ñQR@Ð=jMúLU@ð=ë_x000E_W@6_x0007_« åU@_x0007_scçò`P@Ðé/t_x0019_ôX@JHçE_x0017_X@QÿÇÐV&lt;U@:pÐÀÐ)X@ì_x0016_	Öý¦S@U/ëUS@(ìj|LU@_x0002__x0005_ê_x0012_ºé,ÔQ@ì Á­FW@3ßúJµS@&lt;SùÚnQ@rüÔ&amp;_x0016_"X@8AéB_x000B_R@ãÏb1S,W@_x0012_å_x0004_ÖãQU@z=çwËÀV@9íÛoKFV@!ª_x0008_Q@G_x0004__x0001_;ËËU@FÕÎpUïP@&gt;*Q¹^V@_x0003_Z"S@Ç_º$?N@o_ÔxÉO@Ìy×YÊX@_x0008_¥ðþEvW@q7#líR@Ø\öË+V@_x0010__x0014_T@çuÏ«/*P@G_x0010_-¡_x0002_ÐP@9ÜÂ­MS@ÍÛ½¸ÃöQ@-QØ_x0016_U@ÊãoTõV@¸ä3£ÀøR@tÇ_x0015_ÖÁuT@6_x001E__x0016_4ñN@ú_x0010__x0003__x0004_SÛV@r»_x0006__x0006_-U@wü@îÁ¾V@ÜtÌ¬U@]¿|s£UO@È$A·_x001D_R@Tó_x0002_~4ÞV@áÜ`DO¦R@R_x000C_«¯ßZP@·éö³lQP@V7W@Xjm~ÝW@/¦ÂFLO@õ_x0001_ÆbR@ù@&amp;qº@N@A_x001D_I+T@neîcÐçN@ËÈànÀúX@7¢BòPU@R_x000C_ã¨70Q@	_x0014_ÍQBÚT@¢	Ô°ÌT@tù k	P@ÓÈõ+P@S_x0006_øøN@Xº)WX@88wqxR@|&lt;PP&lt;T@*\ãêê_x0007_R@Jj£QN@¦n^OÔøN@úcÜ]æôP@_x0001__x0003_Öä_x0013_ P@xôá_x000E_R@V]zâW@Â6i&lt;ÊW@ëÒ8GÝÛX@O_x001D_@_x0018_1R@_x001A_(EÄ_x0003_1Q@_x0014_Î£:*&lt;R@_x000D_rêôÌV@f6ú,:X@Û¼ëb÷_x0016_W@.ãçHúW@ß CÃi	U@;b§SIGQ@¤Åô_x000C_b)X@×_x000F__x001F_ãT@)ÚÙT_x001A_P@Vr_x000F_SíS@Y/_x001E_Ö	X@»©ÿ¯	R@¨_x0014_5*¾V@T7_x001A_ñó¨R@08îaaQ@ª[_x0002__x0007_wT@ÅâÜñÑU@Ä÷&amp;0ëU@¤"ÍÀ&amp;O@¬TN@ÃT@_x0007__x0018_D6TpT@íþÖ_x0016_AV@}íP;©T@äýV°_x0003__x0004_ËT@2~©ú#S@Èég±O@_x0011_pýèW_x001E_V@¶¸ËT@R¹_x0001_&gt;uQS@¾«ö4&gt;jV@{h¹ÒT@'o$ÛÒ;S@~÷ÝlQ@jÐvs²P@¥ýÝÓN@_x000D_ß1U@$5f_&lt;W@ÂÀb_x0011_xÝQ@T_x0003_@GóN@*G_x0015_Ð1hP@vôê¹_x0002_îP@_x0007_.Ü9òIN@ÈpG®âU@ò¥¬d_x0010_ÏV@àêkï%ÏN@íp~¯éT@Ëå"Ò_x0017_T@¨WòÆ|O@	µ\V@g¶Í-(S@¯Çm²SP@Î_x001B_növR@ø\y³KµN@éÜÏ]_x0012_S@ª_x0001_Ø7°W@_x0002__x0005_ÂSW;=U@YäÍùoÕP@Ø=_x0015__x0016_9N@è_x0007_!gm«W@h	M&lt;nS@ ¬gOØÙW@¾/ ØaDS@\f~Õç_x0014_V@[µÊ·V@RÉt4_x001A_¦Q@_x0015__x0010_Õ-©³R@_x0001__x001E__bnÅR@_x0010_òÊnõcT@._x0004_¥¶TU@|¡õâ0ZT@P_x0003_x£Y T@ÆW_x0002_ýâÆS@`_x0010_ÍñïS@_x0010_¥*j¹V@HgDU½°V@RÇfS@qÿ;­ÏiT@5ô	IÉV@Á³Ø9ÄU@]&gt;4éÃ2R@zÝ{èU@®_ÎÿP@_x0005_ÓAsa¢V@x_x0004_6ÞoÊV@|÷î_x001F_^S@VùÒ½V@	BBV_x0002__x0005_UN@ÇGmÇ2P@_x0010_)û"ÇW@ßq·_x0003_«O@	_x0017_3ÍÊR@_x0001__x0019_ UÇU@_x001B_Çíý_x0011_P@_x000C_ÀKÒ!±S@d6äY¹S@@a_x0012_ºvU@C½)rã=R@àß_x000D__x0011_WÅQ@¬ôÿÌäP@Ìo`_x0002_kÈQ@Kd¡1O@m_x0018_×¸AW@_x001E_n·§U@¸Ñ¡%6T@Ö\&lt;##V@æ_x001E_¾_x0011_V@dvÈì±Q@64²áÎX@#@°	÷X@@ÅáèóN@0"_x001C_A_x001C_`U@SÌwðÞQ@À#¸ÅW@Ä_x0004_&gt;TQU@STMZ_x0008_ýU@ð;Zë¡ÓR@`XhqR@¨À+QZ}Q@_x0001__x0003_É%ý­ÌV@0	Ç&lt;ä0P@_²jS@ÕÍ[R)»V@]ú_x0016_X@·&lt;'L4O@*_©ÑýQ@__x0004_ü¨ÖT@/ÚÔIë_x0001_T@£0_x001F__x0019_¹îN@fuÞÜBÎR@_x000C_¥Ù³YþW@¯ECE_x001D_W@_x0012_÷_x0007_«_x0016_îU@¢çHDR@¤J_x0014_ô_x001D_U@zßÞ¿?U@60÷z*_x0013_U@îtº£ù5Q@_x001D_(K_x0013_((U@°¤_x0002_uºW@Géúc_x0011_µR@$_x0017_øåÐmS@D$Y_x0013__x0019_W@Ñ{_x000D_öVòU@_x0004_f^À9xU@âOlÆX@ÄïÐ_x001F_´U@k^§¾0V@î×d_x0014__x0005_°X@Vz±»-U@Ò,Sw_x0005__x0007_«	R@;K_x0002_òP@ ª¸l_x0017_ZV@H°ÖEÚR@4:!)U@¡t_x0013_~%W@ _x0001_ÙG¹ÂS@ÚÑ_x000D_½ä¯V@	eL9_x001E_nU@f_x0003_ë_x0003_jO@PÔ_x0005_ªÿ¥X@Ã_x001B_1ä(GR@\ è_x0008_nR@æjªÎN@*@OÄV@·æ¤éÌP@Cª~OðQU@.Ç_x0004_0Q@+þÁv!~X@|º©_x0014_S@,}ìÚÛ)U@ÆuÁîT@¼ðcu X@_x0006_ÐÓ_x0004_!W@;ÐA_5X@'¶ÚtS@Úä'ª_x001D_]P@Ñ(§ç	#U@gù³NV@fj 9ÊV@h¹_x0019_XÃõV@/½¶_x0001_ÑV@_x0002__x0003__x001F_\9½/vU@§B.°V@«güB~S@´·Ùª¨.N@²Z_x001F_blìV@_x0001_©8¸ÍW@"m%ºçQ@:çÆñX@¨®ÅåpV@ÀoýÜyV@TÄ_x001D_®«T@&lt;_x001D__x001C_­7R@â§_x0015_ _x0011_wU@`/_x0002__x001C_ÀT@CÖÑTw§T@qa×_x0011_ù_x0010_X@Lõ÷À'S@jztgS@+M_x0007_&gt;ÜU@_x0007_ð_x0019_]!S@!ÜÄQ@»×½æ¢jP@v_x001F__x0002_0UO@ëæË_x0007_ëÈP@8a_x000E_8*_x0001_Q@ìâ}çV@«²Ê(_x0010_Q@Ú0['ES@mRåÜÃ÷X@Í_x000C_ ­³´V@#û|bÑQ@Dv_x0002__x0003_°LW@y½îOãcP@4z_x0001_ÁO@¾;AÖíÀT@Ô38I;_x0007_T@_x0005_ècµÅU@ä°|Ò.S@Äãj³ZãT@NxvIùqP@§2:_x0007_,«S@Î_x0018_Â+iO@x¬_x0010_Ç%¼Q@þÎ.u5jT@é4âÿXõQ@9{ª_x0008__x0001_¶Q@RÚìW@N,¼¸_x0001_X@èÓG+í±U@F_x001A_*$¿bX@º_x0019_¦òºQ@\Aß&gt;{ÕV@_x001D__x001B_§Ó"P@h}ÓîâÇV@Ì6é«FÄS@Cp*aeT@~ûÉ¨T@ lÕlW@*í»Ù*W@"_x0014_é"YU@_x0010_	ãÙR@Ý©Z_x0011_ï¹P@iLÜcNR@_x0003__x0008_ïBb:¯V@O¦wzUX@&lt;_x0014__x000D_a2_x0008_U@_x0007_3N3N@¾Ü_x0017_ñÆ»N@Qik_GR@_x001D_págvN@¬_x0008_éÿbS@3Ç6¦ë_x0005_X@]S_x001A_$ËR@ÜX_x0011_UP@¿0Óp_x001F_¬P@tû&gt;ñuÜO@µçi;vlQ@ð¤¦ 68T@_x0013_2_x000E_F¨S@O_x001D__x000B_ÝY\O@ÖPêâÍW@üæD.´_x0001_W@Ô_x000B_+_x001E_hT@iò_x0003_1OU@$ËKÂP@^¼_x001A_ÇaS@_x0011_Q_x000B_Êû_x0010_V@£_x0019_ýúCR@³x=]_x0014_Q@_x0006__x0002_SáxT@_x0017_IÛ_x0014_é	X@þò¿_x0017_IO@P!~]±ÛR@Dõo_x0004_XP@¶rF_x0002__x0003_%+S@Êó_x000D_	ùÍQ@L_x0015_xÝÈ½W@½t\dO@ï¦ZP@~´V0¨]W@j³ýÑU@¶/&gt;á^_x0015_X@	,_x0001_¦ÅÉV@nfI]J¿N@Ñ´MâóS@2³q!x%P@Q½tØÄ^R@¿_x0016_½äñêS@0\"£fAV@®ú´v5W@ÄoØO_x001F_U@[ñÕ7«P@=]&lt;q7O@¨ßÔ´[#W@$MWÌ@R@nrÚÀh8V@æ=_x0018_ê7FR@;|)iS@?o"V@_x000F_·*¸_x0014_×P@¦èè2W@_x0017_1ã×_x001C_U@áEUI_x0013_W@L{õ{6VP@^\/¿éP@Zðò_x0003_øN@_x0001__x0004_Mh·9ýKR@ü¥Þ³l_x0012_W@ÇÈ³_x0002_1oV@È_x001F_U¹P@Þñ_x0013_-ù R@ü¥3/X@[ý2G^ÏW@ýê_x001C_#^íR@©PK_x001C_àT@Gg_x0005_7_x0005_W@TDè&lt;_x0010_T@íë"~ñP@W_x0006_ÅqöDR@_x0013__x0003_õg_x001C_X@üÃ)][V@±%Ó¸9+T@²l$¯¬T@¶~A£_x0010_V@_x0016_üÂÜX@ûÃõtoP@)Rn@U@_x0014_|N_x0018__x0018_fS@èe_x001F_IbS@lá{UT@²5ÕñTR@2©£=BV@0È_x0005_àdäU@R_x000D_L[X@@ÜÉ§OR@ôPìT@:Ø0_x0016__x0003_V@_x0011_Ný_x0002__x0003_S_x0002_V@½÷ä32yO@_x0008_Ø¼_x0010_Q¨R@_x0004__x0001_õ¯ckP@M³/yO@XÚ½fµ0W@	QÂÃ_x0010_S@¦[\g_x001A_ÈQ@u_Þ´òÂN@&amp;ùö¥Y±S@²ó_x001C__x0016_U@²Þ´Âß_x0016_V@2ä8¹&amp;$V@R_x000B_ úhX@°ºøáV@H!¿6_x0004_ÞW@6_x0006_ñóW@ª¯_x0015_îèR@&gt;øs_x0005_S@&gt;ôö5_x0008_R@aÑìà/_x0019_R@´% ÞbQ@êîX@.³;ÁU@½+XS@jdÍÿ_x0008_XT@f(ÕÉ_x0016_U@úäº¡Ë×T@ØSS'3T@¸µ¿Á9ÖS@Rr_x0019_ånS@¾2Þ4¼O@_x0001__x0002_¬¨¤·ÈlV@Løà8è*Q@_x0004_FñEá_x001E_P@è5ò§òNT@ëª·XÆçP@_x0017_ã$_x0016_J«P@^_x001D_æß_x000B_P@¦.Ç¯_x0003_nX@N_x001B_/ÉÎ$P@ãNÌ\°ýW@+l$_x0005_V@5ÀÖ_x001B_AT@£ÎWqáøV@Õõ¢"'P@¤p_x001F_¨Õ\P@Ò4ÅITS@ê¡»_x0019_äS@Ä2Ñ+`:X@VÔ_x0014_ÔUN@2\b=øV@ùI±c_x0001_S@_x0008_±UZS@&lt;ÁÂ}Q@"	S&gt;jÛV@îñyÞ×X@5nÈí;ñW@ð`fé­gW@?ç~c&amp;R@/·¥^êX@{Iâæ¯W@{U_x000C_¶Q@(_x000D__x0001__x0002_êzU@_x0003_¤&amp;m[U@o_x001D_QìNN@+½i$S@[|UÐöT@·G_x0004__x0019_m.P@ß#_x0006_ÐX@yj=x_x001A_T@×þ12S@Áì_x0004_¦ÂO@j*W¥	Q@$~AábFX@_x0004__x0003__x0019_,P@Úº8¶8ÃR@EêÜGþ"V@3×_x001A_+_x000F_ZV@dÄ_x001E_ôPqR@Ú!cYíJU@_x0015_Çåª¿ïR@þ4Ü_x001F_T@_x0005_aýlÌS@v_x001C_öþÈX@U¿ænO@f2_x0007_u©V@âè_x0005_;W@ÂDp­WW@_n%)R@ñhL_x0018_úR@PXFcN@_x000F_áÛP_x0001_%S@&amp;kgz_ÓP@H¸©Ò_x0011_S@_x0001__x0003__x0008__x000D_Ûúá_x0013_P@^_x0002_±e¼_x000E_X@êùÔBðP@x:m}_x001A_TQ@ï&gt;EÑ_x0013_V@,ÿxZËX@vE_x0002_&amp;_x0005_9P@+ã*B_x0004_Q@å¯_x0005_ÈaP@¤Ü¼Ó_x000F_ÌP@¶@ÕÎ_x0012_Q@ò'¸_x0012__x001C_R@C×ÝP+eN@}±_x001C_TXP@ûG´Q@_x000E_=_x001D_1Q@æÇÀñ_x0007_kQ@_x001E_=Æ_x0019_dS@Üg\¤P@Ý_x0002_ÎbðlU@òs³ô?U@ö]rT5nX@d_x0013_q,£V@+ÔAµM_x000D_N@8/uÎ_x000C_ U@øúa7wV@_x0008_"û_x0016_Q@_x000E_ï$t_x0012_O@Aî[f=X@__x0001_n3VQ@_x0008_0£ì«R@_x0013__x0015_?ä_x0001__x0002_q&lt;R@hJC33S@1@_x0006_íßP@Þ½ÿ%_x001B_U@ð_x0018_7^LzX@%²_x001E_tN@÷DÀôT@½ÝÃè¸ÛU@Æ_x001B_+_x0005_DÎN@`_x0019_X_x000D_àûS@Þ¸¥ÊªV@Ê_x0005_]ðõðU@òEmúR@i$üßcP@µ³o_x0017__x001F_T@O&lt;_»JëT@¨tÅ°·N@~X=1}¼N@_x000E_qÉ.cX@_x0014_V~ì£X@¶ÞÀ*8fU@_x0008_÷ßìEP@þUSÎ~ S@'a@ÄOS@¤«_x001A_åcQ@!Ü"NñW@.è_ñáñQ@;ò·¨JV@_x0007_Ëñ_x001A_Q@àwûÍP@i,®_x0016_¯_x0015_P@_x0004_Ý_x001E_MT	U@_x0001__x0003_u¿Ü¾%ÑX@ü6_x0008_f_x0011_R@à²ûuFR@=XúMNQ@ØÈ\YQ@P¹XNÿÔT@_x000E_éi{ù^W@(¶rÿ³ÖX@¨ç_x001E__x000C__x000F_X@_x0017__x0004_	£C¼W@æ]3(ÆX@O_x0017_élëR@/_x0015_DÊ©P@¸Ï~0ölS@lÃ«xÅaR@Àf_x001C_ùÌ1O@_x0016_¾/ÑXõX@`_x001A_ÂnDU@\ÄC;ÞûP@_x0018_æh_x0002_§@W@&gt;Ë_x0005_i,àT@É_x001A__x0001_be.Q@&lt;¢£_x0010__x0010_ÑX@3Tp6+X@^~b!iQ@£ú{À_x001D__x0005_P@:róÂFÖV@-ÙÒën¿O@Ê¢K}ÎjV@ª$_x0010_?W@öAD8_íX@Fh¬ñ_x0001__x0002_ÀP@	1_x000C_ÿÒT@#x8_x0011_S@Ó^m­fÚN@Rü¨ßÝP@ºp÷ÚCS@_x000E_{¦vrO@M«Ýt/®W@äÝT®ËW@a_x001E_Õæ¯½U@®|´ñV@Îr*\ÖÂW@ÄO7_x0016_;WV@_x0016_N	_x0014_½_x000F_W@xO=j_x0014_YO@Û½ÝþªT@æ_x001B__x0014_W@ôS×Ã P@°àk5T@Ûb8ñ¹_x000C_P@**pLU@é_x0019_m_x001D_&lt;R@®&gt;ÚwzXX@Ã A,°V@§ÍI\_x0017_R@sßZvµT@@¶D·T@:¼4Ræ:V@$éCvõU@f¸_x001B_³_x000C_þS@ÑÞÂ®½O@T_x001E_4ì:/Q@_x0001__x0002_ºP":ôP@_x0007_'¹|¶R@¡ÙðW 8W@_x0019_pt±ØX@ à&amp;ÔõV@jB*[6V@tÅÉ_x0006_éN@K¢KU_x001B_@N@_x0004_FµRÌ|W@^`ÌEW@_x0008_õ«_x001B_oðR@N"ÕÃò-P@V_x0005_iCS@8~äVÙP@$_x0015_ÿhqR@}yæ¹S@ôÞf&amp;èT@¨_x0007_fçV@_x001D_y)ÀkhU@vÙ3Ñû_x0010_O@¿1y"¾+O@~qøNV@ÛbAeµV@°;J^S@YV_x0015_`+X@yVü[­S@Ó|_x0001_AmÙV@_x0011_$íN{§T@fZb9Q@¾ëY@vU@¬7IÎS@ü_x001B_þË_x0002__x0003_H¨X@Hh¼5+V@§­L5G^X@uZ(Z__x0014_V@K_x0017_IÿÿOX@$£_x0019_çë&lt;Q@#Go¡bN@;Ù«ësÌW@Y?ü2$uP@ïqù©TS@M_x0019_¸Ñ§U@ßáI)êsT@ÈM#SèO@ÙQæº¹S@P¯_x0008_è©êW@Á¿7ÀÕàU@N¸&lt;¶8U@öw}õ_x0001_ÞS@ÔåÌâóQ@P_x000D_k&lt;-R@v à?bÚW@_x0004_Þ¢Ús_x001B_N@zqÏÄìÖQ@¼õ6Ô#T@0qæ½a_x000F_R@æÝÿ_x0006_WÏR@íõ6¨_x0008_|T@×íë0U@ÚkµÑ©+X@(¿_x000D_.GùX@0_x001E_(_x0007_W@Ö÷­)§R@_x0002__x0003__x0006_ð|°IO@`ABÒòX@ÆÖ_x0008_oÉdX@@i½mQ@_x0014_KXÎUT@[FE_x000C_R@@^:b%_x0001_W@Es®ðãN@^ãðeP@¨	wé*ªS@¯Ù¢MÑbQ@h9ÉNrU@¾6åÝT@"Þ¸Ád³V@X0R±¾jQ@4asþÅU@_x000F_ëÜÒS@8ß !_x000F_·T@à#qT,U@±X¬éP@_x0019_wX§ÖV@ÞM¼B_x000D_V@òX¹%_x000F_NX@ãÌ2%@O@MVØ¹_x0002_§T@â_x0015_¶ÂT@¾´áÆ«ÁR@_x000D_²C_x0001__x0018_/X@äå}¶dX@*d?iP@&lt;_x0018_ëâ¡JR@%åS§_x0001__x0005_,ÝN@åÐºs_äN@_x000E_6_x0004_ÀºÿU@5ÄØàÖR@ßyÐ_x0014_ÁjW@{UQ@_x001E_×È¼_x000E_½O@±_x0003_T@zÍ,¦V@_x0015_AàEQ@(ú ¡ûS@VõqüÏV@ª_x0002_ûðS@T}´_Ù_x001B_W@2Äð_x001C_\S@ðVY«MR@*&lt;ó¾~×V@QXÜÏ1_x0013_V@Häy^R@U_x0003__x0001_ ÉR@E_ÔÁ¦GV@(_x001D_¶¶!O@Ù¾_x0008_mcIU@Mìlv¤÷T@ZÛXR@_x0012_Bë²+­X@­_x001A_gõ\U@l÷t´âxP@¿øÝ_x000C_ÑT@_x0008_: ÖÜHN@ÜsP/úW@,.ÀÏ&amp;¬T@_x0002__x0003_~GÜkjS@æKYî¬+X@¡ þES@¨å_x0001_Ày¼T@/ï´\vS@!Éä_x0003_&lt;O@_x000D__x0013_·_x001C__x0018_]W@_x0015_U_x001F__x000F_\LP@_x0006_w©°+ÁN@¤ÿ_x0008_ÙWT@ Ò	ÖTS@±XMä^yR@Ñ"õo:X@¢¦_x000E_³ØÇS@7X_x001F_U@âG_x000C_^ªV@ßn5ÍT6U@}_x000C_7NS@â¸|ÓI&lt;R@¿UÎEZX@¼)ÞcT@æ9ÞË_x001A_¹Q@z_x0007_Ó^R@é¯èÌ^U@9R1 a¸Q@uìÐL¸V@³_x0015_o_x001A_ètW@ØÎùigR@rÐåTIN@£ú;¢}±S@áë&lt;Æ×öU@~}àÀ_x0004__x0007_Ø=W@{cÁ¬íU@µ_x0012_}ÊèU@àX/ X_x001E_T@Óç_x000C_Q_x001E_ãV@æ_x0005_*Ñ£°S@f_x001B_ì:6~U@pu1,_x0011_TT@}­ÃÁ_x0018_Q@(_x000F_ñYrW@8_x0003_)_x0008__x001D_ÂP@DÆY²_x0001__x001B_N@_x000F__x001C_íX@z§_x0006_@MT@jJ_¯O@_x0004_ãï¥êP@ì_x001C_²;½*V@~à=_x0002_tP@¸¸W_x0017_¾?U@îºï´xV@ÿmà©_x0011_X@F6ÿCO@À2¾ëß+S@µ¦¼)ÖôQ@÷¸U3Q@¨ëÅh#V@µõÀ3¶lP@h_x001B_õzN@ixaäÍX@?E[&lt;	ãT@_x001D_m ¨¨ES@wy¶ÖÚS@_x0001__x0002_Ô­ªwwÎX@_x0018__x001F_¬kÞP@ð/±ÉcX@[&gt;k7*V@_x0017_&lt;?_x0010_eÌO@_x000D_õ±&amp;èæP@`¦EôÁN@¿bjç_x0018_P@¨åqÎT@Ö\Jp£P@rj7_x0003_`X@:&gt;ÖºOÏX@$p_x0002_2Û_x001A_X@Xþ_x0005_îR@WTEåâ°W@SÉµã9P@¸" ÉQ@_x000C_ü¦_x001F_6ÛO@_x000E_¢wøU@_x001A_Å_x0016_eP@¼[QS@0_x0018__x0008_Â½¿S@ héë¢åO@V¸Q-_x001F_,P@]_x000F_mI³ÊU@´?0U[T@^=ó&lt;¥Q@Ò¤IÂ(T@ä_x001D_pÎ²_x0008_P@Ú6õ_x001E_µQ@A_x001A_s_x000C_kGP@¯G_x0001__x0007__x001A_úV@ÖÐ¢ò=P@ÜLE_x001B_¾ýW@æ_x0014__x000F_ÞåV@¾ØûÌè_x0005_S@ÿÑÐmlW@ÊòV¾âT@iÝm_x001D_ª_x001C_T@&gt;±P_x0019_fR@_x0019_}_x001A__x0012_¥S@8 ê»Q@¤_x001E_j%_x001C_S@sËÝ_x0011_úN@{¾Á¬ìrR@_x0010_NZ|Q@2mz:U@_x0013_*ÿ¨ºQ@ª42Ì_x000D_ØS@_x0014_»xë_x0003_¤Q@òæ6ôÈýV@î;sHÉ_x001A_V@_x000D_8_x0008_Ò¹Q@dÑZ±çåS@òÛO@Î_x0004_F_x001E_IT@wV*3N@§_x0018__x001A_dnQ@h¥NêÔV@_x0006_Ä^æ$V@*ü_x0002_U@_x0010_hn_x000C_jíV@ÕQ+Øu_x000D_V@_x0001__x0003_öq"âV@¹	¢A_x0014_R@@\÷pLR@JFúzd´O@¬L_x000B_{Q@_x0019_&lt;*öLR@ùpj6HåQ@yõïÿ)íR@ú_x0019_ÖtV@ûS8ÂJsT@»ÖR_x0013_]_x000E_N@Ã1raÎ¤T@[Íã_x0013_±T@êLmä"iS@fVQ_x0019_T@Ê³_x0002_VÓ×R@_x0004_wÔkT@_x0002_©\HöTX@_x0005_ùê-W@Ñ{zÑrN@ì_x0002_sê;P@¨êÀBe¦Q@~_x0015_£3µU@ò/f¨LQ@_x0007_"ÇZX@ë_x001F_{]4ÿO@_x0008_1fuQ@Ö¯_x0014_qþñV@T³_x0010_GW@_x001C_&gt;wV@1ÎåÇP¢U@¢«9_x0005__x0006_qýX@jáWØkW@þÐ^NW¾X@Ô_x000E_Ò²»KV@XÈoX@÷Àë_x001C_SR@«ÀeãR@Xi_x0003_X@_x000C_Ó_x0008_qykQ@nÝvÿz_x0002_U@¾ÁäêON@&lt;_x0016_è(ÛW@à³OìYU@2Þ&amp;&gt;_x001E_W@t«r´ÈU@¼³_x0015_ _x001A_ZP@»ªTpÚnR@;~_x000E_«_x0013_W@ü_x0001_æHÝS@ÄuzOÍP@~E_x0004_gêS@à²-¨X@°¹à_x0007_ÓP@¦ï_x001D_ÂaV@ÞsS¬£N@öw°R_x001A_cR@_x0008_ÍîÆ³Q@åÌ+ã±uX@_x001E_´Ó_x0008_ÂV@MwªÐÉ]O@_x001A_9)	U@c_x001E_¶_x0004_ X@_x0005__x0008_u»hP@2¥_x0012_Ù"ÚT@_x000C_dl1q3V@:|X¢õR@zWþ@Z-P@_x0015_ò]ÖÕ_x0007_R@b?(P_x000D_U@à@Ù_x001B_V@÷_x0018__x0002_µ_x001F__x0004_P@VÃr(_x0015_ÔW@h_x0001_*ç0Q@_x0018_'_x0011_ÒúX@DÚ§WØÛX@¬_x0006_ëj1T@å_x0003_M¡sV@_x0011_Æ_x000E_wAS@_x0007_ÏÈ®_x0002_âQ@ê_x000F_QyT@_x0016__x0014_f_x000F_àR@Ôay9+1O@]¹Tj~ÅN@:ÍÉ_x000E_NP@%®_x0018_º¤U@g¥ÓüO=Q@CÎ»L$U@O_x001D_@¹ÃT@K_x000B__x0017_?ÊS@ZÜO_x0019_P@_x0003_ÂOU@n8ç¶Ø÷T@Ü°l Ö_x0010_R@4¼:Á_x0001__x0003_èáQ@|ÝæýêV@sµ±ï×_x0007_T@±}èDL_x001B_O@=;]Ü_x0013_QP@_x0014_â_x0017_«V@85|||ÑW@_x000B_&lt;b¢~_P@¹ìiª÷N@[ÖêsúO@A©_x0015_a4_x000D_Q@znê,8ZX@'p^FîU@°JÆK´N@¼µé`i#T@Ô_x0002_-åÁàU@ðÚ_x000D_²÷%T@Ï_x0005__x001B_iÕ}N@ÛsÂy®S@"7d_x0016__x000B__x0016_R@x¬ñ_x0002_¹IR@6iV=ÿW@Æ°DÑ+_x0019_W@¸_x0008_]xÕëS@~ê(î8R@Â_x001D_ë^aQ@íWÓoV@J_x0004_ zxX@Jä9tó¨Q@kêBQU@ª_x0013_X¸_x0004_X@üÎß^&gt;üR@_x0003__x0006__x000D__x0002_¸xlN@z_x000F_t¸ûP@_â_x000D__x0005_MO@_x001C_u`ø6R@vcÜ6_x001F_W@°x+[Á+P@;àTPå	V@ñeÀýt&gt;T@¢F3æW@ÅgBñ­5V@º1&lt;ëýrO@.tÊU@8V_x0018_¨O@qRê_x0003_ÛU@f&amp;$ T@*Fb1:R@ß#¬áb¥T@Âõ_x0012_¹ÀCP@n½ÏF7ÉX@áª¼»_x0019_X@BzçzRhW@_x001A_Wû`_x0006_T@x+&lt;_x000E_Q@|ÈrV_x000F_îW@ä\G%_x0014_T@ÄX/×_x0001__x0004_U@7Û3³B7W@\a¸_x0012_ºV@_x000E_õJ_ÏW@ÍY0I&gt;êN@223^ùX@@+Ï$_x0002__x0005_y¼U@cÞýÄS@ðHû\ëU@¶1/ì_x0014__x0013_S@ù ÑQQÍT@ÿLK_x0010_HQ@ò+{Ï0°V@ôâqz	PO@¡Ã_x0007_ïQ@ß³( (S@ò®Q_x0007_U@¨êZR@Ì©ï¦T@îº_x000B_Ã'W@§Ûø¦_x0007_S@ßR_x000B__x0001_M_x0003_Q@3±_x0014_vEP@/BÑ__x000D_´R@ßáåY_x0011_ôT@8Â^ZW@Kb_x0011_.¸P@{6ëwU@j_x0005_¾3W@ç6Ä![ÔW@4ñýa8U@æÅ^lÇ»T@Tð_x001F_VU@Z_x0004_{_x001F_Ð{Q@|ý	#J_x001C_X@ ¬¹xÆ\S@V×pc3,P@®?_x0007_ÍÌN@_x0003__x0004_Âä â_x0014_P@Õ©;6O@EzÄ_x0014_PS@_x0001_¾_x000B_;_x0010_ØX@^³KM/T@êÓ_x0011_³O@@&gt;L_x0008_ÀeU@_x0012_ðü¬wnV@@±dª_x000D_xU@ùKõê_x0011_(T@_x0014_Ù°ø_x001C_XT@&lt;5g_x0003__x0010_X@ºO_x0006_ÒGCW@CFòvDU@p_x0014_à¿_x0015_T@È*2Ã4V@2Ó2ìÎÁO@Êuz_x0005_àûR@ó_x0019_|º_x000C_N@Ó"+-_x0005_LW@Â¡éE.}S@_x0002_ã,_x0010_ËR@_x001F_P¹*U@#YåCÒT@_x0013_Àq«Q@®«_x0003_¤ÁT@ev_x0014_ înP@ÝpÇ³P@úI_x0008__x000C_1V@_x0002_°_x0014_zQ@ÆÊãaR@à_x0003_éd_x0003__x0005_$T@,_x0001_6SSU@#æ·¸X@49*_x0004_:§W@ ý)&lt;¤U@,;¯Ä¤¡U@HF¤±·LT@É_x0001_´Ä}VR@Èûéþâ_x001F_V@d!_x0016_þÏ_x0014_W@/_x000F_ÂçÜ^X@³@ïÕ_x0008_U@§?c¤1_x001F_Q@T×EZU@ý|ºÃõkT@&lt;^ÚðV@»D¾_x0007_U@çÐMJ;dQ@55I«ÕØS@_x0019_¦9_x0016_è!Q@HIÑD{R@Z±û_x0011_O2S@ÝtB÷ÜñU@?óìíyQ@|âÔe_x0005__x0011_R@ÈBS ¦GU@¸}H_x0002_R@BóCz_x000E_S@³|º±U@\ÙUFíR@ )³°{U@_x0012_CïuU@_x0001__x0002_¢÷ÕîB3S@Ê¡q&amp;Ï_x0015_R@$_x0010_Apt­S@_x0016_îIÏP1W@&amp;ûMówP@~åbó_x0013_lV@ _x000D_`%·Q@iùiscT@c1Á{éûP@_x0015__x0005_Ö_x0001_cU@wK\êÞòU@üJ,_x001B_"XP@°ñ~s_x000D_W@&amp;U_x000C_E_x0018_W@d[~_x0011_U@C ã_x0018_æGN@h:_x001D_Ñ¢óW@Ð=ÜDúÀN@_x000C_âÈeÞW@Æ¬qØ µP@í¶I¬Q@¹-G}2ÚP@%»ç_x0014_eW@_x0010_ªhjCT@_x000F_ù_x001B_aG	Q@ÒuÝ_x0003_N@_x0003_Ak_x0010_ñâU@XLÒ_x0002_P@Ï×ÁïTS@ÙÙß¾T@Q#[¯9ºP@.ÞÒK_x0001__x0003_l_x0013_Q@,×o_x001E__x0015_´T@#ÚX@ÉlTË®ÉP@ÁÆëL%U@_x0011_/¸_x0018_ø?S@2_x000D_1D!O@wvcÕPiQ@¶Aê¬$R@Qgø_x0014_ö¤U@ß¾IxQ@V6#»ÍU@QdñfnÃU@üUpûõÏT@æ,a¶eS@WCÖ_x000F_ÉÅS@Læ|MO¨Q@0;ð!Û_x0013_N@ YÃTT@MÙìU@u]_x0006_CP_x001B_P@&gt;¹â×R@òX_x0017__x0001_³¹P@3hBv_x001B_W@ªÀ(ÝôU@_x0002_¥Z¾_x0004_ÎX@_x0002_4Ý$·aP@EhÕâ\_x0010_U@8!»JZDN@Qð|¤ó_x0003_V@(Óóø·íR@ÍYVOÆP@_x0001__x0002__x0016_Â_x001F_òöV@ª_x000D_~!_x0016_¢X@_x0003_úåø¬S@[_x001E_ÇöDQ@¬_x0006_\¤ç\V@Ù ñT@Ä_x0013_ãkÉáU@.R=ªN@®ûlO_x0017__x0011_Q@¿=#S@Æ¬óM×V@¢Q2¬;aP@x=öÖäR@F~½~_x0017_T@Ïâ¾¸¸_x0007_N@_x0017__x001E__x0012_Wª+T@_x0014_Ì&lt;gr@R@2_x0013__x0008_ÛëªP@_x0014_ö	K^S@¿N# _x0006_X@Ør5I&lt;W@s_x0014_¡KfbW@_x0001_­_x0011_÷¿·V@|(ç^ÈV@RÙZóÊïU@cÙÀ_x0001_Ë_x0012_V@_x0001__x0005_KXJU@È_x001A_µÃæS@ºä¹ØuX@I§S¿P@ôgl_x0011_àüN@=³â_x0002__x0003_a}U@_x0005_ $ôùP@Ò1È7U@¿_x000C_\æ¡ÁU@j¹á+^ÙV@_x000C_ég¥¥R@Ä±ß6X@8Iþ_x000C_H}U@M­wÍÝP@?ü8Ú_x001F_U@×«6+eW@6_x0019_W0úU@à¯ª§KôO@_x0002_ÁßrLlW@ÌÊjì6æP@Ø¢Ï¨fÀP@_x0004__x0012_/_x000F_FÿQ@ß_x001F__x0018_7&gt;ÁV@vzL6_x001F_X@ä+g-sT@ù¸ÅÕ_x000F_Q@ðÒT_x0015_R@	ïÖ%üU@&gt;_x0003_BX@_x0010_ãF56ÆR@Ndø^UP@:c_x0010_}T@î9+U"sV@ã½dÇ´R@_x001A__x0006__x0018_³[òQ@Ø*±®R@ÞgP_x0001_O@_x0002__x0005_($[_x0004_,W@¼l5õ[&gt;V@ñ1ÝIPßS@_x001B__x0012_VJÔOW@Cj!]QU@_x0008_øød~Q@;Û¨7?cQ@¼ö)_x0002__x0003_¥S@lò_x000B_±ÊT@_x001A_Ò_x0005_Kq~Q@²_x000C_C_x000B__x001E_V@/=d#ñR@Kvê{LüU@ÞµÎ_x0004_ÆR@N(ù¡·_x0016_V@©5²£ªX@Pþ_x0007_?P@èãÁÝS@ª_x0002_®ËO@_x000B_c_x0003_g_x001C_P@Ï_x0011_/7Ý¥T@û_x0012_2Í_x000D__x0001_U@Àx©_x0008_¥N@µ²v_x0003_ÌW@FÌ¦ì-V@_x0016__x001E_é/¸S@7°¤_x0017_CfV@¨§_x0008_$_x001B__S@2èªÉÐOQ@j·ÅnQ@ô×à_x0019_WS@± $_x0001__x0003_Y_x0017_X@_x001A_ÆÄêÏU@_x0016_	EcnO@_x001F_NjµeQ@_x000D_ÕL_x0001_}T@:LU}_x0006_ÚS@júè4Ä©R@Í=:ÓãX@_x001F_à®_x000C__x0002_T@y0Ô_x000F_dÑV@t_x0013_¬_x0017_ªQ@NìÑ_x000B_íT@þÌú_x0016_~.S@H_x0005_Xý¡ëW@PµâK¨X@ VÃ_x001D_JU@W~_x0013__x001F_éO@TÈ¹_x001E_tW@(_x0011_#c±S@_x001E_\I§¸JX@&lt;4a_x0018_òU@'g°XfÙX@Xì_x0016_»\qX@/)´[_x001D_U@RÞ$¨kN@VäO_x0007_V@_x001B_j{ÐñGR@_x0004_¬E"Â_X@\ÚÈ7T@ý|_x001E_(¡X@dILL¼U@"¿?©©]R@_x0001__x0002_¹¹d§MP@¾üaÜúS@¾Í{ù_x0002_PQ@»¼/_x001D_ÒX@86Ú6£U@»­ãæºÙU@øÐKy¢Q@qaØx_x0015_P@_x001E_6@_x0006_"O@=`ð1¼T@´ñ_x0004__x0006_þQ@è_x0012_iôó$X@ ºAÃV@ñ:N«_x000F_X@_¢XÜ²øU@6_x000F_ÁW@7úûóR@  ÿ_x001F_3R@ñ'SÜ_x000C_8Q@úqÏ_x001D_Ã2U@vê\iäT@ëÚûXÀQ@?;Ç·àX@&gt;_x0014_8N@nR@¾° Né©V@ú_Ã_x000F_ù_x0013_N@¬×d©V@´QµÀç_x0001_U@BÁ_x000C_LV@_x001D_8ïèéQ@Ì`_x0010_$ØR@_x001C_^ØÚ_x0003__x0004__x0013_W@Æ´ç_x000C_¦4V@Y"d·¸W@\äÛyPU@_x0019_:9©fFT@\Í¤¿A_x0002_T@nnØ¯T@¤_x0014_8_x0005_óîT@s_x000F_fë,ZQ@tWW_x0001_O@,zCå5úW@¶\F_x0003_N@;_x0013_¾£_x0005_åR@mgÎZ`V@ìW×_x0012_ùX@so¬øò¿Q@¤ÒõD_x000C_VQ@ÜrW ½2P@g_x0001_éùpÄW@^_x0003_øHPS@\_x000E_+°ðdT@ü_x001E_É_x0004_ÍQ@_x0001_A*i¸S@	³¦»)N@º5Å¼	©R@_x0017__x0015_hP_x0011_U@ÖHh³7P@^ô3gãQ@XÌSfKhS@¦ß_x0003_&amp;_x001D_U@&amp;íï,õ­W@Ðet}N@_x0002__x0003__x0006_Õ¤À{ÄP@èc_x0007__x0007_kV@}¬4R@\x/å¨U@®Ì±ò»ÿV@4&lt;i9®U@µé-ÿQ@ÐQc_x0003_S@N_x001A_|~§T@,_x0001_éâ¸xT@crÒE:R@çìI!ò¦V@ñu©p_x0017_T@@!0_x001C_N\X@_x0002_aÕ¹O@Ö_x0005_6ÝrV@[,ÔP@3àòãW@{d_x001B_öQ@t@¹=æIS@×ÖK_x0010_ætU@.¿Æ[DäS@¿	_x000C_ÿþ;U@ÅË*èQ@Ô*.Íé:N@G¸"Ì_x001B_N@Þ_x001A_(Fò_x0004_Q@?eÑë°XV@l_x000D_î_x0012_aX@vé«ô¿ÝT@3¹kÂSS@·ºU(_x0001__x0003_Þ_x0004_W@SíYv_x0014_¶P@_x000B_Ô`WéßT@¶:{V4&lt;W@Êôg¹_x001D_BQ@h_x000E__x001E_óÄX@xá¤_x0013_JjS@l´Á_x0008_HU@å´ 8H:V@o_x000D__x0012_3áQ@#¯ï¶àV@øo?R@¦ÂìØ¦ØV@0 I_x0017_^_x0012_Q@zCN/ñyV@%¬ÓfVO@¼wïòáW@^!PO$}R@òÉ³x_x0015_#O@O#û_x001A_)IW@_x0011_J_x000D_yX@v_x0003_»§î_x000F_Q@_x0014_§G7mW@®NÖ¸ïX@¼È²Â¾X@ë­W__x0015_Q@d?Ùq[S@¤e_x001A_Ç£ W@ÿ_x001E_÷7¢kU@Xs:3'Q@ñ[_x0002_ê T@$LU__x0004_ÄS@_x0001__x0004_ü+vT@Áý_x0004_²$cS@­«`òcW@_x001D_¶olO@zþ©S@Zb&gt;ZãP@:üÍxX@´a3BüËQ@iÿG_x0002_c;N@&amp;Qo_x0004_XwR@ZSpAZOQ@BäTº6V@ß_x001B_9øÆT@NÅ±v§R@ç`_Ç_x001B_$S@2,_x0015_»ûU@o&gt;_x0019_LS@9_x000C_,Ý¯Q@C	SZF°W@_x0018__x001C_îJ&amp;¹X@&lt;JeB_x0005_|P@_x0012_O`[V@q%_x0013_N@by_x0006__x0017_ÄQ@C£_x0011_ÂâR@ðöj3EÔT@~9ÊéS@:_x0014_ð!æáP@´N/_x0003_W@ÆÐÀV·R@\_x001C_éÖàZO@BâÔE_x0001__x0004_±mT@üF_x0017__x000E_J4T@_x0007_p¡úT?T@ßÄ+µÚR@¯4óH¬ÛW@¹^ãÝ6N@_x000E_·ÄµIZR@°_x0003_lÚ~T@_x0007_`&amp;o|O@_x0002__x000F_·Àð8U@î_x000E_?_x0008__x0001_ÇN@öÑRëtU@_x001A_&lt;L_x0012_ÇQ@Ôö0ÜV@q_x0002_a_x0008_µP@V_x0013_*_x0001_úN@n.9c&lt;U@´Fþ6_x0016__x001A_X@)	¨)ÞîT@() yfäS@Ü.$ò_x0015_òO@íû_x0005_]:ûT@°×°2½_x0006_W@Ý_x000E_Î¯×T@¢sv*R@o\æÅ#N@P_x0018_èÉâ_x001C_W@gAx&amp;ÈS@f0_x0015_h?­T@p×6n ÀU@£ÊØRÁUT@âã_x000B_p"üS@_x0003__x0004_±_x0005_fX@¢á×_x001F_výO@YóÓYZX@p:3j¼V@_x0005_ÿâïÙ¡P@\_x0014_r¼ØV@Ý_x000B_ñÏ=ÒO@bç¶ ÞãU@é_x000E_=¢*W@=«®éV@_x0006_/ì ©P@¨'ÆÚ&amp;_x0011_R@«=Ö÷øT@xÛiFÌV@Oëý¹G±T@àYh[ì_x001F_N@ÍL¡,_x001E_W@_x0006_.wÖñ(X@î¨¢_x0017_ïU@_x001C__x0015_,k\X@N_x0006_ÉáªP@.pJ_x000D_&gt;vW@1{_x0013_¹ÂV@§z·ò_x000E_W@q_x000B__x0016_f[ýX@çfÁAÇN@_x0013_G¡ãX_x000F_S@	OOg/PV@¶_x000B_L_x0019__x0001_?X@jïú_x001F_e.N@´6©~)èQ@_x0002_oÄ_x0001__x0006_ð#S@\Òø RfS@N|ì_x001D_P@L¤ÇQîyU@¬¨0ôyT@~ð}éØN@/Uç_x001A_êÎQ@ìûÙø×6S@ipmâÂV@^Ís×xW@&lt;_x0019_øhQ@ýê_x001A__x0014_'N@%_x0002_ñ_x0018_(R@Ò_x001A_&lt;À´´N@ùÒ_x000E__x0002_Å÷S@¦_x0013_Ð2"_x000B_N@_x0018_ÙóÞËP@êI_x0001__x0005_R@"ó_x0002_³ÇS@¨­ÇÀÄW@zÔF+R@Ô×_x0007__x001F_S@äX¦ÕQ@_x0004_4êð!T@¤_x000D_åQôÕR@ëw Í_x000F_ìQ@W&gt;£_x0016_ÙO@AØBN)÷T@:,:_x000D_W@q5%ôP8R@PIt_x0010__x0003__x000F_P@×,7Éw6V@_x0001__x0003_G+1ë_x0003_NV@ÀÑî^efX@_x001D_ò_x0014__x0004__x0016_W@Ã³_x0017__x0018__x001C_³O@~ë«X&amp;÷U@_x0002_eÖ|ñV@¼UYz=N@BzÞP%P@ÊëNÞÁX@_x001A_øÇTø°O@&amp;æü¥ïU@Tå±M`ÉW@_x001B_PÃhº0R@¹#k@AR@_x0004_'*ÖW_x0006_V@sK¸øÜ~U@hyùnm_x001D_P@Ád$Â®GV@fúªW:ÇO@ªÌJé3Q@_x001F_,*lñP@¾ß_x0001_â_x0017_5U@_x000E_#Úu"W@~_x001A_AQV@±/ä(_x001C_R@Sßf¢®cO@I4ÕÎTP@ÌqõQ_x0016_T@aÖe_x001C_µêX@®l±ac^R@ýÕ_x000D_ä4dO@ð[_x0016__x0002__x0003_©ÒQ@P§§_x001D_²WU@_x001E_D_x0018_WãiP@F){V@â_x0017_Íò|aT@v[_x0014_Í¿T@¢fõwòQ@Fÿ¥¼VP@x_x0016_C_x0001__x0005_×R@._x000D_/bTÜP@ruJTV@Ñµ0¢EÇR@&amp;U,öÐ·R@!«_x000E_sV@Ì¨_x0004__x0012_Û¹X@°ÿÅýTO@¬¯ðFOW@hçõ4ÛÀS@4*Ù®uO@Våád,S@´,I#÷`X@R_x0016_1_x0012_FV@ÚyM«ì¨V@ä_x001B_u~_x0017__x0010_S@yÍt¯¹W@	¼O+oP@¬É)òôX@Ó¶!Ô¥R@m|_x0008_ÝdÃO@zÁ _x0016_4UP@iÖÐwS@]}N·2_x000B_S@_x0002__x0004_óh&gt;_x0014_»X@E5qåVU@1Íº.ÈV@íÏÅÁhÁT@OáÖÝÚ_x001E_Q@_x0016_# ¯?P@»_x0019_buF¿X@2FrÈT@ÙùD;éuW@nÀ-)ØqX@÷FdÜMÓR@^ÉwÆ-Q@Ès_x001B_]I_x0018_X@H_x000E_óÃÖX@bß£e_x0011_O@ã_x001E_åñg®U@eg0hOP@rÄ-@MO@v;ï¥,_x0007_V@8Ð_x000C_øT@_x0010_%lÔÅÖS@+­)_x001E_0V@F_x0003_Ï\W@0´à_x001F__x0008_ X@¾Ýv¼P@óäs¢y_x000E_R@Òô&lt;o¹ÛN@_x0001_¿S_x001B_¸V@×.@Ê_x000E_ÝV@HÙÊË¹T@òÆga_x001B_yV@®z÷ñ_x0003__x0004_éAS@4·d3ÜëW@Õíz°rU@_x0002_eo_x0006_lS@»òólQ@Tì^ÃåT@=!$FÐU@_x0014_!ã¤ÓQ@lÕÜêáßR@lA_x000E_¼(V@éO4ðoR@vÉ¥lhÁV@±?_x0019_ë­W@Æ°ëhEET@zïÒX@Kì6¹O@._x001B_ø4æX@dBCÉ X@`±*àBT@S¼ÙZ7_x0010_W@¨qHÓ_x0018_¿N@¨Ì¿_x000C_ð|W@Í#GBiäU@[å§Ý»X@æ"íÐZuV@ÿUoâyæR@²Æ\T1\V@!x~»¥W@ù_x0010_lèþbW@yÃ	_x0001_V@ø[b+S@òd_x0007_ì¯ÄS@_x0002__x0003__x0015__x000B__x001E_'_x0012_O@(y_x0014__x000C_æbT@_x0003_Prïü_x0019_P@ ÊÕ_x001B_ýRS@ªB¥»¶ªQ@=m)ë_x000E_N@¢_x000C_Ãúb,V@ð;`ô_x0019_T@j¦`?ÌN@,°_x0013__x0001_SU@~#O@ySrÔ£X@õÝÄõT@w¥ïWQ@Wç­&gt;O@Z¨Kª¢ÑQ@Öi_x0019_?îÙO@&lt;_x0006_LìR@¸Ûð2&amp;·O@~Ä)&lt;ùW@ÓÊWo|X@½©¿`dX@pIî	T@þ|ôçR¤X@ÿJ,_x0004_L5X@ÉÀúõ_x001E_V@6»÷ª¤X@8e	å!ÐW@âññ¹µ­S@èÀ»*êrT@_x0013_!_x001F__x0016_*cP@Æ»*_x0001__x0004_h7R@,¬`1I_x0002_W@TNtNÊX@w_x0019_U_x0018__x001C_S@º_x0014_p&amp;¶åR@.XÜGU@åjÿáN_x0011_O@uú_x0014_«ÊQ@ ~±R_x0014_V@rDx_x000F_ U@#y!í_x000D__x0003_U@_x001E_½&gt;¦k*T@_x000C_á-QS@OãË(°R@9_x0008__x0015_R@_x001F_sjR@ã®_x001F_ÌëW@¦ª`´¦ÇX@_x0018_ü_x0007_c_x0016_ãU@b4p_x0010_]ÉN@ÒøGÙ*#X@ªI¥PØQ@_x001B__x0007_â9_x0012_nN@,dPÐT!R@_x0007_Ôl_x0003_gX@_x001D_Ñ»_x001E_}_x0003_U@0÷A³_x000E_X@Æ	iÃhP@rª?±áX@\ãþR!_x0014_U@§Ñ,_x0002_+_x0015_T@ÒÅ_x000B_Uà¼T@_x0002__x0005_Á#½AN@"_x000D_á_x0014_ÚS@Þú_x000C_g_x0019_4U@aW;_x001C__x001A__x0004_S@¨×!«5P@_x001B_!ìÕjR@µ_x0001_¶yM&gt;W@_x001B__x0004_8õ_x000E_P@-É&amp;^1N@îw©§ð'X@_x000E_½³YS@káæW@$ï_x0012_?Q@Úí?EþÇV@¡C_x001F_Î«·V@_x001B_Äì/åwO@¬«±ä_x000D_ÈQ@_x0013_^[Ê'T@;ê¸Ã4N@Ð_x0008_z_x0018_ó»U@¹õõÛ5S@_x0016_Ô1õ]ÔS@ÝÑÅfüW@UG&gt;Ø÷PQ@Z®_x0011_ÿV@¶5_x0004_nW@Õ²'é_x001E_,R@hÂ_x0003_nüV@_x001F_@Ñ_x0017_*U@0_1_x001C_£¥T@-¾u`b|S@¹%Z_x0002__x0003_+¡R@È|WmÃ_x0015_N@_x001A_!ùõ&lt;¨X@AO¨P|çQ@kR_x0007_jhÍO@xfÊ"'T@u_x001A_ÍF;_x0005_T@`Ëó¿_x000E_W@ï_x0002_`htW@Ûï_x001F_´RìQ@jépZT@Î·;_x0001_¯¾N@kÞëCU@4aI4_x001B_O@éÝP)	X@_x000B_¶ÒºÍS@¨¶KêlO@Z6_x0007__x0011_6ÑU@_x0015_?f©4W@TÓ_x000B__x0005_­8P@\e,ñN@_x0007_8ûèO@&amp;æyÆ?«Q@]FR_x0001_¢R@ÙíT³V@£¸ì"Ä®P@h°Ë×ærQ@&amp;_x0007_éQ@_x0013_ç§J_x001F_R@Z.£_x0008_ïP@* Y­¨[R@[ÔÙªP@_x0003__x0006_fxñ_x0011__x0004__S@È¨Ù_x000C_ÖW@¨§éÞS@ç_x0006_ú/_x0018_X@gLÕþR@ZFõ8ãS@á¨+I_x0006_W@çÙ=öR@Bv_x001C_wÞU@³Ù_x0005_ÍáQ@+î±tÒR@{Ø&lt;­_x001E_Q@"£÷÷_W@b}_x0001_¡ZiW@ÛBjØV@Üõh±ÿjW@·\&amp;Û19R@_x0004_*È_x001F_U@¿,on_x0002_ O@J»,u8ÖS@dÜ#_x0014_n´T@Ô»`¼)ÆP@1G%&amp;NS@·×ûGêLX@Ug®$Z[O@9::ÈÉR@X(ÎïÃIX@Í_x0012_ÇBN@«_x0019_dÖºO@¢S3«xW@_x0004_À¤+ç2X@,|Ø´_x0001__x0004_OU@RJ_x0018__x0015_´ªP@`:Q,ËV@3#8±T@jéúÎ½1R@+nD9T@_x0003_è_x000D_m_x0010_S@É î[VP@32»!wDQ@Ð_x0019_ê_x000F_lSN@ÈEDá_x0019_T@ÝÕBª_x0002_N@Ó;úÕNT@³*ÍýÂjS@v +ãÁ{P@THÔb¸NW@?àþÄ_x0017_vR@ü`¾¶W@hÄ_x0004_«:W@f°½ö_ðT@í6hñæX@u#Y	.P@&lt;þ	ë¾P@ú¢&gt;BÞR@_x0018_}4ØC_x0018_U@_x001C_pjfAS@_x0011_;8Ý[BP@_x0018_ê+¹¦T@ûÀ#ÁÅV@ZÁÝ,tQ@_x0014_WÂTé5X@YýjP¢_x0013_O@_x0003__x0004__x001A_(l¢¨P@Jâ6_x001F_x$S@·éëU3_x0012_P@r¬³_x000E_FQ@Û¢Éø×ÐS@¢Z_x000F_»¿÷V@ÊTàõÑÀX@_x000C_ìðÿR@__x000E_Êÿ&amp;Q@aªC±Q@ÀN&gt;Ä]ÖV@$¡_x0014_|pN@îr_x0012_`ãP@m'çXO@_x0012_:_x0017_º.T@Ú%à]J@N@/¿PR@]üEåºGS@¼uf2ØçQ@þ¤¿û¼_x0014_T@0w8_x0002_~dV@V_x000F_:_x0015_P@{íÿ_x0013_î6Q@_x001B_ªrª&amp;·P@4%ùjV@J·Ðº6R@4ÛÇö¦×S@¥Eÿø­P@å5_x0001_ÐT@$kizrW@ã}^_x0010_¬Q@ÆW¹Ý_x0002__x0003_[óV@_x0001_d_x0008_ÍÛqQ@O_x001D_`·øêV@HM@qW@ÇÿÃ¦JU@b_x001D_ª`_x0017_£R@d&gt;ÔZvNQ@tªC]ßW@ø¹N$jW@¾å_x0019_ :U@V²\üW@ïwüX@á;¢W@_x0002_­¾©±N@_x000C_n0@uQ@_x000E__x0002_ò`YT@_x000E_¿§F0IQ@(_x0015_ú_x000F_FV@®æa NW@¾µ,§ÓòR@_x0015_}PEÕR@®ù¾Ïô·U@©2tÂãR@ùE¦Z+ U@Îß_x000E_#RNW@_x0014_¬ÿ&gt;¤R@ý*zEïW@é­ÀdX@×, _x001B_7¢S@PDSU4P@_x001F_^Ûa0_x0007_Q@h3&amp;_x000B_N@_x0004_	'_x0008_HÎ¬åS@SR_x0005_%P@ÓTTùQ@CqD=¥iP@÷SlçHS@øLÎv¤S@ Óþ»ÉKX@Ô_x0007_q¼ùT@_x001E_¡_x0005_7%W@¤_x0002_,ËÂT@ÒpNàn_x0019_O@%4Fl	T@_x000F__x0006_&gt;_x0017_ùR@µÿ_x001E_·T@_x0017_6DSäU@í_x0012_6ÝÙgT@ÎÝKî§_x0018_X@~à_x0003_ÍjV@ÝréÍØDP@*_x0001__x0010_öU@Q,~_x0006_º¤P@_x0002_½_x0008_ÆQN@e	òË½V@ãù_x000E_üÁO@Òec_x0011_5EV@L¼ËpS@þ=-=!W@_x0008_´$Ô¸W@»&gt;JîsW@J=]óX@y°hCî_x000C_T@5µ_x0011__x0003__x0006_eX@û=®ÞR@x;\_TR@_x0003_.Á.uÏU@bÉõ_x0004_9ÜS@_x0008__x0007_'_x0007_ úU@S_x0003__x001D_U`O@Oe_x0016__x0001__x0003_P@ågGÕ=V@_x000E_6fÁ°KT@_x000E_÷Q_x001F__x0001_P@	$5=aþU@ßDÊÝdS@_x000E__x0014_`þ_x0011_ñS@ÔbFÿ_x001D__x0002_U@øYø±ýPX@38¸JU@_x0005_v³s4X@çVCâ_x0004_ET@1u(ã\`P@¥rìòÍU@hÝ¼¤T@_x0014_z#ÙS@à_x000C_ÒÝåÔU@î©7ºÉP@gÎ6¤s)S@ÚX)u}_x0008_X@ß_x0018_N{ÏºQ@ÎÝû¬V@ÄØwJiR@_x0015_j«_x0018_P@_x001B__x0010_tO_x0006_ØV@_x0001__x0002_&gt;·y·_x0008_ÙR@IÌcÍHBS@Ýkòå0_x0002_V@@MS_x0001_z·U@^!q´_x0003_Q@2lÀ§ÔU@òr§OÅEU@}¦	,/T@þp_x0015_8&gt;½X@CÙ_x0004_8/V@.H4(_x0019_T@ìº_x001F_HøS@_x000B__x001D_¢_x0003_Q@T_x0007__x000C_ß9S@¹©æX@³ÎPQrS@èq\1&lt;V@°jA4¡SS@ÜÁß_x0016_.iR@ÎO_x0013__x0010_î!S@×+ûþæQ@~T$dü¹Q@íJ¾_x0011_tíN@_x000B_Ü_x000C_²ÚV@_x000F_û5Ò_x001B_çU@FÆ¾q#S@$VqØGO@_x001A_8Ë`ámV@øóÇ3¯­R@)Ìø9ó¾P@Afí_x0018_ñÅU@ØAXø_x0003__x0005_±ÐX@_%%·¢ÈW@ñNqöÝ§R@_x0001_®3Ó°$U@´½iY'4V@¹ÕÔó_x0002_ËT@çëØ_x0006_E2U@óû=N_x0015_S@¡uìÛóT@Éâý,¿cQ@_x0001_Ù%P@Â)´ÔU@Ä_x0017_Tv_U@*êÞ_x0003_"ÏS@q1,9)X@u _x001C_H_x0005_lR@$_Á¨ _R@¬vÏv,×P@¬V±~_x0004_S@}.6i8©V@ 1ÚsÅW@°æ_1ÂR@/géwÕX@ÓÂÕ|Q@a}Í=£þX@´JàN_x0013_ÖT@ðÄÑ$³V@þýÇ_x0008_ê!W@Å(åÅÔP@Æ:Â&lt;Q@çþ_x0013_QÂP@âSÅ=ÑÚT@_x0001__x0006__x0001_»}¾)R@7ü@Â_T@ÇmO}_x0014_P@_x0016_@é,õZW@Ø_x001E_È5S@A_x000D_µz_x001C_O@^wð_x0007__x0002_S@_x0013_aH°IW@m_x000B_1±T@_x001C_ó_x0008__x000E_sW@&amp;¶ÿrQ@_x0012_Z¬©R@_x0007_¦¬_x001F_ÅR@ryñÁëR@Ås-_x0019_	nP@hR¤î¹:W@kÙ_x0014_±W@(_x0014_õô^X@Qýê7[V@JfÎ¯_x0004_ÔU@ñlàù¿âX@_x001E_¹ÔÆ_x0011_ÚU@ßÀ@_x0003_ôU@øÎ_x001B__x001B_$fX@Â»4	X@NÂïÇR@@W#_x0007_DX@&lt;¸N@xÂJð_x0004_æN@?M`Ñ©ïW@G_x0011__x0005_I_x0015__x000B_P@¤,_x0001__x0003_[@U@»ÿÍI%_x0014_T@6ºò³éæR@bQ'¦_x0019_T@eÅõ-T@ªlm¥U@&lt;9_x0015_§_x001D_X@?sìÂÖ\V@0vTlQS@ÕÁ_x0006_Å8W@ÛÜÄjí,N@^_x000E_»)_x000D_X@õOÝcYP@§þÎêX@p-:êwÃX@võ'ÐQ±X@_x001D_­2_x0002__x0012_ÊS@#*_x001E_Û]S@»q7ÎQ@´ÄÕæ9|T@¿__x0019_q(S@ÊVD¿zN@3g3ï.êU@µ1ú_x0017_N@7_x0010_x-UX@ÌIª_x0016_:T@n&amp;õ5_x0003_ÖP@zæÕa8O@ÃÛé;¾T@_x001D_£ê¸_x0005__x0017_X@_x001B_¿Ô_Â_x0017_X@N_x001C_WØ_x0012_FT@_x0001__x0006_Ï¬_x0002_{ÖT@L_x000F_Xq'fN@Ñè ¨÷¤X@w³È&lt;N@pÜ!ÏV@ÐlÓûV@v$OÁÒO@½_x0003_ lOX@X_x0013_ri¬T@Êù¯øhX@§¿ôWÁV@õE&amp;RCP@By=w|P@_x0007_|iFÔÓU@¾Òº_x0010_ÇT@QU_x0012_&lt;_x0005_S@æ£_¶\O@6ÞÓÃËÊO@xLÁB-P@t *&amp;ÃX@²Ô&amp;_x0005_ÄO@Ü_x0019_ò_x0004_Æ_x0018_O@_x0002_ÎsseT@_x0003_´ñ_x0003_öGQ@Q#ª_x0006_µ÷Q@*ô=¨P@_x0008_£¼î©T@`}ay¸X@dQ}I_x0019_·W@z6çÛ¸_x0007_O@_x0010__x0019_£_x0006_S@ìkÆ»_x0002__x0006_Ì_x0010_S@:Ó_x0019_y@ÒW@tÎýàäôW@¤#~ÅiX@Òâ1oN@x_x0003_ÇÕêïO@T¦çè¨OX@H_x001F_¿tíöW@þ|t'_x0003__x0004_V@_x0012_Ê_x0016_ëèT@HkÃÛMV@l_x0014_(_x000B_ÌãU@ý_x0003_É_x000F_ûT@DØzná¡T@N²y_x0006_bèW@_Gúðe_x0005_P@¢ó=B±S@võñÝX@3_x0018__x0012_H²S@§[_x001E_­V@El_x000C_dU@{àÃ_x001B_X@Ê»Ç°=S@Û;h,_x0007_P@R\ZÒS@tñ_x000D_£eV@bqeæ#P@,]_x0007__x0001_nS@_x0015_¼_x0004_	óP@O¤¶ÌLòQ@0»1_x0019_$ËW@tSêÍX@_x0003__x0004_aDÒ_x001A_ï³Q@nFD~_x0013_R@UÙq_x001C_ÇX@Ä_x0017__DÐV@ßx¿@DT@)ýàíó¹O@_x0008_V4ZT@_x0001_äß_x0012_9O@p_x0016_Ò_x000F_1_x0007_S@Õ_x0007_Oãõ_x0017_Q@âÆ=XåN@_x001D_q»6stW@D&gt;6%~CU@_x0002_Méý®¿U@m¯v%(BP@_x001A_Ú_x0017__x001E_UPR@ý=D)n¯U@¨Þ¼âÐÿU@¹S±é_x0008__x000B_Q@¬æ,éµU@þK_x0019_N^_x0016_Q@´Çà$t|R@×_x0002_oAÈW@_x000B__x000F_ñ&amp;ó*P@È_x0007_äË_x0019_X@)s©ìK_x001B_X@_x000C__x0008__x0006_V_x001F_¤S@æC=_x0008_DXP@_x0017_ûã_x0008_P@ð¶U?	7S@_x0019__x0006_æ{ØV@XÆÚ¡_x0007_	_x0005_S@³â_x000B_4_R@¼¹Á_x0011__x001E_U@ÈA,#d_x0011_T@ýûRS_x0007_X@ ñ&gt;w`¸O@( V_x0004_	bR@_x001D_D02AN@y$_x000F_óT@_x0013_òÐ_x000C_àO@á3²JQ@ù´DFÍ:S@ &amp;pñ_x0003_ÑQ@ø?_x0008__x0018_ñMU@2«_x0013_ÙvS@l«_x001D_ì_x0003_S@;L62Á°W@_x0015_¾3ìdO@p¿9Ö_ÙX@_x0006_HGp&gt;V@zz'mxþX@|+úC[W@¦âMy~	S@rmÞæCQ@Òv)_x0005__x0001_¤O@ÍvôÄá_x0002_W@©_x000C_©S@_x0005_0¯ÊaS@b ß¼ N@d_x000D_ñ!gW@_x0014__x001D_üã_x0004_P@dùÌÖûT@_x0006__x0008_ù2õ0W@¾µ_x000F_Êm'Q@J|N7R@_x0014_8K rFR@ _x0016_Á¯{N@tâ_x0012_``îR@_x0017_±#_x0010_P@Lå_x001B__x000B_´ÑW@þ¾/ä*«W@_x0012__x0007_Òñc[P@ C6Ù_x0015_W@E»ñ_x0019__x0005_T@®ÏY&amp;ÜX@ÙhÒTéR@_x0018_	_x000C__x001C_eÞQ@Ó¼Ó`÷_x0003_X@Ì¯·ÀcN@*èí2¡W@{*Ú-«;R@YôO]¡T@_x0004_ëáäR@ZÑÍX@è°ÙÌQ@l_x0002_îC·7T@·Bâ_x0005_AúU@j~=?EuX@]^'ùS@:1°*4,N@5µ¯p\R@_x0004_1¢&gt;ÏS@_x0006_Ã_x0001_ôQ@&amp;b!_x0001__x0003_ÆñQ@_x0010__x0002__x0016_ØÇBQ@[k¿¬°²P@ä (¾ÅQ@îdZ_xGU@Èõ_x0014_"IP@rÉã&gt;2_x0005_W@¾N_x0007_ýN«R@87dQjU@äb_x000C_£pMW@Gð¨ò|ÐQ@ ÊwÔÎ*P@ÎQê¨ícU@hÙî9[X@îx ÛKR@_x000C_MÀÐaÞP@ª_x0010_ ÝT@$Ð£_x0015_zX@ÂóÈÞn_x000F_U@b&gt;´ÚVX@_x001A_$·soW@Ü7_x0004_µÈR@Ø_x000E_ÿtéW@_x0011_¾oP\ðP@_x0018_*é_x001C_U@üK	ÞÖjQ@L³{(Z4O@úìçØQ@_x001E_æë¢W@õÞÏß÷X@µyê3ÉP@ô­£úëS@_x0003__x0007__x0003_÷_x0008_r&gt;lU@TÔGLXT@s[ _x0017_ÂfU@ªz"_x001F_·ëT@OõU¡óKS@$q~g¾S@^âôPÛ_x0019_S@·YX_x0014_M_x001D_R@ÛÓ_x000B_ÉMP@$Å&lt;ËÆ¯V@G_x0006_õÄ_x0001__x0002_R@ÙÌÅ_x0005_S@_x0004_â_x001A_BKQ@¤Àv_x0016_&lt;ÈS@®åYVW@®½!6KWN@î@;V_x0007_ÿX@_x0013_']ZU@SÓÐÑBS@ç_x001A_°)$uR@_x0017__x0008_+ÌÔÔS@_x000F__x0003_.¿V@$ã&gt;=iûX@µµ&amp;çÅN@ë£_x0012_jT@ô¢qES@8Æ¡_x001D_O@äM³*MS@¼	¡¸Q@ÛÁ çýµS@_x0015_Ú;K_x001F_U@Ô.ìh_x0001__x0002_±HR@X»ßâë_Q@é,ÖÏÃX@Z2 (tV@ó±e+FN@VgK_x0016_±X@æ_x0003__x0019_¼%S@º×gU@uFë+aR@8SÑ[QX@(_x001E_(Ï| O@_x0010_ÍêÆDP@uF¡;;&gt;N@?Ç¶JZP@ÒR¿ô¡ýW@_x0018_ÛË|ìÍU@ïÂûÙDT@¾jgéRèW@Oî]@p\V@èZe£Í_x0018_Q@h©!_x0014_áO@0_x000C__9ý½O@Ìý_x0010_&gt;R@$Î!²Ë¢W@½_x0008__x000D_]R@¶*Ø_W@¤ÖÐ_x0008_ÖO@_x001C_¸_x0006_Ç_x001A_eT@g]½EïhR@ÓÏÒ¯OP@_x0010_Oìjt_x0017_U@&amp;_x0001_ïjUT@</t>
  </si>
  <si>
    <t>18d1b5fe36c8f749fbe5e0702c602656_x0002__x000B_j1«V_x0014_UN@¹á]Q@_¸ûÊ	U@ª._x0011_ù~S@_x0016_7{oT@q§05_x001E_P@ _x0005_g_x0006_rÍV@£l¸_x0008_R@&amp;B-ýT@ùç|_x001D_V@0_x001B_à.ÐV@ìvCcX@Û¾úý.îR@=Ò_x0001_¥!_x000E_T@_x0012_tà_x0012_õS@jfIÈuQ@3Tjë/S@_x0016_÷]Æ_x0013_S@m6Ô_x001D_ÚR@_x000C_ò¿_x0015_Â|Q@ 'æÛ=&lt;P@U|â¨_x0004_¥Q@_x0007__x0019_ûG_x0012_CR@ªÉ hP@ÅnÍÜV@hHXMø.W@Hhð¼S@í)_x0003_3èS@Î?ýLWS@%_x000C_h_x0001_otO@lRÁ_x000C_5P@_x000F_]*Y_x0002__x0007_Õ_x000E_S@AÖî¢X@¤,f¬ÄßN@_x0001_¸_x0010_Ð_x0006_¼N@_x0002_mé\R@â5_x0005__x0011__x000B_èP@`_x001B_2ÉXFT@Ô1ù_x001F_TmU@×«mÈã_x001D_V@]s÷£sR@*xÖÇ&amp;R@1°*_x0003_Ë¯U@ugjÜ&gt;W@TÅ¼_x0010__x0003_V@Z2e_x000F_KX@8¤oË²S@_x0005_þd§§%W@EÝ2lÉaO@ÕÑÓ_x0014_M(S@À2¸m¢T@LnúÿëU@]4Æ_x0003_R@Wj_x0010_ahU@Òx`þyT@8F_x0004_««~V@mT`æ\O@ü/i4S@û®_x0003_R@I|$oi¾U@|ÄF]à¦R@Òúoý_x0017_X@'Õd_x000C_ÚW@_x0004__x0005_/×Fh_x0003_;T@C%ð®_x001E_ZW@ó_x0015_i%S@phúð_x0018_T@s{Q_x0001_y_x001C_Q@¡°KÍ1ðN@ vlÛ_P@;Ecý*Q@*_x000F_+_x001E_[ÇQ@é®éì_x001A_×O@^ÔCÞÒYQ@_x0002_ã5ÞÀV@8R²L?W@lèõ_x0008_zyX@ã?uYR@ø¶_x000B_O6Q@_x000F_dðÆO@Âb¢þ/W@Ê¿&amp;L]T@#Ó¼Q¾U@D_Ì÷_x0004_O@A¸Ä¤ãóV@ø@r´RO@¥,ÒC³_x000D_V@_x000D_GÓ Q@~{_x000B_À&gt;QP@$Ó_x0004_Qm_x000D_X@DËÿ_x000D__x0002_O@ÉsF_x000B__x0003_S@(Í_x0014_OdX@|`/H¯R@óÜ_x0004__x0005__x001A__x0012_W@=t£¢_x0011_U@BxXp¸Q@m_x0002_ºÓÞW@^ß#§ÒWP@ãRxh±U@Ã_x0002_?ð'Q@E´)åÓÎW@K+_x0002_;¾5Q@±^ÖK{øR@v_x001E_Â_x0003_HQW@_x001F_Ù _x0011_xR@_x0002_ì7c%R@Ê´ú×Q@À_Ô£ñMT@P³ä^9X@£v®&lt;90P@_x0011_¢_x0019_vP@É_x000B_»_x0004__x0004_Q@hqÎzâX@®/ÊÛX@§_x001C_m{R@ªúô_x0001_¤«T@$êkÖ'S@ÚuÏí&amp;_x0003_Q@#XûÀÊW@¬1_x0017_qP@1à¢_x0005_V@_x0004_áx_x0003_ËR@*e{uP@&amp;_x000E_&gt;&gt;W@±ó.îÿN@_x0002__x0004_x_x000D_âÕÉïQ@v_x001A_Íë½XR@fDßpoX@D!U@_x001C_æ§²ÃW@öuóÓoX@æ¼"_x001A__x001F__x001C_T@[õêhIW@½ªt/ S@¤Ö¿r)X@_x0012_ð¥ ¥êX@É_x0015_ì¼P@:¶:sÇ_x0001_P@§_x0011_ñV.©Q@T¦çºÚU@¬_x000E_Ð&lt;HT@_x0018_ª_x001D_RuP@þ_x0002_Lþ{	W@,l?$÷U@¸éÕS@1ú&gt;_x0013__x0016_P@_x000E_%ß{T@ß_x0004_0B³X@¶·X@_¬@ZÇQX@Æ!Õ³àT@_x000F_pòmµQO@Ó"KÐÑqV@,^_x001D_P_x0003_±N@Qp-øX@N}¼Ö_x0017_ÈW@_x0008_ð_x0002__x0005_N]R@£_x0019__x0007_n&lt;R@[éÁRN@U'­Ê_x0018_N@nÎûÚV@þ_x0003_9»8T@ñxO4Q@bPËÜQ@Æ5¬Î!R@N4_x001C__x0003_KW@_x0014_T:FU@À{õ&amp;l½Q@Âõ_x0015__x0005_N@Tè_x0011__x0004_½ÎQ@çX®G_x001E__x0001_P@¯À2+ßÑQ@çv`ÈkN@ _x0018_OÁz_x000B_P@æ¤³;QT@¨_x001B_°EïQ@r³³_x0006_Æ\R@_x0016_qëçwæP@Ðùñã:X@=/8#V@_x001E_Æ+¡¸S@+¨	¢tûX@ºØ_x0015_ÕÉHU@Î_x0002_È¡£·S@ñxå³]JT@ºÒ¨C{U@P¹OVOT@¡µ+®ÆR@_x0002__x0005_Ìmæ´îW@Þ"½é2U@_x000B_öü/sÓQ@Ào[ò°T@_x000D_ö`"1P@`U À_x001F__x0019_W@Î-²é¾ûP@À5jÿaW@É_x0003_&gt;|t_x000C_T@_x000F_3_x0006_,S@ë_x001C_a=OV@t_x001F_úø_x001E_îS@ÒRþ(ÔV@_x0001_áZÐôU@¤Û_x000B_È_x0004_U@_x000E_£µG+X@øç1ªýTP@_x0005_âk¡ÓèQ@&gt;LÒ_x0001__x001B_DN@¶·È_x0012_¾qX@À3I_x0016__x0008_PU@ª¥ükUR@2ªP_x0013_ï_x0005_N@Òq¬nCV@æV"	_x0008_éV@·_x001B_ûøøQ@æêÓe&amp;)R@V¸_x000B_Ü_x0018_ÃX@s¨_x0004_|ÐR@ÎéO@´_x0015_¡_x0004_Â_x0003_V@6Uî]_x0001__x0003_Q\X@íÝ_x001E_\R@.óèzV@÷ÜÇ+3{W@SAÑWü_x0010_Q@Ïð_x000E__x0013_N@$©8Tã©R@Ô/_x0001_"FæN@ÔÁá _x0004_+X@&amp;U¨Q_x000C_X@Ö½_x0008_/ÜW@kCºd_x0001_Q@ö¹BçV@nz6U@_x0016_ºÞC T@^_x0013__x001B_¥ÙXO@ûø_x000D_kT@åfå@ÿX@ÇjöD_x0015_O@C@ÁLutT@!Å_x0019_._x0011_R@nsËPâ_x0007_N@}T­âQ@1Z_x0019_ô_x0016__x001F_S@zmsKË_x001A_T@ôÜÛó¼&amp;R@/ÿ]³ª_x0006_T@_x000C_¼y_x0002_O@xq_x000D_gµP@fe§Ù7Q@@  t?²R@¢þÇO´S@_x0001__x0004__x0015_P_x0018_Ä«×W@ÈÚg@	W@ýê.aüüN@~¤_x000B_AwS@¸_x000F_K_x0016_WOW@¡²SfÄW@µ/÷øT@Ü_x0006_ç£V@a$Ð_x0005_¾³U@`PU-óºX@_x0004_GËýÙ_x0004_W@F°6ú#_x000C_P@_x0002_w(ÆÿS@´ºø³^9O@óÀcñ³R@_x0008__x001C_sY	ÉQ@ä_x0014__x0012_VzN@T\äÓ÷}N@ÜZqS@_x0011_¶{@Q@&gt;P`FÍQ@9_x001E_zdãlS@ÁH@Q@$_x0012_7öýX@_x001A__x001B_/ïT@_x0018_|Ó_x001C_rR@¥fÌqv_x0004_P@}±7NæQ@Ò_x001E_Í¨R@ÈYT¡_x0014_gT@¥àR(ÕÖV@Í_x0003_S_x0003__x0004_L8T@?_x001E_Q@_x0002__x0008_ÇDX@lÅíeSCQ@Lû*8R@:?Ý\]_x0008_R@E!f¬V@û[é¸_x000C_P@ß­àO@ÐÐEdU@_x0006_{½_x0015_X@Y7P_x001F_øV@¢´¡aT@XÌò/ÞU@ö) %¿oP@êZw@BvR@Çè_x0005_v«iW@jN-X@¿_x0019_r]ÒÇT@t¿Ûý¯fR@ä+-ìNóR@A_Ç]JçU@r¶æâDS@øN±_x0001_US@M´æ)¿T@_x001A__x0010_ÊÙ_x0008_ÁP@Îñ¥aûÞN@BëJ_x001E__x001C_W@.qE[ÃXV@_x0014_é_x001D_ T@_x001E_¸¬PÅ{V@óÂn8ÕQ@_x0002__x0004_ÚY@äN@Ôé_x001F_Ð_x001C_W@üiÄqr³S@(ù¯P;X@M:7yIU@5"÷_x0008_ç4X@¶Z+&gt;âKO@ÒC_x0016_ï¡W@ñ._x0007_-U@V_x0001_6ß_x0003_èR@_x0016_ÛKV@b$(2:S@®É½¬P@_x0014_èàEz#Q@dÅy_x0019_N@Ð!àBU@ù¨S@DsIîKV@MÈÎùO@@_x0013_£sC V@4_x0019_vÑVN@_x0011_7_x000F_y¢Q@_x0011_Ã¥T7\P@Ó®X{ÏcT@Gd_x0006_,@yQ@°w_x0012_CéX@ _±y _x0013_Q@_x000C_ûdüåU@u)Dª|øS@g+âOê©Q@QZnàÅS@÷&amp;mF_x0001__x0003_çN@&gt;Ù_x000E_x)R@;î÷j2vW@_x0011_ýgý_x000F_U@Ö_x0001_ñyX@^é_x0011_í_x001F_W@Ä½»\1ùQ@ºé=1ÈN@övxöñ X@Ë%ßXlT@øG_x0015_`§ÄR@Þµ/OU@_x000D_læß6.V@ã¦_x0018__x0002_ÃV@w¸S%_x0010_U@Êü6*§T@ÒÆ¦BnU@è»®å_x0019_P@g]	AV@S5HL"#Q@ÈÅ©µN@_x001E_Ô©Ï0R@Ræ©éxjT@ïiÙ?_x001E_R@JK|@X@F_x0010_àÊ|ãW@P+(¯;P@.5fýÊQ@¶ÿ;Ö)V@_x0010_£­Ö_x000E_X@N;Ðæ$S@}ßLrÔaU@_x0004__x0008_¶ã_x000E_nrR@6ÜR@@)ÜÁñtT@9z_x000C_N"÷Q@ÎfêQOT@Ð@ã_x0016_äU@a_x0003_6Rw_x0017_P@_x0002_1#H®*N@¾ÙA;üW@©¯ÚþX@D«0øó÷U@§_x0003_-ý1V@¬×;Æ'R@BO½{Q@0£Ëdª	T@ü÷@³±AN@¶ä¨GaUW@xGÝ_x0008_Y6P@ìGë3ñO@ªkÏ°ÜúX@L_x0007__ýO~S@_x0015_Å!lS@_x0011_e_x001E_pí3X@HNBi¦üT@_x0013_º_x001F_ñ-W@¥Bê&gt;T@5Ö,.ÃñW@_x0014_Qé6­ðX@ÊÞx_x0006_D³Q@_x000E__x0001__x0005__x001C_4çR@éÖiãÃN@h!$J_x0003__x0005__x0012_`T@N"BÞ^S@"ÚóXÔV@dåÇð"_x0017_X@¬ÁÓ¦0rS@6ø¹%_x0004_X@¡4 ²_x0002_GO@¸í_x000D_W_x000D_|W@`µ¹ÌV@rv_x0016_+nvO@úP_x000C__x0008_Þ_x0007_W@È y'ñ	T@_x001C_F$0-kX@ØTáïà©R@Èxãí_x0006_S@´2_x000D_]V@¹wA]ä_x0001_Q@_x000B_ÆWßdÀW@\0¶æT@+ç±ÃþDN@_x000C_	mpOR@_x0019_Tå·_x0006_/Q@_x0012_$_x000D_czT@Î±_x0002_7BÅP@B&lt;ðµ@Q@8Ê_x001E__x000F_1V@g&gt;Ô|V"O@¾VÀ_x0010_P@sH:#òR@K_x001C__x0013_&amp;ÌW@\µß´9S@ó{AècÖR@_x0001__x0002_xõ¹ÙT@¨Ã _R@²Nîó!{O@Ô)½~Ë_x0019_W@º2i3íåR@!ÍæêP@x}!(eÐS@dXÕi/T@B_x0016_/_x001D_äÐW@®*là9PU@×©Î7}UX@F_x001B_4¼¿Q@]pæQ1ëV@&lt;_x0016_Ê_x0002_YX@È¾¨¯6Q@°R$oÁýW@N+®_x000E_ÕT@B&lt;â-T@u]èó8V@ØS± n_x0005_U@ª×;_x0006_¼ÆT@_x000F_|¨_x001E_X@__x0014_v °¢S@¢èÜ$®/U@Þx&lt;_x0019_EP@ë¤_x001C__x0016_x·X@¨Ê°µõ]N@C0*`VP@N»ÆÀeìR@_x0001_{!R@twë_x0002_ªS@¼¨È¡_x0001__x0003__x0011_(X@¢ý½I&lt;ÓO@(bôM_x0002_¡Q@(öï½DP@¹@e3ÓüV@ü½ä0QDR@àï'ÿü%V@ÕvºzP@NY_x0001_±íLN@¡_x0018_ ýëV@ÈócÁ_x001C_R@Í§"N¤_x001E_R@_x001B_ônÙ©_x000E_V@µÌUN@_x0010_u=DyX@§8'_x001B_Y_x0002_T@¬^_x0007_ÔÖX@_x0014_N	E+P@ÓÏD	BP@òåÉG_x000E_Q@îÅn_X@|&gt;ì_x000B__x0010_qO@D¬_x0006_¿_x0003__x0003_Q@4Ð_x001E__x0012_T@1.{Y/-P@ÄqöRì"R@ç_x000F__x0006_?Ó_x001A_S@b©?j{TN@Wð+±_x0019_qS@#2_x001B_ñ_x0015_U@)4=­%P@öÕÝ×\V@_x0003__x0006_!_x001B_ô_x001C_ØU@,9_x000B_¤T@l8ª&gt;zS@}¬+Þf_x0004_P@-_x0015_=¯ÏJV@æÇà&gt;X@ÅX_x0001_WËP@¬_x0019_a@´Q@Ë&gt;_x0012_X@Ü«_V@|_x0017__x0017_·_x000D_¼R@÷[ÏîP@Aë_x0004_¨O@Ù«?bªT@E²_x000D_³½JU@Ö1·pU@y®­U@*ö¡§¬W@05ÍÜ0W@ÿ8_x0005_¢55Q@ðljHuS@_x0007_ò_x0004_IýU@v_x000E_í÷`6R@_x0002_ö_x001E_öW@_N_x0004_fÏR@~Ü¨¶s_x000B_X@G¸}áèV@Îy¦HîïP@cÈ¥V@ÚcK_x001D__x001C_X@Tf´ÑÏ¬V@ËÞ9_x0013__x0004__x0005_°®V@°1%£¼W@ÏØFt&lt;¶R@_x001F_Q¡SN@°_x0006_ÐÉKËS@=§ºw_P@Ï4âK·Q@ÿ×&amp;T@_x000D__x000B__x0002_qU@½lF%YçX@ÛÝJ)zN@U&amp;_x0001_ÎÄèX@ÈjUee;V@Ì¥_x0010_©ºW@_x000E__x0007_/_x0014_}´Q@_x0018_÷­W]ðQ@(\9þZW@D ÷_x001C_údT@{_x0006_eIØX@Ë­ÁGVP@ÒtÚDAX@¯R¶ìúBP@GÁÂÅV@.`ì_x0008_ÕÉU@ L4ÁÈûX@_x0003_á_x0016_F_x0019_sO@S!³ØEW@_u2_x0004_GÓQ@Ê­Ý}cX@Ú¦Q(üsV@nUÛßÐR@3_x0008_¾Ë^WO@_x0004__x0006__x0005_î¶ÕÕS@Â=èÃQ@wF©²òMW@öæ;³ ¤P@þ_x001D_øKÖP@fãîzÅEV@_x0002_N£¬øV@\ãÒ6S@_x0004_H]t÷ÝX@x¨_x0017_xÍÅR@_x0013_«Eb_x0004_X@®;_x0005_"U@Ôt?è³«W@¦õ"·O@d(1ÄW@0'¿I§vS@(A{LòN@þ_x0008_¨³_x0007_,P@ mþ½¸V@mÀdíW@ºA7??:V@ûmäçV@ÌÍ_x001B_uU@'®!=Q@®áUf×%X@!|_x001E__x0012__x0001_ðU@¼¯YÝU_x001D_V@_x0003_`ùì_x001F_O@4Djþ_x0014_®W@Ò&lt;EYWP@ÿÈ_x000F__x0016_DV@Ø_x0010_Âx_x0001__x0004_åsX@Æ;_x0014_7_x000B_P@O_x001F_û¯ËaS@FqM:_x0002_X@ÿ±ë_x0008_mU@Ý:OPQ@_x001B_×.é^¬U@2\7sV@ÞD~OuU@(Ìmÿ$P@Añ#øryR@!h×bî#Q@L_x0017_G3âÖV@EÕÆÛ*ÔO@ôZg÷ÓS@_x0011_hÆªÑ&lt;O@_x001C_«­½_x000D_X@Ã_x0004_kÔâW@(_x0003_uH]aR@Pf³üyS@øÜ_x001D_É­X@R¥Ë`S@_x0006_t«¼dW@ ·q¸U@;ì3/fiP@à¥áHW@±_x0003_òîQ@aÙÂ©W3T@ysïS@âÆL4_x0012_jQ@RS¤EækX@Li_x0019__x0018_¤jQ@_x0005__x0006_Í6_x0002_2S@4=x1Q@ö_x0004__x000C_[W@D_x0018_iX@ê;ù®KV@ÊÓ_x0001_/EU@¼~?&amp;ÞíQ@Ú_x001C_Pø¨X@Zz7³X@"\È]zfT@_x0002_$·Ë®X@j×YÙS@ÔÓA_x001C_W@ºê_x001C_ÌO@H(¨¶_x001E_V@jÃÂ)Ô.V@_x0001_l«_x001B_(ïS@ÅÓÇDçP@Ö;$«R@iÇPÀR@ÙQfX@èÛb_x0003_¶¸X@l_x0013__x001E_ýR@w§Å^_x0012_X@_x0010_Rà~îÌR@¹_x0013_~Ã²S@&gt;âÊr®=N@Ù_x0018_X]þ_x0011_T@r\{_x000E_kN@Ù_x0016_âëùþP@´_x0012_áÛ}]X@HêP[_x0002__x0003__x0007_X@£lÚâR@À_x0014_Eßª(Q@J§bøN@]UèbúãR@R_x0011_¾}?W@âÏ*ÊeS@q@NuG4V@é_x0011_"&gt;_x0014_W@ÿÏÎÆ)N@"§zö§T@iª_x001D_pfU@5"_x0006_}rþU@âÌàÇóR@_x000B_ÓàX¥V@ãêérãùS@ÃaÞ_x001E_5LP@»n(T U@Â%	öR@ßVò¶T@Q_x0001_ufhS@H} U@[_x0014_¾_x0016_uT@2èÛ!MP@£8%Â_x0005_S@Ç¬_x0004_U_x001D_­P@ª¾âû8wT@_x001F_ÐS&lt;TÒT@;Éô`JQ@_x0016_ýRT_S@þOî!V@lshÊ®W@_x0001__x0003_^ï{_x0004_TÖQ@x&gt;Ý_x001A_³.W@Ó ¸_x0002__x0002_yP@¬8È_x0012_ÎT@ç'øý%ÍN@~_x0011_næ¯QX@ÚûÐ_x0005_áS@« ð»l¿S@_x001A_¡*¹QV@Ò´¼Ä,R@°^ê§P@6EXÈ¼_S@&lt;Â¦-ãÏV@"(rî_x001B_T@Ó®Ñ SâU@Ê;KáÐV@Ã_x0003_ÖÌU@-ÁfJwjS@l¨&amp;_x0003_V@b_x0002_0wKûQ@NÝå_x0017_ânN@Ts	rñfW@_x000B_¹În¬U@_x001C__x0003_x;÷U@_x0001_"éì)V@h®ÕÓ»yQ@ØLËÏ*õR@¦_x001F_Ê+V@¯_x0010_ºpS@ö²T@µR@VÈ_x0005_q¹4U@¹lÜé_x0003__x0004__x0005_ØO@7ýEÿ©X@ÔQ_x000C_¿ìP@úH¦S@_x0010_åVFÇXQ@%ã¥^v=S@80_x001D_ð_x0003_V@_fïRxÄS@&lt;óªòeV@Æ_x0004_zkÂS@0	ËÂLæS@È_x0016__x0014_æ_x0003_W@ðZ2··T@$_x0014_ÊÅvW@D_x001E_Y_;7U@Y=\_x000E__x000B__x0016_P@J_x0018_5_x000F_¥U@6_¢ìûóW@_x001B_÷_x0001__x001B_ÑV@»}ìK_x001E_U@4mP{XfU@$ü²IÂ=S@#aÊ·¤R@þÞæ¦BU@5o3GKW@¤m/£yW@`_,	jÊW@_x0015_9¡QúP@@_x0002_«uSO@ÔB¶ºûíX@k-_x0019_àQ@Z°_x0013__x001F_Â¢O@_x0003__x0004_'ñ°HqT@_x000C_¦Â_x0007_kAW@oþNÃÚ&gt;P@óÚâ&lt;_x001E__x001E_S@_x0017_«	ËmR@Â?]d¨ðQ@*Ô_x0006_â,S@ê°4æ!±X@Ç¶b¬R@)&gt;ùo©«P@_k?_x0007_ëW@ð_x0004_,©V@x&lt;ð?ÐSX@"¯}Â+7Q@èrL¾¶W@g_x0007_å.ÜbO@o=Î 5R@_x0013_.ÿ·2_X@:À²º]P@þ_x001D_ü°®X@Úw°5.R@¶_x001F__x0001__x000D_4ôS@V_x0015_enT@Wîùð_x0019_mR@_x0019_ùþ$}:S@DL_x0003_ê÷X@(_x000B_Q@ÀP@ô_x0013_K#ï§Q@¸Än_x0002_×S@øß­cU@!_x001C_évU@òü_x0013_X_x0003__x0005_._x0016_T@-Ð_x0002_øáQ@Î¾Ð5J³U@íµUK6P@ôZ\ÏS@_x0017_²s_x0017_ÑS@®Çg¾biT@¡PõS@ò}ªö0uR@|;Õ¬áV@ÂS_x0001_ÚµS@$ÀCWû[W@Ê¾&amp;báÏQ@b®rÞ~_x001E_X@In&lt;AS@{¿_x0002_äD)R@M­Î¤_x0001_ÊQ@'¤6ÍP@å_x000F_}-÷X@Â_x000C_¥âòV@Ú_x001C_ÿo_x0004_T@üæFùÄ¼V@_x000C_´_x0007_2_x001C_³Q@É"OÙX@_x000B_«jÅ_x000B_ÎQ@HÝø­@X@_x000F__x001C_F_x0012_LS@Þ3±#ä¹P@¦ú_x0016_qR@"_x001D_E4W@K³·Ôà÷O@{wWnbP@_x0001__x0003_gÏD,U@H¡Æ»§T@_x001A_ÞS`bØU@ÇÒWVQ@y_x000C_æ_x0001_eX@ð²Úßã9Q@ ð_x0012_à¸W@5_x0003_h©ËS@Àgc\"R@ºýÜ/T.W@ÕÌvS@.`KR×_x0019_V@Sè9ý_N@ê÷oÜ.ßQ@_x0011_ð3]C5U@_x001D_-_x0011_JP@ußô·O%V@WÝxY¯¨T@rô_x0011__x0005_öIT@ç£Q_x0003_zW@(FÃÚVU@©ùì&amp;dQ@ÌÙ__x0002_à¢R@ºª\ÊmsT@¿·A¦U@õ|¦._x000C_0U@ò'_x0014_Df;Q@âîÐÔQ@Ë_x0011_ý_x0017_øS@;À_JÿßN@(©"¦àQ@F»__x0001__x0002_$ÊW@³²Ðòû_x0019_R@Ø7_x000E_éX@_x0013_ØÉ§Ë_x001B_X@µþcGQ@_x0008__x001C_ÉErQ@_x001A_S^smU@_x000B__x000D__x0005_ró_x0005_T@p 9spÁX@ë´#Ô6Q@°T¦¡ªS@Ë­&amp;µ_x001D_T@~_x000E_ÊièÑT@$!ub÷ðV@¶ô]FV@¼¸ë7V@¨OiZ_x001E_X@Þºú®ÏÓU@¬Zd	AñQ@ü(ïR@'_x001E_í_x000D_YN@_x0011_R_ÃmU@oXï_x000B_¢µR@ÁÖ@Y!Q@D¸v_x000F_lS@üò_x0003_}tñW@D`pö;Q@2_x0013_frQ@ éFdCV@QÜ¾&lt;_x000D_V@_x0014_ZâìÌT@ òØ	öW@_x0003__x0006_¬f_x0019__BS@*&lt;	ð:R@Þ_x0010__x0017_U@Oûù_x0001__x0007_ñU@\B_x0014_RÏU@r#ÿÜB\W@°±_x001E_;¤.W@_x0002_·_x0011_VkR@ô£$Þ*ñQ@äÒ__x000D_S@û&amp;_x0008_Ö½W@ä|0FÚ¦N@H\¼_x000C_¡ÏO@*9f_x0013_&amp;)T@õXÅò_x0005_CW@FÖ·_x0018_×V@½K"VQ@ý_x000F_ð{¾N@4.Qb&amp;U@î_x0002_tÑºiP@_x0004__x0016_¬_x000B_ðjW@V@C©_x001C_N@0_x0016_Þ,U@D_x001D_¸L'vV@@é._x0006_­yO@_x0017_ñ¼e¸RW@Ä©³B»èQ@.é_x0019__x0019_ÊR@Ës2_x0013__x0004_O@øZí2ÚéU@«+e!	aO@7_x001D_[R_x0001__x0002_,üT@HGLc³U@nß]à_x0019_ÖR@&lt;+¿óZV@_x0017_0à+\_x001C_N@ùr[yU@õcH¾EQ@º7Y¦_x0018_#S@Ièxg3ÉS@¤_x000C_õådÛW@_x0013_\£°üÎR@¤_x0007_ø¬ÜjQ@Ø_x001D_ó¤ÄâR@ÍÈÃÜÌZN@¿O]uù3Q@Ô±_x000F_öêQ@D:Y÷UX@dª0&gt;£V@Çë_x0003_r_RN@¾#½áÍßO@_x0012_`Æ'ØQ@øR#_x0002_T@V_x000C_°©_x0008_2S@[ýMÃvN@Æ»±g2ÞN@u-JP@Ò»â_x0012_}O@êàÐ!·EW@Ø¾-mÞ_x0005_T@_x0004_S¶ÞIS@ _x0013_8W0QX@ü¥ÚàØU@_x0004_	¯6ªR@Wg_x000D_yQ@_ó·Ê[T@HagüQ@ëé9cR@A_x000C_ÚÛ©P@rsôI9T@_x0015_v_x0002_BTU@_x0007__x000E_Jæ1¤S@_x0016_º/_x000C_ 8V@æeé8mV@î1CO@îÒ_x0011_UWP@¬5~_x0018__x0004_X@øÃ_x001A_8_x001A_{X@Ê ìQäqN@Ë|_x0015_îÃN@§_x0002_Q@ö¤¤æReR@çq¤6îN@_x0006__x0003_2LãT@à¥&amp;¤_x0005__x0008_S@F_x0015_å;ìN@Þ¥ø_x0018_#_x0004_T@oÈòéQ@_x0016_vÂ_x0001_*X@Û­_x001A_U&amp;U@íÑ_x0008_¦!ëX@N¤vÓ¨N@&lt;$"ésV@®c¡ _x0015_ÅQ@í î_x0001__x0002_ï*W@LàäÆÆ:U@=.\5iV@STÑ×"V@\eÃµZO@_x000C_tË_x0007_R@_x001B_×Ùuå)T@£uù_x000D_rOT@V86¬Q@._x0001_X´_x0008_hS@F_x000F_¦ï¤.S@_x0014_öÎ&lt;X@PÐø._x0004_7X@8&lt;×ëº_x0015_W@_x001B_2ã°&amp;_x0011_Q@%Ç_x000B_âs_x000B_U@¶ësb ÎN@=_x0014_ÔOW@l»ÄòR@~±V_x0018_/W@N_x0008_¶¬/0T@ïÇïnlU@°C_x001E_#ÅV@__x001E_Q¹_x001E_V@_x001F_~l5WºO@óÖ»&lt;ìW@*ñÏTQT@_x001A_Ã¶'$²X@y¶_x0007_÷ÛO@¼_x0007_º®O@01yù_x000C_U@LØÿV@_x0001__x0002_HÍ¸_x001E_,N@dq§û'àP@y¿ÿ4BÆT@8o\{ÿR@8}_x0011_yð R@à÷_x001E_HÔèT@¤­3_x0012_Q@Ñ_x000F__x0014_Ä2T@ÊAL¹ÒqS@_x000E_+ªZ3V@Ôkò¶)yU@öâY®eW@_x0014_þ_x001D_iU@pØ¤1;êR@|þ,Ê¶§Q@_x0017_AYsS@æÞó%_x0008_ZQ@¨B_x0011_ªsLX@Ú®ë~¯Q@A_x0007_fñBX@BÂ_x0006_uW@2u;wnN@ìN)³1W@~m¶§_x001D_V@îÙóöö_x0014_R@iUþKKÀT@l3åð_x0012_P@¦Ãÿ»¾°V@_,)5_x0005_N@_x001E_£Ã8{ðP@U«_x001E_n cU@ ïû_x0001__x0007_UX@_x000D_ÿ}ãiS@T¬_x001C_ñDÕU@ö_x0019_\YÖFW@YÜØx{_x0008_O@_x0005_¹µÖ¶2R@®_x0018__x0001_NÒ.R@;tÅåS@ _x000B_TN=aW@ð-Ð=ÌV@_x000E__x000B_d¹ôW@_x0019_Ý_x001B_à×ìN@Ü®ÏC;{X@m_x000E_lAÁU@æ{Oä_x0010_Q@¼8 »_x0004__x0002_P@	®ÀC_x0013_ðT@_x0003_æ©v¥ÏS@Ö@ÌÒW@úsN_x0004_X@&gt;±ð«h@S@_x0006__x000C__x0016__x001B_çPS@e=2#8Q@mÔPSsVX@3Ô6¤_x0016_R@#_x0017_§ö´³P@lP-{;S@$Lµ,=P@"þkäçS@Ý_x0002_óÝS@~E¿ý*_x0019_P@¿Ý_x0017_üQ@_x0001__x0003_Z_x0018_UÁX@öÒþ¦i_x0008_R@LêKû_x0004_V@(1_x0012_«iQ@N_x0017_¶_x001A__x0004_P@XZÑÖÈeV@"iG£U@_x000F_Ä5?MU@Vñ®o\\P@³:_x0016_,_x0012_8P@Þµ®	ÔP@â3g0xS@#«hhQ@¥º]m'ÑU@"`(sP@0éëO&amp;W@_x0002__x000E_Ûm_x001C_áW@Ø½È_x0016_¼O@	Í_x0012_ß_x000C__N@Kv¼þfT@G,.¶_x0017_U@Ïlg¹MLP@!ïÓx¢Q@_x0016_´ý	W@/£uKR@[m_x0019_Ý©S@ÎÙÂ¹¿yW@Ê_x000F_.U@"|¨_x0012_~V@3?_x0010_Ùþ(O@(ò_x0015_TV@S{_x000F_d_x0001__x0003_HT@"_x001B__x0002__x0010_çÆQ@òðC¬T@l8«W_x0013_Q@¯W)_x0017_£^R@_LÏZõP@(4\æÓQ@îj_x000D_=ìåT@þQ/@¹_x0015_P@Þ)Ö_x0015_×S@@¨(ÖýR@üê_x0005_%7S@*,n¥ô^R@Ì³ÕþVW@&amp;_x000B__x0001_#ñRX@hMìFøéV@Äå_x001C_§T@_x0005_=ãH=&gt;P@Ôï,N7¥T@cmüdR@cMh³DzT@&amp;é©0r;V@-.hEýN@ÚwdO´xR@o|¸&lt;S@I_x0006__x0010_blX@ °-à&amp;U@ À?§VU@­ÔHóÿR@è%|¦ÁS@|àº\O@_x0001_Â|z_x0002_N@_x0006__x0008__x0007_¼_x0004_¬P@¼ÁÝDù.X@_x0007_n_x001A_«2{O@:ms¸¯©V@n³®&gt;T@A!ÕZ9:W@îky®E½N@&gt;&gt;Z_x001C__x0002_T@_x0006_ÀÚêé¼X@	ÿhV¨U@_x0019_þ_x0008_á:_x001E_X@fþøßgQ@É¸à¢NvQ@ ¡OM(ÑX@m/EnÀQ@:U½{V@EÔYïi_x0001_U@ñÓÖVr¢S@P6¼5ÃT@^ÝªOqW@_x0001_ÖFû_x001D_ N@_x001D_zÆëÓQ@^½qvû_x001A_R@Cî´!_x0018_R@Ð²d$`æQ@]ï«}yV@_x0006_ 7S?pV@V_x001B_&amp;æS@3£$PN_x0005_R@_x0003_TXR@_x0013_g`ØVKT@Ì_x0016_ir_x0001__x0002_Õ_x0002_N@l?xgR@ôwú_x0019_óüW@ÚzSN_x000C_Q@«æ®­Î!N@lË+(_x0007_RW@¿c1}aËS@=_x001F_0³R_x001D_S@7p6^¢W@æ,_x000F__x0002_T@&lt;$KÁÁ#Q@4¨'wúQ@ðÁ¹ü¡W@\_x0001_©;W@?¿2Bþ×R@Å¦´Õ"òN@jp_x000D__x0016_fR@_x000C_ØÜØQ@Ú_x001B_B_x0019_QW@´îÅ*XÛQ@ÿöÐ#®T@\_x0017__x001E_º$JW@¬ËüWìâQ@R_x0007_¯_x001E_W@ÔB_x0018__x0016_øQ@áÁôHKN@]¸Û_x000B_¶P@Éâ-"_x000E_©S@¬DÏ=öùS@0*ìØ§X@$_x001C_õôôW@eØ?öîÅN@_x0001__x0003_â`_x0004_TýQ@_x0003_ßôCýX@î¨s_x000D_ªçO@ÀÃuiYX@Ë(¿É*iS@ºGjÐÝ_x0010_V@V_x001C_ÆØõX@_x0006_§Æï ÜP@å;Þ´_x0007_ÚO@)ÐÃ_x001C_P@&amp;[1aÄU@H_x000B_ vKP@öaÞ_x0005_U@2vZzú¹S@Åî¾3_x0002_:S@TN\IæO@Í+õª&amp;Q@n¼/¦36R@_x0016_[ap_x0001_U@eÛ ¹ûÃQ@ÚòGMR@uµl7&lt;TW@.ª¡0|O@ÁßêvÿS@wµ_x0011_yES@äñ_x001A_v¡V@#âxÛR@¬c]b_x001C_R@ØºXÅ¸ÜV@K_vî2W@Dm$TW®T@9¦Ç3_x0002__x0003_ëÜV@fJ@×]WU@R®¤c,¬X@.Ïr;hO@ÚÚ4Ý(_x0007_U@!À&lt;aX@Dçÿ,àQQ@_KgÍÏV@øsÄu!ÓO@ÎÆñ¾9P@# _x001C__x0004_eQ@23&amp;m_x0005_ÆT@Eáñ)Í_x0002_O@¼05Ö\U@!ÅçªDCQ@0"òt)Q@eþÍ(xÿT@#MÎK#W@É÷¢[fS@&amp;_x001E_2J_x0001_eS@JÍs/O@_x0014_oB·&lt;P@ncµfW@¨&gt;ô0_x001A_äV@l_x0002_s÷7N@_x001C___x001A_bV@rÊ,35ÛS@º_x0007_r_x000B_UV@&lt;#_x001A_ºV@J"ÚeiS@Ëà_x0012_æÅúQ@ã ­3N_x0016_R@_x0001__x0005_f @8'ùN@´FáR@Ã{IuV@ÆS_x0012_`ÈpR@G_x0011_!AFNP@TX'IBUU@Ì@KéU@ú0µ{RP@éÊ»tEU@"ùeurV@_x0018_ Å_x0007_fÂW@|Áºi_x0010_O@?Ò_x0008__x0006_¥V@3ÿ_x000F_`5ÜO@ïAËÊS@^	@_x0004__x001A_µQ@Ê_x0018_±;;XV@ØÅDÆJêW@{F_x0010_-_x0002_ÄO@=)Yñ·X@ÀOÿlõ¾U@HËõ²oX@)_x0003_J×8CS@ºÒ]_x001E_@¢X@Xy«e¦_x001F_R@ðÇj`ÔT@|·¥Ü_x0008_W@ó_x0014_T_x0007_Ã_x000C_U@ï9+hR@_x0001__x001D_Ëù9O@ÿÑÝ_x0012_^S@¤Õ7|_x0001__x0003_Þ_x0001_S@_x0001_;xW@Ìiu_x0005_U@@_x001D_NÚÀ6U@_x0019_÷½ø=T@¦_x0018_	¨R@¿_x000D__x0005_¤-T@ê²G|}X@r_x0008_t_x0011_ÝX@_x0012_¿_x000D_wÔ_x0011_R@"åGÿX@R{_x0005_ék_x0016_Q@C§Ý¹uÌV@¾i×oWU@ªrÑIW@C _x0007_Ø_x0002_ÝP@O\/nÌER@_x001C_ÖÚ_x001A__x0003_ìP@¯ICÓoP@Äñ(Ñ]ÑS@R_x0005_ÿqbéP@_x001C_0Ë¸;0X@æ@\+ET@U,Õ¦q¿P@_x0006_­ÅèÁ´T@óh#5ì¡R@ñ_x001B_]M U@Ò¥Ðdï_x001D_R@{Ë:_x0007_3²V@×Íd%a~W@jÁÝP@z.ÀrDV@_x0002__x0003_N6}À£bU@_x0001_r+~|W@²Ù3uÓQ@Þz_x0011_çù_x0017_Q@~_x001A__x001A_P@_x0019_Wå/Q@ú¢vêáÔQ@_x001E_ÜÄw¤Q@¯?ðñYN@²BWR_x0007_R@³_x0013_&amp;.}3X@=DÁÑ]R@H(nïï/W@&gt;?_x0018_ëPW@¯ÉûuT@9Z\ÍÙ­R@8-¦ÕhöW@þÉS_x001C_[R@ÝXk[íÙU@_x001B_cÁ@ÜN@ý¹í L®S@â_x0011_ØT°P@ñîË-T@Ä_x000E_¾uP@$_x0013_ßÜRU@ÇAiÇS@¨Þ¬Ó_x0002_ W@_x0018_C©ï(¥Q@ufÂúÑàS@éu®_x001B_û×U@_x0014_«4ýH.V@(úm¦_x0001__x0002_ÏT@çÜËcW@ì!ýjFtT@ØæØOT@&gt;_x0017_U5`ÐX@ð¾,Yc¶V@à_x0008__x0012_þÐW@_x0012_×`içOT@_x001A_yõzP@Qµ&lt;¾%O@\ÁÆ!_x001C_DS@PïHµ&gt;%U@Ã½¯®·T@15ÍÝ)Q@_x0017_n0[_x001F_V@Ù@)?U@+æ_x0005__x0008_ÎÖS@!D_x0003_1	xV@¶EÌ¦æX@ï/_x0006_¤V@_x001A_¶_x001F_õsVQ@ÑURç×T@ë@_x0011_|+ûV@ZÇ_x000B_ðÈN@Þ_x0007__x001C__x001E_ÄÌT@âdMä³´X@_x0005_0%2®«S@plrdd2W@Þd¸·ÅS@toÜ_x0017_ÉV@1ü&lt;KâU@ÕgÒfT@_x0002__x0004_ìµv¡ñoU@ KMñCHU@ÍFYÎìR@°Ä"_x0016_X@ûØSáÀU@3êÚ©è2Q@ý_x0012_¼!­"R@_x0012__x0019_I¶D¯X@û&amp;úÒ¢_x0004_S@"h³_x001B_4S@_x001E_4_x0006_´1×V@¬Âóê }Q@Q;XÖé-R@1ã­_x001B_*ÏX@1êÛ EÚX@f' ]|&lt;N@ª´ÚDV@î¿Ú	N@åè_x0002_îS@H_x000C_äZO@tWù_x0001_qT@ºêÜ½_x001F_P@ÓÝ_x0003_)èàT@ß_x0003_3Í÷JR@,3FGU@Ã^n/byQ@_x0012_W_x0011_¨FR@Eù»U_x0004_S@Ç_x0013_6wW@¨|_x001E_zèX@ÇI_x000B_W_x0012_V@ñÜºò_x0001__x0003_Ç_x001A_W@_x001E_©z$s»W@_x001F__x001F__x0001_´\O@®Ê_x0018_n%åQ@åY&gt;ûAN@_x0011_ËùÎÒS@_x0001_â+¬2T@{ëÊ2Õ=X@_x0003_&gt;o_x0016_øX@9$ª£_x0011_©O@Ðe¸ü_x0014_W@³?F_x0017_dþR@`_x001D_§6S@#¸LáõR@&amp;UpkNP@_x0011_ûO¸_ïX@æ_x0013_qîAR@Äõ_x0002_TýBX@ÊxcIÔ2R@Ã|5ç_x0013_¸T@s¨ÑP@_x0014_nâØªN@ZJMÆkÅP@þD#®/=P@-L[ØYV@À £P¹W@L=ÇóÅ_x0011_X@xÏU@PîDX@t´"9NQ@¾ZáGP@Rt_x0003_Ft¹U@_x0001__x0003_(z;_x0007_ñWW@¤«À7KW@z3_x0003_äÍ¹Q@ß!Foo_x0005_P@°Þ¢Y¡Q@¹iñð[W@ëeÈaKR@_x0018_I×èÁ!R@Fæ_x0018_³`Q@àÚýº[áR@¥§^âR@\¯_x001E__ûU@_x000B_TrèV@ÅÇ'ºP{S@&amp;ÿV¤3S@&gt;ëÏB?0R@J_x0002_º_x0006_}OX@¶ÕýXP@®Õ[Aï¨S@AvxhR1O@d¥*2³S@_x001F__x0004_Ö¹¢V@¦Ï0ÿæçT@¶Ól±~O@mjã2©¹W@_x000C_7ëygqR@æ×½!46T@ÏsºA±hP@JÔ]Ü¾Q@µ'Ò_x0011_7U@*&amp;s$É2X@[_x0010_\_x0005__x0007_¯Q@_x000C_/Î×ºåN@ºY@~ÝX@à_x0004_¨3Ô_x0017_S@¶Û®_x0013_cVQ@_x0010_Á_x0004_"_ÖS@ºÉ¦_x0003__x001B_ìQ@_x0007_¸ô¯U@bló6ÈW@~_x0015_^_x000F_g,Q@±(íÅpÂV@$M¬¦B{S@_x0006_wWgXËS@ú_x0002_ß{EDR@_x0010_ô+Zî§T@,Ã*ÊW@Pò_x001F_­ãX@NS-_x0012_N_x0017_U@ÊxSG\W@R|ª)ÚoT@¾A±µÖ_x000C_P@°Ò:Í²X@f­x_x000D__x001F_W@gß­§-R@²É%éU@=QþQ_x0001_»O@:Ù@ÓQ@~ådb _x000E_U@[&amp;N^7	P@@¨º¶þO@b®ËÜ)_x001D_R@_x000F_ ·­T@_x0001__x0002_Y#ÖJ7O@_x000C_ÝÐðÑR@_x000E_)M_x001B_ÑR@ÌàÐÅ WN@ÔMªïZXS@®[3/]S@Â±gPS@®g¬¤öU@®_x001B_¤ÍmhV@_²MÙjEP@¦åP³K_x0002_W@h%óc¾¹W@ÞÎ¶&gt;Ã¼X@Ç¸äb¬S@Æ0rmêX@?(_x0016_'Y_x0006_X@pd¡«s%V@£t_x000D_µ_x001E_S@-u5ÏÚW@	9äWõVN@©øÖHHóX@$_x001D_êÓæZS@z`È6ÕLT@·ì§Þ=Q@ñË\_x0005_gQ@2_x0007_ÎYQ@VGÛëlíW@_x0006_èËà%O@HøìÿèU@ÿ/PÍR@CÉM«¬P@ÚeTW_x0001__x0002__x001E_ S@÷ß«ÉyÇX@|ÂÃÃg½P@_x0013_Å_x0014_¸ûS@]_x001A_¯È_x001E_V@ÝÏøàT@±çÜ~¥ÝV@Ëöqnö]T@GOÜ$öN@çØXÝT@ÛÈvJP@_x0011_(k5-U@^j0\ÚS@­ßèrÓGX@¸_x000E_x1¥U@Ì`û_x000D_§S@_x000C_SÀ_x001F_DW@løV:^Q@;JMKãU@_x0008_á_x0010_b)0V@Wº.Ë[O@£µ_x0005_:¼T@Y´÷¡I]S@õÈ÷íùÉU@_x001C_DF¿_x0014_¬S@é_x001B_7ô_T@î(RëxX@Þid¤W@¡æ?2+_x0019_V@Jx½Þ_x0006_åS@¤Ý$äòS@_x0013_4Â2­@V@_x0003__x0007_  ,¢:ØT@¾[úPã_x0006_Q@no-ç_x0010_!P@P4Ü_x001E__x000C_èQ@_x0012_3ñ2^cX@C2ü+©R@K}_x001E__x001C_2æV@®­ý_x0011__x0001_U@NUªAÂS@¬Ç_x000B_Í³V@F\æ P@n_x000E__x0018_7YU@Ø_x0014_ë_x0004_ïX@¯6_x0014_³U@f^qÆ6S@ãÊå_x001B_·PX@xýÆc¾U@=Ã¹[éV@.)öp8X@Î"Íå5W@92¼{N@×bN³25W@½Oi¤W@q_x0014_ø_x0018_V@z²_x000F_=å\Q@_x001A_F¹¨X@ÑJµT@_x0017_wªËU@2g	&lt;JP@Oó_x0002_ñR@JG_x0005_m_x0005_,U@_x001F__x0010_b¸_x0006__x0008_^_x0001_P@Ìó_x000D_CrP@DQÙ_x0004_{U@äÜÉÕ,µW@!Ðtþº¿V@t¢_x0005_«bR@5YáG_x0008_GN@ð¿m·*X@DkÿP@$mÊ4ãN@%_x0002_uÌÞV@Ù_x0017__x0017_ÌP_x001C_T@Ø_x0003_÷Ù8YV@_x0010_«Î'àS@ÒófáIuO@O¦ú9Q@3¯0R¨S@c_x0011_Ø_x000E__x0016__x000E_V@g_x0007_þ}[V@-_x001C_^í#_x0008_X@ªí§qX@²ÑäÝV@äd¤vðW@tÊ½+2ÿX@Qd¦6yWX@$Pêô'N@G4éuèsW@j_x001D_6_x001C_úìN@H	_x0019_ÃW@_x0004_º._x0004_õV@_x001E_ÆIÎu½W@k_x0001_è_x001D_U@_x0002__x0003__x0018_Oç¡_x000B_S@_x0018__x0005_ON@vLr_x001F_]S@¨_x0012_hçuCO@vYND«X@VRØÕKX@_x000F_g«tBR@Ø_x0001_ÊË_x000B_÷V@³(f0TV@7DhöqP@Hõ,ë\T@e£aµ=W@{·É_x000B_W@³âjÜ¡V@*@(BT@&gt;_x000D_¹`_x0015_Q@ìÒõ¡öX@d_x0015_ªËX@Ö_x0019_4¶vQ@CôU_x001D_U@HÆØáQ@t±fãÁjO@Dâ_x0005_7FW@_x0001_ÁR'_x0010_cV@_x0012_Üy¡W@j¥ºñÁpU@_x0014_Sh,_x000F_¤U@jKñÆòO@Õ_x0003_ôµN@_x0015_à=sR@_x001B_Ûb/_x000C_½R@@_x0012__x0015_é_x0005__x0006_$ÆT@t¿´_x0007_¤ñR@&lt;d{]QT@§«Ó/T@,¿Ñ£µ]Q@0Gß_x001D_óU@°Åâ¹L_x001D_X@ÓÂÖ¨_x0006_?P@Æ,_x0017_Ê_x0002_§V@HWÇÜ*àW@T_x0015_§6äçP@R½sþüO@=CZ.ÄR@_x001C_S_x0001_ïQ@_x0001__x0018__x000E_V_x0006_X@Ì	éóÈÎX@_x0006_X$@X@_x0004_xË9_x0003_W@ff?ÐyçX@BÅ²5_x0007_W@gÿ1¾x&amp;N@" É.°R@¶u¼¿hW@ùàQ7s¿R@±Ý¶M£ªW@Fdí1p_x0019_S@_x000E_Ü¿kW@øuÍö×P@þÀ¨_x001A_! R@`$:&amp;¢±Q@óDÛßS@5 _x001D_z´ÌN@_x0001__x0004_í_x0008_|_x0015_XÄQ@Ð¿;ÚåQ@ÓÚ¼ÖÍU@ù]~²T@[¿Û_x001E_·Q@_x0019_lkäR@!ñÄÜòS@dØ_x0010_ÀX¾P@±·¶DS@_x0018_#FÎÃV@_x001F_ëâ¥QW@JÐ@2­T@¸v¹P@_x000D_&gt;Ñ¤lR@¹lÔ_x0003_3N@Ù}bX½cV@ÈªðàÖT@û·6_x0010_àÙP@_x0001_Å4_x001F_VxX@`Âºö_x001F_kS@þ¾^%U@_x0016_ÂIª-U@$'ñÊwS@ü5_x0017__x001D_T@Àa¸Ü6Q@d_x0002_P_x0008_+U@_x0008_SÓÏ¦_x000E_T@Ö°aS	ÞV@GT?ìÕEU@Î_x001B_cÃ!_x000C_X@ûi)ÆÑÆP@RÇÐ¢_x0002__x0003_._x0001_R@x _x0019_WÒ1U@BÍp;R@Îb®ÌùW@G¬,;ÛN@)î©T@¸ÛÕÒ­P@üiÔx_x0001_U@ÍH_x000E_áó#Q@ál_x001B_ü"úR@pxP*4T@7-ð_x000E_V@¬±ozpT@çÙðW@è_x0010_7é´Q@	_x0005_Ë_x0017_º0N@²*;5­sR@Å_x0007_1Þ^ÍN@_x0019_K~jU@Z_x001D_Õ@_x0006_X@ÐH4ðóR@´/ÕÅ÷ÀR@&amp;è_x0019_ÅÀU@Õc_x000F__x0001_hN@¬ùÀQ|¨R@Üo_x0007__x0013_lV@£·z_x001E_ÇP@jórPÃP@_x0010_CW7¦W@~K._U@yÝ_x000C_·bS@³Âxu§&gt;O@_x0001__x0002__x001E__x0016_Rú_xX@1Å_x001F_ü¼=W@R3ÊÁ#ÖO@ômiDäV@_x0018_Ìk¹øX@¼ûn¶pµS@lCü¹CX@¡vef_x0011_tW@)òJRlU@«½B oT@æ6Fb@W@K²ÁÜeP@F§©ï"U@_x0016_&gt;Ö,X@¢L¨üU@&amp;Ò_x0011_½_x001D_S@Î´l}BÎW@ â[â8íO@3ê%qïT@}_x0007_þ½_x0002_X@V¯wU@_x0011_H½(VR@ä¤Á-ÝO@oÙ_x0019__x000E_)W@£UÕªfP@g~ÃP@Ì_x0008_Ó_x0003_É_x0005_N@_x0013__x0008_|Î_x001F_2O@ÂÓËr'NX@K`C*hS@¼ÁU_x0001_,S@Ô_x0014_*_x0002__x0005_!X@_x0010__x0017__x0003_ÎPzQ@(áÛF)YU@UIé&amp;KU@_x000D_ê^_x0004_%íX@_x001C_Àöã¬X@Îßé}_x0014_N@l¶	_x001D_ÛX@_x0015_V½_x000B_Q@p²#£U@ÁLª&gt;©S@h_x001E_ÔÁ3S@]Õñ(¼WT@×dgI_x0019_=S@_x0015_cûï¯ÓP@8Àê_x0005_6_x000C_R@cvÒ£îT@(ÏóÜGS@¶M_x0008_wW@Ä ³ÌÍ_x000B_Q@ömÏÄP@&gt;äÔÚÙÍX@ò_x0001_?àÖ(O@=¤Ò!°S@X¿Ïè?X@¸®2ºR@3´Í¦júR@_x0011_Å_x0007_Q@XzU·_x000B_µT@øûNºRX@-EEt"½P@]4u_x0007_P@_x0001__x0002_Ú_x0016_-rjS@£ÜlotN@Í¤×ð~%U@æó_x000F_ã0¼U@_x000E__x0002_ãàtUO@R¹_x0007_Ù~T@è@H|X@âPyø²X@ð	Q×ÇðR@oF%H=yS@_x0016_"&lt;4÷ñV@æ_x0001_õ_x001C_¥N@X_x001B_ÓRN@_x001F_üÊ]ûûU@ã¨êk"-Q@ªãºX¦&lt;U@¶Ñ3çÇCV@_x0002_Á©Q@®4ÆÂV÷Q@Î_x0011_U}N_x0003_R@@L2_x000C__x0016_ËW@¤y]×p_x0013_W@Y7)¼WQ@è¹nS@_Ç #µõT@¯m¡%ÑP@ÒÿÛ_x0011_î÷V@Õ«µ?kN@_x0003_7ú_x001D_ßET@óüÔ/|V@ý¸_x001D_ü_x0011_V@üêÕ_x0004__x0006_}TX@_x0015_ùïªV@òp´©zU@çF_x0012_q¬vN@Ñ¬û3­_x0001_N@îÚ_x000F_ÈU@ê§_x0014_ÀN@_x0014_p-­òtW@JC?ñæR@_x0002__x000B_R}ÖX@sXýËvX@q\³&gt;ª=O@_x0004_ü3¹RU@_x0013_¾ÅHÃQX@dWr_x0005_µGX@w_yú@X@@[_x001E_¼I:R@¾ø2/T@z¶¹ß÷ÜT@µÌ}4°S@ÒKÐ%Å¨P@F_x0012_J*§_x0017_U@X_x001F__x0008_¦LO@_x0006_l¶ªÈU@18¯©$P@Ôz£_x0012_BS@â¡ö8s_x0001_X@ë_x0013_@_x0010_O@õö°ÏÖZQ@²g¤¥X@2_x0003_ëë$ñP@5 PÇÍQ@_x0007__x0008_¾Ï_x0002_PçzW@fGTêÄV@Ü¢ÅÕ_x001D_ÊQ@Rñ2$rQ@q!áÚQ@b$qU@x+UWsX@zô_x0012_ÜQ@f[Û]_x0015_ÖU@Úç&gt;ïT@89_x0001_aS@(mh_x001E_©NR@z+ÍsJR@ÑöP@Zè|KÜFQ@ÐS_x0015_Î_x0001_P@'ù_x0012_üY¯Q@Xá_x0003_¾ªáP@ã_x0004_öímV@BõÌ=_x0010__x0006_R@&amp;¶ÐÏÖ¿W@'s*µWU@_x0002_«|âU@êÙ±¹æzS@½_x0008_t÷ÈW@ ÂáI?.S@_x0012_Ñ?_x0015_ÏõS@VjA.¶NP@Ðï¦Î`cR@tÓnO-èS@eA_x0005_)S@øÆm_x0002__x0005__x000F_¾T@¤ª_x000F_äy¶W@Z_ÿãÞN@Öëc_x0019_¶öR@r_x0016_	(¯_x0004_U@Ô_x000E__x0017_]öV@&gt;ëc8R@_x001C_Æù_x0018__x0003_ÏR@blFwòS@ñ_x001D_ÿG@W@Ð_x0012_:_x0002_ûS@ÍÞèî&gt;S@/GÊ¡Q@úN_x0001_ÀfO@¨À,7ØñX@õ_x0019__x001E_@iôX@&gt;(ñ/»U@lW}\²U@±iZ¥T@_x0011__x0003_èîÇ Q@´_u_x001C_¯Q@î&amp;0:ÄúS@Eøù¿èÁU@~ÒâRK;W@ÍäïHVU@\É¬_x001B_ß_x0002_S@_x0002_¥*Ê_x000E_V@ÞÛ¸q ÑS@¦¶_x000C_æøÂT@ÜÆÿk_x000D_P@pO¯DZÝP@LFM»eÆW@_x0001__x0002_ï_x0013_CgøQ@î_x001C_îN@¿Ô6e:IQ@]xEW2S@_x0006_y¶äBQ@±_x000D_qÀ¬²Q@±ú_x001D_·_x001D_P@fþ¾RÉR@àÎ¥_x000F_Q@úÿuâ¸PU@+-§_x0014_¤R@Ò½÷TË7W@fvTó«_x0005_T@hSù_x000B_*W@lÒ³ÂpÔW@Þg¤eû X@Ó_x0005__x000C_(TmN@Òî×aVÜS@x_x0016__x0017_æ_x0016_R@¹_x0011_ÈTÏW@õ3k¤R@ÛÐû¨îQ@/À_x001A_V@îNb\ÁR@¤ûrÙ°1U@þRt°¦DQ@·_x0018_jvQ@2­Ý_x0016_móN@üT_x001D_Ã)V@wO]¬aS@1åæQ@hm-R_x0002__x0006__x001A_«X@(ÛnÉZâX@_x0019_,_x0015_Ä+V@õ½_x001A_&gt;§Q@ÂÏ¬.O@+Ô£ñGP@Ìí_x0019_©@KT@LP_x0006_8òV@È_x0004_{{V_x0010_X@r¼d P U@ÖSCP@_x001C_}éÆy#U@ËtiI¤³O@S9_x0007_¼ìN@±À&gt;µÔßP@záÔz9_x0019_U@Â_x0001_ó¬«O@nx7ä×PQ@Ê)°¨X@W»|©pW@XHþM^ÖP@&lt;ý°ó-X@_x0005_cÿºtwQ@Ë û5yX@?c©å Q@´§*e_x0003_YQ@Ná²Ñ¢Q@*ElxW@H[w5]U@ ÈÞØà.P@þ±_x0007_cÆýN@ëÆ=éP@_x0001__x0002__x0010_B_x0015__x000E_SQ@r­ØX@¹þö2	U@Ï»]ø ÈS@¾¤WÅÃYV@Ò_x000C_;P@þÓ_x0013_%w_x0017_V@£¹=ýÃO@ô¯_x0016_v_x0012_CT@ìõ_x0013_)þ¨T@\n¤RP@CTê¾·T@:ÉÊJ:Q@&gt;æÄ_2¼W@Á]ÇÖð_x000E_U@«åL_x0004_«P@bÖ._x001A_kT@Õ7tÛV@å_x0018_OpQ@d©Á¨@FT@'g_x000D_&gt;ëW@ãk!éÖS@_x0006_Ã¸T@ÉN_x0018_¼_x000D_¨U@øöaZS@%¦çïáÂX@_x0008_Óx¶_x000F_P@§_x0014_â-ÑV@¥XpY,R@&gt;CÿWW@áëõZ_x0002_P@åâÂ_x0001__x0003_LËU@jM_x0013_í_x0018_AS@yÞ0_x001A_[O@ò¤]º&gt;_x000F_O@_x0014_¡bÜîW@D91gsüQ@_x0019_Ò#âìQ@	w_x001F_FbùR@Æõ qÔÜP@_x000F_­_x0015_ÃW@ª&lt;aE©R@öëxö_x0018_R@®ky_x001B_eQ@§-_x000F_]õÒV@ìrÝ¨ËRU@Þ*ðTã^U@BWa°þP@íW#ÎÿÐP@?|MWrU@_x0001_ü&lt;¬?ÒX@:=áfýP@c^ÀV@¥@Øa_x001B__x0010_P@e±_x000E_0²Q@Ì$w_x001D_HES@`^\4pùR@B_x0002_ÇN@x©xõkQ@vÖç4FO@lì#!ÏV@fL§°Q@:»Ü;P@_x0003__x0004_0~[|SX@Z_x000D_[ ÞT@:­_x0017_ó©U@ô¸ýDÊP@r¼5_x0008__x0015__x001B_U@Óµé_x001C_P@_x0010_Çô¡_x001D_O@_x001A_ð=wñ_x0016_R@).èys5V@_x001A_FaNF S@ø_x0008_O_x000E_Ê@S@_x0010_ËÒ&gt;R'P@¶Z(ÅþS@©ðE_x0002_ßW@ý_x001E_M^_"Q@rtÚP=X@Ð½6yMR@§îê_x0007_¬öP@Ü_x001C_¤/U@2ÝW_x0006_T@_x0005_vÄÞ{P@êÂË¾ÐO@É_x001B_a¢ÓV@¢¯7Tü-R@ÆZÏS@$ëì.º	S@Y]m_x001B__x001F_W@zG_x0001_¨ýW@Æ¢ØË0N@V(B_x000E_ó_x0010_S@äÖ|÷öS@D	É_x0001__x0003_ÏþX@èHÆÙ«X@$*yk£_x0016_W@_x000F_ØÙÌ¹dR@_x0015_u6ÁÆ_x000C_X@b_x0007_´aóX@öj²Õ?S@_x0016_¯½g{P@Ø¶ëcqZU@ü×Eó¸?V@Ì´Á-{U@J7,×²õV@òU"-ñ¡N@»_x0002_át_x001F_ÍP@Õ8*váO@C²h"SX@ÿ0_x000D_JO@¨ût¾ñÏS@¶_x0005_XñOT@b[î±8V@±å»!sJW@Ëê·v1P@Mp(úcP@pßÿ_x001E_S@CG_x000C__x0005_cÐX@²ÐMäddW@|3ZÐ÷O@r_x000D_¤ìà¿U@Dê nCU@zÖûÝ	U@çÔ³"-R@n[aØtT@_x0002__x0003_Ä_x0011_òõ,T@xN_x000E_r´P@J,;QÝBW@$þ_x0006_æ.ÄX@îÿ_x001B_l	¸U@ô_x000C_0â^P@àß_x000F_=I¼Q@÷Õ:_x0002_í_x001C_P@þ©_x0017_M´U@`±Õm¦\X@\õi!_x0016_¦R@ñ­6{_x0017_DN@btí¤T@^q_x001D__x0017_i_x0012_N@,VÙjvßX@Åh&lt;	zlT@_x000F_x_x000D_15#P@ÜDÓ/O@ÕÑIUâO@_x001F_îo_x0006_äU@B_x0008_#÷V@A#¯ÁviW@Ìù{u[êR@;ÕoÊöW@_x0019_¬´º_x0007_yT@É\_x0001_à_N@_x0012_[~®_x0015_ÂU@¨ì6IòV@Z_x0016_ò¼µÃN@üä3=É|V@Hr__x001F_qíP@×6C$_x0003__x0004_aQ@p¿}v¥T@¥h&lt;3tQ@~¤6½L0Q@¿nÚ1V@_x0014_%_x0018_;S@qeD_x0015_ª_U@À;(_x001E_¼Q@zC~Jä_x001D_R@ª+95_x0006_yO@_x0015_5ßÂ_x0001_N@: È{S@ôQ°wX@îÏ½_x001F_9¦O@IÑb_Á_x001B_R@wy[_x000F_R@|ÙVa?P@¾¯6«T@°Üº_x0002__x0013_jU@Súy\_x000D_eN@}1N$R@»'z&gt;ÎêT@Ñ&amp;aÿ¬_x0017_W@L_x0019_9¡vO@êF'´CÊW@õðSä Q@ü|ÌÒ!R@¾EzroX@_x0013__x0007_Æ_x001B_¦R@n&lt;²yrX@PÞÇéÓ'R@_x0007_ñH:&amp;¥U@_x0005__x0007_Ò½4dé_x0006_U@_x000E_dÈ/ _x000C_T@ñHïé]QV@Úv¯öÑ~S@©_x0005__x0014__x0007_ÂW@Ã_x0006_³_x001E_ìT@&gt;J¯HvT@`_4Ô]{R@NI_x001E__x0006__¦V@®%_x0012__x0011__R@iÒù-&amp;aX@_x0001_Ê¹ó»T@O	úU@m_x001C_­BéW@ÖË_x000E_ý_x0004__x000E_W@ªw|_x0010_!Q@Sç_x0017_È/cS@ÊíÃöKÉU@R_x0015_»+PW@*m­éU@Óv0	_x001D_­U@Ì©fÐV@´ôë£öhW@ÂÓ_x0006_¿çßX@Z3_x0017__x000D_ðP@_x0002_FÝ_x0005_mV@ÎÜ_x000B_Q×P@á4ÃÚtÓV@Á.ðåýV@Óÿ_x0014_qÒV@_x0003_ÙêßI0R@R8ñ®_x0001__x0002_5õW@]l¨¢S@µ_x001D__x000E_~G¶P@_x001A_#&lt;dÝpN@i*RRQ@_x000E_Ùú©gºP@äÈ_x0005_cK6X@¸"¨N@«Yr¼`ùT@½O?_x0018_.jN@rWþ_x001C_¹X@Íq*BSR@ÂrÔÊ||U@©È¢[¦W@²(gü,N@«_x0019__x000B_M0X@µ¡ýË;T@¢¨ã¹rÔO@ç=_x0005_à°RN@XQq¶KbQ@X_x0013_~«P@CÛx "O@_x0008_Ãlà3N@¯sVo_x000F_áR@_x0017_j_x0016_Ò4V@Ô×a2±ßP@-¾ÀÕÙÏQ@ÔuÄðFyV@6aA_x001A_ÊP@	Kyø¿áN@×l:jÃ"P@}¬8x_x0011_W@_x0001__x0004_;jÎê÷bQ@×_x0007_&lt;ò@vV@3ú[±ÁV@G-_x0018_p;S@¡j×Î_x0002_ûV@_x001A_¾Û´¢P@nÑþL¬dU@Í_x0006_)/ËT@~ÇøÉ=W@ÇÕ£"OñT@þê¦_x0019_\U@¦æÿyO:U@æêúU@_x0013__x0010_©XjT@|ÑÅ_x0010_©T@|ã_x0012_é´ÍS@øZ_x001D_£'èX@Ï&lt;ÏVQ@:©r,àU@*øÎ¢ËR@8©%Ñ¨|Q@ÍäØJ_x000F_ÉX@úw«_x0003_Ã_x0006_T@ÆJi£öX@üËÚ_x001A_S^U@_x0013_]ïh­U@`j1ª=U@[ËØ~_x0001_ÕQ@÷)d/ï=R@"]ØòJlV@_x0006_!_x001A_øV@oj_x0003_Ò_x0001__x0004_ÌÝR@þÓ'Ë_x0012_T@_x0004_«þgùòW@_x001A_ç¥Óë)N@_x0013_p=_x0005_óR@Â+«g!UU@O_x0019_ßÄ/SQ@ï_x0016_i-lHQ@_x0003_/eh W@%¸ Ô¨W@äþ°`ÙW@_x001C_­fÂE_x000E_T@èdâÆP@Ü&lt;,[_x0008_Q@ç¢_x0002_l_x0003_Q@ÜÃ3{bÄQ@#(¿_x001F_ø V@h_x0004_^D@&amp;O@_x000C__x001B_4$M?V@×Ûhy¼ÚQ@|âæ"X@ÊqnùáX@Ümþ°wüO@FÌO_x0011_a^X@ï_x0002_ÏhtN@_x000C_é_x001E_Y_x0012_V@_x001F_®©É¹"X@_x000C__x001B_½ùE_x0018_R@® ã¾nX@ddø_x001C_DU@_x0012__-	_x0014__x001D_O@¯Ït×*õT@_x0001__x0003_(8_x0018_=Y_x001E_O@¦U]ç V@_x0002_¨â_x000D_P@[@XmñR@°_x0018_kOW@Åí_x0017_÷ÒEV@lÅ_x0003_¿U@Êx·S@æ8_x0004_~_x000F_Q@ÄI X®öX@/ño·ÛIT@³eÖàe X@'tq¶cW@'¨	úíW@ìjs»W@4äÙx_x001E_P@_x001D_-¡9îzR@Fäp×¤¨P@SlÄj¶U@úø_x0001_bS@ËP_x001F_$BÈV@_x000D_Ñ_x0008_ïQR@E_x0003_rWyX@Hb)ÂoU@$;^ÖQ@¸á×æR¶S@ôpÂ_x0011_)®V@Yb~_x0008__x001A_¡P@¤eºö!S@Ù¥|_x0008__x0010_=W@0ZF½lX@z`_x001B__x0001__x0003_pcP@ªË	_x0014_g_x0002_N@k_x0015_ìÖºiW@\éaÔ¥N@_x001A_Ôù*¸Q@Ò_x0010_ºÉº¾U@ïzÎNW@Ù'_x000D_%	T@KÆ­QSÏT@_x0004_àC5O@»_x0010_Å_x0002_êU@Ó©_x001B_ÆtT@ks_x001B__x001B__x0019_Q@Bî/E¿×X@_x0013_½±_x0007_ñ_x001A_W@f6®i1sS@å®äxGR@o=É ²T@¿ù¾y-5U@	åOX´_x0015_T@êa£g¾ÚX@(!+Ä%IN@KÃx_x001E__x0002_íO@Ô.Ç_x0005_ÕU@_x0014_y´ÓX@¿­5Ó_x0004_CW@ÚjvÏG_x0014_T@ó¸P¿(W@þG_x0015_´R@ôÞÙ«ÊèS@ñ{7Å_x001D__V@1·_x0010_+=V@_x0003__x0004_+Í"ê'þS@_x0012_Þ)÷ErX@ÕÛÆ¬_x000B_mQ@ä¸zÖsT@_x0012_Ç_x0012_6`W@DY&gt;¬-+W@~¤_x0018_üÁ­R@Ñ{N4S@K_x0017_&gt;_x001A_xX@þ)®âT@â;_x0018_t_x0011_Q@¬» u_x000C_Q@_x001A__x001F_Óæ¬pV@8Y_x0015_NÞP@¯¯Ò_x0001_HQ@&gt;YV?úS@_x0006_³½%S@¨ù_x0002_ä_x000D_P@&amp;jõÒuP@b=± ¯öU@ïTRþøV@ööOßÎQ@_x0011_øûUR_x000C_T@8ÿ1¯_x000E_U@¶çÒKÕP@n??uôN@PÔç1ÚW@_x000D_*­GOX@òzÐW@Ôa_x0007_°Þ0W@á¨2(ñjP@	|_x0001__x0002_Ð^P@D]²u¨P@{¡^ìP@QºwîS@Ô³_x0002_èPV@"(ZÄæT@1u!\ñUN@ V¤¯ÕñS@½_x0010_ÑÚ6üN@_x0008_îýaeRX@(_x000B_å}&lt;X@-_x0001__x000D__x0019_qU@_x0017_¢V~US@Ä¹T+WU@ÒhÁ_x0005_:T@&lt;}¸¿ÃÚW@òâÞ·ÊW@²¯&lt;uàQ@Ì_x0014_aB_x001B_¨Q@ÞE|»ôåV@h§°_x001E_V@_x0014_=_x0006_hZO@ôSä_x0001_§_x0016_N@üÁýû¸ÂN@PNºEÆ+S@÷õï&gt;úaS@:_x0011_4_x000F_RuV@B+r_x0013_R@DÊ¾êU@&amp;_x0013_P+YV@_x001E_p76ÉW@ò¯v.ÁU@_x0002__x0003_&gt;_x0007__x000B_EP@È5µ"ÓR@/_x0002_qWÛX@_x000E_t)¾N@H,@§}äV@HL._x0016__x000B_S@ëô_x0004_[_x0017_N@¤BôDÜW@ìVF~`ëV@!8_x001C_ª?Q@4h;ÄrS@¸_x001E__x0013_y_x0005_5R@9$Ù(ðS@Ks¬ô_x001A_ÐQ@ÕBáá×Q@_x0006_Â&gt;_x0007__x001E_¬X@¤xwbR@ÞDË_x0007_Æ_x0012_S@¡yåÏ_x0016_ÅP@¬\¼ÑùX@ÔÅ1 T@a_x000B_z¯W@Âip²_x0002_T@à­_x0001_l·»T@øâàf½ªO@Çîó"ìQ@ê°Ñ;HP@X³­ÞX@#NOæõP@z_x0017_XlR@"~/_R@¢·á_x0001__x0003_ÒN@mÚï$eS@do&lt;sT@N×ð-*bV@êwQoP@ºîv_x000C_P£S@l_x000D_[ÕN@_x000F_þH¸0R@1Ûim¿R@b?½_x0004__x001C_R@àÏÈ$éV@Ú)AØÕQ@TÅïÞ@¬U@ßÄpÆ_x0014__x0006_V@_x000B_¸_x0013__x0002_XÈS@_x000F_éú@©èN@Nüã{X@ ö_ù~V@ÎÐÿ§¯_x0010_W@ ajì¤S@«gJ_x0011_©|P@³_x001F_qI©P@"_x001B_ùÍ_x0015_%U@+el¬jeU@°îÿç_x0010_Q@ÈÔ7Î_x0001_{X@æÓï_x0016__x0019_íR@Å,[È"P@{©j´ðçX@.y_x0004_ò[ºV@\_x001F_f	_x0007_²P@¢7l«è_x000D_X@_x0001__x0002_lyai_W@ =,åP@àDÍÑUQ@oE _x0002_\R@3n9ùX@_x000B__x0008_ZU@ng:AQ@¡¸\HRfR@_x000E_yÁVcV@ gu9jÈW@ö2Oì­pP@2qü_x0003_ÇX@_x000D_ó7H_x000B_P@KCÄËÜP@	_x0006_Â~_x001E_~N@ü_x000F__x001B_jO@`n¢Ú_x000B_2P@@(_x0002_c¾HV@óqpõ _x0008_R@ó_x001E__x0006_¬U@½Î+òçS@ôÑUèP@á_x0007__x000D_òíTX@Y8_x000E_7h_x0007_V@õ_x0014_»·U@|Ý"ÕÝAQ@«¼Ûa©N@¢F´`öùQ@Î_x001B_ÕÜÛ_x0012_X@[_x0019_ëT_x0019_R@_x0010_'_x001A_mÔT@¢	_x001F__x0001__x0002_|áX@xZâ¢_x001A_W@ÈnF(sT@­#&amp;­ÄS@Á­ÍJ_x0013_{O@ðeÒÛzX@:|_x0002_XµU@Ø_x0013_Ûá§W@?]´_x000C_V@%_x0018_'3¦öN@ÅS¯X8ûV@a3èMË_x0018_W@6 ÇS@¦ÿ\øö»T@É¸F,õO@&gt;_x000D_çöMV@&gt;)ÕçeX@½`v[ÓYP@ã_x0007_áißS@eá/_x000D_ÈW@$9_x0014_K!W@J¨½\íO@ZøíT³U@+=?_x001A_wR@üëTRU@_x001D_5^¼_·Q@_x0011_ùh`«KO@_x000B_ûÑy @V@_x000E_HiõÅX@ß]_x0001_ÍâÅV@xã®F:X@¿¯÷áJS@_x0003__x0007_Ò1Ñ}_x001A_XU@'Ã`²yU@\_x0016_S{­R@f!ùÍÙO@Æ81¯uVW@uÒ÷¼³¤T@./{q_x0014_S@Èa­/½X@S_x0011_OÚÍO@ôS ¬.R@Ô_x0012_Kw_x0007__x0002_Q@7:Íi%3S@R F¨ZÑW@_x000E_ìç_x0017_ÈQ@FO¯_x0005_èO@]rø_x0017_X@ç_x0005_Ùøh&lt;R@·X_x0004_ÿV@g_x0013_ìdìQ@i¦qów1P@_x001D_2_x0019__x001C_P@Í_x001A_I_x001B_W6O@ÎÓ%µMR@_x0006_!&gt;­Q@&amp;ú%æÓP@yË_x0012_ÿµÉU@öc¿.U@4_x0010_u©]ÆU@7_x0003_ÕÕ7×Q@)lÃpä_x0015_V@_x0001_+?T@b£_x0011_G_x0002__x0005__x0001__x0010_R@&gt;ï@XQ@_x0005_zÛ_x0002_)Q@ûwUºßzW@ª7¤/KØS@ÞÅô]ÅX@n¹&lt;ýdR@:öMpáT@_x0010__x0005_Æg:S@æ\¦âpT@V:ÍÝd_x000C_R@á£_x001B_-eAT@JF¢ÁìO@_x0011_\Ï³ÞU@_x001B_÷°YX@þ!|÷CV@_x0003_þ¦_x0019_dzP@ÞA¢_x001F_"P@_x0005_5â³3V@\qU,ÊS@5Ïd_x0004_U@K¯sÁþJX@6åy¨YX@þ^h_x000F_`ÊU@ë¥ÿ9+wP@D¨äìFX@5_x0008_ÂÓõS@&gt;ì¶@_x000F_tQ@0°»OX@Ó®;¶_x001E_ôT@«d1þ-jW@_x000D_o5FHöS@_x0002__x0005_÷ìÒ¬6ñR@mo_x0015_wëX@Ë]_x0014_#ñR@×C_x0012_HV@ý_x001E_~ãX@E@;)vÝP@°_x001F_â `QP@aZ_x0011_¼ S@_x0007_9hpMP@¤»M_x001C_RñS@¥\å^ÊS@_x0001_ðs²N@*$ù½lQ@æÜÖ¢X@J¢Ò_x0011_%5Q@fýIì3V@H)m¥¨¥S@â»?ÓiîX@_x0003_*_x001C_÷_x001D_eS@k¸¥_x0006_¾§P@Ú[Þ_x0007_FS@÷¼ar_x0017__x001E_X@_x0004_É4_x000B_R@¹h¥:Ø5V@À0zãá_x001E_S@ä_x0004_þ9_x001C_ãS@@ÃÙùcQ@_x001F_®_x0005_ç·-S@)3sÐ²P@p_x0019_3þh_x0018_O@ÃÏ ãV@IïO_x0003__x0004_8R@8_x0019_¯a_x0004_]X@¨ª_x001B_b¾DU@)g=ÙV§P@4OÕÚKP@_x0006_Ü®¬·ìV@Z_x0007_W_x0001__x0014_V@ª¬w_x0010__x000D_Q@Î$?àúT@¶j_0P@_x000D_ç_x0008_§íV@R_x0004_ØEH_x001F_X@(N4Å½U@KÏmu»N@MÞ_x000B_#Í_x0019_P@_x0002_Ë_x0017_7ßR@í;Q@ûï¨a2½W@_x0019_är_x000E_Q'O@iÂjÏWX@Ü8¸ð¸R@µÓ@þ¨W@[é_x0013_·¡U@¶_x001E__x0011_väQ@Pr_x0017_K¦¿T@Â°õ~¶aU@Í H_x0011_ÇÀU@ì#39_x0004_W@H±_x001F_P_x0006_O@û_x0010_x·úV@~_x0008_1¢]_x001B_R@ÓØ× ÈÍW@_x0001__x0002_àâ,uìQ@l_x0008_YjW@ÄQ_x0005_ÊvÅW@ãÞ_x0012_&gt; X@_x001B_ðá_x0014_ëQ@®eµÖÒET@HëÇg_x0015_®Q@¤_x0019__x0005_©l²X@ñÝé	R@NñµHó;P@û»-_x0012_²÷V@q_x0016__x000F_×í&amp;U@¨_x000E_$óS@ÀfÅë_x0006_X@¸(GZRV@Uûb7"P@ùÔö.©W@î#M_x0011_ÒU@zú\È_x0019_LW@þÔùXR@7_x0007_üP@	V¸xÄ_x0011_S@ÓB6CÞQ@Þd2Ð_x001C_wS@æq@ ôÃS@¿½z_x0006_MS@á.¦µÝ­O@¨ÿ/X+\R@_x000B_q-ìH_x0003_P@ÇÇ&amp;¼U@±i¢õ©W@Ù©¬þ_x0001__x0005_âxQ@qôx_x000D_{ÊS@Þn;_x0018_³_x001F_X@_x0001_[Û_x0004_üQ@¹Ú¬*\¯W@_x001E_ _x001F_käåN@_x001F_QÅètU@_x001B__x001A__x0006_¬_x0002_ûT@â _x000C_CR@¾úJ_x0004_îX@`^ýgáRX@ñGÚÌV@á|_x0003_é«_x0012_Q@í·xÃQ@¥&lt;õÌ*æQ@¦_x0019_;ucV@¨ªDL_x0008_jP@Õí£"­pO@@_x000D__x001D_&amp;&amp;|R@ÂK.ÔïP@æÄáø£:P@_x0005_1çü4U@Æ_x000D_jÜOQ@Fþ|X@$6ÓòËX@dYîøM&lt;S@î,|ä{R@°ùEèëW@@_x000D__x000C_£IW@Ã_x0015__x0014_epP@û¯ÍÜBÑW@§®©ý¯5Q@_x0002__x0003_¥Ú²±_x000B_U@f_x001A_­P[cU@2°Ä°íQ@¶«_x0001_¹\_x0005_S@AêyÒÉP@)&amp;_(S@1@¡3ÄP@ûþ&gt;_x0003_òåQ@ò.D¡±W@à_x001B_z/´¬U@ëøª"ÛR@èt_x0001__ôS@&gt;À÷Èµ]V@OYo3¾#U@!Ã_x0005_jóW@_x0006_aI:ÆS@Ý_x001C__x001C_éìQ@ö}è°wV@Ü_x001B__x0002__x0003_XR@GÑÅ­¬;T@0&amp;³diX@TâÎkW@v_x000C_Bp_x001E_X@£s×ÎõR@Ú¨;_x001A_P@ÜÈÄ4LT@0´ÛG&amp;¦P@_x000B_;a§S@."Ì,;T@C¼ÞØ4T@zFÊV@Æø_x0008__x000D_ç_x0001_V@_x000E_2_x0007__x0010__x0012_äS@øÝÃ:òT@`å1a®_x0012_R@&gt;®6&amp;ZS@Ò|ÞpU@eð.?°T@ÉðW8X@K¤ÂYVÀR@ØG&gt;3V@×_x0008_f[¨kW@;_x0002_{_x0006_R@N_x001B_Ä:J2N@h§Þë+ØN@Ü×_x0006__x0005_1X@ ]_x0007_&gt;FR@ÔXÝÏ¤÷U@ëhÇÜ:V@qÉwG¥|T@ÖÖI=ûR@N"Û|ñO@¶_x0004_ä½ÈW@i_x000B_ÐÇ6zR@ôÀW{O@¾3	ÑâIW@_x0001_Ð¿áSªR@Ç%y_x000E__x000C_'U@\÷eÇ áR@ÄÅ_x0005_Ù_x001F_aX@}Bþ§ÿU@ªX_x0003_È_x0004_R@È$Ö_x0011__x0012_R@_x0001__x0002_®5ª¨ãP@_x0002_²Ið_x000E_ÉP@5¨Íª©V@Ô#Mí÷ÎP@óQI_x000E_ñ_x0006_W@R9½Xn,U@sUùvW@ç:1ðØT@MÀC¸¢X@îQØ¾)V@à_x0007__x0016_ÍkyU@ _x001B_¸¼àlR@HØ&gt;OÌÈP@ÚÉnqªFS@"ìE¯ÈT@ZÁÓ_x0004_ÚO@ÍFtÌU@±QÑO@ù¢_x0006_ôéÝP@¤Jï[?ìO@_x0002__x0014_ØÏ_x001B_`P@¨órfT@¬bÍ¡dV@²Ø_x0005_(/V@&amp;×ÈU@äÃQvk°W@®¢ÊpQ@à£@oöKW@TÜ´Å_x000E_gV@&gt;ÌÜrS@cb	-hP@}eØ_x0005__x0007_\dT@¨1_x000D_X@_x000E__x000E_û_x000F_ö_x0012_X@ü$n&lt;_x000C_Q@ao4a_x0003_=P@_x0010_R0_x0016__x0015_S@_x001E_uVªÅNV@fsôiQ@_x0006_{e#ÁÞW@MS}£ÓS@rä|»oU@ÑðmlhëR@5ºìâÓU@_x0015_8'æ©S@¶a´&lt;ê_x001C_Q@`p_x000C_RWëW@ÖíÁWøW@Ø_x0001_4DR@_x0001_ÜxE1fT@*|&amp;¾È¸R@dW¦oS@5X¨ÓR@¹&amp;róèR@U»ä!QN@_x0008_$PÏ¹U@°	àA±R@±D_x0004_@]_x0011_X@ff¥)=_x0002_N@_x0019_f;ú6P@_x0016_EÄåÝ_x0013_S@_x0011_Yÿ%RT@Ü¨z§_x001B_öU@_x0001__x0003_kë³_x0006_®éQ@ ü»I¹V@b¡ýVÔ4T@GÍ_x0019_-sR@¥cFaæFN@\¦mÃ_x001C_°N@_x000D_Záó)ÅP@7_x001C_xà¿N@ê_x0014_gj}Q@L[öRV@MÏü_x001F_O@R=Èº"V@Ú®_x0008_ä©N@_x0002_ºþb½U@¸_x0014__x0002__x000E_pU@äv·ëNU@%ì­tRW@Ç_x000D__x001D_TO_x000E_X@ëô3üä_x0004_S@Ä³Ü_x001F_åÆP@À_x0001_?_x0019_äV@¬Ù¢P{P@_x0006_a_x001A__¶:R@í|^hØR@"5}åÓæT@_x0016_][_x000B_X_x000B_S@Nºé%S@_x0001_pyâW@Z57ósKW@eøy'~´W@°Õj+çT@SMË¬_x0002__x0006__x0019__x0004_R@1±ZR@a&amp;CãÛ_x001A_P@q_x001F__x0007_¿OCN@ËLyÏÃ×R@_x0018_on7ÿåQ@jÊo7uW@#L_x001B__x0015_Þ Q@àgþ²_x0016_R@_x0005_ýÿqîÿT@.gÀeÍ_S@DÞY1àU@¨©·_x000D_U@_x0011_¡G2¤]S@_x001D_£JÀ_x000E_àP@ö:Ï=X@úÜ|°ÆyT@&lt;Úû¶÷_Q@Ö{0Õ_x0001_O@.éÇ¹®W@_x0002_.-cSôU@h¹ôöéýX@_x0017__x000C_õ((O@&gt;U­PT@@»#UR@2ïvN&gt;ÕS@G=·_x0007_ÞR@bñRêY¥Q@_x000E_j!Ò^·R@v£&amp;OX@__x0014_óaÁP@ÊSÆ_x0003_k`T@_x0001__x0005_úi_x0007_A9òW@:ÃøV@_x0010__x001D_HRÉvQ@¬¡&gt;ºÐnQ@z i_x0008_zëR@W?Õq_x0011_P@Ù§_x0002_J®%R@_x0014_Z_x0011_w=Q@§¶§ÊwX@_x0001_Äöæò¯W@à3ËT_x000F_W@_x001D__x0003_N@ÙsìÔ.âX@h~_x000C__x000D_=VV@5º_x0003_\T@ä¼_F_x0005_R@y_x001D_ìüÜR@÷ëá)rX@Øi]3OP@µa²x¹T@¦DÝ[V@±ÏP_x001C__x000C_O@½\¿F_x0018_ÔR@_x0015_]{_x000E_·Q@²_x0001_Ü8BP@ ºjÉÇØU@nÕÐWþLX@_x0015_ã&lt;4o¬Q@IRw1_x0015_ºR@¼"SÏ'U@&gt;µ_x0010_nØðQ@ÈÝ×_x0004__x0001__x0002_Û÷V@¶_x0003_K5¨T@IªêZÇñP@ I¡_x0004_÷ÓT@µL_x0017_xqÉU@´_x001E_ÆÿZïS@¸X¾SÈP@_x0013_xô¾ùW@û_x0017_^/W@¨Ú_x0003_]HÒS@¬w÷âüÙR@dá_x0017_È]_x001F_V@LÑv×BCV@â_x0013_Ê_x0005_ïP@µ·ÃêtU@Û!nWâV@4&lt;òqX@ogteS@4è_x0007_^Ý/W@û_x001B_¸'ðkX@ÁY_x0003_ðáO@À`_x0018_Ñ_x0006_OU@;5ÑõóX@¼©Nè(}T@I ðÿuìR@«±#u_x001D_	T@_x000F_:Ö£ÐX@;3­¹nT@Î&gt;\P@ôîÓ_x0019_	_x000E_W@~)YLO0P@ÐâL@`P@_x0001__x0002_Is×?øO@¼büÒiQ@t¾?ÂÝP@j_x0008_áÞ(êT@7%	¿¶_x001C_N@_x0011_êEHGV@ ZÒ_x0015_ãåP@!~ÑÒV@°ó	ÉxúX@Z´ÚòþRP@ú«_x0016_g_x0017_P@Sñe.][X@PÅ_x0011_öhU@÷­æV@_x001D_ôår&lt;R@­ò'­iX@Ú¸¤BRO@êÐ°U@W@|¤ÞR'X@aòÂRëQ@ôÏ³aQ@¿O_x0005_¹Æ/O@_x0003_è«²óêN@x_x000D_f_x0016_ñFS@Dèðº_x0006_P@Ùû_x0004_ÝU@à]_x0015_T@2ÀégÌQW@õp÷·UP@ø_x0002_¶è]KR@Ûþ_x0013_TS@l§ò_x0005__x000B_²_x001C_X@øNf_x001C_»S@rÏÅOæW@o!Ã¾oU@Ol§¯ºN@)&lt;*=!R@.	´!XÞP@DGE¢'µS@iú_x0006_Ñ+FT@5_x0018__x0008_%ÐÚV@þJÅ[_x0007_/R@J_x0007_¨ïÉN@èBÝûßT@^C_x0013_²Q@NÙó¢üWP@&gt;h¦½W@µi_x0007_JÈÙQ@P±ýg_x000B_R@ùL?òß_x0001_N@r¨+Óç;U@ô+æP@_x000D_wÜT@78Ák_x0004_S@Â«'_x0002_é2R@:_x000F_³_x0007_µR@µ¯ßÝ¼{U@¾S¥ LU@Á_x000E_Ø&lt;_x000E_kS@_x001B__x0002_UÔ~nS@ÔÇâ_x0003_H]X@já_x0012_SP@HÙV\T@_x0002__x0006_¨Þ$ekÖS@§óEÈóV@ÖÚçD_x001E_W@Be×ùH_x0001_U@X©Æ~&amp;X@°Áô{¢S@_x0005_ÁÒçì¶P@tÓHBÅS@J _x0014__x0019__x000B_RV@"%Ø$T@Hé3(ðT@Hº³_x000F_*X@3_x0016_#_x0011_â"X@_x000F__x0006_Þ¬T@,»1±	¹S@©_x000D_aeLT@üYÆV@_x0013_tìd§gP@þ`~-R@¶_x0003__x0001__x000C_¦iQ@._x0004_ÇîíV@_x0006_û_x0001_R÷W@ðj8k_x001F_W@LK°Ð¾X@8~äèøáT@qDîFöR@7_x0006_Ô(ãHT@_x001B_¦üSýN@§uáÓoaR@pKYéqO@Þâ#_x0007_"P@Hí¼_x0005__x0006__x0005_ùX@u_x000B_e	lU@_x001F_(w·U@¸².×æR@c=dÚÈR@nÎF/U@ó_x0008_COLR@Í¥@­_x000B_þV@HßMiT@y1¹_x0004__x0019_W@6z¡_x0003_°Q@_x0002_è±ýV@_x000D_(õÓâP@íDå©¾_x001F_U@«_x0004_­°tP@_x001F__x0008__Q&amp;Q@_x0001_¤³$§-P@¬#òY_x0019_S@¹èo_x000E_!¦N@æ_x000F__x0014__x001F_òV@&amp;_x0005_ó¢òØV@ühÚú{R@_x0008_OÉG_x0018_1Q@ ´gS[S@L±ë_x001B_¬6S@¨«Ü»&amp;UR@))6%«R@Ú^d?tâX@¾TGhÑÕU@ÀX_x0018_w÷T@,/_x001F_mø_x000E_X@Ê._x001F_õöuP@_x0001__x0003__x000F_vPëX@&gt;8T_x0002_FQ@_x000B_#bú-N@Îw¿'_x000C_¦N@_x001E_ÖX_x0018_+$T@~_x0010_7O@^PA&amp;ûåR@G/_ôQ@_x000E_efQýêT@,«ÖsSÁR@_x0002_Büz«µS@{q&lt;_x001F_¼bN@¤·N_x0010_ÛN@â¶o\S@,_x0011_1d!¼N@ì²îõï$R@;_x0007_2cSÚW@-_x0005_?(P8Q@Z%2ËFGX@7D,LïU@_x0011_ 8ØÑÅT@1ctôùV@_x001B_ÂÄÿOiP@Í0:ë_¤W@¶ë¬AW@®¾³6&gt;Q@¾¤è¹KX@¶_x0015_¸ßvÑQ@®à¼[_x000C_V@vHùøßìT@Jl¼¯ýX@1}__x0001__x0002_uàN@_x0018_ëã§_x0014_}Q@Þ¨m19P@ÀØdòV@Eäsi!¾O@èY_x0007__x0014_RHR@g`§­x*U@Û._x000E_ø HR@s¾ôS eO@_x000B_ÿZÞ:TR@làT%_x0011_AP@_x000C_ü§_x001A__x0008_±V@ÏÏ¿d_V@Ýut6õX@ý_x0013_RiÅîV@__x0016__x0003_-M¬W@ÛãàÕºèR@¯ï½_x0011_»_x0008_T@D_x0015_)~tÄQ@lÕ_x001C_½«©X@ámÇiO@_x0010_®_x0015_Z$R@ _x000E_:¾¯ÄQ@"èØÜBP@°_x0001_z\_x0008_8W@1/H4Í¯P@_x0008_@ÝW@chÃjV@Ïü!.R@YXõZE®R@_x0012_VÕÌ¬P@PèÌ&lt;£W@_x0001__x0002_$¡n;)P@Ä0U,mW@ø¹	_x0016_âW@_x0013_b1"$½T@î¹_ï3_x0012_T@.w¾P_x0012_­P@¨¼ÏcVÙT@{´Sð_x001B_GS@&lt;+ÀG³eN@_x001D_å_x001F_ TT@ýfèUV@ÉÝBÃ;pS@8 }Þ±úW@_x0008_OW6ýX@Ûë=íýN@@ÎIpé[T@};ùlÌ¤P@±_x0010_5OÇP@_x0010_w_x0006__x001F_ÃAU@3Q_x001E_	­R@¾Ö±1ø=N@@_x0007_Æ¬_x001F_&gt;P@´Ø`¯_x0018_Q@#;a_x0016_FS@Ù·,_x0012_ä®U@_x0016_ÏnMá®Q@b°«82_x0010_T@4xX+qR@q[9OJ_x0015_P@._x0015_=szV@O½\{(_x001D_X@bÌÿ£_x0002__x0003__x0016_ñR@ÂÛ_x0008__x000D_Å0R@_x0012_m;Þ3ÝS@b_x0006_q#_x000B_U@¢A#wxõR@.b¾}þ=S@("&amp;_x000F_uQ@U_x001C__x0015__x001A_ì_x001D_O@ó´OEoP@ÌÌ7_x000F_EU@öi³|É_x0019_U@ø6Ã4_x0015__x0016_Q@_x0012_÷;ÒN@ÎÒõ_x0016_aYR@8LùÏÿX@hª,_x001C_]ÇS@¶@mÊm§N@§_x001B_µ	_x0008_P@rJ2sLU@&lt;³µÛ2O@W_x001F_äÂ§5X@_x0004_(F	7XP@âì-ÎiÄQ@ÆÞ_x0003_ÈÃÝR@ROsó_x0019_EV@Ê_x001C__x0007_Ù3O@LèqäÀS@#:.dÈX@§_x0016_.®Q@=?y÷õT@6Ç ÷EU@6Ã_x0001__x0015_ÏpU@_x0001__x0008_JÔïÆÄÓR@ú4ÎWèÁP@*©CLT'W@\_x0014_ë©N@_x0006_!]vR@_x0016__x0008__x0003_0_x0011_V@¢ö»_x0007__x0015_Q@o1Û­¯T@×!_x0004_ß÷YW@_x001C_ ;c`_V@R_x0008_V`oÒQ@_x0001_Ñ_x0003_¿þüV@48Ê¥W@_x0018_Û¸_x0008_üT@+|Þ»¼_x0008_V@_x0002_£!·X@Òitn&gt;Q@²õEþì_x0012_X@9æ_x001A_y[sS@_x0002_Òw`é%W@JzAÍöP@_x0004_ð!pP@_x0008_g%¶_x001D_X@b+ H¦QV@÷_x000C_«?W@¤­³ºvO@Fæ¨ðtQ@³j=[U@ÄNØú*W@Ï&lt;t7W@¬Øð]_x0005__x0018_X@Íy_x0003__x0006__x000B_mV@[Rùx_x0017_V@»)Í+R@P[UÁU@(9L_x0005_±W@íÄA:_x0005_(O@(`¡_x000F_+ºQ@_4_x0007_¼îU@G_x0003__x0019_rÂR@ðdÄ¼þVW@_x0015_A»I&gt;PQ@1_x0013_ÙWºuN@×ijÌV@¿*ò£T@Ôw4 W@_x0006_@D·.V@Ã~_x0004_Óx_x000C_W@Æá ÙÝV@&gt;(aãâ¼Q@Á&lt;ã_x0001_QO@­_x0001__x0013_6ß[P@_x0006_ièU¥S@áM¥hdmT@P¬ÄáõbW@9±{V©VX@-ÑG²ÈP@¯æ_x0002_ÁX@_x0017_ú&gt;ZüP@$&lt;¢ÙG_x001E_T@Kx¿ï+ªQ@_x0018_öÙ%_x000C_T@x£ãÍÝR@_x0001__x0002_ÊêüYbV@þ_x000B_n´¦Q@_x0005__x000E_#oWIQ@p_x0014_³«YQ@Yz©Õ}$O@c$_x0018_ä_x001A__x0002_P@{_x0015_Å!GP@=JîP_x000E_7W@3ü_x001E_¶GäO@åB_x0013__x0019_íeQ@¸[nd­RV@Åx_x001B_`4S@û5ÑBç£N@Ýú_x0005_çÂS@ÿÆæ;ßW@;Ã/R@&gt;²AØ¸O@Rx_x001B_ÀX@|a_x000D_0P@ì_x001A_=üµõU@½_x0011_Â_x0015_ó©V@òÉÙdäV@{_x0008_µÌV@Qo6±_x001C_W@t÷oùoV@m%fP_x0006_NV@ð_x0017_kP@_x001E_7tíñ_U@_";³{X@^·ÈÎ_x0004_KT@¨S´Ã£V@Ù«g_x0003__x0004_zXS@$Á$bQ@_x0002_óEÃåTR@!&gt;äìÎýP@ß±fÚçÙU@¬°|màPR@)p¡¸eR@_x0014_+!KôN@_ñýîðíT@_x0006_3_x000F__x0019_Q@?ö_x0007_S@²Ód¢{ÞS@_x0002__x0004__x0012_¯YÅU@äÈæì5·T@ó_x000E_UïEU@è=W@2UÏDkT@4_¦ØSV@Rð÷êX W@ÿ#&gt;IÇQ@~_x001B_èQmV@$_x001C_¡¸®&lt;U@bíÅ§-_x0001_T@9$&lt;¢Q@¯¡÷ÖrQ@£§Êº;X@¡_x0013_Ñ*mÐQ@¶_x0003_k+%R@"Ê9¿Ó-V@æáXB|P@Öù_x000D__x0011_ì¡U@´_x001E_e.¿S@_x0001__x0002__x0018__x0012_õ_x0001_rDO@á5_x000F_®ÀÇU@ÑDß_x0004_íV@_x0002_ºm_x000F_V@Ãª°J[TP@®guS¯T@ûÔIê_x0002_ÒW@_x0014_3ÊàÁ_x0011_U@ôZV@_x000B__x0008__x0014_ûO@ÛcV©_x0013_R@îA&lt;þT@_x0003_ùjg_x001A_ìV@cP_x0012_Ý_x0018_3V@_x0007_mr_x0018_+P@ÍåI+¯ìR@ÎZÙ³"ÉT@¬»ñU_x001E_ES@A­W2âR@öpÃ_x001C_D_x001D_X@|)*lóU@Æð¦ª_x0010_^U@(GBª´ìX@%%B¥*ÂT@ðÖWÂ_x001C_R@"R.F_x000F_X@9_x000B_nV¸V@_x0008_ö1*÷ºU@È(Ðì0O@°ãW³_x001C_X@SÝDÝ:LR@X {_x0004__x0005__x0011__x0015_T@DqÍN_x0002_óS@?ðmFEW@_x0001_è$	_x0007__x0010_R@(ì__x001E_PT@b^ù_x0002__x001B_V@¾²Y6ãöU@=õ«~PV@m_x0016_°©8U@)_x000F_ÛP_x001F_R@Vn_x0014_3:@W@´y_x000C_X@×Ð_x0013_t_x0012_R@8õá"_x0016_ëW@a&amp;7:Ö©N@á_x0012_¶[_x0010_S@MÖãÝS@¤O_x0004_ðÈXT@'eAæ T@_x000C_:?ÃkP@ûù_YíQ@ÿ_x0005__x0005_ðÅÎR@o Ø3Û3V@_x0007_·è_x001A_T@_x001B_nÞÔ&lt;N@A5ÊGP@_x0003_vTûïÎV@_x000C_'6Z/V@ÁÇ3´zT@k¼75Ê×X@ìáÇâ5Q@5ê%Q@_x0001__x0002_ERÕþØP@¢ðPÒÙU@X@_x001F__3W@Ð\_x001C_ÅÏV@_x0018_4Òz«{X@lÃò_x001E_ÆX@¹Å°¥¤:U@_x001A_¨ªj_x0003_P@@_x0004_@ïèõO@Hþ_x000E__x0011_{MW@wLç8Q@_x0004_\ &gt;»W@±_x001C_.ð$P@|ñÏI_x0006_ùS@_x000C_W(ê¹cR@mGdËR@Jxï)(AR@$ìxôO@«º,963W@XåYõîP@_x000E__x000E_|E=O@W·$7uNO@hñ_x0004_3ùVR@äÑÙ_x0006_;O@_x000D_eáX@H:·¦µüX@"_x000B__x0019_"pR@,x_x001A_iÍV@M[_x001C_ËAW@ä\å°ÐP@è²_x0008_ï¸W@RÔyD_x0002__x0006_xÌP@æ»_x0015_%½R@&amp;è»ÅQ@BkÅÈvLT@Î÷_x0008_\S@_x0011_'®ø:P@_x0008_Ô©_x0015__x000E_S@oJè0ó`W@s_x0016_î'Ý!X@É_x0018_=¿Q@®áQ;TT@è_x0018_+_x0007_¿Q@_x001B_~_x001F_äQ@r#n_x0005_8P@ |¥¢l V@D_x0018_»lU@ºp¹_x0011_O@_x0015_3xV@.ª5_x000B_N@Úú÷Ü§öV@_x0001_F(:FÇV@¿%Ý_x0015_hEQ@Ò=EX@Á"_x000D__x0007_±	N@Ö#_x0017__x001C_û4X@NáRË_x000D_W@lÂ'UãÛP@¬_x0017_U¸¿ëQ@Ú·HY_x0003_R@°¢9§Ô0X@_x0004_¤¸ß&lt;V@Û_x001E_Ã%4Q@_x0003__x0005_0[ÁT@Éfû¶t_x0004_W@¨)È¾µ_x0014_P@0Õ¾&amp;T@¨½ßFSR@:_x000B_h@ëÞW@±°xüÅÀX@2ÚÖ&amp;(³U@pL_x0017_ÖQ@¨zPÆX@û_x0006__x0001_BP@_x000F__x000B_IyO@}Fn»	Q@4³md¹O@ìå_x0015__x001D_V@õDorßO@_x001E_Ã_x001C_T_x000B_UT@Ô_x000D_ßJS@Cð_x001E_gX@Ü;è_x0017__x0012_O@îOÈlõ&gt;W@Ä Ã_x000B__x000B_U@µ_x0018_¬_x000F_&amp;O@ýÄÀQ@Qïª|_x0006_FP@ì_x001B_Þq^ØV@~_x0011_Ûj|V@Ü[Æ¹dS@×1ãTQ@8ª`_x0006_&amp;R@_x0016_&gt;ð5 °U@¼_x001A__x0002_·_x0001__x0003_&lt;W@U_x0003_ÌÀ)N@c\L_x0019__x0013_ÆS@Õ´²±W@ZC§NV@.eb7'-W@Õ;bkÐ§T@ìWo?_x0019__x0006_V@Ë_x0005_è(R@´x_x0011_4yU@»¡v½NxN@â5_x0010__x0002_ W@ëK_x0007_·V@_x0006__x0019_ _x0003__x0017_äX@öËw0ZV@£ÁH@U@äT§ÛXP@_x0019_Âz¢ ²S@_x001C__x000D_åÇÒÄP@	¤&amp;U&gt;nX@_x0008_\ÓuÇU@(æË~#_x000E_W@Îñ7Ïl]R@ß_x001E_Ìa_x000D_¿R@ØÚ¸«xV@o$]+åS@$Ý°_x0010_©ùP@O»V¢ÞP@hÆÁä¶W@hnB¹MöO@LÁÐs`Q@i	¤AtS@_x0004__x0005_1j8Á³`V@~G}W÷V@_x001E_Tj4ÈmO@_x001A_äÅÎ	!V@_x0016_'òaçfN@ÈÉ¦&lt;ºÓN@1ÁapçN@¯pEZ¢?O@Ú¢]×í W@=RC²T@_x0006_Ik_x0010_î_x0010_T@= Úr$X@ÈOQ_x000D_ÂâP@(%_x0002__x0003_	PT@Ò_x001D_Òh4T@ÕAâ_x001A_¬lS@v_x0017_áf÷=V@êöÁ{TU@þqUÛ?_x0010_R@¦_x0014_&lt;`U@nu|sU@ûD«CzZW@ö3H_x0008_¬ÐO@éÎÈó9Q@2Ä_x000E_­#Q@5jl		ÜP@ð(êÐQ@dAæö¹_x0007_R@Xù¬áQ@8Èv¨óP@äÁ_x000D_ÆW@¼_x0001_{~_x0002__x0003__x0002_U@$µî¬ã¼T@Ø_x0017__x0006__x0003_ P@._x001F_$\¼8P@_x000D__x0006_@£ä@T@Úl}î¬oU@Ô4MÐeéU@PCô}_x001B__x0014_W@¼_x001C_tlÆ¾V@ä_x0001_ÉG#V@¢Ãø©ÂS@±¢(h¶Q@¦¶õpÐÈN@eg_x0014__x000B__x0012_¹X@S_x0004_©ùûN@òÕ_x0004_ó_x0003__x0002_S@ MRä:T@PÏ_x0012_Ï_x001D_X@¢ÔÖ_x0015_Ü&amp;W@ÀøøxÍW@_x001B_þÒY'_x0003_P@&gt;$(ÈÏU@{^_x0001_%O@ØNÏ!W@&lt;/ÄMÜT@¼1ÕR@ì[ÚàeU@`¡µ9d,X@_x0016_BçRÜ4S@ÿ7}£WR@@?ìÕÉO@_x0011_,µ§¡T@_x0001__x0005_¸àù¢¤T@ðÚ tx#S@Øø¯cN@¬_x001B_º1_x0004_W@+ø¬ _x0019_W@_x0002_&amp;Øs5Q@ë&gt;¸_x0018_·pR@_x0001__x0016_ (fS@99ßwoO@ Ï{.cR@áÙ_x0017_á®O@_x001B_óIAIP@0(Û_x0012_  X@¸_x0003_EÙ¨nV@ËÅÙßT@FO`!ËN@p Ã_x000B_´_x0003_T@Ö«I_x0011_'Q@qý?ÇR@Î¢-ûT@i_x000F_ÛGU@ÉW!B_x0013_&amp;U@A_x001A_uê%JX@æ1Y5è¦Q@_x001B_ªV"Á¥T@¾2lx÷Q@í_x0006_g_x001D_ÂV@LX_x001D_+"P@:$+Bk&gt;X@^o_x0019_½HU@*ÕÁ	Q@¨ô¼¡_x0002__x0003__x0001__x000F_V@Ã_§E×9N@tô_x001D_	¹Q@ÖðIò6¿X@_x0011_!×3ÁQ@Xà5cU@FìÐÂV@¦~ÔÞZÖO@_x0014_móKT÷P@r5:_x001B_×Q@Ýê`)4.U@=SlÑnS@8õä+ùzW@íÚ\b·N@ÈÝÝ_x001C_.U@_x0008_I+_x0005_4^X@ÿãhfø_x0007_R@àï¤÷÷U@¶Cr&gt;a_Q@__x0018__x0001__x000D_+V@$K6ÜÆRV@qÍõó_x0003_5X@Hiö¼k¿U@©UCpÐrT@M7lÍN@¯O_x000E_3_x0013_ãT@äCTó_x0007_Q@ÀÌÎ²_x001C__x0006_U@FMzùð_x0011_X@¢_x000D_Ö;ÃV@æBO_x000F_P@·_x000F_32bMT@_x0003__x0005_Í ¿¾XR@04T&amp;êqS@?á²K_x001E_oU@Zí_x001E_´&gt;Q@þûT_x0013_çX@¥_x001E__x000F_[9@X@ëtÑ_x0004__x000E_X@_x000E_üØyyT@Ùâ,_x0002_U@ÐKffUU@î_x001F_]:`R@À{æÎzX@ÊIts³)V@×·íxt¢P@0Ö;&amp;&amp;_x0001_S@tÉaXN@oÿø.LtU@A_x0019_k¥O@Jed±T@ÚVæ²çqT@÷_x0003_áË³S@qxÃQ@_x001C_Ü·¿oKQ@-ÎÓäâP@@¹èFïeV@pi°_x0002_X_x001C_U@Î'5§U¯V@È%PK_x000E_V@~ì9³eS@ê_x001D_Act´V@_x0011_·_x0010_ß_x0012_N@Ê¿÷_x0001__x0003_êP@&gt; _x001D_¥á_x0016_T@]¶ýAw5S@F«_x0019_Tm_x0004_W@_x0003_Ýö{_x001D_8Q@]_x0007_Ò_x001A_R@þÞ_x000F_ÉùOT@ºõÇ²®V@_x0007_Ä¥M.T@§éÿÒ2ßS@|Ù6	S@AblQ@LØ¸94V@_x0002__x001B_ÁU_x0014_W@§q_x000E_gLXO@êq_x000D_ã)Q@BÎåVN@mÉ8ÆÑ±X@&amp;¤õ{¹X@$;%_x0019_ÁR@ñ_x0005_ÁO_x0016_ÓT@ÄÓdÎ_x0003_O@_x000D_yìªûU@ªqß£R@O+a\Ù¿T@$×}_x0006_³V@b_x0019_+`R@L"J_x0006_(_x000F_N@K¯¼_x0012_S@_x001A_B®_x001B_«R@´NP³¡V@_x0010_¢|ÈÌ×W@_x0001__x0002_ÌYû"·­V@®(_x000B_íP@b_x0016_X.O@&lt;EIv&gt;S@Ì; ×T@//r_x0006__x0017__x001D_R@ßETo6_x0015_R@Ñ9ÑÑX@éM_x0006_;_x000F_W@"_x0013_xò_x0014_U@Êþ	ÉèT@¸ÅQë­P@_x001A_phÁ_x000D_R@_x0008_yE¡ÿR@3±!WX@+_x0004_;_x0004_©T@~_x000F_1²ýÂR@a¬b+U T@H`PLnQ@¤usg_x0006_S@Íà1ÈwV@j_x0001_®QwQX@ØB=iX@òSØ{µKS@_x000B_|¡_x0004_R@¥_x001F_©ªT@k_x001D_Ñ§lÙT@a¨Q	!X@ÿLë_x0011_2O@A4Ì¼HÀR@_x001E_\È_x001A_X@j_x0005_g¢_x0001__x0003_BFX@ænk^CW@(ö_x0002_áË}W@,Ýh_x0008_¬T@J©íf_x000B_V@sÀüÔP@ý©[Ú´cU@OÆÝFEP@_x0005_¡ûwµW@¾_x0011_øïú_x0019_V@|Q_x001B_77	R@Öã_x001C_¡É.X@	0QQ¶V@Ø_x000F_Þ³Å_P@d¤_x000E_¨3_x001A_T@×²î:_x0013_T@*ZÎgV@Äðø_x0012_ÎR@àôu_x0017_I·W@È¦[¼í_x0015_W@^9mS_x000D_W@#_x0010_ØÐ·P@®ÑÔCùW@½!î¤W@xO±ªW@_x000B_aéyDS@Í´Ý®ÀW@Z¦ÃÕJÇX@jrí_x0011_osX@§ QQ_x0015_R@_x0018_n)&gt;~=T@zÕ!_x0018_¾XS@_x0001__x0002_Ë'ÂmTS@9uHícR@ÏáÙÐôÌU@L}ßµÌ&lt;X@º£ÿBÒV@_x000C_}¿_x0006_ëW@­^ÇÑäWT@¡&lt;!"ÍïS@Ü½àò6öW@å_x000D_J:_x0010_U@~{å*T@jÉ~Ð¡U@FÊ_QùP@º_x0011_K$PAR@j,£í³°O@_x000C__x000C__x0017_$&lt;P@"_x0017_Úû W@®_x0004_ì_x001D_sU@5ÿê»sFQ@(ÿ¬l_x0019__x0007_S@ô).1j_x001F_T@ÊñfÆ¦U@_x001C_Ù_x0008_¢æX@XdØÅfR@ÝQ_x000F_¾¶Q@i@ÿi¾¡R@Ê4Ø]ÓèP@h/_x0010_väS@°aÕaæX@_x0007_íLó_x0010_R@@ÅôÍ_x001F_ZP@.BÆ_x0002__x0003_ØW@¾øÉ_x000C_IwW@È¾C­¬Q@_x0019_EÕN@b{dvúP@5Õ`AéP@Î(Ù+_x0015_¦W@_x0010__x001F_Á}¦¶O@¿?^¦´W@Þÿ_&lt;O@£¤PW@Þà:_x0001_#GW@Y¼oA!P@c¦`_x0006__x0017_N@°ò0bvCP@! ØRGQ@W÷_x0001_W@¶_x0019_j_x001C__x0010_&lt;V@Çb_¼mþS@¢ÿåh_x0011_S@_x000F__x0018_É_x0011__x0014_W@r_x000B_t&lt;:;V@­_x0005_ÄÜ6øS@O3ÙEÖÞU@d|¸ÅÓV@_x0001__x000C_ÖæíAU@~_x001F_å¯á.U@[ÉDð`S@Ð[ì_x0006_#T@ÎiH7ôQ@hl&lt;½_x001C_U@êc/ëyW@_x0001__x0004_ùy_x0006_êR@O¥D?kP@|_x0003__x000B_HþLQ@/þ°¬²O@¤O_x0011_£ÑP@jÊ²k«mO@_x001B_uÒbR@_x0016_ùÝ)ðÓU@v¸8§V@i«dø©_x001A_V@Èkà¬ý{S@_x0004_Y	-äO@4»^ªî&lt;X@2"óN_x000B_US@_x0016_ú¿&lt;ÐØS@åAÓéêóS@	T£@R@Â|_x000B_N·U@¶å3XW@a_x000E__x001A_"OW@åªüê¦¼P@Ô_x000F_ýCýiX@æô	Q_x001F_V@ÆÉN4_x0014_,S@!°?+÷ÑN@fß\?`R@æFYÓ¼GW@ð²1_x000F_È_x000D_T@0Ðó+#_x0013_S@_x0002_)ø3q×S@CÞûÝ_x0011_#R@_x0012__x0017_Ó_x0003__x0008_ÃÙV@Ò¼cB[P@_x0014_´¡Í$V@Ãù³êS@&lt;£Ì_x0019_Ù_T@Ü±ò¨kX@yocÙuÅS@@_x001F_G$*W@&gt;_x000C_©sõ¾W@_x0007_põFX@ò_x0004__x001B_ÇéV@$û~ÀkXV@¶Ä_x001D_dP@_x0010_OóôT@-ì(_x0002_$S@¦i±_x0013__x000F_ÀU@PO©Ú&lt;_x0006_O@c¹ì*vP@¡;«VN@F±K$R~U@Kþ_x0011_l_x0010_V@s§_x001F__x0005_ÌN@y9Z;àIP@Bº:¬¢N@;_x0015_%]Q{U@ò_x001A_Ôx-üU@ k?_x0001_¨V@_x0012_¾¨¨·£Q@$×@W@ã&amp;çI»V@ _x000D_u6R@ÔÙ§­oW@_x0001__x0002__x0019_2éX±P@n0H&gt;.WP@bnøÓwP@ÿ%Ø_x001B_S@òÀ)qR@ÌP_x0017__x0019_Î6V@_x0018_äÈP@Xj¿û­U@V_x0018_Í¿¶ÚS@_x0004_\&amp;%V@Z*_x0017_vkS@àÊQ_x001E_XW@V _L;R@®_x001E_¥Q@_x000F_p³_x0019__x0007_{R@«_x0012__x0013_ÑtR@K|ÙWýíR@3©-¡U@_x0013__x0002_¡ÆR_x000D_R@Ý_x0010__x0007_0ZªR@4_x0006_Ê.°W@@»'¢íûX@í_x0012_ÖHBT@6´ßØW@o_x001B_qò_x0007_$V@Ú(R(ÜlU@AZhö@W@¹Ç8_x0006_=Q@¨N¬ðO@Áe1&lt;ý_x001C_X@«_x0015_Kï_x001A_ÈV@¾lâ_x001F__x0001__x0002_!SR@GTe#_x000D__x0005_T@èwéGtP@(&gt;ØÅêV@±n»_x001B_æÏT@¿ñ®ç_x0014_ßU@q{Ô$,%W@öè "¥°S@%_x000B_Ü%ÕLW@8µ_x0004_Ëq×R@cÓ~ÿçeX@è_x0004__x001B_b*Q@y_x0012_¿'E¡R@_x0002__x0001_aþ[U@!ÐÖ_x001A_? O@Ê_x0018_~&lt;ÌsT@·{1ÐåÞP@r@_x001B_ÌW@Ø ØºLºS@_x000C__x0008_ êÿzW@púÑÝ*R@#?°4_x0005__x0017_R@«¾Üø2T@LaÕc/GO@(_x0004_K°V@Þ_x0005__x0011_WÓ,P@ç#Wãâ_x001E_T@Z»_x000B_/N@2aÁ_x000E_LBQ@_x001B_:c3O@_x000E_F+Á_x001C_U@ü0sö¹X@</t>
  </si>
  <si>
    <t>76acecf854ae3d19530228a36c1f4bc8_x0002__x0003_úóï&lt;_x0002_·P@£Ï?ÈS@Â.Úç÷U@J_x0008_^¡}_x0013_U@x&gt;læQ@våpªW@M]ÚÑ=S@ÒÁ×j:P@_x0013_dï;vUR@ö9~¬¹hR@Y®_x0006_v`W@R?Þ@P@å	®HV@åØ_x0008_ô´ÓQ@Ç¯ËJæV@¤#¢¸O@ó+Ù_x001E_R@d×s_x000E_QU@"o&amp;£_x0016_V@õ*VX@L_x000B_ÐlS@×_x0003_ÔOP-Q@ôÍRÌ;þU@_x0014_$^_x0017_;R@þ=_x001B_¡2Q@nCè/Ã_x0007_U@§/»´_x0006_QR@°K_x0001_£BP@2v2CLX@ï_ªúmÞU@³=ù^S@%Ñ_x001E__x0001__x0002_1öQ@%wÄ2°&lt;O@ÈþÊ_x0006_TS@,«þúWÃS@j_x0004__^«iR@éôk)_x0005_N@\íeÞXT@[`Yçò6X@û¶?PQ@(_x0014__x001A_&lt;.U@I÷-âV@ê_x0016_HEn_x0007_W@¼¤_x000D__x0002_P@¼1_x0001_þ_x000D_½W@tfZ÷õV@@ÅîlµX@&lt;`_x000D_ÙæCP@_x001E_úö¾7ãQ@4?2jÊáQ@_x0017__x0006_ü	S@_x0002__x0003_`'W@_x0016_|ÂOQS@_x0008_ª0Z¨qT@_x0017_ÖFsdS@DªÛH¾X@.ÿ¯_x0016_ÍPN@ê¦úSgT@NUð8ÝÎR@e¬hÇR@JÞ_x0011_ÎZÅN@±AJ®ýqQ@uÒbQ@_x0005__x0007_ _x0005_¢«_x000C_cQ@ô_x0013_ëÛI}S@JbàyRXT@ÚÈb¶ÿ5X@ØMq_x0007_²W@Âº¶_x0004_º$P@½Í¿$_x0008_N@_x0008_dÍLìXV@4D¸ê_x000B_öO@_x0014_o÷A	ÐN@öAÐÌ_x001D_ÌS@ñºÄi)U@_x0001_h=ÝÄyU@DÕ_x0003_pã½R@Ð_x001B_"£_x0006_P@)Ô_x0018_Lç~W@j_x000D_[ræ¥P@ô0sÇQ@ÝFÕ\@-S@lz_x0014_GphR@ÀÐ?ÆÕT@9_x001D_¿OJV@ÀO¹Ä]Q@_x0016_t_x0008_ªðùO@ÊßawECO@¸¯ÿå_x0011_ëX@Wqû@lR@ rcÿ´ÂR@ÒÌ¶íâÁP@Û÷ÒJ_x0018_vX@_x0002__x0002_ë¹V@zí0R_x0002__x0003_íQ@Ø	{_x0004_¨U@ÿ_x000B_ûªT@J_x0006_»Xý_x000C_X@Ë¿_x0015_'ßR@~ÛhlòT@,^Ûªv¾X@:_x000B_vV¹V@B_x001B_)¸8FP@RÜ_x0003_þ¥_x001A_O@õ[4s:_x0019_P@ÈàÑúèV@(¯@Q@¤_x0001_iDHS@q{JpW@]Ù^{×W@n_x000D_ÐLS&amp;S@_x0018_U)þ?Q@_x000F_üZ""S@_x000C_uCOS@Ü6öþ_x0012_±S@^ù_x001C_@Õ_x0014_U@tï°Ò_x0019_R@]wutr²Q@~_x001C_R:W@ÆâÔæX@KlCÐLU@à_x0019_ûaQ¦X@Í$ÚU@_x001F__x0017_ÐVðR@YÏ´",áX@VMï_x000B_ËP@_x0003__x0006_xU;2&gt;°V@Tìv¾X@nÞjÐ«T@¹üö_x0006_4X@I/¬ÌcQ@_x0015_ç½EDX@ó2,W@ìÐ_x0003_:JHT@½Ì¸Ò_x001F_N@¹½¿ËQ@îsä[+ãQ@ÿúÿé qQ@O4|ä_x0004_R@_x0014_j&gt;_x001D_ W@Vâ¸5F4T@p(_x0002_È_x0015_T@»k¡Å_x0012_S@r¾o_x0018_ýV@¸ãõ_x0013_BU@²ìÆäý`X@°7_x001B_¿KX@nQ_x0014__x0010_¶³S@9&gt;~[T@:JÐ\gxU@ÿm_x000E_å¥ÃU@w_x001A_ÓOùN@ä[kw_x0015_W@îkê[Æ~O@ýÄ_x0008_Üz_x0012_O@îeä½2²U@_x0005_J_x001C_Ë;¦S@!Sq_x0001__x0004__x0005_¯R@ìYØÙuñS@~3_x0003_è:U@46­®P@2laÊ]U@y_x000D__x001C_âÔûP@C:4z_x0019_S@*C!&lt;©X@_x0015_zù÷ó_x000E_O@_x0008__x0003_Û4MO@BLÝÅ8_x0001_Q@¥_x0018_¸mêcV@_x0011_°Ö_x0003_qøQ@FêÔé_x001F_æU@L_x001F_À¬ÏDU@_x000E_Íü¶ÙvT@*&lt;_x001E_3ÖQ@Ãø6_x0002_ÅX@º_x0013__x0012_"_x001B_&amp;V@óz¹_x0006_úT@II_x0014_¬±TV@Lô/P@,_x0002_÷ÛÝ¢W@°8têV@øÈáÚ_x0005_ØW@)_x001B_wnáW@V5ñÀî³V@ptLâºS@ÔæËIP@5~¥À_x0005__x0007_P@_x0010_¤6¢__x0019_W@Tð¶k{W@_x0001__x0002_?àviU%N@JÌ_x0001_nX@Ó_x0010_sîRR@á¼ôK_x0010_.W@_x0015_ _x000C_áp_x001A_S@kÍ_x0002__x000E_è°V@_x0002_1îäW@¨_x001F_âüîÛQ@ÚÜUi×W@º$@-~W@_x001D__x001A_G_x0018_ogS@S\_x0016_PÍP@gÇ¼lV@üt¢KÎX@/«_x0004_X@ç¾_x0015_¦&amp;P@.DNìbR@¯å%l(	V@hoMT@9^´Á	V@ö_x0007_-¸xR@ÿØÜ_x001A_gO@_x0013_i×P@í?_x0012_Ë¨S@äÚ¨ÛQ@¨d;õ`ëW@S\òBCS@A_x000D_õçÆW@_x0016_è¨ç}R@_x0019_ÇBRN@5_x0002_:fâËR@Ô¯gw_x0001__x0004_Ô®Q@@j_x0003_hÈÔW@_x0008_hÊ ÃuS@ëna°äpW@&lt;iP_x000D_~;R@Æ÷ÍTS@ë*_x0013_=_x000B_S@Hãs2R@9d[ÀÖ¼P@|Ú¹·¨\Q@©w_x0011_Ø«P@]	ÌÑ_x000C_W@ÒñßÞfX@_x001C_1üçÚÛS@äåalSV@X-_x0007_±ÞvX@©p^ÑÜ²T@I~È9MW@8C;ïnT@K_x0018_¼¹j_x001B_T@.R(ê7P@¦³R_x0002_àR@_x001C_ßz´ZïV@×ð­T@_x000C_r/cP@P_x0007_³»zX@&amp;Mo.¿P@c"uctÏV@CíH(éX@ôO_x000C__x0007_ûS@´¡ÝÔ&lt;~T@Z»Ö¿$¿V@_x0002__x0008_%'Ô¸²ëV@íH)YN@Ëò'måS@Ðv¾2_x0014_U@*CTb_x0011_XV@Á¼w@,4S@¯E_x0001_$W@âp+¥?âR@®d_x0008_¬W@Br_x0006_½!ðV@ªØEVZ£S@Ô_x0006__x0018_ÄFR@_x0010_=,ËmX@î°wr_x001D_´S@æÇ_x0005_ç2W@®ê{ô_x001D_R@_x0012_sÝî_x001C_V@Æ_x0007__x0001_ëàS@¯÷¥(3O@b¦mX_x0018_ÄX@îÖ¶*ÚX@âà_x0016_òÜW@Åe~xN@@úí»F»S@ ?Ôó±T@Û_x0018_@á_x0001_O@­!Ï_x0003_a¯T@c_x0004_U÷W@@þ5_x0012_*_x0006_W@DJ_x001A_­_x0002_ÔW@$ðüïw¨N@%!/Ì_x0001__x0003__x001D_P@_x000C_åtsN@¼y_x000C_j _x0010_P@'(¾;lP@_x0006_e_x0011_'S@ìÃæ¨¿ÔX@`_x000F_,_x0004_4S@®-_x001D_¼TT@ûSHÐA	R@ÄZ_x0018_é_x0010_ëR@ò	#NFNX@;_x0006_ *ßV@_x001C_Tú_x0002_DX@4_x001A__x0012_=lNU@T_x000E_9©KQ@MÓý_x0013_ÊT@´U:±GíT@þ@2ÐU@.÷ìp¢W@ph,¯W@ö±*¢_x000D_W@°_x0017_BAÓÃT@Ê_x000B__x0014__x000F_UP@Ô~%ÞÍ¹X@6"_x0014_ºíR@4-Aí_x000F_P@Ï7g¡M@R@;"ÙkæR@K}iôìÆR@S¯,"iT@| _x0018_èjèQ@È!Ç_x000B_ô{U@_x0001__x0002_ý_x0004_ÛàùO@_x0008__x0012_ëF%ÀW@ö&lt;_x0017_Û_x0017_Q@´Z(R,Q@*v³çr_x0010_U@âp­fT@è_x0002_¸û6[W@-º_x0014_1BU@±+Çá=ÕV@!Zöö,EN@µþ)_x0015_+_x0008_R@8	ÏP@ªv[I_x001B_X@(_x001F_I5|Q@'\*¥W@RqÏ¤ãKR@X&gt;×ëE_x000F_W@_x001D_´5×g_x0013_V@_x001D_Ôx¤ÎùW@9ÂÀ _x0013_T@Z_x001B_ó"}¡X@äúw&lt;1ÔS@*²Ù_x001F_X\W@Ñ§ÍºR@P1N_x001F_p÷P@£KC_x001E_[bQ@O;!KÜP@×ïÞ_x001D_|eR@nP6_5®T@Fâ±ÃO@ÔÃ«_x0016_%P@Suè{_x0002__x0004_¢_x0017_P@h®_x0006_YÁUP@éÂå_x0011_9X@`_x0015_½ìMS@$Hî3S@{s_x0001_Û4V@6p]lÀäQ@¸Kxj¾MV@üi_x0003_Ü¼V@fUz_x0007_¸R@u}È_x0018_¹gO@vkÉ_x0010_@V@µAç¦Q@CRÒ³_x0015_ÁV@_x0001_í)è*V@Q`§_x0013_O@P­¯vS@bªÖäÚP@¶uÝC_x0007_N@oÍÔ×S@¾._x000B__x001E_³^P@TÖ'®Å-Q@¢í9êEgV@°åd_x0010__x0005_W@ù_x0019_	@_P@H_x0006_OF'×T@l_x0005__x001E_¤EW@Òçc6¼ãR@ôÔg4RT@Py»íJâQ@lû&amp;_x0007_EöW@72·³.ÜU@_x0002__x0003_£0sªàÑO@$¶oóQ@hê©9_x0001_¹R@ñÙrø_x000D_ïR@_x000C__x000B_&lt;¿7!R@s_x0003_Ö'4S@jÜ_x001F_2o*Q@pÜä+¦R@_x000C_µ(9P@XmSÁþÚQ@Ö_x0011__x0005_,,T@Ù_x0010__x0017_Ô_x0018_*Q@¤?Ö6QZU@qñ_x001E_OW@Fx_x0013_$»GO@âr_x0006_À]ìR@gàdÂP@D·1q6_x001D_V@½k+fS_x0018_T@_x0001_ÑÏß{0P@ÀD[Ñ8IX@Õr	ª$Q@Ê®RvP@48á@_x001F_Q@ *&amp;FÝ_x001E_W@}NíE_x000F_N@~X-V@H÷vÇóT@_x0015_L¢ÖQ@+²_x0012__x0005_e{V@H_x0017_úå5ÏN@ìÍ_x0003__x0005_ËÂX@¼°nç¢W@h_x000E_,¯MW@t	ù¼X²X@øê9DiTV@âà_x001C_LÏQ@Ú%Ïµ_x0013_W@Ò{ÍÏRTX@º_x0004_&gt;èÃU@jïó_x0014__x001E_V@«Iºº\6X@&amp;_x0001_´÷_x0010_îU@WÐkv;S@R¤º²X@Ó1§_x0013_xåW@zí&gt;£_x0002_$Q@P)&gt;GÂP@¿jd_x001C_-zV@F?(U(kP@&gt;DÆn¨U@sLÖ¶wGP@þ}ÑñgW@zyWÀ]ÍU@üéPìV@ÄÌ=O@:c&gt;:ÏQ@§/°4!%W@_x0015_½lF_x0004__x001A_U@ wèÝyLQ@O{õ__x0010_V@Þù_x0012_¾y*S@äÍ;è`eO@_x0002__x0003_LØÚ_x001F_iÔU@¤$æ¶H¸Q@_x001F__x001E__x001E_UÄR@vñ&amp;_x001B_@íX@_x000E__x0006_K	|?X@ ºå_x000C_W@nÿÀû^_x0004_Q@_x0006_³þrW@´Ü£_x0013__x0007_X@Å_x0003_"&gt;DNU@G_x0016_éL5P@Ïa±ÅÚT@¥)]ßjP@®(&gt;"5JS@MR.Ý9hR@g_x001C__x0019_	_]P@h§¼6¼Q@Û'ì©·Q@oá_x0005_ê_x0001_N@P=[*NP@åö&lt;Ù6Q@ùE&amp;hÛT@_x001A_½¾±N@á¿A_lN@q2G¿ÄR@²Sâ¸×ñQ@_x000B_x&lt;s_x0015_P@tK0VªP@Ô:î#µìO@JgE_x0001_%W@\_x0005_ó_x000D_¯P@L5ïò_x0001__x0003_å_x000D_W@(ÛL`ìS@TÐsíÈ±R@«Wµ:ÌU@gÈa_x0017_ P@ºüaèQ@q_x001E_ÄqæR@2_£0S@'_x000D_W@lÚbA°Q@_x0014_YÝuS@ïÞ²#S@y)µÈR@_x0007_Pó6bS@DQ\_x0006_	'X@²;c}Ý°R@/öÛ%ÙT@ò^[_x0002_ÑÕW@&lt;ú_x0010_cê°S@qnD_x001E_X@&amp;_x001D_Éi(ÙX@­_x0001_»¸7©P@Äb`3_x0007__X@òsQ0_x0016_V@A¯d _x0015_V@*=º·	ÚX@_x0013_Wð_x0007_êO@ºÇl_x001E_GQ@=­ez´U@F	_x001A_¥ü]R@ø¶ºÉ{T@ªÆ¬q×O@_x0001__x0003__x0003_à_x0014_éðU@m#_x0012__x0019_¯¿V@_x000B_¾_nêW@\%ì(ÃP@Ríh×MS@6^¯A¢çV@º¸_x0011_¸ÂP@Ý¿Ý&gt;*T@ÎUóÇËX@RDi¸_x0014_XX@»ßeõ.N@WöxÃ¼òS@ëÿ×µ3þR@¶w@_x0011_R@øa·$MnX@(Ùµ\&gt;_x0017_O@«íÀ§Â³W@ÿì_x0007__x001A_qßU@$sZÌj"W@\ÞÜ_ßW@ú®â_x0007_ôsV@_x0014_ÊÕ_x0017_ U@ttIß"/Q@_x0017_R¢ÛI1T@p_x0003_9Ì_x0013_X@_x001A__x0008_ë[_x000F_÷R@nIüÏQT@¸äiqCV@]_x0002__x0019_ÓuïU@#/º_x000F__x001C_»R@¥è_x000D_ßV@W´_x0001__x0003_&gt;US@w/`*û(R@þÅå_x001F_GV@\_x0017_NoÐ&lt;S@áÜÔôMR@d¯fV$N@/4c#0O@yW_x000B_¶XS@|ª]ÕU@_x001C_(_x001A_´U@GQ÷rT@£&amp;/óäX@A_x001F__x000E_×X_x000B_P@oJîs:ûQ@»_x0004__x0002_¤6W@_x0011_´o=YS@ú¦­_x0014_ øQ@67'$oX@ØÙK.(?Q@Ææý6þ\T@åÂwñ\CT@3&gt;»èØS@°kÇÀbùV@dùt¡{_x001C_W@0û_x0019_ÒS@Þ	P,P@_x0016__x0015_,á_x0005_hV@lBÅZÅ·W@Z:ø4"T@§Ù«]zµS@`*_x0002__x0010__x0015_lQ@_x0018_&gt;JYßV@_x0002__x0003_h§O½òéX@¬_x0014_ñKÞU@:g=ªÕX@N9{_x000E_éâV@f[Cn_x001B_O@_x0004__î_x0001__x000F_§P@´_x001D__x000E__x0001_C½R@"Êí*V@.À&lt;_FT@ò²¦ÄûP@´x¯DfJS@·c]ÚW@î"³û_x000D_áS@_x0015_LØðkTX@ih]nS@%ÌUEwS@_x0015_(_x0013__x0001_ _x000E_Q@Ç;[,I3V@Þ©!_x0018_'W@_x0015_ÛZ¥mÒS@¢1¤=W@w/1¡ET@y_*aW@-"ÁKÖGQ@&amp;5MïÜP@_x001C_ß3&gt;_x0016_T@*B­#éCQ@þ2/§ÙT@$dºU@Ú_x000F_cgðÆW@·Nù­í¸P@DZ '_x0001__x0002_ÄþX@_x001D__x0002_ö¹ýN@4_x000C_è`_x000C_oS@_x000D_X_x000C_[R@OcbDj£W@ø 7LW@Òc_x000F__x000B_LT@_x0007_&amp;oæQ@¹Ø_x0018_×W@ñ·5ðR_x0006_W@É}Ð÷NAW@·0_x0018_Ü_x0014_Q@Ø°_x000D_$;T@·&lt;O¬ïwV@2ôE7B2Q@­_x0011_»Ãî¥W@¨:ÐÀ¯X@³q*ùT@Üïhïb9W@^s_x0019_S@lfÚg½aX@òm*s½hP@Ç¯EäùW@_x0002_&lt;bUM,Q@ßDö/_x000D_X@,_x0010__x0015_Â±R@._x000C_ª? »V@_x001F_î°_x0018_¹P@½Á&lt;§N@yÎ_x0013_y£N@nù_x000C_ÚW@TÔ_x0008_W@_x0001__x0007_èüó_x0001_HÅU@ÈÅ.yu!P@&amp;^ò_x0016_ÑÅX@Ib_x001A_¹fôR@ÿ{GO6ÝT@Ã©_x000D_o6¿T@ÅßëøP@#¦ýTYV@¿SOòR@]@_x000D_3ÙZW@Ý_x0003__¦CËR@_x001E_(_x0015_&amp;¬V@-_x000C_¿×ÈT@rù"üd_x001A_R@P;fE_x001A_O@Üè_x0003_çI`U@³Ö_x0005_Ô_x0006_¶W@_x0014_Ñ'Ä6·W@_x0004_oaÙ7T@gSvÿ¾éW@î_x001B_ë¡V@Hp¸ò¥Q@dÖ_x0001_.aÛS@XïTìÏÒX@®!&gt;T$T@&lt;_x001F_lW@#»Ü_x0011_ ER@à;´áX@_x000C_E)ÒDX@Â±_x000C__x0002_dV@_x0006_ãX@_x000B__x001B_6_x0003__x0004_ó&lt;P@¬e_x0016_iÙÒV@ØiJ­!S@.öÅO@Ìó_x0017_'P@&lt;7_x001A__x0014_®Q@ßÍtT@È6Âö_x001A_S@²ð^.U@}=¢^moQ@ÿùð¨F]S@ªx49_x0012_Q@Ñ_x0002_9_x0013_-S@Èj½órsW@_x0016_ìãK9P@Ñ$ýíÿV@v£õL@FO@SÝó¼ýÆR@¶5v´_x001E_PX@_x0014_nÚ_x0018_rQ@_x0015_äÓ¾ÏU@ÊÌg_ùIV@¨_x0002_	ÐÒX@ßSø®cÝR@i_x0016__x0007_Û­N@¤èÃÂbV@Â¶ºeÇ_x0001_S@ÔY^z$ìQ@_x000F_	qøèrU@¾_x0004__x001A_ÿêàX@f_x000F_ÍàQ@Ðqìó8Q@_x0002__x0003_ËbÜ_x001F_·ÓO@'_x0010_F8?P@_x0011_¦Yú)KR@_x0018_~ó_x0001_m´R@_x0015_"K WãS@åï¶=ÌS@&amp;ÂÅ_x001A_8ÙW@­ÊÙSÉ²T@XÔYÛöíW@«Õp:rÏS@ÿë$Lç4S@{yHJ\W@¢þ_x0019_íZS@_x0016_/)Ü¢÷X@j_x000E_±_x0002_òO@B_x0019_àïÝ/N@¦¿ódYºR@?:_x0008_1V@×bøÊîÚQ@^Ïw¨r9W@84ÂÁ6Q@Níý^ÌZS@ìßYU@"¨R°¦¬S@_x000F_§_x0016_º1X@|dï´4ûU@_x0017_?«a_O@|ÍâÚ´O@&gt;ÚX4ÂP@_x000C_ÞmÃ|W@LÌW_x0005_ÎS@0 o_x0002__x0005_äX@S¦_x0004_9qOP@¦¡}DÿP@A!L_x0006_X@(¢"×¥$W@Hí_x0016_½¤ôN@ýEX&lt;N@Z0Ü¾ëæS@µèUæäT@_x001E_µÑ¶ÒU@¯u$ R@FJJñ_x0001__x0005_X@t¿X°ßO@YÃI_x0018_á7U@ª[n_x0014__x0001_GV@_x000C_*Ø$ÚÏS@Ð²eª§T@¸¦ñ_x001E__x000C_U@_x0006_¢mlQ@U_x000F_*÷&lt;ìW@_x001B_þÖÈ8îQ@	M-ÚkW@&amp;®A4¨]V@â¹I_x0019_¶¹S@lprÈ_x001D_NQ@rtB_x0002_&amp;V@rE4"S@_x001D__x0005_éÜ W@ïXYÎûýQ@Ìô9_x0003__x000F_¶X@ô7_x0018_¡_x000D_T@ZË)_x0017_"ÆP@_x0001__x0004_ØKr_x0012_X@Fð?¨kGV@Q_x001D_$^ù²P@ÂO_x000C_F4U@ÛÙëîP@ì¨èË&amp;_x0006_S@@KçP@ò^ú¶lS@©£DºÍXR@_x0012_gXÒÎQ@vô´7!KQ@b°ª·ü²S@_x0015__x0004_iL¼ÉT@_x0001_¹ñAP@W@|ÔàP@Íâ_x0001_µX@üïÂÏY¼Q@Ø"¦Ç«U@ÎÇpÁ_x0015__x0008_W@l_x0005_òûR@{Ç¨¥_x0019_ÆR@&lt;)&lt;_x0012_bT@_x0016__x001E_¬_x001B_mU@]^äñ_x0001_U@Ë_x0017_@_x0017_S@!ä_x0019__x001C_"×T@_x0002_µq^ÉèR@Ä»5»_x0016_R@æ'5Q@¾»Û¶£T@xc_x0003_jÓÁT@*r£Û_x0002__x0003_ÞNV@ÒCÂóX÷T@òSZÐÌX@û¸jýÕFP@5ÚcÃKðX@N_x001B_ß_x001A__x0002_U@Ö¬·Ú»gT@(Ã¨¬V@ºÂ»@àøN@ø_x001F_UOñîQ@{¼B:P@#_x0007_Ê×MP@EPÓÀ_x0019_P@_x0011__x0005_b`°ÑR@¹JHÓë_x0016_U@RO]!è{W@(ìÆ´7ÙS@}qäpO@bE·_x000B_g N@^»hÇX@TÍá_x0001_nU@&lt;MïµRT@_x001D_;ÓTlÓO@DáM[Â´Q@¼B_x000E__x001A__x0005_R@c÷opX@TåëÃzGU@&gt;AÆ0ÞW@ë¸_x0014_i¹X@_x0010_snª[S@¾E$äöT@Q¹m_x0001_}_x000E_W@_x0003__x0004_`óÝ"_x0001_N@_x0010_Ä_x0017_ØO@«FÙ&lt;_x001A_@T@ÿ`øI'oQ@ÕPß\S@ö«º_x001B__x0018_QS@kTËwÀQ@4Ð/_x0007_g½V@ý_x0002_´%2X@â_x000B__x000C_EÑ?P@ÚäR@µ_x0016_Êê¯ØP@¬U_x0002_qá¾S@W-¢|S¥R@ûq_x0001_oÕ¼R@_x000E_Çåg-T@;_x001B_Ó_x0010_k'S@è_x0016_KÐéN@"í2pÓ1Q@x¦Zi_x001B_áR@òR4ÆvQ@Q_x000D_6ëR@©ë_x0011_ý]zT@¼_x0013__x0018_yÅ_x0014_X@__x0016__x0010_N@¦·Kýÿ_x0004_S@¯Ô"R:U@]_x0001_1Þ¿S@ÅQF_x0017_ÐYR@_x000E_%jóU@ªúIV_x0003_3Q@ð),_x0013__x0006_	ñlW@ß_x0016__x0003_ý½ÍN@fwÖ_x0003_ö²W@úB¢[X@@^CW"pU@'_x001E__x0016_Îm+P@_x0014_½cÞ_x001D_£X@(¨sr4ÊR@ðèÿV¼bP@¥[Â _x0014_ÏX@Üé	_x0005_´U@u_x001C__x001D_ºkÇV@ß_x0012__x001A_øÈ¦T@ßýO_x0004_mV@60Á9ÛvR@ZÁÁ_x001D_ÛÙQ@ø{ñAÑU@ü&amp;@ÇrWX@ö_x0004_T?á¨R@éö÷è6ºS@¹_x001A_'P_x0008_)P@Ô¼ßO_x000B_AS@Ü#Õh_x0013_ÍX@â@øT@_x000E__x0016_X¨/R@ú_x0001_¬Þ_x0002_õX@_x0003_Ç¿»RS@&lt;À_x001C__x001F_ëâX@Q¯QvP@	Gh|V@_x0007_&lt;Åv	âW@cø{é`;R@_x0001__x0008_o£_x000F_\LT@_x0012_²_x0019_©FX@H®õ_x000B_BT@_x0010_æ~_x0015_ñ'V@ì¾â2IKX@¯SíïR@vD	ç´¦S@PÈ$íYP@æ_x0010_w¹hÃS@v_x001F__x000B_ÔÛsV@â_x001F_¿EjÑS@_x0006_1)_x0014_W@_x0007_¼ív2¯V@1¤JJ_x0007_ÞQ@_x0004_làÇüS@_x0005__x0003_l"ô-R@_x0001_G¶_x000D_YQ@Tÿ_x000D__x0019__x0014_eU@_x0002__x001E_¯¾ÆÆR@`*_x0017_éyÎS@|*©¼ÿV@BØ_x000B_ hN@_x000C_úcûÜV@Ì D+þU@¸v/ïT@_x0013_±6gºV@0çR'ÎµN@_x001D__x0015__x001E_¯èQ@QþFÑkP@¬½Ø6P@ze¾^Q@!¸Ìä_x0002__x0004_{£Q@´]_x0001_·lW@_x0001_åûÍÁMW@_x0005_¶ÕÔH_x0011_T@+Ô_°]_x0011_V@®5`éG_x001F_O@='Þ·î/V@¿ 1ÚóP@¬ªó°xS@_x001F_¹béGU@ú×`p)oO@ôsÃ¸´S@lÞ&amp;v»¹P@:À_x0001__x0018_RU@_x0018_"²_x0013_R@P_x001B_×ä_x001F_@P@.Zµ_x0015_6X@_x0002_C[øR@²-_x001D_ ÎX@Tvn7Q@[øíý@XQ@Iq7ÙÉ_x0001_X@noL`ûU@_x0016_ö	½_x000B_½V@6c½*0lW@_x0013_à"1oQ@S'5_x0002_aÖW@_x0008__x0001__x001C_EÚT@éaK_x0002_W@Ä÷U®_x000D_AQ@Áqü4_x0017_¹N@ê»_x0014__x0003_»S@_x0003__x0005_]ÒKÐÂR@µQ_x0007_ÙåU@_x000F_ô@øP@ÈJ/®_x000F_T@_x000D_Ì]_x0013_3óP@7«FxæW@z|_ùÅU@þ/oª¾ôU@FãUgÒX@ J_x0001_cßßO@_x0015_4p_x000F__x0012_¨P@Ø[éôÊÏW@_x001D_³\d?_x000D_T@_x000D_E+¦",U@_x0018__x0017_òÔOT@_x0004_þ;sEÐS@0þ_x0003_gE_x0003_W@ÁÏYX@g:_x000D_¥ÅW@ pü_x0013_8S@´¹&gt;Èü8O@_x0003_=0úQ@Ã\W³Q@·~_x0002_P@vekçU@_x0011_ö$_x001F_\ÍP@4ö_!+_x0016_T@új,V_x0005_/S@DC^ô_x001C_µS@¥Ê¿VxO@´uk|8øN@§lÈ°_x0001__x0002_À2N@_x0018__Ñ¨_x0012_`S@rð_x0016__x0016_T@_x000C_GÒ&gt;àT@_x0007_þÊ_x0002_ËP@Õz9(f_x0001_W@Í,_x001F_ÏrW@b_x0006_¦¤ðW@AwCíÄV@üc_x0001_ÑnBQ@òt{$P@X*_x0008_Â`O@N|4_XU@ºõ6 O@Ý_x0011_Á$U@!(K3v_x0015_V@Ðc,Â_x0004_°O@þp `Ð-X@QÖ&lt;_x0003_iN@bgRÝV@|ã­Qä,T@ØqmxÉT@6zCbÃU@, À_x0018_O@æ _x000D_bëT@Ë½è!&gt;6Q@º_x0010__x0013_$_x000F_T@V_x000D_áMGßU@¥&amp;Q¥.N@¡"@mOO@_x0010_ªNhvkT@EèqÆ_x0006_U@_x0001__x0002_ªÝWÉX@*ñ ìÞV@nÙ]êµU@ &lt;ýñJV@_R£ÚO4U@ò;²ûÄúO@Ô÷GX@pç&lt;¶W@FºµFÅR@h±­òúzQ@ÂÑ&gt;.iâS@ª.]DCP@_x001B__x0011_.;_x001B_IV@þå0DmR@íÔûiR@`ãv_x0017_¦§P@Ì¡±f5S@_x0002_?iî|W@ùÔ©&amp;O_x001A_X@7Ékªª*X@ÜiÈj¦CU@ÇDÎ{U@°-_x0001__x0002_aÖV@¬5X@îgo1_x0012__x001B_N@Ø¯{tÎ¬U@n°¤]¯ÅX@_x0012_YÜÏQ@Íýj ÿ!P@2Try_x000D_X@Æüì_x000D__x0011__x0013_T@_x0012_Ë¡^_x0001__x000F_µP@ÞºÞã_±V@ù©O_x0003_U@ùr;yÁTS@ö;\_x0012_R@ÃÞ_x0007_	Õ}Q@_x0015_Å_x0017_hÕ_x0005_V@è)±_x000E_êQ@zù_x0005_É_x0006_S@1X_x0015_ëãU@d5_x001B_+=U@gT&gt;MrV@ÊC'Q`±X@°&amp;_x0002__x0008_O@BD_x000C_½ø_x001C_Q@´rZÔb'U@Ip¬«òT@J|±P@±§è_x0018_@ÌX@_x0004_Õ0eFW@_x0014_gí_x0004_ÓX@­_x0002_ìp_x001E_ÇR@ÔÓ§Õ_x001A_S@6_x001B_ã¥NóT@bbÃ7P_x000B_V@Þñ}ÎS@òý¿N@¦TÚ×_x0004_N@_x0004_ïû%aQ@JLÝ¢1O@¹rW&lt;_x000D_U@_x001E_m¢AÿAX@_x0001__x0002_(_©"æÇQ@øgÍö2X@HhuuÊT@°(-V3¹W@ÈÄw_x000B_}oS@&gt;R¤.X@t¥Î-XoU@*_x0002_@_x0011__x0003_X@¢_x000C_£]Q@Õ36IS@oîN·-R@R1±_x0011_ýX@Ô_x000C_ÄÇ(X@@%`ÌW@º_x001A_g¡ÞåX@¹ñ_zxKU@@)Û¢LX@Ø_x000E_Rs¸ÊS@¾«zÁë&gt;P@¬Pl_x001A__x0004_N@-_x0010_»S@-f_x0002_S@_x000F_áÐëT@Úìñ&lt;_x000F_U@W_x0008__x0017_(MrT@Gb_x0016_&lt;[T@îC~#2U@Ø_x001D__x0012__x001F_·8W@ZûRv?:T@×_x0014_¢ÄX@y|ÉOõW@O½_x0013__x0003__x0004_ÈËV@¢_x001C_ùØ_x001B_O@_x000F_}»S_x001D_ÖQ@xC»´N@_x0015_	4|ª=V@jÒVFh_x0004_X@JÇ_x0011__x001C_³ÍQ@â_x0003_¬´  N@õî_x0004_N@ÉIðLUR@bXÛPT@dþ·C%S@xx_x0002_Ç_x0010_X@~_x001A_Ò_x0019_·ªR@|_x001A_&amp;îDX@ÿVåxn»Q@Y¿%7ÜkQ@s£_x0003_/_x0019_S@ëq}iãU@¾?ò6_x001C_U@_x0004_Õ_x0018_Ì_x000C_V@Ó¾@Q_x000B__x0011_U@FýFw_x001B_lX@KÒMj;V@: ÂpÚ.X@£ö)fþP@_x000C_i¶Ã_x0001_ÄW@øSÂåR@¡_x0003_yüS@_.ë 	_x0017_U@fóúÁËR@Â£´¯wÎQ@_x0001__x0007_/5ÊÂW@¸ßJI¿¡U@_x001C_%WâT@lº¿é_x0018_üX@_x000E_EEzâ6R@S+ÊaQ@è¨1·_x0002_Q@Òî&lt;øR@bzä*õX@_x001F__x0004_rÑ´ßQ@`n'LË0W@ò'}u_x000C_R@ÆB\ÈR@§S2_x0011_í_x0019_X@b;_x0013_'$eP@¿ß_x0013_êEP@«­âN½W@5w Ü¾U@âýB8R@_x0008_íCîÇO@ÈÜÿX@]TW|_x0003_N@_x0007_\H_x0015_îU@Uê6i:*U@Ë/_x001C_S­S@sn_¯&amp;ªU@X¿Î}»X@Ð×_x0006_¨s:T@üML3Æ6X@V_x0005_ù^BT@ÌéÜÝHX@|_x0004_j_x0003__x0004_Â_x000C_R@:s¸·ûW@/iäç_x0002_¬P@GJ #ygT@é´ÔP@NUJ­«Q@ðY°rÔX@áÂ³_x000D_Ê9W@_x0001_¿§CKO@)Î7ÙmP@¾]ß¤mS@_x0006_b¥_x0002__x0016_NT@äy_x000C_dÿÄW@`/_x001B_9X@v7ùÅÏP@Ï_x001B__x0019_óÉ*X@~ÔÖ_x001F_áP@¸_x0006_l¡&gt;ÎQ@ÎàB?V@Ã¬ýÅøÁQ@oZ_x001E_°mN@Æÿx´WNT@_x0012_u_x001E_Ó¤R@dç¼ ,óQ@ð_x0011_²]W@ÆáNþyWN@t_x000E_#Ã§DW@`_x0002_D  _x0004_Q@&lt;çÕ8Ê_x001E_X@ã?²pÝW@9Ç3PÅ*R@	Ç¯ «ÛV@_x0002__x0003__x0001_+¾_x0012_P3W@&gt;|³§sT@_x000E_Î iÑ_x0008_X@LýR00QT@ªiåo.åQ@J_x000E__x000E__x001A_NjX@_x0008_*jbS@_x000E_ìWXÏsX@À0ó	ÎU@_x000E_«ùçÕwU@Q°[AÆcR@]vf{wP@Ã³®1rO@_x0016__x0001_äBuW@JiG½âP@c@gÞ5P@üæ_x0005__x0003_VµW@øÍ{¥_x001B_/V@q3Ò¬X@VzØëH4S@_x001A_ìöÖ¥UV@zý;úÂÓV@y9¥_x0008_I_x000B_Q@k\;gk´W@HÌ°»zãR@´8§oW@hø_x001B_\;V@Ø_x0012_4:_x0005_`Q@ÝfØÁÏ_x000B_U@ÁIìf%qS@´2÷_x0018_X@_x001A_Ó¨h_x0004__x0007_)_x0002_Q@m;ÐlR@Ek_x0014_¯X@¬47_x0013_¶_x0005_X@è¦yH8ÀR@Ö_x0015_µ_x0012_çµV@­ó{ÿ_x0018_FQ@öU_x001F_ô(+O@_x001D_ßò²F#X@6¬_x0011_E.Q@ë_x000B_Ø_x0003_P@N_x000D_Ò³øîW@0Tiå´_x0017_T@ËùÐÍCV@_x001A_ V³_x0017_O@u'_x0008_X@_x0008__x0007_Z¶V@_x0003_Î_x000D_h^S@¥_x0012_¶Q@qù,ÄS@@l=£&gt;lT@Ý }ÆS@Ó°_x0001_õW³P@_x000C_ü9?_x001C_ÐP@GgË={ËV@_x0014__x001B_W_x0019__x000C_V@_x001A_½ÊöÝ9W@	®Ö_x0008_ñ%P@Ìß_x0011_j_x0006_X@_x001E_cwåÙO@i@êÊN@Üzõ1ÿO@_x0001__x0003_}3~ O@éP¨ÇpQ@ÔÅË_x0004_zðR@í[È_x000B_X@TCÙ:®T@!%ÛWV@-t-:MR@a¹Ò1T@è0º^¯P@$)_x0019_ÄpN@þ_x000E_íT@äîÌ©æcN@«ÛeÍ_x0012_Q@´Ö×ó¯GW@ciwBÈuV@,[Æ~R@_x0006_Ï"Y_x000C_gU@_x0002_«á_x0015__x0001_JV@_x000B_ã_x001A_þßTX@;ò:¸'S@õk|ß_x0003_öP@Ø_x0019_ë;U@pb`´.T@sÁ;_x001D_sV@D.v5V@_x0008_E¦OÇÃT@Ò_x001F_ÊÎüiU@@Éw_x0018_3´S@_x0005_µ30	TW@_x0011_nf{V@Â·ðøV@-~í_x0002__x0003_ýþU@Å°Ò 4R@S#A¢kT@£Íp{2P@¤`÷ÁV@_x001F__x0001_f_x000E_X@[áC_x0006_2~Q@·2¸ß_x0001_ÈT@êÛÕâ³O@|_x0002__x001B_&gt;Ø»P@	f[)ºT@òßÝiõT@¾¤æR@Ç²_x0003__x000C_S@Èü¡BàP@]_x000C_×ÌðQ@_x0004_È¤%ÐX@vÁ¼Îë§S@3:Q¨õR@_x0001_Tæ._x0010_X@¬òÂ@Q@m_x0013_[×0_U@ê_x001A__x001E_ê^NR@hØëÀø2U@_x0008_q«üF#Q@üQAVÂ}Q@éÅ1ªÍV@c§:©Q@ÈnP_x000F_~ Q@¹ÝËRåU@{44_x0006_±U@Õ,¥~U@_x0004__x0005_Ò_x0005__x0016_Kÿ_x0006_S@"é_x001C__x0007_2LW@d_x0001_b_x0017_}:X@_x0006_+V¸©S@0î­_x000E_S@BeCNX@³ÏÛ|SíR@8À{õñS@Ü÷ûXsÿW@"?üqìT@81_x0019_Þ_x001C_½S@ú½M¢S@/jZlW@¸_x0008_^]NS@_x0019_ýX_x0013_^ËU@ÒË|G×X@TKd_x000B_ÎP@A_x000F_"©V@_x0004__x0015_^óÞgQ@(»B_x000F_÷S@|_x0016_&lt;ûÞyW@¬Õý×­Q@_x0003_@Æ2ÆS@PÄ/¢ê,Q@¼ú_x0018__x0018_ñìU@úfZ¤:ÏU@çÞÞ_x0011_%X@_x0005_$_x0002_î_x001E_P@b\K©Ç£X@!_x001A_géxX@_x001F__x0015_Z³ZP@Z_x0019_Õ)_x0001__x0002_Ò1X@)8¹à@.P@³_x0014_JdkV@¡¾R­ëO@ÁdûP@v_x000E_öÐ²*U@F òuAQ@	£áZ_x0008__x0016_O@®=H¼_x000C_"T@_x0014_EØúò_x0003_S@ä«&gt;Ø3;U@1ûYÿ=_x000E_U@_x0005_gSH³­N@_x0019_¢_x0018_&gt;R@_x000F__x0017_W_x0014_qQ@/jiU@½të¼D3O@¹_x0011_n4V@Ó÷uÑ_x0012_SO@PaZMÜ½T@_x0011_Ñµû"V@È6òÁUlP@	»Hâ¸^Q@ï­MÙ¬R@­íJUßO@ÞÞ_x0003_q¶íQ@dYFf:T@ò"c_x0003_þS@þ£ÖÆ_x001F_¨N@_x0014_;9ÖÂµT@Ö2ß_x0001_JÂS@¬ýð_x000B_8çW@_x0001__x0007_K¹î; §V@bõr=°_x001A_U@#Ð_x0017_ÓÔlP@Æ_x000E_±!çmU@Ø_x0013_* _x0015_¹P@q!µ{l%U@[TÜÿS@¨y-×·_x000D_S@WI}bûV@_x0007_dá:ôX@ÊÆÖ+ë_x0014_S@ç+¹_x0001__x0013_V@LÃ_x0007_ðeU@jG_x0003_uU@.zªâj§R@_x001C_Üe_x001A_ynR@_x0015_ñã_x0004_W@«P_x0007__x0019_:åT@â_x0002_¢FhûN@Hè_x0005_L'V@§Ù_x000C_ð&lt;aT@]¹ø/Þ¼U@_x001F_g7"8üQ@î_x0008_²-ÓV@5u9_x000C_À_x0015_V@_x0006_"8U@èhèvW@_x0012_4_x001C_iÅêU@V_x0015__x0003_%{öX@v²u»öJQ@ÙÕY©ñQ@&gt;	\_x0002__x0007_IòU@	i_x0005_ì ¥T@ÆÅþ_x0011_meW@ÓnK_x0011_P@ ¾Þ|íáU@°lUß_x0010_W@_x0006_iø_x001D_P@âÛÉÂõX@A_x001E_ØIÓX@(ùÈ¡ÙW@Èú Á}R@N_x001D_Vþ ªW@êÙÊ÷Ñ×Q@bÖ-þr°Q@ç7&amp;n¨N@i_x0004_de&gt;îU@Ì_x0013_=ö W@/&amp;µ_x0013_×V@f[ä¹_x0010_N@Jÿ_x0008_Èê_x0001_S@_x0011_ø¢gßR@aäüJçX@_øÕ¤_x000D_P@8_x0014_Rm#X@æ_x0017_o7_x001D_U@UjÒ.jsR@Fñ_x0005_X@_x000E__x0003_ãX@îÿ°,·êP@_x000E_÷bÝ%P@×_x001F_Z7£Q@æÙ3_x0013_%T@_x0001__x0002_l¡p?QoQ@TWf0_x0008__x000F_U@V_x0008_°_x0006_éW@_x000B_öª_x000F_ßñN@®6¿fÂ²X@V¥:_x0010_wW@gu\_x001E_¶±T@ñjºÉ¦îR@_x000F_ð?a»=R@q=ç_x0017__x001D_ãN@î®Á`[S@N=-í_x0017_T@OHàh}W@_x001A__Éq1¿W@_x0002_I½ºô_x0003_T@k¡B_x001B_V@þT¡_x001C_ïU@cÐ4sJôP@Ì(ý·­_x000F_V@WA äp_x0016_X@	!_x0015_7îP@äòHe T@9¼G¹èT@¼øüÆ_x0007_X@¹#ô¥	ÛQ@Uº»óQ@.z_x001E_ÎÖÿS@acÂkn»U@_x0001_ù¡r96R@¦HþOkýU@û9A1gQR@ÌY_x001C_Ä_x0001__x0004__x0013_bS@O¶Ã_­¥Q@ì_x0002_Î]èT@d«ôö0ôX@4_x0008_EêQ@_x0004__x001D__x001D_ÍÚR@Ö`ÑÅ:ÝW@ª¯_x0011_­h_x0003_R@Î@Å½núT@ÞÖ_x0007_îé$X@_x0013_îú =S@Cu$+xT@·_x000E_tý^çU@-álX@3¾ª_x0003_P@=ðç·óW@É:ÓÉb_x0017_P@Îj_x001F_;Q@L:²aï%T@@wòTOªO@Æ!_x000E_ACcR@P©{J¾Q@|FfMV@"ÞºÜ_R@"[_x0016_6_x0013_R@ÝÍSwÔU@íi_x0011_ËÄW@MRkÉX@p_x001A_w&amp;4V@Z&gt;Ê_ÿT@Þw}£_x0016_1S@*rÍ¨%)P@_x0003__x0005_6ï"_x0011__x0006_S@Ð7t9T X@SBý,îQ@_x000C_Ô¤÷eX@úSÈþ«_x0001_V@`ì*Ü¶S@Þk@ÛQ@¬_x000E_b_x000D_/XS@u­ÐlÎQ@(ùÇñ_x0004_zT@Þ+ÔÏ¼R@_x001E__x001C_._x000E_ÉU@Ä@¡S@»_x0002_P"¯V@_x0007__x001B_$JR@_x0006__x0008_üsþ"R@¥_x000C_~£è^S@*Î´ùòV@ãeP-ÁX@rðvÜ÷N@Ä_x001D_SsÂ/W@Ãò_x001C_ó¾lW@_x0003__x001B__x000C_{I_x0012_W@Øöèq]-Q@p_x0007_9_x0003__x0018_6Q@\wYS@Äª'_x000E_ðS@W_x000C_é|{N@_x0008__x0013__x0002_N$X@_x001A_~ªÑ¹W@&amp;t_x001A_IäëR@àZ\F_x0001__x0002_ZµX@}¢@ºNT@¥|°,JS@`ó`#_x001D_T@(½ieå_x0018_R@Eñ¼båO@ðäw1_x0012_V@9ð_x0003_Ø£×U@S¦ôÉS@+H÷Q²V@¢ì¼_x0002_X@ì$èýäX@äÑ*ÆÇ_x000D_S@_x0012_Ïá_x0010_1¥R@_x0013_F®_x000E_êöV@ßÁ&amp;üO@_x0014_ô=à=sS@èÛ_x000D_1_x001A_S@çÃÆ_x000F_R@t_x0019_å5IÉS@=¶VøV@_x001E_;Uç_x0013_V@À#'FûX@Ð@êá(`V@]Í¬&lt;ìS@_x0005_Pß|üP@ cki2ÕX@HzÎ)CQ@ùÆP0k_x0006_T@N5A:ÁR@0EÛMS@_x000B_õv|ÉºU@_x0001__x0002_´äP@pã@jÀW@¦PÆ_x0010_(W@c¸²úÿNN@cî|õW@7à_x0004_ýk?R@4àö±úX@Ø«_x000B_ÏP@Ð¿vÂS@LvdÃFLT@ð¬s_x0005__x000E_V@@9×OPT@~_x0016_wÂ1N@Æyì_x0014_bÓT@È~åÙüR@òñÑoEX@¨åäq\õX@dOx4FX@½_x0003_ù¾¼sT@_x001A_yB¯ûR@_x001C_ÆãÞbW@Y³)P°R@n4'o¸ïQ@ímT&gt;ëP@&lt;dµ_x001B_NdP@«Wö/_x0012__x0018_P@LMå¼óS@5!¾ àJO@ÊS";üBS@µ_x000B__x0014__x0005_S@1Ö_x0018_sWP@³ásÙ_x0001__x0002_xO@ÌmõÕÞ2V@_x0002_yeÞYQ@3%.H¶U@_x0003_uZJT@¨;sdO@îó QR@C_x0019_*d'(V@U:nñáQ@ö4_x000D_XW@ïz¤opU@:ÕþW_x0016_W@_x0007_ÆÖÝ«ÀT@'_x0016_ÛÙPtO@j¥ùýÑQ@_x001E_ÅÄÇ5¶U@¢¼ð¤Q@_x0005_¼_x001A__x0016_X@óK[G]ýS@FA¨lóËV@^æ~ÍP@¸'@'pT@pHÔ ýS@·_x000E_P\Q@±P6VýV@=¾Ë»?_x0013_N@þx.SrP@ »4LQ@Ä§®=ndV@_x0010_é/_x0004_¦V@¾4©ôÙO@#wl_«wS@_x0002__x0003_.ãi_x0013__x001E_ÇX@$_x000B_8k_x0004_P@ 6í_x0012_ÆT@Vý§ôS@uÌÁ¦O@cHÎf4U@æ®¾H²T@h_x0010__x0003_V_x0014_V@îËÝK_x0018_ùR@¯xjoÃ_x0014_P@*þ_x0006_Vq_x0015_W@;V±¼_x0005_U@ñº¤[wR@;ÁÈ¼N×R@ð Î5KU@TdÄ_x0014__x0001_ÝX@_x000C_Á_x0013_&gt;b!W@½Ï_x0006_méSU@_x001C_©Q÷ÔU@þhÉD»½R@ÏjÚäQ@'§ZÎT@J_x0007_X*¶¨V@_x0018_=Ú~}O@èfÓÔ¦W@FL_x000C_bR@ÞEâ_x0014_Ö_x0014_T@)¾_x000D_U@@ó§_x000D_Q@_x000F_¨¥oV@PÛ[ÒéT@¢K§ô_x0001__x0003_µP@"ü¼_x0016_ÈT@¶_x000C_a.?N@.ðNjD¡Q@(;Ô"_x000B_Q@4;îó_x0007_}S@Jüzîó¥O@ðÍ­GO@þö¸Â_x0011_ÓX@h8k_x0017_W@»Y=Â_x0005_#Q@Éè_x0003__x001D_OQ@_x001B_¿s5ÇÐN@&amp;½ý8T@¨/^AèVV@=_x0005__x0014_x\V@ ãÓ²:S@Jk'´´Q@{n?_x001C__x0006__W@ð]:óÕO@:_x001A__x000C_A+S@3àÏUX@(XzºJâV@2_x0010_óYÆX@å·ÄúU@_x0005_ý`&gt;Q@é30^PBV@ãµªd%Q@_x000E_&lt;«¬3#U@V&lt;ã_x0002_Y¶W@_x000C_ãnáÏP@l[_x000E_EV@_x0002__x0005_6Î_x0008_SèQ@MÕ×¬Q@|{_x0012_i47S@_x0019_;_x0004__]ÊT@î_x0005_¨ÑîS@Þgl·Æ¨X@"_x001D_U_x0001_×N@ _x0019_í¶V@8À\eQ@}°"ªPâP@ÄÓNHl¢Q@áä_x0014__x0014_ÍR@IÁAp¤O@ûïnðÙ´U@_x000C_í7&amp;ÖP@GäÃ^yùR@ë#_x0013_U@OÅ2¬ÆO@ñ;ÐI_x0002_N@pûÆ§ÄW@%zGð§eR@{_x0003_nê&lt;KV@_x0002_£¨ycÚS@ÚÙ;íÃÎW@*ß_x001B_?U@Ùê´h_x001D_ªP@É¿°ÖàÉS@1±7ëÒQ@ûe_x0010_«P@uPQd4ÒS@G0_x001E__x0004__x0001_³S@À_w²_x0002__x0003_h2Q@_x0005__x000E__x0013_P#°T@^D$À_x0019_S@&lt;è¶r_x0011_]N@b§_x0015__x001F_R@P-ÉÓ¬W@X"2&lt;¤W@¸_x0001_û_x001F_WÇX@æZ£_x0014_O@A&amp;Ëª_x0012_ÅR@Âì/àûV@f ÛØy\S@	?&gt;1mQ@+û&amp;b5O@al»¨æS@_x0018_	_x0011_J3W@k	¾Ó~aU@¬­mØ	T@* ª ×W@_x0008_-vÏV@Î_x000B_[3è8N@Ì:ºaZ¬T@ÜI­Q¬Q@íï!új_x0013_X@Ò¢(¬R@_x0007__x001E_|¿¯O@_x0001__x0005_e¿Û4N@,ú_x0008_«R@9¦î.©~O@qáH_x0011_Ç(S@4o_x0007_(aV@_x0017_6Ñß'U@_x0001__x0002_´;ÄxR@)¶&lt;_x001B_B¯W@Ð_x0013_¿ª¨W@_x0004_4-¯÷O@±*_x000E_ºÆ8S@ë¤êsëV@®!ÐéTÜX@Ò}x÷_x0011_W@_x000D_fÄ &gt;ëT@bM(v_x0012_T@t%eÛ@X@ÆaÞ6	9S@ð,=-qÝV@EØÆÍÆU@cr_x0003__x0008_'«T@Hi Î¤øO@Àý_x001C_S_5U@_x0011_¹Òk6/U@ú§l5ÿ"W@Jom07X@°ÔØòX@_x0015_,_x001E_'§Q@õU._x0016_ÜäP@sú1_x0005_'¥X@=þ+§_x000C_	P@À [A_x0001_Q@_x0006__x0017_ûÆÚ²R@l-7S@_x0002_cüBT@_x001C__x0010_iü¶ÌU@ê0B_x0004_BS@¤p5_x0002__x0005_ØQW@º2_x0001_¾1O@&gt;øpDS@W·döR@f_x0018_°MNóX@âø.áyóX@ìî_x0003_äò_x001A_T@22_ö!rV@_x0013_?eN@_x0019_et1îO@Æ_x001C_« _x000C_Q@_x001A_('bªQ@d}²_x0001__x0003_cS@ÿ~tT@n­Ç8bR@AôôQ_x0012_FP@_x0005_¤9_x0010_Ç_x0003_S@_x0005_±/º£V@_x0013_ß ðT@è³ÚÄÖÐT@·F­r·S@K(ßÿ_x0014_R@}_x0004_¸tQ@©æCÑðP@~;!·Þ@T@ôXïÂ_ëX@ªÃaÎÈ£N@ðd¼xcZQ@:4_x0015__x0002_R@±8G¢×kU@â(_x0002_¥ÖO@ÐÿÜØ_x0012_T@_x0001__x0003_î®_x0002_µÑR@ÖaöKñN@L²_x0010_é0úV@å_x0017_o~A°U@6{Ò6'¤T@÷é_x0013__x0007_¦&lt;S@Ò-ïÆP@°ÆÇÀo¾T@&gt;_x000E_ñ«°R@+_x000B_¹X@ei_x0012_O@_x000F_yð³ÕÕT@_x0017_Ð[é¬W@6ä,¾W&gt;S@ÖÆ{x8­Q@_x000E_qÿ÷O@_x0003_,¬dV@D×íLEU@_x0008_´_x001A_"¥V@fIßÓT@f»_x001E_ÿêU@;_x0011_P_x0003_S@_x0018_R8OÆþV@ÔaÐ)âGW@ÆÍêTêP@vñ9EN@|õö_x001A_1U@Ôàn`¨N@Ö_x0019_¥ü-ÐQ@V_x0010_ª_x0012_V@Ä_x0015__x0011_å_x0008_¤X@½1ª:_x0001__x0002__x0005_MV@Ôä²òV@A¬Àå;U@Ñ_x001A__x000E_MÍX@Äª_x0019_"_x0006_W@¸¡ÅYUP@¤òDÖ¶¸Q@Ð£þ_x0003__x0008_Q@lè+¯øS@&lt;_x001D_#@U@rÅdÉ S@õ½®__x0014_S@ á_x000B_Ã_x000D_X@lÚñÎ_x0006_P@;Adå(N@è	ÃÊW@ÿoÁÏâN@_x000C_É"_x001B_.ÒW@Ô¿ _x0010_O@_x0011_¶ªR@_x001E__x001A_l#¾_x0017_R@YØ_x0002_c9_x0007_V@¬dþbã_x0015_R@ß©_x0013_õQ@]R(@²5X@Öf´2S@R4sÁçW@¦p)çÃ_x0010_O@[ÖF,ØW@ï£Ý¶¦_x0005_P@È.m0GV@_x0006_ä¶ÀiðW@_x0002__x0004_Å_ÐÜ_x000B_N@sMÎ5³X@tJm¤&lt;äX@±fRç¼åP@Ûá]®`U@Áµ_x001B_¤ÓR@Ã\BO@_4öP@»oùX¿O@BD®_x0008_ø_x000F_X@_x001D_£_x0018_ÀðO@XËwVDþS@S_x001F__x0003__x0018_òR@+Veà¥S@ì»ê±_x0016_T@¸Á)5nlX@_x0014_êÞë${Q@£_x000C_sSÃX@¬Ã_x0001_¤rW@~ß_x0004_aÐO@_x0011_Ú"_x0017_z@R@Z_x0012_(¬OùS@^d|mÊuR@0A_x0017_ô_x0010_æX@¶¶ök_&lt;X@¨Â_x001D__x0007_VW@_x001C_à[ßJñS@ýH_x0011__x000D_ _x001E_X@°U^±û!N@_x0019__x0006_M®ïÀU@_x0018__x0010_çÁ_x0018__x001D_W@":ÛÀ_x0001__x0007_ZN@\@'·&lt;¡W@L_x000C_ÄtùéN@à`CÌù¯W@ô×Ê;ÏïO@D8Ï_x000F_±O@KC¢ë_x0016_êN@àN]P.ìW@¿íg_x001B_®T@ÚÏ}å=Q@s_³:³¢X@[í`AÉGS@lUn4U@Ì¥&amp;InT@_x0016_J_x0006_IÝW@2ä0ÇiO@¼_x0004_­È_U@vç_x0004_ÓHQ@b®¤D­Q@.N_x001D_S.DU@ò_x0003_&lt;ÙTÎP@_x0016__x001C_7NÚðW@3XQ5eU@(ÕÇûN@Z4ôä{ÙP@¢ó°_ÍÊR@_x0014_z@ÂN_x001F_S@^£Þ_x001E_4N@L53î]_x000F_T@_x0018__x0005__x000C__x001B_I_x000B_S@Hì_x0002_,«U@föM4MP@_x0001__x0002_j(ÃÚUT@ÊÍ6Un_x000E_R@tG_x0019_îãS@Ï²_x0012_[ºET@ô_x001F_¢^ÈÉS@_x0005_&amp;_x0008_CS@ÒÁ_x0018_nQ@_x0002_C¨_x001D_OR@"¿{ÞîU@U+p¯_x000F_U@ÄV9ç·NR@T_x0015_ªÉ¾?X@¶Ë¤,Q@_x0011_fê §6R@ íL-¸V@ÞüëA_x0010_T@s¹åepVU@:½Y_x0019_C-W@_x0015_­ðÂtO@IÂO@&gt;`Ð4_x0017_X@`ê¶_x0008_QU@"é¾@JT@Á.LoXQ@²OÜX@¸qÓ@mHU@M)c¹JõS@õT_x001C_J?:X@üN¦Ë;²W@Ìz°_x001B__x001F_!R@¸kY_x0011_ÊÕV@ÄóB_x0005__x0005__x000C_áX@gÓóI_x0004_P@+DTÔ P@?_x0019__x000C_Q­§V@Ê[ÈÊÚcW@ég3wN@3_x001D_ìQ@_x001E_-¸¤|R@|_x000D_á#dPT@	Âñ_x0012__x001E_KX@µf;z¹W@ÆâK_x0012__x0016_õU@"ç×_x0019_À8N@Ây_x0019__x001B_%Q@b_x0001_&amp;?~W@V}_x0013_ºnW@_x0016_¿_x0002_LD_x001A_Q@XN´5@_x0007_W@0åé_x0007_T@x¥&amp;`_x0008_P@_x000D__x0006_Ý0ã_x0012_O@Òò~_x0010_rN@Ï`öþ¥U@æÈº&gt;_U@åE×jS@iÚ_x0003__x0016__x0007_0X@¨qÊþ_x000C_vQ@"ûþ¼X@Ü&gt;ÿú_x001B_]T@_x001A_ó_x0016__x000B_/±R@_x0007__x0001_d_x001D_Q@+K_x0004_9É8W@_x0002__x0004__x0017_&gt;øÏ°V@ÿv_x0012_¡ÁP@_x0003__x0002__x0005_!Î_x001F_T@_x0016_Ògqú_x0001_Q@½|àS¨_x001C_V@Û+t_x0003_ßO@ÔA_x0011_P@dz:É§±W@i©²Z_x0017_Q@¸ÈKM_x0016_R@óZÑYS@Âà§_x0004_CÿU@õøÀ&lt;PV@3mõ%P@{_g®W@_x001C_£§þQ@yQp_x0013_%X@_x0014__x000B_¥0/U@{Zä8]_x001C_S@`J_x0005_ú!Q@!.èt*O@b@ä-Æ_x0014_S@_x0014_Ü7BO@_x001C_¾Aä ÷W@^ÏyX@_x0019_Mþ ÔQ@j}@_x0014_N@Cg_x0003_tQ@Dsbï*¹W@ÖJFÉ`R@ûËúÜ¦W@_x0007__x0010_r_x0001__x0003_pfV@Ô_x000C_©Ó8_x0007_Q@_x0010_-NéT@Ë|â3¤õW@Êv_x0013_f_x000B_X@ª_x0008_ëS@2Q´¢cT@O_x001E_~ÜydW@-LÊ£ÉÀR@­_x0007__x000B__VsU@ÇÄÐò-ýW@ _x0002_æ,ú&amp;X@~_x000F_¾%_x000C_W@NgkW@ÕlAhV@_x0011_q_x0014__x0007_r¬U@BÌ_x001E_?¯T@4_x000B__x0019_wÒÐP@ÿ×áX&lt;R@,m_x0003_4VáW@f_x001E__x0008__x0010_óX@_x0011_D_x0001_ÌR@îoÿD}X@V64úCU@Dõ_x0011_ëUÃW@¶JúâAQ@&gt;u0¥VT@Ö_x0015_;q)_x001D_Q@0±{_x0003_7ûR@¹÷JÎ¦R@Ê¥#^µW@©P"ÛwS@_x0004__x0006_åmÎHk¯X@¤~Äd)R@ÖùZTÄ T@@Óð!P@í×UO¥P@lÿg6VO@þoCcF$S@h·Åg&gt;S@Cm%}Q@\vÈ^¶&gt;X@__x0014_®ôGU@Ë_x000F_3(ßP@Y³_x0004_O@_x000D_0r6©O@_x0015_Ì_x0001_2ÄS@Q_¬F_x0001_T@u¯«G-N@Jö_x001A_ÒW@®Ëä*U@¼A_x001D_ÙçQ@_x0001_SXrÕ[P@*¯k£[X@i_x001A_Ó_x001F_wR@(_x0005_ï_x001F_j U@_x0002_Â¾K|_x0012_W@»_x0003_ÅÒV@HiUb¿W@Ð~E§$S@.åµ}9_x000C_O@÷e'$Q@B_x0016_RáòßU@yI!_x0003__x0004_ÅKR@x1=&gt;õV@_x0007_°TqP@WÇù0í(S@Ö#Ñ~RV@_x000E_Dý¨ÛU@¢ÒDIDS@UßaúþÑP@!ôHYR@*øÄ%òW@wÔrjQ@µº_x000F_vÑÓV@f]¸æP@H¼KU@±QºX@NAébLX@ß&gt;_x001E_áÓS@_x0006_6ÿú¹ÇP@ö7R-µnN@:ý÷¬ tX@ÔýDÜ)_x0018_W@~u_x0002_$ÜuO@w¶s÷$÷P@K_x000B_ØZçT@ç_x001E_¢¬éR@vÀC»_x0001_R@)ÿr ÏÌS@HRd¨Q@úy{_x0017_ÑP@_x000E_(;Ó5U@_x0004_¾ÁIæ&lt;V@cÖcÀyªQ@_x0001__x0002_FáÈ_x0011_(T@¦2$#úgS@äª_x0016_ÝùÁU@äsÖ(÷Q@b_x001A_@º.:N@¦þ«J8ÙT@_x0001_e{_x0014_³S@xb_x0012_ì__x0006_X@_x001C_ø_aW@j#SF_x001B__x000E_U@¢3¿½_x0007_W@Õ_x0014_k_x0002_\U@P/«QáW@_x0011_4ÂÐ_x001A_Q@é{¥oüFP@ªÿ¢&lt;U@â_x000B_Ý{uÞT@Ï_x001A__x0010_Ìý´P@ÞäWÔF¥T@ð_x0006_/Y^Q@H_x000F_è*_x0002_V@2êÉnU@ ¼_x000C_É_x000F_uV@²_x001D_S_x0016_ÚQ@æñxç_x001F_jW@8ßF_x0014_.X@ËN_x0012_R\Q@_x0002_wªhXX@_x001A_ü_x001A_¾LV@*.;h£SW@~Ó÷b_x0001_þS@ÄÁw_x001F__x0001__x0004_o®Q@ßs}\DW@(N×@_x0001_ëX@Ð*iÿ¡T@º09õQ@_x0004__FQ@l_x0016_2{/ÞP@D¡_x001B_ÓdfS@þ5._x000D__x001B_V@K_x0002__x001F_®*YP@X¥¬ÅëX@_x0002_ØwHP@_x000B_s RêR@P{Þ´'Q@&lt;_x0006_îGUR@ióûU@_x0014_X$,_x0005_U@_x0004_æ¸_x0002_W@D4A×LSQ@_x001D_ï_x0003_4nkX@_x0019_IT@28@ÍLU@B_x0007_½2}_x0011_P@ÞÄ d6kQ@ð_x001C__x000E_X+ÅW@Ûé%F¹T@ô-ö§mU@O	]H_x0013_TS@|_x0019_ò}U@_x000D_÷ÀS¯%Q@§ ÷ÜÂ&lt;S@jºDêºX@_x0001__x0002_åyksskO@hß_x000C_Õè/R@_x0010_°¯_MR@0zZ:X@2J^ÐJ¶S@_x0011_¶ø¦&amp;R@³NX°(îV@ì_x0010_j£:OR@~	µ_x001B_W@f)òË³P@_x0018_àBEÚU@¯öÄ3¨V@_x000D_þláÛÎT@ûÖ0øÒR@B¡uÇO@_x000E__x0017_DÙV@ª´/ÀU@Î÷#a£CR@4@dWW¨P@ÄhuHàqU@ý«®Q^V@¶o¥ò_x0012_X@Ìýµ_x001C__U@Ìà	aX@Ú^_x0007_5¨©W@¢N_x000F_!ËðX@ó|È&gt;kS@è_x0008_ûuvÑV@n_x0018_[ÒöµR@Ê÷÷ëyX@_x001E__x001D_*|ÈcS@ùp;_x0001__x0006_&amp;lP@_x0004_PÉÀ_x0010_ÔX@áKàs&gt;N@_x000D_§ÎöùûO@êP_x000D__x0019_ÆU@_x0005_¸&gt;¡_x0012_ëP@_x0013_zÕ·IöV@j_x0015__x0002_¾T@?¼ð¤ÕÍR@j_p=HQ@D¹_x0011__x001C_UT@ôßUU@Â_x001D_w_x0003_°U@ÉfEÆ%T@h_x0003_FÓ3%O@¨Î«ä\ÌS@ÊøµÏÀR@up¥ÍGVW@p_x000E_õgD	O@F_x0004_M¡×_x0007_S@õzª_x000B__x000D_(R@_x000E_¿DDé]S@]V_x0013_oT@_x0013_qP_x0016_¢IS@¢©®N_x0011_òW@Î@_x000B_ã_x0019__x0001_S@ÑfS'KæT@cØ'5¯qU@¯.PJO@Áø»_x000C_,_x0003_V@Â+ïg_x0017_.N@ðòoÚð´V@_x0002__x0003_Þr¸xèWQ@k{½­¨W@'´U[vT@·_x001E_[[ÚQ@×_x0017_/ÓP@FKp*©YQ@_x0002__x0014_¡YÌT@8æ_x0011__x0008_éñT@T~_x0003_$bíP@È«¨íiâV@w_x0014__x001F_#@S@ J QæþV@VüÆ~~ªV@+ÂÅ_x001D_½N@³_x0012_KàÛ_x0006_U@ÆPÂ_x0012_U@Å÷»	ðU@6©ÖXSX@â­ÚAïkQ@?èOtÉP@Þ_x000C_ZõT@ê_x0015_ñ_x0010_´fV@/¹;¦V@Ã\Rd_x001B_S@KÎû_x0001_ÙU@Ó&amp;ï_x000E_Â`X@Y_x000B__x0012_1Q@ÍÔl!ñR@_x0012_{BjÊÙT@;á'Þí)O@NµÉ½Ü9P@_x0010_:6_x0001__x0003_¼ÒX@î¼;ÍT@ë_x0007_ë_x001E_X@æ®4&gt;ÀT@_x0004_ÝHêiT@rõ_x0014_íX@ßN_x001A_ñ0¤Q@ÅÿåUóQ@ês_x000C_»P@_x0002__x0004_Ù·ÍX@Â¤ë­FU@}¨I-V@ °¹_x0006_m_x001B_R@©&amp;À_x0002_SS@N]¡°¼W@î_x0015_~(S@ãqì øQ@ä_x0015__x0008_ÓR@Ö_x001B_ë®_x001C_Q@ÄõÔKóV@^G+%ÆT@¬e «Ï_x0019_U@;~ïé&lt;W@ÔWÑ+Q­O@e	_x0001_Æ_x0006__x001A_P@)w?b!1V@ÀÃÖÇ_x0002_bX@¯:_x001E__x001F_óQ@þN[5º^W@!TË_x001A_`X@_x0002_Ò]Ú&gt;%X@Ô_x000F_«êÛ}W@_x0001__x0002_ç³³¬_x001A__x0018_U@ªÜ\¦yS@%tkÿ¡xP@&gt;bågU@dî; NW@dAL+Q@¡eÜl8S@$ÜviQ@´â_x0013_¸HaU@Jd³_Î T@¨d_x0012_¡îBR@Îâ__x0007_½hX@%¿~ÕéO@_x001D_øÂ}PNQ@H"Í\_x0002__x001D_V@`_x001B_ß_x001D_U@p³_x001C_ñÊ_x001C_X@ÒÐ:3R@­u_x0002_z³Q@qø_x001F_õßP@&gt;¡_x0005_ê_x001A_V@x_x0011_akéX@Þ«ã8xXO@æéóÃ_x0003_R@TÍislçQ@ü¾Ñ"ñiP@®ùãZ8V@-êeåå»R@_x0002_gN05cP@ïÒ·Ñ¾S@pÁÂmÐÒR@v&lt;_x001E_»_x0003__x0004_\X@-FtêqV@TÃ1â*¶X@Ú¿»Cj£N@&gt;ljÌ=Q@8/¦±w|X@¿â×tN@&gt;:Ü%_x000F_-V@&gt;"æÜÌU@_x0012_"Ä_x0002_!ÜV@{%ÎÝV@÷Ã,B_x0006_W@ø]_x0016_ÍaQ@²Í|_x0011_"W@®RU®T@_x0016_ä¬y,øW@_x0006_M	 Ð2S@ugîQ'ÛR@½.k_x0018_ÀùQ@ÒËçpíÁQ@z_x0001_9¹5S@_x001E_{{lX@x_x001F_¢{MQ@«WÐz_x000B_R@i¦QOçR@_x001A_«¹M0_x0018_P@MÐOI'U@Ö;o;_x0006_ÊX@è{Qj_x0013_T@Ã6rR@VµÜ8V@_x0006_Dµ*Q@_x0003__x0006_Ü¦3_x000B_ªN@(:Åh°O@òI¹_x0010_a%T@¯K_x0008_úªåW@_x001E_He¼;DX@sw^ÐÇÊP@^ä«_x0005_fW@_x0001_nQtFO@ÊóKVÀÛW@Yú(_x0012_*»Q@ÄTz_x0010_Ñ­S@§·-'/P@Gs_x0012__x0004_%YV@g¢ó_x0005_Ö_x0013_Q@¼s¨Í¥P@p_x001E_Ò7¬R@ ÑÍ_x001E_ÙP@_x000D_G_x0002_r¹ØT@_x0019_xãñX@·x°ð_x001C_P@m_x0001_£/R@6öZâV@ë/ÍSeT@C§!¾&gt;_Q@_x000B_Ú²0ÝúW@6&gt;Iò_x000E_ùW@q_x0017_K²¢Q@Hõ"¿_x0019_ÈU@¡®»¼Ê½T@Ê:Ân¹P@íZÞ®_x001A_Q@Ó_x000B_Ñ_x0002__x0003_L¸X@læen_x0018__x0011_X@_x0007_{qB½P@_x000F_42øöQ@Å_x001B_#àV@d._x0012_i¸TR@;ÜÉ_x000E_M_x0001_O@B?_x0019_ï¹W@8$ÕýX@¬ÔõéN@c:a¹ßO@[;O_x0003_iQ@*ûÜËUU@EZ_x0002_PvW@më·ôX@¢ªPÉT@±Îö(_x001B_P@þÛ;_x0001_^X@E¢µ¯EP@sNÚ_x001D_CZT@0d7ãÂ/P@¨,Ö_x0013_@áW@ù_x0005_ÔxÜU@gÕ^âñW@4Õ¾_x0007_¬X@°öø_MV@þ__x001E_#_x001A_Q@Ðøð¬-ãR@¿NHÂ§Q@&gt;G_x000C_D¿DV@_x000B_Ú_x0014__x000E_®N@n_x0010_kã²­U@_x0001__x0002__x0016_º _x0014__x0010_®N@©ýz_x000F__x0015_&gt;Q@_x0008_31S_x001E_zX@±ù P_x0018_AQ@_x000F_PaËP@X_x0003_Âl_x0005_ÜW@_x0011_+_x000D_wl±R@ÀÈ_x0002_[·U@8Ó0ö3·R@_x0014_§xdF£R@î(dë[|V@¤ô^tCSN@ªÎM³_x001A_P@_x000B_$#¢'#W@HÌ_x0012_dÄÛU@1J%_x000D__x0007_?N@Ú_x0008_Ä_x0012_xU@°Jå_­JR@HÏíW@AóGH&lt;V@_x0012_ÙËd3S@_x0010_FRõÌS@uÕÄ`P@.Óâ³tQ@{_x0004_É½¼ÕP@uX	kt­N@k_x0007_+ÀV@_x001E_Ï¦çæVT@&amp;÷æ&lt;W@çn_x0008_TykS@¯_x000D_ðG(OO@¶oÞ¥_x0001__x0002_®½R@¶åÙ_x0011_CFW@RWÉì rP@j_x0011_Ö(1FU@D_x0012_óÆU@_x001F_ùG½W@Ðeü¬|V@¤ §'(0W@£Ys¹»P@þÝ]àUV@-S2§ExQ@ýË½ueN@Ø/FînX@5YºåP@¥+ÇÜCP@þ«_x0005_¢ÔòN@Ó¾(1_x0003_U@ÆÀ¼ûU@lù&gt;_x0001_MU@¢V9_ET@&amp;VM¤ùU@=Ø_x0018_ÙR@ö{V${6R@î8U_x000C_	zV@Iò.«HX@"ûL_x0002__x000C_¾W@ñî0=sìP@§kÒüR@_x0008_ÛJ¢ZæO@fí	¤P@úþÍ&amp;_x001F_óO@äeëqÀêW@_x0001__x0003_a5¡ü'ìS@kP$£&lt;ãR@ú[î~dP@&lt;Ìb_x0006_GS@_x0018_Þ_x001A__x0007_¸qP@´_x0001_É_x0010_ÌT@ô¯ÞO@ê._x0007_=mQ@Z|ÂôO1R@:Ï_x0004__x0017_Ï8P@~^i[HKO@¦@_x0017_$S@Ê!_x0002_ÄR¶T@ß(_x0010_ë¿æX@õöäyë8P@êx3±Ð&lt;N@½Ð;Ã_x0007_V@X1&lt;_x0010_S_x0015_T@ûe¹½¸U@_x0001_K	½®T@Ò_x0007_çwÄ W@_x0002_q8õ1/R@zHÛ@BtU@È9e_x0014_R@¦-¾_x0012_¦áW@/|4 _x0019_V@_ð­ö²O@Øòxß}W@oG¬²_x000F_kR@`=_x000F_¢V@ª_x0001__x0010_ 6S@Éu_x0017_n_x0003__x0004__x0015_U@G9,ZXQ@$º'©b¨W@Õä¯@Ä(Q@ÖNñÌV@Éaác_x0016_Q@_x0006_}e£MO@8ò\_x0002_%R@Þç¦$_x000B_ZX@²§ËO)X@Ä`E[¦U@Që_x0012_4úN@l1ññ-U@£*_x000E_Kf\R@Ê1Ê¡_x000B__x000F_T@_x001F_Ãì®ïS@é0Ãàà0N@¦Þ_x0012_!½V@{_x000C_QØÛN@øï_x000D_§_x0001_R@YøcTîQ@_x0008_¾{_x0011_WàT@_x0014_W6¥þ	P@¦Xð7_x001B_¶T@¤_x001D__x0006_³)yR@Èá&lt;Ã8'Q@ù_x0008_ËX@¼ÐLªÝUS@ØXgkeW@ò_x0003_¨q2ÙN@î#ZßÈJP@_x0013_@{·UN@_x0001__x0005_._x0016__x0004_³ëU@ÌVªª2U@_x000D_¢_x0012_\_x0013_T@9ødµ ùQ@ÎÅìÏ_x0011_ÁS@fª°Ü0ÊS@_x0002_i_F4×W@qw\ÊÔJP@ú§äØ:ÌT@^ÔI&amp;ÐQ@fGJ}ì_x0012_R@ú6Ö_x0003_qÓU@_x001F__x0005_4Ü1¬U@_x0015_ã_x0016__x0010__x0015_W@ª·§FT@ýõTcMnN@â_x000F_ñ_x0001_¡W@|@hó_x001A__x000D_W@R_x000B_[l=®T@*3_x001B_h»UQ@_x0019__x0011_±-ÂR@GÄBPAX@_x0006_Å_x0004_ÆÏêW@µcàcS@Á%1¹g¨P@ÕåÄií¼W@_x0002_±%-9U@Ú$=_x001E_¸~X@_x0011_¼#UºO@DÙy_X@8ø&gt;!õP@«¶æJ_x0002__x0003_0qU@_x001F_æ«e3U@vÕ_x001C_í6X@|_x001D_×8d_x0002_S@_x0001__x001E_,¼6zU@U5_x0001_T_x0012__T@ê7Ö2S@_x0015_ö_x0004_·sÉN@~OhqµV@«( s=Q@êÉVÓX@ýÐS_x001C__x0019_ÄT@WZ"km¸R@.s%ÌùX@Y×Ò¬çQ@_x0005_´úÉQ@mtRNHP@cÆÆ,ÕQ@_x001F_ÇÛ?c6T@2!ÏÓÁóU@Ìé&lt;ò_x000B_R@wE{"äO@´ðî_x0010_ÓÝU@ìó,ÌÊcX@Ztóß]_x0017_S@èo(muT@¡_x000D_ã%ÑíS@¼00ûõQ@Øæ}¾;ÐP@VVÞäÏ4N@:ôäáúÈU@/]3Ò|-V@_x0001__x0002__x0011_v&lt;¦uU@ö´»ÉuW@êUd_x0003__x001B_X@¤§®'G_x0018_U@±©Ýõ_x000B_Q@_x0005_xË¢âS@c­Ä}d@Q@_x001A_è;1p¸P@ÁWîµÚeN@®³s_x0019_Q°W@YûQ~-W@ýëïjrµV@:9_x0016_¶U@}íO_x0017_{W@_x001E_iàcºX@aÜ"R@zöÃD(XU@½pºòí«S@|ægAX@¢_x000C_¨_x0008_uT@ÛJóô¥W@æm-pP@ým}yg_x0007_X@4_x0010_ÙâNËX@A/òW@«~UÓT@n¥åYóO@¹bþÒS@Y+ûi S@ibØäÌEQ@Ô_x000E_O¡#ÅS@_x001C__x0015_W_x0002__x0004_A?U@èC_x0013_.§V@*u@¶`X@xý_x0008_8ëÖT@æ´IP@z]Ç6øX@_x0010_×átX@ÿýR_x0018_W@_x001D_ñ_x000C_vc(P@¸nÎ_x0001__x0001_W@â_x0015__x000E_BçU@Ý³_x001B_l0P@:_x001A_ ÖT@LÊq¢MW@(#ØôÝV@1SG¤â_x000D_O@î»_x001B_gWR@ó#-ñR@|å4¶T@rÑÁÃékN@ñu={_x0005_Q@¤'eK¨O@R7_x0015_JoW@Ý_x0006_®|-P@_x0002_Î¾D¼X@^DJ_x0003_X@ùï=¤Ã8U@Ð/dø_x0008_=S@U»_x0010_[¥ÅT@x¶&amp;=ñP@Aº¤~îÉQ@§³Ü4]¨R@_x0002__x0006__x0008_Ak¸7\N@u =ËP@ \]ï³èU@2°»CÝV@_x001F__x0001_tqDP@@åhbåëX@X_x0005_YZX@~_x0006_ÕcÊëS@dÀã/^HX@ÿ_x001D_t¥%V@Ô0ëieôP@ÄMù_x0001_vV@u[îWªÐR@Up%LW@¶ÿD¨C_x001D_R@*M·)ÓôW@¿q7_x001A_AR@Ö³6* W@Z_x0008__x000C_P¹_x001A_X@üÔØ+&gt;dX@¼Zþ=§S@zæ$]ÈJV@ÉW£¤_x0012_W@Çê_x0014_ÍNQ@m¯ ¡çU@_x0003__x001F_ö·V@_x0018_{ccp@U@$Mô.HS@:«_x000B_ÿ _x0004_X@ë8¾ÄòT@}_x0019_mäÚV@gÚº_x0003__x0004_1ÍP@"_x000F_u_x0010_3_x001B_T@O_x0006_?µ¤EQ@é!ñÇN@7_x0002_Ôß$4X@´Ä&lt;e&lt;¿V@)ÊÀóq@Q@¢28JP@¨úêk=V@qxÞQ_x001C_(Q@U_x0012_Uè!R@°_x0014_:úK)V@]¶ÛÉ©R@ÂwÜÐãS@´ØF_x0017_ªØQ@âÿ]t55S@_x000E_7mÂìR@è_x0012_½ËP@c&amp;+2%|Q@¦¥Z_x0001_T@ùF_x0002_¯Ú½V@ö_x001E_¼pZW@Ö_x001E_Oæ| P@OÛ²þu]S@ÇnsU@Î!¨Ï9_x0013_T@ò58ù_x0014_O@ìFÉg´Q@FòìBç|V@«NºcøT@¿­_x000E_X1T@à×·%HS@_x0004__x0007_µ_x0017_ªÉxN@ÛdBÖìEQ@6nIéÏ_x0003_R@F_x0019_9Mg0Q@¼û_x0004__x0005_X@Jyû	`O@;@6_x0010_T@¡_x000F_vTñÛP@_x0019_Ä&lt;t±bP@.'À§W@°rÚ$_x0004_!T@ú¥N×`_x0010_T@#³ß~9R@t[Ï»U@_x0008_è_x0001_ö_x001D_Q@Ã"9øÍT@4­`ÙoÐS@_x0002_¾_x0003_öðºP@G@_x0006_QµV@èfm°óxW@4äÜÃ¬W@g°_x000C_­µ¿P@±Zl¥óV@]_x000F_=_x001E_Ë_x000C_P@_x001C_w¯-$	R@¬ xK5äW@à/_x0017_Xc=X@(gÊäÆU@l_x001D_8*é¼U@_x001E__x0016_[Á!U@(D{rwÜU@~A[H_x0001__x0002_,Q@ÑÚfrÎ.U@øRT¿±_x000B_Q@¿;@ÁX@y&gt;	;W@úã0U@Aù_x0016_³_x0014_yR@_x0007_&amp;iMªV@()WéW@r;ìfQU@BN_x0015_Ó¾1V@85Â+Ì_x0007_T@{Éz¹2U@_x0018_sàå6nQ@_x0011_±UV±ÀU@_x0014_ý2´"P@Æ_`Þ÷W@ÆÊØ_x001E_N?N@Q®_x0018_.àN@«¸ÕÞ_x0010__x000E_N@Aõ_x000C_èS@Ïò_x0001_&lt;P@Mó[[·P@¨fuo·V@Iú´2ç/V@ðç_x000C_ÑÂV@¨½¢­_x000B_W@ò_x0015__x0015_ÙvdU@i®_x0016_¿_x0015_ÃR@o6ëp^rX@s_x001E_õàñÙS@hôÉÓ_x0018_ùT@_x0005__x000C_7¡ÙY6S@¼$_x0008_rM·X@+K¸L`W@_x0015_õ£_x0001_ØÈP@Ké§ö/´R@!swî.iT@\k_x000B_Na U@ë]5¿=_x0007_U@_x0014__x0005_¡T#ïS@óðA_x0008_ãÉS@¬_x0005_Jp_x0019_P@t¢I_x0002_S@Pÿ_x0016_gÕR@_x0007_úë6_x0008_U@xáóõüQ@_x0004_Ì)­h_x0014_P@´_x000F_MùX@°â_x0003__x000C_ànV@ð0Q_x0003_·ÝR@_x0002_¹¦_x0003_ÈU@fA+_x0002_)ñW@¥$Ø	tV@_x0006_Ò±_x001A_}W@·ß_x0004_?|R@_x0019_PÕøX@½_x0008_A_x0002_¯X@á_x000B_uIR@ÇGÅEQU@H_x000C_¬hS@rú_x001B_üØ-O@&lt;M!¯ÖR@ô2´_x0001__x0002__U@8&gt;ª0	V@Ð{WÚ¯gS@íç_x001F_B&gt;Q@Øîçê_x000F_¨S@NpöÀZ.T@}_x0015_íÆbôO@_x0010_Õÿ³ØQS@*ë3ÑµQ@îÕ7¤ÌQ@MÓÑäW¯N@«é_x0015_óû_x0017_P@(SÕû7T@ÆRYÜiW@F_x0001_â=W@èd_x0018_ë?T@@9n[î©O@v_x0004_@j1íN@_x0006_3_x0008_à_x000E_Q@ÿFB_x001D__x001B_}V@ÿOá_x0001_wX@3]kî/µX@pêßL ïX@nã%sìT@¥}ÏL]V@_x000C__x000C_J1¥W@½ÝèìøNT@ø$W±âX@ï_x0010_ã_x001F_þ_x000B_X@ÛÖÎõ!Q@H ±ÇDMS@ñU°Í¯W@_x0001__x0003_T7ÑWëS@=AVQ@Ë³Bá_x0014__x001D_T@©(5I_x000C_&lt;O@_x000F_hi/£S@²B~áä9U@©C¶ôpT@Èï Â¸T@OùÒÕ P@L,s¬&amp;P@D5â¨,jX@¤tîñT"Q@Úê»®f!X@õ_x0002_k_x0010_6IW@2_x001E_G_x001C_U@óª_x0004_Ú_x0017_O@_x001E_ù_x000F_Í_x000E_éS@Ø-_x0013_ MT@RK­°W@0â-[»Q@OßØøBðQ@&amp;p­R@7!ZT³sQ@èeU¨FP@¡ÉúÌÐU@i/¥4óN@¬?_x001F_HÔ_V@/éøW4U@_x001D_¯¥:9O@&amp;Ó_x0004_óºR@¶8¸_x000C_òN@î_x0017__x0013__x0001__x0002_[X@_x001D_ÊOA_x000B_£R@øðÛI*X@òé_x0013__x000D_¬_x0010_X@vêì^ÕQ@Ì®â_x0004_ª¼R@&lt;_x0015_ë8_x000B_V@ª¤ËôYT@)1ù_x0007__x0003_OR@m=¥Ê;U@ë,6¹,S@Ä -Ý¥?W@Â^çþR@Sü;õ_x0007_T@_x001E__x0011_bÌèåU@Y(_x0013__x0001_ðO@c_x0013_'ÁcW@_x0018_ÛS°ïT@*]Ä_x000F_pQ@å¥S^[U@j_x001E_°ý5R@©¯@ÜP@z]Ý&gt;¿¶S@ÓU¤QO@Tªæ_x0007__x0004__x001B_O@_1ÂäX@_x0014__x001E_W9Q@ª_x0008_ábÈQ@_x001C__x0019_¼_x001D_ÜS@å£\Z&amp;Q@êÕÚT@ÞlÙ_x001C_:yP@_x0001__x0003_®_x0005_ùfñ´T@_x0005_äÈ¥RT@&lt;î$:{©X@ÛÚ~e»V@ñ=_x0004_wIU@(Ôüïô¶Q@íKåcA&lt;S@tÌ²þ´yT@_x001A__x001B_~B[0X@l7ÅÍV@z]ë&gt;dX@î_x001B_ÕL_x001F__x0010_U@_x0016_ÿãïöX@ªk4±)V@Z!xÖX@ð­_x0002_RÔP@°£Äv ±U@9_x0006_S_x000F_Ç­U@³`çke¤V@çÕ¸x¦ÈX@Þã_x0002_"ÑW@Ý&gt;_x001F_k{§S@ÒÐJ_x0018_gÇW@¢5_x0005_Ð³¨U@}'%L)T@óv0É_x000F_îS@&gt;ÎÍ&amp;O@_x0002__x000E_Ï8_x0004_ýT@aìYIIU@ùòÊ]&amp;U@6´çèaR@ü #_x0011__x0002__x0003__x0007_ªU@aÇ§¹V@_x000B_÷´C_x0016_íU@	_x0006__x0007_ß?T@ta_x0011_()PS@_x0006_­s¸,X@ÑDqºáP@kÐÁ+_x0015_æQ@c_x0017_ÿU@ÞOa{¤O@$¼mY+S@íq®®Q@ºLGK-U@ _x0014_Hë_x0012_ñW@$ÿ¨hV@ÙÓ½ÞRQ@=Ã&amp;_x0013_ÔCQ@´âë_x0019_»&lt;V@©ø¯9hX@Ä¸5Ì¿ÛO@úS2¥näR@:õR¬~U@¦	Ö+R@³¡§X@_x0010_W;úPO@Böþ_x0018_-eU@i,^ÉuU@ZÓd_x0012_@BW@·&gt;@þl¦P@`Pù_¶T@¼lîGQ@_x0001_Ïé;S@_x0001__x0002_	·.þYP@_x0013_aÔýjnW@_x001B__x0004__x001C_1?cO@Púü¾W@æó± ,­R@Hø¼)T@_x000E_&amp;ÁÆW@Î«ù}S@wf%=R@;¼_x0016_Ñ;vT@^Ð_x0002_\O@r[VÜntU@Í¦_x0015_È°TO@çv}ñë6O@b5jÖ{âR@Xhi3·S@ö_x0007_n=¥+U@½t§P@Y^röP@û,_x0013_ý*P@©öòds®N@{&gt;\_x000F_XrQ@ö_x0015_BÉR@3o;¿mQ@¾_x0019_$ý¼T@_x0015_»_x0010_ò-.S@K$Rì5ÚU@Jñ2zX@ÔÉS³_x0012_WN@rvË&lt;àO@WRþ_x0004_gQ@Ò,-ù_x0001__x0002_åøS@©E±5£P@r4z_x0013_¸X@Ò&amp;W³´®S@_x000B_øiM±åT@DÕ*ºsN@lõæ;V@ëª´èlQ@Ê~é?\BS@*=2Cf_x0019_X@ÎÝ£"¥S@_x001E_Cb	ø.S@ÌïþLþ_x0007_R@ËaïÉ¿U@5o£vO_x0007_Q@}"ªðR@G³*ÄP@AçÃFaX@¢g"E©kV@j£¼;x©X@°_x0016_Q¾_x0013_Q@ûiX:KP@_x001C_+_x0019_^N@LgvOaP@!PU²ÕáU@úéüêÉT@¯_x0013_õ3.rO@¢8¾_x0008_&gt;U@øWì ú_x0001_R@ê_x0005_#(à\X@µ_x001C_XbyU@¨õj4öU@_x0001__x0002_¨¢m_x0007_÷X@4þ_x0003_!_x001F_P@vÐá;çQ@._x0014_q_ØS@ÒF_x0019_SQ@åÌ²ùN@ÔDNOsþW@_x0007_Óý­T@ù_x0015_ÖÎ_x001A_åT@qÝBÑª©Q@óõOæbU@Qãb×PT@iôØCV@¤I¼ÀoW@Q$_x0006_¶ÂgU@è_x0007__x0004__x000B__x0001_T@IóhÂ¥ïT@éh1çª2O@ÕNHXµQ@Ôú_x0018_«¦_x0017_R@jªaÝ_x0005__x001E_Q@¬ê Iº¯U@_x0008_o(ùKN@@ïNµ_x0008_S@öÝ?,_x0008_O@dE±ÊmX@_x0006_öv\¨S@%â,Åd÷Q@J×(d_x0004_V@_x000D_T@ÄÉS@3Óý_x0002__x0004_|X@aìÈU@Çå_x0003__x0012_qÛU@êpÀ¨X@ô_x0010_áKpÒV@zÌ¡}P$W@Ó­¨ZR@7À7ÓP@DÃÛêïðW@¿þzçÖU@"g¼O´þU@s+ÓÅ_x001A_W@!ÔE,_x0001_R@1vÞöD¦T@gN_x000B_ú;X@]/¶ÉyN@Ê?£+ºR@^9ýv¾V@rBv&amp;U*V@qTwBÏ]W@ä¾öË_x0007_¿T@%ÇÜ¯U@6· øÖN@_x0008_½&amp;Ï´X@:_x0011_Ió^nW@_x0014_ÛR@4ÀÛÅóV@iMí_x0016_ìVR@á_x0018_GJ¯WP@/ºí+ØEX@Þ¶LcU@rMóP@_x0004__x0005_zâi_x0006_*U@_x0003__x0016__x000D_]Þ¦U@_x0018_,xvS@C_x001F_èrX@ck_x0004_ÃX Q@E¼&lt;XX@É^RÙ[ÜN@"ÒÝÉ¼ÒW@2_x0007_eMJ¿X@¦ê _x0011_ÖW@}ÁØý4éQ@Ä±_x0004_ÎlT@Ð_x0007_Û¥»YQ@'vÁî_x000E_tN@@/M9$U@nÝ1¬ÞS@`ºú1P@_x0012_ýg×æN@Ø)Á/á_x001F_Q@À%_x001A_HQ@ÀR`®-V@í_x000F_·¡_x0001_QV@H0û9'P@«×ÀsêV@~ÇM_x0010_P@þ_x0003_@pÓV@_x0002_üÄúP@å¶`_x000F_±öV@ö&lt;_x0012_4~ÊP@¼"õÀD_x001F_U@tÃé×wT@Î-¸_x0001__x0002__x0006_ÆN@_x001E_ù ¿|_x000E_U@_x0006_&gt;g!_x0016_MW@_x001E__x001A_ª³$¨U@¾_x0008_T@Ôuóî«U@m6ðä9R@s2¸ïV@=i9ôZR@_x001E_H(Èj;T@·Æù°ÿ3U@ÐlzW[T@3x_x001E_¸¡R@&amp;ÌÝudáP@ZEùmhpW@ª_x0019__x001A_PDùS@;_x0002_Vö)ÉQ@Öö¿	_x0016_hU@Óé3ËT@nS¶4öV@ª_x0019_AÆ¦O@Ã7¨»ÐÇV@Ñ2cBªTQ@Ê_x0005_òÐV@SòO_x0001_S@&lt;_x0012_Ê_x000F_ùP@ "_x001C_(tQ@~xÜ'ÚU@cz©¶_x0001_V@~\%RV@ÆùÓO_x000D_äR@&gt;ð&lt;Æ¬V@_x0001__x0002_ùÈoª"V@_x0012_À_x0010_X@TõS_x0007_4_x0005_S@ýÒÜ;S@#_x0018_k_x0010_S@Ñf÷d(7R@&lt;3_x001C_×|[U@'ô®&amp;LX@Þ_x0004_®¶V@_x001A_*deX@6±_x001A__x0007_ZbQ@ý«H$æìP@V?À´N@ª³¢FëU@_x0004_°â=ßN@VöÊ³dS@DI§ÆÌV@ö_x001C__x0012_ÖR@úIG_k¼U@`&amp;tòTT@ÖicØoDR@h@S9X@_x0012__x000D_ÅâÖöQ@ CA}Þ{W@_x0005_[xÖ_x001F_@R@22Êg'U@üs_x0019_ÌW@ø_x000D_v¾õR@Fç&lt;$´S@þî_x0017_¦íS@_x0012_$¦T&lt;¾R@_x0001_õCû_x0002__x0003_ÔßS@¬ækâmÆX@_x000B__x0019__x000B_ÒkÜQ@$;tV@úÞÅµÇÿQ@´ÍGw#N@rTC't0S@;¢_x0003_»!S@«ï+®C7R@Ææ}!puV@JãÌÚ_x000F_ôR@F,ðþÕáT@_x0007_0ÜÐ§vX@Z!H ¯S@_x0003_1ÏçÄR@¢õ_x0001_ù/S@;'c3WT@Zm_x0012_%`T@ªþ¿~sS@¾Á&gt;_x000D_)_x0019_X@=¦¶_x0015_EIT@]÷6òN@ÕØo­bT@Ui6¤V@Á,.pñDP@_x0016_ËÚÏÀW@~«h&amp;W@_x0010_ÎÏ_x0016__x000D_U@TÍè_x0001_µùS@$íç[cO@7_x0014_7_x0012_uJT@»§M3?V@_x0003__x0005_XÊå7ZQ@_x0004_ÞÍ°X@ÁäÜ:wÚQ@2HµúVôV@&amp;?_x0019_ÒO@_x0006_òèB_x0001__x0018_W@s*r_x0012_&amp;´X@k_x000D_ãg"_x0008_P@ÝËºåV@ªEÅeo=U@ÕéyióU@_x0012_í_x001A_Þú°P@q7ÒÎE_x0002_P@l#rcãîO@jäÇò_x0016_U@Ý~c&amp;_x001C_U@_x0019_Üd=_x0002_S@V_x000F_Ô§S@.g_x0003_ÉóòT@®Â&amp;ÄDÌT@ë-Ñäf¡X@_x001C_à_x0010_NêO@õ\WZ_x001B_}X@|7ÓHÒQ@_x0003_Âûì:V@t=_x0008_±b¼R@^×Ô¦_x0003_,X@÷ ÿÇT@¶]Ü7r»Q@q{Ô9|ÚR@_x000D_V¤¸RQ@G³»_x0002__x0003_Å_x000B_R@V7ÖÊQ@_x0001_¥4ËäR@_x0019_r&lt;BEqN@òk°SÈöV@Æ9^ÆP@&lt;&gt;v"µ_x0014_T@ßxú!W@»oxP%X@°ã_x0006_p_x001D_T@_x0014_âq	_x0005_W@#®ÑÃR@B42|ÛQU@÷Ý1³Ä÷Q@S=1óS@A_x000E_[ª P@á_x0017__x0011_kfÀR@¾U5yÈßT@ª_x000D_äBm¥V@¶¡(9\X@ÿw6HV@F-QiP@&gt;_x000E_Ý¹ÑT@O_x000D__x0011_^:_x0017_T@_x0003_s¤_x0007_P@_x0006_Y§rX`T@&lt;-ñG¥Q@_x0017_®¨\?U@8N»Ç-U@ä1ëUW@ô\î_x0007_U@_x0002_U_x0005__x0018_jU@_x0002__x0003_ÂLDn_x0012__x000E_X@,tÃT@s¤øâA_S@éIe_x0004_¾òT@_x0006_,×Ë÷jX@_x001F_§u_x0015_ÜàN@_x0007_­_x0003_ØÒU@yoíjV@»/¢_x0018__x0003_O@r¿Ñå_x0017_P@Ý'ÌëÙßN@1_x0011_©TG¾N@ñ`kµ®N@ì?«ÍO@J¶ê2j4Q@åÔb&amp;ãGS@Z~ Æ"V@_x000E_n_x000C__x0002_åS@(Ö_x0001_RÊ_x0011_W@mì¶DóR@JÚ`W´V@#_x001E_ÛÄ#ßW@&amp;ÇC/S@ru_x001C_íí¯N@Ö_x001A_P@º°fí"R@oN)¿_x001F_P@\´ª_x0011_&lt;/T@¢õú_x001E_ÓU@o#÷^V@64çÊ&amp;T@úÀDW_x0004__x0006_%_x0006_U@_x0019_È-è_x0012_rT@_x000E_0N-X@Ô_x0003__x000C_D\ÉS@&amp;x_x0015_¯^Q@»TýÍá_x001B_S@_x001B_fµ%µ&gt;T@C£C&amp;_x001B__x000B_T@Õ[q||]V@´¥Î[åP@íö_x0005_ÇT@½O4kR@_x0013_EZ^_x000C_T@Ã_x0014_á²¤_x001A_U@è_x0018_¶7U@ sî~(P@e%_x0016_ãùæW@#_x0002_n³ãU@ú _ÇS@_x001E_Þuì@¸Q@;;âfCR@_x0012_óéüU@Miº·N@Þ¥_x0013_ÊU@Â}WÄ¯®W@É3¼_x0018_ïQ@X_x000C_nÏQ@_x0010__x0003_M7LQ@jVQXþÇP@²«)_x000E__x0001_W@HånLR&gt;U@vB[Þ)-S@_x0001__x0002_Â«_x0013_ S@_x000C_ó·3uöW@à¸;\{P@=ý·_x0018_*R@\Û_x001A__x001C_ùNQ@~oÖÏ'îW@C69#W@Jt»½X@x_x0017_éË_x0015_ÊW@#_x0008_´EâU@V	Ðb®W@x=?©ËO@R:ï­R@ ª&amp;_x001F_FBV@j¿mX@ôcì_x000E_çS@H9·eÛQ@0_x0012_T;Q®V@d~é6X@q¿ÄçU@°³cA¯S@óÎ¶X@ý-É|aN@_x001E__x000D_î&amp;ûX@ÎßIåó_x000C_V@k_x0014_´¤3T@&gt;oDåpS@£NÓBb0S@°Jõ`U_x0004_W@ñSdh¨Q@!_x001D__x000E_Í¨TP@_x0002_8__x0001__x0003_¡X@E_x000B_:ÆS@RÛèAU@l}oîT@¨_x001E_+_x000F_¾ÏT@Ë_x000C_z__x0008_ÈX@n´(ìbV@'_x0004_ÖËö1W@|Y£´èN@~&lt;ò05_x0002_U@ÙE	ÑõP@°jôÇ_x001E_S@B)"^ö_x001E_Q@zØ:ª-_T@_x0011_ÎÄ_x001B_ªX@x_x0016_t, W@Æ¤»k²U@$¢¯]îS@&gt;½?¦V@_x0014_à^c¦_x001E_O@_x0003_P[ªS@Ö&amp;D³`ªV@_x0012_q_x001C__x0016_üX@$¯QfÍX@&gt;_x0010_cÒ¶yP@¦Ú_x0010_4"ÂR@Fø~¸GÔR@Ö_x001C__x000E_-_x0002_S@Å¾$OV@øwãÆ¢@T@îúÈ$ZN@	ÉvÄ_x0017_P@_x0001__x0002_×A§d	-Q@°0_x001B_­X@õüï)'¿W@,%áî%ÙQ@s7ÖóD£S@4Ì_x001B_QX@Èä_x0003_º4O@¯ì¡_x001B_ÐT@_x000F_°ÜHÒP@Ítë_x0015_ÒQ@Z,+¶éX@_x001A_)òP@®+QbÀÊT@¸Më._x0016_GR@taå¨yQ@ÍP[_x0012_mÿX@&lt;ªWO%S@(Ú|.ÂO@$°._x000F_R@_x0012_Ý&gt;ï_x001F_ÞX@¼9È®Q@&lt;¹«°iaU@÷[_x0003_Ç_x0008_N@dlé³mV@imõÔ-¦U@~=6máQ@.g_x000C_oT@(¹B3è3P@)º0_x000F_XÜT@_x0013_g¯×ÒX@óÎþ_x0017_»ÅT@_x0017__x0017_Dê_x0003__x0004_e_X@à8ªoT@`{_x001E_Ó@óP@X6õ7ºÀS@?Ü þN@ÒÉ_x0001_.ÕU@_x000D_,ÿiúS@â®Ç(~O@{ÊS1N@IÉö?WS@tü0_x0011_£ÐP@«Ð_x0008_1_x0007_±W@ùª»z U@k_x0002_íi_x0019_Q@8Ø_x0003_»­P@âã_x0014_³_x0003_ãP@Úùw{êW@ÁrE®2&gt;Q@Y_x0004_è_x001F_U@L&lt;)=¥«V@\ö	&amp;_x001F_R@+úl|^Q@h~«_x0001_6xO@Y_x001A_ã·|ºP@®ÈÙË¢T@«7Ã_x001B_»±S@¯Ôõ_x0007_VP@9_x001F__x0006_0åW@._x000F_ÙqyéW@ª)J3_x000B_»R@&amp;¸k_x0003__x001C_P@Üe_x001B_¨T@_x0006__x0008_±áÇzLÖX@_x0007_"¬I_x001B_}U@K_x0004_úÞMßR@_Ø_x0019__x001C_gV@þ¬|!U@_x0003_ï_x001F_èU@LPÚØ_x0002_bT@B"íF_x0004_P@Z_x0008_0çmX@hwås"U@&lt;,þ¸ÂÜT@_x0015_jRÛ4O@_x001D_5_x001F_½\_x001F_U@_x0016_ÝºwãV@ñÿUÙqV@×õoé_x001A_÷P@Q_x0003_0$üU@¯ö_x000F_ïW@~¥ü$N@_x001A_Äï_x001D_øhP@ëçåóÈQ@zòç ¥W@hÌªÔT@þÄ_x0004_b7V@ÄcVö_x0001_¾N@n¿çùÉP@Á_x0014_°;_x0014_XP@ëÂN_x0005_¬S@nC6ä,-T@_x0006_W ÓZ«Q@~2äê,R@ÊÛK}_x0002__x0006_éT@Ç¿|A«ÆN@äÄ_x0016_u+WV@0StÁ­ÙP@rÕ__x0013_+R@Xí"79V@)-ìÚ_x001A_P@0[¯iX@¡¿Wx_x0003_äS@0µ_x0014_óU@&amp;è'«ÚV@)ÕL_ø¥N@¯,¨_x0018_WR@K¬ñ¦Q@Zë_x0005_b_x000D_Q@¿mp_x0004_~_x001F_N@Üë_x000E_g_x0011_|T@ô_x0012_Dwæ_x0013_X@ 2±£&amp;U@¶|.Ø_x0015_T@î&lt;¨¢¶Q@×½_x0001_¨ÏúT@üe	À_x0018_wW@{.E(yvP@dQÖÂíYX@í;Ï¤'ÈX@_x001D_è+äqW@_x001A_*EX@Y¿&gt;ýV@_x0005_p/Õ_x001A_:W@f8°ÈDN@ÀI¤É·[X@_x0001__x0005_H.	¹fKU@vû)VÌN@&gt;_x0010_ð_x0004_kU@¬0Ê'A7P@ÙÖ¢_x0017_QQ@Rj#_x000C_£P@_x0003__x0007_N§@N@ø*+tD0P@RÂ±_x0017_X@g^þ @S@1F6 5zP@I­âø¿,V@uà8y_x0001_P@4E_A_x0002_îV@lÉrF(ÆX@_x0013_dôô¼W@&gt;K_x000F__x0015_{N@_x0001_¡_x0013_0êãQ@:2ÂuCeS@_x001D_òT)ýR@¶&amp;-ÅQ@µcÇ«ðP@hI_x0004_d¤P@t¶_x000C__x0015_DX@¿_x0019__x0006_m%R@w×9¼%W@ÖPâ«O@Á	_x0016_ÞØO@ßÆ!ªhX@GÉGxÎ?X@åe[]Î_x0003_X@2_x000C_ìU_x0003__x0006_ËQ@Àê¶sõP@ÿdóVÀU@iÝ$ºLS@íWÝøi_P@ÆÌ_x000B_ U@l°&lt;/"ÂQ@êrùuàV@B_x0008__x001A__x001B_X@a¨@¹P@lêkPÈQ@L_x0018_ó!	;U@_x0004_á²[U@ÄyÊ31X@ö0ÑT@N1qt7Q@_x001B_i×\äO@~Âz4_x001A_U@í$±±ÝÙX@Ð_x0002_ýs1W@ÔËÉ¨s_x0001_V@¯DºàN@4_x0015_K8,P@"_x001B_bøVP@9/4_x001A_²X@ _x0017__x0005_@W@¡¾só×P@5#DÂd±P@!rãfmW@KY_x0017_|PO@­_x001A_æÍM£Q@C'D_x001B_R@_x0001__x0006_ä YÏj³T@,Ë&lt;G³U@MÍ(õ%P@ü_x000C__x0005_Ú¯ÕX@í_x0006_VÏ=S@(É_x0002__x0013_ôX@j¨(	moR@º¶õX@"_x0005_,:±U@¹¬M8è_x000F_N@jß_x0004_æXX@è¿ª_x0014_U@T÷ØÇé¹Q@2+#¥!T@"ÛÛßV@;_x0002_F*Û=T@¤Ú5_x0010_,T@_x001F_ÈÑM0T@Æ+._x000B__x0013_U@._x0005_¨¸!&gt;S@_x0015_=bE*X@LÂîÂ¸&lt;X@Ø¦V§¶wU@sKtÁ¾òQ@_x0010_bJe5ýW@_x0004__x0019_±ÓT_x0003_Q@_x0001_V7ô¢ÓU@Æôà$Ò¤X@ªÚ)V&lt;_x001D_U@k¤õ:ËþQ@@_x001E_Þ_x000D_}V@7x__x0001__x0002_:W@GLØ®T@[E_x0011_µ9W@2_x001F_JR@vâ_x001B_ïÆ(W@ê_x0010_/RRT@lH&amp;zÛFO@0ÈÚòW@ø_x000C_xR_x0006_R@Z¯Ë­:0X@Þ_x0018_§Ô´`O@gM|_x0002__x0005_3X@F_x0006_üª&amp;U@1·~_x0016_²R@ãn=GJQ@¬q_x001A_|ÐN@à_x000B_hÚ;þT@ÖÍÁê,tU@-+ú)®æT@´Kkò_x0008_R@BêÝ4iSR@ ÖÛãÝP@_x001A_\&gt;ÞÆAT@F_çù_x0008_N@GOÑ_x000F_ØP@CQ4AíS@wÜ"¸#S@#m_x0017_;BãQ@ZÍûô×)P@çWA_x000E__x0004_R@__x001D_\(1ÄT@_x0013__x000F_bjU@_x0005__x0008_çþ "ÕS@:cîÆrX@_x000C_¥dÑÁ&gt;X@*á&amp;×ñ½V@_x0016_ BÄ,âQ@~Ï's¼Q@ÁU±7_x0011_X@_x001C_Øù^ÏP@w fNwT@:ÓógãT@xÏl}¾.U@i]­5O@î/È?ÅN@ê±®4_x0002_¾P@¨zOp$W@_x0016_4MËÜ(O@j¦1­}S@¦¬4h_x0003_ÂS@¥u¯§_x000D_öU@?¸TIHÃN@ú_x0007_¡ÕN@â_x001E_úÞ_ÜV@lüâéÁR@²â¢B_x0004__x0006_N@_x0012_j[Ï~ûU@_x000D_ÕÁîB_x0005_T@&amp;rt*òYS@ÚG_x0017_H°_x001B_N@a¢Ô_x0015_¿N@þzÙ+¨R@ZÔÝÝ_x0001_çR@­°|®_x0003__x0004_Â°X@Pc'z'_x000B_V@$-Ï ÌT@gÞ°ÔkéW@ _x0001_?¥)Q@_x001A_vs:,V@¸_x0012_Î_x0007__x0006_W@"._x0012_öµQ@J?þè_x0019_O@öd¸X_x0017_X@ÀÄ:±ÞS@F²"+[U@¯_x0002_pvbU@oè_x0002_HeT@¥UyÑÏcV@_x000B_ó{_x000B_½T@Åô$&amp;Ù_x0019_P@V_x0008_0å¹¹U@«tßP@â&lt;%·ÒU@BkpæT@(ÅM±_x001E_T@dCøÎ²N@Ì &amp;_x0008_U@D',%_x0014_¦S@´¥_x000E_{_¢N@CÉÖ|O@_x0011_x g*ÒS@8ÚÑ2HµP@9nï_x0001_N@at³ÒP@=M_x000C__x0013_µS@_x0001__x0003_SO_x0016_ö'U@ü\¦¨4êX@_x0002_¢Â¿SGO@ý`CÑáP@Õ¾ø_x001D_.õO@ö__x0002_¹~R@pÒö_x0004__x0008_çU@Æ_x0002_Ù_x0011_çP@ä.²þÀ·P@ä_x0017_ëNbR@Yá(6)½V@Â.¨h¦·U@Iy,¥GW@jAõ _x0007_ûR@úÊrrLS@Ìé_x0012_OÖO@_x0006_ÀÍ_x0001_åiV@zÇ_x0002_XyP@ü2SÐÑX@]½BæU@6¶ÕpR@Þ/±_x000B_ÁQ@ú+_x0007_÷7!P@«âyÍMQ@íSº _x0014_&amp;P@_x0018_wÇ[üX@ÏËö¢NBR@ü÷:O@ R_x0012_08V@2y_x0008_ÿP@*Ýz+U@;ù_x0017__x0001__x0003_ØP@_x0010_åx_x0010__x0004_:R@¿V¿T@¢MnóáªU@_x0002_äN7^P@Ê:_x001C_°T@_x0015_W%ßR@ÖmV\bQ@ÑÈµj_x0007_ùP@_x0003_úÖ_ÿX@$"$ÈW·P@Ú·Û_x0007_Ã_x0015_P@Ý¸tÄ_x0012_~W@RL_x0011__x0019_O@_x0006_Þ_x001D__x0018_¬ÎU@_x0013_üü* ;N@ÎË_x0019_9W@Ô_x0004_m°HQ@p©]3_x001F__x001E_O@'lÎ7íþS@Ôªj_x0019_¤ÞQ@âÃ${J#W@,×	I°^W@¦^L îüX@ÞyRË_x0015_U@&gt;_x0004__x001D__¾`N@Bº_x0006_9S_x0006_S@L+Y-¦P@¹gø%vAP@þ¨!HÐR@_x0008_?_x001E_'R@í;ófRnW@_x0001__x0005_ÀFmA]W@¸0qóswO@­ã¬5íÈX@&amp;Áõ2Û·X@ô$_x000E_ÖÏ¦X@@}vÀoT@8;T¸TER@ºËi­è_x0017_V@ô´_x0006_ZTßQ@:´ßOcìT@©°Ôm'R@îq´«bW@É¯Z#gjO@Cð&lt;¼yýW@|©Î_x0013_iV@M_x0001_÷}ífN@jý_x0003_o¾Q@Uu`ûÇøW@Ö_x0013_ö_x001F_~U@_x0012_ûPÚµÜT@Pì?áfS@t_x000E_gì_x0014_U@2òGT@®~ÁÏ'X@_x0002_óØÅX@_x0016__x0002__x001E_7P@?öô'P@¶`¤e\X@x§o)_x001A_O@z m_x001E_:rQ@_x0017_´:_x0004_Q@ö_x0013_{~_x0004__x0007_ÃfQ@_x0011_Zù _x0018_jQ@_x0012_BTENR@,Â¨{úpV@ÒÇwVT@¦´V9=R@_x001B_Z+µ½_x0004_P@,¡¼tôñX@RÐ_x001E_dÜS@O_x0003_T@B¦_x000B_6±U@ºòX@!±T_x0010__x0001_KP@dãnRéW@)çÐç¶ÔR@\Á_x001F_?R@Z}_x0015_7Ø_x0008_S@|6ÎX&lt;R@ñâø@¨îU@%_x0016_h_x000F_âR@&gt;9Î&lt;7×P@`_x0006_iÛ_x0013_.P@,¬FóT@üBñ_x0017_V@&lt;à¦ìïX@L_x0005_ç_ _x0005_T@_x001F__x0002_Æ:T@¨bÙuR@,0f^pQ@"ô_x001C_ë(W@Ç5óÆIV@_x001E_¸«`Î_x0008_U@_x0002__x0003_8_x0016_"9IO@¾'_x0001_ÔoW@Î®_x0015_NX@_x0019_5Jû	N@0ÿMå3U@=ð¬CÕöS@¶Å_x001C_ÝNU@öôç_x0008__x000B__x0017_P@ âÜE2T@j¥Ìx¥ÎV@°_x0008_RØU@ýÜØH©ÝW@Bù·Â5ºS@ù_x000F_êB_x001B_R@&amp;?_x0001_kQ@bª-_x001A__x0005_X@G+ðhüV@7L~¥V@à9¹³R@~´&amp;¯_x000B_ Q@í½Õ_x0001__x0005_S@À{&lt;]ZP@2Tð_x0017_wR@_x0008__x0001_ÿ$ÈU@^_x0014_í(\£U@ÌK_x0001_ìO~W@:´õ!_x001C__x0006_R@z_x0007_ÿ@_x0017_¤N@È½_x000D_DN@VÄà'2ûX@'¶!*W@í_x000E_à_x0001__x0003__x0015_P@_x0002_¡ÌK|O@`µûó/S@_x000B_âñ_x0011_âU@_x0006__x0016_hÁr0T@ÜÆð_x0007_W@ûqTÈ_x0006_ÝT@ó&lt;Q@MRP@_x0003_\T'kX@ùð\V@'(Vsd_x0008_W@êè[ÀeW@Ù´Nf±Q@ªÐm_x0013_°0S@B$yi_x000D__x0001_N@lÅAÆT:P@_x0001_2¼oÊP@$Ñ_x0003_2Ç]V@F×ÊÎ"_x001D_S@_x001D_µsùA_x0014_X@u ©_x001C_`/X@öpjJT@!õ×õÔN@AÅ®%ÝEP@_x0003_ªÚL_x0019_mP@_x0006_Ò\â_x0003_uN@BXáT\V@f-G(4T@_x0018__á_x000B_@±W@ìí@8ÂS@¶,ÊWU@_x001C_".°P@_x0002__x000B_È÷_x0017_GÚÀO@¡ø_x0003_Ä*P@Ûf(8®U@äÝR³	_x0007_W@hÄ_x0001_QK_x0010_Q@_x0015__x0008_aò¢V@É³2/tQ@Û_x0004__x0011__x0012_^T@æ_x001A_ÀWMÌR@Ø_x0012_yEr¯V@ÐqÔ¥ªV@¥õs¼Å°U@)5¯¦«W@ùg0Ë#V@_x0005_¶U'åX@õåF¹µU@DªÏÒí_x0003_Q@oò¹hLxR@&gt;/+ú#V@ÒÑº÷RR@*kGÞS@uè®_x000D_-T@ºô¬r_x0005_S@Lköu-®U@_x001E_Ç_x001C_½ÐOV@Z'õHT@Ñ£U»÷~Q@Q_x000D_Ö7èiO@_x0006__x0014__x0011_¹9øS@ÈPÊ±TN@Å²¸¸îT@FàÑ_x0001__x0002_¶PW@=é¦öJV@_x0010_FQ°&amp;R@âl10BX@Íç_x000E_)T@âÕgäó7U@Î[_x000D_WU@¦@WiV@iNQ_x001A_ìO@MêèO%_x0010_S@DNu£U@ßS_x000C_O@fÇCs!_x0004_U@vçs_x001F_S@V±ô=O@äàÒöV@a¯²û_x001C_VP@R[P_x0010_WP@¬ý¾uQ@öËÒ~ÒN@_x000B_%uåºO@1ÏèS@_x001E_àt-ÃU@_x0019_é 3ÁtU@ñõ¹_x0017_Q@Ö_x001F_O_x0004_õU@ÍÔúø?ðS@ÚW&gt;T®mS@d=Ô_x0011_KV@z=aßU@äæÙ	3V@/â_x001B_èR@</t>
  </si>
  <si>
    <t>275a9c74bce047123ea47acc4ea99783_x0001__x0002__x001A_ôÆÅÇX@òí`ü6T@rKÊ¾WU@)úÔÍX@*ùßP@FüÌEÆçQ@_x000E_Û¯_x000D_U@_x001A_Ýæ]ÝS@ ÏCcè½S@ð_x001A_ U@5.Q@þ»_x0017_2QÂV@_x0019_Ô_x000F_F¶XO@¹lÿ²[jP@¢cåáÄS@c¨0/(ðU@tvdÌ_x0001_X@ÆîòIU@s_x0016_&gt;S@ñg ,X@Ð_x0019_à_x000E__x000C_¯O@8`ÅjÙU@E^EöóW@xÉè_x0013_{¦X@È#¾G¥O@õ_x0017_iÿR@0_x0018_7B	tX@~Ù¤âX@+¯Tr)_x0017_T@§¦ÌÛO@æ®'^§áV@¤kË©_x0005__x0006_ø¨S@_x000E_èÞxßX@¹M_x0004_kÕV@Ùs_x0003_µuO@Õ1Ê¿VpU@´ª@9ÜpR@4HóP_x001A__x0001_S@9XÕ_6T@û½ÂîÑfV@Êå¾ôHûN@ðn_x000C_ N@î~_x0001__x0012_?S@_x0014_ÿ|_x001A_BS@Êv_x0007__x0013_îX@à=_x0005_}y¾X@Q,ÉåëÂX@_x0004_þþ¯\W@*Òêì_x0002_W@¯éH=ëQ@J¬ÛP@ìpv¹íO@|ðí¡ W@z_x0006_K_x0007_ÇV@,MßöbP@_x000C_"YXV@%ØÄm*V@_x0016_HgE2U@É 3¢6ÎS@Ç_x0014_ÊsþÂW@_x000B_&gt;_x001D_C[_x000F_P@_x0019_ùLQ×ÚT@M·_x0012_ÊÎ»X@_x0003__x0005_·Þ[_x0003_»¼W@l(rcK(W@Ìï_x0008_ùÇÙW@àzxþNmS@'@_x0017_¼ßT@%FÊÿP@ü¼æV°X@È»ýZQ@ÍÚç#P@JÄ5}hU@àÇÂ_x000F_iPW@ù¶Mè5wO@fïZ­_x0008_W@|D¶­¨pN@_x0016_ýdPmW@XÓ_x001E_ug_x0014_W@é£6ÇV@jÔ_x0005_q_x0013_W@å³«@T@_x0013_®Â×P@_x0001_vÂS@Uû¡g¿T@M_x0014_ ¡÷W@_x0008_Â_x0004_÷U@ÞÖS¦_x0005_¬V@þÇ_x001D_ªú"U@_x0016__x000E_ãÄhR@ç`âð_x000D_zP@³×9Ç´P@C~_x0013_\_x0014__x000F_T@_x0014_J0¿R W@ó_x0002_¼é_x0003__x0004_LLU@Ø6,lU@_x0001_à:¢ÇéV@Æ_x0011_-_x0006_ªnW@_x0015_-¨0_x000E_P@¬QÂa¾¥P@_x001A__x0014_­_x000D_W@ø\`|yT@_x0014_ÞxQ@¼»XÚX@mÇD_x001D__x000E_øQ@6_x0004_,| +R@ì_x0011_YKQ@Ädý8%YO@¦I¡XfSX@_x000D_ïùU@,UpRkP@x87Ì"¼S@Q_x001E_¨Bü_x001C_S@âû'O)úV@ñ:±ª0P@_x0002_^`{IW@òïaÍÄ3R@8_x000B_k;ô_x0006_O@`P+_x001D_B^N@_x0002_3øH_x0019_P@_x0012_YWfØõR@^_x001B__x0012_éþX@ûL&lt;¨_x0013_~U@ñSDàRP@Ð½_x0002_ÐV@àAòi²Q@_x0001__x0002_3ö´ ûBQ@_x0007_ÍÂmÐW@õRü|_x0019_CP@Ùz}__x001E_V@Bu²\¬ØS@ÏÍÌ_x000D_ãÓQ@¤_x0004__x001B_Ë7?X@»Ï_x001E_lP@Á_x0007__x000E_7L U@F=§6DW@4¬aé&gt;_x0010_V@«HÊ&gt;R@²k	¯·U@YÀ¢j·U@x¤p89.P@j_x0017_¾­ÒW@Õ¨]g§X@²_x0019_H´¥OT@â_x001E_øX;U@ÄdJ,_x0002_W@~þl[y7W@¬_x0017_³|_x000F_6T@ùx®XÛqU@mÙë:ÜR@ß¯z=8X@â	Z/´ÖT@S:_x000C_(ÇrT@b_ÒVOGT@$íQ%kP@Nk_x0019_vèÄQ@Û_x0012_Ö|cO@J©m_x0003__x0004_M_P@èâQæz¾S@¬=­_x0016_5ûS@É³$ë?R@&lt;û¥ÿ?P@Xz®xèT@_x001B_ÒÖfìÙR@¤_x0007_ZËT@/ºEÉIQ@èÏ_x001A_ªô§U@_x0002_­_x0001_Þ&gt;cU@_x0019_2¨7Ñ'W@Á´¢ïBP@`Ê´âP@þs¶Y*N@¤¹TÝX@¢*ÙvôV@$~®]	P@¿·\q»O@ÎßôÇ¬T@Ó_x0004_âÞm\X@èÀ½kKS@ý]LÏ_x0018_V@J_x0006_qR»U@`¢jµU@_x0006_ûf4å#U@ÜföD_x000B_U@	LP ±yW@ï-¼ÜPP@_x0016_7ç~è|X@H§ØeÈV@´pL_x001A_S@_x0001__x0002_1|_x0016_,ïV@°·7ÃV@Ñ:ï_x0001_ö1P@,_x000D_ØZÚãW@_x0008_ÜX?¤V@½Ý&amp;iT@B¢#¼Ç_x0004_S@ØYÑv#V@_x000E_"4_x0001_V@«Í¡à_x0004_ÜT@_x0014_ðkÎÇgS@Ó_x0007_³u:P@_x0011_Sdà,W@ÚÉ_x0013_rPX@lRÇV@_x000C_"ß =U@ãÄºótP@cêmòbOQ@"_x001A_B_x000B_ÇP@2)§ÀW@Áï~q_x0014_T@&lt;	$ºS@6Yð_x0011_ÜW@_x000C_&gt;h(ÆV@×ú¤ÿÂW@s)üO£T@^Ê_x0001_êÊùS@´/§»È_x0006_R@0_x0010__x0008__x0017_zðX@nèHN§áT@ô[êô&amp;S@_x0002__x0015_:¸_x0002__x0003_vZT@h_x0017_Z³_x0019_rV@Æ*_x0010_¯/X@_x0004__x0013_útU@_x001A__x0013_?·ë}X@B7&amp;m	P@¢ _x001E__x0014_¤ÐN@9·_x000F_ûR@¥£b6(ÈP@K@7£_x0007_IT@µ_x0015_,í¦_x000B_Q@©*£(._x001F_U@D|0­_x0013_R@vÝ×#àU@_x001B__x000B_u(_x000B_O@$t%_x000D_	Q@9_x001F_èæ´W@º«oÙá{Q@`ët»JáT@_x0016__x000C_E.£éU@_x0013_¬_x0005_ b,W@_x0013_ü_x0010_¹O@nu_x001F_W¼#P@!%¸=_x0004_W@§_x0013_.£¿W@8ñÌl(V@ÖùÿnkU@RF_x001B_íX@_x0001_Òfk_x0016_hP@ÝêRx_x0004_W@ v_x0017_S@ôÿÌF7yW@_x0003__x0006_èMÇL!O@Â;kPæT@¿©T_x000D_Ë_x0005_P@Ýß¼µQ@_x0013_È{S@ïÓ#Ö^S@äÒ_x0018_½_x000F_èV@çðé»ÖU@@r3!ËßV@¹¶ÏcP@85ÚþS@_x0006_Ø{3_x001A_V@_»_x001D_{4U@_x0005_R¦q-5S@ì_x0008_Ê«¯ÈQ@Z-L_x0014_hO@¶_x0003_]´_x0002_HT@¶_x0001_»Z@T@öæráÔEN@A_x0018_ù+éW@Ò_x000D_Òx_x001F_X@Bn_x000B_Î¾-S@ü_x000B_mâ_x0002_U@¼[C_x0017_ßX@nE-r®»Q@_x0011_å.ñcRP@z°[Î:¶T@û_x001D_§E_x0004_¦U@ Qä2-?T@ámÜQ*þP@ü_x0006_&amp;úT@´ì&lt;_x0001__x0003_úDW@ì¦6b_x0018_0S@UÇùþ­W@¯gNg!$W@X_x0002__x000D_.øQ@D_x001C_Õ¹T@¹û_x0018__x0006_÷Q@_x001D_ø' |/P@äü_x0013_eyçP@öÅ;åÈP@W«ò_x0005_ÇW@¯Qý9×êS@ÇâÚM_x001A_!S@¾²2öxP@ýÃÛ:_x0011_W@udâ»¢ÍX@ç_x0012_ÐyR@T[¥ÀoìW@4¸E__x000B_T@¯_x000B_¬°W@è1¥H[X@JùåÀ£P@xwºSR@á¹ò7ÆGQ@_x0004_ü£_x0002_¡¶P@_x0012_ç«f.&gt;X@©1îÈ T@6&gt;,À_x000D_U@üD¾T@_x000F_õ Þ_x0011_P@±oíÃAP@º=fØ£V@_x0001__x0002_ÔZÊÐýmW@A£ú_x0005_Q@&amp;Zg3~IV@u?£¾&amp;T@öõaªTR@Ä£¢tV@«Ð·_x0017_ØN@Njê5nQ@aÏ&lt;_x0017_ºX@,_x0007__x000B__x0019_YX@²fÍ·_x001D_ËU@]gìþ6P@~z_±1N@¹y¶_x0006_«|R@_x001E_óë©U@6©å¯R@¸ Ëv§_x001D_R@ápÛåxÌU@_x000B_kgè_x001F_XO@ÝÕ_x001F_¦O@_x0005_w¨sªN@ì?S«V@ÿ_x001C_¢çQR@¾u½_x001D_@áX@Çe|÷"U@ënÑµ_x0019_çS@DàU.úQ@úÞg&gt;N@Í³³a}W@ð}B¬QR@î;Êsë_x001A_X@© N_x0002__x0003_ÝU@RÂì:AR@_x0012_JñÖDT@C«&gt;Âh`T@&gt;_x0019_´óñÀX@_x0006_ÞN_x0005_ý&gt;Q@_x0006_¢wX@äÉ$ÁO@`:¬_x0001_P@¬Uå0èFU@'}dhØÎQ@_x0017_éÅï_x0006__x0002_P@[\¦?G.X@O7Ì  lQ@Öñ)¾X@ý1u_x001F_ö5T@Â-Jß_îS@áäÂ¼Q@/_x001A_ÔùUT@²´ÅoËX@_x0013_$Ö#êW@.#«"U@;­_x0008_à_x000B_S@`W9EÒáN@®ÎÃ_x000F_YV@SÀ1gËP@Lø'LS@_x0005_ë¿ÂvS@Ü%_x0008_¿S@æ¥_x0011_7ÆÔS@_x0008_o=´¨ªX@qñ¸rS£X@_x0002__x0003_üßÙo¶Q@$-òÕì_x001E_N@å_x0008_1è9N@_x0004_dQO@¬VÝõP?R@_x0006__x000D_÷_x001C__x0014_P@ã«zÿ_x0017_V@É$û]¥V@_x0005_7°_x0005_U@µ_Ó9_x0008_?T@ÝªA¼_x0017_W@g;@¸(ÃW@P= _x0014_ÚX@z÷_x001E_NuðU@Ï_x000E_Ì_x0018__x001A_V@_x000B_`B_x0012_ÎV@&amp;Ù¸ÃÕ V@2_x0004_NmR@ÏT2ãjU@ÈÖt:$X@!9Þy_x0013_$Q@_x0011_th_x0015_,_x001D_V@_x0003_Áýä_x000F_ZW@û¡_x000B_¾:V@_x001C__x001F_íßU=S@Æ_x001A_©c­»V@(1	EÔ{W@_x0001_¹ët¸W@+oµËlR@-uaMH&lt;T@öG¶ãR@óÃ(_x0004__x0005_â±R@_x0003_rà_x0005_TÆN@!Q_x0016_L_x000C_P@Vj+_x001A_R@Ú©z]_x0018_EW@_x0007_Ç_x000B__x0001_³{P@ _x0006_ú%tdQ@NÚx~_x0008_ËN@ê_x001A_hø_x0018_W@â}Þ_x000D_V@_x0005_Ò_x0006_|ÅS@Å¥:÷§ËT@åÿ¢ÃQ@¦_x0016_ÖX@Þ	Îf'N@\Ô_x001C_QÕU@Ð_x0012_êþ¼ÃX@Ðµ0Ó0U@Ì R'Q@¸n_x0017_Ð_x0004_ºN@Ö³íZXQ@_x0002_!:ý4ëN@Æ¢_x0016_IÍS@Øe4ÓT	R@gK,_x0016_£V@_ùaÜ{T@qF8{_x0003_1P@h_x001F__x0013_dU@8*³(Ñ_x0014_S@&gt;&gt;A+Q@ôà®£è+U@Ü_x001A_³HßT@_x0001__x0007_ýüKÊòUX@ÛZ®ïHV@Êíõ£á_x0010_W@z_x0011_j_x0010__x0010_Q@_x0007__x001E_ßb4T@Uø"ûjÁQ@é3-z]¨Q@_x0018_zb»N@ÊÌÞû	P@_x0005_õ_x000D_Rb/U@Ç_x000B_Q[¼V@¶(_x000F_476U@V,_x0011_v*wV@YótU0ÖU@_x0014_U¬jFúS@_x000E_MÒôoX@¹ô`7_x0004_	U@Â_x0011_¦v,S@8÷»_x0007_óºS@_x0001_õ_x0015_©íëV@¶Ìôød¼O@PtcÂQ@Æ7_x0016_Þ_x001B_cV@ñ6_x0007_t}aO@òC+®_x0002_R@â*kzwR@×_x0005_2:¼V@&amp;7ùëR@Ó§Å_x0006_6\Q@É¿g¥ôT@öd'_x0003_æT@Î*Û\_x0001__x0006_JÞS@_x001C_$ucC~U@Föª_x000F_W@­¯À Ò`W@¯Z½©rV@-_x001D_Ì_¿U@?ïD´ÚhX@¥oÅÜ­*S@Ú)ñ8ë¤T@9QØm_x0001_Q@_x0001_ø_x0013_^_x001A_N@\_x0005__x0016_ãZÁX@Yû[ÙqT@]OY_x0013_S@¢¼&gt;¸µ0T@ò¹{NR@_x000C_X"§ªAX@_x0010__x0004_ÍõÈ­W@Oüs¤_x0006_xO@d³Ó6?aR@¸50ùÝèW@ó¶-xÿP@!ËSó­Q@hh_x0002_ÀAX@&amp;ãYýP@{_x001E_ÙxÌQ@ÊÃ¼N_x0005_äQ@l_x0016_ð_x001F_JÉT@¥eòÊR@4®_x0003__x000D_HR@`_x000D_ieãN@C%Ç$ëQ@_x0005_	_x0010_e{Þ_x000F_P@:7øÐ|cS@ÚÍüè?X@úöI_x0003_nP@Âë7_x001F_×W@5xú{.]P@öGµk¯9V@Rs_x000F_6VTW@®ÞÞóÏ¡N@_x001C_ùÕËS@.îvóxR@4IÖÏq_x0002_Q@É_x0011__x001C__x0015_ÌS@¨_x0001_Ð¢nP@L°N|_x0015__O@o_x001D_´_x001B__x0006_4R@+0#3_x001D_T@{g?N@_R@_x0012__x000C_t·V@²HF2ÙºV@	ëÅÄ_x0007__x0011_W@D$kKU@jÃ_x000D__x000F_m±X@kÀ»`½IS@Ý_x000E_]Æ3P@¶ÇQÏU@"Ç®_x0018_R@8H_x001B_£éëS@Qè*aÏT@ÒC+%ÜcS@0_x0004_³_x000E_à_x0008_V@Ìöþ_x0016__x0003__x0008__x0019_ÞT@;¶\ä_x0010_W@@°å5µV@¯DÇ EO@_x0001_J_x0019_L_x0002_ÞX@Ôd_x0019_È ON@rb¶fFV@,·_x0013__x0004_}_x0012_P@Î¢_x0008_é¦Q@ÎHbõfX@øÓ·aÄ?Q@Ð±j"S_x0011_P@QV´P@°{&gt;ØT@*_x001F_!Äá_x0007_X@_x0017_Q¾é`S@:_x001D_Ó1¢_x0005_S@è×_x0007_ãt`S@&lt;@¬U@F_x0004_¤NRR@M«ÅV@NãÉa¸Q@Äòº_x0015__x0012_R@j?)_x0006_¹°U@"íÖûÍ_x000D_R@_x000E_÷ûWW@~xÌ_x0013_YÕW@a*ñ½äS@¨_x001E_#Ë_x0012_U@¬/lVLS@/¾º:pµR@þ_x001E_8IR@_x0001__x0008__x0010_,àÈQP@þt%Ö²;V@$|äY6àQ@6#Fþd_x0006_W@_x0010_¹qUÂ_x0003_W@aõ§!_x0007_N@ ,hu W@ÊºýQ@åSU¦zP@Î.Þ© T@¡D&gt;x_x0004_P@úB_x000F__x0019_ªU@ùvà¢5U@X½_ßé«W@ìn­ÉV@ï_x0004_|X_x0005_Q@_x001F_êÜàe(R@nc:_x0018_±$V@_x0018_*_x0013_z^R@òü? ×R@F&amp;@¢¾U@ln«4^U@vCDídN@ïVmGöP@:¡¤L$V@I_x0012_vü]V@¹_x0017_7w÷P@¢i¹þëP@îóãgÚ_W@IËá_x0012_)Q@Z°h_x001C_ú&gt;W@_x001B_n_x0002_Ò_x0003__x0004_ü&gt;O@-?}2á_U@fp)Ç#lN@ª_x001C_Ü°ÿ'R@%Ô´mV@_x0016_%ÜªñT@Ä~ô}¾_x0013_P@B_x0007_&amp;Õ*¯Q@_x0002_Hö8&lt;ùS@â4fb~7S@Äjq¨xâU@²DwW{×X@7ë"|ÏS@Çb3¤ºN@¸µ._x0002_w_x0010_V@¤U4oÚP@xsGö%V@G%ccôS@Ò_x0008__x0005_ÿ_x0005_(U@Ø»kýAO@åïºjR@R_x0004_ëè_`U@ÈèÂH&amp;ÔW@ü_x0003_fãæ6V@_x0018_Ëc87ªT@·Ñ_x0001_M~_T@_x000F_Câe×)R@j¦fÔ#¨R@æ_x001D_a¬_x001B_ëO@_x000C_U©pÞQ@kÄ×«¢XV@_x000B_Ýr¾W@_x0001__x0003_¬r~Í_x0001_úX@3_x0016_&amp;¢S5S@l_x001D_ûRâS@8_x001D_¶LÌìT@j¬_x000B_ª_x0013__x0003_V@¶ÒIWQ@:e$_x0014_x¥X@g£ØDNV@ÅÜ¤C¶Q@&gt;IRF_x0002_U@º®_x0011_Û·æV@_x0014_&amp;6×)_x001B_P@±SóöP@P®û,îR@v®7¡]\O@1%»T@æí¿eÅT@áTj`_x0005_X@D2×ãÊQ@î¼%ç_x0014_T@!u2_x000E_T@y_x000E_¹ÚN@X_x000D_â_x0010_ÄÛT@=Ý_x0015_£Q@T"«pè*T@åØUq]P@ºòè%5V@_x001C_~¯DMÜS@nÛ/ÇK O@_x000F_³~ PÜV@¾WkBX@^æ?_x000C__x0002__x0007_¢ªO@O~OA@oP@#_x000F_^ï_x0019_Q@~ÁÜÀ¾­V@ÑuáóW@3w&gt;GQ@í_x0008_×ÌBoN@Ó&amp;ñ§W@_x000F_Ó.¨ÈO@%ôöò¸N@_x0003__x000D__x0019_Ðs_x001B_R@æ_x0005_@¾üüP@Úÿ~BçeO@_x001B_Ëc_x0014_fÍQ@í_x0004__x000D_ê:W@P½Wª_x0005_R@Î_x0006__x0016_AÙºU@_x0017__x0007_·ÃP@B`Íæ_x0013_Q@©_x0013_dkS@R	.µV@_x001F_Â_x0008_To©R@å°±ÌU@;ÙÇÃÿN@ê½_x0011_ÕÊO@§ùÓÂ­êV@xô\M_x0019_¾V@µwôÚyR@¹OZÉWU@_x001B_m$ÿN@ÔàBüT@_x001C_×4_x001F__x0001_ÎN@_x0001__x0002_($_x0004_|òP@d_x0012__x0016_]_x0016_V@_x0011_UAë0U@È¦TÔ_x0013_¾R@ÞXbc¼GT@lÊ_x0002_ªþjT@rñà"¾TX@:â_x0002_ãQ@_x001E_æ»Æ_x0010_3S@0$4zâMX@_x000E_îÙU "U@D­«,àîR@µÐâW@TcÁàÊS@_x0012_«*¬UX@'o;|ÍS@_x0008_QþoWS@\E4¥JQ@FRå*_x000F_êQ@x&lt;â&amp;vQ@EØ`T.cQ@ºÙ_x0006_ßêWX@ïô!¨IP@z D?ZÔP@²Äêä"ÉO@úÂ_x0003_W@@tº¦ÑZV@³Sß_x000B__x000F__x001A_S@î;Ht_x001D_?W@C?(âÈO@ÒËi_x0002_F#W@/$1_x0001__x0002_8WQ@oZ_x0018_~_x0002__x0016_T@£_x0003_gcT@^ðm5óP@_x001D_Î¯ìôjT@fb´D_x0004_W@\áò_x0015_,[Q@½ë)	xÃN@ÍA,PN@­.BÝU@Qk$£°»R@1Ò%¸|T@_x001E_Þ.+GìX@=Þ}8È:U@ÑYÁ_x0018__x001A_S@DE_x0015__x0013_U@_x000C_-ëÏvR@q ©p|Q@ÁÐ¦5´ÖS@=à¡"ÞQ@Í_x001F_{ÈV@²s¶Ol|X@òã¼oøúS@óZ_x0007_¸éW@_x0010_¬ÜÍ+_x000F_X@v_x0016_]P_x0017_5N@ Óª_x000D_£ S@®Þ¥Â»GN@_x0001_@Ì¹nV@ÅöZOGÉW@Yf_x0001_WT@_x0011_bÖ-5_x000D_V@_x0002__x0007_;}ò&gt;U@Ï©_x000F_ã_x0001_W@h,«£_x000E_X@Ã¯J;ÞªV@C°æ_x0010_®BT@¢7ù.V@ áBî_x0004__x000D_T@røfyWR@%ìN²ÕØV@_x0001__x0006_T_$V@rIÆ_x001A__x0005__x0019_R@_x0016_÷ä£W_T@úçv_x0008_ ºX@nÅx_x001D_å5T@b]_x0006_4/_x0012_X@â¡ ×_x001B_U@ìøÂYaàV@GÀüÑO@33Ëÿ¤ÁV@i_x0004_.CÂO@pS-ätOW@«º|)_x0016_öP@_x0017_ç(&amp;íR@1¯zÂ_x0004_U@ÖÑ_x0003_À R@Âô±_x0017__x001F_ôV@ð_x0010_¯kÅP@&lt;_x001A__x001B_õAÉQ@ÀÉ:©'LT@ê¦Wr(W@ôè_x001C_õ_x000B_O@PßÍ_x0002__x0003_Ð4P@p¼ÐÃ_x0007_Q@_x0004__x0007_Ñ3D®O@=&lt;É~o_x0010_S@L_x0004_Á¤M&gt;V@^/Üê¨[U@l¾Á³kS@_x001B__x0002_BP@xQê»(S@îOêÒÏX@_x0015_ë_x0014_!XQ@_x000B_Éu¬³&amp;O@KKÙ©#ºR@ô_äW28R@d¯G«UR@/K8¿ÑS@^Ñy_x0006_!/O@¡×«)ûQ@øÃºåpñU@$9~&gt;S@("Yª	DU@_x0003_â_x000D_¿V@£^þ_x000C_qP@½_x0011_0_x0001_R@×´_x0001_Õ½P@fÕ^_x0013_#çQ@_x0012__x0019_§´mU@åú}ï__x001E_U@¹3F¡0+P@{Á¾~ÆV@_x0008_¶XÙåN@hIÞ¥Ò_x000E_R@_x0003__x0005__x001C__x0003_éB/Q@Ï&amp;Ê°R@zì_x0004_uV@_x0018__x001F_XMQ@&lt;S$Ñs_x0012_U@¨ÃL°°T@P o_x001D_wU@¨,_x001F__x0002_R@ô÷_x0017_¥Â¨Q@v©_x0003_æ.S@|(¸NõT@c7%%µX@½ºÂ^pW@¤_x0019_8;ØS@¸_x0015_pàøU@¦ßQ°S@_x000E_t_x000B_Øp¯T@±ãR½Q@Ö_=H´R@cg_x0001_;7_x0012_U@è$LñR@=·(#vÁS@_x001F_Gæ+óuR@ØÇÿ¼9¥T@¯Ï_x0002_à6O@_x0011_]*ï_x001D_ÂW@Z´}óÚR@_x001B_Á¤_x0001_EV@Êeët_x0019_ûO@:_x0008_R¨êT@ÈzW£ËìV@·ÎÅê_x0001__x0002_ üW@tNðr_x0002_U@_x0012_Z2_x000E_'W@_x000E_°r^X@¤ÀVdÚ4W@_x000D_·,²O@Â_x0015_ø&lt;`T@6ß$­eBN@ËPôg*_x0016_Q@uÕ³_x0001_öS@_x0018__x0001_&lt;´_x0007__x0016_U@}fÍ8V@Ïåo+ÖP@_x0002__x0013__x0011_TºU@¿¯ÀI,ÕP@_x0010_Ø¬TX@~Î½ÕÙT@ìU_x001D_¢&lt;¶X@ÆÃ_x0003_.eW@T¯K#&amp;N@_x000D_µ	øN@«æû¬O@ióå_x0004_´1T@ÁÁ(ÿ_x0003_ÍP@:uwË{ÄW@2÷ß®­îO@@$éý_x001C_U@ß\tAW@0 _x0001_ßoÎV@_x0006_YÔøÝ]W@¸Õîó-`T@£Ca/9X@_x0002__x0004_æ.'_x0011_hR@Ã_x0005_ÔÎý\V@ÔßÉ_x001B_HN@Ä¸YVßGU@_x0010__x000D_¬_x0007_S_x0019_T@Õc¦âï¬Q@/_x0012__x0011_#ûrU@ÒØ½þ;TX@l_Ý_x0002_j¡T@_x001E__x0011_haéKU@v¢Çì,_x0001_T@ÉEë|ÓR@Å´`Ï@nT@-,/ômP@&amp;Ã_x0017_ûW@úÒ4_x001E_ÉR@ ä2o_x0003_T@ñí)&amp;T@Dà¤ÊúU@t ¾ý_x0003_U@*´W­«X@³}_x0016_ÍìU@ßÇgÔÉ×N@KIïÚÆT@r¬f¶6£Q@4,__x0015_rãP@É.d_x001A_ê_x0005_O@(µY_x0006_±XP@ìÖèg^ÓV@ï_x000B_oo5T@ºNv	O_x0011_R@_x0005__x001E_°ÿ_x0003__x0008_hHT@ö4 7&amp;X@_x0004_ÜNy}S@b_x000C_è´¦O@¼hÏ_x001E_W@à	é¬iÛS@LÇ_x0006_½MýT@rd òW@aßüð§Q@âôì¹@T@ÑÙ_x001D_K':V@ý_x0002_$9´ªV@Êß£NéÃW@VËº|*EV@Un_x000B_m·U@V|j®ÆÂP@Ï_x0016_q×_x000E_ON@e3aôOW@âùfdëóP@.wOâÁQ@yj$ÔPxO@úg;ÕüÁP@üþsÓT@_x0018__x0013_óW@@yH&amp;]V@_x0002_ÍÚÙFKT@Úp¬ÿI¡V@¹¬0ÓR@.8_x000D_Ê`_x0011_P@þNc_x0001_¹_x0007_X@@_x0014_ôuddP@_x0005_í_x001B_/t:R@_x0001__x0003_Sð_x0001_UÂW@+ Ç\*àQ@¦3n)_x0005_R@_x000B_7Ý O@_x001B_¿_x0006__x0014_:X@¢¾WxTS@wGÑ6|YV@°D_x000C_ÉºX@y©LêÖP@M¸E³êP@_x0019_å1_x0005_ÅiT@0pòÚW@_x0010_üº_x0008_^_x0002_S@hû_x0006__x0016_ÅßS@_x001F_·[w_x0008_P@ºñý_x001B_YN@ÈÚJ¸ñsS@&amp;ØBÑý°S@_x0006_IíDqS@8Ù_x0002__x001C_éW@gTÔ]?DR@_x0015_NàÅ_x000B_QW@¼l!uf¯R@Õ_x0003_b!_x0008_nO@üÒF(oR@hµØ_x000B_é{S@¬S_x0018_Å(¨X@ê_x0003_vy_x0017_mW@Mß^Q¥ÃQ@D/uîlV@2quAíëW@:¹-_x0001__x0002_r¦S@brcFÐX@óTßFBåR@_x0004_\v8ëO@¦PÿV[ªP@&amp;Õh¬iäQ@6ÊÄS!éP@sj¡8Q@x_x0014_3ÛÉU@}a¤ûxU@³³kF*R@R_x0012__x0007_Ï¦_x0011_R@;#OÿS@%àüúÑXP@ö"ç_ÂS@'÷°êÁO@3W_x0001_ ®ëP@Ò_x001B_q_x0012_yW@ÓEÂîë_x000E_R@PeXYÍQ@º_x0007_ÙLP@ßî#Ã'P@ºøº_x000C_JX@ Ú)iRpO@,©2ãóW@_x001E_-_x0005__x0017_°R@ãâ¤&amp;øU@Úôá¹_x0007_ÛN@(_x000C_æ_x001A_KJP@Øä6".O@Hhí´ôT@üM×W@_x0005__x0008_ÍlX_x000E__x0017_S@Ôï%±ÉQ@ÂÝ_x0003_µRU@×_x0016_¯È_S@Ô*$_x0005_¨ÃV@´Á®H_x0012_WX@ìHg4ÞS@î_x0014__x0001_/X@ì|$æX@t? ÂÞíU@j_x001A_©ü[T@ÆâÅÉW@ðþ¤vW@_x0006_òÓZßX@ÀºZ_x001A__x0010_Q@_x0001_o_x0001__x0008__x0018_ÔT@_x0007_|6`U@4b#QôW@Á-_x000D_¢6_x0002_W@ßû_x0011_`7X@{²÷íøT@È0¥d8SV@J_x0012_®¤ý¼W@_x001C_Tí%P@B«~µv;W@(&gt;.²µV@5'¤-ÇlW@qU_x001C_1R@_x0004_ïË&amp;&amp;W@p_x000C__x0002_]_x0004_JW@ª°_x0002_q(KR@æ_x001A__x001B_Ñ_x0003__x0007_£6V@òtÒî_x0015_U@Gµ_x0014_üV@:_x000C_¯O{zW@ßÖ71hvR@5t%'2R@2·þØ¶_x0003_X@ä½¯º#T@(Ê_x0001_ÀÙÒT@&amp;íÐ¨$W@Oi_x0006_-P@-¿¼r¡_X@Y%_x0014__x000D_úIR@Ë_x0002_c!_x0005_§W@h¦èÙpV@Äj¨_x0003_°¾T@_x0018__x0008_È(_x0012_+S@|î_x0004_¨JV@È_x0014_+Ò_x000F_BT@ÖyÓ_x0003_B|X@Z´¤iüS@_x0007_1,7©R@Xx"º¨Q@oäl#T@æømdtV@ªlk¶¡¯R@ºQ«¢D;S@-7_x000C_ÍuP@NJÕ_x0003_ZíX@©w¦W@+_x0001_µ_x0011_óQ@¦õs_x0004_S@_x0001__x0003_xk¢ÃÏU@_x0007_|X8þS@J9¶l³W@X^(0O@.0­N@ì.0ýÀÝW@ôÝ)·EQ@_x0017_ÑÅ]'ÇN@§Lxê_x0006_R@@_x0016_zZ5_x0003_S@6?&amp;5M·R@ÌyÑÜ_x0002_V@êAñ¼õT@i_x0004_\ã°X@_x0018_ÔT¡CS@V©UõªV@D®ºõ,pS@v_x0017_0ëÊP@_x0006__x0001_dóZX@úá.1g^W@ú³Á,áwW@ô®7Ô¶ÙW@fXoEQU@_x0007_ä`#zN@0!í,²UU@0ã¬ý}_x0004_X@zF¾uîX@X/¬}O@®këVxQ@dûêE_x0011_R@o iÝJP@XÈÚ_x0003__x0004_ä_x001F_P@9_x0018_Ò%	©W@'-ÏðZâN@7³Â-IT@¢Ç@É_x001C_qV@41c_x0011_`N@×	Ïõ T@[2§ºEV@_x0016__x001B_°WÆsO@QK8ûhTQ@õîtH^-P@ÆY_x0016_%O@_x0015_21O@[?TßBP@¥¶òfÒX@ ÄN×pT@_x0014_ÆâëS@Ôgå_x0011_NaV@¶Ø2ß`N@ÍQ¦V^O@&amp;½qCIO@ã³M_x0014_ºN@lÖ±e_x0018_S@&amp;ãÓÇ]êT@dîÈ_x000D_&amp;]Q@_x0002_rU_x0017_.FR@_x0019_ê¸_x0010_U@(&amp;SâüU@îPØÊ(SU@q_x0001_ï¤ìR@wL®!#CW@ìýÖkiT@_x0004__x0005_¬ÙÐ_x0015_ÇAQ@Ú¹h_x0012_U@_x0016_j*sS@ì(_x0019_V@Ø£ðÁ¿¤S@Ô½ñ_x0001_	yR@,°Ê¤)V@&gt;_x0010_AN¹T@Á+6½&lt;àT@PO: SqQ@ùc©_x0003_qòW@¼Ê_x001B__x0015_åX@ï(ÝÚS@nÍJ^Ë,P@å_x001B__&amp;UeS@í8ÁñÏ_x000D_N@¥´^_x001D_d{U@×ÅàoR@_x001F_¹_x000F_:ÑP@Bc_x000F_W@_x0012_TÙ^ëAQ@¿9uùrCR@¸±ÆHeR@5Ò_x0003_êbP@4GnWi|X@8V¡³¸R@½ß¿y²R@t}ð8"W@_x0001_ FÄQ@»-;Ò_x0002__x0017_T@þ?«±_x0016_`U@õ²"ê_x0001__x0003__x001B_ºW@îx)+dT@#Û	ý_x000E_XV@_x0003_ÕEF7óU@¸µ§OÊV@_x0004_Äe-¶íW@¯çbÁ"T@tôvWOäS@_x0017_}ÐáFT@ºöõ_x0007__x001A_V@_x0012_&amp;EÈß_x001C_X@È_x0002_õ±R@ºnÃ¢ST@Â6ÛÊW@_x001B_Ùe§ÙÅO@¥~«ÇùÅQ@-®"i@ßR@ _x0007__x001E_ñÕV@É"_x001B__x0017_º4W@mµ1ößÞU@Ça¥Ó_x000B_T@:"_x0008_Ù°üV@Y_x001A_/Ë/IP@.ÀF$-S@v_x000C_ô´ã!R@0&amp;ÙSôN@+¦v6&lt;Q@Nä&gt;È59N@¯­	 ÝÃO@_x0013_·lµ0X@Ð²£ì_x000B_ÐX@nB=. WW@_x0001__x0003_D_x0015_(dáôW@¡V~_x001C_R@50_x000E_É¡V@#_x0010_%ÞÀqO@/ÝÖ_x001C_²P@g{TWpT@êCB8ØW@`ÞPV®N@S÷»«X@5Üc_x0018__x0001_çV@¨^DËírP@_x000B_OígVVR@ç=ÐÉR@@_x0010_Ú6ÝP@:_x0003_\ïbT@À³s_x0018_R@T¶^_x0003_gGT@7ÈþW@û§1=mS@¯!C_x0004_7_x000D_P@¾qcM_x0013_X@â®¤Ú_9Q@H`_x0005_ÉÞÕX@ö,.J_x0004__x0002_W@íQvJS@oV_x001C_ÑT@v©SÎ©èR@`_x0008_;X_x0008_¡N@_x0003_0ý_x001E_ÐmV@£d{_x000F_3CP@×-kuÛT@ö_x0012_ßî_x0003__x0006__x0001_òW@z¹wXT_x0011_T@_x0017_a*!ÙQO@_x0004_SRà_x0002_DW@Ll_x0003_ú_x0008_ÜR@È!_x0013_7p_x001E_S@öë·+¸P@$Å»·ÁS@_x0012_GÕO*O@	¥X6ýP@#èÙV@_x0004_0¾_x0016_?5R@TµR÷:W@)_x0005_ßR@L_x0015_A¨RW@²ryVìKT@.+TVï_x0012_U@_x0008_óñ³_x0001__x001E_U@ GrO@ö½_x001D_ª_x0014_U@¦º£tV@¾7»t_x0019_äQ@yMv[â®N@";£_x000E_iU@Õ4AP_x001F_X@îÍ¨%_x001C_uW@ß-_x001C_¦*T@ìå_x000B_+JP@`¢QÓàaU@ÂÄO_x0010_×-P@iÊÕdqP@&gt;C+_x000D_+P@_x0001__x0002_Àé*]~_x0007_P@¸TÕíX@ûÁûÔ_x0010_ÃT@Uµ®ÉO³R@êFhÁx«R@g*I[_x0002_üP@Æ_x000C_ÖðÆ6T@ú_x001D_éÓ7P@(3÷¸_x0011_ãO@_x001F_]J[!ÍX@Xà²NT´U@_x000E_y_x001C__x0014_iX@Veæ_x0005_U@KRi]U@O¡~[ýP@ïy&gt;µT@_x000C__x0007_Oá(?S@þú_x000F_Ó_x0015_ S@(®ü «ªS@ÖÍBß_x0003_X@«¾Ø_x0006_ïU@YimõP@Þ_x001F_ù«_x000C_R@@÷_x000E_Rd°P@ÿ_x0008__x001F_¼­ÕQ@Þ_x001A_×	Ú/U@-Þ¼!p_x0016_R@_x001C__x0001_=£sU@\Y!{ÔéQ@¢æ¹¸¬_x0018_Q@ìÍA±ÈTR@8_x001F_¥E_x0002__x0003_ÉR@NªÃùüU@h_x0018_ØÈ)U@D_x001D__x0004_&lt;_x001A_,S@ã3EêéS@ë¢;_x0005_°jV@_x0007_¥ð%ØR@Hû.ª_x001D_ÍT@bÒ«_x0017_úÂQ@BD××àYR@­Ç¹OZúV@_x0019_Û¢_x0008_9Q@þúmHW_x0008_U@H_x0008_°_x0008__x001B_bS@+£m_x0015_&gt;vS@×PºV@³²þTtU@¤ÊÂà)W@ùÝ:I_x0010_bW@ÂÄcAß×S@ózçí_x001E_7N@¦]kµ¡_x0014_X@­÷ü=_x001B__x0002_X@5õ5UrXW@ø6QÃÓU@_x0001_¸D]ÀQ@¼p=²ä¼V@Zó	3´:P@¯ÅöJZR@M¨RÒ¼¿R@E_x0008_"û2P@x_x001F_¥*@9U@_x0002__x0003_¶æÝ[bYU@ºÜ_x0013_í¾3O@_x001D_£40uQ@´¥¾+£X@xÉxí ÔR@ØOÅQ¡U@D_x001C_ß@R@_x0008_ðý_x0016_:X@aE®´_x001C_ÓS@&amp;0±ó*R@~_x0017__x000D_%sáV@ýèäö"T@N+ëÌøÞU@0Y$(U@²£_x000E_k_x0002_ÔQ@{¡}_x0005__x0005_~T@&lt;Ó¢O@Yfh@N@3V±SMT@J`¥·EêV@Æ_x0002__x0008_mÃ]X@­Ð]w%T@Ø_x0016_ñµP@®Ùñz_x0005_T@ü_x001C_ã¾_x0001_ÈS@j¡åJ$ÄV@_x000B_TÅ_x0013_WP@Í£P_x0015_F?P@_x001C_³^+ÔØX@.Q_x001F__x001F_U@þS³½_x0016_¡V@_x0019_¼O6_x0001__x0002__øX@.,Ú§ÌX@Ã[ëÓ²|Q@,à6_x0007__x0003_W@:&gt;6R@ì¹_x0013_ES@­&amp;&gt;_x0016_ðU@HíZeS@Ú_x000B_j%VåX@ToÌCënS@¤&lt;®1Q@ËvbÍÀP@übÚQ@_x001C_Ú×¼úX@ÅL¬F¢kP@4v_x001B_@ÍV@;1r¹Ï_x0017_U@_x000E_ÉRÎñCP@_x000C_	'_x0011_Q@F_x0015_]Ó^U@qÇÝhû­S@F?ñùåX@ÑøxÖP@ý2¡P®[X@r?iSW@_x001F_ÅfZfV@ªá3öxX@_x0016_0èSîU@_x0015_{}Ù©"S@s_x0007_ËTëT@fÕe&lt;U@ç{ó)âQ@_x0002__x0003_Ç¢R§T@Ð_x000D_å_x000C_VT@b_x000D_aÚT@tAon_x0001_ÃU@åæêX@Î~_x000E_(ïxT@SYý_x0015_×ÇP@I_x001E_+ê?EQ@÷_x0014_ýT@¤K_x001F_(M_x0007_P@_x000D_~Ê_x0015_=P@&gt;Í &amp;1R@ö¤CÉ§P@V)_x0006_I´T@6þ×ÿÖV@è ï"ÊÍV@¼eÿ(ÌQ@³t/LÏ±X@_x0005_Æ}_x0005_R@_x0002_ØõbeæW@ÞÈöRêV@b_x0001_GaÐV@T_x0015_D½ÏÆW@éêb-¹R@+0þÏ_x0011_U@u"$}_x0005_µT@aÜG£vO@f¢,W@Ëlát_x001F_¿T@û¥y6jO@ç LÛ§©P@[9ê_x0005_	é_x000B_W@õÊóv]W@`(×¬/W@^¡\@QX@ß¡`W@Å&gt;9i_x0003__x0013_R@\µ_x0004_?_x001B_1S@×¾ÐðHV@ÈÚ¢&lt;_x0012_T@_x0001_¥__x0008_v_x0008_T@ý£__x0008_ÏO@Ú_x0016_}²a»U@	®_x0015_ÚZ_x001E_W@x¿f¯S@(s_x0007_Æs±W@RLê_x0016_cU@.×ÔyeU@èw_x0006_É$iP@TªxrV@8-vd¿ùP@vcÞ'_x000E_üU@½qÌ[É¸V@Ò.àk¾S@Tç_x0002_AòR@ú÷^!N@¢»Ðá_x001C_X@D_x0013_KÍ \X@êlB_x000F_ÖÃV@µæJr_x0006_kP@p£_x000C_¸ºµQ@sõ_x0008_,¨vQ@ll±_x0001_­W@_x0002__x0004_ÖûW@ñÚt6_x0007_R@èæc7ØmP@ÀCÿä.X@s½ÏfãX@zS_x000C_+R@Ðø_x0007_I_x0011_/S@qQ¸h_x001D_V@ä\"_x001B_~_x000F_Q@{_x0017_-ôªR@t_x001B_²_x0012_ÿ_x0014_W@2k_x001E_æOP@×V¤Æ_x0005_{P@_x0005_°_x0006_ø_x000E_iO@À1»1J_x0018_Q@f_x000C_í£ncQ@?ÚïÛÒS@CÁ_x0004_!U@ÞÂãd_x0001_P@+¥/ÍºX@_x001D_,KßðS@O:·q½ðT@5o&gt;v;mU@â_x001E__x000C_Y;T@×¢_x001B_oelQ@¬ \o¼Q@¢_x000F_®_x0016_GøW@ó_x0016__x0014_×ÕX@_x000C__x0006_ ÿX@wì_x0012__x0003__x0018_O@«U_x0010_I*ãT@zéU_x001E__x0001__x0002_àµT@¹8ÂJ	T@{Hi}ºP@Ì_x0001_#_x0002_HOP@mªåàèX@¨ól_x0007_¯X@è½T½U@W`_x001A__x000C_Q,N@_x0011_	Òt3`O@5ACVS@.?P»þU@*Nî]_x0008__x001F_T@|¬®¦20W@²Z²×óXX@KfZðQ@Õ|ACR@_x000D__ÛUóP@Ayß%=_x0018_O@"_Çï_x000F_T@ø:ú®eS@_x0001__x0011__x0006_ûÃÈR@§¯_x0007_FÈU@=W_x000D_¼~X@ñ»"_x0017__x000F_Q@9ç^ÏU@Å¨&lt;íO@÷ô_x0015__x0015_ eU@TLÂÁµÖR@ßâªìW@È|ÖHMP@45S×àR@ _x0006_Tº_x0008_ÇS@_x0003__x0005_0´,ù±[P@_x0013_#G$Q@çì@`»O@_x001E_[«àú_x001B_P@ÜFÎ»e_x001F_R@R:ï_x001A_+X@üO÷Jõ&amp;V@	_x0007__x0006_JÜ¯W@¨¤¥,U@rælbwZO@¢6_x001D__x000E_cøP@¸ë2h ^V@RKú/l»X@Ð¯èI_x0002_U@Í_x000D__x0007_å-CT@¸²~YEN@u_x0007_g!_x0012_Q@GÖ¤°ÁN@c¾ºK¤S@_x0004__x0003_6Ï¸mX@jE_x001D_R@]_x0001_É:HS@Y0 ]T@ú¥²ïX@'f_x000D_{ãX@$²_x0018_¹3DV@_x001C__x0013_7ÕªO@rY$ó_x000F_OV@_x0014__òf_x0001_W@Ç}Åõ_x0004_T@-0_x0018_÷oÆW@qÛÙº_x0002__x0003_Ì_x0015_S@¸_x0002__x0006_\yLU@_x0007_ø_x000C_4rN@¸d_x001F_h"N@Â_x0015_n©U@÷áüéIR@m12µR@_x0002_ µa_x0017_V@ÿp·ÆjV@òeÇlÇ@X@Ùè*34N@ÌÌù°êT@zÏë_x001E_ØW@_x000E_Æ×ª³ÂO@	vÑ¶äP@pó\t_x0011__x0014_P@g*»Q@)M)=_x0014_ÃQ@_x0008_Ø§xüX@_x0016__x000D_tpøS@AífÒR@q_x0001_gçS@Ê¢Aæ_x0001_$X@kFRVçO@ çyKT@L$¼_x0006_^U@s_x0010_w_x0007_ðR@_x0003_p7'³×S@îF[å½Q@ÆËW­Ù0Q@FzÎ_x001C_ÇV@çêêòW@_x0001__x0003_u¨,-zQ@ìTäïüES@ÄN·1tÑQ@öÙ­j_x000B_S@¾á_x0018_LbX@R&gt;ûlES@_x0011_ÿíÛ§ÞS@©þ_x000F_® P@ÛºOöü³V@f1Qym_x001E_V@p+9åéV@~îôÉ_x001E_øW@jE ôU@_x0008_zÝQ@_x001A_v_x0014_ó:T@.dÓ¥6­S@_x0008_+_x0019_ù9T@Ýé&amp;ß/ÀQ@äû_x0004_AÇU@fÜ¿ã¨AR@rv6êôÛQ@_x0012_méa_x001B_W@&gt;Ö^öV@@Ó8ôVP@"C_x0014_Û^ñQ@5Ã¹=T8N@Tì7X7T@.iïËS@.Q_x001F__x001A_í|T@ìL_x000E_ÈÌX@Ø_x0002_9Í_x0007_rU@_x0008_TÂZ_x0001__x0004_D¬V@ô\_x0016__x0010_T@³&gt;_x000B_´X@þ9öî5O@ÜÌËóãFT@_x0017___x001E_£ä§R@^_x000B_.Q_x0014_S@j¤wvV@®{%_x0010_G¯O@e²¹àRN@WÃ/OW@YmÒ¨kX@D@òe»R@~½Ï?gÀT@_x0010_ÜF|÷£P@p»\ÛdïO@&amp;$ýW*_x000C_Q@5R)FrU@ê_x0002_¯~@èU@2h5_x001F_ÓQ@äÅMÓ{R@Ì5_x0018_z¨CQ@Äé_x000B_ò_x0003_¯T@_x000E_¨x&lt;U@Äb-ÆS@a'wun8X@i¼®!_x001F_çX@_x000F__x0003_+8V@\¿³ÿ_x0005_X@Ï	bÊÿXU@mâøìU@_x0014_ìÉ_x0004_SV@_x0003__x0006__x001C__x0019_ÍùT@¨S_x001F_»_x0001_kS@t@ZÍáÈS@}&gt;_x0017_ù,V@¯säð_x0004_Q@MÒX÷ÜsQ@_x000E__x001B_¸_x0015_U}W@¨_x000D_ÿ¡³X@jØ9_x000F_O@6¯w_x000B__x000F_Q@Óÿg=HW@®_x0004_¯(À}T@Ç_x001A__x0017_X@PÒí¤' R@Ýu_x001A_3_x0005_çP@ÖvSçÊÆU@_x0006__x0002_µ«~_x0018_V@¾JUbf_x0011_U@ªú¨¾_x0004_ßU@_x0018_«b"_x0010_W@lÕBjªíU@ÝßÊ¹}nW@âøgP)U@ÜF*_x001C_ü_x000C_S@ÛÙ_x0011_]S@ª òLkT@ªöÀ]EP@99ªKýU@`F1ö»ÜV@(_x0002__x000E_ÁíwT@¾Ä_x0018_l_x0019_U@Cf_x0001__x0002_ÅÑP@òÚs%1äS@ªÕ{8_x000D_ÇX@ZÀ2$R@_x001C_}Ü_x000C_Î_x0008_X@ö»$ÑS@_x000F_Rï_x0006_TcT@Ç¯½3N@üÞíTâKW@$*ó&amp;WU@=_x0017_î­R@\tR_x0011_V@_x001B_ß_x0012_IßT@1Û_x001E_É_x001A_LT@ô_x001E_MMßS@ Îë¡ìW@m'}ZÏW@_x000F_MÎ-?V@2äXþ_x001C_X@Þ=_x000D_Ï=Q@_x0003_ÕÅ­T@·ï3áà¿R@Ù_x000C_ëÞU@n&gt;½!7O@Þ4oëùX@_x0012_Pû2T@l­gôÕV@Û	Ð4Q@EAã¿±9R@_x0010_Ô¹pr,V@tÕ¯¾FQ@_x001B_Q÷_x0003_IQ@_x0001__x0002__x0010_6yS_x001A_R@Ñ¥¡SàS@_x0011_3jC'ÎO@Ðzñ²U@K_x0006_ç P@ÜÑ^¯F£U@kzÁXu_x001E_P@ÿ%mU@Lúã¶¤W@\UÔ®ôOW@ZÞåK¼O@_x001D_`ìKã=S@|&gt;â$\uQ@¨×(Ù_x001C_ýX@ãºy× X@_x000C_ÿyÎòtQ@è&lt;ýJ`ØW@$9Ã&amp;W@l¥ÇsMÆR@,¥í|rS@Ó]H§çeU@Ô_x001E__x0013_@_x0014_P@¤_x001A_ú_x0006_Ë,X@ü_x001E_oÂ¾N@05ý_x001C_ ¢S@Dzû^ïR@?ª§_x0004_[¦N@Ð§_x0012_j_x000F_lP@%_x000F_ÏZeT@ÎRØËÝW@w²mëJS@wÛ_x0013_¸_x0001__x0005_wNN@Æ_fx.R@oº7Eã³S@º@_x0005_®V@_x001E_TÚW@êLð|_x0015_0P@_x0005_¼vÿÁûQ@våóØÍ{X@\_x0006__x0013_ª5ÔX@ÂþEÓçU@Û"_x0019_KQ_x001C_V@'_x0014_TÐ_x0014_W@¡°_x000B_)øS@¸Û:T@j¦¬_W@_x001B_£fuÁP@_x0011_/?N7W@¤ª ´7U@Øà_x001D_ÅbÑQ@n@_x0017_(ÈWO@Eg_x0013_ ÄT@J_x001F__x0003_ª'W@|&gt;PS_x0002_W@2£=h!V@K6_x0004_i_x0016_Q@ìß¼$lW@æn_x0014__x0001_@;O@4ÊQ_x0012_É¦X@Ïä&lt;ÄïBS@óF_x001E_÷QP@ï _x0007_\PX@N± ÌT@_x0001__x0002_R'^XÐV@_x0013_ëßâ(S@_x0014_è¿_x0010__x000D_Q@ÄÎÉ´´U@	_x000C_®?_x001B_N@jÔÙ=¸U@¤%1Ë7T@Þå~mU@PnXÇÁU@$­nî½'T@#5ÐÛéW@·´&gt;eðQP@¢­0`ES@b_x000F_¹?ÖÙR@+72_x001C_¦U@!â_x0003_&lt;I_x0007_R@%_x001B__x0008_a±Q@¨R©ã%N@_x0006_¸ü_x0008_kÔW@üT_x000D_/&amp;S@Y_x0018_º_x0018_3ÕR@²Q_x0011_BS@L[Ì_x000C_U@9SÛg_x001E_R@qwÿ§®U@M\TH«½Q@ìûÊÛ:_x001C_Q@À_x0015_¾6ëX@â"ò;B_x0008_S@XáRt_x0017_R@d_x0013_k_x000C_5S@¶gÐ&lt;_x0001__x0006_×iX@_x000C_Ï3_x000F_2ÑQ@;ßBBåÜR@-üÒz¿ÑQ@¸_x0011_Fá[U@|j´IP@_x0003_ö7è·Q@_x0012_ª·Æ X@8³UgO@_x0007__x001D_p¥U@*@Êj®S@ Y_¹ÆP@_x0013__x0002_þÃX@l¹¦©_x0017_U@ª_x0008_oöøW@´±R@òVn05P@h\_x001F_Ñ©Q@)¹ìÚ-	T@@ðZ¾S@Z_x0015_fõTU@P¤{_x0015_þQ@?(`U@ ÖêíÇN@±÷¸ÝãO@6_x000D__x0005_#jR@_x0004_Øó_x0007_lT@_x0004_¦îº_x000E_óW@&gt;®¬&gt;ÌR@_x0019__x0005_^+MR@_x0019_»î©%6V@ã_x001F_Çö¬W@_x0001__x0005_^tè_x0006_äúX@Üì_x000F_\R@ÂÛzH¸IV@Å_x0003_PØ_x0006_.Q@H_x0017_ì¦Q@_x0008_¦¡ÈðÖP@¬m ²_x0006_EV@_x0013_¿«Êi_x000D_Q@Ü5G½_x001F_÷R@Ï_x0011_çH_x0015_~X@_x000E_²¨_x000C_^­R@7ýñR@²ð	HIåP@}ß@"\R@À_x0002_`y_x000D_YS@ûÈËb×V@E¡_Å÷7U@p?î½rV@âï_x000C_4\T@á_x0017__x0004_Ó_x0002_W@äàì/â-S@8;v9N`Q@¡ H_x0011_O@ÀGÒý)=N@_x0004_}_x0011_²ÇU@PÜçCöR@Ã!Sv²dR@Ph_x0017_½T@_x0007_²`BöÐS@ÆsÞÏÝW@9_x0017_}|_x0004_hP@_x0004_ùµÌ_x0006__x0007_¼ÆV@|E¬]ÙU@8ëè_x0003_dW@¾ ÓpCS@Â_x001E_m_x0011_FáP@#_x0010_ÛzV@_x0006_VõÅP@6 ¡_x0015_sÀV@_x0001_A_x0003_øR@IÁ6_x001B_FW@HüeýÀÊQ@wÚ_x0005_Wv=P@ºêçîµðP@Æ_x0004_²ÐçQ@èã_x0007_Â*S@VÛj§_x0005_ýQ@ÚË_x001A_tS@ÆGdZùGT@_x0006_Ø¥£ÆPN@%_x0002_Ë?_x0008_ P@êÀG¯_çR@T_x0003_ßU@àD_x000C__x001A_öV@0ÉbfRÅV@lH_x000E_fÀ#W@úó}®9P@»\IcðX@ÀÑÅQV@4Å_x0006_X@é_x0003_ _x0015_R@ÝÑÂbVX@_x0015_¼îBU@_x0004__x0006_dêôoÍS@ÜÃôäëSX@_x0010_J#ãÊÀT@d` ,Á¢U@_x0015_Êõ8*T@ø$_x001B_ÆBW@_x0002_ö1ZÎU@^E_x0001_©_x0018_5X@KfÑª&gt;P@oYÒ_x0016_&amp;Q@+_x0016__x0015_êpT@Þ_x0003_%ëïT@_x0018_.ÚO.R@Xx«¼ÄP@_x0005_d¤Þ_x000D_ÐO@_x0012_Å3ÛKQ@6r_x001E__x001E_s·T@_x001D_ÖK¬wU@c_x0008_T@z2|íT@ûT_x0005_CvV@±sÿ'_x0005_P@&gt;²¥&gt;~Q@vßXw_x0014_úP@AbP@¢±²R@eÆ¹*HR@´;?êç_x0007_V@°	_x0012_²w_x0018_T@_x0010_UK·.çQ@æE;u½T@á'hÍ_x0003__x0007_@JX@_x0018_`PÞÖW@×TÊp_x000E_R@Ø~ö]XU@Ä\Ùî8fS@2Úcá@N@¤c×G{ÄX@ð4ÊÌ¦S@Ìi½iÅUR@¯¹g2ï}S@Ä^ZÓ_x0016_$S@,%_x0006_W@_x0005_ø_x0004_ÞìX@Àm%4_x000E_W@r¥_x001C_ëìS@Bä_x0008_@&lt;Q@aCyÙN@MtÀ_x000D_ûðO@(ÌTU_x0019_µN@¸1i×_x0015_N@dÔ"³e¨S@âÉ¥Oð¦U@µ	£Q@Rés6_x0017_P@´¸_x0002_OxFU@vãÿÏ|V@ëøªÄO@4¬ÂÎ×Q@·ÄS_x000C_sþV@_x0001__x0010_«ÞîQ@øxUï_x0013_T@Z_x0005_Ï _x0014_S@_x0001__x0006_­Çiè!kQ@¼dÞc¸²Q@ÿ2DiÍ¨O@ÛL-¬ùT@&gt;ÌÏòÄW@&amp;4mÐØV@ø_x0005_þÒpP@ _x0018_s/rV@_x0003__x0014_;(L½Q@õ_x0016_ZòV@pè®äìR@Ô5ÖÝgøV@;_x0001__x0018_bUO@V&gt;Ðtê&amp;W@*¾)ëtfN@ZNÿ_x0019_xQ@¤_x001E_·¨#V@NïIã·_x001A_V@*ÝàäpQ@_x0004_È_x0002_ÆMX@lëÑÒP@òc_x0003_3¾O@`_x0005_ù#áT@%ë¹m¯_x001A_W@Ã_x0019_Z±"X@ò½GÙ±ÙS@ô@ArIýX@	¹¾dÜ¾R@Ë¯ª4pR@ÛCó½'áV@_x0018_Üê¿]¤S@²¿º_x0004_	Ì­N@/§ôÛjÌU@:u]&gt;5ÁW@÷¢ý²uëV@_x001E__x0011_²Y_x0019_X@¬_x0007_®ÁzP@sÀÁä}ºT@b'ûzgÁR@_x0006_e_x0014_Zë#W@4è³p_x0005_OX@À²_x001B__x0019_sR@~²ýÑ5¡P@î´_x000D__x0003_JX@w2Jëm=R@&gt;éÆfí)X@ª_x0001_¤ â	S@þ¼@óîaP@V\^?V@í®_x001B_³R@F¶ß8_x0002_Q@Îj_x0016_ç&amp;X@JØ_x0007_?NXW@b_x0004__x0010_R@¸¦vãïX@ï¥³_x0019_Ç_x0002_V@P_x0008_aî_x001D_ÙW@àË\Ã}üQ@¦ã¸ütLR@º_x000D__x001D_"3T@¦_x0006_/N°T@¡ *XýzS@x@*_x001F_ÙR@_x0001__x0002_8Ô_x0019_Q@lù`_x001E_ðS@ý_x000F_&amp;cP@ì7zbgòP@h:Á» TV@_x0012_ñ¶TS@,JvÊU@=Z÷¶_x000B__x001A_X@¾w_x0010_¾¡_x0006_V@H_x0019_ð_x000D_ÄNN@}_x0011_&gt;UEQ@â·n÷æ_x0016_S@¹&lt;3à_x0001_S@_x0006_T[ÏO@³¶Â»_x000E_~P@î²Í_x0006_¤S@uS±__x001F_yR@º_x0006_VÙWW@_x000F_Å_x0004_=_x0010_N@_x0004_´òñX@_x0017_ý[_x001E__x0014__P@àiyPçS@Ù8^T@kÕ_x0019_m_x0017_O@^áMT@_x0003__x000D__x001F_ôpV@ò!YÏ,äU@_x001E_YhÐT@Ðm©ÂgW@ê­_x001A_À¨Q@H_x001E_æg+S@Ù_x000B_´f_x0001__x0003_ÆW@¾Skl%'X@[_x0002_LÒT@þ_x0010_a_y9T@4óCãÊQ@¾ _x0010_-_x001F_\P@c_x000D_Î¼,Q@È_x0012__x001D__x000F_ÜÈQ@3_x0003_ý*V@øÉ_x001F_+X@_x0002_Dkz!ÏT@Ø`p1YçQ@_x001B_réç1T@5y³·R@Wckô_x000F_V@Ð²¦GÌP@zëmá$X@n7_x0002_w°_x000C_V@L:s¥ÙÉQ@0zk¾Ó	Q@(õ}Ã­+V@â_x0014__u¬ßV@Z_d#µÍV@&amp;®QµÌ_x001F_U@ÇSÜ)S@ê_x0005__x001C_ÈNQ@_x0018_ÍÆ_x000D_öQ@7þó¼|_x001A_Q@F,ØP@ÄÓ¾UT@~ý(ÅsQ@Ì¾l|_x0001__x0015_P@_x0002__x0003_P!_x000D_ç~jP@~æñ¡²¶W@ÜgÄúHQ@´io®MU@ò`DÇ_x0006_2U@þRá¸¼S@¥Vúù5R@üÄ	C_x001A_U@¡TÝu%S@Õ¬jöNlO@Øê}Ó;X@H&amp;cRÞV@&gt;N¿åjV@:·S^S@×hZ_x001D_V@)&lt;_x0014_ÅVR@Ì\_x0001_¡í-S@%¹ùP]O@C"_x001E_ÈÄ¥X@ÈË¿êYvW@jx¨V4N@§îb_x0007_¶_x0007_V@ôÎÞ38_x0008_Q@_x001B_ixÕQ@6Yæ!Å_x0008_R@%¨k¤1£P@iªã_x0008_£²O@~Nì&gt;S@_x0003__x0004_©°_x001A_QT@s%g_x000F_IîR@^+_x0017__x0011_Q@~½a_x0001__x0003_ÊòT@Dâù ¹rQ@Ú3pFQS@ÑúN[LÞR@*º»ü÷ÚX@@¿	_x001E_&lt;ÀX@Ê\yÃ¤(X@!8ÿW¹X@ø_x0010_úTKU@X¨_x0010_!oT@ÂI_x0010_fkS@opm`XQ@ãCû[ÝX@~	ú¾¥tP@î&lt;á,bN@ÿg¬9R@î_x0015_ó £X@Ìöìüu©Q@_x0014__x0016_ÁÉQ@_x0017_I_x0012_¢P@ï&amp;Ó_x001C_àüQ@ÏØCñ_x0011_£W@_x0013_õÃ_x0001_X@Eµ{_x0001__x001F_rQ@?«-ZþwP@Z-_x0005_£ARX@Äl^y_x0013_P@ý¨í)_x000B_W@_x0001__x0005_ô3_x0017_W@0ñ_x0002__x0010_W@Ö_x0016_2çW@è_x0015_ì¸aÓR@_x0002__x0003_;riÑôN@V¯_x0001__x0010_ènX@&amp;¼´¸ES@N;eýÆ´U@Ú¥_x0017_ß®fS@Ù÷Ô§¦ìV@IÛÓó_x001D_JP@Æ&gt;7ý_ÄS@r{·[þºV@_x0003_e_x0008_ç_x0017_P@-?«¨ø.V@7ã_x001B_¿~_x0016_R@ØÖ2.ùW@_x0012_­´&lt;&amp;ÅU@_x0008_'_x0014_£6T@_x001F_öùÓW{V@Øæ¼1ëW@«(AjúöU@×lúV_x0010_R@Z´_x0008_8mjW@%?q)¶V@8ïª»U@5'`~æQ@ü¸\?_x000B_îR@Çº3EÛëP@_x000C__x0019_3;èØP@þ_x0010_©_x001C_FWX@74{ðV@æÆeÁâùU@_x001C_¦@!+ÌX@%Î*L{O@§j§a_x0002__x0004__x001F_òP@6ñßìS@ßÔèGïqR@r_x0017_.@Q@2_¾O¡^Q@ Ív½T@¼@rM²&lt;V@}ÇÂ$ÔU@yúÂ±ÍxO@k©qiR@_x0003__x0012_Ta\N@å_x0002_ÏÝS@Ç{ª_x0008_kR@_x001A_ÍéÁFP@mÐýÑR@ipôèX@¬/ë³m_x001A_V@+@)S8R@_x0004_æ~äÈ7R@özTF`P@6s-O*3R@3ë*KÔT@ù_x0003_¼%ðW@°õ² Q@Ä*&lt;ð\ØS@Ô_x0015_Þ·_x0001_X@n_x0018__x0015_úU@ñ#Ìá]ÖU@_x0010_qÌ£©KP@_x0019_Ô,Ý_x000D_Q@Ö0ñò¡HQ@àeÈpö_x000F_R@_x0002__x0004_EþÆt_x0004_¬U@_x001C_«]wÐT@¨èxÛ_x0013_P@nY¡_x001B_*pT@DÌEat·S@Ï_x001A_³_x0004_9U@¨¯G8ÞT@/sË_x000F_5W@(_x0002_{´bFS@"×Ï_x001F_éÄX@d÷øÇP@U¸ _x0010_.T@n_x0003_y}U@4¡ål£øX@â qW@â"&gt;ó1mX@¡S¶_x0008_P@2øËxV@SØ_x0005_)»éN@±GÊÑ_x001E_R@_x0014_ú¶_x0018_føR@]Sq_x0004_/ÀS@.5CíÖÃQ@0â_x000C_Y¶4V@§­ #LQ@c½_x001C__x0019_V@"(Eè*CU@ÅÜ_x0002_*8P@_x0007_XÌµQ@_x001F_!F_x0011__x0001__x0011_V@~$_x001D_RT@WÌ°_x0001__x0003_¹_x0013_X@g\ÌéÌêR@ek(%_x0014_R@_x000F_éBJµ T@fþøoÝÒR@Ê¯_x0007_élN@ûr¤SClQ@_x0004_5&gt;¥ÜX@0ô/á"²P@Û÷áØØQ@_x001C_²¥Ï|X@®Êy]gZU@ÜKãYã_x001C_S@»wÒ_x000C_%üO@a¥³¸V@_x000E_¥!}U@Ý1_x0019_KP©W@r_x0012_ÙL¬X@!ã/ý°_x0003_U@v_x001F_Ûß+MV@_x001F_.JìÜW@dÌXX¸Q@®Íþ%_x001D_¢W@â_x0006_ï_x000D_¾Q@î»`9¯X@_x0014__x0002_½Ï4±V@©u®äU@LÍ@_x0016__x000D_vO@*ÁüÌ O@@¢·§ûX@ÃS\v¦T@Ê*®._x001D_¾U@_x0001__x0003_]_x000C_2áS@ãL.Ì¦T@¨Q_x0015_99U@M_x0015_·¶±V@Ø~zGèNQ@_x0001_Þ.Á_x001F_dX@;YÃ9_x0008_ÒS@à©_x001F_~ÖS@k*§k"âT@ µ.î¢S@v£_x001D_Qb_x0006_R@_x0003_[¶æ¨ÊW@_ÎQ0S@%¤Ñ§V@ÂñÊù_x0007_U@g_x0010_ÆFÆT@qMp=Û¸W@_x0012_TyðßCX@&gt;wðÜÈ3Q@|¿nóE_x0015_X@H·P,Ñ_x0012_W@{~ÚòªoT@IUÎpcHU@S ¤¹¬FV@7êBÎæsU@RzcKÿQ@njÈR1S@_x0013_d·_x0019_+V@0Çý gbN@½_x0017_j³_x0002_ÝO@Hj1#LT@âÆ³_x0002__x0007_º±X@J.Lt]ËT@Þ(¤_x000F_.yP@Ó[òÛ_x0004_T@\ß_x000B__x0008_eV@xc×`W@_x001C_¡_x0003_­R@Ð_x0001_R@UÞb_·P@oY®`þÏS@n{káÌU@_x0014_Öm&lt;¸V@,,!IR@_x0007_ÚH)tÑW@_x0005_%GS@´V uR@´_x000D_Kñ¥°P@UF4AÜ_x0003_R@_x0019_o_x000D_¬Ô-X@×K4Ä1U@ºUc,P@_x0003_vFjCQ@@j_x0012_9B_x0011_W@_x0001_|_x0015_týNS@Çé©ñÑQ@èê%èÚW@_x000E__x0003_Ö_x0006_Ç}S@êI_x000F_b´P@_x001E_À6zÐT@@xDZ.W@_x0011_já­Þ]T@_x0008_v]KÃ_x0016_R@_x0002__x0003_^F_x0019_`³_x000D_W@49lQÓ_x0011_T@¹¦q_x000E_hQ@Çù8 +ÉR@	Ó/ËéÏP@BÄ6oÃS@\å%ÇºR@bØûÀ_x000E_íW@ªv{gx_x0001_P@s'] ÝT@_x000E_q8¥hW@_x0001_z­¥_x001B_P@£ôVq`P@böbC_x0017_U@îj_x001B__x001C_òV@úþhúMäQ@Â¢ò®çQ@\Ö_x0019_²£S@¨ÚZÃ©aT@4Æ$Ù_x0007_U@;Ê_x001F__x0003__x000D_S@_x0007__x0004_»_x001E_ÌÈX@p¦OlûV@W_x000E_F§¢;P@úG_x0016_·+íU@ëã§ú¡óT@¬A_x0014_­_x0014_N@&gt;øøV_x0017_OT@_x0008_ùÈ_x0014_¿_x000E_N@! ~_x000F_çMP@bÞu2åW@¶TÌ_x0001__x0002_äR@É¥8!ÔûU@Õ@Ù%©X@A®_x001F_':R@Ä'Í`iW@_x0003__x000D__x0018_ÙM_x0010_X@$½ ®P¡S@Ä2ø}ÂU@:ê4Ñ_x0002_S@P¿"ä_x0010_Q@_x000B_]a+R@eí)_x0015_ÇU@Ü-ÿX_x0005_?U@×¤'	ôQ@öºí&amp;´ÓS@äÈ_x0004_©±R@@yzËÍóP@Ø_x000B_ÖQ»W@fßõÏÜW@y7·GñN@1+'îR@rïºÂCûW@H±_x0007_¹Q@_x0012_å"àkFO@Ù_x000E_^Q@_x000D_tO%ì£R@aÁg_x0015_¥W@ª_x001A_¶X$£P@1®@ÖN@còÚ)øT@Oñ_x000D_o_x0015_ÝT@jµ&gt;x"R@_x0002__x0003_ÈY-æ°ñU@¥&lt;ÍÐ¿SW@V_x001F_ÃM¥W@ìj[c_x000B_£P@£¹_x0004_n¯þX@óÃ¼³_x0017_Q@V&gt;_x000C_Õð_x0001_U@_x0006_{vªÄW@\O7_x000E_­ÑQ@Ké_x000D_Ôp;N@Ê_x0007__x0010_]&amp;çS@$Ð[XãS@)üt_x0012_îZT@v¼Rm³3S@DôíE»MX@Z#¢L-_x0001_U@­Ù±_x0011_£U@´ZCÁÒU@°o£K_x0015_V@:_x0016_&lt;ùõ1X@QìÎcgYV@Í¼.%¤éP@zs4LæT@pU9_x0011_WP@çþÊ°+N@ä_x0001__x0004_¼V@2à_x001A_&gt;D P@v²rÓX@5*êöR@]vÿ	V@ÊlÀààU@['_x0004__x0001__x0003_9%V@_x0013_{_x0012_W_x001C_R@_x0006_K_x000E_=×LX@_x001A_·ê»\X@sK_x0007_Ù8MN@y_x0012_âES@[£Ñ0ÏÚQ@ú/QAóvX@Gäy(N@ Î#'_x0018_S@ 0²Ù¥èX@yPà&lt;T@*_x0006_DÕW@v-òù"X@p_x0018_£§6ÙQ@Ã­_x0002_-]áN@ç×µáT@ªØ;HºñU@Þã¨¯&lt;{U@ó×_x0004_j³sU@ÝjÅ)¡V@lìDÅ_x001F_2S@Ej	ýøïQ@pï%&lt;U@_x0016__x000E__x0004_nµ+W@¬/_x0017_áAN@pu¾l7P@¨ñ;	ET@ë_x0005_7K£R@î_x0005_ß®_x0005_U@vGMVY¿X@b0fNI¼V@_x0004__x000B_¬8_x0003_oËP@ËV©=f±T@OJ¦	èP@ø´-_x0004__x0017_YQ@=1!äÍP@=bAÁS@ÔÚ9^âT@i[åeWÞN@Ê$_x0012_|ª·R@@ù_x000D_S@°gñxÅT@Ò_x001D_öx7T@!jû;dN@zÔPø¹9O@_x0010_1e9_x0003_®Q@´¥ç_x000F_¿«S@æbOrV@_x0007_§ »÷T@ùÚ_x001B_¶v_x0006_Q@ÆÂ)jü&gt;T@ø-_x0002_Û¶{R@Xõ-_x000E_þôT@º_x0004_neZ-T@W`_x0008_ÃU@µd¹_x000E_Ý_x001B_V@_x001A_¤I_x0001_0X@m¶(Ú´fO@_x001B__x0015_c¹ÛQ@JÒO+_x0005_X@°ÇN´î_x000F_T@%_x0004_}q_x000D_vU@[ÿúA_x0001__x0002_¡#Q@Ù×¥0\U@?_x000D__x001D_£ÅU@Jº8;ãLP@_³À__x0017_YV@¹+±P@â©¿iêR@QW@äõ?²,S@¬ì:Êh_x0008_S@Ò_x0003_J3`Q@t[¤@O@û"f¨òV@ß»û_x0002_X@91/% _x0011_X@®_x0018_¦ÕûvV@'_x0011__x000F_c)uO@_x0017__x001C_±pSU@ü´7X@'ñ}QU@_x0019_£z~¦¨Q@ªV3}Á_x0016_P@XÞ_x0012_I_x001A_R@r_x001A__x0013_~ÁsV@_x0012_õ&amp;2_x0005_U@°79­(ÒQ@&amp;iMÍCV@4ïè}S@:pµ^U@tsÅj9W@\è¨ëlýT@^j¦Tó U@_x0001__x000D_\¥¥u_x0015_R@ªj*(X@¾_x0005_üUHwU@Kp­§'T@éô_x0004_´â_x0008_W@_x0015_Õû¾ÄX@D²|¶_x001D__x001A_V@ÖÂ£:_x0003_ÁU@å|_x0002_8Ô«V@\Pba¥QW@ê0þuIºQ@uTÅu@S@ñiv«ûO@*z_x0014_pNR@xòQ³ãX@â²$[;_x0011_Q@éWnV@_x0011_"_x001F_'¦°U@¼_x001E__x0017_À_P@_x0006_º0\Ö_x000B_R@_x0018_æÈÛKS@ÌÊµðkÝT@_x0014_c_x0014_aT@iJY¾_x0003_`V@q_x000C_KBàS@_x0013_þQuAV@_x0010_s'e	äV@A_x0007_?ÙOU@à0÷_x0001_,V@J_x0002_J~8U@3QI¡QØV@jÑÀ_x0001__x0002_·_x0019_T@_x0013_8mRS@ .ò]V@Ø4X3uÙW@ã._x0012_`{W@_x001D_!´!_x000F_R@îÙóÿ¼R@W*nHÄvP@ ÆÒs_x0014_X@µ·ãWÉQ@¾.#._x0017_W@à'2*_x001D_[N@³mÓ$U@_x0001_(B_x0012_§_x0010_P@n»"²º«X@_x0007_à2ü_x0014_yN@&gt;·iA_x0018_T@K¥d±P@¨*O_x001D_ýN@_x0005_¨Ër_x001D_S@4Æ.¤ÝT@ÎÅ¡¡¹úT@t_x000E_ðwk´N@ìÙy#è±T@ªBX@hoV@x4_x0013_ðRP@|_x0011_7_x001D_úàU@Ú_x0002_OÝXP@Î®³JÕ:P@Q|ñ+Q@c_x0014_²¤Q@ÏpÑÊ¼U@_x0001__x0006_._x0006__x0003_l_x0006_!W@ f_x0012_8D_x0003_S@zÒ7SåÚU@_x001F_çK²RP@_x0011__x0008__x000E_àoQ@WEÙÌT@´_x0011_§4ÊZU@,_x000B_ÎçÝX@_x0003_±º*W@Ê$_x001F_ÿèT@î¦­*gV@ÕV_x000B_d,ïQ@QÒ_x001E_^`£V@þ7§hbR@pìé_x0002_ªQ@ý!_x0004_:YQ@«y ágýV@É¿_x001A_]_x000E_bR@§ßEjðN@Ü£dªèV@Lk_x0010_ÅS@Ôm_x001B_RwoU@_x000E_ã_x0005_UÖÝO@vió¨UÓU@8=5`ð_x001A_P@_x000C_Yû¶`P@ÃÒý_x0012__x000D_AU@Sd_x001A_ýW@êH_x001A_¡kR@´,c5b?W@-1x({S@èï7'_x0008__x0010_ÊÒS@BÙH_x0006_µûX@®¬)X@ÙÓÖ\!U@Ý-_x0006_è­O@DS9ôó°U@ì^Z&amp;	½X@&amp;"@($MT@{UÐ%bV@Ò_x000E_¶_x0017_NeU@CO?~_x000E_P@_x0005__x000F_t_x000C__x0014_O@Hõ)-_x000B_tU@W³ìÇ·;P@ÜÝ:=|Q@_x0004_^àí_x000E_;S@ûç.$#¢Q@¥A©I¨R@RzüOì_x0003_T@Ö_x000F_'rÅâX@ÜX½ áQ@¨óYlÐ_x0002_R@Mwò !R@-_x000C__x001B_añW@&gt;&amp;j_x0008__x0001_rW@_x0007_ÀÈ_x0003_ÑS@çÆtF_x0005_ÐT@ÿ¥}_x000D_îV@Î_x0017_VO"S@Æ1¯ ÏàR@¥u¿ÊrR@,Ç_x0006_xùT@_x0002__x0006_6loæHO@BåÝ_x0003_ß%V@A_x001C_(ì¾R@dkEý&gt;ÄP@p«Ø*_x0015_X@ØÓp:_x0007_ÄX@Ó_x000D__x0015_­!¬S@_x0001_½Ì.ú¹U@ÜáéÓþT@jEt^^S@ºÆçÄ T@_x0004_·Qã¤*X@_x001A_\ì_x0016_óÝT@³9°ÔµPT@_x0004_HôëP@h_x0002_NºaV@ ðô@ºÀU@è_x000B_ãÂS@±®cú_P@üÆ[_x000C_è[Q@®çXk_x0005_hT@Uü+¢o·X@$ÖTÎW@178$í X@_x001A_3Aý©ÍQ@ÿ_x000B_uO_x0014_V@ÁýÉ6¶îQ@Â\Ç¸Ë&lt;P@äßÇ@ÑS@7íù)u_x000B_Q@Ü²_x0003__x001F_O@;r:_x0001__x0002__x0005_FW@NîY¯;qQ@ìÏ_x0014_¿X@÷=+F¯5R@&amp;òËÂNjW@_x0006_"ÝW@_x000F_£4_x0006__x0010_P@R¢Á0.X@rÐ¥ØT@½oñ=]P@_x000F_ØL_x001A_ilR@x&gt;\_x0012_¯S@x¯_x0006_¡`X@Jv_x0001__x0016_&amp;O@Ñkµ_x0002_éýV@8W©dñ_V@Ëê_x0002_g_x001E_T@ÒÂ³µ¶îR@þ/_9üS@Ë_x001E_õÔ(Q@ê_x000C_þó2V@_x000E_îÜÎý_x001B_S@n_x000E_¶1å»S@ÝwoßípQ@_x001E__x0016_~R@$¹1r;V@B tJS@ãþ×ï_x001C_S@\+îhØ_x0004_W@B¯h¶P@:¡+MåjX@øYL&amp;Q@_x0002__x0004_^Ð:_x001A_]Q@ÐÎí±6¤X@ò·®¸k¢N@«3cÞ:¨U@'´Ð¸O@f¯yÈ_x0014_U@î¡_x000E_ZqU@_x0018_äù_x0017__x0016_4V@_x0008_Ï_x000D_]ÞT@:ý_x0003_ô[NX@Ý_x001D_1k_x0010_Q@D£_x0013_§7ÒR@_x0019_þìËÝ¹V@*¸ÄzØ­U@_x0015_F­MúëW@Ô_x0015_M*±OV@ÇÕðª_x001B_R@±Kj{:7P@³~³sP@¦&gt;_x000F_ÉT@±uò¯åX@LøþQ&lt;P@èayRH_x0002_R@Uzz_x0001_ðS@Ö(ÁãU@ô£jt/¦W@¹êÆõT@_x0012_6_x0005_%_x0015_X@ó½¾ÒAR@ægl_x000F_åW@ÒÝgãX S@¦&lt;Âq_x0002__x0003__x0019_wV@hKq._x0017_X@_x0003_åÚöX@XÑö¯½S@®ç_x000F_K%"R@Ýl_x0001__x0002_AU@ü¸üÖ¢ÛU@aísH£ÎT@Ú?i-´äR@ûÅ§_x000C_}îN@eëDàR@E_x0011_¼¥¨_x000D_U@«_x001E_fpQ@8B	y ZX@#W-_x000F_ãäQ@ì½:î ãV@ø_x0001_K_x001F__x0010_-U@?üë$ËÇW@Å_x000E__x0002__x0007_G}W@_x0019_õ¬R*8V@p_x001F_;¶âßS@{uJ°[V@s?¹_x0016_P@³j_x001A__x0018__x0014_O@v_x0002_ê_x0011_ÌÃR@Ò£7_NoT@_x001F_É®¡"BR@~/?Y¡S@%Áì _x0012_9W@Q2s¬üO@&amp;(ÏAx^P@jÒf®ÍS@_x0002__x0007_ÐÎNÁ¡RV@tõ_x001C_ÔF"U@èpÕ¢Ó_x0005_S@lØÊ¹¦U@ð­k"_x0004_ÏN@¦­_x000F_r&gt;-N@u|ßí¥U@É´¿ ñpP@5#_x001E_ÄiR@_x0001_ÀfAQ@zé½k_x000D_P@±sEYW@ëµ_x0011_2ÀøU@«tå2_x0006_V@ül&amp;aeX@¬å0x"T@¬BOÞÖ"U@!¼4_x0016_U@²®!¥f1X@ÆSQåT@äÞÂê_x0012_UX@g$±!8U@Cç½ã9¦T@_x0003_Ü/;­ÔP@îÂ%ØÅP@½_x0002_Dö¡_x0017_T@)l8)ä_x0007_T@Èýt;ÔV@æØþzx9X@"É¡K2V@ÁÎ_x0002_+FV@JöFF_x0001__x0002_[W@o_x0004_ri²O@:ïyE2P@2&gt;E,nX@_x001B_ÈAì½W@§*LþãU@_x000E__x0012_°ÃÔUP@uQ&lt;.ÖHT@iûê_x0008_¯zP@æ_x001E_×uk¼P@èí_x0010_¡1U@æÔ ].U@#ù_x001C_¡DU@'1ÍÂ_x000E_qT@Ý_x0011_¢~&amp;2N@*Ï_x0007_ÓÁRU@¢à_x0003__x001C_ïÀS@õ$_x0004_øþT@ú»_x0012_7:U@Én_x0015_X@_x000C_ðíä+S@É«.õ`ðU@_x0006_bû_x0003_2X@ÿ&gt;c²_x0017_P@¥_x0006_sE­-N@÷õ¥ù]ÄP@¥_x0018_F¿oR@v];´4]P@_x0015_Â_x0002_ÒS@"t_x0014_/-U@Xâ7ÀÅP@ªgX2_x0013_T@_x0001__x0003_ü²èX_x0007_UV@_x0001_èé²jO@óôJ_x001C_éNP@ð~^íhÝV@_x0018_¨_x0002_%Q@Nú_x0019_8fO@z®úØP§W@´£äÀ|U@FúXJùT@w½z ­!N@_x0005_]ú_x0016_V@~ÂC_x000D_O@_x0004_8²r®ÚT@¤æg²íõR@d½4ºÆW@rkÜäO V@Æ]üì_x0001_P@BLËÇ_x001F_xV@¯_x001E_ÅzùU@{wðÕrPT@_x001C__x0012_å )½X@ÞòzªþäU@_x0002_¹_x001C_èA5Q@î*ÓS|bR@Ì(cs"ÙS@{_x000C_N¤N@êü·¨ÁóP@=«ë_x0013_R@XPK_x0003_c)S@ÈKã¢T@ôJ_x000B_CÑQ@zë+£_x0001__x0003_¸HP@}ñNïOP@_x0018_PýÇßQ@Å)ßuÒ´O@ÅG_x000B_äÆQ@sÉl¦P@­_x0013_s:ÞHQ@öE@zU@-È?×³ÜQ@mñì,_x001F_Q@º_x0004_µj	²O@ÌI!X=X@M³¡\õùR@$Ô_á\¦P@pdàôT@ä'heRR@sO§ês!U@_x0013__x0014_t§BÃP@c¹,_x001B_BS@á¸ÇM®X@&amp;¶!`R@_x0002_Yÿ_x000E_pN@°3ýºâðX@KÝCdT@½í#j_x0011_R@-ú_x001F_Éc_x0004_X@_x001A__x0017__x000F_ mS@´ÛíL´JT@ÎÞ(íL±N@£$_x0017_U}~R@_x0006_a_x001C__x000E__x0012_S@_x0016_ã.H*ËN@_x0001__x0002_(¾._x000D_aU@íi¾©bN@|¿_x001A_8OP@í_x0005_",O@ä¾lYX@°Bö5GT@_x0003_f_x001B_A³[P@./öj_x001F_W@Ý×T©JP@`%%T@ÔM¿¿â(W@vY#þª=P@Ün\~¹KQ@VI@³X@(@è¾ôO@¨0p_x000C_ÞW@"Ï«ó_x0004_V@jv½´ïQ@ÈFÙ!T@&lt;é_ªýKO@&amp;ÕÙÌS@qiÍdIT@_x0002_Áh_x0005_(W@¤5Sã_x000B_$U@t [A÷GW@_x0014_b\Ä7_x000C_X@Ú_x0013_öµOçW@R-_x000C_(_x0003_N@2³±çjS@8_x0002_^RäIV@tj#Í .S@´_x0011_§_x0001__x0002_¶ÕR@ÃúÊP@Í_x001C_èIåN@_x0002_ñ_x0019_ÅÅT@¶~ù¦õæW@*%è|z9P@Ø¢X¾¹)W@`ÕØ_x0015_U@*0Á_x000B_×4X@_x0018_«NÏ_x0002_sQ@Ûj¤_x000E_éæW@!#fê_x0010_N@Õ/X=$DX@_x0003_O=:52U@¡DSªµN@ØÖ_x0017_ÛW@îÒ¡-«ãQ@Â_x0006_(£-_x0007_X@ÌGâÞâwT@ìØË[V@k}º5êR@üÆ[ÕW@²|Á_x0019__x0015_U@¸n_x0015__x001F_ÞüT@§S_x0001_}¾U@ôù_£xÅU@c¤îV@ãY _x0004_q|T@äø_x0011_ÑrçW@¹_x001C_²ZQ@ðÍO/ÐS@rÛ§B3Q@_x0002__x0003_¢_x000D_`_x001E_hW@_Ñ_x001F_P_x0018_ÞR@_x0019_¬	SnþQ@_x0002_Ê^¬¬ßX@&amp;_x0019_ÓýKU@*¢)XR@ô_x001C_D°T@_x000E_üÚâÎW@Ä[&lt;°ä¤X@'	_x0007_è U@|m&gt;vX@~è_x000D_^N@Ð¼¡._x0013_Q@ÙÈ_x0008_ZMR@B~»+:RP@_x0018_Ù±Ø¾FW@+¬üG¦R@ÍD&amp;ÜÔV@6PInX@BoÌ¥&lt;çS@×cj±¼Q@/_x0019_Ú0_x0001_	T@t_x0003_ _x0003_iX@ÔkLTÌ_x0006_V@	ä=_x0013_:V@ó¤¤ÙÉ_x0014_N@&gt;jÌ¯ZX@Ò~ùX@²_x0003_¨?_x0017_fU@¬_x0004_W¥U@o¿à_x0002_¤KT@3Õé­_x0003__x0004_zVP@$=ÖÂÜKU@¿Æ±üQ@DèA_x0012_DÕX@áã_x0015__x0011_îR@ß÷rx(iW@Á*¬_x0014_M=P@_x000C_é_x001D_y/X@(B®ÔHU@_x0019_üëÔ`T@ndÆ}m{O@ªX&lt;±R@_x001F_Æ«_x0012_5|Q@_x0002_Ë*._x001C_RV@J_x0008_tPhcU@U|Læ¸S@tQ¶_x0019_{ºQ@$_x0001_öÃX@_x001A_â_x0018_XsU@6I¦Ö¥ìQ@×e}&amp;Q@_x0002_ÊU(qW@ó_x0015__x000C_ `R@ªÀ_x0019_ýS@ln_x0015_£T@m1&gt;å¯ÏN@jü-©#W@_x0016_iÝ¼ïP@°KÝ&gt;=Q@_x000C_¤Ã½T@_x0002_9¢stéQ@ôY"ôÍW@_x0004__x0005__x0010_¯Øü_x001D_óP@_x0019_áó_x0004_[T@aéb@ù½Q@Ö_ÁG1ÉW@¸Wå°·üP@$k¿H-P@³)·_x0002_AU@._x0004_=×_x000E_O@¦ßFéGlS@UýAÏP@ _x000D_oVjðV@gÖ_x001B_zë^V@Âo»_x0012_n2N@,C=¡ø+P@ôy_x0001__x0019_X@WM_x000E_Ó_x0003_æP@_x0011_§W@Îj?8_x0010_pV@Ì|çàdKQ@CØ.XfN@eq±ÍN@pj/sÂ²Q@19RÌ_x0004_V@oÚ_x001C_FÀÉQ@Æ_x0006_pìX@~8_x000B_/ÿ9W@Ü¦ól¯P@	ÇN¿¼üN@ª_x0007_Æ¯íU@Ì)_x0010_Ù"$V@l?úLgX@°_x0017_R_x0001__x0007__x0002_ R@boüÛªPR@¤¢!0jS@è¬sùU_x0003_N@[6S!$T@$µ0@yúR@_x0016_u#_x001A_S_x0015_V@¾M9üAU@Ê_x0017_ÂªôQ@?¼jS@W*^C®ZR@èx©éAqS@ _x0011__x001A_3Ä£S@$Pi(»X@Rì²Â9$T@PÓÇ~¸ØX@Cí@¤ØS@h×¿&lt;_x0018_P@V¦/ê_x000B_T@ó_x001A_ØÌ²\S@¨4ÈZúWR@¶&lt;_x0017_h¥ÖX@_x000C_2Ð.º6N@Ê¢'î4W@ïAëìA|S@b_x0005_Ç_x000B_O@&gt;_©©EP@A@;ÞëN@LP[ë7lR@FA_x0006_Ïþ_x001E_U@_x0004_ª7Q«R@ZZ»RU@_x0002__x0003_õ£6~V@Ø((ð àT@bñ#öu±O@¡öñô"R@Ø_x0004_~ÐW@®ÕÛîX@¨ÏÁ»S©R@Â\àGº´O@Ð¦§áý(X@)S_x0004_¿bUT@Ø|0ÔBO@ÇÂÿL|U@_x001E_ÿ»(û_x0006_P@B+|;èO@p8Êß&gt;O@Eü]Â]_x0001_N@ÊE|S8 N@(RTX1_x001E_X@oÛßÇp_x0001_W@mm:÷_x0003_P@_x001A_%öDV@å-°xDT@Xj1Â©X@5_x0019_g+T@LRå³¹ Q@º%uy«V@_x0017_F½@vGW@_x001F_ï8W¨7N@ä^51UªX@_x0004_Óº=_x0019__x0016_V@2­wt$ùP@v_x000C_h_x0001__x0005_T@_x0012_ñKyüV@_x000D_ö_x0001_oÒS@ý\ª¿Z)O@(ÞØ¯ì_x0011_Q@¾ÄHÓS@?_x0015_L|÷_x0004_Q@¨Æ_x0003_;fR@µÚiR@þ._x0017_-wQ@÷GþV@"Ç{Ù@S@Î¸5¢P@3ðKÑàU@½±×*Q@v;XÌ±©P@_x0015_~A3N@^­[Ý²ÝW@¨Ë	A_x000C__x0014_W@µÝîâ_x001A_ªQ@tÆ³_x0018_ºU@(=k_x0013_ßP@_x0002_ª»Ì;äP@hy%ÉV@Ù~é)sëS@¿	,ã¢BN@ºhÕÐîX@Ïßûg_x0008_\P@£à7ÉÌS@;LÖ¯þO@j5I, S@v_x0001_:_x0002_É¶T@_x0001__x0002_Ì»ß4#W@TþTÂSÎT@äO·¹ã©X@©XSèJN@1ÆK¸,_x001B_Q@D_x0002_Ë_x001B_êR@lè_x000F_8êT@G§Ù(U@l¥^Ó¡ÉQ@gHßSmR@_x001A_ã$xvU@IWÃ_x000F_ç P@ZD_B¾/R@ìh_x0016_Åì-W@_x001C_ûÓ;*W@ØÃ×ÖãR@´}_x0008_öÙU@ZÑã_x0008_ÑR@Îòân¨$O@d&gt;_x0015__x0010_þ½S@_x000D_² _x0003_0W@ÊÍÒ_x001A_T@öóN_W@¯´OZ¾ÞQ@¬}ðo·3P@¢_x001D_"\ÇmU@_x001A_[_x001E_ÐO@_x001D_59¡ÝÿS@J5Y¾¸P@,_x0006_ÑÑ,O@P¡«_x001A_Ø=T@nRß_x0002__x0003_ñ_x0005_R@r_x000B_;U@©¶þWjrV@ò¥\2_x0013_P@_x001C__x0016_/_x001C_á]P@f_x0019_öÌ_x0016_ÝX@×·çè¶P@_x000C__x0015_ä-(oQ@K%=_x0001_cV@!5P_x0007_âÅR@_x000E_}ÝãWV@_x0004_`/Ù©X@²½ïH5eS@´æ_x001E_::4Q@	\ÉD"W@º¹_x0004__x0001_ÑW@ Ñ_x0002_ÔòQ@6iw_x0006_¦U@_x0018_ï29K"V@ùskðíR@\âùärªU@Sµë½"W@óg:H_x0001_ÄP@Ãt_x000B_1T@VB5^¦_x0014_O@_x0008_­Ü»øO@_x001D_CBç!'Q@°1 Ä^§T@j_x000C_N¦åX@+ñãÍQ@9du¯¤hX@ßä_x001D_,ÑT@_x0001__x0002__x0018_.0rVW@afäÂC1R@a_x0008_ØKS@áó~Âì_x001A_U@@¼quV@ÔÛ3©OQ@%$¶ºÿW@Ô_x000D_33¾ÑW@ê_x0018_K_x0013_ÓU@±ñvEífV@û7ÚÌN@âÆ Ñ_x0001_W@'8_x000F_þ_x0017_X@×yötV@[_x0019_"Li¤S@&gt;W¤c_x0016_bQ@?tª·¨åQ@_x0001_½\VV@¬÷½O»T@0VnuÞ_x0013_N@1¡ÙIíW@V»æ­U@º}Ä£W@&lt;CÏImV@ÎQÁpûÇS@ÿxø¿[O@{QrØq7X@Lj÷±ÌX@_x000B_÷×N:8P@ý@!2êS@ã½Hc,×O@³3_x0001__x0003_¡~T@_x0001_róílO@_x0004_¡ÂgPV@_x0008_8w²ºV@s¦úÔ@6V@_x0003_:ü_x0016_O@QVç¾ªP@ØdgTwS@ðKð9ÜV@ì£±¡X@\¾»_x0012_þU@³xnÍ_x0003_ÀS@\î,_x001F__x0011_N@¦ëà¾¢¸R@ßØÃª[9X@_x0006_ºíh·N@ÿ_x000D_p[¯¦T@l_x0016_.Ô_x001E_ÇU@¥_x0014_QMÉT@øõ_x0015_Z@V@xee¶_x0002_EQ@ø_x0016__x001B_ÑC¸S@á_x0002__x0002_Q@O{uìN@ó_x001E__x0004_exS@»ö³_x000F_¼|N@$\n¤ÀîP@¹Ä_x0016_9íV@_x000F_kd])X@Âqôþ*åP@}A°7O@Û4¶W@_x0001__x0002_¢_x001B_êìþýP@$_x0018__x001B_+ñV@&lt;EÄ!éX@êb_x000E_O_x0012__x001C_T@,k_x0014_ÊirW@ _x0004_~ÙR@$_x000C_²CW@A9®õåP@OJå*nP@ª~RYT@oYdº_x0015_.V@_x001D_}EîøO@ºC&lt;µ¦S@_x001C__x001F__x0003_WÄW@_x001A_4­ÛT@&lt;ÜÈ­7äN@&gt;Ì¥ÜuU@_x0002_;&gt;]-jO@É[Æ_x000D_P@X	ù§±T@¿_x000D_ÝFkT@&amp;Å²±_x0002_V@_x0004_oÔ_x0017_P@%_x001F_¸gr!O@Ú_x0003_-w,V@è_x000D_´C¨ÃX@³÷ ë×V@ùªÖ\VÍW@*«_x0002_ÜÅLU@iÐÎ _x0014_JT@OéùfFQ@ÚÎÙV_x0002__x0006_³ÝN@úÙ§_x001E__x001E__x0018_U@ÚßïìÕ°R@P~úø0_x0003_X@PÞstØ»R@vóÑ_x001E_ÎQ@bÕ×õ0UN@Yeçè_x0006_ÇP@ß_x0003_n_x0012_X@4ÛÊ5ÑV@Ê=ó¼cÛR@q Ó×à·V@®·ßCT@_x000E_@Ý)ùU@Ü®5(W@¼º/0ëøO@åQä_x001B_TÝO@ÌÕÈv&lt;Q@C_x0005_æ_x0014_Q@ãì[_x000E_³T@ºÙÀhrS@_x000E_÷_x0015_L+îP@¥&amp;ßâb_x000B_V@fíbX[_x001E_P@_x001F__x0013__x0013_{Q@^&gt;ØíØT@±[_x0001_®AçR@y_x0002_¢_x0006__x001E_P@_x0010_F_x0004_Ý_x0011_µU@­É¦ïgÎR@Fo;&gt;Q@ÑóäH_x000F_R@_x0004__x0005_;_x0018_B¢ÁoW@ç!å_x000C_gX@Ê w¿)BS@P_x0014__x0002_êLR@Ë)F!èP@$û	rúW@c_x0019_ºuåQ@ ögÚ?_x0017_P@ -&gt;ÀßAO@_x0007_¬Ýr¹S@_x001D_$¼ËT@_x0017_B]·ZW@:_x001A_æüw®U@°QTYb_x0002_T@_x0003__x0016_ú(P@#cý¬»X@n[3óI.U@ì1_x001C__x001F_Ê«S@[©ùKYtT@.êÖR_x0018_!V@%HÄE»_x0001_P@H_x000E_0k¡R@(ú\_x000F_Á8X@½ñaPËÕW@@ü¢MDV@L_x001C_&amp;Æ2)X@ue|ÐR@¯5¼m}ÉW@ _x0017_¬ýø¡V@ìbXf]W@=ß'Í\hX@`ÌS_x0003__x0004_=dW@®_x0007_Ü-4X@_x0014_vLS@¸5ð_x0013_T@_x0001_©B~ÕvT@²_x0015_à_x0012_l¶R@ot¢Þ"_x001B_U@ãxæS6CU@c(»_x0007_YV@_x0005_é"1R@ZV8_x0005_}R@'°«Í©X@è¦_x0017_ÎêÒP@õØþ¼ÓT@4àå®ç@U@ù0yòP@@_x0002_ç¨@_x0005_X@^g_x0016__x0001_èN@fNE&lt;ðæT@^Y§ùEDP@_x001A_¹á_x0003_;_x0010_U@tÂC±­&lt;R@*á_x001A__x001E_&gt;R@FÐ´~S@tIw7ÎP@»sÖWON@üzä¶KòT@"y(_x0011_lgT@Zo3¥8_x0019_V@b_x001C_Áfô;T@.è&lt;g7T@HØ,_x001F_*:T@_x0001__x0002__x0002_[ÿ'óV@£ÝÕO@_x0007_¬ì%hP@o0r_x0017_R@&lt;ÚóU$®W@§@|}T@_x001A_¥Mú²X@äcíp²ÇX@ÅëÝ=ÝX@ªuKWS@¨»#X@såë_x000C_kWT@9ø¨e_x000C__x0016_V@-;aG|S@ëA(.V@t'ßÂÂxW@ã=_x0019_$X@xG¸ñk_x0006_V@ÓÑ_x0018_EkV@Ä¡Þ7S@)Ö»I{µQ@&lt;eÕXÑR@¶-?2þP@ÿ_x0006_á-uÚW@: ±!uôW@éø9_x0010_}S@Â©ø_x0018_Z/Q@_x0008_|ìë_x0004_ÂU@Õ®¸`ì\W@_x0001_c¤]çÂQ@ßÅ¯`WüU@Ö_x0014__x000B_h_x0002__x0005__x0010_W@*ªÉíÆ&amp;X@GHù8¸W@Þûi3W@Ê øuLQN@¿#ðoßyP@²Å3lCJQ@ÊØ®ËÅ2V@Ôúöü2S@õ®±ý¦U@_x0004_Ü_x001F_8SX@§é¦ÈTEP@Ý±4_x0011_ÓU@ð­_x001F__wP@M¥¨%qlO@¶_x0011_Ô_x0007_S@`&lt;½dÝ6V@5î¤SK$R@R¦öÃYW@B^Vñ×_x0011_V@R«ÌÌF_x0001_S@ùEM_x0012_áU@~®æÉ.N@Ðî^!}S@_x0010_	_x0013_8^RR@ñ_x0003_¸Z,O@ëwé«_x001C_ÔX@Ã_x001D__x001E_¬òRN@Ú·ûîN@%%6Ä_x001B_S@L6¯«ÝáS@ÔYïÐÔ_x000E_Q@_x0002__x0005_¯J_x0010_oîQ@&gt;6FèVÑU@2e³pU@¥ZRËeT@&amp;_x0007_	NëW@©Ø{vV@_x0016_å_x0018_¶_x0018_X@&amp;MÈB'T@þæ_x0016_Ê_x0005_N@çJ&gt;öV@ _x0019_á·W@_x0003_7qÍçS@ÞRÎn@äR@rºùõ9üX@¾d¶¹ÛtW@_x001C_LsTjØO@ö_x0004_sC7öR@ÂØY°ÑV@ö¸_x0010_éQ@)CÐY²N@Ö=PüT@.6LMÙÄR@Î_ãzfX@_x000B_yRVAT@ô_x0003_Áù&lt;W@ÀrÇëáS@¤@}§_x0011__x0007_X@¥Uý³_x000E_Q@Q³±£_x0001_xR@_x0008_ég!Q@NÓ-ÕR@¦Ã_x001F_|_x0004__x0008__x0012_$T@Þ§ÉÖP@ÌíÝÓ®®T@:UáV@åQñ§ÅU@×w¹ñ_x0007_1U@_x0006_?ÅäbR@j¦`_x0004_ùW@ç½vúÆV@üÿZ?òÎX@¨_x0016_+QÈX@ãÊ¡#R@Q-µÈCQ@_x001F_½µÇÌP@Ë»rîÐÊP@ºéÎ§ô¸S@_x0018_Û(âÈR@£#â}yúQ@__x0002_H_x001E_uO@.º,_x001E_R@U_çãyU@|Kò,åR@XÐÍ_x001A_R@TÏ§Wu4P@x2"|ò_x0010_U@_x0012__x000D_	_x0003_ÀU@à;lÄÊRX@¸Ó@_x0016_ÕP@}_x0010_-É-,O@ZÕ÷_x0006_ñR@¹_x0005_èjqV@#_x000E_(_x0001__x0005_T@_x0001__x0002_ãu\gpVN@1_x0013_V@*aÿæ´X@òd_x0012_}vÏX@Ç	ÑßAN@_x0019_ò´_x0004_í^X@_x0008_"-_x001C_îsQ@Vg$;5V@#f+£ãU@®^«J¢W@¦ _|_x001C_T@]_x0001_úï±US@¬_x0006_&amp;AW@Âú_x001A_}¨ÚQ@þy_x0003_¦[)S@·2_x0014_Õ/T@ª{«G_x0004_R@°	ß_x001D_óW@_x0015_j×quS@Â¶Hû¾V@WõIÓ_x0005_X@_x0012_KÔdH­S@m_x0019_ñÑª_x000D_O@`.m±öìW@%_x0018_ï7®R@Yß_x000F_YÇ_x0017_V@_x001D_¯º^èV@LºðyzÀU@V_x0002_ÎØIV@·|_x0008_¼&gt;hP@ÀE_x001C_Å_x0017_ßQ@_x0014_Ìo_x0004__x0005_³YW@=_x000E_ã_x000B_X_x000E_P@};_x0002__x0013_X@mD_x000B__x001C_CLP@xÏÐÆVÓQ@ÍP¡@ÇW@_x0004__x0019__x001E_,öcU@}ìêÍRS@XyhØ_R@²ûöªT@(l_x0001_¯PV@	Î	W¹üS@´¹_x0003_¸cW@_x0007_È_x0008_*_x001C__x0013_R@XãE%_x0007_'T@0ý?s_T@CW)Ð_x0002_P@_x0005_ÅW_ÃÆS@,_x0013_ÔÞMpX@ò_x0018_8.À«Q@_x0018_ú]_x0006_çW@b¨t&amp;_x001F_S@KSr=±iX@_x000D_5mzT@_x0014_uÞ_x0017_}V@ºnßùC_x0015_U@qûÞ'_x0010_&lt;U@&amp;q_x0015_E2V@ät`ïàR@VFmæfÆP@8Tâ·)ÌV@á2­¬ñ,W@_x0001__x0003_Ò_x0005_Òµ_x0005_ÎO@Ë,«ñT@V_x000D_üÂà,V@_x000B_õ;¥_x0002_ßP@lJñEýR@°'Î_x0010_ýÈT@¼ÞEøýçW@|k~EøQ@ý*$MÝ×W@@_x0005_â7ïQ@_x0014_­@#×ÏV@Y×0YRO@m8eëÉP@80ô4T@pªfUÏòV@\_x000F_}_x000C_ï9V@òEFq¹ÔS@ù\ãÙíæN@0õlb@X@;@@£R@H~ÃÝV@àf_ü;XO@~!U&amp;_x0012_ÒQ@xÛqEV@Aý_x0019_®X@ÐªüuA§T@²Îè´yT@_x0002_í²_x001C_éS@_x0011_ò+Ê²ÆP@Âx^0ìÒW@y¤ÝA:P@`ËC_x0001__x0002_mªQ@~X&lt;½iX@D_x0007_æcéàW@T&amp;_x0019_Â_x0007_T@ÀÈ_x0007_9'Q@_x0017_ñå_x0019_YW@àö¶_x001E_X@3ø®W¢­S@bè¬QÕU@êh*[ªÿS@?ñ#ëP¸S@_x0013_!v,µP@ôE_x0008_]øS@¥ÍLä_x001D_P@¥TÀE(ÄN@Õ_x0012_:_x0005_éU@ùÛë[FR@Ñ»_x0016_zhW@Ç_x000E_Z¸N@¥&amp;¬ÕSV@fj8d¶O@|5X±îX@D¥Ù_x0013_UU@4ÎÇ+ÕX@ê'rvÒ×X@ðÙWÓR@nß¨pV@ÿt&amp;_Ó¤T@¼M¾U¾zQ@¹°÷ñET@Qù*ó^_x001F_P@´#ç©ÂÉN@_x0005__x0006_© ¨[ýR@:KøÜÓR@_x0004__x0001_*/¦S@Çµuþ:U@#â{³Ë;Q@_x0011_qï Q@ñ_x0011_._x000B_Q@|Kc_x0003_PR@ÿ_x0006_Þq"oR@ñb5T@°¤ÆÝ¹U@ÍÁ_x0015_$»P@pò_x0007_IÐW@SPðpaU@Q¾*Ó_x000C_éU@S;$ú_x001A_iS@ ¼Qí_x0002_@S@÷©sfzO@_x0006__x0016__x001D_îW@4× }À_x0004_V@PHIDCN@¸Ô­Î_x000E_O@Ä!=$ãYV@×s÷úT@1¢¶X@¹Ï_x0008_P@T{ÉCØU@Æ [0ÐW@Í^@_x0011_H&gt;R@ÎùpCU@&amp;ô0ñS@á,_x0014_æ_x0001__x0002_¶N@Ä×a"ÎëX@f_x0003_Ë±D¡U@®`5:£oR@þÅþÜáU@p¿x#¥X@Ba¨öÄsW@²¥_x0015_}NR@õv_x001A_ÆÊ¸Q@?»;_x0008_ÑU@:z{Öq_x0004_R@7þ_x000F__x0010_U@5¬_x0011_ÅÃ¡X@ªqHÔGR@&gt;_x0008_ÉèST@*n{¡W(Q@_x000C_o­»ë_x000D_Q@òsmLxúR@7øF¾µ¹R@ì3Î"+Q@F¾NrqX@n_x000E_yðßÂT@gpªúX@_x0002_@sµQ@ñ¨_x001B_»É9P@j.k¾ökN@_x000C_´Uï ÍS@Íy_x001C_&amp;Q@_x0003_ù±R0gW@¸(_x000D_\Q@8üE_x0002_'P@å³ì$S@_x0001__x0005_¸S_x0012_ ¹S@Å_x0011_ÒÉÙQ@#ï÷ÚÜV@än© QR@K_x0019_ö_x0016_jÿQ@a)O._x001F_S@¸_x0001__x0010__x0004_S@]ö_x001C__x0005_U@_x0010_¡=[S@Ë_x0019_¼_x0018_U@=|_x0014_+"FX@ò¢§_x001C_¡GP@_x001D_ofv¿øQ@Ég50|V@_x0001_3Ý¾àdN@J ÿ	åV@ü|_x0018_iS@YýÕk@_x001E_U@ ¶FÁR@j`m)§=W@_x0013__x001C_±§Ù3W@Ç¨ÄQôP@²&gt;¨tEW@à_x0015_Úu_x0003_W@ÈÖï_x0008_Õ_x0012_T@N¸_x0007_MBoQ@_x0002_ï_x000F_kU@þ+[ÇÿT@[t:J_x001E_ßR@¬_x0011_F`ñ_x001C_T@ºÏGôKT@¢|ªú_x0001__x0003_yöN@H¬ë1²¯R@&lt;_x0008_4©Û5X@pÕÑ_x0016_N_x0017_R@¶2_x0014_ßiX@Dn_x0010_ER@Xv}lT@_x0004_á8ÜÏP@«ºÐü¡R@B£N VäN@÷´_x0004_I7_x0017_Q@f%Ç&lt;	U@d-_x000E_Àã;N@ß)_x0005_L2X@_x001D_ùòT@_x001C__x0005_òßZZT@}v&lt;_x0016_R@¯PBùZøP@ÜO_x0019_º·R@_x0002_f_x0006_CÁQ@RMfÎ±_x0002_S@ô.»6T@ö_x0005_¶}ÙMQ@ô_x001C__x0006_¶½T@Rp_x0011_%&gt;W@_x0005_Ýü_x0002_áÐR@	*½r±IT@_x000C_}÷VQ@7_x001B_Ò_óS@2D&amp;hET@¥»UÜWW@ÇðÉîR@_x0001__x0004_%¨Ôb²V@j_x001B__x000E_RGkS@«_x001F_TLT@ôNjåXN@ÆÙ6ÒW@&amp;s°_x0015_O@«_x000B_sY_x0001_P@ì=óGà4Q@ÔPå¾7ÇW@NÍÕpÐ#W@E¿l_x0004_X@®hâ6_x0018_5P@_x000E_¼ìÅ/N@æÀ4éV@Mo§¹~{W@_x0006_¥LêÝ_x0019_X@`&lt;']G=R@JÇ¦f_x0007__x001A_V@ÐÎM.ÏDQ@®Ý)øsV@_x000B__x001A_0&lt;OS@8Xj/þT@ã_x0006_±_x0005_V@_x001C_Akxî!P@ÑV _x0010__x000F_´Q@^_x0003_@@P@_x0016_¯_x001D_ã"U@iY_x0015__x0017_FW@|Õos_x001B_xV@_x0002_éØarN@6Ñ:äHV@&amp;ÅK	_x0001__x0002_\P@B°ÉTmP@ÊJt4ªbX@0Þ§K°U@&lt;&gt;ÍxøV@_x0007__x0005__x0011__ P@òd\X@¿.Ë_x0003_¦S@?3_x0018_6³ÞV@oî¨Ml½N@æÁ(_x0008_Ã_x001C_V@BÍV_x0004_XS@~ ¹+kU@=ÏÉQ	[Q@ù_x0007_S½£4U@iMâ`âQ@-÷)_x0002_ÿQ@ÐÂv_x0019_hR@çkâ_x0008__x0003_LV@ÒPÏnû,W@c¯­kT@_x0006_üv®AV@0¦66P@{Ër_x0013_ÙP@mtó ÆQ@AE_x0012_S@%U»ñ\éP@£_x000E_dGO@Æ±"+"U@¡Ü¾üý®P@ðJ*Ão&gt;R@«±l'¨¢O@_x0002__x0003_iØ°_x0011_¯R@8&lt;_x0010__x0005_pT@À«C_x000B_ÑöQ@QðXAÖW@8_x001B_5¬ÁKX@È_x001A__x0007_äÐS@É·é7_x0016_X@¿¥&amp;,ÆO@äþ·áÖ´S@z&lt;!°áÏS@#é[ðïUU@¡{»_x001F_T@{Eµ)áP@üv\XâeS@pÁó¦Â"S@y/]_x0011_ÅÇO@:_x0014_Q/_x0006_T@è2_x001A__x0011_$X@4õ_x0013_¯N@¥ó¥ ÉU@3¿óýO@0 Æ_x000F_vrT@(l!îùR@jûH_x0001_L_x0012_Q@¯?Ö]üÓP@W_x0016_Î7SR@·EZ#ÒO@NíÙO;=V@	[²ÒîT@p_x001B_¨Ð_x0006_P@2_x0016_ÌÀS@\#Ï_x0007__x0008_½eR@ZØn_x001C_tR@="¦äV@}³í_x001D_ûWT@P_x0005_|â}T@_x0001_ë[¡0çP@%"åT@A¢mGh[X@µÇÕ~&lt;V@÷_x0003_$-_x000B_P@Ò¯÷W@ì4-B÷T@¡¥_x0006_-h:Q@ÁÆÕWQ@àñ^_x000C_y_x000C_Q@»uX_x0002_RU@_x0018__x001D_³ Q@Y_x0007_¸owU@K]Ð³oÕS@Ë#Ç5ÒzU@´kô6©_x0014_V@ð1ü4S@6ëÿ¼Q@*xª_x0013_T@RÍ_x0013_qÅeP@Ò_x000D_hÝ_x0015_$W@vÍ*-R,T@3Õ_x0012_º¿X@M,_x0012_7Q@boxÃP@_x0008__x0004_¯ÀQ_x000D_T@éèÔ¡ÞX@_x0001__x0002_Ïæïè,ÑO@aYÀST_x0018_U@üI"_x001C__x001F_X@_ÛúV@§_x0006_ª_x0003_£T@_x001F_5õ×$X@Â6'_UÙV@¤ZQ¿ÞR@)Ì­ï(R@_x000E_L°=ð&amp;P@ÈÀÖ¾-T@.¼b·Þ¹U@ièÁÝS@[ÅO°²ÚO@Tq)¬Q@Só_x0001_S@M9qqëR@Xëöä*P@á2 °_x000D_T@ÐL&lt;òsxX@Z_x0005_ý¥NV@UxÎ½N@"Ù­±_x0012_äW@+è_x001B_A_x001A_/Q@úøÜX@¢7Æ_x0002__U@ÈÉ_x0002_VT@vÉc¹yX@_x0017_S_x0011_çÚW@_x0005_àad´Q@sJaùW@±jî{_x0002__x0003_0P@¬íó_x0004_U@IEÑ¹¥V@çÃ&gt;_x0001__x0014_S@_x0011__x0004_'»@ùV@¨2[_x0005_È§R@}6_x0005_2K-V@¿¬_x0010_FíS@¸0Ü×ÔËQ@Âfø\O	V@åÃb_x001D_¡T@tïµZ+U@Ç»(Ý-¯S@_x000B_ø³*áºP@F	w_x0013_R@HIædÿ_x0008_S@¶L»gR@_x000E_	à}áU@»¸'I_x0001_S@bÛÁÔÕÖN@"=é_x0003_!S@ô½_x000F_©_x0010_T@_x0003_¥°ñeW@W(_x0003_"_x0011_N@_x0001_·ábV@c(v_x0019__x0011_P@ÙCO¬÷Q@£.]U@1£³¾ÃR@_x000D_øÅ¡Ø´X@`«_x001B_À36V@N_x0014_P#ì_x0013_P@_x0002__x0005_f_x0019_ª jS@?¤,"^½Q@P.ÇÇ"_x0004_Q@ \IA·X@¶¬²_x0012_*P@àhÇ_x0017_5R@?§_x0013_ÙR@çêÙ1S@¤d Ô_x0017_nO@øµ²;CU@Kô§_x000C_Q@_x0013_ìxPBQ@@LQËsR@¶_x0013_ÁU@4Òqh*wW@~(sX_x0016_§O@âJr_x0001__x0011_uU@ ¶ù7ÎN@ÝÓ»õCWT@#Ï&gt;ð?_x0008_V@Bui`Z_x0016_T@E;©Á5ÜQ@ää_x0014_4pP@¿Ué½­_x0003_O@ôÈ=N_x0003_Q@Ü_x0001_Â#\hT@÷¶»W³T@vúô_x0010_çS@NêJ%ÖS@a­â_x0003_T@ÀVÅ_x001E_@V@ßÚDu_x0006__x0008_oN@bý;ãÕ_x0001_Q@±_x0013_Ã_x0015_UmO@hèNÄV_x0006_Q@¨_x0016_bY&gt;Q@_x001C_É@0ÐQ@ä¥g÷ëT@XÐ´_x0004_ÜÞQ@BG|@{_x0003_P@HúÆrÑN@c_x0013__x0010_÷þU@)Ñü§qU@_x000E_C_x0007_FP@Ò_x0011_)¡ú½P@õI&lt;¼?W@ö&amp;_x0007_#Õ_x000C_T@9_x001B_E?_x000B_]Q@_x0006__x0002_!&amp;d(W@_x0005_Ï_x001E_j6_x001C_X@Õz½_x0018_ÈX@_x000C_;5#P@}Gí_x0005_N@ R_x001B_¨»U@_x000B_'Ã:âT@bO_x0007_ìØïV@GÆ2c·ÞX@_x001B_a_x0005_pO@	bÌ¹bT@6_x001E_ÿørcU@ö_x000B_¬_x0011_NñQ@_x001B_K-c2P@­f_x0001_ì¹xV@</t>
  </si>
  <si>
    <t>a396f3493cec36d5517841496a89d569_x0003__x0004_¥óê_x001F_¢|S@\W)P/ËS@psÖÂl_x0016_S@&lt;_x0013_Ñ+S@_x0005_[¦SP@ÈÕ¬K[¬V@_x0008_Ó_x0005_ùw£U@cw§Ú_x0008_ßN@ú |C¢]W@_x000B__x000B_OER@zø¸íñåT@É'©ÂQ@âçÞcÆX@câgÿ¼¿U@¬sÚÞW@¾µ]DåO@e_x000C_ýH§6P@_x0016_¬IçüU@yiwD8W@Çâ_x0013_ã_x001E__x0002_R@°$)ìxV@Ì_x0014_J\jN@º_x0010_Á¢ÖV@_x001B_°¹65P@~½mr_x0014_U@ÞÆ]ÈdW@D]{ú_x0004_}U@ºð_x0011__x0002_yR@ò_x0001_ÁW_x001B__x0015_W@DÛEW@]U_x0001_ûQ@Öô.a_x0001__x0007_'_x0018_N@_x0019_«^à}fQ@õ_x0003_}2­ãR@Àª^ºR@t&amp;C#U@=Î'þÇ_x0001_T@ÅÒ¯V¢Q@Ò_x000C_H3ÉX@¶iþP@g°Fó?UW@_x0012_3âoÌQ@á_x0004__x0014_UZU@9x'ÖÈÊU@_x0006_O_x0005_`áÜQ@b±ó[f4V@ê_x0018_Ly¯qP@é_x001D_ÀÂbPN@_x0018_	u*¯P@ç_x0004_þ_x0007__x0017_W@_x0006_ªk_x000E_iÉQ@¤q__x0002_þX@K_x0005_ßr(§W@êäÇ2¸U@ìÖ]tmoX@é­EºVR@¾æÎ(³áO@F°¹:¾TQ@Þ _x0013_RqS@üqSî¹T@(e%È%fU@_x0007_|Ñ_x0018_YT@ì2Ç?FET@_x0002_	_x0002_f V@ÜéPP@ds!:iPV@_x0008_Ïòªç_x0011_U@{ #õW@Ø÷S&amp;&lt;O@Þò5_x0003_À¼Q@ó/~¦sS@9;Èï6_x0006_S@coü_x0003_ÁDR@_àPRR@d&gt;ºÝÃuW@_x001A__Q¾W@&lt;"TI^U@&gt;3WS@ïAº°_x0006_Q@ª_x0014_ùÂ U@Ñ_x001D_#íjVU@k_x0019_ýd_x0019_X@:oÜú#8P@J¡/á_x0005_3S@ôG÷5®X@Ý_x001A_H¸NN@Î_x0014_eª°ÄV@Å¹_x0005_ê_x0004_WX@h#i`à_x0013_T@_x0005__x000D__x0002_SiR@Ä_x0005__x0006_Ù3_x0003_P@Ù_x0008_ñ_x0001_O¸T@_x0007_öZ}KW@Z_x001B_}ÈµQ@á4_x0005_&gt;_x0001__x0002_ëW@_x0002_;_x0008_äÑbN@P_x0003_K,­¯U@§&amp;¶_x0010__x0013_P@ÎÞn*_x001C_W@1A'pëO@JnÀQ_x0007_T@#°9¶àíW@g_x0015_ìdtV@_x000C__x000E_L·ð_x000E_P@8ØÂÔOS@z`à·ÐU@g3UbaRT@Ã³)[_x0007_ÎR@sö'|m®T@Ù_x0005_Z0hV@¼6´ÆU@¯«öùe@V@¬Yä¤óR@;ê3|ÈQ@_x0010__x001C_C:_x0017_àV@_x000E_ë?fT@êdg7FKS@êO_x000B_Î$V@&amp;Ö³ÅKX@=,6Ôz¬X@`a´G9R@ûJiU@¶ø£ùP@Azvö_x0013_þP@X__x001E__x0001__x0001_rS@Ö;ò_{_x001E_V@_x0004__x0005_¸PÎ|êT@°dÍÄgIV@N_x0017_a¶ÉX@_x000D_Æ_x001F_Û¡óO@[FPj_x000D_U@¼6)îúyW@q{½R+£T@Âz_x0012__X+V@_x0019__x0004__x000E_.U@AK´rëP@O'©rR@êd|üå_x0019_Q@5ÏMlØV@TÄ^2.U@òIûD^£W@¸°_x001F_ü_x000C_1U@»A._x0003_zËR@&amp;õn@_x0005_W@d9N_x000B__x001C_P@ûZR¿ÉS@~©Y¶_x0005_Q@»/%ÒV@ÊzÂHÒäU@_x0008_ö½eT@Ý²Ó¹R@ÎdN%Æ¿R@_x001B_¬åà·S@_x001A__x0001_7õ»W@_x0008_1Ó¨øQ@Æ9_x0017_Y.1S@_x0002_3_x001C__x0019_ôT@_x0001__x0012_Ú?_x0001__x0002_®_x0016_S@Úa_x0015_R[UV@õ§W@_x000F_xÙ§P@f_x000E_dlCTV@b_x0019_ÌFøqW@ÕUPÊQ@ì(Û' S@	vÚîS@fëD}_x001C_N@_x0004_#_x001F_ñ=_x0013_V@[&amp;Á_x0011_T@éít#oP@O_x0017_»[_x0014_nX@(ª¸t_x0005_W@_x0012_éï|&lt;§X@_x0002_Âõ_x0001_9T@&gt;5-ÔçTQ@1ÆCXßR@Ùç-×¥yR@ë¥³©_x0015_N@/Ù«·iV@oæ_x0003_dQ@á¡=ÜæV@~°+ó_x0018_sS@$_x0006_!Ã_x0012_R@~_x0010_íò-_x0017_R@È¾µoå_x0017_T@GßmÚEV@XUÏHâP@¾Ç(ki¦R@ÚWÄÀ.ÀV@_x0004__x0006_©´_x000D_^áP@Rí_x0017_+R@\_x0007_%7S@_x0002_«}®ó¤S@Þh§n_T@éßyÓP@ËgÔ_x000C_^R@ÎsçÜ7,W@%	³]ªKU@KÔbim_Q@_x0013_2ô_x0003_N@Âµr_x0005_O@_x000C_tpÔP@ s£Ð»ÏV@_x0011_Xû2N@KTØ:S_x0006_P@E½:R@Ü÷àÎV@ÈÑ}F~¥R@­ê_x0012_R@ë=k_f6P@Ð_x0006_ëS@@±_x0013__x0005_ëR@ô$f®)V@iÄÌ_x0017_Æ_x001D_S@ ø]¬_x001A_/W@³´Åß_x001E_O@ÊWñ¥S_x0012_V@,Îèc_x0019_O@ÐíntfU@§¦Ùê¸W@E_x0001_m¹_x0002__x0005__x0006_¦W@eFÂYX@B¸_x0008_,¼X@a_x0006_'¾_x0001_U@F×ÿÚ!\W@gGR|ßQ@m²ïòV@n»+_x0010_¢ÌW@´&lt;Qg_x0005_³W@_x000E__x001A__x0003_%:O@s°¼pGS@¬ÌkßÈ_W@Å­sGõV@0.Z¨SX@_x000E_­êÌIS@{¼gÇ:#U@|þ/fDJW@pI_x0013_ãbW@_x0006_)ÎÄ£lV@/|_x0017_hX@_x001E_p¹òKX@¦_x0010_I_x0001__x000F_sP@IÂÁ}âO@÷i?+OU@_x001C_=;¶_x001B_U@_x0005_Î_x0005_¹"ÊR@J¾_x000F_Î*ÑW@`Ê©8S@!ð_x0004_²ûT@\¦ÌZT@  ÛèÌX@ZU_x0003_ET@_x0002__x0003_îV_x0016__x001E_tR@®6yÊW¼R@q_x0015_JóEåQ@Òô:C_x0004_ÿQ@ï_x0011_àwR@_x0016_w_x000D_uôV@?Z÷) _x0001_O@(ÄÖ$U@Q±¨9)ÝR@Þç(µléR@@	W|¦V@¿$·¬«R@^$b_x000C_º_x0007_P@aL_x0007_²æV@þæ»6ÒÔX@_x0010_E_x0003_T@]ÈÇ_x000B_ôX@ïmç©AU@ÓI\4_x001C_Q@Wyæ¦W@êgøç1U@	J­_x0003_P@g_x0001_Ø:ÜW@²ÇRðz_x000B_W@_x000F_õ=_x0012_ÕV@Â/J_x0016_P@®3P_x0006_ÄQ@v(YW@b_x0005_¤ÿ­UV@¢YráHEX@Æ_x000B_B»nX@[g¢!_x0006__x0007_­ÒO@r_x0016__x0016_\G.U@A#×Ø«Q@UºÕTÙQ@§ÚÅð&lt;R@KÉ|_x001A_òW@_x0004_Ø4|ÑU@æv«_x000D_OiX@2 Imf_x0002_R@ï_x0005__x0003_/ gV@Â­¦.¸R@G±×Æ_x0015_äT@°FÙ"_x0001_ÏS@ô0_x001E_` N@#Ç_x001A_Y&lt;V@°À_x0010_WúßQ@"	Øð_x0005_ÊW@y_x001F_ÒEV@&amp;À`wgV@m¸ÓÎÅQ@%o7_x0010_ïV@ÌÛúunT@Lú³_x0005__x0013_U@_x0018_ßå_x001F_ðO@uCt[U	V@89×O³Q@~_x0017_,W^W@&gt;v1'S_x0006_N@~ctè[ÉX@¬Æa®ßCO@é½è¢V@Ìbç5L_x0007_Q@_x0001__x0002_ÅnúçúÕP@C_x0019_hæ N@A(ã{R@ù_x0014_$&lt;ÈPQ@|ã_x001E_ùEX@¦î_x001C_=º¼S@éøF7qU@ö¥Ùí)pR@DÛHÓ¡V@]^Ì_x0006_&gt;úW@¬t_x0004_¦ÐX@²ÌÜíÓS@)ñ¸¾%Q@Gò/` _x0007_Q@¢_x001F_KÜU@:d:N_x0017_N@_x0004_ÃÂ\¨P@bÂ¬_x0007_X@÷DÃM	­T@²s__x000E_ÅX@#x:2ópR@_x001B_Á_x000F_´|ýR@ó¸fõäÑN@_x000E_¯UÈäX@]§ÇÂ_x0007_T@¦aÂÛ$(T@_x0002_-¯`áT@ÀéW_x0005_ÔU@ÆX_x000D_7ÖR@Áñ}EUN@ÔÃ_x0007_¶UP@`_x0013__x0007__x0001__x0002_)tW@æ[_x000E_²P_x000B_X@âR_x0015_ãõøS@ö¾_x0014__x001D_GS@¾D_x0011_FVR@ô7Á5S¬U@ _x000B_¡\R@Ð¹ÓÛXQ@4ÚÎ_x0019_ÌO@°fl»'Q@ Ò_x0008_®Q9T@j¤ #ÅT@©Ì¤®mR@í+d^ÎN@I_x0003_à%uQ@¡Væ»ÕT@÷á|G_x0012_Q@·T`¶7¿U@-ß+S@g_x001C__x0002_J-ÞT@¥¼ïÛ¹_x000D_Q@e··¹kU@Æ6° ^_x000C_U@pécÌíCR@Éóa&amp;:¼P@f	PÌ°àR@òrBS¿ãQ@_x001F_Oì?FN@_x000E_­ú3O@êÎ[âS@_x001D_¢ïS@î_x0010_²[7ÝV@_x0002__x0005_T&lt;è_x001C__x0001_Q@Cíý_x0015_ÉR@_x0003_O_x0019__x000F_³¢R@4_x001C_ÓÈýàQ@r_x001A_PÎB\S@Î£_x000F_ÆX@1g0ì_x0004_òU@_x0016_­ÍºÖUN@:~À¹Ü®W@_x0012_¦Ý94_x0001_W@©Íz_x001B_iQ@lÆ!ê_x0014_Q@;À_x0014__x0008_µFP@nßÿt&lt;V@åGú¡ïN@¥cëê_x000C_îV@bðO¥G¹V@lÐ_x0001_¯ÖlS@°%^#ö¢U@ 7Z5|W@ÂÈ	PI¨P@eã6Âò!X@Cw¡åµR@äûÐ!7V@3I9W_x0004_U@ÞÚ[5ÓBU@?ÓñQ@_x0007_²¨E¼ÌW@¦r}&lt;®@P@ØÄ_x0019__1=S@®Fì!ã_x000C_R@_x000C_d_x0001__x0002_ÜQ@p_x0016_Â_x001D_£9X@_x000B_4´clO@dfÊzT@v(N²UW@ýz?)&gt;U@L®mWU@ì!_x001D_JþX@Trþ$FR@_x0013_Ï¨îT@8Æ¡]S@úîë¶	P@©XÆë£O@te_x001A_4_x0006__x0019_P@Þ_x0016_YC_x001C__x0014_U@_x0001_¥õ5­ðU@_x001C_c_x001C__x000F_½oX@_x000D__x000B_Òv8U@¶1¶9N@;òÅ6ëS@Ï½ûr@V@Åî»S@_x0019_G_x000D_ÁÊÄS@_x0010_Årä_x000C_³U@Áü)ý«³Q@ds&gt;&amp;3S@3/¤_x0017_WzP@_x0010_ö§0§R@h©¼,ÿU@¬m¹S@Ö¤¤CT@i#êTÏP@_x0001__x0003_£¢3ÇçS@\aªèÅR@lòãF¬R@mc^Â)Q@®_x0005_V@çðMÞüÚP@a2_x000E_mÑP@TYÞã°T@I±_ÿ_x0005_GQ@xo6Í³O@cJ³T¡ P@ Ü_x0005_ÄçV@È_x0002_ÔÖ½ÀP@¤é÷( cP@_x0005_­ZzÄR@fà_x0013_TzR@3,_x0013_7R@ü8øLëQ@Ä_x001A_¢jÍMQ@Ýl'ÇT@Þ²x´£wV@Îãív«R@¨¾òf×P@¼_x0011_·l²Q@U'ÓP_x0018_KQ@¬nz[_x001F_/R@ È&lt;£kQ@¶E®ËP_x0012_O@ý_x0016_vx¡Q@_x0017_Ó!}T@%`Þ#ÒV@n Ê_x0017__x0001__x0005_cQ@ú*?kF~P@ëÀÈXúU@ïhªl¼íU@_x0005_x_x0002_=ùòR@È¾_x0016_ÅSS@­t_x0005_]·Q@Z¥Mz¢2N@ÍÜ_x0003_÷xN@^_x0015_HùâQ@TD°t×óU@`_x0013_$}ó§R@#_x0004_u}V@ù68[.X@ó_x000D_ZÞ=ÿV@Oü-íõ_x001F_U@t¼d\jãR@Þùân_x0010_X@ÿ¼ºî_x0005_S@#)+ªåN@nò¬Â¬_x0019_Q@KÅuð_x0001_T@(CÖq_x0018_N@%@1mÙ©O@í«Í°U@²ê¸|_x0018_9T@aN_x0001_µËP@n£hPüyU@&gt;_x001F_U_x0016_ÖÿR@B)ï_x0015_ÑN@ïb¹é=W@o¬cC·áV@_x0001__x0002_â*ãÚC×R@¡íO_çW@_x0014_¨GÉ{W@_x0008__x0006_y§$ûW@â½Á_x0011_¿U@|_x0015_Geæ\P@~ZOL_x0003_S@_x0007_1vå´ÞP@g_x001B_Jë;X@¬Ú_x001F__x0004_FX@Ti!*aìV@_x0017_Ô$:PP@)¼ÀÉP@0`}×0V@XÀ¸_x0007_JR@{Ø#D÷QN@ÖÐ:AÑR@b4-ùí/S@_x000C_råÆ*aR@_x001E_zmÞV@L:Â#_x000B_P@µîZö÷oS@%%) W@}géO@PîZ_x000E_X@á\Dm7ÅP@·_x0003_ÚO_x000C__x000D_V@N¸î0Ä_x001E_R@sÒÈÿàZS@áº0_x0001_ÏøR@!1k_x000B_U_x0018_P@b]«_x0007__x000D_{MX@_x0003_[}½O@8ÜÉe_x0005_´T@¤¸Þÿ_x000D_sN@èâ)'²U@B¹ZC^£Q@¦_x0015_¯k_x0006_Q@¦	Ê_x0002__x000E_T@LØÓºWS@ÜIïäLU@º¢üïÕW@®çÍö4µW@I_x0006_(_x0008_9U@°_x0008_é_x0018_°P@¿@»Ú{N@3æ­_x0001_U@Ðèeò_x000C_N@_x001B__x001B_f_x0004_ÄQ@ùo&gt;³2T@e¡£_x001A_ùNU@P,å_x001B_Þ¯N@ªW_x0001_4ET@Ã9Y³_x000E__x0013_N@hW_x0016_þúeS@_x0016_7èQ@%«ÇèWX@Êâ_x0010_ú¬R@_x0010_A_x000D_Îó[U@ýs»_x000B__x0001_RO@,¢+Ö´S@Èî{c³_x000E_W@´éV¤ÕS@_x0002__x0003_CÕ_x0017_5UW@øÑÞqpO@ë_x001F_Í.U@Å)ÆF×^V@±_x0014_sß_x0008_IR@ûH5pjP@¥ùM.}X@_x0010__x000F_Ô¬$îT@Ã¸â´E£N@Ý æDÉP@R÷NîiN@{êxO@nY«AP@ëÅ¤ù¹O@¿_x000C_Í¥d¡W@[_x0001_½_x0012_¼R@Sõ_x0005_Ý{ÓT@ì×Ä_x0015_¥Q@_x0016_Hë_x000E_XQ@¬dÛ5ûrV@ÒoH	Ç_x0014_Q@ékR@w °Q@â_x0012_¸°_x001B_gS@;D_x0011_È¬¼N@eoEY_x0001_ÁP@Ærñ:_x001B_U@Tk(\ÈP@ôý^BËîW@üK	O@d_x001A_[,_x0006_¹S@r Q _x0001__x0002__x001D__x0008_S@Ô]_x0018_._x0014__x0003_V@F9ON_U@_x000D__x000B_~èS@j_x0006__x0008_9#&gt;V@ÉÜ_x001F_È½ÁS@âÔY,EX@8ÅõÀ_x0010_]U@ô¬ê~ÿQ@¢ªjðeR@`ûÈ_x0002_Ð_x0014_P@&gt;Ë_x000F_"V@TüvIK_x0018_T@Çp.tmP@BÇØô;¨S@U¿ãÈÉHV@¢¥Ø	\³T@_x0004_@ªyZeV@_x000E_fð_x0007__x0005_üX@j?³¸¡P@Bs_x0017_4_x001F_+U@Y&gt;_x0014_&lt;výU@_x001D_JXéÒR@1Bø´Î\Q@^Ô¥Ó/_x0013_R@_x000F_uÿµÍRP@¦P!ÈTW@l3'LIT@È_x000C_Õ¨V@mûéâW@z_x000F_% WO@¦¹ôU@_x0001__x0002_hPÏ½9X@È²{zÚ¸T@@ a_x001F_ùS@]÷²?äS@ð®n¿qS@Z-R_x000D_»X@öm_x001B_:1KW@_x0018_5A0âS@ä&gt;¡ÑMMT@¡Lìp±;Q@"¢®=gT@_x0004_Â @}.T@_x0006__x001B_Ê[ÚV@.Ë5_x001F_ðQT@_x0012_	ÙäU@$ÇÓ_x000C_%W@õu3ï~X@È¢Ãr(´W@Õè®ZCT@gÿ°³_x0012_N@6Á]_x001A_çW@'-_û_x0008_¶V@siô1Q@_x0004_ÚÏ;ÂéT@î_x0010_A6Q@|ë_x0014_¤ÏW@Ïù/"×S@î¤_x0004_NW@²Y·¦U@_x0012_Ô!ï´úR@h^_x0010_6ëX@&gt;48_x0001__x0003__x0012_qW@´·ÉÛ­_x000B_T@¤_x000E_½ÎaS@ _x0004_ª3òW@¶þÝ5ÓP@_x000E__x0019__x0010_2R@ÔXwKaW@r+IàrÐV@ çOMë´S@Hâ¹$xT@±ÉÒË_x0007_P@B1Z~ùõX@ÁO±KP@[ì_x0002_P@ 'MÈÂ0P@²º_x001A_NO@Ó³+þaT@îVJ¬Ô_x0017_W@*bÄ{Þ¬S@V_x000C_I£ù_R@ö½U_x001A_è%V@Â«¢àV@¼X%XQüQ@Ö_x0014_%_x000C_U@76;©C_x0013_T@ç×7ìOQ@ ¡_x000C_V¦T@·v_x0008_Ú±ìP@_x001A__x000E__x001E_UöÐQ@,ù±Ä­U@ñ««9ïR@oÓ_x0002_Ë¤ T@_x0001__x0002_ê[ø_x0011_»W@ô_x0006_x_x0001_¿R@ _x0005_O_x0008_ñêP@YÅTÐêQP@3òI¨'_x0012_T@W"$_x0004_7ºU@*Î®ªpÎW@ÃÔ_x000F__x0012__x0003_V@®å~¿Ñ®V@x÷_x000B_ÑU@/¨¾¢1»X@L	¦Ð_x0007_ R@ö¸ré«N@ïÇP_x0015_òéW@wq;_x0001__x0018_X@_x0017_[¥_x000F_±U@©ÐKÚV@MÅß_x001D__x0014_N@&gt;?[_x0013_¡W@_x001D_µE&amp;çP@ÆÍOOX@Ï»_x0016_U@Øôp½"V@Ø_x0018_¬ÄôN@_x0003_§_x000E_¬_x000F_nS@ÈÝ«)èäS@_x001E_V|ç¶Q@c[|vp6W@_x0011__x0005_O3N@`ã÷÷EP@²©Ñt_vN@Sw5f_x0002__x0004_àÊP@g¸Y$:qV@:aç_x0007_£_x0013_X@x.-ãP@²¾ï@ÁÌU@°­Féç.X@á}å|@Q@_x001F_$A÷ä_x0017_R@2/]WÖP@_x0001_T9_x0004_:íT@:Ü¶«DQ@Aex¨3X@Y¾è\)W@&gt;s÷=_x0014_S@V2_x001F_æBSV@.Æ»V4MT@_x0008_ý_x000E_$T@«½_x0003_æ÷T@ââv_x000E_i?W@õæ0IÁ¥W@Bæh1_x000E_âP@,_x0003__x001D_Î_x0004_ºX@F-LW@_x0002_²xÃB¿P@BÛ	Ù±*R@ÞìÚÖQ@r¨_x0008_C	ÒP@x1é?_x0006_X@&lt;_x0002_qµW@JÈ_x0019_õ	°U@ðè_x0005_ÅÔW@_x0004_Eö_x0015_­X@_x0001__x0003__x001F_i[r_x0006_8R@¾g¤_x001B__x001B_V@ºAéã½·W@2{7=Í«V@Ïë}4ßX@b°Þ'ÅN@jåÇF¼ÁP@á?ÚU9qS@2'ûUñX@«À_x001B_Ë_x001F_¡R@_x001A_ÿôÏÜYX@:m_x001C_V¡W@ñ¥{_x000B_dR@î&amp;391R@_x001D_r¼¥ R@Î%&amp;{R@_x0002__x0010_Rb_x000B_ U@¼ëY_x0006_(P@UõóáïR@Ì_x001F_©E×¸Q@t¢Ë­íqT@"¾Ýn&gt;#Q@p0_x0019_m_ÒX@s^_x0006_Ì_x001B__x0012_S@*Òé$P@ÝÕd_x0011_V@íõwU@?MÔû½W@]´J×)W@V ®àS@_x0019_öxN@¤6fZ_x0002__x0003_aP@ &gt;\ãº³R@óòü{X@	c_x0019_SW@q0c©0üQ@1)8¶_x0016_R@9k_x001A_W@²j&lt;_x0012_P@¬å¹çR«T@É½Ìc_x0001_$O@ö¬_¶_x0001_T@yú_x001C_HÑV@_x0003_ÄÓYS@¸Ú»ÂBR@ûi7&amp;ÎÄO@³¥	_x0019_½Q@ÚéRy_x000E_N@êK£_T@4Ýfh}íQ@¥ÚZ|_x001E_Q@ØáGu^_x0002_V@_x001B_k35_x0014_V@Û{i_x0001_~V@¼XåðhX@£&gt;_x0008_;CñU@C_x0003_¯ÙN@ú9_Ö_x0015_P@×§ç%­Q@V_x0013_\:zW@_ÃÏ-Ù_x000D_X@á_x0017_Z!£»T@	§vÐmùQ@_x0002__x0005_ìÑ5ÿDS@_x0001_yo_T@.xæw_x000E_V@Ë÷_x0006_ß@öU@ ´(t/¨Q@Ú_x000C_û_x001D_zU@5#*ÆÈúV@_x000C_çYqYÒR@_x0003_îþv¼W@Dsm_x0017_WpV@_x0018_:÷¼*S@ºÇ_	m»W@_x001D_ÂéôbbS@6:Ý«T@|ñÛÛ_x0007_MX@Ä_x001A_ÏyÝU@îD_x0006_¶h*W@ç|íîï'U@ÛMVNS@õÇ$T@È§ÆÛêS@ø&gt;5×+TQ@_x0002_1£mÑzQ@&lt;ÿ_x000F_&lt;w(V@¼¨¹º2X@à(8açV@_x0008_â8_x001E__x0017__x0007_V@9_x001E_ýÞT@_x0004_"ºÀ2cO@Â%¼^V5W@J)Â`{SP@rëv_x0001__x0002_7_x0013_O@êån8_x0007_V@PraipN@+¹'_x001E_OQ@¡_x0002_Í»O_x0008_P@#²|ØV@vv&gt;Vø_x000B_S@%èC-X@%&lt;ØJÿS@ qleÓN@ê&amp;KË­Q@ÿub&gt;U@_x0001_§â=_x0008_êT@_x001C_ç_x001C_êßmS@ÄcâW` O@F³¡|	&gt;P@(¬³Ûþ_x0011_S@BÁõ_x001C_TPP@_x0017_í_x001D_«_x0017_ÖX@×§_x0015_õX@+À÷·lT@&lt;Ö®vÉW@ÒÙ_x0011__x0006_	X@_x0017_+Ð¬`VT@àK p:ðR@¾_x0016_ßùTV@m âº]tP@DQW_x001B_P@Ü¾ÉRþR@¨_x0015__x0015_øüYR@ÜêS¢W@Îç_x001A_®hÎS@_x0003__x0007_N9!pëÙV@y=·mÜÁT@`[ß_x000E_³ßP@_x001A_¬âÉQ@_x0006_5§ê«_x0001_X@tªX`ðV@_x000F_éRfÏÜW@_x0016__x0002_*ñýôS@Ò_x000F__x0005_ÀlNW@wEdÛ	MU@GQõýÚ R@QOBUX@ÆÄ°§0W@B|Ð_x0014_øMV@B_x0010_&lt;|R@~íS3/S@ Æ_x0005_§'X@8ÓÁÔ_x000D_S@_x0001_Ï_x001B__x0011__x001E_S@{U¶{§jX@%fð=S@§=ìY"V@_x0013_¤áýU@N1ax_x0003_T@_x000F_Sô&lt;EP@Ç±_x001F_1ìQ@©È)oQ@?_x001C_£G_x0017_S@®ÕO]_x0012_ÝW@ýRe_x0008_;4P@I_x0004_U1W@_x0018_ó`Õ_x0001__x0004__x0005_ÂQ@ºd«Ã5W@_x0015_Ø%-XR@fF&amp;Bµ^V@&amp;VÎÌP_x0008_T@ä_x0010_D£|?U@Ö_x0019_ÓÎÍ³W@nøiÑ=ÍW@VeMÍÝT@_x0008_ _x0003__x0014_8W@L1éÍT_x0008_S@²ÂçÜ·¶U@_x0018_¡TuÝX@Èçá*S@¾lô«®;N@ý_x0015_Î_x000E_R@Wö_x0001_@²S@°$_x0019_Æ°P@~âü4^R@\_Û_x0004_jIS@èûó_x000B_U@jÃQÉéS@`ô_x0018_Û½O@ü¦ÂRT@_x0010__x001F__x001B_]ºX@áð¥&gt;N@\Ó`i&amp;[S@k«Eg5\O@{å_x0003__x0011_Q@_x0012_]mAR@FÃ_x001C_oW@LÌd_x000F__x0002_ùT@_x0002__x0003_×0C³!R@g§J°^S@!Å2;·P@_x001C_4í"*(R@ ó_x0014_aR@¤oìð_x001B_¯P@×«õÉ_x001B_vQ@Öc¡E¦£W@&lt;Ó­çmS@-­sÖGÿS@Êï%_x0018_G­N@RÆÜ_x0011_éúT@_x000B_o¿T@Mè_x0001_æR@Ã_x0003_@­°_x0001_Q@÷¯ù_x0003_ZW@$¡ùê_x001E_ÖV@éÊÄ5O@jõuº#N@¥$ ÌMT@Á?¡Zñ^Q@ÕE#RW@Î&lt;_x0016__x000F_ú«W@&amp;ê¹Q@[&amp;ÕHR@Ý_x0013_r oZR@ÜÛ_x0008_×öW@_x0008_°_x0007_½¬S@³b;äQ@ñi%s¹HX@_x0003_A_x001D_ã_x0015_ÔQ@cß_x0002__x0004_U@^_x000C_\0fP@w7CíÂSP@_x0013_û4X@Úòü/JN@=±_x0017_kIU@;úvÅßP@¯W9ö¿FP@¢_x0014_öy_x0015_@T@b#_x0002_UaU@=tCÑr!R@!K°ÛhN@f_x001F_!ûU@P@_x0004_%a¶2O@Òcê!_x001C_5R@@O `t2O@ñÎÿ_x0003_W%P@ö@¾_x0001_KS@ rP_x001A_VO@2ð_x001B_¤W@Tv_x0011_êR@_x000F_)ÿ_x0012_ïT@²¼ÞÏ±_x0010_T@}0îTQ@Ú*ô_X@*ËYàýÑS@T¨c_x0015_vS@r-D²@TS@_x0001_çn³Á_x0013_V@TiuOÓO@¶jùw¬³U@®'µ-«T@_x0001__x0003_Æ±£W@·3}^pN@VgÖYQR@g]EáàP@ä,_x0014_¬õU@x7Dã½O@øØ[äÜïU@Î_x0002_»ÍìT@v££ÕT@³]_DJgS@¼PéÕÜ*V@_x0001_.fXU@Æq_x0013_§JW@ò(Y¬_x0010_R@f)àlv_x000C_X@B_x0002__x0014_A¥ÜN@Ú¨)&gt;÷P@U5ÝãU@_x001A__x001A_-}ÄT@tâ%^(N@¡ZL_x0006_ÂÕX@ñïÊ¶1S@OW(à¯fQ@IWc;ïV@î×ÀU_x001A_ïX@_x0002_ï_x0010_9êP@.7ÍF_x000C_V@_x001C_ùüÎ@jW@_x000F_ÆL ñN@_x0018_t³_x0017__x000F_W@"q¤såR@ðz _x0002__x0003_u_x001C_S@d"NJáqX@mÙÈÎè®P@,ã_x000C_ÝX@?_x0016_*%«¡W@´~®_x0003_Q@&gt; ôU@ä0WðXQ@Ö^©!NU@ÍÿziW@þ3_x0007_/wS@èXüÏÎÒT@Äg¶­Q@ZÜ_x0008_ûiEX@¤p{S@_x001B_-X~P@è_x001B_ìÇÑ£P@&amp;-.Á¨-R@+&lt;JN@ì_x0003_q·ï¯Q@@2ð¨_x001D_W@Y#Á_x0018_¿5P@y_x0018_xÓ6T@¯l¸_x0019_Ý_x000B_V@\î_x0012_A_x0001_V@^óéXª_x0010_S@JN+Þo_x0008_T@#q7_x0018_VW@[¥×®ã_V@°e~~ìQ@ØÚÆÅ9W@_x000F_Dñ¿ä_x001E_W@_x0001__x0003_Ö­_x001E__x0007_O@.*_x001A_ò8	Q@$¹ÀÎ?N@êSQ&amp;ãòQ@¤j9-Í©T@. ºàX@nÂÛ¸ÛX@ÄÒA"_x000F_æW@¤Wo¾3W@ÂàD3ËP@Â_x0013_eP	T@_x0001_ãÙW@§·xYæïS@¢2áïÇWR@_x0014__x0007_"ßQX@aStÉF^T@_x0001_ª5Ü|X@ðI_x0013__x0002_ºöT@&lt;ÈÐq¤Q@¢}yÛÎQ@æÌ¾¼¢R@yñþ}R@3._x0018_ÖÑ²V@+©d0_x000F_P@¼Þ _x001D_V@ÈCuJcO@:_x000F__x0004__x000E_êiX@z35Ík_x0003_W@ÊlF÷äÞS@*ÎfÎ$X@î¿aßM:P@·=_x0001__x0003_pùU@K_x0015_q\£Q@m££çP@ÚÍÞ«&lt;®W@d_x0019_&lt;MIàS@3$#éüÚT@k4_x0006_S'W@H_x000D_.Ëa=R@N]_x0005_âY¨X@¨è,_x0001__x001E_àX@W_x0004_l?VP@ª0M@_x0005_ÆX@ÆìtgU@Ðizg&gt;sP@Té_x0019_ÄiR@f[ x½ÄQ@_x0006_V¯Â¤_x001F_W@¼é§!Q@ú¦h(Q@w_x0002_°w_x0018_MS@û_x0004_ÑÌ8LV@Ð2!ã!W@,¡VJ/R@_x0001_4ÝÏOÕR@°Ù-zX@_x0014_:_x0007_\_x0014_LT@©º`Ý:_x0018_W@zÁÀë_x0002_U@þ;È_x000D_V@BU8_x0005_ëU@w× Ó^Q@ÒÊÆwGQ@_x0001__x0002_K_ÁÍUjR@._x0016_dÂç_x0016_P@i_x0007_-ñ_x001D__x000F_R@_x0014_jO_x0015__x001A_R@R¶&gt;:êW@Zaß©_x001D_ÎP@ì@Ln_x000F_T@a_x0008__x0013__x001C_P@ªT;f0S@ù88_x001E_/TR@ÍgùÝq/W@Z{«¸âO@¿ ××eO@Fç9ÆQ@&lt;_x0012__x000B_J¡ÇT@_x0013_c`âS@ô90¢·ûQ@V_x0004_i_x000C_$8N@û¯¨[\U@§_x000B_Ô:·U@ÎÍc_x000D_A%W@¢Û_x0007_f¢_x0018_U@)z_x001D_DíT@zÀ_x0004_!FÏO@F_x0016_l_x0005__x0016_ªW@Ib¾ê_x0012__x0004_T@K_x0017_ÂÉ±7W@_x0007_fÄs_x0017_!T@Ú{ÔZ'«S@,\-OPFP@_x0006_	¾Ñ?"R@9© _x001A__x0002__x0003_x_x0001_T@¹ÃËâßùV@x_x0016_Ç__ÔX@ÇC¬2_x0010_ÞW@|Ü÷fñêV@î_x001A_ß%TÝW@5V:+V@ü¹n$èV@³#TuÂ`Q@¾l§bJ_x000D_S@ùx³þ6AO@XóSc÷N@R_x0011_ÚÇQ@¿HûÛ_x0013__x000E_V@ò_x000C_:IyFR@6DZ_x0005_üqX@ØWºF	JV@ìspû¾S@zÜ_x001B_°&lt;1P@TÐ\3ÈU@;}bÀ_x0019__x0015_T@2í&lt;|ýtP@¶0Ð_x0017_pV@ ?`cHüX@_x0010__x000D_Ùº	T@ò]_x001B_R@FÅ_x000B_o_x0003_S@ôöP&lt;CËQ@!äô¥7T@}_x0007_.P@_x0012_g4ÔN@_x0018_wM _x001B_&lt;W@_x0001__x0002__x0007_z]#ÜX@¿@bÐ=VW@-`£8«N@õ_x0019_C?sMR@Ø»/ø®R@Þ&amp;_x0004_±KW@uç_x000B_çºT@Û_x0006_Ån V@&gt;ÎRã8X@H_x0019__x0015_P@¸3ußV@ÚÐ pÉ4R@0q9_x001D_WX@åäw_x0003_R@À_x0013__x0018_Ì&gt;P@ÉÉvG»U@ä=®_x0005_.ÇU@l´Ø*ÑS@4qò_x0019_¨S@äWÉ@ÛQ@»_x000F_vZ­_R@¸ý_x0013_eµQ@-åú_x000F_Q@Á¬_x0011_w{X@¢6Z¬_x0019__x001E_P@Ç_x0013_DÔ2³W@áÉN´t	W@¯UËoØ~V@bÒXËS@sàÚfX@²k1û]×W@_x001F_nÑø_x0003__x0005_ ³W@b&lt;Éöé~X@Fé"aj}N@~E~tàW@öð_x0007_S@ç_x001F_/_x0010_ý8V@_x0001_Ó¬ã(mP@CBQÍæP@ôk_x0002__x0008__x000C_P@-½|¹·oV@L_x000C_R_x0001_S@ÎK_x0001_eU@ewûH_x000F_;Q@ö_x0010_××é¿R@²òd)óR@ZW_x001D_8µ_x0005_W@êñ¢¾Q@_x0005_Ûè¶³ýR@&gt;wÒ_x0004__x000B_V@¬suæx.U@Å £1_x001D_eV@_x000C_ARÜíV@DÎ¢_x0005_\ Q@l@ï!CP@5ÞO­_x000C_P@d8&lt;²6_x000C_V@©ÊynÐÎO@ô1¢Õ;uS@_x0008_OYÑÞ¿W@_x001F__x0008__x0012_ÍnU@¼u=3AS@® },_x0018_V@_x0002__x0003_wSAã_x0011_ÆP@\2ôL.ìV@¹ä_x000F__x0002_aS@8"&lt;.µ]X@-¤Vî½U@_x001C_¶Ã_x001F_lR@| _x0015_32S@§_x001E_ïÁAWR@ðGGV_x001D__x001F_N@_x001D__x0005_&gt;äøN@»+y&amp;+æR@;)¼aÚT@5L?T¯²S@¡v§Á)N@_x0006_MOøQ@!] _x0001__V@Æ£Ä°+ÈU@ ù_x0002_BsN@Nÿr8ÉX@ç¤nÉý¦P@®_x000E_æªS@Kè×k)¨P@¿\fl¾P@¢Z_x001A__x000C_S@iU¹Q@Ò©WêU@Ñ/?R%W@»_x0015_(PÄËQ@~)T4ÚV@`ôØ*ÌT@_x000D_éñ]¨P@R¶`q_x0001__x0002_9V@nx²l[BT@6_x0007__x0001_cR@h_x000C__x0019_½ÛQ@ÂjqWU@&amp;wìzØÿX@®Ñ6çV@¨¶7WQ@NÐ¶u_x001C_QP@å{_x0013_.â*P@Ì.Ø JT@Åµò¸ßV@´ÔEPïW@zÄD_x0010_JR@¡ÿzfá7R@&lt;ÿ_x0019_ÔU@èý|q_x0015_9O@Ü/µsÙN@¬v*ÐìÝW@\Ö_x0013_ÚU@$ó¯³·×W@¨Ï³Ã_x0019_gW@ò+_x000D_ÝI_x001A_N@?~bÝ_x0005_R@lñu,ÜT@ô_&lt;ñWnR@¾_x0019_ID_x0002_N@¿Rc½JP@ñéÆñ¼P@:~#qØS@`)ãí5W@r_x0003_._x0017_WW@_x0002__x0005_?!þ_x000C_â_x0003_W@­æ_x001A__x0017__x001B_P@_x0019_ÜþpP@U[.iyER@Ïb_x0011_xS@¸»£k¤_x001F_P@_x001C_Û@ÌfN@Ji=óÛS@!ÒhjhS@´Þ¾YÕÚO@Ák_x001C_ªºAS@,ÁìÈ-×X@zÅÅs_x000B_T@_x0002_cF4£R@ãÈMH$ñT@®/ì§_x0008_U@h[aÙÇV@9_x0006_º¼&amp;V@*¾ÿ°ÆX@¯A_x000F__x0003__x000C_T@_x0017_Z¹«@P@ªõ¸_x0010_¶¡T@WKÀ¼_x0004_ýS@_x0008_#+¿¿pS@_x0001_Î«_x0011__x0011_R@Yby¥&amp;P@ta_x001B_ÅV@øöQ¡ÆN@Ço&amp;ÄWQ@N5àZU@)	H9ÒþS@%·¹_x0003__x0004_&amp;#U@(©ö­_x0002_X@3ÍÆN@iïL%jûT@D_x001D_OE¥X@_x0012_{¤àR@nY.¤¾_x0008_X@¾éÄ%`:N@p÷ÖFW@_x0008_#ÏU@^M°µ3ÖN@_x0003_PntÀ/S@(ItOâÃT@6´ 2Ú_x000D_V@uØáÖVP@Á§`JëR@aZÅyX@U­ÅóW@úïí_x001E__x001A__x0016_P@$©ü_x0016_)U@]ø×k÷_x0019_U@&amp;³ËÁP@Rÿd_x0011_S@üÀ²ùºðV@ö³ÐQ=P@[V­Ç_x0003_ÒX@z®Q¹x`U@_x000E_ßY5°T@FTÒåw\X@_x000C_Ì_x0019_v*¼S@\.º_x0003__YV@ ·ö_x000E__x0001_P@_x0001__x0007_N¬;L¥¬N@[ÓzçúòP@þ	_x0002_g¥X@£\ì4U@_x0001_ü"§ºU@·_x001A_ &lt;X@$^ö_x000F_S@&gt;¡ïMCU@e_x001B_ã¹Ê¶W@A«_x0019_L³9Q@±52lö¦S@_x0008_Ä_x000F_¸oQ@,_x0004_V*ØU@nÞÅ_x0013_2)V@HDÇ_x001F_AX@B®_x0005_ÒáTN@¥µ&amp;ÁIS@¬8«_x0013_÷U@ÃÝ_x000E_Bm¬V@p_x000C_k_»_x0001_R@ýëÒ±ãT@_x0006_2WS_x001F__x0013_W@ùûæ¶U@Îí$V@.µ¨_x000C_GR@+÷#ãP@¶bf_x0003_1S@öÂãÃ_x001F_rP@½Zn*L2U@û}¦æR@U+.Z¸S@üWD#_x0003__x0004_­P@­½PM3¬R@ÆÜÂe'P@Þ½. _x001A_xT@28iAN@ù×a0T@@·_x0017_ÍKS@¶aË¶_x000C_Q@l_x0001_¾_x0006_=U@ú«¹fÎX@#c)YLQ@UÃæÅ_x0019_R@5üºdYèS@õ_x0004_VÓõO@·¢¤_x0002_B¥R@J×õö¾_x0016_U@_x0011_ÁèÝO@_x0011_jï_x0010_1R@bj¬Í´R@ïi_x0013_Ó°S@]Ë_x000B_ô@gN@µf_x001D_æTÐX@hÍ)ùbT@_x000E_q_x0003_=pBS@eYé ¸,T@·ÜI-_x0015_×R@édBgS@A0-O@2_x0018__x0018_¯V@Ç&lt;È],Q@ïÊ¿®R@¹Æïïð_x0016_Q@_x0001__x0002_À§&amp;ÕS3V@fl¤Ùé,R@ÓnÝm_x000E_&lt;U@_x0010_ÔP@@_x001F_XQ¬ÕT@_x000F_öý_x0004_ÓN@Äqs£ØP@iF {§¤V@Ü/¾åûU@çrV_x0019_¸ßU@_x0017_/ÀG7T@_x0002_	à_x000E_ãT@"Ã_x001F_t_x0017_S@ôv@gU@OÑ_x001C_¹ÃP@Ë-_x0015_ð6T@$_x0001_5VóN@HR_x0018_ªåO@ÇË_x0008_ _x0010_oV@£`¤òxQ@Þèà¤ÐS@Ú±x_x0012_X@Õ¦[s{ÇR@H$Ã_x0014_áäX@X³éÞ¢X@_x000F_Ñ¾0O@Âÿ_hUP@_x000B__x0011_OÏOR@\E'K}U@ä¸C_x0002_=X@¢þ²þrU@lÑÒ_x0001__x0002_G'Q@`Ëc§MÌS@ÐmR±äÖO@)&amp;`ÛT@Îc¿S¶*O@|L_x0002_bÌ0P@£|®D_x0016_U@xw_x000D_ÔS@ºp@ÛW@`ç4"±	X@»µéOÊN@(_x0004_Ù_x001B_ÃW@_x0004_n_x0017_×[ÂX@ãU¯PËvU@ý{HR@½~'P@ë£·\_x0006_V@XËCïöS@°»p_x000D_T@¢w£âOèX@b8_Ù_x000E_,X@v2¸Z_x0017_T@Y9aÒàâW@Ù_x001A_ÇjúäT@+ÊÅU@Þ_x0003_Ô¬_x0013_X@D&amp;í_x000B_éÉX@O&gt;üt+þV@ÞYÀ!gÉS@|ñý_x0008_v_x0007_V@A_x0010_ý_x0002_ÎÜQ@à_x0003_C|W@_x0001__x0003_¾'Ed_x0001_vP@WüÄwãT@;i]Ðº½V@_x0008_fR_K|P@Ñ`Z_x000E__x0018_U@bÕZbêQ@È)Ü_x001B_g_S@ï	Ö QN@!_x0004_;ç_x001E_éT@ÜýË?ÿUS@Y¬©}RR@ìó¶EgjQ@o ö_x001E_W&amp;T@,30åýÂS@ñ_x000E_èSùO@¬ÉmqN@Ì_x0008_R× R@Ô±T_x0012_¾ùR@\u-V@-_x001B__x0008_¹_x0002_ÖR@´¼&gt;ý_x000B_EQ@ì0ÚõÅV@lô_x000D_T@_x000E__x0013_Jq_x000D_W@¼Ø"Q%öU@©Æ¯º¶N@@}X_x000F_U@_x001F_#_x001E_£{Q@¼¿1/wòT@_x000D_Ïð|uBQ@_x0001_©a_x001B__JR@_x0012_$xÊ_x0001__x0002_[S@BL,Ðe_x0013_X@_x000F_ïü³Q@­¹~4_x001A_	T@q³óq°R@Z_x001A_Ó(R@Í¸_x000F_bÊQ@s_x000D_|säÄV@ó1ÔuQS@Ïj_x0014_®tëP@re«_x0002_y}W@N O¤xV@Æèw¨W@ä_x000B__x0008_ïõíU@\jxMûR@¶ä_x0018__x0014_ì[S@ïâ_x0001_)_x001A_WS@;°8o/GW@éu`ï+T@Ù_x001E_Ý+µLP@Pø_x0015_r¤FQ@_x001B_áYW_x001E_N@°_x000C_dâ_x000F_ÌV@GnýÀ¤_x0016_X@Ø_x0019_2îqS@_x001A_ÜõoáU@ÀM1R@2_x0013_£Ò}4V@ÛÔ¶éO@Âé0ïÌ¦V@â'fFNäV@zQHH¤P@_x0001__x0008_*L.!LßX@ªZÐð9T@Ø{pÖX@º;zô_#S@eÉe±!O@po_x001F_ÜÌU@Úv_x001C_ù_x0001_*Q@ÌüNÇkS@_x0014_ïm_x0003_S@çØX8IW@×5j_x0006_7R@À$ýC²AO@_x0017_øáç~_x0002_R@Ôª* ­T@ªqöÚEðU@^ÙÎ_x0001_ÇP@~­_x001D_6N@©ðßaéT@_x001D_Aõ¿AP@ xb«ñfT@-½*ÎÙ)S@Á?o¶ØU@¾_x0013_°_x0018_'tP@_x0004_ýr@X@,ºuúâ_x001E_R@nÇv¥jCW@cªÚÃT@S_x0005_ÿ_x001B_òQ@8_x0007_× 2ÆP@Êa_x0008_7UV@¼_x0014_¥óÕgW@k¿V`_x0001__x0005_hzT@ü;~n)U@`ÌXæW@Jmî^²Q@ÛhZ/_x001E_Q@Lip_x0015_g P@ÓÛA_x0004_V@¾WØ¾ß;V@Z_x001C_Ç	\ûQ@_x000C_KC_x0014_[kT@_x0018_×s÷ÝQ@_x001A__x0004_^_x0002_n¨R@»ä¶Gz]R@%Á_x0002_A_x0017__x0002_V@¸f¨÷ÝU@°YØ¸ÌX@74_x0019_ñ_x0007_P@_x0013_ä_x000E_«íeN@_x0012_P#DO@|ÁcKS@_x001D_&lt;-_x0005_âuP@Ü_x0002_1i_x0015_T@Æ%ôá7X@~Aê¸{¡S@_x0006__x000E__x0006_zôR@_x001E_è»§éIQ@ËNXzõOR@¼d®lX@±Ö¾-´BR@fzè_x001A_|:O@Jôa_x001E_C_x0003_X@O¢_x0002__x001B_a_x0015_R@_x0001__x0002_¤=MP@`&lt;*_x0011_X@YDQä_x0011_R@J!+ióQ@~~Æûá:Q@ìENñÁO@¥(ÅP@	0±¿¨S@¶½Ú+Ñ_x0010_N@&gt;®;_x0004_ÁzV@_x000C_I_x001B_2½fP@,UYN@P_x000B_×X@¶n~´2_x000C_N@¤È)¶UÒN@ên_x0011_9U@9D­_x0014_9Q@ýéE¤òS@W .&lt;_x001D_X@QoÉATnR@É%óóÒQ@K4%ò_x001B_R@{àÌ_x000E_¼T@5_x0012_i±VQ@âX%D_x0005_R@ä_x001C__x0005_môV@Â¾ÏÈ¯S@Sv2LU@¢ïrÎ)«X@VbQEy8Q@$Ú=ìR@ ®W_x0001__x0002_²ËN@|[%E%mO@Öï_x0019_ó±£U@ã¨¦`¡N@U|yX~R@_x000B_â¼_x0018_ì_x001E_Q@nµX_x0006_ó]Q@kPN_x0014_åQ@çÇ]¹T@Ë_x001B_MTÊS@Îá_x000D_ç:R@Ò]°ô_x0011_P@w)[1V@·ú8.R@ª__x001E_R@Tßðc´¯S@¥Í þdO@_x0002_x_x0014_N@Å¾\«_x0006_½N@@øK`_x0002_X@õ¾_x000B_þcW@Ø3²£KW@·Í·cÊN@á!ekS@x_x0010_#{ì5V@ð¢r§ËW@ÚT®ÞðS@øiHzàR@6ÇNEÔW@t_x000F_"áÓW@!9­{_x001A__x001D_P@=£nBU@_x0002__x0003_8=vV$DW@_x0002_qÐï FV@¢ªF´YX@$Î)OÈ­T@_x001B_yÒP@_x001C_V!PÊÜV@ÐåYT@	RãÈ_x0004_íR@ (¸+P@|ý½9.¾U@ØM¨ \V@7(_x0001__x0017_.ÔU@Ój_x001A_Ô_x0018_öS@@ø&lt;UbxQ@¨Ë*&gt;óO@FY]Be­V@66ËÍÍ#U@F_x0001_Å´ O@_x0019_T4ßûT@Ü®lH­ØO@Í?_x0013_átQ@æÃ¦HX@Ô+µ)­ùX@÷_x000E_}è¶_x0010_R@I_x0006_ëA²U@\'Ûw!óR@É¹á¹_x000E_S@ÍÁÁ_x0007_M½T@9P³Í7V@_x0001_Xÿ¼"pO@_x0001_x@I_x001B_¸N@Ú_x0002_j_x0001__x0002_S@¾jò$ªÈR@|2¾	P@ïN__x0001__x0005__x0013_P@° ¨ÀnÔT@_x000C_ö_x000B_Z;ÍU@A2;_x0011__x0004_T@¹üÙ(ZR@&gt;[BÙT@Ö¬&lt;&gt;_x0019__X@¡Õ&lt;X@¬ÔñÑ¶ÆQ@Î,¦ûW@Ìÿo2W@PEÍõ7U@)Ñ5/iX@*c_x000B_1ý¥V@ïrTàP@?_x0007_Aã_x001E_¡Q@ Â©g®R@YÞ¶+_x000F_«T@ÈQê-S@_x001D_2_x0002__x0004_læU@J4µ.qX@D&lt;_x0001_IªV@§ä_x0013_zdS@®!âî,T@_x0005_}ict;Q@r_x0016_vö_x0019_¬R@§gÂ!U@h×_x0004__x0002_µN@§_x0012_Ot¿kO@_x0002__x0004_¸ø_x0015__x0001_3P@:åòÊp'X@ÊçÆmºR@ÐïÞV:ÚV@^%Tlí¥S@_x001A_Ê8_x0019_Q@Ëò­|7X@»NL¾i{U@3:ótµP@{_x0001_T~1jW@·&gt;ùÞR@*Ò«»©U@EgFÉ_x0016_Q@_x0005_ÑêRÜÆX@&amp;ëÅåÞX@æ¥4éÇLQ@ïAL_x000E_R@_x0012_ºÜö3Q@_x0004_éqãÙP@_x0010_Ý®]AT@A_x0014_0ÆqS@Øí£ùzR@Þ_x000F_É´qQ@Ý_x0008_H_x001F_A_x001F_V@¥_x001B_[=ñT@Â%cõ{aS@_x001C_^¾ÆWQ@å_x0010_æw_x0001_U@oZy`ï³P@_x0013_×óoó_x0003_O@_x000C_k_x0013__x0014__x0012_U@4PÔ_x0001__x0003_ÍR@æ²#"ð¿W@&gt;C³òâ_x0003_W@êð_x001F_Ç-ÍV@@äs+Õ6S@ _x000F_»éËÒV@1£+©c£U@õá,Þ¤W@ï_x0017_öäÓoN@ë¾sÍîùV@²_x0014_U±Q@ËC_x0004_¹ÝS@vmÌNQ@ìÚù¦_x000E_R@;*LµrS@å_x000B_d©_x0007_Q@·L2ÈÕ%V@_x0002_ö_x0006_QHW@¤5_x0008_úwS@ÌÞo©ë-P@«õ_x001F_²æR@^ê¼ûxV@¶óUµ¥¢W@Â~_x0004_üåW@¼V¼¯IS@ÜÊ8\üÒT@*å_x001B_«9Q@|~¥ùi3P@è]6JO@r_x000B_ï-_x0007_ØN@ò¶.§ÙX@'8ÅgvS@_x0001__x0002_,¹¾KÍ×S@¨µ§_x001C_¬X@_x001B_?&amp;èÕR@ªè_x0004_Â»°W@P_x000F_úÍ_x000E_xQ@²[.úS@ý±_x0019_^îÞX@J_è4_x0018_S@n_x0004__x001E_¼_x000F_ÞQ@_x0006_ºé_x001F_/N@Ë]æà_x001E_R@_x0007_|æQ@J«~+X@¤OãzV@Øõj9ÙR@_x0018_ªÚZýW@ý*ôvcùQ@Ñ_x0012_ÙW@_x001E_ßX$S@0MU_x0008_~¤T@¢Ñ9a¾¼T@ò_x000C_÷b^T@Ó|]JJéS@Ü^_x0011_6&lt;T@3Zæì_x0004_@O@Î_x0018_UKV@TQmýå´O@,_x000F_ÁQ@Û­_x000C_kZfQ@Ò¢_x000C__x000D_ûS@Èå_x0006_u¼ºS@ÇFf_x0005__x0003__x0004_ÈNP@qÒ_x001B_Å_x000D_V@¿ñÅS@tñf×¢²V@]VÿçgP@Ä_x001C_wU(S@ê·J|»\W@ùoßÌ¡aP@ÎBðn¾_x0019_V@jléû,_x0002_S@_x001F_ù_x0003_µtXP@_x0007__x0007_*`¨_x0010_N@ICKtV@	Ã!OV@_x000E_ÛWÂð§X@üï:÷T@_x001C_³è_x0011__x001C_èQ@._-ÓóhO@Ö_x000E__x0014__ý_x0014_U@XÂâ¾_5P@ö=BzJU@»ÿAýÐS@Ôº?#÷©Q@;¾³ó·N@\#m_x0018_V@ãNåF_x0001_U@`62ÙÙV@&lt;ÖÈPU@ðfKú8R@_x0016_ækÇ.µR@_x000E_ý=tN@Hì_x0014_Ðß:W@_x0001__x0002_Ü(¿|ïX@ U}_x0013_ÙS@_x0017_c_x000C__x0005_ê}O@Àm;S¿úP@ùkþ«Ù+Q@è¸í÷_x000B_X@_x000F_²_x0014_6åP@õÿ¾ÿ´­W@_x0004__x0011_à©_x0010_"U@v÷Ns_x001B_ÚV@Le;ô­R@*ï¤×hìT@ê×_x001B_VcsV@t&lt;_x001A_]_x000E_U@âVòåRT@_x000D__x001C__x0005_F`V@Í4È®ßZN@d'3ÐíêU@ìÿèÉ3îX@z"Eéþ_x0010_P@®mÑ7ÉíN@|q©ÒÂN@èD¾}3AV@_x001A_µû2_x001F_BT@#Í1ú_x000D_ãQ@Ndéú4R@=þ_x001B_-Ý¨V@¿Þq_x0010_¼P@]\ö¥À­O@ô«_x0012_ú,Q@|¯^ Q@Q`_x001E__x0002__x0003_´O@_x0006__x0018__x0014_àTS@¦Æ_x0016_ÈN@6áfÃA¢Q@ùÃÏ_x001E_w&amp;Q@[Kk_x0018_X@zË{ÎîgU@A¿Ï_x001B_Q@_x0003_"È6HP@å&gt;´Aÿ_S@5U%ðX@òþó'qS@¥_x0016_v}íïW@_x000D_þAÊ_x0003_T@g_x0002_nºS@ÎwÂ5Û¹R@bå4e[W@Ä"R]{U@&amp;gÁíW@È_x0001_z_x000E_YT@J ñzL_x0011_X@¼XP0¨BO@b¦ô_x0018_ EX@`}6}óW@"Çë'_x0013_¤X@þ;ÿ_x0011_ÞX@¢Üìy£Q@+ÿª_x0013_ÐW@oY´ù_x000E_)U@_x0006_¼ò:ÕjU@ãKÇ½_x0010_JP@_x0008_µ&gt;âX@_x0001__x0003_ª¿	îS@òEêØV@r_x001C_z%asT@ÔªñàúQ@,*oyÔS@¥_x0011__x000E__x0006_Ò_x0004_T@&gt;_x0018__x000C__x001C_TP@f©¡_x0011_sO@8æ_x0014_ø÷HU@äIÆûwX@ÜBé¦À&gt;Q@_x0007__x000B_(þ)ïN@6|°U@ÚÒ+Ñ£ÞU@QÛÂEïQ@_x001B__x0014_ÊR@Ù°¼ú_x001D_æT@û_x0017_ü©R@	5§û6TQ@Çô.±i_x0007_W@¾r\úßáV@7J¿jU@_x0010_æ÷fW_W@´Ý|ÞÑ_x0002_N@Ù­=r&lt;_x0006_P@?È}ø âN@n_x0013_";&lt;S@,Å©ÇR@W_x0016_«Þã^X@Ç_x001B_||ÓW@«»vyh¦X@3Àó_x001F__x0001__x0002_:ÒN@|_x0004_V¥8äU@Ø_x000D_m[ÙðV@-ÀÄÞ»V@D_x001B_YB`Q@_x0008_©Ë_x001B_ÎR@ü@G	7V@Ì*_x0007_ó_x001F_\V@¢A_x0012__x000B_x,O@Ã»4j±'P@xTö~´T@_x0004_,êzP@b_x000E_ùCò_x001D_Q@´_x001C_á_x000B_V@©4î±T@RN:¿?¦R@í²ÊKgMS@_x0005_©_x001C_+åkO@á8½_x0002__x0014_æS@×ùÁ»YW@¦èù _x0006_VV@_x0001_Zþ_x001A_S@_x0018_FÄ_x000E_P@_x0012_×2&gt;{°P@F¤_x0008_ß4R@¦6_x0010_¦e1R@E&lt;stjT@È_x001F_IÓ_x001F_¯N@ÐE8v_x0011_ÇP@Û_x0018_öÑy¢V@:_x0001_RkR@u`ñ_x0007_àÿV@_x0002__x0004_^_x0007_=yµÎS@¬xÁ_x0006_O@9VôZ_x000F_TU@¢*!Í4W@ÑÈ_x0002_Ej/P@ÄëÝ1_x001A_àW@Bw_x0001_ZN_x0010_W@ù_x0011_h}!P@ìKc\ýÝT@&amp;%õ°O@O_x0017_ú_x0002_P@¢$À;_x0007_S@þ@gøïT@_x0005_¦N_x000F_Q@ß»n	yP@­_x0002_*_x0015_LþQ@Î6±ôqÚT@+Ô&amp;F]W@_x000F_Ú98T@2øg;°R@_x000D_1r`ø|X@ðÅç¼µùX@¶üß%ªO@½áyÅBðV@íSUâþ_x0003_Q@_x0003__x0006_ê_x000E_ÅU@uè9_x001B_P@¼ì÷ß¯T@Íeín_x0014_V@ÚÐ !MX@ÃO_x0004__x0013__x0005_S@äüFE_x0001__x0003_Y(N@_x001B_h¼*g~U@èÛ_x0003_3ö¶W@_x000E_RIµüT@áàç,RX@&lt;a _x000F_G(T@C0¼Çi W@Q¹Ó¼rO@IÇÇt-O@_x0018_",_x0003_Ã6W@ã¸_x0014_ok_x000F_X@*æ_x0019_X¥_x000C_V@L_x001A_Ao@RT@Ô,©_x0002__x001D_T@_x001B_ÎSú:òU@#Ï:æZ}S@_x0014__x0002_Ý¥_x0015_RT@/jð`MaR@ºÃ_x000C__x001A_p¸V@6u_x0002_CÎ°P@_x0013_6JsV@¢Î+Öð_x0012_W@X3Q\àP@IOÙÉTW@úöp:ÈQ@TÙ2b?ßV@p_x0010__x0011_VÿV@&lt;_x0018_H8_x0002_4T@f{_å»W@R8_x0007_B_x0012_U@-â°_x000F_¤X@`w×÷¡aW@_x0002__x0004_@ï6fZMR@v_x0003__x0015__x0016_X@í_x0011_Õ_x0002_"æS@T)»ÓW@ør3ÿ§T@°¬+_x000F_¯_x001E_W@J6Õ_x001B_R6V@_x0008_Uìï_x000F_X@zSìêIX@_x001E_d*_x0007__x0001__x0003_P@tÔ"÷|S@ØM_x0018_dþwT@·ÁIÌë_x000B_S@¬O¯[èÕW@ºHÚìÙ_x000F_R@Ð_x001E__x0001_õFQ@X_x0019_E¨8X@JN±va_x0001_S@M°Äm®V@Éèz[JP@ã7azBW@r4:ÑëN@Ç §ÖöT@_x0011_~v»æFP@_x0010_'Ô¡_x0013_/U@	WáÿlQ@ä_x0001_FI*rS@-!ºÓìR@WCÓ;ßªR@à¤Ý_x0019_­X@:_x000E_øR¨àR@W_x0001_á_x0001__x0003_²ÝV@(:oøöX@_x000E_8(U@-'~N¤ÉT@_íÁa|_x0007_Q@#_x0005_6Q_x0017_T@_x0004__x0002__x0005_J_x0005_X@ÆÁªæn&gt;O@_x001A_ÙÉ3aR@(®qºR@j"Ã¼ìóN@2Èß_x0003_Q@å_êAhêU@ôÒ_x0002_µW@r#_x0012_T@1zoF_x001A_P@aÚËÜ_x0017_W@Â¹é&gt;W@&amp;N«_x0016_P@ü³_x000D__x0018_ðÊV@¯º_x0006_SÈáV@Þ:+.Ì_x000B_V@_x0002_éJ).üR@Ñ_x0014__x000F_öQ@«dì_x0001_fT@¥íàFR@0F³ô;W@A¼ý°ÍÔO@\&gt;_x0010_!g²P@°WïD_x000E_MS@è©qÏW@3_x001B_sd_x0018__x0018_X@_x0003__x0006_:£é%÷Q@Id_x001A_×"JS@0¥R"ÛQ@£(ÌaØßW@iqUmBP@ðþØ4¤MN@Ý¦s*í_x001F_R@Þ6¥ý_x000D_úQ@_x0004_J7è_x0010_ES@úsxÜ_x000C__x0006_X@_x0002_ýlKªS@ýO.Bb`V@äó	Àð_x0013_U@Ð3¢ ±ÎQ@ÎÆRéàZX@øäS4n]V@¤_x0001_áÔ&lt;Q@;·¨"1Q@I¼ËÌ¼IT@¬~,à_x000E_Q@QÚ]È_x0013_RW@_x0004_?vãõ®X@¿	µÔkÓR@sÜ­×5KU@ÛÄè75	P@øÛ¶_x000E_0W@Vh_x0019_æÐR@g%§W@	Ò_x0018__x000F_X@, _x0013_ûU_x0005_R@ºÒ_x001A_HàëQ@û$_x0002__x0003_~_x0014_Q@j¿iÍ_x0008_¢X@Äþ_x0005_yxU@(«DË?P@¸èWV@«_x0001_T,yS@ÐI&amp;b\õS@ÜQ&amp;ÿÏÇR@_x0010_"Ð_x001F_`]S@gñÅÆ-'P@_x0006_à%/8V@ó_x000D_[q_x0012__x0018_T@3o_x000B_Ò#X@C_x001D_È·_x0016_O@_ ZHÅ5T@!Å£vÉR@&lt;¸|_x0018_DPS@sñ×t&gt;V@`?&lt;_x000C_ç`W@ÿH_x0002_Ø=âV@fÔº?HøX@%#6}¾fS@%_x0012_ºäîXR@ü\_x0019_C¢S@´ÞöhG_x0011_R@\gZééW@í ÖZO@k_x0002__x0004_~V@äÐQÂX@¢XØ«¡T@_x000C_í_x0018_Ú¯OT@ê¥&amp;yéäW@_x0001__x0004_ð¶H¤eÄX@×j|BäT@nxMPçV@æË_x0007_8uU@É0Ï.*P@K°¬Á0òS@_x0017_Á-,&gt;T@ð¯ªð8 X@Î&amp;äÔ?R@ö\è!ÒÝX@_x001D_Ùv8P@eN_ý_x0016_P@)Íf)©^X@VRJ;¯N@_x0018_&lt;üÛìU@Âx kö¯X@h&amp;_x001D_¯ï¼X@Ø8»îk_x001D_S@@ÁÁ!rT@xW_x0008_uhÇP@Y_x0002_&gt;_x0005_¾ôN@¦ ú.XN@É]ùo6´P@ýüÅôÕU@'ÄLÅºW@Új@_x000E_gñP@«gª÷ãS@xÜ"m´T@tæ¨_x0012_kS@_x0003_¾0à_x0004_jX@tÔJw_x0006_úV@_x0001_0_x0011__x0003__x0004_É½P@zû°ÅXW@=²´jå¸X@ïzèÚW@&amp;_x0016_¦"_x0019_µW@}mp[°ÝX@@x¬ÿDÓU@ÒÏv¿U@w_x001A_ú³fyV@ù_x001C_]]¥ªN@¢_x0001_+Ç_x0017_W@uWyþU@àZ1à_x001D_ÐR@VZ_x0010_¬ÛS@s:Q^W@_x001F_¾³í_x0005_W@mëùTCìP@ôÔ'0_x001C_S@|Õfë_x001E_QW@fÜg«7P@ç¥ ^§R@bê3«ÿR@ë_x0017_:gR@_x0014_ÈoÛ­ÖW@4o¡t]¥X@|0Ò)=P@ú,¿"oôS@*¢©fW2R@8!_x0002__x000C_°W@]Î)à¨?Q@¢*&lt;µn}V@ÊSº_x000C_R@_x0001__x0005_t7PyÃ¢W@ÂB±ÿ&lt;)Q@Z?P@lìà_x0013_§R@_x0016_ëS°f}R@¥:o	_V@_x001E_À_x000D_n$P@Þ-ü_x0002_ÂåT@=¤ö_x0013_{8R@jK{OÅQ@ß_x0004_ÜS@Lq_x0006_¸ÂT@ØÑ_x0018_a_X@(é|ÛR@._x001B_Ç_x000C_p¬P@r!S_x001F__x0019__x001C_U@Þ$_x001E_©aX@¡{uEPS@Úl³yÌS@oÊ\ç­P@_x001D__x0003_'Q@Q@_x0019_ÞåJ»_x0003_V@çR,_x0014_:ÕW@ñ÷LÉ³_Q@ SB8T@Ù_x0014_ØJò@V@ÞÌzÚP@®ÎQ»T@%RBÿ¡yU@a*hnOÝU@_x0005_4ÔãO@»-ê_x0003__x0004_7ØW@`ñÒ_x0017_ÓW@¶ú?Ö^V@_x0002_ï­q_x0010_Q@Ú®Ær´W@_x0002_z_x0005__x0017_"ÔT@^Û¶.ÓNP@!´5ÛiÂW@ü«_x0019_ÒIX@¾IB_x0002_[P@Ãmò[vµR@ÍñGëµ7P@_x0012_oúû+_x0003_R@!_x0014__x0001_©+|U@JMæOW@d´çõ?V@_x001C_Kw³ _x001D_X@Ý©NìN@sï÷úZ:W@òÜÄ_x0004_·X@\Ñ_x001F__x001C_#W@SQû¤ÚO@xlªLP@và_x001F_?4¶O@sz¾HZQ@B_x001A_ó#¼_x0016_X@:f°ãV@§hþ=O@	{æGæS@HX©K_S@¨Íª¶G_x001C_V@öx ­úO@_x0001__x0003_µÏý_x0016_e´U@_x0004_R@TJQ@¡_x000C_­[ôW@¸zÉT$kR@_x0002_rû¦N_x000C_S@uÞ_ð_x0013_ Q@_x0014_mã¸å:P@*Ò¢_x000F_ÂþV@_x0005_2_x0017_wVR@_x0016__x0016__x0011_;äU@Ü+Òß#)Q@®Å×/ONR@%àòxU@°æ¹ÀW@ H*M¼0X@Ó:1tN@©O'_x0014_IyR@_x0004_¶LÉ#âS@_x001C_Ïå¬(R@Ùwêþû?T@|;Ñ{È'Q@Þ¨hÅQQ@&amp;À,ZW@L_x0006_Ì\_x000E_¥O@ß0jÐDèQ@z»Ä»$_x0017_U@Z¾_x000B_õ_x001D_T@|fwyº&amp;X@½_ªïP@Q¤_x001D_ét¡T@h1¯}¤·V@/q¢_x0001__x0004_._S@#3f^P@y1{3mNV@ïmáóªW@_x0003_ÎY_x0002_ï­X@ÈVCJ¨¥P@_x0003_ÄT]ÞêR@j_x0001__x0011_º^_R@öç_x0018__x0003_ÍV@º_x0013_1¬S@Ü8_¨ý	Q@,è#*ÐxW@0ÿ?Å_x0016_ÄW@0_x0018_&amp;áò7N@ Bl_x0016_¸U@»¼ÃDéøV@VS3_x001D_DdR@²þ¿_x000D_T@úö.Ä_x001E_W@M­yM^ñO@xóéºN@;t_x0018_jå!T@r~Þ&lt;¦X@ó»W_x0017_NçV@%'_x0002_gûO@ÞæÚ¯	ÿW@Çe¿_x0008_KÉO@_x001A_E}Q#¶Q@ÇÇAî_x000B_ÚQ@|%ôúLO@ûæo[}¼V@_x0007_ÙðÌyR@_x0001__x0004_]M¿@V_x001D_Q@Q¦Só«S@FëÜ½K@V@Ç°_x0016_ãÇÐU@ÛÏüæ_x0006_èS@:2×8%xQ@öÄÿñ[X@Æ_x000F_2âÝnP@¬,_x0017_ò;_x0003_W@_x0002_uF~_x0012_U@ya ÆqiN@õO­ðN@@/_x0017__x000B_BQ@ÿü%ÉR@_x001C_¹TÕ,PU@Äñ	×PU@Ï¿_x000F_ÂV@ð_x0003_ _x0006_QP@ºO_x001B_{1_x0001_W@4_x001E_ãC_x0006_ÃW@ÐÔa&gt;d_x0004_U@Wyñ!ÏW@®8ªYàKW@?"àtªW@_x000B_0û_x0015_¢ÔW@îÒh©p²V@a49_x0001_.cW@u_x0013_odV@XCÀ_x001F_:X@¿.z T@|°h_x001C_êP@iëÈK_x0004__x0007_,DX@³æ_x0003_DodR@úr·PÍS@y_x001D_ÃîS@)R¦¥US@N_x000D_ª&amp;&lt;_x0006_T@7ZFÊ_x0010_U@êîøB°ÌP@úëX@4\(©RsW@_x0015_d!Ü_x0008_X@_x001E_rØõCuR@ªÆ	B^S@8{ï÷P@2_x0002_pÝùLV@MÁä S¨V@º¡6DÔgU@Â\h¬NT@¸ÓÖ_x0004_T@]ÛæØ_x000D_P@©³_x0017__x001B_ýzQ@?üò¿ntV@FT"_x0003_®³X@%c×`AR@ªCÿRÃÄQ@?­_x0015_Ã¨U@£\8ÇhzN@ø.cÇ0S@O,÷_x0008_ÿR@°Ò_x0005_zJ/P@0ñ_x0001_æ:Q@f_x000D_Õ(T@_x0001__x0002_¼ÈEí#NQ@_x0006_Yýø{N@6ZD®V@8	YV@º¡_g1W@ÂÿgÔ_x001D_¡U@Õ2rö_x000F_ÎR@_x0004__x0017_,ÙrT@0¥_x0003_Ó¹,Q@ÇZÆ±½N@_x0018__x0008_Ì5ÊX@Âà¦pdV@`&amp;À_x001F_ûéU@_x0001_&gt;ìh©âP@·!©å§V@Ñ;_x000D_óËQ@/¨ÀñN@l®jç_x001F_S@GzxV@³_x000E_	_x001C_(ËP@_x0002_FÀÆ_x0006_BN@)oX¼#bU@þWõB;T@M=è§$àP@;ª¹Ó§Q@nb	_x0016_ V@éèª;_x0003_|Q@nYs+uW@K_x001F__x0012_µ4R@¶ÔÊ½ÞU@ôMBW]U@Ó`×_x0001__x0002_³_x0002_U@z]_x0011_ÙËU@þ|NXî¸V@n#®_x0017_2ªS@:DVh~_x000D_V@¢-UÇïP@Ðuú¬_x000E_}W@Ñ(úîU@þ&lt;NS0V@^dJ|ÉQ@_x000C_O5p¥²T@A2üU²S@pä®å[U@±¨÷ÍåR@æo._x001A_ñ\P@Ü#î¦efR@Ü_x0008__x000B_¢_x001D_¸T@_x0013_FkyyP@¬ø}õ_x001E_W@ÖX1xÃ(U@._x0019_Òú½R@_x001F__x0014_§þàtP@À±ÊYLQ@Ê&lt;·ý_x001E__x0017_T@å}ÑHDØV@_x0011_$Y_x000E_S@EÉÍ'¬Q@Ìí_x000C_Oß¼W@nûw3»_x001E_N@±æåÌUQ@"_x000B_^î²éU@Ï[Ð©U@_x0001__x0003_Óó­¿±Q@u:N+ÉW@_x000D_j@§MN@{j\bUKX@?_x001E__x0016_P@2û8(ÍQ@_x0014_6_x0002_1F_x001F_T@4_x000B_®7ÏT@bjå5_x000C_áW@ÄËA¼U@Hk3`©W@_=Vf_x001B_9Q@ðÉ_x001D_Û N@/`øõ_x0019_T@Ø/Å_x0012_|X@_x0018_³¡NâS@_x0010__x000B_©1,pX@çÄ´_x0005_Þ P@&lt;W_x001C_öêW@:¡¦Z&lt;uQ@_óè_x000D__x001C_`S@»!_x0010_|èQ@_x001E_(M_x000F_#ÞU@l¹ÛÝ¸ºU@;70÷ÕO@çÉ~¥FV@é_x001D_ºÍþU@ÎÇôq­X@käyoïmR@_x0013_j|_x000C_U@Õi¥.V@dñ_x001C_T_x0002__x0004__x0013_:X@ÁY*Å¢_x0007_V@O7õä¦P@_x000C_ás&gt;_x0001_Q@xÍ¤Ù&gt;S@¸2_x0008_NãX@(£ÄSihX@_x000F_á¡]_x0003_êQ@	÷ÿl´ñQ@âïÔcAU@¦»N,R@w3Ã¤wÜQ@$2_x000E__x0016_8?R@üÇÉÎCX@_x001D_Í)(çR@«êß_x0001_ð_x0019_P@õ_x001C_ì_x0004_T@¢ª£x_x0001_ÕR@Ë"[ï:ôU@äÌ_x0010_úþS@ùü_x0012_^nIW@òèncôÉQ@ÜØ2_x000E__x0018_³R@PíãÄü[P@+	_x001E_¸ëT@_x000C_ü;sìW@&gt;õqQ@¹ô*Ýì_x000B_N@,6ù_x0005_½T@üÃ(Å ­W@ùåb7U@áøá4ÜN@_x0001__x0003_åe2ÔYV@×ÞØnÓOV@hÅ_x001A_zìX@«S_x000B_ÓO@½¿ÄyÁ_x0001_W@_x001A_Jy;üS@¼[]_x0001_qV@_x001B_%´íP@0ÊUíjO@¤_x0017__x000F_GU@*¡tÖ½ëP@VU²PÒòS@²ÌþP@´x"aQ@21U@9k¬ü±U@HØHîQ@óv_x0004_7FíR@9tÌ{R@z_x0002_B¢"V@B_x0011_¥_x000C_\çS@¨_x001E__x0007__x0019_³T@fB_x0005_$ºBT@{OÈ;ó(U@\_x0002_{_x0003_Q@_¯,Y×N@ZÝ ó¤X@9hòhP@0IÃùO@Ó~Ú¶X@_x0012_Ü¨ÎQMV@PÓ¹_x0016__x0001__x0004_'DT@k|_x0008__x0006_·[W@\:7[?X@håàMvR@h"É×_x0007_W@\ØÓòP@_x0011_Ïr¦¦X@éGÿ]_x001C_U@ÞÊ$_x0008_q_x0011_V@K_x000D_Ï_x0012__x0013_N@³Ó__x0002_O@s¢Zý_x0013_AN@_x0012__x001C_KµRW@Ç4_x0005_CQ@´g½ï3¬X@ªQ_x000E_¬ÙV@~&lt;JUQ@s[±ºS@¾½ÒQìW@Ó©2_x0008_X@wûVó"ôN@»ù¹¨fV@p{t}ÌR@_x0002_²]_x0003_x*W@Á8à¿¦oV@ÎàÛ¦êQ@~½ÄöO@M¸_x001E_¼oÙR@ÚÌ3zÿ)P@Ç¹eP@¯_x0005_&lt;ÛKbS@^î¨_x0002__x0015_ÜS@_x0001__x0003_!_x0017_tu P@_x0014_÷_x0011_·ÕT@=m!#Q@&gt;çØl§_x0003_S@_x000B_)NÇËP@_¬ô$X@Fk?î½T@èCA3T@lÆôJX@_x0015_ÖÇ¦#_x0019_N@SF\{ðÐS@_x0017_4C^ñ4V@HWm$ÒX@ _x000D_«DT@RRwþëO@_x000D_P"_x001A_`W@&lt;¾Ø_x0011_ÎØU@_x0002_ÞÞv¡X@_x0001_t3d_x000F_ÓP@¤ûexU@iõ_x001B_N/U@Ð_x0011_4ÞHcX@_x0012_æ£_x000F_P@_x001B_÷Ã{^S@ðóémW@øâ~#|S@_x0002_Âµ^®qS@ô#_x000B_¾;;S@É]{h£X@ié_x001F_«E¨Q@xÉ_x0016_sØ_x001E_P@fç^_x0002__x0003_ÛoR@_x001F__x0001_&amp;ê»_x001B_R@.3âÊÀaX@_x001E_é_x0010_¹X@øFùæ©]O@'_x0015_ËW_x001D_èT@ã§)_x001F__x0007_GP@Ú5ÿüË_x0003_X@R¬²_x0016_S@î®ßU\R@ _x001C_Ë*þQ@_x0001_ÏsÏþU@_x000C_¢1_x0015__x001E_0R@§)©É=|W@_x0003_4_x0012_®U@|d¸|bW@_x000B_OÁ«íÔP@ð¡|	pS@Ð_x000C_Ù´j!U@r°^´W@cö¬=' U@Çõ4¾Q@ÒÞ Þ\àW@J_x0014_³-T@_x0011__x0011_RÜ_x0013_U@ÒãMû´W@ÈÜ_x0006__x000B_MW@ßÍ¦º¶N@3æ_x000E_»(W@í¾_x000C__x001E__x0011_IX@_x0002_Ô¬k_x0018_uN@v±D_x001E_ V@_x0007__x000B_æ®_x001B_àéCW@º?ðmÀS@x_x0004_ú_x0005_1O@`_x0002_¿ ¨ØP@_x0006_@ðlîU@&gt;fÇDIÑP@N_x001D__x0001_Â%Q@_x0003_àN_x000C_õQ@JåwÖPxV@)TW'#U@_x0010_k_x0003_bÊfU@OëuÁ;·S@ Ò_x000D_'_x001A_7U@è_x0004_òF²V@ãEcåk%V@_x0003_KêXfQ@øö&lt;&lt;¤îQ@gX_x000C_ÕV@Î­Þ(_x0011_,V@.»$_x0016_SX@í¦uÕ¨4X@_x0003_&lt;1ÛU@ß±yh_x001F_:Q@U7ßÑ)R@@ìÃ&lt;µS@_x0013_D_x001D__x000E_ÙN@	_x0011_¹qV@Qi?øðT@¹_x0008_T{uS@-±qBóQ@n(ø_x0005_3U@jÎ_x000F__x0003__x0008_iN@_x0010__x0019__x0016_¤½S@`PcÑËW@k19×¢P@êZr¡c_x0013_T@T)ßU@&amp;._ST@èß_x000B__x000E__x000F_V@üÁ&lt;ëR@+¢_x000F_ÞU@°zeÚ9ãS@mâC1á±Q@æÍôET@_x0006_å@ýr¡U@_x0007__x0003__x0001_ª%S@ì_x0016_½ý#ST@èµ-ÚÒÜR@;Áæ§êR@2ù¨a W@_x0018_)ëÌw~U@Ï9_x0011__x001A_ÒX@²c_x000C_m:O@®&gt;iDT@òLTµÞW@.×B½}Q@½_x0005_³¨WëV@Ë_x000C_¨_x0012_U@ËDaÕÎtU@¼Î_x0002__x000B_ªxR@_x0006_sì_x0011__x0017_U@B(ý{O@£Ã_x0004_ñwP@_x0001__x0003_èåã_x0002_âV@/_x0018_Û!Ý_x001A_T@úgF_x001A__x0010_T@¯c»¹ý#R@æëìN&lt;ÌV@p_x000D_*¬cÄR@_x0004_Y@åb_x0016_U@±B^9¬U@'Í¥WµsW@ä|í%_x001B_íP@U_x0010_+_x001E_ÒS@.VÊHÝÖU@þ¥¾N@¢`IacR@ðv÷_x0015_'R@_x000E_dß_x0001_-eR@SuöÝP@Âã_x0018_²S@}_x0002_£Ù´øP@xb·ySR@_x0002_Íp}CV@_x000D_ë_x0006_J5&amp;U@ä%n£úQ@^Sj®ÍÿO@1_x0010_*ââR@|ë¥:âØX@ì±ëªT@¨±£óç§X@ìS_x000F_èð!X@U_x0017_Ï¨?"Q@K,n=©¢T@_x000E_ú"ø_x0005__x0006_µS@_x0010__x0001_´À®ãU@_x000C_sS_x001C_5V@*2_x0018__x001C_Y­X@GÓÚYØhU@ ×sÓ5±T@þ_x0004_ämfR@ÔL_x001C_mQ@ë_x0007_-_Q@F_x0016_JÐÝ·S@ÈêKÊ|U@ª£ ê_x0014_dV@®_x0004_ðÅoQ@ôGßÓdW@µ_x0002_ñGT¥P@²¶ªÉ_x001D_T@&gt;¹Ã(¿ÜU@v+_x001B_¥/7U@5­±×ÕP@-"å§ÄP@m_x0004__x000D_+­ÎX@`üÏ-vP@_x001A_)_B¶âT@,4_x000C_X@Có_x0012_s_x0015_U@$84âÒ`O@ÅäAÏå_x0007_S@\E+_x0014_*ªT@Áxâ8¶U@ìs%á¢ Q@Ô_x0014_µ%EO@Ú¬ä Y_x0003_W@_x0001__x0004_Ùû_x0015_,KV@Ó6I_x000D_R@_x001E_EI®@PW@H[%_x001E_T@W_x001E_¹¬DR@Î_x001B__x0011_cS@&gt;ØYY/µT@Fçl¾úyO@°w_x0001__x001F_ÒhS@Ü,Oò3nS@X¥J{VOU@áu_x0003_ñaP@_x001A_»£eÎ²W@ÊNç}hT@_x000C_±_x0002_.,qO@ee]-É[P@v=Ñ{ÂR@´Ù8ÝP@í _x0013_­UaQ@{_x001C_fîS@Hà\_x001A_ÑN@m__µR@ ¸UEQ"X@_x0010_þõ{X@Ö÷3òï_x0018_U@_x0002_§ÎÍ/4X@_x001A_êD³_x0003_R@Ê·_x001F_îQ@\Å_x001B_J[ÃR@æ=_x0014_»áýU@ÆðÿhW@óÂ»_x0002__x0003_dÚQ@ÜGi7WU@kPuÁÇËS@KIâR}BV@H`_x000F_ö¾õV@A¢w_x0014_dT@-Ö_x0017_2$=V@&amp;W¸ÅóP@2¢_x000D_ìU@W_x0003_!NÃS@(®a×_x0001_R@_x0012_ñâMóU@U\q£¤_x0019_S@jPï_x0005_ÕP@Úí EööW@_x0008_ôúËÝñP@óY_x001E_*6S@ù_x0001_Ý±áR@5Þla^ÛV@_x0010_»ò`OX@_x0004_È\,QUU@uùø,×T@Â_x001E_o*Q=R@á:®_x0011_ R@a±e_x001D_ØíT@"stvT@üHOÊ¤ëP@¤üù"R@ªÉ¦IV=W@_x0010_®º"dU@h,ku_x000D_ÏQ@ö{£ jT@_x0002__x0003_±w_x000B_nâUX@_x001A_]Åf³¨Q@ê"Sò­¿R@|íK³V@déÛWS@N]s(ýN@÷/_x0008_ä_x0003_øW@ã²XX}_x000D_N@_x0001_háÑFJV@Àü[åT@{GK»lwR@g¹_x0014_áÂ¬R@Ájß_x0008_6Q@}Ò_x0004_ñ#ÿT@ÀÖÇ_x0013_·»V@þ÷aáÚ1P@]t@S@o­h{ïàQ@T·¯ æÜU@dÛxÙ-U@Z_¦2IâR@_x0017_ojÌáÿN@_x000F_V_x0017_¦·µT@á\å¬þëN@ÿ:¶àT@T²M¹#W@âkðÍq»V@4cKf5NX@®H{´ÿT@7|f²(¹V@©Ðö\ÂU@ºU×­_x0001__x0002_J%X@Èçè]0©S@_x0007_OÐY_x0016_U@O¹îs6O@áÕ¯eqS@À³Qa¿)U@ö®zo| X@âã~_x000F_ÎàW@$º_x0002_]3V@wíX1éN@­½_x001A_(ìíX@û©5¶½õQ@¿_x0008_ØérãX@ôäÒüO@rqP&lt;ÄÉW@Py_x0012_Ð_x0010_ÖS@HN'à+RS@ÏÇ?R@²,_x0001_5_x000F_9S@"\_x000F_l|R@JÈ´õX@ÊGG7¼yR@£ 1ªS@_x0014_Ô,X´T@Î®zØS@Þ/ê ø_x000C_V@×3_x0005_çE¹R@â	_x0001_üÏU@¾Ý¨j~Q@ÿTexptP@p¬cýgQ@&amp;5ä9nN@_x0001__x0002__x0006_N²U@øJ#+R@Ó­gôÕS@Æ¢ï³5U@_x000B_ÓQ@æ`IUS@¦Ï_x0006_,5`Q@_x0015_èãSË_x0011_R@¬_x000D_¬_x0001_¥V@õÞg·²T@x[öMRS@_x0006_;¥qRCR@ÙÜ|:ZU@A7Ê_Q@`î¢ùÕU@_x0002_¯_x0019_LwV@ê#þIO@È¶È_ÓfR@_x0004_P!Çà[S@z_x0013_Ï_x0003_"_x0017_V@æ_x001B_#ÈþgW@×¹Rþ.P@Fc_x000C__x0003_*O@`I*ãøW@¾ªàU£X@_x000F_4G³dP@ÍÛ¥oS@­_x000B_ºë±U@_x0010_ØÁN®7Q@¾vn`fSW@_x000E_cïO(ER@ÜÎãA_x0003__x0006__x0010_GX@F_x001E_DÐ¡iU@_x001F_wãkV@à=ôRFÃX@Ô»`_x001B__x0015_åQ@Í=]_x0010_ºPP@¼ñU@¶Ü_x0006_}&lt;T@/_x0008_LÅ¼P@ê(²j¾ÄV@²^o_x0010__x0008_P@_x0004_@ñvP@_x0018_ÊåT@êÑùÙcR@ü_x0016_nÉ2_x0014_T@xÌJµV@ââ_x0015_w_x0012__x0013_V@²ÓÕp«W@_x001B__x001A__x001F_LV@^_x0005__x0001_ìJQ@Ò¡ôcwP@94ìÐlÐT@©Ð_x000E__x000E_Q@Ï_x000E_³8uR@³)§ÂÎxR@w_x001A___x0016_^O@Ü_x000B_K ßT@_x001E_#àk³_x000D_Q@}·&gt;×yX@³_x0016_Ë_x0014_¨¨P@"2ÂVq_x001F_V@å¯ê_x0002_qQ@_x0001__x0003_Û_x000C_¥YW@á_x001B_òÜJñP@58î-_x0002_V@*_x0015__x0011_SÌX@|~m®´U@|öãÑ_x001D__x0017_U@cÂëï{T@_ã _x001E__x000D_U@Î_ï6ËW@ÄÚe_x000F_¾½S@C_x001F_@ÐV@í4$(Á¼U@¾RghTqV@Ò)_x000F_ï_x0007_S@_x0014_÷(ªdüX@qBïV+T@_x0010_bàV _x001E_X@ÚhÖÉP@¶^ið%ïX@Jðsê_x000C_S@lU)	·W@p_x0012_5_x0001_½_x000F_V@´±Ø(ÆâT@_x0006_Ã ò T@E³`ùÑT@úñ¾êËJT@¢1Õ¢æ«U@ñÐ_x0018__x000B_,Q@¥¡ã._x0017_S@_x0008_ú_x0007_ï_x0002__x000B_N@;=ÖÇïW@_x0011_Á_x0002__x0003_RIN@ä¨ ðP@_x001E__x0005_é#R@Ä_x0007_La2Q@È«§ÅV@W³ØÊÄN@Â¢°qã_x000E_U@câ_x000C_Q@!¯Á±Ø_x0017_V@pXø^Ù_x0011_X@ÝKyZ¾ÝQ@ ½}NXT@cýæÃ[V@_x000E_4É/×V@-å0¸yÀP@ó«F_x0001_~V@Â_x000D_Íö_x0006_T@dMGØ[xW@_x0018_Ô_x0011_é_x0005_V@_x0008_.kÞ_x001D_ëW@ßÙ¢é¶iP@¶ dJ_x0014_U@2ÔÌ}_x000E_V@ÖûblW@T{.òX@º_Â^ÀR@Æêå"¨P@j¿Ew¨}T@t]_x0011_%X@M_x0004_fûdV@OÀz_x000E_0Q@Ý¦_x0008_Â¸N@_x0001__x0002_·¾FQ*R@_x0012_&lt;_x0002__x0002_¹ V@¨_x000D_¤¿êQ@.½éK»Q@3$nP@iüâÍS@_x001B_w\_x0018_ä?R@_x0002_=_x0017_('cX@¨ÏáJX_x0015_P@*#_x0017_Í_x0002_W@vq|¦ÜvP@_x001F_ËPhT@D¤_x001E_}_x001F_P@âæN@ò[íh_x0006_W@&gt;¦ lÝxS@¨/ØwâW@N«_x0006_ñT@+½ÇfyW@PJ_x000C_=fÿW@=¸kÖãT@ûQ&lt; ³S@ìââ×U@À8#û_x0012__x000E_P@_x0006_!0åQ@ÒÇÌô\V@mÚÒ&amp;_x0015__x000C_P@/ÎÈM¯uP@~ÿtSÇP@1_x0011_|` FR@äÞ¼³T@Z_x0005__x001B_z_x0001__x0002_{jQ@ª_x0007_jP·1Q@¡äÄÊT@_x0010_ñDòX@_x0016_Ý?ë|­T@¦|_x0008__x0014_÷P@¬vÒv¶rU@(_x0008_f$T@fä_x000D_~6ÖR@nêIQ@ã;G¸mW@ÍÅ(×«5O@_x0007_jjt&amp;ËO@­¶_x0019_ÏBS@¦¨@_x000C_Q@ªÔæUQ@¹aVéS@_x0018_^D:Y8U@_x0005_¯=õMW@Aw8²õU@p0PkV@G´»_x001F_iV@±¿Ýº%WQ@_x0010_ü\Æ&amp;üX@_x0002_ðÛ_x000B_5O@G_x001C_ùÄÇR@_x000B__x0012_QTÍñT@«_x0017_ñÚþiR@\_x0006_â¦ÒæQ@`wâqeöQ@åvÌýV@õI+!O@_x0001__x0003_DÇH5íT@_x000C_Ç_x0015_äT@eï_x000E_9ý_x001C_W@PÔàVS@ø_x0017_2_x001E_vÆX@¶û6«WO@w«X@ú§_x0019_è/'W@_x001C_æq!P@_x000E_ÝS¾ö²V@I`¾_x001F_¾P@yð3ÐU@Ör^ø8ÇS@×Q_x0006_ÁV@0_x000D_Â8±¶T@¼÷ø«¼LX@$ÖÂGX@_x0002_{MwN@öëe~ïqV@[[ÕÂmP@_x0016__x001C_åþ£ÌS@T[_x0016__ÚT@Ô½EÒV@X´ÊÍY_x0002_Q@_x0001__x001B_:?BR@\^r×R@@Üu²©_x001E_S@ßU_x000B_ ·V@x@þ_/_x0008_P@Ày ¿¤_x0010_Q@nVCº	T@_x0001_ÓÀ_x0001__x0002_*_x0008_X@ô_x0002_²_x000C_V@!P_x0007_Ê²U@ß,QH_x0002_¯V@À³püzW@¢ì2¾"P@Ò\2¤&gt;S@öÉhÊ!öR@®_x001F_øVS@l¥&gt;¢ª}Q@ 5Ê~ X@_x0002_òØ]·¦R@ö´åJºU@1¹_x0006_X$P@_x001A__x0010_ú#WÿS@_x0010__x0008_ÂÚ_x0015_U@	eÒéÜW@¼Û_x0017_jcX@.&amp;®{sxP@5ÙÈÕN@ç_x0002_%JíëQ@Ý}^!W@$1rN«W@ù_x0017_¸Ú(W@Âd_x000C_IO@2Æ´ÐEUT@á ÕðU@¯U¾äÞO@,ÑÌ[ó,X@|°_x000E_UhX@bgd¨ZN@~õÐIP@_x0002__x0006_²÷4_x0017_YWQ@²A[Ë_x0013_X@N7¤B_x0003_T@k×_x0005_áÙSR@|_x001C__x001A_¨ZT@ÐÑSéáW@øÇ¦LµO@_x001A_ç_x001E_¹ËR@z9_x000E_.PT@3_x000D_a¹×¶P@Èºß½Q@_x0019__x0010_½_x0013_|P@¼O_x0001_Z8¨W@ñã|Þ_x0019_W@¢Ô*dÉüX@_x001E_ðÒ.4V@Ú4w_x001A_U@_x000B_Du~OaQ@_x000D_J`±ÏQ@s	óá¤BV@ã&amp;_x001F_¸1S@m3ÑÇw±Q@C6:_x0016__x001E_PS@Å;_x0004_Ò°R@Þ¨T*¸ÓS@¢OÙ_x001F_KT@XèR/×_x001E_V@+!ÝCÍN@ÂÀ®àÀïS@­µ?_x0010_¯ØS@Ñ&lt;ý_x000C_C¥W@q¤Ë_x000B__x0001__x0002_öVS@ç/_x001A_ãf_x0002_U@þäù_©R@&amp;ë_x000D__x0013_+U@Ü¾u _x0013_R@Z22_x0004_O@¤£´ú5T@÷ø$\^P@ýJ^Ã4W@t4´¸N@_x0015_&lt;þHÄ_x0002_V@d0_x001E_³îP@_x0008__x0015_ñù¸W@&lt;n_x0008_è_x0003_ZP@ÖWÑÙ"N@``_x0001_J'§P@)6ìrW@\¿0Ú­O@ªô_x000E_V@_1_x0016_êßR@ÎÖ9Y^T@FÝ{c4KT@ã»ÉX_x0019_N@n_x0004_AI_x000F_KU@_x0008_aÞ_x001C_ÄQ@þ3GÜÄòR@v£y_x0018_W@Õ_x000D_µ¬T@¬£ëoSS@ò_x001F_PO?|V@@$_x0001_CX@Þ2ÙGæQ@_x0001__x0004_ê;á&gt;AU@ÝoU¬_x0014_Q@Fæ¡éVQ@fîÓ_x0003_åV@6_x0015__x001E__x0008_^êW@-Õ eÓU@¾ªÊ+9ÈW@_x001F_RÌn£ùN@çDk_x001E_º,V@_x0005_z7ê_x0006_P@a_x000D__x0014_µ¥!O@Og(_x0006_¢ºW@^Þkf_x0002_.X@úteÆP@þïÕ.'HQ@_x000D_|_x0015_$_x0005_\R@EHN_x001D_ËVP@£_x0019_|UùÁO@'wÞ]oU@L_}qSaS@ë0ÏAT@_x0012_¯_x001C_ü´ïW@|j__x0017_X@ã_x001B_«D;ÒP@êfc[¬ÁX@-JëÒ£&gt;R@Jz_x000E_dU@$#ZÂ_x0005_4V@0ÉØjeS@åW²ãQ@ô­_x000C_É4Q@È1W_x0005__x0006_ÀªX@ëoímW@¦T²_x001A_ÛÖX@®_x0002_Ý)!ÁR@B_x0016_P*_x0019_S@Ò jYN@ÿ~Ã_x0008_~»T@&gt;=*P¡_x000B_P@_x0002_¡äß2Q@$È:Tö_x0017_V@9_x0018_Z3_x001F__x0004_W@mmôÇQ@A­_x000F_T_x0018_ÍT@þô:EÈ	P@ÝO²P_x0004_ùQ@æ_x0005__x0011_ÛPT@h_x0003_ÌÅÌÛS@_x0018_e¡gT@äÿÒÉëW@;å=0ÖX@+üö÷îV@+Ìã (Q@[	Â~sX@æ2_x0004__x0008_MT@FÙ0wTP@eõmÌKR@k_x0018_f_x001A_tRP@(ÿþP_x0013_¹U@îé£Å[O@"+Ð@ö_x0011_U@ýÂÎ_x0014_fR@Ã_x0001__ðÊCX@_x0001__x0002_-_x001D_vFxIP@M18_x0008_N@i&amp;Ò6ZV@¦Þ7ÐÑU@_x0012_û¦_x001E_ÚX@Ñd¿QT@s"í'T@ºÍ/øÎT@ICSeÙÄV@4Eý¥2T@¤_x0013_ä¥_x0015_]X@z8lãuéP@¶]_x0004_ÝYN@Ê[SFuÞX@ÊÍ_x0008_~z_x000E_Q@ª Jï£Q@0-`y÷ôT@©³Q@=*-/ÀR@Ó_x0018_¬æïËR@J+_x0010_+O@Þ_x001D__x0002_YF_x000E_P@_x0017_ÅÝõÖGP@É*ßÉ_x001B_CQ@½_x0005_ä½ÄU@½ä_x0007_XU@0_x0011_Ý¥üW@_x0003_@î_x001A_ÔðR@ú_x000D_¡_x0013__x0012_X@ªKQÞa2X@Å(ù_x0003__x0015__x001E_W@ý ü_x0001__x0002_Ö?V@_x0011_RêÊU@_x0011_ËZ!&gt;+S@Þ¡_x0011__x001F_×W@_x001D_zz¸'xT@ÊBÂ¸?üV@7á&amp;ÏÔR@v_x001A_D%kJW@ÂSß^wùP@Ö]Àê}W@ª_¼k´6S@Íñimü	U@USJïAV@_+¸b[R@Üw#.#S@òí"¶ºX@DxÖiP@\SÐÊ[W@ed8u2O@%_x0014_4Îs4U@`\ÞÉT@áug2AX@í±qº·_x001D_V@\_x0004__x001A_/iP@ðá7´ÀQ@sÄL_x0012_°T@W_x000C_aAjËQ@æ²_x0005_lQ@_x0015_¥F_x001A_&gt;N@&lt;vEX@ ±QQP@¿¿ñÕöP@_x0003__x0004_º³_x001F_;©&amp;V@_}ág¦V@UÕW_x001C_xP@xäS_x0002_fØN@ËuÌ6.R@_x0006_CQ¾0ìW@_x0004_4ÖòðX@mîæÛX¥W@öêÌ¯ÔåW@?DÀstªW@_x0012_v(5ST@gñþ_x001D_0N@B'ßS_x0005_©V@M_x0007_Ns_x0014_V@_x0014_¶Ï.N?P@N:_x0014_2úS@_x0006_¥b»0,X@b_x000F_3Q°_x0001_O@¾Ý]ëtP@GsÒX@_x0004_Y9/_x000F_T@l,É`À×Q@_x0012_ðÎKSX@°¡¥_x0010_ÿuN@FLÜâÀeQ@Õ_x001B_Ú`æiQ@Øg_x001E_°iXR@"¶_x0011_9_x0016__x0012_T@_x0016_wé,O@_x000D_ó_x001B_JHúQ@_x0005_´!B9»T@¬g8_x0001__x0002__x0006_ú T@Òì¶ÛgO@»t_x0007_©_x0004_R@\_x0019_(JôãP@¥i_x0012_®cR@_x0013__x001D_Ó¾_x0001_N@B_x000B_è'nX@æ¨d{2_x0005_V@:t_x000F_÷ÞVV@À	±åÿqT@+×2^G_x0011_U@æ÷­U^X@x[^ñHÉX@è¾=édÙR@ÖAZCOT@.å7)ùS@.q*hð.T@sæ_x0007_yÞéS@Z©rbÂP@ý¦÷ÝõR@ùÌ;,R@·Óß,sU@Á"¡FpàP@XCó7¤R@Gláô30U@ª_x0015_dLM_x0002_X@P_x0003__x0005_aÓÇX@çÿ_x0005__x0007_óQ@Ê 4àÙñV@ýc&amp;ÔS@6OXX@¤­`ý_x0010_¸R@_x0001__x0002_n`_x0007_AH_x0002_V@{_x000C_¡W@Öå¢0úP@_x001B_ik{lÎU@Ö,KGN@_x001F_Ó;éoO@ùAq©~V@F6_x001C_&lt;åX@¬E=LpåU@Ê 8_x0005_Í	V@ÙèaN_x0013_×X@Í_x0010_Lî4ÁU@_x0005_Ó®ºÎP@Â_x0007_1Å/X@à_x0005_DÎç7W@4S2Ò(_x0006_X@¤­¦]H_x0016_X@ÞÄã"_x0007_×T@&gt;ÂÇSªFQ@Hdxôù_x000E_S@ò_x0015_Ü4w_x0006_W@ù&lt;¶ê_x0004__x0007_N@òLÞ_x000C_U@_x0013__x0002__x000B_gõS@Æ®â_x0005__x001E_ÏR@7øóÎrP@SÓS@H»Ó_x001F__x000C_T@Æ^¢æ5U@*±_x000D_[¿R@p{ª¤ÓX@Å[û_x0003__x0004_Ø[R@#NzU@&amp;àÙ"{ÅQ@Ú&amp;ZÔU@_x0014__x001E_ÈÛ Q@¡ËÍÆÉ¤Q@ø·_x0017_¸U@¤ónÎ êO@ÐSÈ_x000F_»3U@ì¹X»D_x0010_X@æ`_x0007__x0013__x0007_ßO@k±&lt;_x0002_.ÜW@Zh³Éª¸S@ô1Ô¢òS@û¤Ò_x0007_iQ@¢a_x0018__x000D_ç0S@&amp;`ßwX@Bxy»ÑR@_x0001_¬¿F)¸N@x1HËR;O@.©Ü5ÉW@_x0012_èÊÖÜP@_x0012_=,ÛW@Q_x0015_v_x0007_#ÿV@æ_x0011_6_x001C_eS@çêÚl¼X@Ô;ê¸5tW@iz)_x0018_ËÞP@Î_x001D_3erX@_x000B_ÜbsQ@&lt;e¥x_æS@,üì`)S@_x0002__x0007_§¹¯!¶V@r·Öüm;O@lÜ~I_x0019_ªT@õÈXCCÑO@/_x0016_¶cU@´{õQßN@ü©ÀV@_x0006_ÐÑ_x001F_}T@bxO_x000F_ø&gt;T@_x0014_Óã_x000B_U@V©/a_x0002_êV@Íýªv_x001A_ôN@6­ã_x0008_P@ðÔ_x0013_ZZT@Õt9O_x0011_X@3KüWÔ_x000C_S@Z®¼Ç?NT@üwÛ»_x0005_xR@ØzÔIÖS@_x001A__x0003__x0008_V@óEÞMàÔU@Cp¹§ç\S@¿Gtû_x001B_N@¢Øgm2T@ÓëOá{_x0019_V@Z{v1ÏV@_x000D_/_x0004_ÎQ@4_x0001__x0017__x0014_Ý(X@n_x000C_Ü_x0018_EQ@2òZT@_x0007_i_x0019_]&gt;R@û_x001D_­5_x0002__x0003_¸gP@\ß_x0018_è_x0002_:P@2ÜNêÃ¶X@@E&gt;ï£UT@k_x0014_ýØ_x000F_ïS@æ)ÏèX@«1T»RÔV@_x0019_¾I_x001B_%sT@md;Ý*PR@bÀÝç_x0011_O@rJD-½T@_x0015_öZyõ,Q@&lt;¦æËMO@æ-	%O@_x0019_ª«¯yRX@tSR AÝQ@2_x0008_i´#O@_x0013_ØMAMS@~U_x001C_Ü*BN@J¾î{ö¤R@ü_x001F_ñÖ~X@vÒ¦®)X@Õ_x0001_ _x0017_ãQ@ï¦`¿IP@Cñ®ñW@ô_x001D_ë{T@øq_x0017_ÛùfX@1ÐÄøÃR@Þ_x001D_%Áï¥T@\r«¿IR@QÌfï2V@wv_x0001_É³P@_x0002__x0004_©\ðº_x0019__x000D_T@-|¹ËMW@ÞÍ,a'áS@;òf¦W@°_x0002_EyS@ä°ûü¯vT@ØKî_x000B_KÄR@zóÄ&amp;±V@½Êp¢_x0012_R@bãÖLÄU@ìuüÍ#ÛV@ÚiÒ-:R@¸¢Ý_x0012_´+T@Jîy_x000B_L4P@ÈÐ"_x0015__x0018_gP@)1õ_x0001_¤S@_x0003_Eï-0&gt;R@_x0011_w==9÷Q@!-ºW@zgVPdQN@¡+ªâU@âÃDò&gt;_x0016_T@,Ù¿¤IQ@(¢ô¶_x0006_=X@£7øí^U@__x0004__x0007_3ö Q@Ê×yª°V@_x0006_á¾ GP@_x0011_Pð÷*XU@ÊÝ}ãSR@xS`òS@º5&gt;J_x0001__x0003_*ÏP@ç\©É_x000B_P@×~»myëS@E´ÏC_x001E_ÙU@&gt;7|_x001A_W@_x001C_òY_x0019_ T@_x0004_è_x000F_\0¤X@æó_x000E_[_x0015_T@I¢Õ_x001B_³£S@u2(,2T@ò;|_x0019_W@ÄÝ_x0005_PRQ@`Æ_x000D_Ïy_x0006_X@Ýá_*¬ûV@æ¹Ãì_x0003_ÀW@b_x001C_&gt;G¸W@Â±*ºd_x0018_P@Æ_x001B_á«°P@_x001A_ø$Ù\÷W@¡TnëSU@J©jÔúN@Íò&gt;þC¸T@$ò_vS@9_x0001_KP@´PÆ_x001E_AU@¼&gt;Â}#V@9Íàù¨ÞP@qºt4©P@_x0002_ùÐ`V@åÞýE?V@_x000E_ürn_x000D_U@7ã.óéóR@_x0005__x0007_&amp;Ú@©½_x000C_X@	 _x0016_söN@Î[&amp;Å_x0004_U@_e-É¸XX@_x0001_Í._x0015_YP@{yç_x0017__x0019_T@ù&gt;ÖEÇN@=«_x0002__x000B_?_x0018_R@41_x0004_"S@_x000B_L£¦?W@óv_x0001_¡¦åP@^_x0010__x0016_&gt;_x001F_S@^»éÆ[¾V@D½(*èR@Î?Åµ(lT@î_x0013_]AÄO@úô_x001E_7XR@ÕÍè¼|$Q@&amp;ÙX¹Z!Q@ô«_x0003_rf_x000B_O@_x0010_`MW@_x0018_dD_x0006_ÀCU@_x0005_9h°½X@aÑË¥£X@þ^ÓT'3Q@_x000E_|Ì^½S@_x0017_®U9W@'ÖLÃZV@Ù_x0001_á«I=V@¶jÏ\¥R@åTÜ[nU@&gt;¨X_x0002__x0005_4QV@Äê]MùEQ@B_x0017_CQyV@½ÈèÝäU@JI+|{V@¿Y}½:@Q@Ç=þW@wûeRJëP@Ôº_x0003_®Ú#P@_x0008_ÐâòÉ U@_x000D_WÚ&gt;T@_x001A_yK,®ÑS@¢BqÃ7O@ÔÅUºA)U@ìÙÏÇ%_x0004_U@_x0018_²_x0015_Ó_x0012_RO@B?P1W@ûa_x001A_Á5T@Ð ÐiÝS@2è­_x001D_¬T@,¤á_x0019__x0003_R@X~Â|X@n_x0001_!·m_x0016_O@ðë_x0011_]MúV@ÆK÷×öS@ý}1`:R@ç_ªß_x0008_°R@_x0004_ÍÐÃS@ï6{_x0011_"X@_x0012_ÿ'©R@°Çç_x0017_xW@î[þ¹P@_x0001__x0002_¼vàøP@Îù5@B@X@ým¯ëQ@_x001E__x0017_¤¾_x0002_aU@&lt;½zCß_x001B_U@lÍ_x0015_R@Là_x0019_7_x000E_R@bU-À¨W@h#oßP@¶õ_x0012_ÍßV@ÄâE_x0012__x0018_åW@ú_x0008_ªceæR@¦&gt;PU@Ê¦V_x001E_y±P@&amp;ï_x0017_â¤U@¢_x0012_PíoªW@_x001A_K©ayX@Ç®î9O@æÊú	KU@Ùh¡÷_x0012_O@NÒH²DP@õ2-ÅX@§#utÍCP@«çRw®ªV@²çÿ-ÃP@_x001C_ñsDN@c`^_x001F__x000D_V@@÷M7ÿ_x001F_T@_x001A_s×ß8_x0008_W@¹NÆÇS@¶m2cõÐU@MÍ¤H_x0001__x0002_jàU@ÌUÏªæR@Ã__x0017_º_x0017_îP@Î_x000E_¢A]Q@:3\dÐW@°G_C7WX@Þ(òÂ5R@_x001A_Ï_x0003_ÿ^óW@C_x0012_1ùMàQ@¼_x0005_Ñ×÷æS@_x000F_U.ò T@øÉ¾]JVO@~m_x0019__x0008_7T@Ê_x001E_·õrïQ@8áä{¶Q@^rcöÞûX@_x0007__x0016_©k1P@$ºã6_x000F_­N@So0_x0015_V_x000C_W@%&amp;e-©N@¢¦pÜZõP@zõ3Lê_x001B_X@¢ô©¸8­N@_x0002_º{#¦zR@ÖÉØbW@+£_x0016_Y&lt;õQ@_x001B_'ý@_x0006_¬V@ãµ_x0007__x000E_ð_x0013_V@ìD«K~³T@!_x0003_££1_x0018_R@»©.h­»P@ß	%4±O@_x0002__x0007_ìOWXåºP@õ:´¦_O@_x001D_saëãP@_x0008_xyËR@_x0015__x0008_°TÅÖR@¦÷×¸¼;R@1_x0019_?%_x0001_@N@,¹_x0006_-&lt;_x0012_T@lO?ÐµS@¾_x001E_]9äõX@BéÎßT@_x0010_;_x0004__açP@»_x001E_äÊÂT@_x001D__X_x0014__x0011_tS@ënïlBW@_x000E_]_x001B_èV@")X_x0017__x0008_ÙW@LW_x001C_2uU@H_x001D_ðÞ¼êT@n_x0002_3©_x0002_=S@LD~'KR@¼^`7ÄÉX@¡¯õ½ÓT@¦ú4_x001C_PuT@_x0008__x001E_²Z_x0004_R@bóõ ÜS@19MU_x001B__x000D_V@H&lt;_x0003__x0007_¿O@&gt;ÔÁAÜS@ÌA¡B´§V@_x0011_ÒL6W@_x001A_u_x0005__x0001__x0002_ågP@_x0017_ü_x001A_H[O@[GÝ_x0008_T@Ü**L+VW@M©%_x000C__x000F_W@vÛo¡Ó±W@d»_x001F_&amp;Q@_x001B_ékÓÁR@óÞpñZèP@bÉ»MU_x0006_U@Xaí,_x0003_Q@cN_x0003_8bQ@_x001D_¤]YöN@û8ÐBT@}´ÎÊO@®Æ2_x0002__x0004_^S@_x001D_ô_x0004_¨B¥P@_x001F_}ÛÂQ@óº0N@îL6§8_x001E_Q@ß¹óq_x0019_ÁP@e±_x000F__x0017_3:P@¶Ã¶ê7hV@]_x0015__x001B_½P@*ft²$fU@34ûÌX@Ü¼w¹EU@ß_x0013_ìKLW@î¼ßä_x001E_ Q@Û{l[ß´N@_x0005_«Ê+&gt;_x001E_N@_x0012_È{ëñV@_x0001__x0002_ë±·&gt;TN@_x001C_ÿ9@ÃxT@_x0011_m3_x0016_ò	W@Ç#º¸H¥R@%í±ÆtAT@§k#?S3S@_x000E__x000E_Ô_x0017_N@¨_x0010__x0016_ÒW@â)_x0006_Å_x0005_V@J¬_x0019_÷kvS@_x0001_øb	8V@p_x0016_HR@,¨í)a_x0017_U@V»àÇ_x0019_4W@À_x0002_ÅQ@d"¡kw]O@ô_x0017_¤üSX@_x0011_EÑälIQ@g(ËU@õ}__x001D_U@s;2_x0012_W@Ñ¤aoHR@®À,Ñ9P@ÒÕ5¯SX@ W$lS@fqÝñW@øD+s@aU@VÕËÕ_x0015_V@u®n./ÓV@OK5(V@´Ý&amp;5bQ@êûÀ _x0002__x0004_º:T@¯@zE_x0011_Q@cB©usS@ºD¼áTQ@y_x0019_n`_x0016_#P@Ö/»çT@å3)_x0018_µ R@ùµEG	ÍS@j¸xpS@ba+__x0001__x0016_N@å57ÔaP@ç«¨_x0003_»ïU@Èóìíè÷P@Z_x000E_	&gt;èT@æÄÙ¨X@\ªÖx#ÒP@Y:ðQ@Vde|«S@¸þ_x001A__x001C_P@û4_x001B_¦qT@\&amp;_x0011_¨_x0003_U@ø¤.Í_x0017_ÂX@ò,­R_x0003_¶X@º2ñm`mX@¥Î_x000F_rR@Ynðþ¼S@Èã._x001D_9U@åã6ã_x0011_V@_x0008_Ë×ðV@e´¤iäÉP@þÿ6â¤FU@_x0014_¬Fî_x0018_T@_x0003__x0005_Ùï_x0002_cX@ÊNiS@ +üJL_x0013_P@Ú{ÞWV@ç´ÇSV@~Eñ_x0010_¡~X@ÁI¦ªýS@o_x000F_(ÓqÛV@8Yý_x0013_í/U@.ªg_x0007_æuU@]Ñ^&gt;¤O@*_x0010_Üj_x0015_X@Ò¨N6vT@o'Vu_x0004_;R@ñ/v&lt;_x001F_Q@sT.h-_x0016_R@r¬Ì½³_x000E_T@_x000B_oV@ØFÞN@AýgíP@c_x001B_cB¿T@þÝ;)_x0016_U@5°vDUéO@8_x000B_N¡`T@_x0019__x0001_]S%ÃT@	B_x0006_ÞÂÕQ@í¡#¼T@ô_x0018_ë_x0008_b§Q@«öK}_x001A__x0012_U@E¼-¬åÕS@ÀÿµßO@¨ñõ¦_x0001__x0002_(_x0011_O@¨q_x0012_;T@Â§f ÔLQ@=_x000E_Z_x0007_éP@è¶8+RQ@Y!&amp;_x0010_¬ìX@_x0008__x0017_íô`yV@î_x001B_íÞÏQ@ZN¬æ4W@IqÛ÷5V@_x000B_ÏsIxP@2÷«Üí|T@Aý³^[R@è7Á_x000C_Q@dî&amp;I°T@ùÂá_x000C_ðV@3Ýgê@_x0013_U@_x0003__x0012_Q¬DT@1_x000D_ç_x0001_Q@õ_x001C_Ä_x0011_®S@z_x001D__x000C_l%þX@J\c.}&lt;O@VMÊF?R@âC)X@_x001A_ø]Ù÷Q@¾i(ï$V@f¶6úÊ`X@{·r2R@u_x0010_MWùµT@ÚJv¹!¼O@Ø	y5$U@wË_x0008_ÂRÛS@_x0003__x000F_B_x000B_	1ÈS@oüÞ×ÅX@¡_x000C_øÑ7U@_x000B_pe_x001D_é_x0003_O@z()c_x0002_P@~µæþ|V@Î°_x0007__x0010_ÃS@V_x0003__x0008_ð{«X@_x0001_W_x001B__ä¨O@ÄW[¦ôúW@lØ#P¸SU@_x0014_U_x0001_h U@y_x0018_Û7iW@Å_x0005_E@ÜP@û_x0014_®?1S@²~é_x0002_p~S@'_x001A_&lt;ÿ.GN@Èð½äU@5ü]µÕV@._x000D_Né_x0011_-T@Ú_x0011_û¡PR@ë_x0011_{|àV@ÐH_x001B_ÔÑV@ù_x0004__x0011__x0012_¾X@_m»=_x0014_(P@Eë0RÆAR@¿_x0003_&lt;ÕízP@¤W|æ_x0002__x000E_P@°éêsR@9Y©`_x0006_N@bJ&amp;_x000F_Ì%U@0°_x0013_Ì_x0002__x0004_ÁÅU@ðËì=óP@ûKoY?ÑR@4v_x0003_ªqW@~_x0014__x0014_\X@_x0012_AÕ5²Q@9óe_x0010_ì_x001F_U@âÿ_x000B_:aU@ä=LxUS@½ZÞ7u7Q@¯¶Ó_x000F_X@Ól	!ÕSS@¢ývç^-V@GViqT@ýÅÞÌv@S@_x000E_%_x0015_ªO@$_x0018__x000D_pXX@ò_x0001_Ð_x0017_bU@¦9ÿºX@ÝV3_x0003_R@_x0002_TÖË9ÈR@Fõy`sèN@;7d_x0018_fÿT@£×ÏûaR@¤Ù6Ù_x001E_T@¶_x0019_ÛJ°aN@´P¢9«{Q@ßÑë%ºP@ PPT?X@|_x0006_îPT@hKÓýÕT@_x0018_ÏÉý-4V@</t>
  </si>
  <si>
    <t>9a8ca6e0b0314a9825c7fe48ae8f0369_x0001__x0005_Wd_x0019_÷ ÐT@×_x001F_*]R@¥ÃÍÅÔ³V@®V_x0010_%a_x0011_W@_x001D_Ëë*Â_x000B_X@b_x0008_ÌCæÁV@&lt;_x0002_Æ_x0007__x000D_N@ä ´_x0011_û_x001F_R@ü¾_x001F_±_x0006_ÆV@_x0003_ä4ùyÄU@ÊE¡_x001B_=)S@¥Ù_x0012__x0004_ø|O@¢vÜ;°_x0015_W@:b_x000D_¶_x0004_êW@_x0014_÷ì9fíQ@úÄÎ1næT@`_x0006_b_x001D_V@bB_x0008__x0003_S@¨,®n®R@î²7V¢_x000E_T@X_É_x0007__x0013_zW@wR_x0002_HU@;öaÜî}U@[DSNV@Ú¢EÌIêT@&gt;©uý*X@_x0010_Ãx_x0004__x0011_1T@|9I]`âX@ø7_x0013_G´?P@"¹$ZQV@YkÉè_x0001_N@_x0004_+¢k_x0001__x0005_j:U@º~_x0002_,XIS@6èÆ_x001E_Ó¹R@$_x0005__x0003_R'X@ê_x001B_ALÀ,T@_x0014_#,])ßT@ø_x0004_iò_x000D_R@_x001B_W~!KDW@Â@&gt;w._x000B_R@&gt;¶~d`U@þÀé¿_x0006_vS@A_x0015_³~_x000E_ÁV@3Í'jÎV@Îl=T@såF.Y´P@ÞDÞÜ§ØU@?¢Ê?ÉV@RÚÏ_x0010_ãRS@në4_x0012_æØU@HhÖ-+U@_x000C_käD¾ÕW@Dokà¶«V@$#_x001F_Î&lt;T@R§ÆøHS@À[Õ£FW@º)ÆÚ!_S@-_x001A_b9ùT@oÉ#W/P@Ù_x0012_4x}{R@_x000E_õ+Û7eX@¦ÿ&gt;Q@òKgêóU@_x0003__x0005_±8s_x0015_|W@vÿè¶éX@_x001A_Õñh_x0017_N@]_x000C_Ðâ4ªQ@2]ÚÌçW@bO¡¹¾R@úSé)_x000F_V@ÛÎ_x000C_Ü_x0014_&gt;U@°±+_x000C_ê_x0002_Q@u2@_x0015_R@_x0006_á_x001F_&amp;ÀU@_x0017_çH~R@Ê7:Q@]_x0011_ß ·ÕQ@oû*â]ÕS@¦~M|W@8C©\êP@üD=´U@_x001F_¥îßúX@Ï,÷ÛR@êSùbþQ@hA5£QX@$_¨mxÿU@/ÕØ_ÆT@Þìæ7_x0004_W@Eº.ük¦Q@fßCØU@®¼_x0001_~ÊX@Ê¯3J3_x0003_U@`¥7zsT@&amp;ÓÖ.{^T@bÜ8_x0015__x0001__x0004_ÇdU@-_x001E_Ø­pS@Àû3åÈW@h\MM°U@ZSX¢_x0003_W@jÚ·_x001D_;Q@GrÇ]ØW@ ÃpmC_x0016_S@ qO·ïR@ob_x0002_qæS@°îàgºT@o§»&lt;ÈP@_x0013_ìÖ ôU@;/[É£[P@;_x001C_FeÎR@b=ç9_x0004_T@àwÑ10_x0016_V@«©FJjS@9s_x000C_R@_x000E_YÅ_x0017_·`Q@Õ½¾CC·S@(åäsCW@T_µ/!T@@qã(X@_x0003__x001D__x000F_©:7T@j}_x0002_ª,P@C¿#¹U@»X_x0002_çÞR@[Ñ6R@Îõ_x001D_£_x0001_T@Ä'w_x000B_ÑX@_x0001_'_x0015_3_x001D_ôP@_x0001__x0002_ç4¾ZR@Ó±7S@¯ÄkøëV@îÃÁÒvO@,¸¯_ûX@_x000E_&amp;«xÂO@~c³"%U@VÚèçN&lt;P@_x0016_½}_x000C__x0002_|V@¢.&lt;_x0018_|U@Xð^T&lt;½S@È}óÖS@®¨ÈqX@:¢[wò:U@r­ß_x0002_·P@ÚyÔªR@æ¦²Gú¼U@r_x001D_ÔÛUR@Ê¶_x001D_0X@_x0008_s~2ÊyW@_x000C_nb«qÇT@hºùV¼N@_x001B_%ô&gt;LW@lOfÆÒsU@Á9ÙgW@¾Ì7_x0005_cWX@"ÿõÆBV@8Rm7;X@Ä_x0007__x001F_ýPR@%ô»Ó²_x0004_O@)ª^X&lt;ïP@æ_x0007_~à_x0005__x0006_&lt;[O@÷_x0007__x0008__x000F_'X@±úÕ_x001F_MU@_x001E_µ_x0010_ô2W@ñ\¢Ã_x0010_åV@Å®±ÖýU@¡_x0008_¦¯Ë¦Q@_x0006_J&gt;½ÍUV@vÙQ_x0019_W@_x001E_×j[¸?Q@_x0014_µCÖº_x0018_W@KCéX´_x0019_P@îÄc/R@_x0001_WZ_x0007_U@î7:´fUR@_x0004_Ð_x0002_i`T@_x0008__x001A_&amp;ì1íS@¬w_x000C__x0011_ôO@,_x0018_»_x0014__x0004_X@_x001A_­mûô S@x4"^ÜQ@zìµÍuêQ@2JbIþoV@Ôá_x0003_%P@Â?ër_x000F_Q@ÿ/´.ô[N@ùgùW@_x001A_/Ç&lt;R@máû5{P@°ôf")R@F`W2»P@Hpã§CåP@_x0003__x0007_£üW$2ÙX@_x0004__x001F_L½BV@ÛÆFÉlU@í%¶iX@W®n_x0006_çO@vªÊãm»S@_x000C__x0004_ÄÕ_x0008__x0001_Q@u_x0005_ÕÇe?X@¢æ|_x0012_T@®_x0013_×+_x0002_õW@[_x001A_`ÏWåR@_x0013_XÞR@Gµ³_x0011_qR@qú8¾MU@¥0wâT@@PíÕR U@$_x000F_Vr_x000B_S@_x0012_¦_x001B_;¹X@_x000E_¯ª¹k%W@_x001F_ÙX¼54O@:ð_x001B_iç W@»æÑ0_x0012_R@ùS½Y6üU@_x000F_F_x000E__x0004_U@ÞM|úÕ$V@ï©_x001E_ß_x000C_T@Z$Dï¸T@Ã_x0012_ÛV@-g_x001B_²4X@ËH¼MßMW@Î»¯1û)W@_x0018_þ"ð_x0005__x0006_yGW@mU²Ï®ÇQ@_x001C_ü_x001D_§_x0011_V@"ÑÀXDR@Z9÷¾Ù_x001D_X@CiÏðOT@Ó¿_x0008_]£?T@_x0010_ÈK_x001D_ÁT@2_x0006_½óGR@Þr²_x0001_`R@`äòI&gt;P@_x0016_xX³¯hU@1&gt;ÙWNöQ@Nºö_x000F_¥X@Ìçª_x001E_YeQ@_x0001_ÚÌ=WS@"BÍ»õR@_x000B_$:ºuW@X6&gt;ÕñR@Òi/qâV@gÖë_x0004_¯_x0003_W@Ù+O_x0001_X@-q¡Ý*Q@8&gt;_x0013_®-W@_x0001__x0001__x0015_È®VS@níaÎ=R@«ªd·V@_x0002__x0016_Õ®¹dU@_x001B_§Ã)H_x001B_Q@à±®ÇN@BqöLlÝW@ÔX_x0002_r?V@_x0001__x0002_ÿÊWÄQ@	î[åBrW@ká_x000C_«ÝQ@_x000C_Rì"_x0013_6W@°_x000E_f{_x001C_V@¯¿y±ÐP@²_x000F_L!X@L]ØÛQ@%¶N×Ý×P@"¿]_x0014_ðáT@n{âvU@¢ºl_x0018_ºãW@)_x0006_'TöP@Nvê¼`T@ºâ_x0006__x0019_T@Þ_x0006_8dFP@³8DMPEO@'y_x0008__x0013_eW@ô¶Mj_x0012_O@ªûÍpVV@"¥ùpKlQ@òÎ¶ïçT@î?UÙ&lt;¨P@É³ï¿½Q@_x0004_}5ÓùmW@bª¯l±Q@çJlê_x0019_V@Î£_x0018_kßT@_x001E_,¤'}õV@NÙÝjþR@¨Ç_x001E_P@|Ö_x0019_2_x0001__x0002_bÔX@_x0008_*Í¦øS@#:òR@A_x0006_j²î;O@|ªÂ¨æ8T@_x001A_ÄÈRúX@._x001B_i_x0016_tçT@¦Gâx_x0002_ªQ@Z7}_x0018_pR@Ê_x000B_ü¶Ä£W@±_x001A_%ÞÓP@¢IÖ_x001E_X`P@¼sØ&amp;+ R@_x001B__x0019__x0017_¾&gt;S@ÝôbÇéEX@éùWÞñS@k_x001A_ß£+_x0002_O@r;výöëX@ÿ¼BmÒZP@N%1Ì7_x0007_O@ØÙOêÆ%U@éf&gt;uN@P=ßDó_x0002_R@_x0004_j¸ïX;W@R_x0010_Ô_x0014_&amp;ÕV@²h4%U@ñ®­&amp;ÂxQ@ðÕÁð&lt;Q@WÉòìIP@«»íéR@"x	_x0011_0¢W@ß,f_x000F_úX@_x0002__x0003_±ÊÙøÑÁN@bYæxiP@Ì¹·åW@½y_x0012_;iQ@^,Ò]X@_x0017__x0006_K&gt;T@þÅ:Â_x0018__x0018_R@_x0001_UÃ)©S@ _x0003_=ýÞáT@aeÔøÛS@Çé,9½X@_x0013_,_x0018_¬ÁT@Ö	Áb5¦Q@__x0013_åkP@mþÆXV@_x0008__x0006_Ö_x0013_O@_x0018_¸ó³RQ@_x0001_ª,_x0012_ýOW@[_x000F_Î_x0016_R@TÁ©¨èÅW@Q[_x0004_Ø©/T@_x000E_KFw_x0003_W@µ*v_x0015_BR@àÞ¾ñ_x0012_R@4_x001B_Æ_x001A_}±W@d1j»î_x0002_V@u«)½MT@;±à=QV@Rû·Ý_x0014_V@`5la?_x0007_X@_x0004_U£Ù±U@Ñ&amp;j_x0006__x0007_jQ@+þ»¶¾³X@nÆìbå*Q@à¡E@#ÚP@&gt;®OcW@¯_x0003_èç_x0018_àT@Âóu4T@T¤_x000F_sP@ôHî0.¹T@bd¦0vâS@ùyÙ_x0002_R@!5_x0017_T@w_x0007_k°«¥U@zÙ_x0012_×_x0004_Q@ù­C_x0002_"T@XA_x0004_0ÑS@ §_x000D__x001D__x0016_SS@À_x0017_ÓnÂ¨V@òÄüãV@¸Ì¾ÐéP@§_x001B_X³gN@_¡ÙZQ@"M÷õiX@Ô½al_x0018_S@"+í=3T@¨ý·TÞX@â¿òzÈS@Äí_x0008_'xP@&amp;_x0005_«bTÿU@QúX­lDW@©_x0001__x0010_9_x0010_Q@ôóæÀ½CR@_x0004__x0005_s~V_x0001_ºU@R#vyù}X@¿ _x0012_7Ë}O@_x001E_N&amp;ÎlT@ÆáNjS@&amp;59+»dP@È¡0ÈhÞT@TOK½=ÁW@È-_x000D_NW@G¢æx%VS@À_x001F_Ñ_x0011__x0017_R@eb_x001C_ó÷X@ÔgÝü_x0018_U@Úf½XW@@¶_x001E_Ì[R@_ëìù[S@Í´_x0003_­_x0002_U@N­ÍA_x0013_V@?ÅÔ®wP@\_x000F_IÌ^\T@û_x0008_Qó§S@î_x0013_ºPPQ@þR3Õ)1T@_x0014_/gÃ¶U@&gt;ñAX_x0001_T@_x0012_ïü0~S@¬¨b{X@_x0015__x000E_$'ªN@fXPO¤P@Î3_x000B_é~yS@æ_x0001_y²BLR@àÈý_x0001__x0005_u'W@Olé.TjQ@"c_x0006_1£ W@_x0012_#]¾K/W@f|s©×çR@bòn@S@ÛÃË¢7zO@wyA¬J7N@Nô¨:åuR@_x0004_{I!ÏÖW@Â_x000B_Þa_x0016_oQ@½M{.ú"S@¾ð^,_x0012_X@À½dmV@çÀDGóïU@¯»Ë¯"N@2Ûc_x0019_*O@¸©'yÀxP@N»q÷µ_x001F_N@¬¾ÒùP@Ã*hi_x0010_U@3É²ÜU@Êôöp©R@¤üª_x0003_*Q@ÒÀÊ÷3N@L_x0003_°u_x0003_U@~'ÒßR@îºe¢S@_x001B__x0002_çkåÌT@V_x0004_ë_x000C_{U@ÄéæoÙU@ñ l7R@_x0007__x0008__x0019__x001F_¸_x0005_äX@¨_x000F_zÐX@VvG/1U@TtøO@±©R_x0002_­P@£çJöô½U@_x0002_oY}õ_x0008_R@d_x0004_µ:CpP@±¯_x0003_õ£Q@	e´_x0002_Q@À_x0002_ÊrU@+,_x001F_ÙuoP@_x0019_«QD¤R@IÈ¢ÝR@w)ö@lX@^TwíQ@(öØc+6Q@W©K|ÚT@Ø/_x000E_müU@&gt;&amp;¥´&gt;ÖP@oV_p£_x000E_R@Ð$ðzOS@J½	_x0001__x0013_KS@?=1\QP@QQ6°*ôP@Ô_x0007__x0012_hD|R@.¹¡×¯U@ë¶Yd@U@øéú_x0014_öÚU@qÕÿ+ÌN@è _x0004_âU@Ii_x0006__x0003__x0004_½ÃV@|°nÄP@¸Æ§EïX@[Õ´~ÀñO@³-CTç_x000B_U@_x000F_©*{P@þ+kGð_x001B_O@¿e[_x0011_­T@79ö½&amp;_x0002_P@&gt;õXÆÌhV@5Û`$)òU@_x000E_)}R@_x0018_8fI_X@7_x001C_ÙæüW@4/K_x001C_õT@ý´FÜO@BÉÆ°âúP@pÎ*_x0006_ïÜV@^_x0001__x0014_DqV@©ø_x000B_ÞÕP@u/®][ñV@L_x001A_à!	Q@²àýÎîQW@À&gt;OçÏ×T@_x0017_-VrÁW@¶{öí¾äO@ðÃ¥IQ@ig^%_x0005_O@_x001B_áä_x001E_*GT@·ä_x000D_£¯S@_x0007_àn)üO@b_x001E_¡ÉÃU@_x0004__x0006_¯#ÛYÞR@zo?£SðU@s_x0011_þãöT@L9VH¿òW@F:ã_x000E_uíV@ÿÇC¯9²S@ÓÞZö¨U@ôGk;¢W@YVW¥åEW@Ð£CÅ_x000E_X@è·V ð£W@íÕÚçO@ {nìù_x0003_R@$±'¾èRQ@_x0010_Ìp¡&gt;N@TûTRX@vÝ5ÍK0U@,ç_x0002_ÁFçP@Ô°÷#sT@_x0012_À¼ø_x0002_S@ó!=ÿuR@:_x0013_Á_x0018_ÈR@2F\a°¨R@ë4³H+ùX@6,¼ßâS@ÅCn·yS@ÿ_x001D_Gl+S@Xóý¼_x0017_sX@qñ_x0001__x0008_XyR@)Æp_x001D_peS@h_x0001_(6¶R@öè_x0005__x0005__x0003__x0005__x000F__x001F_V@þÉÒ]öX@_x0014_ÔQä¬T@þÚ_x001A_,èW@Þ_x0002_qcDyW@´´_x0013_fÞþN@,É	ÛS@FáD¼LW@_x0014_Ç5âá_x0005_V@ìR_x0001_Ô%X@WÛ.-¹O@"Ò \X@U_x000D_²IÅT@ö;?+_x0003_óV@6_x000B_ @X@1¿$_x000E_BP@yK/Ê?N@8¦_x000B__x0002_íV@&amp;a¹_x0012_VR@û§ØF0N@¾Èöx_x0004_U@Ö¼a{bHT@_x0002_[)»&gt;W@.þÅ]P@±Z]]&amp;X@_x0006__x0005_È&lt;^U@Ã2Í_x0014_X@ºÈèõX@ì(×.ì¬O@ß£#È\X@GKeò_x0008_U@÷À__x0017_P@_x0003__x0005__x0004_LúN@²Q±	ÃÒX@ð²¿D__x0006_U@?&amp;)±*V@®À_x0015_V@DEä}LW@Ò^dú&lt;S@XX_x0010_7¿_x000F_R@/_x0016_¦÷uâN@í¦YeeR@s$_x000E_þ`ÛO@¨&gt;âI-R@zô6úT@ÌÄûîÀdW@bÑØu3Q@np_x0010_ã3S@i_x000E_Þ_x0019_2W@ñ(ñVpX@ÒödåêÎO@wæ_x001C_ä+ØO@û_x0001_bª)ÂV@âGdã!rW@Èóß{ÀüW@×_x001A_&lt;|=T@®÷i²_x0007_dR@JÕ9ê_x0012_¢W@P(ãÁV@×	w_W@V_x0001_ð¬Y_x0002_V@jb0"ÒQ@#¯A9è­Q@ÝºÆ_x0001__x0002_´ÜW@Z_x0002__x000B_ôNR@_x0010_QcÈïéP@_x0016_È8j_x001A_Q@ä`_x0005_IP@P	_x0001_ýþW@ØÀ_x0008_TÞgR@²ª%ñQ@¥|üB³äS@×q³.R@l¼³T_x0008_Q@ÂMò_x0008_~©V@\/_x000F__x000B_q³V@Ü_x0002_|^_x0012_¡Q@õñÅ£*ÂX@/ÌÄè÷S@sÞö_x0011_ÛV@_x0014_)K'V@±¹ë_x0015_¨V@y­;lV@_x001A_B&lt;ÝÒ_x0002_T@¸|·ücU@Þ_x000C_}A#8S@te§_x001B_VüO@~V³ärO@¾\úÀQ@ª_x001E_ÀÏ°O@§_x0014_lPßO@³®xp_x001D_R@TÑ;é,S@_x000C_ÄX.{V@«TFGÂ_x001C_X@_x0002__x0003_o¾5ÁR@UíMÄ$_x0007_V@ê9îR©ªW@"|qâúR@*ÃÔCPO@ø©6 ÔR@_x0001_FT4hQ@?å8Ê¡pR@·`_x0008_¯¥U@O°ß¹8¡O@D¾	°b¡U@VÆ:_x000B_T@èA_x001B_P@¼q_ËW]X@ì¡9¥	W@Ï7»²üS@´íÑ1ÌW@dn÷ok	N@ØâbßF_x001D_P@X&lt;_x000C_Ü_x001E_©N@ÀUUóð¾S@axµÎdÊQ@_x0013_Ùÿ=]T@Üû[ñ_x000F_ÔS@57¾~4WN@Ýñ_x0012_-õP@Òì®\_x000C_V@~Cãu*iU@OU_x0019_ÌXvS@ÿ_x000B_ñUbyW@£¹ýC?X@x4]u_x0003__x0004_PVX@_x0012_ðýëÆX@ÚßØà_x0005_UX@_x000B_Ù_x0016_Ý´W@N_x001D_LÐoªR@(_x0006_VEÁòU@þz+±QdU@É'/àyN@aò'3_x0017_Q@bÿûé,kW@&amp;ej_x0011__x0001_#P@ö_x001B__x0019__x000B_¦ýO@MÅ­±S@_x001A_)åS@*Å¦Ø_x0002_X@LïPø6¶N@þxç§¢3R@Rñ_x001D_u÷ P@¥:Ìæ¦S@ë8&lt;:pQ@&lt;G_x000F_£6­W@,|VyÍR@Ì):BìWU@_x0002_¨H_x0006_È_x001C_R@_x0008_{Òh_x0011_ßT@ÂÉk^/ËO@7_x0016_'_x000F_,P@DT¦ËH"S@9uÔ\lCN@_x0016_ón&lt;À\N@N.tj@T@ì(íÀy_x0005_X@_x0001__x0003_®_x0017_î¯m`U@ªZ[ÿºW@_x001E_15_x0019_&gt;S@_x0011_wUS@3³_x000D_¨0ÖW@_x0016_Õ´ç¹¢S@X¾øð±V@1r_x000D_»S@¡ãÐ¡ÆQ@|ð½bwkU@aä_x001E_½kP@Á¥Z:_W@ËwN_x0017_­O@7QÏ_x000B_X@Ìî ÿ V@Ï3_x0002_«BU@¥çBÐ¿¡O@Ò_x0006_`ôX@ç´ÊS_x0007_ìR@i_x001E__x0010__x0013_+N@ZÅèÕØR@Á¾lÑÁCX@é_x0005_sÖ]tO@æ!²-XX@_x000F_ÝDÞ©V@Ä~áe_x001B_§P@_x0007_¥*n2S@}-ùþîX@_x0019_cSjièN@³	S_x001F_ËT@¡]Å¢zN@ß¬¼4_x0001__x0002_¤lP@Ïa\g_x0005__x0008_N@¿éhmL~R@«ÜNçý&lt;T@ÞX._x000B_R@_x001C_JÕ?qV@Ç_x001D_@®Q²S@b_x000E_cþO[Q@ð_x0003_ª­!X@¾®G¡_x0015__T@UWx}üU@_x0018_BÕAqQ@ÙÒü¤¥_x0004_X@c_x001F_YiÛP@ðZ,ímÜS@¤ÕNôFYT@§_x000F_r=áÂW@ÜÈoMJ_x000F_O@®_x0003_p¸)ÍQ@.÷_x001E_ëR@ÄÈ_x0004_ÜX@x_x000D_4)S@Eû_x000B_ÆÊR@Ñ[_x0019_ñV¢V@Íz:6_x001F_Q@_x000F_P _x001A_AO@L¶¦ù¤nU@ÆVÉ`÷X@ìn!®FÎO@¬ly_x0012_ë¥Q@¾_x000B_÷ÎÍ,S@Z7¥=ÎES@_x0002__x0003_&amp;õ_x0005_ýfyP@ì§VCV@_x0002_]ªÈøÌT@i¸uO­R@gýXûµP@Ã_x0010__x0019_ÞN@½W'8D-P@(^r½ôS@fÉvÌßûW@.¬PØ_x000F_W@_x000C_hê[sQ@È°×mü%O@¸|°_x0005__x0001_6U@lB_x0011_@°T@l_x000C_?¤½NU@ÅõË_x0002_÷U@4T¡êûW@ì3jAU@?¬³Y!V@n_x0012_¬_x0016_W@ Î_x0010_[çP@&lt;Ôå²_x000E_U@|9S_x0018_ÖW@ØBf)M_x001A_V@98PíP@Ó!}_x0011_V@w_x0018_{Ø;W@©¶yUN@^oIqï_x001E_T@bÄHc_x0004_W@Ö(Ìn S@£ò§L_x0004__x0005_[&lt;W@RÔp_x0017_Q@¡{¡ÃAÞQ@_x0015_c_x001B_§$R@fúÐçIX@1_x001E_&gt;uÕQ@_x0006_{§½]_x0003_U@@_x0013_A®U@¢ÏõäR@¨óKùËÀS@ÄýÞDn_x0011_O@Æp_x0014_c?T@çóÈhÂQ@_x0015__x0011_Ü6T@_x0002_pòcQ@4¡Ô_x0019_ÇW@ÿÞª_x0005_*UQ@II_x001A__x0017_µX@ÖE3î@jX@_x0015_n!¬:V@_x001E_à73ÒV@Ëï%ÜO@'jle&gt;_x0007_P@e_x001E_5_x0008_üR@ª_x0011_®_x0002_Í(V@Td_x0014_ÿ½ëW@caPó_x0017_CW@çC|_x0001_~X@¢íSµW1S@BÌ_x0003_£I_x000C_U@ÿåK¬æQ@.![±S@_x0005__x0006_.ä¤A·ÍR@6_x0002_¶_x001C_ïëR@ó_x000E_o_x0016_ÎX@uöè_x0008_¬MQ@¼­_x000D_úQX@®¯û&lt;-X@T[_x0004__x0005_êMN@_x0007__x0010_}Þ"P@æÝhòV@ØG§8TÀW@"]_x001D_ïögQ@°_x001A_u_x001B__x0008_V@5¢EIZV@h¤_x0018_òT@&gt;çðKÄåV@~ähW@òB¿_x0007_Ó&amp;O@ÑàoRg^Q@/ÐJU¯P@eÏ_x0011__x0013_"IO@Î_x0019__x001E_gúP@_x0007_ÀÆ_x0003_1X@FÕÀ"IÍN@y¦ù4ÜR@^lç¢_x000E_V@Iâ&lt;	aO@§_x0013__x0001_o!P@9A.c¥X@E_x001C_ÇT@t|°D%Q@E§®_x0005_ÅP@¢Ø'_x0001__x0004_^V@ÜT}1whX@táÒïµU@__x000F_7_x0017_fP@7ÚÃG÷X@_x0013_è_x000B_U2QV@¦È¬:sR@_x001E__x0002_FÂ_cQ@íÓ»AågT@[ß]DgÂN@_x0005_Â;QS@*ì×_x0016_/_x001C_X@_x0004_\2_x0003_×V@@¿_x001D_nöMX@Ö²_x001B_X_x001B_S@ê·_x0018_TIW@t®¦ùíR@à}ê8S?S@_x000F_~õÞ_x0002_V@¦DÖ_x0014_Q@]Ä¶ÙxêP@7ôeûQ@Jj½­âV@ÒÿW_x0017_uX@MÑ©ó	R@ïeËQêáW@°Æ X@¬³¨"«öR@ìoM4ØN@À_x0019_q_x0012_övS@)Æv_Í_x0007_X@Ðë:úÒüQ@_x0001__x0003_sÁp_x0015__x001C_U@M=´CqR@ØKX³X@y_x001A_Ì©À»U@-µJ_x001E_¨W@¾byR@Ø_x0004_yùWùT@7_x0002_ß_x0016_wÿV@l£¿£_x0013_S@	ç&gt;2ÿV@cí_x0005_ªQ@Å°_x001D__W@º}Æ!I_x0014_W@^$¾_x0007_ÎÀQ@/GßvÍ_x001D_Q@4©¡_x0015_T@_ßn¦_x000D_õP@:5Z_x000D_Ù_x001D_V@Tk%ÇyW@«_x0013_ZE_x000C_P@¸Üz0tS@µ§G&lt;D¥U@ýêÊI¶þS@@_x0019_s/,§N@_x0011_]Å×P@Ë®bhU@^÷¸_x000D_T@;;Ìü_x001E_Q@ôó\Ì´S@(­ky`bR@¸¾ú_x0019_íìX@@ëS_x0002__x0003_öS@g_x000D_ÔðÛX@b`SügûQ@Çô_x0014_ ßT@_x001E_±qc`X@í_x0016_À_x0011_­V@ê¶¾Çê®V@_x000F_h[Åø_x000E_U@wK_x001D_¼_x0016__x0002_O@.ÖÇÞ/RP@&lt;_x0017_:wlïV@%B¡_x0001_àP@Ô|_x0005_ÄB_x000F_T@ÕÆ¹9&amp;U@D!t¶?ÐR@f÷_x0007_M¼²V@0zE~ÁV@_x0016_o%ÓX@4_x001F_%2aìO@_x0012_SËÈUS@zí*U@_x001D_úåZ;Q@lÈëíÍ	N@d¿Ýõµ¦Q@Â£_x001F_]Q@ùKQPh¸P@xH­W@÷lÕ&lt;¼N@_x000F_T_x0015_]ÒpT@»Díø_x000B_8T@c_x000F__x000B_ÂòU@¢_x0017_~üïV@_x0001__x0006_þ%Ï:P@L$`WUW@_x0018_ù£¢©4T@}_ÆÅ_x0008_V@n¤È4IÒU@_x001E_B&gt;_x0004_è¬S@7¨CaÚU@_x0002_gUÂ_x000E_QX@Ú½Ì{q(U@4_x001E_Î_x0013_ç®X@AgjQhS@³w±«ÇP@º¤eðp~W@_x0004_íGv°S@_x001E_ë£_x0012_N@Í&lt;&gt;~G.T@Ó5jý}V@R¥Ø_x0013_ÇT@_x0007_Q&amp;Ô¨'T@Á_x001E_8¯ßúO@@ö|(S:R@Iä_x0012_¹^S@_x001E_ð#õe:V@0éÔõ1_x0003_S@¤_x0011_61ÀmT@É{+Ò)LW@.ñ_x0005_ °äN@K&gt;aªÙ¹N@åÆZ&gt;_x0003__x000E_O@ÐkËO¡¹W@ ra¨ÜT@_x0004_6_x0007__x0006__x0008_HS@®u¬_x0004__x0005_HS@¸¿j îQ@Ôã»ã_x0008_?Q@XÙÐÚÜjU@ å[ÊW@î1´¯_x001B_S@ÿ¬·ö?U@Î[é$vUV@paA²V@åäâ.MU@CÐ«_x0007_&gt;_x0012_V@Û÷_x000E__x0001_ ÏP@Zxkâ,0S@ÝÑ®j5£O@î_x001F_WYàQ@1_x0007_]_:O@ÚùrP@ü_x0014_´5ÏÍP@¨EâäÅW@Ì_x000E__x001F_vLcP@¶n_x001D_ºÈéS@ÎX_x0017__x001F_ÌV@°kÃ$ÓgS@å/_x0004_åíP@gVØñ_x0003_ÙV@Wût_x0005_ S@üñx,[V@_x0019_)_x0002_mN@F_x0001_ÉaNbX@×_x0003__x0017_S@&gt;¶_x001C_SN@_x0005__x0007_Ë¨5G_x0008_V@/ðkBA_x0005_U@§â	_x0004_÷W@bó¿_x001B_PàN@ÕÈ7b_x0006_ÐW@Pð ÌoO@ùÇ_x0006_zX@Èh¤º¿ÒW@_x0016_ù/q$zU@ Ì»=5P@v_x001A_¹î¯R@Ô·¼(³_x0019_V@àp?d_x0017_bO@¥2k8çüW@phÑßµR@YÓNtV@_x001A_Åßt_x000F_S@_x0002_8i'+V@ö­ª=ËX@¯ù_x0015_6_x000B_NT@¾ÀÔä ´R@Æ_x000C_x×°DS@áQw_x0013_tO@ý6B­V@}O_x0002_wZWN@_x0001_PüW_x000F_²Q@2_x001A_ÐÜ~R@4Hì´öW@`à_x0014_1²&lt;Q@ h;â_x0012_@R@,_x0003_±_x001B_ñÂW@6Á_x0003__x0004_¨TU@Sv0¤BW@_x000C_å_x0002_ïåN@paüGQX@_x0019_Ì(_x0017_ïT@9Ó]ë5DS@¼bXðs¸S@ï¨	Óã%U@mO[±ÖP@t_x0013_ô¨|P@_x001B_}È"ÚQ@t_x0016__x001C_ò_x0017_N@FÈ´¦#¢S@Þ°/­ïÖX@XÊÓkÓaT@Ìn(ZóV@é+û_x0010_ØQ@Èy6áw	T@_x0018__x0013_f»W@½wy_x0014_P@ÞZY?^V@|þ_x0017_½V@_x0010_E_x0001_1_x0016_dS@îè_x001B_NuQ@ä_x000B_xý²U@Ø«FªVP@Ô¶Zá¼X@°¢ÐëE¿U@âÜjF3ÕQ@¶«Ý{:aW@¡PÂ¤ÜU@àÈ­kHSS@_x0001__x0004__x0013_QÂÒoVS@Jø	/¸T@ÖÃõÎøX@àñl«K6W@_x0014_B|¨_x000E_áQ@B_x0019_|òV@R	LbW@îþæÖ{U@g^)n¾O@dvµ¨&gt;Q@.ÁüßUW@¯2MÍ5V@¤G'MU@»¾_x0014_ÞøÚS@¸¡ÌêEX@ [U»_x000D_W@3_x0017__x0011_DW_x0001_R@FÂ©}áQ@º_x0016__x0014_|_x0003__x001C_X@dW+ ÝW@Cæ_x0002_wP@¯R_x001C_ô0_x001D_S@.E?_x000B_W@À¸9_x0013__x001D_U@èç_x0012__x0019_	U@Üð_x000E_ºZX@cÛny*P@¾(&lt;VÐsS@!¨äðCS@P.ZxÌ8V@Ê'_x0013_ÚmX@®ÏS_x0005__x0006_ihO@_x001D_Æ__x0001_¾9Q@#¢VÎõP@¥SrVÊlP@wý{ð¦S@ð$_x0002__x000E_R@Ïv?_x001A_öSP@JÛ/WéV@tÌjñý\S@ÐCiW_x0007_S@è_x0001__x0001_hS@¸«8ãÄR@1ª¹N@ÌÈ6q_x0006__x001D_X@Ît_x0016_[5pT@®ånp_x0003__x0004_T@ò6#¾ëU@p[3_x000C__x0011_T@ÀFàÏ¼S@PC=É_x001A_7S@;Z¼;suR@®|zÜ@¼S@`,"8¹ÈS@_x000F_U_x000F_¶7(O@ã_x0017_`ªV@Hå¯_x001D_y;T@fc§-XV@_x001E_y¨&lt;\U@_x0001_-]æP@´_x000B_yîmN@¯_x0016_B¯T@ømOOâGN@_x0001__x0004_Îà_x0005_èõ×T@Aé÷_x0003__x0010_ÛX@À$d(­R@sR¼÷r½X@!W_x001A_MU@y(:©ïR@0¤ï¶ïV@_x000E_ý_x001D_Ê-ÍW@ðÿ4yµ_x001C_U@_x0011_þ_x0014_Q@+|Zù^N@¤Ø[ë&amp;7T@G¥pôU@_x0001__x0006_JB_x0008_R@_x0008_48±TX@è¿VÌaÂO@º$¾v_x001F_aU@_x0006_S_x0008_G¬T@_x0014_Å`UxT@btá,Ì¼P@Î@´_x000E_û,U@ÌS8~bøU@ÔZKXU_x001C_X@"I	_x0018_ÕÍS@ô´«ôqMX@t­± X@Ñ_x0002_T÷ü1S@j_x001A__x000E_ÊN@^_x0011_¸_x001B_~S@A§ogØP@X_x0010__x0004_®õðQ@_x0011_v¥_x0019__x0003__x0004_Ò®X@Ðvmc©V@¯eÌnùÀR@jJ+zÃàV@_x0012_÷vÏ·qQ@ÎDû`hQ@Tò_x0002__x0019_QfX@_x000B_?G«_x000C_¾T@Àø_x0005_ÊKU@/¢\êàX@#ëâÄE¢R@Z_x0014_T¨àÜP@ðü¤¨F_x000B_W@o+çÒ+_x0003_N@"*U_x0011_oÒW@_x000C_¡W,_x0016_;O@B_x000E_Ý¡31V@_x0002_m,ü½zP@ò_x0003_òí¸R@\.t_x000D_ÇQ@¤íoÆ_x000E_ÕX@Ä¯ãT3_x0014_V@Üc}¼P]X@êKVU@ðY"ÄYX@nJ6Î_x0010_T@M¨p8§Q@_x0016_nÖKT@?ÊÇøeYR@_x001E_TTi_x0001_Q@_x0013_H_t,_x0016_W@¸V_x0003_1r¹R@_x0001__x0003_jÚ;[O£W@_x000E_gÿáú{V@Í¨b²V@_x0017_j(ÙQ@=Ùí6_x0005_T@á_x000F_»À­±U@Ä«ñx£iT@u_x0003__x0007_	ëQ@ª_x0008_à_x0001_F$T@Ø_x0017_ÂàT@_x0012_¯'_x0013_ÅW@/þ´4V@1ðl­_x001B_§V@Æ_x000E_!c­æW@Qr_x0002_~ZP@*o»_x0011_N@X:òøËhS@«c_x0007_Z æW@îcÔ9_x0001_S@LK'Aé^W@¯eA¤ZR@þ_x001F_ß ²P@T_x0001_2iëQ@ýþ_x0006_?·R@H_x000C_WeÆãP@Á-­5ðO@)R&lt;Lµ¦U@c¸"¨éX@_x000C__x001C_*T@[(;_x0013_U@SñhYQÕQ@_x0003_iE_x0001__x0003_æÝR@-_x0008_ûW@åbÜ¬W@ýyçÈC_x000B_X@¤4·_x0003_sV@I?¼¦_x001B_.P@Ú\í%sPW@JSÇ_x001D_Q@_x0017_©:íxkU@+..Ì°$X@µvå ¬8R@P~=ÍáV@eRçÇO@9ëM+W@_x0002_3{µm¿W@è	o&amp;S@\¾_x000E_®ßW@_x000C_í_x0007_cvÕX@Îf»ØmX@úeÂ_x001B__x0005_W@üP¶À_x000E_áT@Þ£bÓ[T@]ÔVñ·òQ@ÊÉÀßWX@ý¶ 	ö­N@&lt;QÇïV@¤;_x001B_ë¶S@¬Ý_x0015_Â-X@C×ëÄÅ_x0002_S@õm­N@_x000E_\{_x001C_(W@®¡»ªª¡S@_x0001__x0003_XJû]V@ÑÅ_x0005_¸t±N@ÌWêéGæX@E¿Í³_x0001_©N@X`õL}QR@´_x0002_À×}X@9­»yäT@/ÉÑ¹`0Q@IÍ"÷¡X@©d»·_x0002_ñP@|º»ë"qT@¦¼æj5jR@ÎXä¾/_x001C_P@_x0014_ôÐÅéÐW@áy¡^&lt;÷V@ñÙÚ@FS@·	j§_x001C_R@é_ÏÑQ@_x000C_ÁÌ÷¢O@À',²_x0015_ÒW@öB_x001A_÷N@y_x000E_¥.­`S@L=ÝA_x001D_|V@º_x0013_øßoU@ÐðÖFWÚQ@_x0002_oãhS@M»W®ER@D4W±)S@*£Z»únX@¥õ8_x0002_j_x001C_U@Âæ½UMV@{)_x0001__x0004_¾áW@öÑ8+,+T@÷6_x001B_øÇN@ÙçÁÎfS@Ç_x0005_Úié_x0003_W@IouN@(Jt1ìdW@È¤Aó¤O@ 5Èÿ»R@&lt;lêï	ßW@y\èk5¢T@_x0019_­}7´ªU@E°`qséN@_x0002_P_x0017_ÿ_x0001_U@[ÕÂÑ_x000C_N@û`_x001B_ß«ÒS@àó2R@®Uëi:R@_x001F__x0013_iÁ^½O@Äé¹MV@K¬³}ïñP@_x001E_$èÙST@Í}àëN'U@Kq/_x0018_¥Q@_x0003_Ù=[Q@Þ,:´ç[P@1_x001A_,cR@_x0001_^³s$S@¹¢_x001E_÷§­P@ò?óxS@_x0012_ì%þbX@Ð²[êö0V@_x0001__x0002_söÔx}Q@ë;ÑkPU@ÔÜ*[|S@d2ÎOOO@6_x000E_`V@·s_x0018__x0014_+P@Fµ_x000F_IÍU@X#Qg_x0016_R@ÁTÙwU@í_x0006__x0005_v[_x0006_O@/Â_x001A_'è_x0006_T@Ðy_x0003_ÕòW@Ç|:_x0008_rÆV@_x0002_h_x001B_ÊgeT@$_x0004_e(T@ûÒ]©X@_x0016__x000B_91«wV@#iÚJ_x001C_¨V@/_x000B_f_x0017_$"X@Hlv_x000B_¸Q@ÚùPCfN@'¯P@ù_x0004_Yf½\Q@ &lt;b= öS@TöÿêÛBX@;k_x0002_éÓ_x001D_N@_x0012_q¤óNKV@ÙÂë½_x0015_JN@Äv_x0004_ÝÝ&amp;T@_x0014_JMÉ}³O@LU]³hÚR@Ð1ÛÍ_x0001__x0002_± P@]Ú±Q@E_x0015_=áO?U@f¬U_x001A_ùR@öjÛN­_x0011_U@¬0_x0005_lÌ¯Q@ÑA/RÐR@µ`_x0010_ÚH®P@_x0006_¥mooT@[]"\(Q@Òë_x001B_	P@Aìêa¬_x000C_S@}â]_x0014_£P@¿),Ù§Q@]YZÇIO@_x0018_0_x0013_±¢×P@*¥_x0007__x0006_×W@_x0014_}3~|N@ö=mr]ÈU@öÿ¤ÌÙU@§Y_x0006_p¦P@à¨ÑÜÕUW@ª±YE2X@¬_x0019__x0003_4 U@Î4/U@ºo9Í_x001C_V@Ú¨ÇlV«U@×Ym_x0014_÷[Q@_x0005_´'kX@¨ê&gt;µ!W@ÍÂÞîP|U@¡ÂXÓ©aP@_x0003__x0006_)j_x0013_æsS@_x0003__x0005_$_x000B__x000B_¢V@¼_x0007_ÇÜ\:S@_x0003_5_x001A_=_x0012_Q@CIM_x001E_BU@÷_x0016_v_x0004_&gt;R@_x0004_4PÄ&lt;R@¼&amp;?2AW@2ñþ)O@þÔx*ksP@V¾K.C±X@	_x000D_sßÔS@_x0013_gµ¡ýT@®_x0005__x001A_ÎS@_x0002_ª°7ÂfP@o_x000B__x0001_%_x0004__x0002_N@aN¢R¶S@A_x0006_ºì_x001E_V@D{Y_x000D_7JV@ Óºd_x000C_S@I¬Z_x0014__x000F_gN@ZÜ3adQ@î_x0016_ ØmR@w¨-vvP@Y_x000E_z£4ìQ@@h°ÁÖ_x0014_U@@ÕH§óÞV@ú_x001F_1_x001F_S@þ(_rGQ@J[Ý#ë³X@aÔîû¶N@©B¨2_x0001__x0002_ö«R@uKIâÜU@-_x001F_Ò{_x000D_wQ@*2	CaS@&amp;$ô¨X@&gt;×Þt]BR@æ¢m¦Ñ×W@úÒgS@G¿4wX&gt;N@P0[_x001B_p#X@_x0006_Ú'W¿'X@Â&gt;ýÓ&gt;T@VÅv_x001D_ÀèP@_x001E_ãï"Æ^W@/_x0003_Àí*S@,v|Uk:V@(ù:5Q&amp;O@ÊÀW@_x000B_GÞÄÉzR@(6ù´ñ\O@XÙ{OÉP@h_x0006_4è?S@Ûõ	¨WX@K-_¡O@t1ñ6(âV@¨Øÿ£(÷O@þÖ_x0019_ü~¬S@_x0013_ÚÕ_x0002__x001F_SP@}ÓåºN@5_x0019_zÀÑ_x0007_V@MÊ_x0019__x0004_´_x0012_R@mÒï4¯N@_x0001__x0002_&amp;Ôe¡_x0005__x000E_Q@ê!!WêP@ÈºÅtÐO@Bû@âJXU@Ü],ÝÖQ@)ðH?!X@ò=ÕüER@vÀÏC)V@ìHó^ØR@·_x001D_ä[R@x4¾úAX@æ³°Uã@S@Þq³-×_x0019_T@ÆÑW?cV@u÷\_x0012_.W@x_x0018_ì»IêX@j_x0019_ù£_x001D_U@)ÛÊZGX@ü=ÒñÂV@¥áÁ«gO@ú·î+rT@Q_x0012_©ÎÑO@,IY$þQ@JèÑâ\R@¾IïF,%P@êÚ_x000B_Î®[W@îuß²ökW@39Ç¸G¤W@Î¯_x0002_ª´âW@]I^Q@Æ½~_x000F__x000F_ýP@m:HT_x0001__x0002_\U@jë_x000C_W7òQ@ÜðDU@?ÄxOöX@_x0005_Ê%_x0014_&gt;eV@öváÚS@_x001C__x0017__x000D__x0005_À_x0012_Q@à¤º¯GT@Èn¸JÌQ@ºócèv¸O@Ò»¶kV@_x0001_ëª´|2X@ ¼ò*O/U@iLhñcDR@ÅË¿í_x0004__x0004_S@cêM_x0001_®V@ÍE_x0004_Ø_x0003_«U@*+Û`ZW@_x000C_}¾C8O@{_x0019_F_x000D_"S@ä¯!&amp;DP@&lt;Qu³ÃñP@_x0012_ßáÖQ_x000D_V@¡nÍÃWGU@¨C+KrW@Y_x0017_Âú±N@49×*V@¤ýN_x0011__x0006_P@_x0013_R3Õ¬gX@ú±É_x000E_²ÕP@Nû_x0002_ÍQS@ÛIP@_x0001__x0002_Ô²G&gt;_x0012_U@;Ç[QóO@ðõ_x001B_Ú¼ºP@ÖAí_x0003_À_x0004_P@æ_x000E_Ay_x0005__x0003_R@&lt;_x000E_Yw R@^þÌÉåJQ@L_x001A_z_x001A_Ù5W@g¿4ÏW@@²2.Å6O@¿¶|N_Q@DÕ_x0001_LR@Æ+_x0003_­V@o_x0007__x0014__x000E_V@&lt;úæ_x001D_OgR@ð¥þiU@ð¯v_x0005_HR@_x0005_·:åÏR@Þ|ËyßåT@_x0012_c"_x0001_ÝÖP@_x0019_T´¿àR@_x0019_)!&amp;_x0015_P@_x001A__x001A_:&lt;OW@Â[©Ý÷IQ@?ú_x000E_;QW@1v®_x0019_P@bYõO@_x001F_{ô_x0018__x0007_U@rã'Û'ÖR@&gt;ûÈyBòQ@èÎÑ´ãS@YlL_x0001__x0007__x0003__x000D_S@_x0012__x001C_Õ¡äS@_x0012_.&amp;Ä³óX@¨iÿA\¿S@_x0008_´_x001D_ \ÿU@ÞÓõÊByP@IåEÅàQ@ø»G,c{Q@æëÅ:!¯W@]_x0006_PÄ^ºW@é\_x001D_/¼R@T°½ YT@FÊ-å¤S@Ábú_x000F_:ÉT@_x0005_d&lt;æÎûX@_'_x000C_T@Ð|°xDV@ÞÆvÏ:W@?q_x0010_íáV@àxîØ_x0017_R@DÆ_x0010__x0004__x001D_%S@ë_x0011_´ÄÓ_x0007_Q@h{×9 ëT@zÒ9©_x0008_V@²	_x000C_@Q[T@e;_x0018_2£³W@¥¸ðK_x001B_sP@¶_x000D_@P#¢V@Ë~u§ÄU@Ì_x0002_¨8_x0001_fQ@Âç·_x001E_ET@_x0002_L6_x0005_}%P@_x0004__x0005__x0002_ÄjBÈX@_x0018_ïsIêêQ@³+Çõ¬V@¶YSßW@l7Í|`ÎR@_x001E_VÚ&lt;_x0016_ÔS@çK_x001D_gT@m_x0001_ÞP@u#¬_x0008_Ú_x0003_V@®¯Û½D¾S@TÄ4_x0013_!«W@õ³áÆÐcS@T³øy_x0005_XO@Ò&gt;^/V@Øÿ_x0018_#yR@8Ú)NÃ_x000C_T@q_x001D__x0019_ö¤&gt;W@_x0010_ÇõaxÔU@_x0017_Pñ%³X@Båg?W@Î«ÈC7O@¯ ªÎâüR@¬d_x0014_kcR@úE/§P@_x0002_±dw¯WN@·CºøiT@Â´±_x001B_ÞkX@E¯»®p\P@ú¹|bPOP@_x000B_;á{lR@Ö/.V_x000C_W@_x000F_!_x0007_8_x0001__x0002_iW@g&lt;åZX@3:¾Ù1!S@NJFûmU@Sþ¶_x0007_5O@_x000F_äeV@¼î.ÎR&gt;W@ÝÁêB ìN@/¦PW@[_x001D_Ñå7}W@Ü©¾zR@è÷¹0ÏQ@çÊ)|_x0018_sQ@øgHR*P@ïeÉÝ_x0017_ÿS@êâ]1N@úd_x0019_ç_x0018_øS@üÐCÊI_x0006_N@$/Ú_x0003_W@NÑ-^¾±P@Lñ¼Ñ4W@^ðx?¯Q@Är¥_x0005_spT@½¦ØQ@@³¸ÔûR@öíÏ1F\S@_x000B_mÛ­(V@:ì_H5­S@îÚÃÓH#R@_x0014_ô»û&gt;S@À Ð§ÀW@_x0015__x0003_ë8¯ÕW@_x0004__x0005_úÇ&gt;Nð%R@2=½ýS@_x0012_må¬Ð:W@ê_x001D__x0015_KunW@:_x0013_¼dd¢O@_x0016_Ñ1OPV@_x000D_c}AS@Uuù	°vR@:D:_x0006_H¨V@Ò½êyW@xWÉêQ@Îp!I_x0001_Q@_x0010_¶¬_x001E_ÓW@ïË|è¶¶P@@%ïDL_x001B_R@Ô_x0019__x001E_ÚX@#;I_x001F_"Q@Kíi_x0003__x0004_»S@öÿñsa_x001D_Q@4Í_x0008_{W@/PLdW@¯Æ pV@|¸5$_x000F_S@Ùà¬&gt;úT@_x0008_¤ä¸N_x0012_P@_x0002_£å_x0013_5Q@¯Îè7ËâS@¡@·UV@C°åb$éW@L#_x000C_¸R@ÑT=_x0001_R@]iP6_x0002__x0003_å,P@ 0Ë_x001C_V@³°{ô_%T@{ø&lt;gÄS@àG éXS@ªjCV;V@ãÀ R@&gt;_x001E__x0001_]ÆV@^Ä"ôO@w'®ãØO@Ñ­WØzW@=höXÇ©V@Z_x001C_%D!X@Õ_x0006_&gt;XX@_x0003__x0008_á/qN@~&lt;¼_x0002_¿éQ@gê÷ô¦W@_x0018_ã1ÕhW@ò1ÁaV@&amp;ûo_x0005_ømU@})=$ËiR@ôçØÚP·S@Þ_x001A_ä·W@_x0014_CþCªX@Lª_ÅÜP@_x001B_\¾¤_x0004_ÕS@lL=_x0015_%XR@ÃÎüç×GV@i¶[¸_x0006_N@_x0019_ù¨!Ò_x001E_Q@Ú6_x0018_£US@®¶i	W@_x0002__x0003_è^:¤Q@HÉ*´qçV@#^°ééóX@_x0008_»_x000E_¿y_U@½â¬_x0013_µW@É_x000E_Y;ÈT@êÄ_x000F__x0013_tøT@/æbi_x0016_W@Gí_x0013_2_x0005_O@ÖÌ_x0013_0S@Áñ_x0012_F_x0011_T@Õ­Êeê¢N@zõôN³8Q@|¬óÆùU@DR_x0018_îêW@ðû_x0008_WIP@W_x0014_¨O¸iS@ |¥¢þsW@H¸ e*S@_x0002_Ò@_x0016__x0013_U@^Iõ6¡GT@")¥_ÌCS@°|4³ X@vñgéS@Èªì_x001F_gT@_x000D__x0001_Ë:gU@YÒhÙ¡nQ@EK¡¢N@Ï/#ù¶V@b7ã;ÙÈQ@wnÅ22_x0016_P@_x001E_óÎ_x0001__x0001__x0003_ÅlS@(V[f5JW@_x001C_W_x001D__x0004_VT@¤G×	¹Q@_`÷¸_x0007_«V@|n_x001D_ÀV@Ê@_x0010_¶_x000B_¯U@_x0015_Z_x0017_ÆU@~¯'êPxT@_x000E_³ËÞeT@ºkeUlÕN@Ýæ'Í_x0002_V@Äb_x0001_áiV@âöÉ6Q@=¿Ýì[_x0010_N@l_x0013_ÊäaV@H£T^ùU@ÎQ&amp;§ÅP@¦þ^Å_x0001_X@_x001A_ô^ÞÍQ@¢3 uãüS@aöo;×êP@p_x0004_5_x001B_'U@{)fÍXS@ç-_x0001_^SKQ@_x0010__x0019_{_x0013_ûT@ØÎ¾dþW@ë;ÇCd)Q@ò:\;hôT@ýHÓx_x0005_V@$_x001E__x0019_ë_x001A_FS@É!á(Å÷R@_x0001__x0004__x0006_¶ûxÂÑU@Z®_x0006_Z9T@Bã]_x000C__x001A_U@þõb¦ªºQ@&lt;Ëy_x000B_ÕW@_x0019_õfñ2¹R@Te_x0019_4§Q@Êw!u¦R@0ÓKï²áS@®¡_bBîV@ÇmÔÐÉ|S@Ô¾õÊLX@(ê ÿP@Gc_x0015_u½ÚR@_x0010_|_x001E_è)sW@4*ádX@(7§_x000F_ÔU@4ü;1EX@ %_x0001_0_x0019_wT@8yKaéQ@¸_x0003_NQ@DÅ_x001C_ù7V@_x000F_A+{àWN@.wq_x0018_U@ö_x0016_Êh+¶S@_x000D_Ãæ:ÉÕP@njäd¤U@wË_x0002_TòR@õ³®e&gt;P@Ü_x001A_UÀS@¾ò?J_x001E_U@Iþ_x0003__x0004_ïV@»w¨iÅX@¦?¬_x001F_ÃnV@_x0001_xwÕ_x000E_øP@_6Ã_x0002_!U@°Ú±*ð5U@¸q`â¥"W@Àb¤ÏN@ôP8s_x001A_¸Q@ÆýÉh;X@{¸û³ýV@_x0014__x001B_ðjN@_x000E_v=WNX@Ôæø&amp;ÌåT@´(_x0014__x000D_çV@_x0005_Ð×ÈòS@wt¯kíU@ÍgÕñ"Q@»_x001F_BÂþÖP@3E¦Éõ×S@£_x000B_ù_x0013_»Q@é»×C¿àX@ eM/NP@õßRÜLpV@Y&gt;y_x0017_Ø{S@üù{Ar_x0003_W@ñ_x0012_jÝÍV@²µµZ^W@jU_x0019_+×V@nÃøÚ6V@Ø@µ ?"W@ø{Ït¢R@_x0001__x0002_tõ_x0011_þHN@úoK_x0003__x0017_?T@^2þúFR@JßèÞ_x0010_-P@w:_x0012_E{_x0008_V@TÈ½UYáO@J7"Å%RP@ÀÞßÑT@(/ßUP@I_x001D__x0008_¦½P@ââ_x0012_ìðX@_Ì)_x0004_£WX@¡î½îäT@¬1*|Q	W@vÀ«=R@Ëº·Ñ¨P@r®E_x0001__x0005_ZO@_x0019_è»8"V@Cë_x000D_@qP@&lt;É5ñwdQ@f_x001B_@]ãªX@Î=×ÓX@î¦ó_x001C__x000D_P@®!=_x001E_;6T@_x001E_%D9Ç_x0018_S@bQÓ0_x0003_ðX@#(=`¨ñP@cßÅPóþP@Þ&lt;XkFõW@T±ÿ&lt;_x000E_S@Æ£¤$P@b,:ø_x0001__x0004_ 6Q@7¯dQ@ö_x0010_{S@J_x0019_Á±¯ÍP@Zà_x0014__x0002_¤W@Ö­QXR@j?ñÔ&lt;_x0005_Q@/a_x001B_Q@Hæªïl¥R@*¶×½JQ@Ê_x0017_pÓ_x001F_Q@´Ö)_x0003_W@í&lt;±N¬òX@_çf ÑìS@âVÍpÑW@X\7_x0013_µX@ _x001B_qÉ7ÝX@I&gt;ßêx6Q@0:[N@ÝùþÛ¾O@Ç-l(_x0008_Q@©Srcë7O@_x0017_ÎsÂ^T@_x001D__x001D__x0016__x001C_bT@gÚ5À¡P@5&amp;S¢T@:ð%,^óR@+[}I_x0015_.Q@_x0016_ ¨ëÛõT@CBçx_x000D_R@="MÊ_x001D_(V@rR}Î_x0011_«S@_x0003__x0004__õkoâQ@ò_x0015_&lt;_x0016_ÏW@».ØH;_x0012_S@Iï'Ì_x000E_,N@æQ_x0008_BR@Ú_x0008_ó_x0015__x0010_6V@¼E".xQ@_x0002_G×ÝåS@sÓ»!Q@ûáàIU@Pe_x001B_Ùä³U@[b_x0006_-_x0014_P@6_x0001_1&gt;U@_x0004_òF2ÁjQ@F7_x0015_¡_x0007_FV@HýðâES@.-Òp_x0008_O@2Æ_x0002_ËÔW@_x0013_Ñ2_x0016_\pX@Ä§P$LN@_x0016__xnW@3ì_x0007_@mcP@_x0013_ö6½_x0002_7Q@2^_x0002_¨7tX@WvÁÕU@uÑAZÞæR@Hõu6R@°_x001C__x001D_íÇU@F¸_x000C_)_x0002_W@*.u_x0010__x000E_T@_x0011_]_x0016_X@é/_x0007_ _x0002__x0003_* U@ÉehÃ©P@Ñ_x0018__x0011_ wU@_x0001_*Xc!Q@s_x0006_MËP@N¬Æ$&lt;_x001A_X@mxð_x0017_&amp;sR@Q_x0001_³S_x001F_P@á33Å&amp;*Q@8"_x0004_åz_x0012_V@T\Ýº[MS@P;»´4íT@J °W@\ZL²}U@ë£Ëá¿Q@]#P_x0010_JP@ÀX¢_x001D_LwX@vL?âDõQ@¬ÌfzòX@´"¶ÎHÅS@þ3k«@U@½z|_x0019_GÿR@*&amp;í_x000D_GÊO@_x001D__x0019_ô¶P@ q_x0016_|ämP@^#¸L©Q@¾PPáÄ_x0013_R@)_x001F_LÛ[tR@Î©V È¡S@´Î_x000F_l.ßP@ ~sÊi£O@ ð_x0017_V@_x0002__x0005_Àéö³5ëT@Y#« w_x0011_X@Çèc®ÉN@&lt;Üt¥È;X@6£ºGÇW@®ìs_x0005_v/X@ìÏ±_x000C_½P@Ð²_x000D_.U@$#Ð_x0011_uT@0¥_x0016_%V@b²_x000C_Y_x0006_?R@¢Ëob_x000E_ÂP@½Ó_x0012_XÂU@#ÇN_x0006_3T@+þOàäR@nÏ_x0015__x0011_PtQ@þâoÓ8_x0005_R@Ð	ýÑn'P@_x0003__x0002_ù_x0001__x0014_X@qLÞÁ _x0019_P@f_x0011_vYW@î_x0015_8­.hV@=£;n_x0004_ÀR@&amp;_xã¬úS@ÌÆr2jX@_x000B_ÂÂ¶wQ@ZW_x0016_é¢uS@ëV_x001E_´V@,{¼ßÇ_x000D_X@°	:-aQ@å ¸,ÿTT@_x0003_Etú_x0005__x0006_C¸R@-#_x0003__x0005__x0005_Q@qÌîcR@)æ»Ë4ÍX@2°òä¬µQ@*4?ÈºW@þÁ¸Ó_x0008__x0012_P@+K[$·ÆR@å3{íO@_x001E_*;MQ@øë,ÑX@_x000B_wrÚïHR@VÇd_x0008_.V@Éò»-áòT@º_x000B_t@î_x0005_Q@_x0011_qááä;R@|aýõW@æìåøX@§)¸(Q@^}_x000E__x0002_à(T@h¸_x000F_pX@ãÁ_x0003_N_x001D_T@£Û3Sì§W@H_x000D_Y|EKP@¬Ä_x0018__x0001_¶_x0005_U@Î¶_x001A_3_x0001_V@_x0004__x000C_éy\¹V@¤dYy_x001B_S@$û!ËX@HçÒ8R@g¢RgmT@äÏ_x0015_óCT@_x0001__x0005_f©ºÅ_x0004__x000C_R@°Ã_x0011__x001B_é¸R@ò_x000F_´bU@ÒC_x001C_Ð¤W@ZÇ9/P@¤Ö¤ñ_x0008__x000F_X@¾Õoaù³U@5`E&gt;ØW@_x0016_ÿQX'U@¾í_x0014__x001D_/T@uÆwd_x0003_R@ñÃ«þ»%T@´ÿÞiVR@±X_x0011_m_x0005_R@ä%]å"8R@-JØS_x000D_mX@ÍQ_x0008_N@ch_x0014_ÌL÷T@¾@B.P@_x0003_`_x001C_&gt;5YN@ÂU¼_x0017_ñOO@L¯p_x001E_^_x0001_U@UûZZRP@÷­ÖÇ°LU@_x0010_Êx_x0010_æ¿U@^Ò/V_x0002_éX@ö¶ûÏX@ÄXµ®ÇLO@XV_x0013_Ð ¯O@¯^'Ïv{Q@¶Ì¾_x0011_'¬W@_x000E_7g_x0001__x0003_µÓR@_x001E__x000B_ÅT1ÏU@ö_x0019_ÅB_x000D_X@G¦P ôtV@Ü_x0010__x0005_Q@¶G/©W@)ð_x001D_ªk[R@0_x000E_ÑdøÄU@ðÌÒ9P@·ÍåWg¥S@_x0002_Øj~uØT@uÝíüQ@_x0003_ÎÕP¢ÕR@è0-D¥T@o«h	x÷S@kl1¾bQ@¨®FªóP@þú_x000E_îTT@OÓæ\_x0017_2V@_x0016_^$HFP@¸_x001B_[ò£U@_x0014_û&amp;GöÑP@_x0014_Â~Á&gt;_x0017_V@Ó±äÃªQP@n CÏ¦S@h_x0012_eq¨_x000B_V@#5dLzP@"j_x0004_N'V@gÍÓ\_x000C_FU@Sn­PVS@_x0006_¢PÉëO@ü¨^~++S@_x0002__x0004_¯$_x0010_ÊHP@0ªp_x0007_S@dSaÃ§ßN@_x0010_ê¶ÔñN@!¨|_x000E__x0001_P@åÞ_x0015_AT@ÑNâü'ÈS@	¨'ñ³S@ÉÑv¸X@Ú~¨fË;R@_x001B_ÛK@qÉX@zJi«X@JÔ_x001E_9¨V@¿_x0007_±ö_x0010_W@µQµ%èªQ@é\u/|àU@@ØÆ _x001D_5T@Þv!}ÕÀP@¼Ç_x0014_mÈU@Òr6IÂX@ÚRPS@t¡S_x000F_	R@31_x0004_»_x0012_LP@ëÐw'&amp;_x0003_U@r³I¼T@\_x0017_Îè¸_x0013_S@__x0003_Û°hO@óCÖ_x001B_3X@¬f§îçU@X=,	à¯U@h_x0012_;ùõªU@Ð®p_x0002__x0005_lÇS@_x0001_$bC]V@âË/Ï÷gX@_x0019_ÔÀÀ_x0001_R@¦Í½è*_x0012_V@´t**+X@ÄP¾_x001E_&gt;ÜX@_x0018_%låü8W@ACE½-OR@G_x0017_ïgîV@lºØåòP@Ô¡Wn]'T@Ø_x001A__x0008_%«X@je9(QµU@(¦_x001E_àÝYU@G_x000B_/¦§W@ ²Ô¸_x0004_~Q@IÄ F4"X@/zmjeV@H	sùýT@_x0004_ßÇ±W@Ì¹Æþõ#U@Ãb;;bS@ÆÕ·ñRN@_x0012_"ß_x0015_GO@MéÛÈ_x0003_ER@h_x0016_³cò®R@WD¾^Ð_x0019_Q@õ:%;AV@|Ë_x000D_÷RµR@NjûFe_x0018_T@lö6P@_x0003__x0004_ëÐòA/U@âPÀ_x0006_©T@r1atDÓP@^ú00{P@n{{ ^óT@ô½;ÓþU@Ú~Y_x0014_vîT@_x001A_w!ïP@Ò_x001C_C11~R@ÿ_x0013_$y_x0002_Q@_x001E_í¹B:IR@âç7¶_x001D_=V@®_x0015_g_x001A_Æ-N@@·Õ_x0008_WzW@_x0002_ªÂ¿ÍQ@_x0018_«Í&lt;_x0008_S@N¿¡gùÔW@´eîfS@Cr~ÜßX@\N_x0017_MëS@WA_x001B_ï·R@Þ|ÆÏÁÐP@5Â_x001A_0õ_x0017_X@s0úsEU@ØðÝû¼_x001F_V@_x0016_øÉÿ\X@_x0001__x0017_5æ¡ÆV@ÿnk_x001E_P@{_x0011_úP_x0014_R@ËoN_x001D_ýR@Ìk·_x0004_P@Ö&amp;T_x0001__x0003_7AU@R¨a_x0015_ãR@í/_x000F_áQ@_x0019_zF÷|!N@_x0006_-ÛôQ@zô_x0003__x000E_ãºR@|\À_x0002_1ÎT@{xp_x000C_éT@Ú®9´©íX@ýG_x000C_bS_x001E_U@Ýÿ'´ÂU@üÜÉ_x0004_S@_x0017_~á_x001A_¬U@¸8æ«V@i#é¥³V@ÒÐ¡|ÜV@ªß|_x0002_+X@B_x001A_Æ2HßX@_x0016_S_x0002_\_x0019_³P@\:è_x001B_"FP@ß_x0011_ÌñAX@ß	\øR@ö©_x000B_GeyN@×·úçfU@ö_x001C_:+V@o	ZôfU@À_x001F_UÈkgR@æ&amp;Xh_x0013_P@&amp;_x0015__x000C__x0015_.V@_x001C_XWrRR@2#_x000E__x001B_?_x0019_R@_x000C_µ¥íT@_x0003__x0004_aõî³Ý¶Q@çPA{R@cÿ_x0019__x001E_/P@öx9_x0019_I¿W@+_§.eQ@_x001E_C%7\öT@ß¶F$7ÏV@,î_x0019_XX@JÂPÑ0²P@X_x0015_½"^zS@ÁÜv)·%R@¡ÇäÖQ@cäÿNöaV@Õ»¼CR@\1s3¤N@p_x0004_Ð(._x000D_R@HÌ_x001A__x0013__x001D_·V@_x000D_ø%{UiQ@s{øÚíR@b@$_x0013_êSQ@tU¬ÕVfO@L«Yl³KX@¢÷bYVX@Ì­ÀÌ_x0017_S@­_x0012_¹È_x0013__x0014_T@ÜÓÈ±²ÐT@_x0016_KÏ´_x0001__x0005_V@·¼@VQ_x000C_V@èÊ¡\W@K_x0006__x000C_Á¯T@í_x0002_ôµT@QTßR_x0001__x0006_XîT@Êì××¼%X@Ð_x0011_íûR@F,nb¦_x0008_P@	´B+ß_x0005_P@ÜG±*N%T@"~H_x001D_ÌX@&lt;raAûõU@bä_x0011_5«N@Ä´oÆÍU@_x0006__x0008_Ü°çX@¯5E_¢W@?xÛ_x000F_ñ_x0002_N@_x000E_qàu0_x0018_U@¬Úã¡­´T@QÞA½PS@ß¿WnX@Y_x001B_HIZ'Q@+Lçqç_x001F_V@R2eØ AU@_x0016_·$CX@"ýÎvÛÚQ@Îª QaR@ÀAÅ/V@_x0016_4¾_x0003_ºFX@¯ç,O@ _x001A_»_x0013_äQ@_x0004_Ó?|_x0012_ûU@_x000E_uJCJ#S@zr_x0018_¿³T@WõhzU@E_x0010_­ÁpÊS@_x0002__x0003_Í_x0016_ë|V@è©qVìV@¨_x0012_M^ÆX@2£Ð_x0003_«%T@_x0003_wòzèV@E1:ú_x0011_^R@ÎoÌÂGS@Z_x001B_ÿ_x000D_ý¤W@FÒbFýO@ã¸k¡ÒºP@jla¼âQ@Ë_x0014_ñÅi!T@$Õ¢á&gt;0V@_x0002__x0015_yÈÀÒT@¤çjmÕªQ@|Ç/äÓV@¸o¾*±_x0012_V@øÕgñÉåQ@/ã¯_x0001_ZQ@Dæq§ËQ@¹­ÃjÍhQ@ã_x0019__x000D_ _x0015_ÑO@Òr¸]§U@¥wHº_x001D_~R@%âaÐgQ@Ù¯éàoP@¶_x0004_öE^P@2#G;4ÝR@_x001D_¬_x001D_§+X@Uwõ_x0008_X@0N_x000F_rwV@LÝ±_x0001__x0003_¤XS@Î_x0013_ðàaR@iC]8Ê¢V@lXH_x000F_:ýP@l_x001F_&gt;ë_x0005_T@×_x0003__x0017__x0007__x0004_X@ÈÞ¸b_x0005_Q@TÑ£ N@Ú}=¬ÍT@K: T@vÓTnÐV@ÛHÊ_x0018_O8S@_x000E_Æ3ËEV@6Ý_x001A_ÚcX@¤/ùJR@¥;?ó_x000D_N@ºÅ"aÄV@Þ¼ë_x0016_WÖW@4Ü_x000B_&amp;1T@É@_x0008_W@_x0007_}'_x0014_fÿS@jÖ%­ZQ@_x000E_,2ºX@_x0011__x000E_aÆN@oAîô÷X@ç´ñ_x0002_T´R@H ¹m4eO@Ý&amp;è.}U@µäDN0·V@¿oj´_x0005_R@VÙºL¾V@(:ìÁxV@_x0004__x0007_Ø_x0006_S¡AäW@__x0002_]_x0003__x000B_KR@e¤Ò/ùW@_x001C_ìm1û®T@G±_x0012_ÌR_x0011_Q@Ë³Ð #_x001E_T@sË¬D%oS@86*N@ì8êª_x0008_T@Ê_x0006_FÕ¤Q@ÜhûY$U@K@lÿV@5hFäT@3q+Ûý§S@1÷K9&gt;W@X_x0019_Ìæ-Q@_x0016_WbåÎUX@n_x000F_ô_x0004__x0007_óT@Ë ]RC»U@^_x001E_VyØ+U@«È i®W@a'Ö_x0001_&lt;tR@Z(¿OIV@c®,2ñ_x0015_P@_x0007_k9ÅìÂU@5§iR@JG_x0005_E°BQ@VU¦¯T@ :ämg_x001D_X@ Â¨½+ýQ@Ø PYX@÷¸b_x0001__x0002_2V@¤Ä_x001F_NP@¨¬¶_x000F_=O@û,4É½R@&amp;å_x0006_cÆïW@¤üÍêÁX@ÒT_x0008_¥+Q@¼_x0015_täP@±_x000D_ØË_x001F_Q@]â_x000F_Cq_x001C_T@ØJØÊà	V@h©!£/O@_x001E_d¨bÐ¤P@íR\=¾V@øæË_x0019_"?V@âÈå_x001E_DT@Ù_x0011_÷FÑN@5L_x001F_Cû'P@å^®]mP@ ³Ù=S@"ÿ_x0013_+{V@û±42_x000B_tT@#_x001B_b_x0012_V@¹j_x0017_1T@:U1JT@d£ÓI×áR@Ñ_x0010_JÑT@aã*àäR@_x0007_Ô½_x001E_ÿ¢S@E@j®ôP@¹ÐkâXP@¡ð&lt;¢QmV@_x0002__x0005_ðjO_x0014__x0018_oP@\æL¼CªT@Ðc})JðP@¡ÿ*aïW@f_x0004_xýT@´ ri&gt;U@î´_x0005_ÏLP@ÆôðT@R3Ì¼_x000F__P@µüø'W@óî,bW_x0007_T@µnïÄP@&amp;uø¼ßS@_x0006_k_x0006_9¤P@_x0002_Æ|Ñ÷U@,R£X@pK_x0005_pº_x0014_X@¢yvîÇQ@LEó&lt;AP@½BøWô3R@R¤,bT@ù_x0007__x001B_».7P@ÈSµï_x0015_R@©CîT@\_x0007__x0003_ÐâªS@)O¶oëU@²ØhJ_x0018_ðN@^g«øeT@_x0007_Cº÷£W@É·Æi_x0001_X@ó¹v[`µN@§ÊP¶_x0004__x0006__x001E_CU@~VC_x000C_þoN@©_x0008_ZÌâÕN@¤BÕ{þW@Ú6e½P«N@l!^ôDV@îGöPËU@ûÐ¿_x0015_p_x0002_S@PF_x001D_U	_x0019_N@Rùz_x0008_N@ºäÐ¾|V@_x0005_{6I·V@\ª_x0006_èvGT@¹A#&gt;ØuQ@2.÷æ®¼T@T7ÇY/6W@3_x0011_ÔeËW@èÝEÝ!ÐU@è¬EÓ_x000C_U@ìg¾è1U@_x0006_{?äÜ_x0005_X@èQ ÅÍV@g_x0007_«´V@È_x001B_BðãV@"OK?_x0005_U@ÆÞ´_x0001_óW@_x001A_Â_x000F_1_x0003_R@Õ:vÍ·BU@¶_a-äTP@¬Ù_x0011__x0014_c#R@1_x000C_5ðT@½_x0007__x0018_[_x0007_V@_x0001__x0002_ª&lt;ú×æ»V@4òþ¹Ý#V@4z_x000D_Ê}T@PÅ_x001D_ö.O@ë0À¦[XX@Í|_x0006_ÖLW@ùA.T@h:_x000B_îXR@R×ÍÇÍpV@,þ©Ò_x0018_úT@ÉÅÅ  Q@ÀÁýàV@	3-Jð¨X@ù|ìoí§P@®ç_x0017_þ¶X@b_x001B_X_x001C_ÔX@_x0006_M½MK:T@?Hkl@_x0016_Q@ó_x0015_aPÔU@Qàz+Ç®Q@Øjº.ÝT@Y_x0019_áî¬T@!âq_x0016_`Q@ÿâq¶_x0003_U@ñ_x001A_]_x0005_ÇU@_x0001__x0017_R¢µhN@çqÞÜk×Q@	ej; R@_x000B_e,Ñç%P@{þkR@å÷§q|CX@¢!"_x0003__x0004_EU@¦W¨»Q@vm¡¡V@¾7ù¬ý_x0007_T@þI#-¹ñX@©¿°×ÀP@Ô¤(;W@´,µ_x0018_0T@÷àS@Lx9PQ_x0016_V@`ZSerQ@5Y×Úv9S@Ã_x0003_®_x0012_ìR@PÖæ¢­¡P@úªOÒSÅR@Ù.	_x0001_R@u²¡·_x0015_X@|¨E_x0003_U@¶´_x000C_f	àT@ }­O¶ñW@_x0013_ï_x0013_ÁìW@æ_x0008_¯¥¯ÐQ@ß£¿doQ@@_x0013_$c«S@´}ÇìxU@_x0015_%#Ä_x0002_T@_x0019_î5gäW@¨ÓÕÀÓP@ôÈ_x000B_$¼_x0019_X@y0U_x0007_ÙT@uÞ_x0011_?®_x000E_R@·&lt;oÂ9^Q@_x0001__x0004_:_x0010_û_x000B_{T@JÛ_x0011_6¡þP@`&gt;_x0017_îçOR@bá_x0018_ _x0008_T@6{_x001B__x001E_Q@;ë¡z_x001D_ÄU@ºqøzý_x0003_W@ _x0015_=_x000B_r?T@ú%§j­P@k*ZÌ°^R@O_x001D_4%/ÕN@x"éúsU@¹òtäfËO@DåË5]S@Ãh°W_x000E_V@ûêOÝ_x0001_fP@ÊhôCQ@øÂ¾è_x0017_AV@_x0005_t_x001C_jS@`sXÞ_x0019_R@=ì_x0011_h¿xU@_x0008_X4_x0003_S@dÆ[0ÌV@_x0017_åÇ"5_x0002_Q@ÌI_x0008__x001B_,¸U@@bI¾$ W@/W_x0016_ß8$P@üÜ¤ËU@óïlÏéX@&amp;s Ø4»V@L®£	ßU@_x0007__x0013_CÖ_x0005__x0006__x0005_wN@BÙ.	ßgV@´Î pÉW@Zr¤aÁ_x000E_Q@(v¦[S@ê9HZüU@cmÃÎð;R@þæ×¶(~V@,ÂeV»P@*³çS%S@_x0007_ó!_x0005_Q@_x0012__x000E_+6ïS@ôæW¢ênV@&gt;-_x0001_]l¯S@,¶	ýV@9\_x0013__x000C_#_x0017_W@ûLu@ïT@GØ_x0004_%Â_x0017_U@Ì9!8ÚU@º(_x0002_ÈÏN@¢_x001E_sµ5P@ØB,_x0013_*7W@ù:+y3_x0013_X@'ÕU_x001B_==X@×_x000F_}4R@_x000C_Ç4s$R@ëv_x0003_C_x001D_T@z¯B!N@0¼®Gj3R@"_x0003_/æ_x0003_U@3_x001B_ÿhpJO@P_x000F_Ö58YO@_x0003__x0005_aÁIT@_x001B_à&gt;GP@®u8ZX[Q@I9_x0002_VéäP@gÏVX@ØóØ_x0003__x0015_zP@zøïè_x0013__x0015_V@¥ó&amp;_x001E_÷OX@ÅÔðÝ»R@I'&lt;Ø(âW@R_x001D_ ÅJR@çkC&gt;ÊTV@êeiÉYO@{öÊ$W@¨4?_x001F_MU@æR_x001B_´9¡T@Ô¦¤ÉSX@+aÈ­ÎWW@Vâk_x000D__x0019_T@ó_x0019_±¤/W@_x0004__x0008_*°U@l9JD_x0001_ÄN@tÐmÓQ@p_x0007_~}V@¾ä0GPO@Êhø¹=P@ yUL	±X@¬n97ôP@&lt;ð"ÂûX@¾1)È¾X@ð_x0003__x0012_±a&amp;Q@³4ÒÅ_x0002__x0003_µ¸T@*Ùj¥_x0004_OT@½JE¿S@_x000B_UÙ_É_O@CtcL_x000C_R@Î]yqpQ@L_x0003__x0006_½¯!T@÷^]ðiØQ@ÖWW_x000B_R@ÁóO_x0011_Ø×S@_x001C_üS_x0010_uBT@Y4flÆR@ZFåR@º]^¡qQ@QZ~²ÂEP@ iRgP@_x000B_$¼ÑcQ@T_x0008_AÙS@5+ð=¶dV@µ¯&gt;agQ@ºØó¡;_x001E_V@.k%ñÞ.W@´`+´IôS@_x0017_&gt;º_x001C_Ç/R@vÑ_x0001_(åS@§£_x0014_­ÉV@_x001C_+¹VaP@÷°_x0008_:ÍùV@¹l_x0016_#R@ù çKÙ/V@1 Ú_x000D_[*S@"Fa_x001B_¹;S@_x0001__x0002_pÇ?^O@îlýh5U@­jà¹'gX@/ÿ_x000D_ù#P@àN¼_x0003_BÒQ@YwA«T@:h_x000F_ø_x001F_øR@¹_x0011_ _x0017_ÔP@T­ÊÛÃV@»Á|%R@Ô3ë#þU@\`_x0017_qÿ0U@_x001B_=-?R@´a°Wß!Q@_x001C_ÐGE_x0001_âO@ºL_x0014_IS@_x0014_GbUhR@Aãºç_x0012_Q@t&gt;vüDU@÷MrÙ-S@ûçô _x0019_=R@*Û_x000D_³_x0014_W@K8M?«,X@rU_x0016_"a0U@Üð¿]R@Ä®;æ_x0006_8O@ì°dØ_U@@ºú×&lt;T@^¹3ÉaûS@6µÐ_x000C__x000D_bP@~&amp;ô|R@ê_x000B_]x_x0001__x0003__x0003_wV@pÈGªü0P@âÂy©N@s_x0015_¼®ÃR@â_x0017_¥«V@ÈfÑ&gt;îT@Ï*_x0016_ÆT@|î´-ciR@	_x0017__x000E__x0003_ýV@_x0012_|±©FX@HÕ)ú#õX@¤¬GïRÛX@_x0001_õò&gt;þO@o_x0013_nù_x001A_U@ÃfÖÍÁV@ÑE_x0010_aV@ô_x001C_áÒ~ÛV@ÔÉélO@ØÞ¨_x000B__x0017_ýW@&amp;_x0003_V`§ÂP@_x0006_(mÁÄÅR@éet®¯W@cÔý_x0002_KV@_x0011_Ã:ÿ_x000B_%X@\/_x0011_ßúV@£j._x001D_Ô:P@_x001F_]I_ÿS@êÞ_x000C__x001A_ò6Q@_x001D__x0007_ó|e«U@NbHoÐ¼Q@&gt;1)_x0011_A'X@à=¥h_x001C_S@_x0002__x0004_	í$x_x0001__x001F_O@xÍè_x000E_T@ü-í/hR@sÙH%_x0007__x0019_Q@~ä /÷mQ@¦PZëòÒS@Ø¡VÑêO@òçÞz¥T@v@³/%ÆU@M!ßO@L,©âPîS@zi8omÅX@|_vÄN@ÄÚÒx§S@¨ÃBÖ,_x0001_O@¯?Ö¿X@ÂÓ#]RX@§·&lt;R@Ö_x001B_RB2gT@_x0019_Å¬\l_x0018_W@A¿(¿SÆU@n+ºt¶X@g~_x0017_YrO@ä[»B[U@_x0016_1ÊX@ÝGM`]äP@'Âñ¦÷±P@ág$1U@_x0003_îç_x0002_W@ÁU¡Mò&amp;R@_x0013_NlÝQ@¨X`_x0002__x0003_GbP@73®9¦eQ@³nÚÌâ]Q@Ä¬ªÿÕN@)PËíAÊQ@_x0007_fÖÙ_x001B_P@J®¥¯§P@ðNL·áWU@?¢/_x001D__x0014_R@Çt)IN@Mvm³_x000F_Q@4[@®O@N'r_x001D_ÿQ@¸,_x000D_ø(W@¤Ú=pcT@|¿pç×Q@^dy×ÅÒV@[_x0011_w¯X@^ê{ó)Q@ê_x0010__x001E_u_x001E__x0002_O@_x0003_ÁèPöP@_x0007_û_x001C_,&lt;U@?Bê±_x0001_íV@ëÁLðO@0@Î5%×R@_x0006__x0003_¡N@iìI1_x001D_R@p_x0017__x0017__x0014_Þ_x0002_R@tàOW¯R@Ü¿R&gt;U@_x000B_¡_x0017_Ó/P@ìL¡_x0008_W@_x0002__x0004_¿õ_x0001_=¹_x0003_X@¤ªìW@ä,9 jDT@%õ6-ïX@bD{%ÞP@C_x000E_Ü7ÞPQ@¤6&gt;_x000C__x0013_Q@¡å0ïÂ!P@I_x0008_\}®àO@b¹ô_x0014_¼X@g*J~Q@ìmµ_x001B_ä_x0010_S@_x0010_!_x0014_h;ÃU@PÀCûèñP@[¢ÖüØ|W@_x0006_Ò_x0017_èN@Ã_x0005_8G¶ÌP@D+` ïÅX@Ä¨é6¯W@Ó_x0018_ÝàT@_x0010__x0010_%¡+AS@¾¹M_x0006_P@DNyî_x0004_U@_x0015_ª±w_x0019_cT@_x000C_WÞlc±U@¦zÆ¤P¯T@:ÍÅ_x001F_1X@â_x0004_ô­_x000C_$P@B_x0008_ü_x0016_yU@&lt;÷hiÅU@ùöV3O@-º'_x0001__x0003_C#R@*²?±ËV@º­ÞÕS@_x0005_;¯]_x0019_Q@ÚO_x0002_!_x0015_Q@$+hXiW@_x0019_;¦X@_x001F_§äªuMU@ßñ`_x0005_2mR@¾æ¿¸êER@i&lt;'IU@ÚóO;mäS@&gt;¤Á}_x001E_R@Pà,åX@££½Þ¡.O@_x0012_ööm8W@pw_x0015_!_x0001_yQ@x_x001C_;¤(ÓU@Jòº-û_x001F_X@I_x0007_x_x001D_QR@óRÕMR@ },aP@H½_x0007_7lX@j¬_x000E_0V@¶¨¼xGV@í	[âO@Fù	NÒ_X@L&amp;_x0017_2Î&gt;Q@oäÀ·ÊP@j¨_x001F_úP@SóÚ|àW@PéË$T@_x0001__x0003__x0014_(_x0015_cRW@fÑ]}Ì¶O@y|³ÉfbT@õCvG¤X@XÚmg÷X@¤à_w_x000D_&lt;X@ÎÉ~¨ÅS@Å×Rj.X@ Â6_x0005_£ßT@	*_R_x0004_P@ÚÉ_x000D_0-¡W@Üm¤%ÉO@n³IL¼/X@¡§?Ð¼S@Ûóù_x0012_ýP@¢R._x0007_N@5f4póP@¡¨¤DgêT@WiJ_x0003_WÒP@â_x0012__x0014_U@±)­?_x0011_ÊV@^:ÞãîòT@xE8pL¥X@É_x001D_[â×T@_x000E_ÀçW_x000B_(O@êòô_x001C_X@.Oå_x0002_tX@_x0019_AW_x0019_;P@7¹Öm_x0018_ N@@¸LëÀ°O@tùò¸ðQ@_x0014_ÙÑä_x0001__x0003_ðÕX@ê²:bU@DÖ_x0013_·ÇòP@_x001C_g{[P@Xó¬&gt;`X@&lt;i]oê'U@³\ET¦V@[;7û,S@_x0012_¨$ù®_x0008_O@\_x000B_n§¸W@\¿¡AâN@_x000C_¹âá{S@ãÁBÀ_x0004_XX@§Ò_x0017_zÑX@À÷(P@-3×æ÷MS@ÒçÇÄïN@Í3ÿÄº'O@¢K÷á_x000C_LW@_x0006_S:Ð¼W@X_x0004_jY9_x0010_P@_x0002_è¤S@	yVARR@¥fsñ_P@×Ôé#½ N@8ÛØàúV@_x0013_®&gt;âýP@&gt;aÊ¬Y_x0001_U@f_x0016_Þ_x0005_üS@µ_x0006_P&gt;ÓãQ@33êÕ_x0006_ÙQ@.è_x000B_=-_x0010_X@_x0003__x0004_n2Î.yX@ôæ¥=ìãR@­û#ÅáT@èe¥_x000D_X@¶w7*_x001B_²P@è¼Ê´ËO@hÌpQUX@×¥l_x0018_'R@7ûi6üP@_x0002_]Å#Q@ÄÞþ{Ê\V@ì6.voÃW@_x001D_ëÁúÆO@iÏ¥_x0004_æP@³s£W@æ¦N&lt;äHU@ó9_x0019_èîX@*£Ç\ÂV@/!Ð_x000C_nT@O3ÚÄ/GU@ß6ÕáW:Q@Ð¯1jz'T@§"Aï½_x0013_T@_x0001__x001B_®'_x0019_U@J_x0005_gî·V@Ê_x0004_Ï,T@¦å(r¨ÙW@æP³¼¤_x0005_V@}_x0013_LÌtV@éÏ`7PîP@+cÅFÁÌO@Êg_x0002__x0004_ËíW@Oy×þåÎU@¾FG_x0008_N/S@_x001C_T¿QpO@_x001A_õA`LO@qG_x000B_Ã8ÚW@y_x001A_TÐiP@5ñ_x0019_R@»ìb÷ÀdQ@±VGðR@ï_x001F_!õ_x0019_LO@t ëswÖW@g­úÌ,X@h¸QNôoP@ÓùõÐ&lt;{R@@íúëúÜS@°[$U_x0010_R@hyÔ·Û_x0017_R@MQoPLR@ë_x001C_þ_x0007_T@Ë}â´Q@î_x0003_²¯öO@T©_x001B_lµ T@R.A4RRW@=­ËöQ@_x0016_ìï:?¿W@B_x0003_ h3W@cLUWO@^G_x0012_ER@øO&gt;Û4lQ@*ù_x0006__x0001_§_P@ð¯DëûÿP@_x0001__x0003_0ÀGò;Q@à³¡S@ôOëuT@_x0013_?sK_x000C_P@´yâ´KU@_x0002_jL)ç_x000B_Q@ì@¥É6ãT@2bXG_X@^ËHÉDR@_x0002_iá_x001D__x0019_\P@Rý_x0001__x0008_îQ@N0[ó\_x0015_O@¡,]EN@ÍáQÁË¯S@¾d½1%ÉW@fûð*ÅT@û¤	W@r®ÑIbP@)Å[«U@_x000B_ø¿P@`=_x000E_ÆF_x0003_P@úÕ_x0016_ÛñBN@\íÌ­-ÐS@^Ï6æÊP@À0ëVÿX@)°4$-Q@»fP_x001D_sLP@*v:»T@Ð¦\|²Q@_x000E_^ö¦ãS@±ëºàS@2áÑg_x0002__x0006_;Q@júÕh_x0015_R@_x0016_õ¢R|²W@áÚ5_x0002_T@ÆuhD_x0002__x0005_U@_x0019__x001B_"_x001C_ÉN@Ù¡á«Õ¿P@p;×=cX@Å`'âR@/Ái-ÛQ@¼Fd_x0010_oÈT@Äè5'T@Våöú@Q@úf,T@_x001B_j_x0015_d}P@J)Ï_x0018_YP@v_x0013_vtO@ié_x0014_¯4/P@_x001E_ê&amp;_x0007__x001E_nS@¨xº_x000F_QüN@6=7vnèU@(çèb_x0004_¸S@Ì5À__x0001_P@O_x0003_'#Ð»S@öðíX@=_x0005_,¥MgU@È5^çòX@_x0011_´_Q_x0006_HW@Þ|ë6AT@³8²zhP@_x0014_	_x0011_ë_x000F_O@*WE_x0019___x0002_P@_x0005__x0007__x0004__x000F__x0010_CÙ_x0001_T@Â;_x001F_N[U@_x0016_¢_x0006_%eO@_x0007_NMBýòX@¶ ô¥_x000C_T@_x0010_ÔÇÞ©T@¡0®±ÑýT@xµ_x0019__SGW@(¦ªbôJT@_x0013_3/¾:Q@qôw±U@jIüºRQ@3_x0018_O_x001B_bnQ@ð¾_x000B__x001A_î_x0016_T@ÅÁS¿FLQ@øÅ_x0002__x0003__x0008_NS@:zÚk_x0006_ëX@63ü_x0002_£Q@)&gt;ÄV×Q@_x0002_Jhn¯lQ@ë_x0012_m{2T@SkkîøR@¢Ør0	W@|k[¤HHV@_x0013_L[]U@&gt;4á*:_x001D_O@/3üt_x0011_&lt;Q@R·@I¢U@~_x0017_©aÐOW@Ô_x0016_6{ÖU@_x000F_ç+ |wX@½-6ª_x0002__x0005_YÑT@kâÓdQ@ó_x000C_òmGN@8m,_x000F_Ð*R@ -ÒßQ@¼¦_x001C__0¯P@_x0007_nü_x001A_×(P@o×_x0001_dÐO@_x0008__x0003_l&gt;W@Ù0°Ü_x0010_R@õWÖóªV@?ÿkÌfV@ìùn°ÅWV@ÎzêYsX@è_x0019_¡ç¤N@taò_x0013_¯ÄN@ô#jBP®P@üv&gt;®é5U@YOzÌÇçT@Ü_x000F_RSw|P@0M×_x0014__»W@ÀÛàxÊRW@_x0018_+_°P@-f¾]äR@Ä×qQ`U@¦×_x001A_ÈùW@9_x0004_Bg¬Q@\Í_x0004_Ù¼ÇQ@ úÜ7_x001A_S@´ßMY5´U@J"Ð5©ëN@ù;ÓÄjP@_x0001__x0006_6|_x0004_²_x0017_ËP@]?Hº·¦V@Ì¼\"RN@,­)üiW@eKÝ+U@¹ýÐR@×i]&amp;_x001E_P@¼:ÙT@_x0010_´)a	S@ÖJ;OP@í½5_x000F_X@hªÐzQ@_x0014_ätçïôV@Î_x0001_¹«W@tiûÔfX@ÁÏKT@fkPÑnW@Ø_x0014_X/|`T@"¯òÎR@/éKX@¸_x0004_(&gt;T@Ð³¿Ü(IS@ScUzÛO@r_x0002_¤µ§R@[X9_x0005_´P@l_x0012_©Q_x0012_V@"4ÝïÕ_x0008_N@å_x001F_®¶­ßU@HQâwWUX@!_x0007_ÙzZwV@è_x0003__x001B_öR@Öü_x0003__x0004_ÐìO@_x0006_vÜ_x001B__x0012_R@'n_x0016_cN@ÌU±%	9T@ò÷Í1ÐSO@ÐT_x000B_nçP@	°ÈÿsO@ì?°þB_x0006_R@_x0001_Û_x001F_B¾O@@Ü²øµU@Á¥¼}W@KñlÈ%V@P¸GRA_x001A_Q@²_x001E_èzÏW@)¶yÓO@ÒpA¹fW@¯¸O»0V@íÙ_x0010_TS@Ûykt5_x001E_P@_x0016_éÂÓWÄR@ï·_x0002_ï»¥T@ ï÷BiR@°äÒ_x0004_p~P@]QÁÌÊÚP@¸ª¬N@%êõ1R@4¯¸Ú1íX@_W¶ë&lt;P@_x001D_lÇ_x001D_V@I+É ¦W@"zÃgFR@ô&gt;ß_x0008_ÌVU@_x0003__x0004_¡å\_x0002_RDO@né¨=¾_x0016_W@_x0003_°eÞ_x0006_N@_x0019_¸3_x001B_R@ûHóTëBQ@Òü§ÐöíS@Ä¢ÂkQT@BÅ¡7¤ÖU@÷_x0017_)8_x000D_ÁO@ªÎ_x0015_S@$CË_x000C_èO@«·®xÕS@_x000D_h&gt;_x001B_}T@Ön_x0001_2£V@öHJY±O@_x0008_ ò:­R@hpó¹R@K#tÜKãV@GÉúÉcU@ð&amp;+"_x0007_P@_x0019__x0016__x0011_ÞËÆW@ c"nÚS@&gt;_x001E_ÇC_x001B_P@B¿ï_x0005_5X@ý4ï}Q@-£àLÄP@æ_x000B_§ÛíUV@ß&gt;ºsYãO@_x001F_êã³ÖÛV@{_x001D_ÕP@Dàc_x001A_MP@_x0004_Îu*_x0002__x0008_ÍW@õâE1:U@}Äp ÈìP@n3I,ÈW@.Ù(ªêªW@Ç£ì,$N@_x0011_¸¸Êë_x0003_V@Ú»?æª_x001B_W@l4ü|JÿN@_x0007_ì·9NU@hL-°R@ÌØ)y8X@_x0008_6|B_x0010__x0001_X@Âß´Ïü_x0003_Q@¼Ý_x0004_T2?U@k_x0006__x0016_§è0T@¼=mMzS@xò¤¨U@lªÅKKWV@½]ÄÀÙT@.²qDupX@'¹gô2Q@YÅA]1_x0003_N@gú7OV@ÕXE&lt;â_x0006_V@éG9_x0003_;Q@é_x0001__x0013_UûÐP@ø_x001C_J«ýQ@E­H_x0005_ý#T@Ê94ð_x0015_DS@±kìaT@ªa~ÜÅ_x001A_U@_x0002__x0003__x001E_Ü®ÅãhS@@_x001A__x0012_,oUT@A¥½_x0017_AW@D¥k}¸&gt;P@Â³õ«ðQ@¯_x0005__x001D_7ÚqW@	©ºÿET@:{&lt;µTW@_x0015_¯|X@LÌ}_x0008_(X@àm%I)TU@¢ëAV@s ÿÎäP@Ö[_x0006_/ãX@"â_x0002_ÐÄX@_x0015_?çz2ñS@,(R Ô7X@S(´àîX@¬5J_x0014_iUQ@_x0001_	Å ­N@.z_x0006_ ø1O@9wÜi"S@r°mqJW@½%RÿT@O­_x001D_ºV@_x0012_¡ÌZ¾'U@_x001B_¡e´Q@_x000C__x001C_!UW@}ECý*1N@v_x0019_æµP@»tª_x0008_jU@_x0014_ùtì_x0002__x0003_~¢T@GE/}LuN@ÚÞKÒV@zØ7`	mS@Å_x0017_ Ü_x0015_RU@è¦8ûÞ¸U@H´Eø:S@¦ô_x0007_Q@ÞbrÅæR@$_x000E_ê%_x0001__x001F_T@o_x0007_@,V@Rc~ôÛQN@?Å_x0008_ß¿jP@ÌþúîpGN@ò&gt;Zò¼Q@ßy_x0014__x0018__x0004_P@_x000C_þ»L|wV@_x000F_Ðçg_x000B_äT@dW1ÚÍP@Õ¹ó×W@-ãQP@J'ëËV@tu_ýF_x0019_W@^Ñ°cÛ	S@_x0005_#^kùP@:_x0002_D8_x0014_R@ÍÅµq´R@`y_x0011_[/N@ñìDKeCR@Øéà}ñS@"­_x001A__x0012__x0014_íT@êÕ_x0002_QóÆV@_x0006_	üÊKX@ê~TóÂV@7Ðgz R@l_x001B__x0014_p9R@1ÙFW@_x0002_7_x001F_Tû¤Q@Tãq_x0002__x0016_Q@l?sÃ\S@P÷q,_x0018_X@ó_x0015_F¼güU@ y#¡%U@y4Æ¡_x0004_ðP@,f/;_x001B_ÓN@_x0007__x0016_vU@ô"4À×U@0¹_x0017_,V@3ê_x0001__x0006_ÊO@´²»ÄW@Ø!_x0006_&amp;U_x0003_O@&amp;°_x001F_CMÍR@d{Ññ9_x001D_R@_x0006_º`ÅS@»@@5Ô¸O@ætüDúV@NÍ@óÓW@chd©åV@à¹ÙÜÀtQ@ÿáX.¥&amp;X@ò~BVÉT@êÜæÙ_x0005_âR@qÙç¼ÛmT@_x0008__x001F_L_x0013__x0003__x0004_üEO@x_x0016_z_x000D_HT@Üvâ?`V@`¢]ñDU@_x001C_óm©W@P_x000F_µN¨W@öq»èU@väÂ£QÌW@PÏu°÷T@ _x0018_m_x0002_RüT@Ô_x001B_bmÈßW@¸üópØZT@ýw(àU@Oc_x001A_`8WP@ÂZó_x000C__x0017_HW@ª_x001A_×ÇT@àÅ­ÙQ@ãôà/¾ÃW@õO_x0016_o¯¦P@oÃ³G(O@Þ·\f¦4O@æø(_x0012_âsQ@_x0003_8wûÈéT@nÂYS@j_x0012__x0003_ôV@1Ä_ß|ìS@x×K¹¼ÔQ@OwÀ)2tO@_x0001_´ÜÿH#U@xÛ_x0002_RmX@0_x0010_9ûºT@3§g¸&gt;EX@_x0003__x0008_@UÅ_x001A_PñV@_x0005_ískýP@Üé£_x001E_¯UP@_x0003_êU_x001A_§]X@kéä.S@B¬=[_x000B_W@{º&lt;Kt6U@_x000F_)ÈbídP@Ø_x0012__x0006_­ÄOV@}J_x0005_¬Q@_x0017_­DïvR@_x0018_ýµªEU@ãYë7_x000D_S@x`$¨ ÿU@$Ý,øÜeR@éæê÷WgU@xPË·aïQ@Á_x0019___x001F_YéN@ìDkzgV@×ùiJ_x001C_¦R@tôkí_x0007_FR@|ce6vöQ@t_x000E_$ö_x001E_õS@_x0016_Ó½_x0002_YT@(F¬_x000E_aU@AeH_x0016_³_x0001_S@_x0004_uè:v V@ÉñÀ_x001F_³nQ@â½=Åã÷R@ëûM_x000E__x001E_S@«_x000D_ÍðJR@_x0005_ï_x0001_î_x0001__x0003_êU@âàÅsaßN@é½÷}ñV@ò¹ÎÂÏR@_x0006_7ÊèÇeX@AWâºÝ±R@È¬ËøÌ±V@t·§5óV@@&gt;_x0007_þù_x001C_R@_x0014_6'âO@LFÐ­¾W@_%_x000C_fËT@xã+nJT@Mîa­M(V@³H¯,®R@Hh²oóU@Â¨bL±S@©ö4êU@¦\+Q@Öm&lt;_x001C_ñÿR@_x001B_ÜJà_x0008_2W@_x0007_ô{Ã¯«X@KD|ÀkQ@©|ÅP@°Ë1÷zXT@_x0003__x001F_:HbR@Ö°tS@»:Iò_x0002_X@Ð]¨_x0006_GS@É¤êòîS@à§Õ6}ÎO@°_x0002_4_x000E_·W@_x0002__x0003_ÜLt	RU@ _x000D_693lU@vvºMë_x000F_P@_x000F_qUc2_x000D_W@s«_x000B_þHQ@¡É_x0018__x0007_låT@8ï×¶¢P@~*ä-_x001A_PO@8__x0011_VV@YÖ±ñVQ@_x000E_ÿ_x0017__x0018_U@SÓ&amp;_x000B_T@p ;Ô£U@F_x0018_/Ã3æS@þá("V@¹=¬gV@ÓE[_x0019_¯»N@C_x0004_ü'æP@_x0008_'_x0001_üX@zúG-ãYW@Vz3V@M_x000F__x0018__x0011_5X@ö×_x001C_²W&gt;T@`µ_x0008__x001C_P@DÜ/ÌÈQ@Uõ,Ç_x0002_V@!9_x000F_8T@Zr_x0008_DÐ¬S@_x0019_Ãm_¾ãW@×$¡×_x0013_\N@_x0005_Ü%VN@gÌ_x0001__x0002_	µX@W4kùgðX@ÓÂ3_R@_x0006_6ÇÇ÷íX@ü&gt;Îò·T@az~q#T@h_x0015_%Wq´N@ÒØ_x0006_%áW@_x0002_/Ì_x0014_?rR@Äè_x0007_Ñ÷ªO@¤b_x001D_åC¯Q@(ê_x0019_­_x0012_X@ÈÍØJÑsR@Ðý/VìN@ÀH×A)V@èx}êLS@èKjÝ_x0004_X@_x0015_Ôó_x0017_RP@WÊ`_x000F_ðÖX@_x001F_æÊw®Q@5ÿQ}/_x0005_R@Ï%8úÖN@¬®©ù_3T@¶m¬§3N@c÷Ë_x0011_©±V@Ç!^&lt;_x0001_ÍR@õôuoP@ÚüïV½?S@LËÜü®W@_x0004_âÓÍ_x0001_S@Í³|ÌLR@ÒB*ÎV@_x0002__x0003_6ÌG6_x000E__x0001_W@R5ìëtR@Y%_x000E_èBV@_x0003_»_x0011_®ÚNU@(_x0018_µ¤8N@Z­bÒ_x001A_(U@ï=r©MQ@ÓB»ì«^N@_x0001_ik±ÜO@ ¢pð|_x0010_V@âgî·?T@%ýîÍP@Àe#WîÓR@ýé_x0011_ÏFT@3ZöÁK&lt;U@¢rñC^ºU@×°_x0013_ÕqR@Tä}ö&amp;^Q@_x0004__x0007_]IÙR@!ò_x0017_çT@&amp;WÍ²_x0015_Q@d´_x0015__x0003_E_x000D_P@ _x0003_|¤P@ÎýI(°T@{_x0008_"íR·W@[«@ÌÇU@D_x0014_×EP@Füõ5[sW@&lt;_x0017_`¨)P@ã_x0018_UÓÔÓT@ÃHÐÌØW@l_x0007_k_x0002__x0003_PgW@_x0014_Ù¯Ïr×W@½:Ç­ÁQ@ô4Pâ¤V@_x000B_ÿí]xV@_x0010_"¯íjV@_x001F_çùçJU@_x000B_¤y*_x0002_T@°·wxqvT@PæÊÂS@=¬s\äAR@(__x0001_WS@"Z#@rÂT@¸9ÀZÎDV@)&gt;0_x0012_f_x0001_V@à_x0006_lßtU@+£yÖ_x0018_N@Üm°H_x0005_T@Î_x000F_ÍHR@µK_NÕÏP@êZ_x000E_¿_x000B_V@í^vt×N@_x0015_É_x0017__x000B_U@Ù{~!OP@_x0010_Ý1¡_x0016_ÚP@Í÷T´&gt;®N@Q*ý¶_x001D_O@Ò³3_x0018_Ï«O@dÈHY_x0016_T@ú_x000F_[½}X@gì%	qR@&gt;7;c½T@_x0002__x0005_#xõû°T@]_x0011_øóÓX@_x0018_Z *ÙP@R?=|ÒîR@üdpï_x0017_'V@WË_x0002_&lt;Ù_x0004_S@(_x0017__x0018_ô4N@Öý½³³T@x¼`ù×X@I-qÝIN@`VgnRSW@¼é_x0011_8JX@éL ú}W@h_x000D_­5_x0003_DR@ò­¥XÜ*T@¹r&lt;X@o'¡Ì°çP@ÏÊ ÔWÀP@4[Óg_x0017_U@F_x000C__x0018_SW@&lt;ÚGÐU@_x000E_ÃòÂàS@v°Ò¹AxP@V÷gßãP@*-O@ÀL_x0005__x0005_ÇS@O^3R@³_x0006_g[SR@äMô&amp;$EQ@_x0001_Jy¼+R@Ö~èØîV@iúÇ_x0002_	}×P@jøÆOÊT@0_oñQ@_x0004_¨t¸YbP@F_x0005_óGØR@¸Ü_x0003_YúS@ÒB¯qìæV@2íÈà_x0007_Q@_x0006_#FÎU@nTÁf ðW@28´S©Q@ø2_x0015_½ÜW@°é3 $ÆW@u·H_x0001_ÚW@2âÇK7ÆW@´&gt;*5Ù+P@;ë_x001F_ä¶R@×8G_x0006_obW@_x001A_£ßÈ_x0011_T@,ôÔN_x001E_/U@	@¬¡_x0006_V@äû_x0013_oÜW@`_x0001__x0007__x0015_S@ ±:åV@Àæ&gt;_x0003_(Q@X(*0_x0011__x0014_R@³q_x0006_GV@_x0003_-_x0011_°W@_x0018_í)]_x0005_aQ@q_x0014_¬q_x0004_S@êe7_x0008_~ÞP@fZâ¡U@_x0003__x0004_«õ_x0001_\*¡Q@NÎk½æS@k¯_x0015_ØFoO@G¢3ÜöáR@[·_x0002_	P@&lt;_x001E__x001C_ÙçET@µî¢7è	S@I¤þ*Ä_x001D_X@é»»QýP@\_x0010_2^ñýQ@_x000F_}ø÷k.T@Y[Q_x001A__x001A_P@4ôá¹¡æU@)VB%__x0008_U@c7õ_x0001_SQ@«¾Üñ»Q@J;cN@¥C! S@þ_x0012_JÔS@_x001B_Df ,R@ÂÒ'_x001B_4UU@&lt;Æ_x0019_)£ÉU@DnGu0ÅW@_x0010_r»3JåX@_x001C_yZ½R@)_x0001_+2_x000B_O@¬üPÍVS@Æ¬_x000F_PÓýW@MÍ¶ý_x0002_®O@újs­_x001A_W@ìX?¢Ö_x0017_T@1V(_x0004__x0005__x0002__x001C_Q@8ñ¸ÂÅS@ÈºVT+ÙP@zñSS@w«){R@°IÆ]P@ãQÅ_x0001__x000B_õQ@@pS_x001A_»üX@vîäp*ÊU@°aI±P@ýíKÒÄ_x001F_R@-KL¨_x001B_5W@É}È¬ê¢S@_x000C_zïô³CT@_x001F__x000F_~¯wN@²;æ®_x0017_ÝS@»(²v¦P@`´°i®P@_x0003_èmQ@+_x0007__x000C__x0015_O@´úyùi¥P@¦ôïèÄçU@ûDO@Þ_x0002_mU@Zô_x001E_D_x000C_W@_x0012_à_x000B_ÆâV@"_x0008_aâï_x0018_S@¤8_x0011_ØØaQ@QÌ2ª&lt;N@.ûÊ+Q@K_x000F_à¬O@í_x001E_Ò¯¬±O@_x0003__x0006_¸uý°ÖP@ÌÇ[_x0008_ÉqQ@JLÃ{S@ÿ_x0018__x0010__x001A_«R@û_x0010_ÿS@A_Øú'T@ÕG\w_x0011_R@[Ð#¾S@ð¬n_x0004_EV@±¨nYT@¨_x0002_úQ@_x0005_t]F_x0016_P@qk#Á_x001A_ÖS@3à_x0001_ómÌN@ðÈÕ_x0010_weW@&amp;{_x0013_	íÕP@_x0014__x0012_Jñó_x0016_V@T_x0015_U¾_x001D_S@ï_x0012_Ü:ôT@2°C+1W@â(Ð_x0015_ïN@_x000C_ÇsÐX@°ã_x000F_Ì(¤N@_x0014_íE6_x0013_èU@CÒ_x0019_'v.V@ÿµÿ8ØP@_x001A__x001E_uR@!ö^_x0013_ÝU@_x0004__x0013__x000C_YñR@¬DNâçX@ncLHÈ^X@­¹_x0006__x0004__x0007_SãQ@ÅxbÍ¯O@ ét_x001F_&lt;T@Â_x000E_!@_%R@ÄÑ½éT-X@sO ò_N@!×¡_x0003_U@_x001B_	+_x0019_"²N@åØ¹9#ÏU@_x001A_SÒÏQ@-Ç[,Q@Æ¬°ú R@ÄD¢p±W@Oðä¶¥U@½_x001B_7_¹R@D_x0001___x0002_U[V@íÏ´¡Q@_x0008_Ü·uÂ÷V@øÇýÉV@2_x0001_öU#R@r&gt;Öàó=X@á"æIoR@hÕÆóÙÌO@ëØB@_x0013_Q@âÅgC§P@î_x0006_J_x0002_AR@Þ¡_x000D_rXX@ö?^áe_x000D_P@Õ?,å«V@_x0011_"_x001C_ló¦X@ûY_x000D__x0005_W@	^_x0004_u(_x0008_W@_x0002__x0004_ÛÄ&lt;¢±LT@®m!I1íW@4&lt;_x001D_ºq$Q@»ìÔ§ÂZT@¤gÁ»#_x0003_S@Z¿J_x0001_ïX@ëO_x0002_ol-T@Ð÷bqTÌT@¼~_x0019_Y£LX@Ö$eäQR@¢ÔåÿBR@ÇH¦"ûT@¿í¬{í¯T@àdÅGO¿U@¨lãA;©S@_x0004_xáâ·uV@×_x0008__x001E_NWW@Vå|y_x001F_X@úÉ	_x0016__x0019_ÜX@è,Ý?±_x001C_T@»jlôÏP@£ê½	[U@ÄÁ½ÅéU@ò¨;Â/OX@W`¸ÿ$V@sj_x0014_áQ@·Â@_x0013_Ð_x0001_V@_x0010_Mf¾Q@Ã²sÆ7DT@;.ïÂÇèP@_x0016_5²cO@(í_x0001__x0002__x0006_QX@_x001A_qÖôÓS@_x000F__x0007_gP@&amp; Ò¿LV@RtìEãT@(DZ`_x001A_W@Ý_x001D_~W@4&lt;(R@¾à6sW@_x001F_Ç\(_x0013_X@JXÞ®W@B_x0006_ÈË_x0018_Q@_x000B_èÞ¡ðV@_x001A_Ï_x0019_ðbV@_x0004_qPi¾ìU@!ÝóåUU@ÒQ%|_x0002_{X@`~¸ìÏSU@_x001B_¦Z 9P@\ü5*P@_x000C_Îw  ÎX@êm®d½X@¾Þ_øÏ_x0013_Q@^ú_x000F_È{Q@&amp;F_x0002_l+V@@äQ@º'W@/ã;_x0018_Q@5lmÕ×	O@úBÌØwV@ÀP"_x000E_²X@_x000F__x0012_íBU1U@~ª½\_x0006_BU@_x0001__x0003_Ò¥_x0002_0´ÌQ@~é*GQ@__x001D_4 Q@ò_x000E_ÅÌ6$O@¤´ãnR@_x000D_wÑ_x000D_¸O@*ò-«}îU@ µ_x0007_ö]ÅW@_x0003_ü¥6.S@à_x0008__ÄHO@fÈ_x000C_GÝ!T@$´_x0002_üëS@= R¢t¾R@!@_x0015__x0018_H_x001C_S@Þ;e8ÙJO@BRÁªW@0wÕ_x000D_{¸Q@JÓé_x001D_W@_ò$BÁÞV@ÇßË»l5R@_x001E_Ø_x0014_ {aQ@Ôø3»_x001B__x001A_T@ì§ë_x001F_söX@¬TL"iµT@ì_x0008_2£Æ·X@oÈ6½üYS@×´uõX@Ìñ_x001B_õ¿bR@&gt;&amp;C5·àQ@&gt;³_x001C_ülÏT@_x001B_V_x000B_ÚU.X@J_x0019_ph_x0004__x0006__x0015_5T@`_x001B_KooôQ@î0û;¬W@öjÑNQ§X@c_x0010_éuT@_x0001__x000B_q¤	²V@Ø7¼Ãa°P@_x0010_¤O­ÄX@TÄUV@`_x001E_=oe¾P@N}ýûX@r^4¡_x001B_	Q@O1äóÍÅO@Z_x001F__x0015_7ã_x0007_Q@Z_x001B_nk³P@WÇ_x0008_þXP@¥·_x0017_vW@¦ø_x0002__x0005_&gt;×R@ôue3ChQ@_x000E_úG_x0010_R@_x0003_æÑÙ?V@~ª³_x001D_o­R@è_x000F_F_x000F_ÄòV@ÁCA_x0014_ûP@tÞh\$`W@Ã_x0010_Ôj	S@h(øÖhP@,º¦ìÒX@Í¾+£|T@å_x0008_üêëP@ÿ¶ª¨`S@Pd_{T@_x0003__x0004_«z§¨W@.UÞ_x0006_ÊwQ@B&gt;%ÁªåU@Ð_x001E__x001C_G³W@çt_x001C_×X@coÂÁÑÚO@tçëÍþ_x001A_T@°_x0014_$_x0014_ÈV@ÏÐ§kUìP@Á±vl«_x0002_T@_x0002_Ô_x0008_Ðd¼T@B:OnN@^8ú©ëX@J_x0011_NKQ@Æ_x001B_É=?ºT@þÒ¨Îó\S@zë_x000D_ðÆ_x0016_S@ü¹+¾)X@ò·ÆøÅíQ@e_x0014_ÛtP¾T@Ã_Í_x0004__x000C_vW@øDÝT@àR CbîU@´î7m·BX@ìSåÑ°~T@X_x0006_¾^#dO@l¸_x001C__x0018_/V@´Ù_x0001_óMT@lì«8_x0004_ßX@ ­qWï¦R@_x0018_ÊT2_x0019_X@ð­8Å_x0005__x0006_¤uT@½¸DÆT@_x000C_Û_x001B_s³ÀP@ªh_x0001_t_x001E_ìP@	_x0008__x000D_U²P@ób_x000D_Ã_x0013_âQ@ïkW¥çR@ÄTa·_x001D_¬W@ÍdÍ®ïV@iîð5é&gt;T@_x001E__x000D_¶hvYQ@$zS_x0005__x0019_ñV@Àé3_x001C_SbS@²kjô_x001F_$U@_x0012__x0016__x0004_¡Q@[_x0011_3aV@XÜ_x0014__x0003_i_x0012_T@îÈÓ_x001C_©áR@üûX_x0019_ÆS@_x0013_o0u­&gt;V@úþv8_x001A_	V@_x0002_t)h_x000F_JQ@ZD_x001F_TS@_x0014_\¸çR@Ê¬­BGU@á_x0014_T_x0014_ÉMT@#2s_x0006_ÝR@_x000F_?¬ËP@^¶pTe3U@_x001E_ê¯ôÑ9R@_x0005_&gt;k&amp;óT@Ù±·aRÐU@_x0002__x0005_5ü®»±T@dW¡¸¤X@'Ó8ó lR@¤Ôç_x000E_ÕQ@kì?sØW@/|4|NôX@óC_x0003__x0016_;V@ZQ_x001E_]¿#T@L{µüNÄW@_x0005__x001E_lõÓP@X|$k¨+S@_x0004_;~ÇQ@(£_x0011_õU@$q&amp;Æ$U@D&gt;_x000F_¢_x0007_T@°_x0005_#lW@ú%îQùðS@L_x0005_líe#W@Â_x0012_!¥ÏEX@ê{Fd_x0008_wU@ÖûD¥6Q@£èÞ_x001E_VWT@_x001B_ço{åºQ@¶¨©&amp;zU@·`ãQ@È?nÊdgP@öîÏ~±V@_x0008_!#iÌcR@xÞ_x0010_5À_x0011_Q@Jm_x0001_ïWQ@_x001C__x000D__x001C_x3ÄX@Lã°3_x0001__x0002__x0005_°T@Pé­0¢U@Èj^ÁþHP@´Ñö`QÄU@Y¨ý_x0012_W@_x000C_YÜ¿¾S@µÂèX@_x0015__x000C_Û-·¦N@4-÷»ÐS@íB_x0011_¨(P@_x001D_¶æÛU@ã_x001E_6_x0011_B3N@Ûß*3T@ut)_x0003_ÇÑQ@¨z_x0010_ÿh¤O@ðF?5S@_x0010_qv{WlP@_x001D_l_x0005_]\_x0018_R@0ÛéÙNP@28Ås²_x0003_Q@_x0010_@í¿_x0014_S@ªÇøqd¹S@ûÓ6_x0019_`¬P@dö=_x0002_÷P@®Äüª_x001C_W@a=RP@õpÙíKS@ZçqÊ^V@_x0008_[Ó÷?S@ßp_x000C__x000D_A«X@ñ%ýì?âW@_x0011_£ð_x0008_-òP@_x0001__x0004_Âh_x0003_âT@&lt;¾åN@¨÷ûÞX@î}½_x001B_ïÎS@öý¼_x0004_ø_x0008_N@_x0008_à&amp;Ü93U@:I_x000B_6ÄÐT@_x0014__x0012_ÜS¤V@{_x0002_-m_R@&amp;YÛqx²U@1F×éóP@`|®§ÎP@+Î_x0003__x001E_àU@Rý»¢êÑW@ãÔn´ûR@I²_x001A_à_x0015_ÊP@&amp;Öéø+dU@oZC:ÖO@´v¶_x001E_.Q@(:1ÇàÓR@Õ®XËKäT@|_x0006_¥R@ú4*ÅÞVW@Ò=îÖAW@9î&gt;P@0©â»hÜW@_x0019_ÙEþO@­¹}Z·	V@_x0019_]ÅËüU@Øq_x001C__x001F_W@¨_x0004_qÃ_x001A_ÂX@¶n÷_x0001__x0003_èW@_x001E__x0019_A¤rS@_x0002_+õêÊQ@¡ä¤:Þ9T@ÚwÄ·6_x0004_U@õ._x0018_÷_x0012_ÁX@_x001E_d[r_x0007_:W@Á@Î¤O@Âmm_x0015_ÕõW@£¸¼_x001F_üR@_x000B_×SmU@_x0007__x0007_n­DôQ@Ï£r^Q@_x001E_MP_x0002_Q@ÿ9d_x001F__x0010_`P@®l'"¢FT@*æß'YØX@?rYdÐR@ìÀµÄüÝS@_x0008_Úæ®æÂP@%~ôj:W@¥ä©¹ TX@_x0013_:~3V@2ÀzSnU@Ù_x001F__ºo]X@ örÈ`W@p_x0002_l8/6Q@4U~ÚX@°ÛB_x0014_R@PzÅ}_x0011_+P@ÎèP@_x000C_çX@Î{öÛ£N@</t>
  </si>
  <si>
    <t>f93ca6fa48164f2b6b268e03a10f2fbe_x0002__x0004_jãá¿z§P@ü4y¹ýËP@§ìõüR@WÃZ&lt;èT@yILðÀ.P@8óåÅ(N@èrI¶¼X@Ö{ËÜ¬íT@á|_x0003_£Þ8Q@§J_x0014_cnU@_x0019__x0014_#'Ë&gt;W@x*×_x001C_ÅX@·ºMI¦X@uÓ(§'4P@®ù ÆW@-__x001A_ä_x0015_ñP@¯¼ØX@lÎêQ(±P@ö_x0003_M:6_x0002_X@åÖ_x000C_·_x0001_U@»ã^rn3S@køÿCMûW@}{n_x001F_5R@_x0019_w&gt;+_x001B_R@8Öå®wìN@6jî-_x001E_¿V@V]îAiúQ@&lt;_x000F_£éQ@¢Ã7U$±R@XZâÔïV@x¹w5 V@­³î_x0001__x0006_M¥U@s÷ûàkQ@Ó_x0012_Ö_x0012_OR@ôòÏo?S@_x0018_paD&gt;U@mmýuº_x0006_N@©N²nÛ"W@0k;é_x0005_Q@ñ7_x000F__x0001_4_x001C_N@=½X_x0001__x0007_O@\ì´,_x0004_W@	Ö¨P@o$ØQ³ËR@gÑ½ì~sQ@ÞÃç_x0015_ÄW@Bô_x0003__x0012__x0002_U@¡XÎRËQ@_x001A_NïáLW@ ÉP_x000F__x001C_lW@´EXn?U@æ_x0013_Ú_x0015_-U@ê	ÐòïÏV@Ä_x0003_ÚP@_x0017_ílç6(N@¡Ø['*V@&lt;¤w_x000E_òQ@Üßá_x0018_P@p3C3E\T@b)Å_x0014_R@ß _¢qS@vÃ¨3µ_x000D_X@Nmåº°X@_x0004__x0008_ý@Õ_x0006_Ä#V@Ïÿ£ZP@È_x0019__x0015_VïÛW@Þ+_x0001_4_x0008_cX@F_x0006__x001D_V@f:`_x000D_À©O@H_x0014_øÈ_x000D_W@e=âÄÍ¤U@ò6p_x000E_@ìU@õidJúâX@öçZ_x000D_]ùS@_x000E_k²xþS@_x001F_?CxX@ááeÀïT@G_x0008__x001F_BûV@_x0003_o_x001E_àN@^ªÇ¶GU@ð_x001B_Â S@B_x0007_g¿GW@É_x0012_À5QR@]ì i=V@_x0005_ïKK"$Q@ÕKôbÕUO@àõ_x0003_bF_x0001_X@áöÂð_x0002_qP@¾å¹ûgpR@;¼J_x0016_Í=P@íS_x001E_WäS@$_5ð¥V@_x0002_À?Ê¢äS@ç8ðåÝ5P@j_x0012__x001A_i_x0003__x0004_JÙW@¢_x0010_iIîØT@#à+ÎùR@NÒ«ÆÏR@=Å£W*P@6N*Îà_x0002_R@ê³½°°W@tÂãçLP@/£6ÞõQ@Ø!ó!ýÖQ@³ù{l_x0011_U@_x0004_h¿?ÛûU@¦SíãÛN@_x0001_îQ_x0010_^ÿO@'él©dQ@(CÏ;_x0019_Q@Òé_x001A_'îËT@lg_x0012_È|§V@û­òN_x0017_kN@_x000F_W@Ýüå_x0014_¿R@(³|t½ûV@R8öß-WX@J6Å\êQS@IÇz©'&amp;S@!7Û}R@\1_x0012_­=ÌP@ïõj¢?U@¡eïô-/U@´8-¶S@_x0018_zßná5Q@î_x0019__x0012_ÂPV@_x0001__x0002_éoeAdX@5Éê_x0007_J_x0005_N@JÆ_x0005__x0002_xS@_x000E_ÁæT§WU@5[£1¤eV@æÞ_x0015_ùW@ú_x0005_­Õ³mQ@&lt;½»ò&lt;fX@gYJµ¦¶P@Kþ"ôáU@óM4"ÁÛP@v_x0005_¨M»¸R@F9*_x000B_78Q@·¶0O¤U@_x0016_ _x000E_ctU@2¹_x0001_Ñ·©U@¨.®þêxW@Ï®!+~V@^óUÅ{%V@G¬Ó_x001E_P@ð§_x0007_Å+_x0018_W@_x0008_Þ&lt;kö¸P@l_x0003_)P@pdÌbòP@¥dî_x0017_.S@ú_x001A__x0007_Ì0ÇP@î;ú¨£W@cL¯_x0005_²Q@&gt;%_x000B_Ã9V@_x0004_1¤Ý_x0003_T@E_x0015_6©_x001B_hP@µxôÿ_x0001__x0003__x000C_N@áM×nV@z¾;_x0006_W@qô0¼HR@=SêýÁX@¤ÐÕ&amp;}V@ðÎ_x0019_4_x0005_YW@öbÔ¸¢R@ÜÚm_x0005_|O@_x001C_O~i:xW@LÍñõûLT@¾ÍÒÚ?2W@WbY³åÑS@_x0018__x0017_×3ìR@æU_x0010_­ñP@_x0002_ù¼UÞ»O@"u%±W@*ùË)tÇR@y¬_x0003_ÉÌW@áaÎU/W@W_x0002_ÅèöS@î'_x0014_©ºQ@¾R}ûÄ6P@Æï¨Ë¹P@p.bà~Q@C'®ÒtW@Ø?øÉ´XT@]ë¥îwQ@=@:_x0010_P@&amp;ßuCøÜR@	&lt;ê»ö_x0007_V@_x0014__x0004_züw!Q@_x0002__x0005_á_x0007_]Ïà£U@âuðUQ@:FMÛP@:XV§µ®W@¯{6S@ô_x001B__x0002_ÿu[W@¡käÒºØS@ÌEwO%U@r¶a»V@_x0016__x0018_éÖx»U@ââK-øP@Åñ_x000D_KQ@(­à^39T@Ú·NïoQ@áa[ÆÉ]W@³ê_w_x0005_U@¸hËásªS@_x0005__x0018_y¹ºR@Ä	»&amp;T@_x0019_3­~W@_x0019_âX_x0001__x0004_P@çÚ@-Q@_x0003_ñ ó££S@h²a*ñ_x0001_Q@:Ä_x0011_ÖÛP@|_x001D_Ñjg÷Q@ñÈÅ®PDW@[l.`C_x0006_P@XÊ_x001A_AþR@"ªÿ_x001A_æV@ÎïÜ_x000F_÷IS@_x0002__x0005__x0001__x0005_"yO@æSe´+_x0005_S@¯Z.õS@V_x0015_Ý$ûN@ú&amp;u_x0019_#X@7_x000C_¡Ò³S@_x001C_v]W_x000F_V@À_x0014__x0016_õÝ³R@)T¯¢,S@Á_x0012__x001F__x001C_ÙµR@°_x000B__x001C__x000D__x0014_U@×åúöN@¸èÇ_x001D_W@á_x0003_óbîP@Ø¸{_x0002_Z@_x001B_ô´ñº^@%£r¼*W@|~ÓÏyX@mnÛuÜX@_x0017_YÞ_x0003_]I@¿ý¶r_x001C_/P@&gt;÷PÌ4_@ãéÁa@dRäbÐÚa@Mþ[_x0019_;b@Ñ_x000D_YßôæJ@A~ü÷½P@ÿSÊ_x0014_lÌP@ü_x0004__x001B_ÝÞb@Tþ3"¸N@\ë_x0017_É#]@¥_x0010_añ,Y@_x0001__x0002_qÑU_x001A_\@_x0004_mþh\tX@³ã_x001A_ÔQb@$?ê^gV@_x0006__x0001__x0001__x0006__x0001__x0001__x0006__x0001__x0001__x0006__x0001__x0001__x0006__x0001__x0001__x0006__x0001__x0001__x0006__x0001__x0001__x0006__x0001__x0001__x0006__x0001__x0001__x0006__x0001__x0001__x0006__x0001__x0001__x0006__x0001__x0001__x0006__x0001__x0001__x0006__x0001__x0001__x0006__x0001__x0001__x0006__x0001__x0001__x0006__x0001__x0001__x0006__x0001__x0001__x0006__x0001__x0001__x0006__x0001__x0001__x0006__x0001__x0001__x0006__x0001__x0001__x0006__x0001__x0001__x0006__x0001__x0001__x0006__x0001__x0001__x0006__x0001__x0001__x0006__x0001__x0001__x0006__x0001__x0001__x0006__x0001__x0001__x0006__x0001__x0001__x0006__x0001__x0001_ _x0006__x0001__x0001_¡_x0006__x0001__x0001_¢_x0006__x0001__x0001_£_x0006__x0001__x0001_¤_x0006__x0001__x0001_¥_x0006__x0001__x0001_¦_x0006__x0001__x0001_§_x0006__x0001__x0001_¨_x0006__x0001__x0001_©_x0006__x0001__x0001_ª_x0006__x0001__x0001_«_x0006__x0001__x0001_¬_x0006__x0001__x0001_­_x0006__x0001__x0001_®_x0006__x0001__x0001_¯_x0006__x0001__x0001_°_x0006__x0001__x0001_±_x0006__x0001__x0001_²_x0006__x0001__x0001_³_x0006__x0001__x0001_´_x0006__x0001__x0001_µ_x0006__x0001__x0001_¶_x0006__x0001__x0001_·_x0006__x0001__x0001__x0001__x0002_¸_x0006__x0001__x0001_¹_x0006__x0001__x0001_º_x0006__x0001__x0001_»_x0006__x0001__x0001_¼_x0006__x0001__x0001_½_x0006__x0001__x0001_¾_x0006__x0001__x0001_¿_x0006__x0001__x0001_À_x0006__x0001__x0001_Á_x0006__x0001__x0001_Â_x0006__x0001__x0001_Ã_x0006__x0001__x0001_Ä_x0006__x0001__x0001_Å_x0006__x0001__x0001_Æ_x0006__x0001__x0001_Ç_x0006__x0001__x0001_È_x0006__x0001__x0001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×_x0006__x0001__x0001_Ø_x0006__x0001__x0001_Ù_x0006__x0001__x0001_Ú_x0006__x0001__x0001_Û_x0006__x0001__x0001_Ü_x0006__x0001__x0001_Ý_x0006__x0001__x0001_Þ_x0006__x0001__x0001_ß_x0006__x0001__x0001_à_x0006__x0001__x0001_á_x0006__x0001__x0001_â_x0006__x0001__x0001_ã_x0006__x0001__x0001_ä_x0006__x0001__x0001_å_x0006__x0001__x0001_æ_x0006__x0001__x0001_ç_x0006__x0001__x0001_è_x0006__x0001__x0001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67÷_x0006_66ø_x0006_66ù_x0006_66ú_x0006_66û_x0006_66ü_x0006_66ý_x0006_66þ_x0006_66ÿ_x0006_666_x0007_66_x0001__x0007_66_x0002__x0007_66_x0003__x0007_66_x0004__x0007_66_x0005__x0007_66_x0006__x0007_66_x0007__x0007_66_x0008__x0007_66	_x0007_667_x0007_66_x000B__x0007_66_x000C__x0007_66_x000D__x0007_66_x000E__x0007_66_x000F__x0007_66_x0010__x0007_66_x0011__x0007_66_x0012__x0007_66_x0013__x0007_66_x0014__x0007_66_x0015__x0007_66_x0016__x0007_66_x0017__x0007_66_x0018__x0007_66_x0019__x0007_66_x001A__x0007_66_x001B__x0007_66_x001C__x0007_66_x001D__x0007_66_x001E__x0007_66_x001F__x0007_66 _x0007_66!_x0007_66"_x0007_66#_x0007_66$_x0007_66%_x0007_66&amp;_x0007_66'_x0007_66(_x0007_66)_x0007_66*_x0007_66+_x0007_66,_x0007_66-_x0007_66._x0007_66/_x0007_660_x0007_661_x0007_662_x0007_663_x0007_664_x0007_665_x0007_66_x0001__x0002_6_x0007__x0001__x0001_7_x0007__x0001__x0001_8_x0007__x0001__x0001_9_x0007__x0001__x0001_:_x0007__x0001__x0001_;_x0007__x0001__x0001_&lt;_x0007__x0001__x0001_=_x0007__x0001__x0001_&gt;_x0007__x0001__x0001_?_x0007__x0001__x0001_@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X_x0007__x0001__x0001_Y_x0007__x0001__x0001_Z_x0007__x0001__x0001_[_x0007__x0001__x0001_\_x0007__x0001__x0001_]_x0007__x0001__x0001_^_x0007__x0001__x0001___x0007__x0001__x0001_`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_x0001__x0002_u_x0007__x0001__x0001_v_x0007__x0001__x0001_w_x0007__x0001__x0001_x_x0007__x0001__x0001_y_x0007__x0001__x0001_z_x0007__x0001__x0001_{_x0007__x0001__x0001_|_x0007__x0001__x0001_}_x0007__x0001__x0001_~_x0007__x0001__x0001__x0007__x0001__x0001__x0007__x0001__x0001__x0007__x0001__x0001__x0007__x0001__x0001__x0007__x0001__x0001__x0007__x0001__x0001__x0007__x0001__x0001__x0007__x0001__x0001__x0007__x0001__x0001__x0007__x0001__x0001__x0007__x0001__x0001__x0007__x0001__x0001__x0007__x0001__x0001__x0007__x0001__x0001__x0007__x0001__x0001__x0007__x0001__x0001__x0007__x0001__x0001__x0007__x0001__x0001__x0007__x0001__x0001__x0007__x0001__x0001__x0007__x0001__x0001__x0007__x0001__x0001__x0007__x0001__x0001__x0007__x0001__x0001__x0007__x0001__x0001__x0007__x0001__x0001__x0007__x0001__x0001__x0007__x0001__x0001__x0007__x0001__x0001__x0007__x0001__x0001__x0007__x0001__x0001__x0007__x0001__x0001__x0007__x0001__x0001_ _x0007__x0001__x0001_¡_x0007__x0001__x0001_¢_x0007__x0001__x0001_£_x0007__x0001__x0001_¤_x0007__x0001__x0001_¥_x0007__x0001__x0001_¦_x0007__x0001__x0001_§_x0007__x0001__x0001_¨_x0007__x0001__x0001_©_x0007__x0001__x0001_ª_x0007__x0001__x0001_«_x0007__x0001__x0001_¬_x0007__x0001__x0001_­_x0007__x0001__x0001_®_x0007__x0001__x0001_¯_x0007__x0001__x0001_°_x0007__x0001__x0001_±_x0007__x0001__x0001_²_x0007__x0001__x0001_³_x0007__x0001__x0001__x0001__x0002_´_x0007__x0001__x0001_µ_x0007__x0001__x0001_¶_x0007__x0001__x0001_·_x0007__x0001__x0001_¸_x0007__x0001__x0001_¹_x0007__x0001__x0001_º_x0007__x0001__x0001_»_x0007__x0001__x0001_¼_x0007__x0001__x0001_½_x0007__x0001__x0001_¾_x0007__x0001__x0001_¿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×_x0007__x0001__x0001_Ø_x0007__x0001__x0001_Ù_x0007__x0001__x0001_Ú_x0007__x0001__x0001_Û_x0007__x0001__x0001_Ü_x0007__x0001__x0001_Ý_x0007__x0001__x0001_Þ_x0007__x0001__x0001_ß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23ó_x0007_22ô_x0007_22õ_x0007_22ö_x0007_22÷_x0007_22ø_x0007_22ù_x0007_22ú_x0007_22û_x0007_22ü_x0007_22ý_x0007_22þ_x0007_22ÿ_x0007_222_x0008_22_x0001__x0008_22_x0002__x0008_22_x0003__x0008_22_x0004__x0008_22_x0005__x0008_22_x0006__x0008_22_x0007__x0008_22_x0008__x0008_22	_x0008_223_x0008_22_x000B__x0008_22_x000C__x0008_22_x000D__x0008_22_x000E__x0008_22_x000F__x0008_22_x0010__x0008_22_x0011__x0008_22_x0012__x0008_22_x0013__x0008_22_x0014__x0008_22_x0015__x0008_22_x0016__x0008_22_x0017__x0008_22_x0018__x0008_22_x0019__x0008_22_x001A__x0008_22_x001B__x0008_22_x001C__x0008_22_x001D__x0008_22_x001E__x0008_22_x001F__x0008_22 _x0008_22!_x0008_22"_x0008_22#_x0008_22$_x0008_22%_x0008_22&amp;_x0008_22'_x0008_22(_x0008_22)_x0008_22*_x0008_22+_x0008_22,_x0008_22-_x0008_22._x0008_22/_x0008_220_x0008_221_x0008_22_x0001__x0002_2_x0008__x0001__x0001_3_x0008__x0001__x0001_4_x0008__x0001__x0001_5_x0008__x0001__x0001_6_x0008__x0001__x0001_7_x0008__x0001__x0001_8_x0008__x0001__x0001_9_x0008__x0001__x0001_:_x0008__x0001__x0001_;_x0008__x0001__x0001_&lt;_x0008__x0001__x0001_=_x0008__x0001__x0001_&gt;_x0008__x0001__x0001_?_x0008__x0001__x0001_@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Q_x0008__x0001__x0001_R_x0008__x0001__x0001_S_x0008__x0001__x0001_T_x0008__x0001__x0001_U_x0008__x0001__x0001_V_x0008__x0001__x0001_W_x0008__x0001__x0001_X_x0008__x0001__x0001_Y_x0008__x0001__x0001_Z_x0008__x0001__x0001_[_x0008__x0001__x0001_\_x0008__x0001__x0001_]_x0008__x0001__x0001_^_x0008__x0001__x0001___x0008__x0001__x0001_`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_x0001__x0002_q_x0008__x0001__x0001_r_x0008__x0001__x0001_s_x0008__x0001__x0001_t_x0008__x0001__x0001_u_x0008__x0001__x0001_v_x0008__x0001__x0001_w_x0008__x0001__x0001_x_x0008__x0001__x0001_y_x0008__x0001__x0001_z_x0008__x0001__x0001_{_x0008__x0001__x0001_|_x0008__x0001__x0001_}_x0008__x0001__x0001_~_x0008__x0001__x0001__x0008__x0001__x0001__x0008__x0001__x0001__x0008__x0001__x0001__x0008__x0001__x0001__x0008__x0001__x0001__x0008__x0001__x0001__x0008__x0001__x0001__x0008__x0001__x0001__x0008__x0001__x0001__x0008__x0001__x0001__x0008__x0001__x0001__x0008__x0001__x0001__x0008__x0001__x0001__x0008__x0001__x0001__x0008__x0001__x0001__x0008__x0001__x0001__x0008__x0001__x0001__x0008__x0001__x0001__x0008__x0001__x0001__x0008__x0001__x0001__x0008__x0001__x0001__x0008__x0001__x0001__x0008__x0001__x0001__x0008__x0001__x0001__x0008__x0001__x0001__x0008__x0001__x0001__x0008__x0001__x0001__x0008__x0001__x0001__x0008__x0001__x0001__x0008__x0001__x0001__x0008__x0001__x0001__x0008__x0001__x0001__x0008__x0001__x0001_ _x0008__x0001__x0001_¡_x0008__x0001__x0001_¢_x0008__x0001__x0001_£_x0008__x0001__x0001_¤_x0008__x0001__x0001_¥_x0008__x0001__x0001_¦_x0008__x0001__x0001_§_x0008__x0001__x0001_¨_x0008__x0001__x0001_©_x0008__x0001__x0001_ª_x0008__x0001__x0001_«_x0008__x0001__x0001_¬_x0008__x0001__x0001_­_x0008__x0001__x0001_®_x0008__x0001__x0001_¯_x0008__x0001__x0001__x0001__x0002_°_x0008__x0001__x0001_±_x0008__x0001__x0001_²_x0008__x0001__x0001_³_x0008__x0001__x0001_´_x0008__x0001__x0001_µ_x0008__x0001__x0001_¶_x0008__x0001__x0001_·_x0008__x0001__x0001_¸_x0008__x0001__x0001_¹_x0008__x0001__x0001_º_x0008__x0001__x0001_»_x0008__x0001__x0001_¼_x0008__x0001__x0001_½_x0008__x0001__x0001_¾_x0008__x0001__x0001_¿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Ï_x0008__x0001__x0001_Ð_x0008__x0001__x0001_Ñ_x0008__x0001__x0001_Ò_x0008__x0001__x0001_Ó_x0008__x0001__x0001_Ô_x0008__x0001__x0001_Õ_x0008__x0001__x0001_Ö_x0008__x0001__x0001_×_x0008__x0001__x0001_Ø_x0008__x0001__x0001_Ù_x0008__x0001__x0001_Ú_x0008__x0001__x0001_Û_x0008__x0001__x0001_Ü_x0008__x0001__x0001_Ý_x0008__x0001__x0001_Þ_x0008__x0001__x0001_ß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./ï_x0008_..ð_x0008_..ñ_x0008_..ò_x0008_..ó_x0008_..ô_x0008_..õ_x0008_..ö_x0008_..÷_x0008_..ø_x0008_..ù_x0008_..ú_x0008_..û_x0008_..ü_x0008_..ý_x0008_..þ_x0008_..ÿ_x0008_...	.._x0001_	.._x0002_	.._x0003_	.._x0004_	.._x0005_	.._x0006_	.._x0007_	.._x0008_	..		../	.._x000B_	.._x000C_	.._x000D_	.._x000E_	.._x000F_	.._x0010_	.._x0011_	.._x0012_	.._x0013_	.._x0014_	.._x0015_	.._x0016_	.._x0017_	.._x0018_	.._x0019_	.._x001A_	.._x001B_	.._x001C_	.._x001D_	.._x001E_	.._x001F_	.. 	..!	.."	..#	..$	..%	..&amp;	..'	..(	..)	..*	..+	..,	..-	.._x0001__x0002_.	_x0001__x0001_/	_x0001__x0001_0	_x0001__x0001_1	_x0001__x0001_2	_x0001__x0001_3	_x0001__x0001_4	_x0001__x0001_5	_x0001__x0001_6	_x0001__x0001_7	_x0001__x0001_8	_x0001__x0001_9	_x0001__x0001_:	_x0001__x0001_;	_x0001__x0001_&lt;	_x0001__x0001_C	_x0001__x0001_ýÿÿÿýÿÿÿýÿÿÿýÿÿÿýÿÿÿýÿÿÿ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W	_x0001__x0001_X	_x0001__x0001_Y	_x0001__x0001_Z	_x0001__x0001_[	_x0001__x0001_\	_x0001__x0001_]	_x0001__x0001_^	_x0001__x0001__	_x0001__x0001_`	_x0001__x0001_a	_x0001__x0001_b	_x0001__x0001_c	_x0001__x0001_d	_x0001__x0001_e	_x0001__x0001_f	_x0001__x0001_g	_x0001__x0001_h	_x0001__x0001_i	_x0001__x0001_j	_x0001__x0001_k	_x0001__x0001_l	_x0001__x0001__x0001__x0002_m	_x0001__x0001_n	_x0001__x0001_o	_x0001__x0001_p	_x0001__x0001_q	_x0001__x0001_r	_x0001__x0001_s	_x0001__x0001_t	_x0001__x0001_u	_x0001__x0001_v	_x0001__x0001_w	_x0001__x0001_x	_x0001__x0001_y	_x0001__x0001_z	_x0001__x0001_{	_x0001__x0001_|	_x0001__x0001_}	_x0001__x0001_~	_x0001__x0001_	_x0001__x0001_	_x0001__x0001_J}³ú£T@_x0005__x0012_¸§_x000C_N@QëOÙôZ@âÉH YP@_x0012_Ö_x000C_ÑQ@ÔãXÔß/Y@ãÞIà­^@_x0012_b&gt;ý5ÿS@ÍÌ¥ì½dX@ê²IDÒ\@_x001E_Àf:_x001D_ÿV@]tÒÜÝ|I@_x0001_·K!ßa@(PqFª0`@ãyÝd_[@=o´&gt;û½N@À]°ò|âT@_x0013_·ÑñÝT@Þ¤ï_x000F_R!a@dI_x000B_ÇNQ@h0¹£¸_x001E_a@úô1_x0001__x0005_&lt;Y@ZÉ½Zú¥N@ã¢¢3·éS@\mõ_x000F_ZóW@ô7ø×_x0004_vW@Ràç&amp;_x0018_øQ@E_x001F_#	ÒÚ]@é¹^æ(qV@S_x0007_w&gt;];W@á_x001D_]U_x0011__x0005_Y@*_x0013__x000E_½4\@¾y_x001F_´§?`@¯æOa_x0018_yT@xÚ#_x0016_»Q@.y¢y_x000D_a@ h«_x0002__x0017_K@`j6ÀpFZ@7wß&gt;qtQ@_x0006_A¼_x001A_U}\@ÃË]_x0006_®K@ÕÁÃ0N@.ôÓÞ¡P@^D`_x0003_XX@Á¦*rb@¾ðWÂ}»b@ÅúL¶[@_x0004_áæc6P@ºªYÑ]b@CAiZ'&amp;Z@|(\ _x001B_OT@Ô#_x000D_&lt;R@ñ/ä_x0011_nK@_x0001__x0002_W¿à u.R@zF¼eY@Êç7ó]@l_x0001_`Éªå]@ò_x000D_á_x0008_R@l_x0002_FzÐa@ ÚÀ'uxb@¤äý_x0008_¼]@ä¶²Á]X@b&gt;{qáQ@4H¬JC\@¡}F+_x0017_ \@Ì_x0019_³bCR@_x000D_»0¸_x0007_&lt;J@_x000F_wñ¯_x000D_Z@Â_x0016__Wqr`@Ë ®Gn|W@þn§hîV@_x000B__x001B_óP_x000B_}X@ðËz_x000E__x0002_M@¦:,oùP@À2ÓQzªa@J_x0011_&gt;_x000C_V9a@t`ö°Gb@_x0014_(=ÖÓ_x0004_R@Zí832R@®nèê_x0003_LI@Á©^ÒO@Gÿó_VI@FÛN«Ôg\@ÉYò_x0008_mÌQ@¦Ð_x0001__x0002__x0003_5MW@öÞïì_x001C_O@¢_x000B_ðñ_x0013_`@¤P\µà[@µ_x0011_(¢\@Æjc1_x0015__x0008_\@Ü_x0004_Ýü÷_x000E_U@_x0010_:P¦à.I@«Ê_x0007_J^@ú_x0006_Xqÿ[@À]å_x0016_¨Z@R¶öM@d¼5°_x0019_X@ÌTH¯Àpb@fÙçÛ«]@|n_x0013_ÏhBQ@¿¾ :_x0015_YX@i+ZÐ_x001C_X@ÒgÏä^@_x001E_\_x000B__x0018_b^@)æàÜ.^@ú½)ÇZ1`@¿_x001E_5Y£_x001A_]@TOëCdER@6_x0017__x0018_Ro `@_x0013_KXñ»_x0001_L@*aÒ¯)T@ìÄô=õµ[@_x0018_Ï±_x0016_a@y ê©Ð`@ôLïÞoäQ@_x0012_+²¬)îT@_x0001__x0002_LÔhiL@¨(ZÙ}Ka@¬9¤ÞìúW@xí,kT4M@*oV#ë_x001C_b@ÞA(»`1_@DÔr_x0017_ñÛP@4_x0004_T¯E^@Ò1ËDA_@[»OZÔa@JdLSO@ú_x000C_Ál_x0017_bV@_x000F_%îAÌF`@JBS@úÁ¢®xU@ÉdÅù&lt;Z@fV¼ElQ@)A_x0011_Ô5BR@V_x0011_Å¸SK@}ðË_x0003_IWU@·Ü¦Q@Xv	[_x0007_S@Ðt¦}Q@¡wz+TO@Û&gt;ÂÆ_x0004_cS@HH£mÂ_@Â»£ºâÀ\@2_x0007_t=©[@maó@¤yU@&amp;'ÌzV@ËæxsTùI@PÒ-È_x0001__x0003_¨/a@~p+£õP@{_x0005_Rã_x000B_±N@ÒW¼K_x0011_b@Ï'úiK'a@yÕ_x0004__x0015_¶l[@É_x000E_&gt;°Z@$;ÄþË^@ï_x0004_ÏìÕQ@^r¼_x0002_¹W@N´@wW@c_x0004_«ó_x0013_R@VQº7å_x0001_a@&lt;»t»`@¬ã½Ün^@&amp;i§ÃÀRU@#ÁëqL@j_?¿#ra@ÕÄ­«vK@4û7ÀQ@À:,+|ça@W[B;jb@Ì¢i&lt;0_x000C_Q@P³J¯Ë¸[@ÔÉÔ¼&gt;`@_x001A__x0010_O{'[@4hÜ¤b@_x001B_ì*ðßa@ByÍN@ß¬Ë_x001A_ÊëI@i{_x0017_µ0Ça@_x001A_c4t¾¯R@_x0001__x0005_;ìgÍQ\@_x0003_L´?§ùQ@vrcüU@z_x0002_ÅÇN`@¡§r]ÒT@_x000F__x0012__x0017_ù*ÕP@ò¯ù¼gÀ`@hU)ãY@*É«XÑ`@9Óó%ý[@2ýåTze`@u®ÛP@ñÕ$·rW@U·!(ûK@À_x0006_ÀÖ_x001A_[@0Ý¿°PQ@¹Ç[a*ï^@Ãµ»_x0019_xu`@hgw_x0006_¤0R@VR_x0010__x0005_ò\@2_x001C_ÈéEË`@2r4i_x000D_]@Bê_x001E_GûW@º _x001A__x0003_ªK@©!ÿÏ0J@ëôOÚ÷?b@kk($È]@HÙÄß	¿\@Éágþ2a@Í¦_x0004_Ô_x001E_2^@W2~ñU@xDda_x0004__x0005__x000E__x0011_L@ä_x001F_Ü&gt;*Z@_x0003_&lt;q_x001D__@ª1	vz¯P@y&lt;RªÖQ@[aÂ_x0007__x0005_Ú_@_x0001_Ðg5_@%ÐÉÒh¯T@àv]aÍ`@JV£'ÓO@j"ÿáw_x0010_J@þcí^ð_x001E_Q@?è´AÑ_U@nÜ¡_x0019_^Q@x&gt;SùS@¯}ËÓ_x0018_J@P¡òí_x0003_L@_x0016_R¬[ÐnQ@#_x0004_¾KuN@Ú9ÂX@èJè¬"o_@_x0006_ätÀ7\@Ñ´_x0018_§9T@Ôi_x0005__x001E_ÃU@5!^ôQ@±³¾Z_x0016_S@¸¢_x001A_ÇÎ_x0002_N@®¹=9X@;Õ¿z^a@lÿúmÅ¤\@3_x001C_#_x0006_¹^@ÎÓßèÕ_x0011_V@_x0003__x0006_ú´ÄPR@{xK-a@Z·_x0011_¿a@Ó½ü­=ØP@ÚFà_x0014_Ý¬W@B3_x0001_Ú_x001C_Q^@_x001D_&amp;ÐJÀ `@8äÃ%E	\@ 	QÐ]@gá_x001E_µIQ@G°Åq_x0007_F_@ÜNø:îOb@V¶ã_x000D_&amp;N@Xw`çô_x0007_^@Gú_x0005__x0002_T@%E_x000D_]ù@Y@z_x001F_*_x0002_b@²_x0004_^¼?êL@_x001D_ÿ_x001B_&amp;.;_@_x0012_Ú¢ÁFY@§EáÇ¡Q@üC_x000F_G_@å¿¹ÙÎa@èTE_x0019_F_x0001_]@5¢H(þ]`@Ïú_x0008_t"FP@_x0001__x000D_(zíX@¨­4¬b@Í	 ¼÷°b@è//ÖdM@_x001E_[_x000E_UiÜU@\(_x0001__x0002_¿a@BI×ÏdÃ^@;È×4ù\@Ú5jðôa@iË_x000C_h»N@M_x0016_ÁÛ§®V@êtå«l[@q¢Ü_x0013_[T@O9Ú¼WQ@LHÕ\ÌS@ól±ÀY@	ÝÂ)¶a@·3¿çç]@uMÜ g_x000C_`@ÛÔ±CI@_x0011__x0005_['\@æpñxKV@D£BÕÝÅQ@¡ê¶å_x000E_Z@&gt;×¾ga@ôá¤ÖÙ`@_x001C_	_x0017_³ÌC`@åÚÞà"ØQ@/3è;S@G±ù!P@ôÈfZÔÿW@1«­5Ê\@Ê&lt;_x0004_ÃFðT@fØ}Jº!K@:ï_x0011_sýY@Â·©æa@_x0003_	=º0X@_x0002__x0004_MKI¿ò³K@ û_x001E_ÐIÍR@ÆËLÑWP@uÜd(XY@_x0012_Ü6_x001F_ÃW`@A#"}@_x0001_W@2'ñ£ê `@bën#cÛ\@_x0014_þüzÇma@_x0013_´í_x0001_óN@ä_x001D_ß#UbV@=wOô×È`@~2n_x0003_c¡Y@lÕeÅ#hL@ò·_x0018_j¤`@ð_x0012_Ð_x0008_S@ì*í?â£\@2/_x001E_¤`F\@[;º?_x0005_J@DôÕ[¬[N@¹v_x0005_=_x000F_§U@Ñ÷¶_x0008__x0002_Y]@°/¼La_x0019_b@yø ¼@L@C_x0012_°ò_x0001_Û]@®E­³5­U@O÷D£_x000D_®^@pùè_x0002_âS@±3d_x0014_8nR@·Ð¿¹ O@iZ$R¨»^@ø¼ÃÞ_x0002__x0003_«å[@¯,Û­ÎI@¥®Íú@]@Ú¿_x001D_ß×ÏM@(P¶·¢Y@ð£Wu%b@ÒêµRkZ[@bê$ÌfS@êYÄ*U@_x001A_U súeQ@ú,(_x000D_Q@ÀÌö¯µq\@_x0015_#¿Ù¡^@)VDÚ_x0003_Z@_x0012__x001E_©_x0015_¨b@Êqìèw3I@F_x0001_;q&lt;T@ÒF_x001A_f¡9Z@ûºAÎ_@O¥;+°b@äÁ"ëoÏQ@8"A¨O@_x001C_Þx¬]@Ä_x001F__x001C_¡èQ@_x001F_ÝÈÙÖ$Z@½Ë_x0019_W`S@õ8_x0004_â\@H_x001F_Xüp|`@H*ïÑuIV@àß~P°"b@=ë_x0004_KW_x001C_O@'ÇEgËX@_x0001__x0003_RÒa@¸uÁ$®_x0011_J@dOö+SN@_x0002_&amp;]?z&lt;J@«¡¼_x001B_®ìK@åùÜ_x0019_^@a`¢G^@vhÒÊ®[@=å%­µ®L@4_x0003_PëFêa@_x0002_@ ÔªÿN@ _x0016_³½_x0012_T@_x000E_Æ\hMW@e[ ³_x0004_þM@Ó~M£ó[I@_x0017_éítÙ_@_x0014_ììq|òR@éúà:|CJ@ºcaCÝ^@ø©¦I¡MV@Gã( `@6];OâÀI@8_x0006_îYfU@_x000C_yx#sQ@&amp;Zh_x000E_£ X@M_x0006_´@_x0018_×_@fðQ1ªcT@øÜýÔÔ¬`@¡|_x0018_hDV@jayR^@ßaå_x001F__x0004_[@9½´7_x0001__x0003_×V@«ó¯Å[R@_x001C_L«_Òn_@1w_x000C_¨_x0001_P@HÇâ¨0Q@¢xÅ'äO@_x0001_£_x0008_d`@äCÿ¹J_x0006_`@2?1¦Â*`@:Å__x0016_ícS@_x001B_t_x0002_UèI@Ã:êFA3U@ùú¼S@@ËÓ¢sb@_x0012_¨ê"_x0006__x001A_X@ÄÔò÷P@l×Ý-ÃT@(9G4_x0005__x0001_`@°`¥_x0001_­P@¸¹Çjg¸V@mz±_x0006_`@´_x0017_Ôøþ/a@wR¥zX@áà_x000B_\±X^@Ô*_x0010_j_x0005_W@ [¤÷ó[@_x000C_á_x0008_õRW@ÿ_x0007_w®[@²HÞ_x0011_³Q@4\_x000C_v_x000E_Nb@$à_x001B_S@_x000D_·è½']@_x0002__x0003_(Í-_x0008_¾¶^@(æ×_x001D_~a@9þQ_x0011_%4T@ Ðjg8Y@úÇÌ\ÛK@%_x0001_»âÅ`@&gt;NWµ·V@Æ¾R[V@;Ú»ÊebS@~±ÛðêS@Ý_x0003_Ü{J@Ês&amp;ÎhN@ÎÝ3À¤M@¼pé5EOV@._x000D_BÃ¶T@÷_x000C_¬RáúT@Ö_x000D_¶s½ja@ÖVVbY@µW¢_x000E_6¸[@^J=dDP@._x000E_¶_x000F_yøW@~Óú¯`@Ði_x0017__x000E_V@ÄôûåøÆI@sÔ¢_x0013__x000B_P@_x0004__x0005_`N@uê_x001D__x0010_aQ@ ªÿ¡´6Z@|Þ_x0015_îÆc\@´âO/ÌI@&amp;2|ãªZ@±Ã_x0001__x0002_­_x0003_U@_x0011_»/íX@$âí)ÉX[@àË_x0012_F?6Y@0%ö;^Z@Ò;ÆRZ@^_x0001_°!_x0001__x000F_[@.h_x000F_º%xJ@&amp;±·Òý¬U@Ûhë{_x001A__x0017_^@_x0003_g_x0003_ÓáQ@PÅw­_x0006_½`@~|¤_x0001_S_x0003_]@vÜKý!o[@"!ù_x0008_`@»t_x0018_!Ó_x0003_P@_x000E_ªù¹N T@.«ô§[@_x0005_§_x0013_û²ÆV@À5ÆjZ@§4Zn¨[@¢ÌMI_@lü_x0010_æÒ[@¥­æÕ¬mX@XØk~(*S@¦BæPl]\@*_x0014_ÒgZU@t_x000F_v&lt;P£b@éãFvÛñZ@Qäo³_x0014_Z@_x0010_´xËË_x000F_W@xþ{JKa@_x0007__x000F_§C´Ê 8N@_x0008_&lt;=)¹_x000B_Y@[3ïó¹K]@l/_x0002_ÈÓK@úÖ"ØI_x000B_Y@5_x0005_ª9a@ â*túñR@8)_x001F_ä·S@_!ÅìV@t_x000C__x001B_	_x0008_K\@Hî&amp;VÑ_@ÑøÇÊJ@÷_x000D__x0010_åA|M@'t&gt;8qÂ^@~4°F/R@_x001B__x0001_ó},õ^@ÆÍmô©ÜW@Û,	L_x001A_Æ^@VYxr_x0003_ÆX@gÝGB'ÃP@ywhß·V@ãw¯-õbK@¾áÁn_x000E_U@8Þll9þR@_x0005_e³NÌ9J@D_x001C_Zb¤dZ@Eëä^ ]@_x0004_ñbIý [@7á"!b¨Y@î¤SÎ]@µ_x001B_SÑÕa@_x0006_äZ;_x0001__x0002_¶¿P@_x0019_ù_x0005_YRbU@z|,ißc[@ÚÆ_x000E_LDèX@'wÕ½_x000D_ü^@LRªE_x000E_r`@¼&lt;]´ÕY@|¸_x0016_ÇÜ]@_x0012_ø`@¼2@i`VV@×£BIX@n34óÚ·N@XqJ;±K@×°õ÷EZU@©_x0004__x000C__x0017_grR@'îhd a@zãd*]@_x0005_²è\ÊX@ù-TæS@[@_x000C_U5_x0005_P@~_x0004_Â_x0018__a@ _x0006_Cú=fI@F¶_x001B_þÀé]@9òÂä+_x0005_U@³©PÊfàM@|VO¿°Z@#Ù.=â\@ÍbÑy%_x001B_b@Æµp²T@_x001F_ûI`N@NØ¢ò&amp;V@Vê7îHW@_x0003__x0004_Ä¥xMtO@Ø¸_x001D_×àQ@:êk+¢}`@vóà+rÝQ@Ò_x0004__x000E__x0006_³P@O­t6ÿP@_x001F_b(Ñ÷L@J£ÿ_x0019_pW@&amp;®xp_x0008_J@êC ÕXX@ÖëèðT@%F]ºa`@[;Æâp`@\'ï[8X@t¿¢ÃsU@¨èIrb@n´ÿb"SS@»_x0018_¦(ôb[@&lt;Ë`_x0017_26b@8_x001B_jo×lW@K¬4ö_x0002_¶J@r_x001A_N7`+S@ cÊgþ!Y@ZjS_x0001_¢T@´pÖñØ_@\0¥_x0006_¨ôK@_x0016_Xt_x000B_dv[@(&amp;çýç`@ÿ_x001F_"·Ä^X@_x0018__x001C__x0008_ÊD@Z@N\SÆà×`@âS_x0002__x0003_d$\@¼Á$·©Á]@ErÝ%«kT@Ø¨IG]V@lf+íåT@sÇù÷&amp;_x000E_Z@vèô:a@Àá\_x001D_¥O@_x0001_Ö!³±Z@À_N_x000E_¢ÀW@,&amp;ú=¨"X@:ÒU_x0001__x0013_íT@7Ím¸_x0018_6S@6~_x000D_?_x0001__x000E_R@_x0003_Äï_x000F_%P@_x0007_ª_x0002_,è[@Ð$zÉ_x0006_`@Øð&lt;X@¿_x000E_IÞ')V@Öoz9¸I@Î½mïÈa@_x000C_ò_x0002_sÙ`a@wèlÑ³_@üä%Û ð]@L%Ýjô^@_x0001_Ý[Ën×M@&amp;A_x001F_Ýâa@Ò¥±SO@Udw¼)¥a@mñÉ1I&gt;]@ÚÔ4o_x0010_eU@ÌnGVV\@_x0005__x0008_YOuÄ£ÒW@&amp;_x0003_-ÏúS@_x0004_KÜÀ_x001C_R@Ä¦}ÒJ@8î´=_x001A_]@(ÔÉg+ÔW@¶r»9_x0011__@ÜÜ?_x0013_ÝQ@D_x0017__x001A_*ªW@3üÎ°P@k&lt;¾øMR@ªs!]4L@_x000B_ümV@Yÿ¦ì_x0002_T@ôUx?/U@Ëí7_x001A_zÏT@tÂ.#y´Z@ð_x0005__x000B_`åU@_x0001_&lt;«X|_x0010_b@W¶#ÄÝV@_x0007_öîU@_x000C_¬_x0002_èCU@QùÏü_x0016_®R@U²ò`)M@,/ÏuN¦Y@_x0006_ßàXq_x0005_S@rïú	BW@ëÉRDuÌN@rs&lt;_x001B_ T@_x0014__x001B_§¢_x0006_ñX@tµX%'U@t_x001A_Oh_x0002__x0004_n]@`Äs»M@D ðU²O@&amp;ó°\ìS@ªÏé«*N@~p_x000C_N»\@~©ËÌ_x0018_?Q@_x0018_Ú_x0017__x0015__x0003_"T@°ç½O_x001F_«Y@é¹ ½¹iT@¼_x001F_£é_x0012_xR@~*&lt;_x000D_Þ^@ »_x000F_-_x001D_VV@'M²S&gt;`@mÕYpINJ@BÉis/:S@PEÜHûaa@,W3sî1a@_x0017_éû¿µ`@,VÜÂöQ@_x001E_"0i:b@_x0004_!\O@ÛN@27ÉÉ_x000D_b@_x0008__x000C_õlHK]@ÄÃ£S¸_x0002__@ê_x0018_$ä_x0012_a@3AXø°^@fq_x000F_lï×N@¦j_x0017_´2`@2àAè½ÕO@åþ_x0001_P_x0002_O@b_x001F_ã_x000B_=ü]@_x0002__x0004_²)8_x0001_ø_x0016_T@óÂü±`@ÜLo±ÙÝ\@_x001D_C_x0013__x0016_®p`@ôË_x0003_Í_x0007_¨_@@×¯Üfóa@_x0008_5¬cZ@I^F^@ÂýR_x000B_ÀÌ\@Ñ(ð§êÞ`@ÃB_x000E_XbP@_Òf[í@X@JQ£uÆWX@q_x0003_HIÇ¥Y@_x0018__x0019_Ç8Y@&amp;{¹ÅN^@è_x0001_(+_x0002_Îa@8ì)ÝßY@}µXUÖ_@ßI&gt;ß_x0001_I@TÂã_x000E_`@¸*TùÞZ@ãÏV^_x0015_^@_x0005_è!®Ã`@·ßà_x001D_^7N@-ni;·$I@ã°®!b@làåî×cT@B_x0018_ý¨O@ÏU¦§_T`@0	Ñ ·KR@_x0005_»`_x0001__x0006_!`@¢_x001B_°ùs4^@Êj_x0006_(ôP@;8	ù_x0012_Õ\@¿ú])NvW@_x0010__x0007_&amp;sã}`@ÝÂ	_x0006_ý_x0014_W@Ë Uv@§b@M,A²(·b@_x001C_À¢&lt;r_@s`­RgK@pÈc#;J@&amp;Ñ_x0015_40Y@vµÂWØêT@g£_x0018_nÐZW@öØ_x0018_eÔJ@§D¨WW@ôÐÕ¤-T@·cJïäT@Â½Sþ_x0003_°V@~Û¥#P@ÚT^ë×T@}_x0005_²ÕºT@vôü_x0011_¥I@\¡¨_x0007_J^@ÿ¡m_x0019_óU@è¹÷)y_M@¦gzÓLR@:d_x000B_H_x0004_\@m`HÎ`º`@ÿìQ_x0007_É_x0015_]@_x0002_QéÛ-%I@_x0002__x0004_þy,1[@ö7î`û¦U@Óâi_x0005_5:L@_x0012_ätuÔ`@hz°Ñ³åR@LCÃ_x0006_gX@þ¸V_x001B__x0003_R@êCp÷S@;q¥ø0P@¬Þ$Y+_x0007_`@cõ_x000F_ÙÎ_x0004_P@§ÇO_x000E_5L@Ò¡Ð©Ra@RLçDb@¤_x0007__x001A_&lt;®ta@6_x000F_¥ö_x0008_{S@z;ôïÖZ@Ä±ußkU@	:ú®¶Tb@¥LÏ_x0006_k!_@éÒä±[@ÝºC_x0018_óì^@&lt;&amp;¹kýO@+í_x0018_5m_x000B_J@_x0001_Rh=þóL@|ÎêtK@Ý\døP@²ä@_x0013_	®]@p4øìÞÉT@öÐ=Ò_x001C_Y@þ_x0001_Æï¹_@ÌK__x0001__x0004_x]@úJü_x001F_^ûU@_x001C_fq	ÿÚQ@_x0011_äX_x000C_¸hP@Ä=8B\@}¬z0_x0018_bI@Ë_x001F_ÿæ a@RCó!d»V@9ñÉ­_x0018_dS@¦Î!¥äI@_x0016__x0012__x0004_,4U@_x0018_=óÐ[@v2þ×eÖO@_x0018_N&amp;ð_x0003_]@Á.øE_x0015_d]@Èea-ls`@, umb@(½ùÅM@Ê~PÎ¨`@Ö8wm%b@_x0001_Âé,}X@ïÑta@ØªÜÛ_x0014_ò^@wI\®¦MI@Ðg_x001E_&amp;_x0005_Ö`@ËÅâÉû_x0002_`@ä5_x001A_3_x0006__x0005_b@_x001A_3_x000D__x0015__x0008_"a@_x001F_ççu£ëU@_x001B_TJv^@÷Rvn'^@_x0018_u²ü_x001C_N@_x0001__x0004_À®¿I´ÅQ@+¨fàéØK@F0¦.Ëd_@ÝXErßFT@º}ZgL@óÃ»R}²Q@6	þo_x0016_b@\_x0011_,áâ7b@À_x0002_¦é_x0011_O@G`êÉõZ@d_x0003_¿_x0007_jå`@_x0005_~î÷êL@\Ôþ_ÈU@ZìÞªªT@Z³%ÿ_x000E_Lb@ì	ü_x000E_'_x000D_]@&gt;Bë7ª_x0007_N@Jð÷ÿ£¬[@8G·W	W@^_x000D_#®ÿT@%#edlJ@þgáüAñJ@$/BÀ±_x000B_\@_x0016__x0015__x000D_Wa@BG²¯ø_x001E_Y@LP_x0011_Æ³èM@Û_x001F_`aÄ^@=ýêw¹J@_x000F_ß}ó_@áb_x0010_þ_x0011_\@|j_x0014_&gt;R@	²_x0017_Ü_x0001__x0002__x001A_èP@_x0005_«_x0001_©ðÌa@£ìä_x0014_aÔR@&gt;¥GU¢áP@p}p_x0017__x0018_ÝY@¶_x000D_û%_x0004_P@²_x000B_jVjÂP@jóÇV\@:QýºQ@*í_x0019_¾kV@e~Éä§K@gJ)ïbGL@ã_x000B_»²ÉÍ^@Õû#Q_x001E_#a@Ø_x0018_¢_x001D_ãJ[@_x0017_ñ_x000F_ W@EÄl50I@r0ÂÙÚT@__x0015_¨+_x0004_Q@T°Fn_x001E_Eb@$»_x0007_ÀÏaT@Ò_x000F_Vò_	`@Ã½Ú&gt;ó½b@#ö&amp;Ð\@z)®b@`_x001A_¶_x000D_^^@_x001B_¥ÊÐ²UP@j¥2e®îT@_x0018_ûgÓ\`@¶'÷bQ@IÑá²b@¢ku_x001C_V@_x0001__x0005_âíaw_x0018_CR@_f_x001A_©ÖtY@|K=RY@ð_5¬_x0002_gV@_x0016_ã^&lt;L=W@TÚ"_x000B_ï6Y@W¬¢_x0015_N¥Y@_x0002_Æ3|tiV@`ÄQÖå_@Â_x0004__x0003_+_x001E_éL@Ýâ_x0018_tÛ_x0008_Q@Y?x^@*Ü\°4uT@ûqÈ.ø"M@_x0002_ßÔÒêTb@x¾WÝ6X@ñë_x0008_ãP@´tv¨f\@æ	k¬W@:_x0010_g ÞoV@Ýº³ñ¯ÝT@\_x000E_µf3ÍW@¨q9ça@p?iä¶§b@q$_x001F_ÃBµM@_x0011_%³_x0007_!S@ÐÓÐkÝ9U@òë.Eó_x001D_b@ÜÌ¹«"O@_x0019__x001B_¬_x0003_K@­Oûé,[Q@ûª_x0001__x0001__x0003_ÎëM@Þ&amp;wÜ_x0008_÷U@WtxËÅa@À5&lt;Øû°Z@ÔWÕkJzR@ÆX¤n!S@È³`bÝåY@¨Ï[~lY@Ò_x0010_ÛL\@LþmÖaÁ^@èâ3Yà^@¸MF_x000F__x0017_]@ÈøÊ_x000B_6P@Áï_x0011_bU@ÝA_x000C_Ab@¤ãÉO¨òZ@¾Ñ¢¿µ&amp;a@¼ôYÞO]@Ú!3GUa@8'tnô&lt;K@s_x000C_[_x0016_5]@¦ÍÏ!_x0002_b@íýµÂ_x0008__x0016_Z@lÙ3ß%Öa@ù.@)_x001E_K@x¡çj_@£òç_x0013_ZP@Dr¹e=eP@w!â,gæQ@}§_x001E_¿X@¶Ä&lt;-	²[@_x0012__x001B_µÊ©åY@_x0002__x0004_H_x001D_êpè_x0006_Q@Ç© ¸_x0012_xQ@ç_x0012_P@ûYóÛI]@¹_x0008_¥Õ°HQ@\áÆ9_x0015_~Z@N@£SU@*MwyâïP@ÿL_x000D_ðSÐM@ÕfÎ¬Y@_x0003_{_x001C_C~ÀW@_x0018_tXé_x0001_úS@UÇ&lt;`@-i_x0003__x0006_¾^@ÿµ_x0016_§âÍ[@P^|GN@£¾âP$WN@_x0006__x0007_Ç_x0005__@fÖæ&gt;|©`@p_x000B_4_x0012_åíQ@Ñ_x0003_Ú4na@Ëq_x0013_±h]@XhÛ¬D^]@_x0018_r5¨L@D§_x001E_T@À N)ç´b@Ýå÷_x0018_P@sx&gt;ÞW@óXkÌß^[@É/aêtý\@HV~I­J@-_o _x0002__x0004_Èob@ëHXÐøn`@._x001A_îq+BQ@_x0008_È^ãõr[@ò%Å7Óa@JrY§øQ@÷K¤Kß_x0019_b@¸ª°¼×W@òEk1ÆÄZ@$eE?õDY@r_EþY@_x0002_Ã_x0008__x001E_ö7]@0uí@9Y@Y4Ö+;ÚQ@AL#P@ôÄ¦;KP@Bº`ðZ@Ævqì¾´U@¨ÂÜevÛX@_x0008_4©_x0005_Ö[@¦^_x0014__x0003_F;]@_x000E_é~ò_x0017_9b@¦_x000F_÷ÍÞ_x000D_V@ü_x001C__x0017_Æeb@_x001F_ñh8E]@ÌÝ6¹µ"S@&lt;¦_x0003_"µx\@XuÉ[GU@Èô1øJxY@PÒ1_x001D_#¹X@@_x0001_¶Åþ#Q@T°+ÂrëT@_x0001__x0005__x0013_M«LÉX@~Ù«wS@-9_x0003_S@_x0016_Û]Z@wì!_x001A_Uo[@n¼¬_x001F_T@§mp&gt;y^@ÄSßòU­Z@úl_x0001__x0005__x001F_O@Y_x0007_3-8Q@_x000B_Qø|ÑèU@|Ìâ/àQ@_x0006_Z´F[åQ@BóÕO0%O@?F3_x0004_µ^@¾IãM]è`@Éh#5¾÷R@_x0006_¨V7Q`@õÀ_x0001_­k1Q@*_x000F_ã3_x0015__x0012_T@Ä$5Ú[@oW´J@x*_x0013_I½_x0012_R@¤1_x0002_£³¦U@¯_x0017_ô[ÅP@_x0002__x0004_î«ëP@ðc_x0001_ò¶\@ªÎ_x0015_,_x000B_Q@{ï}ª]_@ ]¾_x000C_ÞX@_x0018_C·¬ZU_@&gt;®W+_x0001__x0003_ßÄ\@zû)ÀM5b@î]o±ÇjR@Ï4oi¤_Z@OY¯X@ú_x0018__x0016__x0018_pl]@}çQ_x000D__x0017_yP@×ÇØCK2]@Diê_x001C_ê4Z@à.°ïSÒP@óg!&gt;Xf_@V¾´_x001C_X\@ýìáóÞ_x0010_P@­_x0016__x0007__x0016_üý`@¾X4¶«V@â~Ãä³$^@×X4c}	T@Ëæ_x0003_f\@_x0015_A¨$_x0013_I@b5X~t£\@U0³_x0006_¿_x001A_b@_x0004__x001A_ÖB3³`@I6UU@_x0006_*_x000E_çZ´\@_x001A_+-;ÑV@Èø_x0002_;eU@Y$úw_x001A_­X@ õ&lt;Ë8»]@_x000D_s_x001B_ª'ý]@ÐÍ	æ»û^@U­²Á_x0006_^@_x0001_Þÿq2®X@_x0003__x0006_ÿd	´[@«_x0006_ü_x0011_b@Ò_x0013_ç½¿O@8Á4JÅäa@ÞrÛóZa@_x000F_xX;[R@	b2r´X@_x0016_¿_x0002__x001D_~·a@ Í3_x0019_W_x0004_\@&lt;¸IhHòU@-_x0017_Ìrô_x0010_Z@z7ué$_x0002_Y@RÂªS:[@¹xnxS@VßzÂÎ_x001D_b@µ7²8ªïP@&amp;«_x000F_&amp;_x000B_öZ@xqÕ3_x0017_(X@¼_x000E_)EêZ@ÞZo,ã]@ùB.â5a@Êý_x0002_i¿Y@/_x0003_7¶¡Ç\@h3_x000E_:_x0001__x001D_Z@bÐaZ@_x0005_o¤ß¶N@DÚy2p1R@g	?©Iqb@_x0004_·òjP@¯é.ÂI&lt;`@#d_x001D__x0013_Z@h_x0017_pô_x0001__x0002_ô­X@:¡àû	_x0005_Y@3ó*²_x0008_^@D@_x0015_Ô$(a@ny_x001A_Õ,Q@Àý_x0006_E¯¯X@KºxDÍb@3ÈËùV&lt;Z@zÞâÿó_x0006_a@1Ó³ñÑLS@È÷H.U@ëj¿Íd`@ÒÀËlç~X@~,ì_x0012_`]@±1a6t[@èòõäW@Æ­ÆNÁM@ð|euäÉ[@çPÃCdP@_x0011_¨rËì½Y@_x001C_¢Vfï=W@1ñÝ!_x000F_b@ê¡!µyX@6³t&amp;§U@¸$lD^@Ô_x001D_£n;_x0004_R@óâ\Àùc^@ä&gt;ç_x000C__x0013_W@_x0015_èuQü1`@ª_x0008_ _x001F_cPV@_x0008_«m|Ç3\@/!î;&amp;ø^@_x0001__x0006_ÎSó]ê`@ HjO¤Y@¸éQÊ´b@_x0004__x0005__x000B_é[X@ìpÑ_[O`@w~õ5d^@qÔÙ_x0014_Â÷[@Õ³j_x0002__@FÉ_x0007_|î¶_@Ûì_x001D_ªVn]@u?_x0016_£_x0016_,W@_x0012_?Îó6zU@¸E÷Èxf^@¼uøòM%\@ùË_x0019_ìËX@_x0015_í k_x001B_]@L!I¤_x000B_a@òv©uu`L@üë9,_x0006_Xa@pQåtá£`@æÓøïg_x0003_`@Úe¨Z§&amp;U@ÜL±âY@_x0014_nñ"2MY@g_x0013_é¬9Ç]@Ó_x0015_´m0a@ù_x000E_}T&gt;b@®ÐøL	ÏN@¿÷_x0008_Ü|_x000E_S@ÐS|W`@w*W?@_@_x0002_½_x000C__x0004__x0005_À`@à_x000D_ãÈPb@éº¸)|ÆS@JKò_x0007_À¦a@4Ö_x000E_´T¶b@{å@¸SP@ñ@{_x001F_¸b@_x000F_h8da@âA?ÆzHZ@ô-ïVýV@$^5V,ãM@²_x0016_öÄ[_@½aH4°R@ØÛ_x0001__x0011_=ÐP@_x0002_ñ	-_x0004_&gt;a@_x0015_ý	.h[@4¾/4`@ìÚzÒO@Äò:&amp;_x000C_`@ññ®`V£_@¼_x0004_IOÕlb@ÜA©_x001B_fQ@­£uÚÂLW@ºÎüÔôX@¸Äèª&gt;Z@_x0015_&lt;8¿­_x0003_O@º©S²U@¤z§£À_x001E_`@º_x0018_÷eÑ_x0017_Q@.S_x001F__x001C__x0018_'\@J÷ÎR,X@_x0012_þÊÉâBT@_x0001__x0008_Þr_x001A_à´ÎP@ÕÀ_x0013_UMQ@.hÕsO(U@_x000B_ýIMÄ[@ÃÜ&lt; ·0M@_x0018_1EwsO[@dÖèÏhK@Jñ²ð÷3P@µ²ÿö_x0003_*b@0Ø0!]b@kç­½·[@èèU¶«S@åN+K.\@sAR_x000E_ë_@r_x0002_­va@ì¼¨E`@lª_x0013_â_x000B_xV@t*_x0007_	{²P@X!BÆo[@ég}ÖYT`@op+Ì6_x001A_Z@TünQ\ab@úÌU_x0007_`@i~øxLã^@ñ_x0016_Ai'\@J,¢V_x0006_[@_x0013_*»¿¡R@]âÝM|=_@_x0004__x0008_ÌÆ_x001A_KU@+_x001F_èC»U@ 9_x0005_ÌÄ{Y@¼÷¾_x000E__x0001__x0002_ÑQ@r­Û_x0005_g`@0Òû5ÐfO@¶ÁüÏ¼#V@ùÞÞ´Z@3@ÇâÈß_@ó_x000D_Ò2´K@_x0012__x0012_U½"'b@ØÃ_x0006__x0017_ÛT@&gt;ü:½(:U@)íÂ_x000C_îÊP@çÂX@{'JÐ]@ÓÂ_x0012_*_x0016_Z@¨yÉ±ÉX\@q²_ÿnN@\rß9w_x0017_Q@^]JpÙæV@&gt;_x0010_à_x001E_ôX@;)#_x001E_`@#A×Vu/a@Xn_x0003_¥:b@xc¨Iìî[@;Ô_x0013_ 4K@@ØUñÏ_@_x000E__x001F_Uòù`@($w§i4Y@\[Nè.}P@3%_x0016__x0019_ZN@-µ9_x0002_J@Ì\;0,©Z@rü¼ò2[@_x0001__x0005_¸?²ËK_@À-3_x0003_´_x0014_[@XL'íOY@®_x0002_nÒdÌ[@À_x001B_¢ñ_x0005_ÅK@_x0016_-XkÍW@s¹ðé_x0004_N@Àpç¶V@jpýG_x001B_T@Ò¹6_x000F_i9L@P&lt;_x0001_­@WZ@*ù¿ÉPeY@þì)[_x0010_`@:_x0006_·_x001B_¯W@¢í×=¥N@lPEÖùÜU@¢Í±âà\@_x0017_Ï_cè_x0014_R@Ò|®G,S@HþN5Q@û_x0011__G,V@X	l&gt;_x0003_`@_x0006_FÍeÎR@xEf­¨Q@b]#TDÑN@&amp;£HJ0X@Æ_x0010__x0017_ó±OW@bµ95z¾R@_x001F_¢%_x0017_]@§_x000F_a_x001A_ZcZ@"ºÑ~)\@°Ùvª_x0001__x0002_&amp;Í\@ê\F)_x0005_¸S@ØÝ/µÁ`@¦_x0011_þ;èQ@)&amp;"å¢I@_x001D_ª_x000C_ò]@iî-g_x001F_U@rÞhÔ3_x0002_S@°wõó!Ma@¸ûæÓ_x0004_P@_x001C_=.¦V@t_x0007_=Ð%A[@_x0004_ëIòJY@ki&gt;i0_x0016_W@9êq¢ÎL@_x001D_µÔ_x0019_¬%]@7_x001F_[­NlT@©ºiîÄ×Q@¶VAáa@Ûª_x001A_Ôç¹U@zµ`¯xQ@{W_x0011_=_x001B_åa@©XõSÛQ@¦ÞTÓ^@¾æ&amp;¾áÐ\@_x000B_×Ôm±ð[@+iê2rZ@_x0008__x000C_&amp;O@Ìj_x000C_Ã{R@_x0014__x0001___x0001_ÓV@g§_x001B_$ØÿY@£ì_x001A_ºJ@_x0001__x0002_FÍ	×¡U@Éò ×5R@"%_x0007_'uÇa@_x0015_S)_x000C_`@Z _x0003_ûiR@úÙK÷4a@´²îA_x0003_da@GFº¼4u^@_x0012_ß±yMb@¾d_x001A_.ö_x001F_[@kýþI@Õ7Óý}åR@t_x0013_`¬ÁX@x_x0004_Ã³S÷`@w­z±r_@x]¬2ÿzN@_x001A_JS@îýüíµ\@A:ÑÚ%åW@j&amp;Æ_x001F_z&lt;b@ëh[§b@h`ü_x001F_BÉ`@&gt;~_x0002_Y¥_x0005_J@zúq3=b@É´fB_x0010_#Z@PÍPè`@îXº; V@s_x0015__x000B_Áý\@êÎ¬ Ib@_x000B__x0011_ë(_x000B_¤^@'¼À1^W@®5%_x0003__x0004_Ñ"b@ò&amp;7MsK@#`@ûY`@fà_x0004_W2ü`@Xçª|.ÐI@_x001E_¥9¨±a@êý¾_x0003_arK@Ná_||²V@Ò¢eÐÐa@èS«ÑÓÓa@dÓ×ÏrÑ[@.ùÏ++^@_x000B_&gt;W_x0012_a@Òê4î²£`@È¼ÃOT@¢ó¨VÆA]@ò`»(zhY@©_x0014_i;eb@0ÁÝ«ÜêX@_x0008_¼_x0003_ßx_x001D_Z@_x0001_¾1ÙçL@Â¯_x0001_Î+a@íò¿&lt;û@K@,#:2Á_x001F_M@Ò!K[=ûQ@4"XÏ§Êa@"ûôa¤CV@¡)_x0007_ÅöñM@íÍÈ_x000B_[@I_x0005_¥z_x0002_eT@d¿×Í=T@êK8&gt;XT@_x0002__x0005_üÈ¦±NÐS@µt_x000D_Uëå[@èóþZ£\I@XxnÀÝ`@ú¡ª@(Q@'þ_x0011_ÌðÇ\@_x0015_?"³ ¼a@8_x0014_ v|U@ý_x0006_g_x001E_p\@¶n«æs`@_x0002_'_x0001__x001C_§{_@Dt_x0008__x0003_·P@T_x0007_Nxcb@_x0018_RyU@_x0007_BÎ}^@þq&lt;F_x0017_	W@Ø_x000F__x0013_`^tZ@À9:bÙa@_x0015_äú1÷¦V@Û	mK@dÆ[%a¨T@ìv.NK@|J_x0012_)`X@M)¹¤_@u_x0015_qèÈQ@_x0016_ÈÛ¸ÚÙY@]Q_x0011_,X_x0004_I@h2ÿ_x000C_V_x0019_R@*ñ-_x0003_øÈK@º¨ù®^@°ñé È_x0001_R@ ¤_x0003__x0007_v]@O´Ñè_x0004_L_@°ÐÖ¥_x0001_]@b` àAùS@_x000E_}Ð{W@õ]Z£{Rb@h_x0007_c»Q@ÁÖÿ'[@_x0002_ÑæÊeOa@l¾v¼l_@_x001C_R@Ê_x0015_a@rÄêÿ¯=a@ÔÈ»yÎW@É°î¤¸[@LR/x#S@_x0008_	pÒR"`@ãG_x000B_}[ú`@I_x0003_^o_x001A_CP@__x0008_1_x0003_)`@¢Ë¬¬OcJ@_x0006_ÿC_x0005_ _x0011_P@W=-'#_@_x0014__k_ù^@./ÂMHX@[É_x0016_¢r-_@òÔGlàèZ@_x0008_æDmù§U@§âÏW_@ú^R_x0019_¶åW@rÁlt¶W@_x0010_Ùpõk®T@_x0003__x0004_*.\_x0006_7Z@æÒ_x0001_u_x0005__x0018_a@©_x0003_Î_x001C_T@ªÃÐ	ætT@Ûè÷kðÝP@_x000B_µ÷fõÈI@¢ÒeæXV@_x000E_×ÀÏ´4M@v%{®_x0008_oZ@_x0018_û_x001C_§ûM@¾ù)_x001A_hX@.¾_x000E_¾jZ@_x0002_¶"Úv4`@l=æÐÿJ@/%_x0008_Ð]ÑJ@¡_x001F_^@f§ûÎ$%[@ØôI_@ÿ_x0006_LÄW\@s_x0015_º0*_x001F_b@_x0015_ð-oZ_x000D_[@ÍSO¯b@@W^ÌÙI@_x0002__x0011_Ë°_x001B_X@)a*h×N@ZwÊ×_x0008_qb@ÒìD®hL@^Íô1Ø¦U@qG_x0004_WsV@_x0006_1_x0011_Ëzýa@ÁG­û®tY@&lt;ÿ;6_x0001__x0002__x001C_GM@8òD_x001B_í`@¤+M»é»S@_x0014_Ò´KÅW@D,BÏî&gt;`@!ªh4;$_@_x001A_¥íuWdQ@¦:)$`@¤Ó=-£`@ÆÀXæÃ7I@ý~_x001C_RIb@þm_x0004_ÞIP@l2æ·-òa@ÊÓ^_x0018__x000B_Y@_x001F_M}=	êX@Ð_x000E_×ú¨¸J@áî_x0008_7ý_x0016_Q@_x0011_Àp_x0015_DK@ôÆ_x0014_¾ÉQ@¥h&lt;ÝÒ^`@hx#W@õñë_x001B_m_x0002_^@ÿ¯ËðÝíO@P_x0001_·_x0019_K@.±_x0015_¸W@²_x0012_	Y\@Ê¥s½MQ@µ_x0017_Ä^Ú ]@8ä\"bêT@|vÈI@sÀÑF¥_x001A_I@P&gt;a$_x001E_I@_x0001__x0003_Ôû«_x0010_NS@_x0015_Õ©ó]@_x0008_@Õ^&amp;[@ÀÌäA)ò`@ ©u6:_x0012_a@ú.Î=§a@K(¨Í¿_@_x000E__x0003_"öý`@Dmî_x001C_^@MÁó_x0016_V\@xãÌk_x0002_O@ñÓ°åO`@îz­¦Sb@ìÇí¿J@ô&amp;ÏhçZS@?&amp;ê9_x000D_a@q_x0015_ÉÁJa@{íðàY@Åªö¸uX@ÈµÜ×*Y@äig4É"Y@·xgl_x0014_÷W@bdVºG\@ÙzåmI@_x0010_2ÚãMT@_x0012_¼=T_x0002_3a@äÔñµXTT@o_x000D_³´[@«_x0016_AÄ¯P@_x0003_qÝ­\b@ó,0Ea@et@_x0001__x0003_t_x001E__@_x0018_AájkW@ºwÝáëa@©¨yÉwY@æ_x001E_&lt;¡T_x0019_b@äúÉ\	8\@_x000C_ ¿d_x000F_çX@Ô,D·P@HØÇ_x0017_ÅQ@néÈ=(T@_x0018_gÔÿVxV@_x0013_4Ù^`@_x0003_ü§3ÌL@]e§~O@ðæÖäHHP@]ëÎâ?1R@¨ëò_x0005__x001C_øW@»_x0007_¤¸X@¬_x000E_¨3^@Ò_x0014_ºh_x0014_U@t8­ñ_x0017_T@ôivlP@xÈ_x0004_]¸_@0VhÁ_x001E_F]@_x001E_q_x000C_IwO@vdæøOV@r·¥ËE(b@_x0002_&amp;p%3¿Z@¢Öñ/2Å[@l×hyíV@Ðê©ð_x0011_S@´ìà¿½Y@_x0007__x0008_a¡_x0005_2y¬Y@~¢Ù1_x0013_&lt;_@y_x001D__x0002_¼)T@8¤"1V@~_x0002_BPí¾O@åT_x0014__x0008__x0018_îS@Ái¬Æål]@¯ù/¦Sb@(²i!ø`@_x0015_Ã¶qC¾N@_x0005__x000D_Ã_x0001_»Y@¡_x0015_¹oJhT@_x0006_ËBÕ©\@ãx´ë_x0004_S@dË_x0003_áNG^@0a*/?ÿV@Ö®èR9_x0004_S@FC¥pWÚV@ª\3NªL@ig¡@ñ[@ZÇþ_x0014_V@ä_®_x0002_BR@_x0011_´Wô_x0012_O@2_x001C__x001E_«_x0002_R@Ò1ÈûT@þo¯Sñ\@®³Ã¬_x0017_[@¸PZü\@z}_x001B_E_x000F_V@ª:õ­]@6ö-Ua@Îìbx_x0002__x0004_õ¾U@¶$_x001F__x001C_í|P@);;ãW@ì1Å­[@~4_x000C_PÀÕV@t°íêÓ~[@Ö_x001C_b_x0005_zQ@Ö½k?`a@²¼w_x0006_1V@§DAIP@&amp;}Üýb@ºú7%`@ÔN+»_x0014_\@ê±lð_x001D_Q@l+$âl¨b@P+3y[a@:¦ðs½»R@@ª_x0003_ºm X@Ázeÿ(\@_x0019_×þÔ´O@_x0002_FÜ²ha@Ý@ÿ¨/Z@$R2óÏP@_x001A_ßMN@FøÙìLV@	â['_x0001_b@è_x001F_DÐXZ@_x0019_Ls­'.R@D(çIa¤a@ÍWÏ4/¹\@F_x0003_¼ô¦U@Ô³oal¹a@_x0003__x0004__x0002___x001A_½h`@Í~VxøL@1"Ø=~lT@_x0008_ÁK%©P@XTã×wZ@Öèv(b@Â/&amp;¦Y@O_x001A_Óùl\@{_x000F__µÊ¾Z@}¹Iºú½`@HàÂq1ô_@ê3\Î&lt;[@òIz_x0019_DÖQ@¼¯öÅz[@yQE|ÿµP@u__x001E_B¢]@w_x001A_Û¿\b@_x0014__x000D_[@©D¸$_@_x000D__x0014_ºg]`@ÂIÒ+__x0003_b@ò&gt;ç+®;Z@ÊésmÐ´a@®£_x001A_7÷ÒM@z_x0004_&lt;¿¯Ø\@è¨ËàZ@S0v#_x0002__x0001_W@MßÅãü;R@G2÷2_x0016_öJ@Îq4xW@60N X@_x0004_$&amp;_x0012__x0001__x0003_°ºb@ÙK»ùºZ@¼B^i`\@Ð_x000E_r_x000B_Y@âqK±ð¯U@¡_x000F_ãºY@T_x0006_Þ_x0012_1`@_x0002_Ý½FeS@u_x0004_×_x0007__x000E_ø\@fë_x0018__)fT@V_x001E_õQb@NÙ_x001A_©BRa@²!WWKb@_x001E_ÇqvúT@âÞ6$_x0017_R@_x0015_òZ j|R@_x000E_¢ÿ!CÑQ@_x001E__x0008_ì_x001E_U@ôÚ?(@êQ@_x001B_»5ìºW^@fªQ ¢"]@&lt;ñIæ_^@_x0002_V_x0017_Í5`@üfìÜÛV@xki«U@ìýÍ[g=O@rsÁ'3_x0019_b@«m:_x0018__x001C_K@ç¶]_x001E_ªX@_x001A_OËïEa@ú(KéÞ@a@d±lÌÈ}`@_x0001__x0002_gg_x0004_«H_@ÒuÄN@\_x000F_CæÁü[@`ýd9¿a@ _x000B_"'~a@ó¼É_x001A_póM@²ÇLIÇá^@®ip¬Å_x0001_R@ÎÈ_x001A_S]@n	'¼_x001A__@cùîvW_Y@ì_x000D__f_x0006_4Y@8Ûõðs«^@àcËÑæÒa@_x000E_wêN@$4På³_@´Èå¥_x000B_½R@_x001C_Pç(S@_x000E__x0005_¬"_x001A_\@@9AÌW@ÕûÌ×;a@R2_x000B_@m_x001D_b@º_x000E_áå¡l`@(s9*&gt;bL@TÍ _x001F_PT@Ôºïþ5HQ@þo"hS@:ö4¡*b@.Úæ,õð\@_x000C_úÞ}_x0006_g[@Ö_x000B_öcÌÐV@_x000C__x001A_Ì{_x0003__x0004_Zïa@¦t#¤¤_x0008_\@\_x001E_Æü9¸W@ôâ_x0006_v[@ÈÌwXÿÉ_@Îén®_x0015_Y@_x0002_T;_x0001__x000B_[@_x0006_]«ô^@X×ða@$6¼sáS@ômPb_x0019_va@Hª4ùT@±_x000E_¤ÝÚ^@_x0017_ëT)#MT@Í_x0018_ïVðb@¼_x000B_ÿùò&gt;W@êÇ3Ë_x0016_ÙQ@" ¢_x0019_U@Q¨´³§Q@Nùa@uSÛÙã^@_x000F_(øÖ§X@®ÇóÜÁ3U@Ì|_x0006_¨OuV@_x0016_ÈZë8_x001A_`@j¬r/7`@¦õ¶£ÅÍX@üù&lt;úCéU@_x001B__x0006_$Õ6]@°è\U@ôM§T@¶Æ)_x0006_¤U@_x0004__x0005_`Ïtk!!_@a;_x000C_xí^a@_x0001_EÖ4C![@z`U@@_x0010_åÓä7`@"x£CW@ÂÛá¹Y@_x000B_·¨÷±^@Äï{2T@}_x0006_ghbK@VÉ_x001C_SªT@_x0012__x000B_³Ü\@÷Æªø_x000C_&amp;_@*ùP_x001E__x001D_[@_x001B_ºÝV_x0010_õ]@RÃyæ%}\@_x0017_jÐD\@fÏà¶S@ìódª=ã_@²¤*¡M@Ó_x0002__x001A_ØñæS@å}@iS@ês´Ý§T@¤Â_x0004_¡ÊQ@r ©_x0003_ÓUP@º[Ì¤8^a@êø-õW@&lt;_x001F_÷õã2S@ÚT _x001C__x0012_£b@%7N£è_@L_x0001__x0011_ð(Ú`@µ	8R_x0001__x0002_+_x001D_^@ÙÀ@Æ^@mÁ¿&amp;S@Ðð_x0002_ò8\@4_x0013_#"[@?+_x001F_'V@ãÀIýÙ_x0008_N@&amp;ï1~c[@r5UInO@ø±_x0011_X_x0012_`@@çgî.Þ^@÷Z½L¿ûP@þél_x000D_î*`@,øO_x0012_eõQ@ÊóXÔmDR@»ä}k©+]@Ö¢9ãa@_x0005_Ô_x000E__x0013_JL@&lt;æ&amp;³b@:_x0019_a·_x0019_da@Z`º_x0005_ÜoT@Ó¡ª_x0019_ b@lfüÝD;Y@Qh[zOQ_@_x0012_±qðÆð`@&lt;²kõµUa@h6ò@ÄÛS@ªF[óäS@/_x0012_¥©ç2V@¡ðìXX@ `N_x000E_ ^@&gt;k3_x0013_¼bQ@_x0004__x0005_Â0"?¸a@bÝÏ¸_@ØT_x0003_Ûr_x0014_`@n³/¹Q@æE3ïKa@,PP_x0010_5a@À ï!êT@g_x0002_}3_x000C_b@Ð_x0014_)QdW@_x001F_rè§ua@_x001C_1º¤§]@h_W¦°ËU@_x001B_ñUë_x000E_âL@Öbt¬YU@Ø.`_x0001_LR@ØF_x0015_ìúT@_D_x0005_|(P@_x0015_Æ:$B]@a_x0003_Ûþ{O@F_x001F_.Ó!`@ÈÆèWWU@AãWñ%\@`KRó%Z@%Æ¨CÚnK@sÛ_x0016_òCQ@ÆU3rÑG^@_x0004_ÊsvO@üQ Gn}S@ è.ÛÿV@_x0006__x0012_§þ9`@ÔF~.Ûsb@+Ô_x0001__x0007_âV_@Tâ®_x0001_za@_x0016_÷_x000E_ÒcZ@_x001C_ìT_x001F_b@)âã_x0012_(P@º¦_x001D_¤}¤Z@|ÿE»S@ò_x0012_(ó`@_x0001_õ½_x0006_CZW@ÆØ×=©U@:_x000C_×pÊZ@Ï_x0018_ó)übZ@b~Bò_x0003_U@{à£3exN@1_x0012__x0013_AjàQ@_x0014__Q_x001B_O@¬§´ò¼òK@ïú_x001D_È·b@&gt;å/nÏáa@P-üX÷n_@a_x0004_úe)\@Ö_x0018_4ö²_x0006_P@}ø¦¬^@¶Ó_x0004_¢w_x0007_a@(^ò_x0002_Y@X|s*ûøP@HK_x0008_Û;P@Ê_x0018_]".µa@Y)ÝÑýa@0ÔÍNÏ`@_x0018_ëiÔá×P@_x0005_Ö_x0002__x0016_ÕI@_x0001__x0005_|S¬k_x0019_O@îÒtÒ£ab@-­f_x0014_"^@,ý_x001F_Cì¬N@q}ö_x0005_b_x0008_Z@ÖÛmO"X@_x0016_®ßê_x0017_ÔI@_V@;ü¨]@B*Æ=b@8¤^q_x0012_"S@Q_x0006_ÀÚX@ä^_x0002_wM@í_x0013_ºka@0XYç_x0003_e]@8Ç[³¡äa@g5u7_x001A_§Y@Ð_x0014_ä6ó7O@_x0016_U6ß×Õ[@¿Êówñ M@(_x001A_me±]@Óßßb_x0016_5R@qÑ;_qdb@éK^N_x0018_Y@_x001E_\ç¨Y@_x0011_¡Le¢ÚI@QJ¯­ N@*_x0018__x0004_z7a@T¤ìéâa@Â_x0015_=9V@X_x0008_û6ÈS@ÄS$éY@KÌ±®_x0001__x0002_pÞV@8_x001C_qÃZkZ@3ÅW_x0011_%O@·±åùèFa@ä;_bùQ@~qñ÷_@u*P:îL@ñ1_x0018__x000C_ÐY@³âOB­X@L{{ÔJZ@¨è­]u¬S@#ß´q_x0002_Z@'²`Cµ^@Hxj_x001F_äS@`	®ëOÂS@tLl¦_x0015__x000D_b@_x0016_ö_x001C_¾î_@?ð'ÒÅÞZ@Ð3fÒ+[L@w¦Å$îÌ_@ÉÇRgT@Ô`)Úªç[@xbG²{&gt;a@qxåGó\@4ÞÃ_x0002_YUY@{sb=3nZ@ð3ü)Z@¥_x0011_¥±_@êD\	ø_x0003_I@_x0008_%·)¹fR@AL,'h	V@±$?!X@_x0001__x0003_u&amp;_x0018_7J@63ÂuM_x0014_a@dáók	W@±~_x0006_Å;ÔU@¿¦ziN@ v_x0014_eáW@Ë[2cZ"_@iL_x000F_ï¬a@_x000E_yÕx_x001B_e`@_x0001_6_x0012_Í Q@{~_x001B_·¬\@¬ôJ_x000D_Æ°T@N/_x0008_P@ÈÖ7Ùa@ÕåU~£U@h°Ô^&amp;F[@_x0017_AQ)=_@G¹xßÖS@¯ã_x0016_µM=J@6Y÷â_x0004_a@_x0004_ô?¥V`@_x001F_¢¡Xq`@_x0004_7_x000C_R 0`@Z´ôsçJ@"XÀº_x000E_¿a@_x0002_BX=¹P@ÖûêÀ®O@*fâ_x0004_0b@l&amp;½¾Z@X@è"M%b@¼_x000B_ yYZ@ÔÇÆ,_x0003__x0005_Õ²P@_x001E_rÌ\¾R@òUH¿.S@Ö_x0016__x0002_AêX@Oh¹SRUb@_x0001_wg/8&amp;N@HMO+´]@¯´mÒÀ^@!÷Jë_x0011_ûO@?²í«VÏP@_x0005__x0005__x0013__x0004__x0012_á_@4["U¦2`@`Ü_x0016_W_x000D_S@ê;ZEe¿b@F§9µËûN@0h¨2Â¿P@d;_x0015_æQ@dÖèu/[@Óáà_x0001_ìQ@Fì_x001B_~±a@_x001D_{ê´_x0007_*K@ÚëA_x0017_ÃW@1!R_x000F_¢b@_x001F_Ô¦Ld"V@NiÌ®vìZ@_x0011_²¹^	xb@áÑh&amp;§ÔY@Ê©@¬_x0018_b@+÷óOTßY@fóÌö¦Z@¤E(_x0015_×T@@ÚO_x0019_ñZ@_x0003__x0004_4=}_x001D_àþa@HDÅ2R@_x0001_äÝ'za@@_x0008__x0012_së_x0012_^@Ò«¼_x000C_YS@çl`_x0001_}^@_x0019_[r_x0004_Ì_x0013_a@¬ËôXg;X@ïrì_x001D_âR@@_x001A_óú_x000B_#Q@_x0012_E§i»»V@ô·ì.fR@S¿zÁ_x0001_`@8N5PÞ`@Ö±Oª©ða@XÔ_x0011_Bë1R@Ed¯ÛT@%þ;b_x001D_Q@:m_x0002_D&lt;)W@_x0014_â?é Y`@{Çû\@Õ	´v%X@éF_x0008__x000F_w]@Öígé±^@©_x0016_å¼²úU@_x000D_ÍÓJ¥g^@ÑªRÌ_x0007_P@_x0008_ç5_x001E_Ý_x0010_R@nÂÁ|ª±P@_x0011_Õ¾yÝa@ºûa®,T@x*ùp_x0001__x0002_ËcV@ØB_x0019_HnÁ`@Î_x0011__«íb@FQÎ_x0015_¹Z@Ëh_x000B_,gÔ^@3¨&gt;¼&amp;·a@ÒrF¶Tá[@_x0014_CS_x0005_*U@lfç}gÒS@Op]ÕOZ@ftÍ£V@A¹íEb9W@D?èi½2Z@²?Ë_x0007_(S@Byê¢\`@ï£1ON@_x0006_CèL@_x0003_W@p_x0005_Æ"d`@é_x0016_þbW"a@ÌI_x001E_j]@Î&lt;§}_@¿ªúà_x001E_X@ÓfäIÖbS@Y±_x0003_&amp;K@|_x001F_é_x000B_(ÝS@0¥mb@³_x0007_a}BÇR@èÿÀØ_x0014__x000D_Q@_x001A_²p_x001C_W@_x000C_Åâ_x0016_p3U@_x0001_ü_x0017_/R\@L'_x001B_6PO@_x0001__x0004_M«×Ý_x001A_fR@ùû_x001A_I¢_x0003_J@Å/G»u_x0016_U@_x0010_2úóµb@Fh¢¬_x000F_Z@íõ;_x0011_Ê;^@2l ;«vN@#N²èqa@êÄx\R@ì_x0014_ÏzM[_@¼H±óW@_x001B_]-_x0008__x0002_O]@l¸Ó×7_x0007_Q@/¡_x001C_õ_x0001_b@_x0006_ã_x0013_L_x0019_jb@a8Ö|b@Â._x000C_$E×M@_x0001_ö_x0013__x000F_b@q_x001F_ÑÁ¡_x0006_b@åK¶VzúW@¶_x0016_°UÕ_x0005_U@ûÇ8_x0018_f][@«Ç(*|T@8½_x001F__x0005_#C_@Æl«xX_x0017_S@Óð_x0003_þ\R@ÌH_x0016__x001A_Z@_x0012_L_x0002_ÃeU@Àþ52ÌðT@\jÔ_x0013_Oa@sú(_x0016_ËV@s#²o_x0001__x0002_ íO@«_x0008__x0011_¡c^@à¨´Ê°P@;å_x0017_S?b@_x0004_Å¢{(U@$m`º;ÖT@Þák¨ðuJ@_x0013_%*ôe:S@&lt;&lt;¦nL4X@ìN#­S@){À&amp;&amp;rI@ª_x0011_cA+P@Mr_x0012_µ`@0NçM¿ML@î²[Z´_@á_x000E_Ú_x0007_åJ@îó_x0011_¥z_x0018_R@´4£,b@é¯ØK_x0018_\@ P¯J|b@AÙuB'K@-îE-Þ_x0002_a@í_x0001__x000C_©&amp;*a@-vÞe\@ä_x0012_ÆÜòS@ð±û¤^@ò_x0017_ýÇJóV@àµjÌ)b@_x001A_AæÄµO@t[U\Ó¸Y@î?wP_x0013_S@ÁNQ_x001E_µ1R@_x0001__x0004_D=ÚÙá©V@Ý-Ùº.^@J_x0015_Z_x000F__Z@¢÷:6,b@Ic¹ò1U@Zªò{ö¦a@'_x001F_ÍSfJ@^bØn¦ÂX@/å¼÷\@(PñíY@Öõ_x001E_Ìlb@%_x000B_Ã":b@ÔH"&amp;Z@º°ÕåÅ_x0003_`@É_qPO@Ðð¢Þ×]@8U&amp;_x000D_ñ[Y@,0íè qY@Q©êsP@®&lt;Í¼GÝ]@8ùÆÀ§P\@zU¨nøÉ`@Ô_x000E__+T@ÀkØEb@¼­V;=é\@l1ZF_x0003__x0013_L@_x001E__x001D_¯ÜP@_x0002_/BÜ_x0017_T@²_x0002_Û_x001B_77b@fP¼1RÄP@Ì7W³=Q@hÏå_x0003__x0005__x000D_Z@åp«ÑàR@ôXÒÒ}[@,¥?§"W@óQû_x0018_R	`@½TÂîÛa@g°¯0f[@r?Â¼`@J_x000C_Æðz´b@ëv`uU@]¹¦_x0004__x001B_ç\@Ä´uî"ê_@_x0014_hÔWQ=a@Ø¢ªº²_x000C_M@R&amp;£hZr^@Î_x000D_Û¡(rU@_x0011_ýþs8U@H_x0017_p_x0004_\@þñD¼S@ë_x001D_t_x0002_R@ÁùMôhV@ö}­0Á_x0015_O@Éº,_x001D_ÎX@q_x0001_ÙoòO@I1_x000E_²,p^@Qtî£/d]@_x0004__x0018__x000B__x0003_ma@^IJ_x0006_sÂO@m_x0015_m^^@f*_x001C_3§b@C_x000C_-]'U@n³_x0002_NÑØ`@_x0007__x0008__x0003__x0018_'fL4T@=Ì°Ù×L@|Ñ"dãhY@°zî_x0007_v T@¥&amp;í%W@4¥5c½Ö`@_x0003_!oêì§]@:_x0006_|£_x0014_Q@­d6ÈS@Ä:³²¶ÒY@¬þ_x001C_Yaö`@&lt;B?ÏÂ&lt;Z@!2c%_x0019_ý^@4¬µþy1W@F¬!&lt;Û:a@_x0013_3_x000E__x001D_É_x0001_a@_x0018_Ëþ_x000B__x0005_`@ÔHiR7_x000F_P@9cít¶K@"z©|\@_x001E_#_x0013_3îuI@Çþ_x000D_2_@Ø§	ê{_x0003_a@Þ²8&lt;¢_x0001_\@$wï?Y@nQßN@:ÕD_x0004_È&amp;P@`«Y._x0017_íW@r_x0002_Qç2]@AÜJN»2V@#¢h	o[@L¶P"_x0004__x0006_Å_x0011_`@Ì±4_x000B_?ª`@-	×g{MQ@A:¾èGùZ@©¼Hö_x0018_b]@iÝ»üsU@~·_x0001_ºw,[@ÕØ_x0014_ñ!R@o		4îgY@_x0002_iI¼¬^@!&gt;gx_x0015_a@1\}ÄÇöN@¯â\XÎ¤[@´Å,_x001C_7iX@X\_x001A_n5\@Äð ëJ@¶¥ñ)P¥T@&amp;²t&amp;FðX@ºj_x0007__x0014__x0002_a@_x0006_|ì1hÝT@6_x0012_õÉÄlJ@ê_x0017_¶aâ2a@[Kî_x0014_v3W@H;æM%ØM@øÎ5íAX@¨pGoþRa@_x000E_üZ_x0002_8´N@À¦Qþª&gt;`@EZ¦Ô_x0016_a@ö_x000C_õ_x0005__@ÂliÚS~T@Bª_x0003_#ý/b@_x0001__x0002_C¯L&lt;_x0007__x0014_U@Æn;¶É_x000C_K@RË_x0013_Y°½Z@B£_x001F__x0019_J@_x0010_ÅÝqå]@IÉòå¼O@=]øð_@hÅ_x0019_f+¿V@ØbIL7W@TÛðÒõ_x000F_`@LÀóOyX@Ì_x0010__x0013__x0015_EÁP@ÔbýNÇ]@_x001A__cÁ7_@àÝÈ_x0010_	8Y@_x0002_ÈG²*`@_x0016_ñ_x0010_%z°M@öA ÕV@DßJ¡X@¬÷_x001F_0b@$Kbd;M@_x0010_£@d_x000C_UT@yâìê4b@3ß_x0015_OQ^a@_x000C__x0018_ÅWbO@ÀA3þ%_x0014_Y@ÙxjSøo`@¡íð&amp;(V@_x0013_g~;yS@J³1¨Pb@ÀÈü2õY@Ã6­Ý_x0001__x0005_ªU@¬ûõ* 3Y@_x0014__x001E_g±xØY@ZJÓý\Q@Å³ORxT]@IÖÇ_x0003_`@_x000C_ýR§Ãb@dåÃ¢´¾I@]_x000D_+hoT@­_SLðJ@0s^*	"J@ùÚ¹_x0004_$I@èEÑ_x0012_PW@XxÄrËb@}_x000D_ú¯Ø½b@ko_x0018_ä'þ]@e@Îm_x000B_P@ÇÝÅ_x001D_q[@ÃµZñg_x0002__@¦:/óBP@_x001B_9r_x0007_N@^¶!+épS@Fòì6RJY@¬Âæ(wa@2_x000E_P_x000D__@Tß\_x0008_vQN@ð)È2Má]@_x0018_§õÕ.q_@§TÙ5ÃR@ X_x0008_áìöQ@XXð	9xb@÷gÌ¤«0I@_x0005__x0006__x0018_h_x001C_ÍW@vÄnàâÂ`@ûÛ_x000B_«_x0002_Kb@û_x0012_cl^^@`_x000E_¹Ñ S@Ö_x0001_Vd_x0006_U@_x0006_A6b_x0001_T@C|gròS@äõ=àwÉP@®|_x001C__x0002_8P@Î¦FâúM@D¢Ë_x0019_Ð¬^@Ë×Òw¿J@¢_x001A_6ÿêN@u_x0007_E0ê_x0003_J@õ]_x0017_ºa@ÉM&amp;x3Ù^@Ù_x000E_EhÓðZ@gUëcI~b@ÂHµzYM@h¸=`_x0017__x001B_a@æ		ÉÖ_x0011_a@©_x0010_Éù#L@_x0004_o ÖU_x000E_Q@_x0001_â·ÁI@%jN¶P@º;Æ@L@nÏÊùl_x0004_X@_x0002_à»Fp8S@lH ±â!^@UsË0^\@êï$_x000F__x0006__x0008_÷a@ê4²K'_x0018_U@?BH%«~P@ø_x001C__x0005_ò|Y@à¤_x0001__x0003_÷`@Î3\_x0006_^@,_x0002_ÝKö»^@Cs1aÕW@L(k_x0007_ëI@n¥NÝåL@FZ4_x001A_d_@AÚ¥í_x0019_hR@øá&amp;èZ`@ÌÚ_x0007_îÉ_x0012_K@¦ø½SL@ã_x0012_E½ßI@:eSË_x0003_M`@¨z_x000D_é¼tb@_x0002_zY_x0002_Rµ[@1TìtsÎT@q3=6YöP@v_x0010_É+S@)_x0014_p@N@{»Ì]@ç_x0018__x001D_©_x001D_E`@-ÈÌ_x0018_mÇW@ÍÁT@þqaòHÌI@_x0004_Áb«%¦`@FsÏW@1_x0017_½a_x0007__x0005_N@$ë5Ç}X@_x0008_	!%_x000B__x0011_ÕZ@_x0015_/Ò_x0007_iT\@YÚ«_x001C_iQ@Ç=ÜPS_x001B_Q@êMì_x0019_ ïV@fæûOÐúJ@_x0016__x000E_æ´S@3|¹¹}I@_x000F__x0003_ I_x000D_W@)_x0016_Rt=Æ_@®_x001D_´!W@é_x0006_Áö]@_x001B_F¼ªK@ì!à_x001D_U@BËnt`@û_x0016_í6ÜI@_x0007_8Ð_x001D_ßV@H»½õBW@i_x0016_ÿ´úïT@cól`pyK@_x0002_sµÜt@\@v_x0005_ý÷_x0005_Z@î'#ãN@_x0002_·ø½ßwU@2ÐCT÷?[@Ô¡¿ý)R@´{fq;=P@Økã_x0004__x000E_Ð[@0|\5×_x0010_`@±¸Å_x0019_I@RáÏ_x0012_ù¥[@4_x0001_FÀ_x0003__x0004_A Z@n·Nßí¤_@\¦§Ù_@õyÅPºÈa@ÕÇ)_x0017_W@ì£_\]@Ê¥uÃ¨^V@__x001E_h_x000D_`@é4sk_x0004_þ\@êo_x0015_º³I@sÿúô¼À[@§^EvÂP@öûQ@R×ÑT@÷Rçb¡_x000C_a@äÿ_x0011_ZÌ_x001E_T@_x0002_`ú"?«V@ï)ÚmÜa@_x000E__x0001_ÎÔøb@fæ¬S4!O@TLcñ!ÄK@¤ßè1~ÁY@´_Ï]@k&gt;Æ=a@_x0008_eba@Ú!ýz\L@Ô83/W@ÙÀyÚR@_x001C_T_x001D_B?b@p8·«â$Y@_x000B_Ã¥_x0017_`@HVú~T@_x0001__x0008__x0007_w·_x000F_»Z@è$'cü`@t&gt;_x0005_ÌnÉT@¸Ð¡kS@UmØÈDK@V_x0016_ýÈQ_@fø±á¸a@_x0007_Èµu,U@ìR´4«ÁP@"CÀuÃ_x001C_M@¶îrchªR@j©_x0018_I:T@q9·8´_x0015_N@´¤$_x0003_{À`@Û_x000E_è_x0002_¥iV@R3¾_x0013_¡b@¤¶øJü^@sóR­/[@Çg~6»¹a@\ÞDÐÊY@@ðÎ)b@@"\ò_x0004_1^@á¾¤¡$J@jÉHk!`@Lb3y_x000D_`@~ïwoÃù\@ôÜ_x0005_®CWJ@ä0ñj_x0001_\@&lt;êÙê_x0006_Tb@X6_x0002_Ø*°W@ñgO^@	&gt; _x0002__x0003_&lt;ÂV@W×­W»N@_x0002__x001E_Ê_x0005_b@c£ÊñV@+6x&gt;j_@gð2T@º¡_x0008_#X@+Có­ W@_x001B__x0001_e_x0008_ô=_@^Üð!_x0015_Z@±Ãß¡;jL@-Ìë_x000C_wa@ø_x0018__x001B_nk`@t{Ö{ÿZ@ºÏ\£óÑU@_x0013_³7ñÌµb@,#R\_x0008_£L@_x0003_«¦hèa@4_x001A_o6Ê_@¬_x0007_óï@_x000F_I@X,YÈ_x0007_o`@:¹æ9gb@_"\_x0012_Ð~b@_x001F__x001D_#Á6{U@Xºi;Îõ`@&amp;­8d_x0016_Q@³sMdÐR@eÑ?l5º_@xÃ¿­QS@Íï¤r\@ïâw¨X@@0a¨~_x001C_a@_x0001__x0002_þÄK°_x001F_[@y·Ò/L@ÇZrJ_x000D_T@.?_x0013_L_x0008_W@+ÖÆ_x0008_#5Y@öÏ_x0011_k	P@2ä_x0015_YCQ@^ÝüíóW@#E·G_x000E_O[@Ú]©-®``@3JÈ|j+[@ùý4	«6^@T­3ãöTU@ühÄ_x000E_]@_x0004_JaÅ»õW@B/JN³Y@;î4[Ü-Z@_x001C_´aø­Q@B`¯k­¡`@aöfÛ6ð`@xU$T_x0013_M@ò;ãFÇa@®í_x0007_ª\]@_x0010_NÉ9Î°\@_x0004_n¶=$Í`@Å_x0015_óP|S@Ü&lt;&lt;Aû.W@ì#_x0016_Æ#W@&gt;A[¾a@rY(ísÑY@_x0005_eHä®vR@_x001C_°`_x0006__x0002__x0008_ýZ@(¾ß»èW@5_x0017_ëÉ_x0013_V@£e9Î°ôW@_x000D_"ôñçiW@¥_x0010_eQû_x0002__@ßfÖ2La@áT]ûónN@_x0001_sUÜT@»k¬{ÈJ@ÊÙìâE¢W@_x001B__x000B_ñfÕOb@_x0002_'VóW@Nâ_x0005_Ã¿_x0004_a@¨ë=b@ÁÃ·ÓPvP@Éµ_x0008__x000E_Ó&amp;Z@5çÙ_x000F__x000E_^@¡Ï«_x0016_^@'¦Î½¦V@Ñ­o¥{Á\@-T ´`@_x0007_sJftê\@Ø6Ñ_x001D_dU@&gt;ã×Që_x0002_L@À·çÓ_x0011__x0006_\@Ìâ_x0006_·º_x0008_S@&gt;ÚÍoM_x000C_`@¨ü6.9¼\@ÚtÜ_x0003_gÞQ@»õs¦ ÕW@7»ùÆ_x0013_]@_x0002__x0006_¨G_x0013_=`@­È_x0010_.µb@_x0005_#Yg³Ò`@~#ÊB0ý^@¡_x0007_®¿}©^@&lt;_x0008_ â£#U@³§½rP@`ºè_x0003_úP@_x0007_Zû³\@ÿåêNQ^@ñÛ_x0011__x0008_L@}ýzý®a@æ9êÎÁ}b@ò6Åú_@/K{×}-V@¼oÛº-MS@'È]¸j¤X@|UÀ_x0004_(_x001E_Y@_x000C_±(	ª®a@ÌtÄ_x001E_wb@_x0008_Ã_x001B_g qb@_x001E_0!ÝÝ¼S@¦®ô_x0010_&gt;ëU@ûø2ü_x0001_b@8ó&amp;d°S@Z_x0019_lëù}a@&gt;ÒÈú_x000E_2b@ÙH/_x0014_»b@_x0002_L§a©R@¬9Ò_x0011_Æ7V@=£-_x0014_P@Í~»_x0002__x0003_Åb@_x000E_³Û©èO@'pê¦aùK@_x001A__YM9rb@_x001E_Ño'Ø7Q@}Å_x0016_ùòI@eçnËÿ©\@n	NÝìüR@=CGK_x0016_P@à¾ö~øôX@Àø6_x0011_¾_@_x0016_T"õ|Q@^G_x000C_X8a@k&amp;6ãêta@¶_x0010_6é¹Q@àL­N@ê_x0004__x001F_DâX@_x0010_åÓÆ_x001A_¤Y@_x0003_ý(aeL@ß_x001A_íÎsb@_x0008_k[ø0ëP@«®_x0018_¿_x000B_K@_x0008_C{øKL@ sþ÷_x0001_X@_x0016_½åÔ~ÏW@0¾æÇ_x000C_`@óØx[æP@ÓènG_x000E_Q@T óLCT@!,³r_x000C_&lt;W@FM_x001B__x000D_VþN@Ð·«!F_x0004_[@_x0002__x0008_É¯b_x0001_·7K@¾qk`_x001B_%L@ä5LWÍ[@2_x000B_Öº8a\@òBO_x000C_·P@¦_x000C_Ê\F-R@_x001A_æ Tî)]@_x0010_:uÜ_x0018_a@=¬7_x001E_:\@Zh	OÝY@øÁ¢ü_x0010_¬M@_x001C_S8wtíS@Q{ªý¯&lt;R@_x000B__x001C_:·VR@_x0013_Å¿_x0013_{ôa@\ûªü_x0007_U@À_x0016_µì_x0018_&amp;b@â_x0017__x0019_ÇÙ_x0002_b@[&amp;Lz_x0015_`@nfÆÀEM@_x0004_Éç_x0012__x0014_\@÷+_x0006__x0002__@ô40DaÕT@:Oi;]·Z@¨=_x0005_:·\@BÜ}_x0003_y_V@¦Ú{K{R@é²¼_x000F_LíI@Ý{_x0012__x0017_¥öQ@_x0016_$ÍÁ­ãa@°Á9o,T@_x000E_'}Æ_x0001__x0002_y/T@åe_x000B_¶H]@_u´_x001E_ÐK@x_x0012_3À/;a@S_x0003_tä±P@P_x001C_ÚÛë^@f°_x001D_K_x0001_V@ê6_x0011_öèµY@*Åu_x0019_Wb@÷¥_x001B__x0012_£I@_x000E__x0007_G_x001E_¡_x0005_]@[x_x001A_T_x0018_(S@2½¯ó(Ä^@çãU_x0007_N@z¸¬//U@uÍá\¶\@ ÝwY_x000F_.a@»_x001C_âä#a@}½~ò`@RÎÞ7pZ@6ØÁ_x0010_ëÉS@¼lK_x0015__x0018_P@,_x0014_"ÉÝäM@Þ_x0001_jës5Y@ãÈ½_x001E_æZ@_x001C_¹ÉÇ6H`@éÍyEGÆ^@qÖ»U=+`@?_x001B_+_x0008_2Q@áõìïþÞV@_x0010__x0010_§=»^@Þ_x0006_R'æ[@_x0002__x0005_ÏÕ³¡N@Q_x000D_váp^@CÿTP~qJ@-lx]@Þ_x000D__x000D__x0006_ÃQ@¥Ü_x000F__x0014_\@yù¸Ë#4\@_x0004_ß4ÔW1\@îövòØL@r_x0018_îzæµ]@_x0008_êÅ»u`@}(bä/_@$Û_x0005_5dT@ÌÚC_x0008_T@_x0016_ú×ÇÅS@NÎÏäsæW@_x0003_!3¡b@:ÀàC_x0012_\@jâ_x0001__x0006__x0013_1Y@ÒßVÏwoP@@Hx_x001A_ÂX@¹Ã³MË_O@_x0019_!^±_x0004__x0013_\@3"Ë:opZ@íd_x0005_a@Îÿl¹MÅM@ äØ_x0013_	×R@íd_x0003_á`@ì5h_x000F_w£b@§Î0®/X@U³:¹G@T@\ä1_x0011__x0001__x0003__x001B_Pb@øAí_x0015_Z@²_x0016_®=RDT@dÊAY@!$_x0001_%½X@Èèn_x0004__x001F_M@âJ(Óia@TÏ¨£ßrP@L¸-_x0016_&amp;R@×_x000B__x0003_´]ÈQ@L%_x001E__x0002__x000D_"K@/YHÙ¿ES@¡IJÛ«TV@G&amp;Òÿ_@ØM_æm_x001A_P@ðÓH/ÛO@7e_x0011_Ö³ãI@_x001B_SxD9b@*_x001D_å,?X@WA)­·G`@J­_x0018_HÐT@ÕÐµ_x0011_X@-Âxl=T@^lªS_x0006_³T@°_x0019_|Ä_x0017_O@9F,\Sb@¡s_»W@c&amp;ÐN¥áN@u_x000E_ÍÓ\@vpQoÒ¨_@_x000D_ÿ_x0019_(FW@Vï&amp;ëúI@_x0001__x0002_®ugºRa@t²S@ãó_x001E__x0003_wàS@¡¥]ålú[@CÏ'HËyQ@ÄyÒEV@èñ¿àQ@îÃîu	_x0007_K@\¦_x000F_]¸¸\@£Ï"$_x0001_P@&lt;ËðI\@t*¡êp`@ë^ý¸|_@_x0001_H/Ìb`@ûb1_x001D_ZZ@N_x000B_¼Ð`a@fz9\W@ÓÄu_x0007_ØO@_x001C_2¨¦ÐçV@ô_x0006_õñyfW@_x001F_ajôø]X@Úië©p:a@¥Àµ Ñ&amp;T@(C&gt;h^@P_x000D_ê¿ÊN@y=¾×´`@YÍ±IÃäL@,Îà:¦_x001E_b@BÚÎ¬vÇP@É_x0017__x001B_QjP@¨+ÖÌLX@s_x0001__x0005_DÞ`@Hðl¸_x0007_b@ôö++£'W@Õo_x0017_í¹X@_x0018_K÷_x000D_Vk`@Ô«FÌIQ@r&lt;êÜ8_x0008_a@ÇC*Zæ[@ÎL_x000B_³T[@o¨¹Ê^@o÷$~=`@_x0007_)_x0013_±_wS@Z_x000F_	&lt;­S@_x0002_z¶_x001F_¦Q@Ï_x0016_"F@_@n=Ûë®¾a@f¯q_x0004_1`V@n9]c¶5W@óû÷)Q@\ë`$!K@.J_x0008_àG{`@xçÍÍêUL@_x0019_D8o·}T@ÒtÑÈñK@!Híd_x000B_a@Â(1_x001F_¹½T@FÙô[ X@vôÑÕ_x0003_b^@nÝvP_x0015_H\@à90ºV\@ûJU5YU@"hÉî`@_x0001__x0002_¯Mì_x0005_T@b,#·?O@_x000F__x001F_/È¤ñX@F1/ÅÞlb@.Õ_x0019_HÉ\\@Ñúâ&amp;x©I@Î- û·_x0012_N@_x0003_Ajsµí_@±._x000C__x001B_pT@ÀÕ²k_x0012__x0007_X@Í+]_x0010_¢_x0001_V@_x0012_õªd²\@nÀ¢`oÞW@ò_x0019_ÛAxj[@B¯Í`@)&lt;ñ©ïüU@_x0016_-Ý[@ûCu_a@YS&amp;ÍÒZ@ð¦_x000B_êËF_@hÌÍP`@kVF&amp;tY@_x0013_Ï¤x­\@DÅÝ!³=]@Fs._x001F_ûQ@_x0015_¶Ýï&amp;ÊK@¶	_x0018_#L@Âftv®S@×-X-8a@è_x001E_®&amp;ýT@çM¤_x0014_¶gJ@_x0012_BY?_x0006__x0007__x0001_[T@¯kÕ¤ÓÀa@y_x0012_Læ³\@v¥\_x000C_õ]@9¤×%¨ó_@}@ª_x0012_¿"K@}_x0002_,máëZ@,,ÂZ@N¥Ñtßùa@°pÚ+äëU@^£°½ X@¤Z&gt;ä3_x0003_P@Ú´l_x0001_Þ^a@Þ£û1_x0019_í[@±Ë£¯Z@é7²_x000D__x0012_S@ë;[_x001B_Gb@±vÔû.SY@ý®RhÈiQ@Â_x0005_Ø!2[@`}J[ÊR@²yb_x001C_)Q@ÂN¼_x0004_ç1Z@¸@jÓ_x0006__R@Íï£_x0005_ý[`@wU­òP@ÚÈ(WP@iµ{hÕsM@Ë4_x001D_²X@:Éê8ºQ@Ì"Dô×(`@µ`~¡YT@_x0001__x0002__x001D_ç`àU@%¤§øa@ÊöÇ8²:O@Äw_x0012_2ós`@â&gt;?ÖªR@¼a«8KV@_x0001__`@"_x001B_G¯a@?«Æ¡\@LÇA_x001E__x0015__@lÅÌÓ_x000B_b@_x001D__x0011_J Q@Làeø;Ka@:Iª!a@_x0007_ÿÇÃC[@_x0008_eQø«`@6?_x0015_ó²b@=¶µ ½_x000B_O@nÃç*NY@¸h_x000C__x0007_(Ab@æ_x0011_Zw¡Db@ã_x0015_ïçeL@{i]=U@LBÞ¦`@HÖÏí½V@U·æXR@bÝeÀ¹P@_x0013_+Qå8_@wùÒ_¼V@¾?HZlCL@]Ë_x0014_È	I@oÒ"_x001C__x0004__x0005_Y`@üCè³XIb@¾´7"Ä_x0003_T@¶_x0006__x0003_Ú¦©S@K£ß8lnb@õðÉM_x0006_^@úOÎïd[@`_x0002__x0019_[O\@_x0010_Êÿ2]ÒJ@'ü~::à`@_x000E__x000F_ÃÍ8lS@$_x001B_õíÎU@î_x000E_ö¾MÉ^@_x000F_Æ*I_x000C_PM@ÊQ£"_x001C_¢V@×b_x0019_Ú!P@0_x001A_ô|^¿Y@L_x0018_ÅJÂU@&amp;±4ÞæòZ@·´Ó_x0006_®¿]@ðÑïw_x001D_N@ºÃ_x000B_&amp;%ÊS@oD_x0017_4»L@ö(£¶U@`Ø=§_x0001_ÂP@	_x000D_^ü_x001E_J@ì^$Àr¢]@;6EXüÇ^@f¾õàKZ@fu\aRLZ@¼²ß_x001D_P_x0016_I@êè²ª;a@_x0001__x0002_|_x001B__x001B__ÇI@Ãhí_x0008_\@¯fí+_x0008__x0004_M@	_x0004__x001F_E_x001A_¹]@9xöõÆa@_x000C_±Óß_x0003_"S@_x001B__x000D_l_x0012_TRT@.ãjH°Q@Í_x0004_c_x0011_ÒW@P(ÛÁ:¬b@_x000E_ü}_x001F__x000B_`@R²'ÝÂ_x001F_U@¬MÜ®äW@²_x0005_ià]@ê½¥÷V`@Æj²ÖüS@þ,'¥þ_x000E_S@ÁÎêLI@²îyã?`@À_x0010_		e[@_x001A_7Y/ºÀN@Cvm'}`@VL¸ÑÒW@åÃ´esa@^=b6éÿa@jM×ßg_x001E_b@ÜÐo£Ua@mÁ&gt;(cW@Ï´_x0008_ÚI@¸I£¸öOX@/	°ÛÞW@~&gt;6_x0018__x0001__x0003_P_x0010_U@7¬_x0015_LH]@t_x0017_ú^Å6P@Õà{ÊdS@.SËB×Q@­sçËJ@w&amp;:_x0007_&gt;V@ú,,¸ûV@_x0008__x0010_z_x000C_&gt;L@+8¾ÂQ@Ä_x0005_Ä_x001B__x0010__x000E__@vý¿QoR@å_x0002_·²@ÔQ@Ì9°»±áV@×#FöQ@ÿH@Î9dN@_x001F_$ç_x000C_[@±.9òòÂ`@l5VSÆ®U@c_x000D_w4:fU@¾}_x001D_)ÙJ@_x0014_ Gá&amp;¨L@_x0007__x0007_lVU@`p¥SK@òÎrÀywW@NÒ±¨R_x0011_`@®¼û0¦_x0019_Y@¯nìíÃZ@p"3°'b@O_x0005_o&lt;_x0017_ßM@Hd_x0015_b@¨6CYS@_x0001__x0003_vÅà}úP@þ_x000D_!è#ÔY@À§dØm°Y@_x0014__x0003_õ$_x000D_q`@Ç,¸·No_@,_x0008_Ëç´L@_x0006_])«YÝ]@¢K~+´L@]FU«Y@Uó¿_x0002__x0010_\@®}p,±Y@_x001F_;fS@_x0011_ÞÝTía@_x0010_?3¡ü[@r_x0006_üÂÊZ@Ú3pw_x0013_a@q_x0003_³|X@hC+;¼X`@æ_x000E_|ôwFV@&amp;2øø$&lt;`@¿_x000C_p_x0004_ÔP@L$±g»^R@È*o%	»R@ïâJ&lt;[@ªY¹?½T@Õïñ=É½b@|e;yÔ?[@0v¥QL\@Ýâ¢_x001A_òæ_@XàW÷a@Ò½amÆY@ìY_x0002__x0004_EX@:·S_x0003_YR@LÂ»!î¼Z@¸_x0010_&gt;qºR@0ÅÀó[³`@F_x0017_&lt;Õa@èàÀß_x001B_U@ÞÖ T@øÏ¢XK_x0007_\@øux_x001E__x0015_N@laÄÊM@A[¶®_x0019_I@h;3}a@SY¿(\@¹Þd_x000E_ÍêJ@[[Íe¯Z@L÷Øò¶`@S}Å8¬O@kÔÔºcX@ÁnMM[@ôâÜ¾ ?U@%4É_x0001_NO@ßÛ=_x0017_¯À^@ÚÅ_x0014__x001A_Êa@ÇCê)-nT@blÏ_x0011_:U@JûEWº\^@RÖÑî&amp;¦Q@´_x0014__x0017__x001D_Ðz`@«  I¹HI@-Õ»YJû[@t*_x0001__x001F_b@_x0001__x0002_ò[ðÖí~V@9?V¦YL@_x0016_õË_x0002_P@F,úÔ nW@X{Z=àQ@H_x0018_}Û«&amp;T@Ô2Ýñ_x001F_uU@üI_x000C_Y@´à_x0003_¼^ÍR@òïä¦Ó]@U_x0008_%ä^@ó÷r_x0005_XP@Æìþs_x0012_´W@8«srjJ@å#Û_x0007_R_x0006_P@_x0014_§¹ùC[@Cè®Àä\@þ_x001A_ÈìI_x0005_P@:_x0019_¨þh¬S@c_x0017_5Å¯]@P_x0001__x001F_{H§T@-_x0003_ÂóüX@&gt;N\_x000B_q^@çÛ_x001E_2þa@¥Q¢a_x0007_k^@îÒ(_x0006_z(\@=¿À÷¡b@M(kúoa@ÝwaG]@;e\@Èn6öærR@_x0006_ÃXÇ_x0001__x0002_|_x0007_[@ÿT_x0005_Fk§S@^ZÚqÏg_@í÷ò¼ÀV@d-dU¶êR@dè_x0013_®wU`@JJb»,_x0003_O@%·¹_x000E_da@ÜÕ_x001C_Ò_x0013__x0019_N@_x0004_¿m_x0013_Y@!Ò­Û=2`@ÜgÁ*_x000D_qL@_x000B_óý_x0017_¹`@d_x0014__x0018_Ú_x0013_ÌO@x-\×èY@±à"':_@ZÎÛÁ_x000E_®V@úr&gt;%]@HUÇ[ö_@cJ&amp;ÔÈP@d_x0004_=_x0008_½òP@Î &gt;w`@¬_x000D_Ì¡­¬[@{ëÞb_x001E_è]@¥òÎ®Ç_x001A_W@È?[¾[@f_x0012_XýÜ3b@Ò¬&gt;s=b@_x0001_A&amp;DöY@(5Ëü(_x0002_\@P)P*Æ`@Ï­_x001A__x0004_mZ]@_x0003__x0005__x0001_É=-P@85	A¿`@PûNçR@'D_x000E_ÓJR@îj²yC_x0010_]@fzeþµÄ`@,xx¾_x0007_K@Ë_9O³_x0014_S@è£_x0002_¹¸e[@p,Kl_a@û:_x000B_Çëa@½A_x001C_*kU@:\_x0003_4U@2Úsèã]@¥[4@r©W@wñg_x0003_{¦_@_x000C__x001E_ÔV_x0003_X@l_x0010_)®b@îñÔwpîQ@Ý4åð±Ia@;¾æ0ÆÖa@â«T6\[@v."_x0013_^@_x0004_ÕMíSíO@u_x0004_é_x0011__x000B_W@Ð&amp;Ó$X@¸4 ^¹_x000C_^@¬ ®=`µa@Í+ðöuQ@_x0006_Å»«fU@6_x0007_¾_x0014__x0016_¤a@a_x0012_½_x0001__x0002_÷J@ÚHð_x0008_É`@ë_x0005_r_x0019_ÝI@Ï]_x0018_Ëy]@ö8ÖFÅ?N@Ì*|7_x000C_I^@­Á×Cì_@DË4)¤_x0001_Y@%_x000D_"Í~V@H[AÓ=óQ@Þ&gt; û4_x0012_I@ò¸±S,\`@KOÇ4eÜ^@è_x000C_yÇd»Z@Ðfúh£\@N/Ó_x0014_úÏ]@þ,ãß3RU@î=¸Ë`b@z}é(J_x0013_Q@_x001A_Ð³±UtK@_x0007_JðMy3Z@À_x0012__x001F_Å÷M@½_x001A_ÏB]@Öe6óAb@_x0008_ág4±Q@måÓV@­	§ã5lV@-_x001E_[È_x0007_lQ@°8¬Cì_x000D_[@_x0003_´w;gT@{Î»ãÒ,J@ãçëYemR@_x0002__x0003_ÍbÆ_x001D_RP@¶b_x0013_ÂÀ(P@rñh&amp;Î´^@kgÏu«×T@!ëF_xS@éòï\ñV@_x0004_ìmàa@¶æ`~Öa@ß$¿@_x0006__x000C_K@Ñ%%_x0001_ea@håÅ¹Éû_@_x000C__x0005__x0004_Æ§P@#_x0012_TS@ðsÕy,_`@J` Ç8)I@VÌ	³vb@^¯_x001F_v"V@5yBI[@_x0008_ôYNH_x0002_M@ë_x001C_¸¤K@qTQ°ïsa@ò7Z±)ù]@bÝ_Þ&amp;-T@_x0007_F_x001C__x001F__x0008_ËW@Î*°Q@Pp_x0006_X³`@ÀO_x0012_.¦W@_x0014_³~ó"&gt;`@&gt;_x0001__x0006_Ô±/^@°¬qÏýóV@yø^p_x0008_NU@°"fÒ_x0002__x0004__x001D_ËJ@ð°x_x000B_úÂY@u_x000B_	ê¾`@dZ»X@ñ­Â&gt;}áT@ló_x000B_7ka@h_x0004__x000D_q\U@Dí ÍP®]@pê_x000F_	÷^@ls0ïó^^@6¿`1ZDa@_x000D_nÁ/;^@_x0005_Ìî_x0017_ªlY@&lt;DÕ_x001A_æma@¦Bµ_x0001_i_x0003_R@´«_æ2R@iEÎHMÔ^@Å&amp;Ê_x001A_¶#N@_x0014_x¸_x0004_ÝõR@~«Ã_x0019_v´V@·Ø_x0016_`XmN@_x000E_HËòË`@äF¾_x0015_üW@$[7 à¹Z@@ûÑ _x0013__x0015_a@¼Yi#ºT@ñÙ_x0012_N(a@"ÉP·BFY@0Í&lt;p­a@V¬_x000E__x000E_\@ê_x0012_pþì&amp;J@_x0005_»_x0010_ùJÍS@_x0001__x0002__x0011__x0003__x001B_¨_x0002_\@æþªáQ@½þ°ìF+W@Ûß_x000F_P@h/î®E¤M@ð²®B¬S@ñÀkE´&amp;[@ña_x0005_×§xb@_x0002_á³{U@#ðÏ_x001C_Ä2^@«6·ë°k\@_x0014_0EÚ¶a@ð_x0001_°Xyü_@®q_x0010__x000F_uÒ`@"ï¯vjÏS@F&gt;²³Ó^@pkwí2_x0012_[@2²p¿b@_x0008_ã¸ÜÃL@©_x0001__x000B__x001F_Ä/U@`h_x001E__Y_x0011_P@!æ¿ñ59`@¯x_x0015_vt\@f­îì^&amp;T@j¿È/LT@P¾ _x001F_À±[@©{&amp;B^@¶3ú_x0007__x001E_L@ª®m&lt;¬_x001E_Y@4äsôÈ3K@_x001B_öká®YP@A°Õû_x0001__x0002_¯\@_x0014__x0011_®·Ý,P@À±_x0008__x0015__x001F__x0015_T@å@=òR@ºá#_x0016__x0002_\@Ý¿Alæ_x0014_]@Z8Ód%¬a@ZèyZ?`@ÞÄoV@Ãw÷-ä_@_x001A_jt}â\@{Îàï% W@×_x001F__x0005__x001D_9çM@Dç_x0005_ÅZ@%_x0003_BPý^@þ_x0018__x0016_|1RV@]r	sßr[@õ¡7Ñ¡K@ð+aX4Y@ævN÷T@t_x001D__x0019_Ù[@=ïã$ùqJ@º4eaU_x0014_O@êD-¤D[@IÊ&gt;ÝãxZ@öý±&amp;8X@sÈ¥_x0013_oÜP@_x0010_§B¨ZW@õ|á	Í7b@DàS_x0013__x0003_V@_x001D_nML0ÜK@ä&lt;0_x0002_ò`@_x0001__x0002_^oR¾ZôN@ß_x0003_2NÞïY@Èl:×+\@:ªUFmW@r:í`@Í_x0019_è_x0002_?R@ìºeùïwP@æM;¨:a@ö_x000F__x0007_O±}\@"(KçH©Y@nQÙ_x0005__;\@bµLÕrS@-úö#Ã]@Ò&amp;¢l¼ÎR@DI_x000B_ö_x0001_P@&gt;_x001D_N+TR@^;~Onb@þæçO[@ßÛsyI@_x0006_ñ·/_x0001_S@I´&lt;D(M@ 9ÜCO`@rf­d_x000C_\@0¢³0ÕYY@_x001A_QX_x0012_áU@¹}ÆqåJZ@_x0013_«\7S@Þ_x001C_étÔÑO@©dÈØ_x000B_P@^fª_x001C_Y@_x000C_fÚ_x0007_ÚY@{ù¥¬_x0001__x0002_BÅX@Ày¢_x0014_Ó_x000D_a@q_éáP[@ÙøìÍEä^@&lt;¯¹»¶²]@U?Ø¨_x000D_T@_x000C_z:W¯È\@(£Ïµk&amp;a@ÊËösV@BÏeÚ_x0013_R@õéã«_x0016_a@6_x001B_´q:O@Ð¾°_x0008_¦¿Y@_x001A__x0014_ÇþP@äv_x001B__x0002_,ÛZ@ô.vËï_x001F_U@ùAFÃS@¼G8£M@Ñ`_x000D_Þ«ÀL@D_x0019_UJ_x0013_[@D_x001C_T_x000E_´Ö]@ªO°VY\@îå°K@(p§J"ÁZ@ÔÄS`á`@lÍf_x0001_5O@_x000D_T^	Q@_x0006_v¸ y_x0017_\@F qÓÎªQ@B×ewöa@"q _x0003_æT@P|aß@©a@</t>
  </si>
  <si>
    <t>e8b4e830566ebec88f4a42a263781101_x0001__x0007_ ÆôY/S@tsc'±ýN@.u}&lt;¡M@JÄ_x0002_UåöK@3ÁÏ`kSZ@³*7R@Mx "ØÿN@}_x000B__x0013_dÑV@ÎhZHi¦Z@¦Ö%6ø§\@_x0017_ÂIZP@Õñ:T×S@zG@%çjU@è±_x000D_§a@^üÞ xZ@Ã_x000E_¡ùnV@+O*±ÿI@R_x0001_	ú_x000B_P@GE°méJ@0_x0013_ïë&gt;_x0018_Q@Q¥ÃLÒT@PÐE&amp;Ó``@Ý­®Q_x0005_oY@_x0012_^®åõ\@Îx_x0006_Ð¶gT@_x001A__x0018__x0008_¥f¸P@,5Ïñ_x0003_ù_@Ì¿aS_x000B_ÑN@Ê_x0004__x0008_ëÚ#U@vä7W¤O@Ø_x0017__x001F_Ø¿ÇZ@&amp;ÈáÛ_x0004__x0012_ô_x0014_Y@É	9ê_x0003_&amp;a@Ëù_x0005_1ÝP@_x0008_F_x0007_öènX@ØRîã2_x0005_O@_x001A__x0017_×óN@ºà_x0015__x0006__x0016_G^@µ}¾J(_x0002__@/Ù8%_x000F_K`@Møu©{âV@Ôo$_x0016_±­b@_x0010_A§i»_x0015_U@U©_x000F_ËÀZ@è_x001F_Õ¸r¡Q@Þpµ¯m_@ U¢K@_x000F_¥_x000C_`þL@ºz3%û¦X@_x0006_þ_x000F_õa¾`@_x0002_ë%¶O@JûAÕ}T@øm± MV@_x0011_Óä_x000B_½T@_x000E_Å_x0007__x0013_ùY@é_x0001_õc}¡\@JKò¥=æV@ªA³©_x000D_a@_x0002_ z_×K@Ý÷_%¼^@p&lt;îÙ_x0010__x0015_U@gIéQ@GÉ¹&lt;7Q@_x0003__x0004_ à_x000B_ÖþT@_x000B__x0003_­ª`@_x0017_Ú_x0004_âÓ_x0010_^@G(u%z_x0019_J@æoÅ_x001A_;]@$_x0011_iud_x000F_`@lkô=½ Q@_x0012_1%MR@vÝ%³õQ@_x0004_£`_x0008_©[@2,ígY@#L»P@ZjpóxO@5_x0001_{úU@/|¼_x001E_!i_@Gê_x0013_;ÎÂa@æDHQ@ÛWc_x000D_dÊP@kR_x0014_É!´O@6k "S@qùôF_x0017_K@C-.ÂVå^@¨i_x0002_iY@¹_x0013_Õ-¯ðR@Ý&lt;9ÃÙNb@2*ÅþëÖa@onæzÊQ@z|_x0003_©_x0010_Z@­Pzý§b@_x000F_'±Ê_x0010__x001C_R@zòJ_x0013__x001F_W@ú¸Ç_x0002__x0004_ñ&gt;^@¾Ç_x001C_bú\b@+_x0014_äYpY@_x0008_è_x0001_ïXb@j¨v_x000B_a@ø·µ_x0011_ÐO@_x0018_Ö¬__x001E_¸a@u_x0012_I_x0005_Î4S@O¶áÉT@-¿¶TfgY@CÇûÉ¦Ô]@G´êt_@´çç_à\@ñXw	ó;b@_x001A_æ×q£­Y@¤_x0003_¨_x001F__x0006__@Z;Îm&lt;Q@ä#?æj\@Õ·½_x0013_Û´P@¨¤È°Ë@W@Q}_x000C_öèi]@O.mý_x0013_S@KBúJ@¡Mz5\@Ât_x001C_pt[@Ê0ÂildV@_x0004_Õ_x000B_jÃCO@R°è_x0012_¿_@_x0018_³ú½¿q]@ÂÔ_x000C_¹ä_x000D_\@¨#·ï_x0012_X@¶"MJVO@_x0002__x0003_ª=I	5ê`@tXB_x0019_«|`@ü|Â-?V@&gt;~~_x0006__x0013__x001A_V@d­ÐL[@º_x000F_¡Re_x0008_I@_x000C_ÐèÅ· S@r_x0004_P_x0005_cZ@XfïVvÜ`@(_x001D__x0015__x0001_¸_x0011_Q@_x001F__x0010_é9]`@|_x0016_«_x0016_ãR@;¹h®õSV@ö_x000E_1ÔYìQ@È_x0015_|´·U@_x0006_Û§zV@?ÙÆ,_x001F_]K@"@wÁ?X@_x001C_øvhÇýS@\|_iW@_x0012_Ðà_x0004_K@Ccv0rV@f®ïÏDúZ@gHÃ«6U[@Nfs³ÊS@_x0018_1PÖDuM@_x0004_lÖ_x001F_,÷X@ü|Ï`²b@_x0008_ìñ_x0014_ûÑ]@~¾²PQþa@çjÀ 'I@*Þ¨_x000C__x0002__x0003_@=Y@_x001E__x0013_ôZg|a@¼Õ_x0004_"\@¥ù9ÈX@_x0019__x000F__x000B_UG\\@8f,Ù`P@ºÐ©?7Y@¨d´«)I[@D] N_x0007_O@_x0003_=Ï)ùR@"ÕT1U@a©_x0017_d_x001E_­b@hú_x000D__x001D_ý_x0014_V@~ã_x0012_P¹øU@Û_x000D_C_í}M@IßpO`@&gt;b_x0006_»{¾[@sdTR@hÙ+_x0018_Z$]@ÏÝ¡HÍ_x000B_\@_x001C__x001C_¸i[@_x0018__x0007_®E±K@ìsäçV@èbÉ¸R@Ñ	«&gt;_x0008_`@ãAÎ×6Ï\@Æ6_x0012_ñ_x0019_&amp;K@°ÑÙ½H)\@ µÎjÃ_x0013_`@¤Û*Z_x0001_d_@&amp;÷G8a@}Ì_x000E_+ôóZ@_x0001__x0003_6(Ë|[@aSéP@ä¬½]¯BV@,î^_x0010_ÀæY@_x001F_qT@ÍK@Tª½à3üQ@_x0006_aRM\@_x0018_Yx_Ýa@º_x001F_9:OZ@·ë«Ý|G]@_x001C_íd_x0002_r1U@¾×ÿëM@Y^ë_x000F_A`@hª&lt;+òZ@ìnhZ¨c\@&amp;_x001D_2­àL@a_x0005_ðLëP@_x0001_Èz°_x0002_^@_·h¾âY@_x0003_M&gt;´ ¢L@eúÉ_x001F_wQ@|.¨0:ÐV@_x0014_®Íæ_x000D_¡^@n1á®)`@&amp;Èµh±W@Sø*§I@¤1Î_x000C_Q@4æ?a'S@Ðö¼Æ_x001B_TW@yo@Uæz^@Â§ÒÇ_x001B_U@qÌ³_x0001__x0005__x001A_Á]@_x000E_Kï_x001D_¼U@Ø_x0018_Rþ°a@w¢ÂüR@+Ø|ôË`@¥_v¡ýW@¿9;[d\@W¿­­OK@Ê\_x000B_oAøX@i,rW@ES_x0005__x001E_Ó½Z@èÅDnWI@_x0016_Åu]@éjÚ3ÃäP@äÁ!crE]@ðþ&lt;^ç,T@çJø&lt;×]K@«QÓøxO^@_x0002_[_x0014_s_x0004_tV@p®Î_x0003_M÷R@3aE¡_x0019_R@¦á_x001E_E/T@Á~p},_x0011_^@_x0011_©ÇS@ Ù¦PýJ@¯_x0016_Ó·åüN@_x0016_ rØ)3W@!&amp;¾@ç]@¢Õp7ÀW@_x0007_ò$_x0012_L_@ÉOeÊ_x001C_T@0_x000D_©À¯Z@_x0001__x0002_¨q¸Ö¸úZ@ú+¶[ÂÙa@V`º_x0007_¼]@_x0001_±2·1@`@ÿâ¿ªbJ@Nõ~*¯_x0012_]@1_x0008_.¹Wb@¨çeÜ.,R@p3AÃNZZ@«w¾_x000C_r±`@´_x0001_awP@Øy¦¸#O@_x0001_­L_x0016_÷EZ@îàFpK@(ïP½¨%`@&gt;¸a}ZQ@T¬çIÓ[@_x001F_U_x0008_}_x000B_YJ@§M=ÜmÄX@nm_x001C_h_x000D__x0001_M@j_x001A_sêÛ]@qì¯;EÔ_@òÃßÁÇI]@|*Ä_x0013_*U@÷¸ºfôU@qfzlV@Êhªsa@ëµt_x0005__x0013_T@rTqwCN@J·_x001F_»&lt;®J@ÖÝ¸ÐÏUQ@XCü_x0012__x0003__x0007__x000B__x0002_b@|_x0001_%ÍIÙP@,^_x001D_ZS@1Öä_x000E_hW@å1F¡{Z@t#_x0015_+]@ðãF_x001B_V@UàÃ¸¦OZ@øXÂÉã`@FÃ_x0005_5Û`@[ç¦_x001F_d¹a@Û_x0018_sÐ¶W@òO_x0018_ÑÊW@XÔùóD`@_x0006_lËù¿`@_x001A_D\ÚkéZ@å_x001B_Ïyª'[@·f¥_x0013_\Y@.¡ÆOÓUW@Bf_x0004_Ï¼f`@t_x0006_öÅ¿`@ÖÒÚç²§U@BÛ_x0002_ÍM@_x0016_òÝL¹Q@º6¦P9`@ò?Q8Doa@rw_x001A_;¨R@ÎÖ³dnT@:2º_x0013_&amp;]@*ÚË¾"`@_x0008_Oýl&lt;a@SP?v_x0001_&gt;X@_x0001__x0003_Ç=J_x0016__x0018_^@¶)Ç"ZÒW@`îéfP@BuIÞ[#T@_x000E_w-­O_x001B_W@_x0016_Z¬iQ@áQÐÆ^@ä²£ÇvQ@ºÄW8PZa@uzPE²Q@T)DË_@L4òçFS@Vë_x0011__x0004__x000F_gY@öØmñµØ]@ÀÛÅh»MT@ö_x0008_PCÕ`@2¾kµÖ]@_x001B_B_x0001_F`@«ðè®XP@nY¥,õF^@¯2ß5§W@ÂGÛ¾_x000E_÷]@ëEÉÈ¤ð_@"ëâ±ÙÓ_@Qõçe"K@ëû_x001E_k^@ÊÇ¶_x0001_U@&amp;½hÇÀa@vÓ«Ú_x001D_ Z@Ì_x0018__x0010_èýºb@_x0002__x0010_5nN@¶_x001C_a	_x0005__x0006_2½b@x Ï_x0019_2N@_x001D_òBôP@ø_x0001_ÔÅ_x000F_KY@Ñíÿ{_x000C_b@|ÆqÂ×SN@º_x0007_E_x0003_&amp;_x0002_R@xFI9×_x0016_N@ñ_xï¨»]@Ð_x0013_ï_x0015_¬Â`@t@OP@_x0005_j{PP@ÜãeO_x0010_V@÷e¡_ôZ@)ýÉÌ²!`@DwIÕYÇ`@-E£_x000D__x001A_HJ@Í²êàT@_x0002_Äz5_x0006_`@GqµL4^@Fì¡å~Z@\1%=_x000E__x001B_`@ÌEª_x0004_ä^@_x0018_iõs`@_x0011_1û^º^@F_x0012__x000E_R»U@öM]Y_x001D_b@´ûJí^K@_x000C_dÓKú2b@z	á5ö|V@«ü_x0002_t¿X@_x0015_[)8_x0004_ÿ`@_x0004__x0006_þ¦!áéa@¼d_x0010_sø_x001D_`@O¤_x0006_,_x001F_ð^@_x0002_D_x0001_j_x0003_ba@_x0012_ß xó.X@_x0007_;¿_x0005_`®`@Fº_x0014_»¥V@bá_x000E_Õ_x0016_U@6^Ú_x001A_²Ib@æ80yFS@·²_x0003_)¾w^@õ_x000D_¢ñãæW@_x001E_t¥9X@4¤,,a@(_x0017_TÀ»?V@µcWÙY@Ê_x0018_w#_x0003_\@´=¿_x001D_ÙêQ@|SG§[@f_x001C_:n_£S@P¼¦Ø´lT@ù%õµ»äJ@bÈ_x0018_4¡~S@®_x0017_y²Õ¨V@R»iÿ_x0011_o_@7_x0001_£_x0007_a@"Ûöªç­P@);´.¥_@ªV`_x001F_¬R@û^WpZ@òäì0#b@Üm¥s_x0001__x0003_Ý4R@JF5X3R@øå»_x0004_­R@X°¥_x001A_öX@ZÇøD@[@SoK¹E³^@ÒU_x000D_÷NQ@æ:ê_x000C_ËÀ[@_x0002_»_x0004_]¾_x001D_Z@Å¢ìV\@×DÊLûI@0)²ä_x0017_nU@Ð¯ÛW_x000B_VR@99_x0006_OU]@ãµU =T@`t^ÚO@ì=ÌYâ\[@¨|&lt;¯\@_x001B_Ò¾`wÔQ@ùþÎ_x0006_wHP@_x0006_ÍMZ a@_x0006_ò_x0010_~÷Õ]@_x001F_à´]@j^8·¼V@@ÔK[_x0008_ïY@¢¦ÈÊS@^hG5@b@ªKøÐèa@ÇV0ÉXóY@_x0002_¥7&gt;Æ_x0002_]@ëußbÆ[@¡ç,Ví[@_x0001__x0003_	_x0017_èî_x0008__@h®ÓÒ6É^@®°¾_x000B_ºS@*²_x0016_¬-b@*¹¾ð_x0005_U@xFBª_x000F_U@T©_³Q¡a@?_x0002_ò§µÚX@UØ_x001D__x0005_\@-½/GÝV@Gq ÜÔS@_x0012_r/¤Â]Y@¹&gt;M ý¾K@ø)J|rT@ÇítFöÏa@Uµ¿OÁY@_x0010_¨UÙ_x0012_\@l_x000E_¨§[@&amp;MÄa@BB9¸4Y@@lÍ(·ÖX@§_x0011_i~V@_x0014_-&gt;ãÃa@jxñà_x0006_@U@­O_x001C_&gt;îüI@@êJCß`@(îèíy^@ÎLë`HX@¤ùJf£`@&lt;¡Ðøè°b@à&amp;jSW@¿ö¨_x0003__x0004_¡¡Y@¬.ÈÈì a@ÑÆÝÁ·M@0¾z­îa@ÐQô/÷Y@É*ß+É_x0019_N@ÌOÕxÚÔO@¸ÜªßéQ@¼6­Å:_x0018_U@ì0_x0013__x000C_V@Hõ_x001A_â}!]@_x001C_?¬ØH[@¥¥_x0005_¦Ï]@WWÿ|o`@ä|«)èC_@_x0002_4$m^P@7WÔÍ_x0001_Y@»lSL³èR@6U2Ùß[@Iÿ?&gt;®üP@N¹Ív³^@°Ê!B×Ða@y_x0006_Á_x0005_7U@ú_x0018__x0015_PÈÇa@nT³:¾ÇM@üMUaa@1_x0016__x0017__x000C_W@{³êO_@¹ËX£Û×V@àÓeÍ³½b@-º§äæ_x0016_Q@&gt;"¤àîX@_x0001__x0003_ºAQÂ}V@HFñ\ö!]@&gt;ÇD¶hQ@_x0002__x0014_òî¹`@Ur¹7Y@×HÌ/`@áÔaíiQ@Ì]wÕ@YZ@ü×{eOI@BÍö4é_x0004_^@îzw[é]@&amp;æW*-jZ@ñ1&amp;+y]@s!_x001B_ãRV@_x0003_[Åò_x0015_pI@â¹_x0005_¡	U@/p®·J@:O¹A_x000F_ªV@_x0012_Òa\J[@Fßi½ _x0018_a@öÔdE_x001C_I@î¡¢_x000B_ù®Z@{Äìq?I]@b+ë_x0015__x000B_Z@L§ÉÅñ_@ð_x0007_®_x0013__x000C_ãO@_x001E_r7"`@_x001A_wDé@¼R@¸¹E)DQ@¶gÞDBþV@ÉÙ[Ã_x001D_a@_x0007_ê¨_x0001__x0002_óTM@7a@ wK@n_x0005_*Qb@RQÖ*a@i_x000E_ÞdZìX@_x0012_NÙ:¤K@_x001C__x000C_]ËêÚa@0õ.àÝßO@(IíV@·ÀÂ·®Ba@®_x000D_r"T@ü¹úg8V@[­iÙQa@íæ&amp;cOK@Þ_x001C_ÈÈ·ÉR@_x0013_ÀD«`@,p¬][@2½O¡¡Z@¢_x0016_Û¾÷3Q@zíâñ6M@ä.·²ÊÁS@r×Øø²N@px_x0016_åN@ªK_x0016_cVÅQ@¼û\5âK@_x0013_èá'0~`@ºlÏÝ]@Çn5íåc]@(_x0013_Xò%\@Ñ_x001D_¿[$_x0017_`@ *úä©b@!N:W_x0010_À_@_x0003__x0005_e¦`_x0010_0]@:ûÏ|©Zb@}]|®;\@÷è[_x0004_0M@¾-ÂyÓS@´_x0005_yÍ_x0007_]@n¼_x0012_Ì5J@,S_x0004_gÅnX@Ñ&lt;_x0012_aÎÃ^@×ÊØ¸8\@¥úwèP@'Ö±X_x001C_[@J/ _`@H+#ááè[@ÕãRÛ_x0014_I@+Ôwíì_@}@_x0016_·Üb@ú_x0001__x0016_³ö`@_x0010__x000B_Ô7R@¶s_x001E_}V@¨=®iZ@ÒK±®_x0012_7\@h »èÆ­^@º=·'ÿÃ]@\VçÉôrJ@Öê[ÍbTM@ä_x001B_QX@s¾Ù5-Sa@_x0012_­®Ò¡_x0008_`@_x0002_/õç_x0015_`@|µ.?9S@_x0018_Hîd_x0002__x0004__x0013_\U@xiZ¨$_x0008_[@Ì!_x0001_&gt;2`@üºIZ@_x001F_V½_x000C_VQ@ôKÃá/ÏN@°xàS_x0004_Bb@_x0012_bÚ¯b@ª5XNÍ3^@:6_x0003_³ßz]@z_x0018_·_x001B__@_x0018_¹«´_x0005__x001C_X@V_x001F_DÂ,\@£n_x0011_ïKJ@ÁÞ_x000D__x0016_SÚQ@ýÌ= _x001A_L@,==D±þ_@6CÒ_x0002_çNa@ws|_x000C_ÞN@-Î8Mõ¶]@Î"2½X@W×¤%_x000C_U@Ø_x0011_9!ï³`@ òºu0a@ØU%oîþX@²8ÜáÿL@.BfqlZ@ú54°]Wb@=Ge&lt;ËR@WqU¤P@_x0005_à7.¥&lt;M@_x0006__x001A_jðÕa@	_x000F_Vq,³Z@·bÀC_x0019_P@_x0006_WÕOø_x0003_R@&amp;J¢9ÁU`@ð=þ_x0007_î_x0017_a@Ú(bcU@_x001B_PI}¥q[@BrünU¯]@rA4ïúV@Ï_x000B__x0017_Ì`@Î_x0008_Àjma@Ì&gt;»¿a@_x000F_jç]_x0005__x000C_J@»ôÓ\@wª~å_x0005__x0017_U@Ô)Z|îa@:?cí_x000D_«_@QAvö0f^@	ËCÊ_x000B_R@_x0018_ÿ_x0010_X_x0001_Y@ð¼_x0004_VBI@_x0003_!gZ@j0¿_x001D_ûÑa@ô¢0?¸_x0006_I@_x0006_Þ(_x0004__@¾C)+Â\@ë_x000E_ïå_x0008_GP@?ªï¥¤r`@²îCE¨&gt;P@zeñEyÝN@c_x0002_¾ýBÐK@Qj;5_x0001__x0003__x0008_sa@_x0005_¨¼·åøK@J°ô¿_ÁI@?Ì_x001A_f{b@Ðó_x0004_Âl_x0016_\@·SÖþ_x0014_L@Ö¼sÁ:S@ÊaAÔÏW@Çßp\S[T@C°_x0006_pDV@_x001C_[ªYº\@v_x0002__x0015__x0008_¼_x0003_V@þùðs:ßY@/`­ßÌ_x001B_I@áaM^öR@·Gÿ_x001C__x000F__x001E_]@'y_x0015__x000D_0U@:dSJEYN@_x0008_ªÌYW6U@ÞºÅ_x000B_JSX@&lt;¤ß_x0014_)a@ü¾Û/ê_x0001_]@WMú¡im\@\Ä}_x001E_#V@=_x000F_hÞµI@je2ê_x0006__x001C_^@X°_x0017_²a@¬_x0011_Ä»ÖZ@_x0004_cbãJ@°/+þ_x0007_`@_x0008_'  §Y@ºÚ_x0007_¾ò]@_x0001__x0002__x001C_ªÈøåY@¥ü-Å+QI@hÖ4\îO@pY4{¸`Y@°TÃÃl\@ÚZ¤õÊ_x0003_b@QÞdþèãW@ sz¯&gt;a@¼üî6¢úY@°ÚÙ¶ûMa@_x001E_Àè¡Da@Üªù_x000D__x0004_S@ÉÁ_x000D_æ&lt;_x000C_^@J8ÿÙ$b@¤±üþñÃU@ëìy½%W@ø7ÛÍÑa@°_x0013_-_x0011_Æ]@»ò°_x0010_scO@@_x0013_?}R@_x001A_DÔ¯|a@¢ñ{ö L@å÷ðm.Ó^@zLA_x0013_ªY@Íw_x0014_¼_x0013_'b@QI¨{ê]@ÈYè9_x000C_#W@ý_x0001_+=ÜBL@.Ùß¾Q@ên[_x0019_S@_x001E_JÍ~C]@\Þ¾:_x0002__x0003_K:`@Z÷VO@_x0002_oIoÂ0Y@óH¦:GN@à_x001B__x0012_	ð_@¥ë_x0010_R@°©~2ÐFU@ÖØ&lt; 8P@pè}æ2Éa@ø%ñÝ^@Âítð_x000F_T@­_x001A__x001B_ãñhR@_x001B_Ë l½Ê`@ÞàÊ«.¥`@¢W×ò¥eb@|	`OÀa@Jô¥K;O@ï«zt÷Ça@È³êØ»¬Y@2¸Û GX@_ /õ¤a@/\ú¬¸\@+÷_x0015_Ø_x000C_L@lr%p÷KV@{I\(8L@½ÙOÒ°K@ÁM=(.]@ûøw_x0019_îyT@]E.ÎW@º8;@ë_x0001_V@_x0006_±Ú¢_x0018_Ûa@Òü_x000B_ä]b@_x0003__x0005_Y»P@;pý5R@¤ß!q_x001B_¡`@5Ü_x001F_ÞSQ@DmÒ{ÒáR@Î3?jµÐ[@êiïb_x0015__x000C_Q@:_x001C_£m¢ÅT@æ_x000C_ÅW_x0003_Q@*ÿG¿7P@F9Nî#¯Y@¾_x0008_f^¢_x0015_K@_x000C__x0006_I^@ÀÏ¯ÁoôS@Ä_x0001_bîZ@T^êSéM@oPå=ª´^@ús°e_x001D_\@¦Ë_x0004_S`~P@Á¯fSK@ð4'É«W@ê¢ëË-Y@ÉÌ¡j_x0015_W@WYg_x0002__x0002_ó\@kJ_x0006_v(_@^ìëq_x0015_Gb@|.5qW@_x0010_á®_x000B_CÒa@¼½­lÄ$[@_x0014_%e9ÕVP@_x001F__x0014__x0017_¢¼b@zkºî_x0001__x0003_xb@_5Ùza¡U@ ¢Ù½gþ`@I×ÙÅjb@6\ºe%]@BC/w¯_x0017_T@_x000B_ÿôâuÃU@Ä_x0018_ðôß¹R@_x0001_C_x0004_¬Q¸T@áÁpÐ«M@Èwñ½K`@KªFÜÃ\@_x0006_ð'éó`@ØGd²Äa@Ù¼àYzM@ø¤w0ÿ+a@ãÔIò¢`@ðÙed$b@~[ÏÜ_x001C_]@Sc.]_x001A_æ\@Ú×_x0007_rç`@_x0010__x001B_C_x0003_J@ýÙ_x0007__x0001_NÒI@¢48eÆ/\@åLö;@]@Z4uÙX@9_x0001_ßj¸b@PJÓ%TÜ]@3íÌrV&amp;V@yÞ3l¬ÿV@ñ_x0007_Â_x0002_|Z@8^_x0008_&lt;Ã_x0007_U@_x0006_	_x001E_ÊÙQ^V`@~Ø9É¾lY@3ë6_x0007_xÌ_@_x0005__x0001_ö_x0002_Pòa@ïú¬xWb@rcÎ|ÿï^@ÛãÖôhè_@RY]Òéz[@_x001D_àAHb@çO_x0014_¨Á®Q@__x0010_ä×[Á_@î_x000F_i¼H_x0010_K@Vx_x0014_Â_x0005_a@`_x0018__x0006__x001C__x0011_¶O@ú_x0008_óU@_x001A__x0017_Ó`§U@.Ë©»_@à3²_x001B_pU@¼T)TöZ@JâeÈÅY@)"/XÞª\@_x0004_§_x000D__x000D_Ú[@xk#´_x0002_7Q@ì4/ò[@Ï1¨¶W![@H_x0003_ºÈN@\^&amp;B¥a@L°W¬`@CûÿeþL@{&lt;2_x0005_Q@_x001E_ÊàÙºa@rõ	_x0001__x0003_Õ{^@H²4¥C8[@3ÄvÏ}a@â?t³®/M@öâY_x0013_öT@ÙW_x0002_®_x000C__x0005_W@N\¼¨÷¼_@_x0019_-½ \@¿x	cñQ@(_x0017_Êð¾ßZ@Î7^¶nÞ]@ý_x001D_´_x001E_ô_x0006_]@XmÀhÞ[Q@¬÷¡í&lt;X@zhRÛ*Z@û_x001A_U&amp;_x000D_P@µ,g-V@íqß±ªO@:Ù_x001C_ _x0010_n`@èk"-_x001C__@xGC`@KJb@_x0012_ÙNl$_x0004_\@_x0001_5íø½a@tM&amp;ËT@©_¤¶C:a@ð@@]@¨KëÏÔ«J@_x001A_·*,J@_x0019_ëêw[_x000C_Y@®"~çÌ³Q@0ÌÝk`'V@_x0003__x0006_Ìs~_x0013_¤_x000E_R@ªµ¯~_x001C_'Y@u®._;%^@_x0013_¤¶Y_x000C_ÜQ@¯_x000D_Qgl:a@:Ø¦M_x0015_B\@ïXÇ`ËY@Ü^¹~«Y@L_x0014_ï$M_x0018_`@%øqõÄ5X@Ü×g_x001D_$õW@ÂÄÞÚ_x0002__x000F_Q@knû°{ÆU@|_x000F_'À_x000B_P`@öAÌ¢qòL@_x0016_¢ZàJ@ó_x0003_Õè¾!X@þî_x001D__x0004_'ÙW@_x001C_V1ø`@ _x0001_cc_x0011_/T@';GÛ`@ºÚ?Z&amp;°R@[Ù¿¿_x001C_ã^@)¬52`@³`_x0007_Pç_@Þ#ßê#_x0005_^@k_x0012_©À;ãT@Ù%þù_x001C_S@õi7_x000B_¯Z@HÃ¢=äÙR@'×Á_x0018_ÆR@Ë_x000E__x0006__x0001__x0003_.­K@²_x000B__x000E_\ëÃQ@fn[Õ&gt;ËS@ç0Ñ_x001F_XÅS@MÃ_x0016_-ÍX@¬_x000F_Al_x0012_`@mý_x0004_d+Ü_@?uôÃ¹^@_x0019_ÞDSPà_@_x001D_®_x0013__x0006_µb@æ¡í'²_x001A_\@_x001C__x000E_¤kãIY@°b&amp;àü_@p+_x001B_*M@þÑI¡|a@ékË?_x0005_W@_x000D_&gt;LÚK@ª_x0010_+UU@_x0014_ð¯$`@_x0008_Ä¦Ò«_x0003_Y@Óª8o[úU@Éü(_x0018_oV@ îÉ$Ib@¾Þ¯_x001D__x0002_D`@èðI[²`@_x0010_üì¹@þS@$_x000D_Þß_x0006_ÀZ@4_x000F_s&amp;_x001B_W@Åîu¼P@(/J_x0017_øP@ qTÚT@¦K_x0002_åP@_x0001__x0003_vÖM*M`@_x0001_t_x0002_v¼U@ &amp;èá)«K@Íîâ_x0011_D;O@Ô¶+v»DN@¡é©_x0015_]@\6î$!Õ^@o7ö¼¡Y@4?S_x000E_Äj_@¬&amp;_x0017__x0011_$âa@l_x0007_þ5_x0006_@V@ùcyöÙ²Q@®ôoûJa@	ì"oB_x001B_Z@¿_x000F_ãM¯T@évæßI@Ié¦¦ÒU@_x0004_óÍ¥_x000C_1a@ç!Vtÿrb@F¬YCÁlV@b_x000F_ªIu·b@_x001B_Q(¸_x0005_|]@$_x001B_Ñ¦wáX@Aáld_x0018_¡U@9- äK@B:ú·W@jÀx_x0005__x001D_L@hº!RM@b!Í%Ü_x0011_R@nµA Wôa@_x001A_'_x001E_:@ÀM@{_x0015_;Ä_x0001__x0004_8¨Y@hÆg²Ó^@fqÅkpN@ªÆX¯ba@;êny_x0018_^@áñ_x0019__x001D_Q@Ý_x000E_TQ@&lt;_x0002__x001A__x001D_l`@ &gt;Èï\`@ô_x001C_°K@wH¶Í\@ÈQ±`ä©U@¿j8_x0011_Ö\@âEGs¹Z@ð"Þ._x0003_ÏT@_x0015_¹3x$_x001D_R@_x0006__x0001_nßZb@4w®&gt;yV@«ÅJ@V§`Øz`@*7ëÃR­T@¥;_x000B__x0019_õ b@º&lt;²l_x0005_]@c#Á«_x0006_éI@b¢_x000B_b¬$M@Ã6êÙ³[@±'~ýq_x0012_P@_x000B_ç¼|L©`@»&amp;Ü_x0018_V_x001F_]@&lt;âá°ßU@´p¨e¢=Z@ÓR]sZ@_x0001__x0002_f_x0016_µù\ìI@: ­ÿ6]@._x001F_0ÖÝM@»%É/Ñ\@b:ô&gt;w\@¶¬W_x0010__x000D_O@Ì±ÄÖÂ`@'_x0011_YR@myÃ-ÈMW@0©uAÊ]@Í¬K_x001A_Ñ\@_x000B_ÇTIk8]@±_x0018_DáÁY@YR_x0019_/Y@Óßä'X@½ @-ºÃ`@-×6Q_x001C_\@Ê_x001A_»_x0017_w[@ª\áG_x001F_´^@_x001C_ñJ`LO@öìz7N@­õ!EQ@Eæ_x0016_õ_@®wÏ,U@l_x0004_è+¸U@$&lt;_x0012_pTV@T°wiþi^@_x0018__x0006_û{ÕaL@_x001A_ý÷V@£Ý^üyQ@_x001E_¾_x0015_MÉY@¶ÉÃ:_x0001__x0002_Q`@Þ!_x001D__x0003_@ÄY@ù}²Z@^ÿG¶¢`@§qnmF1V@&amp;R¡¦bX@By?ìÄX@yæ_x000C_¶ÙÍ`@9ÃÛ_x000E_Rb@Y6¬ì6ßX@_x0010__x000B_\&amp;Í"P@_x0006__x001A_ÅËÃ_P@äÊ_x000C_J@Æÿ£PÇ[@Îðh]-#Q@c0êª_x0008_È]@¦*_x000F_ê°a@&gt;×_x0014_¯õËQ@¸¨q$db@ù_x001B_­X_x0018_W@ø#tO¨´P@ÚTv_x001A_´â]@óéìïÆL@ð-/ÑJT@Uº­üÆ¢Q@|øïAøï[@I¯¹_x001F_!ßP@Åkã%[óT@x:UMX@ÍÙ_x0013_ÊM@¤_x0002_{ÊVM@:Ì±Qîtb@_x0003__x0004_6_x0001_mÝ_x000D__@D$yMe[@[q4±;_x001D_L@®tÛ_x0007__x0012__x0005_^@î_x0013__x0002_¾_x0015_#Z@ôní_x000C_MQX@Á_x0016_~ºoiL@ì$_x001F_LÕK@(T_x001C_=åéX@Îu_x001E_£Ï`@+£_x0003_]_x0012_öW@Ò¸y/]@dæ?¡úS@4Ò¢9Ì`@¤íqoN@XîB_x001A_xáa@9í¹_x001F_Ó_x001F_R@Ð_x0007_êWXäV@Ï_x001B_CJö5S@hÆwÍ_x0002_ý[@@U4_x0016_¬áY@RN_x0016_ÑX@e£KJ@Ò7|CäW@«Í_x0006_|¬U@Òp#Feb@ñ±|	9P@î&lt;_x0015_í_x0005_(L@9V{VP@_x001A_ª_x001E_i_x0004_\@s_x0004_5­srX@8_x001C_¦_x0006__x0001__x0003___x0008_[@0_x0014_¢¾à_@#uT·«d^@ä|^m_x001A_b@8 7/wa@@QÜ@ö±a@ÆÒýÛ	ÂY@¬Ô09_x0014_Y@&gt;ó§9Lö`@|ê_x0018__x0002_ò_x0010_^@(©m©a@Þ\_x001A_7¬=V@ªWòÕnûW@_x0005_ód ÄáL@º_x001C__x000B_Î W@F[^G|_x0012_J@v_x001F_3qT@\[Ï_x000F_ídK@_x000B_©þ_x0018_Ma@&amp; |ÛrâJ@Í&amp;_x001F_a_x0013_L@_x000B_Í¬¨^õY@_x0004_¨»ÛW@ýA P@&amp;)_x001B_ó_x0002_]@fÂ¬ÆT@_x001B_FIî^@óÁ_x0013_gl³]@_x0006_c8_x0006_Sb@7~»0Pg`@¤ê·çM¡W@(|_x0014_~ÑN@_x0004__x0005_çso_x0005_:M@â¹Ã3öO@òfåÃK[@Ì_x000B_K_x001B_1]@ÓÃ%Î[RR@Ãf;%$b@EÜü:ß$I@eé!ZWT@\6õ~Ï,S@ _x0012_._x0006_`îW@³Ð_x0006_g_x0002_a@G:ÉmØY@Ü`9KÞ_x0016_b@ÉBØ\_{L@nBôï´N@,_x0013_l¹T]@¼W:_x001F__x001E__x0017_b@¨s_x0014_nL@þOÆö_x0019_Z@_x0005_§Ï¾)Q@PSð	hÒ]@W_x0016_wÒ_x000F_ØR@N=PÀÕL`@`1_x0001_²th_@^_x0011_ÇÚp½X@_x0012_è°_x0015_À=K@¯_x001F__x0008_R5:Y@zêá_x0005_S@Hðãùµ¶M@_x000D__x0013_$_x0019_píS@¼¤y_x0003_ÿ]@bÅÈ_x001F__x0001__x0002_a@Ð_x000D_¾ýt^@+s_x000D_ÁÞ´]@DS¡-¬T@n(¾9UÕR@_x0002_x_X+kQ@*_x0013_Û`f\@_x000C_ÂJ}H;a@o_x0001_IÝ+va@ÈÏ_x0001_DQ@oZp±ð_x0018_a@AåË´(W@HvèÊQ@Ú_x0004_EQK¯W@_x001C_øV_x0012_»_x000E_a@;Ê\@__x0005_S@söæ¿¯L@_x0018_h';_x0014_]L@möÌëß©\@(;#äÀ&lt;[@DRû_x0018_ÎO@Zø¿ÿS@]»2fðþT@_x0001_r¤öp»X@ãÜÎF_´W@Ãü_x001B_¿µO@Ð@H6%FP@`2_x0013_FRLb@bøX·P@z_x001E_º3¢_x000C_U@¢(rëuNY@,s_x0015_If_x0005_`@_x0005__x0008_{n_x0015_Æ;\@YxÑ5ÒL@y_x0011_°ô¸H\@r_x0001_õÒyÖS@_x0002_mÌL]@-6ÌægW@ó_x001F_çù_x000B_Q@4'[^i_x0007_[@"s¢:jO@&gt;_x0006_A§Z@¾?Å¶àx\@EÛ%õ·`@pYÕ_@LÆ[WhU@n­E¿ÀY@lçJnZ@t2VqM_x0006_L@_x0012__x0018_£rkÞU@lQ®¨NVa@_x000B_÷È_x0013_xa@¦×zhå)a@M¿Ö_x0007_á`@M`_x001D_3_x001C__@|ÈÐ_x0011__x0012_×O@_x0008_?b(W_x0003_`@_x0004_ì¢È¢`@¼üA¯ªªb@a÷Ü3T¹J@_x0010_õ÷ç!ÂN@°_x000F_û$éJ@M_x000E_&gt;yËW]@ÇAq_x0002__x0004_¤P@ÇAÚ&lt;gT_@°ñÛä·yP@nvÌ*`@Ä¢%¡ÛZ@³) X@P:íÑ|ï`@h7&amp;ÐäU@B!_x0001_Ù_x0014_S@k_x0003_àR_x0001__x0002__@?+_x0012_öO@ª_x000E_â´µb@®ç©cYÂ_@_x001B_Sç`@b]ô_x000D_P@Ò ¡g¹_x000C_a@âªý¡r}U@ªe#ºv]@§§Yñ&gt;æW@×,h÷_x0014_Q@\õ[t[a@Ô]Ý_»K@ª_x001A__x0011_á*2O@5çãwR@ ¨JáÕN@£p £CZ@bµU¡¤_x0016_a@ÛÝ0!@I@M[ÀÁa_x001F_Z@#ù?õø8T@¯¡,»I@þÆ­ÖD+a@_x0002__x0003_³;_x001C_'a@J_x0016_Ï_x0012_¶V@10­-,ý_@^d2¼Ç$X@ö_x000C__x0011_ÔhÔ`@·iG,öpb@2{_x0010_;cS@Ò±¢ë]¶W@Lcx_x001A_ücO@:3ïøZ@ü»8d!ÛV@°L_x000B_ÝI_@'~º_x000E_ÿ¢X@É$«_x001D_²:_@S*ö²v-^@ ô©_x000B_`@a?	-£b@"ÓòöËÑT@xw_x0012_SVëT@v~lÒçTa@¦9Vù/S@_x001A_L0L@ìèSÿ_x0001_O@5'v´]@´vÝ¿\QV@÷ÛÌ	P@É"(_x0006_\Ma@_x0004_áü2è_x0011_b@1_x0014__x001C_DM@ü÷v=Q@4_x0019_à_x0002_©[@òufÙ_x0002__x0003__x0004_cb@îbaê¯\@N­Hí -S@£_x001A_ ÛI@×©}Tú4U@_x0002_8þ¸_W@Õv¸¥	_@_x0019_^Ø'¶gX@_x001E_Ã±yP_Z@å÷é¶U@ _x001B_®Ê«:P@ª[_x001C_RpI@=±)	ã._@6ãG÷5^@_x0017_¢C~S@_x001A_j]@_x0014_ñð3é_x0006_U@ô \â´_x0001_V@åóÛ_x0016_^@Õ1{v0ÛJ@,É'_x0007_r[@éü¦)]@_x0010_Ô²EMªa@N#fÐ	_x0018_Z@øè{_x000F_|a@«&gt;J£B]@_x0002_¡ï+_x0003_`@½`_x0004_¸äT@E%âÛ¹À`@Ú×_x0015_W_x0015_Y@Ü§:iJ@e#Umñ_@_x0003__x0004_þÎ¨Xéüa@_x0001_3Íía@cTÿoÃP@s9b´J@LsC¦×_x0002_W@Ð;UïyðT@èì{Or_x000D_U@&lt;ß¤ú_x001D_dX@Ü5+tÒab@BÖNôcyM@v¢{ÚXUa@_x0015_mXã_x0014__@[»2ÿ`@Æ_x0005__x0006_.^@_x0002_-%|*b@_x0002_¨_x0002_cà{`@&gt;Óæ_x000D_ÓñS@Gª_x001C_ðEQS@¦îÛqQ@ü3åÐóX@¾_x001E_Á_x001D__x0007_T@]GÃ&lt;Ô\@lÅ´Ë²R@ä²&amp;¬`@	ß|gc¨]@ÿ#Ð*5WO@C+ú#n¢X@ÒØºm£M@Ó#ñ4lU@o!TK7_x0001_I@îë3ðì®T@´W4Å_x0001__x0006__x0003_ëZ@Tÿø½Ä÷W@_x0004_¹Ä8N@N)_x001C__x000B_´V@ÿüñék_@ªbÉM@Z~j_x0011_H_x000B_M@Úê__x0018_I@2LæF®¥`@^J@~5Ña@mBÄZHP@ï¡©Pû7_@,s_x0019_°~Ó`@_x0014_Æ`ØyÂS@bºñ,W=L@Þk5W@Ü%zçw!X@ ÚÀº_[@*e°NÖåU@"GýJa@ ÁX÷ì²`@_x0005_(ÌÖKT@xSúá_x0002_ôT@k_aù³ýM@_x0014_]jËa@X4ûÚ¡(`@.ìûÖ³ÀU@Ì4Þx`@G¦R~P@_x0002_ßßf]@ªSiª'sW@ä/ë*;ÇX@_x0001__x0002_Y&amp;&lt; YZ@Þ§ÍqôY@¸U®;_x001E_b@DÆ:Í±Y@z_x0002_åÜ¼-`@êV¨Ë»ùO@C9Ð_x0019_ÆeY@_x001B__x000F_3_x0003_ÆªS@×k^_x0017_2U@Öo5ÐÏ#b@È¹1ÑøË`@aì­èy]@©$ *_x0004_a@¦¦ÜýCP@bÞõåìQ@_x001D_ óãù²Q@ß»TÞ¦ÔQ@Î¶îjbR@/Ïö[©a@¬qóòLªb@´_x0002_Þ_x0018_?J@6dã{é]@ñIùyâÞ\@¹}ÂÂÜ¿^@À3OÙöN@;é¯Ï_@b_x0013_l_x000F__x0003_"K@¤é _x001F_­a@Kc7\ø_@nÆSk_x0014_ÉP@?'Bÿ?C^@T_x001B_H}_x0001__x0002__x000C_MY@¾²Q£òÄ`@T¶òFÊqY@YÐ+=}b@"k¼_x0002_@_x000F_S@JÑüÌ:jW@	W,óð_X@_x0007_Â­nâ"^@"ÓÔí$_x0007__@_x001A_A¡óEçV@uwÔî_x000D_V@XªÎ{_x0014_]@iw_x0004_Î¼_x0002_X@¢WêZXZ@27´þ:J@_x0008_\_x0014_Â&gt;U@ëîX¤N@ì^5y­T@0ú_x001A_ÿµÁR@_x0013__x0007_ËL{fQ@ªÎ_x001B_FV@äg»ëy¶P@SÄòKw\@=ãu4_x001C_Y@i^³8¼éW@º¶ù_x001D_á_x0007_O@_x001A_é±ÏÎ'_@ÞkûüÃ¢P@ÅC_x000C_W¿_x001D_P@_x0006_¾¾_x0006_J@ÔèØÐ_x000E_'a@_x0019_v_x000C__x001A_	Z@_x0001__x0004_Q&amp;È#E×\@x _x0018__x001D_×_x0003_b@Þj¨æð¥K@eÁÙháV@ïÖ¬_x001A_ÂU^@ûµõ´_x0002__@°_x0010_5yØ]@_x0006_§l3O,R@¨lµ9ÈT@;\¬OÖa@é'Ï* æ`@ån_x000C_øù_x0015_\@vÔ_x0001_D(T@ª_x0008_HS¬_x0005_U@_x0001_åyT@Øª¯cÛ_@#õ÷£V@6ßå¬ÅñW@UÈÈ_x0001__x001C_=b@µNTvÖ]U@b;ÆbgEK@\Üëþ_x0018_a@¢ÅÚ3åT@f Ò@&gt;W@S|&lt;:0`@=Èw_x0007_³L@åO¶	T@Ù°½dâW@_x001E_t]VJ¸U@:_x0001_ºâº]b@T:V?m`@ë_x0010__x0002__x0003_o`@H_x0007_/_x0007_a@Úñáúàa@h_x001F_þW¿,a@~3,vòQ@æ»û'ª³Q@¾ëÐzW]@Äé011\@Ü)_x001A_Ï»Z@_x0007_¹_x001F_Ðà\_@ß-Xî8SJ@"@9_x0004_ô\@_x0006_£W,Û^@_x0006__x0017_à¹Ì^@Î_x001E_HP@2_ø_x0007_°OM@Â&gt;|-,ÿQ@ÊÎ3Çab@q_x0001_/|Òx]@GQfê_x0003_P@ÇCoôsK@_x0016_IúV@È_x0007_,å^æa@Râå	!_x001B_]@ì¸ØâP@_x0002_!,×(O@òøkÃBZ@ÖkÙ­a@V%_x001B_y_x001A_4W@ßxä0ÌW@_x0004_ÉNµ9R@_x0002_\våµ^@_x0001__x0003_f_&gt;ºJQ@_x0012_=UZ@bª |R@¤_x001C_;Ý¼\@¾ñ_x0016_?¡¦N@½á&gt;ð¥P@H¹T_x001D_O`@IqrC@ÌJ@ þ_x001C_J@ÔyD_x0013_ÒÿT@_x0004_ÈV=AyO@äÒñc+ô^@É[Ç¡1&amp;a@ìD¢æR@ªÁøûÒ'K@zÍ¹àò&amp;\@mÓNÙqI@ö;ú_x0011_úZ@ìÌOó_x0002_:[@:¸b6_x000C_b@-F_x0012_4ô]@_x001E_%°`BD`@ÝõÚã%§S@_x000C_I`'+_x0019_Q@þíwÖõ_@zéóÆìÜO@Ï­_x0014_ØR@æ"¹5bW@MÄç_x0001_ÍÜM@_x0003__x001E_Ùf¦[@_x000B_õé_x001D_¶W@&gt;&lt;_x0001__x0002_ýFL@B®$T_x0008_Vb@!_ß_x001E_ë_x0003_P@pæh²_x001C_)b@¡á_x0013_e]@zé3ÒôT@']Lé®_x0019_R@_x001A__x0003_V_x0010_3`@vXV_x0008_i&amp;J@ã_x0017_$$&lt;_x0003_Y@aÏ®¹^@­@A(Ì0Y@ú% ñS@»#_x001B_P@_x0006__x0006_Õ_x0015_c_x0019_K@_x0015__x0019_V2T@É!Ö#N@h¾Ú_x001C_V]W@å_Ñ\iË]@úþ®r^@"0¥Ê¿([@!êRöíyL@Ñ_x0008_ä¦ªR@½_x0010_Á?mS@¢_x0014_LO^jZ@²üeÏ(×^@#`U_x0013_»_@_x000E__x000B_í0;äX@ïôàË2P@0dTÈ_x0017_ï`@7Xu4\@{Ö@z\@_x0001__x0004_¬Ý£¶¹rX@®+_x001C_7_@X_x0004_HY_x0006__x000D_Y@Vç¶ÑÅX@ÕÙ·b@^zmvÀ_x0004__@©Ec½«Õ^@_x0012__x001B_ªÕ3_x000D_^@6qK_x0019_â%b@ÂeV_x001A_b@öTx)#a@n_x0002_$£pãZ@~ú)EJ@V_x0005_ø_x0018_;`@&lt;_x0002_Xw_x0003__x0001_T@_x0016_^a9êK@_x000E__x0003__x0016_ÄØ{Y@[_x0014_ÑLRøP@àá_x0015_ß¬\@³cZh_x0019_^@¶_x0018__x000F_$^@FµæBÉ0Z@¨W£QéV@´y1ÌY`@&lt;_x0012__x000E_¯dS@¿Fa­V@ZÓò7vÖ_@0Ä¼_x0017_ VS@Ð«#$V@ö|(LÂØ\@¡ÂÎÜX@_x0010_9¤_x0003__x0005__x0019__x0003_R@2ÚÃ×a@r_x0004_Á_x000E_JdR@_x0015__x0003_kI~÷O@_x0004_u$ñ`@Â)²-S@¶¤|ò_x0008__x000F_^@0í?«_x0019_¸T@,:mÞY@ýaa@Ý÷Î@ò]@:YÛÔ_x0001_.Y@KSª_x0003_U¯_@]É§S"V`@C¹¾ëY@µ-yL|`@2ä&lt;Í¥`@¤}#D[@ºSÞÕn´b@Hb_x0017_^p~Z@³|;&lt;iR@ô?_x0013__x0002__x0003_Y@¹IúÛY@:)Eâ_x0002_b@æîÓ_x001F_UKV@ÐV8/_x0015_ûZ@öxÂl:R@¼ÿ@_x0011_ÈJ@H_x001C_¬¼÷#W@44Ö_x000F_ê`Y@6á¹!ífa@+£Fºá_@_x0003__x0005_c_x0004__x0015__x0003_¢Í_@ú30Y@_x001A_Gè_x0002__x0004__@_x0017_Þ1_x0003_ú²O@_x0016_}_x001C_Å£»W@oú¥¸á{\@¾}n"_x0013_yX@2_x0010_òoT@_x001C_ýÅjT@PÎàcØ}I@¶ø· Ã`@ïÃ*ãï\@¾"StcñZ@I«_x0008_ÖY@ Da_x0019_ïa@DÅÁ2K@¬_x0003_ç.AÅO@(,´_x0017___x001C_K@ ÷_x0001_sW@Â&lt; m1\a@~ê¡óÞ_x000E_b@b&gt;3)g`@®Jùd&lt;÷I@JWxQé`@åÜsª¥Z_@_x001A_è¼å²&amp;R@÷£Â6qVS@GxóË^@KIC`@ÖFðEM@¡_x0015__x001C_zÎQ@2wÎ_x0001__x0003_þæQ@Æý_x000E_G_x001E_db@Hë­lû7Q@_x0010__x001E_íôÒ®`@å_x001F_3ÝA_@"3¢`·K@nmÕðY@ï¿N@þ_x000B_'ï_x000C_b@nòè.W@±ð_x001E_6í`@Í³_x0011__@?gJ/*ö\@_x0013_Ò9Hn`@_x0002_@÷_x0001_\S@!Ðx2BPJ@_x0004_d(Ýà!W@]_x0010_®z`@À¼ö_x0017_7X@!®5\¡L^@ß_x001B_ù­óX@ýtkjc_@_x001C_+_x000F_×&amp;b@B÷àù^@o6Ï&gt;_x001B_nY@1M__x001B_¤V@øA´dìùI@$Ç*ì7V@_x0007_4¶ÆO@ªÎªJY@_x0002__x0002_x=_x000F_T@t	º¬Úyb@_x0001__x0005_RÙ	M¼`@Ôåú,&lt;R@Z6Á	Í©P@q*ý3_x0015_©U@_x0013_Ô­q(]@Ò±Î¢Þ_@ã_x0014_ö_a@ÿð¯ÊNÐ\@æX_x0001_ÃdT@lÏ­ëðóa@_x0012_ÍÄuíÞK@ç½B9m_@®ÆÖ_x0003_zZ@o_x0016_Õû[@ºõäMK@´_x000B_mËzY@üÛïE_x0004_ÌV@ïK\õ_x0018_"Z@_x000F_S­:õW@Û¯]M²I@Í&amp;vØ³%J@òD×_x0004_|V@¬pPgb@L|*f_x000B__x0002_`@Ê{_x0008_&gt;6V@xÞBR@÷B¿&gt;Ï_x0018_]@æ=_x0015__x0017_#_x0010_a@ªÆ_x001C_ßåX@Ù/ºWø^@_x000D_*çcèJ@»©]¥_x0001__x0002_éìM@_x0006__x0017_RJ¾_x0012_Q@©¼Àã_x000E_\@@ãÿ{¶ûU@(_x001A_}_x0003__^X@áÜÂ_x0006__x0007_W@EÍ÷¨L@{w"âV@óÂ/µe¾T@_x0008_[qk¤X@_x0018_Tõ¤×I`@¢¤®U;b@zWo_x0010_-%a@±£ÖË_Ì^@_x0012_{ç^`éW@®p_x0015_´ùxU@ ¡§b@*¯ØÀ_x0006_"X@fÉtx@2V@7À	{²b@oNÈq²V@*_x000D_p6Â[@_x0017_]Q@K@2MBßïea@qaä¡_x0013_L@®z6cCX@ÎUªCs¹R@Ñ_x0018_ª­_x000E_P@_x000D_âN°6R@&gt;$J|ñ[@9.i±_x0003_[@ÏôÕx`8M@_x0001__x0005_8Öb°_x000E_'V@ëÂCYzS@dvgÿ_x001C_,T@Hÿs^S@`ÆÉ-ØO@äÊcßØ_x0019_a@µ9K_RX@n_x0008_[PþX@_x0004_}_x0002_½_x0001__x0002_U@i_x0005__x0011_e×©]@:â &gt;eb@Á	ñÅfEW@Eaµ%K4_@_x0008_À_x0001_ëO@±Ú!6WA_@ª_x0017_aÊCeZ@n_x0003_ª.åöZ@Ø_x0007_íÙQ@¤p!7º"^@_x0008_ç}ÃlS@Vå;S`@öìnÅ`@v="3ÜY@tì¿_x0019_ûT@p_x0018_6ºa@©_x0008_ÿãrN@j­}ß%K@¢üt._x0006__x001E_Q@`9 N2b@_x0011_#Å4U@sl._x001B_¿V@,_x0007_Â_x0002__x0004__x001C_+a@6·Ö(@ð\@Ý!É	¡T@ÒÖ§&lt;Ø	U@TU/eþb@y6ãíÅa@)ëÑ»¶5Q@·_x0001__x0004__x0013__x0013_(T@%U6Y@½Fz_x0002__x000E_O@lNúÃfñU@sß}	|·U@ÈdñqOìZ@Ø_x001F_Xôÿ`@à­9Ó_x0002_V@1_x0017_Â_x0015_ëP@K_x0017_®Ñ_x000B_T@°ù!_x0008_Wh`@,gÌÞ7{Z@øX_x0014_x_x001A_ÔZ@_x0014_¥Ò{U_x001E_Z@0Ê_x0003_Dø`@"_x001A_$Ád]@DÛÉô_x0003_T@_x0004_ [ëg[@_x001B_¢§_x0018_XÑ^@_x0006__x000E_x9NÇY@:²FþÂ^@;ùCuR@æ^Ùv_x0014_U@_x000F_Î_x000D_"¼»W@d2å_x0004_ÍuY@_x0003__x0005_ù_x001C__x001B_*ò.Y@ê§k¢a@_x001F_øyïå{U@`¸Rd_x0006_]@S_x0004__x0010_R_@_x0004_×l%àøY@,çúÿO@XÒ@W@&gt;_x0008_~FÒW@Vå°_x000E_ÖM@í_x0014_|S@&amp;_x001C_[ªANV@'Ëºû7b@83D¬]J@:ú_x000F_©7P@z_x0003__x000F_þ±-\@Ýp¯uÛ	`@êlf3wÌ\@_x0014_à¡8	#P@_x0018_zGLëø`@z_x0001_¢W@Gm[_x0014_IL@þììeÒ¾a@_x000C_«ÒZ@_x0014_Õx8J@%®½.ê¾V@ø*}òÂmP@±_x0003_ìºzW@x_x0002_4¾FïU@ØI×¢J@_x0002_¦²è_x0005_L@íÕ_x0001__x0003_Ø4`@:û¿¨OùW@`l	YT@¼,_x001F__x001F_/_x0018_N@N^Äxz	a@_x0012_¶Ùw¹X@¦_x001E_Eçø_x001F_`@Ð_x0005_zCw{Y@_x000F_Ç_x0006_pR@_x0012_Y­_x001A_;S@$&amp;Ï3b&lt;Y@Ô7úg1S@Ü_x001E_¥8ñna@ÃiF®B_x0017_Q@ÄîØèÉX@Fê£~_x0019_`Z@- EJ_x000D_S@¤"Zp}W@XÛh¸¢`@EûÒðÓL@òKië5nZ@¦Ï4_x0002__x0017_ëS@hl¶/2b@_x0012_¬B_x0008_AT@©¨û_x0019_K@Kå8}_x001C_N@,³_x001C_bJ@DHl$Å_x0001_X@Ï|_x0003_¯ýP@ð_x000C_vñ_x0006_¨Y@-_x0012_kY_x0015_T@_x0002_êÓ_x0017_ÇW@_x0003__x0005_T3óa_x0012__x0018_M@_x0016_æ}7¨_x001C_\@NÐsX@ _x0015_kñ`\@?í4s_x0012_[@¶Å&amp;°IU@Û÷Ve%NR@Q_x0007_TË¤V@U+ÇnõàY@_x0004_Q_x0018_µö_x0001_N@^ÂHQ4_x0018_`@¨¬0ïÁ_x0007_M@_x001E_X¦åPb@_x0003_tá_x001E_g_@Ì§+F_x0010_W@É_x000E_2jÜV@_x0002_TÐðQ`@_x000E_N©îÑZ@_x0017_³by_x0014_G_@R)©_x0018_ÌR@Ò¤_x001D_ÎÏU@6ÂksîÜO@ ÷¬UM_@|óÑ0Yö\@øyß_x0004_$\@¶_x0019_Ø_x0014_AE^@³ZuTb@}ã_x000B__x0015_EP@8\¹ÅU@L0;_x001F_ò°[@:÷t¬IN@D¹_x001D__x001C__x0001__x0002_¼(N@¶@Ò½þ`@_x0001_tÖ|%_x0011_T@"³µô¦`@_x0006_Ò$5rI@ Ûü7L½a@ D¼×_x001A_a@ä_x001C_%¢Õ¨T@øôx¤É&lt;L@×æ_x0004_9b@~ô)vGcY@Ç-Ý4W@ô»XQ1U@}Î9Zlx]@&lt;¿Ò_x0005_p"M@"òéñHSa@j{±hÝ7S@4iª_x0011_»ÄY@Ì_x0004_Ò±yM@~Ln_x000C_`@@ËÍÆÛV\@Vó­JJÜP@_x001A_}A_x0016_._@}Å³_x0013_ÀìR@Rf{Ù_x001A_N@úuéñGwa@*Ð_x0005_0_x0015_`@»:ò£XÔR@^¶äZµW@L»Å*_x0010_&gt;`@/(ï_x000C_ÐT@|ät¸Ñ^@_x0002__x0005__x0003_bòxÁÁ`@ÆH_x001F_E´T@¯_x0003_È²ÂW@ÿ¾î¥Ñ1X@îôbºN@ÎÐÆÇé[@_õK{1t]@PÖÍh@¬]@~«¡¸ÓN@mÈd_x0001_÷]@	Nf§ \@/Æ_x0015_Å_x000E_#b@*æ_x0011_}[_x0016_`@$¯_x000E__x0019_S@6[pD_x0010_\@ú_x0004_îàLHN@ýÁÀê¶¬L@ÄdÅ_x0006_êV@Ð_x0014_ÃQ@Í_x0016_èóÞÀT@H?3ó´X@Â_x0016_þ(_x0005_yV@äÝRàB­`@Då_x001F_ _x0008_íV@	´ý_x001C_«Fb@´Àf¢_x001A_P@O?_x0015_=aíZ@_x0015__x001F_èüÃa@v_x001E_0¿¥öa@'ÝÛ$_x000B_Z@Î_x001D_Á8´Z@ùÔÊ_x0002__x0004_±T@_x0012_'ß_x000C__x0003_S^@Î½³ôeW@m¸ãY@dØSçj_@_x0012_Çz`_P@Z Þþ@V@6øûÓ±S@(!ô|b@Lw/V_x000D_b@ 4St·N@.5`(¨]^@_x0001__x0008_*e ]S@À sóÅ_@ÊÃ±ÿïÇP@UöÆª'wI@=h÷Çk%[@Ý6¥P_x0017__@_x0010_;N 6O@.jNGê^@*áÉ2º^@#M°¸ò¦O@Ä_x0006_¹R@ò³±«ÑÓO@BìÚÔbeV@±º»EÝ_x000B_Q@Ò_x0012__x001B_:ÉO@»ó°_x0013_ÒT@ú(üuOZ@@ènD·U@_x0002__x0002_Ý7M_x001C_`@È^]íT@_x0004__x0008_ä_x0010_^2a@~[¸±·mL@_x001C__x0002_V¡[`@:|·*B^@jo¨ùç_x0007_a@zM}îß`@ì_x001C__x0015_l_x000E_öV@5]Qé	eR@:_x0001_kùÒ\@.ªÃ9wV@_x0016_1_x0006_I©R@CÊtî^_x0010_P@Â¥)®Í\@çG²_x001F_P@bD `a@_x0001_Vr8_x0016__x0003_S@ê÷m7òÜS@_x0014_w»ü_x000B_6`@¼­ZJ_x001D_ªV@¸Mº_x0018_®®^@Ë_x0017_ÉÕ_x0001_S@2¥ç=rZ@¤Ú°è@ÐY@:'îC5å[@+xgjS@jÉÇhZV@ë_x001D__x0010_à4`@EÚ®0M@ñ0a@e¸8h¯X@_x0018_;_x0005_QíT@ýS(¼_x0003__x000C_S5T@ÞÒó½gY@ÐÊ_x0008_#úPP@®ä¤*þvV@Vÿì	_x0017_b@_x000B_á_x0004_¼M@!F_x0017_dý$U@,e_x0013_I ¯b@6_x001F_3Í-W@ÎÍ¼!¡Y@_x0006_bAú{2Y@ÉûsÞ;Z@k²uPÓ^@ý _x0005_ÊFX@_x0010_Ó_x0001_ôhyI@_x000B_cçiI@Qõ®óV@=x(XÓY@Í_x0012_Ax_x001B_X@&lt;gÔ_x000D__x0010_Ia@èDyrÃL@_x0017_ËËUb@%÷_x0017_ôt`@8ÝÌzñÝX@'ªú¹©&lt;S@³ñâ¯_x0001_~K@4¶&gt;y_x0012_tb@F_x0007___x0002_N@uÐÍ3&amp;DK@_x001A_LB(·oI@ÈÅÅOâ X@PÂIz_x0007_R@_x0004__x0007_o]´i)_@_x000F_£°¯xY@ê°½ÚD_x0001_`@Ä*-_x0016_w@S@¢:A«Áà`@Ü\áEQ8^@»&amp;¨øb5I@@C1öq_x001F_T@ô_x0001_Ö[@~_x0018_¯_x0011_]@L¬î+ñv\@(ÞOß_x0002_`@æ"_x0007_ÿ¯`@þÁn§x?S@E_x0006_³+Ib@6_x0005_rS@òH%p±^@_x000E_=uü%X@Pp|QyVQ@é¬©`_x001B__x0014_b@ìPõìònU@zìÊÐJW@_x000E_Ã¢_Ø`@ÓºJÞÑR@tXc_x0001_Ç`@ÀãáNû`K@ë[_x0019_ÒßÏR@À°îjÏËW@B$ä~ý¸`@e_x0015_.J_x0017_Z@¶Y¡µ~_x0008_Y@cX_x0003_Z_x0004__x0007__x001A__x0007_P@kpßÑçãL@À;_x0017_C­ÜY@_x0008_:â	×K@\¸ _x0011__x0011_ÕV@»¡Sñó]@ÓÖSb_x0017_ÎQ@_x0019_L+¾µb@@_x0002_âãäI@ÿnFà\@±ÙIåcÿ_@Á(vÜR]@®_x000F__x0008__x000C_`X@$xa¡øP@xª¢¨t\@{¢êÀ¿_x0017_b@½i_x0008_Q)rQ@ã_x000E_C@D_x001B_a@½ÓôGÚ%M@þ^61·_x0001_U@¯%Ù?«a@_x0005_1w0W[@þN´3ÜjJ@v}&amp;òa@)R	_x000B_ð&lt;a@_x0003_Å_x0014_|_x000D_}`@_x0005__x0003_Q_x0004_[@ÚVÓ8ñÓ[@_x000C_&amp;_x0006_×ûa@)×_x000F__x000C__x0018_TP@_x0008_8Ñyg_x0002_Q@_x0010_ðòõ]_x0003_\@_x0003__x0004_^¯×ãzåT@e_x0015_o#1äP@_x001C__x001D_¦ö;_@Þª%]|Y@îËT_x0013_3_@_x0015_qq¸WcL@~ã¹:oªQ@_x000F_R8ª±^@Úzwû½:\@@Àn_x001E_E_@ñ$ÂÉX¦W@jÚ®_x000B_ØS@_x0005_R_x000B__x0012_ó[U@tz~¥=ÎJ@7&gt;.@W@âÔ@ÍY@òV¢£_x000D_`@_x000B_»´I÷ÆJ@	ÜM	a,Q@£W_x0013__x0002_»´O@¼øîä[b@_x0002_©*²R@ì´ [_x0001__@hñ/_x0010_£¨T@°Ø:_x0013__x0011_ÒS@_x000D_´_x0002_ÈP@@¯à°WO@_x001A__x000B_ïÖ_x001C_b@RFq3zsP@À_x000E_d â`@¾ Õ §^@ÐEÇ_x0002__x0003_øb\@Û³2×0TP@É_x0007_|`R@ÜxNê/X@PÛ¨#(`@_x001F_hébqb@fíð©_x0013__@úìÆ5|]@)ÙY²Äè]@ä_x0017_DÏQ@m_x001B_Ó}\a@_x0008_ô&gt;µ¥_@ü_x000E_é®Y@_x0008_¥þ_x0014_EN@¹Ít$R@²ÛíJ@'×:ìI@®ZÉ²øW@_x0003_LXIGÉJ@_x0014_×t{µ¥N@!·à-_x001F_\@_x001D_w¿k`@í³½?õO@¤É"ìbú_@êñ_x001A_ä~a@¨nvvÞO@_x000F__x000C_xõò_@J_x0012_ö_x001E_«_x0007_`@_x0007_Çp*¨`@çÉ2bõ_x000E_R@rG_x0013_vçÑY@àôóû_x0001_È`@_x0003__x0005__x0018_¦¶A¶R@t¶ØQS`@¬¶ñô_x000E_W@Û]7Hæ Y@þÜm$_x001C_W@KuýÈ1°a@®:_x0007_êZQ@êÃJ_x000F_\¼b@ÔÙ_x0002_S)´a@_x000C_+&amp;k``@d6_x0018_M@cg_x0002_ßQ@rº«_x0004_&amp;3a@ÓÛKî_@èÂá_x0011_¶^@¤{_x0001_¬6¶`@fùÖî[@Èú­Ú_x000C_Q@Pyæ_x0013_ÑY@_x0016_]1M@_x0018_ Xß¸T@æåiïí_x001D_T@=_x0016_Ý-I@_x0001_V_x0008__x000B_%ÅX@_x0006__x0005_à_x0007_Úb@ ´_x000F_÷Þ§Q@vi_x001A_&lt;*^@0Äì_x0003_X@_x0016_÷±ÓÌ_@x_x000F__x001E_ë-\@Ú_x0016_ú¢Å`@d5Gk_x0001__x0003_g~a@²5Gí_x0007_ua@~³¢ªDòX@ÃC±	ÒûQ@éÈv¡_x0006__x0002_]@ö°ëõüz`@xféNDd`@ú5Uô_x001E_`@bá¼z³`@&gt;)YÀSR@zéÎ9Ia@ëî}V_x0005_U@l¬F_x0017_7I@øBÚÂ²b@_x001B_ÜÞöÅa@BYáì:N@´6-w_x0006_¸b@îÏ&lt;jF`@_x001C_,»CO@&amp;"_x0019_ZY@Êö1_x0007_¹M@XR_x000B_åÌa@6ÆØSa@R¶¡Q@íö_x0007_³±M@_x0003_ÀYîsP@V¤ûä©N@Þ_x000C_/±|8N@N3ÐÊ@ìP@[_x000D_SgZ@«3¤_x0011_u_@ùI?_x000E_;âK@_x0003__x0007__x0005_åðãbN@Ð_x0013__x001C_1;ÄO@øwå2-W@à@åhK@_x001A__x0010_±Åh]@Æqk*_x0001__x000E_M@7ÛVÀ.C^@L_x0003_®ô_x001C_ a@	B¤b@@¾lA_x0014_IR@àüÌ_x000F_àýW@\I_x0007_^vGa@ö_x0019_Ôe³bV@ü&lt;_x001A_ïl$K@_¿nþ²`@_x001A_ºìë	T@æ_x0010_µÁia@,%[ÎPV@_x0019_¨_x0004_W@_x0007_WyÕÃ^@_x0006_ÃªLj^@d_x000B_5_x0002_yb@YÂ´mgY^@_x0002_+Ä_x000D_P@C¦\ÝwT@z-_x0004_4_x0011__x001C_X@N_x0013_¤iÆ_@HÆ_x0001_¢3_@_x0016_Òaëð[@RÍHàZ@b³ù^@ävc&lt;_x0003__x0005_åþV@îXÓó;a@zºïC ca@Â¦ü+1³`@¢'_x0004_ç`@Ü_x001D_S[_x0003_\@¯&lt;-é_x0011_uK@cÇåö#ý\@_x0011_¡û÷X@C_x000D_,õõñ[@@/1èLÑX@_x000B__x0002_Ý_x0012_J@fßÕ´`@~ïRµ_@Ê÷°C_x0005_Å_@$òø(_x0017_,a@àp=úµ]@»´ôÇÕO@í_x0004_l²$P@Z_x0004_6-1Y@`¬$3îIW@ÞÝÄÒV@-£T%O^@S¥_x001A_|úTQ@Nè_x0004_Á^Z@`J¶5zY@;ú_x0019_õà[@_x0002_Ñ;_x0001_5&gt;[@V»7M^@&gt;è2_x001D_n­U@!6è!TL@_x0016_Ý$¿V@_x0001__x0002_Â_x0001_ÅÙM@OÇqÒa@v_x001F_n­¿Z@õ§0_x0002_eX@þ®'n³Wa@Ù5X"÷QK@¡&gt;áR_x001A_éQ@B%_x0005_NQ@Ûæ¬è &lt;b@ÖâQ@bÿ{_x000E_V@Ò_x0017__x0006_¸ì!Z@·bþ¬{W@_x0019_®nt@\@gJåìÝÀP@_x000C_¿`¿³4\@Y5Éd]S@rôLâçU@Î_x0011_nÂ±S[@_x001E_«Eí®`@cZÅnlÝX@k&gt;Í`$ù^@ÞI_x001C__x001E_Z@aØ7Y@^Ô¬GCía@Ú=Ò_x0014_¦@I@Öw) þ¬_@Èø{újJ@±ð_x001C_bj_x0008_b@~cÌã&lt;¯L@ð_x0003__x0003_BQ@&lt;éáé_x0001__x0006__x0011_T@_x0002__x001E_ð±*ïR@0±À_x001C_fVL@ÇÁá_x0001_ò^@ï/ÁÇ|N@^_x001B_n *_@¾ï5áÔ]Y@Åz_x0016_ÜûØa@¯OOB[@ô¨I_x0004_SvR@C&lt; ÁÒÙO@6_x0019_ ^=`@Pèÿæ]P@_x0010_l_x0007_óÒJ@àÅÇÚ¬a@xÏÈ­L@²¾#_x0008_qN@_x000C_æ÷Ä_x0013_^[@¹_x0003_Ñ.,K^@éâhv]@]ëðÀß½\@¦mñ_x0017_P@Üå5ò_x0005_ÄY@\Vü©¹`@ïe&amp;ü,a@ì{«á{P@øO_x0004_ U@Ê0_x0008_óíáa@#_x0015_|`(]@uÿ_x001C_Ï)Jb@_x000B__x000F_ÞÕ[Z@/ÃvÜ_x0011_W@_x0001__x0002_.F1e7U@½NÁã_x000F_K@&lt;Ñ¬ÛáO@_x0014_u	mó^X@c©ùÔÜP@_x0014_¿JÇ»M@µà¬_x000C_³L@`Õ_x0019_p¾U@êóèøa@_x0006_Jim­`@/Ë6RËßR@]ÃAíêg^@Æ_x0011_&gt;0IQ@É$«ùÒ[@@_x0007_¸T@mÞüWÂM@S[Ò·ü©J@L¼_x0007__x0019_`@Å46èÓ°I@G/y¹ I@ÞwÓ_x0007__x001B_Z@É]Wô¥M@ôÎLvÒY@­Ôh4í_@9_x0016_=¸!rb@~*Æ§TG\@ÅxÊþn_x000C_Q@èºJ½ßX@j_x000B__S@Ê¾Ð¬J@V§l3®¯U@1ÁMè_x0008_	mJ@_x0008_¤_x0005__x000C_Ê_x0001_b@ð¤_x0006__x000D_·âM@_x0001_;_x0007_ÝâP@_x0010_Ñí´N@¬b_x000C_ËV@Z×Ýnb@_x0004_`6_x0002_³R@_x0015_/ÆÕ²cQ@þÿÑi_x000F_P^@ÿµ?Õ´`@Rq8_x000F_aW@ÕÄFúJ@àÅØ	ña@tö[y?R@ä^q.a@Æ_x0012_wtöÿ[@Ì_x0006_J±&gt;Y@$_x0006_ÁÿÖT@_x0016_v,ø°eV@Ä©«¹`@æÁ`i_x001F_N@RkâSRÄZ@Bî5O@l¼eí_x000F_P@¬ÝÛo_x0001_åK@ðÒÂz[@]äM_x0003_§a@_x000D_½0Ã_@J´¸_x0016_ÒgN@I³nÇF_x000F_Y@i½_x001F_aÑP@_x0003__x0004_:]PQV`@_x001A_¨/tx.P@_x0014__x0008_«¡jÝW@}b_x0002_º	Ô_@øcÔL¯O@ßrÛÖ&amp;Q`@²±_x001D_ÃÍ_x0002_R@x_x001E_¢ÎøX@6RÆÒ_x0012_S@ð¡_x000E_S_x001C_Q@t_x0002_Î¹P@_x0013_ò®A¿\@Ú)öý9¶W@_x001E_Ñõµüa@¥¾aÇÌ]@#lÆ_x000D_Ì&amp;b@°§ybäV@¦;¸3Ñó`@=%$B_x000F_NT@PÃ_x001B_Û_x0001_b@¢túãÙ°Z@ËâYÔóæZ@Ô_x0008_)¿L@,g*c:X@rÕFØZ@­5Ñ_x000D_6\@öïQáiW@M_x000F_C_x0010_N`@±¨h#5Q@;»ðÑy`@ôP»ÕiZ@&lt;îþ3_x0002__x0003_Z³T@ü_x0006_QÉþY@ïØ¡D2R@&gt;_x0014_	U@¢_x0001__x0013_VPa@ã2(Ù_`@ëæõÉ_x001F_^Y@ÈÄÚ&amp;Z_x0017_\@Ü_x0017_ûfuR@æÔg/_x0013_^@³ØI+_x0016__x0016_\@#_x0005_¿/M\@&gt;prWT@é¯ ï_x001D__x0017_[@¤X¥¯pW@Ú.ê¶k1Z@×2¢_x000D_a@v³®»ðM@^a_x0005_#ØxI@óÏtÏÙP@`SÁ{UR@{i[§[^@NvN; ¦Q@á_x0014__x001A__x0006_W@=`s5oa@¹íì· S@Ä¬_x0010_n¼N@k_x0015_î³U@ºÙÕ_x0013_X@gj½ÀÉW@_x001A_Õ_x0017_ ]@3Ñ$$a@_x0003__x0005_q¦£¿a@*Ñ_x0013_´®Á\@JåúD_x0003_'U@b|_x0001_g_x001A__x0001_X@¬°ä&lt;­M@:¡Ý{JÏW@»]º4_x001D_ç[@Èñ=Ó_x0007_¸Q@_x0002_=_x0003_?À_x0016_J@ÞW=ÃZQW@¶Ü¿¶¬Óa@_x0008_èî_x000D_àQ@o]¦¥Bá`@¡è¯§Û]@"®¢Î­Y@QÓà[i\@ÌØ+_x0019_Ñ¿`@&amp;ïA¹P_x000B_`@_x0003__x0004_¡|vTa@â®Xêó}b@báE[@bìE¥áY@»\lì^T@øB_x0006__x0006_)T@_x0008_ó³)_x0007_U@×»_­ökb@×_x000F_§¥½]@ø-m_x0016_KWT@ç¼´º´`@ÖQ	__x000E_úX@%oª£`_x000E_a@H/*_x0001__x0004_ñÐ`@ÊÐO_x001B_w×W@+3ïû¿K@Ø_x0004_pPÓÁR@.~æÛÞu[@_x001C_µâ/a_x0016_b@3ý¨_x001C_a@z_x000F_¬ÞÍ0P@Ùÿ_x0015_Sªjb@Ð4Õ&gt;ØW@¾ø¬¡Ï_x0019_b@°=qÿ_x0016_kN@ÝëoSI@åÄ&gt;1ÆÓP@9Ö-µ_x0003__x001E_X@CõeWlø]@o¶5()wY@CÍ34ÿa@jnvJ@¸KìÝ_x000D_HV@U÷'Ìa@(¼Ð:&amp;_x001C_Z@2÷h\gYV@À}ÑÌmda@O_x0006_?_x0003_éÛX@ªr¼°¤vU@_x0002_a£çåã_@_x0006_vziY@²_x000D_ªádW@q¿tÕ_x0008_-O@$Z|S_x0012__x0019_`@æêÖH_x000D_ÚQ@_x0005__x0006_/¢ª}ÈX@ôY¼åZ@ÅåO¹_@8öÇµCP@Ðëàöàa@_x0002_+8)_x0010__x0016_U@ÿaÒnEo^@¦âÌä\@Á|×©)°`@º¼ã9^N@¹ø«_x000E_^@Éô||b@ÂG,P[@øY|zJ@·rÝn¸QX@óiòÜ_x0017_U@ò_x001E_x½Aâ`@ÏÆ^-ST@¶e_x0010_¹B-L@	_x0003_ìiôX@@êw_x0004_R@°°&lt;x£_x0013_R@¸k dFì]@ûM«65a@öûÌáñO@ÐÐ_x0001__x0018_ÂÅW@zû¬ë_x0004__x000F_U@°Í'-_x000B_b`@¡fP_x0002_ÏY@Ýn18ç°\@±ìÎsê.S@GV¬C_x0002__x0003_æ\@&gt;©»_x0004_hP@W³Lr_x0004__x0016_a@_x001D_Ý#`ÃÙ]@ççOV@ÂáÍsç_@Õ_x0012_ß1|[@¸¤_x000E_Ôa@%K_x0019_É1Z@.=ÌTæP@X_x0017_7}ëÄR@¦_x0018_Z_x0003_X¹^@BÈÔ%¶µT@VÖ_x000B_i_x0018_b@ö¾«ú_x0019_¨U@:w_x001C_¶_x0005_V@1WwW·ÌJ@ÇËLÍ_x000C_J@^ö¼~S@á_x000F_FÁ_x0006_`@_x000D_6iF_x000C_&gt;N@FNÞ*¸Óa@Î¢¯KhÁS@~H3¬ÿ^@$Ã¶_x001C_0b@àiXá_x0005_ZT@Ûa_x0005_¨ç_x0011_Z@â_x001D_º«_x0001_ÃL@ø±Á=ob@2üK&lt;ÿV@_x001A_Øèt%ýN@,sCð-oU@_x0005__x0008_Âan_x0004_tA[@vÚµ%´b@Æ_x0007_Fjý=`@Ò_x0006_î¡X@n_x0005_S_x001B_`@VsgÂ_x0018_³U@áñBÑ¦©[@Åà¹_x0012__x001D_ß`@¸÷Eö@N@_x001E_f``U_x001F_X@_x001A_BÐ:ùòa@J¾º¯Êx`@xJ×õ!4X@@éàúR7b@&lt;Ë¹ûD×_@_x0019__x0007_t­`@»B½»2a@ô/]yä:X@Í÷T@b{SªÎÞJ@DîÓv®_x001F_U@5C`ùÊ_@g@'^_x0001_b@_x0002_U-x_x001C__x0006_b@_x0003_h½¨_x001E_Q@à_x0015_àÕ_x000C_NW@ª½B¸_x0007_X@ì"Ôµ|ãK@¥f'ÖáS@_x0004_»{òV²W@\W_x001E__x0001_]W@|¬f8_x0001__x0002_ûðW@ßOLö«PL@¼:ØNP@ëâÝ0­J@øÊç5ù^S@ùE§ñÀÿa@BÐÖ_x0012_ÜU@I_x0002_¹ÜpUS@&amp;Ðú]$^@2w_x0016_QZBJ@T_x001F_ñ]\@?±öfTa@&amp;Pü#_`@ÛU[@UBZû_x000D__x000D_R@_x000B_0Ïè¨×S@¨û--S@_x001B_Ð}ÈÈ_x0008_S@Q)Q,_x000D_B]@i@xQ_x0003_^@.ð¬ñý1S@S«¦èiT@j[&gt;tË¨b@"ïóM fT@¼*F÷^a@f_x0007_WÎ·VT@_x0004_;ù{ª_x0012_U@_x0017_{Ò"J@UäÈÎ)^@¯_x000E__x0014_çáK@rttÈ_x001C_ã`@á#ÓäfÌU@_x0002__x0004_Ñ 3b@ZpS«öb@_x0018_bNìÂ\@Ô_x0010_-^ÝëV@òË_x0019_JèHa@õm|¸ÈX@ jïïÆQ@ñ?¬Òb@_{_x0013_?H`@Z_x0001_D(a@h¾üÂJ@gwá]°a@Ùb@Ûã.kâ_x0003_R@ö:ÄÎ_x000C_=\@T_x0008_B&amp;ª¢`@Øï_x0017_«[@[ÿ;Gà_x000C_V@_x0011_±{_x0014__x000E_^@®_x0004_jQ­L@|ù41_x0016_Q@85íÄ^@_x001A_R«Rxb@\_x001B_ø_x000D_a@Kf»|U@_x0001_°´ßÜvV@_x0014_õAõê_x0001_P@²­û¥¸¾a@C_x000C_(_x0001_b@_x0008_B^ÆWËI@vY"%úI@@ÄT_x0005__x0001__x0004__x0019__x0002_S@N ç#_x0015_P`@Òùµ(V@S&amp;?_x001B_`@1AL9ÈU@J.ìÏa0Y@U3øPDZ@;·î3_x000C_P@Ð,NN!^@Ö.%_x000F_`@ÝùýB;Q@t='Ò¾ûa@ÉþÄ^\@[-~&lt;¨_@@IÉ[Ìß`@ùEÞeÚÚU@= A¬µX@Hã§Ýªb@î_x0004_k[@°ú!ýò³S@0~Ôâ®[@&amp;ÿ¡vlb@Z¼µFæYa@K1_x0003__x0017_7a@_x001A_Hm+c¿M@_x0012__x0017_ë_x0008_]@Êö)Õ¾M@'MÅ-(¿O@¨_x0004_d§ÔØT@ttå_x0016__x0013_[@êÂ	K@Ç_x000B_Ç/]Z@_x0003__x0004_C]['ÖK@òfnù\ÄW@_x0001_Ðãè-0_@s_x0010__x001B_cwX@Rè/bÙY@fp¥J&amp;_x000B_U@®¦&gt;ªòña@¼/ÆüäN@çãF$I@OT&gt;¼'Z@´ú_x0005_3_@_x000B_VÈ_x0002_jZ@öÇã_x0015_åsK@l¼D"7U@0Ú&lt;«_x0011_Ò\@ø¥ÄõïY@(cûñ_x001E_b@r¹¯_x0005_·ËT@$M*x8IR@_x0006_T`@,Ó­°_x000F_^@ÁÀ¹Ö,X@HªÑ{_x0001_Þ\@;sZÉl-L@¨áWLaa@ñá_x0014_1T@¤E¾&amp;ub@ÐÁu&lt;_@ôëpäoë_@Ø¡_x0005_í]@]õàÔøÉI@ÿÎ_x0002__x000C_æð]@´°_x0006__x000E_+ýR@F_x0003_íAºK@ûÁ¸²b«Q@5è_x0012_bA\@0g_x0004_Äo±W@Ð¥úY%M@¦³Åå~`@	æ_x0019_0[@»ÀËo'lT@§_x000B_.¢_ÄP@zFÅâô\@Pá¤Ô«V@_x0002_ú$Úõ]@à¶i9_x0005_4X@û/Kgú_x0015_X@Ç"Û¨^@3f_x0004_$M@S@8_x0007_F+P@æ½Wt_x0005_T[@rö_x001C_H_x001E_äW@fHò×ôÊS@w°£·ï@Z@_x001C_X_x0008_$_x0006_Z@gâÎ$îO@úÇU)j_x000B_U@ñxÜMlK@_x000C__x001E_Uô}¥V@æQ_x0001_A_x0008_Q@l§_x001E_Ý`Lb@¹Æ¸ýK_x0012_a@x%_x0008_¡Hb@_x0003__x0004_2Ê*O@¶øÑ=_x0014_S@dÿ*$`@_x001C_ê%¤¢T@n_x001D_{³V@_x0012_Ö½Å_9X@ ¦ä1üa@pÅÁæ¦ôL@îKO7ÉöM@½`ÌÃs[@ö®^jýY@ Zê¨ëU@÷½¼_x001C_´¡]@º)æn_x0014_V@^ñ__x0015_©Y@d_x0018_Ø_x001C_ÆíW@O_x0016_6¢&amp;[@_x0001_ØÐRá_]@±_x0018_ÍÁb@ù½'v\@6_x0007_ÍÍI7`@_x000E__x000C__x0007_û_x001D_Q@kÓ;gU@&lt;_x0016_¤Ã_x0010_a@ÌPµ3_x001D_ºZ@î_x000D_Ë_x001C_V~a@,Äy,0V@w_x0013_ÈéÀZ@àXºæ«P@°a_x000F_·«»a@F£}Ó_x0002_b@³_x0019_õ_x0007__x0008_RÙU@ôj*!Õ]@%_ø¯[@n¿_x0001__x0013_[@|løû_x0014_K@_x0017_l­_x000B_xS@(£ýÐÛLY@Ö®ã"_x0017_ÂZ@ø-7ÔîÆV@_x001D_ôe¿_x0004_Á\@7_x0001_PÈ7L@^Í_x000D_/lI@Èè·*ÀT@Á@&amp;Ps`@ªô¸v7M@míJ ÏV@V1RhÓÞV@_x0012_lØiÛZ@xô^,¶T@ÈxLtqì[@i_x0002__x0001_¹Öàa@Í,5D;&gt;[@büBw_x0002_`@_x001E__x000E_úg¸Z@4ÃE'fáN@_x000C_Öé^@'UYþ0W@X$_x0005_Y²:[@N0´9ôb@"Ã6T@¸¯ô]P\S@_x0006_Érh_x0003_8X@_x0004__x000D_´x_x0007_0`@_x0003_þ_x0011_(VK@_x001A_&lt;(4Z@"_x0004_¿2OæS@xÃó¾ÑðX@è·:¬P@q_x001C_×_x0011_1T@ò_x0005_N.nX@RÅÜ·U@À1_x000D_Q@³þ_x0006_ñþý_@_x0011_.ÉOkb@¼cB¯Ö{a@å»¦ÅÃR@ß²&gt;èóX@_x0004_ç¾_x0004_µT@ç#Êi_x001D__x000C_J@_x0012_	¸_x000E_K@ú¥¼%Uþ[@_x0002_38_x000B_ø_Y@ï5_x0001_4T@³Býs/V@#v_x000F_|2[@¿V?xa@å³ªnÄZ@ö_x0008__x001E_«Õ[@t§ø6tU@[y_x001A_-_x0011_ï[@j_x0019_·ZøfI@E·?_x0015_Ù}_@¬_x0019_æ_Gb@¹KÒ_x001C__x0002__x0005_;r\@x}ÿ×_x0004_iO@8åZ/qO@aVvJÛºW@:Slíë\@ÝÊ²Õ)²I@z$&gt;Æ,pJ@_x000C__x001C_V_x000C_{wY@LO_x0011_G[a@ð_x000F_¬Ò_x000C_a@F¢ôí9W@H[QZ_x001D_a@.1}ù`@'9¾:@N@&lt;Pd&gt;Q@4Ë1ÿ²F_@ÔL¨_x0006_û0I@_x001D_¨_x0001_`_@ÍÍ_x0012_¥IæZ@^Ë+	ØX@í_x0016_&lt;_x000F_²R@êæÊ_x000F_W@Eeçßã[@¼Òì_x0018_µY@_x001D_îÃDJ^@òp¦_x0003_~óZ@_x001F_6Ý9üP@j©ªXVa@Xð¾ÙÌÝY@*1j_x0010_b@_x001F_ìÐÑ_x0011_WZ@¯¡|_x000D_£ëP@_x0001__x0003__x0012_Â_x0012__x0008_O@ÿ3þ¢¿_@ñË;]Ða@ÅR_x0011_v ;Y@;É©wJO@j¥_x0002_ó_x000E_U@nk_x0014_!ZT@Ü_x001F_AiÅhb@¹_x000D_q»V_x0017_a@ÐÂ;ç·Y@ä|ûO_x0014_JP@Àxá°b@ø49ãob@Æ±iÝ^N@_x0016_î	²ÌU@Cò_x001A_ÌP@_x0003_&gt;¡1xU@+·HQÃ_x0004_`@¿TÌ( 6K@Ö_x001E__x0004_Á+a@®2ú»EúR@ø_x0016_k?a@à_x0016_®Yv(`@ÈÁ_x000B_U@Ë_x0006_@ò3W@ô_x0006_áÞ_x0019_0a@Üq2³rX@_x001E_I&amp;._x000B_[@RzQS&lt;^X@]ì~«FJ@Ò+ÊÊ_x0008_I@Îü8_x0013__x0001__x0003_1GI@ì:b/äX@_x0008_V@åÿ_x0006_I@ë×2½±_x0008_[@ñ%_x0011_Ý_x0002__@UÔÚt9.T@.R_x0004_´}_x0015_Q@á Ö_x000D_Ü\@¿¥×_x0006_ýÄN@H-kás_x0011_M@ýéÆ~¹aR@Èáö_x001C_Na@lBì_x0014__x0018__x000F_T@Öº_x0006_Ê8_x0005_b@'R²¤Ø_x0006_a@øa_x0005_îV@Ä	xVÅ&gt;T@´_x0004_kb@_x001C_Ãû_x0019__x001D_b@_x0017_ª!°_x0017_uT@_x0014_¹Ò)_x000C_¢b@/6»_x0007__x0013_P@FMÇc¿=V@_x000E_dòæ;_x0010_[@¾#``[@¶Ìç¥`@Z´ÎßHV@_x0008_@¤_x0013_.R@Ù_x000F_Þ×L@Ð[ÅÂ[@&lt;?â{_x0013_H^@¨ÛÊÃÒ®J@_x0001__x0002_ª¼¹+õK@Ö3èuv^@÷R=ªãS`@`8°3«T@F_x0006__x000B_gZyW@ñúí_WQ@Vû¾eÈKP@hÌ0©#£O@F	®D¡S@Üíõ_x0005_gL@áX.·=b@_x000C_UÂKûÞW@_x0001_vz_x0014_`@é¨{zRP@&amp;4âLWS@kÿ_ X@ãsÊ©c_@O_x0007_Çe&lt;=S@Îß3_x0002_eÍY@{Øú£X@~êc}A)[@½_x001B_$ó]#R@E¨»CQa@_x0017_ìÃæwb@¼Ý²©½V@Ì$þ9ÂW@_x0003__x0015_Hô_x000D_óL@î²Ó½P@&amp;éi_x0013__x000E_ÄS@Î{êÕLQ@c#kkUd\@¯_x000E__x0017_·_x0003__x0004__x0016_U@êõ7Ë`@ç­9À7&lt;U@_x0008__x0007_iîvÍX@q~Ï[¨_x0007_R@_x0011_kÂ_x0019_+&gt;P@Â_x0002_¡¼ÊP@_x000E_«_x0007__x0005_®W@ùJdl_x0001_,V@_x000C_©ß¤$Á`@Ü¦N»¦X@E_x0013_	:S@áÓa@ÎûNªè\@YA"DN¢U@&lt;*OÜ#cM@âì^UÐU@_x0004_Û\p_x000C_}b@×B«óöT@_B=±JÎS@(¡ó]{¡^@]&lt;G)_x000E_I@Ò_x0003_ÔÃMW]@y6{ï2g^@_x000C__x001B_¯_x001E_yS@Û5£+W@a_x0002__x0007_m­èT@|_x000C_÷HÓTW@-ü/_x000D_øÞP@Ñl¼sXgU@¶peîU[@¾ÑêkIb@_x0003__x0007_pí@¿N^@Æpê_x001D__x0004__x0004_V@C_x0008_þá*N@&amp;iRk ,a@_x000C_ä_x001B_q&lt;^Y@XÛ_x0002_a@_x001A_&amp;¯_x0011_BËM@Í¶_x0010__x0013_"b@å_x001F_LçL@_x0010_"ÈXÔ_x001C_I@_x001D_È%Ü*]@o_x0007__x001D_ô2pT@GöÞîw[R@cfôÑ_x0014_\@Xà_x0005_*Ö7I@{¢$&gt;·^@ þ¬y_x0015_V@T _x0013_¦P@_x0006_ð4y_x0016_Z@JZüô¨a@_x0006_N`@PÉÓ_x001D_ë]@­ãS@uT_x0017_:u_K@©_x0017_Ooþ«b@_x0006__x001A_Û#¢X@eýú_x0010_Q@æs³õ_x0001__x0007_^@Xó5iAU@ ¬I@:£_x0008_ð_x000C_W@v3Íß_x0002__x0004_Ía@ü[ìw7Òa@_x0008__x0019__x001B_dYb@/!¤8ÛýY@ÿ7ý) X@?_x0001_jÅ|L@ôf^qC[@!b_x0019_G_x001D_X@_x0004_1Ôû_x001E_QZ@öNüBE7Z@-²_x0002__x0004_µÆ`@_x000C_Sì_x0004_AU@øSôÕ§ûa@²`ÎG¬?O@zoKí_x0006_5_@û£5ìT_x0005_L@P&amp;IBZ@Î_x0003__x0011_Ô©áT@Xñ_x001D__x001B__x001D_Z@CÅE[#£S@ì_)x}?\@_x000C_¢Ùë#GR@Â+á¥äÏa@Úmï\á!N@l_x000B__x0015_eüKb@àTC»"_x0010_b@ª_U_x000F_CÛL@Âåg_x0008_«Z@L]_x000C_N²áS@à6ÚúÌ0`@Ä½çh]@_x0002_@¢*D)Y@_x0001__x0003_+_x000F__x0012_0Ô`@Ôqí_x001F_kìU@åI_x000D__x0003_6b@MÏxß W@zÊ_x0012_EaR@ÕXóáv_@QÓ?ýÔòM@ªÈi_x001D__x001D_h`@×P%ÃöS@þ¼?b @Y@_x0008_"±ù_@q'nè_x000C__x0002_`@¯·b"D	V@²Ç_x000D_áFÑU@¸_x001A_*`@:q\¶U\@ú)ÅiTMP@)þ© ¢]M@Ø¼ë]wP@m_x001D_h~ÛZ@ui³_x0002_HU@gWH¥áGS@r~_x0003_¯9¡X@Ô"T¹Â[@æO/rP@*üøªíñY@_x000D_#l_x001C_Ya@;qBFuY@¤±u_L_x0012_T@¥H\_x0007_	T@´å	J­W@_x000E_DÈ_x0003__x0004__x0006_zb@_x0003_Ýý¾ZK@_x001B_â Ghb@Ñ~¿)îW@ZÆd1_x0006_N@&lt;:¥ÅS@ÖT_x001A_£_x0012_\@Ô_x0006_¥$xa@7Ý·_x0019_ãKb@áQ_x0016__x000C_ óP@P_x0006_}Òûa@ú_x0018_É³[@Æ_x0019_!þcéQ@R_x001D_DízR@Â×ÂAØ`@»´_x000F_1×xM@ÈIo_x0001_$O@:éAÜ!îX@¾ÞËÛÕJX@8_x0013__x0003_6}a@ÊÜ9WL@.ÁÕ_x0012_O@Ò_x000D_P_x0002_þú^@ÜK`sÇ_Q@_x000E_3êµP@ÿQ²äR@¹_x001B_âUd_@¢Ëý_x0012_N@( ÃQ@IW@·M§Àî_x0002_R@¨_x0019__x0006_d¥P@*_x0011_ó©X@_x0001__x0003__x001E_g_x000C__x000B_a@m¤M[^@#8Ëtj']@_x0018_×¦·_x0008_W@WÀ)#ãQ@iø'ô2T@oËäln^@&lt;lØÁæ2Q@ê}¨¬R@/_x0002_Í_x0005__x0001_èQ@5#¶5FMV@e2í_x0017_L@Yã_x0003_ËÏ[@.ïqf=Ë\@°Ø&amp;¡ `@üÊ_x001E_°ÍP@`_x0001_Ó½s]@è°¶_x0014_v_x001E_U@[±öÞ }S@Ýäm#X@2?s¹í¨[@x5©È_@ge9!)´K@_x0006_Çüªã}U@Xõ³_x001C_b@Çåã\µ^@)O{ù6b_@Ö}_x0008_Z@ àuCéyM@_x0002_[SU@óÞ Y_x0012__x0005__@"1_x0001__x0003_V-I@:Nè_x0015_Ò*Z@ÁH_x001D_H4_x000B_Y@ÉÐÞ+!W@_x0004_fÂß_x000D_"Q@WâÉJ@_[C]³a@7É³¶8á\@ _x0016_®¬V@üH_x001B__x001A_3a@_x0019_Xß¡_x0010_\@&lt;ö°§(^@Nz¹X¯Q@»åz_x0005_P@]_x0008_B43mQ@|ç'Á£N@çë,_@4íbBuU@Î'³¯µsV@Ùn¦_x000D_íU@"ðuÔÇ_x0005__@l"_x0011_Ò«¼Q@(è\_x000C_©T@ã¡Vc©¡I@¡ò UãT@f6ÿR_x0016_î^@$¯mS·oT@F#R7ÝP@èwÝd5hb@_x0002_ÇËDZ@4_x001C_ÿâdËa@ähk¬X@_x0003__x0005_ÌÆöýoZ\@%WgMZ@·å¨z_x0002_Z@Ãnr£^@DYEÞ´P@II¥úãU@''_x0010_^Y@dK#QbÛ^@_x0005_m©ÚAãS@öÑþü_x001A_`@_x0003_ÃêH	X@(»_x001C_C/BT@FÉðs,a@dïE:=&gt;O@._x001F_._x001E__x001A_I@øÒ_x0012_ê~Ö^@$;È_x0004_ÔS@NrY+°F`@B_x001C_oÏMÖX@#ÛÑ3°µ\@_x0003__x001E_ß	X@·a_x0017_OþZ@^³ÍñUb@Ê_x001D_UÕM@0²PúgEb@F_x0001_¦%µ?Y@yÚÔ^¤M@£+ôªd[@ëõÌåÿºR@%W~Ô1ØX@@XA&amp;.V@Åøó_x0001__x0002__x0011_½K@¯Íe_m]@_x0014_µÜÿ:5Z@úå&amp;_x0010_JY@7+Åö;×Z@h®ü×*K@7[AÓ¥Q@9ÿA_x000E_â`@s²Hb_x0005_T@C¿0 |ÿ`@èìÿ_x0018_ÆY@_x001D_6@TÖºb@&gt;!E0V@lÞsñ^@_x0014_hlN§ia@r/_x001E_ :V@°ÌRr4_x001F_P@_x0012_Û_x000F__x0018_W@Ë§p	&amp;xY@À_x0011_òZ_x0004_z[@Ðóô_x0013_¶a@ÂÌÝ,TØX@§DXúÁX@Òë/©áO@ÆôXL1_x0006_a@[qÉ¢Ç`@Óbû¬[S@$ÏNÁsµW@ArÒâD,W@Ôò[û\@K'_x0019__x0006_/fQ@bX0¨Ù+a@_x0002__x0008_NDØ(_x0011_£W@ä]å±"R@#µ_x0014_qfU@_x0006_HÐU¤_@4_x0006_¬_x0003_+&amp;b@êSZ8ãT@ÆYKÇ3S@+&lt;òÈb@7Î_x000B_Sâ_x001F_S@_x0001_A5_x0018_2S@ºg_x001A_üa@\Éê$+bQ@î üÝY@M+_x001F_Ñ_x0010_Z@iÎcÉ`@q_x0017_ÞN_x0007_W@&amp;_x000B_%é_x0016__x0005_S@ä_x0004_¤a@9_x0014_X_ÙÈK@_x000C_Li´¾ô\@8_x0015_¨«E#X@Þ+F1_x0005_$b@51ÍU[9_@¬__x0014_æ7çZ@RÂÉ­Gð]@$^z L@é_x0013_DäÒ\N@([¾º`@Q¿_x0002_0mP@B+5ÄLY@7.srW_x0018__@Y¬þ_x0001__x0002__x0006_íR@+¥:î@L@_x0015_fN/\P@_Å_x000B_¦r_x000B__@«2_x0018_DÚP@/ÙiN@»ñãçª]@ù_x001C_ÀjcU@Ç_x000D_«_x0005_~u\@_x0002_&gt;É¤¥V@Û¿ ûý_x0015_Q@.¾?ÿÃM@_x001F__x000F_Ë[@ÂKÆï+³a@g½¦Ð/_x0008_V@Z·±[@_x001E_:ÕV	_x0016_X@^²[°9	M@_x0005_r¡¾_x0015__@_x0007_r_x0004_N¢]@hh{jz]@\§Ñ&gt;'U@ZR¸	r_Z@0/_x0016_22`@_x001D_QÏ_x0016_VQ@¹¨P_x0006__x001F_+X@ú+_x001E_RÓ^@ø8ù.Á¼b@¥=_x000D__x0002_D\@¨Õ_x0002_ägòU@SX&amp;_x0001_¾W@´¼_x0013_;_x0011_^a@_x0004__x0007__x0012_}$_x0019__x000C__x001E_J@Çö~Öã]@åÆÆ_x0003__x001C_XN@*ÇpË_x0016_`@`Rh_x001F_&gt;_x0005_[@_H«¨[«]@&amp;_x000D_8àa@_¼ü¤_x0008_z_@Â#CÌ£`@yº_x0010_O;O@Úß¶9¯SX@×_x0016_¬ýÀm`@ÆÙ/j±L@~P^X&gt;V@À¼F_x0016_¥Q@_x0006_©¦|2û`@iú^3R@À³Z_x001D_)_x0016_\@}"_x0014__x0011_õá`@´6UÚy\@û_x001A__x001C_+_x0001_¿M@ÆÙàí2èY@:ÜS©¬wT@°Ä_R¿Q@,_x000B_ø8CwP@¼f¹rc4Z@âá0Ã=Ô`@7etû³K@`u ëÌV@q_x0015_ÕÖCS\@§Ó_x001C_À=KW@_x0002_ò&amp;m_x0001__x0002_ËýJ@·¦=)`@M]´_x0002_å°`@`us_x001C_DV@àãSBÃL@Ýê_x0013_&lt;]X@_x0001_nú§&lt;a@ÚWXÔÊàJ@r_x0015_Ã_x001D_S¯M@k-øÏò÷X@¤';P@J6·¥ S@ÕÂ)_x0015__x001B_V@Hå§çw\@v_x0004_¦R@5?:_x001A_¶Y@pfÆJ±Ea@êY½·¿ea@ÎÐ&lt;	ô_@¶&gt;ók®BW@99(©_x0015_»J@¤®xø(b@ê9ðÌÀU@'¯~µyX@îN|òQV@ÆI«ïÆ\@À1,,ÊW@ÄeÖ¡%T@|byQâ©Z@Åã_x0010_Ù_x0003_R@T²-_x0013_,u]@4$_x0016_^_x000C_U@_x0001__x0004__x001C_ R_x0015_VL@ð%ï¡W@,°ÁÔ2ìa@ñ,áëR@ìZ²3l&gt;U@'l|Ò!R@éQ§&gt;a@f£î^@_x0008__x0017__x0006_fº[@$É_Bb@è½æå'W@õa¶¥Y@*¥sY]@uTls&lt;ãI@ß¦__x0014_±$T@@¥³Ër[@ÐÉfs_x0015_§R@_x001B_µpéÈ]@_x000C__x0003_Lù;w\@Û¡GÑ¦÷K@¶éá_x0008_L~`@]¥YmR@ç»7Æûj]@e_x0011_]_x0014_^@BûMÙ;N@FªÑ;&lt;S@^IÌ÷ÑP@døJô2X@N_x0006__x0002_Å­;I@ _x0018_Õ@SÖT@C¢ôx_x0006_T@Çµ\_x0002__x0003__x0002__I@5å1¥L@\îÖqþ[@ú_x0015_hVÔ]@ß_x000B_ð/$ïN@«ðb:ÉX@0ëb$è3\@xúñ£«[@°lh[ÖY@_x000C_[|É"nX@åU+§\@t®Íâ^@|ÍÐ_x0010_&lt;_x0001_a@öã£_x001B_ãæX@Þ_x001D_ ÞQ@fo¤¸lN@Ò8Ù¸ÇV@z/â·×r`@\_x0010__x001D_«W;^@º;äMµU@¬)_x001C_É ®T@^oäDVäY@~_x0012_ÓJo«L@ÅiåcÈ³[@î_x0013_QFßO@_x000B_Óñ_x0010_·X@:_x0003_ZS@¤T¤ò·^@NF_x001A_lªa@_x0013_#JP@8_x0019_E_x0005_¦\N@«_x0014_±]@_x0004__x0006_n_x001D_45_x0010_b@¾Û«´êP@_x000E__x0005__x0002__x0015_óÓM@¨_"_x001B_­MP@ÝQµÑY@ñ_x000B_MDÃ_x000E_M@ö_óB¸ßW@ ¾h¡jN@êká·áK@3aÈïR©U@Ü^/q¥H_@_x001A_ZZ[~ÝY@ÖøÁü¬Q@`¿s]K_@â jxó_x0001_a@Ç_x001B_$Sû]@_x0003_Ø¸å"I]@-_x000B__x001A_NázI@nÉ¿Ê¿ªW@å¹&amp;SV@_x001C_Q½_x0004__x000B_XR@bÕxë¢P@~¦¾na&amp;X@_x0013_¼ s?P@n?oI«T@i 3%P[@Æ_x0007_V_x0013_PQ@H½µ¢ÉQ@#_x001B_._x000C_÷_x0019_P@ÙÙO_x000C_Û_x000D_U@&lt;+_x0016_]¶HZ@k[_x0002__x0004_çR@ø3Z[DW@ô¶~_x001F_£_x000C_]@¬_x001D_¼_x0013_H1a@x_x0013_~¯¤\@¼)æÎÞ_x000E_]@ßß£I@\_x001F__x0016_ s V@ÀÜßÀbY`@÷¦^%®S@BÇ¾ý_x000F_@Z@èi\yÃ;[@ÓÅeS^oX@¬£RlèY@ãÏ_x0010_0_x0018_R@X´_x000E_ÁúY@ø2ëýSYV@¢ÍZ-µc[@¢_x001E__x0003_øWU@JÆ	ãß_@*lÐþJ_x0003_T@R_x0012_vtpkY@Y!}$Á^@{JPáM@&gt;I@«?ºb@/Í	áK@¤Ãx^¢_x0013_Q@7_x0005__x0001_-¡V@Äå_x0017__x001D_ÿ[@þOãh^@ð_x001A_ÿ&lt;{_x0008_^@p½_x001D_vÑ_@_x0001__x0003__x0013_,_x0002_b@2ÂÓF}:P@_x000E_'Rå`@¹NÄibe`@_x001C_~",WX@,8û.ÛS@Ý¹ÕbáIM@¼Í^_x0016__x0016__x0016_P@_x0002_ÊóTZËa@rý$ûL@^ñ]*¨ôR@ïÛMAJÄ_@´qëi¦ÓT@Tz_x0002_ÚëùX@Iæôaä Z@Ø-o¹Cb@Ý _x0007_(ÐW@_x0012_1&amp;5%JX@¯_x0013__x001A_6&amp;N@¸_x0012_©o±a@_x0014__x001F_í¯wb@?sï\´ØZ@~îÕ°¤Y@d0ôã¡w\@pê"¤_x0016_^@ªÉnS´yW@â_x001B_]àQ@D´H3Rhb@C_x000D_ëò_x0008_T@ðÂI¬×lY@dd_x0018_JGS@TÈÎ3_x0004__x0006_ÛÄN@jZ¥fÅ¡`@s×ÇÛ_x001C_S@úó_x0008_ÚsT@¡_x0014_ärV@_x000D__x0001_XAU@J6egV[@Ð5:éV@_x0010_DW®ê`@Æ}J¿WW@«Å¥å8Z@Úz9^Ø¹U@Eh¥ðÚha@DúÕ_x0005_]@bõ_x0002__x0006_: Q@X_x0007__x0010_Wb@_x0003_PÈ?Y@:_x0019_ÔQ_x0004_O`@JÌ! \ca@õ§N®oga@O_x0015_G´X@¯ÑçYêVI@ÂA_x0013_/_x001B_´X@ø_x0001_ÂÖ_x0017__x001E__@_x0013_k ë×pI@)Yùî;îY@»þË$¨¤Z@bEÌ0È\@¡)äfßºa@÷æðd_x0008__@+_x0019_VsGa@]yÕ`^@_x0005__x0008_¤ù:8ºÕ\@_x000D__x0001_ºZa@²_x0004_._x0015_ó^@+~~¼§]@_x0008_eÀÂÜQ@Ñb	m\@Î_x0019__x0003_gë[@0´·_x001A_kÆZ@WÌÒHÅGb@t:_x0019_¦PÕ`@¬ö¨»X@0_x0002_åÒ_x0012_Q@2×_x0011_¶X]@±_x0008_6C_x001F_±P@O_x001F_R´pa@°FIQ_x0002_[@¤&gt;¹ÙjRU@ÊÿÇÌj\@5Àß¯GL^@ì®]ùb!R@_x000E_ûzYcIS@ðjhÙG]@P«PæwTb@ölir$I@1¢FªÛa@_x0019_S:½_x0017_À\@r_x0006_t=øN@FµùÝFb@_x0001_â	ÕY@D~×_x0007_`@ê_x0011__x0014_ZÕJ@_x001C_Sy_x0007_	_'_@_x0001_$fc_x0011__@_x0010_={+_x0014_U@`ÇBó U@J¥×_x000C_.?Q@Zïð_x0019_8_x001D_`@_x000B_Ùt9M@_x001B_ÝÈCÏ]@_x0016_:_x0005_4 ±V@_x001E__x0014_WÀ\äY@_x000E__x0004_òE8_@_x0006_ê[`Y@_x0003_­a²;V@Èù_x0015_¸Æ^@"¹£_x0008__x0001_+Q@_x0001__x0003_ÿ_x0003_ ·P@_x001C_öìÈÀ9]@O_x001F_§XKBN@;&amp;BPU@_x0003_ïbp¿b@ ¼¨RWP@dNáÖ¿V@ö¸¯*ÖN@©j8qSÃP@£2^MY@u®üÌÑ_x000B_S@3_x0011_PyÀ]O@_x0005_m_x0014_¢^@4ÿxmb@,6HYN³`@âÃ·Ù¥]@|_x0002_&gt;úÊ(X@_x0001__x0007_p'É%NpP@ÞVX_x0015_d_x001B__@Å²àðÁ`@¨_x0017_SUsY@ÎEzmO)a@ÜÔ¼ëò_x000B_\@´I_x0003_@`K@Äò\y_x0019_0I@åi¶µ_x000C_Ð^@:÷¤b©_x001D_b@Y»»eÿÌ]@Âi+YVW@Ô_x0019_3òd´N@\zûÙæÖ]@Ú¦_x0004_"lXa@_x0002_e_x0018_L@!]'hÃR@_x000D_ÁnQwU@SVu_x0016_¾[@RÜ³¡_hS@è¾»ð))^@1Õ3³ÐöU@'5·|ÜZ@Ã&amp;cÙÐZ@X_x0006_µS@$haÇ¶}K@ç^{½fpT@Ú×+ébÎZ@jn(«_x0005_R@r_x000F_+_x001B_1ÞW@A¹ø)T@Õ²}_x000B__x000C_LP@ÐÃé	_x0012_`@]jÜûX@²Ù_x001C_æ0Ä_@_x0008_¤Ù_x0005_Èæ\@_x0005_í_x000E_PÇU@q£È BS@Ú_x0018__x0019_·ÙBW@èÆLsq¶V@0=9(GY@	rÒ0_x0006_Q@p{ÿáùÈN@:~\ê­O@PÞ_x0004__x001B_Õ]@¥,$ÉÁ(M@®=|z_x0007_¼Z@Rü¸_x0008_{°U@_x001C_&gt;H1SiZ@Ø.&gt;?_x0014_}b@øBö}_x0012_Z@®Î_x0013_9PK@Ñ°_x001B_1sN@Ü©èè¯8L@$àì_x001A_û$a@f_x0001_}/5P@0Ó_x0014_.pa@°µôúOb@Ñ&lt;~l_x0003_I@_x0013_{_ê_x0002_V@_x0002_Ì·Hr$a@$óaß_x000B_\@Â·ÌÂ_x0018__@_x0003__x0004_Ò_x0015__x0017_³ÿU@_x0018_/ºW^@HCp.ÉU@F`«Cúÿ]@òJ[_x0018_íçN@âx-kdW@þ_x0001__x000C__x001B_ÓV@952_x000E_9_x000D_R@`[a­n_x0018_a@_x001E__Wk«`@Ã|4B*T@_x000F_Q d_x0010_R@NèC_»Z@d_x0012_ZV'%V@ÄáOX`@äìµrYa@ùÆ?ya@_x001E_RÔ@_]@_x0003_ÁlêS@_x0014_û!_x0003__x0018_%K@mê _x0002__x0015_P@ä_x001F__x0004_ò?XL@&lt;Á8(0sO@j ²£L[@è=	|_x0006_Q@,»ã_x0013__x0013_X@»52ýJU@®ÚÂo_&gt;\@,J%_x0006__x000B_ïI@_x000D_Dú]_x0005__x0008_X@iÖ_x0001_&lt;a@QJ¶_x0001__x0003_êX@kQú¼ã Y@GR_x000C__x000D_Z_@æaü_x000F_Q@¤¢_x0016_[}ëO@ï	¨+R@z_x001B_·_x001D_Y@Ç_x0014_ä*_x0013_	[@~åßuU@%"}*\@54³zã``@2¾¨¬_x000E_Y@:¯1_x001B_¤_x001E_a@»;_x0007_\yzI@nÙ_x0017_ÞÛ`@¥=»8Í[T@öL+Á~&amp;V@%]Ò_x0012_`@S8ß[U@óÜÍàR^@ãa\ðR@ÍOÖðgP@dò_x0001_ûHÜ`@éÉ¬31h`@_x0002_ìÞ)IJ@?ÔoÞ_x0011_ ^@Ä_x001B__x0010_þºT@Z@ÈR/U@zEO­4]K@p¤¶¯µI@Â_x000F_#¼Ùd]@~_x000B_É%ûW@_x0001__x0004_Dô_x0016__x0001_Ób@~â_x0003_Ã_x0005_T@_x0002_l_x001B_^na@N'á^¬@[@_x0008_M|Së\@2¿]¡aM@ÙíÕoÇX@W;S_x001E_Ý\@IE}o8&amp;b@'A¡ +S@¹yÆ_x0008_ª	L@$Àç7¢b@Ûæ6&lt;~NQ@7_x0012_êï¼^@È÷Nû6a@g6_x0003_Á_@yir`@µÍtCU@ÅÛ_x0013_PÏa@¡?×jZ6W@_x000E_ø_x001B_äg+P@ÓÇjËù`@¼»hÖ[b@G_x001E_uPÅna@)Jõ1½_x000F_Z@8,ÿIÀb@:_x0008_&amp;ßDa@%Qµæ¸_x000C_T@7s_x001A_LR¾^@`_x001B_Á1`Q`@P³áimXW@7m§_x0001__x0002_[Á\@sBÌ­]@bùãâCca@¦mRÐ_x0013__@l}5`_x0011_:W@Ù5Ð?zJ@Á_x0011_híÎP@ñ÷KÈ[@æ¼_x0004_P"fT@Ç]xÀ_x0003__x000F_Z@ÖÏw5G@b@h¡_x001E_W@m·±îÛÝ`@Ïhð_x000C_ÜI@¦â`pL@Wn}&lt;êV@`F_x000D__x001F_ã}^@&gt;²¬_x0017_ÅDa@á[~Þ&gt;b@zt§oMmW@â_x0008_ì_x001A_½Pa@ÔÅ_x000E_G=÷L@`Týùt©`@"Ôü­qW@èaÐÏW@gñSD_x0004_W@ÉÜ_x0003_î¿L@Ú®_x001B__x0001_UDM@_x0008_&gt;_x0001_Aæ.K@ÈG#nËP@æ&lt;©ìÔÖY@2AÇ_x0008__x0013_Ýa@_x0001__x0003_mÃr_x0015__x0002_^@HRÔ=8}\@ _x0003_v:	ðV@_x000C_óWV@&gt;_x0007_ãcþûa@üdã-LS@e+Ñ«|&lt;]@¡_x0015_íÿÈb`@ØÍXé(K@_x0002_ei)*	]@®\_x0006_ájÔa@#_x001C_uÜPY@_x0003_¶ºnA»Q@Fw_x0004_dX@&gt;6ðÔ_x000F_`@ô_x0004_:¼åá^@rÑ-ntU@Ú6¼Ø_x001C_K@!y×ò.«`@8ó³àì|V@®_x0017_ü¡{Tb@Ï®]Ï2[@Äp¤Ã­Î_@~eõ#_@Lz,8Û#N@ñG´ÃBa@;`O·7,U@ÌêÛ?nqX@ã.b-µ\@bÚ!\@¨¯û)«L@&amp;Iä_x0006__x0007_¢«]@_x0018_|ñ¤_x001B_]@ã+ê2_x000F_åV@³zGcö_x0006_Q@î-åí!L@z7V_x0012_W&gt;W@ã,¼ÊéS@_x0006_\3]`@+_x0012_ú´Ã_x001D_]@níÅ³³òU@|_x0002_ÂW@«_x0016_G_x0007_ÐX@ Ëc}Ä_x001E_M@hÑÛ~Á[@%Û_x0004_èGßX@Ý`_x0010_ºÑQ@³ßÅO@ÈKB_x0010_Y@_x0013_³¡_x001B_lR@_x0011_íÜ_x0019_+k^@_x0004_S_x000D_&lt;2ý`@_x000B_¯TM¦«]@¼%è_x0008_YS@2ºÒTàÑQ@K³_x001B_áéßa@¶_x0012_Ñ.ë_x001F_`@Üîán4R@ôc"_x0007_¤U@Ü_x0005_Y_x0007_:÷T@æÐq¸a@_x0006__x0001_}È_x001D_{P@é_x000C_ÆßÓ_x0003_V@_x0001__x0003_6_x0016_«vùS@+Ìúá_x000F_8b@&amp;ÐÄfb@b_x0006_Rh¡`@Âv%:"-]@S&gt;e#é]@_x0014_`r_x001A_O@¶Èù¬ÐhU@Ò¸1)ña@ÚMÊ+Sa@Â2ej;ÇS@óV#§_x0018_Y@_x000E_çd[@S_x0008__x0002_Z¯à^@$Ïèö_x0007_kX@dSå[_x0017_þJ@ÇèT_x0011_6U@ª³î,@_x0003_O@¦Æ¯÷¥S@("ÕBQ@§¢ãàß¥b@Ü_x0007__x000D_Ø»£^@ißh$¢£[@Uµ0_x0013_û_@î&gt;&lt;_x0001_ÿS@¤gsóB0X@_x001E_`_x001C_ÈEI@_x001E_LdÕW@vm0Ha@_x0019_¤+_x001B_]¤_@â«&lt;ÂCQ@Y_x0008_(_x0005__x0006_eY@ôw_x0002_¶æ1W@çô*Öa@|Îs"GE_@Ãò_x001B_z¿_@ÂkX_x0016__x0007_GR@ÖãMs_x000F_¦W@(ëùdëK@¨úBB_x001B_S@Ü¼'N¿½Q@¸ÿL_x000C_~_x0002_`@ _x0008_»p:I@ÞèéþÓV@®s9T·a@ã_x0001_)	Za@ùy_x001E_clP@_x0003_u_öý_x0005_V@N+_x000D_bØ+b@NÕµ0´rV@_x000F__x0007_._x001B_]@¸_x0018_Th.4[@²|a	[_x0003_Q@~éQ_x000C__x0006_Ib@ëY×XÈ^@_x0003_+ÓaBÅR@_x0004__x0003_Ù1ùjb@SZnÂ0#^@«àÆr¹U@ÊwÉ_x0007_UZ@M_x001E_÷q\'`@XE/¹P²S@&lt;±â¢ÏýZ@</t>
  </si>
  <si>
    <t>4c6a437a2ab24add20b2245c470a0d57_x0001__x0004_jãúðß[@_x0002_2_x000D__x0005__x000E_ç]@_x0001_÷_x001B_Ç]I@o_x0007_ÊÂ!X@_x001A__x0012_ca@÷kù*Ç[X@tI_x000B_9q]b@óÝÞÿ?_@¥_x0003_6v·Z@(_x0002__x0017_ÙöI@­l_x0002_­5âO@BD%Öa@03ú1_x0004_[@_x000D_ _x0015_c´b@h¸@²·`@0¥Bm©b@zãwH³Z@zCZu`@­,Óéì`@rÞ³ë+õ[@¦CGZ_x0019_ha@!()_x0010_öW@J_x000D_(_x0010_a5_@_x001D__x0004_5ã$fM@E&amp;ã^@¬-Þ_x0014_/_x0014_a@°ÛdSäa@Û_x0010_êîZ¸_@§_x000D_JHL@Ä7r_x001C_ú÷I@íý_x001C_ÊY@Ì.ÄC_x0002__x0003_[&gt;]@v@§_x0006_pa@ÕY¤fP@|[_x0003_ß2a@p}âO[LJ@.ãr¢DÕa@®y_x0003_ a@_x001B_ÞwnS_x0011_U@~Hìñ°M@û,Q©Z_x0012_b@_x0006_~_x0001_Ì_x0003_[@¦Q_x001F_^@C^e¹()J@óÙÃW_x0008_$S@½$ùi~Y@ñQ_x0011_y¨b@ô_x0007_üi`_x0015_a@_x0016_û¦ñPua@l«Óüo%S@4 ¤?CN@.D«%×TT@`Õ_x000B_,_x0010_àI@Ô£RýCW_@_x0017__x000D_îiX@Õ_x001D_W-Ú6P@ÜÕ.} «a@Ò®_x0013_§J@úîO³O°U@j !&amp;_x0001_è`@xwm_x000D_T@_x0005_ízPY@¼!_x0013_ê.R@_x0001__x0002_µ»èÒ;NL@úø¿7÷U@·1ÊMb@¤8!Z@±%ætQ@ËüãÓi_x001B_T@_x0008_¥e9Øa@_x000F_Ç©_x0010_ÉQ@¶_x0014_yßì_x0008_W@ÑXÏ}_x0005_úR@_x000C_:ý5[@&amp;_x0019_ÝôYI_@9_x0005_²ßVL@à_x0019_C¿¿I@&gt;PÁü5ÓT@ÍdN_x0011_Â_x000E_N@kC"ü[@Xf6_x0002_ÄR@âÛGé11`@fK®Ãÿ\@o§ºeN@F £ø·b\@_x001E_ö_x001A_Ù¦`_@_x0011_ý_x0007_­_x000B_[@C_x000F_÷	§_x0019_Z@ú_x0003_ç_x0016_T@e_x0011_lY\@öõ¹ú[_x0001__@th?_ò&gt;P@é&gt;±_x0011_ÚÉR@¢¹VðÆxb@aÒ_x0006_Æ_x0001__x0003_d_x000C__@;Ì¨­FK@,ççVö^@Eç­6Á^@_x0002_H]z×#L@+»29]@gem­ç[Z@_x000F_Ë·=ù_x0007_T@qõ_x0001_[Rc[@y7_x0008_§;S@øÿË_x0006_O_@C6M-º_S@a0ÛyY@Òâµ*2T@_x0013_ÈÓþºz[@ßcrI+]@_x000E_-ª¿áýZ@"ûs{¼ùS@òø·_x000B_ía@_x001A_­öY@ºÌ_x001F__x0013_ZP@py¿í$S@hÌ²Y_x000E_Z@ÒVëJ8`@Á_x000C_x·'O]@¢eÆ&gt;9db@.]VonJ@MXI6\Bb@ ¦dM_x0016_ÄQ@_x0014_×.{_ü[@	Ûkå¼&lt;Q@¾Q_x0010_ØàY@_x0001__x0003_C)HÊðN@~_x001E_9ÉÐT@±4êÑ\@¬E*=c¬b@Ëä÷%ÍZ@3«Ç¦Z@xåÝÁ`!V@_x0019_L	îT@_x0004_o^«£_x0002_^@ÿ&gt;Kc\T@Jq!|ölU@êüþ_x000B_^@ù¦Û_x0015_ZR@6,$²»L`@Þ_x0003_QJµ_@A6ÁPýU@ãÝ#&amp;%J@p´W_x0010_?­`@ìx`_x001D_+R@_x000F_OL_x000F_AT@_x001D__x0018_s`Q@&lt;ÅË° /T@sb_x001D_ ¯Ó[@|wAÜ _x001C_K@Ù_x001F_õäH+P@J ¤ôðX@èx©òLÌZ@_x0005_+eñ²K@¾±JÞqZ@3óùû?]@ºPÁ÷÷¨Y@®öà:_x0003__x0006_?¾Z@_x0012_'&gt;ò%_x0005_`@Ï?îÃ(Y@¶8K%£^@Ø_x0019_t©`Z@ÑdÍq _x000D_L@Ì&gt;Kã_x001F_uY@_x0006_ZYfÈY@^N_x0006_($÷\@lz;_x001A_a@_x0002_Éò_x0012_-¹`@°©¹×_x0008_\@ËE0¯e6b@èt¿Ì0]@5µ_x0015_ïßúI@_x000E_q³_x001C__x000C_Ob@þlÁQ_x0001__x001F_Q@Gð&lt;4iî`@ü_x0018_°;RnT@Há³QR@uóçK@ü_x000B_ø¡ÎsY@$èû[@Ôk_x0007_t:b@._x0005__x0019_*±Xa@_x001F_áYöU@PÆs¨»ÒN@¨¶ð¬b@@3Zíb*_@^mtë	_x0004_`@òdyº_V@_x0008_^ùar»\@_x0001__x0002_84*_x001D__x0010_@L@fÙ_x001A__x0006_V@õ¡Rê?FR@_x001B_JÛQÚN@_x0016_#æ3þN@õ­9_x001D_*2Q@UÐ¥½óQ@_x0007_y_x0006__x0004_-U@Î3)Ò_x0006_I\@vê·	9Á`@_x0011_óú_x0008_b@°)KêÔ]`@!A{bø`@«¯æ~=ña@_x001B_`qCÐ_x000D__@ìÝí_x001B_*L@²+N_x0005_T_x0017_R@æÌ+[æý\@NÙ_x0015_ÈV@,è]Áµb@¶¢&amp;7ÀOS@d5A_x0011_]S@Næ²ò X@wÖ/@d_x000B_T@DçòiõO`@Ù-ÊðúU@tØÑbW2^@j1Ð÷?Q@ùføeBJQ@ 9 ÅW@ØÿàYü#a@AÓ®ç_x0002__x0003_¡ëK@ØSÜ][@d{Î^_x000C_4V@J§_x0001_øÒR@îò°]_x0003__x000C_X@¬í_¡Lm^@ÓÃ t­P@ M³¹Ó_x0006_\@_x0004_GÉMë`@_x0014__x0010__x001B_¥U@&lt;&amp;Á%ÒT@¯LE4K1K@YoÍu_x001B_K@°}Ä£úÚI@_x000F_ü$kNú^@:å­Z``@_x0013__x001C_[_x0017_×+J@_x000E_²àýN@Î¦_x001E_± 2Z@èÊÛ1lIa@z2ie_x0006_I@ºZÙ³{K@|Wª÷a@®&lt;a®[\@î¸ê`KjT@p!ñF¡P@ÂÅæÔW@}.ÌòÜY@ÉëNû_x001C__x0002_W@BvDPW@Ã_x001A_G_x001F_ìW@cìÚ£ÝíU@_x0002__x0003_­êóEøP@\¦]_x0001_û9R@L_x0001__x001C_¯_x0016__x000D_W@A_x001B__x001C_k_x0013_Ì\@(_x0017_Ú8W@w£]^LRI@ÑÍïòa@3qïw]Q@Xm_x0016_ÎõsX@jDú_x0011_&gt;8a@±@Q½èL@æãÏ®±_x001C_S@_x0018_¨{_x001C_Z@Ô¸àÊ[@yôlY@fc}³}ß_@(½]§Ia@ÀÃÖ_x0003_k]@_x001C_Ò°k×xY@roùZ@ºÆ_x0017_Ây&amp;U@F_x0017_tÇ0I`@ÐÙ,!F5Z@'Ï?EO@_x0002_U¡zqwa@BÐV@·Ûb_x000F_Å0V@ºeFb«_x001D_T@x¿'_x000B_bP@`_x001D_ÃT°?R@¨áKË"¥_@_x0017_$ù_x0018__x0005_	_x0013_ÏQ@Ç:{®S@¼Nñ­M@N@,12Õ`@_x0018_þ¾ÔV@_x0018_ÇPï¢±b@_x0002_¾_x000C_Ç_x0007_P@ÖâA8ÈM@ µ ¯\U@Ù]äQ@D¹µIa@|iój¼V@ô´ß÷3Z@´²ã·vÿV@	ÀZW U@¹á' P@_x0014_çL_x0006_x]@\q_x0008_V!b@_x001F_Ç_x001D_¶æR@»S_x0014_	6R@Ò_x001D_bÑà_@tÍåÀòN@Ñ¦ÈÑuÚJ@2KÑ¦O@lEuó¾û\@´_x0003_L}a@q¿È_x000B__@fÑËxÕG`@½Ö_x0003__x0004__x0001_T@²üÅèÙbT@â_x001B_ä_x0010_øb@¥¹ç_x0008_s]@_x0001__x0007_Ì2S_x0016_*YV@r·_x0003_$g`@_x001E__x000C_ùu_x0012_N@Ú9~ó»[M@E_x0005_=I×b^@°Ó__x0006_¿\_@_x0008_OüQ_x0019_!^@Hë;Aþ`@¤_x0007__x0005_¾ êU@¡ÏxÉOÇa@=â,Úa@pgðEX@÷Ï_x0001__x000D_T@TÂ_x0016_½_x0012_[@SÀ¸¨O@IÉ_x000E_$ÞjU@¿_x0014_¹_x001C_,L@¸	¾-'b@_x0006_LÒ_x001C__x0013_ºI@r¤=ê¹fS@æË9&lt;a@,3N¿åY@_x0018__x001C_k_x0015_oX@Ö¿í+`M@_x0004_ °_x001D_FªX@îh'i_x000D__@o_x000D_#6ÿiI@d Â_x0002_yO@zî8Hs_@)_x0019_3QùP@J_x0006_¤FTS@ð5K_x0001__x0002_ætQ@Þ_x000F_rØ^@ðMâP$*[@®O_x0015_õò«U@Þ]§£U@ë®»F_x0016_ù^@ ¬ }(úa@ÃyÂ¡¹þI@J²P¿=_x000C__@Ö_x000F__x0001_ &lt;^@Ã{Âª¹R@±]±ïXQ@Qcñ,]@_x001D__x000F_$_x001A_^@/y"H½³]@¸²É=A^P@ºë3¿søa@_x0013__x0004_°|mL@¶UÙ_x001B_ña@Øò_x0018_VvP@òÅ¹÷I=V@ÓÝùë._x0006_`@Ù_x000D_Wï²rO@pJ{èÌäY@Áåè¬|ÄQ@§L_x0001_ïU@lÇ]·W@zò_x0016__x001B_'¼Z@_x0011_«tÝEô`@_x000B_«ÀMýýW@_x0019_®_x000F_v*¾W@S_ÿ_x001D_I_x0005_W@_x0002__x0004_c¬¥w_x0006_Y@(ö=S@_x0008__x0019_ÂÙ+²Z@µ_x0001_©ëü«_@¥o5}º[@f¦32T[@¸¡ÅnU`@Úc	Z©N@Ï¸jºJa@x¶þDíRP@ï_x0016_X@¯X/zßV@|»÷_x0011_¤]@&amp;ÓðZ@@§ÑXÕ,R@oCÓú_x001E_V@_x0016_?Ä¶àS@&amp;ùÜaôÕM@¬;_x001E_ÿrU@)d:.^@t"&lt;_x0019_¸_x001C_Y@û½¢ð_x000B_ÐL@þ®õtb@~_x001E_½6b@Èï2FñµS@-W_x0014_U@nßÑ_x000F__x0011_S@bÓ(£_x0016__x0018_Z@_x001A_SåÂ`=`@	Í}_x0003_Ë_@_x000F_ñ¬^@O­_x0001__x0005__x0013_U@ìHÆ*´U@á¹TCO@_x0018_s3áEV@iqæ_x0017_T@V_x0002_ï_x000E_M@@_x0019_³a@mä³ìÎP@®þaÉ®UZ@B°\­Ø_x0019_Y@µ_x000C_!_x0011_Ü'T@»k.Z ®\@_x000E_âZ@÷ér,ôY@K_x001A_N_x0008_ÄT@ç[Ï?T@óV_x0003__x0011_&lt;eT@(à_x001C_sW´P@ïÿrõêQ@_x000E_ak#ËO@¾_x0001_XÔ_x000C_X@jsÛiÛáW@Îº}_x000E__x000D__x000B_\@_x0004__x0017_ÒæW@ÊÌ÷#a@î5CeÐ`@BjÁMZ@&amp;ç½ëö`@Îg®]DÃ_@°Ùö_x0014_a@.õ_x0001_ùb@üâ÷OJÉP@_x0005__x0007_Y©Ëf´_x0014_W@ß _x0018_¿ñ\@Ìõp¥_x0019_`@."_x0005_o]@xV{_x0006_V@_x000D_oÑ|[P@3_x0018_hèoW]@ei_x000E_-&gt;LI@²VÌ´`@Î~r¿_x001F_b@iÅ;­\\@L&amp;óÇ¼]@_x001E_¦ïêR@õ¹â-[@¬u3ÙçT@_x0012_5b·_@_x0002_d7_x001D__x0008_K@¼_x001D_ÜLMZ@~Þ®i[@_x0018__x0011_ñë¹_x0004__@v_x001D__x000F_d_x000F_FS@-¸æ(B(Z@bpÞ#0[@²_x0003_®ÍI@ÌmôÙºÓQ@N:_x0001_O1â[@Ó¼v_x0002_¿_x001F_S@Zt ×k]@¨ÍÉ_x000C_YY@HßªÌ«N@âìI#VZ\@Þú0T_x0004__x0006__x0001_b@_x0002_¨µØ_x0017_cT@d[¼_x0005__x000B_`@PÔÎªö_x000C_Z@rÍÃcv`@í5Ñ#!Q@Ìôí=\@n_x0016_(_x001F__x0007_	\@R¾ÖX_x001C_ÞY@.ÿ_x0003__x0015_¿_x0014_X@9»K{%-^@R_x001B_ÏgÅW@í_x001B_© äÃ\@æB'ô Í`@lÅÄ©áI@y|Ô_x001B_Ä³a@TD\_x000C_a [@¶ï_x000F__x001F_{[@ÖåT·Zîa@]ìÖìçE]@,_x0015_&gt;_x0001__x0017_a@»½°]@â¼óÉÐZT@dM»(âõ`@Þcñàj¹I@n ¶âçSa@Ý1_x0017_µw_x0005_b@ÄÄ\_x0018__x000D__x000C_T@ö¯í´ÞT@iVõ3w|^@ÚtSh)b@.åüyZ@_x0001__x0002_Þã_x000F_íN@X4§w*R@)_x001B_àÅK@Áï(ê&gt;Z@_x001A_J¾Nh&lt;J@ñF-úÅ¬Q@)h×ÏÛSa@_x0018_yKkÃT@³_x001B_û&amp;6T@,ÍÁÒ]@r½³]#V@9ø)U@r_M_x000E__x0019_[@Ôbè´ig[@Jðõ9s[@¨~@À¤_@ØiÃTX@S½þI[@ò_x001F_.MþUb@_x0008_JðdÛzU@Ö_x000B_úÈ¿V@³A×Ü£Q@¬pfgàlS@_x0006_¢±&gt;üiV@_x0018_J_x001E_y_x0017_¶^@¼_x001F_æÍJ@¤Â¥Í)×X@%·_iÃX@E_x000B_b_x0010_`@	!_x0013_5j_x0014_X@ö*+óöÆ`@\7£S_x0001__x0002_;º[@*KºJ@ûPZÂðL@ÿ,å_x0017_©b`@1_x000E_Ù _x0008__x001F_`@5Ö_&lt;Â!a@_x0008_«2_x0018__x0001_b@g4ÂÎ_x001C__@¬ú{·¡þT@í(cø?^@þz_x000C_ZGÌZ@M?_x0008_Ï]«b@xÝ3_x0016_EiJ@¶»Þ8	3V@E¬L$%_@Y¨F_x0008_Yb@Ù½ª_x0002_»b@äd&lt;Sá^@ÿ_x000E_Fç_x0004_b@Úpù_x000B_kÃa@_x001A_®Ã_x000B_uyZ@¨ãÞå½a@8uí_x0017__x001C_L@_x0016__x001F_@Å=Kb@¼ÙÚqÜ_x0012_b@X¶RUCY@r158jØM@_x0003_vàVÐY@~_x0014_mÓ9`@D__x0017_¬Û^@03ß_x001E_Èsa@&amp;ÿHð]@_x0001__x0002_ã?[# I@_x0004_MüBåa@ù_x000F__x001E_ë6X@¶_x0011_v]:°O@ÑP'µz_x0006_X@téä¼¶r\@A;P@¡qÉólQ@±ÐÜÇ_x0010_±I@ £6Hûa@×?¯c¯I@B¨«ÐP@²wµÛîT@£¶ó"êQ@ðSpÖ_x001F_ÔK@Áº¸Ìà§b@eÕ:«&gt;V@zi	Ñ¬M@¤_x001D_råå,W@g;BGb@_x0010__x0004_à_x001E_P@a;_x0018_zè^@6«¼qo+V@¾Ka2ù_x001D_b@r;5höX@ý0È_x001B_÷Ê\@¦÷_x0018_¹wAP@*gL©a@Aò_x001C_0LK@Q_x0002_àdP´a@_x001F_êµÄ_x0008_Q@~¤à_x0003__x0004__x0008_*^@_x0004_±ë cÐa@1É°ÉÇQ@_x0006_¥¢	Z@p;_x0002_/#U@èv_x0010_YÁ_x001D_`@Ë³¸W@Ôj]_x001D_]@³Ú$á¿^@Íeûì+X`@úk±`@)Ù"êr_x0003_J@¶³Ò:]lb@ÖQháR@ _x0007_­&lt;DÈZ@"j!Dr_x0002_a@ Ü_x0015_Z@·áÙ.D_x0014_^@¶RÂÄa@ ]¨ÃÑ@X@:¹p°À°L@kS®Û\^@åu_x0016_Oï_@_x0018__x0013_ð_x0005_Ñza@¶_x0001_8YCa@_x001E__x000F_]bY@7ù/×_x0003_Y@8_x0019_Ùì«lU@âÙà`^_x0010_a@ç~èO_x000C__\@°_x001D_dk÷[@ÁÈ_x001F_£øÎ[@_x0001__x0007_&gt;zheÆY@®t®Ó D]@(_x0007_À@ìW@_x0012_yÏ`@ý6äô&lt;ÑV@ºöÓ`@ûò2CÍÒ`@¸HT_x000F__x0004_`@a_x000F_¦ªK^@G¼jþX`@Ö·c(õªO@5Õ¤ð_x000C_`@_x0003__x0006_&amp;S V@Lk°BfX@Ì~Ö_x0015_\@v_x001A_z*_T@n_x0002_wq»íQ@ÁWèË0V@_x000E_Æ_x000C_+R@²Ób½TJ@t4ú[ba@"w wV@Þ_x0005_YjæÙX@ðkDz7'[@_x0008_ÙÓ`@²_x001C_Pº1[@a»_x0008_ÌðªM@Û"óÝ©.I@¦	é]X0S@©ÂRS@_x001A_­/0öaX@Ñäm_x0001__x0004_wÎU@Õq&amp;b@3__x001E_êÖI@@oüþ£`@I"\B·	N@_x0019_Ï&gt;ÉXR@xv´7íL@xû_x0005_Z}_x000C_]@Ï_x0017_=_x0001_T@^}¥DÖfZ@Û	-ìT@$_x001B_Ýí\:W@qÖÕ_²a@2a·Ý_x0018_^@4}Wz7U@_x001E_µ_x000D_Â?b@ÐÄÅFkÒQ@´\v6)N@G_x001E_)ücÎ_@~Ôhüø_x0002_R@=õ_x001D_ê)×\@f{àa@ÂmXA9L@mGJ_x0018_yQ@eìó}Æ`@¦_x001B_;Èî0U@èì=Xa@ó®.N®_x0003_W@j _x0002_b@ì_x0005_õ_x0010_b@_x000E_p±,^@_x0016__x0006_fM_@_x0001__x0002__x0006_.Åà_x000F_^@à×U_x0007_DR@&lt;ùcµ_x001B_P@*»í_x000B_¢S@^Üö_x0008__x000D_X@hnu%_x0007_ÖV@&lt;Xgka@dÚéTK@lLlP"R@°&lt;vl_x0014__x0006_M@bñU8¬S@ýùVkFkV@RZ_x001A_ìS|\@_x0019_ßpDYEM@"B_x0007__x000B__x0014_X@{_x0003_ÉñJ@E69Z@n&lt;¬gÍ_x0001_U@_x0002_CQ¥¶a@ÞÛ¨õRP@´?ùg=,I@ÄªgÀN¨L@Z¾p`_x000F_b@lkEXXa@½)_x0011_\üðP@Ü{_x0006_Lñ^V@_x0005_ôDùÒ_x001E__@KbdìµNL@åù+H_x000E_hM@ÈÖÞi4_x0008_`@_x000C_ÚØ_x001C_@nS@B_x000C_·_x0003__x0004_=^@®êÂÊI_x0017_S@_x0003_i)_x0003_Z@_x001C_SBQÕ^@g._x0016_ ,»a@ßLií³`@]ðyvM@_x0001_§x_x000C__x000F_éa@ð)×qè_@¸¾S7_x001D_[`@è^!4m]@#þ_x0005_L@VqíäÕa@äìÝ«Þ`@_x0012_£«_x000E__x0006_R@¶MÍ¥yL@DËØi_x0015_P@"ÝO_x001D_àÈ_@§2ÑÀ`@lFD,²_x0011_V@äÀN_x000B_p5b@µq_x0008_³_x0013_¥\@[µ¡CLL@_x001E_1ÿqW@$Q_x001F_|RN@_x0001_½ÓqÏU@]®ýN«ßY@ôË¶V_x000D_¯W@bÆ"	_x0016_¬Q@kHNÅÑ[Y@³/.&gt;Ú_x001F_b@_x0002_R{'Ü`@_x0001__x0005__x0002_ÂÀía@J.Õ¥_x0015__x0005_b@®_x0005__x000B_ÝÃîZ@_x0001_÷ »_x0013_b@_x0016_¥¡"²b@øÉ1çXT@¡P_x0004_Ôº`b@È_x0017_N@­sZÂFa@þ¤_x001F_ÍøAT@ÚÐÈ_x001A_eS@Ð{|2isQ@VóÝý¶ÏY@_x000D__x0010_BÉ÷'T@T/)_x000B_bÚ`@ÐüÖ_x000E_¹_x000D_Z@îVÔo+ja@ ôÜâX@ðÀÕH_x001C__x000F_T@_x001A__x0017_ûÀ_x000D__[@ÊÊ#v_x0003_9U@._x0004__x001C_T@Å#{ê^¬R@P*ä0ÓUT@=_x000F__x0003_[@r)/¸¢Tb@îò_x000E_hB^@ÍBêRI@+]¡_x001E_NT@_x001B_	Ï¨¸f]@Â_x0014_zÂ«BI@jx_x001B_&gt;_x0002__x0004_5l\@_x000C_bNèaR@hË_x0001_)ûPQ@³ë%üT@rð_x0012_Ñ×2]@ËUG@lÛ_@Ü:_x0013_&amp;ØÓX@KåÑw?L@@_x000B_®,Åfb@l4¼áùZ@_x0018__x000F_)rOS@Ý`_x0008__x0014__x0005_¼]@®Pÿ_x0012__x0013_\@_x0012_Ü×vî\@ª_x0003_ÂV_x000C_3[@púpl_0\@`_x0004_·e&amp;b@_x0006_¿_x0011_ë_x0004__x0016_]@20Q@P[=_x000E_ÏÔR@_x0008_¦_x000C_RP@·xú±I[P@¢AÀ^NQb@´n.&gt;Z@ðÞ_x000B__x000B_ónb@Ð&gt;Í½]¦^@_x001E__x0012_+är_@	d/ÔI@Pä4«rgP@Éd§ë@äM@ón_x000E_Üa@ð_x001F_³"_x001E_éa@_x0001__x0003_åÅß÷w^@Ï±åá]@ïëý_x001E_]@0_x0018_Å_x0015_«M@"[{_x0006_þ"J@üÈòÉ_x0018_rX@_x001B__x001C_Á_x0010__x001B_uY@ÀAOÉLV@Q¾O}YW@:¨#¯Â_x0002_\@|H_x0012_¨bb@æÏg?_x0011_h\@Tw"_x000B_Ï`@FW4'ü:b@ |ªæ¢VY@¬òÁ_x001B_DZ@×àOøCGK@_x0002__x0006_º_x0004_²b@àÍÜ=_[@ »_x0016_3É[@_x0002_að0C\@¾_x001C_$(ua@¢Ö_x0003_îÎ{I@j_x0011_?_x001B_z_x0001_b@jtoy[@ÈÏëttb@TêNÝ¶U@lË_x0005__x0006_mK@tÁT¬ûÂS@_x000C_¦EH'V@Î¾õ¥ëL@RV)_x0001__x0003__x000F_°W@i\êú8a@*	_x0016_ÔÓ=Q@õ8_x0008_z^@_x0015_îm_x0019_Ã`@p_x0012_£[z§\@	9ÏÉY@NÊ®JKX@Ö¹ò²_x0010__@_x000C_©ÈÒ3³X@_x0010_6iz_x0014_¢O@õ¨q#_x000B__x001A__@ÑÃ¢îõa@¬_x0004_«)üb@&lt;©¯ØXFX@:&lt;_¸ñ=^@_x001D__x001D_ì·_x0002_s`@,¾î®ÑZ@Þ«_x0004__x000C_+BX@A_x0013_&gt;ýdK@ðúZO_x001B_ b@v{Ð×äÞY@Ñ¯ÌåþVX@¬=.¾ Kb@O¨ÛÓÍ^@àd{ê&amp;L@_x0012__x0007__x0012_ü\@_x0017_ûö¥_x0002_Z@&lt;ÑGÓ_x000E_`@æåÐ¤_x001F_Ia@ô_x0015__x0008__¸_x0014_P@.[aÚí&gt;Q@_x0004__x0006_­Ð_x0002_Ö+Y[@´7N/n]@Â&amp;ÎxºW@P_x0004__x0007_¿~W@ÝÁÑúÆ×L@¸=ÐN1óZ@^hQjïZ@ºÏQ¶E/W@_x001A_ò\iHU@z¦Æ²gr`@¬õ.À¬ß\@W6drÝ3W@kfD«Þ5S@FNþþ¤YW@_x0015__x0006_~´#_x000E_Y@´÷¯Ïª?M@"S	xõ[@ó¯)I¬_x0001_^@,r_x0003_]UU@_x0018_55çÛOa@._x0012_¿FX@aö9¸¹/S@à/_x0010_Vß]@q_x0005_tßR@ÄÒ)_x0003_áQ@$âG\_x0016_Z@&gt;rP_x000C_j_@B@Ñ_x0019_L@âoß_x0018_Z@FxSúa¼O@t_x0013_ï°_x0014_R@_x001B_±Â\_x0002__x0003__x0010_Û^@_x0001__x0014_WÆR@#õ&amp;¨¶ØS@ðíË)ãN@Ð¢_x0011_oºäS@Lb%a@!ÐÇÎqP@÷õ$_x0013_ÎX@&lt;ü_x0008_AäIb@úa=O¾ù]@¿¸ù]@(Ï7`+`@ÕÞ_x001B_Z@_x001F_4®|}M@×TC®4íS@ýª#28K@F;&amp;©ºY@FQqa6[@Åfî/Ä]@?ô)ßf^@¬N»íæ¢`@_x000C_A?;(Y@{Ý4x7Q@t:ÑþX@7³ßí&amp;a@P®òqu_x001B_W@i²_x000B_ê|O@Â_x0008_¿¨ý^@ÊºPÑäö`@Ë[á_x0012_ÓQ@D&gt;Ý_x001F_ü´Z@eú1Y_x0008_]@_x0001__x0002__x000B_Áv&gt;rV@¥ìÇ8YI@t|,ëï?P@jfh[@Û¥_x000F_²_x0013__x0001_a@[ÔÝ^@d¸Ëö{a@Ì÷&amp;a@®³å	_@&gt;9ÒY{X@wIN~Ì&lt;b@÷**_x000B_2G\@eÓe_x001D_Ê_@Ggñ\ö[@2¦÷þ²ÉZ@óÎ8º²[@é(¿ïI@^GTeÛ_x000F_a@ùÞ¯$_x000E_}a@µª.9·~L@qôýK¢Ï]@B(Ë¤_x000C_Ù[@_x0005_­­2ÙR@Ì£Æ\@hu×¾K@IFØ¦_x0016_Î`@DLZg`?\@[{lýRS@fÉÖä`X@N¡ Áöù]@ëqBY&lt;[@3håÎ_x0001__x0004_öðU@ÑJ·L_x0005_W@Þc¾Êï_x0004_a@ü8¼Ûïca@±1U_x0001_Î_@Q`K´6L@h²ÇÍn\@¬)ß6M@jÑÈ&lt;w	P@à¿åb1Z@£,,UBBZ@_x0014_ÁMtÅGV@Õ§}/PèQ@_x001A__x0002_§I@ÖòCU©V@_x001F_þ&lt;=ô[@ú¥¿ßV@5öT\_x001D_RQ@Â|ô|ý¯a@ôÀw"Ù[@²Âó´¾_x0014_b@%_x0003_/_x0012_	I@øCjÖ`@Fè&gt;_x001A_©ÿX@­6èöL@ K_x0013_°ÉQ@@ðC¦3ìM@L¥AÁa@_x0010_É'_x0006_ãm`@p0·ôEU@	j­y¶M@ÂQ}LÈcN@_x0001__x0003_8Þ¼KS@V_x0007_'õ^b@_x0005_¥ÿ/;×Y@WIÜ¥_x0019_a@_x0019__x0012__x0008_Lp­^@&lt;eÕMBP^@siéç4^@_x0015_÷@[ï_@O'±_x0014_¥w_@ÝÏ«ÂãV@vÁ¸l\b@"Ï¢ëZ@º_x0002_¦#R|a@f2¨Ð¶zT@lþ4y[_x0013_a@,M+ÇÂ½\@Ü¡ ÝË«a@\~À_x000C_ÖO@ÇâµtÎ5[@ØîýaaèP@»@4þbO@ uÓÎ_x0005_I@ua¿û\ÈU@ö¯3	OY@%_x0003_ëQÃ_x0014__@J_x0008_êÇ¢a@_x0019__x000E_4­(U@+_x000D_d`¼\@à*_x000F__x0019__x0002_Z@B_x0010_}*òQ@×0AÏoa@¡yö_x0001__x0005_m_x0001_]@YÞx&amp;T@_x0003_zezZ/Q@êy6RZ@M­3bÎøP@Ýò_x000B_¤Î[@øÇã¦W@Ú_x000B_¸×ÌL@am¿yGÿ_@Öç&gt;^@8÷ýØCa@Nr)ý-M@îm_x0019_ÎTöI@P_x001A_ß¼Q@ý5T_x0018_@êP@«âùò3R@\*_x001B_j&lt;Æ`@_x000C_ÖNImî]@¥x_x0004_CC_@*Û_x0011_~UÀR@lBÿ¦ÌT@ý_x0003_æ"«5J@Eó°6_x0011_R@°_x000B_÷mBDa@¢æbrN@µ9¹RÔZ@_x0001_Ê]ú_NP@Õ_x0017_&gt;æU]@ª[çÄKÚZ@ %±áP@s_x0002__x0014_ö_x0007_b@_x0017_$­P@_x0002__x0003_~uÇåg`@T|ÑÂ_x0016_â\@_x0017_ó:_x001A_ï_[@&gt;*_x0001_°\@l¸TÝµN@K_x0004_¥,`@½j¹®J@h´AD[@4XËkNU@d1ù¡_x0014_¤P@ÆqÂxMT@¥ÀÞ_x001B_SÙ`@³_x0001_èÝ¢K@]¿aPX@r&gt;g/²íU@ð_x0019_ë_x0016_qa@DÐô°@qY@¨&gt;ÆDñ`@`. /­ØI@6_x0008__x000D_Õ_x0003_W@Ï¼_x000F_ñÐôU@R_x0012_cêYV@Ø.¡_x0002_6:W@toºW4V@_x000C_ÁYä÷¢a@lqC]T@NY_x000F_x$=]@O&gt;ÔS_x0010_ËR@_x0002__x001F__x0010_]¢7`@à_ÛØo_x0011_R@½­.TJZ@hÊz_x0011__x0002__x0006_Ùa@ªÅ_x000E_{Q[@2Jªd_x000E_.V@¨~Ò'fa@U"rù[`@Ð÷ò·¿;Q@±§¬!_x0011_[@SlÀ cU@¿_x0013_yÉëå`@)°÷Rq_x0001_R@ºÎK°£îW@þ^Ø®Y@U_x001A_á_x0010_6U@¬/ò_x0017_U@ä_x0003_â}·ØW@hã%²_x000B_æU@Ôk_x0006_![P@ì_x0004_r&lt;T@³èûRFÉV@ÛcgO@&lt;_x000F_­¤ìX@¸±s_x0012_Z@Ê¿2ü;P@`_x0003__x000C__x0005_°æK@ZbæÇY@4&gt;ÅÞë`@vÆOÁ­V@ví_ËÌ`@;_x0003_õ_x000E_êñQ@C_x0019_Õ1([@x_x0010_«WH¬Z@±Þ^W@_x0002__x0004_)·­ó	ib@_x0008_,7_x0019_áU@7¦÷_x001B_åïS@_x0005_4G_x000D_×Da@¬_x0003_çýÕa@ï,ûÁÈib@vZ½ñ_x0003_ÿT@Yd1¸K@¢Ì¦:¢[@9®µ_x0015_±Æ_@Î{ôÜõcY@=Î©´=_@°1`ÃC^@Î,xLb@R&gt;Ez]@Z r0_x0010_`@ø_x0018_ü4_x001F_]@°-LÀ:[@Âðré»Q@_x001C_B_x0018_x­W@B_x0017_ÞÏt\@e÷+j_x000B__x0015_a@¤_x0003_Ç``S@ äd:û\@x½º¦_x0001_ÙQ@Äuú&lt;ÉÅR@ KÆi_x0003_T@âÀÔ")`@%¼ N@ _x0015__x000C_(b@6Y4_x001B_·w[@"á_x001D_¾_x0003__x0005_å_@9y_x0008_ÐY@@&lt;Ô]3W@èìì_x0004_HP@ÑÙJìæra@_x0002_û¸!qö`@ä¸Í§â]@_x0008__x0008_bîe[@FÂÃþH\Y@Å8?ÂÌP@B_x000C_@hnV@~E¤n*}a@_x0013_=d-ÿ]@_x0005_x_x0012_£²T@¾2_x000E_â»mb@ÎÌýz R@÷_x000D_{_x0019_X@_x0006_P§	P@É8_x0011__x0007_N?M@6üsmdW@pEÐ¬U@ìýR&lt;ª9N@Ó¸ô_x001D__x0010_Y@ÎJß`b@ÚÞpO.b@§ê_x0018_ù7P@¸åÍ_x0001_ÿQ@O¨¶DEN@Zb»{äX@B&amp;Âa_x0016_M@dÉ²ÄDUb@ò_x0005_#ð2_@_x0003__x0004_³P}lðU@iHþ_x0015_)áO@wÝ_x001B_$LT@h:¡Þa@µÕ 7J@(¹_x001F_^ïõM@*_x001F_jÝë_x0001_Y@ô_x001E_i´[-P@8rÖ)èÚT@_x001A_¶_x0005_sÎ[@+ÎÒF3ø`@_x0002_%Å_x0015_S@¦&gt;|â·Y@²=_x001C__x001A_a@Ï6N(â+_@H«í	^@ñ{6¾,X@*Ð»ð6`@¸"_x001F_y_x001F_IU@)4ÄeO÷S@_x0003_#néÂ#Y@_x0018_*T¹_x000B_`@ÄÔØÊ{ßN@_x001C_U_x001F_¡Ób@ª©Ñ_x0005_G\@c0Á¿ZT@\Ðå°_x001F_@b@zÂ97Qa@_x0005_.@t_x0017_Y@`_x0006_ä;ÃQ@å_x0006__x001A_5æ]@_x0002_\Áñ_x0003__x0005_ììY@`tÆQOoV@À_x0017_t7ìO@jû_x0003_IK`@©¬©§m`@ºÓ_x000F_@QÞX@Ñç9_x0017_øM@K[_x0010_fÛùU@_x000E_EP¾_x001F_x[@D_x0017_{¯Îa@Ð9ÂòÙ4Z@×u_x000F_[Ú`@Lvú}!½Y@+¥tíÒ¤]@këG_x0014_§\@öt_x0013_TFTa@$ÿå¢¨?\@_x0004_Ã«i5ßa@¨ 3ðø&gt;O@hÆ_x0014_V@ ?múýÈ_@Í:óì­R@&gt;Üï®Q@l{Dª,QL@_x0011_è«_x001B_jP@ã	{Ã»p^@Ðr°1ÝU@É_x0001__x0011_Pj&lt;L@íÂN­8_@_x0002_ì!£N@~_x0018_{ ¦TY@¿Ô&gt;_x0018_PÎN@_x0002__x0004_p~_x001E_"a@ü¨F/X@=_x0014_ë|a@»Àuµ°_x001A_O@2SW`@»yMúEÔV@×Ã$øÌO@qSÕ©!å_@ì­_Y_x000E_\@'F¯5ëI@L7y1ÕQ@Nú+ÉzuV@ì_x001D_üÉ$_x0017_S@|_x0002_ª_x001D_y±X@3édîQL@:ÐVÁ.U@ÞÌ1Ê[@¨Þ_x0014_BéZ@ª7#ß!ØR@g'F°mãS@fååÒÃN@DKîj_x0015_a@znÞVd_x0001_X@Vz|Ñä]@F_x0003_ÂÉ_x001B_]@_x0003_]íPcÂ[@Ã:Ýáa@ÿPaDWTN@;]ÏIÀ_x000B_X@_x0014_³ÿ×MY@åQW	_x0012_L[@|½_x0014_z_x0001__x0003_üV@®ú1xaa@æ	Ö~ËY@æßÓ_x0007_6bb@°Íp.GB[@@E/gV@_x0014_E@Æ5ÑR@_x0002_Àª,d!T@Òk²dã¸K@ã/GÖR@ødÀl¥5M@ fãá\@È~ïf`Y@8LÃt\@ÊÄÎM@?Nà¡¥b@`£@+_x0004_]a@`ÒY¦¦¤V@ÖÝQãKBX@­2ÔÛ_x0006_V@rÚW4_x000B_a@&gt;TìâT@ÎÒ¿^	lb@!_5â]@8Û_x0005_¤ß_x001E_N@úÃKÕP^@éj2Ýh[@û_x0018_\}µ1M@¿^Ú,¡7U@^_x0002_,_x001E_ÎlZ@Z`àä÷`@¥a}v£\@_x0001__x0002_vçônS@_x0003_gQÏÏW@¬rÑ_x000F_Ù4[@t1_x0003_%_^@_x001C_¶:Yyª`@JÉïòCÿ[@æIB+yáY@B|`Y3R@q5Á×mT@J¼_x000F__x0011_sÛS@/_x000E_ÍîÖP@«rÕ)I@6É§WsKN@¦'_x0018__x001D_Ü.L@»ü_x001E_ÑS@&gt;Êw0¿ÚL@ù_x0005_|Jì\@¦Ë¹8_x001B_cV@_x000C_¥´Í#U@A=7¿T@&gt;ôåpN4I@NmèÔ_x0016_WI@H$t¬üY@,$Ð[@Ðd-Pk?b@¿±êkÿlT@¬îø]ØU@ÀÍwõpW@³q&amp;xÐÅJ@¥_x0014_9mÇ_I@kï_x0017_J9`@Ç*#_x0001__x0004_YnO@/ö±`¢^@EPw_BúX@Ç_x0002_ÞC_x0004_X@_x001E__x0012_Ø8|È`@ oy_x0003_c¿X@V_x0001_&amp;I@C{_x000D_³éÚR@¢Î ª_x0011_V@Y0_x001D_è¹M@_x0016_«ÐØP@e7-E_x0016_`@Ð¢¶ÏTQ@Z_x0006_ïÙÑ}\@UËu 'T@3+7å¡U_@¾ÅÝ³ôWM@u~äþb@Ê_x0014_iVO@_x0014_#ö\Q@6Qñ}«_x0015_`@ìjX{C_x0014_L@_x0010_^±ÑÝ[@W`à_x0002_à3a@Ævlh¤©Q@V%_x001E_`@£_x0003_Ø/n\@à?(_x000F_ôùS@²_x0019_lM=[@ml}_x0016_7:b@ÞMÿÐËM@ú×úÌ_x0010_!Z@_x0002__x0003_N6¶ÐÛæR@zÑob@$Ay_x0002_±Y@§Ç_x0004_GÁ P@F_x001A_âEQ@ûp_x001D_o]@"ä{3sb@$¯ÝRÚ`@¸Qä«Q@+t_x001B_(^b@ZÙ_x001C_8ÓqR@~m",_x001F_ÿM@f'{h_x001D_V@úS´óa@_x000D_iVoP@Õ×Å&amp;#Ka@Á´rñ_x0018__x001F_^@ö±Ð_x001B_[@ÿ\Û÷PI@_x0002_N£ {V@Qo´½z^I@?_x0017_e7biI@)õ/_x0010_E¾L@í~þ_x000C_R@Zo§_x001D_ûäU@à_x001A_õ|¯Y@K]`'b@Å$=ÒÀM@Ê4×_x000D_`@¼rûda0N@._x001A_ÏÜ_x0017_4_@Ð_x0001_*_x0005__x0006__x0007_O@ö_x0016_ÚeÉv]@kïøã_x0005_T@{®ÒøB_x0017_b@ÆYFçôZ@&gt;3^2kb@_x0018__x001D_A_x001B__x0008_¬^@6+Q¹U@rÔu±&lt;\@çR°ë_x0002_X@:Ù¢`@¢~ÂÑ5&amp;^@_x0019_AøÛ6T@{¬/_x0001_cä]@YkÕU+Gb@¨]ý_x0016_3P@"½-µ_x0003_ÌP@ïú1_x0007_zP@RQ®cþia@ï_x0002_à_x0008_Î¤Y@ÑÕG_x0004__x0003_þ^@YºXÓ¼W@ Ãã6a@&amp;FFQï¡P@_x0018_¼å_x0007_ÒP@ëlBÑ9S@èñå)_x0001_a@X[_x0007_8*Ya@æÀ©s#Q@Y3_x001A_­OU^@:_x0012_xÍ±V@VE_x0011_q_x0006_I@_x0001__x0002_Ú!ï¨Q@3Åê_x001D_R@ôVc@±¸X@çw`ÓZ@N!G_x001C__x001B_Ga@þ_x0006_¥ò;[@ÜÅ~ T@_x0011_eÑZ_x0019_Q@äAù¡±J]@üè¹ZX@tÖ¤É)_x001D_U@_x000C_iñPx¬W@F§Ñ"ÒM@PÚbYW@øß}ñL@ÙmlB_@_x0001_=_x001E_~§-`@ÍB-Êb@}xÌKtY@_x001D_,½KZ@èÇ%P¥_`@?©§é_x0017_X@±ÏA_x000D_P·R@¾øq9_x000C_!L@~tg^a@~Ïâ­vX@êú&amp;E_x0016_V@_x000C_´^c°Z@`_x0004__x0016_zW@í,¤QÊR@1_x000C_´ÜDµX@¦«7_x0001__x0003__x0019_Ï\@öî¶AóAa@_x0001_¨¬R®`a@ÝÅ»jÜ_x0006_S@¨_x0013_ýb_x0002_K@æó_x0002_îcnM@V4[_x0008_³Z@ÍÖÍD½\@ülÖ&amp;	¶Y@&amp;¹¤áa@/³_x000E_äÎ*W@Ñ_x001B__x000E_F_x0018_S@_x0015_G_x000D_e9R@jÙ±_x000F__@.Z¨¢»4U@è,_x0008_*_@_x0007_ÕMXéÉ_@÷_x0013_XtZ@V÷MkÂa@wyj_x001D_&amp;eJ@úé&lt;g¼2\@_x0007_¿üÚH^@ÇîÃ¼]@¢ù¤_x0010_)]T@x£}ï9wZ@`Rð_x0013_"_x0011_]@^ám¤ÃI@	àp¦Z@Bo0 Y@¸¦z/`@2×ís%ßN@TËpc*(_@_x0002__x0004_ ÌñNçt[@ª_x0004_¢Ô%_@Lh¹¬_x0016_K@³²2_x0011_qZ@[æ_x001D_q{iO@¬ÂÂ¡³X@&gt;¨ß&gt;%U@"xº¥PU@ø.¨&gt;b×`@I Ñ¡; S@AÓ_x0007__x0012__x0010_`@á_x0019__x0003__x0013_V@f¦o«_x0019_wW@¡Kò_x0007_¹n^@ÁF¶_x000B_ÕM@Ó±BF(^@è°=Á"_@qÎ`¹³J@6¤àa@¬fMÁ·Q@èÈ0_x001E_X@-1úe3V@ ã£§Îh`@ÕÝé\$(b@(M6_@Q`VH²^@êmDûÊf_@²IØ_¦V@_x0014_S¨|êX@Ç5ì_x001F_W@_x0010_ËrøßS@¢_x0001_m§_x0001__x0006_ã*P@ª`_x001A_âb@hQVHhoV@üÔNÐñSU@.ûjÏ^@ôÏ¾È=.W@Wyi'S@Ö«yOW_x001E_X@è.=f_x0004__x0012_Z@OnyJ@;_x0003_$X Q@üN'_x0012__x000B_W@RØÍ_x0011__x000C_ÏS@1½Â}J@2¼ì0Ö&amp;V@_x0008_©èµA']@§æ¶¨S@0_x001E_ïeË_x001D_Q@_x0019_&gt;o	ÆL@üQðCa@,_x0002_@ÎìðL@L_x0006_!m"S@´e·íÏ[@_x001C_$u^_x0016_²b@s£½Ô®,L@_x0015__x0004_®\ÝïT@B³âÕõ?Y@Ö_x0005_"#¾_x0012_P@ÏÍ8_x0018_!b@LÒ_x001B_ë,I@:ª_x0003_r_x001A_a@DÝÒ}Y@_x0004__x0005_Ø:ÈF%R@ø_x0006_£¹&amp;KS@_x0002_ÂÛÎiT@ª5_T_x0015_a@ú»`@=7ÈÌT@blHÑ:2Z@6ps¸]@_x001A__x0014_¯8)¥U@´_x0003_*ÿ¢IT@üR0_åS@"©uÞN^@È_x0008_P¨\@÷púLb@Ü²I	_x0005_ï_@BÐâO'=a@;ÓìòJT@¶X¸A}`@õ~|Gð¥^@Gká³V@_x0005_ÉË!#b@døj³¥7S@dW3_x0005_ÉV@_x000E_Ã©0^2Z@0ÿ#ÿIzb@ÄÈká_x001B_a@l®®ÕÇ2S@_x000C_ÇUãìxV@&amp;n»½W@¸w_x0001__x0013_üM@ÐbtÚ%W@\0^_x0005__x0007_a Z@¡_x000F_«Q¡Z@.r8eÞ$\@ÌåN_x000F_é$P@`_x0001_ü_x0011_ñ`@´ÙÈ_x001D_¦®b@ÝñV×Ù£U@GýÈ_x0017_²5b@`ñ_x000F_¾hY@_x0017_ú[¾ðåO@ìr_x0010_L+Q@|_x001C_òý._x0003_U@ôÕþøwP@_x0012_§öKhW@_x0002_eòZ%âP@PýÜt=$Z@ Ð´X_@_x0016_YX«_x0004__x0015_`@ª%¥K_x000D_a@ªW(#î¯W@¨¼¶ezQ@²_x0006_­öçT@¢ñ¢+b³O@_x0016_øïUúM@F6µ á`@È{¾_x0015_££_@|ºd»hªO@;_%5Q^\@êi?+_x0011_X@X_x0006__x001F_ï mS@\ÕÆ«`@_qé_x0003_e`@_x0006__x0008__x0002_-,$K@êA3Ô	Ò[@m_x001E_©3¤R@ÐR ×bQ@N_x0004_Ð¾¥LN@þr_x000D_¾}X@õ3FÒÇ£_@cÒ?¦YS@É·._x0014_:O@lõ§Ï_x0013_ÔT@&amp;_x0017_Oô¢X@çJ~_x0010_§ôZ@Þê´÷pY@6»ñA3O@_x0005_ogWéU@î.Æ¥ÔX@\(f_x0007_´[@xt_x000E_ba@$_'÷-Q@_x001A_;_x0013_¨ {X@ü©_x0016__x0001__x0002_a@5~ÄJZI@ôSFÄóå`@Z&gt;6/;D\@§}jyï1]@ßk_x0003__x001B_R@qú²£g`@ÚÖ'J+ïQ@Qmû÷K¹\@d¸hg_x0002__x000C_`@_x000B_\³ØQ@t7xÆ_x0001__x0002_ôFU@'ªÔÜ¾_@¿×PlÞ­S@è]T_x0006_8`@ú{NzñS@k·o_x000E_9`@B_x001D_õYuY@_x000D_ù_x0011_lQ_@_x0012_J¢_x0010_ú`@_x000B_üo_x000B_Â[@6-@´F`@úÆ_x0018_öS@9±´_x0014_Ta@_x001F_iìõ¡÷_@¢½ëY;-Y@íù0ô2Ý\@^_x001B_ÔÂ_x0010_\`@"fÙ_x000D_¸a@ârÞTÙ\@ÂÆ÷©hÉa@í_x0016_Þ_x0003_!_x0019_^@fU!_x000E_Ç_x0016_W@_x001A_2ØRH^@Ofþ¥_x001E_Z@x	ñY/Y@â_x000E_ZË¸Oa@üÖ_x0003_ò¿S@¯ëñW@?óï¨b@ì#Xã_x0013__@PçùkS@M_x001B_._x0004_}_@_x0001__x0004_NôùxJ@UÕ%_x000F_)L@¸1~ø_x0018_^@]{3Ôµ_x001B_[@ryã,Ý%\@]v_x0010_M_x001D_aV@E¾_x0005_Z@¡úëÀa@6_x001B_Iej^@J²_x0017_`@¬²)_x0019_tò[@V_x0006_°»	ÂW@ì_x0001_õh_x000D_ý`@X&gt;»"V@0GóoßY@û_x0018_w-j[@Î$t_x001F_]@Å°Ð.û ]@î$Ê_x0002_9=Q@_x000B_§emfZ@øND[_x000E_b@ÂNNPÈê\@Ïïï_x000D_U_x0004__@a_x0007_~.0_@ÌÜj_x0019_ÖT@_x000B_g)Ûla@h3_x0013_BÛÀK@_x0003_Ï_x0013_`C¹L@ÙUKõdä\@xÎdLÖ	a@îÃ_x0006_®ÅF\@ÄÉè_x0001__x0003_._x0016_P@ÅZ&gt;D¼&amp;I@ÐhÝû¯R@fù´5í_x000F_U@ë_x001E_å-ßR@_x0002_øéána@_x0008_0ú_x000F_ÉpR@Ûj_x0011__x001F_úN@¥þ=Q@.Á¥Ì'6[@{o_x001F_Xø·M@à~ï,¸Q@rG©_x0007_ª6b@ìäJ¢zÄI@,£fX@] ¨ÂiGa@6½_x0018_.öZ@m°ÿBEb@Ó;Ù_x0011_f_x0002_Y@2O_x001C__x0018_yb@ÅÁ¾0.X@âç½á_x001A_§W@à_x000D_iFb@ß/#_x0002_Q@qqËðë|U@ÌBÞ/ëU@8-}£ÕR@N9/HÊS@§U`»CàQ@åá=_x0006_K@Âj{a@_x0012_H¾Ø^@_x0001__x0005_ÛdsS1Y@QNÉó_x000C_[@sK½Ql]@IjÙEdÑO@_x0017_ÀiñÔ`@"Z¥PúDa@6éÏ_x0004_YR@î_x001F_*æ¹ÓT@w¬½A»`S@_x000B_.C_x000C_ÈiK@¡å6{_@x×L¿a@ú$¬_x000B_kV@Ü_x0003__x0004__x0011_¸¨Y@1a§{f_@ÐU«?_x0016_[@0ÅÄhÄR@i1æa~^@à´ÙL»_x000E_b@_x0002_üo_x000E_;X@^{×_x0007_£SY@EIÖW¡[@4K_x0016__x001B_`S@gA|qK@¼4ÌD&lt;s`@²_x001B_è_x001D_4ß[@¡_x0001_÷HÖ2[@~®¥ß_x0014_I`@_x000E_#£¯çR@&amp;¨³KX"[@_x0018_bz¶¿S@òìJ'_x0001__x0003_·æ`@22ÓïÁÃa@8OÀRÃe^@_x0017_W¾5Ói`@_x0010_Ryÿ_x000F_S@°¨E_x0002_üR@ÊxÒ£+5V@göBÖnü^@lU:R)ÒJ@_x0010_ÎªL_x0010_Q@mZF·_x0004_L@­ð¥&gt;b!Y@Þ_x0014__x0013_I&amp;FI@_x001C_=)ÞõLZ@µãß_x0019_Â_^@¶õÔ!×Z@´-¡[¢S@N$+ûdQ@nIªM(~Q@_x0012_ØÛ_x0015_]X@^H¼Çiz\@ÔÃÿÃ_x0008_b@XÊðç_x0003_Eb@àùÈ[M´U@Üx»ë_x001D_a@²´\	UJ@ê¸_x001E_®åT@è5ÝªY@_x001A_"°üP@ÛX_x0019_¢b4]@&gt;D}%Z@_x0008_&gt;ù-²ËW@_x0001__x0003_þpËÃLR@ëwQPøU@ò·l&amp;S@Áà²½3[@éåíùT@2JÈÄub@)¼Êû8^@~W~ÒGT@k@Áã[@vÚ	éùM@tV¼9PK@¸v\3_x0002_wa@ø9¨Êo~Q@|Ø(ÙûTP@K&gt;­¬,\^@_;_Y]@_x0002_DW¤é5[@ÉYÑ_x001F_,í\@p_x001F_RÏ_x0011_çZ@ä_x0004__x0008_Á»ûZ@ºU_x0002_· a@_x0003_È_x000B_Õv÷]@ÎÕ¶­ØÁX@2U_x000D_*1Æa@DuwxF_x000D_M@\·7£Oa@_x0019__x000D_;ÖÂ9a@_x000B___x0001_n9¾I@g}ñî½`@6_x0004_§_x001B__x0006_ P@A_x0014_2vÖj^@ðñ_x0015__x0001__x0003_FY@_x0014_§ü_x0006__x000D_V@]¦Ù_x0014_bb@9!ýÀfza@Ä_x001A_ºßí\@4ÈO1Ó]@Zïé_x0007_¼Ya@(&gt;Cÿ@_x001C_a@Rô_t_x0018_·Z@èÏ®uÞ/Y@º6Ë_x001B__x001D_AP@Ý_x0003_»JÐÌ`@Ñî_x0007__x0010_{\@ÎØ°Ð_x001D_ÒY@_x0002_ylhõþR@. _x001A__x0005_VT@¥(_x0010_³âS@+CÑ$o-Q@§ot¼_x0016__x001B_I@ _x0002_¼¹nY@èKû&lt;(b@_x000C_Z¡=_x0005_a@Ïn|+_@LÄ­ËtßT@ôÇb@è{jÕqBX@LZÄÔÙa@ó°3QòV@Ò_x001D__x000E_îáU@Ö_x0007__x0019__x0017_ÃZ@ o_x001B_qÌb@`e%#äQ@_x0001__x0002_Î)ÒÑÇXO@_x0002_A¾ÇÓU@þTXh]^@Tø\_x0018_`@î_x0010_M+_@Y¨ÞÚpÁJ@Å6d	$uX@¿»_x0015_4xHW@ù/_x0002__x0019_Y@Î¥(Ô44^@_x0018_[ã[Fì`@jíÁÉy]@Yöj¨&lt;U@øoÀgÿÆ^@f[_x0011_ÑTÃa@¢UÚ¿_x0018_aL@ð*ýgK@È_x0014_:àN@F^[óïÿa@_x000E_º_x001A_­õEQ@D2AäñôR@Î·Ç_x001C__x001B_?R@_x000E_v{Q@üÀ­1È^@SH°ÎÖU@_x0010_#åwc`@ú_x001F_^Çì!`@ÌVKQ_@Mßô*ÒO@fÂª_x000E_QL@Î_x0004_eýó`@õ¶ä!_x0002_	½Äa@N?Ø4IO@ÜÉwïQÇR@`_x0001_âõ¬R@]²=0S_x000C_X@FO%S(L@X§ªëU@=¼WxL@:/õ|¿R@èy&amp;»gOZ@_x0006_¾SõwZ@jSÉûAaY@P_x000E_í_x0004_K@f_x000B_jîX@F_x0013__x000C_,QïL@ ÈÿT@_x0013_jSÜ_x000C_Z@_x001E_`_x0008_$_x0005_ta@VÕßa@8ªâ&gt;ÐL@ªÓêwZ@_x0007__x001F_HÌMQ@HQæÛR@&lt;§0_x0003_pY@¤á_x0018_i/aU@Éáf®u¸b@_x0019_v¹¸åY@þô/Sñ;\@.¡VùBÀU@_x0008_Ø)_x0006_4Q@ú6µ_x0004_²+`@¸_x001D_Æó¾J@_x0001__x0003_ê¾»_W@µ~ç_x001B_¾Vb@êò$¶_x0007_S@hÏ¼b@_x0006_àØb[U@ôxáV@Xêì;O[@H¢|Q÷èU@/ _x0016_Ãª]@E_x0014_7ý_x0003_V@Ù_x001A_\_x0001_®R@_x001C_wÜ7_x0016_gS@Ö_x001F_¨ëM_@_x0016_¦ Û#^@ß/Áõj_x0012_]@æÛæ_x0002_a@¹_x0019__x001C_B¥]@_x001B_lK_x0010_eO@pà¡æÜpU@°BÚwoÎJ@. 	_x0019_NQ@_x0004_vé*&amp;ïa@÷ðÿ¦_x0005_]@,â@·ÑT@_x0001_6ÿÐÄ¾V@_x0013_õnLÈ«Y@ÄõiãE§`@âT _x0011_§èS@îÞ_x0008_~Z@d_x000E_" _x0007_S@a¦°@"ÏX@òæ÷_x0004__x0005_òqa@ì¬×JnN@&lt;!-u_x0001_ÑI@Í_x0011_«MJ^@«|_x0013_³ÜV@Ñ_x001F_&gt;è_x0004_a@³ØÞ\@¶Çp&lt;y|X@øJL`@V¨4ªÌW@:|SÔ7)Z@^Íâ%éO@Þ&amp;ñëW@Ú!{_x000C_fb@áôùÍJ@0_x000B_÷ø]@_x001E_äÛ»îGQ@)Î;~_x0011_ßI@+nªd$S@&gt;ôq0Pj`@Ðo_x001C__x001E__x0003_R@Ñ®&lt;cR@Õ¯\k)­]@z_x000E_¯~]@'lÓ"?\@Fï¹úªð^@x'X_x000C_MQ@_x001C_D_x0002__x0017_b@ï\w¿=R@Mûq4_x001E__x000D_\@_x0008_&lt;_x0014_Òha@Ì?_x0008_6&lt;P@_x0004__x0006_*Ï¡f­ÌZ@­_x000F__x0014_CÎI@µMÀH V@¤_x000F_Ï_x0017_iNb@_x0016_uÞ@¹@]@®!òjOda@ìR_x0005_ìÂ¹N@0'§X¥_x0016_O@_x001D_àuzP@`¶_x001E_¿Q@EÄÐ_x0005__x0006_T@7²]¦1¯`@màO^@_x0018__x0015_ÝÕóûY@_x0008_¾ãOÇ[@ªZÎ¶^@6lÝNa@Ðö5ùuK@ºJV­o_x001A_M@N® Æ]@ò§/D§M@Ó_x0012__x0012_BN3]@_x001A_wfÆ_x0002__x0003__@¶_x000F_¤`S­N@_x0010_+2LXP@QO¿ùH^@Êü_x0013_á^U@`èÈu2J`@èiª_x000F_@^@W4ìy_x0004_hY@_x0001_¸kZùôQ@_x000B_QFÁ_x0002_	(_x0004_]@¶½é·o'R@æD¸	(¦[@õ2´±C0a@¿_x0019_v³º²L@.!_x001B__x0015_X`@ _x0002_ùy	7[@´:[!½b@ßïÖfÛa@Â»ÍÕ~øU@ÒÌ¸'úB[@Ñ;wktW@2Hq]eb@¸Äz=Fa@!þ_x0008_çêa@8ªéà_x0012_a@«@©ï/_x0006_S@`Æ+½_x0019_ç_@i_x0003_µøa@ÒQ#Pl|a@Læ_x0014_yÈP@ô_x0016_¥_x0014_1îI@_x0005_n¹J@ÔúÜ_x0013_K@_x0017_ì¹\jO@Ã_x001D_V 9]@_x0007_,r.M@Æïò_x0012_~a@*/$°Á	Y@º&lt;_x0001_¸SZ@oöÉ¯ùJ@Lál×ÄW@_x0001__x0002_¸ÙþP._M@ÉÎ¶MNP@¸I®ç1Fa@dhu_x001E_ÎÜU@òÜyõO@ÜÓp*ÂöT@í_x0005_R\cÝ_@Q~22O@_x0004_&gt;OGdcR@À¿y¥¯øL@\£¬ß÷K@_x0001__x0011_A_x0011_ÀX@ú-êBÝ/`@¸¦¤_x0016_R@Çbì6*ªS@_x0002_|¼`[:a@ÿó7_x001E_\@ìÀ_x0005__x0013_N@aÊ²v)U@ë¾MGÒ_x000E_L@ò_x000E__x0016_q_x0011_ãT@ôM£÷Õ2W@PÀí"Ô`@'_x0011_ERºRN@NpYD´S\@I_x0006_~øY@tÊ°?¸b@_x0013_L_x000D_C§Öa@]8.¾iL@l©Yùmcb@¹lx1Ó-^@8~_x0004__x0005__x0015_÷T@^KÖ$¾²b@Ñ¬²1zÂY@Á_x000F__x001B_ÉN@_x000F_{¤¾ú±Q@_x000B__x000C_n_x000C_ë2M@T't×S&lt;W@Î_x0004_[ìI@º0t­c¹P@Þs*W(gZ@j_x0017__x000B__x001A_òuO@¬Æôº_x001D_cK@×TÞÒS@£»sÅ\@ñ_x000C_þ¨­b@¿%_x000F_oj\@_x0012_o^K_x001B_S@_x001D_@_x0003_P@&amp;Fe[1W@ØÞsôØ­L@rdóÓS@_x0017__x001C_"ñHÓS@iÅØ_x0007_«ÎR@0l,!/¼M@*Gç_x0003__x0002_YU@ÅRY_x0015_5`@à|_x0014_A¨IZ@t)_x0001_¢üU@G_x0019__x000B_nT@jRÈÙP@3_x0018_ß_x0004_±X@ÒD|Hù_x0003_\@_x0002__x0005_ÎÞë4«Q@l`MaÞ_x000C_Z@VÅä»¾æ^@þ_x000C_ hxO@Iüºcó_x000D_^@yG_x0012__x0013__x0004_W@_x001A_4s9il[@_x0018_[t´«_@j!.}[¾]@VÒza¬W@NÛ_x001F_Í¬\`@ÛË	ûY@ÉF¹3M@\aÞ­üa@¼ÆìFJ¤X@ç_x001C_f\K_x0007_R@_x0005_Û_x0001_NûV@_x0012_"_x000F_as.`@}¥Eh¯K@O)$P)I@¡¼¶_x0004_AX@M±Xz&amp;[@Z»6ÓD{W@8_x0001_ ãZ@\'7_x0016_sS@:¿_x0003_&amp;Ö3b@&amp;_x001E_ÈÌ¿W@CæÎ§ÌaU@_x0010_Û/_x0002__x0012_a@B[¤kX@ÂâF_x0016_'ÆQ@/.?_x0002__x0003_±;S@^ÄñqS@^ _x0001_1aK@R_x0008_µÓ5^@b×ºr_x000F_s\@2ãÖ½Î_x001D_U@C_x0004_+v_x0011_K@_x0005_º@_x0003__x0014_áX@æù_x000E_%ª$U@ÈÏq_x0016_¾_x0019_\@@_x0015_Í&gt;¤ÚM@_x000C_Zs_x000C__x000F_M@¼Ø{z_x000F_W@w{/^Ma@©@)üFQ@?_x000E_õêhO@+øO_x0002_|_x0007_Y@Õ&lt;ª,,^@_x0012_Øº_x001D_.©b@lß(MyP@Ì:~M=fa@_x001A__x0005_Èó2º\@Ø£¿wW@ò%n-n;`@!¹Ñî:P@ç¿ ¾Y@¤D¢%\@·4Sµ½äN@¦¿ï6àT@vt_x0003_Ö_@=R_x0011_Ê0è\@Gúwá\@_x0001__x0002_ÌCR½U¿b@%gé\ºH_@XEv¡Z@HÒ_x001A_;øt`@o_x0008_)`Cb@òyZr²a@rû¹T_x0013_ìT@N9³MEO@ÈÁÜha@ôP_x0013_¹ø_x0011_a@&lt;ú"pã`@_x0001_Ù_x0019_Ïk`@ÞûDËìP@(BlQ_x0010_ÎR@jÎÓ_x0013_à{Z@Ê+Â8hPQ@ÎÝ]_x0012_Xr[@_x000B_Røû_x0013_ýX@=¡'_x0018_O`@±tn¬aa@çJ¸ªþøW@}áÝä_x0015_û_@ÓÅ_ºÂ÷X@_x0004_£¼ûÀa@_x0001_½b¾ÑS@ìN± {[@¬Zc_x0013_Qa@*_x0004_Ó_x001B_b@:m_x001D__x001B__x001E_[@_x0014_mbn_x000C_ÄV@Bº_x0018_ø"S@Ø§½Ô_x0001__x0002_÷da@_x0017_2ÔÆ:Q@Æº~b·T@_x0012__x000B__x0019_y|»`@_x000C_¤ûìrY@ÒP|å8®T@VÐdÓÓ¸I@÷?ºs_x0001_a@"í_x0018_B$O@C./E¼|]@NÚZïNR@_x0006_ýkáèQ@ÝÙGê^@æ©×J+¼X@&lt;w2ôR@ç\8Á¾^@u¶Z_x0002_ýS@v"×B¶R@`:ÓÄ$¿T@¶_x0014_¡ÈÚ®O@È7S1-S@ònK¾W@8úÒEb@ÙÇ÷Î_x0007_£S@07hÉ_x0010_Í_@_x0001_pð_x001A_1úa@x:	Q`@¢Ý_¼üÈZ@ÒwÅ¶XÍ`@Ñ|VyîT@¬©©ï_x001C_S@2µaqX@_x0003__x0004_l¶ÕèÚ7P@ÆwXäÎQ@HÂ9¯Ü_x000B_a@«_x0007_³oX@l_x0013_÷gà¥a@CC_x0008_Ð@_@Ä%.ÖÍ_x0007_a@R_x0011_´M®b@8xV_x0014_¼ÒR@K×:3Q@FÚ§È©a@t\Àv@~Z@¤2daqLR@1Í_x0007_)iaJ@ÑÕyìdJ@_x0014_lÄô´Y@_x001B_«³k ¡R@Lµ_x001A_ö¤F\@¸µÑæ½]@æ~_x001F_úùa@_x000F_±º_x0011_ßU@_x0001_4Øh(S@]½_x0001__x0002_Ó¹_@_x0004_¦ÖÚ_x0016_M@Uã$_x0016_ïO@aq&gt;ø_x0006_Ä`@~_x0003_X\/b@n"_x0001__x0015_ÌS@OçX©(ûV@´9z__x0010_{Y@»´µB_@5ýR_x0004__x0006_![]@ø­Q¾&lt;]@_x0005_t_x001D_Ôa@%_x0007_aÆ"Z@_x0002__x001C_P¨¯b@_x001F_({OT¶]@#a¡6_@Í¤ü ¡HS@þDº(¾*]@ç_x0006_`É³R@F N\@ÔÞã¡KY@T¤·Rðã`@_x0002_íùAJa@S©&lt;½_x0003_µS@DZàßdQ@µ_x0001__ù_x0011_a@òË^HïV@ _x0010_`_x0014_M¥b@*3ãO&lt;NX@_x0013_¾[È_x000C_T@¹zäz&gt;`@u¬¥|øäZ@:Jµ$f_x0015_]@_x001B_Ñ'6%`@cx¨ßÖ_x0019_T@ÞçhÚÙpL@¤~3Ôa@_x0014_|-ð¨Z@²Ó3õG_x001A_W@¼ò××Ä	Y@_x000F_Z=eËdU@_x0004__x0005_ÉD)â^¶P@kçë_x0003_ÆV@blÖê1T@2kâKØa@_x001D_½lÌÁmK@_x0002_ãb/UU@!À\gs÷L@!.`_x001D_¶¼I@?K_x0001_±¦_x0017_Y@~9Zy¥_x001B_Y@J°[_x001E_&lt;gb@_x001F_ÎÕu`@Å _x001A_DW@ðO¼J_x0007_^@tc\_x0015_=ZY@ÚZóJ¥`@­£¹fÆS@ÍhBÓûE[@$#ü¹VQ@_x0010_@ NÈR@´²_x0012_,jrY@1u7m?T^@_x0018__x001A_¤¿¤à\@Â_x0016_!ç¸o`@¸pÞ¾|b@_x0016_{®Ðbob@vg1_x001A_!¤P@z9al­éU@ _x0002_º!ÒÏP@,_x000C_gQ½J@r4¸Y«U@_x0014__x0011_ßÔ_x0002__x0006_zU@¢Úu_x0004_eb@ñ¸g_x001D_ØK@vª~_x001E_`@_x001A_¥ª`@ _x000C_ìª8dW@8ÚH»[ß\@èm²$b_Y@_x0018_ùS-MæY@_x0005_úüÆa@_x0005__x0017__x0016_½ãÂQ@zùåç_x000D_óQ@|ÑÊº÷`@¬Q§P``@_x0017_ôÆ_x0001_9Z@$F'ÿ­CU@²ÓhãN_x0010_Q@~Ní{_x0014_	U@ëíh»yV_@_x000C_[ïYB¦S@+,¡¡+¡_@_x0007__x0018_¥!)åQ@p{®³éX@_x001F_;ÖÊ_x0005_S@D,u(_x0007_Ûa@~0hûnÚa@&gt;XpÃ¡9R@mÆµÏZ\@?q_©y_@$óÊÂ_x000B_	S@ %_x0003_è_x0006_ú_@í÷	Ê`@_x0002__x0004__$©ùêÈ\@ê{bÿQ@@ê¹emb@ø/ÄÍÑ÷U@k¬zMNÂU@R¡_x0010__x000D_HHI@¿5_x001D_Ê¾^@:ÜÞ_x001D_V@ènR¯êW@_x000E_Nïº?Zb@òn3^Î`@jc=¼7É[@Íµ(éÜa@|_x0017_Y ùvW@Z_x000D_Xç]U@h¾_x0012_ia@_x0001_+3_x0005_ÇU@lRLÌ{:_@)]YÚIWa@p_x000D_uÄ¬a@ÿõèsQ@øpâÄ÷W@Ðu"ôX@Äly¸Q@.Å!ÄCXb@]Qëþ·zU@_x0016_ì_x000B_òÜpO@Äãýæ)b@âÄ¤jX@j!&gt;_x0001__x001D_X@D_x001A_Üþw_x0003_X@º4_x0001__x0003_ÓõI@_x001C_EÖï^@(øË_x0002_²a@Q4Sð_x0018_Q@_x001F_ÂéA¨S@2_¡ªÈË]@\&amp;ýb@A#_x001C_nLP@&lt;¸?U?g`@øj!b Z@¼N-_x0008_i±O@ÉRÈhÕ\@Ç¾þRb@;O%~ûä`@RÖcfDOa@Ù=VÇM_x0010_\@_x000E_Y_x0003_óH+`@Ì¨qßQ@¤&gt;_x0006_ZQ[@=ýäõ(I@Â}H,m¾a@Ä_x0001__x0006_áÄU@ì*êY@z¼¤­|NV@öäËO¢þM@ðwpÑ±ia@î2%_x001C_Dqa@nÔ-`@ÈÔÃjýÒR@R_/Ì_x0008_`@æ_x000F_={ößY@ÌUDV@_x0003__x0005_£«%,;D]@3(ÀW&gt;|Y@Nð¶½4L@àÁI	8Y`@ ·_x0018_îCP@n:7µ/a@|nºÖ³a@¼Qÿ¾ü®V@Qd#_x0001_Ñ^@Ö	|\à`@óB·XÃV@&amp;Oy38X@ë­%Ef)b@úåÞ,vb@ô]_x001A_WÅ`@-_x0019_ØgS¹W@_x0004_Ä1È_x001D_b@øT_x0002_Ô_x0004_V@0T_x0002_³_x0012_éW@¨Ë_x0001_ÑÚ_x0013_b@%ïIÈ±_@H«g_x0006_I¬[@_x001F_ßk¢U@²¶qCP@¶_x0006_§_x001A__x000F_qS@Ð_x0014_ÞçÿXP@r P÷Å_x0016_^@Ç1È,bÔS@_x0011__x0019_t¾da@X¤Ç²¥Ë^@ _x0019_ËÃÑa@H_x0018_è_x0001__x0003_yY@'_x0013_E~_x001D_`@ÈQá_x0012_¦Z@»_x0017_4À9ª^@¨ü_x001D_Ö©8X@%)Û$_x0008_^@4ôØH¥åX@_x001B_t0c_x000C_Q@Òÿ!×¨ªY@Õ°çYcñV@_x001C_­ì_x0013_T6N@pÐL_x0002_À&gt;Q@_x0002_DÃ£qÖN@Êû1_x001F_ñ,S@7_x001E__x001A_ácb@6¾§ü¥Ya@_x001A_m.æÖW@¸þ[÷]_x0016_a@þö_x0015__x0011__x0001_«b@Qæ_x001E_8\@_x001D_6K#Ç;Q@r:7Ëna@ò¤Yý]_x001D_W@y®Ã±_x0018_T@_x0004_²ÛúX×a@D¬VVßûP@¦6q_x000E_ÈH^@7_x001F_«ïL{_@ ¢"ya^@i¬3Ja]L@BAÖ0vqT@_x0002__x0010__x0018_í ãR@_x0003__x0004_D\áFý\@^íãÐÚh_@Îl4ø_x0014_èV@RkÈOÖø`@WI|Z@áñÓö_x0011__@°Ìó¡+§[@Æp;q[@_x001A_Iy£õV@RÍ±0ûÈR@Ú°ÂÃ_x001A__@g9É_x0001_F&lt;]@2rôÒ_x0016_]@_x0010_cªÿéS@u$»°9_x000B_V@D¾Çòú`@_x0008__x0003_®¤^»`@9GÓ)²M@ÅÊóà_x000D_Q@HFÅ¾ïo_@®%_x0002_¬IÏQ@¤-OkäZ@@p¬ú]@ñÇ\A_x0017_]R@`Õ7§¯O\@¨ÅÚHíÓa@0E,â¨àa@-_x0015__x0011_Q?_@_x0012_p=Û½R@f%§fd4\@_x000D_î°QýR@"ÄS_x0011__x0001__x0003_¤mT@ðî]±;ñZ@Ì·Nv¯a@¼öA+öR@4ëó)3M@t½i-ü=J@L4µ_x0004_yZ@»Íwt_x001A_¶[@0_x001C_2àoJ@pJôÞ_x0015_/^@Ö&lt;¿-a@'_x0015_&amp;ÓSa@ï0ÝXoøS@{×ª°Å±T@*7:83 `@{L­\%¿J@biÐÀyia@fnÐ»òY@¢"à½`üa@îª4.X@hãsZ@l_x0011_¸_x0001_:pY@«ga_x0018_åú`@úw+üwFb@»cùäÄ_x000D_O@z¨f_x001E_±%a@w¢ÛG`@_x001F_V0¿¯êT@ÊbÂUX@t_x000F__K_x0002_X@¶-À0S@ÀÇ3Ìõa@_x0003__x0004_Ä+Xli^@rµ1+L@Üã!i|hU@_x001B_ÛqÕØìS@¼yPR'å`@$_x0005_ëL,&lt;R@_x001A_#êÚB²[@ö$_x0004_V/b@ãè_x0001_çiJ@°ùú_x0006_-R@8æ(©&gt;»b@~à&lt;	b@ãþxX%b@_x0006_t_x0018_y_x001E_äN@_x001C_&amp;_x001B_è¸¹_@îáä´åa@9_x0014_¾W&gt;T@_x001A_jzµ"LK@*´P+ÞjQ@s_x001F_¥ý]@ôáæ¡Z@ýÃ_x000C_èb]@"]zv_x0008_b@_x0010_ÅKrÍþW@zUïaåa@mGB_x001C_¹I@_x0002_Å³¡b@ÈY.0W@Òþ_x000F_Ê»P@)ÎX£_x0004_L@qw]µl_x0017_N@_x0010_p§_x0003__x0005_þmJ@_x0018_b_x001B__x000C_ªóa@°%f³"X@æ_x0002__x0004_	«X@Öx_x001A__x001B_+b@Ì9Ý$ïD^@Ñ'Aàï³b@ùÍyAjK@!Z@_x0002__x0003_YC[@²Ðb&amp;)Á`@&gt;ø_x001B_¿a@r_x0004_Ý_x0010_Xa@da@_x001A_VV_@Eá6A\@F_x0019_ûq`[@Å3ïó+^@&lt;ím_x0006_`@L$X#_x0005_{W@81;VÁP@(_x0019__x0013_ÀøV@6_x0001_´ØR@ä`Þ:ÒPN@Ò[0_x0011_W@.O_x001A_Ë_x0008_R@_x0005_¹ç0¹T@ùrçô"yJ@¶_x0008_¾G¹G^@Fø_x0015_óø`@¶m={_x0008_J@¸§Ë~èI@VÙ¿._XQ@_x0004__x0005_[º&amp;_x0014_ªZ@dØ¸_x0001_ødU@,ÑÙðIýI@_x0005_´«¾R`@_x0010_&gt;_x0001_éê]@ÿî4W¦ôI@ª_ãssb@PUÒ_x000D_lëa@¹1ÙÅ·ÁW@êmvsµT@;ÜÄ*]@Å®hVa@»°$U@X_x000F_Z*P@ø{_x0003_çSM@_x000D_ÇMÅe_x001C_P@ ¦&lt;èl`@kÒç6ÑÜQ@Ñó´_x0002_ÏDQ@N_x0010_°_x0010_5ºT@_x0008_Ã«ÌQ@	ÛõN*P@[Ó&gt;ß7Z@N$Ê_x001C_Í^@û«ìj/¶\@_x0014_Æ_x0016_i	Y@Ë½÷@Æ_x000F_Q@jìrÔ_x0015_ÌS@_x0012__6¿_x0005_]@ãîÙÜ¤\@úõyò»Á[@vÑßl_x0004__x0005__x0012__x0015_[@´åw(S©Q@`_x000E_i`@pZøú6R@BÅf9óíI@ÝúèÙ&gt;øT@"?ÖrÙW@ºR4èÈdK@|Ið_x0003_d7X@l3üéL@_x0006_jCða@&lt;Ï9¥»`@7ß\³çM@ÑtÀ|AN@n_x0002__x0007_(m¥b@v~Î_x000B_HT@_x001A__=°¼b@ðÒÍ1P@Êp_x0013__x0005_(I@û_x0006_JE+	U@ÅRÞeþ]@(¹_x0014_Df`@½ÁÄpS@gÄÉ.²²S@°wÑ­_x001A_q_@_x0016_oz_x0007_Y@1¥'_x0003__x0007_ES@Wpv¹È8]@Ãü_x000F_¡·a@&gt;LÊ_x0007_`@]±tlHb[@²ÓÀ_x0001_?Y@_x0003__x0005_=Ýû	_x000C__@á_x0019_£`ç\@ê¿7_x0006_P@/_x001E_ñ_x0007_çàT@_x001C_U_x0019_ä³_@1×v%^@_x0010_p_x0005_T¤y`@ö^f¼'Fb@ØÉµXKQ@ä´ÂI9~Y@Ó®ài;5X@z;zA`@ Dí_x0002_[@6ö _x0015_ÕoS@p/ÉuóU@D_x0005_èÕTS@@y¤NeP@t7íIÈR@êSbë``@N_x0015_ôi_x0013_X@Ai_x001D_0[@*SCÆGR@´oÎU_x000E_ÄN@lÍR_x0003_ï_x0004_a@]q_x000F_e]@øa»5p&gt;Z@@Ôà_1_@_x000F_"¸ó(U@¶øAG_x001A_[@²+º¬dQ@_x0001_Í\X W@ýßùÈ_x0001__x0003_·v_@VÚgÐÀZ@ÚsÈÅÉW@øÖ_x0014_©)^@°²aè*R@p¶Ù¤RX@Î_x001B__x0002_M@ãCÊ#sb@PºôÍâ)Q@ó«G&gt;9N@fN/AÑ[@_x001D_)ðF_x0011_½T@Òñß_x0004__x0004_ÿV@¤´þz®ÃW@Ùj|ÖX@î²!ÉJYW@E_x000B_­Ë³U@Ga æ9÷`@PÎ­]K@:¾qã§[@_x0006__x0008__x0008_gxÊR@%&lt;¥:övL@¿©ÂmCÉT@ _x0011__x000C_Þ÷ü^@´aÞDl-Y@"=½O¢?]@h_x0015_d×uV@Z¤~_x0012_Qb@ät[&lt;b@_x001C_¤·gU@²AMµîrQ@Om´W±_@_x0001__x0002__x0010_P_x001B_Å`@G&amp;[Eb@!m]5åS@_x001C_i_x0005_¡gC\@yÙô0_x000F_	b@`à_x001E_^-`@²!N:H_@,ÔÊl]5`@Ê)¬õ`@¶o:ø_x0019_.^@aO_x0017_ÐQ@pTHL`@ú@åQéR`@mÀô;Í¯R@ÒS*_x000E_a@7ÎT_@Xy)ù´J@aþÏtÒt`@OÃPU£^@éd.xnïV@_x0004_1éâËS@_x0015_9ª_x0001__x0014_X@}6ðvÒ^@D¨Û,_x0002__x000B_S@¡_®&lt;_b@ìïþtÉ`Q@æöáÔë?b@ßà)p®0[@¼·û_x0015_¾U@ _x0002_C¦%©b@UxK*P@*½	ç_x0004__x0006__x0002_`@ïUr§bI@_x0002_kÓ_x000B__x0019_Öa@6-jb@¶_x0002_@|¦qV@¸ò}M4[@ToØÏ[@ªøC_x000C_"ð_@ò&lt;¶3Êea@²3â0ãQ@m°EzúòM@`ÈÊ	ñªZ@±DH¯jdT@DÕ_x000E_8_x0019__x0014_K@îÌ/o_x0010__x0019_W@_x0002__x0003_µÈoN@véA«ºóX@_x001E_D _x001F_&gt;@I@!vÚmHV@»^¼×T@¿9b	_x0004_U@_x0002_ßáíW@OúhDf_x0005_a@\_x000F_»£O@^@]`ë&lt;ê[@F_x0001_Åø_x0019_R@&gt;_x0008_Fî_x001C_Q@TRÉ=véV@tqåå&gt;T@ÖØgó&lt;)V@~_x0002_.Ñf_x0005_V@G#0mBó[@_x0001__x0002_Ý_x001F_Ôñ|ÍT@2ÃÈ#yLb@Ã_x0006_&gt;¹&amp;±X@±åXÔ÷_x0004_O@x;¼iÚQ@ XUþ(Àa@¨Õou&lt;P@h"XüÏR@¯Åu¬ò6T@Kõý_x0012_X@ÍJnvfO@ _x0018__x0018_ãK@2vµë\@&amp;ñ)ÚôX@ë¤_x001B__x001D__x0018_]@/_x0008_bÉU@.øÅ`W@¬B,ÌãX@ê)Ó?b@ÖGr_x001A_+SZ@9=rY%tb@`v¤_x000F_2X@átöÒß_x0010_Q@DÁg¹ b@_x001A_æs?¯b@kL$jY@÷Q'_x0005_ÖZS@_x0004_*ï_x0004_Ö%P@_x001A__x0001_´±Z@_x001B_,ëWÆkS@¤Rk«^X@þ_x0015_²_x0002__x0004_j]@ºaï·z~T@ClîÉW@ÜD|ÔP@4_x0010_iÉiøO@^1ùßH_@ÎÍn&amp;MY@l´_x0018_Eá[@_x0005__x001C_&gt;.¨ý\@_x0001_¤Ãzí÷P@_x0016_`¯_x0017_Ï_x0019_U@¶Z{s`@û¬_x0002_ã_x0014_\@ÆãxÍ¦_x0012__@_x0002_þ Í_x0010_Y\@æ¾B!Æ`@ü¬/;£ÅY@A8Ãªã[@,ÐßíÔ5b@ÎE_x000D_Æò`@¦È­ja@:§ÂÐZ@â®ß§#Q@ù_x001A_M]Ú5]@Dgª_x0016_yVT@bH³-V@"À*Å¬[@_x001B_$y;E`@À'A¾g&lt;X@_x0019__x0003__x0005_Q%ôQ@+· GKÞ\@¬_x001E_!+)I@_x0001__x0002_£¥s`FN@ôóó§_x0002_^@«êÝ_x0006_P@èËT@_x0001_ck°×»b@³_x0015_(^äJ@Bð_x0014_ýBa@mTF_x0013_ zR@L³¶©ý¬W@ÐIÓÆæS@_x0015_9éêK@«&gt;_x0001_Ëãõ`@]_x001D_&gt;3çÃ^@k_x0014_ÄP@jAKEcË[@Ì_x0007_sÆY_x0005_V@rÆi#X@ÒlKKÈZ@ÿÊ@GîÚS@ä-Æí»%Z@Y=àÖ?vN@³&gt;_x0011_h_x0005_J@Bë¬ã£O@kßXâ`@j_x000B_órÙ_x0018_W@_x000D__x0014_êÖ¸KX@_x000C_Pmn_@_x0011_&gt;7_x001A_/`@,_x001B_ùâÌM@=_x0008_I­dw_@,m_x0018__x0012_u_x0012_U@ñ_x0007_¨_x0001__x0002_~ña@¼ÒTpôJ@o·øIa@³õ¦ÎÈ_x001C_X@¸_x000F_&amp;ÒFR@)Wòá@_x001B_U@¨$àÃêGI@&amp;·ùæE=a@ö`QcU@_,ïcQ@òõY_x001E_Ë\@Mè^ÄJ@àñ/®Ì'`@ÖS?é,"R@Â"r_x000D_UAU@ÊÁ_x000B_ÄâU@EA&lt;_^@ÔÖ¬ðÒµS@Å_x0018_)ÁúO@Ãï8RJCS@N\ TD·b@ì_x001F_9cfa@VÈ+Ï_@l4i»Éa@"ì&lt;%I@_x001A_ªÑ¯_x0010_\@ª®@ûT@7P@ÅÆ{b@Ub_x0007_®_x0018_U@z}Î8É_x001C_U@Íò&amp;ªbQ@æ°)ºb@_x0003__x0004_Àí8ç&gt;_@B_x0015_V:¿÷S@¬¸â_x001C_¹]@r_x0018_Þ$ËÖV@at_x000B_HPä`@¢v³¸_x0001_¡_@ 	ðCÃÀV@.U(gNôT@ø¢?bia@ØöRÉI@Å.Y.N@"býà¨íS@Ã²aú_x0001_b@%¨ÔO_x0010_b@`â.êd¥`@8_x0003_Ø­âæJ@Ì_x0002_vÚ_x0014_J@f¨ù¶ÉS@3+Ñ6O,Z@$9iÌrb@)¹÷åzáZ@ED%A?úa@ºê_x0019_à½X@ÄðÊJì«P@¬-BÏGNa@¾þ_x000C_ íI@.´zäb@í_x0015_^:{O@ÃrXÁf=Q@plÝ;a_@¤LTé &gt;Q@Ê¼»_x0002__x0004_ÞN@_x0010_jèO_x0003_R@¸Ç¥_x001E__x0006_Ø`@0æ^_x0008_O@Mûyëm_x0010_^@²íâl]Z@øJ	_x0018__V@$_x001B_&lt;ôWöJ@9lMæRW@dmÀb@çJÙB#Y@ØyN_x001C_$ºa@1SX_x001B_gb@Û$LÕU@­h£_x0011_B}Z@¦¢;½®%b@ÞÂ_x0006_a@#û­+ÃS@¾ëaÓä#\@uvg&lt;P@ñ­S2_x0008_ÊR@_x0014_Ä¡$uÈ\@_x0010_fµc1.b@¢0îK@9rn3xå^@oJÛàBuJ@6$Ë_x0008_8`@â_x0015_~f=U@ß/¼H´Q@&lt;æC_x0015__x0001_E`@ô¸lÙa@?_x0004_ó+¢¤`@_x0002__x0003_î°&gt;hU@ã_x000F__x0017_ÓjSK@RàZ44»X@RTh_x0017_Zb@ëG7G÷y\@£wrÕ¼²^@ "Öß³¦T@þy2åìº_@__x0010_Ô5S,\@_x0008_Rø_x0012_=R@ RÈY@/R_x0011_CíÊ[@X_x0008_é:b@z-k?I@kïÕOJ@pjàkyö`@ÎñûÃKÉ\@+WIÔT{`@ÏA1?OhV@_x0018_kòí:U@ÜT]¡Ô_x0004_a@_x001C_³_x0006_NEÅ`@?+,igØa@Ü_x000C_Zè÷J@]Êò&gt;MS@qÒO_x0001_µJ@¸XÓ}ß~R@`m\'§b]@:q[çQ@Yïmr!\@ö;}_x0010_TI@Þ*2_x0001__x0002_^rS@2A&lt;Y@ª5°¥·KN@_x0016_¸®í&gt;a@2£_x0013_:W_x000B_I@.k êÕ_x0001_S@_x0017_mÎb_x000E_[@_x0008_6»ÙEKT@ºSnU\`@ZÔ:2A1X@ÜsÐ»WL@ÜÇ9£8[@d_x001D__x000C_@K@ÄÞpÝ¦V@²ñoÃ'¸Z@\í¯Ð_x000B__x0014_V@R*jh^@dVWN_x0007_^@°j'ÌzÑW@öëÿþÞ­J@d"ÇgKLX@&lt;2_x0003_UU@SÊO~pS]@g%ED¶]@tÙRõåP@_x0014_o_x0002_ð_x0004_Z@×ó²±hT@µdÔÆ[v\@¿ &amp;V_x0019_Ü^@x_x0016_7¨ÚN`@Èì_x001A_¯,fV@_x000C_gÂªpT@_x0001__x0002_¬kW%¬ [@âZe~áNL@Àî¹s\@ÒWhÿçK@¨Õ®Ì½Fb@_x0018_¾kÍY@£41zh°\@¬Ø_x001D_)\@Ú_x0018_HÃ«-b@zp_x000E_C9T@2/jë÷Óa@_x000C__x0004__x0019_þS§R@5üäjþ\@_x0013_sRêlEQ@\2_x000B_âd\b@úþÿóÓS@xýE_x0017_ÃQ`@FÆ(_x0019_§¦Y@&gt; , ³¨R@_nÇõ:_@¬yÆÇB§Y@?£uðt\@òR©öÒ_x0007_R@qó"[ÍZ@á_x000B_hX@Îæ_x001D_+E\@_x000F_dJÖ_x000B_^@Ð_x001B_Í¹_x0004_R@_x0010_¼ÏÓIÃU@_x0008_÷oªÊ[@ZLêåØ[@Áí×_x0001__x0003__x001B_aZ@L^_x0006_glP_@îº7ï{I@_x0006__x0005_cfÎY@z_x0002_Ë_x0007_È±O@(öh(`@&gt;5U,rJ@_x0003_]SN`@p}Dqe¾W@sD[ì_x001A_Q@_x001A_ÿÀ0/\K@°_(X&lt;S@àëÙã¼a@ê_x0001__x001F_|R@_x0010_¿CQäZ@|×hk[@Â{-AÝ(X@à5KÕ®`@ä_x0018_ï_x001B_,M@(êÒPØzb@V¬Jd¹V@_x0010_T{ë`@ãû7&lt;_x001C__x0006_^@_x0002_ß)7SñP@/$_x0012_À:T@_x0018__x001B_¿±0f\@t_x0001_ß_x0007_²R[@bÿà°,W@´pEg_x0008_a@ Õ¤ÁP5M@bF_x0015_À¦X@_x0013_õO­_x0003_^]@_x0004__x0005__x0002_Ûp½'R`@_x0004_)3?¿Y@¸°_x001B_bnÞR@áL_x0014_%±a@oØC_x0018_M?O@Bñ¤_x0016_SX@ùåå{)®O@_x0001_¾vO@ý¿]K½V@,öà_ØK@ÙM¤¼G_x0019_\@øØ_x0006_@_x000E_a@÷­M_x000D_HÔI@[îç&amp;ÙjX@ö5ÄæC7X@CúéiN@{_x001C_S,S¬\@¥Àóø´Ó`@rß_x001C_Á°a@..CY@J_x0015_Õ_x0017_	M@BW8|Û_x0001_R@_x001B_o_x0001_ÒQ@Ëñæ	Ü1Q@³5_x0008_ø:a@Ù_x0016_§Îo`@w_x0013_þ\ðW@_x0003__x0004_ò;^@acÔWÌ^\@Çç\@²ÔU@N_x0012_.$R;T@pQ_x0016_¸_x0002__x0003_I4b@ÿ_x000F_¥Þ+/N@üJº²ZæU@|gp`@_x0018_¿¦k§Yb@x`_x0012_ÈJòW@=SS÷q_@Id`@"ìÓ	C^@_x001C__x001F__x001A__x0006_µU@ëi¨áb@Þï¡séR@Fo·ÞHFa@Kî_x0018_þbX@ÕT²^$_x0017_]@nPfÒS@X_x0010_I_x000D_Î\X@@gvÛU@h_x000E_v­ ó[@ Á*_x0007_Ü6\@J_x001F_ó\Z@_x0001_º¡;©_x001A_`@_x000C_^cx_x0013_O@~_x0011_vV"ð`@Þ_x0015_ãZU@Ò±ÝcÝs_@L¸n«ßdN@Ø_x0006_îßÒëN@_x000E_Z_x0005_6ç¢a@8¾Âæª_x001F_a@¯å5FÚxa@¤¶N¼	=V@_x0001__x0002_wzÄ&amp;-¹Q@ÐoìN@óã8^b@h¸Cz÷óQ@Ý_x001C_*_x0016_NT@^P)Û_x0017_J@©ÀÉ/¿¡T@8ú3£Ìja@_x0001__x0016_ßËNè\@!©¦]@&lt;P'ÉZX@¹_x0003_Ùí×_@èþ wDV@NP,~b@:_x000C_8_x0004_o_x0008_U@_x000B_ôdªg^@PJM¢]@ß±4H"\R@5Øçæ_x0015_rO@òâ¨_x000F_æÉ`@¶Yl÷gO@µöFòTj[@ZZ_x0007_YçX@hrMa@f_x000C_ø]ì]@P$ÙúsëY@&amp;9¥_x001B_¾I@FâD%Ð_@|UÕ_x0019_óeO@Z_x001B_óËAU@¬PmÉZ@ø%î«_x0003__x0004_d"Q@4«ë¦4tX@d_x0019_Òµ@V@ÂÇH¬ÔR@SÔV_x0004_U@Ty^ÅisR@rÏ&amp;_x001F_e_x0008_Q@^Ý8÷IX@x§|_x0002__x001A_pa@×Ü,h@a@_x001E_ÌH_x0014_Å_x000B_b@*¶Á\@xðÎ_x001F_»¬T@¾;õ_x0011_Tb@Év±~ëQ@_x0008_õ`ÕhQ@úWÏ¸#_x0001_O@_x001E__x0005_ö:4a@ëä_åÉ+]@Þ=5_x0012_X@ü_x0011_¡D¹Y@è_x000B_JÃN@1¥«¬\@h°bBP@B_x0008_ù_x001E_V@îùuÕ8ðO@íÑìÙÒK@è~éRÿS@_x0013_ ¦a[@NRÑ¿ËT@²výè_x001D_×`@_x0004_¯µ7¿4Y@_x0004__x0005_r&lt;¡×ßM@(-IÓðJ@_x000C_ÚÕ.¶_x0005_Q@\ ý_x001C__x0018_b@úàªø&gt;`O@ ½¬#uM@Â_x0019_|ÉùR@0_x0003_M:fQ@m»G÷S@Ð_x0013_¶_x001C_V¥[@xûQ"ÇY@_x0002__x0006_üÊ£N\@"æ¿±W@ByvL_x0006_`@ô_Y_x0003__x0006_kO@U?%ß iM@rÁà_x001C_shb@_x0008_õ´»Ù_@_x0007_sk6ó\@Bð1ÉS`W@B7Õ_x001F_	£\@ _x0015_K8_x0019_òL@&amp;Ð}1ÒZ@Ýs_x000E_&lt;n³_@_x0004__x001E_vEÔÈ_@­U¾²a@_x0008_4tÍ÷U@GÕ_x0015_±ÛW@_x001B_#èW@vä_YéÏ\@_x0005_ _x0001_]Éa@ä%_x0002__x0003_V$Y@v_x0008_=_x0015_4q]@_x001B_ù_x001A__x0005_[@çþ®Û÷V@¬Í¢cªqb@Æ_x0003_Õ.Àè^@jë¦ôÉëX@ÿÛÙt	a@NDa:R]@F²zdrL@_x0003__x0002_ýÇ_x0012_]@!©ïéf`@Û V¤[@·M´Në `@j|ìª&gt;¦`@ØÝÕ{I@Ì1Í_x0015__vQ@NK_x0013_tº]@=!#¹^@b[¼O7_x000F_S@BÈ£à@_x0007_I@_x0001_ipxæ_x0012_]@}µÌ}\]b@þuÜxpb@¹ÿâ&amp;ô`@³=5òÇU@,_x0011_|_x0007_Õ`@FFÓÃÔV@É÷_x000F_DÛa@¸qþ8U@özZrU@n«¼aE5\@_x0006__x0007_öÚ_x0001__x001E_¼_x000D_`@E"_x000E_×=*Q@x¸Í_x001D_D`@Õ_x0012_®»¥I@$tôA¨b@öy_x000E_{[@&amp;_x0002__x001A_?æ^@¬|ù(d_x0004_[@fDnäþK@_x0018_!_x0010_teøQ@-Vücè^@	¹Ï¦¸b@ºÅ¨²X@&lt;xFÿöP@_x001B_È]¸\@CGÁÉê_x0016_R@_x001E_ÌÇ´ß_x0003_Z@Ð âÙd\@_x0012_Ba«æ&amp;`@å¬æUa°R@bE$_x0002_`@£cöÖ^@eÇwXa@ÓgcÔ»]U@_x0011_ý_x0005_ñüP@Z&lt;Ç_x000B_÷%Y@_x0018_2/î`^@_x0003_j¾|J@Þ;'-/`@&amp;S¬÷_x0002_a@8°_x0003_b_x000C__x0011_K@66V_x0012__x0001__x0006_ò]`@ÅÚyùH`@_x0018_z_x000E_Ga@	)_x0003_ôÇI@g_x0002_ãÒaR]@;º}_x001A_ã8S@_x0006_Ì)®_x001D_M@¸_x0010__x001D_W@&lt;ÚÁ0MP@(U)¢[@_x0017_íÅêNI@,0Y_x0004_.-b@ñK`É^@vNmn!­Z@gy5³¾;^@_x0016__x0005_n·*)U@»_x000E_=Ë8`@&gt;pÕPrL_@v^¶gü}Q@¢~&lt;×^_@È _x0014_`@ð¸_x0014_n?LV@ìÀ_x0016_h_x0002_W@xs:k a@+`'*_x0019_Ha@_x0018_2|Ù0Ba@A_x000C__x0004_*Ç^@`2'_x001C_³a@_x000E_c_x0007_èÏW@³Y_x0005_jFa@ô_x000F__x0003_\q%O@Â_x0006_±XÍa@_x0006__x0007_Pbç´_x0013_®b@*a­GÔÿO@¤'_x0005_QèÇS@_x0002_å2mS@_x000E_ÐgX@äoÝä§_x0001_a@Áï±{`@6_x000B_2_x001B_:P^@_x0006_FUbÇ¼`@$ÚÓÌË`@ã_x001E_%_@Ìå_x0001_Ù&gt;íK@".Bz[@ÒºðBER@-5_x000E__x0004_Úb@bà¥U@r¦|fS@,ÿÈ¼®Z@_x000F_ÉÌ¥_x001D_`@ d_x0003_B¬ÈZ@¦Ùñ_x0010_hpX@Ò_x0015_Ofzñ\@_x0010_óOz«èW@ 1!4y¸`@Z_x0005_\_x000D_L½[@¥qA´ÜY@_x0017_PwþËf]@s_x0019_è_x0015_&lt;_x0004_U@ÜÄûK¹N@BEsï}6S@_x001F_þ×eU@"¬ß¹_x0002__x0004_ÿìS@ÉÿîSZ@v)@z)Yb@Ãû$|ÌGW@ìFßÒÀ¨J@_x0014_i_x001D_pÄK@"ÀýNý±V@¨UNà	\@0_x0002_]_x000C__x0019_\@½hþ_x0004_¯I@X_x0013_t_x0008_N`@dÞß	ÌÏT@d&amp;äÆÿ8b@.hçÛ¬ý`@vú_x0003_©öV@_x001B_Ç½&amp;_x0007_\@s¡»_x000C_¼+b@²5_x0002_Â­&amp;]@_x0017_¼eb_x0008_`@Â\ý@Q@F®p­_x0013_òS@.k­:y`@9_w¥Y@_x001D_ü_x0019_xûîX@¬g_x001D__x0016_P@»_x0001_Ùw_x001E_N@_x001D_ZR£%ªL@&gt;i_x001D_Ø{K]@_x0016_ÌCd9Î^@PyiÔÖ^@0sÃO!I@È_x000B_´ÇSW@_x0002__x0003_ê3_=µb@LÄ»Î=_x0001_P@Ð¬S_x000B_W@_x0002_FÿÞÿÃ\@¼®[}Í~a@×~¦4_x001D_`@ÒÉj:VaP@mý®$j_x0008_W@­_x001A_u4Ú^@¿Ú))Æ]@àµ_x000E__x001D_?S@½ø*TçªP@_x0002_ÚAeÝ"`@¾@±úëía@_x0003_3ùsE¥^@.Z¢ÒUkS@Z±OþU[@eK¶_x0010_ÆÏa@ÍÖ'ÖJJ@(+Õ?Ö3`@ÕlÃ-=X@öùõèÇé\@_x0010_ùµøs.N@^Po¼b@_x0012_FÔâdS@ªÎ×äÈW@jË²§N@ ÿ}9­!S@èðòÂi_x001F_S@_x0018__x0005_Ð=ÊÃK@¬_x0005_ÚvI@KÃ^É_x0001__x0002_E_x001D_^@!8ù6ÿ W@h9H³ÐM[@ä"ÂS_x0019_Y@ªYt_x0011_S@à²ù½]@äÛ_x0012_).CZ@µÙW	mO@v¿n&amp;Z@_x0014_É_x001E_X¦Ô`@±*ý¯GK@¿¡ïOTL@~?¹bÁ?V@¼g¾²¬`@ÁN¸Õæu_@Û_x0011_ä£Ê`@èYF¾)^@ÅyI(Q@_x001F__x0008_§Ø`]@÷Î_x0002_e_x0011_J@3lhqjL@J.ÀXÖôV@·bIR1þ_@:_x0003_mÅ;`@ÊôLj¯ýa@¯_x0006_gÑæP@¦ø¸î¢V@*JÀ²ÓÝW@ß_x000B_éuO@·ÅµjÏ¯a@ÍÄ/DÖpX@½¹e_x0019_&lt;a@_x0003__x0005_5:v¸ÃZ@rç¾wÕO@Q_x0004__x0018_êµ]@[g_x001B_73_x0001_`@£ñg_x001E_ùP@Îþ¼¥P@â|vúñ8R@ì&lt;oX_x0017_V@e_x0001_¾7KG^@*Ç_x0003_[@yÁ¯l^b@­Ø­V©P@£v_x0013_VîçK@Áh¬¼_x0002_P@_x0004_ÈG_x000C_ô.^@_x0005_¡_x000D_®_x001C_ÿ_@\@¥_x000E_sûa@_x0018_!Öø=I@ÉµIºT@_x0018_º@)®T\@0ÏAEHT@&gt; ×_x000F_EQ@Lã1_x0003_R@V"É³P@Ba_x000D_­ÞI@ÖQA&amp;_x0016__x0016_V@H__x001D__x000C__x0016_1[@ãw_x000D_rÏ`@í*´!X@_x0017_xc3@W@Ì#ËQÝ\@â)Æ_x0001__x0003_í¬]@äÁr_x001E__x0002_£Z@äàoÑµ	b@w_x0018_$_x0001__x001E__x0016_b@x ß:[Z@F_x0011_wX@)­Îð#S@_x0014_ázÜ}_x0005_\@M³?_x0005_ï¿Z@Iüfï5R@bÂã2ÚX@yv&gt;K@\\_x0017_îä]@Î_x0010_LS@×{PÒØ~J@$Ã¬ê_x001F_Z@ÙK½åa`@Ä¨q"Hb@_x000C_4_x000E_ÓØ^@&lt;Û9_x0007_Ó¿Z@ÕéæÏ`@_x000F_ÆUóX@_x0002_\_x0016_oì\@&amp;+·#rja@_x0010__x0015_½_x0007_è_x0015_P@´®õè;T@WI¼	a@_x0007_}¹_x0002_ÓL@ÊYô)AO@ _x001A__x0018_c_x0005_`@eTäøP°Z@[Ó®þóJ@_x0001__x0005_ú|_x001D_Ì¼P@_x0001_w¦î`@_x0005_ã}_x0003_¯¼T@¾¡ç}QT@åÏ»Ä\@ÎkQã@9Q@J»6_x0016_`@&amp;_x0019_õ_x0006_T_x0005_W@\îàRa@M3±-Z@£¥G¬U@Ms´êi_@îÃ_x000D_ÈÀ[@"y"FÒ_x0011_Y@F_x001F__x0002_°dD`@)ô¹­_x0004_\@Ìuöª_Y@_x0010__x001E_KÞ%4O@ÜfÖ\b@F2íü}çZ@»ãx_x001E_»¼X@Ò4Q/Y@LPÔ'Ú`@Yù©IOlX@\E_x001C_x¤[@û_x001C_ÒÎ]@ó¸TúÃAa@»Å_x0007_\ÎO@dÞgü(UY@2fÇ_@ZöojU§V@	åc_x0004__x0006_Ð&amp;S@_x0002__x0011_¢¯MU@Â_x0017_(.Ûñ[@ø¶°n¶R@®:`ÿÇS`@»!_x001A_±_x001B_Q@Z_x0014__x0003_óK`@	Ê÷5ñ_N@Éìô_x0011_¦ÃZ@Ø_x0007_lDJN@»ë(\}1T@¬_¸Tt!b@3ë_x0016_¿_x0004_Q@Ën¡Ó_@eÅJ"tS@¦j_x0001_uÝAa@¶oO#÷Y@ipHhHÃM@\¦_x0017_ÐY9`@¯{Oé\@¹_x000C_qêÛ\@d{^-[_x000F_b@tÃ"iu`@ÛkzÛ;X@ï_x0005_®NZèQ@_x001A_8F²_x0002_ò_@_x0011_R&gt;V_x0014_S@v_x001F_¸á¦b@ß_x0006__x0002___x000E_U@º´²ÌÅP@Çh7_x0019_´I@´]_x001A_^ÈW@_x0001__x0002_BnÞûµU@â@^ûv[@OÊ,ùHQ@]Ôåë_x0003_©M@¹1îûÕ`@å`Wñéa@¢¬_x0013_d_x0011_éQ@¾3Åí¨JU@_x000C_Ì×æ4öK@·¿V30z]@´ºkxÑT@5`¸ÄÓ_x001D_U@Á_x0017_ôCF^@èù	_x0008_ia@¨_x001C_	_x000F__@TZ§_x0007_¶_x0013_b@æýêXÄqb@b&amp;ô_x000F_]@_x0018__x0019_åÓûÀQ@PÐx³¡T@R_x000D_4K_x0013_`@,cÄ$öÛU@"9"øÄa@üÐiÿR@2Ý_x0014_^Ü`@Mé±%KQP@¾SR&gt;a@IZ¨ìépR@@Ng#¬_@lvþ_x000E_ïU@ìïÿa@~oLë_x0001__x0002__"`@_x0018_bGù¨¯a@TgÕêÅ]@TXâþç«`@!&lt;Óx¹ÐW@®RäÜfmW@_x000F_q¥­_x0002_Ó\@¿syzNÆ]@­;°UîP@ß&amp;fK@`~äj_x0012_ÎW@`Ç^ÞÕ=a@b_E×5¾`@e_x001D__x0005_;bL@Æ¹üÏÖR@::à(Na@È&lt;öªÊP@÷_x0010_A_x0004_oS@"§:"ÙU\@_x0004__x001B_	¶_x001F_P@æsP'NÂQ@"	½2ªV@.Å}Þ"P@t=_x0012_àûYP@Wèf±_x0002_°Q@MÁ"1°·a@ª±èÊØÎJ@æ_x0013_ºÚ`@ú_x0013_KÙmY@Û/´a@¹¦Ø=Z@Ù&lt;»ÑÞT@_x0001__x0002_\ý¦G=*`@ÖHL~`@aÊ6Q@ë_x0015_&amp;ä­Y@õ¸_x001F_uÖR@Z_x000D_Cüð¿R@:îýièÃY@v_x0001_-û£gI@ÇÇ©K=b@_x0007_Çì_x000F__HR@PÈ£.Þa@}LØ_x0019_HK@7_x0010__x0002_(ÝX@¼ê$ô_@*½_x0015_°'_x001C_V@´ÎwR²a@ïX·ÐS[@Æ`ãÄÕT@,hf¢ðNX@[zÒÂ^@|?_x001C__x0002_/_x000F_b@îÃ½_x0012_ÑU@Æ½alh*S@Ò²µá,Y@_x001C_k²[@8_x0001__x0015_Ü=HZ@*Ñÿ,_x0017_Z@piâ@|ÿU@6!ht|©T@râ»õ	a@ÊP_x001F_5ØJ@(Lè1_x0001__x0002_Û¹S@xOïx_x0019_l\@U$_x001F_Gú!M@W0Z#Cò\@Êi&gt;Æ^a@$6Î×¸W@òhðTBP@2ç©KZ`@äò&gt;8¾T@Ú³"VEÇW@_x0008_ü_x0001_A×L@Ú%_x001B_G.]@ÞÃ_Ôê7U@È±Õ%ÜT@Ë·¸Ø/MR@Ýsx§&lt;X@I5¾Ú)_@:_x000D_Æ'ü%`@ßtf¦|_x001E_a@2\á¬Q@Ú_x000D__x000F_¹u`@§º_x0008_a@8B_x0013_`TI@;rl67K@ç¬QWÀa\@Ï_x001A_´&lt;¦®K@T_x0003_ÉskãP@¯Å*&gt;Ua@_x0002_¡ÐQé³L@8è»éÛN@¼ÎaªÆ,b@zÛ-c| V@_x0001__x0002_Ú"Ò_x0012_wX@7={`@_x0008_WýaT@JÏ3ºµ_x0005_S@öÏwoÑZ@¤³2ð­¨a@FÒ.Ü`@öÑÐa\\@_x0013__x0016_5þ_x0016_?T@Ø¹þú÷[@_x001C_Táv_x0012_a@¹MÒãå\@Æ_x000B_Ê|æÅQ@_x0001_ÒBÝ³b@-_x001B_Õîä\@_x0001_Ó2:í]X@öNTt2_@lðÀX»a@gZÔ_x0015_¢W@è%Ø`]±O@ÒYÁPë´T@ ¯_Ä a@NÔ¼­)R@¯©üT@d#0¹£qb@ò¯_x001A_[@vef_x000D_Á4b@ý±ð9\jQ@NÀÀyÛ@`@Ò\Òy¨R@àë_x0016_ÂY@U_x001B_Np_x0005__x0006_ñ_x0019_\@_x0003_t­¶µq^@ñ_x0001__x0001_qz_x0007_]@¸è¯¢`@¢³t_x0001_`@ãGê_x0006_'`@_x0004_¢iñ"[@ûy_x0006_¤I»b@ÆÆø]X@°+!Áj`@Ê¿²Z@@{;U7BW@d_x0007_GhßøP@ôëwÃV_x0004_L@ôÁëE%_x0019_a@ª	_x0001_6\îT@AôJw°&gt;_@Úí"°ç´K@UD RT@n¤êÖOaS@²­_x0012_zê¼K@ÙýÌd_x000D_L@¶1O¤õZ@GËÜ®_x0007_Þ]@Vø&gt;H$_x0013_a@Ú:1Ò¦éR@ÆxãÍ²kP@â&gt;f½ÒÖZ@Æ_x0019_è_x001B_¢P@×=È3R`@G*/E©T@ _x0002_Ð¨[@_x0003__x0005_î_x0006_u³öX@¶#Òc¤¹b@_x0012__x0010_¿_x0011_1P@o£t)Mb@AYBh¬_@RKÐi_x001B_Z@_x000B__x0005_e_x001E_Ìs_@âs	cþT@ÎÿO¤W@rûS½éxS@Xb»Z_x0006_]@ª,û2ª\@Âå_x0006_Ü_x001F_ M@ZW_x0017_Å4¡P@_x0008_n6=!a@_x0014_ãO¥»[@_x0002_Ç_x0001__x001C_BL@1?}R@0õ¶\@ýµõ-	0_@Hagçu`@È|6Â`@_x0012_¾T8¤NV@àû_x0016_P_x0018_W@Ãªé_x0010_Õ=`@"&gt;µ¨Ú`b@`j:_x0016__x001F_\@_x0004_bÒJ¹R@Ã úy8_x000C_\@_x001B_øûÅ¯Xb@ÛÉÒ³`@Òä¨U_x0001__x0003_Ø_x0018_Y@íþoØ8=b@T\3Í_x001F_U@=v2^@zLÂøH\@_x0004_ÃOÔo;Y@r_x000D_|ç,a@ÖÞj_x001E_È´`@kòLc P@Aóñ_x0014_V@ïÝ®ªQ@7oiíà&amp;U@S3°V_x0013_W@Yâ_x001D_gºW@_x0003__x0004_)é&amp;yV@_x000C_¹SÔî·a@_x0008_%v/*_x000C_a@¦_ÂÂñU@`0¹ÂwÏa@vë.ÈAQ@~à _x0002_W@9+H_x0017_fa@e\AGa@ëÅ¥I]@_x0006__x0014_û_x001E_útI@¦Ü«ÅôQ@U_x001D_H_x001A_m_x001F__@ìÇ_x0013__x0003_ì9T@´­ùáé2L@³ñÁ2ZT@jY¯)Ìa@_x0007_Ì*\j·]@_x0004__x0008_¾*ßâ_x0008_`@àl2ÈúW@_x0003_ä~_x001F_I@Cqu_x001C__x000E_I@_x0010_¾X _b@_x0012_zÖi]Þ\@_³ûa]]@ìfòÇî`@-¨ÔJ_x0006_S@ãÆ*VÄ[@ÎñM_x0019_$M@¾_x0005_0UéP@__x001F_Ùû^@¢íóf_x0019_ßY@F¢gW_x0002_ðO@_x001A_:bPéÝZ@q\TÝñW@_x001C_YIR®U@.]Y_x0019_X@ú_x0007__x001D_5RÄV@Ü}*ÇÛ·P@dþ_x0001_8u¨`@s4%H_x0010_X@_x000D_.øeýa@_x001C_È	3_x0017_V@²..A{\@Àîwb@ê¨\£·_x0003_I@tWan1_x0015_]@_x000B_ùäM;3`@ÃQ¥ÓW@£áC*_x0002__x0006__x000E_÷[@û«_x0001_øJéS@G®_x0013_nmZ@ÊLs1Ù4a@ä_ÎG ¥b@£ÛQ_x0005_G1Z@õlk_x001D_ì\@Ö×Ç_x0007__@¥_x0019_Õ?MQ@_x0013_·y_x0005_¼_@¹ù^_&lt;_x0012_`@ä_x0015_7ªy[@Ê¤_x0005__x0008_qAX@u+¨½b@_x0011__x0015_â_x0012_o\@z¸Þ¸-Lb@\Ì«e_x000B__x001E_b@f¢Ü·BU@ä1wïåJ@E_(ò&lt;N@R_x0006_îSR@_x0018_Fáa@¸O_x001D__x0004_ ÚS@te_x0013_Q'a@sÓ,Òº¡_@x÷ñH'N@Ô)Ìz3_@Y_x001C___x000C_ ¼^@U!ËU@±@_x000C_¨´6R@l¡Û/÷_b@_x001A__x0003_nR@_x0002__x0006_8ÃOG Y@ðqÕ'_x0012_ÑY@yøm_x001C_âZV@Æ4çuÞ¦[@Ðh7'·R@N³.b@JN+\îL@)1_x0005_Ôa@6_x0010_Î»òêV@d0æ¦_x0017_b@_x001E_àö´üM_@öÖ.&lt;¸_x0011_b@!oS¤b@t_x0006__x0010_^BP\@6¥ä¼_x000E_òN@Ö_x0001_ê	_x0012_T@ä}Sø_ï^@´6Yc5ê^@z]zFõçX@·Ãæ_x000F_ù[@2Èâ¼}a@_x001E_O:¯ ýR@_x0012_Ï_x0003_ùK@Cã_x000B_uçCS@_x000C__x0006_Ú°X@Rn¢_x0003_U@ºÍ[½Øa@_x0004__x0003__x001A_µ_x0013_a@^!&gt;ö^@_x0005__x001A_õ$ÓM@eöÕmÅa@ÝL®_x0001__x0001__x0007_pÃT@_x001A_5	_x0013_ß\@êÙ_x0007_½«W@b¾Q&gt;5}a@_x0004_×9=ÎX@PÔÃÁv\@·&amp;_x0002_^LÒR@	Ñ6_x0002_©`@~ìÑILa@dJBQ¬[@Ï×O&lt;/T@èõd	[@r½_x0004_æµ¿R@_x0005_a¸YÔ_x0003_L@çjÏÿ_x0012_[@í	òVIP@ªy_x0014_Y\V@Ê²Le`@D^b°ì[b@2 )±qZZ@_x0013_Ì_x001A_5û_@&gt;]ý"&amp;Ð]@Pá#×_x0003__x001B_\@È;û§:ÕZ@{t{ä¿X@X@ðáZ\@³¹_x0006_¯ë_x0013_a@Üs×ªº_x0015_b@ªûl_x0019_(S@äþ¤_x0003_¾_x0010_X@'háÚ"L@Óf5@*W@</t>
  </si>
  <si>
    <t>598d948fa6cd2ed785deefb816c10f09_x0003__x0004_zwá T@Ji°´YU@¬þ·_x0016_TM@h­ÄÝ&lt;_@¦1_x0001_(o#b@lÏ3Y6¶[@@¬_x0008_ÎÄX@_x001E_	@_x0003_+VY@/ª+é^@Pô_x0002_Ñ_@¦¶f¿.­`@.EæKB`@®_x000F__x001B_F¢¤\@Ý_x001A_K¶}Y@Ñ%D_x0002_«`@TÓ¦¼7l`@_x001D_Îu.ÙpS@_x001A_`%_x000D_ðU@â9_x0019_ÚúZ@Vc5ä_x0011__x000F_V@_x0019_ïZÓ_x001C_]@ÆÌªr¿¶Q@pà%Mb@µ¼L+8â^@ê§³O_x0011_ÌP@¯sügãO@ò+xùÅ_Z@_x0019_PÈu|b@Â@;c_x001F_®a@ÇÓyVla@|\ö~_x0010_OO@«àIï_x0002__x0003_e»^@¯¯F_x0013_©­]@&gt;p­¿_x001C_Q@¨_x0004_Ë^Ë&lt;X@Ð§:ø`@×%Ç´mõY@_x000E_p-ìêa@XÝujSW@ÇZ^_x0001_GZ@Ã"ÓkèqO@«:)_x0007_`@44þçU@@Ùt_@¦T íuíP@2ß&amp;ÑZ@¤_x0015__x001B_Æ_x0014_bP@È~¿E\@QR8ß_x001F_sM@_x0004_cÝin^@*ßo_x0012_Z@þèÿQ0ÏV@$[wÁO¼`@Q½biMX@rÄ F&amp;b@_x000F_¢_x0007_ÁaY@üäÖZ²Q@!ø«ü_x0017_Y]@±mEb=b@à_x0003_Âï"Â_@_x001F_6âqU@Äí·³E»a@Æ±ÕéÐ¿a@_x0001__x0002_]BEk¦¥Q@_x000F_ùè;k_@Ý\Nô_x0015_Y@\çTh[@Ö³ïÛë_x0003_S@_x001C_°TâÐQX@dlüý=a@°u_x001E_ëU¤b@edÒc|b@8§£DÖÄL@´Þæn¡N@pËù`ÂwZ@_x001E_ `?àW@V'¾ßMJ@_x0011_e_x000C_`V@6jö{½íV@nC|µtðY@ÌEWvX@måÂ-®ÄV@$ïô{[ÁX@è_Ø]b§P@B_x000C_ua@´*½_x000D__x0008_V@õ£¬ÔYÍI@-R_x0011_ÔÁS@PöýsCºY@_x0013_9|ì_x0007_b@_x000F__x0003_·×±ÜQ@± áÐ]@Û*:¹)U@({_x001E_éìP@_x0017_ºÐ_x0002__x0003__x0014_W@_x0019_Ú+Êñ_x0013_`@Nâ¬_x0011_Y@ÔåøX_x0002_Sb@ &lt;${kïT@½þ_x0011_F_x000D_i_@Ò5ÜÙVX@ýEY[_x0016_fL@M_x000C_6_@SCÈ_x0011_³ÐT@¨ë_x001E__x000F_±T@21_x001B__x000F_R@UøÚI_x0001_L@Bê_x000F__x001E_¨¡`@«cº®¦ÄW@_x0011_$à?|a@6]_x001C_ðÓÆV@îÏhKa¸T@@]/_x001B_ÿZ@&gt;	_x001F_"}_b@Ò½¦¤_x0011__x0001_P@VÇ_x0002_f_x0006_R@*Âh\X@Np0)õ_x000E_N@_x0006_¿î_x0013_¯a@ug_x0001__x0005_»Y@_x0004_rYÜ_x001E__x0015_S@÷_x000E_ÿÚ¥P@]_x000F_À_x000E_f_@ôçÔ]ª[@wÝXg9Q@0E`³ÒQ@_x0001__x0002_Lat3ZÌa@ºN_x0007_çG_x001A_U@4_x0007_´_x001C__x000F_;b@FhêQ@M-¾_x0001_¡[@¢·&lt;Z`¤Z@³³I_x0001_ÍX@×2_x0003_©J@¾~Ü½K@_x0001_Bâ\]@ÉÀ7_x0015_O@6ìCFb@÷_x000B_ö&amp;÷Q@®Õ,AaP@)ïÕsë°]@Öß­¾_x0014_X@dìôRq)V@jW\iAÉa@Ä´yÀdjW@Åù±,ÒV@4*¤6_x001B_ªP@_x0004_F_x001F__x0003_nQ@ÔÆq*D¯K@VS¸æsS@Ø¼\­­Û`@ÏÞæ_x0001__x0014_`@C|SÇ½ça@T½A_x0011__x0006_¬W@:_x001E_H¡YCM@([Êgê_x000D_I@ªúâËDt`@xP^_x0003__x0006__DX@Øj¨^È«b@Pªü2`]@_x0016_õsnQ@Ýf½ÙX®[@R´_x0013_r_x0005_V@¬°¼ðÿ¹]@a_x0018_k¨yV@ì_x0007_ùñZ@_x0013_- .\@@µs½½È^@ðG&lt;{èW@}¿©®¬ZJ@¤UÀÐYZb@ÓÛxú+9U@ÜBí_x001C_Êb@PDÚf_x000D_P@_x0002__x0007__x0011_åDé`@"Yi_x0004__x001A__x0001_T@¶#´A_x0003__x001B_U@D:¹åFõ_@QW0_x0011_³¯a@¨|umöú`@&lt;f)ì)a@BhÚ'»^@8ü­F'W@qÝ¤mo_@véá,_x0012_"a@D8ä÷1T@¾¢Õ¦5Z@ú]aRÞ]@_x001B_ÓuÇò\@_x0001__x0006_§ë_x0011_SÅ-T@saB¥zi_@°=ø_x001F_¡I@_x0002_0_x0006_PÀ¢b@/Orñù_x0005_a@àâV_x0015_II@NÃ.eña@h¾Ù½¨a@_x000F_&amp;í¤*Y@_x001A__x0006_¬ÄÌIY@IÃÊª7_x0004_J@Ò_x000E_6+·[@3Õ_x0016_&amp;2S@MÂ{ì±R@ï_x0015_o±¼N@6ÿ¢ '_x001E_P@ä_x000E_¦X_x0002_X@_x001A_h*ÊGZ@Ã_x0006_"»oP@ôºfÅ°nX@_x001B_zvóoÇN@_x0005_Ï´},gL@·_x0003__x0011_á8b@¸,àVMI@æã¡Z|,Y@	C ÖS@t_x0010_=[X@ìõÙ_x001D_W0R@x8)AôH\@?Z'o¬D_@4k-Æ®·`@b¡}À_x0001__x0003_ÜU@5çP_x0004_­Ëa@©U?V@à	¥¬h^@ZZ*PüS@eDÈ#ôô`@F'¬­æZ@¢wÀ:^@ü_x0007_V&lt;Á_x000C_a@ll¡çêùW@ÆÍÆgÔT@_x0008_©tb@Úïtgü_@ü_x001D_g½ÉcM@¤ÆülL_x0015_a@É'fa@æsö©q_@[¤ítÊ_x001F_I@zèý_x0007_²Þ^@Øh;¾L\@ ÆìÂÂV@ô EM@ËsÊ_x001E_ólY@ªý÷_x0014_X@.ÿ_x0007_÷Ùa@^¡ö*)U@DO@ß\S@nZ	_x0002_·W@Ù!§0e`@k_x0001_!_x000F_KX@¬MÔ"cK@_x0015_@Ü_x0014_§Ê\@_x0002__x0003_¨_x0017_ÞéQ@*Á.Soya@_x001E_Ä§WÑÍ`@3ç_x0015_1L`@wèÕzÛÊa@Ko{|T@26ÊEV Y@qÆ´8_x000E_`@vbÅLNp]@&amp;xo0`uZ@È_x0003_]à8T@_x0019_ ÝZ@K£0[]@x&amp;&gt;¨_x000F_`@ ss1[@éæÏ3P@âe2×.a@906_x000C_Ó]@FÀNr:Y@Ç²hóBÌ\@_x0014_%7ép\@_x000C_F`\ÝñP@´wÓ«ía@\G$c_x0003_b@Ô_x001C_6_x0001_M@Ñ_x000C_eJ+[@6g*¢ï·T@_x0018_E`e0_x0015_b@_x0002_ :{µÐ^@¢Ñ@i.a@_x001A_êKöVV@_x0004_?Õ$_x0001__x0003_W%T@_x0005_7/ÈÚ£a@Lñ¼÷Ý[@e `ÌÔ\@Óèv_x0012__@Æ)(rM@&lt;_x0002_ª]	éR@¬ØCr»]@-_x001F_'%øS@¥õæ(FÀP@V\÷üÃT@ °@_x0015_zW@ LÜ»iS_@â£BØ_x0006_W@2V"_x000D_nö_@Æ9_x0015__x000F_~b@2È|úS@t5ÑyÝJ@1®¢Ì éI@2¢PA«ºY@ÆIeIÌ»^@ 9äøhÛT@ö`Xá_x0015_	Q@eX¬_x0014_¬\@Ü=4}L_x0006_\@`×ã2ø O@_®_x0005_£y^@Ý9Kù´Þa@_x000D_;*û.U@ì@Wqo@Z@Ã~ÇaGS@~M_x0010_ü @V@_x0001__x0005_DµXbÏ{`@¬Í[ÓE`@AQ½£&gt;Ü]@è_x000F_ÉÝ´ò`@ÔÐã_x0018_IJ@~_x001D_b_x0014_oa@¤._x000C_0a@¡c¯t×S@¬_x0006__x0003_#ûÓP@UR½DXpK@_x001F__x001C_ç&amp;o$Z@^k½@äfa@°¦JÞ-vZ@®þìf_x000F_U@ÏÖi¤!_@vÑ_x0014_½èS@²¢gÅo_@ F_x001F_©_x0011_7W@Í_x001B_*_x0016_vÝX@Z¥d_*1b@7IlóS\@!(NFb[@u´ò_x001B_1`@OÌÚÁ(çV@;:b_x0002_ÓZ@¹_x0002_ldL@lèË`¿ü]@«_x0011_¿bÙÖ\@n¤WîxK@äOT_x000C_2zT@³þí¯_x0004_T@ìßª_x0004__x0007_GÑT@Õ_x001F_Á½_x0015_I@ª¢~4_x000D_dU@&gt;÷_x0004_:ÚX@V_x001D_ßðØgI@D¼®$Y@_x000C_ªù]Z@©_x0003_µ_x000C_ÁQ@ð5\_x0001_R@4Qç`@_x000B_ÙLP_x0005_¹b@Ë9¯l]@LM_x0006__x000C_7ôa@Ä_x001A__x001D_îÇa@Þnz`Ta@É&amp;_x0012_å_x0011_ú`@_x000F_2ö%JN@Z»&amp;·/§R@h¥d_x0016_ød`@÷\åÿWI@ø2/-x_x0002_W@J#³åëha@ÖWìÓ_x001C_Q@®Ñ¬®ÜL@æxÓj²|`@É]RÇéP@È6_x0015_¨YR@HÏ_x0001_hDO@Ê,÷_x001E_æ^@!cÖ)ÕX_@_x0011_ãQGk[@.¤$ìS@_x0007__x0008_!_x0017_P'a@n1óÈßW@~_x0005_-µ¹Û\@­_x000D_«Y@Ö&lt;N`_x0011_ü_@"Ö¾cÕY@¹Õfà-V@ÎfdW@]vù`Hâa@¢j_x0016_$-S`@ S©L«}a@sò#¶eZ@&lt;Ê_x000D_[ßÆR@z__x001F_â"úW@_x0006_æq¶_x0014_U@ç´_x0006_X@Ú_x000E_UyI=^@_x0001_´Ä4ÔÇT@êUV°_x000E_^@Ø_x000C_ÀÆ.yK@²j¼_x0004_a@N_x0002_àk_x000B_Z@:eä[_x0003__x0002_\@à}´_x0002_eÙS@Î_x0002__x0007_± vX@¦ÂML@z/·_x0018_b@b½xä_x001D_[@;/~W_x000D_T@_x0011_/_x0007_S@oÁQeê_x000E_a@×¨6_x0001__x0005_À_x0006_X@_x0002__x000B__x0018_`_x0016_V@üîQÅú[@"6$&amp;ÌnI@0Øå1_x0014_\@«Ø§òKX@_x0018_&gt;_x000D_H½}`@¿Ì¹vd^@¦$R_x0003_&lt;`@øDL±dV@£&lt;Ò_@{·UZÇS@ÚyGêâ`@(lÄ5xÈR@¡§¬_x0008_×Y@/ä_x0012_ØU@_x0005_O	Öì[@ë&amp;ø·þa@¶`Î.]%V@êÞ_x0012_)U@ÜÑç_x0002_Û¤K@Ð#_x0019_½@_x001B_a@î_x0016__x001E_4î_@¼ÿ¾µ&lt;ä\@_x001E_?_x0004_êUT@&gt;Z_x0013_ÑÂ_x001F_a@sÐ1_x000B_øÕR@2rüi_x000C_ãY@`ùiOe¯a@4­ê¹,Z@"_x0004_oÒY@_x001E_|:íF`@_x0003__x0007_Ýo­a@Üüv_x0006_a§`@áUnÄáô`@&gt;#¡_x0004_;LJ@³}Ì0Z@åFX[@j­·ÞÿJ@^ëb:û_x0013_b@o_x0010_;G_x0017_¾a@0j,Zn_x0001_Z@üh_x0002_ÆÃV@niÓHM@¤d¸X@Òû&amp;ÓÀO@_x0003_»êÊÑÇ`@µ5g¤M&gt;\@]Á_x000E__x0005_@_x0011_Y@(®%_x0018_ùab@áv96ÖÅV@Ì~D¨ÑT@@³_x0002_®r_x0011_Q@}IÂø	W@È_x000F_êb@8óë¬¥I@Ã]¡ÒYP@Fâ6&amp;µV@_x0002_mô¾`@_x0012_\Û¤fU@,(Ô÷[@D_x0003__x0002_aê[@éªKCV@ÈyÍl_x0001__x0004_&gt;á]@]³ÐðBG`@Zºû?]M@Ve^3_x001C_W@_x0017_5Hnç9\@ÐÉ´FZU@Ú_x001B_´C¼Æ`@ùC_x001B__x000E__x001A_Q@_x0010_zWE/j`@JiñïJ_Q@DÚ_x0004_lwb@T}¤ÀºI@ÅÖô4ÀRM@~·zÿU@ø¸_x0010_Ú_x0008_]@ZoÅ¿~K@ý¥ñ£Ê\@lLÌ_x0003_JnV@ä*±tØ_@üÿKØNjL@ aaÉ±`@b«_x0018_k~æY@¯_x001F_dàS@m\?_x001A_]»]@ý¢}_x001A__x0012_O@k&amp;ÔGR@ñl5Æ×^@_x0018_h;goM@g&gt;*	w^@Ób7·aP@L:Ã_x0002_Y@zaI_x0014_^`V@_x0003__x0005__x0008_oÚÄiÏ^@_x0012_ÅrÚ#_x0002_\@A|õêwL@_x0014_äæ¥¨ÂP@Ã_x000F_Çz	r`@_x000C_ba+ÚS@ ZWÆÝ a@¼îØo\f[@ NQæsY@æ4[Ga@hù	:]W@ãÝVCX@ê_x0011__x0017_[BÊ^@0¸(Yp«P@&amp;{Nã_x0005_^@ìäS®ÉCP@'ò"¼I@¤_x0017_Ù¸'_x0004_`@s_x0008_[ÊP@÷Ë]À_x0016__@3_x0001_²_x0018__@_x0014__x0012_éb]@ò{¸rHwb@hè_x001A_rèÔX@ê_x0002__x0012_»¯9a@}xkHßY@_x001C_vµ_@âójK÷W@ñÂÏ©Â T@á±µêSµ]@ÚSl_x001F__x0002_P@bU_x000F_é_x0001__x0002_§X@|8¿z]@è_x0015_ÆM_x001D_\@êÓ§5&lt;a@¾ÓuéÄm\@°_x0003_w0pJ@XñOU¦uM@Þq"&amp;_x000F_N@Ú)æî|a@¾ê2NY@_x0010_á_x0010_´ö®`@_x0002_ø@&amp;ORQ@û@__x0004_I@jÝ_x0016_îûX@Uï¥_x0008_D_@ _x0008__x0002__x0004_âS@zÐºç.O@Ú_x001D_(/ð_x0012_P@ý_¸_x001D_ ^@t©&lt;#µQ@À_x0017_p¹ÐVY@&lt;þ¨­Q@hûe.T@jVZð:[@½_x0013_­_x001C_zRZ@&lt;½2*ßa[@»üë_x001E_V@]#ÝÖa@{,N0M@ÍUOBbå_@tîÏu`@_x0006_¦_x0016_yåa@_x0003__x0004_R1)ãA)b@Ä_x0001_¼­X@_x000F_Û¶_x0011_ÎQ@ò	ïßÛ\@Þ;±ö®¡Z@^QêÛZQ@Pç\å-`@_x0017_lâ ü_x0005_Q@F_x0011__x001A_ÚB¸_@b{ÃãÄ`@ÖÍRR&lt;W@Æã$_x001F_¬_x0002_`@äc_x001B_7CR_@´ýÓ¶_x0012_W@_x001C_QÎ ?[@\ø:5Éa@Å_x001F_	ÿæ`@¯_x001F_OÿëY@½ñ!a_x0017_[@³o©÷ wR@1ob_x0014_¼b@_x0018_îöÉ~:N@¶ìïb@ÀÕuÎcyY@ÍQIÉ^[@GP_x0008_£äO@_x0001_1ÊñéBS@p$¤Ñßæ[@âLÁzÏX@$AQ·BR@±Ëéúý3a@¥Ex_x0001__x0008_ZË_@Ü¤Ë&lt;[J@¡%'ÕQ@_x001F_nó_x000F_´]@æ$ÀaÍaV@!, Fb@¢?}Ý¦-J@tæì@ GJ@o_x0002_cðY@ÅÙ±sJ@4h|ÊÑfW@+ÊÂ=ë×W@û_x0019__x0001_§ÑI@°:åI[@"y£Ô)`@`Õ	âçJ@µ_x0012__x0018_Þ¶kW@zÿ?É_x0019_»\@Iµ#(_x0016_³Z@_x0007_»YV«VW@_x001A__x0019_ _x0008_4S@ÂÃ|¤oGb@¶_x0003_oÚ U@@úñ×X@ØkÎ_x0010_R@[ö_x000C_-R@sU_x0005_5`ó_@Õ?:2âS@tì_x0004_QÓZ@_x0006_Z£è_x0014_|a@üs«°oU@Xî	-ìCV@_x0001__x0002_¿¡¥ï7|V@Ô2+0D®^@[EI¸_x0006_a@&gt;_x0018_Ø_x0010_"?Z@q+ÿ·ÉÍa@s¡Ix}L@°êÔ$ÏÉ^@ê¦!Û«À_@,dG°_x001D_a@|ªYÕÂ¼Q@_x001E_rqb@I kO_x0014_Á`@6_x001B_Ø³ø?S@f_x0017_´ÇÂ?_@¤Ùûm¼Z@b¦_x0015__x001C_Ï[@pTðÄ²ua@Pi_­P@·;L,8b@__x0019_úGt]@ /`@ U@ÖÌn%Þ[@Î_x000F_¿ühTW@_x0015_¾pzV@Ë¶pñ©U@RvÌ!_x000E_T@zòÊ46M@Ts,®ÞLJ@å÷LÊïN@_x0001_ù@*1Q@,p_x0018_EV#a@JmÌ_x0003__x0006_ÅÇJ@Ê;^ýBV@h_x0002_*«ýãX@_x000F__x0007_OR^@_x0003_;Då¹MX@R&lt;+:Z@h9_x000C_ê_x0014_b@HIügì,V@CS_x0005_ùÉOa@_x0012_^Ñ%½ST@_x0001_4ÍP¡6^@tüÉM^@_x0002_ý_x0005_¤ïK@8_x0006_`qóV@_x000E_q©Z@Ô_x001D_æ2)êZ@~¾_x0015_øY@¦q§Y@a@t_x000D_Çeqa@_x0004__x000D_Ý!+V@jÆ¾¢P@ÚÄo&lt;]Ç\@_x000F_¬ßìq_@(1_x0008_ÜX@äÝ´SïX@MRÎã3`@\SÕAàãU@¢L4õz2U@+uØ¼S`@_x0012_çk¦ûK@óâÏßt;_@91&amp;I_x0008_¦T@_x0001__x0003__x0005_÷=0ÈS@f_x001D_Uï}+a@Ìý soO@8[¡ÝLW@ëÙ±Ä_x0005_V@Ë tÑ}_@Ñ.±VY@_x001C_òêµ{8[@ÉÀI¾@ºM@_x0010_]çðcU@Æé§¡rù_@F¾ÉbV@R_x001A_ëÃT5Y@ºk½þ[_x0004_O@_x0005_òD°®|W@Ú3X¨__x001B_Y@¨üòÐU@Ö,0_x0004__x0016_W@Þ÷29¤áU@*½ý¥\`@´_x0004_L#J`@t£`\la@2¸9ÞâV@_x0001__x000F_ý_x001E_ñb@D$áFP@×_x0014_þ3Q@\_x0002__x0004_2yN@åv`¤á»R@°_x000B_êÒ=X@u(Dz`@Ø,_x0006_`@ýO2«_x0001__x0002_5]@(/ :ÿuQ@7õ&gt;ÛS@í½kGê\@WØn4ÉY@~A56I@¬jºÜ?J@ð_x001A_¼_x001D_áºY@Ì´³tßÑ[@¬ËØíÈU@h_x0011__x0011_©Z@Få%ñcX@í¾Q_x0007__x0015_Q@I~'Ó8(Q@]¨_x0002_âÂ]@æf¿nä`@Äi_x000C_09SU@_x0010_Akñ§`@Ð\+,Ä]@ôK­ë§lZ@­n`YU@bP¦_x0011_&lt;\@¾Ve_x000D_ÞÉK@Å&lt;	Ó_x001A_S\@tÛN'nûQ@æ×^_x0012__x0005_]@Í¦ó_x0002_mb@¼ú©Ðe¸Q@Rä;8_x0008__x001C_]@æÔ°ÑÏ)Y@t_x0019_Æ¢_x0016_\[@i\uã»I@_x0002__x0003_®Ç8»{a@!áÙ?Pa@_x0010_á)_x0014_ÔÒ`@NÑbëîTW@EPìÞwP@$9ÒÂL_x0010_[@\³ñx¦_x0011_Z@_x0014_á_x0008_'_x0005_J]@¢¯_x0016_`@î¼gb_x001D_P@¶_x000C_¿´3Q@Çë9'Zb@~&lt;ÜËéIT@_x0012_Ì°_x0014_\_x000C_I@¾_x001F_vzQX@_x000D_	^ù_x0008_\@H,`@Ø_x0001_wÜ_x0012_`@Ls]nb@~´Û÷îQ@I2';_x0006_R@öô¡®Z@è_x001F__x001F__x0001_Wa@_x0017_Áp¶ÿ`@/_x000C_è%ß]b@`ù{_x0007_¢[@«_x001A_î_x0010_.[@_x0003_%¾`@Üúå!RïW@þ¶îÃã_x0002__@n.j1W`@àð5_x0001__x0005_5A`@b¬ºÆÎå]@ZúßiT@øXzÑ_x0016_&lt;[@_x0014_æÁ_@ÖW§´×Õa@ÿ_x0012_Ú$ÁS@õ_x0010_f¨[[@ó+Õÿ_x001B_Q@Úq76ìU@Å~}êÎ÷^@Þ¬[FÝ=Z@_x0001__x000C_ç§çuP@R2'Ë[@½%|ýZÒ^@¿pÇ^g_x0003_O@Çä.ø/Âa@¥/.T°J@Ô°ZÍ_x001B_ía@1Ð`@ÓÈ°SúK@ï_x0004_#ê_x001E_/`@&amp;_x0013_L-_x0002_b@°p_x000E_ö_x0010_]@q7$0yOM@ì4_x0015__x0006_K@m§_x0013_­_x0002_vK@R]æîÝ`@¯¹­ã1V@ìm^ûÐV@Bu_x001E_üsb@ímK@^_@_x0001__x0006_Å_x0014_zõÛ_x001A_R@ú/µ[@_x0017_Ç&lt;÷_x0008_Î`@Ö_x0011_ÁFäV@ôïso´T@=³_x0005_¢_x0013_PW@[_x0014__x0003_ÏKa@öU°_x0014_èa@î¦©_x0010_ë&lt;J@Ïl_x000D_SKÎ\@Ù¤ìt\@'B2_x000D_`@\_x0004_K=L_@"÷&amp;ð:X`@u.ª¾4þa@¹@ÍÜ_x0002_K@Ò\s^óÀ`@GÒß:¨aa@©_x000E_j+Q@x»6(T@_x001B_ìés°]@Á_x0019_L:êO@©ÿeÈ8^@(õ¹ÔOab@ô»Ãô:3b@is(»ôØO@àÔ:ÜÓb@_x000E_\/8­^@M_x000C_Ù»_x0005_2b@o%ÃØ\¸K@ò)E_x001B_Va@A_x0001_¤L_x0002__x0003_\]^@Þs©ñOîT@W_x0003_`lJ`@öÝ_x0006_=îFK@|ÙSÜóÏX@±¿ÛG½M@QZQ.uS@BÃG:T@Þ°_x000F_æP@&gt;AVè»ÝR@$P}R¹hZ@PfMÍ@`@pÉÿ»]@ÐSB!§7Z@_x0016_mëj¥W@_x0019_.´x_x0019_^@H/S&gt; a@¾_x0001_KÞU@:nÑÅv`@0_x001C_°)_@&lt;åÓ'7¼[@-_x0018_(MÕ]@ne5rmV@Z¡hb7ÎY@ê·RÛ"T@_x000C_¿[øãZ@öU_x0011__x0016__x0014_Q@³àa	'UQ@_x0008_üçÚdV@_x001E_ý_x001E_+_x0010_òa@^Û5_§+b@2_x0006_ò¦_x0008_T@_x0001__x0003_éDØ³WQ@.&amp;#Ì3óR@ÑP×\@¼ì1ÿW@ÈÅ|.Ç^@t7eýoO@MÇs5üI@"_x0002_ñÿ£b@&gt;PáäqË[@Æp}_x0008_5WW@&amp;_x0017_ðcú?Q@0ÊËUxa@Üû_x0019__x000E_Z@Áv84]@r_x001D__x0010_Ë_x0003_^@|Å_x000C_ä£P@ÈÀ52s`@ç)N?ØáP@d5_x0018_¯)P@4Õuù_x000E_ b@zïè¿ÕX@å3ñáY@YÏEkòa@ ùºáý_x001B_b@_x001A__x001B_hn1T@ìû2ÃZ@Nä_x0007_Þa@J¡Ã³v"\@ÌT9bÏZ@­çåâQ@_x0001_.Å¦^]@X«_x0001_°_x0004__x0006_¹C_@_x000E_Â:Ä7[@®ut_x001B_uW@&amp;{f1»T@IrC_x0019_OaR@÷_x001E__x001B__x001A_fN@_x0019_È_x000F__x000C_ja@_x0019_LW8`ÄV@È@Mf,øT@û/[Ir[@TAæ¨_x0005_Ha@_x0011__x0014__x0005_3ÿ_S@_x000E_F´+¯a@%Dq«ªS@È¸_x0001_f¥X@ã¿&amp;þÍZ^@Å"_x0015_×û_x0002_M@y ä_x0003_DªU@Êç_x0017__x001E_ _x0007_a@þçTæÎa@`Þ/8s`@¯\c@'kZ@¾ß®öûT@?£ê-_x0003_ÒK@0DêWíV@Ë#£Ò_x0019_T@_x001B_Ä+'_x0017_Q@øè,±_x001A_\@Á_x001C_Àæ­V@XÈEC¸X@Ää2dM_x0016_T@À&lt;ÈçÒI@_x0001__x0002_¡p-³ET@YIHub@LÓöEúK@­t¦ÅÚgO@ªjPÒ¥[@Ä;Â[Î¤I@¨È5yÝb@ÖU_x0013_fb@f _x0008_î_x0013_E\@U_x001A__x001F_Ñ²pW@"Jßí_x000F_]@r3_x0001_	\cP@&gt;.AÝT@_x001F_Î_x0011_¥Ï^@_x0012_8·ÏfR[@lÚO~~K@ÞD¦ß`@äKÌÐ=gR@Ø'~®~b@ô3nÜåV@C%"M_x0017_ýM@_x0018_&gt;ÄÆT@×2_x0005_éS@°®&lt;3HÆP@_x0007_÷a®_x001C_¶\@FÈ·+J_x000F_[@2ú»_x0015_Ë_x000E_Q@í~"û`@rd_x000D_¯)Û_@¬½_x0005_b@ÓGí,X@lêY¤_x0001__x0003_ûba@àBS	sV@_x0018_)Cº6Y@£Øz¦`N@Ö_x0014_æ_x0001_V@ag_x0019_*=ÞQ@Ø±_x000E_FKºa@¦~´n4d`@¶©è©ÿ\@R_x0010_²åFn_@øIãsé]W@_x001E_2ï=oµ`@!é_x001F_:!_@]3¢TíÒ`@[2[ºP@èÔÕ­ -Q@þ´#ùM@¤,Û_x0003_ôX@JmßiÁF^@_x0010__x0006_	PòW@V13¬_x000E_*T@©Ð¢í¹B_@_x0008_	,¿ø|T@i_x001C_½&lt;_x0010_ÄW@Ä_x0011_2­U@1_x000E__x0003__x001A_+S@ß_x0001_dÁIì^@Ü^Mº_x0007_b@_x0002__x001F__x001E_j_x0013_\@Ö÷ ¨`eT@0ß8(ÉV@LØtîïU@_x0004__x0005_MZê&gt;9:Q@Cùö_x0013_L@ôáMàÔËR@P_x0003__x0019_é_x0018_2L@_x0007_Îo`&gt;b@fZRµ	a@P**ÖãDX@»~NÌ_x0001_b@ñù4M_x0017_¢^@Îç@_x0011_FT@_x000B_ø/}_x0006_áR@ÁRvýRÝ[@4þ¾c1b`@ßÀP_x0016_uðZ@Vã_x0002_	MÜL@M{Ñ_x001C__x0001_`@ÄS_x0005_ó±QR@[2pMÒM@"©7ÒÎ`@P!¹ÕëUa@_x000B_ÖåÕG_@øïÓ_x000B__x000E_Z@ó7ý_x000F__x0012__x0013_Q@lê³=	v^@!¿t3ka@_x001A_}Õ_\@ìÚ÷\lU@_x0008_Y[_x000B_Tb@XñÒÄ_x001C_`@ ªT_x0004_8a@¥ÿUI¶6]@J®¡Þ_x0004__x0008_5õa@äHDj_@îë_x0006_ ¢sZ@Æ_x000E_»@a_@ÙÂô(æÓ`@a_x0018_Þ5_x0011_a@_x001D__x0007__x0003_Ìh;T@dX_x001F_Ýk\@Q_x0011_³P@xÌËÆÁØX@ZÃôM[@öÂ%_x0018_Õ_x0007_S@;ÔÙ7R@_x0010_¸àHK@|M_@ù5¤MzQ@oÅW£~`@usÚ_±AL@[w~_x0018_U`@_x000E__x0001__x0012_âqD[@§_x000E_&lt;)kR@h{¤Ä_x0011__x0005_X@_x0003_µX°/Y@.9N¦AV\@ÚE²ýäQ@H¡ìQ_x0015__x0002_b@x®¢Ã*b@£bÞÙ(ÂQ@Ô»ß_x0013_DO@»?Oé&lt;Z@_x001F_­òj°^@NÎZZ\@_x0005__x0006_Ù_x0010_¸b@ºàôÂ²MO@ _x001D_ Lé¢O@Ú¡_x0013_U@ºó	%´mJ@xm`;Æa@üæ¢êä`@&lt;îecM@_x0016_{_x0004__x0018_M`@_x0003_ÀÀ_x0011_&amp;`@ì_x0017_­´·K@p	£CßB_@TJ-_x0007_²T@ìoÀ·~8Z@i_x000D_äC%èO@IAÎE¢b@.Y/»_x0001_÷\@¨õO_hK@'_x0001_±ÎÖ½W@ÛãÏ­¤ÁT@}_x0001_&gt;'o²L@¨·£_x0002__x001F_Aa@V*ÙÊ_x001F_T`@_x0001_{FÂ¤O@æ©Ï¹#`@Ö5É_x001A_McQ@ÊJ_x0013_wãa@.ñ½Xü]@F_x0014_!_x001D__x0003_dL@t üÿò¯M@_x0015_G lX@Ð_x000E__x0003__x0005_Ë&gt;I@Q_x0016_Ñ_x0008_B[@i_x0010_mOË4K@_x000E_Ô{TÎY@`0_x000F_jPVT@PpýP@t Õw³Q@(wX²Î=`@rË_x0011_ÅÀ·^@ßÎS/L_x0013_U@0ÂÔ Q@Þ_­·b@l[uË_x000F_R@RÃ`=_x0019_S@ Dc²ïT@yÁ!ðgy_@5Ã_x0002_úcÅ_@¹ Ø_x0011_)[@¼çB_x0004_ùaV@L_x000F__x0012_º5S@m¡,-±ÄU@alÌ¼wÜT@@í§ÓxK@ÖZ§c÷Y@×_x0018_iÈUb@´ãÇÆ´.^@§Ì6i_x000D_J@£dÿÛa@çm"ù_x0003_âJ@_x000C_"76_x0002_Q@eJMæñ]@¡h_"_x0001_M@_x0003__x0004_ñ@aÒ_x001E_÷`@=`DT[íJ@&gt;¬_x0005_¬LU@º¥ò9sW@°_x0001__x0017_û_x0010__@ÐÃ¸9ûU@_x0015_ìKEzL`@PÆXì¾P@Úë&lt;6¶ÑN@_x000C_·äoòT@ã_x000B_^þªT@8éÂ W@IësXµÐQ@»_x0018_ãE_@XúÏeØ_x0008_^@@ÔQGY@_x001B_.ÿB»P@N/ðÝ)b@º_x000D_dº{	R@Ï²¯ª6`@uâA6sÍK@_x000E_ÛÁÃ7M@_x0008__x0016_ëè¾O@Ü6¦ºXÂW@6T÷Ç*W@2îÂK}îS@_x0002_õ(^bT@¶¨G×¡K@Ö_x0014_j¯HÐ`@qbµ±ø=T@"|È_x0012_çb@_x0012_£&lt;_x0001__x0003_¶n]@V27_x0001_[@NÙon_x0014_\@N(Ùe\@æë£_x001A_VW@j r_x0017_*pX@_x0016_\Yÿ_x001C_M@ZëÎ9Éîa@~H½ì_x000B_[@§p±_x000D_a@¦k§iDÆ]@«íåñNJ_@_x0004_´c´ã(a@ÅL]/,«\@ì_x0018_a@@DÁ@Æ`@_x0002_iütb@Û{­Û0e_@Húeü²êS@_x001F_ð-¥[R@[?Y_()Y@z_x0001_?ÐyùR@_x0008_ô¸wiâV@#_x0006__x001C_ÞÂÏ^@Ú¡_x0018_ÒI@_x001D_òæ^_x000E_~`@_x0011_²_x0003_®#^@/è·_x0005_±R@èÊå_x001D_ V@G_x001B_ô`ÉW@dýxòP@Hq_x0005_È~I@_x0003__x0005_\S_x000D_^4­[@ÜØÂt_x001B_X@Íû|åwQ@æ_x0011_¨rJ@_x0004__x0004_Ub@ÎîQÕ1oW@¼\&amp;?Z2V@¼l_x0014_ÃÿP@-Ù:_x001C_¾I@|·?£Y@ö¯¤ýP@_x0006_¥Ì_x0015_J@³(ïyb@bvó_x0006_Üx^@òÎl_x0018_~_x0007_T@^_x0001_â¬ßªY@L_x001B_6Y:a@yK0u]@!) -8^@Â?pÑÃÉ`@_x001C_Fþ¾-J_@îÙlµ_x0014_mV@Yà³_x0010_¦_x001D_[@É_x0015__x0012_ÈØh\@\b¸@Þ´`@rzøZkm_@A_x0002__x000D__x0010__@ãY÷ñ$`@hf_x0005_8W@1y&amp;æ1a@e·%{ôR@Ñ|/_x000F__x0008_	Rÿ]@Îl¦M©_x0003_a@®ë?À;L@D´Ö$eV@H__x0002_á2I@Ã$ÁÏ"_x000B_a@ÎDdq_óI@J_x001A__x001C_U@NG#HAYb@_x000C__x0008_1?_x001E_5S@ÀÏáGZ@(F¥_x0010_°L@ßå_x0016__x0004_K@åùHdys]@×¸Þ´-I@6zÒ¸'pb@®LÜ¿ñeX@Ð­²lP@Ï«ÛEN@ge_x0003_ìC1]@µ@¡]_x001F__x000B_b@;E;xK\@(òªûjÙL@f¥Ð{s*P@jÌùã&amp;¿R@_x0015_¶_x0007_¤_x0005_9L@&amp;i¢â2_@ôÒ¸7R@õDSóR@ä_x0012_üÙ9_x0001_N@ñOÕ_x0006_×R@Bun©Z@_x0002__x0006_~ :ò8[@¸H_x0011__~`@ÏËXcHO@OEù_x0011_ðV@&gt;mýÄ_èU@ÒíW6ÀN_@H0ýº©AI@øEf¡a@ïúc½²$a@_x0014_Xóþ_x0007__x0005_T@_8Ù;ÏY@tßZ"&lt;^@Y1|;R@om_x001E__x0001_Õ[@:_x0014_é_x000B_Y@?Õ[@_x0017__x0015_!_x001E_S@Åå_x0010_¯§I@KGdÅM@ÝòÁ^æ7T@7_oíDV@Tò_x0018_)_x0002_ýK@rG:Ã\`@¾ðÃÉa@ÅÃ±wëV@ûº_x0003_ä¨Q@tAÓFO@_x0016_Y±A_x000B_Q@_x0004_Áfª¹T@_x0012_3_x001B_]\@wôX(Ô_x0003_Y@GÒút_x0002__x0003_±äY@ìz½L_x0001_.Z@'çº_x000C_R@_x001C_f_x001C_Ö_x0010__x0015_T@~ÅM½¯^@È_x0018_l¸y`@¦9±ßÃW@B¬[¯¶\@_x001B__x001C_'_x0008_öß[@èEø¥`^@êú;ºÛR@h&lt;®&amp;ÉkY@~Ø"aî.]@~Ç¶-²ýV@º§_x0012_Í&lt;_@*Gd8´)N@Õ_x0015_úiê!]@V FîA\@uüâ_x001D_:J@óºãÞ¤øR@_x000B_øq&amp;\@Ê&amp;n¼v%`@½ïmazþP@uNMxî[K@_x000E_GèÍy_x0011_W@_x000D_Û_x0006_ÙÉ0^@2ÉðBp^Z@¦_x0012_°Îv_x0003_b@[+ßÄºJ@õà,Bvß_@L´._x000E_WË`@h%+EµN@_x0002__x0003_è}N­îR@¢ÑiÆÆa@BZ_x0006_ÓýT@@éÿ[4Îa@*	â?Å²U@¯Ò½àR@Ü©$_x0001_|Z`@kãÅu_x0007_â_@°%_x0019_1_x0011_ðN@¤_x0003_Ø×Q@0ÊÑmh_x0014_Z@ÚØe8F\@Ô±_Æúxb@PÄ97^@69ÂCýªY@ùåõT_x001C_GU@ìsió¸Q@ô_x0013_Ù¶ÐZ@1]r_x000F_Ò`@Û_x0017_³JcL@¡÷_x000B_&lt;A¡J@R_x0011_½F_x0010_áY@:_x0013_t¶X@´m_x0008__x0019_m½Q@¶Ó¦ô_x001D_¹^@_x0010_§Þþ[@_x0019__x0005_®ãHäW@qÔ;ªT@-î"S@Tp¼8ÅY@Î½õß_x000D__x000B_U@§_x0001_Oc_x0001__x0006_¿%L@ìH¡7[@_x0005_4P_x0004_{_x001C_I@M+_x0019_¶K@á÷_x001B_.0ÄL@(_x0013__x0007__x0017_Y@uÕÁþL_x0001_]@_x0018_Ñ¬_x0015_&gt;_x0007_^@}Ee£ïU@â¤[|¯pZ@ªÇ©_x0008_´`@%N|Ú^@ÛÃÒsR_x0011_\@Ð(_x0019_}¸ËQ@à_x001E_T§úÆW@_x000B_%ÿ8(-N@iÒµó3S@®Hd5=_x0002_V@§1_ÌTG`@7U-Ä2U@_x000D_Í_x001A_Öw_@_x0003__x0018_O@_x0014_¹_x001A_$M\@_x001D_	t_x0015__x001C_P@°så;Z¶X@b2_x000E_C_x000B__x0012_W@½À_x000D_=Ôqb@¬'Æï¥_x000F_]@ô_x0012_s#Âm_@,@õ_x0017_µ`@&lt;¬}ÌÑÎ[@@k×DÐR@_x0003__x0007_Íts_x0005_N@_x000E_Q9&lt;sF`@±h;ê¿^@_x000B_0æîs)]@Êß"cmP@ô_x0006_íRÿ=[@ê9_x0014_º_x000F_zT@_x0019_	mm0Q@_x0015_|6¹\Y@lX_x0002_ÁW@4@R_x0002_ÙäK@¬7Ö·?¿b@åÀw_x0013_9S@µÑM a@v¾úïûa@`(µ\§F]@xÔ¼Å_x0001_T@þ_x001C_$RÉR@ìqqN@MIã_x0016_ZR@Ì_x0017_ëAdX@C_x001F_d_x0008_Û`@â&gt;rb`@w_x0004_¨rY@±_x001A_Í½¢ÁW@¿H¾ÀòØN@}ªÝK1àY@Ü(,k±jb@_x001A_Do~KÚT@×Âï_x000B_N@W²ÓG_x0016_)`@iR_x0001__x0003_¤DZ@1õíëa@9ûïÇ_x001E_L@_x0018_%í_x000B_êR@ñçj_x0014__x000C_`@ÆÚ³Ø_x000D_é`@µh¸E.L@_x001E_&lt;Òj­b@x^ _x0017__x001F_CV@KÓ®rCQ@é;¿í,]]@Öt×®[Y@ÜÂXP&lt;Q@É(Î¡P@TÖ òv^@VS£ñåI@%_x001C_w_x0002_Aia@c½ßßïV@C8ê_x0014__x0017_V@L/_x001D_`õa@T?_x001F_"J_x0007_X@Ô äSÓÖP@Y#ú_x0016_Z@X_x0007_ÅãLãU@n:r_x001E_Y^@%ø]T@"ëY2U_x0004_S@a©«å¬b@,®9»`@þîp%T@ZV­¡!Y@Ý_x0007_î_x001E_]@_x0001__x0003_×_x0006_?imÅX@A&gt;M·±R@kíÃ&lt;«_@&amp;s­íÉ ^@¦G_x000B_ÁO@´_x0019_Ø_x0001_oQ@¬Ùó¬T@©¨_x0010_o°_@&amp; _x0015__a]@î$Ëâ&lt;£a@ÿÉµê_x0001__x0018__@_x0008_~ÙâÛeV@nV¥ûpQR@4¯Ú¤ò¿a@kÅ¢"å_x0002_N@_x000D_(_x0010_.®]@ÔÜý{LT@&lt;h$ Ä÷N@dê±eúQ@&amp;Vcèñ[T@n«¯dâÞU@fYÙzw¨_@;&gt;GqO@èJ_x0007_P§`@|UÑG°Y@ì(²q³P@·¥ñF¿X@_x001E_¢É,&amp;wP@â_x0011_14`@V_x0016_ë£ÚM\@ñ6Q£_x001D_Y@1ÝÝÝ_x0003__x0006_i|[@GÿÙyÑ8V@ßö·cS@%m|=¡_x0008__@Ôr5Q!ØX@&lt;._x001B_XZN@¤w8}4b@^(j[@ÿ_x0015_òÇ^@ÿ£aQ\@Âú\_x0019_UôW@§ÀMvÂ_x000E_J@5_x000D__x0017_¯_x0001_ÒW@ÌÜ¹]R@÷ÇzM;cb@_x0008_;OÎ'U@2èý©q^@¢SÄEQ@¶._x0004_ñ&lt;Ç`@îv=_x0005_(OR@!ÀQF+Ô_@¶l0_x0011__Y@aãÒ«ÐÆS@[6Ã¦Öl^@!øò_x0012_O@éá)§RR@Ã¯LAjF]@²ñ0OÏ`@r}×äb@F/_x0002_Ç_x001D__x001B_[@Æ¿IÅy»P@ê?21áa@_x0004__x0005__x001C_*_x0003_+SP@_x001E_)ØÊR@~Ø&lt;iy[@ÖÅA&gt;UcY@Æ´hÃ%N@øØ´úÈa@Pæë.½´Q@À`_x001B_V@_x0012_/z`S@EG_x000D_WæÏN@}Ó!Y÷oN@ò_x0007_@_x0001_BßM@Q¬ºgL_@K¼ÉÂB^@\-_x0002_ö_x0016_S@W_x0010_ÿ7ú6\@ &amp;¯n3\@mëà_x000C_Ãa@ù4âKÂ¬_@ë1÷rÏY@¦¬LP	_x001C_[@Õ_x0011_×õ\@XèÙa@B¤ß&lt;IéW@ÐØ=½tðR@ÜWÔþ-S@Ý)F^@,¦zJfIK@Á³TÔS@ðÕ;b\@º&amp;à¬!_@vìº_x0003_	Î8Z@¨z_x0007__x0002_âþ[@¾NNñ|a@_x0014_B_x0005_äviZ@9i÷®"T@rü±ó±ÿM@~ã§ÿnb@húðïRS@ýï_x001D__x001C_?b@¿²'Å²`@ø_x0008_7-VV@ë_x000F_ß_x001E__x000C__x001C_a@«HG_x0014_Bb@pçã][b@äµ&amp;_Y@lÁYháV@_x000E_ÒÉ4Ö\@c·P_x0001_jS[@ÔR_x001C_ fU@¶kY¡_x0003_ð]@°Ì&amp;Ø`@	.Q`@¦ðR°rQ@U_x000F_*õæ_x0003_Z@W°Ùs£T@{'ñ	¶,S@_x0004_Û@L_x0006_Ý[@RÜ)8%QT@ÏçnÀS/^@:_x0015_¹OL@$ü+®·b@Y#¿íoZ@_x0002__x0007_¿l« ý¼b@íòîcÿO@¦¹_x0006_1_x000C_W@[_x0013__x001F_¿L_x0016_`@ßêÉ%½Y@÷ V]«_x0002_`@_x0008_úÛ_x0015_lY@_x0004_ZIö_x0018_`@T6q5ºZ@³ÛùbbZ@S"[óÑ¿M@¢JÃÍeb@,$¥Ã0Z@eGÚ_x000E_:R@BcøÉY%Y@}_x001D_¥¡Y@EÀê_ìå^@ßÓ_x0012_h_x0010_]@_x0004_ëß°2X@S~u&gt;mØ\@_x0005_5m7ü[R@T´_x001F_a@ÑªDø^@V@|¯|R@_x0017_"=Ð´_x000F_`@÷_x0003_Ù÷b	Q@XäÃ0sL@Æ4^_x0014_îÝK@Ì_x000D_jù_x001E_Q@d¢4;U@ïù_x001D_Ep_x0006_R@_x0001__x001E_-_x001D__x0001__x0002_ÅoM@Ùhay\@a_x0003_Øªa@ò)²è8a@âGæ3_x000D_]@06®2Üma@FÃQèô`@öïg¨)`@TÀÌûMZ@Ä¹_x0014__Qb@øMâÃ_x0006_Z@pJ!(¼P@"_x0015_ôrº[S@òÛïL ôI@UÚ_x0005_U±X@3¬_x0017_ÑL@(þæn»'W@ª³´_x001B_.ñS@æ[¨CT@²ËOÀ°xa@TØ`_x001F_¥sR@T5Ù:u}S@=]-Y÷U@y_x0003__x000E_ ¡%L@RvÁÍP@	Ø_x0008_½²OQ@Ø)fP¯U@²ØfØù4_@¡bÀå_x0001_ya@ÝÖôë_x001B_pX@®_x0006_®w=X@Ùé¸ÿ9×]@_x0001__x0006__x0017_øùÂð_x001C_^@!Z¼é\Z@È_x001C__x001E_Ô£W@j+G\tëV@tñ_x0005_ÈT+U@½9DðK@_x0017__x0004_Ü0GU@ögþ¯_x0011_b@á²_x000B_o°bZ@¹6tÐÎ*S@_x0010_Ã½_x001F_fEN@ùøQ@_x0007_P@ÇHÏN`áV@,_x0013_É_x0004_ï_x0012_`@ü0 gAXS@ z_x0016_à/äZ@þ_x0003_á.½^@_x001C_Zð÷`@ä_x000F_£Ò_x001F_ú`@_x0014_2JÁY@_x0004_ÆÑËõ_x0012_O@Âq9_ÅjY@_x0014_Ý_x0002_Ù_x000C_o[@H·¶7%AV@²srußíZ@tÃj}©_b@ÔYGòV@±¡ÃÕ´ÏK@F¨4²b^@q]7+y;]@°Uîàd§I@°ÖëÎ_x0005__x0006_g_x0001_J@_x0007_LÆ(©lT@!ãbÒ#êX@gÐ_x0016_æþÆZ@#2&gt;ôsP@|&gt;³a`@3(_x0006__x0006__@:äH.RZ@±WÊãeðI@f²Z~_x000C_^@a_x0014_T=uwR@7_x0017_&gt;;´X@¸D&gt;YQ@_x001E_uÝºS@M_x0018__x0012_BR@¢¡WûU@:üN&gt;R@_x0014_Eukêa@ÙÉü}b@°6_x0003_Yz1P@´_x0015__x0010_Ø·æI@Éöa_x0004_`@3%E8_x000C__x001D__@º Js\a@_x0011_Z__x0006_ÞW@_x0002_uR«a@Ã_x000C_ øÝS@_x0016_R®Ë_x001A_b@QÝ/îmP@¹¸­mJ_x001A_R@ÿ_x0008__x001E_¨Ø¥O@r_x000E_D_x001E_«`@_x0002__x0004_yì0_x0010_¥_x0006_a@d_x0006_C_x001B_¢U@_x0005_,¥¶¦Y@_x0001_GÀÇ¹I@Èå»3DèR@]_x001F_&amp;M92Y@b_x0002_±8P@N7+öý[@GHH"_x000F_M@_x000F_mèõ&gt;b@0_x0017__x001F_t_x001D_S@Y%©ÝM]@I{Y_x0004__x000C_na@RÅ"å\Q@.OL_x001F_K@¸_x0017_ýß¾!^@QÚíþf¥X@pÕ­È_x0013_`@¹÷Þë^@ÄàéP_x0017_zK@¤I_x0018_Øµ@a@jYPð÷C\@t_x001F__x0016_-8W@N¢G©IiS@_x0004_=ÃcµäU@°Á±_x0003_¬`@f%/Í)Z@»%]Þ_x0015_\@ßzyÁ@ÝI@$Gâ·Í`@_x0002_ ä3z7O@XAiW_x0005__x000D_Ñ[@2eeØÁ`@_x000C_=î_x0008_÷`W@tÍäkab@|¤_x0015_âT@_x0008_"ÏÞnS@=´_x0006__x001B_XR@_x0007_^ýG&gt;ÅI@Äø	;¹èX@ÆÓ_x0004_¸ÖVV@à{_x000B_lì[@çÂ_x0003_Y^]@Bÿ_x0018_W@ÒÏ©·{A_@ì« OÓcR@è_x0002_$_x0001_¿Q@S¤¤_=)a@úÇ¼Ð[@YzfU&amp;Q@ø£&gt;Y[@ ü+/V@øÔ¬°Y@6®_x000F_h_x0001_kW@Ä"GàÉU@³_x0011_aÁ·\@3S¢Ú/]@°"_x001E_çL@,Ä_x001E_¡dC^@'îaæiÒK@Ì¨lGÆ9Z@â¦WPX@_x001E_yÏc!F`@_x000B__x000E_Àò89ûR@\àøÑ£b@ä_x001B_xu6«b@¾ZV	N[@V¦_x001E_Ü&gt;yb@ìõî·»Q@PWz}ÂJ@z_x000C__x0001_izPa@~¸|_x0015_\@&amp;±5&gt;NêY@_x0004__x0007_¤{³ë\@ÛÀEWxL@ÖD»[@ò-ÓÃGQ@²ç? _x0003_\@¤KÜ&lt;N@_x0019_ü ¢MJ@b»6_x0002_;$U@`ãîá"iU@¯ªº_[[@_x001B_ô|'_x0008_QQ@ÙÇ_x0005_mWÎW@3_x0014_4P,¿S@_x0017__x0017__x000D_µðW@£(Ô=òN@_x0017_§3Ý_x0001_R@fÐ«ø®§R@l_x0015_©_x0006_Ì\@¼"_x001A_"WV@ÎfÖ_x0013_ñM@ê&lt;¬ÊU@1o1_x0002__x0003_É_@¯g¯_x0003_nR@ÀÁäV4_x0014_X@f¦ú_x0008_Ù¡R@8ÑwÓM@ê_x0014_ßÜÔ«\@t_x0017_®~P~\@Ã1ÂD_x001F_N@-*sÝX@_x0001_IeðEP@FL_x0019_¹pi[@_x0012_?²_x0001_TfT@ÆZ À\@TÏÂ¢b@zb¦»VU@m_x001A_&amp;ëV@~_x001E_Í}_x0013_Y@N_x0004_º^@ï½_x0001__x0018_¶³]@Gª_x0011_¸1_@Ä¿&amp;ùØR@ç?Õ#R@ZI80_x0006_»U@1_x0015_û{na@î$Øg%T@@$~}ÛY@ØÔ2_x0003_nÏ_@ÖFNR|n`@"ß¦_x001A_BP@:ÌÍl_x001C_X@}Þ6õæba@*Ä¨_x0019_R@_x0002__x0003_&lt;ü³ÃR@_x0007_Î4T@Øõ¢Ô Z@8´ïý#Z@lhR òN@Êáûþo[[@÷ñ~â&amp;V@_x0017_ü4ÒJ@Ø²¡16µ`@B^Ò´_x0012_X@õØ	-W@Þ_x001E_}a@Þw¨ó|N@¤ô¢ª_x0001_¢Y@*nå{_@Q_x000E_¨_x001C_Øq\@ª¹H_x0002_R@BÇÍñK@Û²_x001C__x000C_kXT@¶ÅämÇ_x0010_T@ÜXÛeR@(Üv·Í_x0019_]@¡!Ò_x001A__@Cº_x0010_`_x000E_[^@Phµ5ÎU@ÔTjëjN@û^ÂLÖø\@4=_x0001_]_x001F_V@O°hª±a@Î_x0016_êGå\@¢1ß´ßN@'Z¯_x0006__x0007_X\@ì)Z§_x0018_W@_x0010_¥_x001C_Ìn9Z@ô£»_x001B_za@«ÝÔè²8^@òk_x0013_ØÄa@ø_x0003_õyêV@_x0010__x001A_GF«ÜU@ÓÓuxNWb@wÀ_x0012_µ.X@Z³_x0002_jbI^@ _x001A__x000E_T@üo°±_x0014__x0004_b@Ì_x000B_2û{J@VuG«S@4ç_x0007_¼ÿÝL@|x_x0015_lCY@ß_x001D__x0008__x0018_´ü^@=+Þ´e_S@÷V_x0013__x0013__x0001_U@9@ðÚ^@(¢s2M]@4a_x0011_jJ\@;­¼$X@ëØú_x0004_ê_x0012_b@¤£~_x0005_q·Y@öÌË¢P:V@¦_x0004_"_x0006_I@_x0007_´_x001E__x0008_$»Y@ÄÎ±(ÿT@î¬×_x001E_2&lt;V@§_x001E_Ä__x001A_O^@_x0006_	_x001C_§N!iU\@_x001F_æË|V@ûm:2ÇO@IÅðòv®R@È_x001B__x0001_iK_x0002_^@xa_x0007_ï_x001E_ëa@@AP_x0018_JU@2}¾^Lva@ÿ7·_x001C_YR@}!J\@_x0007__x0008_JüM@s_x0006_,_x000D_b_x0003_b@EÐ×/×U@1pÿºma@È+§v&lt;X@_x0014_¸ Ìç@a@_x000C__x0005_Ü_x0005_±¨U@lÎU³v¨V@ØR_x000D_õÕT\@_x0004_/ºS@66'­ÏnL@6©@ý_x0003_=^@_x0015_Íæ_x0003_b@_x000B__x0014_P_x001C_z_@Ó"u_x0014_õU@ær|ä_x0019_Ì`@!_x000C_bÓ[@E­¸$_x000C_R_@v_x0010_éÞ`@Í}÷9îîW@g_x001F_Ù_x0014_6^@ù×­_x0002__x0003_$øU@_x0008_ºal0@Z@µrJk$/O@7OµçYZ@_x0014_¥&amp;âë¨Y@ï_x0008_¬÷]@î -T@jJ=­9ä`@zÓm:u¤N@Àíýa@ÈirÌöS@_x001D_Icâ_x0004_¹a@_x0010_ÛÝè_x000E_¡X@Þëyã9\T@MË¶yT@PÌ_x0001_OÁ*V@J©¡¡pDJ@S_x000E_«g:]@2ï_x001C__x0006_z_x001D_\@¹nòÍiV@LXä_x0011_#ýZ@_x0004_m_x0010_±~e^@¾5.$,*T@_x0018__x0017_¿]@_x0003_-ø{_x000E_µX@ú&amp;¤l¨R@Ý¦ª§ø^@Ì_x000E_nå1a@Â_x0004__x001F_:T\@L« :D6Z@_x0002_¹Äïó¬Y@£?&gt;2¾bX@_x0002__x0003_(Ï_x0006_å_x0016_¹W@öxÚÕ9C`@¤Ï50Ç°`@x-tnT@ö0säE-b@LF_x001B__x0004_#_x0016_^@gùÆx°³^@ì-ðh__x0015_P@KüÄ£aäR@Ò"è«_x000F_¤[@(¸+_x0017_Ò`@\óþAaT@_x001B_¯gß'V@¨Sµ_x0004_ëö`@r-2ÌèäR@¢F-¿zFN@^ÔÃ&amp;U@²ëüôjO@Èyý_x000D__x001D_ÝW@¿_x0007_ìua@_x000B__x000E_½ë_x0006_0Y@"ùP_x0001_¡b@±SÅ9Ð÷S@±M¬µõ®U@È=&amp;pM@ô6À_x0005_P@4	ÁÀð`@À_x0018_ªÛDáW@_x0018_BFÁa@fÙ#åþ	]@¬K¸×S@=Ñ_x0007__x001A__x0001__x0006_ÀòS@¤Ôð-¾ÙT@óTj~i_@YL_x0015_aP@_x0007_[%FÏ/_@_x0008_7&lt;O@ð_x0014_ø=ÀíZ@å¸.®Wa@³j_x001C_3R@ø £u^@½_x0008_ÉaÉ-_@c`_x001D_PVùa@=¼âyba@i¢o!a@½ÈK¬z#[@þ@»_x0016_^@¹9_x000E__x0006_«z\@ä#_x0015_îÝ\\@¢kÏ_x0010__x001E_[@eÁ`¯)_x0016_S@2ï_x0004__mMY@uG­_x000C_ÏiO@î_x0003_x_x0002_1a@èÙ+q6_@[Î_x0005__x0018_z«Y@_x0003_	¿¬Ý+[@;*N_x000F_óTX@_x0001__x0003_y.Óý`@_x000E_¢òb@_x0015_c½C{Q@X¬R:­]@¼T!r÷T@_x0002__x0003_Ì÷Å3`@_x0005_þÌPÅ}W@_x0010_c=¤_x000B_X@þ\\ÝR@ØcYd_x0011_W@,_x0013_å®{b@Ðíôï§S@ÊÐ/úý+U@_x0014_èX|/K@~ä¹(bØ_@ÀÐ_x001B_ÍcX@_x0002_þI²(\@_x0006_Ij¢&lt;_x0003_T@D_x0006_¬êÿP@É_x0019_aÅQm^@q0|?_x0011_sZ@0_x0019_ÇÊW@x!_x000B_&lt;'IZ@¼_x0011__x0003_ªM_x0007_X@_x000E_ÇÊÿ§O@¢«h¶Â_@3þ=èÒ_x000C_T@_x0004__x0001_é±ç_x0015_a@ÙÍÙ×_x0017_\@_x000E_`{£	[@Ø_x0016_I_x0010__x0008_Q@Uµe+b@L1&gt;WÎ[@(_x0015_p&gt;NÓQ@Ì%³&gt;@_x0006_M@À9vg P@ kt4_x0002__x0004_8V@!_x0005_é_x0018_P@53M`2ª_@93Hª§ê[@ý_x0008_ºya@×_x0007_ÜaN@_x0003__x0004_%Z ÛQ@ÍAd_x0004_DL@=ÒÁ_x0010_J@úôéÌ }b@d2_x0004_gdT[@¬drÈå S@:_x0001__x0014_U@*?\u_x0007_'M@ô{À4`hW@òVfÅq;J@$_x0016_W_x001D_5_x001F_b@tµ¢Ñâ]@_x0005__x0003_àZâY@	IsSÚ¤R@VQÐPL4`@Ô:fH)¡]@È8¥wiÉQ@ä-çºµ*_@8_x0011_ZBÆ_x0014_]@Â08é6?`@`{_x001F_ÁV@b_x0014_Ù¿_x000E_µW@¦~_x000F_¸_x0003_½\@¿_x001A_ÜàfHZ@¸üIzQ`@RÝãMHT@_x0002__x0003_tü§D_x001E_WU@·ê¥?-b@cmi_x0016_[@:ñNOàX@ îÅ(_x0019_V@þºAÛW@J»Ä´³V@ÙüLwzT@þµh¬)b@T-_x0001_Ü_x001B_ÊU@UOÂUi[@Ê8#¥\@×M©_x0003_T@_x0012_í ¬a@¬åW2dÀZ@&lt;¡lRÃJ@$_x0013__x0006_yF`@ë$[Í;3^@»¨nìùQQ@Ð¹ËX£§a@Ët_x0017_³wU@\rçvG\@6JZ_x0016_¼ûT@ê~Ç÷-a@_x000D_Ñ7³÷P@_x001C__x0004_ÕÆ_x000D_æY@Ösu#&lt;M@uÆ.¹=Z@{_x000F__x0014_ÆÀ_x0006_S@¸_x0016_jOGU@ªsö»T`@S_x0003__x001F_å_x0001__x0002_÷bY@Àý_x000F_­`@_x001F__x0010_j]&gt;b@Ü_x000E_©_x000B_EMa@¢§_x0016_~U¿Z@?_x0018_âjÔ-W@D}¤W+ëS@tçQ.Óa@cOÒ_x0014_æP\@ôï·_x0006_Ju[@*&gt;åpb@*ú_Y°]@|±_x0013_³ b@Rûé©!oa@_x001B_uÉÂ­Q@Ô¦_x0006_&gt;|ëU@j_x000B_¾@]@[¦á)úWQ@_x0010_t@c_^@	¤/òEgU@_x0010_cä0Ü_x0011_`@^×@ïº`@9¾÷Ôz7_@_x0004_æpý6S@Fe:æùÔ_@¤èn ÓO@±Ü!Û_x0014_`@4_x001C_eW@³ÖdfõI@¸eÿàSW@_Õ*_x0011__x0016_*_@þ2Ó«¡a@_x0002__x0003_°_x0008_GDR@f­8±`@6·­ýâX@_x0010_®æÌ`óP@_x0001_Ç3á^\@oåL _x0019_S@_x001B_I_x0005__x0010_QFU@_x0019_âé_Ba@\l1±J@è_x000B_Ò-\@÷K:E°W@¾=iCÕT@ÜD[bc]@ÆßX)!W@V°Sß[@~_x0011_m^@Q_x000D_+ÎñÖN@°¿¬¤¨X@äcì1È1b@_x0010_*+b@\kë]iP@$ûL(]%W@ºKOW¹Ê_@&lt;$o_x0012_Z[@òu_x0004_¦×I@(âÒU@t5ò|·_x001D_a@¬åb1VN@]e_x0005_0¶²\@ï`õì&amp;ú_@áó_x0006_]_x001C_]@öü§k_x0001__x0002_;Q@!_x0012_nRJ@Ä_x001A__x0003__x000B_v_@+L_x0004_zRÃ\@ºÁ=y_x0011_$K@´H_x0005__x0014_KSb@¦_x000F_ü}bM@¹ßù_x0004__x001C_­[@aì_x000C_J_x0015_W@tË_x000F_+/a@¿&gt;ÞLãU@ÜÚ(ÅHGa@ThW_x0007_U@qN_x0003_±![@P2\_x0017_v!S@¸ëâ_x0006_n§R@Ã/¨à5ÂR@H_x001A_ÑÛ,#\@úë¯å_x0002_T@^_x001C_nÆX@&gt;×oBIc`@áI½x8X@x¡\ä²_x0019_`@Ïñ _x0019_åË\@å¤_x001C_ÈA_x0007_a@_x0013_X%0&gt;ªW@)v_x0007_ÿ\@îEãpØ\@UC¸5ëR@_x0013_7QºüÿS@uá×&amp;K@pË«ªVI`@_x0002_	ä7_x0004__x0005__x000E__x0003_V@5¢K5©T@ç_x001D_§_x001E__x0008_T@b_x000D__x001A_ôðM@ZËaæ_x0005_a@L_x0010_0¦´O@ºÒ4£÷Y@!&amp;	a¢Q@_x0008__x001D_Tþ×[@ßò4Ùi-O@8äÒn[@Æy|d_U@Víe¿_x0014_ÝZ@ö*_x0011__x0014_6_x0014_`@Â_x0006__G_x0019_`L@lÌÿÐ|.K@Î#%.Ê ^@Q¸_x0001__x000F_Ë_@_x0006_hªJ±_x0007_V@¹i_x001B_jÈ_@íñ£ÔÎ]@il_ûS@ÖÂ_x0006_9_x0015_Y@8'1(~ÒU@:ËU0©S@ã]p%R@2U¾_x001B_~V@ÔÜ¡Ò1÷K@no\Ik`@CÃ(Ä¿_x001F_Z@;WDóÄT@µÏ&lt;e_x0002__x0003_ë Z@Ô»+ _x0001_,Z@¦7Ä*_x0010_&gt;K@Z3Ç?[@^.]íU@¶4ÚÏo`@µ®N_3Y@®(1U#ÀX@Ý yMZ@+_x0002_%©w`@Ö!Ûý¾S@¢ê`|¤M^@À@¾_x0007__@tÖ¤G«_x001C_b@ÁÝ_x0001_ë_x0011_`@NÍþ¸_x0006_¹U@µâg_x0016_U-[@ÔBà©T¢V@_x0005_¥_x0005__x0015_¬n^@åTO2[5b@A®ÍL@¦Í±ã_x0017_P@ÙTK_x0007_B'b@xî_x0012__x0011_ë`@Lu_x0008_SOiV@ô_x0003_O/á2U@Ü¸UÍ¥Jb@ä¿&lt;¬V@N&lt;_'_x0015_Àa@lÏ5Q@n#è_x000E_O@¾­²V#Q@_x0005__x0006_8Ë9ÞÃË_@p~ë%F¿[@\æÁ»¸_@à¶À¸_x0012_XZ@_x001B_}óøÒQ@æ'¯ÂxT@à2LÈ¬`@{-1ö}ø_@%sÕÏQ@DáS \@þ_x000F_ýe9OI@_x0011_K%ýüZ@ä&gt;º_x0002__@	¢M_x0017_&lt;óY@]e_x0012__x0011_!Y@¦%dÙµR@_x0004_\I÷È'[@¬õ¥_x0001_­b@¥Î zÉÞ[@_x0003_aRSÝ_x0011_U@÷Ý$PUM@.jdúlT@8û-ø_x000D_S_@jva%¤\@.©}I@.ç-_x0001_`@f#_^zZM@ k&amp;³©L@1Í_x0014_o_x0003_¦L@lP_x001E_NòÏU@äTHdÉ_x001C_[@W×Ð__x0001__x0004_ê,U@&amp;G%¢lUW@j¶ÐÙ¬_@_x000F_î?_x0005_-ßJ@rGD_x0006_¿Z@_x0017_exhp]@,÷ãw_x001E_5Z@_x001F__x0003_ùp[@_x0012__x001D_Gëm}W@	ð]7oJ@h¯ç1_x0016_Ø[@7ß§Fùa@¥)ÛóÄ_x0018_b@_x001B__x0018_Â_@_x001A_JùCâX@ìwô_x001E_mñW@y}_x000F_íaÖL@|&gt;U½P^[@Á2m{_x0001_{P@,«_x0019_ºZ@ÂÕ|ka@zMÙ_x001B__x0002_g\@Sr¢ð²^@_x0018_1ÿ@ÇT@:/KÇÈôR@¦kú8g_@¾_x0016_ö Åa@M¢pO@Þp!kÐÆZ@¼¢_x001F_a8dR@_x0016_$õ (ÊI@íÄBó(a@_x0002__x0003_Õ=_x0006__x001D__x000B_¾b@ækëÂ`i`@ÜÝØ/X@ÍMö¬ðQ@ºã:,¦a@MUo_x0011_Q]@;çÛê÷V@`_x0011__x0006_£_x0017_{V@ìú×T_x0005_b@´fÎæÿÞ]@¡_x0003_O¸P@HxPbV@_x0010_l_x001B_w/\@dhÿh±_x0010_S@ãhµ¡¹K@6­4_x0017_­a@ Ú@Q.ÐN@¤qj_x001A_UV@_x000E_ìAËV@V]_x0019_«\@òFYM@_x0016_²WZZ@Í÷ýam`@{&lt;ëBVa@_x001A_qø_x0011_Bb@~ñU_x001E__x0001_Y@äp£qP@êXYx_x0010_:L@_x0007_â ìES@qª¹×ca@ª1\ØS@._x0003_Èß_x0001__x0002_5ºb@òÐÝaZb@æ}g_x0002_%&amp;T@Çªôèí_x0013_Q@s«M`F&gt;X@_x000B_±|sÈàK@ièp9_x0010_%\@TEâ_x001B_'`@±bý[@S´Í¦a@úÖ×YÀT@zõ]sÌ[S@_x000F_²¨ï,V@_x000B_øÂ)R@2Y_x0015_~­_@|6ß¿Éùa@Q«êÏþÌN@úl_x001A_PHòY@ª7ìµq`@_x0018_[_x0016_D$_V@ßZb]^U@!ùççU@ú_x0014_DÐ6Y`@_x001E_ßËSZ@LíçísJ@&lt;_x0008_LòÑéQ@ô*xÄÕ_x0010_J@ØÑ¿'a@_x0005_1Â)C]@k.;´¶éa@//p*°_x000E_S@r#f	n©P@_x0002__x0003_Öß÷&gt;wÌO@d&amp;}OO9b@/ü%ü_x0015_^@_x0001_]mR:^@_x0004_¸_x0019__x000E__x001E_`@_x0016_]g¬®)W@&amp;F_x0013__x0013__x0011_üR@º«T«\@_x000C__x0005_«¤oüU@_x000B_ø¬_x000C_7áL@ÌÙRâqëL@ÀÙ_x0008_8ûÓ`@aTð_x0015_G_x001A_Z@_x0014_wÇ%ýQ@3Æçã1Å`@¢·§_x000C_\_x0018_b@_x0008__x0014_(_x001F_5\X@_x0004_å_x001F_Ü'I@·_x0001_¨ÁÃIb@JSÞ÷_x001C_ùR@ããÊöÿtZ@&gt;¹muÆº`@_x0003_dÇMW@¥_x000F_3ÔÎRb@±Ï³;¸_x0008_^@î_ýÝlQ@´âD;7]@n¡¡t_x0016_a@`ªL¯+T@_x001E_ÅQ_x000B__x0015_X@ÞT³]]_@«ü_x0001__x0002_×_x0010_S@í¡å3_x001F_ÑQ@_x001C_àå¯r÷P@_x0015_ß é_x001B__N@Alþ`_x0018_`@u¢5Ô_x0010_­Q@RèT[gqV@Îûr"_x0001_ka@,Joþ_x0019_U@¾ÃY&lt;_x0016_b@%ã{Ãò,L@.ÇÁK_x0002__x001F_T@Óç6ÎF¦\@ÎfÝ²_x0008_òW@hø¸ÙT@p_x0005_«£N@%|_x001A_ë~_x0015_[@¼_x000D_W_x0002__x0017_`@V_x000E__x0012__x001E_-J@ØÜm6&amp;U@6ÛfÉ/ôZ@_x001F__x001A_c.[@Çê·iZ@ãÍmkM@pxì;Üa@ä³D«Q_x0001_`@«k®_x001A_µK@õ?°=_x0017_X@¢ÇÙ©IâU@öDðöR@íF#ºóI@d{H_x0005_=b@_x0001__x0002_hP\õôwX@,,r|«!T@MîãùðuS@_x0016_ieIu¬L@¢?æ¶Y@W[¥7´±`@Bh1iÈxV@;ÏFuIQ@¬/.üT@&lt;ß_x000C_êöY@_x0006_"­âõÀ]@/v¯X_x0006_O@~sKèåî^@8zxfI5^@\îùøðY@-ú_@_x000C_OÄ°Q@Ä_x0001_xa[@bX_x001F__x001E_DI@_x0019_¡_x0013__@_x0016_á­_x0016_¶tQ@@Pâ_x0008_ÂT@ÔéDFÁ`@È®_x000C_¡l[@BrºYº¤a@D¿_x000B_RÅ_x001B_R@wR(]e]@a~CaÚ¬]@_x0010_Ó|²ø_x000B_a@¢ ªÀº[]@lÝ ×7Y@bXç_x0001__x0002_4_x0008_Y@j£Ûà,íY@æ@¡ìV@_x0015_ à\¥L@M"ä½k_@	ZÏ0_x001E_§M@¶sÎDb@:i_x001B_#_x001A_q`@"nº¼LP@LklTfÑa@l-_x0014_üP°`@¹F_x0019_»\S@ä_x001F_LÈËÑX@3^_x0005__x0005__x0006_V@g_x000C_&amp;Y_x0014_2M@0ò²1*P@®;Ôé`oR@AÒ[Â¾]@}¼OIfS@M~Ý¼|½W@%_x0004_°&lt;gïU@_x001F_»&amp;BT@*GgkÄZ@lqµ_x000D_ka@&amp;"ÂØ U@÷Ü_x000B_B_x0005_)Z@)]¨M§ìa@Ã&gt;ûs~O@Þ©_x0012__x000F_`M@d0°ÒÐ[@_x0001_ÇpWb@Ø+x:'Q@_x0001__x0003__x0008_g_x0001_&lt;][@¨2Âó¥b@â_x0018_q\@£yò_x0016_ÏL^@H²JúNX@_x0004_-ª¥ÞO@nÃ_x0002_X3"[@ºÆ¥Z_x0013_:Y@t_x0016_kþ_x0001_Õa@3Ð ­+_x0014_^@__x000F__x0006_kn­_@[P³´º^@mÉ¦Ø,`@¶_x000E_-»_x0005_`@ã_x000F_²]@2ë_x001E__x001D_[_x0015_b@P©I¤*S@_x001E_Ðø{V@ÈÍ$ttL@^Í¸"uËT@ L]ö_x0019_óQ@fá!?Q!X@?å_x0017_¸_x0004_ZQ@wV»ÐÎ^@89Ú]`@ê6mÜºkQ@_x0001_U~Ë4O@"RíÅeÿ`@_x0013_wáEá8\@n//ÅJ@P¨_x001A_B_x0001_íZ@QpK_x0003__x0005_ Wa@¸ù"O8ªb@_x0004_­Öê_x0016_\@)b§leõV@_x0012_ù}÷ðR@VýÛ¦dT@æÜn1YG]@+¼Åm,_@«vá;ËÛZ@_x0002_õô¶`@_x0002_V%xã]@DvÞ	ùf_@Òk_x0016_É³GY@^hv½¬S]@^»ªîÀVQ@_x0018_1eYÂ·R@@Ê÷"·+Y@T_x0008_ÇÒ.R@]_x0019__x001A_gpI@ª¦lµIÚR@b_x0007_ÍS@N¥ /_x0014_üY@Ce_x001F_3U@cú_x000D_JÍY@^_x000C_¼Ç_x0001_ÃU@ö¿_x001F_É_x000E_ªI@"&gt;»¼kø\@÷_x0001__x0016_ááL@ø]IÝ50J@Ä_x000C_¸í"a@R»VÔ-gY@®¢_x0016_S_x001A_åQ@_x0002__x0003_G·,hÊR@h%_x0012_AY@¹Ñ:Y@LÁ¥FFR@_x0012_ÿÂ{S@0þ5F^+Z@GÍêÊa@_x0002_	è=#M@%³ÄÃk»J@_x0003_máP@ÿ£(_x0006_]@_x0006_ÆÎ_x0019_®¼_@.6ûò.æQ@ô_x0012_"_x001E__x0003_U@0ª!õ»X@_x0006_m_x0015_è+D\@yR¥ì"ðK@È:õV°\@MÜxÖN@Ê«_x0018__x0007_S@ÞKÊàSZ@Ýù£Ül$]@[Ý_x0003_i/Ø^@lõZ=Ò_x0015_R@~7/Ï@a@.%Ì&amp;h5X@~#E_x0005_'}^@XØÌ¥_x0018_Q@¸:nÕ|U@/ù$'_x0001__x0011_V@þùQbR@UÃ!X_x0001__x0003_\_x001F_P@tó×Õmmb@q{«4¼[@:Ú6·¯.W@ø§Qà¥_x001B_R@½òÐLO@_x000D_ÏÉ­ZfN@ñ¤¼_x0007__x0005_µU@P½ö\s]@ü#J_x0017_ÓN@lOSÉhb@&gt;§´&lt;b@¾´Ö_I@ÒSº_x001C_.ÛT@_x000C_IÝ5U`@ËTAó=T@9U_x001F_	§_x0005_[@ê_x000D_°öNÚL@C]¶hET_@3_x001A_Ð_x0002_]O@h_x000B__x000E_¸O@¬êÞW¬ñY@TI¹&gt;r+Y@_x0014_ó*Ø`@¾(_x0014_Ä~âN@hdÙüèKb@¸8ì:àö\@#åXL!P@"©bçV@Ø_x0002_ÍC:\@vüèxß&gt;[@ð¬N_x0008_÷½b@_x0001__x0002_¶í1&amp;ç_x001D_^@P}_x000B_Z_x001F__x000B_V@Yµhx£z]@8­OH_x0019_W@ýnó1ÞÀY@]@(-©a@üÄ»eë»_@_x001A_zÎ$c]@!"Ï_x0015_T@z_x000B_Cà_x0016_Y@|¢$»~_x0012_b@wÐo_x0018_½/T@ì+_x000B_)e(P@_x001E_Yuâ Z@ú )ðS@óyÉlQ@¸OÍ°\`U@î_x001D_üè¶çT@8_x0001_I"_x0004_MR@_x000E_2_x0010_¬e}_@IDxª6O@ßËk-ürS@ »à(be]@Ì?](R@ÃïoðR@©Û ÊüS@HÑr &lt;V@põý_x0011_ Y@ÅkAy6º`@CF_x0012_wÖba@¦6Éã¡b@ÂÎÉM_x0001__x0002_ÆÝ_@µìÛnÉ^@n²_x000C_õ_x0011_R@7}ûM[@'Á&amp;ºg[@^G?OeT@ _x0008_ ]@¨Jhû·U@n°µ·p\@&lt;¬_x0014_=VR@_x001C_º&lt;þ+7a@_x0019_ì_x0015_ESgb@ê@âÞa@ì$_x0018__x0015_MqS@ºQ£¬Wa@K2_x0005_Ãda@Vå_x000D_q_x0014_a@	Fc?ÑÆX@#-h/kS@_x0014_x0Û¥_@^+_x0012__x0001_N_x000C_b@ÂhgÍ±kI@©åO_x0018_¤4`@çâ_x001B_@&gt;ÖL@_x0011_µ£õøÛL@o/ò_x001E_W@_x001C__x0001_¥_x001F_LU@vÎ(åbJ@_x0006_{Þ2`Æ`@´&lt;¸^@Z××Mû_x0014_T@q_x0010__õ¹\@_x0002__x0003_ðËóÿ;Y@´¬P\@ºxÄ¥ÀU@JÕ_x001C_Ù.a@²Q0_x0016_úa@£_x0019_..~X@S_x0008_²^á_x000F_Z@¾üîwÓ`@ª2°\_x0016_W@º3»·z«S@_x0010_il_x0015_^@_x000B_.:Ñù_x000B_]@T¾/­ª^@=Ø_x0015_L&lt;T@F©kîN@$×_x0018_Â*,_@¨¿_x0015__x0011_R@î%^_x0016__x0018_zb@_x0017_pÈõ\BW@­D&gt;~õÞa@±ªJ.ta@³%_x0012_Ö´§N@ _x0007_£¡¡`@}ASí¡]@_x0003_"*HÓíS@é=Z`@_x0004_µ_x001D_}AZ@Þ=èÔB^@öÅ&amp;±zb@Ä_x001F_´JZHJ@â&gt;å%Íb@þ_x0001_=_x0001__x0002_@¨]@Dù	*Ñ]@Pòkó(%S@fÁüÆ¨_x0006_L@&lt;¹Ö[²¼`@#uºúV\P@v¥ZÏEP@¢0ÌLW@ôt7.p´U@sV,6\ [@µáEæÆ_x001D_[@_x000B_!_x001E_*V@j÷bZ@Xå{8!b@¼Í§x_x001F_ðZ@&amp;Ü_x001A_ä1«[@_x0003_ÒN8_x000E_[@¹_x0010_/`x_x0018_Q@ð_x0010_JÍM¸a@,d_x0018_¡Ñ&lt;U@»ÿY%a@ùº´øM_x0016__@_x0015_~nýºÎY@ù"óôN@_x0017_öËì_x0003_&amp;M@Æ_x001F_Ì:öF`@®¼òª$Ö`@öie9õQ@è{_x0016_+÷ub@Æ®ù~(R@P-_x0001_Z@DJ¯~%²Y@_x0002__x0004_Kc«_x0014_è×Y@Õ-ÙDP@Þ_x0001_×_x0017_QY@:Ú_x000C_RCZ@íbûvmI@³4_x0010_gÄµ`@Æákê ëX@ÉKËf¿0_@¢Ñ-OÄ_x0017_a@Ðnt_x0001_±ªU@oÓ~ ´­_@_x001E__x001A_v¿&gt;£[@±	_x0007_Au¥M@Ä&amp;7ÝèØ`@jÿ»õ¸:S@FKG}_x001C_`@he_x0007_&gt;uZ@MqÊÎ_x001A_P@®ÛÌqa@Ðu_x0014_U@nÑ_x0017_£_x0012_ºW@_x0005_WSOjM@Ü;k0_U@Æ¹_x001F_Ëh£Z@U+1Z0T@Z¹äÚF^`@Fß#Nb@â{_x0003__x0016__x0008_9J@ÿ}+\@88iÑÐW@¾_x0014_^²1X@tfÖ_x0002__x0004_òõ^@¼êe­%b@¸b4Y&lt;a@n?+Y«X@j´èÈ_x001A_U@ÑæüSx`@KAÖíÆ]@ÚwN_x0003_¶¾b@ýûì¸®ìS@qÚZ[`5]@L|Ç6¢L@LÄókÓàa@b;¯ã|R@ÈC_x0001_-a@_x0002__x001D_õ«·tS@g8x_x0006_±[@p  50"a@o:ãM%%J@ Ð|æÍüM@ö¯¿­¯P@#Øæ¡Ö_x001D_\@*½jnÔø[@_x001B_P_x001A_kÞ§P@_x001B_ÃºÇ_x001A_X@)UÁCÑ[@~þîeb¦U@docÍ¿R@_x001B__x001B_k¸NQQ@|3ÝÙT@_x000C_ü}G×_x001B_`@àIÑY*¹R@._x0012_VU@_x0001__x0005_à_x0001__x0014_ÝIka@ÿþ¡Ä6¿^@ Íib2a@ÖéËÎPßK@¤(ñV_x0004_gR@_x0002__x0013_2O_x0002_Ta@ñ_x0004_¡7 `@Ñ]ÖÝ:_x001D_V@¢8Ë_x001D_`_x000C_]@Æ,_x0018_HºkY@_v.6_x001C_kW@D_x001A_ÀaåôV@¯&gt;mT@ñfm?K@fÌ_x000E_ÿè`@ÔÝÐ_´ú^@&lt;k0yªb@ó)P«[O@_x0005_ÈÙ_x0003_vÑT@ìzðûÊYI@B.¸NZ@_x0014_.xB_x0015_ì_@7©B_x000D_9ôV@¶5û¾¢P@ïqC°»BT@_CÜVS@E9_x001E__x0003_Bb@C_x0005__x0001__x000D_¡wa@Ã&gt;§Y_x0014_OT@(æµÔ$b@ÒÍ­A¦K@ãL_x0002__x0004_ò`@fæ¹b@Cø^%x]@"`ë´ZR@_x000E_¶+äOpT@(_ù_x001D_\@_x001A_xu,P@æóÊ9WV@2m¬pæO@4¤§ë+\@zëIòa@&gt;áv_x0004_³÷_@¨ÀZ(WR@Ä¡\IiÐI@_x001B_7Å£4T@vm3_x001D_Æ[@É¼&amp;_x0001_4£J@ÌM_x0014_ä_x001A_à[@ú}Wµ£ÚU@äì_x000B_ñ]@¾À_x000F_Ï_x0016_W@_x0006_¥Á(ïZ@­pä&gt;_x001F_[@ò¯P¢_x0012_[@_x0003_ÀÑ^_x0014_vR@ÊúTà`_x0008_R@Õ"Ò.«'a@DR2_x000C_ðX@¼_x001A__x0012__x001F_¹P@*X½ì®b@4_x0010_Tú`@Õm _x001C_Ì~Q@_x0004__x0005_däÖ_x001E_@J@d\4s*Cb@-óT[^@¾ç8J@_x001C_Q"Ã¿hb@_x0014_2±[_x0008_P@?_x0005_OhãéM@)_x0008_Tcêa@d;¬_x0002_Ö\@d_x0004_:-R@t|÷§XU@Èn_x0014__x0017_W\@_x0004_@_x0001_²ë¨X@*!)_x001D_À]@¬?O_x0001__x0003_T@¬ë_x0006_GJX@A@ÆJ&lt;N[@ÔóÔO«RS@´ _x0019_jaM@0M.ÎÝa@Üï_x001C_*Òî`@=H)ËCJ@j1)®WL[@H_x0001_i¦b?`@¬¤W#µV@ðï_x000F_hdpV@_x000D_Y©÷_x0011_Ñ]@¸^Î»a@îB)YÚS@ _x001C_ÝÇ²Ña@Îº_x001A_§{_x0004_P@WF_x0005_Z_x0001__x0003_¦a@&lt;Ðs_x0003_nL@[vâ4ºP@H­{ONJ`@Ð_x000E_¥vçÑP@cäÿ¨ÅM@¿DáÊÐ&amp;R@Ü¹T_x001D__x0015_`@Xü_x001E_¦©ÿ`@¸HÉø3S@ÈØ,A&amp;`@¿Ju¤zR@q6¸ºO@ h ±Z@_x0010_¤o&gt;ú_x0015_`@Øí]DªS@ý áÔd[@_x0013_Á¦IëS@LåÄÿ!`@LÑÿVb@2K¤¨[I@[x£a@Dâ_x0013_ñ1^@Ë_UÀ£Z@_x0003_Mniàa@ý.²³_x0002_Q@_x0012_CÍA_x0018_a@!í+_x0011_Ã¶X@X~_x0004_1`@_x000E_ìRáaQ@S*ëÌQ@±nÒ_x001A_`@_x0001__x0007_3_x0002_%~¶?_@°_x000C_ºûÒm[@7ø]A¼Q@_x0006_MÓh_x0007_T@#X¸a_x0001_sQ@ir«)$Y@&gt;ªñJ»±X@_x000D_DÐ±^@Ä×æÌ_x0008_L@bc»&amp;_x0006_ÇN@üû[_x001A__x0015_^@àÜ3ßé_x0006_R@¿=ÿ_x001B_é`@_x001F_£ýëT@¶1_x0003_ÕF5`@üÙ/Y_x0012_Öa@&gt;oG	ÌbU@¢bÒ}h¨`@&gt;´wWáP@ÚÕ_x000C_V&amp;ZU@²«F_x0005_õZ@\Ååö?_x001E_U@nì_x0013__x0016__x0015_^@£ö+¤49X@ºÝÂ¬r_x0005__@^g_x001B_0ºY@ÂkÙ_x000F_f4U@_x0004_z3_x0011__x0017_J@h;9Í_x0006_U[@RàÀr_x0016_Q@~¥v°´ÔT@²ØÉ{_x0007__x0008_0ÙN@4UW¡8¹P@ÄºÏN`@Ö/u_x0004_é³U@E_x0013_+Ý_x000D_N@Á6­æ¼í\@Ä_x001A_w«èU@&lt;s^_x0015_{V@þ"ßLq_x0002_P@§-_x0005_ÛP@äü7_x0012_ä²T@!äÈ²{6R@ÛP¯5_x0007_p]@n_x001C_¨1Ý»`@\5_x0002_f{w]@Ì´úFa@Ò¹¢_x0018_\@{2Ã r_x0006_b@[ù_x001B_)_x0001__x0006_Y@À½_x0003_gö[@÷X7ßd}X@÷ÆÐu^@_x000C_¢	Ô²S@_x0001_rÐ?XW@8_x0006_çzÅ_x001A_Z@_x0019_-_x0001_Ü`@¨ÏÙ_x0002_iR@ò×òªE_@_x0016_Áç_x0007_§T@Æq®xï¦I@_@YLHR@`±üNb@_x0002__x0005_d`Ù"_x0002_L@zNf¬Ô0S@²SÍT_x0007_X@Ýó&amp;Á_x0017_ÈL@t_x0011_¤rÚÁJ@_x0016_«_x0005_oÄ`@ÐÅ_x0007_[¿º]@O¢_x0017_Ö_x0003_¶K@_x0012_Ü=5úX@_x0004__x000F_Yüë2X@ÔQÅëz\@6Q_x0005_Ûz[L@	Ë Ãë@`@\]S7T@Ç_x001B_Õ²÷Q@Â_x0012_7ùa@sPe_x0004__x001B_«a@a__x000F_ø°7`@¸Þò¾þa@_x0012__x000C__x0001_à}ËM@#WÐR@Á=_x001E_Y^`@oñõ¦s¡_@ÞB#ÔgBZ@p¹#=å(V@ó_x000D_æjI®K@æéli¨P@°Bº5d_x0006_V@_x000C_3ðö5N]@ØòL¡¿Q@q¶G©tYb@ÅÓR_x0001__x0006_äR@Z_x001E_æ°óêM@Á|e|øt]@_x0001_Z­_x0014__x001F_÷X@SH_x000F_Ka@ÜDÛÕT@Hxµ«ob@Ù³yøßJ@by_x001E_Wª{U@¯³¼Ùra@¾Ýô_x001F_E,^@=_x0004_ô¬U@L_x0002_ôøìX@¸eÐô_x0004_¦[@´O_x001C_ãÕW@ m_x0007_¤ô`@³¶ÜÓùÃ^@¼ÚÖ&gt;b@aàEQþI@_x0006_b_x0019_#zZ@_x001F_Ä3æzQ@öþ&lt;p¾Ça@ .¨uX³M@3_x000E_«§´U@æ¬íÚN[@®	_x0018_Ú*ýW@_x0003_.4]ßa@æÇ_x0005_ùé©O@·º_A}&lt;Z@ÉÒ§º0`@OÝ&lt;÷ÑL@÷@ãÅ^\@_x0003__x0004_áª÷mÝL@wd(h,P@ø_x0008_Ä®V@r_x000F_òþ¨_x0015_Z@b_x0006_ÃúÊQ@ú½ kpL@HàÂôAÌa@&gt;Qøg¤T@ß_x000C_ßûqA`@_x0003__x0018__x000E_ùn_x0016_Q@k£K¤Õ¹`@êeå_x0010_W@à/°_x001F_À^@Zòg_x001B_M]@Èåf&amp;úxL@#§cÍ¸Z@y-¤Ãßa@öï©ÉM@n^ÏÍa³L@fûÀÊX@ÂQÆþib@ê_x000B_ª5ª`@P_x0008_*§¡U@_x0008_¡Wá_x0004_Y@_x0014_M_x001A_cha@;¾I#§{[@H_x0013_r_x0008_¬[@ÑËW(»@N@£gmÈ_x0002__x0011_U@.¾·¦3_x0001_V@©ªå_x0016_{ùY@Ìâ.D_x0002__x0003_+_x0006_b@½ÀÂ_x000E_uß\@	5+_x000F_R@¦,c_x0014_[O@/[ûÎ@b@1_x000C_ð2_x0001_!^@æ'V^_x001A_a@2^±Ü_x000F__x0010_`@-¿ÜÞ_x001F__x0006_X@¡_x0013_!h`@d7ª_x0014_%h]@&gt;°7¥-_x0010_U@¬]_x0011__x001B_3é_@KúþÕ^@mn+ýía@_x001A_Ü^©\_x0019_Z@Òès_x001F_N`@Aêù$.N@P¥¶Å¢Ù]@|_x0008_m­_x0005_Z@±=F#'O@_x001C_ÒÂ_x0003_"¶W@;xôW³R@hNµQÅW@_x0015_SÃP@'¿Ü_x0005_BS@,E	¬s]@_x0001_#ÃÂkôP@`*ä¤^@÷æºqñ`@B9}°Åñ`@x"±öX@_x0001__x0003__x0019_ùÜOÈeT@fÀuO©L@_x001B_g(MÞ¡a@ê!@©XRS@_x001F_ñým!Ç\@hµy_x000D_Ãg\@(@A_x000C_àO@Á`+¾ú_x0006_P@äø£ RR@Ó=ÖZ@-_x0006_¥Ý`1J@@ÔdÙÇS@åÕ&gt;na]@ÝL_x0006_w^_x0017_Z@1ÖcPCa@Q#[dVP@ðj|¤üa@ÂC³â¡À^@Çì_x001B_5§àJ@;Ç~Ê³£b@lÜe&amp;\K@Ð5e¨á`@çdl5¯_x0001_P@Z_x001E__x001B_JÉ`@_x0018__x0013_[U M@$ÅH"_x0016_`@_x001C_ô_x0002_-õTY@_x0016_Ìê9Z@^P7u_x001E_[@_x001E_}Ëa@ÙS*_x000D_%L@þ_x000E_Úz_x0001__x0003_(T@f-c_x001B_@vI@ÆÉ_x0010__x0005__P@Öl¶BÍS@®1_x000F_¨Y@Õ)È3¬÷W@Híî­Lq]@¥æ)ô&lt;`@×È_x001B_hfða@rÑ®ÎTb@Q,Ëà¿_x0008_X@S_x001E_ãù_x001F_s\@¬ç½&amp;W`@_x0018__x0017_ÖåPÓR@¨×¥QèÆ[@?eÌjC	J@ß_x0015_(Î{\b@hfk§_x0014_9]@_x000F_MóiI]@DmA_x0013_a@_x001B_h|Î±U@_x0002_¤._x001F__x0014_|Z@ÉnSRÐR@:VW@wrW@Èg)]K@Ée4HõM@È_x0010_Î³_x0007_ôa@²(´_x000F_@¯R@6EvÕL_x0008_a@ t_x0010_Â_x001E_Ua@_x0001_É¹îVéP@¨¸´xqS@_x0001_	õ§$ûîb@ÀA_x0019_Qa@¿ÆÉ¹_x0015_^@_x000D__x0004__x000D__x0004__x0019_O@N9ÐÊ¡W@_x0005_Net_x001E_Y@ñ[9&lt;¹Ì[@_x0016_eðÎÀ½`@û2jÀVM@_x0003_Ód}_x0004_Y@J_x0013_î+D`@«´ß_x001E_t{L@ò$ R¾ä[@_x0006_C"÷¡`@?ù&gt;_x0002_&lt;RQ@ä%Z'»¹J@;¹£_x0008_TQ@OñÅã_x001A_RJ@ÈÒDÖ_x0002_\@"_x0008_Ô:+a@_x001C_t;ëGY@ê¢Y@3èvnb@a_x000B_Ü)1âI@_x000B__x000D_Ï¤_x001A__x0010_]@kÝÊiK@0Âó;½a@Ô¶_x0014_é_x0014_¼W@´_x0007_LßðÞO@$®-_x000E_9©S@.úþÝa@b_x0008_¨_x0001__x0002_6_x0003__@¼KïY_x0015_ra@MáéY@_x0017_7¼á[@ë¬ð½¢^@_x0013_¿Ç:P_x000D_Z@ClrÒzZ@s&amp;ï_x000B_ÍU@Óß±}aa@t_x0019__x0002_pÄ!M@_x001A_µô}²W@Æü_x001F_¨s_x0007_\@Ã«ý_x0001_sP@£eÌËO@¶&lt;»_x0002_ÏûV@=záuz@P@cn¡?S@_x0004_´/NÛÔ[@+¤_x001E__x0010_L@¤Øù-pvT@_x0016_úz½ºU@~l¨±¾_x001B_a@²Ð¦³#óJ@|A"_x000D_sI@_x0008_L#ñKüP@B\ ô{U@&lt;áÓ]¹Y@ÃD_x0011__x0012_gN@N _x0013_XY_x0003_P@¼°_x000B__x0018_	kb@èÆsjíëR@zù_x001B_øjV@_x0001__x0002_;·V®B`@µqøM½U@_x001F_Aû_x001E_­R_@|)Æmô_x0017_X@ØhÔsì`@ÈºE_x001B_ÄX@&lt;Éç(i`@8ò_x000C_çí²R@v{E _x0012_a@¢*èjÉX@`¸Þ0xW@@{B»¼^`@%¡Å´æa@VþzXúa@RèQ½ÿ_x0005_W@¶}5xY@wg¹bZ¤Q@Y2'q¹¹]@¼ª,üà·^@° -bùV@º./Á/¬R@t¯Òá9Y@àÉ_x000D_¨2õT@¾&gt;4eX@ÌòBl²V@P_;_x0018_æb@³Ý ":[@êÊKÈ=O@^¹_x0016_»¨R@Ä£tÌ.ÕN@Jh?F\W@¬·­Ã_x0003__x0006__x001C_¬P@²Ûp{Y@zßi'zb@Zp¨_x0003_YT@ÕDAð¯ÇX@è³&lt;òò`@,]Ýs¢K]@e7_x000E_·`@_x0018_C0HB¥_@H0¾Öda@'_x0016_xÖKU@|ë	Ý»V@pÚ$y_x001C_G`@ïjÂ%A¹T@L	i¯_x000E_ìZ@Â_x001E_ÿ_x0019_^@üè\WP~X@4_x000C_iíù]@2_x0015_|s³_x0002_X@s{²_x001B_DÎT@_x0001_GQC¼ñ^@ø_x0004__x0010_ x2`@¦z°Ò_x001D_V@ *_x000F_­=bb@¶Ãß \~_@ü"ã(H±a@õï4#~ÊS@\ÍãVÌS@x_x000C__x001A__x001F_Ã¾S@f}_x0005_M4¥a@ÊÖ"¦goZ@_x0014_	ëë´R@_x0001__x0003_tHÍÔçÆI@_x001C_:MUå:W@¹UhÁT@`ZþX(£a@B¦_x0019_ã*Y@Î_x0011__x001B_	ª_x0007_K@$_x000F_3¯ÝZ_@ÑÖME¯Y@_¤¿ÿ_x0005_K@_x001C_oÊ_@_x001B_h~þ_x001F_W@óG_x0010_¥ØU@ms¨ºg	_@ÅI¸=ºQ@¶_x001B_Ì_x001D__x0011_ b@Ìn´ãæN@¸U_x0007_SU`@T|ÂxÜ[@RDmY O@_x0007_ö¢×ÚW@§§_x000B_X_x0019_ËV@\:º_x000F_ü^@¬_x0005_É_x0011_L@_x0019_Ë_x0018_4_x0018_]@*Ð©o M@u¬_x0012_ödaa@üµµ!QR@ _ô§ámW@J&gt;ï_x0002_XJ@e_x000E_f,Ì¡M@^2_x0013_i¦#_@8¾¹_x0013__x0001__x0002_ñÍa@¾ô7;¶Y`@_x0001_ói¼S(b@ ×*´Q@aÚÄêR@_x0002_Ñ|_@\W¾ _x0008_èZ@Î¤J©'\@_x0006_,óv-]@ (ë®V@æØ)_x0011_ÃV@Ê÷.Ê¹ÊY@°`_x0011_t.\@,ÁÕBÊU@øý÷¼óóX@J£_x0011_¦'_x000E_a@ëqm@[@­³ãNI@þ_x0012_Îmvob@_x000D_ÆÍ[II@&amp;Ú|Â¼ÆP@`C¹VâZ@&lt;¿¡ÄS@_x0018_jñQ_W@JÏ(Q@CHdÁ]@qR_x000C_8R8b@Xê/_x0006_:]I@_x0019_¢_x0003_ûâ]@@ÉÜÉr4V@»oî8_x0017__@l¶&gt;K__@_x0001__x0006__x000E_,_x0014_æ#\@[®!:®kM@ _x0012_s½x`@è£ë_x001F_êJ@r_x0005__x0004_±._x0004_T@iT,ûÈY@0eÙÝæ5a@¾Îì_x0001__x000F_}a@è¥PÜòP@¹_x0018_AM\@'¨w_x000D_gýL@Õt_x000D_h·ñZ@ô­4DúS@ªß_x0005_R_x001F_T@CÀÓ_x0011_üO@ÚÇàÄ_x000F_b@Bgò7S`@¼~§ª÷÷N@B²_x0003_Ë']@þÉI¾Y@_x000F_ÅKma@	Üà_x0001_èJ@_x000B_¯ÁW@°»ðRZ@Bè9"S[@Ö_x0003_:°CR@ ØO_x0002_V@ïoW_x0005_ÖJ@_x0005_¨Sx_x0016__x0001_O@Íßb_x0014_ÙrT@4_x0006_N	H_x0003_M@_x0003_í_x0001__x0004_Ã`Z@¼qX_x0015_þT@µI_x0010__x000E_µ¿_@ÜNó_x000D_Á£a@ß²Ã¸J@_x0018_ì_x0019_¤o_x001E_O@N_x0010_gU/Y@Ð·~Þ^@ÐÇ M³hb@:{ã_x0017_Z@«EqêN_x0002_R@_x000E_,Zw\Y@Øú8Ú@V@\E·Þ%`@|ðéÕÉÏI@B0gaT@v_x000E_ÔÕü`@F¢â{$m_@â9ü¹_x0010_[@L_x0003_ÎíÇI@$sTßkR@_x001C_OîpJP@®Ó(Rj[@QªÎ:b@J_x0002_ L_x001E_`@Èö.R@à·»/V@_x0002_\Í§ïUb@^_x001D_Ûû_x0018_Z@K	~ã¼a@±&lt;N³°­^@ÄG¶_W`@_x0005__x0006__x0005_©î_x000B_6_x001A_N@¡ 3´^^_@p-³Uîa@ó_x0002_¾ÚÇ^@~h_x001F_J_x000D_Q@Ç-Ë4y_x001B_Q@Â©ì_x0012_6Q@_x0010_,IåLN@^¯[kÒíX@Ä®]_x0007_J_x0007_[@8·I6T]@/E_x0002_4ö?Z@_x0015_É¦!¿#_@_x0007__x0003_D_x0015_^@ÉÑxWá)I@²÷_aä[@_x0010__x000E_©Aj{W@RutøèvX@'iç+~^@È±º_x001F_hV@j­_x0016_}ÜW@Òäk¾¯1^@wºGÜdý]@nï¾I¡p`@Ä|®ÿÁw\@~R_x0012_C_x0011_L@)ÉR¥èS@1r\è_x000E__x0001_[@õìÊf_x0015_T@Åm_x0004_o7tV@_x0017__x0006_¶ñûC]@²¿}_x0008__x0001__x0002_½_x0014_a@²ÌÊGJvV@T3»ÜUM@êP°Dð´M@)yj¥·¸R@Â_BðEM@$+R¨«¸U@/ó7® K@_x0001_£gu­`@j_x0007_2µh^@OI=ö]@Áí_x0016_u2ùV@mùõïä¤]@ÂøÜ®[@|x³Àk`@m_x0002_þ1Q@Bþ¹itrb@ôä~_îS@9_x0017_IsÕìa@_x0016_·Tß Y@Òu-¾îU@­Ã_x0016_¡¸8O@z_x000D_M]ªy]@ÉÁ$?{õP@F*&lt;dÅ_x001C_a@2;Ê_x0002_ÀÖR@À$ï¹µÅR@dÅY­a@R_x0018_¹CýQ@Â_x000F_ÞálP@Y_mTïÝQ@]q_x0015_5#Q@_x0002__x0004__x001B_²\±Y@÷Õ_x000B_}S9\@ÎÙ_x0013_Å_x0018_`@_x000F_½_x0012__x0011_¼¬U@B¨ÿ[@"[9è_x000E_×J@ÇõàsR\R@_x0004_ÏÚìúÙ_@äMîÐµO[@dèô_x001A__x001C_b@rAP£l^@í£ÛÕQ@LÿB£X@("&amp;`å_x0016_W@±zÇUº^@0­_x000F_xð_x0004_W@pC5_x0019_ãZ@¤Î¥å;?U@Îù'_x0015_;Êa@__x0001__x000C_íÎ'_@y_x0016__x001F_´&amp;_x0014_a@ä_x0014_B×òxX@)á úÕÖL@~Yãõa@Æ¥ymÔT@îCvÉ»@X@!2`Ca@ËUñ^æS@È²_x000F_íÄ¹Q@_x0003__x000D_v}OÒX@ Ì9¶_x0017_`@§_x001C_¢Ã_x0005__x0006_L@=Ñ.«_x0012_`@G©&amp;Ü±`@'D1}t-Q@×_x000B_zú~ïP@_x000E_LÜq=gV@üÞP?P@Ø¿]ºé]@ä_x0004_r²Yó`@vYÙå0M@n:¹çðßP@x¯×Ë_x0010_`@Ò _x000C__x0006__x001F_%T@_x001B_ùÊsÏM@-g°_x0019_YX@âÏ_x001F__x0010_xðV@¤Ûªb@çÞ/5ÂAS@_x000B_p_x0001_!5ï\@_x0003_§v¥^_x0008_\@jåº¡V@u_x0008_IÏKX@ Ö8Ð_x001A_^@8_x0015__x0001__x0011_zBa@I_x001E_Ùr(T@ÛªªQ¿ÉP@ÙÃÀH±`@FíñëËa@°rTj9V@_x0002_Ø_x000C__x0014_i¾M@t#ôÈ&amp;V@: WOú[@_x0001__x0002__x001E__x000D_&amp;:E?S@(eH_x000F_MP@øéÎ¦ÍOP@(±8PêQ@vsô_x0002_ÃZ@­Ý'é_x000B_-U@GÃô±ÔK@6Ð¾WX@xOhÒË[@±Û_x0011_ó{U@_x0018_}]_x000D_$^b@_x001C_©_x0002_½°`@øåÍ_x0015_V@½BÇ½¸_x0018_W@G Ø	_x000D_^@¸ØuÆÃ`@mQK	_x000E_a@¼_x0014_¼_x0001_V@%ªNL@ðü·º´[@_x000E_1Ð_x0010_áO@kE*òóO@_x000D_ç`TÇS@AÜ£äÈ[@N»Ùrú]@&gt;Òâa.kY@_x000E_0pf6_x0007_W@"|Kq$^a@ð	_x0003_JI@_x0004_Eã7º_x001D_J@Þ÷þ©¥1S@«_x0006_I_x0004__x0006_¹g`@_x0016_´^Ög£R@_x001B__x000F_qScV@:ÈIM¢U@­·ê Â8`@¿Y7CK$W@_x0001_®àõwÚ]@Ì'àÂ_x000B_^@Há½ñ`¨`@òït2la@_x0002_ê%Aìîa@ï²¬I½µR@Y,"_x0003_a@x?_x000F__x0008_DO@z_x0011_$¯ê4M@~Ñ£ÿ^#I@Æä_x0019_*CÁ]@mêT_x000B_¶U@Úë¢_x0017__x0010__x000D_Z@±ë{Ãl^@^ô_x0001_YY_x001F_a@×ÃziÛ&amp;a@_x000F_©Y_x0005__x000B__@¦`ãô.V@R¬×Vï·T@DÙ	3à|Q@ê_x0001_6|_x0001_^@½XW§VÔa@[0_x000F_QlUL@¶_x000E_Y²îòa@XÐµ6ÖP@âSÓ¥CY@_x0001__x0002_ð$9_x0005_a@Ô&gt;_x0014_ÝÖà]@?Ý}·_x0007_ïQ@_x0015_w_x0016_¾_x000B_9b@äíC"_x0003_ûU@_x001D___x0002_71\@±3Na@`¶æé MS@z¢_x000D__x0015_Y@ ¤_x0018_VúM@VÚ-u_x001F_7`@E_x0016_|0FmJ@¶_x000C_ ûZ@`ÁËØÀ_x0008_`@H'iB ¬O@_x000C_dÝï^:[@:_x0019_VÓ£ºN@¤U&gt;_x0016_©_@¼_x0002_fÙ_x0002_T@ª~¥_x0011_èa@_x001A_â1DÿzW@_x0015_°_x001B_h®}b@ÎOÀ§bb@MÀ_x0002_§¬J@ÝsI@æÔU@J®_x0011_·TX@ºN	¶{LY@	L_x0003_Ö÷Ib@4½páIiW@Ðíö9Rb@ü_x0016_¿ÍeX@Ê'¸_x0003__x000B__x000C_\P@_x0002_³!É,_x0008_O@3|õô	ÉI@2õ[@ÔK_x0006__x001A_`R@§NlYUÿ`@vU]Wb@¼9PdÕ.O@ð¦G¤¶úQ@N1F¿	_x0002_V@^RÌÉ©U@r_x0004_©m_x0011_Î]@ôN¿J.Y@_x0018_;Í¶_x001E__x0003_W@_x0015_HDx=\@´%fù²kb@t&gt;:ß+_x0007_b@_x0010_ÈM3_x0008__x0004_U@ø_x0001_Ñâ`@ÿ&lt;'_x000D_ÀW@p©Ðûba@Ü ¢BY@T|3«æP@ù«É P@,o5g 6Z@úUMô_x001C_\@°÷ÿ"K_x0005_`@41ó)_x000D_¸_@Ú îµFT@"}Ü_x001E_\@T2úÞ*(\@Þ*þ½,V@_x0001__x0006_¼Ý_x0003_¼_x000F_W@vFËh_x0018_P@:Ø£éY@ºÆa_x001E_&amp;2I@feùÔ©¸O@+òÄë_x0016_P@¤Ôa2W_x0015_Y@þ_x000C_ò;î`@_x0004_ìî2zSa@ÄO|ÊU@Vê_x0008_rè]@¬Aj÷_x0008_v\@ÐFV®`W@_x0002__x000D_¨G_x001D_¼R@v+\]@Òß7cÝ_x0003_U@¨`z_x001E_Xº`@¨ _x0005_n-X@_x000E_¤£¦Ò£a@µh_x0002_âk_@_x001C__x000C_" _x0018_I@_x0001_*7eç+U@¢¹_x0010_HV@ü¥©Vs6T@³f_x0018_C_x001C_U@ik~¹(ØP@Þ¼_x0016_¬#R@Ø«}k³Y@ücTÕ4¦U@Éý¡Þ(ÅL@D5rçÓ_x0011_`@n_x000D_t_x000D__x0001__x0006_$ì]@n\ï1¾aW@DÇFÄÑ\@_x001A__x0010_×¬B?`@'{¶!Ð'[@Z4Z}]@&amp;»OgtV@2(_x0007_ZNW@°_x001B_æ´£_x000B_`@;-fÈ_x0005_åU@Ý_x0011_¯¢ý&lt;[@Å¸M_x001A__x001A_a@»âÐKmwb@&lt;ýÃÞØJ_@ø´I,÷a@8Î%`b@'Ö Ø|S@Êð_x0012_Ôä`@Ã_x000D_âÜÂJ@_x0003_Õßã&amp;Y@	&amp; cïU@}S¡ç¼OO@Dù_x0011__x0001_°`@æQ°÷_x0012_o`@_x0008_Ò_x0003_d¥U@dÓ­PH_x0004_`@_x000D_+[ÁOb@T¬Û×J@ûúu_x001E_¸]@_x0002_,¶6Âb@þä®;Á½R@ÄÕ®X@_x0002__x0004_³	zêGÎP@gúÃtS@_x0014_ì|D_x0001_ìV@,z~}P@\S¼#_x001F_V@Û`_x0010_uÊU@Lä_x0011_,\_x0003_a@_x0008_òÔÏd K@ÿ_x0013_ü']@úçc×_òW@ 2ñ¾Þû]@\ßüäÙb@âU´4õ£a@ÿ»ÊçÕ\P@Hâ_x000F_qaª`@åÕä	R@}ì_x0011_¤Cü^@%¤1&lt;¾b@ñ¼F_x0010_S@þè®	è_x001A_V@ÊÑhGt_@C©¾dI@ùw6\ÏÌX@$6ê_x0005__x001B_ºb@oÖ_x0016_ÛÙ^@)?HÔ4üX@³Ï´_x001F_V@GNà_x0002_N@ºOæ_x0002_Ob@úß·]@ônø$$\@­¶o¡_x0001__x0004_úAb@nv·P%X@]eÞDe\@_x001E_bÕR«K@W¡õ_x0019__x000D_^@ò_x0002_ÑGÄÐ`@@ck(ìS@¿I*H_@_x000C_q#ñ("P@ÍâÝZ@ÌK	H,Z@_x000E_zjÕÉL@_x0003_3&amp;ÀvO_@_x0005_Ç9r'Õa@æiød@U\@XûJhýuZ@HnÀØR@ÖÅ%_x0018_K@á}ø_x000F_{vR@Ä #\ \@z_x001E_º«_x0003_v`@_x0010_*ôwp·`@ 6¶ï_x000C_FU@½±r´ùJ@õ­1JúO@+ì_x0006_dAW@:;¨À#a@Ä_x001C_'«ïßX@{+çï_x0019_Q@]BÈ_x0008_äS@§ßgQÖ]@$û_x0018_YLY@_x0003__x0005_±_x001D_µ|]]@n¾S¾I^@_x0015__x0017_üIJ_x0002_M@:® _x001A_L@äó¬_x0015_È_x000B_I@H	sõX@èÐB!_x0013_þV@Ó3ªÖáZ@i_x001C__x000E_ï¾W@_x0004_Ð!ö¾T@Å/¦H\@&lt;û73Y@_x0008_¾U¢R@¦¢0á_x0006_]@¦¥{B_x0008_6V@V_x0001_êÍó¡b@^¥_x0003_±;V@¹__x000F_ÁÚ¬I@ÊÂ»*_x0003__x0003_X@©_x0003_¤vq\@Ö ¯È a@öãÈ_x0005__x0003__x0001_Y@ Ñ)c_x000D_M@ÚÌ_x0008_»]Z@%&amp;Í¨IV@¡IqkX@ÓàW±_x000F_ða@VÏÐD+¤R@Ó[üº:W@_x0005_9äÕZ@_x0016_	F_x0017_V@_x0017_ç5Ý_x0005__x0007_&gt;à]@_x001A__x0018_qW@|9 B·Q@á0I_x0014_ÏL@4_x001F_Å¨í`@µT7SØbb@i)Ub@nJÒw±_x000D_]@_x0001__x0008_J¸2BU@ç¡T_Y Q@[­iÕÿ\U@0¹iÐ0]@Ùf_x0019_}_x0004_©^@îöý_x0003_BP@wÀçTI@ãøÑHha@-neF¾(L@_x0006_Ï,Q@æR®_x0018_ea@_x0003_¨B(_x0017_I^@&lt;Oë¤ÏN`@lg¦ñ)F`@_x000D_#¡[s^@"H¼]_x0003__@._x0019_ÿj_x0002_^@._x001A_ñ_x001F_W@ëaÙo@V@´ÈRª6ø\@,HwtOQ@Ê\_x001B__x0017_RÆZ@ÆÌ_x0002_M9P@Hõ89X@_x0001__x0003_Ú _x001D_7ÅZ@_x0002_/¾3a{U@ºPU.8I@ÉT²@P@ÔMúa@_x000B_Pï×«Q^@c_x001C_¬À¸_x0018_Z@2Wm_x0015_8nX@¥ìéò£ X@_x000C_8_x0012_Ap_L@*_x0011_¼ëËb@I(SözéJ@v_¾ªO¬`@_x0007_~CiQ@Ø_x001D_vjx_@ì^Gû_x000F_b@$,ÞôýX@_x0006_-¤}ûÐS@,ác²ZXP@ü	«TyX@t_x001A_kX}a@è-Øx_x001E_Âa@ÂÑåÝÛòQ@l©÷_x000E_íÞ_@¬_x000D_çub@	_x0010_ä¿£ÝQ@í¾ãu_x0017_TT@~R_x0004_"Y@sqakªX@´%º_x0002_×a@äF_x001F_)U@4¯X_x0002__x0003_Y@d/_x0010_xCWR@_x0001_Zw_x0004_ N@åçFÊ\R@Dxß]`Q@_x0008_ö=¤øËY@"ÜïÕE3W@®¼ ­V@&gt;_x000D_iz_x000E_PP@Ä K*^@"äyyß`@_x0012_ÉWÉ-U@_x0016_üì» ãa@¤Ú *¥_x0004_`@6K{îå3I@Öéoð	J@_x0004_ûøA]b@¦êÙRî`@B!z¯ñdX@t2ÿ#ôøQ@ñX']@ªª_x000B_Øa@_x0008_{ÃÂdZ@Ú©JâY@údd_x0011_Ù*T@ÕT_x000F_L\@øQÉ-T@õ'¾a@PN;Êär]@ÕÏ`£*\@RÖp_x0012_¡]@ËÕh±_x000B_S@_x0002__x0004_P_x000B_B³9I@¼9_x001D_zìM@ C.**_@ÏÅ.	ØY@µrÊ!ZM@WÖj/pÌR@³Ã_x0019__x0005_ÆÇR@_x0005_ÆÀDù`@ÜÉÍäÔ_x000C_R@¦_x0003_Ý_x000C_Zb@¹_x000B_~TÐWT@!ÑpmP@æ1À\ðb@²j}_8b@¿_x0015_ß	R°[@Âw}ûN@hq,_x001C_71[@Àâèø3_x0001_Q@NÜ®Å¨Ý_@X_x000C_»_x0002_Z`@¸_x001C_Ë¶YÇX@&gt;Eý¸Ba@rQÖQ@öõTT@£ºmW@Ä_x0013__x0019_çb@êpXïAÐZ@|ï_x0013_rÛâU@_x0017_B@ÉÆíP@ÑBR¿^@_x0010_ p5¿êa@Ô÷_x000C__x0001__x0003_YÃ[@J_x0019_Ë_x0016_n[@ý¦ÎxJ@.;j\@JòÕ`:ü_@_x0002_S_x0004_ry½a@±_x0002__x0005_æ\@TT¼_x0018_M"`@MM_x0003_ÐKÉN@¢ï:Ü4*W@Ôþ¥_x001B_=EY@J_x0007_Ê¡¢N@K/&amp;P]V@_x001A_zÄ~U@«3&lt; 	`@ælB_x000F__x000C_V@HáÀ_x001C_ha@ÌÞå«\!a@8¦è_x0011_T@õ®Md|Û[@S_x0001_!À¦_x0005__@_x0008_õ_x000D_PC×X@½ö_jÆõU@_x000E_d%:jDb@Ü~¯ÁÍ_x000E_\@Ã_x000F_]õØV@_x0006_UIg÷÷`@_x000E_áÂÍ.bV@¶+1@êV@:}_x0006_Jb@øõGÎa@Ú; POÀ\@</t>
  </si>
  <si>
    <t>55714f9f4518ddca6f8fc78407e2b74b_x0003__x0004_/_x0019_Píúa@ðØocÞ[@fQfÌÊ_x000E_b@¿ÀÞµ'_x0007_b@_x001D_ÉLuxü`@_x0016_³=»_x001A_\@h&lt;9ñö_x001E_V@Ð,_x001F_DS@ÿu¼ØïKZ@ëÐ:È^~]@ÜÞM«_x0001_Q@Â:¹­ Ù[@_x0018_;ë©-U@p(_x0013_·Ë_\@_x0006__x0004_9_x001D_aO`@*_x0014_öò_x0001__x0004_b@²ßý_x0015_uN@_x0005_ÇÅßÞ*]@Ö+ÃÖJV@_x0015_Ï(¾oÂJ@TýE&lt;~_@Qh{Æ¶a@°Á_x0012_NÒ/Q@|uöå`@2ãDàV	T@&lt;æE'ÛlL@Þÿæ=Ô³`@é¯gÇ½_x000D_a@VÁÓVJ@@5-(ü_x0014_b@²Y_x001D_h_x001E_¡R@_x0002_s_x0003_8_x0001__x0004_LÙX@ÊuY)O?Z@!²	_x0003__@¤SÂ¸Q@ZLâ¸ÎQ@R_x0004_*ÅS@]+_x0016_)ÃV@bT_x0002__x000D_gµX@¿`þó¦S@øØÇD~R@p0@,]@³ÈKóp^@ÖÏ¹mUËW@rªÉ kçW@îÑî?¥ªN@_x001E__x0016__x0004_É`@2C¨¸a@Ö_x0001_f/'õS@à÷NçåY@l_x000C_ÌuÎX@_x0003_GÏÊ¾_x0008_\@hô(_x0007_ü5b@¼@Óz\@ì×_x0001_ÒÕ_x0005_^@ô;Áh_x0006_a@ôûZ¯T@³ÖÔã^@´_x0004_lØ¿Qa@nÔó×êÙP@pÌÄÜR@_x000E_iü¥;	^@}ú°X©[b@_x0001__x0003_ZYi_x001B_ãP@¸ÿ³h_x0002_b@_x0010_ïÎb`@åo_x001E_ð¢P@_x0006_Ö¥ïÉY@A,Z_x000C_HL@^_x0004_}wU@à·ø_x0011_Z`@Ò­Ý#×YX@TT&lt;_x001B_%PT@!øT¯òa@ ³­9ñK@*_x000E_.AÝO@\*ÑM¯I@0¾%_x0002_°¦a@Ú/mýÑ?`@á_x0002_-¥ZZ@+Åc_x001D_ÇæT@ÆlÅu_x000E_°b@ÈzÚÎ_x000F_V@ß ¿ÊFß^@ °_x0016_ñØuZ@&gt;L_x001A_*_x0010_&lt;Z@+_x000C_(ÿP@þæ­d÷qR@"PpþË_x0006_b@SòO¬U@"_x0005_å?_x0015_.T@(K¥e_x0006_âR@ÚéÃ._x0015_a@ôzuuû&lt;S@dFÅ_x0001__x0002_FP@þw_x0015_ù4¿`@Î_x0011_Õq¨8]@_x0012_µ·Í_@ùZ+ßÊL@z±tªZ@@ý_x000D_FàZ@çxD/vQ@ûý/ó]÷P@°÷_x000D__x0004_dEa@HßaçùZ@9¢_x0003_"]`@Aã&amp;¯_x000F_\@âÈ&amp;_x0014__x001B_M@cNtcöK@G(Pêña@8ÏÑ_x0015_²([@þøi_x001B_a@Z5Wg^=Z@nÓ`)ëK@îL½¡$DX@_x001E_¾LÊ;oO@_x0001_/ìØ²`@@ÊÙ_x0005__x0001__x000D_N@_x0011__x001D_a@áàBcÇaU@ë³OmÄ_x0013_K@¶¯=s1a@*i_x0005_{ïß\@åOÄCW@£Y»¤r^@l#E°_x000B_AX@_x0004__x0006__x000C_î¶$`VQ@²_x0014_ ý©âW@_x0002_Bý¡=´O@3_x0004_"þ_x0017_ W@sÛZ_x001F_`@_x0010_¦_x000B_Ó]_x001B_a@PÓÙ[+v]@(&gt;ñ5¥í[@Cå_x0019_ÀÄQK@)dX_x0001_Zb@_x001C_Xµ)§b@Ú4î¼¼S@Üg6¢O`@_x0007__x001A_ÁäÇ[@±@'óçI@_x0001_Ææ.cb@@Ð_x0008_çS@^XÊ6[@U_x0003_p4\@p_x0017_Hy_x0019_]@p'q _x0018_ÐU@/1y_x0011_P@(çÔh¨_x0017_[@a_x001D_Pûó3X@ê\&gt;Ç_x0014_fW@_x0016__x000B_d_x0011_Z@üÖÊ_x000B_¶]@´¾vb@*Á}«X@°²_x0008_þ_@°\_x000E__x0005_.^@lC÷_x0002__x0003_ÌÐX@Ù­_x001D_)0Q@î*_x0011_íÌ\W@¬åb'\~S@î_x0015_	ô_x000B_ÑT@ñ`6lP@ö¥6_x0004__DY@!;ñ_x001B_&gt;W@ÖpóÃN_x001C_R@|óâ_x0013_MzX@ðeEZ_x0016__@H_x0017_;\)K@l_x0002_ÔxßP@Væ_x0014_7£za@Í«ÃBNQ@ù/(5_@B_x0001_ÞùP]`@GvY$I]@°eªI@²nûèS_x0012__@_x000E_Õ_x001E_¶_x0004_å`@_x0014_ôf¼KÒQ@ä0VäQ@»áUõ5^@ÝM_x0004_EÈ¨]@_x0019_¨ÀÎ;&amp;M@*«Ýgb@_x0004_ÃÌ¢Z@c±_x000E_QÞL@t¥þHX&lt;\@"H2nI@¸!#ôI¦`@_x0001__x0003_ÝÒ¿tÌ`@_x0004__x001C_	_x0003_ `@_x001A_&amp;ñlP@à§Oªö`@°~ç_x0019_Ç`@¨ÅÙ.Q@b\×¯¨N@©U#¬ P@TF¼_x0003_À$R@dÃ¢Þr`@¸«^_x0002_h¬`@çñ2Ñà[@5õß_x0011_*Z@_x0008__x000E_K¹£FZ@ê_x0015_ðÉù_x000C_]@Ú_x001A_'_x0007_]@ª¼î"@ïS@´³¾prôL@!Ì_x001B_0,K@_x0014__x0012_,&gt;£ê^@ääYGÄQ@_x0002_ÚpC¢ea@ð}Ò»µÂI@_x0012_ªG{[W@g[;[T@Ù_x0001_B·T@5w_x0003_ôK@$â¤ðÅ_x0014_M@Ô_x0011_w½Ò_x0014_P@,E¹ÝüF_@ç&amp;æ®0GR@Úoâh_x0001__x0003__x0008_ò`@_x0001_8æ¹7¯U@,_x001B_Å ô`@ _x0017_´´ÝW@©Lðè^!_@Î@àüoÏR@_x0014_¹_x0016_×\¶R@àe»Ì%ÓS@Ùg§¸[@H_x0019_ªúý[@Y_x0002_i_x0001_¯U@_Ù_x000D_Ë__x000D_V@©(_x0007_&gt;A]@_x001C_¤¤³_x0004_N@üÄÉ}b@ü`"9ú K@Y_x000E_¬¯Ì_x000B_Y@- ÿÒ-Q@Æ+ËD¡ôa@ë_x0013_V¿§L@ìAa_x0001_K@í_x001B_k7a@¦%Q_x0001_c`a@Hãn¸?V@_x0001_^ºUuS@&lt;_x0016_C^üY@6×è{Lb@_x000E_PpùÎKQ@ªHh)0&lt;Z@Xó_x0012_øBK@µ'`_x0002_A_x0015_`@MzRrRV@_x0007_	Ãyq?4]@®+ð:_x0002_¥`@f_x001B__x000F_KÓa@E/¡X{T@ö4QuqV@Op_x0005_É_x0019_§V@ÙI«äWf]@u©Øm!~b@ÇýÌ¨ÖY@Æ×QÜ_x001E_zb@ª*ùô4/Z@OÊÝ_x0014_¶_x000F_V@._x0017_ú}`@_x001E_aµ_x0008_±R@þ`&gt;*sP@=Ë#Vs_x0013_b@_x0014_uOÈ¶U@*Ö@_x0005_1QK@xö7J`@ëÑçö_x0003_X@0zâÀ1[@_x0006__F_x0018_©^@_x0004_6ýèUX@Ò°!£¤V`@ñïËV_x0012__@Äî@_x0001_±¯S@{ü_x0016_9þ«R@&lt;&gt;±Ï3_x0012_Y@Ø_x000B_¬*ÞC`@Tð_x0008_DìÆ_@s_x001D_sQ_x001E__x0001_^@j_x000E__x0005__x0006__x0003_â]@VÆñ_x000D_Y@·³Îá¯V@¸3«S_x0015_DZ@ÿµµ=l]@_x001E_Õ_x001B_÷´¢a@|czÛìV@f7~#a@Ôª[gz7b@l%èaèI@Á`vÚYÍQ@ò_x001F__x0010_ÈQ@òÀ_x0002_ä%Q@S_x0014_Õ¤è©^@0!_x001A_òìT@_x0001_od&gt;&lt;N@cá_x0005_AßÃJ@_x001C_1_x0004_+îÇP@ýí_x001E_}]9]@ý_x0018_óZËVU@¸w«_x0001_è_x0007_^@&gt;`úJë^@«o_x0018_ã\@_x0004_ZxÀÞX@çrþ)V[@¬m`¤ÎÏ]@_x001F__¿ú}ÃR@ë-UBkU@&amp;¶Ñ¾+Øa@néKñ9÷V@LA&gt;Ø_x001A__x0013_N@@P_x0017_Vò9Q@_x0002__x0005_f_x001B_Ö_x0003_ÒÅU@HÉÓ­áa@cÝ_x0002_Û!Ú]@_x000B_ç_x000E__x000F_	¢a@ßÆ5Îãð^@Là_x0002_xQ@Ívà«þ[@p´µ© _x0013_^@"ô¤ÛM¸b@q¢»_x0019_xHI@_x0013_úßR@»¡k÷?R@j®ÖJ^M@ 0ÕæT@¥ñ-ÉéX@ÆWf_x001F_6#T@2·Ì+´Z@dòK¸¾T@Q$6^$`@s£_x000D_ÌBV@´ÿÙW¡ËM@ÀÜú_x000F_ÕW@Ï_x001E_ÊGîV@ç¸=¬Ùa@å&gt;¢_x0004_ºY@_x001C__x0001_'g¢N@t¯ì_x0015_KtP@AØ0ÇÛa@_x0018_Ë¡æ?_x0014_J@þõ_x0001_2_x0008_N@/jU_x0019_[@Òø¾_x0001__x0003_$µL@9sÍ_x0013__x001F__x0011_a@[ÚÚX@_x0013__x001E_«-ÆhR@H!ÏºÍÈT@Deðb[@x	MÃÇÌI@ÕºQVZ)W@¼¬Âã4Ða@Áí_x001F__x0002_¿[@ÌÑÞ&lt;4_x0014_b@Rý_x0019_?R@ïNZLGJ@e£°à`_x0016_L@.Ä!uÃT^@ÈÄÂVrQ@~ç¹úeP@_¸½2_x001B_\V@*þòÂ_x0011_xP@Mûõõç_@x_x0004_2º¥U@¦©«V@.ÍAËsN^@ëqy¶¾ýR@ÈÙZ2v_x0019_a@Ô_x0013__x001A__x001F_·\@_x0016__x0010_÷c$a@@ 6¥ÙlV@_x0015_ØÁ`lb@§À_x001C_§_x001B__x0014_R@®w_x0019_ùùR@SVÂAÄ²T@_x0004__x0007_ë¯_x0005__x000C_b@%yÊC a@S©þGl,R@_x000F_ZXBöI@££_x000E__x0005_b@#Ì½Ãè_x0001_X@è¿_x000F_	fÃ`@CÒÔé_x0010_aX@Jg;_x000D__x0001_ßX@y¾q¥b@g[£ÖU@C¶_x001C_]@ ½U9V@òë_x001F_ÓJ³a@!ñ_x0003_F=ú^@Nq_x0003_=Âº\@¿ï­_x0019_T@CÚqs$¡S@§'ãÎ©£]@÷9béJ^@Þ#_x0005_?³U@á¤§n|\@_x0006__x000C__x0002_è\@(_x0018_z¾Z@ôe*Ú|JJ@¼§¬ a@æRµ÷ÔSJ@­_x0010_-ibÊa@cªe´²Â^@ÈÛlÍü¤S@ä_ì¥çjR@_x0018__x0018_²®_x0001__x0003_0&gt;b@¶\Db&lt;a@P÷£½Î_]@ó¶ö&gt;á=]@Ö ÍxU@_x0006__x000D__x0002_üS¥]@Öè"®sÓU@¼ ¶çuü[@0enCM@8ûl¯I@{Ë¹Lúá[@_x0018_ïR©#R@Ðý&lt;µ`¹^@xªôj_x0006_U@¡_x001C_Þe]@ÇÓHâ_x0018__@ W3t^a@_x0004_Í._x000F_®Q@Ê ÝØ_x001A_f\@_x000E_Øá¥ÑW@_x0008_¹_x000E_ãÁÎQ@jg?ë¯ÒY@¾._x0004_0rqW@dó«Î_x0011_R`@´tÙ_È	`@µ#ÎÉ_x001D_#V@J_x001B_BCl^@_x0012_V_x0010_íU@ßU)_x0010_IùT@½zÁÒ¿[`@¬Öí_x0019_ûW@¸_x000F_Hï¶S@_x0001__x0006_æÚ²]T@P_x000D_©ôø_x0002_Z@·µVËeQ@È¬	_x001C_[@_x0001_®_x0003_ÿa`R@l_x0017_à¿N_x0008_]@.«bÛkPb@m!Ã_x0001_÷O@_x0007_wfyfU@¸åIîLX@:´Ãh&gt;CU@Ï¦¤gf¸U@ãìç8òÚU@-RòY@#MºÛO_x0010_a@Cê?â£óP@èÙÄ×ö±b@¶K9__x001F_^@ÕÈ@®R@5 ÎÏ¨K@L^ê$%,N@j{´U_x0007_`@ld5K-ÆV@AµâUÝcQ@_x0001_^\zON@\w;3þY@Îß_x001C_{Ã_x001D_`@ÐèÆº_x0016_¹P@"_x0005_û"&amp;_x0004_b@á²Âéþ\@T@înK)b@(ÂTÓ_x0003__x0005_K`X@ªK_x0003_)_x0003_QU@4_x0002_}û¦X@¥o|_x001F_t³X@_x0001__x0004_5@Q[@¬ïX_x0015_ÝR@#Eæu¿a@î å_x000C_ûhb@WPÚîÊ`@@SgmV@Ø_x0018_@5Õ¼b@_x0015_7hÏÕZ@&lt;3fÂ¸b@»Ù_x0019_õL@`@¡üXÅ¤U@D&amp;§K_x0010_øT@Z_x0002_2M_x0008_X@_x0018_¿á'M@§©e¬°_@Á¸]­b¡Q@q_x0017_-Ãb`@.ê7/Mù_@¨r*éÈÖa@q/H'_x001E_L@(r8´S@ô±ù_(Z@«ú\ÅîX@±¹nd^@@2ÝI4_x001B_b@lß¤;_x0006_U@l¤_x0004_Dä_x001A_[@_x0014__x0005_æ¹ uT@_x0002__x0007__x0018_g&gt;éÁ&gt;J@_x0004_ø¯Zõ^@ UcÈxR@_x0003_Ñ­ìy_@|ò}_x0017_ÙÆY@yÃfwÆO@ 0îÎ$b@Í¦_x0008_^7_@È43@a@0Ô¥_x0005_.P@LgbþR[@ÅðêÝì\@Õ_x0001_¹ºV@_x001C_Ø_x0007_Äú3R@Øhº«þU@Îk¾ê_x0018_L@x'1_x001F_îM@Ê²ÔÁÞ_@6ß5ðqH`@._x000B__x0011_{P@¬Z_x000D_Þå_x0001_[@eE§7¿îW@ÆØ+Îì¢S@[?É·m_x0008_T@²é_x0014_Èh\@ý_x0006_áÑyv]@y_x0008_°$_x001E_vJ@]!r1±O@5Â¤ÌäóR@ø|SÓñòR@fIR)[þ]@0 ´_x0001__x0002__x0015_b@ ÿ_x0011__x000F_5BP@,+_x000C_f¾»a@08P@9AÆ8+oY@zzpà!T@Bÿ_x0017_^X@_x0014_ì_x0017_8¢õ_@XïK¶_x000E_Í[@D½eà_x000C_7V@"\keQna@·~[3ó^@Æh_x0001_M]@Ý_x0002_i0+Q@T´yÂ"²S@_x0001_Ùòbü_x000B_T@é_x0007_g_x001E_ï[@ýX«Çb@ i_x0015_è2T@ì¬XAt`@f}%ù"¯\@ÂYD)£)[@´4tCáâY@¦Ô_x0019_X_x0006_ºO@hðZ_x0003_e_x001C_T@Â§Á Ê`@h£5ñàwR@õãö¥_x0006_ô[@¿óö3_x001A_ÂJ@ æªþ©¾P@Ï_x001C_è9=ÊR@u_x001C_¨±ù_x000B__@_x0001__x0004_\éÔæ`@HE«jjÃS@_x0004_ÖÓ°µQ@¶ñ²_x0015_ñéV@íZ¤yÊ4a@ñIò(_x001C_ÐI@8_x0001_÷´é[@Å&lt;¼_x000D_³U]@_x000B__x0004_ $i^@*Nß_x001D_wa@´`$_x001B_\b`@_x0001_ðÑây{V@öÏ@+eb@·_x0010_C×öI@úM*d W@uè?y_x0013_£_@ü¼_x0017_¸C¼b@_x0002__x000B__x0016_­¡L@øf_x0008_§×êW@à_x0018_A»¯O@4ø{_x0007_¢ O@t#[_x001F_±V@_x000C_ì¿la@_x0011_Ì­ xS@þ_x0005_Ñß3Ø`@òïP"_x0014_{a@YgØùå=_@^_x0013_{GMM@py¾T@_x0016_¨÷â_x0019_a@^¦_x0003_^´BO@ô7î¢_x0002__x0003_laP@R³ü¾Ú_b@%%ê;_@bÖ_x000B_»]W@_x000C__x0012_°Ça«W@zã_x0015_5Q@Ê¬õù¶âR@ïtì¯^@´+_x0012_Z`@(ú¶¨ý»P@ïT£Æ@T@N7íò.âS@Syÿ[³_x001D_b@_x0010_t6Z@/+_x0001_»_x0005_N@&amp;ôË9MÀ]@öý»Ó¡`]@ü_9W@ÆÄ4¸è_x0010_T@Ê_x0005_ëÂ²J@_x001C_ÃßZÿ}Y@_x0006_4* ¯^`@©4·_x0006_³ð`@_x0007_»Ù²]@_x0007_ÐVì;Ú\@ùÌ&lt;¹R@º»¥@ÜQ@_x0002_¶áÀ;_x001E_W@Ôiß_x0012_£ S@È}%B}(]@b+¨'S@hDP³_N@_x0001__x000C_Ò_Ä}_x0015_.Z@Ù_x001A_k½-ib@+Û__x0007_[Û[@ª¼uâ;R@ÚÃm_x0005_I]@æµþ_x0010_§Q@S±ßñf\@ù´_x000B_Ô®_@ipºÐ9LY@àjZ@t¼hè­[@,p.bléP@â# ta@_x0002__x0007_îë:­V@5=¿Ý¤§U@j¯ñóxO@TZ¶'ó/O@Ê`_è±R]@ùlØ'mË^@Û)BàL@eN_x001C_]/µP@VHÙq	W@\*tïd×]@úµÍäñ_x0003_W@Ì__x0006_e,V@Õ×Q_x000D_í`@ô¾µX)b`@_x0004_µ]a@TlÔSÚP@4¤³í:À[@ª, \_x0008_µ[@ÑÌâQ_x0001__x0004__x001D_O@_x000C_Ì51Ü_x0014_a@=ÿ$pÚ_x000C_P@_x0017_(Ç µEV@ºÔüéÐÑ_@Ê-¸_x0018_R@_x000C_þIcR@©7O-ÕqT@í­Õbú§]@öÓ×ÓW_x0017_Y@þê=_x0014__x0010_XY@´_x0002_ÊS}Ja@ªñðj»L@ÅaB_x0001_R@$n8¦ÓÀR@_x0002_ÿ1ýO(S@$_x0003__x001B_ñ¥Y@¸Å.{!*U@À_x001C_ò8ÖI@â¢|_x0004_å_@ zéìÌyZ@BåÚðÁEU@{f7KQ@mëåô´U@Ô_x001F_ÂnÃ.[@8Qì:¼L@aA-0]@d§bº_x001E_}]@_x0012_&amp;C!qÐR@Ëá-ù©é\@¼u&amp;"N@¦?Ï¤_x0004_¦V@_x0001__x0005_Àj7_x0018_ÅS@H£_x0018_]ÂK@n_x0012_Áf¦_x001B_Y@ÁÉp®7\@A3Ë¤b@_x001B_Çì_x0005_ÌK@ôÝ-ù91O@äFóYfa@n_x001D_	ö&amp;R@PKÿáôY@	í_x001C_U+ \@#¸BG»M@½Y _x0019_ã¾R@U&amp;×:.[@ÂÖ³WaY_@_x001C_Ù¤lW¦_@É8ÅrU@_x0003__x001D_Á_x0014_Ka@²$_x0015_ô:b@~â6=a@z?_x0001_s]_x000C_Z@¦C_x000F__x0012_sL@ÐÑ_x000B_{N b@N_x0007_&gt;¬ÿR@_x0014_ûæ*¨Úa@§^G_o]@w++_x000D_ÈV@bÙFó,MZ@K¸Í¨_x0002__x000B_^@â_x0004_ÂØ0Æ[@®&lt;av_x0013_9P@scG_x000E__x0002__x0004_õ_x001C_b@_x000E_O;÷·V@,=¬ÄI@ËðÞz_x0010_M@z4Q]_x001B_-Z@{.W_x0003_r#`@ðÔ£R@á_x001B__x0001_!¤Q@r_x001E_-M"a@_x001A_»+¥_x001E_^@&lt;_x0017_Ið}&lt;S@/Ý_x0019_ýP@a A%÷¾\@Ä¼_x0019_	_x001F_Z@¼"_x0011_&gt;1^@_x0006_¦­_x0001_wÙ]@îþIè¢ðP@­è_x000C_r_x0014_^@_x0016__x001A_|XI@\ÁÛ'Üa@m^Ü;øOP@GM¢²õbR@Á_x0003_@W/_@¼8_x001D_¦_BV@®_x001F_|_x0013_\@&amp;6A6_x000C_V@öùJQ_x0002_W@ßð&amp;Uµ`@[ÙÛ®XW@þÿ_x0014_ªª¿b@â¯%Â_@ý±¤;}\S@_x0001__x0004__x000C_¢_x0010_ô_x001B_X@Ct_x001A_îa@wÝfv_x0005_K@hê¿ñ÷M@,GÙè_x001E_Ùa@Ñ§Û_x0008_a@ßªYôb`@6ë½rè[V@tá&amp;N_x0010_S@\î¶N9÷R@°ûe[²^@\_x000C__x0007__x0018_ÄUN@~ìY¬áY_@Ø4cÂU@Ì#§E½_x000C_O@OhÄ@@^@_x0003_kJ7ËZ@ñu*-ò]@ú&amp;FÔ_x0014_´Y@oíEb]@z«6u_x0003_\@&lt;sµíR@XÎ°_x0002_Q@Ì)¹B¬J@hÎèë$èR@¢´öFæ;U@2Öì_x000C__x0004__x0011_X@úéÁ&gt;åX@Â8L«ý^@8_x0012_)!pS@.Ö&lt;_x0017_«U@f&lt;¹_x001E__x0001__x0002_°V@_x0017_ó9O`@_x0014_}Ôv6ã[@"I_x001A_Ù_x0016__x001E_Q@éÇÑ:G_@4)}_x001C_b@BA_x001E_¤X@â_x0016__x000D_¿?]@wÅ_x0010_tQ@j!fêXI`@çBAýË`@µ£¸Y@êÐLsúQ@ÍlÖN1]@þ_x0017_Õ»OV@¿Ù!¢Nb@åãç_@ÄÉ²5@T@ _x0015__x000B_&gt;Ìña@_x001C_½§+¹V@Ðý1_x001C_M@_x0008_A¾_x0008_V@a$ùRO@@Ý#_x000E__x0014_ÂM@_x0008_w|æb@p0?ÓpÖT@_x001C_×â_x0007_µV@_x0004__x0003_*=;_x0010_W@ËÃ±KÝ`[@_x000E_ø_@_x0016_oÝë[@Hª·ß×AQ@_x0001__x0004_°BøH¥b@.ò`¿W@ª_x0005_TNW@A_x0012_Ð+b@Ñ_x0002_ÎG{N@°q_x001A_3R_x0019_`@¼ÝZJÛ`@õ½}î_x000E_^@li[¹J`@7»ìëÀ^@86®ÆÚW@ü±?ú_x0018_°T@¢R3¥©ãV@V¢oÅ­`@®Ú+ì$¨S@;c_-ãÕR@Ëæé=_@¾y/%_x0008__x0010_X@n4¼Ö_x0018_b[@TFËÓfU@%Nw^@*¡_x0019_çhºT@he_x000E_F5a@_x001A_YõXç_x0003_a@_x001A_¯_=+U@z^_x0015__x0010_íWb@§×_x0010__­YX@í»Î8­\@_x000C_Z_x0008_ó²[K@i|¢@ÑP@k_x000E_2ÌS^@³ï;4_x0004__x0005_×Ú\@Tâlÿ¯L@¿¹ìè Ä`@_x001F__x0003_Ü_x000E_¨©\@Ê#¥æ_x0001_×X@8,®Í7ZX@æ@©F³ßZ@Ômw/äJ@Ò_x0014__x001E_=a@£¶ÉüÄ¾Y@©_x0011_y1~]@_x001A_hà²ïV@_x0013_öóÌ±_x0002_L@«_x0004_È_x0004_hB`@_x000E_¤JÆ_@Ãl_x000B_3Z@âaÝ_x000F_U R@)eÁ=n_x0006_S@&gt;È!`@_x0017_f -ªÒQ@¿3ÉX@_x0004_MðJÒVT@s´³ÿª2I@Û½òL}W@ÂÄå§s_x000D_]@\díxZVX@._x0005_cR[@,¦±Í9Eb@~_x000D_;ûI-`@îíIÄÒK@_x0002_±VÍ´EX@äÆJ/5kM@_x0001__x0004__x0008_â±_x000F_[@2¼r½)X@ê#_x001F_)&lt;_x0017_O@_x0006__x0001__x0007_×­ÚP@~ëÉAZ@_x0001_RÃWV@$"lm®X@Wf]g_x001B_qa@6Q¼RÁèR@_x001C__x0003_¶_x0014_}Y@Ïò¬#a@ÿ_x0016_í­U@kÅO@_x0016__x0003_aÛÕêV@ó,c½_x0011_¸_@¼þ°Í·_x0002_T@S!@¤@ËW@ ÷/ÔÔ_@ÏÒÙV¨_x001C_Z@Ï_x000F_glPS]@_x0019_Ñ_x0004_¶¨N@_x000E_5}p_x0010_ú[@Ì8æàN@XKþø¬V@_x0010_MóæÏÁY@Ì_x001D_¸É$`@¦p_x0013_*áFS@,_x0004_2²_x0005_%U@_x000E__x0007_ÕøÊÉU@xy&amp;Ò·ÙP@þ]öK@Po&lt;_x0016__x0004__x0006_×_x0017_^@&amp;Í"x||Z@u_x0015_ÆdÙý]@áà¸mð¤[@Qúâ&amp;a@NÅ_x000B_Áu a@XçÙÚñU@ëacd[@ÝºCþU@jð:@g¼R@õüC/Pb@®=zkuO@V_x0012_y6`Q@9õ_x0002_ÚnT@|:_x0011__x0016_Ì\a@Ê_x0012__x001E_;`@+ÌÎ_x000C__x0003_ëR@)ÝÐBWK@_x0008_T*R_x001B_b@ª_x0003_uyOmX@°üY'_IU@&gt;_x001B_+ÖÉa@ûe_x001F_¯²ï]@Ä_x001E_þªË_x0001_T@_x0006_æ:_x0005_ý]@_x001C_|&amp;*¥9_@¡_x001F_IßDFT@0¨ ârI@(öX8S@ÌÍ_x000C__x001E_ïkY@úÂ^R^b@W8ªÊKS@_x0003__x0007_¤UÑ_x0014_¾üV@N¸L¦M@_x0001__x0014__x0007_Ê¶_@ ¦÷­R*X@0"ÔkwêR@Ò£._x000C_ðLM@_x0018__ÚtÇ]@øÂÍº_x0012_Ëa@_x0008_d\&lt;`@È_x0002_Ü@&amp;S@¦_x0016_Ê_x001B_#ç^@;dG_x0005_Õ_@_x0010_Yå_x0007_§õ`@¡:ÿ½V S@Ærð6	aR@úÞh±_x001B_;a@Õ¿wa²]@Å¢º?ÍX@_x0005_³e2¿L@²}ç&lt;E"Z@n%_x000F_7_x000B_S@,ï¥ñ^@&amp;"_x0011_2Ob@XÃG_x0006_ÞcJ@°¬yýQ@Î|Ä(JOL@ðÍ+ \@ñÄ7Ò]@i_x0004_¼GQ}I@xÉçØDY@_x0004_ú²}P@ÂÌO_x0001__x0005_¡_x0004_V@}z_x001A_R)PL@ÅñäR,b@yÈ|}Ë/^@ö~·ê%a@TÎ_x001B_&amp;_x0004_¼a@n¶°_x0004__x001D_`@ÅÖ»"T@z&gt;F _x000B_8Z@¢s«XQ@_x001C__x001F_QÓwrV@_x001D_*ÝÄ¿?R@UÎ*tdZ@f¤qN)`_@¶×cfZ@Ú¤{þ_x0002_I@_x0010_³Ä_x0008__x0007_¸I@_x0014_êÝâiÞ`@Vw&lt;ÚZ@,Ò,Åã¿a@_x001D_v8nÉ.b@Å#æ_x0018_¾\@ÃÁío7V@)QîâÚmb@Ì_x0003_¨Ò_x0016_P@_x0012__x0018__x001C_"ÌKb@ª_x000C_ø5 ]@ _x0019_â=YdS@_x001E_ëeJ@_x0016_¤¦©~Y@D%×N=ÞP@Öhf´'K@_x0002__x0003__x001A_T_x0004_Ëa@¨Îú${Q@_x0007_Bü4b]@B|`°u_x0003_Y@õLåuV@ºð_x0018__x0016_fïQ@ðx×'ÒX@_x001D_3GÙêY@8ÚÎ`% K@ßéH_x0001_Í\@¬÷DhfôW@pº|»T@,F)²´pY@3_x0010__x0005_eª_x001F__@³_x000F_#Á7ë`@ýÑ_x000C_q»ÈN@"ÀNßK\@¤umÑ_@|é`õ¯¶N@c_x000C_´ÒU@XÉIPÛ*K@¹³u«Ø^@_x0014_ ø_x0005_ÜL@_x0003__x001D_ôé/b@Ýâ5bU@%MÏÃnþa@½T«gW@_x0008_OÎ_x000C_ê·b@_x0006__x000F_m¥S@sHµàêI@$i`°d.`@+®X)_x0002__x0003_Q`@»·c"©a@_x0008_E¥_x000F_}2b@r_x0015_ñÈìV@~·_x0016_Æ`@_x0006_Æ_x0003_{Î_L@mD*Æ­L@&amp;TqÌ¹S@YÛAÕÝ_x0001_]@_x0019__x000B_÷	ô¨P@d.	ÿûîa@_x0010_Ç5Ô)ÖY@lñ¬M_x0003_SY@_x001D__x0013_ÏÁU@h)zwQ@_x0019_E_x0008_}³ÊL@Öuã¬­a@NÏ¿_x0004_ÿQ]@¬4zM@tT_x001A_yæ¤R@·d'Á]µR@_x0016_¬¹,_@_x0007__x0019_¢_x0014_/P@V~Ú_x0011_´U@TGkt®U@4_x0019__x000F_§Z@_x0010_ä 3q8\@'|ýæèBN@óüql6©U@¾Qá;_x0002_J@ÜÞ:;ïM@_x0015_¾:¤? W@_x0005__x0006_Ñµv¨æ_x0014_U@aÇ§_x001D_`@Ø)ß,`Ñ]@_«ì¤;p\@6_x0005_Ø'8£K@&lt;À _x0012_I@`aq'8VN@_x0007_'¹A¬`@ÑY³·u¼X@_x0006__x0004_4ìþÛW@)é£Í%fL@_x0016__x001F_Z¯Â_x0018_\@°¸üÀ_x0011_Óa@^§åP_x0016_IX@Î1Ø_x0001_.b@¢_x0011_LhW@_x0006_ÐÙ_x0011_[@y]Y\à²`@l ,×ïQ@Øpàâ¸`@X9_x0010_çÇTb@Ê¸_x0008_KÄ"U@NS´sBVQ@Dàô_x0005_s_x0003_b@ÛQÀÁ_x000E_ðS@ª¸dh_@Ìûº_x0002_2b@þÉ§ª_x0015_`@4/Ä¡)U@®¹{_x000C_`@zmz_x001B_p_x001E_a@FÞ¶_x0004__x0005_V@|Ì¹'\{]@î±ú_x001E__x0014_&amp;S@P5_x001A_@á_x0002_`@KsÂìªþV@vhÏ#_x0001_(V@_x0015__x0013_ýÖéL@r(ú¼õë]@2âC½a@|¬±¯$ØZ@¤¨Å¨gX@;_x000E__x0013_[òQ@pÆUó°à`@à½s_x0015_²VV@F4¸ë×Y]@ÝaM	pý`@_x0004__x0005_E2_x000D_V@Ú_x0006_ßjZÔ_@P_x0003_Àü4V@Â#_x0013__x0005_iëP@Ûf'bjT@¾wôN_x0008_M@_x0008_v_x0001_±X@Íy¤_x001C_X@½`ýoR@8_x0010_Û¥ÛÍK@×,Ñ_x000B_HX@_x0012_S½7b@_x0016_&amp;ËÖT@·!_x001C_¨Ç]@/¸Fñ`@_x0018_i¼ì¹_x0008_Y@_x0004_	_x0016_ö´ÿ_x0011_a@²s´h?¶Y@õqiÞg¼Y@ó_x0008_#×'AU@Ö~ÇÑ_x0014_ÞT@é¬½¸b`@_x0005_; J?_x0003_\@q¯Tpµ[@à»én_x0007__x0017_W@å×¦Ö^@b_x0006_*T_x0010_b@_x0002_\_x0001_W@¸RìÐ7ù^@&gt;}ûo]@À_x0016_ãpç¨b@_x0012_¤ø7*T@üá"aW@3_x0013_ªç(ÚM@_x0017__x0012_nT³¸P@¸s¹-Q@  )¥`@DXlV@4á=_x0015_vHY@8E{B¢^@xºÜ_x000B_«Hb@ÖÄ_x001E_7©¸Q@¾MÝÐ_x000E_1Z@_x0014_&amp;"»À«R@&amp;âÎÛhV@»×`@Ú(×ØzM@_x0008_«8_x0002__x0003_L_x000B_V@°¤ßfü{a@ Í;_x0017_Vkb@BD_x0007_v_x000E__x001A_[@ÑÄ4_x0011__x0017_©a@¬Û®ðV@nLo_x0004_V_`@_x0012__x0001_¢«K@¡ãÌÝ_x0008_/M@Öá_x0018_³M]@[ ¨S@èj_x001A__x000F_/ÿ[@_x0012_ÉðZ_x0001_nO@_x0016_"¢Ý^ÜW@¤,5_x0011_ÈO@Q-`âßWQ@Ø (EW@ìª¬r.a@Ø?µÉ I@ÌþD93a@ûüqÄÜé`@_x0013__x0013_¥ÉÍP@æ_x001A_Îç(Q@æRGtQ@¡Þ×&gt;¡`@^C_x0019_ÁÕðQ@D½&lt;_x000F_lJX@^Z_x0015_»ÖT@!_x0002_®âP@5CC'_x0006_h_@\ûÛþVO@\_x001A_WEpN@_x0003__x0005_áXÿM@&amp;1Ä_x0015_ó_x0015_L@ÿÕ³&amp;lP@?}õëur_@_x0010_oÝû}_@%øs_x000F__x0014_ K@_x0014_¤_x001B__x0010__x0005_a@u1iÎP@õ_x001D_YZo\@òAö;ôP@&gt;ÏÇb¶¼Y@OæqÕv	S@ªR"Í-O@Kï0hÎ©_@&lt;_x0011_LuX@_x001E_ÓöP8W@q9Ù_x001F_Z@ªHH_x001E_aQ@M_x001E_¾-R@¾?ü_x001C_R@Ö¼IÛþR@J_x001B_¬Jq\@Ï_x0001_xEÄyR@_x0018_ÀkÌ%_x001D_T@_x0002_Sz2ÁâT@0à_x001E_ÊL@Û£_x0004_ªG]@_x001D_ûiT`ëa@ÒÅ8_x001D_GU@þ÷"_x001D_^@,Þ_x0006_ßP@ß_x001D__x0004__x0008__x0013_gQ@Ä$.CìyX@jÛÔ½U\@ûqÂh_x0007_`@Bù¦_¡_x0015_V@¼zÛÒf[@_x001E_jÒ÷YÃ`@bè)»ÑÑ]@ ø_x0003__x0014_þ`@"_x0018__x0001_bG_x001F_W@ÄGjò,ÂT@m×7_x0005_Ñ`@¤jÀ$|aU@_x0015_-» ú^@M'®°_x000D_ø`@R7¹TØ~N@Õk+ÓWb@6É_x0015_åT_x001E_P@"¨_x0007_:_x0015_j[@¾¢_x0012_öa@_x0004_/_x000E_S_x000E_ÂW@Ú_x001A_Ò_x0006__x0015_``@º_x0001__x0016_cBôa@U|Â  ]@¼Ê TÎZ@2k_x0002_Z&amp;Y@©_x001D_	I©Ha@è¿jn_x0004_R@HDEÈîN@_x0016_Ð²_x0010_ÆW@¸ óó_x001C_X@¿n_x001B_Ðé`@_x0003__x0004_?®¸w­Y@Û+éQÒÿ]@Ñî;R:`@U¸ÕWV@*E:Äq¾^@@~&lt;2ÉñQ@~ý^iêW^@&gt;@¥Ï_@¸ZA_x000C_Ô_x000E_[@CJÙ!Z\@Ü±_x001F_Èa@3=@ë]@ Ï¼Y¤`@_x0002_/®Ü"OV@S_x0002_èM*[@5'Ûð_x0015_ÿa@ò®Û_x000E_R@°&lt;®¢°É`@YÝj]_x0017_I@qñ_x0017_µì]@h@_x0011_â_x0001_§K@_ØX4µS@EË_x000F_Æ[@Ä}Áh^a@lÛ5T@i{&gt;£×O@xä#&lt;kW@ô¾½E¼K@¥~_x0017_òrgb@öl­Q¡_x0016_b@jrD	ì}P@öêtÁ_x0001__x0004__x0006_Ñ[@ÔÍ6£ì|[@Vl.ei[T@H²ÏPV@ïRõCHa@²	xý_x000F_\@c_x0002_Ö_x0006_Iïa@_x0015_é¿%[¢a@_x001E_ëÀ_x0013_ßUR@yå¦*x_@Ö%±v­[T@ÀG_x000D_5·ÓK@Ðþp¸lÄ]@ÑYÓýy]@*g_x0003_¸ÿ_@ºé×Ù$V@à_x001A_ì¾[_x0003_U@¨Û¿_x0008_DS@LEUj¨ÐX@F¦ÑêÕ`@Ú¢m7ûî\@&gt;¸ìeèC[@o÷à\_@_x0004_ù$Ø/9a@iJEõ¤¢S@_x000C_LÖ¼ã0X@Z~4_x000F_õ`@J-Ì&amp;ÚV@7_x001E_Ú(¾b@öaqð_x0003_°S@ÃRÀ*O@¯@ãWz\@_x0001__x0002__x0018_ò¨_x0001__x000F_T@Ã6øxãY@¿_x001B_s4Ìî^@Ô_x0018_%àæ`@_x0001__x0018_Ö÷.¬U@WÑð^séa@&amp;ÇÊÃF7T@âk×¼Q@ âÏÀha@,ãkâP@ÌE3p_x0014_tN@]ÞÙÞ[XJ@ªp_x000C_3_x0015_R@dcU$`@â}Û±?Q@ß©ÒöY@Nkÿów_x0004_P@Z/_x0011_ê¿b@²_x000C_5Y@¡DæèF\@_x0018_u¾ÓM_x001C_a@pË_x0001_ÆP4Z@½_x0007__x0008__x0017_Úa@Ä'_x001E_RåX@_x0018__x001E_À,ý`@ì$_x0007_A¸R@î½.C]@®IÉD_x000E_J@p1ÕíîT@êZ]G_x0003_X@ÄTCü_x0019_Y@P_x0014_13_x0005__x0006_Ua@.¨_x000E_U_@ødÓi·ëa@_x000E_¨th_x0001_]@oó_x0010_­rdM@B°L¿­ü_@Ýµ°JR@²Tÿ"âY@Æ{ÖÁÏZ@Í`Aý_x0008_X@làck&gt;P@Èym_x001C_²[@ø%-½WK@·UÎ¸æ$Q@Mß__x0012_a@.(GûévR@lR~`ÝZ@Î\¸¨`@'î([½-b@_x0017__x0003_þ3ÍT@Ø(*rb@´:_x001E_wêW@²ú_x000E_!à}S@_x0002_ìÅ_x0016_½L@u&lt;Cú·R@_x0004_NÞ¨zO@ÎÊ_x0014_TPb@B_x0010_äV`@_x0002_,Q@Êã¥¨c_x0004_`@C&gt;ohP@Qg¹ô2I@_x0001__x0002__x0013_BwT@GN:Á_x0014_6O@!É_x001D_À%_x0018_T@¢®}Y§&gt;N@_x001B_­_x001E_fVJ@:a)_x001F_U!J@&lt;TJ5_@á§N_x000D_PQ@_x0010_Þ\SÛx_@tÐDDaÍJ@.&lt;$¶âÅ[@£_x001C_ÙOÜÊV@`v_x0007_\àS@Ò)§ÍRX@\]úÙ¬Z@$hR8Aða@_x0019_v_¾_x0015_T]@_x0004_ïeÎè`@òV_x0010_º&amp;½V@ªÔréj\@&amp;ÁN_x0013__x0005_)X@û]{Á9DP@_x001D_vdWga@zÑßU»ÿ]@g»ØÕ@k[@sêp)X@ÂÜ%£"BP@[8s°^@ç5h«_x001E_S@Ø8¨0#ÀP@Q3Ð@CS@Y6_x000E_à_x0001__x0007_ÜJ@Mk?_x001B_Ub@T1Õ&lt;ikU@% _x001E_î®P@__x0003_	AzGU@_x0014_²'ë_@Ò`?]@7_x0002_2aEÍa@ýM_x000B_J@høí_x0004_ÃSZ@¢n_x001F_Ô]T@ZÔèù_x0007_`@9eã&gt;N2N@3bÇ)nËO@ò_x001C_7_x0011_c`@g~[Æ³M@_x0004__x001B_êå±YQ@_x0006_DPõUU@¹ªº$Ø¼M@&amp;XKæ­ÉV@_x0018_&gt;7yI`@ONa£:m\@¤ßIçJ`@*°} 0_K@ÉÆ´#7_x0011_N@Ê´1Î/_x001E_T@_x0008_&lt;U_x0005_á'b@Eû:Ìu+T@Ug·Ï#Ç`@½_x001E_Â)æX@DÿÊ?èÕZ@_x001C_ë_x0017_TTQ@_x0005__x0007_`Ð]GÛZ@!îj-_@Â&gt;´û@`[@¡_x0003_Ò_x0004_TZ@ïÅ´_x0013_ür^@½_x000B_NY_x001E_V@àg*%¾ÄK@pDg±àsW@mTïM±«Z@É·_x0001_²Z@¤*4^ÁM@ø#5_x0018_£^@=ÿHþK@83õKC4Y@¾z¼âKsR@Üe§0¶_@f_x0005_ßZ_x000E_vX@1__x0002__x0005_ºb@&lt;çê_x0011_V@	äyÜ¢P@ÿëªõS@XÞÝq9YU@d_x0006_+_x0003_:a@_x0010_°_x0016_cCZ@Áj¦ekl^@Ð_x000C_?¼Y@_x000C_s¶9%¢b@_x001E_sxT¡]@S_x0012_¹âD_U@Î_x0013_ì_x0017_;P@Ûíæé EV@ZRl{_x0001__x0004_ò_x0004_J@8ìðôï_x000B_[@±{ïr_x0017_K@ Á_x000F_É´]@_x0008_ ËæÄÓ[@øv_x0015_ìØP@Ì_x0012_Q^¶_x0014_a@ ÷¹×_x0008_+W@&gt;éÿ_x0014__x0008_Z_@E_x0012_ôÙ¡?W@*­ÇemEX@ôêM,_x000D_ÙV@,±uÀAR@`9[7_x000B_ÎV@_x0014_®_x0019__x001D_#_x0014_T@Úé_x0003_$¼R@WÃ³yBK@ìM`âPa@ñ_x0015_|æT@^Ä_x001B_ì_x0002_a@´C?_x001F_i`@Ìí¯_x001E_|V@À9;N¨I@lÏý6@Y@_x001C__x0004_-û]@ßQ&lt;¾H `@pm_x000C__x001E_T@ZNclÐO@þð_x0006_DNZ@Hj8Nu`O@ZkWê´V@_x001D_ÂA³Úá]@_x0003__x0005_÷Ïh_x0014__x0006_[@_x001E__x0014__x0002_ïèU@&amp;¯=¢_x000B_Q@N!ÓÔÂ_x0019_W@æB¤X_x001B_P@_x0008__x000E_¢Ó_x001F_É]@»\Bìß_x0018_U@S§¾¨¹^@®_x0008_T_@´3U$Ù£Z@ûc)4K@ú_x001C_;[P@Jf3P_x0006_K@°M&lt;dÊVZ@^Gê§_x0001_P@$ï&gt;Û^@|ó_x0006_¼P@ú8}Ba@_x0002_K7x_x000C__x0018_[@xÙr_x0005_W@.¶s_x0011_+_@àß|íI@ZµTX@ÝL_x000C_Ì=M@`Ìu&gt;V_x0007_Q@î]_x0004_;IM]@2%&gt;&lt;`ÀX@®ï_x001E__x0019_T@E¼oyO@ù_x0006__x0005_Ëa¸O@¯n_x001B_QJa@ÛFï_x0005__x0007_¨"U@¢#àC^@Ä_x0018_LYA[I@1yTò¶_x0001_X@¢¼ÐK$ÚU@'_x001E_é\_x0016_]@g \®¬S@X.kGã¨a@RÑ?EV^@_x0006__x0003_òÛl`@$öÜüta@_x0002_»t_x000D_X@|hãR_x001F__x0008_Q@ßb7²@b@¯ê£¿CS@ Ûq;8	_@_x0002_CC^JU@4Ô_x0012_ÔÚa@_x000C__x001E_äÁÎ_x0014_[@(òþ_x0005_]@V¼©k·%Y@:Ë¾¿_x0002__x0011_a@ÄN?þ N]@_x001A_UDÆÜT[@jý&amp;=Q@q_x0004_Ú3ÚT@â&amp;]k_x001E_S@xÿÂ_x0006_­_x0006_]@ï«_x001D_ýL@âhÛP[@HmùêÿjT@Ý_x0004__x0002_V7a@_x0002__x0003_F`:r_x000E_¡b@`c_x000D_Ò*GZ@¸_x0004_Ã\Öa@Ô½ðó_x000F_b@èñ_x001C_b@½Íãs¦a@cí³*?_x001F_Q@ âÁ ¦`@¯Ô* _x0011_=P@æ®JAÅI@`weèñ®Q@ÜÃñ·9Äa@ëüé/NP@_x0019__x0004__x001B_Ã¦ÛK@ã½¢ÙgQ@_x0010__x0013__x0001_&gt;°Ú\@ü£[^5|^@)j_x0006__x001A_)¼S@Ì9{IzU@BúãwQZ@B°_x000D_ëì_x0019_I@Zà_x001D_«_x001D_W@_x0005_Úö»\@ëþoÐoi_@èÏ9Ú`@~._x0006_²Ó×X@ÚÏ_x001A_fnëW@Ê¾KÄ×=R@Îü_x001B__x0015_R@7ËÚnY|V@SRKºA_x0006_b@VR_x0002__x0004_àûa@¢õl¬7¬V@_x0005_[ùKia@È¬Â_x0002_ËñN@3¸?¡)Y@: höL]@¤VøG_x001F_/[@ßêÐñ;JM@±#¼¬P@ã_x0019_öÂU%[@RPu½S@n#è÷²ú`@dhK±ÀT@_x0003_É¾|.lX@á&gt;_x001C__x001E_ÙK@±Ô!çå¹P@ÞªÖ¯_x0004_U@"_x0013_·"rM@_x0016_'ZR@H~_XM`@Qí¢._x0018_]@¹¨/_x0008_^@¿Ê}Þ3f]@xWg_¾ë`@_x0001_Øb!J@Á³_x0011_3ñ`@é6¡_x0018__x0016_a@´|÷j[*O@^å¢SR_@Xh_x001D_I@ÌÅë[°b@µ}äjð U@_x0001__x0004_'^ÞWgÂ`@_x0016_6êÓÖX@k°Ùö¬?X@¬Uß	_x0002_P@FÒõAòëP@RRLÙ_x0010_J[@iS®M@_x0013__x000E_Î[#M@ÜBDõ_x0010_S@åÛ&lt;Ó~·\@p_x0003_áÿõ&gt;R@_x0012_-õW\Ka@(¿eV1ìZ@ do_x001B_L@v_x0019_YäõV@Í Ð¼M@ubnÈ\T@((_x001E_f¯U@_x001D__x0014_cY@ÝÄIÊ5U@_x0007__x001E_xé'}M@È?_x0005_J5W@ÿ®ä	ö_x0008_a@~y8D&lt;ÑW@&amp;¥Æ{qW@v_x001E__x0014_h_Ha@_x001E_;£_x0008_¦_x001A_^@=ÿÊ´ô_@öÑ`ôOàT@¿§ìNùñP@X_x0008_BòN_@¯08_x0001__x0002_JhY@] _x0007_G`@dÌª%ç^Q@åb[{·÷a@§'?5_x0012_	V@BD&lt;)_x0019_/R@_x001A_®ÝZv8a@à1_x0004_(E}S@Ïq§JR@4§d8SCX@´ÂhÕ­a@Naî;«b@_x001A_é_x0001_¼U@)0ö2s^@7v´øW@òát`ÛÎY@¢ññ»Q@¸ø¥&amp;V@¿{_¶Ë\@ìÅ_x0016__x0006_v_x0011_]@åÆ,ÞS@õW_x0001_æY'I@æÇa;Î(T@áòxók«`@u5ÿîZ@º 8Z@ÞÀ	_x0002_Ëa@ú_x000D_-_x000F_?b@=Yè_x0010_TW@N.ÂGÿyR@2bÅªQ@zz'a%ä\@_x0001__x0003_*¨_x0019_A	O@è³§I~ub@dp_x0004_OìõX@T_x000E_ïcO@òäÇ_x0018_¤ª[@_x0013_%Ø_x000E_SÏT@¾_x0012_^x_@T_x0019_ÈþÒW@DXÞ¥½_@BÞoù_x000C_²a@mõìïÈX@_x000B_ä&amp;¯^V@_x0002_ËY_x0003_vÝ_@ÉZ?na@l×û=ÐÐU@Vñ_òa@&amp;Ù[Qæ`@rÇ_x001D_;_x0005_L@zôølo/P@=`ÇïþÙL@ü_x0013__x001A_$_x000E_YM@R/µ=¸_x001B_\@44vÌ[@_x001D_óA_x001D_Â³Z@_x0016__x001B_LÎ}iU@Â~@P`@Æ|v57W@ëñRííJ@-K%FÀüa@\è±¡Fvb@À_x0002_/!¥@a@®ó_x0003__x0004__x000D_TV@ÁWyOä]P@zLÇó?_x0003_X@=âvª^@Ý{ZVqU@À/AqOèV@v$_x0014_õËU@W!5Ù_x0013_bS@üÙØV~Óa@B_x0004_`&gt;:_x0012_M@_x0002_¿÷`&gt;2P@ºw_x0019_¢1b@Q_x0013_kWâkO@L5*_x0011__x001F_vb@+_x000D_âÝ_x0013_=a@ùM§×«]@dâ!Z_x0004_ùR@«¢	äâ#R@_x001C_/×FY@_x000F_7}'ç·_@_x000C_8õJUCa@úcf_x0012_°Y@è_x0001_Y´`@_x000D_¡íoòa@ ®_x0005_¥ ^@­nÉ4E%L@j_x000D_)2¥I@_x0006_ÒQ_x0010_»eS@]ÿü¼Q@îÊcJþP@9®"vQ@Z_x0007_þ_x0018_P_x001B_V@_x0001__x0002_dÅÎð7`@¤Yþç9X@ÞsÔÏN_x000D_P@¬ê&lt;ºH_x001D_a@¤¹_x000F_ÓB[@@Îp&lt;­xY@à_x001E_@kB_@Ê_x0014_b_x0010_»¥^@_x001C_þªhÖ	R@R_x0013_\3ØT@ËÁË]!N@_3_x0014_a1P@»_x001D_ll¯_x0001_b@î­vcMO@À_x0017_Ça@lÿva@ì_x0007_ÔSÌ$W@Øv_x0001__x0018_ûLV@ÚIymLÞa@}_x000D_Ê_x000C__x001C_I\@D¢þ_x0012_t`@¢]*¼õÍU@JPTG²M@w_x0007_Fø´b@p*öPÓV@&gt;7_x0004__x001A_Â2b@8_ëS×M@Ñð_x000C_ J@Gh^¨ÊQ@T«ä!ÛS@ÃßqÇÊ_x0014_I@3_x0005_}_x0003__x0001__x0002_òR@_x0017_àel¶ïO@jú¬Ò6b@Øj½è=b@Å_x0018_z_x0007__x0005_A^@Ì*èjØQ@j_x001B_XÏ_@tov©_@éL+ÏÉ½_@_x001A_%}¾¾9V@_x001D_Üfå[Z@#õµ8KQ@ÿO_x0019_cñ[@_x001A__x0018_R«â\@¤$_x0014_¨PUO@â_x0014_qð×T@ñ/ª_x0007_«~Q@:ÎSKwh\@DFøå­_x000C_Z@9 :ÁU^@/o­cv_@Pµ_x0012_Üäb@á¾ucb@aÕ_x0018_°@Í^@W-__x001A__x0005_P@ºW_x000F_uIb@{_x0002_Y@8ñ_x001F_î¨¤a@DaÁ^¸7b@u8Ý[@RÚö_x0015_eE\@0_x0005_übR@_x0001__x0004_øÝÊ²_x0006_\@¨ßÕÉY@_x0004_ßÇßÉX@öú4&amp;sV@TÓ®qÍV@lw%#ß^b@î»ü=_x0005_t[@ª_x0007_ø|Þ_@í­_x0018__x0014__x001F_&amp;a@_x0017_3¨`jX@g^#@_@ÝKO³.mI@V¾öb/~T@ÞºIUa@B{_x0012_Åm6L@'_x0003_ÿf&lt;dL@_x0016_õUî_x0016__x0003_V@¤åu_x0011_M@Ø¤ãqýV@²"¸e.ÌX@Lr~·Å_@_x0014_&amp;©5ZN@BJ_x001C_µ9`@ö&lt;Ñ9_x0006_W@ãîHÝézb@X_x0015_¼O8&gt;W@$_x0010__x001D_GT@´7f&amp;Ù&gt;`@$,½#uS@¾ÆsË®ñ[@ü_x001A_tôRZ@_x0002_à_x0001__x0003_eí\@¦ù_x0015_^V@_x0003__x001D_C ©fb@:°å]@i2üR_x0004_Za@Ç_x0016_¹`@ðbI¸Õ­b@z×N6³K@Îé5è_x001C_b@_x0008_¿O¹Ë-b@Ø)11_x000F_\@óÝõY4ÎP@Å´¼ëjl\@ôHß_x0003_Y_x000F_`@DQw%_x0016_L@&lt;_x0006_t_x0002_zAY@ô9*¾\@y_x000E_ØF|_@êÕ(æR@DV!_x0003_±@`@[^ éÊc_@«_x0018__x0003_ÀnJ@-ç±_x000C_?ÕW@_x0008__x000C__x0015_LÿW[@pú_x001E_È]@VÌ_x0005_NF_x0015__@1_x001A__Qß£X@F_x0002_\JMb@Óvóû_x0017__x001D_S@&amp;_x0006_3ËZ@_x000D_c_x000D__x0005_Pa@0ÿ\_x000B__x0016_õa@_x0002__x0003_óo_x001F_ÛÝT@÷K/Ù¸QQ@£,!Nb@.B_x0008_Fa@m¹_x0015__x0004__x000D_V@ÀñÆR@_x000C_Â_x0002_ËY@/ÝOM@ÏLbAñ\@Ç_x0001_§¨fI@¾\_x001A_S@dVAu_x0007_}P@ÆÀ_x0019_7_x0013_¶`@ú³d_x0019_97[@&amp;_x0014_«Xs_Q@_x0012_^Å¬ÖÊ`@_x0013_c«_x001A_Ñ^@ª´ªJÁE\@Âv_x000E_m`@à-H_x0008_3S^@_x001E_5vÔ³v`@pÕ²~|ÐV@ìTTæã*W@_x0004_&gt;6[*}Z@0"V®_x001A_T@Ìá_x0001_*_x0014_H`@-¡Ø-Qeb@_x0014_sV3±_U@ÆO°}úT@{ý¸£Ö¼_@"Üú{×ðV@©Õ_x000B__x0004__x0006_¿ìU@lêd±_x001E__x0005_Z@ÒÃcª_x0015_Áa@iQG,&gt;X]@vÔÊç_x0001_a@È0dB$®[@ý+Æ_x0017_ßU@jÐÿ_x001C_DP`@!öù*R"Y@ZËU1T@Äk!ø_x0010_Y@~g_x0016_:ºS@__x0016_¤]æ_x0006_U@ ~Ö_x0002_zX@,å_x000B_?_x0014_$M@ÃÞÅmÓ_x0019_R@Þh_x000C_³çI@jîá_x000B_ëa@Tî#ÕÂa@tÝ¡±`@ôs§lyéM@ÒsÝØô^O@Þ¾cÁY_x000E_]@_x0003_ÿº&lt;_x0015_nM@pZÞ¡Ç_x001A_^@Ãç_x001C_0ÙV@êeÇqD`@_x0011_è_x001C_©b@_x0004_=GÚ°a@*ÎÍ&gt;b@hõ¼µb·a@Ï¶7_x0019_X_x0010__@_x0001__x0002_o:_ÖR@Pî_x0003_D)bb@³Ó8}­,P@Pb0ÔQ@^Üb_x0013_T@ºÇe_x0006_ç_x0002_b@âýþwQ@_x0004_HôÂ(_x0019__@¥aqW@$£Ûûea@¹¾Î£_x0003_S@îP_x0015__x0013_uV@ÐÅ_x0006__x0004_ì_x0018_b@íÓö·Y@Í@Æ_x000E_ø&lt;T@ü6íP³]@e°x¿}a@Kw¢T2U@_x0005_Ö´ùT¥P@øûö!a´K@Ï¾g\@Z-R&lt;_x001B_Y@èÞJ£ÐÑR@¨ôªpèL@âQïæñ¤L@/ÁnJ@RðÓÐ_x0019_J`@üÒ|IäÖa@_x001A_&lt;ËûJ@ìþ¦¿ÑM@¼8èÕ¿_@_x000E_,_x0007_ô_x0001__x0003_d1N@V_x000B_È¥×SY@H¢ÿY_x0010_iT@°³'GEJ@â_x000D_Iª_x001A_BK@P[7¾K@±p)Y¨E[@^_x0002_ýìu¤Y@_x0006_¨d¹S@ßT§l\±a@¸x´H*Z@ÔS'ËwV@ày±î°ÕK@4è}_x0011_U@_x000E_äÑ½^@\«÷2W@õø×pmY@_x001A_²p@+K`@â¿&amp;÷ëL@ê	£½Yb@eo ½_x0011_ÊP@BÐÙt/?b@BùìëÜGN@_x0018_TZ&amp;[7S@eËâW^@_x0012_Z_x001A__Y@ä]ÓÇ(X@åÌ|ÉÛ¯M@,Óxtßn`@7q_x0012_I­_x0014_]@¢_x0003_ëY6M@ù' _x0004_àL@_x0001__x0002_¸&amp;_x001E_+ýT@_x0010_xô¦þ*b@ÁWÃ%_@Is_x0005_b@Ú I=Úa@Þrhü_x0016_«]@_x0010_t7îB_x0013_Y@bDAd9K@¦ÍD_x0018_!_x0002_]@qa­¦z^@´_x000E_ñP@tí)ôõ3`@|/:4Ücb@lÞÔíé¤K@ÞõwÿûQ@ ½Ýª'_x0003_`@Þ_x000B_ê_x0019_ü£`@\Æâ?_x000F_þS@2Ë*Æ|&amp;`@	_x000F_2_Z@?ÀU1) _@hmÊwË_x000D_V@{H[¤ÔÐQ@ÊhêY_x001D_%]@¾;Á_x001C_iW@ÞÛ	Ô_x0008_u`@_x000D_¯_x001D__x001C__x000D_£`@'[_x0006_	½V@=ÄóûlJ@j¼s~z]@P½s_x0019_nhY@Où÷_x0001__x0003_¾²W@]Ñ[¨üaQ@_x000C_¡_x0006_ýìK@_x0012_«_x0004_#é¾S@j@a¥r'`@_x0016_PZï£b@¸¥_x0016__x0012__x0013_b@(èà9éQ@8ã¤ÑÕY@M¹Û¼j¹]@_x001C_»3ùvb@Í_x001B_k;ÁJ@_x0015_ð7_x0018_åb@NÔÅ¡\@ÄXÌ_x0015_ï5T@_x0003__x0002_D*ÅR@9\&gt;_x0015__x000C_ÙP@hi£ #¬K@ãSnÅçØR@=_x0011__x0007_Õa@%^udâ/]@_x0012_ _x001F_úè^@"±L;¯a@l_x0003_ "b@É_x0014_æ8a@0ò~_x0015_o`@â¹}]\@@oxC#[@ººS©ÀR@á!_x001A_°ÆB]@1MÙÎNà]@_x0003_{[a@_x0001__x0002_éR=oë\a@¬Ð_x000D_~©R@¨:S(W@Ï²ñëZ@ty³¼_x000B_å\@_x001E_7¢n^¼X@¡»È¾î_@ÓE8aWÅY@ºÓó`@&lt;_x001B_Ö]ÚëT@:â×;·_x0001_\@_x0008_{í8%ûL@ÆÙ³F(±P@ãÎeô_x0011_b@íÑ¯P@	2_x0014_ÓmP@_x001D_:_x000B_æöHb@4~&amp;H2a@½[´§_x0001_R@±ïþªoÂV@9_Îz$Q\@ÓqFÌ_x001D_=S@w½ÿ8y^@u_x0018__x000D_?Ù×Q@Üõ°10_x001A_b@Rï_x0003__x001A_a@&amp;&gt;{	¬La@HN¶ò¤Ûa@ ÓÞ'?`@¤G_x0002_Rb@¼¦2nÙÅ\@=Ñ»e_x0003__x0004_	½W@(¦1=M@@ÒÄ_x000B_ _x001B_`@h®QºaàU@É{Ú]O]@PÀt"ëa@¾d_x0015_$ X@ÌÆvg÷S_@_x0010_Qg¨Ò_x001F__@öuix)X@2õØ¦_x0003_L@j?æ_x0012_ÿW@Ó±VK@_x0015_N@ÞÂ=ÕÖeP@á_x0010_ªï«ÔL@ÜHe,\S@	£Ì&amp;J@Á(S_x000D_²b@%¡_x0019_e&lt;tO@â_x0001_TÔùT@òù_x0013_tûíN@pñujuöT@4ðkj_x001C__@¸¬_x0014_Óú±`@¯hW}ÅS@Rb_x001D_YÆD[@_x0002_e,5á[@T÷@®aJ@¯_x000D__x0001_gfZ@¯çf_x001A_!5[@ò;GÙÐÔa@Eà&lt;Ó_x000D_R@_x0001__x0002_)rNX@S{_x0012_á^@4ZñòW]a@z¶Éóç]@Øü0_x0019__x000F_a@ÊM:Ë_x0011_ýY@ÎÁ¼E6¢`@}:Â'aX@$ölhµ_x0005_X@_x0001_cÉ-b@üÞëÔíòT@­8Ç¢Tp^@²_x001F_Ùë+ð[@_x0016_Ëf½ôP@\Ä9-ÂT@ãÏSø^]@È\~ÞU3L@__x0014_&lt;6²S@ï&gt;\ÆH#S@'v.q1]@,P4iS@H_x001F_üBI@Ú®:aÎR@_x001A_i_x001F_?CY@_x0008_y_x0014_9O@_x0018_È\1¯_x0007_`@ýzF¢M@_x000C_]¿\Q@Ã¨¢_x001B_,Y@_x000F__x0012_ÝSx»Y@ôÈi_x001C__x0019_sa@©tí'_x0003__x0006_*Ba@_x0016_÷wô!a@C©È¬ÙDb@n&gt;Â_x0019_WÂa@UqWCûV@È_x0010_"a=\@°A_x000F__x000B_R@Ï7¬¹X@_x0010_õK_x0013_~ÌV@Ó`¿èK`@H£âkØ`@_x001C_¼Ça@LyÒ I¢S@ÚªF_x001D_¥a@(`X)¿zI@jµ·0(_x0008_W@_x0001_¸Zm?Z@vGøÿH*]@ü_x000E_F51I@_x001C_çÌßZ@£_x0007_µî¯C]@ÜÆ6êÝ_x0004_U@x_x001C_dôTa@_x0011_?ú¯¿îY@ÎpõÑ_x0018_P@_x000E_dÅKE[@_x0002__x0006_:n_x0003_=a@ÀÌËÌ^V@ìrC_x001B_ô²S@¬Í/8ÅQ@¶Ø_x0005_-_x0006_&lt;`@0&amp;Ñ	²ùZ@_x0001__x0003_@_x0017_ãE*×Q@bÊX³_x0001_¹W@®_x0016_^~«_x0012_b@6Ðt­g_x000C_P@rá­eæça@·õ_x0002_'ÁX@wd 5_x0002_L@6_x0018_ÆKH V@&gt;þ_Ð_x0017__x000B_[@½¡[¤üÒX@»í*_x001C_Ob@fÅÞ°qëX@æ}ab`Z@téY*¾T@Lÿê)&lt;B_@bHãÒxW@tuÅ¾SS@àp¡¡£S@FÚ»^ÚdQ@_x000E_º+_x0019_U@Cã$_x0015_Z@h7¼,¾R@Ã¦XÈ`@8ùÙúv¡Y@¢WLbØgR@Ä_x0010__x001A_.P@óÆß¼w[_@iì/_x0008__x0018_T^@_x0010_Ï\ä_x001C_Z@°&lt;	&gt;jùa@î·Ka	óa@_x0004_¬Sx_x0002__x0003_bb@ü_x0001__x0013_)Y@ÐMÀühW@ú^´AU_x0011_R@ú#öBû*\@¬ÍáÎ¨]@ýcZ%vÕ^@»o?ÙY@\{ûÒØ[R@Ç¨½1Ñ^@ä&lt;_x0012_S@Î.Ó¥Í_x001B_R@?_x000C_&gt;Âº.Z@XÈ£,ú¼U@Óü*EAÿQ@ÿð¸å É[@Âó"_x000C_²JK@&amp;à_x0018_¿®N@	§5_x0008_4aT@JU¥^gì[@bþ_x0015_]]OX@$z_x000D_¾L@v`ôwÚM@çÙô@_x0007_'V@Óë_x001D_åØ_@jd_x000B__x0018_{9a@ øe+µ%b@Âé¸ Ëé`@ä±×¿øÞ]@Z_x0013_ÛãT5V@É_x000E_¾]T@¶øSZ@_x0002__x0003__x0016_UpsV@ä._x0012_`@³!)Ø_x000D_¬^@_x001E__x0001_]ÛË]@Ò iì©^@µ _x001F_Ð_x0003_X@jáÉÌîR@öV_x0012_ú¨b@cû^7~Q@ú?ÎHG,a@®%cGèMU@º`T_x000B_8^@R,lxj·U@¿_x001D_Ã÷À_x0011_^@â$óèX_x0004_`@ ë_x0005_©ÞX@YKiÍ3R@_x0017_ÿ7WÊõV@_x0005_ÕÑÂ5(L@_x0008_{(}MïY@Þ»*"_x000E_O@(¿_x0004_ìóTK@¹¢çtÊòa@çtùÜ±åJ@À~Iµ8ÜV@_x0014_CÅb½`@_x0008_ò»_x001D_U@¹¹$_x000F_¯`@$u]ña@×/òä_x000D_ÇV@nÿôlgKb@t¾Z§_x0002__x0003_¡X@4öôÓø#R@m²V]Ü_x0008_U@.,_x000E_3p`@XqÕåÿ_x0014_V@Î_v2_@îæÇê8ÛP@_x0012_}(D_x001C_;S@¢Üh-y\@_x0010_ÉF1IY@ÙÃ6_x001C_[CP@Ë0±ÍQ[@_x0008__x000D_Ík×W@_x0001_­Ëæà»]@m_x001F__x001C_fÿñ]@M¤³1b@dxªJôQ@_rñ#ë±^@_x001E_Áb¯w-`@_x0018_«_x0016_ÞÇ¶K@ô3å|_x0018_b@S_x001D__x0001_Ñ\@»86cÔN@Lö´åóTL@.?+¨_x000E_Z@(_x0019_&gt;iöÌK@LööÓ÷'J@ò_x000F_A¿þa@`5J=lcT@ .Få-V@ªn_x0018_a@XÄÖË_x0006_X@_x0001__x0005_*_x0004_÷Èm`@ñ_x001A__x0014_®_@Å§£®ªJ@p8LôS\@ëÙ_x000B_8M@n_x0006__x0013__x000C_»`@ö_x0006_·¼Z@©%ÃÎZ@&amp;Å:Lãa@:_x001D__x000B_E#`@Ë¯_x001E_Iã	[@_x001A_yM!±b@]oÎ2C	X@yD\BôÑZ@ü]_x001D_,_x0003_~R@&lt;_x0007_P?~_@ÕÔ_x001E_goàK@Ã~sþ½ì[@Ë\Q_x001D_|©V@¶C*öîNJ@ì}X_x000D_¹àZ@Pxd_x0006_y_x001A_`@_x0014_BúÍ¸V@D¿S_x001C_Þ_x000F_X@°Ú&lt;¨¾¤b@ñ(½¢R@Lù7_x0007_K@êÞÎ×¢Z@¬þTæJ@E_x0002_,]@Û-Ì)Í2R@_x0005_XJ_x0003__x0004_Ï_x0010_X@ø_x000B_Ô¡¢èZ@³9lKëÎS@_x000F_T_x0010_évQ@á_x000E_Vïg__@àÑ&lt;}&gt;³_@_x001E_f{©ÞW@¡§A_x000B_àJ[@Î®Ã^ÄU@_x0006_\8ËÀá`@_x001A__x001D__x0008_nkûS@_x0001_¦â_x0004_À_x001C_P@èUìå §b@_x0006_=ÙöQN@éÜÔRdZ@|¡NÖÓX@~ª8CS6]@ÜmÁá_Ù`@_x001D_Yö_x0018_p^@è_x001D_Á/×¨]@_x0014_ÛY_x0004_R@(¯²½æ[@Ü¨8ÉV@¹_rÁ²­T@_x000C_,/ÖÐ^@Ó:_x0002_CXï^@íã_x0003_sÊeL@Næë=dµb@2_x0005_B¢K@YµaÓ½P@_x001F_^7Ë²_@­Ð2¹·]@_x0001__x0004__x0010_æt¼Q\@TX_x0002_'¿b@²nÅ`voY@Ç_x0017_æw,kV@R2{0_x0018__x0006_Q@Ú[Ö{3TX@Ö_x0015_ìe^@Ûk¹_x001A_j³Q@º"s_x000B_²ìY@ÃHcT@ÀW2MbÑL@_x0006_t_x000F_Â¡b@¥àpÆõZ@Õ_x001F_WP@_x001F_Â´¯_x0003_U`@_x0010_ÌyÐ1_@eÓVKf®_@ oë^+_x0017_P@Ü²^¨Ka@_x0010__x0018_´._x0016_EU@d9ÒJe_x001A_R@SÐã|W@!`¦S_x0017_Ða@]_x000C_`NnQ@Drü/_x000E_b@Ð5¼	pb@Õ¨_x001B__x000E_#_x0008_U@41EºËËO@~_x0001_?«½·[@1oÐø£¬P@½çeÃÓU@_x0017_¦7®_x0002__x0006_RÛP@S¼_ßS@_x001C_i0I×»Q@ûyx_x0019_`@_x0010_IAEES@_x0008_xFNR@H·_x0013_;Ûº]@._x001F_¥_x0004_°Da@ÂÑ[_x0005_çV@Ø_x0008_P^ ^_@|×ü&lt;ø_`@ò_x0013_¢_x0007_¨ËY@ /©íJ¬^@-¸_x0003_?_x0008_«V@ÝÌ_x000F_w 3b@_x0002_ _x0008__x0011__x0014__@Â&gt;Ûà&lt;Y@_x001C__x0001_GßB?^@&amp;ßJ;}U@nA¼¶b@¼_x001A_ZfW@¬ìw³Y@Øõ&lt;$REK@¦Ñ®ãWX@¹_x0011_3§|&gt;]@x_x000C_¯_x0003__x0017_fK@6_x001C_3ÁWÌ`@,¦®p\ý`@(ªr-úU@aÓ_x0018_Þ6¶U@üwÐÃäs[@Î`_x000D_@5K@_x0003__x0005__x001D_ue+·_x0010_I@ó_x0019_ÖPáJ@_x001C__x001D_Ùäa|`@à¥ñø[@.&lt;ª0së\@Èß_x0004__x0012_b@ãú×=¨_x0005_b@be¹X@_x000E_-!_x001C_Y@È¼_x0002__x0005_¼}Q@æ÷­}â [@êëN³µU@¥8Ò¼]a@sµ°x&gt;XU@è[®(Z@¢UÂÓM@JÈt¥R@¼l·0_x0006_2P@M/Ä_x000C_ÿ&amp;T@_x000E_L_x0007_B?_x001F_V@_x0001_Ê]bqP@_x000C_ÍJ\¡P@FFMæa@Þõ,_@³µÙCWY@,wqÊ`@èuPÕ(m\@Äõ_x001B_ÙqvX@ÛjØó_x001D_`@µ®BCj_R@L_x0007__x0018_2P@*óN_x0002__x0005__x0002_Åa@ªæ/_x001A_#IO@_x0014_úÔwD·a@2_x0010_ñ_x0016_I@¢hñ_x0006_`@T_x0003_ÀòÄI@v:Í=ü_x0001_Z@zõ/_x000B_ßZ@jÝ8^@ß'Ò]^&lt;`@ìÄçÞ_x0010_ÇT@_x001D_k"Ð^ËR@¨Øù_x001A_9W@~X!8Ú_a@®8Ô©càZ@°¡O63X@ß_x0019_uÑ®\@ÀÇÌ¸a@ÈêÀ_x0017_{ÌZ@»%ÜcW@í_x000F_F+b@µ:Î!Qa@Ç_6i½;K@È9V£=`@â*l_x000D__x0013_ËI@:,_x0015_ß_x0012_|[@K!Ð#Òb@Q_x0004_WbP@ù.ûñnY@_x0018_|³_x000C_§À`@±_x0007_¯¤¡a@ZÃÓUº_x0007_a@_x0001__x0005__x001C_@Ã7K@Ä_x000E_e&gt;_x0008_ËZ@uØ)4]a@ÉGO²Q@_x0018_ðdù_x001C_U@´Ûäw[@º£_x001C__x001B__x000E_b@_x0003_ç_x0014_Ñ`@n_x000E__x000B_:oR@É¶b@Ó áÉìS@{P_x0018_NæX@èÁÝ_x0004__x000C_õU@@`f*ûW@u5êÅãX@_x001E__x0001_ÈÅ¦Å\@_x0004_";¿_x0008_,S@Ì&amp;ÊµxÕ`@_x001C_T\ÿóé^@I_óöu¶J@y§Ø¬.\@tÞ_x0002_Ö4GV@ÑG£Z@@LÊUªT@_x0008_ô2£¼^a@8öÊÚ^@${â#,7P@nóVÅSXb@³"¬~@çI@R{vM¹©V@×­)ha@Og_x001C_;_x0001__x0002_2|N@bRdú_x001A__@úá-Däs^@RiD@b@2¾¯G¼K@pl_x000D__x000D_»Y_@1I|ÿîJ@q±_x0015_ý\@_x0019_ß_x0015__x0014_»]@½üÑE!Y@8ë_x0007_u`@¦\K]F¼a@ØÒ.ÎÈ`J@ÿ&amp;!ÇJY@¢óX&amp;gúY@.wØ_x0019_´_x0008_a@B¥9"°a@u¢lÙØT@z9[@Úlæ0s¦`@1_x000C__x0006_W¢_x001E_N@$®mN­T@gßì¢1K@8¥R´)a@X?²B,`@^òÃkÊ_x0012_L@_x0010_(×(¦G`@_x0006_¾4=´_x0004_U@ÃJ@²H_x0003_³^R@dÈ3Fa@Ðçûá1¤b@_x0002__x0003__x0012_­G(Z@¯_x0012_¾#_x0012__x0004_O@.L/ó¤¶P@ìzN_x000C_ù`@_x0008__x001F_faîáQ@_x001F_Is?}ôT@²X®áö_x001E__@WY¶½y[@U 2âòL@"qâ_x0019_\_x000E_N@ÎÐ_x0005_zýS@_x0002_ö_x000D_ÚØ`@Âý3OÞÎ`@ Ò]F`@4ÆÊx_x001D_W@ÖmKèeý_@¨ëï)*×]@@ rÖq_x0007_b@úÓÎÏbN@´Âh/~Y@_x001A_oÒ_x000B_U@|ÏËÁ_x0019_b@Ú¬éâG\L@_x000E_=nr_x001D_EQ@QBk_x0008__x001F_U@ü«¾&amp;Å S@pûAB,\@ûï²_x0014_óa@Z[_x0001_aÕi]@©	_x0002_ÉS@ZWþ_x0006_`@Ò&amp;_x0003__x0004_ÆP@GWËëætL@ÈªV_x0017_¤_x0001_V@_x0014_41S±P@Exf½_x0017_ì^@YC%p¶Z@×_x0003_$ï§_@_x001F__x001B_Ø(lJ@g½7OoR@ _x0011_úS@¯l{BäZa@Ùê´øyU@Ï	.øz{b@æÊðº]L@ôâ aZ¦V@n=_x0006_SzW@´·zá22a@f+dQÇÄV@V_x0002_Á½]@ZÎ7v!,Z@AZ_x0005_#-K@_x0008_q©ó¾½X@¼Æ¤e_x001A_çO@âÂ¼b_@%ë°7Z±Z@f3MOôU@Ê¡_x001D_ÆkR@Zï_x001F_U ¦b@çÏÿ#^@zÿvl&gt;V@F`Àtò^@Ö_x001F_JÀ]_x000B_`@_x0008_	Hhà2£_x0005_Q@NLi_x0011_`@_x0008_ú_x0006_ÜÎ`@ñ®L1'J@NNZ_x001D_ 6J@bÕwª_«[@Òþù CU@(_x0012__x0005_«5hJ@Öâ_x001C__x0019_¦k]@*sXä]a@=RQaUT@7_x0017_	þT@æeÙ_x001D_­U@4_x0003_¾ßZ@_x0002_@¬®Ø[@ðJxÖ[@û_Ó9ZQO@¾$6"T@º%)üíI@Rð+UK@Î/@?\]@5}/6BS@_x0017_ßÚzT@.X[â9²Y@&lt;,ßg÷S[@ _x001F_"ò8`@(¦ÌGY@Ò;/6_x0004_qQ@L_x000C_Á``@\@_x0007_	5òT@H_x0004_Õ_x0001_¹V@¥Íõ"_x0001__x0003_í´I@8_x0015_CÅÉ_@¹_x0018_}nX×T@x_x0018_`5§_x001B_`@8s_x001B_Ê«}K@ð$êÿs Z@6_x0018_]eFç`@Ò_x0011_6E@XX@íjp"­W@Í(`¶V@_x0018_ï_x0015_Y(U@{Òª_x0002_S@ï@Í¬]»I@½;²3³J@t}_x0016_ÐÃX@_x0015_{UäS[@F_x0004__x001E__x0005_h©V@®_x0016_µ´éa@¥î_x0008_ýZ@¶e&lt;Jº`@¤¨U-BM@0u_x0008_+_x0011_iL@Ð[Â¿óN@þ@_x0017__x000D_X@&gt;À_x000F_çQ@sî-¨IZJ@_x001E_apÙîQ@D¸³t_x0007_[@ìMóA¯X@TßFÎ{¥b@_x0016_Ø_x0014__x0008_cæ`@ÒN*y_x0006_q]@_x0001__x000C__x0008_Èì_x0001_¾:X@¦äzèÓU@?ýnÉSÎR@¬)yJ_x001A_'U@¸_x0008_6Þ¨S@ãº·®w6Q@®ãù¾jV@zN		Z@g_x0006_R¸X@W.ÓO_x0003_U@_x001C_H_x0006_ÚÙ8^@Ï_x0014_U_x0007_LK@®U_x0013_½¾W@6ú_x0007_ù!_x0002_Z@H@s+óN@Òt_x001D_Å^]@`%°)4`@2¿Âv_x0019_T@ÐÆÉâ¡[@_x0005__x0005_B5U@n,à_x0008_y0Y@Í0.Àø_@éVé7DQM@î:_x0006_z£J@Ç£_x0004_(_x000B_EW@Þ&amp;_x001F_ó`@_x001A_°g_x001A_^ÚX@L_x001C__x0006_#ìZ@²5_x0012_Éÿ¹a@Q&lt;_x000D__x0018_V@EgNùR@´¨ä_x0005__x0006__x0007_àP@RtZPåP@)¿MÛeK@~»óþ_@ì3ú®~_@ÿ_x001E_uW@_x000F__@	adìBZQ@H&amp;c\zb@dÃEä-Bb@¯ßÆ3P@è|ínT`@øÍ¢í7Ì[@Ôÿ:áða@Fwl'Ía@¶E_x0001__x0003__x0005_DM@D³_x001D_¼[@¢H/Îíû`@ ÈW[ÜyP@ò2Î_x0008__x000D_W@ù_x0004_¤_x0004_Z@ßÕ_x000E_a]@È|gIR@	ÊùQ×@U@Äòvc_x0008_§W@ ¿_x0018_ÄõòP@Y_x000E_Ã_x001B_Â^@ÓT1_x0002_8±]@¤Y_x0006_ðàòa@k_x001F_ÝIK@¨te¦_x001F_`@_x001E_´ór¸ða@_x0004__x000B_ïgS@_x0001__x0003_å_x001A__x001D_è_x0001_K@ÎðýÐN_x0014_Z@ü_x001A__x0014_`_x0002_«b@5ñ]_x0003_h|Q@&amp;ð#»èY@R·ìïÀæQ@{_x0017__x000C_µP@_x0008_§``@5Àãð­K^@öÓVçíR@Ä_x0008_êZÕY@8+L¯¹éT@_x0008_ê­yL@zÎs}U¸`@Kè/ðm_x0012_T@´`º2s[@_x0015_j/_x0010_ïßZ@_x0014_6Î]Y@Ml¸lô_@Î!¬cì@T@\Æ~'_x0007__x000E_]@gâ_x0015_ÒÛ_x0011_[@¥	/(P@yÏ7îJ@Ï,þ+@S@ó¶²yµR@1_x001C_ºØ$`@C½¥Â(W@¡q¸U@é0ìQ@&gt; _x001C_D}W@_x0006_ùÝ¾_x0002__x0003_ã^@¾í3PÔ¡]@_¯ó8âT@¦¨b_x001C_±oa@5ÿ"îÜ^@Æ_x001D_JÃfKT@±À° &lt;æ`@|2_x000B_:_x0002_Q@ÎE½âÖ_@4µ_x000F_2	ÈY@#¥_x0016__x0018_;;]@¹LÃ:û`@G_x0005_:§m^@7å_x000B_fOb@_x0012_&amp;_x0006_G#XX@aõ{{äI@~kÉiU@6"_x0001_è1a@6µGtÍåQ@ZWI(¢Ð`@é_x0017_dCn±_@ÙeÆ?ÃËV@Üß_x0017_ö^@_x0006_ÅEÉi_x000D_Q@(_x0017_¨éÈa@ìßzXY@èÁtÞSO@2Ç_x001C__x0004_ÎßQ@P_x0015_çÇ¸ U@Àxmî_x0004_U@¾_x000B_øQßR@b`_x0011_èFü`@_x0001__x0002_¸IzfP@­WhÐå0L@D$_x0007_Á´_x0004_Y@Rt_x0014_HBmb@!Ú·L8Y@_x001B_'_x000F_·_@-"¶ØrZ@R_¾s_x0006_W@fjãÂ_x001F_T@tèîµkÏa@¦Á°&lt;_x001A_Ç`@iH_x0013_U@&gt;µ½!§a@þZªÀ5ÆW@d_x0017_PjXM@3&amp;èð_x0005_b@N0_x000B_8%¤X@_x0013__x000E_28ÌO@êµeß:M@ÊD&amp;î V@E©µ»õ^@@0pð	`@ÿ_x0002_ÛúO_x0019_a@/_x0017_ó_x001A_Ë=^@t9¥J3[@ÙþÞ@ôÏZ@_x0004__x0014__x0003_,dñX@ µ=]þ¶`@$:XÓ_x0004_uV@2Ýâ%ÍûU@ÕèQ	Y@_x000E_"_x0013__x0001__x0003_ È`@ñ_x0006__x0005__x0010_4ôO@É¯Ok_x0014_Ìa@ñ»­Ä_x001D_@T@¶Ï	}~ÀT@¸_x0004_=USS@_x0005_ý'JR@ÖOK¯_x0001_b@_x0002_b=¼ÞX@r¸SH_x001F_jT@E,tgÑ_x0005_Q@_x001C_ÉKÞiä_@Ï¡bõL@Þ Ü_x000F_Ó^@¢)(£ºR@þ`'!yÈQ@÷0Öþ T@¢E':«X@~Q§+)_x001F_Q@_x0005_e"nû`@µ4¾r4b@]m}´^@Pråµ$ÁW@ðõ_x0007_×¦X@Á_x0002_åÐÍT@_x0010_p¯  T@bx¸_x000C_ÈâI@úÂL_x001B_M@$¡µº`@Ø?÷Û_x0019_¢`@_x000D_aºý{;N@`ò5±å_x000B_[@_x0003__x0005_Wö_x0017_r=]@_x0015_£_x0006_Ss1\@U,_x0010_ñ¦×_@k8_x0007__x0012__x0001_`@=m_x001B_0\@î&gt;lY#·I@ØÜGz®P@|y_x000B_m¤]@|.Ý|`V@ej4íÐP@_'sØîU@ÿñÿT@Zv_x0015_ßÄ]@½éþK"^@Þyº_x0013_ð©`@ùh¥²æ@S@äá_x0015_f_x001A_@W@cÔh,_x0002_bb@ôÈÞãß¦]@Òá°ÄüP@Û_x0004_HJ`@_éô3EÖa@4Ü¯_x0016_Q@r÷l´¿;R@t_x000B__x000B_i_x0017_fU@ºÃÖIá¦S@þÙçTY@mÅÐp_x000B_]@Wáj¢3U@_x0006_ÌQÙ©V@_x000D_AÖwØJQ@jð×_x0001__x0002_Qa@¸_x0015_Ø_x0002__x001A_b@Ý±_x001E__x0018_`@­±_x0018_	|^@û&amp;¯S_x001A_Q@6¯ò_x001A__x001E_ÑP@éüÿîê*U@9¸&lt;©_x0011_}T@Ò·s&gt;*(Q@üsV?ía@­_x0005_R_x000C_ü_x0014_^@ÖA=U´_x001A_X@gg¤kJ@%3)â2îQ@_x0010_½r_x0016_T@Pó=_x0004_T@øH_x0001_#ï_x0004_P@_x001C_H_x0004_ñIFb@¹_x0003_6_x0017_L@¨%±ÑJ_x0012_Z@âÄ_x0012__x000B_beU@ë×æsu_@²Êì×*_x0017_a@¿T·´Bª^@`+«CåT@âÑÉ7¥`@QÏºÒ_x001A_U@_x0010_:}épUN@_x001D_ü¨î`OP@XTàQ@¢ã^HS@ºçn³X@_x0001__x0004_TO¿ÆT@_x000D_NÄX\G`@A Ü_x001A_gN@_x000B_¶«_x000F_P@øÓøbÕ·Z@]_x001D_x]&amp;ãV@¼1ß'@TU@Í¸¤µP@Ar_x0003_â%^]@_x0004_uÒßÀW@þ§g¦Q@¾u§_x0011_ÙøM@WqÑØÁ`@Ê_x001B__x001D_Ák_x0006_L@aC_x001C__x001A_b@_x0002_rÆyÂ[@_x0018_0`Ð:_x000D_[@-"Fuæ-N@_x0014_*3Ú|wV@®·Æ\ºJ@Øî3¡AæO@bNQO]@¡Æ&gt;Å_x0005_^@)rý®i4a@iÄ@_x0018_N@íe{±Ý\@N_x0010_¶_x000F_9°Y@u@P#Äa@ÙÊã´ì]@_x0018_°Ç³_x0008_b@ºV_x0014_½V¼Z@)Ç¨_x0004_	_x0018_òK@_x0010__x0007_~Ê¶O@0Ô1ã§_x000F_L@®_x000F_¤7m[@3ô½ÕM`@¢ÇÜÌÙÇ[@hz½âçU@`Õ-Õò_x0019_M@è_x0002_m°_x0005_&gt;U@Z­9If`@÷_x0001_r£¦nV@ý_x0003_«û_@_x0006_±|_x000B_X@aWñøAR@Ç_x0017_/i5`@#é_x001F_Wcb@:Ê±±«b@Xâö}_x000F_Jb@_x000B_3ØNqCb@¸·bËX@ÍR_x001E__x001B_±^@Àî_x000E_i¿ba@Ê]_x0002_uV@J_x0008_t¨-[@VL!¸sa@uP_x0010_Ã\@®¼}à_x001C_U@ø¥_x0006_æ2Y@OÖ&lt;_x001B_)P@_cq\@_ÐùÈüßV@Ê¸w_x0014_ÊM@_x0001__x0003_Ï]ßyðÈQ@Ðn;!h-b@º\}µÀa@_x001E_O_x0019_+	`@öÛ;_x000C_ÐçL@ò»ñÍ³ëV@,û_x001B_«_x001F_X@_x001C_î_x0017_îrW@MÆ¢	À`@É_x0014__x001B_4a@_x0008_Û5çõ\@è Ã[%­^@Ø¯Cl:aV@_x0002_Uç_x0007_`\@_x0018_G°zêU@`f¬ê&amp;â[@:°ã_x001A_uÝS@_x0015_ßÀ_x0014_M`@®§ð_x0018__x0008_|N@ëÛßÜÐ/I@aç4ÝùV]@5s©Ü`@ñA)òU@_x001F_$5Çü_x000F_M@¿°Fc/¥V@0×LðpÀM@ô1_x0006_gwRU@§$%ò_x0017_L@;_x001F_l#O@¾¨ kÛÞS@¦ñê-nó\@¦§N_x0011__x0001__x0006__x0003_ºX@&lt;AËß_x0004_É[@±á+_x0010_R@³Ì_x0018_mÕU@_x0002_µ´À#|`@i_x0018_¸¦Úâ]@§'_x001E__x0008_g[@'!µEY@	ºòÞ_x000C__x001C_Q@æt¤ø\@R2_x0007_lN&gt;S@Ì»¶ëT@y"Ê¿^U@_x001C_Õ_x0019__x0017_0ÍK@AHbxâU@øá¬Z_x0003_Í^@_x0018_]Gï`@_x001E_ª_x0005_;õZ@7X(Õ_x000F_b@a_x0004__x000D_3_x0006_R@ê_x0019__x000F__x0003_kW@¹_x0018_;ª²R@Ì_x001E_Y¼F[@Þ°ÖfZ`@qv®Tv_x0005_[@EI'_x0008_P@BªÝ5T±S@p_x0014_kÊRIO@öaº¥È&amp;Y@L_x0018_È½ÊO@vEµUüqU@î{ö_x000D_[b@_x0002__x0003_&lt;2KRUS@íYuÑ-R@»_x0019_î"Y@I/_x0001__x000D_;R@_x0019_¶lÛ\@î·Q¯_Q@Â1¶%ÈZ@Ìx²Tdb@jb2^@_x000C_kæÐvX@±y_x0002_â_x000F_K@,²¼MN_x0007_V@_x000B_ÅÈ?Ça@øÒz+Lb@ï/r[­_x0002_[@0{ÁáPU@_x0002_¼¢aØüY@ _x0003_¸_x0014_±_x0014__@ì4_x0007_õ¾Ôa@:¿¢ç`]@_x001D__x000F_c`a@Ú_x001E_ÒáOBU@¦bºü_x0017_`@Æ_x0015_hf«R@sQs¨ÃOV@Û_x0017_=7³b@ì¼ÅÀrûT@=&lt;K¥áW@æ_x0013_|âdV@Õª_ +I@Æzvf_x0007_oa@¸Zö_x0001__x0003_¥W@b@_x0003_Ö_x000D_]b@ë_x001C_úG	b@±	_x000F_P@i_x0012_+@§^@Áàiº_x0006_a@ÈÔW_x0013_º`@Î_x0008_õÔÉ\@F¦"ø_x001A__x000D_`@N¨´dôN[@2_x000C__x001B__x0018_M@_x0004_]0ÏF^@fv°QIÛS@HåE_x001F_È_x0005_M@_x001E__x0018_kÃèðJ@_x0016_8c¾%a@¹½L_@`ù_x0008_þS@*à*Ö~AQ@¨_x001D_¦GR@_x0007_øH_x0002_a@ù¶òA3^@Zðä'¤_x0007_^@§4äO%`@ø'Ç_x0005_çW@DÛM|("T@økÍAÀQ@çås¥J@H_x0013_ÏfC5a@þ_x0019__x000C_+Y@D×ú¢P@,¥ß7Ya@_x0001__x0004_GGúk®^U@YkÄ_x0010_qO@í_x001F_/_x0013_õ\@¿(êÏK^@ÌÉ_x0007_Y_x0011_Z@^÷cy0wS@ËerôöX@µÍ_x0007_RHF^@^,_x0005_U@Þ&gt;ÉqEU@OL_x000D__x001B_È`@$EÎa@k_x0014_ëcáQ@&gt;õí_x000E_#ÁK@jÔ&lt;öÆ_x0002_V@$K_x0011_¶b@éEZþ_x0013_W@'Æ]_x0012__x0003_P@!¸Zb@x8:9Þ_x0015_b@d_x000E_ÿ_x000E__x001F_þ^@XP=-,Wa@2ztÐ|a@[_x0001_ïN?X@cÕPhjfS@|Vâ_x0002_P@m+4Ý¼R@á«}«þb@¼ÿ+|_x0002__x0008_b@_x0004_?_x0001_'^@zbÐïáeM@='e[_x0001__x0003_ÌZY@é3ï)½L@_x0007_Ñ£V8X@¦ÊÓÈ§b@_x0016_?]	_x0012_+a@1bÉïz~X@ò_x0014_½±b@T&amp;9_x0012__x000D_ÀT@¬	37ÂÓW@C/épY@è#ªÂçbb@ð_x0005_ê*¶V@_x0011_=cÕvÀV@_x001E_æo¾fJ@½æ¾táP@Rå´b×^@¶_x000B_Ôÿô\@ã@j_x0007_­a@&lt;·_x0017_$_x0013_9`@D÷ìÃPÃ`@¦lA&amp;_x0005_b@¼£µ8-äQ@hÄÜÎ_x0011_fa@_x0018_ ²_x000D_Y_x0014_`@&gt;{D²_x0015_ÈS@ny²V]sX@zc_x000B__x001E_¯-Y@«_x001D__x001F_(_x0017_X@Péâl[@Ì¸nüS`@__x0002_@?_x0001_W@"Aô¢_@_x0001__x0003_Ü|Ñç_x0011_N@ñÇ'ã·®]@Í_x0008_ G`@|ÈOå_x000E_)b@R{Ú*J@%;¿¬Yo`@À_x0003_qìfS@#Ô'_x0003_^@®Ì­¨ñb@neV\_x0008_a@_x001E_­êj.hY@d°×&lt;¡_@2e@¨S`@_x000D_~ÜÎ_x001B_a@²)o§ô]@0*_x0002_Xº^]@}»_x0013_³,^@ðuE¶·P@'=âl#Z@°-]½V@YÑXùOYY@°ïkíæ_x000D_W@Óÿ¶ý_x0017_a@óQ_x001D_2¤W_@Ë¡_x0001_e_x0010__x0015_b@=+z_x000F__x0013_\@ËK_x0010__x0018_K@Ò¯6)üb@ìø;§b@0ûaÃ,`@_x0006_vw)q\@fÜØÞ_x0003__x0004__x0005__x0007_a@­y§f"P@-Äþc\J@0'Ï&gt;,b@_x0006_BUkäôN@= ëµM@5,vÌÄ_@B(_x0010_ÑM@$N¥ê_x0010_O@À_x0008_Ý9CÙ^@ÆO¢iÆ`@ðZ´§²la@Z(_x000C__x0012_|P@êÐþ{_x000C_fP@¨mx3_x0019_wb@;L_x000D_ª«J@+z_x0002_h_x0002_Å`@^;_x0010_P3U@OÛ)®ÛX@7®_x001D_³8$^@_x0011__x0004_È£e¸W@×_x0013__x0004_$ÕQ@_x000D_&gt; `@H`÷Ù*R@_x0001_ ´SµÊP@T _x0004_n_x0019_3]@´ÄÑ~ÿTY@6u?á|X@&lt;_x0019_7mM\@Jsf¾`@ÕÙ_x000F_,ì­U@Ø&lt;ÜÐñ_x001E_[@_x0002__x0003_Æ«;ô"¯T@¤ 8&lt;R¹K@ê­GwEUI@"ZG:å½N@SÊ)#æôT@	cËeRøK@_x001A_øSÝS@Evª½ÇR_@tÇ*¨8U@R§_x0005_ÿ_x0015_eb@s._x000E_°ö_x000D_b@þ_x0001_ìJ,^@P_x001B__x0016_Í0b@_x001B_f_x0004_Jå_@"ýj±M@XµD_x001C_®\@&lt;!X7²S@_x000D_V¦³O@Ô^7_x0019_È_x0018_T@vlWW@tQ´uA/b@}ãÐßUV@_x0007_*w8BºZ@ËßðÞóV@:ùØHç÷[@½Éty_x0006_^@¬ ÍÔÔW@Åîhpb@;Ä_x0005_¾2x]@¨;_x0018_Ú^@u,§_x0018_×'^@!÷@_x0003__x0004_­iJ@ð&lt;ý"DL@ÒY¾?¹ÁV@¾4¯b@²ÂEµW@ÜÏÛæS@04ïYR@èôìY@&amp;©éô/Q@LÀ,¹¶aO@_x0001_V&amp;Ó'_x0003_W@Õ5¤Bs¿\@3_x0015_B/_x0002_ËX@_x001B_ÓÒd{ú`@B3Ý¶KõW@ú_x0011__x0001_-_x0018_&lt;b@¸ÊþÆÅ_@D_x000F_TÚ_x001D_W@_x0018_ 8R@á6_x0015_Íð_x000C__@QtÜb£_x000C_Q@b/áSÍâX@&lt;_x001D_Ç¼z[@ó_x0008_K-*_x001E_b@²KÄHãa@#_x000F__x000B_I@ªþéjb@_x0014_Î_x0005_¦"a@_x0019_7ÏÿlM@(pkùK4a@D^Nk_x000C__x0010_^@_x001D_nð¥mnK@_x0001__x0004_^_x001A_üÕ©b@¼_x000F_0³Z\@d_x0007__x001C_{_x0015__x001C_T@°£_x0007__x0008_ÓP@,_x0001_ô+»ÿW@óÌ_x001A_L_x0018_ø\@_x001B__x001E_~eI@PJÎ²æNW@Æ. ØÅ|a@ì_x001F_ÅÝ)_x0002_Q@Öâµì¹Q@¯\9B^@bÕ¢õ¿HQ@Å_x001B_é"_x0008_a@_x0005_TÃbjV@2í_x000F_ÁgX@_x0014_ýPùy_x0007_V@¾gZ_x0012_G`@pYR10ÃX@¦ï_x0001_'_x0007_]Y@Ô_s-vY@ü_x0019_þËèða@Ø½]{_x0013_NX@è»G`_x0019_P@(Úôt³6S@Û55¡-P@Ú	oO@ÃLØ[ðQ@¢_x0003_K¡ÈÝS@8Ô¼ÑÅ_x000D_W@Ù_x0007_F¦Va@x_x0003_{¦_x0001__x0002__x001F_b@ gOðøwa@0Ñó?S´`@;ñUÎÀò^@LúþÆP@9n%É,²P@P¡aÂ*È^@_x001B_öM_x0004_jZ@»TS0a@_x001F_	Ó³hS@­_x0013_¡#a@´·Ë_x0018_NîR@Ò³V:KN@|(¹à´íJ@_x0019_nX¡=W@Ä_x0010_ÞæÐÈS@|¤5ÏýN@_x0016_X_x000E_ ú$[@&lt;3;eK@_x0002_z8^òR@nw_x0016_Ì8[@Wj7!ÉÕJ@ù_x001D_El÷`@_x0018_·ã_x000D_ýÒO@I_x0005_¿z_x0018_S@®×7@_x0005_K@_x0012_ÔKàsW@wÝ_x0014_ËS@p~úH_x0003_èW@´wéß&amp;_@_x0001_~o|V@_x000B_ÅÈK@_x0003__x0007_òóÔ*EdU@ÀÝ_x001C_`@3	õ3%P@$#'9Fa@ºÙl_x0016_ÎY@Æ_x001A_÷IA|b@øÇ%:y¼`@Ð3vXôSb@ÿ SÕQ@ôPÞhmb\@®u_x0015_aDõQ@	FFH_x001E_[@ÊýäZY@é_x0001_·®_x0002_`_@àe]íU@,q®_x0006__x0010_OU@_x0004_&gt;Õ_x0013_ÿÇZ@ÏµØaÂxb@í+D[î%J@_x0002_ÖúL%_x0018_`@Z	¼°ë_x0016_Z@@Ïp1ì}a@Jð1þ«iU@ü7c»O¶a@ÊL_x0005_à_.a@~¾¢P=b@_x001C_Å_x000F_àI_x0013_a@ç_shÿnb@_x0003_sy#ÛV@X@o'b@È3ùô¡b@_x001C__x0014_¸ý_x0003__x0004_õoa@ª"½l_x0016_j]@.Em?ÚÔ_@Ó6_x0018_n%|X@p9¦_x001D_ðW@*îÑ_x0010_×a@Âoå`R@¤0?sS@1_x0006_©DY@®;È;§S@_x0002_þø_x0012_µ6W@åBñuìMP@|ÑïPP@!½ñTõ^@l­Âaa@æS4ÙX@2/·ðfP@åÜ¸"?H]@ºÇÂ_x0001_i`@_x0001_n¾q`@Jw#ü&amp;T@ÌPMë)&lt;_@y!kÂc]@E»._x001E_C\@È@6kÄ,Q@ x¬P@_x0004_Ù°&amp;ÕY@Ä§9"×ÂS@_x0013_;¥fðò`@Vä_x0017_K@}±}Jª[@ÙKlÔïa@_x0004__x0006__x0003_crü`@ÿöP_x0001_ËK@îÛö^¶a@_x0014_0_x0003_&gt;(M@/*î/ªQ@6¶°_x0013_¡Q@Ýà~ãê³]@ØXÑ³mK@Î)þ¬ÛþS@çòbF³?[@ÀÐü_x000F_6¦a@(ñqt ^a@DºÓ^_x0004_P@JJe+ÂÚ`@¼j_x0002_ºã\b@=i#Ä7K`@¹_x000B_hBP@ø¸ÚÙ¨õ\@Qw¸þ(_@ÅØz'Y@wpkKY@á_x0019_ö¥	\@Õo÷Yw/J@mÂKÚU@&gt;pöL_x0005_HW@pß_x0007_÷æW@}:¯ã`@_½z_x001E_ûî]@h+yB{yN@KÇ°®X@FK¹ßíBP@_x001C_1þæ_x0001__x0003_ú_@[·ï_x0018_°ÛY@n°»_x000E_M@ãÝüPÌL@U97bP@_x0002_Ïæ\6ÜZ@_x0018_¹_x0006_ë*!`@Þ_x0013_YY@$aTç6I@¬å4þ._x000C_[@DÈ &gt;¼]@&amp;%øA_x001D_PV@Å7¸S@ÜPöx]C`@_x001D__x000E_ßb@~]`GUR@_x0004_k'öÊU@úy¦@K[@_x001F_h°ò&gt;_x0017_^@aC§_x0001_ _x000F_J@ÝÑæ"¤¦L@_x000C_4ºÎ³`@¿ê_x0015_éèT_@Îj1Ù³W@(]]ªÕT@ê_x0017_9]@³Öu÷PqN@¿GÚA^@M_x0019__x001F_O@E¾¼®OP@µOÿÿÒK@?t'°u^@_x0003__x0008_Úµê¼I@ÐP¢KìÎ]@GRz@çP@î:_x0010__x0007_M@î£õOÌN@NÊûßÎþS@t_x000D__x0012_öä­b@.^JàyçQ@_x0007_á{¶_x0003_)K@× _x001B_1RMX@À±X"¡M@é_x0001_T_x0014_X@{|í_x0004_(Ï^@&lt;_x000F_WfÓ.M@ð¦Ðä¡~V@cFÒMa@ËÆM1Mð^@_x0005_@_x0003__x0008_^(\@*6_x0010_&amp;WvZ@_x000B_º¤bl²M@r3f_x0006_\'L@_x0002_;S´	`@j¡;W@{Z«-^@jP-Ó,[@G~¥¡a@&amp;^_x0004_u;9`@Ñ_x0014_bZ\-a@¢ãv{`@¶3ï_x0016_LOa@TP3Øô_T@Ð+«£_x0003__x0005_OÙR@$#ë ÃS@H¹_x001C_ïVÓ]@é=FnupR@Ü_x001E_¶Îó_@_x001B_çf ?«O@_x001E_£_x0008__x000E_ï_x001C_S@{³7¦©`@q!èÒt«N@_x0001_©ÌiwN@L£zAPV@åðûNÄ\@ä_x000B_zÕr;V@n¶~ÄÿR@ÉêýÌjkI@È}nNÒ_x001F_`@g¾wÔ_x0017_l]@þÓ4Ê·T@m%_x0002_¹:\@Hr4z5R@_x0016_|Ü¬&gt;W@_x0010_\/âDèa@¾5§ÇR@Óðý5xX@\#()D²T@`ç8K@_x001D_{mÏõ·W@_x000E_ ×åÆM@e1Qq_x000E_8W@DÐ×J¯_x0006_Z@ÆõJ4® M@_x0004_R[_x0006_HR@_x0001__x0004_â³ñP@üZ@Ü¤G@_x001E_¥b@Åp_x0003_ì_x000E_±T@¶_x0018_Õ4ÝR@_x0016_Âi_x001A__x0004_¹J@XqÓ@T@÷øEDØS@xzî@M@hYÍÐ_@,&amp;©_x0002_\]@@À(?öQ@Z£ÝqëHb@D¤Ä-_x0005_R@ö5å~åÏS@´_x0017_à9¸UM@ È*;_x0001_]@_x001A_ù7P@{ÜOMNR@²Óq__x0003_iN@¾Ý9§xf`@¢$_x0008_¢N@ø¶àO×_x0015_U@PS_x0015_ÏÐþU@%wÅ¯3#V@_x0010__x001E_3_x001A_3ËY@_x001B_=,YO@ &lt;®´_x0001__x0003_J@Ý«_x0001_sÂO@öTZ*ÃY@zÕj@V@öEñWT@_x0011__x0012_Þ_x0001__x0004_DI@$¹®¥_@òCS_x0016_ZM@0_x0007_t_x001B_J@ÿqïQ_x0015_]@Ó_x0004_35±a@ÚMöÆ]@Ø_x0003_ÛÛT@T*\OX@_x0002__x000C_g[_x001F_S@N_x000C_õÈõO@Á_x0002__x000D_U_@m_x0012_rL@´Hß,_x001F_`@	ó[4]\W@ïeú:¥R@÷Ù]0KHV@ª¦ñ_x0007_YR@©¹/@°_@Âè«\\V@ÎR±ÿBb@h&lt;õ²``@úqµºJ`@ÂÏN*¼_x0010_b@]¡öÐRÞ`@ZtZwÃÇS@ÿ)_x001D_¤|\^@ ÙZ,b@xÿ_x0015_¬_x0007_÷P@Î2_x0004_n;ab@z¾_x001D_¶wK@`¡-_x000E_(þI@_x0001__x0003_³nH}!a@üw{è_x0001_/]@mS-_x0002_V@=aÉøý#[@,ÍÖeQ@X¾ Q®a@á"xÏµ]@~s£y¯b@À¨söhZ_@FúµìÒw`@ªøY_x0001_ÔðR@­_x0018_Ç5_x0005_`@äB§øM@4CKì_x0011_JZ@'{ÊîL@_x0014_Q_x001D_1°U@[â_x001E_=ºR@´d_x000F_£_x0004_b@0¦ÖH_x000E_V@®=_x0003_ÙX@_x0017_¨Jx|J@ì*Jr]@ÑZØ49RP@Mrù¹Z@òÚGxjY@bkÈåb@b&lt;'5º&gt;Z@ª!uQ@ô_x0017_N.V9[@M¡S¶÷_x0001_`@ÊðìzÞåa@­PÐ7_x0002__x0004_üL[@Î%H¤ôQ@öOßvÆ_x0006_Q@_x0004_MØyP@@FrúE_x001B_Z@#;_x0002_jT@ÒÌy5J@ïµ¯´(P@_x0010_0\n6óP@¨",Á9Y@k	gÌt¯_@ö8t_x0016__x0018_ÙO@&lt;_x0013_w÷Û_x0001_K@è^áÁZ@!K°p`Ù^@²[ººÀ_x0007_T@K¿ûo0S@n½ÕÒ@&amp;W@ÐÑ&amp;ta@3â©kr²^@_x0011_XjvZ@µ}Îs}`@ ëÊYÑ_x000B__@8_x000C_6¶,+Y@I¤_x0003_d,U@üx[ía@rîá+_x001C__x0015_O@õR0ã3vS@¥X¿¥ß&amp;W@²Ñjª8M@R_x000E_Öí¢[@FîB"ìøU@_x0001__x0002__x0010_8®n&gt;I@_x0004_ÍøðU@_x001F_ò"+¿gL@_x0014_\[_x000D_U@âZå0ð»J@3yöiªU@ÄNß¹Óa@À¶x[@ÊÐAYåW@óxøØD_@bDü|P`@_x001B_`¬«ÕÚ`@pz5ú_x000B_V@¼~W:_x001B_½`@­OÃE^[@Ç^á_x001A_Ê\@Ä U.´b@96ã_x0012_õïJ@±$I/M@ð³riK+^@¼º_x0010__x001B_$ÚN@pª#ø÷[@øð_x0014_¥uP@ãSµò¾iP@è´]7O@¥V Ê_x0016_[@{x_x0010_&lt;c(_@oÔARR@xvå=HT@r%mÃl]O@|_x001A__x0005_5_x0012_*\@ðUk!_x0001__x0003_1`Z@J¼ßíR@Öê¬ú¼[@ëOß_x0015_ka@ß¬©ãX@_x001A_xká_x0001__x0016_W@ · R@,_x0016__x0013_âCb@|myzºb@ærû&lt;_x0019_J@5_x000D__x0007_Zy¯I@Ø.,£@b@Ú_x0015_ú-äXa@*6½Q~[@ËãiÙLW@4óÇ¿_x000E_ T@F&amp;sNX@Â_x0018_Þ_x0015_I_x0013_T@x_x0007_vBØ?O@v_x0013_%È&amp;PP@Î¬%Óz"[@Ågf¾b@Þþð¡ádb@ ¾Fd_x0008_S@+ÿjÖV@uli¯_x000D_I@*X_x0015_CzÒX@ÊÙ_x000B__x0005_lÖQ@Ð(ßü0XK@"/²­÷:Y@Ä_x0018_³_x001C_4ÛY@$IKø_x0002_[`@_x0005__x0008_ZS=©]_x000D_\@Tk#_x0018_&lt;ZL@&amp;»[ï`@i_x±Ê4J@xi_x0003_ï[@A¼_x0003_Ü_x0001__@Ì»á­?àT@PK¦§ì.U@_x0012__x0019_¿É×]@ú^À_x0011_¹3V@ññ!ÐÍ_x0015_^@_x0005_»$ü;_x0007_Z@0óõÐ|¬[@½_x000B_þjêeS@×ZÊY@ð}üÑ|`_@õR²y¾m^@ùåwä§R@gsÓt?Ä`@éÊ_x0007_Æu?^@âêß2ÁU@_x001A_;PÓ~*Q@ø_x0001_@_x0006_Y@íÒÛZ_x000E_Y@³^	¦Ïµ^@L_x0018_|_x0013_¹_x0002_`@n}h\@ø=Hö0V@vgn_x0004__x000E_W@fÁÀM@|£r Ð½V@ÑþåÍ_x0001__x0003_½Ì_@»tT¨rÅR@Ì ÜO,OS@TÝ_x0015_[Ï_x0012_\@ºé±aL¦O@èËn¹Z@:1k_x0003_W@i,_x0013_ÙÃ9[@G_x001A_[âZb@U^^|Z+T@_x0006_F©;`b@¯D_x000B_Ø´]@µ ¼A_x0017_L@F$Ã§!`@Oø'_x001B_cb@cÍKR@¢.zG"X@\ÇR_x0001__x001C_O@ÿöB_x0017_P@yÒ_x000F_B¸]@ñJ_x000D_¨o_x000E_a@ÄÔ_x0012_R0mR@_x0019_M­OJµ\@DlX1CY@b.}{n_x0006_`@°_x0002_C_x0013_ÈP@Zæã_x0013_Ö3P@{_x0012_¬_x000C_9ÓL@FVîáþ^`@ñ_x0005__x000D_&gt;ÈäM@Áwà_x0005_ÃFN@l¯ì(70K@_x0003__x0004_!_x0010__x0012__x001F_¸þW@§å¬`XGb@ôÉ,º/_x0008_Z@&gt;Û&lt;_@ÈFÀÅÚ_x0007_]@F\ê3VQS@¥Î_x001E_ÿK@Îó£­Ø_x000C_`@^_x0008_â_x001D_[@³_x0005_hnñM@_x000C_ëv^U@_x0017_Yÿ;Ð	W@$_x0003_+ü}a@bçþ_x0008_P¦[@3·o)­/Q@,ì}ÿ&lt;Lb@ìãðÇØ¨`@ì¡×_ðR@_x0002_:¶_x001F_fZ@)j¾_6U@¦_x0015_hjm.W@N«3_x0008_,#[@Rx´_x001B__x0018_ñR@d²VAV@ôÖd¾GZ@ø[ÛJü0[@=µ8_x0001__x001F_R@ò_x0010_¦"³ò[@î½pÊI¶L@óÎU_x000E_ÞzT@ø!©{OúV@^à&lt;þ_x0003__x000B_±çQ@à_x0013__x000E_ª(AJ@ê6¼Û­[@1_x0018_ä1cU@¾^1_x001A_Áè`@_x0006_gÈ_x001E_	Z@Å!(wâM@x_x0013__x0015_e°lR@Mª_x000B_Á_x0001_J@Ìèût_x0017_b@_x0005_æÚ§ç^@°úî@Åga@Ï	¦5ï_M@Ä._x000F_À_x001D_«T@Ðã\_x0013_a@¦&amp;«_x0007_\@¬¯&lt;¸3rU@a«½«\^@Ö7_x0010_U[@vÕ|_x0012_ý#T@_x0005_H_x0008__x0007_øQ@r_x001A_å_x0007_0G`@ÆF_x001A_A~zS@d´ÏÜý[@J¤êM@Äs`_x0017_ÅVP@qÁd¡D\@H¦6_x0011_&lt;ýa@_x000B_ÃÅÂù³a@Ô}~'Å£[@®_x0004_¡jÐ7a@~ãä__x0002_DQ@_x0002__x0003__x0019__x001B_e_x0002_7_x001B_W@À¼Y._x0019_a@É3ëÁ^@Vi d_x0011__@c¦æ_x0002_±S@SÔÍ_x0017_a@_x001C_¯WÍ×U@¯N:¼5^@oËoÍ$Y@_x001D_Uö_x0019_ñ`@-mFM_x0002_Y@IóÇð_x0014_^^@d5ªc_x0004_^@v¹&lt;rØ½L@X_x001B__x0003_N	âW@Î7ÂÂ0½`@Õ¢di{ùI@IñJ_x001E_è!\@n_x0001_ÞsMd`@0d²_x000C_b@Ö´M³_x000D_÷a@_x001C_ñGÞ_x0017__x0012_U@ñ_x0010_¾R.Q@rµ~1[ËU@_x000C_l%øxè`@_x0006_\Ý%øV@_x0016_Äæus¾`@_x0002_Þ 7ùö_@rÎ&lt;µê)P@¸£L®!V]@Jj,d¹ÛT@4ä_x0001_ß_x0001__x0002_4hI@þVâq¤T@á_x001A_Â3¯R@´	¶_x0006_$=W@ÄÜ	_x001B_|a@VµQ³¬¬b@ïÚ_x000B_tkN@LõðûÉ\@08å_x0016__x0001_K@	_x0012_«{_@Î,_x001D_X@ýrùÉûI@Â_x0012_G÷H_x0011_Y@NJÃ©]X@6ô_x000E_Ca@{_x0018_þ_x0001_8¢a@°[xßM`@Íî°ÿY@zÜ®e}~a@O_x0016_Ùárx^@ÿÑû&gt;]¼P@Þ?ï%å{[@!'R^L@^)Ù¢a`@F÷pA&lt;X@èâÁ*dX@twÞ1½£L@&lt;_x0013_vöÕ/a@qz¾¨U@~À_x0002_´Ía@äµ&lt;^ßM@Õñ_x000C_¿M:P@_x0001__x0002_]O_x000B_ûRM@Õ_x001D_&amp;qM@^îüæAb@÷¬_x0016_2ßgb@HL=÷¸_x0019_M@ [æ¿a_x001C_S@ró¢ýXX@_x0016_{"v[@ÛásÊ?S@jdU¾K[@´_x000B_Èõ_x0012_X@_x0003_AÅèÅb@¶TFó»áT@=_x0007_5«&lt;g_@ºW._x0016_Òa@èÔQÑæS@ö_x001C_!¯Z@_x0014_"eT®q[@¡Ò¶Ó_x0011__x0010_a@0lÈVóNN@1°_x0003_R3ß\@tp_x0019_3L@°¯Í7hQ@ºµË³._@Øz¦®ó~S@´0âÁëAM@2C_x0004_M_x001E_IY@v»*´§`@6EÔsr[@-_x0006_,Ò9`@3ÀUa@°_x0007_§_x0002__x0005_.P\@¯qÖ­]@HHzT1Q@V#{_x001C_Tb@þð07§[P@ÂÙ/ÎZ@_x0007_-GC`L@_x0005_y[	1Ía@0&gt;T uS@¼ìÚ§I@F­Ö%wa@;BÆa.&gt;a@_x000E_ÿ_x0003__x0001__x0003_(Q@_x0002__x0016_W_x001A_BY@s_x0014_Ê!U@»Y¤­xN@/Bx9ÂÄ\@)®&amp;_x001A_aP@61ß½òA^@XY.¶L@é°!è-R@nê_x001C_©á]@_x0012_'ì$CýO@@yuD_x0016_]@ÆÈÌ;Ö6Q@å^_x0018_´âDV@À±*d_x001A_T@;öØÉÅ@\@ø_x0004_k×r\@_x0010_ÈDÀâ^@´_x001D_ÀBfZ@®òÙý6W@</t>
  </si>
  <si>
    <t>b22b1743025902ae9796c541cd4ddc55_x0001__x0003__x0006_¥_x001F_ÐZ@½_éàeJ@#F_x001E_îZ@ärÏº_`@÷OÙ|ÖâV@_x001E_g÷S@²7ó¹ôhb@Áþyx_x000E_:]@B á_x000F_ßqX@(Òq#j_x0010_\@_x0008_ª¢&amp;,Q@_x0014__x0013__x001A_½W@UD2ÚQP@Ó_x0008_[z^@_x0012_Úè³hQW@ìZc&amp;&gt;¶X@\~ÖG_@_x0010_"wdÉ¥P@Ù_x0002_ÔÇ(`@D¬_x001E_T@Ê_x0002_ØÁ÷T@«Î_x001E_¸_x0017_(^@zÍ/_x0003__x001F_ea@C_x0016__x0001__x0005_F[@¢ô]þñU@v_x0006_eÍ)a@´Äxñ¼ùW@S¤Y_x0019_qÂZ@c³¹J@@r,cë_b@_x0004_&amp;í¯Lb@SÐUØ_x0004__x0005_FæV@òÌ½LCÏZ@_x0001_y]S÷\@Pf¯IÒ;S@¿jZPS@íW#_x0002_`@½y2EZ@lÎÙµÔHX@¬ÀªæDI@UÜ_x0016_Õ'U@:¶Gn'U@õæ×,_x0002_J@mr_x001E_kÛR@pñu@Y_x0014_X@ªÌ_x0002_ÏN_x0002_`@/O|/_x001B_;T@³Z_x0003_ÚZ@_x0007__x0019_åRa@ÞÌB_x0012_nÊ[@;M¢¥1^@_x0001_saüR@÷¦|Ð	ÂS@_x0016_ª[%H¿K@á»Ø `T@°J§¹P@_x001A_¹±.(_x0008_N@É,±äW@nW Ù ßW@­_x0017_»©÷]@~W¾ÅàÒ\@ÆÐí_x001A_W@eª°¹b[@_x0002__x0004_3¶ëa¡yS@¼ýfà¤_x001E_^@ÊrËÑ_x0003__x001D_a@[#ìï_x0006_M@óÇëÛãéQ@GQ_x0005_U®ÉU@¤DHu&lt;U@¿»¼R¶Z[@_x0014_Y_x0018_:ûfY@[õá¥_x001C_ÞR@é_x0005_í_x001D__x0012_`@¶_x0014_®_x0007__x0004_V@ä\·ªÈV@®_x0005_;¿tR@²_x001D_¶k_x0018_j`@0B¯b@J__x000B__3J@×$áU·X@_x0008_Í!÷U@ü¾¿÷çY@à/È»_x0011_{`@_x0018_î_x001F_âfV@õ×°9W@tÖzEX@ï_x000F_2`6íO@b¡oWwá_@_x001C_%j±5X@_x0006_Ð2_x0016_È_@_x0008_(A`V@_x001E_^ëýDñX@Ô_x0001_.ðº¹X@r	3_x0001__x0003_¶÷Y@mu_x0017_TûX[@Püé_x000C_[Y@_x001C_Â_x0002__x000C_íK@÷Ê5Ýßrb@`7?_x001B__x0012_J@F_x0016_«ÎW@Mv;Vùú[@v@	_x000C_Y@3bdl¬_@&amp;Ð_x0019_V@&amp;VÚÂI`@hÞË®`@ÈÅYÇ _x0005_a@L_x0003__x001B_Ó¡Y@Ñ¦ÄËTY@_x000E_ÉLKbgZ@êÚÚÕ¦àT@»?E:ã·\@¦_x0018_¶©b@Õ_x001C_º_x001B_P@°_x0013_^h[@bgñ)N@NÇy_x0017_Vô^@_x0018_Ù¢¨«[@âmÝsV@ÊËYJ@W_x000E_­K_x0012_Fa@î£_x001A_W]öW@ºº±ÂÁÉT@Ø%D_x0006_òQ@)Òç+sY@_x0008__x000B_`_x0003_Eôfý^@ëRÊ~ÜX@ÓÅ@XÏI@µ	LþøI@[b5ùö_x0006_Q@´ÛÚ_x0014_Y@bz,ý,`@ºr_x0007_f_x001E_)a@@¥áRa@_x0001_1&amp;_x0002_D·Y@Õh6CÞZ@_x0015_£þgI@kUB¼K@î)¾Z_x000D_O@_x0015_tf_x0005_êW@Ðò¡^²J@ÉsØ²_x001E_a@_x0016_?E¬?M@û_x000F__x0003_uúL@²Ô úÆÈM@õÐ¶TÐíS@!±ÛV@ÍÝÒAN@¾ßÀ5d:b@h¦Ll_x0004_b@­-±Ý_x0008_Å\@ÐïÌ2õìQ@óRW_x000C__x0017_(R@_x0012_äº_x001A_½t`@_x001B__{@_x0019_`@6¢È èX@a_x0003_Û_x0001__x0004_Ú _@Ìyã#n`@Ä_x0003_­9U@XÛ_x000B_ÝÔY@f¯_x0012__x000C_ÅT@òraOÝ¿[@~í0Ï1U@°dÎ2VOb@_x000E__x000E_Ó`CÑa@'ïäÛÏ^P@hO0Ò6AV@ò!*ë&amp;X@ÂPçðÏJ^@¼?_x001E_A_x001C_ `@9FûúR@#ûB_x001A_ñ\@ºÆofÿY[@&gt;¸uo`_x000B_N@?_x0006_¸Ïa@¢_x000C_h_x001E_ÞüO@: ÜÎ\_@&amp;Kø'«_x001A_W@ö@*ÁK@_x0012_Úú¡La@&amp;i+ÜáM@´»ÇùT@{j562U`@_x0012_)öá4_x0001_b@­äÈ_x0011_©Q@FÒ_x0002_4&gt;÷`@¼BOÆV@2{û»ï?a@_x0002__x0005__x0019_a_x0004_@6í\@u_x0011_ç&gt;ÛM@¼We_x000B__x0018_I@æ_x0013_\_x001C_\kY@i'Ø^N@ÂýuËAÊY@	_x001F_®K_x0002_!S@½CÝa\va@Ú¯º§XS@_x0010_ù__x0011_ô_x000D_^@@i _x0008_[@ôJö¨pFa@6%ÍmÈY`@õºq¾Y@BÁü°0N@yp_x001E_=W3M@¦_x001A_(	hÑZ@t_x0005_åJÖ±`@ôi"¸©ÜR@tm_x0003_¶_x0001_EV@î$¿-Ðªa@Û!ó¹ùa@DI_x000C_T]@@=ãC_x0005_a@þüÑ_x000B__x000C_b@¼+QsÄY@_x0018_M_x001B__x000C_Ì`@BØ_x0001_ev_@`2J@Ðn\_x001B_F\@_x0013_qæ_x0008_S@_x0004_1_x0001__x0002_Õ_x0007_b@F.&gt;æbL@lëà_x0010_g/^@/Ð¡kOO@aNîÉQY@Âä_x000D_¬P@J&lt;ÆxÁX@ì¸~æ`@@º¼7sa@Ïúª!YY@_x000D_è·ýa]@|S¦¿N@}!Þ¼W@Û/^-R@e_x001A_h3Da@í¿kÕåS@ËE&lt;s3ªY@H_x000D_Íü§X@ì­_x0013_1{a@)_x001E_9M²þ`@n_øÝYÆY@Ô·M&amp;_x001F_,b@­_x0014_÷ZÁ5]@%¨Ö{¥X@ì¢_x0001_á( _@6YJb@ºEèøX@ö_x0018__x000E_6Ksa@èÀÐ£KJ@ºß¥5_x000E_àR@Ý3/ Àõa@/_x0011_CEÿR@_x0001__x0002_J9_x0013_KV@À_x0011_CÀõU@Åÿa0U_x000E_T@¦¦í½Sb[@_x0012_ë_x0014_þÒµb@¥_x001A_9[C]@0(g¯îa@:+jM\FV@ö[}}Q@_x0010_çÂ_x0018__x0011_N@¨@ª¼Qéa@qÐCÍO@òl&lt;ì_x0007_Z@-Ç³íeËN@@¡µú_x0005_Z@ºR_x0001_\ìP@2Uz@mýK@ÉMv´ÛQ]@«_x0016_)îB_x0015_K@wÎÁ¿ÏõN@sô%úù·a@ì)_x0010_d_x001A_S@èIù2Q@ÏA*_x0014_ÆR@B_x001E_­É*{P@h¯&amp;3'Y@á&amp;	Êá\@!dÙÆ^Q@ìB¼ïªa@Ö*ç±#CT@ú&amp;$_x0018_ öS@_x001E_"ûS_x0001__x0002_Ñÿ`@8ÂSJ@ü^òøWy`@¼_x0012_#(ÁQ@êëNU@`*Zõài^@_x0016_#`îCY@þ¦§:VI@²&lt;öS6¡a@uP¦âa@!_x0008_-êÛK]@ì~^D_x001D_R@_x000E_¬èð,ía@wÎÀ&amp;!]@ÿ	_x0012_ÅF_x000B_^@Ì_x0012_¸+)¿`@=çÅfT@:LB¦NtU@þÇKl3Z@&lt;JÉhÏN@Dv_x0011_=D`@úEøá_@=_x0016_älÊ^@â ë)îs\@_x001E_Î§sn`@ÉÞÙæs_x0013__@¸Ð­v_x0007__@Ñ×¾_x0014_¼ÍR@^W@1s¡¶_x0006_N@¡PTp_x001B_S@(¡_x0004_¢Z@_x0002__x0005_ºµ¨:|_x000B_V@½ *×RÀW@yª_x0003_ê_x0013_[@,¸Ö2·ä`@ñ«l4%]@,åº.ÈJb@'__x0012_å`úV@Á`tËO@ä2fÊ³Y@¨|°v_x0012_M@½w_x0013_©ý_x000C_b@½_x001B_1±U@!E_x000C_OO@û Dæe]@´ùèÔúKP@$Ø¹!µ%_@ÌÌ8 /¿b@­þV|_x0007_Z@uñbSO[@?3_x0018_I@Æ_x0004_mÎÛÜP@½ºÿÈI[@á/áBmU@_x000D_k{F¿_x000F_S@yÆ_x0001_t£b@Â»v\Z@áÇ_x001E_ë&gt;,Q@=?5ÒÐ_x0012_J@º_x0017_ýVX@_x0011_t_x0004__x001D_[L@æìéP_x001E_¨P@7µÈÚ_x0003__x0004_FÛY@_x001B_.K_x001E_ýT@	+CÌôT@_x001F_'yV_x000C_Ða@ÄcÜÕ°6a@Vr_x0001_[UjS@4ïã×_x000F_b@ËEñÛ|K@+$å÷%T@áøKR\@*X_x0005_Nb@ DédkôT@ª¼Â îþ_@_x001A_UsÂ'_[@_x0013__x001F_5F-\@ÄX	­´`a@¹¦îï_x000B_,]@üG|6óZ@®Û^8NR@e_x0018__x000D__x0010_ÀO@N_x0015_í+î[@¶Bitë]@Ø0W&amp;ÍU@õ~PÞééN@&amp;}_x000D_B?Y@Q_x0019_ð_x0012_l_x0002_`@öVñ*­ïZ@`º_x0006_O@Rv_x0013_¨µ¢W@:ä@_x0003__x0018_a@R¹ÛLÒS@Ô_x0013_ÞëÍ`@_x0002__x0003__x001B__x0005_ÐuM_x0003_a@_x000E_SÇo+a@1_x000E_Ü_x0014_àW@âÞï®0a`@þ8-]@ýZ@]º­Bçyb@üo`ÀjòP@D_x0007_×ëw[@_x0019_Ú¹ÏT]@\tØ^_x0001_VQ@h_x000F_²Â¥b@Z¼?_x0014_ÖO@_x0019__.òL@t.pd_x0011_Y@_x0016_&lt;JûÜb@®¥:Z´îP@Há.Q¡T`@_x0002_Â¶¼`U@3Y_x0010_P@b½Ä2í`@T1+&gt;Ø `@jÉ»õâ_x0015_Z@~ð¹w¤`b@BøÄ°	%S@Ú+½EfþV@v­¾:	«\@6ø[~b@ÁÊ&lt;jþ	a@_x001A_^­¢X@_x0019_g²Þ;LW@âÊ_x001E_s DU@ð_x001A_Z_x001A__x0002__x0003_6ºU@_x001C_1bQÈI@_x0001_åi¥T@gD_x0012_nð^@J0¯Ï_x001A_ÍI@ÆCT6 ª`@¥i»¾aÍ\@è_x0011_áàaM@Úõã&amp;Hb@{I~À4^@ª&gt;/Ä5a@ÊC(,À^@¼0.­¶{T@¸üZË_x001B_=X@Ñ ÙÍÅ9^@NÅ#AJ@_x0003_Îè½¥_x0014_a@_x0002_½ÿÍU@ÞÉñõKéR@ôë2C\ÍP@þ¥õ.Z@½üé§×J@.fLdHDb@±ß_x0001_ô?_x0018_R@è_x0008_¶ÒúU@!x_x0018__x0010_P@_x001A_ÄÚs±_x000D_^@3zg?a@_x0001_éw7æ,Z@f"ýÿvb@_x0016_x¨Ì_x000E_S@Î .%ÑP]@_x0003__x0004_¸­¡-¨b@öx,_x0004_xkS@AK¦¦1Ð^@8âÚI|_x0002_S@òS¾b_x000F_[@_x000B_ø*y7R@Þ"ß%&gt;ÝW@_x001B_Ò»a? Z@p~ öþÓX@¥Tnë P@3AÜAcI@_x001B_UKYa@q`sÏU@]R_£S@_x001A_`µ P@«ÎÙ.rY@þBõÑI@\¯Îl&gt;-I@ï&lt;w_x0013_ `@	_x0018_!rÝK@D_x0018_è_x0010_/$`@¥±¢ÏX@7·_x0016_'ÖªT@áÐáU@Ò8Õñ_x001A_Z@´_x0018__x0012_(?Y@Ø6"_x0004_/%Z@SÝxò_é^@iÿB"o¢`@_x0017_¡ZÕ0\@_x0001_DrÞ_x0010_b@6æpÔ_x0001__x0003_È.X@kñôY_x0017_X@_x000B__x0017_eËL`@Ö´è^;ûM@Òu#3xS@dÿ%¤:;`@T&lt;í}rT@ß§Ê[ ÔS@(9_x0014_Â~2Q@²©§01J@ñÄ¤$	b@º_x0015_õ0ívX@p_Wv_x0003_¼N@z¦¹eW¿R@Ú_x0018_KÕ;qQ@#îµV@¬é*NûO@_x001A__x001D_´«ËO^@îa:_x001A_¾a@B®b©I@º£aÒ²]@¢=7Á0V@qÅ½îîº[@CË;×¤^@_x0003_,×ÒSoY@_x0002_4Ð¼_@5"VÛ)X@_x0016_Á¡ùo±P@ÛìÜI@Y!à+ÝNZ@íØ_x000F__x0004_«T@´q;_x0016_¯Z@_x0001__x0004_"¥ÕN¦sb@Fm-8þa@[ïÙFªb@1öã áZ@"%Aô@`R@ÍÕc;_x001E__x0011_`@cnÐL@&amp;ðyÿmvZ@_x0002_¯ê ¾_x000E_O@õ1vÒ,L@¬ðÿ=aï]@®¯H¶*­W@ÏL,Ý_x0010_ÚX@ð­ _x0013_üa@í|¹FÊ	^@~¥&amp;hKy[@_x0002_ª_x0007__x0003_ZI@Sb_x0005_Áõa@´_x0013_rÍ_x0013_R@kã¤,ìNY@Øý*=¨_x0003_X@e¥KÊ3,a@Í?5öPï\@¢ª5I_x001E_²b@_x0019_Ú_x0008_KYQ@p4;ÑðMQ@`rvwÀ£V@$è0C_x0005_|`@Tp"_x0002_#]@&gt;{_x0016_ÿ_x000F_(_@Ø;}¢û"`@Ø©Ú_x0001__x0004_Ò/O@õÌß	P@¦&amp;(ÁÔ	Q@Ú\^{\T@_x0018_ßö¤¦S@p=:KÑï_@Å!Ü*ÀîP@ï_x0004_é_x001B_3[@6ÖVæ^@àÖ²_x0008_¸b@¸®EåÄ_x001E_Y@§ïtýU@Ë7Ö2üPS@àÅØ2_x0002_à\@ su?ea@ÅY_x0006_ç:Þa@0£GÜÑS@g_x001F_&gt;@.R@`ã	X·_x0014_Y@_x0018_RøcÙæZ@_x001D_dÖº4çY@ÀÖ­_x001A_[@ÚGý_x0004_ÿ_x0018_b@_x001F_q½üÙ_x000F_]@²ýE_x0010__x0012__x0012_^@Ô_x0003__x0008__x0012_mÇ\@_x001C_/J_x0001_ò_x0017_b@oW/_x0004_;_@¤VeW5_x0015_U@Ú#ïxOV@x"__x0008__x0019_¼b@"Q_x001D_eV@_x0002__x0007_k{à¤DR@%_x000B_`0\@\_x0019_nD`@Ã0Jc_x000F_pT@_x0011_roV£L@R4à²'VZ@m÷ù:¢_x000F_I@¹Á«4V¸I@B÷½_x0001_·Z@¸_x000F_}_x0013_Ð_x0014_R@N.ý	Õ+`@_x0012__ôHAßW@_x0004_'e~§`@(0P±Ý}Z@_x0004_úDsæ;b@_x0003_TèA_x001D_a@ö_ªùz^@`"ÜXcÿR@B_x0013__x000D_	X@Z=¸_x0006_à6U@¢A²å_x0004_&gt;a@_x001F_+òX^@_x0005_Ûsº&lt;_@û_x000F_ÀË£çW@ 1_x0019_æJ\@ëÒky'ÀS@Zô, Å_x0001_]@ÉeÑ¤3R@À¶x`Å;U@,p®ïæM@L3Ý¹\@Õ_x001F__x0013_[_x0004__x0006_IáZ@_x0015_¤`ÏGM@_x000C_7×2L:X@_x001E_ðùÎ0à`@lTD&lt;Q@% £­_½K@Ü¸Z~O`@¯_x0001_:×%7T@úý_x0003_ÅP@?)_x0005_&gt;¦P@_x0006_:_x000F__x0002_sBW@È_x001A_BV@v²M_x001F__x001A_A\@_x001E_jóµà_x0011_a@)²xrÞÉP@ÄÚæØ4ïY@z'©n?T@Çbµú_x000C_W[@Ð_x0004_Ûç|ÇY@_x0014_§¯È6[@V2ï*P@_x000B_I`Ú ÇO@_x0004_KÜ0V`@.Ç$TÌJ@_x0001_\&gt;ö_x001C_¡_@À}?Ña@­_x0008_¥GR@~×Èp_x0007_`@_x0003_K_x000E_ý¬Z@F£áÒV@ì" R@_x0006_ä²tT@_x0002__x0003_Ø*ºOç]@6T£ _x0013_åZ@z_x0002__x001B_òªÑ`@í BçIN@Éä}}[@Û:_x0014_¿]@ 9éyQ@´%_x0015_@à[@ÙK+æb]@_x001B_Õ	Õ(P@¿µ¼J_x0012_lQ@¾_x000C_¦®_x0014_S@WÊÅ_x0007_V@_x0019_f²_x001E_-a@Ö_x0003_xG/ðU@,´õÁpV@_x0008_ô_x0001_ê§a@_x001F_æ¡6ÏÉV@:ú¸_@=5ÁM_@Ú|@DV@zây«½©T@^k¸±oÁT@cÎZwøtJ@¾`ët©ê_@v¥_x0011_ÊñR@¥_x001F_"ú_x0019_Ta@á_x000E__x000F_ç)±V@´º_x001A_¸OòS@_x0018__x0013_ÜjµT@_x0015_¦Í_x0016__x0017_Z@S_x0012_9_x0001__x0003_Ê{J@Éê8I&amp;`@|Â&amp;³T@_x0016_­³½_x0003_b@_x001D_×ýS´]@iÐ&gt;¥ô]N@Õ_x0001_Lg\@Í_x000B_`é_x000D_uQ@~¿ _x0001__x000D_K@1_x0015_¢òK@·5$Z_@._x001E_ÊG¿V@ê.&lt;³X@«ÇöúU@_x000C_ËðÌ¤`@Üì_x001C_*ölb@Õ_x001E_«Çã5\@"Ì"åÐÁZ@(J_x0002_½tÐJ@n¢¯¹	ãJ@Âr$¶7X@Ü_x0015_W	¿X@õ5èÖNK@¹T{_x0015_82Q@fG'_x0007_^`J@_x0010_ÙÊä_x0011__@ÖÊXKa@_x0016_¥µqw¤M@Ê¼.QQ@b2),ó_x000B_Y@_x0019_øWý¡Ä_@[£J7`_x0017_`@_x0001__x0002_·_x0002__x0004_mI%P@ñ_x0015_OÎQ@ö¹»_x0017_P@fëõâZ@o:hL@,jÖ0Ò[V@0h¿_x0001_Y@0U_x0005_«wvW@Åì¯¥$`@ª£at_x001D_Y@&lt;¢Q¹¢T@Øg\ñj(X@¾_x0014_é _x0011_.W@Ýl_x001B_Û*Ó[@­ú_x0014_D_x0011_b@7ÅÉ6G:I@n}q&gt;_x0018_P@Z|_x0001_CüP@D$¢w/M@&amp;¹uä­Kb@ü:úø"k`@vÛ-S¶¬X@Æ_x0017_Ó¿`@8æKÏW@_x0001_n±°IÝ`@_x0017__x001E_ ¨I@Ú4¥66_x001C_b@9ëÛVP#a@ª¿g&lt;©(O@Ìy°'ÚP@ÞRX_x0010_K[@û¦_x000F_Ì_x0001__x0002_(¸J@_x0012_x_x0010_ÒGb@Ì1Y@ÿK@d»Vxa@H¾Ä¿­'Z@LâV@Q&gt;SÚJrO@æðX`×_x0019_Z@8·$õkT@ºB_x0015_º_x0007_W@iÂë_x0011_LP@_x000F__x0003_ÉæwbS@Ðc59[@_x0001_Ç@ÂiaR@vf_x0011_¡×ÀX@41þ¿ ´T@n^_x001F_~;pR@ÆX_x001E_ZzV@À}ª¢a@b"ÛÝ/b@G´ÌèI@ºæU=ålR@÷b0YlI@Bqßô+b@4xÚ¬Æa@VÀGP°W@vmv_x000D_J$a@öYKL@_x001D_IP_x001B_ßU@½_x0002_	³×7^@F;TÿóKY@p&gt;ªàO_x001E_T@_x0003__x0005_¦\aFzU@RØ5_x0016_Éß[@Ö_x000C_á½_x0002_eP@SßaÕÉQ@ÂH_x0011_¹_x0018_k_@³þÔ7J@¹|Y@_x0016__x0015_m_x0014_b@_ÿÂË_x001A_µb@_x001C__x001E_·&lt;a@&gt;üð;LÈP@#á8_x0001_`@5PQPND[@RYòçpµ`@Ü&gt;ßwÐoZ@®H0Ol_@¸í_x0005__x0007_aY@Ïß¯7	]@_x0012_AÑùÏ\@ku`ý¡R@`_x0016_]!7_X@êðc´ÔP@¢Új¦ã_x0004_V@¢Á©Ã0;Z@¨ñ¶ßL@½b1-¦a@§KR@à_x000F_øóÀT@Æ®ä_x0016_8°P@ ª	¶³yb@_x001A__x0003__x0014_°P@ÁD¼Ï_x0001__x0003_5-^@ÉîÕcbb@dóÍ÷FïJ@_x0012_Û9[-}R@"	íË0]]@Æ÷ö@U@ZR}_x000D_ÊùY@d²_x0003_Án_x001A__@PC¶ØÔU@îNî3ùâV@Ý_x001C_#/_x0004_]@]âÅw_x0008_ö_@´hÙ¨ÚÀ`@ÖRÌA¥E_@+¦_x0018__x0003_´T@Aø2Ê_x0003_a@_x001F_±Âko_x0018_Q@_x001E_xÔñÏ1a@_x0006_zÎ¯Ø+Z@Â¯_x0010_ÿS@Éz\_x000C_2)T@4_x0008__x001F_]@_x001C_Ôcì×Y@¬_x000B__x001A__x000E_Ð¿Y@¯ü~ÒýéU@öt_x001B__x001A_ÜS@5[_x001D_! _x0018_`@_x000E__x000D_©ÝuU@øã5Þ:`@û_x000C_õQ@çh£c¨|T@ö_x0011__x0016__x0002_DT@_x0001__x0003_E?H`@ÜP@rª@Ç_x0007__Q@0_x001E_KDa@_x000C_á_x0015_ZÙR@_x001E_ÄÓÖÝI@9_x0014_ÁLu.X@¯UªSf^@6©Ô_x0012__x000C_Ê[@	Jëò\@&gt;_x0011_q¬f§a@0#_x0017_[Ì^@^iv_x0013_×U@_x0012_¬R3@a@(_x0017_Â»b@oôBQNS@ÂG_x0007_tÒÕL@çëG.V@½_x0004_¿ðÝa@ì/(7GÌU@ß²]åÈ#T@¼¾D®éW@FÐÓ3_x0014_W@²ËÎÂ{S@Û&lt;_x000E_ýR±b@Û¿_x0005_]ñå_@ÃèSyòa@)M_x0003_¬ÉTR@*1XöíZ@_x0015__x001B_)_x0005_¿mU@BË_x0002_pX[@jM_x001A_XYR@Zu_x0003__x0005_T@ÑRWÔ=_@Gôð­_x0002_T@6E_x0013_}_x001F_#N@¤_x0013_ÝÓ«_x001C_Q@L_x0014_±$µR@NxÁÇ~R@R°û±qÄO@äî¿®_x001D_K@ªÄî_x0019_æX@Ötëÿ)[@_x0003_ÆÑ_x0004_1b@´*ðBDQ@c7;ÀU@Ø(~hxU@~$_x001D_õvR@4£CÃD[`@_x0004_èv`@AM=­·_@2qe"èa@ûit@Y@®_x0006_£=ßP@ó_x0017_¿Ãµ+_@bã&gt;Àpb@_x0014_á&gt;S'£[@_x0018__x0005__x0010_%?_x0012_P@_x0002_À_x0019_ÎºR@Æ¹Ì_x0001_Jt[@_x001F_§_x0008_Ä_@_x001F_Ø2³_@´`È­Wa@Q`æFÛP@_x0005__x0008_&amp;d_x0005_¥Î_x0004_Y@,³Îm!X@/î_x0001_Î]@juV+7O@ìßjø]@Ó68Y_x001C__x0011_b@,úG_x0003_b@t_x0014_S_x0006_KR@ûñ¨¡±óT@_x0002_ì©ô;Zb@æ_x001E_´.·0\@£Ù±ÊÎ5T@%ç	ÚM^@uÇ_x001D__x0007_d`@&amp;_x0006_9Í¶ì`@_x0008_f_x0002_hN@kã_x001D_%_@dÜºzeM@Æy¾¥ãP@ÒZ3iY@¹qÕØï^@ñ¦Ó6áY@_x001A_qä[K`@_x0013_Ø¹o_x0016_V@þ¶Ä?ÁôS@_x0008_{ÛÑÈW@F¨O_x0010_îY@îÏcà¿£`@1eXoa@_x0001__x0007_Ü?\@¸¥îÕN@ìc_x0002__x0003_EH\@_fk%`@ïéL)+S@»t+:_x001F_yW@K&gt;E_x001F_l\[@?Tï_x0011__@_UHL_x0018_ O@ð_x000C_/¡a@_x0016_&amp;åeUV@¥õI¨_x001D_ab@tñk¤Z@ªLäd¶W@:r|¼SU@_x0010_ç§åka@d_x000D_¤_x001A_BJ@.rã­MHW@ã7ËEÅVa@Ò1Å¬zÚ`@äÈßyU@¹AþöôjQ@bhp{6X@j_x001E__x0014__x001F_¾ÅV@ÂÂ_x0001__x0006_[@_x0007_öM_x000D_Z@dóÈY_x0017_Ç]@|6í&lt;°K@&gt;_x0016_Þª_x001A_`@î¯ É«a@_x000E_"W(ÒZ@@ED[ÑS@g ö&gt;=æT@â£_x0002_!ìP@_x0002__x0003__x001C_¸_x001C__x001F_b@oP=ÅuI@_x0016_6nh=a@ô1¹ë_x0014_íQ@À_x001E_Lv·LO@B_x0013_&gt;¢nLa@D¼RÓÑi[@Kàhø_x0017_sL@õÕS·Ô\@&gt;wYWmZ@º¹\)ZK@½&amp;æâ`@±æûòéW@¸ÿ-nïQ@rÿ°w-a@\`ñ_x0013_V3a@æ}3&gt;X'M@@´_x001F_iÅÎV@Pú_x0019_­Ò\@_x0008__x000E_g:[(Q@ªÁúl]@ô×©2m_x0010_a@a«;U·bS@¤_x000C_E my`@Wï'_x0007_e*^@éíÊ¬cW@ôf.÷b@ÆLÝïñP@að ßgrU@Ð¹üy\@z²¯e{ÛJ@_x0001_á\È_x0001__x0002_Ð^@+)Ïj!åU@prú_x0005_ì#[@»	PrqL@	8kcÚW@&lt;_x0001__In¨V@_x0004__x000C_ªw2V@+A.Ê­W@_x0001_®±K_x0005_U@Ñy_x000D__x000E_½T@zDnGQ@#ÅW_x0012__x001C_b@lÌ:·±Ö\@RÜy!8ø[@@ßUb@H`_x0005_6áN@á¶*F_x0013_ÇR@__x0006_´åX@©Ù,Ð_x0010__@_x0008_l7_x000F_ötS@k»ö¹ÒúP@_x0007_°Y?=J@ú3þN@5T`ÙÁó\@¸^àÖpP@fæ©t_x001B_`@ëâ÷EHò^@ÃÄbi+ï]@r&gt;Ñ$Ì_x0004_]@l{L¸ã^_@Gkæj[U@ýøÜÛ¦b@_x0001__x0003__x000C_oÁ¿ÿ_x0007__@Q_x0006__x001D_w+Ó`@Fw!%	X@wêênXR@¼ùH×ËÄ`@J_x001E__x001A_giôR@d_x0017_¦íÿ;X@öxsO9Y@ö&gt;JD¯^@;V{³ U@&lt;8*Uò_x0013_J@_x0014_6¿ØÆPR@_x0011_?4Jñ`@yëwr!ùQ@öÜ_x0007_ôöS@_x000F_Øç_x0007_×`@_x000E__x0004_m"\@$_x0002__x001C_ÞS@ £U®\@îÚ¶_x001D_sT@_x0018_ÊøÞÂV@BÕð_x0017_É_x0017_Y@xã$å.-O@-û:_x0001__x0005__x0011_`@_x001C_JRY	a@°É¯}lM@#oÑz_x001A_+P@_x001B_Ë_x0011_è_x001E_K@¢7ûI°S@¥É{_x000F_U@0ÉîàîQ@Ñã_x0019_L_x0003__x0004_Ïa@ùô®¹É´R@_x0010__x0015_`²pf\@T´ÿìxÄT@I06³U@C_x0017_W@ÈòË_x001F_!u`@aÏnFb@&gt;Æd¹*y^@~Ü5g_x001A_&lt;\@»Í;HufT@_x000F_Ì:d;V@Ï&amp;rmµªa@ËçÑl÷_x0014_K@¸_x0014__x0007__x0012_m§`@¶ÃøÎµV@T_x0014_Ôä$_@9ð&gt;ñR÷_@CÊ·HUÍS@Kèý_x0012_%§]@`_x0002__x0004_®ùKW@4*_x0006_-\@|_x0011_]#¯Òa@°9Q&amp;=Y@×ýzäU&gt;_@wëàEáÃ]@2üÀÿíX@°(X4GX@ÆAÖSp/N@¸!£ÒR[V@£s_x0001_Ï|`@_x0017_N_x0014_«Ý©K@_x0001__x0003_ À»#¸2Y@ª#k»ëW@·_x0003_~¸6ì^@6[_x0019_í-a@Àô_x0013_^Q@´Uë_x0019_MõP@_x0012_,ÆÀ¿b@®ibRS@õ÷ë_x000F__x0016__@yX&amp;_x000F_C`@($Èsg]@Ås_x000B_¯K`@_x000B_1_x001E_ËY^@Ã»rþVS@}Ð_x0014_J@Û÷%_x0005_üºL@è _x001D_a@T_x0001_þâÈS@R÷1±_x0013_-W@¯B(NS@&gt;aÇÆ£\b@¶¸\ÍS@N&amp;_x0002_í¤Ì\@E7í_x001D_!-J@BÖÑ£qa@×ùJVQ@"=ñF¿a@_x0011_-ô*ñÌV@L¥al[`@ù_x0003_¤pÞ}O@BHZÄ_x0013_L^@_x0013_&lt;_x0016__x0002__x0004_³_x0019__@F_x0011_À^@þ *µbb@ :_x000C_6_x0002__x001A_R@D25!]@Îøhà¨b@Ùµ_x001A_·J@[vtwK_x0014_R@âLÞö_x001D_N@_x001C_¹_x000D__x0001_®P@è8XfGa@¾5z_x001D_½ãN@	Î_x0014_ü_x000F__x0005_]@ä$ÕËa@ª,´²_x001C_·O@­´vÍßP@îDÃê;"P@Zv/¢ÇM@;q_x000C_)öQ@_x0007_òU_x0001_ÿ]@sÓ¨°X@	"Ç_x000D_´_@_x001A_*_x0004_ñ9îU@CÔry]@¨ÔØÂÔW@íTÌ\_x0006_0`@^¬V`@]Gd_KZ@hÉ©±_x001C_V@Ùëës_x0003_ô`@âíû'\@(v­g·S@_x0001__x0002_rÄ_x0012_WªHR@¤Ä'ó¢P@l®ÁOêyY@t¯_x0013_¼»§J@îTF_x001A_\@"¹ÐÅ_x0013_U^@µbäîªQ@M¿iûõ"I@_x001A_ÿ`+£I@îF_x000D__x000F_lM@_x0002_©T®eQ@sXçý¼]@r$åJ²WR@®¯ï~ÿ_@ý_x001E_6;®]@!Y	ëS@Ð¡Mê±P@_x001E_&amp;¦	Y@Á&amp;Áð¹b@&gt;ÀÑU@+¹JfÑU@_x001E_Þ_x000B_ÂLmL@,_x000C_ót&lt;`@ó¤).`úI@dê_x0010_ÖKW@ø	%ç#Za@V_x000B__x0007__x000F_±X@c´f¹QQ@S]é_x0017_Ô¦L@fù_x0014_]úCY@`¤oëà"Y@,_x001C_»¾_x000D__x000E_q0\@ÃÑT÷|_x0003_b@:íX_x0004_ÒÒT@Ë}_x0018_T@ é_x000D_ô_x0014_°`@ôÙÔ`sW\@ÒFÚÌ"ç`@_x000F_Å@óÚ_@_x0017_0Ç_x0012_îe_@ Ì%bR@_x000C__x0005_Å!ñî_@.´]àì_x0006_L@:gñpô_x0019_`@5óï:+_@b!¡B¿N@BYaPkS@¦®)3£Y@N_x0015_&gt;ÛU@ErÃ_x0004__x0003_[@_x000B_TPx(Y@è3}_x0007_Q@6´¨Í´[@z¤Ù_x0016_[@'_x0008_ò_x000E_4b@B_x0002__x0001__x0013_ä)Z@tkFljY@QT~ ÙI@póP_x0006_`@2t7_x0004_W@&amp;³%_x0016_Ô`@	`aâÝ¤P@¶N.j_x0008_¿a@_x0005__x0006_°õ8H([@ßªÂÊ^@{F\k2_@$	&amp;øêÌR@_x0001_ù­]vP@\3_x001A_¡ÿ¤X@_x001D_R?uI@K_x000C_bT@¬=ªéy`@ÆuC_x0003_Õ9a@L_x0012_d_x0012_^L@?&lt;¶_x0001_7_x0008_P@8q0Òc_x001E_]@Øñ_x0003_%Aüa@Irú+_x0003_Þ_@~9£ÑÌ^@îLíê´]_@Àýû^áäa@E_x001F_M,6\@ÌF©$,[@Â2×._x001E_]@÷áJZ$z`@-rÖ;øL@)Ò_x0016_äx_x000C_b@H_x001B_û_x0013_µo^@þ%»_x0004__x0002_­\@ö£dz¬[@e_x0012_»Ið`@.£_x0019__x001C_=O@³_x0017__x000B_Oë_x0007_[@T=L_x0019_øZ[@æý ^_x0002__x0004_ÕY@9õpõ¿XJ@gO½°\³K@¬ü_x0008_¥W@_x0002_=à0mV@»R' _x0010_N@ÿ#U_x0006_Ô_x0010_N@u¦gãR@#«_x0001__x0017_^Òa@pMÇ[`@^Ng©[@ÏÎW°#ÝJ@ã;z¾3Z@Ç¯/&amp;ø¦\@8Úù_x000C_­_x001E_X@Îy¼á(^@¬¯ìïZka@ØC_x0005__x0003_I@,À6î_x001B__@1UÄU?^@\$_x0001_Æ_x001A_ZU@úY®J@XÐ/wPÕW@à¶·Ù"_x0010_V@Aî¹M_x0007_%Z@iQ_x001D_áa@mÌ²úM¯J@Â¿Q¦b\@òÊµn¡b@ó4f_x0007_&lt;`@!ÑlIP@fñÙPT@_x0001__x000C_É_x0007_=2_x0015_V@%Ìd0_x0016_âX@ì}×&lt;]@t·0û	Z@\_x0012_]&lt;GºW@Ép)½[@ô_x0012_á¯/SQ@d?¨qå}R@ìE_x001B__x0008_Æã_@éÔÏ_x000F_æ«W@â_x0002_7 _a@2M_x0002_á_x000C_(W@!â_x0012_.;h^@cë) L@¾0zô_x0008_[@¨_x0003_ÁÐ`@_x0002_ø_x0017_ÕY@ÒÎ_x000C__x0015_9TU@FC_x0004_dZ@Ü¢_x0006_,êkZ@iA_x0019_¥DP@¥Ô/^[@ü¢Ï_x000B_|ºU@Ý_x0011__x000E_Ub_x000B_U@Ñ3_àèòY@÷_x001E_daEÿY@x}Æ_x0015__x0005_wN@¬¨_x0005_û"U@@çCva@*pñs_@_x000D_ýá¥')]@È_x001B_\S_x0001__x0002_c¼J@Å_x001A_«&gt;_x0015_[J@sFù_x0007__x001C_`@_x0005_ÈÜx_x0008_Ä_@T{ìDQ@2o üÄQ@¬D_x001C__x001C__@;fû3W@Al_x0016_ÜvgQ@SQÙ³B&gt;b@øÙÜþZib@#_x0008_EÞ°ÜS@þ£j_x001D_¼`@¼'Cn¥t^@7¤_x0003_Ù~T@P&lt;CÑ#OY@Ü&amp;_x0008___x0019_#`@ú+_x0002_ÂV@_x000F_°·`ú$]@öî6a6I@.;6¸+X@Tí®z*+R@0l+´_x0019_a@Ù¹_x0006__x0003_É\@¦_3nb£b@|ísÁ_x0019_a@z_x000F_F'Ì|Z@ú_x000C_z&amp;§lV@§VÒ	@`@_x0012_WZ_x0002_T@'®¤Ö\@6k|ÆK\@_x0001__x0003_Áù Ê_x0004_IP@pFBõªV@Ç_x001A_òá_x0019__@Õp¨ZÊPQ@Í¼ÏÃHS@i£ü'ðK@ù/ætËa@MÄQ:NI@Ì_x001F__x001F__x001D_«\W@Tò)Û\_x0017_U@&amp;ù4úÃzQ@hAöà_@¾wÒQW®P@Á-Õ_x0017__x0002_áI@§¦_x000C_ß0^@¤DÔÂ~¾b@§4æa@h_x0010_ã%æM@À/_x001C_¢Ã1N@ÃÎÏK@lR@_x0010_(å\ÁU@_x0019_Y[_x0011__x0002__x0011_J@T_x0017_R\Ã]@´á]ß¹_x0002_b@n÷úR×Ua@d_x000C_'ø©Y@Qb¢uåÕX@È­h²3ÓN@_x001C_ÞõØS@P_ÿÁZ@ F+¿Y@?-Hg_x0001__x0002__x000D_´P@»Jæ1[@}ú»{_,S@!ó_x0014_­½_x001F_R@_x0015_t6aRO_@§ê_x0014_i{`@ï¨	Ab@èù_x001B_ü d`@&amp;ÁþþW@rL×sXZ@Äd;9_@éY¨_x001F_âZ@ä#¡H|{P@\_x001C_±1xcJ@_x0015_6°_x0014__x000F_³]@¬æ|!òô]@WíçÈuX@Dþ/û|_@`Çº-ÞèT@Êå§AVÕ[@ðó±§_x0017_S`@).¡?&amp;#K@pØi¸?P@ü¡4íJbY@%S1À;b@_x001B_Â,a@&gt;_x0002_[Kc_x0013_S@Êz'3a@_x001E_(_x0003_,U@&amp;_x0013_h;L@@öw?ô`@ØÎ/_x001F_]ºa@_x0001__x0007_BßJÖ_x0004_U@rr_x0019__x0006__x000B_O@ù_x001B_­S_x0005_N@vì·ïwËX@Rïv_x001F_^¶Q@ÞÉ1hþZ@°äáT¦T@,ylath]@_x0002_DëýR@Z~nÇö8X@\6²Î_x0001_XU@8ï÷¯&amp;P@U[ý:]@°4½_x0003_&gt;Z@_x0016_÷sJõa@©¿û_x000B_UyW@aË×°|^@@hü_x0012_üN@§0àf2\@H$_x0017_&gt;íÜS@g_x0004_è_x001D_åa@à	&lt;3c`@öËæiyb@~IöÉí,Z@¢dn_x0011_$WY@åà3_x0013_oT@Þd_x0018_WìûW@ª_x0001_$L_x0014_I@Ú_x001D_9^wa@_x001E_ÔÈÎCÝa@(_x001A_ñË_x0011_`@Èíå_x001E__x0001__x0002_u-W@ÞVSª_x0012__x0015_Z@_x0002__x0010_66W@þ-½Í0æN@Åô¯ê_x000D_`@'±";9öP@íùo&gt;³Q`@ Øt©_x0017_S@ó½?_x0004_c©M@Ø_x000F___x0016__x000E_Q@^_x001D__x0001_ù­ìL@ª`_x0011_½O@=ª×$kQ@¨_x0004_ÉuU_x0005_`@e²XtàV@sgW%_x001A_\P@­(©1b@2_x0004_9[_x0008_+M@/pX¤D_x0014_Q@éÆ¤"\@&gt;«_x0013_P¢]O@øpà¼_x0002_n[@_x0010__x0004_sñu[@ünéÃ]b@(Zä¤_x001D_X@Þ¨°âÖNR@_x0019__x0001_À³ÎM@m·*AL`@_x000F_-£_,b@3_x0010_Ìu_x0001_ÈR@ßÛ|4Va@_x0012_2×f_x000E__x0010_T@_x0007__x000B_§ÖÃ\Ï_x0005_R@}yÏ_x001C_*AX@ô	ã_,M@á;_x000E_Ñ-/I@Z^@ÀB`@éóK|Úxb@w]Îq©U@úmw\@-Þô_x001B_{Z@&lt;sÕU_x0011__x001B_T@,UR_x0008_ÆV@F´_x0010_"oMS@8Â£­%Q@áfzyå÷]@)8B'1gW@e%9rß[@ä¥_x0003__x0001_$U@V¯_x001A_¶Z@rû÷_x001D_\@Æ6îabrb@_x0004__x0006_Hñ_x000C__x001D_V@%_x0008__x0002__x001B_5OK@v·û_x0019_ú_K@·_x0008_Þz¥I@Ö¢©)\@ÀáT._x0018_-M@n¾_x001F_:X@¾_x0018_fê¤Ñ^@Yp1éë(\@Æ_x000C_*_x000F_TK@Ô©	_x0016_õS`@ô_x0008__x0006__x0002__x0003_OÏ\@_x001B_ÿððî\@²_x0015_ÞV@vH+ e/S@è*½Ö\V@V_x000B_Fë_x0016_qT@_x0010_³ñ_x0011_ä]@QÂß_x001F_uNL@¦¡]ÃaP@â7ãÈÓ`@_x0011_ü¹ÀR@_x0003_Í4ÍW@Ñ_x0014_"_x001B__@P%GÓÐð[@X_x001B_ý3ñÒO@é]f(®Z@¬Û_x0019_0SlV@¯ßñÈÍD`@~_x0011_Ï_x0001_ªa@x&gt;ü¤¥T@ù±ÐQ±T@_x0004_{dP[@BaaP@±jâç_@(2_x0003_òPMT@£ù_x000C_:`@¯Aïa_x0015_`K@¹_x001C_ù_@leJ,ÇÚV@_x001A_æìuíJ@Ã²x­6ÕX@«ÞßlK@_x0001__x0003_/VL_x0014_:X@æsÆ:î´[@4~_x0017__x0006_B&lt;`@+_x0018_´_x0016_S@~ËH«ô[@_x001C_pÞlYL@lE¡à4\@®ÇD_x001C_bY@ÖäÍÕñ6W@ôoK_x0018_u[@_x000B_É¹ª[@$@½`5_x0001_a@9«å#[S@|Ñ×«^@EJ_x0001__x0018_ç_x0006_W@ÆÑ¥W'Z@sÆ¹£9/a@_x0006_­eK»Y@®E§nfS@¨/)9_x0002_¥b@Q;M_x000D_a@Ý_x000D_÷gP]@0áWÇeG_@_x0003_ÙT´¶HV@ñ3ÒLkQ@`(|J#,_@}ÿ	¯`@ê¹Ü&gt;5+[@d Øç5`@Q¯k½[W@êò_x0012_ùwc\@|ý_x0001__x0002_ã«Z@°_x0019__x0011_¤Ü2`@°_x0006_ìSþ/\@¼_x0017_B*R@ÊVUI²_x001B_^@ü8RVAI`@æÐ¥?)ÎU@x=÷o]@0ºØ6±W@#4n*ÕøV@yÕO§a@0mê#²`@&gt;©¤þÛÈa@ô#³1½5K@A#¦ª}ûZ@_x0013_nÚL÷U@|·_x000C_`3b@~y¡Q@-®þúp\@VÁº2a@$4P_x0003_FI@èÙTÏí0b@µ_x0008_ö_x0011_X@~ "ÿÞÀV@¯_x0010__x0013_ìbP@æ_x000D_~/1¦R@ÉA&amp;2qO@\çÉ6e^@*ühPôëX@ÐIöÜiô`@XÅU&gt;øU`@g¥t_x0019_òT@_x0004__x0006_EÀü_x0003_´ÝQ@O_x001E_ùì­p]@	ÓR{Y@Pl,¥4;b@_x0004_M`Z6[@(ìçIcW@R;ÏÔ_x0017__x0019_W@~qPí(Y@@°ê_x0010__x001A_­a@_x001B_iÃ[.Q@Ð&gt;ÙÈU@_x0003_dÚjêS@_x001E_U_x001B__x0008__x0015_I@LeQ¥_x0018__x0010_N@L_x0017_ ÓT_x001B_U@_x0002_ÇR_x0002_b@lÂ&lt;^[ÂV@_x000C__x0003_Û{44b@_x0015_Õ¿O@ücûAÑ÷`@,_x001E_µr±Z@5û_x000B_]M@o#øå9ÂL@ß£GaX=P@÷MÓ2^Y@ðùU`z^@Ú¶Ìy~\@¦¡_x0010_dP@9Ú	_x0007__x0005_ÔW@_x0001_=Dd^@´7Ke`T@ï%_x0008__x0001__x0004_XÓS@U¨_x0007_ÆX@ò_x0011_&lt;_x0012_N@_x0019_Dþj_x0003_Z@ºu_x0006_Ö¨xO@\úõjcáU@õ&gt;^°jÅ^@ÎÕÒC_x000B_X@(=0º+O@È^Á¢Æ¶O@_x001D_gñ\ÈÊ`@P[Û~9R@_x000E__x001F_Åþ¼J@;_x001E_¤`P@m»É_x0005_&amp;a@h_x0017_èL@ìýqàoL@_x0002_È|Ö_x0019_[@_x0001_ÈÂ5aãX@àfÕA®_x0007_Z@AF§9a@b&amp;Ék_x0013_{`@_x001C__x0019_|9qb@_x0012_ÒHl%_x0010_P@&amp;B9ÿÍÈR@2ð"/J@xGëÑ¡a@ã%È£QZ@»Sl²9_x0017_N@óõ_x000B_V¤^@ðC_x001B_¾¶©M@$·ç£]@	_x000B_`y_x0015_g©S@SÞçÒ=9^@ö_x0003_­s®_x0002_M@X¡Ël!e`@_x0016_ËM_x0007_ö©T@¦Â_x001E_è_x0010_Ya@%_x000C_&gt;`öÍ\@yèGû_x000B__x0006_W@_x0003__x0011_³¼JM@S_x0008_ÐÍsÐ^@°þ¿ª!r`@LÄQ_x000D_TT@f¶j,,[@XòÃÝ`Z@_x000D_ûnµ_x000F_b@¨åw«S@ÆR£tùVU@é¨ÌëùTO@zN ³Å_`@KjÜÃ $W@¹/ôÔïC`@_x001B_ß_x0018_(lL@ÒB=_x0006_?b@÷NÌ¯nY@ÿ®_}yN@í_x0010_yÚP^@_x0004__x0001_y!1a@v¥_x000F_?0¾V@\-_x0005__x0002_[@_x0019_ìL2V@Î/Ì?:ßS@_x000C_oj__x0001__x0003_DÙ[@¤_x000C_ãPa@_x0016_E9ln=I@`3IÅ&lt;W@ÑÚ_x001B_6iåM@þiØ&gt;7W@ÃÛ4½²_x0012_b@y!Wb^@8Á&lt;_x0014__x001F_tZ@Ê_x000E_«ä_x0008_K@j_x0003_Ó%_x0013__b@{:±¾_x0008_0L@ðêm_x000D_Ïá`@rZID²a@AL­µ4£_@À\Bk	ÕU@ ½dà_x000F_jU@ìBÖ3_x0015_LV@\_x000B_]M+ëX@Ò_x000F_¡ñ_x001D_S@ZeA_x0017_Ì_@ë~_x0005_½M@fÉ7rb@?ÂÕL¦M@é:öu»K@O=±É@S@\Ce_x001D_]@ÑIÑ_x0011_Ø!_@íe8Ú*_x001A_R@¨üÙ=+ËK@_x0002_±!_b¼W@aWR'%M@_x0004__x0007_Ò(	pA_x0002_Q@-^ÅUaÔV@.µ_x0015_T@KdÜ¥nEY@_x0007_j_x0004_lU@,ÉÃ$_x0006__x000D_a@¬MÿFr6`@*9ílDU@2%$X_x0011_AU@_x0010_ÈÖ'N@H_x0018_Z_x0014_a@_x001E_~_x0005__x0013_óÊR@6ÅQ_x0018__x001E_¢a@ #ð×_x0019__@_x0016_tú¿È_x0003_X@vÎÝÒ["O@Ý_x0008_¨F¬_x0001_Z@¶`Á":¹a@m¶9¬aça@_x0008__x0007_Ô_x0002_tW@âH­Püõa@_x0016_·~¸¸P@Z|YhL@æ_x001D_m£_x0002_ªQ@L_x000B_2_x0008_R;b@ URe_x000E_ÔU@M^_x000B_ªõP@´?!W@Ô)§Û:b@µá%s_x001E_jJ@LpÁY]íR@¤`R_x0003__x0005_/ã[@#ífO@ö¼´õR@¸ô`BºsQ@à(±Ä4X@_x0018__x0004_VI@`ð­Á_x001C_ÖU@_x001A__x0006_W_x001B_{_x000E_a@&lt;Ô®Ë&amp;M@çý¿&amp;N@Ü¬î_x0012_I*W@@Î(n³_x0001_N@Pnz,ôW@8ÿZI_x0002_2[@çw¬}_x0012_M@MWZñ­&lt;^@ìbVÒÆ_x001F_b@&amp;3Úß_x000C_Z@þ _x0015_ßtX@O_x000B_VT_x0016_ÈR@_x0004_ÂÁL|d`@ÏúN S@ç-ðtU5X@Ì_x0012__x000D__¹[a@_x0015_ÎõR_x0012_P@èñ_x0013_N-Ea@Ø5_x0019_r[@_x0003_í_x0004_a{b@U_ü2}LL@t_x0018_	[wOT@_x0008_Z2_x001D_S@_x0006_Í_x0014_ñ6¤a@_x0003__x0004_K_x0013_÷¤rMM@d_x0012_¯|B[_@aÏ¾Û{Q@V2¨«Q@)Ô@ðXI@tUgÕ_x0005_a@_x0002_Á&lt;zÀ_x001C_]@_x0012_1_x0013_¸_x001F_QV@P÷úgàYO@·2 _x0001_U@¯)kmcsW@TÊ§å§Í[@¾imÖ¯:U@¬Í}É¾I@ç_x001B_bzZ@N¦¢¸hJ@0¬çßó±S@³Ìy´_x0014_ÈU@þï2î£Í`@ì÷3_x001C_âV@LÕ¤.`@Ë W áS@Ü¢nÅ T@hC}@;âP@ê²ZV¶a@_x0008__x001A_$ßÔT@#é_x0008_C¤&lt;V@ÛØic_x0010_-`@_x0014_û×X@V@å"C`@Ò¾_x0012_Åß¢a@#M}_x0007__x0008_÷bQ@_x0015_q@fi\@Þ¥0(C`@QÉDüYfW@Ú_x001A_ÕJjL`@¥(n`P@,ò¯»8÷]@«!Æ_@_x000F__x0006_*rN_@V_x0011_ÝÛµlb@Èª_x0015__x0006__x001C_GP@ø!"WÍX@&lt;}Ç_x0019_×4R@4iëLìT@_x0008_àºñäb@_x0006_ñ5#P@¦[·_x0006_tX@ÉøÓgzX@'ù¡Dúìa@5¶&lt;ra@gíÂ;@M`@ia*=oQ@_x0003_d/Â_x0005_iI@1ÿï³*8_@ª±Ð¢_x000D_b@Þ_x0002_0	_x0004_sX@³¸ý_x0005_éP@ä_x000F_«åÎ¥^@â_x0001_e÷ÍP@ÛÃÓjï.a@óð&gt;yJ@_x0005_®_x000F_7_x001C_^@_x0001__x0002_ªÐ\s_x0007_÷`@_x001E_ÇÆ=ûJ@ü±ÆÛ`@Dó_x0005_t_W@ôÃ¦·v®I@§Ï_x0002__x001F_Ã_x0007_b@Å[Sßû\@ê(Z¬ÍW@_x0004_ô.«^@ã_x001E_}AËV@V_x0003_Ó{¨Á^@,¾&amp;¹XÝ^@_x0015_Cå8"_x0018_Y@îeø_x0005_×óU@_x0007_!_x001D_u_@Z§&gt;UÝÛL@fð³ô"¤U@mP?¥Qa@Sù&lt;DN@­{ëÒ`@B¹ÅF]@¢_x0019_ ôB"S@8$_x001C_3²àV@b©÷õÖ`@iÂ%8ßÍY@sUï^_x0007__@Ö8T-Îa@i§D/ÞÒ^@´´u»úTb@\òÞ_x0011_¾`@|EO=VJ\@|_x0015__x0002__x0003_òßW@E_x0013__x001A_4då[@øç|w=L@_x0013_VCÁ_x0011_X@úñ_x0008_`aX@¢_x001B__x001E_Â_x0013_^@ÿ&lt;_x0003__x0017_©cS@_x0004_´ÀZ`@n98_x001B_õ2Y@L¸hÝ]úT@è½yÀL@DM¦D:Q@&lt;_x001A__x0016_Õ&gt;_x0010_a@jGD¾O@_x001B_]TÅ[@v1K@u#±_x000D_°§Z@¨Nrû|\@Ð_x0010_[@Û_x000C_6ÐóÆ[@_x0011_µ__x0013_ÖuP@tÂÇsT=R@³ |9L@ÑÄÄÓQ@¸¡O-]@_x0001_Á£õ9_x0019_Q@b:þ¹9S@ölD_x001C_\_x0015_Z@_x0006_EÌr0á`@¢_x001B_¯:n=^@_x0016__x0014__x001A_tKM@Dxt_x000E_²T@_x0001__x0002__x000E__x000C_´_x0004_la@&gt;ßÚKÁZ@HFyÐ_x000B_:X@ç_x0006_Wò_x0010_ñT@¸_x0011_2-jR@^G8_x0018_öN@¨Út9½¯I@~±ß9JY@m¬_x0004_àÏ°[@V× W@Ze­ê©]@5_x0005_é¥M]Y@CÇ_x001B_ðP@ltbòVZ@_x0013_P.öS@§uîm@_@çÃüQÏU@ºöNÅW\b@_x001C_S_x0011_\@y¸«Õ~]@£	+¢ÌX@¬ø_x0017_XûÿI@òA/µ K@ÞÇèl~ýJ@`X/Ë°^@ª¯Z,Ý^@é_x0003_ð&gt;J@;_x001F_"_x0008_r_x000F_a@èicÓ1`@þNÍLùÃI@ÇÌä_x0018_âT@T/Æô_x0002__x0003_VV@_x000E_S×'Q@ÀÌ&lt;b_x0016_nR@à¬ó|AZ@yI#ãðO@T5ð#ËZ@lBG%}ÉY@lå¹£ÈW@boX5»_a@OµºÓCa@ëQbV¿U@ê&gt;0Û_x0012_[@z{_x0018_ã¿_x0015_a@I#_x0012__x0014__x0001_\@.&lt; [@-_x001A_Ópå_x0004_b@Æ_x0001_ãõ-{b@_x000C_9Y±U@Øgµ¨b@Híâª[@%hÝCeèO@_x0003_'Ø_x0016_)ZP@(_x001C_j_x0019_»P@û_x0018_6«·T@0ß©¸N`^@Æ-IlZO@vItö+M@ì*^{_x0004_L@_x0004_ñ_x001F_#(LZ@_x0007__x0008_ k}_x000E__@°§_x001E_­RÜ`@_x0002_O«´Lwa@_x0001__x0003_l3Þ_x000C_S@Kz_x0013_|ÆV@Ì_x001C_Z_x0011_~í[@èáÝa@PègimR@)|tO`@"õ_x0005__x000E_é_x0014_N@àÎ³b@ÖZX]X@g_x0010_N_x0012_qº`@_x0017_rßZÚÔT@Îó`»E¡I@_x0018_\_x000F_¼*üW@J6§Ga@Ô­âo_x001E_¥J@áÒOëDà`@;Z°ZüL@^+Vb¦T@_x000B_&gt;gó__x0019_R@èz!\6TV@%çøEÐUK@Yïõx Î^@þ_x0002__x0008_¨èãT@ÀCB§¢7J@²éU"çíX@OOKµ¿~T@BÃÄ}ûjX@¼û¾?·_x0016_R@®4F9#_x000D_I@=__x0019_ðÔP@HÿÊ0ÇtW@_x0005_Â_x0005__x0002__x0004_óLL@*&lt;_x0011_bqR@åJ8Úâa@²_x001A_BNY_x001C_Y@Ô&gt;Ã¦1V@_x001E__x000C_¼_x0017_ÝV@_x0004_í«_x0012_¤V@ý	_x001E_»µ¥R@C¹ U`@¬ú_x0010_ªó_x0016_`@Ñ%­ùÊS@IÕG¨.R@TÞD_x001A_ÉR@âVx_x0013__x0001_V@VBS$_x0002_ÿX@_x0010_È?ÎR@Ê_x000F_oÝZ@I_x001D_QhåL@éÿå&amp;¨[@ô¾mu-_x000B_^@ñë'´OeI@ì³±jLÜ\@JPD_x0018_t¿I@_x000C_8qÑQ@_x0003_ø_x0004_ñðDS@]	Ëý_x0018_ÙY@_x000C__x001E_ÎÔER@Fõ*O@áåLag_x0012_^@4ûs	Ãla@_x0019_V.Q²b@ø±_x0017_XY_x0014_P@_x0001__x0002__x001E_2_x0001__x0013_Z@â£ÊéIX@øÖ«U5S@É-Î_x0017_nM@_x001C__x0011_~íÛ[@$tþÙ&amp;_x000F_^@¬ ¬ÚÆ+b@Ý_x000F__x0012__x001A_&amp;³W@k8cÑ_x0001_O@d¨4æÝ_x0004_Y@­÷Rº\@É|6µV@ZAì~R@_x0008__x001F__x000D_óÆS@N@_x0016_ä¥Z@æRë±¡ÚW@_x0019_{ú;ÈR@5_x001F_Ý»Â]@&amp;R-ì¬_x0011_`@r­%Ê-°b@ØwùÝV@OÒ2"VL@µMìÙJ@Æ_x0013_äfæA`@¸_x0010_	_uCQ@J×.3F®`@QÔí½1L@T_x0017_°ß_x0008_`@ô_x000D_ô'ã\@_x0011__x0003_õ_x0013_£8T@_x000C_ÿxli]@çÊ&amp;y_x0001__x0003_§V@Â(	rÿP@ÚxA(_x0002_a@d:&gt;o÷`@&lt;_x0001_Ôlè+O@Bî_x0012_3ä=`@(²R_x0010_^@_x0006_iLÉa@ISê_x001D_±ÙK@íbÅ1]@á_x001D_ú)~õU@VÈ_x000D_ÔQ@èÏ]ã_x0013_T@w°=O7±^@è³A2Lß`@&lt;Åz2²KY@_x0019_èvpHoP@÷£|_x0008_¯uZ@²Ä¤_x001B_³:Q@¾º¨Õa@ÈÍ¤b)_x0014_[@_x0003_ [G_x0013_ÞQ@ëH÷·j\@V`_x0004__x0010_b@|ô[(*9T@÷É_x0001_ê41P@Ì9_x001C_ÊÜ`@,ùÐ9_x0012_:^@_x001C__x0015_o_x000B_`@¢QR´kñU@¼ÆÊ8÷1Y@&gt;~sóQ@_x0002__x0003_øä1T_x0007_qa@dµ_x0017_kCu`@Q_x0013__x0005_`$ðP@yâúuç_x001D_Z@T/vO@À_x001F_bb_x0013_ÄO@øYU_x0010_FZ@öª_x001C_XR`@î*ñÎ`@_x001A_½_x001F__x0012_éè_@®É+e_x000E_K@ÃUÎ_t_@ü2&amp;v`T@¦.J*ÕoQ@ÈË_x001E_MGX@¾_x0011_ZÄyV@Ö_x000B_±Äb@L'o_x001B_^@ïÂ2?!Z@_x0016_Ôr_x000E_ª`@ÀÇéSÂa@Ü@KtV@Â¿îK_x0008_	P@9èÍK1R@&lt;Õ´ï)a@ÿ_x0014_dGK@ìá_x0016_ÈþR@_x001B_à^&gt;_x0006_`@úë_x0005_õ3[@5Ò¢L 0S@}î³l-J@f_x0001__x000B_Æ_x0002__x0003_²p\@0£V_x0019_v©]@&lt;+T¹V@Î[N°]`@CX9À«`@c¿*üãðK@Ìl×_x0008_o½b@å_x000C_XPæW@4åçþ`§Y@M_x0006_L	+O@ûfÿÑ_x0004_J_@±Ì{®ê_x001A_b@ì_x001A_×Îçmb@Lí­qR@Ç+ÇÑ]@dUÏÉ_x001E_ð`@zÜ0À¦_x000B_V@Ëb¤_x0003_K@Ì]n4H+V@êiÿy_x000E_ôa@Dé	%_x0004_Y@­«QV_x0001_E^@úÉ«_x0015_ÓoX@¬_x000F__x000B_3_x0006_`@Ç_x0012_DùaÇQ@½_x0005__x0004_¡X@º¡._x001B_zO@Þ_x0019__x0010_ÄZ[@_x000F_iïÍ[@&gt;_x0018_Ë}_x0004_S@«¡_x000D_o¦ÑS@ÁOY_x000C_äR@_x0001__x0003_´!_x0007__x0017_`@&amp;Þ¶_x001B_å¾a@õ®RK_x001E_âW@Ã©È·è¯b@_x001B_ñ_x0007_k_x000E__x0013_a@ÈMwLlÊY@yv^à¶nS@:, =4ÒW@h_x0010_Eçp_x0017_a@èµ¶ï&amp;ÂY@Îe®íâa@f_x0012__x001C_¡jY@_x0015_%_x0008__x0008_¥]@ã©bvx¬_@wdÄfãS@+©ÐHq_x0018_]@¸L~!¯NM@_x001C_÷Ø+|XO@^_x0019_&lt;á0nV@k¢Ø1,`@ÆB_x0003__x001E_[@jsæ_x000C_a@&gt;}ð[@^Yt}[ËX@ö·8_x0004_Þ`@»Ô8Ù_x000E_¾T@_x0015_QcÛ±Z@à{L_x000C_&gt;[@ä©_x001E_n4`U@¼¦_x001B_a_x0002_Y@0Bf,`@JO{l_x0004__x0006_0Z@µé,µf_x0002_\@ÐgòäÆ_x001A_Q@u_x0018_¶Ea@©_x0016_oÞ&amp;P@Q×A_x0003__x001C_ºS@®ÛUa´XS@µ_x0014_%_9_x0001_^@d]¬T\@ß§÷-3V@¼_x0006_;^@4"H^X@Ý	SUa@p¦[ÔîXb@Q© ÄºKa@_x0017_°§u`Ä`@¸_x000C_¢þiX@ÎÝ·_x001C_Ö P@_x0002_ëÔEJ_@vbãðKÁR@X¤ÿ0ÁV@_x0005_ ¹üÎL@Ñ[ØùÄX@Äý¹_@rú¹_x0017_°4I@°	uÈ_x000C_ËQ@ÂªÕ_x0017_VÊM@&gt;0)µRL@úSåÿ·KV@_x0008_+\¶V]@±&gt;^÷)î]@,·Ä_x0007_²SQ@_x0003__x0004_Ñ_x0008_`L¾mY@P_x0004_Ã×Ådb@d#_x0004_3o\@Ò_x000B_Ù8R@LÆÖ/D_x0012_J@yv&lt;f_x0019_]@0èT;»âP@Àò,._x001F_¶b@_x0018_k^DçÌ]@ßîzÒ_x001D_üS@ck_x000C_ßºP@¦_x0005_~¼Ãra@ºX;É4mb@^uK3«Z@ü)r×¦X@íy_x0001_'Ñ;`@¶X'k­_x0005_b@*PÀMa@äñ_x000F_^=_x0011_O@¼y¢iáGb@=0à¤øN@_x001E_²´¦xS@_x001E_îî ÚB]@_x0008_F'møY@JpT_x0007_°?K@9Ë®W_x0008_¤_@¾-X¢ZS@¦éÕCÕP@_x0002_*xê_x0002_÷R@êÕî[@_x0016_¾çï¥=S@ªH2	_x0003__x0004_%¸`@ª_x000B_æV@_x0019_d*jõ_x000E_O@^RÇ&gt;Ü¸Y@£_x000D_«Ü 	W@µ_x0002_=_x0012_@_x0005_]@ÎJÜ#ëÊT@_x0006_o^±¤Q@Ì_x000E_[¿[@T_x0006_"¨Ã¸`@W¸jÇM_x0001_U@_x000C_ù¯OV@Ì*}£ª5`@ DÖ_x0008_°~\@;XcuÇJ@_x001A_µ1 öBa@àíK³íè]@Ð_x0011_é¸Ë_@«â_x001B_ÃãT`@oô&gt;´í]@Ò~@ñþ3b@úáÝËLU@_x0008_ÏÀà*Ô^@\_x001E_LàëÂZ@ÜÌ¹Ü¾`@àÌ _x0008_ô_x001E_a@f	§µºU@ÊgF²BLQ@3Tü÷GyI@%_x0013_Ýe4S@^%D!Á_@ÂQÈ¹+Q@_x0002__x0003__x0004_.izóV@FbÛe6®\@º$Øt"ça@Qxù÷Ua@ºõX{a@(e#g_x0011_O@ð½)vÓ[@_x001C_üÀ_x000C_[@À¿ª¡þL@õs_x0007_!MY@¢oíÃ_x000F_!b@.¹_x0008_?§X@J;°CQ@´ÆÍä}U@ØµU8WâI@p_x001B__x000E_F_x0001_SI@ÌE_x001C_/%ÂP@¶a5ÑÇóY@N´0¯|Pb@&gt;²óÔöJ@`_x0012__x001D_«z&gt;^@ "àªÜdP@mÓ·~¾]@c°±T±*L@à5_x000D_×uB^@u¨]Þ»X@Ò-"_x0003_!7R@¸T _x001F_qJ^@_x0001_¥Ëÿ)ÊJ@.ý ¯[=W@r_Ñ»§Ä`@{Ü-_x0001__x0002_F3V@9Ð8¡X@UyOþCW@J2QÍA¬W@Îôzã§_x001A_a@Î[ÁSºW@(ì_x001D_ð_x001B_ùa@\ÎV7	òZ@¤ê¤ÆsV@O»_x0004_G&gt;`@ðH_x0002_±ÕT@Ò\-Ç_x000C_\@¨à_x0016_µ¥W@ÈJ+Û_x0017_M@JtÕb_x0012_Q@º±_x0006_ýÒEU@g&lt;_x001F_Ü¹^@mjÚ_x0018_ÖRY@_x000D_ÉJH&amp;_@_P¾ö"nI@P Â»Ð·a@p\µ_x0003__x0011_R@_x001E_7£_x000B_ö_@_x0002_2&lt;9\@TnS\¡^N@Öôµû_x0018_V@tu6&gt;C\O@%CÍa^@ÌbB¥ê`b@_x001A_TÔ_x0018_­Q@÷¶½ãL_x0010_`@²_x0010__x0002_÷S[Z@_x0003_	¦ ÕèôfW@ÌSs_x001A_y¡V@È ÁwN_x0001_K@eÐÐõa@J_x0004_ß_x001A_a@¤_x0013_]ýO@ÂÓë©Ka@P]:å¹ÈJ@õwh\«ÕQ@L¡b_x0018_+@N@_x001C_ï_x0019_Ê5U@| øQÞ_x0010_Y@ÄRÖ&amp;_x000C_m`@ÈÚqñ_x000D_]@f'-ÐÐ#Z@P¼9LZ@_x0005_²jQsY@ì_x0019_í,Ê^@c§¢_x0007_	]@~é¯_x0014_V@ßÿ_x0017__x0010__x0006_[@=L	vP^@~=ªf	¹R@©ªkîj&amp;P@Ì%Ç¦_x0001_'N@_x0010_b_x0002_ß _x001E_a@$Ä_x001A_5_x0008_W@ö=êy-¶`@ætÈKÙÍS@ÍÉâø[âP@°OY¢ä_x0008_S@CQq_x001C__x0002__x0005__x000E_;`@_x001E_ï¼_x0003_ÀQb@lT_x0010_¤¢a@mmóJ@_x001A__x000E_e_x0006_SR@_x0003_N*É_x001A_`@$_x001E__x000E_W¶øQ@leÞ¯£a@Q_x0005_!nQ\V@l_x0018_Ó_x001C_]Z@ûqo÷õ]I@.&lt;_x0018_a2[@ _x0005_GE¡_x0004_Q@;Øß\_x000E_X@1ìóÕ{ñT@ðc©_x0017__x000C_V@öÑ_x0016_¸_x0018_S@mú¡7*X@ÖF£õæí[@D2_x0018_É¦J@_x000D_Àªoz`@ü_x0003_dU?|O@`_x001E_.îíÄY@2_x0001_·ð_x0015_b@Ð¬,²a@_x000D__x0018_h_x0016__@ÎÂË®ÀwS@°ÿÙtn_x0016_O@¸UÑ_x0016_tb@_x0010_-íê[@_x0004_:AÊÔ_x0002_M@±¾³z°W@_x0004__x0007_¿Só}4b@­_x0003_ÎÊûO@í_x0005_Ü_x001D_®òS@_x0006_ÿÓRéT@U_x0019_ìnÒ¨L@=WaºC_x0001_b@`AüY@Wj|H[M@Ú£a¸í.[@ôì_x000B__x0006_81U@)9pÉ¥¯W@A^_x0001__x001F_ï^@½Ë_x0014_j_x000B_I@Ç_x0006_ÀcßX@þ-dlA©`@»6Â£7hM@_x0005_²_x0016_V8Q@À_x001E_µ,nuZ@%j?¦q_x0017_I@¾ÚpÊ;M@:uP·xÞZ@Ú _x0005_´W@¿Yä;þøT@@B¯gd.L@ì¨AãQ`@G[õ_x0016_(b@_x0016__x0011__x0002_ï§`@_´O_x001E_[LV@è×T_x000C_rZ@&lt;¾Úç0R@#áák1ØI@ï=yC_x0002__x0003__x000D_ò`@B²+9ëU\@¹_x000C_ÛGÝX@¢¥×}:_x001F_U@_x0014_ç_x0005_ð\@HN4¼R@½YIàh±S@&lt;ÚbÆÞ_x0008_b@p_x0006_gyÏT@_x0007_÷ï_x000F_¯]@Ö0¾]eRV@¿Î(¿ðM@Ú_x001C__x0004_hlW@Î!0¾ÆK@ãøõgÁX@¦È	-)a@nC8r[]@¶àÔ3Q@_x0001_oyrí0a@øÙ}%Q@C£3_x0012_|ÐY@ò_x0003__x0013_Øxy[@OÏDÒ_x0015_Q@ÔMz hZ@f_x001F_ÜEå`@±¼¿92VS@¬_x0003_Ý@CT@;ú7¼uãR@¨_x0017_9³^@õ(½º:J@HÒÃU3+b@á Ø²Q@_x0002__x0007_ _x0005_BÎØâ`@zJ·ú_x0011_J@sRË_x0003_õV@Tq=*=_x001D_[@_x0014_µ×çÝ8K@_x0012_\û|¶[@_x0005__x000F_ã,ý_x0019_]@é[B4XBI@Å£D&gt;^@5Iã_x0001_k?V@ÛÐü©HN@FLGLGY@°¿Lßeï`@!H(ý_x001B_J@cR¯%V@zÃ_x000C_G7'`@ÄÁ?P@g{Òd*b@¼bB_x000C__x000F_b@&gt;EîÅÇ/a@h_x0001_|_x000F_îÌW@Þ]ÂC_x001E_]`@kaÿN@ù_x0003_tè_x000E_Ë^@3@_x001B_{_@cì_OèoY@Sµd_x0004_Ü_x001E_a@¯ôW÷ã\@(^ti_x0018_Z@ÚnmN_x001D_I@÷ Ù~^@X5_x0006_K_x0003__x0004_ÕS@O?$!ð+N@O_x0008_H!oV@(i3_x0002_ÝM@Tã_x0010_°Â`@¯ò_x0019_Ø(b@Ð÷ÍÐKµY@ÅÒ	YdK@z5,G¼W@¨¿Pã=iN@:V&lt;dY_x0017_^@lû9úWâ[@r¢À0åO@H8_x0005_¬ßQa@(³øà]@ Öp_x001E_M_x0007_M@xc-0_x0007__@ ±_x001A_VUó^@_x0014_¢rc¹H[@V»_x0012_X@Êd¯õ,]@£ë_x001A__x000D_{ï_@èè±·Ô^M@J&amp;Ó\»^@Ú_x000D_?`@Î_x001B_nÕïW@Ì¶yÌpa@Íº?û NP@£º_x000C_ÀâA[@9ut	m»b@3Mu0_@ÈÏcÍÿ_x0001_a@_x0004_	$|Ä¿NT@aXoYF:_@w_x0006_,_x0003_Å=L@þ,cÊr¹W@!6ë£_x0007_/P@|_x0017_Ýö¬ÿS@ÊD³¸Z_x0016_U@OµÐ8_x000C_U@3c·pgU@²_x0005_µ_x000E_.úU@F_x0013_&gt;¦óaO@²3_x0003_OR@°êKDÄU@fße_x001A__x0016_P@jÖ«oßYY@¶Ö(éE[@_x001C_|òº&amp;W@Eä`c,ÿR@i·Ù Ø`@_x0016_M¯_x001C_Z[@H\²`M@_x0008__x0004_ÚZúÜW@_x0004_ðÜàjO@C¦_@²AÍÙ²I`@B_x0012_Z$A[@~¤,uVwT@Ò	Eõô×`@	_x0002_Ü_x0001_¬[@j©»Ü0eO@T_x0017_ákZ^@3Ð_x0002__x0008_2S@¢©ÕD¾W@ï_x0005_§(ÑIN@¬µ|ZR@l_x001B_MsïS@"ö¸Ú[¯b@lÒºéIÿP@ë¡~aÙxJ@gôT_x001F_$±\@,ÄgA°X@÷àÞz_@_x0013__x0019_5º-_@íö_x0010__x0007__x0014_þY@iRx_x0002_`±[@x&lt;§|_x001F_Y@íZáAFK@â5_x000F_ø9jP@7o_x0006_¡Æ\@xÀ_x0011__x0001_e_x0019_W@,/xÃ]\@Y¸L_x000F_Y@ôñ·ÚH^^@]oj3+\@B_x0003_Ñ!ÝP@Ì_x0008_á#ËGZ@_x0016_!SÏÜI^@[_x0004_ï	¡Q@Í&amp;Ñª_x0005_Y@J_x000B_^Ø`@f¥º{P:S@Ò`6_x0013_M@_x0001_LÉ`NAa@_x0001__x0003__x0005_²	_x001B_òïQ@$l¸¤Y]@3ì&gt;_x0014_Ï[@ç¶_x000B_$_@&lt;ÿ_x0012_q_x0008_^@àÒT~kV@ÚßI_x0010__x001F_ÐS@ Ø_x0012_Õfa@4×¼A_x001B_N@¾ñV%»R@)PÂ_x0001_9_@lª_x0014_ABa@µå_x000B_³_x0017_b@8_x0006_¶ÄI7L@CDe`@ ÔBÐ_x0007_Z@?B]µ_x0015_üQ@BF#_ùa@_x0008_~èãQ@'	_x0014_![@§÷±bo`@^¡x_x0015_hd[@jR~#2\@ñ_x0008_ zzM@_x001C_[¹ Z@G_x0017_ÊÓ¤_x0018_`@_x000E_HË=W^@Ðù_x0016_Ú\@ÔÎ=èX@_x0010_* _x0002_ÔÙQ@}­Òý¯_@ª°ü_x0002__x0003_jI[@0_x000F_a@^´_x0005_y!O@r_x001E_È|=?W@íµz40Z@n_x000D_ü;L@_x001C__x001F_`8_x001F_àU@±ísÛva@öUñ_x0010_[@ÈçW±D_x0001_Y@¨_x0017_®gì`@°O§:±4Q@Ù6[Ù¦~Y@ne°Û_x001D_P@¸_x0008__x0004_Ýa@({À)P@ðHÉ_x0014_ÆÙU@-nóíªR@äéT&lt;@ÃW@Ð¾Ú._x0014_ËT@Y¾_x0015_µ\ _@_x0014_/áþda@5BêoV@_x001D_¦ú_x000F_dDZ@_x001C_,ìqÅ]@_x0011_Û_x0008_Û0h`@«JÕÚ{]@ÜØÎ}Å`@VÖt¾_x0003_Q`@ªIªöâ·L@sªù½°_X@_x001A_§¾ÐR@_x0001__x0003_5åj¤UX@W_x001D_X_x0002_Ã_x0012_b@_x0018_®c'_x0004_R@hÁMeQ@_x0011_%¹µV_@®L_x0018_±×_@_x001D_ZK_]@&gt;!zÌQ@ùt-{ZS@$¾GÌQaY@_x0002_!Òy_x0016_N@Îò&lt;øõ]b@è'(Ø_x0006_U@,_x0001_ò;OIU@Ý:#7SQ@¬+5ÙÁ%^@î{c*èYb@]ÙmlU@N³æÅ¹R@jÚhFU@_x001E_,_x0011_Þ:÷^@N·&amp;ª[@À0¼µá^@¼_x001B__x0010__x0010_=K@_x0002_áê*í_@ËÈ8aºZ@Ú¯)EÖVW@EP_x0018_Â¹T@ß¤_x0015_|Q@ °a_x001F_°+Z@¡&amp;,SÒüQ@º_x0006_õ5_x0002__x0005_XÏY@&gt;hÑ5È`@¨9(äõ[@"_x0007_	RC`@ÛÊ_x001A_îãZ@eNis8_x0010__@LöÑo¥Y@ÉGû¦äÈ^@ðË½.%ÛQ@_x000D_4N@:_x000F_Ý;Ýa@_x000C_Âÿt_x000F_T@Æ1ÔæX@ºê¿0øï`@_x001C_mÉÇâ`@¤¦a³N@_x0003_h:²_x001C_`@3Íóvu_@Zb)T@]¬²&amp;27R@_x0001_õ;Q$V@å¬CQ«_x0010_b@V3gý_x0013_Z@ª­\Y~»O@_x0002_b\XXP@.w£&gt;ÖS@54Í$Bb@_x0004_¸÷R£Q@,ð·ÿk_x001B_U@¶Â_x001C__x001D_Ña@ï_x0002_Þñ.&lt;M@Ûw%±¨_x0017_U@_x0003__x0004_VàPa@_x001A_a×´Üwa@_\ÖðÃáX@äA¬_x0002_b@¦_x0010_¤ÍV@òNY\óa@²_x0008_P÷±U@b¬³ÿQ@È­Û_x0003_ÑU@.r®ÂnY@_x0005_¾q^_x000F_b@Ár3ÚÚ?P@Ù±C_x0004_å_x0006_T@r)ú¦CX@¨IÛ!é_x0002_U@U_x0010_­¢ÖW@¨zú¤m&gt;Y@¬°u´aL@0Ð¨a@ZÅ¯Ïq`@ÃØéGÏ¯S@¼a&lt;2_x0006_çN@Ã	¯È.T@Xÿ4»W`@öO^¤Jßa@¤¹î¾a@0Q!_x0006_;d[@V^¹·_x0019_úM@ü_x0001_b­Ða@§=_x000C_=^@ÉÖZ5R@aOfo_x0001__x0002_:,X@,w,½öV@ßsª®_x0003_P@mË|Ún·T@]?²N^¬Q@îÓU_x0010_èa@¢ý:_x0019_ö¸X@_x0012_ÅD¥O@_x0016_Â_x000D_³[@°ýqÍR@_x001B_ÄX®Ü`@	o.qT`@SF7/u_x001F_a@©¹"»_x000E_FN@Ôæ}8b@za[¥Q@Ú;ç b@Á©­ã^@°_x0017_ÂÔñL@Y_x0017_,_x0018_R@&gt;¾wé(ÃR@Ý_x0008_»¤;{[@êC5ßªZ@Ây4b *Q@­¯Éi+`@H¡ýÎ©º`@ÇÅõÄõK@à_x000E_afÐ­Z@`Ô_x0018_TíQ@0_x000B__x0004_7ê#`@áÆV_x0014_rUb@Ò5ú»ý[@_x0001__x0003__x001A_ØÄ+"ÔX@_x0012_~¦_x0018_6U@1aùî ÷_@_x0004_7þ7	a@H9Û:&lt;³W@þHu_x001E_£+\@wI½_x0002__@wI·ì_x0002_Ü]@R_x0005_øVpZ@Hg_x0013_ù&lt;_x001F__@NbîAî2b@k_x000E_*¹[J@_x0014_=|Ý_x0018__x0013_Q@»Ôìþß:K@ÏR_x0012_]@g±sÝµ©`@§NuÄFR@à­í2GsU@®Qá_x0019_Y@q=Á}ÛôI@ÂyÀLV@à6ß7_x0013_\@L_x0016_U=4Ò`@&amp;h_x0003_¹a£]@?.ùÚa@F_x0005_O$m[@,]Ñ/ãcR@_x001E_Úc(I@KÍ¼n_x0003_]@Ésvçã]@:¦_x0016_ú`@_x0014_bå_x0001__x0003_H_x000D_J@2_x0002_d.ú~a@ÿ0  ÛC]@h)_x0011_×»_x0007_J@7iÍõ[Q@³¼t¦½_x000F_S@_x0007_;_x001E__x0017_YT@¸&amp;·_x0019_ÜóT@¬M@&lt;Åa@Ï_x0013__x0010_`R@À®0_x0019_áZ@¨R÷R@_x001E__x000C_^_x0016_äY@/æ»ï`@õ`huXT@vÊ¬_x000F_EÁU@ç¶K_x0013_]Ä_@ST#o_x0012_®_@¶Ôx.&amp;P@`³Ð	_x0012_W@¦Æ_x001C_ÐW@_x001C_ð_x001E_iOb@Öê³|b@cÂÂlL@ónÒÒR@±5_¡[@Pln_x000F_¥_x0006_K@6¬ql&gt;a@7_x001D_¢ø¯¯Y@ _x001F_ Q'[@&gt;_x0018__x001B__x0012_tT@É·0¶ù_x001F_P@_x0004__x0006_8^ÄG®S@HWníN@å&lt;_x000C__x0016_ÓW@8_x0015_éU@ÔïåÀ4_@)¼Ò!¡øT@ðÕÞ_x000B_Áä^@RyÉ_x0003_áèR@ð_x000D_váªn`@ÄjïñnP@_x000B_~;¨ËRX@_x0001_ã_x0005_ViíY@ã&gt;ÑfÑQ@èÑ×^J@@3½n­Z@_x0010__x0002__x0001_l«üW@îØ®ÀaÜY@Ë©=ò8çS@_x001C_YJ&amp;ë\@_x001C__x001C_³~jï[@l0õ_x000E_Õ`@îx`@¶_x0013__x0005_ñ FQ@¾Jâ!ëOT@$x§(§ÂS@ºý¶_x000C_a@¥É_x0016_n_x000F_`@,|w$oS@Ç=¸knw[@½fnµ_x000E_b@öRíÏsO@¸VÅ_x0003__x0006__x0001_a@U_x0003_ÚV}Z@_}:`@¼ÁðT]@ää`°×a`@W*º®ÔT@Il	®AãR@.aeëÄÆS@Eñ2]@ªÛ¾i_x0015_V@úK_x001F_p_x0005_'X@5Äj.æZ@ôïÀÕ5¥\@¸¼{°	Õ`@_x0011_ÞÇÍ_x0004_°`@|-_x0018_»ýjY@_x001C_=wÙkþY@¤_x0016_4&amp;ua@Q+#þJ	K@íùòòK@^¤òV@0X_x0006_\^@D_x001A_Èé°3[@,&lt;lúa@ ;óÕ`@_x0002_P_x0011_°@ML@_x000D_8_x0007_Q@Wt_x0005_ab@s"_x0019_®[@Êî¦KKO@º,øñ5W@_x0018_igëtþP@_x0001__x0002__x000E_ø93ÅY@ÞJ_x001E_|U@]f_x001A_÷¬N@pû\X:[@ðÿmû9öV@=¶­È`@\X=ÒP@[Û|¡Îsb@ú§G_x001C_02I@Ü á_x0002__x0005_ë`@]o_x0007_À"W@à&amp;áÐWR@ªÚ¦_x0015_´b@®:mÃL`@³ ©a@Â!@_x0012_XõR@_x0012__x0006_Æûþ[@GLùÒ_x0019_yZ@"/G;Sa@÷_t]@_x000C_%8¢_x0005_V@_x0010_Ú_x0005_E-a@¥C_x000C_ãR@Y@ý§_x0018_Â^@Ðk_x001B_¡ïV@OF_x0018_&gt;._@Äy_x001F_5a@SYm¶^@XØªäJàO@¶CÖ£dMV@,~_x001A_vZä`@16Iu_x0002__x0003__x0011_ÓS@_x0018__x0010_mzY¼]@D%#HÊÇ^@_x0004_åq_x000D__x000E_b@^Q_x001E__x001F_ôU@_x0019__x001A_MÇa½W@$Âè°nb@_x0012__x0015_S_x0007_éO@ÒÒ¿D]%Q@ò_x0013_Á_x0006_°_x0006_R@D8_x0001_Y³W@UZâ½qY@fÀ­X@Èú°¾uX@r4®_x001E_b@ _x000D_«fQ3Y@_x0015_MÉ	Y@ _x0003_eÆ¤.T@_x0003_0_x0003_SÒ[@ìòüy`@új»:Â_x0015_P@Â²LµQmY@GÌ_x000E_/³­Q@"&lt;NÖ¢U@A_x0014_vG,ô`@ª_x0013_µjC²U@¦}»N*M@ø×´Ì¶_x0008_a@b_x0003_´Ä÷_x001A_b@_x0014_=ËLòI@Ù_x001B_Õæ`@ÀCPý_x0007_\@_x0001__x0002_`_x0014_Ûl,`@_x000D_ézQ;ù]@Fá_RÙèV@D£:_x000C_ÜK@¾æ7¦­`@À¹rö_x0003_FP@ü_x0003_rAP@øÅ_x001A_þÁnR@_x0008_|T&gt;ÇoN@ú)Ý*b@4sÙPÎM@Ðuè¬³`@_x000F_£j~Ý4W@_x0004_Å­E?KT@Òxh_x0017_	J@K%´_x001D_DK@³Ø´ë_x0004_\@ÀFP"2a@:õµ0âÀQ@õ½¼&lt;_x000E_R@_x0011_p:_x001C_ùX@Ñ¾_x000B_TÛÿ^@LöÂ&lt;Ý­N@_x0008__x0007_÷cÒQS@æÎ654#b@åm3~r]@¤lJX@.ÓO70R@_x0015_$³Lp_@æK_x001B_½ØÛY@;ÚL¶ÝP@´ô½_x0001__x0003_k`@e+#ÚÌæ^@aEj_x0007_Ý°J@_x0002__x0001_,®4_x0006_X@¶ëcm2:a@&amp;¦²_x0012_NýY@ 1_x001B_T1S@_x001B_?Uq4^T@8	¢`@ÔTH®kñN@ïv@µ`@_x0005_øßË&amp;_x000E_X@_x0018_üîW@½OÄkm+a@_x0003_¢¸Ñ`@}u¯$Þa@¹ëQáQW@²Wk4ôåX@à_x0008_Ajýw[@_x0001_pøØ¯T@8Â¹_x0019_rÁK@l¤_x0018_àR[@'Å_x0013_	_x0002_Q@_x0008__x001E_¦Ô$U@SÞ×RR@ÂÈY?	U@*Ù_x0013_é_x0005_`@_x000E_¸Ê ­LM@}Zé_x0016_G`]@Ú_x0003_&amp;_x0005_&lt;^@ÛÜ|Ä[@_x0012_¯©=E`@_x0002__x0003_ß.®Ô0N@cûY1øN@§ÌTÃ_x0019_æM@n]=_x0003_ËY@_x0003_$_x0011__x0003__x0010_P[@¦_x0007_ü(ÌàZ@ø_x0014_'Ú&gt;L@sqçÛì%]@µÛS@_x0003_ÏA_x001B_]µP@ãèø`@ÖeéëðV@_x000C_ÍçiAÏO@_x000C_óm(ÐY@«r÷ËÝ3^@ÌP_x000F_û¨ôM@_x0002_Ð_x0008_Ó_x0001_4]@È´òò_x000E_rb@Ì%½f§t`@ è_x0004_FªJ@GëÚ)[­\@ðr_x001C_THãQ@+§dò_x0012_`^@_x0010_éE_x0007_`@ÜÙe©ÎY@zzÇ_x0011_ñ[@?_x001E_â_x0012__x0007_P@Ç=_x0012_úÅ`@nNó_x0002_1eS@Fíé4oL[@²	_x001B_BÎa@Øýßá_x0003__x0005_pa@Þ[ú@¿ûQ@óxaZ@(RYÕ_x000F__x0002_X@¡sz¾H.b@6mîÅbþa@Jè½ÂÚJ]@È&amp;EW_x000C_GI@2·ñNG_x0002_R@ä«õ¿T@¡£¹Ô_x0006_J@-³*¬µr`@ó©_x0010_rIcV@ÕQ_f{S@º#Ìp`@©=cC#D_@`_x0001_r	Q²U@çg?;ëa@l_x0004_%]®³S@Û¦VGMÓ\@NÎª1^&amp;Z@áÙÂÏÌ×Z@IÊ^)CVW@Å;_x0018_$ò[@Ø],ø_x000B_T@ô,í¬~(a@Ì|6«ÐCX@l/À_x0018_ÅÛW@6?.MøJ@ËYæ=[^@T[C®ØT@îÉÉ_x0007_Q@_x0001__x0003_jªIc¢J@ÒË²_x0001_'W@áýÑ_x000C_¬N@TÅ}ÙÙ`@¦eS_x000B_^µS@\cVÀTÍa@_x0015_é|_x0002_Ô	Z@ëV_x0001_Ð:ÂZ@¶_x001C__x0007_å±kR@¢{ _x001A_W@Ã@_x001B_ú_x000F_aU@ÚÍ«ÑAöW@°LÈv`U@é(z«_x0006_-Q@À_x0019_Ê£ûÀP@¤8(_x0003_Ù_x000C_U@ð:b33Z@àÇ´B`@_x0018_o¦óx£_@_x0016_¢C2_x001E_RN@^Ò(»qT@=S¡ó![@nð&lt;Co\@¾¼ÀÓ_x001E_bW@F_x0001_ÏyxæL@Éd@^@Ä²ýJº§W@'ÇO_x0019_­ä_@ºñ¥;Á`V@_x0013_ê[ c#^@_x0005_W_x0013_ëº|P@þù_x0016_´_x0003__x0005_ìÐO@_x0016_(¿,X_@Jßy/_x0003_a@U_x000F_Óÿ×oR@"QÁv[kK@WÛ¼[Z@Ó¶&lt;GpQ@d_x001F_¬A?_x0004_^@á9Xv_x0015_L@v¡¥­_x0017_]@ºêïñ_x0015_Xb@æ÷h[ïPI@v$LÐÊ_x0010_[@&amp;ðÜ_x000F__x0016_R@W_x0002_ER@àÞPvªªZ@$_x0017_pt_x0008_(N@¯#g»çb@&amp;ßÑ_x001E_Å&gt;X@£oä£]@L6Ë_x0010_Áç]@ÞibBÿåK@Ì_x001E_gðda@0Ûu&lt;à_x000C_`@¬W7þ7%b@²E0z·a@ÐU_x001B_ÿ×$a@ÛåÈ_x000B_-~S@)_x0010__x0011_içZ@~+´ð?`@òuäÝ_x0001_ÆI@$_x0008_ö_x0005_ï¯Y@_x0001__x0002_§_x0014_Ò_x0004__x001B_^@ËEøõÉ§_@@ô]/£1R@d)ÎrþT@f¯XEëm\@_x0007_ÏåkÓ°X@e}8_x0004_=ÙL@_x0001_ÎsjÝa@Þûö!La@eê@_x001E_^@ÛíÑÍQ@¢yê Ä`@A_x0001_æï´{V@(úq«öZ@TeÃ(ªb@ë×Z¡3V@j_x000C_TÆ©X@°_x0002_G#b/R@tÈx¿ÑZ@_x001D_¦àN&lt;×[@YëýHïÓ`@Ðcdôå$X@*_x001B__x0003_FðÝM@ø_x001A_}Þ_x0019_%T@6~STV@Ò«&amp;&gt;±[@¦y!øÏ_x0018_Q@²7¤O*y`@_x0015_°Õ_x000B_áX]@Á§Ý_x0004_àb@Æ	~0mb@ê°uV_x0004__x0005__x000B_W@ú13/¯ÊT@Wo÷+Ø)U@_x000F__x001F_i	Np\@¼¥õLKa@£Ó/D¦_@"S£ó ``@k¥_x0006_	Õb@±2¯ÜÙQ@0äR&gt;]U@e±øÇK@½Ï_x000D__x0006__x0014_]@z*È_x0014_ÄU@×Óã0Q@ô´éq6J@úë¾Q2[@-¼¡øéT@®i¬25b@_x0008__ÈÇÊvP@¡Z_x0013_&gt;S@Üõ_x0002_1ÊDb@zUé_x0003_d_x0019_V@H¢°§±ÓX@6\_x0005_qK@ïRü_x0015_R@_x000D_ÈAÿP@*!Ç|;ì\@_x0018_cÑ°Y@öZC­+_x0001_J@@rç_x001A_M`@Sµ¯¬í^@°vÝ¡þ T@_x0002__x0003__x001E_ÊÄ_x0011_û]@¢Ìµúça@_x0014_¡NúÔ»[@O0½ÓûDP@±²ÔÜY@AsCOWM@DÖn_x000F_\EQ@`Æ^æzæ[@Þ_x0015_&amp;ÞÞ_x0003_\@nÎá3ÙU@íJ«&amp;­T@j´gêa@òtÿy_x0001_R@ùuDY|ÀX@öK`N!tY@¼á,ã_x000D_P@2·ì_x0017_yâa@ïÄêõ_x0004_§R@ÈH},Ý_@Y&amp;_x0002_|ºa@L¼½G/Ç_@yù_x0012__x0010_(`@DÔ¬A3S@oöÂG@b@ÑùWÂÂL@à_x001F_É_x0018_Ea@K_x000C_¯£U@_x001C_·°_x001B__x0019_CS@¢ÒÅÚ¥J`@3óG{ûO@ët_x001F_Ï0Q@_x0004_[°_x0001__x0005_ÃËI@_x0016_§7aQèZ@TÚ2L+½I@°_x0007_Äö_x000E_Sa@´_x000B_5oNZ@cØ¶_x0004_ø_@-µg\UZ@°fÆr\S@T^_x0014_à¤£Y@²sÿéú¹L@.cÃZ_x0002_a@MÈÃ!V@z£D#}T@ÎÛ4_x0002_&amp;Z@)®H_x0004_L@_x000B_¶#mJó^@-6Õ=^_@?ÐÓîãtM@ wÅÁ÷_x001D_T@¥_x000B__x0014_Í_x0003_^@ÂÀU-Â_x0011_Y@n_x0003_°Î$]@ºD'Lá*[@_x0015_H,_x0014__x0014_ÇP@¨ßd.[nI@§ú_x0006_6ûXI@èª_x000C_ _x0018_W@Äê°#UW@_x0002_Êo.b@4ôëÁ³_x001A_a@Æ_x0015__x000C_ºDQ@x¸=¾Ê]@_x0002__x0007_k§ôÑ_x0015_AZ@ª&gt;_x001F_ÙíP@~ûcüz?X@?Ñò_x0003_5T@%Ê¢éS_x0017_]@æ=;$%b@ q(ß6ß`@R\¹Pªr\@`ù.\KS@Àã)_x0001__x0003_^@_x000B__x000B_Dê_x0005_V@à§_x0010_1%ÍM@£_&gt;^nb@m×*/&amp;0b@dY-ma@_x0004__x001D_-"°8a@)8{ðB|X@&amp;Éw;W@:5ì¹ÝµP@_x001D__x000B_J®Y@ª_x0018__x000F_%`@ÞèS_x000E_V@_x0006_Å'ãÐmX@-,l9õ`@/&gt;É_x000C_¾L@ìXròºI@Ä¢ÑÕ_x0005_âT@ÐãÒ_x0010_¸S@8ÒlK_x0002_W@Dèz§äòU@#µ¬èàS@f­G_x0004__x0005__x0001_ÂU@V¨8¥|S@æ_x001C_ºCIT@ßñü	AY@\ØIÀN@&amp;d8KI@ô¾ÿhk_x001C_U@i¬xF@_x0011_W@øßù6Na@µeð?_x0012_ûJ@_x0017__x0013_&gt;:³_@ÙGQk_x0016_X@æí{_úZ@ñ!XõÈyb@$2.DFQ]@ ê®Å·vT@æ_x000F_ëÀ_x000F_¨V@vQÇ_·b@[VQßã\@·Y_x0003_ª¸R@'Z?o¥Ö[@Ù«±èxP@_x000E_©I¡`@úGþt©^@¹¸Iÿ´N@_x001C_ÑOÝN@ÒJ0ZQa@èSõÏb@ÿ~B¤ ìK@¿k¾.ÄV_@6%/þè_x0016_T@_x0002_G .¦0W@_x0004__x0005_¨L?_x000B_"_x0015_^@Å³_x0012_T@âîÍ_x0008_W@PÎ[Ñ_x0002_ÊT@g_x0014_;ê]@eçBµE_x0019_K@räJÙ_x000F_ìJ@]Ôà Ç_x0008_P@6¢_x0008_¯¼ºV@H@ù_x001E_	¶X@Qñ÷Ww½Y@¿è_x0001_á_x0003_`@µ_x000F__x001F_öjÜR@_x0004_ÿcê?Ù_@¶am	ÿ&amp;_@&amp;\%åkQ@ñ¡q_x000B_Z@;e[x^@¨ô®bå_x0007_V@¥qÒÓy`@ð¸_x001F_ªZ@Í&amp;¹ñ«X@Ù(±ÞÙJ@Ørð·ëO@âµ¾h§ßQ@~Ü_x0004_«a\@Ha/q¯R@­®_x0013_¾_x0011_R@ìRlþvZ@EBÈv¤a@üàßrd`@ÜÐ_x0016_¡_x0002__x0005_¹¼a@¬w5®qU@­Ü´]y`a@×/x§t^@ô_x001E_)x=V@¬^o«_x0013_]@Þ¼!'H`@*¿_x0010_Yî_x000F_b@D{_x000B_íØ_x0001_Z@î;ßôT@n%Ru_x001E_\@=Ù`¡açO@,H¿«^@3ÕjH¤ñY@È_x001F_Q«ßL_@t_x0003_f'ÍtU@_x001A_%å:w[@ _x0018_x_x0004_¿Wb@Ú_x000E_%\W@ÅGB&lt;%0T@Vþ_x0008_; T@ôGqG_x0012_çP@tò&amp;ýôAU@_x0004_~ §Õ_x000E_^@!çª_x0013_J@v_x0011_V_x0010_ÒÍV@{}dVa@Ì$v6HMO@T_x001C_wÜyïa@àJ^_»b@Â~Â_x0006_ÈõW@#) ÈuqQ@_x0001__x0005_&amp;Ñ¢;%éK@_x001F_ÃÙ&gt;_x0014__x000B_Q@fb Ã¹O@_x0018_Èì_x001A_R[@½_x000D_Ò·¢&lt;]@nöK6´Ìa@_x0001_NZ_x001F_bb_@ö_x000B_¤Øt?b@?^BPT@Èv×`@@XZ_x0002_ÇÙX@ÀÅ_x0003_&lt;[@ãú&amp;úZ@_x0013_7_x0002_ÆM]@_x0018_^y0][@¬¶Â_x000B_8áU@fT"î·¦I@¡ 	æ^@Êae,^½Y@1ÃÍ*~é_@ÀM¯&gt;Ð_x0001_W@_1;t9sQ@_x0004_^ùmX@_x0004_`¶ç¥a@Ò_x0015_kû}]@%²ÃDoÊ]@\_x000E_æ)Ç_x0018_N@¸Æï¯joQ@`lT#SP@Ä¡ý_x0016_P@ØoXðDp`@QBhU_x0001__x0002_F_x0016_J@*3ÔYJ_x0014_T@øéM_x000B_7ßO@µá_x001D_r_x0001_1_@vø½O]@3:psbb@D»À4ZæT@_x0012_bêX@¹îðâ_x001D_V@0":	`@¢n_x0008_óþ]@¤z_x000D_CGQ@0_x001D_&gt;ï¦µ[@_x001A_a¬8¯_@,Ó$HÒìR@cR5ÉG_@tJã_x0004_¶b@h_x0015_eÒW@_x0018_¨èÜ¡WZ@_x0002__x0019_BîS@Ó5	_x0001_CU@y%væL@ò÷ÁGTY@X³_x001E_QW@]ð-Þ_x000E_Hb@ýÿ_x0013_ÓÖ_x001C_L@Î_x0014_%£¦]@_x000C__x0018_½ vm`@û_x001D_«_x0012_eZ@_x0016_Aræ&amp;b@(éL~¶¿b@Ìj:·%N@_x0001__x0002_d_x0006_L÷q`@ßuU)¼P@uq_x0010_êêZ@l3ð£G[@_x000C_+!ê`@l_x0003_.Û_x000F_K@Hì_þ½&amp;Z@öNAå­W@_x0003__x0003_^^_x000E_ã`@ä/ÉHDRZ@_x001B_5/C®5I@î´_x0014_Ë\_x001E_b@Ðï[ªÿwN@2_x0004__x0002_uTZ@ø'_x0001__x0002_U@ò@Fû8R@¥÷¢_x001E_w^@8rí]@ÊdVZë«V@úÖ+ÊþC^@ÑA8°Q@ÀÌ!_x0002__x0003_?a@ýLv?_x0014_Y@ÒÝ_x001E_/¹¶T@ ¯Q1_x000F_X@ó^ÐöèM@võö6dR`@_x0006_ØÝêÈb[@­¨;¬º_x0016_S@H_x000C__x0004__x0017_çx[@t0µ|ºM@Ô½7_x0003__x000B_à¤b@hP=-`T@_x0013_@äZ$:`@_x0008_Z$ñ¦T@BÝÔmwâ^@_x0006_Ö©¿ÐU_@^»È(D¥`@ÎSÆF_x001F__x0013_Z@h_x0005__x0013_´çO@` §a@&gt;6_x000E_ W^@¸oZð3U@`ä_x0008__x000E_cÛT@ë×i¶¯ë^@ó_x001F_o£YÑV@_x0002__x000F_{¸DV@_x0012_Gv_x0007_]tS@_x0001_É&gt;@ïQ@òío®Ï`@KÈÑF_x0013_`@BC n#s]@&gt;Þ0¦_x001A_b@N_x0006_Í_x0004_PI@¦_x0017_w_x0005__x000E_b@~ù_x0016_Ê`@TØE_x0018_1_x0002_W@øyèçM@ØsºLXa@ûlØ_x0018_R\@³ ´ÌI@´JpÀ	MQ@_x000C_¾î^gW@_x0004__x0006__x0001_±_x0018_}ËÈa@-y_x0018_ú\æ_@®ÂË ³b@ìq[©úN@ÿD^2_x0017_]@E0;®ë]@QG5öþZ@°ÿKÌc`@_x001A_À_x0004_×©_x0005_T@\HmñN&gt;Z@_x0003_y&gt;¶Z@YSz¾Ú[[@XÆjA]`@p$.}c_x000D_b@H·	«£¾a@_x0012_D%à _x001F_W@ë¬_x0001_/P@«â°Ý_x001A_Z@Ý_x001C_·õ¶öW@_x0002_kµúb_x000C_L@¤A¸~_x0011_»Z@àxàj¡]@°ÁÔQK@_x0019_5Ä_x0012_ØZ@£,!_x0004_duL@c)b¯¦P@ óµ"ÕpT@)Z!_x0018_¹rQ@Ì¼BÿÝV@Ú{Ð"_x0018_V@\_x000B_:v´]@d_x0013_Mû_x0002__x0005_Ö­X@'t¾ÄN/M@»?l_x0010_`@tYqQ6eR@ÎGìúH]@ý,¹¼{³T@_x0015_ÚF-AS@§_x000B_?¡_x0003_£R@ûÓè|Wï[@­X"_x000E_&amp;P@	_x0013_d=ÆöQ@fñ4_x0004_U@ÖßÊz%^@ÖG37*I@_x0019__x0003_7³&amp;Y@_x0012__x0006_²»µR@¬ñy_x000B__x001C_¼`@Ø÷¯	%³S@_x001C_=_x0014_¶6_x0003_b@B·_Có¼S@Ý_x0006_4 ]@_x0012_B¸_x0001_³U@¾À°h®R@ì÷3Ý?]@e\ {fL@&amp;_x0013_àRY@5þ&gt;P@VÎz6_¯[@ÆÂ0-êU@11ïFn_x0005_W@ël5i²ÛP@ì_x0010_ØX`@_x0003__x0007__x0013_c	_L@³ií&gt;I@þ_x0001_¥ÔIa@TUmÃÜa@_x0003_Að°v_x0004_`@Â##c=W@"þXò`@®~ aA±b@»AUèæëQ@¬Q9d»çS@H~ªëZ@_x001E_MµokM@_x000B_àáöo_x000E_^@Pl[Â½`@¦]_x0002_¬X@CEÑqçq`@_x001B_¨Ú_m]@cÔ¾ôW@És_x000F_\@tódsX@½_x0006_ú-[Ê`@`qê[Wa@&gt;=Opù a@+Õõ	_x001B_Y@_x0011__x0005_à¡W_@Ô|Cö[@Ñ_x001B_Í_x000D_ÍL@¼ÝçÄ¶pR@µÆ_x001B_¸8X@ÚRB·_x001C_a@_x0015_f´ÌR@9@kÎ_x0002__x0003_rP@eÞ51yU@÷Õx°ÔÂY@²ä¨»ð[`@UÇ_x0015_oI@Î \ó`@_¢_x0005_qÌ_x001A_Y@ô_x000D_«_x0005_%mO@ÈÑÜiâ$a@_x0010_£_x0005_¼L@pDH í$b@1Ò@_x001B_}_x001B_`@@_x0016_ã_x0001_]¤^@/·_x000C_:_x0001_\@¿qFJjW@R­UÏ_x0008_\@^£éTj\@l5ot{ ^@ôÄTñ¿b@_x0011_Z ¬S@icÍñÙ_x0015__@°ï-D´b@:ú%âåÿY@¨lÊ{`´S@ñ½;ãx»a@_x0015_î!àÛ,`@Sò\_x0015_^_@_x000F_Cð¿U@òé|'$U@¼_x0011_^vrZ@ _x0015_9¯`@_x001A_ªÄeq¼a@_x0004__x0006_t4(@_x0015_W@ÿ_x001E__x000E_AR@î_x001B_õR²èL@åç	º#b@\oøx[X@_x0002_}9_x000C_£FX@º·±ä2a@R:]_x000C_Ta@Ølu_x0012_ñ|S@_x0005__x001D_öJÇzW@úJ©·`@ñ×©ÆtË`@~#£)¸_x0006_P@_x000E___x0005_cV@ðâ¹¸ìX@hÛü_x001E__x000B_R@ýy}|_x0005_£a@__x0003__x0019_ÆÁSR@LßËÄ_x001D_a@f_x0013_UÃxT@Ò{&lt;§1a@8\k7E_\@Ü_x0002_Ò×¤b@8i&amp;T4-`@ß_x0002_üì_x0002_^@ÐQâ½ `@;_x0012_ey_x0017_WQ@P_x001E_ÑÁ·_@¦É_x0017_¡æ{b@ûy_x0001_	·°b@	À)_x000B_XÒ\@Ô$¬_x0001__x0004_­ÀW@_x001B_ÕA¿vP@m¯_x001C_?U@äÚø_x0013_{M@AV¥.o_x0015__@X_x0007_@/v[@öñEtè¤N@¸_x0010_·¸l2]@:Æf"+ýP@ûñ/f¤_@(¡½wP@O_x0012_öT_x0002__x0014_T@dñ² ñ!Q@|©Ã1 b@M_x001C_6É[lN@*Ú)3·b@Q_x0019_Á`¨b@&amp;îàW@8WÌ¿9X@_x0019_5Ìç+=O@³2Ò®\@.%_x0005_Øj_x000F_a@_x0018_nR¿Ë[@£Tö_x0011_(Z@v"Ì_x001F_»`J@¹â5ÛLm`@_x001B_¥¿f²Z@_x0019_s7_x0006_zI@üEnÔ_x0017_xX@ËdZJ³Q@ì1mÜØµa@ùQ_x0003__x0017_aN@_x0001__x0002__x0001_ø	A-v^@®_x000E__x0012_HB[@¾:å XW@®¨{S@ºÆ_x0017_ _x000C_3U@jçq÷ôXa@6¼³NÁ¦W@_x0014_@=Q@ö­Q@È²_x000C__x0003_IT[@_x0006_Ù+Ô¼mN@ÛÏl´ÆY@à"Èî½©b@¬³¹´d#P@»g¿þúa_@þ¿½_x0017_SX@tÃh]_x0002_U@Q_x001A_ÖÕÛX@._x001D_ÍR@s½Ü¿rmQ@Áâ¦ËÁa@|¯ö[@\"Ê¦ðW@ÿ¢È6b@TÿñÚ#X@èõñ_x0017_VýX@73o7D_`@æÖ\ÆñB_@_x001D_áãe`@l_x000B_h@P@X/Qy_x0008_¦`@Y]Ç_x0001__x0002_Xb@c °&gt;_x0017_!]@õ3Z@ßk&lt;ë·­P@`ÉYWP@a@c_x0015_HQ@Z:;IàéI@0µ¸ÐÔ_x001F_]@MìnÒ ªP@DØtÓæÜ_@è«Zå~a@µ7¸¡ÅR@æ!an_x0012_Z@¾ïÒïâ/Z@HÿGÃU@_x0016_IaÊ_x0004_L@p&gt;=çü&amp;R@à_x0007_Aï&amp;d`@²h_x001B__x001B_\@8Rr$ç`@Yäî`kP@Ê_x000F_F±_^@²n_x000C__x0005_®cb@6_x001E_g_x0014__x0001_Ï[@_x000F__x000F_Å_x000D_é¦^@òâ÷@ÉW@ûJ­âQ@i_x0012_¢¢§X@ð÷_x0015__x000B_¹Q@@j²_x001F_v±Y@D_x0002_pÂÍè_@ ò_x0010_K_x001C_b@_x0002__x0003_Ìe%é"V@S:&gt;X@H3ó_x001F_][@çs*_x0002_I@¥æçD_x0008_{Q@Ì_x001E_í¼»K@¢ü+ù¨P@_x0008__x001C_pº-N@ _x0018_ËÈ_x0018_ÿP@Ç Â½`@,_x001F_"¹ÁU@hk gC_x0017_R@èI(U°ÃP@2÷aH"ÁY@¯²\1Gæ\@P_x000B_ûÃ_x0010_V@ÍV5FU]@cãÿaT@GREº:¾U@}âJ»"\@_x0014_Z³75ì`@hÕ_x0006_V#fa@×ïÞèáq[@$mKç_x0004_¼Y@úÙÌJKI@½l¿^¡-`@µu_x0005_©¯Ca@Iò6CôôS@Ì_x0017__x001E_ÛÑ.\@-á_x0001_\@´ÜØ_x0012_JTO@_Ð{_x0002__x0004_¯]@æ®ÇaýnM@o¹_x001A_!_x0013_¯M@­è_x000E_¿·Úa@6Ê_x0012_£7:]@÷b8¬\@fî=Í_x0019_b_@fÜ7ýº]@¹í_x0014_Ñ_x0012_T@.%Ëwb@ö_õìëvS@5ãñ_x0016_=:K@:Eâ"^@Æ\ãW}`@µÍ_x0018_V7çX@/ÒxÝPÚJ@Ód}üP@ôñ¸AO@¤V9´T.`@?¼_x0007_l_x000D_ÝT@ªñÕ©_x0018_)_@Ú_x0011_Å3`W@RX_x001F__x0019_¹EZ@_x000E__x0002_t_x0015_¤kY@_x0013_t_x001F__x001B_ÿ_x0014_J@_x0019_®µ¬_x0008_Y@_x0016_ÌspÌa@t¨Ñþ¶üX@*ÛJ_x0001__x0014_ÿR@_x001A_¬DÜÿV@1:_x000C__x0003_Nu]@~3K_x0008__x0018__x0019_b@_x0001__x0003_X}îTZ@¥Ð9_x0002__x0014_R@°_x0001_fê¦O@´@_x001B_È_x0011_"_@_x001A_BE=ò`@üì¹¬_x000C__@&lt;%æ_x0011_P@Ö±¿}5TQ@â¦Q¬u_x0019_N@D7K´Y@_x0007_ìãð_x000B_X@3_x0010_jNÕ\@=Ã¥xÜøN@ºÀ+åU@_x0006_³½_x0012_·5`@_x001C_o¢ÛjV@_x0019_X|,Ä¤Q@T-~ßW@@ÂØ*³¤O@_x0018_Ò0Çõpa@H-÷5ßç\@. éfX@Æ£JC_x000D_FR@K©OäËU@F_x001D_§_x000B_ô#^@D_x0001_Ò	Òë]@6/_x001C_h{êa@®IS(O[@òHm½_x000D_R@À_x0001_fôé_@ê_x000B__x0002_¡÷y`@ê_x0018_»ú_x0002__x0004_²_x001E_]@_x0016_ºeëWV@ì¬_x0001_øíFV@µ_x0012_¬E*K@¥ª_x0007_òV@._x0018__x0017__x0003_M@³ð_x001B_]@Vì®ó±W@h_x001C_óë;a@Q®h¶T@_x0014_9zUZ@*CÇßµ[@äTvN_x001F_£b@ú_x001E_ÿ*`S\@G_x001D__x000B_g	_x0016_T@½ß«K×T@ÈËè+_x0003_ãR@{ ÍéP}U@Òx_x0005_µH5L@¹½_x0006_E÷JW@_x001B_Ûô[Ü`@_x001B_°DØÏO@¢n_x000C_¾ÅoW@_x0010_%=ô_x001F_T@±_x0012_zü6^@Èó7b@k)ÜN@@c­k&lt;Aa@æçÓ_x0007_P@W¶Åt@VK@c7F_x000D_ã\@_x000B_Ç¾_x001E_²ýM@_x0004__x0007_¤JÙáÛÈT@éÑ_x001D_&gt;ËX@Ìô_x0005_ýÛV@yÒ#_x0017_a®M@ËvÂjRaK@5ß´_x0001_Ê^@ò_x0011_BmW@:y1_x0007__x0010_Q@«rQæ_x0010_Z@oçNé_x0017_Z@ªp_x000E_SvåY@ä Ð=íya@+8FH¡_@³ák(b@¹Zk-?L@^ï_x0013_Á_x0013_ïW@_x0017__x0006__x0003__x0002_ñ`@l/V°ÙJ@þX[@Pwã_@C_x001F_ÔY+_@QûÂ]ÂDI@îj_x001D_/×ËU@h_x000C_÷µ)V@JÎ¢9x`@hú`ÎØQ@e_x000C_C;"_@!_x001E__x000E_öîQ@¤G-ùàÛa@_x0016_çìÀ_x0013_³X@N±¾¸!AQ@ìA_x0001__x0002_GyT@!¹NÜjÏV@_x001E_~6_x001E__x001C_a@Þ¨8óL@^ý¾a@¶!Ø_x001B_ÛòX@p§ó¡üh]@ôõý_x0014_"öU@_x0018_W_x000D_Fdb@l_x0002_âÇaÔJ@îæ(Ù&amp;^@~RÆx_@®[SS¶U@x_x0006_ª_x000D_aã^@_þ³ËjM@¼åÕ_x0010_æT@4=["Ã°V@ÏÞq&lt;slS@Ô*²'Âê`@_x001F__x001C_`qT@GÌ³§cX_@ó=l_x0008_Y\@ø_x000F_­q¬I@A=æÃènZ@_x0016_ë^_x0001_VS@_x001F_q`æ_x0004_³J@ÇÀÈ§¶`@ë¢å]×^a@÷å\_x0012_æö]@ì_x0011_æ¬VûR@¯©'þõZ@Òå]åZ@_x0002__x0005_âÐíï_x0011__@f÷ñç;GS@1zf°µ`@ÑAñ_x0004_ëK]@¼2+_x0008_ELP@2piR´_x0003_`@_x000B_¶õÝU@°]TfÍ¹]@#YOÛ»dP@¸#OÏóÚ`@È¶Þ%w[@þV!_x001F_ö®R@f¸'¨[_x0014_K@ð_x000C_4]×u\@¦_x0019_Þ»a`@Ø÷©m_x001E__x0003_X@~ç_x0001_Á'[b@RþíP@ÍþD'âS@ÂjÔ{_x0005__x0011_b@âYv_x000D_MU@$ò|µ^@¾Ê:É6R@|ÐawK[@Ð|aOY@ n_x0010_~`;L@îr!Q@u1öuÁ]@åÛ_x001A_þI_x0018_X@S¶d_x0003_Z@d÷m»EY@»Ð3ª_x0002__x0006_¯$[@ÖEç_x001D_WËS@ßémôÃ_x0003_b@LåI_x0007_ªÊI@öu©'FW@_x001D_|ç¬ØN@2"xìËïM@?_x0008_/`@[òJ²J@¡ê_x0011__îY@peË_x0017_^@¤_x0004_íüloa@ß°h_x0018_IW@^Å_x0019__x000E_ÑW@ÀLm(#U@:îãË_x000C_M@CÑ}öÊj]@_x000C__x001C__x0005_¯¿\@_x0011__x0016_ØâP¾P@ºR_x000F_x@b@e£~U@vú;q[X@OW¶I£vL@ùZáe_x0006_3P@¢á_x001C_ùly\@Ö!ÐýµZ@×gZ&lt;©_@n+:R_x0019_T@Yüâ_x000D_CUJ@ªb¤_x001A_ÉU@àÈ_x0002_H_x0001_b@5,¯ÏS@</t>
  </si>
  <si>
    <t>07f2ab9c598eb4ea72318061fc4e425b_x0001__x0003__x000E__x0015_¤_x0002_ue[@_x000C_#§ÃuY@Ø?º'ðI`@C+ùÕ	\@t¤!ÕÐNa@Ô2	õµ`@_x000D_÷ÍØö5a@_x0018_+ntüM@º_x001B_ÎKDV]@¢½¾EXY@	U_x000D_íO_@D3_x001D_ôv_x000E_O@@?6®NX@_x0004_Èº$lW@ÄµÙ·_x0006_ÆM@;_x001C_ïÚ_@Û²÷'¦2a@t#Ú¢M@íÛ_x000C_»S\@_x0003_^c¨¡a@ähjÿ	:\@§íÎ¥T(J@4ØOw`@_x0015__x0004_ÇïX@´ýsu-_x001D_W@3Ø+_x0012_wT@XÓ2_x0016_f»a@_x0003_Mqö&amp;b@[`3.y_x000F_S@_x0006_éµ]GìY@Q_x0018_Ãï¿k`@+¥Úý_x0001__x0002_¦_x0019_\@_x0019__x0015__x000C_¼h]@ õLFS@±vß_x0004__x0005_&lt;U@_x0018_{ôê_x000C_I@^_x0003_.æbP@ÉtlÆR@_x001B_RX_x0006__x000B_6_@À²_x0004_²,ya@¶f_x0014_#P@§qt_x0019_S_x000E_N@~¿¸%T@"-e¤ö©R@`é_x001E_&gt;^M@._x000D_ÎsU_x0014_[@ö|XB¨)J@_x000C_&amp;ã\Ö^@È&amp;@Òô]@^&gt;ª_x0014_fX@_x0008_¸®,±Àa@hnº5_x0008_µR@}_x001F_EÎU@-KWìsI@V8¦ÿ!`@	¬áÇ³7P@_x0010_)|þÅP@6_x000E_¸Æ¬úX@_x001C_¤²"FÝ[@i~_x001A_13S@4iäÌ¤S@´¬fbI@ñ,_x0003_9¨a@_x0005__x0007_í¤+v¶LI@p$_x000F_Ý^[`@Òu}6+_x001D_I@Dy'Ë¾Ø`@owÞü_x0002_ÀQ@yJ;6z^@¹Ñ_x0003_¸\@ìð}ÚZ£`@_x0013_]Êr·O@ÛºJ®_`@õïÕÑ_x001D_(O@ÖèlgR@_x0018_	Øv÷yZ@_x0018_?-té b@ü_x0017__x000B_o«Q@2_x0008_L1a@DA£_x0010__x0001_5P@Ì«ß}ÞO[@_x0016_¡é­?áa@ßwçpJVR@þdá_x0004_6ÂS@S_x0017_§ïËb@_x0006_n[¡¤WQ@_x000D_ô½WY_x001E_P@/ñßâ¹åS@â_x0002_ävN@xiÏÉF^@ä´(Õ»¬N@®x"_x000C_Y@N_x0008_É&lt;_x000F_Ú]@D¬»í¹(I@¿3_x000F__x0001__x0004_¢&gt;Y@_x0008_wU_x0018__x0010_\@jÐ³ëcAb@Izy[wR@·læê£_@@ÀØÄM@HFC_x001F_KõS@_x000C_9%b-ba@pî×¹æW@ÔV8éoU@}_x001E_f½Ú[@ú&lt;ûû b@_x0001__x0004_a*ÁT@X_x0001_é¨aË\@ã¤§×?¬_@Nµ_x0001_D±a@_x0002__x0016_r?_x0015_T@h3_x0010_S_x000E_W@ÅëcÞD\@âÃ_x001C_ØEW@êdãaÔ[@A_x000E_4êBÇZ@qÍV@k¨qß»WZ@	Ïí=ñJ@µé%_x001D_ªR@_x0003__x000E_D_x0004_©ÚN@w[¼G²ra@0_å_x0012_Ö¢Y@»ÞxDþa@~qe1Ö_x001D_`@¼©À°_x0007_úU@_x0001__x0002__x000C__x0011_ÎÁ6\@nÑÛðÖ£S@(IeÖ¨`@_x0013__x000E_,2ððN@ÈµÒË]@_x0001_Ï_x0016_à_x0008_O@ÜbÜQ0P@ñz½­]P@ô_x001C_;È/§a@î_x001B_(Øíû[@ÅôË4ZáS@îh¢_x0006_¬a@xÑz0Z@BTKQ@ 0_x0008_	b@ü¾à3kJ@4Õ²,S@PH`ð_x0013_I@®S¾À£T@HÐ ÀS@Fº|³a@_x0010_KýÆ_x000B_ÌY@þü¥gr¥_@ ou&amp;®hU@äÆ_x0005_FÄý`@º_x0002_  (a@ÑÌgÚ¢sY@ToMëáÐS@q_x001A_;Ñ	V@`§Uä_x0018_[@Ìn _x0013_¼`@	À_x0001__x0004_T×Y@CmRÁ_x000B_M@Âå­&lt;EV@_x0014_Î7^{öK@V*n WT@n¼î_x0010__x000D_ÅZ@  k©ªb@DB°ç,]@E;übdQ@ÛªêrO`@}ÓtJ_x001F_eQ@ÚPu_x0012_¶J@ÆSË."êa@î§_x0011_õOY@_x001B_ªÉë&lt;T@^yªÑ``@ øØ)ç}b@Ø/_x0016__x0003_Æ{W@@Õz´*R@á3&lt;JøS@Íc_x000D_Ï©R@_x0011_Þ´_x0003_fZ@6ÕOÞúÚY@eÊ_x0007__x0014__x001A_º[@]%»òdVS@«O+NªV@º_x000E_uQY@Bw)QT@ h|SV[@©x_x0010_÷£S@RÀõúHU@ËÒ_x0017_¦_x0002_U@_x0002__x0003__x0018_â_x0011_âÁb@ÌÎ9þÜQ@_x0012_´ù$_x000F__@t°a_x0017__x0012_R@åæÚ«_x0011__x000B_T@ä©_x000B_ÚJU@_x0006_Þ]&gt;`@_x001A_ùû_x001D_´a@_x0011_ú_x000C__x0001__x001B_·_@_x000C_Óf&lt;N W@Èï9Ò\@¶ÓozÆa@C|4T@Ýí_x0008__x0010_%M@å_x0008_U»R@'é}QP`@îG+¾I@`pïûÌYV@diÂ_x001D_I@÷4&amp;¼èC\@yNÛ¤_x0011_T@Bµ|=yR@p«×¼_x0013_ÆN@_x000B__x0006_:gJ@´_x000B_#_x0019_°rU@Q}aÚO_@"hµýHlT@ðÈ#¦oà`@ìèc_x001F_ÏW@,²ø_x0005_ß`@l_x0006_«2Ô-b@ÈÎ G_x0001__x0002_þS@üºÀºæZ@ eTwå_x0007_L@¸	ÎèäõR@9&amp;_x0010_~øQ@÷'îaô_x0011_Y@ßÆ*V(a@úú_x001C_ûX@QÉ_x000F_Þ.÷_@ºXÖí]@Ú÷_x001F_Ï$^@2þÍ ¬°M@ÎP_5»b@FÌ"qZ@_x001E_ÉÄ_x001B_üòY@f'B_x000F_a@f#}ìQ@¾öµ¬}R@_x0019_¹a6Y@ô£¸_x000B_nS@¥·óc_x0001_ÊX@¬_x0018__x0001_÷l&amp;`@wÜa_x0017__x001F_a@Ûb_x0019_ª&amp;`@¸Ü¥j1&lt;b@:î°"[O@ïþìL_x0003_[@þ_x0017__x001C_¢µÒT@À_x001B_è{`÷Q@&gt;ûnFüeU@ÂÆpESM@Ê&amp;aÁhT@_x0001__x0004_$ÊðVb@%áô!hW@td*=äZ@Ôç©îV{S@_x0012_ä_x0012__x0001_S@EõëNb@_x001A_Xµ\Ö	b@_x000B__x001A_TML@_x0015_ùà&lt;X@ª_x0003_¶_x0015_{^@îçØÜøÉQ@¸_x0016_m3`|U@¸¡_x0005_¿âO@"Ý&amp;^¤IY@=è&amp;â¸}P@ßý!_x0019_)?a@Ú_x0010_ê×_x001E_R@q_x0011_Yµ~hJ@_x001C_uÉtZ@V¸e_x001B_S_x000F_O@+Jýæ!àW@LB"D_x0006__x0004_`@¼öý_x000E_U_x001D_Y@,_x0008_À_x001D_mQ@éÀìFÀâO@_x0017_+|éÓ£Y@È+0@ T@_x0012_ÿüýøR@àÎ[öY@_x0001_9_x0007_&gt;µZ@_x0016_2w_x0002_»Ë^@ýG¸_x0002__x0003_ÖnK@~Y_x001E_ðr`@8¬]ô\@}_x0016_ãîU@_x0001_ÖÑvÖ\@Î}_x0018_	P@âODÛ]@	È_x0014_OvI@_x0014_¹¨Ü1S@þ_x001E_wZÀtO@ßÅâÒ7_x0014_N@`³®dø*V@¼æQ(V§b@íÆSe%Ò_@_x0005_pÍx_x000B__@3ZþDeêO@Ë2Ø¡ÀX@ÌÁÆ)3Y@ov|?î¦_@£rõ#PQ@&lt;º£$a@_x000E_5!9_x0003_c_@EBO_x0018_\@á"_x0014_Fa@uL=_x001A_{+W@½ºßmñX@¦´á© a@´P2zÝµU@ÒJc»hM@nìÊjsüX@íåANv)`@._x001F_ÐÂô°Q@_x0003__x0007_ü4_x0018_ZR_x0018_T@_x0001__x0011_â¢xL@Øêºº}ha@tý-É]P@y_x000B_ä{Æ=[@åmG´¿U@È=_x000E_pUY@`HË¯h{T@Ò¾ï_x0008_`@_x0018_=Å´×XY@ëGýå~K^@_x000C_äÍ^;¥M@_x0003_|_x000D_pÏ[W@.ëÁq(þS@WÀ_x000B__x0007__x0014_b@±3p6j6W@,ï$®_x000B_ÂN@ôõ©sòW@_x0006__x0003_SET@Çà	êA^@"·èP@%¡_x0012_a_@i_x0018_Ê;Û¹a@¦_x0017_ó©§T@Ðh*ó§S@_x001C_£ì_x0002__x001A_*P@PÀ_x0005__x001C_lÓV@²N	ÛR:Y@r³Ìì-»S@pý)9Z@Q_x0004_½]Mb@\ùª_x0001__x0002_CåU@^9^@^5_x0013_V`@_x001B__x001D__x0010_G_x000D_Y@L_ñ#°wb@_x000B_/×ìgX@¿æá»_x0003_n_@Ì°0=sÝW@I+vüÇ^@ ÊOTfP@íâIU1xS@J0_x0004_w*^@´g_x0014_)X±K@_x0002_Ív©§òX@`W=û;V@ðôm	â_x000C_\@KH¢v`@e_x0016__x001A_t_(R@_x000D_ºÏì¯X@Ì+öK!P@TáÔ_x0012__x0006_`@uî(VW^@E£ÁóþL@NÇ_x0017__x0017_¹_@_x000C__x0018_wq S@ü_x0011_¨Í§X@ÇÒÒ_x0001_4^@7_x0003__x0011_Æmù\@0_x0001_'1Z}Y@ú'·L^`@&gt;_x0014_²õ~`@geüÛb@_x0001__x0003_ÌÝ»áÊW@&amp;|_x001A__x001B_0÷S@TÜã^_x0008_`@*¥_x0014_Ã_x001D__x0008_`@_x0002_ÝU¡b@Tí_²fQ@_x001B_Pæûh[@v_x0010_©`]T@ôßÂ¾_x000F_P@Ù_x001C_%ÃËÇ`@v_x0006_ZÍ_x000C_·b@Üð_x0018_Í9ÕT@B	»h_x001D_[@¸7æZë.N@-íPrºPV@n¦)òúS@t£_x0017_BÚ`@3*_x0004_vÓP@FÍd_x000C_V@ÏkB/°V@Ä nªÆ´X@²¥VþP]@E´_x0008_ÜM_@_x000E_âæÉ@ûT@ëx_x0005_«I@_x0014_ûR3"W@¸àßÚýU@}2è_x0005_S@(7?6DN@]ØDy_x0015_¥R@_x0001_EÈ:åI@¶_x0007_6ª_x0001__x0003_2_x0013_b@d®ES@_x0001_¹CéÕºU@_x001C_3m¯7_x0019_a@&amp;fAà_x001E_Z@?õ_x001B_$_x000F_¦\@õ_x001D__x0015_¯N@g%Þ~_x0019_P@ÄòMM_x0007_\J@bÿîsÉ`@aÒ_x0002_ûé`a@ÈÄª_x000C_Ía@è_x0010_@ÀÀKb@È_x000C_+ýKra@r£_x0001_ñÞV@_x001B_7¢âS@Jó_x0012_ÜÔðS@Ñêò_@&amp;õz_x000D_µ¯`@_x0014__x0003_Kú\V@*Õ_x0007_ªÑX@ò²ài_x0003_°N@¬®£]@nh¯íØ_x001B_M@XYÆ"£a@SìÇ_x000E_Í|T@q_x0006_ù/üU@¡_x0016_Nè7\@æ_x0015__x0016_p[O@0©×ÊñhT@èu;_x000F_æLK@_x000D_ëÉ'Ù°^@_x0002__x0004_ÆÎ_x000D_»vrQ@¸$ØçªáU@ê8pP!ÝT@Jt_x0001_e¯[X@Õ$ÍDÞ^@Ós)DÙY@½{ö³û¯b@»ÞR_x0001__x001F_X@ì6¦_x0008_^@}QÖDÙT@ª³eº_x0018_¸[@G!¸_x0016_b@Èn_x0014_Æôa@¤_/®èöY@_x0016__x0006_)UH^@_x0006__x0010_²uTÝK@ö°FõÆR@ú¹ý`p1b@Ã_òz[b@mcZän^@_x0018__x0005_Âgy`@_x0006_á²_x0003_a@A|M;M@¸º_x001B_¯»X@_x001F_Ç@ÊÃ7a@&lt;_x0001_ó5Â&gt;b@&amp;î(oéW]@ºr¼;[@£¢Üìa@CY_x0016__x0014_ýR@®^ÕHÂO@,û_x0015_S_x0004__x0005_©b@ú_x000D_õQrò_@ÖMEË$^@±3_x0014_$U@_x0002_£~_x0003_M@,Âê¥þóP@6ùi £mO@Ìgk¿_x001C_¢T@¥)']|ÉO@¥£GMAO@&lt;	Ìfû]@©F_x0004_^"P@øîM¨ÙS@_x0014__x0007_ÞXT@ù³=Ú¯^@UÚDÍ_x001F_7_@;_x0010_¡cb@®-Á}P@HeÝ¿_x0008_/_@_x0017_ÃW@_x000B_¼µ+IK@¥¡o¤Û\@¥ªsÏ~`@½2ßó _x0004_`@bôz]@-ÆºPQÅ`@0D_x0011_Ôí&lt;R@ÒXºÇµ:`@»_x0017_o_x0003_ÔV@¬Â¦²_x0001_¨Q@°H¨°W@5¯ë¼_x001D_J@_x0003__x0005_¢_Åí`@h_x001D_=ânIT@ñÛ]&lt;%_x0011_^@;")_x000B_?_x0008_K@àFMàïa@l!6_x0002_$ a@\î]é_x000F_ÊY@S¯r)¨^@_x0010_é`Ju_x000C_J@ðØ(ü.X@_x001B_¿@NäÛ]@$Ä»s"U@pa3¨®U@¼Tt\ªa@_x0006_Ï~_x0005_çQb@_x0010_Z#_x000E_ü_x001A_Y@Sè_x0019_þb@^_x001B_Qâñ_@F880S@ä-fS_x0004__@làzjR@_x0001_óïÃÅT@ì&gt;{zÜê_@`_x0005_¶~mR@_yó¨&lt;ìI@øvüÔñ,[@8â_x0015_ìÂL@/ä­+R6R@TØD'¸b@üe´æe)Y@¨	ðª×W@ÙD_x001D__x0001__x0007_ÒY@$ùËýK@Ø~ÆpDa@d1gI_x0011_X@$7äÅ¸[@_x001B_fû[@x«_x0002_ÿjRP@_x0014__x0006_²Hé_x000D_Q@ßÓ BY@àiö¬Bð\@_x0010_hQ¬X@h¶%¢÷a@	yK"_x000D__x0012_I@Ký)é\@y_x0001_Ee@M@¹¹ü¡XM@J bÕ`@Ùt¥ü]@h}ÏZ_x000C_Q@ú ¬Âê_x0010_W@5_x0003_ê´_x0003__W@/PeÿDOS@Vó6&gt;b@Ðø_x0012__x000D_kS@4MÄ¨îY@ WÖe8hS@ØõçEkR@ÔEâ8*EU@g_x0005_Á©O_x0004_V@w¶¶,Q@_x0014_×§;eìV@ÓX&gt;¹S@_x0002__x0005_üX_x001C_xÔDY@aÊ»$ ¸S@9¼_x000D_Y@ñÛÎÒbÊJ@_x000C_ÿßz7©X@V#ÂSè]@zÞU@lHÈQ|_x0018_`@_x0004__x0001_âRäV@´_x0005_ÚÊÕ)`@ï*dYb@ÍgËx9U@v_x000D__x000C__x0006_ÖÌU@ÂtôTsÅQ@ü"D'la@_x0012_Ml_x000B__x0003_`@ây_x001E_Ðp_x001A_Q@_x0005_KwRrzN@Áq{0­á]@æH_x0006_UÈY@_£*+S@ó_x0005__x0012_°&amp;b@Âbù¤Èà`@Úkb:Ö¢T@_x0019_'ø9_x001C_&lt;]@À4Æ8a@­Úû×þN@Ó:_x0012_r_x000B__x0007_Y@3à{_x000F_M@"_x0011_´_x0014_a@I+_x001D_«,J@®û*­_x0002__x0003_Ávb@ãÛ;1BÈ\@&lt;t(ûâK@Ô@6ÑW@b¦_x000D_»_x000F__@4ZÕG_x000D_dN@ìCS@oL@L_x0001_ÿ_x001A_úc[@Ê_x0007__x000D_È]N@l¸Ï_x0006__x000D_`@²ã%02`@ýf)ýÉa@_x001C_,­°Ó_x0004_`@êÀG)2_x0013_T@ÉçhÜ_x0002_^@hþ_x0002_z^@_x0006_ÎQ¬Ñ`@_x001C_ _x0003_Û_x0001_÷[@"¢(5¢wV@ÕJ/(þì\@vÓG_x0016_R@¹¢&gt;j_x001B_£T@_x000D_õ¶ÔÑ)L@¢¾?"ÄS@ÌðOÓaïP@qÅ^gó7U@8BVf_x000F_T`@_x0017_Å:eqÂ]@324èY[@%ö_x0002_×I3P@úÌRíáÿ_@Îy_x001F_câZ@_x0001__x0003_»kiÝxQ@²ðE ]@ï@nÝa@hU«ªå`@¢^T£¹9\@T_x0001_l_x0001_'TK@t@TZV@ë"â¼_x001A_U@Ò_x0002_{ZÃM@)¨BQ£´M@Ø5Ú(MX@_x001C_©âóhV@g¢¯2]@aàÊq¸`@_x0016_°ýO·øI@hÿ!m¯ñS@ê"?eïvU@¼zprÜUZ@8uN@_x0010_¤´?_x0015_[@_x000B_Ï_x0002_uã`@[_x0005_Ç_x000C__x000F__x000C_R@_x0011_Àæ7pz[@ÈÊd8_x001B_a@l×|/éW@ÜÙkI_x000D_ÿO@d_x0015__x001A__x0005__x001F_¸Y@!¸yhè]@,ðË_x0014_S@¬J-0_x000D_ÃO@5ðéÑíí^@_x0016__x0007_×\_x0002__x0003_âÇa@)¾³PÍV@mü©LT_@èIIYÄ"I@¯æygK@3/ãüR@_x000E_Ýå÷_x0001_fV@jÌdM:7V@Ê û¡lÆa@±©EN	_x0019_]@³ó«¾ìmN@Üd_x000B_³ÿ"Y@Pã_x0016_y:¡Z@&lt;$Â_x0015_ð±N@æq_x001B_ºê0X@A)¿_x000F_çVa@l´H_x0003_b@u'ÇhC@R@_x0004__x0004_¾M@4_x0006_âóÙNU@âxlÄdv]@&amp;ra_x0013_gU@ßà»_x0006_!N`@Ç¹ØÚ_x0017_R@_x0015_£_x000C_j_x0005_^@*_x0015_pI_x000D_Q@&gt;§ð¡XqZ@ð¾Ez"4_@ÆËÉ§ÆN]@æ	¾YÒ[@ü_x0012_µX¢_x001E_M@Þî¯ ü,a@_x0001__x0002_t»!Dp\@LNúð@^@_x0016__x0003_ÝøZN@´6c¤iÞP@_x000D_æ_x000B_*2$T@´_x0007_g_x0005_R@¢_x0010_ÆÉ_x001A_T@×úV£÷ßK@ÚÎÁ[þU@¿é¦5iº^@x·\ý+-`@_x0014_ë$-k a@ü=êa@_x001F_Âº\óÌO@X&amp;`ü±¿X@_x0017_ä9_x0016_DX@}é ¾_x000E_»]@_x0006_W^WLV@*F_x000E_,©`@@c±n_x000E_'Z@rJ| :"]@nÃ±ã_x0015_°[@é¥Z7i$T@_x0010_ã¦[¤_x0019_Q@lìýL@Fø.±®Q@_x0013_Ã_x001C_z_x0006_²`@~TQ®UP@!_x0011_åWÕ-K@_x0007__x001A_0*¬ª_@*ý_I^lZ@z$MÑ_x0003__x0004_¯ÞZ@4½9æ³R@â°4,©;b@¾vkóJNW@ìö¨ò_x0002_åP@ÚuÈîÚO@_x0013__x0018_ÖÓ·[@_x0007__x001D_û[@Ç=$\gVY@Ç»_x001F_ÄZ@ßäê4#6a@ä_x0003_¸3|_x001F_I@"\À_x0014_U@ )ÓôjP@_x001C_Í¦@Þ!a@_x001A_Òa._x0011_;a@-átÓ_x000D_RO@_x000E__x001F_Áå¯þP@^¼;Ö&lt;£R@2ÜíØ_x0001_TU@Úù_x0017_Ob@³¹¢B_x0013__@i½ä^ñ¡^@ÌW_x000C_­bN@R¦ ;àçY@hæY_x0010_Ã»`@9Ó0«àW@b_x0012_6_x0007__x0007__x0008_I@ÿ8³6b@±_x001D_2o/I@òE¤J_x000E_N@J«TY@_x0002__x0004_òo&amp;æZ@_x0008_&lt;æºÜ`@s_x000F_Û_x000D_R@BxÚÛÁ{]@f_x000B__x0016_,¦µb@Ê·µéæ0J@ÖÅ°¿fP@ð;¹ù_x0016_HU@É²_x0006_ö´ÛI@"_x0003_8yHb@^hú5ÂQ@nxáw©aQ@_x0017_/×{a@&amp;_x0001_Â_x0007_yeZ@ÅB6a@þi¢)_x0010_&lt;U@ü7¤ïÐ;W@ÅE¥øË]@ìB_x001F_¦9JU@_x0018__x0003_ôeS|]@Aum÷ü_x0005_b@_x0018_Ñ:|drX@U¼þ!HK@fp|§oO@¸¸ÿ8ÿøL@éçßÙNb@8­?h~W@a/¤]@Èd®k`@2¡ùI|êY@4³_È4`@¼[_x0001_W_x0001__x0002__x001E_M@_x0006_Ï_x0013_òØ7`@d#%å_x000E_ìQ@6zg­8A`@±_x0013__x0005_­´Y@NáF_x0005_ÿR@&lt;|ªå½QY@â_x0011_ õÈ7U@u-áéïM@¤_x001F_}æûJ@î.:Âù`@á§*E´FW@éMn¸#W@Y#Kè_x0003_a@qØ__x0003_{¶]@ó_x000B_çFV4J@Ä|M_x000F_a[@à½]/Y@8ÆÜ!A_x0014_W@@ ëóGY@vW_x0018_A_x0013_b@Lá¾aèþP@W¥|Û±YS@ò{ú	/qU@_x0002__x0004__x000B__x0019_Ø0K@_x0014___x000D_ixW@±lR_x0004_¿^@ Ê~+¾S@Z_ÿ_x001B_V[@ì ½Ý_x000B_V@Yê3#JJ@Ù+°ñ_@_x0001__x0006_Hz_x000D_å¶#L@^_x0018_QJDb@Jï42J@ý¢Æ!×W@Zh|ÞqºP@ZuÉB»_@h_x0012_ìî(_x0008_b@v)¤_x001E_fR@Ä)3 èI@k_x001E_U_x0016_³d`@Qe×ì_6a@^B _x0006_'a@r!Ù%C¡U@Ä_x0005_½i_x0004_(X@ëuY×_x001C_9M@N$và_x001D_ëV@½#_x0017_£]@F¹3©^AI@Ø?	Â·zY@f´Û6µÑV@9¥__x0002_U$b@¼`_x0008_=dï\@"¿´~T¨X@Ïâ)_x0017__@ì×]¶&lt;¤`@m_x0012_0¨I!S@¤ß_x0003__x0001_K@Ìä¬l	T@WRÛ²_x0002_U@Fõ±_¿ó`@ü5x:{[@Ô.ú_x0001__x0004_¾\@Ì&amp;Íý;a@Þ¢°H_x0004_`@îA¦_x000D_Õ_x0002_a@ÈÌ_x000E_mJ@Å»Vsi`@^1Ê_x0010_yÚV@_x0013_p_x001E_®ob@áÿi9YL@QðBÓ¼L@G»4íþ¬`@_x0003_FÑ¡9aQ@~ËÅÄNZ@_x001E_f_x000E_Y¤À\@ñ Í_x0012_Na@d_x0011_X·Ö`@_x0013_¤_x001E_Ø­÷R@&amp;CíÕ¢Y@NÚ'NW@Ú_x0014_Á ÒR@_x0008_ª×±)¦X@ö¥Þñ_x001C_/R@¡~Ñ(ï`@k9_x001B_ Ý_x000F_O@2g¸a_x0013_ÛP@lp_x001E__x0012_ßhX@:ìçm_x0004_ªb@_x0019_SÖîa@Â_x000F_¨¢|_`@aá5ÏyZ@ùr_x0004_ Da@`d!jgiX@_x0003__x0004_løiî`@ Û#Ü_x0005_=`@P:þ_x000C_±a@)x_x001D_U·_x0015_T@§_x0001_ªLÀV@.ÿ_x0001_Ãº.W@Òc_x0002_E0qa@± _x001D_8&gt;pU@_x0006_ÛV	]ªK@pú­Ð÷%[@s®}ÿºO@l¸_x0002_Ý«U@_x0011_u£\@Â`_x0016__x0012_hZ@¼_x0008_Pû® _@nI;õ¹T@¯§ÅJ_x0004_Ö^@òV_x0019_ùÞGU@Rï_x001F_¼ÄY@D_x001F_ðwò_x0001_W@Ú±,úaY@_x0016_A¸ÈÒø`@Ãµ[@¦ù¡_x000E_µa@SðçU@+.2Zç Q@_x0016_öÕ_K@óÙN1þÈ^@ì_x001C__x0006_¬_x0011__@Â¢ä_x000E_va@,{_x0010_Ó2_x001C_T@_x0012_f_x0011__x0005__x0001__x0003_ùÌ`@ ÕoO°X@ÈóÂ_x0018__x0010_¨N@À r9_x001A__`@g=2åLI^@mæ_x001D__x0005_O@_x001E__x000F_2k®O@__x0010_aPØZ@N_x0003_s[@Å¬ÌW@_x000F_Õûê_x000F_S@\Jc¿.b@evG&lt;)U@Øû¼N@ß_x001C_ê|S@¼À[Î_x0001_dV@l)1GÊ×R@Pá_x001B_%]èV@|nS¶ÄdR@¤ÈìñHX@W(e_x0008__x0002_S@¬¢Ñ¬x$b@º:ûÅÍa@_x0004_èfç±³N@_x000E__x0017_òÊ4O@Ì¾?o£Y@_x001C_+&gt;ÚL]@ñÆ_x000E__x0012_L2X@^xîð_x0006_b@gûRzPN@@º9L´¤T@Ø;0ôaI@_x0002__x0005_4`_x001A__x0002_Ë"b@çFÏÛàº_@ä·Ü+D_x0003_V@¼¤þ³*_x001C_]@8_x000E_O£gV@.æ_x0013_6x=[@KrkË Ë]@:}t ¸_x0007_S@ï]_x0008_0M@èï¿$AfS@:]_x001C_³øëU@_x0017_sxY@_x0018_òp«ß	\@%_x0005_¯_x000C_	R@l¹CÄ³P@»_x000B_Ã_x0011_ñS@_x000F__x0008_Ø¯`@NnýøöÓQ@_x0013_\b^\`@í.JBºýP@_x0008_Ö_x0012_[Y¡X@¬}´Òñ9b@c_x000E_+ïR_x0013_J@lúl_x0007_¶Q@±Y@_x001F__x001C__x0017_I@_x0004_HÁ9¡^@±¼_x0001_`I@üqèÞ;^@_x0014_#k_x0013__x0016_!\@]¦(ß%¶P@\_Ë;)ÐU@ôn×_x0001__x0003_tÃN@8_x001D__x0010_é`Z@¦E¶_x0001__x001E_^@qyÓÕ6V@_x0003_êÐRU@_x001B_Dt°¿_x0016_`@_x0010_PØUAQ@ÄB7SÇ_x0012_S@@_x0002_¦¨µW@6h¨ªkW@µr­Ý^@vP(D2ùW@XèF_x0007_Mx\@v[!Om½X@wJ_x0010__x0004_(P@ü·ë½Oyb@Ìfõ0Y}b@_x0018__x000F__x0011_£úsJ@_x0002_¸m_x0001_üºa@OÊÂ²Q@àÏ«PèZ@D_x001A_i'©_x0002_W@¾µr«]@ÖÓo¿-aJ@R)Ý:8&amp;a@Ó½ÞÆ&gt;ÏR@ªX8BªÕJ@$ï_x001C_pRb@*T_x001A_I`@©|£¬®W@^²!Ú*\@NNê;ãFO@_x0001__x0002_µ&amp;XÎê_x0018_J@zQ_x001B_°lW@Y¿Ûëc_@_x0007_z_x0012_Y@W]c¸Jb@"|f_x0013_Ô\@Éÿ	_x000D_j´P@D¦ÀA6b@B=_x001E_1òS@FF_x000F_EÌA`@ø¦µÓ!_x0016_`@û[w_x000E_1bJ@}[d¼Û=S@h_x000E_}_x000F_S@FD_x0001__x0017_#]@¼uÔCb@¨_x000B__x001E_ÿ6V@Çu¡w.`@sÈ^²a²P@÷ñ_x0016_÷4Q@4¼õ5I@J°¬ÁO`@^ê7øÞ^@i©híØ^@`­1ê­¨Z@´ZµgèT@aëSÂQ@(µo¦XX@wVr®º R@_x0016__x0017_ÇÆ¢_x000C_T@pÁt÷g^@@!0 _x0001__x0002__x000D_¦a@z~Ó&amp;_@ÒìWF_x0019_S@ê/3Í^`@Óe/ì`@0'ì2_x0016_¦]@mÇ_x000B__x0015_a@q0Tt£ÈO@V_à\.è`@6%B«_x001B_b@b*"ðz×[@:æÁ_x0014_;K@96à¼¦ôJ@cI{8B&lt;b@_x0018_SoûµQ@ÔÊ¤þÏ`@ùáÚ¸²(_@wí60X3I@­Jõ²^@Ø'Å_x0001_`@_x0018_ì0&lt;uR@í»RÑK,]@µÓlÒ_x0016_"I@APüX_x0010_a@N_x0008_×59DR@d_x001E_!\WY@¥ÚÀlT"W@¾0òLû&gt;N@RaÐÕbU@_x000B__x000C_ýdÁU@£úÓTØL@]+þýUÖS@_x0002__x0003_DnOÑ_x0018_(W@~Ik@"µU@A ¹g×NU@è¤ÿò_x001A_Y@äá÷/â¦Z@îÒûN@_x001E_"zð^@_x0016_)áäj-a@êiÜVÏVO@_x001A__x000E_ExP_x000B__@V_x0001_NRÒY@ûÊíN]@Ù°ÀwtI@ÉãQ÷o^V@_x001C_dä°e_x0007_P@_x0016_s_x0003_^IR@ îTR@KÞKTö_x0005_J@±Hë_x0018_#ÆP@òÁmÖv`@&amp;fîTk_x0016_`@_x0012_wp	NßQ@þ3ÝtK@f¬Nô`@B¬fÄF_x0015_]@_x0003_!w°_x0018_ÏZ@v$.^@6!9_x0004_¹ê\@ì ûæa@_x0012_SÖO«RV@ÿ¨Ô´¨Q_@°ß£_x0001__x0002_4_x0011_`@`jÈ{_x0016_b@TBC«Âwa@ÝIj_x001C_¢]@¨?_x0002_E_x0001_U@d«ù»ø°W@å_x0005_}n(OW@4	ã©HoI@ú_x0018_ìúÎ_x000E_a@YJ«kj]@03S6_x001E_Q@7ÊE={a@_x001E_.}_x001B_X@üJ±E_a@_x0013_¥J;ÙO@d_x001E__x0007_X_x0012_V@¼óg	^@ Á¬Uøu^@úä¥K@_x000C_,[Xð:^@0ùÐ_x0018_®U@_x0013_I_x0005_ý*Z_@_x0013_Ù_x0016_Kù[@î_x000B_õçb}]@	¯W_x001B__x001C_tL@¦t_x0013_ø×P@ré[*WW@¥kv_x001D_¡¿T@_x0018_^âÔ#_x0019_]@û&amp;;ÈR@Ã§!Û9^S@NDp$ÞT@_x0003__x0005_-#_x0002__x0019_íkV@²]O0M=`@_x0004_O_x0008_Og_x0012_L@MDú£[_@îÌRz]S@%"UbO@èe;°^ºb@ÉX=È_x0018_GT@èçÀ¢V@Hä÷Ì_x0010_b@2$!_x0003_³X@míX·oS@. ÙüMãP@0ìÈÇîX@aí©_x000D_Â_x0013_M@©KUÌTS@_x001D_ÑZb@Ì¸ïEVb@ sØcIb@§:¥oZ3T@Óÿnè5L@U_x001F_W]@¨Ày_x0001_FÿT@_x0004__x0005__x001E_øjH\@IÝJQ¦YO@¢"(GJqY@_x001B_½tïMÛZ@_x0003_]gÙHb@º_x0005_i_x0003__x0004_÷a@ü6_x0006_X@fÂ)×çWW@´_x0015_Z!_x0001__x0005_\_@UW÷_x001B_ú{S@R_x0007__x0018_ðNô]@~] `@Jë@_x0011_z`@ØEn¬zb@_x0004_¥NÞ=_x0004_]@Pïi_x0017_Z@_x000F_4_x0015_ºIW@`8I"8J@~4ÙutT@WÖ'ø+/S@À«xU7Ïa@D¥_x0003_ÎR7P@"±½¬_x0007_{K@ï¥ç=7`@ÄE\ÃÍ_x0002_K@ÂÃóÁ­XK@ªýJ­T@ÄÁM0O_x0003_`@¹(mÕÕP@Ûàs®\O@^P_x0004__x0002_QÈ`@r_x000E_#fS@wª23ùa@ÓâJ&amp;\gI@©] ºCÞR@bãÚªòM@_x0006_»/A©b@ã.ÿ_x0012_`@J_x0014_3HIV@ã_x001A_êX_@_x0001__x0003_0 B6ö_x0017_\@¹¹_x001E_u_x000C__x0019_T@ÒdÀ"©Q@jê]Ý¥X@ï]QÍTÉ]@ö8E&lt;Õ_x001C_P@COèëõMK@.hÀË_x0008_T@?P©"£N@àu_x001F_mífb@.½L³V®V@_¯ÁÔFa@àìðM@`@Æã¦b@8ôyû5]@b*¯µV@AÑiÔ_x0018_M@_x001A_®_x000F_,Ú®V@Ã*¯³_x0012_V@àu'ç`rN@X§¡î wQ@¯§_x0008_#|«_@\x·ºX@î¥ËeéJ@CåýPö]@õ¢È_x0010_¨L@3ÄTú§ÜN@hÚjòT@ì¸dPßS@ryÃ'ÿ¡`@²_x0007__x001C_,ð_x0014_Z@ol_x0002_z_x0002__x0003__x0003_åY@²qå$î(]@HÍ`_x000F__x0018_¼a@õu&lt;9NeN@&amp;	øæ\@XùwÜ¿IR@&gt;Àj{Y_@XbUà¯hR@bXAÉ\@ª_x001B_ûõ	éP@!6òÂaM@5Ô·7Þ_x001B_L@ÁLÓ_x000E_g`@ª_x001D_uê÷R@`_x0017_?Í°a@¶}_x0006_`ÖQ@ÎÈþ{	M@î_x0011_p¨¬ëW@Pgjta@7&lt;_x0016_6_x0011_S@]&gt;I*Çà\@A_x001D__x0008_?_x0015_o]@è_x000E_ýiÝU@ÜÝ«ÏÜ_x0008_X@4_x001C_òN¨VZ@Ö½pHrËU@·Õìæ_x0001__@&gt;ZçB_x0011_I@Ï»Öæ³_x001D_W@sõ¸º_x0005_`@Ü7O.N_x001A_T@ò©&amp;Y4­b@_x0003__x0004_Æí4á_x001A_T@àn_x0014_R@÷FªH_x0016_b@Rõ"f^a@5û5¿Ý^@¿òdßcX@_x000C_Q&lt;_x000E_`@aL_x0012_¸ðCZ@¯iÍAr`@í_x001C_©,_x0003__x001D_]@t×¼Î_x0007_U@v_x001C_R´uJ@öÀäÝ$ ^@äÀ#_x0015_GqJ@2áq&lt;éa@_x001C__x001D_LØzmX@Juë*3T@53_x0007_Ms/X@É[j-¯[@_x000C_Ô5õìW@^óÀàä_x000D_b@½ºVð#Q@TûéÏòBS@kN; Ò®R@_x0004_&amp;M_x000C__x0001_]@}°SKgP@þk£__x0002_Á`@_x0002_k= _x0019_b@RÝõ_x0018__x000D_«a@j_x000B_Î*_x0006_öR@ªti,Q@_x000E_.$_x0001__x0003_~_x001F_V@Ñtùß_x001A_¶T@}ye¯ÊR@'C5]@h{ó9`@³¼ÂÌ÷]@_x001C_Ê¼_x0001__x001B_P@_x0018_/_x0006_±_x001E_!X@_x0001_À_x0014_&amp;­b@¡ÐÓ@·`@Åf'_x001E_:O@îU~¡£QX@_x0014_VDcÂU@h[&gt;Û¡pX@_x0004__x0002__x0017_j%¸M@_x0013_	é_x0002_°_@Crÿ_x000E_'^@_x0011_ÕÁ_x001F_bò[@ñ¶=dX8^@Äû_x0003_TT@-fÏÃa@m¯o©ñT@Ò±ZÉ¾X@´î]8`@*9_x0012_þáV@î¡	z~Y@Æ_x0016__x001E_w_x001D__x0013_b@¿Øxù`@®IGWóFS@ÐÈå%W@¦µÀjÐM@âõ¡#÷O@_x0002__x0003_ÌC¢°_x0014_@]@Tß3	oá[@F£hv¯a@±W=ßÇ_@ø¹Ð­ØY@±Á÷òl&gt;^@ò:ÊbÄ`@ØÓFp+N@î¸_x0002_ë"º`@_x0002_e¶^½_x001F_b@Ûºè_x0007_Y~R@ü-maøR@J&lt;_x000F_qP@_x0012_ØØûÕ_x001A_J@2+Ö!äá[@3~½¯/ÏP@ÙD7öAS@üz/['JW@ßù||r_x0001_\@Lâ/O@_x0016_HçgSIN@wV_x0017_T÷AZ@ÃD_x001A_z¢U@¥nñ5\@_x0006_?UaªX@Ú_x0016_}¬´_x0002_J@v_²/Îaa@_x001A__x0012_ñ¹÷_x0012_^@Ì9PCÃQW@êKÍÅ¨`@­ì_x0017_øÙP@ü©_x0005__x001E__x0002__x0005_EõN@Vþêh.ÒU@ÕáIvÓÂP@;^¬HÖ&amp;]@L_x0005_(`:~a@Ü_x0001__x001C_[_x0010_X@4ø_x0010_ÂK@4?_x0004__x0016_°X@­´Úªlb@^2ûÂ´\@~_@J¦OT@~X!_x0004__x0008_ÍR@¦×Öå_x0006_¿X@_x0004_F[sj`@y_x0018_6®§ÂM@£@¬Ôa@1ÊUú*´S@3eäIºbP@_x0010_÷²Úºx`@³?ØY¸|Q@_x001A_¨t!Q@ýúÒ-ý@[@ÕÒ¶s»mV@ú_x0007_£_x000C_5b@_x0016_ßÉ._x0016_Mb@ÕY	²3&lt;^@´âe°DN@_x001F_ð3_x0013_X¼a@c¬ëïÑ(J@7ô)6tR@ÿ=l8a@®_x0003_Òþ#_]@_x0001__x0002_È_x001D_&amp;É"¬W@å;åICQ@N6i'v¢\@ÄêS_x0006_ª²S@!Ñ6ã[L@kÑJÌYW@üPw³db@WÖ"x_x0017_R@g!Ð;Â+^@&gt;!=wyS@)_x0006_â"_x001B_Qb@×_x000D_ÐÄ´¦S@ _x0010_9_x0018_Z$T@ùëp]@_x001F__x001D_K_x0003_YÍU@¶¦ÄWÚ]@bùaÛ`@ég!ÂS@"86_x0010_Q@?Ãä¯_M@¿A¨ëpa@z¦_x000B_U"J@]_x001C_8êÄåN@Õ-âl`@¥ÙßÛR@^ö«h¹ªM@2ÿ|;^@ë¬oÙìN@7X#ÛNËL@,Ï_x0019_ý3`@^_x0008_ËtwõT@kõÐì_x0001__x0002_Vb@æ¢!_x0008_=[@áíå_x0014_P@0×ë¾7`@~_x0011_k§_x0011_¿U@úïéÃ_@G)_x0008_¶6_x0012_S@_x0003_÷øÛ^Õa@óàl}ê_@Èä¿Xa@Zj:V@Ôï_x0003__x0004__x000B_b@Ù&lt;:Û4qP@¶d±¤_x001B_Ía@xËáµ_Òa@õ&amp;úu_x001C_T@ª{	½÷F[@þg^_x000E_´a@d+MùT@_x001C_ú_x000E_ÔD"R@&gt;C_x0012__x000F_OP@Ë*¹P_x0011_8S@_x0014_«_x0018_Í¨_x001C_`@Ø¾:ðjI@z[S¬_x0001__x001F_X@8 ¿_x0006_	x_@0¢º_x0005__x0001_V@h_x000C_ò_x0015__@H}¹_x0010_}N@å_x0011_^_@_x001A_DEA×³P@6LÃ2â_x0019_`@_x0001__x0002_XÓ3_x0016_@`@Ô í=ðm`@ÚâódAY@jd#í4]@¼=_x0014_Q%a@á_x0003_§ÐM@ÊÖ©&gt;ÔµY@_x0006__x0014_òÁAW@½Ù¯æ)Ja@ê}U Q@dòäzÏO@{ý¸ÌhÏ[@]+_x0016_]¼L@(ÉLËÇCR@Ûs\a@_x001A_1}sX`@©@é»ãäO@^'_x0018_X`@rëøIöU@_x001C_,Ua@êUNa@N±EV^@Tâ2ËP@}]úÒhS@é_x0017_UPANY@&amp;bÃÞ]çR@IR;h_x0017_N@ÐµÔÐÂ`@&gt;^¥{N@×§¾i;jU@Í¯ùab[@¶ëãY_x0005__x0006_1_x0002_S@#¾Û"U@d_x000C_;+/\@÷y_x0017_^_x0002_rZ@Zøþ_x001F_ÈÝU@øR_x0012_mï´\@¸Ó]a?åJ@þÚ:ó_x0006_^P@_x0013__x000D_ûá6Z@z¡è61bZ@J©5_x000F_FW`@b½0JÊZ@Þ_x0015_µéA½S@_x0016__x0004_-½_x0019__@É©ª&amp;á^]@x=Ü ñ_@x¤ú_x0018_³Ç`@`_x0001_Î)×_Y@_x0018_z?Tâ_R@^_x0004_¾_x0013_tR@5F§{X@×ymÉ3_x0010_Q@^¸_x0015_¥&lt;_x001F_J@¿m! `@_x0018__x001F_]cèÞT@ª|eÉLQ@`¬¤Iò¨R@FµËTªûY@_x000B_i_x0011__x0003_[_@KOïSI@0_x000E_Ð³a_x0013_Z@ÊïÚH®ò^@_x0004__x0007_h_x0001_Ì^!Q@_x0010__x0006_ö¨GÉS@Èî2üZ@\*râv­]@,_x001B_)ô_x001D_ÌV@°ûTw.q\@®2ñÍ=»Z@rÜa*¦^@k4_x0019_Ök$Y@_x0015__x0001_gâ»DX@°±"@MK@«-þ&amp;¿N\@%_x000B_êX¢`@þkq_x001A_ï_x0012_Y@êj_x000D_PÞ'`@^¿üE_x0019_Z@Ó±_x0011_P¥a@q%	9Y@ -_x001D__x001C_¼KP@&amp;æ]_x0005_'_x000C_b@_x0017_[e_x0017_&amp;ªZ@0_x0002_þÛú^@÷QµëÆ^@_x0010__x000C_b_x0017_b@ha@#~_x0008_[@P&gt;Ý(µ®b@ _x0003_l_x001F_y S@7pJ'eW[@VuÚÀµU@8'^+H`b@Óâ `CÚ\@ó6ö_x0001__x0002__x001E_p`@]ô_x0001__x0007_KçR@C`_x0011_È_x0012_:Z@êì§$áe_@«EÃ{Õ]@¶_x000F_û½@^@_x001B_Úª+#R@ §õxÖV@jò¾Ô±ÂT@_x000C_ûÓÒV`@qÖj§b@\z;ÛðP@Tþ)Be_@&amp;_x001F_0 õJ@UÀ]É*f`@bËjÝëQ@A=Pð­\@m9²F_k\@4xzsüãT@¸Ñ&gt;ÄsR@RkJúY@XdH¿µQ@*··×0Üa@Â2!Î÷b@Ü"«_x0012__x000E_Z@ð_x001E__x000F_^3N@½Î¿6_@_x0015__x000E_÷ÓhoW@XåL_x0017_¨_@ _x001D_ÖÎ(¦T@¤?9%_x0005_I@*Å_x000C_íìÃW@_x0001__x0004_zà6Yða@_x0002_Þ5÷M`@I_²ÐõÇM@É+__x000C_àS@_x0002_gôû0P@ÇwÉ_x0010_g¥Y@²\/I_x000C_tW@¼¸X¸^@L_x0002_ü$_x0007__x0014_L@ì_x000D_+ZJW@¼â_x0008_B^[@Íë:òô¾]@M¡`ÄeR@_x0004_fi`_x001D_B`@ê`çï¬ªQ@*	rxæV@áO¤íS@==i_x000C_hK@£ÖññØ_x000B_Z@&amp;Ip½QT@»0oPZ@_x0010_Ó4ÃT@vU.'ÎS@)Àwû§²`@mèEðX@Ð÷¦OZÁa@Z[2(_x0003_RT@&amp;ãü)_Î^@Ü_x001D__x000E_.&gt;^@ËwÖBL_x0018_T@4ëð0ÃV@_x001B_qu_x0001__x0002_¸ß]@J{î_x0005__x000B__x0008_a@´_x000B_}[L@ð;¬U@ _x0016_\+¸/b@&gt;lx_x001C_»°R@_x001B_	%$©³T@SÁfÄPî\@_x0001_.*Né2K@_x0019_ÝJÝZ@_x0017_nûï_x0011_¬Y@_x0004_oâÔía@_x0012_óyÇmV@¿ËB(N@õ=¶õø_x000E_b@_x0010_0½w´UU@3_x0013_/í_x0016__x0014__@ð~óu®k[@_x0007_PßDuL@_x0016_&gt;þåùA`@q×«±ÖMa@_x001E_=ÿVS@Ü_x0002_o_x0007_e\@Êø¢dómZ@_x001D_À¡¨ñI@ÅÜ«;bU@&gt;éä¿ð]@æªÐ¡V;X@î±\u#JN@óèÔµ}b_@([^_x0013_¼¢]@Ð_x001A_T±õZ@_x0001__x0005_U´e_x0016_!a@\üù5ýô\@T÷£tèP@`±ÀüÒa@ª©¦¢HW@_x0010_C6±èGa@­¥èÃÞ`@Ýï¶Ô_x0004_'a@H_vøS@ê9_x000E__x0006_âõT@U#+Å]@R}é8¨8Z@	e×1Ra@lÝ_x001D_Èf)^@Âü%ü.V@«s:ïB^@_x0012_1ËàZ@¼~)øà_x0015_I@b[ÿsYÒV@Â¡e¦_x001F_a@2b#û"Y@¼_x0011_	]éð^@GöGNZ[@r._x0003_ß_x001C_ä^@Ö_x0006_¦&amp;X@¶ýÂI_x000C_÷S@Úç*!c´a@`­¹ñõ\@95F  ¯b@szÄ_x0002_~W@Î_x001F_C4ÐX@Çé_x0004__x0007_/&gt;_@ÄÅ{ò`@©ÖþÓDÈN@Ò}ë;EO@JÖt_x0003__@_x0015_á_x0005__x0001_ÆW@¶B7NCO@÷§ø_x0001_ÆO@æÀÜ9á@^@N°ñ¦_x0008_Z@_x0005_]Ã"_x000F_X@_x000C__x000B__x000B_XÁU@i_x0006_p	}L@xÁ_x0018_¾ÝL@N_x0012_8_x0002_/_x000F_Y@_x0014_*©=åF`@eÌøsé_@s7%Ð£P@U|puµS@Æ1¥_x001C_!B[@¨­Q¢ëBX@0{_x001D_òzO@ÌmºUY@_x0008_ãÍÇVTJ@l=.ÿMS@|@ÁÜXN@D@$ý§ÀK@{_x0005_7_x0011_;[@í½Ä_x0006_W@Sñb-. P@r×_x001D__x001A_Y@3¯_x0007_Gúñ`@_x0002__x0003_PÍGÍT@LêE¹iM@ZM_x0003__x0019_b@_x0019__x0008_Ó_x000F_°l_@'±_x0013__x0003_³ùP@ìi-bb@Em_x0008_X\^@C0AZa@¨|¬óQY@Í_x001F_ÓR_x0018_][@ô_x001E_I_x0008_'%Q@ø»/¡W@[µ+_x0011_Zæ]@b:*¼÷ÎR@_x000B_Ý7Hl¦S@_x000B_¬u=8II@H[!7ìê[@cRRÚ¹þT@~[_x0005__x0018_¿zW@3_x0001_¸7°b@_x0010_Ãþ|_x0011_Ø\@PJ¹»â»_@(rxQL@Fõ:_x0010_¼_x0017_a@ëN?îL@_x000C_AfpþqP@5ËìðóÝK@DKÓÁ_x000F_ÜR@_x0002_\W/Ëxa@9oÃ_x001A_ÔL@Ø|i&amp;8]@&amp;ûcG_x0001__x0002_,T@äÃ,4W@ð*aÆÚX[@@Bè%òça@ð1JÌ¥R@ÜÊsR@_x001B_nìñZ@,¸¿À*`@LYVÿÏ,b@ZÅ#©kU@î¥àmûV@²ì_x0002__x0006_ÒQ@ÇAÂá¾t^@oïÁK@Íñ¼¿·ÍZ@B·ÞV@_x0014_që´e`@Ä­TÛ9S@_x0010_¾Ñ#HQ@XS³Å\êR@·ÞLý;`@._x001F_h.cìU@,W#´ÕXW@.ºþÖ_x001A_b@Òxl_x0015_ `Q@îBÆ/?·M@_x000C_~¶ï_x0016_3a@4_x000B_ë®ÝCR@ê_x000C_¶è&amp;_x001B_T@£ËiBýW@4°_x0013_ÑÏqL@|F¶c_x000C_a@_x0004__x0008_h&amp;v/P`@_x001C_Ï°h_x0007_×^@$_x000B_Ã_x0016_'W@¦bp	]@Èæ2Þ5_x0007_V@zxäóÜ`@W_x0017_ÿ_x0001_e*a@%÷2vÎ]@h_x0012_ÕoÊJ@±.Á©]@ðÏ¼]@Þ&amp;uêZ÷T@_x0011_*_x0006_I_@ägRÆS@|&gt;!?8b@_x0015__x000F__x0018_êS@ç_x001E_¡¶[@qãâ¢VP@_x0002_Jpð°P@Ê`~øI_x0005_b@õ²"i±W@ODõ_x000F__x0018__x001D_X@kZ Éa@Úª_x0003_OKèS@ôáê©cPT@ÐEÖÒ¨ù`@æz(FT@_x0016_;.VI"X@Y¬SÒ{`P@B_x0002_ÕÃ\@Æ-gî ÿN@Ð&amp;Dy_x0003__x000B_ä#b@_x001A_ûS_x0010__x0008_S@Cæ _x0013_&lt;S@ã`_x0001_ÿõ\@ñùìË¨S@_x001C_äÅJ `@¢Ñ;q_x0007_{T@_x0004_»JèÅ¾b@ü&gt;±V	R@_x0002_ï¹Ö'Q@8¾â{rYP@_x0006_4ÛuÉ_x001E_W@Ìv¬+©àO@_x0017__x001B_-ÁAâR@³_x000E_a_x001B_L@_x0011_3¶BEÓ`@Üçù_x0013_|Y@IÊïHña@_x0007__x000C_u÷°±b@nõ_x0012_Ú_x001F_J@ÈÙñåV@¾0_x0008__x0005_¿/P@KÆ$JÈX@_x000B_£që!Éa@?9ÿyZ@f_x0001_ÇY@Úëeµ_x0002_a@r/ÀKQ@æÑá²ù\@Ûõªj_x001F_ß^@_x0015_+_x0002_]@6¡ä\hQ@_x0001__x0004_ls³g&amp;O`@üòe	(yM@Ê¸¼_h¥a@g}¼Q¨O@â¹³fôX@Ý_x000C_¹½VãQ@ôëßï`@ðX_x000F_w¶M@K_x0001_*x_x0002_Y@÷õÿËËN@%_x0018_ÙuX_@v_x001D_KK¿êY@+Êñ_x000C_(?I@ê_x001D_ºK[_@Õ_x0017_QæxT@#õ_x0015_ÕºRb@_x0005_HØÌT@5©_x0018_®´b@7Ï«è²T@Þi_x001D_ê&lt;T@_x001D_WÅ¿8U@Êe6ï\@WÁà_x0006__x0001_\@,¿åa5¢R@âTéf_x0001_\\@_x0006__x0014_Ù_x0003__x001C_U@XJuâ_x001A_T@:9ì®_x0002_&amp;U@µ_x0012_£_x001B_&gt;b@_x000E_¯&amp;¨ë^W@ýkfÊ_x000B_]@öðF_x0002__x0007_nI@hÙAÉåO@¢[´·¨~^@KbP"!Y@_x0012_UÈñ,"\@¤o2ùW@tÉ_x000B_.þQ@ÓTÄù¶_x0010_^@ªkd7Í½P@Qze8zV@}Â³f¢9b@¿×Ò[¹ËP@ð5¾_x0010_cR@7¾MýQ@¶©Æc$_x0001_a@Á0_x0004_`@¤=_x0005_ÎNa@Ú}÷íGpS@m&amp;_x000C_B[@_x0004_Ù_x0003_¤ÎAW@_x001E_Pl_x0002_t^@VY\-9)R@_x001E_1½ORÄ[@Ô]Äá_x001F_0]@jÌ_x001F_^SÎ`@_x0004_ú¦R@VC_x0018__x0003_Ø.Y@Efå¨ÁÍ]@?[_x0006_Ý:T@"ïÿúP@(É_èÌQR@g¯S¹¯[@_x0004__x0005_ï¶¬8ÀI@cy;­Z@Ìí&amp;îzR@Fÿ¥ÇìY@QO_x0019__x0003_edb@î"#)-_x001E_R@B¤ò|â_x000D_Z@2è»	ï`@û_x001B_$5ðV@Za0	T@ÎdÞñ¿a@øµ|°nP@(_x0003_qwÛ_@_x0019_õe_x0001_-BZ@¤ÒÙ¿_x000C_ÒU@æ_x0007_ªH¶çU@$ÑRùÁX@æ?Ú	§`@ä_x0018_6ýd®]@Æ_x000B_A&amp;$L`@\oU®k£X@Ô\Î:j®`@ßpÆF_x0002_Y@ï)ºj_@f¢4_x000D_`¨a@=©ý»V@_x0002_`ÖaE¹X@´Îã^_x001A_kY@_x000D__x0003_ a5b@m_x001D__x000B_¡8cX@"_x0001_Rº2K_@îÈÑ_x0001__x0004_VôS@LÜi*Z*^@_x0012_oá»º[@zlÁ _x001B_X@ïXL=_x0001__@_x0008__x0004_HçLqW@[¢×Qpa@Ò_x000F_òfò`@ T:tW@2,ü	b@_x000D_}Íäi¦a@`« 2_x0008_ìX@b4&gt;tb@¿!On_x0005_W@ÇÚO_x000B_®x_@×¶~\®a@Ý_x0006_ÐFäQ@dzÅÐKb@giÌN@ß_x0015_Ê-¸\@%4ñ_x0017_uùQ@ &amp;#:_x0003_øV@Þàf²_@Æi18ê®K@P_x0002__x001E_uFa@î,ÛÅz¢^@l:°_x0007_üL\@2Ô)äyâQ@¡ÀrOmÜI@J^òþÂfU@/Ro¼1áQ@6ïÎN£S@_x0001__x0002_¹dû_x001A_Òêa@_x000F_&amp;Xg\@s³Ú¦_x001B_V@K7[Àa@ðÏB¶.¼Z@_x001C__x0015_ÙX_x0016_¯_@å_x000E__+Ý]@vZEÏð£W@F«_x001C_tL@[«­ öîK@ÇÏ&gt;ú_x0010_eV@È¡h_x0012_3_x001A_X@bÕûô®_x001D_R@ðLq_x001B_Y@_x0016_Ó_x0019_®°Qa@_x000F_Äá~ÚR@Ò_x0016_ECX}Q@p_x0001_æØQ@J¼·ÿ¸ V@$Ýg|b@ªéºVPÔX@Õ~ÄmFØ`@N'5)Ý¡T@*Pªe_@äÇ®±(ÎS@.6Iêp_x001D__@{î_x001E_S»w]@zw'1¹ÆR@§y!ï C_@,Ûì_x000F_Y¯P@¡Tm¬_x0004_`@_x0007_×)_x0002__x0003_FIb@8;ô?l[@²N×&amp;_x0015_N^@_x0010_ìëÇ`@ùw_x001E_ÜèI@_x0012_ipW@&amp;uN	Z@L[vª5ÍV@ùòyD^Q]@ÝÒAEP@ä_x001E_²_x0019_ÜT@}LÞñBxL@Æ;&amp;ÃÑI@ç_x0011_tÉìQ@VÄjªâsR@J2é_PZ@µ_x0001__x001A_U_x0018_,U@ëú¡Ä¿W@ýÍ`¬_x0003_ã_@äzQÕI@îÉk%R@4H}¶.Y@âÏ6kW@nlþ«îJ@o8c·Q&lt;R@_x0016_å×j`@_x000E_·¦·I@`u4_x0012_ïÜa@P_x000F_&lt;~W@_x0008__x0002__x0017_AY_x001C_J@¼ øt¡_x001C_U@ _x001C_ßaÃlX@_x0002__x0005_þÌØø&amp;V@Ä_x0005_9_x0015_\nb@_x0001_Ô¨2N­_@~³#Ûa\@âJJ_x0015_Ao`@òÀdè_x001C_[@~DuH^@:RÁÛuP\@î»ÃD×U@Bp_x0014_&gt;çZ@jÓö_x000B_L@Öãk_x001C_#Y@ùµæhß_x0010_M@Ä\ë_x000E_ôhW@¶©IÛ°(W@´#é\@ì_x0005_ O³[@Þ&gt;[ÕvW@_x0002_F_x001A_Ï^@ó²p_x000B__x0019_-\@\_x0014_ì`_x0012_S@9ðV:¾R`@&gt;dæ_x0003_y]@ºÀæõÜý[@àÀ)pÿQ@bé{Ò|X@T}%ã@R@21_x0004__x0012_^@¾RÎÄaÐQ@ê´"'_@UÇ_x0002_Ì_x0003_Z@$¾q_x0001__x0002_:{S@_x0004_û3öÕWO@¤_x001E_ø]Y@$e2b@æñ%­b@ç_x0004_IÂQïP@ì¥QÊ¡_x000C_b@_x001B_Ûø)îËS@_x001E_Ö7_x0012__@ÉãÔ5±ºP@ùUÛQCR@4ÒÌ¼L@_x0013_Å_x0015_¼³^@È@iC_x001F_aa@_x000D_Á,+4ça@âl_x0019_rFÜT@è(Â=5N@8%ßÌMU@Æï9å§O@¿¬ØMzLQ@L._x000F_ßëW@Ó;_x001C_ïT@[_x001C_QÂ&gt;oN@øâÃÄ´&gt;W@Ý_x0005_É'Q@r¥_x001A_÷OZ@/«-}_@Qg&amp;HêI@/ç_x0003___x0008_2K@÷KÛb8W@_x0006_týí_x0012_±]@ïá¶46¬\@_x0001__x0004_ß³ü(ÜÊ\@}äX¹ãÃS@®lãÁô}\@ÉâÁ°ù£K@F_x000B_IÎ(ýU@.¡_x0012_ýñFX@%rÄHP b@_x001A_ÿÉþúN@ätÌ)¢ÃO@[hÿæp¯]@ákRï¼Z@®Bc¢_@ñb_x0012__x0001_öSL@ÖÆuo`@l_x000E_¤_x001C_hõS@¾z_x000C_ùÓvS@!£8ãÆ\@- pub@F@s°ñV@²â*ÁY[@åÊeÙ_x0007_êS@¬_x0013_s_x0019_=]@_x001E_3_x0003_úäüX@s	_x001C_`rR@_x0002_Þ|"_x000B_]@¼ØÔ)eãV@^{ÆË¥_x001F_V@ï_x001D_!_x000C_\Z@f¿'aiS@_x001B_\÷²MR@_x0013__x001A__x0011_ Õ[@^*µ_x0001__x0002_;P@¶1ú¾W@;ù¦S@_x0014_(ë%_x0006_\@~_x001E_bv4b@ÂN~?_x000D_b@í#¤Ñ2P@N^?öò£V@m_x001D__)l_@¡J_x000B_uP¹[@gÌ,ÀMX@Ä °h_óS@*9¬_x0016_`@6£ýé_x000D_Y@2Û_x0018_¨¤b@_x001B_¬c:AXV@Ty__x0008_FÁR@4_x001B_L©÷`@p7¹_x0017_ã_x0006_b@&lt;_x000E_'EP@Vmm¶ÙJ@9V®5_x001D_QY@H_x000E_Ì%!U@Ù _x0005_ÄGM@_x0012_,_x001B_é¢C`@^ý0µT@Dnq+*q^@¼4f&amp;eX@Të¶BºbK@efTÎåS@äÇG_x001F_Z@Ä¹Ò_x0013_+U@_x0003__x0005_ÅA«_x0011_þsP@Z=X`@¦_x0013__x0002__x0014_E_x0008__@Á=_x001C_v±[`@_x001A_Î¹ºIa@_x0012_,_x001B_ç¶X_@_x0001_ú$c_x0012_Y@Î~Ñ_x000F_"W@_x000E_aÈ%ãa@D_x001E_y°ÇÃ_@PÎíÔP@oç_x0008_n@~V@èöUïù_@Óu³_x000E_íP@5ùÊÿ°lU@ä«	_X@VÄÐ¥_x0005_¨W@É¨wg_x001C_U@êWº-0èT@y_x0018_0F_x0004_Z@_x0003_*i0_x001C_QK@_x0012__x000D_iöP@U,Ó¦_x0004_IV@_x0007_¦NZhäK@ÿÉ_x0005_*_x0001_*N@R}¶BkÑJ@YúåPçÍT@1ÉÂ?àaW@Ô/_x000E__x0003_Ua@1Ú®`@(_x0011_ø0_x0018_a@væ½º_x0001__x0002_lßU@â°åmaüN@Ht	þ_x0011_4a@R#¶é¡~R@&gt;|_x0014_·&gt;`@}ÛæÉÓ¿L@nÞ_x0016_/ë;Q@£_x0019_Ç5"U@ö©»&lt; [@_x0004_¸.f³X@_x0013_»]æ'_x000F__@8®é_x000C__x001F_b@Ú`¥Ê¦P@|­Og¦ÁR@Ãû¿¤é`V@ÈÝüÌ_x001E_Z@\Í.ëZR@B_x0013_-_x0016_Ja@*SzjÕN^@ìr­ÉP@ði_x0015_Äg|Z@¡_x001E_kX@DEÆw²`@_x001E_yÌÏ Òa@_x0018_ßÿTÇ_x0004_V@ô_x0012_]^ÝM@xÁSTJq`@_x0017_FÂÁP~I@&gt;G!ëub@x!Tóï¶Y@h_x0003_ËJ@fÌû{Ø_x0015_a@_x0001__x0002_@#Í$	øS@ÜiãîÐ\@@ËàÏ_x001D_ÚZ@_x0004__x0017_ãM.U@¼_ vz×]@8çÞÐU@{=ÙöT@ÄK_x001C_Æ¸^@Õð×C:T@ÖVÍ1_x0005_I@W£ß_x0016_/_x000B__@ÜØÎn&gt;¡^@2WÇr^@ýÌ ¸V@_x0010__x001E_ß_x000E_U@^Pï_xÝ`@_x001E_&amp;ZôM@1ïE¸\@ý´t¢}^@¥² içU@jÃ.º6_x000E_^@²èþ~u]@ø-Øô`à^@dáÐN_x0008_êN@ÍzÇ&gt;ÕðY@×=µEZ@ô#µ#_x0010_`@ÈrAé®õa@_x0008_®ÊÛK_x000E_Z@vÞBPßaJ@D#8)ß_x000C_Y@õ_x0005__x0001__x0004_E_R@v-_x0003_§á°U@"ßÏiµîQ@*lp7ZU@÷ñÁ@E]@æ)a]yVb@Ì}Æ_x0002_U@*|ó_x0007_ÍV@¿ò_x0004__x0005_0ða@ýÔ²ðbÍ_@öCíàR@å_x0007_X_x0017__x0016_QP@Ãß\D1a@~3)§èa@oí`_x001A_&amp;`@äÚòd\I@üâ9_x0005_F`@ÄÈ§î_x0018_X@xÆ0Z©b@&amp;î¡hÀÚ[@	o_x0007_Z÷sb@´_x001B__x0015_¯%_x0008_`@Á]ø8_x001D_W@_x000F_rºF8X@±_x0001_×_x0005_v×\@_x001C_å_x0015_ÜW§\@*g_x001D_T@ÐÐÐ [@/o_x0006_¬ÛN@Î·Wó/&gt;Y@ÇNóï_x0007_P@_x0005_p9;ÃV@_x0001__x0004_²ÖQ;¢I[@ðqº_x0010_psS@lp×TTub@_x000E_¿Ñ=M@ÿCdÄP@Udía#_@_x001E_?ç¸û`N@°ò^Ó4Ò[@XHPò±_x0017_Z@¥f¢êV@8bc_x0012_ÖÅN@Ù_x001F__x001F_ÍN@Çñ(R[@Üw_x001A_	ô`@`ò_x0001__x0007_	ÓT@râçÛb%W@p£µ_x000B__x000C_s_@_x000C__x001B__x0003_¦VJ@?&gt;t×a@?Z"DP@j4~T&amp;[@Ï;Sä ¶I@¸Íyô`_x0007_U@§*1_x0002_»V@_x0005_EKás	b@RÎ_x0010_½b@_x001A_´ë§(RW@&lt;ñ_x0010_ô¿_x0001_b@dN$_x001B_²£W@gØÂ4ub@ºX¹ß_x0008_@\@_x0006_z_x000F_y_x0003__x0004_²J@?uÿû*_x0001_T@¨çÓe`b@_x001E_¸Þ_x0017_;»a@©_x0011_º_x000F__x0012_ÈX@ÒHBÏõS@"&gt;*_àú]@_x000D__x000F_Á®Ã&amp;b@|Â_x001D_.a@çÐÉþ1qX@¯-_x0001_ð_x0018_O@J+qç_x0011_I@îa_x0007_L"Q@jKÂÕuûa@_x0012_m=Ô_x0002_L@ÝëÎ²&gt;T@jd½_x0001__x0006_`@0pi¨Z_x0011_]@vºcNHL@_x001D_ÞÆo:\@b0D õ`@_x0012_wbÛÀUJ@dè¾L`@v_x001C_÷ùn_x001D__@_x0012_4}_x000B_ÎI@&gt;2¿åa@8W;L§÷[@¦V:µa@xAÀ¥`@oÃîç°^[@ÄÓ	_x001F_M@"_x000F_ËÓ`@_x0001__x0003_7íBº&lt;zX@&lt;1	§]ê]@ð©_x0016_ÝyV@_x0014_°é:tY@ê_x0013__x0016_âý[@¼÷_x001A_4vía@$VÅ¢_x0006_^@Êñè_x0016_Èa@Ü(ôY¸&gt;a@_x001A_ËRc_x0014_Za@ã_x001A__x0010_bó]@¶]e@¯W@ü_x001D_Y_x001B_3Q@ÄôC¯Wça@U·_x0002_ë³R@ö¤3_x0014_sÖ`@üåÞcÌX@_x000E_LßG_x001C_ÍY@ì"d&gt;zY@ð_x001E_ÅLU@S	`_x0010_õK@_x0004_½R,:ä_@×1N\»O@h_x0008__x0007__x0007_±b@_x001A_t_x0015_J@5{´}§`@_x0008_Á'.Q@|«W÷é_x0011_\@d*¿¼1_x0018_Z@¿39Äïa@t)0Dã`@aüTT_x0001__x0002_úk[@Ú@Ý	VY@²D/åTàW@_x000D_é@_x0004_ßa@{tÆÌS@²g¾_x001A_¥`@	Úè:`@`éä$T a@é¾_x000F_'.]@ Öm¿a5U@öX}&lt;_x0004_¶Z@#J©YS^@¸±÷I&gt;ûP@ºl#°ß]@Â¾_x0005__x0007_9_x0008_^@L_x0005_'bI1^@_x0010__x0001_/_x0011_a@J;M¥ÕêS@_x0018_-~8Ö§V@$__x001D_SêZ@R#Â^@_x0014_ôó Û@Y@:_x0006_)[ÌP\@Ôdd0,ÓX@	ê;_x0012_ë_x0016_]@_x0012_(YÛÎZX@5£È_x0011_ØMW@çÞ£7; b@jÆ*H)£P@C-_x0006_ÓXjY@`D-Psb@ÉÅÏº}ªM@_x0001__x0002_þíiK×I@àÙoìÒµQ@VýæDMJ@¨_x000C_ë}¥øV@Vü¡¿W@Ã`"SõZ@V&gt;ÚÞDËK@Z A%4P@_x0018_NE¹µZ@A5_x0014_V@Òðý7xI@#bNûÕV@«ßÐ[«½Q@Öá_x000F__x001F_O`@(³õôK_@ú_x0013_i1*_x0005_Q@ba(FI@xÃgùCÉR@Îh;á_x0005_\@Hdåc¢`@ô3tV@Ø}LË9ÇY@¨"åB1_x001A_V@ÞÁ_aê¿b@2_x001A_ÌÞ^pb@¯ÌÁWùa@Bß_x0019__J@(Ûà?{Y@Wü_x0018_µ;þT@_x000E_M«_@t]ÒC_x0016_òX@Ä8ô_x0002__x0004_Ü~O@Bu_x000D_]¼_x0006_V@f_x0001_ºQV@c_x0006_û§æPO@_x0004_Î¨	©:Y@~åØBØ_x000F_U@{çp/£`@_x000F_{Z¬a@æìî¦X@³ÑòAc_x0001_a@ÐF³æA\@o\ü&lt;_x0012_U@ò³À,a@_x000D_Ü&amp;³ë[@ªåø B[Y@)þßå®"`@Æ_x0013_Iÿ!5`@j¤w­_@«yØ°*_x0005_M@#M_x0005_¿%M@¨2®ñ\@Öö-g&gt;%`@@8Äw_x000D_]]@Ø+_x001D_¢:`@;	¸oà&lt;X@#S&gt;î¯[@ÒÀ_x001F_G-·Z@D:ÅPÓX@F f)C)P@»õ&gt;ÀE^@_x0003_¡¹ôX@@üÏ)aÏN@_x0001__x0002_²6aÐÌë`@@}E&lt;r^@tÿÔ6;K@AßÝ/_x001C_Â`@Ã6&gt;z_x0008_¿I@`L_Æ_x0014_8W@û®ÂK_x0017_ú^@_x0016_ûñC_x0015_íM@L"RBb@¦jQ0[V@_x0001_¥ù_x001F_RY@¤v_x000D_ V@¼^_x0008_sR@_x001A_ç!y~D^@W§¸ßÚ[@æãòsÛÛV@KJM¡iR@ìõRÂ-äY@_x0008_á¦B£@a@=Ñ_x000E_¥ÓT@î_x0013_c×E[@;HShl`@B*V_x000C_a@Ì]z»EY@vêùxO@¥ø«:_x0011_Éa@¾¥#U`@Ç³øªç]@BO-L_x0013_N@6ÒónßZ@£"'Ì:W@P_x0013__x001C_ò_x0002__x0004_ Y@-¡_x001D__x0019_¼æ`@z&gt;xüN@&gt;³áSoT@5_x000D_¡RD`@Ñ^Ä]@V¶e_x0017_a@þÒ8RåQ@_x0016_+v~µQ@ìdÌ_x001E_¤T@+R!·sI`@D_x0004_D÷Þ=V@,_x0012_e¦\@Ô÷&gt;;ú¶[@_x0001_|lôèHW@z+\_x001A__x0018_.`@eæfz \@Æó_x0002__x001D_ÃS@Ò6]Ø,Eb@®gh®°ìa@cZ/DXia@7¯òø·Z@ó­ºÉS@qþ_x0018_À}_x0014_Y@x©qP§J@=¦J{z§P@_x0019_éôÂ_x000B_å]@¢ßwL@aú]«îS@_x0019_£¥+O@@§¨Z_x0003_ñQ@Ò_x001A_&lt;è¾OX@_x0001__x0002_&lt;]_x001E_('Q@'I_x001F_¦´b@úc¼;UZ@5þZÞa@äËÏ´\@)Ñ_x001B_.^M@ô{äÅÐ^@ÍÕ¨~ÞR@÷ÊÄÑGiP@_x0013_£àC_x0005_¹I@{ës¼M_x0012_V@þc_x000F_¤©`@Ðxc®X\@¶öã¾M@ü¤¡Éª-Q@«kÌ_x0012__x0014_S@Å_x001A__x0017_§åV@câO«ï=a@ö7ÔO@v¦_x000F_å¿W@M¦GßÑßU@ºÛÎÿ\@8Y}û¦±S@_x001E_B _x000D_Ô_@â0ÈøÃsT@Ýr²ù_x0015_a@HY¤²¡&amp;a@àü³EQ_x000E_a@_x0018_¶Å!_x0003_b@_x0019_Eu¯@R@ÃªµÛø`@¤_x001B_ü(_x0004__x0006_ªZ@H&gt;ÿö1&lt;\@®03ºqa@@ó_x0018_]T¡V@FU¾M£S^@X(ÃërS@	_x0018_ÂaKR@T³_x0001_ÂZ`@ _x001D_åÏF_x000E_V@pýBÚ_x000F__@¼3$¾_x0002_~Z@â_x0015__x000F_³_x0015_`@WebÄ_x000E_$a@|M_x0012__x001C_wS@@P¶_x000E_Ö¾K@_x001A_C_x0005_hV@ëÄv_x0015__x000D_e^@ßmQqë_x0005_a@kiÍ´ßÃ`@J_x0004_Ì_x0014_oêJ@÷fZn×;T@;MÏÏ³òQ@¦)rZðïZ@²®ázÈT@úA·=íT@g·H]§T@ð_x000E_&lt;_x0010_8æJ@ªLJÖú_x0003_X@Â6ë0¾]@XÖ|6òP@0×Hí_x0003_0\@_x001D_²b_x000C_ô`@_x0001__x0005_|¦Ô|i[@m_x001A_þÂò\@æù_x0014_Ãö}X@ô&gt;6Y_x001D_¨V@_x0003__x001E_r¦1P@ä¬g\K[@£ßÄN¿Ò^@þÕF?i_x0003_L@·_x0012_u¡o[@0¹ç°^¥b@_¨,GR@zéð_x0002_».a@nÿ_x001A_la@ù_x0013_Cuµ¸U@Þy¯x`@º]Ü}_x0007_W`@rC28_x0010_S@99gvAR@:ÿyßP@À_x0004_´÷¼W@è&lt;_x0007_]@dgà}É¶`@þ»[ùà«_@´àXÎ_x000D_P@_x0006_®njÔL@¬}Q&amp;Õ_x0006_Z@_x000B_èèÃßÉ\@¦Y|ÊÕ_@Ìeã)¡b@K :þ_x000D_S@È½ª¶`@Iø_x000D__x0001__x0004_Ø&lt;`@B&gt;JÇL@s46¦_x001E_S@_x0018_ï¨_x0002_i©X@@ïïmV@V[SL(X@\·ã0ºËZ@Y÷þ_x000F_¦M\@3_x0001_i/T@&lt;sÙë4S@`&gt;DÑ¶b@¨¾r_x001A__x0003__x0007__@_x0002_%_x001B_ë/Û`@l&lt;=U@ìð)Ý_x0010_[@N¹w9T@_x001E_d¶Á5]V@xyô¡_x0001_R@äT_x0015_´Õ¹a@e6ÌÔcZ@T²h	£U@Øyæ6iQ@þ_x0015_¶_x000F_4íU@Þ_x0011_3XÁa@HÍ¸]×©X@À·P»_x0006_à`@*.jçBÉM@Ýoü1Kb@j®æ\åÈV@_x0012_)«_x0016_õ§^@~3%'_x000F_qV@ è±_x0018_xõ`@_x0001__x0003_eð_x0018_{ÐpN@&lt;3ÝAP@_x001C_2·_x000D__x0012_\@_x0013__x0006_ª¼T@ç_x0019__x001A_îÎQ@lú]_x0015_%`@hS»ðtÆ]@_x001A_ÍÕÌ_x0001_&gt;b@_x0018_å¥ãQ]@¥rîÀõR@øº7_x0017_å½_@Y0Ûë¶°S@r_x001A_æ»a"U@³D6A_x0002_¹]@×Ê³¼^@Ò_x0007_x¶­²b@6L	O¼b@i#ëiI@Èä_x0014_|\@D+°_x0005_#ðQ@(_x0017_TzRßP@¯5à9I@¨ §z°g_@:¼ý_x001B_±U@#ÒÀëN@û¶Ýæ0SR@ÊVæí_@oßÒo£jX@tÑâo]l^@	p'Ã\@ .ªUæ_x0015_U@Ô5g"_x0002__x0003_yÑ]@­2q]@ñzÙ2ÛU@õ_x001A_{¼·Y@üCAt!U@_x001F_'ùO¿W@TBõy´_x0003_a@OâNjÁQ@ÚÜÎ¼ØK@ðî_x0001__ðµa@_x0016_mQj&amp;_x000D_a@_x001A_í!T_x001A_uU@¸h³qX[@Rñfú,Aa@´ô;_x0012_©a@?r9_x0017__x000C_õS@×¹{ÔrP@w_x0017_XK£?a@Î_x0019_r=ÂúM@eÁ_x0015_Za@ ¹«Qñæ^@À_x0002_{ÑÄya@.1(_x001F_I@ÆïTøÿU@^PüQü `@_x001C_éc\GZ@ØgØ_x001A_óT@lö½b@êÁ_x0019_×M@ÚÍIY@b÷Ê&amp;_x000D_OV@la_x001A_¡0U@_x0002__x0003_÷_x0003_ó¨_x0002_øQ@¨ýÙúCT@ilÜ3Ñ\@ÜØ!%Ë_x001E_`@íù%8_x000B_J\@Ò7*	éðT@Îå_x001F_&gt;x.Y@_x0007_¥¹[b@_!e_x0007_2M@Ã7B4N@È²}LeúX@|ùíT`;S@¾U!?£	a@Ýñ _?_x001B_Q@MûúÆC)X@_x000C_¢B/_x0004_a@ß_x0006_°Ù_x000E_Õ[@_x0015_Üù/ÂÔ^@Ñ·ÝH?	`@P0k_x000B_vZ@&lt;®5ptJ@ð1uNÜ_x0002_]@ë½µ¥u_@h¯ð_x0008_eQ@Tç_x0017_xêY`@Pb¼v[_x001E_R@p6_x0001__x001E__x000E_ÀP@ðf¤7ÒV@Ê6Ó*íÔ`@¸¼'(P@@d&lt;_x000E_¡%U@U4½_x0001__x0002_¯_@Î_x001A_m_x0017_UI@P³Î&lt;_x0012_b@_x000C_À_x001B_ U@0_«ä²X@J	_x0002_åfz_@¿µ!_x0001_Åô]@_x0003_nî0g]@ù_x0001_KÃO£U@æ©_x0015_AÊdN@ÄSOâ\@£Oae`@F-º=¢b@ä¤åPE$a@D»·ÔáåZ@jòV_x000E_pR@rÃ_x0010_È_x001E_P@RH;H%Vb@´Ç_x0005_t]@nÍ_x0004_&lt;tqa@ÍÁ_x0002__x0010__x000D_a@éVQ½P@HØ4E_x001E_ÆS@N_x0010_ò:Â]@L$_@v]¨¤Y@_x001D_`%k9Å_@¥mñ¡¦zP@ré_x001E_Ö'\@ÙµY¢2W@óh9[}W@º"&amp;Ë[@_x0003__x0005_Êÿueâáa@þ_x001B_CùÒW[@NÐ×à¢_x0018_[@`s^[b@Ê¶s"X@#6&amp;q_x001C_[@µ_x0015_D^_x0006_b@_x0006_Í_x0013_\ZIY@{äsò´±V@_x0004_×¹ìÆçV@#_x001C__x0005_X_x001D_O@4#_x0001_½¢SI@_x0003_7?þ4W@Ê"1½ V@ÎrðÛØ*_@_x0010_;#8I_x000B_Q@ëK5ãV@É__x0003_Y¾[@O_x0003_K_x001D_ïR@_x0018__x001A_¨fàI@Ä_x0010_Ä/!ÕU@-ò ¥R@¾ï¿k¯ç`@q]ea@OÑT_þ_x0012_W@bê_x0011_ÿza@Úu¸9µ_\@3_x0012__x0017_@ôA\@)_x0002__x001B__x000D_t¶_@_x0006_³¨,N@/R1.W@×(_x0011_E_x0001__x0003_½`@7gîLT@_x0005_v¸àW`@þö_x001D_Mf_x0007_b@âû¹bÝ¿X@_x0019_}Ý°qX@fxü_x001B_4¨P@n¹TeÝiX@Ã¨°IJ@ä¥¢[@TåKíyÜV@¦£«QäÝS@LðÀ¶`@&lt;´ËM._x0019_N@@-Ý_x001E_¶AX@KÚltT¨_@&amp;à_x0016_´¸RR@_x0014_m/^XvJ@ü1Ó¿V@F5_x000C_wø`@;u#¢ÙF]@Eú_x0008_¸í2P@fèÀYK@°_x0006_GE¾ã`@¦/_x001D__x000F_m%_@¬J{¦!*\@TÖgÌ«^@bºæá²ãW@_x0002_¦ÔJ|&amp;a@AÆº_x0012_KQ@~?MkÌ`@ê_x000E_èÇX@_x0001__x0004_6í¯¥P}^@õ_x0002_}°+Â]@µ+éîïW@á_x001E_ÂÇ®X@öÅ¹Y"_x0005_]@BãÝÎþ÷a@¾¥ü\ð^`@®lr_x0006_x\@äYV@pÔHÚ_x001B_lS@/÷^_x0006_ñrb@_x001A_;Ó:?b@ÐGªº)ÊQ@wÍwÐó_x000D_`@¸Iå¸¬j]@ªN_x0004_1_x001D_,R@Ú_x000C_r%Ô[@ï_Ç.NH^@A*R£\J@A..é@O@(_x0017_%ÜâzL@d·lÄ b@UÁFW@îús(xV@@xà´)_x0012_W@¼cÔX@pS_x0004__x0017_Yfa@_x0003_)L²Á]@(ÀèF(_x0010_Y@âøöÒ1\@OHá_x0007_NO@Ü«P_x0002__x0003_eyb@°xSSÃT_@EZJ&amp;XTa@BCëWJ@&gt;bG¯7_x000E_X@uÆcIsJ@h_";mZ@³ZJrû_x0013_P@Àó?j8³\@°õR:]@ú$þ¤OÝQ@å_x0001_ì_x0016_¥^@ _x0016_ý²P@»_x0007_i-í`@ÁAIÒ©ÇZ@|â_x0018_Zp¶b@k%lg_x0013_Ï`@nev»®b@z_×L@-¹ä Lq[@\Â_x0014_¶i÷`@M}®É_x000D_ñK@#	ÊA_x001F_Y@zOD¡¨`@¡4_x0005_ÇÂ½I@ä_x001E_úgwJ@`$=*_x000B_\@_x001A_taKÁa@3/XVèS@_x001F_úý_x0011_WÃ_@viï_x0010__x0007_W@ê_x001A_î8[Ú_@_x0001__x0002_N°å¡_x0019_X@DÇAå»T@w_x0014__x001E_Ï¸ÙR@Û×ýAN_@²ÆA_x001A_`WZ@ººÄzÂÐN@¬ô	_x001D_Z`@²VÕ`@Æ¨XþÂP@¾~n)X¼_@lÓÌ26_@¨ûë©`@¤:N¦S@hcÓÛrcU@)0Ô`çBa@Z|aÉ§×[@M_x001F_´eK@&amp;ÚÒ-Z`@Î-_x0006_^îN@&amp;{vÌéaS@FËþ^9b@:Ìæô:S@ Ü_x0017_bð&gt;S@ºo×êÛ8X@$Çi^u±]@_x001C__x0018_0¬r^O@¸;·ï;´_@þ¬gÿX@T_x0013_è(Oû^@_x0008_º×Áé³[@q'ãÑ9P@f¯_x001B__x0019__x0004__x0005__x0008_B`@8Ø_x0002_Ó_x0003_Q@4ã9ëW\@:s_x0001_ß1b@ _J'SSV@ÄyÑñâ_x001D_M@ò_x0019_^}"N@ðC¶£9jS@u0_x0015_VèWK@Ä3¬Wô__@0"²»¨T@­fBÈ_x000D__x0018_P@=¦j#zÐa@%³é¨D_x0005_P@ÔåwÆib@81öÇËY@Îæ}X@y®áÌW@+5¬\ÕZL@QTºO¹É]@HÓ×F¸×P@D­³Z@ø_x0001__x000F_#-tP@ß7kÊ_x001E_íJ@­ã	øL@j:-ÓLA`@ÖÁ_x001E__x001A_9J@ì[¼LÓY@ÈCBºÈ¦N@I:¶eìËI@äì@ñá Y@óYÓñÄ_@_x0002__x0005_Àsi²ÊV@åý_x000F_3/_@¾&amp;øS@RcÀ_x0014_¹9X@(_x000C_[$ÐY@_x0019_%b@pôv_x0011_µåM@#E_k²X@_x0016_d_x0003_ªñ`@_x001C_áÀæÅT@8P_x0018_oÆ~`@!w§ÚÀS@_x0008_|?·ìçJ@!&gt;Y I@LÔcéFR@_x0008_rµÇcS@PØ&gt;\ÐU@Ø_x001C_dÕ"HP@Ñ6u¦db@[&lt;p_x0004_R[@Z_x000B_ìñÁa@ááÊ×Û[@`_x001E_jÔ_x001F_±W@óèØOõ&amp;Q@w\^*¼\@Ðý½Îa@8æ_x0001_æ_x0014__x001F_]@1÷6Á`@_x001E_ª{ÊÖR@Èp)ca@òA*É_x001C_b@²_x0011_ö_x0001__x0002_&lt;Ö_@«_x001F_©Z_x000C_ÌW@ìÀGIQ@Thù_x0008_ÊK@Èdn_x0014_|øZ@ò_x001B_þdÒK@ßÓ*ìÓ[@é/_x001E_7Tb@&gt;MÒç_x0001_`@3_x0012__x0007_Ot^@²ÿê¹0¿[@x/P_x001C_+L@«Kb(øqK@¨_x0015_­cyX@°qV_x0011_³Z^@$_x001C_·¬_x0017__@_x0005_¦qR@/_x000D_6_x0013_&gt;-b@UóÊ1ô¡\@G°¼ÙS@°8ýK&gt;nb@Î@_x0006_×ûÙS@^)É©Ù`@vpªiÚ+Y@"æ£2_x0002_IW@´ÊsÒ¾uY@ïâðê^@A_x000E_¯b¬	Q@¾_x0018_³åô~Y@_x0012_ëB_x0003_&lt;N@4@©ªÎ¸`@0C_x000E_^IX@_x0002__x0006_bíO_x0010_äJ@@wé`@_x0005_*Í_x001E_ÃV@_x0002__x0016_´¾¯qS@çjwàÓ÷\@®ÛëØ_x0015_oP@|j§_x0001_Pb@_À»4¤[@f¦´Y¾ÒL@æ¬WN@dÀ^Ô7_@Å¶ü_x0007__S@IïáIS@_x000F__x0019_"Ô9\@Yô¦Ê_x0004_X@_x0016__x0007_ynÃJ@1èÿè_x0003_b@º¬GÖ*ûZ@,ñÿ­J@ß}Ó7Ñ]@å-ê(Y@_x0004_;fúÔa@qSp\ÈAZ@7ü_x001D_ôT@ø,_x001C_ötV@L6U9(V@¤Fnzó`@Ô#E¿þ`@:"°rHa@_x0011_ºJ=þK@*z1EQ@éÞá_x0001__x0002_¯"L@&gt;ÄN_x000E_´`@_x0001_y_x001F_9JZ@_x0012_£ÀÛ¦\@Çj7}×a@SB-j7~`@_x000C_ê_x0019_(U\@ gim¼_x0007_^@éÍâé¢¨P@_x0013_ú!Ï^@ßï_x000B_K¼¥M@E¬J~[@ðfH+_x001E_W@C³\\@VOïßP_@í©¥üBT@)môG{Q@0¥»Ð±Z@i^g£_x0016_GY@«É19_x0013__x0003_`@Jº&gt;_x0013_/ÖV@r®hQwa@Óà¯XU~a@õ_x000D_²ïJ@ÿ^Y×}uK@Óå_x0019_;ÑÏS@8¹ÃÚ«X@_x0004_?ðÿôQ@1:£:_x0018_CI@ô¹!i_x001C_äU@Ý_x0003_±ï^@,Nj¾z=K@_x0006__x000D_Ü_x0001_¸´É`@ÌY²Ç¥TQ@ÎKZd£OS@dËºéoÇ`@´_x0002_cL[S@aÎ©.`@ÆBE×_x0005_W@¦RïB_x001A_a@ÒtãÛE_x001E_b@®M_x0014_ÐxQ@_x000B_-_x0004_=¬ëM@î_x000C_/µ_=[@u:_x0006_G³_b@,5,ÜËa@à!Á£çW@_x000C_¢³Ë9Á\@_x0003_}_x0011_þæ_x000E_X@Éµ{OÈL@îP¹	NL@°÷_x0015_eÎáT@8O_x0008_æSX@ìCE_x000E_9­a@W`ý$¤rb@_x001C_Â|{3U@â¯jn_x000D_ÃK@¤åÍ_x0008_ê_@^\7_x0001_uX@ÖH¸áw/b@â_x0007_G;R@_x001F_j[_x0014_Ä[b@r ól_x0002_ã[@°ÔG0_x0001__x0004_%Y@B[:Ó*ÊZ@mÃ%Ðå[@_x0018_ÈÊ_x0014_S¡\@@¸Ì&amp;{^@ÌkÈü­`@QbÓ%¤N@Íy	¢P@în;xÇV@R_x001E_ÝåÜØS@¢_x0006_m0_x0011_ê`@ù¬¥t$_x0010_J@Í®@_x0002_¦I@7W EÒãV@¡7¬M_x0003_T_@jð%àÕyW@'!JX@¸M_x0011_gò_@ÇaoóÈiZ@_x0010_õ_x0013_ÇX@:³&gt;db@_x000B_¹½*iQ\@ïaÅ-è9]@_x000F_fæ&lt;ô_@|K_x0016_ni_x001C_N@_x0013_$õmb@}l82²P@*Hk½jz`@_x001E_Î'_x000D_âÙ`@0Ó_x0014_}SV@d(h`_x000F_ùZ@#1CþJ@_x0001__x0003_[f­ÞÓV@ÎXÀZ_x0003_ÅP@J_x0010__x0017_·¨	^@_x0015_ÏÛÎ_x0011_I@_x0014_r¤ZååV@6_x001B_`/&amp;`@¦%¦0b@ØJÝP@¶GÅ_x000F_GV@&lt;q~¨²+W@_x000E_Úÿ_x001D_TÏS@®õ;ÚB`@Õ©P:ã¸X@-]C_x0017_ßàP@Z _x000D_­kO@mxgóS@!N^»[@Gä_x001E_Ê!xO@ú_x000B__x000D_ê"n_@tå­i\Nb@ª_x0014_?/Nt`@-0Òwá&lt;b@_x0006__x000C__x001A_ù§B\@Iùé±GP@\±õP¨a@æ_x0008_Ã»6_\@_x0008__x001D_Èª`@D;USBX@]QW*dZ@ÖÄ?µX@Ô,'_x0002_K@ì|w_x0003__x0005__x0004__x001C_V@¢n£¢_x000F_¡N@å_x0003_uþS@_x0002_å«U@ÊúðÊ÷^@O_x0001_oÀa^@y7ÏI_x0014_`@dz4U@_x0008__x000F_`@ô-ï¹ðJ@Ò®ªxX@!h1ÑvyS@_x0004_¶_x001A_{_x0011_b`@xþrg­[@|ü,ÝûØT@-A]Í_x0005_M@l¸]@Ê_x0005_ú«&lt;^@/°¿/h\@Ârfy$]P@t§ö4¯`@0Æµ×âZ@¾_x000C_`_x000E_ua@:Â¡Nå^@ |7Ã'R@í_x001D_&lt;s¤b@ÓY$+a@P{_vXÄ`@_x0004_vë¹U@êû_gð[@_x0008_ÉYÄÒ_x001B_\@&amp;NC¯ÏX@_x0001__x000C_¦OªîR­V@Axý¤)_@ ËÖ_x000C_ÚP@B0þÃè\@°_x0005_ÿoq?_@jp E[@:¶]§'¤S@/ÉãP@¦_x0006_EZÝ_x000B_P@ò¦+_x0014_î:`@B0_x0007_gI2S@Iµ·!V@øãuX@Ù»_x0006_%Y@_x000B_©j|¶­`@ú¦Ãc¤/V@¨Û@"m]@m_x0014_¤&lt;ÖJK@xV_x001F_¸;Y@hQì±ìZ@ªYÐ_x0008__x0007__x0003_`@Ð»®êqLM@(pd?&lt;_x0006_T@d_x000E_8_x0002_Ia@* ñNDOW@_x0004_U4mÔÉL@O_x001C_	v­2T@X6_x0012_¯9_x001A_P@ÎØÐ=_x000F_Êa@È_x0018_òÈÇW@ke´{a.V@&gt;Óic_x0005__x0006_ïüP@L1Ü[§^@ÛÙ_x0005_uÄaI@¨ZÛèc_x000C_R@ª_x000C_p$_x001F_[@vo`®&lt;£^@±n_x001B_6xS@_Ä9[Va@w_x000B_ÏßY@æ&lt;½­5_x000D_U@ÞjÕNÃLT@(VÔ_x000B__x000D__x0006_Z@_x0003_¥2~RùX@ò¥ü½X@¾ê&lt;°_x0004_U@fÏDÃC`@_x0018__x0008_¨æ	P@×X_x0006_åÆ&gt;_@8LÉYö^@ûëNÂ.Q@v@ _x0016_µ`@1ÝÛ__x0005_I@¨_x0001_O/í~M@_x0015_6´Å&lt;§S@MÊ_x0002_cÃµX@7¸}_x0011_nI@¶¹ý;äùV@ºÞü§Ö¶J@_x0008__x001F_$â4S@½_x0016_(ùQ@òÂvfDAL@¹ÔðT^I@_x0002__x0004_Í8|+¢ûa@Ø[¨Û|]a@âk!x_x0014_Óa@­( K³vU@(¹ü_x0017_T@`#'1Î¾Q@_x0004_Çn3`JR@(.ÿÍY_a@ª¥_x0014_c\@Ôæ~®a@8hHS@\dg2D_x0012_`@Áì¤ÿ%b@\_x0001_ÜB[Hb@7ý¤_x0012__x001E_ùY@ÛÐC¾ÜT@s£±É¼HJ@7j¥@³V@Â`ù-ZW@#a×òH¾Y@@s¶à_x0002_`@R³Ã&amp;³_x001F_T@¼Ëcq_x001E_Q@Ûq_x000F_­4a@Eå¹¸úL@_x000D_'Ã:\@_x001A_¥c\Oa@r_x0004_,Z_x0002_`@_x0005__x0007_×Û¶S_@½®i_x0004_¡/R@]ú_x0018_gïR@ _x0003_­_x0003__x0005_*_x001D_Q@_x0001_ÐôcÌ_x0013_Z@xßµ_x001D__x0004_"b@RÚÁ1a@#ý_x000F_bgX@Èt[é_x001E_Ça@øô_x0011_¥¼-X@ú£à(^xa@»rÉjUb@Ù%5¸cP@´Ä_x0004_ü_x0004_?Z@_x0002_DæJÊ{X@­d_x0001_IÐ	T@È3 sâJ@ÅN@É_x0018_^@¢_x001A_Ìs¸X@W_x0014_ÿüäS^@_x0006_GÜ_x000B_`@;_x0004_[=jzY@( K_x001D_'`@æå1/oQ@_x001E_@ÚÞ_x0003_YV@¸4ãêà0`@u°db±Q@øi#Z_x001A_½]@Nóè_x0010_3T@_x0006_Y¨a¡£\@ð¨Ç_x0012_Z@¦®^qZ[@åÍÇþç4P@Þ¤~ÍO@Ëä÷P_x0013__@_x0001__x0004_°×ZúW[@pxô`B¾Q@®ädC+X@_x0004_RÒsÈ_x000C_V@d_x000C_óð_x0014_\a@_x0010_Ã$W$\@¥ê¡b^R@¦3É¾zS@_x0018_Kºð·K@_x001E_æ&gt;éÔ1b@¯øËþ`@tºV¹²ÛN@|2mÒK@ÓMø]@@ÎcÃ ÎT@'öw_x001C_²GT@ë_x0003_Ôz3_x001F_J@Ê®§_x0002_b2b@g7åªÓP@[¾0{V@~ï`¾X@ïÛã	.iZ@¿ã(P@|ÑÛp.!a@ÿU_x001C__x001A_GN@ñÉ_x000F_W`@Lç1"ýTV@e$A:ã_@®éä/ñT@Ê_x0004_Ô;=Cb@Ó¥_x000C_hxRM@_x0016_1D_x0007__x0008_Ía@æ:IòéZ@¢sp±J@Ö-È²K9]@UÚÁ&lt;Á}R@Î±_x000C__x0005_2a@Íf±§R.a@(:_x000F_ûa@È~&lt;áÑnZ@_x0013_&lt;û_x0006_7_x0002_T@_x0004_Çñcù%O@¢ÓI3_x0016_CU@_x0010_ºÖ;a@vú_x0006_^@ßD_x000D_c&gt;L@cKX@ï]@k/ÎÑ"U@Hi_x0001__x0015_ß|`@Ð CBÙ|^@»ëÆ@Z@:_x0007_¬Õ-½a@@ü_x0012_âg"L@ÓØª7T@eò7'­_x0005_P@¶1BHÙ:[@_x0011_Aç×¢,b@ú÷íÄ¾óP@×_x0018__x000E_vea@.#öî_x0003_lU@düÄÓÁQ@_x0016_j|­i`@D2JQAõT@_x0003__x0006_êH_x001D_&amp;5å`@ã_x001F_Ó_x0014__x0005_a@_x000C_{Þ_x0012_´Z@_x001C_yùå¥Q@²È_x000D_P¾VS@cüÂvO@4b_x001D_F_x0002__x001E_a@E_x001F_N|Na@ÜoÈkZY@¨_x001C_ºÞP@J©ðÁia@WÕ+_x0011_W@ÞÂöL@(o_x0003_-_x000C__x0010_[@t_x0007_î_x0004__@æÈFÔS@ò»ÞHm°b@ØbÈJÇ¬Z@!ä_x001B_¦Â`@$ë)¿S¢O@ñ_x0015_Ç©~6`@N_x0001_-Öd$W@á8_x001D_ka@ö*¶ÖL@Â_x0011_÷ÖïÓJ@ ±_x000B_c1{]@_x0010_´_x0011_ÉÛM@mÐ¢_x0006_µûW@y#¬Ë_x001F_QJ@_x000E_ÝÞa¢Q@_x001C_:6ÃãP@_x0006_wî]_x0001__x0004_hÒ`@4y_x001B__x001B_BhO@m;¥ó_x001C_Î]@Ç-çÙ_x001C__x000E_M@"_x000C_ÇÕg ^@ÞªÝ_x0014_³I@sôê_x0001_ÓCY@~_x0004__x001D_øxW@_x0002_¸Q^ñÑS@ºø_x001B_ra@büÍÿyb@_x0010_vtÖorR@tNgì~jb@_x0010_ïÄP_@wße*ÖU@ö_x0014_úTX_x0017_T@&gt;¼x¢ì_x0016_X@_x0016_£1_x0012_üZ@B}-&amp;_x001C_ZZ@±/õ=æK@Öü´Ã&lt;aZ@¢_x001E_i*=^@Ð°_x0003_],_@&amp;%'5ê]@E6ZÉ"Q@(®æ¬¸ìV@å.V*{R@Ü¼~o±È`@ÛÄó¢_@üMGc¹vW@s_x0011_P¼æüK@(¤ÏükÅU@_x0003__x0004_&gt;Æñ_x000E__x001A_ÄI@µ,	hM^@_x0019_Øõ¼ïP@B1_x000D_ü_U@ö¢Lê_x0004_O@v_x0016_ç_x000F_ê_x0013_O@c¿Y_x0019_ïV@_x000B_³âê_x001D_¾M@âÝ±U_x001C_&amp;U@¹þ«&lt;ÁS@\%b²P_x0004_`@_x000C_¤cé0`@8g8c_x0018_`@¶Z±ÜÞ%Y@P-tt+J@ß«_x0008_R_x0017_S@1ÔÚtüû^@G³°ÃIJ@µñü_x0001_¢RX@ZI1õ_x0005_X@ä¶¢Ú©b@jé×Fb@lsÊS£íX@´¹§\cè[@i4jëùV@ìÌ¢)`èX@@¥FT5vY@´ì[:;ÆN@_x0018__x0004_Ò_x0007_Q@Ú!_x0001_??_x000B_`@ý_x0002_$_x0013_V@B_x001A_3_x0015__x0001__x0002_yMW@òY_x001C__x000E_7¦b@e4_x001E_(kÚS@lUþÒ`@Äc§(_x000C__x001E_M@òk¡íÍ+P@_x0010_oß|¸ÑR@"&amp;ÞJ\@òð_x001E_IüDW@ 4öô½PJ@¢.Xyq_x000E_V@¾SGã¥DS@ÀÖ¬o_x0001_a@_x0010_îkÓ9CY@_x001E__x001B_3±*T@»|¶ÚIZ@-¦ÝÈ[@Z¿¾_x0014_ëÒP@ç(L,®ºS@I[TvÐÒK@Ò³¥6+X@¨²©À_x0016_T@ËB`²b@ì»øÍ`_x0011_S@G"ß;%_x001A_M@xàE_x0001_%W@D_x0005_Å/S@4Ê2_x0007_ªM@ÐL©d¡`@w_x0003_ã©Ñ!a@æÔ§âY@_x000C__x0018_-.½R@_x0005__x0006_¢åY{`@ß¦#üöàO@QP&amp;_x0015_0ø_@¦ÐÂF&amp;ôU@föU_x001C_m·O@_x0017_ö_x0001_"y`@_x001B_~Ó¦[@aÂ÷¯pS@~uS^@MT£Ç¤L@!j"b@e_x001A_® UR@'lLåa`@ êçÐ,øZ@(¡ÊÍ·N@#'H«BY@_Õf.¿Y\@óì[ZX@ªjJß-ßT@Á_x0003_­_x0004_lI@+_x001B_'Z³äV@'ÉLk_x001E_`@\ÌoI_x0018_Z@¸+Ö_x0005_,ØS@Ã·~P@F_x0018_Î·V@$!_x0001_WÐ_x0008_U@JÉiQY@ævViO#Z@_x0002_ÊôJOèP@ðÉrÓX@8\uö_x0003__x0006__x000F_V@JBýu0R@_x0016_ÑgføU@FI­K_x0005_^@7Ï\üÓQT@¸:W8`E`@i§.-&lt;U]@¤ë±f×Q@-´RW@vì_x0004_,ñL@"dº_x0018_Çç`@;²ô`ß_x000B_b@ÄFÞ¤&amp;R@l¶Ä0k]@!}´¢°_x0004_]@Ü#Àúf©Y@hÎ_x001E_cGb@°µ}3a@_x0016_a©©óK@_x0002_çÂN/Z@Þí5ªI_x0002_P@9¸Òýû^@ú7¼	o^@ãá¸@w_x000D_N@ú­ÍÚëPN@J3pUX`@þ_x0005_ü&amp;ÃK@Èç%Vä_x0001_^@_x0012_ï_x0011_&lt;=ÝJ@Ú:p±_x001D_ãT@H­	_x0011_Åa@e{Ò1_x0012_	`@_x0002__x0003_òX±1O@RÞý_x0006_ÜQV@¦ªû_x000B_-à\@ÅýqNýJ@©_x0016_Goè`@Ô"8Ý^@[ö{;Z@`L.¬^@8dÕ,_x0010_ÿU@è_x0011_n_x0004_/Q@ñ4c(_x0010_P@_x0010_{O_x001E_ÆüU@n²P_x0007_âoa@®_x001E__x0014_Dcr]@¶aÑÏ¬bU@ß£%_x0010_+_x001E_V@wE¢òQýP@JÿàääY@ü£D°çY@ñÒÝ}=I@Üïþ%S@4Ç|_x0003_± J@"»îQ_x0001_`@-Evæ;[@_x0007_µ{_x0012_YZ@ã	{ÉÔ_x0008_`@7ËA_x0016__@ZIOalÔW@·§_x0008_AS@_x001B_J1_x001C_ÊQ@ã®ÃÑb@³ip_x001A__x0001__x0002_O»^@Ö	8_x001F_ºP`@s)É_x0006_qTT@_x0015_Ø_x001A__x0003_À_x0001_Q@dâ¾_x000E_P@áò_x0017_P_x0005_b@òñå_x0003_pQ@³O_x0006_J4P@®VEN_x001C_×S@¦&gt;=«`@U{´Kh\@ÄïÈ`¤mU@'¾áC_x001E_[a@1´_x001A__x0013_üJ@?®ÿKU@¬3~n#]J@_x0002_+[ÆRY@"@ÀÆ®ðZ@|Dõ !ÉO@o_x0018_¯$³\@Þ!!_x0019_&lt;Za@¬ö±ËE8O@êÊ¿2hv`@=°&amp;*gJ@N_x0007_þÂuÙZ@¤_x0014_zä¢þX@£f_x0008_¾:\@-,­WsW@ü·P©W_b@}S`)-~O@|#+Ìî_x0012_V@Ò6_x0006_ã´ÙV@_x0001__x0002_|ÇÆ-JQ@5 _x0018_~K@~|u_x000D_ÆQ@=Ù_x000C_^@xº¢ìÜR@Âp5sd_x0005_S@ãÂ\MbW@_x0014_ÐìfvK@¼6_x0003_6xÇZ@I l_x0010_`b@Ü	ÅEÍ_@ð_x0019_®Ôa@¶ÌÆ_x0008__x0004_Ó`@$_x0013_ñmÚ^J@¹¢÷Þú^^@DbA§R@I_x0003__x0002_[xoU@Ò®jÕz_x0015_^@_x0003_¶¦_x0012_L@$`#9½_@_x001E_ÇC!ÅU@&gt;à§ì^[@×ô¶¾Ó_@_x000E__x000D_¢Ú\¦`@HuG£¾[@!°£ï_x001B_LW@]åÑaN@._x000D_S"gÀR@öÏÛ{é`@ÃÌ_x0014_XÕ0b@ß3è±pÓQ@±_x0001__x0002_©Õ`@3&amp;_x0002_?_x0004_CJ@Þkl:ßXZ@Ì6¬ôIOU@z-q7a@Tÿ=JóðS@âå ØMR@¸ußú_x0002_Ý_@ïÔ;_x001B_²_@Ì«eLbßW@æk[(1°M@¢¬¦ _x000F_\@¸R½ì=[@I#_x0015_Y\@yºÎ_x000E_Êo]@*Û¬hd^b@ _x000C__x0015_ûù\@£z@Ý_x0014_¨\@D3	OËÞa@\GÖb_x0012_R@L_x000B_(Î_x0004_b@µà%²áZ@³o%¹gdI@á_x0006_O¯âÁI@SöãþI@ÛNyÕóØI@øêFTjT@£.ft$Q@VXYûAî[@öÑ\ë_x000B_àS@_x001E_À_x001D_]W@.¢ïü_x0019_a@_x0001__x0003_ÈX-Â(&gt;]@ÜÎÚ0»`@þ_x0001_\®x&gt;S@ª_x000C_gw¹3O@ø]¿_x0002_£6S@ëD5\US@ô_x0007_¿Jx_x0010_a@å¥²¢&lt;gQ@þ6l_x0015_ÄX@¡îU_x0007_GÝR@ÕÝ_Ð÷·[@8«æNb@¢[¼CsT@_x0002_ÐIhIL@Å_x001B_"_x0018_Þ_@Ý×_x000E_ëvp^@ð¡_x0010_nP@\)&gt;ª'XV@1¾j¹÷M@_x0010_ HöóW@ÒaNs·]@Ì_x0008_ÑÝúÂ_@-CÔO]@O_x000D_÷½'`@GM1?ú`@.Í½h¿½[@dóÁÃÎºV@B'Óþ+ï`@5­-T@pKÃ/Ë_x0010_]@_x001A_h1 \@¶_x0010_µÓ_x0002__x0004_§_x0015__@ºkEà«Q@_x000C_`m=àbZ@¬XQõ_x0008_a@(y_x001A_Áa@ÇINÊ1a@V_x0003_¯»b@_x0005_¾_x0017_®sQ@´Õ¹Ü±_@²ZðñØM@Ok«?\EI@_x001C_ÃrPßV@_x0002_Ðìµgb@7öf9JS@¢9_x0019_\Í×T@±J~½qT@~O´(k¥]@]èßIûU@×È×Ùa@K~u¯rX@ÌÂËê%US@&lt;×¿ :}L@J_x0001_%Û&amp;ÊU@ëá%S@_x0008_ÊWìbÅY@&lt;g_x0001_Å!\X@n!_â_x0016_|K@î,(_x0012_ã[@_x001E_.½¶o¦Y@îÔs/_x001A_[@½]±f¬U@v?4ò ÿ^@_x0006__x0007_ö§_x001F_ÇþåU@Ö&gt;Ù	ÐM@¦ìQàÏÉZ@_x001C__x0018_jÞ@_x0004_Y@ª2Ùÿñb@®{é¾a@Ü¸UÄ_x0016_rV@ºÅQO"|T@_x0004_S1í`@¼?$~_x0012_\T@fé_ÕEûT@\öõî@v`@È_x0002__x000B_aÏ_x0005_]@û¿we¼P@E_x000C_jà^@_x001B_ÎM	=~M@Ú9p_x0006_Cw^@_x001E_òFÄ_x000F_a@0_x0001_n_x0003_$b@ìå}BÈºa@_x001A_Ë|_x000D_ÍÒS@±_x0015_*Rã]@_x0010_¥'®P@ÆÎ_x0003_o½T@ß·WÒO@ÖE_x001A_Qê_x001A_a@öditW@L5'kBY@¡+³¹DqS@î³_ß½T@{_x0004_]=¶_x0003_K@B÷ñ_x0003__x0008__x0013_v`@"ä:+&lt;Q@ïÅNÌ_x0006_&gt;S@L¥ë¹]S@ ÂJÃV@êÊtþ¿]@Å9µøÀS@¾_x0018__x0005_×MLP@oþ4_x0002_'b@¬z±MáÐ_@Ä_x000B__x0017__x0010__x000B_)W@ìîÐí_x0004_W@{_x0007_ÑªÂgQ@Vûq!¯P@×(.Gõ^@Âø_x0001_¦Ûa@|ýø¡_x0016_rT@Ü´[û¸­M@PP¬n\@@_x000B_&gt;$_x001C_SU@¡H-ñ_@_ÿÁopS@&amp;­aA;7N@~KS_x0015__x000D_xU@w_x000C_©¦f`@_x0015_Ìªê]@Þz³_x0006__x0016_N@·êj¥YFb@oH»eR@/Ê7_KÇ\@¼úâì_x0019_©X@|OjÎD_x001D_Z@_x0001__x0004_à*õra@¯¦Å;W@ÍpÙÝ¡_x0016_Y@óßÎ~8&gt;`@ê[C-_x001E_Z@_x0018_óBBûW@_x001E__x000F_mßïa@c6U¦_x000E_$W@Dß@¢Sb@D_x0007_dÕ-GP@Ò¢	OÙS@rcô_x0007_L@ãF_x000B__x001A_Ç¶R@_x0016_	.Ë¬V@_x000F_«_x0008_w`@Æg¡_x001F_ f^@:3_x0011_e._x0003_]@_x0018_KvZ|X@È6XÓÇU@%bè+ïEV@¸£_x0015_¥jø[@t×Â_x000F_V@.³­ÉJ@L=_x0002_ýº+P@ ;M÷åþU@-úÔX«I@¦i-_a@g¹Òá:"b@2æ./HXI@_x000B_Æ©_x000E_}_@c&lt;äé_x0019_\@_x0006_±_x0001__x0002_Ê_x001F_`@_x0008_á_x001B__x0016_¸{a@n6£Å_x0014_Z@«ïÓAÐÒW@U&lt;Áp_x0016__x0016_Y@_x0004_Û_x001C_i_x000E_«^@0\LÎ'=V@Ó_x0002__x0008_Ã|U]@_x001A_K_x000F_.bMb@SC¼ñÒ]@_x000B_Ô_x000E_µY@H_x0006_iì$ Q@z@_Ëû_x001A_\@Nì²_x0016_ùX@/þcÌ¦²\@Í½4_x0001_b@N°Ý0:T@ïõ¯ç[@l5ºÆQPW@À_x001E_úLg]@8`DãÒV@ùà¤ãÑM@_x0006_Ä°ÔbEZ@_x0008_	(6æ^@°o®õÏ`@SÔWÎ~±a@_â_x0018_ïçZ@&gt;Yk[k_x0014_Y@ºiÆómi^@Lª£'b`@Ú1ãú_x0011_P@r5%*X@_x0001__x0005_Þ_x0014_ Y¼_x0018_Y@©i_x0015_E@Q@z$²~ÑO@_x001E_æNIûX@*I+h&gt;àS@_x0012_Ñn;üla@Çý^ép_x001C_a@qÒÜ_x0004__x0017_8`@Æ_x000E_{¤+¬b@kG%ZÉ\@O9!½\@f¹bö ôa@8ü²Ï¾ça@Àõ·dá\@?v_x0016_Ï_x001B_^@_x0006_LÐ_x0016_h%X@vyÂ_x0016_ÂW@ZW[%O@.ô_x0005_¦_x0015__x0007_a@_x0014_.¦«_x0013__x0002_V@\Z¢j&gt;³S@_x0017_¨/ÞZ¸\@vÊEürhI@_x0019_·ìZaºL@.âàÎ&gt;`@.n@_x0003_jS@í¸__x0013_À±]@¤Ó_x0008__x0015__x000D_T@ê¶î®6_x001E_S@rÛ_x0008_A® Q@cü	L*a@N0mä_x0001__x0002_6jY@Ú1¼¾D`@×$øÆ_x000C_`@Öµ&amp;_x0003_ÇZa@ì"ÌÞAR@cÚåjS@66¬+FU@*_x0007_H_x0006_b@pÀ	5V@)Å[ª`xM@,B_x001B_?ZN@ÏñLôéW_@OñÜL@_x000C__x000F_y!_x000F_µM@§­_x001C_^@_x0008_zñÉJ@ÙÙ1ÆQQ@é_x001D_lß8M@z_x001F_]Ë%E_@ª_x0002_2wk½a@Á:³1ãY@Ð_x0015_ÃìÓàU@~rí(È3N@h!_x001A_ÁèZ@1°Ê_~*Y@¢Òþ4^@æ¶ _x0004_ U@Ú-Ä\mT@_x0008_HeX^\@_x0010_¶L±ÄÌa@Y_x0008_ä_x001C_pb@_x0007__x000F__x0001_$0Q_@_x0003__x0004_ÞSo^ÿ_x0014_b@lô_x000E_#;9R@ª4pÑìX@_x001C_«_x001F__x0008_Î_x0014_T@æRI¼¶Z@éqBóS@K38*Ô`@Oß2RîMa@_x000C_è#Î¦Za@E&amp;mÌa@Z_x001B_àv}Z@Pµ_x0008__x0002_ÕX@&amp;t²Ûú_x0001_R@yòÄm4JI@&lt;ÂÁ[oY@»¼MÞ.W@,ÔéA_x001F_pK@_x0018_/"5·^@,~'8å]@8´àbMa@NË,¿]@_x0007__x001E_¯lÈf[@ÛBª	L\@P_x0010_VI©Da@G[·2|Q@Ø[®Òt]@QGß_x001F_éôa@'ö!7/í_@_x001A_IÇÿÅ[@_x001B_xRdß_@_x0011_Vô!¢a_@½ÚÐÄ_x0001__x0002_I_x0018_^@679~^@¡H_x0019_oLÀS@U_x0001_OV$T@1ô±mªSV@_x0019_ä_x0003_Ãi J@_x0010_¼LdI_x0019_Y@_x0005_lj_x0019_MK@Îþª¤ó]@_x0002__x0004__x000E_Ú¨ÇY@ñz_x0017_£¤S@_x0007_@%Þ=P@¾åomfV@z|Ub_x0015_U@(@ÈX@ôB[Æ_x000F_`@í±É_x0008_]@|zAuûL@[ oiG^@B _x0016_O¢Ja@_x0004_sÇ'ìa@¾b/~T@BÂÞ8P_x0012_U@_x0008_?_x0002_	ú=W@l«íå]@_x0017_n_x0018_AôÙY@ICá÷a@ú&gt;_x001F_æ¥S@ú_x0006_aöíÕP@©_x0017_g',·`@_x000F_OLm_x000D_RL@Õ¯]@</t>
  </si>
  <si>
    <t>bd2e3b69d90779528a43aa09fceb072b_x0001__x0003_l&amp;î_x0012_»`@_x0008_ÕoyP@èpx7]@+_x0002_ÆaZ@­LêÄü`@d7´ÉçÃ`@}_x0017_ÑÓs´a@`jh+Z@­¸aå¿wT@[½inTÖ`@¢ÐÂÑ]@ã¤|T}T@_x000E_Ý|sS@_x0010_sQô'ÍN@(*Lô|`@Ó!4s[V@_x0007_}Íï£L@ÁÅ_x0017_:LC`@_x001C_{ÎÑXX@Ë&amp;_x0012_pÑX@c¹Ä_x001F_*Ö`@¶YI-b ]@_x001E__x0017_ÁbÙÝ[@ÊèTÕýaR@_x001D_8G|ÆP@Øp]l=Y@Uu&lt;èÙV@pê+a@[6X@Ã&amp;±ìf¤b@T_x0014_ÃÈ¥T@îzÊv_x0003__x0006_»´R@êÂS_x0012_=a@_x0013__x0019_£_x0001_r4a@ »_x0010_ü0CW@b_x0012_Y=g/]@È?_x0005__x0002_N]@ím$_x000E_ÓQ`@°_x0008_JQ@` Î_x001D_ï_x0004_Q@5ÇXôÐ0W@ûÌ»oQS@»]÷¹¬b@2þE²¨b@D»_x000B_?äHN@ØÒÐý§O@Flv³R[@I_x000B_ã}wR]@_x0013_n%a\@m7(ÃHG]@N	£ea@_x0014_ºyÝØI[@q_x001F_Ý·Z,W@,M5Ê_x001B__x000F_a@gá_x0002_ýc[\@=-À_x0002_×£X@_x0012_xM_x0002_ì?T@_x0018_ÀnX4Z@8°K0/æa@?ÒN/@J@¯ÔQÅiN@ï'4ùQa@&amp;_x0013_hÃ¼Ü^@_x0001__x0003_Z£_x0011_J_x0019_IV@ü_x0012_Gýa@ÐÈÚÂMk]@~á_x0011_ìP@6n_x000B_°¥ÄR@äS_x0017_oS@_x0010_cÖ_x000D_C_x001C_R@_x001E__x0007_'ÄU@ê£¥öU@U¬ _x000F_Q@y»gÈ÷zT@¸Ëó'Y@_Q&gt;¨Nbb@J_x001E_¨ÍUsT@3_x001E_á_x000C_(b@ÃÏ_x0001__x001B_²[@_x0016_q_x0018_T_@ØpLT_x000B_\W@@¥¡Kð[@.\0Æ4_x001A_Y@JVs_x0005_\@N},_x001F_ÙJa@:ËkI_x0002_X@Tï_x0014_*M@«_x0011_Ã´õ)S@Î\§ê»tW@QÕé×a@öì_x000E_Q3_x0011_Z@Þ¬H©b@µå|_x0013_÷ãP@¾_x0010_XùéüU@|_x001E_é_x0002__x0004_6a@`KËÚÍU@6_x0003_._x0005_{¡S@_x001D_|_x000D_­Ñ_x0002_J@~_x0013__x000C_Ü_x0002_qJ@#ßa_x0019_%K@_x0010__x0008_ú.¹[@PW{Ø÷X@.._x001C_^fXb@_x0018_@_x000D_k6U@È,¨5_x0019_ùS@þö÷é¹`@KÃ\è_x001F_îP@dÁH_x0011_L¸`@kæï_x001F_GöT@U§PC#a@_x0006_G·îDL@8TX`@d_x0014_Â&gt;öT@ÂÝH?°ËS@àÏ_x001B_çWY@_x001E_Fow	[@à¬_x0011_h_x0001_]@â_x0015_á@±]@òyÐÝiY@ÞúRÈR@ôl"TáI@_x0011_ô_x0017_Ò)9V@¾S_x0016_¢Òb@Hl}ìt4_@¨'Ì_x001A_Ñ`@êûññV@_x0001__x0002_Ù(ÂEýÆO@~dû_x0013_äR\@þûÿ.éR@úy¢ô_x0006_[@Äw_x001E__x0017_¡úW@Æy1Ýa@®+¼BÅG`@pÁD	#â_@îMî]d]@ø64¿óW@ê_x0018_gy X@^G_x0005_/ub@à¹B±³_x0002_I@&gt;Ï|z_x001E_Ù`@ï}_x001A_]_x0018_¦I@O­ø:a@[^7X@{\@_x0002_ný*Ob@_x0014_Û±¤Lb@¦_x0008__x001C_Ì©W@gíÒ_x000C_Wb^@uYÖxQ@R*öA_x0003_I@C¦vACV@i´MÓ_x001E_¥P@2£gÚ4Z@hoê086]@_x0006_:^ä_x000D_]`@ÎÈò³fY@@E\FkP@²¸üN@5¨`^_x0001__x0002_,M^@²	t_x0002_DU@5¬ø_x0018_½d^@_x000C_]_x000E_TÐn]@ËÆs2óS@·Þ&lt;B´_@fT`þ*lP@²_x0007_AG$Ã\@1µbèü)]@áºM^ßªU@+_x001B_®}_x0014_`@­|³Íhx[@8©æµ¦×Z@°dæ_x001E_ÛL@eÜ¤X15K@&amp;y´¹E]@d,8¨^@4¯Ù§uB\@_x0016__x0007_®ïVW@_x0001_1¶t©_x000F__@_x0010_HL§¡[@mOÚ=qbN@esû_@.ônðaU@ÿN°_x0005_|[@âû_x0010__x0018_ÓZ@Z^¤Øa@êÏlCm[@^_x0004_%_x0007_5×^@8C-¹{X@d¦ò8.P@t&lt;,eD\@_x0002__x0003_×Çl:I^@@ä×3O@ú-_x0001_a@7~ZTÌpQ@_x0019__x0010_j1a@_x0013_	¥¥Z@è°µþÝÑV@.CÊ_x001C_ÕWZ@/W÷5_x0005_S@öU~÷ÌcQ@ï¼÷0ôàX@#hC_EZ@p_x0011_)In^@qþF_x000B_I@Ð âplRW@³­uY)Q@C²áæÜT@"ÚG_x001C_ ¤_@SÝ²y´H`@&amp;oþ__x0003_Z@X¦ßR@¦µ1YæzX@LxR*ÃQ@+2_x001C__x000D_.b@¹_x001D_sÂ_x0012_]@¦8Dn´a_@¯¾&lt;ç_x001A_`@Ò05ZNX@_x000E_þNI	ØK@ì¶_x000E__x000C_S@Ö|ýë_x000B_US@£Ý(3_x0002__x0003_ÉY@[ËùÝ¯ÝP@:Q_x000C_1ÈñM@ô_x001D_û¼&gt;_x0002_`@_x001E_°ÿ¿_x001A_ÁX@ôîmîµ_x001A_P@Ò2_x0008__x0019_J8`@|ÊÆ´ëT@&amp;_x0005_ |_x0018_a@íkÁz°T@_x001C__x0008__ª¿V@_x0008__x000C_?²lK@0_x001D__x0017_u¶^@CSæÞÉ_x0016__@S[û^DR@¡¹Ä_x0002_a@_x0007_þ3|_x0002_Q@&lt;¤Nõ_x0016_?V@Õ(kGRqP@_x001D_ÇMÏuV]@P:Ò_x0005_R@ìÔ_x0008_.ØP@79´È_x000D_Q@d_x000E__x0018_X@ÈãñlsÈ]@`Éy)_x001C_P@æ_x0004_J6j_x0001_P@8ÅØÅý_x0005_S@Øta_x000C_ß`@¢ü«ÅxM@¾£n#_x0019_a@Ñ:?_x001B_BSY@_x0002__x0003_¦_x0003_é_x0007_·^@NxÕ_x000D_¤X@uý_x0019__x0001_Y@J²q"èùN@_x001A_£{ì_x0012_6a@¤F±MT@§Ì_x0008_j4Q@Ö¤ù&amp;${M@¢_x001B_¤_x0005_K\\@¦0±Ë_x000D_Äa@¤"_x0001_¾_x0012_Ra@c%ºØ^°N@tÍ+GrÚ[@GFè_x0007_W@¸Ó4x\@Ý¹d]äb@¼!Hðß:Z@£IÀ3úÿR@ñ_x0016_9}Ö6S@Ê_x0013_»l¶S@5ûqÜ×bV@[^_x001F_ÎÏQ@ñìuÌqV@­æ"°×K@Ô#XùÉ#R@_x000D_z_x0005_¢VUP@»ÆûlZÊV@Ë_x001B_?«IS@ö¿_x001A_Û`b@_x0002_B_x001E__x0002_¡Í]@ÈºÒò²øU@$Ò_x0001__x0003_fâT@òª7¯^K@c9]Û­À]@Gñ_x0004_fê[@A¡_x0013_\Ñ'Z@Õ´8ôvZ@_x0017__x0006_õÆÔñ^@Ä¡þæ$W@_x0006__x0014__x0002__x0011_ìKU@_x0015_.­¡E;P@áÛUªI@&lt;ê«Z@_x000D_en`@_x0008__x0015__x0013_[ÆT@g¾EÕX@	i#ÄGF]@8í_x001C_ ½_x0010_K@Ma9Ð_x0002_^@ï§©·°m]@\_x000C_ü_x0004_]@UGÃp±I@ÊÐ_x001C_jYçX@_x0002_Ång_x0001_^@z:æë]@b¶D¥`R@^æ~%_x001D_O@&gt;sroÙ´b@¹¿b-¢]@ÛÙÁ-æz_@ú_x0004_Ûê»`@o@ËMê*_@_x0013_renÎ?Q@_x0001__x0004_îA²áù&lt;L@èD¶_x000F__U@`)F£Y^@Nsø\Ç J@ö_x0015_âXâQ@»=_x000F_$_x0002_R@_x0007_ à©3b@¦_x0008_#GëW@ü0X_x0019_¬sJ@{bJÁ©ú\@$ÿ)qÀLJ@ÌÛþüv`@aaeÿ`@úm1­·0^@÷[þm[FQ@ _x0017_°u±RW@_x0015_ñz_x0013_ç6`@¹9_x0007_k¶R@k¦ä§íR@¡_x001F_9%_x001E_`@êïÂñK\@_x0008_}SÜµ!]@úF'ÉðêU@í_x0003_õ±ê_x0016_b@V¬Þ_x0004_x=`@Ó^/Tþ]@°þSÌ_x0001_[@_x0005_&amp;_x000D_B%S@Uª_x0018_"1ôS@´'çäI@ AO'Ýa@Ü3¨_x0001__x0003_üZ@¶Ó6 ²eW@Ö§¸v§F`@j_x001E_füæ5Z@_x0001_{@_x0010__x0008_Ü`@¶À_x001E_ö^R@0UnµÑÆU@ç¿fN@ÍÌ_x0014_¨`@îSÊJBZ@V¥êÿ3#U@w«å_x0019_g]@¬(Í_x001A_lÚX@J_x001B_7¦GI@_x001A_h_x0010_½_x001A_ Q@_b(ëØZR@_x0012_7Xh_x001A_b@¡Lz_x001B_ÌtP@b_x0012_ÊÊgU@0g_N[@_x0016_±Ò`_x0012_ÓU@R: »^a`@_x0004_ÜS÷ù*X@"~ÈÓ5V@5z¡ùb@ù_x0018__x0008_3P@n³BSÏW@v_x001A_ßàãZ@?$ö_x0017__x0010_ê^@Ø­Ýçh±V@ô_x0002_EqÍ¢`@"Öõ`ùÖS@_x0005__x0007__x0007_?&amp;N[@Èöéq¡wS@¬_x0010_Æ¶h6b@l5_x0011_ÍIò`@_x0018_,úî_x0014_$`@4_x000B_è_x0007_eÕX@¡¦_x0001_âQ@¸_x000F_É¢\@åJØÎ¶b^@ÍéýQ_x001A_`@¼s_x000E_nð_x001A_^@ºYl4æDL@×h¡U÷`\@øH¨áPe^@_x001A__x000C_0_x0003_Z@³?WÑñ`S@Da¼Ð¢V@&gt;Î¨ça@°_x0002_S¡G§Q@þ\ä÷5V@8ØÞÁB8U@Føy_x0006_N@_x0014_þ_x0004_¡_x001A_g]@_x0011_0m36`@&lt;ª@«WS@fz¾_x0017_êgT@¯d«ÍiLI@þ_x0016_^-C°T@_x0007_ø¯sÍØL@ÈE×¸M£X@Æ½ÝÑ«pX@í¸Ç_x0001__x0002_xZ@éI _x0004_!N@Sã_x0019_6~¡b@¹\SÂ_x001A_Ò]@&lt;ÀÆ_x0014_íVN@ÆQ~¢CK@*RGßûR@¸ã_x0018_ë,_O@ö_x0012_x_Ðb@â_x0014_øÈ½°P@Pü[H.Xb@ÈÞt_x0007_CÚI@jC \e¸a@_x000E__x0015_»øb@&amp;Ü¡ãT@	ÄÏßºÓZ@¦=iàåÝY@ãöèÕ2]@ÚÏ'ÀÐS@ÅVÍå{S@}ã©ÿ_x000E_b\@²¯í³3GT@k£ ÛÄ±J@¼ù.t(,V@óçÛ{Ë¶P@oMðÔæ]@1+n{åM`@.¬_x000E_Î©Q@"_x000E_¨A_x0015_qU@&amp;jKÍí]R@_x000C_Ô6Ü\Ï`@(ª_x001C_9_x0008_æV@_x0005__x0007_Ò´_x001B_åt¡`@FaâÒ/¢Q@ NPVRZ@w&lt;£_x0003__x0018_`@&amp;Ã*»_x0001_tZ@Ò_x0017_îõv[@¬ó_x0006_ÜóÃV@øáï·ÂýX@¸ÎÞ`@WsÌÿºuV@^1²ÔÙP@4al©fÉI@zq yR:b@j°Vg_x001C_a@Í²X\@niÄ¢mW@qÎøVW@_x000D_¦ú_x001F_÷P@2_x000B_Tø@V@Ú7¨_x0002_I@JøÚ­_x0002_ÃM@²Ô!qNÿU@Fp|hÍa@Æ_x0005_þ_x0015_º_x0003_W@°_x0006_­Nta@=¤¡ÏQ`@ï±óåO@0+ÓÂX³b@¿È2_x0004_H^@-I8_x0018_´_@_x001E_¸ÌdIM@ô=óA_x0004__x0006_ïI[@|¤/¼u6P@á~_x000E__x000D_z]X@íì§ÚîR@Fí_x001C_¿Y@_x0017_$Ô_x0005_]@½{L¸ºK@¦_x0008_ÉÚÐW@Õ_x0010_V8^@ó|@CÀ=\@¼ûø«BK@¶__x001C_{JT@_x001E__x0003_1Qì`@ø\döa@ðzÈ¨fva@ì&lt;äES_x0005__@ý_§¦_x000D_¯X@_x001E__x0006_~N@Ã+¸Úq3_@K²ãþ_x001D_PO@é_x0004__x0008_úQ@L-@9_x0014_ÍT@|è_x000C_gM@_x0002__x0019__x000C_-#rY@ñYa#z_x0012_R@	M³~æa@°	_x001C_V_x001C_¶M@_x0008__x0001_ÚìMb@_x0012_N|«H`@X¬ª²¹b@_x0010_ð]_x001C__x000F_°R@_x0001_i [EQ@_x0005__x0006_yKà£}ð`@2ÂtýX@B_x0011_	ü¡X@_x0014_Ü®_x000C__x0008__x0004_b@YõåÄs0[@¤³âD_x0018_\@rtâH¨~M@óùÆ»àj\@¾_x0011_Ä©#T@'ÕÑr¯Ù`@4B:ö_x0001__x000B_b@ý®£_v_x001F_`@¶cn_x001E_eT@[.b_W@©­F ÅR@UGÒê^@m(&lt;êgM@o_x000D_:_x0002__x000E_I@)Ö_x0003_fR@ÎHø$(¾b@ÝÂ_x0001_D_x0004__x0005_^@TæÈõ^@_x0016_:ÒVDMI@×¿_x0011_£M`@'n¬_x001A_MSR@¸_x0015_ä_x0002_ïÕ_@¿ü¬O@þ6©²¦]Z@|ÞÒ_x0002_h_x000F_^@DvCÚO@Ä9i¦òW@ý"Ú_x0003__x0004_¢þS@@¶©äZ@TpI0Q@l$0ç(Y_@£¹F­öU@&lt;X?ÀJX@ï \]T@_x000C_òøtÀXT@_x0001_·5ÍÚK@T@tK_x0001_ñxW@U±¾²W@Lòß~«üJ@~Ó¯_x001B__x0005_îP@_x0017_S_x0005_èda@0X_x0017__x000D_^R@à2{Á:P@PduûqÐM@_x0012__x0017_Ç:·a@ý/ä_x0016_EOM@_x001E__x001B_(lZ@©_x0015_IK\@_x0002_VG+§U@_x001E__x001E_gÒa@ÓÁË±W@djÇWãL@2_x0007_ B_x000E__x0004_a@:ÞX­^Ù\@½	½'Y@iã®D_x0019_b@ªñS_x0003_0.`@¢ô_x0005_Ua@_x0003__x0004_$[Ì&gt;_x000F_`@óH&amp;ï[4[@X×_x0012_c_x0019_T@S_x0002_¡lÁ`@Oíï_x0010_uS@á#+Â(òY@È¹Ì"¿N@&gt;T!I.S@¸­+u·_x001F_W@_x001A_w¸ZúP@¢èD_x0004__x0018_$b@wéoû¢_x0019_P@¢_x0010_®Õ_x0001_Y@¸.:ç_x0012_`@_x000E_sG_x0008_R@Xx6ÔîA_@PB$'\@§I_x001E_H_x0008_~M@ìý_x0019_=.Q^@xd¤}çP@ÖÄ_x0001_	b@{OIØb@D)6£ÛXU@ÙL_x0015_ÊOz_@K)nÑP@Üîr_x001A_ZK@ª¸f{m½O@À4¬&lt;ºó]@Z{_x001A_èPa@Ðþ'9§I@:0&gt;$ÊUb@_x0006__x000E_ã_x0003__x0005_E2[@W_x0016_0D:M@dÎd&gt;ÑY@Í®{;è R@w¢}¸Y@fí·Åæ®W@¬äÂ]ôW@J{_x0013_kçY@_x0004_Ìzä_x0018_éY@ v_x0001_:u0`@éÍ_x0002_sAa@YFÑB±_@j¦Ýjb@~SzÇ O@çó'l÷IV@Ã_x0019__x0015_ZÖ`@tî¯ß/ÛR@ÎêqÌ/ªa@_x0015_t½[2¯^@¿Ørå½¿Z@H§Ù\@ü_x0016_Ã°[ç^@Rd¹_x001C_\@ÛD`~_x0005_Y@¶ÑìL_x0013_HY@L_x0010__x001C_Ìvb@a_x0003_0[@è·-_x000B_W«Z@H'­ô-T@÷áàÝBj^@h_x0001_¦&lt;Q@Ü_x0012_aSqüa@_x0002__x0003_séâ{úV@_x001D_ýËlNY@&lt;_x0005__x0012_émg_@²Õ_x0005_4Ûa@+_x0017__x0019_¼Ëªb@ÍxÚ_x0007_Ì¨W@õè;_x0017_2]@RI_x0006_ÙÅW@nÍãP^@7Ë¢9-ÁW@ZØìc_x0011_V@s8ªÑù[@3(_x0004_&amp;_x0005_V@Ø	°Óÿ_x0006_b@ûX82ZC[@:q_x0007_6]@f_x0016_0uªY@åÛù_x0017_(ïK@Ê¸6W&gt;N@UÅenç¸P@×Km_x0001_N^@f©Àî&amp;K@ìJèJ_x0019_Î^@_x0003_gð¹-ÏJ@â,P×^@%¥D]@!&gt;Û.¯]@_x0006_A_x0006__x0002_U@ÞEª=K_x0003_V@bÁë6à\@;._x0012_så\@`Á&gt;&amp;_x0001__x0002_ñÛ`@_x000D_õ1±&gt;b@¤_x001A_W°_x0010_ÈT@¶1³_x001F_a@,_i_x0007_ü]@_x0004_C©½zK@Ëz¬AîÌI@Jdk(a@¾Nnk_x001E_¹Z@_x001C_[_x0004_óðø^@_x0012__x0008_ëjÅ_x0006_T@¤Û?ËU¾`@s¼ñâ`@Ýu½Í¸X@ð#C_x0002_Y@ãÄGb@×t_x0010__x001F_Â©L@zdÞp_x0006_a@¡é+j¹[@¤©¶@a@ïöÕ¡eÜV@ö°¢ºd_@LaY_x001A__x000B__x0014_`@"y~+XP@Ú4_x001B_¦b@kº_x0010_ÌK@)Cé·Ò_@'Ë_x001D__x0012_¿ÏR@A_x0013_Ûû!&gt;V@_x000B_b_x0008_jã_@_x0002_îâª!_x000F_`@_x0014_T_x000D_6Hb@_x0002__x0003_ÖþºBjP@Î;8³KòV@_x000C_uå¬¥[@Å_x001D_Ït_x0004_R@àaçðáI@_x001C_-ûs_x000E_T@K´o_x000F_-S@ú}BZ@éb´ªW@ìOPP`@O¹_x0006_3åÉV@fÏ_x000B_{É·a@ëhb@mÖ¢9S@¶ ~¾C_x001F_P@&gt;«zkT@É&lt;#_x0014_\Q@	éåU@¢DIø]@æòæ±ø_x0011_`@Ø_x001C_¹d.ZQ@¼_x0017_µSº¢V@ò9öÇÉ[@@ap_x0012_'qM@Òö_x0014_ Ã	a@pï|×²`@¯­æT_x0014_Îa@@§_x001B_u_x0016_Y@õÖ_x0008_ªÃ^@_x0016_iò_x0002__x0001_P@{å òø0\@_x001C_W~_x0001__x0003_®K@Û}â&amp;é_x000E_S@|®2_|T@$¤ _x0001_¯_x0019_U@Ä%t_x001A_R^@mÄkÌJ*Y@Xe_x0008_nvùO@³_n÷ßÌ\@	¨0ÏBO@¦­%Krb@_x000E_-ÈceN@:×Ø½_x001A_Da@-JÔc`@]±æ÷xN@_x001F_PóaÇ1`@?)ËøÍ_x001B_N@³®¸Ð ;]@_x000E_&gt;¿;Ô[@ö	}_x001C_5I@jyjd_x001C_Z@þHEu±_x001F_`@ZËîmó_x0004_`@@ ÷:_x000C__x0010_L@Á_x0003_Ù#ÃM\@cÁ_x0015_Ñ7ÙI@$_x0007_Ö4g[@âÚ_x0016_M@	_x0003__x001A_é`@2úì_x0019_$Z@ô_x0017_y_x0007_»¢[@¡çºu&gt;_x000B_R@&amp;éÂ_x0002_Ó%O@_x0002__x0004_ö;&amp;_x0008_á]Z@_x0012_~æ^qW[@HÄ_x0003_%RÙa@¬_x0001_¿ÍS@ Ll¡AY@¸7Ñ¾_x0006_a@¹Ì_x001F_\@_x0012_®_x0012__x001F_°aS@Ü_x001F_õH³P@·ÂÈïR@¶Î_x000B_Ûæ¥\@T¬]W`@ñ*hyf_x0013_P@ð}B2ðHY@F_x0013_øNþÓZ@_x001C_»&gt;ß^@%òb_x0006_ëU@r×ÀÅN.M@,­Ïßw)b@bCuÔ_@Ï¿hÊ¬ùT@Q	Ùñ¹a@_x0011_ÊÆLLQ@¯,.Ð'L@¢+./WL@'b_x0013_GQ@_x0002_±;`ÓPI@8kc³ûæa@$q*_x000F_Úa@â«9]_x0019_É`@ÝþñêýX_@4\è_x0001__x0004_ã»a@´Tw-f_x0005_b@§·XIP@¨5_x000E__x0006_Qb@_x000D_vzYT@"_x0016_ºV@Ú__x0017_?5\@X&amp;'0£a@®¦ÉèV@M~¾ðS@¼ð[ê_x000D_|`@L°¢áM@r_x001F_&gt;×Z@éb``T@Zn&lt;_x001B_b@Lí@J_x001D_^@®r_x0002_:0¦N@ü_x000C_+-|L@òþQ _x0006_í[@V]ã_x000E_ý\@¾e¤ÁøS@PX+Ô_x0012_]@ÔÓ£'nK`@_x001C_XÇ4z°P@_x0004_ûËg_x0010__x0007_[@¢¬lñ]V@Fg}_x001F_ÜU@ãó=F9W@S¨½7ÅáR@[íüÇ¡_@Z2ï_x0003_ñê`@_x0006_ñ_¡ñFY@_x0002__x0006_Ã_x0003_$$\b@T{ÆR08`@ZÎ_x0012_vIW@_x0004_o_x0013_¦_x001D_K`@øÒ÷_x0002_`³[@_x0015_3ÌGt2P@PÍ4àð_x0002_`@öþgô U@Bäjý]U@D2c9a@ÒS·I§´J@×ûãß \@OöÝì§0]@ÖMÜ_x0005_¯Ya@k8`YÒ~Z@ô³µòYXL@_x000F_§¶ÔKIb@/ç_x0005_#UúW@Ôª_x0011_²rA\@_x0012_Ê/õta@8õü´_x001B_T@øì7¸a@0ÓqÑ_x0008_ÅV@&lt;ñN\@ÆÖ-"º b@ñ_x0016_§'_½a@B`j_x001E_­A`@â¥ý0'pO@u_x000B_@i[_@ôk_x0001_ba@¬­¬{¥a@pTàµ_x0001__x0005_ëP@wî}®p»T@%ZR}x_@*íFa@Äý¸lc[@:À_x001D_¸ºb@f_x0011_`½¨0U@6Ý2Ì`@£§=ûS@¤zlT@ÒXÇ2 OX@ª¿M2_x0002_V@+ê_x0004_vÏUa@_x0010__x0004_zË¤p[@ÄÝ:Rå[\@ÆJ¢?_x001C_[@WµÛD^@sú_x0012_òl]P@¡´?_x0017_X@ÂÑ&gt;²ó¾X@[yÖ¿Ú&gt;a@8_x001C_´Ï°¼W@º«_x0003_ç¤a@²1HÍC?V@]ÉöØvAJ@_x001E__x0014_ÑÇ_x000D_§P@úÊØ²¨]@QÞxÍô]@Xæîº£çT@Êíp_x0008_û\@&lt;C[@°ÌRe´^@_x0001__x0005_õ}O !TS@qeF_x001C_SÌ\@_x000E_Yå¸îa@_x0015_|;Qj]@V¯/Éô7R@_x000F__x0017_Ä_x0017_S@U^¼@IqL@7Êëê`@Ôí!_x0005_&amp;¼a@S2X3_x000B_P@é+¢`­\@tó(¡_x0018_»W@JN&lt;Ö]@.ó_x0005_Úñ\@Pðð#a@;ÒÜQ_x0010_ßQ@&amp;BSD_x0016_ob@ç_x000C_Àw5[@_x001B__x0008_º"øI@®6ï]õX@÷ÖµÔZ@#'Ù¡r_x0002_I@w×æ·sða@#ö7u_@v_x0003_Ð öG]@±nJ&amp;¢wR@°8ÄÏ`@âNéÔu`@ÉâÇëP@^Pª_x001B_-pa@s_x0019_Ù_x0004_éN@$¼_x0012_9_x0002__x0004_s×Q@!È_x000F__x0018_WYP@_x001B_Àí»U@ïÃáÑø]@£_x001B_ù_x0001_`@à	_x0003__x000F_?`@ _x0001_rF_x001C_`@;~_x001C_à½S@_x0016__x000C_J|í½M@Í¥U&gt;_ÙP@º_x000C_ú_x0002_ÎY@_x0008_Üâ1^@ÏCy_x000F_mK@rïW_x0011_U@Óé_x0011_gN@àéü@#_x0005_X@í ª`ÕBR@4õðú_x000C_V@,÷I_x000C_LS@ïBÆ#HVY@|Ó®Í0DS@ÝAlïFP@G½B©m[@;S£ÞmàR@Tº_x0017_ùø\@Ï;Oóc^@_x000E_{_x000F_w·Ea@În5ö4_x0004_W@ª_x000E_¤Ï_x000D_T@GZ¢_x001F__@&amp;l2ÿã^@Zµiò_[@_x0002__x0003__x000E_|+VN¼Q@öÓWéGV@°ê_x001B_R_x0018_L@rèô¿µÁ^@[%¶(e[@³&gt;ai÷!P@½uP@_x001D__x0010_POfÌL@ÎyqXU@ªºÿý_x0001_W@&lt;]KyÅ]@ÚÓ_x0001_ÊÅþX@{Iúy$L@¾ñ_x0002_U@ãü§HJS@ûpØæÆ_x0017_\@_x000C__x000D_ÏÐ\@|vÌîmb@©%§:nKL@\Åo6ÐâW@Ä_x000B_é§&gt;]@ê6¨ªû-]@î³úðAIY@	úMSgYI@Í«4\p_x0014_]@ÜÁá×Ñ¤a@Ö.ãu§1U@òÚÙ&gt;$`@_x001E_&gt;Äº_x0003_VX@Z4E_x0010_Pé[@âAuÍ_x0003_p`@¾¿o_x0003__x0005_Ká`@Xµ%ë½P@ZõJ¢Q@m£Ñnæ6X@MÙ_x0018_YQ@@:#6_x0002__x001F_S@ØÃ¸¢| Z@_x001E_Y"Ö`@¼´=è82W@&amp;Ç@G_x001C_[@©Ó_x0012_Y@¨E@m8íZ@t±_x0019_æ3äT@_x0003_©Ð`@f_x0007_`5ù`@B_x001F_~[_x001C__x0004_V@ÈQ_x0001_ä­N@3¬×_x001B_óXP@né*;s]@Ìïú22T@Xú_x0012_û]V@6§6Í)[@Øü×ÁoS@/_x0006_ZB_x0006_W@ÉÇç&amp;øP@Í7£W@m®P _x0004_W@_x0018__x001B_ÎcK@|Pb_x0001_aO@4 ý_x001F_'a@cÿÓ_x001B__x001F__x0010_V@_x0010_C«ÃÈ`@_x0006__x000B_'Ä4­ð©_@9_x0001_ÓxP@À£rNM@_x0012_[ó_x000F_¬Na@SØ+9õX@&amp;È_x0007_ÈÆ÷^@È?Ô]@ÿ_x0007_±1'L@_x0004_Ñy_x001B__x000F_[@ñ;_x0008_Çn\@frbâ&gt;Y@SÚ«V]@._x0012_!Ñ*%`@U¶ÿ¿Q@_x000B_drþ4[@_x000C_	þ9_x0002__@àï_x0011_¬Y@úJ¯[P@©×zøV@,_x0005_Pß5ER@=MXiP@ò?_x001F_=°`@×ñ_x0003_P=\_@ø¾v§ b@ÆÕ¶O_x0007_a@ æX©_x0002__x0007_U@²Ë? ÷4]@yÃ_x0001_a]@*Yü×BX@_x0010_½³ÿb¤S@îfØÈ_x001D_Z@¶u_x0001__x0002_°j^@_x0005_ñöÅkdP@_x001A_LU%._b@Ü8TA£aX@ùåÁ½Ì­b@Q_x000B_ÐLÿa@¬YÈ`@: ÝÃ7Z@_x001C_±0ñàIS@b@è5ÊÃX@_x0014_´sQ@8_x0019_Ú©_x0001_^@·ç"_x000C__x0008_õT@-_x0006_bTéá`@_x000C__x0006_4_x001C_`@èÖHWX_x0014_M@_x001F_:ûjùT@KRrÃïwb@*±±gR@_x0012_rNp^KW@îºgÚ¢:R@w_x000E_;Äw2L@VãmïîK@4È ólH_@gNßoS_x001F_L@´|7*Y@¦¥_x0013__x0019_vS@äÏÓ_x0019_X@_x000D__x0012_K¨]@»ÕIc_x0011_Y@*ÌÊ&lt;V@Öé_x0013__x0004_[@_x0001__x0003_Âo&gt;HW\@fúR¿=a@	.i"Oa@_x0017_À-^¨}]@InS:(,X@þhg§¢ña@l7#è^ÏW@_x0005_¸Ï°S@ÍB(6_x001E_Z@9¢_x001A_J@Å/æ_x0012_`¢b@¼ÉëYt_x000B_b@õôEëÝN@Ú(èã_x0008__x000C_[@¯=D(®õ[@Ä­­û_x0006_\b@Þ_x0002_ùÁ³ýO@Ý/Aå±K@ê«_x0007_hb0W@lf_x000C_EY@rÕu×{R@ÞNø¸Ä*a@ØeÕ_x0017__x001F_~`@&lt;_x0010__x0006__x0003__x0002_ô_@ÒF£à_x0016_vL@w»[üJV@ä¥Ýdìa@d2ÃtÓZa@0Z_x000C_B`@_x0010__x0003_.Ü6©Y@¹$ï_x001E_É_x000E_W@¦d6_x0003__x0005_µ(Q@_x0018_Tã_x0016_láM@_x000E_Í».Í&lt;Q@ê°7È,S@Z¡Kþ8 J@_x001F_|YÏÂÈ]@Vøº}&amp;^@6µrù_x0010_b@_x001C_!_x0019_-«DO@°fp äæ_@ÉúþÀå_@_x001D_õ_x0002_L,g\@ØQóuw`@qM_x0012_¥¾R@SU¹_x0001_T@X:-_x0004_j`@(hn9¢O@þR48ÃÍS@uZ_ _x0019_Ê`@µ0_x001E_rÕ\@¶&lt;odb@hý Tå±X@÷cË_x0002_Ð`@_x0014_JG`øÿM@s_x0003_¡Ô]ÃZ@ÿKÛJq^@ÏÇÉQ@ì&gt;SrÈa@ê§_x0017__x0010_e{Z@_x0017_´Ò_x0004_Ù`@ciÜ4S@à_x001C_ÙÞù_x0002_P@_x0001__x0003_u_x001B_{æÉ_x0004_b@¨Ç?µ­X@ùc+%\S@FJÀÉ_x0004_fY@º °g_x0004_b@ñÉû_x000D_Y@v_x0004_å/óp]@Ú_x0007_lwò)^@Óy	sSQ@Þà_x0002_$EÎ[@T2&amp;àP@èG­9]M@ÖÁG_x0001_d_x0008_X@V_x0019_DÉ`çV@z¾·7\@9BÍ+OÀ^@Â_x000C_©W¦Q@_x001E_û_x001A_Ug_x001D_Z@õÅK_x001B_M@JU_x000E_I_x001D_`@Ï]Ñ2[a@©_x0008_À­eÕ]@_x001F_û¨_x0016_c_@ç®_x0015_ÇÜZ@_x0006_§Ä­a@1&gt;^É[U@®ßY*Y@ü_x000B_øÒdZ@|çù\tº]@[ÎDË·«\@ösY}8%\@ÌJ¬"_x0003__x0006_ÑO@j¦\Ã_@îRh_x0019_Y@X_x0011_8QõM@ÊëRÂWJ@ßêu0ä{L@½iºî_x000E_%a@_x000B_[ñÌâO^@_x0017_¤}_x000D_Y@J_x001F_h_x0014_P@gl|PÜZ@µ\I¤H^@RÞ¡r3wY@_x0018_fúaÏ\@:á¬Ã$1W@ú[_x0014_|T@§Y@_,F"_x001E_tI@_x000C_Z@xÔäÍ`§b@DX6D!Ä[@Fþ_x0015_¨Èa@~+Æi^L@_x0017_°1@;S@ZÏ_x0014_¯_x001B_è^@R_x0005_ñù1¼Q@_x0012_LÉu_x0016_7^@`àn_x0002_KQ@ÕÛG©_x0001_Q@.'chn_x001D_K@\nÝ³y¹b@_x0004_Æ³_x0012__x0008_ú`@_x0001__x0003_î-_x0017_sbQ@ð¥G¦ñNa@l£îZ&gt;-P@6ü¶ ¬_x0002_a@ÍÄi.J@_x0015_»=QP@÷S[´_@MÍ¼¾\@À0Ø=KV@tXÆ÷µÙQ@Uc*¼)`@?ì$Fa@|_x001E_s³V@°òk_x0014_[@KNÔPûma@ÌÀpØiU@=²¯ðj^@ü_x001A_¦G_x0012_b@µ_x001E_°&gt;qR@¡¶òKDRb@1×WÕÅì\@_x001A_&gt;_x000D__x0016_Q@2c_x0013_¶º)b@4aâ³ÔO@Ï![|Ñ7b@Ã/ã®_x000B_&amp;L@Z_x0004_³3N@ø_x0001_2\@ðÁ»MY@Ä_x0019_î_x000F_g`@4ª0ä6vV@td~	_x0002__x0003_[I@û_x0005_oÚ¡S@¾*lP+\@Â_x000E_ûz_x0001_ÕM@ÿvñxµíT@ÒSno'ûY@Bf	Äøa@zHôëÌP@_x001B_¯æ_$JV@æÂÒ¾Âa@_x0014__x001F_·ö(aa@4²_x000E_þÔò]@ÅcDã,b@)Å!-3\@ø¬1}7ù`@ã_x0010_NÞ[@_x0013_c_x001C_Õ@_x000B_]@ª_x0011_Ä¸îêW@9ø3;T@W. _x0013_]_@î_x001E_¿UT@3n#_x001B__x001F_Z@8¬ÒQÙlU@_x0002_°Îh_x0016_¸V@7_x001F__x0004_ö8øJ@YÒO&amp;TL`@5½_x0008_{\@/Ìû%+0Y@§MË¸5R@wUS_9S@@2]ÊY0]@$í	ÊFI@_x0002__x0003_î_x001F__x000E_TuöL@`zÿ_x0002_ëÞW@qaFHY@xãÀ²n¾J@½¨û)YYZ@,Ívh}O@pµz_x001A_Æ¸L@Aùú¸#R@ºPªÌa@×`à³M@v(Sv£ÜZ@%¬C|ñ Q@´_x0015_aP_x0014__x001F_b@_x001E_KÚÇÏX@ÌÆÇZ@0.V®d`@L;ÇBÍ]@ÅGáZ`@¾º?à#þK@ì¾'©ÕU@­ÁÄ_x0001_f_@ýLêÝ¯ÚZ@_x000C_{±_x001F_ª [@u)å}ÑÍL@(hÁsb@'`JDO@þÓku_x001D_îJ@0Ð~A²¡P@¾!Ì_x0018_a@(â÷7_x0013_ða@c®_x0017_Z_x000B_4Z@°_x000C_ó­_x0002__x0007_Ò&gt;R@¼)iqLÛR@Æk#°`@K_x001C_#_x0008_+ÜR@£_x0001_ÙeL_x0001_N@â4/úåô^@@jãì-°I@¾2_x0006_²T@ÒUf°_x000B_b@bk_x0001_CR@ÀN_x0012_9I@çfä«_RK@_x0018_&amp;Ä¬1W@_x0005__x0012_ý¸[@d18Q@û_x0010_"+_x0014_t_@±ýrù¤Z]@àï¯+OÝM@w2Ê\´_x0004_P@S»}w¤ËP@ sW_x0007_T@_x0008_'Z[a@Ä0i_x0007_8}[@ÆPuvÌX@|_x001E_ìØ\@¬ÈÙs¹èa@_x0016_-+méU@þz;P$;`@%ÛÃÈMP@xZQ2üJ@'m_x000F__x0003_îNT@_x0004_J|à0*a@_x0005__x0006_£-Ú¶Q@$/_*_x000B_ê\@¤4uG¢_@¶eÃéÌéa@ã_x000B__x001B_w]@v_x0012_;»!­P@JU¤_x000B_#X@Î ®ð§a@`Z_x000F_¿_x0006_ãQ@Ú£, Y_@è_x0002_8D_x0014_a@z¾iÿ³Vb@Ü`¬º)V@XW/s\@wù	é÷éP@_x0005__x001A_Ô_x000C_9ÀU@_x0007_P_x000E_I±¶]@ÜïÍ~ºxX@ðt 3ZO@^_x0008_ÎãX@jÈ*2`@_x000C__x0001__x0015_áøY@_x0017_ë;²ü_x0016__@ä,ê4_x0011_ P@_x0004_}µc_x0003_`@á4*èá,_@SK_V@4-Ï_x000E_Óð]@çgìÍüW@òÒú¶°bW@ë"ÛS@l³»"_x0001__x0003_Q°L@_x0014_ØXqº_x0012_a@T_x001E_RÑYüa@¢@n_x0005_`M]@f/ÝZ@ne&amp;¯V@_x000E_¨ãåZZ@oh$ ´?b@ Ó_x0015__x001F_ÕR@_x0007_gµF×a@_x0006_4®ä:M@ýêè_x0002_FM@-¸_x001C_La@_x001A_¯7äL@Ü_x000E_r$_x0017_ÛJ@CÏÚl­S@¼@¿Ö!Ý`@Ø_x0018_ÙÕ_x0005_`@èýû\@É7S±ã«R@"L_x0008_­`@IHk¥U@[´èGco^@ÞÏ]Ì?T@Ñ_x001E_uET@pA~´Z@Õ§Ëõ`I@_x0004_¥_x001E_.ð\@Ú"y}Îa@¯¥_x0003_°êL@"Îye1©_@FY¸+ÇS@_x0004__x0005_Ó+T³H_x001E__@éÃ_x0018_Kô@R@p_x000E__x0001_æ_x0003_!Y@BÀ_x0005_2ÌR@¹_x0018_D=X@Q©sHX@`J87å\@_x0019_²Ú_°Pb@.ÿé¤_x0004_¡T@pmÃ_x0011_íøT@È~`® ÚR@'WÁ:y]@l,ÑO_x001A_³I@}äð\R@~`5öl[@'2/Z@_x000F_b@oe²ÓJ@U)Ã_x000F_ãÞ`@l&amp;_x0002_¨W@$Y@åNP@K*5ÔT@àØ_x000B_¯?ÜX@\_x001C_ %K@-_x0002_D¡¶Ú`@ru¯½|X@_x000D_++þ©ÓQ@¢fjuI@Ó_x0007_Ñ]ªFQ@^òpiäôO@aèÝñ3W@ jèzâ6W@_x000E__x0019_$A_x0001__x0003_©X@¾°Å»b@þÄ!¶§ªS@_x0016_x_¸åK@r`ùJCëY@ä¦xíâ[@çQTw,O@ì_x0012_CÄ_x001E_a@e+_x000E_S_x0006_a@¨Üúh¬P@l_x0019_ä®_x000D_[K@_x001F__x0018_a]I@Îå[?T@¾_x0015_nï_x0003_mX@_x0014__x0016_5{Z@iü¨ë&lt;®I@1ªd$s[@FÿÌ_x001A_Î`@_x0008_Z&lt;_x0002_Ol`@_x0019_½ð£ßBY@JDÁ_x0001_ì[@ÚpôÛÒQ@XæóBãË_@¼06;ob@!A!_x001A_ÿW@T,sÂÆW@_x001B_¼§L@ö8z$gX@&amp;Æ_x000F_a@mhÌ_x0002_\@ñ&lt;'j¬ñP@êLÐí_x0012_T@_x0002__x0004_Ìø_x001F_/RPP@á_x000E__x0007__x0019_ÌR@hG[Çå_x0012__@áMz«`[@ÅI_x0019_E*V@¢BÐ_x0005_â]@ötz_x0001_VP@Øô±*·Q@êp_x0012_nn_x000C_T@ì!e_x0005_èR@¼»Íc_x0001_S@Ä¤°_x0005_÷_x001C_W@ÆðT_x0010_¼éO@z=Âð6Ë]@Î*P©kZ@_x001E_¸\h	I@|ov_x0014_{K@r¬ôN2_x0017_T@Î_x0005__x0013__x0010_^Q@oÒ+_x0018_.S@VóâÝST@R_x000B_ _x0003_Q@TpÅ¬_x000B_¢U@¶ÖÈâL@_x0014_c,jV@ ÒF_x0004_,_@ô³û3Ub@_x0006__x0004_öÀ³`@fC¬ØòY@&lt;§_x0001_s_x0011_[@ÎhO¸_x000C_W@_x0018_Ô&lt;ò_x0003__x0005_§Y@e[/}_x001B_BI@Â_x0013_@ÐÍAK@º¯fI¿2N@Ã_x0011__x0005_¶tX@6H¿Ö2'O@¶ðBÁûQW@äÌäqZµO@Ù²7ÓbX@_x0017_«Y£iR@xÞà~W@ºïÉ°å_x0002_a@Ö¡`¦_¶^@áK­_x0012_S@_x0003_Bä±ýV@s_x0013_)K7b@ÎhÈRúÀW@4Áô)I²`@¢·¡_x0001_a¸a@N&amp;¡1\@Ä_x0015_V÷°X@*»¥BV@x_x001A__x000E_&amp;móU@$õ®Tga@:º¾UO@_x0012__x0019_~È_x0015_FL@_x0006__x0005_@o_x0004_^@(T®ªV@Zä"¦^4W@&amp;9DKS±R@.ñ+a@æ5~A]R@_x0001__x0003_ =E=èT@ò°Tú&lt;]@ê_x0005_+ïqq[@ëpÁD!)R@5d-¤×W@CÐSÐ%S@oÿMê^@ÏbªQ0b@_x001E_AçUÜJ@c-_x000C_f_x0018_ja@&amp;PU0¯.S@Àl_x000D__x0001_ì¿Y@_x001C_2B&amp;8V@ÎsÂ_x0019__x0011_S@^ñÇ±_x000C_^@X l_x0018_zOL@_x0003_®Öa@âB»¦%U@_x0002__x0002_nê¾P@tQ ÅßYW@_x0006_LÌú,[@Ð_6/S@N¿LÆ§a@#&amp;"ÉÒJ@_x000C_Y¥_x000D__@ûdf$}ÿa@^2Eá¡Y@0_x0016_ãS_x000F_¨T@í_x0004_·Ï_x000B_ú]@__x0013_8Z\@Úv´ß_x0008_Òa@HÖ4+_x0005__x000C_*b@ÑÝ1c_x000F_O@b_x0014_¥õÊëa@Å_x001F_1)Z@ð!¤Á[@F;êÀ_x001A__x000F_]@_x001C_&amp;=þ[@¶d_x0011_V%_x0016_M@f*_x000F_%èÅZ@Câ&amp;Ú1L@bº÷o	_x0019_P@½_x0002__x001B_#ÇX@/Á¢,ð_x0003__@²1ÆR¶¹a@~îÜ_x000B_%&gt;S@&gt;+Àt§ÞT@Èo@ô_x000C_TX@9jZ©b@Fé]¡_x0004_ùX@âÅ¶_x000D_`@_x0014_b¥_x0005_cþ_@ýÕ* zQ@_x0006__x0007_]o²I@û8éTU@o!}_x0001_	S@ºÅ^Âë_x0018_Z@ñ²9ñ#0^@zE_x001E_&lt;à`@ù|_x0016_·u)M@&gt;ô×X·a@¾zø	ù_x0008_Y@_x001F_hÀ_WxZ@_x0002__x0003_ÉTP_x0018__x0006_ûR@ä_x001C_B_x000B_»P@ÿ_x0001_CÌ­b@_x0003_W·e_x001C_na@_x000B_ø¾§·LS@ÈT*®'\\@Ín_x0006_4Õ©`@¿×Ì¬+N@úò@,pR@ÉÊ¹^S_@Ô`÷.ç`@®j_x0012__x001F_ ÒI@¤ì2}³V@_x0018_¸_x0001_d=%W@ò;ØÀPZ@¼Æ=-O@vÏ~_x0007_O@Ó²Ü_x0015_kX@kÑ_x0010_Sn_x0010__@Ù¤_x0006__x000B_ÈT@ö¤_x0018_u»ÔZ@ÿ_x0017__x000B_$a@áB_x0011_._x0011_ã^@`íZ¢Õ_@Âe(P-9b@Mn]Z4j_@øìµ_x0006_ea@ÀK¿BôGQ@P¤dÇ_@*B³º§J@_x000E_ÂT_x0013_6Ù`@_x000C_å²_x0004__x0002__x0003_ãª\@àIP_x0006_¥¯`@í|_x001E_Óf0L@_x0006_|u_x001F_b@lëm_x0004_æZ^@Ù³_x0010_$\@¹5¦Ú_@_x000F_c}öoR@ãr4¸ß_x0019_]@_x0016__x0010_¡ó_x000F_O`@ôo'P,Y@_x0004_ïã7®.b@$G_x0013_X@2I,/þL@ÎÒ_x001B_´`@"ØWHô9V@	ÃÌRf3Q@s_x0019_ÿm¦_x0017_`@Üf´¸òa@I_x0001_-i[_@|ôI_x0003_hT@('_x0008_tØX@7KèlÃ\@:Ç_x0019_i[@÷ô_x0016_Âx.T@_x0010_dSA*`@bEýçáÊI@2]*¶[í`@DètCWBa@C_x0015_)m§_x0018_P@,_x0013__x000E_®_x000C_L`@ØÛÒg!Ïa@_x0001__x0003__x0010_¦_x001D_¾ìÔJ@Tù?_x0010__x0004_X@¾ª~_x0002_XI@ìòYJ@8Èû$ãES@¤hWcm_x0003_`@_x0004_Íê_x0006__x001D_b@\òë_x000D_îüT@S@+$ÛW@U¹¯LªY@c&gt;÷¸ðQ@¾á^_x001F_÷_x001C_[@_x0014_¯ï(ØEY@(z_x000E_ æR@V2Â_x0010_U]@m{MOÜS@r_x0008__x0015_»©S@ÿ_x0011_K®ªÆ\@rB#¿ºÕa@Ñ)K»^T@=_x0018_»JV@Ü¬âO©W@º£Ñ_x001E_WÝ`@_x0003_G°Î!ñZ@àJ!ÈÃM@_x0014__x000B_Fi·Ç]@²Í´&gt;tNa@_x0015_\1ÙbR@[}_x001A_ØíM@NÚ(_x001A_Ò_x001B_W@_x0017_Å?_v6a@Ïÿ_x0001__x0002_»b@2d_x0007_m@b@_x001F_Ôr;a@öªùÿe_x001C__@øég_x0018_¶3`@T`-ÞÆ-[@ÁA,_x0018_®P@j_x001E_#HUèa@Cá¿Äà]@NÈÆ@ÿ`@'_x001B_@è!3Z@LÙêt^_x0004_I@¤,_x0004_üFO@åpj;P@.`õsÖÝU@¥&gt;à_x0002_b@(Ùäx\V]@w`Æß5_@¶_x0005_ü%èt^@"uÐÌ_x000E_Z@²y_x0001_Z@I_x0015_Z@ö_x0017_%z_x0018_W@Ùs(7`¸S@xÊÌg¦U@¢@[ìÃT`@^oõQìYR@Kgµ}¯a@._x0006_ýÈöP@¼¦q×ãÈY@6°'Mb@»lÑÇ_x0007_ X@_x0002__x0004_ªºþîWOO@y_x0018_ÛA?_x000F_N@_x000B_/m`@ea@ì_x0017_ðT@¶q0Çðåa@Zaà^7·b@\_x000B__ýÙ[@C_x001E__x001A_9_@4su_x0010_ÙM@V_x0001_ëO_x000B_a`@ÐØÕ_x000E_Ìa@i_x0002_²8b@_x0004_\_x0003_-I@Gã&lt;ÙZ@sø²_x0013_¤a@¼ÆÓÕIS@ê ±Ãâb@l_x001A_ùÓòka@r©_x0001__x0007__x001A__x0002_Q@°?Q¢ÄÓV@ò_x0001_&gt;ñàoX@*¬Êö_x0005_¢Q@_x0001__x0007_B² _@_x001F_ØÙm¥_x0015_X@_x0011_ìÚª7²X@R¦~Y_x0004_Z@ºI_x0003_	XQ@êñJ£_x0001_/b@ñÅåæç![@²³-¨nÿT@_x000B_L9_x0018_Ý[@Æ_x001D_Òæ_x0001__x0003_|½\@¾"ür:çQ@½¼_x001B_uÃQ@_x0014_LGÕPÎW@;¦ÚzvQ@(õNïé/V@ràÅxª,N@××1iOY@Þ:"-½_x001E_]@ÊB:»\@0¹³VÅ«T@Û®×Y@ªÛ·_x0014_ÁR@jÛ&gt;ÕnåZ@r_x0019_a#ËN@rª,Î»¬a@ÞXçõ_x000E_ºN@]%(_x0002_ mP@øF_x0015_ì[_x0003_]@àO_x0007_Í[@_x000D_ê`Nª_x0008_V@rÕûDU@GßVªA$P@Úwû Yð`@ì_x000F_r_x0015_·rb@î¡ÒôLØQ@_x0015_ÑêíP@HROWVK@î§HáP[@Sdfìv]@Ve$:)\V@bº_x0016_6¶Z@_x0005__x0006_&gt;Ïó%Db@êÐ¢Ø³ü`@{ÈdÖ³ÍY@®Xyû©¨`@Z_x0013_@¦\@2ÀÎKÈçZ@1Ã,õòT@_x0002_.#{ê$N@¸_x0003_¦ÆúÎP@Úö¤öZ@¦'à%_x0016_äV@²h_x0008_Ò4]@~&lt;1W@¦63è	V@*×drb@|^_x0012_×_x001F_\@çQÐÓÙ¤P@_x000B_B&amp;R_x0010_R@È2éÇ_x0016_b@5ÁuÌç¼^@}_x0012_JÿFZ@P:Ë_x001A_¹TW@7â7vþÆT@_x0004_/ÆZ_x0011_3R@-Qú±lU^@À§ÊO_x0013__x0001_R@n»´ÅÝLO@",ð6\@|ª(N_x0001_ã`@F£g$_x000D_*b@E.Å7Óú\@&gt;W_x0001__x0003_ÞøR@«#( 7a@zöÀ¿!K@XûÅ Q@ {[ )R@­pãñ_@·%_x0003_qKUV@|_x0007_ºÉØ_x0008_J@¼._x0012_IO-X@ú±sàW@_x000C_¢²xõþa@9[5Q@B:ÝÓõiS@©}Ü?S ^@à!~äp_x0010_Q@z¡V2êO@¨ï_x0002_[¦\@»²*Q_x0017__x0018__@ö_x0012_¥=W@_x001A_]_x000C_j¨©P@NÌe_x0007_ú Z@S¤_x0016_6_x0001_]@Íò½=rQ@_x0008__x000F_ÇÀ`@N*'YÇ¢T@_x0005_cCàV@_x0017_â_x0002__x001A_»¦Q@­ý¦0É]Q@*ØÔ_x001F_Ä·W@N×i_x001F_ÒãO@_x0018_Y_x000D_S@Oh@LÍP@_x0004__x0006_(Yî¢VV@ÿEZ`¢û\@äº_x0001_¢¯b@ìíÓ_x0004_(S@¼ú/»§0b@DÔB¡T@?uä_x0014_âU@BìÆêÆU@¿j	_x0012__x000B_ÊV@ÆÈÏ»j&gt;a@%t@.V@ÕÕ_x0008_èù&gt;U@êOÃX¶Z@²øÖgKýS@ÜÅ{+ÉøO@	ï¥ñ3Z@É_x0012_ì·¤²N@_x0014_)ÜôQËJ@÷X %à_@Dß¶i÷³a@:*I©~ìO@æáh%íZ@è¯_x0005_Ç^õV@_x001D_Ë®dÇZ@¦_x0015_c¥÷Y@Þ_x0017_\\_@pâ7M²_x0003_b@¾\GìYa@ª_x0019__x001D_t_x0002_þU@eqI£[_x001D_T@_x000B_HÏâ_@¯|ã_x0002__x0002__x0008_ÃZ@È _x000C_@LmN@_x0016_è~SK@D¤¯Ã|U@ª"_x000C_j_x0012_w\@´²½ð_x001B_[@8_x0004_Àeº_x0015_[@¬A_x0004_0^N`@Ô«s_x0017_ÙZ@6_x0006_«_x0005_òV@mè|_x0001_¥*X@ÂLM«_x001E_\@kK_x0014__x000E_ÚQ@_x0004_¬Û±ZN@_x0007_ _x001A_øPZ@"_x000B__x0005_ha@%_x0012_¤_x001B_3X@Ì¿W§XîU@Ø²Ç4[@vùäLÌ_x001E_V@Ç¼êÄa@Ý	_x001B_d&amp;J@ÊÒ¯;PN@A¦exX@OâH¨îX@_x001A_~b+¾Q@_x000E_|/T@Þ8ÇDU@p¸ì°ÏV@§ôÙñ¾eT@ß&amp;§p_b@_x0010_Øê0_x0003_b@_x0001__x0004_Ú^£Ôìã^@¼_x0004_z®_x000D_J@lhk¹vP@&amp;¯_x0007__x0019__x0011_]\@ÄjõzÍ_@mFþîï_x0013_V@ÉG¨8ÒØM@_x001E_¦_x0002__x000C_Ê&gt;a@0pýOY@i6È?:?W@ÀYç´§P@Ñ?c_x0005_JR@_x0005_æã_x0018_ÝU@&gt;Z_x0016_ñîª^@üÇäzUGV@`g_x001A_uM@Ü&amp;ÍV_x001E__x0014__@?¶§maL@_x001D_%}M&gt;L@¨_x0016_¼)_x0011_b@NÃâä?Ôa@D=_x0011_æôL@¢ëïKS@ê"a$_x0014_]@_x0013_Ó=_x000D_ìV@NÁDCa@×cX@_x0019_K¦9&amp;_x0006_N@_x001C_õ¾K_x0014__x0003_^@_x0016_!¡×¨S@Vç-ç@_x001C_b@R­%Z_x0002__x0003_G¿^@_x0008_{¶ÏÏV@ã÷_x0010_&lt;øÂa@bEjQ·b@î_x0003__x0001__x000B_S@_x0012_Ðb³ $`@q_x0003_òÌóV@ùtk©-a@¢Ñ¯M_x0003_AY@_x0018_Rç!»X@Pðq_x000F_¯½[@@ìp°î$b@©Ð_x0003_Ó_x001D_N@£òù.ÕBZ@Û_x0016_ÌP¦a@úêôñã¶Z@8~_x0006_øa@&amp;¦C'^@jÕm_x000D_3#O@_x0016_*bKÝJb@_x000D_&gt;ÁRÞ×S@É©ý_x000C_Ã[@(þAá8Y@3æbHðX@iÔ$(_x000B_J@ j;U;Q@_x0008__x001F_K5N@«ä^Éé^@êôTæ\7[@_x0015_ÎÏ[ÊJP@¦½$_x0012_ghT@qëf¹BM@_x0001__x0003_|ÞØº¦\@¨{yø	Y@|½Mg×V@ß=ÐI_@{ÒR¼Hub@J½ê_x0005_ÿf`@UÜ%D@\@ùJ»0_x0013_W@´_Â_x000E_P@ÃHgï.P@VnÒX³2a@Oì:0JÊ[@ÙZµ_x0006_þQ@çOUÿFJ@R¥ñ%_x0017_Y@Zó¾0UÞV@ A0x_x0002_û`@º_x0017_"Ãû`@ç½×Ù_x0019_Ç_@_x000E_zµÂ+µX@­{_x0018_ô¿Æ]@u$ìáPñY@¬¸ä±X@M@ùìÆì^@2¨R(_x0008_HZ@ò÷\¯´a@_x0014__x0013_.(»0b@´µ&lt;îEb@Ü=c[@-é+Ýi2S@â?ÅPâ8a@N!uí_x0004__x0006__x0005_a@_x000E_,_x0015_NÝU@_x0010_Ó1$Ã"a@»æcP@×æÙ_x000B_@&lt;I@96Á_x001D_t\@-Ù¼½ÆX@¤£¶6±Z@3W%Î_x0017_"X@­7_x001F_1ã`@ü¶ÐØQ^@N8_x001E_\ÆM@~×¡~`^@jpÝ:³S@F_x0001_Gê.U@0ÛLçÃçO@_x0013_n'ß0JY@&gt;[²La@`º¤þpX@æ°	N	P@BíÂ÷N`@!_x0007_ÚsÐÉX@.p®Ê7_x0002_]@[å¼[ëV@iqÁ_x0012_mU@gÄ_x0003_h`@_x001E_0¾]_x001D_b@8d#øë_@ÆZ¿HÜ´V@Rmg,ëKQ@ÖlÍr&amp;¤b@Ö_x0008_Zl0]a@_x0004__x0006_ÊSf¢íT@hRø¡_x0013__x0001_L@ts&lt;R@n¦_x001C_Ç_x0008_a@í]^´àY@¯/íçÓ\@û_x0010__x0003_q~!P@Ú«­kÈ	b@_x001B_ªÙA]@0[B¿­a@_x0001_'4Ãö_@Ò5g_x0006_¼ÐY@äï_x0016__x0010__x001C_Q@k¢_x0006_@:¡R@Û@x_x0008_?]@v8DÛz_x001D_R@p_x0004_öª¨&gt;[@&gt;ßh_x0010_hb@è³|-bvT@ØüÅ_x0008_b@_x0002_ÄÞûãz`@$ÚÅ¯_b@ùj*_x000E_P@Ù4_x0005__x0008_7t_@Ô_x0003_¯_x0008__x0013_Ø]@_x0006_éGâçLU@ÞP¥G°P@mªO;_x0010_QU@¨ògáËWI@_x000D_âø_x001E_¦X@$wàÌô+a@_x001E_ZÐì_x0001__x0003_j{\@oös_x000D_ÂLK@^_x001A_Í¨rR@_x001A__x000D_»_x000B_+V@¦´ã¹K@~íöVßU@\çòKiR@_x0012_ë¨ðtúa@ãCqùS@Sm_x000E_Ó_R@p_x0008_	à1_@à;&gt;£rZ@ÜZ»KFÄW@_x0014__x000F__x001D_vR/b@Ù`üØª®S@Þd_x000E__x0002_¡_x0018_a@&lt;ÜåGýR[@_x0019_Dýn^@P@Êg9úWZ@_x0002__x0006_^5X@Ç_x0008_s¢@a@Y¶Ç=p^@_x001E__x000B_P ý)W@~_x001B__x0008_§g`X@!_x0004_¼z_x001C_W@2Ò&lt;©_@¥¦NEQb@ãÙ_x001F_4_x0008_\@_x001A_0ãÙeÚP@Ç9ù_x0005_«_x001E_R@d_x0010__x0019_R!w_@v¡Þ_x000E_ GL@_x0003__x0004_1Í_x001A__x0013_ÎN@_x0013_, üè_x000E_L@mí­¥QI@H:_Yb@~EwñAQ@Ïx)ÌU@ïÈAµ½_x0002_Q@_x0001_Szya´Y@_x0008_Â¤C_x001F_³[@dm0-#`@¢_x001B__x0014_ÉÏLT@¾N2	`$V@_x0015_¦ ìGJ@&lt; _x0002_¨ T@Ïÿò{_x000D_P@ÇÞ_x0012__x0017_[@ª_x001E_	_x0012_/`@zKÂ)/X@¦¥åó`@¨)mÞúR@ÈöÓª(^P@=_x001B_£°_x0017__@_x0006_%£ÈY@p¿q)c_x0010_X@ôöÆ2þ`@Ùýß¬Ý­Z@x¼7O`@_x000D_ÉÓÛ:Z@:|\¤¡T@_x0006_áhM@ë_x0006_Â_x0002_H^R@_x0017_ï_x0003__x0006_t¤V@ÐJgHdeb@_x0016_¸_x001A_Q_x0001_+S@ªÁÚ_x001A_b@u¥C0ÿÏ^@$ñ?_x0011_QT@_x001A__x0017_E©+X@_x0001_Xói \@	òGÆÒ5P@¾565_x000E_¤Z@Æ^¶mpR\@_x0014_Ve_x0007_æCW@_x0002_Õ6`@Ð®q²GO@¿d_x0011_¥Âa@æYdÆ¼c`@ÏÉØùó]@|OÖ·Qáa@`! 9_x0015_`@½Z7®®S@_x001E_ç_x0017_&lt;.£X@nJýòÍQ@._x0004_ï*W@Rð&gt;_x0005_ÞÅ^@a}í_x001D_§N@_x000C__x001A_R&amp;}S@qj²^W@;r7Ô¯×a@ÉÃ±?0oT@ïÞÈQ@ÊL_ÒþQ@þ¤$º_x0003_z`@_x0002__x0004_èÎ_x0004_¨ÝY@p,J°_x001C_pP@Æ¤ú¥U@O&gt;û_x0013_0b@D@Ð Äa@\_x0012_÷.àla@sT;R@z%2¸ÎÿX@uãIÕÿZ@%ø3¡ºX@Ð×fí_x0003_â^@_x001F_\ú_x000F__x0017_T@_x0018_þás8`@¹½§æB_x0014_b@d×È Ub@_x0014__x0018_èüpU@¯W[÷8W@i#Lm¼âV@_x0015_2_x0015_¶_x001C_Z@_x0001_üJY]@ØbØú_x0012_a@Ø_x0003__x000C_f÷ a@á®pLgAP@¾_x0006__x0002_F_x0014_T@MB_x0015_7mP@_x0018__x0013_Å¡J@._x0007_Ø5_x000B_¾`@¼8ñÊ|£Q@_x0012__x0013_'ë²_x000C_`@`&amp;_x0005__x0003_8àX@ÿ_x001F_Ó7·'a@tcÂ¨_x0001__x0002_ì[@hºg_x000F_Î{N@ðÎ5!°Þ\@¾k?År[b@³?êv_x001F_[@2×**©4[@Þ_x0006_Uð|_x001C_R@¦Ùi_x0010_8b@$_WôkK@«4g Ü#V@f^Ý_x000B_àvZ@àþ|3ÜW@xc_x0007_[æ¶]@Ü_x001A__x001C_§Ùa@_x0012_ýÁ¯TS@ï|ä_x0002_ÁxU@V£W5I@§u@½úS@;ÞDhT_x0003_T@ô)_x001F_.ë^@__x0014_ÓÍZ_@Ëê+ÛfX@xK_x0004_º&amp;äL@ðÝá_x001A__x001C__x0015_\@ZØØ_x001E_À`@_x0010_ß¼_x001A__x0003_yS@ù¿ÎOE`@£8_x0005_%dÎN@§ÄüOL@ogÒâ9SL@{(_x0004_¼46a@¡_x0005_Ë}îQ@_x0003__x0007_È#_x000D__x0018_å_x0017_[@QæÖª_x0016_+^@_x000C_ë+ðZ~N@Ä¦ÓV@ªÀ_x0002_&gt;ã`@*J1ÚuQ@&amp;)Ñ_x000D_UV@xT¨Ìí_@ÚÖy5kX@Ê@-&amp;M_x000E_U@|òEDDùU@YhN_x0001__x000D_U@j_x000C__x0004__@x{A5?_x0011_R@_x000C_¦.@ÝcV@`8_x0016__x000B_QR@k-ß%a@A_x0006_Í;ÀQ@B87þ9T@_x001A_È«Xñ`@Å_x0012_,_x000B_àÖQ@ªçÔ¬­`@¶[ä6v6[@"ø!i_x0002_bW@_x000D_ÍÆ­Iu^@Õad¸Z@ª_x0010_é._x001C_b@ó_x0006_#_x0005_OóK@_x0015_&lt;_x0015_%Y@_x0011_%³ïÈ`@tøäÄ~JZ@g"\__x0002__x0003_®U@Û øÐT@öM¾ñK@Lõ.%¨M@_x0002_ëH2ãW@G\_x0017_:]dL@ï	VT¾¡a@Ó÷Í[cÔT@4oSÇBb@ö¼_x001D_Ña@Äj³ûK¤U@v¾kÝW@7E\{_x0003_b@Ô_x001B__x0010_SQOY@_x0008_Q¸×U@$ÇëhÿM@;3'õsT@_x001C_ÝÛWhra@=~@ý28`@_x0013_þ	ÈÅØU@_x000E_m¦Ù\@uõón_x0005_u^@Zé_x0007_Éºb@Û~Ì_x0001_:ja@ú±éï±º_@àÌM§9[@ _x0001_&gt;hó_Q@_x0005__x0010_6_x001C_W_x0016_\@ª½}Ødb@ýÎþ³TË^@}_x0007_©Ew,`@£_x0019_YS+R@_x0002__x0003_pð+`@æGr¨U@¶lR0T@é}èï_x000F__@+÷¸yäa@_x0011_	ÈµÊº[@_x0004_7:®T@ã÷_x0005_?{¼]@Gñb_x000C_ý¹b@ÈÒ¡ðAU@[ºÞqTðS@p_x0012_nÎÕ³O@Ò~¥k`@Nâ|¡A_x0001_U@TÙÑã`@ùó	²gV@üF·Ô_x000B__x0018_b@vmZtÇ¿S@Ð_x001B_h_x0015_vêU@kN¾X©W@â4&lt;Ù:Q@¦_x0012_§]!PU@êÓs_x0017_æ_@tµûÍÄÎ\@Î_x0008_ì_x000F_÷`@üB2óa@·_ánØP@_x0014_{ÈqpÒQ@_x0014_Ëc6¢T@@s6A¹§M@0z '_x0004__x0006_b@Åe[ñ_x0002__x0003_mI@ê§_x0017__x001F__x0019_óR@þ¸_x0016_5²_x000E_a@Ãì^*a@j¥çIa@¡v_x0017__x0017_å¸S@[fÑb]U@)Jvr0K@Â_x0015_·ÃT@\Ï_x0008_Ü8]@®n\µ_x0014__x0006_S@óîijQ@{ ¥L­P@?´¶¨bUP@ø0(_x0012_:U@ÆJòûq]@ÀcLCZ@ª£Å^@LÂ_x0018_ÿàòR@!_x0011_GX¸ßT@ÌA_x0001_ìJ@N^?*D/V@rÍà,&amp;åK@ô 7!Ñ&lt;^@1å\AÍ^@¬c¹ÅbS`@~ÙÝ_x001B_(`@bj¯ÎM@h|ÅfW_@BÿÍÝn_x0014_T@.ÓâA$\`@jU´ËuV@_x0001__x0004_	ìI¢V@*ùµ¾jT@Ì2$Ðé_x001F_X@áÓÞ}PJ@ZÁú	ÌòX@*ñ}·EP@_x0014_¦_x0016_«2äX@:ùw_x0014_a@Â_x0008_)OÏva@ø¨¼-itb@.Ð_x0011_¥T@l¤Zñ^@SFÖÖ_x0017_`@\_x0014_¦°5_@cpao6^Q@_x0016_c5··_x000F_Q@"_x000C_É_x0001__x001C_R@òûÛ^AL@£V·%W@²;_x0012_=~b@_x0014_7o|8áZ@Ì÷ë_x000F_ôJ@ê¨~_x0012__x0012_P@TÔ_x001A__x0003_¿_x0019_X@43å:_x001A_¯\@$÷cAxØV@ÿßwkPa@Ök_x0012__x0015__x0006_ûP@¿õwL@©²s{_x0002_wT@`CE£¹S@S_x000E__x0017__x001D__x0001__x0002_ÑÀ_@&lt;A¢O_x0010_æP@fX_x000C_ä±[@ ÛÝ,iôQ@éÆÅ_x001B_¿å\@¢öI|_x000D_¿W@_x000B_0_x000E_5`@¨._x001E_'\L@¨vå íV@¼vÔñ+[@r&amp;__x0007_.Q@½D+3ÑS@¤Ú'êD}M@_x001E__x0012_=}b@VW[÷É_x0010__@Z*¹b@Nå»¤_x0019__x001E_\@t¿_x000E__x0015_YR@&gt;Äd´ÖO@"_x0016_eèkð`@û¥o_x0013_W@VðÝ_ìtR@û­FC!«W@Ï_x0007_lç®YJ@Ö_x000E_;ÃP_x0006_Z@ì"áæq¢b@ÖÎþ'ïU@_x000E_çXMR@×ËoR@5¢ÓL_x0005_T@^:orìa@*ø»¡_x0002_V@_x0002__x0005_Rè}uVN@_x001B_³ñ_x0018_Ð_@D_x0001_CD_@Ô_x001E_a(NÜR@-àe~sËR@kÙöoU@ðvßNË³T@×5ÁM@O=´÷(S@«ZQ_x0001_2N@¶7_x0016_±&gt;M@÷É£µ{[`@l·¥À}êK@L¾	iöè`@êgO@bÒZ_x0003_¼`@B__x001A_ÈKù`@ÀË\_x0004__x0010_b@."¥!_x000C_iP@[_x001B_VâÚ`@W_x0008_îÂiS@M\wÁ	£^@_x0007_HW_x001F_Ý5a@U?fñT@àÁÖK®°Y@$n¿!Õ&gt;\@þ²F_x0019__x0016_Z@ÎÐÁ$_x0013_J@û¶_x0012_G´"N@ò+î3_x0013_R@Í^µª\@(Ö_x001D__x0005__x0006__x001B_¡Z@öÀ_x0019_çéCJ@s_x0005_&lt;_x0003__x000C_`@)9ãJs^@zyÊÈ·&amp;O@$?ì[¯X@(Þ_x001E_O_x001A_¥P@_x0005_u_x0008_!P@²RÖ&amp;&lt;Y@R»Q_x0007_g&lt;_@øûOÁ¿T@&gt;º©/_&gt;`@¦ý~ÃQob@_x0006__x0004_8Tëq_@oé´_x0001_ÿV_@ÑÇ^óòW@úÞ03=ø_@\¤ë¦ôùL@_x0012_c_x000D_[@rÊ1Xá_@naéU@84ù_x0010_¤Q@ÑK÷_x0004_zjS@®æ;ÂMY@´-å'a]@v_x0007_[&gt;_x001D__@c+_x001B_Ý³Q@L%cXVSY@øîê÷N@_x0002_2ib¸jS@&lt;i§V_x0017_Q@²üX×_@_x0004__x0006__x000F_ì$_x0012__x0019_`@£_x0018_ëS_x0001_a@Í`°ëüS@_x000B_v7V@ *_x0015_¸ìÎZ@ÙxDilmU@_x0013_a³TU@JØæRÀI@IMñA_x001C_X@_x0010_\öE)b@ó\ëA_x0002_U@]_x0008_$×öÁQ@ò_x001A_8ÑØS@i#Ä4~[@íkBútY@_x0017__x0003_-ùM@WÝsÌ_x0018_U@ÔÍé'´V@~_x001E_YbºV@°²_x0016_N å`@´(CÄ_x0005_{]@Äé¢9#Y@µ5º°K&amp;P@Ë @¹ÒQ@¿F_x0019_Ü[@s|â´îU@Ð_x0012_Nm_x0018_^@ÒºIõèY@l$vfùÈT@@Å¶KUT@_x0017_ª·_x001A_àP@Öþ5ú_x0001__x0002_ÄÞ_@ÄzSè_x0017_X@0¨ç¿_x0001_]@R_x0019_,öø`@¦-lcR«R@Ü_x000C_aµ_x000B_a@ªWëc#K@³4Pã0J@_x0016_¬_x000B_A]T@ncA+¼a@Ü[Üú`úN@ ·ãÍX@:^Q¾_x0004_K@Ó_x0011_×õäY@Ñw_u¼ô`@d\« *a@j=ÄÌJ_x001F_b@\ Ú_x0017_ÖX@_x0018_vúZC&lt;Y@=U5OqvU@7ï_x0006__x000E_l_@ Ñ Îób@JWÁ÷ícM@î_x000D_;ýÓZ@PRuöøóU@¨*¶ôè)R@%S6_x0002_©ÁS@_x000F_Zr,ÃãL@)RåìW@_x0014_n±tI@ÒX_x0006_D/_x0004_X@¥ÿVÂèµN@_x0003__x0005_OR½%R@¦_x0002_^Á J@ÈÌL§_x0015_1S@Ðh;òê_@-ï%À4ÇK@úvà_x001B__x000D_K@,C¨1`@_x0015_á¦¢M@_x001C_	º½_@Ò_x0004_$_x0007__x0001_a@YëÚ*|´I@_x000B_,¢72_x001F_a@^¥ÌâX@rSj	ºëS@Ø{ÜÛ§_x000B_Z@z!yþR@ÎùÙ X@&gt;|l ®_x0004_a@],6(_x0003_fR@ _x001F__x0008_GX@_x0016_ÅMí¢b@ÐhÔkR@ùk_x0001_ÂoL]@_x000C_ÜÌÐÕ±W@_x0014_"_x000E_1_x0014_Q@ñørÓQ£S@fì%F­K@$DÐ@_x0013_ÅU@wÌí=c_@_x0018_Ü_x0011_¥Á_x0018_a@,¸_x0004__x000D_ÏR@BÙÕ_x000B__x0001__x0002_:u`@{Y(_;_@ÓÂõzJ@¶G_4R_x000E_S@ÜÔæ_x0014_7!U@¦ç_x000C_oY`@¬?òyþ&lt;M@/Î&gt;ÿ_x0019_T@_x001C_'wÑK@Ñ´_x0014_ñ4P@Gf,_x001C_&gt;U@ô¨~`@,_x0003_¢´Ñ¨\@9_x0018_2%_x000C_Z@új_x0018_¤g[@_x001E_!Ó0à³Y@_x000C_!Bß¿_x0004_J@K¾_x000C_UL_x0002_[@ðâ;ÌasN@µìEór_x0013_Q@Ïic*[ýS@§;&lt;_x0015_»M@Sz%isÃ\@ð¬Îí¹SY@èÖÓ_x0007_J@_x001C_/É.Z@Pa9°m9Q@aß¼#J@äÓÆ%_x0013_`@DÁ^3ÊX@Ã_x0005_ÙÉ_x000F_V@2ªQD!T@_x0003__x0005_[_x0013_Î:_x0015_¤S@9Ýz·R¤a@ÆÛ_x0004_üýw`@º&amp;Úkßa@	ëuxÑI@a_x0019__x000B__x0016_X@z¢A}@IJ@&gt;_x0005_û_x0002_â_x0014_O@ÛëÚÚV)N@³®ÊÇ_x0019_a@rÄSÂFU@U$ß0Z_@@_x0001_:ÿOiK@LËrq]@*ßj_x001A_sY@J=óó\@G_x001D__x000D_u¯`@_x000F_ëC_x0005_ VZ@ØÙß~w¡U@QÌ)%_x0005__@bqi}ö^@Ü_x0017_V0ÅY@æ(^@B÷_x001E_ÙÇjI@7ÚÊ±_x001F_Rb@Þ_x0012_3_G]@%3UOôU@6h#Â½9`@èt+ÞµQ@_x0014__x001A__x0008_Ð.·R@¸p_x0015_çëa@ê!H©_x0001__x0007__x0008__x001C_I@N1³ÙY@®©_x000D_XY`@ôðT@Sb@·ÓýYg[Y@»Ñríð_@y»ö_x001A_7_x0002_\@&gt;ù@Ò¥[@_x0017_d·ËÛZP@"Ø_x000F_4]Z@_x0007_eEÜmZ@fîàÃU@_x0007__x0006_Ñl a@Î_x000E_Mÿm!K@xÅâ_çØU@N&gt;·WU@À ËlÁY@ºð_x0007_Ö}_@¾õ_x0013_ô_x0003_¨`@JQlfË_x001F_Y@ÒÂrôÉÕU@îôë&lt;b@Ù_JÔ&lt;b@°°ÜõíY@Gj´%òÉa@VÿJùÈ\@_x0004_¹_x001F__x0014_PS@á6	_x0011__x0005_-^@Âß::Y@@Ð÷_x0002_í ]@ì,§HEV@2]ÞS`@_x0002_	º|!3_x001B_¹Y@Â³_x0004_mwþS@OªUì.ÍV@_x0002__x001D_rqøºU@üÏêb_@D_x0016__x0001__x000B_­TT@ìÁÛ_x0013_®P@43¹ºÐÎa@(Z_x0011_mT@_x000D__x0013_³^oU@Ö_x000F_sg_x0005_·b@{Öß_x0014_`@å_x0019__x001B_éqY@Ú¡u'=ýV@qUoÒ'_x0016_U@¦û_x0006_CóU@¤_x0013_¯_x000B_XNQ@ûkX_x0017__x0006_Y@²B*_x0001_S_x0007_a@_x0005_á5âi&gt;`@[Ö_x0019_&lt;Å¿\@+êø#_x0011_uO@P[¥±Ã_x001E_[@_x0008_±ï_x0001_¹JT@¦æù_x0017_]@v?Ï4V"P@_x0003__x000D_¢ð1_x000B_`@ÐS-Ðªa@5î¶_x0019__x0008_S@r)}l_x0002_vY@ó¤ý~X@|sÖ=_x0002__x0003__x000D_Z@¬p-_x0012_ &gt;a@¹W:Tb@ºêê_x000B_ÖÕ^@©ÞR`_x001B_`@/SìéÑJ@Ø_x000F_äúÂ_x0005_P@à¹«ÁiMR@0_x0018_»NC_x000F_R@]ø1Û!b@_x0013_?e|ÐO@ÉM]wJW@BÕýïx¨T@r_x0004_!_x0014_*Y@c¾_x0019_Þ¨ºZ@¬¶PÍ3Y@n_x000E_TµÜ]@êbàéa@äìÌh»´X@Ùª_x0004_ØÕ\@G²ölþ«Y@;¤q°Q@_x0001_Q|¤=b@Ôõ¦µ_x0014_u`@V_x0016_²Q@_x000D_2µ¿a@_x0014_Ej·Q@&amp;_x000E_	EsX@¡\ÚãIU@;v/Aèja@lÛ¯¿²ôV@¨_x001A_e&gt;¨X@_x0001__x0003__x0010_6«­_x000F_@a@_x000D_¹³?ZnL@{Åãåv+]@ÔÌF|%a@®!ÕÝn_x000F_b@\øñ¼N@pI_x0010_­N1b@Ó#ì¥èK@_x001A_QÀÿÇ_x0012_M@Ê&lt;JIcüK@DD_x001E__x001C_`¿V@ê¡_x0010_Æ_x0014_Øa@ËçuY_x0016_þ\@¹_x000B_À-å\@v÷#^ØY@^Ñ_x000C_òÄI@Úh3WOX@ä2u5J@NÊÈ]åÂJ@ÊÃ_x0008_æ_x000B_ê[@mç¹`@²ËÄû_x0011_P@_x0002_]¬_x000B_³®`@ÆBÊÏQ`@d-_Æ¦_x001F_b@_x0002_O}_x0011_âkV@¶î¸~ÜZ@ýå_x000F_Çõ;`@êmýf vb@e½X_x0008_pK@S_x0005_ÕVb@}É¡_x0014__x0004__x0006__ÕS@8ÛÅõpK@QXËH_x0007_S\@+¬áîíT@¦Ú_x0008_!_x000D__@åº\_x0015_M@M©I_x001F__x000D_^O@iVr´¤b@ÂÌ´ (ÏU@_x0017__x0003_´}W)_@æôß6vÑS@_x0014__x0017_òÌ]`@®NKt_x0005__x001C_Y@Wìæ³øS@Èn.ÒyU@@/_x0005_S@HÏÛG×V@4ÿöå"S@pµý!»,U@_x001E_­r+g`@WÁ_x0001_ð5_@vÀ$íL@ôüMJÊT@æ_x0017_+ã'Â`@¤_x000E_üÙQ@_x0004_æ=3©R@À_x0008__x0002_fb@ _x001C_úÇÙRK@r XfQY@óHó)V@6}_x001A_â]@_x0011_(¶`±R@_x0001__x0002_&amp;mb)ÐV@Ë4ßÇÍf[@¤×B¯Ç¦^@à©_x001D_&gt;	S@nÁ3¦]»S@Ý_x001C__x0010_É¢ÛX@Ø­u#a@ý$_x001F_¢I@§øTæÚõ]@àÜoR¹ëT@~fÿâ_x000F__x001F_R@9zá+öEb@)»_x000E_3)[N@ÚÔsÏe8T@Zä_x0015_a_x0011_ÏU@p_x001C_Yâw{`@#:í¿ÀR@pfoé¶«X@c©V@e'b@ÙÅ_x0001__x0011__x000D_Y@zq÷_x0003_Æa@³e_x0013__x0015_!ïS@x¢*_x001C_ºÎ`@SÏc÷^@Ì/ h`@W~êû$¸P@lØé$Æ-N@)ºOKiS@¦'¹¬]@	m_x001C_¤Ú§^@DÅcÀGjZ@ï_x0008__x0001_q_x0001__x0002_´Ë\@_x001E_Í_x001D_¢¢Q@MÝàS@F½ä½ÐX@ve_x0017_ðØÁ^@£O&lt;ÔZ@ÒÁ?è%_x0004_M@Ú@_x0002_°_x001F_P@ï=Ü40J]@Êc3lCs\@4cü_x001E_=b@Ý¦C?£`@2sÿÕya@(hØ5ôj`@Ù¼¨ñL@Î$O*_x0002_sb@N_x0011_ÒÂL@_x000C_ny¿z`@»Þ½\Ç)T@_x0001_í¦&amp;^@íz¼óa@nÇ"×YU@_x0008_Õý/4a@V_x0008_7_x001E_ázX@ø&amp;q¯1`@®,%÷§R@íÿt_x001F__S@èµÌÓT_x0002_a@þg_x0006_êgY@4¨©fa@âð_wa@l¢ Y¤V@_x0001__x0004_Iì§Úq±\@_x000B_5{}J`@ü´_x001C_»_x000B__x0015_M@¹_x0003_V»_x0010_`@®^sÞÅZ@¶:Ð§}ªP@X²iö_\@²Ùà4c^@äé©_x000E_a3[@þIÙ&lt;(\@ô_x0018_-®axW@úï _x000D_Åµa@È1£¾&gt;_x001D_T@¥ Lb[­I@\¾©_x001C_¦NW@oT	ñFlZ@À"åÃ¨a@t_x001C_°}M@ò_x0002_|ñÌÞY@ôÔ ê©UW@1PóÕïÊa@º!n?Á´S@(Õ8XT@îåsÅZ@?ÜS;_x0004_·a@Ð1GµAP@ûc·ì,V@À_x0011_kxa@côÄ;_x0014__@_x001C_¢_x001E_¶_x0015_fb@Îø¹Í{|R@ñ_x0015_§v_x0001__x0003_Ö_x000F_J@ùå_&gt;1¬S@b?yQ@"ïmÌU]@^M®xç\@`_x0001_mP@lÂ±´Q@Öo_x0013_âÙja@ô_x0010_R¨_x001D_]@lÁ_x000B_òL`@}~ÕeÔX@Þï¿@;S@X¡Á(þ[@\ñZ¸U«_@K|ºI/¡`@_x0019_ö#TÅÅ]@á4þóÔ_x000C__@½[_x0002_P26S@ÿ¬Fò_x0006__x000F_b@_x000F_FI_x0003_Ég`@wÑ'$f[@(_x0003_ ì9~U@9|9_x0016_ë6a@e´±`E´W@_x0006__x001F_ÖÑPP@_x0010_íÂ«pP@	j¿Y_x000E__@ Ù®_x0008_àªV@DK»ÊÈkT@è_N$é:\@Î8__x0010__x0005_£Y@üâS_x0005_^·\@_x0001__x0002_f_x000C_ìÿb@No²«£BU@´ÖJÈ[@_x0003_H&gt;¡AI\@½¥Óh¯óI@Ð3YÏ1àV@x5GÕô`@8Pk_x0016_a@K_x000C__x001D_d_@§¯ 5O@ÌP¾¹æX@ª_x001B_:}ìþ^@6õXý³_x0015_R@"ïÐÔwQQ@áû£âK@ù¸-Ñu_x000F__@·E	X@7Eªv|P@ðénFÔ#a@Ý0¹XA%_@J)'MJK@(iXüà_x000E_[@VÕÞR`@_x000E_å³¥`@È¢ßFüQ@ µw_x0015_´cX@ö_x0001_ÚA\´Q@zÚ_x0013_;`@!~òïdL@¿jî$_x000E_]@5X¦5úR@³TH_x0001__x0003_±ÄQ@ær_x001A_K4a@Ó_x0013_hÛY¸L@lÓT_x0017_êa@ñ%«`U@¢_x000C_tOmM@m¨ê&lt;FÐP@Ï^_x000F_ô·P@ûö_x001D_©_x0015_K@ÉË»U_x001B_%^@GÆX±EéZ@ö=Ó¡Í_x0013_V@¢¾üû_x0003_[@æX_x0004_,--P@¢3&amp;Òz5a@_x0002_dtkwí_@Ð+ÕÚzb@R»0Yv&amp;Q@_x0006_®H-æ\@öÝÎ®Xfb@°G@_x001F_Z@Ú_x0007_Òj×ÕV@xí²_x001B_w_x001A_K@m]¢P]@¸±bù/U@f¤_x000F__x000C__x0015_ Y@Ü.P À!\@0&amp;c_x0005_GÏa@½¸_x0017_Q@Oü^W_x0014_è`@&lt;;¼6_x0011_V@_x000C_À82a@_x0001__x0002_L¥;_x0001_^@¤×èX@oìx_x0018_îoP@Äi_x000D_F/\@Ã¤³P3êP@ê 1´&gt;ÂI@_x001B_#G_x001B_XQZ@©_x0016_ö_x001C_Ï]@_x0001_Ä¤PT@# 2nC`@_x0012_CÈ_x0019_ù£I@¶_x0012_3áº^@m)9òéØW@Eõ!b/ÞO@êó_x0004_öº,b@0Á_x001D_b×ïQ@ä7L_x0003__x000B_EJ@É»]­ÑP@_x0014_t²¦sU@_x0015_A_x0013_Å£M@¤_x0010_îF_x0018_S@Ilo_x001D_àú`@ÅÅà_x001C_Öóa@Nøá~$|L@_x000D_?òeÄ\@Ó"0ÛäÍ]@_x0001_J¿¿G&amp;\@Ã^_x0015_¢k&amp;]@9ì4}Mrb@ï#,TÂðO@·êa@þ¬ùH_x0002__x0004_ï!V@{¬_x0004_DÐ[@_x0005_c9ÀL^@´a±*ßa@ör?Ï#\@H¡Cµ¨X@Ý_x0008_GU`@µp°©AT@ðÆþDe_x000C_b@e8'Ö_x0012_¿b@+§ZQ@HL¶_x0015_[@¯M­'_x001B_V@È½[ÑaV@PY;|­a@¥Z=Ý¹_x001D__@_x001D_{ö½µS@ WdfÏÔ`@Ûò_x0012_ÄªN_@_x0019_z/·âºV@Hd`½ÉM@&lt;_x0014_ý^F`@òP$¨b@k1øÔ,^@Ê_x001A_'_x0018_GZ@Y}Éß)[@ ë_x0003_÷°ÞJ@ß0Û_x0019_N@)´mòlS@ùÙìyæ`@ãÔwºð_x0001_Q@´VêÄ¸Ó`@_x0002__x0003_Í_x000C_AÆ%T@bÙ&amp;ÙR@äÂcè[.b@Ú}ë?_x0017_¬X@X|L[[@_x0006_«Q!hQ@­\J¯îI@ÿZ_x000F_(`@ÙÉïâ_x0002__x0004_T@îã_x0011_JÏóS@×Òg¨h`@l[lÎV@öÚ_x000D_YèÔI@fÐA&lt;R@&gt;DãHÊa@ò_x0013_tsR@è0²	®5[@*hw4ä|Y@3Ä\_x0003_·a@fßSO`N@_x0016_¢Ü_x0001_Ô]@ôðß½_x0003_`@« µ}éK@0î£³bR@_x0016_÷Æñb_@OFH_x0014_ÊM@ü_x0013__x0006_@)öM@i?ÆòÛÛW@Ü=Ê_x0004_ËäW@¬_x000E_fZ\N@0iÆ5_x0017_Y@d_x000C_JQ_x0001__x0002_ûªU@¾eÙ²_x0017_[@#yzL@.;\la@tß}íqâL@U_x0012_$R@¢7¨$_x0008__@¨&amp;ùH&gt;_x001D_b@_x0012_Æ_x0018_\_x000D_[Z@&amp;z]m¶I@8RiO&gt;)T@°_x0013_]·ÃCU@7§ú[º[@i(ð_x000B_Ô^@_x0011__x0019_=pb@Ißþpà[@ÎË_x001A_[@òæ_x0016__x0008_±S@~ÄC_x0017_&amp;\@HýÎ%ç0O@~LiÛX_x001B_b@n_x000D_y3í_`@½w6Â_x0003__P@@NêÕmÞT@hÀT4]@×åî=ì_x000F_J@i-3y^&gt;K@_x0002_],öÌøT@12éd`@ìÌ¨	¯T@ÑõØú_x001E_ÌU@ðU¶r)*b@_x0001__x0005_VÒv]@¶K5_x0013_0ÔR@dQõASx\@pÁ_x001C__x000F_¹_@îÅFÇùX@.©_x0004_á|j_@_x001B__x0011_Â)Þa@_x000B_\Á,ÌY@dÆÓ4_x0005_L@4ËÐ¥K[X@&amp;_x000F_Í&gt;_x0013_2Y@_x0003_ú_x0008_/HX@+`_ÁÓuS@@°ÝX_x0011_`@Là&gt;_x0002_&amp;e^@@¢ãZHT@ +a_x0019_W@ºOYr÷a@¬¿_x0005_Ó®3a@Ò_x0011_5kTK@ö:O_x0003_§a@£_x0015_DØD|P@_x000C_óÓÌï1b@Ï(ä|'ka@ ¯ÆîÜa@­&amp;ù&gt;KM@AA3ÒSEa@;èqßQ^@6Mø¾±R\@ðª_x0012_V@À·»=dòY@ÐtÝÈ_x0001__x0004_¦¡W@¾Cö2_x0008_`@_x0017_.uðéR@_x0001_ÂAa@^¢ê®XªQ@ewö·_x001E_[@¡_x0002_Ó_x0002_/h^@ïú_x0003__x0004_ËL@~MÐ{Oa@¦º_x001F_!HO@_x0002_0*¾CO@_x001A_¯×_x000C_	ÙY@(ÛCTºb@øN_x0015_]@Þì¾ê{R@¡kf+¹p`@ã{ÇeÕMZ@(_x000D_gÚÿfb@ _x001D__x001B_¸a@¾FpoãW@":_x0004_1UP@_x000F_1_x000F_à»]@}cSoF_x000B_[@ó\ó¹N@}sÁ\S@×T¦:b@]ù2oX@_x000F_ü.=ÌüT@Lÿ´÷ÎI@á=â­P@v¾y_@&gt;_x0006_Æ£IK@_x0003__x0004_TÄ}_x0005_(±X@X¹Ë_x0013_ T@?Ä_x0003_gÅ^@À_x0016_ÿ"hÓ`@f_x0014_¸_x0002_ñZ@ñÂ5ÇP@_x0016_@&lt;¦í.R@m'_x0001_"ß-`@­ZÅXZ@ò¼ç_x0003__x000C_a@«C5_x0019_´ib@¢å_x001D__x0012_y[@;!»#_x001D_a@a­«¼ò#_@_x0018_TKöaU@Ló6æsX@VhçYFpb@ÔP_x0001_ÕP@Þ!ðIQ_x000C_K@üÚàQ_x0016_ôS@ïû)_@uÊö_x000F_X@à\B_x0012_E_x0019_[@1_~Å_x0011_T@¼ërî^@íTWboJ[@ñÝQëa@|4+Q_x0017_[@öÉC¢S@°~+·Ô_x0001_W@ÕÌ1@#T@_x001B_ÓyN_x0003__x0004__x0002_ÞI@Ýß'Â*[@î_x0018_Õbpã[@Ã¦Ö_x0007_J@,)ô2LX@F{_x0019_	Y@_x000E_(æãM@®ö?ZXÓa@z_x000F_HY×¨M@òÚÓâ¶b@4©W^Q@vÓ­_+O@Æ_x0013_´Ö4b@`&amp;©WÉËZ@¬ì0_x0016_S`@J²Nò_x0001_V@¤_x0010_Ìß¬S@_3Eq)]@àø_x0010__x0001_I)O@â4­;ë^@'=¾âªb@&amp;¢§_x0019_MQ@zÁû_x0013__x000E_9Q@«Ù!Ñ3nS@_ÄÞâ¸]@ðOãgES@_x0003_	\Ì_x001A_]@_x0002_º&lt;ix2a@&lt;7°_x000D_mb@ MÛÕ_x0013_\@û±ÇóÚZI@]IÃq-+]@_x0001__x0003__x0008_4ðê´W@ûØT@ì_x0008_E06ùL@Ò&amp;]cÉ_x0010_V@'_x0010_ïú­b@Õ¼2Þ_x000C_a@H_x000E_#áç_x0002_Y@ïöNK@ì_x000B__x0005__x0014_ìöW@CÁb·¢Eb@XÄ¤`xY@¡¤ánãW@_x0002_Mð.P_x001D_O@HmÃ{(_x001A_`@·aV_@g/_x0015_d]a@î=Jü­%I@&lt;2V_x001C_ÝÒZ@J;Ú¡(M@bå}Á²ÿL@kJ_x0013_á¤\@í_x0016_P«{oJ@ÅHH½^@bÉw_x0017_U@,ØÂí³Ma@÷_x001B_"XRU@ç_x0007_#ó;T@JzÁ,hT@v¸ýcL@o_Ößt_x0003_J@Î±ábÂy`@\G®_x0002__x0005__x0011_ý`@&amp;»­7_x0017_\@P5	lK@\$WFÃ´Z@_x0018_jë_x000C_¶_@®ÃtÑ^@®_x001D_#_x0003__x0002_áV@_x0012_?}èyÑV@&gt;¼N:ÔhL@6¡«_x0008__x0008_`@J¿÷_x0019_À@Q@Hï;·©ë`@&gt;¡FYýlQ@J!_x0001_#CW@ü¢¤;\@þï«_x0005_¼Ã\@Ð~ºf_@©î._x0011_ÍZ@nÝs.Z@îÅm_x0003_©R@D¨À6ê¬V@ÑCg¯$\@¹×_x001F_&lt;_x0018_âa@ì¥_x001B_;R¤R@£_x000B_]ú«]@+ _x0005_lÀ]@Ò_x001A_î&lt;lY@ÿì_x0016__x001B_P@µÜ^uþÞ[@`ÒL_x0005_æW@ñe_x0003_b§Ô_@8_x0004_·+×K@_x0004__x0006_j_x0015_áp_x001B__x0013_`@T_x001D_&lt;¾¡_x001F_Q@&gt;¹Õ3W@Vx_x0004_KyX@i¹_x001D__x0013_¨&lt;W@}D-ú}"P@(¤Ã_x000B_U@PdàêZ@_x0012_"$_x0013_ôQ@ÊÜOFc2L@e²_x000F_!T]@;qÍý_@y%Q;BQ@ø{ô_x0005_X@·üÓ^¦^@h,_x0016_J÷_x0003_V@GÕL}[ T@\Êú¹O`@;ÙÆ¨(JT@Â¼_x000B_c®^^@_x0014_½4	3b@/9½°_x001A_Q@ÊwUæ_x001B_vP@:lÊ²½_O@à_x0001_Ûë_x0002_ØV@¾&gt;oçô_@¿g·7_x000F_WW@_x0005_Âé£^@XGs@Z@l_x001C_e_x0013__x0008_I@n ü+b@éÝk9_x0002__x0006__x0002_ÂO@_x001C_w_x000D_iÑfT@h1¯ä=J@!0^_x0018_îI@_x0008_µñ_x0007_X@ò_x000E__x0004_ýÁµP@TÝM[,`@w*Ï0ÞV@â¼ÓÖ¼Z@úV_x0004__x0007_Íb@9T²&gt;_x0013_`@m8ÎùÝ`@æÄ_x0005_Ô®^@]^=ôæ«O@_x0017_§_x001C_vK@ÚÍY7·Ha@Ø¼»:_x001E_b@Q ³]¢\@_x0008_iM~0]@_x0002_ÑV¿_@ÊÍ'_x0004_Xb@_x0002_?LeÊ7O@_x0016__x0012_ñ_x001B_¹`@ï5 v_x0001_a@ÌÛcL_x001C_pZ@ìøïö«¶`@_x0018_E_kb»Y@Óp~M_x0003__x0003_b@àè¼-rHb@w_x001D_K«OQJ@_x0012_~e¡£R@&amp;ß)ßÂN@_x0002__x0004_äïÂ_x001E_¬tT@fxO`øT@?üO2_x0013_O@äQÔ+¾K@çÃÔ_x001D_ÛL@ü¿þ¬T@,þ$_x0001_Z@ÄeéÄìS@_x000E_È/_x000F_å`@_x0007_ª_býT@uO_x000E_£³O@@¯K^à&amp;X@_x000B__x001D_©_x001F_¥_x0018_O@ÊxëL_&gt;T@Ô_x0003_Ùß¾W@_x0018_q¡;LL@_x0012__x0018_ª*_x001D_ÔJ@ÜéYÓ-P@:?¨Ú_x000F_:P@F^PûW^@aL_x0013_cTZ@p_x0007_çÐº´Q@FÖrtÜ_x0013_N@æA' ¦_x000B_]@7_x001A_L¡*ñ^@kBkè$W@qð^I-ñI@_x0010_®0ðN\@_x0002_Ýq¿o_x0018_N@»ø=­_x0010_Q@_x0015_æë¤Í_x0001_U@Üðñ_x0017__x0002__x0004_.Qb@0df¶J@Opbh\U@½å_x0017_»ÊmR@&amp;_x001E__x0018_^§_a@Ësdfp _@_x0014_íçu{ÆW@XVñ!Q@1jFlÛK@ü%v,b@ö[_x0003_üÇ,Y@å=l_x001C_Q@IE)§ý_@_x0014_£Ð) S@Ò¤V±_x0003_y`@1ãªôéYS@x"Ï	Ð_x0015_`@ê_x0002_â_x001F_ú©a@Ãé_x0010_a¦P@äDCÚD[@!_x001F_9¹ãa@bI_x0004_hvW@³Ì_x0001_âP@AèÇP@ÐnHPÌK@n_x0010_sQ_x0001_pb@}ß&amp;ú6L@]QÿT@ÂÕ_x001D_ñÉO@_x001D_2ñs,_x000D_S@z_x0011_ô@9`@l/_x001E_[ P@_x0004__x0005_~dþ&lt;Q@á?$îU@_x000C_Fß_x001F_rT@Ô¿4_x0002_^a@th_x0014_ÀsU@K_x0001_©_x0013_®\@2ä@m¬_x000D__@ø´hu»X@³ò·ñaíL@ÍQÔQQ@ü$tq_x0010_`@¹É©¯ëÍJ@:¾&amp;_Y@U_x000F_è_x0002_Z@×_x0003_C¿vGT@\^¤ìfP@_x001C__x0012_ÍÿSS@j_x001B_îÏó[@¬Túæ¨\@4öÁÓÀ±W@ú«ÃVrÌU@îÃ;µàÌW@QÏe1¯]I@E,_x0004_»¯J@&amp;ÆzÉ$a@vy_x0014_ãmR@ä_x0003_Â[WÝY@iqòïç©]@D)XÒP@}UE=ON@íÚ)6T@FRb\_x0001__x0004_*_x000D_`@_x0006_#?SïU@_x0008_Ê`d9P@RôÔþFO@L·m}	P@Ú¶,lX@	®"¢	S@÷*^ëì_x000B_b@¾_x001B_ÆP@_x001A_Á_x000C_°ºR@da_x000F_{¾Q@ÂëuëÈ8a@÷â_x0002_[@òÂ_x0013_[ä*b@"åÃë´z^@Mè_x0003_;Z@èýîdLU@z-Öa¹&amp;X@_x000D_ûn]wùM@eJE-µ¯N@mýïÚ_x0015_K_@Êü_x001D_K±9b@zjà¬_x0019_]@háÒEjb@¥r£_x001F_u;a@y_x0016_þÑA9a@æàc5@Ã^@c.ím{¾V@_x000C__x0014_íf½YZ@¿_x0013_È7]@¾W_x001D_;7`@q]Ùá}_x0010_O@_x0001__x0002_\zÅ[dT@xC8à_x001C_^@úÏÄ3;Y@ä¦-í_x0016_§L@Ê_x000B_ë'Ñ	M@J{I³/ÅT@¸ØÍK-SK@Ðï\ËÁ(Z@ó_´«_x0001_a@¼-	Ô_x0011_a@ûBÍÃU@_x001A_&amp;x_x0007_b@_x001A_Ô |ü)a@Àv{¸ã_x0018_]@M^c_x001E_W@¤+­û¥S@OV_x001B_ÙZ[@#îs_x0006_ÕK@MîrÃGU@{SE¶ÿ_@06×ÆgÈS@_x0004__x0019_\,À§[@Ò{4{LYM@ýh_y§\@._x001E_×8s U@Õòëà2_x0019_[@ûJÐj¼\@ªº&gt;¿×Y@ÇÄÆ:°(V@ºnô§} \@z_x0017_ý2&amp;_x000F_V@ ±_x001F_{_x0003__x0005_t[@Ä6ª÷à`@_x0012_¨ØqüV@òaÐ¥/P@N¿_x0008_Iï4N@úÒ¹_x0019__@Rh(&gt;Z@¨ÙìXþGa@Rm_x0016_´RmQ@Ð3Ó`@2Ë_x000C_¾Ñi\@z_x0015_ð_Åha@Ä5ë0åHa@0þ\_x0002_äT@*õ¤©p{a@jÅS|øa@_x0013_8%7èN@Û&gt;G_Ð_x001D_L@]F_x0011_|_x000B__x000C_L@¬?*_x0019_ÛR@évûáP@gvþó®ÛU@þâ"eËEZ@áö³îw`@ì-¥ÄÜ[@Å2ÜF_x0012__x0004_Y@"yïy_x0010_éX@^_x001F_+½Î_x000E_U@Ô³®þqN@&amp;_x0001_½!_@\Lýv6;U@½â¢^@_x0001__x0002_rU_x0004_¹:wb@_x0018__x0005_ht_x001C_ðK@b_x001C_9»ë|\@`õ_x0002_Þ_x000F_xO@ý_x0017_½8=T@ÕgÏ_x001D_Á_x000D_^@f_x000C_#ÍV@"©ùÛÒU@f_x0002_Ìa¡2_@üÂÄkGW@m$ä?sP@xnVØ½V@B§3_x0015__x0019_¦`@_x0012_oªTú_@î×hÛÌÄ`@ånÛ}ðQ@_x001A_ñù6Y@Â²wÚ¾Y@D°±ªïY@²"´ÊhR@æânÙ[@_x0002_g,+U@×¦_x001F__NR@à¦°^T@ì É×¯LZ@ÒQr!hT@_x0014_£÷dïM@&gt;ôºOa@¼¼ ²X@c¸lp¢^@&lt;ÕooÜØJ@ÓoQî_x0001__x0003_WQ@ e;¢`@b%À°æqb@ùbC[,óO@¾_¯_x0015__x0018_ªb@ÉÉËÝ_`@b]Ã6T@syH`¡K@¦¨PÑË_@ëyß$_x000C_P@\%ýäÐP@¥Ù¾JOR@!µEå_x000C_S@ö0_x001F_Ë`@7nGº×X@Þ_x0002_*_x0014__x0005_Sb@,j@,_x0016_ U@Jp:ä1`@ºAþ_x0004_	Z@¦e2Ðp_@¯ _x001E__x001C_)¯`@¾b"iP@H	¶¬ÿ+P@c¯_x0010_¬_x0010_Y@BA_x001D_Ü~%Q@!_x0005_ûéL_x001F_U@ðõ?·V@f¶`Éb@ª¥lt_x001D_KT@«Ü1ÃÆQ@ÐWöØ]hX@&amp;zS¦^@_x0001__x0006_æEH7a@Xà_x000B_±`@ô_x000B_k_x0015__x0004_KW@_x0014_ºf_x0014_ùY@N7&lt;³©KW@Ôs_x000F_f}a@wÒ®W@n7_x0005__x0005_M@pÀ_x0018_A^@Ú×¦È«P@i_x000F_Q_x0003_	¹b@ú²ÓÇV@Öéæ§çQ@-1ú.X@&amp;CvµBNO@:rë_x000B_8S@`ç)_x0004_ªó`@Cåoå¾,R@_x0002_.ÓDT@Ñ?ÊSxR@ØéÿL_x0004_²]@õ#Û©aK@_x0014_£_x001F_¾&gt;_x0010_\@wùU:½I_@ ßl'?ca@×úxØÆ]@\%ð_x0015_Ìï]@_x0006_éü_x000C_ìY@$BnÆ¹M@4XqÏa@Ãz_x0002_/gR@ª_x0004_¨[_x0005__x0007__x0003_L`@_x0016_d0_x0011_a@EÀ,_x001D_·Y@o±_x0011_+`h]@nÄC7u4X@ ·éA®`@|&lt;ð§pP@À\	s%]@R&amp;ýjZ@ñh¾.4R@_x0006__x001F_ØgõL@úH)_x0011_ájb@÷bÁúl`\@ûzg¥~Õ_@_x0004_8ÒP§_x0013_`@¶²Zày°`@ü_x001A_UFãhb@\^u/hgQ@NpÂÒt¶O@zÀxJQ@Â#dn¬U@ú+_x0006_ô&amp;^@_x0016_ÔÔÂY@xdðÅ&lt;S@$}Ó9]@_x000B_â¥N¾\@gã0;R@Ý_x0001_©X_x0002_4N@Rfà|0¢U@_x001A_C´!òR@.¢yï±_@Pø(I×éZ@_x0003__x0004_P(_x0016_´_x000D_T@X_x000B_õ_x0007__x0016_ØY@ªí~¶/ÍZ@R_x001A_0N^@ãmÝº,j^@_x0004_ùm$ U@ I¢O6b@_x000B__x001C_¿Ã"M@ ·ÖO©_x0006_`@®Ì_x0001_6î_x001C_Y@_x0002_&lt;LÍ1vM@Jµ&lt;»_x000B_Q@â×úob@`Q´ê¼ÀX@_x0004_²&gt;»_x0010_d\@¸¢cGÓ_x0004_`@_x001E_H_x0004_3ê_x0002_Z@e½_x0018_?ÜY@_x0003_?ÉôùY@¶-_x0008__x0010_æW@V×_x0017_Ã­T@_x000C_ýyÂQ@jöqWP_x0001_P@k&lt;f_x001A_\@´ÄåCýäV@ÍU[Ìüí\@³9_x001E_no²U@_x0017_·þP@þ¹à¾ÔNJ@,¨.è/"V@í3Ñ_x000D_N_x001F_O@ã"%I_x0001__x0003_Ê1Y@4¨ñ&amp;_x0011_Z@ó²_x000B_1_x0002_øR@È|Ð_x001F_ÁP@QY(`O\@Ç@ñ&amp;K@îÏ;Àb@_x001F_ïy_x0008_õT@@¾_x001C_íAMT@º¯³µÆÄ[@_x000D_½_x000F_`@ u.ÂW_@Õ ï_x0010_ÖM@t¢6"@X@_x000E__x0007_`g¬¹W@û ñuÿ&lt;W@Ò_x001E__x0012_ó,T@¸R¦®R@­]Þ_x0004_KL@À7Q«b@_x0015__x000F_	_x0011_Fb@°_x0001__x0004_"_@imè+âJ_@CM)_x000C_«K@ðöÜCQ¤P@_x000E_äÛD¨^@|s_x0016_È»U@*N~?_x001F_K@Ñ|À&amp;5a@&lt;_x0005_Ñe8`@4¤F_x001E_fZ@T~l\Ã&gt;W@_x0002__x0003_ä¥Ç@`^@V¢ÕèÀ^@_x0001__x0002_zìµÜW@¨_x0006_ôN^@VôEÔÃZ@_x0003_Ml/«»P@v_x0007_;ò-Y@ÁniíV^@æ_x0001__x0002_¹L¢a@¨¡ú%(U@ú _x0014_«ô¬`@_x001B_í.¬a@6-áfCT@f_x001F_=R_x0003_N@_x0004_Æò¦_x0011_¹a@0z_x000F_Ïú_@Ü+9_x001E_w_x001C_S@_x0006_OI7_x0006_)^@_x001E_+_x0002_¿ÐÆW@£^â4É&amp;Y@£W=À]@Ù¤:Ï×5Z@§ø~a_x000D_U@¢VeóbeY@*ñ¢p(Y@ö_x000B_püÀY@TÐµ©b@_x000E_=_x000D_Kí$`@Kª *¿Ï\@Ö_x0014_ó_x001F_*èQ@´®&gt;}_T@Ôx_x0019__x0001__x0004_¼ùZ@_x0003__x001F_¤FARS@X(_x001C_6Äâ[@ùYd)Äa@±õsQÈÉ]@@`+ÒUI@Ô¦@Å^a@"ÿ«ÆÑnU@RãÇlaAZ@ÔÒASá_a@³àúL_x001B_Ua@_x0014_QÁ©(}K@âs_x0001_¤ã_@¯æ(b@']Î²1K@²Ó_x0011_î_x000C_W@_x0014_2ÖºíY@ã_x0002_à(¯.]@Ô:L_x0005_6S[@SËõ_x001A_G\@îÒwPTX@`rì2âìW@Vh\î _x000F_N@÷ÕjI'J@_x000E_7½ÑÞ\@ä_x0002_êÔ}/S@;_x0011_SÓ¾Y@LÖWqÏK@Ò_x000C__x0006__x000B_=áR@fìÖ¼s©J@æik_x001B_t\@ä¢"Ý\'T@_x0001__x0002__x0001_t`_x0006_&gt;N@.Bõh¼`@ÄÙ}¤Q@´»lP@Ò_x001C_h_x001E_r[@G°Kl]@(_x0007_¶(TËP@~%ÞÿJM@¶AöVUQ@±hÿS+*Z@Ö_x000D_:ÞíV\@Á®_x001C_XU@4å8%!W@¬wÞ)b@Æ=ëSÒ`@Z?ªÈh[@ÌÒi³S@f_x0004_Ó_x000D_ÎN@º|_x0001_üî_x001B_W@ô~(&lt;I@ _x0007_íøÝ0L@è¸Ì\ïW@d»IâM[@o_x0011_Û:²P@_x0014_¹#R»a@­Å`_x0013_Ç2`@_x000C__x001D_Sµ1ÆO@î¨âÑK@¼¿æ¼µL@õâ~Ø¨äT@Vu8¾â_x001B_Y@¿µé|_x0001__x0002_:OQ@_x0013_Ô¹yRR@"²½üyQ@[¹;8_x000E_·N@Ò_x0008_·_x0014__x0019_ýS@j¿îëèW@ºíãé5U@ªÕ"+ÎñT@ró[A+þP@ó(	h_x000B_R@ò{4=xN@_x0006_z¯¹ùTZ@ëD£ 1[@°¨ýgBX@ÑÔ7­ÏP@2öÖ&lt;\@b¡2)Èa@_x0004_7÷;W@÷5_x0004_¬ÚT@ùCN_x001D_;Y@,ÌHcÜ	a@R_x0015_ð@½êV@F_x0003_¸ï;b@åü¿¸ÖÔN@u_x000F_þ´]@Ç¿å¯_x0001__@ßJÕÑË`@06§¬åQ@©_x000D_FÀI@Ý×A!º_x001F_X@_x000D__x0012__x0005_3¯L@òíd(^xb@_x0001__x0002_¢i¢_x0013_tÃO@_x000D__x0014_ü_x001C_ÝÀa@Oå_x0001_L@³S_x001F_9_x0003_S@¿æ¸®`@ä}CQWjN@H£[¢S*I@ççj)ÄV@uÔóN@i_x001F_®w_x000F_b@O_x000E_,ÖÛY@_x0003_TLq#L@ö?&lt;»¼¯Q@Ô_x0012__x000F_M"9]@nó_x0012_p£@R@[ª½_x000B_GQ@cHuÌÙ^@á_x0007_\kNS@,d1°_x001D_WS@^åÓÊí_x0002_Z@å_x0005_oàaY@¼V"_x0006_¨×P@^°ÍMâÌZ@ëF_x0017_¶nY@ÒPºdûZb@_x0014_zSK/`@~ê°0³(Q@ä²êm¥^@8ó¹Þþ\@ÐQpcxtU@3ÔÔ_x001D_NK@²³8&gt;_x0001__x0002_èT@7äJktØS@_x0018_í¦_x0001_e6Y@Êl­N_x001B_\@ l¹$R@WÝéåc_x0004_V@ `DEhP@¯¹´ùßiM@(xÔU!·W@_x0012_Vî47§P@nDÍ/_x0015_a@_x000B_wB ,R@®@RÛÞð\@úl¸_x0014_M@lsÒÒÜW@Õ_x0013_3&gt;\@;à]ã$V@fÑaÒlL@v_x001F_ G_x000B_`@Ój/_x0011_ÑÎ_@À®_x001F__x0006_À_x0014_`@²½p#{§W@_x0013_¹³yâR@f_ÏMµ\X@úT¤&gt;-Z@¬½»dR@8Ûmã§ØV@»õÖ¸óK@ÈVV_x0001_¡ÈL@¡FáxT@¼_x000E_½0Ü[@[_x000E_tØJî^@_x0001__x0002__x000E__àÒ)ÐR@_x0005_MºÒÇs]@¨?ÈVÛ_x0006__@g[õua@p1cå(úV@ ¦Ú/hÙX@ãÌßQÒü[@ê\àß$UN@¯ëd_x0011_ÖW@_x0018__x001C__x001C_õ]´I@_x0010__x0002_Q»T@´nI_x0010_¨b_@_x0016_EHv N@_x0010_?@bq¯^@X§UàÓµZ@eÈ_x0003_WS@,rvq\_x000B_K@Æ_x0017_6ä_x0001__x0011_]@C¶»ûÄV@ciÚNÐîT@Ó3 £ÓàR@5/F@8ø]@&gt;_x0019_$*_x0014_M@rÈ½n'a@_x0001_¼_x000D_×_x001A_«[@ ~ÿ22W@Øí_x0006_X@l_x0002_Z_x0017_P@¶³@(øÕW@©©vN$_x0002_J@h4ÛÎHÊ`@¨¦=_x0001__x0002_áR@B_x0011_D_x0011_2_x000E_W@çLrx_x0004_t\@p©2º;]@,åÿ¾â.J@Z!#_x0007_ª½W@3îý7_x0017__x000E__@_x000F_¬_x000D__x000D_î]@±(_x0005__x0008_kÐ]@Ò&gt;´W^@\®1GHåP@´=úì¹É^@Ü_x001C_TçN@4s]LºX@ddÉßcÐX@bÇÆËWS@@4UéñÎI@î SÍõ\a@ú¯_x0014_çS@T:öXY¢Y@_x0007_èÓªc]@" Î`@©f_x001D_W«_x001F_S@dû7b@Ø.¿_x0017_D·S@M´äP@_x0017_#lb0úT@²²&lt;_x001A_ðlW@I¯D+I@_x001C_º¢¦_x0006_`@*Ô!?èÅ`@u&gt;_x0002_\@_x0001__x0002__x001A_Ã÷ç`@Ô$_x0012_ZgøW@s{×îØúK@&gt;_x001D_Æ1,_x0013_`@â'_x001D_zóL@æ-*94FS@µôº"í©Y@_x0018_Ð_x0001_ÙAÏ^@@ìÚ_x001E_.¤Z@í_x0014_Ê`@{J?¸'gP@1Ä_x001D_Uk`@°Ì§u`@B_x001F_ÐÊ5I@FTjuV@·ò®a[@73ÓØ¨$Z@Oµ¬ÔFX@&gt;S&amp;V_x0005_X@_x0018__x0013_"YlL@±_x001E_[ê¸b@_x0010_kÃðVÅ^@®]sð_x0005_FJ@ä"ÉæÕ`@ªQ Åca@ýÊ¿MNb@ñí¾»@Â`@_x0007_ö_x001C_Ì_x000E_¤R@_x000C_M_8[@ü×¦_x000E_3\@9_x000D_Û7,Þ\@³^ß_x0002__x0003_¿"a@_x000B_`_x001F_Ó±I@9ªÃT_x000D_CO@¨sü'YJ@p»Qb@&amp;r±RS@b_x001C_î_x0001_ìZ@¸¢_x000E_&gt;2fP@°ÄäÜ:ËT@Ð¾~¤_x0019_V@Îï_x0011_´]WO@\_x0012_e® ÛQ@ÜßÊõÞR@_x0015_«~Æ6\@~«GZnôa@âèJ®a@d%¼_x001A_R@_x0012_RàÐAb@_x001E_7àrÐîV@Ih°1ÊN@f«_x0011_2èì`@å1Q@àæ=_x0016_jî_@Ì_x0001_t¤WËT@J.Ùß dS@èUE_x000C_\@62÷÷_Z@1i]Ú(iK@Üb_x0005_^=P@*_x001E__x0015_~ý[@_x0001_{äÆ_x001A_V@©ïo¥_@</t>
  </si>
  <si>
    <t>581bbb84f8cc77c890da45db2feb0e91_x0001__x0002_&amp;_x0017__x0003_Å_x000B_`@|·]-Æ_x001E_b@«Ïy_x0007_ØÍZ@_x001D_÷¯Y_x0013_K@¶QÄd¢§K@*£±_x0014_ø¼`@s×_x001B_\@&amp;Ô_x0006_@&gt;b^@_x0004_¶À_x000F_³\@¸_x000F_G¹Âa@»õè_x0019_W@Ãb&amp;iñ V@½urm'Q@&lt;_x0006_b³ö_x000C_U@Æ-¯M@Y_x0002_ß¢ÛTU@XÕ.?Ca@çïeò¿^@V^HjW@C'ÏÓK@_x0014_þØC©a@&gt;°x ñ¡V@Hqa$É^@Æfå_x0001_­ç\@ÜÑ_x001B_ÄèO@ãRûz_x000D_^@$ú_x0014_=b@åA_x0017_í¸iY@Òü¦ü´`@¸Ï3ç_d`@ðÚ_x0003_î `@ÆYh»_x0002__x0003_ruQ@¸¹éIâT@~T/×Â_x0003_b@_x0011_å¸*a@þr0Á§\@¥_x000D_*¿b@ú	É]@2pø Þ]S@Nî ÜV@À_x0003_9§_x0007_~]@ò&amp;7_x0008_Ï_@_x000E_K`QèM@t__x001C_x;\@(»oI2+`@rîµ¶Y@¯~ùÄçêT@CIm_x000E_CUK@_x0017_6¾AU@_x0006__x0008_ø_x0006_ñ^@'_¾*U@Þ_x000E_¥µ`@_x001B_Ì6_x0011_Í]@®_x0017_#È¯W@ÀìaËþ³U@µ_x0006__x0001_mMx_@¼_x000E_ØS*óY@_x000D_¡+ÅªRQ@FÐÍ9Ø_x0002_I@÷^#Û©`@þ$_x001F_+`@åÑ?·vna@bl4ÂK@_x0004__x0005_^3¸ñ¥Þ[@¬I_x0006__x0014_ÕÄW@"¬ |ÍÃW@*×F¬W	[@_x0002_ \¥¼ÞI@&gt;0y¿éU@lWÚ_x0011_ç«V@à{:¢5_x0006_R@âºº_x000C_!º]@6£÷ãöüa@z2_x001C_d«|X@õe3ÄFP@o¾&gt;ðI@_x0001_¾½©å^@_x000D__x000F_Äþo%U@¼Õ¿7¥_x0001_S@ZY_x000D_ùJ_x001E_]@]óî"GS@+C@_x0006__x000E_S@?_x0012__x0001_²tS@²_x0005_Ò^@7·÷&gt;ô£`@ iÃeQT@3vÒ)_x001C_v`@Mw/,Á!b@_x0003__x0008_{gsM@»u`_x0012_Y@/Ah(æU@Æp	3_x000C_I@Å§Û_x000E_0U@_x0018_¸_x001F__x000B_ÛC^@_x001C_ð+U_x0002__x0003_ï}L@~_x0014_}¤&gt;d^@¾_x001B_D|+J`@ÊI&gt; £sI@É?_x0013_¾J@úCU_x000D_0.\@9ªò¾M@¬6zø"b@_x0007_Þk_x000B__x0010_U@Ö«Ö=_;Z@XHü_x0006_T@j¾ÑdÊ\@_x0007_ØìR@[_x0016_¸_x0016_)a@,Ïhf'Q@xÐj§VTb@WhRs£U@9c§äáS@_x001E_{c'_x001A_ÞS@pë2¬æ_@&amp;ÚØ÷:_x000B_T@V_x0006_f5¤`@ü_x001A__x000C_s\ÙQ@T+	¤¬9L@DÖð°_x0017_z\@_x0011_Ë`Î×X@ôDµÁ_x001F_Ï]@ÐþÒ`±,`@`;kêÏNV@ûøÚÊg¨O@. C=[@r(_x0001_j_x0010_Y@_x0003__x0004_C	»@V@ç¶9f_x000D_ØQ@~¨ä_Ë¶M@_x001A_?Ã½GT@{;XwéóU@*ðaKåýT@¦K.©]@ÎÅÅZ#O_@&amp;LÖöPM@ð½sqÙ`@S¯VÉ\/Y@_x001F_ÊòE`@tâÇCåsQ@êìS@´)_x001D_½?U@§x_x0017_{9_@t_x000F_Ö`¢a@_x0012_ª6_x000B_HýU@[H_x0015_RV@I_x001C__x0001_õL@c½êsàU@tµdaÆAP@Bzn£auW@5×R&lt;AQ@àYxC¾a@F]íZvr^@;_x000B_õÎ³kX@öTú¨Ý[@_x0003_NìçC^@¨ÜG_x0013_Ã_x0002_S@ÏøË2_x001C_zU@h_x0011__x0001__x0002_vg`@[ 1j÷_x0001_S@Ü]§ÃÏZ@­Ö_x0008_õ_x0019_Ò^@íÚÔ_x0007_¦b@ê_,7L?Q@,íë_¡V@a§QÈa@Ì½yiØ_x0001_Q@ª%gM³»T@ Ñh¾ÎîM@NÊ3+pW@ìQ_x0010_·Y@rÀ«L@ ¬&lt;`'TM@_x0012_·b_x0019__x0011_7Y@Âñ_x0012_Ì#åY@_x0011_¿ÕÌÐ`@rTE/î`@_x001B_,ºÈ×SQ@Ê´D(`@¡'_x0016_å8`S@V¬bFT@äk]þs[@+ÉClÓ__@Â_x0019_|@]@R4_x0013_}U@-µ§IrR@_x0008_	à¦a@_x0017_Ò¨råS@¿ý_x001B_1]@á}_x0004_u/_x0016_O@_x0004__x0006_ë_x0002_d_x001A_eM@þr_x0008__x0003_ª[@5 VJí^@_x000C_Ð_x0018_úÅU@åwéi&amp;b@ï¨m_x0005_ýQ@¾/ÆÉ_x0012_`@ØtF~4a@üÌÈrMb@Eöã_x001F_³\@Ðy2FtT@°]G¼Hb@*{áÏQ_@TøöêO@_x0014_#@LR@/;Ö¢ÎO@/H_x0007_uR@©Ss&gt;_x0012_½Z@^®'oCëZ@ÖS_x001C_GåT@#ãeïSR@Çôé÷`[@üÁ1]o\@E_x0011_ä_×_x0016_P@Lõ_x0005_°±\W@¿_x0010_`EÈY@ºOn&gt;_x0018_;U@_x0001_ ë/X^@¸(º_x001A_Ib@Î1c_x0019_³¾`@þg(«_x001F_\@FlÙ1_x0002__x0003__x0008_r\@¬éðb@ü_x001E_#ÒI`@_x0011__x0002_C3b@_x0005_:#,ËR@`_x000E_ña\@lPÁ3^"b@Û_x000C_&lt;YF\@ÈËnð5ö[@Ùw Ü0[@"x®8Êb@´_x0018_e¥\@s*"_x0007_¸rR@._x0001_*,U7\@Y¼_x0007_Ê}J@eKÅ× J@-å¨¹Ý_x001D_K@)óû6¶_x001C_J@Ê¥wÕ¿U@¹/?²B_x001E_N@öâ@ß[Y@Ãö¶_x0013_ÍJ@k1Ë7`Q@ô.óoPL@_x001C_F ÇFeR@óãÂ¨Ê]@*ê_x000F_/OU@&lt;®+@î`@ÎEôQº¾[@_x001A_¨+_x000D_W@Ã©_x000E_Ña@_x001A_»Óîn¿[@_x0001__x0004_ÊÍ&lt;é6½Y@èEÓ_x0002_GdV@H%ÿ4_x0004_?`@Xú_x000F_wÍöa@³íôÂPK@ !=qâ?W@Ä[_x0012_g_x0008__x0011_a@¥Li_x0010__x000F_#_@F\ÿÓQ¯[@ò_x0006_{ÛA_x0015_\@K"QÈ½b@¢òR5ÊX@ÐÉ«`Îø]@e8ÕaÕV@f­ÓL,`@²Éf_x0014_S@`5f3/IX@Þ´ëa@2ÔáÿZ]@uñÎët©\@éé_x001D__x0002_ûW@Q¯Y©¢_x000E_`@Q-ë-&gt;:R@_x0005__x001A_´ûaýZ@ÆÕÙÌRb@ù _x000D_+È\@_x001E_5¼_x0003_ä_x0019_[@ ¼B_x001C_'Õ_@ÔH(¶P@¸ï|BT@H_x0016_¨!à}a@à4­Q_x0001__x0002_d_x0008_Y@7Àýpëa@&lt;_x0016_m|%V@ª_µ3ñÕQ@*øÓ_x0016_chZ@_x0012_A®_x0006_ç	J@_x0015_Uêï]@OUM¥×Y@¨½ÎvP¯a@}&lt;L_x001B_G]@ë_x0004_òì_x0011_V@_x0007__x0008_­jY@ %QDì%b@ZÅñ,äÕS@p_x001A_ÑaÌ`@0_x0002_W_x0007_O_x0010_T@?u&amp;üÑR@r½¹±ÒV@»j&lt;*¸R@_x0012_N_x001B_ÑÐîR@K»Î¾ä:K@°»_x000F_"*ä]@_x0014_3Æ&amp;³­O@I¦_x0003_¶´HL@­NïW³°W@_x0018_K|¿)9_@_x000E__x0006_[Î_x000D_iX@Ú·r_x0013_Ð_x001D_^@(Ø_x0015_Ïj_x001D_M@3ÙÄL	_x0012_U@æ	IP@_x001C_m+3sv_@_x0003__x0005_Â4r"ÆX@ârï_x0017_5Ë_@ _x0016_Z­`AT@ÆÎ"_x0008__x0002_ÍT@ðEVàa@_x001C_§×õqUQ@/×_x0019_kí¡_@bÂ_x0002_ÜK@Ü¬¨ü_x0007_Z@2²-xÄa@)Ð\f#U@¤à^æÓ_x0011_b@&lt;+3yÔ'a@{¶Ýö»`@úC/s1Y@ÊEØ}N@ÆûV?	VW@õ'ð_x001A_L@°f*6/·V@"]»_x000C_S@ £ï1	V@_x000D_ÃB7_x0007__x0011_V@l/f_x0005_èä^@Ø4!_x000E__x0005_O@À)_x000D_Ãû`@öÇÂBË6a@²ïmÛ+]N@Î&lt;{ã=$^@ÎØ_x000C_TÍÛJ@_x0004_7jPE°V@É©_x0001_Ö	]@`_x001C_Ô_x0001__x0003__x0019_¶a@ü(r3ëi`@/ÜXÖ_x0014_V@ßîD2-V@cWLQ@Z¥ªc°K@°éûF	ñ_@f&lt;"9^@ÿ¦öá_x0017_`@rNê@_x0018__x0001_`@¸×kÏÉ_x0017_^@¨±=BR@¿M	H[@Fï_x0008_l~_x001F_Y@ÌQEÍ_x0002_W@Xó§ísGO@Æýá_x0010_z®^@ 5É_x001B_uæU@¶¶_x0013_¾IR[@²¸Ô3¹a@»úã3Ôªa@U¶#ÍS@_x0019_Õ0°øYQ@èOtÒë³Z@_x0016_è4OÍR^@&gt;`¦ßìø]@Ì¾Ñ[@C_x001F_.LpD_@fÀòÉ([X@_x001C_%ÙÍ_x0012_U@¶ØEÌ_x001E_cZ@6_x0008_Øù`@_x0001__x0004_h@c­4hP@_x001D_êÛÛâ_x001B__@Ú`{G¿Zb@rà"²±_x000E_X@$2I;_x000E__@Úé8_x0018_7b@Å_x001E_®_x001B_b@°pA&lt;_x0015_1^@°°°äÃ_x0002_`@I{ðA`@c@MYSQ@$@è9³§T@K¬×TÄjP@ZáæÇCT@jÖÏÞ/R@ÎÆ^!6îQ@ð»Wd¬§`@#_x0012_èU,µ]@$$¦d_x0004_Z@'LÆ²_x000C__x001D_T@Ô7_x001B_±/`@z\º\h_x0007_J@ ç_x0004__x0003_£_x001A_K@N_x0005_)@sKQ@%mü³ç¢U@Á-tzÌ'V@s×).k±b@ª@CéÀX@øûÒFQ+K@ìS·_x001E_Ùpb@´\_x0001_mn_x001F_X@*_x0018_¡_x0001__x0002_éL@_x0012_«_x001D_¾|µP@6_x0003_þ_x0010_oa@FbËA?aa@_x0002__x0013_v¥`@õ8=s7~]@½_x0001_Ïí_x0005_Y@²_x0003_öª`@¤_x0001_­)Ü	b@+_x0004_ÀNaI@âö_x0002_óÒT@¬Â-{_x000B_^@DU_x0016_ÆÏK@#c£¨$Q@»*1u$/a@'_x001B_ëÛcW@(R{ÜU@£wRä(°^@Õ_x0017_h_x000F_í	b@u'øð}5T@ºeY÷Z@¢XÄúîT@dz*	R@íyÇ}äHR@â&gt;|kÔ_x0014_Z@´µ¢va@èÈÜú"`@L´+»úµ_@OaXgb@ï¬¼_x0004_®Z@ý_x000F_Ã¼+M@_x001A_xUñ½HY@_x0001__x0002_,	=Y$4L@òl§þÙa@xK'a@öë°K_x001D_Y@RºPr«ÁZ@z¢_x0018_Ä¥ÊK@ð'Z ä ]@&amp;w³1w'X@Êûò¯Äa@vpà¬ÙU@à_x0010_u¸AW@(CQ2³RV@â_x0001_²zìga@¾ëða\@_x000E_¥_x0005_²ö N@È¤«y_x000E_b@ ãË®b@j&gt;	¦5a@Ä_x0016_3¿pÌ`@©%Ã1ÐQ@ÿ%QWÊI@DÞÆ¢Ñ`@_x0001_FØûZI@ËÇü!I@-îà4¹S@'ÈÇ%è_x001D_X@_x0008_"Àê¿\@&gt;»Ù?b@ *_¤3Ë^@zò§_x0016_Z@ïI_x0011__x001B_ÚW@0ýrr_x000E__x000F_0Jb@_x0005_oþ«¢W@4ðip_x0003_Q@b_x0002_c=®ãY@þå®ÞïR@_x0014_ßp_x0012_4_x0013_P@©-_x000F_C_x0008_ÿ_@bâsU@?ÕúMûO@Û!Æ_x000C_úO@ïÍ6_x0004_ÌT@_x001C__x0015_6_x001D__x0001_`@ÎVÐ/_x0001_Ë`@éqºo_x0012__x0007_J@îö9_x0014__x000C_²\@þÇ]fÞ8V@GÁ_x001B__x000D_[a@LÏiÓa@	yC´ S@_x0002_ì'L¢_x001B_a@ð;ð^)L@,+ðèS@CMt_x0006_öÃX@ó_x000D_p_x001A_ÿ\@¬á({kR@æÓÂ5$b@èÈs_x000B_¦S@_x001A__x0015_6V[R@2Ô)MÅGa@ñmÃ?ý0N@¨Î¦ö_x000C_6T@f^2+_x0001__x0012_N@_x0001__x0002_é~9]Y@XfÝD\@å_x0018_Y,¢N@È_x0006_Ö°Ú_x0010_O@ÍÓZ}_x0014_RX@òÊBõ)4Q@jØèÊcU@Zò³J_x0011_ÜP@_x0001_À%x1V@~_x0001_Ó3vV@òFCÂU@ùùr/v/Q@¦×F£_x0014_¥a@ñ»eÉR@8_x0013_cïa¡Z@È$Sà~[@_x001C_ócNvS@¥åõHÃb@LÈ_x000E_ÁU@eÙ_x0007_e*ÅN@I_x0005_²lS@`@î0_x000B__x000E_Ü`@êD-Q{Z@_x000C_$b_x0012_K@¬Ly Ð¬K@Æ¿Öù_x0008__@î:y`_x0011_%Q@_x0014__x000E_&amp;K©_x0015_V@~þ­_x0008_VV@ÕR_x000F_U_x001F_^@Ë­w_N@ÎèH_x0001__x0003_:r`@_x001A_aK_x000B_±ÞX@i»­lta@i*û0_x0011_~S@Òlw¡Pb@Â_x000D_D_x0006_a@ðÍ«k_x000E_`@HÞÂ1%a@_x000B__x0011_7 9V@)ä×mjö^@V?Ì_x0010_6¡W@°|_x0014_N_x001E_W@Ñ­Õpa¾K@ðjêÊóU@@Ã~æ/X@ª'_x0008_Ã¯X@9¨]rW@6ÍVËXR\@_x0010_+Q${ßa@ú ¾\vÃ_@¥Câ9A[@½ßC^5a@Ï:i9K@_x001C__x000F_äa@Z(û©rZ@ÿÌ_x0018__x001B_ªST@·¶héyO@Û@¸È_x001B_`@`®C¹	_x001E_V@9_x001E_ÆN/ãU@Öíé_x0002_lia@õÿ&amp;O_x001D_U@_x0001__x0003_ :ãBùU@°Vè5X@põ_x0002_òÅtV@ÃBy_x001F_c[@NÃâ}ðdZ@õ(_x001C_/`@H_x0016__x001C_&gt;cV^@JM¸aL}^@òGNè»a@þ_x0005_4ÐJ2b@.._x001C_¯_x001F_b@ÿ"Ø_x001B_R_@%Z«ºcW@#_x0002_P_x0006_RZ@X_x0018_`@,_x0015_í¯_x0007_\@Rõ¹É¹;`@3òÚÐïI@+m±fæ]@v¶¥_x0017_ÇìT@&gt;"^\@U3m_x0003_y_@~UZô­ZY@«ù1»\@}LË(LëX@Î¤Z)N@¯Ì"Z@ß»&lt;_x001D_Áúa@4jYãX@ÎÀ_x0011_ò¬[@Á=_x0010_sB·W@wKT_x000D__x000E__x000B_4\@7¨¶!H_@ÐãòÒD¨M@Ü_x0008_ û_x0013_V@òGGÑ¥¢Q@µ8ò_x0005_Ea@bÚ _x0018_wZ@â:ÚeX`@NÞßóZ@_x0010_®XPY@	k_x0013_Ç\@öRg_x0003_S@R°_x0016_î_x000C_K@Ö_x0013_Ú_x000F_þRU@_x0002_«J5b@+0_x001B_G]@éÂµTP@_x0004_ÓÛÒIøO@·º5X2pP@x_x000F_|&amp;RT@£YÂñEb@{Ð(Íú§Z@ïÍ_x000F_÷dP@$_x0006_SÈ&amp;`@M1ô@_x0016_T@_x0004_cé_x0019_ û`@j_x001C__x0001__x0007_b@0ÅÅ¯Í\@VP­h½_x000F_\@¶@7aIa@öîv×+_x0015_`@ß^çkÉ·L@_x0001__x0005_eì×oöS@PcV#W@Éd²®$àK@s_x001F_?_x000B_V@ØÕ³_x0008_`@Áº²Æ5¾]@_x0004_ø1eZ9T@¢_x0016_2ÿs!`@_x0002_.^v.T`@)¥CO»XQ@~$@Bµa@d_x0008__x0005_LR@®ð_x001F_¼ª}Z@Z_x001F_qWé]@m_x001C_ñ_x0007_W@yÊ²_x0010_"O@Vø8èpuS@=·ä³íN@Ëo_x001D_õWb@ç'îcì0]@6IèLÝ_x0013_Z@fË_x001F__x001D__x000E_~T@ùöQSQ_x000B_S@_x0016_¿ñV_x0002_&amp;I@_x0004__x0002_în_x0003_a@¾Îy+OU@ûC¯8	öI@BÇ°Í _x000E_V@z`$t^@1*y&lt;°ÅP@ÐÁ.á_x0019_\@ü_G_x0001__x0003_h_`@ö¶ì1Nb@n_x0010_òg:V@Æö¯_x001D_ÊV@!_x0014__x000C__x001A_`@&gt;#D¨_Ú\@§Q«_x000F_:a@:;AW@ »Ûë_@®^þVP@3û#+ P@¤n§ÇÜò`@ç_x001C_Å{`b@ÕK"w«A\@_x001C_íÞå94U@Ìp@ÌÀvY@9õB_x0008_¥_@T@dý÷a@ðN}çXRa@_x0012_í¯*_x0016_ïP@_x0006__x0018__x0006_×I@_pR^@Hþî¿_x001D_a@&lt;Õ(c-ÝU@Zì-_x0008_$T@QÑo-&amp;¦a@_x0002_óìì_x001D_BV@ §O®ñP@EÅ+ý÷]@,_x0005_£_x001D_o`@|Âùfªb@Bq_x000D_Û_x001F_`@_x0001__x0002_u!æÖõ4`@£_x0008_WL_x0005_á^@_x001B_(_x0003_eD!R@Ê3zYV@cÍA?Ö~Y@»SìºÒ_x0008_K@ê&gt;/|§^@´/ñÈU@ÖRÝ1ËK[@_x000B_F_x0001_ªÌZ@?¤~^6`@Îr×ß_x001D_]@¼|?EkØV@ÈôHï-b@_x0008__x001F_ÙPc\@&amp;Ø_x0001_hyZ@!³öQLÝS@_x0008__x0008_U7ò@b@Ó¿KJÈÀO@¼_x001C_+N|_x0008_`@Ñöó[@ëÚ¡ÑËÓS@è9_x0003__x001C__x0005__x0013__@_x001C_÷Ú8§°N@jíxï*8\@uÜ,S@Ë;_x001A_Ê¶ãY@Ù¼4_x0008_y`@+ÊÖu³0X@È9Ý_x0010_]½b@w~7ÕèQ@j _x0004__x0005_¤ÆZ@ha¦_1b@ð+V_x001B__x0019_ÛZ@è_x0015_î_x000E_Ça@¨_x0008_Oòå~W@ÈèGdnW@ÙB_x0005_j²5L@XÎH«J!M@lº©S$_x001F__@oµvý!Æ\@r._x000E_ø²_@èª2Ø!`@:t_x0004_@ÃX@pê_x0015_oþøa@¥_x0002_ùUZ@_x000E_ßu}uàY@Ìþ«,¢`@C¿1_x0003_uJ@Kj_x001D__x001F_æ£R@_x0003_Ûíçù¥b@EýQ_x0001_.X@¢x_x000C_R¾T@¦_x001A_Ñ_x0016__x001C_b@ìgY@¢9"C®b@Ou&gt;)Q@Ds®&gt;¸FS@¤´}j_x000E_b@&lt;íÍâQL@âN°ö7a@Á_x0003__x0014_`g`@&gt;/R_x0001_¯Y@_x0001__x0002_P_x0015_ äÎgZ@F¸Ì_x0011_ëê]@fÓ_x000C_xÅÄR@b¶}{mÔM@~_x0006_ÿàê{Q@ílµ_x0006__x0011_`@âEjÝQU@b1¿S_x0013_x^@ò»_x001D_¨dÅK@Ö·]%ý5`@àY¤µfË`@_x0002_ó)` "J@¢§ÙyñM@ªÏ_x0013_ñà_x0018_`@V2L_x000E_åW@M½8pV@ÔÐ½_x0002_ò[a@ó_x000C_Éh_x000D_§[@_x0005_ÛG°V[@_x0015_áþæPX_@05x£OY@¾8ÊGsÅa@Þã_x001A_±?÷N@Ù7_x000C_³5p_@¶ _x001A_1b@_x001F__x000F_ôMa@_x0012_£¨'xM@IT®¾wX@)ëÍ½L@ä$¦_x0003_T@øXæ_x0019_ºR@ë6+_x0003__x0007_!e\@¤O.ç£(R@f¯èO=Y@òëGÆ!ÖR@_x0004_¿É0d0P@^þe&gt;äR@¡QA;¿_x0002_O@þ°+öpÑP@^IvãáÔ]@_x0013_ù6ÌV@:Jflþ}N@väpzWÏV@ã.¾_x0005_kV@_x0003_Pc[_x0017_}O@¨Â3Ém^@Ay_x001E__x0004_M@öÅE¤Ò`@1îÑ_x0016_ÜK@ %÷¢Ã_x0012_a@î_x000F_ÑW´b@ÜÈUrÉ_x0013_b@5Í#_x0001_S@e(	 C-_@_x0008_Zq¡ùa@P_x0006_pÑßS@|eË&amp;¡W@n_x000D__x0019_Ë_x0001_T@Ù´§@LÅ_@Î_x000C_=oL@í:ñý_@_x000E_ô¹ú\@_x0008_B¦ý_x0017__x000C_N@_x0002__x0007_ìg*Ð6J\@hr ¿ÔV@_x001E_	g&lt;Âva@É_x000F__x0004_ùõa@&lt;9¢ýU@qÑð_x0005_Z@ñ©rÚMOQ@fèè_x0019_`_x0001_W@%§PUÑY@¶nÀ`R@}oR&gt;h_@t¨_x000D_S@Ig+ÖLa@kD_x0006_"÷ê\@0ÒÎaVõa@½Ã#¾_x0006_Y@&lt;Áök¼_x0017_U@Ý¸_x0008_ákéI@ãDÓ¹ÕP@îÒÜ_x0012__x0001__x000E_Q@°ï§WX@ôºw4öV@!Èp;ê`Q@4¢_x0003__x0004_a@ZÆè"oZ@£mà`@àfîdb@["ë_x0007_¦ÔN@tV_x0007_ûåN@µE¸²_x0019_VJ@_x0002_÷òS_x0001_ÈN@·¡È/_x0001_	/_x0005__@»Ü_x0013_t_x0014__x0003_[@_x0015_é|&gt;_x0007_T@çg÷"^@°¶;Ó9T@_x0006_ìàÊ_x001B__x0002_N@-ä¼ä­jP@ýqz	áýQ@"ºPæYyT@¾_x001E_TJ	Ò_@8¿Ù7âW@÷k»Üg]@_x0006_däÁ`O@°CJ§Q[@á_x0018_XØø£W@_x001F_.§Z@S¹-´Ö[@1£&gt;^Æ_x0004_P@D}}_x000B_E_x0013_b@p¹§^M[@_x0018_F0_x0004_üiY@{~½_x0004_©_x0005_^@.m1s`@_x0007_5±«_x0008_P@qG1_x000C_áVK@.Ö0¹K@%Xí:z_@L£Vf!_x0008_R@XÓrHóib@m_x0002_ÑöÒY@_x0002_UKdßX@_x000C_J&lt;e_x0004_DN@_x0003__x0005_Ð÷_x0012_K_x0002_`@ï_x0016__x001C_/Ø¬b@¡èz;*éS@iNzIkJ@4_x0006_×èViR@B»*^)m`@«w¶Àoa@KÓs_x001D_?ÃZ@z_x0006_c_x0004_hM@_x0005_äg*²ÅZ@_x0016__òyµD[@ßK'_x000E_FT@SìÛ1[Jb@_x0006_sMWéwY@_x0015_CøIËs^@ªëVUþ`@Ã`¶ô^@x_x001A__x0001__x0005_m`@_x0006_ddc«HZ@OFÜN¼W@d_x001A_ho`@å|t_x0010__x0007_U@ç(5a@Ö¦Ä£MxT@m±að5Ü^@ÏgS÷_x0003_P@{Ü³_°	X@¿3o_x000D_$ËP@{O_x0002_]@öÒ_x001B_±O½Z@p'ÜÕ~P@$öÖY_x0001__x000F_×¡V@¦_x0008_L_x0012_ºT@p}=zDQ@Á% U@DÂ×ð&amp;I@ãq·ºéíL@Ìj·6Ó_x0005_W@6FÜb_x0011_b@mAmZ&amp;@O@ÛÖ_x001F_x`@êÍ\ñ[W@_x0003_?×)ØQ@§_x001B_Zø_x0018_X@å)m«b@Þ¾Ïyüb@8_x0002_mFB'S@.E6fn\@¤Nq2_x000E_`@¨_x000D_/_x0003__x000C_r^@4û(U\@_x000F_3_x0006_Û¿_x000D_N@56L@­_x000F_¢W5ÐO@_x0017_Br-ºN@Ôáà_x000B_b@_x0010_Ûæ_x0007_	U@S|/_x000F_û`@mOÛqë¡\@À¼_x0004_×_@o_x001B_1p1Ã[@,íõù~¡R@~µÚf_x000E_Y@_x0001__x0008__x0010__x001E_ÿ:©_@FeÍ_x0006__x000E_*a@_x001A_ª{&gt;_x000F_P@¹gðHv`@Yð_x0019_ÛæGP@sJ/+J@wò_x0003_³ÂIO@®+N_x0004_O\@OÙ10O@^LÒ_x0015_Ìcb@#HZ+_x000D_ÄX@'ßw_x0002_ÅW@ðXs_x001A_[@z?_x0011_Z¤Q@Ù_x0007_)_x000D_Æ_x000C__@_x000E_í2AZ@ú¼zZá`@_x0005_*_x000C_kuT@½ï÷6x§b@yÕuL÷M@l|_x0004_EpiU@l_x001D_	~[@ôÍ­fa@,riP@_x0004_u¯_x0018_ªmY@_x000C_ZOëT@&amp;Én\)R@(èInß`@_x0019_v+®ØW@üe_x000D__x0008_y·M@Tå[à`@¤_x0005_Îë_x0001__x0004__x0003_õP@IôØNÛp\@ì	e¢I@C8±JÈ¿]@³÷A²¶ô\@TêLÈØ_@Iì¥txR@Ü¿N#ÐzN@_x0017_By'ÝQ@;Ïî_x0004_Ï]@_x001E_ûí-@U@ìt_x0011_¬_x0018_ÊW@üd'Ó_x0015_`@ÉÌw¦\@_x0002_xb!Ü_@~_x0001__x0012_âøêX@X,3`@!"©wb@_x0019_Ç2å÷Q@¥rû)¢S@â_x0007__x001B_9ö_x001D_W@_x0014_~Fö_@¨{_x000C_ãS@1tQ@ÛÓog%a@F¾ù_x0001_óý`@n:_x000C_ú8¸`@ÌÜ%Û±V@Íæo¤L@3i½"zR@ââÍÃBFQ@_x0008_3 à&amp;[@_x0001__x0002_Òµ}O¨ÆU@_x0002_Ê_x0014_&gt;:ÐS@¾­N±©__@iIê_x001E_É_x001B_P@Ò_x0007_HCÑRa@8­½F¼`@bÓß+*ÏR@_x001D__x000C_£~ü_x001E__@¨_x000F_Dªña@Öö%T^@vÁ©Q8±\@ Ê_u_x001B__x0015_]@_x0007_Wú^{X@ºÝ2âÑP@@G¬×ËûZ@«Q_x001C__x0008_­X@xë_x000C_³UL@_x0018_ûÓòO@]8¼@Ò`@ð%7Û_x0002_V@ÉSxçÅfM@Úpã6éV@æ¹.AV@ÊGh_x0016_ëÄV@ _x001B_b%8U@uK0è²_x001B_V@Ì¯1;ôX@¦ÑÜ@°©X@_x0010_y9:R@Ý¬(	ç]]@±8°¾/W@_x0002_ìXW_x0001__x0002_ñP@ë?«m_x0006_T@©öaQ_x001C_ [@-ø_x001F_²R@i_x0010__x0014_º_@.£ÕB?S@_x0012_¼zI;¤V@þµ½£_x0010__x0002_`@º/_x0003_[V@2ÑÖkÐP@|#³5õO@ÖÕd_x000B_P@EÓZs\`@â_x0007_õýon`@¼q_x001A_ÙáW@räPdZ@ù_x001B__x0018_e_x0010__x0012_]@.ÖhµRO@_x0017_)_x000D_è8®L@p_x0014_YPâ^@_x0005_!ÃÙÄQ@_x0016_b¼Q@¸=ñ_x001F__x000E_-b@&lt;åyäN@öJnUíW@DÐ7ÛÚY@­°ûHPV@DÚt*ÕNI@Ü"_x0006_nÃäT@³_x0018_WçL@D-AÍ`L@$1Dè{æ\@_x0001__x0002_&lt;ÛH	RS@í¤_x0011_æ³_x000E_I@_x0018_¿áCøV[@QÂÀ¬ Z@¹£ácÇP@_x001C_w¥_x0001_*8Z@øÍî9a@¿'£_x0016_4LU@l­nÞÚK@_x0012_VA_x0015_±P[@óÇY°¶b@Ï2ÈnÒ_x0007_I@&lt;­õ*{LU@ðäð§*õa@¢eüY@.	ùC¢\@_x001A_¾Vºù¥T@&lt;îTôlÎQ@FLYÜfb@´ØÇýQ@zë_x000C_![@_x0010_V=9è_x001B_P@ò_x0014_µóÛ^L@ ÿ÷PwZV@'»NÒS]@+¾Ô^@¶_E¨Q@Ý_x0014_qÝ§a@¢suNJF[@¿ê¡n]@Ú]{)ýÜZ@Uf_x0001__x0004_ð:I@_x0005_ái_x000E_}@X@_x0014_ÿ_x0019_\k.J@¬._x001D_&amp;­b@¹Ó@_x0013_*]@aÊYìVY@_x0014__x0012_¦?]@rÆ_x0003_WÔA]@ô}èCÖO@¦Ì[_x0017_{X@v&gt;ÊOG[@P_x001B__x0005_Ô_x0004_JV@_x001E__x0019_ÈtÏ½a@_x0014_ÎÇ_x0019__x0019_\@Þb´ó;²`@T_x0010__x0008__x0002_®_x0018_S@r\Ï_x001D_uéO@lÛ_x000C_ûXZ@x_x001C_V]@ß¾¹7S@R_x000C_%r;I@¦'qfbùU@_x0006_týXª`@ÓÉi__x0019_!J@q_x0008_ô¢a@J¼Xb@_x001D__x0003_ÈÈoDS@Óõ_x001E_êI`@äev_x0015_ó_x001A_X@¦£Õ¥,Y@j_x0013_8cT@Á8K¾/À_@_x0001__x0002_ËE_x0017__x0007__x0013_\M@¡iæ_x001F__x001E_+Z@fM~=W@Ä_x001D_5{gSR@ÒîZ-_x001D_D`@_x001C_{º_x000B_T@2Áþ_x001C__x0019__x000B_X@úa´¬2+T@z³Qè¯º[@g|*_x000F_»?L@_x000D__x001B__x000C_FöO@Êÿß_x000C_a_x0003_Y@M_x001C_¿cÞ]@°3ßA_x0018_ñU@Àv#ªvV@øÃô»\æI@&gt;å¿{Úa@ ±í_x0008__@¶¦_x0012_^rZ@Eþ_x0004_§^@æÏE¾®u[@_x0011_Õ91üõQ@Ò£ø?«¾X@8¸Y'æ`@P )õ7N`@_x0014_:öxP@®_x0013_¨ç)J@²âÙÇ_x001C_úL@^È(tæI@ç_x0001_ët*`@ùÉÇ{_x001F_Å`@Øm_x0006_2_x0002__x0005_·,a@ºlY×~ìa@_x001B_A¶X¼J@¾-y[_x0019_]Q@öpfº{b@	f×_x0004__x0002_P@²%B_x0004_b@´©k÷{_x0018__@àáU0ï&gt;X@t%Åí^@P´Hñb@m@RdÜa@Ã_x0005_áC4a@ò_x000C__x0019_,¸7R@8}p_x000E_ÄÊa@¶WS_x001F_T@_x0018_¡_x0001_ÆçY@ZÃI_x001D_û_x000E_I@µ@Øì\]@L_x0019_ò a@`_x0003_ïhÛ^@_x0011_Á&lt;÷²a@=và$Á\@w9ÒÐ_x000B__x0017_b@Àí!»_x0004_5\@¹©_x0013_iµZ@|D?_x0018_5[@È_x001A__x0016_@¼O@Y^h\:\`@©ïñ«ßP@*k×VV@ï¸¢È_x001C_Q@_x0001__x0002_ Ä_x000D_.ÌT@þÊþ3î	_@É_x0005_®_x000E_÷¹[@b·Ãôµ%`@ÖÃÒ$_@´¨¨â_x001B_uI@ô%¼ÏN@_x001A_Á¯4WZ@M#ãôìR@T_x0011_½Æ0dM@|iÈ_x0004_ø¢`@_x0004_sÕÑaW@_x0012_¼÷yLZ@hø)_x0002__x000E_¼_@$`±_x001C_?¾\@_x0005_ëHJ@ì0¤¿@ÙV@´Sâ_x0005_®Ýa@¹9_x000E_qM~J@«_x0013_ÂÄÂw_@xGR_x001E_¤`@¢~¦L½W@â_x000C_ÔÄ[@.¸;ð/^@å13_x0010_gb@_x0003_þ_x0006_;Í¯[@Øí?ÿK\@RÕ_x0017_tX@ê¢wQ@*_x0019__x0013_Pa@~ø·r_x0014_qR@Ã_x001F_Î_x0001__x0002_UZT@_x0002__x000C_Ò5ÎX@_x000C_éõþ"·S@N·Ù³_x0016_¶N@ZôÄ_x0017_/ºV@æZ«²O@_x0016_oûa@"Ù3ñÀÅU@û¡ñ¨ñIZ@»¹&gt;&amp;8]@qÌÅ,UÊ_@C½±|dS@ðV¥&gt;GhZ@ºzÓÌa@!&gt;ö_x001A__x000C_f]@*¯wi	`@¢6"õU@ßÔe_x001B_[J@_x000D_ÉQ3´W@^Búk³aZ@ãð_x0019_Íh¨Q@ÂÃøÿ/|b@æ?êªÉX@%9¾S@%á·ÎmÄU@âÊxu_x001C_a@Þ_x0017_£o_x0019_b@ÔÚû¥ÓU@Lîõ&lt;ÆÊT@âàlJa@\f¹'J@ì_x0007__x000C_ËqL^@_x0001__x0004_dÙ_x0010_?_x001E_XS@Ó³Ë_x0001_§:]@ô&lt;ÕÏX@Í&amp;ÕÔ·`@	Ôp¶_x0011_èU@O[Lz^@þ_x001D__x0004_½í`^@_x0007_ Á}_x0010_V@äß_x0008__x000E_aS@«4©jÒ6O@_x0012_­}õ_x0005_¢L@@¥I9à\@_x0014_JxK@ø/µ[_x0003_W@Bðè'X^@!I»òü`@_x0019__x0002_!j»U@ÄöeíÒY@Ó&gt;Ú¬ò[]@ µ~!o)Z@_x0015_[m0O@¤ÀäyÖãK@`­}ÈcvS@_x0003_#9`HQ@GM3}KM@_x0003__x0007_2yZ¢W@T L­=@[@Rz_x001C_ya@&gt;±8ýP@µ_x0007_	¸_x0007_]@§TÓ_x0001_P@&amp;_x0002_%É_x0001__x0003_óQ@¸ø°D%W@¿ãÛÑ[þQ@_x0003_ï/ì_x0010_ì`@_x0006_X®å)W@æàKS0`@té¦-]@ã£{-ÜS@_x0012__x000D_%­Z@8"&amp;¤B&amp;X@¡{DÔ;]@âlü[3b@`âv_x001C_[U@ÉJÇ_x000F_%Æ\@_x001F__x0002_p_x000F_Y@Äñ¸ÃrU@ÈwÁ6¹b@Ì_x0003_ýRX4W@}_x001E_t§°`@"þ§õ¡W@èå.cN@ÜV§_x0008_¶P@&gt;k.E_x000F_Q@üÏ_1X@?ïé3FØ[@ß_x0014_ùÑ"Z@ÛKØ#þÓY@u[¦Â úX@ÚâbÞ8åZ@°ëòè!OJ@Ë½Um:ëV@_x0010_7ÔÄ[§X@_x0003__x0004_.ëË/}éX@ÌgÇh¤P@q7_x000B_h*jb@sxvXÒZ@H¬°,È~b@Þ«ø_x001E_çT@ÎÓKñ7V@_x0004_Ò	`ãa@hÞ©_x0017_#_x0015_Q@b_x0004_í_x0005_RµZ@};dÐ`M@PO·_x001F_[@_x0006_;·­lb@åÚæ_x001A__x0010_×P@B_x001A__x0001_·ña@gè__x0011_WY@(µ6_x000C_¸a@ØÆ^@FöV@üDiåV@V/Q@Ò_x0012_|I_x000C_b@Q§dsü¹U@&gt;_x0018_þGTðN@$_x000F_sçI@ö_x0012_C_x0016_×V@}ß_x0007_ÓÛU@:y0D¥qR@AEv}¢N@\_x000D_g·¶a@;p¨\¤¼I@sÿûéÞ	R@æÉ_x0002_é_x0001__x0002_ÆðW@HM&amp;8~·V@ØÈVCwW@°0ès_x0011_b@yF¸VûP@ó×êØw_@4É¡|a@æÈõ&gt;ðûZ@_x0002_&gt;¨_x000C_¢ª`@ÿÜZÒöW@x_x0002_/Ö.`@pú(_x0006_ÅåP@ç½_x0001_`@íìÿÉ¤ÞU@p_x0006_ø¯_x0019__x0007_R@Y_x001A__x0017_T_x0005_ R@©Èl¨K@&amp;tüeéN@öF2ñGK@_x000F_|¾6¼Ù\@_x0001_MÕ%_x0016_,`@ÖÖÓÍÚT@Æ_x001F_ª9Y@ÔÈWÊÜP@qFV;U@_x0014_øú6q`@ò_x0006_ÅÙé_@ý¥_x0001_å*T@¢_x0002_³E²V@âl_x0004_Ú¶®Z@_x0004_vyú_x001F_ãX@ÓèØ_x0007_Üa@_x0002__x0003_èÎqðbgP@Þº_x000E_Z5´J@®d@êY@¡ÒoÑgµ_@êº _x001A_Û¼V@øãÎ;\_x0007_a@i¢i_x001E_`@H_x0012_@£XÛX@sS*÷¨vM@ü;¶b@¼ûaìD¤T@ó_x000C_Ë÷ÜíW@ÞD_x001B_M6Z@^~üYrb@ÈOr8EûY@^e_x0007_º_x0018_P@îÎÁÀý]@Uí·cv8T@=Ê0å3Mb@(ëåiP@r_x0006_|_x0005__x000D_Y@^_x0003_eÔ}sV@/,_x0001_	ÁðU@åNö5QìW@÷nW \@_x0010_:Ô¢×R@ÂL"ÃÉåW@UwÅyç[@*¹¨n9_x0011_]@þâ_x0014_ @Q@ÿVêTS@wF+_x0002__x0004__x0005_º`@ÔuØ¬ûX@}_x0014_«?_x0019_ÌZ@_x001E_J;.=`@1Ã&amp;¬µ_@_x0007_$é_x0015_ø\@tvÈÍ`_x000E_X@¬árDT\@_x001C_íÔ¹Ð»W@÷÷_x001A_øR@k$ÿeY@hüôÒVNJ@fKm×ßäP@úÈ@¼üÓ[@baØÃ_x000C_I@_x0003_¤ ¢R@è×ûp_x0012_Q@¬áüxþ¸\@RIÕ MÎa@Õþ6§U@±O_x0011__x0019__@,»_x001C_BuI@Q_x0002_u$J_x000E_`@¾*Ï5Ö`@ªsek1`@tÓß2_x000D_U@d_x001A__x001A_­½öa@-¸_x0007__x000F_È:V@N_x0014_õ]aòX@,V[bQ@nòÿÿÓ4P@_x001D__x0001_ôgÀÔ]@_x0001__x0003__x0007_Ü'3`@K_x001F_J@ï²Â¯aÊ`@)´v´KQ@	NÅ9ÿõ_@S$1ïU&gt;M@.;snx_x0002_b@æA¤_x0018_$J@¼XIfÐ_x0015_[@PÈk_x0008_/³b@ZíÚ@×_x0001_Z@mR_x000F_Éù_x0015_]@¶ÚÖs`õR@bBØ4`@EÙBh_x000C_M@Àm&lt;X\@_x0003_Ù_x0018_q\@Äé'FQ_x0002_Z@ø¬&gt;N}7]@ìÔ_x000D_ÀK@_x0008_ÐØy_x0015_êQ@àøÔµÐK@¼»¢v½b@_x000E__x0007_fÖ_x0015_a@¹v'EÆY@Ñ¢K$UV@_x0008_"B&lt;pb@Ôô`æ&amp;L@s±mï:I@_x0007_wJkW@³ÚÝí}SX@B²;Ü_x0003__x0006_CÇU@j)û'£Z@6+Ê`¹Z@H_x0008__~þV@(Ã²IÀP@_x0013_Iò_x0002_O@¢Õ_x000F_pÕÍW@_x0008_&gt;Ç_x0019_}_x0008_Z@LÁøàËWU@4ïËÕ_x0006_Y@_x001A_w_x0019_g_x0013__x0010_Z@ûÕ/O_x001D_ãL@¨C_x001E_kp_x000C_`@.©_x0014_j}[@"Ê÷Ð `@&lt;Çe_x0005__x000E__x0018_R@ÎàèÂW@±6Ä¨æ(_@£Á7ø^@_x0004_yÛÌb@fµM_x0001__¿`@_x0008_òÑE³b@q'¸Þ]@_x0015_Hß_@F_x0015_¼µÓZ@y(_x001D_Ó `@\På(_x000F_L@V_x001A_ÉEhÉZ@ÈÛÕ~¹bR@´]úÆ¢¤R@i9@ü_x0008_ü]@TÏIx)a@_x0001__x0002_DÏeó0òO@v©Ê_x0005_¥:L@G¿]ÊJdY@_x0015_ ð¸£JQ@:_x0019_c§_x0016_"V@"PâôôW@~(_x0015_æ_x0017_N@R¶¼ÊõX@u|£WiiM@ÚV9_Ò÷T@M'| gÓ\@ iÊ¼£R@£òFÒôW@*ê/¬·\a@&lt;z(ºNqT@7B_x001E_×)\@u,!_x000E_ãîR@î²ÀÙÿ`a@ú9£#(_x000C_Y@|¨qå:'Z@w_x000C_iÖ8`@¨Ì¿_x0018_óe^@"å:¾X7J@ÍåÓg_x0017_ÑJ@d®_x0003_É _x0019_Y@ô©_x0010_/_x001F_²\@Ja®:b@îø_x0013_[ö V@Ö_x001F__x0004_R@T­ÓzR@Lró~´ÂU@ c"_x0003__x0004_'&gt;\@Õ_x0004_ºª_x0018_$L@S~U_x0014__x0005__@_x0002_ðÙP_x0016_Y@jÍ5}Ü}b@_x0010_Ë]\DX@sx,_x0003_wY@m_x001B_¾Ù9R@3æ^¾Q@_x0010_¥1;´ÞM@Â«3§ÜS@Çó_x000D_!àmX@¨õÄkxP@ÈûÑ_x000B_q÷Q@0M_x0004_¹IX@`Q'¢_x0001_GW@wÄc_x001B_~_x0011_`@¿|Î³ª^@_x0012_Ñ_x0015_ÈYã`@*;_x0002_B¥³[@÷`/qøx^@¾Öõ°*&lt;X@°®t½olW@	l S_x0008_,\@¼«EL_x0008_Ea@|Àåy_x001E_¬U@èQ$ËV@éDÑù'Z@0Õ0x~]@¡Æ_x0008_@·óa@[_x0011_IAK@LÚòÙ_x000C_b@_x0001__x0005__x0014_w¿_x0012_´a@ MkÁæ_x0005_R@Ô&amp;®()­R@×ÍÄáÛK@Ø/R-)a@ëO_x001C_½$P@ÖKE1ÏñR@î_x0001_¹_x0002_1Ca@_x0018_P¶ÂéqM@_x001A_F9B&gt;V@_x000E_[ïýÅ:^@&lt;ÃL{;b@ÊÜºáï\@Ëì??¥T@"_x001B_zô_x0013_ªX@ÉY9m_x0014_a@Á@ü+¤Y[@,ôiÖ_x000D_b@_x0004_ªøÆ8ïa@ª÷Ðm?_x001E_a@ªê_x0015_ÆT@@V\K°o\@Ñ	qÐÙZ@j¥½Ô_x001F_[@s¤+»_@Ã©¨*ºQ@_x0016_÷¾hªcR@ºh_x0019__x0004__x0013_`@P_x000F_ê_x0006_ñöO@_x001E_+Ì=_x001A_Z@Â*_x0007__x0003__x000B_CX@Ø[&gt;_x0001__x0002_~Q@õ!ë_x000B_òW_@´ìlÂ_x0018_X@ÚËÒ`¢Z@Ow_x0007_ðû_x000D_V@Ï^M_x0005_?P@5ÃZôà_x001E_R@¤V_x0012_$²a@ÞcD¹G§a@®¼y_x0004_h·`@µRáN¬b@_x0014_óX_x001D_V@Ø4ë_x0008_RY@Àc¾#`@W	&amp;é¢X@÷Í¸¾»_@!¯°ÃAb@ì ýwßU@Ò&lt;_x000B_ _x001E_J@HÄ_x0012_&lt;j3a@(°­}z2]@0_x0003_®Ùò!b@bZPY3Y@í	dm\&gt;_@ÝSEqÔO`@_x0004_òx{]@îÇÓÓ}²R@ú7 Ü'²V@}g(_x0013_7Q@ÄD_x0004_$üa@µ³E&amp;]@w$_x0003_UQ@_x0001__x0007_JùKøZW@»%Y0¸{Q@SÕ=pTaV@vè¸çæxa@VQvG¹S@òDÔ-0\@_x0004__x0019_vÈÖJ@ä2_x001C_áQ@ÌiW_x001F_°aQ@Q_x0002_O§çãO@r_x0005_êX^»_@ª&gt;Ùâ9K]@#V_x0006__x001E_J_x0001_S@Þ3Ñ8¶_@*½-_x0019_Y`@JgÂ$Wå`@"_x0003_'·#r\@¸ÓeÂY@ê^öçæT[@ ®V=`îV@_x0011_ÌJ¤_x0007_«P@¸H$é_@ÒùÖÀ_x000E_ù]@É_x0007_§¸ã+I@º_x0017_ ç1y_@UÑõ_x0016__x0013_¿V@ûÛû¬;è]@4·¹Ì²`@Óú_x000E_JÅ.K@r«_x000E_²[a@à5iJ@_x0015_Õôx_x0002__x0005__x001E_Ï`@yETgódP@|ã_x0010_l_x0006_Â]@Ä_x0008_°FohV@7Gøâÿ6b@Jµ/ÉäRb@_x0005_²YÐc`@hÒÊ\lS@_x000C_Ç¼÷_W@ØÆ5}T@Aû_x000C_hU@è·tS@_x000E_ú[_x0014__x0013_yb@4J_x0001_ê_@¯²_x001C_íw^@_x0001_³&lt;ÖX@Æ_x001C_XÏóva@4_x000C_ãÝqL@Z1ë6_@0n&lt;2S@"+$b@äv)pT@²ÉÛÓZY@ÈåEçù_x0008_b@Ô_x001B_Qéc`@Â±v_x0004_òa@±Á±ÜC1b@_x0003_^_¸6Â_@jz_x0008__x0001_%b@`?ÈÃ2cW@.ã¨Ä¬EP@¸dÓ /Ï`@_x0002__x0005_$Û_x0003_ì]÷X@àÆ/_x0010_Z@_x0014_½Dá¥Z@´NOi_x001B_I@üàpÇç^@·à-HW]@¢Å³_x000B_ N@_x001E_ZÎ_x0007_ö\@q_x0004_Xi·AY@M_x0010_ÿ½+I@öÛhú`@;hÏªHx[@slWV@-·y¬:YO@Ý_x0013__x0002_ã?_@¨¯È_x001E_]@_x001C_Wéáb@étulóhI@A$-u#ÕJ@_x001A__x0019_{QøQ@vÛ1h&lt;Nb@ø_x0013_Îý}çT@_x0003_&amp;¹IÕÜZ@ª©Y¿AQR@îÈ_x0001_PX@O°U@{Þl`xT@Þ_x0010_.^`@¡¦J_x0018_z`@Ð°+-'T@ìÞïðÎ?U@24 Ê_x0001__x0003_úÒa@¦_x0002__x001C_Ñ¦a@É_x001F_Aw$|a@D68Dz_x000B_Q@m_x0003_¸ò#_x0019_X@QÒÖÕZ@=*YAJ@.¶¸üûQ@EnWÿf]@_x001E_z¨3É\@,ßÉÓÎ?`@ºvIæ¨O@hë_x001B_½r]@h_x001F_¹m#`@ÒfQ_x001A_Ö`@âN_x000C_`@Èw°Áo]@6Ñ¯_pU@×6ÓQ_x000D_a@å_x001C_}óñ^@]=oè³\@jNÒÏ­8Q@ÞC~0V@K\zóàU@l·Æ_x0013_Û·U@âg¢Ç_x0015_b@_x000C_¼BòÍv\@ÎË¹QgeX@_x0010_P÷8Ç`@%_x0010_"ocJb@®Ò_§_x000F_vY@xÅCøäEK@_x0001__x0002_ðîè:_x0007_,W@_x0015_ÓÃ³_x001A_!N@Ó¯_x001F_õþM@_x0018__x0002_#ç³"[@E¿)u/`\@_x0018_bM15`@*`ª~¢a@;Ø³")û_@¬®Áô¼ðY@V¯­X«|[@Ê¬_x000C_ÇW@_x0003_7m%Üó^@Ä·±O÷Y@EÊ_x000D__x0013_ªe]@åH2_x001F__x0012_Y@5Dã¡Q@J¨_x0001_±?_x001F_a@xë9K P@ÐÔ_x0008__x000D_\@ _x0007__x001D_s_x000D_ÀY@Û_x001C__x001E_z_x001C_5]@ìönüN&gt;T@ÐùÌ¢ýS@_x001A__x000E_ü3^@ì¸_x0004__x0007_A_@DÍ_x000D_U_x0010_b@M_x000B__x0006_Ë_x000E_P@òß¤_x0002_¶hX@u_x000B_ä_x001E_Y"]@ðÇE?y_@ùÃÀ ¦W@bÄ_x0005__x0002__x0003_«þa@¨IR=]@_x0016_tÄÆ¯`@O½õÏm]@h³'_x0013_MKM@xÖGÚÇa@Ï_x000E_³Ñ!_R@b96K]W@ä«Û¥[PR@¦WÛ[½qV@´§+ö·£b@_x0019_Ùî¶ä\@øÕøí_x0002_ªR@*_x000B_i\/a@·_x0001_ÒÝaW@_x000E_ÃHma@Í¬_x0003_Ò]a@vÿL¯eO@þ{õ_x0019_3]@-_x0015_&gt;KI@Qåá±,Ãa@¤&amp;"&amp;UâS@FþèðR@V_x0017_ú_x001A_%b@Ò_x0001_ÜêU@y±Ñ_x000B_8b\@CÐW¬v´_@ê; OÒUJ@´P_x0012_ëØ_x0006_X@$1_x0008_×oµa@×ß_x0016__x0005_cT@p_x0007_|Î	ÌX@_x0001__x0002_ëú_x000C_®´)K@}ÁÑ~_x0001_¤Q@&lt;Á­êè\@GÅ®\@È´uªCÅ\@B;YøY@öGK$[V@´%Õ.JR@]¥h_x0001_öQI@Ñúo]@¶úÓ5S@_x0008_Ã¦Y 9I@/»Îí3]@_x0017_dÊï`@_x001D_Ñ¯x»ñ]@â_x0007_yeû\@Þ,«Ù¯ÉT@Ävèì:_x0013_O@»æj_x000E_²U@(n²ïwV\@*P}|_x0011_DI@mvhµkDb@_x0002_üga@:ÀtQ@üK_x0006_§ùV@Íù*iîÏJ@X»èªT9T@n!ÇÁ_x000D_^`@:ïÇ,x¯M@_x0018__h%mZ@b¦4_x001A_tT@.Þ_x0008__x0001__x0006_W°`@D°_x000D_ÃT`\@]¨ò_x000B_ÆZ@ýÂ¶S_x0012_X@0=úBK·X@_x0003_6æFQ@ø øa@Ü¤^ñõªQ@¹IÆ_x0007_6J@uÚs_x000C_QO^@ÚS%_x0010_,b@_x0006_n÷G,Z@àgò_x0018_9b@¤¹K¦	µQ@_x0008__x001B_+^õ®a@È_x0012_¿j|Y@2©²_x0011_06`@_x0004_6Í¬&gt;ÁX@ÌÑ_x001C_A6P@µYG_x0018_vLS@|_x0017__x0002_'[@ÄùpäììT@ÌÕÞÁ¿J@áÅÖE÷R@_x0006_/ÃcLR@àUè4t+Z@`Ï(í&lt;N@RZþ4w`@N_x0010_/v=\a@ê³ç_x0016_hé`@&gt;"_x001A_üê_x0005_P@x^R{_x000E_b@_x0004__x0006__x0002_îÎÅ¯K@ü²òÚm_x001E_Z@ø_x000E_.FZY@\°_Ý½/\@¶ýÚ_x000C_ÆL@_x001B_Ey_x001A_ø_x0016_^@=8ha@	_x000E_áDÑ«K@sßñT­b@_x0003_F¾Õ°W@NMäàÑ&lt;P@²ii8/Y@L[¯.tK@_x000C_¤ZZÅ+J@Â_x0019_y_x0019_:®[@+¤.¤-_x0010_^@n_x001C_iRFY@ÓÉ´_x000B_ÎP@_x0001_WvIÄ°X@Ié§=eA]@¢_x0017_#z«êW@4#zÔ_x0012_W@D_x000B_%_x000D_QW@¨ÔêÛ°Ì`@#µ;±W`@_x0010_(LA_x0011_QS@:õ_x000C_îQ@ÖÊomyW@²h_x0005_XþL^@µSÉ»!R@¤!`@.+å_x0001__x0002_^-U@ÄwúQ,P@F_x001C_A4S]_@½_x0019_¶3{X@`º&amp;¤öµX@_x0002_ÞPú¡§\@¼$ÌþÜ\@ËîÔÄôÛQ@_x001E_T_x001C_ÿ_x0012_R@-dê_x001D__x000B_\@h_x001A_&gt;Ï_x001C_j`@Zÿ¨i:b@Mþ^EpU@ð_x001C_0_x0011_[@	_x0010_gQëR@²{r_x0004_WëY@²*NÎX@&lt;_x0014_úl¼XV@_x0006_5_x001B_ÓY@±¶eÂ;^W@m,Jqp?J@ÐõßýÀ[@gú'ÐV@Xd·åO@_x0014_ª×UE\@ÒjÆ&gt;3 R@èëìUÉ©`@_x0002_¦«ÈX@&lt;×ù-K@Ì5_x0004_íãÆQ@üæîw¦b@²«_x0003__x0019_.W@_x0001__x0004_BÆ_x0018_½VÌ]@kÚà¯_x001B_ ]@Îzÿja@öÅé_x0002_#a@Ü_x000E__x001F__x000D_X@jdw:_x0017_ÀO@åoºmuL@_x0019_ü½RP@Fb´¿ÖJ@_x0011_Ö_x0002_+È`@©ã2KúU@V[AÓN[@_x0012_`mj`@Qâ_x0014_X@Ä9HpU@_x0012_l¤C¾ ]@â_x001F_§þ÷^@¤å ^O@Xö0_x001F_®Q@_x000E_p4VU@"Þ_x000E_º_x000E_a@_x0004_Î9£ØN@î|~×óJ@sÒÎ¸_x0007_wP@_x0017_tVÉWM@P_x0014_¯Òæ_x0004_N@Kè¥}a_x0016_N@|TuÙ_x0001_`Y@Ü_x0019_x­YZ`@ñl_x000D_K_@ù_x0003_Â¯?¿T@x_x001F_7(_x0002__x0004_ÕX`@×«5ÞT@N_x001F_Ý?&gt;Y@é_x0001__x001D_d_x0013_b@LÐÂ_x0017_uL@/8nàÑô_@~§lPç×[@_x001C_a_x000C__x0014_¶µY@â]=·NBN@_x000E_&amp;jH3X@©Ñä;]@H¾kF_x0004_S@ðUæü;ùQ@dÁZ¯Ëba@$¾/'öR@_x001D_Ô#Y@&amp;î)¥±&gt;U@PÚ_x0018_oÒ&lt;\@´wïÀq_x0010_U@?xlø_x0003_`@çv4W@Ä½&gt;LcñW@ÄkÏÿhZ@¬ÎTþêSP@z½L_x0013_Ë`@DLY_x000F_HT@PRÆZa@~&gt;!È_x0013_Y@®aJÛó¤b@ØÂ_x0015_¾ñI@¼ÞtH÷åW@.BÆ_x0016_[@_x0001__x0004_i2&gt;ÎL@¬a_x0002__x0003_4[@_x001A_FÓ|¸S@ªïöha@rþ_x0014_]%`@\Mf_x0015_$_x0003_Z@×Ø38Z@ª_x0004_÷ñ_x000F_V@p_x0017_:§_x0010_L@"°rô#á\@º2_x001D_EgT@±zR&lt;Q±V@_x0010_¹¤_x0016_É[@Ð_x0019_ÛÉ_x0003_µ_@HÎÒÚ&gt;][@§-iû_x0008_úJ@TD[_x0005_p7[@pTçÿÏ5W@Û¼_x0011_ô_x0008_M@2_x0013_§r]@ô_x000D_¢ÞøER@_x001C_î_x0014_ó~a@¶¤O¼^@¯_x0007__x0016_R_x0016_çY@fô_x000B_Ë|_x0001_X@)ðA&amp;i`@î5ô¥ËúX@ny_x0011__x0008__@;Û®î¬I@t9O­\_x0008_b@.ª	òÇ`@_x0015__x001B__x0001__x0002_ÒjW@ÆD,)µ`@sÏ&amp;E_x0006_^@Xã9Èx½T@¨D1÷½S@ò_x0019_duY@:à¤UbQ@Ðü_x0004__x000F__x001B__x0005_U@_x0006_._x0003_ÐáZ_@Thv2#S@_x0010_ôÁ¯YQ@6ª©´êÄa@_x0010_Ã_x000D_(V@&gt;¶ùb@W@l-í½ò]@&lt;H&lt;_x0012_Q@Þ 5åàæU@j¾{Í}:^@$¥¯×õT@ÂÎÑ*ü'a@&amp;6²°_x001A_Þa@pI_x0001__x0011_öP@__x0015__x0016_¾îæa@_x000D_[5Í_x0005_½a@xÊ°¬&amp;^@=­a¢{]@0Ë÷Ê'ãS@_x000B_}m\E=N@/øÑlJ _@&amp;R|Æa@Ê=Á2:_x000E_b@n±ÛÇU@_x0001__x0003_ºh¹04S@®±za_x000C_\@7u_x0013_ü_x001D_ÄS@YT{ì°çP@P½LEX@_x000E_I;ZØR@&lt;&amp;èÙÕZ@Äl[i_x0011_&amp;b@mÌH²_x0016_3P@_x000D_ª¨Á0íY@îu_x0017_}8µb@_x0001_trÃD{[@¸~£+_x0012_b@³_x0016_¢Ç6V@åß)"*_x0005_T@_x0003__GìS]@=S·{ÃQ]@_x000E_D¯óNxa@¾·åü`@­S+ö'tQ@§Ê¹_x0010_z~R@_x0008_¼rûLP@Ü¬	ëc_x0003_K@kGþí^@ÄÆy8X_x0012_[@	zÜÜ^@dBï_x0014_ì²V@$TÂR²8Y@_x0010_ç_x0002__x0019_b@MóÅÂIX@rÊX*`@_x000E_%6J_x0005__x0006_â·Q@¨MÂ_x0003_W@ç6¸4MVb@åª_x0002_Þ_x000B_Q@¼ã_x0001__x001D_T@ÁR¬+ÁER@_x0017_úõ{_x000C_hb@üÄ.å«`@:_x0003_=Ï%Q@_x0003_ÁRXî	]@=2D_x0006_?^@¬¾ÎS¯QJ@häCÄú#`@_x001A_Éý`·_@E¾_x000F_õÁ®b@ß©_x0015_¼ùV@½&gt;5k¯Q@Á®NªÞ%^@÷+í_x0010__x000C_xJ@&lt;îSupM@$¶åþ_x0011_nW@_x000E_¦@ÍvJ@è|gûb@båz°_x0018_eY@VwPo_x0006_ÌT@âV$òÉ+^@G#)ïV_x001F_M@$K¸_x0004_sOa@hNÞÉh_x001E_M@×_x000D__x0013_ÌÆ¯\@}T-_x0004_.J@dzH_x0019_#_x0019_R@_x0001__x0002_z·_x001C_ÞÄU@_x0014_Ü©NKb@RÄGús,I@íô0Ûs`@ê&gt;¶þ÷uR@úl¹i-\@a¡V´6K@v­_x001B__x000E_À@S@ôUN¹±b@äà_x0018_ÏcpW@_x001C__x001E_{O_s[@½ËYwóJ@¶¢cS_x001D_nb@ó"wZ}K@(Ñ&lt;ía@)üY.P@,ò±_x0012__x000C__x0016_S@Àx&lt; û:Z@xèOHQ@_x0012_g_x001D_uP@&lt;À±_x0001_ïÆK@R_x000C_i[P@Êjÿ#Õå\@½M_x0018_6À]@4Ùz&amp;³P@beàÌ¦_x0003_]@?Ç*!~U@ "Ð&lt;W@½Uî_x001A_&gt;jX@RÇÀF_x000E_õW@_x0005_Ë1_x000C_Ïî\@sôÜ_x0002__x0003__x000B_X@_x0004_çéÏÊ \@¬_x000F_LekY@C}_T@Ù÷jÆ8Ä\@LµªË_x0018_4b@´\Ì_x0006_tM@ô!pÀßW@2*©¸óP@TíÞ\KU@XÎm_x001C_ìJ@Þí	¯Nb@ê$e_x0016_ÿWa@_x0012_Ïs5ÚS@Äj$|w=X@¸AÄszU@´Ò_x0003_Ý)ÆP@N_x000C__x0007_m¾V@Æ_x0013_ZFÆÖ^@ ©hÅÑX@é:_x0013_ÎdYW@p¡$kyäT@¥_x0003_#àJ@]_x0015__x001E_Y@Ðw_x0013_íþ*]@À_x0001_»÷Z@iSeÒïP@IüR©æâ\@_x0016_5_x000C__x000F_Lb`@_x0017_#¦]Á[@tí'ÅR_x0011_Q@ÒòÓB+¢U@_x0001__x0003_ô0;øÑ(a@_x0008__x000B_cæ_x0017_J@¬ùÑ¿Sa@N_x0004_&amp;_x0011_U@"ú±ó[@/²ÈßÐ]@*ÙÇ_x0003__@u÷mDdU_@_x0019_ù9­`@ù!7Á{_x0013_Q@- |)O@tÝ+_x0006_x`@¤_x0002_n_x0005_*)O@³Óxâ	\@¤5ÍRê[@ûïÝTZV@G½u_x0004_n5S@Éÿÿ_x001B_Y@_x0010_hû)îK@OÖ_x0006_b@D_x0016_t¬`@TÄè¿ .L@3"_x0004__x000E_§þQ@z_x0013_ràM@ nÿ[¨U@_x001A_À³ø_x000E_ÓI@ÐlÀ´t*a@_x0001_ØhnJP@_x0015_ñÃ_x001B_^@ü£Ö÷	&amp;[@_x0002__x0011_ú_x001D_Á¹L@-!N_x0001__x0003_#;I@ÖØ_x0012_}`@_x000F__x0003_ÊïÔÞ]@=F_í_x000F__x001D_`@Ô.uRöRL@ï_x0007_üºW@¥ºÑN@Ð_x0013_b`@_x0001_§ÜÓ{;U@Á°Bö®Ía@á6á¼_ïL@]_x0008_´P@ØãC_x0016__@`z6Næa@QÖ_x000C__x0010_Â¢I@_x0003_f_x001A_ØV@³6ø_x0002_\@m¡}ïæ{T@b_x0019_|kðQ^@Þtø#`o`@_x000C__x0015_ó,b@{önªR@yK"±_x000F_ð`@w2r_K@¨û¤h_x0018_^@:fæ5b@¦_x001E_êu¨lS@_x000C_n¥°Yb@¨¥z^Ô\@_x0017__x0014__x0005_-ï_x0012_Z@ô_x0002__x000D_ôU@¦C·¼L@_x0001__x0002_xÃ­­X@Òw?t{S@+¾¦ØjL@ºä!@øóW@_x0016_1Ku`@®_x001B_c_b@_x001C_ÇÖ_x0011_zQ@¶xÇ7\_x0004_U@mÁï_x0002_Q@ÿfÃýjØZ@_x000F_Ó JB_x0005_Y@µ_x0008_ÕÙFR@Ô3p¹Q@æ4­±u_x0008_N@öè_x0014_MøWN@ý_x0019_íYb@R#ÄH=SS@dÂßm²ÎV@É§ùO@N¿p%ðZ@:³O_x0013_»ºb@Ðí¥§%{T@ÁÏÐLòJ@Ê»éfZ@9dSæ±»Z@'¥u³KÌP@of±âÇQ@¼_x0016_Ø¬­N@OA8*n(K@¹O Ä Ú^@`_x0001_ÒÒVb@ÚSîM_x0002__x0006_Ëù^@À©^Ñ¶L@h_x0008_^þê\@B¾Ì _x0001_lN@ê_x0017_iÿ=µ[@_x0002_ËdMt\@&gt;¡Ï^`@jRUxQ@F$ÖüIdJ@BuJÁ[@|-´^ÄZ@³_x0005_b4_x0016_áT@H_x0008_O'ÔM@Ì_x0007_ü¼&amp;a@×¼Âq±Ò[@M§7(Z@iåý*US@LCâ·_x000B_ä[@f	¿Üî5b@(­_x0012_\ºV@¢ço©_x0004_M@ø_x0001_t#QTR@_x000C_àÂàx"b@{µ_x0017_?Ó]@_x000C_C.`@Æ§³_x0008_&lt;Xb@ý_x0002_Ð±eR@Vßx_x0015_	V^@ _x0013_Zô±²V@à_x0003_Ýº]±N@}¿ÉüZ@Û_x001C_¥9kCS@_x0003__x0008_ÌÃá±e.Y@ô§ÇKÉóR@ÀBK8ø÷O@|¤µ_x000C_"_x0013_Y@ü_x0002_ )ãkW@fR¯G¢P@Çç×]ëR@m_x0004_2ÈWQ@íZú1_x0001_ê]@_x0003_Ã5V@Â¢ô&lt;UW@´½¼_x0016_ÆXP@í¶õ8_x000D_ZY@þ_x0013__x000D_2&amp;ú\@`ô_x001E_"Ò[a@A8_x0005_à-S@Mt-qè¢R@zv8³§ÒS@éWxàìa@©A&amp;ù_x001E_~R@bµ_x0007_Hn\@_x0002_5Á_x001D_îo\@K @æMÞ_@GdÅ±W@8?_x0006_§b@Z­áo_x001B_ùZ@1Ã¦k!a@_x001D_Ý¦&gt;_x000F_"`@:h³Q_x001D_áJ@ÔNÙ#E`@2;m_x001D_ÔqJ@yé¹_x0001__x0004_ÇVL@´!©_x0014_]mb@_x001F_·Â¾$¹a@)§Eh^@È.·-a@|á	w¢÷Z@ÿ×_x0007_&amp;T@"-±®¾_x000F_T@ÆÐÇ_x0005_[@*è_x0006__x001E_øX@ÖÈ __x0012_]@¥¨8±a@N	1¼Íé[@_x0002__x000C_Ü1T@âÓÌAx4T@Ûi,_x0019_Z@ìâLqa@âÞ//1_x001F_X@áÆ¸5Ö:X@ÙñeÝ_x0006_I@÷NÄÀ¼2b@xàY0Û^@Ì0²W@ßU'vÁ_x000C_]@øÉ_x0003__x0003_a@_x000E_yO1}_x001F_Q@åÍS1V@¢¥$ üU@ÀIWw]@îZ´¸ga@þÖ4_x000C_&gt;CJ@y2_x000E_¿qZ@_x0005__x0007_WÉ~I#3S@"ð_x001F_9O.O@â_x0008_êY]@î_x0003_$C_x0007_½P@tÒà0¯Q@´_x0005_#3v-X@¸ÀáÉa@Å¨_x0015_ëÓY@QÄ;t_@f±ÊJAV@_x000D_ÅU`Z@/f_x0006_	_x0002_ÔS@vø#5ÉXb@tâ%îa@°@æÏQ@§_x0004_CÏ^@l|_x0011_`@_x001E_¿ËÉ¬:I@fi&amp;?Õ\a@T]{R@w9ßÈîQ@_x000E_ÞCZja@_x001B_»08_x001A_éX@öáº0-¶^@O]z__x000D_æJ@_x0011_ é²ä]@Â_x0004_hö\@Ì;dÖÕ_x0016_b@_x001C_I_x0003__x0001_°½^@K¿Éd»`@pøàÙ?ÕI@ê¯É_x0003__x0005_ÔRQ@qy?Bl`@æ¾2c¢kL@^_x0003_ù_x000C_¿ÜJ@?¯e_x0012_6[K@_x0010_p_x001C_¡_Â]@=j¸a@FÞ_x000C_ÅY@_x0001_x{_x0011_ß"Q@2ëó·®=N@Â$~?_x0003_N@ü_x0003_{ÊÞQ@½_x001E_vö¡Z@ð¨Æ¬P»W@¬B_x0010_vP@ã:]Öä1I@¿_x001C_à_x0004_¬ÑL@_x000B_U×Su^@Øºå-¤¥\@_x001E_Ñ¥¦a`@µ-_x0002_W¨uQ@¬_x0003_ÌvbçT@ü¸5_x0012_Ã_x0008_Z@Î|_x000C_`¬_x000B_`@&lt;W:Î²8V@¥-*±ûR@ÍÙs¼Ã1_@¯Q*.0W@5Û_x0010_¡ÒYa@`öÑÁNZ@®ôßù_x0013__x000B_N@¨ÔÕk_x001B_V@_x0002__x0005_O¶ý_x001C_W@ôXè5X_x0001_O@_x0013_ä¼OaE_@_x0008__x001A_I~¿`@[_x0015_Ò^D_x0019_]@ &lt;`(àÞa@ö@_x0016_X@ãî|êÛM@Fø°Z±^@.ÀÔÛÆ^@R_x0005_+[ðP@µC:ýÐ]@_x0014_ÌÉ2^@ÃJ§¼/R@_x0008_£ÜPHU@#7î¸Ë±]@p_x0007__x001F_&amp;_x0015_W@®¾Ü=\@²_x0003_.áò¯T@}aàý½\@{'3×ï&gt;]@É¨A²R@¾MÙæ0óV@ßcîêR@oòåüà_@ËTtH 6^@+¡dû9_@f_x001D_§µ^¨\@xB_x000D_)_x0004_nb@j:Á_x001A_§ÓL@_x001E__x0007__x0005_\á\@Ån_x000C__x0001__x0004_1O@_x0019_ê¿_x000C__x000D__x0006_P@ãÄ¡ËÍ8Y@aiÔ;W|W@_x001B__x0004_7©C`@Øû§Ûo²X@iRïlV@3ÂL@îì9_x0014_ÎT@ZÚÊyU@æ§5õÒéV@o/©åGªN@_x001C_ÏìD!Y@f¦Hbå L@Ðìî_x0003_8V@Î,&amp;¸aU@¬m_x0011__x001A_BïZ@^íÁ±W@²_x0016_£¼Õ_x000B_M@^Ü_x0001_µ_x0014__x001D_Y@mf·T_x0011_]@0_x001D_ÐåZX@_x000C__x0003_óñò^@"º]3'a@Ç_x0002_µ^sa@n=_x000E__x001F_8êa@ÚÚÌª^@2Aù¹MîZ@ /Ã±Ü_@BX^KlR@Ù0_x001F_búR@ôù©_x0011_Ì=P@_x0001__x0002__x001C_Î*ýÒ^S@ÿÒR7Ì=Y@D^V_x0005_Æ`@.|Jø7W@èHÙä³`@­!­_x0015_Öþ]@ôvÚcM@|'Z_x0007_,dO@¸_x0013_´5Ðå^@#áõb@6=DËÆ_V@4l©1_x0008_Â`@B¿IF]LW@ï -¤_x0002_R@J@+Q§K@¤=¹¢_x000D__x0003_a@VDX_x0001_lDM@²,·0þÊ^@ú&amp;¢I`0b@ºÚx+ÏS@Å(yá_x001F_cR@°÷Þ©Þ±T@fm¸ô P@I­_x0005_1_x0019_¬b@CäTæ_x0007_T@_x001B__x0010_þ0qkT@â2apÜ?^@n_x001E_ÿ÷ÓV@_x0005_·ÑÞ\@_x001A_¤'_x0019_¤VT@F=_x0019_³W@n_x000E__x001E_Ì_x0002__x0003_ýHT@ôù¾ñVäa@ÈEê{¹`@è'Q¾+[@½_x0003_¤_x001D_V `@¼Á_x0011_ÚU@_x0002_q_x0016_&amp;"'R@,7_x000E_¼×¼a@J#_x000D_V_x0011_¤`@_x0004__x0008_u_x001D_2Ta@Àª_x0001_È«*I@&amp;ðh»ìO@pñ´°_x0005_V@_x001E_h­qÕb`@ïâ_x001C_t|vb@D_x001B_cÄ&gt;R`@9Í_x001A_bÔ¢M@E¾üO_x001C_V@UCqð]@Ûzg&gt;¼T@ìí¼e_x0001_òT@HUÆº_x000C_X@P.'Ë#Q@,ÐÍnÀT@ø*_x001F_3¢_x001B_b@&amp;Ä³j9_x0003_a@t·©©a@qÉÌq@\@è_x0001__¥_x0010_`@Ó_x0012__x000E_NJV@Ï_x0011_RÊQZ@½Ùí+O`@_x0001__x0003_ªX1nV@&lt;à}p_x000C_Ò[@LäîMÁ_x0002_a@p_x0019__x000C_Q^@ï_x001B_¡åXK@¥WèK@ë=ÈõPV@_x0017_?_x0002_¦_x000D_SS@ZðJJ@xcw@Q@¢svy_x000E_`@Ùç¾Jä&amp;\@`ç`µ.a@ó¡o_x0017_HòM@ÂÏ¥_x000C_"`@_x0010_0[AQ@_x001F_b_x0002_7za@¡bì$s[@-«+ßå^@f®÷¨åóY@_x001F_\«_x0014_X@ÈÏ_x000C_÷á_P@Y_x001D_}	_x0018_^@|e¨'=ñ]@È×£®[V@¯#0KRT@ü0_x001B_éªnU@_x0012_ÿ_x001E_OÓåR@Ð!áâ_x000E__x000F_W@Îq_x0015_Ç.b@¢èR4«W@-ùÞ_x0002__x0003_¨«a@p*ÏÄ_x001B_LM@@Æ´_x000B_9¡Y@&gt;´Aà¿N@øG´äD7U@GiÝ¿ýU@K_x0011_Þ_x000E_l]Y@MÂP¿S8Z@yÕ±4V@_x001A_R¨&lt;ÑQ@|_x0007_¯mI@ÌÅ_x001D_?_x000E_L@ Oy_x000F__x000E___@Úæ_x0010_Iì&lt;S@­Ì?_x000B_ÈW@líi6Ø_x0016_^@ø6"ºI@°®_x000E_-À`@ÂIñª@S@_x0013_ú(`@;D_x0016_&lt;_x0007_¬T@_x0014_N%Ûá@I@Áó£f~_x001A_J@_x0016_B¦¶sÊO@À&amp;òÍaP@°®C^gFQ@9î¯8J@[*¥Þâ[@Ó L¯_x0001_ØZ@T|AW@Û¾Yr_x001D_T@¹_x001A__x0018_¬a@_x0002__x0003_í_x001C_vm¾3a@_x0012_*ÖþD[@íD_x0008_!^@_x0002_zx ´Éa@¹ÎúôQ@rÙB@¨V@í¯W_x000E_ñeT@.Å²H¤J@4v_x0005_s^ªW@_x001D_Áæ4ò_x0004_K@¬_x000E_&lt;ØùK@."Ø6v_x0003__@ûé0°JZ@8 VjÓ_x0014_\@è/ü_x0001_5Y@_x000E__x0016_ÑÉxÉ_@ÙÓH½J@ççyV_x001F_pM@!´_x0006_¨X@L0umßT^@ÐYAzÆR@HQÁ;îY@:öÜ*+I@´_H*¦\@½Q_x0010_rÍ¨Z@ô&lt;_x0011_µfL\@¬H¢_x001B_%R@EÓÞ¯_x000E_V@Ûê°Æ_x0019_ØW@ü^lïÄ¯Y@_x001C_Ôbðf_x0014_`@åºÛÓ_x0001__x0002_Öû^@gx}øØkX@*c¬_x0003_íO@3ÔSõIL@Ý×²}µ_x000D_M@åº¶Î¼ÇY@2SÜ0`@åàW&amp;I_@xÑT*cQ@HÿñÈ,W@Ì_x0003_ÁxR@eÐ_x000B_Ã@9Z@jÁè_x000B_%[@\´:­P^@~¾ãxK@Bt/!b@.£;Èú`@_x0001__x0015_ _x001D_)S@&lt;Q=ê0`@vè_x0001_àPib@xýkW+a@õb½®0V@Û+|ôa@_x0004_f±vÎa@ùø_x0014_DFV@â|_x0011_éX\@©`eoÐT@¤:ëÎS@w._x000F_Ëñ]@¿º?¢ÄX@Qé¥$7Z@ÜùvBT@_x0002__x0003_k&gt;ñY@~rÜ^@óÿãó¬X@êNsæU@An&gt;í_x000C_ëY@D_x001D__x000D_}0~L@»`;%j)P@×£OW@Ê£Xt?*U@íy®úO]@è.j~_x0006_^b@ M3_x001B_Ð\@®ñ«½1ò[@ÄÀßðÊV@ÇpXýR[Q@Ùº»WZ@_x0004__x0001_æ5ó¢[@8Õ°.¬ëQ@¿_x001E__x0011_k\@éa_x0008_ÒL@èê.É`@ÂÕ÷+_x0001_S@6,çÁP@K:U_x001E_£­K@mzPu&gt; Z@Ìï_x000F_~J¿S@ÎÉ¦_x001B_fÃU@,'tÖoK@i_x0019_òªØÎK@_x0004_þ_x001A_çëfU@³?U%E_x001E_J@¢G6Ê_x0001__x0002_¶£Q@ß^§ÈT@Ti_x0011_4ë~b@_x0008_rzxjR@dß£÷%\_@}hF_x0005_ÌN@_x000C_÷góZ?a@ñqmÓ*^@8Â__x0016__x001B_U@FpEÚ_x001F_O@Ôÿ¦¶l¦b@þMÐKZ@LW±ø.LX@óëìÄóZ@_x001C_v÷Cëo[@º f_x001D_^@ò.Ë²_x0008_Q@_¶]øûnW@UÔ4tþ\@&amp;÷Ð}grQ@ú_x000C_¥§Ã_@vÍMbs_x0001_U@¥[_x0018__x001C_R|K@6(L@l©þ¿BÂ]@º_x001E_÷m*U@ÁñÂ-Z@(]×P@ª_x0007_&gt;Â¥_x001E_U@®Ë­_x000F_-_@§÷*C&lt;I@h_x0013__x0008__x0012_QX@_x0001__x0007_&amp;YÅñÛ_@zµ]-T@drZ¸J@1 ~± _x0006_M@¼_x001B__x0008__x001E_4Z@m8ê?IÌ^@ ðÇÿ_@Ð·K5K@ßW½¾ô_x0002_b@ô&lt;®oX@Ø_x000E_A1)Z@ú½\_x001E_L@Î_x0005__x0006_Ñ®Db@µsÞõ]@ðn&amp;*üY@ÒáQþ_x000E_5b@À :ò,X@]&amp;O¥³U@ý&gt;_x0004_¢&lt;Z@&lt;-gJÇ®W@ËÊ_x000F_($]@HzEF_x0017_Îa@(lnâ_x000E_P@±_x0003_h[@_x0008_Ðÿ*S@d#&amp;bå­T@Ýî;_x0007_|S@3¨çzdP@dJÈcÀ_x001B_`@b_x000E_T8øY@:1ö|«+V@_x001B_fìv_x0002__x0003_¦gQ@_x0013_xÅ3p`@ÄÊ_x001C_Q5¦Z@þ_x0013_Ã_x0005_¨Ab@|¿.ØÒ$T@Èòj,2X^@¤æÑñ_@×Ì_x0010_Ø»üZ@6_x000C_ýçJY@öÁ)D¥V@öÕÓä``@R¬d	e[a@_x0008_ÍáUaZ@~_x0006_¾×£da@lÊ²3_x0016_µP@\5ÿr_x0003_M@-Ôpå_x0018_S@©}_x0006_`è~_@Jm_x001B_íÛ_x0005_L@_x0003_§È/è»W@ÀÄPºz_x0015_R@VÀ_x0010_&gt;&lt;_x0015__@ò¸_x0018__x0018__x0013_½Q@¹wÎ»$V@ð5p³üX@ö¨RÅÒ]@Ìñ^@§f_x0012_ó-`@HA¿ÀQ@ô:Pç_x000E_áa@7ó$_x0001_J@ú}_x001D_uK%Z@_x0001__x0002_ï_x000B_Ý+KW@¦-1ÿ_x000B_BY@L:Øcä_x001F_L@ü$¤)¦W@_x000F_\#Si_x0008_V@gÚZÿ©_@_x0004_:¸Ü¢ØS@_x0014__x0002_«_x0007_íR@®ë¡qU¬]@4_x001B_~ÖÔQ@-ô$ùë½^@_x001A_ûPeJÀa@'Â]\_@d§{­ßfS@t_x0014__x000C_M_x0007_R@ÈR½QP@Õì_x001F_ÞM@_x0004_&lt;_x0012_m4¨Z@ã~ç_x000B_Âa@:#ØïÌP@:úI³¨_@®_x001F_Ü_x001E_W@ªYaV_x0004__x001F_a@_x0002_3 _@&lt;¡CÚ{S@_x001C_'ÍñÚV@lRTgTQ@ï\_x0001_ç¹X@V_x0005_æ_x000D_¼\@N_x000F_óWdgM@w ,¨Y@0ç¡^_x0007__x0008_Ô|K@ÜDn/ÏQ@&amp;æ__x0006_¾U@´WD9Iæ^@dðÑðµ_x001A_`@Yp7y_x000F__x0003_W@u¨n»Ða@\ÍRTcQ@A_x0004_û+òV@bc_x0003_â¤*a@/pO_x0016_à\Y@u_x0016_ê_x001A_Jþ]@_x0011_øÁÌ_x0015_N@ð8	9ëb@z¡QÉ8_@_x0002_êKx8Q@,úþ_r[Q@üHô_x0001__x001B_T@_x001E_[öº+)X@GèDó|Z@SFLÜa@Â^°_x0005_·U@2¿ÿy_x0017_M@¶ùÇóF¨b@_x0001__x0014_PË§zQ@, å)ÛüP@û_x0017_~$`@íÌZ\a@Âü5$_x000E_\@¢¬ø_x0001_L¼S@_x001F_MKi\a@£íÁfK@_x0003__x0004__x001E__x0005_Ï9d"^@5¥`"Á+`@Ôý_x0005_¤_x001F_3^@_x0010_8ÓÍ]P@oäûëB`@zà_x0017_à¼_x0016_a@:«R@lgJ@»Úñì©_x0004_W@ùàJ9*HZ@b{^LåÍM@èÄ_x001D_¬Xa@_x0011_ôCXáa@,_x0003_)sf_x000C_W@_x0013_]ál}b@w4¼p:âQ@0ÃÊwäW@_x0004__x0003_Ë),ÒN@8ºÛ¿"Q@_x0013_bÂÂ\@ì_x000C_H_x0008_Ð_W@ØoêÂÑ`@4é0»£ø_@c£FÕRU@vUäýÝÎ^@_x0001__x001A_áÎÖçS@¨Ãê¢hÁZ@J_x0002_(å_x000C_W@«R¨ÅÒÝT@¼_x0010__x0012_ît_x000B_T@àªÌTåÃa@;É&amp;Á_x0001__x0003_c_x000F_]@!N{_x0011_|_@GA_x0019_kÆN@Ò4ÓÚjT@WRA¤ÏT@Èÿ""þX@Ï-êI_x0016_×Y@_x000F_¡ÏJ@4­¢úÔcO@«ô8~søS@Æ_x0003_2^b@=_x000C_ó äÎX@\r¤_b@®.@_x000C__x001C__x000D_[@/_x000F_¾ä&amp;`@]_x0017_;×|Z@ÖýÅÎ_x0002_jW@§;'_x001D_|W@ã¸ä¼D`@Û²fOxQ@o´d¥÷\\@_x0013_êÛx6ÆS@r¤ÐËHT@OÜX»n,]@&lt;p°[_x0006_\@R§fFS[@índP@þx`_x0008_`dR@Gc1'0M@Í_x001D_.ÈÅK@0i`Yóa@êÝ¥tUN@_x0001__x0003_JÌÛÁ_x000B_u\@jJ_x0011_½q`@=&gt;o7_x000E_]@Â«}i/ïT@_x0006_c-¯ÜºM@?	×&amp;`@Ce¡ëa@É%c.U@?ÜuÖßæ]@¯_x000B_=6ö\@?g_x000D_\1¾a@iÚ_x0013_P.Q@hJ?T@Âyý_x000F_=÷a@Mþ&gt;Á÷´a@	ñ_x001A_:ÖZ@EH*d5gZ@ÉMæ_5ñN@_x001E_:´{¡ÿK@ëÄ#Ñ_x0015_pY@ ¥_x0005_ñ¸ºW@_x0010_ü_x0002_ëV@©Ã½ào/Z@_x000E_ô8ÖFº]@@_x001F__å_x000B_JX@¾ÑÁdÈ`@¶_x0018_Ñ1ÅFZ@"¾òXCU@_x0002_Þ¥UÏP@ß]pLS_x0015_S@MØ¿eÓJ@¬ÜÂ|_x0001__x0002_ñÍ\@Ô!ôí|V@´½õº3_x0003_Q@Du_x000C_Ú£ªa@¨ûÛ	b@¦°_x0001_äXL@Èðá_¾pU@:VL[_x0006_Y@Ñ_x000B_8Ãý_x0015_T@À#&amp;_x001C_[®^@ÌxTµµW@z	AÃ_@®×ÃlF[@%ÖV\$]@_x001D_½ÜíFuP@_x001A_{Ó_x0006_¯Ó\@]¯­» ^@.ªÔ¬\xX@Ç§læ"X@Ê_x001D_)l»òW@Þ)wÃX@_x001A_Ð_x0010_WM[@Ã9{{gtM@Oóddµ_x0018_`@0D_x0014_8øZ@¤rZw¨^@å_x0015_õÞÝ°V@åÖÚª_x0015_a@õnÏ_x0018_9N@&lt;²¼«lBa@¢_x000F_e«^­`@¦*oG[GN@_x0001__x0002_í1=NÓfY@_x000D_ìÌµãi_@Ä_x0001_D_x0013_q!L@«ÌÑõëU@_x0018_'iÄiR@Á0	³Û+\@P_xU)Q@L_x0013_W&gt;_x000C_a@Îù^ß¯_x0018_R@0_x0008__x0014_  L@Í2$õV@´VQJ@ W$'z¨K@Ê"¨ÐS@^­|õé[@_x0004_þPå]@RÇç_x0008__x001D_a@_x0015_ülÔY@ø«£`@Èq_x000F_Ø`@&amp;±M2O@ï_x0001_9[d\@37ðî[]@u©_x001B_hëZ@ÙOÂ=°[@æ&amp;à9çT@_x0015_[ß_x001E__x001E_Ya@ÙÉ_x001C_åUV@Cä àáîa@k©/E£]@þÖ@:_x000C_T@_x000E_ßç_x0003__x0004__x0003_ãa@_ú'?³vS@_x0018_q_x0012_^@ÈÀ?OìN@±(wÍj	N@îi;ñ@_x0002_b@ôþÔ´øÎ\@fÊ#"_x001D_ÔU@c¨_x001E_Ø2cX@_x0001_X­ÔV@Ëð_x0014_ªC_x0005_[@V]¡©cua@ôízXÌôY@Üú_x000B_h_x001E_YK@ÜÒ?íü'K@ó2XÅôJ@«_x001D__x000F_úÅM`@(,_x0007_7GS@_x0014_Ò.t-b@1Àï^Ü_@&lt;þb¥(0a@_x000E__x001F_9T`@t^ÑÍå_@tÉHëÅÁT@Ñ­_x001B_8~ÕS@Ráè9YX@þ3´SáZ@îÞ?RÿZ@«´[ñR@xk±µäa@_x0010__x0016_:Ê_x0008_ha@õ`_x0012_õ.ÝM@_x0001__x0002_¤¸'L!`@í¢Ñ,[@*³}A_x0005_a@_x001B_ëí¸ÝZ@~Z"ÊÕ`@rF¸Ç,^K@×±_x0017_ÛÇ_x001E_J@î[_x0006_äwwL@Ë»-hög`@Ì\HL´P@¤_x0014_4&lt;_x001F_÷a@÷_x000E_ù#6¸X@.~áÙa@åÏ]¬z_@{¢VöÔL@6æCV@_x0018_B;På V@5·Ø÷ÝÔ^@àq+æPT@Û_x001B_£PÛU@÷;h.OOP@gÚÎDÓM@wª98ÈQ@|ZR_x0008_\sU@òa_x000F_^@Í½c?'J@Î E_x0008_|^@_x000C_Ï_x0017_d±þR@4Ý"_x001C_»µa@I+#5aR@_x001B_%	oR@PÚ_x0003_Z_x0001__x0003__x000D_b@¹º	âZ@¯{äa@ì¦~SkX@À*HáëY@_x0004_ÕË]T@r¢_x001E_ë*^@¤$_x0005_¼ªQ@õõ_x001C_JQ@²~ÊP@è¨dYUha@_x0002_ôª5íU@L¾_x0016_FÝ£J@ÉÈð&lt;_x0005_+[@dÀ$È¨®I@.6ÓtÈU[@èb¸Z%1_@Í&gt;ò3ÉT@Á&gt;Kùa^@°¤E7t_x000D_b@ý_x0012_I	óKM@_x0004__x000C_Ýµ0øX@_x0006_wù}¼`@c_x0012_*NãÒV@ÞNq_x0015_òX@_x0005_Àeþ	\@P¦_x001B_Ñ_x0018_ÐR@`ÙËòjýW@d"|5ÚR@_x000B__x001A_Y3C_x001D_P@7\ë_@(ô_x0005_ý/QY@_x0001__x0005_¸ _x0014_¢¹`@¢V.ÀÔX@Óíw`ST@Ñ-M°Q@Â}{èZ@_x0012_ôÚGRjV@£,çUß¶\@\é_x0012_WÒñV@ÆwID`@äò¦èð`@JÇ-Ú´+S@«Þs_x0008_[^T@J|T8B¡[@ HU#b@Æâùo­P@T_x001A_¶¶gZ@&amp;q_x001D__x001C_Ð·]@(_x000F_ þwX@}¤_x0011_§&amp;]@Hv_x0011_OÂ_x0013_[@¼é-ü|ßR@_x0014_Ù]R_x0011_Y@l_x0003_KZ@(äSä6 X@î_x001D_¿Nm®Z@­"_x0004_A_x001C_?]@:ÞS+aO@wUéØ¡I@_x001A__x0002_¥¸V@¾ö&amp;DÐJ@"Ü	Ì×U@ênM_x0003__x0001__x0003_,X]@AÈßö_x0003_a@~îÔ°Ü&gt;U@)³KV0Q`@ÕAh|¿«J@_x0006_:ðc¶J_@+ÃaS@W@t_x0012_zÁ_x0018__x000E_S@óó_x0011_ä`@áàMPcZ@_x0002_Ð¾d(W@HM«O@,3_x001E_Þ§Z@|F&lt;¿¿²I@©ºr}?^@e§¡soM@@_x000B_Ú¦»J@/Pg²Ì]@Æ¨P8h`@¢G¿2_@RÂ½L¤VX@ng_x0004_ì¦/`@ÊÄ_&amp;±Y@ÂÄ_x0006_@Ç_x001E_O@uÍµþÙ_x0013_]@³_x0007_¡j_x0010_ïZ@&amp;Wó_x001F_gR@¬p¥pM@¼_x000C_t%_x001C_·V@ßö¶2Áa@iëaÜÕðU@¬$¡_x001D_L@_x0001__x0002_úõE×Ñ_@q¦âI0U@P3£QÂ\Z@jG²!¹V@ úgs_x0007_NR@lÎFÅÞR@­#w¨´]@¯ñÓï¥X@za?§#S@3I_x0015_Á°_x0012_^@Qm½/NY@_x001B_%¸/a@L»ò_x001F_I`@pÐ`x_x0012_LQ@4aÆ»()`@N_x001A_C¾_x001E_\@¢_x0007_gT_x0003_LT@CVºÈÁÛ_@WTy,|ÐS@%pÀÃX@ùÕê_x0019_N@z$Sz0åa@Þ¬fLKK@g_RäÕ¢_@äXª"\Üa@ä\EpT@f_x0018_ÇäýP@¬Jaò U@ºé;ÝO@üò_x000C_'Y@_x001C_}c_x0002_v¿T@¬c{m_x0003__x0005__x001B_a@%_x000B_Jgà½a@ñ$^_x0002_À4I@¨Áû9iS@_x0004_ÕÛC&gt;a@P4n_x000E_ê,M@ PÉ¨_x0019_¾^@Ó¨ÓU¯_x001E_O@L&gt;&lt;©þ\@é»(i65W@Â?LwYu\@YB_x000D_v:T@çM_x0014_ÕU_x000E_P@(*VJP@§0_x001E_6_x0014_J@%1_x000B_¨_x001A_M@_x0006_M?&amp;xI@mÀ¦®§_x0013_a@ãMJ|_x0017__x0001_W@V0__x0003_àñO@¶%°ô¢!U@¦_x0007_öpT@_x000F_ß?{Êû`@=Ùt¨P@÷qL%×|W@Â@_x0005__x000E_R@Âûoâ}Q@´®ü¡ÉL@FPYÄ½U@¶~¤pÒ^@[_x001D_dÀKU@úräÿ^@_x0001__x0002_ú~ñ_x001C_Z_x001B_]@²,&lt;¡~¥`@nÇåÙGcP@_x000B_å«¿_x0017_K]@vL_,XYS@îW¬_x000C_&lt;_x0010_N@´ÿÂ»vø\@0Cg_x0005_àj`@^p%_x0011_7æS@kî#âfÕP@Ò5 ¸«U`@_x0018_¿_x000B_·ÀfZ@ÒnãQô$Z@éêêäl}J@¯:8%òÎT@»{i_x0001__x0019_¨Z@Ð_x001D_Mu_x000B_S@v_x0011_ï_@B­VüB]@á§y_x0004__x0012_K@!ZéD`@*¥\ã|b@Î_x0008_a@µ¹_x000D_¯_x001D_R@óHk7w^@Fî°Ý}U@åÎ·OzP@_x0018_¨_x001D_@7_@2f£_x0011_åZ@\×º5+_x001D_L@RrLþ_x0007_a@áR_x0001__x0002_Ra@H_x0014_&gt;=Z@í!D_x001C_b|P@â!@ÉZÝZ@OZp³{^@#ìâsL@"u_x001A_ÄÂP@ëL¬n]@Åý_x0019_Ï&gt;¾_@Ê¨ÍJ5ß_@ÔÑ_x0013_·wÈY@Ük_x0018__x000D_R@+LÂAb@4B½Øa@¦ Î(_x0016_ë\@´gÁtQ@K_x001B_ ×`^@üÍç´_x0017_W@W|,ÌÄ_x000E_V@¹¤m½ ¯]@ù`z%.Û\@_x0011_´¥N{9b@S_x0003__x000F_Ì_x0019_`@ÊE¥8]È_@_x001E_Ì/$_x0016_gM@kÙ-l­_x0004_S@o_x000C_Ïs_x0015_'X@F»BrÛ}]@O¸T¥Cª]@ö_x0005_Ú@½TN@ÌÆx¸Ï]@_x000F_¢p!_x0014_@[@_x0001__x0002__x0010_ÝÔì"K@ª¯lÇÍ2T@ù¾Áª¹b@a¹y/_x0004_ôK@èa\_x001D_l¿S@ýÀqìíïR@ÖPhP¸R@âYÏ_x000D_^W@¼Ð]øa@x9Úxµb@DM|[_x000E_U@ö_x0001_æaõQ@áO·³_x001C_:P@N¦a¡_x000D_TY@_x001E_é~êkT@_x000F_ÎcsÜ_X@knsÕC_x0015_V@ôØ®í+_@AÛÉ_x0017_!a@ÒwÞmRT@8I__x0012_La@_x000C_þ^(lá`@B_x000F_¼5È³V@_x0003_¨´ÞÜ]@6@Ò=Ï§b@½ÒÎ_x000D_æa@_x000C_|_x0006_FNh`@19è"Ò_x0003_S@+"R&gt;ó`@'\4úU@ÂÜ¸°]@}Mï_x0002__x0005_-ÌT@Jî_x0003_§XºU@^L_x0002_¿éX@ßÇU_x001D_C_x0002_b@µ «XO_x000F_a@_x0008__x0016_j¦èT@ È_x0001_ê¿ýT@÷:åX´T^@	$¦¯ãùP@(F·_x0015_ÔU@TYSÑ`@{M_x0015_­:²W@Xÿï^½^@¯_x0002_«}À\@Þ&gt;É_x000D_ëb@_x0014_\!êã`@ûið_x0016__x0014_Y@(E&gt;´Â`@6Ð·Iöa@(kª_x0004_§L@_x0014__x001D_áQñ/_@%aØïî_x000B_`@ÏW_x0007_|À]@m_x0004_"rÅ]@uÇ_x0013_s½QN@É^ïR_x001E_nP@4_x0010_«Ú=uV@_x0001_x_x0017_ÜÖæ\@7±yS`@§_x0015_zW@nÖü_x0013_&lt;ýT@_x0018_÷_x000F__x000B_=U@_x0003__x0005_®HM{KU@U	HÜï^@ÜÍÒ£d_x0012_W@âýhgªZP@°lå_x0004_-ò_@/_x001B_$_x0014_'_@RÓl¢_x0001_Õ_@Á),_x0008_P_x0017_`@ÎA_x001F_4Ï×I@_x0005_«Î£¡b@»Sf_x0019__x0002_U@¦:_x0017_é*Z@ik_x0011_ë»qQ@Êeí&gt;ueP@tÉî _x000F__@Ì&amp;6m¬R@´åtÚ_x001E_ZV@3Çg_x001A_NZ@^\ØeÚúV@Õ^,nÁ[@ýîNñØB\@Î*Æ¥J^@äQ~_x000B_½ÇO@dÜVþ½K@ÞUmd@[@&amp;°&gt;ö_x0003_,T@_x0008_¿Õ_x000E_wb@_x0008__x0012_ºR ®`@¤Y7FãJa@_x0012_½¸ùÚ`@_x0018_A_x0003__x0002_WØ`@Áúôå_x0001__x0002_üã_@úU_x001C__x0011_Óî_@ä¡Þ{FR@T_x0016_EsL@åLg{L@nx_x0012_R_x000C_õa@+}YBò_x0017_Q@äÛ_x0015__x0018_5X@_x0001_ªÉ_x001D_Ù®a@&gt;@?û¤U@F·Üìþa@_x001E_ãr¡]ÙN@¢4/§_x0015_Fa@.VfT@XÇ²_x0018__x0011_V@ÁÞÔêÖV@_x000C_Ë_x001C_ÔÒ÷Y@RÑÐ_x001B_Q@/o_x0011_¢K@ý³ûQi7R@_x001C__x0001_FZ_x000B_b@ÁÜáä7_x0005_\@ZèÙ?6I@v_x0008_ö_x0013_:X@Zk_x000E_3©_x0010_]@î_x0001_1³;T@¾ÀaÐ[@¦é Ã¨Ë`@Ô_x0014_m¯e#\@¨=Ó_x0018__x0012_Âa@¤ûÄ|ØªX@ÊûwÉ+½P@_x0002__x0003_ïqj÷°NS@ÅbôD]ÖJ@ÉæP4_x0015_ßS@P^_x0008_ã¼`@'_x0017_w_x0011_lI@_x0002_ wi5ab@OW_x000D_¢_@³yÛ8*}V@qø_x0007_:¢´L@¹¬c/K\@¾±+}/¦L@ÆCûàLÜN@¥ï»0_Q@Ê_x0017_bNÉZ@Ý4êÛ+ca@Ê÷NÍ_x0013_/a@T;mµb8b@&lt;Ë_x000E__x0005_ra@ÆÀeõ!éP@fR]Vú©I@_x0012_öíÅG`@_x0008_ôv_x001C_à_x0006_`@5{âï_x000B_8L@Þ°8EzT@Ò¤MöÎÏY@_;_x001B_µ_x0001_b@M_x0006_ì9âä[@CÊ¤fÆ`@ù]á]¦a@_x001C_µì.ä[@ny37$X@ûü¡_x0002__x0005_¹d]@_x000F_B-öÿªa@­{Ë+K@«­'Ì5F`@7]_x0014_,Ói^@\ì_x0004_s_x0004_&lt;Z@vÕZ°b@_x0011_òBHLS@+_x001E_ýÔ_x0001_)`@~_x000C_önC\@ü*_x0003__x000B_']@4i_x0014_l_@×´¸Î®Y@a1ì¼¹U@y¼+Ô^W@_x0006_1ÞN»wI@Ü©_x001C_uð¿U@|¸_x0006_ Ó]^@Ó0,s`I@ö_x0002_ÉÆ%_x0004_^@Ü$¶T_x0001_,_@óøKF_x0004_Q@WQú2U¨^@pôáìõY@Ñü·´[@Nì»:Sa@òªÃ"Û`P@_x0014__x001B_v_x000D_mR@_x0016_¤x~UáY@ö)Kcã]@xf_x001B__x0019_ñV@d¶ÒÄL?\@_x0007_	gH÷±Ú¶Q@¤q_x0016__x0005__x000E_L@4T7L+¢Y@S¯-3_x000C_ìa@ÀÒÆúT@3_x0006_ÇT[O@%úÞ{È_x000F_a@V_x0003_»Ñ%X@_x001E_ÓÉ_x0010_WV@_x000D_«ñÖlI@_x0012__x0010_L_x000F_²ÜK@_x0008_1äy\]@4_x0013__x0001_\âóP@ö7_x0003_C¶Qb@l¹OßQeL@J2dÌðû_@häuG+äa@_x0016_$Ú¾»Y@_x001C_y[_x0018_5ç^@­Õ_x001F_º7Ja@§÷Vä _@Yñs&lt;ú}P@ðÄ_x000B_ãß^@B[_x0004_¾_x0002_ý\@'¦xN¦òR@K¯T_UR@FÁßq$_x0004_Z@mÁAb_x000E_\@Þ\^ë[@F­_x000F_ÅQ@¤F_x000D_UÇ`@`Â_x0003__x0005_ÚT@_· l[@6ßMÙøT@÷#ó.=pQ@Ml«`@ëëkÃÁP@Ò&amp;öQv`@4sÂM¦^@&amp;ElNíë_@]i_x0002_ª,~Y@&lt;z_x0001_Aa@ÌÚå$_x0014__x001B_L@OØê_x0004_[@î?°ìT@7xÝ0ã]@üÑ,Y]@é£_x0012__x0018_ÊÁN@ð80¼6b@Zý¿8ùY@_x0014_©»_x001C__@qê¥_x0011_^@_x0006_xr7.J@FìÛ&gt;çV@ÛH_x0019_§Q@è8°º_x0010_[@õëys&amp;õI@&amp;_x0003_ú.¥^@_x001B_9&lt;^bI@]¼ïÎþ¾R@æB_s:ÎV@ÂòZô{XV@p°©´ÁZb@_x0003_	_x0006_|ç¬a@ÌvA¬^b@h[TT_x0005_Q@¸,ü-¨_x0018_]@dãã__x0001_ó[@_x0001_rÒÄÛ[@_x0002_%_x0012_¤S@´¯¢±7¦^@Uü¯$^@¾&lt;ÃFÐÂS@@´æ_x001C_¦gX@Øµ3*¿P@n_x0011_"9_x001F_S@¢ÇT*_«a@_x0010__x001A__x0017__x0012_L_x0019_U@Û_x000B_ÏVQ`@/i9ÂòT@!ü_x0015__x0007_þEU@¸Lð_x0006_¼å`@%t_x000D_iT@PKSýåóS@ã$]¶§IU@õÑ_ýQ@`Ö@_x0018__x001F_a@XxNz_x0008_1U@PM_x0002_wÒdV@_x0004_­L$#J@BWÁoL@A\¤ýúY@£Ð_x0015_(ø`@6_x0013__iËQ@¡9[ð_x0001__x0005__ôK@ÊØ_x0002_Â_x0003_õ`@L±ôI,L@_Þ³_x0015_W@ûõo_x001F_GSP@\Ôf_x0006_èa@_x0004_Û_x0011_­¥Pa@òk_x0005_ª4P@Ö_x0007__x001A__x0008_-ÑK@¦_x001E__x000C_½UåV@à¦'£²T@_x0010_m¨J«_x0012_a@fø×fäØQ@gAW+b@ôO1ðR[]@½_x000C_l#9a@wI¬ÎÙ_x001E_`@¹ÍvÍ[ãL@'&amp;_x000C_¡ÅX@_x001E_\_x0006_Ç_x000D_%`@&amp;_x000C_¼þEW@Ðl_x001F_NqM@_x0007__x0013_A8ZTY@"Åwó"_@ð4%lC_@ÕÇ`Q·W@iÎ±^'+U@_x0004_O_x0005_Êd_x0002_J@ùÏ_x001C_a\âZ@5üøIÃ1P@©Tó/ÇJ@_x001A_Ïõ_x001A_¾b@_x0001__x0002_4×T_x0019_ã_x000F_I@ ²{/U@_x0008_÷B^@ªÜ7"HN@Ï_x001F__x0019_Ã&gt;JU@P_x000D_Ô&lt;a@ð@B_x001C_zS@.LuòE^@XÜµ©T@2ajqîÅY@_x0001_Â[åñ`@ \6_x000F_ab@0_x0016_¢=W}R@zq¥¯_@_x000C_6_x0001_}`_x001F_R@6Øw¥ÍÎS@,]ÆFÑ2Z@ºñ/]lêP@É¹ùàz`@¼N9*=ïO@ä_x000E__x001F_v,S@¶¸Ì`@_x001F_¤ºH_x0001_a@¢Ãö^R@¥ñw_x000C_kU@fdÆ_x0012_åb@ç_x0019_W²a@TaÂ[ü`@p_x000C_Òú?BV@à+_x0014__ óW@*ý4þ!dY@øe_x0008__x0002__x0007_ïyR@8}$_x0004_[@_x000E_O­1ü×\@z1·oQ@Ü_x0015_fâÎLb@K3b_x000E_8N@Ê4n)b@"­_x0005_PQV@èãV­B_@Ð8!z7_x0006_a@4Á_x0001__x001A_ga@¥º3®y_x000C_a@ß6_x001F_xb@_x0004_÷ïÕ'b@ª_x0012_ß_x000D_ÀU@ù6ªawJ@RÎ$MôP@_x0007__x0018_¢&amp;¨ÎS@¡D¼Çþm\@/_x0017_VòÓK@_x001F_Ûæë\_x0003_J@_x001F_T"©2ÛI@F×_x0015_L_x0012_-U@(´8^ _x001A_S@zmN`þE_@NÝ£&amp;¤]@X_x0019_íEìª`@"?+Ç/RR@ÕÍÕZüS@­DòhN@Î	/4ëÍP@½_x0006_fÂ*E^@_x0003__x0007__x0001_Qfº¡lW@_x000B__x0008__x000B_HWK@x}9ïwb@_x0007_£_x0002__x0019_R@EãP¶Ð_@ê_x001B_w²ka@(`ó_x0008_Q@üó@(q,X@Ü_x0014_-qÀY@f_x000C_2û`®\@*t§ë_x000D_¦R@GóÝ&amp;ÏÜ\@Vöö¬&lt;`@rU¦#Z@¯°@ô_x0003_Z@XÅÊË_x0013_ÒQ@¬Eç%¤úT@L|¼_x0004_{RY@L&lt;_x0018_3Ò^@µ§,|/L@L¢^&gt;êU@	¶²n_x0015_¯[@t|Þ¼.)b@¼_x0013_½ý^K@R_x001C_+\­S@zþ-/_x000C_|U@1_x000E_Q_x000D_º|T@_x001E_í?_x0005_ÎS@ý±©3åêP@®- çÑa@_x0008_y´f¾Ó]@_x0006_É÷_x0002__x000B_6rT@Ë_x000D_Ð_x0012_Í£U@æá_x0001__x0012_Av_@úkA_x000D_#PZ@{jgå¥vO@@gÎ!_x001B_Q@_x001C_¥Ö_²Í`@töé:_x0015_[@ÞÏ +a@ôÎ»ÑÀ_x001B_Z@R~»Å[µT@tHç_x0018_´RQ@F8Úd_x0014_@Y@_x0001_=ï¼	«J@àPü_x0006_#^`@_x0016_':¥YV@,Rÿ_x001F_b@_x0013_¸ó«Ü\@b¾_x0008__x0015_M@nóÇZgN@«"9ÁuP@Ú7Ösæ`@_îh_x000F_¸K@Ð"_x001E_héL@¨_x0002_p_x0005_Ha@^@eA_x0003_¦Q@½_x0004_ÏS_x001F_S@&gt;rÚg¡_x0006__@1g¶µ¿I@e[²u¬_x0004_O@_x0007_ûç{R@G~Þ¼X@_x0001__x0002_MCÊ¾_@ë_x0014_E_x0011_ï[@H\y¶sZ@N_x0004__x0014_6©P@ª·¦t_x0015_b@_x000F_vçýäa@~Åñ6î`@?U½ß$T@Ô&lt;ÌÚZ@:ÑéB_x001E__x0005_`@ÏBlò_x0001_cb@_x0004_=³¨%P@ÄèÝ~Z_x0001_a@1 ò_x0017_\-]@nÌÍu_x0012__x000F_X@ÞVÍWÕU@Ö¨In_x0006_]@_x0010_Åt_x001B_6`@¼3¢ßx(P@À_x0004_U}a¼[@¬ÚX­3_x0017_b@B&amp;« ì`@zD_x0002_p_x001A_@`@2¦h\_x001D_Q@¤Ì~ôK[@°_x0012_·.YZ@±,ª,ô1Z@ªï83_x0003_L@_x0013_'¿èN@0ÏÀ&amp;ýk\@w)°HB¼I@^z©_x0002__x0005_£_x0010_P@H8õêªL@Z9WÄ(¨J@ò_x000E_l_x000D_X_x001A_a@3_x0015__x0002_g¶é[@NJÝÌoh[@Ó¿_x000D_&gt;æ_@Æ2_x0003__x0014_Ö½V@Ôbî§S@&amp;¦wÝ/X@_x0013_ø«ý_x0003_ó]@IQT_x0001_W_x0014_V@_x0004_·_x0015_ùá	O@ÆÂ°Î_x001E_a@_x0019__x000C_i_x0004_Q@C½]_x0006_ÜO@&amp;aËÿkb@°¥^ë¬#a@¤Ú,_x001F_IS@³ _x0008_f[\@2Ï9_x0011_rå`@_x0002_ÕIFEÊ\@_x000D_/Úßã:L@pª»¤a¬a@[{b_x000F_e_x0007_^@Ù¸HVma@Å¾_x0017_W_x001E_\@kà»ïa@»"HÐµT@]ºLkäÈL@ÙÊ}_x0013_Ñù[@ÝÈ"tVW@_x0001__x0002_.^©*T@Ü®¯#	&gt;b@ÜR4ÿ^¼a@kQ_x000C_@¡ûP@_x000B__x0005_ó¿Ë¦Y@»)_x0017_]_x001D_YW@ i7²²dU@­_x001D_í®b@'©2÷"N@¨Ý:S6`@À_x001D_?äØa@$HZ}Ñ¦`@ÖÊrK@_x0010__x000B_N·þ_x0005_R@y^_x000E_j_x000C_¡[@_x0011_Ëf×ê`@G_x001B_þÚZ@(Yßð³V@Õ_x0011_Fµ~[@ø+_x0017_}Y[@¦æ_x000B_"Ì^I@'_x0004_/ù9P@¼#_x0013_WñzZ@ðð2þËDV@cï¶_x0006_c5a@iØ	Á_x0016_W@2BÒçxQ@µ§_x001A_C¨N@l#Ü"×dY@&amp;$·¼S_x0011_a@ß ¦_x0007_=_x0013_K@TÁ_x001E_E_x0002__x0003_u_x001E_L@ _x001F_H×`@¡_x0017_5ÆºX@Ý:_x0003_4þR@¤ï_x000E_:oîa@°æ¼`_x0011_T@@7A_x0012_cW@_x000B_ _x0012_åä_x0008_V@ :úµ_x001D_a@_x0011_»$1_x0018_b@T-_x000B_^_x0012_a@Lµëðä8U@¢._x0017_ælO@p_x0007_¥$m{X@pF_ªßb@©Z_x000D_á]@¶_x0014_~aea@QeÊÞb@Aë¯d:W@TÚÈØeZ@Ù/$ÅL$Q@¶Ná_x0013_á_x0001_`@ö ×áóº`@¨_x0019_ÛÀ`@_x001C_Ç ÙõcI@Ðç	S_x0010_Y@ÈVhthS@4"#»OÆW@e`¢Ôpk`@_x000D__x001A_;a\@1È%×ö¾^@ZÝ	_x000B_ßµ`@_x0007__x000D_EEyOPP@_x0012_'¡¬_x0007_N@:r_x000D_Ò_x0005_\@¾*²|(æR@1·¹~§P@F|óeµY@0=ª_x0006_=6\@_x000C_õæ_x000F_0Z@z&amp;S2#æ[@òd§×I@7&gt;ÈA]a@æ{¦b]@_x000C_}Ý$,P@_x000F_ï©sµL@_x0007_.]ÉóÜV@Úo_x0014__x0014_9¤T@Sn_x0001__x0008_Ùð_@$;þÖZ_x000B_b@KÇ(x\@êt	_x0002__x0016_Ma@_x0007_gðGo_x0004_Z@hû_x000D_®8n]@¾¢ýk6zP@`¡&amp;F_x0003_ga@ã}	[wØ^@B(`¸GP@ÒåÎaî-b@ýÌ¬ôO@År_x0019__x0002_·×V@_x0018_Á8q_x0002_]@Õ&amp;à%P@Òú_x000C__x0007__x000B_à_x0013_a@%åS_x001B__x0016_J@ýò»_x0012_T@_x001A_8ì9çáY@âE@«~[@_x0011__x0014_~Ï#©J@6"¬Ç÷X@Âb?ü_x000B_\@ÊË_x001D_£gS@ènSÕÞf`@F¹/»bÝ\@­)=Ó_x0004_Ïa@ÈyÆ_x0006_ãsa@÷Mv÷D_x0016_X@h_x0005_çõ_x0017_¨a@öÓ5D^W@_x0008_ÉAãÉ_@_x0017_PdP_x0013_O@x/ï÷ýR@ÍÛVY_x0015_9[@4àÕÜ_x000C_}[@	O4¡æîV@`Låð_@ªVþ_x0001_I@"À_x001C_R@_x000B_Ãd=na@çW¨y	_x0002_[@Ù/m¿³ØX@¼¯&lt;_x000E_ÖºQ@¨FL¢L@/e¬Aýa@_x0003_jõ`&amp;[@_x0006__x0007__x000D_¿C-&amp;`@_x001D_6ò¢J@_x0014__x0002_ñqOb@_x0016_i£_x0002__x0019_S@ë_x0001__x0015__x0012_²J@èî_x0004_-ha@Ò5cÓPIX@]Eý_x0003_XáT@_x0007_§_x000C_ðñ_x001E_b@·VQ-Z@± ¨Rb@¢×f'Ú¿Q@n_x0014_ô_x0014_f_x0010_P@D¹_x0005_ú^cS@&amp;÷y[`P@|lä{b@_x0008_0_x001E_Äqa@`dÞõ_x0013_^@ö%íOOa@Ó¨×@n`@~ÌÜóÆ¸b@ùÌ.öãN@ÝSÃµ¸Ü\@Â._x0006_Ô_x0010_cL@Å_x000D_22P@g_x0017_p_x0007_S@@Ø6´_x0013_S@ÆuMbY@_x001B_|ÓCM@Ôl_]@þ®ÕíÍÁ]@qÍÀ_x0001__x0003_ySS@\¸ûA5[@eé;_x0007__x0013_AW@]_x001A_´w_x001A_[@Ò\F÷_x0014_àa@Ûªsôb@Ü_&lt;Kfa@2¢__x0012__x001A_ëQ@	w®×äîN@Hú_x0008__x0004_a@87lÇM¦a@©çªÖ_x001C__x001C_^@_x0013_E_x001E_°¡^@\§Ðl¼!Y@p£.Z`@©%ò_x001D_¹R@"	Þ!R_x0013_I@RÞ_x0005_U@_x0013_y	,´]^@cÒ-_x0017_gWK@:Ü)#XO@@ÃÎþP@¶_x0007_I¿ûS@T(_x0008_ÌÇ_@_x0005_-_x0005_Á¬ã\@àÁ_x0002_Ä¢_x001A_V@D_x0007_!vÓ²U@[_x0005_´ô_x0017_ÒW@`üpIëQ@Ðb=©Øk[@ëf`­]]@_x0007_-P_x0007_³K@</t>
  </si>
  <si>
    <t>5aeb250cd9c751d7cdf0394a6edecf5d_x0004__x0007_xª8]·Åa@|SÉ`£W@ìW6$*Q@ÔU{Ý6Y@G×oèÀ«a@ÜÎ:_x000B_eÞX@D|ã_x0008__x0003_ET@rµ(íÕWV@5N&amp;É¡÷P@1_x0002_QMÊL@añ#cSVZ@®áò_x000E_¢a@ÍTÏVEVV@º³_x0013_Ëe`@J¶¨öÔÁU@«fêdz¤\@¬S_@_x0012_x_x0014_}88P@×_x000C__x0002_m*T@tî`À8SZ@ÊÉ¡!_x0006_]@_x000C_C_x0005_Ú_x0002_é[@CürFU@í^²_x0018_ªN@Èþº`âé]@"ö_x001D__x0018__x0005_*`@}_x0001_ËQ@Jpñ xU@ê$nPPY@VüMþxÀQ@_x000B_+_x0008_ì_x001C_\@4ñ°À_x0001__x0003_	,Q@Sõ_x0019__x0005_ÒÕN@Ó&gt;tftP@&lt;_x0002_Cx_x001A_¹U@ãAíªÙn]@F,)éMb@:_x0016_WQ4S@Ê¤_x001C_$BY^@l_x0011_O3Ë_x001A_a@Ñ»Ù[_x0014_n^@ßËeòJ@&lt;_x000E__x0010_ë	]X@ýÛ¢_@¦ ºb[ä^@öq}z¨_P@&gt;HúcÏ]@¥_x0006_³ü­¿`@òzZ.°O@4ì)ß\@»±sÌÂ-a@]"yÇÂK@ón_x0006__x0017_§&amp;P@_x0013_UÀ\[da@ÃÆ_x0016_i^@_x000E_JÎâ_x000D_\@\y¶ä_x0014_èL@_x0019_ºñ}\@¦&amp;ñA_x000E_ÍJ@¬_x0017_àE#L@F_x0003__x0005_óûV@_x000B_ñû_x000D_8µ_@_x0018_P_x0006_5q¥Z@_x0002__x0005_e_x000D_àý`@bÀnÓÓ^[@ 3Î%üV@Déú´¹_x0015_S@ÚlHð=}X@!¦ö¯W@'&gt;r_x0006_uN@\ WÌ£ÏR@âÇ_x0014_ï÷N@äm_x0004__x000E_ë,`@Ü_x0002_º\VU@±}&lt;_x0004_ÿÆY@k&lt;_x0007_CÓ6`@º3ú_x000F_O@~[)_x0003_N@_x0018_'_x0005__x000E_ÅR@LÆ"R`eJ@â»@?}¦`@d5è_x0002_ÀS@&gt;¼;f¿P@MÑ_x0001__x001D_´R@_x0014_Rï¹ÕVQ@²È;`M@j8ÝpÉ`@JT®«_x0001_S@øÜs{a\@ZÔLX¬tJ@ÍÍÖõ_x0014_W@&amp;_x0016_ª'Pa@¶;HQòJ@7ö&lt;ICeb@ÄyL3_x0006__x0008_«ï[@µð¥_x0007_WQ@¢Î_x0008_5_x001A_Q@H}¢TR@\_x0002_sèSaQ@äÕ@_x000C__x000B_¾K@tÙÅdb@_x001C_êÈ_x0013_	W@ÞÉÊ_x0004_T@g1SÓ~Øa@T+²Y@Ü@.?ra@_x001E_¼lìM½P@Î_x0005__x0002_F,b@/ªtü}ìV@¶é_x0004_ä`@¹¢£·é2^@ö¬%üH_x0003_a@_x001C_ÕE7]\@Ô)ëV_x0011_L@±_x0016_oR`@_x0017__x000E_p×_x0008_T@q£_x001D_è³Ú]@ìà_x0010__x0004_òÍU@7ÖÒ]b@úõ_x0001__x000E__x0010_¯S@É+K_x001D_áÀ]@=¦V¹_x001E_=Q@þ¯4mOÕZ@_x0001_6Q_x0017_ä¬X@¯W_x000F_9_x001A_]@bÏÃ½_x0015_L@_x0001__x0003_,Nß4#_x0008_X@Xº§Ý_x000E_W@¿yS¥_x000E_b@(¿_x000B__x0017_vs^@BÓ2öX@ZB}_x0003_:Q@ÓN_x001D_dvM@_x001E_,*+Q@qäöÎx¯Y@Ý»ñ_x0001_Kb@Mz¯_x0007_Ú#T@B}Å±_x0010_j\@Û"5­î[@nåLákJ@NæH¯æ%a@rÙ0'Â2]@ìÉEX_x001F_b@_x0006_IåÂe]@mÅ©í_x0018__x001E_^@ªüØH×Á[@&gt;lÿ_x000D_Á_@_x0019_FöS××`@@;yj_x0007_åT@PH}x,R@	_x000F_¬Bú]@°_x0010_Uô_x001F_\@¤yi*\Q@ ´§_x0004_pS@_x000C__x001A_©ô@Ï`@*¸_x000B__x0002__x0002_`@¶q_x0006_E3á^@K|pª_x0003__x0004_`@*¨_x0012_·?\M@ û_x001E_	_x0019_%b@ða_x001A_W@äØ6_x000E_­±Q@|¸èÖAQ@_x0003__x0001_UÊR@M&amp;pPa@Ý¸ªÎP@?g*_x0017_?{b@á_x0011_õD_x0012_]@+.Þ¿\@Á7v_x0005_ØQ@d 6 _x0010_P@r·ßWT@J¤_x0010_BR@&gt;i«0W¥X@ìíp\_x0007__x0011__@5¸Wb@!_x0005_-Q½~\@É4 H_x001B_^@é0Æ_x001E_{[@ÐÛw@_x001E_V@f_x0013_EéhZ@Ï_x001B_Mx@KU@q_x0015_ç7?øa@HüäñÐb@Ág&lt;×­â[@;µk¨S@_x001A__x000C_=A6U@ö­P_x0014_úW@¯_x0002_øØíôU@_x0003__x0007_ú¤$ïöõO@}q_x001D__x000D__x001E__@d=!-,Ô]@öíâä3AR@_x0011_]M´_x0006_M@Ø/W,]@BÿÞb_x0005_²X@oú,!öÊa@=l_x0001_Ù#Z@DÜþ¡ÍV@9JR¿^@_x001C_÷¥:¦V@È_x0002__x0003_qÒ\@L4&gt;FÁ&gt;V@_x0001_pB¿ÞÓV@*|(à;"\@t3·¡eÌM@½»ûÒ]@_x000E_	2_&lt;U@Ì|ÊQ_x0005_¿b@Úôà_x000D__x0012_`@w_x001A_I^_x0001__x000F_K@íhC² .a@½ë3æ^@cp_x0018_ÄÐNQ@5¡BE¿Ð_@_x0016_û®M_x0001_1T@_x0005_Å_x0004_rbX@WÖrãøK@Od_x001E_^_x001B__x001A_P@ý0&amp;Ì-_x001A_J@ý a)_x0001__x0006_E¸N@êÐWu®W@_x0005__x0018_§SÈ=b@_x0015_¨"¥#`@ÿËçmÄ_x000E__@ÌsöVÔ	S@×ÃN{¼¼a@_x0013_ï£¿ ¬I@§Tr_x0010_ú~Y@bþt¬e¹`@_x001D_Û_x0017_·½W@ÍT[_x001A_¤_T@_x0012_Ìo, _x001D_b@ñBì¾N@_x0004__x0001__x001C_#_x0014_ë[@}°0[©_x000F_b@_x001A__x0001_¥%åR@\D=p_x000E_PU@j9ô7zL@¥_x000C_Í{?W@_x0019_þè%èS@ÕÌ§`@h_x0004__x001D_ÒÎW@KÿÍ_s@`@=³Yö_x001F_.Q@ÎwÂºÐb@~©OÅõ+\@þ 'q_x0019_Y@8º6ü¬yZ@F·2/`Àa@ÜÙ_x0002_ú.1L@U­_x0003_À­\@_x0004__x0006_à¡_x001F_yÇ¿`@ì_x0011_ÜYU@{þÆ[@íÃé§M¢X@!ËÞ¨V^@[³S´vkb@·¨_x0001_êbY@Wù¾ýWV@&gt;½­©eR@_x0017_-_x0001_	áI@±¢­ËQ@(ãð_x0005_Ê9S@Ãs_x0010_ä¤V@Þ¶IFñ¸Z@T	ýZ@j,jök`@*&amp;·_x0006_qW@ð¨êð ëS@_x0010_çÉôXR@~èÉM³ëR@¤_x0003_!p[S@2ñ_x001D_.~'O@Æu¡m°[@H_x0002_ða@H9Z¡×`@E¥ÊÙ_x0007_Y@iÊË§nÛ]@¡_x0019_7ªM@è_x000D_ov_x000F_a@ò²¦_x0019_Òa@`y_x0014_ª]@D·½Ë_x0002__x0005_;XR@K½Ûþ°X@nZ/çX@wI5þQ@ÜOf°Æ]@_x0001_¾èÌJÆI@©ª¼&amp;xV@¡1¬oZQ@²®â_x000B_bÕ`@ìæ"½³_@íÜÌÕm^@Ð&lt;]M}U@z°_~@Y@\úsÛtb@ véUüëa@¶F7_x0004_ô_x000E_Q@@_x001B_î6Æ`@²éüÏOMX@÷/_x0014_l_x0003_]@X×Siû_x000E_a@C|Ås_x000D_Z@x]_x0018_z¥[@½?o©¥ÿa@P6_x000E_ÆM­P@®_x0010_õ½_x000F_KK@ò2îå:O@P_x001D_Z{_x0011_!T@_x0002_µ©¨t_x0002_Q@_x0006_£_x000E__x0017_W@|¾tNa%Z@HI@©3ÞZ@,|_x0011_}1_@_x0001__x0002_íóY&amp;^@6úõea@³If_x000C_h\@¹¸ ôvôO@_x0005_É:¿,_x000E_P@_x0014_â{1^ó[@t§_x0013_t¯íM@b_x0010_Jb¤x`@VBRuÚP@_x000C_ÚÑqBS@ý Û`¦I@zÉ/^_x0008_P@F/Ñ­`@½¢^ÿò\@_x001C_ª_x001D_H^@âèrÍõ[@WÉ]hH}b@_x001C_3T_x001E_û^@l¼Å{OHK@(`Å`AX@æë¢GÒÈU@tØª_''S@²g4y&lt;Y@R_x0018_Ù)UT@B.éGa@vÌ@Ä²J@:ûÃí_x0010_\@ÅÓÎÛåÐZ@_x001F_í_x001F_¢·_x000F_T@&lt;q»_x0016_Z@ÿ§)`_x0004_a@­w_x0003_Ç_x0002__x0007_ó_x0002_U@ê%¯_x0006_ÁV@iUFM@¤ºdÍ&lt;¡O@s¢CÀ_x0010_¢Z@-_x000C_l ]@ÒãfZ9w[@ÙíE3Ø_@(t'_x0010_c`@ÈR* Õ_x0015_K@L KÌj_x001C_^@µ _x0003_RÄ]@î_x000D_©#-_x0003_Y@2³µh_x000B_Y@ä_x0017_åy´©a@x6Á=8-[@dÏëcwZ@_Ým¥_x0001_K@_x0019_$_x0005_|J@aï¹U[@v&gt;_x0015_âõ\@¼ý_x0010_[Ãýa@FY_Ú}\@ðå?ð»ab@¡e³ë_x0018_K^@ß:é_x000E_¢`@Í®jñ_x0013_b@ûñãôrÌ]@r4%Â× b@_x0004__x0012_~DqîR@ö_x000F_$Z@¡Õ{_x0012_UW^@_x0001__x0003_^fS8yR@&lt;_x0018_,÷îP@G¸qé³_@:uè¬Æ\@YQ,_x0001_V_@`'_x0019_¶_x0017_J@Î&gt;¡8aM@Êä&lt;mZK@øW¹Í¿hV@_x0013__x0002__x001C_a¡,Q@.7@2cóR@0_x0006_*_&amp;]V@&amp;jc_x0006_[BR@x«¤_x0014__x000C_TS@³TØµL@úç,A_x0017_a@ù_x0006_tR@Û_x000C_ËiîK@½¡ÓÓÆ_x0018_V@_x0010_ªýÿy]@&amp;_x0001_!xéT@öù	T^ðU@qÿ_x0012_Î`T@q¤¤_x0010_²4]@mlèi¿V`@Tlm_x000C_þP@Ëò_x001C__x0008__x0001_úa@ò&lt;ªÏÓ3Q@Æ¸±©Ó²Y@Ö_x0004_0ÕÑZ@_x0006_àVb¼Ë]@_x0002_uÌÛ_x0001__x0005_«_x000D_T@øÙvWÑa@ètÅà-$_@_x0002_û:0½FV@þlï3V@(6ù_x000F_ÆT@T·ë_x0003_n`@#_x0018_d_x001D_[@A,XÕ¢^@Å5$_x0017_§^@²R-_x0006_°U@"4¸ÒÀ R@Ïõ'|7À\@ýé(ÿ0¤_@IçGÁ]ÖI@«ïfÖ0a@Ö_x0018_¯©LY@¬Òi´4Z@@¶ÍäÂ\@kK#ÔnO@£_x0016_t?ÀR@Î J¥ù[@¬#_x0001_(§`@ÖQIk&gt;_x000D_\@_x0004__x0004_W@æ?_x000D_+b@.²%Mi*[@Àò6jc^@_x001C_Ã,p-NU@r2ÅÑU@)¯^ýûR@©ç_x0011_oÕ¡`@_x0003__x0007_[]_x0003_	Ä_x000B_P@R__x0015_Øa@Ïké¢_x001D_Q@oUR*k\M@ò£îîì_x0010_a@_x0003_WYª?b@ø_x0008_;°\@ïÌ9@ÆHU@¢IóFpU@?U8Ùa@?Rï_x0018__x0019_R@ìYÆýQ@ô¥ì_x0017_$¥X@)§1a^@Q¦CÉ£»Q@`_x0008_lçNM@Õ|Zv_x0019_[@¡­_x0004__x001E_y\@z{£ P[b@j©íQÿÄT@Ï	nc]J@n­_x001F_y(kI@=ît_x0015_¡a@]MA_x0005_¹æL@¼_x0013__x0011__x001C_ä­a@_x0007_þ_x0011_£ÇW@_x0006_gr6åHP@þ!52ÕçW@n_x0018__x0002_ÆÏ·b@pàà_x0001_úP_@_x0002_#z±[@_x0015__x0012_=Ú_x0005_	(\@îs&amp;;P@lº°ñ¢bS@_x0007__x000E_E×@_x0017_`@ùý¨"×_x000E_]@2jh­j_@¾_x0002_bPÐa@]xF»eõ_@B_x0002_0¶9Ê`@urë/gÞJ@·FV9F}N@&amp;lö_x001D_ØÁ\@ILjc_x001E_`@_x0003_|"©F9K@Û°8Y,´P@Å/OøáçR@él¦«_x001E__@*o'iR@bVWK_x0001_Z@ _x000C__x0012__x0008_:K@_x0006__x0010_¹ªYíX@n»Ð	/{a@&lt;ÔÓ_x001B_¿_x0003_a@(£&lt;páR@	_¥ÀO@ìÝHë[×\@F¿6jOR@Æ_x001B_¹S'_x0016_K@øcydJ@È&amp;_x001E__x0019_ÐZ@_x0006_C_x001A_»4 ]@5¥ònb_x0004_W@_x0003__x0007__x000B_0_x0016_c/b@jó7Â_x0002_c]@¨	GMj_x0016_Y@_x001F_Ê}_x0011__x0003_X@nßE¸mM@É&lt;+Ãa@º_x0015_õ´dEP@Â÷"lzMU@_x001D_&lt;Êì2_x0017_`@¬KÿÂôY@¾_.%-Y@:+ÒçL»`@+_x0001_RñóAI@Æ*º)_x001A_X@ ºu¿O@&gt;»¸°6X@,Ñfæ$_x001C_U@aZ½ÃX@W_x0006_:ê´rM@ÆÃR;W@_x000C_åWÏà2b@4âB^_x0004_Å]@Û¶_x0005_ÖÏò_@ä§àb@&lt;I_x0007_¹¬²^@¼¨oßÇ³N@_x0018__x0008_ì©­ha@mU³ Þ(W@¤fG3áX@áªÝ¡Ñ]@ÿ_x001F_þ_x0007_N@øØ!s_x0003__x0005__x000F_O@ziKNìK@ú =;í`@tO0°_x0005_2X@Úéqî,?_@È¤ÃH®Y@õ¤VÊ%ÉJ@¬Øîe-RX@%«¯_x000F_X@rÌáiÌîS@J%h_x0014_èzU@¾T_x0003_]ñT`@d[jË=bX@t$@äêT@k_x0002_´¢HP@ÌÍf(©GU@¹.¡µ¾¬]@~¸i_x0018_ô^@ÚWQóK@°õmp	_x001C_S@1Â©4Éa@ö2Mgå M@$´¨¾%S@C£_x000F__x0016_áP@¶F3äÉ_x0004_Z@{Ê_IAX@.Ú_x0001_ÂÌO@î)üÄ¯ùW@&gt;_x0011_´ãÄL@ì _x001C_:]W\@(_x001F_¯÷_x0003_R`@Ò[*Å_x001B__@_x0003__x0005_fÇq_x000C_IS@¹@½ì-Y@òN$÷Y×`@Øå¯¡V`@øi_x0001_µó_@_x0012_»__x001A_äY@í LPDÍQ@Ä2ZÄ4U@ô¶Öý`_@_x001E_Mw#£j`@N&lt;LMßa@èh_x0008_5[@ÃÎEðöØ^@uGYØÜa@Îd0Þ)_@îÂUÈ2Q@_x0004_[Si%a@þ@_x000F_Ì{V@2+Mj'`@_x000D__x0011_n=_x0011_ð\@6Éi`_x0004_Q@xÝ[%¯X@_x0015_Ó	ã]Q@ýó±&lt;_x0011_U@³ Þª%ìL@¨{õy `@¨á_x0004_ôV@ù«Æ¶~X@rUl¯Y@_x0002_%ÎKýQ@¹èëEréY@Q_x0001_Ãx_x0003__x0006_ñãa@&amp;(×ðåZ@cÏhUhU@r_x0018_G¤a@×¥N[@I	kYh,M@_x0005_ó_x0018__x0015_ØUX@¬!;_x0015_îÐQ@Rn_x000C__x0015_(p`@°dáûï]@AÛQ²õ`@_x0002_âJ·ãu`@!_x000F_`ÿ`@DZegOW@íÐG¾%pM@ÌØ_x001F_ÜÈO@|	YN_x001A_~a@çºÚÐ_x0002_%a@r#zþ×q^@e_x001A_©_x000F_³lZ@Z_x0016_¹¹[@º_x0001_'_x001D_¦ÂR@ï_x001B_ÆAàX@,`(¯$K@ü×û_x0004_kAb@øÕäF[@§ÿÔPyò]@;_x000F_òVËQ@ê6É=7é`@Ýò*_x0001_½ÐJ@¼4ÚI\@_x000E__x0008_½µub@_x0001__x0003_1I=}Z$X@2s_x0004_°O@Õ)ÊÓ$Q@_x0001_G~_x0008__x000B_oX@ÿ6ìÞWV@à#E¨V@]°¸_x000B_ñQ@öûMLC)Q@bB;+ôÁ\@Y(§W@Øwô¨VX@75´"æmQ@G¦ÔÉ_x001C_N@_x0002__x0005_A/ÌY@_x000E_q?UºS@[ÎX¢D\@WYjmÂ^@)²8ñ`]@_x0011_½t&lt;ÏU@2êö³|«J@_x001C_Aò/L@ªå_x000E_ë^@¢l_x0018_YöN@¾Å_x0008_zÁÊP@"4ô·6dQ@¹.bß^@*yL_x0005_/Ð`@_x001A_BWm¾X@_x001C_í¨qU@áú_x0015_Î_x0003_R@í$°F_î^@º»_x0006__x0008__x000F_`@½_x0001__x0003_}y`@sYM_x0008_T@Æ_x0014_¶Ìb@ö³¢ø$_x0005_Z@Æ¾ñr_x0006_b@ðÝCHé¯a@x_x0003_Î_x0004_&amp;¨W@`Ù'_x000F_ã_x0007_`@«ìZàÛQ@¶B¹_x0004_Wb@Þ á ììJ@Ñ¡©éÛIQ@þ_x0015_Êl ¨]@)WÄ/9%R@Ø|ùj~Z@_x001C_ñ(_x001A_-¿_@tàþ}¯Q@·ÃYRK@©^H§u4P@²÷iÒiY@ïÀ­ÕS@ÉÖä_x0004_í°a@ºôN_x0012__x001B_S@ _x0004_tPÑQ@æGõ¨¥ÎN@&amp;mÝ1_x000D_b@¥	&amp;¤9½I@Ü_x0002_©i]_x0010_Z@0Æá_x0005__@XÖå°ùCa@5	_x0001_ÊîÖ\@_x0004__x0005__x0017__x0002_²_x000F_~[^@Ü_x0008_ö4ÐQ@é²Hëö«a@º²[_x001D__x000B_°]@ï÷¡Å_x0017_=\@Dè«@XÚW@H_x0011_ÌðpDT@1n®tNX[@_x0018_^úïÁwb@Õôwâí_x0001_J@}-Û©½ãS@_x001E_r¢.b@ÓLE¯S@X.s_Þ¢b@_	P·tZ@~bäë×Ð`@K_x0014_«z3T@_x000E_­è_x0007_0ô[@fG\à»wX@°ÀÝë®Z@W':§V@ÃðÜOg_x000B_S@2_x0004_Ðú±¨^@rg1×a@nÉýIÙì`@L+=È§ï_@_x0002_U_x001C__x001F__x0005__x001A_`@¼02ä CX@Ú©Õ3r_x0003_V@Â_x0017_ª*lh\@¥ú~ÊOI@p#Ú_x0001__x0003__x000B_a@_x0017_À}Ý`@	_x001D_õÇ6[@ ;#p*b@zx_x0008_±vpY@Kf7F?¬^@Ú¶gáÝFM@f­vOTa@§9ÛèX@¹9/_x0017_ò\@iïÁgcX@_x001B_Y¦ãt?U@_x0002_þ_x000C__x0018_:n\@V³]}VP[@ö÷)_x0004_ÙJZ@(ú*@V@SÑÕûÇ£K@´¡­dO×P@8xl_x0002_zNb@6XoÑ;V@R_x0013__x000F_vî5P@à´0³%_x0018_S@Ä/_x001A_Î¯7^@Ç¥×i,^@ÜYPXÈÍI@)I)¤H¬X@_x0008_.å±^a@þ*ï?ó¾N@¾_x0010_ Ë¶R@¸rÔ ³_x0018_X@v?ë±^Y@¿&gt;¼QIÏK@_x0003__x0004_ê$[_x0006_ö_x0006_X@Å4-ü[@÷V_x001F_öîOJ@._x001C_ßéV@\T§6+£V@Çù_x001D__x0002_3oM@v_x0001_âX@5_x001A_änt^@vNè¹!R@¨ï·_x000B_a@ü$SYa@É}e_x0010_ò5Y@,_x0006_éÀ×a@Ô®ÈÝ$vX@4øÄ6_x0015_Y@èÇ±ò`@&gt;XEPÀ[@©¢_x001A_!Ä_x0002_[@þü²)~_@øµÕ%5^@në­m]N@â¤Þd¿/]@6În/	(a@_x0003_ýáÈZ@!qúMñ_@IÖ_x001B_¶][Y@!RAÆÄãP@æ&amp;ÜÃ'^@&lt;énéVb@g:§Ào&lt;\@¬Â*©bW@¨Ñ¼_x0001__x0004_å!O@Tô_x0006__x001B_|9`@þ(8ÖK7]@J!i«³Ð\@tS_x000E__x0007_^@¸R_x001D_ÇOS@¦%»Ó^@vºXV´[@_x001A_ ð_x0013_¥[@ïã8R_x0008_ÎY@ä_x000D_áYÀéT@rº_x0003_zÞ_x0011_]@~PÎä×ïS@.È&gt;0s_x0005_X@_x0010_ä._x000C_S@ê_x0001_¼Ik^`@.«í_x001A__x0012_R@AÀ`w`@V ]9_x0015_`@kÊ_x0002_âËW@"P_x0008_á_x001A_V@ê}~EVX@Ð/½¯Áa@8A¡®Q&lt;T@ü%ÄÕíâI@ñUe£3_x000C_]@_x0003_¬»mûM@¢~­¾ï#b@ø¿÷ºXä]@G_x0011_³b@¶_x0011_7-6¨`@$_x000D_Ú_x0019_ã·`@_x0003__x0006_¼µË,/_x0003_[@èpË_x0010_¹¥Y@Ç_x000F_VZxI@ _x000B_scC_x0015_R@a¡yø´j[@Ë¾êTíP@èÒ=_x0014_±5P@n,(7Á[@öd_x001E__b@_x0004_-Òµ£/J@Á­Ì³ÑûT@8=uÕ¿R@¦­uõàöW@_x000D_7ôN_x0014_\@_x0015_Xû_x0014_ÔO@½_x0002_é_x0015_ä`@ xhl_x0005_ÁR@Ä3ÕÙÓ]@B_x000C__x0012_"Kb@\_x000C__x0010_B°b@æãß@·MV@$@®í.I@¤	¯°.¯a@«ÐC_x0001__x000F_\@}èñ·&gt;\@æ7¾¯ôÌZ@î¥'©´\@¶_x0003_âwûs`@BÄ¶Oú	Q@ó§%b@Õ6_ÔöP@ÈhoÌ_x0001__x0002_3áT@_x0003_kÊW^1M@¬SÔÓ\@_x0018_V:î}ÎV@ÕS_x0010_îCO@êgGâ«xV@Ð"zj(V@5Ì4s^$Q@6ºòeZ@ÛIó£Tÿ\@ä9iÞ«M@Æ]¼]@NTTÏ`@¤øG¥MH`@Ïi?±ð\@æùÞ}²Y@þ¸úþÞÒa@_x0012_Úz~}~S@d¦íÍ/=`@Þù##Elb@æÖñE2Ùa@«{7°7+W@xþª=|ÂR@¸þD_x0019_b@ %ï[!îU@ÆVdH_x001F__x001E_b@-¶_x000F_uW@&lt;¿µö\@_x0012_4ßöÃK_@_x0001_}T¯ M@ PÂWÄT@¹n½%pÿI@_x0001__x0004_áó K@ÑT_x0007_°e¹\@_x0015_Ó»ðN^@dÃ~Òtb@°ùàÜA·]@£ì_x0008__x000D_$N@V£òÉOY@^7ztã_x001E_X@_x0012_}s±­ûS@_x0016_tû3hè^@X¸?óÚÓZ@(³Fûï_x001C_`@´_x000D_a°àK@Îì©ó¹àa@ø\:*)_x001B_[@7_x0006_´	R@¥_x0018_ÏP_x0017_a`@~°h_x0004__x0003__x000F_Y@é_x0008_ó æY@Þ»_x0010_Ön`@hÕ¼_x0014_W9U@Ü¬j_x001B_¤AK@0©ÏlZJ@j[472§]@ÝÝþ_x0004_X@3H_x0002_N_x001B__x0014_Z@¬_x0012_eö$'T@­&lt;®õ9[b@_x0010_ýù&amp;P@âVÁ`X@s³ÕZøo^@&lt;Þð_x0001__x0005_C_x001D_]@-¼ê9jb@@~÷þ¨è[@Û_x0019_â#1½Q@§,¯§_L@§48»Å]@iªßÙ¿P@w.y½Y@_x0004_at2¼S@RÅÔ_x0015_?Ô[@qwÎ1W@¬ñn)UM@%PÍ_x000F_XP@®þ_x0004_+¦Y@=7S	O@Ï¡_x0017_lë«\@_x000C__x0005_öø~&gt;_@ôBA_x0003_9`@¬ÿr"Y@â÷¬MKY@Z_x0002_+T¨_x001E_V@ÀÌM_x0019_^@º³"½zV@ã_x001E_õ×ÔA_@õjÓI\Tb@_x0006_!-4Z@`0¬\@G_x0007_Æüb@zÂtÆ_x0019_V@·¡4@,|R@zÜïÜÕþa@WÀZ³ª`@_x0001__x0002__x0012_Úé6¯kZ@ÎàüG´b@ z_x0013_i.^@_x000F_]_x001E_âÊ]@Îãk_x0007_6]@¯Àyt4?O@_x000C_SK_x0008_'ìR@t[TkÈQ@Ü¬,üq_x0001_Y@@£gþßÎJ@mð#ÍgW@ª_x0005_|_x001E__@(iÿT@yÄÊzÆ©\@©®ÖU_x000E_ÇX@»8_x0007_CÞY@¼¡}¹Å`@ôí^.S@@Å¡ÓÛ`@QÌÌFs_@ß+î²\@v_x000B_ÿ²óøZ@Vî»Þæa@ö4b­wAN@`Ò_ç`@_x000B_ñs°_x0007_[@ß¡9+þNa@´*Ë_x0001__x0014_×T@z#äÒ4V@_x001A_¡_ äÌS@|Áù"_x0006_T@ÛÀmÄ_x0004__x0005_{&lt;[@i_x001C_?S@r4-MÀ`@tÃzÄ¾_x000C_R@_ùäÞ¢N@b_x0013_&lt;º»b@Ô&amp;¿_@üõ'%_x0013_R@_x000D_P¢nU@T(ñnX@_x0016_ÜÆº_x0004_,`@6×&gt;kË&gt;M@_x0004_û´­ÃI@ìåë_x0005_d^@©h&lt;æ1_x0003_P@ÛÂ$Ð§`@Ìú&lt;_x0002_®¸R@dÀ&amp;%é^@q&lt;&lt;_x001D_Q@_x000D_Ò_x001E_»¢«Y@_x0010_ÎLk¸ªV@X¬_x0004_ul_@_x001E_$£¶Þ_x001E_T@[_x0001_i¶áÊX@_x000B_[;ÚsDa@4È°¬§L@_x0003_ ä#k-S@&amp;¤[&lt;UO@Ö/Zk~b@?ìÝÁ¸_@xå0_x0011__x0004_Z@Ë_x001A_Ó_x001E_8[@_x0001__x0002_|?à£.9W@T{Ë/PW@Ì_úk±Z`@éD®Ifb@K[íòAjb@LÿâÈ^@¸Q7y_x0014_NV@_x0008_¦ÜmQ@_x000B_v¶Y_x001B_ÞJ@\sÓ8`ÞY@ÿ!rV&gt;L@Ôµêrü%^@úÍÈSKtb@B^ÔÓÔ«`@N@-Î[@¦1´a@Z¦öÑDS@4=;µP4b@ÖÂxJ¼X@EÚL"ÔjK@^&gt;×©bW@;qÂmv=P@¸_x0013_ çX@Í¼¾r"Û`@!qK,øþO@ÐDÓýþ^@À&gt;¦-t»_@¡´eð4Q@½-ÖuÉ]@î?F&gt;÷qb@ô_x0006_2ñ[O@sÝ_x0018_ò_x0001__x0002_ÇÌQ@m;qÉ½K@²mñ_x0014__x0006_`@¦B7Q0^@Åáv_x001C_å'a@Æ_x001D_áÎ5ÞZ@T&gt;^ûÂÝ`@LX&amp;ÏãU@ñï5t3éZ@S¶2Tá¼J@*6ºA/R@V·_x0018_¥fïa@z%ÑD´¥X@7BÇEnY@d&amp;¼³Õ_x0015_P@_x0005_¤%=|\@/º|I@V6ÀnºZ@ÔÚè©xt`@_x001B_Á}TIS@Xóïïh`@RE_x0006_cN?[@Î_x000D_v[_x0014_mY@æyæ+Ú¯V@¸Ê¥øà&gt;Z@LQá_x0001__x000E_X@4È&amp;õW@_x000E_Á_x0012__½&lt;T@kæÚdT@_x0011_&amp;õL@Ì(=´V@zÎ6_x001D_¶S@_x0001__x0002_8h_x001F_DÚ]@ Èª+¤Q@%Æ¤»°õT@4&amp;TabÖ[@bØ_x0017__x0017_i_x0011_Z@í_x0012_m¸rZ@â_x0019_X_x0011_K@ºç^×NW@´n»_x0014_¾FX@¹,ßm¡O@_x001B_Ú7^@Ó_x0010_v_Q@Æ®CHú[@_x0015_JKÎ_x000F__@_x0008_ü¡mó`@Â_x0007__x0019_¡åÂ[@_x001C__ÿ$ÎyY@^	ÑY,^@|vzà_x0012_KJ@Ñwjì¸\@â®(_x0012__x0006_7Z@F¢_x000E_ÿÛèK@»V£ÿSZ@â_x000B_8Þka@åÃ-Ý:ÌR@Ô²_x0014__x0011_¼a@QäÍÏ_x0002__@ì=Z_x0013_õ¢V@d_x0014__x001F__x0005_ßP`@Ûì6[îj[@Ðb_x0005_ûS@ÓM:Ï_x0002__x0003_5_x0017_[@\|Ï_x0012_[@_x0001_b¨:ÐT@¾ß}6_x001B_O@Ë?ügV@_x001F_;&lt;&lt;ð\_@°ºÔ[jQ@¤Í_x001C_	oY@âTDVg^@_x0016_Òþ_x0019_W@U@x_x0018_å_x001F_R@ºóÆe¹ãJ@Ý+_x000D_QÓ_@7þhð_x0008_m^@_x0011_5t°?_x000D_`@¾ù£`V]Z@_x001A__x0008_v8úkP@_x0004_áàJã)U@ñ_x0003_ZÃjQM@_x0008__x001A_.#ÄN@_x0013_VÆP_x001D_×a@H_x&lt;_x0004_ÔR@[Tbí_@­í­lwìP@ùÉyos\@_x000D_§¨_[¦J@àZ£_x000F_Ô8b@µ¸ç6açJ@b_x0003_©ÿp_x0002_Z@Þ~ÖúãW@á5_x0011_¹pÕM@0»_x000F_ôg!`@_x0001__x0004_Ú/K_x0019_R{P@XYÿ·ç\@_x0010_«¡óS@Â}ê*½a@òM!Á¼æN@T_x0017_K0ÎBb@í_x0019_¾q&lt;¥O@ª¨GéÜ`@^&amp;_x001C_Å_x000E_Y@zºËp®-[@ê\vûä|a@\øsÕÀW[@]6#ÇýçN@çÜ@¼%ÆJ@ }ñ(sa@×_x0004__x0003_ìXeW@_x000F__x0019_M@KyJFUU@_x0006_TFÊ¢Z@Bª¿j=_@¦$/_x001F_K@ëÅÅw_x001C__@kÉÙ5q_x000B_P@ÐªÇJt_x0013_`@êã}!`@=Ë5¡èX@_x0006_FÂ±þÝZ@j"à'/b@ÎÈ\_x0002_ÏìI@_x001D_Oý¤äáV@Ü_x000C__x0005_^Z@É¨_x0002__x0006_K`@%_x000D__x0016_	`@õ­_x001A_ü1W@ÆI}²î¾b@_x0003_áâþëò_@h.ãU@U@Âg_x0004_CY@&gt;EÖR@_x000F__x000B_u_x001F_M@ý*rô_x001E_©`@Äñ1_x0004_ØW@&amp;a×Âzb@_x0008_âZë_x0019_]^@¯ÊÎ«\@Óì¥_x000C_S@_x000E_gÿ^@áKÊ_x000C_2`@²_x0014_Þïñ_x0013_\@"HöSEY@ßÀÞE_x0003__x001E_R@F¥Å8ÃæV@¯yUä_x0018_K@0_x0005__x000E_Ðâ]a@Lv#:ïS@ÎA9Ý¶üW@{Íû®pR@_x0015_ÇÛ_x000B_@P@¥V×U@»_x0001_ ^@ìBBÜ[@Ê_x0014_ùå¿&gt;P@g¨§»&gt;K@_x0003__x0004_«\ _x0011_ÁN@_x0017_MÈ+R@ÖÒýesP@ÅÙÈÕ?a@%eYEU@þÛº¾É!U@_x001D_ôSV_x0002_S@àãIéÝR@êPñDì`@_x000E_SÛáQ `@Óå?:ZN@Åý^6^@_x000E__x0011_ô) _x0008_a@á²ìÓ§R@gÝó¤_x000D_Q[@ö¶HÀ'êI@_x0002_?ö.«ø`@)2IG_x0017_wL@ophÈEa@_x0012_äÛé%^b@Û_x0006__x0014_|9ÒX@÷}_x0001__x0019_[V@_x001F__x0006__x000B_ðá¢]@_x0013__x0006_K_x0004_-2`@%²D1ÂT@Ú®¬»ra@ø_x001A_8KZ@J!»¼ÄU@Ñ¾êç¢Ã\@èÑpN@ý|]@b®%k_x0002__x0003_¯_x0013_V@ìh_x0008_"_x0005_W@¸?áæ_x001F_NM@'«`ñÌ]@ÄC% ö_x0018_U@ñåÍ}X@_x0002__x0014_KÒ(&gt;T@a8&gt;ü]@B+l.ÜQ@¿¿d¾_x0016__x000E_a@í0ñ_x001A__x000F_Z@_x0019_JÉï¦b@Ö%[&lt;ðT@¡ôÜeZnP@¢ã°&amp;Q@¾ãaCKP@F_x001E_Ë$_x001C_Q@7³×÷-ÃO@?Z_x0011_S@ôJÈdÈÀL@_x0007__x001E__x001E_¹[_x0019_U@F4¶Å¦R@·*ýÅ_x0007_l]@_x0014__x001B_ß.©âY@¡nÿÆE§N@_x0017_ViO@A_x001E__x0014_5N_@ÔB_x0001_7Ô_x0006_[@°_x001D_¤¦_x0010_l`@Îý}ñõY@Ê&gt;¶_x0010__x0018_]@oÀN_x0015_'¡\@_x0002__x0005_¹,_x000E_ú%P@[%6ÓG_x001F_`@âTÔ`_@àøä!®3]@üöF_if`@e_x0003_®u^¬Z@_x0019_`²¯ I@îØùÅÿ¼b@ÁLöL/]@ú&amp;«&amp;W@ê£_x0010_°6X@ÚNÆÀCZ@mµ/ßqª]@h"_x0008_Ü`@Ê4_x0001__x0005_~_x000D_`@_x001C_ÜAæX@ÿ`_x0019_ U±I@¯_eE_@T{UGdäL@X¹eZÞ`@ÕÐÒ_x0006_ZS@_x000C_2S_x001B_\a@½àJè·R@Hß&amp;_x0011_Ã×\@ÞüÂ&gt;¤óU@aâ3¦fæ_@¢t~÷/_x0004_U@"$b]¸]@_x0006_ò_x000F_"+`@BE¹_x0005_¸W@_x0001_ß|}C2M@(HP_x0002__x0003_Í.]@_x0001_µÏ_x001E_«b@_x0012_¬ç_x000F_¹ùU@Üeê@ÍT@ó$0°4&amp;L@oÇyÓ§\@¶_x0015__x0004_ÛÞa@º`g¨4#\@c2E×z§a@!x/*jJ@ÌÛø_x0008_÷V@Ð_x000D__x0007_è»L@&lt;Ç!°ì_x001B_N@³èën°S@l~/yL@¥Ò=_x0011_läM@E_x0006__x0014_ìob@Ø_x000F_9pj£a@NVG_x000B__x0016_b@ZÊ³½5Y@ñêTi¦`@^¾WfÖ `@®Ã]@_x000B_[=`Ä_x0004_^@2$ñgºL[@rp_x000C__x001E_ßß`@{ÊI~i`@$?¼_x000B_Ë`@Ïl8y&lt;_x000D_W@Àï¡/Ö[@a_x000D_#6`@_x001E_ÂUßèüT@_x0005__x0006_DæÃè]Q@±_x0018___nT@_x0016_`¬!áU@_x0014_åJ#_nY@J_x0003_ç-Z@e_x0015_7ôåa@±ìåb@N8¦«Þa@ÆîwV@Óüâ%ÌE]@i DÜ_x0004__@hCü_x001E_hÍO@_x001E_Û TÁT@3»1éU@%0Õ£.!Q@A_x0001__x0019_|aZ@_x001B__x0002__x0002_½Y@]-+`@O¹_x0014_ðµW@Øêi`@«Íÿ~}U@ä¦²~_x001E_àZ@È©¤¤°[@_x0011_.è¹2»b@nªÊÄ«2[@±_x0001_ØzJ_@©`sÛGL@öe^¹«ùL@_x001A_¯DÇnW@Þ_x0006_·_x0013_²!P@ÛÃØl[_@ìPn_x001F__x0001__x0005_k_x0013_U@*mË_x0003_Â¨a@äJ~âÏYK@M_x001A_D_x000D_j_x001A_U@(7Î×:þ_@_x0008_7'¯ÐV@ÃÐ[_x0003_g^@´+9= à`@[_x001F_'\@¢Ù8ZÚW@a¢©Î,¼^@5ÊÎQ@¶2rçòV@_x0008_Ùð®Ç7Q@ad­CïõT@Ì`_x0004_ÚX@K¥ò¥5W@ìK¬&gt;ÉZ@:¸ý6êS@gÌÒ[Éo^@~!_x0006_P@	q¾s?¾X@F+_x0004__x0006_b@pÿÂ°BP@ÐÁ_x0012_Æ3	_@)%}Ì _x0002_T@Ûâ_x000F_¹ÀÛQ@&amp;æ`&gt;$ÊP@7_x001F_×EéX@Ê_x0005_x_x0007_¯T@ËüµPCP@º_x0004_Í&gt;C]@_x0001__x0002_SÑ±·¢_@E!&amp;_x000F_Õ[@*_x0007_³,¶b@¢=IÇÙ`@_x0001_/«öY@ü.kUSP@_x0016_½M1ñ«S@Ø_x0011_~Ô3_@6å!~&lt;kL@_x0012_8ÄdÛ^Z@êÑ©HëN@ï@ábº8b@_x0001_·ã^Y@6Û$ðzya@_x0001__x0017__x0007_Ñ_x001A_[b@æ÷3ÓP@òM®×S@ì»Li b@á4Õ-m_x0014_N@hÈÎ¬!Y@vÎNk´uW@%1dlQ@LÇ	%s_@2_x0003_§®ÏZ@JwXSJR@¸iÔ"_x0001_0J@óï&amp;ïVÞ_@þîÉn_x000F_Q@{Ò_x0008_TW@^f5w_x0018_PK@Ù^xÒÄ\O@Î9Ó_x0002__x0004_@_x0014_]@_x0004_ô_x0010__x0013_ÛÒX@ü7¾É:_x0007_S@_x001D_Àå%`@"$º­¦Y@:_x001F_YT@n¿¥Ï°_x000C_Y@v_x0011_J\è"[@ÐÅÇPXUW@¢':KÔHa@èO_x0001_Ja@µ.¨$dO@_x0003_?¨ Ý`@ð_x0003_K"ü\@&amp;LÈF¶[@Ð_x000F_Q4(bR@_x0003_ÃsÜ&gt;X@§Ö]ïù_x001B_]@ãKlrV@¼K![²V@t&lt;adÊuL@|ÿ3_x0002__@âÛGüp`@@àë[_x0007__x0019_X@ütÌÌ_@ÊÜêÊTP@®¦_x001C__x0008_$P@=]äÁä_x0004_]@_x001A_PDi@`@¶õ_x0010_ëßW@;I V­R@0_x0013_¯L9U@_x0001__x0002_VK _x001C_3b@HÜÚ¬9Ùa@J[_x0015_dÅL@¡) Ê2¨I@RÚGx~^@+üãäý5U@_x0015_êÌO¸jR@^åy^@deí¥]@R)}´`@:_x000D__x0008_R_x001A_X@±_x001F_vÕM@_x000B_;ôa@^`:V@þË_x0014_,¨b@|fé±=eM@«_x0011_ëSË_x0002_]@ç6µ_x000E__x000D__x0018_I@¶vpÒÉ¨V@a=_x001C_líU@pVÆý°V@2ô_x000C_®WY@_x0014_*_x0016_izÙQ@À¶|Á9U@ÿá7_x0012_ï^@V=hd)é[@&lt;äzdýa@_x001C_&lt;±mWR@@P­_x001A_F÷[@^üÊ(Ð¶K@2ê_x0002__x0012__x0002_)U@"¨ø_x000C__x0001__x0005__x0008_r[@7:ai_x001F_¨K@h[_x0004_9GZ@ç_x001A_S@côm_x0011_6\@_x0015__x001B_µöJ@°_x0004_fIÍ[@_x0011_þ¯_x001C_£Y@Éy]fb@L~zE¹dJ@_x000D_\=_x001D_PN@º,î`@:'^_x000B__x0019__x0005_S@ÔZbýßa@Üv½ùJ@ÃÓ=[kT@Ð_x001F_«Ej _@_x0016_ÙZd©f^@¨ç_x001E_ _x000E_R@j¯q)ca@,¤+&amp;I@4å_x001F_&gt;E!^@*é_x0003_CÙS@_x0001_?ß$®uT@(_x0002_zE3K@\E_x0014_`x«b@X.þuxR@ÿVo_x0006_»^@`Sâ¸-W`@Ð{*úDb@-¤yN@^¡$Å·MS@_x0002__x0007__x0004_ïQ\Â\@ìò°^2W@Î;_x0001_¼¯U@&amp;v?|_x0015_`@_x0006_"ÆyGS@Íû½_x0010_1`@oFå°ZO@6 DC_ðV@_x0014__x000F_;è1*]@è'Ä¥a@´/ÎÿÀX@ß6ýÜ_x001C__x0006_`@¾uñ3§_@:=`«L`a@]+áÏV@²!´k®K@vY\jäJb@Tx_x0004_ÿÔ_x0017_b@_x0003_{¬?ª\@:ïúOîO@_x000D__x000C_×Hu|L@_x0002__x0017_wºÀa@ãiP¸Z@´06NsÒY@"_x000D_!lâ«b@º3W'_x0015_ÇM@&amp; 2&amp;ÔV@sªþçß]@ü_x0005_}ÝS@_x001E_Å;_x0019_B!`@D½,?qK@¢v|_x0001__x0002_/[@_x001A__x001A__x001B_¹Ì_x0013_W@dl6Â3!S@º³U´`@Prq_x0015_dT@_x001E__x000D_SOàR@ª_x0007_Â"b@äwHÅ|©a@,þ=-W@²_x0014_\@_x0005_Ca@0×^J³Á_@^_x000F_`±_x0007_åa@Ù9ª!`@óRµ]dV@LÏ~lÙZ@ªâ¢À_@0Î_x001E__x0008__W@HÞZUZ@tC ëTFW@þ¡ñçU@Ü_x001E_-·b@c^º|T@¤ú00I@_x001D_Ö/W@A½æÈ_x0011__x000C_O@Ü_x001B_t0¦YZ@g­ÔËßT@$¸.1!ª\@ô_x000F_¢ë_x0013_S@,£_x0005_¢±e`@@zqMeü^@-¹v_x000C_g^@_x0001__x0003_Ue_ä&amp;ë[@_x000C_3ÛB_x000C_ñW@VAbo_x0006__x0016_`@¯íóå!Z@Ät¶¾_x001C__x0015_Q@} ,:YX@+F¥ËúJL@_x0010__x000E_è3_x0018_K@ê°ò/ßÖU@(ò":S@±ªÞ©tb@·ò¾á_x001D_&gt;Q@ìè@ib@m:½ëK/L@_x0014_£ï/_x000B__x0017_\@)lÛ4È;O@Ô¾d'_x0002_Ú`@1×&lt;_x001C__x0019_`@+aBiÕL@_x0005_)_x0015_ÿ·6U@_x000B_l¨ãþ¸P@yc,RÔJ@`qU\HêM@_x001C_¼h¾_x0017_^@ðQ3R@Ú¿'_x000B__x0007_¡`@Äº5ÛþX@_x000B_÷_x0012_ö^@2Jn/¼b@óO_x0019_¹M@:È¹KöW@Ä,_x0001__x0005_UW@._x000C_w»_x0002_ÉU@òã82fL@­Èñ¥]]@FÂ¿O³X@vçÍæÛya@ÌÍ­éib@GjÈÀ¿Î^@nÛ¨¦»^@µ»ßIº9O@_x000B_×_x0008_Æ_x0003_Z@þ®_x000E_+M_@È&lt;äÊ¾àX@Y=+_x000E_·pK@^Ð|pÌY@1M_x0007_ÑßK@¹ä_x0004_Å_x0003_U@±¨¡yòZ@Ô&amp;`_x000B_ºQ@_x0001_¶ËO{"`@7_x001B_äº_x0001_|b@Ijkåù1`@L&lt;MàóÌQ@_x000C_áfÝo`@bòU^ÚV]@¨ S_x0005_[@4te8ìW@¾¤T,Bï`@#ÿ_x0005_XrW@NX2ö]@$­!Î[@ä*Ñ»6a@_x0001__x0002_´ÑPÆv_x0011_`@Ñ'L_x0010_eT@ÞÿÞs_x0018_ÚR@¼9ZmfVR@l_x0005_ä&amp;¢\@%·h@"^@_x000E_~÷÷Y@±¢ö_x0019_­`@vï½_x0007_V@_x0008_uz_x000C_ö`@q&lt;7__x0004_´R@_x001D_uUµ:Á_@gUJZ/[@VúÅ®pK@ð_x001F_&gt;^_x0011_a@öÚtÞ*V@R$7£®[@^/¼¸_@:_x0014__x0013_"_K@ªü_x001A_øÀJ@ú_x000D_|Óda@ØÆT_x000C_+`@X1Þ{¯(b@gÐ¯¹¦:Z@(_x0014_Ñ_x000F_ÿ­[@~|±Û6b@!¿ßã/K@. ?GùÛT@}@Hua`@Õ ÐôI_x0016_a@Ëü-HPb@D_x001F__x0002__x0003_ZQ@^_x001C_7û Ú_@\­I·_x0002_`@ÒzâgÇ]R@9,_x0003_k\@&amp;[¹/uW@l¯_x001E__x001E_»a@a_x001D_âß-]@_x0006_Fï'_x0007_¸`@Ö³Ëõ¿4Q@ìÝÛÍq`@ù¼K³]øX@v8Ê_x0001_ðcb@íú±Hã_x001E_b@Ç_x000D_Äü^@bì¸¬í*a@×Jfù~]@4ð·ÿa@Ò'íëAS@¸Ä½tFT@¼ãûÁKK@Ñ¬w[@Ñ_x001C__x0017_õG`@´Ã_x001F_[éà`@*øîbtb@È_x0006_&amp;_x000F_Ô_x0010_a@­N/hªÖ_@v_x0003_r_x0011_¬V@_x0008_1jgH\@,ºª.uP@ò_x0011_úd+¾Y@U'&lt;_x0012_^@_x0001__x0002_kø¬_x0012_úR@_x000C_7°Y9Î`@_x0002_ÝS]V@ã3¯:dY@ý8ÎÿÇS@º¹ÈO_x0014_b@"?Ä_x0007__x001A_VO@_x0012_²_x000D_T\_x0018_a@­yú[_x001A_ÕL@ )Aøô=\@ÛâY×ýVT@²¬ùhào`@&gt;Â_x0016_r Q@_x001E_÷_x0002_¬±K`@èï÷%&amp;_@_x001A_ôSÊ!c`@îå]ØI@þ§½Èî¤Q@û=»¹ÏxI@s#¬ôeSP@~&gt;&amp;Óeb@d_x001B_ÄòiP@üTÀ_x0014__x0010_ªS@&gt;_x0012_´ÁHX@Õn62¸b@Óq^Îa@P¦ÿÒib@ü_x0011_ÿ»nY@.ã®¯ýW@.v_x001A_ÝQ@±ªïb@}¬X*_x0002__x0003_¦aU@´p2÷%R@¬§ìBHb@ðëÙcE`@_x000B_^=­L®X@Ù¹ÒÛ©·_@¸$çS_x0005_éT@²pµ¿cb@TìAÅâa@íÄÀh_x0001_X@r_x0007_öfZP@»rX_x0012_,^@_x0019_^_x0010_vé\@NzS{_x0016_b@ò×ÁN@f`dJÈ\@¼5|®Q@À0àx_x0016_K@(stPÂªK@c´%_x0003_;°S@çë!I]@ós_x0001_xöW@&gt;³èGb@#J#¯PP@¤÷ùvúñO@_èÌnT@U×ÝèÛ×U@L_x001B_¼ê±=M@µÏH_x0004_^@_x001C_¦DCp½T@_x000F__x0015_XùóR@¢ÏödtR@_x0001__x0006_|Ò4}BY@Þ&lt;R_x0019_àY@5£É_x0017_;@Q@ÊØnêw_x0001_L@&amp;_x0012__x0004_;®M@Ð[÷¾ç.`@¶åô_x0005_]@	NÒS@y/«§N@ÆZßÉ%_x0013_K@|ÙN¶_x0011__x0006_Q@ª[¿Yýa@Ñ+_x0012_ÐàS@;½×0_@ÑuB_x000C_É_x0002_b@B×¥¼Æ,[@×ëÕîä_@77ìAèR@äG_x0001_(ÿ"[@R_¦_x001D__x0010_W@4Äªý_x001C_lV@J_x001E_"%ÍP@_x001D_;ßäv@L@­Ú_x0001__x0003__x001D_µK@_x0001_Á+ägV@_x0004__x0003_%YpÁ_@(8_x001F_ä_x001F_³b@³_ÙÚ¿)^@\õ,g_x001E__x000C_W@_x0012_P¡nT©b@¿OfZa@$¡´ï_x0001__x0002_F_x0013_^@Jµ`õ_x0003_V@_x0005_	¨J@9ûÝs.Â`@å|_x0016_ÝIb@ÆØ0Ê_x0014_qX@ÖïÂ3b@`Û_x0011_mS@_x000F_3¡Ù§L@¸y_x0008_×FY@»²Nw¾a@_x0011_Ýå_x001F_ºÝa@÷P_x0015_¼Q@¤bHkb@KÐg¡ß`@ªïÕ«°a@àiÜ¢_x0018_`U@_x000D_I_x0003_AK_@®1Y÷_X@L»ÎHÕ²M@_x0002_Ï-äÀóT@2 VçQ\@«ï.è±PW@úÜÂ_x001C_P@0 'ç{Ì^@_x0008_uZÄømZ@ûÆ_x001C_pºÕ]@Ö9E;ñ`@ÊC_x0003__x0003_C[W@±óë_x0013_9aS@æ«L$_x001B__@BVxËÆ_x0016_P@_x0001__x0002_j×¹XL@n_x0002_¦.wZb@_x000C_¸o_x001A_ÞP@8Éöh_x0014_²`@&gt;#°Å®&amp;\@¿_x0003_,IN@O[_x0019_K_x0011__x0007_V@_x0012_GXG.I@ÅQôíó_@~_x0012_Y¹²`@LþfòZ@ä	PK8t`@Ú_x0003_èròT@¾á_x0001__x000C_ïM@2phPW@_x001C_$Þ'yö]@_x000F_ð_x001D_qAVP@Ä3FRÏ[@Ix4T¬M@ö4?P(]@0n çµ[@TVç(9O@qT:öÙAZ@_x0002_g[4`@T÷&gt;úqQ@_x0001_å1«fb@Ø_x0008_%V(`@éÆUØ/w_@_x0018_Lÿ¢b@òA+_x001E_ÕØ`@U£{ÝËV@Z¥es_x0001__x0002_$ÜJ@_x0003_,¨_x000F_Ñ_x0011__@0à&lt;dòb@ Ó®±mlb@ÁlÆU_x001B_xZ@ÁLC_x001E_&gt;Àa@Á-HêW@}¦_x0006_¨©¹P@XíeCùöZ@çAAå_x001D_0Q@o_x0015_Q×¹Z@®ù_x000C_ tM@-äHtGø^@òèd¿_x0001_Z@NjUj¤Aa@ê¢ølþ6`@dâ_x001A_Shú^@æê_x0014_%8R@ºtú&amp;¦b@QFC³]ýN@~_x000C__x001D_U_x0004_a@»é0,B_@z_x000C__x0016_qZ_x0005_\@¬ó8!Ù_@0k£øÍ_x0013_Q@Ú	_x001C_I@Áò_x0011_gñ6b@oé·_x0013_õ^@_x001F_Ý$*ªU@oßÞ:"&gt;O@ê5_n_x0002_ÜZ@._x000C_ÒdTQN@_x0001__x0002_Î _x0008_¦ÆK@_x0015__x001B_áA&lt;a@_x0012_^%|£`@L´#vº\@ð%Á_x0002__x0013_S@öÿ½Þ+sX@_x0017_HÎâd^@&lt;«ßÆ¤~W@À¥*FÖ1[@*cÕ;4O@¾þ¾n_x0005_Y@Ä0¿úæÁa@JTdI2p]@îK[_x001A__x000C_X@µ_x0003_{f'a@àt_x0001_ÌV&gt;a@% Á÷I@XÛbùnQ@¤z _x0008__x000C_Ü`@Ø _x000D_#ÁU@4ÕPPÅZ@Zúák_x0004_db@ïÐ©_x001B_Z@lËÅZòÙ^@0_x0012_N,Y_x0015_U@_x0012_ûgÌ^å]@p_x0001_øY³'T@J¶_x0015_X@ x»8"¸^@ÈYù°LL@(jþEîù^@~Á¾_x0001__x0003_ò`@ T©î3L@) Éô&lt;aW@,­_x0016_OW@äÿÒø°j`@_x0011_Vª'­L@_x0002_Íèj_x001D_uP@Ä¦ËéÊa@ä*ã¤ib@¢k®{!Z@'ìI2¿`@dZÖW_x0007_P@-Å_x0004_ú\@f&amp;sÎT@ÀÿÃ6dO@ø¼ÞÕ×P@FÌØâýK@2_x0002_¬¿MþO@ðÄ]_x0011_éÿ`@_x0013_ÿ_x0003_[k^@ßã¸y¬b@ÆTÇ¨_x000E_6W@_x000F_éº_x0003_Â_@RÌû_x000C_B¹Z@ä2ìjÅ÷Z@ChK_x0018_§b@ö!_x001C_ô(T@Èç´ÆßL`@Ô_x0005_£e~U@º_x001D_Æk_x001D_R@Ö¢_x0001_§Z@|FP7/É_@_x0001__x0004_(¤__x0004_dZ@ÿþlØÂ&lt;M@_x0003_ê_x0010__@v_x0005_ù-ó§P@_x001F_fð_x0017_DV@Ñ=n_x0007_&amp;wM@\{"`§/W@ïÆoG@õ\@Qm_x0005_X@\ß_x0018_|Æ_T@s¤Ü_x0007__]@ªgx,e´R@¤_x0011_÷O!_x001F_a@Nô_x Y@´!_x0014_íJ@yô¸èÝdT@`È5_Óa@#y&amp;ª/U@cÀsïãY@«¤yãö9^@óNõÉ­\@_x000F__x000E_ÜÃýS@umiæÐ±N@N_x0018_E`ÌT@2¼Y|o5V@_x0002__x001C_çC¾Â[@_x0008_`G²xì_@/äÛ®öY@bÃÖ_x000B_YQ@ºQþ_x001E_ÏV@Àd!.Xa@6Ë¦B_x0001__x0003_{-M@&gt;1Þ=_x0012_Ga@_x000C_Q_x000B_þ/×a@Ö¦}æ{ÀS@¦mzâH_x000C_P@2ÞÉÑ a@`_x0010_Yëú5K@eùä8]_x001D_`@²Óm_x001A__x001D_øa@-öý­_x000B_N@±Ô°r(a@H_x0003_åë{ÍQ@_x001E_H_x0018_A÷Z@_x001B_²_x001A_ú.[@hðhÙfZ@;£lP2X@ìa§¿¸T@_x001F_©YeÐ[@ºs¸å¥O@üI'¾ýP[@_x001F_%EAâ_x0002_X@«¹mS°J@Î_x001F_¡Å`@Ìm½,s_x0010_T@úa:@¤ËX@_x0005_Óï-xu]@Ên_x001D_Ô_x0003_ùV@pK}Ò=¯N@b§yT_x0015_P@_x0008_p3_x0006_RU@!é_x001D__x0001_Ë·`@e©hKrJ@	_x000B__x0010_ÇÉu_@[#f¬åá_@MÍ&lt;£tNT@/!ÏÇpV^@`ýã/a@ðÏEÍ`@|T_x0012_ËNX@_x0005_lGla@¼_x000D_¤gÕa@ç$ó,ÄM@¯âíúè\@:c_x0004__x0005_âã`@Ú·WÀ	T@zT5:_x001D_TZ@_x0017_i)_x0016_SÇT@¿:-j_x0007_rT@o}¦ _@ÑD_x0007_Ë_x0008_ÅJ@BT_x001D_á`@Ç|äþMR@5J_x0011_]^@Ãgg2©I@^_x0001_Ïð¸_@V°@í®[@-X{_x0006_â`@jNXRåL@_x000E__x0003_C_x0002_kK@Å¹bj$û^@à:_x0007_6L@Õ_x000F_r_x001E_¯aT@3WXñM@ê3_x0017__x0001__x0005_/@`@.S_x0016_7`@Q'Ó±dk_@_x0002_#&gt;!`@ð¸Åè¢a@?qÓÕ;P@}_x0005_T£6_x0019_Z@_x000C_ía]lK_@N_x000D_To.`@E625sX@òaÔ*öU@ªãvO%õV@3lÒ0®`@_x0003__x0008_\bîùQ@£Óþ»Á_x0019_Q@h92£ÏQ@X~²8@ßZ@6QyÖÄJ@ß käü_@rÞx ÈÜa@ÿ_x0014_í·èXN@o¯_x000C_,ÿL@l0#`R^@ì_x0017_Y±L@?¸/éÁ¦`@_x0015_+_x0002__x001A_rR@ª¨û_x001E__x0011_W@_x0018_û²fÚV@y¬Xg_x000B_Q_@Ì¦_x0018__x0004_5Q@{~d@	=P@ÌóckJ¸S@_x0001__x0002_CHiÐT@ÿFO²ÆBL@t_x0012_@oÄN@ ÿlÛàT@¢.4&gt;Z@e÷Ä³.R@Ãkj_x001F_ÑoL@q(zEQa@Zõ_x0018_ÓÁ5a@f4_x0012_lhnZ@tôýZa@ùüÇÔIÿa@òZü_x0007_²TP@jKÂóÉa@°ÔRqàµ_@_x0011_Õ_x0011_ü:Q@*B_x000E_ÀY_x0018_U@öÛ_x000D__x0007_e^Q@fÆ/ÐsË\@hR·þR@J8_x0019_sW_x0015_a@#µ"¼%5S@7®·@@b@²p¦}_a@Ì:D¶\T@ï*®eY@_x0010_&amp;¹zZ@ëXPÒó&amp;Y@ÖW×8ëT@|î÷_x0013_³b@Pk#ö_x0003_Q@´µæ_x0001__x0003__x0013_×Z@_x0002_àærkZ@ÖË¶Ó_x0006_Y@Ìtqê_x0017_ÓW@b¶¯Âº`@®7gú	vU@·_x0018_fm9_@£dêVQJ@úå_x000F_s±U@ä¾_x0007_ë`±b@X_x0012_Và_x001A_b@pí¶Ta@ª°-¶2PX@`_x0013_#é(N@-í_x0002_^@Ö¥NÆÅNb@ÛßôE»ª]@¡A_x000B_fÎ}U@_x000B_~J¿P@`+ëª^ÑW@bÑ_x0018__x0015_ \@5XêkV@¦Ê2_x0003_ëL@ö0G+L@¢/L§rMZ@v)z`1I@T_x001E_jo¶[@l,_x0019__x000E_lÁR@	ñ²â_x0014_a@Ê{½ý¶^@rk[Ñ±Ý`@uó_x0016_Ó b@_x0002__x0004_|_x001E_kÇ±U@__x0002_Ý]_x0019_`@Ü®_x0019__x001A_a_x0007_Z@°ÐzEÀ_x001B_b@jÐÈá_x001B_Q@Òv¦`@ØUßÒN@¿%3sU7I@}ü!^FÐX@~ìøÂ_x0007_H_@*ödËÆb@ï)_x0001_cºâa@_x000C__x000F_¶zÔrX@ôÔh_x0003_¯#X@ºJÜIÃ]@,ã2h_x0012_b@Üø_x000E_fJ@tEË§TJ@@LïÔ¹[@Nè}[¹b@A6_x0015_Î_x0019__x0007_O@¼nÄPGb@|O_x0013_àb@¶?L_x0008_g6]@ß-µ(r­^@B¿¶¹PR@X1F-7ò_@]Å!ÕªÐK@Ë^ùÆBS@jl_x0003_¾Âa@(áÏ_x0005_ X@3Ð_x0011__x0001__x0002_U@ ~´~Ã¯a@	ÅLÄ5¾R@_x0004_5_x0019_Þ5P@_x001F_!_x0019_çu_x001D_^@F_x000E_WÛT@y­ÈBGK@ëï]¹äN@eý_x0002_b7L@ª0ºR@U½ÃáR_@_x0019_ÿ_x0016_"Y@.ÜõÇËX@î°ú_x0018_\Ð`@b&lt;ÿ_x000D_`@à\dõÁP@8 ôøÀS@_x0004_E_x000B_ØW@`ê36N@J½|ÚÔR@Ã«üºµê`@z*×¤UV@_x0010_,²?èJX@äV_x001F_öa@j_­ÂL]P@¹ñpOÒþ^@Ù_x0012_?D_x0006_U_@Ö¼©"Àgb@,_x000E_ç):a@_x0007__x0001_ØL_@ÿï	¶&gt;K@®¿4qM@_x0002__x0003__x0016_¼},_x0010_L@5/6_9÷Q@W_x000C_L0LzS@NEÐéa@_x0004_MÄ_x0016_Ù]@2èÜÃa@_x001D_Ha6è_x0015_[@_x0008_hüçO R@ ôraZR@ÑÆ_x0010_-d¶N@{Y+}_x0011_\@_x0004_G­×ÇK@_x000E__x0017_Ù_x001F_Ô`@óÖ&lt;J:P@ûg,_ÈJ`@ýì:;H_@¹f|Þ_x0011_S@nÊ_x0002__x0016_\@XþÚ&lt;ÎM@©WÓ[x_x0013_P@±ÿ8ÚÉN@MÔÈV@_x0001_@3_x001C_V@´Î_x0018_÷ê¬[@ÇÒP¦;PI@@·_x0008_á¤°T@%¨U@/T«}iZ@{·(pN8\@ _x0010_ÛCÍ_@²-_x001A_³^@å0ë._x0002__x0003_ó"^@Ù_x0014__x0003_wíM@8Ñün&amp;M@ÔBx¨a@öð#È1\@Ked!rô`@üâ_x000E_Àn[@_x001C_¡¶éäÂ_@_x0018_&gt;zËc]@_x000E_1`~qtY@_x000B_V_x0013_ê_x001F_b@Öç9®Va@$YÈ4ÙwI@#ø_x000C_Z_x0019_øK@£J,;X@_x001C_+K_x0001_¿ðT@_x0001__x0004_,HJ@Ä+Í_x001A_²^@_x0016_êi¶)-Y@Ìpß_x0003_ZV@-mB_x0014_I@êu g_x0017__x0011_\@Ê_x0002_ZïR@F±af,x`@_x0006_=e_x0016_ç_x0015_b@Dã_x0006_tøé`@µ¸Ua@T]_x0010_@K[@&gt;fhµÃÖS@$ÕîCQ@,!V@J}ó&lt;~^@_x0001__x0003_B0¦LT@.gyQÃ`@t×_x000C_úÈW@Õ&amp;êÜdÑ[@ô¼ï[ZpX@Âzi²)S@d=¥_x000E_ðHO@7B_x001C_\@2_x001C_,H_x0015__x001E_U@¿å;ÑÁ_x0019_P@_x0001_ôÂ¤tª[@d§{d_x0002__x000D_Q@NN_x0012_Ä_x0006__x0008_Y@òr¶6­_x0013_Y@Àk¥SlÁS@ÖÖÜî`@¯G4@/Ma@¡µÒvT@\?_x0018_¬@`@Èw×Ü_x0014_W@¶¥éVäP@_x0003_×YwDK@×ì~##_x0012_S@É_x000E_¬_x001F__x0015_\@´J_x0005_ØÈX@_x0006_ÆòÐ¥TN@¬`q_x000D__x0007_^@¼Ë¸ë+Q@&lt;Ör_x0008_ _@ZÖ´&lt;pí`@ð_x001E_mk´Ø[@.ª_x0001__x0003_àç[@¾êµ÷a@¥+-Ì]@.rä}|]@d5%È¥V@~áß³ÿa@¾¯!¶I@CRd7ÿ³`@N+°j_x0016_hP@}_x0010__x0005_Iî_x000F_R@Þ_x0016_M¢þ_x0015__@Dó¶_x000B_lX@åÊåZAW@R=D_x0011_BW@_x001F_E"ïéa@s6~\Ó_@r»G¥"a@ÿß}¨ÊX@öx¤ÄS@_x001A_LÁ_x0011_×K@ÀÆûó{P@¥iX9º_x0006__@_x0006_å¸f5W@¥~ünÜS@@Â½þ³äX@+íIH_x0006_Z@6]ýµ(Q@¢®Yx[U@*!û6&lt;ôI@è`ZTeì_@_x0007_¡¶ß_x0002_IM@,}ÞN]@_x0001__x0003_µB¥É_x001E_b@%_x0013__x001C_%_x0013_=`@(2Ã[@à&amp;$m_x0018_`@Ì_x001F_âîI@K_x0019_R_x0002_ÔÎX@_x0002_°=l	Aa@Õ_x0010_ÚÅ_x0013_T@úg'©×`@ì91XZ@K¾lGÔL@_x0003_uÍ_x000C_zt^@Ö_x0019_~_x0011_/Z@.Ò³_x001D_¯a@·+fÄ_x0015_a@Æx _ê_x001D_V@_x000C__x000E_	K\HY@.«ËÈoêZ@L¾_x000E_©_x000F_.`@¤m"ÇàgP@·ÃEg]@uoåÚÁÈV@*y{ôõ½R@	ùÝ¯_x0012_TJ@R©¶ÑÍM@v¿)ÜºP@wÀ0Å^b@QOO¨_x001E_P@"å;%¹rJ@eøAµÄM@Ú,çU@¸Û=©_x0003__x000B_ZíT@_x0003_-[I@"äØw½U@gÎ·_x000F_'çR@_x000B_ý_x0006_Kq`@_x0005_Å_x000B_m_x0014_Ë[@_x0002_×ø:Ý×\@_x0004__x0006_ÅúY@_x0007_üÄ7V`@Z£[tK_@@_x0008_°^@ÍWK.Q@_x001B_|¸l§¶Q@¤ô|{è¼[@_x0014_¯Q5mY@¡6_x0018_Q\a@ºHèW@ÈäKËï`@¯c%Iç[@¾z	ÄmW@amâIüb@7âqöÐY@Îø²Ë_x0001_Q@æ¿[Ô¤S@_x0013__x000F_×Jp¹_@×Ú-£J@þ¦_x0001_ò¦P@1àA_x0005_&gt;:Z@ÚUÌoÿ&gt;b@U´§è`@0é@b@_x0004_¸cð_x0002_`@_x0004__x0006_¡¨_x0008_ä\LS@ÁcöÝH¾S@òÝ=tÎ_x0007_N@RÌzÐK`@§ØLÍ_x0003__@_x000E__x0003_'%U´V@2_x001F_A IP@/wÝ!5[P@zïÀfÊT@;Ú_x0001__x0015_Ð_@Nô§`Þ^@éÖÏDíW@_x0004_KÏ&lt;_x0001_Qa@Ï¥ÃYF`_@¼9àòJS@¸qð/6T@®îlÑ)R@_x0008__x0001_U_x0002_TZ@	_x0019_2;_x0016__x0001_Q@Pz_x0017_	­pb@y×_x000C_v-U@oSg[.mb@yÄ(_x001B_¾._@ð_x0013_ÍM0W@$ã1ì[%^@©³µVI@ýÁÑ,u\@Á_x0013_JÎ_x0016_Z@\ÊùÛY@ß¢_x000E_`ÖZ@¹Þ_x0005_ç[Ø[@gÅe_x0006__x0007_é+Y@,pÒ4_x0002_ê`@{YÌOU@ÑÄ0ÀR'P@Õ&gt;©E¼_x0004_X@Âk8e_x0018_S@é2â_x000B_\@ÀÂ%øÈ/Z@ùüð¾^T@¹¶º±W¹]@ö#)	Cîa@_x0007_ônî½P@Üèí&lt;HMP@öÁØ_x0013_¬ô]@oÇ¦RØæQ@øÙä_x0003_ÄY@_x0005_ÉEaH_x000D_S@_x000B_}#_x0007__x0005_a@V)aïwß]@yÁ÷÷mÀa@yÛýËãa@Ä¤R&amp;¾_x0011_b@òÌ+L[@_x0002_à_x0001_³Y@_x0004_Bþ_x0008_6Z@¡¬_x0010_O³VY@0ì-RÉQ@j¥	_x0018_Ñua@P¡èQµQ@Æ§í®M_@_x0006_|R°ì_x001C_W@¶Êi³b@_x0007__x0008_°ûÒ_x000C__x0012_ÚS@_x000E_"oý9}W@JpÈË_x000B_¿T@Ù)Ã_x001E__x0010_Y@UÉWçHgX@Ç¡©òY@T	«¼éa@Aäq_x0008_xýW@Î_x0001_åqLÀ_@­õ­[@_x001C_9t£é%V@G_x0011_^¬$`@ªO6C©a]@HD^=à¬R@xôÙÃ+_x001A_b@_x001A_õþ*ÆÛa@`§_x000B_:_x0002_Z@péÉl94`@è=þe^I@ø¨l^b@T+_ÇY'Z@_x0014_M__x0010_Ö\K@_x0012__x001E_ù £C[@_x0012_5âh0T@½éÕþ_x000F_W@æÅ	è6ÂY@ð\ßb_x0003_`@K¾ù×ü9_@o_x0006_û_x0011_øKa@_x0004_×á¥]b@_x0005_Z_x0018_haf`@_x001A_*;X_x0006__x000C_Ê9K@x$_x000D_öT@rÇÃ^òøS@àÏ1²]@&lt;ÕBótN@#pN&amp;BS@¾³*_x0008_¼K@HBh·`@_x0001_¯O¡|·S@Ô_x0019_ÇMÀzJ@@k-_x0004_Ñ b@_x0008_Â¸´è^@_x0002_TV_x0017_b@dt_x0007_	µa@_x0004_]«BE0`@0o"ª8_x0013_V@Ld(_x0006_ÞuM@À_x0012___x001C_Û\@¡Vo_x0016_Ã^@_x000B_ôï_x0003_a@_x0013_+|_x0007_3-T@4âôLûB\@_x000E_÷úU@Pr9¶_x000B_a@Ü¹5t[@^½x_x0010_V¯S@`i ÄrÎ`@Àã°Ýd¨a@ã_x0019__x0005_i=S@*u6JfûU@Çè,ªÓ_x0003_a@c3ÓQ¸R@_x0001__x0002_RàIy«a@êøg¹èP@¤x_x0005_¶`@³ß4´&amp;t`@]Õ¦êµ»O@²àÒ41²a@V&gt;/-_x0011_kT@Âà	&gt;_x0003_+\@%º_x0007_¯]@kîDmSCW@ºÝNÎ2ú[@²_x0011_ÁV@íÇ/Nâa@­8Ì9_x0018_b@þ¹o_x0016_ÓP@&amp;B_x0014_k_x0012_U@v_x0017_iNWU@h_x0005_rDvR@2LP_x0014_dqI@ÒJ3bE{b@¸ÌxÓ5`@p¬+s&amp;9\@îÂ×ñêPR@_x0007_ËMÛº_x0014_L@ÐÕÓh±Ë[@è°åzT@°ÔTÓÂ{Z@ù_x0004_»6ÝÁL@¨s Ævb@ÞWüOËa@ê_x0018_Ü+ù_x001D_P@÷~{_x0001__x0007_8#`@T_x001D_EP Ãa@4Nª3:¹b@Pw±Ut_x000F_U@_x0006_þtÿÀPS@áæl"I@fc_x000B__x0018_"]@:¼_x0017_í_x001A_P@£igäî4L@FéÍ® ®Y@_x000F_sÂ°à/[@B_x0003_iF\@&lt;Èàg_x0003_[@©9V_x0015_#I@h`¬1ÙMb@ÿU"õ\@èØo0È[@`{#T@jZ_x0008_üáÇ`@üØ(v_x0012_Sb@í``½¥X@$H+_x0015_¦U@¥_x000C_Æª_x000F_U@¿(Í±a@$!_x0019__x0002_&amp;Q@ùI¯²?©R@Íö_x0007_#/`P@+x_x0005__x001F_S@ãÒS!_x000F_Qa@üCgÒQ@0_x000F_o}_x0006_[@OÆ"~¦_x0004_Z@_x0002__x0007_âïòüþ£\@x_x0002__x001D_åCL@Zãà»G)S@_x0004_Ì9DU@2'°Ý1^@Ü{*T_x0010_EM@v%PwåDR@èh¶P \N@^,7·¦áR@_x0018__x0010__x0003_¾Z@|2_x001D_ðT@wj_x0005_ÑÊÕX@3_x0016_økcI@ÄØ6_x0001_[@¢£Ëp¬J@Ã_x0011__x000F_4ß[@8_x0008_ôT¡ËJ@Ð©_x0017_'¤^@2 qù:vb@Õh®#M@Y^'D¦L@A¿0,``@¹C·ª_x0002_R@&lt;f²Å_x001D_eW@Ù û±N`@|23Ô°[@_x0001_Û_x000C_Eî]@zq¹Ì_x0006_[[@c`Ã«äÛO@_x0006_qHÚ8P@qyç¢M@è-Õ_x0015__x0005__x0008_]\Y@_x001A_&lt;K0µ^@Ý^Ü[_@Ö¶+ñÍ@[@wýhïýL@¿ðH¢Ç5\@âÙ§áH_x0003_b@\7+_x0005_¾jU@2#7_x0013_-T@UÆíåJ@é'H_x0004_DfW@ô+ÔëO@þTí _x0008__x0006_T@_x0002_à(öÀv`@êã_x0001_è8_x000C_Z@t_x0017_ø\_x0015_Ba@ |_x0017_k_x0018_S@_x0004__x001D_6'v_x001F_Q@~_x001E_Y©U@$G_x0019_(ÔwS@|âK&gt;ò]@Ò³,¡Ò^@L_x0006_]ÓT0_@"g{¤6V@_x0016_M©à'0`@eaóm^@_x001D_	ÐVÓ_x0011_P@&amp;s72_x0004_Y@s_x000D_XÄ{ôN@õ_x0016_!âÕYb@ïÑÃ_x0011_K@´úiT_x0007_)V@_x0003__x0007_&gt;UK'R¤Z@ÑýJF_x0010_Å`@^¸yØU@¦Ë:ÜèP@¯Æ«Ð³W@¾M_x0011_;eY@ _x0002_ù_x0002_Þ]@_x0008_Ü¬øà¦R@_x0011_·ëû*L@Ç´ò-=I@×Oé%S@ù_x0018_ÅÃ `@@áÆ_x0002_Ü_x000E_a@æJbc©ø]@9Ø0½_x0017_`@P_x0005_?½N@"Ã&lt;Y¾7T@@ñ¿Â¤`@`_x0011_gõóµb@0§ô_x000E_.S@çÜ_x0004_$_x0004_/a@_x0001_e¯ØG¹a@fçÃ_x0008_ `@¢ïyÐW@Aì_x001B_wëßQ@ãä!22_@_x001D_¿ªýÄ^@48ÊoB_x0006_Y@LÊøTlùW@jµ_x0005_±èV@db$r b@dhw_x0001__x0002_ãè^@1²~ïX@_x001C_¿_x0004_«P@D_x0008_Æ*ôR@[_x0011_ù~T^@C^F¿_x0002_MN@¾\¡ó°,K@jê¨iW@_y_x001C_¸®eP@/¦_x0017_îoW@_x0001_³é}Ù\@[ñ$a@_x0005_uà_x001F_úR]@ÿn»Q_x0012_iV@Ô_x0015_ð:bS@ø¢?ü_x000D_a@ª$º½y·R@ì¯áÒvßR@_x001A_be§jK@&gt;_x0014_:Ë?oZ@0µ^C½L@ÓZ Ù¬O^@N[Ø¥+Ê]@º»;¤þ¿b@`cEÈñý^@ñx_x0008_V`@Í|©õæM@t¬Ñg4N@_x000F_°NR!O@ÈÅàðöa@_x0014_6d7_x0008__x001C_\@_x0011_ú@ø_x000D_Y@_x0004__x0006_]ùAüS@ÔÞ~º_x0012_÷V@V_x000B_N_x000D_La@jPP=&gt;P@QIT1$S@nûÙ×R@M,ußJ@_x0016_N_x0001_¥_x000B__x0012_[@j(¯_x0006_§M@&lt;_x001C__x001E__x001D_ð¸`@'3ö_x0014_ÝL@zÁ_x001B_}_x0003__@Í¹oW+Ñ`@&gt;_x001A_ØË_x000F_M[@¼_x0005_óÕ_x0013_øV@ú{D¥{b@6¤R6M_@&gt;°»ëv^@EE£R_x0002_V@¸Ra,Z@bJ*ÐpZ@ôdV÷_x001F_)\@¥x@èæ_@_x0007_ò8&gt;_x001E_R@Î	Þ¸_x0007_Y@¢ÍÂìZ@_x0018__x0011_ýv_x0012_~I@LAë_x0018_cÅ[@`Rz_x0007_ÒM@wÊð´òU@_x001B_YÔ_x001F_MbT@ÒØÔÑ_x0004__x0005__x0005_»T@s­ÛÜ¬çM@±ÃBóX@ýÕÊ_x001D_T@ÉÂQ¾^@_x001C_ÂNcÎL@b~,DT@2ßgC¶Òa@LÍñù_x000E_^@*ó©æ0Q@$Hðã¹Y@Â|:íWÏX@ü# _x0006__x001E_Y@zÌÒHfZ@p_x0005_}§Û´T@îE	*_x0016_a@_x001C_K_x000C__x000E_CR@zdO«XU@cP}òr_x000B_O@_x0002_­Y¢7I@¤g[_x0003_PTP@°_x001C_ä_x001C_®S@Ä+_x0017_ý#öQ@_x000D_Ý$³U@@¹Þf²_x001D_O@¼wu_x0015_Ñ0U@g_x0013_Eï1(P@X%_x0001_¼V@øc¾ÛPb@i_x000F_ÄZL]@!ºþJS@_x0010_Q|§ÇK@_x0002__x0005_]ñ_x0004__x0004_AR@¶Úk¸ødR@ir6IW8W@ª$¬aàY@V¿·_x0007_²ïX@v»P_x001A_zP@3ãg_x0001_çþJ@ÄÒwÙ6L@â_x001B_y9GY@³8áÉ¥W@´	£¨_x0019_!V@¨KCô=R@ûëc)DI@¤r&gt;÷_x0017_0P@*?!Gó\@¬#jÂ]@æ^%CÓX@g%æRó6P@RågÛ_@H/K·c×a@þl	ù-ÿY@#b,ÇT@(ÍÛzZ@äã'_x0008_	-W@ÌgU¬r b@®¥ÒP@__x0015_ÑÂµX@øÊ_x0003_õÞæO@½÷¨_x0017_#_x001F_T@N·ý²ÃU@8_x0004_±&gt;Ô¼`@_x000E_ï=©_x0001__x0002_?.b@_x0005_KwKdI@Ð$ëUýJ@_x0006_5;¢_x0007_\@ÈÏN²á`@ðzRMæ[@_x0002_æ¿Ç­U@}_x0015_Zj¦V@Á_x0011_aq_@lðM_x0002_³\@¢æ'A7´Y@¦2b·`@¤_x0003_uµt`@r_x0005_û_@¡b@kuæù`W@LeÕ~úS@_x0010__x000D__x0011_rCI@§wÞ'_x001A_Ib@#4R_x001B_V@@õy-fY@¸_x001B_t}^@àâ_x000B__x0003_1Z@Æq7á2X@_x000F_q_x0001_C_x0010_M@_x0016_Þ_x0007_&lt;_x001E_Á[@7'_x001B_Àf1a@Z_x000F_ÞsßÒM@r_x0017_7[`@D{(_x001C_aP@j¤ÀéÍZ@gÜ/Ð`@Ô_x0002_fxäU@_x0002__x0005_ú¹¡_x0010_sK@¤M_x0012_A`Ó`@pzBF_x0016_Â\@ÿ`T¯rS@zNÚ_x0018_T@ÿÓt_x000E_ca@HMâÝ_x0018_\@¸xùæ_x001B_J@F¢_x001C_kIZR@f`á_x0003__x000D_b@c_x000E_ºÐòR@g=0¢¨Fa@¢W£û3_x001B_R@ôZà¬_x000F_a@}ý_x001F_Má[@ïýÞ8_x000C_X@ô{KCa@_x001D_?5ï ³`@ª¶ØøI@þj"h_x001C_	^@!CP_x0005__x0004_,R@?_x000E_6^;a@ÐCRéua@	nL@b@_x000C_À©öEÕV@qô_x0016_V!U@Se¸_x0001_[@Ý_x0017_qc ¾\@07_x000B_ÂÌ1J@43OVËs`@_x0019__x0014_{,Q@ÝÒ_x0015_ß_x0001__x0002_.Q@²,õÕ2`@_x000B_±4Þ§ÍZ@¾*x_x000D_(åR@Þç_x000E__x0006_§J@.V¬¢@FZ@ÔÆR¦*V@¾àò@ºL@R} ­ga@µÅ_x001B_nÜ3L@V(Úe`@õ£¨uÞ©[@¾5eJûÂP@¯÷ûfVb@a'_x0003_øJ@Ù´¥_x0006_úT@24ÎÈÃ`@¦_x0016_g	ó_x0019_S@_x0004_?AÔ¡X@_x001E_®1ðcÙM@_x0001__x001A__x0013_{­¬S@$_x0012_Põß÷Z@_x0011__x0003_Ðw`ÖU@Æ%õ*ÆïV@7¸Íò&gt;V@d_x0006_ì_x0013_±_x0010_T@8(ÜxqR@_x001E_Þ,2.ö`@ÊÜi6&lt;úP@_x0008_.s·_@ ÅãªhW@´³*EzÀ_@_x0001__x0002__x0006_á_x001C_ö_x001A_I@%8ö_\pa@_x0006_í)³³b@[Ð§ hY@_x0001_C¥KgÐU@Øo^FP@_x0005_êÒÞ7YR@Z_x0011_&amp;¨­ûX@2¦³V=¦]@`ì_x0018_rAFX@Ö_x0016_ZN@îáÐó`@È»eò)Sb@ø;_x0006_S@ÚfÞ­_x001D_`@_x001B_âYå§U@_x0012_5ðS^@µÉ_x0007_&gt;S^@M£¾b_x001A_IR@_x000E_X1E_x0008_`@Qíç`Z@._x000C_k1N]@g«4OI!\@?Æïª3ËQ@zò4;K_x000C_V@ÐCcù"\@y_x0018__x001A_ÌZW@]O_x001B_ªã\@¡{¡ïL@_x001B_ÎýQb@ñµÉÞW@&gt;Weã_x0002__x0003_×üa@B9ÅÆ`@¨b.7½_x0012_`@£_x0001_&amp;y¤_x0010_Z@Ñ&gt;^_x0013_ÓU@ÀR_x0005_fOY@£Ü_x0005_n[@@c&gt;Ð&lt;O@´uQH_x001B_`@ü©pÈ~§S@N§ì/ÚpV@Vp+`@e°¯_x0016_Ò]@_x0003_;½ÒmP@ÆeX¯¤a@xÑÂá_x0008_S@ÙÏ_x0003__x0003_M@UÑÆ:à¦W@h§tQ`@gK_x0002__x0003_¼P@_x0011__x0017_¯ì_x0018_9S@\È_x0016_ñÆa@,_x000B_¤=;\@¤¶|mÐW@}. ÂM@G~\³[J@j7mè\ÈV@¨AÆUdº_@©,£|5®Q@_x0019__x001B_auGfY@Òè_x0017_&amp;wÍ]@' ±ý\@_x0002__x0003_Z:Ñª6_x001C_\@G_x0017_óú$J@BäÏâº¨b@¸Á~cQ@&lt;.GXîP@3¨|5w_x0004_a@VA_x0016_¦ÖI@zZläÞFV@(¯|rõHT@Þu@!¡b@OÊÑ.1_@[pËÂ^`@Z¨)Aÿ^@®=Hâr}b@2 _x0010_ë_x0011_M@YóÂk#a@ªÙ-_x0008__x000F_÷Z@¤W²©DQ@8yYÅ{'P@_x0007_2(G/P@8.Óbdäa@L¼_x001F_	b@µOaT@_x0001_Éz:Ä'X@ê_x0012_¤_x000D__x001C_sb@ãg_x0010_Ué`@Z_x001D_c9_x0018_V@_x0007_ùxwT@-¶'E(gT@_x0015_SâÊ}_x0006_b@ÔlE¾`T@ÌdÞl_x0001__x0003_víR@ ð{_x001E_|íQ@®÷Ð£aR@úC¢u³]@ñ_x001C_«W@¥9_x001F_e&gt;rX@_x001D_*µ#§Q@vÙ~C(BT@ÌåÆ¦kZ@ø×yïYX@Öï_x0019_Û3B`@è_x0003__x000B_î&amp;_x0003_Z@ùg_x0007_ÎùP@_x0008__x0008_Ð_x0007_'ÞU@`A_x000F_ _x0013_[X@/¸ _x0002_îûS@Nò_x0008_m­tR@ÌK äåöV@ÔkncXn`@¸ëmÖa@|ÖònÛ`@ÎptÁ½]@ç÷_x001E_ÑÈ[@ÌP_x0011__x0013_eYT@Æáòí`@È¯`_x0003_ã­a@T ììI@üc g8P@®sL_x001E_XJ@_x0002_`Ñ÷_x001A_"U@èËiRÁ`@-²U@_x0001__x0002_ÛJæÊT_x0011_M@²_ÇÍeìY@µï_x000C_^"Q@2§TîÏY@z6hX@_x0003__x0016_ZÑey^@ùØý_x0001_*@b@M¬_x0005_13 I@_x0008__x001E_á_x0007_)Ða@_x0010_Ü¶tWBS@rY¦_x000E_âÉ^@Ò_x0014__x0011_&amp;Î]@r_x000E_1õÜR@¢³M+M@þ&gt;õC_x000F_*X@_x000D__x0014_óq7{I@9¹-_x0008_ï_x000C_\@ã2´s_x001F_þZ@_x0006_ºkmS@[üïÝç¶I@_x0004_%çL¤{T@^_x001F_0.IQ@áÿG_x0006_¬Z@^£æúÐE^@úëË8b@C$_x001C_ÆY@êè}N¿[Q@Ü_x0017_WZ¾P@JÕSòÜ%a@&gt;_x0013__x0006_BÚóM@¤áµË&lt;L@Gw_x0001__x0002_þÚ\@Ð~ wO$X@¾F±{è\@»¥vXlb@µ¹Hß_x000F_a@óq¿Ö_x0010_b@_x001C__x001F_·_x001F_Y b@_x000C__x0013_H-³Z@òîvÐÓY@8]Wöºâ`@tÔÂÔQ@h`Û&gt;\b@	1ìÚK2U@dJ×_x0014_jR@i£ý×ªb@eÿ#¤Ø¾_@2Í_x000D_.ML@C=È°y\@V_x0001_Æ¿ V@M­V_x0002_ÂPY@_x0012_-7 ¬S@¦_x001A__x0018_,VT@Wèáô~wS@êºº³ü-_@£?ö=¥_x001A_N@_x000D__x0010_vªxP@_x0012__x0001_'æ`Z@Ê÷ªaI&amp;a@Þôµ¤[a[@`+:éZ@Ý´/è_x0014_÷^@è+kGpQ@_x0001__x0007__x0016_Ðbb»þ[@HNØé=T@_x001C_äÄèN@_x000E_5ÊrE©Z@4#¹_x000C_úM@Pm4 mW@Sªi¶_x0006_âZ@ûÃ_x000F_5å`@jAÔ@ú·b@T=3õ¤ÀZ@ëðöm$`@dõ_x001B_XåM@J_x000C_¸_x0003_­¥]@cÏ_x0010_þ»ÀQ@î"pªr\P@ÿ_x000E_næ_x0019_GX@&lt;_x0012_~]jù[@-¹²_x001F_a@_x0001_M_x0004__x001E_U@Èã:_x000C_M@²e$Í»L\@!Gq÷ÝS@_x0005_JO@woI@AW_x001F_¸øÈ`@^_x001E_kIAKY@þ_x0002_pg_x000C_T@àý¸°ýóZ@~].æ?a@ýZ_x0002_ö)8b@sÍ·É»_x0015_\@fî§$¶\@(Úõ_x0001__x0002_ð/T@_x0010__x001A_V_x0005__x000C_&gt;]@fKiõ=_x001A_a@JÇ_x000B_ÿ%¼S@J ðç*J@_x000D_,{Án©T@Ì9Áè`@Û)!_x0013_ÓDW@E_x0003_Né°U@PùÇ_x001A_Æa@¢_x0019_ÖÕ­I@°$lÓ5CK@\K^ÔW`@¨bEæ?N@_x0006_-¤_x0002_|ýK@Aô4½ê`@ç\%$_x000B_¸]@&gt;2ÒJÏW@ràå:Þ®_@ 3­Hõ]@åL=ÅP@&gt;_x0017_Iþa@í@_x0013_jV@Þ_x001D_ûÈJçW@_x0004_hí_x0012_½_@1_x000D_o¥W@F_x0005_@á£qI@ôüL?I@O~¨ä'¥K@Ú·£_x000F_Ø_x000F_Z@!µìö_x000D_[@Dxê)Ív[@_x0001__x0008_ÑÆ6_x000C_x]@_x0004__x0018_-×4z`@¢Á¾XÖÃa@Fw}_x0001__x000D_]T@ØÀml_x001A_W@_ÑzR&lt;\R@àr_x0014_ J^@¹_x0001_$K@ðç_x0017_üyY@ì§Ïmô^@,=9¼Y@»R0é_@'Ó'¡_x0010_Y@_x0006_È´]ÔP@&amp;0ÿàb@_x0019_OþHU@²Î¦Hë%`@ _x0014_åÚ'ÄW@¾õB_x000F_DìU@_x0005_)ªä_x000E_Y@ú¹¾_x0007_Ýöa@_x0006_ç_x0010_Za@_x0011__x0003_Ýµ;b@Èù9rM@klÀhqU@×_x000E_Å'b@_x0016_P_x0003__x0005_¹a@ÙR_x0002_3¬¶b@Î©&amp;«b@½?úÀÃèQ@!4lÕ¶ÇL@kÛôÈ_x0001__x0003_2©[@7Ðf_x0002_Â¼U@"q_x0008_âñrP@¯Ï³_x000D__x000C_\@_x0016_¡ÏøP@Èqvô!_x0010_X@ì`«_x000B_}\Q@°"E9[^@W°Ñàw_x0003_`@¿ÂØÓ\@è&lt;Î~Ny_@í_x000C_"ì4`@¥8v-_x0004_N@a±mÆr^@ËlÙ¥\@Ô|ýl\³U@¦ò_x0015_\_x0017_ÿ`@lBd£I@ Ìof«õX@ô_x001C_±Ì_x0007_[@-O`éÁ¨Q@:ï}_x0011_ÆçW@`34A?«U@hrPõÊ	`@_x0001_É_Ñ°sM@«ycâÅ£\@ à4}_x0015_ÄZ@û0_x000D_x)±Y@_x0008_Z_x0011_a_x0014_ÔN@#±ÀêP@Æ'hØ	_x0001_a@ë_x0003_t5_x0003_K@_x0001__x0002_:jU_x001A_¦gZ@ä÷ÜÜ_x001E_^@ºw¥ª_x0011_\@0ÒÄq0^@ñ_x0001_N7©ùR@V¿-	á[@)vT@Ä,o@ûa@£²Õ_x0003_éa@_x0014_¶ø³r_x0001_N@³¸Û­@Z@o °zåU@_x0011_ùÐªí]@õ_x0018_êYÉZZ@¡_x0017_q_x000B_g[@f}OÒ#5U@X£7_x0005_Y@&gt;Áp*ùS\@_x0016__x0016_°_x0012_@_@l$Ïý;5R@¶nºqn^@T¹_x0002_´_x000D_Y`@­ù/×°]@;¬3¾ã_x0013_Y@*Ñ_x0007_®K'_@}T¬_x0001_ß\@ðk_x0011_Ó_x0005_çT@,;%òZ@&amp;Ôí+ðT@_x0012__x0014__x0014__x000E__x0019_S@_x0015_FûÆX@è|q®_x0001__x0008_¸[@¾ÊÀ}½_`@¿räÂ8I@ô]¤¢ZQ@¦®áÙ²N@½_x001F_ÑÈ_x0008_P@j_x000C__x0007_ÝÃUS@?Õ_x000C_æVnU@^_x0005_Õ:P´S@¶ÍkýuÂT@L×Ã/Y#[@_x0002_fºÐw]@äÉ/§ÙM@_x0017__x0013__x0003_ýXa@¶!°ÛîX@(&gt;?	_x0001_b@ _x0006_õPbJS@è2ÁPpÞa@_x000F_sÅ_x0018__x000E_ER@þ-PeU@fs}®¶÷V@wÎ*ÅR@_x0014__x001D_%·]@_x000D_*ÚÕ¦ÍX@º_x001A_XÍ(]@^&lt;W¦`@qD_:Ç^@Z_x0004_ÝÃ0¥Z@CpæèK²_@_x001B_ÅR66kb@`_x0008__x0013_úéÇR@³¬©¦_@_x0002__x0004_®Ûß×Àa@ª_Bwu[@_x0016__x0003__x001E_ß_@õ*üt)$K@§ôïÆ¤Q^@½qmMÇQ@oíô_x001D_Ô¶_@Ï	ÒMö!^@® äÒ¬_x0004_`@_x001B_\Àmo^@B)Ò8P@Tv£MX¾S@´9 xnfb@6¬bÇW@Y_x0019_æ­@T@Þ_x000D_¡`6_x0018_a@_x0002_$8_x001B_NtW@4øî&gt;¢Y@Z¢_x0008_a_x0016_V@_x001A_^èAëQ@ ÌPÀWT@ÒÖìÁfa@_x0014_u±V»za@¦ÌÆìmN`@6_x0001_ÈRb@_x0016__x0015_­ÔÓô^@TCÊ_x0003_¨ÂU@2`ù)a@U@üÃüY^@Ç?¸i_x001A_Y@BIµ_x000C_±_x0001__@2_x000C_»_x000C__x0002__x0003_QÇS@lw¿ÓR¥U@¦Õ¢ó§ì]@Ø¬r_x001B_ßZ@1?»&amp;òa@ìÖ;÷¼WP@_x0019__x0013_ùÍÅÈQ@_x0010_»_x000D_x_x001D_\@Z¥9ä_x0017_8^@ü¨¶T|ÛU@¬nÔ×dU[@___x0018_!ÕV@_x0011_ïÊÌX@_x0001_§ï¡1 O@_x000D_àÁ·_x0014_^@ºÄ°ßb^@»»6{S+Y@H_x0003_	=b@_x0008__x000E_xüßJ@LÜPT¸S@HÉÍ¸]M@Úy¾_x001A_jMZ@Y'øYÛK_@_x0004_¡»@Õ\@	ëN¯ÇP@Y7c_x0018__x001F_`@z]¦_x0016_­Q@79_x000D_6k_x000E_R@.o_x0008_¸ñ6[@Â¨u-b«X@¸Q_x001C_£ñ¡a@büþZ@_x0003__x0006_*¢_x0013_Uwma@[M4ÊK_@´!_x0001__x000F_§ìM@×_x000F_}´AZ@¢âõ´Õ"R@Ü¦_x0012_7³W@_x0018_áëV¬Ú`@Í;i_x001C_HT@Úa1ü_x0003_ûa@Ä¾_x0002_×_x0015_g[@¸x«\Na@,«QÀë£T@/ãlºîëS@Æ£"äv_x001D_a@,_x0005_¥1/ý[@£Yv[@õRRa@ê_x0019_WdÃ^Y@6F¸JL@!P6_x0004_bgV@&gt;½_x0015_yuV@úù&lt;a@\Ò`®a@ÓÛeóa/W@û\áZ _x000F_R@üõ@¤_x0011_Y@_x0013_#5s¨µV@zí·_x0010_V@u_x0001_ôñu_x0011_a@o]£ài_x001E_I@ båó_@aÙGH_x0003__x0007__x0016__x001B_R@Ê@__x0010_a@_x000D_×eü¨a@$&lt;ÿqGN@rM¼¸_x0004_I@_x0003_WÜÂª_Y@Û_x0005_Ò-`@þºT³_x0007_[@U	êUÒØY@°_x000D_!_x001B_$W@rJ]îJ@ú½ÃÃ_x0018_L@V_x0004_eÉ`@|Cá:eb@_x000E_ÄÙ0î·X@ÉÃ£Î_x0006_R@£_x0004_£ßÙ_x0005_Y@¼¶Ña@_x0005_öùÚR@i]_x000D_b@P÷°j_x001A_¾L@àä_x0011_æ1N`@7&amp;µ&gt;o5^@öRÂÜyV@ tb_x0018_7O@p!_x001D_4Õ]@YÔ_x0002_ô_x0001__x0017_`@*Ïû´S@7½i qvL@ï$Úu°ÖI@Eµ/±_x0014_ûK@,þ_x000C_Y,ÉQ@_x0001__x0004_ùÇ«?TV@j_x001D_ûÔR@ø_x000C_· ¢[@t&gt;Ý©©ðX@²ÝR_x000E__x0012_a@X_x0014__x0018_t_x000C_wK@¼Ú³³Ìa@6¿Ê6QßT@_x0002_¡®ð¾_@	Ót_x0004__x0012_u]@_x000C_L_x0005_±è0R@Ü_x0017_'TFW@¢3Ìm_x001A__x001A_S@ÍÉÃ]@àÙ[_x0003_`@VÚw.MU@0_/O*öX@O_x000B_%?L@5Ôäd_x0016_b@ÄðÑ7ÆYR@  _x000D_ª¤U@êÑ¢Õ`@p_x0002__x0008_Û7,T@D8Ê\'!\@øÄ_x000C_ÙÜ:Y@µ»¤_x0017__@ÄrÌö_x0010_P@D18L¿P@ÿ¸Qg½§a@_x0004_	·(W@_x001C_Þ´!A`@zá¢_x0002__x0003__x0001_^@(ûÐÚY@ª_x000C_ö#ÔÖ`@&lt;ûdôrY@&gt;_x0006_½í_x000C_M@çS#Ì}S@îhý¸&lt;_@Ýø_x001F_ÞÐÙL@?ÿöR@MÀ3]\T@m=»òN@&amp;ûã_x0019_¡DW@ 3_x001A_¶ÂÂX@qÚ_x0015_I_x0003_µV@_x000C_Ê¾fÚZ@Ý_x0015_]nÛÃP@_x001B_^_x0008_§_x0012_Q@Á¹(¼P[@_x0001_¿kðZQ@Ó_x0004_ÐçÝ/T@¨Ö&amp;XY@íÌê_x001C__x0012_[@_x0012_K%¿_x0008_»[@§_x0016__x0016__x0001_ö(a@?þ\[n_@ÃVÆ~3`@_x0007_TjÌ_x000B_¾[@DÂ×\)_x000B_b@0?%_x0003_ÿXb@¼ÚO&gt;3Y@_x001D_ÚõÌ	Q@ð¿BoN²R@_x0001__x0006_5_x0001_ÁßÝO@wªá_x001F_`@îRÐØüJ@Jé/g	_x0003_X@R"Ì_x0001_ÙùN@êÂé"¿×[@ö\xÍÑK@_x001C__x0010_é¡I@(«Þ¡ÓM@SÚïÚ_x0005_@K@ÝD_x000C_N@Å¶_x0005_näS@écÉã=ÈV@tº5øe`@Ö­_x000D_¹¢X@/°âÃ(K@4_x0011_SµN6[@I_x0015__x0004_±È{R@rjñ¸_@N`oÖ_x0001_µZ@sþ_x0002_°a@UYp¢C_x000B_R@_x0006_ûª3¥Z@_x0006_Ëµ_x000D_N@Ø¸¥?Z@`_x0006_£ÞwYQ@m;¹_x001F_ºþ_@@åuçãÆa@ ZÓQÕb@ö½#_x0001_a`@_x0013_¸å[	\@¾uN_x0001__x0004_í_x001B_`@ÒkÄ0ÊT@ºFûÓI@^Nô­PAV@Ñ¿_x0010_««Q@¾Æ_x0002_òêØa@_x0018__x0005_ï_x0002_´ä^@c9_x0018_2ÚWa@»q`5õõ]@"rÖ¯&lt;a@ÂCÉÝ²¶S@ä]è.­z`@üª_x001F_ìm`@â_x0013__x0003_Ý]@Ö_x0010_æNV@npÿtEÆZ@#_x0014_xóT@ø£hNkJ@!9 Á3\@ÜÓ/DÑZ@¸~vIÂX@_x0015_!:ÈK@Æ&gt;'¸wM@¢_x001B__x0008_õ7W@Þb`_x001B_ÛU@faISá_x0013_`@|ÈÒJ`@øR_x000E_¶¾_@R1%^Ü¢W@]_x0017_÷þåHS@q³¤_x000E_îô[@ø¯uw«b@_x0003__x0005_à:¾x,W@à_x000D_«RZ@cy!naV@¹øý_x001B__x0016_ÇY@ÝTøbÀ0a@.Ô8ö_x000B_L@_x0005_ýögyR@¬fboY]@W/÷ªé#P@6àõÃÓX@HäzÙU@ö?_x000B_hb`@^k_x000F_Ãül_@Óµ_x0018_0¬`@Z_x0019_u,tOV@ftÑBE`@èuO_x0001_9V@ng:M@ÉýÇÇ:N@_x000E_ãbo«W@_x0017__x0008_£_x0006_W@ÅÓþÇ®a@x_x0011_'âr_@äß\_x0007_vb@	·_x0004_Cc¿_@htÀ%b@_x0002_»_x0017__@xäEÌ³X@Ò[y`ÒÊQ@ò_x0018_÷1íP@6!®úßa@¸»ý_x0004__x0006_Ê_x000D_a@ÞÞ_x0003_ñ_x0010_JK@và8ü`@3EVÓñ_x0008_M@D*$²CDS@®!7_x000F__x0002_£]@là]@_x0017_aÞÿ^@è_x0012_âL_x000B_L@Fúõ _x000F_X@·EÛ¥_x0017_a@¶4b_x0001_¤eU@.ÃcIOûQ@	pu£©úR@6&gt;%ý£b@ànÊ_x0014_«WT@Ùy.Ñ&gt;É_@_x0005_Á'cZ@¸¢¹d«ô[@÷²óÀy	V@ø(i»W`@2Í9±$Y@¾D_x0017__x001A_°a@*_x000B_öëôW@ÄëU@vh¶3U·[@s_x0004_wöP@ë$ëtZ@_x0010_ (§1úJ@_x0006_ø [W@\aI_x0018_1\@Ò_x0014_yöG\@_x0004__x000B_­ÌkÞËèY@:[	\]@ø1Ý_x0015__x0003_ßT@sìíDÀL@.eÞlW@ªÙ_x0007_ò_x0001_øW@ñ_x001C__x0005_¨ÞÓP@¬Î}:;Ñ`@*ÄHÆí=U@_x0013_ífý6¹[@:Nç$Øa@x*T&gt;cN@_x0006__x0008_òÐ`R@ª7ñ­î½`@Y_x0002_~MãÂI@Î^iT@¸?_x0015_ºY@¬á#WK@Kõ_x0003_RS@¢VÚà¢Ù^@lÌDÛýñS@KÊ1$O@ÿzN&gt;$ b@_x0018_BDbûK@¦h?x~`@Tc¶U@Ê_x000E_´ÛÁ`@Ø¥a¼Y@|°_x0015_&lt;[@pZm_x000B__x0010_NQ@¨_x001C_ÁeP@$7F!_x0001__x0002_`©Q@owÏÉ¥Îa@Uï«QpR@º_x0001_Ñ_x0004_ÆK@×Ï_x0016_#Äø\@xÁg2åb@Þeõ¸_x000C_V@ð_x000D_+qÍU@¦g#æS@Ò_x0019_ö'±ä[@_·3õéT@­_x0001_ÝÆ+ÐQ@x°_x0002_4I@{MAFT_x001A_L@Ìsñ_x0014_yÇU@_x0002_÷%¬òX@¡Çr_x0002_èfR@_x0007_â{Ä®CN@ÂÒ_x0015_niÙU@;¦ìlä[@i_x000D_ð-_x000B_I@¢¾¶_x000B_QS@Jck_x0013_``@c_x0019_i`@_x0008_®LÞQF`@g]&lt;¾]@Ú-ëúS@ª-_x0019__x0014_í,N@_x001F_Ì_x001E_³Y@0$ª_x0016_hùN@÷Y³siY@\Ã#§I@_x0006_	¢ï|A¼1X@h_x0008_å,DP@Ù$óä_x0002_]@3ì4+|_@	_x000E_*`À'N@Øñ@_x000C_ÓÍR@¶,Ë_x000E_p_x0001_Q@´Bw©µa@pò&gt;_x000D_;	b@Þ;vÍ`@Rµ&amp;Uù4b@øÙÕæÆN@_x0018_àye¯åU@WÀ6£à¿`@=_x0004_zå!AM@_x001B_ãý#üI@Oeº_x0010_L ^@iPcwr\@w_x0003_?_x0014_v]@X,\#_x0007_N@_x0008_°_x001D_èGW@CîÍ7_x0001_T@úg¸_x0005_ÃIV@`¤{)ºX@à#_x0010_Ï©Y@,å:qp_x0011_V@_x0010_¼_x0017_²ôY@_x0004_	86ë»b@A&amp;ûq¦î^@îA¶_x000C_'&gt;^@°_x001F_é}_x000B_zS@D_x0003__x001C__x0002__x0003_ºÝ\@ÜY_x0015_\_x000F_UR@Âg²íV@J-7°AªZ@&gt;_x000F_æ_x001F_2V@`pq_x0010_6âZ@ìpú&gt;_x0003_Q@t¥1fY@¶M3ÑQëS@ÌÖ4~Û`@ ù_x0005_ö_x0007_W@_x001B_(÷\@[W¦4J@×zÜ_x0006_ïR@cëoT@0JëïÑT@Ø/ÂþvöV@ _x000B__x000E_±@ a@_x0018_òù_x000B_/ã_@î¸jA£Y@&lt;3_x0001_r_x0008_.^@Bß_x0007_c¾_x0012_Y@r|,*³_x0016_L@ËüþF@U@éCt_x0014_òW@aÑ_x0011_ú(ö]@n?¢à¤M@3_x0015_Ö_x001A_?W@Êùtµd1T@BÄöÄhOU@_x0011_\:i#_x0017_R@6·Â^@_x0004__x0006_õ_x0001_|¬Ï[@_x0007_W_x0003_¾¥N@ñþ¥DJ@ ÓÓÙTâ_@ÙmÞ0_x0001_Z@øÍM¥a@_.È_x000C_bZ@Zp¥úP@0 ¢ÕP@_x0016_V'¾åia@_x0001_	®V¬O@°F®±÷¢T@e_x0002_1úQ@ºæýù?©\@gÒ&gt;|7X@Q&lt;n_x0005__x0017__x0001__@_x000E_Ë@?ýX@¼Y_x0017__x0014_S@$ÂÌRa@&amp;_x001E_«_x000C_`§Z@þof_X@hð¬âR@h)ÅÐØª`@¡ÀK÷¶b@r´ßíä P@_x0002_xï£_x0002_T@È·¶}£^@Ç_x0006_UþY@º¢Q@X_x0017__x0007_qa@_x0005_µWç^@ÆÐUc_x0007__x0008_R¥W@_x0006_è9«`@q&lt;:ÈR_x000D_R@_x0005_&amp;=e_x0003_¡U@,*É_x0005_'`@#F_x0003_5xQV@Ê#¯áÛ_x0008_K@þ_x0012_{¢!_x0001_`@_x0018_ÀÏ3@P@+_x000C_*¾J@u[g{_x000C_V@kqèO@,À¶Jl_x0013_a@_x0018__x0002_w	T@ahô¶Ta@óó_x0008_a@óT¤!_x0004_Q@þ_x0006_Â½r¥^@aÕa_x0010_»{`@Åc&amp;ånQ@=âFî(P@.+'8Aa@G!_¢~@U@ü_x0012_ió)`a@á¦b­Y@Ö/VÉIzW@Wéã¨M@Öï_x001C__x001A_Lï`@t*kÿ°\M@ñ»¾_x0003_[@´ÙmÍa@:ÔÈ_x0004__x0005_Q@_x0001__x0003_&lt;Bï_x000D_ÿR@zÀ¸=ÜI\@_x0002_N`Ýa@ýÜRfh^@¬åyy9_x0003_V@rèóh¹´V@tyÍÂ×`@ÿ©Ë°²ÊQ@_x0001_{Øköa@åü%O&amp;ë_@È=\ú_x001E_ÚT@®_x0018_ÒÒ_2Q@{_x0012_pýW@TÓá_x001E__x0006_SX@él YG[@&lt;ô(· îa@[È(u¡S@^_x0012_$ZÝ[P@_x000F__x0018_£@V,K@_x000C_¸Zg½R@n_x000B__x0017_D®~a@¥=_x000C_U@_x0019_lf_x0016_¬`@ÞôÜhPS@&gt;_x0019_ÊÚ"Wb@¯È°/_x000B_\@_x0011__x001E_¥EbÑI@ßàÔdjzR@ì%_x0019_ômO@ØX_x0004_mR@ì-²~ÔM@"_x0004_/í_x0001__x0002_-»[@Ûèþ'_x0002_I@È!èÞ7ð^@_x0008__x0018_~I_x0013_¯b@@ ÅÏcý[@{±Ü_x0013__x0016_I@ÿ_x000C_±_x0019_oJ@´J/?*_x000C_R@E_x000E_þ y_x0006_\@·pÇ_[a@Îû)æ²Z@F_x001C_$~_x000B_b@x	_x0010_tÙ[@ _x001E_"Çna@Ç¥±5m(T@I]_x0001_:þ_x001A_N@Ð_x001B_nEÕHU@y6 [_x000E_Q@ýEÄZÖK@üC7_x000E_`@_x0018_?»·_x0013_ÛN@ü¯ó$_x0018_³M@ _\_x000E_9£\@sä¨fû_@µ£_x0013_Çb@wE¯ÁêK@_x001D_éänCÿJ@CUô*b@èèvÿ%`@."ÌûÁÂY@.¶0ú8&lt;T@ÈsE2X@_x0001__x0003__x0008_¤oÏ;R@d¶ÀÕó^@þ_x000E_]É,X@_x0019_&lt;åÈØâL@S àd_x001B_a@¨×Ø@¬_x001B_a@Ô[²|_x0018_L@_x001A_,ûfÓO@Æð_x0016_\ra@èkµ¦ì¬Z@â$X×¥`@?Øé³Z\Z@ú¬W5T\@·_x001A_À[ÁV@Üúo_x000C_mZ@IPùÊ}bR@_x0001_¸Ëa@_x0002_¡Öü÷_x0014_`@o_x0001_»¸ª¢K@¬V¹åtpO@¿Z+3×S@b_x0016__x0015_nLøa@&amp;Z_x0015_Ðc]@_x0011_vkßÑ|_@ØÅÉ_x001A_`@àÞ_x0015_©0a@úTí^_x001E_Ò`@«§-æbÆ_@\/_x0011_àpY@ fÅ_x0011_õ»T@¼»D³²_@_x0013_Æ@B_x0005__x000C_ZöM@W5h	U`@}_x000F__x001C_B$b@%[_x0003_V×[@L1_x0012_ÄbÖW@¤hõ_x000F_®T@Åb{qÆL@ö=^&amp;z\@_x0002_4È_x000E_Þk`@ÀOêêT´L@Z_x000B_æ1|a@È£îGY@¨®_x0017__x000E_z_x0007_I@nEþ"¨Ó_@S_x001B__x0004__x001A_l_x0007_]@ÒÒu_x0008_U@)\_x0001_³&gt;a@,÷±æÙM@Þ¢_x001C_©¬½a@+_x001E_d;tX@²®{á'©N@_x0018__x0007_¶ÇT@pNv|ÖèM@Ü_x0008_ÍÞ¦«`@3MÊX@±3ýR@Ö_x0006_ÜãÌa@I^(_x0003_K_@&amp;½@õiV@_x0010_®È_x000F_³a@¾_x001D__x0007_OT@Ï_x000C_UÚÊ´_@_x0001__x0003__x0002_4øë®R@ëj_x0011_§eU@_x001F_kìW@@2£EâqQ@p´_x0005_8£eX@jo*ª&gt;S@^rH_x0019_!Q@-ï_x0017__x0014_mfa@²ä£_x000B_]ÒU@®ªP®_x0011_W@M0LØ_x0004_ó`@úÀò¨ÃV@õ*ÁÏ2_x0007_U@u28_x001A_^@&amp;{Ñ _x0011_û\@DsO½_x0001_S@ý8ñX@Ú2p¶Ab@_x0002_þ_x0019_tæb@Tò¼û_x0011_W@ò×_x0004_F/W@¦"&lt;^T@ÖD#_x001B_\@#5_x0001_0_x001A_`S@W»§#_x0019_S@Éë_x000F_ðËD\@E£gJtN@B·Nî9_x0008_T@ }_x0004_®¦Y@X_x0003__x000F_E§V@Ï,íG$S@&amp;lq£_x0002__x0005_Ûû`@&amp;0ª;ðL@_x0007_RZ^[@æ¾_x0016_ £b@`*_x0002_ë_x0004__x0001_b@Hî]Ê_x0007_)]@ô%Ñ¢¤Sa@ýßàÙ9ÆR@ö_x0008_(A[¬V@-öï×ËãZ@È÷pý4a@@FqM_x0008_¢[@wûæg_x0012_\@K»´ _x0003_Q@8[c_x0018_aS@_x001E__x0014_Ì9þ_x001D_S@:jéý[ÿX@5Ve¿´\@þ{Ûöv?a@B°R»Y@:³_x0015__x001D_¡ë[@º÷zþ_x001F_a@2ö×Ä_x0017_£U@Ö0âª¯V@d8ç_R@%_x000F_®¡×`@êa_x000F_T@_x0010_RÏ_x001A_±ÖK@òd`ô¸`@&amp;R+ªÁýY@s DFÇV@ò'_x001B_ÅÑpa@_x0001__x0003_âÑ$¤ ]@R³µzQU@ñmRGÅV@¹_x0016_àDv?T@pI_x0014_½¡.Z@_x000E_ö_x0013_ñ¬*`@ 0§(ÍN@X¡&lt;ëºÁa@_x001A_;UÕdãN@èÒ@-1a@_x0011_Î	%f]@L_x000E_Lï DM@_x001E_¥úòW@8 Z&lt;_x001A_T@_x001E_V-W@C_x001D_Ù_x0007_a@mÙ'§¾Q@W%K|¶^@_x0002_ÊïÝ_x0016_bO@XMÙûWiX@öQgïÔZ@_x0001_9í_x0007_½GS@_x0003_÷_x001E_ÞD,Y@_x0001_Ï×U_T@Î?3´[_x0018_Y@	ÿÃ@Eb@9Íp:6Q@ìU&amp;^a@_x0011__x0001_)1¥O@Ìü@ÞçõU@¨ÿ_x001E__x0003_a@Y5y_x0003__x0006_Á&lt;]@°&amp;0Ný_x000B_Z@R_x0005_þ$}J@DÓáw*2a@ó³Xa@Ú_x0004_Æz[@X@®6áÊ;\@4 ^}ñ{\@ê@Õl\@ª¥Zb5O@ÇÉß°I@_x0016_{}_}L@Tep_x0012_W@ð1rÉÀÊO@_x0018_ü_x001C_¡£T@O¤\yÂ`@ÇüñûS@"ÿTW£a@Þû_x0001_lÁa@&amp;Obu°a@nôm3ãFW@,_pÚT@_x0001_Û%¯ô&gt;\@¸_x0013_ódW@´ØB³_x0015_ÙW@,Áu¦X@¢yóº§ÏS@FÀÍ'­»`@*·_x0002_ÜÕ:R@ÿî0q$S@|-_x000E_W1`@zßPTÈQ@</t>
  </si>
  <si>
    <t>a4c5f15594b3352f12b8b5f7364a44ca_x0001__x0005_ _x0001_;B°PO@XR\u31W@©_x0003_»H10a@fÿwªS@°C;9½=`@OÞª_x000D_c¶b@ü_x0004_iKCU@Þ_x0012__x0014_ùºÍQ@Fy¸òU`@_x001A_Jö_x0014__x0010_Oa@q_x001E_·_x001B__@ÍÄ_x0011_ÇåsT@×þ÷¹}Z@_x0002_:Ø_x001F_Cb@ÁÔ9È¦Ü]@àÃ¨E+ a@ús_x0007_½ø_x0014_S@$ýHn¹O@5 ]÷mU@iöÉJ_@0_x000F_òjRzZ@j&amp;zW_x000F_\@ª_x0015_PtgvY@G}_x0012__x0013_a@ÏM\å;[@n9®ÃR@_x0006_øäß´ßa@ö,y0*b@«æ¬²V@èn\·S=V@_x0002_Â_x0001__x0004_§]L@s,9­_x0003__x0004_xsN@_x000E_3q¹Q@WGi3´]@_x000F_f®Ð_x0005_	`@X¦_x0010_­&lt;K@ä¢1P®XV@_x0010__x000F__x001D_Hön\@*_x0001_[p`@	2ÁKY@ 5_ëI@øêÞßÜ_x001F_V@Ü_x001B_Å¡_x0001__@_x000B_³_GW`@ÛÝå¬çt`@²IùæöOU@ë_x0006_ëoG¾a@æf_x0017_óáK@çÝB_x0001_Ø_x0012_U@ÐÌl°{ZW@ò_x0001_üU10b@Ø_x0002_D²_x0016_[@zÛ1ñ_x000F_ÜW@X´-nla@_x001F_5_x0008_¥T@Î¬«,|`@4½âZÁR@[_x0004_Mb@5Ä$x(Ü]@ô~&amp;5ÞY@±À)Ça_x0019_^@|S_x0010__x001A_W2Y@@ñ^A_x000B_^@_x0001__x0002_*_x001D_YLC¶Q@ÂÈmÁ=_a@_x001D_ÞA_x0001_î[@_x0004_:ÃB`@æÝåóÓa@ÛY_x0019_ZC_@F°èmyRa@ÖH_x0007_ÚyS@ØE6§r_x000C_P@ûö&amp;_x0010_O@¿1ÿû;b@Ü}bA&gt;»W@tÎ6/áð`@òj&gt;­ZÎU@XêU,Éa@däÀÁB`@ãBBfGå_@ÕµFÈ#ã]@!}RzÅN@!_x0016_e#`@ÝýÜlqQ@%|´É¢ÆM@ÁSØ_x0012_O@R)SMåib@p_x000C__x0017_s}\@ª¥SW@é=ÓGOT@3[üÌÛa@Zp¹Ü¿`X@Ò_x0017__H¼V@§i%-lM@Ú&amp;_x0014__x0006__x0001__x0006__x0002_IY@Y&gt;©å-U@_x0010_WÅt¸&gt;Y@Ýbqp[Z@¾_x0018_(Ë_x000B_;Q@Ý_x0005_m?¡N@_x000C_¯ge÷]@vÍL¢¹©W@_x0015__x000B_Å_x0015_Ä`@_x001B_¡2Ú×mS@iý(|J]^@æÕ¶½_x001C_¥Y@ÝTä9fåW@z¨´SK\@_x001E_!Vo`Äa@ø1-J°½b@ØÌ-_x0003_"_@½ÜåíT@LTjx$U@ai;_x0007_°a@_x0007_¦ê5M@__x0007_T·.öL@/G´_x0010_-R@²£G³ÞïJ@7Ej?_x0004_O@ijûÓ_x0014_ÍO@nA C?a@_x0008_jÇ´¢*P@`5ä_x0012_X@ûüPnÞÞX@ ¥h¦{\@dG*;çb@_x0001__x0004_í.©R¹`@&amp;Á)»àâ_@9_x001E_ ¯ØzK@hþº_x001F_òP@D_x0006_í*[@_x000B_úí&lt;øR@H1@èÜpa@»þ`6ôT@_x0018_·G¿a@_x0016_û«_x0017_ëN@{_x0012__x0015_Ù`@ùÐÿs_x0003_^@_x0002_ÁH²³a@ãÇ_x0008_4,]a@PL_x0002_öI@(¤_x0017_+Y@É_x0005_Ø\_x0011_$_@½ú_x001F_Êo_x0012_V@^iE8ÃK@_x000E_û_x000B_æPY@n_x000F_¡«,tW@^zîwO\@(§_x0016_w0$U@$ôX_x001E_õX@_x000C_"Wäa@)cÙl}ß`@¤ÅYMÜ_x001C_`@¼&amp;ñi&gt;b@éÅ1_x0014_¢_@Ø²u6³BW@p_x0017__x000D__x001F_Ê[@¨¯è¤_x0001__x0002_ÝàW@æß£*Ó¦Q@_x000C_ù¤¦_x0003_Jb@Bµ_x0005_¾#Z@l&gt;þªÎT`@&amp;^_x0017_{êTI@TÏÂsËõS@=ÑEÅ5ÿU@_x0008_ûä¢L@Ã³M©ì_x000E_T@¢Ø#Ä_x0003_R@Î¾î_x0004_wY@íc©Ä÷_x0016_L@þ.'[IZ@^zïAX½M@¤*Ý`@ w¯LPa@î.Z½`@ªõ*_x000C_]P@;#©ÑCK@? O³T@¡ÏÿÎ`@	\8þô_x0013_P@xÓðï#Y@=1	´ëÚ[@°G¸?`@[U¡_x001A_Ûà`@_x0018_U&amp;_x001D_?_x001E_`@_x0016_öÕ4ßV@^^µ}#\@K*_x0012__x0006_+_x0006__@&gt;ª_x0014_äAX@_x0001__x0002_;»_x0003_täP@À¤_x001C_Îú`@"_x0005_l(Æ9_@J_x0003__x0002_&lt;K@Êºêô_x0001_\@jñ_x001A_ß:M`@NòXñn[@Ué×Ñ$_x0018_V@ªDÊ_x001E_}a@ MÃH`Y@_x000D_1É4+^@vÍø^éa@_x000E_wC('4Y@Vz±³¶ÆL@&lt;·3ãÜp[@!_x001C_öÉ`@_x0001_ìîÑíd\@õdLN^@b_x0017__x0014_È~_@_x000F_ôO_x0017_fe_@nÛKa@þõmüêÒ[@î_x0004_í_x0016_³b@1J¼±\@H ÙaÛ_x0018_V@_x0003_ãÁx_x000F_Z@  _x001D_ÍÑHR@_x0019_e4_x001B_7õP@lÌ;éÂÁU@'ß1Mj`@2áÿÝ_x0014_e_@è_x0003__x0005_0_x0005_Y@rì¼_x001A_¸B`@]·þ_x0011_h)a@¾xaêD[@_x000F_ýo»IjU@Vº	­&amp;_x0011_Q@ï	ØÛm]@*`Ì_x0002_ZX@Ô_x0016_XZYyU@_x001B_ÌÇôWûJ@q_x000C_^Õm_@az:_x001A__x0017_¬L@_x0008__x0019_÷¬w]@.ÍqÂGQ\@_x0004_ôÎ_x0015_ÓT@l_x001B_Ù×­[@¨2ÁcÖ\@ ?^ÍÔIb@_x0014_éÅm5P@_x0003_êÛÝz_x0015_S@¾'OêX@vBôcì½Q@v_x000B_áj[@_x0015_Â"Îl`@^½Dq«n_@ì`ì[@_x000D_{5?Ä¤Z@þÌÈÁNX@_x0002__x000F_Q_x0001_;R@UÞ"³._@XÑ1ô¥MT@Æ_x001F_Cs_x0010_W@_x0001__x0002_¢0r¹_x0003_^@zéÐ2O@±_x0003_÷³ÇËK@_x000C_ráO@Ûuf_x001B_ÉL@Ì¸_x001B__x0008_!­Y@¬fH]_x001B_HW@ÚÕùÄr`@¨û·¦¸b@[èç@_x0007_Q@¸Î_x0007_i_x0010_@a@Ûù·êpb@-_x0015_'qq_x001D_b@m_x0007_è2ü=^@&lt;Ê©¥/ÉM@FÙ~d)W@ð©Q ¹b@dçÍp%ýa@ôí_x0010_Æåa@_x000C_ÊqÛAY@§í/*_x0003_tS@ø_x001F__x0002_?W@3Ä?»~a@_x001B_}×ÅäV@Æ¸þº\@ã_x001B_#_x0010_ÜQ@_x000E_&gt;M_P§O@¸1;ÏduX@Nç;_x0008_5`@R,§SpW@¦ëóÁ_x000C_J@&lt;Â»¢_x0005__x0007_vba@5pØ#_x0002_]@:_x0010__x000F_$U@"Ý_x000E__x0006_U@_x0018_Í¼ÂH_x001A__@3Éê_x0010_{S]@ÈÚÂpª@^@_x0010_ÓIW=Ã[@t,ªz¨uU@_x0010_O_x0003_Ö~^R@r_x0015_cå@Ö]@îZüT@«-½å/`@ü_x0005_¿©_x0010_R@sT#t _x0013_N@º¨&lt;`@_x001E__x0004_ý_x0008_üN@j&gt;WÂ_x0010_U@_x0016_Y¢¹®«Y@2Ø¡^ma@_x0010_ÒaMõI@_x0004_E¥B_x0001_E]@S6Ë_x0001__x0006_Î[@[Üã:«Y@ÈçÁ9`eK@P_x001C_ö_x0019__x0012_R@x#ì:_x0007_3^@Ý$,TÉÌK@JÎ0%N\@éwì²[@°_x000C_¶_x0003_¢í\@«ò£:É¯b@_x0001__x0004_B_x0005__x0002_¦ïüR@Þ¯rüK@æñ&gt;0X@¢_x0004_fâhP@âwÖ2ÖX@ÕÔæqUôR@DhÉ%_x001A_U@.Ýq_x001A_ÏO@ÈÕÊ÷_x0016_T@^qoS8_x001C_`@Ï¡Ó ÖS@ÅÐÝ!_x0014_yQ@®Ê_x0014_(ï[@ü¶½_x0008_AØR@ª8NZgx`@þ9_x0001_NãV@ê_x001E_v¦[@_x000C_øó_x001F_U@¯cgúdë`@2ëÜñW@7ÄMY__x0018_R@jmì_x0014_ú­a@'tñWhN@¶n_x0005_Á­çS@xÏá	B	Y@\{f§´W@Ê_x0003_¸*ý¥U@,_x000E_SgT@Þñx6ÊÞR@´2:ù_x000D_l^@ÌNXë@ç\@@!_x0004_\_x0001__x0002_ÛU@ëÖNäµJ@ð3à¥ÈºZ@6¸ç_x0002_%X@8ÇPÄi"b@ÂhÎ[P@/hò_x0008_«R@jó_x0013_	ª`@&amp;¬ïS)_@T Õ÷Z@ÍÀx$D_@òð!}Q@v§b£ÒöQ@HýI_x0017_XvX@_x000F__x001F_Ô¨¿S@/ÖB²#J@Äb_x0002__x000F_°[Z@ä;ÜßP@­ó5M@§¢`3JV@¸_x0017_{:O@\å_x001B_«Å[@_x0012__x0005_ý¬2_x0008_Z@-ätÁ_x0019_ÊZ@_x000F_¹á¨_@ÄÕ§Ä¹_x0014_\@Ä#zÐyÿY@ü&amp;Nù®ÖW@8J=cø_x0007_L@_x001E_µ_x0007__x000F_û[P@Ð_x0011_pG[@iiíKWN@_x0001__x0002_Òü²gK@Ê_x001F_·,¦yK@»'køgR@øìR×GM@aÜÕ/b§_@_x0008_;_x000B_¥W@&amp;¬_x0018_²O@wÇú4c_x001D_J@+é¢_x0011_ _@xãc_x0010_3N@,øõ2`@óFðÊ¬R@Ø·c_x0006_÷ÇX@X²[ÿÈSQ@ÀaÑi0[@Ù.à­äK@D×åú÷Z@È=\^_x000F_¨b@Z_x001C_¢=J@üÅ_x0016_K³Q@´ñ@v_x000E__x0014_I@S_x0004_@ÁÿQ@¤	ü_x000F_í?X@c|&amp;¢ï°`@üA)_x0001__x0003_S@Ì~j_x0017_Y*N@Ö_x0001_'½ÈY@b(_x0016_íþ`@QÛ¹ìW@	á&amp;Ò0T@n¥Ì~öga@_x0007_ní¬_x0002__x0003__x0001_M@jëÊÑ-ø[@]î3´SP]@f.G0¿EL@7¿¬6AiU@ËÞmè_x001E_S@ky`Æ"`@_x0013_k§SõU@Ê_x001D__x0018__x000D__x0010_ S@t­&gt;[7Z@ã*_x000B_EòÛR@÷0¹/_x000C_Èa@Ø tÝï\@_x0003_ _x0014_ýX_x000C_[@v¿`Yü`@OøCÈ£`@&amp;/bt&lt;ÆT@|ª_x0007_2_x0012_uJ@_x0016_ý_x000B_¼_x000D_X@VA_x0010_xMW@_x000E_¿_x0005_HQU@_x0014_í-NwQ@]n_x0010__x0002_]@Þ¢OSo[@OAÆâZ@eÉcìÿÂ]@Jãd=Ã_x0019_`@Àû_x000F_üÄ6`@Tîs=äT@¼7}b¢ÈM@æÒ««v+S@g_x0002_=^^P@_x0001__x0002_´^Ø_x0004_b@·º')îV@[9_x000E_ÓKøV@àz~É#S@DªaåI@sdX=Þ_x000C_]@\hß_x0013_E¯V@*øqïY@3 !ÖVR@V_x000B_Ôõ×=Y@_x000C_P.òââR@Òm{ui`@²!DX@Íß"_x000D__x000D_¼T@;ò©È*\@ÿ_x001A__x0016_,DF_@#Ð_x001A_gP@C_x0013_G¹ÑøZ@©ô3xHª_@	êíÉZ@«_x0017_ZÿÐ!X@x_x0010__x0007_à_x0006_:b@a9_x000E_¬Í_x001A_\@]i£\?ãO@.f³×Î¡b@²XuN¤S@¸±e_x0012_Â_x001C_Z@òÇ¦ÀÁ@Y@®*Ð$;µY@?_x000C_zÖ]¯\@Åà_x0012_@#0P@ Ý_x0008_­_x0003__x0005__x0005_ÏV@qÑ_x0003_ÆS@o¤&lt;,­ÚQ@d©nÙÿa@éùùÌ9÷P@Þ_x001F_ðÚÚa@q4R_x0017_P@ÚÉ_x0008_MÚb@4³À&gt;KôM@DÅÛí_x001C_a@°s¶mV@µÐEMNS@Pçq_x000D_![@bà´@W@Ô_x0001__?_x0008_·V@ª_x0013_Y@µO_x0017_p#|]@Eó_x0016_¼æV^@?ÚMô¸P@øæö±_x001D_Ó_@@1_x0004_Ba¸^@ß·_x0016_G\$J@ìÈ¾]cY@°Ód§yT@u$úc°`@_x0010_@mxzá]@Ä_x001C_ý%ÇS@6vX5Y@¢½ß£Q@~%Õy3\@_x0002_Ê1ûa@aè_x0008_E_x001C_ Q@_x0001__x0002__x0012_Þ|lJ¶`@ÑTqÉ³\@xcË£[@_x0008__x0019_ÓÂa@%ÞJe{\@_x0010_¹¹eb@:À&amp;úÝR@_x0003_)¯þÊ&gt;]@¾_x0003_ê,ÎXa@À_x001E_üs(cY@_x0010_S/òk	`@³üøñ¬a@Õ_x000D__x0014_±íUW@_x0006__x0004_Rb@HÑS`K@9{,¬CI@R}8~_x000B_R@_x0010_É!ªÁ_x0005_O@!_x0014_ÈªÚM@_x001C__x0004_2d_x0017__x000E_[@û_x0003_^KÇ¤W@Z­{ÜU,[@tÍì_x0015_ÁI`@t¸E\_x000B_`@_x0010_1ôJ@[@èbµZZ@Å¡óEgR@[r¯ 7X@B_x0008_Ë8÷Y@öE~hX_x000F_Z@è`äYM[@YA¾_x0002__x0003__x0018_±`@qÀcÀà/W@jÙiÙÓäV@(5?_x001F_ô_x0019_T@owÉó_x0001_']@Êv¨gJ@2§Ó_x0015_ÖP@_x0004_Z`BÉªN@z`c_x0019__x0018_b@È6_x000B_·Ð_x0014_b@"_x0019_º¥Ò]@±&amp;ñÒ×_x0005_b@_x0014_þ_x0004_ªk^@_x0017_Fú²_x0018_]@È*_x001B_$U°^@ìþh&lt;tS@ZÑË8gõa@iË_x000D_üä]@×êÓj)áP@_x001B_¤Û¶[@ær&lt;-ç][@£H&amp;\-S_@_x001E_ìºÆ@Q@_x0010_&amp;éï(KX@­y &amp;ÞK@'M&amp;úI@O»¹^@ew_x001F_¼O@½ì }æ´R@ZÐ-x°¿W@x±ìÓ_x0019_b@ÀüÑ_x001E_À_x0002_M@_x0001__x0002_åçÛxfù]@²nÝ1ÅS@Ó	AÅ_x0016_Y@®pø}1`@ÌyJ`@8²×n]b@å_x001E_fsc`@îU?ÝóÜY@¾É^°9/V@aÎ\j__x0005_I@_x0010_qÌÙ_x0001_R\@_x0003_§wM_@o=ÅZ¾U@EóÉL_x0011_=Z@ç_x0003_xT]@I@ÙìKØV@b¬Â¡¤P@_x0001_¥àÐá`@Â±¼ðµ}Y@?qpÕ$|S@Nó·¦æ`@J[qÒ¤¾\@ÙÏGæ¿V@ dæâQZ@ÑDð-_x0016_R@_x000B_XÖU`@Vk3üS@þ_x0013_Q'N@_x0003_ÍÝgPW@Û~)YT]@~pt_x0013_S@._x0015__x0003__x0005_àÓa@=k7WZº_@jtÇ9O_I@û¬ÖçKöX@Ý}ôÙ_x0002_Q@Éä_x0005_m_x0012_Ã`@:T{ua@_x0008_²KÉ­ïY@uö4Ôü]@Åç_x0017_íQ¾V@êñæ3î`@vZÛ_x0012_zJI@&lt;6_x0008_À\Y@n_x0018__x0015_MRM@ÁÆ»V@{@_x0006_LÓq]@^fÑ_x0014_I@¢Q_x0010_]@|Ä_x000B_+	I@qÞÖKX_x0004_P@_x0007_Ó_x001E_QÜ_x001F_X@Í_x0013__x0012_D`@äFÆ/­[@àÀqÄaX@ÖkUiÞ_x0018_K@¿ê×:¼JS@tª:^gQ^@_x0001__x0014_¯Ì±åP@sõïm_¿W@Éf5Ð8C[@lÏ_x000D_fRa@¬/Á1^@_x0001__x0002_Ì®ßçGR@Â§ì_x000C__x0010_a@ø¨c\W@$ÏÑ^éb@DhÖN_x000E_&amp;W@PéTN¡^@ÅØ_x0002_9L¬Y@_x0003_½2oêP`@¤Ó_x000C__x0004__x001D_b@òD-_x001A_ÙP@Ð'JgS@½}C(U@6åñ_x001C_,AN@d_x0012_KQÍc[@j_x0015__x000E__x0017_]üX@Õ¨X3ð´Q@®¼_x0014_ÿ_x000D_Ç[@2Ü_x000B_c5_x000B_X@î©v_x001A_©JW@}	¹1¹L@X_x0008_ô3õÙ\@¼þ'_x0004_Ê§`@_x000C__x0010_°]W@Èe_lI_x001E_a@Ú&gt;¥&amp;U^@_x0011_AØmV@_x0016_§%;_x0012_`J@_x0017_êío]@ß ³_x000C_È1O@0®««Oêa@Lß4~&gt;a@_x000F_©_x0002__x0005_;ÚR@r|ªõ;]@uÕvfR`@_x001E_`_x0015__x0017_y*K@ÜO_x001A_ÙT~K@?+Ì´K@iîàé-­V@_x0015_ã§ðß`@¡ÙJæEÿ`@ârMàxR@£$_rSa@ªxÑ'¹ýa@Â¡Y¬ô`@Ò_x0017_èl|(T@_x0018_&gt;{ñ¨DT@__x0013_ÓA&amp;)L@ì:ð#V@ÒªØµLNT@[_x001A_8º_x0017__x001A_Z@#®Ü7õ_@&gt;8)5_x0019_P@æ_x0001_føµÐa@±o_x0017_ô0_x000B_W@_x0003_Ïl29¾[@r¯_x001B_©kËV@ð°ÕËøÎ`@=5B_x0004_¡,O@Vï_x0019_ÓÏÎZ@_x0016_R_x000C_dë¶Z@v$;ÑkZ@eðµ`@.S'/p0b@_x0001__x0002_Ã4_x000B_×_x0013__x001F_I@6ÔÜ"_x001D_¦Z@í_x0001_ª°S@¡ìÅýQR@b¬D_x000F_~J@Ô»Åî_x001C_PZ@&gt;&gt;ö £P@ßL¸´T@o9+¶ÿY@ñÅCÊ]§Q@{9S3a@p_x000B_QAã'`@Ä_x000F_$_x0014_.æY@_x001E_z_x0008_EN\@ní_x001C_5k`@ÅË´M×O@Xj$ÉO¨`@M¹_x0019_@Q@I]3T_x0019_L@L×¡®_x0013_ÕS@.°¥7M@1~ëkÞ6J@(ßONÆY@_x0014_X$¢]@Ä&amp;dá:¼U@ÿ­meÞI@Ó_x000C_b0§a@ëÀÂ:a@_x0004_¥_àOR@2Ì`-ÕõQ@!,mm¾D^@å,ô-_x0002__x0003_àå`@P³ÂLÓºS@_x001C_ä¡©P]@Ê³D°:[`@è&gt;9þIa@¾brC$c`@dHaÙìT@ô{aø¬P@_x0007_ðè¸_x0012__@¡_x001C_j|ìÌ`@ª&amp;{u\V@¬u®§ð¦Q@_x0004_rK8Fb@ã]¨·fëR@z_x001D_®2`@T·_x0015_|ÍPa@:Á,c_x0019__@¾F_x001E_KZa@Î_x000E_Ì3Ga@q_x0011_±[ªÞP@@XçG¥Z@MÔ_x0015_ëâP@ýªiB_x0017_a@  º_x0013_^P@üÉ_x000B_6U@·rÇ_x0008_b@3´¡ðË_x0001_\@Jb9µ°!Q@(Bg_x0003_Ä[@_x0011_5{þ^@Óàu$Õkb@H«¼üRÍ^@_x0002__x0003_*-_x000D_\Z@#²EÏÚjS@¥ïç¿­W@Ö_x0016_uú»R@;ÚÂõÖ]@-Jª©_x0006_W@xÐX2]î`@&amp;5¡ð_x0017_ðQ@ÃÇkidU@6Ûã_x0019_PY@$_x0014_®_x0001_«_x000D_V@NgK¸!V@4nS(ÈbT@&lt;jsËb¢T@Ä_x0016_zÁY`@ÜkùLI@cËå¡}T@_x0014_{P_x0004_¿ºa@åÂÞ±§­_@¨ué}_x0019_^@Û±þ8XëJ@s(}Ë_x0001_ R@P_x001B__x0007_o®éZ@rzT·b@¾_x000E_q9b@ÍE¼¨\@_x0006_|s÷Ê_x0007_Y@Î_x000D_M©_x000C_X@w_x0016__x001E_G_x0008_S@_x0003_sHÀ_©`@ý¬_x0013_lâ]@1JÏ__x0001__x0002_ÄéR@@×I_x0011_¶fN@É*h°%[@Vc:_x000F_ÍN@êmUò²V@Înêõñ_x0019_U@whÆøGP@_x0007_»_x0011_¨\@ÊùñZä¤`@_x0007_N_x0015_íJQ@®W_x0012_ãS_x000C_S@_x0019__x000B_p­¸`@ñê+=|ÃY@dµæÝmøa@¦ìñë¿)a@_x001F_¦)4þÐM@aÈç^¯O@_x0004_¶ý^@0ÒÝ7]@[_x001C_$6P@_x0002_®ÒÖÇZM@Âî_x0010_æ_x000E_5^@v@#¾B O@wrt_x001D_oP@y`E_x001E__x0014_b@#Nu}QZ@ÚT_x000D_@´ÂZ@¦vÖøYJ@á_x001D_G_x0019_KZ_@óf*3S¬a@_x0012_êg4L@=hlEV@_x0001__x0002_ÚüJ_x0011_çRZ@ÎàyãÙ[@IÉè%tºQ@.qG_x000B__x000D_db@f_x000D_³¯W&lt;V@_x0007_¸¼Í®T@Jpl8K@ås_x0002_ñ£ÁL@WÀ1´À_x0013_S@ZD¹!¦¿M@p_x000E_Ë¹[@í_x000B__x0005_¼1êW@N,9QV@Ê½PÎ¡P@NP]Á«í`@°÷c_x000D_OkU@@Û6ã-§`@ÞØ?|ÎV[@[_x0011_ÏÖ_x0013_Üa@eJò	_x0004_]@ã_x0006_NïZ@[¬åàM@à¦M;+N@¶'ÇRf×R@¸ãW²_x0004_b@¦Fw_x0005_ÉR@ø¥_x001D_zËW@^_x0013_bÆ_x0016_zV@ßóý_x0007_ü=Y@E`­_x0019_ÈW@bËî_x0018_±X`@ê¹_x000D_Â_x0002__x0004_¯,Z@FHrà1`Y@KG_x0016_Íè(R@¢x§_x0004_ñ`P@úiºüZ_x0008_L@r[©äNS@Èâ¢­Z@Í6\4ÙS@®J¶Ôxóa@ºá}S	^@öàâ®J@H_x000C_ºä/Í`@,¸_x0019_d¼]@oÛ_x001F_Øø_@àè~_x0019_ÚN@^*_x001C_úqv\@w_x0015_V_x000F_£CL@_x000E_Ü4Ó3øW@Å¸_x0003_Üªa@y±oDH[@`E.ØQ-`@ÔKËê9[@Ê²Ê`á¹b@6õê_x0017_Û_x0017_V@|_x000D_º¬2X@DÜÇÐö_x0001_^@µPe&gt;!·T@fÆ_x0011__x0001_Q_x0019_X@_x0001_ï)Ã!W@QT_x0014_×¬IR@1¨PK$-V@ ÁÓN'Y@_x0003__x0005_(¦_x0001__x0017_óæ`@_x0005__x000D_©%iV@U_x0017__Ì	_@0Enz]TX@ãó_x000C_Wä½J@b¿_x0014_òàZ@t|Kz_x000D_dW@à_x0002__x000B_2\@HsÁssZ@æ%Ä'¨ `@_x000D_»M»ª±S@U_x0001_é4*O@x_x000F_ËTÝP@ªÄÁ,È@J@_x0003_¬UmÜHQ@_x001B_¿/è_x0016_÷P@ úÂ(]@¢_x000E_u!q]@úÓíb¸Y@_x001C_-_x0016_snRJ@a_x001A_¦_x001A_}¦^@Ü¬Ä_x0005__x0005_R@[6"÷DIT@#_x0015_Ñ__x0018_V@ß5-¢+]@_x0004_b(S@É¾ÔtÛ_x0014_^@äò 6_x0003_T@ÊoArì I@µ;½*b@_x0013_¡ûï³ÖY@O__x001E_5_x0003__x0005__x0003_\@_x001E_ñýzBV@QqtÖ_x0004_S@Î Ûe_x0012_M@²ÚNÑüV@æ§þäoS@"+F~§_x0005_^@xó_x001D_r*V@N:Bõ¼MN@5v±._x001A_a@î3uõ#R@³_x000E_5&amp;V@?ý1ZZ]@`"þ=_x0015_[@Î_x000B_:øZ`@Á#R ½ÝJ@_x0002__x0005_î_x0001_«_@&amp;ß_x0010_ýÂÃS@Ú÷¤gúgb@_x0001_Òoþ^@NWð_x001E_V@&gt;hÌ~t_x0008_T@_x001A_º]_x0016_Da@÷6[ø`@Ê_x0019_&lt;&amp;_x001E_a@M7ÕGV@í_x0013_ü«oW@æú´_x0012_;7\@¼¨u!µÈ\@N$h_@vZ½8ÏL@ó¯"&amp;8ÝX@_x0001__x0003_y;­_x0002_éZ@Ä_x0004_&lt;òÐX@v½*=a@´è¿c\X@î¶Yç`@Î_x0006_!_x001D_`@H_x0010__x000D_².[@4ý_x000D_Ñ¾`@t¶ÐjáäX@Ä¿&gt;-_¯b@_x0001_ôv_x0012_`@lº°½O@:Q@WC_V@ØôðéåZI@_x001D_Ñ_x0012_ÌZV@ýóÞR@¤_x000D_ÖéT@_x0015_eo±_x0004_M@&gt; ¥*_x0008_N\@»#·ÓS@È¹z0fX@`x(ÑlnX@q_x0002_ë-À7]@Ê_x001D__x0010_·ô_x000E_\@s_x0002_8_x001E_Ç?I@°àÐËK@4üÜY!mR@¦m_x0012_T2za@hÞ$à¾ø`@Ïg&gt;Ü_x000C__x0007_Q@&lt;Â|¾iÑa@ÌÞl?_x0001__x0005_zb@_x001F__x0012_ùÔK@8_x001D_¿ÎÓÐR@rã_x0002_TD^@_x000F__pCZ@:Þô7ÇY@:sßèäºO@zþ_x001C_UÈa@²F^_x0013_Ö_x0013_T@~_x0019__x000C_©N`@_x000F_""îå[@Þ_´1pX^@4iäÔJ_x000B_Z@O¿^j[@&amp;?_x001E_¦b@o@RM%`@¾¼ÖjøV@Ö7M@ªËû=_x0005_`@8_x000E_$v!òP@ßÍçó[@¢]qªRb@_x0002_É_x0013__x001C__@ÁtH²2J@ð_x0007_àt9N@¿¸_x000F__x001D__x0011_k\@B_x000D_.&lt;ï_x0004_R@r^ÒZÝXQ@úH­UÓñY@_x0003__x0011_lñZ@lBà_x000F_*V@¦_x001C_/X2\@_x0002__x0006__x001D__x0001_ÿ¦_x001D_Ã`@×_x000D_è_x0005_(Ha@Î5ð_x0018_@R@±L²¥J@ô_x0019_òI;¹`@_x0006__x0001_#¦çÀU@FZ_x0002_ÿE¸\@`ee0`@"ë¶v°]@'¿9ïõL@_x0016_iÝo_x0005_Q@_x0004__x0010_g&gt;~åa@_x0016_¼ÝáøO@à_x000F_ÁhçÌY@¬ø"J'\@ðBñ:¼¾U@ QFÈ[@ä!&lt;äÛï[@ôOQp[@_x0018_¹5_x0015_2ðW@f_x000B_Á~8yY@=\_Ødb@áãWE6`@_x0010_Îê@Öç^@ìÚ²,\@_x0013_p_x0017_ªU@¿_x000D_ q_x000F__x0013_b@­¶_x0008_Í`@¼â_x0003_Ö7Z@ð]}N@^[»ùêb@Ú¿_x001A__x0003__x0004__x000B_×N@í&gt;&gt;ÍR@g_x0007_ä\_ñ]@R_x0002_Ò_x0002_^_x0016_Z@ùäf_x0017_V@~¸Ã%déS@dUðÈú_V@`=vhWW@ÍZ¥×E&amp;W@VmkÚðb@$¹	Äû[@ç_x0018_fZjÁ^@CW_x0007_ñãQ@Xnõy_x0002_M@º_x001A_ÛÌ/×R@ÐªQ_x0012__x0012_X@_x000D_;å_x000F_êR@À|_x000B_¢va@â_x001D_9_x0012_7]@¼`~/¹M@Ï.ú:_x0008_¶R@_x001E__x0003_¶­¶V@_x0019_c? T@_x0001_Ì@h²Z@^ð{_x0011_)äR@ÛûÉE%óX@Ê+ºdR@rdK=À!N@«ÆVvCV@ì_x000C_Ns:Z@_x000D_`ñÍ_x0005_UP@ IÅÀ·¶W@_x0001__x0003__x0001__x0014_¶ Ëä_@ÔØ_x000C_^²þY@´&gt;T$·]I@&lt;),¸7i]@ Ê?£`^@)NÎÔø'`@T:bí_x001A_R@©¯«ÄEÅU@;Ú®÷¼_x000B__@&lt;ÿÍ×GÃa@Xªãñ½ÇU@¤ÄL~\ë`@£_x000F_ë_x0014_®V@Ò_x0004_Ü_x0003_~«`@ð-_x0012_fM@ÿ}³9 Y@j,_x001D_ @_x001C_Q@.â_x0019_¯ÈI@aÎ_x0019_w`@,Mù_x000F_b@¾X£ð¯Z@ øé_x0012_å"`@#(f@¤\@_x0006_MH_x001E_J_x000D_X@F7q_x000F__x0008_a]@¤­4ZÎÜ`@/ÂYNÖbI@Õn¸D×ö`@YGÓýUJ@_x0010_¢_x0002_³|[@)_x001B_T_x0012_^@¾_x000B_Þ_x0001__x0003_Øz^@%KÑ]@_x000B_OÂ°Þ]@¹&amp;aÙeW@Òæä¯×h`@ê`RÎ_x0017_P@]ÁÝhøZ@J/_x0002_JsS@m¥._x0015_À=U@z©«W¥}V@Wå_x000D_êOQ@Vr_x0016_¹_@ÿJåüL_@Wd8¯ý]@òÐèX@dO@uZL@âÑ$\@ÆGÙ0[@_x001F_&gt;pÄuQ@Ã_x0015_¹S´J@«ßGq8_x0015_P@ªÞæ'P@=_x0002_&lt;ÅÍÂ]@j0Z¹_x000D_ÇL@-AØß|L@~7#@M@ªÁe_x0008__Bb@§_x0007_¨W@2ùg ­·S@_x001B_§ý6ÿéa@6è9äa¿Q@Â´WçP@_x0003__x0007__x0008__x000F_A_x0012_è{W@0Q_x001B_³Qû_@_x0004_!J­a@Dý_x000E_ç_x0003_ÏX@Ýêû»_x0001_ÛX@	\1-_x001C_a@i_x0005_;n_x0014_7S@c½_x0008__x001F_¢Q@éKï_x0015_SW@_x0018_Æ»ª5£T@P2^V_x000F_¦_@f_x001C_òa_x000F_X@kF7µ'^@x?F#MI@²| eÊT@ot_x0004_	M@^¡RÝÇV@t'¾VW[@&lt;¼åsGJ@86ê£2_x001F_L@åÈñÍ_@NrG_x0012__x0006_ÖQ@_x001E_±`Dza@P¿ÉT_x000D_»a@`PK_x001A_`@1N³néÍV@abí0ÐL@ô©¿f_x000D_a@_x0002_&lt;L4ÉZ@/j;2«ü^@Æeácß»U@dÉ_x0004__x0005__x0001__a@ÖS_x0017_®_x001C_^S@^¤1ãl_x001B_[@¦ëÔÐ®1Q@cI¡j_x000F_V@tÃVÞ1ñP@î;_x0015_hâU@=+flQP@N[´Í.L@8Ø2ë¸L@µ{O÷ÛmU@_x0003_Ih_x0002_ºæR@_x0012_}.à:_x0002_`@×_x000F_Ü|G`@,;~ä;`@Úø_x0017_*f/K@ù¯-`ØBQ@_x0012_ô6µX_x0016_]@avåõÈ¸]@îÁV@_x0019_Z@ÖÒ+_x0003_lW@)ø_x000D__x0002_»a@åNÅä9b@ìÙÄóßT@ 5;Q_x000B_\@êäôUtsb@j]Ô£Q_x0004_Z@ßÜ!É_x000D_b@üSókX@2O_x000D_àa@^0$Qxb@&lt;É`?ÛX@_x0003__x0005_q)_x0002_{=c]@¤óào:Q@r._x0017_1Z@°«è¯CS@_x000C_*/0Ê\]@_x0018_LM/_@ý _ÞK@°P-&gt;RL@_x0001_dgÇk¶Q@ð_x0019_iÑR@_x0015_ÝæÉ_x0010_-b@ð_x0017_ÎGX@öïs9¿´W@Þ0|_x0019_¸~`@%1ÒGb[@&amp;nádCpV@Li'üU@µ_x0015_óm_x001B_R@d´éu¤&amp;b@Ý5Ú^_x0015_nQ@´]ä§ýX@%në5b@	,_x001D_öï_@Hö_x0014_GAÅa@((Lk\@;_x001C_¸_x001D__x0004_J@¾mÎ;à_x001A_[@ µ WÒç`@ÑIáÄ^@\ÉúÑÁT@NwôsØõa@9Tó}_x0001__x0003_õP@4¢¥ôjÔO@_x0010_thÉ=U@fÃIP@¬4ÜÊ`@ªôNwV`@x_x000F_ë#¿ÜX@nÎÚü8:^@×Ä_x000C__x0016_j_x0003_X@R&lt;_x0016_Kûa[@eBèçGb@£_x001C_îÓe`@Úò&lt;=_x0011_`@sP!ë_x001D_/]@½ã«ùB_x001B_I@Y_x001E_tIÏI@A«·¯_x001F_L@LYT°_x000C_ÀV@Grµ_x0019_"J@­eÛàPS@n#zOÝAU@`.Ákb@_x001E_¼h¦1¶S@Q__x0019_·ÒX@_x001B_»$ÙV@°ºôË _x0002_b@_x001F_Êl_x0008_kp_@wû½aaO@_x000C_À_x0017_ïkR@?Ä \EP@¿_x0006_¸_x0013_Y«`@\¡Zö'_x000E_R@_x0004__x0006_¡é2`@ö_x0001_üDïZU@hµ\¾û[@f_x0008_®|ÿWS@Ôú_x0002_Ò¾¤a@Ì_x0001__x0002_Ø·þ]@jtÇ_x0005_Y@MIj_\@â ÈYY[@ð®FQ%X@Å{¶]_x0013_^@ÿÙy{_x0016_íX@l¿&gt;Vb@_x0018_6ø_x0008_R@±â_x0008_Èß.\@ð_x001A_Ô¸S@CæNHT@/ÐjK¤]@Hùh´Q@_x0012_qÍ_x001B_¦Y@Æ¯Á¹ðÛ^@õÀ_x0018_é_x001F_õJ@:Q2µ-`b@jÝ4¹Z@_x000F_ä^s^@m_x0005_0ÇGñS@É}Xé½ÙV@_x0006_¸{Ö!b@l5¢ÐxS@}Ì_x0003_~%^@î+uõ_x0007_R@?_x000B_z¶_x0006__x0007_&lt;Y@3_x000B_É~_x0007_U@¢:eJJL@:µ_x0007_/&amp;_W@_x0015_xE­æ_x0011_^@rV+´aS@ýù_x000B_µLãX@_x0008_:_x0003_+_x0007_a@ÿ_x0002_\fO@¼XÑ³Ca@_x0008_®_x0008__x0010_@X@Ò:»aób@øyêK:x^@V1_x001B_?ÝU@¼B³Å¢S@_x000B_^k¬_x0017_Ö_@$|a$î`@å7v»Z@]@¹HS^¾Z@_x001D_90]ÁQ@KuÀ!"/^@±Þ@c½a@Ü_x0001___x0008_qQ@ÂV¯]R@Ôûõ½Pwb@ÉÄ^_x0013_3ÍX@û¿ù_x0007_²L@ÆXG#´É_@_x0004_êSîYr`@ZS_x000F__x0006_ô°_@_x0004_¶Ýq_x0005__x0014_a@_x000C_Æi_x0001_U@_x0001__x0005_n_x0008_1Ô_x000B_'[@¢_x001C_,µn_x001C_V@Ñ	I_x001F_n'T@ml:WT*\@+Û_x0008_Í¹IV@@Í_x0004_L]`@°äeÜyza@ê@_x0014_$0àa@0|sµNéY@¤d`_x0006_]Í]@ûG_x0012_àÝCL@.{ÿýLQ@õ!_x0004_:è³T@÷£å½^@ 2pvÇ[@øöê,88T@òWO@]cn$_x0017_`@_x000F_îÇÅI@úuåÅ^@Pµ_x0004_RÊ«L@3}öN_x0018_i\@_x0004_µ`@Çs^_x0002_Øè`@2Ð-¨ÊùI@ãÎ=_x0003_¶^@RÔUEk¤`@r±ç_x001F_gK@hzLTR@4Ó_x001B_Ïãa@,î¯ùóUY@_x000C_È/_x0001__x0003_Z¾b@®Y_x0006_%Y@"ÄöÅ_x0005_`@ÆDÑ­S@À·Wica@¸å_x0019_7ua@(ö_x001C_·«X@_x001A_ï{û¾_x000D_\@Ã_x0001__C_x0004_a@_x0012_.u­O@¼iK|V@_x000C_#ù¬î]@RM_x001A_&gt;)V@åæ_x0016_ :_x001C_S@s¾_x0007_Á;X@:ÏQ­~ b@_x001A_t_x0004__x0002_ßK@&lt;½ÀÂN@iAäi_x001C_©S@Ò_x0010_êgÕR@G[cPBL@&lt;c_x001E_@_x001E_¿W@(r'_x0011_üÏP@J®+_x000D_¹^@_x0019_'}^bCb@Tê»¸läX@.Ö_x0005_Ë¹U@_x0001__x0015_I_x001D__x001B_¤I@J`oú_x0006_ç[@¦I÷cJ@77_x001D_Zm[@óÔGsÞS@_x0004__x0005_@7_x0016_ÏøÌ[@ª_x001E_`O¿¤X@:`°@r`@dÀòü&amp;fb@î_x0003__x0011_8A"b@Ò2"	a@_x0011_o¶_x000B__x0001_L@PZ½õÅ+\@®ÞÞÇX@Ø¸X_x000D__x000F_Ü[@_x0010_Ó_x0003_D_x001E_Y\@N¦ÏCV@Z!î&lt;UX@ÒBü_x0004_ôP^@\_x001F_«QI@_x001C__x0014_è_x001E_Vb@6QBµP@Î¢ÎP&lt;X@CJ_x000B_Y7V@¢DFÒ_x0001_gQ@_x000B_ÿ§B_x0012_ÎO@X3_x0010__x0002_hX@Î~1\`RO@!ék¯µ^@Â_x000E_l¨ÐT@e`ß_x0012_öK@a3'ýì`@B_x001C_G©GQ@L&lt;_x001E_4 M@."¯ü\@6_x0001_o¬È_x0003_`@#mÓ_x0002__x0006_[_x001E_^@CÀ3&amp;àÆ_@l_x000D__x001A_0åJ\@ØV_x0013_29Q@0ãö_x001B_·7S@ Èø½Y@;v_x0006__x000C_îW@,°_x0018_|_x001E_S@R_x000E_l&lt;Í²a@_x000E_´Û×=JO@R;ÞEÁ=S@ê(¸P@A;ÌX@_x001E_wËUWÂZ@N_5Ú N@ü,H+_x0017_ a@®ãç'Ií[@Ðþ~_x0005_¡¡^@Ø{eG_x0004_eZ@¬_x0006__x0008__x0001_éâM@\C_x001F__x000F_Q@,ÀúKR@&amp;_x0019_N»_x000F_[@ý§ÍÛ`V@¶_x000B_@_x0003_ö`@Dk@N@&amp;¦½\6V@þïxx;Ç[@òÉA_x0012__x000B_ÝP@óf»d_x000C_#`@Ê(&amp;å_x0007_\@àmªæ_x001F_N@_x0002__x0005_í¥&gt;Ï1]@î7"_Z@7Â2W%b@_x0002_p-ògÎV@ªkº(ó¤`@h\Ù(.[@l½LOÞ [@7¹I_x0007_¾âN@ëÙ_x0013_A^@84°w_x0001_éV@_x0017_?Øî_x001D_Y@rIA6ÿìY@_x001F_é¬X@ìø_x0017_Ë_x0015_LX@Nz¨-Z@_x0014_ràËÎ*Q@úôëcP@_x001E_ò_x0004_û_x0015_ôX@ø»Lë]@ãZfÔY@°_x0017__DN@ë²ÍgS@_x0003_ØhI&amp;åP@¤êû3e`@¦ùgYO@_x000B_ìý¦_x0008_xZ@!Nó	Ê]@ÕF¥R`@È_x0003_DX=X@¼6¥ÀÈ	[@P°VZ@jÑd7_x0001__x0005__x000F_ÕQ@¥N_x000B_¢Æ_x000F_^@6l_x001B_E_x000C_[Q@_x0014_4Ji¡JP@86ºiÅùU@t£°b?[@äzì_x001D_È?Z@äAÞ_x0014__x000C_]@FTä´±O@\_x0007_jÖY@_x0017__x0017_Aja@ô½c4æT\@ÂXWsða@OÝn)²Æ[@_x0001_)o~¾òV@ÙD&amp;bN¿]@`0#As_x000F_R@U4joêºb@ðþÐµÆÙ_@Knú¨VVM@Ð_x0011_LØO@-ÎR¼ÑÒ_@_x0004_"ó®«P@tAaÇKS@_x000E_À=_x0003_c&amp;]@ï7Ùûnu^@xp_x0002_6ÿZ@l9Î±[_x0014_Q@@Í-ê¬ÜU@K_x001B_ú=½Ä^@_x0016_v}$¥¤]@_x0014_£½ñ_x0001_a@_x0002__x0003_ÝòØlÂ[@F¯;Ì®ÙN@æ¹vuäpW@_x001E_-Ü4Þ:M@"ié;82\@:ÊF_x0016__x000D__x0004_Q@Dp_x001D__x0004_ZV\@ á(úñó\@Þ£ÝPôY@(¼-âªÃY@dmhvmT@hÖ¬ ]@Z²_x001B_pô}V@ª _x000B_Ë5d\@Ú^lÇñòX@YÙÈ_x0004___x0014_W@À_x0006_fjb@N¬Ú6o^@|¦5_x000B_M@Ùµé¶1_x0016_^@?ÿA0µ^@dÄ¥¿ÓXW@^_x0010_Øì^@oÁ/Ü_x0004_í]@{Z´ÒÃäX@_x0014_{¼¿7èa@,=_x0014_·ÐL@_tY{°^Q@_x0008_ª9&amp;a@¢ÏÍá=_x0001_X@e&amp;_x001A_a@Dò_x0001__x0001__x0002_¨XQ@ú_x001E_ ÂÓZ@U_x0003_ÔnQ@tI6tÿ_x001B_K@ªø^°_x0011_a@Fm*_x001F_ì`@D±æ_x0010_¿P@ðoDb@Ñ!õ_x0007_6a@l ¢.&amp;-X@-J_x0004_IAb@d£mª¾V@ndå7Þ_x001C_V@¿¥Ï°8_x001B_J@÷Û»ÑçQ@_x0010_Y_x0006_NM7Y@~Î9ÀX`@þÅ«rc¿^@ø0êÔ_x0014_ªO@_x0018__x0006_Á_x000E__x001F_`@]Ù~sS@Ôøc4_x0016_`@£Õ-/\£O@_x001C_dP.Gga@_x000E_Ycÿä^@Ü«Eå_x001B_M@äXGB«a@ÿ¤_x000E__x0001_b@_x0012_Wê_x001D_b_x001F_a@È%\¹é{`@¦±Z8R@ÖA@Æ[@_x0002__x0006_|_x0011__x001D_Ì_x0003_Q@`¯á_x0002_?[@ÜÈ½_x0008_+}b@_x0004_-®-}_x0008_R@¾¨_x0019_ÄôªX@Â©NL_x0001_b@÷èáð2\@ÐÜSÕ0R@_x0004_g§Yk×X@_x0010_Õ_x0018__x0002_^@Îñ(¶J@Îçt÷\@Z_ VS@ýË_x0011_ë_x000D_3O@?HMÁU@¯þµJ_x0001_Q@:e¨Z'b@d2_x001D_U@¸+»Ã4=Z@«)Ä'§ÇL@ÄÃhÅ°W@óý_x0006__I´^@÷¾ÙÎ'a@Nó_x0005_]½1S@²³_x0010_SN@^QG8Ñ7[@5åÙ\L@ÛhSp¸_]@Óüñ_x001A_h_@×~_x0010_$]@Jv4ÓSb@_x0012_Ä_x0002__x0004__x0012_§Z@YI_x0006_@´a@pk¾_x000B_yR@:ÓëàhU@_x0014_ÌbËZ@ÝM_x000B__x0003_¬¢R@¥ïÄ9!4M@¬ûÙ_x0005_6_x0014_V@_ñÁù]U@_x0014_P÷1^@µÛz@¢`@_x0019_³pó_x000D_S@Y=¶_x001D_ecV@¶M¨/çSS@Ñò÷sÚ7X@Q1VSõóK@â÷o¦Ø¸V@ä©&amp;q7`@(Ç+Q_x001E_Y@_x0017_æ±£a@vð.Ð¼?a@^5_x0019_!lwW@;ú1,_x001B_^@â_x0011_4¼§Q@0FÆ%ÑR@_x0007_Çó 7xP@÷ÛÐ¦Ôv^@_x0001__x0018_K£*R@håæ¼¨ÌU@P_x0019_Lª_x0011_a@B%_x0019_½Ê_x001E_I@Ëý_x001A_ÉØJ@_x0002__x0003_¼9ö,û[@_x0014_ÈR`@L_x0010_FZ@±ñÓT@r_x001B_)ñ`"a@(¶_x001D_îTÌa@ãî4R@EVBÒýW@7yÝµÝW@uue´_x0005_\@_x0016_Õ&gt;­_x0005_áP@bKm_x0008__x001B_a@\_x0003_õ?òºS@_x0008_#õÅ]U@xuTÑu¶`@_x0001_þÕ&amp;9Z@_x0017_»¼¥^JV@tj2S_x001A_¹O@òQG_x001A_yR@ÀYm9A£V@!,+GCb@È  Ñ.V@_x0008_=Þe(äO@WU_x0008__x0007_ßÛP@tïeìÉ_x0002_a@¾¹ÌüSêN@.Ê_x0002_8jß`@_x0005_ã¯_x0013_êZ@¬:_x0003_I0_x0003_P@ìJ/ø_x0017_JT@Ëi×%[@p_x0004_·¢_x0008_	ðïY@gõQ/ý]@ó^Y_x001A_ó_@Ä4pHÔT@ôóÓ_x0005_Cb@Ð_x0010_ts­OR@_x001A_;Ð_x000F__x0014_À[@H±¨_x0015_ï³X@Ôë_x0001_µºCa@8_x0016_ãÑO0O@²_x0019_TîÚ"W@Þh*±zU@_x0016_À_x0018_;_x001F_I@_x0001__x0006_û¡ï¸O@û_x000F_]@_x0003__x0005_ßü_x001B_`@ycC¯äBM@ô_x000C_­æb@xÄõìíII@Úè_x0016_¿,½`@_x0010_EHØ_x001C_a@Å'_x0002_6_x0003_b@«·§qa@çm¢èÊV@iáä9m.]@'#ÂümüQ@º['Ìðyb@,­D_x0008_QW@ª#_x0004_¡`*X@ý¤MJìë`@,_x0007_è)BÜY@ª=¹lZSa@_x0001__x0003_±ÃÓ¶îa@_x0006_Ø­7U_x0010_^@$_x0010_þ_x0012_R_x0004_b@_x0003_µ^|_x0012_çW@P9³×ÂW@b_x0004__x000F_g	¯b@Rj.¦»t_@8÷ð6øT@j_x0017_vM0Z@°_x0002_&amp;Q;¥Y@.ÿ_x0004_|à[@°å-t+:b@94ÈQ@ÛÒRº¼~X@_x0017_Z§N_x000C_^@=·D$&lt;a@vî,@Û[@|_x000D_ù_x0002_(_x0011_T@WÜáôqNV@îm^þ`@h-ÃÖU@þ¤d_x0015_T@úipÖªZ@âñÿøS@¾¨s4M_x0006_T@À¡º:Ù7R@_x0003_Xy¸4S@_x0002_þn\¡_@ðØ½n¿]@ÈÞIáÖZ@_x0011_¥R_x0010_°Y@ _x0010_'_x0001__x0004_¦»[@PÊµLÏM@¹e0¼_x0003_X@(Q¼Â&amp;¿a@Ö}uç#_x0012_V@_x0007_Æ3µlL@äªõÀÿ_x0015_S@Ãï¥´½Z@ú¿T_R@_x001A_ô&amp;#_x000B_M@úÔ©º_x000E_`@#YÎc^@ÖÇ´®ÖP@rÕR¨_x0015_¿`@îð_x0002_qZ@Mn¸S$R@Ï@fZmÐN@ Í'c4kJ@êJP!`@_x0002_¶&lt;è²[@YD=ª6xW@Ô__x0001_Â«b@z2uö.2^@)³&lt;_x0001_bZ@÷GÓ­_@ZÍ_x001B__x0012_ÈÌY@:wá_x0004_5uR@_x0019_ð`uùR@_x0012__x001D_\_å[@$JNÿmY@é_x0001_OU[@v__x0001_é8{`@_x0002__x0003_©¶\uqgX@_x0002_P_x0008_Kõ[@&lt;hé3_x0001_3S@P\]¾ ^@@ùÐ@F«M@ªàHê`@È²L4:W@¤_x0013_}´¸a@cÚtèí_x0001__@ÜÓ÷5ñ_x0010_`@j;òº¤]@|ª»­°b@qÞ§ì5O@_x0015_³YiÄÛV@&amp;}Ì¼^_x0006_W@ã&gt;Ô7_x0015_jK@)¼.x$dP@ïZº±&amp;ß]@_x000C_kF­R@V¾»W@*«X×(¥]@l{ô,ßL@_ú%X#`@o´Å(#c^@_x000D__x0011_¤LâR@&amp;òeBtÖU@Õ_x0011_Ù¹(_x001D_P@+JZ/uZ@ä8¿û9!V@þ{2ïËsP@Ã_x0018_RkY_@4_x000B_h_x0004__x0005_}O@´á»¥U_x001E_V@Þvß_d_@.OLÝi[@_x0011_ú3£ä`@Ãe½UäþY@$_x001F_¤ªW`@&lt;¼6û_x001F_N@z_x0001_ÝáJãZ@®êï¼_x0018_½a@ò$«v±¿[@_x0007_û ªjQ@dÿG¨R@_x0003_¿-sÜ×Z@×ÁÀýøU@b£/J]@&gt;_x000F_wwZ@è^u8P@9WOkB?a@_x001C_ütèTÒO@èñÚ_x0002_[@µ_x001B_Ì@O@_x0008_¿_x0006__x0003_]@nb_x000F_p#_x000B_a@ÏØ_x0008__x0018__x0016_(]@ÅB_x001D_rHa@£okÊW@¬_x000E_|_x001F_Ò-]@x-KÊhX@NíKN@®_x0002_	A*V@T3DÞ¿La@_x0002__x0008_&amp;Ê±×]@PÀèPg_x001A_]@)¸²÷Î\T@Ðc6ùhQ@«_x0014_t_x001B_±½S@¸_x0003_ybV@ÿÜÈ#Ë±b@ÈC³IýËL@å_x0010_Ã4"e]@ÈP_x0011_oü_x0006_Z@îã{ÿ_x0001_L@_x0016_ua_x0004__x001A_L@pKµüRQ@óQ{Öo\@_x001D_$_x0014_`@Ë©æ_x0003_ût_@ï_x0007_^_x0010_U@÷¹\ÄCT@ûÖÒÕ7_x0002_V@Vµë2L_x0006__@_x0018__x0013_æãÿ_@n&amp;{­D:N@8_x0017_ùP!Ì]@^é?vÁO@Øvî¢dzb@O_x0005_Æ1H0[@Ý_x0019_°?J@«_x0008__x0011_ùJ@_x001A_ÊX#_x0018_Q@»_x0008_Ï&lt;Â_@Öö"@a@ôÛW_x0005__x0006_Í*X@_x0010_:½_x0003_ï&amp;`@»_x0014_-_@Õ_x0004_n§Ub@îYåäI@i¹Á1_@T½_x0017_TnT@Ø¢!¨I@xªz#b@¢?È8\@_x0003_ÍJ8K@¿tòÆÝ©M@uðÃí^@_x0001_Qæ_x0013_T@XÒ!'H`@¢Y¯h`T@¢¨{_x000E_[@Lº¦=sa@V2]*°[@4,~,TæR@*¢¡9ÕY@ô5'N[@E\èÚJS@]á_x0019_þ_x0002_ë^@ë.º&lt;.`@Ø±f¾¢\@6ßÁ¦2Y@_x0012_ ±aÚJ@L_x000C_÷NÙ`Z@2.Â×| b@HÄ]æ¼b@À¤'7L@_x0004__x0005_³_x000F__x001E_¶j#J@#Àx N@¢_x0015_e=a@_x001A_ÊM[@u9bÝQ@_x0006_ÝÃÞÿU@ÄæÁ_x0004__x0013_I@-R*½¹®]@D{'M@_x001B_Âó:5a@4*øZ@Ü_x0003_¶Å²Y@sºuBX@ÜH½"äM@ìîíb^Y@_x0017_c°Wÿ_x0007_M@=UÙ_x0013_¤I@jaÁÙg`@\àj~ÂPT@]ø7£]w[@`_x001B__x000E__x0001_S·^@\Àü*Ha@ZúR²JÏ]@¸(÷Þî_x0015_`@æÁ£ê-T@Ô½Ô_x0006_=öS@D»_x0002_ga@v@y¸V@¥ex[@ÁM]A_x000C_`@1Æýÿ_x000B_UK@ä_x0012__x0013_r_x0001__x0002_álT@¼á´È_x0019__x0013_X@LP§wE`@}0þk_x0014_|M@þ5X_x0016_Ùa@_x001D_TOZÞYT@Ä÷v»_x0002_O@¢âúÀîºa@_x000E_Ü&amp;q_x0003__x000E_U@öÊTÅ,~P@8IÈâ¶V@Ôg§8ú_x0013_^@3gö²_x0006_U@_x0013_ì%W@.°8X'^@ÙûãÞaFS@_x000E_tðòXmT@-ö%_x001B_±O@øY_x0017_Ó+W@0/_x0014_ÈéY@mt&amp;Ï]J@¤&amp;pOüË[@úàÅTé_@¥s_x0013__x000C_Q@Ó_x000D_ñ4_x001B_K@ÊPTI_x0013_½U@w7Ü.[@sÃ³RfO@_x001E__0vS@b°1è¢Q@vV4]J!b@ukY:V`@_x0001__x0003_D^7[À/V@^_x0016_àÆÜÏ`@ëµ_x000F_Ü¼\@D5_x0006_:bÒR@júlß_x001E_]U@}Æ¿Ze[@_x0012_$õ]_x0002_b@0¨ë_x0018_RèK@ò_x001D_ kÁa@C;_þDX@]_x0008_;jÐbb@Ð2I[[_x0011_[@r_x0001_ÔÖi«\@&gt;_x0008_ÐüV@(_x0007_£)5.a@¿_x001D_c5ÔÆ`@æ;ËGIa@âÀhµ~Àa@v~_x0015_Y6Z@câJÿQ@Æé_x001F_R@Q@nV_x001B_oè_x000D_a@¸l#þÕ_x001B_V@²â®_x0006_(P@Ü'Ë_x0011_j@]@"ykb@ª8æ¶e6T@_x0019_J_x0006__x0012_"}`@ _x0013_³QµV@_x0012_9O_x0006_F«V@Op½=½aa@Ê¶îÚ_x0003__x0006_4[[@'uö6K@\t»Z1b@_x0002_ù}0±õ]@6³G_x0001_,Q@ñ% CrP@)#ã3_x0005__x001A_O@TyB_x000B_Ö_x000E_X@_x000D_[_x0005_C¡ÕL@_x0018_^úÎ°Y@ÈL+!o¿Z@ ¤Ê¤_x0004_¼b@	4qoW@Æ®	ÑEAP@Fê_x001B_¼_x000F_mX@¼tÉV@BÇøj_x0005_·R@}9î_x0019__x0014_8T@:îü,c²Y@%\Ò_x001D_¸ï\@'Ó_x000B__x0002__x0017_O@e¡½UdT@¹ÆrïªS@§6¥¥²_@LõrÉE`@-ëëù¯S@yGgánI@Äõ^ðY¥S@[ãMñ]_x000E_W@9ð	 î¢\@_x0015_´´0L_x000F_Q@¼_x0012_øo«[@_x0004__x0005_Ü=¤Ïf_x0017_W@àY¡_x000E_¡P@Z@QX÷«Z@_x001B_J¢*%Y@°ã5"FfV@'_x000D_~ÇÐY@_x001E_@eüO@&lt;é\aWV@ZÞS)ÛV@$¡.éeI@(59üáa@_x0002_HÂÞûÃa@$Eaqb@,ÖXV_x0001_¾V@£eq5ÐM@_x0015_DjM@+û³HJcb@¾¶!­#`@Y2³_x0003_»_@_x001E_BÑe½S@º-Ñ_x0004_¤=Y@ Ö_x000C_ò_x000C_O@WOæäR@!_x0013_á}þÖW@}¥o®4`@/_x0017_L_x0016__x0019_V@ät@9»L@«Ìµn¬¤`@kê_x0014_WGT@x9´6bõ`@Iÿ'Û}V@e'äÍ_x0006__x0007_öða@v+_x0003_ÍÐ_x001F_J@R3ulI®a@pÄÙTU@_x0005_Ønñ©Q@_x001C_ÒØ_x0001_è«b@hÔÌÐÄT@@Ã'"ÚON@Ô¾¥j¹T@îÍy¯Í^@NôÎ/_x0002_xa@¬@«óM@ä;@Ùüeb@¶ï4_x000D__x0010_\@_x0018__x0001_#ý}b@k0:x\LK@_x0008__x0012_Á­D¬a@¸óöí¯P@Ú»~^öS@_x0010_S÷_x0012_Z@°ÙÛ$n_x000C_\@âxÕ&amp;_x0014_dY@ÿýu*H[@¹Q_x000B_S!®^@,`_x0005__x0002_çR@G³´Ê YY@ -eð_x001F_`@¹Ð_x001C_qT@c¼»h3M@6Ê_x000E_ÏNçS@Jk0ø_x0004_b@à.Ä_x0016__x0018_X@_x0003__x0005__x0002__x0018_Ip_x0001_b@xèw`£\@ÃVV^ÐJ@cÅý_x0003_ îV@¶]ÿó_x0008_I[@þ	;8_x0002_rb@v*qvnS@g9geQ@Èç_x0014_&gt;V@vwIýËR@Ñné|¬\@²,_x000F_E_x0017_J@_x0012__x000C_ÃÙyT@ÚÄn¹AT@_x000C_°,5ö&amp;Z@è_x0003_ÁäØ]@ºâW9« a@t5gGwR@øÕQN¼U@_x000C_g_x001D_ÏT@(«k_x0004_T@²_x0001_9;¨ca@"xfÇ!þO@IJ6_x0006_¬²a@ë}ÅUY@_0Ëk¾¦K@_x000E_â_x0005_à×£Y@Úgµ¹{´a@Uý_x0013_l9[@ôx_í@ÄR@TÐÝG'±b@Ù&lt;Ø_x001A__x0001__x0002_ï_x001F_^@«*ÆÄX`@Ú[Ùç^`[@_x0012_b9c_x0006_Q@e@&gt;Ó[@¬RÏûÎUV@P©_x0015_y_x0016_a@Ä'_x001C_Á_x001D_w`@Í[O_x0018_PÁL@p_x0016_½_x0013_AA]@§MX[@B_x0017__x0016_XoZ@²Iô_x000E_#_x0012_Z@aîxc&gt;b@ËøþW@_x0005_þ7å³^@Ò¨~µ®¸]@úÄÔ_x000C_ÿø`@¤s%àü`@÷_x0001_9hz_x000F_P@_x000C_óõÈ9Q@^êv'×[@8Ï%DL²b@(a|£T@µàmãAT@RÜ_x0019_ó¨W[@(©o=È_x000B_W@ÔþP­Z_x000C_U@ÜYéðO@ê_x0004_ÔX_x0007_b@_x0014__x0004_^_x000D__x001D__x0006_a@ìüoèc¶T@_x0002__x0003_0*­0vQ@wás°ÝV@&gt;÷á5 R@-®@Uóg]@× ­xê\@`àÓõ[@Á|Á7'`@_x0006_ï_x0016_¨_x000F__x0016_W@Ék0ÃxZ@@äPê_x000E_V@®¯Î`@®_x0002_¡CÄõP@Â&lt;}'©s`@Æ_x0014_úµÜ^@[pYèmt]@zb"úb@_x0013_âhÜõÙZ@¦B§hT@o®_x0005_æÏa@Ê¤1j0X@LIºÓ_x0012_R@þL_x0019_Nìw`@­÷ö1J@o_x000F__x0012__x0016_§@\@m_x0014_ÔþãR@ËM_x0006_QL@x5ä/R@%Ã.+×ûY@À*bå©Z@_x0001_áÄÂsõW@P_x000D_À_x0017_â'R@òÈy¦_x0001__x0006_õd_@/W¹ñ`@¨ßûw_x0002_P@(` ¨CbN@_x0016_ªã§ÿ,`@vcy»c{\@¨ä¥2vU@Î_x001B_kÚDX@ÄPPÄ_x0003_FO@8Có_x000B__x0002__@YG?3Åt]@r¾ÆÜBìV@S_x0015_RCüà]@_x0001_À_x0005_o_x001F__x0010_b@[U_x0007_+Z@O@4Ôæ^J@_x000E_×«Á_x0019_"Y@_x0016_,|_x0014_ÃN@¨ù_x0017__#¨T@z÷U_x0007_ ã`@Jô±ºh_x0011_S@Bl_x000B_)_x0019_P\@é2úQKP@_äÎ_x0016_NS@Â_x001F_¶¼bÄS@"ª¹Ì&lt;a@|¨_x0005_­_x0003__x0002_X@ã_x0006__x0004_ärÆ`@û-\µ,½b@46¾_x001D_¶`@$ÄRÐU@BÈXkb@_x0002__x0003_lAÖvë W@ÔËøÞRµb@ôº_x0014_ÜK`@¾³V_x000D_êP@3]×ËÌR@QËÏ_x0001_ÃR@Õt3b@DX_x0001_ô ']@4±Å®®_x000F_a@]º²B`M@2¤üÝà±R@pJä'X@'ùIýÎ¾b@Ú_x0005_ÇJ|ë]@Ú-OÕ2\@æ õÖ_x000C_ÍY@¾!Ì³_x001C_Q@M]oz$[@LMõàLP@}_x000D__x0005_Þ-M@wÚ®ihX]@¦_x001C__x0015_Y´Z@_x0004_¸=0]@¹«È_x0005_aX@ò$ÿ´÷vY@~ôóDH J@¡_x000F_~¤K@-:5Éèç`@_x0012_ÜÂä¯`@ÚñðÝ-$P@DãwÚL*J@yOUI_x0001__x0007_^@Z_x0005_ÀÏ_x0017_Ù\@(MÇ_x001F_Þ\`@¾B&amp;|¾ãR@ºjþ5òK@í_x0015_ì²¼	I@Ä¶ßknY@&gt;)¢_x0019_­`@Øûóõp}a@,£j&lt;¸Y@å&gt;ÜU½_@Î_x0013_/_x0006_J@sî¯rK@ß@tV¤E^@t`_¼U@áó·¨Z`@k'°ÔpîM@%6îþ_x0014_S@5wJñ-O@|xq?dÿW@RÉ_x0003_3®`W@Ä°_x001C__x001F_û]@_x0004_ýKf2_@_x0018_l¦ÞùÙU@_x0007_'£_qô]@_x001D_dÐ_x0014_t)S@zoN(_x0003_T@_x0007_$îù¯2U@á×.{wZ@óâ_x0006_._x0018_\@_x000C_"nÚ¤ÌP@Ç¾¼_x0002_A´T@_x0003__x0004_Òú&lt;Ç³#b@4|_x0003_#`@WáÅ7ûX@sø=½Ôò[@6S_x0012_`_x001E_`@è.Ãb_x0001_`@kÉ¨DÌ³S@õJP¼_x0004_Ú\@í{NÛT@_x0014_iÉaá©S@ì¿©eXOX@Ì°±#_x001A_ÁI@Þè_x0013_Qè¼b@°_x0011_¯¼ªP@rÒÖföÎa@l¼¬/a@º,¢a£[@_x001E_2a6ïV@ µ°|_x0015_°b@ªæ_x000D_Ç`@Ú¶_x001A_oS\@&amp;`è4î½U@ý9ÈØÛ_x0006_a@ï5L|^@Z;`_x0010_·U@_p6_x0002_5_@ùq¥K5;W@éWNu_x0007_WR@4û ¼ß`@?HÐ²ÁR@ñ¸_x0017_ò÷X@_x000B_NÈ@_x0002__x0003_&gt;½^@L_x001B_Uw`@ZêÇÃ_x0018_¥[@õÇªaq^S@±w_x0001__x000C_U@¦å|_x000B_\@B¼Ê_x0002_!³R@}ÕA_x0011_à]@ù_x0005_÷e:K@_x0013_"*n_x001F_5]@æÒ*_x0005_*¨a@à_x0017_ìtÕfL@ù%_x0014_O@_x0012_	ota@0{ Ú_x0007_`@YÁ£@Û*I@ãUÃî_x0019_úY@_x000E_e_x0018_Q{b@g4Kºß_@_x0012_öÀE*S@_x000E_ VöFoS@@~_x000F_þé_@ÔÂ*$¢J@ØZD?úç^@ú àÏ_x0002_b@ö°(n_]R@´_x0002_g©ú_@¼EÖrÒM@×ª¦b@p+[ÃÐñX@_x001E__,×&lt;_x001E_^@3Î	_x0014_¯Q@_x0001__x0002_è(qné[@_x0001__x0003_ã¶ÎBM@^õÌ¿ö`@üï&lt;Ê.¥Q@3ô|.ô_x0003_`@G~ÄwBíX@ý_x001E_Ed^J@VÒ!Åè~P@*&amp;_x000E_*}?`@v_x0003_GI÷U@Epß_x0011_fdS@äÄëj[-b@&lt;Xb_x0008_i\@p{ %_x0001_5M@cÈÐ_x000C_JW@lÎÑô¯_x000B_R@_x001D_Cêp$«P@´aW}fÂR@H×VPù\@_x000D_§¤_x0018_B©_@ BmJþ`@HÌëìb@_x0016_º¸¶`@PJ#Û4lW@î_x0011__x001C_cS@¨îd0_x0016_ç`@»Çü`.1T@/TWyZ@*ÇÅ¢ú_x001F_b@hÁPëI@0·!_x0008_¨ï`@ÚNx¿_x0001__x0003__x0011__x000B_L@QÎÓ_x0005_8!P@ÔneÁP@_x0016__x001D_ªÐzS@ÕzØäò¨U@ë¹9cìEX@X®_x0012_;_x0006_îY@Ò{#PU@Öµ_x0002_%Xªa@éx9_x0017_*J@ÜKpMT_x000B_a@-_x000C_È!Z@`_x000D_K?_x0015_^R@îä[ÝCîW@¥ÉhãY@iúR.ôM@ÒÊÕ{rÉY@G®ðpê`@z0°Tìa@ÑåD#÷_x0014_Q@t@ fzºX@m_x0019__x001C_ÑVØa@.ßÞ_x000C_ºa@Î1¯D`@Øî¶Y@ÿ¥_x0015_«ÚQa@"æ;w`\`@oo´_x0001_9Y@_x0008_})ËäS@Ø÷,+_x000E_b@_x0015_mÌ?¨_x0001_W@S¬jþL@_x0003__x0005_m_x0013_i-^@J×'¤_x0011_ëO@ÐÎçj3Ý_@ûû·í½IT@_x0001_+7#a@~_x0006__x0004__x001F_b@å|a©äÂN@_x000B_¾H¸_x001C_O@¥È_x001F__x000C_·^@$,Ûea@@_x0005_öw9.a@Á ]&amp;P£a@Or{WuÖP@öQü±J@WýÇ_x0012_ÿúL@_x001D_²ã ¿U@èbÊEI@Ægs_x0001_¥_x0007_a@ÉxÃô_x0001_"U@Öj@Ü/üR@Â6I)!U@|Nîá´¨P@~o6Ë"`@ÂÂ:n_x0013__x0018_O@!Ô¹a@_x0018_}a°BÌN@_x0002_{`·å½[@Þ¿«ÕÏ_@ø¥½þ&gt;Ha@¾þS¨_x000B_ÕR@øÁLßPX@ª?U_x0001__x0002_ê@P@_x0004_}8õN@¿GéÑ°_@ÓÉK§¶·Z@®×éj²tb@&amp;tÁú÷¥_@ã&amp;ßÔM@_x0003_A_x000F_½IU@4uÀ¿_x0001_X@ì_x0011_Í?Ê\[@~þ/&gt;Q@0àlnî&lt;Q@.Lëª?`@hºLJT@_x000E__x0019_o_x001D_ÁÅ]@IÏòäÝ_@Ã¢°¢SP@Ó..z×`@©jK&lt;áS@=»_x0002_XÊ~^@ÙÒðÀôW@¯Fl1"M@ÃÉÒ&lt;[®Q@³_x0013_%Ò_x0018_[@rveÅT@ºø¸±z)[@q_x0016_*_çV@_x0006_û,Â'EX@²E~tÎ¾]@½Æ_x0007_F°ÇV@_x0010_ÞÇqªb@þ6o¡ÌÅL@_x0004__x0005__x0012_,+T_x0002_gT@*é)qgSb@_x001E_«sIÑçP@D_x000B_i:`@â1*Õ-#S@ÄÆJ®å_x001F_Q@½Ö¯_x0012_b@*÷-_x001D_5U@^%_x0001_Ùý\^@&amp;?¯ÏqP@áÉµ(_x0003_zY@ø´@[3P@%¬¯_x0006_¯¯J@XDª&gt;`RZ@_x0017_ÈòÜ¸\@¸2TLæ_x0017_S@}êæhnªa@_x0012_¾_x0012_ê_x0016_[@z÷pjÀP@_x0003_ô«`@Öjãü5Q@Äê2®¼v[@!JA[3}P@:a5k0ñU@ÈäWéK@O¤y9R@ÛÍ·da@f_x0001_õ²û$R@²¯ÆRör`@Ê ñR_x001D__x001D_V@»«¶_x000B_°J@©Ãt×_x0001__x0004_)a@_x0019_5è_x0002_úW@_x001A_®ü×ÜoU@_x0005_þÒ7fb@ÎÉ_x0003__x0015_`@_x0007_ê_x0014_vgZ@âØ¶ì¶S@dSäÈmCa@³úQ_x001D_ÛY@:ªGZI\@ã"ÞÅðîS@_x0010_N\S@_x0014_úÈDeX@2@£ÚP_x001D_I@-ÿ_x0003_e*_x0010_`@_x0016_ãÕÇ_x0016_U@bõlýØ_@Ô²2QA\@Z	_x0001_³ÙT@â7]¼ÓI@Ï"?-h	b@üXÇrT@Öø	ÞªI@_x0008_?SëvT@&gt;jV¸Aa@[*÷_x0001__x001B_µI@,HËóåuU@µy¦**R@æ¯_x000B_ÒKb@IN¼V@_x001F_Î_x0003__x001C_ÃS@Ú÷½èÒR@_x0002__x0004_R¥Ô_x0011_8_x0011_P@LñÞS@Î_x0001__x0005_j°.P@ÅW_x001B_ëzR@?eW³Z@V_x0005_Ë_x0018_Õa@Ý7L@Ä\j¤_x0004_0S@æÖpT0a@ÔMÕòþ'M@4@X"\@xÏgßÑËT@£òìÛBñ[@£_x000D_Òh_@ ¾wÏúÆP@_x001E_¹C'_x0015__x0015_R@_x000B_ë÷ÂW@L²æP§°U@üEú_x0007_¸a@C_x001B_Ô7ÏøY@fx.;T@¢_ÏåGX@$_x000C_v2Ë§S@_x0014_BÚ\Z@L_x001A_OÑ¡a@ÚÉ&lt;%¹åK@ñpÕÂKK@6_x0003__x0004_a8U@G¹â_x0012_|_x0013_]@r¤þqCW@_x000E_¿é_x0005_flR@!1_x000D_Í_x0004__x0005__x0015_þW@_x000E_2a_x0016_6``@Òì_x0014_¸4R@zúy¥ë_x0011_]@¨×Ðõ_x0003_Y@P2n~_x0001_X@è_x001C__x0010__x0007_¿X@¼éz_x000C_a_x0005_a@þ]Õ¶T@Z|7eê_x000D_X@ú	V³¾]@_x001D_óú[_x001E_	[@¨Ö_x0008_rÉÍW@¾Ô_x001B_U7Da@®pÙÑ§êJ@J}}_x001C_&amp;í^@Ýô¹¤_x001C_kb@3_x0019_¨a@b\áÖyUa@ïð_x0012_W_x001E__S@Û_x000F_°Q@ÂÜ¼_x001A_zJ@óÓü_x0002_S`@ËZn[þM@Jd²FnÐ\@¡ºæK-æL@pmS69Y@TÄ_x001A_ãÄM@~ó_x001E__x001E_'a@_x0007_\E'ÌÇ\@dÔ+_x0016_JO@&gt;+Å_x000B_Wê_@_x0003__x0005_¾ô3çÔV@Ì2|xûR@r¥sV(O@0h9pZ@z-ä9{ËZ@cUIæÂ^@vZufÍäZ@vzØ_x0013_pU@®6UÓ·ðP@ÖÛôªÅP@ôÔ_x0016_Y¤o_@ ÏIQ­W@²Õ¨«ÄP@_x000D_öÄü_x0015_J@y¹Ðå£N@_²¯hP@ÌpaY2a@ý`½+J[@ó/ÞPg_@_x000C_Æ_x000D_ôz0b@ã_x0001_â7b@°T¼®Ka@á4T'2T@ù#Ä³¦b@6pQ5Z@£óÏ_x000F_xW@_x0002_«¡Z [W@ØíoX_x0004_W@!ôr eñR@k·¶Ù	Ø_@ä__x001B_w«*Q@éðÍ¯_x0003__x0006_ý=M@_x0002_cý¬Î_x0013_`@7Ý6_x0001_çI@_x0019_(+	EK@]â|ÿIQR@7Â)ÞÛ_@w/®09Q@D_x000F_T§ûÑX@:_x0005_q/!f`@ÌZôÂ$7M@ôÞVGa_@¶éa§üïa@_x0018_þçB×Va@¸eÑywv^@·¹¿_x0010__x0004_¯^@j±)¹²D`@lc4f@a@0Ú3Ü2b@Çì_x0011__x0005_VP@üÝ«nP@$R_x000E_'b@{»_x0018_A¿@b@0¨'ÂïFb@ø!_x000E_'_x0014_S@)xChçT@ §®ëG#Y@Úê_x0005__x001B_òwT@©S&lt;y½[@ôÔSë_x0003_[@Ba^ïú\@&gt;i_x0015_S@°®	3W@_x0001__x0003_s_x0010_Áäý¡O@T¾	î1J@_x0012_	5&amp;(V@|RA-jX@3«ÿètV@aÖrVúS@|ú±piÅV@z{EÊ]@è_x000E_Éa@¶K-î_x0012_I@;_x001F__x0015__x0015_"_x000D_R@_x001E_!ãØZ@Ä_x0005_SeMN@,«bØW@æô,6Z@_x0006_(P¹õÑV@d_x000B_e:^@ByHÃ b@(8yú0nb@Ko_¡_x0010_X@®	_x001A_qua@_x001C__x0010_¨?ü O@îtºÿ_x000E_R@èÀÌIà¾[@¶ôûÚ¬`@V_x0012_Ü¢_x0002_W@:+Ö_¦/b@ó4Öf_@úæb#ýÕU@S_x000F_CÅù\@õ*_íT@_x0011_ä_x0001__x0002_~`@_x0014_Rò{b@KÆ_x000F_W@1âS3_x000F_a@[£¤-¨;_@ÝKâ0BAT@ÏáÂ5¥[@­øÊ£lI@a_¸|VJ@9¸ñ¹5P@®8lþR@&amp;{_x0006_åÞ;_@_x000E__x001E_-B_@cj_x0016_!_x0013_S@~a¡Áá_x000C_b@Ron£ùZ@ë:ÚcI{J@¢»½=ãËP@øáxÊÝQO@*_x000C_DÍ_x001B_T@_x000C_g_x0006_ÉðL@mÃëü_x001E_Ô\@¿¹¼ï${K@7èÅ_x001F_^@Ä_x001B_è_x0007__x001E__x000F_X@U._x0004_^ÂV@k§®¢½@W@WN_x000F__x0017_0K@Cfç"óET@mº4¿§_@(óðxçK@#Å_x001B_ÌÅP@_x0001__x0003_Þî7_x000C_Ub@_x0015__x001C_ò¤Ø`@ÔON-_x001A_Þ`@_x0014_n&lt;]_x001D_ñI@t,mîÄP@_x0002_O«_x001E_V¶`@|}_x0008_¨;sa@Ð¹%Ïka@/ä6{4V@+Vf_x0014_N@Ë_x001F_#3Å^@Ì±ËTz+U@:NBÿó_x0006_\@J7)-[@B¸ÒÎgÇ^@ºiTÃrvM@oO4_x001F_ËS@éu7_x0017_c/V@^ÙZ-/hb@wä_x0012_Eù_@¼f_x0003_TO@&amp;x_x0005_ÕY@DÖJ%a@LÃ_x0006_´-\@ï÷û_x0010_q^@]¼3#uR@êC²'íþQ@ÚÜm÷+`@þa_x0008_íU_x0016_X@JVûÎv*L@ôFÇH_x000D_cP@_x0003__x001C__x001B_¼_x0001__x0003_«öa@4%_x0003_»´;a@_x0016_Nt«&gt;àZ@H|¡ò=N@:¦_x0002_$EY@¾q_x0015_®¶&lt;U@ß"Vîy I@0_x000E_T~bèY@üþõ¬QU@ñÐFuT@¯@¾A39[@×_x001A_&lt;üa@_x0018_©&gt;è£a@Òn_x001F__x000B__x000F_]@_x0015_@'¢@^@_x0005_;r_x000C_Î¡_@±_x001C_(oãK@ì¬üØcøM@ã_x001C_ú;W@ÊC__x0002_Fa@à3d=¿¹\@¥òwËZb@L_x0005_I_x0008_ù&gt;N@S¿§ ¨sX@½+Lóæ¿^@c£Å&amp;^J@át¢ì¦_x0011_b@ê&amp;ãöifR@_x0003__x000D_Â,ôI@í_x000E__x0006_6ÿW@Ý¢_x0010_·ììa@_x0016_LàóÿW@_x0001__x0002_Ä3£_x001F_[M@»Þ]Ó)b@¿I_x001C_Óî]@Gû²k8O@ØAe»P_@ºtÿEdX@DTÂV~b@&lt;â_x000E_WÇU@KýCcäS@¸$íc_x0012_@S@1O+*á²_@ìuµ%H_x001C_Z@_x0018_L³6_x0011_aI@ífûðT@°ÄpËëW@¼l_x0010__x0007__x001C_|b@09_x001A_VL^@TÊ/Tâ»N@	lïá3\@ª.t5¡_x0013_W@rÄmÒt~T@òãm{ú_x001B_a@ÞÞüK0&amp;Y@¤tÇ_x0005_HHM@úDvå£2\@¸#÷_x0018__x0010_R@8möc6ÓI@b²ÇIÖP@s~o®Rò\@_x000D_]_x0005_8iÝR@Ùí¯ã	P@@Y_x0002__x0004_*=[@_x001A__x0001_¯â_x0016_^@_x000E_kM9I@Hºå°è`@_x0012_uN[@Z¼»XúQ@EtòÆ\@à:Ê_x001B_ØÆJ@	ËõEa@km¡84§Z@.&amp;Vv«R@l³Q$_x001F_ÐV@,'_x001C_ÕS@H»¾ÿJoX@_x000E_Åö³êV@&gt;_x001B_Ó_x0003_u1V@¢9Ã_x0016__x000F_`@¥YÏaØ«S@A,s_x0010_6[@mg_x000B_þÂ\@°wy~«cV@_x001D__x000F_é¿ØUb@ºCQy=S@âÄj9W@ûó;_x0018_gV@:¦Â	(C\@"_x0012_¶Ê³Y@_x0004_©©Äµ`Q@öÏG)"_x0012__@8£%_x0008_U@OìÃÖ¤ÐU@_x0003__x0012_%u6]@_x0001__x0002_à%DYò]@ÆÜÎ#Éa@_x0003_êT_x0002_6_x0011_Q@atï6V@ØéÂEfQ@:»¯_x0007__x001B_b@´¬|ÞÞoa@¢M9Ð,3b@NÆ9_x000E_V@àwo_x000D_{&lt;a@d³ð7VT@ÚÒº(KS@åqÝIOÖZ@kQ5ûi#Y@»Æ_x0011_'GW@7&lt;«qÍb@Zsak_@_x000E_=¹òú	N@Wð{_x0018_fª^@áÍYS_x0005_I@_x0012_3__x000F_`a@Xdµ_x0012_¼ªb@Ö¬¢áä+`@_x0010_õøxjàN@©B¤$Ý+T@_x0008_é*_x000B_ÁHP@.oa|~DR@òlõJÞs`@È½+{_x000D_``@p']8ðY@ !ëÖÁi_@JÐ_x0001__x0002_6_x0007_a@x373~\@ KÆ.aiQ@Üäì@_x000B_å[@@÷iÖ=b@¼ohÍ¯{`@ºØõ^,P@_x0019_¯¿_x0011_ÌÊU@jeùqÛÖ[@\fy?W@&gt;ª1¦L@|g·$¬7V@|ÀßX×Z@Thª%_x000D_[\@Tê#_x0010__x001B_X@KAn_x0017_øÁM@å_x0002_YdÃX@×ã8ë3Y@Ø/Ë©U7`@`)ÚblAT@b¥ÀT S@Y?wêY@ØüÒ¦})S@_x0012_]«3Ø_x0015_Y@¤ù	`:ùO@¸wI_x001D_6Y@2ÁiºI@¼eÁøJÍU@=ªj_x0008_Oa\@óþ4Èa@_x0005_¥W&gt; \@è¿ÿ@lR@_x0001__x0002__¸_x001B__x001F_ùd]@|l³&amp;}~Q@_x000C_äUN_x001F_­_@à_x001C_ÞËta@3ìb1Ê_x0002_Q@p%dI@ÆX@_x0004_cÜ||V@_x0012__x000F__x0005_vãrK@ø¸YuêW@Líº_x0017_­US@;._x000D_ OQ@¨-NdT³I@Ð_x0001_:Þ%K@ÕfyQÏU@°§®&amp;}_x0012_S@Ë^ß`Ja@ú$&amp;ÁR@__x0006_çë.Q@,3ûX:T@¾_x001D__x0008_ïi¯`@ª×UZnq`@8$#k[@RCa	4[@`'þÖGa@?^ÿZ@:ê_x0015_À)M@T4qÌ¸ñV@¯Í×èÉ,]@@k±RøR@òöa@^Ù­Ç_x000B_¸X@_x001A_î_x0002__x0004_{)`@ô_x001B_(ÖBU@ä¡.UëU@3ª_x0011_]=®Z@^ì6§Z@ähdÃn`@	-¸CK@ß_x001B_â³²P@_x000C_Ì_x0014_:ba@4ÐêQ2X@ì5	|­b@úÈq&gt;/^@3:Îe&amp;a@_x0014_Îè%_x0019_hU@8æ¿&lt;`@Ê½è¥#4V@Ë¹_x0019_$b@Ý'£èUR@xê_x0004_ÌºðI@vB/å±åa@â[!gø{T@º9æý@_x0003_Z@åb¡$¯_x0001_\@Ày¯_x000C_%_x0011_Z@9o®{~¢V@+a0_x0019_ò_x001B_R@_x0002_ØÀí)Y@¯ËkwÐS@Ì_x0013_ì}¶ÆZ@N}:S@_x0007_Æ_x0017__x0014__x0019_Q@ÿ_x0018__x0011_qa@_x0004__x0008__x0002_yd2%&lt;T@þ_x001D_¢;Q@®z¡½Eba@_x0015_I½TÃQ@ _x001F_2pR«^@ûÇ+k¿a@_x0019_ß1b@_x000C_0_x0010_~ÄR@KêùöÏ·R@t)$=WTW@_x0002_­ð_x0001_Þ_x0018_M@n_x0001_ñ_x0004_-T@Lz_x0005__x0014_µI^@­"¥º2(a@(q_x0008__x0005_\@p--_x0006_`_x001F_V@¢ïï_x0011_°&gt;X@8Ý×Èâa@y_x001E_WL­J\@J¯wA_x001D_±Z@_x000C_Ö¤wM@Bmÿh_x0007_Y@Y_x0016__x0011_)a@_x0003_½&amp;0_x0018_ó]@[JÅ9dl\@#	µ@,O@Ü)ÎO¶_x001B_S@ÉÊ_x000E_0&lt;W@N²Õ_x0012_ª_x0001_[@_x0018_v_l¨¯\@(O_x001D_ÒR$[@ó_x000C_¼¹_x0001__x0004_l$_@ï_x0014_ì_ª]Q@èS/N@Ñ'y_x0007_¥S@ìÂ(¬]@_x0017_â9Ð¹#P@#úq&amp;_x0008_Y@EêÒÊV@`\±èÝ6b@Þ!Ò_x0019_I_x001F_R@ÈyE3ùb@)Ìô_x000F_öY@Ô 6ì/_x0017_a@ûÌº@_x001E_?P@RxEÌ÷I@ë+0Ó¹W@_x0002_øEb@66Iý°Y@ufÚßb@H_x0001_í*è_@"~à,_x0013_õ[@§DôÀhµ\@Â4Ú\²v^@^eÅS×J@3m_x0003__x0007__x0005_`@S5¼bY@Þ\ÑÂÄT@S¨l©P@X_x0007_º[uN\@sÊÝ_x000E_]@m_x0014_¸$pÈ`@?Ü¾wÂ'S@_x0002__x0005_O·@ç®`@ÔòP§¿»U@w¯°&gt;xQ@áª_x0019_¥&gt;_x0013_]@~oPÔW@{`¶ _x001A_ÔP@_x0004_þ_x0003_ôEÃY@_x0010_­þ_x001A_ìN@¹ÊyÕ7Ä`@²Ó.T_x000B_¬`@_x0008_ÜÑÓq×L@°_x0001__x0008_!ÏY@»O)]@ËI)AfGS@_x001F_ûé	H÷\@nþ¢B*_x0001_K@Ñ8EEL´\@]æTöbY@ó_x001B_3yfV@.è^_x0003_+b@ÈrJGR@¾ÂõÅ`@©P_x000F_b@p(¡VïWL@Õ¶5àõ]@bÙ,A:Y@ _x000D_ñ`bW@d]T@^jFÄcFJ@ÊcÇ#BO@6¿«k­S@8&gt;Jî_x0003__x0004_È)W@_x001E_ú@ÏmQ@æ_x000F_ uQä[@_x001B_¨_x0001_SWa^@¡SyiÝO@"_x0002_)I@"µj¡ØØX@_x0016_lvJ®_@ëÜÛ [R@È´¦ncPY@hvØÿN@ø°èü_@-×)èÆ`@¾lkjs_@_x0008_s¥Â5áV@$J&lt;)£_x000E_a@ÛæeÈVí^@hûYÕ#I@ w¦_x0017_«`@_x0014_pâXô_x0005_N@4_x000F_Î+]¤`@:ZÕúähS@²S"ªÆþZ@i{_x001B_PïR@ZZèÿøQ@3Ùî¤Z@Éô_x0014_cãI@ kÍÑ`@_x0004_ò¼_x0002_þYW@M_x0019_¥b@äÕ_x0012_%	TO@a·"_x000C_PóS@_x0004__x0007_ðUECaRb@f-_x001F_NËêa@äv:7e_x001F_\@´ùÃ_x000C_&gt;mT@_x0006_°:ªh\@Æò¢_x001D_Y@X&amp;{õ	J@ÄÚÙºR@0}_x0017_Ôrÿ\@ÒÃ¿ÂSr_@(&lt;g¶ªcI@Cøª_x0002__x001F_\@_x000C_²BMDV@±ÑEä_x0012_Va@_x0016__x0005_Ðy_x0016_Sa@Æ&lt;øK"_@èÃ_x000F_%Q@è_x0005_ÍovV@_x0018_Z²ÀR@¦V&gt;~RX@Ç÷_x0018_Hú¯]@_x0007_UÚ¼XW@Ô(ì§ï"\@B~&amp;¯B_x001E_Y@&gt;_x0006_¤ø$V@8²ôpkQ@Ì_x000C_Ð_x001A_Ãï`@\Eôtù¦[@ÒÖ¸ic/`@W¦_x0017__x0003_´_x0001_a@¤)ÞÄg%P@lÚ­Á_x0002__x0003_·øJ@hé½Ù&gt;T@©_x0012__x001E_ÓW£[@åC+²_x0013_U@diØufY@ÍH×Ë¡N@&amp;él´mX\@0"W_°T@Ývµ-_x0010_¤b@ä_x0014_%%wñ]@&lt;;-á_ØR@9óÛZAa@¶#q°V@Î,úéã9a@ö_x0003_Òö?V@þyÕZ&amp;K@Z_x0005_úëÔQ@òèRø[@lËöKÍ=I@_x0014_"É¯hÀJ@W£vH_x001A_ïL@QN_x0001_(AW@ý¤n_x000F_RR@õÖÜ P@{çÉÒö_x0012_]@í½¬+GO@;GÈ_x001E_Ü_@´_x0014_~ÕBoW@7[7}V@°CÓÚ%U@NªnA_x0014_Â[@0@ Í R@_x0002__x0003_yDÝÆùLa@3_x0002_Þâ±ºT@M_x001B_bÅ¬Q@íø_x001A_ÂÙ@b@^_x0018_-Ã¨^@_x0019_ÿ=ù½nV@lwËãÇZ@_x0004_pöÐªP@ß_x001E_&gt;zbÑT@Ñ_x001D_W_]èR@ÚØºôD.X@Â«\&amp;I@È_x000D_)ÉÃ³b@ø_x001E_]µêµ`@_x001C_Éc.$_x0016_I@ò^&gt;A8ðS@ÎuêùºK@ÃUªßDZ@KNæÇ_x0006_O@&gt;âØ¶ã`@(ÏK&amp;%¸L@TWÌ_x0001_­öR@ÀOéÌ_x0010_r]@¡M&gt;4­`^@_x0014_Ii1N@¬ü_x001F_ëLY@9nVVÔ]@¾Ð¸)s`@­k­¨ë_x0015_Z@ÙnûB*b@¼ãú*Q@_x0018_PÓ_x0004__x0008_½ÌM@Òº÷ü#Z@_x0004_\C|W@tw¢CQ@70_x000C_!Ú\@Fí_x001E_¯üë`@ft&gt;Ùa_x0017_M@²ÿÌU_x0006__x000E_`@å_x000B_ô_x0007_4Z@6°4ÆU`@à$tQ_x0005_²Y@j2¬ñ¦]@j3_x0001_¦5ÖZ@&lt;öô_x0007_©N@°®ÍN_x001C_£M@Øhµ²¶RJ@ÆÍSÅä#]@¶@_x0011_)_x000C__x0012_M@ÆûBÆàáU@®_x0015_q4e	X@Ý£7ÊäQ@¸eÛ_x0002_sT@iN_x0015_\Rò^@2Ñal©qZ@alGÚH]@wP_x0015_t_x0010__x000D_P@_x000C_ýM Ò(^@¤¸]¯_x0013_ïS@FqxKÂ^@_x0002_Ñß_x0003_b@EÝ#S@Ì_x0007__x0007_7ÑàV@_x0004__x0005_MæV@ì_ZÌkê`@ÄÿuÂáa@ZF îñ¼a@è!«å-¾`@$ðÕb@,Uëï¤6a@ÒqõÕ^Åa@ã èI@_x001A_ZÒtmrT@_x000E_Ø_x0003__x0017_[a@|_x001C_-î_x0001_W@oD)D_x001B_R@_x0002_M_x000E_ïÞü\@î±rß_x001D_a@D_x0018_å(ÓR@b½ñ~à1Y@(GÄH]@Æm´¡Ô|b@ÎþÆMJ@­O:Q@_x0002_d-_´M@ó3bÔ×äR@É_x0004_rqb@_x000F_j!E[@1¢æ`@À_x0003_ÔSX@ËÔt_x001A_]@zS.Ë»`@É3)ÏµW@§×X@Ìº\f_x0001__x0002_Þ_x0004_T@ì´àVa@pZn)iV@^6Ãé´a@ªèZë_x000F_éS@_x0007_y£_x0002_a@Ô®¤TG_x0011_\@£éDÎ§¨V@µv÷à\@¹Ü,â_@VI¦pRlb@_x001B_$sÍÎP@g&lt;;¿QwK@_x001A_l_x001C_3Úa@ì"iMà.b@µ$¬k²`@_x001E__x0015__x0005_¡ÑJN@²Ìg³$b@¼ËÔ_x001A_×#Z@ühâ(&amp;O@UÀ6Ã¾L@Í ÿ_x0001_[@mÎíGP@yüKú\@U3\ôí\@$("Í[@î_x0010_Úí|&amp;X@ÊË=\ëÎW@ê_x0002__x0015_Ç¿_x0016_V@HEÂR$ÄT@!°|N@;a@_x0018_¨Ó¿smO@_x0001__x0007_ZlíZ@ _x0017_3Í|KX@{1ÝbþU@ö®/Ê¹`@¿_x0005_ùüL@ÌÖAY°¼[@ªLìÚJ`@·"·&gt;¤ëX@g8æÌN_@òdS_x0018_V"S@_x0004_÷¹Y@l_x0017_÷Èò{Y@v_x0017_)cÔ±a@Ü_x0013__x001F_DèW@ÆûSÊa@8[OÌ½Ü_@%Åµ]%DW@ÊSßCT	a@Z²ò¥SP@)M~ÎúW]@¾úôHàa@ãw	á/_@_x0012_T+ÂS@2¥4_x001B_iV@|;í`9W@*ï*G]&lt;]@~ÉQ.Å¥L@_x000D__x0005_Á_x0006_`@ë_x0007_ß?_x0003_a@_x001D_GíéT@O_x0002_w)¦ª\@R¬Ç~_x0004__x0005_Î Q@o_x0016_cöØÄS@³×ÇÕT@húÏ:_x0015_4`@­é%aÃ×^@¼ºK_x0002_ÛX@¼_x0008__x0002_°¹F`@2Oj°1a@!_x000D_EôôpP@_x000C__x0003_:bB]@	u!CÎ©R@Ù6)wz±b@½uJ_x0015_E_x0018_J@:Q_x0010_È5b@._x001F_¥JR@¢£i·à_x0015_S@_x0007_Âû`h_@4ïÐîé¤W@¶ÿ¤ò)b@µ·ë"US@¸0Ì%²[@'©_x000E_¾R@$©8ø_x0003_a@_x0003_&lt;®ç¶`@eÚ7²D]@¾_8¶¶{O@|¬®Ã)O@VÜ&gt;-ÙT@q;¸ôGNb@Û_x0019__x0001_-_x0017_M@!ìWd)T@_x0014_LS/¾ËX@_x0001__x0002_E¤*v_x0011_X@QõÔ3_x0005_w_@þÙ1ïêZP@µ_x0004_N_x0018_­I@_x0018_ô_x001B_±.©W@&lt;ÞÈ¿}÷_@&amp;_x001A_Ù`XV@¤gGôÆR@®Þ]_x0013_P@ãFyu[@|}_x001A_°ÄZ@h}¥£éW@TÆª¨¯²K@$ÀÖp_x000F_µ`@;6_x000E_Â$S@¤Î~oþI@"ÏRÜ0iW@´ôç&amp;»ßR@$ÿWº®R@ö¤I·|`@â`Éõ_x0019_\@©mÎµ­a]@_x0014_^sr=V@¶D^ÖÃ$b@u¹bP¤DU@xÀZÀõ¼X@F-;?jÇa@V½ðç_x000B_]@_x0016__x0018_õaÇÌN@_x0008_Á÷ù»[@ª_x001A_ÉÈ'`@_x001A_X_x0007_Ñ_x0002__x0003_/P]@¯S_x0016__x001F_Z^@ÊC_x000F_G_x0013_Z@Ç°ëÇªa@^Æ_x0012_¾_x001C_{R@Ðb±V_x0001_NP@½Ñ_x0013_Õ_x000B_a@ýOÞÄ_x0008_kZ@­Ï_x0015_^@°¹È%ÇTa@NéíñùñX@µtTýÕÚS@ &amp;v=Ý°a@.âa@ÔÕ®n¸L@_x0018_ijÓ[@º_x0002_¡åW@(¿.QY_@¤,cñl`@$¯_x0006_»·[@Òzâ»Y@áÇWd_x0006_`@ô°ç(}X@¶§{É¡b@DCð¾È_x0012_T@ÝÓwí_x0003_¡T@_x001E_·c-¯S@E_x0014_ñ~/ïW@ÌÝõ(Õ_x0010_a@&amp;faÓkP@PSæ_x001F_BÚa@`_x0003_TÆIßL@_x0003__x0005_Q0ªÔV@r4_x0014__x0006_¢[Q@Ä_x0011_¾Ãß	U@0~_x0001_[@_x0010_ _x001E_^áGX@¼_x0017_Q_x0008_ÊM@R_x001E__x000D_ÿÓ^@u 99&amp;_x0019_`@ëA_x000D_ö_x0012_M@Ì_x0002_3raÈZ@_x0004_5Ït¡	V@¤DÐ_x0010_´^@6um¡Ò_@©V[_^@f³_x000D_éôèa@1ÈWÂÁ$a@Â8yÜO@Ã}°h¬AM@I4íË¶a@cò«+âö[@á×¼Íy¸a@4u 'Q@Ü½Ò'®_x001C_a@yª_x0001__x0019_a@ÒÌ_x001B_ÊSZS@æÖ3á3ü\@â_x0008_!_x0006_t_x000D_I@³´ªLeØ]@_x0019_ØIy®\@îQlê[@AßíqX@_x001A__x001A_¹p_x0001__x0004_÷kL@h_x001F_)Cò[^@þÚ÷$4V@~_x0005_í`zBb@ÿ_x0014_H_x000C_3S@_x0006_FÎ&gt;U@Ñ÷_x0008_MUQ@Ò=Õí_x0003_Nb@_x001B_¼eÛ_x0012_\@_x0002_¤ä`D9X@Òú-,`@0É_x0013_ë_x0005_]@(qé/!ÚY@¶*¾tvb@{%_x0018_Ap°R@y+NEÌ_@?VÄÿW@_x0019_0Üºèë[@!¡_x0008_ÒõO@.¾ª©Rÿ^@ÔÚjãÛ b@_x0003_-Eþ_x0015__@` XA`@.ù¦Ùã_x0003_Y@B_x0005_þBEX\@÷¾£Ûe_x0013_]@B#"-Ëøa@Û#îZkrP@_x0006_mCª&amp;_x0013_U@Ý_x000E_&gt;0þûL@fÓúwöZ@çß?ú[@_x0003__x000C_W]Tµì¨I@ïám7`@ç_x0018__x0017_âQ@èH®ð¾ïX@Ít««õY@_x0008_n31Ëa@!ÝÍË³\@î_x0008_oûºía@_x0017_ªK_x0008_	SJ@_x0005_µo_x0014_#]@§ìÖ¯9]@éÝ!TDëZ@sóXuz!T@$§_x0003__x0001_f[@Ã]n;ºë_@~âÃ1S@£ ã_x0018__x001F_[@zÛ_x000B_¾U@n!xL_x001E_ðX@ª_x0006_!._x0016__@_x0004_¦Ý'[@j| _x0004_î§W@ê¿_x0006_²P@_x001A_«_x001E_Ñ£|Y@_x0017_&lt;üæL_x0016_^@¼1Ö_x0001_üP@ç¦p_x0007_æS@Ç&lt;T_x0008_©.Q@_x0002_»Ú_x001F_Ô;P@°_x0015_ß_x0013_¯fP@æ;{'Â_x001B_U@ôÉ_x0001__x0003__x001F_W@+~wÕµ_x0001_O@Ôçý°7QZ@_x0011_â¸_x000B_=Èa@aÒÒG_x0019_$R@u·r|c·I@_x0002_ú·½_x0013_9a@oöå|/=R@ÃÍôÎ*P@hAdh)`@ÇI´mÔZ@vaÀ.¦P@_x0019_eä·6N@üÈà®äEM@_x0001__x0018_530=K@ñ-yßP@_x000C_N®_x0012_ûV@Ó&amp;?_x000F_«I@_x0002__x0018_e2ÞX@_x0015_c=0GV@L}ÿu9O@öÏª/!_x001C_Y@4¦!_x000D_§a@VË!_x0001_Y@p$ÛCO@«U_x0001__x001C__x0010__x001D_]@«ª_x0011_°ÔæY@ËÍWMV5]@Úê×B¥`@²j»·v9a@`Öª7µ&amp;_@6b/Ò:]@_x0003__x0005_Ó~±R_x000E_¼Y@à¥îl­N@Ö_x000E_hÄgÑR@T@¡í([M@Þ_x0003_2ùö'b@fÎ _x001B_N@1uFÝ_x0007_(U@¬X_x001B_¹¸µN@¼­êE__x0015_`@tI&amp;£PåR@íòËü§@O@ÝØÌ¤Â\@a5R/_x0004_b@M°Üæ~±`@TÊ÷a¢[@ó_NÌXb@8^ùùS@_x0018_®ôà(pV@_x000C_@6vq#S@-*äë¥J@ÿÔÈ*È§V@*&lt;_x000D_`"Z@{Ñ«oj^@8^Ãç _x0005_Q@AþÅF_x0006_ð[@_x0004_OþLbgb@_x0011_Q²¼«^@qg_x0001_%y)W@_x0005_¤6@_x0008_?_@_x0010__x0001_{H'@\@ü_x0002__x0010_«&lt;I@_x000E__x0005_²_x0001__x0002_¥ÙZ@iXùÁ_x000D_U@¤N92Ë`@_x0007_Þ¬H·NQ@¼"_x0002_ý«I@6ÒSõ`@_x001B_»M!_x001F_,`@ê«%Y|_U@!_x0007_a k\@ë"zsm_@J©_x0014_GEV@cwåG+kP@xP­d_x0010__x0015_W@_x0018_&gt;_x000E_o6$Q@*A³®TiT@@ôTôéçX@ýn_x0002_~_x001B_&lt;b@j_x0013_I¨¬êQ@²=UÇåÿX@5Í&amp;wLéT@¶S5V@£_x001B_ÄN¦5S@züB[ùZ@p_x0002_©K`@¾3&amp;ÈÅX@ÿÿ3_x001E_ÿa@Ë»Üb@àeP_x000D_`@V_x001E_ö&lt;tV@WÍ"¼L]@èôEP&amp;U@bÔ_x0008_Mj^@_x0001__x0003_¢ñÍ4ëy[@A¡Ñ_x0016_S@£¼ß_x001A_Y`@C&lt;W¹PS@n0¿Q÷´_@_x0010_Æ_x001E_`@¸1_x001C_ô©P@_x000B_=E¢ì9N@Aâ-¢ÒR@Ä_x0010__x000D_%-a@þ+ß%`@_x001A__x001D_D lU@¸ønXt [@í_x0002__x000E_óR@Ò$P²_x0014_&amp;^@è&amp;o¥Q@þ[¸_x000B_­.V@@ãV_x0016_ [@_x001A_P6;]@_x0008_j_x0007_¡ºK@¦­_x0015_´_x0014_^Z@ôa_x0002_*5	a@»_x001A_Å2W@f@±_x001C_\@Ñ_x001B_a-Â^@þÔðDEÇM@°%ñ®_x001D_ÑL@»_x000B__x0017_3ÌÙ[@î¡£æ`GP@Ú0%·`@&lt;_x000D_Ê$ªa@4úúÏ_x0001__x0002_ØìZ@R±N_x000E_Ù`@X6C28R@)§á²\@®1 û4ÀV@´ÂºaÝW@Û­;TÌØa@o_x0018_$_x0004_¤Ça@j¯±pý]@ec_x0010_.LðY@U_x0010_ün¡X@k_x0005_ãsM@õÄ¹LÔ`@úN_x0012__x001D_a@ cüU@L]³î&amp;W@ÄF_x0017_¼¤ma@ÓÏBi~Z@_x000B_jGÔ_x0005_äa@_x0005_hpQa@/:§_x000E_X@NíU^_x0013_eQ@åÍ±¦«pa@ëG_x001A_±é|]@ÀåRUÑU@í9s(±S@¾QÁk_x001A_I@V´û_x0017_RZ@2¨_x0019_Çñ¯Q@B!Ì§W@¾¥&gt;ìë^@ÙqkNë¬`@_x0001__x0003_BÈ56CL@#_x0019_Ø×°_x0011_S@¾çáåa¶S@êÇ`_x000D__x001E_ÚW@SÈëÖ¨_x000C__@ëA7P@fRØ «N@\ªïÜÕ_x0016_V@ä¿_x0014_Ð_x0006_êY@×`mb@n	Cµ_x0002_ÂV@	¿;çTüZ@¿2ûØõdI@ãZ¶nD:U@;4ÙÞTâU@r1:¡êØY@-x9o`@&amp;Þ~ðåZ@º_x0006_T_x0010_)YS@q£ZóÝV@_x0016_!ûâpjP@þõí+E®a@_x000E__x0013_uÑ!Y@(:nª~I@¥êTÆ±a@-M}_x0006_¾QM@Ìê"_x001D_`@0µ_x0005_L²_x0018_a@ûÂìfÒ_x000B_U@a9Çöè]@CÓ*|]@.M_x0001__x0002_2¤[@$SöI»J@&lt;ýM¹Z_x001B_X@*´x9_x0002_[@öûE=bP@(ß~û;À`@¡ZFÓÃ¦b@~ô@¼ï^@_x001D__x0018_u§va@ûVÛOQ@Ñ_x001E__x0011_~aT@F_x0012_H^AX@u§_x0005_ÛM@´_x0019_Ìa_x000E_îa@_x0016_óÜ_2Q@yRnT ¥]@HøYÿ]\@ÜÄ)_x001D_ñX`@ðè±2KO@_x001C_Xa)_x001B_:b@o$·_x0017_R@_x001E_ªý_x0006_XTZ@_x001B_hïO©]@\pØr¤àN@náp¤U@¶Ùuú£ÉW@®¢_x0017_vWNN@ªçs.`_x0004_b@í&lt;yÁÝÕ]@ôwDTç[@;¼k%1QU@8Q._x000C_Y@_x0002__x0007_q_x0003_,¿Q@Óó.Ù9_x0004_b@\"_x001A_µn;b@dk¨_x0019_ý_x0002_a@.ó_x0005_çPV@b;T0l}`@_x0015_ñI_x0001_V@[_x001A_þ_x001C_ïa@_x001C_¨áÆ0×L@Ëm_x0017_únÛV@Ú½!_Ø[@¶eß+åQ@Êx'ýpeb@,½.X£K@§ê²,@R@zÍqZk9`@ó_Üz(¼X@nM]9oÕQ@«xÌVÀ_x001B_K@7·a_x000F_´S@¹7_x001D__x0006_ÍS@öüþ8þa@T¬#_x0004__T@ðçpyÉ\@L_x000E__x0018__x001F_]@_x000D_2Hwk^@c5w(0V@Lh_x0015_§LZ@à_x000B_%óÏô[@Y+h_x000C_,T@9&amp;0C_x0014_U@Êô_x000B_Í_x0001__x0004_îT@Sc¸¹ÓÆP@²Þ_x0002_¹ãÖ`@!Ìú3íì_@sVH|,¤W@F:fP#b@_x000E_Î0ðÏb]@¨Ê9X@9´_x0015_øü9M@pÀ_x001B_,ÅìI@¹s_x0003_Î:U@_x0013_4ÕI_x0001__x0006__@®]4_x000F_ÜM@Êè{_x000F_LR@_x0013_8öRO@¥_x001E_#:ZK@_x0006__x0016_/®©!a@+L _x0001_=¥W@ªÅLwe&amp;`@h_x0014_v¾_@IÇ_x001B__x0002_XU`@¦.]MJWb@D:·è_x001F_a@ã%_x000C_feS@Scl_x0005_­L@·§­V@Ä_x0012_½Wû_x001B_S@28rQÖ;b@_x001A_ß&lt;ã_x0002_´b@C2rÑÿ_x0011_O@H2r¸4Z@9@=HöaZ@_x0001__x0002__x0008_8éÜ_x000B_©V@ï+_ùY@S&gt;z­R@»O²_x0016__x0010_S@ðt¶ÓAJ@àé_x000F_ChQ@³%	ÀT@FüïôCa@f_x001C_·µb@·L_x000F__x001F_-ó`@Ë²Ìa&gt;\W@&amp;µã ÿ[@ª;¿ûÉ_x000F_[@µ&gt;A_x000C_àP@fÔWO§[@_x0013_¶{,$a@§¹ÎU@rYUVèÜN@=Ù¹`\@½_x0019__x0005__x0019_µ\@õ*_x000E_È_x000D_Y@®¦ûUÑcT@QtÛ_x001E_F#_@_x0005_f«Þy,\@ÎBIÜjZ@ÏÏ2_x0002_1jQ@_x0004_y _x0016_ÁM@_x0002_gõ	S@O_x000C_L_x0015_¾P@ñQ¤?TÅ]@F«õC²K@@n_x0003__x0007_£)\@ßÑ_x000B_î_x0018__x0018_[@_x000E_kÙ©a@ÆUV/¾S@¬|í5X@±g£Ä_x0016_]@¨ÒàVca@;_x0005_)_x0002_O@35ÅrÒl_@Ó:üáÌa@U÷_x0015_gÝî]@ÊHùÛ_x001F_W@n_x0015_¨kLVN@7\!mðY@º÷(õÿWW@ z¼_x001B__x000F_ÎZ@¸Ô¯ÕÊ]@ë¿ãÔ_x0016_R@¨`å ¼mZ@TD´_x0005__x0014_ÜY@_x0006__x0005_k^L@æq_x0010_ø]@iÓ=ÓÃ L@'&lt;_x0001_§_x0004_ÃT@_x0001_¥qWkP@jáE&lt;X,V@|=ÙÑ_x001B_`@`w¹´íÞN@¦àVýËQ@VIÍY¤K@	'ÞùîZ@\_x0004_ö.@^@_x0002_	"O_x0003_ùêa@a¿hW²L@*j§_x0006_¹T@¨Æëd3W@Â_x000F_ G¯]@â_x0001_(ÞR@½wíï_x0004_]@êëª_x0007_´V@e(_x0013_,Ï]@p_x0019_Ü_x001B__x001B_J@_x000C_]n_x001D_rzO@_x000D_ä&amp;ûu^J@À¬eýÿV@F_x001C_y_x0016_ú7T@ó_x0005_ _x0008_M@j}Q_x001F__x0018_V@ûú3Ç.S@ËæjçÇ_S@íÿ2¦¹¶P@äÒ_x001B_URY@T 3û_x001C_J@÷zº¦&gt;ìa@t_x0017_?PnæT@É«±]ja@¦D(CV@ _x0016_t7^@&lt;T_x0010_÷V@¢²Ë_x0017_M]@«_x0014__x000C_þ_x0002_Db@KôÐàýAa@;Ý_x0006_¸_x0011_ÕT@^rðô_x0001__x0003_s«a@Þ[Öâ"b@Õ9î{Q_x0015_I@ÿ_x0004_iGfR@-_x0016_úþ_x0008_K@¼q§Ê}~[@i;ÚH_x001B_Q@_x000B__x000C_È¡a@¹!L²Z@L_x0015_ i_x0007_þa@	Î6ÛJü]@ip¯åãa@ë¶U_x0011_Q@=_x0007_?h_x001F_b@ä+_x0018_'®a@èÀW_x0019_¹a@±2	VU@®Â_x0002_#}IU@`Ó,F]@_x001E_äùQ@À5ÃNÎ(_@P(¤_x0017_ `@»_x0005_Y^@êúI&amp;ÏZ@»¶ÅJ×W@Ç_x000C_&lt;_x0015_EZ@	PÍBßAS@Ê¸__x0007__x000C_S@°_x0014_Æ@ÑM@Ð_x001C__x0002__x0019__x0017_a@hÊ?û_x001B_ib@@×á)ªX@_x0002__x0003_ËÍ_x000F_»ÙW@^¼3_x0007_ííV@_x000C_ÕèÂ9T@÷ªé!ùtN@NÕs!Y@Cà«³¦_x000E__@t«¢f«b@.zA_x0008_Ò_@¢ÿèxXb@_x0012__x0012_ñZgR@Äeô|}_@4«ÛEíza@_x000C__x0015_¾¤W@³aºð_J@$;p¹b	Z@qÖx¢_x0019_b@Ö±A²_`@·ÄýÀN@Æ¬k\RI@_x0006_¯]æ`_x0018_X@P®léfÚQ@¨õ`_x0012_3a@þ&amp;x5rKU@t_x0011_º_x001E_p×P@_x0010_ 7_x0006_w_x000E_L@·b#©\@,z¤rë&lt;V@*ók_x0001_Û`@Îß_x0004__x0014_ÇøR@_x0008_ÍþT[@ÂX'DçY@L¡C_x000E__x0001__x0003_âaX@ª_x000B_°É@P@?Èóì-_x0001_U@TkÎáçÕT@©_x001F__x0015_®×UI@&gt;e|P_x0017_O@R:H«¾¦Z@Üi·í~T@v5_x0016_uÎ_x0003_^@â_x0004_#«0_x0011_b@ÇÒZyi¡M@ËWÄÒÎ(b@Ä_x0002_#UÜOJ@{%_x000D_0Þ`@m_x000E__x0016_öü`@/3MJð]@}°¸dêdY@&lt;Øxè)`@_x0004_§&amp;R­oa@&lt;rïävY@ÔUæ® Y@ÅPSqQ@_x0013_»_x0001_[N@_x0007_&amp;«n_x0001_2V@¶¹³(_x0001_ÛZ@¶Ô$¤`@Ì­u_X^@_x001C_V_x0016_ñëåL@²2£jJ¹Q@Ü¶_x0019_¹cX@öJ?«R@/_x001B_KX@_x0001__x0002_hù_x000F_õ_x001C_vT@Ád"ñûK@à"e¡"2b@_x0005_Í#a`@_x0004_*Æ!c6S@ë¼$fM@å¡VR@ôlOÈÉ¼\@2ú,à´æ]@æÈw£]@MÛÀ:b@ÏûÜG/K@äYë_x0004_ÈR@·~a@Â©·B4R@¿_x0019_½§#]@U#DÉA`@]büQ@¨_x0005_0ÍñQ@n~îìb_x000E_`@¬=1Ò_x0010_ W@i¼ÍöÕK@æ_x000E__x0015_ÔrFK@¾¯BsþW@V¬Ïó$R@ª¾­º8_x0001_\@o¥ívSþJ@Æ¸_x000F_a@_x000C_¬ùÞþ`@_x0018_Ø´ÉK@×²"0_x001A_T@VÃz_x001A__x0001__x0003__x0004_+Q@¾bÆhO@¤å_x0004_&gt;}T@ðÆ	+ÁÈZ@\#o¥LU@ô_x000E_ÅC_x000E_\@"g.ÓÿèZ@_x001B_Þÿ_x0019_0ñQ@{vlC_x0015_5J@À_x0002_Ïj{¶a@&gt;Á_x0011_yJñ_@«c¿_x000F_+I@~_x0016_6ë1b@Û¢ÝC_x0005_R@*YBò·Q@¾¸µ_x001C_¦Z@_x0006_ìì_x000C_Þ;]@_x001E_RSQ_¥R@øÖoq{¸Z@,T¯ÍKHR@l¤X¹K@þ`ÉFzùW@±ò/JEq`@Èmøóo_x0019_S@þhÅt_x000E_T@·áRä­e^@è½W×öJ@ÂßOðz%a@_x0015_2_x001A__x0006__x001D_'P@eI_x0011_r_x0001_V@Cí'G_x0003_^@#_x0017_ß7Ás\@</t>
  </si>
  <si>
    <t>d76e2721cbd08a4616447abfbe23e999_x0002__x0004__x0002_Mº­=³a@nð¿_x0011__x0013_Y@ÿ(õÅ_a@IÕÚ±ïW@_x0010_¢?¹_x001E_^W@Q6¡¨O@Î³Á[ÐV@hÛ¶²gÌY@H$_x0001_Tb{V@U_x001F_*h,äI@ àÕ`wV@_x0003_Ó­.@[@,sH_x001C_ºP@ï¡:ÑÜÏa@_x0003_(å}_x0019_yQ@Êê±ïÓTS@Ícÿ8[_x000B_P@Ñxá}V@Ç¦5º¦[@tm_x0005__x0008_¾O@_x000B_R_x0004_Ê_x001A_R@é¼Â\@ºôIÇ%a@ç&gt;ýÚIÜQ@5h·_x0007_rY@B~ñÁÐO@âè_x0011_ïC1`@B_x000C_=|ÿS@ÂÕWÙzÓR@¶_x0013_1àxè[@ Ü,wîWS@"ûúß_x0002__x0005_§ÿY@_x0016_ý_x0005_ªZ@´£éÐR@Ð°v¿ù×^@&lt;«N_x000F_³_x0014_T@á_x0011_ÂÊkZ@Ø .}W@´¨üàéÙ]@éG9_x0013_9ÈW@ÃÙGa¼^^@A%(É(ÅV@ìo_x0016_þb@5£®KBIQ@P×_x000E__x0012_ÂR@Å1"üD_x001A_P@;`q&lt; R@_x000F__x0001_rvBQ@Bþ0?®b@»_x0019_§U(a@ûÆò5#W@Âù_x000C_i2sZ@r_x000C_î éN@,õò_x000E_ª`@Ì$»ú*\@Øñ$_x0002_b@.³&amp;"½gP@`_x001C__x0011_;J=]@_x0003_öÓÝåéK@àqrÃqj`@_x0006__x0004_u_x001B__x0015_6Z@`ÚFD¦_x0017_b@îÛYW@_x0001__x0002_¨ß$~_x0016_]@É÷nq@Q@âû^_x0003_'{`@_x000C_¹ú-L@Èå_x000D_þ-;[@hM"ûÚW@0ÞR¢moS@ð®:·_x001C_ùU@£, ù&gt;ý\@õkîÌâïW@&lt;LA|b@Øì+IW@h_x0017_¾b2`@n{&lt;GzÇI@[Ég:MN@+@Xa@ÍÌw_x001B_r»S@õ_x0004_"Vþ¿P@£¬ºæÕ¶X@¿v99.Q@»}É~_x0003_W@:X_x0017_WÌ_@²JfÇ¿ß]@¾)Ih÷ã\@_x001A_aü_x0016__x0010_x`@N¥_x0002_AEa@Ìáq¶_x0010_¬b@ðn¿¢Öub@#×¸ET'`@Z`»j`@87FÅ[@/ëç!_x0001__x0003_ñR@¾1&amp;ÕÍa@rh_x001A__x0014_v^@¦_x0005_ö.b@êdÍÖÝ@]@¼V¦'.U@_x001D_*ù%b@Rs3G=ÓW@J_x000C__x000F__x001C_ÎZ@bÚböa@3Àe_x000F_J@óo¶=Ø\@_x0006_·_x0019_pP`@²¾Rr_x0007_×O@ppbß[a@_x0006_¡{ÊC`@¨=_x0003_Þ¦T@(oSoTP@±?g`AV_@íôO:_x000B_b@c1k_x000B_P&gt;Q@«K½_x0002_J@xü ,¼_x000B_T@Ô¯_x0007_.AÀL@¨Oa³^@-zÅ_x001C_jKP@ú|	_x0012_dR@é¹Ø?Ab@Ì_x000E_yáeY@0_x001D_^3Ë&amp;Q@F`lïa@D_x001A_¥	pV@_x0001__x0002_ _x0019__x0017_Lø_x0012_U@z_x000D_å­å¾b@sPxèÚÇW@©_x001B_Øf`@,_x000E_süÛ»V@V3@_x0017__x001F__x001F_`@ÖAºµnZ@¹zË\i`@ÄºAÇ­0a@ö9ü¹,[@_x000E_WìWî`@²S®-}&gt;b@&lt;0'!O@T[_x000E__x0001_â²a@AVñ_x0005_{a@©^üÀ_x001E_Q@ã)_x0007_­x²\@eQ_x0004__x000F_ËP@¯¿k7_@ôåæüi4b@`h&gt;¤­_x0002_a@_x0008_%± ®Ãa@üPJî£Õ[@÷d&lt;/xl`@ÙGCP_x0004_a@Ë_x0012_Õ¸ôÈP@·o_x0007_¼^;[@BöB¦(X@×ÅêA^@R®¶òJ@®_x0006_7´pT@kàV_x000C__x0001__x0003_V¶_@D_x000D_ËÍ4êV@Ô÷©+_x0001_[@7z e0½R@â F¾_x000F__x0003_[@Q_x0017_F^üú\@U¤Ù¿³NU@¼RM8À_@ú4_x000B_ÿ_x001D_T@ó)p_x000D_$ [@º_x0012__x001D_3 ¾U@ãyr-·¹b@ýw=³ðS@¶)³\ÌÛ^@Þ3UÃùÝT@+wïb@J¯Ìî_x0017_¿Q@EèëßvS@ 6ëylË_@ÿ_x000B_JÔåK@P\a®!«N@@µ«`ü`@ñ]ô)O@H×t­©T@KÎQöR@t(8ã&gt;WP@î_x0015_oüO\@ÌÏ áôÐa@ÉQî½õõS@%#IþóN@HÅj R[@)Â~_x0014__x0002_yY@_x0001__x0003_T¿²èE(R@*uÜ_x0007_^ÆX@\*D°ÙÈR@((_x0012__x0004__x001A_K@mgßÜ%R@\2¥°_x001B_W@Õ_Ý±\@GÏ?ºñç[@'YòÓW@o$Îí2i]@Ü1²¶_x000D_9\@¸¥ÕlqX@blíÁÿ]@a_x0018_¦2üÞR@&lt;Á-7ðûT@3ü_x001F_(Âb@²ë_x0012_UàP@s¡òuu~X@o&gt;¿¾_x0014__@t6ù¿nP@Ò	®"¡a@LT_x001C_c-´`@}´L0yX@_x0008_ø_x0007_í¬^@_x0018_H2Þð8b@×H&gt;½Å\@DG¨&lt;U@_x000C_ÅÈ5Í\@_x001A_2²âfP@©_x0003_kÐk^@Ü°ãEV_x0002_P@q+_x0001__x0002_\`a@_x001A_~_x001F_Oj_x0018_J@_x001A_àæ_x001A_½\@{¤kÈLb@q¦§&lt;K@ÊþxppOJ@f_x001B__x000E_.H/Z@®&lt;_x0003_]ó"X@îJ3GË&amp;_@_x0015_òÂkúZ@_x0012__x0006__x0006_UW@²±ã5xW@_x001E_OÞ×^@Ê"ôLCCM@Ü=­0_x001C_L@Béã_x001F_5ö_@u§_x0011_°ªX@_x0016_°ÃD_@ÞÄGî.T@v_x0007_Ùº$_@Jµchq_x0007_a@|pVÕ_x0019_O@ª&gt;¦æ_x001F_V@_x0007_°_x0006_©áU@_x000E_ð_x0019_&lt;jb@&amp;'â']V@È&gt;ß_x0002_$_x000D_N@Ù_x0011_e/EW@^áæ¿ðPX@.¹_x0005_ú·w`@._x0015_T.`@_x0006_¤©ã/_x0014_P@_x0001__x0003_A#e_x0007_%ÉP@Ð±_x0017_G_x000C_b@à=:_x0004_mV@Bµ÷bÿa@*×îÃHW@'âµwR@âI_x000D_y_x0008_HI@ ¯øÙøa@dr.p_x001F_^@vøëÚ ¤[@ÛRi¾X@_x001C__x0007_®A[@õ5_x0007__x0007_^@Òs©ë	sY@k_Ðg_x000D_P_@ÏYH&lt;E·_@E_x0002_ÿ«O@e1ºsÒR@­­Ðø$P@P,¼Zõ¤X@úÄÑø$_x000F_W@¿_x0018_ø2êc\@6v_x0010_ )4a@¤að_x0017_;_x0006_Z@öÄeLDÎK@U_x0011__x0002_p3]@]i0_x0019_¥V@IÈ_x0006_äË|`@x2B¾(V@ý'_x0017_¨1-a@_x001B_¾Ê_x0004_a_x001C_b@*¶#_x0011__x0002__x0003__x000E_dK@üZì×õUO@mU½¿b@_x0005_=é¥_x0017_I@F_x001C_­rÐb@DÙ®£I@_x001A_ÌÔ\@*"=!_x000D_.U@tÜè ^@Þíî_x0017_DY@_x0003_äÖ}XY@×Çg05¨b@_x0005_SÃ®S@IãG5Ñ\@:¹MX}Õa@F²W_x0016_9èU@&amp;ôR'æÏT@_x0017__x0001_%P½rS@Gqâ_x001D_®h_@ð¸t]å,\@8@_x0006_9Y@Ê®Ì(}ùa@s»%m¿&lt;I@I_x000D_»·º_x0010_R@ÀÄAWK@£x:J@Fk_x000D__x0019_F8b@9ü_x000C_0ìjN@`Ô5@S¼T@Ùæ_x0014_¡_x0006_T@Fn6Á_x0010_W@lêÂx×AL@_x0002__x0004_ZLð_x001B_üJ]@7Mû_x0014__x0003_K@Ødñî¥_@_x001D_Eo	Òí[@¬É,#ÊO@vè_¢mùT@4ÿð¨\@îäèX_x000F__x0012_L@Rºþ_x001F_`b@C_x0012_Æ_x0001_WpZ@UÊgv_x000C_)P@_x0007__x001C_dB¬âa@_x0003_v(_x0012_Q@oíÌ·Si`@Pæôla@Ä_x0013_Û­¢*Z@j&gt;Ë_x0016_J@ö§dÐ_x000B_{b@OªRVa_@&amp;È¸7Q¨T@ú÷»lÚÇ]@®m¤kFbR@·_x0005_NPÛâ^@_x000C_ãÄ7#¡b@õA&lt;kþk`@¡7_x001D_ù\@ïÿL~_x0019_¬Z@çYÃ­_x0005_EO@_x0014_¥}X_x000B__x001E_a@U_x0012_¨:_x001E_K@_x0005_ì÷s·ãW@æ¥_x0004_Þ_x0002__x0006_µ(U@_x0015_ÊwO@bÁ²%Q*b@_x0015_Éâö¤nb@_x0013_ÿZ ^@zçÝë!s`@®l¢«SåY@ÂgNx÷^@_x000C_µ_x0019__x0010_©`@¡á±ç¢ÕS@_x001D_¦|ü ~_@G ÓÕßX@Ræïo®b@¹_x0001_:_x0005_DçP@Ø&amp;u®¸_x0005_W@_x001F__x001C_¯³sS@, ?xR@Å2ss_x0010_Z@äV_x0004_6åË^@Ís='®_x0005_K@Hè·9_x0018__x0017_T@|_x0006_`n_x0002_!\@'_x0019_ T@m\î³ï_@rÖ§;_x0012_îR@IE_x0013__x0016_Hb@½¡èµ_x000E_6X@®+_x0003_\a@é&lt;kÔ¶S@ C_x001A_þa@Ï_x0007_;ÖM@D¿_x0006_LøT@_x0003__x0004__x0001_iLÕo¦K@d_x0001_F&lt;&lt;æa@_x0008_¨©	,xb@:ú*_x0010_\@Z'sÐ\@_x0003_?µù×+X@_x001A_ìKÅQ@_x0013_.¥³W"T@TH_x0013__x0011__x0016_®`@4_x0017_ûÊya@  §@_x0011_b@2ÇÉ·H`@ÃtÛh_x000E_a@¦ãeÔîjb@_x000E_S¤×¦_x001F_Z@v÷Þ=_x0007_`@_x0006_=ÿÏ_x0008_ýa@0_x001E_°_x0018_Þ]@_x0015_ÏÒÖºL@ü@_x0016_öhôV@(¬_x000D_D|`@hü_x0017_ßáN@¦ÄÀL¸Q@_x001E_[=ÉBåN@`éÁï/N@tx°Üa@ GÔ~b@v0[§L@ñÞ_x0018_ä÷_x0002_Q@Ö_x0007_}±3\@wÄÎ¢Ì[@²­Æ§_x0001__x0003_wÛa@z±&amp;Y]@å&lt;"£Â3]@_x0001_bT_x0007_SW@á´áJ@*ïx®ß±Q@_x0002_ïmSÆ`@w_x0017_¾sØX@ºæ©jb_x001D_N@ñ_x0013_+´yQ@:¶qÙÊ¼^@~p_x0018_À&lt;`@ÄLc_x0001__x0019_Q@zÍbAe_x000B_[@²_x0010_baxQ@î4PËb@H]ôähdY@,_x001F_ô_x000E_á÷W@É=_x0017_C_x0012_±Q@Þæ¬Ð7a@°'Ú]`@®|ÀÊ¿ÍK@fñ%¡Ñwb@_x0004_][S@ñ¹tE_x001C__x0019_I@_x0017_mGµ_x001D_Z@Ì7ñÞP@&lt;_x0013_ù_x000E_]@Øu_x0013_ô_x0017_7P@¡/íx?	Q@¨t_x000B_¦°ÓR@4/~i]@_x0001__x0002__x0018_)_x001F__x000F_»][@_x001D_x®_x0007_jYN@:öFPwY@èÞV=\_x001A_K@sdì_x001C_,L@¨_x0011_¢° n^@ ¾#íþ´`@_x0012_ØX"_x0017_OW@è5º$fS@ÿ³u¬_x001A_¦^@F_x0016_ö¥pZa@r_x0004_|üÙT@ßÉ__x0005_a@_x001E_0usÊa@Ô"gßÌ9b@zóôrX@è86|êxU@nö@Oê_x0018_`@bg_x0018_°û0Y@j\ç^@UVB_x0003_ì¼P@åºìíúX@¼9_x001B_¼ÍIP@.õ_x000E__x0019_EÙW@È_x0014_ó$lßJ@ ¢8E§ÚY@ÅF_x001D_òÿQ@­t­Øa@ÃªJ±ÄY@Ã_x001C__x0018_s¿`@UrÁÓÎQ@_x001C_w_x000E_Ì_x0002__x0003_I_x0001_[@Ï_x0017_Ï¢#_x000B_K@_x0013_Äë_x001F_ÖZ@ÀÑÃ_x000F_NI@_x0002_{B_x0017_í]@îß0m_T@_x0015_(y^5`@8¸Å_x0019_G[@Ðs#,{_@¼nö jO@¾._x001E_Q@ç)_x0003_ÌÒP@ô¹+æ[@àhÝ8²}]@¥ÊæÚÔZ@_x0002_«ÿÂ9_x0011_a@¼Îß_x0019_(Y@_x001D_¢; Ö_@c$$`@§¼^ýS]@5H®T@Çhaë½\J@%ä_x000D_Û¯@_@ÒÿXQ^Z@_x000E_ü_x0003_p5_x0006_V@_x0005_¥_x000E_/_x001B_a@¸ýÿ_x0013_Ë?L@ª3(ã!´L@äÙ® \@ìÊÛu]`@ýmg¥@T@¶î¬=²HX@_x0004__x0005_h³Öâ_x001F_]@¢_x0007_¼ëY@4gÿS©_x000F_M@R¯_x0002_©j_x0019_M@k¯&amp;ðÉU@¶Q¯ãvb@dÎ Pd®J@p¡§W@_x0007_S÷ïÁR@F÷S7(O@Q±ª_x0004_ÕHZ@_x0005__x000E_3V_x000D_K@fùÎ½A`@ß_x001D_[.W^@bj×m_x001A_`@®-ëvU_x000F_]@T­_x0001_(R@ä·úÇ¡'b@X_x0013_ÝÒ4@U@b_x0014_#ÕKA^@7_x000E_g/|]@6£WÐÖ^@¦5Æ0_x0015_6b@ ÀqÝÔáX@ôz7_x0003_ôTT@;Jæ%¿-P@(Ccà¯é`@&gt;¥B¿øXW@öwuÛ_x0003_iS@oõöËAôV@¸³L´)Û]@÷ºÁ_x0005__x0006_ký\@"_x001C_ºCb@R*_x000C_²(_x001B_X@ê)_x001D_0D_S@y_x0007_¤`ê]@_x0014_gðÜ¤£O@üz¬ô_x0003_ºV@[³_x001E_P@þ0vÕP¹Y@ÇÅ) ×EX@òõç([@X_x001F_äMHP@äDë'^_x0013_`@ô5	P@t_x000F_o&lt;ðX@(ç«r_x0004_Y@¸|ìÃJPQ@Þ¨gýUnP@f_x0010_ê×TM@_x0018_Ë2½j7^@îS­ïv`@üÒÞÎ³Ô[@_x0006_í+@Ã	K@9Ù((kb@:Ã¹f_x0001_a@_fê@Ã`@¤4í%á_x0002_S@`¸¨½`@î}ÿ_x001A_¢\@à®±51}`@3kÉOS@_x001D_è_x001A_CZ§a@_x0004__x0005_Ú\©¶sN@Ç,_x0007_º^@bñÌ)_x0006_kK@¿=å`µ®U@ 7Ø+_x0003_S@_x0006__x000E_P	U@LäA_x0019_¨Q@%_x0002_Ë Ðà^@6¿ÆøÄ¡O@ì°^£ÎX@xïfI&lt;&amp;[@_x000E_Mî_x0013_ïJ@fîÃºÝ`@È4*_x001B_tÁW@ðX6L@ÚjöôWa@]_.µ®è]@_x0018__x000C_ÒÆéÑ`@Óhra#4`@y_x001F_þI·]@_x0001_ 4bQ@t£SµS([@_x000B_Ý¹_x001E_R@K´)3a@_x000C_Î¾R¶Y@Z_x001B_O'Îå`@ËæíbåÿZ@oÄ2[ W@ºM¤q_x001D_äV@®r¡Õ_x001A_hJ@^éíPUªb@CÕ Ù_x0005__x0007_Sm`@Âwº3ä`@FS_x0003_µ[«O@_x0014_AZl_x0016_]@þÈHÔP U@©â´_x0002_BÁV@_x001B_ÅCL}a@F@þ¨H¡R@_x0006__x0011_|Qb@ìÎ?½)\@ñqÚí/ÄY@R_x0015_UuýT@Âö":$[@]_x0014_]9_x0001_}W@Ô_x0005_wË+_x0011_K@_x0011_AÚvàa@4¿ÇfÛó`@N_x001B_Ä_x0016_?W@S$T@_x001C_1_x0007_B_x000F_B`@Ê²_x001A__x0007_Ê_x0003_\@¤òÛ'üF`@_x0014_øä_x0004__x000C_BV@._x001D__®_x0003_±Y@öÅÊâoòU@°Kä2h`@&gt;&amp;e_x001D_jV@¤©)_x001F_°jT@à´Nûd®b@~_x0011_zºY@xã_x000C_J_x000D__@ÐoùZ¤[@_x0001__x0003_¸@NÝ_x000B_0R@_x0010_¨øé%P@0\ÞÈÚO@ÊøyM[÷K@UÄ_x0019_DªI@_x0004_±~»YQ@å_x0002_	Ð2J[@pÎ¦B}Y@&amp;_x0008_D¼)Z@Ì&amp;³_x0013_àR@_x0012_9\6\@/cá@óT@Ô v18ÛK@ûÿ_x001D_M¦R@\4V@L¨ÁM{O@7O7E²M@èP]Ï_x0012_úV@r%§_x000E_üJ@H$×¯`@ÿx_x0012_éÓ¶T@ËC­´èV@lfê¶a@Tßíáe³\@&amp;×A³OR@º)"wI×V@Éý_x0014_Äß^@	þÇ°U@ª®ºÏúZ@Ná ÓúQ@ø¯Û_x0017_Y@_x0006_*x}_x0003__x0005_¾b@â¾7y6K@;ø¾b@Ü_x0007_¥_x0014_gY@_x0005_Ôô±ÄZ@ªË;æÅû[@_x0004_}b{*;R@§ñÁ_x0003_àX@VU_x0015_ _x0008_­a@ð¹_x0002_~{I@Fù,{þN@u&lt;ÈÝÇ\@Z´2·'P@ºÜDì E`@_x0014_ùYì_x001A_S@½È¥YdTS@À_x0007_.®åè`@üF_x0007__x0014_ºX@ ë_x0003_JåN@'c^V©Q@ïå¯o|Q@ô~h´Ü­Q@­ê¡mÓÉ`@ù¹;FV@_x0001_å_x0015_§T@V0\_x0001__x001C_Z@õÄ&amp;_x0014_Gè^@Dn~	aa@n$At!P@|óÒDÓP@ã&gt;_x000D_A;o`@zqä÷Ã÷`@_x0002__x0007_ê#ìk_x0013_b@ÛôJX@"g×dW@ýmqDX@_x001A_ÏË_x0001_Ab@_x0018_ð-Z\@ÖØ_x0008_CÈFa@ö×e_x0001_S`@_x000B__x001D_¥&lt;½8R@wyÍèåQ@ÁvH\{a@Ú¿gaÐßa@_x0006_1$ø{R@Å¸I~ÑL@.î_x0005_°úW@;_x001A_÷üqU@_x000C_'áÐÛR@N_x000C_ÅÃQ@d±,|ÓbW@_x0016_tÀk~b@ÉOYÄ­_x0004_^@U-d]Q@ïùÝK@_x0007_û·_x0003_ST@tÊ3LJb@dÈH*A^@Àäi_x0016_õN@A6vã(_x0013_]@R2Á}_x001B_ÿ`@Çbl³üÄZ@x_x001C_Î,EÌP@Cmö_x0003_	ÊO@¾GÞeT@®Ké³Rv_@y_x0001_Gh0²\@;Ìzà®\@_x001D_gxä_x001C_HR@FËµuIvY@_x0005_Cc¯Ø]@ÀJ_x0004_×Rb@A¤½R@(/_x0007_®_x0019_J@×E_x0017_ÙLJ]@¢T_x0007__x000D_[@\dï0Âÿ`@ººÓÞÎ!U@¢©_x0001_vT@ÞFïÝ,_@ªËªOd_x0018_\@;_x0010_Ð_x0005_Ýa@c_x0018__x0012_ÞýOW@_x0004_âJõè±a@¨ª_x0004_BV@9XÂ«lP@_x0006_À~éÏNY@\Í_x0016_CëW@_x0002_Z÷ßN@Öï_x0019_¦ub@êFÊ.Â_x0011_a@FY_x0008_-{_x0012_`@U 3v4	N@_x0010_4_x0012_ÜÈ9b@H¬_x0011_ýzbP@_x0001__x0002_~éeåÚ.a@*o÷ß¼X@²õ;jÛWI@Ð¨ºhè\@ÎÜbØ9i\@Q·|\_x001C__x0012_b@_x0007_ôßð¤W@HØxmá_x0016_a@fnÑýVµI@Ögø~ÁV@ºÏIóZ[@._x000B_P¬EfX@_x0012_ÌR_x000F_ß_x0005_X@_x0017__x000E_{ì´àY@Î¨&amp;8Ù]@¤­¿]_x0006_a@7tà¶!I@çX¼âÒ8T@_x0014__x001C_¡µR@L£0¸x`@B_x0002__x0010_³')[@Ô)_x0006_tdÒ_@ÅÕ½öíU@¼ê)3RL@LkKÒÎÞL@%	×ÃÉZ@Qå;CÎkS@¶m-æ¥ãS@4úøÕÐX@òì7Ê»R@ä%«ÞßL@¦|®_x0003__x0005_Xà[@¶-Î feW@z¡{_x0013_Ï¾R@PWj¦ÇKY@_x001A_$_x0019_ _x001C_£W@Á[ß«ÁJ@NXºí«óV@._x001A_2æ æR@Ívó_x0014_^Z@¦o_x001B_D_x0019_|P@Ñ¶¿Søe\@*¨\\Ý~b@_x0002_9¢óº_@nÂF¶_x0019_W@ÕáfÌI@Â_x0017_$+Z@l_x0017_0{a@¡'½*^@ªZ°_x001C_DO@æPj_x001D_a@×_x001F_b8üßS@Vù£ÜË_x0004_W@¢Æª¦ÙT@_x0016_°m¤~b@$ñ¢4î\@¬äB'/Z@îû£¤Y@ ·¡+VM@+_x0001_Ïõª`@oûg?	Â_@¾n=«9êR@¡t_x0013_#NN@_x0001__x0002_ý	\_x000D__x001F_Ö]@9 _x0010_½±_x0016_a@è5æ°_x0005_a@h?×Â_x0015_X@ülS¶§ì^@Á_x000D_F_x0001_SºT@GÞËfQ@þ6_x0017_pk·L@_x001A_àc~»[@_x0004_	º£_x0017_LO@î²ÉO½,`@ÉËìÀ_x0014_æa@êS³M?X@&gt;bv K@Y_x0004_ó:[[@®ÌCa}UU@àÊ¨MN@^Ú"^dX@¦iMË"]@³_x0007_ÚØ_x0004_T@ë/ÁÚeYX@diõ^@¾®&lt; _x0017__x0001_K@`Ïø_x000B_©b@Ì¦_x0011_ùãQ@ÙNÄrýI@º'j¶lQ@Õ:(¤Î\@À@/]v¤U@hvôx+b@uè=Lþ%_@&lt;ëN_x0002__x0003_p[@B@N;_x0007_ª]@Ô_x0010_YÐ-b@ÆÝ%ÍÂnS@%^åkÛ¬T@²A_x0003_ê_x0002_a@_x001F_U¬SJ]@ØÕó_x0007_8xa@¾	³ML\@¸EÅ_x0014_¡K@qõbº²úV@óXl=_x0010_]@,!_x001C__x0014_Ûa@&amp;Äz_x0006_SV@ô®Ç9íR@_x000D_µr\@_x0018__x0011_Ý²R@Ù¹£Ch_@_x0015_oD+_x0018_Y@0ê/_x0004_Zb@^^)]@_x0001_Íy¡}ä_@éÖØþÛS@&gt;KZaqh`@ÚñÛ-´¢R@OÚ8ÇÛS@_x0007_¸í¯^S@2ÔõÊ5®P@®f86_x001A_íS@VNã&amp;:ñR@ÄÄPgâSb@²J_x0006_NU`@_x0004__x0005_gÂ_x0007_òùÙK@æK_x0012_ýp2K@Ê`Òâa@ù3¯_x0017__x0014_YO@÷&amp;_x0014_K'_x0008_]@k=À_x0002_W@VQ¡àF_x0007_Y@§àL&gt;×P@êÅ_x0007_ÒcP@\é:_x0010_U@c&amp;ºtL@ªDýæQ@èOúwà£b@_x0014__x000D__x0012_2a@øêÿüW`@ðo»©|Q@|[_x0015_XR@èÞÿ_x0010__x0017_¨X@_x001F_|¹.÷_x000E_J@^é,ëd_x0018_Z@o_ç^8_x0010_b@¹Ç_x0003_YÜ]@(áõQóa@ör_x0004_ÂÑ_@@_x001C_SRóJR@Õýfu=^@4ËÛdcW@su_C5N@é_x0001_]c_x000B_}R@_x000D_t«}_x0014_äK@Ä¶GTû©b@£1L_x0006__x0001__x0006_9sV@Y$ïV£V@ÌÛÊ_x001E__x0003_N@'W_x0004_¼s3b@|½¤ý¨\@Gºç/_x001D_0X@_x001E_k H¡_x0015_T@Õõ2qâ`@._x001D_?ÈmU@IºV3¶na@®Àk´(¸a@tÕ_x0001_#k¹b@_x0005_ÇvãQ@è!M]g_x0013_R@;X}_x000D_hP@!¥~½Q@Ü_x0015__x0006_7_x000F__x0007_b@ÆábÀ[@/q_x001A__x0013_FL@_x0002_Õ 	@öa@M_x0004_-öã_x0018_b@ÎPá"ÓY@¹&gt;¿9Ó_x000B_X@/Á$¸Y@B;ü»¥a@ãcGô_x0005_ª^@P±gU@ð1QQ3_@r'Óá_x001D_´T@$_x0004_B|_x0010_[@^¹&amp; Ä¹V@Ë©~~¤`@_x0001__x0004__x0001_:¢`¶u\@6·Òäº_x0014_b@ü`\}©J@O_x000B_uûL6a@]îKè÷P@ÔªÞ_x0002_2Oa@b:';b@©_x0016_¥	e_x0004_P@í§N #M@ra¼6GQ@ú¦_x0017_¾k@b@|_x0008_å±¶[@_x000C_D~&amp;õ_@_x0014_Ø¸:¶`@_x000F_^PiÀ3T@8p_x0018_;IªV@ô§§@l_@eR@_x0003_1`@_x0004_ø.û£_x0005_`@Øm]Ls®a@-_x001E_WØQb@&lt;ûC¦¥a@ÒýwíÛLX@|OÜòî´^@Þ2)_x0014_/W@._x0001_$APb@ÒÏ_x000E__x0002_v\@11wÐT°\@3¶£ ð®S@fØ®£[SV@mS_x0006__x0013_+T@»_x000F_S_x001A__x0001__x0002_³]@qíß_x000B_a@_x0004_;\, `@_x0017_*°=6zb@þj½_x001D_P@^|Iú]@l!°«È[@"ØúE_x0017_3`@´ûEVüW@zäoìa@:_x0007_*0Ö3a@_x001C__x0006_T¤øN@¶	_E_x0018__@«ÛEÈAN@ÔÇ_x0013_®T@@_x000D_·ÐåJ@"Ub_x0002_ßsZ@tÌ1KcO@Â»ñ&gt;_x0010_I@öf1d¶V@à äÿ+[@´M_x0014_.¯b@úÓÈò)[@È_x0004_¨9OP@iÔÖ°hGQ@¶	±_x0004_ S@Ï3g_x0007_JO@¼ÃÑlr_x0019_\@p³ÔÏÊN@?_x000E_UîÎBY@tL}}óºN@dò$Yb@_x0001__x0002_&lt;9ðjUÄS@0RÍ³xT@¿ì_x0005__x0015_(Y@B0ug_x0016_S@T½_x0015_¸+U@ôúÛtGJ@4_x0012_k&gt;p­X@@_x0003__x0013_9;da@sÎz¥_x0006_Ì_@CVR_x001A_¬ÙW@H½Ç_x0018_ èY@ªÁa¶ðgS@¡ÒoiS@ÔºÈ¯øb^@z`P@_x0012_R@_x0018_×_x0016_ß[mM@çRnY@æLÓ_x000F__x0014_[@_x0008_¶J5/b@xXf_x0018_ÐW@±_x0006__x0012_SïT@v¤_x0016_òâW@_x0016_ÙÃ_x0016_J¬T@ïÂ_x0004_?}]@ÊáeS@f|æ²W@µ=	äGòZ@ÄØÏq_x0017_T@~£~tæa@_x0013_'ÞËÂa@·H¡~°Z@_x0018_ûÔp_x0002__x0003_AþW@ìZ[ÆÎ`@ÔµÛöêO@¦Å% =U@p¯DÙ|b@~Tºo_x0004_a@3#ñcô`U@[&gt;UBR@¿=Ü85³R@c$ñqðY@gØ-v\@2VéNÃ_x0013_a@ê&lt;)$n_x0006_P@ºÄ"£Q@ÆÑñ\_x000C_la@Êt[o_x0001_[@BQf_x000B__x0007_Z@S©s9`@ØÏ~3_x000B_çU@4[­¥ïa@`pv_x0008_Z3S@7_x0010_M_x0017_7]S@¶RrãYZ@µ¬µ_x001A_	_x0008_V@Ä'!_x0011_xM@_x0012__x001F_Z_x0005_7+V@Á»¼aÌ^@ý_x0004_³Zÿ"T@_x0007_°Q¼.³\@&gt;PÖ_x001A_$Y@C9÷vI@-Ã$L@_x0001__x0002_Íb;ðñ_x001B_a@%èaÄYía@(ö1n~[@u_x0013_qD]@1yÑÁ=T@¢Ë_x001A_PC_x0005_Z@À L²IZ@?RùQ@_x0006_7¬GS@9Âd\A|I@ë_x001D_éýcÆK@[_x0008_]Ü¬b@Ö7%t¿T@+GUÀ`@æ¡_x0016_åÄ[@èeûã{M@}¢T_x0018_¼oV@ü BT^@_x0012_¹eDb@êµ±å_x001A_OP@]0ïå*üV@_x0018_gÏ£N/`@v;z!zEa@â»Ý¦V@øÇ¸°â_x001B_X@DCfÂx\@ûÊvûY@¨.æ9_x0010_OQ@þùó_x001B_|Q@õê_x000C_ÌÜâN@&lt;µrXÑ{W@W¾_x0013_Ì_x0002__x0005_(_@*ÀÙ_x001B_Z@¶ª; U@¨Þ_x0018_ÄÿæX@×'¿Y@ÈiP_x0014_ `a@üåu/zI@_x000E_´9³_x001C_Ê`@_x0017_¨¹³T¾b@ÑðÆè9`@_x0005_¦_ÿ_x0002_Y@ÖÇpp_x0013_"b@¸µãEDU@çÀul}gU@_x0006_qÖ_x0003_ó^@_x0002_5å;,*`@MË_x0018_©_@_x000E_NEæ:a@(ÏPxÄ[@ì}IËM&lt;^@Ê:6kJ°a@_x0002_iÏ´Î¸K@ïÃA_x000F_M@_x0001__x0004_P´§^@&amp;LøËR@}_x0007_a~&lt;8S@_x000E_ÚÞ_x0008_O@XKÃ%ÅP@l´èàËl`@&lt;ÆÇCvÑO@&lt;ÈÜzÚwM@ s¤|ðù[@_x0005__x0006_Ä¹0[@ÀUã!nQ@T_x0002_·\ÂX@`|_x000D_\6W@*6kè×b@J~}$*³]@S&amp;_x0005_|_x0007_Õ^@«?ä( ¡\@`º3%½R@8JÞQ°a@~%á2_x0017_S@_x001A__x001D__x001D_cäõV@à¿Ô¼ÖBb@l¯ìi\@¶þg¬ò[@»;J¡ÃüQ@ÌY±Ç_x0010_ªa@4_x001C_cõ_x0005_R@Üü^Ñ"b@_x001C_þBZ×æa@_x0015_Â!-¶Öa@#QöJ2­Q@§_x0004_Ç^²_@_x0006_+Ô`@V!Á_x0012_^@_x000C_«'é¼a@w^_x0003_Õµý`@$hþ^Âx[@$_x0001_ZÈ_x0010_F^@BY¹²_x0001_`@D8p_x000F_í¿[@¸µ_x0003__x0004_J_x0013_R@Ï~Â_x000E_]@_x000E_%ÛaCZ@y+_x000B_é®]@_x0003_­ú"ºUQ@±_x0001_k¯+`@_x0002_[tïÛ¯U@ë#o=ùM@ÄökøiªT@Ú¸_x0017_¬_x0012_ÊQ@_x0002_¼é&gt;(ÉW@^­1Î¯_@i#M_x0001_tY@×ÚØj[@9_x0011_Mu¼_x001C_W@³ÒÀ_x000D_.nK@e_x0003_Ê%Z@ SZ"R@1°V_x001A_ÿnL@FB½ _x000C_IZ@ÅÿAôS@_x001C_&lt;w_x001E_\@'.±/H_x0004_R@$bAH_x0018_[@¸iÇê¬P@®ó_x0007_X_x0004_X@He_x000D_óY@³#A[J@v·@yúÈ]@KÏØMàÞQ@ë­@_x0008_a@#çAç _@_x0001__x0002_nRÎs@J@Ø#&lt;÷U`@_x0018_y~À?a@SXá:T@8_x0002_­FÀY@_x0010_ù¤HÇ¬b@!!_x0015_#W@îÃøÄè[@Ro_x0014_4nÖ[@:EÑ^ÜX@«ý-_x0014_¸ßS@_x000E_GàU_x0019_V@B£¼­uáU@_x000C_j¬&amp;y[@u_x0015_C6Õ²a@Ì²2â¼uR@_õ¿i¾\@_x001F_æPÉÄ0a@aíqû_x0015_O@¦_x0012_ÓÅMM@_x0012_L}þ´?^@JÃÿ½_x0011_L@Ãc5Z@`HO0ET@£§9Å]H[@_x0016__x0011__x0015_	·~b@I°_x001B_,9_x0008_b@¾É!Ñ8W@Ê¿Ð¾9P@'x_x0001_£¦a@Bi¼_x000E_ã`@Ø_x0005_iw_x0002__x0003_rÑ`@NÄà²ú[@ßå±»æU@_x001E_øªº_x0007_1Q@8uZÍ®_x001E_K@+Í¢_x0019_¤_x001B_`@5æá)¡´S@d¬ßx_x0012_W@Û\_x001C_ä]@a´«ö9îX@Ð,¶«±iL@Ì3_x0001_²¹U@Í=_x0001_ÂÃS@fÌ]µ¤jW@v#s|Ù¸b@êmÓXË-Z@+7w©ÊU@HK_x000B_¤AkX@ÇÞs}ÒcS@ì±\Ýa@ÜT_x0008_ÊH¹b@è¯G¾E`@¼û4³^@!zV~æY@ÝBÕ|tÂI@Ô è a@\	¾§_x001F__x0001_b@.ÑfªÒ`@U¬#%;T@@·_x0005_aI|S@N3èb_x001D_0V@3'(&gt;ÆL@_x0001__x0002_Cæ_x001A_êÆQ@_x001D_u/ V@ø?qè8Q@fÉ7lÿa@@(å_x0005_0¸b@_x0006_ÃÕBw]@ì1\_x0017_íD]@ èÏ¤¤J@:"_x001B_ü_x0010_`@ Ä	vWÿL@Ï_x0005__x001B_W¼=R@®u_x001A_Ó\@êñ_x0019_*n`@_x0006_È5{í)b@Ñ_x0008__x0006_¦ò_x001A_]@Î_x0007_Ùm_x0005_ `@_x0012_üÄgbú]@~¯_x0010_¾ö]@0}¯øwÿZ@r©){ëkM@\Õ&lt;_x001F_¨Y@_x0013_@è©ÜîY@D¢2å¾_x0013_U@u$ÖñOºS@¹ò*¿_x001F_P@z0_x0001_õ?'X@ê_x0003_ÑB¼N@BÛ£;Ì%]@Jt½Ë&lt;?b@&lt;¸UL@Ò_x0015_©6ßO@Y_x0010_qU_x0003__x000B_¼¬M@1 ?4ñV@¼wh¦yaN@´?OwÚ~U@WèfcÈ&amp;Q@¶_x001E__x0004_	Ù_x0007_X@~Pm$)ÖW@ô#²¤î]@ ¸µÎÞS@Vj·Ü7ô\@°_x0008_¯[I­Y@¤_x0001_1_x000E_"W@÷+:Î_x0004_Q@Ð®¡O^N]@üy.è¦FY@KÄm_x0018__x0006_U@äq¦_x0007_ÏS@w_x0005_º®zL@»-E§_x0011__x001C_`@"2!_x0004_¤S@òq&gt;c_x0004__@ì_x001F__x0002_Ðà_@ç_x001D_¾ö`@õ?æïþ¹^@é§ðäéU@iFï_x001F_S]@Lè^\óa@&amp;_x000E_X_x0005_Lí]@Ô¡lÌPu_@ÏFFÅ§\@Ä_x0002__x000C_±ÎU@Ý*¶}ü\@_x0004__x0007_°¶Î&lt;YÙW@ºsî7¼b@­G®(Ra@8_x0012_)Y@Ö_x001E_&amp;HTjb@Ìí³í\ÕN@a±3ê`@Ü_ÿRÃÙR@"³ý-ó\@üä_x0010_Í2a@È_x0003_³k_x0004__x0019_I@B=®_x0015_EªR@ì7_x0016_ý¦h[@xâ\¨_x001F_iT@ÄñýhP#R@ê2£ÆË¹Y@ª,_x000D_A1ÕV@f®¶¾×¢`@·Ie_x001E_RU@ 2¼_x0014_	&lt;a@_x0012_;_x001E__x001D_ÄP@wÊ~ûa@TµcÑl¼T@æÌ_x0015_x·Q@¥_x0002_h1%V@ç_x000F_|È_x0001_W@{S;¢á_@~j`y_x0005_U@³»0°_x0015_ÝN@±_x0006_ÐhÏP@úE©WÅ¬W@¼¿`_x0003__x0007_È?a@¨Â_x001E_[ÓT@rÉÛ ï_x0006_Y@]`fk.ë]@´?O6ìX@ãb_x000E_«Q@_x001C__x0010_h[_x0014_b@ ½a4U@&amp;)fW_x0006_[@h_x0003_P}¸W@½_x001E_uúÇ_x000E_T@ñ©Aù`,T@ÿÜ_x000B_ª×_x0004_I@wLu_x000E_Pb@y?d_x0005_ÏW@O3_x0003_ï`@|¸ÈÊoBP@N¡&lt;Õ]ÌQ@[ú½A}Q@&lt;æD3h(`@úå_x000D__x0017_P@_x0002_RnÞ{b@\v_x0001_5TY@øTz§V¿`@Z=ÖS¯Z@E_x0016__x0012_C ïR@¡ºÖ8Å[@ôÄG½aFO@_x0008_Ê¥ëåS@PÂã¾é_x000B_W@òX¼ÊcJ@ú,_x000E__x000B_Å_x0008__@_x0002__x0003_~bïÿGz`@8t©µâí`@_x000C_µ_x001D_Ü&gt;ÿW@îYý.b@nI?­ (J@Á¤½òZ@_x0010_q_x000D_°_x0015_Q@_x0005_:_x001B_&amp;ÞwX@p_x0001__x0019_ãA^`@·Â-sU@öÅÚô&gt;â_@Ð_x0013_jô@S@Y_x000B_1ëÊOR@fÊñ@Ø]@_x000C_ð¬_x0013_õæY@¨_x001D_:yoa@Õ7JSÖuT@_x0011_3_x0006_×§ó\@²m¯	`@+9îwY@ºïïÓÿæK@m2K¸R@_x000C_I²IS@@¬B_x0002_®ÈW@:÷Ç·8â`@¼tÀ}b@ª_x0013_µs}^@Ïu_x001C_¡&gt;O@¸`ªV_x0011_WX@Ö-_x0003_ãa@_x0006_æ/²=W@_x0002_¹7_x0003__x0004_	­S@ä_x001A_±ÞtT@:×§ê´áQ@_x0002_&gt;P â_@Üñé_x000C_rO@_x001E_.Ô_x0013_`@%_x000B__x0004_-_x0005_^@¼æ ¡ÂT@ZëJÙdL@_x001D_H§_x001C_yÈ^@ð_x0017_ØiLX@dmè_x0002_¾Q@ºÑäU@N_x001A__x0006_m&gt;þ^@_x000E_ye +K@emÍ?wN@«vßÎ;X@ÝkP.Î`@R"ÅàSeV@_x0001_F XH`@NG¤QãU@â_x001F__x000F_n&amp;b@%N?­úa@G$ï_x0019_yUR@À@_x000D_`_x0004_`@õÕ×VÑ\@Ê~&gt;8ò-X@â_x0013__x0011_JU@¶µs:ÑX@_x001E_Õs6ß&lt;R@oxJ_x0006_¯U@î&gt;çAûN@_x0004__x0006_R¬½_x000C_Ë_x000B_`@%_x000B_v_x0005_tP@næ¾Q1X@íz«¹·rL@ü9_x0001_ù_x0019_X@Z_x0005__x001F__x0002_a@|_x0017_C-Q@`_x0001_2~Z`@KH¬ôø_x001C_P@îk^ÀoQ@­ø\_x0005_¹_x0001_Y@_x0019_ã£érP@ªpÀ8¡Q@CöóVa@yó3µóY@6æë4Ä´Y@¢ôñ_x0002_ªÓS@¤â[Ïó^@"_x000D_x+¬4b@Â$_x000C_O8P@T|[_x0019_£a@á_x0017__x0003_u_x0003_Y@×Ë´z_x0003_P@µÚ¼Ä_x0002__x0004_[@p33íþ1_@páÚÙ²b@I}x²&gt;Q\@³Ô¼5L@d()æ_x000F_`@_x0016_+A_x000D_} `@Éõ*`@2_x0008_L_x0001__x0002_îG`@f_x0019_mv:L@_x0005__x0016_£ð}"Z@Ø=ìX@_x0003_«s~=WM@¶_x0006_A°_x001A_Z@_x0006_ú®32ËL@_x0004_¦A´¼¶`@F¡&amp;|+ia@ÞÚ_x0015_W@Ïq_x0008_a@gì _x0001_á¼Y@lÓák&amp;W@Ú®_x0003_¨E_x001D_b@G«Ä;õR@P7~çH`@À|D_x0001_(îY@Õ_x0012_WuÂØP@ïé{ä~_x0016_P@ò×	Þì;S@¦n-Ú)S@1!¼úa@_x0013_Q=¯K6_@ÁÕøóO@~ZIÓL@`#ýÉ9W@&gt;òØ¿T@,÷2_x001B_Lµb@_x000F_·_x000C_%haU@FÿÜÃbY@Ñ*)_x0011_ça@ìÇÆá_x0014_I@_x0002__x0003_.HÛûßÞZ@HwaQ_x0010_]b@Å_x0001_ot_x0010__x0005_R@ñ;__x001A_y`@Frå_x000F__x001E_C`@²JlãNR@ &gt;V¬N@ªâûÝ~PZ@ó¾Î£=&lt;K@úñ_x0001_Hü#Y@KtÉÒ,V@/_x0019_QÛGe_@¶h$]@UMû/_x000E_U@ÊÑ5£dW@_x0016__x001F_èÁÝÄW@ =_x0016__x000D__x0005_I@}ô!_x001C_8wT@É Ö0´\@ð_x0016_ùüµT@ÐH_x0002_v¢ÝR@M_x0005_pV·-^@¸»-©R_x0014_b@ç¡ªPÌÆN@3îc_x0008_(¤a@I¤þSf_x0006_Q@æ9qòê_x0004_[@P(_þ_x0014_)R@ó²nýJP@pÆ{â/P@£-HPW@Í§3_x000B__x0001__x0004_ßsV@^_x0002_ü:S@·3_x0011_zjæS@&lt;¼_x0012_«_x000F_Y@L·»ÛEoU@õ_x000C_Æ·«U@_x0004_#_x001C_ñCb@_x001B_2'_x0013_f`@¶_x0010_ÅÉ_x0002_vW@ýÌ¤¤S@ X%0õzb@ö÷kM:áM@àvvü_x001F__x0004_X@:QPk3^@XS!©_x0003_V@du%ìá_x0013_X@?Aç$_x0015_b@"_x0017_³/zW@øy7îãS@+_x0014_=_x0017_±Z@R¸_x0017_L{O@3Ï$ö\S@öó®ö°_x0017_Q@èðÃ_x0013_.·K@¸Ô¿UõQ@$_x0015_Ö¯^@­Ù8ÜSU@µYA_x000F_¸×_@f¥_x0008_N½X@_x0008_Nµ:1S@'b_x0011_C8_@ª Fz×_@_x0001__x0003_Y_x0011_K_x000B_]@_x0004_&gt;ÆÈL¥\@ºV©Ã(R@µs0àÍ¿a@ÂN?|N@AèbM@P_x0002_+ß,!M@"zÒþ_x0003_®a@×Âi3	S@f¸ö5·`@X\êÐsW@Ö¢ã_x0002_ÁV@"_x000C__x000F__x0002_HS@f2B0_x0006_`@_x0015_nký¨µ]@_x001C_©¬º_x0002_ Z@_x0003_P_x0002_-÷a@\S·_x0015_Q"R@&lt;_x0010_ûæU@ÇÎñç_x001D__@'Þ_x0003_JäS@êä_x0005_qÕY@þPy'ãLa@è{ñÝèa@çÇçD×N@²þé)iÆT@Ú&lt;Èº§8`@|_x0001_òà´M_@Ð^6káW@ö¸_x0012_Ùñ`@äÝ_x0015_vÁ&gt;S@â¡á_x0001__x0002_ÿzS@*%ø_x0002__x000F_Ý\@C&gt;=¢Jx`@í³òtL@TÃ=í§Y@&gt;_x001D_ø_x0008_^Ç`@|¦+T¦kN@'²\AõÄO@ðä&amp;º&lt;Y@J!=ì \@ê_x001C_ápÒS@) õ_x0007_]uQ@£vg£±\@«ÕÓ:O@D_ÊK@¬âÆËQ@2«9ö_x0001_n]@äÃ3£L7Q@¾K¼×¥S@wÅêWR@J_x001F_!ba@è#_x0011__x0002_¶­R@Ë_x000C_vª_ÈT@]v+$¨R@_x0007_­_x0018_S(^@1%_x001D__x0014_\@w_x0019__x0019_Âåa@\TaèZÚY@"o_x0005_£EQ@ô¹W-\U@:ëÂ]V@¯_x0006_ù×¯Q@_x0002__x0004_ÍP°.ëa@ÄiÂ{¯¯b@Rñµ{DÓK@²t_x001D_wH!]@ôKÍÁTZ@LÕárnb@f)Au]ÉS@&lt;§½X&lt;b@ää¤(_x0010_R@Tg&amp;¦«_x0003_^@_x001F_Ë_x0013_c_x000C_N@N_x0002_fNâX@ÈQ_x0015_ZÕ_x0001_a@ÔBIØË`@.÷ß_x0016_X@8]]õ$LN@VûÝ½Z@.ã_x0011_\)}[@µL?%õ_x0005_^@_x0018_í`Tøp`@@_x0018_Èà®f`@B_x0006_ê_x0013_²G]@_x0001_Ãv·_x001A_b^@_x0001_¦}_x0001_ÕO@ØvµbÍÈX@ñ_x001B_¨[@ná©»Ú[@¿_x001E_²f_x000B_»S@_x001E_n¶mòMS@î_x0002_¿ZÍYS@$E%_x0007_é_@_x001F_|úo_x0002__x0004_7:`@Í(Ðz`@_x000D_ÖE_x0019_&amp;b@ïï³$b@ÀÇg_x0017_ðÖY@JÄ÷Î_x001E_¾Z@0Lg_x0003_}U@VÄ4|_x000D_§_@_x001E_è1ô_x0017_N@\¦n^]\@¡Ø_x0010_ó-/Q@_x0008_	6*n`@PôË¤W@Fú§dÞMM@6?_x0016__x0011_Ð_x0008_[@tDÅG[@Ý_x0014_^hR_x0010_S@&amp;t;_x001A_Ö]_@D_x0008_¬;QU@_x000C_'EÈ÷Í`@|~©gP@_x0015__x0001_®_x0003_2R@Ô_x0006_aÚ_x0002_p[@_x0014_DÛ_x000C_2W@ e ØwW@U_x000F_ãçÐ»b@ ¾SW±U@§Ù`ÃËª[@Êê¨)Ònb@V@t4_x001F_ë`@_x0014_ºkó`@ªª_x000D_£zX@_x0005__x0008_uÁ¡çúâU@?B_x0004_b@ý	hÂ&lt;P@=ÿ%spJ@\_x001B_¢_x000E_3WS@uSÛZ@ö@óü!W@uc_x001B_ªCa`@jëÅv_x0007_µO@_x0018_0öW\@¯k_x001A_Z]@,¦_x0007_MVR@âÞØ|}hZ@$_x0006_n9_x0002_[@}nBIM@_x0004_ý+];b@táìân_x001A_X@_x0005_ÍÕO_x0006_¯a@_x000E_Ea¬.N@CÉÃIY@þÌ®+Êa@ÖÆ_x0008_àT@èÆ_x000F__x0003__x000E_Q@÷áì_x0013__x0001_àV@j=bËõY@_x000C_²¢_x0012__x0001_¦`@z²%z_x001F_zS@ÐÉûkÄtT@îfú.`@çÕÄà{·J@(&amp;\M¶`@ÏPm_x0002__x0008__x0016_£`@ÜVnæ|_x000C_O@Ø÷ª»æ¸a@H"_x0002__x0011_b@(6=s_x0015_;Z@+NÁp_x001E_T@B_x0011_\©#»V@K_x000D_¾¶=yV@o©Ka@Ô9ò« _x0013_P@ ¯ð_x0017_C[@õôÐZBðM@_x0005_n]Ñ$?M@ò·4xU@P²,xÜa@Õ_x0013_¥_x0010_ãÙa@ÏÌ_x000D_P@_x0005_Ôþ_x0006_HÚ^@ÒÏ]gT_x0004_K@5Ù_x0014_4X@«Ë_x0016__x0001_Z@¤_x0007__x001F__x0003_5a@èÒ_x0005__x0018_d `@_x0007_³F¦}X@_x001C_Ú_x0011__x001A__x0001_¢J@_x0016_9b@tæãåÛÃR@þ:d=ÍW@Iá®_x001B_	Q@¯ÉùGgjI@ø_x0007_·uUAS@p%ðòI@_x0001__x0002_îz&amp;nT@8vÅ+¹¿a@bÑ$ûa!W@9·Ï0üT@ú_x001B_»b¡b@±®Ðe_x0003_ïO@öu_x0018_ÐfGM@Fµ¾.f_@=-¦E_x0008_[@N©Ü5'R@@_x001A_Þ|W@_x0004_B_x0011_í¥«b@Öò¦¬ÓMX@_x0006_]ýðI_x0015_b@Ô4¶P~°]@×ïàU@=ª_x000C_À*åa@Ô_x000D_T@_x0001_¿i5®iS@éý_x001D_FNya@}¿@÷³*[@_x0013_k_x0001_GÓU@²FçS@Ù´±%ý{_@_x0006__x0010_ît}Èa@ÁL+nóyN@²wz_x000C_-p[@Ë©ÔÚüZ@_x0006_u9º/N@hãvý	b@ÛH¹_x0006_o	^@Àª§ä_x0003__x0004_û¾`@LËÌ,ñK@B´7|@a@|WÍ9i`@JÇ}Æ_x0002_Z@æÎ3²_x0007_|X@7öi8;ã\@I?;¤OU@èË¦7í(`@\ã_x0010_~_x001F_O\@ôE_x0013_ý)S@_x0012__8àB^U@VôPÚCX@ªË_x0008_=}%Y@_x001A_	§&lt;$N@_x001C_ZqÂnb@_x0002__x0013__x000D_¥\U@B0ÕrèV@_x0001_¼Á·ºÞ^@úïW_x000F_X@º`äú_x0019_b@_x0014_|õ_x0013_8a@ë_x0002_|±å!V@·_x0007_'WqP@/_x001B_&amp;Í²ßV@ù¦É¬} R@µ/¡2¥I\@v¸*ÇÇæa@¿ÍìòÏùX@ãï&gt;þ_áL@«h(eé\@n½¢»Ó×a@_x0001__x0003_0z³_x0014_O@_x0014_ë_x0018_A'P@"@_x000B_}M[W@ñMÂò[_@uåªL@ØI|_x0013_&gt;P@ÏåÎen_x001D_a@KãÏ+V@ïy"_x001C_NI@ ñ_x000C_|gLT@¨_x0014_·_x000D_ÚO@øæ1FæFI@rïs	Õ÷Q@_x001C_lyZ_x0007_S@¹__x0007_Ý]@NÜ_x001C_3_x0004_þQ@íOSÊNb@_x0006_gäJÈSV@Ü _x0001_Äz*W@~_x0011__x001C_Ö_x0002_b@ü_x0013_h¡pV`@ô_x001C_Ì_x000F_¢+K@¿Pù{~b@_x0010_L,cÏ\@Ðõþ(ï_@~g&gt;È_x0011_[@lèñ1zI\@_x0014_´ö_x000F__x0019_NP@vMéõê`@ÿòBØs]@&gt;ÒòÏ_x0012_Db@ô[c_x0002__x0003_"ûa@,+î¡LS@=8yÂzb@,{ihä_x0013_W@ÀÄp_x0005_M_@f&lt;{ôw`@_x0008_{\¢+_x000F_U@_x0008_fbýs_x0004_S@ÆB¦H&lt;vW@p¼Å~ü`@'_x001F_pÒ&gt;äK@ü_x001E_'_x0011_ëW@Ò&lt;_x0001_U@[±jêß\@Û½_x001C_E^@_x0003__x001E_@AuW@_x000E__x0011_uPQS@hà ÀY@"tZ_x001F__x0003_b@nq_x0018_ùÊLV@¨AZ÷¦S@ÊGõ¥_x0008_üX@ªÞÓÕX@T_x000F__x000C_¼g^@"_x0012_{lËS@$ýË*_x0016_Y@P½ÝtlP@ÀZ_x0012_Z@P*I_x000E_b@[WÉ_x0012_*W_@_x0004_E_x0001_¸ª+X@øSC_x000E_ST@_x0002__x0003_O/Ð_x0017__x0011_Y@2ZgÐoJ@× ºaúÃP@)E_x0005_ü`@Eæ	:.ra@&lt;_x000C_²Ìn¶X@_x000B_í9ëQ@È`u_x000C_Ï_x0012_Z@_x0012_I©ý.\@zÌ·Øï¸T@ÎÀÒÓÅa@¤¸nvSìR@|µý&gt;`_x000F_Z@_x001F_½^ý¡]@¾¤º1WZ]@¨~ AÁZ@_x001A__x001C_X_x0003_b@¼­Mj_x0017_ýV@_Èd²Î?M@ìç×F_@_x0007_¿_x0014_ÕU`b@§¦N_x0004_ßa@ë_x0001_¶¢­1T@+|_x0001_ý2R@@ã_x000D__x000B_6R@PM¿³!L@ÐHæë)ËU@¶:È_x0001_?[U@PwÞ_x0012_È~L@Ë_x0002_s÷~BU@CÙ3Ì_x0013_a@ã}jb_x0002__x0003__x0002_1a@zÊ_x0012_ýiBM@_x0008_ap0_x001E_¼V@ô§`2²b@&amp;®5ÛL_@6ö¡[P4\@ò_x000D_q_x001C_X@LOhÔ\@äß}â_@_x0004_áÌ£_x0011_êM@,WY¦j|_@Y¸ºB9ãJ@_x0005_b©YÛW@y¯Kmí]@IuçtSÃJ@¹ý_x0014_@_x0014_õM@[_x0016_AíÞ}`@Foâð`@EíõòñR@Í/£_x0016_,ga@x3È¨O¦b@	úlk8XQ@FÞ*èøËa@_x0002_»ª;`@,_x0017_bû9îN@_x0001_sPS@­Âx4_x000F_ M@8³ _x0002_ÆÞa@Ý_x001C_äìâ[@!'À_x0007_Ù\@út×xèX@ã'û©hQ@_x0003__x0004_lg_x0001_J_x000F_¨a@x_x0017_¸R@Ý»&lt;ýXÉL@pÑöa6[@¿\	a_x0011_^@IîÃ_x0008__x000E_J@_x0018__x0003_ï_x0014_[@ôÞ&lt;&lt;Ñ[^@~Lá_x001D_$[@ü_x0004_ª¿/_x001B_\@µ_x0011__x0005_z¼\@_x0014_`_x0006__x001F_ê`@Mú_x0002_3éa@×)D{u»R@Ê3~U@eÁ&gt;TÈ]@ö_x0005_Ý`@5}àÖP@_x001A_~«_x0014_cÈP@_x0012_»³ù*&amp;\@ãyÂ~_x0018_ ^@Bø_x0011_Õ_x0013_TR@Pª5¦?Ö^@NêëY¯ L@àÏ²¡,a@v_x0004_ÇZ_x000E_S@ò[_x0004_É,xT@¬Ô#-GW@_x0018_lPa4÷M@=@a@ _x0001_yÚY@"8å_x000F_	_x0011_ætU@_X'Xa@Q1Ý!_x000E__x0008_]@_x0014_å=Ù_x0003_L^@&gt;ÿ½_x0007_Ì&amp;a@Ü_x000F_[ÕZO@S_x0003__x0004_ÛX_x0001_V@Âö{}ça@_x000B_="iØÎT@_x0006_Î}©ÀS@_x001D_}d_x001E_Q@èûz&lt;_ÉR@øÖÄ»_x0005_M@©H_x001D_åûR@dagS@Ø,_x000F_¶Hµa@*(è÷Î_@\_x000B_é_x000D_²b@Ò·Tßz?]@BÝÿùeüT@¢áM_x0002_ëâS@×¦8b5nW@R}©Çö`@LÛF1GW@X³&lt;óY@°*0`_x0010_¹N@kH®&lt;FL@'=äÆsS@V­!«8P@Ô_x0018__x000F__x001F_FÐ^@_x000C_xåHè[@_x0012_íöê¡S@_x0003__x0006_m®üUipQ@-Gf Z¤R@ß¦Tj·:a@Á _x000F_WçI@Z_x0001_±_x000B_ç4a@:ÁzQ¡T@,"¦}Q@? ºÏ?ÊQ@a½{²­E]@üm·ì_x0014_U@Å_x000C_úëa@_x0008_D_x000C__x000E_[@«s!ªwÍa@[TÏvã3P@^-Ä/8W@Í_x001A_´æýa@¼éÛqóãS@!`g¸[@]S_x0010__b@ÂSE9/b@ôi3í_x000C__x0002_[@_x001F_øoI8ºO@w?³°O_@¨¦ä_x0004_=U@aUw­ë0K@_x001C_¹,eLa@Xln©È/b@*Ä_x0003_](íR@_x0005_é}Ô¦b@²	#ES@t0y_x001D_ÑÝX@N?xp_x0003__x0005_qS`@æ_x0012_²_x0018_ü_x001C_K@¬_x0004_[zþôR@N±SY@b]1ÓÌ_x0004_\@vC¸_x001A_5`@"ÕìóÍY@n%)Úð^@_x001C_.ZK%N@Å_x000F_­¹øªW@_x0014_ZÙ&amp;b@b]n^Wb@*sB¦&lt;P@´_x0018_´µ6è`@_x0016_Þ_x0013_©vÿ]@¨X©¨M_@hAßFù`@Òÿ_x0019_J.yb@k~'ÆU@8_x0014_GZT@W,*­×eS@$gDþµ@`@îLËmÓlN@(òE_x0002_ä\@_x0016_gæÀ¾P@åô¬ÓvU@_x001E_Ý_x001A_¶-X@ebj_x0001_xîZ@¼õÖQ@úÔ6vV@êÍqÖ×b@Ð_x000C__x0008_ÅSb@_x0002__x0007__x001B_¿=øxT@hgEÊâOS@¢1²×õúZ@ìeÃ&gt;.Z@"¥K2ùJ@_x0007_d¤_x001F_Eè_@«_x0002_ÑI@$&amp;Ï_x000B_;Y@z_x000D_t­U@#)4Í¯ÀI@X¾_x0012_z9ùN@[:_x0016__x0018__x0019_DT@V7btî@\@ç»_x0008_${W@_x0017_dSÅ_x000C__x0006_]@_x001B_B¨Ïx`@\~÷åù`@K´_x0004_ý]@Ôðí¦#~W@Rç_x0003_p®î`@_x0018_f=Aß_x0001_M@~ðÕ{ÒZ@ÐÃÙq_x0002_a@ó¯¢Å_x0014_Q@3ba]¹`@xÑ&amp;ç@_@!_x0005_Ó8[_x001D_X@_x0014_¦3]T@_x001A_ £7V@_x0007_l%ÙòW@®iû¼DQX@Á±qq_x0001__x0002_Ä_x0003_]@1cÝ©J@²âïk_x0016_þV@È_x0006_XßòûU@âýT®¤ÕZ@N_x0011_._x0012_»Å`@«¤üÖRZ@yúûYSûS@Ñ}Û¤a@o{6_x0001_/á[@iÎò½_x0007_N@Ã¤XùZ]@´°®~ºÐ]@X_x0006__x001F_¾n_@øZfì\@-!G­LÍL@%µ	_x0017_ÇU@«F_x0006_ÂüI@_x0018_¡cxC_x0017_\@|_x000B_ÀC5P@T: k¦¬Q@Ða8SÒ`@U@_x001D_]©K@®72lÂ_x0016_\@.9¼Iú{^@ä|B_x001D_Üb@¢»Që_x0007_U@TÀ_x001B_wÃª_@@(úd½U@Ø½_x0016_¤^@R&lt;ï"3R@²îý_x0014_R@_x0001__x0002_Ûè:_x000B_es\@:!ÖÌS_x000D_W@5«ÝtP@t_x0016_:'_x001E_a@®âÇ^/R@Fäd£P@ô3M åR@Þöi_x0006_vQ@t3_x0001_*¦½`@­ÈÑÆ¯vZ@_x001C_Ë_x0001_¾ãÜ[@ !¼¼Ûa@(N³Ô&gt;ÙQ@0}ñ¦ÖR@ÃIª®È¶_@_x000F__x000C_RS@¨ð÷Ã_x001C_lb@8yé_x0014_hY@â_x0006_pÊÏ`@±3\Ú6AK@Ì«vRW@îZ_x0011_í4©V@$Ý_x0017_5[\@Þàq_x0017_·ß[@BÜ_x001D_,3`@¬Z8,Db@_x001C_muí&gt;ça@¬;µQ¸`@Þ_x0002_g _x0010_T@¦_x0017__x000B_(·­b@^ôRï_x0004_®`@8_x0006_É_x0012__x0005_	±_x0003_M@zª¨R]@ãj§PÄâ`@M_x0014_öÙE½`@_x001C_þA/Ia@èl=_x000F__x0017_U@_x001E_OWå¦ú`@_x000F_s_x0003_F_x0006_ªW@­¥½Hö_x0018__@ÎÇÙ_x0018_\@°ß9_x0002_é[@_x0016_¼t_x0018_káK@Hf_x001D_	_x0004_B]@è_x0004_ÚyáTR@lùéÁ_x0001__x001E_Z@e_x0010_Jõx]@À-YIÝET@äµ@¬_x0012_ÉX@ _x000D_ì\]_x0008__@Um_x0008__x0019_^@^YêïÂa@_x0007__x0016_ã®_x0011_îS@ö{v*+\b@-êQqÁÚ_@ÖBÌ`\ÓP@r_x000C_ËÞ¥X@%ÂE(_@_x0018_û£~_x0011_\@Ç_x000F_,^@+Â^ùâX@d%`[@êu;O9P@_x0001__x0006_{)9)^@P_x0003_Ïë4_x000C_`@ÔÂV@ö_x001A_uÙ}_x0004_J@Òª.r_x000E_@b@Ç4=é±_x0017_L@Æ$ìK»-K@IS(Á-ÈY@*q¨Ø5O@$°_x001F_;_x0019_ÄQ@_x001A_¶ßRø÷Y@$ÅM©üY@_x0012_¡uðgQ@ÊxN¢¯_x001A_Q@þá_x0004_GjµU@T2¾¥b@1}ú'Çÿ_@À_x001A_(ý¨X@E_x0007_µN÷_x001C_a@2hÞcÓBV@ÍÓ,ÎDya@ª0_x001D_L§_x0005_\@½·Ï_x0008_U@lW»FdN@&lt;Î_x0012_s_x0006_V@±óá2]@_x001B_=bRB_x0005_^@^Dp_x001E_?T@OÑìk-%K@ýÖPòN_@_x0002_HÌo_x000C_þ]@Cª\ü_x0002__x0005_èU@"o_X;`@Gn÷^8`@_x0014_ÏF²çU@_x0007_¡ã@_P@ZÈË»EX@Hî0_x0003_ 1Z@jÔzw/L@¦Ò!\g°a@NÂ÷uîÁZ@í JlI@ÑåO]áPZ@qAçCºsX@r½ Ê°Q@ìõ_x0004_6ÜM@sÅMÆ_x0008_¹S@õ_x0002_M0ù[@Ê·ìGW@Íáý¡!¦a@^*_x0008_ÿ^	U@_x0007_¢æñ(`@_x001A_97îb@D÷e¡_x001F_:_@½·n{^@YðÇ)Y@Z`[_x000F_?b@®¾ÕWU@ß[_x001C_+}I@1áâ^@Ý¢¿­mP@è~/ÔM¯`@ék_x0001_rQ@_x0001__x0005_Æ¯Q=S¦Z@Õf_x0003_ðýX@H	TÁãa@,lBÌS@_x0002__x000C_ÚEW@Ïüpc\@.áeª\@úE¯ê_x0011_UX@¥Ï©Äÿ'R@'_K@[@f]`\ÖEK@UV µÀâ\@æuý ÛK@Jò{Öb@_x001A_«eÒ_x001A_S@ACè÷wK@_x0017_\_x0015_ÕYnQ@Î÷w[/ÙM@òy	A{_x0016_`@FÉæiòQb@'.ÑN_x001E__x001F_R@Ú_x0002_Ä_x0001_ehb@_x0004__x0011_=_x0014__x0013_[@òÑfÕ`@b[\°$µQ@Ïº_x000D_§B^@§ü_x001F_U@_x001F_þA&amp;S@ÿ]=ù]@mÆ	|ÄS@ÕuY`U	]@h	1_x0001__x0003_íY@Îóh_x0006_ÞYL@¨_x0014_`vL#`@ø§Ú Åða@Î_x0007_wU¼£Z@¦Y,_x0015_9ö`@AÕ_x000D_Û&amp;Z]@ .]ýöî`@Î´_x0002_Oå¹V@þÜ}Ñt`@ÿÔäËö|b@_x000E_uË_x001B_áV@V »i|`@Ä|Øÿ5B]@w µú}_x0008_X@éÈ_x0015__x000C_R@Q®7,.Y@_x0015_(µAR@äóIÉ¸T@¤ep¾zgW@îÀ5_x000C_ÏW@R_x000B_Ù_x0019_-S@Cÿç5¶b@õ_x001D_?z^@FqFvl®Y@Æ,Í_x001D_'P_@q7ïøW@t«i]@g}_x001A__x0014_oF_@ÁLpiP@½l£Ó)V@9·b;\@_x0001__x0002_Ö_x001E_× NV@²¤Î_x001F_d_x0001_`@NE,n¾ÛZ@§V×¿¾y^@(ë_x0003_©_x001D_P@Zx±_x0011_b@¤cÁ±u5b@¤-Lm&lt;/a@Z`_x0012_0_x0011_`@ÎM/_x001A_/ÌQ@N­ÙDeÊ_@_x0008__8DT@M@]¿[_x0015_Q@Fª÷ç	W@7¨_x0008_4M@{ª/0	 b@ÉÄ#}1ë`@É_x0002_í_x001C_x]P@©¡!(ðÉR@ñ¯_x0002_ÙêP@¹UÝë_x0004_X@_x001D__x001C_ö&gt;ý¨Z@ÖôN@¼ùè_x0001_Þ*`@hN(Ý¢ÉY@·_x0013_d[Å_x001F_K@òÙWï43R@r-ùS/]@IÙ3)W@¨!_x0012_ì_x001B_b@áh×ÊaóO@_x0017_í E_x0002__x0004_£ÏL@1ÆcJ°_x0001_P@4àÀ±aõX@_x000D_iVì~'S@¸È­l"_@jágáZW@_m_x001E_þ[@_x001E_]X@PYH±N7W@?Y¶ÝxP@g_x000B_éûgZ@DÿÔ_x0018_¾b@(`_x000D_ob@þÌ¾©£X@~Û­9Y@ìwAçÀ-V@H¤VúÍW@-_x0005_ù¸%Î_@¸³Ð1ê\@_x001A_ë9Ô£W@Àl	_x0015_EN@bWóÌN?]@nÙ+÷_x0008_a@£×_x001A__x0019_Ïa@*&lt;~_x001D_J@ô&amp;¬_x0018_$X@__x0003_=Y@g85_x0016_E_x000C_W@_x001F_ðÃöeo[@m mÄM@_x0001_3Á¤b@ï³¹	Ú7W@_x0001__x0003_z?^û÷¹W@è½ÛÙÏV@°m´Y@av¹Qa@_x0018_¼2ÂÆ±Y@l^_x001F_ÓV@_x000D_B±,Fo]@À¹_x0007_HcX@ÑXª¹¼_@`ý)\S@_x001A_Ä(a@_í¸É_x0014_N@d?}&lt;ÑN@¿)P_x0008_U@ò¦å&lt;{-P@Â3¾D2V@	_x0015_i(ÔÄ]@R¢_x0017_*_x0014_Ø`@n£¿&gt;iÐZ@W1`_x0007_U@®ê_x0013_T§7[@fuôÆïU@,Ms _x001B_b@ïY³f_x0013_	L@Jå7¢²[@§_x0015_ñ ©O@wé1³_x001D_X@à_x0017_.-ýO@÷f¾hW@ô_x0015_5zB`@T_x0007__x0005__x0002__x0015_\@µ à4_x0001__x0005_i+X@_x0004_MéøY\@ð ¦'_x0005_¥T@_x0012__x0003_,Õ\@³_x0001_¤vJ]@~®:_x0018_a@dÐj_x0014__x0002_èV@ò9	å[@	,¤£à¿_@Sè±ùÎK@é_x0001_f_x0008__x0012_©S@LW_x0018_4tx]@s^ZSÒN@Þë=dèZ@#&amp;Ë¨\@6_x001E_Aí_x0019_L@j8·'¯\@ð¡Ý'?¥S@|d_x000B_Ù²W@_x001A__x001F_¬´D©^@&amp;²eµ]@_x001E__x000D__x0001_é}¬K@2ôú³_x0005_b@g1ëÎT@JÑ(lV@_x0019__x000C_(×|±R@_x0006_íÑ¯·S@HsdÝç_x001B_M@RÙð~,8M@_x000B_Kj}_x0017_&lt;Q@_x000B_¹_x0012__x000E_~^@Ô9_x0013__x001A_û^@_x0001__x0004_üR7[®_x0019_b@)ÖÐö_x0005_T@F_~å"³V@²_x0008_[©LP@èñ{J@~cÌE_x000B_a@8Mé_x000F_[@8	!afX@ú´_&amp;ó_x0007_[@ø×|;X@Ó_x0001__x0002_43«]@Ê_x0005_I$þ_x0005_\@¥´Á¥#_x001B_]@lòÞÄÐW@Sø¬À]2P@þ«än@^@ÀüÞÛë¿W@V9-òÍ:\@ÈïM·6_x0006_[@#_x001A_½«_x001C_L@³_x0016_b¶0^@Öÿ£_x0007_÷÷U@úë_¦¾T@Íý¢hb@:cã;¯HV@_x0014_~ x®|\@¢9_x0005_§`R@:ÂDôº`@º'_x0006_L8V@LüsPÎ#`@_x000E_$r¹Û_x0017_U@2Ù_x0003_G_x0001__x0003_À×O@¤u&gt;¯R@_x000B_·y;_x0018_L@õV&amp;åR@6ø©|_x000C_ÀJ@RMZ# s\@o$h3Ó_x0017_]@¤Åòa¦S@sÉ¸SÐ»\@w_x0011_K?Ý`@h_x001E_á0_x000C_;_@&amp;s_x0014_¾îzV@òl#B_x0018_×`@júLj7a@~_x001A_PóN@ã²dNr\@¨£áé_x0010_y\@ïk_x001B_ÿÚEJ@NRBÎ&gt;HS@¡ÆÍÊÃs`@üÄ!Ñ]ËV@¨Á_x0013_¼ù«Q@ÍÍ&amp;ï_x000C__x0002_I@Ëµ4q©â`@JNs:R@_x0016_*õîÕ^@×_x0017__x0017_%³A^@¦PÑ_x000D_/b@Þ_x0010__x0004_ÏF[@tdÌõ?_x001A_b@_x0008__x0018_Àì'²Q@_x0010_-Ö×_x001F_a@_x0001__x0003_¡Y;qùX@øÃÆmb@ ãðó!xU@0Z_x0004_&lt;±T@v½	PÉ¬R@iO_x0011_6øQX@z¨ÖÜ2a@¸T[µk_x001D_`@_x0017_Ã×pµ_x001B_]@PÇs1i`@yjÎBJ@_x0006_ç$__x001C_ÆU@¯_x001E_¨=ÉHb@}_x000E_Ìüè!Z@#¥É&amp;i_x001F_]@4Õ¦_x0007_¾þV@¡à_x001B_¬_x000D_äa@_x0004_¿¯ç?\@öÙ8ÛÇe[@Õ_x000C_ïÛçÌ[@©!_x0016_®Y@_x0002_÷î-ÚCT@_x001D__x0008_CºýZ@.Á¶òt`@`lý¿Ó%V@^²þDî_x0008_Z@§_x0006_s_x0011_XR@n_x0016_î6½UR@¥±»Û_x001B_b@2Å!«èRX@h(Ã`@Ä;v_x0001__x0005_h©O@HI2ÏS@æ_x0004__x0012_©ò_x000C_a@~_x0006_Q@_x0012_þ`@QÞ;_x001F__x0003_	]@ÜB¿µ®M@8ÿ¢¢N`@³q-©²	S@m»yàiZ@!pøX_x0007_éY@_x0004_¨ª©ÞL@&amp;'ü_x0006_.}Q@U­Q`-`@à ¿Y±W@*_x0010_ÁwãyS@©©ydgFS@`ØFò_x0016_\@6ýJ_x0008_Q@JÖBüQP@¢«F_x0006_80U@×_x0011_-ø¶V@U3$4V­]@JLã·_x000B_åR@òs¬O»ÐR@Ë_x0008__x0015__x0002_ºÑW@Mg{§S@þj_x0011_xKZ@ó_x0007_H|U@±x¥oJY@¦W¡5¼ë[@]_x0008_ð_x001D_R@ÐÖp_x000C_ þZ@_x0001__x0006_º_x0017_s_x001D_è_x0019_J@Çñvö[@¯Þb YÎa@xÛ_x0005__x0005_&amp;Y@ÌÀ%ü|=U@°}þ/ÊT@n_x0006_ôq_x0004_§Y@R¯Õ]ÆÌV@¼ÿ_x0002_ß&lt;`@®!C_x0017_Ô_x001E_X@ñ¾ï_x0006_Ma@¡?_x0015_FP_@XÍ·@¬	]@_x001E_²|pèN@_x001E__x0001_µf1[@äd_x0008_Ê_GW@ôó2!¿b@8N¦RS@mîÛ_x0016__x000C_^@c!)Û_x000F_\@ Q«_x0003__x0005_V@àÿçqrY@_x0011__x001F_bªgUa@ÜéåbMJ@_x0010_cØH$üP@V×V¿_x001A_±J@q5_x0010_¨8OX@2ø5jW@F¨_x001D_ob@84ú&lt;5zY@økmÐß¤Y@àÆW¯_x0001__x0002_²5\@ä/¢óæ]@h£¬Â¾b@9_x0010_öàÐÂR@ÀÍ£%æP@pµÀM\@7=)gûY@cB_x0005_w=\Z@ doMÔW@x/S^@#D¯lZT@ÝY=jM@*cc_x0006__x0002_î_@_x0012__x000D_ñ_x0018_@Â\@øoë_x001F_Ãa@òM¤Pc½]@Ü´ù¨+ÀN@Ö«ÀgJN@àåG¥ra@_x0014_ÆóãX·V@sa*ãsO@3ùZ§^@Ô¬_x0005_@RY@Òc®ôIØ^@ÞqÃ_x0019_wY@L`_x0005_(ñW@VXÏ_x000D_k¦M@ù_x0005_Ú K@1è43¾_@&lt;Sä%	[@¾h_x0010_dU@5_x0006_ÁO@_x0002__x0004_ô¯=&gt;ïÂR@ÓC/I½b@_x0018_àilMV@H_x001A_XL¨U@¦{åN_x001C_X@~;_x0006_Ç÷aS@N!Èn&amp;L@è_x0007_J÷²ñT@ EnZ=]@Ä2VóøÕY@ÐCíFiY@dÍ~|_x0015_X@_x0016_Ú&lt;öÅåa@²ÎÇÅX@æÙÌ_x0008__x000B__x0006_a@ìUýÄV_x0006_X@¤Ç$p?`@=|ú_x0006_Gb@zÇRè?U@m;XÝ«T@µÌ_x0004_X_x000F_^@F¡KY\@®»]_x0015_#_@µÉ}YÇW@«k§×ª_@_x0008__x0014_¬å­`@2-ªÔTa@o_x0001_1qb@¾1éðpa@$_x0003__x0018_FÃ_x0015_O@Ø_x000F_ä4@à[@¾_x000D_4_x0001__x0002_ç¢[@_x000F_}_x001D_*s_x0010_I@º[yÊV@~oðìTGR@æ;þÇ_x0016__x0006_I@T:­PJV@Úü_x0005__x000F_`@_x0014__x0013_ÀT@_x001F__x0010_ï0_x0003_]@j 6|Ð:`@'|õ_x000F_Y@tß0qN@DÃàI@Ä(çãZêT@_x000E_ÓßÙ¹wN@Ø_x000B_S=ï_x0006_V@Ð°uÌT@Æ=9YXY@_x0016_Î}vªRP@¡î3ìR@Ú_x0004_L_x0004_¸e\@³_x0018_ca?Y@ÚNßð:á_@Êyº¿t¯V@&lt;w2t¦[@÷_x0014__x000F_A@\@úÍ¿3B|[@4Y»l_x0011_^@Ô®'.ó\@Î@©kía@S$ëÔY@.m¼¸Q@_x0004__x0006_²¼Øû*Õ`@ÂÒ²Ì´øX@pÐU§2b@yõ3¯nN@ÞVbâ_x0002_\@¨:ÜJî\@à¥Áz9à_@r&gt;"Fòa@Î_x0010_kO^@Ï:¸9¨W@òéÞ÷a@3È8Î]]@9T=Lî½O@kÆÂ_x0006_ìU@ÉCwï0S@~®Ò?_x0017_õ`@c'Áu\¦b@ø=g}W@=u[ _x000C_a@/	ÒêX@áËHs_x0001_O@ËT}_x0007_ÅX@_x0010_f²Ç_b@Ñ/_x0010_C_x0013__x0003_a@ÐuÚ2×úa@f_x0007_B0_x001B_ÉS@v{Ü¿iZX@Ò_x0001_T_x0003_=_@2_x0005_kèµZ@ØÞ¤|_@ô_x000D_)®M-S@_x0003_Ý~Ú_x0003__x0006_3X@þ_x0002_¿ù0R@ø_x001A_Ö,åU@ÂÄ äP@FÉ(lÂw`@üm_x000E_~27S@¬;/Ò_x0005_a@æR_x0013_\b@_x0001__x0007_x[b@Æ_x0006__x0008_bù_x000D_T@©	e©_x0002_wQ@ÂQx_x0006_Q@0ô£RÀ¾`@Ö+!_x000E_a@É¿&amp;ô._x0010_T@öa3æ¥5U@ZGE¯:V@6Ç*_x0016_¯ö^@üÌ¯Y@î_x001A__x0004_û&lt;_x0012_b@ê¦d*V@&lt;Æ}4_x001E_U@ z!ñu§]@¥ÐY_x0013_­\@ª_x0003_Ó(Ð_x000E_R@IÈ_x001E__x000C_\@ýyªÊè`@$D öôLW@5Rt_@Y_x000E_Íßº_x000C_P@uÃMªQa@&lt;_x0005_+_x0018_ý_x001F_Y@_x0001__x0003_É?­jÖW@ÚU«U_x001B_[@Ó_x0016_x±I@r¦z© `@}Ø´«êI@£å_x001C_"À^@&lt;AU4_x001E_BU@3_x000F_NúÈ%b@øµkUÛ­O@ª¹ÑL¹B\@øS(ÒªRL@¨Á«?`!b@jDäÓÞN@Â×_x0002_ãnbY@Òô·ÌðP@êÝÀ.([@/Qº^ P@½_x0007_Õ#[@XµÝàX@?Z^7`@W5ú_x0011_c]@üêçZñp[@E¨:àBsZ@_x0012_×._x0006_¨_x000D_\@l)_x0010_+×¼T@Jäé())M@&lt;ø«&amp;¸U@cÖs®L@ùø²:ßÖM@Þwùí~ªV@ßËî*²W@_x000B_S¤î_x0001__x0006_ÓBa@®½=V_x0004_¥a@ ^ OT@Vö_x0002_ù"zN@ÍEÜeR@ê_x000D_._x0008_NY@@ØÉ_x0016_Ö'Y@nKKÞo_x000C_W@Ùë.e¦\@nS&amp;à÷_@Ñ=J]_x0012_[@Z¢ñ_x001E_K@_x0008_ñs&gt;=óW@Ä´ U¿W@Å|çXS@5ËÏÞeZ@ÄDO·Ï\@8(_x0015_evFX@7)!éT@á¯ðà_x0004_`@8r÷_x0015_U@g	_x0003_"²YM@_x0002_}'k£P@_x0001__x0011_Ó§V@_ÈsfM@Kzp`±`@&gt;1bU!Z@ÉüÒöÅU@É_x0005_ª_x0013_hb@ÃÕ­¡«R@ÎÉä5_x001A_S@Ò®C_x001B_d0U@_x0002__x0004__x0010_jaØøæP@é?ùà:_@ÝöÀ_x0006_P]@Ý_x0013_ùÝßÙW@ÈH NSW@¡j¨î"ú]@¼!_x0001__x0006_	Ð]@·ìº_x0013_R]@qS_x0003__x0003_áÕ`@/zS-ÃéJ@_x0008_Ì1_x0007_ÎL@ÒùÊ;s_x0017_`@_x001A_Nyë_x0014_%V@TÔ_x0011_èn&amp;R@us7	}M@x *øP`@_x0004__x001F_¥§®_@¨~_x0006_¯ä_x0019_V@Ï­.£ìY@x¼Òk_x001B_V@Sü6Ð_x000D_[@BÓ",©PP@NÅkn_x001B_¾X@*_x001F_£Paa@BU¿p_x001B_]@&gt;æ&gt;8±"V@tèÊW@_x0008_H_x000E_lðºX@_x001E_=`F_x000B_^\@`\,»/L\@(¾Ks_@ó_x0006__x000D_Ä_x0001__x0008_hW@ì_x0007_ßÐL@_x0008_UvîÔZ@Wð0	çÅR@å %FòÐK@s%À¾7°b@dí³|®V@ÝâÃRáIR@ì_x0003_iðia@PwÜÉ×?W@Z_x0006_³_x0013_P@û_x0006_O_x0019_zµK@å×_x0002_^`@_x0004__x0016__x001F__x001C_\%U@V§_x000E_èÎ\@ò)_x0001_§uL@¸3ÖûW@eyò_x001B_\@G_{|;«^@_x0005_Ìó_x0011_°Z@fËÆ×vQ@PAa_x001D__x000F_a@cûá÷X@çz·pFjR@_x001D_«÷ü_@jÉÚ_~ó[@-È%4Ë°b@« _x0011_­ò`@.öîüxèY@©saØþK@Ý/ÛÏ¨Â\@åè»_x001E_vZ@_x0001__x0003_\;vÁîõW@xMS%Lb@¤5Í¯f_x0015_Y@¥?²;­_x0013_T@_x000E_=f»qN@T¤dûPÖV@Îv_x0011__x000E_aÞ[@²s_x0003_q^@5qÊ_x000D_&gt;Q@iÎ¸ZxWX@\h YÄL@^_x0002_±x_x000E_R@_x001C_æbçK@î6&lt;Ôû_x0017_S@ ÎÅÈÇ&lt;W@_x001E_.èw_x0019_rP@_x0007_Ý_x0003_0T@q¿Uøa@¢=§á_x0014_Ñ_@^Å_x0013_ÅrlR@	JÙ16R@¨9_x0012_ûU\[@âLáb@N¿Òï`@|±}¢?T@_x0005_ñ"ÑFZ@_x000C_0_x0016_þ}_x000C_Y@Ânÿ!ÏàX@»ÅjÝ`@t7_x0011_%_x0015_§X@ÞÑ&amp;U®¢b@mô_x001E_$_x0001__x0002_­Sa@rÁùñT@â°£µ¹T@gé_x0012_µ6Q@Â¢¡¹óL@_x0012__x0006_¼Ja@3ÊÙiXN@3=FÁÓ3X@tÐ~èr³`@8×r_x0016_è¥O@bdàrFÅT@Æ_x000B_&gt;¡ZU@	ü_x001A_wSç`@dO_x0019_ñ\B\@òU±Ø²(`@p 1ßT@R5dKJW@¿WSyP&gt;J@Ù»ÕåUT@¾!4fèQU@_x0003_¸_x000C_U@ _x0004_£øñQ@7Äy0dL@_x0010_ÚP3[@å&lt;XQìX@©á|ÑæK@Î2_x0002__x0001_S@'3ÄvW§]@_x0012_Ký¼_x0005_k`@rÄó"P@_x000C__x0004_|=±oZ@bä-â_x0003_×U@_x0002__x0003__x0018_{&amp;5_x001F_^@G¹íUùK@á¹sÔö_@_x0006_¼®÷_x0017_Û_@_x0006_i_x0006_D3`@[|°°C]_@ÈâÙ× d\@åCÎlõ¼]@¨ýyf8_@_x001B_PÁ_x000B_ºI@_x0004_¿Î_x0014_~a@¶M«Ð`@_x000E_·÷Põ£[@u2%Zåa@Ü_x0001_¢_x001F_±7Y@¾'8fW`@Üä_x000E_À_x0005_5V@Í¼xF_x000F_a@_x0011_¯Å$ÄèJ@²O¦»¡[@_x0012_ÇÌ¯lja@½´_x001A_	Ö_x0006_^@_x001D__x001F_?²v_x0001_I@_&gt;¡(±`@¨boY@ÝË¬ë¸wJ@2_x0019_ÓQÜ_x0011_Q@ê½ÒêúQ@ÔeüD`dK@ä_x0014__x000C_¹YN@Üi_9+£R@_x000B__x001A__x001A__x0001__x0002_l\R@_x0018_Â_x0003_ÛChR@	÷C¨åºP@0­NwMÆU@÷n_x0017_í[Î\@f"$¦ºa@³&lt; Ó_x0010_`P@~Òð"_x0017_­O@ªÅ_x001E_8ÅV@&amp;4Ï¯_x001C_S@ö¨M_x000D_M@ïÙSQ_x000F_cM@_x0017_µÊ_x0012_Ò_x0002_S@½6À(S@`n¡ÅÈ`@¡lor6^@¦xxDkT@[ÒOïÿ\@.o!öX_x0013_V@à ú¢b@_x0019_ùNà`_@Ê©kÛZ@.¡?JÇ#X@ØÏ³cAR@&gt;_x0001_·_x0001_O3\@ÞRÒÛW@_x0011_ÇKÀK@h ¡Ã[@yÊJ$w/_@°àúéþ_x000D_K@_x0013_ZFs_x0014__x0013__@Þîè´óS@_x0001__x0004_È|_x0012_ú_x001E_.b@_x0013_8_x001F__x000E_[T@¿.ßæâÙI@ñ@_x0012_dÇ_@N_x0005_+£4tb@lFGô\@'_x001C_9ëÂä`@Âã#ã3¨[@2¼»$`@£ôkyP@Ê­_x0012_ß^@_x0006_tÆ×S@nÐõ÷_x0015_V@_3ja_x0001_åS@&gt;ÁÖ_x0002_u·a@ø3§A_x0015_wJ@QãS7 )Z@gË_x001D_|K@ÁbR_x001B_+b@ïOÃ¹ $]@Èp4kTR@x¬ÜZêêY@ì2Î_@\÷\luO@¶¾Ú_x0010_[@3â_x0014_"P_x001C_W@ØþÆl³J@¥èrË_x001D_kP@èÑ=_x0003_O@6ëW4ú`@Wfxr_x0002_T@_x0019_½_x0015__x0001__x0003_¾O@_x000B_ö+ôa@½PzPÄèT@ÜRË_x0001_À±b@¸Úbgç_x0016_`@r¹?_x001E_!b@&gt;_x001C_J_x001C_Âd`@Ð_x0007_^×ýa@äe£ë_x001A_bX@ªÞ=dIa`@5ï}µaY@©_x0017_¹cP@p¤_x000B_y»ÕW@¬$ }BA\@LØpü_x0006_¯P@÷yU_x001C_ÇQ@k_x000D_3ÓýV@·;_x0006_n&gt;_x0015_X@;]sm¸`@``Güb_x0001_W@5ùÛüØU@_x0008_ ô_x000F_ÖÄP@{¬Ä[TP@ ìPwÏ×R@_x001E_¾_x001B_O_x001A_V@Öø®þ]K^@»Gò¤_x001C_Í`@?&gt;_x0004_(¯pJ@*èÎfª@U@SË0æ_x0002__x0007_^@XJª}Ç_@_x0010_öü¨*_x001B_`@_x0003__x0004_B`ûÁcY@Heö6CÑ_@ñp_x001F_[s@R@8¹\ØÿOa@+fçâ(øa@Zc_x001D_j(´[@c³Ô20Q@»dÁxÉ`@Ð,"_x000B_[@0_x0016_c¼mT@ÔIH0þSN@­G'ëøËW@iWuÿ¿ìa@LkZrYP@_x0005_3£ÅêF]@ô¯p_x0002__x0008_1b@Ö©ð	*XW@ÜðçÄ/ÅJ@w4k1Eëa@gÃaX@.Äd~ðEY@._x0014_Õªü)[@£íÉF:_x0012_K@=Ûÿ¶ÁQ@é¢éì@ÞN@_x001E_"8¬Q@?V^Sr_x001A_b@_x000F_ÑùÖ_x0019_S@&amp;m_x0018_¬ùX@¾m_x0015_«ÙI@Ë_x0001_b¤Ë#K@`=Eô_x0002__x0005_ Ø`@éà"_x0004_a@èê_x000B_ÕáW@|_x000B_j&gt;[@8_x0012_á@åZW@Ör*tõZ@Ø_x0001_ã_x0007__x001F_¸X@½#X÷ÜIa@_x0004__x001A_¥'xb@jK*_x0013_íW@e1_x0005_Â3£b@¨W9eÔV@cñ7§_x000D_L@Ls_x0002_ãHLa@_x000E_Õ-_x0003_a@*|jAS@ïéú5û&gt;K@®U÷o^@j6ÜQuU@@c1_x001C_t®N@ôÆÀýÇÅ`@äÝÓ_x0014_a@_x0004__x0012__x000B_ÉhQ@êÆÞIP¥J@^àÅ._x001D_wV@8dG{a@¼pL4¿é`@Ï|É²®þ^@dòRåÓW@Öã_x001B_ðY@B+*_x000C_ã_x0001_b@´|æã_x0019_W@_x0002__x0003_S}^ïRN@mºd_x000F_[@É_x000F_ìÚ5Ëa@°nùT@ææ_x0001_ìqý_@b®«Æsa@¾Ëc&amp;èöX@_x001D_WCÔò_x0002_a@ú:½]_x0011_¬T@¯ÿ"zÿ!_@ÌÌ_x000E_Õ ¡P@Ø_x0006_^Õ­`@°OF2)ÇZ@|£xÕl\@þ«õy_YK@8z_x0006_[\@ôÚZÛ!`@Ú0_x000B_oÃ8S@×G/ßdN@¤_x0008_½6D!b@É_x0015_Þ8¯Z@,o_x0005_íN|J@_x0014_hÃ_x0017_S@¸?"}B[@[=_x000D__x0006__x0012_[@=õ_x0010_G÷U@v	®a¬_x0014_J@bý¨.[Fa@©øß©_x001E_I@_x0004__x0011__x001E__x0018_0Ò]@½¿ÐñçP@SÅª_x0002__x0003_ãM@_x0018_¯ðý}U@6ÖÆ QW@b3?Y@_x001D_çh~`@Æ_x0002__x0015__x0019_p&gt;b@_x0010_»½ÃúMN@_x0019_¿Ä._x0002_`@èàÏÍP@@'~9SÌW@À¨y&gt;U@g¹3º¡S@VÃ@à_x0004_S@_x001A_Û;¡íMV@_x0004_h°&amp;¯S_@®_x0017__x0001_ôZ@ë¬agæZ@n·AÄV@A79*fðK@ôñ_x001A_joa@èKÊJvU@¥åz?¨J@]_x000B_Öô a@ùY¯µa`@l¢o5_x001A__@þHÖ_x0014_úK@	£ðpüI@_x0012_®$´^`@_x001D_l_x0014_üX@Ç_x0010__x0011_ìÊ'\@I/?1Y@ê^­_x0008_ð]a@_x0001__x0004_ñÈ¯¼âPW@Å²_x0001_·_x001D_S@~é6Ò±N@g0·¯]@&lt;ð_x0003__x001D_Õ_[@ÆY8__x001E_gV@=áù¯_x000E_®Y@EW»ÆW@,©/_x0002_¡\@¶Ò¡9T@æìãqa@YmzÖ0	N@[ïî¥á±b@¢»§_x0010_&amp;X@®Öw¥a@sQZµx"]@öò^_x0001_Ra@®_x0002_9ëY¢b@Ü Èÿ_x0016_V@J¶´½"JP@õ'Äº_x001B_:`@U8ÝBceR@îø¶¦G\@Þ79øñV@ÖS_x0014_D@a@wÉ¦ÌßÎV@]ºÕB¤²]@Þ[{_x0004__x0005_L@{áo&gt;yY@7|_x0002_Ó÷J@Ñ{_x0011_êO@·Õ_x0001__x0006_³:b@ÿô§­\U@dýXvgya@_tQÆ_x0004__x0007_S@&gt;A3½éãX@b.._x0002_%¶b@ì`ñøÚL@RÇ\n¹N@jÖ_x0003_la@fi!OÅ´a@k×¹ÇëR@_x0013__x0007_Ý(Z@_x000B_cl¿@M@v¾0¿K@d¡ÆflY@éWTñQ@üú_x000D_ùÏ_x001D_R@ÆúçuÞK@Þ/í)¿Ñ\@8`jß_x0008_~[@¢ÔåW£Y\@QM@o!a@|lcíyW@´ØÃ_x0005_FW@"[vdÚa@¥= ;¬K@Ara==T@éÞ_x0019_AßãR@\_x0011_9¼,ïP@ ,+_x0005_Ó_@©óZ/y_x0016_V@ãòT3gHW@_x0002__x0004_Ù6_x0013_&gt;T@[_;_x0018_kR@§*:_x0001_¸°Q@äP?ÊTV@_x000B__x0005_?X@ÜÎ;Û^@¦Ù]_x000C_~õJ@êâÎ6æU^@0_x001D_¦_x0010_Q&gt;R@l«g	+b@d¿UÝéÜV@cÙ¥íQ@ðlbCSÊN@Ê¥ãfW@®{érT^@_x001E_^ÿâ_x0003_P@Ì|ÁÎË_x0005_Z@_x001A_ñ.`^K@Q¤ä®u L@¦-8Ça@üu_x0012_IqiR@_x0002_U§_x000E_aT@ºÖy2P_x001D_U@d#;(_x000E_fV@Ö_x0017_Ág¦!^@¦Ù	J@S}SM_x001C_Û]@.Ò3zk_x001C_`@¼äÇ_x0002_'S@°ÌZq³S@kßI*®`@G¥«_x0003__x0007_M?P@+_x001B_ÝÝ_x0002_-K@Ä°_x0016_Q`ÂT@¥"ãu\@_x0004_Õ(ûÔ\@C$	_x0001_Ö»L@S÷ÁÛkb@_x001F__x0001_¥¿üL@K{_x001D_/^@2_x000E_bÓ=EL@Òqa© !W@¯\ô_x000E_.a@ÕE_x0003_©{a@^ÌµÓ+cP@_x001E_·_x0007_Hý@`@_x0008_ÍØ\¯S@&gt;X­½T¸N@Ñ-_7ÀwQ@Î_ô_x0008_e9a@¯)uõ~\@.ª1Zs_x0002_\@â7á	L@_x0005_x_x0006_D~Y^@ôÙÆ¯U@_x0016__x0012_¢0`@ãàìa+Q@&gt;_áëlì]@¬2Ãe½]`@aý_x0016_¥©S@öåðrìT@Þkú_x0004_Æ\@ó&amp;_x0010_:d]@_x0003__x0004_£F=Ö_@Ó²ÜÔ6P@ßü_x000C_\xð]@Ni©Á·M@R_x000D_,ï;P@_x0002_¨Îv_x0003_a@¸Ç.¶~òS@_x0014_[~BR@_x0006_·ä$ì[@ÞG_x0001_9kT@0cDÃ»£]@:ZÒ¾Ø_@uf»ñ¶X@éd­A_x0008_X`@_x0002__x001E_{ô_x001D_ü`@_x0002_ÞäÞ¹Na@³LÞáp¡a@1ÎLmQ@þUôP·\@_x000D_òVY}P@ºtÉ»znU@ì¸ìîa@L³B«]¯W@_x0005_&lt;"÷&lt;b@_x0008__x0007_Õõ\sO@@üç_x0012_J/Y@¡ÎÔ|ò3T@wvðñ+&amp;Q@õÿ87©FR@È/_x0012_XÍÅI@1{_x001F_æ_x0014_L@1y_x001D_7_x0001__x0002_É`@&gt;aîl«_x0004_[@_x0015_$ÔûS@OäÉÅQ^@sJ]CX@{OO¥äP@`*_x0013__x000D_ºÊZ@3jFÒQ@_x0002_._x0007__x0003_L@9SÅ#^@ìkLX_x000B_÷R@&lt;ÈÉUY@Lf,çÒob@öd°`nZ@Öìð¬_x0004_`@_x0014_§q¼(b@_x001F_n¾³8ob@\k»üÉS@ä¹ D_x0011__x0012_a@'sôªò\@øÔ#_x0012_N@í,òÞ»W@Ù3'ò³b@~°î_x001A_UAM@^_x000E_µÞ=X@[³ºQ@þ+ÂÊ¤ÓY@k¹ÎP_vb@^»_x0002_®Y@|2_x0002_íì]@_x0017_Pö_x000E_W@r'â_x0019_äa@_x0001__x0003_&amp;åÊ{_@Mï}ÄT@k¿$­"b@M_x0012_=s-L@¤k&gt;à°_@n*ÚGFT@ö_x0008_;\-wU@*)ãsPQa@ÞªoÃ_x0003_	a@¶åü_x001F__@á_x000D_ÑEnJ@¢µûZ¥_x0013_[@è+Ë^µAV@_x0019_§S­?Z@Y)*¥_x001A_Y@N¾+Ô_x000D__@ýV_x0010_À·ÞQ@{;Ó[_x0011_U@Â±m®©0P@HíLíLja@_x0008_ÌîQë¥V@6Á»²!a@ª_x0017_~Â`@_x000C__x0012_ÞÇGÔK@Pã4±Ga@¾EÅO@Ö¥]MY@fx®1¾ a@­_x000D_sÈ9M@ ï²Oà°b@Àß¨u TL@aã_x0002__x0001__x0003_:R@_x001C__x0017_B_x000D_ª/K@æi~Ev_x0002_V@&amp;r^bþX@ß_x0001_^¹ñµR@1Õ_x000C_(_x0016_WP@iÖ_x0018_Bó_@ÐAá&amp;U@_x001A_$£'L4Q@_x0011_Ff^@õ8ñímÉ[@_x0003_ÝèO·X@NÚU©@]@TJ_x001D_p·¼R@ëä©©¦P@Ð=ç»_x0018_#b@_x0017_cRêóîT@zú_x0002_h' Y@¾}¤aE£`@ÎÿÄü¥a@ªÖOj	L@_x0004_ÜlîQó`@Eç»_x0017_àßU@¶_x0018_\8b@_x001F_c«âÖI@üC_x0017_WROZ@ &amp;Áñ×a@èZe¾]½[@Fz+ñìO@QùëTT¨Z@â$V]=xV@°KÄ^_x0002_(^@_x0001__x0002_@hWgU_x000E_Y@+LaWý_x0003_P@â¸²Mâ}W@ùP_x0016_Q·`@_x0011__x000B_Ì^@_x0008_ãË	«S@ó_x001B_ºØãÖJ@_x0002_!ðGì`X@èãªSNU@lÿðsØZ@°&lt;HoCV@ê&lt;¢å«[@öÖ·ò[U@¨_x001D_å8Q@ÊU_x0019_g²W@_x0016_](Z4`@ü8MIß¹]@ÓÇFd{_x0002_R@gºQñ,¿L@-FP_@¢×3Ë'V@¾ \É¦M@ÂX¢b´`@²ÃØj¿N@Þ$£1úY@Ö+×P_x0012_O@® G_x0006_ÔoY@Ä÷h»W8[@Âw^4ç_@nØX`ÖZU@­Ã=Üc`@¤´ê_x0001__x0005_®èJ@¬Âr%âtb@ô_Y¥'R@8ÛÊE3rS@¬_x000F__4,²K@é¨_x0015_ñÑY@7_x0003__x0017_Ö´\P@/ò`:å^@ðoÝ6IHO@Vµn£mÇT@_x000C__x0017_$VCàV@Mx_x0008__x0004_|_x001B_S@_x0018_rI_x001E_¤8\@t,¹ã`@î#â÷~]R@È¥.µa@I¤_x0014_u_x000B__x0014_a@F½&amp;Ö1ðR@V'@Ù()W@¤_x0013_©°ø°`@J;&lt;©_x0010_`@_x0002_¶Ã¯V@´_x0003_|_x0018_^@_x000C__x0015_©"jKa@Ìë-_x0014_OÈ]@à¬½ÿvK@Ç)ËÇN@À§òõ6ÒY@vÓÚ}EER@_oÖÐK@ÏEdb@Eî#-ýR@_x0001__x0002_jÛ`_x0015_º\@4nXèS@=Þ&amp;¢_x0015_{\@ßg_x0008_,ØN@à_x0018_~'}[@¶2Á&lt;yR@WF£!_x001E_PR@ÄÏö¨Ü_x001E_]@hqöXýT@r_x000F__x0018_½Õua@Ñ¯ö_x0016_ôàa@_x0005_=Ù_x0003_tS@´ÎÒáïL@À_x001A_æÖj_x0006__@­?_x0008_5b@fúÀã[ôa@ÀÌë_x000E_`@ò\_x0010_Ô¼B[@_\H&lt;_x0019_O@/»ØG[@K$ïBZù`@ýÖ¥ª\@IU(_x0011_]@_x0005_ðÒxY@_x001C_#¶¹ô[@åø-R@}_x0001__4RN@$éÈÜab@&gt;Hö	+`@0¨cÛÃJO@´ÛÏPYÑ\@6Ô_x0002__x0008_9®W@ïc·_x0004__x0014_nM@_x0003_«O2sºK@f_x0012__x000F_I@_x0010__x001C_q7¤Z@ÌøØJ@¦_x001B_·_x0011_WØW@8(|ÛW@&gt;¬_x0007_REW@x²öÓð_x0008__@\aéãoÊK@Û8_x0010_x_x000C_S@_x0010_ÎþíõP@#Mzµa@:F£¤Q`@cÏ_x000C__x0005__x000D_P@ñ_x0003_ñÃa@¹ÏGàµ×`@ä©_x0012_Ç_x0010_\@×®ÙV&lt;Q@â&lt;e4^@_x001D_SaÊf¿L@_x000B_Û@,4ÇQ@Uú_x0003_§Ga@¡ÝÎsæ_x001C_R@6_x0001_L+(gW@_x001E__x0011_¬û_x0006__x001F_b@-¼Ì!áW@&amp;Jd½Z@lvn_x0011_OU@[F-_x0019_ÃI@Ú_x000D_BÿiX@_x0003__x0005__x001D_ýHÅMIV@	h~þå¶R@_x0010_Z÷Y@²¾Ö_x000F__x0003_ÿZ@jd_x0002_èÆa@²(&lt;P_x001C_U\@0_x0005_û?_x0005_N@èå¹kZ@¤_x0007_&amp;ãW@Ä^O5O_x000B_]@GÛNÓ¦ïS@p±·á¥gb@ú_x0011__x0015_Åä_x0002_[@®¹äÕ`XI@ÐÀ_x0018_ÞÜÞ[@bª@[ê4X@Ìò÷r`@´)ÕÜ·¥S@H0¿vÚU@¤âl·Ë`@!ò³9=X@¦´A_x0017__x0001_Z\@@_x001C_&gt;7b@d_x0005__x0018_Y@_x0011_·_x0011_æÏ`@È@»º¤ÇU@£_x0005_mzüW@_x001D_9_x0004_w ]@éJ7P@N£_x001D_)&amp;b@U¬gk¡J@1`_x0003_	·_x000E_\@o_x0014_è_x0006_1_x001E_O@ÏßtëoQ@1ÂÚ_x0008__x0016_òI@¬µÚ¦Y@ª®ÑizW@©M_x0010_®U@  _x0003_\'W@(Y&lt;ÄÝ]@_x001E_ø_x001C_»DM^@§_x0004_E}º_x0019_^@Î´{ÑPM@#£_x0007_tHR@_x0002_*¼¬o`@v¡HäÝW@AL_x0019_ÃHS@J/Ù/vP@ò&lt;PÕ _x0008_a@üTF_x000F_qÂa@sbRH_x001B_ñ^@à_x0006__x001D_Ì_x0005_P@&lt;¸þ_x0001_Àa@Ðæª&lt;Ü\@®à.Hí°T@K_x0008_Ý¿_x0017_@_@¨=I_x0005_ëb`@Zô_x0001_¿VoK@æ¤Ï_x001E_U@ÆN_x0016_¨7ÒP@._x0019_¼þpV@æJÏzÉiX@åõ´_x000E_©_x000E_b@_x0001__x0003_¾_x0017_·_x0001__x0016_L@_x0002_`¶èuX@_x000C_#ìezE[@= [Z^@w½_x0011__x001B_õa`@HàOÜ8lb@__x0019_É_x0011_Mb@_x0016_x?Uh¿U@ìbD½Þ#`@öY´g´Y@vÀÜL¨Q@_x000E_Ã&gt;}^@×»tGK@å'cÊù_@_x001E_'&gt;d(b@¹zªØê[@×'JïGâM@LUaË_x0001_©K@.A§w½^@ðL ¾?«S@_x0003_9OyPX@¤#^@õ6ËÆ.`@ãøË?¡L@#*Wìäú]@pR_x0003_²ÝI@_x0003_òèä¦_@`NõØ_x0010_a@f_x001C_BFOØL@_x0004_w¹_x0018_[@Ey±ë_@;æµ_x0001__x0003_¨_@¬+_x0004_S­M@29_x0006_dB_x0018_b@6ó2vãÂU@tTÕ}_x000D_dS@=2@_x000C_ð"]@äDÇ-yb@¢TÃe_x0011_;V@°-¿~1X@|w5_x0002_È_@j E²¾W@l_x000B_Ç7Q@bC_x0014_ÒNS@cÿë¹U_x0013_[@:½_x0001_úètW@éCüôÜ»S@®_x0006_å¨b@ÄÕýê®4X@úÁYÞZ@qu_x0008_ÅS@¬ÞÉ)X@÷_x0002_d_x0014_ÉÒ\@ Î_x0002_ö3ÕS@(	DgWY@hÖ_x0019_è«T@¬ùÓÎÂJT@zéi®_x0002_oU@ÆXGÐ[@_x001D_íáº@xZ@4C_x000D_ÁÍJ@¸Ï['DZ@/N¦_x0017_S@_x0002__x0005__x000B_dÉ\@ÆI^lH'`@½_x0008_Z@Hl_x0004_×Q@g¤m²Ä÷a@2Õ¹[5åV@eÃ¹_x0005_1ÂP@®ó?ÞÌ^@_x0012_&gt;Zèa@=äì_x001B_Î!S@Ä_x0015_èð­2R@,LP^â_x000B_O@R¼4=pa@k®_x0001__x001E_a@Â¿Ê?b@Ì*ÓP%UO@À¡Kíb@áa½´åëS@-|C'ýÎM@Ä¯_x0017_9%%X@ÀAÇ§^X@fÂÊN@jH«,ÌV@DÔC_x000C__x0017_X@_x0014_µ¦Q]@âçæF:]@´_x0015_Q­É_x0017_`@ôý_x000B_?¸^@Añla@ZFOS@À|ÕÕ¬O@¾ö_x0003_¸_x0002__x0003_³b@»_x0012_ºL_x000B_\]@_x0004_²?¹_x0005_b@â»·Ð`UX@ÿ_x0019_ V_@.. ÜW@¨ÀË_x000D_`@^æ!å(w^@1_x001C__x0004__x001D_¨ÊW@Q{÷_x0016_ia@B_x0003__:U@ÅVôb_x0013_×R@³TCª4QW@_x000E_¼Ð S@¹_x001D_%_x0001_Æ\@~PPÆwU@ñï2k¨´`@¡Úvf[@zN_x000E_H©a@È¶F`U@7gWX@t¢G_x0004_NN@díúD?N@:­ó¬$N@}í_x001E_Ýf{]@3.bµrKR@?ÐR6_x001E_U@Y_x0012_Ðg_x0001_^@ukqÕý_x0018_Y@7"_x001C_8%eZ@V3(´_x0015__x0007_`@¬)XáZ§W@_x0001__x0002_Â ÇÐI@¦_x0003_x_x001E_vè_@=ÓÆ·[@Òÿ¬w2Z@¸_x0005_Õé_x0013_ÀR@já_x0015_)åLZ@&amp;_x000C__x001A_K(_x0002_b@àÈL ÒÍU@ÖGxþQ@_x0004_Gµk&lt;_x000F_U@ÉOEMØ`U@ü7_x0014__x0013_%Ì[@_x000C_[Ã9LZ@Í£.ÿHL@Øê¢?æª]@Ìå¼_x0010_Þ_x0006_K@\ÒÍ´S@â¦X_x0016_a^@ìfý÷lyQ@ª«_x0003_$ya@_x0012_àó¦+_x0019_`@_x0008_êu¦O@êÆy_x0019__x0006_kQ@Bj6n»ZV@Ä®çû¿S@_x0017_Ó_x000C_ûýZ@!_x001C_¤_x001B_!I@¤õ_x0018_ðóÉ]@ÄR]_x0015_^ÇV@³O÷wq°N@ÇQïC`@õ°S1_x0005__x0006_èð_@_x0001_Ç8_x000E_a@Ü=_x0006_;%_x0002_^@.ÂÊYß!Q@í^OIZ@_x000F_º3{¼1U@¹g_x0004_¼åI@t²¤T._x0001_R@W	SfÀÏJ@ßÂ_x0017_õÁt_@s"Äþ\@ð_x0013_Åº_x001A_ÂV@æÁOõ`@Î(_x001D_?X@Z?(­Ia@î_x0012_X±(a@Èª)+3U@ö6Jà6^@àÀqjîvO@ýÃx øúV@ºÅ²)_x000C__x001B_W@Ó"øNÏga@Ð_x0018_n¢àP@_x001E_Ì(c`]@ÛQÅ_x001C_ÜU^@V_x001E_Í\I@îfÀÂÒa@]Ý4wQ@_x0019_äõ_x0003_\@$Wäþ¯HU@,aÆù_x001F_Z@È^;æD_@_x0004__x0006_(Ð¢ÿ¾^@¤óZ_x0010_ÒSb@Z©rz[3P@ k/FQ@ªÌ,`Ûa@`o_x0019_³éV@©_x0003_ÿ£ár^@«¤þÿ_x0005_OS@íq&amp;Ab@V_x0002_^_x0007_N@Ì +µ+£\@Â_x0017_d÷a@\ø.y§T@ò_x000D_´»_3X@+D3ÙÑJ@õcÖ']@m¾¿NÞÚR@_x0011_ØÁ;F.S@¤Ñ6+_x0017_W@&amp;sêºíWa@z¡äü¦^@Ü3¿*_x0016_b@*X_x001F_uÔÃ[@ýWµ_x0001_b@jzv_x000B_%5b@,`jU@dZ_x000C_¨_x0015_X@ffÛ¡1_x0010_`@È£Ý_x0011_ýôM@_x0005_*@®ÐNN@Ì5Ãk¸L@ø _x0002__x0003_l:O@_x0007_ªW b@t_x000F_	»PR@2mv2&gt;i_@Pø.IUÍT@2 îÙ¸M@Î#ÆIÞ_x001D_b@Õf(X·êM@_x0011_gbÄÝÜ]@xaÕ¹Ý_x001A_b@_x0015_+ðì_@è')R\@þ¯Ñóp_x0001_S@" OésÊX@_x0007__x000E_ã÷C{^@Ú±Lë_x0008_]@ÎyØ²qP@,0'ÔÚJ@þ^2ÙEO@²ÃK#ûX@bò_x001E_l_x001C_M@Ú}Â`\@ø_x0016_Ím6\@;}VÞ8N@j¾q_x0012_êT@«D_x001F_Mð_x0008_b@×_x0015_L5]b@ÀCô3Y@`_x0014_8CsS@_x001E_1P8¾`@_x0004_hãSâ a@_x0012_ÐÃ$C´R@_x0001__x0003_fËpy_x0014__@d`¤u!^@ÎÈ_x000C__x0019_°U@nþ£_x001F_Ç/[@U_x0007_`F#]@ãÑ°#]Æ\@F?%_x0007_æ]@,½Ïtö@a@bj4f$M@J.!ªÚV@´³Ä}rU@¡_x0004_d;ý_@ë¼2 "CQ@m_x0002_­©K@a1h´ºfa@_x0002_÷	,|_x0010_Y@EÇ[_x001E_±_@×_x001A_´Ol]U@®_x0015__x0002_½6WV@_x0002_Z4È^@N&gt;Û_x000F__x0015__x000C_K@"X¤©O@ù_x000F_]_x0006_ë-_@òxÒ+L@æj·ÜÛÄU@¸_x0003_:ù°§Y@¤¸_x000B_¶ÒI@G(RQ¼[@8Hq7_x0003__x0018_K@6LlÏa@æáo1%^U@_x0006_4?/_x0003__x0005_Ãmb@VúV$ª]@ù_x0003_E_x0002_VÞS@"l_x000D_AÿüW@æ_x0004_q_x0015_qY@_x0003_¼÷_x000E_÷bU@÷d=V_x0001_a@Z_x0018_ác|.[@_x000B_ÈïÖåT@X¦!oO,a@_x001F_ZE'DY@6ehbRa@DÝÓ_x0011_R@}GU!õu]@²ð_x001E_uÄR`@O¡QäU@àw^Ø­&lt;N@_x001F_Â=qV@@·1* ^@¶_x000B_ÎWet`@YvÓS¸M@+.´½ú_x000F_a@RÁ_x000D__x000D_J@Ð?Ed)PR@ä@üSJ@e`-¿dîP@Ú Öû `@ÂW_x0002_x	#V@þ0FýþY@=Ñï_x000E_ìU@Ø#iSU@fÃOH[@_x0001__x0003_útÃ¿í`@¢Àõ:l_x0007_K@±Ú4f¤ca@6þ_x0002_X@ÂðÅüa@1æ?v½$L@È:Q_x0017_{ê^@F2¢v_x001C__x000D_V@_x0006_&amp;Ônaâ`@úEp_x0012_9a@©_x0018_8k_x0008_^@ÃË%nb@_x0018_üNr!g\@v1$hTU@MnÏ»êZ@à7[ÏÑmS@ºp+C¤³_@Ô( /ÙqW@_;Ãk0`@iK®ø³Q@AÐ*Òk&gt;R@äü ¯{P@_x001A_aãQç~Q@_x0008_úg]±_@¢q,o·P@ÿ_x0003_hØ=`@i_x0012_k­Q@TpÛý`@Da©ó4:V@R_x0008_[è_¡S@8BÕ_x0014_r^@´i_x0002__x0008_çN@Vàfi_x001B__@K_x0011_Ö_x000D_ßa@!p1_x001C_ÒU@æ±ð®q_@jÈµhX.O@¨¿÷D_x000E_lO@æ&amp;±ß^@_x0006_Àá&lt;IkO@ùe²a@ 	toU@®_x0001_*ZÑ_@iwµ\b@_x0004_jÑûå+K@¼d×ùzY@()®"è_x0003_[@_x0002_øL_x000C_«û`@éOlºê.`@á÷«Oê)K@_x0005_ch*`@P£ÄìdEL@÷l_x0015_,Äb@-Ææ_x000E_-G[@JÜ_x001D_ø©P@¦{ç\_x0018_&lt;X@êû*¥|M@¬ØÏ);(b@Ö_x0002_«ðÓcY@*|³ A_x0008_L@äwþ1_x000B_íP@ 2ÂV_x0007__x001F_Y@_x0012_sS6¶_x000D_Q@</t>
  </si>
  <si>
    <t>8583089423facdcb64dd3cbfc95b7017_x0005__x000B_*ÂÖÑnª_@2®_x0007_0²X@¸ÚjxaY@:E§!ê4T@Hã?·ËeI@ys¿t!U@d!_x0001__x0003_tàa@^9ä­F_x001A_^@_x0018_LÇª+IT@ÍawI@|_x0002_æ~Äa@;	ØÝ]@ê_x0002_\ÕÏE\@Ù£_x001F_k*ØU@_x0019_ôaëPÚU@_x0018_[Æ·ØO@@ÿ_x000E_ËÁ_@¨?WFWQ@Kñ§\gÍ`@\¯öeg+R@HºÙNz`@]!üÄZ]@¸´S7Þ_x0004_\@I ®_x001B_ÅK@È¶2@NYb@Ã&amp;_x0019_øgO@òÏ´lYY@Âë&amp;ÔÄõJ@Â:~xù³X@ï_x001F_ótZ@_x0006_Â3&amp;_x0008_Æa@_x000C_ÄË_x0004__x0001__x0002_¿_x0013_P@_x0016_îv¡eÜO@0_x0016_ÐKÀÃP@·Æ!5ÛD]@\±1ìVM@SVLìP@d_x0014_hVh,a@&gt;ß_x0012_ÝK@ê_x0013__x0010_uú\@9±D´î\@HæRÒ¨[@_x0018_ðd+5_x0013_W@°_x0007_Þªu]@öZ_x001B_c6Y@_x000B_î,Û¦FQ@«-ÛäQ@_x0010_å9B¼_@t&amp;_x0015_Baâa@ÎGPîÊ.P@_x0016_}à ``@J%_x0007_Êd5Q@Ø£Ê_x001D__x0002__x000C_a@¾o_x0001_d_x001F_S@]È³Î_x001E_k[@¨Uû_x0012_ÚR@ù_x000C_ÿTL@)Pú×]@&lt;Å÷_x0014_ÊZ@(MäGb@y¹©KÐW@TæR¬Ó®a@\aÀwéub@_x0001__x0004_´ð_x001A_¡Å_x000F_Y@ùÅÏ_x0008_Ò R@J~²³û]@n;W_x0004_7îS@êdµ1ïT@Å½iM!PS@¾|}Â_x001F_XQ@ÿe[5åf\@ÄõªÝÑ*M@ý±ei_x000E__x0011_R@_x000F_ªivÏL@Ð#W|Þ`@_x0002_Áû_x0010_]@æ_x0001_cµ÷_@(_x0005_	±\@_x0016_­µäÿK@	=_x0008_Ë3J@_x000B_	°G_x001D_¿\@í¤w_x001B_&amp;V@fîC¿·R@òMö¤×Q@g§õÃ_Ë]@00ÌÂ~%M@né'µ_x0003_\W@ôàlúY@¶_x0008__x0011_ð_±\@ÜÒ_x0010_óZ@Öd_x0018_¡ØJ@]_x0008_¼¿_x0017__x0004_W@Q_x0001_Ð]ùb@rÕwO_x0012_`@Hc_x001C__x0003__x0002__x0005__x001F_T@_x0001_X_x001E__x001E_0Y@É~t_x001F__x0010__x0015_Y@_x000C_F÷ÏG,P@ÉwÑDR@_x0004_ô2NX@_x0018_ÓøÍìL@òDh_x0016_f¤W@à_x0001__µì_@rS¼3_x0011_FY@Ø}ß¨}%\@ÔÍ_x0004__x0013_pÛM@_x001C_ÌêU`@Ðhì_x0019_ma@t_x0005_¢NÌV@E]°ÆJ@âÏ	E_x001E_\@IÇ¤@Z@8e§k¦T@ôlL¢Z@¾Äå_x0014_ó²W@¶Aµ&gt;²N@sÏÛdÙ_x0017_R@l_x0018_Ë?KR@	uÛ V@6Îm0ÖÚP@mFög_@¢r0µsW@o(b&gt;S@{=PÆ»a@_x0003_ª`@*î(c0 b@_x0004__x0006_·Î¹º_x0001_^@t®üÑ\@_x0019_Û1¥_x0012_^@%_x0006_½@qÚT@Yê{hU?I@:Ë_x0014_áoK@Ï8_x001B_É[@_x0001_Ns;)ÉZ@dBÒÂÛ[@ÁyÜîôP@YàÚÛoP@KE×µÙJ@Éëµ_x0005_éeb@Ôgp2b@õÁ_x0018_¶ÖS@½'Ö&gt;ö·J@ÎiZ}ãìU@R«¿C|4S@M+Õ­p©[@ú	ú©ëJI@ÊÜs_x0006_VÊW@_x001D__x0019_«õL@_x001B_vú_x0006_9S@¨&amp;_x001D_ÙæM@#¨&gt;Á_x0013_£L@]Ï0¼S@_x0004_0!MCÙ`@ù¾WÎ`@_x0014__x0003__x0003_`_x0019_[@!ì^Z@þü?#J@)_x000F__x0002_Û_x0001__x0002_ [@EÎÉ_x0003_jÔ]@l2¨ nR@3±ÁmYyR@â_x0004__x0008_§÷V@ËQñOX]@âXkìY·Y@M_x0008_µ_x0002_ÑV@òë&lt;¬øh`@"Ï#[@¹âú_@ÙMÁ!!]@ò.&amp;XM@&amp;&amp;¸©_x0003_H`@£_x000B_ûH_x0016_I@Þ_x000F_ü_x0010_kdO@fãÅY¥ÒZ@¤Ú¡cÕR@òGý_x000E_ÚN@B&gt;·Q¾a@_x000E__x0014_Fæ½U@âBßV@Z_&amp;HV@À#53Æ8Q@J,Þ*+XT@T9£_x0015_§§_@yløå=U@BEâ&amp;&gt;R@p9Ûú"a@þI_x000D_F#ÄR@ÐJ¼â¥T@ùf=µïZ@_x0004__x0005_¦DÑ_x0015_Èza@þÖ L_x0014_iU@ñKcô-`@qË¿·÷¢b@¸âÒ_x0003_/S@_x0001_¬|xb@}ö¦ã_x0008_V@§ï~åÛê]@Ôå°¬U@°d_x001F_Ã]@æ_x0002_AÝe!^@äDxpMU@n±e_x000C_"b@¤é_x0016__x000F_@°]@$¬Àþh_x001A_`@jÚ´a_x000F_ü`@ê&gt;àqJUX@ÇÅ_x001E_T\áX@ã	í_x0007_*b@_x0004_pJ¥±_x001E_W@HÆª¸ÉP@)Xµ}çO@7áç¥_x0013_,J@_x001A__x001F_åê®L@_x0003__x0002_Æ¿[U@©_x0019_u§4b@_x0015_Ìq.áa@TÆt"9`@X¤£ìÖâW@d_x0008_ïx3_x0012_W@JÝw{y¾P@þIº_x0004__x0007_òüJ@ø ¤vå[`@2]_x001E_ô_x0005_î`@e_x0004_ V¢_@èCâmè3b@ÀçQ`@b@îÖ!_x0018_6b@_x0002_¶_x0003_¸9S@¤`_x0007__x0012_-Xa@?_x0010_ö_x0014_î_x0003_^@îq_x000B_×ppa@&amp;m__x001A_fÈO@ÏIÀé¾5V@ÐÃ_x0003_ít9Y@¶ªûå_x0006_ a@Í¤Æ_x0016_äI@l&amp;)_x000E_ÈQ@b¥N_x0012_üY@ïµ¯d±ÅX@_x001D_-­¯ÁY@_x0004__x0001__x0001__x0001_d_x0016_[@&amp;_x0002__x0019_t5`@¤ýtJb@fÜª£,_x001D_\@¥b$ôÜX@â³°d'ßQ@O)?._x001B_P@|ôç|3J@5õâÃ_x0012_Ý`@_x0004_î^J$_x000E_`@B¹P&amp;ÿ_x000D_J@lü_x0007_2³Q@_x0002__x0004_2ù_x000B_hã\@üd%ìLWR@,xÿ*Y_x001F_\@ÆÄÔ¯_x0006_®S@þ,MË±L@ü¦§[ET@~_x000E_ÎÃP@á÷5ßjkL@"å¦_x0010_;W@ tâ48Q@Vu½^9^@ôP_x000B_\[@~.¶_x000B_	^@âÕ¾R$âQ@g`X2îO@_x0008_:ÆWMÉU@_x000C_2ÿb±¢U@nGce_x0015_`@¢eÐ¢qS@_x0004_ù²¿aæQ@-éìZæ_x0007__@ l8Ê_x0014_òJ@ÇÐ×À,a@DÁÉý¦tP@8PÝk~\@V_x0013_Q²Bb@7_x0001_²¿á¬U@1X¬ÊG*_@Ð_x0003__x0012_	we\@¦^ñ_x0013_ÕÈZ@jCtp`@Q^¼R_x0003__x0006_W«\@_x0008_ïñKì^@_x0002_în_x000F_tØR@x_x0004_H¨®P@ÍÑN¼_x0013_æ`@_x001B_Émç"_@ÚJ1_x0005_h#_@ö,l!§PX@açyWfûP@Æ9î_x001B_¢C\@½_x0001_Ç&gt;^@Ào^êÁK@w;ðmeO@étjM_x0019__@^L7 _x0016_`@Æ7bòU@9³'P@6X¸_x0008_TÂ`@ìlt°_x0011_U@Bsð,ÞQ@¬vðÃªW@&lt;ü¿_x0012_RS@_x000C_áÐ_x0011_X@þÖá&gt;	ta@I_x0008_ÎHDW@VX¶o±T@_x0015_£ù_x0014_¸S@ò&amp;¢_x000D_æ R@áìËRS_@Mó_x001D_9_x0017_U@:R1Øä`@R°°_x001E_`@_x0001__x000C_¢ò¨;-_x001A_O@Løq_x0001_ÐP@£ûRcÆQ@*×:²tU@_x0018__x0017_ØN¸íK@ø1_x0016_2]ÄQ@ìÄÆÇûçS@TÛWO_x000F_ÄK@Ì×»@7$O@^U¼ñ_x000B_a@:_x0004_¼*&gt;`@»KÝÅèeW@ð$lYm W@_x0006__x001D_:_x000C_Ê¹b@&amp;ámlOV@1_x0003__x0016_8`_x0002_T@_x0010_Þ}èáÓT@PÛ	®_x001E_[@à?¤Ñ_x0016_X@»Ý)­ÂBQ@â¥òô]@_x001A_ýºa@Ö)²_x000D_]@_x0011_â[êÓ\@ª1_x0015_ ·J@'_x001D_Ã_x0010_µ|S@Ø=ö]ù_x0005_O@7_x0018__x0007__x0008_¸Ê^@_x0008_§|;&amp;\@×_x0015_&lt;ù!K@ò	~~V@çÃ-P_x0002__x0003_0·L@(+§6X@S×o_x0015__x0019_a@àæ¹Pb@_x0002_pä÷lÅZ@ÌlÄBØU@_x0007_æOI?_x000E_K@wJZ_x0006_¨[@Ú#_x001D__P@¹_x001D__x001C_FtR@Ä8ÐÊÈ\@¥&gt;_x000F_L@ n"ÁVlO@_x000E_b"5Â©[@_x0001__x0013_+L®Å_@	~HetY@b«&lt;W@þµ_x000B__x0003__x001F__x000C_a@BîsbÔa@Ù5_x0005_MS@¢ÈÔ_x000F_©¬V@ïå']÷W@æ_x0012_ÅñûÛZ@³µ6ê_x0015_]_@ë5ÿesEV@k»_x001C_J!]Y@,!üAD_x0016_a@½_x0006_%_x000D_Bê[@_x001F_´²ù_x000B_^@¬ú×ã _x001A_a@¼i¼¬´Cb@k£y_x0004_:^@_x0001__x0002_¤U b^W@¯{Ûúý_x0002_I@¹}Ìh¦*V@_x0017_ùTn`@P_x000D_÷vlX@Þ&gt;3=U@Àë¸y2_x0005_J@Br½u&gt;Ú[@tØT_x001B_Î_x0016_\@,öe.úÕa@QÃéþ_x0003__@db²çý_x001E_P@_x0016_·_x0014_ú£áV@Ï³_x0008_ð_x0010_b@â_x0008_»^@_x001A_Ñìz%ÎR@ÚQ_x000F__x0011__x0018_´M@fËâågb@?ÈyEb@Ò]A1Óã\@«­r^@|«Ù`åX@Z[u_x001E_8Y@ó8d2S Y@y_x000F_/H`@Sx½¤N@~_öîBçN@°ÂÔÕmPU@è®ØP@µ_x0001_.J]Vb@y·iïéR@LY0_x0002__x0005_uh`@_x000E_þ®Ïý&lt;J@4Ú_x0010_tþR@~ô"F1D^@%Ù¢þ`@p7ÉÎY_x0004_X@á_x0012_¼âïL@¢ºTf`@ØW_x0014_³S@¼0ruá^@êqì³ù[@/_x001A_Ã cP@èúÁÎã'S@_x000B_Y&amp;ZÐ_@åÙ.°M@8Qå¢?W@ÆudºÕ`@ÁÑÝ~»S@ÌX_x0001__x0008_ÊS@é_x000F_ªg{U@[©S_x0003_T@ê$_x000F_&lt;;b@æAWÔº`@_x001E_YB_x0018_R@_x0005_0_x001F__8V@f^Q@¯b@Ë_x000C_I¿8U@0Àgmë¥W@sÃ6µÀJ@õ~\EJM@Í#PZLP@\(q}_x001A_^@_x0002__x0003_ÃR)_x0002_nðW@¤)À:xX@[.±We`@:hßELYT@ëþÇÌß6N@ÚôDd_x0012_&lt;P@ÚGâWþYP@}ÖWÔ_x0010_W@B~_x0006_üt#`@D"ãw¹`@òÉ6_x0001_aT@K_x0016_&lt;çÛ\@Uæ_ÛÇ_x0004_N@°Ó7T@´Ð«2`@ÊK¼¶lbX@_x000F_Ë_x0018__x001A_X@©_8:_x000F_`@Á`½;êëK@ñTØ!õ]@ºéß:_x0002_T@ÎZ¾­ø\@ÃÁéd-S@_x001A_n`guã[@PTºÃµT@dÇòÏU]@pg|TA?R@ÃB¦·X@Ònn¥_x000C_óV@À±ÃóSS@_x0010_Þ[K@6_x0017_Ú1_x0003__x0007_vQb@ZHî#_x001C_`@ósa2K@c¹lPW@«ÂuÀÍ`S@`òeÝãV@°²µD°_@4£C_x0007_hSX@_x0007_ÖPjùL@_x0007_§J|na@~	@_x0004_æåR@õ/²ûàíK@X_x0006_¶nØI@B	7j¦]@(My_x0014__x0017_L]@_x001E_B0WF_x0001__@¬¯ú}/Q@ççÀ^`w^@c-wPÁ_x0010_P@	g5q£ôS@ú._x0005_ágºS@%ÉAtÐ`\@D@N@Áú_x0011_¾a@e/iyRQ@Þ6ø¼oW@³}ðóòU@ºx_x000D_»_x0003_+`@&gt;ÆýCb@tf_x0001_4_x0002_:V@q.e¼M~L@Òb_x000C_j_x0015_b@_x0001__x0004_¬'_x001C_¸xM`@5MböÙ`@þ+¡C_x000C__x0003_U@9=3Æ_x0011_P@Èxô)%b@bÕ_x0003_âX@_x001C_.·ìÞ_x0017_a@x|_x000C_ûÞü^@_x0015_TxÙ^P@ä6KíV@&lt;^zÚ_x0017__@àé³ÛgUb@G²_x0002_â×ÕI@µØh¤¤R@¤nf1Ð+Q@:z1ú3L]@Ç®¡kÙT@c[ý¸l`@%è_x000F_R¦_x001B__@®Ã=¶M»T@_x0013_)'ÿX@%_x0004_÷zÔT@ÆlÔ,Õ_x0008_Y@_x001C_ÁyÒKV@_x0011_Ü_x0010_M@ä6¾k_x0003_X@ê·!ðC­X@¢U²auX]@;9Ì_x000C_Ýaa@ü!P|³X@$»­l_x0015__x0003__@_x0011_abË_x0002__x0004_ïK@_x0003__x001B_åo?Q@D_x001B_Øi	ºT@¬_x0002_¾òÔR@gÚ_x001A_AÐ°R@_x001D_·ÁcÌR@*­ÑÛÎ_x0001_`@­"À'+×P@_x001C_l½nS@Y¹EÅK@Iû¬«ÿP@F_x0004_&amp;IÁÍ[@Ør¼¾_x0004_¿Y@H·bãÂT@ÝZ\½\@å_x0007_®_x001B_vV@ô5^Û_x0018_S@_x000B_ä;úÙS@7h_x0010_òÙAa@Úª_x000D_Á&amp;ÌQ@)ãX±î®X@GWº¶e+^@däÛ;_x0007_b@ý_x001B_IV:ÉK@tß)]ga@_x0014__x000B_ þçY@éíëÉK@dð.ìñ]@¬ÆÉ8³Ôa@1Úü"^\@|_x000E_fm¹ÂP@D_x0012_m_x000E__x0001__x0012_Q@_x0002__x0005_LLlîXRb@\vI\îÑ`@@åi¥xS@æÛc_x000C_Wb@(ä)_x0003__x000B_b@ÀÄ^'W@ë0·=ÁY@D£³_x0014_Å¡W@VÄ%ævR@2_x000F__x000D_o_@Ý_x0006_sFÔP@$ÃºT&lt;_X@GÎl°_x0015_q^@f)°ÉÉç_@¦ÎaN_x000B_b@_x0010_Ü¢àU@¦?x	¬_@_x0010_°+Å_x0006_¡V@Ò%Ë_x0015_8àM@ÜÔa»wT@Doÿ%]@âúl_x0003_r¶a@z´þ¬_x0013_M@óÛ_x0001_@¯b@ª_6»_x0006_$V@_x0010_Yù¿å_x001F_a@Îú#_x0019_[@"v_x001F_-éúR@_x000C_´¥_x001F_Û[@_x001A_Ó'º_x0004_Ña@r¢;.X@H_x0004__x0005_éQ@_x001C_ªk_x001A_£öS@¹°vH_x0019_M@TSùP)J@ôÿG|zb@_x0001_õ"_x000D_b@HNÝuð_@ÍEdx!"L@`_x0016_l_x0003_%[@èonYV@ÞFzKW@ì_x0014_VD0®W@Í³¼?ãY@¬ÄE¡B6X@BÊad¢%\@²Wª_x001B__x0002_a@jÌ2q_x001B__x000D_U@æÉÉãQ@BÎ×æÅa@_x000D_.ºµ|M@ÁhD«ÃÑU@pÿ_x001C__x000C_MU@X´sxa@í_x0004_ (!"]@ûÀ_x001D_a1M@_x000C_ø_x000B__x0008_b@ØùÛK#;V@º.+_x0005_~Ú_@À&amp;¬d³_x0014_`@_x0008_iïÉKòQ@vS_x0005__x001D_¼&lt;V@'b;º5T@_x0001__x0003_´R/	#T_@Î¿KO@B¤¹¾ËXY@4_x0008_aí/bK@2ZëV¥`@[,_x000C_0K@8T@aÈÎ_x0003_`@ÌÂÀ³È_x0017_V@Âà{òQöO@hÙhèT_x001E_X@ëKºíZ3`@8_x0019_Eöí`@niÛ¢æ`@_x000E__x001F_¡pW@¬eÒÍ!T@s_x000F_hn[@_x001F_Ò­G`L@´ÚÇ_x0011_Ý_x0008_P@êð¡G:b@_x0008_ AÇN@)(8±C6^@_x0003_eÌÛ¼U@­Ì¸ÌC\@§UÎ¼2	b@_x0002_Ì_x0001_CÀ[@ì	å0¯³L@u_x0007__x000C_\X`@FÒÆé*Z@*R¡_x0003_]@Ö§½é+èZ@ÊÙ_x0001_1_x0001__x0002_ë,]@VÓÑ0íQ@tt±±ÉxS@z:;_x0004_î3_@gf¹ú{a@»^qo`üO@(FÖm	ß_@_x000C_çÁ¸°b@~ÛP«;J@·uÕeæQ@¿aqðáX@¨_x000F_èÅù_x001A_a@/ªííåOa@¤-^®ã]@HzÉ@óÃ[@~Â³zbT@ÐÃÚ¿8a@[âVÝû[@t_x0003_vçR@¢ã*ó!R@pyr_x0018_Þ_x0013_U@è_x0005_Q_x0006_Y	R@_0à_x0010_¡rM@_x001C_96C_x0003_N@À¤÷Áí¨`@i°c^Ä®V@Fü#¹N@_x0012_Z_x0003_ñOP@/[ñùý¸Y@_x0011_+=.dV@_x0010_2kmL_x0005_a@K·¨­MÔY@_x0003__x0005__x0002_b_x000F_óB¸V@"â§oÈX@_x0005_«MÉæ÷a@_x0017__x0004_F.L@ê¿_x000D_j_x001F_`@%·s_x0010_K@nâ!f{ib@_x0008__x000B_îµ3&amp;R@ÆØÿéj`@C¥N!ÜO@¿ÄpØY@&amp;è)Ôca@ÊYæF ðR@&gt;¶_x0018_Ìn}V@_x0001_±mâÔS@_x0014_C_x0003_q¯Z@ZøF¿FOb@ÈznF$\@¶Ù41¿U@`_x0011_ÁtÞM@)îqMÆÔP@_x0014__x0010__x001D_UêY@¦ï©b_x0003__x001A_\@òXÜdüV@&lt;_x0007_T¢æÚP@ö²Ë|HM@ÓîþïµM@­¹B´e|_@n{k¨ T@_x001A_xS%·_x0016_X@_x0018_Mã_x0001_¤îZ@Æ¬r_x0005__x0005__x0007_té]@u_x0005_AÁçX@"_x000F__x0015_0IÁ`@0+«Ìÿ&gt;\@)Ú+x¹Êa@ÎÍ61ºFL@æÌbÔ²ù`@"_x0004_úïj_x000F_Y@@!ò	_x0004_N@Ø¥£\¾·X@´cG0lÃW@o¿ö/uc_@òÄ%_x0004_rV@®_x0007_¼ã_x0005_¿]@&gt; _x001B_ûôö]@Ê%_x0002_ºÂ_x000D_`@Èñ_x0001_#_x0010_´`@ÐT_x0006_óP@¨µÆlÿV@1huôDT@v¦n$ZýM@¶£OòæU@_x000E_1¯Ä&lt;½]@_x0001_©Á.b@¼s+Ø_x0015__x0013_a@ÁP9YÝV@7G_x000F_á¾Q@Â¶]@J[Ó_x0017__x000F_`b@Ë_x0003_öq`@¢e®¢»R@	óò?K@_x0004_	H=¢Mwb@dÁura@±º¸4O@~Ú\¦	Z@_x0016_Ñ)_x0016_O_x0008_V@_x0018_M_x0010_Õò_x0004_^@Àªäoi\@_x0006_)_x000C_K8I@¦c/j\@_x0017_A_x001B__x0001_)Q@H9ÔÊ_x0010_U@rûÿ]gsI@¸Á²óQ@nñZ®´dY@ðãû_x0015_O@Ð_x0005_8[_O@_x0010_ec_x0003_äP@À~V-e_x001E_a@îE2)Ía]@ì _x0007_za@BÌØÿP½N@äQ_x0019_Ý Åa@ µ_x0019_°wG^@^Ã_x0002_ËWa@MÕÂ¼xV@Ys &lt;W@]·ÏÅrÎS@ÀÏÉãl±N@Ö6¤Êçé[@¹NÖ°c³a@¹þ×qS@¹ý_x0005__x0003__x0005_²7W@F®«6(`@ð_x0006_Á:_x001C_R@Wô¦Å_x000F_ø]@à%§IW@Â§ÆhèW@¦dàÎ¹\@_x0002_#pc³R@=_x001F_}_x0001_¦R@Î®'ô[[@0×U¯_x0005_T@Ø°øõâ_x0004_J@ &amp;|ä`@ðñ_x0011__x000C_è_x001D_`@_x0012__x0006_ÞJWV@khS_x000F_LST@_x0010_2¯Ð_x0019_?a@¶ÍÃè¸^@ïM_x001A__x0016_=PY@ÙxiÑa@ÞoP3*=`@IíZGû~W@£ÉIû3Q@Â5å? ^@âsg_x0002_OR@Àym_x001F__x0002_·T@Û¿t0Y&amp;R@;J_x0008_ÎÇâQ@_x0019_pctù)`@¾[u_x001A_ R@´#Åø^@²|bZ_x000C_[@_x0003__x0004_ÀdÌõIf`@ì}2$#T@Y§Í²_x0019_¥Z@)KaÝN\Q@®_x000F_Êdö_x0012_b@ÐÇÃÎhúP@_x0018_ñÒ¯áW@N_x0016_q¼wÔU@_x001E_wÌi9qZ@¬Þù)RB`@w÷8I5×`@{z{._x000E_dQ@_x0001_tö°_x0018_ÍQ@¶õ3Þþ,P@ØHö¼_x000D_S@Ï¤Áÿ_J@_x001D_ÎZúënR@Vÿò"«a@îA½ÆQ@B©øN_x0008_b@ôbä^/L@P$´_x0006_{U@±Fâ]@_x0012__x0013__x0002_­_x0004_BO@a¦SþxCb@ñ_x000C_P@@_x000B_ØÕX@_x000D_¦kùþW@ÃÎ`BT@h¼y;Vb@%þå_x0004_ÚV@løÜç_x0002__x0003_[_x0001_R@îSu@dxa@´ÊqzªZ@§_x0002_fW_x000B_îU@!@Ut¡L@ÐRÞW@_x001F_ÅkM_x000F_W@Ó÷ir_x0003_3]@¸¿~WpÓW@sh;C _x0012_Q@zw`H_x000F_K@Ò9o5ÌNP@kå	y|O@'Â¯Y@æ_x000E_a+_x001F_Y@_x0008_5O"ö]@$23K@.0!Åka@Pm%_x0006__x0001_b@sýÂ¤ó^@NX­Ù°J@MílëKO@5»jk#AI@_x0014_Êî?¯`@{_#Ö8b@ð9eþVÞa@_x0018_%ù=_x0018_Ø_@a¦Û}Y@,ÕÄ¥N@ª_x001B__x001D__x000D_8`@A_x0002_¬óV@º?_x0003_óÛ,a@_x0002__x0003_Õ©w¦Mb@¼_x001E_Õ4R@_x001E_ÿéb@n5_x001C_póZ@j__x0002_r_x001B_b@×sê=p]@"|_x0001_gua@þdÙâ©âZ@ö"¡*s_x0008_L@¨Aði©_x001F_Y@pï_x0008_nöQ@IT_x0012_xQI@ì_x000E_¯KVsb@_x0019_é§æªJ@_x0012_ßb4_x0008_`@(~RJ"Y@Ãò=q._@û+ÄRI@¼äSÑ_`@À¤û DzK@rµö_x0010_K@6ç¬cx^@¬M¿cO]@×E¥V{Ãa@e~&amp;(Ö)P@âWrfK@¤aùBN@ÎÀ©NbL@`µöLàÄS@_x0004_·'Û~_x0012_T@pcr9__@@&lt;¨ð_x0001__x0002_\Z@"HeøE\@xË×óa@û®xôËÆT@&amp;VÃ­R@¾êyº;P@Î`B?_x001F_ä`@_x0006_ñøê3a@Ø_x001D_?êzâW@ðBÃµêoT@8Ý+:_x001A_]a@®_x0006_ =|Z@(hÄ±ÞR@tÆô9½Eb@¦­za-Ûa@(¥9:`@ä_x001F_Æ_x0001_åèS@Ê¡s_x0002_dyV@äÒ½«@X@Wþ4_x001C__x000E_0W@U_x001A_îCrW@~ög`éX@&lt;_x0013_l:\_x0016_R@4_x0007_!_x000D_&amp;Q@ì²Þ¼¸xa@_x0006__x0015_Ësd]@X2ê $S@"pÐRfmX@~_x000E_Õ@|"a@®Ù_x0008_&gt;VF_@e¡Ü1	\@_x0011_n';O@_x0002__x0003_ÿ¡S8ÂA_@_x0001_Ìc_x001C_`@´_x001E_v_x0018__x0014_XU@_x000E_Z0±M@ü^%G_x0015_|b@_x001C_°_x0011_Kø°L@T÷ì°Å`@d=«8L\@_x0007_°ð»b@_x000E_Âêö_x0019_à`@Ts®sF®V@`L½_x000F__x000D_a@|åp·Sb]@XÙc¶_x0017_N@f)ä¹j¨W@`_x0004_^Ir8L@Èp,ýì¯^@J¨éa@¬_x0019_Q*a@Ñi¬_x001D_KS@ÓÈ*Ý&amp;R@ìGSíï`@c¥_x0013__x0014__x001A_é]@Ôª»]_x0010_CZ@~¹_x001E_Ç|Y@E_x0015__x001C_DãäL@2_x0003_ìãab@ò¿H=åRT@´&lt;²µW@ÚT»e?5T@|­6HÀ_x000C_X@â=%^_x0001__x0003_6P@#â_x0010_½×ÄO@Ý3±Q@oÔ#k¬9^@æÁµ_x0014_É_x0003_U@Ê_x0019_E[·1b@T?D°A´`@×áÁ_x0014_I@`¦Pbx_x0003_[@¨è«bT@]Ý_x0001_ ]@¤þÇ_x0007_ôX@_x001E_Ý¦r³a@(´&amp;T©i`@àÅ	X@ c_x000E_ïVL@PãæÒòI@&gt;êüRôZ@	_x0018_m_x000D_:[a@F_x0002_¹¨ÌS@Æ6ÔÔåîZ@ÁI_x0007_^²K@öL?·:u[@Àw_x001F_âø[@DZb[ÁW@èíøw_x0006_aQ@Oz 'Î\@îxtFU@5¨sgS@Z±|H{_x001B_Y@_x0007_È´¢ðN@|b8»®Ob@_x0003__x0005_¾'_x001C__x0006_¶`@ÈÏím+ÎV@_x0002_jÁÂÿZ@bíO|ºýI@_x0010_rJáZÃY@¬Ó(_x0005_¤V[@ý_x000B_é®\@¼å.é9`@Ä@ía_x001D_S@¸-å_x0001___x000D_^@ÿ^ ZL¤L@þTÂÅ_x0011_N@z=±_x001A_tO@º¸þ_x000B_ö[@¯@_x0013_¼_WI@ó@mø5N@Æ_x0005_óCûI@¤vvôY@¯§·5p´`@	åªËR@ÎÓn_x0016_ëM@6^+_x0004_Q@#3é_x0010_NY@r_x0001_¿y¿°[@¹½¸0^V@TiõZnM`@.¯qï$^@À©&lt;tæ`@«_x000D_Ü_x0013_S@ãw_x0017_D&amp;à^@ä¼µËN@t_x0014_£_x0003__x0002__x0003_«ÂZ@NÎ_x0018__x000C_Ò5Y@_x0006_Æ­@RW@¼`Ü¨ÇàL@ÔâéV5`@ !	PDX@Ý¬²UÄX@_x001F_;M_x0012_ÐP@_x0001_¡?oÿïX@¸\îÑEBb@ÊÎ_x001A_Ù@ T@ó_x0013_àa_&amp;S@_x0003_7PÍS2`@_x0007_a¸_x001C_UÈ[@z_V7U@*ËMKy\@`_x0003_wçòI@^ñDú_x0012__x001E_[@ñAs_x000B_DJ@45¢è7a@Fo;PQÚa@ù+ e_x000F_I@_x0016_A;6}_@T¢ÈÂÔ_x0015_M@4þÀR|mU@c¶&gt;­Q[@8c+`@_x0014__x0007_ð_)[@Á&amp;YüIé^@f¸}y_x0007_ôY@4]ò?¿ _@3_x0001_B_x0004_'\@_x0001__x0003_`,$ñb@&amp;_x001D_êÓ	ya@´ßy¡X@]ÝUµ&lt;N@?ÝÉë_x0001_ [@_x001A_LXøÔ[@'DûoøI@iØv_x0003_V/a@Í¢0¾fW@ÊT~R@&lt;;_x0006__x000B_©_x001E_b@èè°aÍ¤T@þ[À§¾P@_x0003__x0014_£õÐW@h_x0003_á ¸ØV@9,ômnR@_x001A__x0014_ìåÌT@_x0016_Éºó{ÝU@4üÚÇ_x001B_O@È&amp;úÝBGb@_x000D_3ã9?a@¶ñ0Za_@³5±t_x0008_Z@,g¯áßX@8&gt;óLS@Yk';;¶a@$82GÐqa@Ç_x0015_3_x0002_ÿa@ù_x0014_hØ-a@_x0010_Ðõet*Z@ÑÔÀp¬a@§ÒJP_x0001__x0004_uãZ@?8´×rU@ _x001E_Á!_x001D_b@Åõi=fR@4!bÄJ­b@¶_x0006_uA`N@&amp;ÈØBázP@*]´a@&gt;&gt;W½¶L@_x0017_g®_x001A_ÔôK@¯Éú_x0008_?S@oB»W£_x0008_R@U_l4h]@°tòxb@_x0002_x7kñQ@¿møéÓ]@,ÿM_x001F_XÜ[@7»_x0017_ÖNPX@0}Zù[_x0007_\@tø:×^@¥PýhBJ@¹T)RËçX@5ÜAZ@D´ºR.J@_x000B_Ë`kÏùQ@K£ÔO*a@éý2_x0003_ÈÔZ@øÑ_x000B_^S@bÁÏK;`@ñÜ_x000C_]lè`@XW_x0007_¡@ìS@_x0001__x001C_Êù_x0016_a@_x0001__x0002_hÜH$ÁL@sBÝ×H`@aSÿÚ®b@_x0008_ú ZL@_x0012__x0011_gåKÄJ@_x0013_8±zJ@x_x001A__x0001_W@_x000B_S_x001E_fÈ\@÷Æ&gt;ÔfI@òCÈa/Ò^@ßktÝL@N8;´_x001D_\@_x0019_&lt;¹)½½a@ír|7û]@ÀÌ¯ó{_x0017_W@Ú¤Ê_x0005_ù)\@dàn_x0014_¤M@fÃÑ}ÛtX@ó1;?a¸b@_x001E_°¡ê4ìN@àþjqÓæM@+Á&gt;ºÄ]@e_x000D_¦£uS@¼ñ«§W±Q@í¸:$7b@ªâh¼_x001B_wU@ÄÅµ_x001A__x000F_b@âÌÚYAn[@hC3´SR@_x0004_È#ÅlM@²Ñ4_x001A_±àU@Æ÷à_x0001__x0003_n9\@¤/ÃÓR@_x0002_øbOd£Q@#_x001A_(ßãV@\_x0013_ØT@Mà«a@Ê%´±¿`@g_x0010_+äâ`@ð_x000D_}ÿX@þÀjßD]@@_x0002_õ_x0019_#X@B_x001F_C\j_x0002_U@y=úr_x0008_^_@_x0017_¤º]ü]@n¯é^_x0017_rS@³_x0013_q)AY@LÅ_x0017_ Ùça@Ò%o¿X@À»/_x0018_6&gt;U@ÊY&gt;Ûäa@ÃÂd¥væP@Ls=S`@4Ð\NÅ)]@h(_x0010_ C^@_x0016__x0005_&gt;HªP@r`»oòSM@Ê_x000C_ËDLua@Þ«ý_x000D_®P_@þæIûZ@"_x0002__x001A_2a@'uK¢LßI@_x0002_îsØb~Y@_x0002__x0003_Ç°É	e`@_x0014_¬bæ¾®`@èIÃF+a@ÖU_x0016_¡+W@_x0007_]×|_@!_x0013_õÈfb@©|tw_x000C_[@&lt;.±rWa@°ýY­_x001C_T@"_x0010_FØ_x001F_â^@ÂØ@ZXza@(X³+oX@&lt;_x0019_zè|_x0019_`@7ôº_x0017_]@×³_x001B_m';T@éßÜ)_x000E_ñY@&gt;a_x0004_½I@þB_x0002_Ó»a@*º06þGb@ö´âï¶0O@þø_x0017_cb@Åµ_x0006_b@4?Ñ_x0007__x001F_N@·á_x0019_xR£P@_x0006__x001D__x0004__x000C_ÙZ@_x0001_ø±_x001F_ë`@Ô;_x0005_èa@Wf_x0010_ ~]@Ø V]@ò_x001A_ý{\X@OÑ~ªç_@hÜün_x0001__x0005_ý_x0003_^@É6¼`@?%Lo`ñO@_x0006_ãô_x001D_÷J@üÚ«¯&lt;b@èø1Å_x001E__x0008_b@!qöGÀì`@_x000E_¤½&gt;_x0005_Ù]@³ÆQá_x001C_®b@B|Çú¢I@w_x000B__x001F_RÐ»`@'å_x0015_â8T@ªÙM+&lt;ta@í¶ãY¯k_@¢_x0007_¢_x0007_½WV@&amp;ÎÚ_x0007_a@îêÇ¯uÎI@QÔ·_x0012_}x[@_x000F_Ìe5=_@â_x000B_bV¦X@õ.Ëæa@âRMº_x0014__x0016_[@p1ñ_x0005_Ì_x0004_[@«s_x0015_~î¶a@2³R/¬_x0016_b@åt5³¥'_@/8_x0001_p«Z@þûZfØT@¸,xca@_x0002_òÁÒdWa@_x000C_Â7û\Y@ÚÏýÞT@_x0002__x0003_j$ù´Y@_x0004_³*Æ»S@gMG¸ÞM@2k_x0015_Î5àU@_x0014__x0019__x000D_Q6Q@¤s	_x001A_;MU@tþ÷§c`@¸BûX@s7·1MÂa@æ_x001A_0·_x0010_V@j·«ÿFT@ë_x0010_-AZ@|m;£{^@ã%+OW@8)XW`@ ¤_x000F_ëk^@¾-éFæ¡`@_x000E_a\ _x001A_{b@jUý¡éX@Eûkx_x001C_b@H\È_x0017_-la@4ÂÚ²GR@2òýåiU@p9®~_x0012_OZ@½E1ràØ^@_x0001_óÖdiK@]|%X_x0010_HM@ð­ªÖV@FTÃ_x001A__x0012_3`@+t~þ®R@J¬äù3?^@Â	S_x0015__x0001__x0008__@úK¡_x000B_±\@û¢_x000D_¬¸_x000C_Q@6X_x001C_v_x0006__x0005_[@#Y|ò7K@J}_x0004_Xw_@½P_x0012_¯EùP@FuC_x0019_ ÁT@]áÕÆ©Z@êGwÃÖgU@RºÙ@ëT@ky_x0006_'_x0015_ùa@ô9_x0003_h6_x0007_L@¾_x000B_ÏX^@7¶Û»¤W@)_2hî[@:vÕ¨zb@©_x001C_Ë´_x000D_b@¶­ò¨_x000E_`@O)ôîö4Y@e¹g·7a@v*2KT@­_x0002_Åÿ¯¡U@GÙ[ùÔÆa@(D(ÌÕ^b@ftå«¶ñX@·_x0001_t_x000C_é¾Z@_x000C_ÇMD£7Q@GdÖíé\@Ð¡_x001B_b@ëÜMÕÌ%`@´Ü_x0005_'P@_x0001__x0003_ô_x0002_7Ñ½^b@Hç¡ÌÑ^@#i_x000C_'D]@Eº	é½_x0011_Z@ï ;­I@ÎßzÅµfX@ÆcøèýS@¾¼_x0001_ëÉY@9ÅzÂ_x001F_Q@3çu'Y@¥ÜTÁ¥\@_x0004_Mv_x000C_ÍÙ`@&gt;%æjE5W@xJºN¬õ^@äyk	f`@ pQÄrY@ß¼_x0003_y_x0004_]@_x000C_àCSN@d_x0011_¨ *^@µVÀ_x0005_Y@§Üèo_x001F_&lt;I@àaÔF7ÐZ@gÆíGb@Ã_x0006_NrÆi`@0G_x001F_¯¿Mb@¿¹E_x0015_f$P@çö?"H]@,­_x001F_N@_x0018_ã _x0013_(ßL@*õÂa·Xb@_x000E_òA'_x0005_ªT@È£¼Î_x0001__x0002_Øôa@H&amp;_x0003_\~C`@Û¡ëó^P`@ì,?¸Çÿ[@ò"Kff^@_x0019__x001C_¾­z_x001C_P@J®fC`@¶bÁKT@#'Ðæ²KM@¨ß_x0010__x0013__x001E_N@ç©K£Ù}[@bíò!ÃÜR@ìâÐâ1`@q/)ÆI@çe_x000D_ýV@ÓñðsYØO@ò®å_M@)+_x000E_â?Q@òÌ_x001E__x0004_U@Jè_x0002_v_x0015_b@^,ð9^^@_x0006_nÈ_x000B_µT@_x0012_¡õ%!R@_x0007_³òN_x000D_I@átÑ_^@Dk¤\O«P@ß_x000C_ :)`@'ßE_x0008_Û³a@q\QP@bìáwa@(Ã_x0010__x0014_r´[@)ÞîÒ¾gS@_x0001__x0002_Iþ×B_x0010_^@¾o_x0018_á"ïX@YÞ nW@ä;Gëç`@zW¸1V@¯¸X£@äa@îJ	_x0012_ÈU@Ð_x000E__x000F_cºa@L´æ_x0010_¯a@;¢9òëJ@æö_x0006_=¬4_@&gt;}Kc¡£Z@Dº_x0018_ªUû`@eïqÿpI@Ýêâ)b@J_x0001_%&amp;¤J@/où&lt;a_x001A_Z@G&amp;¢ÛO@&amp;_x0005_	®M@y`ú×U@ÄÉ}ý²|Y@¬¡N´åT@_x001E_´_x000B_pO¢K@Æ_x0011_­NTI@Ð~ÿ»&gt;[@_x0003_Ð¶qjU@_x0002__x0003_û¯ÃQ@ÄCÿr#]@@\_x001F_ÚÓR@_x000C_ãù_x0003_õY@ D_x0004_ÞMb@Vkôv_x0003__x0004_ã¸[@ª`_x0014__x001B__x0011_M@Î1ZäÓ^@xy_x0017__x0004_5N@º_x001D_Ãáþ@W@AD³«ÇjZ@ïkòì½_x0006_[@¨ß_x0012__x0015_ha@_x0010_åµz*	O@^3èc_x0002_CQ@}ál©xìL@ Â_x0005__x001C_`[@µÉem_x000D_JS@_x000B__x001A_Dý_x000B__x0014_[@_x0012_q?¹aV@ùò¸yQ@¾²_x0001_n´T@¡3_x000B_	ñ_@S_x0005_âè}`@_x001D_Â_x000B_¾a@_x0004_âò7R]@_x0006_÷+=_x001D_a@_x0014_=|ý7[@_x0018_z_x000B_ë}½V@+_x0006_	_x0003__x0007__x0017_b@Â«Ù(Z@"Ñ_x0017_¡)[@VÂ èRb@ÙqÝ_x000C_$J@*kmw]ð_@`W(a@9&gt;ëÃ 9P@_x0001__x0004_RÐÛQ@§î;8_x0019_yY@rúä¤T@Àéö¬O@ì(ÃïZ@ÃªQ&amp;	+]@w_x0002_AS@_x0002_hN5·Q@sjw$×lX@_x0006_icg_x0003_£J@J¦ðUãX@Z_x001F_BÞ_x0019_Ó`@^_x001D_l0u_x0004_S@i£IkØùa@_^\RU@¼sS±_x000E_mb@²Å-}_x001C_\@Î¢»Ë_x001C__x001F_K@Æd_x000D_p_x0018_¸`@9'ÈE_J@é»¬ÊH[@_x0008_"¼©_@_x0010_¸¿bmhR@_x0012_}á6a@Z_x000C_Ûb@ß^[CºR@%ÙöóýçM@FÐÍ)ô:`@ôòûR'X@_x0011_Ì×­IL@06¼J@¢×_x0018_|_x0001__x0002_N_x0011_b@x¥qZûZ@ÖÄL+k\@R«;_x001A__b@_x0004_A_x0013_,Z@6@Ð_x0003_·Q@d¢®Jf]@_x0002_¢KòÍp]@ná[»O.V@_x0018__³«âBb@á_x0018_6:°T@ËH__x0004_³`@_x0014_&gt;ÞÓ"a@ü_x0015_+2_x001B_p_@½¹_x0018_§Ë Z@tm	U"·[@_x0019__x001D_^@Á³ÃÎÑU@_x0012_0_x0006_U	;\@V_x001C_.«_x001D_Ð`@ÏÎJ±Ïpb@&lt;ú/_x0004_U÷V@T_x0016_]_x0004_nÿa@²_x000E_Ñÿp;a@/×ôÈ^Q@k©_x0013_ì_x0002_ÆJ@üüÑ/7b@Qîç_x0014_°EW@$Ä_x0013_¹9ØY@ô¯ÊÅÒ!b@_x0002_6.ãÖO@_x001A_AZD3T@_x0003__x0004_8éòì'¼]@8Cjý\a@©ì¹©_x0013_X@øú2C_x001A_Å[@BÁ:=óa@tt¯.¡a@dBûa@ò¢p¬T@»´C.óB`@¡_x001F__x0001_ç]@_x0016_`_x001B_ÀëZ@À_x0014__x001C_J_x0001__x0004_X@»¹?õ`@ôËÂ*_x0008_J@»oÛ¤%U_@ïbîÄÙCa@:r_x0019_ü2&lt;[@H]GVãM@Î x(Å\@Á¸öÞÔVJ@Ä$BTÓT@Ó3Z¬P@$?`vÀ²O@X³ÁH_x001B_[@zëúìT@_x0010__x001F_ÓkZc^@ÐòÜhæ©W@rÔ§_x0002_pxb@_x0005_¸XP@ô:Þe_x001B_îR@W¡kíZ@þG±Ä_x0001__x0004_Ûö^@`d"+eW@Ê_x0016_®_x0006_*Q@­&lt;_x001D__x001B_©I@/Ñ­_x0008_KS@	-;_'k]@Ãs2Ò3È_@t_!}Ya@^ãw_x0001_,S@_x000C_Þ_x0001_áY@x3¶N7_x0002_a@_x0018_ítLN¢P@'Ö)EÑ_x001E_S@ý_x0010_\]@HîÇQ@Ë¤¯ZI@{öÉªR@_x0007_ù6/_x0003_J@+àÕÞ$J@#x)F$`@)o3¦Åa@D+¶¡éÁW@èL·°Î­`@5_x001D_y·H%]@_x0017_'_$&lt;wX@6æFhFlN@äô_x001E_Uÿ`@ø,ÍA¯Ma@|ù_x000F_Ö_x0004__x001A_W@_x001A__x0003_A]¸Y@é²_x0005_+[@¯Õ9Ì_x001A_®_@_x0005__x0006__x0011_E_x0001_+a@ªxË{3V@l{8"éN@RÄH_x0002_	Q@àýÅñ_x000C_S@CmF_x0001_Òb\@¤±LEÇOW@ÁHÐ0Ö_x0017_W@Í*èT¹_x001E_^@_x0002_s«»ßnW@-N\º»\@îáö°I@¬T¾_x0011__@_x0007_ßg{+R@øå1i_x001C_`@T·8´ÞLb@î7_x000D_`@Ò_x0008_9_x001E_PS@hÄü BDJ@e/_x0015_k]@b:¡«o_J@L4G_x0010_÷S@©eMµ\@Ñ_x0014_E´&lt;âa@²@_x000D_°Ô`@®Ù¦ËÌW@O$_x0004_\¸\@Ä_x0019_p_x0003_¶a@4_x0018_o¬^@8Ð×ÿ¶¹V@ð_x000B_L0_x0005_R@òpÞK_x0003__x0004_½Z@&gt;çG³©R@_x000B_Ú_x001A_á­]@¶S)UX@Om_x0007_24Ì`@é_x000C_jÈG_@_x001A_k=_x001A_eÕZ@Ò_x0010_¡1þp_@qI´´&lt;âJ@ª0j_x0016_îÃT@~qÿÛÙ]@#ÌþO@.§áï¯p_@.ÌZëh7b@v4cQaW@^Û_x001B_!iòZ@èHýøQ@I¨xäFÆa@f _x0001_S@Éqë(#Ñ\@¿ÚE_x000E_[@H}ùÜ"X[@_x0018_üzÝKÀZ@´9&lt;'^@RÓÇïüY@¢_x0007_ÔZ¬a@ÐNj_x001F__x000F_Ú`@_x0002_«ONUþ\@8sZ_x0006_å_x001A_O@_x001D_sÔ_x000C_Ò]@r[Ñ±_x0012_Q@Ø35»S_x000D_Y@_x0001__x0003_b&gt;ùr§+a@nÅ|v}a@ÌøóÎ^O@HLõ_x0014_/þQ@ô_x0012_ìG ÙX@Iz¬ª|Ã`@õõ6ma@_x0002_Vô_x001E_!`@F_x0017_ñ*~J@H'Ú¦|\a@P²r+úO@[_x0006_Rê×\R@_x0001_}Ñ§ÖEa@¢j_x001D_YÐ»Z@9_x001C_ö±Z@dY³xH`@_x000D_°_x0010_(±R@äÊi_x0013__x0011_I@tæ6_x0019_[_x000E_P@`U2uþO@_x000E_Åoì_x0010_ub@}F5Î(_x000C_M@:/_x001E_	Øa@Òõ²_x0014_yP@Â_x000D_BSû`@TÜm©Ø¹b@³Z]ÛJ@Îs_x001F_°ÞP@¹ÆÈÓÞbO@èÐzº_x001B_2Z@0_x0016_ÝMa@Ôf_x001A_ö_x0007_	b@#â_x0005_Çñ_x000B_R@ð(ÊÙ_x001E_}Y@_x0008_Õ]¹þúI@ÒngVS@9K,_x0010_'_x001B_^@_x001D_Ú{®6L@m_x001F_½{rI@l¸_x0001_õi`@óIöÂ_x000E_8S@`Ö4kïX@_x001C_äI³ÔR@*ÁeeDN@péxmµpQ@ô©Â·áQY@Ú°!öß@T@ÈÓPí_x000D_T@?Zð0úS@¢üHY@ÐS_x0016_÷	xY@¸_x0015__x0002_ß¸U@+?¥ Y@û·|Ò­]@_x0006__x0001_D/ÖÁV@_x0006_d_x0005_»ÂÇ[@ïÅ0«_x0003__x0004_Z@_x001C__x0012_km`@ñÎgMW¦]@É:ÑM_x001B_á]@ckao"¾`@¯_x001C_&lt;ðì\@:_x001E_Õü_x0017_§`@_x0001__x0002_ö_x0010_sÖLwO@OGS_x001A_ù`@òõ,ÂU@:~ÖÛ¬¤S@0§÷`@j_x000D__x001E_¬t3`@0µÆN`c`@áàjÛÏ·W@þè_x001D_ßp_@ºG_x001D_BfµJ@{)#oV@|þô°NO@¯µ!a_x001C_sR@°òknÞV@´_x0011__x0016_A]@_x001E_É_x0014_®_x0010_a@rz® +_x001D__@·ÚT¶_x0005_à^@¨_x0003_b@3Wb@ì}×=R@_x0007__x0015_P]­fV@Þ½ªP@«ÇËùÜqK@-»XxJ@oiZ·W@eÞî*ÇS@N¥íÖ_x0010_Î^@_x0016__x0010__'W@þV0_&lt;O@À£y£a@¸3Z¢»YT@µ«ÞN	_x000D_¬_x001C_R@Z§ÀÃEb@´u_x0012_Eý`@ý_x0007_pM4T@Ä¥¶Ì8ïI@ú.²¡¬a@Î¶_#ÀZ@_x0005_N8_x000B_Va@_x0011_¿¬ñ_x001E_ES@¼_x0011_d÷ÊZ@TIa_x0001__x0008_U@ZüÛi_x0002_¤a@'âû@_x001A_\@bú_x0006_WØ;Y@bÖu#b@sNF¡º\@'³_x000E__x0002_W@_x0013_kÈ_x0003_\@W7Y4Ãa@âûiÚë\@_x000C_ÌÈóÁÚQ@Þ_x0013_ÿâZ@~ÓNMH	T@UX_x000B_ß_x0002_ab@RÐ:Q_x0004__b@_x000D_GQÕZXX@Àì_x0008_X&gt;X@`~*7ËY@G_x0014_2Ôtña@^fa®Ú[@þ_x0008_¨05zO@Æ_x000E_.Q:ÜU@_x0002__x0004_[|_x0005_î_x001D_d[@aºRÛ°J@f¥!_x001D_TT@¥¡¸ãó_@_x0016_æK_x001B_eta@HØZ4_x0015_K@uÚq?&gt;àR@_x001C_w¢2Y@_x0003_9|_x0019_T@GÖwJFZ@b§_x001C_©«_x001D_S@r³"°U@¹BWea@Fz?æB(W@X1ü~ÏNT@ì	W§ÄH`@Í©ÒMIR^@_x001D_~%¶_x0005_ÞP@_x001A_ïäxñY@DÖäpû^@¼íN6ÿ\@¾tÎª4ì[@3}=	Ó©a@d²%_x0002_Aqb@Py"¿&amp;ÑR@ÿÌpýr_x0014_b@VI·³·S@ï·aû_x001B_4J@Tv®x_x000B_óS@Ôxty/\@á_x0001__x000C__x000C_Ö¬Q@O©"»_x0002__x0005__x001E_®N@À÷­_x0003__x0011_jN@ÎMõY·Ub@,ÖX_x0018_&gt;_x001A_`@ÔâêØô^@ïþÉX'R@ëQ	üF4K@±}u¹YêS@_x0012__x0019_j¦Æ_x000B_W@T&lt;û&lt;£N@	½öì_x0015__x0012_P@05&lt;j_x001E_Ca@_x0011_E_x0004_I±ÃL@ _x0004_Æ¿_x0005_È[@Ã}_x0002_¿¨)P@N_x0007_Pì¸àP@!ï,M@Hãõ£!R@_x0012_9¸ÂãT@úL*è_x0010_.\@_x001C_È*©O@8uõÊ'O@z_x0019_/_x0013_(bM@sx_x000D_ô¸R@_x000E_ãú;ï_x000F_O@*Cþ½_x0013_b@k½_x0001_Þ±_x001B_b@öZ.Z°°^@_x001A_»À*.Z@ð!¾Ï`Y@ÖÏT_x0019_^@{ ,Ö¿b@_x0001__x0002_ßU¨8_x0007_×[@_x0015_1rä©ìP@(h{½J,J@å6Ñð^`@ÇøÔuR@Ð´ílýY@Ý_x0012_¢×_x001B_S@´_x0006_Y`@_x0008_Rqf¨7a@ß4_x0004_ÓÇÔ`@;ø'ÇR@!rôöU@_x0008_°S_x0019_QO@ö°º0þU@2ÔQ5h[@s*EÊ¡PM@BÊ&amp;_x000D_¼wa@Wµ_x0003_'"a@Â¿Î§K@ø_x0018_V.¾ña@¬7Ñ	_x000D_åX@r÷Ï³²X@[ÎÙæøa@Ü©-ðY@_x0010_6½e_x0010_S@_x0012__x0010_9y_x000B_°I@×ç_x0018_$ö`@ée6[ÆV@_x0006_ºå]_x000B_V@QÀ¹å_x001E_`W@4ðËíb@ag_x000E_R_x0001__x0008_µïQ@m_x001F_u¢ë`@^|	_x001D_ùa@pS(_x0010_MPM@:ð_Ð¸W@¼ép±ß©a@¹)OÅÒ©^@4_x001C__x000F_Ö`@ø_x0017__x0008_D^V@»gAø"·R@_x001C_Û3WõX@;9_x0003_ÁP^@_x0007__x0003_åºZQ@Ö°_x0002_sa@ø4K_x0018__x0005_`@ ]°½_^@ÓÆ¸,v`@ß(_x0016_åEkX@ldNVxnW@¤I_x0018_ÄK_x0015_X@,KâUU@6»eÃ{M@|Jº_x000B_ï^@ÉSM±_x0003_,X@z_x0002_+Ï*MW@õeJ~ËuW@#ÅðYûa@¸AY_x0006_U@&amp;_x000C_E[¥ÀP@pxOQ\b@ÎHçõ«_x0004_\@¼7äù(|`@_x0001__x0002_¹[%Å,a@ìM6nU@_x0002__x000F_UyÌX@3_x0015__x001A_æ:V@Èm\@ewçY_x0013_^@):B]Q@½_x0017__x001B__x0005_qÙV@âõp_x0016_ÐO\@ïíx2Ú%Q@¬_x0012__x0005_²Ô\@hlçvèP@ÒÏ`$Z@ÖGÝ,gA[@"uà_x000E__@Â_x0005_8ïÝß\@Âó&lt;ÿ0¥b@HP²_x001A_µ_x0018_b@9Í29àW@h«Ï`\@5¦-KäR@Êâçù?R@Â$æ_x0001_xR@,àY¼Ë6_@â_x000E_ég_x0010_¤Y@¾_x0016_s_x0011_`b@úAíG[¸R@S¢_x0015_ëÆa@_x000C_G_x0005_pÑY@&lt;_x0019_½±´\V@ÏÍL÷\@j\*ª_x0001__x0002_ÜéS@&lt;¡_x0008_ÛW@]´_x000E_¾k_@îþ_x0003_a@´8Á_x001D_KP@k_x0003_¸åb¯N@Ô4eNí`@H±Ü_x0014_P@ö90_x0013_ëT@rá_x001C_Êa@_x001A_sâèa_@+_x001D_ÂMíwP@tô9£è&lt;`@pÇÿù^@_x000E_i¨Ìx^@hQpéµÒX@dÝÖ_x000B_-K@®_x000C_HÂØÊ_@øoÎðWb@þÿ9&gt;gXS@vª¨æ½(`@{§/_x0014_S@XÔö_x0019_a@7^|F_x000B_#R@ÿ5_x001D_I°_@p_x0011__x0018_ º;a@oÝ³aô[@þûq_x0002_P@_x0014__x001A__x001B_6fM@ºÀùüuVa@ÿ;/Ti^@_x001E_2½¦¶úa@_x0002__x0005_³_x0004_W¬i^@ì_x0002_¬\`@ß.W¾*J@¦}5$ÁQ@V8Ã°g]@Ðâ_x0015_,ÉRT@¾PpÉyL@8xàòTV@_x0006_Q_x0001__x0013_Ü½`@ÀÒtcãU@jÞºq_x0015_k`@òæà¼¡X@£_x0008_E5¯J[@Ä².½S@à_x0014_Ù¦GÙK@bô­!®é^@IÐ"Ü[]@n_x0018_¢©ZÆa@r_x0015__x0007_jQ@__x0003_Cî.HS@È¾_x001E_×[Z^@º_x001A_ô*[`@NÐ_x000E_Âc^@ÇÜµ\@~eÌ_x0006_Y@àÙzl_x0019_.K@ÓøJ'mVZ@%Ù¨=ë"V@_x000E_4_x0018_ÊÙX@èDw!ªíW@Â§óI¡`@B¿T}_x0001__x0005_§_x0015_b@WtdûfH]@PÖ_x0003_8ù_x0002_]@Ôkoíh_x0007_T@:ã&amp;FypP@À_x000D_s¬#T@_x0003_íýÒ®P@°ÀÍ"^@*ìÆ²Q@þã¦_x0012_,µW@4w«¥êa@ªà©b@bs_x001A_å¿M`@/Fï[zP@X_x0019_³ÿO@_x001E_O£'ºëX@û_x0011_[à_x0002_oR@x_x0016_¦5y_x0007_W@êá;Y)"`@a.+î4ÈJ@¿®ð_x001A_0^@t&amp;rWKJ@ÃE_x0011_¯_x0002_à_@\_x0019__x0006_ÏÕ¨W@_x001A_k_x0014_hÎK@_x001F__x0013_­°O@Ù_x0007__x001C_&gt;X@_x001C__x0004_Nb¼½S@zaÚå"O@&amp;ðndÁ`@8JáØ¡Bb@8àa_x0005_`3K@_x0001__x0003_KÂ/v"ëJ@vXå_x001F_X@i½¶sÿ/`@cã_x0008_ÛXS@-ù,'¬Ä\@LÂ°¿ºÂa@_x0001_¤ácZ@7S­¦J@_x0012_ 'V@mÛ	ìYb@&amp;T_x000E_2.ºW@°mÖT@o¬_x0007_T@_x0003_X_x001E_Q_x0005_`@R_x0010_q!LY@&amp;ÊÐÓN@u_x0018_+þX@rÊ ¹ Ã]@Þ©_x0002_9__@Âm³ù²_x000C_L@@ï%_x0002_[@ _x0002_kÙVâR@½_x0002_ðI@ÿÛ_x0019_·ÃY@Ü3&lt;erïN@ÊÇÊ9)]@øò_x0008_¦0T@íU«õ¯P@_x0002_á)_x0017__x0003__x001B_K@ÿ­Ån&amp;öa@ù8Ð3ô[@_x0001_P_x001D_K_x0001__x0004_hkb@Ö¨%9R@_x0007_Å¯»Q)`@|_x0017__x0002_:XYa@X¥:ë¡[U@_x0006_Q+S4a[@_x0003_d«jLÛV@!¾2$_x001B_a@ü®_x000F_¯¦`@Æ_x0005_Ãô{a@IÐ¼_x0006_J`@Ï å¸ÓAV@¾Ð4ÏiW@Fkrû4Ia@ ç6¿®¸Z@¿ôULDY@WÝp&lt;Ð_x001B_b@QO¾?ûJ`@Ý_x000F_}ÖZ@yûJö_x000C_:J@Sk"º^@7Ù __x0019_a@±â^_x0002_±J@ñ!¬«õK@ÂeGÞQ@úÌÊÕ	Ò`@_x0008__ÆÃT@$Ð:úÀkJ@iÁóÀ¯ab@_x0013_ôã\_x001D__x000B_W@ÊÙWK(z[@ÞÒçÆs!V@_x0002__x0003__x0013_TÕ_x0018_¬`]@ø4ÚDxib@õ~_x0007_ÁýÂX@(Dú_x0012_íV@ W(ga@ó^ý_x0013_:a@:j!iW@ç_x000F_nÊïa@_x001D_éÒÎ_x0007_R@2Û-R_x001C_^@Dõ/_x001E_ªb@_x001B_ËÕS@õòw×[@ÚÅôvR@fùúC;N@Ó{§*Þv`@°©Ñkjãa@üØÄ wL@Ã 'W_x0001_\@ÜÚÇ4_x0018_U@,9gL×ÞU@K.WñY^@_x0005_	_x0003_;¨÷S@¼0z&lt;*AZ@¬®}&amp;_@P_x0011_ýÏ;-U@Ô=,}+T@-Ú±y	Z@¢Z¤&amp;S#^@¨ ÞÑ_x001A_ýa@ÌX8szb@_x000E_ÐU_x0001__x0006_H=\@3Ôf¥_x0003_`@½Åù}Î[@x_x0002_)ç_x0008_YK@ðcÕ\8BY@·WÔíËZ@¨eáTÖ_x0018_R@íã5ÛäXb@à*=!B_x001A_Y@._x000E_Ãw`I@&gt;Ãhú_x0010_X@ö_x0004_ò_x0018_@ìQ@_x0012__epÖt[@&lt;¬²5b@©ýI$0b@Þ+Àxv÷X@¬­Rk`@_x000C__x0019_._x0005_][@×|Ù^_x000B_bK@xù|e_x001A_V@µô_x000D_ÂE¨\@ïØ*_x001D_Ém[@B_x0004_L8úýa@_x000C__x0011_ÒºÝÔa@@bó%	M@ÿ_x0001_Á9¸BX@_x001A_9(+»ôa@¾a`)#ÒP@&amp;´7	ïuN@_x0010_9&gt;³P`@4"´ô_T@_x0016_½Ùªi_@_x0001__x0002_îÓ=A¸%X@Z¼cê_x001D_1X@Zråªo¶Y@ôD_x0001__x0013_W\@Ì,þ_x0012_	X@Ööí®°\@z¯ÞÜ_x001F_FX@B;aQ8a@­ÐKÍ8b@ßÄ7:ùV@3_x000D_2R@_x0010_Xçè)¬Y@¼Q"Ùå·O@Ò_x0016_|hâ&lt;a@y_x0010__x0018_CÄ^@1¢êA_x001D_&lt;O@¨õÊLÖ X@_x000D_©±»_x0018__x0015_`@²»]i_x0006_Å^@ÉñÚ®]a@øê_x000C_ÍC]@Â;_x0003_®"1R@%Ñø¶ûL@e_x0011__x0018_Á-Y@_x0013_Ö_x001D_)ì_x0017_b@JÊcÕÈöR@Ë×&gt;zM]@fÔêüt»Q@Fa_x0017__x0005_ó¢Q@ÆHÂ_x000C_r_@xnbkYs`@	_x0018_®_x001D__x0001__x0004_äµL@N_x0007_ý`@$çÕU_@&lt;M/)âN@&lt;èù+:8]@_x001C__x000D_1ê¿]N@_x001A_ü.a@f*_x0008_ß×M@°_x0004_øB×²J@0d/·m=T@_x0005_ØÛ$_x001B_3J@\3±¶_x0017_X@0+TÖT@3èo_x0018_[@_x001C_Y_x0003_Svb@Î/ñ×[ÓR@ö$üKÏ_@Ûí_x0017_b@£êÍÎÍY@:_x0012_)_x0010_Û¥K@_x0002__x0011_Ö{øI@|ÐæE;¸O@a_x0001_aE¡a@w3_x000E__x000E_þtb@+îÍÑW@_x0012_=gà«T@xqÒ¨lR@_x0005_Õ_x001C___x001B_[S@lÞo4_x0011_©W@Fõ_x0013_0_x0018_P@-Þ¿_x0006_b@µ'_x000B_ö_x001A_³a@_x0001__x0005_Ô[¯ð`@ðH_x0016_w_x0002_ä`@È]Z*Å_x000C_b@ýé4_x000C_!±K@_x001A_s0/&lt;`@à³ãdÂXU@ÜZµö×CX@ØDáa7U@RþPÒ@ÒV@_x0017_uéb@6_x001E_·[ÑG\@{F¤ù_x0015_b@©@©6_x000C_ÿJ@ÄÆeÈ_x000F_!`@iIz®Ýj[@j~_x0003_Rf²T@æ.¦¬Y@L_x0005_Æ¤n9J@t,F[@&lt;iîZ[2R@ìðL__x001F_W@HÍý_x0004_Þ4[@_x0008_®S_x000D_X@.cÌ´îM@ÄJJ4BÌM@¬QdÐT@á£ø[a@_x0005_û»Ô b@ÏGD5Jã@Dß9qå@u":Vé@_x0010_¦e_x0001__x0002_j)é@_x0018_¾_x0005_½c_x0002_è@ï_x0004_¨ãé@û&gt;_x0007__x0012_ê@	_x0001__x0001_	_x0001__x0001_	_x0001__x0001_	_x0001__x0001_	_x0001__x0001_	_x0001__x0001_	_x0001__x0001_	_x0001__x0001_	_x0001__x0001_	_x0001__x0001_	_x0001__x0001_	_x0001__x0001_	_x0001__x0001_	_x0001__x0001_	_x0001__x0001_	_x0001__x0001_	_x0001__x0001_	_x0001__x0001_	_x0001__x0001_	_x0001__x0001_	_x0001__x0001_	_x0001__x0001_	_x0001__x0001_	_x0001__x0001_	_x0001__x0001_	_x0001__x0001_	_x0001__x0001_	_x0001__x0001_	_x0001__x0001_	_x0001__x0001_	_x0001__x0001_ 	_x0001__x0001_¡	_x0001__x0001_¢	_x0001__x0001_£	_x0001__x0001_¤	_x0001__x0001_¥	_x0001__x0001_¦	_x0001__x0001_§	_x0001__x0001_¨	_x0001__x0001_©	_x0001__x0001_ª	_x0001__x0001_«	_x0001__x0001_¬	_x0001__x0001_­	_x0001__x0001_®	_x0001__x0001_¯	_x0001__x0001_°	_x0001__x0001_±	_x0001__x0001_²	_x0001__x0001_³	_x0001__x0001_´	_x0001__x0001_µ	_x0001__x0001_¶	_x0001__x0001_·	_x0001__x0001_¸	_x0001__x0001__x0001__x0002_¹	_x0001__x0001_º	_x0001__x0001_»	_x0001__x0001_¼	_x0001__x0001_½	_x0001__x0001_¾	_x0001__x0001_¿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×	_x0001__x0001_Ø	_x0001__x0001_Ù	_x0001__x0001_Ú	_x0001__x0001_Û	_x0001__x0001_Ü	_x0001__x0001_Ý	_x0001__x0001_Þ	_x0001__x0001_ß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÷	_x0001__x0001_78ø	77ù	77ú	77û	77ü	77ý	77þ	77ÿ	777877_x0001_877_x0002_877_x0003_877_x0004_877_x0005_877_x0006_877_x0007_877_x0008_877	8778877_x000B_877_x000C_877_x000D_877_x000E_877_x000F_877_x0010_877_x0011_877_x0012_877_x0013_877_x0014_877_x0015_877_x0016_877_x0017_877_x0018_877_x0019_877_x001A_877_x001B_877_x001C_877_x001D_877_x001E_877_x001F_877 877!877"877#877$877%877&amp;877'877(877)877*877+877,877-877.877/8770877187728773877487758776877_x0001__x0002_7_x0002__x0001__x0001_8_x0002__x0001__x0001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_x0001__x0002_v_x0002__x0001__x0001_w_x0002__x0001__x0001_x_x0002__x0001__x0001_y_x0002__x0001__x0001_z_x0002__x0001__x0001_{_x0002__x0001__x0001_|_x0002__x0001__x0001_}_x0002__x0001__x0001_~_x0002__x0001__x0001__x0002__x0001__x0001__x0002__x0001__x0001_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_x0001__x0002_µ_x0002__x0001__x0001_¶_x0002__x0001__x0001_·_x0002__x0001__x0001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34ô433õ433ö433÷433ø433ù433ú433û433ü433ý433þ433ÿ4333_x000B_33_x0001__x000B_33_x0002__x000B_33_x0003__x000B_33_x0004__x000B_33_x0005__x000B_33_x0006__x000B_33_x0007__x000B_33_x0008__x000B_33	_x000B_334_x000B_33_x000B__x000B_33_x000C__x000B_33_x000D__x000B_33_x000E__x000B_33_x000F__x000B_33_x0010__x000B_33_x0011__x000B_33_x0012__x000B_33_x0013__x000B_33_x0014__x000B_33_x0015__x000B_33_x0016__x000B_33_x0017__x000B_33_x0018__x000B_33_x0019__x000B_33_x001A__x000B_33_x001B__x000B_33_x001C__x000B_33_x001D__x000B_33_x001E__x000B_33_x001F__x000B_33 _x000B_33!_x000B_33"_x000B_33#_x000B_33$_x000B_33%_x000B_33&amp;_x000B_33'_x000B_33(_x000B_33)_x000B_33*_x000B_33+_x000B_33,_x000B_33-_x000B_33._x000B_33/_x000B_330_x000B_331_x000B_332_x000B_33_x0001__x0002_3_x000B__x0001__x0001_4_x000B__x0001__x0001_5_x000B__x0001__x0001_6_x000B__x0001__x0001_7_x000B__x0001__x0001_8_x000B__x0001__x0001_9_x000B__x0001__x0001_:_x000B__x0001__x0001_;_x000B__x0001__x0001_&lt;_x000B__x0001__x0001_=_x000B__x0001__x0001_&gt;_x000B__x0001__x0001_?_x000B__x0001__x0001_@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V_x000B__x0001__x0001_W_x000B__x0001__x0001_X_x000B__x0001__x0001_Y_x000B__x0001__x0001_Z_x000B__x0001__x0001_[_x000B__x0001__x0001_\_x000B__x0001__x0001_]_x000B__x0001__x0001_^_x000B__x0001__x0001___x000B__x0001__x0001_`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_x0001__x0002_r_x000B__x0001__x0001_s_x000B__x0001__x0001_t_x000B__x0001__x0001_u_x000B__x0001__x0001_v_x000B__x0001__x0001_w_x000B__x0001__x0001_x_x000B__x0001__x0001_y_x000B__x0001__x0001_z_x000B__x0001__x0001_{_x000B__x0001__x0001_|_x000B__x0001__x0001_}_x000B__x0001__x0001_~_x000B__x0001__x0001__x000B__x0001__x0001__x000B__x0001__x0001__x000B__x0001__x0001__x000B__x0001__x0001__x000B__x0001__x0001__x000B__x0001__x0001__x000B__x0001__x0001__x000B__x0001__x0001__x000B__x0001__x0001__x000B__x0001__x0001__x000B__x0001__x0001__x000B__x0001__x0001__x000B__x0001__x0001__x000B__x0001__x0001__x000B__x0001__x0001__x000B__x0001__x0001__x000B__x0001__x0001__x000B__x0001__x0001__x000B__x0001__x0001__x000B__x0001__x0001__x000B__x0001__x0001__x000B__x0001__x0001__x000B__x0001__x0001__x000B__x0001__x0001__x000B__x0001__x0001__x000B__x0001__x0001__x000B__x0001__x0001__x000B__x0001__x0001__x000B__x0001__x0001__x000B__x0001__x0001__x000B__x0001__x0001__x000B__x0001__x0001__x000B__x0001__x0001_ _x000B__x0001__x0001_¡_x000B__x0001__x0001_¢_x000B__x0001__x0001_£_x000B__x0001__x0001_¤_x000B__x0001__x0001_¥_x000B__x0001__x0001_¦_x000B__x0001__x0001_§_x000B__x0001__x0001_¨_x000B__x0001__x0001_©_x000B__x0001__x0001_ª_x000B__x0001__x0001_«_x000B__x0001__x0001_¬_x000B__x0001__x0001_­_x000B__x0001__x0001_®_x000B__x0001__x0001_¯_x000B__x0001__x0001_°_x000B__x0001__x0001__x0001__x0002_±_x000B__x0001__x0001_²_x000B__x0001__x0001_³_x000B__x0001__x0001_´_x000B__x0001__x0001_µ_x000B__x0001__x0001_¶_x000B__x0001__x0001_·_x000B__x0001__x0001_¸_x000B__x0001__x0001_¹_x000B__x0001__x0001_º_x000B__x0001__x0001_»_x000B__x0001__x0001_¼_x000B__x0001__x0001_½_x000B__x0001__x0001_¾_x000B__x0001__x0001_¿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×_x000B__x0001__x0001_Ø_x000B__x0001__x0001_Ù_x000B__x0001__x0001_Ú_x000B__x0001__x0001_Û_x000B__x0001__x0001_Ü_x000B__x0001__x0001_Ý_x000B__x0001__x0001_Þ_x000B__x0001__x0001_ß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/0ð_x000B_//ñ_x000B_//ò_x000B_//ó_x000B_//ô_x000B_//õ_x000B_//ö_x000B_//÷_x000B_//ø_x000B_//ù_x000B_//ú_x000B_//û_x000B_//ü_x000B_//ý_x000B_//þ_x000B_//ÿ_x000B_///_x000C_//_x0001__x000C_//_x0002__x000C_//_x0003__x000C_//_x0004__x000C_//_x0005__x000C_//_x0006__x000C_//_x0007__x000C_//_x0008__x000C_//	_x000C_//0_x000C_//_x000B__x000C_//_x000C__x000C_//_x000D__x000C_//_x000E__x000C_//_x000F__x000C_//_x0010__x000C_//_x0011__x000C_//_x0012__x000C_//_x0013__x000C_//_x0014__x000C_//_x0015__x000C_//_x0016__x000C_//_x0017__x000C_//_x0018__x000C_//_x0019__x000C_//_x001A__x000C_//_x001B__x000C_//_x001C__x000C_//_x001D__x000C_//_x001E__x000C_//_x001F__x000C_// _x000C_//!_x000C_//"_x000C_//#_x000C_//$_x000C_//%_x000C_//&amp;_x000C_//'_x000C_//(_x000C_//)_x000C_//*_x000C_//+_x000C_//,_x000C_//-_x000C_//._x000C_//_x0001__x0002_/_x000C__x0001__x0001_0_x000C__x0001__x0001_1_x000C__x0001__x0001_2_x000C__x0001__x0001_3_x000C__x0001__x0001_4_x000C__x0001__x0001_5_x000C__x0001__x0001_6_x000C__x0001__x0001_7_x000C__x0001__x0001_8_x000C__x0001__x0001_9_x000C__x0001__x0001_:_x000C__x0001__x0001_;_x000C__x0001__x0001_&lt;_x000C__x0001__x0001_=_x000C__x0001__x0001_&gt;_x000C__x0001__x0001_?_x000C__x0001__x0001_@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N_x000C__x0001__x0001_O_x000C__x0001__x0001_P_x000C__x0001__x0001_W_x000C__x0001__x0001_ýÿÿÿýÿÿÿýÿÿÿýÿÿÿýÿÿÿýÿÿÿX_x000C__x0001__x0001_Y_x000C__x0001__x0001_Z_x000C__x0001__x0001_[_x000C__x0001__x0001_\_x000C__x0001__x0001_]_x000C__x0001__x0001_^_x000C__x0001__x0001___x000C__x0001__x0001_`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_x0002__x0003_n_x000C__x0002__x0002_o_x000C__x0002__x0002_p_x000C__x0002__x0002_q_x000C__x0002__x0002_r_x000C__x0002__x0002_s_x000C__x0002__x0002_t_x000C__x0002__x0002_u_x000C__x0002__x0002_v_x000C__x0002__x0002_w_x000C__x0002__x0002_x_x000C__x0002__x0002_y_x000C__x0002__x0002_z_x000C__x0002__x0002_{_x000C__x0002__x0002_|_x000C__x0002__x0002_}_x000C__x0002__x0002_~_x000C__x0002__x0002__x000C__x0002__x0002__x000C__x0002__x0002_ÍÜM}Ìüè@_x0015_¹ÔIêè@ö"ÌW«xæ@1:ÜÏç@_x0001_hdÁ&lt;_x0003_è@_x000D_x5Û_x0011_&amp;ç@Ëf_x0014_ÈºNæ@ØF²z¦ùã@yÊìÜÂZè@bÂI×æ@©%ög÷è@_x0006_ÿÚ_x0012_ `è@2"_x001B_~_x0007_ç@¿ºfôå@1ÜÍâã@_x001A_¢[§·øä@_x000E_y6äöÔå@çô&amp;_x001B_¸mç@XL_x001E__x0018_Ë_é@vÖ=lxç@9O|Pbç@í_x0017_'yéBé@_x0001__x0005_pMÇKT_x0017_ç@×%_x0018_è_x0011_ä@_x0005_Iædè@» ¼b_x0011__x0005_è@;DDj8_x000E_ç@Å3W_x000B_4ëå@w_x0018_eÉLæ@âÀ¦\_x000C_ç@~Ì È_x0017_.é@	ÆÑïæ@ËH	Hw3å@_x0003_È.Ý_x001D_læ@±¯Ú²óå@ _x001B_24±å@TÏPÅ´å@{ºÒýç@5Ò_x0015_u¸è@²ñ§Õc:ä@9_x0010_Ç_x0016__x0001_§ç@TCB¦_x001B_è@éÅÀYVNå@n_x0018_Yã@Ì-j$Àä@ê/°_x0002_på@ªâ_x0018_s¥kå@Ý?_x0016__x0004_Å3è@c_x0019_Õlúã@UÿaR=Nä@MÞÖÖå@ñOJo}_x001A_è@µÍñØ7,ç@ñ`_x0003__x0004_æ{ä@ííÙ_x000D_Â_x000F_å@ç4*i_x0003_é@¥4KáG_x001E_è@~³¬rZêç@H|Á2ªæ@_x001A_&amp;¼æ@9O¼Ûæ@kî­*_x000E_mè@²¨½_x0016_é)ç@F6K_x0002_Cã@±lH4Þ3æ@FLyõ|é@z4ß¯Uåç@j´öï¬ç@öm¿Vó9é@T_x000D__x0001_;nä@#!É¬ä@ü^_x0015_8R_x001C_è@Aã"¾"jå@l|°=Zä@&gt;çWÉeÄä@Û_x0017__x000D_Ntè@ª¬§_x0002_ä@Â_x0016_±káYå@pv.&gt;:è@Tg_x0013_¬è@ á²eCæ@Ò_x001A_SÎ?¶ã@ñën_x0018_Væ@G,Å°õæ@_x000E__x000F__x0002_-Yå@_x0001__x0002_&amp;k\()ç@,(O/_x001A_Âè@CnsYgå@_x001E_lj*Øæ@«±cr_x000B_pè@³Ï÷¦XBè@_x0018_%ªïObä@÷ë¸ë©ä@Ï^Ilâã@¶4bÙrFè@?%ì_x0003_ºä@%»î_x000E_=ä@Àõm&lt;ëÔæ@êru¨«_x0002_é@_x000F_O*Å2^æ@uM_x0006_bóÙä@þ8*Ú]æ@4Dí_x0019_ä@Ð=¼ã@7lv+ä@!ÿ±«Æuå@@ fÚ¾õæ@_x001C_|Îzyç@?_x001C_wdÔ­æ@_x0002_}_x0007_Böæ@Û8@Ì³_x001A_ä@ÞCåÕ2Îä@¤äVß_x001A_Ëå@$_x0017_áûå@yÚZ^_x000B_é@7Ï0APËä@Ù_x0014_°Ú_x0005__x0007_Â_x0003_å@9õ²|¤ä@_x001F_¥)|æé@_x0005_X_x0003_8Úßé@aÚMØé@· _x000F_·è@@Ù_x0007_oæ@ã_x0011_,VÝîå@/¬É°Ôeæ@·v).q_x0001_è@ã_x0003__x0001_Qî¦è@å\Ê´M_x0004_è@C «¾/è@bPï_x0006_må@´ENå@"+ÜSè@G`èu¦¡ã@Líñ?ç@z¤Ñÿ_x0010_yã@Î÷_x0002_b×è@¿ù:é^Ôå@F_x0019_]Gå@q_x0002_×_x0011_l5ç@_x0001_Ú1Nÿæ@T=)_x001A_¨Bæ@*ÿüÛËæ@ÌJåÕ§å@W_x000E_KÝ¡ç@ðÛÈTÑè@nûvìâÓæ@Û±àåè@Ì}ñ-Ðæ@_x0004__x0005_äùqÞ`iå@¤§_x0008_8!Þã@_x0011_NÚóã@´L`5_x0002_½æ@ùl} n7å@òùhãæ@_x0003_i1_x0015_óä@®Ý®yUè@ø_x000D_-Ïå@í$Æv®é@nDp©jæ@²Þl¤ @è@¶y	s©¸å@_x001B_;÷¯F_x0003_é@±IÎM·ã@_x0002_DÐE_x0005_$æ@ÌL	Õ_x000B_Éç@_x0015_Ñ&gt;k£å@ÔçuïÝå@¿@]k¢¥å@_x0013_2ÝÑ~ç@ºcþ½ä@`"¥æPé@~õûè@ ×:-å@®MÌÃç@ðÈõÝè@÷¾M_x0017_Y_x0014_å@îþ=/Ãüç@V¹_x0019_Oê+ç@'Ü_x0019_ _x0001_é@ë¢y_x0002__x0003_Ñså@rÑdæ@_x001A_NÊ_x0005_=ç@-Æäïå@_x0012_$_x0018_,Ãå@ªëÐ&amp;ßEç@©Ï_x001A_º¹¬ä@£_x000B_-´Iã@Mq_x001E_ØÏÌä@7)Ô(DÍè@¯_x0004_¶×aªæ@¨ív_x000F_½å@x-Î_x0004__x0014_~ç@_x0006_¿+ÞfNä@ _x0016__x001D_T§è@BÐcÎ_x0017_æ@2ãL­&lt;ä@zKY×Sé@TZ©àAå@ÅlÓQW¥é@_x0001_7ÌI è@X_x0003_¾&lt;Íä@_x000F_³÷_x0012__x0007_å@Á Rè@_x000D_&gt;kÛ59å@VvÝoÈå@ût_x0018_]å@°n³_x001D_­è@_x000B_)ï¬è@_x0002_3q0å@B=_x000E_é@ó|Ûj,ÿã@_x0002__x0007__x001B_½âè3;ç@ÝÈOÛêûç@Å~Z{_x0014_è@oìn6µã@:h_x0006_Tå@j¡ö§_x0007_ç@Ývð?É\ã@M_x000F_Ú*bKè@_x000B__x0001__x0010_.¾»è@¬ná	à{ä@èÿ_x0004__x001E__x0008_é@X_x0005_t5Jóç@çÐD~ä@ûJ½;!ç@@_x0018_u&lt;ïä@ÞÈ^´_x000E__x0018_ç@_x0001_´×ûè@ÒMd_x001C_£¸ã@k_x0007__x0012_Lëè@²] /Ãé@|_x0005__x001A_d_x0011_ûç@Hc^ã_x0013_è@g^#_x0001_ç@t_x0005__2Öxè@'m\6`ç@ÔV{û	«ä@l	+Ú_x0010_è@SÜ-_x000F_6è@õð)(¸å@ûf]6×å@GK_x000D__x0003_å@è_x0016_g\_x0001__x0002_&gt;Lã@ÄÀ!T0.é@o´_x000D_Þõ¿æ@z¢_x001A_®_x001F_yã@m¼;]è@åÉ°õ_x001A_©è@ZÄ_x0005_Pæ@o«{%ä@é¤þNÃdé@&lt;!2Ñ¼mç@5Yáç@Ù¼[Äòå@Ø¯·Ìä@_x000D_£ Û_x001C_¥å@8ØÝ*ÒÔé@_x000B_tyl_x0019_ç@g;CAÃè@w Ís_x001C_Éå@_x0008_ñK¼×å@AÙ_x0010_Rç@´=_x0008__x001C_Uä@Ý¬!àJ_x0012_ä@e3,*Ùè@9CB§?æ@¹_äèã@S-_x000E_[_x0005__x0007_ç@¬Ù~êÜØæ@S,6kä@½£{ãä@rMnYTè@+°Â_x0002_«é@ó@{3[æ@_x0001__x0003_¡ Ã¤ùæ@¶ðþÕ&lt;ç@s!ÂåÕ8å@8Ôc_x0001_¡è@«8ê_x0004_/}å@¾¸-på@ 6_x0017_ñ"_x0002_æ@&gt;s+v4dæ@L±jï»ã@ÊQ¢eVå@1úæÏ_x0017__x0016_æ@E8a&amp;0ç@rp:8_x000D_þç@P¾_x000D_«_x001B_ç@Þ!ôÂFç@P"¾Â5ä@_x001C_8_x0007_Íè@o_x0014__x0006_Wç@,YXª~ç@Qø:.êÛä@_WBÇ5&gt;æ@¤Ñ¥'rÃé@Ú_x001E_ÿ_x0008_áªæ@º_x0001_©òfóå@åñ,®ÿæ@zD_x0013_Iæ@@¬ñ?1&lt;ç@ìÜ_x001F_å£Hæ@b_x0013_Þóå@ßaºEé@Å_x000D_oa7úã@ï~`B_x0005__x0006_ÑDæ@_x0004_Í_x001C_¿u_ç@_x0003_{¢4:ëé@_x000D__x0015__x000C_2æ@[_x0018_;Dõëä@ÓÊßDb_x0012_å@PÓ	qèôæ@~»àÛ_x0002_Rä@$£¼f,fæ@sÖ×Hã@Q|¬_x0008__x0019_è@qÓUÅBå@*_x001A_ü¼¦÷ã@Gh_x0014_,Yæ@h¼ûSs6ç@ñïv_x0012_Çé@ùÐò_x0012_ÉÐã@®¯û(/æ@ü"cy_ã@Î¸$"4,æ@ãy.Må@_x0005_F	_x0012_ü:æ@£¹8¶_x001A_Êæ@*ÛÅ!÷å@kÒê_x0012_j³ã@l¯_x000B_+fdæ@±£$©ÆËä@Ü_x0006_J_x000B_å@Üä%Nè@_x0001_¦_x0016_º|ä@_x0010_Qòç_x0003_9ç@ê\a.æ@_x0001__x0002_1qFãÌå@Q6/ñÐuå@¥Z_x000B_@(sæ@']_x0012_7îäå@_x0002_­_x0006_{æ@[/Iòaè@ ê$§ÊIé@ÁhÔ_x000E_úÊä@ýC_x000F_Á0ä@PE_x0010_Ã4§ä@u[_x0001_Cå@$}_x000D_Á¢å@Ðuìÿ_x0006_è@:ö½[_x000C_@é@Ëâ&lt;9rÔæ@ü_x0002_~_x0015_ké@j^¾rWå@LjåÁxã@&lt;fõ#'²å@Z¥ÖÎ­é@DJa½	æ@¶:PÑÚå@ÞõKT"ç@_öJmæ@Ü_x0005_¥Ö&gt;9é@+¼ã_x0011_=_x0006_å@@èwXlÃæ@_x0012_' _x000B_»yé@_x0015_CÝ~å@®÷«iëwæ@åCHrVç@¢m±_x0001__x0002_Qå@QÜþ_x0002_"æ@Z"F_x0002_]_x0003_é@O	°ð_x000B_é@$_x0007_¿O"æ@µ§§Ò_x0003_æ@ÅÄÚÝ¹æ@AåÏ_x0016_ è@w\Ð#Ôä@ÒËÞ£&gt;Uæ@@ADRW9ç@±ÿ¤{¼£æ@¼ï!paç@nÏ`G&lt;ä@mp|YJ£ä@Q4_x0003_7Çè@ÊnM_x001D_2Áå@ø_x0005_0_x0003__x001D_;é@Ã1¿ALNç@9_x0012_r_x000D_CYé@ÝúøýÇã@×Åc_x0012_Ö®è@ëEe_x0018_¯Bã@7¹à,1ä@~Ûiûþæ@\¶,96næ@0_x0001_·_x0008_áé@vkë:oÙæ@éÔH_x0002_è@Ì_x0014_ñ²_x001F__x000B_æ@äN_x0011_=_x0018_è@ì T_x0004_ã@_x0001__x0006_¾OÈx^Óæ@_x0017_7_x0008_îã@ðÞ~}ûõç@O«Ïáë'æ@È¯Ú¢µ_x0003_æ@;:Í_x0005_lä@}_x0015_½1_x0019_Eæ@_~fòã@(³£Û_x000D_ç@a¥Ô_8ç@ ¤&gt;tuç@ ç¼dðAç@³µ,e¸è@_x0019_yl_x0012_íã@¬4sí_x001B_3æ@_x000B_[_x0004_/¡ ç@¤õ:É_x0012_ä@[gF!{å@YÕT2ç@¼ª7ËµGè@7Cç&lt;+ç@)_x000E_J4ç@VùzJè@_x0014_ Üý®è@)r3Wjç@¥_¹toæ@àãòb_x0014_tæ@_x0018_´b´Éûã@Ôñ4îhè@_x000B_«f_x001A_Ñ&lt;æ@=ñ¾ëhå@7_x0002_ûµ_x0001__x0002_RÑå@' ¹è@á£,_[æ@$`_x000F_wVæ@_x001D_ÇÚ:9êç@¹ØëW&lt;õä@Íx^·¬Oä@`à/ìw_x001E_å@O´tÑ(ç@(;²ÔUã@,°ôðÚã@Î_x0014_ÈJ×ã@_x000D_E\/¡ç@q,pifüä@_x0017_fv_x0007_è@©·Ì¯¤éç@å²_x0018_Oæ@S¼­½Àç@æ)°¤BTå@à¦F_x001E_ÿbè@;»wå@1_x0013_÷áHã@¥2'yÚå@ÍÞ+e¶æ@ùwéÂ¥é@ÇËó³,aè@J_x0019_üoþè@ûÐÿµæ@OEå°¢ãè@_x001A__x0011_;±è@D,µÂå@Á]ssÙdä@_x0001__x0002_ôûKýÜé@î^_x0016_=ÞUç@4_x0015_ kaÖã@G_x000E_#¿é@Îqø¢_x000F_/æ@r9©ô_x0005_Bç@_x000E_ÀM±Eç@_x001A_FI¼áîä@K_x0008_:@,^ä@kßòÛËå@ÀÌ_x0003_&amp;/å@¡q_x000B_ºÝ¸ç@_x001C_î%Ù8æ@~b"ü_x0015_zç@_x0010_Â[Í_x0014_þæ@_x0004__x0018__x0006_A(é@ýJµy}|è@_x0016_l+2ºñæ@Ç&gt;É_x0002_Ï»é@¿²TÞ.ñå@¾·&gt;_x000D_æ@´g°w×é@ÉÝN"4ïé@¦U	¥'Âã@_x000D_ííâ?è@Ã´80Û¾æ@oe_x001A_iuþè@¢*Æ(æ@O_x0004_3jRå@ç_x0012_áµ_x0011_ç@ '7È¤¯æ@_x0001_&lt;_x0006_ _x0004__x0005_._x000E_å@×ÜhÁP¹å@q³bPÿã@_x0002_cÛâ'è@96rø=æ@_x0016_Æ°.8ç@"_x000D_@z_x001C_ä@NCI|Öç@ô£±&amp;k±å@/ i_x001E_q_x0007_ç@ó;_x0011_Zyè@Ý`}_úç@.ïq8×ã@Âû¾L%_x0003_ä@^xHfJä@_x0001_!ë-¢å@;_x000B_],Î§ç@ät#-ç@û|9Pøè@[{&gt;àAä@í__x001C_úåå@_x0018__x0012_ûnöã@0_x0008_Tw\ç@'ZÏ@Kç@ÚÂµ@OØã@Që]ô×ïä@Dí_/_x0011_8ç@ã_x0002_ãJü@å@4@X9VWé@_x0018__x0016_d,_x0001_é@_x000B_æi5åå@ÚÚô¿Gßç@_x0003__x0007_¸^@`æ@ótfKbæ@ÒO°Pä@&gt;G®Hç@µ`_x000F_²¬÷ä@(_x000F_¹_x000F_lç@\{_x0004_hJfé@LZ?ÎJ_x0001_ê@ïó:h=%è@KçU²³è@x`À_x0006__x000F_Iç@&lt;2þÆk_x000E_å@¹t&amp;äTä@¨ð¨»Üå@I_x001E_ãÚ»å@c_x001D__x0005_öóæ@Czÿ_x0002__x0011_£ã@ÀÊz%îæ@êK~V`_x001A_ä@²kî,A÷ç@âJ¶íÃæ@Mv¯=_x001D_Wè@Y_x0006_&gt;ÖIä@´}Aç@äüK»_x001D_æ@xVQñpç@N_x0012__x0004_21¼ä@A¥&amp;ÏA_x0010_è@¢_x0015_µÝ7ä@l%Vâæ@§?°elæ@ÁÈ_x0002__x0004_Uõä@µ_x0010_A=¾+å@¸]e_x0002_ç@V¥°1bè@é_x0015_ÜÔ_x0011_ä@Ø!ð&lt;AXä@yR_x0018_P¢_x0005_æ@_x0003_äNtæ_x001F_é@)_x0016__x0016_ºyEæ@âO²ßmä@:òÈéç@&gt;{_x000F__x0012_æ_x0016_å@i_x0003__x0016_À3dæ@_x0011_õKwã@{ §?ç@oCÍÖ_x0003_å@Ç5¹È¬(å@_x000D__x000F_h_x001F__x0007_ßé@@éÃ½ç@âïµ_x0002_ÈXç@_x000F_ÓÜå@ì¼ '±/æ@_x0002_¼Ï[#å@Â!_x0011_h©ã@b46GÔÀæ@Ù¿¤6[dæ@°i_x001A__x0001_&gt;Eå@á[Ð¸ôìå@¦BúS_x001C_ßé@AúãOàÉä@7]Cüò ä@·t¨ìæ@_x0002__x0004_V+Å9`é@ ß°cå@_x0005_dÔ	_x000B_æ@iE.ÿ/aä@ZÅ¾_x0002__x0015_æ@_x0006_ØJ3æ@_x000E_&lt;_x001A_9´¹ä@&amp;{_x0001_dÇÔä@l	²=6å@]æýâåÐç@._x0006__x001D_SüÐé@Sûónã@_x0002_Fâ_x0017_Öé@ÿï4ùTæ@LàöÍ_x0019_ç@ðô&gt;*ç@f*4_x0011_F±é@Î_x0001_5&gt;Áè@_x0016_Á_x0003_´oæ@-ü`¶¡±ä@F³ä;Üå@n&gt;ôcç@_x001B_å9Ë÷¸å@çt}âé@&gt;_x0010__x001B_Öå@?4rNå@ÛÄé¦­íç@wÎC¢úè@-ï&gt;0ç@_x000F_t_x0001_.ä@bÐàaä@)û$_x0001__x0002_è_x001C_é@_x0006_!_x0006_øèUä@¢9ï_x000D__x000C_Äã@g`O×G&gt;å@WK_x0002_Øé#ä@Ê¨Äß«Âç@ëgÜEêç@çsÉ¹9è@f¿ºã@_x0002_Ë_x0015_Í/ç@_x0019_tZ$qdå@î_x0014_Ó(_x0015__x0011_å@ß¡üEI+ç@yÆ_x000D_C´å@d]pc×Ðæ@_x001D_#ü_x0019_S¥ç@§0êË[æ@§¼_x001D_³æé@V\w_x0016_æ@&gt;Ì­ÿ\mé@ì¢Ü(é@|8Á(å@?:Ã_x0014_¡è@»`£_x001A_Áé@¡_x0002__x001E_®è@E_x0008_i_x000F_#ç@¨ÅÈéè@MÌ¦#ÞÃä@Ì-_x0002_ZP_x000B_é@"{í)gÎé@B_x001A_&amp;&lt;è@,&gt;«YÐèã@_x0003__x0004_&amp;Ç§&gt;¾é@_x000F_ÓHÎ4æ@k_x0007_¦E\æ@½ÖIÛó®æ@_x0002_ÍÒÍèè@[7Âl!å@¸Vd_x000F_\è@¦_x0014__x000B_o_x0010_vç@¯o[°ç@-è¯Mæ@oðÛ_x0014_¡§æ@q¨óëiã@Y_x0016_Ù_x0008_æ@Êd_x0008_ÅKå@Ð±_x0001_~|ç@øKuB;è@ÆNW_x000B_·ëã@ð\~'_x0019_ç@¡Y?]£ç@ÛS%DÃç@In#_x001D_è@*jáýìã@ßÅs(fã@ÈõDÍt~ç@¦xöà&amp;æ@t¯öu²×è@À-ã_x0014__x001D_è@¾_x0012_øì0å@ÐËaZØeè@íèM%Eéç@uÓÌÐñjæ@_x0013_ª±_x0002__x0005_î_x001F_é@_x0017_NNOö¬è@_x0008_~rvtä@ðØ_x0006__x000C_aæ@ÉØæ¨¦ëè@[E¡Ä_x0005_å@Ö_x001A_èqFå@ÄÉF·ºüå@ÔN_x0003_¢Ðµä@lM_x0019_^4ç@_x0012_h_x0006__x0003_æ@i¯CJ	Lé@__x0002_±ã@úmÿ_x0004_­_x0001_è@_x0017_Àú5ç@;Î_x0008_¼'ç@;õêßî.å@özjsìå@_x0001_rQä@À_x000E_&amp;äsÆç@íMVÔç@_x0002_÷	²ç@@r±Ì}ã@_x0019_bõ½:ç@ÈÁAX¶ç@ìôXrÊ_x001B_è@_x0019_LßëD_x0004_ê@s_x001E_z4§ç@4_x0011_G_x0017_å@Â\Ü,_x001B__x0019_æ@}ÄÍVsé@_x0006_è`_x0018_N_x001B_è@_x0002__x0004_å^"ÑTè@@·*i;:ç@ºaçû¢Áè@C_x0003_0?é@bá+Óçæ@á_x0015_"²à¨ä@°PZ*ç@J+UÇ®å@GæÂ~{=ç@_x0007_¥A¸W§ç@ëzÑ,êã@våwN²ã@Û_x000C_ª¨(ªå@z²yé_x0010_.å@åvø)_x0015__x0017_é@15òUè@¿Ñ_x0015_[è@Á	_x0007_héêè@þõ3Ùä@ÅÒ_x001F_r.Nè@p-U¶ò¦è@UH£ÄÛzæ@:?\ºóæ@pJ9¿Ñé@_x0001_ªå¯Âøä@TÆ¹_x001B_Uç@fÁ,2Q±ã@p¼âNçÓç@±'ö`è@ãÉ1§!é@ÔEòpæ@(tÃÕ_x0003__x0004_BÐè@9¦_x0014_mÏÎæ@7ã«æ@ÊU¿w_x0004__x001D_é@~«(áXè@ÉO_x0010_Ò$é@çCDÃ|é@|ç;5nvã@nªïx#ç@Ü1ÜçÁå@¤±J`Jhç@/Ev_x0016_Ì_x000C_ä@_x001A_fs-_x0017_ä@hóFøç@Íi°_x0018_Dç@_x0006_þkHúËæ@_x0002_ó´_x000E_h­å@}«DTç@ß·É+GÜç@ f´l¥¼æ@a"&lt;#A¿ç@¯øsH½5å@û_x0016_"&lt;uoæ@~ÓíV8)ç@è_x0003__x0007__x001B_ç@ç{³Oµúæ@(ÑH_x0015_Áå@±:GÐÿ_x0001_ç@'*vÂ_x0011__x0017_ç@}ù_x0008_æ¾_x0006_ä@Ê·Bñ_x0015_ä@%Ú´Ö\_x001E_ç@_x0005__x0006_u_x001C_ñç@ù·t_x001C_¨å@_x000F_Æ.{ç@{ÄF_x0004_å@oÂ]z_x0005_¥è@_x0010_{Wúç@Né ÜÛ­å@&amp;quä@ÊMÈ_x0001__x0002__x0014_æ@qÎI_x0018_Ié@t_x0003__x0005_ÇÂtä@nÊ¨&lt;¦è@Ëg»Zæ@ò¢DÂ_x0010_è@ñÞ.Ïâæ@Ö1-Ú_x0008_ê@&gt;;(Ë¥æ@_x001D_­Íþæ}ç@é&amp;sAfÑé@g0qÂä@Ð_x0003_1_x0012_¾ã@&gt;÷_x0004_hvíè@õ¯o4ç@T­_x001F_#tä@_x001F__x0019_É!_x0011_ç@Bp{¤ç@$_x0004_%d_x0006_æ@°Jdëõ_x0001_é@_x0013_Ï_x0002_aéã@	kÀ$åøå@'üûã@¶à._x0001__x0008__x000D_é@@_x001B_ Åå$å@ÜÍä_x001D_iæ@ñ&amp;_x000D__x0003_é@ÉkÿgeOé@_x0015__x0004_vóÑ_x0005_å@÷'_x001A_[Ê#æ@Îb9A]æ@Zn1ð_x0005__x0004_é@ë¿¿tj_x0008_æ@·Ü&amp;_x0007_Íæ@íOí¥m_x000C_å@v­:L_x001B__x0018_é@¸ÝåÔ£æ@Âÿýúñ!é@Ï4;:_x0014_å@±_x0003_4_x001E__x0019_ä@ÉD=°o=é@yÖkéì¡å@Ç1ý&lt;	_x0002_é@PÍ¯t_x0012_Ùå@@dÆå@}mõdå@¸_x0010__x0003_Ç«|å@¯5_x0014__x0002_ÿ_x000C_é@BÈÔ_x0006_õÀå@K ÍÊáé@liiïÂæ@_x001C_Ã§ø)æä@+³7GVè@_x0012_àÞñ»æ@I_x0017_²Ä¤jæ@_x0001__x0002_I`E!'Ãæ@hk_x0005_Íå(ç@%L_x0006_6_x0017_è@©IÏp~å@Æv&gt; 1é@Þ¤ãa£å@GÑwÿÂøé@þ2|£ã@/Ëqmç@¦}¾QQ¦ã@ÀôÙ&gt;Äè@:f_x0019_äè´æ@_x0001_õ0Bã@ÅÀ-¹ tã@"à_x000F_Âüå@_x000B_e¼çÞ·ç@ää!jÑDè@ã_x001A_:{è@M¹_x0012_kä@ãÅ&gt;Ý»ä@ÚÚ_x0005_|æ@ºdP¦Ó:ä@£{¤\üç@mÀqùç@¯1²._x001B_æ@ÈLÉO×ä@ùp	6ôUè@|.ðN¾3æ@fS¨_x0006_\æ@ÿ_x001E_Áð¶Ïå@9±Äa_x0011_ç@_x001C_PH_x000F__x0002__x0004_Ñ]ç@Û_x001C_ôheYä@&gt;÷æDä@¼ÚsTDç@kôèäE_æ@°»û	Fæ@ùÖÒä@ Ù ð ç@·`vÂå@§¡õBfç@dV7ôÐ7è@_x0008_+_x0004_}»mé@*B ETæ@_x000B_ä* ç@³Ù|h_x000D_ê@IÞÉe_x001D_µæ@eÂa9ÉÎé@6øF_x000F_é@é{÷'_x000E_Oè@ÿÑ_x0005_"¯´å@|_x0003_ÌN $ç@¡Úìî_x001A__x001A_é@HgûÃæ@(Huc_x0014_ê@7_x0001__x0011_ÍÎä@µ }=ttè@Í/7$Oõå@Ù_x0019_Î¢üç@#Zº6²ùå@â_x0015_ÄXØ©æ@o×(»_x0019_	ç@&gt;ð]¢ñ	è@_x0001__x0002_ÃBÐXæ@Ölvpä@k©_x000C_F_x0001_Ãã@_x001E_BùÉîÙå@_x001B_Ë_x0014_PºÊæ@-Â_x000F_Ì;|æ@_x0010_'*Ç_x0008__x0015_é@Ò~ñ_ã@:Ï_x0006__x001B_&amp;è@o_x001F_÷¯*|ã@&amp;çÈþæ@_x0016_Eùµ-æ@÷õ_x0002_ï4_x000B_ä@l±\íeËå@«A?å@ójè»æ@*è2:é1ä@ú_x001D_V®pã@$_x0016_¿Qç@Ô£@¼¡}æ@A_x001F_òLè@ÇÖÓz7æ@NRÇírå@_x0008__x0014_GLOQã@Ö_x0018_4qï¿è@r^í¡{é@½ ô%_x001F_æ@gcÌP½ç@ÒÕí_x0014_ê@_x0016_X8$_x0003_è@ªû%_x0010_¡ã@­ðwÎ_x0003__x0004__x0004_Öç@Ðõ±_x000B_Èä@_x0003_¥Ã»Ú3é@¢\n¤ÝÍæ@=\ÉéYç@T.]_x0016_&amp;è@_x001E_]"_x0018_øðå@_x001A_M0_x000F__ä@z&amp;fÃ´è@Ù+_x000B_»_x0002_ç@0ýÐ~Ùä@æáÓ±úè@¬_x0001_Ä´_x001B_äè@1yNëæ@m_x0003_Iç@r¨eÑ_x001F_'è@V_x0003_µkÉå@ué©Îb¢ã@ÚÀæ_x000C_Cé@*C-¯D!é@²_x0014__x0017_²_x000F_ä@_x0002_ª·UôÎé@sÞy_x0013_k÷ä@!M?_x0008_Yé@Ø×_x0016_Dòä@Ä{¹¤Ææ@Sã.+cºã@cCMìç@Öy¡CTé@µ\¿8Øuæ@_x001E_sõéûé@zà¾¾`é@_x0002__x0003_m/_x000F_ûV¶æ@ÿ¾úïãä@_x0005_±Ê%¬æ@_x0016_z:_x0007_ä@¼_x001F_^ÌZØä@_x0016__x000B_P_x0018_ç_x001A_ç@B)_x0006_Ñ¤æ@_x0008__x0005_ÆOÒhä@qe`Ø{!è@Íô¼1}Då@/Ë1îÄå@;_x0007__x000C_Ù_x001C_ä@A_x001E_³oç@§_x0001_¸ZeUè@©Xomã@_x0015_Ö@È?_x0012_æ@³««Ué@­_x0019_Ó1ä@ò_x001C_|_x0001_¾é@Vt©Akìç@2þ_x001C__x0003_æ@_x001D_ÇwxRä@Ý£_x001C_mVÌç@º_x0006_&lt;æ@ÙD_x000B_é¶æ@_x001B_6V@ûæ@[_x0006_8[Ü7å@Å=TóÚ$ç@bX¤pDä@âS½üªå@_x0016_BÔ³¾ä@B_x0003_vÈ_x0008_	õè@0 ©å@_x0005_Ð_x0018__x0004_æ@s_x0001_0Ú_x001D_Úå@ËåBsTFæ@T_x001A_ÇAUªä@_x0011_(N¢È é@_x0007_|;!Læ@ìª¹Ñã@_x000D__x0017_Ü1_x000E_óæ@É¨_x0002_ó¢å@sÇ2¡¼é@_x0016_(Ú éçé@··Îebä@_x001F_q¥Øß_x000F_å@Ì2Oæòhä@ð_x0002_|ëbç@äæ@ ¯_x0002_¶{Ïè@ãi Õ_x0015_è@_x0013__x0005_&gt;»¹æ@_x0013_4QB¨Ûç@³ÀÂÀ@è@_x001A_´_x0002_ûÁæ@"û_x001E_Ë·ä@ñ'-0«Zç@_x0004_ç_x0004_!-_x0015_é@N&lt;òã_x0012_è@\4VØBßç@ëèr_x000B__x0003_³å@µ´&lt;Ó¦ç@ÁÆ_x0006_Ü§õç@_x0002__x0005_¦i3Ëó¬æ@¡Ün`Fîä@R	Mã@_x001B_é@u_x000B_øZ+æ@oìÚ~ä@M^_x001E_á@¤æ@_cõ±ä@Z;=Ê__x0003_ä@Ò±´°ã@_ìÑoè@ºcyþ½¦æ@_x000B_$»Ùä@$6yPNæ@+_x0010_¤_x0011_Ë_x001E_è@_x000D_AüXÈÜä@årÿÁÌç@_x0007_ C×è@ØªÚî×æ@_x0004_gm©é@ì_x000B_N/_x001C_Øã@gD×åóä@¶¿òdå@hZKØç@¿Û_x0016_ê9Rä@T\` å@[#]]ßvå@V&lt;â7è@Ù&amp;¬e_x001F_é@³©_x0015_=æ@Ê.ÔÁ_x0001_£ä@§áAªVðç@Ht§²_x0001__x0002_1è@³~À¶è@Ðd[[ãéé@Õà._x0016_¤æ@jsëÙ/ä@76hOÉå@B*ù%óåæ@¢ì§ç»_x0006_å@àmaB¿å@p_x0002_vLßä@}_x001A__x0002_jßè@´eà®dè@óivs«Çä@núi/Ícç@RÃØ¯tä@¤^¢5wã@¶_x000F_¥Oæ@_x0010_Xß1Ä_x001C_ä@:¡¬·ä@6_x000D_0¥ÔÕå@T_x0003_Pé@ÎÍñ_x0013_Då@`7Ñ^x7è@³`È_x000F_ä@;h¶·e_x0019_ç@óÐP½L;ä@¡`6§1#ç@¢6f_x0016_õhè@ÊYá_x0011_0Uç@Ð_x0013__x0006_ðÒRå@, 0_x001A__x0018__x001F_é@V¬ùeæ@_x0002__x0003_$ELx¸¼ç@~§a_x0016_Àæ@0©S)9Áé@k%_x0019_täæ@ãÑ\i.å@´6å÷Eç@;_x000F_/Èaå@N÷_x001E_@_x0013_è@ÀIÌ3]_x000D_å@;_x0004_ËÏ;ç@$Ö_x0002_å_x0004_ñæ@_x0007_¥¥_x0019_öÀç@C/âÏhå@õx_x000F_Wèé@|îFÓ	¢ã@LÊä1æé@_x0012_ÆH_x0001__x0013_ç@´(	7ç@_x0002_å®,ä@ÞÀÅëj?å@3J|y¨ã@ó¤~¯è@Xß_x000B_mÝè@R¯9¦Ó«ç@.ÅJX¨oä@f_x001C_!`B[é@×­¢Rä@/U~ä@È_x000D_öKPwæ@0RAhæ@ ú`Hí§æ@_x001B_Vêì_x0004__x0006_·èã@ÓòU½_x0013_ê@_x0001_¨p±è@2_x0003_ÿÔè@Â_x000E_1ºHcã@­îê­mè@_x0005_Q_x0007__x000F_1ç@º9_x0013_²×ã@»_x000E_¢§ðä@_x0018_Ø7_x000B_&gt;5è@_x0005_ÿ_x0013__x000C_Èç@øu³niè@Mg'¦Í#æ@_x001F_óáXä@B_x000D_x:æ@ò·,ÏLqå@VçV¦é@_x0012_­ý_x000C_êæ@_x0005_HË_x001E_z_x0002_å@ó0¿â3ç@b½Ô-_x0018_øä@&gt;»iKå@õDð(_x0004_¨ã@¢_x0016_ûæ?é@ÓÎý/¤¯ç@_x001F_îjmþRè@r_x001E_æ|	Eæ@÷6D_x001A_ÿãä@Iq5å@Ó£9ÊÎ:è@°Ë#¼Êä@ »å(ò½ä@_x0002__x0003__dJ ö¹æ@CæìÇ½_x0014_ç@_x001B_ýân_x001B_è@Ä¼§?_x0012_ç@Ï¡ù÷É	å@Òaùìÿëä@ï·_x0008_5è@Ö¨gÜàã@«È_x0002_7ê§å@Å_?¤àå@©2c#ç@_x0012_Ï÷]Eé@ZÒb_x0019_j«æ@Cç½1\fè@ö_x000B_×mmè@Ä_x000B__x0016_®LÐæ@°,FÛ,_x0018_å@È|¤åä@ùwsã_x0006_ê@ædîz4å@q·ßÚý_x0012_è@£_x0007__x001B__x0013_áé@LlÉïÑä@_x0008_ÁjÐgÖé@5§rRÊæ@6ßÔ¯ã@_`]ÂD_x0001_ê@ª¾ÿå@È°"9æ@O»É_x0003_¾ã@ÚZqè@fIÒy_x0001__x0002_Èä@_â`Tå@ìV1À¶è@Ä&amp;ÇmÆè@ÉõìLUæ@_x0006__x000F_Ìçì+è@DF_x0001_íàè@_x0015_`¡	_x001C_ç@%Òl'úç@ßoÌ-ç@ÊôÉ_x0006_ç@°«-A|ä@ÿÐÎtd=ç@u(^Jx_x0002_é@n_x0001__x000E_9µjå@égÎÆ$æ@Ö_x0006_¶4·ÿã@pÜFDaå@_x001A__x000C_®Üxæ@bçDï¤Zä@&gt;_x0012_¯_x000F_Aé@ãO_x000B_Nüä@m_x001A_*ªÅ£ç@¡råÒ ã@7_x0014_n_x001E_fÐç@cÉ_x0003_4è@-Þcn¶æ@ï&gt;Ê¶_x0004_æ@ªÓQ£ã@düsDçÛå@bí2¯±å@_x0002_µ_x0002_äÓQä@_x0001__x0002_ò_x000C_ñÇ,&amp;å@_x001B_ö8cä@v^_x0016_KäDä@é_x0011_aç@¯C²ÁÝ»è@qÚø¡5ä@¹.ÿó_æ@ÉPB_x000B_ò7ç@K6ï_x001A__x0010_lé@Ûgÿn7è@R¥_x0007_B®Zå@M&lt;m_x001E__x001A_óç@°ç÷ðæ@M_x000B_¸#3Hã@Ô·üè[å@X´Õ`;tä@Øïm_x0012__x001B_Fä@_x000B_Á_x0005_TMéæ@L&amp;_?¤å@bÃðíæ@_x001A_Ûý£è@Z£ºÓë§ä@ÇÐö9æ@`ým_x0004_ÛEä@Ë6Þä@X_x0005__x0008__x001F_3ç@B¥º­,`é@'dFç@ÚãUÜQä@Ú£cíAßé@_x0008_,_x0006_Õä@CFtè_x0002__x0003__x0018_ûã@pYl8eå@oyß5qé@¯åûð_x001E_6é@¶î×[ä@0ðçoÄç@Ýt_x0015_i©÷é@¯´ÖI_x0008_oé@bÇ_x0008_(ç@eÜ2TºÍè@)I:_x001F_é@¼ý|Jþ^è@nÏl¸è'ç@p¯5_x000E__x000C_Ìå@­ybõ7¡å@áå¬@élæ@_x000E__x0016_ù°¿¬è@_x001E_t_x000C_æ_x0006_ç@C_x0006_ÞrP¿ç@_x0010_a_x0003_ç_x0008_¬è@¬¬=µ_x0002_æ@a*Tpi*è@çý«_x0015_$è@_x0006_0Äõmdå@_x0004_A?Çâè@_x001D_G_x001B_	ç@Åõ²Ì_x0001_Cæ@«S_¹Kä@ÈlËãB_x001E_å@ÄE_x000C_ïvç@Se§píæ@^_x0018_¨#ëÌç@_x0001__x0005_6òk\ñå@óß&lt;öå@©ºwÑq_x0014_è@5.æÝ)ç@iÑ¸aIè@ß.à_x0017_+Òé@ÐõdÜáå@_x000F_f_x0011_V~æ@_x001E__x000B_Pd_x0019_å@Æq÷aÒ_x0013_é@OÎ5òj_x000D_è@Ô%_x0015_&lt;ÿüæ@ÿ/"f«ä@sÛ_x0003__x0004_Hè@¼ô1_x001C_«ûã@_x0018_ô_x0008_b,àä@*Gnfé@©L_x0002_£F ã@Ôm,öÆé@P`g*õÜé@_x000D_©sm4ç@t?ñbè@&gt;î_x001F_øîä@GscEíæ@ÕÒvÊêeæ@çOëÍ4þç@vÅßt[òã@áÝä@Îl	¯®¯é@wë´ôÚã@{S÷	.zç@~_x001B__x000C__x0002__x0003__x0018_Dä@lº)@3íã@c6$ª¡æ@MyFïÇûæ@å_x000C_(òpå@n²æ@ÙìÌ[Ú¤æ@3nô_x0015_ç@Ç_x0015_&amp;G'ûè@P!¯#Hç@JC_x0001__x0011_äçã@(ôõÿdÿå@k:Y#úè@I:#Ìæ@²X&gt;L÷©ä@KÒähëå@;¡BÙ_x0013_ç@_x0010_Ì¥îââå@=X_x000F_¥æ@¢+ôA/Eä@RG_x0017_1æä@á]Þ²_x001F_ é@½/:è@ó\Jñcè@iì0Måä@ªL ý~è@¬Êz_è@Jrx_x0010_&amp;°æ@_x0015_ Æù·ç@Ëç)K)ç@ý¦#j_x001F_ä@Í5_x000D__x0010__x001C_%è@_x0004__x0005_g¥kú^Må@ÄçÏrè@|&lt;H_x000D_è@»Ð]ò_x0003_Õæ@ÈS¦rå@Jg Gúä@¼ÁÁ®x_x0006_é@¢Ã¬¥Ë?ä@x_x001D_!_x0016_¶jæ@¾úûwwè@ª4^g;þã@RÉ_x000F_k¯Ùã@_x001F__x001A_ª_¬_x0002_æ@_x001A_pÉ_x000E_~è@#	_x0007_[ç@©_x0017_ðçé@_WSzZ.ç@v×{ò.å@kÆ%ú_x000E_æ@Ú1ïPLã@åÒàãjYé@ ÜÌ+_x001C_7ä@_x001C_1¿³ºWé@8ïÛ_x001E_Ûå@xÙÞ{¡é@-ÝH_x0002_óçå@`ÒÒ´fè@Ó_x0001__x0016_õÓ_x0001_æ@Xñâ98è@j³_x000E_L*ç@Rð q±Oå@ñ¾_x0001__x0003_gæ@ð;_x0010_-BËé@Dâxø3ç@îÆ¯UQé@LßZÄ4£ã@©ÝÅ\*Ñè@Áh_x0005__x0015_¢jå@ÃÒ6#	_x001E_ç@xQ¿_x0002_ýæ@¹zîXç@Æ98&gt;ä@g¾{ûìç@Öî¤?ôã@èW_x0003_qPç@ßñíÇ-Dæ@_x0010_pÌËõZå@N_x001D_½ïÌè@ÚÐ_x0017_îT»æ@­_x0017__x0003__x000D_æ@æ±Û_x001E_¶ã@fOI|z3ä@.ñ_x0014_DEè@SÈþH½oè@ha_x001E_£ä@ëÉ_x0017_ýÜè@ÝGºZÀé@QpÜÛ_x0004_ßç@{XÓýBä@Q¤ÖËNxä@Ó8A·Ô)ç@óÚ²»1¥è@ß2sTv,å@</t>
  </si>
  <si>
    <t>fbdd431dcc464c40b5621601b6004ae2_x0002__x0004_7_x0003_mö_x0001_^æ@ Ë¸å¼å@èÐ5îü_x001B_å@ä=M«êïè@õzíæ@ÔÍÈÝÎqç@Ýno_x0013_Ïç@×®ÊrxØä@_x0018_«jÞOä@i(î]Rå@§,û¬qÕä@	_x0012_Ù_x000B__x0008_	ç@¥~íÐOWæ@ÿ _x0017_#¦è@ÅNUp,æ@R°9·kæ@øºõïîæ@ÏZ	æò_x0013_ê@_x0006_;v÷_x000D_ç@_x0013_cw8.tè@'É Pyã@¥&lt;r{¤áæ@øU=a[ûã@E)3è@\V©¤è@6A?5ëæ@0V:-_x0003_ç@_x001B_Þÿç@_x001C_¦eÙtç@_x000F_6_x0017__x000E_üwè@Ù÷a)_x0006_¿å@³&gt;_x000D_³_x0002__x0003_Æ_x0005_ä@_ù¼pÁç@_x001C_-MÇÓå@/ó|øxæ@_x0010_fêKÇgå@ÂÞtÅ,è@ê@]»g-å@¢è+¼_x000B_è@r¯:pè@_x0013_ï_x0001_/Rè@]ú^~ã@ñ¤_x000B_&lt;èé@é¦¼âè@Ü	¢öüä@g¿,l(jé@_x000E_öúç@_x001F__7Úÿ¿å@1zøb&gt;´ã@_x0004_7&lt;\¦µæ@pj¦B9Ëæ@o=2¢XPä@hQ_x0010__x0019_	é@7µPy_x000B__x0006_ç@õ:¶b3è@þGO2{¡ã@_x000E_©xòSç@å¦6Ñ_x0005_è@ ù/Àiç@ØF1bqä@²{Ì_x0018_ç@_x0018_ÍyCÛä@ùS_x0001_ìUcä@_x0002__x0003_åå=_x0013_°_x001B_ç@µ*óc_x0006_àé@¡_x0005_ìTæ@ïÆÁDÿç@Ìì_x001E_ûóîå@_x001F_gÆüç@vO1z ç@[¤`'sìç@u_x001A_8Tk~æ@õÃP1£-å@reßt_x0001_Uä@µëåø_x000D_å@_x0006_þÝÍ`!é@×»"Óå@ÚòÅÃ¢é@GVíE_x0014_ä@}ä}Ûã@?æAè@¼Ó¾2õVæ@ò%Uùëé@Ò5z_x0001_Ýfç@ä9_x001F_]å·æ@ej×ï¬°ç@&amp;O_x0002_N© å@M&amp;1²Eæ@kë5ç¡é@?H4¬ªã@_x0006_q,Ñ_x0015_æ@ÐI_x000C_â­ä@$DË_x0003__x0017_Ýå@º× fié@¥L÷_x0003__x0005_ÝAæ@¡ö&amp;ÑË7ç@8R²cé@$ðöÊíæ@³³ì&lt;¯é@_x0001_=ÓEþä@_x0003__x0002_I¡q_x0017_ä@v_x0004_µï/Îæ@4í-(è@Ötïøç@G2ñ¾å@_Ì*ÙÕæ@øÀªäã@¹ß¨Áã@À4õÚ 8ä@2¸Í_x0017_üÏæ@9]NK_x0001_Mæ@s¹l_x0008_«å@Ë$O¼Èé@ýÑûCuå@»¯ü_x0001_Èæ@ä_x0016__x0002_¡t_x0019_å@_x001E_È3ÿä@tnå_x0001_å@/"C¢¶æ@ãÇùqè@Qá_x001D_ºç@R_x0018_P_x001A_è@Nß_x0007_%Q-ä@_x001E_E3ª¼ç@h®Ht`ýç@_x0010_r¨L39ç@_x0002__x0004_£Ï³R_x0012_å@Â_x0013_©È	ªè@æ³³ë×ç@2ß¼nu_x0012_å@Ta5_x001A_îìé@ªÒ_x000B_h_x001B_íæ@bã_x0016_yæ@_x000B_¾KJ¥sæ@§Y9¸Eè@_x0001_kú¼&lt;è@ðÀÔ_x001A_jàé@FÔ¦_x000C_vé@ýô@ü'¸ä@¶_x0002_µ_x0007_,|æ@(ëº{é@·Xlåå@kA_x001B_T:}ä@®¶_x0008_ä@Bó_x000B_¤/æ@7O_x001F_gç@jRA_x0005_è@ÖÄ`à_x0019_å@C_x0003_6Æ´æ@B·^°ã@%'Ü-Ñ_x0014_æ@¤ö&amp;_x0003_­mæ@âLî{cáæ@Ãé´_x001E__x000C_ä@ØÊ`_x0007__x0006_áä@kº'ûH$ä@Ðt_x001F_]\æ@ÝÓ_x0007__x0001__x0006_ìQæ@¡\_x000B_&lt;_x0005_;ç@{[ï¶Ïç@_x001F_z_x0015_ÿ_x0016_ç@À¥£7_x001F_å@¶AÙ_x0004__x0018_Äç@8Æ(h'ä@óGºJ_x0002__x000F_è@2w_x001A_ñÁræ@uB|_x000C_Â¨é@"pÿ-_Dç@I7É_x0017_»ºè@´4_x000C_±åè@Ä¹êÖ0Ôä@,´`ü_x0003_½å@-x_x0002_«wæ@?yñ©¸ã@IÅÛZè@ô+Ê_Ë«ã@(_b&gt;àä@_x0017_Ó_x0016__x0007_$ä@êIRRÑ×ä@~®_x0001_	å@Â$äÛ_x0003__x0008_ç@9)}¥D_x0019_è@Æc_x0006__x0003_*7æ@Ét_x0013_/Ïcå@_x001E_üÛÓ_x0002_ è@ãÓ §Iè@\f_x000F_Ìµã@_x000C__x0011_n¸_x0002_8è@»_x001C_x÷è@_x0001__x0006_zÀ¨ÃWã@Û_x0003_Ê_x0004_À_x0018_è@¾)_x000C_óæ@AB)½Øè@NHué@ÞSòb0³ã@úù_x000C__x001C_Üæ@Ø_x0017_a«4wè@£¿äüÁ\è@ruO¬`Êä@TÉnÖw&amp;å@_x0001_Y/¦sé@öÚZA_x0001_æ@Êf9ÑÞáæ@D2À`nHã@_x000B_3__x0001_üõæ@}ë_x001D_åóÉã@Æ¼¨æõ÷ç@i§¬ÿêé@û'¥Åã@O~%êYé@	AÃ5öé@_x000B_½­okç@w_x0002_g+_x001B_{ç@¶_x0019_3|;é@ù_x0011_[°É|å@+¬¯m¾_x0017_é@&gt;ªnå@_x0005_Q &gt;_x000C_Xé@~Ë/¸ßè@"è_x0007_èîå@QÖ¬'_x0002__x0004_¾8ç@çi®&gt;Á[ç@¥þ_x0003_gÉúè@ Cºs-æ@£yÚ)¦è@Ç_x000F_yI	é@£W³Ü§Äå@Ë§Â_x0019_&lt;ç@²_x0004_ä´(æ@_x0018__x001D_0Lf8ä@e/gG?iè@Ñè_x0006_?Àä@ÿ_x000B__x0018__x001E_qè@]¿5zç@ÔfùT$ä@þ_x000C_ù¸Øé@#Õ=jWç@û|ýºaã@©Éntlç@Âkþ*Ñæ@H¼ÒÚñæ@é½8µºFå@Z[æ@ô&amp;À+Bç@ÜuÓy@ä@ã±¾_x0017_(Ãä@¶, _x0017_Çè@·Ã_x000F_A§å@§ÕÅ¸U_x0001_é@aáD½êòå@_x000B_ó¾ç@û_x001F_a_x0014_3Wå@_x0002__x0004_MmïñÄ_x001E_æ@~Óõ_x0008__x0011_òå@¦À _x0008_Hæ@Ð¨ýÿIã@^_x0003__ n å@ÉÍpïø¸é@_x0005_éÊ¹Å·é@_x000B_ ÏWçkè@KMð_x0016__x001D_é@_x0011_&amp;¡?ðç@ß!ð_x0015_&amp;üã@Ã_x000F_j29è@î_x000F_ÜKXä@3_x0012_&gt;à_x0015_Êæ@&gt;ÆÙ,_x0002_ç@_x0013__x0014_ù~ëqæ@ê_x001A_Ûâ_x0017_çæ@8wØ6´è@àxN°" è@_x001E_¦_x0003__x000C_\Êå@.UP·!¿å@ÀÄ7Uó3é@d:kÝã@k\¿g_&gt;æ@_x0012__x001B_¤¤\§æ@¢_x000F_£f"?é@öúº­Kå@lS| Ìæ@x_x0013_2úAå@$_x0001_Úìqä@;Ãp"bÇè@ÆB²_x0001__x0005_£yè@v&lt;5üòKæ@Ä9ÿÐMä@ç®¯º·Öå@Æ3X¬À~ä@y_x000E__x000F_Ëã@Aà]_x0019_è@Õ-_x001E_(Cç@$ÆNöIÚæ@Î²_x001F__x0012_Ìä@æï,Z8_x001B_ä@ëPÛfæ@J³÷×Qç@l¬:Z&lt;å@_x001A_y_x0003_,³æ@"~lã*jè@9:ùÍ_x0002_£ç@YÍ}ØÄå@ÂÉ¶ÏåRè@t_x0004_æÎdä@¼_x001C_´¬¯#æ@ÊLÇë`ä@BÖ%T_x0015_å@_x0007_½î_x0002_á_x0002_é@_x001F_9SÁæ@ã_x000B_ø¡_x0001__x0002_æ@yÓ_x0008_`Ú_x000F_è@Õ_x0002__x0001_·_x001A_*æ@ÝM·Sªã@_x0012_ØRé àæ@àä¯gÈå@QÄJ7]ã@_x0001__x0002_C¿?_x000C_Eç@_x0018_â_x001C_íðæä@(_x001B_7%wè@âì|ØLå@&lt;Ý¡_x0019_ ä@¦0qÚûfè@±OõS_x0018_æ@_ël_x0018_è@òzúé@_x0002_{D£µé@Õ³_x000E_$÷ã@öh!_x0016_1å@çT¹M·íç@_x0004_ÌnmÜ¦è@,³P,Üæ@ñ®6ªvå@_x000D_Ìö¨Â_x0005_é@Né#£_x0011__x001D_ä@¸h_x0002_m8ä@æià¿¶æ@_x001C_Fö_x0018_Éã@4"¬yÙrå@ÅK¤_x0010_¾Mæ@òWÆä@´_x001D_X_x0001_0÷é@Ãá__x0007_å@ _x0016_\¿Ä4è@Z³¾$rÁé@ÃFÐKy¢æ@û_x001B_Î.*ç@ñÊ(_x0014_+å@ÀSìB_x0005__x0006_E_x001F_é@[¡ôç@ôfüeç@¾l¯ ç@Þö%[è@jýM®»æ@&amp;_x0016_,¾dè@Àc"&amp;_x001E_æ@_x001D_aÔJå@D±òM;ä@_x0014__x0007__x000D_¸Pè@cð[Yv.æ@rºü_x0013_æ@°_x001B_ó_x0003_Jè@_x0014_u_x0015_û&amp;Då@_x0004_8}Må@_x000B_h_x0016_K"ç@_x0010_qõ?­aä@óD6_x0011_íåã@Ç__x0006_©0å@C_x0015_Á\;é@_x0002_	c7Àç@Ft´;ô_x0016_æ@qzd7×òç@Ä_x0017_À,¤Aç@¿VÑ_x0002_P_x0001_é@¹+8Pæ@zÐ_x0012_À±ç@ï_x0015_kê/ç@ay'g0aæ@_x001B__x001D__x0014_¤8ä@sÂÏh«ùç@_x0001__x0006_Å ëþLå@ÄÅp&amp;Øé@¦¨çáÖã@7óc_x0002_oå@ýsâÚ_x0018__x0010_ç@\@¢_x0019_üç@§ÛKÒiXã@vâòãaè@ç?8üôä@_x0018_9þ¼mPé@Ù'ºKÙ=æ@h¬&amp;º_x0005_/è@FÔÍîOç@¨à_x0003_ å@L_x0006_o¼¡¤å@[X_x001D_Aîã@µ3¾ÇCè@ó_x0003_Ôû?êæ@\BØ¯|ä@F_x0001__x0013_[_x001A_æ@e[nX£å@[£oB Ãå@:í}.êå@R_x001F_q(gä@r¨_x0007_/åè@©;Üü_x0004_òä@²Ü;æ@p_x0014__x0004__x0001_õDç@	« _x001D_z_x0004_ä@3ÿ¬?º_x000F_ê@¯È@ÏRç@_O_x0002__x0004__x000B_lå@_x001C__x0013_VuDä@úb_x0014_ôá_x000D_ä@¡_x0003_çÙ}+ç@L_x001A_þËç@è_x0008_hoÐkç@Yì_x000F_È_x001C_lç@ÚB5óâ6æ@¥ýî!ã½ä@µEZÍdäå@Ór÷Âªòé@(U=l?_x0010_æ@2ÊK¦_x001C_å@À ¦!¿è@×»_x0013_¬ãä@²_x0018_Ð~&amp;é@_x0012_æÃ4¢ä@ÁBÌTµbç@_x001F_@:a'è@Ö_x0016_à_x0006_Fä@å_x0013_f®ç@_x0016_ p_x0015_©ä@ã9smãã@"­¦_x000E_Vã@ID#¦ç@¿æåÿç@zÑl¦)ç@gÒ_x0005_5RÝå@U_x000D_i_x000E_ñ_x000B_é@_x000C__x0004__x0018_ªÅ_x0001_è@ _x0005_Zé@à±¬Ôå@_x0001__x0003_´¿ÃÌrç@ÕÍ¾bmMæ@¸_x0002_ÂyÒ_x0005_é@0U_x0014__x0013_oç@Dhá]ÛÝã@¼4ÌYé@_x0012__x001E_ljã@êôoÁ|ç@÷g8ù´éç@ø_x0011_ß[ºææ@³.!ËîÅæ@C%NÌ®4è@ñ´_x0011_¾Ðqç@_x0014_çN_ÖÓå@æIS_x001C__x001C__x001C_è@Ì|Q8_x0001_»é@&lt;9_x000B_çä@C ýo¼ä@A7÷C_x001D_ä@Æ_x0004_vÇ¸"è@ÖG&gt;ç@zgrä¾ä@çæØ¾vè@RÂ	ef;æ@ºÅ«8ðæ@ÕJÎþ_x001C_áæ@R_x0008__x000B_íÛvä@ð©µ(è@TØõnä@Í?»_x0017_öç@uöa=vç@¢À!ö_x0001__x0003_³_x0007_ê@õ¦¨Ù¸è@{;ÂÆó_x0017_ä@ð8¹H¿å@i¶=Kiè@Ghï*_x001D_Hé@Pm_x001D__x0011_Õ)è@£òL,å@¦ºÙ»_x000D_]ä@¤¼wáÄÌé@UÄµ_x0010_é@*6q8_x0002_æ@Ìä;°|é@&amp;(dtlã@Õ5×,«è@Ó_x0011_®,æ@0_x0001_(:'ç@Ç Ñåñæ@jÍÒ Ð_x000E_ê@­×óTÀä@xÓGâã@í])ÞÆRã@cõb¢Þå@¶Và¯Iè@]_x0004_î_x000D_Í2æ@t1SÃáfç@§Îß;Ü_x000B_é@_x0013_Ð»õýå@Hé$Ô!þé@&gt;:ß_x0017_Mã@ìÞß_x0003_è@H ÒhTç@_x0002__x0003__x0014_õú¥Òç@Ë×_x0019_¾ÃZæ@_x0003_T×	_x001F_Sä@_x000C_~Ù$yÿé@Eâñè@_x0007_úeF®è@Â=å&lt;Ñä@q)]Sæ@¯Ê%°Gä@çÄóè@«_x001C_xX}ç@dÖ¶$©Nã@Èìnì_x0006_é@_x000E_*ÿHÆé@Üð_x001D_ë"Ré@~ö"øZè@ùéï°e#ç@ÞOwåKré@Ê^_x001B_}¡è@ÊªR%Ò_x0018_å@Ó*y-ç@sÖPzáå@_x001C_|Ã_x0013__x0007_æ@_x001A_f#æ@4_x0019__x001E_fÔ]ä@gsja§ä@UJ_x0013_íò~ç@ð_x0003_q_x0001_K9æ@Vw_x001F_t­ä@Ã¾Xt7ä@wÙßã;mç@_x000C_Fdx_x0002__x0005__x001C__x0004_æ@tíßÈå@M¿KY_x0016_é@²è+¢oæ@±¤Ü\_x0013_ä@Ù¹ËÞé@VqÔIzOä@îñ)OÒ_x0013_è@ýf;»îç@'ºÚ¯ã@¸7©zAÈå@±_x0017_%Qç@È9®hØAå@;²]åU{ç@Ö9_x001E_TÉ)æ@»Øm	­kæ@¶ÂGLµÄã@ø.bR£Àç@õÖÑã@ÚÖÙè_x0012_¾ã@_x0018__x000F__x0001_&gt;_x0015__é@(n¾æÇ_x0005_ç@\_x0010_õä¦Îä@`^yý©gç@ñ_x0006_ú_x0011_Oé@_x0013_*D`gÛæ@'º"nç@_x001C_Í¬\P@ç@U,½ÙDç@CÚ_x0003__x0013_¦é@p­){|ææ@Ö×2`è@_x000B__x000C__x000E_1XQìä@@"'Üºè@7ª¿ì_x000E_1å@{ÛëÚð_x0003_æ@_x0016_Åy&amp;çëç@ÈÚÊ_x0006_Gä@p}ºUAå@Öf¡JÌ_x000B_é@_x000B_Bä(!ç@_x0012_)8«é@1Ùb5öîè@¥l _x0011_è@_x001E__x0004__x000F_¦_x000C_-é@_x0005_dáÓ6ä@,§m¦90ç@È"Ó+&amp;_x0010_å@âÑÉ¨o_x0013_ç@GÖ¬ß_x000B_Så@o%`_x001C_ð_x0008_ç@ò_x0001_	QãËä@NÍHéq_x0008_å@÷6Êßæ@__x0007_DWOã@?i_x0011_&gt;¢æ@Ã¦¦_x000F_Dâå@ª1_x001B_¨Iç@ô{#±2%è@/Â_x0016_ÿWNæ@_x0002_'pMyç@¶_x001F_Xmæ@&gt;EÏZÒç@}À*n_x0001__x0006_(_x0018_æ@_x0010_'_x0005_9æ@¤@_x0015_ å@X¤_x000B_l_Hã@äJ_x001F_ 3é@rRÇ¯¶Èç@ÝuOã@i_x001F_°Ñ×bå@@Ò}%é@ ~XDé@Èav^ûqç@zË9Ö¤æ@É4_x0017_f5æ@#ó {'Äé@Æ`ÂÖsùè@_x0004_ð^è@_CøýÅ±ã@&amp;Ï\îiâé@_«]$_è@_x0002_½_x001D_ëðýè@Lf1½gè@6/¹¢ôè@ÁÌ7»ÊOæ@©GE_x0018_'è@_x0003_ ¼ÍJpå@ê	c¶À/æ@&lt;Èe._x000D_æ@êÄ¿ïçä@ó=K_x0015_þå@VÉ±î0°ã@_x0006_1É·k´æ@!f[Kaç@_x0003__x0006_8D\Eä@ÆMrÓè_x0004_ê@¾¯iÏ¹ñé@@_x0010__x001C_Ûç@(cÔÁé@Ê_x_x0012_ìÿé@=_x000D_é×å@ÝÙ°Ãæ@$×_x0005_;Y,æ@c'x_x001E__x001F_«ç@1_x0005_#·Þè@¬ÉB¿å@%_x001C_hÿ;@è@Ó´¯«ñjç@_x0011__x000C_ïþ©å@6ÉjßTæ@_x0002_ß´æ@úá)ïB!å@n4_x001B_&lt;qNè@YVÚ_x0002__x001C__x0015_è@	øHûÞå@N_x0001_+_x0015_¶°å@_x0016_BË&amp;-è@_x0015_Lô`©æ@_x0006_|20õå@ßéÇ®Ôªå@_x0011_G_x001E_D_x0013_¹è@×iÔ_x001D_ò_x0015_ä@´_x0019_CN÷aæ@Ë_x001A_Éü_x0007_æ@ÁóG_x000B_ûïæ@»±ó_x0002__x0003_&amp;tå@_x001B_ÅÀ_x0004_yç@d_x000C_Ûz!¤æ@«Rûk_x001C__x0006_å@L@JDVëè@Fé_x0016_¡A4å@2öÍ5_x000B_eå@ºy¬èeÛã@LtÈÚ¤`ä@_x0002_2Çiã@dãÈµ_x0001_å@aµ	`¦ç@´	fºLAæ@°_x000E_{É_x0010_æ@ÖM×f_x001F_næ@_x000F_4¢4ä@.×²Alã@_x0018_Å{ñ)ç@Ñ(_x001A_l_x0004_ê@æß_x000F_é$þç@þ×²Èóæ@PR~uöGå@8!e\_x000B_çã@ma«}üÅã@]_x0019_ö{æ@í1{®ä@7V0RÙç@.1wíÕyä@(êåãæ@VBàÍÎFå@Oi²Eä@æa_x000D_W_x0013_Ré@_x0001__x0002_!° NÈ_x0002_æ@ozÌ¥ç@«\Mâöè@Ã]ROÅ:é@rVÖ³WÀè@Êæ:"Qç@gÐMTÒè@ _x0003_O.ãã@ìth7ïä@_x0018__x000E_xè@ZXÖê_x0004_xç@K_x001F_#¨_x001F_è@X_x001B_&lt;æIgè@GD·ïáç@_x000C__x0006_¹5ä@²®´c_x0006_®è@Í;s¥©_x001B_å@è~üF1Åæ@Ö'_x000F_¶dç@¡å Õç@'ñ_x000B_áä@ÏâLÐ¶ùå@À¢såEâæ@¬Ê©ì¬é@ùÕ_x001F_,!Ûé@µ]Láqç@©_x0002__x0003_h2æ@ãÑÆ_x001A_ªSé@HÍ%IÖå@ÛþËç@í¢|qR_x0006_æ@GÌá_x0002__x0003_é@ÛIèLÝæ@3LØè0é@òÚVå@_x0008__x000E_°Ô¢ä@Kl'Lßæ@§m_x001A_æ@_x001D_1£T×ã@ÈËÍ×qcé@_x000C_øAç@_x000F_hL_x0008_nç@ýJözã@&lt;yæÌ^_x0006_ä@_x001E_ý+ò_x000E_Ëç@u9NÏýç@VìIjøGè@æ_x0010_[/Ûä@JDb*_x0015_Úã@ÑÑ	CÊã@Ðµ&gt;Jè@ãôãÜmå@|WAr:å@oJBä_x0010_òä@t0ð_x000F_¨ä@µ_x0001_k_x000B_é@&lt;_x0014_íÃ_x0014_è@f_x001A_¸bQç@¼Ù&lt;}Úóç@EIFZ@·æ@¾óFÇêè@&lt;.ÜÒã@_x001A_R_x000F_M_x000F_#ä@_x0006__x0008__x001E__x000E_(ÔP®ä@&amp;Ñ1â­é@ô¹*é@)À_x0008_íWýä@Ã$þ_x000D_ç@r_x0003_Ê_x0006_À¯ã@wË_x0012__Ûä@«2JZÚñé@®Aéo[æ@? 8èã@·I_x0002_Äè@À¦²zçä@ëØ_x0007_óúé@PÝRJæ@¼ð`Ò_x0004_å@¸&gt;&lt;éõä@~Ñ_x000D__x0006_Û_x0005_é@#³®1Fã@g_x0017__x0001_20Qç@äQx;ä@.¬4få@_x0011_-×_x000E_è@pº5Bnã@5_x0010_oÈç@¤_x000F_Ö_x0005_	næ@ÚNÇà¯ýç@_x0014_èü{	 ä@£_x000B_\Ò­Úæ@4ìjëâä@Wh¬Ì§2è@}_x0006_¯ÈÁæ@Ø_x0013_L_x0002__x0004_«å@Ç! §-ç@4½_x000E_úå@Zø6xø×ç@ ÀI_x0003_®ç@ÊÛ´×æ@Olü_x0018_Nãæ@´¡3Ì5å@!VåÖÂcå@ÖóÒ_x000B_îè@_x0001_ú¨nä@_x0013_=N®wæ@,Q Xa7é@Îã¤_x0017_«ç@_x0008_3Ì¦MAç@&lt;×@N¯Zæ@$ÐÞ^}yé@È¥Î|Gìä@âj_x0010_`_x0008_ëç@_x000B_¾Ç¨]cæ@-_x001F_9çé@þ_x001A_ùË_x0018__x001A_å@Éæ×_x000B_Bä@#'£Î_x000F__x0007_é@6Xö_x001A_ä@¼	}¶é@\IÉÁÀé@o_x0013_7=Cç@Ë¬Àç@(þ_x0012_¤Yé@ANLeà¼æ@ÞÅ£öã@_x0001__x0005_'²Íª)+æ@&gt;!Î_x0012__x0005__x0019_å@_x0007_'ß£èÏæ@_x0001_Æ'f!Àæ@3gºôÕå@ÀÇ_x0019_/å@ÊWÕÞþ_x0004_ç@(_x000B_ÿv_x000B_æ@_x0003_Ï®íïæ@×ne´¥è@ÈºÃ##zç@ym5^_x000B__x0007_å@Ñ1_x0010_d7!å@E{«yæ@¼Ú3û9é@a_x0004_ó©_x0015__x001D_æ@¡Ø,%a_x000D_è@¦Ôîç»Cä@¸3¨á_x0018_æ@¬ör÷¨Àé@éÞ¸ýñã@Z&gt;é®ß^ç@ëáwTã@HL&lt;âTé@_x0001_7_x000B_Q;èä@pöW_x001A_æ@_x0018__x0002__x000C_VS²é@l%G)k(ç@Ï=$Õäç@$ÎÖ¹þìå@ÜÜâ«ç@Ä¢Ï_x0002__x0004_^è@Å¿ñZxè@Û_x001A__x0005_³µ¿é@_x000E_Ü$W¨ç@ªÊ&lt;:è@	._x000B_F­Üã@Î&gt;9=Ê8æ@gØâVÔå@_x0015_âÁ[©ßç@±D_x000D_Ez_x0010_ç@t$¡íevä@o\u8å@ò÷?¤ä@ñì¦8&lt;5æ@1&gt;5Ð_	ä@Éâ£äç@_x0004_-U§m_x0014_å@_x0017_½_x0001_è@_x0018_Ú_x0015_x¡è@Pe"õ_x0006__x0015_æ@Ou£ÅÂ³ä@^¶¨_x0010__x001E_å@Pî_x0004_4Áå@_x0004_á÷øî|ä@_x000B_QsñKå@kÃÏ_x000B__x0003_ã@H_x001D__x001E_Ö°Sä@{Ý¤ÞOå@¶ÍÀ¨_x0008_é@üÍ_x0015_Äúé@b¹_x000D_¿_x001E_æ@Y3^Ù_x0007_å@_x0002__x0007_{&gt;ç@_x001C_]*_x001B_	æ@|Ððþ£ïä@ýì«ïþä@_x0011_õ¥qëå@©ðà&lt;ä@¬sÝ!óè@é°çÛ-è@±a^uR»æ@êv6{6å@_x0003_P~_x0007_÷å@ÞS?KVæ@_x000B_A ¦ÑKç@¤D¤ÂÖ;ä@¤ûV"_x000C_é@_x0018_0G@~Vä@¯_x0001_XÕ¡æ@üp_x0015__x0018_H_x0015_é@g_x001B_ÿ_x001E_Qè@_x0005__x001B_ESè@',]&amp;&gt;é@¨¢ÇVL´æ@`_x0006_P_x0008_{)æ@Þ®úâÄså@RµÌ;ðMé@Îªù_x001A__x001A__x0006_é@Â't_x000B_å@Äß.ç@ÇÐMÛBä@;Í_x0004_cºæ@_x001C_±!@_x0018_Cã@nz%_x0001__x0003_Rç@lØIÛªsæ@_x0002_ÆcSä@ÛKT|eæ@Þ_x0006_!_x0007_ñ«æ@_x0006_4 _x0016_þaæ@_x0008_¢U]Óè@_x0006__x001E_à½WEç@_x0002__x0008__x0014__x0012_å@ºBD®Ñè@¯_x0011_2Ï¥é@´_x0018_çPvå@¢§'_x001A_Vé@´sÐÔ»+æ@#ÖouÖå@ÙGÙ#Þå@_x0013_Û _x000B_ÉÛæ@i_x001E_"`åÑé@Cyý6è@ÌÂÊKRç@	AQ:|·ç@¾£Dsáwé@¾¦_x000C_G}på@_x0017_Á¨0ïsé@¦²_'_x000C_ÿä@_x0010_ã_x0002_¨4æ@7GÌ_x0004_Ä-æ@V_x0017_è*æ@ÃÅ_x0013_Wëä@ç}+P^_x0013_è@+_x0013_ë¯æ@A_x001D_¡_x0002_2.å@_x0001__x0002_&lt;$_x0004_¿_x0005_ê@_x001C_Dnz-å@}¶Ó_x0013_W_x000E_ç@×üÛî&amp;qå@lnuç@NÚq9Vîå@ÂÍo±_x0013_ºé@câ8:êå@Uç_x0002_&gt;ç@Þ_x0003_ÑÑé@_x0007_45hÇä@_x000C_æ(Àç@9Ã»æ@È _x0002_°@ôä@B_x0010_nKµä@ªFN¥é@ýrUwóå@§ÄÖ#ç@Ò_x000F_ñÊ/Ää@:û&amp;¾Dæ@þÓJú¶&amp;ç@¬[î6å@	©_x000B_/è4é@N	ÎÏqbç@Ãê&amp;èæíè@$_x000F__x0008_bhç@Îñõ\_x0014_ä@¶Ý'~_x0005_Sè@H_x0008_M_x001A_|å@_x0005_Tw{U¹ç@ý&amp;ÆÔàÐé@&gt;Ý¹_x000C__x0003__x0005_üOä@ÝT§AË¸å@Ld°rwé@4Ôéúç@7_x001A_VA_å@ÐÛÈ½_x0001_6å@:*_x0006__x001C_0æ@O¸MÎ.ñé@_x0019_Rc_x0002_	îè@ÆÛyò¶æ@_x0004_%²çç@ák_x000E_Bæ@v2D_x0008_£-æ@øA_x0004_	½ä@S_x001E_Ðüé@¸	°Slnæ@_x000C_pu&gt;Å9è@ÓÂ¯û`ä@iY__x000B__x001D_ä@&lt;Í&gt;V:"è@ØÔ]ç@_x0006_³_x001B_¤Eéå@­Wÿ_x0015__x0014_[æ@9Ý§EÜå@KyBóøpæ@RkÓÛáç@ø_x001A_¯Yûç@_x001B_*-Kã@¶ô×ÚøLç@w÷Þ/}Gç@iÔè¡¸ä@2'â^¸ä@_x0004__x0008_ûÏ5	Ìä@6­*j\_x0006_é@M{îDôAé@Õ¯C;æ@îjèÝè@ôgrÀ¥ìã@q_x0007_ó#'Ëè@õP,Ódç@[+]£Õç@Tûoßè@Ñ4±9_x0001_ã@j [Ì_x000D_è@sÇä÷1Eç@Jä_x0001_&lt;Q_x001C_æ@S_x000D_á¿³æ@¤_x0011_?Ålîè@Ê²j_x0008_çè@ÈÌº¢Þè@ImûâVç@ÚºQM­7è@Â_x0012_«¦Øè@êýÿ_x0015_~sé@×ãV·[æ@£Râ]_x0001_ç@â*q_x0003_è@fÄeæ@_x0002_Ïøïç@ic¸`ã¹ç@ÓW_x0005__x0001__x0011_å@SR[­bÜç@6Ìª(#Ýä@»¾rh_x0001__x0004_%ç@¬@e)Ùè@%jµ3_x0010_¿ç@ý)èYÇ_x0011_ä@UÕ(åÂé@Fº_x0008_à_x0012_Íä@¿_x0004_eªé@:sKá_x0019_(ä@ù»~Hä@Aw{]Fäå@ÿÐ_x0015_å0_x0003_å@£_x001B_Fàôä@³×_x001A_h-Àè@»3@«r_x0010_è@â«_x0007_Ä_x0006_¬æ@ÒZ¼_x0002_+îç@6Ét£3èè@|&gt;_x000B_Nè@3'a_x000E_Á_x0019_ç@0ÿSö4 å@»p)Ë\è@O0º	¹è@·_x0006_ò0_x0012_è@ /¨Evã@¨Fò*¨&gt;é@?àfÒßé@þlI&gt;è@ü_x0003_î.2Ûã@Óî¥Ú_x0019_Fã@b_x0018_xäzå@_x0007_^Àdæ@ë1-{_x001D_ä@_x0001__x0002_¶ì4Ñ_x0014_ç@&amp;_x001F_XFû.è@_x0004_°Ñ_x000D_wä@ÙyDÎÆæ@3¥ü_x0006_O_x0008_å@ÛL[ÐT®æ@¾_x000C_VQä8ç@_x0013__x0003_ëÄ_x001F_®æ@Íâ,._x0012_¤æ@§Ûl_x0015_K_x0001_å@ûôÃä@f_x0013_õôè@?âD:8Lç@î_x0006__x000F_P4å@_x000C_¤¸!½¤å@(ßy®_x001C_Ïä@×_x001F__x0003_öå@"_x0012_óUïÀæ@©J:Geæ@±kã@_x0004_ØÎ¸ä@üB_x0018_µ%¢å@licïæ@©Ã&gt;ä@LÉ_x0004_fè@µ­Ãñ_x0001_øä@ì-_x001E_¿ø_x001F_æ@Ñt]­_x000E_¤ä@_x0007_µå%Ê£å@ñ#_x0012_¥Ââæ@K8e*3&amp;ä@}Ðîc_x0003__x0004_Eaæ@M?q&amp;å@&amp;§S#Âé@E_x0010_ Ô	_x001C_å@æ6àÁçç@¶_x0007_©_x0008_r«é@ÖÕÞ\ÂNé@n½_x0001_!Ó¹ã@_x0012_Þ8Qé@õ²µ'Èä@b§ì±8ä@Ì_x0012_P=Õé@ç®X_x0013_£_x000B_ç@ái¶e$ä@&amp;ëé@¿]£§,ç@³B_x0015_y!¦ã@ðB_x001E_ñ±Ææ@Ê_x001F__x0003__x0005_r_x001F_æ@Q¡I_x0018_û~æ@Ã`T²xå@îÙúÓé@7_x0018_Õðbä@©Ûií´vç@KãÌ£ã@	è¨«$aå@»Á­g÷ã@7_x0014__x0008__x0015_ùç@@y_x0007_õ#Êç@`_x0002_bÉàä@Sñ·Cæ@z¿Ý½ôkä@_x0001__x0002_Ôr@_x0001_O_x0003_å@RIç@B9C_x001B_ÀÉæ@e.ö//3ä@ÏrÆ7é@`_x001C_ØëÜêè@]¸Em_x001E_Âä@G«ÃfÑïç@ò°Ô«_x0007_é@ÙÒtt¨Òé@;,-9&lt;Hå@µç_x0001_jXä@¹b¥÷oyè@_x0017__x001E_|_x0019_®Ýç@Êâ¼J_x001E_æ@ÁQª0\_x0018_ä@(_x000D_¿üÓä@SRÓÔä@H¯æ@_x0010_6_x001B_¯Èè@_x0011_t¿é@oö%`ôûé@WN\ñæ@_x000F_¾-_x001F_õWç@ð7ß;	nä@F|æ_x000E_cdé@×Eb¦Ï_x0001_æ@CYös¦ã@ø_x001C_-_x0017_è@Rú_x0007_XQã@ÃQ[ryã@{Å&gt;_x0006__x0008_2å@tÌfNJã@$TÄV©_x0019_é@~ÛÌ_x0012_á+æ@ù|º4­_x0019_æ@*°E$ÇÑæ@-_x0006_b¾_x001C_å@_x0015_üWdä8é@å_x000B_{Á`æ@§c®é@¢ã|g_x0003_×å@/?7%\è@Dâ_x000D_{Øè@,l®]Z8é@&gt;è-6Wæ@änJ~´Öé@b_x000E_RÎ_x001C_7å@IÏÒ_x0001_Aç@Eª õrä@0FÉµä@Üìsbmè@QÁ_x000E_¨_x000F_è@_x001B__x0005_]î6æ@êË)N0Ýã@L_x000E_V	KCæ@J:ùnóä@| û3_x001E_ýå@Iµ	Î_x0018_íæ@_x0016_Õp¬5å@Ò_x0012_$¼%ßç@µ_x0017__x0004_Â_x0002_?é@®_x0007_år»å@_x0004__x0005_Ü7_x001A_ÎMãä@Ä_x0005_×è@_x001D_aKBÿä@Þ&gt;©Jæ@êjæ@½8&lt;_x000C_Ç'ä@FÔE_x001D_æ@_x0014__x001F__x0014_Lå@V_x0003__x000B_ç@tqé|vè@0½Hè6¯æ@ÌÜ;¾_x0008_½æ@3¢bÞå@ÇpJÏK_x0005_æ@æÐrøïè@TGùéèvã@á_x0016_ÌV_x0019_è@}_x001D_v_x001B_ÿä@?_x0016_?j_x0002_å@¢Öü½§Øå@iÔ-æy¼è@_x001B_Z,Äçèé@í.vîã@xæÁ®)!å@¥Ù¿_x0013_,aæ@W­B_x0001_Gæ@¬ÓÂ#f6è@Ç{Bã@ê=$¸Çvå@â¡ÓT_x0019_Âæ@L_x0003_?[3_x000C_ç@Õ&lt;¦_x0002__x0004_ã³è@G_x0003__x0001_"_x0005_£å@lÏ'¡_x001E_Væ@Ë|¤Fnç@Y}Mà_x0010_Äç@æsÈpå@u2Úqâã@C»õ _x001F_æ@¸â7å@Ø_x0014_e/ßå@Ï*ÍÐôä@¹Ë²_x0007_è@ëêæPç@!_x0005_KÀå@Ò_x001C_¨EGç@W_x0012_Ó}_x000F_é@Ó_x0012_}Ö4ä@àÐqãë¯å@.ó:Ñýè@L_x000D_Vé§_x0017_é@_x0017_â_x000B__x0015_Lé@´¤qÛ1_x0011_å@_x000D_u·_x001F_Rå@pAÖÝmuä@m¡îoxìã@ÑÞµË_x0004_Nè@8cjï_æ@ÁNbaIå@®M_x0014_Ô-_x000D_è@=_x0013_rÖtå@ù·ãäêæ@Í¶Öè@_x0005__x0006_ð_x001B_ß÷yä@ë­Xzãã@=­B_x000E_è@¾_x0005_ö_x0013_xã@_x000F_xSmAé@i_x0004__x001B_ÞØå@Ê½¦=_x0011_æ@ \_x0002_Ñ½=è@üMâx{å@:øóÒzé@ÈGÎV2]ä@"/ÚKkå@³=¶¦?å@Ò2­!é@d_x000F_?læ@ Ã_x0001_å@¸Ý°_x0015_èÑç@_x0008_Ê_x0006__x000B__x001D_å@~Þ_x0010_ -?å@_x000F_sdîtç@Z-u[\é@øV_x0003__x0007_R ã@_x0011_¡Òüækæ@ ;ªä@E¹I=_x000C_æ@_x0015_K³käæ@ç)È®è@RÛwJä@_x0011__x001E_«é@q»\Á-å@lzSÖ_x0018_4ç@°f÷_x0004__x0005_ü­æ@ðGFÒ;Ùå@Á/_x0019_ÄCå@q³_x0019__x000B_ñ¹ç@^Ã/Gç@ð[5¨Úêä@+p7 ¡ç@JÍ½8ä@Øzw´æ@J^fI(¦æ@æ_x000D_®ç@Ð|jm_x0018_å@9_x001E_Méç@hÁ|dç@³1Ð­v³ã@Ä6Ü¤Åå@_x000F_d}è@x&lt;©`îxç@âÍµ£89ä@æã2µ_x0015_é@í_x0002_´&lt;_x0017_ê@óý_x000E_-å@¬Â_x0011__x0001_1áè@_x0003_22vbå@Ì_x0007_8~U:å@,=ddïeä@¿TÇóè&lt;è@ùMMAaæ@á¯c3Oä@)ã_x000C_WÝ!ç@1e&lt;8Òä@2ÎÃyé@_x0004__x0007_x_x000D_Õ_x0005_8®ã@_x0015_B'ã@Rl]øè@_x0003_	ÞòÌä@_x0005_[´K_x000F_é@×@_x0007_ZÏæ@ÙV8\dç@j_x0016_·_x0016_ç@_x0006_¿õ¾Óæç@,µ_x0011__x0006__x0014_:å@_x001E_@&lt;Èrå@º[ê±_x001E_å@ªo_x0019__x0015_7'è@_x0012_\¤_x0002_oä@ûákµíNé@bä~Ý	ä@_x0007_NöÏSáã@¹Sç§_x0018_²å@5_x0013_¾_x0011_ª8é@ó¥6ÉíÙä@_x0016_»©_x0013_ä@ÀÐ_x0017__x0010_é@{Û¼è@A¶/&gt;^å@åZóîp?è@ä_x0003_)3_ç@_x000D_}nU×_x0015_ê@õHÙ3Ê}è@_x001C__x0001_9ùfæ@©_æâÍå@x¶"é_x001A_&lt;æ@û¢ü_x0003_	ýæ@öDÊ§iÃä@¼øï_x0006_ê_x0005_é@¹G&lt;£îé@.òicNè@^OqS7å@gþãIyè@gM2f¥è@¿c_x001C_"Âbã@üÕÕ¢Wrå@_x0013_Pî¤süæ@J_x0013__x0004_þ¹Pã@_x0006_+@}$Yç@%uë_x001A_ð¹ã@_x0002_µQ²è@¼írù[æ@98/_x0004_å@¥u¦#îáæ@­¬~Üö_x0005_æ@¡$×__x0018_æ@ïx{_x000E_2é@(Ó¬ç@Df¯Ý"é@_x0007_¼/pæ@Ù:,(âã@[VÓ+6æ@Ë¬_x000D_=¼ðç@#qI_x0017_·å@ÙR_x000C__x000B_æ@îÅ$_x0010__x001E_æ@:ÿjéÚç@WA_x0001_A_x0008_ªé@_x0001__x0003_~_x0008_æ_x001C_6ãé@ ?Þº_x001E_¾ä@»O =Ëç@â,_x0006_ÜÒªé@H»Ó_x0003_Îè@Cßå`*nä@7ãìA_x0016__x0013_è@×_x0010_4_x0008_¤$ç@#óæ@d_x000E_w×Ê_x001F_æ@_x0010_&amp;Þ\H~å@^_!È5Eç@}°-aï»ä@_x000C__x001A_ØkVæ@là?µå@k¯"å@óØ*òVæ@Lîtè@Uö¿êóâç@_x0002_%aOà&gt;å@Äy$N;+ä@ëô_x0002_íÿ)é@Ø²6_x001D_å@¥G%arQè@ç;/ãå@Í_x001D_ÀªÁå@_x0017_ãÞàWè@)]8HYå@_x000E__x001C_h_x0017_Æç@ÆÉã:6¬ä@À_x000B_Fûtç@/	Ø_x0001__x0002_Âìç@ïWÁ£Ú å@­_x0008_Cpè@óÙR:¿7è@Öì«eULé@_x0004_C/ÂÙµã@°R_x000C_Ì6æ@µ0òq_x0018_µå@ÓZäO&amp;	è@à_x0018_ç@öÔEoM/è@RÍê²îé@?"F8Úä@3íêDõç@äMüAÝé@.ú3Ìæ@aÔò_x0004__x001D_å@ß½ÅA¾ç@_x0013_Q  ç@¶÷Óâ_x0005_å@_x0001_5yÌcè@_x000D_gJ³¨æ@ß­"ói(ä@c_x000B_&amp;°åã@_x0015_Kuù_x0005_æ@ÔRGjò3é@¯yJ¬íçã@$Qi¬ç@ï¹_x0014_R«læ@å_x0001_Ú00ç@RCãü\ç@3Dg¾æ@_x0002__x0003__x0011_"#.æ@_x0014_üÐ ÂNç@¶Âp_x000D_ÒÁä@ g_x0016_ÅÏÂã@_x0001_§Ï©#_x0005_è@93V_x001A_è_x0019_å@ªÅð}ÅÙå@bó*I,Ðã@qÃwî2Éé@Î!ð	4Mé@._x0019_=Å¿_x0017_å@Ô34@¬æ@-ehÝ&amp;,å@?ð÷ã@óA²à_x001E_ßæ@R0Ï_x0017_â¢è@«sÚ§°¹ç@_x0010_[nÚ·æ@_x0014_@òmç@pÝc¯æ@á kØ%è@à=Óíy©æ@_x000C_H_x0019_!©aç@J_x0016_/_x0006_V_x0012_é@*¸¥ ùåç@4ª_x0002_¯æ@Úàß¶æ@_x0015_Zº¢Äùç@®ÙüãÅæ@C¡Å_x0018__x0006_^è@Kæ_x001D__x0010_ßæ@¼êT_x0002__x0003_Ëä@_x001B__x000C_gâfå@^õÿ¡sÒè@Fé$pã@«¼Â]8é@"hS( êé@Ì[%Å_x0014_ä@²bkÇ£'è@ø_x0017_»_x0013_9ç@h bâ.Ýè@7jT_x001F_iå@_x0019__åV_x000D_¯è@8_x0004__x0013_~ã@jy:_x0010__x0019_é@Ö1&gt;SÑç@ZÈf_Oæ@jçÁ¸aè@X¹Û +å@Ñç\°5æ@Q9Ófµå@rýZÿÿöæ@î_x0003_KF]}æ@R½_x000F_Ðã@«!gW_x001F_å@_x0001_³«_x0014_­ç@ß+­^§?é@7I'·lè@PÍ_x001B_(æ@NÇÞW"hä@·×()8áå@â¼g&gt;_x0008_è@_x0011_ôò¢é@_x0004__x0006_Ðµ1S_x0019_é@ø?Ï_x001A_æ@X&lt;£AÀ¼ä@×	6ìêæ@w_x001B__x000B_ÿfå@ã=_x001E_ÛàËå@Ø¸ð/¾ç@_x0010_Í'Yé@i1è¾(ä@§Í_x0006_e_x0008_å@zÁL'L;æ@Z¨¤Ø_x0018__x0005_å@Ùüy¢ï,ä@î_x0001_ÔEtæ@Y4¤ö_x001D_æ@ïÂ`jÄ°å@ëÒ_x0018_Üå@5ø¿_x001C_è@ªO$r_x0001_å@ønÅ_x0017_æ@V_x0017_Í~øã@TÊ5_x0003__x0011_é@ÚnÄ´ejä@°¡Jrzé@W¾¯/_x001E_ä@h;ß_x001C__x0011_®ã@b]_x0002_væ2è@û_x0017_b¶ræ@R®ãOÀ_x000F_ç@ÌÔ|n_x0015_ç@÷¨À_x000E_ä@:Á&lt;	_x0002__x0003_uJé@Ê¶EuL!æ@GU	a_x0019_yç@:²Ó1ð(è@+Ñ¸;Y_x0003_æ@_x0001_yµæÜ_x0007_ç@ôU3_x0013_ç@ÂØ_x0008_Ëð¼æ@hùëví1ä@N_§ºwæ@ZÎn*Vä@Èp_x0017_?Âfæ@_x000D_¶ñ0Ðå@øyFÈ_x0012__x0006_ç@._x001E_O_x001C_ùæ@u¬qè£_x0010_é@_x0001_²_x0010_Cã@_x0013_ñl_x000F_á%ç@R^÷þç@Þ'Ä¢-£é@_x000E_)ÒLL}ä@7_x0013_[N_x001F_ è@sFã]m­æ@û[´7äæ@Gö_x0007_q_x0008_Eè@e__x0015_(°Øç@_x0008__x0006_úL_x0008_æ@ê_x000C__x000F_\_x0008_µç@bñ6[)}é@ÔBT9_x0006_æ@°R_x0010_iÆç@(_x001E_2iUä@_x0008_	É[Î_x001B_5hæ@Ðî_x0011_(&lt;Qä@ïÿ%_x0002_å@_x0004_hàiå@ÅsB0ç@¼¶æ¿æ@ði´êé@ÒB/É76é@ª_x0014_'C#ç@ëÀ êCè@p,_x001A_B`ïå@_x0002_¿¬_x0004__x001D_Üã@m4°õå@FÇ»³¿å@	Ó_x0013__x000B_*åä@ñWb½_x0017_æ@x?¶_x0016_ÃSæ@ì{å@_x0007_ð;ré_x0003_ç@è_x0005_wfÃ_x0015_æ@WµhZ&amp;vç@Ü!|:å@úý¶_x0006__x000D__x000B_ç@pvs9Ðä@ vm®åæ@_x000E_¥ÊEè@6 îê¡_x0010_å@Pf¨Úè@öÌë_x0001_Ôã@eÐ)pÞè@ç#_x0008__x001E_ã@ä©k_x0001__x0003_¾)æ@_x0017__x0007_¶jÂé@üpwR"&gt;æ@F_x0006_H;èYé@E__x0019_×¯å@¹ÏªÉã@ú÷¢@Ôç@ù_x0019_R·_x0008_ç@_x001B_ôZ~îç@w?â[_x0008_å@Xñ«²õç@:÷®}"ç@&amp;Q4Âø6å@Ü.ê&lt;j_x0007_ç@3YâZe¶æ@ÏÛÎ!Ü_x0015_æ@_x001E_)hDÊç@_x001C_Cï?a¨é@ôd·wDè@Ê_x0011_Üiô$ç@}"O_x0002_¢æ@rã9S_x0017_é@®ÏKÚè@£G_x0007_n så@9._x0006__x0004__x0001_/æ@,¬_x0011_äã@8alsòç@ÿ¦äjrçå@_x0011_PÀ_x000D_ÀFé@_x0004_kõæ@8Ë_x0002_¾Þã@Oë_x0018_ ºä@_x0002__x000B__x0007_Ê±bè@d¼n`´è@ÌË'_x0001_ö_x0005_ç@ó_x0006_ùgé@ô_x001D_3Èç@+n¶ùaã@*__x0003_hG?ç@Ä9¼1&lt;ä@6×cUã@¿	þûä@4_x0019_7_x0004_úyç@¬ö^[òå@!U_x0003_èC_x0015_å@p¹äYâé@â=_x001C__x001F_¢é@éÁ_x0005_è@¹_x0002_R_x0008_$è@ØDlJ9ç@N_x0012_"qN»ä@Íc_x001A_w¼Må@k_x0017_ÈÛµ²è@Î®A.ç@ç$j1Ü&gt;ç@¦í_x001F_Ì{è@ü9Ü&gt;¾é@¾9_x000F_Ávç@¦´C©aæ@_x000D_ KÃmàæ@8Ñè@ðç_x0015_0_x0016_æ@HYK9ðé@§Ò£2_x0001__x0002_äç@ì.!Ä°ëå@ôÓxå@ùÁ_x0017_÷¶ç@yAdrtòä@_x0002_L1¼&gt;æã@ÚO#JÖ\ä@Ñ_x001C_õ.Qå@_x000F__x0017_uÛñòã@_x0018_ÛrÁ}¹ç@àcì´å@ù­¶8Q]ç@B?Qsã@eOQp*è@¢à%úèyå@_uSt&lt;å@É_x001C_Èµç@{S¯|éöç@_x0019__x001E_MW_x0018_´ä@ÿpàæò)ä@ðÍwíf~ä@¾öO_x0015_^"ç@öÜÞIPä@N»ýè@-ñ]/¡?æ@¤IÙ8(æ@_x001A_Ç"^©_x0018_å@FÄgÏÖè@Æ#2S1?ä@_x001B_0¸Ò4îè@=.%s@æ@£x2°_x0013_Ãæ@_x0001__x0003_L_x0013_!_x0016__x0010__x0016_ä@dBhò´é@ëdA'_x000C_[ç@ª_x000F_K_x0016_X_x0014_é@_x0001_qNÍ_x0008__x000F_è@G_x000B_kª´+æ@_x0002_yÒÐ|è@Lãû±ªQç@ Í_x0001_ü7½æ@v¤¿ZÉ_x0016_æ@Ï_x0016_ØO_x001C_Úã@§7QÌSè@_x001B_%pÄGé@Tý«ÔmZå@D_x0012_â+mç@È ÆÇ½Ìæ@sW¾É&amp;æ@_x0005_â¬	¾Cé@	xÝwº_x0015_æ@_x0002_§á4TBæ@Ç_x000D__x0007_¶ ç@Pv_x0015_ðå@_x0001_Ý_x000C_þÛ_x0007_ä@]Ã¨ÎÑæ@RG1úÖÆå@l2MÃ¿òç@ãönè@_x0008_ßRÝEè@g×0_x0005_ßæ@DðÀÞN¥å@DA_x0012_ý)eæ@_x000B_Ðj_x0002__x0005_3æ@kf¶dzä@Õ_x0010_ Ðî_x0003_å@bÉ¾ÁÓä@k_x0003_íþ_x001E_]è@rï,wBè@ÉëKTêdé@EO_x0019_X_x0010_å@ó2koÐ(ç@&gt;½mÙä@ûëA_x0015_ì*ä@$_x0006_u+K´ã@·_x0014_§ºÞæ@_x0004_ÿÙzûlç@_x0013_âfÒç@¸1áÓ_x0001_ëæ@Ot_x000D__x0013_Eæ@';_x0019_]¼æ@¯_x0008_÷é@_x000C_ÕÔïèã@M§_x000B_ëå@2K?»_x0001_è@6°_x0013_mæ@ê,_x0010_ý_x0018_è@±ViwèÂä@©?×_x001D_Úaä@&gt;^\vpå@ÎÕWÎ_x001E_Qå@V½Â_x0001_v:è@~1·á__x000F_é@ Q_x001A_Lëç@;^w«p"ç@_x0002__x0003_óÀ_x000C__x0015_XAç@«U¶ýé@½lÍ=?æ@)Õ_x0003_§ç@µç_x000D_E1_x001E_æ@_x000F_.?	òiå@¶AQ¹ä@e´¿_x0001_æ@S¼vÝrÞè@é9rj{xå@_x000B__x0017_½_x000E_Þ¤ä@$`_x0004_²s_x0002_ä@únK×Õè@:hÿáßæ@ñá®×äÕé@Bf÷Ùã@®pÓÐõþã@NK}_x0014_Ûä@&amp;ÂÆËè@GE'næ@_x000B_çí1=ãè@_x001D_ÛõìXýç@¶^»º\Zè@ 6#6Ë,è@_x0019_/¶àê_x0010_å@çoWç_x0018_mç@Uoo_x0002_nCè@ú`¹T=íå@at*_x001B_ðUè@¥3M´Çæ@ÞÛ_x000E_GÔå@ÏÖ|D_x0003__x0006_r	æ@2# S*ç@EíWZç@£Úâ+2_x0001_ç@$â{å@±ãy»µëå@¡.1e_íä@_x0004_OG_x0002_&lt;Lè@{¿_x0001_Cé@_x0014_`_x0016_ÈLã@ß¦ù_x0005_Ùã@­x©%é@_x0003_'ô&amp;ÑÒå@%(_x000B_,è@Ã~±_x0017_	è@ÿü¼R)å@-Îrâ_x001B__x0016_æ@9"º§_x000F_é@:®_x0003_¬äæ@ÐCéb;ä@¤ÈË2¸ôç@Bâì¸Aëç@ø	ùúÄè@Úlª_x001B_è@`nÆõä@³«­¯}æ@_x0013_Ùúñä¤è@ZÇP¦éæ@ßé¼èVæ@&gt;_x001B_yáyé@ãìO*Eç@ÞB®Î6ä@_x0002__x0005_ýzÂµmÌä@eU¯Î_x0003__ç@Â®_x0001_ÙN_x000C_å@}ÚØ¸ÿ	é@vÔ¯f}ã@Ä,ê/àã@ñÙ_x0004_Tøã@fÜ.Íä@ãÞ18$æ@mâgw4Gå@gz5:ä@Z~ÕTHæ@,_x0014_Þæ@Ó_x0015_e9¦å@Þá_x0004_§_x001F_Nå@_x001E_çýÎç@&gt;	ë_x0012_Ì¹å@¹hlt_x0005_Ïå@_x000B_)xä@Xô¾Ää=ç@d*béå@öÉWWÚ¶ç@H=oµã@y®Èó_x0017_ç@tù_x0011_§VIå@Àµ^O°é@{RL+Pé@½;¤Âjjç@Ukb_x001B_Ïå@s=9õ_x001D_Ùç@qfå÷sæç@ÒB¼_x0004__x0005_ãä@_x001E_°]lOæ@+N_  aé@¼_x0011_ïMé@}yºÔµ6ä@ºv_x000E_¥Kä@_x0002_ÕT3AËè@ö_x0011_U»Xñã@þ±8Ù;5å@_x0001_AsæW¢ç@¬¿+VÅè@Mõ@Ù¿Kç@çÔÏ¥_x0014_¸å@~E¼ök_x0017_é@åÏ.W_x0018_ç@_x001A_qBô_x0006_Ãæ@ànwB_x001A_2ä@ø	Rb9?æ@$_x0019_Ã_x0014_$*æ@©_x0008_JÑ_x000E_ç@N%ÛX5¿æ@¥_x000D_Óx²Àã@Ît¦¡úå@H´_x0001_6ä å@EÜ&gt;ühéè@óë0^_x0003_ç@XÍ)è@_x0007_r8xé@_x0012_+8B|é@Cê*ÎØä@_x0014_I&amp;r¾è@éAàêô²é@_x0001__x0003_:±_x0002_ã÷ã@t0÷få@%M¡1jã@ÄRZ[;æ@_x001E__x000C__x0001_Wºä@_x0010_ÈHã_x000C_`æ@EBëÄ&amp;øæ@èÅÕ_x0019_"ç@ÈT_x0004_3Ëä@»?¶_x0005__x0001_ç@1Ñ¿~=_x000B_ç@Õg_x0008_"°Eå@Î±_x0012_pÝ\é@1ÔÍ¬è@Ï_x0015_¬_x0013_é@Ý["ùEå@ïç_x001B_Á?ä@ªÀ0Uòç@ÚìÎ®è@±éê*ç@³Øø¤Æä@øé_x0019_ü.Mä@MA;VÑ¿ä@}O_x0016__x000C_ê@þi_x0002_¢ªFç@Áéÿ=ûnå@aif_x0007_è@0{¸ãé@HëõÅ_x000B_äé@_x0012__x0004_Y?Dlå@~a_x0013__x0013_Vä@e_x0015__x0017__x0002__x0003_/Òç@ÃÈá%=_x0007_å@ùæG"Ð&amp;ç@ñQÌùvä@§´_x0004_{ãXé@_x0004_Èòk®íä@Áxú1·½ç@OY_x001B_q¹å@c&lt;"øã@_x0006_%_x0002_UÈáç@ò!oi:é@ê¯~5¸è@ø­Ócðç@û]lZ­_x0002_é@nÚ_x001B_ì3ç@_x001B_íO3å@V¼×RÈ¤å@faö_x000D_:^ç@ã¤aã@ø.\Î_x0003_å@_x0001_#_x000E__x000D_DKæ@¥Î~_x000D_äã@;Ü.n_x000E_è@èo_x000B_Õ_x0013_Ðä@_x000E_¶¡v	Øè@_x0015_îÂ]º~è@säÃDæ@e-³ÛNã@B«tÅ¯è@_x000E_Ñ»»îfç@_x0018_Êû­Y±è@Óu3èi²ç@_x0001__x0002__x0015_Òk_x001E_à[è@ød_x0015_6ÜØå@_x0014_Ã^¥Hè@Ð_x0013_.æ:­é@òQÎ¦Ïè@_x0010__x0008_ko	ä@æ@¦é&gt;§ÏAæ@ø ~¤±zç@Q¶ó°ûRç@±¡Ó2iæ@_x0007_}óÅòDç@_x0004_@"å@ÛûN´Ùæ@9gkW_x001F_ç@"BÓ3_x0011_så@|ºú_x0017_æ@9Ææ@oúN_x001A_ÐÑç@ßFê±_x0005_Qæ@ÚµhÔ³_x000F_ç@ÈÀöüfvå@HuréÈ7æ@]ûÿRË°ä@a±_x0015_äZæ@¼XÆ	íå@_x0003_£ßG_x0003_ç@ÍÏ,\O¹æ@Æ&lt;ÏTsè@OZÔßõ_x000B_ä@9læ_x0002_ç@Tpò¡_x0004__x0005_Wmã@_x0003_aZ_x0019_öã@y)ë_x0002_å@2Ía_x0001_]ä@R:t¯_x001A_¨æ@º0CØCxé@_x0018_ð&gt;_x0012_Q½å@Ø	çGç@.aë3ÑLå@g{¢cìñæ@,_x0008_Àuä@7Q&gt;5Î_x0012_è@_x0001_:$¯·æ@í¡þü¦ä@Pk4_x0013_Ýè@&lt;IÀÌþå@AOÙ¡/ç@+Dø×_x000C_é@6_x000C_M]?iç@_x0014_ÇïQ&gt;å@]_ÁÁàå@ÜøJí_x000B_8ä@÷·,ÎÐä@_x001C_)_x000F_^Äè@Y&lt;à¼3ÿã@_x0015_Ñ£¦SÍä@ðyv__x0011_ä@'yª_x0017_ç@ÈOAÚîä@ûD´¹6å@UÉþC¸Uæ@Ì1¨pæ@_x0007__x0008_¥µóOä@W¯½;ç_x0017_æ@ÿ4c[?2ä@_x001E_J²Ë»_x000E_æ@tÆ""¡ã@@DV5_x0015_å@m^®9¦_x0001_å@Ýçã,èä@=ñ#¯è@æìæ»ç@w_x000F_Tý*¥å@U*ÈÒ_x001F_æ@j:¢ùä@_x0005__x0013_º^_x001E_Þå@·éÌ'_x0004_¥æ@c_x0013_³ô«Áå@ËñW©å@búæ×j`å@íiRÇ_x0002_è@®_x001C_*¬Wã@_x000C_´ÓPÿ8è@õnÍS_x0015_ê@_x0002_GËð_x0002_@æ@ýAEN«òç@_x0016_1Æ¬Ï7å@_x0014__x0017_.­0_x0003_æ@íTú°â_x0006_è@Î_x0019_Ï_x0015_×æ@½cGä@_6'#è@à×éÓDå@xDn_x0001__x0003_}Úæ@p_x000F_&gt;q¢Ôé@Ø_x001B_çVæ@p¾%j%pæ@ó"_x0019_X£è@ÌÌ÷?d@é@#_x0007_DÈè@@9º_Pä@Â_x0019_oÏå:æ@_x0014_g2â»pè@èV\_x0006__Xå@y_x001E_"_x001A_Må@:JÌ»§_x0008_è@ãÏÂÕÉZå@GÜn«æ@ÀA{à]¨è@ºDÚä@dXÂê:ç@i(­Kå@_x000B_ü_x000B_Oùíç@ÉüXåmé@ú?èîhbæ@	-º1X1ç@¼øÁô_x0003_é@#.Â+ýå@ë_x0002_EÀÜgç@O4fßæ\æ@JKQHÇæ@_x001D__x000D_à_x000D_%Àè@~Ox"Qé@_x001C_!÷ÐOç@¡ªfô/è@_x0001__x0002_\«ÔUu¿ã@ü¼+ïCè@°y`ß)ýç@Õ_x0013_3Oðµç@Âé?é/_x0002_ä@Ên©}õå@S~¯­+æ@];}j»3æ@_x0004__x001E_fi_x000D_¼ä@}ÉÍêä@Ú&amp;5_x000D_æ@ð[¢_x0013_pÓæ@]_x0013_i½1å@Ð¬wApå@_x000F_ÈWjÀ÷ã@¤/­_x001A_Û_x0014_æ@PÖê%ëé@ÆydöJÔå@_x000C_Ëº_x0003_æ@¬_x001C_4_x0004_Ëå@ËNQÞ³ç@6OKG_x001A__x001A_ä@ÂþÌsç@Ë._sÌtç@ª}]V_x0010_å@ç_x000F_·gå@_x000D_z_x001A_Ã¼\å@ûÐ¡_x001F_ßç@ÝÕ:'_x0003_{ã@¾¿p¼àä@±ô«ì©èç@î-*_x0002__x0003__x001F_Ýè@}&lt;ó)ØRè@æ_x0006_ý«ÆÜç@}ÒlÖ_x001E_æ@Æ&amp;â[gcä@¤3l_x0008_Xæ@Ï¹_x001F__x001A_å@j©Å_x000B_7ºå@íE_x0005_A_x0006_¶é@ç_x0001__x000F_?±sä@/»m[è@÷_x0014_EíF_x0006_æ@¦¥I:Þñä@_x0002__x001A_àáYÜé@x/4-N_x0017_è@	Áú¹å@ÑÍkãIã@_x001C_ûÞÍç@ØP«å@_x0008_zObæ@&lt;]vqîç@|Sý_x0010_ _x0017_æ@0¢±'³mæ@²ß±äã@ÿù¿eqLè@_x000D_X¬¾Óã@:g\XÈæ@ì_x0012__x001B_å7Jå@¢§)_x0017_Dç@Ì'_x001F_$Gç@Úï¤_x0005__x000F_bç@ë_x001C_3y5_x0013_ç@_x0001__x0002_å_x0017_ÜAq0å@3 ÛH©Öä@®IÕäºä@ms|L*_x0013_æ@Xr(FÇä@dÊ^wÑé@_x001A__x001A_3ÊvWé@_x0010_JÝÔ:_x0015_å@ÃÄf_x0003_íå@0_x0016_$~ÔÓæ@¥¯Jsã@B_$é@ÈlPÅMä@ÍË;©éõä@^´´Ê_x0010_ç@à_x0019_åË¹Æã@éX_x0001_®0íé@_x001E_ÒFÓÀ`ç@és§Úáã@e!6¶å	è@@¦_x0019_¤rä@ÆÓR×÷Ää@Å_x0002_KØä@Ýw7Äö_x0016_è@"o_x0016_íé@F¼q£¥ã@vÇý×àé@ð!__x001E_Ïç@î¦%PÈ_x0004_æ@þÆJã&gt;¥å@_x0017_f©~_x0002_ýè@_x001B__x0018_/ì_x0005__x0012_taä@é@aJá_x0004_é@#e_x0014_Oûè@Ã_x0018_¬¦ä@b&amp;º$æ@aÏD1c_x0013_è@cöÓ_x001E_Þ£ç@_x000F_?z¡è@_x000B_i©_x0003_Då@k2_x0013_çCä@Ç@fìhä@M_x0006_ÉÄäcæ@ÒÀ§Ä¶_x000D_è@_x0018_[R8Ððè@y(à?1ç@¼ûq|éÀä@ç­_x0010__x0019_¢!æ@_x000B_?7qY½ä@Üj©_x0013_=ç@ó_x0004_£õ³_x001C_å@d±ØÃwé@ëòß¯7_x000C_ä@U_x0008_eÆ	ä@+S(_x0007_BËæ@í_x000E_Aâiåæ@_x0015_*_x0011__x0001_æ@óÿq·F@å@_x000E_"Tù^îè@_x0008__x0010_»ÿÏÌç@9¼éÚþEé@X¦ÅÄ_x001D_Öã@üÇ_x0018__x0008__x0002_ç@_x0003__x0004_ªÇ2èfÙä@¯ëÆm ç@ÐÖ_x0010_D,ªè@KAmYGç@SÃ_x0019__x0002_1ç@_x0004_À®j`æ@_l=®¹é@ý¥¦}_úã@©Bz.ç@.ªöü3Næ@£=ù`#bå@Ñ·üE?æ@_x0016_­A_x0019_¨ké@!âíÊ|ué@'K&lt;}2è@y21B¾ã@¡â?¦_x0012_²ç@ªÍQñzç@pßÄ¿_x001B_`ç@zq0r!Èã@	e_x001F_bhä@ÿ_x0019_á\¯¯æ@½±yP_x0007__x0019_æ@Epj_x0005_üä@§¡Çn3.ä@_x0006_¤½¯væ@_x001B_*P2Òæ@óÅ&lt;×Öä@_x001D_[_x001F_._x0008_è@`;²«hõå@Æ_x000D_ïñ_x000E_çæ@_x0001_«/_x0005__x0006_o1å@_x000D_C_x0006_£Aå@_x0015_û² X{ã@&lt;zF&amp;ú_x001C_ç@ìÊíMÀ_x001B_å@&amp;_x000B_Ccºõè@_x0006_uk_x0019__x0011_æ@_x0016_îqÇé@8KM| ïæ@&amp;èË\ùç@ó\_x001F_ª@¹ä@^¥¢n³ªæ@_x001A_ÖtåË å@Ù&lt;½õ´_x0019_æ@À}F}Ôgé@Eî`u_x0003_*å@&gt;ô,_x001A_¸_x0018_å@~Øp_x000D_P÷ã@,¾_x0002_zÝé@üLÛ£_x0006_é@êâ°ÖGæ@%wû	¶å@Ü§[_¦bç@_x0010_ã@_x001B_¥_x0005_@!æ@J9Å40é@_x0001_³üThæ@uðLÅYjä@}sprè@B_x0015_} _x001A_æ@)ñ&amp;p©_x0010_ç@_x0004_K­©¿Pæ@_x0001__x0003_?ÔÛR±ä@ò_x0012_Æ}ç@n&lt;¾äÜ_x000E_è@²5_x0002_ø&amp;Zé@âsÆÎ7Èè@&gt;ðøcª¼è@V,ÎBã@¬_x0003__x001E_ò@_x0007_ç@óì7GUç@ìÈü?Úé@@Ï¶Hé@ØÚ_Vÿzä@Dþ¯_x001E_Wç@_x000D_Èä_x000C_²pç@?4:Kää@Êi2Bæ@ró«!¦ä@Ì¿ Ýå3ç@_x0014__x0003_f¦«Xç@pJv]uç@&amp;bZÝ0Iè@Â«dPç@_x0002_¤_x0008_Rnäè@®Ïfw#å@"&amp;7^×tã@&gt;}_x0010_YOæ@VãBïjüã@Íi]düWæ@&gt;ì²2ßç@¶pTG×*ä@;¢ý5è@2_x0008_ _x0016__x0004__x0008_é¤ç@è%ø© ä@v_x001D__x000C_.mÎè@ÇK_x0019_;ä@ò_x0014_É®fä@2Oø·Ñ4æ@R%QÏâüè@ _x0015__x0019_#-ä@'_x001F_Ç/Tíã@£d-c¾fç@½°RJIæ@_x0007_J9ý1å@ÂÖÛ_x0006_òä@p_x0004_¿_x0002__x0004_:å@_x0005_7Ä#ðä@_¼_x0003_zåæ@át--ß_è@Z}_x0006_Y!é@ñµ=\#Éç@S9·¡+é@)r_x0014_%=gé@5¢J©éå@'¼ö#Ïé@z:_x0001_Û_x0002_ýå@µJÓ3Wêæ@Yà¥O©Hä@µy%_x0002_ðè@ÃÅúâ7Zé@i)_x001E__x0015_ö»æ@è.p_x0008__x0004_æ@£¼B× Êç@_x0018_à_x001A_±_x001C_æ@_x0001__x0003__x000C_ {_x0010_=}æ@_x0005_Ã_x000C_.ñå@bñä(¶æ@Þ_x000E_û¢J~ã@°[¿!pè@_x0008_.a_x0004_5æ@_x000F_×I.A§è@y}²Õ¦ñå@;ù[jÇeæ@_x0017_e-Â[Fé@n-Ìq_x000C_wç@¸ªÜ[æ@_x0005_uÚ­Fæ@5\?H)_x001D_ä@_x0008_ð_x0014_1n_x0002_ä@IuG«_x0001_è@xÅ¨_x:å@²ïZµrÂå@º`jYt8æ@fðZRêæ@¿@ÀúWæ@MÑúË_x0010_,æ@_x0015_4°Ðå@":Y¢Ué@üh=_x0002_Íè@ªóÞäLé@£ùãR_x0001_ê@ÏðvNiÜä@ðü_x0007_1¦Oè@_x0015_+*_x001E__x0004__x000C_ä@_x0004_ &lt;_Múæ@ø°_x0014__x0003__x0005_é_x0012_é@æ0T_x0004_ä@WU_x001F_æ_x0017_Âå@_x0006_µ_x0017_9_x0005_é@9_x0006_y_x0011__x0013_å@2-{¦¿ç@2´(Ûã@Ùú1ÆÍâç@´ÿÓYpæ@vG©è@¯±íöíå@j©w*«ç@¦J­`Æ&amp;é@S§0»Üä@«+Õ^è@_x0005__x0016_î_x001D__x0001_bæ@ÈLÕ7=å@¯©²_x000F_Êöå@x#ösb_x000B_ç@kµ¸K¯ç@2gLå@;o EÁæ@Gù_x0019_ææ@_x0012__x0002_9Lî_x000F_æ@Bÿ»ÜAbè@ª;À_x0015_²è@FSÒ´ÿå@Ú_x001F_E¬_x001F_æ@p$mä;¶æ@1ýßÖHè@úÍmF¥¨ã@ßÝÌaç@_x0004__x0006_æs__x0005_Bä@_x0002__x0003__x000C_Â}ç@/º_®[è@o½`_x0003_0oè@W» 0TÓå@ë~@J_x0011_è@ý_x0006_¡_x0011_îÉè@%Ø_x0001_lj³è@Ì?îüå@%\Pè}æ@ç:gàîPä@¯S²´qå@ä8Â½Öjè@¨¥_x0012_S.¾å@Â8ý~qè@_x000E_ïÙbk)å@ÌZMÇ!¦æ@îÕ_x0014_=®®è@ ¨ÅÄ;å@½_x0004__x000C_6Iãæ@NlÞr@å@¬ð_x0016_Bçúå@\_x0018_Úqåãä@U¢­±Fè@ZK8òØææ@¶ ßÌÖç@þÍÝö)_x0014_ä@_x0011__ØuÛ¸è@ æ:ZÖôæ@ì7_x0010_úðé@=êò,ü é@eoéé_x0001__x0002_ç_x000C_æ@_x0007__x0001_^ÌKÞè@Gê&lt;_x001B_bå@¶&lt;ß©&gt;iæ@Ò$_x001E_dQä@¾0_aä@aDµÁ^è@QÌ2¢ä@{U_x000B_0_x0015_7è@u_x001D_ÛD£Ræ@KËÑÐ_x0008_æ@Ù"íUèåè@ÌXVÆ-_x0006_è@Cc_x0010_s`áå@ÿLzz¾ýè@b_x000D_¼éè@î»_x000B_2Ã¾æ@Ê0µ_x0015_öç@ô_x0011_§Íè@)þÎgå@ÚÆ Aé@¢_x001A_¶­½é@_x001C_9ò´oYç@Tá¨}|æ@UÄ4X:Íã@Ü©Ecq¨ä@»HjÂÕä@¥üRÊå@tl-_x000F_¡¯ä@\lè@EÇ+Áã@ÈÃàô_x000E_ùè@_x0002__x0006__x0019_pði0¢é@_x0010_#X_x001B_Èã@_x001C__x0006_!d_x0016_Hæ@FKI³ù_x0007_ç@ÛêmÜå@¼âPµ©Ïä@lÆ_x001F_:_x001E_ç@l_x001B_9áè@_x000E_Ã5ýe¾ä@"À´ÊC~æ@_x0013_ëòä_x001E_¿å@sÐ,\Bç@î_x000B__x001B_ô"ç@±nd8ò\é@·_x0011_âKÞ«å@Ob&lt;N£è@/B_x000F_n¢Wé@_x0003__x0012_Y¯_x001B_è@¦?¶«ì¶ç@@Je_x000D_9Cé@_x0011_Ù_x001A_¯ëç@Ã_x0005_!_x0007_1¬è@Ûæ_x0018_qsüè@yÚ0`Ùæ@nû=8Ïè@YKE°Öé@_x0001__x001E__x0003_Ëäé@eå&gt;	Gæ@GÜÔj_x0004_Zè@½në-_x000E_æ@¸1	ñe_x0001_å@Þ_x0016_hÍ_x0003__x0008_Pç@¤_x0006_Ñe¨å@}Ù ï#ç@M~j_x000F_³êè@_x000B_Gq_x0007_dä@_x000D_\pWÞæ@ëÔAê_x0004_)è@/0IMTßä@×a_x0011_&amp;íç@EËú¿t_x001C_æ@ZÁß£Mä@D]pF_x001F_öå@t_x0003_éB@»é@h¹qE½@é@aIZÛ¸ä@Ø[k*bé@{j}_x0017__x001E_ç@N._x0001_µ_x000B_ç@­QB2¹Ñæ@ï3Å8jsè@z_x0013_: mæ@\¸_x0013_R}å@+SìÔcÍæ@ë_x0006__x001C_:Îã@6Vµüèä@@_x0002_æS_x0005_æ@=Çç¼&lt;aæ@ïi3¶qæ@q_x0006_Ñã@Á_x000C_ª_x0007_^èè@@§bKã@èYÞ±_x0012_«ä@_x0001__x0005_Ý_x0013_RÎ_x000E__x000E_è@â7_x0010__x001F_Dæ@çºâÀUå@_x0005_^àõ_x0019_Sç@_íÔß,ç@lçÏÏæ@ÝC_x001B_né@;Kþ¿­Bè@$-à_x001C_Þé@¦l¨¥æã@+Næoè@Ý:jÚç@k_x000D_AM[tæ@âM_x0001__x0002_ÞÊå@ã_x001B_!½&gt;_x0018_æ@-()´"é@Þ_x001C_,ê_x000B_è@=ëH³N_x0003_è@»C¯&lt;î è@øF6_x000F_ýþè@bd+[§å@ÉMNà_x001A_ç@¦­na_x001E_eã@áK±ã@g'¿wJ·ç@}é²2Óç@áªðbÅä@_x000B_â¸_x0004_|àç@uY³få@_x001F_èM^ù¨ä@d(|Qçæ@_x0011_.ÎË_x0001__x0002_c¨å@s_x0004_m¬Òæ@éjF)é@\LÐ¤ôå@;³RcÁç@Ã_x0011_r_x0017_Æeç@ËVh&lt;ó¦ä@z/]Ýhä@8[ÓPÖæ@,Ü.e_x001A_Eä@¶÷]øæ@üÖæsÏé@j_x000F__x000C_åç@mU8ÀJç@Q_x001B_ºéiFå@[3×k]ç@M_x0008_ ^æ@_x0019_Þ­_x0016_;eå@Ù_x0014_Ý4è@âýÒ#_x0012_è@e6ÈÐÍ_x000C_æ@Bk2³+óé@pt®Þ_x001F_ÿæ@ÿ}Øýðoå@Õ{^xz_x000D_è@Rl"¢O.æ@í_ùùvåå@¨x_x0018_²&amp;$ç@ãñi®.æ@_x001A_æTwÞæ@­¸³-Ûç@¦XÔZÞáè@_x0002__x0005_:_x001D_|&amp;ZÐæ@XzÆ¡ýç@Þ_x0003__x0013_èëWç@êVòqã@ÂePfüÏã@gÀ_x0012_i`_x0011_ä@ìºyä\¦å@ÏE»s!è@òxUÖB_x001A_æ@:l&amp;_x001B__x000C_æ@_x0001_Ëx2"Ræ@_x0010_÷Æo(¦å@F6_x001F__x0005_õç@Çiî_x0012_s·è@ÄHeâäôä@ûÉkÛcÂå@)C£[ _x0012_ä@fæ!-æ@Lm_x0008_R¯ã@_x001A_ 2.ðç@IûÁº¦äæ@#èï{Öé@_x001B_êC½íè@:Z¯ç@wÙú[§ä@û½dè@v')_x0003_å@²_x0010__x0001_ßM£ç@]½w^_x001B_æ@_x0004_Æ\ÁHå@[þãkëè@Z?Y_x0002__x0006_èøã@f*=!ô*é@d_x001B_Ò®ä@+¨å@¿¤®¨øç@ _x0012_ôÑªæ@_x0001__x000E_±'­è@_x0016_´÷_x0003_dç@¤ÙBºã@_x0007__x000D_KGæ@:u«lä@È(Wåì³è@_x001A_Ö]&lt;_x000B_è@_x000D_A/â è@Ky1Û_x0016_å@À-°Hûä@_x0011_¨)V_x0017_¨é@®Ã_x0013_å@_x0004_ã&amp;ï_x0014_ä@Ó×ã*è@é&lt;Å2_x001A_ä@^ÂSÚ_x0005_Úè@ûU&amp;û8å@ù],ô&gt;ä@íèúñæ_x000D_å@FH1Ñ³å@Q.BÎ"Þç@Ø¾Vhä@ê_x001B__x0018_:Âç@_x001D_àïæ@£_x0008_@éÎè@ê¸NÙ¸_å@_x0002__x0003_$wKmÚeã@¬i£¹^æ@î_x0018_­û=âé@»ÖR~hªæ@¹½Îe²ä@½Oû4_x0001_Îå@S'+D:ç@¡_x0002_¡õ_x0005__x0017_æ@b_x001D_Å_x001D_î&lt;é@_x001D__x0007_K'å@At	]Xé@²Æ_x001E_Tå@_x0016_¬Ú·ä@_x0002_± z`_x001B_å@_x000C_oL_x0008_jä@ãÝgÇä@A~cH°å@â_x0011_©_x0017_bÍç@Þx_x001D_N]Íå@9rÍÔ¦è@.ðJFzRæ@"BÞ_x001A_¦tè@GnMÜÁæ@_x001E__x001C_Ãéë¿ã@Ù®²¶Âç@¢sb_x000E_$è@G_x001D_ã!©dé@&lt;#¾¼!Gä@]ÒtÕæ@ë\_x0002_Ì_x0003_ç@óÎïp.Hé@_lQÿ_x0001__x0002_öºå@øQj3_x0014_Bè@4a8Ê2cå@ò_x0002_Ù_x0002_é@÷z+½é@/f¸zÁå@4ÊMQ¿ºæ@Ë©ô_x000E_ç@GôÀë_x0011_èã@_x0002_ [å@]Ï@ÙRÖä@òMá=@å@N"ãDPæ@mü8ä@©¿_x000C_Òæ@_x0006_ïvMè@à_x001D__x0008_¿¹ç@¾ÀN_x001E_¥¬æ@db(_x000B_äCé@2¶§~®é@:µ§öè@ã_x001D_$ë¼é@è&amp;5hî_x000F_ç@_x0003_úé7dkè@ð|P_x000D_Xæ@&gt;jÉæ@r­Fn?_x0004_å@¯mcÁêÓæ@b_x0014_)C)8é@&gt;ÙÐ­ê=ç@æ]qz_x0007_ã@4_x0001_&lt;a_x0007_ç@_x0001__x0002_;­?mÏùå@A'Åè@[ì4_x0011_1Üæ@_x0011_'H_x000C_æ@ú_x0003_;t_x001B_ç@ ë8]_x001D_9ä@÷ùEu	÷å@âZcGsã@B^_x0015_,²_x0002_é@ß¦à_x0019_Ðç@½ûë æ@Ò%_x0003_}ç@_x000D_ç¬µ_x0008_zå@ ø_x0018_C&amp;Wå@_x001B__x001B_Hñoè@_x0019_ßuÔã@÷_x000E_9å@~8l¨ªuã@¨·Ësoè@h_x001A_öïå@Ní_x0004_)_x0015_æ@þÍÛIÊjé@_x001B_ÞC@§å@Fø±duå@ñþöýä$æ@_x001D_ø5S_x001B_oæ@ØbÕ29	æ@½®,(pä@_x0008_6é1hå@/_x000D_%`æ@_x001A__x0003_ûü&gt;é@ó|«h_x0004__x0005_H	è@K?wC¥ç@Éëêw0_x0019_æ@²QiOè@paZ/ä@¿_x0002__x0012_Bræ@LÌd_x0011__x0018__x000B_æ@t¥ÿ\0³å@ýD»cæÙä@6Gü}ñXä@å_x000F_¡T?Üé@¦Ë9î2­æ@èýJÉ(³ã@QR_x001A_9_x0017_Æè@b_x000C__x0003_ZêTã@©Q7d6é@G²E`_x0008_ê@­¿Á;çã@«_x000D_ý¦_x0003_pè@mÊMw&gt;ç@¹	ú_x000D_Veå@Dûøæ@è_x0012_H_x0010_#àã@ètµ_x0019_	é@þ	Ì}ø¸æ@9ç;8¯ç@ MÁ¢[ç@¼Ä|À9æ@[³ö_x0001_ºè@6X§ú­yè@ºÊï_x0011__x0005_ä@t_x0016_'Ñ/è@_x0001__x0007_äéìI;Íç@ÖopâYæ@D¡&gt;Yåå@±Ó\¯&gt;é@_x0002_sÇ³Ð ç@³'Çæ@Â·Q§ç@«_x0012_PBÒå@_x0005_]]î°ç@ZÈ_x0014_üè@e_x0004_Æþå@ª8tÃ½àè@ZC0Ïeè@;$_x0007_	gÆæ@_x0018_%¶ÈÏ¦é@öi_x0001_:Òêæ@º¨_x001A_K¼å@YÅª¡4nä@ÝãQÀ¨bå@Ê_x0011__x0014_¬±ã@`HsÓz&lt;å@M2åµç@Â£_x0006__x000B_³Æå@_x0008_l8IÎè@_x001F_ªæxÙîç@rZÒ}°ã@²Ú_x0007_h0æ@dRà_x001B_¸ç@±_x0008__x0004__x0003_è@ÿ±¼Ðgeä@ÇNØDÜÐç@&lt;	¸û_x0001__x0002_Ûüé@jÖ&amp;èè_x000B_ç@]×-ÕL_x0015_è@LÍä@ `%K³Fè@¸ÿ8A.ä@þJC¯æ@]=j_x000C_ädç@BÙÄ&amp;ÌJæ@ûY]xýýæ@@Wgùé@«¿Éàæ@_x0008_ùx_x001D_´fé@_x0014__x0016_ñ=÷Ùé@Çó_x000B_Çç@«¶Z_x001B__x000C_æ@'ÚCEöé@hn_x000C_Çã@q0(É_x0006_å@k_x001E_ÍNaÜå@Þe9,¨_x001B_ä@Ø±àËoëã@_x0018_üÝÌyè@ÀÅjC´\å@ô_x0011__x0006_Å_x001B_&gt;ä@I#_x0003_@aå@bÿøPè@½Ë¥äÜlè@ÓC_x0003_õé@X¹_x0019_¢ç@VÓ_x0012_û"é@_x000D_BF:q6ç@_x0001__x0002_*Ù¤»_x000F_è@Vµy¼_x0019_å@À§_x001A_à4¾è@Bp=ÅËå@óÍ_x0002__x000B__x0011_è@$EÌ'Rç@y¸ÓÁfIä@Ã«|_x001B_ªèã@%¥s_x0001_/_x001B_è@9p¯ß0Sä@AY Õzè@_x0010_U¾_x0011_lè@ÒOäIÕbä@¬_x0016_INR_x0008_è@_x0015_¤_x000C__x0003_Îæ@Õ5óÇ¹æ@X²;±lç@Ñ¶ØÐã@_x001A_^AÍpã@ÉîóÆ_x0005_æ@_x000C_Ëì_x0014_Æè@¦â+_x0005_Éçä@5tónaôå@I_x0004_ÿË6ç@¬_x0008_Ó¨ä@í§7¬é@R»Ûàtç@FÚÙ_x0018_æ@ j¡Ä;å@sûMFïç@+¼¾ßN_x0007_ç@ÙðUm_x0001__x0002_É¸è@fPáèè@R_x0018_×)ò4æ@ñ_x0014_rºtä@f_x0019_{ÆS÷æ@¦¹"¯ªä@&lt;¢M_x0016_lfã@ÓÞCiå@ÁòhFågè@(C³ß5 æ@Â#èæ×üæ@dx _x0019_+Éç@pMCéWXè@I_x0008_^rÊié@_)_x0005_ÿkä@j¸è8_x000E_Pè@¸7_x0012_c±é@_x0011_ªF«æ@1Ô_x000B_ _x0016_-å@_x0011__x0005_±t=ñç@_x0005_ßËÓÃå@£TvéÈä@¾óJ«è@Þi×iÁLã@?¹Âd_x0002_ñç@dµÞ'î`ç@q_x0018_G_x000B_¢å@¨_x0014_Å9µå@~KËW;3é@æli{_x0004_ã@«ßËçy®è@_x000C_EcÞrüé@_x0001__x0002__x0017_¡c{ ç@êGOC_x000B_ÿæ@µ3'Ù"é@5Ã#ÇÝÄæ@AÍÉôç@_x001A_xxeè@½ýôIç@_x0006__x001A_`ÊÊ±é@¨vSù½	é@ÈÔîíé]ç@Õõéè@Yª"à_x0016_æ@ºÉ_x0003_ç@Ñv;_x0006_kHæ@â_x0018__x000B_ûÂè@_x0004_©Mðè@ïnF{8ç@¼@ T3ç@§,GV:&gt;ç@_x0002_et±C_x0011_æ@Ú©FÛ+¬è@Í_x0004_¬þhè@f_x0005_:9Ë]è@_x0006_LòÄðXå@ö_ÔQüÐæ@T_x0019_zèÏã@_x0019_¥¿ å@×5Cä}ä@C¼_x0001_	¯fç@ç¹*A%Ýã@P/«ù_x0006_îæ@îõ¡_x0001__x0002_Æmå@JoWfè@zç½akúç@Ùì¤l_x001C_Eè@Ùä¦bØÚã@H]Ëê_x000B_eé@_x000C_fÿ0÷è@øH^6elã@%w]_x000E_[é@õ^Øhæ@¡]_x000B_Ö/è@_x0001_÷¬Hè@_x0006_-As²§ç@(_x0018__x0011_g»]æ@ÐÍí¥Så@Ìºo_x0001_T_x0014_æ@åÜ4¬iNç@j*äJ)|å@ï¢_x0017_¿_x000D_Hå@àzr_x0016_,å@0· g¬æ@þºÁÝ6å@_x0005_fä@_x001F_ªU2}Pè@{þ¤}]é@r¹$_x001C_è@®Ç¤È(é@ÿ&lt;Î&lt;¡ç@ídÙj£è@_x000C_´ÉùÖç@÷ »ªÙä@(_x0010_3É%è@_x0001__x0002__x000F_UÚ$må@Ç\è_x0010_ÓÀæ@`_x0011_¶É{¾æ@ÂAÿS_x0013_ç@_x0007__x0015_Ç7ç@»Hþd_x000C_æ@tæ:&amp;î©å@Á-_x0018_{é@Ä½_x000F_:ßé@Â¡²	~ã@þ_x000C_xsææ@é,ôÈ_x000D_ç@?ðC?é@_x0001_¶Hõ_x0019_ç@_x0014_Aøç@Î_x000E_îFsTæ@-)Äíj¢ç@ö©õÝç@Ñ-ÎÞWKã@»7r%_x0005_Öè@×@E3ô_x001E_ç@#RÀÖè@V£Ú=õÒé@0¥p_x0007__x0007_ä@_x0019_Ü#_x001D_È&lt;ç@ÒkßI_x0012_è@_x001D_d=8Y×å@d4*áI³ç@6[ìª_x000D_ç@üÆÑß_x0018_å@_x000C_t`SÜè@_x001C_3Ýÿ_x0002__x0005_üã@¿ÀÓWWtç@^ç_x0005_§é@d({&amp;pè@ÄS¶å@q¶Ø¾´wç@k_x0016_uXhã@q_x0007_Ä¤é@é=g¸æ@ÈþÖY_x0004_:ä@¹Òµ¶=vé@_x0006_W¾g_x0001_ä@LW_x0006__E½ç@iìè«3ç@@Qûí_x0004_ç@+Øé_x0004_öä@&amp;ò×Ð]µä@¢ïNÔ;å@È:Zç@_x0007_Q@_x0017__x0005_¿ç@(æ×ìáä@_x001A_¿_x0003__x001C__x0017_ä@Õ_x0012__x0016_»Ceæ@ë°M¿_x0010_Ré@²¶¶YµÊç@j¡,+yç@Z¢oò(_x0019_ä@]H°_x0010_&amp;áç@Ñ_x0017_+Ô½ã@_x0010_¦½/hæ@Êè²%å@i_x001E_î{¢¨è@_x0001__x0002_2_x000B_Ç;H.ç@b¾ù¨På@Brµ1Îè@_x001D_¤þ¥g_x001F_å@[_x0010_3k¾æ@®_x0016_-_x000E_(_x0003_å@bîÎæÏå@ßâà³ã@_x0014_îk«\ôä@z!à_x001E_Ïè@½&gt;h}ªØç@&lt;8)y/Êè@ÑÅR_x0007_ûlä@_x0014_Áïùpµç@=_x000C__x000E_VÈÒå@b_x0011_D»Îé@Vö_x0006_k_x0015_èå@þââ7%æ@bß_x0002_Åè@ìì­VÙé@áTóh=æ@º¥`rã@kÃÐÝ¥ä@n­_x0012_ñôã@½_x001E_ß_x0012_Eæ@oUÈéÓé@_x0001_ÜwTÐëç@ºnèwNVè@ý/Ú_x0017__x0005_¨é@_x000E__x0013_­q;æ@^«+`Ó:å@°YT_x0001__x0002_¼Çå@¿ÓÁÃJå@Ú¤Î_x0001_Ø÷é@hHÌ¿æ@_x000D_X±òà_x0017_æ@Á½Õ/xã@êò_x000E_¯ç@ÕGJ¯þã@ER&gt;ù¢è@_x0010_&lt;CbAå@ØgÒð¦ã@_x000F_#þÕÅç@jVÎ÷ûç@ÎëÌÎ_x0017_7ç@¢ÉrºÓ`æ@_x001B_»YFÈä@|%F_x0019_±ä@_x0016_b0p`è@F](_x0013_¡ç@­_x0015__x000F_Gã@£uî¶å@Ô{=."^æ@tþQ_x001E_^_x0005_æ@#e&amp;ü©5ç@âÔ{+pç@h¢òUç·ç@F¡åC¡ä@L''çºýè@_x001E__x000B_Ô_x0005_~ä@69GÐ2°è@z_x0010_n¥úíä@Nýè¯=Væ@_x0004__x0007_ìq_x000D_³Ñ¤è@÷i&gt;_x000D_Èdæ@_x001B_¿Çç@ù` _x001E_ù_x000B_ç@ÓÁ[`ç@ôc_x001B__x0003_Gé@ì_x0003__x0018_|uä@wM\_x0018_Óã@_x000D_Ö"}_x000C_ç@^çË_x0001_·iä@¾ÆÎ^tä@_x0014_@5dEç@^_x000E_|ã@_x0015_uãñ,Öæ@Lf_x0013_æ@¬_x0012__x0005_ÛÂ«å@ÐÇ_x001A_Zã@È_x0014_B_x0017_Iå@Òî¬9_x0007_æ@S[¶­é@Å¢Y³è@_x0012_$a¢é@æÚÔ_x0016_{æ@]_x0003_ÆÐæè@bjÕ_x0017_gðã@UoþgâOæ@_x0018_	GôWå@_x0001_]ì*æ@_x000E_Û×êwç@_x0006_â/ðØ¯ç@x_x0002_ÌMä@èl9_x0004__x0001__x0004__x0003__x0003_é@[ðÁ_x0013_z_x0006_ê@æ¹áD»!ç@Ðfà=aé@_x0011_¬_x001A_nè@[â£ì°Læ@;©xKtç@ïBñÆOqã@!àÂÊ_x0005_å@~ìz&gt;ç@Erpþ+4ç@É±ê_x001C_¿íä@n&amp;_x001D_¶5Uä@yS¹r_x0002_ðä@b_x0016_¬R_x000F_é@í¹_x0019_Zãã@D-Ðçóã@ÓæÖ_x000C_gKç@Òkr_x0018_±æ@_x001A_ÜF_x0014_'å@ì_x0010_= _x0001_Èä@(w¡_x001E_è@cÉæç@x_x0015_ûé&amp;_x0004_å@Þ¦¿Àv°å@Ùnýïòè@ï¯\ÏbDé@Ç²uåZ-ä@ÞþQîp_x001F_ç@C±æÙTã@¸õ_x0004_9dç@#¦Í7./æ@_x0001__x0005_3Åáè\è@ _x0003_Õå@(ìã2³ä@1ò_x0012_ßå@ª|O§_x0017_(å@_x0003_!_x0014_pàä@R öÿé@¹ps°Aè@_x001C_v_x000E_Åë³ã@öÏeÈÌç@µþr~ø^ç@/_x0004__x0013_à¯å@c_x0017_$sèå@Ø_x000D_ySÆÏã@¿,ý)Âä@üíÿ_x001E_ßç@ï¹Ì9_x001A_å@É¾¥Ïxé@_x000D_u_x000E_ÝT¡ä@)_x0007_Ç5_x0002_è@%´Î-oç@#¯NL|=å@ö¯bÝ_x000D_æ@Ab°góã@Ùf_x0001__x000F__x001F_å@G_x0008_§Æ;qã@Ñ_x0003__x0016_q$å@Ôeðõ©:é@@Oè/s6é@_x0010_*_x000B_GJå@_x0006_î_x0010_Yä@°ù@®_x0001__x0002_ûé@~_x001C_J_x001E_ÿöä@_x0017_i;_x000D_Äå@_x0001_n¯&gt;ùå@%Ô_x001E__x0014__x000D_è@\_x0012_c¿è@_x000F_[A&lt;´¤æ@]*®SóXé@ûe_x001A_é`æ@ õr1'æ@$8_x0003_k_x0018_Åã@g_x001B__x0003_|_x0010_ä@àR(×­0å@Ú;{àLbå@dQQp	é@/é_x000E_ÂËYæ@ÕsÄæç@Bªêè@~ì "Vç@_x0015__x000C__x0005__x0019_5¸ä@¥ü.?å@s_x0005_cQ 'æ@cT_x000D_ô}é@]å_x000B_½_ä@d&amp;©¨]xæ@!sÄ÷è@v®j@Ñè@¥'!¨%ðã@ÄbªÇÿå@E:ñã@ÊÜ_x000C_Jç@Ìó¬4 Ïè@_x0001__x0003_÷Öé&lt;ç@@kXhè@A(ºpJgå@&amp;×_x0003_¤ä@_x000E_«_x0017_Wïä@G&amp;jSTé@TïyÎ½§ç@H_x000E_²÷_å@ëCÌè@He_x0002_Çæ@`²Ñï_x000C_ç@Ã_x0014_Ñå@®?V¡Bè@_x0005__x001E_8å@ÝpGëòè@ñrãd+öè@Lû6Ôøöè@¼ÒÎÃòç@!¯Öã@×SfÜ&gt;¤ã@_x000D_rÏTbè@¥Q¢=l_x0017_ç@U@àÿè@´º¨î_è@_x0003_ú°L_x001A_¡ã@ú?&gt;ä@9ì_x001F_å@,ã¾Þ¶ç@Õ®_x0008_h±è@8iç¥_x0001_&gt;é@f Äsìé@çÚ_x0001__x0002_FÂä@_x0008_F±_x0008_n¸æ@§_x0018_mgª;ä@.ÎÒVfã@³|¬;¤;å@ªú_x0019_/_x001F_¶ä@Æ4n^ã@Ö°u5,_x0011_å@&gt;Áá_%å@"wvÊæ@½õª"+Pã@æc_x0002_»&amp;è@_x0012_³ìý_x000B__x000F_å@«ðôì×_x0017_è@æ°Í é@äìcuáç@.äºÑíÖå@Ääl_x0003_¤ç@$M_x0013_ãç@¥£[ïé@46Fd_x0004_rå@³eÑ²ä@ÛT xèæ@KT¢øßå@_x0012_07eøå@-î~æ@LTÔþæ@	Äê®Xå@DPÓ Øã@Ù&amp;Ã_x0007_Çå@ÊïÏ~5áä@þW÷»ã@_x0001__x0005_ô_x000C_øU"´ç@&gt;ÕÕ\_x0016_ç@c_x000F_²dyé@éßÛ¿§¬é@Þ&lt;Ð0ç@_x0003__x0010_ë'_x0006_ÿå@_x0016_Y£\_x0002_å@¬qÑ&gt; å@(ª_x0011_c!3ä@8#%ó_x0004_ç@H¾&amp;±êå@_x001B_Ïw_x0013_yç@Eµ_x000D_úßÜç@hîñ_x0005_ç@Ë£òÕYÊç@¯_x0003__x000E_®_x001E_Ké@ùó]pã@Ä_x0002__x0003_ãä@rä¨_x001C_¡è@Î_x0008_p¢O,ç@äÁ_x0016_Ëä@ccíc_x0016_ç@x*_x000D_bå@*k_x001F_þ{å@_x0006_uëç@téú¥Bçã@QÎÄänæ@_x0001_O0&amp;8»å@&amp;v_x0019_¨Káç@g"òG\_x001D_å@È{Ñ×cµé@Ô&lt;Õn_x0002__x0003_6ã@_x0007_/¬PZé@Öâ*R£ä@eM|qD_ç@²¯p"Aä@P1Ã_x0014__x0001_ä@×Vå2?gä@_x0014__x000D_%¿Hç@cä_x0014_ñTè@t6}É¿Wè@V_x0001_wBúøæ@¾Ô£°é@CÁ¶Ãã@â³óÄ~æ@tñNæ@fº¦_x0001__x000F_±æ@&gt;ìtgëç@È4í,È_x0012_å@_x0005_¨FÉä@	0»2Ýä@;ÛP§´áç@jÌ_x000E_H¸Fä@ÎR_x0003_(«æ@ñZ_x0008_È­è@'_x0010_UÇ~å@ÞWùÒÆä@%_x0019_âË_x0007_ä@§/ k_x0017_æ@»¿N_x0015_6_å@È_x0004_V	w{é@¾ÖYHv8é@~ú§°Îå@_x0001__x0002_Úe/xÈæ@¸_x001A__x001F_hñç@É_x001C_ël_x000D_ê@°M_x0018_ãÒé@, @8Çå@dfCj¼å@ð×|½Üå@¿Dý®å@_x001E__x000E_,ËÊã@³°Ì&amp;è@·­ò/¬-æ@_x0018_24kå@N_x001B__x0003_¡!¨å@$_x0017_&lt;¤è@ò##XÇ½å@}·Ð·Ñ_x001E_ä@?_x0015_Ð_x0014_Ô!å@:*I_x0005_ö_x0005_é@É_x000F_	?3Xä@­1_x000D_~ç@y~á­]Tæ@_x001E_«:6m£è@Ã0_©å@_x0014_á»M_x001A_ªæ@·¹_x0014__x000C_è@Æo¯k_x0003_Gä@?w_x0019_~ªã@ð¢«É_x0002_è@&lt;QP_x0011_lyä@_x0017_ÞY]uå@Û;Öè_x0011_è@)»ÄF_x0001__x0003__x0012_aæ@~DÔ_x0015__x0013_Åä@|_x0017_--Xuä@ØF·_x000B_6ç@%_x001A_Èá_x0005_"è@qn~Äæ@&lt;þ_x0015__x000D_¸Lå@5!._x000B__x0011_ä@A3r¼÷ré@_x0004_SÐ_x0002_Oxã@_x000C_Òr_x0010_oå@Ú¼2Uå@a'(üÈæ@Ý_x000C_Â¸»1è@ QM_x0005_ûHæ@WÊ\@~*è@_x0019_°® ²´å@Å_x001D_¨XTëæ@´Hc¥`[ä@jvµ4æ@-¨7^Xä@øe{Z¥ä@l_x000E_z|Oè@ÀöÔæ@&gt;_x001D_ë)"é@^ø°_x001F_àâæ@ãB_x001E_ô~æ@bP_x000E_ø_x0001__x0004_ç@²çèß÷ä@¼Æh÷Æä@Ü_x0008__x0015_øä@TZãz£Öæ@_x0001__x0004__x0019_m(_x0010_8é@_x001E_z8~Àä@y_x0013_ë§¿þã@ùOD_x001E_Ø0é@ ¡Å°æ@©âg Âå@A)ØãD(å@ý¨¶'nKé@o_x001C_¾_x0003_Ð²æ@o_x0014_ô_x0001_aæ@_Kó_x0003_&amp;pé@µI_x0019_"à_x001E_é@Â!Z!Cwæ@EPX¾_x0016_då@_x0007_E_x000D_!	_x0003_é@ü_x0003_Zy¡Çæ@vÕv yñè@ä;Å[7æ@Êvûjvmç@AS{å=å@ ~Ù_x0002_eè@{¿Ú¹6Uè@y¬kK¦ä@bÁ-e_x0001_iæ@&gt;0ÓÑè@{óHa¶æ@²Ö_x001F_ôõué@±NÒCJ_x0013_ä@ÿ¹ á@]è@g×ÐõÁé@ðN_x000F_ûØæ@¥_x0015_Â§_x0001__x0003_ì_x0013_æ@â¢Fº?àã@:&gt;3Àáå@b_x0002_»_x000B_'`ä@_x000E_ÈËçÖâæ@ÛeW	aQå@lWIÏå@ÓÇá_x0010_è@ºéòæ@ï_x0014_`ÚBä@üÙó;_x001D__x001C_ä@HÞ¿þ_x0017_Áæ@¸"òý¢å@äl_x001D_äæ@WZ_§è@Èä_x001A_6Qç@û%/Ä[éé@_x0017_|ÊÑ_x000E_é@u_x0001_m¢Íã@ZiRÁç@x~¶nç@óU_x001E__x0015_ÎÐç@zÜk°Îå@_x000B__x0014_À_x0001_=°å@_x0008_?ÀEp'ç@cB?_x0017_é@f_x001A_à_x0019_)­ä@³CN_x0005_0ä@ù_x0001_½Zj4å@©-A80_x000D_é@µhZj÷:ç@x­_x0017_Øcä@_x0002__x0003__x0002_äÏÄoç@¸­ìo¨è@2ö_x001E__x0005_xøè@zôä_x0010_6¥æ@º_x0002_fÎîç@å'¢_x0011__x000B_ç@¶£_x0013_0è@ÂMJýz_x0018_è@¾íÐ.5å@ÎÆÌÏ5Üå@û9VZ-µå@C¨_:æ@ðX_x0014_2t®å@è?T°_x0011_å@ +ZUN_x001A_é@åáª_x0004_Rå@T|Û_x000E_|å@_x000C_Ñt¿®é@Öéq/Vè@Ò¯º¬_x0007_|è@+DÇÌL_x000C_ç@"_x0012_sÇ¤Úé@æð}¯v7ç@ÌGÉ9$&amp;è@ÏÕZ±ä@&lt;®#¡_x000D_sè@)×;L_x001F_6ç@_x000F_ì_x0001__x000F_"zæ@YìBâtàä@_x0016__x0018_6_x0006_Àæ@_x0014_ÒË_x0008__x0015_ç@F-ô_x0003__x0005_Íæ@ï­£ÝÉæ@øÃ{4e_x0002_å@Õ_x0019_¸ã_x0015_ê@N{DæÓlä@_x001A_Î_x0015_äé@¨½õuvMé@­ÏÐ{êç@)ß,faüå@È®%Ûæ@	À_x0001_¾Ï_x0003_ä@r![Ä_x0001_å@ÈdTDè@Ê¾3î_x0018_å@_x000B_ hY_x0004_æ@õ7ºª¢%ç@_x0011_º7xbç@_x0005_ÓÕÂ*è@sörëç@_x0018_ý:Â£é@¿ø·ç@Î_x001D_1xÓíã@ &amp;_x0003_ð©ç@_x001A_pL¦ää@B_Ý`XÜè@å#.ô÷_x0019_é@@yºmjRæ@º?_x000D_j_x0012_%ä@2ËÙæ|Ùæ@ph&gt;¡oLå@ú_x0001_Ü{ç@X÷&lt;úÜ_x0003_é@_x0001__x0003_T¼÷à »ä@Üy(²Éç@ÏÀrÚ»æ@_x000B_K¨ã&amp;è@Ì8iD«iæ@_x0003_¤_x000C_ÄLæ@´ò¨·Ìæ@¨_x0008_F»môã@T_x001C_Ìn¦læ@_x0003__x0005_(×£ä@Ý_x0016_ïKÉæ@2JØ_x001A_§±æ@Ñ_x0017_ú°å@DwUvúè@é»	_x000D_Ä4å@!óD1_x001B_å@D¦_x0007_5s&amp;ä@r_x0015_D-S_x0002_å@ÚÂ_x001C_lç@Ûxtbaæ@ºXZù_å@ó`Ø%-ñè@ñäÆÂ|é@c«(»Ãé@_áVÃÕæ@YÇ5Ãåæ@oå%õæ@C%gÈ'é@&amp;â¶Ýç@¼7­=Vå@}Ñ_x000E_IøÛæ@S_x000D_{\_x0001__x0003_Vÿè@_x0016_o½]\¨ã@zCû~G¤å@ëÐ¶*Åä@¾µ+·4Èé@VCvH}»æ@ÑàCÈâé@Ø8|¨sïä@_x0004___x0017_*@/ç@b¦ùhÊæ@ÝôoN¿æ@ÀÍí³üZç@h¹Óo£æ@SRØæ@ö,M_x0005_ä@f/_x0018_/xdé@«_x0005_ó_x0012__x001B_è@iêí8`ã@Ù_x000F_Òû[é@SIaÖb_x001D_é@_x000E_I?Ýsîè@×ÑkóÞGç@©&lt;p5ÃÂæ@§_x0011__x0007_Ð¢ßæ@Ñ#+_x0010_¡hç@_x0004_üºÄ35å@_x000D__x0008_jUzæ@_x0008_Á_x0016_°ÝVè@ëeyãä@2·?Éã@_x0002_HÍçç@e$b¶[ã@_x0001__x0004_,_x001E_QÜ_x0002_ç@_x000B_:X½éæ@ö_4Ïôé@ñð}_x0019_Üã@ûçÚ¨_x0006_Üæ@ÐáR_x000C_Ømç@_x0003_ï§U_x0014_æ@_x0003_èÎà_x0007_Sä@_x000B_)^Yt_x0018_æ@,X_x0015_U_x0001__x0017_ä@$Ì_x0011_6å@!!ÑÖ?'å@_x0017_Q_x0005_d¿_x0014_æ@_x000D_ÈÔ_å@_x0010_aØ\ç@_x0018_¡sÔ2ìæ@ýÒsßuè@tñ_x000E_£¤ïè@G¹Pû	ä@uIªÒu\é@æÆ"Õ4ä@öCJ:ä@çªô_x0004_ëæ@åNÐ:F`æ@Ô&amp;"¿æVä@_x001E_8_x001B_Ý8-æ@ÇI_x0006_é@¦t_x0001__x0007_£é@?èÆÙfé@ÙªvËIä@;_x0014_aÓã@À ®þ_x0002__x0005_Ú?ç@}_x0015_Fgå@}Óö°èdç@o¥J=ç@&amp;æÀI'Iç@à_x0013_m^q´è@nBØr_x0006_æ@¼ùU¯_x0004_è@Ù÷g_x0003_æ@__x001E_kÖìæ@EÇ_x0001_¿_x001D_æ@³øÚ&gt;wæ@I"Ñ×swæ@ª»o$'_x000D_æ@Ò}U$Ëìæ@gY_x000B_¢£å@7ºÕ_x000F_ïcã@&gt;º=p_x001A_0ç@Óg _x0008_Òhç@oª(4\è@ÌÜÖè@ßß_x0004_ë_x001E_ç@~_x0012_Åx5ä@0[!Çå@U¹ðí_x0003_æ@°G:#åHç@ã_x000D_"£èå@Ï®'eå@$-Uè@hÑÂÐaè@¦ô_x0016_DUæ@B_x000D_mÁßç@_x0004__x0005_´Ô9~ç@E vKÛæ@b_x0003_EûÅ_x000D_ä@O_x0006_=¢¨tæ@»TÁ¹&lt;_x0004_ê@ÛÖ_&lt;A2è@T]_x001A_øùç@\©_x000B_¢Æå@V[ÝE6jã@±£-IA_x001D_å@_x0003_ÙêGÏ é@´(ÊÀììå@(Ê+O_x001B_8è@`=_x001A_·?ç@ÿ_x0008_ðÜ;ç@fè-U¹_x0018_ä@_x0013_­#{`ã@Øç~_x0010_µüç@b_x000D_Q-[®é@¾_x0002_R_x001C_.è@sÜh_ç@æSþ_x000D_!ã@©ÞÖÒdã@ÁúåâîÃç@_x0002_úÝ_x0001_¬#å@[_x0001_{Ñ&amp;ä@§+²_x000E_ä@p_x0014_	·ç@û6*ý¢Sä@ß]ÙJÁé@_x0011_?_x001F_~åké@ô_Ñ_x0001__x0002_d:è@_x001B_½vA¸è@%ý?G¾°å@éºEË_x0007_0ç@Í ïS;×è@bL_x001B_Mq½ä@öÔ_x0001_±nã@Â:þÜn-å@@R_x0013_!&lt;Ïä@Ô¯wIä@×dùÐé@àÞ_x001B_^é@è_x0010_½(Ü_x0019_è@ä|d&lt;	è@[4i¢"Sè@r}_x0016_À¨ã@ýofËTkä@Xp	èµå@sÕf½o_x0001_å@*ÓÀeÄå@1@×Ù_x001B_é@Rq_x0010__x000C_rºä@qþÆå_x001B_jç@S_x0016_u¹òÒå@fCµ,«æ@ËlÎ_x0018_8Eæ@*Ï_x001A_£èé@ùï½#yç@¯Ål_x0007_ª&gt;è@Öø5_x0008_Kè@ªÌ¢Þ_x0015_eæ@çÆJM_x0012_ê@_x0005__x0006_V±`ðå@VàïÐÌæ@&amp;P¸_x0006_!å@,ç_x0011_-®§ç@ìÿ/j¡ã@Âó¶"Pµé@¿aÊc¤è@n-~l[ä@Q_x001E_©ÇNå@P&lt;¤PÄã@_x0007_\_x000C_é_x0004_è@_x001C__x000E_[kZæ@EÅùþxé@_x0016__x0002_à&amp;ióæ@G0ÎJã@ÔÄ.M&gt;è@ færå@_x0003_ýæóZå@_x000D_YöÇç@ÃãP_x0001_ÛBè@Ô}¤±önç@VK~Uç@_x0018_»mK¯²æ@Ël øÑáç@âÌÒ¶&amp;óå@õìÝu6èã@OôyjCå@_x0004_~3_x0004_¹?å@_x0014_`[Zªæ@!_x0007_¥ Ùæ@PêIë_x0007__x0017_é@|_x001B_X_x0004__x0005_°_x001E_è@cÇÜÍ0Eã@}ÍÍ^Ïç@1ÿx¸¿_x0012_ç@ßËU_x0004_*´è@¾¥{?M_x0018_è@ýèã_x0016_ðä@SÏß³Fúé@y]T)×è@_x0011_;mè@À©?wßMå@J7^_x0002_è@!ªFpLHç@@2_x0001_¤Lç@Þj(bæ@ï¦G8P4æ@_x000C_PWe;oã@-:·Ó¥ç@ú|Í"Ðé@ðF_é@ÂdW_x0002_Qã@Xê#~_x0013_ä@¬in	_x0005_ìæ@vè_x0006_ÍSæ@_x0016_-~é@ô¥Vq+Lå@_x0003_iS¶º¥å@{íÅ Ãä@qKÒc_x0019_æ@_x0006_§¯Cïæ@ÓQÚÑØæ@Ò¯_x0018_÷_x000F_ç@_x0001__x0004_UÍSi_x001C_}ã@-¦äÌ)#ä@aHIn__x0012_æ@q"¤çÞæ@ü_x0011_+å@u_x000B_e´_x0001_kç@_x0008_À!á0Dä@õëÍÇÌä@ð_x0008_-Áå@£Øhýää@Øc_x0017_"'å@¤Ï_x0006_Ê¯_x001F_è@z×_x0015_l%&gt;å@Ï1ÍÙJè@_x0004_±'Û_x0017_[å@_x0003_Êüf»'å@W_x001B__x001A__x0008_wç@6%Xëç@%Óy_x0002_dç@i_x0019_ÓauÛæ@¿Ë_x0006_hâå@V2hT_x0008_®ç@_x000E_´\yCFæ@À&lt;ë@Âîç@}¾úvI_x0019_ç@_x000C_K±pÚç@4Û/lÂCã@ÎªýSàå@Ã7_x001A_Ëëä@ä_x0012_énè@símÄ_x001C_é@°%¹é_x0005__x0008__x001F_Vä@~ØñR_x0010_Yå@b_x0006_5JõOã@7Ó_x000B_¦à_x0012_å@ÿú¿Xlç@r_«ÜÖ½æ@æª|³è@¸_x0008_Á¾´é@ÝZþe_x000B_îå@ í­*æ6è@PêÃt`ã@¥±ð3Óæ@XS£õå@Åò_x0003_%E4è@ð	ë´ä@²Ë_x000E_ä`ä@A^Æ¶næ@­Z8Ï_x0019_æ@Ü6Ó_x0006_ýé@_x0002_Xh¡qå@ºÖW_x0017_Uè@|ôh_x001B_æ@AÂ³^å@ê_x0004__x0007__9Âã@ÙIùÀ~jã@gi¾_x000D__x0011_å@F¼`$¿Çç@ëè	9-læ@¨.52¦pç@È2©Pzã@dý_x0001_Üãä@ôÂÐU±ñä@_x0001__x0003_TÏ÷¸7ªä@û²_x0002_Ïè@;ùMeùã@É_x0008_@ø_x000B_ºä@nô,~?æ@¥~[ÿÈä@|ì(nëä@8UÓ¨$Kç@ú¡Ûv¡ä@BFÂóø:é@­Q£¨úæ@_x000D_ú0µ|ßæ@q£ðU¦té@û*Ò&gt;=1è@_x000C_ï[kñ$å@*5ñÀàè@o&amp;_x0016_[å@_x001D_8_x0010_fBé@\ÁÔ}©nè@t4C{æ@!1{å/¸ç@_x0013_Ó_x000D_£	qã@ÿF_x0019_»¼·æ@²_x0011__x001D_0-üä@ÔíjëHå@Hfý³oé@×¤uû7Éä@_x0012_T{nNã@fåÄØä@+ôÜ#ñå@	_x0006_,µ]è@ã"!É_x0005__x0007__x0019_´ç@I5ì{yæ@îS"E0æ@;=&amp;ò}å@DÐ+_x0005_ksé@ÝuÕ_x0006_K_x000B_å@_x000B_ïH_x001B_~è@Ý=;ZU¸ä@tÛ¡Êå@¦ ^y«ñè@&amp;¸\	©»è@ ?é©&gt;ç@A'mß[½æ@rr¹£¼Aç@Ê¸_x0004_³_x0016__x0017_ê@:¡d	_x0002_¯å@("ÇXEEè@Âm_x001B_^_x000F_Uç@(AÀ&lt;áFé@Z	aî°yæ@Äï{¿&lt;hç@%v_x001C_½,_x0006_ç@kg¶èõå@¨±à4¤ä@û_x001F_T_x0019_wå@_x0014_oº&gt;_æ@õr_x001B_!	¥è@5zF_x0003_é@£¢Xª¢\ç@KI_x0001_Õú_x0004_å@½L®ã@Íÿ¹¹ú×å@_x0001__x0002_s®Ðoæ@îËL¯¦è@$ï_x0016_ì´çè@_x0011_¹^æ@©þ{ÔMé@Ä2_x0016_aå@âDcÒ`é@â_x001D_ê&lt;é@_x0017_EÖí¹ä@íA:ÙÞç@ÙØ±£&amp;ç@hYV_x0008_å@­_x0010_vlè@_x000C_­^ æ@îÛxå@HåC_x0006_ÈÀç@±zÃ 4bç@~ÐÁãÒå@xÒRº&gt;¨è@b÷µm¼é@X66¯èç@GºÈ_x0012_Íä@àF¤pÿã@sÔ£C_x001D_&lt;å@*_x0013_ øÞ³ç@°`T Ãä@6û7c_x000D_å@cÕ¥_x000D_è@ëI Ñåç@ùC£8lç@õÑ{2Ñwæ@_x0017_¿_x0015__x001E__x0001__x0005_ï]ã@8ç_x0002_íxé@U;cÜÈè@h¡÷¦_x0018_é@ Ü=9ç@ÈY_x001B_#ä@¦_x001C_fuå@_x0002_ýÑEå@#_x000E_#Ùî&gt;é@1tYc£ýæ@WV~°fæ@ÕæÀç@à_x001D_7Ò§å@2ö§£@bä@zyØÒ©Vé@É_x0003_Wä@_x0004__x0018_ìE*ç@mÀP¡ØÇç@"ÞZrYÈæ@@¸)©ã@)$"¬tè@&amp;_x001B_?y«Ýæ@K_x0011_nÜïæ@{_x0010_CLgæ@i_x001E_Cä@HCY_ç@6ù_x0006_;6+ä@_x0007_þüH%ä@_x0011_é5?1é@Ö_x0004_Á\*åé@_x0008_v$7ç@ BS_x0001_Àæ@_x0001__x0003_Í4á3_x0014_é@».Í¶©Næ@m_x0013__x0018__x001B_Õä@zÛ°fÔã@ vi(Ä¬å@jòbVÞç@~RH:}è@åÃXNK¢ä@$ì¦_x0018_ªæ@_x001E_Mwýµå@¦U_x0013_Y×è@º_x0010_ÓísBæ@K_x001E_}_x000C_*úæ@-¹V_x001C_wæ@þ³8l¯å@/caÁä@Q=gçç@Õæù#å@$æ)/þNã@	_x000D_È÷øå@_x0014_&amp;_x0004_3ßä@ê¹â&lt;nè@°@K[¢{æ@+x¾M#0æ@Q­_x0002_N0Ñæ@`7r/_x000C_/è@_x0004_§La_x001B_é@HS_x0001_·ãÄä@Tè`Jä@}èpì_x0005_è@·_x000C_@Y!Gæ@_x0013_+	_x0004__x000D_tiæ@"dø_x0016_,é@_x0008__x0006_,Z	ç@ëî¾Roä@_x0003_çÜ³÷àå@×fgyRä@Â\_x0002_Ýä@Úøã_x0007__x000C__x0016_ê@Pý_x0017__x001F__x0004_¹è@_x0012_Çæy33æ@èÊëÃû¡ç@Ì;©H_x001C__x0001_ê@_x0018_¬­x¬Ìé@(fÒ_x0015_ä@r{_x0017_ÒÈPä@_x001F_½_x0005_í¨æ@¾õ#ôÌä@­ýlÔè.è@°³&gt;AßÂã@_x001C_Â'kç@­_x0001_8gæ@°_x0008__x0016_U®Gä@&lt;Uï3Îæ@g¬_x0015_´Ïæ@W÷_x000B_/zTè@Uq-9²ã@ÁèH=Üã@º§úÈä@=;SÞé@Î_x0013_ì%æ@²Ã_x0006_hÒç@*Tì_x0008_CÊå@</t>
  </si>
  <si>
    <t>ab7f466c4e6933c473cda214ca847d7a_x0002__x0004_¹%70©@è@_x0008_øöBÂå@Ñÿææùkã@Òz÷A_x000E_ ç@½èüæå@°»[s2ä@¸úþ_x0013_ä_x0017_ä@Â7È7mæ@«ÿ*_x000C_åàã@YÏ¦_x0013_ã@È1ÔÖ¶ùæ@YÛßu¶å@29z¢êgç@Ë_x0005__x000E_à1_x0001_æ@Yñ_x0007_×oé@(L-ý_x0003_æ@ Ý²é_x001E_é@^Dåw{ç@t²Ã)Ü_x000F_ä@_x0007_x.òç@®$f&gt;_x0011__x0005_å@^_x001E_½ýÿé@_x0002_Ú_x001F__x001E_Ùè@_x0008_f¹_x0008_ñÆå@K'¨_x0002_V_x0005_é@_x0017_¬¹_x0012_Rä@|¥º¾Ö_x001F_ç@åÍ`Ú_x0010__x0008_ê@w0.¢68æ@²¼W¶jã@y¯_x000F_Iå@IèT_x0001__x0003_8è@&amp;_x0002_ÿÃüÏä@BÿA:_x0008_ê@º_x001B__x0006__x0007_ç@Iàü_x0001_çAé@èVäH#æ@&gt;_x0016_ÉËé@PLBÈðè@²_x0013__x0002_tGé@®6ñI·ãæ@úó*fhè@X_x000D_ÊpÚä@°F¸F_x0014_gæ@)A§'n^è@«?_x0008_ràæ@|ºÿu÷Öã@Íf{&lt;T$é@_x0011_ïÕ¬ç@3b¯xã@_x001A__x0019_}_x0015_Àç@2_x000E_Ç_x000F_¬æ@ûp_x001F__x000E__x0007__x001A_å@nßÇîÎ¥è@_x0003__x0003_rÈ6xè@§_x0015_­Þãéå@fTä*Ô&amp;è@_x0012__x0008__x000E_¶_x0003_öä@^¬^ecÀä@â¶^Ç!&gt;è@7:_x0014_Ô_x001E_è@å!µOÀ¢ã@fæã&lt;[ä@_x0001__x0003_v_x0010_«iuåä@wªõ_x000E_æ@ô+)ÊÏæ@_x0019_y	_x0012_|Áä@nÛp`¼ã@q][ôHæ@ÉU_x001F_sþè@_x0013_V~è#_x0015_å@n_x0002_³°:_x0006_ä@mkÌ_x001D__x0014__x000F_å@£½V®jså@c¼KÍ¯ç@Ä_x000C_wé@»_x000E_¹~Mç@!*O-	æ@û;4þä"æ@áÄì_x0006_ç@BÁÔçå@Ië·x'Ìè@Ò_x0005_bc_x0017_æ@gõ_x000C_W­ä@_x0017__x0014_TÛå@±_x000B_"´æ@´sà_x001B_¹ç@_x0014__x001E_S._x0017_¼å@!Ú«gôè@ðªýõ6pé@U%êÃhå@¿XÈ%é@âN}&gt;°ã@æßÀb¬å@D+¦6_x0004__x0005_BLç@EÌô.£Hå@r_x0013_õè@_x0004_À_x000F_QHþå@|_x000D_&lt;¬_x000F_¼ç@ùó_x000E_¥é@Ýu7}É_x0011_æ@¹!PT!é@¥¹+_x0019_'4å@ªÛçÓPã@K_x0008_'2Òå@_x0002_¼_x001A_ÄÐ©å@_x0016_øÉ¾°ç@nÄ»ün#é@YêÀ£Ã8æ@¹Pñ_x001B_Ü_x0018_ä@ù_ê8"é@_x0004_tSTéææ@_x000E_»Vum5æ@ì/ëP5	ç@æÓì6{è@zî_x0010__x001D__x0001_è@_x0016_M§§ æ@_x0008_G¿³é@æPÞW_x0002_å@®_x0001_äD])è@ßÉ_x000D_¦äLä@~¶2Ú¶é@§_x0003_©å@7Qâ_x0017_,ç@lÚ¦LÏfé@Ã_x000C__x000D_#_x0006_Iå@_x0001__x0006__x001E_Àà_Îæ@B_x001E__x0003_ªßæ@C	D_x0004_Dæ@à¤Ø_x0014_¬«é@ÍÉdËZÛä@"Õâ_x001A_Åå@Ø1ræ¹9ç@ð$$xç@G±9Û_x0005_ê@ëéöõè@£hìÆVCå@g_x0005_B_x0014_éç@knÁxZ·ã@íæ'ìQç@&gt;ý8¹¨ôè@fo_x001C_ÜµËé@®¯cLzç@f:CÁÂGæ@¯ã_x000C_O_x0007_Íå@ý¡ïm"è@ÙO_x0012_ð·Íæ@«_x001A__x0007_!æ@tÅÍ_x001E_±}ç@F_x0002_@9_x0006_]ç@2«°®vå@äx¸â¦7ç@ßÔ­¸OÍã@jtß_x0015_1ä@(3RÌ_x0007_èé@Î÷®åvSç@é_x0019_³¹yç@sì&amp;ù_x0001__x0002_´ç@s_x0016_Í_x0001_Y_x001B_å@ï³^Ñ¤_x0005_ç@_x0008_¬_x000E_»Þæ@cRêú_x0011_(æ@u¿n^å@_x000F_öùàæ@¿$ý"¬­ä@v~)_x0014_¸´ç@#¡_x0012_	Üä@²rÃ]KÔä@Íkÿ¼F¡å@_x0011_.¥å@aGÅm{è@÷/_x0013_@	ä@ÑÔ_x001B_þ´_å@_x0019_º$d«ïå@º ~Å5å@_Hý_x0007_Yæ@'Z¾´Olè@û(×~Kæ@}K½Ü_x001E__x001F_æ@_x001C_Ymøã@¦2ë8¿øã@£9¤+®&lt;å@CiÎ[ä@X_x0017_VìIªå@7Ô¿_x000D_JEç@¶_x001C__x001D__x0002_ã@èò_x001D_ÿ¢»æ@é% dôÏå@ì µÜ"Wè@_x0003__x0004_ÎÎ_x0015_ðñ'å@mØx_x001E_§ãæ@»@_x0019_8_x0014_ãé@V¶FÀ$ç@_x0001_ì_x001F_ å@"	¯¢Hé@j_x0010__x001F_·©è@\0_x0017_:kÑå@Þ«_x0010_p¢Öé@¾^_x0004_·é@{Ùß_x001B_pæ@ã`÷nS.å@_x0018_º[¼ç@_x000D_ÞõX_x001C_æ@£±Ñ@áaæ@¹L,r²æ@Ô_x0006_NõVàæ@ñ0¿²_x000D_&lt;é@¡.N_x0015__æ@_ÖXË?xå@ÀÝzeõ_x0008_è@d¸Éä@_x000F_Qb°Lé@¤äNdÜ}å@k_x0003_OìFä@Û¬_x000C__x0012__x0019_å@Â_x0007_cå@_x0006__x000F_ ¾¼ãç@¼_x0010_!oÀç@*±¸õ]ÿç@_x000E_?ø_x0002_.Zä@EÉ_x0011_g_x0002__x0003_¹°æ@¯[ÇÆü_x000D_è@5.È3q_x000F_å@ò Ï»®é@ýu_x0018_ï_x000D__x0013_ç@*;6Ì_x001D__x0005_ç@dÖóaÆ×æ@_x0006_Ë_x0006__x000F_¼ç@_x0001_þ	ú_x001C_Åä@í_x000F__x0010_{4ä@A_x0017_÷8è@Ê_x0001_&lt;.ã@÷ÚP²bjé@å_x001B_óoä@l}«_x000F_7_x0017_é@½ÿ_x000D_¶í&lt;æ@(Zâ¡é_x0001_æ@çôV_x001A_På@Q_x001B_ÏI¥,æ@"£vU_x000D_æ@l÷ÑÐæ@¯Øe¯òä@Þ;Ål&gt;Jé@üå¶Ä_x0002__x0006_å@5_x000C_2ÔÊå@_x0004_a{å@èR&amp;ÿÌç@SôMKæ@ÛP]tÐä@_ÚÒ1ÌËå@_x000B_\ù¹h"ä@¸§z¦_x000C__x000E_é@_x0001__x0002_*|N[ç@÷_x0012_èæ-¢ç@û_x0015_ùIÒå@Á¶JÏkè@Ësø|§æ@_x0002_ä¡açå@Ý¬¸_x0017_T¿æ@¨_x0017_k_x000C_Ú_x0012_ê@ëàãßã@_x001A_D&gt;Ñæ@+Ìyisç@_x0014_!_x000F_	å@¬ç_x0019_ÀRè@M··då@p¾æM£mæ@7_x0017_óô&lt;æ@_x001D_«B%_x001D_Õè@ö{_x0003__x0018_Íæ@¬ôJg|,è@a¾¼~å@èd_?«ßä@¥±_x0007_dþÝæ@u ä3F¬æ@ÅÌxÄæ@x²QËæ@_x0002_%Ù^¿eç@p_x0010_·Ý.Ãæ@4_x0012_Km0ä@ßÛ.(Ü´ä@Ùv®_x0014_aä@}$7*Mé@¤ù_x0005_M_x0002__x0003_ÿEå@)_x000D_è+¨å@­_x0002_¼Íäç@jó5=±ç@Äèåp_x000B_Tè@óÅÏ_x0016_:Öä@_x0016_,Ó#øè@BCH_x0001_å@«pR_x0013__x001F_æ@ÄÓ[ßæ@uÉ__x0013_¡å@ìþ_x001B_Wrè@;qjv.é@Vío,_x000D_aé@I©ã-§·é@ª¡JôÞå@¼@e¢²(ç@kßÅ÷&lt;ä@f_x0002_Üâå@ZMÙå@÷2Ähñç@¹µ;1~~æ@'_x000F_ ý_x001E_ç@gÕP_x000B__x0011_´å@Æ®´_x001E_wéä@¯_x001D_xÔIç@Wc_x0019_M!è@ÆPT{1ä@)_x001A_ÇÔ_x0017_ä@ñuykå@pJÔ\iæ@,q_x001A_÷\å@_x0004__x0006__x001C_&lt;×_x0001_¡æ@ `O¢°dã@+_x0016_æ{Kç@#_x0006_x±å@_x0003_Â&lt;üÿæ@¥;_x0017_2&amp;ç@_x000E_hñ®_x0002_é@¢WÂ/è@¨ß¼e_x0003_"å@yéh«üÑé@Ã _x001A_H×ç@¨_x0005_ôºÞ_x0014_ç@kÀ¾Æ7å@_x0017_3Ï*Ù@ä@ÉPeÔÆ_x000B_æ@mms_x0016_Mè@»!ÉmÁ­ç@_x0008__x0016_0îÔè@AÕùçÔBè@:}¹p­fè@_x001A_@-Àüä@¸z+7Üç@8Ø_x001C_K_x0015_ç@:°_x0004_À=Óæ@qæ[Åç@$_x0012_ð:ä@¶_x0013_KRÎ_x0008_ê@_x0012_ñrÍ5ç@e_x001D_uNÚé@$X²¬¦è@ÜL¹¦*å@d^¢!_x0003__x0005__ßç@HF2ÿhå@A@{_x001C_hè@_x0017__x0003_?_x0002_q&amp;æ@_x001D__x0011__x0008_ç1ä@=t£±Üä@Ä÷@¯-é@EË_x001F_§Ý´ç@g_x001C__x0002_lqæ@¦?_x0012_ßM¶æ@[¬ì£è@_x0005_ËÌ_x0016_4&lt;å@¯àÇµÜÍç@°:7³Ôæ@6C+a_x0007_æ@'JaÅF1é@àÉçé@9_x0011_¨,õÚæ@¢ó_x000E_p;é@_x0019_¨+Nçã@I¿_x0002_Ùjìé@@k§F³é@h?ºxÉã@Æ¥¼Óïç@P¬®ä@2öz­_x0013_]æ@_x0001_mH£_x0019_Óè@h_x001C_Å¬±_x0015_å@_x0014_úE#Öæã@®õ¸âæ@-ñ¶ó¦îæ@jX#E_x0004_æ@_x0002__x0003_ØÿOÏ_7å@þf'¼Àè@,?@)è@é_x0017_Qå½Áä@T ?ò_x0006_ä@_x000B_@qPxÄæ@ýÑhÿ_x0018_ç@¸¤´Àæ@xÉ´çæ@"²_x0005_¦èä@ñª¸ýùå@j_x001B_sôQ&gt;å@ä¢Y_x0006_Bå@)g_x0012_Kä@ÿiz`¤_x0012_å@üZ=QÑûç@s¡'@ç@øÄMÿé@_x0017__x0006_SVÍç@ÞNîàùç@îB_x0006_j5Vã@_x0019_{?j,_ç@É¤Ýå@ÓdøéæNè@ñqÂBè@´:hlcßç@_x000B_uÀ¶úã@[_x0012_VÌ%ç@X&amp;jøò+é@o_x000C__x0001_×é@@9ô)_x000F_ßã@dÂë_x0001__x0003_ä@LÕâðké@Ü©:|ÔÌç@¢R_x0011_ç[é@¯_x0001_!ÖÄæ@SëwÜêæ@É_x0001_1_x001E_ä@áãì°_x001E_æ@_x000F_L&amp;@ÔPæ@Pê_x0008__x001B_´_x0019_ç@JN	_x000D_h$ç@P@ëH*iæ@Î;Ü¾rã@¥×¥á¿´æ@¤Óf¯_x0002_æ@î[_÷Gã@ÎÙýoé@_x0006_"Þðã@Ùñ· Hç@ÞU­ÊÖé@ Aád}é@aaò¾_x0007_Nç@sò|ÞÐ.æ@C¨b»ã@oÀ¿Ðîå@-ÜããÝè@¤½-+8Mé@{S0¹ûíæ@ý_x0010_ý«}ç@F$_x000B_¥?æ@³W¯k_x0004_ç@_x000C_®=HÆ	æ@_x0001__x0002_ëzg4¬ä@«ò_x001D_eQ-è@$*DïÄ1æ@÷-Ç«ä@9q_x0019_	Q&lt;é@)R _x001A_è@_x001E_ó04Å_x0019_ä@ü!%A¿ä@Z¹gMåûå@x_x0003__x0016_4îÝä@eom_x0014_|_x0011_é@Ê!¤*± ä@uË_x0018_0¾ä@Ì\Ù#Hã@_x0010_%V·ç@b»_x000D_sSVå@#N2%Bé@¶_x000D_S©ìsè@Ôw«Âè@Núý4=ç@_x0010_^ª§¬æ@~ÞCí1%ç@:È&lt;ò³é@ùô_x0015_%h¹è@/Â_x000E_xä@e*qîä@v§h_x001C_½ä@_x0016_sÔ»F²å@V¹&gt;Y,óæ@?Ìr)É®ç@26oéàå@î]L[_x0001__x0003_ÏKæ@|§x_x000F_Íç@¦&lt;ì_x001C_îæ@2õ_x0017_acªé@~¹.)å@D`áÐ^_x001C_é@7_x0008_QA_x0004_ä@M	_x0017_Áä_x0005_ä@µªE_x000D_	æ@_x0013_&amp;°MÂè@}÷°_x0001__x0004_¤æ@øiàV6óã@z@8Ìré@ãØVðoGç@¤P³,vä@_x001E_êÇäñVæ@¡C5mã@âý"uè@»_x001F_	_x001E_6è@Ymõð÷4ä@[Z.´Õaå@É_x000E_ap,	å@ÀÖpýæ@_x0005_ª_x0002_ÑSqæ@½!²¦Zfæ@8ûV@Ñã@hÂÂ¯6`ç@u¢bÃå@¼R2_x001B_·3é@#7_x0006_Nç@Û`ÔÆ®&lt;é@^;¾ï¯uä@_x0002__x0003__x0019_ÛüÌ´å@TWngé@ó_x0014_Ä_x001E_$_x000D_è@Ò½_x0017_Û¥ã@&lt;È_x0015_Oç@áÌÖ¹Iæ@µÓ¤®½ä@-_x0004_M&lt;{$æ@%È# {Uæ@K¶ý@ä@Ù &amp;gÛå@îÍ_x000B_eã@ì´Àeññå@§¸ù_x0010__x0012_ç@7_x0014_2µ¹_x0005_å@ÛD¥) rç@*0_x001E_6£)é@¤IUDk«å@#Ú_x0001_ö0ç@ÍÓAO¿ä@ku_x000C_ÛÊ;ç@M±±Í!(é@.ñ_x0018_è[é@·B_x0005_eé@¾¬¹Äªè@µ­_x0010_,4Àç@^á¯CNå@j/wUì÷ç@ë*Jéå@Ö5ÝîÆåã@_x0019_¢®[_x0001_è@cÅç_x0004__x0006_þ_x0019_ç@uÍ_x0010_ð1ç@ÌIáâ æ@Åk_x000F_0Q¾æ@§gZîaÞæ@úó`»Ôç@^_x001B_Ì(°Êç@FkFY&amp;ç@þ_x0012_MïCsæ@_x0003_´èpûå@­Ê·õqä@ÚvO§lå@èXÃÕç@âªßç@¶L_x000C__x001D_Xé@#ß_x0007_È_x000D_ê@Åéòa÷õå@Y¯Ý]Àè@5ï#lüå@_x0001__x0001_&gt;_x0005_kÛæ@©·$9PBå@Æ­kJ^æ@d#x_x0016_³é@8ñ6;Qæ@_x000F_¯s)è@Æåæölå@HÃç¬öç@¶T_x0002_ÍTå@áµGt!ã@T¼ï:_x000D_¡è@ Ö¿_x000D_Aé@D&lt;_x000C_æ@_x0001__x0003_´ðsddXå@·M÷Òâæ@xdïÞÛ'è@K]_x0011_MÚöå@vOô%¶æ@vL _x0002__x0007_Nä@t$&gt;3é@_x0003_8ÓQé@ÚÆF_x0002_ç@Kú(Úä@Ld®¼AFç@ÔëäÚÑæ@àrl­È_x0017_ç@±bNºç@Û¥Ã¥ÿ¬å@5ã_x0016_ä@zFgö-ré@×Ábp~é@Z:¤!ç@åÛa°ä@ê·(ãÞ_x0003_ç@c±Ý7_x001E_è@qrúÆèä@f_x0010_`åÿå@K"cÐ_x000C_Kæ@dj$ÏRbé@;9x.Nç@Ýßþ:Oç@NR_x0004_kè@Ä_x0018_#_x0016_Dðç@Ó¶Ùâ._x0011_ê@{~Éw_x0001__x0002_Õè@;_x001D__x0019__x001E__x0010_å@µ;è¦Ãè@73«É·ã@_x0008_(s¨ã@ê¨ã_x0001_ä@¤X|_x0013_6ùä@V½_x0008_qòå@Ìôfu­ç@_x0014_Û¸_x0003_ã@2Úý_x001A_w³ä@ô¦p_x0018_¬æ@_x0007_­âÒL_x0005_å@gögdwã@èC_x0008__x0010__x0007_å@Nê(iç@*â«ù?ç@ï´up¤Aç@ç|ÔVLÓä@_x0006_¤â¬_x0010_Ãã@T7õvè@X¥_x0010_ÍÓå@¹k\ûìä@m¼'Úàå@¢Ê¶}rÛè@æn¥éD7æ@£x_x001A__x000D_/~ä@Æ_x001F_"&lt;Gè@_x001C_nvMXÓä@.s«©|æ@XVþ¸ùç@i_ðCä@_x0001__x0002_Ìµêª¾aæ@,ÐÒkæ@_x0004_à_x0012_¢ÿç@cØ©®­ç@;_x000C_ù:êä@¶ªîÈç@|ÖxUè@_x001C_Z{ù_x0016_é@Ïõl|æ@Ad¹_x0006_¤êé@_x000D_Ç­»_x000F_\é@T_x0019__x001E_Wç@¬Ñ[Amé@0õÈJæ@G&lt;çevå@$ÿz#ä@_x0002_Ñq'£ç@ö¼Ë_x001A__x0007_å@-	öÒã@§§U:é@£Ô±Çâä@)Ñ&amp;ÇHç@SÕÇ?_x0005_Äç@DÐ_x0006_ôÖç@¨_x0001_Wdeæ@¢m®é@âa{Æ=å@ &lt;ûgíç@ØmBÆ_x000D_Øç@æxæ¹Þxä@_¼1(Súå@Þ_x001B_$q_x0002__x0004_HIè@¬"[þÆfå@&lt;Û_x0010_!Þ²æ@&lt;~&gt;G_x0004_æ@PÜþ_x0007_-Îç@8ê¼À¹_x0001_é@Ov³yÖmè@ÎSpñ_x0004_è@¥_x000B__x000B__x0010_è@ÿÙ_x0003_ÁXã@sl-ú_x001D_Êæ@_x001C__x001D_I_x000F_âdä@©ÄÍé.é@¿½ä@_x0002_T_x000D_sYQæ@¶¯)ìBÝä@@_x0003_¹¾÷è@ w;øàç@9*_x000D_á_x0019_1è@\ì,¬5Öé@¥_x0016_Nª_x000C_é@"_x001C__x0017_$+ç@µ_x0019__(_x0013_é@:©Åë]ã@9¿î^_x0002_ä@1%_x0017_x|å@Ð(²U(æ@¿·ðñ:õæ@e¯²û6ç@_x001B_l¥_x0001__x0014_ê@¯¨L+®_x000E_æ@Onõ½ÌJå@_x0002__x0004__x000E_¿$&lt;ç@§_x000C_ëÍs3ç@Áy_x001D__x0017__x0002_ç@ãG_x0006_W°ç@&amp;ûÇ_x001F_õ_x001D_ä@f&lt;?Qå&amp;è@Ôu_x0015__x000B_Ké@µpµ_x0006_è@Lö_x0001_Xæ@³_x0005_Zu/Æç@¼_x000E__x0017_Ìé©è@t±{Ö¬ñä@öyØå@øàômÑæ@Ë,ÁÄè@÷JÉüä@OÆÝ/*®æ@&lt;LÓ,Ãé@eéML¦÷ä@E­¿_x001D__x000E_æ@Cò&amp;§öã@}¾Ø/å@y_x0003_ôqtã@êâÊ¦ç@È÷_x001D_LXè@±_x000B__x0019_¹e8ç@í_x0002_ÐØ¬Áç@6¢	D_x0008_å@¹CÆ9_x0017_æ@_x001F_$ÙI è@_x001D__x0003__x0019__x0007__x0007_ê@Úrð_x0001__x0002_uè@?U ç@ò_x0005_üÙ,é@Ìsö_x001E_{¹ç@®¶sUõä@_x0010_¦øáRå@â¿¦Ç/æ@Ò¿ß_x0011_Û³é@?þä`jéè@8¨xFFä@|Ï¬_x001B__x0016_è@_x000D_¼»ã@,_x0015_È{ñä@_x0011__x0005_ÝRYé@(¹)vä@ªêÚ?_x000F_kæ@_x0016_dUºå@_x0013_a_x000E_»&gt;Úå@_x0004__x0016_õh_ùç@ùPÁò±Þå@»i^õ)å@ð_x0008_i{è@_x001C__x000C_î8(ýé@®õñé@sÎp_x0019_Ñ5æ@2_x0011_*üwìç@82a&amp;ÉÚæ@_x001C_ø¯_x0015_Kç@j_x000C_£_x001F_Äå@XÓÁê_x0012__x0019_å@BÎóõaÏã@ûïCí¶ä@_x0002__x0004_)RB¦Cëå@!§ÅÀËå@_x0002_þDi_x0013_qè@:zò§î_x0003_é@_x0001_çDrªæ@_x0007_gÎYvç@9B_x0016_Ýyæ@°Ç±áöå@õ_x001A_tY×'ä@yê_x0005_è@Ûu"_x000E__x0010_Jæ@;V_x001C_ä_x000E_ä@`ð_x0018_¼õDã@ù_x0008_Ö Îç@ÍÃ$bÉä@_x0002_¨Ñ¦ç@ÖêyáÙ%ç@ÿÛò¤§ä@ÀÉ@Çë/æ@-_x0014_~óüå@LÇÆJ¹áæ@¤Fÿ¿"	ç@â&lt;åÔ £å@½Á_x0010_$^/å@-Ö_óå@PÝÎ¬_x0005_ä@yÀ=ùOå@GLGR'Oè@)"´·S·ç@_x0016_jõæ_ã@®úàDºè@^&lt;dÂ_x0006__x0007_,ä@HgÞ©_x000E_5è@4¿ß7å@&amp;ùÙ_x0019_ëç@_x0001_ã_x000B_XU¢ä@·EÞä¿æ@¯WG¨£_x0010_ä@¹®_x001D_³é@d¹vÉç@·ÖöÈÊä@N_x0018_À¾_x0007_×é@ªæ¿ßã@ü"D:p}è@\¼«mwäè@&amp;)&gt;xneé@µ®Ô_x000C_å@ßf_x0017_¦-@æ@o_x0010_´IQé@]l5F²0å@_x0018_¸á_x0005__x0002_æ@ÐGïV÷Eã@y_x0003_,g9eä@z3JCwå@¡D_x0011__x0004_ç@i¾Qæ@}@5~Yºé@éHT1öç@O!	ô­ìä@_x0002_ õLØä@_x001E_y-|Oé@*­¥ú_x0018_ðé@Æ£oRXè@_x0001__x0002_'_x001D__x0005__x0001_J2ä@_x000D_vmà¼»ç@1Ð_x0010_4è@r_x001F_~Âã@_x0018_ÌÿñÒòæ@üY=ý÷é@_x0007_ïy_x001D_Wã@óó¶¨C¤é@`v¸k%æ@_x0012_ÑëÆçå@f5?¦àæ@Ï¯¤_x001A_F[ç@"«wi%ä@ðø_x001A_2âã@_x001A_÷Q#§$ç@lQ²kâç@éd÷ùæ@s~_x000C_ç2å@¶g7·ã@\h§Ëä@Ýïiuv­ã@_x001B__x0007_ë]Æé@¦\f¦Êç@ÒÕ_x000D_&lt;ç@_x0014_MDÃK_x001A_ç@è%Ýõa¥è@´CÿTÅã@@+vÑò_x0001_é@!-Pä=Zè@g_x0007_+UÜä@k	+ç@d_x0015_µ_x0001__x0003_ÿè@êÚÙØÅå@v{Úfæ@)¦{Ë¸Îä@ç$ð¢ä@Úæ@M«s±_x0002_xæ@_x0016_oÉæYè@Où_x000D_&lt;Ùå@êße§Ï»æ@ô³qé@K~¹¤kæ@_x0010_ðk§oè@q_x000E__x000D_BM~è@¤3c2_x0015_æ@_x0018_uí ¬*è@_x001E_yÎÒwã@10¬öÌté@Ê"üG+,ä@"W+ÑÊè@ÐÍA:Ää@J¾ò.¼è@Ú¡_x000F_w­ç@µUíÊç@¼_x001C_Rk3é@Jgý.ôBè@ú1&lt;ø@é@Ñ~gVã@ª¡|Á:ä@_x0003_éh_x0006_8æ@Ì+µ}_x001D_Áã@ÎîyI­ç@_x0002__x0003_Æª]_x000F_{ñå@_x001F__x0005__f_x0007_æ@1ç_x0018_£ç@÷Å_x000D_O_x0013_Ëæ@_x0004__x001B__x0017_ÿâé@'«}1-+ç@=ßùåñ\ã@_x001E_jq^ç@&amp;Æ_x0001_]Û_x0002_æ@»8³_x001D_ä@j:Q_x0015_f@è@!Y"ËýÞç@=üMêä@(ü_x0003_Èßµç@,^&lt;âÖHä@P®hgé@·×d Þmã@T°_x0003_Uóç@ ÆÅ\æ@ù¸HMÜ_x0001_ç@_x0003_ÿ&gt;·I-ä@û_x001F_AÑ_x0016_ç@)ø3Vûóã@DvFÞí1å@ÖÇöQ}è@9©Ø_x0001_Åã@õCR_x0017_Qmæ@:»¾òAoä@ºýM6±På@¦F.jìæ@l_x0011_¿)Ìxè@_x0002_j___x0003__x0004_¦på@_x0005_eÄl*æ@®¥Då@ÌÔh1=®æ@Ù_x0007_Ñ|õ¹ã@À`äf3å@]_x0010_§_x001C_åå@cÄi7¬Uä@	®(H¶é@ÀQ_x0008_~é@kYß2_x000E_Oä@Sóí1æ@;¬ý&amp;oæ@É&lt;;X_x001C_rã@Q÷?ÅÜ_x0003_å@_x000C_ñ_x0001_ªiÄã@K´1Ânaæ@py_x0010_*Ké@c*f4ã_x0002_è@Åÿ_x0015_¯_x001A_Kè@uñ1J¹å@b¾$_x001D_fQæ@âU;_x001E_ûæ@ñË¶_x000D_Þè@W§Ü¬|$è@$¾_x0012_fñã@¸ÜÇ?×Næ@ôlU&lt;÷öç@XË_x0019__x001A_Ôã@YÍç®dåå@6IÕPUcæ@Á0_x001F_¸]·æ@_x0001__x0006_æ;½_x000B__x000C_=é@SZ_x000D__x001E__x000D_ç@w_x0002_Ôeã@8_x0008_&lt;Úõæ@v¢_x001F_ÖûMç@wÅÑçÐæ@&lt;JëiöNç@Ünðäæç@ë_x0004_¢Æ&amp;æ@'ÈUîûjã@+_x0005_ý(è@eª$ÂÀä@$»ÈÙáä@Öº?lf¿å@ðù£meä@wÄè@ S=FPóå@0=º{[ä@4[½öÁHæ@_x000C__x000F_7jm_x000E_æ@1_x0012_ºÇ§°å@_x001B_B(úè@_x0014_»¸ýºç@RÜ;Ëã@ßd°_x0019__x0003_é@(PNR¨ÿè@è°	ïå_x001B_æ@¥#'âÆå@Ð5_x0017_lÄé@Rè_x0015_4 ç@=._x0017_¨_x001C_æ@-Z_x0019_Ä_x0002__x0005__x0017_8ç@Â_x0017_YÍü&gt;å@_x0005_,Ø}æ@7_x0007_ î½_x0004_ç@_x001E_¼×Qïã@*Ù³Så@$au9{úæ@È}L¥"Ïç@GÎ_x0016__x000F_}õã@É_x0014_«fÉCæ@õ&lt;IÛ8ç@_x0012__x0019_¤eÂÓç@°º_x0004_¸Å~ä@¼R_x001F__x000F_`zä@á¡²¨êæ@WLærä@Bøo/Ýé@l4k@e&gt;é@óÎx²û¥å@f,]Â_x000E_6é@vW7_x000E_üä@îm_x0001_#­Ùæ@»_x0015_n«|_x0003_ê@blíïÈ×ã@_x0019_¤Äh,¼ç@q-7=Ñíè@»ÎF«´²ç@ÖgÚ	å@ÒÒPEÅÏè@»,5xÍ¨å@'f]ß×áå@û S`Ãå@_x0003__x0004_Þ=¬	_x0003_å@ _x001B_¨½è/ä@;¼&gt;¾Þç@6¯_x0005__x0005__x0008_³å@é{Ý_x0001_æ@Wgpd_x0006_±ç@ª#@0ç@ùlXà°:å@Ä_x0002_¾hyç@_x0008__x0016_Q2é@]&gt;Xõ÷æ@·,¤õè@y¦L«Zä@&gt;1/_x0002_å_x0003_è@Ëm_x001E_Dæ@ÁãÝÌã@R_x000B_K½i5é@,%EÁ4è@_x000D__x0003_#è,2ç@_x001D_;j­Á&amp;æ@_x0013_-¬\À¥ä@Ôìû_x0011_­æ@°ÅØÿ¤éè@zì0Ñ5¦ç@4£|{_x0001_ä@(Û]ºðÝæ@ÞOQ%á_x001B_å@²q_x0005_å@&lt;Âøºä@ÕBÀqã@í,¼¥ç@üúï_x0019__x0002__x0003_j÷ä@X_x001E_$Ûaæ@Q$ù-ç@-^v%_x0017_ç@_x0016_Åe¡_x0005_éç@&gt;_x0011_5jRæ@´ÜÄ3æ_x000C_ä@_x0012_D_x0014_7ç@Î=Û1æ@¼îqU}íç@±-ïë Ëä@.Å^zÅÃä@Y_x001F_åµå@Ã¿ÈQ_x001B_è@ô×_x0018_ùä@]8SKMæ@¥[Óø¬ç@µx¡°å@U-¢_x0015_´ç@³_x000C_._x0006_âç@ó_x0014_»®ç@íÈFòîã@¿Õâ(^_x000B_å@*±¼Ý"ç@_x000F_ÚÑµ©å@¬QcquÑç@_x001D_Dz"_x0006_ç@¾[æ=_x0012_é@XzGÍ4¶é@5Ø§å 6ä@µÄì\µGä@´ç_x0001_s¯ä@_x0002__x0003_¯«J[øç@ %ÔDä@ñ5Gh#å@l&amp;%_x0006_Mã@·L-D®hè@mü§¾»å@Ëì_x0002__x0014_btè@Y_x001E_ð*å@_x0008_è"3_x0006_è@ý_x000F__x0017_û¼ä@_x000D_ :û¤Iä@cí\efué@_x000F_e_x0014_OÈïç@W¶ó½5_x000B_å@_x0011_5ß_x000D_äÿã@_x001A_ aè@åJ ¦Y?ç@õÞ®_x000D__x0019_&lt;é@£_x0004_fUUãæ@NX!_x0014_Áå@à_x0001_¿ÀB_x0007_é@û¸5Õå@ÞÏ9,é@£KühØ'æ@yCä_x0011_Íõç@ÿyÒ_x0007_¤Ùç@ëußA(lé@c_x0007_G÷_x0013_ôå@[¼òu	ç@I_x0008_?«xå@ÿ+5_x000E_æ@_x0019__x001D_¼_x001B__x0002__x0003_Z3é@h·Kdâ¥ç@_x0006_BCÙ^{è@ù©É å@°ünm\®ä@ö¹ì_x000B_Ïè@T*³Ogæ@´_x0012_ÂPç@»®Z0/ç@Ô%Í_x0018_×çè@0^Jÿ­ã@ÓÁ _x000C_x³ç@XÇ&lt;G[é@êö}i_x0015_8é@ï¸Ðá_x001D__x0012_è@HÎxÈf@æ@¶&lt;û_x0013_ç@+Z¢"wå@¥?|,_x000E_åå@fNù'é@&amp;_x000E_uc_x0018_æ@_x0017_Ùç@Ë_x000D_Så@þ°Ryrä@bÀ¯áfqè@_x0005_®á6_x0002_¡å@_x001B_L_x0010_¢cIå@M_x0012_âØ&lt;ä@_x0007__x0001_7_x000F_¦ã@CÐ!û¤é@_x0010_?RÒ]oè@`4ä$öå@_x0004__x0006_ò9½"_x0005_ä@ÿ_x0013_UM_x001E_è@BVV5Ø¬è@il/7Ãxä@_x0002_çý_x001F_\ç@²Kcàè@}©Z÷Â_x0001_å@àUÐC¾bé@û½?±eé@¶¬l®áÁä@_x0005_ïñus¬æ@5_x0019_&lt;ÒÊQæ@öÈ_x001B_,_x0002_ä@zôe{ÆGæ@ëÑ AFöä@òq_x001B_ýä@á»_x001F_\xå@õ_x0003_å@½Mº°Õé@7_x001C_Ïü®ç@E§ ã@GÄ/Õ!é@cR_Éæ@_x0008_¸}iFæ@NJ.u*é@Ö=A_x0005_®ã@ÑPè;ê_x0007_å@Ûr_x001E_:_x0008_|ç@Áã|jÒøä@Cû¿7oCä@3_x0007_Y!/(å@Þ·Bð_x0001__x0004_ºè@yé£ÁÃæ@jãÚÙFå@¿Í~J-è@á]*¬Ã¨å@*¡Uòeã@Z5£Ù¿Eå@?éO_x0018_	è@c´ØYYç@ÉàÈ_x0014_¯ç@inT(ç@	_x000D__x001C_6µÚä@%dÓ#§Þæ@_x0012_Ù)Fùéä@:_x0006_þ¿Î/é@¢Ý7êë¶è@63_x0016_û³Öç@ÅÀ_x000D_ú_x0010_å@dö)BÔµæ@ð!_x0016_&gt;_x0005_tä@gð=|ä@ÿ¨zXsé@YzëØà(æ@¯_x001F_&gt;&gt; #ç@ÓÁR]5æ@©aMPXæ@«,P?_x0017_é@_x0002_á_x0013_Ðq¹è@îûiÑ_x000F__x0003_æ@ÜÚ¦#_x0001_æé@#þ³_x000F_å@¹I÷íå@_x0003__x000B_¤_x0001_¥­é@_x0002_fbUé@_x000C_%Tá_x0004_ä@î	¥øä@ÊÇ_x0005_×R´ç@ìX1Yä@~ÆV´°ä@üT@"§ææ@_x0011__x000F_þ0Såè@÷b¸5kå@1r4ôïæ@z×f1Øßå@¹ü_x0015_z¥_x000C_æ@òGw2ôÏã@²,*ïNæ@,Ø$å@©·g_x0007_Þ|ç@Ü&lt;_x0003__x0003_Lé@s_x0015_2ªÈæ@wû«¶ÈÂå@Å_É_x0010_ÆÎè@¸_x0006_ËÓä@U¡ÔØ­ç@@ßIèè@ûû_x0012_(Eqæ@9&lt;MMHzå@_x001E__x0016_74Öæ@ÜáÒyV+ç@ñN_x0006__x001C_èYä@_x0008_3_x001B__x001A_è@Ç0/¬_x0006_òæ@!K"_x0018__x0004__x0006_¬±æ@_x0012_X_x000B_Yæ@_x0012_ÈAp¿Eç@bëØè@Ïsh¸¬æ@§_x000E_&gt;0ãã@k9­(Wè@º_x000C_¹_x0006_bæ@ÑcífÏå@_x0016_qå½õå@&lt;Üwç_x0016_ç@_x000E_0p´©©ã@Jó_x001E_×5àå@ïYr¼»æ@©_x0005__x0003_äòæ@nRÝ©äçç@_x0019_`Æ´"Öç@ë_x0008_ïi²å@à±Éä@§É´_x0016_õä@_x0002_:×¹Eé@~_x0007_äÝä@|L®_x000B_ÁCä@_¸µ3)Aç@t&gt;}÷aûå@UÜÁauè@è_x0002_U_x0017_ã@_x0017_L_x001B__x0012_jç@Èmz_x0001_ã@2z2ôè@ôV*_x0012_*æ@ØÈ©¤Dæ@_x0001__x0003_LTä@ðÇùã@Ð_x000F_zè@§Ìù|é@ÙáéK9å@h_x0006_­w_x001D_æ@æäyÿ_x0008_é@îSô-Òé@(Øow¯é@ x_x0007_Ü_x000D_&amp;è@:Ý_x0003__x000D_Ãå@_x0003__x0007__x000D_Lå@=_x0002_ß/U_x0011_ç@ôPh¤ä@eutËã@ï9l£¡è@_x000C_¿Éòmå@õ&gt;Ïê_x0017_¤å@S»h_x001A_Hå@ï/hfw·ç@_x0016_¦ÐÞã@-¸_x0016_yä@ì"ÙKT_x0019_ç@°i_x001A_Q¦Ûä@ö_x000B_.»Ôä@òinªO"é@_x001A_Ë}¬æ@ ØRvÓå@V$µö)_x0008_å@¨èÙ¾öæ@ø£J	þæ@Ì¾il_x0001__x0002_b¢è@\_x0002_4dOÜã@ÿóè¦sâè@bgmZgç@³`¡æ@³t_x0002_gé@S8³&gt;Í*ç@2[}ç£Áã@áíàmò9è@_x0018_q_x0002_h\1å@_x0010_Ü¦ðà]æ@Be{_x001C_ìäæ@_x0001_Á¬"ö_x001A_å@oºç®$é@Î_l9Iæ@úL BÎlæ@[½«b9#æ@_x0002_	N=à2ä@ 9á] è@£YXã@nÞfBs²ä@Ç`^wú!å@~áK¿?ä@Õ.k'_x0018_ç@Þá±Ïôã@AP_x0007_²íµè@_x000F_ÇËÝé@Æ(ÏÀué@Ùæûma8æ@_x001D_+DMÞé@	N«tnaå@þHµþù@é@_x0001__x0002__x0017_(°_x000F_®\ç@Æ~¥Æóæ@ÿ_x001D_4²Æå@­$n_x001B__x0010_é@Ó_x0010_íöêé@_x0014_ô3gØÏè@_x0016__x001B_«f4è@ÆõïÈ%ä@_æypè@Ï¥ùhè@_x0012_o0Íjè@ ÌX+_x000E_®æ@`Ur¦?Vå@ØL@A9Qã@Ì(]ã@`_x0014_Ý_x0014__x0019_&amp;ç@O°íJSÇä@®ÁÓõcæ@ÐN_x001B_âØé@jÍ_x001C_[Aæ@þ6Ð0¼ç@âCe·®8æ@Â_x001F_öß«:é@oeþcÎã@/·Clsdç@SíÍd4eä@_x0013_Ë	fh_x001A_ç@Õ_x001B_jxÉã@U|Ò¯âè@eöo¹_x0011_è@t·_x001A_ï¢ã@\Ü_x001A__x0001__x0004_ú_x0012_å@~Ç³_x0015_/æ@m_x0017_¡9å@Ìåý\*Zæ@l¡¥cpç@¨v*hÍSä@_x001A_ÛÃ×vÒæ@-É;xCä@~ÝÛñKÎç@³+/ùK±æ@Gú§V«å@j_x001D_¾/Bå@mzÍ.ú¥ä@çüÓï×å@Ã_x0013_F_x001E__x0014__x0006_æ@_x001B_zE_x0005_ãæ@â_x0002_XÛâé@Z­3t&amp;ç@[Af¤ç@rZ ¯\é@YõÙ{Åç@)¿Äd,æ@»^_x0019_UaXè@o_x0018_&lt;¨_x0005_é@ìêÍR?è@Ðdö_x0017_@å@©ºb7 å@_x0019_~PE½_x0003_è@)%u(æ@pd!éÖã@õº6_x000D_wè@veðTé@_x0003__x0006_jéïyÃ_x0002_è@ÏJËÐ;è@8_x0016__x0019_ë¬è@ö_x000D_§Å(²è@~7d´Ë_x001F_æ@¿xßléä@¦ø¸Rùä@U¹¾_x0017_$ç@½_x0013_P±_x001E__x001B_è@®_x000E_iå@vb°xQã@å_x0011_nb6²è@BÁ¶Â}&gt;æ@õh_x000E_@_x001B_æ@_x0006_{Ýû|Mè@®°ÃqJä@_x0001_í7è@ÿ^/aäæ@=&lt;}rfç@À_x000D_ØÁ9ç@WÌ®Á|ûå@´µÏ3è@C?Vè@7Ø_ñ²*æ@_x0005_ZÑ¬æ@ËÍã_ºã@Ï_x0006_ÔFE_x001F_ç@vg_x001D_Á_x0003_Dä@*_x000C_ÄÆã@_x0015__x001C__}_x0003__x0008_ê@÷_x0004_@BÁç@$Ý±Ñ_x0002__x0004_ôä@¾á:÷æ@ºÒê_x0003_êè@Ü9¯¦Îå@_x0018_N[_x0017_ç@þ_x0012__x0018_gYæ@ZT0O æ@Ç§8)Âå@×µ @æ@&amp;ÍXã@9_x001A_Ñ_Ùå@Ü_x0016_p_x0012_æ@_x001F_+qÎWÀå@1¡oÂæ@@ú_x0018_Ëã@-__x000F_¿`ã@,£_x0004_c/æ@Û5=+·$å@¯¡Ìqèè@VÒ\_x001F_eå@~vpß¹é@1Û ?.å@Ûà_x0001_qå@3Ð[²ç@3q&lt;/_x000C_©ä@:à`o"æ@_x001A_Íî&gt;Oæ@ò7_x0008_«8©é@ú_x0018_Òùqzå@ÓúØN×é@EL_x0011_êä@_x0019_:øØQã@_x0001__x0002_}H¹Xè@-â;æôüç@uÐMR¼_x000E_è@²o¥BHã@{Ñ1³¬æ@­_x000F__x0014_Ñ|å@ÜÙ]ñç@T`oü"ä@r­Á§åé@ª6ét#å@_x0008_¹åZ_x0019_æ@íVÐ9L4è@dI_àÈ=æ@¹ãÄÃæ@ëZ_x0004_JöFè@ôa}îüä@lÝ.ïè@_x001D__x0003_¦OOé@_x0013_Ü=_x0010_Ô{ç@¯Ot_x000F_sæ@8×»¬ä@5(ÿÚÄÅå@ãÑ?D=ñæ@_x0013_D_x0014__x0003_=¬å@_x001F___x000E_ôáÄé@£×Ý!Ü[ã@Ìbl1jæ@_x001B_¥_x0004_Ûÿªé@9ÍÞ{ç@eI¹&amp;öé@EçìÔYùå@¤Ö_x0007__x0004__x0005_«½è@ñïÿÔbã@ò_x0005_äcè@ìÝÊ7_x0007_Né@ÞÓ_x0001_s_x0018__x001C_ç@øÚ6ëÄæ@7AÑp|¦ä@b~!_x0017_Ëéå@Ìr_x000E_Ñç@Uiìç@ÓAXwãç@DÐ1Ú¤¼è@(${dµ_x000B_æ@£Ñ4ÛÇ±å@5{D_x0007_»)å@*T±óä@0¼ö©á«æ@íg_x0002_«×&gt;è@_x0003_&amp;_x001C_Ïáä@Øç_x000E__x0011_|é@È²Ýê¤Îã@_x001E_÷J_x000C_íæ@;ßM·­ä@;_x0012_;4æ@o;_x0015_Vè@Ö.¿;àæ@Ç¹µù#_x0010_ç@÷Êªè@È\)_x0018_Ëßå@¢_x0018_M_x0006_ç@¯âý5IÜå@ÏÁfhÛlæ@_x0002__x0004_6ÌD?Þ»ç@_x001E_&amp;C«Ðøé@fy#o¼ç@_x0011_5´7Óã@_x0003_rö!¸ç@w_x0019__x0014_cÓæ@¹ö_x0013_Ì;æ@S}®þä@­ÉD_x0019_Øæ@Õèþ_x000E__x0018_ æ@´_x0013_Ú²æ@îfþÐï¯ç@pA&amp;Dçè@Ï³_x000C_Kåç@¿_x0006_&amp;kBæ@î.ÿº2_x0003_è@P/[ð#Uå@_x0012_g){àä@ð[NâS2ä@h_x0007_×®'æ@ÕÎyÈå@¢enë¡ç@dÄG_x0018_ßêã@h¿]_x001E_¤¨å@_x001E_A_x0002_Nxä@_x001F_çIZ+*ä@Ã_x001B_©ç@ì;Iß­¼å@g_x000B_B_x0001_ê@Ì¼¾9æ@¯/k·æ@ðê}o_x0001__x0002_1Oæ@?ô_x0011_UHæ@Î_Î_x000D_é@gß[OWå@_x001E_2È%ä@&amp;æðA_x0018__x0005_é@h®MÏDã@ ÿ;ªGå@¥o?þªâä@lJÉÜÀpå@_x0007_WÕ­_x0005_å@4øÛe°è@_x000F__x0018_×©^è@*YàW}_x001E_ç@ph¬&amp;Jã@©çÃ¬d_x000F_æ@(hytzÊè@)=îÎ4õç@|rØ'æ@¸1óyÚé@ûÒÀ®_x0019__x000F_ç@Sx _x0001_Äkã@*÷BhÚä@|¤ä@·_x0006_å æ@_x0007_oä&lt;þç@uÆáæ@ÃÜ_x000E_Æræ@x§fi¼ç@}ÏupIé@`+ØYáã@Çf&lt;C=Vç@_x0003_	_x0018_§/*×ä@rn3_x0002__x0013_è@^¿õÿæç@Ø7·a~ã@7»PFc_x0010_ä@v_x0015__x0017_|_x0017_å@j¼_x000D_ì_x0004_gè@kA9?õéå@ZËØ5Ëä@dÐìCZêå@ë|N_x0005_f-ç@$yXø)ã@L~I_x0008_­+é@ßK_x0001_ÕRæå@w_x000D_¼®¹_x0007_é@ÄdÐùûè@è_x000D_¼_x000D_§Øè@_x001C_æè8aè@ßÆâªã@9_x001D_^N_x000B_ä@£_x0006_ÛºÊå@Íë²Töã@_x0011__x0006_GÑ±0ç@_x000B_xµèä@¸^Ü_x001E_Ã\é@_x0007_Ùú_x0012_Sé@y,ÝÝé@P¤ðZã@ã¾²Ëè@ÿi·\sËé@'´K°±å@_x0003_·!Y_x0002__x0006_úå@ñÕ	³B¯å@þ{ô&gt;Qã@©R¼Væ@¢Nßögè@±¥õ)5Hè@êi§k¼_x0008_ä@S6_x0001_b_x000E_ç@"³&lt;&lt;å@m\h4æ@Eä_x0006_É_x0012_µæ@àZ{Êhè@ ø/2)jç@h`SRcå@x£¦D_x0014_æ@«w_x0003_]j¡ä@"_x0016_vÌxç@úì¢ï_x0012_è@å_x0016__x0001__x0019_8æ@ÉuJ¸æ@R5Ö_x0016_6æ@@Êt0dàå@?Ì(åã@: ½_x0004_É¯ã@{@mÍæ×æ@&lt;_x001C__x000E__x0013_~_x001E_æ@Í¨_x000D_]ª_x0005_è@A10ëæ@á|_x0013_À÷rè@å0èÊI_x0004_é@_x0008__x0004_åü¡Ôæ@_x0015_nê¬å@_x0001__x0004_hX_x0002_(_x000B_¬ä@hu%ÏÄ_x0004_æ@\cTH6ä@1J_x0001_×ç@_x000E_Ó\Ræ@Û4Ð1û_x001F_é@ø+jÆQé@R¬Þ@áWç@º÷`ìé@|SÏ··ã@;ýµ|i6æ@ÞÜzD_x0017_ê@û0É{¾å@ãÚåuè@ Jë_x0008_à_x0016_ä@dêßB·âå@rc_x0008_ýYæ@µg_x001C_X#æ@Mx_x0018_ö_x0006_ñå@{ÄWî!cæ@Àe{_x000C_õÉä@_x0003_jð¬Íä@À©IÝá0ç@¶N9x\ïé@)BÞÄíiè@\_x0012_Y¶ì/é@)ºb8V9ä@¶M¦s_x0008_å@äH?#Uç@?'ñPMè@ºBæøæ@I¿`_x0001__x0002_ä@ý±	õµä@7_x0014_À_x0001_=àä@_x0016_óÞôÌ_x0012_ç@È_x0006_O£¥ä@h:G£õã@+.µè@ Ü_x0014_Vöæ@x¬'_x000E_Xíé@)!ÌOxÊã@©÷_x0006_#å@_x001A_	ù_x000E_&amp;æ@GÅzý_x000D_ä@çö»¸ _x0015_ç@i¸ü_x000D_¯æ@xø_x0011__x000D_é@Ù_x001A_O_x0015_q´æ@_x0007_z1­æ&gt;ä@oàÔèÏså@oòAËÈýä@YoåòMç@S`Xêä@Cyî¬Íèæ@_x001E_#Ó_x001C_cå@xÞ_x0019__x000E_´ã@öø_x001B_Úcêä@wNæ3¯Eæ@Í/	%zðç@f_x0019_QMBé@É¸:ü©¹æ@_x0005_|ç_x0015_&amp;_x0017_å@="_x0002_Êoè@_x0001__x0002_öb_x000F_¦ä@_x0004__x0011_ òxÐç@©òdöµæ@=Äo¸Rôè@_x001B__x001D_ïô=è@_x0003__x000B_sqxòå@nk2ÃÆæ@U¯&gt;«_x0011_Þç@¼_x0006_þÐè@¸´}ÐÖPç@],AÆ_x0003_é@h_x0001_¯i!ñå@_x0008__x0010_­¦å@ÿÑÕq¾ç@ÃÎ¶_x001B__x0006_Úé@_nÐ±£å@{fmãUæ@T·]¦ìè@É4Á_x0005__x0014__x0005_ç@4±Ï»\ðå@yôÞãé@ òN5é@ÃÑAþüç@5®¶5Hæ@z(q/_x000F_·å@wºt÷_x001D_å@ùzÁ_x0002_jæ@Ýú_x000D_Äè@i_x000B_ÜÛ:³ç@X[ÌÌy,ç@_x0014_Á]Y¶Àå@ò/]»_x0001__x0002_Méç@{ÀHCæ@¿ç9Krôç@WÓ2))ä@ög1_x0015_Áëæ@_x0013_°¬Zrµä@Sx´·ºç@-h°íç@²_x0008__x0002_¹*æ@½	¿_x0001_eæ@ÐÑ_x0012_{æ@_x000F__x000F_.ÒRè@ØÊ°Åç@;_x0005_êÀ¹ã@äïÿ¿Ô»è@_x0001_¹²q_x0001_Øè@_x0005_Õ):©¬æ@_x001C_ì_x000F_ê@ýÙÃlwºç@_x001E_Æõ&lt;_x0012_è@:ü_x001E__x001D_¡æ@WJÿ|h£æ@_x0012_-YÑTä@_x001A_6ÎÆH@ç@7ã§ßç@~±âÎ&gt;½å@ÏÖÊ^§_x0002_æ@w_x000C_G_x0002__x001E_è@¥åF_x001A_½ã@=äü(_x0012_|æ@K?Ú«®é@Ñæ?ofäè@_x0003__x0004_¸u_x000F_¢Éä@Cõ8_x0005__x001C_uå@AûnI¢ ç@ÉRúYJÃæ@_x0003_"ÊgÿÉå@ïÇdA­æ@©]eièã@4ËÚÖå@ãÐûëw@æ@¡_x001C__x0014_pcæ@0_x000F_Eud_x0014_ä@N@°©é@HTÜ(\vä@BØtÉä@×H xñæ@°Ç_x0001__x0015_¹è@Qí_x0007__x0006__x001E_å@Æ_x001D_-Ç.ç@$è'Í~Æä@2_x001C__x0008_¶mhç@·ä©ÎbÝå@_x0007_¬ÜkiÌæ@Ñà±_x0007__x001E_ç@_x0001_)`_x0018_Ëä@:J7§Í_x0002_æ@ä /÷ò_x0003_æ@Àù_x0001_À;³æ@*_x000C_uìä@S·}véç@0­9s_x0007_é@_x0012__x000F_mZYªç@üZ¸_x0001__x0005__x0004_zã@Ýß½øgå@ËuÎ¾ß_x0006_æ@ã_x0001_vÏ@è@HB|ä2_x000B_æ@¼¾mì&lt;_x0001_æ@qOÎ_x0012_Þé@_x001C_Æ¸U-è@ÛL_x0005__x0005_]é@äJ=_x000D_ê@p_x0004_µ_x0005_eä@æøÌé¸å@0R_x0019_©å@É..5»1æ@A_x0011_ìÂ_x000D_Ûç@_x000E__x0004_«Vrãæ@ç/_x0002_©_x000B_£ä@£_x001B_4=&gt;òã@ý£MNêJã@|"³è@0z½æ@.{³n_x0011_'å@&gt;Ï½È_¾ä@&gt;ÅW|¦ç@ÈÚD²K_ã@§qg&amp;vå@è¸1í×°é@à)¥Í³é@]Ê=1vå@(þ_x0019_¼u_x0003_ç@4s=ïÈrä@»}yìüå@_x0004__x0006_Ûw¼_x0004_ä@_x0001_Úâä@_¹$üêæ@oÍÿá#ä@»®y&gt;Ææ@&gt;]·68Øä@EcEQæ@_x0001_eù])å@øs_x001A_Àú_x0012_æ@*iô¤1ç@_x000B_"ÐTÊ0é@_x0008_½!_x000E_ å@&amp;v¨X_x0007_å@_x0012_1Àù¶è@_x0005_*ã_x0013_h_x0007_å@_x001C__x0008_Áîç@_x0003_À_x001A__x0011_lÚè@qü×_x001E_rå@#Ý¶æ@qÑË³_x0017_)é@;îHÊÝ_x0003_ä@ü{VÓ'ç@_x0010__x000F_ß4yè@îÅ¼t²ä@ô(²ÖpÊå@BmQ¾[æ@úè×îÇ_x0015_æ@Ö_x000C_Z~¥é@þBç@º_x0014_=_x0013__x000C__x0002_ä@äÊAÜ/ºç@4#_x001F__x0001__x0002_]´æ@dÒQÓÝç@Yn_x0017_Fä@?_x001E_Ùkæ@_x0003_-È¡ä@=íw_x0012_zé@àÙ_x0011_¸LÓã@Ì _x0017_J_x0004_å@w»HÞRqç@&amp;ÁÅ}é@1mOûã@%NãHáÞæ@EØÏÓZè@]_x001A_4ã]ç@xòí³®xè@ê¸9å@uÅ_x0003_&amp;Þ_x0016_ç@¼_åL§é@_x0011_~_x0005_¢hã@DîØ$ç@¸;-w×ä@@T¿§Xßç@3gR·2æ@;©J£]kæ@U_x0015_-=æ@R_x000D_Êt»_x001F_æ@U»,Mè²ã@6Xfûæ@y)73_x000D_ç@]+dÞëä@ ¶äScÅè@)?²7)ç@_x0001__x0002_«5]ø Ùå@Kª_x0019_lêè@L;1ÊÒæ@¬X_x001B_±øå@%_x000C_àÖç@ä_x001A_W±Lå@?_x000B_Òk:Ëå@Ò{XØJUè@z©Lgpæ@_x0004_a¯+Gå@E¯jéå@Q_x000B_Wç@¤+¥µÌHé@EgõÒå@R_x0013_C¼kè@ÇÇ%_x001B_òä@­p#_kå@@._x0006_\=#å@äW_x0008_ _x0001_Ìé@!¸_x0017_¯áÙç@Ó¬_x0002_C&lt;ÿä@!è#%ä@ùJt{¹Çé@ÎS#Ú§3è@tM-_x0007_å@~_x0003_âÐ_Ðç@Ù_x0008_ÛRgùä@tçè6qÑæ@ÜKÛC§æ@T_x000F__x001C_êí_x0005_ä@_x001F_vFpgç@¼Oíi_x0002__x0003_ùÏç@_x0013_a_x000F_§	æ@jRÍ¿Jpã@_x0019_¿è_x0015_²ç@Vè¶|è@7ðÊgA_x0017_ç@_x000E_o_x0014_2$ç@=Lóù&gt;×é@EÅåG=é@óÉ¸Ù_x0013_må@õké6g4æ@\ºVáJä@_x0015_Qûb_x0016_ç@_x001F_vðDé@ÞVîP°»å@àjy&amp;Ïæ@á¿Äcè@	°&gt;;­éç@&amp;Í_x0011_9âå@_x000D__x0004_àÉ¶å@_x0010_Ú§ç@ý#øa¹ä@__êË/é@_x0002_RËNïé@4´vË®_x0001_ç@'½p_x000D_å@Oqèü_x001B_æ@'`_x0014_Oç@Ü_x0001_¬&gt;_x0005_ç@ÎßèÅÛç@_x0003_±­tÈæ@Ä_x000D_íÐ¸Hé@_x0001__x0002_Ì²q3_x0018_Âé@q¡³f£é@¶=2Ióé@ó}_x0013_¦¦æ@²µ@ý_x0001__x0007_ä@Øù_x001E_#=ä@Ý|hàä@_x0003_v±(­hã@_XÁx_x000E_ç@ Ãó^Çæ@ßR}ûÚè@XDÁI×çé@_x001C_zÙÝå@_x0018_ÎW²gè@x sBå,ç@'¬­å@Þ°V¸­fç@ÇÓpÖ?Éå@Nì	áyé@{ç½§_x0008_ç@áß5ç_x0018_*é@!H_x0013_Ã&gt;_x001C_æ@õpYè©¼é@:^FÃ©æ@ÛHd_x0019_è@áÀýûÂä@hYÿ?å@²{_x001F_ªä@lnóq³Kæ@_x001E_d_x000D_W_x0018_æ@n&amp;½áä@°Fsa_x0003__x0005__x001D__x0014_å@øùÑå@úéêç@u_x0013_®F_x0001_&gt;å@QvVg\é@bø 4s±é@_x001A_Ò_x0005_ä@`6_x0004_:Iç@§_x0005_êð(_x0001_è@Fu_x000E_.ç@hÝPÖãå@5§re_x0005_-æ@t0X£è@5ûÄWç@Ù3E-æ@ü!E_x0005_Ïæ@_x001F__x0008_cU¸7ç@^û|Dá_x000E_ç@_x0008_ÔÎ7ÅBè@÷è÷_x0010_Êå@kx&gt;Oè@ÛqïQÚä@EÄ¿_x0001_A¾å@X_x001B_"9¿å@áÚ_x0016_Ünå@ÑC:å@ÐVÏNæ@«,Jq|Éä@°_x000B_Ñ$ãè@½H\áèã@_x000C_:´­Ýé@_x0002_E`Qõùé@_x0001__x0004_Ö6Í á_x001E_è@	_»ð_x0013_uç@a_x0007__x0017_w*ä@vC`2_x0011_ç@qR_x0010_¤*ä@Üè_x000D_f´òç@ÿö.FÝ_x0008_ä@_x001C_YÜ_x0014_ÅÞè@°2_x0004_õù\è@Z4á±æ@FdÂ_x0003_Åç@83_x0004_ç@iÒÙ©è@ »eoæ@ª"_x0004_}üç@¯vÁVæ@l_x0019_5­å@9_x001D_MëªDæ@ìW`ÚMè@ÃL²à_x0015_Qæ@ø"ë6ç@&gt;äY´vä@o$vgò_å@×_x0007_P$ëã@°Ä_x001F_)æ@NÎÜ_x0004_´gç@dý5ä@ëÝ_x0001_ä_x0002_jè@JË_x0012_¥»å@ñÂç@ÀiÅ_x0005__x0016_ç@_x0010_p_x001D_?_x0001__x0004_}6ä@ÐI(_x0014_bæ@ÿ_x0003__x001A_æ@M_x0010_D¥&lt;Ðæ@_x001E_P°\_x0015_æ@0e¥}_x0012_;é@_x001F__x0014_$´ôä@Püö'ãã@À_x0012_I_x0013_Ù.å@_x001F_ú¶å8fç@É×{t¹ä@_x0005_þ·¢)å@_x0006__x000D_ø¿J»ç@Ixâ4`Âè@Å!ëH_x001D_å@&lt;X§å@êÈ#6_x0002_è@¡	^4;Oæ@ò(«zé@_x0002__x000D_ï×ëã@0ùú¤¬ä@ë&lt;rØÊé@ó_x0001_h_x0012_!ã@nóø(h_x0011_è@´ª4g^å@3rêç@Õ_x000C__x000C_þï¦æ@'°Yù«ã@_x001F__x0016_àã@²«Âîw×æ@ó/þ&lt;$Ýé@`ãPbç@_x0002__x0006_/-ìoâ[ä@Te[Îûæ@_x0005_´)ä@ø&amp;Ú§_x0001_1è@XÅÜ_x0010_Ýæ@bi6M$uå@%ëBÈª¥ä@Í_x0016_X_x0018_é@_x0011__x000F_ëWþè@õî««ã@[\£W__x0007_ç@={_x001C_Ñ£è@1æt3Pä@_x0014_ºcCæ@«¸R!:På@lÞÞJ_x0019_æ@(3ÛÉGéé@üÄd&amp;y0å@æîÅ»ðè@Ê9jZ_x0003_rè@ÂÍ)`Oä@_x0019_6`_x0019_¤_x0011_æ@ *Ý­ Oé@"¥±Þ®ä@Vbæ@lÈ&lt;_x0004_Ðmæ@­sw;_x001F_ç@A_x0014_À_x001A__x0010_þå@4kHÞ_x0006_é@aýÁH¤è@ÅÑ&amp;s@_x0006_é@{¿_x0001__x0003_Ð_x0006_é@úâ4å_x0017_ç@ëvL«1éæ@n4uíÍå@_x000E_ßùF¹Gç@_x000F_hxÙä@?k_x0002_©_x0014_på@3D_x000B_cqç@1"õ)©_ç@_&lt;z&lt;å@\C³´Kõã@	ñ¡¯´ç@bèÏ^D&lt;è@è_x0005_'&lt;_x0018__x000D_ç@û_x001E_$T%ç@Ç¦Iõ±é@Þý ¿mä@_x000B_Ç_x0012_ãYã@î_x0006__x0007_¡8ä@}YÍg_x000D_hé@ñ_x001B_4ÙüÁè@_x000D_äÄ1ß¹ä@jÖA9|!ç@c¤ï8_x0007_ç@±_x0006_ Mé@c_x001A_µhfhå@í&amp;b)ôä@j´s|¤_x001E_è@´s_x0019_çé@dfx,{3è@px¥§W_x0012_è@{Iûqå@_x0004__x0005_o_x0003_nÔ&gt;ä@º_x0005_·{Zè@{â_x001E_0Õå@K¼Ì_x0006_Kä@¶¬ÀÍ~¡ç@X×Ùº_x0013_æ@Þ}èm´Væ@_x0004__x0016__x0002_kÆå@øg_x0019__x0003_êeè@Æ-Bwêé@_x0006_&lt;»_x0001_òMæ@!_x0003_Éÿëàã@áä®_x0011_ææ@¹}qCÞÐæ@í/tr~Éè@QY_x0014_`ç[è@¦Æ_x0016_óåä@_x0001_/¯)²Øè@?èwcÐÖæ@_x0004_nr_x001F_yé@ÝZèæú_x0005_è@!v'Ú,[å@_x001A_íCEQä@üU_x000B_ÒÁ6ä@ü`_x0015_{ÉÇæ@(tãüeôä@³É_x001B__x0015_°æ@EÉ{§_x0004_Ôè@J_x0003_v«å@,ë°_x0014_ä@j_x001C_æaþé@Ì§íç_x0001__x0005_OÑä@I_x001B_}_x0002_gç@5PK,Yç@Ì{í¥?:ä@_x001F__x0003_M'Jæ@¡iWsy_x0015_å@x_x0004_&lt;]7Dè@_x0018_soá_x001D_¨è@Lb=&lt;mâé@_x0005_(©rbdå@_x0002__x000C_Fvô,ç@B_x000E_ª+_x0004_­è@u¦_x001C_H«Ïå@_x000B_ííÕ÷ä@©t¨±?è@IA.Ëìé@~S²0gÑè@¿f¡×¦ié@±_x0008_Çáægå@gÖËµ_x0018_æ@"f_x000D_ä@ÇºÈÉ_x0019_æ@¿¤ÁJå@jóö.ç@u_x000E_gjBç@îÓ2Î}_x001E_å@æyüv~Eä@ôdÙWðÆç@ÉÚ«ÂQ}ä@ÌmXÈà®ä@³ê_Ý.ä@Åd×)¶±ã@_x0002__x0003__x0007_¼_x0007__x001A_é@Óð·¸×è@ó_x0001_Wü=ã@V	Ï:Éç@!;_x0001_Sxìä@8Øyè Âæ@'üþÇ'8è@1és&gt;Oè@_x0002_iÄ6²ã@d_x0018_¹ó&amp;ä@Q&gt;X&lt;"å@´ÊOPNä@_x0013_üC}a_x0011_é@Ë 1ñ:hè@¿H5ì_x0010_ç@)?i)¥ç@_x0014_9^¶ð_x001D_ç@H z'&amp;ä@ª¡°ø,Lã@&gt;·­`Ñæ@_x0003_ïI&amp;`Úç@WCXCkç@·©_x0019_ïÿYæ@_x0014__x0003_¿U_x001B_îç@óhsç@ÁC_x001F__x0005__x0004_!ä@Â¬×¼ÄHè@L*_x0018__x001C_ªlè@_x000F_ü_x0016_¯Íç@dz­â?å@îûüpÖvé@ÐGR_x0002__x0004_çEã@æ¯7lç@$#º;)?ä@ñ»£1zsè@óáÛò	wé@g«å@ltCUéJè@Xq¿¾Fç@Á|3Äç@+_x0010_wä@	î[_x0004_é@5gÇ=ÞÝæ@z_x0010__x000F_ÑÝæ@¤5Ûí_x0010_ê@$4	sæ@_x0010_CìN%é@_x0008_È²ÒÆå@-9æ@m_x0016_xÑçè@:)_x001D_&amp;ðå@aäª\Ãè@ÿ?eë_x0003_·æ@à¯Ö_x0013_ç@ó&lt;ºíôè@òè/_x0013_ä@²èµW©¸ç@È8ÞOChã@FÜÍýå@¦~ `Âä@{Ý&amp;0é@èÞ*Q}æ@5_x0001_sÁäç@_x0005__x0006_KÍ«_x0003__x0010_¢ä@ã&gt;ýh¶Mè@3@¤%ÿè@¤Ggã¡ä@üÀ=¨øàè@Ñí_x0008_úå@+C5]å@·VÌÌé@ÝT²ïAä@	@µîbæ@úÈ0rÁè@ÂJ*_x0001_ô¶æ@|Âï_x000E_Sé@Ñê,ÅLùç@¶R_x0007_ùiÕæ@_x0002_¦à[Uºä@Ø_x001E_Ü_x0005_÷ä@à]?`û'å@Å6Äéßå@dÍË"õ_x0011_é@ð&amp;X¼Fè@T«¬mÞ_x0005_æ@ÙÈ¼û_x0006_å@ó_x001F_	&gt;7ýä@_x0007__x001C_ó@Áæ@c¦"è@*$Ä_x0006_`å@_x0011__x000E_¨Tuä@Z_x001D__x0004_±¦	å@D_x000C_­9ä@Ksó&lt;_x0002_æ@j_x000B_¾_x0006_	 æ@OÄjDå@Ð[ÖÍvç@¯ÙåbÏ_x0015_ç@;P/êQæ@_x000C_¬^N,å@E9»_x0007_ö_x0004_è@Ú£djå@ AÎýÈºç@/_x000F__x001F_¯×àé@_x000F_aÐR_x0004_é@vêò_x000E_¢ùè@ r§_x000F_ïç@¦äÙðè@¾|lß¿ç@ÄÛÀµç@_x0001_TàÄ»ä@_x0011_½'-M#å@½Àö_x0016_è@ÀpÂxw_x000B_è@T·à_x0003_æ@Ò_x0005_6eñUå@öncÆ_x001B_4ç@éúm@7å@_x0002_OºeìIæ@#ôúFç@`ªË_x001D_i_x000D_æ@Ù&amp;,r#ç@_x000C_n_x0008_ç@LM..ÀSä@¸M_x001C_Nð,è@ìÌm¬0Iç@_x0002__x0003_4CÎ_x0002__x0014__x000B_æ@	ú»Æ2è@Òì_x0012__x0016_òé@óe¸°7é@Öuddjæ@)¢Øù.×æ@¹ìZ0è@_x000C_²@ü_x0005_Aæ@ã¹u_x0015_ê@*®ðÒQ¢æ@ý}àÚÊç@=_x000B_¨'_å@ÚíáÛ_x0003_æ@!Ã_x0004_ñ`Òæ@ë¬¸ ×Åé@U_x001F_s@ãç@ÓR3sØã@Îë«ÌU¯ç@Î|¸4æ@.V-â©ç@²$úI.Hä@è¤³Åouæ@Îl\OóÝæ@_x0002_**_x0001_$ç@V_^&gt;_x000C_ä@IH#¥rä@®õù¼å@Â8b_x000E_±kè@{Ã3Ù8ä@.êxÛè@[Ûº·døä@¯6R_x0001__x0002_9«è@"x_x001E_A6ä@	+2íòxã@´GVÔ_x0007_jå@å£É xé@ì·Ê7¸ç@Ûf¨¬Få@öW²xæ@Póøqæ@6Q?4yæ@Ú`zHíç@ _x000B_¯WD¿æ@ø_x0017__x000C_ñlæ@Y_x0013_ýF.&amp;é@	(ñúè@Xäy&amp;6ãè@õoÏ ê±ç@ÕzHÊå@ï]"àÆç@+ÉøØ_x0013_øè@.YÎ&gt;Âç@ù³Þöæ@ç¿6WRjè@f¸A_x0003_ê@0§ Jæ@_x0011_ëð_x0018__x000E_é@Ë|+døå@_x0001_ÛNÍcÚå@±óøæ ä@ )_x0006_X_x000E_»è@e7_x0017_é³æ@ÒÎÜ$)è@_x0001__x0003_Ëé¯BÃä@&lt;D_x000F_=À_x000E_å@çã±ÃÇå@&amp;¬SLZ÷è@-5_x0018_;dä@µ C_x001A__x001C_$æ@8f _x0005_íæ@*Óûñ¼é@Ú"g×Dlç@x_x001B__x0014_éªç@èÝà~ä@b½å|ç@ MÒ=&gt;8æ@2B_x001E_·_x0013_qæ@ñåÜzÀã@_x0019_êh±_x0007__x000B_é@¶_F_ä@¢´=Kè@c"÷R)ç@°,øÇîûå@á_x0018__x0018_U±Pç@m·ÝÒæ@_x000C_pÍÿJã@$+¤¹aç@çOPÿ6å@t^-\¥sã@­-ÿ'_x001A_Ùæ@ÐYàé@4 Ñ_x0004_}æ@©3_x0018_ºÈè@jýÒy_x0002_Pæ@3³:_x0002__x0003_ÓÔè@_x0003__x0015__x001B___x001A_ç@UGkIóóä@õX½7Ìå@|_x0013_s¸bã@gN«Øð_x0018_ä@W_x000C_Ì9Ôè@ãá*wT%æ@_x0002__x001B__x0012__x001C_´¬å@_x0011_½µ_x000B_lã@xR_x0002_ð·¤è@"B¿kîJç@_x001C_¢Ë~C`ç@°nêý_x001A_¬ä@|Õw`lé@_x0001_¨i_x0013_ç@Ò£â_x0002_¦Ää@ó4ñ8_x001E__x0006_ç@¬_x0002_"ËÝÈæ@aóiþ_x0016_å@*²Üoñå@ÁÔhíýßå@Nõ3å@zÛ_x0013_ÐÍã@_x0012__x001D_¨u é@Q#ÂJ&amp;_x0012_æ@ [µ:é@ôdæìUä@^k=ë_x0011_ä@_x0015_c;&lt;1Ëã@_x0003_×bqvëä@Ô«Æht*å@_x0004__x0005_që@:ìè@û_x001F_Ê_x0012__x0012__x000B_å@Ú_x0002_ÌFÌå@EEÙ¨Fç@¢´Ø½ç@_x000B_ÌØ+è@Ï_x0002_*.nXæ@JÃ ¶_x0010_å@l× PÌ*ä@áÕ.sç@Þ_x0001_»_x0018_?ç@zÃ=»øé@ÐUË¦¯æ@rV}Ú.é@T3C,]é@M_x0016_µ_x0019_æ@VTGM_x0007_å@#:d¹SÖè@ÁÅÏt1_x0006_é@é¹Þ«ßã@Ô« 4_x000E_è@_x0014__x0002_{_x0003_:ç@LÓ"%áØä@_x0016_8_x0019_è@ý8_x001A_M_x001B_Oæ@=6ô1ìç@ Øüz_x0006_æ@ä¯MmÅjç@³Ê§$xnå@wí´_x0001_°Äå@309·#Ëã@_x0008_"Üë_x0001__x0003_°/ç@_x001B_JÑR¤¬å@G3ºè@_á?ú_x000E_ôä@»*UjWé@v_x0005_(dÃ`ä@íÌ?_x0013_«ä@ê_åä	Óæ@e2×jMä@rêdðàðå@§R_x0017_îä@¼ @!_x000B_Òã@×£ØkÖxã@,`»p'!è@û'hNv\æ@z÷ähl÷ç@ÜÃÁª_x001C__x001C_æ@_x0007_á¦÷ä@ZZV_x001E_±$ç@_x0002__x001F_j*ÎÂè@Xÿun£ä@_x000C_5]!dè@_x000B_ìý_x0007_?è@D1|!é@ï·îúxä@&lt;~rªæ@H&lt;w¡é@{V´õ&amp;¸ã@ön¨ç¡Iã@â_x000D_Ñ¨Úã@÷-öö­,è@ûDÎ_x0017_Ø_x000E_å@_x0001__x0002_ô5?ä@_x0012_®_x0006_gRä@Nìà9Ìæ@1TåñÄæ@F°Ëç'Qå@_x000B__x001C_©»GÕå@Æqêå@j¾wÙôç@´u_x001A_N½ç@¼@]#÷Ãå@Í£y+¯æ@®_x000B__x0011_L æ@à±ä§óté@­ _x0002__x0004_ç@/©KÆ_x0018_è@¨#wVÌÞæ@S_x001D_äÐ$ç@òñt3Ïå@`ï_x0010_^_x0011_}è@¦tÜ¡Kã@à[ØdÎç@\ß×¤E®ä@'±¯A_x0010_ç@Õþ·_x0013_ç@XGfßÚã@°;'_x0018_;iæ@®(b­_x000F_å@´~±a_x0010_é@"¼=_x0007__x0011__x001F_ä@®Ú¹9'Væ@úK&lt;_x001B_{ä@9÷_x001D__x0001__x0002_Ù_æ@ò0_x0011_ýå@Ü¸sÎå@Æâþ_x0015_ãç@Ç¯	_x000B_Øã@I _x0008_ÂZæ@ö¢{üDýä@&amp;Ï¬¼oè@dbeÝºç@?r_x001D_wË!ä@r±_x0001_P3¥ä@°ª#=ñè@^U.Õ_x000D_)è@«7ýÊ"_x0017_å@R¶¬xå@^Q=E@êå@¡"`=Vûç@rh_x0015_Áuä@!ò)þâré@¶_x000B_i_x0003_*zæ@äw_x001B_ct_x000C_è@_x0003_¸ÈÜæ@7b_x0001_åkä@Ô­(¬ûmå@ï_x0015_~# xæ@´_x0002_k¢¥æ@Áîþ,då@¸_x000B_Y_x001D_Éç@n_x000D_Üæ@ç_x0006_È¹¬£ç@²È,I_x001F_æ@_x001E_ðt_p_x001C_ä@_x0001__x0004__x0006_Y¤¼Áè@ÿlïÌ¥}ã@ìF_x0019_æ_x0011_è@'_x0017_ÎW³ä@þrk·å@ÊF_x0008_ÝDã@_x001A_±é½Í:ç@eÀê¤Ò¯ä@w?ötÒç@ý£Ü_x0010_'¥æ@¾ãöÐËä@wÃ¨_x0007_ºæè@ì¬_x0006_ÿzýã@bÏ½_x000C__x0001_tç@Û_x001A_­Ö)_x000B_è@^ö½RÐå@Ù·U&amp;ä@Â2s*Èïé@ÙOñ_x0003__x001F_ç@_x000F_Z~Å©9ç@~	Ê­_x0004_é@]_x0002_òâ§8ç@ð_x0006_ì¬ÿã@mC¦§k¶ã@O;©Ã_x0011_Ìå@ùÔ_x0016_HÐ2ä@nzqÿç@úYaæ@RlU[&gt;ûä@k_x0006__x001D_Øç@c´~{1gç@¨f¯Æ_x0003__x0007_ÿé@aØ)ÉNzå@O®ðrç@Q³F©ÚÄç@ä°éëÇnæ@äÍÿ^Ïå@sË¥K_x001B_å@.¶ïÿç@ÝÔ`ÛYUå@C´jË©®ç@_x000F_ú_x0011_!Éæ@¦¥»¿cwè@ß_x001F_ 9_x001E_å@Ýëvî®@é@Å!á®÷ç@tLZ«è@ªV3å_x0015_å@*è{_x0015_ÞFæ@+_x0016__x0002_åLFç@lË_x0004_o_x0016_ëé@0üÙgo_x001A_é@|Á¨ÙÞªä@xÚêèä@_x000F_áÛ-·Ýæ@ð_x0013__x0006_l®[ç@ÛüÎÏ_x001E__x0005_è@Xm÷ks5æ@_x0002_ÒàIÇç@±\_x000B_p9©ç@hscSú_x0003_æ@}øî_x0011_÷°å@u_x0001_óyè@_x0001__x0003_ß{_x0018_£_x0017_3ç@áÊõÚíä@´»_x000F_Dn_x0001_ç@«ªR|ãæ@¥b_x001E_¦­­ã@fÆ)_x0008_­*æ@ÅÂ!_x0006_%Öå@¼_x0010_?ÉPç@Åiö_x001D_	°ã@,/¸_úAè@lÚèsGä@_x0003_PÊ2îç@ôµ_x000B_	å@&lt;-VÝ¾ç@ãeþÏáé@lå©³,å@M9:_x000C_ä@_x0017_±iæ@8c²/yãé@¥§aIFç@îLêM_x0012_é@_x000F_wÎÆæé@ëÄ]êáè@ÁG±I@¼ç@'½_x0014_|´¹ç@Âç_x000B_Ö©å@BÔC_x0005_Ùå@i_x0002_XSå@,À\ÈÞå@(&lt;_ì¬è@ó«z¬ÇDå@Þ_x0007_ò_x0001__x0007_TSä@îö;_x001D_:_x0011_å@\¸Úÿ	é@_x0004_ídÑtå@,GÞ«áWæ@w_x001B_?Å·è@  â;¦æ@W^Òó_x001C_ä@sQ+_x0016_-é@_x0010_/^ ñæ@/f_x001F__x001C__x000C_å@R_x0002__x0011_ú_x001C_è@¶ÍxµCyé@8oL_N|ç@V_x0012_uù_x001D_Üå@_x0018_ºHïFÂå@*ÏãýØé@Áªºü_x0017_è@_x0016_+QéÆè@xbg¯é@2_x0006_½_x000E__x0007__x000F_æ@sQ4ßè@ïÂÌzä@°ßÝñ®ç@Ì§ãìüè@YcQ¾þè@Þ^_x0018_§_x0010_å@3*¸¥[æ@_x0014_ö½óã@üaRÃ4é@_x001D_`Ê$|ç@_x0003__x0005_X½}áè@_x0001__x0002_Fd_x001F_«èrè@_x001A_Âñ_x000B_û¨è@âÓTÔdFç@1oDAWpè@;Øáë¨å@®¯¦:¢ã@Ó_x001D_*Â_x0017_æå@_x001E_Ç_x0010_®ç@!Ï_x0014_ÇÕè@_x001D_r_x0019_ç@ _x001F_u³æ@/P/Í`aé@,¢kâÿ_x0018_è@b¸ù	ç@NxáRé@'1+Ü¸¦è@Ã'_x0015_(,é@_x0002_ù\çCÒå@EQk_x0007_é@±×S)e&lt;ç@×_x0015_Ý_x000F_Þæ@_x0017_°®å@ÏÀ|Nãé@K(9©gáè@)Eøã@é@J_x0006_].Aè@éW¨D_x000F_æ@êl»_x000C_ûä@Ókê_x001B_ ç@z_x0017_í¨üã@C:¸_x000F__x000E_æ@fHVÔ_x0003__x0005_@ä@ø¦_x001B_«¥ã@._x0015_¤{Ñbè@X _x0014_qÌé@8ÂÚp6Ææ@u áUy)è@Ë"ï½n ç@x_x000B_v¤E_x0007_ä@ºË}Z_x000D_õæ@¨¼&lt;ß?¦ç@OCOB@´ä@_x0014_cñ_x0002_ùé@(òÞR1æ@G_x0004_¢)_x000E_æ@ÄYNmÊ¾ç@¾ÌR1è@X['Ñå@¼§_x000E__x0017__x0010_°é@'_x0013_@¥i]æ@t­æ@9©ëã_x001F_ré@Þ$&lt;u_x0003_ç@V°¹!dæ@'½¿_x0002_åä@¦ð_x0007_ØHå@dô&lt;L_x0010_è@´Ç_x000F_kitæ@ìF^Pää@_x0007__x0002_Ôýóå@^e_x0001_[_x0005_ä@4¬¤?Ûæ@¨Y¢H_x0007_Îã@_x0001__x0008_«å	óµCå@_x0003_¨%_x0005_\è@Ê3ei*ç@öüg_x000D_­øè@=_x0010_Öô%æ@«_x000B_Àn®Êä@uLI õÕä@¢âõa%Xã@Ðã_x001C_P¨ç@à-Ý¡ÒNè@_x0008_È®Nä@!½w._x0019_é@µT_x0011_CËä@´ÊáÕ©dç@xE@_x0004_ëç@) ¯Â_x0002_é@Ññ_x000E_C'àé@±o_x000B__x000D_Äæ@/$øå@Ke-üÍÉç@;üÄ_x0008_qBå@×_x0002_IâÑæ@o¨_x0005_wUyæ@×_x0006__x0006_sé@_x0005_ØI¾¼æ@_x0007__x0006__x000B_*!ä@UÐxÄ5ûæ@gªQ+u.å@¯D²_x0017_¤ëç@^2^ã"Tã@I°_x001C__x001B__x001F_oè@_x0002_Ïûi_x0002__x0004_¤må@±VÎBå@êÜ_x000C__x0001__x0003_å@N_x0016_×jå@_x001C_&amp;n+_x000E_ç@àüN²ðÍå@_x001E_ÊXèä@V:¨}-2è@Nk_x001E_;Ãç@²_x000B_ruáç@_x001D_£G?!¢å@_x000F_È(S&amp;åæ@ãk_x0008_Øå@\ZM¿EYé@×0_x000F_Î|Ëè@h"ûfCé@kUï²KÃæ@ÅlÐ,_x0012_³å@Ñ­áM_x0019_æ@Þ&amp;ÙWvæ@±|P_x001A_aå@÷_x0016_L4½ã@rD÷Å$!è@ ÞZAßç@:_x0002_Å_x001A_×ä@ªi  tÔè@DÙEÑàè@â\¢Ìkè@_x001E_à+üæ@@;Kó_x0008_Õè@_x001A_¹_x0015_jkæ@w_x0008_ _x001A_z_x0004_ç@_x0001__x0004_¡_x001C_gzå@m_x0011_wÅ÷ä@sö[\è@_x001A_}V_x0001_ç@ÁÜ-ÝÚå@9e_x001E_þ¸ã@hwQOQ}é@&gt;_x0004_¸0·å@x¤_x000D_ãËé@Z@ñÉ÷å@J8¼ø²å@ÿhþênæ@î§_x001F_ç@¼¦èÆw_x0003_ê@uAë,_x0004_é@_x0017_,(ìã@¡&gt;cÇwæ@_x0015_Þ-[?è@0m®!|¶è@D_x0011_r¿Èè@üÊy_x001A_ë_x0014_æ@/¢_x0005_ô_x000C_Üé@rw_x001B_­M/ç@5o_x0017_vJ,æ@}tñþ§.æ@K-H_x0006_áùä@s¿À -ç@§1±¢å@Oô&gt;ôEµæ@Óú_x001C_(&gt;æ@æE_x0011_§P_x0002_ç@W+¹__x0001__x0004_­;è@_x0013_³ÓÎ$Çæ@ù¼Ñ_x0019_^ã@hdûmú&lt;å@òuØ¿7Oè@_x001B__x0011_GfSrè@~òÓ_x0015_	_x000E_è@ñWûk_x0019_¿è@­ ¾ç@c{¹¥ä@¦ÑöØ±ç@nÊ5O_x0014_è@¾_x000D_×_x0002_¨=ç@¿¶_x000C_¦ç@ò_x0014_ùé_x0001_qå@|N_x000E_Þæç@¡HâE'æ@AµJ0Ûøã@¿ë_x001E_m_x0012_´å@*',;Áä@ä¦¨§øDä@»){;[_x001A_é@W7Á§ìå@è¢F°ÎBè@¨ÝýîzÛå@í_x0004_ù&amp;Fç@_x000E__x0018_ú\¬¤æ@_x0013_ÚT£è@Sd§¢Iæ@_x0016_SKwhñé@á&gt;_x0003_½Ñæ@{V\_x001C_	Êæ@_x0001__x0003__x001A__x0006_T_x0001_ Úå@7Ó_x0008_ß^_x0016_è@ñw_x0003_xå@_x000C_Û]cCä@Í_x000F_=ï²¾å@_x0010_Hãî®_x0006_å@üÀÞYÑiæ@ËÌ/É&lt;å@_x0013__x000C_ý_x0019_áè@oKÐÚ©÷å@ñj´Ë¹&gt;æ@_x0006_h!ú §ç@Þ)®âÈä@Ëw,_x001C_yç@ÅSlä@Ù_x001A_Íy@_x000C_ç@àðÓ[_x000F_Yã@1_x000C_\(Mä@Wß}ª(ç@y&amp;ôL_nä@²|Ù_x0019__x0005_sä@qè×øËøã@Ã;Oã@ÐË&amp;_x000D_ìè@£_x0002_½_x0010_³ã@_x0004_é9àç@x_x0006_|iä@A¸T»Ùé@_x000E_Fâ_x0006_xä@J×8_x0018_é@q=S»ä@3_x0001__x001D__x0001__x0002_nså@Z``æ@"þÆõ_x000C_ç@&lt;±Îþí"å@óU_x0010_Çç@½Éi8_x0011_bé@¸ÿ/wÎIã@µ¨¿b,ç@¹³Çm5®ç@M-÷_x0012_G¡æ@_x001F_8êQ_x0007_hå@ÖòO_x0003_Å_x0013_å@@&amp;X_x000C_8Áã@Ð+aú_x0007_æ@_x0018_!ÌJ-±ç@Õët Iôå@ínÍ_x0019_Êå@*_x000D_¬;¡wç@`·(ÓÃÄç@_x0010_©Ï0áõç@_x0002_I_x0004_@ç@l-F_x000F_¤åä@@øÁ&amp;¯_x001A_æ@júAòS{æ@ÃqÞE_x0010_Áç@Sa ñ¬¢æ@_x000E_i¾¨çæ@!_x0008_ëhW¨è@xMoNöä@Þ 'Kè@8²PsÖæ@­?{+ä@_x0001__x0005_ ¡¥?Ýïè@Ä·¥Z²_x000F_è@_x001E_y¡è@?gª³Íüå@hÓÓ$å@À_x0006__x001A_%Hjã@w²,îÈ_x0016_è@¿2§W_x001B_è@®ËË4aç@$jÎsÄ_x0003_æ@RÝ¼Æ ã@4ûÑI½}é@c&gt;Ä+xëç@_x0004_r_x0011__x001A_[_x0002_ç@Aöå_x000E_RÃç@_x001A_*?ãpéç@_x000D__x000D_«H-Üä@Ã¿&gt;8_x001A_è@3Hp_x0007_-èç@jó&gt;rÃãç@£=É8´è@QÎ'#GÁå@ásªzkØä@­_x0010_V_x0003_/Gé@¡S³ê;;ç@ëp¡cxè@D§Ï|æ@'GÐh_x0012_é@*ÍJä2Ùã@¹Ä_x0006__x0002__x001E_yè@R$[í_x0014__x0001_è@}&lt;Á-_x0002__x0005_5»ä@Á£Yólè@_x001A_(Ji©å@yþüª]è@"UÖ¤êç@G_x0019_Ziñæ@°¸_x0011_k¥è@Øïóm,/è@©\ÄÃ_x001E__x0007_ç@è/à°ÓVé@³Kqä@ø_x0017_~w2=æ@2,ow+Hè@qþ7_x0001_Egå@_x000C__x0014_?·Ì_x0001_é@76/3å@å_x000C_àÚñç@¯_x0004_(¨ç@&lt;à°Û³,é@»ÀVEæ@Ö´`(Öè@¥i@ú%å@í _x0007_¢pæ@_x001A_(À_x001D_ùsä@~¼(îyõé@d(5-p¡æ@ÈÄ_x0015_zªeä@Û_x000E_Xe·å@òÈíîíç@_x0005__x000E_Ç_x000F_sã@äNiùç@."£ _x0003_Wä@_x0001__x0006_?».QÏÁå@_x0013_d-Bå@úW_x0011_ì_Þè@uÊ_x0013_20å@ü°ñQÀæè@Çò_x0002__x0011_Oæ@²JÏ´ÜÂæ@_x000C_WÑûÎ_x0004_è@Â)·ø_x0006_å@¦ý_x000D_%_x0017_æ@_x0005_1bTqè@Çìu?,ñç@òIÛÈ_x0002_ê@ÖOÄ¤ÀÎæ@	l_x0018_Á_x000B_dç@Q0y_x0002_ªã@(|_x000E_77å@öÛO_x001E__x001C_Üç@#pÊØªé@ëút7Ã4æ@kÀ~èÈæ@ré_x0004_qí¿é@_x001B_Äs´Mç@_x0018_2ï'¾å@®Æ_x000B_ô¢ç@F¢ñºG(é@_x000D_ëª/IÃç@}òÃ&amp;±qæ@h¾îJææ@/îÉaäÊæ@ ¡D DNã@û_x0003_þ_x001D__x0001__x0006_uä@_x0004_Z8¼7¿å@RT4sè@M_x001E__x0001_}ié@ÄÛéwtÜè@[Sÿ+é@.l_x0003_±}Ìè@ü_x001D_À=&amp;ä@NÄf_=Üæ@¡iúf!ðç@ugW2Útå@Eóe*Ñä@Ç_x000D_uÓ¹(ä@`Ùûd}¢è@rKô,ç@6°ªu§På@$2'ègè@ZAóvZè@¡`§5Ûä@¢Æ÷cè@¬tºÝc_x0002_é@M®ÆÜ_x0018_cæ@äáK¾Tè@lXÞ_x0003_ÀPé@	.ÞÃ8Áæ@ª8_x000C_rùé@¡_x0005_Èn_x0011_å@V^_´uæ@_x0019_×KHÇ/ç@[FÖZúÆè@ôkw³ìÒä@´É_x000D_ÇÙJè@_x0002__x0008_ÍªlPræ@OE)RGç@1_x0016_íìfä@KÅÃÄ&amp;ç@£ïFêàç@oJµ_x0015_%ãé@d_x0006_CáHuè@³û_x0003_ÁÖä@#Ã;ëµæ@=¯!_x001F_êä@Ü¥cæ¦'ç@_x0001_¿4°Y¿å@Po¢T¡æ@¾O©åZç@ÌËÚcBJã@(_x0011_3_x0016_¨ã@K_x000B_-¦:Xè@w_x0001_Ó¾é@mRÐ_x0019_/ç@Þ%÷Ð_x0010_è@¾eCÀQç@_x0004__x0016__x000D_°%~è@Þnû¤âæ@Ç½úÆ&gt;ïè@vð,¢_x001B_æ@nüî_x000D_;é@GoÇ"&amp;é@l®¢_x0013__x0004_Oé@æÂ_x0007_oÂYã@|öÂÐå@_x0001__x0005_¶&lt;Üæ@|_x001D_OÊ_x0001__x0002__x0007__x000E_ê@U [_x0001_é@nëûÓ_x0007_ç@¿%zÙ_x000C_å@b_x0006_jB_x0010_å@m-8£æ@'_x0001_Táç@2v_x001D_î¥æ@ÜíUñyîä@¦õJV¬ùä@ÁZïZ¿_x0005_ç@£_x0013_}úEÚç@p_x000F_X_x0003_ò=ç@ç_x0007__x000D_Yõæ@aî2hé@ØJþ)Î_x000B_æ@Çä@i¯è@³6-óôå@×ÇWr+èã@æ_x001C__x0013_üD¶ä@P_x000B_µÓ³_x0017_ç@']_x000B_½¥æ@©_x0016__x0003_ÅR_x0004_ç@cóNÓ°Jã@ãî	zßpç@E_x0002_Ë;æ@/Ô._x001E__x0008_ê@Ø_x0001_½_x000D_ ìå@ªÛ¯¼ëÁè@ý_x001B_Íw\è@þ_x001F_T¯å@á_x000B_©Ñ_x0019_ã@_x0001__x0004_È¥3_x0007_Té@Ù C;áSã@à&lt;_x0010_êþç@IUo8èè@DËñ:ÕJé@+_í¸2å@4_x000D_ÿ_x0005_^aç@¼_x001A_¿©è@_x0002_.&amp;!æ@þ}èÄ_x000E_å@ªd_x0001_ª-Kç@µ`?³_x001A_è@_x0006_Æ¤uc+å@®_x0001_Úÿå@_x0016_§sÚaæ@_x0003_2µ¯Øä@ßaÒRtç@S_x0002_R6·è@a_x0006_lIÍå@_x000D_Âd¸_x000C_è@C¦w´@8å@4V¸ÖQQç@&gt;ù ü[é@Q_x0003_Áé@sú48«Gè@]þM_x0004_aã@¡hÙsPÃå@Ã_x0015_ýÑ¤9è@Q7_x0018_ìæ@#Xø^»ç@Á_x001F_KÐ¿Yä@Øjs¬_x0006__x0008_-é@îãéè@rÖ_x0004__x0016_Åsç@õ/ï81Æè@¥ñ^Aæå@óº2Ãå@!_x000D__x0010_îæ@_x0004_r_x001D_Óqæ@£M,)ÕÑæ@_x0003__x0004_c.âç@2w¾y_x0007_Âå@£¸°Ô_x0002_è@_x0015_foaÇç@[b_x0005_p_x0002_ê@ÝF_x000B_	ôæ@3:8ÙË¢è@W_x0014_ÞÉ¾ñè@m:g_x001A_*sã@Ü]_x0013_¡ü¾è@õGd±Ôä@ðl[MLWå@O_x0001_Î®=ç@)ñ²Ûä@µJL_x0019_å@_"±è@_x000C_qÄñ	æ@Uð_x001D_Vüã@s_x000C_x_x0004_ÄLé@gt_x000C_,0¹é@_x000E_¥µ|¿_x0011_ê@®y±Ó7_x0017_æ@³ö_x001C_¸¹,ç@_x0001__x0004_ÈqH_x0017_M6ç@8H¤ÀóÌç@åU,Ì¥Öè@ÃÌLÑ¯è@3C^§T©æ@_x0008_Ô_x0018_ç@ár_x0008_æî_x001E_ä@ä_x001F_V..æ@®¹¬U&gt;é@_x0004_y´'å@þ_x0010_HZ(_x0012_ä@±Eúx_x0011_Ïä@éÒÛOZ|è@*ßV3H¸æ@_x0018_&gt;ùÈÈé@¯_x0005__x001E_²æ@x8hn'é@&gt;°g_x0016_²è@¸Ê1¸_x0004_ê@¶ôWüCå@Ç±]fj´å@\ÞgÄé¶ç@­_x0001_ ³AÑå@Ø¦T}÷§å@Â×Qß9è@©¡Í°Ææ@Ó_x0012__x0010_z(5è@àvL:$ç@ _x0002_[_x0003__x0011_ç@xÊ ×¢é@¦÷­_x001B_ä@\u_x0006__x0018__x0001__x0002_±æ@í_x0014_Tµé@ZóuoPMé@ÚF_x0007_¦ßè@oÏ×®dç@Èr[_x0010_÷²æ@ÉuÒå@_x001D__x0014_a$]ç@p¡,é@ù»*§ å@FÇ&amp;_x001A_zç@ö}ú¯Nè@	Ô]=ßè@C|o«Pè@Öè_x0012_×è@àòóÑä@©èá¥Ùæ@4´_x0007_Å.àã@¤Z®_x001F_æ@hÆH&lt;_x0011_ç@Îà&gt;ò13ä@ÖùÔ¿Xúæ@ã`1wÌXä@_x0003_j_x001E_3é@æQ_x000D_6®_x000B_æ@_x0014_zÿ4aè@_x001E_!\ãYç@Î_x0017_&amp;¿n_x0012_ç@-tñÂñÅè@¿E´*çé@RÙn~M)è@_x001E_ç_x0018_n¸ä@_x0001__x0003_b»f-Zå@Kz¯åæ@ë¶_x000C_hºÛä@ü_x0013__x000E_%ÇØæ@ògØ¦é@ûïØ)è@%{1g÷Cè@¦û»_x0015__x001B_ç@õjó#_x0014__x001B_ä@_x0016_i_x0012__x0013_%æ@}]jr¤æ@7ð kàæè@Þ¾xÓ_x0008_è@NÒJ?§Ñä@yNrô²_x0008_ä@xýÛIè@S¬´Ù¦êè@ð?ñå@ýÇ[ð_x0004_Íæ@$j´¤¢_x0013_è@¢+¾_x0013_æ¶å@®`Ã]æç@¿_x001D_À_x000E_ç@¸ÁÑ_x0019_æã@_x001F__x000F_/´gè@ Ì_x0002_4aÜé@jH_x001E_Vä@ô´ î'¯æ@¬ÄNä3æ@&lt;_x0016_£pé@~ªIVdä@ë_x001F_Nb_x0002__x0003_¦ã@N´,Îã_x0007_è@w_x001D_«ïç@W´Yà=Læ@ch(¡Rè@f(û}ç@ej_´åä@Ð71Yvé@!ìf1v_x0003_è@B_Òwè@é@¹4_x0003_hI÷å@_x000F_z2ènå@_x0012__x0007_Pö^ç@1QÕq`è@^ÜEÜ_x0001_ä@±á(Ù$_x0019_æ@ ÿ°D¯å@³_	V#é@¹&amp;8Xh_x0004_æ@³$üÞ±ç@IJ_x001D__x0005_æ@áÅ¿.`Zæ@&lt;$(&amp;·fæ@á-ö_x0017_®ç@W_x0011_gñ1¸é@*hy;Òå@:7*_x0002_´;æ@_x0013_9H§_x0008_¤ã@Åí0lÏ:æ@^«_x001F_øwæ@_x001D_XFlñç@7ö,ÜTä@_x0002__x0005_\'_x0015_ùå@_x0004_Ì_x0011_+Ö§è@_x0002_¡æZ¿èå@_x0014_æ_x0010_R¦àé@:{_x000D__x001F_Y_x0006_æ@´LÍT	ê@Ëk6ìÃ$ä@5v_x0003_Z%å@È*D/è@Vð®&lt;6é@$´^_x000B_§·ã@þ_x001F__x0007_W_x001C_êç@Ø_x0006_`åã@%Q_x0004_lÜæ@«Ðó[4ä@õmxL¾!æ@5i¨¦xnä@oyçIç@ã)Ùå@¶B_x001C_XØç@MÅMÅUç@"Ôy_x001B_ý_é@(JPëKç@ãs_x0018_	e#é@"îIëFè@_x0015_Ó] ç@8~Ô÷_x000C_Cã@éç×í_x001A_óé@t/_x0010_a&lt;ä@_x001B_dª}¾Xå@_x0001_û^ªü¡æ@Ùbü·_x0001__x0003_H¯è@,VÓé@ä@&amp;Sssã@_x001E_½ToÄ#é@;~Öeã;æ@&lt;bA´¡øç@$7_x000C_Ìé@_x0002_ÆT¥hfç@:ds¸r§ã@p_x0003_,7»°é@¥ýe_x0008_¸ç@Æ6Û_x001C_Öé@XCvç@Ey/÷^Gè@.é¢æ@âô]_x0014_ö+ç@`6à¤è@ô+Ìw_x0010_Þå@_x0018_)Dä¬ å@3uxxå@Í»¤¾_x001D_®å@G4Ñ2®_x0004_è@S[m_x000B_è@_x0008_hl|Jhæ@¸½ítå@v)À@Èä@²V¥þ ç@_x0016_KÓAÙCæ@ë_x0002_À?é@2+ä¯è@Èh,,ïå@%Eæ@_x0006__x0007_C$Ãm_x0001_ç@:ÿvázSè@~_x001B_åµ&gt;ä@OxMè@ª_x0012__x0001_ýiæ@+l_x0002_k7å@­?_x0001_+hç@x_x0013_àx£qæ@_x000C_âmõSæ@_x0005_@V¢Aå@øvL»»_x0003_ä@E9¼ä@1_x001A_Ì_x0013_ìæ@ÿoÛÓ1ç@Øeß`§æ@t+uwI»å@5æg_x000B_;ç@_x0004_²_x0015_$é@6Î_x0011_Â_x0016_¿ä@5E!_x0004_àç@9ûÇÎ]è@_x001C_¸õhå@ %ûaç@µ_x001A_)¶lè@¨_x0017__x0017_¤;ç@É_x000B_¡þã@~ñùÆZíç@í¼øÁ*ç@Î2&lt;¤_x0012_éä@Õªóò´æ@_x000F_¢Õ"ç@87t_x0002__x0003_jCç@u.v_x0012_è@ôÖ3åÉuç@v_x0003_Èáä@ZroÃn_x000E_æ@µ_x0007_b³#ä@TW¸Áå@_x0002_4N=_x001C_*å@iÀ_x001A_bÀ_é@çéæ@B	fÔÆè@õ_x001D_²_x0010_Áã@-_x000F__x000D_ñ¬	æ@_x0002_aÈhVè@[eÍ_x000B_¦¢ä@Ëva_x0010_æ@äÙ5g~³æ@fRm°ÑKæ@ªØ#J8ä@µ'qÊ\_x0007_é@_x0008_©¸à_x000D__x0015_æ@0Ï­8Ãç@W_x0019_%@_x0014_è@çR_x0015_C_x0001_Êç@ÎE¯Lã@õ_x0010_´ä@*_x000F_7æÞáã@Y{ô_x000D_±Pã@	_x0002_Gyuæ@	üGyä@]Üi¡_x0019_è@_x0016__x000F_w]R|è@_x0001__x0003_½5©Ç_x000E_Hã@ØQ·¥¡_x0015_ä@_x001C_Xm¶ä@_x0011__x0002_â_x000B_ã@£Hmck_x001C_è@«à_x0013__x0004_ë^é@Q~Êä@Bßñ?Ùè@dOdüã@M^®¨kã@suX~_x0013_³è@¤Ò#ëíMå@_x0005_Ã-»erå@*K(e9ç@U|_x000B_ëæ@_x001F_g·¹-ç@­F	Ñ®_x0006_ä@±mç£=é@»Jyÿ{é@Ô9Ò+êLé@ßð_x001A_ÛMç@^äÒ0é@Ìºsä@N¡ÕÎkÝå@`DR®vé@¤o«ÏYÛå@µ-_x0005_ÔÌæ@8_x0015_hÎç@¦@­ú®ãã@_x0011__x000C__x000D_v@Tè@íã«Èä@PK/Ñ_x0001__x0003_=Rç@¬Z_x0018_èè@¡jâ_x000D_¿æ@·Ñ_x000F_&gt;?Nå@YÚ_x000D_÷9æ@B.Wo_é@tbrÿå@p_x0002_Ë_x0012_&amp;öã@øSü²iÀå@á²Æêå@x_¥_x001E__x0011_*å@zY¹tèæ@*z9âêä@k_x0003_õ3Ëúæ@¨ßcMc_x001E_å@õàvºêç@q¼Ø»_x001A_Ùã@Ãû=æ@8ÌuÙ:æ@]1:M¬:è@_x0014_=_`uè@Ú¸°ÅÀîè@r_x001A_1«üç@)¢(Á_x0006_þæ@C_x000B_Â9ä@NÚ_x0002_B]¥ä@¤_x001A__x0016_a¯å@_x000C_³Àòíyç@Ö¬B,¨oç@·S^¥_x0001_qè@_x0011_ÞG_x0001_uå@â_x0001_Tqvä@_x0004__x0007_9ð	ìÃä@üÅ²$Í_x000B_å@¬Üjmå@Q+õ_x001B_ç@Æ_x0005_YßZ"ç@0?d3ù_x001A_ç@b(øFB_x0002_ä@_x0001_@÷~5å@yiùÀ·ç@ª·Ç_x001C_ä@¿×ËkLgã@®`_x0014_3lää@Òbm§¤lé@(©_x0006_ å@=ü3Q	ç@×_x0006_m_x0002_é@]_x0002_!¢_x001E_ç@ì i²_x0019_ëä@0®tr¬+è@¹(-}¼è@¶_x000B_&amp;®Qä@¸!&gt;¢dñé@ê¤}2Û0ç@=WÌ'_x0007_ä@`¶X6ßç@Àç?_x0015_è@_x0005_à]èæ@V~Îæ@G_x0003_réBÁè@éE;_x000D_æ@è&lt;Gòõè@\Â "_x0001__x0003_yÐå@ÿgáým¢å@©_x0002_¦R_x0005_æ@_x0004_ä­æ@)!spÒè@"ÑX7_x0019_æ@{ÂjÛªè@C¥Àfw­å@Ã§ÞYå@'!H13ç@õß!À%æ@µ±Qßç@_x0004_l_x0018_¦7å@=cpÈLåè@_x0001__x000B_nmÞæ@_x000C_s`¿ëáã@°DÑx+è@kW%Æªã@#6±ÎKå@_x0017_Ý"]²Éè@ÓÚyWã@ù)¶gå@_x000B_ß_x0015_[_x000E_âä@Ùq_x0013_¸ºã@x:Rä_x001B_æ@7.RÆ÷âè@_x0013_4gEmæ@q'H_x000D__x0018_è@_x0018__x0013_ª9ÍÑä@õ2_x001F_Zj_x0007_å@~êË:¼å@)Â2ï³å@_x0001__x0002_¡~]bæ@ÌDC!_x0001_Æå@7_x001C_3vP_x001F_è@H*/_x001F_/àé@JÍÄòªç@_x001D_,ØZ_x0019_ùé@Ä@ÍÙ_x0001_æ@¸Í_x001F_íIè@Óé2Ökæ@|¶×Á_x001A_èã@M_x0019_UeÂè@AtË_x0006_23è@	º¬ÆWå@ùrÆd_x001C_må@z¾_x000C__x0003__x000E_å@_x0019_êÍ¶å@¥1_x001F_¸_x0007__x001C_è@C&gt;ÄGå@y¶TMÌç@ÙNþVÕTæ@¬Íh1òæ@A_x0004_lb ç@ÑÊæ\_x0011_æ@fÓ ç@¿_x000B_ã6áæ@ýO_x000F_¡æ@¦½d¬Z4å@Üü£Óä@W~HìN¢å@5^ájè@µ_x000B__x0014_¢_x000E_ç@°	_x000D_F_x0008_æ@?Â_x001B__x0016_~ç@_x001B_J¡U&gt;eæ@!´³7X¡ç@_x000C_hy`Öæ@ç_x0008__x0016_¼²å@ß_x0006_BÛ¼å@ijÊ-|é@6I~nHWã@ó°_x0018_Ç_x0003__x0013_ç@_x001D_O±8!è@wéÀ8¤øä@o_x000C_9[9Ãæ@_x000B_f_x000F_cæ@j)éÞÔ¾å@É÷ügßè@«+Ó¬»æ@ É¥6'	è@Önr\_x000C_å@ìKaqÊç@w§õo_x001A_%ç@_x0002_¿e7_x0015_ä@/»à7ò-å@Ú~_x0004_À/ä@­_x0003_lNç@R#Ã_x0001_Oòç@£Hºå@Àá]pËéé@Írò_x0005_]Ûæ@¢D%_x0007_%é@}0­g_x0013_úå@/ý_x001F_r_æ@_x0005__x0006__x0003_YÃ^é@¡ÀK~_x001B_õã@²Ë×b{¤ã@cK@XÐöè@BÀR_x0017_$ºå@&gt;ÿ±&amp;_x0011_Oç@_x000C_ç_x0001_ÁÅ4ä@_x0001__x001C_Ûõþæ@(XjÃàùå@½=óf·¡å@û^_x0006_Ê½å@Ô¬_x001A_çïâæ@S'î_x0007_è@²¯e_x000E_ôæ@KÌÉFóæ@?ùs½Héä@æÁ?|]æ@µûEð4ã@?_x000B_;tæ@B_x0002_	hx_x0005_æ@_x0011_Ç9ÐOä@fÍÍôè@òæSäã@¦, Ôã@û.§Îç@n«k_x001F_ýç@_/¨¼Bã@BXñ½t_x000C_æ@úXÈ	âæ@LyÀ_x001C__x0004_å@'vN_x0011_å@Cä_x0002__x0003_[èã@hµ]ã@V"²Ö^ä@_x0006_ÊWèÙè@æp¹Ë_x0005_¥ä@H_x000E_ývêÌã@_x000D_û­ôø2å@_x000B_Ü;C1ä@²¾Ü×#çä@µ}Ïk¡~æ@î_x001E_/{wè@_x0017_Ûç¶eé@Ø9mÚÌç@n¨Ãfiæ@ÌúçÕùä@_x0014_tëÖ¾£å@vñõ_x001D_·ç@ú_x0015_É]%å@­ù~tÅä@k«?¯_x001B__x001E_å@oQ¨[_x000E_læ@ÇÙü¼eå@;_x0011_ËP{_x0001_é@_x001E_AéIêaã@U%_fo_x0003_è@úö_x0004_µ¥å@_x0004__x0006_Ã_x0001_fè@áXb¬½ç@8_x0014_°Ì`è@99á_x0014_Ü¨ç@w_x0011_õ¡yKã@­k_x001E_û¸ç@_x0002__x0003_uáN{ç@%Và¼r@ç@Ô¶O_x001C__x0004_7ç@èZ©¶­úå@ó_x0012_å`é@¨aÀÍ#è@Þ&amp;_x0001_"ïä@¿_x0007_o¯Òç@QAü °Dç@¾nW÷×å@q'N_x000B_Tûæ@_x0008__x0003_Oî`_x0015_ç@N¬~@¯üé@%Ô+åÅè@fqV°m×å@8_x000F_ò+Aç@9|3ó è@×=¼Öiç@ô¹+wç@³;Zdgjç@`_x0012_édøÏå@_x0019_A°TÓºç@Ï_x0004_hGè@nZ_x0017_£òå@_x0010_&lt;teã@eT#aué@RvÎ_x0018_~»ä@4îÂÕæ@¡&lt;_x000D_÷3ç@Ã-CµÉàç@;3¥):ç@9_x000E_VÑ_x0002__x0005_e æ@mm²#¯å@_x001A_2´²&lt;ç@½65Ìñæ@pìòË_x001A_æ@UEýI1_x0013_å@_x001B_Èy´Èã@r.Ü)Nlæ@¿ó#_x000F__x0016_æ@ºõu_x0019__x000D_é@¶eÆ_x0008_áå@MÉÅ×ä@ï¼Ï_x001A__x0001_¼ç@jQ@^Pä@óÆv«2æ@_x0004__x0003_mS}ã@euîÔè@*'_x000E_ |_x001F_é@ñ_x0011__x001F_ãüþä@TöP5wé@?pÂ»m«ç@ì¸_x000B___x0010_å@¾-_x0016_Tè@íN_x0006_Õ&amp;Ôé@çßyy¼_x001B_é@îs½_x0017__x000D_æ@ì_x0010_;¢Ì_x0013_è@À¸Tå»¥é@-fndyAæ@ßõ®_x000E_­ã@K_x0006_±¯Èqä@Öè&gt;9_x0001_ä@_x0002__x0003__x001F_È·ù«ä@ÿ_x0001_3ç@ü_x0001_s¤þé@ü_x0010_h_x0013_Ö_x0016_è@òµAãæ@ÖðG¼úã@u©ã´ã@£5KÐkç@¤Rûõã@_x001B_¿¶Gç@Èy_x001D_8æ@3kÉBÕbæ@w_x0018_Ó@5å@Æ_x0015_äd¹æ@D	1_x0014_ä@_x001F__x0013_z¿Øæ@_x0006_kô¤4õä@'É_x001F_iÌpç@Ä"½_x001A_¸ã@©Oë(Dæ@OYÍDÓç@'^PI)è@h&gt;æ_x0013_[Ãå@ü¥¯m°ßã@Îßò©ç@Á]â_x0016_ªZç@£ã_x0017_¿#jç@_x0007_[ýçÑã@¡i`5I¸å@a!$5ïå@·Í×X_x0002_å@ý-6_x001C__x0003__x0005_nä@¶åQÇN-æ@vþÃï_x0003_¶ä@¾f\à~æ@¶ßôi¥_x001B_ç@\!¨ó4è@;þwïJç@ÁÉâ_x0018_¸é@Ë{H½/ç@tûÜ#_x0004_ä@SCú_x000F_ç@#»=Hsµç@_x0014__x001E__x0002_¯=è@´pbõ_x000E_¥å@qât#îâè@BÒµQJ\ã@ý¤i_x0012_\ä@_x0015_{8«=oè@_x0007_;c¬×Çæ@_x0005_*dn½xè@_x0001_ò_x0001__x0013_Ãã@Ç|^_x0010_æ@ÑÔ_x000B_eö_x0008_ä@Bê±8è@{«PÖä@6¸«²_x0003_½ä@BAO«·_x0005_æ@SIÝ:½¯å@°Zá±G]ç@ß_x000D_3c¹è@#·NÑnðç@áhÊôûIæ@_x0003__x0005_³@õv_x001F_è@ßº9ù\è@£-´Ã_x0016_ä@Ìð_x0004_N_x0017_æ@Ø_x0016_yá«_x0010_æ@c_x000D_Å_ÒÈæ@[\®þpç@¯æâr_x0019_ä@QÌ±Voæ@zÂC_x0002_ºé@} TXfè@°÷M_x0013_ôã@`»ÞO¹ç@j«½Î·è@ä_x0017_à!5é@è_x0014_Ä_x0019_Qè@t½þ_x0018_ä@WÈcæã@´NÄoå@ÕW'Fmè@_x000C_)Âì_x0014_å@_x001D__x001C_¾Tå@Îèër¨ã@ÝsÐI]@è@Õ_x0017_¤3%9å@Ûì_x001F_rpç@9¹Ù_x0007_­4ç@_x001F__x001B_T óå@§HCXuè@/PÎ£!è@%Lm_x0001_¼æ@ü6_x001C_b_x0001__x0002_#Qä@C­ÞíCç@¬è_x001C_½%$æ@ÿÏôKæ@)Ì_x001C_æ@ã¹?Zæ@_x0011_óRY_x0017_Bç@jc îâÌç@/ÃKá-ä@ÿL$2è@ÍX"ä_x000C_é@qíU|ä@¢UA,¶®è@_x0010_.N9æ@è·KZj«é@¡¢Ù_x001A_-è@_x0012_¼Ë&amp;_x0002_å@L}Ù+èå@ö`;L#&lt;é@ÕfXìÑvç@­D_x001E_.fBå@etß924æ@	_x001A_Sìtç@³íØ_x001F_shç@wm¦àµ_x0007_å@_x0013__x0002_Ø=ü,é@_x000E_Yä:ç@þ'¬~ #é@|a·_x0012_ ä@ä-É¿!ã@´ô~Ïä@o,ñî¸ç@_x0001__x0003_#Ì]ÊÊå@,z¸®_x0003_ç@6sû ä-å@_'ýôygè@\¼&lt;u=æ@P_x0002__x0008_½dã@më_x0005_âÎæ@Xi_x0003_oã@ÏIþ{ Kç@H_x001C_lÑ#è@Qàrwçé@Sýyý°ç@ð*WKÐé@Ë?_x0016_ã1¥å@!jT.ýè@,g7Ré@¦¯_x000F_*_x0005_è@å~½_x0016_5æ@Pvh#è@5Ô¡_8ç@$_x000F_1~ësç@Ê­!¹Çvä@.õ_x0018__x001F_ÿå@_x000D_t°}å@ê6ó _x001E_Oã@wjº(Cå@ÛíÅ_x0016_æ@!/&lt;W!è@_x0019_ûû_x001C_ýµç@Ú18¾éqå@k!, =_x000F_è@ñy­e_x0001__x0002_8é@_x0018_c_x000B__x0010_ç@aÔ_x0002_Íæfè@D¯¼Ùäé@¼_x000D_j¬Îæ@°¤3a¶å@%ùî/kã@þPÃØÍæè@ÂÜ0ô6_x001F_æ@_x001B_C7¦Nè@p³MMoç@_x000C_=-_x0018_Êç@ýsÉ_x0015_¬çä@zÄ^%~_x000C_è@©_x0001__x000E_6#&amp;ä@/lì&amp;w2ç@ìl±¡"é@Õ_x0013__x001F__x0012_Ö_ã@Ä".ÌgÒä@5ÙA¹Yé@ÑSUtö¢å@LTø{~$å@¿½Wîgcã@&gt;¡NÅóç@_x0016_¦o¨"é@Þ_x0004_#pÈçæ@ð|J'ÇÇä@_x0015_JÓ·_x000D_¢ç@ÿ&lt;_x0002_iR~è@d_x0012_r@ýé@|Ù[¦³æ@ÂîåùÌáã@_x0003__x0004_%Ójº_x001C_æ@ù¸¥hæå@_x0018_&lt;·\_x0018_æ@â(B#Ûç@øEpDÕ å@«_x000D_ù]©ç@É&gt;£_x0003_8æ@h_x0018_ÎÕÛç@&gt;!H_x000C_º-ä@_x0012_AÔö£}å@,L_x001B_ä[^ä@®$éÑå@[8ê/[ä@"(k´_x0019_ä@Ì÷âLè@õ`j_x0015_?/å@ÝÀÔ:Ó_x0002_å@Öuv´~_x000D_è@kÃ¯sç²ç@¦I²_x0004_a·é@þ_x001A_Â´Éä@e=P¼(è@ »xçè@ßT#ðÿ_x0014_ç@­[uíúmæ@¬_x0001_úxÈÁé@_x0018_Óà2ýzæ@õÅYu9è@/ëÉê_x001D_Éå@ºÆ¼ÙBç@Ø_x000B__x0007_ Ää@ç¿_x0005_â_x0001__x0002_jå@|­_x0016_ç@_x0016_Yg7%Øç@_x0013_,Ä« ç@ZrFáä@dÌöÅ5è@_x0014_Êsäæ@y_x0018_qÚé@1vHÈä@ïÐ¤ _x000C_è@Õ;¿I·_x0003_è@ðuè_x0004_YÁç@¨àQ2$*ç@ ´1Ï_x001A_é@!D×å@)&gt;Z éç@Øñ ×}Nä@éþ-Ú°ä@)	50Ù æ@_x0005__x001D_êéå@¯ÎÚyã@æ!·r%çã@_x0019__x0002_É(Qç@_x001D_ýÁ`_x001F_Dè@ec\³_x000F_yè@j_x0013__x0014_d­ðæ@_x001F_»	Ó_x0019_ç@£kÜSæ@Gk,_x0014_¯_x000F_å@*_x001D_ýr_x001B__x0001_ä@_x000D_­ÖJ_x0007_ç@?§_x0014__x0013_å@</t>
  </si>
  <si>
    <t>d0d4edd4eac453cf758466300d2b635f_x0003__x0005_ðÖ_x000B_¸}Õç@sà_x001D_&gt;_x0019_å@Ù3!^¹½ç@Êl¼Cq_x0006_ç@´Ò@­xè@MíÆã@íJFx_x0012__x0006_ä@-_x000F_ Xè@5ÏIóqæ@_x000D_Çàíþä@:¶\+·ç@²¾_x001B_«/ýã@»Ç"ÖÊÅä@×Z_x0004__x000D_jã@ ³g_x000B_¸ôè@	_x0003_!YÑå@:ü_x0007_Æ©_x0018_ä@_x0001_nÄÖ±ä@_x0007_BL¶KÞæ@u®©¬è@_x0002_(ÖeF¨ã@oX_x001A_Zßé@_x0006__x001A_ëiä@,ÄÙ;Bä@*%_x000E_9nç@_x000E_¯_x0013__x0006_é@'øL_x0006_[è@b´_x001C_±så@à÷ Ò[¾ç@oþ$bmå@øý&lt;&gt;,ä@¨±[_x0001__x0007_[:å@_x0003_Xoå)Äç@Ûõ\W©ç@u_x0004_Íëg_x001F_ä@:ÿXßÑç@Ôw_x000D_÷fpå@L_x001A_Þ_x0002_Çç@_x0019_fÀL På@¹õXJÅè@_x001D__x0010_Ðã®å@ch±µ_x0006_é@&lt;SpI×ä@¨L¹_x001E_øä@¾_x000D__x000F_Y!æ@5egôÅÕé@_x000F_ñg¸é@Cé×àÝ¾ä@t×$_x0015_æ@_x0012__x0005_p^ä@&gt;wô_x001F_x_x0001_è@_x000E_V·Áòã@¼a_x001F_Ð$ã@ÿÈ_x001D_özÚç@_x0010_ÀÁÙ×ã@1¦IöLæ@ÛäÏpoä@¸_x0015_l=~ç@½*_x0007_ûã@G_x000D_ðæ@x_x000E_mÒÚ4å@I_®I7ïè@ìâ!Yh1é@_x0002__x0004_!¨û¨Áåæ@èC§³ä@¦¤c_x001C_Ñ&amp;æ@QnÛ¥#%ç@æ^_x0005__x000B_Ãç@_x0015_Û1uZå@;_x000F__x0010__x001B_ä@Ç÷Ë_x0002_då@éÍK_x0016_¶è@5¸Ò_x001F_ç@xÀÕæ¹é@sÆ	v×æ@:ã¨åç@_x0008_Ä¯	å@x4_x0015_½.ä@fãYo:ñå@ÀÜ#[Nç@#rÀýÞäé@B?¬_x0003_¾é@_x000B_·jwØAç@À[Èú:å@ÙPLYPç@Ýw²óu¦ä@*Ç¿q'ôã@!_x0012_´É«å@¦a_x0016__x0013_ðã@AìCHì/ç@ïüýEæ@~J³æ@		½_x0008_uæ@$_x0001_õ7m.ç@D_x0008_Æ_x0004__x0006_¸¦ã@E_x0002_Ôü=·æ@¯Ã¤#Üä@@ò²èå@¸o_x001A_{lç@W_x0001__x0007_&gt;_x001D_Ãä@À_x0012_HJå@_x0007_éÄ&lt;Õêå@}´±Jò_x001D_å@_x001C_Èîµä@x_E_x000C__x0005_è@_Â_x0006_;Ïæ@ÒÕdQ­éé@YÇ»_x001B_Æä@Â2© dä@_x0018_ç²Æç@U_x0018_çÊ,±ä@rzÿô.­é@­=P_x0017_-öæ@ZN¾"³_x0003_ä@üp`ãu±ç@í@&gt;àìå@ ³O:B9è@à|ûotè@ýÁ$ÈWæ@Èa»_x0005__x0001_å@Óê¥Ñ¼ç@ÈCg¿_x0004__x001C_é@Ùµ?]_x0010_ùã@ñ_x0017_ëææ@i±|úrç@Ä_x0014_()Thç@_x0001__x0002_|)÷@HÍé@_x0011_ÊåÈ°Áã@ÒSºQÜå@,_x0016_eíé@_x001B_63O;,æ@§%_x000C_¥szæ@N_x000C_ÛÀCç@_x000E_Òµùâèä@åx_x0014__x0012__x001C_è@S_x001B_9©å@Õì®@{_x001B_å@Þqg_x001C_Bä@¬üm¸Ñùä@¡Oþðç@~ï÷¥ÿ,ç@B"RÀ+å@5¾N§ëðå@_x000C_ö¶J©tä@d&lt;Õõ'æ@#è_x0018_I½$å@ðÏ_x0011_.Lå@/eiì¼ä@_x0006_Ç0é@_x0003_/_x0006_;é?ä@Ubï_x001F_¿&amp;ç@c¦Y·÷ä@ØOôFÌãç@?Ï;_x0011__x001A_ä@[C|-é@µe&lt;sÛ9ç@4_x000C__x0004_ç@ñy_x0001__x0002_Kä@	]b»¥ä@²N	+àzä@_x001A_R_x0002_¹ç@É{ö_x000D_Yç@_x000B_2#Eç@_x0014_(R9Foã@Kk÷êTå@xXÇ_x0012__x0010_æ@¬&amp;D_x001C_mç@ªXGhh¹æ@G&lt;_x001E_ú_x0018_è@_x0004_Çüº_x0002_íè@ïÏÉ_x001B__x0016_òå@_x000B_¸F]å@¸[_x0017_O¿å@;_x0005__x001C_ ±ç@]Ûp_x001B__x000E_äå@_x001E__x0006_¬&gt; è@Ï·"â{_x001A_æ@°.Otå@)!_x0008_+_x0017__x001A_æ@_x0012_¹=kéÒæ@ÉÐ C;Cä@_x001A_ïLÛàç@öû_x0011_þã@|_x0019__x0006_9-ä@:~	_x0010__x000F_úç@ët\rÓ_x0012_ç@ÞüDÁküä@´N¼Ýs/é@¦¨ÿä@_x0002__x0008_)iÖ2@eè@¼m¿Éå@4§PySç@É_x0013__x001C__x0002__x0001_óè@bo^eýwæ@S1w _x001D_iå@'Ñ\¿ùè@ÐD-îè@?iX8_x001B__x0012_ç@_x0003_©q_x0012_ªæ@Þu_x0018_xÃ¦é@bf_x0011_êäIå@2,tgÒTå@_x001D_.Ôc_x0005_²ç@â_x001E__x0012_ä@äCVYã@Ñ_x0006_±@Èç@3_x001F__x000C_XOâé@à2Ôõ_x0018_å@LtRÍ_x0007_?ç@_x0004_IFY_x001B_mé@_x0004_U¡£é@¬U_x0006__x0010_Lã@|óR¿9æ@ÇËvå@3p§û²Fä@±åmÖ_x0003_Ðæ@Y_x000B__x0019_¯ëã@ì_x000F_ôÊ1cé@]Á¹^_x0017_é@sæ:¹~è@_x000C__x000B__x0004__x0006_n_x0005_ç@{_x0018_h_x001D_æ@ØOfâà³æ@ì!-½Ýè@,_x0010_µmäã@_x001A_YTSÝè@XÖÚ_x001E_ä@~_x0019_eå®_x0019_å@¦Ïò(ç@w¤;-è@_x001C_%_x0013_(áæé@|KãQÛä@kÔþØWè@cG;Zsç@¶Ïx«Dåå@Úî6\©_x0012_ç@_x001F_Öc³1ä@ÔD¦ýµêæ@¾9$lãè@Æ5b*nBç@5_x000B_è_x0019_]é@Gi]U_x001F_ç@»]³_x0003_cTç@°§_x0013_å@_x000F_gæ_x0010_ä_x0005_è@_x0002_·õô%Ñå@ùI_x000B_!ubé@URS·,!é@së`_x0008__x0003__x0008_ä@_x0001_ÀG1:³é@³Í°ã}æ@Ï!]bpïä@_x0004__x0006_gòwËÿä@~°QKAªç@7«;ç@b_¡É_x0001_¤è@zH1ÿ·Ãä@_x000F_BéÀ_x0004_ê@&lt;^Ö_x0015_âè@-]=Ë_x0003_è@¬Z·Ë_x0011_ç@_x0017_FÌJÁä@áu¥ç@ÿ¹©_x0016_Óã@ª@K_x001A_&amp;æ@°¦¦:ãä@üqù^ïÎç@_x000C_WÈÎ_x001B_æ@Ãß6ìæ@Îöù_x0008_\å@:ÞËâ_x0005_ç@#¸_x0019__x000B_Îç@Ñ_x0010_àÕGaç@#ÚXå@³&gt;\aé@S¦\¤;£è@¹²¢	³7é@øméH&lt;Iå@²¹äº­eç@ÝB_x001D_þ­å@j_x0012__x0002_F|¦å@wÒ_x0014_o`Êè@J&amp;Â£âßç@m´²_x0007__x0002__x0003_Öüã@äÅÑ_x001E_Òå@EL_x001B_íç@_ê®A2Lç@	Ø_x001D_$$­æ@r_x0001__x000D_öCnä@	c_x0001_Âíã@ö´øPKæ@_x0001_Wi³:cã@_x000B_·ÊR|Mç@_x0001_ú¦_x0016_?Mç@µè ;ç@opwø_x0010_è@±JsL ¾æ@Uª;4²Èç@¢þ_x000C_×ò¢è@&gt;Õ¼­{¡å@_x000E__x001F_Ràä@fÍànuå@#,¡ü¦æ@Çsò×ré@¡D&amp;{Á_x000B_é@D Ñµ*ä@_x001D__x0001_¿Ï^ìè@_x000F_¬d`v2æ@K´êÖ©Nå@Êvbyµç@_x0004_ýþ_x0003_'è@ßÖ1j_x0012__x0002_ç@CýclÚØã@É&amp;_x0011_è@4D_x0017_äGæ@_x0001__x0002_MT}Y_x0016_Èé@j¡±»ÿä@¢c_x0012_)Ýæ@`´~u·¯æ@ß~._¨_x001B_æ@ÃH_x000F_ëmç@X_x001B_È²_x0008_£ã@&amp;Fã_x001B_¶å@_x0017_¶:'Zç@¬²m¶ç@_x0005__x0019_Èg¨.ä@ß54¿þæ@ñÁ_x0002_ää@ÄD:ªç@÷7!¶_x000F_êç@Ø¬-©_x0005__x001F_é@!ÔÊ1VÌé@kÌ_x000D_Éæ@_x0005_ÊÑTÞÏé@ñÍu_x0007_ê@~èY)ç@&lt;"ëo4å@Â_x0003_ ;Ðå@_x000E_§â7¯¤å@ß´Þqç@ÉÖÔÆ@å@ø_x0011_ &lt;Öæ@0æ3EBÌå@­_x000D_róá_å@G\ZtE¬é@8¢w_x001B__x001B_ä@È_x0002__x0003_Ræ@\i½_x0005__x000F__x000C_è@¡Ï1è@_x001A_@$h'å@ßyktÓ«å@J3ÍvùGä@F?_x0019_1ã@ýrÉDtIç@?_x0001_vS¿¡è@z_x000E_WMRé@ Âòð_x000D_æ@2ØgPC¸ç@,_§Ú_x001A_å@¹_x0002_¤_x001E_å@ÏÍ:_x001C_Ù,ç@J­_x0015_E;ÿè@M8_x0004_éä@/AëHdç@¬®ux+å@_x0006_dÖ5-æ@å_x0003_Êò_ç@7N{Ê­¿ç@_x001D_ö~G£æ@_x001C_6_x0011__x0010_¥ä@¾,¯Ìè@Y_x0006_r»_x0006_æ@ÿ _x0014_ü_x0003_æ@U½ _x0016_©ã@õ_x000E_Håk|é@CÇ®Þsé@1£ø:èSè@%-_x0001_0ïýã@_x0001__x0003_Ç7Ë»¡_x001F_è@_x000F__x001A_é¬^ç@ô_x001D__x001E_~ã@Ùëªü}Ëå@¤H_x0018_¶Øèå@E_x0002__x0015__x0005_ìé@]Å±;YÕæ@=c¬ª¥ç@_x001B_çð_x0016_3~æ@ñ¦_x0006_F_x001B_ä@ì_x000E_}eÔè@ÊYª±_x0007_­å@ei_x001B_nt:è@j_x0018_0I^è@ý_x0003_«:Hæ@ø_x0002_p_x0001__x0011_sç@åC _å@ë_x0001_ê¯Äç@ÔU_x0015_·¬_x000D_ä@_x000E_,"_x001E_~úã@ÔpZûÀtæ@ÌÓêAV´å@" }¯ç@DØtª1)è@lùþkÆç@ooìF¶æ@&amp; ¡² _x0003_æ@¢æ._x000C_wÜå@öP_x0013_x¡ä@_x000C_b_x000D_kz[è@ _x0018_,Oã@8_x0014__x0012_&lt;_x0001__x0003_·!ä@Éó²_x0001_è@ëYDÓL_x000E_è@Á%h Sæ@+×0ò:é@_x0012_ÍfçÇæ@ý%Î_x000D_X:é@b_x001D_©¥_x0013_å@"W.Ö(Hå@_x0019_ñ_x0001_G_x0012_#æ@}e¢rÈ©æ@_x000C_2Ðâ	èæ@_x0016_;¶¼1Þç@_x0015__x0002_ár8ç@¼ÜÌZäé@UÇ ºç@ÉC_x0004_"¿áç@G6¿Èç@$çÔhè@Þ@&gt;&amp;³æ@KÙþÐ¶ñæ@Ì ° n±æ@ÀKmøT¸æ@YÏ_x001B_c·ä@6_x000C_:îVÇé@6µPâAæ@GM_x000D_äcëå@3Ï_x0012_Â)é@_x001D_«._x001F_|ä@æ_x000D_æ;ÀHå@_x0011_¥×ª_x000C_×æ@µPã¿à,å@_x0003__x0005_³êá¥_x0007_ä@ë)½¤]oã@Â(_x0007_1´æ@	AzFå@8Ë_x000C_¼_x0014_ê@$"üøç@\bVô_x0001_fç@UUD°_x001D_è@¢ÞÛÝõæ@ãárÚîå@x¶¤õ_x0013_ä@_x0018_X¼Üð	é@¹_x0018__x0012__x001F_@è@GÒq3Rÿè@éU_x000B_Í|ç@_x000B_fàóæ@+%ÏÇ¥`ç@.}IT«Oé@{[ÿÔ(Ýå@ð_x000E_.Û_x001A_Vå@à[ÁX_x0013_å@(:$_x0017_Ïæ@Áçgå@YO¾æ_x000D_Xé@_x001A__x0017_¾±³_x000D_ç@­¼&lt;Itæ@áI"Ö°2æ@\»®èkÏæ@|\_x0002_èDã@ú¯QÅ¶ä@2_x000E_î}é@_x0017__x0004_¨v_x0002__x0004_·ç@°uÝøæ@(_x001E_&amp;âm1ä@_x000E_	_x000C_éCã@_x0015__x0011_¢tå@6µ5&gt;vbè@_x0018_qµå%_ä@Ìw_x0016_'Á¦å@¹°ÔWD]ä@ï²êÚêå@Ðé3Å_x0013_Hå@¾É¬¹æ@c$þý=è@Hù4_x0007_Cé@\Ç"â¨êä@õÝè¶c0æ@!º§ÕGæ@ç_x0017_úGæ@*¶¹_x001E_úã@f3hât·æ@þÁã_x0012_ÿIä@÷VP_x0003_ßä@dºo_x0006_£è@òÒ¦_x000D_)¼æ@äI¾Z·né@ó_x0002_òÿ+å@"ø&gt;óòè@_x0012__x0008_FWGè@)~©_x0001_åç@_x0008_Diçä@p_x0004_ÿ.å½è@.D8ûúä@_x0003__x0004__x0002_N$$øé@$N7&lt;@å@å@_x0012_9Êä@F?Ñ_x0004_çßé@Ðô_x001E__x0019_Ùä@¾Åþ{'é@S_x000E_ì;ýå@µ®Óë6æ@I¾Çì}næ@uW£NNæ@¥Jp¼'·é@_x000B_¹×«Á.å@¦ÇðÊOoè@&lt;¿_x001D_;z_x0018_ä@c|G³Á1ä@õìU_x0005_þã@Ï.¦¨å@¶ê4_x001C__x0008_å@µ¿._x0002__x0005__x001D_è@I._x000F_îå@Ôµ`8çã@ß1r¾xÀä@ò"_x0017_åÊöç@;£³@;ã@dOãû:Ûæ@ª®Ò¾¡Oã@£æìçAç@Û_x0001__x000F_Ù~ä@¬*égçæ@Oi_x0010_Ñ3æ@_x000E_S´_x0014_ã@_x0016__x0016_h_x0003__x0004_îZæ@]¥¼Ã}·æ@k_x0018_Ìcç@Ô_x0014_]òÆã@àW_x0019_äÔç@zIÍA_x000C_Bè@hÖ_x0011_û&gt;Êç@/Î_x000C_dé@ï·uÄ(_x001A_å@®/\É¦ã@ñydç@ôSK×ç@i4V_x000E_«3ä@N|_x000D_×¢å@:GÖKçä@vÛ_x001B_@g¹ã@M5±@d_x0018_å@:g¼F_x0018_Aé@Õf{ò_x0013_½ä@8¯Ö8$_x0002_ç@xÒ*_x001E_#µæ@f¬#Udç@ö_x0002_ÚZ_x0011_ç@O_x0010_GXùã@¢Ë_x0016_;0å@2ÍñUæ@ºÍÍg_x000D_ç@(C¤öå@_x000F_ø)_x0012_Aç@MÊ:¿³Îã@~í4_x0001_CÃç@@®ØJè@_x0002__x0004_~_x0003_Ï4jè@uÃ ¤æ@_x0017_Ö¿v_x0012_yæ@_x0007_f_x0011_"bé@,KÛ_x0016_/é@ÃM_x0008_`å@óYc".Ëæ@m|\ðÛ_x0006_ä@]¡q_x001C_WSé@_x000E__x0003__x0013_u  å@_x0007_cÍA¿êé@C_x0003_·æ¢cè@M²v¸&amp;ç@LèÃÀ1àè@Ì_x0019_ç@_x0004_¡Â_nè@~ÏV¼Ú/å@v¬Ýg(å@/®z³å@j(_x0006_é_x0002_Ãæ@ÀÏ¥qe&gt;ç@f7:WÉ¨å@_x0001_f%2¦¢å@ê\1zä@U_x0014_6úíæ@ä_x001A_Á-ä@Ya!×_x000D_è@®Að_x001A_è@­_x0006_lH_x000D_æ@_x000E_ïÁvä@cÑ×r¢vå@¦ÆµÝ_x0001__x0003_íCé@	"°_x0008_j_x000F_ç@$pxÿé@·ü&amp;ÜÉè@¤Ç_x0006_}¨ç@_x0005_è±&lt;màå@_x0018_ M¾å¯ã@e°þ·ä@r«(_x001F_à¦å@¨Qédå@6Aá+ïæ@èP¯éæ@ô_x0013_Ú_x001F_Cæ@_x0011_ÑbãT%ä@QÈÐ3ÿä@_x001C__x001F__x0015_¿_x000C_Ùæ@QG_x0002_t_x0001__x0003_è@ÔIe¬_x000D_Må@¸_x000E_@Hã@Mó_x0013__x001F_}uå@4ë¹_x0004_¼ä@ÌT_x0015_;(ç@å´Ç5fýä@ÇPÑ_x001E_ÚÂé@_x0001_	{uö_x0008_é@`SE[Ýç@_x0015_£¨_x000B__x0007_ç@ÝPºjã@D1^w_x001A_Eã@¿r}sÜ_x001C_å@-U_x001B_?_x001F_è@ìòÿ_x0019_ë-è@_x0001__x0002_Ädü§_x0008_æ@N½Ï-å@?¸-	é@MZÑ	¬îä@QÖ%B§ç@_x0001_ÄÓÿ#å@ö_x0001_Óxb§é@}_x000F_IOè@xhsÅ_x000C_Òå@6»0_x0015_ç@ßc_x000C_F~_x000B_ç@AÎ_x0002__x0019__x0007_å@ðwä3×ç@Å_x000D_â~Mé@ÊçÁÛç_x0003_å@Þ5_x000B__x0003_JEå@\_x0013_´ÍÂç@/qÎæ@o_x000E_§)×æ@ð_x0014_Èv	è@×ÞH_x0012_N!å@A·2É&lt;å@£±_x0007_Í]1æ@YòAà7å@þò&gt;þ1é@c¬-í/×ã@­.ËºÉä@_x0003__x0003__x0007_¯ýáã@ÝÅñì}ä@ÁÈ¾:rä@|PÓÏjæ@Ö_x0016_îÅ_x0001__x0004_=å@}jUç@_x0007_ñëã@¯$·øoå@Ùã_x0014_Gªè@Ó_x0006_Þ âoè@MÞ^ä@_x001A_Y_x0016_°_x0018_å@¸)áGQáå@Æ°LæLäé@Qõ¬_x0006_rä@/ÊZ)té@Àuróä@eÇÜ.Õã@,¸(|_x0012_ê@fÇ_x000F_¥`_x0011_å@X\)6Zç@jp_x0002_NYÏé@_x001D_òºÂ¸_x0017_æ@_x001E__x0002_0¡ä@÷&gt;Ë_x000F_å@^_x001D_bìè@ÃÖ_x0004_Wö8æ@¼ëiz¢fä@Ê=¤|_è@;¾ÊÌæ@ø^1_x0008_øYã@Zk"åÁå@0þO_x0003_^è@_x001B_v­,;¿æ@NÝb·	æ@ýÄÔ8ç@_x0001__x0005_ÌD¿Ñ_x000F_æ@ÈÛGÉÁÌæ@øìßç@ÞÇ|¨ã@&lt;ø_x0013_|ç@_Ãàâsíã@«þT_x0011__x000C_çå@9äÌx´é@à{_x0002_iç@2_x000E_ lo¥é@_x0005_ìnd_x0008_ê@p\_x0003_s©±å@êsÀPJ.æ@¿_x001C_fæ_x0012__x0011_è@¸íQÒ$Sé@âç¥;æ@xÅáÊä@Ð§®ý]å@8{_x000E_zÓã@:æÔ¢Ùå@ç5àí2è@¸!s ç@RÌrµ æ@Ç¦êH2­ã@0_x0011__x0008_×Äûé@_x0001_ð!"Rç@d-é_x0004_¡%è@Tº_x000D_°wæ@Ûs¢ÂðAè@Ô9jô&lt;Ñè@x´ï¸zé@Mvªi_x0002__x0004_ófè@_x000C_qç¸D_x001B_æ@ÁºIÌ«å@©_x001C_À|næ@fÁ_x0011_Sæ@Jí%²_x0001_è@eï_x0004_ç&gt;è@Á_x001A_H(áè@D«ú3læ@U,I»Uuã@X~åk#_x0018_ç@ÎÒG_x000C_¥Kç@ç.L¿Qå@Ö`»óª¹è@_x0006_¹º_x0001_Aæ@_x0001__x000E__x0004_×«_x0007_è@ÉCó¡_x000E_àç@&lt;_x000B_Ðç@¹×&amp;Iç@]_x0013_ò»é@¤¼?·Â_x000C_ç@¬¡&lt;pïå@_x0004__x000B_RÉå@_x001F_p8\±ã@_x0010_Ô_x0003_?'Oé@&gt;³Ô0å@¦_x0013_%â¨ç@_x0011_üóâ\çä@è³,'Xqè@_x0016_ùLB&gt;ç@&gt;Pæ@÷½Ùå@_x0001__x0002_ÕæÒÊÜé@hiÎå@¬ä_x0010__x000F_¶æ@2Ø¸M3¿é@²^Fõ_x0014_gç@ã7yìt^ä@¤Õ·_x001A_ Lä@¡q° _x0014_\å@ß9þ~nè@éAÜ­çÚå@+_x000F_ªA4æ@ý!«è´Fæ@kÌµ`.gè@;_x0019_Ðê^6æ@{rµ_x001E__x001D_æ@rU_x0008_}ÿ2ä@ h¥"è@­öõTté@w-Ú_x0003_×ç@¿B_x0011__x0010_yç@ã÷8U^æ@²ëï·u{ä@¶|Ì»â4å@_x0008_¯ój_x000E_æ@(Ä~d,8ç@G9Îq`å@_x0018_J9«ûå@iE)M9ä@_x000D_®`_x0016_±ã@ÏáV_x0010_,qç@­æ¬ußéç@_Ý_x0005_²_x0001__x0002_ _x0018_æ@_x0003_Á0´å¬æ@=ß-µß`æ@®LÚ¥ÝÖæ@à"r¢±ä@ª´×ÊD_x000D_ç@!rï#¯ä@¢Ó«©¨è@¶ÙÄ®uôå@xÉYÍæ@¼æ®êµ7è@&gt;ª.¼_x001C_è@Ç½s_x000D_kÕè@ØXQøæ@Qmn_x000D_7é@$ñvl_x0008_é@_x0007_qþ9{÷è@0(¥|æ@G&lt;b/è@_x001E__x001D_Æ"°è@5¬_x0012_Ñ_x000E__x0007_ç@6¢_x0004_Ñ1ä@_x001A_óò1è@Ä+r!çè@{/_x0008_äöNæ@ü_EABè@L[|êOé@/c_x001B_õÉ½ä@_x001A__x0005_3­î'è@è¬»?HÒã@0_x0006_d®èå@*ææ_x0015_óå@_x0003__x0004_ÉFcWçå@6PiÈÎä@ßg1j-ëç@.~=øÐä@F]ýfïæ@n?5/µé@_x0019_é×ß,mè@3"ê5«ßã@c_x0018_Æ_x0004_æ@[¼^îT=ç@t~_Ym_x0012_å@è=í×}è@¢5g_x0001_ooé@_x000F_tdºëè@`ûq_x001C_a1è@1¸Þ%Óã@T9¤ûxç@Ö&lt;Y#(øè@ý_x0019_c×_x001C_âé@Î|_x0004_{Â«æ@D_x0002__x0002_Éîué@Ü/?_x001E_nã@µ_x0006__x000E_÷.ç@_x0015_sd+Cåç@«IØ)æ@üZ²±üæ@cp|ÌOÓæ@èay¤ÞÓå@IõÐ·_x0006__x000B_å@!ÞÅHÏzæ@µ)ÔG*è@ëêºR_x0001__x0002__x001F_ýã@ÖT«§_x0012_æ@õ©&gt;Z¸æ@,63Ëü\è@¨F`móé@3Þ!ó;é@f_x0013__x0007_¥å@ö3r9±;è@.RÅ_x0012_Èç@B_x001B_&amp;1_x0018_Tæ@_x001D_&amp;TÄè@¢Ñ]¡àDæ@r¥+_x000C_#ç@0ÉX_x0004_ÆÊé@Ï_x000B_Çµ_x001A_ç@úþOZ½è@ò_x0007_Í!I/å@.À_x0002_¦«oå@üÞn&gt;_x000F__x0019_ç@_x0007_°­²(Kæ@Â`¥ôËã@È.S_x0017_î_x0007_é@ùòzÊSæ@Dwè×%ä@_x001B_õS·]ç@ðSØ_x0016__x0007_bè@ÊóÉe-fã@rtey_x0006_úä@±¨E_x0006_Ôä@¸5ø_x0013_´¸ã@`&lt;i_x0006_æ@äWÓ$üæ@_x0001__x0002_bÕý;q}æ@ú_x000E_ý_x0002_á_x000C_è@l_x0004__.-è@Ø«Øc_x000C_ç@_x0010_\rhhä@??ÔÌ}æ@zä:a_x0001__x0007_é@&amp;îó_x0017__x0007_vé@Íý(ldé@àùü_x000D__x001E__x0004_é@oV':~å@5~ÃW~ä@¿´¬°æ@_x0014_ë_x0003_j_x001C_å@0ýâÓ*`ç@æÊ$Æ%ç@l0/Ylúé@ÀüÓ~_x0016_1å@`´®2Y1å@,¡3×Ë¬ã@HT$£vÇè@&amp;Qb^8&amp;æ@6È_x0019_{8Né@k#¡áÉã@;k*}vä@î[Ä*=å@u,S=Âæ@»_x000D_ÞAè@P_x0008_ù_x0016_0Åä@P?BãÖè@	tÄj_x0002_&lt;å@Z(ú_x0001__x0002__x000E_½ç@W¢yÉé@BZ_x001B_7øæ@p±Y*³ç@ª4i&gt;&amp;è@¿_ñy¼æ@²2u¦^©å@zØÜVã@ª_x0013_ô¿Må@:1Ö¿Çsã@Eßã@|sä¬úKè@_x0014_¹lÇé@"v_x0001_¨æ@®_«¬Sä@Q~¤OILæ@;&lt;k­îè@Ò6 _¶Iå@=O&lt;ç&gt;ä@ïR&lt;àç@õM©ä@L2Zª?ºé@ÙJ_x000B_ å@_x0005_[¾_x001C_±é@_x001E_2&gt;/é@ãç5_x0008_6Àæ@½ä6 ;è@e&amp;¿!î_x0003_ê@é½Öä_x000C_å@¦äRÌ_x0003__x000B_è@×Ö_x0013_Of_x0010_é@¾P¼®Lä@_x0004__x0008_mY¦Oå@õwË¶¡ç@-&gt;_x0016_ $iæ@¯_¦^£/å@Z_x0007_th_x0001__x0006_é@ûdßÒå@_x001C_²ßxÃè@	UX=ÒÄé@Úk=ÓZâä@ùä`W_x000E_àæ@ÃOXù­ç@jÇlÉÊâé@¸Ë7$oè@A°Þ°¼Èä@.\_x000D_c£på@|!×Iå@O¸\-Àä@Gíú	Wè@ì1í@Sè@$-_x0002_WØâè@ðµãæ±å@_x000C__x0010_b_x0019_4_x000E_ê@{ûQ{éå@gIÒ_x0005_Dé@AÀ_x001E_ ]`ä@1Q.Øé@_x0003_ø°d£þæ@"¡YÔ^öç@_x001D_¾5æ{åã@,ÔÅZ_x001F_Må@,_x001E_Ú_x000D_è]æ@_x0019_Ã°_x0002__x0007_àLç@_x0004_4}?~®ç@]STüè@|r,_x000D_Éä@ôÓ_x000D_üwHç@M÷¢±g'è@ý¦éôgç@O¢·_x0015_Ûæ@¹Üú_x0002_³æ@½¼_x0005_«Vlã@_x0007_7h_x001E_¹2è@%ºNnûÈè@_x0001_¿Âùè@4`j_x0002__x000E_+ç@è ØLìç@l_x0007_I2yqæ@Ñ)åÙå@´.O}Ìè@¯-îÝ³æ@_x0015_Öìá±Zç@¥e¬~8Õæ@:D¶¢¥ã@»rG«_x0006_ä@_x0003_¤_x000C_YÒç@_x001D_¯º°Rã@Y¬¡ÝÁé@_x0004_*v/®Dè@RDÀ­¥ç@6ýýØL@ä@ÙÖ_x0003_A#:ç@q_x001A_´ÚéUæ@_x001A_³ì½è@_x0001__x0002_è_x001E_ ][{ä@_x001F_õ~Þæ@Ú"Ð]_x0002__x001D_æ@CÉS_x000B_è@HSC9³ä@$Qy_x0007_¼_x0012_è@=_x001B_ÒÕé@_x001D_å¸ÿ/§ä@å5Ð_ã@19¥~è@4_x0003_äý_x000C_ç@&lt;_x0002_Fbé@Î!Ìp8vé@m¢rË_x0005__x0015_å@wdíOÙ÷è@ÿG6I_x0006_ã@óÙÑ-s~æ@_x000E_'ø@«ç@³_·iìé@Òê&lt;×Gç@_x0003_t_x0003_æFää@_x0001_;_x0019_Ð_x0004_å@;_x0017_AÊ·æ@×Ã8sOç@_x0012_*C¶å@Ø_x0002_ìÇMè@´5_x000D_Èã@ÚØröúå@øT.Åæ@ÜËïÐiã@654Ãç@FõH_x0003__x0004_&gt;£ç@¼_x0017_â_x0017_jæ@G&gt;ôlå@õa_x0003__x0004_,Ræ@æ]®B^ä@£_x0017_¡pÃ6ç@Z_x001E_tâ3_x0002_è@_x000B_',Õsæ@Br`·_x0002_àä@?;_x001B_úæ@?6ÌËræ@Z_x001B_xKägæ@U+_x000C__x001F_YÂç@_x000C__x0001_]¾+pã@9À _x0011_)Pæ@!¸Ã¸ 2ç@£KígÎå@;_x0002__x000D_oè@0%rUç@½W§©å@'9y£=å@F_x000C_ÊÝÄ_x001C_æ@_x000C_Ýüä_x000D_æ@´Égaç@tö%³G¸é@~K%$ËÝé@q_x0018_¡øÂå@Mã[¦}õå@lG,Gå_x0014_ä@¦(w_x0007_7ç@ÄM_x0007_9÷ä@6_x0007__x001E_7!ç@_x0004__x0007_¬RÊ¼Níå@Úd?_x0010_õä@á´5j_x0017_ä@#¥ù_x0007_Zç@g&lt;ÓG_x0007_Èå@_x001E_­¤èæ@®Ú~Ñ¨ã@_x001E_a­_x001F_(å@¬§M_x0014_Ýã@Vkï³ªä@_x0004__x0008_ªdo_x0017_è@&lt;çRÜ¬ æ@Þýß0^ç@"ÿ::_x000F_ä@ö"c_x0004_õå@_x000F_c^%o½é@ªWÊH_x0001__x001B_è@+®J{µè@iå_x0005_ïwúå@@4[òáé@Tþ_x000F__x001A_Éîä@5_x001C_1y8å@÷¦v×å@¡_­InDè@_x0003_ÐßU]ç@õßV]ªÖã@¡³©ñ,å@ú»=@/é@l{%¤Ôç@_x0002_[_x0002_r;6ä@_x0006_ÄQ{1æ@~ýv_x0004__x0006__x001B_Åã@%«ËÉå@©-l=¦,è@ª_x0002_RÚã@_x0005_g_x0018_mä@óøÇ)é@Q@õ÷Ñè@_x000B_=#À_Dæ@]Dõuã@÷P_x000C__x0003_ëæ@k/¹V~å@Æ¹:*_x0011_æ@õµ½ZÏ5é@"8©â_x0001_vç@cCL©ç@ÁC_x000D_¿_x0015_å@È!¯;!_x0018_ä@ý_x000C_°¨Nç@mbkÎ&lt;îæ@_x000F_-_x0004_\øç@¼{ä@0Pår_x0017_éã@Òó_x0017_%xFæ@sk_x000E__x0016__x0016_å@Ê¤ð!åé@£aé&gt;Pç@X lßDè@ÄªøP_x000F_!é@ü&amp;yä@ü]_x0006_chfé@ÓAO_x000E_õã@J#xdæ@_x0001__x0007__x001D_¾S_x000F_°Óç@PÌ_x000E_LNüç@_x0012__x0003_ÇÆÃç@®_x0010_ 	Uã@|_x0004_z/å@2½¾Ùäã@XÀã_x0015__x0002__x0003_æ@_x0005_6_x0006_Ô¸ä@_x0016_RÑC_x0018_å@Ùrß_x0007_3ç@¸ÚªÄÅã@íý®_x0001__«æ@M_x0014_S&gt;aç@u_x0002_ib`ié@"|F¥æå@3B_x0017_Aª~ä@Ê6:¶*Âæ@"_x0011_Ú*qå@¦ýðF_x001F_*ä@¨®[_x0016_¡Õè@=þ0_x0001_ê@ayyÎä@_x0010_üôCROå@_x0013_ÛÜÜ°æ@"_x0010_£_x0017_nvç@R_x001E_ß^+Êé@hÒ_x0011_òþwç@TXØ"Ògæ@á¹Õ´Ôè@)ù6±0&gt;å@JÖ¹_x000B_æå@	`	_x0001__x0002_lGæ@ò±sÜç@XÁÓ_x0003_kå@Õs_x000D_Ðä@Ò_x0002_yã&gt;Íç@ JßS_Ué@k1vRè@ÈÊòmæ@x'S_x0011_6.ç@ôFxÇ_x000B__x000D_æ@F_x001C_Õ*_x0010_Gä@Ú¼evÄã@-tÝH¡ªæ@_x0007_Ô_x0015_ nÊç@ÐÊÿ²|é@ço_x0011_¤ç@ðe&lt;£ü_x0005_æ@vÉM-»Rç@GÛª#Z³å@rál_x0003_ç@}I¹*Ùä@$éMÅlóã@;·§g8né@oê_x0014_U¯xä@¼¹!_x000C__x000D_è@ü$#Xåå@/àu¸_x0013_|ç@îÖC lè@[À¹]è@²{Åùq:æ@Íu_x0016_&lt;æ@ã_x0016_;éã@_x0001__x0002_:Ãàýæ@ÒÞ¨±Ù²ä@_x0001_YÃr_x0016_»å@	&lt;_x0015_xÃJã@ÅûNËå@¶5ñÎx°æ@_x0010_ %í3æ@¨_x0008_F[è@»_x0005__x0008_t&amp;å@{bZ_x0014_¦·è@¢ÝC âõã@h¿_w¤è@wÔ©¥Öè@|e_x0017__x0010_ê@fcZ×Gæ@y_¥õå@²§ _å@ÇÊ:eTÈä@ÙI@×æ@kj7HÜFå@fÛ_x0017_EÑä@êl_x001F_Ãhç@û¹Ga_x0008_ç@£S`_x0013_R_x0017_ê@½P_x000B_öå@x#[_x0004_Jªæ@ù¶,zÁ_x0012_ä@¯í}¢é@×Ù¬åóªè@y)_x0017_ñ,æ@_x000C_WEÒýé@­?É×_x0001__x0002_ÙÑä@::'p?è@Oµ¥òÐå@_x0010_«_x0003_É_x0012_"ç@S&gt;_x0018_Ýëðã@ãxþo_x001C_Sè@_x0006_T#éÞå@øhMÔÕç@`v®è@åó6¾Hè@ôuÍþ3qè@Ù²_x000E__x001B_aç@|á_x001C__x001B_iç@j4æÎä_x0013_å@´@qÌö/ç@y2_x0002__x0016__x0018__x0002_è@®6i_x0018_kä@ê·Éê&amp;æ@!d;ò\Åå@('l-£¤ç@å$¥Óáºç@Ö¹¥áßå@_x001E_ÝJ8Iå@ß«\ýAEæ@_x001A__x001A_òöé@@¿xnÀ?ç@WçDãA(è@¶¥&amp;j_x0013_ç@Üd-n»µç@S}õ_x0016_±Íä@*¬ñ]Kç@_x0017_Ùåo)æ@_x0001__x0002_N_x0019_-ï³´è@£_x001F_Ko2é@Q²ÐúYä@`_KØ_x0019_æ@t×Jï&lt;tç@Û»_x001A_Oså@äÃcõ_x0006_æ@7_x0018_ô _x000B_Íã@ç³¯ðèÙå@n}Ä£.©ä@_x001F_¦S¯e5å@ð£_x001D_¾æ@b&gt;m¾nøé@¨Ieöä@p+	_x001E_å@îqÅÝ_x0002_å@_ø`_x0007_¦6é@?_x000E_Í¦túä@8`ÂìÎ­å@_x0004_¥52£Ëã@_x000B_³¢¯¬ç@K_x0013_C^(rä@_x0010_Ú5Þ&gt;é@¸UÑèU3ä@Oè¢2_x0012_å@]YÚdè@ô"vrwç@X°`S_x0008_ç@_x0007_h_x0014_´Né@x Ðã@!4_x0007_lpé@ª_x0003_÷N_x0001__x0002_&amp;Ûé@{[x_x0017__x001C_å@gÁÁô¸ä@	huèå@ñBy¤r¦è@þ²Á«¡æ@¤ÇÑ#¬_x0014_ä@ÑýÍæ@Oô_x0005_ÞtÌå@¾b:^_x001D_è@Ê{#_x000D_hHç@£w_x0016_F··ä@QØt	kfä@¾PÑ.¹!ç@_x0019__x000E_½@Þã@$[Üí_x000B_æè@ Û&gt;±j¨ç@°E¹ÑYä@ôÏYxã@)_Hö¸­æ@Xû¨è_x0017_å@XàoxY_x0006_é@¶æ&lt;_x0010_vã@f6_x001E_¬Ä_x001A_ç@¹óÅ:nvä@·ÀºHæ@2_k_x0003_áã@	_x0008_Æ_x0007_Øå@äD4ÖBé@A£tO¶¸ç@_x001D_.]AYå@èâÈ«Õ	é@_x0003__x0004_¾S_x0004_^ïðè@¾\Û_x0007_ä@²R!_x001D_ªå@7+­Ýé@©Û°äôÑé@¶ÇÖÁ²:è@_x0005_âù_x0011_b]ä@_x0016_ÜçÚg é@#L_x001F_P¢ðå@5g2Üqå@N!x_x000F__x0006_ã@¶J$Þ¦Mä@Y`è|_x0015_é@9¦{3­å@ð_x0013_fÃç@Mÿ*_x0004_é|ç@g y9ä@ è}|æ@4¥ý_x0002_ð­ä@_x0001_©\Ë5_x0004_å@8bá_x0008__x0006_ç@§HDµ~_x0018_ç@¶ì¡\ýé@_x001F_-ùïå@À¡ú¬_x0006_nå@_x0005_^MÓÕkä@_x0003_H_x0008__x0005_ê@Üh_x0010_éè@¥Ô°øÝóä@Ä_x0008_7è@å_x001A__x0010_T}é@óñ·ô_x0001__x0002__x000B_îç@ÇNvv3å@_x0012_Z_x001C_Ä"ôé@¯_x0018_`ùºä@3ÞO8¬æ@AÂægtYç@G´Re©¥æ@^7&lt;âã@é_x0002_xxèoæ@î;ú'_x001E_æ@rË@g}Ñè@¨î?¿aé@_x001A_iwðÓ6æ@_x0005_Ô¡/P`é@ô_x001A_Ô_x0001_Éè@~½dYå@H(&gt;h_x0005_é@®__x0002_èÏ\æ@|Åywäå@û#z¹å@[_x0019_÷~©9å@Ï_x001C_p)ç@ì_x001E_Så@hÁ²ûÈêå@ÛñÑä@_x0002_Ô1Àé@]*+jÓ®æ@' ÞUT&lt;æ@D:_x001D_\þä@Âì'_x000E_Èdç@Ð'Â%S_x000B_ç@*Æ&lt;mìã@_x0005__x0006_ÓfËè@q~N½ðå@¸£w_x000E_4áæ@#hÜ§¾þå@_ï[ÄÙÖã@jn)_x000F_è@Ô¦î_x0013_ä@ð½¿._x000B_è@_x000C_w_x001A_èJ­ç@urT¦4Ñä@z_x0011_`_x0001_P×è@&gt;ý±¿ òç@_x0019_Ç2ôXæ@´"`'ãæ@ô¶_x0013_%ñ#é@¾²B7¡[æ@Në4=Âè@ÂVtúXIè@ÿu_x0003_Kíå@è_x0004__x000B__x0001_{è@= #=^üå@Âç+í÷é@¿C©[`Iã@:H&gt;ëÕ_x0013_ä@ºÎ_x000B_Ãç_x0002_ê@íU5à_x0010_÷è@­Ñ¾ï_x0002_öé@mÕÅ.êä@=_Ç«?Òä@g&gt;Ýÿå@:F[âÈå@ì^2Â_x0001__x0004_&lt;ä@4dSå@Ú/Ñ_x001F_9ç@á±Éº`kè@üw&lt;[ã@Ï41¨sç@'Â_x0011_Î¤*å@KIÁÀé*è@ôo_x0005__x000D_ãóæ@³2µ_x0001_4ä@üz"/7Iä@¤&gt;hã@ÚO_x0014_FÆ(ç@ûÁr9lýè@ÃiØ¸¬ç@wû½«Rè@Î^Ðáå_x0013_é@Å_x0007_ÉXËæ@ÔÇÒw'Eã@_x000B__x0014_ÃL_x0017_ç@^FºÅ_x0013_ç@_x0003_ìq_x001A_9ðå@+/®@½Wæ@/¥¡2¾èç@_x001E_Ö_x0013_ÿ¹æ@.¾_x0016_Òé@HQ#ï_x001E_´æ@ãòÎòHè@-,_x0005_B_x0002_ç@j\Ö_x0012_Åç@Îé£k_x0014_+ä@_x0004_W¿Ñt?å@_x0001__x0002_Æ6_x0011_{é©ç@&amp;ÒþÌ-ä@'Êã­æ@_x001D__x0003_ð_x0015_ÝJå@Rç±ØÎç@»¨&gt;A_x0019_ç@Ñ¡_x0002_ÉD{æ@_x001A_\ºñà_x0003_å@ñHbÐäæ@µE¡£Fé@X@85Aæ@ö_x0001_;¾øqè@Ä_x0005_¬ûé@µ35é@ éN²_x0001_æ@Ñsþ,zGä@Û_x0010_b:¬ä@_x0005_ÒÏÚè@¥m!ÑMç@ ùÂï`è@"ùéh9å@æ}[RÉÆæ@_x001C_6y"1è@¡_x0011_6¼§ùä@$#ï"Üæ@E_x001A_áº8æ@ßÞÙqÙã@¢ø+pbå@Ê.LÚ_x0002_è@Ý_x001B_÷ôç@_x0012__x0004_ìé@[È³_x0001__x0002_Øç@ÂÞê	©Ûé@¸s¯zªæ@ÁD_x000C_yã@Ô¤Þxã@­x|íuå@ß1S¤Rè@îb:`Wä@À_x000D_²ÉÃ;é@8¾_x000F_B_x0015_æ@_x0002_ó k\_x000E_ç@¶_x0005_Â'ã@¢}_x000E_C_x0005_é@ù*E-óå@ôT?Ä3å@°_x000F_2_x001F_ë_x000F_è@lìè_x0008_ÆMé@º7Ó§µå@*_x0017_HåÊÃä@¬_x001E_iwç@wÖC;ó$æ@5½Ûîbâæ@x.à+_x0006_­æ@¦ô­g@&lt;ç@¢àøí·é@ü»rÓ©ç@I_x000F_|Øjåä@nÁ£XÞä@C,1ðË¨æ@_x000F_2ïk¿é@ÇöZo&gt;è@=è¯4îÈç@_x0001__x0002_fi¿Þ_x001F_Xå@K_x0016_ì_x001B_Eé@ÅÇ_x000C_q[ã@Ï&lt;{¸è_x0018_é@Ù_x0011_yH´2ä@}"Á®uå@³áÃr3kæ@_x001C_¿jëPKå@iÅ 'ñ!ç@5_x000E_\_x0005_é@p Ð?ùè@ÿb¾­_x0012_ä@:¤«D?àã@_x001E_eoj}ã@_x0006__x000C_T_x001F_Bé@ÆWVYò~å@÷2Ì°F{é@ô=Îmæ@n×a]+æ@_úÈóæ@à¢Á»ÇEç@ßñ³"Þè@8 2 dè@¬½Ì_x0004_óøå@_x001A_ lêç@UO ÕÖä@;ÖþGç@XMRa/å@¦ôz_x000B_'å@·ÌV¦¸å@2ü'â¥ã@J_x001C_R_x0004__x000D_~ã@tCïÌ_x0005_æ@_x0002_ªQzé@!ùù¥æ*æ@g£ÊÞöå@ô!Ç_Þuæ@}pþôþç@Î_x0008_è_x0002_üå@Ëýüiÿ{ç@Ó_x0001_, @ç@*kÅßqè@+~h9¸üé@Ô_x001F_¼õ_x0006_mä@°ï_x000E_1i_x000B_é@Ç½_x0013_jþã@í[»%_x0015_ä@°®]þp_x000F_ç@ù_x0002_å@K¾_x0016__x0013_Qã@ÄùY_x0004_Áæ@Ñºûó¡Tå@£ã_x000B_ñ¹æ@QCÝ½G¨é@§xºù_x001A_æ@@%½Çö=ä@Ây¿Ø_x0012_Jè@{_x0003_¿õî:ç@ú_x000C__x0017_ä@_x0014_&gt;_x0014__x0007_æ@¥yÛêDç@´V/ç@Í2	$_x0014_&gt;ç@_x0006_	él¦äj!è@ß_x0002__x0008_¼Ú6æ@p4=lå@Lq_x0013_\7ä@¿¤_x001F_±Úç@O_x000C_¬Hàå@_x0014_ãjµè@U¬¨3ñ5æ@­´þ,¤ã@¾îõL_x000B_rç@lí¨Qâæ@_x0004_£v±õRå@_x001F_üZÅä@,]%WÉUç@_x0013_l+7]óè@ã,¼å@_x0016_7¡»ÅEæ@_x001B_7Åì_x000E_è@ù¾ÖEï¸æ@KÆ1Àç@_x001D_1_x0003_wòç@f§â7]^ç@_x000D__x0007_ù?_x0013_Ñä@§¶dHWÿç@Ê_x001C__x000F_®Vè@§ÝÐdæ@ªV/W_x0005_è@®L_x0012_'_x0001__x001E_ç@9UfaS¦æ@öçËÆNã@ÆñBÄ¯æ@,­´@_x0002__x0004_2ã@ÆÍdM_x0008_å@2_5fKGã@´Qo`ñbé@Ò°qÜ¬_x0008_æ@&gt;fGª_x001C_æ@_x000B_ õ&lt;eç@³9_x0014_æGæ@è_x0018_½_x0001_¦ä@Ä?X{_x0008_óæ@m_x0008_Írºã@oÂÛüZç@ª&lt;Þ_x0019_¤ç@_x0008_Vojç@ý5_x0011_rºæ@÷_x0005_ßÇ_x0003_ç@K_¹Îµè@_x001D_ú_x0014_æ*Êæ@h"«¸Øé@M[ D?ëã@_x0013__x0015_¦_x0019_7æ@_x0012_CPEÔÍå@,³F?è@3MZ¶ã@§`5£* å@ä_x0012__x000B_°æ@_x0007_¾bëùã@_x001C_5ó¥_x001B_è@l	[Íù*å@_x000F__x000D__x0017_y_x0016__x0015_ç@.ææõü0ç@_x0005_Ty¸_x001B_è@_x0006__x0007_flD©g_x000E_ê@«!Y~^Öè@°J&amp;#Nã@7-8&lt;íè@d¢CØ3¤ç@_x000C_øcFæ@xÜ´§_x001C_è@?ô6ô_x0008_Þä@_x001C_òäRcÙæ@yY¹¤ä@Ùýü´æ@zi{ò_x0004_¹ä@yN¼©+æ@ò_x0006_ÿäIñæ@ÍÿM_x001C_å@ë#4æNþè@&amp;S©eäé@_x0002_N_x0012_-&lt;£æ@qRGÓÜè@àUSX4æ@¾NðD/ã@á_x001E_V~ønå@z_x000D_¸Påaç@ìî#¦_x000F_ç@©_x0005__x0012_Fäâç@7¢U«Cè@«_x0011_a_x0004_eç@°â_x001E_B±Eè@ñY_x000D__x0003__x0011_æ@®ú¯ÖÉã@n_x0008__x0001_²(.è@÷ùj_x0008_	&gt;aè@vaªÙ.uç@_x0014_Zç&amp;ææ@_x0003__x001A_Vóã@_x000C_rù÷_x0007_íé@_x001D_Ø_x0015_è_x0018_ä@_x0005_:Ég¡jé@T^Bwæ@pFk¦å@â_x0013_}4_x0019_=æ@¬6ýúå@&amp;l¶_x0006_ÅËè@ì'ØA³9é@o÷_x0003__x001B__x0007_æ@fz àä@L×òè_x0002_ìå@vlcc*wè@_8Õ©þ½è@¿¯_x0012_é@_x0017_Ý$ëìä@j_x0012__x0018__x0001_{9ä@ã0óÁV~ã@_x001B_±°M¿rç@0Ñ_x000B_$Rè@U_x000D_´*Çæ@GÈ»Qÿç@úJ¤y_x001A_å@ñ¯Ïuqæ@	©µÁå@_x000C_è/¼&lt;gè@&amp;_x0004__Ö:ýç@i'i-_x0013__x001B_é@_x0004__x0007_zéh¬Psè@Fs_x000C__x001F_kå@¨( ]ìå@ë=àbô(æ@~áu_x0007__x0018__x0006_è@_x0015_&gt;_x0001_OQmç@Û _x0013_È×ä@nR¯ _x0017_ç@ñú_x000F_ä@Å@ÉÛ_x0006_wæ@_x0012__x0003_/|æ@_Ý_x0002__x0017_ñç@_x0011_-HèH"å@=Àxù	¬ç@»¿Þ¹Boå@êÝpk©æ@§M)ù1±å@Ðóèû-_x0013_ä@æø_x001C_ãä@_x0014_jÈå_x000F_å@!å).^æ@_x000E_ê&amp;}©Lç@ÄPïX°qè@:÷N_c_x0005_ê@_x0017_\BåÂrå@_x000C_PóÍYyæ@ÒÁú_x0016_XÉé@º_x0016_®¥_x0014_æ@vëîñ_x001B_0è@ø&amp;UHÈ.è@µçjí_|ç@E¬û_x0017__x0002__x0005_ê%æ@¡/Ì£|è@¸óà½(Zè@Å_x0011__x001E_pÀGå@_x001D__x0006_Ývè@CÖ_x001D_K&lt;_x001C_æ@_x001C__x001C_	î£æ@2_x0017__x001A_pRè@_x0002_=_x000E_#»õä@[Ù&gt;yÞCå@ðø_x001F_£@ä@Y÷q%¹eè@¾_x0010_¡_eè@ñ®¢_x0001_îã@FÍRæ³_x0008_ç@i wbõ;è@G3l=ßè@_x000B_1¼æ_x000E_?ç@]_x0017_Ç»¾Ôä@ä_x0003_Y³Éã@n[%¡14å@xËµ_x0004_ÛÂè@rÇn_x0018_©¿å@_x0006_&amp;á¨'æ@M{_x000C_ôÌPç@5ûÅ_x0014_{ã@_x0015_ÎBWwé@öìvb å@"7_x0003_é@È(!¥Óæ@ý­·_x0017_Mç@$R_x000E_ag_x0002_é@_x0004_	å_x000B_¦TÊææ@MÝÃl[å@OeO"iè@-^=Ì_x001F_Äã@_x0017_9ù_x0011_ã@+eü3å@_x0014_&gt;§ª_x0002_ê@cû_x001E_L_x0006_Àè@OX®:F å@ÐT_x0001_Ã³`ä@«Wì;1ç@gÏè¹_^ç@9Ý$_x001C_æ@8_x0015_½_x001D_ç@_x0004_±;Eæ@ b_x0007_ghç@ò¶0Ú-÷è@ÓùØ_x0005_8çç@¤æw¥¨¥è@P_x0003_ä_x001C_8(ä@_x000F_ð	ûÔå@ÐcMPnæ@à¼¢ì	Gå@¸6VÖä@`Á_x0018_@ªå@OÒ·_x001D_úËå@û85£ü_x0008_æ@XF_x0018_?é@¸M_x0013_PÔ_x001A_ç@Ç³J_x001B_¦è@0¯ ´söè@_x0005_Íà4_x0003__x0005_Gáå@ã_x0001_:_x0008_ãè@`¤Ó?f0é@Í/øÜ-æ@ÍHz_x0012_÷_x0018_æ@2y2¬NÉä@Ü"AßÇsæ@c°0ý?óé@¼5_x000B_Üµé@:Ñ{³å@ñ¢k]'ç@_x000E__x0006_¾_x0003_Èå@¦_x0012_Mÿ×wé@%tS~éè@G_x0006_/Ô_x0004_ê@£³d_x0006_ûæ@+jO_x001D_oæ@_x0016_CXäcïã@Ìá"é@	22s_x000E_é@çÎ¿Gëè@B+ça _æ@_x0002_­ÔEgÖè@º_x000F__x0004_áÜæ@±R_x001B_ZÞã@³iu±=ç@_x0018_¼ºAùæ@â¡v_x0006_JÚå@§Á_x0013_gã@Õ©ý_x000D__x001B__x001C_å@Äçû_x0011__x0019_ºè@D=!rWç@_x0001__x0002_¤\âÓñhã@°0ö!ù_x001C_æ@¢7£_x0014_ÔÈå@¬³_x0017_üzã@ÈM¯0é@c_x000E_QBè@½âÔE	ä@ì,LÅ&gt;_x000D_å@áÐ '¿Tæ@P_x000D_ú_x0012_lç@CäXVÚã@oÅ9{ä@v¶êÒÙå@º_x0002__x0013_æ5ýé@p_x000D_¤ûÆå@ayÊö_x0007_å@æÑi_x0006_»é@j¯AÂ_x000F_Rè@xm, äzä@¶/7ç_x0019_æ@À}_x0013_ï_x001A_¢æ@÷_x000B__x0010_Ê_x001B_ç@½YÛ_x0017_ìè@u_x0011_[B_x001C_å@ÊS°×xç@%Õ9ï*æ@£_x0005_/×Rä@â¹ãXä@iiÖö(nè@®wÃ&gt;èå@À	ò÷ç@´¥H_x0002__x0004_7	ç@û+_x0012_:_x001E_Ûã@&gt;ZýU[è@FôÑöàðç@_x0013_^/åuæ@è^ ã%Tç@	JÙ_x0010__x0006_æ@.#	&lt;oÇå@Æ2â_x0002_2æ@Ø_x0010_U¦òæ@_x001F_Â_x0001_íaEå@ôv¢[Qã@_x000F_`#¿Ææ@TUx5_x0005_2ç@×åHîç@(	¾ö¦é@3ä_x0019_bXè@*_x000F_ï¡Hè@ºÎµ4ÿä@©Z_x001F_&gt;"/æ@fz/8õ	æ@_x001C_ícpO$è@Z_x001D__x0011_n_x0015__x000F_é@ÔïD2¿Îå@$"ÄVè@_x000D_o#ëmè@VÙó7·ã@_x0003_Bäå@£= 3Fé@óî¬ÌÔæ@f/æ@t_x001F_\^0²ä@_x0002__x0005_«_x0016_v+¦èæ@Øx{ºå@áôµÍêæ@aFH_x001E_ç@^_x0011_-?­æ@Ø´át_x001A_å@L Zïæ@Ç_x0001_uvå@tA|bä@Â_x0004_7ýàé@kr³xWÛç@"Äö¾Ukç@+P_x0001_¥íå@}ÓÛó.ç@mMW´_x0012_ãç@É'OÍp6è@sò:)çä@E)+¯ äæ@ñÌhþè@8_x0018_qC8ä@_x0014_dC_x000B_æ@Í¦_x0011_Næ@÷j _x0003_ÏRå@§pCûè@lFèÒ¢ä@_x0004_½OA_x000F_rã@_x001F_÷¢_x001A_å@êj_x0013_$³ç@i9wF£æ@L_x0005_P_x0001_ºè@¬2_x0002_ª^å@N.ß­_x0001__x0002_î¼ç@©Bx×ã@Cª_x001D_)uå@VéÊeZRã@ö&amp;åBüè@_x001B_Yl#Òæ@ÚXñ±äTæ@;¦µäüã@­züÅ!ç@vC@mTþä@ aóÞgå@èÐ£_x0014_üé@ÓW@ºÇËæ@_x0011_à·õ¥ã@a¼ë_x0014_+cç@^3xÁé@Z_x001D_ÏK±¯è@©Ò¨þ_x0012_ç@S_x000C_Gç@í í¾é@@_x0008_Å°_x0002_å@"O «[#æ@0øãÀï_x0019_ç@ÅÊPÉ_x001C_é@_x0010_¥±_x0016_éHä@Ýõê]å@1ÖëÀtææ@æ_x000D_ÖGÐ_x0013_æ@½¥,(é@²wñ¤å@sÑ_x000F_Zèå@_x000D_&gt;e_x000D_Ôç@_x0001__x0004__x0002_ôs¯ä@~Ã$:Dè@ª»Ê_x001C_øã@&lt;J¸Áy~æ@A¬4æ@ò&amp;¬iéæ@_x0018_Æ"Ä_x0011_õå@xA½_x0014_àé@¥±âu3æ@ÑG¶d*ç@0¤w"Âå@¶ú&amp;w°è@Õ_x001B_ÿ¼âé@_x000F_!_x001F_£]ä@Ü÷;Ûå@?o¥P;_x001F_è@|u_x001F_¸Áä@Åbßëç@_x0005_;HÍ»å@6_x001A_ÆñØæ@ë_x001A_ªS¸ã@_PC£Læ@Ýl_x0010_ÃæWæ@ï²§¿qã@_x0005_ìd!|æ@e_x0007_!è{ðã@myß±S-ç@ßÿký±_x0002_ä@F)w}kêæ@1Í	ìÊæ@½D_x000C_øÿæ@(«_x0003__x0001__x0002_¦Èä@_x001E_Ù _x0013_öé@dÛ|Íï½æ@¤à~¦Æå@tx&gt;f¯ç@~3¹Fò,é@oØjIÇã@_x0015_ÀN¹Ãlé@÷_x000D_2eÌ¸ç@²_x001B_sr_x0018_Mæ@°gÕñmgæ@#¹^20æ@n_x001D__x0010_¸|Ðã@JüA_x000C_ææ@%Ê3_x0015_é@_x0019_þÿ_x0003__x0005_è@»_x0001_Ùà_x0010_å@_x001D_4ÆõÏäå@_x0015_	¸_x000D_Åýå@)Zî_x000F_ è@ýÕp°¬Vç@_x001D_ÝF£eªã@åD_x001A_é@y_x000B_'3ÂÚä@_x0007_Q=òIÝç@¡ÝTjG^ç@ÛÔ_x0012__x001D_~¢å@«î_x001E_ëBnæ@º'_x0016_é@P»ø3#_x0006_å@ì_x0015_ðEÌä@RÆXü?Kç@_x0004__x0005__x0019_ÐÞK´ç@D_x001A_Ìúéæ@Ý÷@QØä@_x0001_ìdÓ_x0017_ôå@¨_x0008_ìø´_x0012_é@=àÆ`ª¾ä@¨9?ª*Oç@ ¡Àkç@6+°ñ(ã@"Åf_x0007_æ@_x0008_$À~£¼ä@(l'_x0010_®wä@þ_x0003_ãûD_x0004_è@ádó$Èä@_x0014_ù9¤¨6å@%_x0010_÷a}Èã@_x0004_×ü_x0015_|lä@Ö_x001B_	iÏ«è@ZfA9¤Âä@_x0005__x0004_]Y¤Zè@Åcãäoç@6¦Þ¿:Éå@fhmù[_x0001_æ@ÝýN§è@`©­_x0002_Ôç@ûy%ò_x0017_ê@à4_x0019_¸_oæ@n¸_x0013_ÎÎ	ç@%a_x0005_ñ½;ç@÷±ÿ§ä@[Äy©ðè@ÚÂþ _x0001__x0002_.Îé@læÅ#å@Q"$_x0019_¹é@/ùD_x0018__x0010_è@=ÒÕ3_x001E_å@å"&gt;Ið7æ@n ZXã@üºµ_x000D_¼§æ@1Õæ_x001F_çå@DÙ¤æå@_x001E_Ó&gt;/AÒè@¥U_x0017_P_x0012__x0014_æ@Çè)_x0010_Ûìç@¦2Ñ©øæ@©Ë;^êè@¢Î9¶_x0013_³æ@P1úâ}è@°Â_x0014_ç@ðÏ_x001E_~©¤ä@_x001A_ Y÷_x000D_å@òÆÓþèé@Â_x001E_~GÞRä@_x000E_²q_cuæ@¨_x0017_«Y_@ä@l ÈðwÂè@L¿_x001D_Í &amp;è@XCkðõèæ@ÈÉï÷_x0002_å@¿JÄ½¢§å@jp&gt;æè@~Ò-Ñø_x001A_ä@éY7Ièóã@_x0001__x0002_©¼^_x001A__x001E_-å@çæA è@Ú_x000D_aã@cFMi,'ä@Í@ùcÚ_x000E_ä@Xßób÷Pè@HAM%å@}dRä4^è@)ÇÞÉæ@ÞJ§JÄé@z´¢Òã@_x0011_²døÔè@J#ÔÁëä@º~_x0002__x0006_Yè@h~&gt;íDæ@Ð±.Ùç@uwÑ#Ë9è@ÆÌÉ_x0019_ûä@_x0014_Øè=ç@_x0011_îüRå@h6¬@_x0012_ÿè@ÉÑmWè@è_x000F_wuöç@h}_x0002_+¼ã@WfrÕ«é@_x0006_M(Ônä@hU¢sX_x001D_ä@iXújå@vÉvÛZ_x001F_è@õU_x000B_ç@­ë=óJè@_x0003_ì_x0005__x0006_â_x0007_ä@·ó':_ç@`I5_x0001__è@z¿­éÝöæ@ÅDÐürKå@8_x001B_øÊ|~å@N_x000E_ôæ8æ@_x0006_·_x0015_Sè@H)»_x0004_ÊXå@e&amp;ÆÝá¥è@;Ö_x001C_éKDé@_x001F_"xôªrä@_x0003_%1_x0019_è@æ_x000D_-þe_x0008_æ@Gç/*§bè@Ü _x0017_Ø'å@½FÈä@r§6¿/Pç@¾Ã_x0002_._x0005_Íå@Zù1Q¥_x0016_ç@ÝJB¢Ýå@L_x000F_¡V9_x0014_è@R_x0017_=PTNã@îé._x000B_UÐæ@q£_x000B__x0001_Uç@c_x0008_¾ÜPå@Zs¨à§æ@ÉÖfs÷æ@ÔÙ_&amp;!é@h%Üÿ_x001E_«ã@ Á8B_x001B_å@Ö[+ÕK]é@_x0003__x0004_ÆËóç@8!·í$è@øpê¹fæ@_x0013_Rµ_ç@M}j ç@õSªÓçÄç@)½_x001F_ Üç@_x001F_(¯vÝã@´j¾e[cå@÷rç&amp;ÜÈã@4_x0011_¤­äIç@èaå6Tæ@UÏ$_x0010_u¢é@ q¹4_x0016_Få@?_x001B_Që_x0008_é@æÞtÉ	ç@_x000B_ÀÍw+ç@¢òìg¼âä@ðßþRXç@¾û_x0013_6&gt; ä@ê/è¢«è@jf\¾îé@8Ó&amp;_x0011_Sªå@^&gt;_x000B__x0012_`ä@Øæ@4lä@¢x4_x0001_&gt;ä@_x000C__x0001_Iå] æ@¶N¶ª'¾ä@_x0002_Öö {£ä@	ÐQ5¨£ä@_x000D_9?5±è@äÖÕ_x0014__x0002__x0003_/ìã@Æ_x001A_Tô?é@\ëû_ç@üÏÕ!Êç@\¦_x001D_gèæ@t0_x0004_LÑýæ@Ú_x000D__x0017_±8é@_x0006_P_M{»å@pa»4_x001F_Wé@ÔoÀè@_x001C__x0018_`cÛå@I_x0005_³ª?_x0001_è@_x0005_ç_x000F_ïÏè@Y&amp;ì_x000E__ä@O¢M¦Âé@Í­_x000F_S&amp;_x000B_å@&lt;_x0008_6/Bcæ@!_x000F_ÒLÅå@9_x0005_ÜkOâä@â_x000D_r¾°2è@ù_x001F__x0004__x0019_.è@µR_x0017_ó²@ç@·`_x0006_tÇæ@nzùl²`ç@wÊGbAÑé@_x0007_(_x0007_¡ç@~°êí®_x0002_ê@Ö_x000B_[§¤ç@S_x0001_Wa&gt;è@_x000D_¶_x0005_/·*é@7Í_x0016_zçè@ä¬MèèÒè@_x0003__x0008_ð3ÙPæ@N5i¦=_x001B_è@Zöú_x0003__x0018_Må@Ðèô!âýç@¦ü(Çøé@¯}@iNáæ@þ_x0001_:µTræ@_x001C_É=áä@ärì~æ@_x0018_dDÄ_x0002_ç@´aÿðså@K{ª	,_x0007_æ@_x000B_=_x0011_'»å@Ëñ)é@°5'nÒç@ß_x000C_#éRæ@O_x0003_ï¼$Ææ@p_x0004__x0017_(Ä­ä@¹Ó&gt;_x000F_È_x000D_ç@EzB³?Sç@óFMr\Bæ@çâ_x0005_ö ½æ@~òbF0lè@ï1_£ä@K_x0003_A)iå@òÝÉ»,úä@½af_x0006_¶å@²BÎ!æ@Ðò_×«Éå@ã.6Þ_x001F_¼ä@jN.DSã@ó­5_x0001__x0003_~ã@_x001C_å¶Ïbé@_x0004_º\@µä@r¾Ux_x0005_ã@#²_x0007_?Ütè@ó}_×_x000C_üè@v&lt;ö&gt;wiä@\;_x0019_"´Öä@k_x0003_ÎòAÇæ@&lt;_x000E_ÓüØÃæ@ ÷DàñÚé@5ÜZBé@\sxy¢rè@õJ_x000C_³ôYå@NøE½ª[é@wZMG3ä@;n	ÖDÝè@»=Rz0ç@_x000C_d_x001C_Lºaè@ÆÒíBÚ:ç@~B	%_x0008__x000B_ä@®i¼aúè@ô_x001A__x0010_áÃã@Ñ_x001A_.9_x0002_ç@Ð0YGÁ¹æ@µVcð÷è@"yEÉ;ä@{_x001E_ÔA±}å@k9æK`Èè@£ê*!®æ@;_x0016_«&lt;oé@MDï5Mæ@_x0003__x0006_Õ_x0001_k7Qå@¢÷á«ç@Cà£_x0012_4Ræ@_x0013_0h®xé@_x0007__x000D_Æ_x000E_@æ@ÙL¢8Øvæ@{;.'Qè@_ v_x0013_ê@DÝ2­_x0011_uã@Í/FÂ·ã@&lt;o5oÍã@_x0007_Ö=ÒËç@QÌp¡_x0016_¹é@¶||_x0006_Ðç@¾B_x000E__x0005_[°ã@ÑÏÙ2Xå@pº`_x0002_]ç@èï_x001A_¢ñ;æ@yã(ª_x0017_Rç@&gt;¬Þ_x0019_Ì\è@p_x000D_Û_x0017_þè@?ñÊ_x001E_'üé@à+_x0005_RÄ¨ä@¢^´_x0004_´4è@'Ðú¼ª=ä@_x0014__x0013_QVLã@A_x0011_¶¹Ø£é@_x000D__x0018__x000E_úÊã@¦´_x001E_xuè@m;Ó¶_x000D_då@©_x0012_UZÝç@"{~m_x0001__x0002_8õå@Ö_x001B_¯MÑaç@ØPqù3_x0012_é@ÛÃÙ._x000E__x0004_è@_x0010_*'_x0017__x0005_]é@®¤ß_x0010_Øå@_x000D_ÔØæ/_x0006_å@[C3g&gt;_x0014_æ@_x0017__x0012_¬_x001C_ú@ç@Í[#mòÚä@A=ëT`æ@_x0002_¾ÆÜâå@¾#ÜMç@çHs0~è@_x0016_"Ö&lt;ãã@ÖE°Øæ@&lt;hY§â`é@wkáp,Rä@t_x0018_Æ_x0014__x0018_å@¤_x0014_vq$ç@$NÔ¯U¾å@ïû§C]ç@_x0014_ÿ_x0003_iç@ãöh[_x0002_ç@Y_Iã@yzíúKßç@&lt;vt0æ@pðÖDS	é@¯æï+_x001C_ä@0 6òeé@Ût_x001C_­uæ@YB¿_x001A_ç@_x0003__x0004_"Dë¹äMç@Bj8r§å@¥uÂ·_x0012_¢æ@&gt;M­N5\é@+î9»Õä@_x0012_Qñø½å@*?k|Ç«è@_x0015_Y_x001C_P&amp;ç@Âòàg0ã@¦´øÂ_x0005_·ç@×=8¨Gæ@Yðø¸)ßè@OÉ_x0002_ßÑã@­QÏÈ_x0013_Wè@huª_x001C_¤(é@iî&lt;FÔóä@BJx½«Äæ@_x000E__x001B_ÈU=è@_x0004_ì_x001D_6_x0013_é@òOØ¾ä@öFèGøæ@_x000B__x001A_yZZØå@«_x0005_PÌ_x001D_sç@®Cå©å@â»l[è@´ö¢_x0003_Ãæ@Ðu(ÁÒÝä@Ä_x0007_èy&lt;ç@0ÒÊ«_x0018_ßè@ö¶_x0015__x0002_@æ@_x0001_í5«Á|æ@ÓM+s_x0007__x000C_9vä@óû_x000C_¨é@_x0005_¡^o_x001D_¿æ@µ_x0004__x0016__x0019_øè@øîÿ _x000B_zç@ûTM«_x0007_æ@$ØÆõºóç@[ÁUm_x000B__x0013_ê@³ú·ìÓä@b'L|é@_x0018__x001E_Räè@]bª_x0002_é@Ï¥ôÆä_x001C_æ@_x0003_þD&gt;èç@l÷_x0007_þøä@}W8Øå@_x001D_*Q~ULè@IE©óç@üÎP_x0001_æ@_x0008_¾ãÊ zå@â_x000D_ß6N_x0007_è@¬ó¿Öã@`	Ç_x000E_Dæ@_x0012_¸ôÖ_x0016_ç@_x0016__&gt;_x000B_Öã@V_x001A_U%è@Pl§p¡æ@Z¿È_x0011_Çè@6ù_x000E_4_x000F_è@_x0002_Ö²ð=æ@b6_x0006_FÖºé@õ®Hi_x0019_!ç@_x0001__x0004_0V0à5ä@Þ_x0017_Ùo°æ@O_x0016_!m­å@)SGéLºæ@ÈÉ4_x0017_2æ@_x0017_õÒe3Ëè@{ûa²ç@ÈàÚYcÓé@_x001C_TÒ¯æ@ðc¦³KÏå@Î_x0001_e_x0006_Ë«é@Â¹ù/%å@kæ@Ê\`:_x0003_ä@J]0/¶ää@_x0002_û±Lç@tßÅ¶U=ä@&lt;äO7ä@Åm æ@ß)_x0014_è@û_x001C_¢_x0018_×å@_x0015_0.wãÖç@~o_x000F_8hå@&gt;µ!_x000F_|.å@èl"÷Tç@`_x001A_eªRä@7óÍ_x000B_é@_x0010_Õ³A_x0014_[ç@v¸5¹kæ@Gø_x000E_Oå@â©/½ç@Ø#_x001D__x0004__x000B_úå@bzô©ãå@BÈj´ã@_x0019__x0010_NSå@8ü%_x0008_júæ@ÛLDaÛä@§hB	îGè@v_x000E_«5©ã@è6} sËå@6_x0002_3^¥ç@c_x0018_ûXÙä@Ï_x0006_!ÔÅ1å@1_x0005_&amp;Uf1ä@ÇT&lt;V&gt;å@·_x0003_U_x0016_¬å@ú¹ºÃ2è@vfÍ!_x0012_é@_x001C_£Ä8ëè@îeTtðæ@~_x0013__x0011_6æ@¶+0(9æ@kU_x0007__x0002_J£å@5Ûþûú4å@f_x0016_$_x001D_R¯å@`ÇÐJ¿_x001F_è@ÒGm¥w~ã@±æZ_x001F_Ëé@»f_x000D_0³ç@_x001E_G]_x0001_ê@Þòþ]Ô_x0019_å@_x001D_F _x0001_Ýä@¶_x0016_¸¡uæ@_x0001__x0002_õÄs@0né@½z_x0017_Hºã@ñ)$;¿ç@öt·Y3ç@í?Êéä@Ï%_x0006_-í8å@ _x0012_c_x000F_}é@½ªÅ_x0006_wzè@_x0005__x001E_µµ±Lå@.0¾Iyä@åhX4ó3ç@hdÃPþä@a±_x0013_?!è@)sâxñ}å@_x0006_AÁÏç@_x0010_ÒàÑ³ç@¬OïO=ä@_x0003_N_x001A_LLé@øÕSaZéå@ÁvµÄå@"É0(çå@zcµsç@¿p¸_x0004_×!æ@Ðf_x0017__x0014_mç@7U_x000D_tÌvå@x_x0008_"UÎ)æ@l÷_?_x0001_è@{¥_x0016_ô!Åæ@î~*âè@_x000B_·_x0007__x000B__x000F_è@n}_x0018_xÝæ@mT_x0001__x0002_v£è@µÿ_x000F_"æ@2ÝÜPæ@«_x0014_ »ý|è@úM_x0001_	ûæ@Nµz_x001C_Lé@½·_x001E_z°­ä@òc´ñ¹¸é@Ýì¾4ë¨é@Çð_x0011_³Gßä@3cÌE¼kç@­$¿ I_x001F_è@D¿GB$è@ípCB,Sæ@))Å1è@¢Ü_x000C_F`Uæ@òÚÄF_x0010_gè@W_x001F__x0016_X×»ç@_x001D_¹åÈW·è@Ð¨ï_x0005_æ@s/½Ræ@pÐoª4¾ä@L½þYû7æ@Áh!q9æ@è^_x000D_ä@_x0008_¼ã_x0001_Yä@wØçyÊä@?g®¿ä@ÑÁÆzÜºæ@RK!]V´ä@S_x001C_Î $è@Æe_x0011__x000D_Ëå@_x0002__x0005__x001F_JÙNè@E_x0001_ÛINjä@à_x0017_:?ÄSç@*ÕµÐqä@±Þ_x0004_K&lt;àè@_x0007_6-I¸ðæ@WN?ú`ãæ@Î_x0003_äa_x001A_&gt;è@@£Õ_x000F_¦Ãæ@W]5¢UÕä@³`ªE|ûæ@Fµ(uVã@çÝÝãâã@©âd¨Då@_x0006_Þ¯&gt;_x001D_ç@Ý¦óÎè@û-ygWqå@³¼_x001B_l¶¬é@_x0011_ö1m¾å@;*Fæ@&amp;	.®m·è@U¤«Óä@°ýü|å@_x0002_ãÛíÄÆç@[M!Då@ºæÿù£ÿè@\ýÊ"_x0005_ïå@ ¤ âVcã@áqºÕTè@ÁvYrÓä@påbô_x0005_é@bÑ_x0002__x0007_à¢é@Ê_x0006_Ekné@Ç_x001B_Å	óé@.½"¹ã@×@×SDXé@`Ôk¨_x0001_é@_x0004_õ©±p_x0010_é@_x0005_§e_x0017_å@Þ_x0003_iÊ_x0017_\ç@"þB¿ç@_x0017_uÔ«_x0013_êä@Ì_x001F_zHüòæ@N }}Îpé@G\Ú×ðdç@Ý ±ÕÉæ@0U¢$óé@õ_x0013_a_x0003_Ûå@_x0018_1Lòç@lê%«h_x0003_è@¶ç.xñä@¿ÁEc§ç@K`/ïã@_x000F__x001C_b´Gáä@µß_x0018_×G¶ç@Îà_x0013_Jã@Ïé4É,ç@#usÏ¼gæ@*_x000D_ è@¦I­Ëgæ@lÔ_x0011_´æ@Ìæ_x0002_hç@_x0011_7&amp;mÊç@_x0001__x0003_$*îpÏæ@W&gt;ô!Äåé@äÛ_x0011_Þè@ëþ_x001E__x0019_ç@¿ì_x000F_Ã2å@æ¢¸Q_x0017_Æä@_x000D_IãO»ä@e®ùvIä@v?`jÞ^è@+_x001B_T·êæ@Öþí'Ó9ä@_x0001_Û_x0005_Í_x0010_+é@_x0010_-Ì_x000C_½àã@¡&amp;g¹¡ä@k·Gáßûä@¹ÜÎäÁå@QqJ=è@îÁH«,Yå@ô3_x001A_q¥ä@_x0007_¬ç_x000B_~æ@l&gt;@?ò¢ç@_x001A_ü¼¸_x0001_}ã@o&gt;(d&amp;æ@ö:RðÀé@ÈÎn%£æ@3PoÒ]ùæ@W¿un'Æã@_x0001_@xR±æ@ãÞl¢æ@×¾_x0006_µKç@_x0002_^_x0019_¶é@ØVU_x0001__x0004_o_x0010_ç@qû?Ï]ºå@öù_x000C__x0007_Gè@i8­çNæ@?AßÞÁè@ü_x0007_;=|ç@¦[¡EÒ_x0003_ç@¿Éj\_x001D_æ@ÇéÐMeã@Zm:Z*é@^_x0002_;Îó_x0013_è@_x0004_F=.îã@_x000E_gCÉõÜæ@¤pJ(²ã@£aÊau£ç@Ã½_x0011_0Åqå@)ÕÞ·@Ôä@Õqz_x000B_8é@¬£éØ[ïè@­M·Äæ@_x000E__x0014_|^úå@9Á_x0010_±,¯ä@h*P_x0002_éç@Å8_x0015_»ç@ZjVÐÙýå@_x0005_Ëâl&lt;_x0016_å@ÿgª_x0019_](ç@t_x001D_éü_x0005__x0003_ä@÷¾%_x0001_å@\_x0018_²K¾_x000D_ê@Q0AN«½æ@_x0012_dv#_x0014_%æ@_x0002__x0006_åv@_x0018_àè@_x0001_Ï_x0004_ÿ¼²æ@Þ$Ä"æ@Ç%øÌå@TØd_x0008_þ`ç@p;vÀõæ@eú{½næè@*ö¹ö0å@áÐB«Åðå@Ì_x001B_p´ùã@&lt;Ã_x0006_nK¿ä@_x0005_ê~&gt;¸ä@Wd_x001C_­Ê_x0011_ç@&lt;¤¦8^cè@Säð¡ç@üÓßDn_x000B_å@Ï¸3Ñ@þæ@ø%G°nðè@ÈwïèQå@_x001A_|½_x0006_ð0ç@¬úÑ÷¹ç@ mÀ|¾Sè@±J©_x001A_Zä@öØÝÂMç@ò_x0002_MÛæ@¤Sn¥8å@ÓúÈDìYå@M¹­Û_x0003_æ@îmwr£ÿå@jâÌó?å@YXw½äè@¯Ktî_x0002__x0003_¼té@,8b_x0015__x0001_¥æ@'_x0015_%p_x001F_jæ@KÑ÷Ò_x001C_(ä@áh:snþé@ÖS__x000E_]_x001D_é@à_x000E_Yatç@+\_x000D_r©_x001A_ä@TÉòvS"ä@u¢sj¦å@xr]P_x000C_ç@]gÿÉ3_æ@K`y¥ì¶å@bO¶t_x001B_Úè@&lt;#;C·é@êÝO3ròã@_x0016_6_x001B_ÅEç@ÜÈÕñ(vç@ãM§_x0013_Zæ@_x0003_[Ëù~_x0014_å@_x0006_jäQ×_x000B_ä@üÚ_¢_x000D_[é@C*º_x001A_M_x0013_è@µ³ioº{æ@Þ`áïÔÇç@]¯_x0019_PdFé@ë[_x0019_Ã%xæ@Ç_x0017__x0019__x000B_é@Shx?=è@úC5Ñä@Ì¸ÝOIµã@°¼gm}Ìå@_x0002__x0004_¸Nü54Vç@ÙKë_x0017_6ä@UH3_x001F__x000B_è@@ÈâOUå@_x0016_9ýWèæ@Ë°_x0019_£ßç@}ôI_x0019_ç@pZå^ è@Á¸ÕdéÉæ@Í¦Rªôæ@Þ~_x0018_ÓJè@ß_x0002_âÑç@y½ Åké@Í_x0010_¾§$mè@v§_x0011_àã@¦5òaç@7ë°_x000D_trä@._x0012_ôÃ_x0019_æ@ñØfwSé@~¨xñ_x0003_Mè@Õç$d»ä@¿N_x0001_a!ç@¯5&gt;Akûç@-Í¯+ëEç@¹¤îuÚ÷å@½¤þ_vè@¤±£¢a_x0016_æ@pRíæ@é£7_x000D_Wå@u!~pF_x0016_æ@ÑpGÎ+ä@_x0011_¶_x0002__x0005_òÂæ@×ËÂwÚµä@ôO_x0003_ýÕä@Åõ_x0018__x001C_Öç@4P8-Aç@5gÅÖJ_x001A_é@"þ*Ó_x001B_¾ç@'_x0004__x0016_êcå@ã¨næ×è@é=Ãßö'è@_x001D_Ø?Æxâæ@µ¢¯f_x0015_è@Xók»_x0001_å@ï_x000D_Åh½ÿæ@&amp;Ût¦å@Ó_x0013_Õ³2æ@_x000C__x0013_~Ú'æ@²×*ëHè@JË;_x0001_I=ç@ÂLÙñ%ä@"*_x0005_1ºä@5_x0017_y9è@óu_x0004_qå@_x001A_øÒ?Ìxæ@Në]È§ç@¬:³äà­æ@-ÿªMr]ç@,°¦_b6ç@ÙÎN$Oé@_x0015_'PÒ, é@ÇJyMÈæ@K1Q¡Ôåã@_x0001__x0004_ûòðL_x0013_é@N2}Kå@Ò)_x001D_2'é@µ%âA ä@ân_x001F__x0007_ä@íjÉ_x0016_å@Lý¿X è@Ós_x0013__x0011_wç@Ôè0câ_x001E_ä@7ö&gt;ä@v}zàíç@_x0002__x001B_-P\ç@¢Çp:Ùæ@×Â_x0012_ô¹é@å@çl+å@Ê'i)A%é@Ñß	_x000D_Uä@üZA5·è@_x0007_£i§_x0003_¯ã@=_x0002_å	«ç@^yî'L_x0013_ê@Ö_x0017_®úä@¼oÉ¸q=è@håºV_x001E_¢ç@¶_x0004_ÿºM_x000D_ä@®Oi%u£å@~¨Ã²Mç@_x0001_Î«þ_x0004_¤è@w9è_x0013_sé@_x0018__x001D_(¦_x000B_ç@£é¯¦ìç@_x000D_#P_x0007__x000B_%æ@0þC-Bå@_x0004__x0005_Ép©ä@IÉ1å@P_x0003__x0001__x0006_æ@&gt;lU_x0005_è@	µÔ_x0003_sÞæ@_x000D_EÄ_x0002_&lt;æ@5»î¦Ïç@ìsm¯mé@ÓN_x0014_Üä@ø_x0006_1_x0018__x0003_Æä@­²þënæ@''}ñðæ@ÃÑ_x0018_ÅKíä@íOçQO±å@¯b=Ûlä@â¢*ê	å@QÔ²¹¼å@F\Ü~9è@ÏÆäìñå@_x0008__x0001_¯S£ å@'Í_x0003_~Üç@ÄCxÔ_x0011_è@r¶²_x0007_å@gÈcTé@PÕ_x0004_^²å@Õ+_x0012_³\­è@'ÂåÚ_x000B_µæ@_x0012_ä_MÌ±è@¿_x0017_Ðþ_x000F_Pæ@Z|_x0007_¤Úé@	_x000D_Ô@õsÿòç@5Lã_x000C_@æ@B_x0004_öÑ¢è@_x001F__x0011_ö@ÌÎè@q: Þüç@ùu­|^ã@®oq_x000D__x0010_Mæ@_x000F_'p\_x0005_¸è@ê&gt;pé@_x0012_Ó&lt;_x000F_fç@i/®êÌä@d_à_x0008_8lå@³\L²Ìlé@&lt;·ÌCõ­æ@_x000E_á_m¶é@O1&lt;£_x0002_vè@¥Î_x0006__x0002__x0005_å@_x0008_õ_x0008_E;ä@yM_x001D_U_x0008__x001F_æ@@QýA.æ@C_x000B_ü_x0003_ßå@ôÉIôÈÖã@_x0002__x0017_«&amp;ç@ã_x0001_	&amp;æ@-¯O_x0007__x0005_ç@_x0017_öE_x0013_©hå@Z_x0019_3¬^æ@L_x0001_cn1=ä@_x001E_½_x000B_	ä@þ«îþå@^âO_x001C_,$æ@_x0017_÷9i_x0004__x0007_#µè@Þ¥àué@ZzÊ~)Tè@)£¹ÑÙç@IÞä=?_x001F_æ@_x000E_7æ_-Ôå@w¦*J´Bå@ít_x000C_2b_x0016_ä@p_x0002_ _x0001_è@¥ûø_x0003_ÜÛä@á¨ð#hæ@²KU#jå@¥_x0013_I/_x0014_§ä@ußïG,ç@²÷nf^å@ä)Ê_x001B_å@ÜY×/Áä@)©p0_x0017_^ä@sM­ã@_x0017__x0010_j/#Øä@k¾r_x001B__x000F_è@sÔ;TMã@ÑC¾_x0015_]3æ@&gt;_x000D_=îré@_x0005_#fÂ¿Ëæ@_x0019_=M:½&gt;è@pt9~Åæ@/aL½_x0010_wå@_x0007__x0011_pêªå@_x0006_Uû_x000C_ìè@êSLè@÷9ãª¡ç@_x0002__x0004_½Ñ_x000B__x0010_rå@._x0007_Ïìè@ÀÇäÃ®¢ç@Çì_x0016__x0005_Jç@b­_x001A_²_x001C_nè@I?ö_x000C_ä@¢ëMu¼Âæ@izüÒ´·è@{©T®-å@&gt;Û¹Qà¿å@y_x001F__x0001_ªóõç@#9#ÿ_x0016_Ûã@l_x001B_÷N´ä@¤rÎ®_x0014_å@¾0Õå@h°êläÈé@ºQ`_x0016__x0008_æ@d!£_x001D__x0008_}æ@_x000E_Í²ç@._x0001__x0008_,rè@"eduÔZä@¡«é_¥²æ@[À8×Oæ@KÙ«e"}æ@_x000F_G¹ã@.½~_x0003_ç@âP?¡V7æ@§Ïx_x0008_Ù_x000F_å@*h¨9B@è@é¿­Oä@9­'HÆ×é@è~ë_x0002__x0006_êºè@ê_x001D_+!_x0018_è@$g±çÞ&amp;ä@ÃÅUß¹ä@áüµ¢²ç@ÀcÅ³Rå@_x0010_ÝPýÝç@_x0003_pÞè_x0001_«æ@YCnøJé@_x001A_Zð.WCé@_x000F_ßK#Åbç@ôJ¬âe'ç@µsÊ_x0005_ü©é@x*_x001A_ùnç@Jç)á!å@ïøtCÅå@_x0011_f_x0001_.öå@ÈìÎaêÊã@_x0007_;@tæ@/ÝTIä@#3ö_x0015_&gt;å@jã£jå@´ts]ì:æ@~ ÷Â¶\è@T Ei$å@Õ_x001C_\ä@N_x0004_Û&gt;ôä@Â'Tc|Òé@}£q»ãå@Æ+ýºæ@aF¯Ádæ@^_x0010_Íª_x0015_Îã@_x0001__x0003_ñ_x0011_/h_x0006_­é@éÄ×@ñã@kJlé@Âÿ¤n_x0003_©ã@_x0013_Üû{'å@[fFÃpè@¢_x0014_U_x0003__x000E_¦ç@ÓêT_x001E_æ@_x0008_·@'æ@_x0014_×E~"å@c¸Ì_x0006_Æè@S_x0002_YÃä@	yB#æ@ÎÔ-ßÒ;è@?U¬Ó­¥æ@©}ÈkK%ç@p_x0012_ÌLæ@_x0001_ê_x001C_ÐÞå@E5GPYè@dYi_x0004_êé@_x0002_íã¹é@Ñ_x0017_|5Dïä@£´MÝWÐé@\zö_x0010_úùã@_x001E_}¼_x0015_hå@Ä_l_x0004_ç@¶_x0011__x0008_äJå@àæ¹0¥å@ñL(èEè@if¶_À_x001A_æ@ìý¶55_x001E_æ@¦äùÏ_x0002__x0003_Pìé@_x0008_)b\ÓEé@ñN¥Bå@6êß_x0011_å@Í¿"L_x0003_é@ËÃÛ-vè@3¡k_x000C_ßå@aP,3yøå@½Å._x001A_Øè@ma%ÿL¾ã@s§ÉQRhå@;ÙÛÝ{è@= _x001D_ú_x001B_ã@]¬æu/å@Ù_x000E_±þÑpè@»êä¸ßå@&lt;}dív*æ@_x0004_ %¸Lç@¦9»_x0005_]Qç@_x0015_TÃ¾þé@z·anè@Ù&lt;QòxÔæ@Úï	¶_x0011_¨ã@Ø)5ê_x0017_sè@mÈL6óæ@~_x000B_1)_x0019_æ@_x0019_Ú,2øå@ÉO_x0002_NHã@°GÉ8è@d|K¶ìã@?â¿_x0013__x0001_ç@ýÏÒÜßè@_x0001__x0003_î#{ðè@__x000F_Ïm|å@mpöÏhýå@²_x001E_öH#é@Ãª_x0016_äY2ç@ÿ_x0006_"Ôç@0¨cÍ~æ@P_x0007__x0007_lò_x001A_ç@CÕ_x0002_©_x000C_ç@¦EÁÈ¿Rã@ìÅÑæ@=¡_x0001_6¼6ç@ß¢"l_³æ@4ü\Ìaòé@0Ö_x0013_Mè@Ôi«ëzç@tDyu_x0006_ç@JÝµç_x0003_å@Ù³HÈkè@_x000B_M¹zO½é@¬Í_x0003_Âå@yR¶ZVå@_x0001_A_x0006_X_x001D_æ@¦_x0017_[1Èæ@2N´ø_x0013_ç@å)¥O]å@-bÜZ·é@k"Mó@ã@_x000B_ueÖä@¦ýß_x001A_²`è@ò0õf{é@dû¿2_x0008_	Â~è@wß-Ìlç@_x0019_X&amp;è@Ñ{ñõ Ïå@ÞÎW_x0002__x0005_ä@X½@Æã@ø_x001E_@ú_ç@cV0óêöæ@æ¾wgj_æ@R§&gt;_x001F__x0017_å@;5ó\÷_x0004_æ@à^6°¨å@_x0010_n¢jÝä@¼ 5òÆ_x0013_ê@zÎÉÎ å@¥;Vþ_x0001_Iè@±M×5_x0005_æã@Mû¨ò_x0003_)ç@9ÀôÐÚå@Z1£MJqæ@«Ã|­ý×ä@_x0010_£óêÇä@iks_x000B_%ç@µâ_x000D_ñ_x0006_ ç@nSC¼õå@FDÎÿä@&gt;&lt;ÁÙºûæ@_x0007_¨,6æ@Â/m¹ÿ[ç@w+\ßCè@äHY6#gã@'Å0	èä@_x0003__x0007_ØÂ6þ_x0005__x0014_è@ß_9úmCé@Âá_x0019_ñ&amp;aè@ÊY8Fwhå@(_x0017_&amp;ÜùDè@r`d-_x000C_qç@¤ S,ä@jÎ_x0016_Ô°å@ê¾_x0013_6ïã@_x0018_ Åõ®Èé@_x001B_¦âèjìä@_x0002_@_x001F__x0012__x000C_é@Ü_x000C_|½é@m_x000E__x0012_YÄä@¹/;§eã@ôä_x0014_ª+På@ÃD;ÜÆæ@_x001F_"m á[é@¥!_x0004_å@_x0015__x000F_Î~®´ä@£_x0004_i÷_x0012_å@"¯Ð¦é@ý_x0001_ÆûÞä@öÛÕKç@Ø`ñl®_x0004_å@À±×äzæ@ØÑÃÒ¢ç@_x0006_ea0¨é@ñ}K_x0018__x0004_²å@G_x0018__x001B_3_x0002_ç@Cþ-Bé@ò`=-_x0001__x0002_Uå@¤Ï²ÙG&lt;è@¬ØL}¾å@e°Å¸¶ç@OÓ¹Ëílç@¢kj`üç@poª·uè@¶ÆT¡¶på@Í½ë­å@¥H_x001E_£æ@¬Ã7£\ç@æ )ËW¬è@~0ù_x001F_Mè@Ótgïå@ò_x001C_ ^ýÿå@DN£_x000E_äè@ÇæÉÄµæ@ÕB5`3è@|¥t¥ªdå@w¶ÙH_x0003_ä@¼p}Ê®qé@Ù@VÈwæ@ÇÌ9eç@~f[a_x0006_òå@A8_x001B_Òè@ìçî®_x0012_æ@ÅÔ3ëåãç@x`Ëg[Bå@&gt;OiÉ=ëé@ó×DP»¡è@Hzßîãè@öª±c¢£æ@_x0002__x0005_³²þì²eæ@)­­_x0014_©æ@ú¬_x0004__x000D_-Fç@_x0012__x0001_ºC¡ ä@.¼ªáè@ý¿Äiä@÷ ]Îäeå@#ÄÁ_x001A_Æòä@Op'ßgÅã@_x0010__x000B__x0014_§æ@G_x0011_æÑ$Ïä@_x001E_ý_x001C_áSç@pá³?2æ@6N:B,?æ@ã_x000C_4_x0019_kå@ßDP&gt;vã@_x0015_¼\æ@M¶B·ç@´_x0003_hÄ_x0002__x0014_ç@ðäëkå4ç@ì_x001D_kä?Wä@mËØlé@U¼|øwä@­»/@ïpæ@?8¦+§ç@³QK_x0011_Uôå@¤Å4B÷å@¡_x0006__x0019_¯_x001A_uæ@%,_x000D_´_x0013_¥ç@{|xÙã®ç@n¤³j©gå@©þ~_x0002__x0004_?&amp;å@lÐ¯º ç@þ_x000D_P$_x0001_å@ÆÚÁÉá±è@ù_x0005_í_x0018_lâå@ñÇ6Wpç@tÒ¹&gt;¸ïé@æª¡4_x001A_æ@45_x0014_øfëä@.Í3_x0018_nç@Û_x000D_£ñÝæ@=Hæ-ýå@£ª0¸Ø]æ@û¬²\_x0012_æ@_x0003_j_x0011_.*å@Y¿Ö_x0008_Éå@áÄr·³8å@¤¤_x0016_Êç@Ø5Ùé3¾å@C»aVç@m_x000E_Ó%W5æ@_x0006_"_x0003_á_x0018_ä@H»X.	ã@"ÕN×_x0019_é@Ü@&amp;ìè@«÷â_x001E_æ@úþn`$æ@\Fó_x0016__x0002_å@_x0005_ÃU6¿Öç@_x001F_v_x001F_PWFã@àÙ-ð_ç@Ð_x0010_ººûé@_x0002__x0003_è_x0015__x001D_XZFè@q:6_x0007_4¥ç@M°ÐÈ	è@h!_x001E_=êã@\ô¤_x001E_gøç@_x0001_K6æ_ç@Ñ?a_2æ@/_¨½Üä@Q_x0004_gOæ@/¢Ý)ÅÞæ@PX^Ré@ÈòFDùã@ïÕ«uYä@,_p½¸ã@M_x0014_¨\9ä@NTpë5å@OtT]Ývæ@yYÅ]ãæ@U'.õ&gt;é@q_x0013_á_x000F_*£å@.PV_x000D_7_x0004_è@Æõ»ê_x001A_å@¢GÎ`×é@*YÑæ@5éå&gt;Oä@Ð_x0016_c^&gt;Þä@-^s4ðËè@ÅÇeì_ã@ôì1¦ã@_yy*Yè@}ï|êëºé@úÝo_x0001__x0002_]è@O_x0019_oYé~è@Ð¸Ï6¢:ä@ÅSÕç@Ñ_x001F_?¸|Óç@òXÕ/oé@4C[Rè@° èYÒå@²¾¶ì_x0012_ä@7 D$½ç@_x000E_FÜå@µú,$3æ@Fj¾ýÇïè@º½!3Ñå@\øð7è@V~ØgÂä@-}þx¼ã@W7&lt;¾¾ã@ÕF_x0007_£ã@_x000B_áÌ£DÆå@jY{Ý'ä@¬0tí¨_x0002_å@æÚúßã@Îâ¬$Öã@_x0013_É¤J¯æ@_x000B_§Ú_x000E__x0007_å@Â\X_x001A_£qä@Uù`küé@*_x001F_r¢é@õÅ¼þ_x0013_½è@&lt;_x0001_§Uøä@ø_x001C_üç&amp;è@_x0001__x0002_"¾fó&amp;´æ@_x0007__x0016_y_x0013_38è@_.­_x0018_Ç¹è@Þµ*é@Ë&gt;#_x0019_Þ_x0004_ç@ñëå!å@l'QK×å@G$7ã@}k_x0005_ÏNæ@íÓX_x001D_Ìé@c"_x0008_¥ò_x0013_é@^6,!*çç@¡?7$æ@:Ç_x001D_!£é@4&lt;_ZÚå@¨aê:I¿ç@#Â»áå@_x001E_ßæÍ¾å@L_x001D_6_x0012_9óå@ªö_Öô_x0014_æ@TKÙÏwræ@Û_x000D_UÔ_x0002_±è@UX&amp;£AIç@/_x001A_=°÷dä@ë¡4¬Fè@_x0019_È,_x001F_væ@_x0003_Á×_x001E_²å@í8z¶´æ@(_x001C_a¸úxè@Iì7mç@B_x0003_¡_x0018_çæ@ry¾_x0017__x0006__x0007_}mç@Hî¬j¢âè@ û²F­êã@X»vËÔ-ç@3ÍM6ë²ç@_x0006__x0012_îâ¡ç@û_x001C_PÑkÒæ@*Ç/_x000D_å@äÔtæQé@a\p+)Læ@Öÿ^hå@!A_·à¾è@M3-_x0003_&amp;ç@õ_x001B_E¬Æ+è@84£R_x001D_ç@Of¼_x0005_&lt;ä@ÉâD~_x0007_å@õ_x0002__x001F_dì ç@@4_x001A_,4ä@_x000E_`_x000D__x001F_3èç@"Äí"?ä@ã_x0006_±°&amp;ç@UM$)_x0001_æ@_x0004_zZ¡_x0001_æ@¶t'÷µå@ú=_x000B__x0006_û|å@mfB_x001B__x000E_Åå@iù®v²Fã@÷¼×;ëå@ºÀÈ¢_x0019_å@t}@§D©å@tÉCQç@_x0001__x0004_s_x000F__x000E__x0007_Wè@Q_x0004_&lt;râLå@%½_x0005_Oûå@þòÝÒ4é@_x0018_¿ÂjZXä@ÖÚ!êwé@v²2æ@;·âQxgé@pfÞæ@E¬Ex¢ç@%ÎXÕ«Xå@æFæ.¿é@_x001D__x0013_¤©ðå@T(Õàû?å@äÕ±úÅjæ@åÂSMÚÌå@W]¶APdç@Ã+óèHã@¹Õ_x0012_Dè@.ÃS_Oé@åPîçi³æ@üÊÇAå@_x0008_!A¶â_x001E_å@x0é§øgç@6íúD¬Õå@¹ÚÕ Né@â:ÊÿºÎè@¬_x001F_í·ú×è@Û_x001C_Ò^_x0002_ã@ñ_x0010__x0003_b{Çæ@KfÉð8$ç@RO_x0001__x0002_ÚBã@WÄæ0xç@·Ê)_x001E_·Óã@B_x000E_RÌã@Ø_x0016_d"îZå@7QZrýä@±m_x000B_\Ç«ç@Î&gt;ä;ÕÜç@h¯Ëö&lt;è@=_x0004_ÇY æ@7|	¹)_x0010_ê@ã¹_x000E_S4ôè@¥ÀvÐÀæ@¤7å+ÒWæ@_x0019_Õêã6Fæ@ëÏm[A)è@µè@tì8æ@ÌêGÍ=0æ@_x000E_×3¾íôé@Yß£èÌç@«=_x000E_Ó»è@*{ëo_x000B_µå@Çë]_âÒæ@õÙîÆÍèä@p«»±Qé@?¥CÏÅNã@_x0014__x000C__x0015_R8ä@_UÝ|0ç@úI_x0012__x0011_\å@Ót±¤&amp;å@Ç¦_x0002__x0003_´ç@5Ë_x0008_þæ@_x0002__x0003_ÏÄ©Ïè_x0007_è@¶:{|cã@_x0013_ñ÷_x001F_Ã]è@Ö´ïÉXè@Ä8BR_x0016_å@bjæÿkè@òÌW^yã@3ß_ofè@_x001A_:1¤sã@¦~Ù,Ùè@Ñ&amp;Gá_x000C_3è@ÄÒ$°Òéæ@öOZ|ä@Q«";iç@*í_x0002_&gt;ää@È:_x001C_âQÁæ@_x0002_W¾ztç@ dýBVÍæ@[Q9¯À!æ@_x0010_oÛÅùÀå@_x0010_\B³Þlç@Ø²émÏé@¶_x0011_Å_x0001_Eä@Ó`Uæè@_x0013_LsKSå@GÞÌ_x0010_áç@ÍØèðä@õæ_x0003_Qî_è@ÜEh&gt;_x0019_Uä@÷PmÜÜæ@_x000E_úZK_x001F_è@~Ø[_x0001__x0003_Fzé@Ø~EMXªæ@_x0002_7¼!Nçã@©ç)Ãaýå@_x0002_Q¤Wå@_x0019_-xÕJMå@|íYø_x0018_`æ@ä½KBãè@¾«_x0004_Ñmè@_x0018_Iå3Ãæ@ØG6!h¬å@É/lm¼å@_x0002_¡Q÷ä@ÕJØ÷ºÈå@Ò¶?/Ì¦è@j_x000D_HÖ_x0016_æ@¸lÃ¢¼Óå@v_x0006_¬ß½ç@0Ã8dlJå@æi_x0017_ðrè@wJS/ä@Ü{(wÁäæ@:Â°gòðæ@+qÙEceæ@_x001A_êY_x001A__x001B_*å@L]l@ó.æ@Ökð_x0007_ä@½_x0005_9kÈöç@ß_x0002_´_x000B_éå@ÓâD_x0016_'é@(à­:ç@vN¢s9ç@_x0002__x0003_l±èä@âé ýñç@"ü_x0007_æ@æ@,x_x000D_PÁå@uNÅÃä@èCú%_x0008_æ@©í?s÷}ç@Âæ§áÑ_x0001_ç@8ª-ðÊEæ@~ÔJÝç@î¡ÆiÝÄå@ÛwqVRã@ÊZNLè@_x0018_7R_x001D_é@ùßý&lt;å@_x0008_ÐWû_¨ç@}wr3Öå@ùÊ_x0017_Üä@oaiÆ_x0008_|æ@Pk_x001B_Íæ@2y§ÎÉçç@_x0011_Þï_x001B__x0013_å@íèD¥-_x0018_æ@66µ4é@_x001D_|ï%_x0013_væ@òýàå@_x001A_Ì¨_x000F_*¸è@_x0014_-ýì¿µå@Ð¬âßqåã@ÿ+VÖã@-Q_x0019_»VÓæ@çª_x0001__x0002_¿[é@-@_x0012_ÛLæ@0	Ýõâå@d\+K_x000B_é@&gt;|&amp;Uè@õ][_x0001_¨æä@5Xk jç@_x001D_QäÕ &lt;ä@¾½ú±iJé@îóô¬M_x0006_ä@Jâ²'ä@_x000F_Ô_x0016_ªÖç@ÝJÑè@|ø¢hä@mÀÕôæ@_x0003_¿_x000D_wg_x0005_è@SÈ.±¯_x0013_ç@ØeEhNöæ@G×.o{)é@íeïéSUä@â&gt;Ê¥&amp;Wä@F¤!PRç@ÄÊigûã@|ÁÿÈlä@À_x001B_gé@z«ï_´æ@,ïì_x001B_è@½­-¶På@É_x0013_®ç@ìÃd_x0005_ú_x0007_è@¬&lt;¥áåå@_x001A_ßÉxé@_x0003__x0004_6¬_x000C_§é@_x0016_µË_x0010_ç@ôÇ2üIè@Î_x0017_Ñè@Qå@9úÐ-ùé@ÿ|9K_x000F_'ç@½ù¥±ðPæ@!+ãZé@_x0010_fsÿ¤×ç@ôvI«EGã@¼ä}]Óæ@:DáÏýç@I´=M_x001E_ã@í_x0006_(R!_x0001_æ@×;Acisä@X¥±òå@Ó$&lt;0ø«è@øæ=_x0006_Pç@1°Xç@úOúXæ@z_x000F_·Iûå@®É{é*bå@:½.ãÍ¸æ@Í_x0005__x0017_ºé@Ý¢ø_x0004_é@Ì\±g³æ@Ë÷ûjQç@Xæ§í£úã@\_x001F_åC_x001F__x0002_ê@i/¯p»è@¡_x001C_sX_x000C_è@s*_x000B_@_x0001__x0002_÷0ä@n°³ÝIå@_x0017_þÇç@ø]ÜïTã@sØðhºDè@_x0018_­¸â}Ëä@Ý_x000B_|	Û´æ@_x000F_lö_À	ç@_x001D_Eµ@ôEæ@´ þ_x001C_á_x0006_ç@g_x0017_e?_x0006_ä@ªMÏ©3æ@ÿØÞh]_x0004_é@¾&lt;Íy&amp;ä@¡Ðm_x0012_Ùé@*æW_x0005_æ@î÷Ê_{æ@\MT¸_x000B__x0003_è@5­j©Bþä@¹Hü¤%_x0006_è@Ñ_x0004_³ ræ@¹yL_x001A_Õ°ç@­Û_x0018_Ï¾Çæ@D¼C²Qå@[ª¶O|&gt;æ@_x000C_¬&amp;J&gt;é@IP5Òlé@¢Vm{_x0005_oã@óï?-Vå@-ÔÆ4åä@8Ár§é@¾¯_x0015_-{ä@_x0002__x0003_V_Hå@ ¯5}í_x001A_ä@eØ¦N_x001D_Èå@7\_x000F_%¼cè@@ÁC"¤ç@éèL¤2Sé@È¤6Áôç@p¿W#´"å@wÞå¯»Zæ@u5Ü Fä@ëÛázç@å¡_x0006_Õ#Ûä@µ_x0016_·ÅÔè@Z_x0006_"ÈICä@lâ%¶æ@CWð|å@°à_x000E_Dyä@o_x0017_£JîÈé@§ù_x0005__x0014_°è@ü_x000B_¨À_x001B_è@þh[(=é@³ðä;å@È×-?Úhè@­u_x000C_AÇ*ç@²_x0019_!ííè@ÑÓïk-·è@;N¦Øjç@Oó_x001D__x0001_àæ@w+"_x0005_Gç@í¡PÕêç@_x0006_JkÅ´ã@óë1_x0003__x0004_y`ç@Í0_x0004_h¸"ç@_x0013_¿5_x001A_·ä@©_x001D_e_x0016__x000B_Uè@y`Ý4iqé@*Åh[·¤æ@­_x0002_â-^¿ã@_x000E_NØÝ¸+ç@zç_x0019_vé@,NÓÖÀ¬ç@_x001B__x001F_¶rÆïæ@F½1JYæ@¸¾Åºä@8lí&amp;ùVå@Ña_x000F_B_x0013_é@.ºð·aä@MÅÙÑjNå@(ê_x0005_%¾Nã@¡üKj_x0005_è@ºýùSëäè@aÐ_x0016_¶_x0001_ê@_x0011_ª°_x0003_?¼ä@	ÄnHpýå@ãÕ®aÚKè@:_x0014_â:é@&lt;A_x0014_@@ç@ ~x*ké@ò«úPf¤é@óJË_x0016_Üä@uWÑ¡æ@	_x001B_È×ï¥å@Ô_x001E_h_x001B_HÖé@_x0002__x0005_9­]vå@c\§ryoã@xÃ_x0010_dV*è@5½_x0008_Ôè@_x0017_=ø©w	ê@_x0004_D»x®ä@$MvÝljä@"Ô±è#è@Ãæ¾õàå@ÉÄ³Aå@ôBÖz_x0010__x000F_ê@óæ_x001C_è@fgÆ6Êä@ª/T5xã@¸&gt;´)Õç@©è_x0007_©èSã@_x0013_Gú&gt;Êüæ@¡3po0_x001E_ç@_¹é_x0018__x000D_ëé@ïYt·¾öä@Óã@#_x001F_å@tk)ß®_x0003_ç@ ±.å@2D_x0011_Ïk_x0015_æ@Tz]_x001D_ç@á3ø¨è@suµ=å@²~rÏ_x001A_å@Y­Urí©é@ÞÒ#áüËæ@B&gt;N&amp;Û_x0001_å@*©_x001D_¶_x0002__x0006_V|æ@ì^q_x000F__x0008_uä@0_x0006_Swç@V!%&lt;å@½jùéÝoç@_x0005__x0004_¥ü_x0007__é@r.bÍæ@JÎ·c¿ç@4t8Gk+è@M_x001C_­Xàç@Ë_x0011_ìéJè@ÏêÂ.Íæ@Z_ä_x0001_¤cæ@¥µ_x0008_j_x001D_ç@V&gt;PÏé@úØsõeïä@-FRBhç@_x0003_Ã_x001C_DYiè@*$¤rcã@òz[mZéä@N_x0007_CY´£å@·ÿFPÓç@½¶iÔA"é@ñ_x0016__x000B_¶6Þç@F^iüIæ@/U©EyÃå@_x0004_j7îz;æ@?¶&amp;vè@_x0016_p_x000F_*å@âÛ@UKä@_t&amp;_x0006_¯å@pÈE¥hå@_x0001__x0004_Ñj_À¼è@Fö_x0011_ï_x000F_å@z_x0003_åÍ?yã@¿ú¯)_x0012__x001B_æ@_x0004_¥ã2æ@ºBtê_x0018_Eè@Îùbçþ¿ã@ªz¸=êç@eéA§ïå@u§H«èUç@I¸Ã¥_x0002_æ@ëÙb{Û½ã@oê°Töè@;Úy_x0015_fç@£ÿ_x001B__x0016_è@q_x001B_ÀÄcç@É#°/)Óç@L¼x±mç@idRc²ïä@¯$,6¾ã@_x000C_Ì¼ôl@é@4ºÁS­ æ@4_x000F__x000D_Aæ@Z¾\7ðIå@Ö°©÷Iµä@Ä_x0019_cáè@îp_x001D_l[;ç@_x0013_05uå@ù±k_x001C_ã@"'¸_x0016_ÍÖè@*¥vG÷®é@ìð+s_x0004__x0006_È3ç@HWRÄK¬ã@(_x001E_þ_x0002_ù©è@Ò_x0019_r_x0004_ç¬ç@ò¤_x0005_Fè@Qª_x0017_¦Ñ_x0002_æ@xBÍG®Ëè@?={Ð_x0014__x0006_ç@_x0013_=ç¥_x0010__x0004_æ@íæ4_x0001_³åæ@÷_x000D_ ;_x0007_è@ÙûYHI_x0003_å@E$kæé@mþé_x0004_Jæ@µX1_x0018_Bé@[_x0018__x001B_Ë¼æ@j¥CÂ/æ@+k¥	0´ç@Õ2§fÌ_x000E_å@%©Âø_x0005_ªç@_x001B_F-ô-åè@ii]_Ãæ@\Ù%	C^ä@èqWª:¶å@Ú\Àí­¦æ@ô_x001A_?¹,¦è@X1xtèè@È_x000E_Ù¸Üé@P_x0014__ëE7è@#ÿ¤_x000B_Gé@=¶0_x001B_Cä@[ºvn_x0004_»ã@_x0002__x0003__x001C_»_x001E_v¢Ïæ@ù¡®_x0017_È_x001C_é@¾5ÅÖjÞç@hæÅZ{(ç@ç9Ëj_x0011__x000C_æ@ ÙçMã@_x0013__x0007_ù2)ç@_x0004_yé}_x0018_ä@¬í%ë_x000D_	è@ïÐÄw@¹ã@Ð¬_x0017_&gt;3ä@¡¾¼Ægææ@V_x0012_Åê#¼ç@_x0006_+,"æ@HO&gt;6oå@¹_x0007_yV9Qå@P[&lt;H2}ä@zß:ìSºæ@&gt;ue·|ç@c_x0007_¡^_x0010_Aå@¸_x001A__x0001_Wé@_x0004_}Â_x001F_å@oð{?_x001E_ç@öZ«ötXè@Ï¸ÈO4é@'ÙÝ«º_x001B_æ@_x0016_juF¢å@_x000E_Â«^`ç@ºkå&amp;Á,å@±å·¦x_x001A_é@Oºvèýå@Æ$3|_x0002__x0003__x0007_å@T-_x0016_Q_x0004_§é@G:ÄDå@Ø©x#_x0018_½ç@ÿp6ß©ëä@_x000E_Ð~Øñæ@#)£1è@«MÞÎHè@mQS_x0001_Ëé@_î,Ä2é@/¦Fx.è@ÉSýCæ@Ò«­ÜÎÖå@+Ä_x0018_ØZç@_x0013_A_x0017_F*_x0010_é@y[_x001A__x0010_{Ðæ@"y1Ûfç@k(q¶ÑÙå@{Ðy _x0007_úæ@}Æá$­è@m×É°Û*å@\_x001F_lîæ@°Ö×áÔä@vGrvä@ÔV÷_x000E_Ðæ@Ayj%P%å@Çç¦_x0017_è@_x001D_ô°dNå@Ôc_x000F_rrç@2_x0018_û_x0006_ÐÍæ@\á¯)£æ@ä`ÊJ&amp;ôå@_x0002__x0003_d$7ÜNé@&lt;²vLÚ_x000D_é@vÐøÃæ@ã§?{]æ@£Yb_x001C_!å@[4ôòûôä@Xg³jæ@_x000D__x0002_ê,bæ@@§ßk¤é@¬}&amp;	ç@_x0017_ü/¿¹ã@gC¼Zä@¥Ç4ãüã@~{ñ_x000F__x0001_¥å@é$BÌé@_x0014__x0013_T÷f,ä@Ó1_x0014_LÜiä@È­¤/O_x0006_å@&amp;¶±x_x001A_ç@_x001F_Ü`ç@_x001F_»ÝÔ_x0014_té@¼gTµ_x0013_Àæ@_x000F__x0014__x0006_yÚ­å@%_x0006_Zz§_x0002_å@«X*-t_x0004_ç@Î_x0002__x000B_cuä@ú;µö©å@EW5¨ºç@_x0005_EÅ_x001D_ç@,Ñ__x0014_­å@A­ªÍöæ@_x001C__x000E_	_x0003__x0004_¢æç@#_x0008__x0003_7yVè@ì«BËÐè@&amp;nz&lt;8ç@,¦_x0015_í Lå@q×Ì\²Öæ@%d+_x0001_é@ô%p2J]å@°ÖS/6¾ç@Û_x0008_²iwuä@_x0003__x0014__x000D_=s©é@¤ãàáàæ@_x0019_æs£aå@_x0002_¯_x000C__x0006_rå@LþõµÝ°è@tEè_x0007_ò_x0005_ç@û¶´r_x001C_#ç@À²_x001D_FW¬ç@ìM92Äé@Ú	Ë*_x0007_ä@Lý8oæ@pÛÞ&lt;Ëè@®$_x001E_Ä;ç@_x001F_ñ#_x001E__x001E_å@ò§_x000B_¥!å@0õ&lt;"å:é@¶Ìe®¸^å@_x001F_EÐ¢N9é@$©S¬_x0010_gé@ÔcF_4ªç@Ùsç_x0005_P\å@YPU_x001C_Ã²ä@_x0003__x0004_rÅf_ç@+_x0004_ï5è@¦pý­ä@ÃÒ­i«è@È©×ðöå@ü°ôÆ ç@*¶HìSÚä@-vhî_x001D_Áæ@_x0015_ÌØúcç@_x0007_qz1¹_x001E_æ@i¡«ÊLiã@O(9_x0001_Oå@¬ñ_x0002_ ä@Gj[ uÕè@l­_x0010_WCç@¢_x001D_8ÊY£ç@_x000E_{p_x0019_:bç@ã_x0018_1à&lt;åå@wñ¿aä@£ÚÍÕ_x000C_è@ÀíEG£é@ÿóÝLè@_x001D_Õ=J4_x0017_å@Ðåõ»«_æ@XÉb`°§ä@Isì­ä@éÖ³ñl_è@n{'Õè@_x000C_#¿B2Fä@"ò·¿ý-å@Me._x0017_øç@ëz_x001B__x0002__x0003_Ð{å@±ãÄøD_x000D_å@	*ÓÖ¨Oå@'krTíä@_x0006_®Ë¥å@ _x001A_ø"O!ä@_x0011_¹B_x000C__x0013_é@¼Ú_x0018_(&lt;rè@_x0013_ÉOD6Îä@®Oaè@±¸_x0006_è@ GLãM¥è@_x000E_Bçã_x0008_¹å@¤_x0014_§N"æ@E_x001E_ûæ@¨w&gt;ª0eç@3úÃàSTæ@J_x0001__x0008_@ÞÉç@_x0017_´ï¥áè@¾Az{Uå@±zpìËZç@6¢Öp;é@($b_x001F_KÇä@{²7Þifè@\ir.q«è@¿#@'_x0014_Wç@Òtâ&amp;à_x000E_ê@ã´_x0010_ä@âY_x0003_#­_x001A_é@_x0012_üT+Áç@Êp´F÷è@_x0018_ÿ%¸Så@_x0005__x0006_lEÛqôPæ@È_x0005_Ý_x0004_¹Éé@5á+·aã@}Ãi_x0001_6Öå@­Åòðæ@ _x0006_Æ8JÅç@Æïsà_x001D_å@ðò_x000C_ÂÁ_x001B_æ@_x001E_#ÆÇéæ@)§Õ`ä@Z_x0016__x001C_©Tå@úBðQZå@Þ:©y¸æ@'ïÆqÉé@&lt;è_x0002_óç@d]Æè[³ç@ï¢]©ö«å@ªÝ3ëw-é@_x0003__x000E__x0006_0yÑä@ÈZ¾þæ@Uêä½ç@q~_x0010_úã@_x000B_9BÕÛ_x0017_å@ñYþ}è@6ºX÷nå@ñÒÉãÐç@Ø&amp;áEúä@wPè@wè@ßËUÑ_x000F_xç@=ô5QÓé@±ý8_x0008__x0010_æ@¤qÄ_x0001__x0002_íwå@@_x000E_E_x000C_v_x000E_ê@cßå&gt;Ä_x0003_è@;f_x0001_÷é@_x0017_æ_x0008_ñ_x000C_/ä@«;·2ûMè@cúºó_x0015_¸ç@}¡Ù{Áè@Áá½0bç@¬_x0007_Fàå@ù_x0015_+_x000B_ç@_x0019_ÓS¬»Õç@|c_x0001_¶$´ã@iVMV×æ@_x0019_M/õ_x0018_6æ@H/ysU_x000C_æ@771à_x000F_æ@¯Y`QË_x001D_è@@ÀõË¾cã@À¾Ïà_x000C_ä@¥&amp;`+ánè@@_x001A_ÀmÉ&amp;é@¡¾ð*è@?_x0014_,Ù-_x0004_è@«Ýp_é|å@obâ_x0004_¥ræ@ø]Jü´.è@ì_x001D_áÔKä@Ëí°äz·ä@T)=}¤%è@sïÖ|/æ@èµ¥L å@</t>
  </si>
  <si>
    <t>47417044bcd2b99781e2cedbea1b6487_x0001__x0002_\÷Y¶¿ã@NÁ_x0012_Ì­ç@«eC×_x0003_úå@°Þinzè@såâFJÈè@_x0002_gBL_x0006_óä@Ùéî42Óæ@_x0008_ÆKhyç@\ò_x0019__x0013_æ@)ÿ!aìNç@Áðè_x000C_Îæ@Ô_x001F__ç_x001A_è@©_x0017_¼çä@¤çüjDBç@í¥= Næ@ÄÂÅ¯*_x0015_è@V¥Ò_x0002_.,æ@iáe"øå@q_x000E__x0019_¿cÏä@Æ!A@&lt;æ@Á_x0002_è_x000C_ ¦è@Jt ZaVé@²·J$á+å@Ñ}¶_x0008__x000D_©ç@,Ð@ÉÈ[ç@Òh"_x001A_|æ@£_x0007_þ(_x0004_³ã@e)=(àä@PÉ¾cHþç@Ð~Î_Øqè@ââó_unç@Yr_x0001__x0002_fä@±¾ÅßÃOç@O_x001A_*Hçå@§DÒì¢æ@Úñ±jlå@ÚXMý_x0017_ªç@¥®ù3væ@;#u_x000D_¾é@2xÿxå@þEr«[)ä@?³½®Ræ@¤ZfÛç@s±cEã@Üß#Ìyå@~_x0018_½_x0004_Áæ@©Î8nå@»)Î_x001E_4[è@³y8Õ¶æ@ùÓÜ¨_x001E_å@«_x0017_Õ_x000E_ß§é@á7×_x001D_÷å@¢ÃÏVkå@_x000C__x0001__x001B__x0016_þç@ä_x001A_6ªåöã@vOn_x000E_Ü¥å@ø1#¢¹çä@ªè$Êræ@,b_x0012_»_x000D_ç@âõ_x0010_r_x000B_è@h´Ö{­è@¥_x0017_x_x0012_úã@M+£è_x001B_óä@_x0002__x0004_ýØ_x0003_óè@#ºs_x0004_Éóå@Ã¢_x0007_àN_x0007_ê@1w§ç@]Ôzºè@jÌ"è@ØÙÿt/¨ã@YÁë__x0001_è@ÿQ3_x000D_Xã@}ÉÿµxÙè@Õ_x0019_Â_x0010_eè@_x0013_æpä@(ßyç@ÀY¡úæ@_x0015_À´ØÖûæ@µÝªYè@Âå¬hsæ@;Û:ÃÊè@-¥ÇVÍç@_x001C__x0013_Ã²Tfå@_x001B_}Çµc!å@j5JÁ¦ç@×^_x0001_æä@òkÁÃè@T_x0018_æììAè@rô_x0018_úúwå@×â'¹æ@l©¿ljªç@Jü¶_x0010_æ@úÛÒ,_x0005_è@âFAó&gt;¾ä@3êF_x0003__x0006__x001B__x000C_ç@Y*¦TÎé@p³Ë¶å_x0002_è@eÞ¤þ+ä@Ñ_x0014_râ÷æ@t²°·å@_x0004__x001E_é@_x0008__x0002_¯äÜnæ@J:~_x000C_ûå@§_x0004_Nù7è@_x001E_µñ_x0016_Âæ@j(Â'ç@Ó#_x0004_×¿ç@	÷.^ãç@_x0002_zÆæ@_x0003_&lt;ï_x0002_`Uã@_x0010_·-_x001E_Ç½è@!_x0014__x001A_1_å@õÁ3þGå@¤Iär½æ@âKQG-Lé@_x0007_ëwi"/ç@_x000B_Gë1à(è@|ç&amp;emæ@ØÔ°l²_x0005_æ@å_x0008_¶I(ä@×éÿæ@%éÒ4|æ@û2_x0003_d&lt;Mç@Ìr1¹±_x0004_ä@uß:jÕ½å@AU÷K_x0001_å@_x0002__x0005_¢WÉÊ3?æ@¬¬ÍÌ¤å@Ö¶ã|Ûã@¿QyçôÛã@_x0019_CÓÀræ@í_x0010_|Îúã@©ò¨B´Rä@LïGÖ_x0004_ùå@;_x001A_a_x0013__x0004__æ@Ï_x0002_´Xí5è@8^üU"é@@BÀ2Ïç@_x0019_&lt;_x0001_ºå@m_x000D_¾ß©_x0013_é@rÅ%Ò¡Gè@Øh°_x0002_!è@ß²´ _x000E_©é@ÕG_x0012__2kç@_x001C__x0018___x0003_å@_x0001_,_x001C_ÏÛä@!	0¥_x001D_}è@»êÔûæã@n¸R$²é@T¼¥vëå@Ýö8ã@wÅ_x0005_æ@-è_x0005_:$å@ÁJx«[ç@E³:4ïä@ûY_¨Øæ@}_x0008__x0008_vä@z_x0018_/_x001E__x0001__x0002_Ióè@Iæ}_x0010_zã@Z_x001E_O¯p_x0005_æ@_x0016__x0001_95ç@2BËd_x0003_è@°N±2ö|æ@Tvð_x000D__x0012_÷ç@êuÂè@æÎ_x0007_e¯èä@øÌ_x0005_¶å@¢¥XUèå@¿tkä@#¼_x0002_Õå@èwE_x0001_tè@5­ì¾DHè@§:¿©Éæ@`Ô7å_x001E_Tå@x{ïÜÒã@ÖIýy33é@óØ]_x0006_{_x0004_ç@ø»îº¿é@ÛSU=èÒã@HÀ#éå@2MÞA%å@©qç@&gt;0üHrÏè@_x0019_ö¹_;é@|§WÒ'è@_x0017__x0003_È&lt;æ@;£vC_x000B_ç@tBÌ$5ïé@_x0004_É_x000C_òywã@_x0006__x0007__x0001_,sIGBå@(o?ògjè@A?À_x0002_¼Dç@¦7 Å_x0006_Qå@&amp;IÅXk-æ@ &gt;_x001E_-Üè@Éö_x0003_Übæ@öTµ5_x000E_ñæ@z+P_x0011_çä@H¡ìªä@öêÐDà&lt;å@¾þßÍ_x0004_@å@_x0007__x0010_Y_x0016_Sjé@½Ï²æ@_x0016_úr_x0004_aè@Û²ìi)ç@ÖAÉyõä@_x000F__x0002_ÁQ¾Æè@âcýjº&gt;ç@³Kv_x0008_ç@®¾QÃsé@Åx«rè@o¬_x0001__PÎé@hú2W&gt;è@c&amp;È8cæ@ÃÌ¥üf¦ç@bt@ûø_x0005_ä@DÃjÄC:å@Â´@÷_x0003_é@éØg_x0017_UHè@_x0014_øJü¶Yé@;ÿ	Ç_x0001__x0003_ñç@Ýo1ðæ@rZò_x0007_ °ç@i³_x0014_¬Uæ@\ÑL§å@9-Æ_x0006_'ûã@_x0012_Ëö¿§ä@å_x0002__x0007_egå@¸?_x001B_êKç@¨ä¯W\é@%B®_x0012_0é@1Úýfç@ve°H¤é@óÛéHVÕé@aeæ_x000D_±è@²óPr é@&lt;³_x0008_Gñé@·èËåÄáç@43E²Köå@ÆÇ&lt;lôÎç@_x0012_|ìEæ@Tï"P	Lå@ÄqèâjËæ@9vOq­é@Å¤[¡lå@g\Båé@ÝøÚÏ²±é@%eÍiUå@0ÂÖÛPÙä@û/1æ@·±fjëèå@Õí­ÊOä@_x0002__x0004__x0012_~á8_x0001_@ä@s_x0006_ºLàÂå@]_x000C_×i(_x0019_è@°±½Ñ\_x000C_è@bês]Òcæ@r§çy/&gt;é@¦ø+ä-iã@DùHâ=ç@#Þ_x001A_Ë¿ç@ö}Yê_x0003__x000B_ç@ÀÓ_x000E__x0011_mAè@Ã_x0002__x000B_Óñæ@	§¿kÄç@±{Á°_x0007_¬ã@Q_x0016_ÊÃ@å@o¤åæ£¡æ@_x0017_dÊ¹(é@õ)_x0006_áv:ç@ë_x0018_n_x0016_,fç@ö_x0003_Z¸Lýè@_x0010_liòGç@_x0003_h"ç@UÍ_x001B_4Bè@8B_x0007_:ç@Â&gt;)\gå@ÒîW&amp;è@|Ü_x0011__x001F_ä@øÌ_x001D_¨(¤è@p_x0016_É#_x0001_Qç@{²	÷0îæ@_x0001_Åd_x0018_Nå@_x000E_ÃÞ_x0001__x0002__x0014_ää@·)ô®ESç@_x0010_¶_x0006_[TQæ@¥5»_x0018_é@ìåR®_x001E_ç@P_x0002__x000B_Æ¿æ@7ÅF5Àã@Öí_x0005_'è@4_x000C_ùI'¹ä@_x0017_»{Vå@ØD[£èÝã@óû_x0010__x000B_³üæ@ÔtÎ1Iè@|Í[úÁé@¤xÃdAå@ázqµ3é@2Ä_x0017_ç_x0001_ãæ@ÒOúÁä@Ä¢ÂôHäç@ïÌø,²÷ã@Óá_x000C_Ü×è@_x0003_t_ìä@Äp½&amp;½ã@£ªc_x0002_b_x0010_å@ÆÒå_x0019_Gç@¢	1¸§è@7_x0012_BWò_x001B_å@zëËà¶ç@hò´üíè@¾ôª!_å@d!o¬oã@_=ÈQ)æ@_x0005_	¶_x0012__x000E_Lå@ç\_x0013_¹_x0004_æ@¬s¸­7æ@ºZ¡¯Rè@´¨G_x001F_ªç@²`M4Ç&gt;å@è{¥éH¡ç@_x0005_°f_x0006_Àå@hÖLíSuç@_x001E__x0012_¹}ØÐé@øÔÌ}é@ÍXv_x0006_é@_x0003_Ó_x0003_Wå@Ú_x0002_3U©©é@7t|rtdè@yNÝÛTç@ÿÂ-H6_x0007_é@.f&lt;Ôçå@_x0015_iÈ[þé@k A}Öÿæ@(_x001E_¸"7é@q,wGè@þ_x0001_U7ç@öÌrÖ*å@-4oÑO ç@ìO@®ìå@xVfà×æ@¾Ë£éâæ@JC	å@gë]þå@±¶}_x001E_¬æ@_x0008_LR_x0004__x0001__x0002_zÖã@4×_x0008_5Iè@ÏµÐÆ£_x001E_æ@¢yq®©Iæ@Í¶ßpGæ@1¬Õn_x0004_dã@½sxÄÐúå@¡q'_x0018_ä@è7Æl+"ç@H*Y¬{ä@_x001B_#PÞ¨Åç@`D÷C_x0001_%ç@vøPØ±è@í_M³Lè@_x000B_«h¶[é@S¾,8»æ@ÐÝÍóòå@_x0004_Ã½X¢æ@¢ÃSA_x0017_óè@ð`§öç@Ç`/_x0017_ÂØä@_x0011_¨³_x0007_fç@r_x0007_á_x000C_Äç@Ã:òÜmtä@Òâ¦æ@¹ýó¨j_x0019_é@±CÀ4)_x0008_ç@ÏüfñXOè@]­Dñæþè@;`ùÉ^è@ÌAUlùÍç@Ü(dc_x001E_Àç@_x0001__x0005_]f+Yi¥æ@ÓÔÛ|`ã@_x000C_ÚË¸bå@*ÐõËÉå@Rù_x0010_ú¨cä@Í_x0013__x0003_ª¨æ@ Óò_x0003_ÙAé@_x0004_M{üÜå@È_x0012_lkÙ_x0008_å@Bli_x000B_Êç@ad:HÐ¤é@ÿ8²Âª_x0015_æ@qÏ_x0007_°÷æ@¶ð0Êç@û oIµÙã@®_x0019__x0010_u$gè@_x0013_H)Ó_x001B_Cé@æ¤P6Zæ@,K0(³Çæ@{M_x000F_ï:å@£;_x0006_Ú­Êæ@Ã¤_x0002_ü¬ç@3gÚrÄ,ä@ ½i$Éé@Ý¦ZÓçç@YÑ$½öç@½£&amp;óû_x0013_è@I?cç@_x0008_!O_x0003__x000E_è@ÇfÔ2Uæ@WdMO_x000D_§å@&gt;E9ü_x0001__x0002__x0004_öè@"¸jYqHé@¯²o"öæ@º³ÿæå@L_x0008_aZfÖæ@ÌâºúUcç@»h!ä@&lt;mnÝ0å@/jC%m½è@×¦4±_x0017_`å@÷êÃÔJç@êßöV§úæ@U¥Rüè@!*_x000E__x0005_"eæ@Ã?­ð[wå@(*éàj_x0008_å@2%¾u&amp;uç@fóÔöOìå@wÞ8°ò_x001C_ç@Òê'íAæ@$_x0012_iî_x0019_µã@ËN+2iã@Ö¥Å9Êé@°_x0017_Õx_x0007_å@ä¤ lcé@_x0018_._x001E_"£æ@jÆ±ûÓäè@ÚTG_x0008_÷å@Å8_x0012_D Çè@joQÊµè@&gt;§-8è\æ@ïXwrã@_x0001__x0002__x0001_[OË;æ@¸çJ+sÂæ@_x0007_qC)£è@mZÒ¼æ@!ô¡_x0017_ýã@Ì=_x0014_{æ@_x0016_Ù_x0002_E×_x001C_é@ÉüáÜ_x0017_å@8Nþ_x000F_a,æ@_x001F_Üç0&lt;ä@²6YXã@R¹_x001F_/é@ûÎ_x001E_®I_x001B_ä@¦0YHø=å@Hò`{æ@X¥ Þß_x0005_ç@_x001D_Ã´×zä@P¥É_x0007_iæ@_x0012_M§¼mÖå@_x0014_Þ~0\Ýè@_x001C_`êeôé@ ÕXÛËè@"C-qOã@÷­aZä@H,_x000B_Iç@´=ìDFè@C_x0019_ïpø¯ç@ 8,ñ?qã@6=ÅØNÍå@ðï)8±gæ@y×_x0002_µéFé@õ_x001D_Ç_x001B__x0001__x0003_Õ¤å@0÷_x001B_úíÂç@àc79è@nÝ­êb¼å@©$nl_x0011_·ã@¤c{V_x0001_äæ@!#_x0015_n½úè@_äðÖä@IÌå_x000F_ýDå@Ãå&lt;½Çñå@dâÊOFuã@im#ç_x0012_Xæ@¼Íã	bCæ@Ì#Ñ_x0012_yæ@0pjðÐ¾ã@4ðSÃòYç@F_x000B_bÉÖPå@|ùêú_x000F__x000D_æ@Ý e0&amp;Ãã@[¼ãbÑzç@ ¶qû¨é@Û\´÷nå@_x001E_T6SNké@f_x0010_$_x000B__Ñã@«)ãÙeå@Å_x001E__x001A__x0016_.æ@ä*Céïiç@_x0016__x000E_è_x0008__x0002_,å@4{vYä@NpwNÙQè@ë^&gt;¥kcé@dÝQ£*_x001A_é@_x0002__x0003_ë0_x001D_á_x0014_Xè@î¶üN5ç@¥to_x001B_ÞÎã@M_x001B__x0004_æ@5ù 1T_x0011_å@kÛØË]æ@±_x0001_ÞãÃ_x001F_è@hÝ_x000E_x¯§è@Ásóãç@@;¦\_æ@p_x001A_â¼è@SÜÔcsç@àÁ¸è@_x0006__x0016_âK_x0014_Õé@$Å-Jªvã@Ó_x001C_ü-YÔç@ÓÞß_x0012_'é@_x000C_ëú_x0011_ìç@rpHÂGã@éÐé@yª¿³×æ@rR_x0004_f3;æ@ÃPÄ_x000C_î_x0014_è@@ýÅ»_x0014_"é@Okêàýä@~yª©æä@¯_x001D_ÁáP ä@ÚÄ_x0012_±_x000B_å@ò§ËMCå@þþ(óÁä@^_x0016_&amp;ú ç@Â_x0014_òò_x0001__x0002_W_x0012_å@sÚ£"ç@$Ë#Y$_x001F_è@&lt; R*ùä@ö&amp;iÕä@N±Jô1½é@I-BA&amp;"æ@sµ{_x0012_]é@²_x0016_Ê_x0002_Uæ@F_x000C_bn-è@Êp	h4è@ùï:Ï~ÿæ@jú_x001A_\_x0001_æ@õ0Õ_x000F_0ªå@!_x001F_ ÉÛWä@gÃ_x0019_iò8ä@¹K4¢êé@;A`Æã@Ë:ÞQç@®Î~`|ä@\øì7_x000B_Õå@úçmæ@ºëD24ÿè@á³ÿû_x001A_è@(?è_x0003_¨ä@_x000C_èÖ®n·å@e_x001D_ÍcRÔã@¼G_x001C_Ç¥ã@_x001A_þì:\Vç@|Ã³DæÐä@¤ñ]6è@H@_x001B_Ün×è@_x0001__x0002_ª|í_x0001_0tç@ãn_x001F_hReä@_x0012_ì§hßä@1BNE*è@N2_x001E_fiÅç@üCE_x0013_#å@{_x0018_1ÚYç@lYÎ¾~ä@°¯ÄÇä@J_x0002_JÔÍç@9©_x0011_±´ôã@&gt;º.Ê©è@R³ÿâÊæ@ú_x0019_{Ò_x0014_Dæ@¢¾¦5¦âç@ß÷»$èä@ÄPÒ[é@_x001B_ :jÊ­æ@rf­³¾ã@UGÅñæ@î!Î`$)æ@_x0001_*_x000C_Fxbã@Í'µÙóoæ@n*yÕÅïã@A³_x0011_;ä@¢MUCäè@ó_x0003_XÎäæ@¸å²-¤­å@_x0005_ËrYçÆã@Sd×É®gé@{\(Bæ@9½R$_x0002__x0004__x0016_(ç@Aån_x0017_lé@NÙ£¢¨Üä@e_x0005_iLæ@÷ßWø®é@©+OùÂ_ä@\ib_x0012_õHæ@·9}ÏÉªæ@{ ë*Ë½ç@¿áºØ_x0014_ïã@^_x0015_£èéå@øÂ±×´:ä@æô?Ôè@×¼D8ç@`ð² ¤Ñå@K8Ô¦ã@ùO5æ;è@_x0016_´Ê_x001D_W/è@¸»âh8_x0003_ê@B~Äß`ç@N_x0006_Ä_x0013_cè@+Óá_x0017__x0001_Ùæ@¿_x0015_/_x000C_ËSç@jø#_x000F_²ãç@¼ñÏàL_x0019_æ@jÌùgy¶ç@ôüÀÞç@_x0004_­S\ é@°c_x0001_#úoã@ÙÜàÝé@w¦_x001B__x0017_tlé@æz7®çå@_x0003__x0008__x0014_s½_x000D_ä@]ìL_x0011_ç@&gt;sÉmácå@½_x000C_Å_{îã@p_x0018__x0015_qEå@4úå_x0008_¥_x001F_ç@_x0002_°Gå@½ôçQ_x0006_å@O&gt;;^ã@ÊÂpiM÷æ@¡u_x0001_­JÕæ@_x0010_w¡Á_x001A_å@Lj¼Lªä@kJ_x0016_zhæ@,/;GÔã@æüîA»Qä@_x0010_þÁ(¹×æ@n«óÁ_x0017_Jå@38¤O+Íå@_x0018_Z_x001C_~Pä@=g£m´ä@AÄ4hªæ@L_x0019_DÉ%æ@þ_x0018_ æ@ñE/_x0016_CAç@R_x0005_¬büè@Ì³n#~8è@STÑÛCbé@yÑ_x001E__x0004_:è@j_x0010_¾û)è@]_x0007_&amp;6ç@Ãl?û_x0002__x0005_ Öè@èVãêé@ð_x0004_º´é@/Àñ_x0003_è@8_x000D_¥®Nä@«»vHå@Ñ_x001D__x000C_æ@ÐÙæ@_ZÜ_x000B_{Ðè@n_x000D_t_x000F_Æå@_x0008_Â#ÃpÎé@TGf\ûå@{dÞ_x0013_;Lå@µJOÒ_x0010_ç@_x001D_ëÚ$­Ëç@%×_x001B_Äç@¢l¥N¾æ@^ËÎ@2ä@EÚ©s è@Þvò'9»è@ÑÏu_x000E_EÀå@gú¡_x0001_^ç@_x001F_8Z_x0019_¢_x001E_å@g¸ÄhÏðå@|¨ç:å@êæ*Íä@_x0016_ð`êhGå@tuáZå@y5Á¨aÐã@Ío?Ï0tæ@»_x0019_µAÖ_x001A_æ@Ô8¡.ÿ}è@_x0002__x0004_3"_x0001_bxå@ºü&gt;*óè@x¬SÌä@_x0003_à@&gt;ÿÆå@¨ló&lt;]é@_x0018_ê%Ãç@r§Áæ@¼_x001C_N_x0016_;ç@ÊÜÏÈ4	æ@-îA_x0016__x0007_ä@è(×Ä(&amp;ç@_x0003_"ùå@&amp;¼3ètJã@¥Ïá_x0018_.æ@²v =è@_x0001__x000D_f#ä@ÈyE_x000E_âæ@O:"[O_x001F_é@g_x0008__x000E_Ö³5å@ô7£kµèé@M 3íÿÒã@(_x0010___x0002_å@_x0007_W®&amp;%ç@i®*¾aoç@Æ)Òëàæ@sÝÀÅTªå@øÁ¼ºÐä@DËV4Åä@_x001E_R Fã@_x0006_Ö£t{è@W`ÞRé@,éûU_x0001__x0004_aä@²Ó¾_x0003_æ@_x0005_&amp;¸â	Cè@;ÀqÁA4æ@ûÞ@SPÿç@_x001A__x000E_4áIä@xzýo_x0001_ã@_x000D_?`Hræ@aøÅ~Áé@OÃÔ±æ@/_x0019_­Çå@7?·,×åæ@_x0013_pAøå@OÅ`ýä@	ßc¼Í$ä@~ü6_x0015_aAç@XB¶Ouåè@I-Özàé@:§ç­Î÷ä@¡ÁR[æå@Ò|ì+´Sç@ÆÏmÔëä@VS«_x0003_f\å@ë&lt;a&gt;3å@Õp_x0003__x0017__è@òOVõÙää@_3a*ä@ê_x0014_ü±8ä@êù=ÒÔ[æ@ö_x0006_(Ýzæ@Æ_x0002_võôEç@ÐnÔÜÍé@_x0001__x0002_LK¦ôQæ@N[ß°Öyå@$(fëå@à_x0012_mBjæ@âºvJ«ç@hÇ@gÜXå@þbÃígæ@µ+Ðßcä@:¿Øaæ@k6a_x0017_[¤æ@;pZçwè@&gt;_x0002_^D_x0013_"æ@ïÎ&lt;Lpä@¡ã«Àl¥å@b_x0004__x0011_ox¢ä@:ÆxèP_x0013_å@M&gt;IÔtÓã@m£«ÔÌå@&lt;}_x000F_¥æ@ÕÒ#¦_x0018_ç@Ç©²E¹_x0013_æ@ì|U7ó:è@dU±â&lt;(å@2ñ_x0003__x0004_è@,+_Y~ç@q_x0015_¯fbVä@à©Î:_x0012__x0002_å@èFûä@_x0007_¥Ve?è@_x000E_}o5§Ôè@_x0018_ùLïæ@Ýlz_x0003__x0006_[=é@%UXõÈíä@_x0010_¾Xç@é4OuÆã@^Ò¾å(óç@¿4RBoàè@v7zED·è@à\_x0001_5k_x0002_è@bíCë2yé@}ï«éCúä@Ô_x0005_þ_x0012_l_x0011_æ@dá@¶hXä@ÏGL_x001B__x0013__x000B_é@·ê}¼_x0016_è@=_x0012_!Xå@¶°·tSé@mPÎñç@ÑíïÄjä@«_x0004_'H_x0011_ä@Üÿ. _x0003_è@F_x001B_P'ùç@}çlæ@ùÊãÌEæ@ý¡_x0003__x001D_O[è@ö&amp;ò4!_x001E_ä@7çy Ó	ç@ªÍ¨_x0019_Pæ@?ðÔô;ùæ@_7pðÝå@B_x000C__x001A__x0011_¡é@±RXÌé@® ú_x0019_ñàå@_x0003__x0004_1Cc{Üæ@¾kekã@ø`»0mÂç@ên,XÑé@:iæ!P,ä@êÀ¦dÀØå@ÒÜ_x0015__x0005_9Çé@Zù_x001D_.ýæ@ÛxCNTä@W«)hæ@^_x0002_ÀTÍ©ã@Z¤7è@_x0019_	5¥ä@K+_x0014_ÞÊ_x0008_æ@_*QF)_x001F_ä@ã_x001B_6n¯@ç@j_x000B_x¿Íé@I_x0006__x001D_0[Õå@¬ÎnwKé@j h3ÎÒè@PÁD+=æ@eô3ÿ_x001E_ä@5Ã_x0004_¬%æ@ø_x0015_g×«nç@Kì_x0003_H_x0012_å@åç_x0007_.Ç¯æ@.8_x0002_F_x0008_ä@êÝß_x0017_´ã@e6Ø±à"ä@?²X8&gt;é@ÛÍ²_x0001_ÛÌæ@jþ{_x0002__x0003_[¬ç@Ü_x000B_ÞH/­æ@´_x000B__x0014_~âRã@u_x001C_QS4è@Èë¿nU_x0004_å@Ð«ÞGæ_x0010_è@5^_x000E_Épcè@_x0007__x0013_÷Êå@1Òe_x0002_)ç@ëàCWÌè@Í_x000F_ÝÈêlè@ís²%9ä@Ü©ý_x0019__x001B_å@__ÄÀHËè@Ûª _x000F_gÕé@S;Þ_x0005_W$ç@_x0005_Æ/P_x0018_å@²¥	Bç@|¢-µ_x0001_é@	=¶{_x0002_Éå@¡V 5¥àä@nAS{ºmè@§ rÎæ@¶_x0005__x0007__x0014_¶æ@»håe_x0005_æ@¿|s|´Tå@&gt;ñýÍ=±ä@®g_x000D_a°é@nÆöXó0æ@*·3Èsã@Ó@¢¾Bè@¬~ð_x000F_0ç@_x0002__x0003_êiRëWùæ@êOñ_x000C_±+é@¡O@E_x0018_æ@v¨µ"¢nè@Û6ñ5(Bé@Rå_x0017_ãèé@GÑ_x0018_ã{ç@Á±Ê\_x0004_¶é@íPsC_x001C_ç@+'ÁÇ_x000F_gã@_x001A__x001F_i-ãå@0º_x001D_Z_x0013__x0013_ç@Ëe¹dùVç@g_x0010__x0012_M(ä@NóÒ«ªå@ûÀ2"(yè@ÉÛ_x0008_Mã@¸ _x0019_ªKè@_x0008_½ÊÐé@~_x001C_²Ûå@Vùså@V¼ä_x000E_'_x001E_å@[ºíò]ç@­ºpÇzæ@ÖëGA;2æ@ã_x000C_Ê{0§å@#¸»T5&lt;é@¾øïô_x0005_Ýä@_x001C_ Æ_x001B_îç@_x000B_ï	¯_x000D_æ@_x0001_MÖ]«ã@.¼F_x0002__x0004_0ä@Î×Êýhç@¾;äm4äè@_x0017_Uy_x0002_Ó,é@_x000C_iß+Zòæ@_x000C_úçy×Pä@¤4_x0016_kè@¡¹pV_x0002_ºå@_x0003_ç1¯_x0011__x0008_ç@)1ágJæ@3§_x0010_MNè@C#g_x0008_Ïoç@_7µR­å@1!ØÊÃå@UÖÊ_x001E__x0008_¦è@rçjÉ!é@sõÑ_x000C_Iè@_x0001_kKùæ@|KB'oä@ÃÜ`Vè@s%#Hú¦å@&amp;_x000D_ä_x0001__x0011_ä@f¹B;Åç@æ$_x000C__x000E_Sæ@ÏôØ_x001E_1æ@_x0012_÷ËRÃå@_x0003__x0007_p_å@È¯ÖÙæ@¹`*»&lt;xã@àØ_x0016_Kx	ä@EéH&lt;é@¡ãÏ`_x001D__x0006_ê@_x0003__x0006_°_x0003_Ò5Cã@ÂY/·cå@½K_x0019_´å@ÚúEÈ&lt;På@â\|Üå@ä»¸ïø÷è@_x0005_âðY¼è@ø_x0005_ËU	gè@s^&gt;¹vèä@å_x001B_¡	ç@à|#2_x0015_jã@pÞox_x0004_ÿä@ô_x000B__x0017_Þæ@a'5¸_x0015_¡ç@F}#¼Àæ@_x001A_Rà Ò_x001D_æ@kïÓ[æ@PWãúâÇç@Aè_x000F_dU2è@×n¼.1ùæ@n_x001C_Y_x000C_ç@~y¦z~Ýä@[Dù_x000B_9ç@h_x0011_~êË¬æ@V¬dMµæå@`ßßÏXé@1ù×®_x0002_è@)Ð#=ä@7ÈTIkæ@_x0001_A¨URÏæ@lRæh&lt;ç@_x0010_s²Í_x0002__x0005_×å@PÇ£êÖûã@°Hu_x0003_Åâã@4&amp;¾_x0001_[å@_x000E__x001D__x0012_{g&gt;æ@dí_x000E_§Ëè@ù;*/$è@Fk_x0019_Nÿ_x0019_ä@µ½V_x000B_ô°ç@^ÿ_x001F_qTå@_x0019_Ó¤¨è@_x0014_&lt;¥Ìå@)r÷êudã@Q³[ðë&amp;ç@èqN¢ã@¡}ðè¯æé@Z_x001C_e=ç@Ð6]9Vcè@_x001A__x0008_(_x0004_1å@¼_x0005_2ZòNæ@ë_x000F_,Nã@¼×­gsTå@×Gcaä@ËWùé@_x000F_{Ä£ßå@v¸sK_x0001_yå@®)O_x001A__é@ÛXl_x0008_&gt;ºæ@3µÊ©è@Q_x0007_Æ_x001B_Ó_x0016_æ@Ù/õ"ûä@_x0018_OxÝ?ýæ@_x0001__x0002_P|c\ó/æ@ö_x0013_Þ_x0015_§å@6wÜ×¿ç@_x0018_É­[¼æ@r_x000B_pþe4ç@û:ç¦à_x001D_ç@_x0005_êM,Üµè@_x000D_L­_x0015_å@¹ÍLÁ5ç@4¥Ñ£Á;æ@&amp;Âhæ@aÙùÄ§Bå@??4Üuæ@°NÜ_x0016_Úç@]ÄÀISå@ÜãG¢_x0014_Ñç@5+_x0002_^ç@ÇÉë^J«è@Ë*ÝH_x0001_ä@	|¿æ@5P	T_x001A_é@IT_x000B__x0002_ç@Þ_x0011_H _x0008__x000C_æ@¥~Ìï®Iæ@®É_x0013__x000B_¦é@_x000E_¥_x001E__x0007__x000C_ç@_x001A_g«_x0019_Ðå@½]&lt;&amp;}Sä@äLÒçsã@­osåúå@2ÜÆ\»tå@YË*-_x0001__x0004_¸[ä@Úôg{Xå@_x0003_±îf_x000D_1æ@]âEJAýå@ËâLnÉÃè@2åM_x0016_K_x000D_é@ùp¥©'é@â¼¬ü|Óæ@D¿²7u´æ@¨l!®«!è@AÇýIÁã@YP¦Kdæ@úáZ¨¦ç@wn¦_éìç@ªùZfWæ@¾ü#z÷ã@ÞhÚ¿»½é@óìÜ_x0004_å@ø§Ü_x001F_"è@uÑ.ÎRrã@_x0004_£mã@=_x0016_ÐW&amp;Ôç@_x0010_(£¢å@q¦Iñî`é@Ø_x0011_ïå@jÙ_x000E__x001C_ è@_x0003_«ÛÒç@²Ûq_x0007_ßè@_x0002__x0015_ð)ÍÇé@Iî|/;ä@\J_x0003_(¯iå@§Õ&amp;=Ïå@	_x0012_àÈ_x0016__x0005_Ðæ@îw=)ü_x001A_ç@_x0007_FÌoé@_x001B__x0004__x0011_çürä@ju_x001F_z'_x0002_ä@_x000F_ýãS_x001D_æ@_x001C__x0010_¹ÓAñå@Bô_x000C_iHMè@¡b¾æ@T1Í¨ÓÏã@vVI6%æ@_x0019_ò&lt;é_x0006_ç@lÆ_x001E_Bn(æ@)geN¡ýç@H¢q)§ã@&gt;1_x000E_jçïä@bÈ-_x000F_Üøè@hG·V[4è@út±N_x0008__x000F_é@}ö^é@_x0003_rSUáÏæ@	d8 ±æå@_x000D_Y½Ä_x000B_Çå@ _x0001_À+ãç@½!/_x0002_Ìç@´Ò!qå@´G_x0002__x001F_Áÿè@"Ïqæ@¦¡®_x0014__x0014_ä@RPy0_x0005_ç@z_x0010_lóLæ@ÏO_x0001__x0002_´_x001B_ä@d_x000D_,y7å@	8»O-Úã@U&gt;vRÑã@@ÍµÔ_x001F_æ@ªHf79Aä@¯/_x0015_G`ä@vYúÿ å@9$m«Âã@)ã{äfé@E ;pè@¿&gt;Ñtæ@_x001E_Z6_x0017_øÓç@D_x0002_ð#â³å@3.Ó_x0006_Uç@*~·_x0019_²å@_x0012_uå¯&gt;å@øqu«;é@Ú6Üwç@¦_x000C_9_x0017_ÁÝè@ÜQ¥dè@ëU½´.Rè@²ÏEpöä@Äh§h|9é@¡	Ôì[»ç@ñþaÕ_x0014_è@_x0006_8Þlæ@_x0002_g7_x0005_âç@¯®/}óç@w_x000B_Qã}å@^htË_æ@+ _x0016_Ð_x0018_è@_x0003_	_x0011_Îöä@}_x0001_×ÿW_x0007_è@Í+£³cæ@ý&amp;kàT_x0004_ê@´P_x0012_vçÞæ@_x0003_`¹_x001D_3Úå@.w _x0003_µkè@µ¸:_x001A_Wýè@Á³_x001B_d_x0005_ç@ÌÜ_x0007_aâôç@¶_x0006_äµÊìè@7D/`±¯ç@¬øý¤Ëæ@?_x0002_uêã@Ð9­0æã@~{ìãÂæ@ ³_x001D_ÑbÚè@_x0005_:çtiå@H&gt;³_x001C_¤æ@¡£V&gt;-úå@1&gt;_x001F_&lt;9_ä@àM&lt;¶ë²è@pqÀ¦ýå@ó]©2å@æ*é_x0008_ræ@òåjÙ«Æè@}_x0003_ù#Sã@ëÿÊ·Zè@¾ÎðJAä@ªp¡þ_x0010_·æ@g_x000B_	ð@ç@°gÇ¥_x0001__x0007__x0005_Õç@³-_x001F__x0018_zØç@ ¨]_x001A_ã@(b8_x0008_{ç@p_x001A_¡ÒOpæ@?#ÞóW}å@1V-Èå@Ãç)¶_ñå@_x0005_9K_x0011_ç@Kmk(Öç@=Øg¸0æ@£ô¿xiÇè@µÕ&amp;Öã@ _x0002_Sô4iè@Ù]w^_x0004__x0010_æ@ùaöX"ç@[ÇTÒý_x0002_ç@´û:³0þã@òÊMOé@Î_x001A__x001C_#$Kã@n³I¸_x001C_æ@Dý&amp;_x0017_äå@~k²|°ã@Y7_x0017__x0005_ËJè@j	Ê1é@{_x0008__x000D_Ï)ªã@	õVû¬Õæ@ Ãbn_x0003_èè@ï _x0004_BEç@ _rÑêé@_x0012_K&gt;Â_x0013_)å@_x0006_+òAêDæ@_x0002__x0004_×f6ÑÒ#æ@MmÚå@º2P_x0011__x0010_å@SrVB+æ@9Û_x0004_T\æ@ùæNí2ç@Ë5"PDtç@$ÖGQ_x001A_æ@©S­Ç{æ@Ë_x001B_ùãsç@yö_x001A_¤_x0012_$ä@#ã¬TJÿç@^_x0003_Äglå@Jp%¯§"ç@8Ö_x000F_Rµç@QõâÆëè@4â_x0011__x001D_hdä@ ä:8f¯å@_x001D__x0013_$v2Hå@_x0016_Fqué@À½3&lt;_x001B_é@_x0001_¤&lt;M_x000C_~ç@G_x000E__x0008__x000E_ä@!_x001F_Íæ­ç@Î_x001E_Uac·ç@ýÖ_x0018__x0007_ë¨è@·_x001A_«Òíã@_x001D_¢f_x001C_Lè@æ±á(º#æ@_x001E_ËQëä@_x001E_·6_x0012_æ@¢_Ô#_x0003__x0004_Oã@_x001B_¬¬k_x0001_Yã@©_x000B_ÿ­_x000E_ôè@ö( F]æ@êXzÚ áå@dÎ0òùæ@¨ÊáÏÛ¿ä@°rN_x000C_è@äîÁ¾2ç@Ëµ)&lt;Gä@h_x001C_h_x0010_¥Ãé@è½¡õ_x0012_$ç@.¬N*®ä@_x0013_gïÁ_x0017_è@G &amp;ä	_x001A_æ@|rDÁ5ãå@ÄÏ}ÃÁÍç@çÒ_x0012_° ¾é@_x001D_Xàéã@D_x000D_²3Õêè@Dì&gt;_x001E_£ç@ÎÙÏ_x0002_Îç@Ýº0&lt;_x0012_è@_x000F_c2s¼ç@ð_x0013_&lt;ó³Eé@N§_x000F_5 Üæ@yâàìµã@b¹né@gpÚu_x0015_¦ã@Î~ñKíÁæ@þ$½ôK_x0017_ä@¦_x0011__x0003_ñ_x0005_°ä@_x0002__x0006_;o8_x001D_+_x001B_ä@R_x0001__x0018_ÐrÍä@S¥ØG«_x0005_ê@_x001F_G¥&amp;Yã@ð&amp;È÷¨Ãä@°_x0013_½×*_x001F_æ@Ý_x0010_µÈöáæ@¨_x0012_e¬@æ@kâµc	uç@Æný9²æ@_x0008_}Ï¢ö¢æ@)Ô2åGä@_x000D_uöé_x0012_ã@_x0016_SSN§ä@Ëµ¦KÙæ@ª­i»¸Ýä@6JÔäEä@;VG *ç@±zå_x0005_w_x0016_è@ß ÿÎ_x0004_é@ªm_x000D_¥E_x0003_æ@Ì»{¦±²ä@x8,_x000E_9è@ë¤òIg}æ@ksÎÆr7ç@/,J·²å@- w¬;æå@VL+NLÃã@¿_x0003_Áæ@Ô"1LÐä@_x001D_yq	_Oè@_x000D__x0016_¶_x0001__x0004_Í~å@©ÍçÏó­é@KtëÄ³_x001C_æ@÷tð_x0016_Æã@Ã}×_x000B_´ã@p¥_x0011_Êé@_x0004_ÈÄ_x0007__x0007_fè@×c_x000B_þ_x0007_å@¦_x0006__x0013_¿ð_x0019_è@üì{_}ç@»ÅþàÂ_æ@ë×Ø_x001B_ ]æ@ðÔÞÄ#ä@ùà_x0017_§è@øsªè@AÞÁ_x0012_å@Æ½CÑXã@¶#ML;Vé@Ûoþr³wè@¹ì"käbæ@Í¼Îq_x0002_»ä@î_x0008_Úè_x001A__x0001_ç@f%ÁWÅç@îHiå9æ@_x0015__x001E__x0019__ðä@&lt;Xgßcè@£ °WðVå@P_x0003_-TµNå@Hé_x000B_DAÔæ@±È_x0010_Ï«æ@«_x0006_ÒkGüç@hà¡à_x000F_uæ@_x0002__x0003_·XÀöè@Õs©E'è@)éhF_x000E_5ä@a)YòSõè@_x0001_u] +=ç@&lt;ÚrLåýä@õÕÄj_x000C_pé@"7âIÕ9è@_x001C_ü²±]æ@_x0012_v-«ié@áû}bWÛè@¼±þç@¸_x0017_ôA_x0016_éæ@4G¹ så@Ø_x0017_·jç@_x0001__x001D__x0002_R_x001E_ä@·4t+©üä@é2Ö_x0001_þ1å@ÓJ_x0016_ÃÍç@ë«&amp;4¹è@ Ý_x000B_¼]Nè@0éøè@È¬·ç@Ñ!©®çæ@f_x000C_§¤ùè@ØÚ¯Aæ@@¯?Zzç@µ_x001A__x000D__x001C_ÅÏå@~_x001E_¡ Ç"è@ß_x0019__x000F_HÑýå@$òÂ}æ@Í¿_x0010__x0001__x0003_¾+ç@õ×_x0013_FÓ_x0014_ä@ÃèÑÑç@_x0001_¾_x0017__x0019_!è@:L_x0016_ðO_x001F_ä@äxÂué@_x000C__x001E_YaÌã@MB_x0019_ò_x0018_è@_x0013_Üs_x0005_PXç@¾¦Î_x0003_LJæ@4àµÄé&lt;ç@¶Ó_x0017_iµ*è@Ì¨_x001D_¬å@}Î&lt;©&lt;æ@_x000C__x0012_ù34å@´$@êÖæ@é ¹Y_©è@¶bôcóèè@_x001D_ìµÁ'æ@o_x0010_ûÉù#ç@_x0004_k/_x0002_å@Æ,!cëå@½æQ4æ@OÜKw[è@xIsè@»¬_x0001_&amp;8æ@û=Y&lt;7è@ên_x0007_.¦é@Ó	b¦å@øpéä@+ö¦Þòæ@·aQ¢Üç@_x0002__x0003_ }¼1_x0014_é@q²}é&gt;}å@&lt;ª^ !é@ú¼_x0018_±è@ ´_x0012_§ç@[üÞ^ÿ»è@À§©&gt;v_ä@ÔÀÁl`ré@b7¥îSå@2_x001B_sÈé@ºV;_x001A_T«å@ÔbòõÉæ@¤ö(²Keé@/pÌ%V¸é@Z¼?³ûè@_x000D_m¦0Ôëæ@,'+V`ç@i4Kê/øã@1X_x0012_,yç@_x001A_£&gt;å@Þö©Hç@ü&amp;;³¥Mè@÷v\¿"âè@"÷?=°üã@¬G@Xµ_x0011_ä@ßEF7æ@'t7g=`å@æØsüôxå@_x0001_äkåÁúä@g`Wßxå@ïÇ¥}#_x000B_ç@&amp;_x001A_¦_x0001__x0002_$xè@G _x0008_&lt;´Óå@°Áïtëäã@&amp;ùð»ç@R_x0018_ÿëiå@áV.Cç@u÷_x0011_gÇä@mS_x000E__x001F_42ä@2ô_x0011_þørç@ÎJÙÀ_x0017__x0007_ê@±»o_x0011_ä@÷¯,2©Òè@òw­Èòé@·ÒQ_x0015_è@O;,¶_x000C_ã@.^ã¢Äé@_x000C_Àõ)n]é@®k¼Í±å@Pkí&amp;ä@?ôÊë_x0008_ä@_x0010___x0001__x001E_½æ@NâýÎ&amp;gç@¦UöÁL7å@ùm_x0012_§æyæ@D%k:ðÏæ@xEÅï_x001F_å@cÂ@Ì_x0004_æ@Ù%|!æ@X«_x0003_¯_x0017_Èå@z§§L_x0013_8å@1±¤ç@+¡·Ö_x001A_Íã@_x0002__x0004_©¯_x0004__x0010_'6æ@²k»([ä@æû^å ñè@_x000E_Âæ¾`ç@$+m¹_x000D_§è@9ªWC¯Aç@_³ýùç@ó$»«áýæ@V¢1y;_x0004_ê@½÷Væ@d|_x0003_ê.ä@wëE_x000E_êè@wáR½ÑÔå@ç»®[zæ@_x0006_Ç&amp;Q_x0018_ºå@åùÝÓçæ@"1R!&amp;Eæ@UñVg\_x0003_å@z/_x0014__x0017_sæ@~_x0007_&lt;_ç@ºæ_x0015__x0008_L¬è@Ç¢ÞÓ"Fè@v³·§_x0016_è@_x0001_&amp;!¸£ç@kÒ¸çã@¡&amp;Zi×å@ÚíZÐ&gt;ç@&gt;à_x0006_.Ñå@Þ0/ñïÄç@¬in_x0016_sé@©ÜóN_x001E_lè@KU_x000B_A_x0001__x0002_~Qè@^åæ_x0002_å@øµG_x0015_µhæ@_x0013_lEÓýæ@¯æ_x000E_¦÷æ@\ºÒÕ|àè@_x0003_WM{t(å@TîÇ_x0004__x0018_ê@1¸_g¿å@º_x0017_+jóè@^ºÛ_x0004_ÍEç@³Ð©lu¦æ@7»c°ÀAå@»\_x0005_Bïç@M_x001F_ÃEGä@6íPòiä@_x0005_eNÄªè@Óü_x0010__x0014_Ü°ç@Îbé_x0014_ç@_x0013_]¶ääæ@\Û#Ñuxç@×7ÉÇæ@Û7¹q¢_x0003_ç@¹QÉàjbæ@k=NûR#æ@_x000F__x0010_²mæ@_x0019_E³ý_x000B_Hç@¼ÅéMqå@8U{úå@4,wéæ@=ó|_x001D__x000B_ ç@kÒæVç@_x0006__x000D_Rì=ä@¾zU7Zå@é-»ç@Næh½_|é@cý_x0005_£[Îä@3wö_x000E__x000E_½å@Éâ³°@å@_x001D_@°Ò]*ä@Jp_x0015_GÅå@'%_x0006_¨_x000F_Àç@4z¼_x0005_ýå@JbéÀÂ_x0004_å@8øu³_x0013_ä@¨é_x000B_­Îç@`ùjsmå@_8_x0007_¡Füå@ _x000B_ðÀLEä@Ã`ü_x0002_d_x000C_æ@Ø(o	zæ@}K&lt;h`Ùç@Te|e=è@¬Ñ_x0016__x0001_ôç@¾åÐ`_x0002_=ä@¦¦}4k°å@\eüÊöÖä@UÀ¢üOòä@àÆ_x001B_ôåã@è_x0008__x0002_ç@À¦ë_x0016_TYè@]748¨é@ÊÑÒØûå@_x0003_aùK_x0002__x0003_V¬å@G_x0012_ûå@Ñ¨_°ôLä@ý¾_x0019_K1å@Ø)ºIv±ã@F¤ð_x0018_Òæ@Fo&lt;â_óä@­_x0004_H»Éæå@ðu2Ã³å@ø×$*ÏÈä@÷÷àvýä@îe'qXPå@)çïµÊæ@^ñÆ`v£é@¼;ácúç@Þ@_x001D__x001E__x0014_Hç@²ÌRRJ¥ä@J±øÛ_x000F_ç@¢_x0013_»_x000E_N_ç@5lÃ_x0016_ç@_x0017_êÝòÿ%ç@ ÁKïã@ÿª±f_x0001_æ@¤èÅIìBä@9 x`äæ@_x0019_g4¿_x0003_è@WãÏìÏé@£{RãÁé@ö7Ç=å@g¶|Ö1æ@;Kã_x0002_\¬ä@!O_x0012_?'qä@_x0004__x0005_÷_x0014_T#Íæ@òj×«Kä@_x0007_ÒÅS#_x000C_ä@yq,_x001C_Ïjä@¼_x0004_;¿ì÷ä@_x0006_;"e-~æ@ÐÙ_x0016_ïç@^Ü²÷Òä@_x0017_	ó5;ä@4±ç@øj_x001F_Iç@_x0003__x0006_ÃÁEnè@­ô¸ã@ïÂd_x000B_Ø·ä@.&lt;§uLç@_x0004_)¦Üz_x000F_è@_x0002_±¡_x0008_	Íè@_x0003__x0014_ _x0017_¼Ûæ@ALï_x001A__x000B_Þæ@Úù*ªæ@A_x001D_¯#_x0011_é@OR3:©è@_x0001_¬tüöå@@¿rÖÉ¾æ@#MâÁ_x0002_£é@ºÞAã@¬$Éy«è@áç¤_x0007_$&amp;ç@`Ë_x001D_BCè@r_Ä½è@Lm¯_x001D_-è@_x001F_|°_x0006__x0002__x0003_!Àå@6µD_x0012_(æ@é´_ÊEdç@_x0008_ðnèMæ@©ÆÓ"_x0013_è@Òþ_x0017__x0010_Áè@B¤ìéDè@£,_x001C_C}é@Á_x0017__x000B_éQè@®tôÍÕä@A_x0001_ìk-å@aÏ2_x0012_¾å@_x0001_0Wä@_x0012_ ®_x0001_ÀSé@L¯Ö.7Bæ@LâÀoå@ó¿ïk7_x000F_ç@lWïC\å@Yo×L_x0005_è@E&lt;jVä@qçÎkÓæ@Ùÿ(sõxä@P	ù_x000F_Úwä@_x0014_nªöå@yÙ_x000D_3³å@ðbº¡_x001A_è@ã_x001D_vÄÇVå@ýîá±¹¢è@¤¨K¡Óùæ@,È_x001C_s±å@BË"wì%é@Åì_x000D_æ@_x0001__x0003__x001D_9_x0014_¶På@ÈÎZ]9Gã@=Ù;ÆRè@-_x001D_/ eJè@\_x0002__x0018_þ_x001E_¯å@+SÎOé@ÊÈâðé@·ø_x001E_Òã@y+l'æ@_x0012_^|VËã@J[oÉäè@_x0001_b_x0013_ÙA3ç@#^ÑÝ è@`|Ê[òæ@Wû­Òd_x0014_ç@øzn¯ã@Év¬:¶Ãå@á_x0008_3êÓØã@_x0001_å ÜÔæ@¼n6Rå@`_x000B_.¢v%ç@í¨Èe·é@­-Ãö&amp;è@	¬JÒ,å@Å?MË©å@e_x0010_RdFä@ä_x0013_¡aåé@7;_x000C__x0008_ýç@¤Ü¬,Ò²å@PnÌ¾pç@`È_x0019__x0016_4ç@Õùj_x0001__x0002_4_x001C_ç@_x001E_µ_x0011_6_x0001_ç@"g@¹Dæ@­d_x0018_ ç@+||yÝ.ä@_x0012_â@I_x0010_ä@2qñD_x0003_æ@_x001D_12Fùæ@¸	'ÃÂÕã@÷÷ËÛ_x000F_æ@_x0003_e_x000C_(Ewé@%_x001C__x0017_yù§æ@ó¨{p_x000F_Øå@bü´õHä@#2ËÃdå@_x0014_(e»%è@µl­P¥ä@.Lõ_x001C_!áä@_x000C_Î| PÜä@@®º£-;æ@ÌÄ_x0019_«)æ@¨mbVk`è@d°ç[_x001B_èä@§àUÎÃ:å@Á_x0010_Ù`àç@m2_x0004__x001D__x0017_æ@ÚOYÿ_x0008_/ç@Ü_x0016_§#1ìä@8æô_x001D_ß±ã@,ªÎªé@_x001C_ØÛÆã@ìE_x001D__x0003_æ@_x0001__x0002_O$Ui_x001D_æ@Äë_x000E_é@_x0015_¹ì´b:ç@_x0006_-ÅÖ_x0001_¬è@å¾Â/èAå@íócºã_x0006_å@Æ½_x000D_é@ÔÜ=H·å@Zõ(U-:å@Ñ¨y0_x0006_Ûæ@¶_x001E_í¨ç@ýIÄÕ(é@=ç'Èæ@§üð_x0016_è@ÆýÖç@èE_x001F__x0004_®å@¿Y_x0006_î_x0001_ûå@%s¦$²¹è@AHmÏ_x0003_Kè@ËN!òáûä@Ô|ût×è@ ²ª¢Á5ä@£|à_x0004__x000C_fé@vZ_x0005_¾_x0003_yå@_x001D_@«Jç@rb_x0014_åã@E"ÒiÇä@¯_x000E_WBÝ"ç@r_x0002_!aCç@n¸W¤é@E¹_x0012__x000F_Ûã@²"{_x0003__x0004_B_x001A_è@Ò`b_x0002_=ué@_x001C_=tq¿Ûå@¸_x0006_¬eXÄå@/_x0002_Äo_x0012_,å@àÈDO_x000F_ê@ø_x0019_:+Üøå@×»ªý#~ä@f,í·_x0017_­ç@9LlÞæ@`$+_x000D_àå@êOy$¯°è@&lt;êlØ_x0018_£é@íßµWç@Ù(0@Aå@ö¥_x000D_ÈYªè@eóc°Jæ@Òª¬ÇÚã@2µÂ§è@¬Ð_x000E_ã_x000D_©å@_x0018_0³U'ç@_x0001_Ë°õiðä@&amp;ïÔé@ì×b	ç@Î`/_x000C_jä@æÖ¡ Û_x0002_ê@¼ä_x000B_Ê_ã@­_x0016_sR£Øç@Qgò¹Úç@êuoL§ä@Y[gQ"ç@yÍ+«©ç@_x0001__x0003_ÇÞaÊé@Ug¿Q2æ@ä1±U:ç@~_x0008__x001A__x000E_I_x0012_ç@PÄæn5ä@£+¶]myæ@p¿âhä@$GPùejæ@»Ï_x0007__x0002_Ñã@ì_x001C_ÈéÄã@+k_x001A_ÇJÓå@æ{¸:Måæ@Õ69V9è@¢]¬C°æ@_x000F_"²è@_E%íã@ÔÍu°Xç@-&amp;q_"_x001A_æ@vÓ±z[_x001F_é@ÚZ_x0008__x0013_Òºæ@_x0005__x0006_G(Õä@ÆT²§Ié@¼øÃõÏä@&gt;sVäuÇä@=òJS æ@ä_x0013_ç_x0004_5é@Y{Ûõmeç@Äm¶ÈQðå@¨ªUL0æ@ÃÀñµæ@(_x0002_}_x001E_µ ç@ÔêÓ_x0002__x0005_W0é@éæÝµ±Mè@]^:þ_x001E_ç@±¸Å]U_x0015_æ@K\?a&amp;Ðæ@p¼òÔWç@Í^Ê_x001A_Tsç@îsØg:æ@YAa_x0019_æ@Õ_½`TMæ@O_x000B_[bx è@4÷B£pä@£ìõiè@(â_x0010__x0016_«å@	¢Æ.­ä@+_x001E_Ä×Õ·é@±nÅ_x0014_ý_x001F_ç@_x0004_Å'ÂðÇå@Ð[º@,æ@|×Ó»6\ã@3y\ï_x0001_è@i¾ó£"Ùé@Vöpq¯ç@túFx_x0013_ç@ÍbZ_x0005_,®ç@A¹_x000E_=_å@®Ö»î[æ@RZÅ)è@_x0019_´$_x0003_&lt;å@Eng_x001C_¨ç@Ð_x001F_,å@ ºTé@_x0001__x0002_Mt_x0001_iLä@º_x0005_e;3_x001F_ä@Ì±ß&amp;dé@ÿ_x0013_!?2Wç@0ÎDè@ØJ²_x0011_$hé@Ö©ç@_x0018_F2Ê9ä@×_x000D_ðÔO*å@×_x0003_éES4ç@_x0008__x0015_7;áÞç@uöÔÐ¿å@!§Á+å@ú×C@®_x0006_ç@b4Aáí_x0015_ç@_x001E_6_x0001_1±äé@fªÂÜ{ç@Y"k_x0003_ëåä@fÌéTX_x0012_ç@ZC_x0014_^Q­æ@%»þ±Gç@')N5É}å@tñO©©jä@§_x0008_tÑVæ@ÈéÄìã@_x0018_ôØ\Eå@Ì½°£Ågé@D_x000C_Á£Ö¬å@U|ãK®ç@I7_x0003_ò8ç@àÁá=_x000F_å@opµ'_x0005__x0008_¡å@_x0007__x0010_ôI5_x0001_è@y&amp;Ë_x000F_è@|_x0003_C, ã@rÖ_x0002_ êÿã@%Q!únè@CÂÛ®læ@Á¬¢å@$É^)òÓè@_a_x0008_4·æ@cÎ!ÉÏç@_x0013__x000B__x001B_¶­îç@¾I¢Æ4kç@Ù_x0002_\Esç@L_x0007_;ßÔå@}u%Äëç@sÒ_x001A_×Ìè@äÁk~¯ã@þ_x001C_Ïß_x001F_æ@sf^Þ7æ@áý_x001E_	_x0006_Fç@Ü_x0011_?¬ä@.¢èÍÃ0ç@:vÔZ_x000C_3å@síë@äìä@x_x0002_¥5&amp;Né@ ï_x0004_øaå@®ª6C_x001A_,å@d²mv_x0013__x0018_å@©QÿªHæ@Ñ½Êí&gt;_x001A_ä@_x0015_d¸Gk¿ç@_x0001__x0004_Í:µ=~,ç@çF_x001B_öíè@ýÙ;'Çå@ æ_x0007_®×Hæ@zÖû	ûCç@í¸¾Umä@_x0003_ÏáIwç@àÁ&lt;ÆÚ=é@»e+_x001B_øæ@¶_x0008_ñ´ã@~·_x0003_Æaæ@jwQÃA¨æ@_x0015_WPé0æ@çÊ.ª¨_x001A_é@T;æ@¢Ê¸E_x0005_Äå@/`X¦³Vå@î&gt;_x0007_o\è@tÚµ_x000D_ä@qè·ßé@0-£áË6å@%ºcØ?pé@1¸õ±Õæ@ÿ\ê¸ã@ïa§.ìç@_x0006_½I_x0017_þå@¨ C|¶ªæ@ ¤Ö:°Oè@p«@_x001F_æ@Æ_x0002_g»ç@ãÅxhé@£à_x0002__x0003__x0004_æå@Ærl2é@_x0019_Ø_x0011_óÀ_x0018_æ@3^_½³å@zÛLrÍ_x0018_å@UÝdê¢'ç@¼1eäíXã@ÎÌÒ)æ@|_x001C_I5_x0018_ê@å#¬_x0001_¯Nè@­+ä»þÁç@³X_x0014_ùdç@_x0001_Ã§_dè@èG¸¬¨è@u²ô_x001C_å@§w§J®~æ@åYê_x001D_Æå@$Òiªáæ@ÀbÙ		Óä@KólØGæ@_x0004_PªX8ç@©3Ïé@RÒÓ­Oç@Eïò\Â&lt;æ@Ng_x0013_ÅÛöä@sz|_x001D_Jå@É5_x001E_jÙué@.+²^lå@Îõ[Ì\¢æ@bð7È_x001F_2ç@ª^TÁ@é@`Dm~A/æ@_x0001__x0004_ÔéÃ_x000E_æ@áµúÖdç@º!ß¿á_æ@$Ç2[ç@@j÷ÞÂ{æ@v8f#§ã@HÅ_x001F__x000B_Ðä@v"_x001B_å@xû}ªÎè@ªAX_x0001_lÍå@BÏ¹0Ò_x000F_ç@Qr¿&amp;²ä@½_x0007_Ãé@_x0013_Ù_x0005_6	üå@`É-ÀPoç@ò¨_x0017_1ºä@ÑìÉê-ä@'m_x0002_rè@1L·Xæå@ON,_x0010_ùè@eÊ_x0003_Úàþæ@µ-@É¥å@R	+_x0011_6[ç@Ö±¸¬`æ@R_x0011__x000B_kñJå@Ó»5ýHjå@/ë_x001C_ÄOÌæ@æ¤et¬&amp;æ@wi,²Ýbç@zÖ7§Q{è@_x001A_ì&lt;ä@_x001B_ãÏô_x0001__x0002_¢òä@ýq` æ@ÙÁ×_x001F_å@3­^©÷é@_x001A_ðîjÚ-å@ýG¤K2å@ð:NÅÉáè@õÈ_x0011_dåä@ß7S	(©å@4^×ØØ_x0004_æ@2sºwª¬ã@¹GÜÒ5ç@BïM1ëè@ZTQå@·õL8ä@z¤&lt;Æi_x000E_å@_x000C_Ü.ðî-æ@_ã+àËaæ@_x000D_ê_x0006_;ä@m®B¡ æ@_x000C_Gã_x0005_Rãç@_x001F_ÒÄüøå@_x001A_Ìà·í_x0001_è@_x000C__x000B__x0011__x000B_/ä@J_x0016__x001F_Üj7æ@'ÿHà_x0001_ç@D×Wd]_x0019_ç@ ~ Àøé@ÂT{%·å@_x0004_¦¸¶æ@àTÑAã@¥§+Ü.Êç@_x0001__x0002_±_x0017_Wºå@½ý\öÏÒç@ü­_x0003_Ìå_x0015_é@wñîbvæ@âÒgøý.ä@ªªJE+rå@/pý~Êã@_x000F_{êøiä@e,ÅÜÉ|æ@N=¨-¯ä@ßô»ôßé@ßoüã6ä@åahxõè@_x0018_P/¶å@ÜøH_x001A_ç@_x0003_ë2-7Ýç@¥°Þ®J*é@Á°ôwrè@À1Ð_x0006_Eç@Cs_x001C_O_x0011_é@_x001A_FàSõç@,âûj_x0002_Ýæ@©!±è@d_x001B_&gt;hÝÃè@»X§n Òä@_x0015_mj¯®äè@Þ!_x001B_¶Çøç@òS®?é@ºÅêÓrØç@&amp;&gt;ÕWoé@x}æ'-æ@¡ÿ~_x0001__x0003__x001D_è@õ.:è@eÚ_x001A_ ?Ñç@ÞÏÓ_x0019_Ùßã@Éç_x0008_"få@cDÂµâä@q5·ÌÊæ@¨zßTÏã@_x001F_ã¶üÃÉå@õR³Xä@/Ö¦_x0004__x0002_è@ß&gt;bLè@¼¡Ä_x0018_ëå@íAG¢_x0017_Xä@,&lt;ÞÆ8ä@e_x000F_½Ä·Çç@X´_x001C_Îeã@Ò¯&lt;òfxæ@%K_x001C_¤ãå@ë_x001A_^Ñ	å@ìÜwta]å@õ_x001A_ärDå@_x0017_~\_x0013_é@ò_x0001_ez³µä@Mb4hè@¸Q_x000E_ Öæ@rÕü¬må@ü7&amp;Ú`ç@ÂJbûÚÌä@xl¤X_x000C_é@x¹¼®ÕÅæ@F@D_x0002_éã@_x0001__x0002_	S_x0002_	Üþç@Ä?'âæ@_x0014__x001D_íÛèä@´çJ_x0002_ é@­ßÔ|¥ç@Óòá[}íæ@Ä_x0015_nEæ@Ý¹¡^ã@¿^Õ6_x0017_ä@Îè.OF,è@2JMÔ4ié@øl -_x001C_é@åEäoæ@_x001A_ßQv*\è@·o¨b÷å@Íáo¼è@ÂL!É_x0003_pä@.1ñ0è@_x0011__x001C_È;è@,_x0011_C_x001E_Òè@bvÛ_x001F_tæ@1¶Åú§iè@P«Þ¥7æ@ÒJ¹£}Ñé@8°ñçè@_x001C_7_x0002_6$æ@!CZpå@ LYe1Îé@í°ÍÔã@Ø÷Z­¶è@4Ð_x0018_ýå@_x0017_X&lt;_x0002__x0001__x0004_+Ôè@ñ_x0011_x$ä@Ý'pÜ_x0011_ê@9Ïß_x0019_âã@ðÀ_x0015_ß2è@­íé_x0010_ç@£º¤Æ_x0010_ã@°£¼äCµå@_x0011_ÖÒ_x0017_ÕCè@g0¬Ê=é@ç_x001B_»Ý$æ@q«#ä@.®_x0011_PûÍæ@fiZ[ç@iµóëéç@ÜèÆWZòä@u­Ô_x001F_6å@_x0003_xwé	­æ@±4Üªæ@Ñ¢ù×¯Hç@_x0008_HY&gt;_x000D_æ@ë8H å@ÝR_x001F_ê×æ@QÆù£æ@ fËýãyã@Ü;?Qè@_x001E_O_x001E_K!;ç@Di¹Aüè@_x0002_c	8_x0004_è@¾_x0019_ÄÐ|ç@C`Y"È_x0004_é@S&lt;%/4òæ@_x0002__x0012_mî5]Qé@± fµÀ_x000D_è@méôx_x0001__x0001_é@Çq|æ@:_x0011_ùÈÑè@_x0004_4µ_x000E_%:è@³_x0010_,_x000E_àç@»z÷bè@z°HÕâå@BÝ_x000B_û_x000F_Wå@ìjãø?ç@_x0008_0(_x0003_æ@ÜD_x000D__x000F_±ç@_x000C_3)æ@g_x0003_R­ è@_aåú_x000E_Ié@°_x000C_"ÅGæ@,øQ_x000D_£Bä@)²[_x0003_;å@_x0014_¹mý_x0013_ê@ï½_x0005_aå@|_x0004_ÄÈFã@ÁÆÑjGâä@_x0008_"z6øÞä@kº/æ@Tô²2ÿæ@øñqþµå@D`¶_x0006_mã@ª°_x0014__x0007_Pé@_x000E_ËÉFîä@Õ"±;¼±å@[X¦	_x0004_	*þä@_x000B__x0018_V?_x0002_ê@5fë_x0006_×Ôç@&lt;DI_x0011_?2ç@_x001E_7_x000C_Ìæ@#õX§Eè@%Ìrt®è@\4~éý¤ç@_x000B_Üz`_x0007_Mä@ý®_x001C_+Ré@	_x0018_gtè@§flúxGæ@¼?AXêã@næyï_x0001_äè@IQ_x0005_åòOç@q_x000C_VÑå@{s¤Áwä@_x0003__x0005_Ïðlç@_x0016_~Û@å@(:ÜnJç@&amp;8%å@&lt;_x0013__x000C_©Zé@wMgê^ää@YòOè@ú$M_x001F_*ç@_x0008_Ýç_x0018__x001D_å@äÙÉ_x001C_³öé@&gt;+pÉ4åé@K¶c{°ç@Ò_x0015_¼½Ûç@\_x0008_:Q/ç@_x0012_"ñÈç@_x0001__x0003_¼_x000E_åfd_x0013_é@Ì©CÔ¢bé@PèøÛ_x001E_é@#8r§Éè@J¿_x001E__x000D_ûÛä@¤_x0011_ËÌÒËç@ªg±µæ@w!VÔæ@º»,_x0002_¹ä@¥ó+ÃÍ_x0002_ä@rzÿGEÖè@u~1Nä@àó½ÒîÉé@_x0008__x000E_Yå4Öæ@9WgIü(å@_x0003_/_x001C_zè@4sÁ"aè@_x000C__x0012__x001F_Ùè@ÐfÚy_x001F_/è@¹_x001C_m&lt;¥ç@_x0008_z_x0017_ÓáXç@à_x001C_Éñl4è@çôÐ¼7å@RõÂÚ_x0011_ç@_x000E__x000E_T&gt;ëùæ@é7Ø"_x001F_ç@§å«0å@ØX?ûæ_x0016_æ@µÁ_x0005_	5Rç@_x001E_[,_x0017_y¥æ@?OsÒ_x001B_è@ÛW!¯_x0001__x0003_Þdè@_x0005_Âk;d§å@Ð³¸óå@!ùÛíèç@ÑaK¨æ@ÂÉ_x000B__x0017_ ~å@ÚðXÆå@ jÆZ_x000B_å@3F{_x000C_Xç@{_x0006_óþé@ÀÒ_x000B_¶³ç@ÖÃ$d5ä@È£(_x0013_æ@þc	x÷å@ªEÕ?òç@d-L _x0003_æ@_x0003_4åÂÇå@_x001C__x0016_üSÌ¤ç@/ÎQTñ¶å@{!:~_x0017_áå@Ô¾ã"ó¯ä@è¯iÀÚã@ÜmìÕò¤è@u_x001A_lÉDòæ@B__x0002_}¨Eä@«ét½Uç@5+ä@R¼¿·_x0017_ê@®NxÚ@øä@_x000B_-EÎ_x001A_°ã@m% t&gt;1å@_x000C_´Å2ó¸å@_x0002__x0005_ê]BâÕè@Ò"9_x0008_-åæ@,RsU%½è@ó®À_x0004_èã@øQ«_x0006_9ç@;9¤¿­å@&amp;n_x0011_ZUnè@#ü_x0003_â£cå@_x0010_Æ£yjüå@â_x0007_÷Ã_x0007_dç@#!¸Mè@àwê\)æ@L2ç_x0001_ÿôæ@ÂÖ{xÕä@&lt;ÔÄÜþé@~1T¼),å@_x0016_ !&amp;ùuä@_x001D_lÌä6é@È_x0015_Æ"ûç@²_x0006_PDè@ÄXCÕæ@òÄémâÆç@ó_x001D_/QÓå@ñ«MRÆ_x000E_æ@µ_x0019_£i×å@ºs_x0011_Kï3è@P_x0010_óe#Öä@~Zîºã@ 4·_x000B__x0014_Üè@+;Ððº¦ä@_x0001_ç^Z_x001B_àæ@k_x001D_ë_x0014__x0004__x0006_'ç@&amp;²`×¢ä@[_x000F_þÈ?:è@¨z	ÊÐç@©ÒhxT(è@ó³àU_x0012_ðè@P¼0&gt;¯Oæ@_x0003_¦hÎÞÏå@ÛÈÚB å@B_x0019__x0003_ºæ@D_x0011_'Âæ@Ô_x001D_£_x0001_±è@5_x0004_²&lt;_x0003_uå@&amp;ÓY_x0017_æ@±_x001A_{åÝêæ@H_ð_x001F_Üé@ÝÕÆb½ç@¶¤ ¼_x001E_Jç@ã_x0001_E«_x001C_iã@2_x000D_¥_x0005_ÐHç@m_x0013_K²ÒOé@á/©ç@]¦2¾_x000F_æ@ùøÕ_x001B_°ä@´¼ë=ç@_x001B_ïö_x0011_¶Ùç@_x0003_ôãçÎÓè@æâ:_x0007_ê@ðÉ8Â_x0002_ê@ý_x0007_½æ@$â_x000C_/`é@~¾Iþ_x0007_Ræ@_x0001__x0004_=?bVä@_x0015_%ý	¯ä@·¬_x0017_Àl_x0008_è@­êNç@þ4Q¹yæ@D"_x0008_«_x001B_Zä@ü[*gäïé@ÔwR0V/ç@_x0017_SÖÌmÑä@°±_x001B_·Óä@_x0003__x0001_»ÍÅè@?Mñ;Ìæ@XX4s×1ä@ôtxØJã@&lt;Nº6cMé@(/ì_x0014_iè@´MXë®ãç@ª&lt;\·Aç@ûl¹Åè@~ØVG¹ä@½M£îä@/²s¼]ã@!y_x0011_å^eã@eï²öè@ _x001D_ÞÅä@ãæ[_x0002_74ç@jW#Np_x0014_è@ê_x0011_K¬é@_x0008_½â_x000C_rIè@x­Upüå@*Y"udlå@nv)_x0010__x0002__x0004_£næ@1_x0013_;e@må@²_x0017_4©Mç@yÍðdã@[+Îs0zè@ðèoX_x0002_sé@Øâ;q_x001B_å@¿¶_x001F_e_x001C__x000E_è@_x000F_×lØ_x000C_æ@êÞæõæ@HÔ)k¼ä@÷fñ×îç@ªÆAé@¢_x000F_ª gã@çë_x001F_Ò7ä@Uäe°hç@Òà#.*Þã@»bùä@#¾_x0010_÷J_x0001_ç@­_x000B_Åf¢+ç@ÂäÖÉùç@HxuÛã@_x000D_¡+û}¿ç@PIl°_x001B_å@ü_x0010__x001F_m\æ@ñ8_x000B__x001A_Óøè@¥7­c¼_x0001_æ@9Õcnîä@ö_x0012_¡_x0005_å@ãu_x0008_#\|æ@_x0003_íZ³Ïå@_x000C_£=Hkxè@_x0002__x0003_Idþ_x001F_å@âíwÈ'úå@FF¢OOpé@_x000D_®Õî_x0010_îã@|Eý{âè@åOvÐ_æ@_x0007_X@AÀ ç@~Üò_x0011_â+è@ð_x0012_¹Jå@_x001E_ºá_x0003_wã@Wb`jç@."O½sæ@NÝ¿@Åã@æq·ð÷_x0013_å@çu.üP¼ã@|¶g_x0016_å@d¿dæ@Hcñákgã@Ør_x0006_ílé@o_x0015_è*_x0003_×å@_x0006_Ê_x0001__x000D_Ýã@îæ¦Â`äã@Î»ü&amp;_x0012__x0001_å@Bt¥'e_x000C_ä@¶!$&amp;¾Éå@_x0004_Ì¤ñä@²ÃÛö{ìæ@äMôk³å@,8_x001F_ô_x0017_]ç@~îô©æ@f+é´Ãhè@ãg_x0019_¿_x0006__x000B_6så@Gþ-ü_x000E_åé@t_x0008_çÐÓä@_x001E_ ÄY_x000E_æ@X_x0003__x0004_ðæ@(+ä&lt;º6é@M_x0001_®ÇaAé@_x001F_¬ _x000C_d¬è@_x0005_r¾µ_x0002_å@ru8_x0006_ä@ÈÈ_x001A_í#½è@H_x0001_ë,_x0015_ê@_x000F_Ëí&amp;mç@_x0019__x001C_¢ªSé@9ÂmUÚè@&amp;út_x0012_ä@ÁAFÈªã@bÇ_x0008_¥êæ@õ1t¦\_x0008_æ@_x0007_Å Òç@1 ¨ñä@g%°_x000D_â_x0003_ê@Ñ°_x001B_N§æ@ù¨Ye]öé@ù²câ_x0017_å@Æ5þ_x0008_fæ@g½@ãA7é@h¬ÎtÓç@-Þ#_x0008_	Eä@£0É^zç@¥AP]_x0010_æ@ü_x000F_ö_x001D__x001F_:ä@_x0002__x0003_ÎÇ°×½©ä@_x001B_«4ê5è@&lt; äï÷òå@¤UJÀ#èå@½_x0010_ïU_x0005_Ñå@_x0012__x000F_º809æ@â|Çå@ä·bG°Rå@_x000D_R3 ýç@±j_x0001_&gt;æ@à4¡_x0015_½æ@.ßßÿ¨è@­Oÿl_x0007_èå@íb^áè@È\:ñä@3_x0002_£Î[æ@çüí)uã@ V4[Zç@~HÌ§ä@5ÓðÝþç@bGÕ£é@ROþV_x0018_.ä@ñ°S_x0012_þåæ@É®ñ&amp;áé@¨­I	_x001A_/ä@v_x0018_ýRå@¬r_x0007_OÎuæ@z=B²ÈJç@`îñ¡°è@l·§,eä@¹_x001D_¶Õ_x000E_è@/ÉÊN_x0001__x0003_eè@&amp;È×_x0019_®ßä@DóÎaÎËæ@É_x001E_CBëÇç@_x0011_@ Ë·_x001B_å@_x0019_°Ç6b!æ@¯_x000F_C_x0010__x0005_ää@zá_x0017_oNç@Í-­8É·ã@eÅ_x0016_Ý_x000C_må@§ÚaØä@_x001F_z4Áæ@Sn_x0016_^lfå@¤_x000D_ _x0015_Iã@¶éO6"Aæ@ÉF&amp;,[ç@äÚáî_x001F_=é@W@§_x0002_ç@»Ó_x0016_O8è@uÀB×ñ»è@îÄø|Óä@_x000C_ ².Ãç@Äp_x0006_oç@_x0008_ßÍûjé@ÿp_x001F_C.¥æ@?ÿÏ¡oã@ÅË£'_x000F_Ræ@æW5þ´hè@¨¢þ&gt;ç@e}È!aÊç@D_x001C_|hn9ç@\Õ_x0002__x0012_@ç@_x0001__x0002_¯ñëºæ@_x0018_Þs¿hç@á/Ù_x0018_sä@1%î-å@e2cå@®r!_x001C_å@µ£_þáå@bØÝWå@è_x001F__x001A_@ç@A¼Ñ¢^_x0003_è@Jÿ·6dkã@_x0010__^}0ä@ÖÎFTd_x0017_ê@h°Yõ_x0013__x001A_æ@m_x001D__x0012_×¤æ@ãõ&lt;\¬_x001C_å@b_x0003_/Ð:ç@_x001B_U¨KÍVæ@KÓ_x000F_uC¸å@²Ýru(é@Ý¹`|Àæ@$_x000B_FÇLé@J_x0016_èª~|å@_x000C_"r.ç@ûO¼B}?æ@|Ø¡&amp;qç@#Ó_x000B_1xä@Hy¥CUÈè@_x0017_á³å²è@°!N9C_x0004_ç@_x001A__x0014__x0006__x0017_sSå@RÂÁ:_x0001__x0003_î6ç@_x0008_E¤úç@g_x0019_Gþhç@í(ò_x0011_êé@ëY(_x0018_ê@¶1n]Ëç@ÏN_x0005_ÿç@l÷q3²æ@5Ö_x001D_K&gt;_x0003_ä@VëÎÖé@]h½69_x0001_å@_x000E_Â´f&amp;ä@÷_Ý_x001E_±Kè@Däé­Ïç@5Ç_x001A_C?Èç@­EÔÌÍé@QþBÒ+è@Èµ  ã@+éL"K_x0018_ä@_x001A_NBÉ×å@k_x0014__x0017__x0019_Ëç@Ó6zìå@D/Ú~úç@tÈ!fJ_x0018_æ@,µÈ"q-ç@,­Ö~.°æ@L9Ô+_x0002_±ç@ËÁÌ_x000E_*éæ@p_x0004__x001C__x000D_ÈBã@:&lt;ºS!æ@z1_x000B_­K#ä@_x0018_6_x001F_ëßè@_x0002__x0005_}ÄAý¡ä@ËjDÁh¤ã@Zí·_x0019__x0004_ä@h3/ä@à_x000F_FôyÉè@ø_x000B_S.Õæ@_x0013_É6¨lVå@_x000D_1Á¢_x0003_æ@ÐZÚÄTç@ß)é@4_x001A_DZ_x0015_=è@Û½Õ\Prç@ôÊ¨í°è@3_x001A__x001F_.G_x0001_é@Üi_x0012__x0003_ä@­Å±C§ã@³eW4=Lç@wµ_x0013_óç@WÚNu¢è@ì_x001C_7F¦æ@_x0015_ò4öå@1t{ÛÄsä@TþS_x000C_uç@0üçÁ:ßæ@±2ÓÇ çé@}À³Wöé@¿Å_x0008__x0003__x000B_	é@¬9ÔµÀMè@²_x000F_I	ç@òá:/ßè@_x0016_zÈ&amp;;å@Ü·/Â_x0001__x0002_Ìúä@ñ»Õ_x0007_¼ å@3¶-kJAå@xÚ	ñúÿä@ÜúÉç@¯_x001E_k_x001B_Æ+æ@ÎÊåPã@5°_x001D__x000F_æ@_x0010_yø²Èæ@F£ñëÞè@ó÷hlh,è@_x000E_Rº¸P9ç@ìªGRtæ@üº_x0008_&lt;ã8å@:LuY_x0018_Õæ@3¨8Ä)1æ@læàä@; Aç@|iù_x000B_æ-è@´0öklªä@_x000B_¬ÿÿó_x001F_ä@&amp;1z7²æ@ 9Si_x0011_ê@LÇÏ_Éå@¨ïÕèvÓè@!ðyÖ²ã@ÒH¥ÒÀå@_x000C_£_x001C_èå@hP_x0005_Ä³é@s^|uæ@8¯Ï_x0011_çã@Åð5Ù_x0014_aç@_x0008__x000D_¸_x0003_M"ãå@_x0018_?û*9è@Se_x0011_6_x0006__x0016_é@Ü=_x0006__x000F__x000B_ä@_x0017_£_x001A__x000D_Kç@º¤°_x0002_Sæ@¯_x000E_åÎ¦rç@;_x0016_(¦S]æ@®_x000C_4ÜàÞè@+_x001B__x000B_}c_x0004_æ@äàm¨æ@_x0007_{Le2ç@Õï;	"^å@@)ñø_x0008_£æ@Å)_x0016__x0018_[Qä@_x0005_Ïþþ¡³ç@Ý]];ÆLä@_x000D_«ÖbiÁä@Ã®Øã@LH_9Åä@Êô®2]ã@_x0001_Ùû¬EÌé@^_x0006_b¼ç@_x0017_n!¬üæ@_x0007__x0014_Ñ_x0019__x0015_æ@u§Ôí,¾æ@p»·Åé@ né_x0010___x0015_ä@¦4'öýä@&gt;@	ôkè@r·_x0003_·¶Æè@qÅ=_x0003__x0004_±äç@}?æks^å@_x0015_ÐÈSHyæ@x¸W]_x001D_ÿé@l§:§|½æ@lô	_x000B__x0005_©å@¼Þæ_x000D_ª|ç@_x000E_¹åô9å@GC+_x001A_,ïè@_D_x0002_X\_x0001_ê@^¶ÝçOxè@Ï,¨_Èå@åëvÙè@6Ëfõ´àã@Ñô/©îä@jB,Ë_x000C_ç@_x0017_¨_x0005_º,Öå@úÛ´ÞDIä@åú7¤-×é@¨ ý(_x000F_è@´¯#s¤_x000F_ê@Uoi7öæ@ÿS«}µFé@yþOGéhè@VwÔ,è@ñuòcMä@_x001D_çá_x0019_æ@O_x000C_ð³ç@P'òp_x000C_è@ZèxÒ_x0003_è@_x0014_.¥kaéæ@ô^U»ÄTè@_x0001__x0002_ê¯¸@é@Î3Ic×9æ@_x000D_Ê_x0019_2ã¹ã@Ã¸_x000B_åÃÚé@3Êë_x0019_&amp;æ@_x0013_SÌ¨æ@yB_x001F_Zãä@'QÅbå@p _x001B_}ÿæ@¼%E_x0010_Syè@¶Ï_x0013_GTç@._x000F_Ì2è@9&lt;Ê2d¯ä@SR®ò÷Ié@V_x0018_´¿ú£é@·|_x001D_Ñ¡è@lü3Â_x001A_ç@$'rê&gt;ç@_x0001__x001F_²7é@^ÈÄ&gt;Ææ@`8ýÃ9cè@lÐÇ'Ä,ç@¼+Åo_x0006__x0006_æ@ÿ®_x000F_'æ@Õßq_x0010__x000D_Éã@æ=Q9æ@ð»Q÷è@_x0011_Ü\kÉã@Ó_x001A_Ìû,å@´õZLÁç@ª&lt;tîËôæ@0-Ò0_x0001__x0003__x0018_èæ@ÖÑûSæ@QäHtëÈæ@£-7 _x001C_ðæ@ü4À)Mä@ægI&lt;¸_x001C_é@2õ¿y£ é@_x0012_¸ß;LXæ@£Y_x0019__x0016__x001B_ùç@#ü-Læ@§!âÙàæ@ò¤¥3_x001A_÷é@èâ	s¬få@%_x0017__x0005_K·ä@Þöù_x0002_ñã@§®ÞÅéã@2¥D¶5ç@Ï99ï_x001A_+ä@£ù_x0014__x0019_æ@{Ñí#?_x001C_ä@NèÊ_\.å@BÜè¸H¹ç@¨axíæ@JÉiö¯ôå@ÉïõQªç@1D_x001B_ú@_x000E_å@_x001A_4f?"å@fÐ_x0001_·gJç@ÑDÄ11Ýå@Æ_x0005_qA¿bä@_x001F__x0003_½_x0012_Ïå@÷ûe@_x0019_:å@_x0001__x0002_YX_x0005_ú©Úæ@{ôñþàè@_x0002_És;"Dè@ÔÄ­ìËaè@&lt;ÂQRgç@ù_x0004_5ó³ç@è¤_x001F_£ã@Çj~=Üàè@)zÒ5^ãå@ãð$	ç@_x0017_éª,L¸ç@LQÁ_x0012_×ç@^¢m1éä@Åþñ_x0013_¤&lt;æ@_x001B_ò§çHé@_x001D_u	¹áé@iúáÇé@bQA-+Yé@H°J¥_x001A_æ@;_x0016_ð^Eoä@ÆfxÞzç@¢Õµ_x000D_±ä@ADåÐ.xä@â×Ùª-Íè@Qb!Ë£áä@êàÝG&lt;êé@_x001D__x0017_¸Êºæ@ú¦Ä_x000E_8ºã@©_x0013_)õæJã@á"q_x001A_Né@_x000D_;\êæå@Óh]â_x0001__x0002_º|ã@eÿ_x0007_È÷æ@S%_x001C_)æ@øöRõ¯ßæ@ÓüÄ~_x000D_ç@z_x001F_&amp;ã@g®ÉPÿ¥ã@(¾¦_x0015_áä@ï¢6ë_x000E_ç@_x0018_óÃË¿ä@®_x001D_ý)è@o¶iuêè@üyæç@8((üç%å@M_x0018_øÐçä@_x0003_æ¿½öå@_x001F_×ì"_x0010_xé@¬lé±:\é@(7Å_x001B__x0007_æ@©_x0001_¼o²þç@~_x0010_©,Àå@ò^»Æ2+æ@ÁÓK|æ@	°_x000E_u_x001D_Òç@w_x001E_Ú~÷@ä@$í_x0011_àRæ@tIPå²«å@¾9_x000B__x001A_ä@øæøíôç@àI1o7é@¨òyý½è@x&lt;s¹ã@_x0002__x0003_ê[è@ü Líæ@%Îµ_x0010_j®ä@tjÂùØã@½ã§½çÁã@_x001D_5Ã¬·æ@ÚÇGÂiLé@Úa_x0001_	ºç@_x0014_c_x0013_²_x0011_æ@ÜÓ¥¹&gt;ïã@ë3æ ¦®æ@_x001A_òU4Î/æ@%z7xå@Í¯])n¦æ@Ø63_x001C_¤ûè@w_x0002_ ÞËðæ@y&amp;`8_x0016_æ@¹5ß_x0016_¸æ@-/_x000F_ÒÎËè@_x0008_dO½çæ@|_x0013_î¬Ùé@ _x0007_Ä(Mzä@øÌ-.uæ@é°z(å@¤Bâ3DØä@_x001B_#gÜöâç@JÊ_x0005_ðå_x0008_é@_x0007_ê_x0007_K^è@_«¸wªzè@hz_x0010_äN_x0005_ê@@%º×iæ@&gt;ì_x0004__x0006_éä@x_x000D__Oå@çaoñSÉå@&amp;#9RÇÓè@Þò~t	å@	Äé_x0010_Zç@å_x0006_Ð_x0002__x0018_ç@Vno8Xûæ@_x000C_õ_x0003_ÖÄxç@ÁÕzn@æ@ObÄ Qç@_x000E_¾Ú²#_x0006_è@_x000B_v\wã@_x0017_Ì®_x001E_¿ç@Ô_x000F_VMú[ç@°IMIä@â"ï_x001C_ã@V_x001F_Slé@;	"çè@ê_x0007_uò_x001D_ç@_x0002_,¶+¼Zé@þ~_x0005_RÜå@2M^Ðå@ÌWÑ_x0008_Éä@`_x0015_çjÎ7é@¬«_x0016_¸Øç@_x001E_÷ü_x0014_þfé@_x0007__x0001_Ô|£Ôå@öá)_x000C_Â¥ç@'%Ñ±isæ@W6^zæ@¬f_x0019_ÑÂ÷å@_x0001__x0003_èDn,^ç@_x0016_Í_x000D_û_x0007_Àæ@_x0013_ØU_x0007_3Cè@´¿P{dæ@°÷á_x0016_Lç@:hÃÂ»å@³_x0011_è`Áç@Kùúvæ@Z)_x001C__x0018_fæ@ÿÙäÒÆè@ñ®4_x0014_æ@Pû-Æøä@ÜäëyfÕæ@ð_x0014_ÙÑ{é@´Nâª® é@IÌ ÎÊÉä@Á·)å@I(¡Né@_x0011_l5@mæ@4zª¬Âå@|h7«_x0004__x001F_è@ðÊ?Ù+å@®ø6u_x000F_Ùæ@í_x0001__x0003_&lt;ä@_x001D_3¬°_x0002_Hç@ÚÖ_x0010_Úã@ßv¶øÎæ@_x001D_Ø"}úè@;ÏoW_x0003_=å@¦ÿÊã@P_x0011_åÂÅè@&amp;Oqg_x0004__x0006_ù}ä@T«e_x000B__(æ@¤µBãé@¢|ÆÏ³pè@Á_x001B_·F³ã@vdÛà9é@ÈäG2Øã@Ê_x0001_Å¨!Aå@Â8$U_x001A_å@¿Z#j_x0011_jè@E&amp;L¹veé@¸àïéøXé@&amp;e¢`æ@9_x0016__x0012_µ_x0007_	è@Rü`&gt;+å@FFgýuä@Þ_x001C_G0ª_x0011_é@~Çaþø'ç@|\©á%)ç@ªVÀ6è@_x0002_	+	E.é@4­Ê4æ@_x0007__x0011_r7Uç@»Þ_x001B_Gÿ¾ç@î´tÔ^Bæ@ZgÎÙ©é@öÈç£.é@A_x0003_¬&amp;´îä@·\÷&amp;Tæ@¹wjÝ0ä@W_x000C_¿ü_x0005_ûã@¾%_x0015_[l ä@_x0001__x0003_aíÖõ¤ä@¢ßÀÔXç@aé_x0002_©Bç@eþ5'_x001E_é@Úp_x0003__x0007_ç@½_x0008_õ_x0012__x001C_`è@Û_x0006_.lÓÌã@Iv°bÕ\æ@gnò{_x001E_ä@wgþB_x0004_kè@ö!PpÑ_x000C_å@Ï¯'»_x000E_|æ@×´A_x0012_¯å@L_x0013_)öªå@	`GD_x0013_Áé@hh8Ç(:ç@_x000F_?öphè@;¯ÿ¯Gã@cIB0éå@6TAÃUç@.(ªè@E=å¾æ@&lt;_x0018_V9uä@_x0017_ºk¤qè@Þ_x0019_2ãoãç@T_x0014_0	Þþå@ _x0008_=A&gt;Òé@_x0012_ù¦Ç_x0012__x001F_è@ÿVþTææ@©ÞlÂ¹ÿã@ð,DhÛç@èe_x000F_ó_x0002__x0003_àîã@_x0008_µ_x0015_±'Ëç@_x0001_¿Ãç@ñÐwi¢å@àï_x000B_¯Üé@*AÐYÌDé@­qÆÏ¤¨ä@'_x0005__x0017_Z_x0012_	é@ìûn1Wfä@ÉTJ&gt;Óã@ä_x000D_¿_x0014_¥è@x*b&gt;«ã@ti_x0016_°K·ã@e¥{¯é_x0011_å@_x000C__x0019_ïC^üè@JÃBÁä@=GR_x001C_Ugå@ÆØRlç@ë_x000D_Ó_x001D_õùä@´&gt;m{æ@_x001E_}_x0014_$å@ú×·{2Cä@-;×_x0006_æ@Ð~¤Â¹÷ä@_x000B_ª3ó:æ@_x0008_·Ûfã@Ü[Ï	ä@_x001E_ÅH³?ä@óÐHcC_x000C_ç@ea±#G_x000F_å@ÝF/±é@\Ãø	ÛFç@_x0005__x0006_eÜmmø§ä@è	Ýç@p_x000C_#_x0011_?è@µ_x0011_hQ¶ã@Êï÷öå@CÞú_x0015_obè@ÿ_x000D_å9ä@úsÙHã@°Läàä@+M.&lt;Dæ@ùV0_x0015_cã@Á&amp;ó_x0004_¹ç@9@Ç-_x0010_²å@áÙ_x0003_ÁkÅé@ùä±°B_x0004_ä@p__h_x0010_ªé@_x0014_»Bhå@10%_x0003_Qä@ËÍÆ _x0003_ä@Rd,!×ã@âoßJ#å@Ïd1ÒØùç@y¯ß¯dQç@åL@Ñ¦áå@_x000E__x0011_ç^_x000C_å@Á¥#þó_x0002_ç@¼3_x0006_é@Ø»ú8ç@¬A=è@ü)_x001D__x0001__x001F_þç@´s"_x0016_å@­!Ý_x0001__x0004_úeå@ºRö_x0011_æ@§V_x0016_ãõÑä@¾Ç_x0010_&gt;³ç@ÞïT¯_x0012_é@_x0015_R.Ð±Òå@e;®ó»å@Ö"X_x0003_µtç@ùàø_x0016_ÃÐæ@²yè_x000B_ß@é@Îy½Ü÷fé@ñ¯6 ;ä@u_x0002_ãÎÂsè@H8: &lt;ä@îÿÜ_x0008_¾ç@õ\v ½ä@ª9â×*Ýç@~»x_x0012_¯-è@iÑH¢Mè@+EÝå3Øä@oËìðZ5ç@äóRuè@qyÙé@_x001F__x0005_]Rã@­¨îS)çã@Gõé§Û§æ@tðÿsEéå@å¾ÅJû_x0014_ê@úYM´îç@(R%øç@qµ¹â«2å@_x0014_Õù&gt;iCã@_x0001__x0002__x001A__x001D_ÊC«òå@¦ñðLä@H\.É3å@Îä£Äpré@$@vî}¤é@Úú÷HÄæ@[Sä¬_x0005_Ìè@_x0010_È9F,Úç@N_x000F_ê3å¢å@yë_x001F_Ä·è@0#rÕÅøã@zx:¿®kç@¬|_x000B_ÔCå@DZV]8Ìã@2%¶ûé@ïõ4&gt;å@__x0019_ ñeä@&gt;msË7)æ@_x0003__x000E_l12¶ç@_x0004__x001A_g±ã@×ì=\·Éç@UÝ¾KYç@_x001F__x0005_£¼ÀÝä@±b_x0005__x000C_àæ@_x0019__x0006__x001A_Âä@âËÃdã@8ÙJ?Ãå@Ð¢ø_Æä@zSc_x0012_4_x0016_è@ùê=B2µè@+Z^®1(æ@ª_x0004__x0007_	ä@F;_x0002_W6´æ@ó_x0006_xÅS+å@»ã=üÅîã@rî¿Ëmå@RÀÀ±Jé@ý'ø_x0017_Üã@(776­àå@_x0003_×²NîÀè@õÇDøÉç@,*ÐHRå@¼£nã@ÿµê8¶ç@!éôÞ*=è@ûÀ~_x0014_FVç@ª_x001A_\å^°æ@ZëBæ@!Z!_x0005_å@_x0012_è&amp;hæ@H_x0008__x000F_ûìMè@µ ³`D¦è@Ã_x0014_2zu¢ç@Ùºz8µ_x000C_é@¿èV\ÕZç@0Ã6ajæ@Å_x000B_Ñaíè@=_x000D_[WÚüå@iµÐå@.,w_x0001_:ûã@8_x0011_â¾¹è@XÂéNÅè@ÉùÄë¼æ@_x0001__x0002_ÕÈ?ëÆYè@ßq}¾Ë,æ@¶_x001F_Ñ,æ@_x0002_z8¤ixé@5_x000D_pQç@ð/d/áæ@_x001A_ExÏ´·ã@[sÕhé@ÖÈ_x0008_Yjå@Ì´KJ(è@JdåD æ@Å#ÿÏ¤Ãã@}pª[*~å@®û,Eæ@0LMo¢_x000C_é@ZÑßüàã@ì_x0018_¦ãÄå@q£A6ºè@Ì,áw´ã@}Ù äþÃä@Þá¼!²Hä@ÓÐHýAÆä@êäb:_x0016__x0011_ç@_x0012_Ëëéºå@A_x0001_yzåñå@~4S^`1æ@sk"5_x0013_Åé@â;ÍD»-æ@È	²ÄÇ_x0005_è@B²ïìmé@ 7àëæ@/¦P_x0001__x0008_Óç@_x0014_É&amp;]Gé@:5é³`æ@âBb#=é@C¿Òjæ@Gcj^_x000E_Hè@AI9Üä@_x0012_,Ü:é@ôÅ)ñ0@å@c5¶(Àûã@V¨:åç@_x0003_§TÊhæ@¥pp×3_x0005_å@\±ýk_x0004_¬æ@¶:qÏà¨æ@_x0006_í¾]0è@?_x0018_×yuç@_x001C__x000B_Úþf¹ç@Í_x0017_rBEä@c.ã_x001A_é@ÿ_x001E_¡_x0002_ccæ@_x001D_t_x0012_µ~ã@ú·ìåïæ@èç~öå_x0007_ç@ý_x0017_îè@Z¥×_x0002_ç@É¨i4Xeç@à%%ã%ºè@á:&amp;öè@þP&amp;(HÔè@À8gX32è@©q´µJÛè@_x0004__x0005__x000B_óÖÅ7_x0002_è@Î"ô¶ª_x001E_é@´µgI_x001E_Oä@6-õúoæ@%ý½_x0015__x0010_àã@Õ_x000D_?jõïè@É_x0013_.Ã6å@âè0®Æàã@_x000E_T¤®Âå@&lt;7%_x000C_¿è@¶r¸õ³'ç@0zàjû\ä@ÐÆb¥¨yä@Çþ_x0003_Cå@i©ó\hfæ@Ð	Xçé@º_x0015_&gt;×{è@_x001B__x000E_êùQå@è1ó0×Æè@À2ó¡:ç@á.ÑÕ»ìé@üâä%_x001E_Âç@ìì±µfç@_x000B_ÚéÒàç@Ö½ì=_x001E_è@"l_x0006_Ë_x000B_ê@ø_x000B_&lt;_x0001_3¥ç@tN|náä@õÿ_x001F__x001E_%è@9\Lmä@°Ube_æ@ACq¤_x0001__x0003_²ç@&lt; _x001D_Ñé@ÜnNÓ®å@·Ø4:!Då@Ä?c_x0002_ç@_x0019_¬Ê_x000E_o_x0012_è@[@^}æ@óº±Ö_x000C_xæ@³¢kÙ?æ@^ßµB[ä@\ÓsL¿ã@_x0008_`¸_x0007_±_x000C_ç@£ûDåLæ@ùd£ è@­K&amp;ÏÚ&amp;ä@ÍÐ_x0012_äè@öòb(A³æ@? 2&lt;ò2å@_x000E_Ç«¤è@X´´ó¦Nè@Ì0ûA`_x001E_æ@Ù_x001C_19^eç@¾^ÃEº÷ç@Ö_x001B_Ni%´ä@4O_æ@Þx»_x0019_ç@_x0016_ú#y.nç@¾ü#aØHç@?TH_x000F_¶Áç@]Ç~:?å@_x0013_ì@_x001F_ç@Ù_x0012_Rj_x001F_å@_x0001__x0002_®{Þ¼,è@]M£Ù_x000E_´è@_x001B_d9¨(_x0007_å@:Èæ?ã@QD#Zè@³¤÷_x000B_ýbç@ãÔ¼wNä@tUø¼7rå@_x000D_å¯Â¢ä@ê_x0008_ØÒØç@&gt;aõS¤å@Æøå`å@Cy2ÈÌè@_x0003_Ø`X_(ç@_x0013__x0019_®ãSä@9oã_x0008_0æ@æF¸^úñå@Î)½âKå@	ÀG(S«é@&lt;êkpÕXä@­­7F8æ@qVîãå@öú_x001B_è±óä@x½Siã@_x000C_"üÖôÂç@¡Õûd[Âå@&amp;)Áðæ@üu¶»&amp;¨é@Hmãyæ@_x0002_ZÍ:må@T¶HÎuè@M&lt;6ò_x0001__x0003_â¯å@í+·RìØã@üºFÿÄiç@º~ .Ý®æ@¼#'a&gt;xç@JÜòäxÀå@_&gt;øÏ~é@eäÃ!ôpå@ðp,¢_x000B_$é@us_x0004_?Åç@BS_x0014__x001B_¼Úæ@mLðkh{æ@ÁiÙ¡ú^ã@hÂÓ}ä@®µ_x0003_Ëïé@_2_x0012_`å@#¥_x0019_²í¨è@ÚúÞIÜå@:_x0002_DUEæ@ïY_x0003_|Öã@ÜäÕU;æ@Y.vÙAé@73ç@Kã©g@æ@jý¢_x0012_å@Ówè@Ê©¡ò!_x000B_ê@ â\¨Tå@æªV_Øé@6'Ífºé@9CÝòå@_x0012_	èÍä@_x0001__x0002_Eè=_x000F_·ìä@¤ç?ë+ ç@t_x0007_×=l2è@Dã¼CNëä@÷ÀPIä@ëå@{_x001F__x0011_·æ@Wx¤]2é@V@lûè@P0¿_x0008_ç@¼Øk_x0019__x0017_ç@8_x0001_În_x0013_å@K7³ù¯Ýè@ _x0018_×ÎÙä@ G?qç@b¿´ì£å@.ÿ£òãæ@_HP_x0010__x0014_¬å@*'_x000D_òaæ@ý`éÑAå@y_x0008_Â_x0018_)Xå@}K&lt;ª©å@:'Pt1ç@¥_x0019_ûphÀå@^_x001D_Á|å@ù Wc3Êå@HC+1Øç@"P_x000E_£Yáé@ü/Hè@y(÷'_x0011_æ@Ë¿³àæ@ªÉBF_x0002__x0004__x001B_òç@XX»ãè@.wLveCè@&lt;=M$å@[Ý#¤é@{bâ»z.é@/_x0011_*!_x000C_è@|_x0016_T±ç@T¦~&gt;æ@ÝY_x0018_&lt;jYå@w¼ñã_x0003_Ûç@-KP¬Ûè@ùZ£ZÒæ@*B³/L_x001B_æ@_2_x0003_â1«ã@c@é@þ.Ð¯Wé@1}§B"Øã@l¢C_x0016_dç@iK'!R#ç@pÌÉà_x0001_{ç@z¹°ÇÞä@RGÚà_x0013__å@r:¨íÅã@È÷CÈ²Ìä@øaÆ&lt;å@],H_x0007_jØç@fl2Å_x0018_æ@ ¨ä.Óç@_x000C_Ã_x001B__x0002_¼¨è@øuA_x0002_oÊã@_x000E_OÆG¥!æ@_x0001__x0003_ygî_x0002_»@æ@½Z2Íwå@ã=¨|_x0018_¯æ@Z*õ`_x0001_Òæ@Ô;c_x001E_óå@_x0017_4N°3¶ã@)Q_q_x0007_?å@º¼_x001A_øà÷å@ÊN0l¤5è@4ÒÈ mµä@¾_x0017_SViæ@dgR_x0017_®_x001C_è@DÓbÁÁßé@­ôìøMè@/MýKå@qV&gt;õç@ÅØH¼5Õç@ò2¨Q_ç@sy ã9è@_x0016_=_x0005_ãØä@_x0019_?=*_x0007_ç@&amp;_x0008_Ê?å@Ú_x0017_!P_x000E_å@S_x0004_{3æ@_x001B_°jmùæ@¼&gt;Jìy_x0002_ç@ó=MéÔ_x0015_ç@,×m$¶Vé@ò­n©_x0019_ïå@çÑ_x001B_~é@´;y½'Ýæ@úÏÆe_x0001__x0004_'#é@l÷;»ÁËã@4C_x0010_é_x0011_é@l¾"³å@o_x0017_3Gã@2° ¤Vä@%`'À_x0002_®æ@AN5 îç@®Ø¸ªòCä@n®Zq4Lé@%A-_x001D_B®é@_x001E_¥&amp;_åå@Jîð{~_x0011_æ@Ü¶I[_x0001_é@ZPÄ;¦æ@_x001A_ÜÞ'æ@;ù_x000B__x0006_Ré@´kf7_x0005_Éç@_x001A_Vh_x0002_X\è@#GÄîÂMæ@Lu&gt;ùÂ!é@k@Ù_x0007_Uå@_x001F_öG²Uç@/¾lýç@£KD3õôé@_x0003_ò¢i¸$ä@ê_x0019_Ý¶Úøå@4QYä@$'BîQTã@+_x000F_çyx¸ä@aÏV%[å@ä¦_x0006_Ì_x001D_æ@_x0001__x0002__x0003_AzÝ_x0008_¼å@"ð_x0005_3Öæ@9hK÷F_x0017_æ@ëð_x001E_^âã@õ6Migé@î·M_x0013_æ@Tà±æ@¨6úînè@v¶Ê_x0010_i¯ã@r/OÃ_x0015_¦ä@ýÜLò¼øå@A9ÂYç@_x001B__x0012_34å@kÕÆA½1è@¥_x0016__x001A_FÕè@e­¾Úàæ@ù¢£8×æ@ôª48_x0017_è@Mô_x0002_b$å@6¡Àç.å@§%1Ó_x0017_"å@y1Eä@áÍ×äé@Qï~_x0014__x001B_4é@_x000C_{å_x0018__x0003_é@Þlp§óç@_x001E_køO'å@¨_x0011_y¼æ@Ø$ ù	å@Uà÷ÑWç@°L'k_x000B_ßå@ô_x0011__x0006_R_x0001__x0003_0ç@Èë£_x000F_GRè@þÓìhRç@_x000C_×Â:úwã@ªvpYD+è@sÝDðªæ@j¤XðTç@_x0001_ÈÀÂå@m©»`Oç@¯Þ(~Cé@ü6'g¨ôã@_x001F__x001A_N³¢é@N½£Ñç@GÎÇÁvè@_Ó&gt;Û_é@ðOYfW)é@I#n_x0008_ä@â«£P^¨é@ ÉÛÆwCå@êÊ6¥O¸ç@&gt;m_x0006_x_x000F_ê@µ.Råèå@Ì_x0008_6_x0003_H!ç@C'â_x0002_ä@KÇÓÔæ@)}iâä@¸¤_x0016_Ë­ä@_x0003_,ÎäHè@%_x0004_Ñ_x001A_äã@w8	zæä@Ã"Îñ÷Üç@_x0001__x0006_!­"Úå@_x0002__x0003_©_x0003_ÞèI_x001E_é@_!õ÷_x0006_ç@_x0004_JjyÙÆç@ÔÕM_x000F_½@æ@\_x0001_~CÓé@G_x0007_O/æ@±_x0010_ÚÓ_x001E_Wå@%Ä*£+æ@A¥Hù_x0004_Øç@¼yHìÌç@ËÚ&gt;4Úæ@z_x001E_;A_x0007_äå@k·$_x0014_æ@¬«ÞkZfé@B%å¡_x001B_Ïæ@sj!úûæ@t;Åe óè@_x0006_ýË$_x001A_Îè@oxæ_x0004_¡_x000F_è@_x0018_Ô2VÊLè@¼³jOä@äMZf ç@L_x001B_O ãDç@ráÏ.ö&amp;ç@³ ×j­_é@_x001C_Û¢Úä@¦]ÚL_x0013_å@ÝáÂ-6å@_x0003_ìR4Ýøæ@Ywé~XÈã@×.YÇ_x0017_æ@_x000F_\´ü_x0004__x0006_}ïã@F«_x001D_|êæ@Äh«ÎEå@ü"ìnT å@ú¸_x0012__x001C_òå@ÿ plUç@YK_x000B_å@à_x0002__x0005_Ähæ@¨¯R&gt;Wè@K2_x0005_ðä@¤ùìÑVCç@_x0015_À_x0014_Jb_x0001_ç@Â_x0004_ãÂ³~ä@_x0008_8bª!,é@ô`Þ¶è@s_x0013_+-Té@}èöcIæ@ÕLUÿhæ@A±,a´æ@Q®%7î£ç@99_x0010_È¸jå@_x001B_ÊÅÿ¦îç@HÛc_x0010_çé@³Ðèù)è@ÌÇIÙ_x0016_·æ@(»å·.å@ªþ¨.6ç@VuEã@_x000D_´®ÚÝ$é@íO&amp;ïå@âïO_wæ@_x0007_s_x0003_+{å@_x0001__x0002_ü¢ÒÕhå@f&lt;¥å_x0012_é@B_~_x0012_êå@Î2Rgè@¥_x0019_àTùç@hE$_x000D_Çè@²Ý|°ñÅç@ûqè þä@Ü( Q«é@_x0016_ØqmÊ=è@_x000C_áJ6[¾æ@rð(_x000B_é@zðÎ¡Lä@ýW`:Úå@×_x001E__x0012__x0014__x0003_ä@ö{_x0008_ã£å@p_x001A_ÞU?ûä@ï¥µ+é@*×0}¨Aè@_x001C_¤»©9ä@5 4Óç@§Bs_x001D_æ@vÄtÖ]ä@+&lt;È&lt;u_x0014_é@~ü&gt;ßT_x0017_è@kPòYàé@XÚB'æ@ÃK¡=&gt;å@0_x0010_bH¿2é@P@eféç@A£_x0007_nè@úìZ8_x0001__x0002_Ü*æ@Óe÷jHÕè@r¨×#;lç@µYÃdç@±ÎÀlæ@ìeÒ~Öxç@O¡9JËã@Ä×WQýæ@ËÈHã@pk1 ã@Î_x0007_F(_x0002__x0011_æ@PÁ¸Ùõä@#ë_xôóé@¥·º_x0017_å@|SçªÕå@"ÂÌ2ÀÑä@Óû/%/¸æ@o¤ãÀ)5å@ìÇ¡Ë9xæ@Ê5×ä@ÊL¤Hç@Ù@í_x001E_ÁKé@Üuø©ã@_x001A__x001A_Ç­¨Qä@HVNdÓvä@_x000F_º^¯ä@ÿ.æª_x001C_¦å@äöþ]	Ðå@H&lt;jÅé@_x0004_Ò+ùíé@hý_x001C_À_x0003_Bè@A×	a½_x001F_ç@_x0001__x0002_)5ä³ïþæ@_x0008_g_x0014__x001E_{_x0005_ê@_x001D_Y_x001D_}_x0019__x0018_å@å%lbs6è@Ô¸v_x001C_4è@8_x001F_;+ç@¼î º2å@_x0007_¹8³ïÌè@^åGÏÕç@×¯Øªezä@¢K£·ç@âý.RµIç@îåÍ¸lõå@bS_x001F_Sã@å{÷få@[_x000C_ÙV_x001E_Bç@_x001E_Ê^Áä@qÝå@e×_x0013_V­tä@ÝÈ"~6è@ò5|ðO]æ@àÁ_x0001_¹°´è@I\·fJå@_x0006_O§2Èä@ú_x0011_Ç©ã@_x0012_ù5zàè@Ký_x0006_8\è@Â]dâã@_x000F_ËÜ~Ûúã@,_x000B_´û[ã@_x0011__x000C_êI	å@ !_x0001__x0002_$Sæ@_x000E__x0001_kðçÿç@6L~ü¦Kå@_x0006__x0001_*Kæ@RC)Ýûç@8¡nRã@n¿.Ñ)oç@@_x0019_?·Êä@Áúsùã@ÇçÐÿ-ç@k;_x000F_9Jiå@_x001E_ÚrÓ_x0015_é@¸_x001F__x0019_dMå@ïG(Óå@´Õ_x000F_yd·æ@C¹þ|³Ñç@Óoáæ@%7§_x000E_èå@_x001B_½°&gt;§Ré@E;_x0004_ã»îå@f,téä¼ä@_x0004_rp¤ÏÕã@¾!ÏÿUàé@Ð°èë6[æ@ß·æÜ¡åè@à RY¡ä@Ð7íèÏ_x001F_é@în++Çé@£Õ}?äæ@°¿yÐä@_x001E_+¼&gt;nzä@}_x0012_Ë_x0001__x0012_|ä@_x0002__x0003_9Hèã¬Rç@2¶_x001A_Fç@¾^pqÿÝå@GÂ©SéÎä@ä_x000F__x0018__x000F_¡Ùã@¡Ô©Ë#óæ@ìw_x0013_×Çã@ìÈ_x0002__x0004_§æ@_x0010_Z_x000F_¯ßæ@¬ WpÎã@J_x0019_Nè@AFïC_x001F_Çä@èFèãåé@¾Và9ã@ì`p_x001B_ªé@_x001F_ï®söä@Û_x0001__x000B_VFè@¾ÐÙúÝ¨å@Ï¯´_x000E_ä@&gt;7j»Dç@.éòI_x000C_7ç@2Ä¸é@ñÔlÎ¦ñè@}Ðe{D®ã@_x000F_Ú·tsè@_x0018_Ùt/_x0001_ê@øRË\_x0012_¨ç@½{$£_x001A_=å@ôG²wÆè@¸hÅº6æ@©."È`Mã@ÝE¤?_x0003__x0004_=ä@ R»Ké@Eworòöä@ïJ_x000B_Ùç@±¾_x0004_È	_x0006_é@©þ|._x001D__x001E_æ@ìÁè.rªé@[_x0007_M{/ä@A6§)Nèå@¨Ê1æ@®0_x0013_"_x0001_ ä@ jîÚ&amp;ç@l+Q¾9°æ@_x0018__x0002_ÜFÒ_x0018_ç@æ_x001A_(rKiä@¥%I_x0015_#è@Ð2_x0011_Eè@_x001B_U'ÚÀðä@£'	'ç@$ÚÔÏä@(çÎä¼_x0001_é@ùð2ì_x0017_§æ@chÚêÛëå@Ë&lt;µ)Gè@îÒºM¬íæ@¥x×þç@t_x0016_s«%Üã@þ¹î²âÑè@{ïPbáé@Õ²$_x0016_µè@íy¿Jý_x000F_ç@äµ»´¤ä@_x0001__x0003_Ýeõ_x0005_Kæ@Gû/Z¥Tç@SeDY©æ@¯×ñ¤Sºã@£_x000B__x0016_è@;Ýs_x0002_íqé@uÚO|æ@_x0004_¡Òg½æ@Òî Ü¦ä@_x0005_XDÁB÷å@Ú&amp;®hïïç@4Öåå_x0014_|é@ð8_x0004_ð_x0006_è@%+»_x0002_Åé@_x0015_d¤7®®æ@8¦²_x000C__x001D_ä@UèKÓå@êDç_x0010_Áä@{gG;oæ@^î_gcè@ì&lt;°Üòè@Ú¿ß_x000F_Ñ_x0007_é@*ÜÕo¬å@½Ú×Nc_x0006_å@	\	ÃBdæ@¥Æ(X_x001F_Ýç@AáWVÓä@_x0005_R(N~æ@Ý&gt;ï_x0002_âRç@5ÂÖ°Ñæ@C*_x0013_û_x0001_æ@ä ¸?_x0003__x0005__x0018_å@Äw¸.2&amp;é@_x0004_]ñÍæ@eQ_x0016_ïnå@ÊA_x0013_´Tæ@¾§jÖè@XÑE_x0013_½Ðæ@mÎØ,gã@ïôÎµËç@Ö»6í_x0005_áè@Ôy_x0011_Eå@kÄÏvñé@³Líâç@áó2¾¶é@?\ègf­ç@Væ\Íä@ß¬Âéè@l_x001C_Ú\Äå@0·_x0019__x0002_ç)é@r½=ZËÚä@ÓøåIå@¦(b_x0003_äåæ@_x001D_"Ú_x001E_3è@_x0001_Y¥uÔ-å@pé4ÕYéã@¨)©Åã@ßb±+¶æ@W·ØÍ|_x0001_è@ó®åÈKã@3¬_x000C_3¢Dç@ñA¡_x001C_$å@Ú«plq_x0012_æ@_x0001__x0002_²Âõ_x0001__x001F_æ@ÝaÁ0«ä@&gt;_x0007_Rÿ±ä@&lt;*a7?æ@ªÑqS"é@Q»æbãñç@Á_x0010_·_x000E_#å@_x000C_éûo&amp;}ç@7¹ÚÏíæ@Ì¼?=qä@V¿Wgþ±è@_x000C__x000E_MËé@,þ0»±æ@#âmã@G¾e×Îæ@·:_x000E__x000C_çÊç@êº!_x0010_a|ã@b_x0011_%_x0007_Ëä@£Üü_x0013_nå@_x000E_©&amp;³Âã@GW_x0005_ï«©è@Â_x000F_@+%å@_x0005_ñcÐç@@O\rÜè@_x001D_X_x0001_Éç@rmXKRuæ@c½Íéè@_x0002_ºªõ@Âå@©PÌ/f_x000D_é@_x0012_ªmätè@&amp;£$¢´|è@Î:_x0001__x0002_}ç@ÁE±å@Òøz%ÿ.å@brBÊLç@Þ]Þ4^®ä@¹_x0014_9/XÝé@_x0006_F_x000D_$ ä@hÖÂ£¬	ç@l£!ß÷vã@û­_x0006_[æ@Ïx_x0004_[K¼ä@{}Ùl(iå@ãÍ¿3Êæ@ËNVÿ]gç@H_x001C_Ç|_x0011_kè@_x0001_TÊ-³ä@ø_x0001_jû{Qä@_x0005_v_x0019_Ñé@ ¯gõVnä@~óT_x000E_2§è@_x0004_÷î è@÷bRJjËå@ß_x000E_/Ecã@»Ó@ìOËå@Ó5	Ðq1ç@;_x001F__x0012_í_x0018_è@ß_x0016_~£væ@#õéñ)å@_x0005__x0014__x0014_ôè@"·óå²;å@¦JpÈ_x0012_ÿç@0 éÎæ@_x0001__x0002_6»W_x0001_°÷è@¼Òu&amp;/Cæ@Ì|ù½âå@§s¼¯[Wå@w'öòìä@5³Á_x001C_éç@Ú_x0008_Iá'æ@Zã8¡(è@ÓÝ_x000C_û*å@¿ÐM?®_x0017_ä@~¿É¡ñ½è@m&gt;åë9ç@õ~nó§\å@¹ýUÚÃå@êä%m&gt;\æ@_x001A_ò4?NÉè@ëù¬Úþã@Ò¥&lt;¡zç@­¼jL­ã@Jjn&amp;Æå@_x0013_é·ãfè@¹ÓÚ&gt;áç@&lt;ï¡×_x0017_ç@©	ä_x000B_(Åä@_x000B__x0001_|]UÃä@ñ/µÊªaå@ÝK_x000C__x0018_uÂä@51_x001C_Wæ@Úq &amp;_x0011_3æ@Ý4*Ølç@_x000C_}·5zwå@;@+_x0001__x0004_Ü|æ@?ÛÅEðç@b)Ï¹2Cã@W:òC_x0016_Éè@é Þ|ç@LSª]¡Îé@_x0010_i_x000D_gã@Y§ö¡ûã@Ó(Í+Dä@Ö÷ÂZGæ@¶c¼íç@¸$Z^Ýè@/3+Å¹_x0007_ç@_x0003_áôIä@J_x0007_h¯óýç@9Ýµ¾fä@_x0008_¯Ñ?_x001C_é@æoxðtñå@©ó§_x0013_¤ç@_x0005_etA_x0002_ç@rÁ_x001F_n2Áæ@_x000E_d¤{_x0015_ä@_x001A_jñàè@xäùcä@³#"C­Jå@KiæEé@z_x0018_ÀÎáMè@Ú¸lÆ¢ã@²ú_x001E_¥?è@[T_x0016_G;¤ç@þÎ(ß½lå@_x0004_¿TÞ_x001F_å@_x0003__x0005_ZÆ_x0004_|_x0001_Àä@`å#°_x0015_ä@vF"dÉKç@÷Ø¾8ø¥è@_x0019__x000B_¾_x000F_è@7jÁ?_x0019_Næ@ü²½y+âç@G_x0007_"«ç@è &amp; VCä@éáæ#BÄã@úMwhÓå@&amp;ÙÖ_x0002_é@g¢_x001A_K_x001B_«æ@Èà_%¶ëæ@ÂTzo(è@_x0014_[­É_x0016_ä@.Ó¸_x0017_Âé@¿?A_x000D_F_x0011_æ@_x0008_íË)Ð¡ä@C x_x0017_)bç@=°z$ÑEå@¿D¢CEã@O[¦^Æç@Ñ=þ÷#çæ@-ô_x001B_2Íé@1ývð_x0002_é@bí±:8ç@ShC)Wxç@_x0003_M³Çðç@k_x001D_±E¢æ@ø SFè@bA¡P_x0003__x0004_2'ç@m÷äý#æ@¥õæ_x0011__x001D__x0005_ê@BXl?æ@	ñ,î_x0001__x0004_å@¹þªËt_x0005_æ@?)k¯_x0015_ç@3ØLÿ_x001C_æ@²ÏI_x0014_é@#°ù"÷ç@_x0018_Q~\¹é@_x0014_'¡ÖÜbé@ð#_x0011_Êxé@,h¿.	ä@Ù_x0011_2å@&gt;\ÍÜ.¿æ@ÙÐ¾'¿ã@|¤_5¤Hç@foH&lt;?ç@dÓG_x000F__x001A_å@w°?ÖÝæ@_x0002_Ö6©âüå@_x0003_ëÌ³½°æ@_x0002_}-æ@ªb_x001A_9è@çP4±x%è@Ý.Ëxä@Äë-¬Úå@úî6wÑ_x0012_å@Î?+=§¡å@¤_x0011_&gt;_x0018_Çæ@kO_x001B__x0001_·Ãæ@</t>
  </si>
  <si>
    <t>1ff7c40896c4ce82f4cbd2999c61d5de_x0001__x0002_Ûå7´`+è@_x0011_N@Ówç@!0_x001E_Áýè@MÌ],hæ@(Î¸²¦ç@ÎoõºGé@ö_x0004_@2¶æ@Ák|³üç@û©ã²Ï)è@ÍÂ`¸«fæ@â_x000E_h_x0017_¾ä@¹dºW_x0006_ç@_x0008_!«×[å@÷]ì1gé@ _x0003_Ú|_x0001_é@VKL¥¯å@c*3Sé]ä@oJþ[,ç@ejwGè@?x5*þ8æ@*_x0007_4_x0001_¬#æ@×þ_x0007_Àè@ì§SÕfç@ákeï®_x000E_ê@j_G´{ã@K&gt;ní_x0006_ã@aà|«_x0006_æ@ÑÄte_x001B_è@xETã@e1»E;)é@i°+Úä@Âì_x0014__x0001__x0002_å@_x0017_ZÐ=»ä@ãU_x001D__x000F_dSç@Ï®_x0005_*s¨å@é®Bø*@é@_x0005_»39P&lt;å@äZ|qtÉæ@ ×°d´_x000D_æ@ºÃ-èpå@Yàô§ýé@m§èã@ûÛTå@êM_x000D_ o æ@_x0018_tV~ç@_x0002__x001B__x0002__x0018_@é@jÒàÙÆ_x0002_ä@{R_x001F_TKè@þ¸_x0003_mÄæ@Á?ëU8_x0014_ê@¸°_x001B_H_x0012_/è@2_x0013_øD_x0016_^æ@&gt;þ÷).Óé@_x001F_µánÆæ@a|&amp;×y_x0019_å@_x001A_"ú9-è@Zø¬2#4é@Q_x000E__x0010_8]Ëæ@&amp;zU8ùÝè@ßQ_x0003_[ éé@·Ö_x0007_púÉå@Ü:©æ®Õè@À1~q_x0007__x000C_å@_x0003__x0006_°ædÈ~±è@¢ôÉwÞã@AëÍ\­ä@_x0010_£=´Ý¨ã@eu_x000D_°[Ùæ@çëâ%æ@_x000F_å_x0001_÷øæ@4gt_x001A_Ûé@u_x0004_¿c9é@Å»Û´ùä@P_x000D__x0002_µê_x000E_å@®yÝTìæ@Qz=Àå@5_x0008_Û~uä@qú,\ãRå@û_x0018_ÂE«è@ éuBÅå@gaFeÛé@4kmð_x0005_qå@¹êÚGè@Ø¯§~å@qxà0å_x001E_ä@§_x000D_ñ·æ@ÀàÇóBå@xøÍm:Üä@^K%_x0016_ê@§8RwuMå@â ¢³ø_x000E_å@_x001D_}Ìoæ@n¤(_x0006__x0012_ãã@xàx|è@÷BÄ_x0003__x0008_&lt;,è@ù~²\_x0018_å@ÀZÝ/¦ç@7Û_x0005_)e¬ã@Ùx`þÜáä@B¾F_x0004_æç@­!_x001D_æÚÙç@½ai-Ìå@38Qôé@ä3êE_x001E_æ@_x0002_S_x0014_Ejé@]|`=ö7å@yäj_íæ@&amp;YE(_x0007_wä@,_x001E_ _x0006__x000E_Ñã@¡G¤_x0011__x001A_è@åæ§,öæ@DÄLKæ@Æü¾9¾Lå@öåËL­;ç@uÆ%_x001B_õä@º.-Äfæ@ì'*|Ã­è@å­Æ±l¸ç@9_x0005_ñ¿å@_x0019__x0016_j_x0005__x0001_!æ@_x0014_ÆÇeÓç@¹_x0003_z¼Òç@EäúÍÂ°ä@M§Ìóºã@úJ/Ioè@_x001A_­p¼7ä@_x0002__x0003__x0012_ñ_x0003_õSóå@_x0006_@KºÆä@ç_x0014__x000D_ñIæ@_x0011_ã È_x0002_½è@[Ù&amp;dê3å@¦}l¡_x001F_Vå@_x000D_ôþ=³ä@Ý:Û^è@:¾Ó¨°ç@Ze¯6@å@_x0007_$	vå@MË%Iå@U}¤Sïæ@ X}_x0011_	æ@ÿT_x000D_À¶Êå@xq_Z'å@ª¶f	õ3æ@â_x001A_Hópè@_x0002__x000B_¯¡á¤é@¯_x000E_ å@±Ç«ß_x0003_¤é@_x0001_³C4 jå@jÁ_x0005_«%mé@¤«[Ô$åä@#9àÙý_x001A_å@VRê/Ôå@@:_x001E_è@áöûXç@ìcèn_x0011_ä@³_x0006_¶FtQæ@ô_x000F_^_x0001_æ@é/_x0005_^_x0003__x0005_Dé@Yý_x000D_Då@nq^ª±ä@HA¬Y_x0015_æ@&lt;fT/ØÃä@·¿neNè@_x0008_èHuÊðã@ÒB_x0008_Ð_x0019_zã@&gt;þÛè@âÝ@mú¢ä@ø¥áfáæ@ÁK_x0016_Ðykç@å¼ïï¦ç@_x0014_Þ wå@01_x0011_¢æ@UÑ-¡°_x0003_å@ÁR´ï)7è@é¶¥V4ç@D,_x001D_ZýEç@OçRLÛé@"üv¨tÿä@¶æ_x000F__x0004_ûUé@7À@Ìç@^ènµaæ@'^ñF©óã@Kþ@ld]é@û_x0001_!_x0011_(Pä@ÆLÄ!&amp;bè@6Lq©_x0002_®ä@»^Ýä@ÁÁ/³Cé@Æ£_x0006_Sæ@_x0002__x0003_°±_Çç@R£Aâ×$è@Õ_x0001_]¬ðIç@È¥)oú	è@Ö«®;×ôå@21ëÍ»ã@(óþ.|ä@m³èJ(éä@Ý_$Wmè@TzøÉæ@d°¹ _x000D_ç@_x0011__x0013__x0005_"æ@ 9Õ"æ@Rýàw_x000F_ê@±¿¾à_x001D__x0012_ê@ïË$_x0008_¦Êæ@×µµ°üæä@ú±Í£ÃÞç@Zç%$µ_x001C_ç@®u¤æýÏä@I9·ç@B'ÝÛ¼ç@ô²oÉ_x0006_Aé@Ý},­Ýå@ô¤ ¡§ä@"à_x0011_W»è@¿&amp;_x0011_±öå@+HÓ±å@Çn²ù½ñå@_x0004_$«.Üè@¥NÓ8_x000D_&gt;å@UÇXO_x0003__x0007_»ä@©É:wFþã@&gt;ûÿX_x0016_ç@Ce'~ùä@CFU3vã@Ûk_x0002_ª_x001D_è@it-ßTå@&amp;Üý²ö·æ@ô&lt;rV¦é@o°ÐGoç@[½võGæ@8=ÑTé@G_x0016_@Üé@µeWPéJä@_x0004_óÑ_x0006_]¢é@_x0001__x0006_._x0007__x0016_å@+qJÇÉã@ëå/zÇã@ò9ëA*gå@«c+¶ëlå@¯Ø_x000B_¬aé@UN%æ@_x001D_i_x0016_ÅÍè@®s,Bá~ã@Yr_x0001_)ä@&lt;P[ìé@_x0003__x0004_¨õXå@^_x0003_ëº_x0005_ç@qý³\¬_x0018_æ@À_x000D__x0007_n7²å@.ßÐ¡_x0014_æ@ÏÔR_x001D_U_x0019_å@_x0001__x0003_NãA±_x0012_æ@ÃÒµËòé@(	aç@\×`¬å@TIV¸½=æ@8¨é_x0002_ðüè@P{y«Ë£è@r&amp;såWØè@Ò[×+ð_x0011_æ@$2_x0002__x0005_éè@Ô0Û?ì%è@C¸VÅ¬(è@ÇHVùå@_x001C_±à¨Ýä@A\_x0005_È?è@ãöqý^Læ@â*_x0015_ø_x001B_ôã@Z_x001E_öV^öæ@qà=î_x0015_vç@ö_x0018__x000D_Î_x0015_è@q_x0015_Ä¦Qè@0×_x0010_T¿é@aÞï_áä@{_x0007_[Î_x0007_è@ñÉ!Q1ç@ÈÄ_x0012_Âå@9D3_x0007_ìZç@(%5ìþrå@S_x0004_Ç(_®å@ K)#Óüä@ënn_x0012_0¦è@õ_x0016_ª_x0003__x0004_¸æ@°fL_x0004_[væ@ñ¼:e»æ@_x000B_¡ 6_x0005_Þé@»_x0013_Z_x0010_Þè@/¿_x001B_Ëçå@Ê#¬%_x0012_è@APMAä@»D+ýõè@_x0010_ÆE¬x_x0014_å@_x0003_~ÈüºÅä@_x0016__x001D_û@¢Âã@£_x000F_L§Û|ã@Nâ_x0005_r­æ@\M¥+ÕÚå@è_x0017_¼ãÛ_x0018_å@jÚÂ¸Ä»ç@_x000F__x000D__x0013_Eê_x001F_æ@[Þ_x0018__x000B_¶_x000E_æ@Áwmü_x0008_Oç@x_x0002_¹ó¤Ìä@_x0013_·$_x0001_s×é@§áç_x0007_°ä@7úâáìæ@4`ÿrGæ@ùÞFÒ¾nç@_x000C_R®ã{ç@PVQÈ?ã@.ø:&gt;«å@»Ð8+¢å@&amp;À1_x000E_Êè@tVRqä@_x0003__x0005__x0001_¦øMé@ÜÀ\a8 è@ùz_x0007_ÛOýå@_x0001_§ZWPðæ@_x0006_½½+è@=ÈH­'ä@^ìQ&amp;0»è@I±vO_x0012_æ@ôÿEz®_x0013_å@\_x000E_È_x000E_êæ@¦U_x0013_àå@Ó¤"õÜÐä@·Â_x0013_)l£ç@x;1A7_x0018_ç@èT¸Etcä@À¹Ç_x001B_¯è@_x0015__x0013_©¿æ@i  }øç@ÜÐªÈ_x000B_Ïå@-O_x001F_xý_x0016_ç@_x001D_c_x0002_§ÞUé@ûã«ÈUé@it$a¼"æ@_x0004_¬¨	_x0012_Oè@^_x0013_×?ç@ÖÚ {ôé@ßõ¼GÏä@®ÐhÚxæ@_x0003_k:êðÓã@çûÙøÈ1é@ÿ=b®æ@	2S_x0002__x0005_`ç@M`ÿò§æ@ùäâ\è@&lt;ìß_x000D_/íä@&amp;_x0019_CÍé@ó`_x0016_c_x0007_è@J_x0008_kc_x0017_ç@xqòÛæ@ªg1ÿæ@o2JØÀ_x000B_å@Ç±æç@H_x0002_¹`å@ç04²?Ìç@ ÿ ôçLã@§kEU#é@_x001D_z\_x0015_æ@_x000D_{ÿ/kXå@_x0011__x0014_¯_-Tç@_x0001_ãu¶Ææ@cÁQ_x0008_yæ@ûY¿ó.è@_x0008__x0003_ùo4ä@IIDÌ_x0006_8é@3þìw7@ç@å_x0010__x0008_÷6ãæ@}(É_x000B_H_x001B_è@%_x0008_Jþø]è@_x000F_Ö_x0004_MDNæ@_x001E_þ¦Úè@_x0005_'0ü­è@wëRÄ£æ@IüÎ_x0001_Íã@_x0001__x000B_cd­y_x0013_üç@_x000D__x0003_b_x0004_}âé@U_x001B_~Ï´å@í_x000C_ØÄè@ö_x0010_só\Ìä@/lÔ¹¹ä@_x0006__x0019_H¶/æ@?,ö9úä@à«àC@æ@_x000D_â_x0006_róé@Xi_x0001__x0012_¿å@9ªªã8_x0018_è@e@Ïå_x0001_ä@Q0B°æ@_x0006_º¿G&lt;Áç@_x0001_ÉóìÊùæ@3&lt;È´"Gå@fÉSo?Kæ@tþÒçbPé@«Ñ¡òè@k]?_x0011__x0016_:ç@L» ê=9é@6Õ_x0002_ôhuç@+(*_x0005__x0016_ç@!_x0018_âÆ_x000D_ä@&gt;l3^	è@É÷Qh_x000E_å@`}ÄCÓ_x0019_é@§çi¤_x0012_9æ@@Oç@zCF4é@_x0007_8_x0008_Ó_x0001__x0005_Åé@O_x0002_$*ä¾è@û_x000D__x0010_úþä@ßNü¿øðè@_x0016__x0019_rzæ@_x000C_;6é@_x000C_X_x0003_,å@Dö#xÈæ@ã*(_x0006_pã@S~`º0Ùæ@jxlý_x0007_mæ@Êß®Dè@ÕJÙéí_x0013_å@ô,.î_x000D_Hæ@_x001F_waIÂÖå@_x000D__x0004_YÇ²æ@¢ÿÚùiè@\_x001C_JR_x0005__x0003_ç@jÅPI«ä@pãáså@á^hÿØå@Ì¯_x000D_%ròæ@_x000E__x001C_á*P&lt;ä@W_x0018_d´xè@°&gt; è°'é@ÞPïª_x0014_æ@Ñ_x0014_À_x0015_¢ã@f%ðR:Hè@_x0019_=ò¯0Aå@^O?Tæ@¢â_x001C_Yæ@£ÙcGæ@_x0001__x0006_Ééà_x0017_Dæ@lÅ³;&lt;&amp;å@_x0010__x0004__x000D_QOä@_x0012_QsIzä@_x0004_;Â_x001B_Q®è@¤_x0014_Î!ÄÜæ@·_x0004_¯_x0001_pþå@`Å§_x0016_&gt;ç@_x0002_£õ*Ü¼ä@zCWÂè@h 0_x001C_2Lè@#!)Äþç@$¶[2éé@ÍÛ5XIå@lÚ/_x0019_üè@ÇWÉÌû3ä@tÕK½¨è@_x0008_`ö_x001A_VZè@eLã#·ç@_x000C_øeTD©é@_x0007__x000F_v¦ã@_x0011_Ìcâ-ç@ºIô8»Uè@­°	µ|æ@µA/|XÚæ@'Äà_x000C_~Lè@¾ÚûÇ6è@ôõ_x0003_5²ä@['³r_x0005_Bä@Ld|U"éæ@´#¾@$é@+N´F_x0003__x0008__x001C_]è@Ñ_x0001_¡!Àé@¥@né_x0005_Eç@Ù_x0019_Ú_x0004_Õ_x0002_ç@ìÚ_x0013_ßÌç@;V(ùLfè@×õf[Ìå@_x000E_jPâKBç@cÿ,_x0018_5å@Vyióúæ@¥	È_x0005_fé@ÏTí_x0002_æ@Zæ]_å@_x0019_³Nßôå@®·Ë_x000B_CXæ@kç	H_x001C_å@8üvÛ¯"æ@êÔ(&lt;P_x000E_ä@KKl_x0001_&amp;Ëæ@L;a)rÖé@ÿuãÉé@_x000E_ø	ÂÀç@_x0006_ÞqDîMç@_x0002_ýlD_x001A_ç@Ë±¤hï¶é@´¤µê_x0017_ç@¦nÐÉ_x0007_Ñé@'o_x000F_ÜKÝã@pÊácÇæ@­Ó_x000F_4ä@,*Agé@ù^&amp;á£è@_x0001__x0004_ëÝ**Oä@_x0003__x001D_­Á;è@_x0018__x0001__x0002_Òèyç@H¿+%àç@Yâ$¸ è@_x000C_¨¼/dé@_x001C_F´Ê^iç@_x0015_qúÐYæ@8±[_x0013_I£ç@&lt;t_x0019_P_x0012_«è@p_x0006__x0002_	_x0012_Ñè@ôYV_x0016_|cå@Ê·U2j_x0006_é@=àùÆK#ç@ÚX)A¯æ@j¼Åß_x0019_æ@×_x000D_ÿEYÒã@eÞ²Â{è@_x001B_Á*Óæ@Ü~_x000D__x0010_æ@Ú_x0005__x0010_Bç@ºù¤ëÐ8ç@NÝ¾ÏÛè@&gt;?)jOè@J5`ã¦ä@$5ï^§_x001A_æ@Ô_x001E_D0iêã@_x0010_&gt;§®ÆTç@èk=cËÇå@_x0012_E&lt;²{_x0002_ä@¿O_x0011_o3Ãå@Ò_x0002__x0001__x0002_yþç@Ã5ùÍªå@×1óë\uè@^_x0006_[ùNã@uß$Bõç@.·|Èãôã@yþ_x0001_Òç@e_x0016_"EÜé@·üã_x0005_ERæ@_x000F__x0008_¬ð3å@¨ÍlNßHç@¦ùw_x000D__x000E_è@_x0012_×YX`¨æ@_x0002_¶ChKÿã@×EÀÑÙã@»å±mOæ@¸_x0014_á	ùÞé@at_x000F_ÓMæ@_x0003_fõÝ%½å@ÔÃl_x001E_öæè@áq[NTå@¦­ÝÎÒóé@_x0016_îT?GOç@	_x000E_þrdä@_x0013_:dÕùã@~U±.è@_x0012_ðÚ_x0008_È3æ@~¡¼Üç@_x001E_ô¥º­1å@T±5­_x000C_æ@»_x0018_1i±é@¢JXyæ@_x0001__x0002_Ðu¬_x0017_gç@ÊT¼EHÆç@ü@­nÜNè@eLà$_x0008_é@_x0018_!2_x0015_«é@£t·¯_x000C_ç@ö¿µÊyç@X5¡á.Dè@î_x0003_è_x0018_ä@þ9j²_x001A__x000F_ç@6ùËÕ°Þæ@vµè¡Ùé@_x0004__x0012_ãü_x001C_ðã@lyØ_x0005_&amp;æ@_x001D_vìÆé@ aË©_x0006_Jå@.Ð_x0006_ÀÔè@_x0003_"Öæ@L\)ûéÀç@_x001B_6_x001D_ÎØè@cý¶³ä@ùtelSÇå@Ä¿©!ðEä@	9_x0007_$ûã@Fü®_x000B_)*è@¶_x0001__x000F_Ôå@ÙMÌK_x001D_hå@þRÛáç@ÕNÇåðÛç@a£®Ówè@Ø|[Ñ_x000F_ä@N'|_x0003__x0004_zå@ô_x0014_Ô%N_x0008_é@_x0014_xd¡_x000B__x001A_ç@|léfä@&amp;F_x000D_®_x000D__x0016_é@n¶gxiç@4¯_x001B_Ck&lt;è@)ÏÆ?!¹ä@#ùA°_x0002_é@_x001C_ö¥êå@tÕû	rËä@ Éd]Õ2é@oj_x0013_îæ@h­«Þá~ä@_)*`­_x001F_é@ÿö}Ñ÷Jæ@?ëjÆ!«ä@r¼Cu`Àå@Á_x000E_r_x001C_hæ@qâØz?ßè@ïãæ@Ú8_x001C_¦otå@"°àdç@é¨U_x0002__x0010_¨ç@ÀÍe&lt;.$é@J¤b'dç@NÇ¦#ßä@:DP£-é@ /._x0017_¼æ@Ç¹°Ï_x0001_«ä@ÚÇâ_x001B_öä@R¥IÀ#æ@_x0002__x0003_ø$_x001D_+¬Æé@:rVn×æ@¦ln_x0010__x001D_ä@bIÐddZå@_x0001_7É_x001B_;è@(]ÏW2Jç@É_x0010_uÙè@²4ðÃ:4æ@Lá¹P é@ôÙÔj×ç@_x0002_T Ø_x0001_è@/*×_x000F_ìSç@_x0016_ó¸D_x001A_wé@W±8²ûç@üöRä@¸PBQõè@K"ý\&amp;é@_x0019_-F_x001E_òzå@·_x0005_+8&gt;è@_x0016_3Ã_`å@ðYuSôCå@_x0010_ld°l²è@&lt;ë/~xæ@':áßh~é@Å&gt;:8æfå@RNÖjnWæ@×$_dÅ¤æ@ªë%!s_x0003_ê@t{2 _x001C_ç@-_x0019_Qî5/å@J_x0002_I_x001E__x0013_{ä@'Q_x000C_+_x0001__x0004_íå@$©B_x0004_Ué@×I¿ ä@âÔ;Àä@µSË]¦Èæ@º_x0013_×5_x000E_?å@Ûiö­_x0013_7ä@_x0015__x0002_Øc»½ä@-L_x001C_`Î_x0014_æ@_x0013_D£ð_x0007_¨æ@çSÙ]å@8àC_x001C_æ@_x001C__x001F_xâZ¼ä@_x001A_ûÉùFpè@foË'-¨è@µg]rå@_x0017_0ÅzAäè@ìx^ã~8ç@_x0018_)_x0003_úç@&amp;³q}_x0001_=æ@_x0008_`~!ådå@py2_x000B_{Ìæ@d_x0006_ù_x0014_d¦å@B¹H»^é@µ×óà¯æ@&gt;/úÎUä@ô+!Oæ@EÝn_x0005_F_x000B_ä@¬-ñ4å@¦¢_x001F_ªlç@_x001D_g¥_x001A_ú_è@þ7ïB_x000D_ûç@_x0002__x0003_A¸Qk1Ûå@_x000D_çqÈå@@EÚwÆç@òpq_x0012__x000E_©è@%_x000D_çÞå@Îî]3å@ìáa_x000E_cç@ÕPÆÄ{ùå@mn_x0015_ö_x0012_ê@¬Izþ©å@»#Cü^Öç@_x0003_Ûw#Íè@Ð¸,_x001F_Zbé@t¡FM/`ã@»i_x0013_zå@ïuíå@ª_x000E__x0006__x000C_ûQè@òaF¶U|é@U4ä¢ÃDæ@_x0016_Õþ¨Ïä@Ñ+ª_x0002_zè@W_x0001_Ø$_x0015__x0012_æ@/íË¯caè@À\U)Uæ@åÀù_x0008_Á_x0008_è@_x001D_æ­ÿä@p~´Ðæå@N®0ç@hË_x0015_ìæ@ò¼8û;ç@*_x0015_Ãp1é@êKç_x001E__x0002__x0003_-ç@%ò,ÊÄyå@;_x000D_#¢70æ@ÈÐ§ri|ä@ï«ãÛ»Bç@Sü z'è@Æ¯&amp;ÀHÙã@Eoäðïå@f¼_x0001_ã@¿M²»ä@¼Áú_x0017_jé@îâ ;_*è@ÕVAÊ_x001B_é@átÂ&lt;Íæ@®&amp;Y&amp;på@_x0008_Ë"¾j\ä@VÐ&amp;&amp;b­è@Öû*Þzè@¥·³/&gt;@æ@PÝÿ¦«ç@"©`´vå@_x0005_¸ÖÞ(ºä@L$_x0011_¦_x000B_é@_x0019_P-Ã?ÿå@¶W_x0013_¹Ýæ@2o¡Ô²_x0005_æ@¿_x0014_¼Üàç@®N|ébç@ÈÃ(kÁç@Ü{"¿_x0003_ê@_x0006_î!ffä@;	ùsbæ@_x0003__x0006_£è._x0004_\é@Û×m;å@þ_x0006_p_x0014_¿.è@zÅT#iç@»§"Íz_x0002_é@¥ô_x001F__x0004_(ä@«(O¦®¾ã@G¹Ï_o_x000F_é@&lt;_x0016_Dã@­»._x000F_­ä@5ív;c¬ç@a¦áUYæ@Ã~*_x0010_ä@×¢b_x000C_sZç@_x0018__x0001_]Gæ@pY¢tå@¿_x0013__x0010__x0003_lå@ðó3³øã@P_x0011_P_x000D_è@_x000E_ñï_x0003_ç@Äfú@ÍGé@Ì2Éb¥å@i_x0016_ìJâ)å@5á~7B_x001B_ç@\ØA*ìå@Î_x0005_mçþ%ä@bª¥6á»æ@Bº_x0018__x001A_ì_x0016_ç@.ïÚºé@ÇO¢&gt;çXå@ïòª{´aè@_x0011_ûÙ_x0004_	Ëøå@_x0006_=_x0005_!Gqé@äÖÜðCã@®¢ð_x000C_¤ç@µ»6(@Fä@Kö`.vé@_x0002_'Ç¬ä@¢Q»¡²Sæ@¬íÙ£\Wç@¼_x000D_ºý_x0001_ä@©Û¯pûç@)ïQ¯úæ@Ì,UB.ã@,Ù¨_x0010_óôä@Ýóÿ|Wå@ßúÛ2ú³ç@·~R­_x000D_Wã@YB¬å@kûÈ$é@r_x000C__x0003_¡_x001F_­å@_x001A_¡_x0011_ õé@"_x0006_iZUã@T&gt;9Ù¡Oæ@Ô ËÝÅ_x0008_é@_x000F_-²¼!æ@¿_x0008_õ\_x0016_&gt;æ@¦Ê_æ@@_x000C_åS:è@m_x0007_¸¼ëæ@_x001A_RëDJ4ç@b"|gæ@RÓ-nHÙå@_x0006__x0007_Vv"_x001A_åæ@2_x0018_ÞïÚä@_x0004__x0012_DSå¶é@máï¨`8è@tøÃ_x001A_ªJæ@ç_x0002__x0007__x0011_lå@Líì`-±è@2=¦V©æè@\c_x0013_ó:ã@m7_x0005_ÛÐVè@_x0010_L)_|pæ@&amp;Ú¤gë°å@õµ_x0012_sO:è@Ñ`£em¾è@Àn©¦-è@³_x001D_÷_x0001_¼¿ç@D_x0013_5d##æ@¡m4éw.ä@î!_x0012_»yç@_x0015_¤.Ï,æ@_x0003_Ia¥ëóè@T_x001D_Å_è@H_x0013__0Kä@_x001F_÷_x0003_Ñ½mæ@ý_x001E__x0017__x0017_#é@_x000D_À;Ñïå@ûäG_x001B_ç@y_x0005_w}¼Äæ@ìáûB_x0006_æ@	E«_x0006_Çõå@_x0007_EÑ:#Áè@¸´_x0010__x0003__x0006_PÇå@Ô_x0011_ZPÜå@§S_x0012_#cé@_x0019_HìcÕæ@VH_x0018__x0012__x0001_è@Fý5_x001C_8_x0018_é@ïöq¨ÿxä@´³Ü_x0005_&gt;å@ök³ké@¸«+E{äç@Âø4_x0016_­§å@$÷«`Ýé@_x0011_4_x000C_é@dõ&amp;jgç@=ÓÑàhç@rÅ,ñx¬ã@~ãdâQé@¦íRPå@_x0001_¾M)Ý/è@eðÖ8àç@I°_x0001_vjå@øÌ_x000F_:æ@Ôß_x001A_è{-æ@·_x001F_ùÛ×ðé@ò½N(Éå@ú_x0005_W_x000D_è@`_x0014_B©ç@â_x0011_×_x0017_ºç@v4;Eïäå@_x0004_Ð84_x0002_#æ@{Wo¨é@ÍbÄGTæ@_x0001__x0006_	_x000B_tè@_x000D_Ï_x000F_Ã;Ýæ@©G{_x000F_Jç@ÍOOò´ç@¢q"¥õé@´á®Hôè@h`g}Óéé@_x0005_]¾Â.æ@Pm*Ôå@Gõ¶-æ@_x001A_´}÷å@;pÕ_x0005_Lè@x_x0004_H&lt;*_x001C_å@ù£y0ç@aT~_x0001__x0018_å@cØÇmÅå@vèÝÀ_x000D_ç@mrM[±på@ðÎ2wFÍç@"»Ò[(@å@¤p&amp;l¹Èæ@ÊÕ¨&gt;êæ@tÎò1U"è@¯¼è_x0003_¦ã@½¹E_x0013_Bæ@B_x0002_ Î{íä@Þ§Ùä@_x000C_Õü&lt;Çè@#ÝÖ)Â_x001E_è@_x0001_gáè@=U¯gä@ÜJ°Ê_x0003__x0007_1êç@tXi{Ã_x0004_é@PÀ?:{ôæ@®_x0004__x001F_%Laç@yù¼_x000F__x001E_Gè@XâÖúé@tûYÍlä@nòÇîlç@_x0001_û&gt;sØå@½o&lt;Ü_x0003_Áå@t9g1W¥å@'^å_x0019_cå@×;_x0015_W_x0013_äå@øK®6_x0005_¢ä@!_x0008_4ÁUæ@´£R|å@o®	«_x0018_ç@-Ãñ2VSè@TÌl³_x000D__x000C_ç@4ÖõGvè@òúwÙÀ~ç@&gt;P_x0002__x0005_fä@ÔUÛðoæ@_x0007_\{Sä@Ö_x001D_ñ³+´ç@çÝ_x0003_ôx¹æ@I_x001A_Áç±ä@_x0015_ðXnÌíä@_x0019_õÂ·ðã@6Ã¢¥ÿæ@~¨_x0005_Ð¿Üæ@9,_x0006_zQé@_x0001__x0002_çáÂq²_x000D_å@»_x001A_zFk¬è@·f?ø¶/å@'Â9ÐLÐè@(öÖp_x0001_ä@,dôÍÆ!å@*oeÐæ@F_x0011_÷§¡ªä@ð^fõvÍæ@$¦V	°å@_x001C_e[é@É_x0015_×_x0004_a-æ@qÍN·é@ØÁ9y_x001B_(è@Ñ._x001F_è@»õ¿´ãæ@% ¥ÿHuä@õÅ!Y_x0002_cä@'¾|Æ¡)ä@8_x0015_ 80å@¢_x0006_kt~ä@+_x0015_¦Â_x001F_ç@_x001D__x001B_ÿ_x000E_b_x000B_å@_x001F_Âö	_x0005_æ@_x0014_Î3K&amp;æ@=Xcë¸è@KÒt_x0012_èç@`òºãö½ç@_x000C_¸Æ4½_x001D_é@ ¤½Q[nè@,¾ø_x0001_4Bé@t_x0014_û_x0001__x0002_ªñç@_x001A_Þ/Y8¦ä@ÓÅ'¤9Læ@_x001E_¾_x000F_­6ç@:¢Jw(æ@_x0004_­óäVÎè@V&amp;IÆè@C·_x0015_Ø»ä@_x0019_ùåX7/ç@&gt; ¦_x0010_îÅè@ìÅ@^¾Âè@ö=û¸]å@ÛGEÛÝæ@º_x0012_·_x0016__x0003_^ä@_x0017_îíTää@:ÍØ@óå@m_x0015__x0006_V¦³è@­ôÇMæ@îÚ»íäç@_x0004_k«æSå@dWacC&gt;é@ËÒÉú³è@¢BÛ×êä@äl_x0011_ùò_x0015_æ@×¢Xé@X_x0010_öM_x0011_æ@9Õ¶_x000D_c{è@_x0001_F_x0019_wÓKå@+ÝlüÒÙè@LÌÓ_x0017_Ûå@Äll_x0019_Þkæ@u_x000B__x0006_Sw¬æ@_x0004__x0005_Oqë'5ðä@âsê«¼áé@d¨;_x0012_0ç@À2x+·Âå@ð¦¢Xe&gt;è@qnrË_x0002_Bæ@=ÇU_x0012_Èæ@6"I_x0008_æ@ëîìhUëç@&amp;fk_x000D_fçè@ÏË§ç¨¬å@ätDq_x0015_âå@Z_x001D__x0008_fQã@°_x000B_»q²Cä@¬¡QR(Oå@_x0006_Àv×ÇJè@zÌö6	%å@^ê"°Õ_x001A_è@)_x0003_Q0~å@_x0002_xvÒõYä@_x0013__x001F__x0004_ÎLè@ÍZÅíFoæ@ð¦ÕÕ÷`æ@k8]y¯å@þ,_x0017__x0006_¹Kå@Dò¤V9_x0008_è@JAË_x0001_!å@Rylô_x001C_àä@?øå®5è@z|ÆÊ_x000B_Mé@Åj^=GNä@UÈJ_x001A__x0002__x0004_\è@_x0012_{_x001A_eé@½ü,_x000B_6:è@ßÉ&lt;_x000C_ é@uð¦_x001B_6æ@±ï«zè@e:_x0001_¾Âºå@¦!Äù_x0015_ìä@Ä¶_x000B_S{ã@Í±ã_x0004_bdæ@dÝÏ|zé@Ü=Mã_x0003_ä@_x0013_L%ï_x000B_ê@5&lt;Æ´_x0003_åä@¿_x001B_õ_x0006_cå@0ïTgV°ä@CÍ(r,Êæ@½_x001A_'Ê{ç@éªï_x000E_dæ@ÙUÄo×ç@2çÝP_x0006_}ã@Î{ø_x0019_ÌÄè@}3¦n¿æ@;_x001E_¹ìè@p _x001B__ã@_x001B_$bª_x000E_è@h\Z5zè@µidh_x001E_å@#Än0Då@¬Ê_õ"æ@Çir¤_x000E_lä@_x000D_Ûb­Ýgæ@_x0002__x0004_Ð_x000E_²ç@1s_x0010_L-é@_x0013_¦ñ±Þè@&lt;©Î½O5å@Àö¶? Aæ@ºÎ!l_x0015_è@ËyA_x0015_Oýã@(Þ_x0019_¼_x0001_å@ôÝ_x001A_è@_x000F_Jd¡å@÷ïº"¾å@9k¬atæ@ÃTo:Yã@!Ôóêþºæ@Fy¦¿£è@3Wv7åæ@Þs_x0001_0½Mé@o¤ùå@×¥_x0013_I"è@²ÕF)Újè@?yîäþå@Lbá¥&amp;Ôå@_x000B_cÌ_x0005_÷ä@êµd·Öæ@ÿ(¿õ®*ç@\m_x0001_ÍKä@îðl½Õ_x0003_ç@VÙ)_x0013__x001C_÷æ@Êó3Ë\$å@_x0007_-&amp;&amp;æ@#.ôTUç@½7¡_x0001__x0002_á³ã@Z_x0012_^¾å@_x0014_µ²Kgæ@P®N¾Uóè@f2_x0017_íÏÿè@M8q_x0019_Cå@&gt;êR/¥ä@ÅnñÞ(æ@¶º¶´Úæ@ÀE-Ú_x001C_²è@KsU$8¿ã@PBÊ1á\ç@²_x0015_pð#Hé@x³¶\!ä@Î&lt;óL)Uå@_x0010_]qKYè@_x0007_&lt;R_x0017_'½å@CÔ]þæ_x0012_ä@³_x0018_êmUæ@__x000E_e×HJæ@¬_x001F_G½RJä@}¥_x0003_Ü_x0010_Eç@(+ðØ_x001C_*è@_x0017_é_x0016_Ôä@ôJ&gt;_x0002__x000D_é@ÁËÍ_x0015_Zå@_x0019__x0019_vÁaç@j4Ô_x0008_é@ _x0017_³;+ç@Ôé7_x0017_ÒÃæ@Ï©k_x0003_êå@'b¢_x0005__x0006_£æ@_x0001_	×qVÈá_x000D_è@_x0003_=y®n.é@ý_x0006_¡ýÞké@	:ÝÄ_x0007_.è@ÀÖÏaræ@_x0002_9¯*&gt;5æ@Ad,ë/òç@( Ûpô_x0008_æ@îæ_x0013__x0003_ä@åXW_x0003_YFæ@ÇbÐ_x0004_ÿã@_x0012_¸z_x0001__x0007__x0002_è@D,d&amp;ùöæ@z{^QÖ_è@_x001E_¡xÃùqã@ë]^ª°æ@cE°Ëkæ@ßZæÅ7_x0008_é@_x0016_cÏ1M÷ä@²,»6]Áå@2õ-_x001E_Z2ä@¥]W¤	å@_x001E_á-ð&amp;ÿé@_x001C_åóä­1æ@øO­_x0003_ºaç@v¦_x0001_§æè@ø0Eé7ä@_x0005__x000B_þ8«Úç@_x001E_	ßô_x0006_Dç@,_x001A_%D9&lt;ç@KÞ´sëzã@áÚBÆ_x0001__x0002_*¾ç@Um¯G¨æ@òqQAÛ_x000D_æ@°¦_x000C_Ç$ä@ Fª0iä@_x0001__x001B__x000F_³	5ç@á7_x001D_ºèä@ëÜ_x0003_Dõpä@ùÁqs4¶è@\ñWÜúé@ï£&amp;àÛã@âbÝöjËç@¡þ_x000B_]Èré@düÐ¬ºè@_x0017_Úé¥J_x0016_é@&gt;÷î_x0016__x0008_Éè@B;pÏ¦ä@_x0002_¶ªáæ@_x001E_5õæ@]¢xëC_x001D_ç@gyÂ¬'[è@{&amp;_x0013_X5Ñç@_x0013__x001A_'Õæ@_x0003_Ý´ 3å@i!i__x0013_æ@ËÝLçB«é@od,_x0007_&lt;è@#_x0007_~fåÁå@ ¤ñGÊç@¬HGá_x0007_&amp;ä@º"Ï)bã@_x0001__x0016__x0002_³æ@_x0001__x0003_×LÕ_x0019_tç@TS%e¬ñã@j¯2_x0008_/é@[ì_x000F_¢é@w¨Vy_x001C_è@_x0002__Ë_x000C_¥æ@q(_x0012_¬ÚUä@WÍº5_x000C_å@gÜªJp0æ@nÑ©Â+ä@*ªKá_x0012_æ@N5._x001F_è@Ý¦ _x0016_æ@ñkÁÜ6(è@ÈßÆºé@ºê+_x0003_ø¡ã@úO&amp;\ç@_x000E_X±_x0008_äã@zº.*fðæ@'¢qÜé@H6à¨_x001E_æã@®ç*§Ñæ@Ii]_x0013_ùç@óÕJ:2çè@]_x0010_ä)â_x0015_è@üï¾è@¬(Få@tUÛ#_x001E_Jè@_x0007_åýÏ ôå@~_x001E__x0011__x0012_5üæ@å+Ðïæ@àÁçÛ_x0002__x0003_T³é@Y¥ÚHëä@ _x0012_v_x001D_åä@Û_x001C_ða7àä@ï!BC/æ@_x0001_íf[Täå@hAÁ§Kæå@|_x000D_ÑÜ_x000F_Té@Uÿ´_x0015_Jæ@^¢_x001A__x0013_°å@¨iËÎæ@ö0íÇ9èå@_x000C_²pê* é@_x001D_ *¨Uä@\_ïöKùå@_x000C_$@_x0005_+è@x;9d3ýå@ÈxìBú_x000D_é@[EºLýä@»$í`üæ@ôW%_x001F_oå@êûÓ¡;}ã@Fg_x000B_Äëä@_x0001_Ä_x0016_ÌÉç@a ÷¼è@_x000F_C_x000B_å@Ú¬çßxè@0ô_x0015_ÕÅä@=0¢¿®ä@N_x0005_!ùõä@Ö£µhÜ@ç@²hÞí)æ@_x0002__x0003_dÆð§Wìä@o6fmç@o*æ½_x001A_è@_x0003__x000B__x001D_E/iä@Û*Â·_Ôã@_x0004_ð_x0017_7âå@¨ÿ_x0018_üèýé@½ì_x001F_pÓ§ä@1_x0016_±sÐ_x000B_å@åTü£«Òã@ê-ûX_x001E_Àã@`_x000E_"~¼#é@QèC_x0011_å@ yË0_x0012_ñç@Ôå$ÿüÍä@ï_x000E__x0016_xrßã@_x000F__x000E_f_x0017_üã@_x001A__x0016_Ö¾½éè@óm_x001F_¼çç@´¹¢_x001A_v5é@§Ü¹X_x0002_­ã@Ò_x0019_IW_x0001_ç@Ad_x000E_Èè@O~ýt*è@àÔPîÁå@ö3¸»6Âæ@#eò2ä@_x0003_Oªãtå@ð&lt;u(ÓRç@$J®NîUã@J_x001E_ÓY$ç@ÁÈù_x0002__x0003__x001E_Åå@Êy²éEæ@ÔØ_x0012_õ'*ç@FñK¶çFã@ø:¢Waè@jóà«Yæ@fïZDæ@y­ÄËìPç@^ðW÷_x0003_Aä@Ü@_üæè@D`G¼@æ@ûü`Ø¥_x0001_ç@_x0004_ze_x0017_ÊÃæ@_x0017__x0005_û£&amp;¿æ@ÌÅ_x0008_²Møç@_x000C_O¡ãsÍè@p_x001A_tá»ã@*_x0010_È&lt;é@ÃÌät¨_x0002_è@fEÎGeæ@Y_x0001_Ú9@é@+¸îºr¾ä@èrÓr-íã@Õéôóç@wmbÔ¶ªé@CÇwx¬ä@i_x001C_U_x0017_ÿÁè@_x001B_¶=03Tã@jænZeé@_J_x000C_¸¤åã@³9æeS°æ@@ê«_KAä@_x0002__x0003_â+_x0004_â6ç@ÜkdÓå@Å&gt;(F5^å@×x_x0015_ê@_x000B_MH_x0017_å&lt;æ@ª~§3«ïæ@oùKç@î_x0001_½_x0016_ä@¬púOk_x0018_æ@}ÿÄ_x000C_»æ@Ãn4_x001A_ã@#w·Æáå@4_x0003_ÿ¡# ç@Ä _x0018_%õç@±Ò/Ãxè@&lt;Õüò+ä@wc&amp;ê_x0007_Êä@ûõº_x001E_êcæ@-ÙÜ²Ylé@àú°é(è@14Ba¹ìç@ýäaþvÔç@K'ðÁéQä@XmúÇìüç@ÕÔså@^ôötæ@¬ôu_x000D_~ºä@Ïó_àõã@Q_x0002_æ@ìkè¼Èÿé@_x0012__x0002_®;_x0002_é@SÌÕ_x0001__x0003_ä é@/5²¤Xä@Á`]_x0004_]ã@_x0003_åþ-è@b+Ð°_x0010__x0002_å@[îÃÓ&lt;è@ìk_x0012_&lt;÷è@Vq_x0015__x000E_Zç@ cÁ»±å@ÀXêìå@û_x0017_J_x0002_Éæ@AËkæ@ÖMÉIM_x000B_è@_¹@¯_x0004_-å@Ð'uè^«å@ÌÍ_x0010_Üä@Î²¤Áç@4ppcPä@Çi_x0010__x0002_Vé@)ï£ªÒðä@Õp)_x0002_Oä@tÎjú¦ç@È¢POæ@Þ¯µÄaÔç@vJFÛ(ç@nÆaAªå@Ü_x0007_¿ë-ç@Ð_x0008_qyÂè@:j+iJæ@lÏ¢è÷é@í]4Xãä@i(_x0008_Nä@_x0001__x0002_L¢s_x0014_ç@_x001D_a­§]å@þ[;I´Næ@]@«_x0008_ÞLæ@6züp_x001E_ä@u¿Ë@æ@ü¢D;vå@ò_x001E_ºÑçæ@J_x0004_ð_x001D_]æ@DúLºGè@?.;ÛÙ8ç@{_x000D_$_x0014_ÜÁä@ÌÕ«_x0008_Øé@]_x0001_e_x0008_é@Ò²ú11­è@H_x0012_yÜHÏä@,ÿmKPæ@W­VÓÕ¦ã@#Ä#¬è@_x0004_®9dç@ÿÅNp#Ïå@e¿rQýtç@_x0004_ñj_x000E_^ã@k¿-_x0013_wä@_x0005_Ø»¤TÊç@Þ_x0010_²|%kã@Â®_x001F_ãÀè@_x001F_IÖÛOã@_x0013_;©'å@_x001D_·_x0008_G¥è@Xú¯á/óä@Q`Pæ_x0002__x0004_è_x0008_æ@Àü_x0007_fÈæ@@fOÉk_x001F_æ@_x0008_[u×rå@AZcßöç@_x0018_75_x0007_0ç@/¤_x001F_Õ;ç@&lt;_x000D_ É4_x000D_ç@«ó¡î_x001B_é@«Øé§HÌä@HÒT0éãæ@Fäx _x0007_×ä@U_x0017__x001B_Fz¸æ@&lt;ý±Ü{é@ ½6P_x0016_ê@P±2dÃæ@ûãW½9æ@¯_x0007_^ñ­íã@jýÊ´ôßã@_x0010_ªÅ»ã@t¹¥$*å@Ð5Déñè@ßþ`*Eé@Êh§ =æ@&lt;h^_x0004_ÖÄæ@äm]Òªä@a«gûv_x0016_ç@þ_x0001_äI¯«ã@«+[Â}ä@&amp;¿fÂÆ¡ã@}ÀzÆç@¦¯_x0003__x000F_Iïå@_x0004__x0006_y±d,{_x0018_ç@_x000B_(Aìä@VGb_x0014_å@_x0001_Ä7éåGè@Ì_x0012_x«ç@»DÐtrå@/ðc/³îã@qù _x0003_±å@ÐÈC°anã@7SvµÀÍå@_x0016__x0004__x0002_bÛå@PfÌ"*è@\ïñÙvã@Þgl/?é@Ãuy¯ãÁå@ÓCøAÄè@ö_x0015_F·lç@J_x0015_WH_x0012_Pé@þ¼y_x001B_vä@|_x0012_^hæ@_x001B_·_x000B_«ã@UÎµ58é@Î~Úê¦_x0005_å@Ñ1kÂFå@açZéã@òØY(ºã@¹àîÑ	ôç@&amp;e_x0014_9§ÿç@ÙøÝÜ_x0005_ãç@(°âåV·ä@ØDïq;ç@£ò»J_x0001__x0003_"xä@ýBªDá¹å@²_x0002_onjTæ@X@Å[ùé@R·_x0014_û&gt; è@ïÌD&gt;k3ç@Iå4»é@-,qnä@4_x0018_n_x0003_Ûvå@B6µ/çÚã@¦Ú­Õ_x001F_üå@_x001E_°_x001F__x0003_²è@²ä/íä@0N_mè@ÔÙðâþUä@v1×æ@¿x{Ï+#ä@¿_x0010_4_x000B_è@8="iYä@T{X_x0011_¯=æ@_x0002_5VÔ^ä@_x0013_q°lå@g°d§uç@(â_x0013_°eæ@@]_x0001_géñè@_x001C__x001F_RãØ_å@ZhµÏ_x0001_7ç@A:R!_x000F_ç@Ï_x0013_¿ùWã@ËÄH(_x0019_é@j*G:Mgé@B[M÷§iä@_x0001__x0002_H%J°¬_x001A_ç@NìÔ_x000B_8ç@I_x0011_Òä@t°7£_êä@\f­ÿK$ç@ÀÏVDþè@r_x000C__x001C_Ãç@|¢\.ç@¾2_x0012_-ÇÈæ@§ö_x0008__x000F_Èä@	¹V¿)xé@k8¦#Kå@ xÚÔ_x001D_eé@¤&amp;F;£å@xaëáEå@&gt;#è§_x0011_	å@ÉÍ)^#è@g×hÝ;Úé@xZíäódç@+?ÿm®æ@_x000B_ÿÈRCè@_x0012_ù6_x0012_?¸é@)¿¬Ï_x0007_ê@[á_x0007_Ô­è@úæãH» ä@n.wÝaè@{_x0014_(Ì7Õä@¼_x000D_úìé@ò_x0013_æå@èëì¢Yæ@	Î¼¸_x0012_1ä@ß/W_x000D__x0006__x0010_Ê æ@;_x0001_"_x000C_7é@_x001F_Kç¬¦å@_x000D_¦ÇÚ ç@h}m_ dè@d	®éâå@¶ß_x0005_tùæ@l·×_x0011_[ä@êÔ4¾Ðå@Û¿b§/ç@_x0016__x0008_ôÆ%Ñã@¤\_x0018_ô_x0004_èæ@_x0012_&amp;ÖG¢ä@ÜiâGÕ¹æ@´!_x0012_=_x0016_ê@_x0004__x0012_ÝcEßå@å²`_x001C_´ç@¸_x000B_&amp;M_x0003_æ@*_x0001_Ë|`è@_x000E__x0007_A¹å@©p¥³©æ@«s¯üÑå@²Ï:§fæ@ß¾ÙÏ_x000B_¿ã@Ü}%"~ÿã@/O|_x0014_ä@Mê|_x001C__x000F_å@ýûJT*þæ@hG$_x0002_Eõç@òÚAèíç@ù§_x000C_îonè@([UÙîã@_x0004__x0008_éÐòÊä@Ð_x001E_Î@_x0013_%ç@_x000D_»ùª_x0019_ç@×m(õëíä@öäÛ¨»!å@áûîâ³íä@ù,ìê;Ùä@S~Ñ¢_x0003_ç@Î$´øOGç@Ç¿Ø¸àæ@_x001F_Ú_x001B__x0002_&amp;°ç@EÙVµç@#+c=Çç@¯.F_x000B_=è@_x0008_iÜ?¡Cå@_x0001_r?_x0007_VVæ@#ä@dZ_x0010__x0008_»ç@Ð)ô_x000C_àJç@é_x0005_èÃ\å@ÉénLjä@¿4_x0006_¥C¿é@_x0005_ª_x0012_4æ@_x0012_£gå@|57-&lt;å@_x0004_)«EÃå@t²DÁ)÷å@ö^$jQé@ ·_x0017_©é@ýK4íÔøæ@i¸À_x0004_õç@JNñ\_x0001__x0002_Êûè@_¹]{ûúè@V(l_x001B_Óç@_x0016_KSÖ_x0012_å@LÁÍíã@Cì7r[è@êI3_x0016_pæ@ÛMôÔíå@_x0008_(ê¸ç@_x0019_Ä±´,ç@°s_x0003_óç@xJéC$é@_x001D_M%}]òå@ßOÃ½aä@è¢,_x001E_ú_x0005_è@[Ìm$2Cå@_x000B__x001D__x0002_4Øè@°,rQæ@ÜÄGìIæ@__x0006__x000C_dÿä@Ó¨hÛÎ[é@bÑ_x0018_Áå°ç@®ðhÿ¶lè@ò9*7_x0010__x0007_ê@÷À_x001D_¿°ä@_x001A_¶_x0008_Æç@_x0017_9_å@ýÅþ3,_x0008_ç@9Yë_x0019_eç@x3¦:gä@Z9_x000D_umä@5#_x0018_VDä@_x0001__x0005_¾9ây!å@Ò÷ï&amp;ç,å@uC]Nã@ãÊlVè@|_x001A_¦õ]¦ä@1î_x000B__x000C__x001C_è@ðB_x0011_¨âQå@mîD6ç@U_x0019_¤Bè@ÊSnË_x0015_oã@Õ_x001A_$Jfæ@Bº_x0019_¹ÐÅã@Zíùçä_x0017_é@Ö4s_x0004_Sæ@!'°Y_x0005_æ@J_x0001__x0017__x0013_öç@ø~"/Gæ@¯_x0013_Ü_x000B_Øä@k´_x000F_¢wæ@Y_x0011_`´Sä@Üüô_x0019_­ã@ö^~-Z&amp;ä@ _x0007_à_x0002_¾_x0014_è@Æ¾Ö_x0003_óæ@þ÷`~ïlã@jpàGÙè@_x0004_fçBè@Ò_x001E_íL=«æ@`ü__x000F_ÞÄã@ód|_x0006_ë0ç@%àv8jå@þ¬Ûó_x0001__x0006_iä@I}C.Vè@ªò£¯?æ@JÇðêüã@Ò¾éå@ÒÅ_x0010_Ä8øå@Y·'®ì_x000F_ç@¢ýL9Txè@õò Fsè@°©¥_x000D_#æ@©_x0017_5_x0014_}ä@'rªUa_x0002_å@Ð©_x001E_ù	å@LÒ3+r_x001E_è@óêÎ)ñç@jâÜöã@®_x0010_/B_x000F_£å@É_x000B_|Òq&gt;å@å¦§k_x0004_4ç@óóir!æä@D_x0011__x0002_¥Ê`ç@&amp;ßôVË7ä@¼ý_x0010__x0003_+áã@Ã«ã_x0011__x001C_æ@@^þ	Çbè@øðÜZ~bç@»¨¿_x0006_çræ@e_x0018_Z_x000B_t¢æ@´ã7Ü_x0005_¦å@Óäyºrðä@ì_x001E__x001A_¾ç@ÓÏ7Åû«ç@_x0001__x0003_\HCß æ@_x001A_Â£oâæ@Â×|àM³æ@Èµ#Eè@ÖZ?ýÌæ@$àÍø9ä@:kÎ_x0001_ç@àR__x0016_è@D +_x001F_"Gã@ÈA¼D_x0001_Ûæ@W¿_x0017__x0002_ª6ç@ÿ¯àHêé@6v#U¾Ëå@Dø_x000C_µ)_x0012_é@G&gt;ðITé@ê_x0003_.E¼ç@ôz(Ñ_x0004_é@yu_x0007_ióã@è¶úë²2é@¾ØiGé@0Ôº¼Èã@à_x0015_~_x0007_æã@¬_x0016_Es"ç@ðÖ_x001A_ÈÆeé@?º_x000C__x0007_ç@ýgXÿ_x0001__x001C_è@®aT3-ç@KRÁXýàç@óI$cæ@¨ëj&lt;ùæ@=µ_x0006_Qå@­_x0008_B_x0004__x0006_LÉå@Sc6è@_x0005_åÃNßå@­^¯_x0014__x0005_ä@¯¦g7)1é@_x000D_Á_x0003_V¶ã@C_x000F_TE{è@ÒÝ|áwä@°7äeÇç@)é«íCPã@È_x0011_Z_x000B_(è@_x001E_òé¨Qä@z_x0010_kÏ{­ä@É_x0018_Û_x0015_uöå@"óR{Ù\è@ïÊ_x0002_D_x0005_Åå@Ì\°_x000F_ié@¹¥_x0010_ÄBhä@ú[;_x0014_?æ@_x000E_8H`*é@ðÒèÍ¦ôä@Cº:7¥ç@qÈ[ãÜáæ@lÿ\±2âä@Jrf_x0013_¬Ûå@¢_x0001_ÒA_x000B_"è@xH­Ú-Úä@Å&lt;_x0006_ºæ@%_x0005_%*Y_x0013_ç@¨ªÇ_x001F_ä@ø_x0019_ü&lt;_x0010_+æ@,)Ó_x001A_ü_x001F_è@_x0003__x0004_\íÔtíæ@RvX+Wbä@ÒQV_x0003_qé@oÆ_x0008_ få@&amp;éPézé@®±A_x0001_³å@]}{Lnç@ñ_x001E_ÚsTä@#«æaè@\~YXÆè@P_x0002_­È_x0004_å@ô×c2Kæ@vlÿ¨Óç@V_x000C_ZÒ7ç@PSâÔã@ñp¥å@ï_x001F__x0003_Rídæ@'#Á­ìç@K6_x000B_òjç@Ø_x0003_oÈæ@!&gt;.ó'Äå@¾L¬¥.è@_x001F_ï8 æ@8ôÇ_x0013_å@p0Á$_x001C_è@_x000C_Yðûßçç@øÃt®å@2_x001A__x0016_´·Òã@¸}z#æ@ªöB¢±å@Ü#6ì5_x0019_ä@)Óie_x0001__x0003_ìæ@ÆÕÅmÖ_x0006_è@_x0014_@u×åÖé@ñÇ31Çç@_x000B_ÓÝÜ¥Þé@ù°í_x0008__x0019_ç@?@·ðìç@_x001C_ïL_}±é@ú­¿E§å@òù&amp;_x0016_)è@?/_x001F__x001D_DÇå@_x0010_ã_x001C_Dä@8£_x001F_íä@í_x0008_Êã_x0015_¼ä@_x001C_ñÑ_x0011_9ä@0C_x000F_ÚÇå@°_x001F_ù¹'è@¥]_x000E_µé@@_x0008_¥_x001A_Üè@é_x0002_¿]9æ@~²7·rè@Wë\_x000C_ æ@ù¹d_x001E_7ä@:_x0010_ä_x0018_®å@Â!^Yüëæ@ûDïö_x0002_ä@_x001A_­_x000B_,#-å@_x000D_,¢f1Êç@?âd!Eé@~ö_x000D_kÀè@Aé|ç@Ô_x0005_ù¬é@_x0003__x0004__x0011_Í_x001E_oéã@üt^Nä@¥ðbçä@O[¥üè@j_x0019_JÔãæ@ºS\îøã@ÖÁxè@!£¾vå@2å_x001F_Ð@ç@.]y}té@*ôÉfNAç@Pí!cÜ'ç@_x0019__x0004_»¯é@HX_x0018_'ËSè@o:ü0è@_x0007_[Igjå@Ä5P{è@cÚÅ`î¢æ@ü_x001C_iORÚå@ÆTcàÚ_x001D_é@4_x0018_L&amp;Hæ@ÜØ_x0016_(2å@g»;qÃ­æ@ÑÍ!aqç@ïÍ_x0006_¢Ãã@_x0017__x0011_b¾_x0001_Sä@ÕÕN_x0002__x001A_Nä@ÐÇ_x001F_@ç@Î¤'X_x0006_#æ@þI-%_x0013_®å@]¯øÀìä@_x001F_¿L_x0002__x0004_ðæ@Ø,Ç'$Cé@8_x0003_I_x001D_ æ@%è_x000F__x0019_OQè@+¾Ö_x001A_é@_x0005_9På@Àó=ª\ç@ñëMf]_x0017_ç@`_x0019_?ë¿ç@è0P[¯Çè@ö_x001A_\gØõç@.¥Iõ_x000C_æ@_x001E_vÂ©_x001F_å@²ß_x0015_¾tæ@2_x0011_·é@xÖÕî*Ëä@V_x0014_´Oè@Éí$d»¶ã@_x0001_è7ç@¾Uü_x001A_Qãã@_x000C_ö´êÄ_x0011_æ@Óî:_x0010__x0018__x000F_æ@þ?jÛp_x001A_è@¶É_x0006_yå@WYBÝ#[å@×	_x0005_è9ç@_x0004_/_x0001_è@~;o_x0008_¤é@ûsÕ·¬Òè@øéÉâÚå@Ê_x0011_í´É_x0017_ä@Tõ­°Îå@_x0004__x0005_?x;(=sè@©6K øSè@öeýwG&amp;ç@*]çæ@Ò´9xqkå@@ÑÎyÙå@(¾f®Gé@ò_x0003_úë_x000D_2ç@&gt;/_x0014__x0002_m¶ä@_x001D_E_x0019_ä@0«à&gt;_x000C_pç@º_x001F__x0006_Ònä@j}Ecå@ í_x0005_'_x0019_ç@/S_x0012_Ôåè@Ë_x001E_åIülæ@eÁÃU!ç@­_x0010_ÍÕ_x001E_âä@EÉi=ÖÒè@_x0012_@_x0003__x001C_óç@=£Ô§&amp;æ@_x0011_$_x001E_Ùä@_x0018_nw_x0014_5÷ã@P_x0007_=Aå@X_x0001__x001E_v}Éç@vÌ(_x000C_ç@¬ö_x0002__x0010__x0013_:æ@èhÍç_x000C__x0007_æ@Z_x0015_Mé@³?\Êìæ@"_x001A_|ìY_x0016_æ@§é%_x0001__x0002_}fç@]¸·Ùç@wûp`jIç@W_x0008__x000C_-ßç@í¿_x0014__x001A_ç@,~/_x0013_®_x0013_æ@Ýµ_x0014_æ@ XÎ_x001B_­Ñä@I£R[&gt;Nè@^Õúd¤å@¥_x0011_ï_x001A_Oè@ÃZNÄµûå@lÀ\è@£5A½&amp; ç@Kè_x0002_¢v"è@åÁ£Þç@²2]éã@æÑ»@ÿ_x000D_ç@V_x0006_"OÛå@_x000F_ì_x000E_A#qä@/ª³yè@Ø°94é@3_x0015_¬_x0005_ïøé@8«vU$nã@Ù_x000F_Òf_x000C_ãæ@­_x000F_Üãáé@l"=_x0016_æ@iËÛ»Ñä@_x000E_i:ç»ä@_x0003_ÞÞã@AÆó_x0019_ðé@_x0004_-_x0007__x001D_S7é@_x0001__x0005_g^ù_x0015__x001F_áç@ÁX_x001C_ö_x0003_è@¢Ë.ÔÂä@Z|Y#×xä@à¡~_x000D_\@æ@ð,¹	iíç@~Áãó6é@BÄNÆ5ä@E2~¶_x001D_ç@H_x0001_Ó1=¥è@ï×j)m±ç@_x0003_E$tå@GnÈáû7é@xå_x0001_Õî¶æ@Z_x0018_Ybq·ç@rÿðUç@Ü¼%²¢ç@ a#.c_x001D_ä@K_x0004__x0018_ñ_x0012_æ@æ_x0011_Xîkpæ@_x000E__x0002_Èbë_x0016_æ@Ëeßùmøä@èé@8)_x0004_àOå@ofNàª-ä@4«Â¦0_x0001_è@?HÜV_x000B_ä@«F½Èç@ã~_x000C_°då@¾_x001F_Eh_x001C_ä@ªmv$æè@!,d_x0003_	_x0003_å@%I_x0001_N_x000C_üæ@_x0012_P©_x0006_3é@_x0017_x_x0005__x0011_§áã@Êìüç_x0008_(æ@^b¤&lt;¢å@éyïßç@×2\Ú}ä@½Je_x0018_É_x0016_é@è	u_x000F_¬Ôæ@C_x000D_ó/	Ûæ@¼?Ô;í_x0013_ç@y-Æ_x001E__x0019_è@Æ¼ie_x0015_é@IÍ®¿ÎÛæ@ÓíêQtsç@g&amp;_x000D_)è@ü¨`_x001E_éä@IºYÚ_x0010_é@|³ÏB?±æ@äB_x000B_ú3õã@8_x001D_øªºé@©,(å@ø\oéÊè@8En_x0008_Pç@_x0002__x001A_¾Cónä@!_x0001_&lt;KTã@_x000E_=_x0007_³ø_x000B_è@ô_x0007__x000F_*«ä@v_Ùq_x0010_å@JPHci_x0004_ä@ÄõÖìÇå@_x0002__x0003__x0006__x001B_|1_x0006_2ä@:­Ø7©ä@þ²ðä@_x0010_= _x001E_glä@o£7±jæ@T_x000D__x0019_xV ç@-&lt;i`fÆè@)JØ©éCç@_x0018_/Èºé@óÃáÅQé@N9ê»¡å@=1VC²×ç@1ð$ö_x0013_åæ@A1._x0016_:Kä@p}_x0016_Æ/¿è@Ã8+K_x0018_é@_x0001_]ëiæVå@Q30­+Ðç@C1ó1è@²]9&gt;²Vè@îèéI.ä@RðHÆ×sæ@âp.øÉæ@ÛÆ[Q^è@ÊE¯£:æ@_x000F__x0003_f¨Xè@S_x001F_M$°ä@_x0014_`Ãr;å@¤@¢(	ê@m_x001E_[Cv-ä@ube?©_x001E_ä@(V4/_x0001__x0002_s}å@n|fæ@³_x0019_N8å@±âß×î§ç@¢_x0018_§©ªè@ùâ­Z;é@ø£¸À{_x000D_ä@9ïÈ_x0016_.2ç@_x000C_¶$ûæ@:/àz4Éæ@_x0019_3dïç@_x0011_ÜÓt"ä@_x000C_,ÄÈèç@à¯@Ó¸ïæ@ªþM_x001B_´Bè@ÈcÕìþæ@³¨T_x0008_Y	ç@*_x0017_ÇÞÓkæ@¦¼_x0010_×ö³ç@TµùC_x0005_ìä@	UTÙ_x0001_·ã@±Ðº_x000B_Ýç@ø±__x000E__x000D_å@wa_x001C_(ðñä@cômEæ@a_x0010_F©Fé@¯ô'ÏB	å@±×¾¥¥üå@`vL1 ©ä@¾å_x0015_Ë-å@»	"äæ@7»_x000E_&gt;Áìæ@_x0001__x0002_Ëðî¡C³å@âh_Òså@_x001A_m£Ì¬å@*naºãé@ík-ãä@7ÃJhü_x0014_é@×_x0018_Æ_K½æ@SþRÛ&amp;_x0002_ä@yüÂõ_x0008_å@ÚeüÓlæ@ ¾Æ/uä@qælI×ä@_x0002__x000F_8øJZä@_x0019_Û[¶çØå@\_x0013_ìæÔè@_x0016_âDË_x0007_è@ï¼±Ì_x001C_ç@°z_x001A__x001D_Aüé@»Çýï^¡æ@af_x0003_¯øå@îü_x0003__x000B_2Åè@Ö_x001C__x0003_¶ä@_x0002_z!pEä@Þ¸_x0014_.~bã@ªX¸®«ä@VAwY²æ@_x0013_%ã¿På@!7ºKú~é@§./§¯é@_x0015_Ç7Yaæ@Õ_x001F_¶ôi.è@V_x000F_Pó_x0004__x000B_³xä@èGt_x001B_\æ@ÈÒ_x001D_éç@m(ý_x001C__x000B_7å@nË½,:wç@Ø½Å_x0001_Ü+ä@_x0005_éÉ_x0016_Mõä@XË¦C½ä@&lt;_x001A_Âr*æ@?cêß,æ@KYÕ#å@_x0016_ ,U{ßè@Ö5G+¼ä@sRÈE_x000D_ä@o­Ú¥æ@Ú»Ë_x0003_a#æ@¬|	lKçé@ËU¬8Þ9æ@ê4¡3×Oå@Bñl_x0019_Æå@9ÓßéF~é@_x0007_Û5(ärè@N*¤_x0002_Saä@_x0008_ðLxøä@·__x0007__x0013_|ã@°jæ(þBè@_x000B_p_x0010_Ýöé@;ôaØDé@iN_x0006_1rä@'4æè@­_x0002_[@3zç@J²Köß¬é@_x0001__x0003_îYØ_x0002_|¿é@t_x0011_ä§ã@j9ï_x0011_½bè@Bµ¦µn'ä@¼b'Y¡å@2Í_x0010_LÓ_x0005_ê@Ð _x0013_Òé@«ò_x000D_ÂË«æ@~PD9òSé@_x001E_ÔqT{ä@ÙdÐç(æ@)H¥÷rå@è^_x0007__x0012_ç@_x000C__x0004__x000F__x0012_T7ç@®ÈÄ;Å»æ@ò;¨=è@/&gt;ÑÅäüä@@ðä²_x0008_é@&lt;Æ¬1Pé@ðßøïÜå@UHù¨¹vè@ü©8¤»é@ÝÄÕ(í_x001B_ä@ôùûfÉé@ê_x000E_Ûpæ@-²Ãç@PEµt4"ä@Ã_x0016_BB_x0015_Öé@õEyç­å@_x001B_«sò9lå@6«JXtgå@O¦Ó_x0001__x0005__x0016_«ç@_x0014_±Å)_x0005_å@µÑ9_x0017_ç@ÈPK°ÜÁå@ýWlpç@È&lt;¹¥ »é@BÈéìÁè@_x0015_$"ó._x0013_æ@_x0003_ä¹å-å@_x0011_X&gt;rA´å@GÉZ_x0006_àå@_x000C_¹_x0015_Ùæ@Åø.å@_x0014_zn+_x0017_ç@Àk_x0014_Ù ç@|:Ëð~ç@}_x000C_d88é@+íFÌÚ¦ç@ïêÈ¬g_x0004_ç@þmñWÉè@PVÏ°¤å@_x0002_d~!×Jæ@}O1Òñã@ëë_x000E_¶,å@¾HJî·å@¿Ì$;Íè@Cy®PKöç@Dö_x000F_Þ_x001B_ç@!ÂÏõ+è@þ_x001F_æ Zå@gS©|ª_x001D_é@¼÷ãÁæ@_x0002__x0005_ì_x0014_÷) è@ÍÄôh_x0001_;æ@Ì _x001E__x000F_µPæ@^uê¹öä@Ú·?ýè@ð7F¾T»è@_x001E_¾Ñ«Åæ@·_x0004_eõ_x0002_è@_x0003_ÜÍ82ç@_x000F_k_x0007__x0010_õ¾å@hËøÇ^àå@W^_x0013__x0016_Ú_x001E_è@¿£°¶­)é@Ði.*#å@é¦1_x0012_ç@7hág§ÿä@e­¾,fEä@3·_x001F__x0017_uä@VÎC_x000F__x001C_Øé@Ù_x0005_#_x000C_"Áæ@Z_x000D__x0012_à±ÿç@!Ï|lxã@&gt;Ö_x0002_ùä@®ÿã@Kì:x_x0014_~æ@_x0012__x001A_aHúç@_x000C_ J Æç@_x001B_PÅ_x000C_ÿé@vÕÌûæ@h¯Õ7Bæ@ÅÓ.Ouç@_x000F_ÿ¼­_x0001__x0004_·æ@F&lt;0væ@SW°K«æ@LëÃá,¨æ@M_x001F_½D¨ä@LõÚþ_x001C_ç@_x0003_3b_x0015_è@ÒòéZ¦Iå@OF_x0002_7òOæ@ä«é¸å@44_x000B_¯_x0018_ç@ü}¯À3{å@à¼~ó ä@Tò_x0003_áãNä@jHuÉ{êè@óx(_x001B_ç@t¶Ìç¢ôå@NÌnwå@c&gt;xÒ_x001D_fè@2h#2Vå@Ð60Gæ@|éÌÐSé@CXdlÔgä@ú_x000B_N¾×bã@quRàcÕè@F/å²&gt;è@ð½Wê&lt;ã@&lt;z)Ù_x001D_å@ØÓÐÆ_x001B_è@£¶_x000D_Àæ@Ø{W,ð²ç@_x0014_³NÌ1è@_x0001__x0003_jTð0Î9æ@"z§hF|ä@ø2Â|ã@Õ_x0008__x0002_âwoç@c_x0016_5LÊå@Î&gt;O6Óé@Vy5Èmè@]y0çxå@;tïæ_x0013_Lè@C	Hä@¨5ko´ãé@_x0017_²C+'è@b_x0010__x0018_uTè@E1_x0019_§N_x0011_ç@ù7H±ðtç@kÖ_*ûæ@f¡e_x0008_Xå@_x0002_ß/®ç@qÙ]bå@_x0005__x0019_'4ä@¼?r#lã@"Çò)aä@;ëÏß.\æ@=X-ýÅæ@)£à¢_x0012_Wç@ÀÎV{_x000C_Óç@ _x001A_ÅS«Gç@Ø·Ò4`=å@_x0019_¸£@þå@]4ýZ#Pæ@ü_x0018_ lØ[é@_x0019_æâO_x0001__x0002_÷ä@f¸_x000D__x001A_ rã@F£ô_x0002_Îßä@~47þè@r_x000E_?3üç@ð­ç«wé@4u¦¼ó£ä@DKiX½®æ@éâÏè@Gâ5vç@+_x0012_e_x001B_Ö¸ã@ë_x001B_|©sä@÷_x000C_þ_x0015_µé@_x0018_×s"½²é@_x0001__x000D_Óêìå@A"@lÚæ@QßYå]+ç@_x0006__x0014_è@ÔZoåÀàæ@¦åcª_x0018_­å@Gö*8_;è@ªYK_x0002_Pfæ@_x001A_2'Óæ@°$ï£ü_x0005_ç@ú_x0012_%«Uå@mzöuØ_x0007_å@_x0012_v!)Oä@p Xç@¶!Æ_x0017_5^é@aßµ¹Îæ@xi?ÞÅç@éþVaIé@_x0003__x0005_TâãöSJç@ÝàQç@._x0006_5¢m*ä@ëËA_x0014__x001A_Aç@¾Z!Ì3õæ@9_[iËÓå@(ÇUb_x000B__x0004_æ@}Õñ~é@6zówç@ôzH?÷ûç@_x0003_,4¼&gt;¨å@iá_x0002_XÊ'å@UÌz²%è@_x0013_ÛùN£¹æ@È_x000C__x0005_@&lt;ç@Lë«2ä@_x001E__x001C_õ?ä@_x000E_3_x001D_+Eç@&amp;¾ãÑä@yZ»µnmç@O_x000C_V_x0019_2¢å@\íQ%_x0015_å@æ_x001D_'Sç@ËöõÍ^Pé@ç°f|:wæ@_x0014_¡Ã4z×ç@¿þ	÷X_x0001_è@î_x0001_£®Ðwå@4ãÍù¨Ìè@ßÔ´z#6å@ô¢9÷Fæ@_x0010__x001D__x0018_a_x0001__x0004_ä_x000D_é@_x001A__x0003_o_x0001_÷ã@_x0013_ìØ¡G_x0001_é@_x000C_z[_x000E_¯æ@¦ó÷¯;ã@éÒ[öé@_x001A_NÛ{Ð&lt;ç@3?Ïðá_x001D_è@Í_x000F_0Vé@¡|_x000E__x001A_´é@[¦C×ä@_x0003_&amp;¸Ëþâè@|_x001D_ÌÁö´ã@ôW7_x0004_×ã@_x000E_KÙ²_x000D_Lä@ÉI_x0011_hç_x0010_é@svªÙ_x0002_æ@¥¾Á__x0003_Þæ@ðK1öDè@¡_x000F_NXÕUæ@Wu¶Ä©æ@.ÞÔ? å@{óG×°ã@èPÑ_x0013_·Üæ@£æØ·þæ@Jx[_x000B_Døä@m³ì®ÚÇè@_x0002_!A	íä@aªÎ]è@ðvòÒ_x0012_kç@¡C{(Ö¹å@_x001A_¦_x0016__x0001_Õç@_x0001__x0005_HÇ_x0017_^_x000E_·ä@èÈD¿¬Úã@põÿæe!å@_x0015_[´è@)wÉ·_x0019_ç@_x001F__x0019_µ|»ã@¾ ÷ìé@%Ðx¬!âè@ÐyLÑrã@ÀSTrß!ç@"KcDë@å@C§Eç@_x0002_¾»xxè@Þ_x0003_Ïæ@pX£ß`ã@QäèV_x0003_bã@I¦_x0007_&lt;¢Îæ@"°«kKæ@_x0014_v #!âå@ø·©ù$å@_x0006_LÿÉGè@åð_x0013_Ý¯^å@ó+ØF_x0002_æ@¬÷%_x0003_'å@Ô¤_x001C_£ÖIé@W¼à_x000F_­å@5EIªÝzå@V:­=æ@mCBu_x0011_è@ÿø_x000E_buîæ@Û_x0004_R_x0012_½ºç@Ø¥)_x0002__x0004_Íóä@_x0003_]y	¸å@û_x0010_ÅTç@2}¹1ä@a`Ë	3ûè@å_x000B__x0005_}Óã@ä÷¶¨Óã@_x0005_þÓè&lt;\å@&lt;&lt;ån_x0006_ðç@×çÏøqíé@QÚà&gt;´é@Ó¡æUfç@_x001C_%XE`_é@¬ÎW,Æå@5[læ@Í$ö¨¿Ýã@!CÍ&gt;Ö_x0006_æ@_x001B_JóËYæ@_x0002_ÓÄtè@O?l{¦é@ÐõL_x0002_#é@.Þ_x0001__x001A_Ñå@õÎNOä@F/t~2ä@kï8=õ·ã@_x0002__ÿP_x0008_[ä@æÐâæAÂæ@"t_x001E_Î(å@[¾òuÏä@WÂ^$_x001D_"å@I_x0001_æ_x0017_¿ã@ì_x0003__x0005_ª4Ûè@_x0001__x0004__x001C_Óï@_x0019_Ûè@BÞâïÜæ@_x0017_Ê:Å{_x001D_å@qæ_x000B_'ªæ@_x0015_*_x0019_0!ç@'/_x0002_xeç@@FÖúè@T_x001C_å	Grå@^æ_x001A_"_x0005_é@h!Ä¯&amp;tæ@_x0001_B@7æ@*ãFÎç@_x0007_5ÊÚÜå@~Ùü[RÈå@Á½_x000E_p_x0005_©ã@ø_x0007_âÚç@HÍ2Þ_x0006_pç@_x001D_é±fùOé@Ìzõø_x000C_&gt;è@{OyLnã@ÿñ'¡ì?ç@Tº~â¡Äç@ÐñyÝ?°ç@_x000D_~Öî}é@_x0014_²ÊÀiå@Ä_x0015_EAvæ@à_x0003_Û¼ß.è@­³~»é@¢¿]dÞé@,þu_x0017__x0005_ç@Xõqõ*å@}¥.Q_x0007__x000B_q_x0011_ç@LèaFEYã@CsNâ÷_x0015_æ@¬¶U_x001C_¶(å@ºfå_x0008_P_x001B_é@ñYÔÍA¦ä@|ê©ô]é@éÌNlÙç@yEî½å@É&gt;_x0018_¦ÊUæ@%ÀÓ÷t´å@M+Ùèç@|Þnæî_x0004_å@_x001D_hß6ò	å@_x001B_7B­û:è@XË;w_x0019_é@ÇFnËQ/é@Óâíç@_x0002_³m_x0006_	_x0003_ê@Ôq&amp;M1bé@ö®_x0007_6_x001D_Cä@=_x0005__x0016_°	å@´@/uã@	c*ÑTºç@68¶Ýnã@_x0015_nkxv~ç@ÐËñUôæ@u_x0001_¯ëTgè@á§÷ÞsÃä@aÞ=_x000D_ÃÁç@É-_x0001_q_x0011_ê@xÙJ_x0003_jã@_x0002__x0004_TU)}câç@ì_x0003_bõæ@5_x0013__x0015_Eè@m_x001B_ÿ©2æ@å_x0007__x000C_Ì_x001A_[ä@çK{_x0017_ï5ç@.ö_³8Jè@35ÚSbå@ O4Áã@_x001F_O£-_x0014_å@Øóâ6è@"_x000B_4càæ@2m Lzæ@P7P_x000B_Ïä@a*9ÖFXç@_x0017_/_x0001_/,×è@3ï_x0016__x0015_¥¸é@_x001A_Ó_x0012_kä@ò:atYæ@SKfÁcÒã@+Ä_x0002_}±ç@Kz_x0010_á9®æ@SõÏÎeæ@i¨â'[Rè@Ñ*ê¿&amp;9é@·Î¯_x0016_±å@Tß·5/ùæ@¥ïCZIè@¿_x0006_NR_x0006_ûä@ÖïC_x0014__x0018_å@BÏzf×æ@dö¡ _x0001__x0003_Eå@ã13ç@SÐÈ_x0005__x001E_é@Þ+qruã@²òO_x0019_ä@Á.H£è@­Ñ´&amp;0Uè@_x0008_ÔÒ_x001E_üNä@30&amp;Óûè@_x0010__x000D__x000F_0é@|f6&gt;Ìæ@àÙ6ù_x001F_§è@6ÆûQ0å@êü3V,å@&lt;_x000C_+_x0010_&amp;_x001A_è@89gvóä@ÖV8ä­ä@(#ïêå@â¬_x0006_6»è@à_x0017_Û_x000B__x0015_ä@·ak_x000F_Ækä@xÁ6¦'_x000C_ê@`Mß_x0005_BÓæ@¬ ¦)¬æ@àbãÏgoå@SÞú_x0017_2ç@ì~?¼ðRè@M_x001C_ú¡ä@]a§³_x0002_æ@½ö$Mè@Óªð£ôé@JÂÖcçLç@_x0001__x0004_ûÃ¦Ð5ã@nðû*Íã@Lî¹_x0010_Òè@Ûð¥§÷.å@ômØÍ_x0002_½ç@dC_x0014_ãä@þOñrq_x0019_ç@¯ñÌÍ½ã@ùq7¼_x0002_è@eíå@Í©Õ_x001E_0ç@v8*z/5ç@ÐÜÄâVdä@_x000B_Zô_x0002__x0008_é@J¨Ýqç@\TÈ0_x000F_å@Õt_x0013_½AÅä@ùÑ!yå@þ[ÿË_x001F__æ@Î	_x001F_G_x0001__x0003_ç@é5Ê[Úä@JiÉ_x0005_íUæ@_x000E_Åi_x0018_Sæ@q4ÿÑ}\é@¡dß,ºè@Mè~êPè@pÇDÜ¿æ@1&gt;ì÷2å@­x_x0010_«5Åã@DåqTØã@(|Ý&lt;Ø£ç@º±.=_x0005__x0006_½å@j­¾ú%Áè@r~Õñ æ@®IáÓ_x0011_Úä@­@_x000C_Å_x0011_/æ@_x0018_cÞüØã@Ôcsøæ@Ed;«Oç@»§=UÅã@»8·_x0015_v_x0003_å@Ér`º3è@!äáLï:é@_x0004_V_x0014_ZGé@^ü­_x0011_ä@_x001A__x0017_Ê9Ócç@V¬	+1Fæ@tJ³è@o=ÚËk¢ä@ÇtnõÕåå@ëlhè/òå@_x0001_°_x0001_¬_x0014_ä@,u"Ô2ôç@´3ÑéQ8é@_x0011_ÏrTå@çPò¥|yæ@ºyîÝæ@Xí}õå@×Yò_x000C_÷tå@4êaÃÛæ@ñ_x0002_oQAÞå@ÛI@_x0013_`ã@ð§=²_x001C_´è@_x0001__x0002_Oó!_x0011_æ@,¡:ç@_x0012_¼6út_x001A_æ@fÏ=oÒä@É'&lt;Ê_x0005_æ@K7Öpúã@Pæd /ä@eªÞS_x0013_æ@QnSfdÐé@"´_x0004_2~å@hðùÍ¯vè@O!º_x0004_üç@ÊÂSÍ®æ@·à6_x0011_¾å@Ops­Ìå@¡õàz6ç@,(ñP6æ@|wÈëÊå@à×ùBÌmé@ãÿW zå@sné[Tcå@NRêè@e'bÆgæ@(&gt;WÒïEé@Gªµ)å@\ñm!Ïiè@ÇÏ_x001D_Òå@¤_x0015_ï_x0013_L~ç@'ñÙbàä@a_x0003_­³_x0016_Cæ@ø¶1+¬&gt;ç@y_x0016_¤_x0001__x0001__x0005_^§ã@_x0011_`_x0015_µRè@Ë{{]"æ@_x0019_fTZxç@fv3ª?Ìè@_x0001_&gt;_x0019__x0004__x0016_æ@¨+ç÷_x0014_é@ÝÞ_x0015_¡Kèé@^_x0019_¾µ_x0006_Êç@IÉWú_x0019_ìè@ø×É6zæ@À¢ÊcÈ`ã@jZI9øæ@_x0002_u\Ðå@`__x0012_d_x0010_±ç@VÆ_x000B_ñ¼Öæ@½«pøÉã@_x0012_ÝüÍËyæ@DztKaä@|¸¾6µ}ä@;aºvrfå@_x001F__x0014_ô;Ræ@CXñ¶[ç@i°þôä@_x0014_â(nüçæ@8¿þ_x0003_ßå@íó_x0012_Å]¹å@B]3ùyãæ@ùI_x001E_íÎ½è@O9¢Mgæå@ü2bä@²ll_x0006_æ@_x0003__x0005_Ù+ßý}æ@á¢è±Bé@|Ô_x0016_`ã@ü}3Y?Ëå@!eè_x001A_K_x001E_è@#_x0013__x000B_øwç@*ùH_x0001_÷å@ð°®6=zé@hâºÃ_x0017_¤æ@j;_x001F_ÇP&amp;æ@ûõçùé@ZÅRè@Wª:2_x001F_è@.Ý$¼_x000B_è@_x0002_Rl^y}ã@_x0006_Ïdøé@ÀµN¡_x0016_ç@Ìe_x0002__x0004_¸_x000B_ä@BB«L1å@_x0007_UÙ®SÒé@ÞÀ_x0019__x0003_ø_x000E_é@ªù8@ôÿç@_x001A_®ä_x0018_ð_x0010_ç@`_x0002_Ö2_x0019_è@¡._x0013_¸Óé@Þc×ÝL¬ç@Âôhå³£æ@sÛU×Oaæ@ØPQ³Å:æ@l·EV_x0012_dã@_x0006_=ØíòÜå@üY¶ð_x0002__x0003_!{æ@Zø\å@_x000F_ÊEò2ç@è59xtå@b"'EOrä@È6_x001A_U&lt;é@*1æ'ñæ@2­Ç|Ámä@u_x001B__x0018_Ëé@Î@"ø&lt;wå@q£þSqç@_x000D_lP¸üæ@»%_x000C__x001F_4_x000E_å@]xJòæ@ _x001C_¼_x0004_øÃã@?Û!ÛÅ ç@bu_x0001_n_x0015_wä@Úµâ¹Úç@|äð7üaä@0x_x0005__x0016_bêç@r¥Ç	çä@K¥Û'mä@&amp;M19«Oç@8üb_x001D_æ@c3_x0018_Æ	é@Ç+teçå@ÈDÉúæ@!æDÜlæ@M_x0017_WVæ@éøX_x000F_¬Qé@qå_x0018_øSÅå@ëÔxÃä@_x0001__x0002_Ky6ã@$?Ä?½cç@ìP´8ÅÐè@7__x000B_ðè@ÔêÕ"Zæ@_x0005_¶ëë Íè@U[ä@cÒ¼éå@·ÿàSè@Mß(Ë_x001B_æ@t=8Y_x0011_ä@¼ÿ)_x0003_ÁFæ@z¿aM_x001F_Ûæ@_x0018_ù`æÉé@çù_x0008_ÑÇä@¸ÀÑ¿1öã@Ö7{&lt;bÌä@¬_x0019_kwxã@Ø£fhæ@_x0011_êôä@:ëà0_ç@è¤©_x0013_Ðé@Ì!£âûÓå@àâÕÜk8å@h:%Äo»ä@íêäàÙæ@m"_x0013_!_x001B_ç@O§\ZYç@¢O^¬_x0010_è@ú¸OÁâàé@_x001E_Ýáêòè@E5¢O_x0001__x0002_Q=é@áà[ã_x000E_é@Æy_x001A_Í%Pé@%ÖPB°²ã@ä»l5=¡è@¿Âù_x001D_7æ@_x000D_­ZJúÇä@²_x0014_Äã@¦·Në	Ûä@_x0005_ó6é@_x0002_Ò³ÈD¤ç@¢_x0011_mì¥gæ@`;ú_x0016__x001E_êã@Dk+é@7{_x0004_Ú_x0017__x001C_è@Ev¯7æ@ÀÜv_x0013_F_x0019_å@hWÄ%Èþã@-*_x0018_$´æ@ÆôNçç@êêJmé£ã@îÃiMvµé@ï_x0010_A_x0015_¸§ã@#d5Îç@Hâ_x0006_YÄã@­_x000F_ô¸-Hç@:P88æ@#é¦_x001D_æ@ùÉ_x0011_Í_x0005__x001A_ç@_x000F_á¯ÿÑBç@BÆãb×ä@ýÃ,ª_x000B_é@_x0004__x0007_&gt;_x001C_k_x0003__x001E_hé@/´¿éaíæ@SçmàMã@ñ_x000B_)_x0006__x0005_¹æ@¼}d¥8Ëç@üd,_x0015_Y_x000B_ç@¥±_x001B_U6ç@¨uÔ{X_x0011_ê@_x0017_¬éhíæ@Iã&gt;_x0010_?æ@¼lk§Sèè@ò_x0015__x001E_º_x0002_ä@ÞÚ¡$ÿ§ç@\W;Øíëå@v_x001A_¿_x0007_lç@]¡Ô»úç@¶íÑø,æ@¡=VC«væ@%©}_x0008_¡æ@«R$¯ç@9ø­_x001D_ç@ºÞ±7_x0001_é@È&amp;n_x000D_å@R§AÖÌä@KÁµé@ß¸Üt~å@ýÄ%_x000F_]×ã@ îT_x0001_6ç@qq_x000E__é@6_x001F_Ý	-ç@_x0015_Ñ©;}Òæ@+Ãã}_x0002__x0006_pÚæ@ _x0005_l¢_x0016_è@Ú8±ºMÿä@0¬)ërÝä@n_x0010_±ð_x000F_è@icÚ~Áç@MT_x0016_«\ã@è;ÝèÚä@¹3§wÎ_x001D_å@Ò_x000E_Ìkáä@cÃµ_x0001_Uæ@©)ÿHÏêé@X-³t_x0006_å@¡}wö&lt;ç@¯äêî_x0011_Qå@BÙù¼_x0013_è@_x0004__x0018__x0019_'¡è@t7Ü_x001C__x0003_;è@ýÅ_yîç@â_x0010_j¶¼è@Fçã²é@tÝf]mÖã@ª	h3£0æ@MÝE_x000F_×æ@oNüÌ_x001C_ãä@¡Y½Á$è@RÆUiËé@pg_x0015_¸gç@LàÉ:mè@Ç=åtKä@¾¨6Ecyè@ðQ&amp;pSã@_x0002__x0007_|Q½\PÆç@Z_x000D__x000D_Å_x0013__x0004_ê@ÔzXè@_x0019__x0014_´ä.Næ@°Þ_x0012_ýõåè@Û61àkiè@µ^_x0003_ø&gt;ùã@Q¶[#_x001A_§è@Ç_x001E_I¥\æ@&amp;mõ_x000F_Ì©ç@]¯aUzeä@7YCQcç@_x0013_øÄBIBè@ç#Cäé@"Í»"«üå@Îûï]¯vå@c×y[_x0018_è@¨ã$!Ämç@½RÒ_x0001_µ³ä@aùæÿ_x0012__è@ï_x000E_Ë0v_x000B_æ@Èß4D_x000D_Âæ@p}m¶¥ç@çÄÓ_x0011_è@_x0006_E~ZÜã@ùÉ÷5_x0012_ûå@_x0010__x0005_lj´é@û636ø_x001F_ç@M_x0010_-.?úç@5?[fç!é@_x000F_¶{U_x000F_é@J/_x0003__x0007_úëå@4cå_x0017_%ªè@¥;+|é@ÀC²w«ã@*hK}è+è@!'Ñ§:å@}À/_x0004__x0007_ê@ò,fGÕç@ítpNõç@ÔOòmä@óòCýMç@`ø¥ÿUÆã@otóæAWã@Î1#æòå@oÔG_x000B_4½ä@M3_x0001_u_x0006_uã@§gs(Èè@~Ô:j&amp;è@µrí_x000D_H¥æ@4A_x0018__x0001_[æ@	ÙeTüä@ÇPb_x0002_ü¶æ@Ñ_x001E_ç»eæ@go&gt;?Kè@Kz¸ç@¸±áHlè@yú_x0007__x000B_Ýã@,1uS_x0003_"æ@Èu­g9_x001B_å@-«S"5å@Î_x001F_`=_x0005_å@_x000E_S&lt;_x0018_é@_x0003__x0007_2çV_x0013_Gç@}F¨·2ä@Q_x0010_½¬ôä@È_x0006_ú¾íCå@&amp;ù=åÀ¨è@1_x0012_	fçç@9?©®ùè@2$YjÙØé@jêÛaa&amp;ç@ :_x0003_OÜ_x001B_ä@âV.Ù©ç@_x0011_º+õ3på@-p_x0005_ô_x0005_zç@ó£ãK'òä@Ú~î_x000E_Òé@_x0003_ÒóéÝæ@u#º»/Èã@_Pæp&gt;Næ@t_x0003__x0004__x0017_å@°D\]¿æ@L»­Ìc¥é@_x000F_ú_x0010__x0015__x0005_Gè@_x0012_2bZ_x0004_ä@v#_x000C_Â9cé@â_x0001_.-gå@_x0016_Ï	dBFã@ï÷1Äzä@_x0008_®Ê_x0008_%Àæ@¤_x0019_ú³å@vD¡Ä}ä@üJv7+ç@_x0002_¼|&lt;_x0002__x0003_ó\ç@_x0010_¹Ý×û_x000F_å@Öq§'æ@ wøµè@:s¸÷kÌå@Äÿ _x000C_ç@xªgæ@_x0012__x001A__x0016_Y­\è@UO_x000C_Å{Aæ@oÓÿLä@ìõ\è¤Rå@(_x0001_O_x0013_6¼è@ÿøsÎ_x0015_å@¼_x0012_ïP}_x0010_ç@lºTP¯æ@=B1­÷_x0015_å@6®´Áè@èS(§R8è@ó=Ü_x001B_(é@^Íi¦è@[âËwè@_x001F_lÓ;ÔÑç@_x0018_ï_x0005_"x_x0011_è@aâ\äÞ®é@v_x001A__x0003_Wáã@AwV_x000F_ä@¡ÚtRæ@Çµ2#2_x000D_æ@ÂööÙ2æ@ëÜ°_x0010_³=é@6Ø_x0003_Ïã@8¯²®Gæ@_x0002__x0003_Ý(N_x0003_uDå@|öµ&lt;_x0011__x0007_æ@âºZIp·é@ª8+å7ä@ _x0015_Ìì°ä@ù#¿ \üä@_x000E_¨Ä_å@_x001D_eQu÷}ã@Húvõ_x0012_oä@_x0011_XÿÀ_x0010_ä@+Pc_x0001_,ç@&amp;Ëi	æ@è_x0016_~Bå@m_x001C__x0017_óEç@írM´å@úýþÎ!ç@MV_x001D_M	Pæ@Ó_x0005_c3?ç@æÄ-TF|æ@ÛÏ·ß;ç@2_x000F_Ç2£ã@_x0002_ÖYØ¶oã@fÙÆC`kç@=°_x0013__x001D_PRæ@Ï¡YõB=å@âQ^1|ç@´DJÄ¿ç@¥_x0001_,µÂä@¿ÿcã@»ÈáVä@´¬©&lt;4}æ@C8_x0002__x0005_;Êå@_x0012_ö³_x0001_cã@ õGÿUå@/Ýa|(.æ@ÏLi _x0010_Çæ@ÍsGæ@¶_x000C_h¼Î³è@_x001A_¡âé¸hç@_x0017_îD Iè@AtL_x0018_ÃÙä@Ò_x001E__x000E_®¤è@Ð -þ§_x0004_æ@î_x001F_â]__x000C_ç@%_x001B_ûé@Ú®2è@µ0/¡²_x0002_ç@ù_x0013__x000B_3£å@õªwZä@²ô'_x0019_'æ@;ÈêÕ¸Íã@Öë³78Ýé@¡*Mã å@_x0016_ã§ç@_x001D_y«BÉNé@þ]W2qæ@e _x0005_Ð1è@Ó²Øs½ã@^j_x0003__x0001_CØå@ýY21rç@,¦¾Ñæ@ð½C+#ãã@_x0007_^_x001C_ÿè@_x0001__x0003_ögZ¶¿æ@å¢V{Ãòæ@rÆ(Ò¼å@gnUÉ9Iè@ß¥éÿX¤é@tÈ?Åð_x000C_å@§z,Ñæ@&gt;_x0007_Lþ_x0007_¸ä@ÂÿAb ä@j&amp;_x001B_³{¶ã@ã_x0018_¿S¶ã@pª^IZæ@Mi_x0016_*wæ@l_x000B_]÷óç@yiîbýè@Û_x000F_îÿ4è@Ä°z_x0005_Ðç@_x0016_;«Áä@K¥º)hè@ª&lt;¯_uå@_x0003_ á+ÕZå@Þ¥8×µå@ÇÉâðHbè@@sL[_x0019_ã@l+­,:æ@¥h_x000B__x0011_Íå@W¯ñ_x0002_{å@ÉÖ_x001B_ù¦«æ@Ã°ntè@¶3Z¤é@LªÔ×d/ä@_x0004_4ë_x0003__x000E_yÁæ@rÖÝj!|è@ñôâ_x0008__x0001_yè@õ§!¡;-å@_x0016_Ðê­å@x @Ä&gt;è@&gt;wÈôµKã@_x0015_Ì!XÉç@Ü_x001A_3ptÏå@{5È§_x000C_/é@_x000C_&lt;_x0004_Å(kç@5ÇÇz4×ç@âé_x000F_î_x001A_å@_x0008_b_x0019_	fÑã@,_x0007_nì&gt;æ@+E²&amp;å@Î_x001A_Ð_x001D_Æä@øä¬Ó¸7æ@iïË5_x0016_å@ç0óñ_x0011_uå@£o_x0006_&gt;ûæ@§E2æê±å@ô¬E©_x0002_pç@Ônx_x000F_æ@ø°_x0010_Òîè@×%õø´6ç@¬þä_x0008_!]é@¸8ÈHèå@_x000D_µVã]_x0002_ä@ª_x000B__x0013__x0005_¹ºä@0H	fÙæ@W²Èyæ@_x0002__x0004_ûó|/Tè@_x0010_þöÎtå@?¥¶ûrçä@ì_x0016_ïm_x001D_ç@«¹ívÌé@-_x001C_¸&lt;&gt;dç@~â±ù_ã@b_x0008_ãÌ_x001C_æ@Æ_x001A__x0001_)p_x0008_æ@XðEêNå@¿,¤ôùéç@_x0015_¨ûüòé@Í¿¢VrVé@¤x_x0006_`µã@áîlÒ~æ@_x0003_W_x0007_­Âæ@¡_x0011_Ïüæ@Üp* ëæ@Yd_x0011_)b»è@à_x0019_ãGè@¡1_x000B__x0001_ æ@c!Ã,Úå@y»YË'_x000B_ç@ì¾ñþÈAæ@Q_x000B_Ëbé@ªÖI(7å@íädä@_x001C_^2®è!ä@v°òq_x0015_ê@+Í×äæ@°ôüÛÜ`æ@EBTÂ_x0002__x0004__îå@_x000C_EgÛVç@=B_x000E_;Ää@êEý¦N&gt;ç@NègFþ%æ@M_x001F__x0001_8å@uv¹0_x0014_£å@_x001E_÷%Æ"ç@u½_x0005_÷Ïä@àá_YÎä@]_x0013_Ì_x0017_Fç@j_x000B_ûvH_x0005_ê@Ów-_x000B_Üåç@à3ªê_x0004_é@ú_x0004__x001A_r!³è@¸9_x0005__x001D_ß®è@,_&amp;S$ëå@ßMÓ_x0006_æ@9¼ñuªTç@_x0017_|_x000F_¨X,é@/4mº,sè@¥¯÷øöç@_x000E_âaårKã@_x001F__x000F__x001B_üè@È²ï_x0018_1_x001C_ç@cÄü¼_x0015_è@_x0002_Íü¼ç@¢&gt;võùÕå@SpÅ4ÇLæ@_Ü&gt;_x0003_N]ä@dúûévæ@_x001A_;4zY_ç@_x0003__x0005_ãø]!gûæ@Z|w³âjå@R¥æþTé@«ÅÑìÿè@FñÍ_x0004__x001E_Dä@_x0011__x0019_ØF¬ä@ÿ¥Á	è@_x001E_yÕÈæ@ÚO0^_x0005_å@âï_x0017_õ_x0007_Þå@_x0001__x001E_1^·×å@*_x0013_Hmä@¡ðÚù¼æ@__x001B_5bl©è@ ,Sncå@ò_x000E__x000B_®%å@oÙU¹­pä@#´/oäç@ì_x0010_jæAå@_x001A_C_x001C_*_x0004_é@r:Ýi½ä@·ìûBcç@×²_x0015_É¯ç@/¢_x0008_g9¤æ@_x0019_è_x000D_/¨]ä@Zè¶6sã@Í_x0006_j77Uç@÷M©_x0002_¦ç@VyR_x001B_ú°ã@_x000D_±¬|Íè@B¯fÊ|ç@N!_x000C_'_x0002_	}dè@zû_x000D_=9ä@y¾ºÒÉ¨ã@e;õþFä@&gt;0kè@HL_x001A_t£ç@Lrq'JÂæ@CKÒÖ_x0001_ä@î§musKä@§_x0010_Î[å@*ebç@_x001D_®ÑôSúè@7¾_x0010_I_x0004_Mç@v~Ó7æ@_x000D_jwRèç@Àºú)oæ@_x001D_ñ_x001F_}·è@@ _x001D__x0008__x0017_2è@ð½_x0010_Cámè@(_x001D_vöÀæ@TùÉhñè@Y¥Ò_x001F_Îå@_x0005__x0014_|¼Y ä@©1óÎÔä@Tì¶~_x0006_âä@íÆ÷(å@ÐóW4®_x0003_ê@k¦ælÇ¨æ@Ö-äè@(_x0007_}cØå@üµ,z~yè@© 8_x0011_xå@_x0001__x0002_baÕÊÿã@ïqtT©æ@¿M/ãÙ|ç@Lég_x0011_d:é@h¨ç(õæ@_x000D_;¾Ì2Cç@_x0008_Ú8¡"è@àÈÔs0è@_x0016_ûò{~	æ@î_x0003_$_x0015_éç@&amp;ÃCi-è@$_x0016_®.äé@5_x000F_pOåç@c¯JgãJé@õZµÑ­ä@_ýuäaé@dÊÌÄ_x001A_	ä@6_x000D_á`i_x0001_é@5ýUË.0ä@_x0013__x0003_Y_x0019_å@K}ÖoDæ@¡~ª;î_x0002_å@_x0012__x0003_d_x001F_«è@^á,v»é@ôa*Þ¼é@×$_x001D__x001E_né@µmtå@+2Èu2þè@_x0018__x0002_vz8é@Å	è%Jàæ@_x000F_	 ãè@°©b_x0003__x0006_o_x0002_ç@÷Åc¹&amp;é@0°B¨m\ç@àz¸°¥è@k)_x0005_~ã@_x001B_t&lt;[vQå@ÉEÎ´öã@ÓEÌ(éè@ýË=Ä_x0004_ÿç@û¦ö±ç@©÷ºb$é@ÔÈÁ#ÀÛæ@©~çg¥²è@ß_x001C_^(Óñä@Ùð|_x0001_Ý#æ@`Ö%_x000C_1Xæ@+½`_x0002__x001D_©ç@_x0008_n=_x0014__zè@_x001F_é_x0003_¬_x0008__x0019_é@rM_x0019_8#å@È`ã\æ@v_x0006_ablå@C++_x001A_p"å@Õ,NïÔã@_x0002__x000E_Ä§è@dÿ¦Iå_x000B_ä@}_x001B_Ç.fÛä@lV_x000B_WÝè@[_x0015_ü0_x0018_¥ç@ïÈ2_x0017__x001C_ä@°¤¼umWä@t:_x0005__x0018_å@_x0001__x0006_¹_x000F_Ø_x0002_Ùç@ÇöÀhÜ_x0018_è@Ò;	úÒìæ@ðÒ¼wé@·Ý¨_x0011_®Íè@°8FGñíç@.[»néþä@î/°`æ@©6Ê±=eå@Ö;(¯Þµæ@z_x0001_V_x001F__x0015_Yé@0Ò¨_x000E__x0003_å@&amp;DúÇä@Fo1_x0005_t ã@fÒ^²é@_x001E__x0001_ÊïÀæ@ËQ=Üæ@Eø¹Å;ä@Å»_x001E_½ç@¹5§f¼	æ@Í,&amp;*d¢å@ÖûZKG&lt;ç@_x0012_Å°_x0013_beé@¨lêWÀ¸é@ØÈä_x0016_Ðã@C£X/¿îæ@Z_x000E_´hç@í_x0006__x0004_~ç@(oË%ä@éÐ±{3æ@+ÓNfä@_x0004_a_x001C__x0002__x0007_äã@E_x0015_óA_x0019_ç@¼_x0001_ï_x0004__x000D_ã@ílôþ9Sã@Æ_x0007_*.Ðâä@_x001D_Fvé@s_x0003__x001F__x001A_æ&gt;é@ÅÆ³_x0013_»è@ï'cBææ@6_x0011_ùwáã@y_x0010_¢_x000D_æ/è@²_x0005_Ò$ªç@_x0019_·S¦_x0014_è@h]_x001D__È_x0011_è@sh»l-ç@óQYÑê_x001C_æ@¯¥¨Þ4âå@#_x000B_y5òä@üÜC³1_x000F_ê@À9gØºè@_x001C_´áÚÜé@À½æ@g ëpÈ_x001D_æ@^8¹ä@Bk_x0006_.©é@%çÝç@?ün1®æ@_x000C_Ï÷ú½Úç@3ñ¤Ðê&amp;å@_x000E_36_x0002_½å@0¸V_x0015_Äå@Ú/k-°æ@_x0001__x0005_:·­çW@æ@Ð3_x001B_)²ç@Ê%Û2è@j_£çHNæ@_x000C_ÛgÅ²ç@|Ó¤{é@_x0004_»_x0008_¸Âä@^áÎ8/æ@	í¨Pgåç@Ozâûå@_x0015_ÕùÀtRç@SÃâÝÁnè@_x0014__x001B__x001D_8_x0011__x0007_è@Iµþ²îå@WÄÈÔ&gt;è@@®Ì_x0018_c_x0013_ç@Ä_x0002_Ë¶W_x0010_ä@KßÓ[ú¤æ@¯û(Hkè@}Î_x000B_Hè@©©âÕ©§ä@³·_x000F_½Óè@ùâí§_x0008_ç@GzE¸/è@ÏóÎPv_x0003_è@_x000E_¥gÞúä@&amp;îavW®è@{Êjß4Ðé@Ç{_x0010_nà]å@ã¦_x0011_ÈÝè@gbâÔYæ@¢®ù_x0001__x0006__x0019_ç@?yU³jé@]s_x0017_eªç@&amp;Ü)_x0007_xÌã@÷_x001B_ó×Xå@z*Ä×Üæ@2(ùQ_x0005_ßä@K_x0008__x0017_Û_x0004__x000D_ê@Y_x0014_Øi:_x001D_é@w(_x0002_gê9è@_x0003_U_x000C_7Yé@cª°&gt;òä@íèè@Zb8­Ï¯é@Æã[@|å@ÈgùÛ_næ@±½,;Æé@Øjéå@ìUKÊ_x001C_úä@u=Fä¼æ@Iÿ_x0016_xò¿æ@wKÑ_x0013__x0004_Øæ@K¿É_x0004_E_x0008_é@©Y{4Ï¹ç@aë_x001A_üHã@\i	_x0015_íè@*Ùúé3¾é@&lt;ÄÙ¾_x0010_æ@¿ÜÅ"	ä@P/sØÔç@Â5_x0008_ësÆè@kaöaFLè@_x0001__x0002_sµzíæ@X2ò&gt;yYæ@Õ1 Ù|ä@"ÞÿYå@lz_x0019_&gt;%ðé@øme5Ìè@pby×&lt;_x001E_æ@[^ê-_x0016_ðæ@M:!_x0006_véé@æ"&amp;Ø~ã@[|T*öä@_x001D_ð/\Dç@Í_x0002_rÃ_x000F_å@±®Ð`%àæ@fáfP³é@HwøKW®ç@ïÚìí±¹ã@½4`*M¨å@&amp;KÑzôä@§¹oé¡å@¡_x0001_	ùä@;M»_x0012_­­å@¯øßPzPè@äT¶_x001D_Icé@¢ÃÝÎç@ê886w¸å@²±TDbç@²_x0001__x0019_@»è@J_x001E_$îä@_x0012_ëL_x0019_1é@ìº±Lé@B'Ó_x0001__x0004_Ç^ä@ç²r Ëç@Xö_x0003_*_x0017_é@,CÐ_x000C_`ç@Ë½_x0008_HEyé@·V_x0002_]Åè@_x0018_|ã®¿_x000E_ç@/nØCè@½é_x001C_´Àæ@mX_x0005_³_x0003_7æ@ÅÏÁ·%æ@Æg_x0008_U%qè@½_x0019_àÉÏîæ@-·ú_x0014_qvè@_x0008_;Åkìçä@&gt;Å×¶pç@å×faç@xäh,¥é@yö:½Oñç@ÐõÉµ&gt;dæ@S_x0006_)	?é@_x0004_­_x0001_6Dßæ@FÚÑ¾æ@5	Vj;æ@Ç·Ì[@ä@g±C½õæ@Ì¬èóè@¸j9s°9å@cõCKóæ@_x000D_møIqè@;ÝLÍ_x000D__x0017_è@Ì`¯²TJè@_x0001__x0003_»,W_x0008_Ò_x0011_æ@lÏðäKYæ@PQIÚ#]ä@_x0002__x001F_h ä@ödÛ÷áFä@xÞ9eä@Æ&amp;¬®Çç@%É_x0007_ñ_x0003_é@_x0012__x0018_ãZ?å@óaxpüã@­ ³_x001A__x000F_ä@¿°2_x0007_%ä@F¶&amp; Æuä@_x000C_­E_x0010_ä@Ëàw_x001B_PÆä@µ(ù_x001E__x0016__x0005_ê@û¾&lt;_x0005_~¶è@,ô_x000E_%qMå@åæ_x0016_àÒä@û=_x000E_b9ç@ï_x0011_ÕÔæ@HÿËu)å@Û¨*yé@_x0010_â&gt;²Ðæ@·)å@¥86x¡ç@&amp;ÌeKæ@¼_x0002_D_x0019_Ié@_ù|_x000D_âç@~_x0003_úÏ%ç@ç»L2Ïæ@_x0008_ôâ;_x0002__x0003_Rµç@z_x000D_ª_x0017_ãç@ª_x000F_áØoæ@ÇVÀðÍæ@óü;_x000D_é@ðÇ[:Ñè@ôä¯åä@ ¶«°å@ìj¢0Kææ@nkZYò_x0004_ä@_x000E_¶gk_x000F_è@ª_x001B__x0012_­å@³ß=æ@ qAç_x0001_ê@íÔ~T_x001A_Äè@Ìµ[0_x0007_è@äA\Ç_x0007_æ@W¦,VÀå@_x000F_ïK©vè@P_x0006_èâaLç@ôê_x0006__x001E_ã@[_x0017_Idé@1ÈcóU+é@[_x0019_@_x000E_³Pè@`Æ°_x0008_{öã@í?³C¸ç@NtÑG_x0002__x0002_ä@TVI&lt;_x0002_då@Â*çëËfè@Hd=)è@ó_x0017_Îþ_x000E_]å@5Õ_x0015_®øä@_x0001__x0003_tf_x001D__x001C__x0017_è@»²¹ëuå@_x0002_8+ji_x000E_è@_x000F_EÌ¢ré@_x0010_$sqUé@¤4Ûkå@Z¨BYàè@`xT³_x001D_×è@¥7Þ_x0015_é@84Ó4æ@Þr_x000B_ªMã@Að_x000B_Êã@	êrüdå@I~_x0011_j)cæ@lî_x0015_0må@·ðí"¹Þç@ÈÞ_x0002_W_x0016_pç@4,öå2è@î9JÚ×dç@_x0003_ëÓãÈæ@M¯_x000F_,µæ@"´ã_x0013_5çè@ôëEæ@ìÒúå¦è@9ò·aaÁè@ì_x0018_Ù=öç@lÉ;5|æ@_x001B_#H _x001C_è@ü5Ï¸ùÅå@ën_x0016_àÂÚå@Ð_x0006_BâCüä@åä£_x0002__x0003__x0001_Åç@ÝË_x001D_r!&amp;å@ç_x001D_+çL*ä@´_^Ä_x001B_ç@b&gt;à_x0001_:è@=sÜë°_x0014_æ@ÓIµüjæ@_x0008_Ñ_x000B_èJÆæ@ÃÉ_x000B_ ïæ@_x000D_ÁÔ_x0010_qå@Ð_x001F_7!ã@l¿ñZÜç@£Ä¤©xç@_x001D_¬_x0014_¯;æ@©kÃ_x0018_é@øq_x0019__x0013_Å&lt;å@§!E	¢ä@S´}_x0015_ã@9Ý_x001A_Z_x0018_^æ@h¹.é@0RM_x0018_ªÐç@³ÂìóÓ%æ@ãhÈ _x001D_eè@ºñ|ù\å@-_x0005_é@M27²sæ@¼_x000C_í4óKä@_x000D_üV_îpå@2RN¢ã@ö_x0012_¥¾ã@_x0014_Y3gzç@ìeé«0_x001D_é@_x0002__x0006__x0001__x0005_*7Húå@¬KÚ8ÕDå@¿nçkõÇé@Â7|÷Ò!é@_x0002_X)½n@å@f\_x001B_Bæ@@Ê	«¶_x0006_ç@¤àr_x0006_²è@_x0018_õMpVå@bÿ·^ç@.¸bæ@z_x000F_©qaè@DÜ»Æå@_x0018_e_x0004_\)ç@ümÌHêæ@_x000B_Û±ÀDUå@h:bd.å@ª/Ð2¨è@»FFd_x0003_ç@9Ê®ã@ãßîÔ_x000F_è@ÐÌ_x0003_à_õä@_x0019_sÊ»1_x0010_å@æÙ¬xíå@A_x0018_#ct_x000C_ê@¸_x001C_[#CRã@èy­_x0003_ñâä@h_x0003_&amp;Ø_¶ä@G©_x0010_{mêç@,¡[ùç@\ÏÁ_x001D_ç@Ý._x0003__x0006__x0002__x0003_c_x0016_å@Ä3aÄ	¾ä@ä´SS%Gé@þiÍ0²_x000E_è@e	2&lt;²ä@T{Ì³OIç@êª¯øÔè@)Ë .`æ@_x000D_±K_x0010_5å@{ÐùJË_x0008_é@ûÙÙ!M³ã@½ù{nÎbè@;]6¤ü_x0010_ä@i§±&amp;Ä{é@ñ[µü_x0017_é@_x0017_Äzé[ã@ã~·ç@Q°ª¶Jæ@ºH6Æ®æ@¸5¼C¯_x0001_æ@&lt;:·R0_x0012_å@ï;+xç@"¬H3!~è@i°9pUæ@_x0004_LÎ_x000C_¨xè@$ê_x0013_Göÿæ@_x0006_A	B¢­ä@+¿Eb~æ@5í^_x0004_Ãä@Ékjß_x0017_`é@ØB Ýç@¹ðÃt²ã@_x0001__x0005_Z¬_x0006_÷óHå@6»_x0003_Zðé@¿ÄYPãÌæ@!uÄ@tæ@©gÞÑ¥æ@zm¨'\ã@_x001C__x0004_dô*1ç@í®I0Ýè@£|í_x000B_ç@ÜÂÝÐ/ié@J_x000D_L2ÉÞé@_x0010__x001D_Lp_x000E_mæ@D¤}ñã@J³cK_x001B_Wç@_x0012_ãC_x000C__x001B_Cè@É_x0002_úÆæè@¸oæ¾¿'ç@_x0001__x001E_È+_x0001_Áä@MîÌ¸ä@_x001C_Ì`Ë®Hã@2!øPeæ@º÷.\_x001E_æ@Vªá_x000B_¾è@ÜÚ®_x0008__x0017_Pæ@ ×|;bæ@ëïÓöQè@_x0019_ÿÄ`_x0002__x000F_ä@jSfxA*å@¯_x0006_p»G®é@ïJpA_x0017_åç@þúúËè³ä@m_x0019_*ò_x0002__x0008_ë«å@³AW¬¹ã@½2/Ã_x000B_âé@ÍÙ¸öå@=æhvÄå@O5_x0005_ýÂé@à]_x0006_BìPã@_x0015_¡x±_æ@_x0003_Rr#z1é@r	\q&gt;ç@_x0013_l_x0001_¾\_x000B_ê@?é`©Çä@±_x001A_1O%_x0016_ä@_x0013__x0012_Ó²wÕé@_x000E__x0013_¨H/Fé@ÝÏÇx\ä@ñÃ{`_x0010_÷æ@ï:~s_x0004_è@`î$Y¼Yè@M¢ûøcÄç@_x001F_·î_x0004_Óå@¦_x0015_|°4Éè@h9°uÙç@ñ_x000D_RÔ´Jæ@ IbÒE_x0007_å@ýÚå¢æ@_x000E_Â_x0001_kæ@_x0010_&amp;è{è@á[Á{ÓSä@k_x0017_\áæ@_x0019_Öíè@Qy!Ý§_x0016_é@_x0006__x0007_`~_x001A_hBå@ú_x0011_Áõðç@KñwUè@X_x0017_ÖA_x0002__x001D_ä@ßL§x§ç@«ÌfçGéè@NÀCgç@_x0004_)hã@_x0016__x0001_çYå@rßÜvyè@¥úÎpè@ÝÏ_x0011_L 0å@_x001A_îX_x0016_Óðæ@éi?$&amp;Gç@¦è·ZÉè@Zl$ä@Äi@¸Ýå@*«}ï¢æ@­_x0010_èõsæ@A_x0005_2çÏ9ç@*Úb¹dæ@ðEþ_x000C_Úè@÷ü_x0015_d½ºé@ñ;úçù æ@[Ë=_x0017_èé@XÔ®=néç@_x0014_¹ØÁ6µæ@Þ'öçO´å@:_x0016_fe¢æ@ô_x0018_ñÀ2ç@cô_x0003_Ûæ@éPm_x001D__x0001__x0003__x000B_êå@H@¦/Jé@Z¹Æ¾¾Äç@«kB5_x000D_¶å@ù8úr2ç@=ÖÄQÆiå@Ä}sl?*è@ÚPµ\å@n (©ºä@×ë_à1æ@tÍPSè_x0002_æ@¹ÞF_x000D_(é@&lt;_x0010_Qèç@ê9	jè@õ©KL°ä@P¤ð_x0011_ã@ |U£Ðå@Ùï_x001A_"eç@¯Øá)o_x0013_æ@¯R2¾Ãå@_x0017_xsñrã@ÒÞ_x0013_ßå@ØgB_x001F_&gt;ç@Qôµ7s³æ@àXÀ²_x001D_ôä@#¥hwÕÄå@v¯Ù'Jöç@Ï¸&gt;@þýå@·jà Ü³å@¶9ÍBæ@Z´_x001D_¤ùié@ÖÞ_x000D_ùé¿è@_x0003__x0005_¾ñP_x0004_­~é@oLªÕä@%%"·_x0016_ä@¿QÃ?4äã@\ÉE6é@\U,Æöwç@¢ý_x0008_Lr¿ç@/þ+)Nä@_x001B_` %Cç@_x000E_}'cgØç@:_x0012__x0001_B`ã@BaJPfòä@ÞÞq_x001F_¨_x001D_è@kR!ªvå@:æ5Ðyå@õõ®Öè@çU_x001E___x000F_[è@Á+_x0003_ã@_x001A_|¶^=íæ@._Ã_x0006_c±ç@vÐÎ]#9ç@¥£ãÃAòç@¾8£v»_x000F_é@³x:º_x000F_çç@7¦õ_x0019_eåæ@ÚtZ¤Nä@Á"?nÁè@ìè¯%pÛå@_x0006__x0002_ÛH_x001E_³ã@ðY'_x000D_ç@Û	¾Y ç@+ç9h_x0002__x0004_+æ@9s¨#_x0004_è@ûô_x0010_DÖZæ@9ûº¸:å@)ÜCææ@|·_x0015_êùä@äM¼³ôæ@\?þ-bæ@_x0013_@æý©£æ@/ì|ëÃ_x000F_ä@ÏÔiéº_x0010_è@Cú=4è@_x000B__x000D_ _x000B_ßã@U_x000D__x0001_ê@Bo°¡ã@_x0005__x0001_Þ®¼1é@_x001B_Ø@X&gt;ç@_x0010_5Ó8'Jå@ªï£gHDæ@¼ÊóÑ±sç@ck_x0003_L¦ä@ÁÇU^úçé@Öõ	_x0006_mç@_x0006_Öõ=ræ@É_x0016_7Ù7ç@É_x0012_Ò$¤Øæ@{U_x0010_-ç@Kµ÷!_x001B__x0003_æ@|ÃZç@@õ!+å@L¬©mã@åÅHÆkæ@_x0001__x0006_ãB´u×ç@_x000B_x÷E_x000E_ªå@_x0002_pSIÞÎè@ïç×d_x0010_¡ä@&gt;Ë}nå@âÚ_x001A_&amp;_x0010_¸å@»ÆºV;å@Ûî°4ç@Ù_x0005_°_x0002_Zé@ì"q$[_x0004_ç@D_x0008_pr8è@÷%_x001A_ÐÓ_x0018_ä@È5±Uæ@Eö³ñ¸æ@ÒéÌÇ._x0002_æ@j£ÔºÓæ@_x0003_7wï7æ@*°~zå@&lt;_x0014_&lt;ù_x0010_ç@N±.ç@ûå@r_x0005_æé@w\ïÔYÞå@éÅíÐ_x0011_Gè@Yöê¤ØÏå@Á{O³ã@·_x000C_X¸Ìä@réê!é@6ßÛ	Lëã@_x0015__x001C_`vÿÙé@Z_x0014_Z_x0014_Fæ@ÅÀ6ñ&lt;°ä@N$~_x000B__x0001__x0002_p_x0003_ç@v_x0012_@ÿæ@°©CêÇã@_x0012__x001C_Ú2»é@&amp;õÓÔäæ@_x001C_â¿&amp;	$ç@®_x0002_(JÉã@«kÐÀ§ç@ßé}÷(ç@1_x0017_z§rä@@~}Ú¼å@Üß'0_x0019_Bå@ÔBÐb!è@.{Ü±bfå@ÛÎBr®æ@8Å¢_x000D_£éä@d_x000E_|_x0012_ñå@oÔÒVýyç@&amp;*jþüòè@o±_x0015_×ìÑè@LÞw`êå@lXØØßCç@Y~^2ãç@pTø±öä@&gt;äZû_x0006_è@&amp;_x0011_=Ï¢å@-+Öã)æ@¨K¾Gêç@U´âÚ±rå@ñcï­Ö¹ç@$û!¨Lè@¡OGflè@_x0004__x0006_ôìgMè@4ÿzI9¹å@¯§:Å}Øæ@­)ãÂHç@ó_x0008_ÈÛå@ñR¬mÈôã@úBmÅèå@¾(8¹^ßè@è^ã_x001E_Ïç@ß¯íQä@_x001D_¡Å¥òæ@_x0010_vJ¿_x0007_é@_x0002__x000C__x000C_?&lt;ç@_x000B_Éö&gt;cÂé@_x0016_GEé@Ï_x0001_Ú_x0011_Kç@ú_x0017_²_x001B_sç@m§Õ1jä@¸îæÞ_x0005__x0001_æ@\³_x000E_ò_x0017_ä@=3ßÙLé@¸_x001A_5_x0011__x001C_þæ@(àÅóè@âÁÐ#è@K_x0014_á_x0019_í_x0010_æ@»Á¯¬Ù4è@_x001A_bÁ_x0014_¸ æ@_x0003_½(Þ_x0004_è@&gt;$ö´_x0011_ÿæ@b+é÷æ@3_x0012_s_x0011_~ç@;¤çâ_x0001__x0003_Äç@_x001C__x0010_#_x0003_÷ã@ÃË÷ôS,æ@ê_x001B_+_x001A_tÐé@ø]IuÖzè@ÍZ²·ªè@_x0010_Å_x0001_È|ä@ñ_x001D__P-ç@º¢ÝÂ_x0002_$å@hÜ!ç@ËÎ_x000B_)ßå@Ë±äÄ5æ@_x0002_ïÕ´kä@§[»ä@ç³IâÙiç@1\_x001F_YÞqã@_x000F_s÷oyå@Dz®já®æ@ûz¥8¢é@¨Âßûdkä@_x000D_¼lbÁå@ìcòí­ç@Ô_x0005_£æqSä@?_x0012_gyCã@P_x0001_Æ¸æ@ó,ã@ö=}Uä@Y;2µ¦zé@]#y_x0011__x0004_æ@ÂSÂÞ_x0008_lå@¬jð_x0003_»Pè@ÿÎJú	è@</t>
  </si>
  <si>
    <t>f0d259f17b55ca1f429b34ccf4655e11_x0001__x0003_2ût_x0005_òç@M¢*_x0002_rùä@_x0011_WB£7Få@TJ©WíÉã@cÝ±m2×ä@ã­Ý_x0007_Êbæ@;_x0011_ðÍêç@"_x0011_~_x0002__x0001_æ@@î©ÒLæ@)p+_x0013_	æ@®ÁAé@_x0007__x0004_´Íè@fáNsYæ@7ñhj¦å@_x0014__x0005_Ú_x0014__x001C_å@]-|lqè@6c}f)è@y ®?_Rä@q±ç@v=e_x0012_¼é@Àù(oã@]_x0016_P#}Fè@|_x0012__x0013_-vè@îµZ¿5gæ@-&lt;ÃÈ$å@_x0017_±_¶ÝÚè@_x001E_MwCä@_x001D_ñæ_x001E__x0001_ê@Âi_x0019_¥Twè@ÑqQTæ@VÏéÃé@UD_x0004_Ç_x0001__x0002_"¯æ@S_x0015_º|!~æ@"veÄTæ@Î_x001C_ã&amp;àjé@ï³$_x001B_°å@KÜ®^»Yæ@ÌÑ¾_x0013_é@}¼úé@Îª?jD&gt;ä@BÆ¦koæ@@aø_x001D_\*å@Þ.ï_x0004_èXæ@_x001D_¾Àç@A²&gt;_x0006_¯ç@¦³hËzå@7¾_x000F_X_x0017_Øç@pI¡îÚè@_x0019_Mõ¹_x001D_Ýæ@cS';Jôæ@_x0008_	Y!r1è@×Á$È]Äæ@d&amp;èúf ä@ó®_x0010_3å@ËM3¯yûç@w£?ÿ5_x0011_è@LÐ×®ÿå@Vð_x0001_\_x0005_çæ@M_x0007_n²3ä@ø_x000E_7÷!é@®_x0017_K_x001D_Þå@öGåFÚ^ã@$J·FIå@_x0005_	ì_x0014_ÜÇqç@_x000E__x0001_bvZæ@AJEc_x0006_å@Ã¸Ñ _x0007__x000F_å@_x001C__x000C_Kõó®è@_x001D_ð÷§?2æ@_x001F_Ì°Psöã@ÃUiÿ¾ä@õ¡R¤ûüå@7_x0003_O°æ@ú?h_x001E_ºÒæ@_x0004_½5ÿÎFé@ÀG_x0011__x0012_Ãç@_x0019_Ñà1½ä@Á_x0007_#U¬£å@PGXBYÐã@Ëön¼æ@`qAP¼Xé@Â:âYsðå@ç1GJºä@5xÑ_x0002_òå@B\ª7è@/¸_x0007_ìTç@îâ_x001E_aä@*_x0014_@\ý¨æ@_x0004_czç@[õ;hæ@d©IÓcä@_x0004_¦äîä@_x0018__x0006_Þ_x0019_Û_x0007_æ@_x0002_!_x0015_Â31è@ë_x0008_Þ_x0003__x0006_Û_x0003_å@1_x0001_rfá`å@ï4¥,Owè@è1_x001A_ä­ é@&gt;_x0004_ù:W¯æ@£_x0019_h,ç@_Ë9Òk_x0018_ä@{$ºØ©ä@a _x000C_@Úé@rÍ¬_x000E_ëå@æ×'ôûç@ÈÑû)äßæ@1÷HÂrä@+MÊêü_x0003_ä@ÐWF&amp;Âºã@²Åêh¥¶ç@$B²ÂO©ç@õ¨wPÝæ@sHï*©ç@_x0006__x0002_s2né@o#Ü}Få@¼u3$T¯ä@ö©U_x001D_3zã@f_x0015_Ç¢¾Æã@"\_x0006_$q¢ç@¼_x000D_æ_x000B_`bè@CpX;ËÝè@_x0008_»ð&amp;Èêå@õ³mÜÓ_x0005_æ@_x0008__x0014_mé@AOf[éõè@ËH29wÿæ@_x0001__x0002_ó_x0014_&lt;Ú±Zå@d_x0008_ª_x0019__x0002_å@ÎÜÙQ	ê@_x001E_Óü_x0011_Ä_x000C_é@_x001F_·_x000E_~"Üç@©¢Þs?#é@ê_x0001__x0002_fÈ_x001F_è@DÒ|»ræ@_x001F_ñ*ãÆâå@;»«@_x000F_.æ@¼²àx_x0006_·æ@_x0006_CßíZé@&gt;å#sVEè@_x0019__x0016_4ÊPëå@ï·É··æä@_x001A_ïêèæ@DÖ)guç@hsÑ²ç@k_x000F__x000B_ÕÛté@_x000B_ß_x001D_ü_x000B_;æ@'é_x0001__x0012_»å@³/¡y_x0006_è@_x001E_ú#É_x001D_iä@oò½3å@M®f&amp;Bè@M¬Â×Þã@q_x001D_ûq_x000D_kã@&lt;%Ýµ°ç@xîË_x001B_Å½æ@Z¿iÿúæ@Ø:³~è@Ý_x0010__x0019_b_x0002__x0004_¥íè@_x000C_ü0²Êé@L(_x0003__x0007_sä@Oc&gt;ÈFä@¸C{_x0002_Tä@YnJïÒå@GV:}¹å@ö_x001C_ÇIO²ä@³_x0019_ü_x0008_~|ä@ÿÿò_¿é@XÙ"þynç@6Y_x000D_ÆÇrç@_x0010_·Zz1è@íã±_x0002_jç@Ñêk_x0015_Õã@Ù_x0006__x0004_È4é@àÄr_x0017_ê@_x0001_:D4Èå@^9cæ@i{^æ@zJ&gt;Må@µ±-_x0008_¡{ã@dx]_x0019_Üæ@æFæÛTä@®l_x0002_þbè@_x0006_À·ÿÃç@Xy_x000B_£¯_x0005_å@»=yÙ¶}è@$_x0002_áßÕaç@´y1¡ýä@&gt;i,ÿÕå@ð_x0016__x001E_ææ@_x0003__x0004__x001F_(æ¬_x001F_¾è@~_x0004_µxïBã@Ômñ=ä@	øÖ7Àå@òmJM²ç@8üÚyÁåç@BÈÑ^±)ç@æ"^T*_x0006_æ@l_x000E_SvÎä@viÝ)«å@(__x0001_X±3è@)°]}#Óç@·_x001B_Whs¡ç@_x001F_¿ ÷hä@]5_x0015_»å_x0006_ä@ìÉ_x000C_ñWèå@®´N¡ç@ó½Ø»~èæ@MÀ$[é@¨¾_x0002_V_x0004_ê@î'l~Ö¥ä@(ùÌþªHè@_x0003_-@_x0004_ç@nmxl·Áé@¢eÛÖÖMæ@7á%(Ræ@Ç_x000D_î%¢¹é@ÊÊõÙäè@ÿÜ«C^jç@_x0014_Ú_x000C_$«ã@_x0018_­+&amp;Ë^ã@Yz©°_x0002__x0005_wÖç@Õì¯¯kqå@ö_x0013_ä@Í)¤å@_x000C_½z_x0011_'æ@å¯h4Yå@vÓ_x0002_º"ç@ÉJ;ôé@Ò_x0007__x001B_ÀÆüã@_x001F_Yñ_x0008__x000D_aè@M§¦Cõæ@,Ö³Ñµé@_x0007_â_x0019_Ðßå@_x001C_þáC@Ué@$0ë_x001A_Îç@ï£`ÛÙäè@_x0003_E&amp;HP@æ@[ërQQä@n_x0014__x0004_Õ"%è@jñêá¥æ@4©[òÚjæ@7M_x001B__x0001_r_x0018_é@#°ß&amp;òå@åñOCç@­¨5P±Må@{pM¶å@´ùþ"ïÛå@ÙÆ&amp;µç@_x000C__x001F_(	ã@7g¬_x001C_#å@XZFA¤ä@mtÃ[çæ@_x0005__x0006_NÒ8ÝVæ@tRÛ.»æ@®_x001D_¨ª9_x001B_ç@¹nJìæ@ôd¦T 	å@¾÷=_x0018_fã@î¯+@Þíè@ÁªWÙã@C*ÿ¶¶å@_x001C__x0012_ø_x0003__x001C__x000D_è@_x0013_gÏk¨wã@C$w«å@º²²:¿æ@¶8Ü.Fâå@[¶­Jé@Â:3mÃã@_x001B_å¤ÁUä@wa«_x0017__x0008_Òè@¤¢chT_x0010_æ@á®K/ÕÉå@LA®Ê3å@Ü6³¢lå@_x001B_Y_x0004_QRAæ@z_x0019_Ñæ@3sÊ_x0002_Ç=ç@F5Afòæ@§uzÃSå@_x0002_-ÓJ0åç@p¼òÑ¹Yä@oërÐÌ®é@Í§_x0019__Iæ@_x0001_-ïØ_x0001__x0003_Evã@´©g¼lþå@ªÚS_x0011_@7å@0_x001F_qï·Òæ@½yî×¤Åè@_x0008_joí9è@T_x0006_j_x0005_Çæ@z_x0016_&lt;Á¦è@eæ¿rÖä@#,Eú3^ä@ürËy³å@*k[ÿAÝæ@®C3^ú_x0016_æ@¦õ¨k³öç@ {xÚ=ç@hÑ$Ïó_x0012_ç@_x0016_S_x001C_&amp;å@qóâm5è@_x0002_©'%¬Ùè@pFdã_x0010_å@j&lt;§^X#ç@A_x000E_lpñìç@g£aúñ[ç@Ä7©ÆN(æ@hÁuùð_x0008_è@§_x001E__x0001_âBíé@ÐPb_x0015_(ä@_x0012__x0012_(õâóä@_x001A_ÿ_x0006_nv(è@ê_x0003_Mo/æ@I_x000F_x¯_x0011_ç@þËm"¿]é@_x0002__x0006_¿qË\OTæ@!_x0012_CÍdè@_x0010_j'úFãå@Þ	e&gt;ý_x0012_ê@Qì#±ð_x0010_è@×_x000F_Ü;Kç@°úøÝç@/Âð«)ä@_x000C__x000B_ü¨/ä@_x000E_µ@%èç@z3÷Çè@_x0003__x0002_|¨Ñ?å@.'}_x0019_Ç_x0005_å@Ë_x0007_îdËã@a¸aLè@¥^äÔSå@ga%£½å@`_x0001_ä{Cã@'\_x0005_sþ»å@våu_x0016_bå@_x0014_ìÕý®Áä@ê&gt;º^Xã@µcX_x0012_Q&lt;è@ûÄ¸ë¹%ä@¨èõgQé@FQ_x001B_à«[æ@ßVÐÑ7;ä@î_x0012_ª,55è@ãÂ«JCç@ç4¥_x0004_ÃOæ@gÆ_x000B_8r]é@&lt;¦y_x001C__x0001__x0002_Ýæ@ÎL;ë°è@ÛbÜ#1¨æ@ÞÇ_x0013_"§æ@Â_x0008__x0008_æ@õ£æä@_x001E_Î_x0014_é@_x0004_7­¶dûé@W,Õ&lt;|å@ü_x0013_!Té@_x0008_H­1ßç@:p³_x001C_êè@ú_x001E__x0018_êÐòå@¼&amp;	)Å°ã@­Gî_x000D_bç@_hrå@_x0011_ôJ&gt;Oç@Ôð»cCué@Z¯øüÕæ@~ªbkZã@=õ¿MWæ@Bmöëè@_x0016_ø_x0003_Gtlä@k%¿Kä@ÇsBÖ_x000B_ç@fÿ!}lã@Ì ó}Òå@uyÃdeå@ßX_x0001_äè@hTï_x001C_å@×Ïsöúã@¶yód=©å@_x0002__x0003_¶_x001A_©_x000C_ ¯ç@EÿÑvî_x0018_æ@äMá_x001E_0ûç@,:Ëà_x0013_Ôå@ºoÜ&lt;Ýeé@P8ì_x0001_c_x001E_ç@_x001F_4vWå@_x0010_p|å@_x0018_)ÐIå@_x0014_Û.K©_x000F_æ@×·9uh²ä@_x0010_ö_x0017_ÈÍRæ@GÁÏ_x000D_Sè@Ê$*\oÛç@lg_x0005_ÈÚç@)ÈîÁç@7Q¿_x001F_é@'S_x0003_Û¬ç@_x0014_ú¸îæ@_x001B_SR_hNæ@ÒÓ!_x001B_rÝã@=¤s&amp;°Nå@_x001F_óZÝ¬ã@J!ÿ»Êã@æFïY_x001A_è@32µ_Rç@_x0006_2 c_x001E_Ðè@ISt\NPè@5\U¹«qæ@0u~Käæ@³];_x000C_Ýã@Ç§_x0010_°_x0001__x0003_°0æ@èõ_x0012_½ôæ@4ÍYæ@Í_x000E_	&gt;]æ@3.5ê¾oç@ÓJ©1ï¬æ@+ý_x0005_pÇä@×]2Èyå@Ætë_x001A_Ç_x000D_è@~4Í6yÎã@·}cô¾_x000C_è@Í®a	mç@_+ô%µç@3_x000D_@Ã2dã@Ôà´å ç@_x001D_/®_x000C_è@Û&lt;áW£ã@_x0016_ácãÔNå@}gû\_x0010_#è@Ü_x0019_Liè@%mÒ7§Íæ@bÆO¹Yç@	,ã_x0014_v_x0011_ä@Ø,_x0015_@æ@±}rè®ç@_x0001__x001D_æìÚå@¸.Ï2ã_x0011_è@¨ _x0002_Îã@_x000E_ä=Â²8é@8_x0007_Û[#ä@_x0016__x0012_Uñ_x000B_ä@Oã³lXä@_x0003__x0004_ã´­j0å@&lt;ÓMáßè@ó°vº_x0013_ä@E_x0003_@Ê_x001D_ãæ@Öì;%¿_ä@´LI¹Bå@.ÄT}Ïã@gêTµ/é@p{ÃPÙã@_x001A_ö_x0018_Æk¼æ@M*_x001F_På@hKã¦ æ@`Yâ,_x000C_è@þçtaðHä@¾Úl_x0006_ùUã@_x001D_eV Þ+ç@WCÃ¤	_x0015_ê@²E"3ç@ÿ_x000E_ò_x0005_æä@à¼lØå@Á/à¾&amp;æ@ôä_x0006_­Uè@ßÙ¦ë®é@P_x0001_°Ç_x0002_ä@_x001F_®ÖsÚã@Á,Î^`pã@'/ÊeÙå@6UF_x000C__x001F_ç@¬¡tÈ¹Sã@À-#°¡¥ç@2_x0005_Ò_x0006_ßÚæ@B¯Ñÿ_x0004__x0006_J£æ@_x0017_NÇ _x0001_Ié@¸ó²ÃW_x0002_ê@d_x0012__x000F_Ï_x0017_ê@}1Ê§Ý«é@ª%ë8²^æ@´'Ó%_x0005_Õã@M_x000D_M_x001F_H_x0011_ê@xCwÇ	sæ@_x0018_a6iú¥é@ñýlf_x0019_øã@\T_x0008_._x0011_dä@N4§_x0014_Eôæ@þÊ¦ªqïã@æ%V ×ä@_x0006_ª_x000B_[¯ä@/uOà¥è@º@Vé@¦õh¶å@_x001F__x0005_ÉÐdúå@ÇçnÞç@´ìõ¯ó¾è@_x001A_C9«_x0004_Vè@:0Ê£ìä@&amp;¥_x001C_è@H_x0018_FÜÖé@¼LÎ²+Rå@~¹ï|wæ@«9_x000F_{¥å@¦ìÙ{jè@_x0007_.®_x001C__x0003_å@å_x0013_¦¯ä@_x0003__x0004__x0004__x0003_õ&gt;å@vEtëK_x001C_é@_x0017_ª_x0012__x001D_æ@xGâ³ç@7#SµAæ@_x001F_[&amp;_x000B_&amp;å@nÛIöbþæ@`êB·ã@Ú_x0015__x0004_§_x0001_ä@"_x0011_Ùå@kkÁ°ç@`ÒÅe5æ@Þ_x001E_ñé_x0013_öæ@·R"iç@pÉz?§ä@1_x0001_I»=ç@3`¸h8]é@Îë_x0004_V]ç@è2ö@_x0006_Ûå@ÆÞí@	è@E_x0017_Â_x000C_Wå@mXHa¬æ@æôÖ©Fæ@_x0019_dµ_x000C_]~æ@à.+_x0012_d=è@ò_x000F_ÃÿÃæ@_x0002_Ì¶ä@H0|ì bä@n4É`L+é@4_x0007_³µ'Õå@Ýåâüaè@Õ0_x001F__x000D__x0001__x0002_«Åã@¯V%`è@³D= _x0010_Õè@¶Ð¼?.Éæ@;à~7_x0006_på@øMP6Bêè@Hg^§kmè@_x0011__x0016_8ó/æ@­»Å_x0008_7[é@ÁpÓøªé@ÐZÚ¦_x000E_oä@_x0008_fÆÄûæ@òz¿)ä@f_x0004_59_x000F_æ@M_x000D__x0016__x0003_æ@Ó(_x000B_ÞwKé@Jâ¸À9»ç@o_x001D__x0015_¦Æ_x0004_ç@2_x0019_N-Qä@Ú¡Il_x000F_ ã@ÃªÙá_x0016_é@_x0008_~_x0010_»_x0013_é@\_x0008_óuÿç@t]Èß	_x001F_é@{_x0015_ñÒ_x001E_å@¥Å_x001A_0úæ@¼_x0008__x000C_:é@_x000C__x0002_.Fã@Ug]+ÿå@_x0017_5l_x0014_`ç@_x0012_Tv_x0014_øé@x_x001D_jã|«å@_x0002__x0003_û&gt;_x001B__x0016_å@uN¿9Ñ¥æ@Küæ_x000F_ñ_x0018_æ@öÃ_x0018_¸Kå@\5CBæ@TßDÿúç@F	¥_x0019_$9è@4_x001E_BkôWä@_x001F_Ðéiøã@µøI_x000E_Mè@ônÇ_x0015_cä@®mrmlé@É13v¦_x0013_é@ãÃuïÓç@t*°¯bè@Y§4wÝé@_x0006_r±¿ç@fÕM@8è@y¯w¢ÕÂå@_x0006_ _x0010_&lt;ìç@¸_x001F_:ÉæÞã@_x001A_îlÈé@;wdÎ_x001C_Ðæ@ _x0001_±uOå@O{¤_x0008_&amp;ç@_x0016_mÌïfç@U_x0017_ñ#Kæ@[¹;D,íç@­ 4§Qç@]_x0005_bCfîä@ê°¤n¬ä@9ßSU_x0002__x0004_f	æ@¡ãëº5è@¯|"Ã$æ@¿íñÝ¼¢æ@Í4³}_x0001_ç@#ÍÌúIé@_x0010_n'xå@úô_x0004_Ð~ä@(#$c_x0015_»ã@$¶	«²áæ@_x0013_0W$æ@è_x0008_ÉÃóå@¾w%ÕÊwå@¢ZJÌ_x001E_.é@Ù¼ÁÉç@A_x0004_ä@G'-`_x0004_Uå@½;^i¥Êé@0Õ_x000E_öuç@òÉ_x001B_±dòè@l_x001D_d¿_x001D_é@ª«ÞÕ_x001E_îå@y¾_x0017_cñZä@W_x000B_õ=|På@,9£Kyæ@_x0001_¸û_x001F_4æ@üM½°°ç@eñ_x0003_§Ý_x0011_é@E«W¿_x000B_Çé@dÝIª_x0004_ïã@Ùa£_x0012_z_x0002_è@8nLè^ã@_x0001__x0002__x001C_®²ôNè@Åô1ÈJÍä@j3_x000B_Lç@?Ýuå{Òä@K}$å@âqòzo1è@Ãî%ö=é@¿v^ÿuqç@_x0018_]iÊk#æ@.ZgÌÐVå@Z"õ-_x001B_¹æ@_x0018_´!_x0006_`æ@¡_x001C_53zvç@_x0005_æÝÓÖ_x001A_ä@8Ö`ì&gt;ä@@:_x0016__x0014_&gt;Ãè@_x000C_¼ÀWXJç@1íPr°|æ@DHe_x0006_æ@_x000C_y¶÷_x0012_ïä@­._x000C_©9~ä@_x001B__x0001_ù,£ææ@[_x0008_Zù«_x0012_å@Ï_x0014_Ê_x0012_æ@â~Cú´è@@_x0014_/ÊÜñè@rL¨#Yèé@_x001A_¸8É_x001C_äç@£I_x0013_4Å}é@1!Í×°æ@Øs^_x0017_Ræ@¹è2_x0003__x0004_&gt;Ëä@Ò7Øx'æ@Å[~®+_x0017_ê@=_x001B_¿D/5ä@_x0002_æï(´é@â¶³ã_x001C__x0018_ê@ÛøS_x001F_îã@¶ÐÀ,äç@óvµiZ=æ@Þ·ÕÐç@uåe«hæ@ 9¬²Âä@_x0003_­¨q11å@ä"_x001F_IÔ£é@à/_x0018_«xÍé@ö¹t	_x0013_å@gÕÜ_x000F_Næ@ÏHªè_x0003_ç@«3ýµ×è@f*Kv=ç@Ã´ô¸dzç@Nø!oÄè@PÓùøífæ@°*§_x0011_iå@X§÷¯_x0016_è@_x001E_%O"yßç@Ç Hìæ@_x000C_#T×z#ç@1Û_x001C_`_x0001_é@@È?wè@vøëQ4Mã@êÞó±*&lt;æ@_x0002__x0003_ØèÜ_x0007_Øä@lY Æ'¢ä@f]@	íã@JÁþ½é@&gt;K¢"ìå@@e¥Ä·å@µ¸çÌç@À¿\foÖæ@è.áÅ_x000D_å@PÊv&gt;kä@üZ¤:æ@ãC|®8Øæ@m¥A&amp;²¿è@dæ4_x0008_Îïæ@\ÏÙèº#è@8q_x0004_ò_x0005_éå@/Î}={_x0004_æ@yÙ_x0019_Yå@¬_x0001_X½Ôã@/_²Dy9æ@ÐaÅÞÒæ@¾4Uò_x0016_ä@rÁÍ·òç@_x0010_¦Ôïæ@ùº=÷¹è@üí_x0007_ò_x0013_Îé@dlÎ_x0008_ç@}_x0015_ê²*å@UäK_x0017_	éä@åÕ_x000F_û_x0016_ùè@/ÎbÂõ´ä@~\§._x0001__x0002_¢å@k#1b{Jç@r9'ÖÙä@ïÊ_x0015_¿_x0008_¹æ@!¤'_x000E__x0014_tã@a^¯ã@Xh_x0005_ê@úSÝDäã@M"&gt;Öqmã@$×/Ã-íè@8ö}úÛ_x0018_ç@_x000B_jæ4_x0017_ç@¤·_x0008_îi9æ@©,_x001B_æ@!H@yAeç@U _x001E_¤¸­è@FíMð[å@ÆÍ8KæSæ@"öÅÄ·è@_x000E_c1¦Äç@-¼"säpæ@?O?CËå@_¤*{aé@_x001B_ÃÌ ­oè@Ðg³~_x000C__x0007_è@ýþ-õaç@k_x000B_¦F*ä@oÊâA_x0019__x0001_é@ò©ê&amp;®åè@@_x001E_öÍ_x000C_Äæ@Óá­½'è@ÿzI¥,å@_x0002__x0008_êõeûmä@_x0014_)*K_x0019_wç@®ç_x0011_È%#ç@æÓø_x0004__x0006_hå@ ª°D·^ä@£õ°?/9å@¼³&gt;ÅÁèè@HØè§Üïä@Ý_x0001_7÷?Àæ@tGô_x0014_ã@_x000F_)!ç_x001D_¼ç@$.Ôõå@êCí_x0016_Ôç@­=dÞ/_x0018_è@¶_x0018_ÓuÄè@_x0017_¾¥#£Zæ@HÁ9_x000C__x001A_ç@;Eå_x0005_ºWç@q_x0010_JúãAè@:2¥_x000D_«}è@)_x0015_n³_x0007_xè@øåóÈ¹&lt;è@_x001E_Û×éBæ@)f,Vå@Æ½uá¢ã@:	_x001D_mç@Ãö_x0003_°_x0005_Næ@0Î mÑ#å@Ý,ºßÃã@_x0008_íèsè@_x0017_F§Öå@±*_x0016_é_x0002__x0003_êÏå@j8êÛç@4_x0017__x0011_÷Z?ä@*ÎqÆ,ýç@c_x0018_LNé@ê*Ðâ©è@_x001E_°mTDÇé@È¦¡î7Æä@ç7;×ä@mk_x001D__x000D_å@&lt;¢ªx+æ@l_x0007_o_x000B_è@]ò`:®å@þç ØMä@Iy7Æné@Ñî,¯_x000D_Gæ@­û&lt;&gt;X®å@À_x0001_N(¦§æ@7Âàþõç@/Î9ð9ç@4WtÖÒæ@_x001B__x0012_ÞÚ_x0011_ªè@çPfæZzã@DcÇB"ç@¢E_x001F_!òæ@_x0015_8èV»ç@_x0002_$K_x0012_þé@´/_x001D_üÉè@T!ÌfÃå@M­ ª¹¨ä@ó¨eàÍç@i_x001F_*:_x0001_ç@_x0001__x0002_w´¯ÒFÓæ@_x0018_¸BË¢ç@wö*¾ä@Ê_x0003_;Íþgé@~ß·å_x0018_å@_x0002__x0010_ß$²ðæ@znÆë¾ç@È­Ã°_x0011_jè@¦{v_x000E_ä@_x000E_&gt;ÂEå@4Ö×·s%å@æÉgÉD_x0008_ç@áù_x001B_ð_x0005_Áå@¨_x0016_Q_x0006_g¼æ@Ëw}Çå@÷k[!ÀWæ@&gt;ë¾Ë£Ùè@_x0001_À3eèsä@9Vìý'æ@uT³µæÔé@_x000F__Ñ¬eè@6xµ¨û è@}ð:$¾ã@á©¹#^_x0011_æ@ÞX¾ôôã@&amp;?JCè@_x000C_DZ´¡ã@_x001C__x0007__x0017_ïÃå@%,øÌÛç@FTn¢ÌÀä@YÙí	å@Àt_x0003__x0007_,îæ@« m7Û_x0018_æ@1)z¥ÙÉæ@ZA©ã@9_x0001_¨_x0017_ç@ÿ&amp;j´[_x001F_å@²²_x001C__x0007_5_x0015_é@-/yPW¤ç@tUø¡ñç@)0pNè@7LQã_x0006_ç@_x001A__x001A_diGaè@A°_x0012_æ@_x001A_óÛÂÒæ@KË'å@*¡¶vëXè@¿e_x0004_Gå@ÇQ]³|å@8Ìi[¨å@uíôð_x0005_ê@=÷îâÔè@_x0006_+BIâè@&lt;_x0003_õ)è@ç_x0002_R§1Çæ@ù_x0012_HJ_x0018_Âä@|O©,ä@Eã©Ñ©Pç@ó,I,Fxå@ß¨?gÜè@!×ÇQÍIç@­_x0015_ÍPgå@PI¶_x000F_ªæ@_x0003__x0004__x0017_J:o_x0015_æ@N_x0015_¶·ç@_x0019_=_x0013_ïëä@VñÆ&gt;Âªç@h_x001E_ã=;\ç@_x001F_ÚÎ_x000D_ÀÑå@wIø"y^æ@'p'8_x000F_è@\#Õh«{æ@Ru £ç@ô ;©éå@_x001E_¡¤_x0001_cæ@_x0002_°_x0008_2Vå@z_x0018_eÓ]é@_x001E_PHà_x0019_æ@d[Enç@¿_x001C_êÿcæ@J4Ñ|A_x0012_æ@cC_x0005_ÜÆä@G¸f	åä@zSs;Üè@×X©:ïå@cnþ_x001C_è@_x0003_L_x0016_6þä@:Al].Òå@_x0016_0×ûé@4Õºøæ@Ft_x000D_¿Çè@Ì¨%.Àªæ@_x001F_7ûÚ)æ@_x0003_)_x000B_êä@hô_x0003__x0004_HÛä@&amp;=b;fã@)P§_x0008_WFå@#ö½!N÷ç@|F}8¶)ç@ÞEÄb=&amp;ç@ôþ.GcÒä@_x001D_ÎìX_x000C_îä@_x0007_OPkcÒå@æoøRä@7¬_x0005_nD=æ@¶ÃP	7Æå@N"_x0001__x0002_%ä@xãÙ_x0003_ó-æ@£IÑ¤E_x0013_å@ºè^ó4+å@hLû_x0013_4­ä@ÂþMç@¼¶ÝV-©æ@aã]¼©«ç@_x0008_`_x001E_1ç@x_x000F__x0015_Î[_x0008_ê@¨Uú_x0002_Èè@Öu_x0010_{Íã@Þ_x0012_C¾ºé@§Ä'Iaëå@%^?oÇ½ç@ÚÂÌíå@T%Æ½å@%_x000B_'æ|æ@YÁñå@5b¿5Þæ@_x0001__x0002__x0012_ÐíXB^é@þ_x001D_!CMIå@­åh\_x0014_ç@Ü¥ðÅ_x000F_Ãè@ôH®~¸é@Â_x001C_"_x000D_hç@)÷ï)Ñ÷æ@-U8ç@ó_x001E_ux©è@­_x001C_l­:ä@mP_x0004_]¦_x000C_å@6BÌ³_x001E_ç@G_x001F__x0005_&lt;Ußè@_«O$	¯å@J@½pæ@`_x000F_¡_x0002_Ýç@_x0015_£_Àûè@L)o?_x001C_è@aLÍI²Þç@Ä'Ë)B]ã@ê_x001F_n¬è@Ãøiºæ@¯_x001C_Ë_x0010_é@²_x0006_ã78æ@ÄhÞäðÈç@áH´N._x0019_ç@¿"ê_x000B_nè@Ç_x0004_&amp;Û9Àã@M8nBøå@_x0008_û_x0013_Á2è@KíUJMå@oJÑ__x0001__x0002_U_x000F_ç@Ì)FD{Ûä@_x001F_ji_x0018_¡ñä@jC_x0006_¢Âå@4Àtgã@?Mbo[þå@ÍKÿjî×ç@_x0017__x0017_½û#é@F?,ñ¢Þè@gZïWL1ç@wp$®_x000F__x0010_ê@9ìâÕç@,×ÚÐöä@×ÓôÃz§ã@¦bÒ,KÐç@&gt;-F5æ@4_x001B_Ü±7ïç@+b_x001E_¾è@Aþ?ä_x0005__x0013_æ@ÇMc_x001C_cøé@ZÚÇíKè@pÿÇ@ÿõå@Ïäa_x001C_U2ç@«o_x000D_Îæ@Ñ]_x0011__x0019_zæ@v_x001A_lÖN°å@hæ_x0013_Cç@(w««wªå@+_x0008_­ïCæ@p}ulå@«_x000C_¯-ï¬ä@b_x0015_å=Çä@_x0002__x0003_¼_x000E_õNä@_x0008__x001B_!`¼¡å@¢µ®_x0004_ç@\åØ`Hä@1ÁôaRè@_x0006_Öy0æ@KºtÜÙ½å@Z+R-2æ@Å{¡ÝÈ$è@¾ÈÈìh_x0011_ç@î_x0007_Ëìîä@o_x000D_»:_x0019_å@qØ_x0008_øæ@Ã_x0004_¡öLé@DÑ0ú4Iæ@Çç@©] _x0001_3óå@Âö×_x000D_aqç@àÊvÐ&gt;Íå@Þbx_x001D_W©ä@|"µ°öç@aåñÂHié@/©_x000D_+4,å@q§_x000D_x4è@È¦íÚRlå@Zø6_x000E__x0003_ä@_x0019_Ø_x0004_aZè@@·'Þ_x0008_å@È&amp;_x0019_;³qã@_x0003_D_x000E_Iså@íÈf°_x001F_å@ÌÃ½Î_x0001__x0002_¢Bæ@?)_x0008_"ädæ@JÒA¯äqä@Ï;@:TJå@§¡Ôsè@¹5;è@e7¨\"_x001A_ç@ 'Ü_x001F_¹Tç@õ_x001E_ý`å@_x0003_tbUæ@¡æ°mcæ@w°Î_x000F_(æ@ þéQsæ@¶Õñ0õ_x0010_æ@_x0011__x0010_Ä«ä@Ïí|ü$é@%_x001B_Þ_x001D_æ@Ä÷¾o_x001A_ä@k,ã'jå@*]Þ1_x0001_cé@ÝÑ`ùÙè@8ì'Í_x0013_áè@ßV¤OLIä@çö-2_x0014_æ@b¿ËTknã@ÿ_x000B_F1ßã@öµÒ@_x0006_dæ@ê]&amp;6/&amp;æ@UýWÉz_x000C_ä@¨æÔ´ûã@nltåÀã@7¥$´¡æ@_x0002__x0003_ËR*^é@zHù¾Ebå@0_x001A_ç_x0005_&amp;©è@_x0001_|_x001F_Xþæ@&lt;L_x0006_o_x0008_¦ä@*]3Û_x001C_íå@vú¸æ@Ý?¨gzè@ú3Ê%XÒä@È9û©0ç@_x001C_w|¹tæ@&amp;?ÄØç@kËÙ1÷-å@S®Ãoã@_x0002_ÕK.ëä@ºQ+1é@_x0014_jç=÷_x000C_è@_x0003_3atÌ_x0010_å@3ÃY¾,	ç@ï¾_x0019_®½6è@j4B^2¡å@¦ðSE.æ@ó1}oyÎè@Y¶_x0008__x0017__x0004_ä@F_x0018_¨ÿo	è@X¦¬Käpå@U¯ÿÕiÁå@«_x001B_W'g&amp;é@mÆµ_x0001_Xé@p-:lÍã@jÑ»?½é@mwvø_x0001__x0007__x001F_Óé@Ì_W½ý_x0006_æ@¾þj¦¤ã@U_x0014_¶^C&gt;æ@ô_x0006__x0017_ÝîÕç@½º¾ÊJTè@öºý¶Ö(æ@÷Ýî0Ã+è@¶eucì«ç@¼7ä_x0001__x000D_ä@ì_x0010_2D_x000B_å@yâ_x001C_²±æ@²_x0005__x0003__x001B_ õé@-_x001F_+q}jé@vðA×}=æ@b_x001E_¹;æ@RFºQÑ_x0019_è@ú_x000B_Ýñ.Tä@_x0002_ú_x000B_u`"æ@ÌÔ3â»ã@0ïJË:æä@ÞåÉÚæ@Xö4£5Øå@ÉGÕ_x0004_×è@_x001E_ÐÀQ_x001D_ä@·'¶ï_x0001_å@_x001A_ìÅ.Äè@Þ}xà_x0019_âæ@H­JZ_x0013__x001D_æ@i¸$¶hré@_x0013_&lt;âô¤ç@nÞó·«ä@_x0001__x0002__x0015_§Ý@åÝå@\¯ÔXèùè@ ¹ÝUyÀæ@¶_x0017_ Mæ@À*úOÀ_x0002_è@¸¾_x0003_Ü_x0007_Ìæ@Ò_x0002_&gt;lÆå@h¾ûHÉãå@¬;-Êªå@ùÁæ4æ@2öW&gt;f6æ@_x0016__x0006__x0011_p¨&amp;é@|jungä@3_x0005_cL¼Íé@uþ_x0002_ÞhFè@_£è_x001B_³_x0010_æ@à0ôßâÀé@Àh_x000E_}¥°æ@úï_x0007_nOç@ÆÇ¤_x000D_ù©ã@_x0014_Þ_x0016_âþâé@ð_x0008_Ý1Uæ@_x0018_W#¨Læ@Â_ë»O ä@_x001C__x0010_¼×kzç@ä_x0010_IÇÎdã@xhTÍJ£ã@{ü Äïæç@·,]ãé@ã_x000E_ä_x001C__x0012_é@á/¿_x001D_Îpæ@^	O(_x0002__x0003_êÒæ@2_x0013_ã_x001A__x0012_Ûå@4y_x001E_ô{cç@`_x0016__x0016_|¡èç@{$ì)Àç@ÏDµ_x0001_ Ûã@¶nsç_Bç@øÞ{«&amp;é@U/±,õIè@Mó_x0002_­Ëä@ÆñæNÅä@vU»_x000B_ê@Ó¥ÉÖ×å@ÿô9^fÊè@SÔïîûQä@_x001C_¬K*£ç@à_x0014_Ö?£_x000B_ê@3_x0017_éù!¨ç@½ä ­¹`é@dâ_x0013_ô_x0005_è@¨c¬_x0010_è@*å_x0002_K¼ñã@óxq_x000E_·å@º¥ß_x001B_Û,å@W_x000D_&gt;M½å@@Aäwlå@ò_x0008_|Ê_£æ@YôìgCWè@w¢Á_x0012__ä@ñ~2ÂÈé@_x001F_Ïì$_x0019_Òä@_x001E__x000C_jø{õè@_x0003__x0005_QsÏ½H_x0014_ç@|V¶¬ òæ@_x0019_O]%¤.ç@(7°Ãmã@·_x0004_	$?ç@_x0016_W_x0002_|_x001D_è@EÌ°{ç@£Ò ¸ç@8o_x000E_ûså@_x0019_bD_x000F_ç@_x0001_7 ®³ßæ@®_x0006_¨g_x0002_å@¯eRYlå@9»óóÃÞä@Ú±ç.(è@"ô_x000F_"_x0006_åå@_x0012_ÓÍçÿé@_x000E_ãã¶*°å@*õþ&amp;¼æã@á|Ýn®æ@Y_x000D__x000D_Õê_x0019_è@åO_x0013_æ@¾×_x0006_Ë?´ç@ü¹MÇ¤¢æ@`2~]ü+ç@_x000C_~»&lt;?è@_x0004_"_x001F_ ué@_x001F__x0005_'Cè@¸·ù8Ñ]ã@ê*_x0005_Ø_x001E_ä@_x0005_þìeå@V÷ÉÕ_x0001__x0002_êpä@ì;uþ (å@Åý\µ9|è@lRÃ9.å@hÀweéã@r«	[1ªè@_x001D_RÀ´¢Pè@øR1Êæ@×è= ­ç@Ga_þ_x0010_÷ä@çð¸×ä@Tº_x0002_WCVè@jª6¡R_x0004_æ@¾L±:¸Çå@ìØÂç@ù	Pnè@Qb_x0002_¤_x0003__x0011_é@Y»ªÁT6é@ÊF_¤yç@¼½r7_x0005_æ@«Tø_x0002_å@q#=Sõæ@_ôÌf}ä@JÎü_x0003_æå@_x000B_WT_x001D_[;å@_x0002_D|eHJé@_x0017_~Ñuk°æ@C°-¾_x0010_`è@ÛáÚøäëä@UÄ-_x0007_µ¢ã@É_x001F_|mò_x000E_ä@"3g7Bç@_x0001__x0003__x0007_Ç`ÃÖßç@j[Wòøä@zk_¬Ð]æ@OÀ_x0014_^_x0002_é@Ã_x000C_u[0æ@Ðïj%.«ä@jYñÑnAæ@tAàþÌÉå@Â-t«Jä@,_x000E_fÄIíå@/1!ió@ç@¹iä5bæ@uª_x0002_Èpå@Nò#_x0011_÷å@Ì!]põé@Ìgú×$ìé@«_x0016_¸pä@Û"_x000F_$¢Sè@KuOü½ã@p&lt;R}.Hæ@3îÝ+öºç@_x0014_øA"è@z\`cÑå@a1ßÿÜå@Æ?¿ÑOuç@C­8Þ_x0006_*ä@õØ6³è@k¥ûK?1ä@$ÙÂã]è@Û.±Ïå@´´ííyæ@m½_x0001__x0002_Ë_x0006_è@È/¼{©ä@_x000E_çØ/µå@&gt;.|9ç{ã@~Æ	6_x0010_é@ÅA_x0011_Ô_x0008_å@=_x0019_ßE/_x0001_ä@_x0001_ÄfOCÊæ@4jÛaäæ@_x001C__x0002_Úú_x0001_tæ@ôð	ÏQç@²_x001F_¹°å@*B_x000B__x001F_ç@JÅ÷VSSæ@³ÊÆ&gt;Þã@_x0015__x000F_oÊ_x0017_ré@_x000B_Ò{¢ÓQæ@_x0017_}$ZGå@\é[7ßþç@fY_x001D_ ]é@]¹§_x0008_¤æ@uÆ_x000F_Ä+Jç@ÉÇ¨ú¼jé@ÕØÆÆwé@ûì_x0018_ï0·æ@_x0006_~«øQgè@µ'¿­Ëúå@ñÍ -%æ@×äÞë_x000B_ä@6ûÍ7_x0017_é@^lOd_x0001_è@Kz_x001D_s_x000C_ç@_x0004__x0007_ É_x0010__x0010_¡Rå@i;zÆÅ¡æ@_x0003_ÿÚùÈ_x0002_é@û[Z_x0001_ïáå@_x0019_×Æ+Pè@´¦_x0010__x0004__x001F_;ä@_x0012_h_x0011_üã@ölÚÙ)Èç@Oï¼@ä@ò¡P#jä@_x0019_SQ_x001F_Oç@L²ð]_x0005_è@_x0015_â=_x0007_½å@Ç@í²6ç@_x0003_ÈÁ©)ç@Q_x001C_9_x0018_ä@|¿âw±ä@:_x001D_x_x001E_¡óæ@ôÐ&amp;Ý?²é@ýÒ2_x001A_êç@¤gX_x0019_ä@´½_x0015_êã@¡!9­)Òè@PÅÜråOç@_x0015_ÊTé;Øæ@s_x0012_sy*_x0006_ä@þ;_x000E_Y¤è@Äv0»½_x000C_æ@OhSf¤å@Ò¦[_x001B_ä@ä&amp;ÕíÃlè@zo3_x0018__x0003__x0004_»_x0010_ç@pÈ_x0012_Ùä@_x000E_0p;¬®ä@Úvò14é@oTWUå@ùcWs­Wè@_ø¬líè@U}_x0010_é@l$rå@(_x001E__x000F_`ã@Lí2_x0002_ê@ºQ_x001E_¼)_x0011_ä@HU(_x0008_×¨è@¤3¦{wä@:_x001B_±nÚå@¶+'75Yç@Co½Û_x0007_é@ð_x0014_d_x0006_âæ@ÄÍ¥ÙÚ}æ@©X´Ä«ç@-_x0001_|àä@C#_x0007_@ã@ÃÿmÜ`Fç@=5 à(é@$Ëóãå@äòYÃ_Yç@W õôÅ´å@_x0008_O/±(ä@_x001E__x0011_æ_x001C_`×ç@g·&amp;ìè@Mg ;_x0005_æ@Ô«_x0008_ëüýè@_x0001__x0002_|ã§;Â6é@úìk,ÿç@¸Þ_x0010_?Ãå@Ù_Á_x001D__x0013__x0008_å@ÀÎ_x0018_/·oé@Û_x001F__x001B_³ç@$»àÖ`Tè@Z«ª[Âç@R_x0013_I_x0017__x0007_ä@Ò)_x0006_bMç@Ê!»w­å@¢9`Xkêå@K©ëFué@E|¥M¼Xä@û_x0012_¢$_x0019_uä@yê9£gç@Y%{Ü;lã@_x000B__x001B_ª±kæ@ýælKËÖé@Y_'}[qä@÷&amp;»D¸Ìç@Oà!8`4é@jí_x0006_o3å@Ï_x0002_SAç@©_x0012_é_x0007_Ã#è@*}«_x0006_å@^$e]±pã@Zì_x0015_ô_x0014_¿æ@-c¤	Aè@JÁBº¿Èå@Æ¡ß±Óæ@éõ`_x0002__x0004_2Sè@jmSäü³æ@#m_x000B_Û_x0017_è@½NaÛ9å@%ØP_x001C_ä5å@xÆWÃ3ç@§Q Né@H¸ÕÚØ_x0012_ç@Ãd\_x000D_£ç@Çu_x001C_2¼µè@Ô«_x0008_V­ç@~_x0007_QVùä@C_x0003_pJ^æ@?ÖÁx_x001F_Ñç@&gt;B6_x0014_ç@_x0012_+Ø¢hä@Üjóùè@ÁÜ2_x0001_¶å@á_x000E__x0007_\æ@m1_x0005_då@_x0013__x0011_yZ"Pã@²j_x001A_]Åé@_x0017_y?7ý×ç@ï_x0006__x0019_ç1æ@_x0002_0×æ@6'.íÕæ@	_x0014_Tä­ä@¯%êæ:ðå@¢R_x000C_ää@Ì[}ÚÒ(è@ëÞÞç@Cp[2¡å@	_x000E_Û_x000D_×È _x0010_è@EAu+ýé@q±º½ç@O¿E Zç@]L&amp;lkä@:_x0014_î¢w©ç@ñÚd1mæ@{!O4]æ@H÷ÏÅùæ@8&lt;²Kz^æ@²Õ&gt;?_x0011_ç@Ö_x000F__x001E_&lt;;æ@úÀi÷Òñå@EhH_x0005_Ï¢å@ªêêb_x000D_Ñå@¤Ã_x000C_Ù*Oæ@_x0003_pó{&lt;]ä@ '"_x0014_}Îå@IÛ_x001B_ÅN_x0002_ç@Àw_x0011_þ_x000C_ã@ä_x0004_ø_x0001_Q#æ@_x0003_htè@Ï_x0008_-ªù_x0011_æ@©_x0006_Hu:_x0004_ç@H_x0013_Dªã@o_x0017_(Á&lt;Aé@-ÓÈ_x0007_ç@ú_x000E__x0008_ªä@Ä_x0019__x0014__x0005_&lt;Aå@þMæ_x000B__x0004__x000D_å@ºñA9$è@ý¢"_x0002__x0003_^°ä@GÖ×íØ_x0005_è@Å¤_x001D__x001F_ªä@_x0019__x0018__x0010_5Åå@MÞìV_x001B_é@u\]_x0008_å@Y4_x001D_Èå@_x001B__x001D_*i_x0018_è@_x0012_Ìs_x0005_ ã@ã_x0005_£;®_x0015_æ@_x0019__x0005_ö©å@£È_x0007_t&lt;ç@_x001D_èH_x0005_Çä@¬xÛÏ*æ@JÚ¯Êãæ@D_x0005_³)¢è@Hy_x0012_lðé@Îýq%_x000B_ªä@ºcªô-ä@;G_x0006_C0sæ@óâ0_x0014_å@C\µT_x000F_Iã@E_x001B_½*_x000D_¢è@_x0001_§gËÙ_x000E_æ@ÐÑ_x001E_+åzæ@÷zWÅÏuä@ïæì_x0019_ñè@¿_fßÎfç@_x0006_Ë°7_x001B_Qç@ô&amp;/ºå@×á8_x001E_æä@2FÝèç@_x0005__x000C_#ûIU&lt;úå@L_x0015_Èi¥_x0004_è@Ñ¡Vß_x001C_?ç@Önht_x0005_é@©_x0015_*ì	ç@®_x001F_çä@ÁìõJ_x0003_lé@_x0008_xïä¼ã@©að½.ùã@&lt;Ö)P6ç@_x0015_mO+7æ@ë,öUK0ç@_x0004__x000C_9å@r_x0007_ìÿ_x0002_ê@_x0006_m¶ªå@Vud]Dè@v¼ÌÑ¦kç@.aíL¨ç@L¶_x000B_oç@èp_x0019_ó×¯é@y¾t-7¯ã@­8_x0013_\aé@_x001F_{Üº0æ@Y&amp;ÍóùÎä@-¡Ñïã@_x0003_qb"xè@aÒÂT$æ@&lt;¿|è@_x0016__x0001_iè@fàýJæ.é@_x0008_ÇA\_x0018_ç@_x0004_æÖ_x0001__x0003_j6ä@÷¹k»c%ç@Þp_x001D_L_x0016_ê@¦v#_x0006_B^æ@PpÁé3è@|.²_x001F_h_x0005_ç@_x000C_åBÝÏ_x0006_ç@Î_x001C_ç¾ç@&gt;ÛâN¶Ùå@Ç,êãè@­-êøñä@¦ì¥è@Ö_x0005_`ÛÛ¡ã@Ä_x0002_c³wvå@jwgd_x0001_ªä@¼:d©è@¨ÌPQD;ç@eñÅs/é@ÐBC	ê@ ¢u´:ä@Rô_x000D__x0007_æ@¶_x0018_÷.ä@¬}_x0002_+_x000F_×å@¦nÊÔÀç@Uó ÄÈç@(³ýæ@c¥ø¾sè@-V¯rÓÁæ@$éÊTQå@5@ù_x000E_Cç@(_x0003_}â`è@{eNì_x0019_{å@_x0001__x0002_óË_x0008__x0010_»ä@;+§Üè@Ô¼_x0014_ä@æaÝëè@jÈ_x000F_£vaç@Dµpvæå@~SÐGqå@_x0017_¤í;z=æ@_x001F_iBÙ´Èè@£_x0011_ó&amp;ç@`ö¿Û5°ç@(0:U£¿è@n;Å_x000B_äæ@âsö¤Sxé@³:úZîç@nv_x0002_É4ç@x0_x0015_|ã@âÑ_x0012_v "æ@ÌæóÚ_x001E_1ç@ÕUôÆÝNç@VHòUç@F"EO_x000C_ê@Ooé³_x0016_è@¸|ÄÔ_x000C_ëä@¶ªB%±Õæ@s_x000D__x0018_é@¸ÍÁUäè@ÿ²Hó°æ@jd_x0001_÷~*å@Ù_x001A_tgaå@|G2_x001E_5ä@ùMü_x0002__x0004_ßÏã@g_x0004_ñóã@_x0015__x0011__x000D_ÓGæ@_x001E_	6ý!è@}	cÿÁÌè@ê¸ß_x0016_fhæ@kº5\Àæ@_x0018_íÂ¹väç@eRÚzµßç@úËÉ¢èÉç@üLÌ"ç@`¢uÝ÷æ@¨ôÃi5¢æ@&amp;-_x000C__x000D_Bå@_x001B__x000E_Ë%B_x0003_å@&amp;_x0007_3¥[rä@_x000D_ë&amp;_x000D_¾òæ@TÕ5W}ä@H²eÉå@_x0018__x0018__x001F_±æ@ó4_x0019_Ç gè@ø7ñ7ôxè@£±E_x0016_ç@{Ý.Ü¨ç@×M¹aß1ç@_x000D__x0011_°¹©ç@&lt;_x0002_"29_x000B_æ@_x0017_7&gt;h_x0016__x0006_è@5/½_x0001_\è@áûAè_x0003_Jæ@¸W_x001A_&lt;ç@ÎM¹nZhæ@_x0002__x0003_î_x0018__x0006_?óç@à×©Æ_x0018_ç@_x0015__x001B_¢$Nè@qá&gt;ï_x0002_¯ä@tg1¶_x0002_é@Ó«{Öæ@BvB`ã¹è@vctª7Qæ@¹¡Ý5_x001C_kç@®_x000B_æ%å@3Ç¹è;ç@ÄÊsJ'ç@¿\_x001B__x0001_Ð,ç@_x0018_hGsõå@?uã²Ãè@ï¸C-®é@m_x0001_P3Ãä@Fï6µ«,é@rbkåÿºå@èÂj&amp;_x000E_5å@ì_x0003_Q¤_x0017_é@_x0010_+(%Ü²æ@00¸_x0019_)Æé@ðÔr&gt;_x0003__x0005_å@QÉ°Ó.ç@;ù_x0012_Â(éå@önêê»å@ÏØbâ;Òã@_x000F_öG_x001B_ä@x¶ùÏgç@ê\ñ^_x0007_ûç@iù_x0012_%_x0002__x0003__x001E_bè@×1]3ç@g_x0019_fD¶Þä@ëþf£¦Èã@¾2dÚÏÀå@ßÂ4å@÷B'_x000B_¡çç@®º&amp;Øe)æ@ü±®Î¯ã@èÚ|_x0004_ Hæ@@ëHzéç@pýÖBpæ@_x001C_údr&lt;_x0006_ê@ý_x0010_-¾í{å@dÇSDî_x0017_é@_x0016__x0011_ò+Så@®	¥Ù{×è@ï;PÉ_x000D_Lè@.àvö,è@Í_x000C_`q¬è@S&lt;âñ[_x001E_æ@RÝíIã@Äg_x0006_èûvç@áeqá©­è@Â­a/+é@oüb_x0003__x0001_è@ÛjÖC`é@½7Ù¹Kgç@²¤ÎÀoè@,; Kç@_x0010_²ËëáÙã@ïA¡0[ä@_x0001__x0003_4Íê_x0001_Dä@òTöuóç@%Ó[ç@òµôñæ@®73ÐÿÔä@m¥1þÔÒä@_x000D_d_x0010_ÄöÁæ@j_x0010_lIç½é@Íc_x0004_:aå@,á!¶&lt;ç@£Û)¿/xè@Çë[þhå@4¦«Mé@YX_x0017_=±Ìç@r3:JEæ@·»H?§²ç@¤5_x0004_IsLæ@¿Þù¼&gt;å@·ÕOÑü#æ@á¿H²_x001A__x0002_ç@vÌ_x000F_£Q_é@õó_x0014_it®ç@h_x0007_U^V¾ç@P9Gj|ç@6l=wMã@"ïõíX_x000D_ê@\UÖ,¨Ðæ@£_x0006_Òí8è@¨-[FîÐæ@X/_x0001_Q¥æ@[¿µ0?rã@Ü=;_x0002__x0003_ó^æ@HãôW¡ä@¹À_x000C_s¾æ@&amp;ÞµZÍè@_x000B_éµ´tæ@;àì¾Bé@k]_x0010_|æ@_x001E_p8i{/è@ÓmrÇ[ã@ítñÃiæ@_x0005__x0003_ûGÊ_x001A_é@Ê2VÖé@ºMÞrä@ëËûí4ïæ@6p_x0019__x000C_®Êè@á®¬_x000C_ê@Ô	Æ½;áé@¬n®9æ@ñjUØ±é@÷ÖÂ~_x000C_æ@ªP_x0008_UJæ@}Tãð¯ã@(¢Ãôæ@ÇÚJÚÚMå@Ðì°Suä@}©_x0017_¢LGè@°ÿ|kyå@ºEèD_x0013_Ýç@zª"_x000D__x0001_ç@è|ÁGå@_x0002_Mã]¨_x000B_å@öB¦_x000E_5æ@_x0001__x0002_¢@©¿dä@m_x0003_ú©îcæ@_x0010_4T¬_x0002_¢ç@2,øPûôã@¯n£_x001F_2æ@dÈíÎÐ:é@£d	_x0017_*ç@UtÀNÀã@¡0R`õé@©_x0005_¼çºå@öÉw8_x0019_øæ@È=ª@-_x0004_æ@äTSý5_x0010_ç@n×Û_x000B_§é@ôÓsº»¶ä@êU«æOå@{¯}º_x0010_å@ö×(_x0016_öä@Õ&amp;ñððã@+b4mµè@À9_x0019__x000F_0_x000F_é@xÅ$&gt;ä@r,§nxæ@ÇU[vlå@ëÊÏ_æ@6ô±¯±é@^Xwbî_x001D_é@_x0004__x0007__x0005_Ûæté@;\+Þ_x0008_æ@_x001F_â¸µ_x0004_òè@0Ö_x0013__þ_x0008_å@^_x0004__x0010__x0002__x0004_Ëã@Ú_x001E_´±_x001F_ä@R3Qþñæ@q|c jä@x%û°è·å@Þ_x0012_7ä?ä@¡(¨N½æ@IL´SÔä@Ü_x001C_Áit÷æ@ür+j_ã@G&amp;5±&lt;è@)Þy_x0012_Ãç@XË_x001D_=vä@D¨çÿLç@øÑ_x0015_[æ@_x001A_h"+ä@*Ùoògä@_x001E_Î.Oé@Ù_x0001_¿Cã@Y0._x0003_hä@&lt;û÷b²®ç@À{8ó±è@_x0015_Î:ã@Ð_x0015_?&gt;upæ@$¯ûòÏç@Ö_x0005_	6ñ_x0011_å@_x0005_¤ÔÐ¹xå@{L~¿_x001D_ä@ä~jËè@nDgËQ²ã@_x0015_C_x0003_Ôiæ@_x0002__x0012_{OAè@_x0005__x0008__x0013_b®ÒåÈã@sH"t_ïæ@_x0004_Ài_x0002__x0011__x0018_é@ÚIs¾,ä@)Á_x000E_Ïïæ@WôWèé@Û{·_x0013_ÞOå@H_x0001_?ßXæ@ACâQã@_x001A_í°åeæ@(_x0016_éX_x000F_é@¿T¶Ñ_x0017_æ@@ª_x001E_kÚã@T§Rñèå@D¢}"å@åøÁ¿ä@6 _.æ@_x0006_&gt;ºç@ß"-3Sæ@Ò³ß_x0003_¶ç@_x001C_j½_x001D__x0012_áç@´É_x0004_ç@dï(¤æ@,N²_x0007_¢æ@DÞáºÞã@ò_x0007_zÜE;é@ÈºE¸  é@V¿ó´Õç@L_x0003_ÜZå@æ5åß¸Åã@I÷_x0011_Í+æ@â]_x0001__x0002_F_x000E_ç@_x0008__x001A_¬=&gt;Wç@~ÐOè"è@äGÁ8Fæ@¾sÂ_x0008_P_x001F_å@&gt;-àÈæ@_x0014_´6úç@UöLÉOÿé@©ê&gt;&lt;,#å@J7Å}Mä@¤_x0005_£vEå@NØèÄææ@_x0015_ÆTÌè@_x001A_Ò×T_x0015_è@Áê½_x001A_ªã@Ã2ÿ_x0002_oÉè@_x0013_[_x0014__x0018_°ç@õ&gt;3Nàå@¤óÇZ®nç@Âêv¯ûä@Ò4_x0010__x000D_¨lã@SÚ¿ç÷æ@/KÎÔìHæ@_x0012__ Yï_x0018_é@¯^' ¿è@ð=¼Rð«ç@[ãFfé@DÉô|å´ç@í_x0008_ÍMzµæ@bû|ÝÐèå@PþºJè@?):°Íè@_x0002__x0004_7R¤*®å@6(,_x000C_Kå@0§bÀ Íä@gåFRVgä@À¹å?ç@ìÀ_x0015_U¸òå@ÊçÏU?é@ÕAÓh®¦ã@÷çÊæ@ë_x0010_ZOÐä@KB6Ë¥ç@_x0008_mNiÒå@µ§Ç¾¨âå@%Pµí!æ@ß°=N©ä@jÄþj]é@ÜÆ$_x0007_Ìç@Äí`·½_x0016_ê@@yÿ_x0010_ê_x0015_è@«a¯å@_x0003__;2aã@_x001D__x0001_¦~Íè@&gt;êÃP±ç@à½dMæ@ø´ïmJeä@Û`öª7é@ûS£FßÌé@«8Ñ_x0011_#hã@_x0019_Øú_x001C_ é@ªãaÚCÆã@_x0014_ÑfZéÿæ@?æ_x0010__x0002__x0003_t©å@ÿÇ?Wíæ@_x001A__x001A__x0010_ÍdWã@H3Â¸_x0018_æ@Æqæ@56_x001B__x0004_Õ¶è@i¡Ã´¼ã@/L³±§qè@_x000C_ÝMÍ¿ã@X:¾hH"ç@äI{Ñæ@ÂGt~Ìç@aÐî·æ@ôèÁÐç@_x0001_ãîcáç@_x0017_^º_x0004_ö.æ@9O_x000E_øÛ_x001C_è@ª_x0016_öAVä@Îóê1Ýûæ@	³SXº¿ä@¯ÎÌs%_x001A_è@ZX¬£Ïè@Ü2_x0010_'Ìå@_x0010_^¥J&gt;è@_x001B_V&lt;_x0003__x0013_Vã@u_x0004_ç_x000F_Uã@j¥1æ@î±æÙ0ç@«_x0016_øòá_x0013_æ@¸5õ_x001D__x0018_ç@ÄèÒÞGæ@¡qÌ£ç@_x0001__x0005__x0003_!]®º_x0011_ç@_x0002_áI9Æ§æ@óNÜ_x001B_è@Ý_x0006_õ_x0003_y`æ@Z$_x000B_Îæ@:_Ä¾)Wä@Ó_x000E_ó|yeã@w;M¡²ä@H_x001D__x001F_Ð³æ@[hL1eãç@_x000C__x0004_Ê_x0014_dä@pÿÀwxä@lW_x0006_]ªç@¾L&amp;\ôEå@t_x0017_A§ç@äË)Ñicä@_x001F_Z{ KVä@ïß&lt;{_x000E_æ@ÖÜÔq©Äã@­_x001C__x001C_§üÂå@«Oe{/ùè@}QT©®ã@f¡_x0018_Èô_x0006_å@_x0014_A§_x0003_¿ã@ÖË3¨§%ä@ÌÏò±ã@ÎdáÅëç@X@|EÃè@ª&lt;Þx¢é@Ç_x001C_/µ ¦é@E_x001E_*8{æ@kªHÙ_x0002__x0003__x001C_é@Xc_x0013_ð| é@+î+lä@%_x0013_¶ìØ­ç@ù_x0008__x0018_j-éã@äÛEýØä@¯°	/Ñ	é@¡\_x001A_w3ã@å¼×Ë£Îå@x¬ç¡?ç@ÊóvDé@ª!	_x000B_B×å@âjPÈ±æ@»_x0017_çí_x001B_å@µæ_x0012_l:æ@pPÑ_x0019_²{ä@®£aÕ}ä@LÝN$ôã@çBî÷µ é@3D¿Ó¾æ@_x0006_ãx3«æ@¿)Oö_x0015_lå@_x000E_jÍÅè@!1Nç*:è@Vr_x0001_Òäç@_x001B_dv¶¢Uç@$åÃ÷nOæ@85¢1_x000F_Åç@ãDÆhè@'_x0013_OSã@À(nø£ã@Û6ÑäÞé@_x0006__x0007_¯_x0010_öïOä@è#¥ç@;Évûr_x001C_è@)=Ùê_x0018_ç@y*_x0005_ú]Üå@¡wWÊ|_x0003_ç@ùÄqí_x001C_ä@hù÷]å@0ÀL_x000B_÷Pé@H9Àj4.æ@ å_x0008_Rrnå@cf·ñä@$~_x0011_!Ää@_x0001_¢Ûaw%å@L°u®lå@¡y]¡"è@_x0004_.Å½)Áå@­Rwüé@£_x0011_­_x000E_XÏç@Ï%§uÐè@âD6¹7`æ@FB¨Å:ä@äXðö]Yã@ÊwI}Qå@¾ØøØFdå@Â³p¯4#ç@â_x0013_¨_x0019_!þæ@_x001C_òêç@_x001A_J_x001D_¶shæ@ÆS¨_x0002_÷_x0015_è@N®_x0001_x'è@Ö9êÔ_x0001__x0002_¼7ç@ß¥MÝ_x001D_³å@èUåêæ@Ë_x0002_P_x001C__x0013_ç@TÐèe_x001B_å@_x0005_%u4l¼ã@ë°g_x000B_å@ÄMrû_x0008_å@R_x000B_T_x0005_ç@§û_x0013_õ\å@_x000C_~¨ð_x000B_®è@÷C\õ¹_x000E_ç@C_x0002_7_x0019_ç@ë:Ô_x0005_ÒÖç@+©_x0007__x0001_ê¶ã@2_x0011_Î&gt;íLæ@?4yîêé@Fzè_x001B_ç@*_x001C_v¥_x0016_+ç@ð®cöWoå@vb0_x0016_Óè@¦Yç_x0015__x001B_é@ÆE_x0003_ù\¤ç@,Eÿ,R~ä@_x0017_Cï¿(_x0014_å@°_x0004_¤"å@	^f¶æ@/ªÆÜ|æ@ø_x0001__x000B_èæ@_x0017_#¦`nÆå@ðÍ_x0011__x0018_ä@_x001C_¦ó#Óå@_x0002__x0003__x001D_wJgÞ_x001F_è@_x0013_¥nmÙå@BMÀ¨¬_x0001_ç@¾=Ç÷_x0018_ºä@ÁïÄ_x001D_Fæ@Zã9 ä@_x001C_~¹ãÍfæ@¶\ç´öÎæ@Ø¦7¨ÙÆä@ü¨}ÙÓµè@é­_x001C_P9zä@Ê2iå_x0001_ä@ãÃ_â¥1æ@_x001A_4ÕÁkç@_x000F_°b¦«æ@½_x0001_æ_x000D_è@_x0012_M4_x001E_Ï=å@Î ¢_x001A__x001A_+é@&gt;÷_x0016_ÑHã@¿©UUTé@Æb(_x0007__x001C__x0013_æ@Ù?ÎóCç@_x000F_çÎhwä@MA«éZå@ÿ²iÛâ×ã@¬©Ð0ëúä@P£T_x0011_¦Vé@3e¥ñuä@^ø7³?ç@ñæJPãè@Ëzø¡æ@LaUá_x0005__x0006_÷¦æ@à`_x0015_Íè@ºz_x000D_eOä@¿¹jX¥_x0004_ç@_x0005_Qåtæ©ã@»obLiòé@&lt;ïIæ@ò@ZUç@Â_x001E_DÈ_x0008_Îè@K®!¹,_x001A_ç@ÚÞÜæ@_x0019_Áy/æ@¯¼©_x0007_ç@3K´°_x0010_æ@HXVt|çå@^²´amè@$E_x001F__x0016_ô¥ç@_x0002_bÏæ@_x0011_Âyn_x001E_ëç@T_x0004_úié@Q`@¿â6å@_x0004_¸$4ÏÜæ@_x000B_QäÀl_x0001_ç@_x000E_®-Ù6gå@ô_x0008_¤lûè@¯j¸Wä@ì­5pÅFé@PÇ/èvè@D]v·å@¿-^P¤æ@Èq/aå@_x0003_*Iè@_x0001__x0003__x001A_ .ó«*å@ä'_x0006_&gt;#æ@xÏ2xÄâç@&gt;Ò_x0003_²lÎå@_x001B_,_x001D_zÑå@ñÛWäØç@¼&amp;·TüÆæ@S¡lå@kºç@»_x000B_ì|mé@ÆÓ_x0001__x0008_]ä@_x0010_Þ}Md+ç@.vX_x0011_{æ@®Î)_x0006_è@|^É`ã@ÄÔ¥¸´äã@9²f2è@}]-¨^_x0004_è@X½_x000D_®Èå@°vüL	)æ@/Ï`_x0001_µäæ@Æ_x001D_*f¿Þæ@F(¼[Èøæ@_x0002_ÍÿPä@X®~&gt; _x0002_å@º&lt;z%lç@2S_x0001_@å@Éèeé8¥ã@_x001E_å7_x0019_Ø#é@WØD_x001F_[æ@Ip_x0002_zéËè@x_x0016_©A_x0003__x0005_&gt;Bé@_x0006_K7lä@Ã_x000D__x000F_ïÑå@1¤'_x0001_Äëé@ÜiY¶Y_x001C_ç@ò_x0019_ÝÀå@ì_x0011__x000F_ÿäPé@5ñpI±å@-á_x0013_:3ç@rDØQéÄã@kf»ûRã@Y¤ûåîaå@ôÆÇáúè@c&gt;Ò¶_x001A_«è@	ñUQé_x0003_ä@èwé_x000D_)_x001C_æ@K9Ã7û_x000F_æ@ú_x0019_½.	è@"%ýéb­æ@å_x001A_* _x001E__x0014_è@¥Ñí¨"æ@Ðþ]Ïä¬ä@Ý ¦ÛAç@²2í@Üjç@ß+7þ¯æ@Ñu^_x0002_Ó8è@ÚÓ¨ûéºæ@ÈéxÎÖç@AYK6Ùæ@ÄqçU®bæ@_x0003__x0004_Xüg~ç@g^&lt;ÿã@_x0001__x0006_`±5P_x0019_'ç@q?_x001E_8²_x0019_å@ÝYÛú	é@_x0015__|óW2å@4½ýE.áä@XFÊWé@_x001F_È!o_x001F_7ç@_x000E_«îE_x0014_ç@_x0004_hÁ_x0002_M»ç@r¬·OÎè@@Á{_x0018_ýä@_x0008_yLgæÛé@$j3áç@Í_x0005_æö&amp;æ@Òý½Üã@_x0017_~;o%²æ@¨_x0007__x0003_Jn8ç@ã9gæ@Åæãtbgæ@à&amp;¼@Ýç@nµHý_x001A_é@JxÈùr.æ@g±oç@ôi±Z{óæ@Ð$¦¯slç@Þ¤ØØÊè@_x0011_ËÚL|å@½_x0007_Zºä@[_x001B_ ¶Þ_ä@"Ú6i¼ç@ppÄ_x0019_è@Ós_x0013__x001A__x0006__x0007_¼Øã@ßD	­*sç@3noyAé@_x0017_ÐJø'Ûå@Àßê4V6è@Téùò\è@5èòcêXä@_x0001_m6ÐNîç@ñ*+ºKä@7&gt;_x000E_ëè@	:ÚK*Çé@%qÈEf è@Ô_x000C_@,xæ@`ºÅ_x0002_Òfæ@µ8b{ùæ@«GLçÚKæ@6í_x0013__x0005_!ßã@»üâÀ(@ç@¢S_x000E_\óHé@_x0005_ãÐ&amp;_.ç@0Tå_x0019_¼Dé@å/Kt_x0017_æ@%;1üå@B_x0002_b¾^ä@S×à!6_x0004_å@þ_x0003_þ_x000C_ëÕå@_x0017_µØ-H-ç@ìâú¾Öjç@ïK¶_x0016_)æ@ê°¬OÉç@u¥_x001A_PîÈå@_x000C_vu_x0014_R÷è@_x0003__x0006_+°¸èµ%è@@S_x0010_ê@Ûó_x000F_Îå@_x000C_bÑöé@»¾R.Sç@G_x001E_&lt;_x0012_é@è±¡6æ@­ï_x0003_Pÿ?è@øá_x0013_ªÚLæ@êÉ6_x0004__x000D_ä@öÑM©ªæ@_x0001__x0019__x000E_âAuæ@q_x0002_¼_x0008__x0006_iå@÷]W_x001A_ÌÜç@EThÕ¿ã@\$£w_x0005_Ïã@ÝW&lt;;«Iç@Ôî}|wêä@wOp_x001D_Aè@"HµÒé@©Ã_x0014_çÜeè@Ù&lt;ÉøHíã@Yab¾¤_x0004_é@µ_x0006_KªÚ»ä@=ßaÍ_x0015__x000E_å@}a îü_x000F_è@æÏ¦M²»é@c¢v¼F`å@äv; msæ@9Øæïè@F}_x0014_#_x0019_ç@XSÂB_x0001__x0003__x001C_°é@/Ë6?cFå@ýsozÕç@'_x0002__x0001_&gt;ã@â7_x0012_å@ÜÖéòí!æ@Ð¤ï]ç@[3Ê$$ñä@áO^"Ëå@Ä-+£³)æ@_x001A_ÖXwã@_x0016_Üt!ç@÷4sóK_x000B_ç@ô6ÞeÂ_x0002_å@O_x0013_GÓé@¹B§E±¦ä@ü#Ü&amp;Ûæ@M¾ÛKðå@Y_Kè@rvrÊ2é@ì_x000C_m&lt;éÊç@RnÀÙà¢ç@¨	_x0005_8®ä@à_x001C_u¼°­å@Í_x0004__x0016_¿×æ@ýß÷ëmÝä@Ò¤|ëã@_x0006_­µ_x000B_¢_x0011_æ@ªTä_x001A_µûè@eèä_x0008__x001E_æ@@_x000C_°íä@^uÀVêÛæ@_x0006__x0007_ö_x0004_÷ù|å@6_x0004_sÍÄç@Ì_x000F_£_x0018__x000E_æ@¶©§¶ñËç@4åÿ_x001E_Zæ@Û3£EÈã@ß32´_x0001_ç@EÍúáöé@Ie_x000F_,¡å@¼ ·VÛ=ä@l_x0002_("¤å@ _x000E_¯¸ã@ý_x000D_®Ý_x0017_ç@&amp;X¶)îé@_x0007_K_x000F_e_x0019_$é@FðÏþ_x001F_~ç@ú®ÏR_x0010_Îè@ñUuJ$yæ@Úc9	ç@ÕFYô_x0012_è@!Öp"å@è_x0005__x0004_gÃAè@ä_x0007__x0003_½ÌZæ@_x0001_B;åÜ_x0014_è@Â°ÜCå@_x001A_7_x0010_Ô¹_x0004_è@_x0004_HóÛý	æ@òjÖhè@0_x0006_ÏîXæ@I¶àI_x0013_æ@,Z&gt;Wæã@bv_x0008__x000B_Òæ@QN_x0007_èJ_x0010_ç@@ÏøØÉä@_x0004_µþÈÉ­è@«À/ì®è@v¨_x0016__x0010_Àå@Íà_x0008_À_x001D__x0006_ä@&amp;ÂèsÛ_x0005_ç@3§°]E_x000C_è@#}8æ@LæÇhx_x0001_æ@m´MüExæ@ë¤_x000C_?!Íä@Bã. êæ@_x000E__x001B_w_x0010_på@ù_x000D__x000D_Å{&amp;é@aL«dqæ@Ý×LI\ä@m«Tü[ä@+©I@|sç@÷Ì¥fè@_x0002_Ã_x001C__x0017_}	ç@F_x0010_²Ê8ç@©í_x0018_ãõä@4,¦µý	ê@|x¯®\Eã@_x000F_(Ë_x000F_)¦æ@îl£ß_x001F__x000F_æ@Ò5_x0003__x0004__x001E_×ã@1"É	¢å@ìPzµsæ@¶J;i¤òã@_x0002__x0004_05_x0002_à ²æ@»Ïq6¨æ@þWÁùaé@ÂEí_x001C_Äé@Fñ·"æ@ª©ÝRoå@0_x001D_âIåä@.H®Zûè@D+³Äotã@ÉÓ_x001A__x0007_ç@fù1&amp;ä@Ô6ß£æ@".9~Nå@Òì_j_x001D_Ãè@cBªIÇ0è@7É)Ø_x0018__x0001_ä@_x0018__x0005_,è@_x0012_Ç£nLä@EqB¶Tã@éÆø7*_x001C_ç@î-Êm?$ç@Û¿mÃêúç@$ô¯G«è@ÅÙ_x0002_ú=ç@¢£ûðhé@ÂÀCÿ¸å@_x001B_}ÒÑìæ@Á3${Gäé@._x000F_Ý1qè@ÍBø_x0003_àè@_x0014_ñuä¿æ@G_x0005_Ëa_x0002__x0003_þ¥æ@:Rûsxç@ÜMw´ää@ùw_x0018_Sã;å@â­3Fzæ@89G_x0006_;ä@_x0003_÷¯¤Ôã@îôX¦%ç@ª6ôæ@Á_x001E_OºÕç@_x0018_ìDÇPã@Å é;½ã@¤_x0017_*mõæ@ì½wÝQæ@_x000E_\z_x000D_ê@½ù¥Îìöã@ä¦XE¼ã@_x0011_GW$êå@^A_x0010_hä@Wô0_x0010_8å@êÂ©2ç@¤_x0006_ºB9ä@u_x0012_ÌTÖ£å@ðWå5ä@VÿX/¿Iæ@V1GÏùé@_x0006_ÔcÒtÉç@ßÙ³8câè@£c)ð7ûå@?ä7U_x001C_è@uH`Ëvªä@®	_x0001_g_x000E_Fç@_x0001__x0004_ÙÄíÝ±sé@ Í(?vè@ò÷Ìi}4è@1$yóù?ä@2b¸Á/å@ÑqÆ:©ºä@o7´¿ñbç@g_x0006__x001E_ÃÀ&gt;å@ëþN`äBè@.¼	°_x000E_å@_x0017__x0003_T×_x0014_;æ@Y¯4ìã¨ç@ª/½_x0003_ï~è@_hÃ[÷Wä@íÒ3ê_x0010_è@²_x0013_¸ÕÞTè@?¸-_x0005_æ@Eu"jyÝé@R_x000F_»ª_x001E_ç@¥þ£æpè@·_x0003_öiuËæ@$øl¢jç@mâ]_x0001_¿è@«ôÏÊ½Iè@qÇ_x0014_@_x0002_è@V_x000E_,Á{{æ@(¾_x0016_È{ã@6ÇZ[æQã@%ëfÕ@ç@êß_x0006_s|ûä@þF38ä)é@§ÂIZ_x0001__x0002__x0013_bä@àè_x001E_ãuä@(íb*_x000F_ä@(`Oä@Z_|°ç@_x0015_é@Tç@ëà_x0002_ëÓ¯ç@YõÚÓzæ@ÌÝ¹_x0012_Xñä@Nð0_x0003_Åè@Jåi¬Jè@¢Pd_x0011_ê@"ÑU³]5å@2,-0ä@&lt;ÏÝ µ_x0010_ê@_x0001_dÆÊTËå@p£_x0002_ îWè@í~_x0007_É(ëç@[K_x0015_ÂÀå@ñ	¹ÜÂgç@Í_x000E_ebSè@\¶'ÈSÇç@ÏËöËå@ß±Üµ·Íä@DAÕýð~ã@_x001A_½]#Oáè@[¡ÎìM_x0010_ä@Æ_x0010_A÷Èíç@.Ô½JG7ç@%_x0011_nß3ké@ÇÐ_x0014__x0004_$Ìã@#³ÚCs(ç@_x0001__x0002_B_x0001_à8ä@_x0013_[_x001C_Îæ@_x001F_&amp;wæè@ÂB_x0002_2O[å@Gµ^h²é@`±Ã_x0001_pä@§(Fä@cñ­&lt;é@4TgíÃé@ò_x000D_é ®éå@$_x0008_Ý½Bæ@d{µ?+å@_x000D_¢LöÖcè@_x0010_âh5Éûç@F@I­_x0019_yé@Q¥_x0019_Ð«Ãæ@_x0014_ïû2Gé@jYUY_x0011_è@b	§Væ@_x0018_ìp_x0018_bõã@3`'Õé@¼_x0011_A£±\æ@&gt;þ®B¡iå@_x001A_âÕG9Xå@TeµîÂä@²â`0å@8'ÃÎAä@áiExIvä@á*¤­_x000C_è@ÂKrê_x0006_sè@'Þ_x0003_Õæ@¥`CÒ_x0003__x0004_*Xé@Xìà_x001C_µ+ç@s#V4µÄä@_x0001_ÂWÞ_x001E_Ìè@O_x001A_\"_x0001_úç@K *Çå@à#` ãæ@_x001A_àBu¡°æ@\îõ_x001C_!é@)¬g9å@°³ëÌ~Øã@°s_x000B_÷&lt;ç@jïu¦Âlã@`P@è@_x0003_È|OSç@¥frå@Eðóù1ç@B:Þ_x0002_iæ@jãÅ#-ç@PXpç@_x0002_(aæå@Ø_x0006_T¥Û6é@º&gt;À.Â_x000C_ê@»-ëH_x0011_ç@Iû9µ|Nè@·_x001A__x0010_ì_x0003_ê@_x001B_G)yqè@·ù Ä-Zæ@q¼ón¬é@7nÝu è@CRYà¬æ@_ß	¨_x0016_Ææ@_x0001__x0003_TP	ôMã@""Ô_x0010_&lt;ç@Ì_x0004_rþ´è@_x0011_z^åSé@òòÝKæué@tÑr³7yä@pêgÊ®÷å@¬·¹_x001B_áæ@_x001B_Éáó!þå@9¹Íÿpã@³Ê_x0015_ÉYïä@ÎnAê~æ@lh_x0011_å@ÖÑì_x001E_#eä@_x0019_£á¯+_x001F_å@þÕ§tz@ç@£´o_x0012_Ñæ@¢4©õ{_x000B_å@xIõR_x0003_ä@3Ë%_x0013__x0001_¢ç@Ï ð_x0002_âlæ@ø'_x0013_òÔ^ç@_x000E_yàÒLÒè@ÏêR_ Yè@¨ød½µ_ä@ @y?þ¯å@*¡®Kç@áh6æ@à_x000E__x001F_	ä@£ªý.kXè@±y+ùÉé@âeçí_x0001__x0002__x001F_Áå@#H¿ê§ç@·_x0004__x0002_§ÑÂå@PæÃ_x0010_âè@Å­ÆßÑ÷å@µ´(¯²áè@¡âuYÏ\ç@é°=_x0011_pè@T|üpÖè@US)(=mé@WÊ"F_x0005__x0002_ä@_x001F_Ûy3ç@À¤öñÑç@_x0002_°uµ_x0011_å@bq æå@_x0005_è«åLè@_x0003_^rlthé@Ø%"¼®ã@9UÌ:6è@¡:Õè'ùç@t¬;è_è@Jÿñé@_x0016_ÚH_x0004_Lç@îÖ_x0001_ÕøÀã@Êy_x000F_(ä@)O_x001C_tPé@á³_x0019_ )ìé@ÚBÌ5ðBç@1FÀè_x0019__x0011_è@ì9Yÿ½ç@"²Ú¨üè@_x0016__x0011_£[Äæ@_x0002__x0003_øS,¾Ý2ç@ÎV§RVè@bIG_x0006_»è@1'aÜ#Ôæ@­_x0015__x0007_ªcç@§_x001B_Q­è@»Mz_x0004_Oè@_x001D_ÕÂ0æ@gÏN]ëç@ß±Möâç@Ó1_x001F_f_x0016_íã@,ö8õä@&amp;_x000E__x0014_rç@Há&gt;y]Åæ@Ñ_x0001_ÔMç@,]M²Öç@}Ø;_x0013_ç@8Èè"Øëæ@ÞSd_x001B_ØÍä@@ø_x0001_dÐç@-EÔ_x000B_ìKä@.mÜ")ä@m3f_x0019__x000F__x0001_å@ä¶Ò3_x0011_ïå@_x000E_,Ã_x0017__x000D_få@ü_x000F__x0007_æ7é@_x001F_Ç_x000F_A_x000F_&lt;æ@~`&lt;Ôå@OÌ¥ 7è@°ÿf\&lt;Dä@OHìNã@Y¬Û_x0010__x0004__x0005_Ó-è@Zî_x0010__x0008_÷_x0019_æ@wØ.sùNè@Ñ(e£_x0018_.å@_x0012_\_x001F_Ü4_x0018_æ@_x0004__x0013_ÒÓ&gt;=å@ÔÔÆWXç@W_x0018_ÞîÜhæ@Ç83hÑä@úÎ¦o_x0018_lç@&lt;ÜR¸Ú%æ@÷InÕ ä@Üí]yçä@_x0002_&amp;_x0007_.Zè@ª15°_x0006_æ@³û2!oç@¤õE¸-è@ÖÇ*_x0013_¸ä@2ðÐì¿úæ@_x0007_~ÉTè@¶°¦´áå@R¡ÔÐNíè@é÷ÿj°Ãé@ä«Ð&lt;æ@_x0001__x0006_Kv·íæ@fó_x001B_EWOç@s¡&lt;ÁO©é@îc6Ü Àã@@oý_x0004_¡¨æ@	WPÇÀå@_x0017__x0013_ø_x0003_Tç@!6ei£7é@_x0001__x0003_ï_x001B_9#ôÒç@ÏÆbCñç@&gt;_x0012_	î_x001A_ÿæ@Úu{d^Ëä@ú¨cHã@è@þçáV%õé@xÑ\#Z÷æ@t¤@4ÿÑã@Áä_x0007_dÂúç@_x0001_ÍCD.Nå@ÊºrÙFké@_x0014_\^9_x0011_Çã@þ_x001F_0oIºé@ý¦2Å_x0004_áå@+èígÿéã@eWP£pè@ÉI\ð%å@0­t§%æ@_x0002_yæ@_x001E_æ_x0008_Ýæ@ÑíÆäjîå@Ä¤_x001A_´æ@ó;±²Ïè@Ä®/emMé@YðWKé@BXÞ©æ@üÖýBößæ@ÎÔÅÁ¥$å@e'6Õæ@«M#¿_x0005_ªå@Al_x0019_óû²ç@_x0006_§´©_x0001__x0003_&lt;hä@Êö&gt;hÌå@ÏÂÎ±(å@¿3²_x0018_«_x0001_è@H+ðó}_x001F_æ@ûÖä4¹Ûè@î²¢Zéå@¯ôyÎéæ@®UäÚEæ@Î§Ty¯æ@B_x0004_ÔA_x001A_ç@9_x0006_9Ó?æ@A_x0011_Ïæ@5¦_x0001_½:éè@ZÅßÓ+é@j_x001E_à_x0013_èMä@+_x001A_G¢ÿè@ýÂø&gt;Èã@Öñ_x0014_\_x0002_Âç@H`_x0017_-óâé@³5öÜFè@¨_x0010__x001E__x0016_Ð_x001F_ä@Y`9òÊØæ@ÿ¦Ë¹jç@&amp;Z÷_x0007_ôä@_x001E_	ÒGÖ&lt;å@j_x001D__x000D_@ôæ@+_x0011_r\Çå@_x0018__x000D_Î_x000F_Çå@Ýe¶/åç@ÙÅ¹OÐLã@ø]-gÑIæ@_x0001__x0003_éAI_x0001_Åyé@/dÝ"Fä@Êö_x0004__x001A_¸iå@*ÔÇòªÐå@1_x0013_;ú_x0002_¸å@©(Ôµjþç@3XU$ç@auû­Wµã@ÛÝX%ç@Ç"5G`yç@E/_x001B__x0008_&amp;Èé@±¯a[ìã@Í¡á2é@í_x000F_ÿ«ërç@_x0002_h/ è@Ô.·À)_x0012_ç@!_ÎæUøè@3¾ÆoZÇã@_x0001_Ôà_x0018__x000D_0æ@ è@eºå@_x0017_&lt;¬¦&lt;9ç@¾n--%_x0001_é@÷Ô]C	æ@3:£_x000B_è@Ô¨_x0011_qÝRã@°5ðÑæè@Òº&lt;^éæ@&gt;E_x0005_b§_ä@f_x0002_pÙòyä@:¼Õ·ä@_x000C_¯©_x000F_æ@ÿjÝõ_x0001__x0005_7ç@Kâ_x0008_úé@_x0006__x0008_¼ÅAzè@Jð_x0018_=è@Effi`½ã@-·Á2òPä@D¨aç@å_x0003_½Ílè@6ôqY/_x0003_æ@²øûÕ²[æ@c0\3æ@_x0012_zÌ_x0001_Ôé@8äæ_x000E__x001B_ä@¿&gt;°ä@¨ÉåKQÙæ@_x0003__x0007_v_x0003__x0019_æ@j¶î1¬Zä@_x000F_qú_x000D_è@ú!c$Åè@ qfi.æ@F}]_x0002_0mä@YµITæ@_x0004_ÄÈæ@h"_x000C_×·Pé@?!_x0008__x001A__x0008_zä@û8_x0012__x0003_m"å@ÍKÏ|e_x001F_æ@²Fÿ²h+é@5fl=ìå@	_x0019_tys_x0017_å@Ê_x0005_JÅxå@8»&gt;hÜç@_x0002__x0003_~õÖTÙã@ÎÏ_{qÁæ@ú_x001F_o¼_x0001_Ôæ@_x001E__x0019_Çtæ@ú?ø÷Àé@èÿ&amp;·RÞæ@Ýð_x000B_Ìä@_x0018_ì_x0008_Tùã@_x001E_H7;§_x0006_è@äsiv#}å@|nN³ç@eQË%¸å@|$ýã@lfÁd_x001B_è@!ö_x0005_Øhñã@LÉT¯öUæ@FË58õqä@Üdî%×Þæ@úb¾CÆè@ÄÊ&gt;Øn8æ@`_x000D__x000D_Ü?Cä@ÒÆ¹_x0011_ûè@Þ3«ûä@°èä?¦Ïé@?_x000F_Ê^æ@Å_x0017_´ùuç@w=Ñ¡å@, ò_x0012__x001E_ç@T_x0005_Nb,yæ@ãà_x000D_ýÄ=ç@üûp²Eè@· _x0004_Z_x0004__x0007_.-å@qÏ~_x000D_ø_x0002_è@m8à Ð§æ@1¤Dæ&amp;xç@âs·4Üä@"5pkf§è@0µ_x0002_ÛVÕå@ÔZ-æ¬"è@Ï_x001A__x0016_^cså@âr_x0019__x0012_ówä@ÐÈ&amp;vu%ä@_x0006_DÑP/ä@_x0014__x001A__x0014_êûJç@»8_x001B_+q_x0003_ä@°Uûãå÷ã@6Lf¹¨ç@Ë¬SJ_x0005_å@_x001B_Õ_x0019__x0013_!è@Q_x0001_!Ñ1Äç@å¯&amp;©¨é@&lt;_x0019__x0018_Áè@]&gt;_x001C__x0006_{æ@ò}Ïbæ@¼f_x0007_`ñ0é@_x0014_ð©6xçã@(ºéÐBtè@_x0001_hLv¼æ@UìÚ_x001A_ç@_x000C_õ_x0002_l2øè@%_x0012_£$}lè@_x001E_ÜÚqGé@_x0013_û.ý¸iã@_x0001__x0006_z`Ôk2ç@GvôÂå@É"%_x0002_å@	=KÕrsä@ß_x0012__x000D_ui"æ@¼½÷}ºå@Ó¼yÈ_x001D_nå@5_x0003__x0014_üûå@Å	¥ÚGè@H-	gÓãè@â5Í_x0005_é@_x001E_$¦A²1ä@6_x0015_"1Äöé@6_x001F__x0005_Tè@ÖX¼Ëå@».'_x0016_Úå@ê_x0007_°(_x0016_é@ÞøxÁ¸ã@&amp;?öÞ-Dç@Ll_x0001_#_x001D_»è@_x0016_9°_x001D_¦ã@Af±m­Xé@e_x000E_Øëç@´á_x0003_Ë¹ëå@O_x000E_¿(_x000C__x0008_è@0õÂ-ç@Á+ÛÀöTå@òCq¬Æ§é@ûmfØ_x0012_2è@¿Éí_x001B_rå@_x000D_Þº_x0004_ææ@cçs_x0001__x0002_6ç@Ðæ¢'æ@H_x0017_ãÙp_x000D_æ@ß°_x001D__x0015_Aè@XÅÇerè@M4ÌEç@_x0005_À«&amp;¤"æ@_x0005_7ÝÞâgä@QúØÉðä@±×Ô_x001B_aåç@)KE_x0003__x0015_ç@Á°åö¯å@~30¯#_x0017_æ@#-¶_x000E_µÚè@]Ì}Eeç@~D.(òå@Ç½$c³ç@vñ¬Çðå@N_x0013_öPáç@t_x000B_úè@Ãgé&lt;¢_x001C_ä@ü8+oFã@|°Sq»/å@°ØÎåiÄæ@UâÊÔ_x0014_å@R_x001D_ñå@ì_Ý?Fûè@_x0002_òG_x0017_iç@C¦ÆhLç@7½Ê%µ±è@d_x0005_{7)êè@êG `_x0002_Qä@_x0002__x0008_ _x000E_åÏgå@Ð&amp;&gt;#½Sæ@F*Ùýç@¸CøË_x0003_ç@Ñrv_x0005_8¸å@ÇÎu_x0013_y_x0006_è@_x001E_ózjøùè@_x0005_z1¢á^æ@y²¤Íã@?ª_x0015_qõÝä@_x001E_Ì_x0006__x001D_eyæ@8É­¼8\å@,v{S_x0001_æ@,¾qí!ä@qfPÛ|ç@v_x0007_pì_x0010_å@¬_x0017_ºC4®ä@ÍV¤Y_x0019_Ëè@G³+¯qã@¯éõ å@Y_x0010_ú¯Mç@`Q·Îñå@_x0004_&amp;AÇè@r¦­_x001E_*aé@QèÀ,Üå@ó°W_Uä@.éµöè@AäÜYç@_x000F_´gT¨Öæ@_x0016_HCÅ³]æ@_x0004_©(Szå@ïz_x0011__x0001__x0002_æXæ@5Æ´ä@¡b64&gt;Óä@_x001C__x001A_Y^"_x0016_è@uZ³bÐÉè@+_x0018_»_x0010_Mç@°Í#­pUè@µ×Õé@ù¤À_x000C_f.ç@ë®y:×Éå@îáÈï:aç@DÐNbç@ü×N®Ðå@¢_x0001_úYé@4,zÙ´5é@!Óñ_x001C_'	æ@ps^ÚÑËé@_x001E_/Æèòç@èR_x0019_Mx"æ@b_x0018_8´ä@_x0002_OX$&amp;Oç@bþð{Sæ@ðÛÕ_x0007__x0016_å@JÔÃº·å@àH&amp;_x001B_Mç@ÕPëOè+æ@ç²§ûTé@_x000E_HZ°c{ä@P'hzØrç@Q¬W)îBç@ÉdbBæ@ÑÙ_x0018_¼Íæ@_x0001__x0003__x0008_^+7bè@_x001A_@lZ_x0004_ç@êó_x001B_O¯è@÷sñ/`ñç@-5i)ë¯è@ÄX° _x0008_{è@4ú³Ömç@æ_x0008_üO\æ@6_x0013_çÃéé@þÄÀý%Þç@_x001A_¿Q5ä@f_x0019_ªªm_x0005_ä@û7O.ÿç@ÎsÑ\dOã@Fï@eq®ä@Q¥Ø£æ@ø È_x0006_Ü¢ç@©V`ùÒã@ìÇïÏã@ø_x0014_º7_x0005_-é@ë¼E½	§æ@¶Ä58_x0010__x0006_ê@_x0010_Ûë&lt;ÿã@ÎsQo,å@J÷Kpð­è@ØN$¥å@9_x001C_ù_x0002_hæ@-óÑÈc°å@V«3TÜ_x000B_æ@×_x0011_ºTè@¾¦¤å_x000D_Jè@f7ã__x0007__x0008_åºæ@ÂóÆ@_x0019_è@ºÂ±/Á¿è@NTbZÚè@_x0002_¢D»æ@ÄÜ²#_x0007_ä@_x0018_õ_x001B_JÖUé@_x0014_z1_x0004_ýä@p%î#=¤ä@öTÎ¬ü5æ@pVà&gt;å¬é@_R_x000C_Xaæ@¤F_x001C_¬å@_x000F_)N_x0003_¬é@©bùì_x001D_æ@FN×_x0013_rOå@&lt;¯èÑ@ä@_x000F_Ö_x0011_0_x0013_£ä@v¦_x0006_ð_x0001_$æ@öùãÔæ@Â(w_x0019_rç@ñ_x001B_ù_x000D_}·é@\_x001B__x0005__x000F_L_x0014_ê@ÎA_x001A_^_x0002_Ìä@tÐõ^&gt;¹é@¡ÎõËIdè@B_x001F_ÿêïÙç@_x000E_!kmÎSç@ö_x000F_Bô_x0019_Gæ@.1HI5Qè@w_x0001_í¡Óä@®_x001D_Ý$	®é@_x0002__x0004_Å4¶gKÛä@n{2dÓè@_x0015_hJ&gt;µ¦æ@ã³üXÇõã@1_x001E_+A¥_x0017_å@Ý_x0003_B.¢Õæ@_zûæøä@êÞ`@_x0006_wè@*ð&amp;ü~å@.ñ"¿&amp;ä@´ZÍïïõæ@o&lt;¸Vêäé@*3q/¾ä@÷&lt;_x0007_B_x0014_é@Øg&gt;D5Æè@æýåè@ô½©µæ@¤ú_x0002_¸_x0006_(ä@6AÃ_x0003_ÊMç@¬N_x0018_qç@º_x000C_£´få@_x0002_Rýü_x0001_¤ç@Åâ_x001F__x0003__x001E_æ@_x0015_ß*?%Éè@?ÒÇ;×Ææ@J¬ Ñ4ç@kVy£æ@#§t#Nmå@òE_x0011_,Ã&lt;ä@À×Âleâæ@_x0018__x0018_WÖç@óÖ_x0004_a_x0001__x0003_þ	ç@7«_x0015__x001A_æ@_x000D_m¼ú_x000F_ã@ö_x0005_Q_x0006_·è@Ú? _x0018_°ä@_x001C_±R7lè@µ W8RVã@ÿedPø´ä@&amp;|´yIàè@¢?Ùç@o%Øö&amp;_x000C_é@nIü_x000E_Ö1å@nè÷¨Ìå@òà5MÑ_x001B_ç@×µZÏÀ¾ã@é©?,è@ååÄª]_x000D_æ@ïµ¨Z_x0017_¿ç@'6ntcä@´¹_^þ1ç@têðÏ2_x000C_ä@±,XÙñ\æ@\=¢%®å@-_x0002_þ_x0002_,ç@ç¶­¾¼_x000B_å@­ÑíØ¦¥å@±_x0007_¯³æ@¤l¶â1é@¶_x001E_QB¼iç@_x0016_¨\å@¿ÒðÐu®æ@çB2M¶è@_x0003__x0005_âÛªÙ_x0014_ æ@2_x0003_öë/Té@Ý¨@]_x000F_@è@6úÈ"ñç@)eèí_x000F__x0016_æ@¨_x0005_*¯kå@d|_x0001_Dt]æ@TÙãþGÊä@@(&amp;ã@Íú,~'é@._x001C_w*°ùç@b*+ú_x0002__x0001_ç@ôòË?æ@ª1äôÁ_x001E_å@:úÝN6_x0004_æ@_x0001_*Ìkrå@_x0019_!T'æ@|_x000F__x0004_Ñçä@ÈAø_x000B_­_x0007_ä@F_x0008_ÀÿBè@gÀÑmÄåè@×JnÁSå@ðúé_x0016_Ì¡å@¾'c´U_x0008_ç@_x0001_Îz_È=ä@R&gt;z¢û_x0010_ç@¢_x0002_°V0æ@`}Ûp_x0011_æ@;µ5;è@Ñõ_x0005_Ê»_x0015_å@	Èµä@_x0004_ä@_x0004__x0005_4è@vI_x0015_Ncä@ Î_x0002_xo_x000B_ê@àv_x0007__x0010_m¯ä@9ð&lt;´¬%è@ÛÏ^aGç@sZ1À½gç@ì+ÞZH­è@ýJ?Ubôã@dóØjä@å_x0006__x0016__x0001_Ùè@¯÷÷_x0019__x001C_êè@Îºë_x001A_yÇç@ôØöË²è@v&amp;Ï¬ä@n_x0007_À÷æ@_x000E_UD°;aç@lªù²ãæ@Ä_x0008_xNè@_x000C_¥¸dïÒé@Ú_x000E_æ@f_x0003_å@¢`!ß_x000B_;æ@HLd_x001C_aã@_x001C_sFç@÷·% ,è@ïóoliå@½ä÷_x000F_\Ææ@_x0013__x0001_$_x0008_è@+Ù_x0006_jw´ç@E_x0007__x0007_nç@_x0006_i_x000F_µÇæ@ü³¼{ßç@_x0001__x0002_ûZ4Ùã@ãFAS­_x001D_ä@?¤Z6´é@½a ¯×´ç@_x000C_­YÎÛ/æ@%© p¸_ã@kY]_x001C_oFä@§EÝ½æ@i¶sã@Ø_x000F_M£éæ@EÅË°^Âã@NÕºvå@ìSrf_x0006_ç@&lt;{â¨¬ä@_x0001_`#	_x0012_Då@°§uÇnã@¶­þðRQè@Ç_x0010__x0002__x0004_"ïã@_x0008_«_x0017_4Rã@¹ãË_x000E_Èîé@êq&amp;øeä@_x000E_Õ·½æã@_x0014__x001B_ùâ_x000C__x000E_ç@~_x0008_¢_x0017_»_x0014_ä@¬ÔP:j·æ@¸Û_x000D_¹ç@÷³¶_x000C_æ@Ã	;@_x001A_é@T_x0004_7¹¿Äæ@õ|m_x0008__x001D__ç@³_x0007_&gt;4xã@e¨ôL_x0001__x0002__x0016_dè@rÅcú§å@¨mØå!æ@ffÔ_x001D_¤.æ@SRN_x001D_Jrç@Äßáwp&lt;è@}\_x0014__x0019_ã@¸²&gt;_x0019_æ@f©ä¿m	ê@âäü	JÂç@Ús[G_x0012_ä@PöÚÄõè@45÷ö¤oé@8)®ã@_x0013_m[°Nç@_x000F_Ø1?_x0015_ç@Ã&lt;Dq,mæ@iEÌÕaÞä@ñ4æ_x0008_+ä@±K_x000B_åUå@èCËJ_x0007_æ@{Wó±'üå@_x0006_åË_x0004_æ@øÜ3âìæ@_x001C_#´ûãå@âÅLs;¡æ@ø_x000C_­ß¡$ä@\o_x0002_5Òqé@ í_x0012__x0017_¶_x0011_é@bf_x0015__x000C_Éñæ@ÆàëRé@ú¤4_x001C_íöä@_x0004__x0005_&lt;_x0006_§]æ@ò_x000E_J6Òåæ@HÕ-ë£Xç@´ÄL'Ävã@ÁèéV_x001C_ä@¼}¿2Kè@T+ F½:æ@Óøf¶å@N_x0015_^ç@ÄÆtc_x0005_ç@@è_x001C_úæ@ÃÅÞ«Zè@ï²øjN1é@	§ÚFç@N{_x0001_ @é@_x0017__x000E_8ÛSè@hPó\2*é@Ç´ïñç@ªìÕ;_x000E_å@Ì^_x001B_ë;æ@_x0010_Ða³è@V_x0007_\_x0019_GÀã@ÆL*o@_x0019_ä@jü:I{ç@_x0002_íðÛä@ú¯_#¥è@feéÔ_x0001_øé@©÷_x0006_i_ìæ@ó¼6÷9åæ@_x0003_aÔ&gt;_x0006_ºã@Êh¡Ük_x001E_å@õ__x0005__x0007__x0002_îç@WD[­Þ½è@_x000E_,·Còòæ@_x0014__x0003_áäiè@?_x0010_µ_x0019_ç@W_x001A_¡Z¹Hç@_x001C__x0003_: è@§_x000F_ý_x0015_£væ@,§­'óaå@_x000B_^x$ ç@ø÷£mQ	è@ÜGW_x0006_ïæ@o½¤_x0003_ßªç@#ànÃg[è@Øoìä@Ðk¼÷Í+å@¢Þ|_x0004_ËÁç@ä&amp;¬{Ûè@éüÍò¤æ@F{zk¸ä@V¼Òn=è@gÁ÷½~æ@øÁ|Õý"ç@)1»Nèè@_x0001_AõµZºæ@m_x001B_Ãùsÿè@Ë|y#÷[ä@S©áóE°ã@ÖJtS|ã@°KZÐ_x000D__x0008_é@æn	ä@ÛNÛ{³ç@_x0005__x0007_-?½_x000B_é@Å´_x000B_K_x000D_Áè@ ³­&amp;:_x0014_å@üÍ7îè@E_x001E_-{4Xç@£ç¶mã@¢köüä²æ@3Ouv_x0005_må@mÛTp_x001C_Qæ@Ôe_x0012_~å@Á¼_x0001__x001B__x000D__x0003_å@¾\8_x0001_WÎå@ÛjÛðåæ@æõ_x001A_ÿ~-è@",öm_x0014_ßä@PÂë{ÿxæ@î_x0004_¯Ï_x0006_ê@_x000D_¾_x001A_SAå@­Eürûä@r_x0006_ÈÂ_x001E_·è@íïò¹*0å@n8?Nñæ@cË5&gt;ç@&amp;aËØÌCè@áC_x0006_ kç@¬¯y,ë_x0006_æ@ò#àÖÜâç@GWô»Gqè@ð6_x001F_é@Áâã÷4è@_x001C_I_x001A__x0006_?_x000D_è@!_x0002_Ï_x0006__x0007_4æ@ì_x0003_	_x001C_Hæ@_x0013_þQ)_x001C_*ä@_x0002_ÛÞ°}¼å@c_x0003__x0013__x0014_àè@ù½©eé@0çTpSóæ@G+Ç·[æ@H~À) ã@\C_x0004__x0005_2²ã@Ëß°q_x0015_è@³~?ÝÓä@1=oèzEè@ì¦_x0012_ôÐîä@rvYy(è@Xaý8"ç@MÎ$ÀÝç@â¨_x0015_ãæ@Nu`_x000F_Èè@¬¿_x0019_Bèâç@ì-_x0001__x001E_öç@Qj«§Ôæ@Ü_x001E_Ê¥o&lt;ä@_x0004_J`Ù¼æ@8_x0016_&amp;¿ºè@_x001F_!B_x000B__x000D__x0019_æ@Ú°Qs_x000D_è@ÁÆ/ÙÙå@KPb$_x000B_æ@__x0005_Á_x000D_]è@|êR_x0008_kæ@9.¦¤_x001F_é@_x0001__x0003__x0019_à£¨â¾å@ _x0019_õ_x0003_ïdå@4Tä¿aå@Ù?_x001B_P_x0001_æ@nSK_x001F_/?è@_x0007_©ªø´6å@rúP_x001C_&amp;å@¦gi_x0018_½Oè@¤Önà¹øç@8{¥çå@mÖæ@Ïû¤7Õ_x0011_é@&lt;_x001A_?låè@ä+¦_x0002_Üä@²_x0013_îÎ`ç@5ª»À¹zå@³ã_x001D_Y§Jç@Å#w§þè@LíÄïm_x000E_ç@òË°è@¢2l,âç@_x000B_.ãM¥ è@_x001D_vaOª­è@_x0004__x0007_6_x0017_å@5Lt|Jæ@ Ìl_x0013_cå@¡å£¸[êæ@_x001C_lµÞIyå@¶bvc­é@lXóÿ­_x0019_è@ jj_x0001__x0016_ä@B£?l_x0002__x0004_?/ä@_x0004_È/ã_x0008_?æ@ÝF9_x000D_Ó¦ç@_x0001_PïåMªè@&gt;7BÅS?ç@`æ¿Û_x0006_å@6»_x0014_ê[ç@³Ì°_x000D_þnæ@f_x0001_n)×ä@_x0006_ÎÎ_x0016_á|é@_x001B__x001C_tè@iÒ¿ã{é@þpºK0Ûå@ÛCµ_x0017__x001A_å@W_x0007_IÓúæ@Fó/ÚÁCæ@®_x000F_N·ñôç@uç+¹Ûä@þt´_x001F__x0014_æ@Xûª¢ç@;ÍEâ ,ç@_x0010_Rà_x0002_ëé@_x001D_ø\¨½ä@6\N	çÊè@ëøã@f_x001D_0ÓøÀä@_x001B_Vy_x000D_.è@_Ï¬ã@_x001B__x0003_N;¤è@+M;è@`Éxèç@äô»_x000F_é@_x0001__x0002__x0004_÷_x000B_ÊTé@ÀÄ5_x001F_èÅæ@83Ý_x0004_'å@8Òí_x0018_Zè@´y½qu]ã@ß/WÛÒå@_x0011_ÈnïGaå@ø&gt;é@£Ór_x0007_ç@WoÎÊÒ·å@çøÔxEæ@_x0012_=_x001C_2«æ@-M&gt;_x0014_ÚQæ@a­^£_x001E_·å@B_x001F_D÷æ@¢³ö_x0010_üå@.:é_x0012_ç@_x000F_8·¦å@Ó£¸ë`é@Âr_x0007__x001D_§_x0015_ç@_x001D__x0012_«]wfé@Y£Äz]®ç@Cob;m_x001E_ä@b½&lt;þzîæ@j_x0003_ì3¨^ä@Z¡¯_x001A_vÜä@yî®°W¦è@¯óNã@_x000C_#Õ=­?ç@û_x0007_Á1æ@dl#_x0006_Äè@"_x0014__x0001_s_x0005__x0006__x001F_úç@_x0011_2Ð¹é@_x0002_p+ü_x0003_)ä@\ð¨ßè@påYà²=ä@ÚBÖV7ä@­_x001E_ñ)Â¢ç@Ïù_x0016_6Xç@îæ +¹æ@_x000B__x000B_oh_x0008_zé@!BÝ_x0010_êè@_x0006_8_x0016_ïè@V²U#dPã@_x001C_	4^½æ@R%_x0014_ïûä@_x001B__x0015_«ç@,¢îtâtæ@lq{5_x0012_æ@²®)åä¢ç@ zÏÙ ûè@ÿ_x0012__x001B_j,é@¦ò0Dùå@§ðr¿u£ã@nVI?yæ@#´þ´òæ@ó_x0001_·¤Ëå@ú©ýAÔ%å@JºÙ·éOæ@ËäÙLæ@5_x0004_èÁhå@_x0019_;1ß5è@ØnÉ1Uaæ@_x0001__x0002_|.P³Ò4è@pOk_x001A__x0017_²æ@R_x0004__x0011_Lû"ä@ü4³ÿµkç@_x0002_çÉ_x0015_è@!:ÖÕYè@_x000C_õkMè@ yÉö¥ã@_x001C_×ÄSså@ËdÇ%é@l;ëÑæ@&lt;wkãå@Çp5ã@_x000E__x0004__x0001_3H%æ@©ôgnÐç@«_x0008__x0018_æ_x0013_ê@sÓqã¨è@n×¼ÁC¸ã@}ÓbÏ°ã@#_x0005_Yec¢ç@_x000B_f¢Áæ@HßQà£¯è@7± Û_x0010_¹å@xusH_x0004_è@W_x000D_I_x001D_ç@ÔÐSÙýæ@GôÙé@N£[íã@ñ'â_x001B_ºÕå@_x0003_·¡{ä@_x0005_ýúuÌ|ä@_x0017_fbº_x0001__x0005_è@M¾_x0007_xè@[_x0005_Õù³ä@^Æ§2ã_x0014_é@Ùª_x0011__æ@çL¯Üå@ÂêMµÄé@_x001A_¦)96%ä@c&lt;ÿüãå@Ý_x0002_ÿä_x0006_ê@ 0¯Ï³Rç@_1Saâúè@¹Êå_x0004_núä@2;æ.Þè@ÏÁEØöã@Ö&amp;Ïö_x000E_}å@ã_x0004_?_x000B_,+è@ÉÏ5_x001E_Kdé@2KJ­Ðæ@´_x001D__x0014_?_x0003_Hæ@Dúajx_x0016_å@í½{"ºvæ@_x0010_éL/ræ@LÁ¥¥_x0003_»ç@¦}¼W¨&lt;è@6_x001D__x0008__x0002_®Hå@¡aÌê¡qã@¬Ó£4W¨æ@Z_x0005_%Ðé@tNÊç@eEOøÑ}ç@Ø[^õ¬Þç@_x0002__x0004__x0012_Me¨_x0013_ä@@DûO1æ@)î2È½Ëç@¯c_x0019_Rè@ÛÚëY¡Øé@(ÀÂ¯¿è@5_x0005__x000D_¶ÒMå@b0ýê_x001B_	é@_x001D_m$oæ@£ë"&gt;Óå@¨Y_x0004_¦_x000F_,é@°_x0010_µå&lt;_x0010_ä@`§0_x0010_DÙç@3ÇøSýÕå@£_x001D_ é2å@Léïð_x0003_,è@øBIÌÙ¶æ@~?W6Í2å@Ótã¢i_x001B_ç@NåÀOÁå@ßª\[èæ@_x001E_iq$oå@_x0013__x0016_ Dãã@)U¢eÔå@{ò¥B-çå@¢_x001E_¯maè@¥FéÛ_x0015_Mã@EH&gt;%.æ@D¦9^iè@^xnHè@_x0001_Vhä@_x0003_4ie_x0001__x0002__x0018_æ@Èæÿ_x001A_å@ã¼¢ì^è@{_x0016_q_x0007_Íëå@K{_x000F__x000F__x0004_æ@ùµ5m_x001C_&gt;æ@§ú	² ^æ@ì_x0015_¤É¿èè@$È6Åé@ÛéÃü±å@ü~_x0013_îä@_x0008_S¡R]_x001E_å@{T+·Ù^æ@fu_x0014_®à_x000C_ç@ã_x001C_*_x0005__x001A_æ@£¡.N:è@K_x000B_ç~_x001F_;æ@ÚlWµ¤é@.õS-Cç@èÐ?w÷sæ@Í÷_x000E_vwNæ@nlÝ&amp;Óä@î¬xÐãç@	Q®&lt;ùÈç@»·)¨å@¿¸1Wl	å@_x000E_sÎÏ¶Ëæ@¥Þv¹ãã@iVgÏ'æ@V}Ïõ#¡å@»qüTÜè@wÐ_x001B_aæ@_x0001__x0002_jºÚ;Bæ@BÆ_x000D_°_x0002_³ç@O©öâ«Té@5T=¬\æ@G_x0019_ZçÒã@ÁÞîÚå@_x0004__x001E_0Óå@¥-_x001A_U¥é@ôá1u´~å@î£Ü§¹é@&lt;ß|ç_x0012__x0017_æ@ @I®RÉæ@`ä¢¶å@§9n&amp;Eå@9áoqZ3å@gjgJå@4@&gt;Ñ©³ã@ÇuîãTºè@PfÄBä@Ðv¬® »ç@o¥[Àcè@Y@BKä@]_x001A_E}Í½å@&gt;_x000D_óvÆé@þ_x0002__x0003__x0002_ðå@ª\ÅR_x0007_è@ë?E?%rè@_x0019__x0003_JX`å@þ4gÒ8eæ@pìôîà*å@»è4,É_x000F_é@DMfG_x0001__x0002_ÒAè@àqlO'å@XTz_x0014_I-å@{_x0013_&gt;sã@ìCub¬_x000E_ç@*_x0003_8EÍæ@o¸_x0006__x000B_*è@³_x0012_î&lt;Lä@DP&lt;¦H)ç@Ä_x0019_À¦_x0012_ê@ûÕ4mËæ@ú×y]æ@Ø_x001A_Ý*ç@÷_x0016_é@yfè@6«¦ÕCæ@q$'h®å@V1_x001A_IÍè@«Ø»iä@ßÁÝ&lt;jrç@&amp;ëó_x001D_l_x0019_ä@]B@Î¤ä@øÒõ·hFé@1)¦Îtæ@ð?àÕOå@@*_x0010_*®ç@9Khè@JÒ%|_x0018__x0011_ç@­-Iàç@ÚÀÍ=çç@1JIÁ¼ç@~ðÎ»Oé@ÿê]*dç@_x0002__x0003_Í_x0012_ö,_x0006__x0004_æ@_x0019_;_x000E__x001D_Íå@&amp;§®_x000F_U4é@ÎúÂk`é@àîæÍBä@ø®¦¨[ã@hfE·îÞç@ñXêã@Æ_x0012_@vP½è@±KÔ1v å@*]ÐOQ'é@s¢tÞåãè@X¿_x0015__x0010_ÿã@jßï¨³ç@_®Ýd%è@C=Õkäóå@ÚB__x0013_iæ@ü¥_x0011__x000B_¢çæ@öè2ísaæ@îÈtþ¤ä@°ÜÇFAæ@õJÀÈ6&lt;è@¡_x0016_ÌçÃæ@Vé»çã@DKU=jå@_x0001_Â×ê¦æ@%®[^_x0008_è@ _x0013_Ü]Ýòå@%z³î^^æ@µáñ4?ðã@_x0015_V_x0011_nÿç@W_x0010_q_x0001__x0002__tè@üNprºä@Ùò_x0007_¼_x001E_ç@${Å_x001B_J§ç@ÁÁ_x0003_s_x001C_æä@¯!v:Áä@Öw ¬¼è@÷A._x0012_I_x0008_ç@óáA%ÁÝç@1n§&lt;Qã@F¿`SYðè@÷h`	~°å@(ã_x0013_¬ßå@ðë_x0001__x001B_?è@g¥_x0015_ç@ürûR&amp;é@á²,lü¦è@¡ð%_x0012_Ü?è@_x000E_+àÕç@ÛRík]Sä@j[Y~_x000D_ßè@nWFP_x001F_!æ@©YWæ@Di:Ì?è@®ó§{)å@æb~N_x000C_]ç@Üsç@¼Z¤ã@*èÆÔqå@©Zæuôé@'K}Ðç@©_x0002__x0017_¦Çå@_x0001__x0007_ _x0001_Ö;=ç@a=vã:Éæ@ìý_x000D_àæ@«_x0002_$´Mïè@Ó8§@2Ñé@_x0016_ñ__x0008__x001C_å@_x000E_nÂç@_x001A_Ø!U#Êå@±y¿}è@¨?Íè»ïè@_a´_x0003_Ønç@Ë{%Vz_x001F_æ@_x0007_þ_x000B_Z¿©ã@±_x0015_B_x0018_·è@_x0003_+ìÌrè@_x0006_Ý\6,¹ä@r.I*_x0017_®è@1ØÑê9å@[xyÈÓä@ZUäçÄä@d?r_x0004_8ä@þ¹çEéoç@¦À_x0018_%Æ¡é@Ìh_x0011__x0004_ã@_x0019_&amp;zéïºä@°_x0012__x0004_Õ¢ä@ûðÕú(_x0005_ä@EC±Xä@^Rkä@[åÎ_x0002_Læ@_x0014_Fß¥mç@@Õ!_x0002__x0004_è§æ@¸_x0003_3UÄæ@3Dñrì¹æ@aÈ_[&gt;å@ûMÇ÷Dªé@Þ°LA^÷é@«=9;'ã@B.î_x001F_Çæ@\½¢_x001B_^è@å¤á;_x000D_2è@ª_x0005_ÍÝAé@×¾áÕã@1¿jNKä@8ic¥¬ã@2fÁÆ&amp;è@UkÓ¿bJè@/×Ãé@_x0003_-"Ê¾ä@_°áT¡\è@_x001F_;_x0001_6Ðæ@í¸»­O¼å@ÑÒPóæ(å@e_x000D__x001F_B²'å@8:à=næ@Â}»W_x0018_ä@JåzÜ&lt;_x001F_å@Iä_x000B_òÂYå@JÙÞ¢/é@_x000E_ ð}-è@T¼ÙIébä@¼kÜ´Òè@ò_x0008_ùíëã@_x0002__x0004_s9ipØµç@fíh{Zæ@W¹_x0003_´þñè@c×ý_x0001_x"ç@©l_x001F_J0è@_x0010_«\Û«jè@_x0001__x0015_«·üãã@_x001E_ßd~ìçå@IÚàÇ¯é@(ydwèiæ@8es_x001C_Úä@4¬*».é@&lt;C¢õGùä@¶¡Â­òæ@q?_x0012_±å@Ð¾w¹ é@ît»ÅF'å@h»Óø3Jæ@_x0001__x0007__x0002_v²Uè@ùÏ_x0017_ø!ç@§ÍJ~,é@ÈÊ^ª)Mæ@zhÅgè@_x0006_îT=_x0013_Ñå@:®-;s ä@ Óad_x001A_Éä@¢q_x0005_¬ç@§²näè@{£Ê'_x001F_'ç@¦À0ÿ9é@QCO|Ç}æ@_x000E_Qêë_x0002__x0004_¬Ãç@géuú_x0016_¤è@_x0014_@¢yÚæ@:õf:ç@büPýãså@Òq¾Õãé@»Ýí¶s­é@i7Úä_x001E_;å@O_x0019_Éí+æ@-°_x0003_mñç@ípR²è@Î0_x0016_zg¤æ@Ê¼2ç@ØÙ#×ç@0¬_x0001_Ôöæ@¸éÕ_x001D_¡£ä@Þî çè@ö_x001A_?_x001D_eÓé@²Ù_x0007_×*gç@îÐPzNæ@_x0005_Ðí_x0015_æ@¦ApP_x000D_¼å@´Ì_x0003_µ_x0005_è@	zÍå@&amp;4_x0014_u_x0008_æ@~ã÷Y_x001C_å@ÑôIS¬*ç@àÚö_ÔXç@/zE°_x0004_è@§_x0012_ñ_x0018_±]ç@æîL_x0014_«ç@^ÅH¸õ2ç@_x0002__x0004_òßç@âQÙ÷Õã@\3_x001A_ë_x0008_è@Zb$ûÇé@1?±¾6Pæ@ºñé3û²æ@_x0019_G0¶gä@¡Yº¨ù_x000F_è@'_x000F_05¦ëå@¨e+dßEé@UVVE×_x0001_é@hæ_x0019_{ç@Åæ_x0004_Z_x0017_/ç@ì&amp;_x0003_¦w/ç@DÞ¹=Hiæ@G/uÿ'£æ@'í¦aßÖå@^S À|¤ç@øù¿éç@ÈÕ&lt;6¡ç@_x0002_ÝÑÄk©ç@¹i¤Mä@«?°ðç@~WñU¾ç@=X¾_x0014_Qå@cÇ~_x001D_èå@_x000F_åË¿Òè@6_x0002_ÁÕé@.ý_x0016_¨ààä@Lt¶k¦Óç@vò_x0017_Z]7è@í*s3_x0001__x0002_Üvç@Níu^_x000E_ä@»¨_x000F_D?±è@:Î_x0004_yä@Ã_x0019_'_x001C_å@ª¦Âæ_x0006_Êã@k_x0008_RÔÌæ@_x000F__x0013_T=væ@v à®k»æ@±7æ_x0011_}rå@J_x0006_Ã~­æ@¾ÒêlEæ@v´Ý¬æ@Ü[ÆÊ¢Ðç@2Rø_x0017_¢å@²Iu¿$è@_x0010_¹þ1î_x0013_è@¦y¶\éýç@_x001C_a×¯æ@Ch Kûç@ë²Z@Ñæ@ª~Ò_x0003_ù·ä@±¤úw_x0015_æ@Ï_x0008_Ry`qæ@_x0017_º_ÆVç@Ü4Xsç@Êòlýæ@V»Ì_x000D_^ç@F¯4)é@ÝqÇ¥¢ç@ê75h@ä@ãC;]},å@_x0001__x0004_Ý«}Zå@ØoP_x0013_è@_x0003_1Ó4ç@á¢@eP.é@înV;_x0013_å@¿ºBå@0(_x0007_Z_x0010_Ûç@OôIÜðsè@Õ_x001E_A¿t_x001C_å@:O_x001F_¾|æ@pãl¥åé@òÝhôÅé@6_x0018_¢_x0010_Yã@j8³+è@ Ïõå@«_x0002__x000C_dØå@³*5~_x001C_¼æ@a_x0015__x001D_;_x000C_5å@óòqåÔå@»§)_x001C_ç@Mc$°ÛJæ@À®d¯9.å@Ü.ª2û"å@]_x001A_W®Âæ@.pN_x001D_HÎä@å_x0003__x0014_ÛN³è@ôJaÞcÉæ@}Ì_x0005_¥ðõã@_x0004_û_x0010_ç@1"ÓÇå@_x0005_!À½gç@n)sØ_x0002__x0003_¡tç@Oùj¤¸æ@)Ìò_x0017_vè@ ÇY«eçé@_x000D_©_x0008__x0012_¹ã@@_x001E_5Âã@²_x000B_³ùÉkå@_x0001_e_x0018__x0013_%Ãå@_x000E__x0003_¾¥û_x000F_é@_x0002_vîY¿væ@.QìiG¥é@6B¾Ö_Ñä@_x0005__x001B_wª¯ä@Ü1¨a&lt;{ä@Z£°_x0001_ÐPé@át_x000B_2U8ç@;_x0017_#Â¼!è@Ó]E×-ã@Ù,±X²ç@rMu_x001F_=_x001C_ç@á\_x001B_jØä@s`o6'æ@_x000E_àïKCè@^« ;;Æç@F_x0007_­¼?ç@Ì_x0002_â÷ÊÑè@_x0008_ò(oa¾å@ß_x001F_­Ã_x0003_Iä@,4ÿ·ì®æ@L&gt;:ÀWNã@,Ï¶õNÞå@D_x001E_Kä@</t>
  </si>
  <si>
    <t>28f35e43f6b71fdec6a92a820e4f716d_x0001__x0002_(_x0016_H,^Jæ@r$|äPä@Í%ÍD×Uå@,Ïbì_x001C_é@p}Fåæ@É_x0011__x0008_íç@@æ	é@£7_x0015_qÏ¸å@ÀþjÌ32æ@È0Ð6ç@|¥Ñ_x0004_L[æ@3ÛIèmä@Aö¯5z¹ä@ô¾h}hÇæ@)Ùèïè@´¾/*¾]ä@9Ndö/då@ò5(Ø=_è@y7­_x0015__x0011_zæ@Ëû±ð ~å@L~dÒ ã@j_x001F_ês©$æ@ÒÝ½@ç@ÔºRìè@6_x0019_¤1s|å@â±3@¦æç@b~_x001B_³må@_â-~sä@HÁÊÑ~ä@DM¶_x000D_Qè@Ê@h¯æ@ò±¼q_x0001__x0003__x0007_Ûé@ÀM_x0005_ÊÈè@_x0007_sdæ@òIj\óÐæ@._x0014_ËSè@DÅ¼ðpYè@_x0010_Tþ,&lt;æ@Ý·W4~ã@þ&gt;í©`Yè@)^OL³å@ä!3Òä@ëãv_x001E_¾å@Kb)2Tæ@{øÆÈ£ä@d_x0005__x0010_ò´ñç@Ð_x001B_sÏç@âGF·¼å@_x0015_¼_x0013_#bæ@.Ì;Ýå@k½(_x0004_ý£è@_x000D__x0018_p_x0008_¸è@ª4Â5_x0002_å@\¯Lç@8&gt;ÆëF¼é@÷_x001C_6Eîæ@'Å ±3Rå@8ÚÒíÍzç@Ý{NÀuæ@}d_x0012_ìæ¯æ@x_x000E_ySç@·w¡_x0015_Ö_x0003_æ@ò_x000E_bõ7è@_x0001__x0002_÷©6«§æ@¯,ÚÂ`_x0003_æ@_x0003_¶tîÖ/ç@Ñ_x0002_Ç¿k_x000B_ä@d_x0008_úÎGèç@Çß'ö^ç@_x000B_2Ú_x0017_»å@t_x0005_ç¹PÅæ@H³Ñ_x0011_1Çè@«ÅA«Û_x0002_ä@þ´øÌ¤_x0011_é@Ãô_x0013_Øæ@_x0012_Ù|:æ@sQ"óewæ@Ï¡fKHæ@,ñB_x001C_­âã@Lí_x000C_Í~è@@.x3væ@7||¨ç@(_x000F_:9,ä@ðg¤TH&lt;å@¤ôH²æ@¯uèæ@úB}ÒJä@Ù5_x0003_Çæ@ØØ[¢2ä@_x001A_9á[ÖÑå@óª;_x0014_&lt;¯æ@	oé_x000C_ÇNè@çÂÐµk_x0014_ç@_x0015_,_x0016_î°ä@Ñ_x001F_gê_x0002__x0005__x0004_Ñæ@X_x0014_R_x0011_:Eä@_x0014_ÅnËUoä@_x0001_ùC±z_x0003_æ@EP±_x0015__x0019__x0012_å@F_x0004_©Vå@&amp;m+á²å@¤éèv¾æ@!¯#îYã@F]®_x0002_ïæä@´ð_x0007_ÌUîä@»£XY_x0007_ç@_x0004_îwÃ_x0008_Âä@_x0016_cÉ _x0001_på@L_x000B_À«Lé@_x001B_S_x000E_S}è@_x001D_ñFÀ²^è@Tø_x0018_] æ@_x0004_ã©_x0017_¯Öç@¨y`ic,è@.¤á_x0006_Ú_x0015_å@Tç_x0002_NAå@&lt;_x0001_*Ë2*æ@¢y©5%yã@zÚk,ËÀè@åbêÐÎßæ@Há_x0004_D}ç@&lt;_x0004_÷h1æ@_x0017_Q2Hç@Hæã¬è@Vô/ÊÌæ@_x0019_Qg«»æ@_x0002__x0003__x0008_Î_x001E__x000D_&amp;»ä@?Éß_x0007_Æå@{¯5ÆÑ·æ@(lÎàäöç@_x001A_öðñXHç@_x0010_¾_óæ@¾ a_x000F_%è@_x0006_x¦P,è@d_x0014_M_x0019_Â^ã@Ä;êe5ã@$9a7ï&lt;è@i?¼_x000D_}è@È¨U_x001F_ç@1¯þ:úÈä@æùâ¼²½è@,Ïï[?~è@²x_x0017_|Îëæ@wB¦±Ï5å@aÀÇ¤_x001F_Kè@_x0016_$$°á ä@a_x0001_pJsç@òÝÆnä@ÏÙ5ÛâWã@ÂPu0é@X¦2&lt;&amp;{ä@_x0010_Ng_x0013_ 'æ@._x000C_¯æ@¦ ©¸å@±÷})&amp;¶ã@_x001B_³*H;é@ÓÁ_ü?ä@Îæ_x001C_ _x0006__x000B__x0005_Zå@_x0003_à@âå@áõÛ¶_x0017_è@¬À_x001F__x001A_&lt;è@¹GîWæ@[Áùç	¸é@Ø#Ü+x|é@X4í½é@cn{Áûæ@)k ¶bè@Ñå»_x001B_så@_x001B_¾_x001C__x000C__x0008_Åä@ú(Oï_x0013_ä@e.X_x0012__x000E__x0014_ç@¢_x0007_¬ëVêã@æCÃéè@Ö8¡T÷íå@¨Ö_x000C_ú¹å@µÅé@e_x0004_Òý qç@ÏF_x0005_,\Mç@øbðí÷ã@Ì)ö¹_x0019_å@jjHðç@º_x0002_ÒØ«å@_x0003_|$Ø÷ç@ú{=¸ç@nêæ¨ðØç@_x001F_TÉÍÉgè@úJÉ©Àhã@k_x000C_qgxÕæ@z_x0001_«d2å@_x0001__x0002__x0011_)â*ã@k¶Þ_x0004_v®ã@Xxû_x001B_¶%ç@È¯_x0013_Aê_x0008_æ@Â K,&gt;ç@A_x0019_A^©Ýæ@_x0008__x001B__x0011__x000E_Ö+å@ä7oûæ@½w·*ç@|_x0011_ÓirJæ@NV`oL­æ@_x001A__x0013_Å,ëîå@_x000F_Wì¦3ç@_x0010_wÊ¾Õã@cD¸sä@Èü3T5å@)  klä@B¶wöSæ@½¦Ña&gt;ä@±å_x001C_Xãôé@nµ )Àå@|_x001A_y_x0010_è@W{¡hÅæ@*uíÉN&amp;ç@RzºÇbä@õb¥_x0011_}¤å@Ç_x0007_å@Rü2	å@_x000C_¬Ý	ÙIç@¥%PFUã@tÔ¢nä@kÁ(2_x0002__x0004_&gt;3è@/%4ë_x001F_×å@Å_x001B_^|éä@_x0007_Ò^zFæ@¾ÈËTgìå@V5\Ì$æ@dð_x0008_«Pç@ýi)_x0011__x0005_Ìã@yüð,îä@.2©XÊã@_x000E_~ÎOÅæ@Ð2_x0019_&lt;:_x000C_é@ý?§_x000C_Ë&gt;ç@ëwç½£­æ@,_x0004_F_x0007_7ä@î1ÍÈE6é@_x0003_ÒnQ_x001D_cè@_x0002_AÖåÚã@ Ã	AÌé@YÙÒ_x0007__x0001_ç@MfI7î³è@)"I_æ@ÁK/6_x0016__x0010_ä@X;_x0017_4Äè@´$õ`ýLæ@_x0010_Ñ.y;_x0005_ä@_x0016_º&amp;ö_x0017_è@sc&lt;ä¿zç@ÃkD¿å@~ØúÊVDè@:ÈU)þ£ç@Mûjnæå@_x0002__x0004_òï_x0011_ÀJòè@ïðÄhÝéå@óB±_x000D_dé@_x001E_°CðÓãæ@iÈÖUî÷æ@Õ_x000E_â­Ñã@_x0002_#æ@¢Éc3Ô_x0016_ä@Eß1_x0001_'àå@:¹Äzjæ@_x000E_}æ¦6é@×µ}Å1öå@¨&lt;»u½pé@¼_x001C_Õç@_x0007_ÀýVa°ã@+Dõ)ðqå@gÚJÆå@·¢·pbVé@iM"_x000B_ßç@_x0013_­_x0007_yZ`å@v_x0014_YÿW²å@3üA½Iç@³¯r¶ä@wå¥_x0019_uç@È¡AÓ_x0002_-æ@'_x0003_5`W`é@«+"þ°iè@lhÁ·Àä@¹wÜVwã@åq¦ç_x0015_æ@§_x000C_ûBÄsæ@3ÔK¡_x0001__x0002_=&amp;è@àÈ¡ÍM^ã@_x0008_ÀI_x0015_aå@B_x0011__x0015_Âoæ@È^ºÄ_x0013_Âç@ÅY¯_x0013_mpå@V{Æp±è@_x0007_q_x0018_o_x001D_ä@_x0004_Ë_x0006__x0013_©ç@ûRà²é@V¢)t¯Yæ@7õaMä@_x0012_z¨4y_x0007_æ@$Í_x0005__x0017_ôzä@O%;3Ë æ@_x0005_OQ6_x001D_ðç@¬öû_x0012_Xå@kP)ZNè@êg_x0010_ÙRæ@ÈQIÌ»å@4_x0014_Ñ£3¨ä@-Tjõè@À_x001E_¸Vh\ã@_x0004__x000F_Þcîëæ@_x0013_s_x000C_Æµæ@Ü\@{&amp;µå@q¥ÐP½&gt;æ@ä`Ñì­&lt;ç@$+ÑÉ[è@Ý®²_x0014_ã@sôÕ¢GÜè@9ÃÍú¹ä@_x0002__x0008_$ù26ç@iñ_x0012__x0012_}5ç@_x0011_'_x0017_VÞã@I#_x0008_¢5å@9wÅW^è@_x001D_V7{aæ@â£_x0005_Q_x0018_ç@öúæv(_x0003_ç@¬4_x000D_gWé@2«!3mDç@1_x0004_Ù_x0006_è@_x0007_29%óÑæ@[®Íû_x001E_ä@ËæÝË:å@¿ì&amp;B¢_å@.w$:;æ@	VxM%Zä@:¿®_x0014_Pã@Òãô_x000E_þiå@\%_x0001_YvÃæ@*0Ç3 Aé@Ë_x001B_SÜÖ\é@Ð3\¦ç@ÒC'Ùë_x001A_è@KIÉjä@¥ÉJæðä@Ä`*÷Ëæ@iÛWc_x000B_æ@N9_å@GGõÛ_x000C_æ@?_x001A_÷çSnå@ôe[_x001F__x0002__x0005_´Qã@lsD_x0017_¯ç@/Jæ Ëòè@Ñ_x0011_E©ôå@_x0019_üç&lt;0ä@û[ôÎWmæ@#(éËGè@_x0001_82Ziæ@ëj_x0011_±ç@­þßZN¾å@uTEìæ@È$%[°è@5ãeâLwç@d5Ýdbè@.¦É_x0010_ué@nÙGÁ¿Öè@­öÝÐè@Ïª_x0019_Wè@a&amp;	§±è@_x001B_.!ã¢ä@çsÿFWöä@\ûU_x0004_è@EægEùé@.ßêi&gt;¢è@Ô_x000B_5_x0015_cä@_x0018_èÕ¢È?æ@_x0019__x0012__x0011_í"ää@Ä·-We)ç@5®Eàýäæ@Ðm¶~8'é@_x0019__x0007_±=Sé@_x0003_  QÞä@_x0002__x0003_&gt;_x000E_þv!Jæ@Nâf¯Yå@x¹¡JXå@²"ÅS¬å@'#_x001D_q:wä@X°_x0005_+lä@7_x001A_ \Lå@zæÑk_x000E_è@¥þO_¸­ã@W×ý.dáã@_x0003_ß­¦_x0001_°ç@Ù®qRç@YE_x0017_ÿAå@(Ôå¨å@j1´ÎcSæ@öÜ&lt;Á¹qç@âÄ'Îè@e*xå)_ç@§_x001F__x0007_è@Â]Ò#þ¶ç@ò_x001E_u¨oëé@_x001B_¸"Yè\ç@V_x0017_éSåæ@_x000F_lÍÖYþç@ðU×ý	Zä@üH:4_x001D_ºæ@Ú_x001E__x0008_°.Ìç@ç8!_x0014_þ4ç@+»)ÄEáç@hÐs{ªç@¢_x000C_ÉÉ\&lt;æ@L|òO_x0003__x0006_t`é@_x0002_"åBfêé@´]ÁØÿææ@_x000F_Ó_x000F_Îsæ@{ÃS/oãé@_x0001_w»Oõå@k4NDd_x001B_æ@jª1JËñç@M_x000F_¹Í_x0013_å@ú!ú_x0016_Qä@ìY'v(æ@L_x0012_ë¶nå@QcÊüZ¯é@_x001F_ºÎ0ä@·_x001C__x0013_vt'ç@°¤ÖÚç@·5¯ß¯rç@@²¬Ð_x000E_æ@ðÜ_x001A_pÃ$ç@1to¤C·ä@cý_x0006_I&gt;æ@Ô²&lt;éu)ä@­Æh})æ@é7Û9Øã@/3_x001E_ò_x0004_nå@m=t@Ùç@b_x0005_ÃPþ_x000F_ê@ÓðÓ¡ùíå@Æ÷/úoå@ _x001D_;³ç@¨úäêÔ_x0007_ä@U@\·;ã@_x0003__x0006_ß`_x0019_ _x001A_àç@H7_x0014_?è@-±duüTæ@_x0003_Ö{¤=å@®éÉ2_x000C_å@_x000F__x000C_5æ@¢ú@eÿã@ÖoqÖè@X)I×Æ?å@µ\u8_x0005_æ@(¤³;Øç@_x0016_6½²Ncæ@_x000B_¨uq_x0001_æ@_x000F_F_x001C_ÃHïæ@à_x000E_ìct²æ@Æ_x001A__x001C_Ãbæ@M-³±±.å@_x001D__x0008_.LN ä@_x0004_±cN{é@57Õ]ÝRç@Ü_x000F_þ·`=ç@`'_x0002_ç@W§êè@K¢bÙÇä@ºb5O¦æ@êÐÎ_x001F_%é@DÀï5¿è@S@_x000B_t¨Sæ@àúàÁEÉæ@ÍÂûJÚæ@{Ï=Ý®å@}HÇ_x0001__x0002_2_x0007_é@z_x0008__x000E_º&gt;ç@_x0017_/QVä@(_x0011_O OÖå@5v8æÝç@èú_x001F__x000C_ÂÅé@m2ë ã@Îü?ßå@AÛ¥9±ôé@Ò[_x0013__x0010_è@_x001F_ÿ_x001D_Æ_x001C_é@#ÌØ±å@¼V_x0010_¼Qä@æw&amp;ÝøHç@Ý6ÔYêé@åÞßw:é@Ú_x000F_¹°$~ã@ü_x000B_ðÝ¨é@=W÷¥ç@T4iûÙæ@P_x0001_v&amp;¸óè@n	"óðè@ïÞÙÈÅ_x001B_ä@C¯Ì_x001D_-.è@¦ãFâ£¶å@LR_x0010_£KTè@×óµ(¤ç@÷ÆóÄÂõä@jÐÑÔFè@A÷BM½Îä@·ç[ñ_x000F__x0019_è@N0E?ù¡è@_x0001__x0002_OòrI ßå@9§`Ãôã@òà\(è@¾ÓÅ,Oé@¹_x000C__x001C_þå@ÆÀðPÉPå@ÌµüUç@ØNAR}å@nGâ_x0003_øæ@ _x0001_÷õRé@¦í_x000D_y"Xä@MÈþiRØå@,Ê_x001C_2båè@âp_x0008_WOåé@R¢_x0003_4æ@¡[Eç@^üpb_x000F__x001B_æ@TÉqé@á¡W(3ç@_x0013__x000B_ ¥Çç@Ö¡ËòRæ@µ}¾~å@CmÇálÈå@W^_x000B_¾·ä@Ê÷4ZÎ/å@è_x001F__x000E_cú¨ç@×WÿxÉjå@ÜRÓ1|ã@ÓÉj_x001A_Þã@_x000F_ê_x0002__x0010_?è@¹Â«.ã@µÝ|ë_x0001__x0002_ôÁç@q²½_x001A__x000C_å@3ýà_x000E_¼må@LÝ_x0008_	ä@$¡¹Èä@A_x0011_,´´ä@Ï=jSÊMæ@_x0007_cw_x0011_å@pEÝcvä@¶_x001F__x0014_l¢Væ@J¤_x001B__x0016_Î·æ@Ã¬_x000E_ä@Ò¾ÂÕå@_x0018_äßÚ··å@+_x0012_2é@©ÌFç2æ@Ö9Z|¸ç@B¾¢øå@·_x000F_4doå@°¾À-vä@l'ÉdI7è@½²&gt;½'_x0017_é@_x0017_w3Tå@54Øå@U&amp;"âµç@(µ]­c½è@0Nàè¶ïç@_x000E_H7å@³àc&lt;±tæ@ã·¤ÈÉ²è@ß¶TÖ_x000B_Cå@åª-lçæ@_x0002__x0004_»_x0019_K+)Áã@¬_x0001_u¸jç@ø¨ÑÌ§pä@_x0003_ ×ã·íå@U^_x0002_éüæ@]ÇÁè_x0016_Pè@iø³éªrè@Ü{¨uè@È£=?ìÎå@	J´[ã@rðúîä@_x0017_	V¸Å¦ä@JÌÜ	è@áÁC_x000C_ñå@J£ßéÌé@?Zx_x0010_1àå@cz_x0018__x0003_/_x0004_æ@öFR_ç@¤ð­}hÊå@_x0019_ó¥Ñî_x0017_å@_x001C_¼,y_x0006_æ@;§oè@*½²xç@_x000E_·"A?ä@l6!&lt;æ@êí$£³å@«,4)_x001E_qç@SÅ_x0018_Öæ@,_x0001_ù_x0007_jYä@ñ¸¼_x0017_%?è@¡¤%¬âç@8ht_x0001__x0002_éä@öumnvé@Ø_x000C_Ê¼æ@M:Ð%^Õã@çy}¿æ@Õé+(0æ@b_x0018_ãr_x0005_`å@*ä=_x0007_Ä9é@_x000D_Óé@û_x001A_¨Læ@Hôâ«Éè@fÙè&amp;è@ÓçCW-é@Â_x000D_ÊGD]å@ú«µ{40ä@ìF¥jÎ`å@Ì);á§å@»ý*.¨å@ò_x0012_´JPé@aó $Tdè@}j´O!µé@þñT:	 é@_x0014__x0012_Y_x0005_3íå@Í­¹xÞæ@ñ×-M_x0007_ä@pÔ_x0015_zmè@_x0004_Ñ_x000F_ê¶å@½ÿ_x001C_&amp;¹è@ÖyÊ.hä@héhKMæ@_x0018__x0001__x001C_ÿ!yå@}þ_x001A_`}ä@_x0001__x0004__x0004_Â_x0011_]#òå@-_x0002_ WOã@îXÙ=´è@àk÷_x0015_y_x001A_ä@²]S_x000E_Mè@2_x001C_nW[ç@øVcXoMè@3ÃÓ÷	Ôæ@8aE_x001E_¬ä@Î¡Yïä@Å¤gôæ@_x001F_ËÚ*Ì_x000C_æ@&gt;2¦ÐÊHæ@v¨G_x0007_8å@Îg==_x0004_bä@&lt;rcç»Vã@Y_x0016_&amp;_x000E_é@À?8Ö_x0017_qé@(¯_x000D_;_x0013_æ@êØ\%/é@_x001E_Ç5¢è@ë¬û_x001D_Ýæ@&lt;k p_x0012_è@ãã_x0003_ÜCä@-É¿Á_x0019_å@Á_x000F_î»òå@°¸Ý _¡ã@íº_x0013_Dfä@#a`5_x0017__x001F_ç@´*ºásyè@_x000D_?Æ¹íç@Cë	?_x0003__x0004_Màã@r«CØ_x001F_4å@¾_x001D__x0010_?éWå@)ÙujÄ æ@u~s_x000C_Âè@U_x0013__x0019_byÈæ@`¹_x0014_çZ_x001E_è@¯¶f&amp;£`ã@_x0005__x0005_Q®nëå@ÿxüNqé@ïØ_I±é@´^^cvNæ@;ý9q²_x000C_ä@¸´cîKã@_x0002_èø_x000D_*%è@³­°f ãè@æ/&lt;Ôò_x001E_æ@þ_x0010_Ûì_x0001_è@DõJ_x0004_Muå@5_x0012_&lt;övé@q_x0018__x0007__x000C_¶ã@.á_x0010_¼;Vè@_x0017__x0019_ð:vÞä@Ö*_x000D_´ý÷æ@6b_x0019_+uä@_x001A_ºüÕ`?é@é} a_x0002_è@_x0012_jIpç@·ÒÜÐ`æ@MK;ö_x0014_Gã@¤_x0006_T&lt;~ðå@_x000F_i%`HÄç@_x0002__x0004_æ^f¾%ç@G$ê_x001D_8tè@ðcE¯ªå@A+äðæ@(Êè?"xæ@0"û3_x0008_é@=ÅÿSV@ç@aýÓTõè@~hIáæ@_x0004_UbR_x0001_`ç@æè©è@ûú~Ä¼ å@ tQÐ_x0016__x001B_é@\àq-Ðä@Q¬±÷¶Éå@XÿIÚ:å@n¨=úãæ@EÍJòçæ@iIt_x0017_æ_x0013_ä@_x0019_Wó¿%Vè@EO_x0003_é@òóyè`»å@_x001E_kÝªã@_x001C_&amp;w¶aæ@q¨äãôµæ@ræ²Ü_x0013_ã@íÏÚéå@_x0015_ü(çCæ@bÍk_x0004_ú)ç@Õ¼_x000F_"å@1/}®_x0008_Sç@_x0002__x000F_W_x0006_	\òä@Ä®§dSÍè@£[Cï¦1ç@_x001A_}_x0004_ìTÀæ@]$£î_x0017_æ@Õq³_x0016_u8ç@&gt;i)4Ìã@éORòÎkä@_x0018_Fø} _x001C_é@è½Xô_x000B_é@ø])_x0003_4Îå@CeÍ½_x0011_ä@gÇôî.ää@ð/5M.úã@v\&lt;__x000F_æ@_x0011_Õy°é@_x001E_@·_x0007_¨Wæ@¾_x001D__x0002_; Nè@d_x0001__x001A_;ýæ@ÕÅ¾ê_x0007_ûé@Ñ_x0008_gZç@ªIïé_x0002_å@ÄìØMzÁç@ó8¥c_x0003__x0005_å@!à_x0013_Ëè@_x0007_Ø³aí)ä@Íë²¢æ@6,D_x0002_öé@Ì÷_x0018_È­ç@µ	V­Éûå@"_x0008_ùvRå@_x0007_bèãrç@_x0001__x0005_ÜF_x0012__x000D_»Ýé@ôZR|_x0004_è@cÊX66Qä@(_x000B_Q©Jæ@vó~+Léä@ÓFw)Êã@´_x0007_ä;,lç@RÇÜ_x0004_4Eå@Y&gt;ÿ&gt;Oüæ@hR0~uä@Ot`Lcîæ@¾NªÌÃ5é@(AØñIné@XªJî_x0004__x0006_è@¤õ_x0007__x000E_æ@%¸°Ó)`å@½CØ~Äé@ßpGè@_x0018_#×öè@v_x0003_¬aé@b­~T:_x001C_ä@Ü¿®ú+é@b|ð±Yã@®_x000B_xUã@¼í&amp;Z_x0003_Áè@ÙP$_x0002_é@üÒ^·ålé@_x0003_Î_x001B__x0004_è@¶o¿ä@c_x001D_vëaä@¸Ò)Ó	7æ@ªF,Ä_x0002__x0007_­ç@8éÜ®õUç@_x0012_ÝÓ¹å@/-E¾7´ç@ÎUöäã@àºÛÅ+_x0013_è@=_x0005_+_x001E_è@mõ&gt;jç@êÄúPÜã@Ñ__x000F_5_x0001_úè@Ë³ýÌå@w!_x0002_toZä@0Æséæ@v2°UVç@õô_.é@_x0012_wÚ]îã@óüj7Æç@xöÄe¸oå@±Ï«/	_x0018_é@~jdºãÎå@,sø`/ç@¿ÇMjÑ?ç@®~Ùyö§æ@L_x0016_Ø_x0003__x000F_Ææ@1úY²&amp;è@n_x0004_5å	ê@ÝjNÔ(å@Ñ_x0006_rôwå@Î_!0gã@Úhcw_x0002_Kå@¹­aÅQ´æ@Öñ¬K\ä@_x0001__x0002_e_x001D_ÿ_x001C_Yè@(Âlõ_x0012_é@ÞÉ-È7ôå@ëzö²¢Ûå@]Vûâ*zå@!òy{ÝXã@ë{,_x0018_?æ@*:Æ?×~ç@d2ÚÃ¾ä@("üI·å@À_x0003_½Gã@_x0004__x001E_±{¥áç@9ØEú¯è@!{³t_x001B_zé@_x0013_OìRÀ_x0001_è@~r&gt;eÍ´ä@ùoøMä@¤¿Õ´§vä@ûîØ@ìç@F_x0006_}Éé@I¼È­tæã@¿:=$æ@é-;yìé@Ø(:e¨Iç@u_x000F_®_x0005_æ@jw¶lâä@Õ¡B³búç@Î­þ¨å@¢_x0011_n8_x0004_'ç@ddI_x0018_·ç@ã¡E_x001D_Çå@Mv_x0004_H_x0002__x0004_²å@t§_x0003_Ì¾úå@F±ãGµ"ä@(Û×¹4¼å@;_x0005_?Þ¸çå@_x000E_hÓ_x000D_ªoä@Ó$&gt;½ù æ@ØèSòh¦é@¿_x0013_Kè§ïæ@ JÝ_x001B_QÁå@H_x0007_{,ý ä@fÖ_x000B_ß@¤ç@&amp;ü$´5è@½_x001F_ª_x001F__x0002_²é@L_x0015_ÞÕ¶ã@×Û]è@Ú_x0005_E_x0006_å@´+Xôp,ä@¨·uØæ@àÐ_x0003_í_x0001_ñæ@ÛË_x0008_ÌZé@_x000C_P_x0017__x0007_tå@ÅHtè¶Hè@ÛJ1è@²L_x0012_8_x001A_ä@_x0019__x0019__x001D_`_x0012_é@]ãhüæ@ºI²7_x0011_*ç@l_pQÅä@L¡L`ãðä@Ëôeî_x0011_Ìè@bQÐe} ä@_x0001__x0006_½Bí_x0002_¸*å@ñQs_x001A_&amp;Kè@#ËÓ_x0011_9é@_x0011_	_x0018_2°Då@¤³_x0004_Å¡ç@h_x000B_V¸´²ä@_x0002__x001D_ó`ê³é@×µfÌè@ÎbÉ"­ç@öªzÌ_x0019_6å@_x0003_ªï¥3¬ç@C$r_x0002_dé@$DßÑè@QY_x000D_åç@úôN%æ@Ëti&gt;¥mæ@iKföÿç@ôÅ¥L§æ@&lt;¸þ_x0004_fCç@ ªs!ã@_x0012_YºÏI.ä@n_x0016__x001F_1Ûæ@_x001F__¿¼ßç@X[i½ç@è\p,GVã@_x001F__x0005_¹_x000F_è@_x0015_6«À_x001D_ç@±«P3ç@j_x0003_ú/H8è@£_x0011_÷±_x001A_¦ç@ôà_x0003_×&amp;'ç@|_x0003__x0001__x0002_íÞä@b_x0010_I_x0006_ºNç@_x0001_©ÕÄoæ@×:Ôêmè@"uÀ	}æ@¯½JÙAøé@Ú_x0002_°ä4?ç@g_x000F_ (úoè@_x0019_ü²sÔç@{ïÊÌuæ@Åh2Æ.æ@×zLã@`9àRý_x0019_æ@_x000C_NÈ2Î_x001D_ç@Uiü ¯áé@Ù¹õç=Iè@Èôrû÷ûæ@ha_x0004_-&amp;å@Sn¹s_x0001_è@¥§VP_x000B_°æ@S_x0002_Ìé@ãxá4·gæ@õld.0è@_x0013_Q_x0001_ÿF}æ@êé_x0008_êæ@çâJºæ@[åeTä@|8½x$ä@2³UoÍFè@#v('±ã@Æ+´B1è@HéÚº'å@_x0001__x0004_¢_x0015_$¹æ@·Zee:å@_x0018_¶·®_x0014_æ@ñçôô¹ è@â_x0001_ýilç@_x0005_wëK:Fç@òý_x001B_ä@-]à|_x000C_ä@þKûÿo¥æ@\_x0003_aØD|ã@8ÇÃ#cè@*âQ$×»å@~0Ávâç@e¼_x0007_k¿ä@Hÿc·ç@_x0002_J£Û*Ãè@_x001B_m¬`Üä@¡_x0006_ÁÈÞãç@zA/°æ@Îzùå@¹¦+_x001A_ýç@(æbòjä@æ&gt;»f_x0014_×ã@uû½ùªä@»xÁ¥cöå@Ó_x0010_Ø~:é@)ª_x0010_&gt;è@ÐY_x0005_îÏÄä@VæÚtØé@\Îqbyè@wæ«(ü_x0017_è@d¯Ò^_x0003_	_x001D_ç@_x0002_äJp_x000C_æ@_x0005_ÈHaZç@ë;Í«ä@oì¼H	Zæ@_x001C_ß÷hMç@¤T8¶þä@/0xM_x0015_æ@_x000E_Zé	£¦ç@ôÚ#n&amp;¨ä@_OÎc_x0004_å@mO/µmä@9¥=¾§ä@;V`_x001B_­çã@Ý_x0007_AÚ_x0004_'é@-/Í0·¸å@ÆàþÑm_x0003_è@8öÅÛ/=è@3a¬4É_x0006_æ@du_x0007_NGìã@|¤¨_x0017_öéæ@c4O&gt;óñç@3¬ìkä@]wss	ã@;+tÚnä@_x0001_§¢¡ÈNæ@O_x001F_öÕ_Cã@_x0008_ã¡4j«å@a$«_x0010_ÐOç@,¬-ð_x0011_Óå@rh_x0006_{æ@~&amp;f4Úæ@_x0002__x0004_R_x0019_¨0Xè@!ã|ð_x000C_æ@r_x001C_hç@_x0017_6°_x0001_¸²æ@&gt;1Áðùcé@_x001F_G¸Ú_x001F__x000F_é@_x0005_ipÂ¿Jæ@8[_x0001_¬!!ä@yJ_x001F_6dè@|_x0001_Wåã@Ë~-B_x000C_Èæ@o_x0015_@ï_x0015_è@íÉâ¹µä@vª¢9_x0005_ä@m_x001B_;j_x0003_bå@qËfç@Æc_x0005_´"æ@éÂaæ@_x0015_R"ósaç@SàZøæ@~-B¶¢å@«Né_x001E_wã@_x0002__x0005_È_x001F_æ@_x0006_Ò"_x0003_ªþå@ä-_x000E_q&amp;æ@B?Æw»ç@Õâ? @é@_x001E_!Ø¸z_x0012_è@íôÌW»¿ã@Â^a8eÝä@Ø;ù1æ@"k"_x0001__x0002_[¥å@ª!aBÒæ@~zØG^é@l­_x001A_ÇÓä@òÀi	è@_x001A_çì_x0014__x000F_wã@¹@Èló*ç@_x000C_Ës_x0007_é@ûËÃ¡fã@_x0011_Î7ªB\ã@òAä£_x0001_ûè@4z¯Ôûkç@9b+³ýã@MmÌð_x0006_øå@ä{³ÞßYè@fÑQ_x001B_c¿å@DÐêw¼«æ@Ú_x0012_gM\è@¢¨uþ\çç@_x0019_)ésAå@Z«ô_x001A_å@_x0004_µ`KÄä@E_x0012_êVi_x001C_æ@I(dæ@_x001E_'É°kVç@O\®)lèä@X{ÒÕÅOã@_x0005_ÛAë_x0008_å@E×´Sä@XòO_x000B_½ç@«*_x001B_­_x0008_ré@RTÛqvç@_x0001__x0003_(^Ë%lÂã@ºµÔFé@ ìø¨Äæ@Âª÷û_x0018_dæ@~ô}_x0002__x000B_Ñç@Qñã´ _x001D_æ@ÿËkX_x0011_Vä@9¨Jf;óè@ÊpH0ÒOè@ÛÚì­ºç@	_x0018_kç@N÷%â9ã@Í2W_x0003_gÝç@~vi|Ïhã@_x0002_Jb¿_x0002_ç@ÍòéÍæëæ@©¢|1Ë_x001E_ä@Ø³Á¡_x0019_ç@û'aohä@L×Ä_x0010_ä§å@Ã_x001D__x0018_é@&lt;0ðÌï'ç@t_x0012_´wFñæ@iÙ¨¯³Éä@}¤_x0018_Ïpå@&lt;´G_x0010_è@íýGÆÎç@M{Óiç@_x0015_#êÿ®4å@)E-s_x0005_Üã@=/a*Gñç@/_x0008_Nh_x0001__x0002_¿_x0016_ç@_x0013_!ÉToç@H_x001F_1û§Mç@_x0014__x000D_¶»êeç@_x000B_ð¤Ç_x0001_ç@Íåã_x000B_ç@4&gt;?ýRìã@Ix0¹îää@ÌjÎ_x0011_ç@lè-ìñç@_x0011__x001B_KzÞ+é@_x0019_©x®üæ@Z"*ßä@_x001F_nÚÊvè@|Ýl_x0010_ëã@{FÅ+*ç@Y£3°¦Þä@÷0ÕÉ,_x0017_ä@_x000F_ª_x000F_é@&lt;ï"¹tôç@¨&gt;¬=´ç@aÛ&amp;ß5ç@ÓNmÒ@·è@GU1é¼ã@_x0005_N_x0010_«}æ@F÷/Poã@EFÀ_x0001_ç@±ú«!¨wç@´_x0015_ÙÃ¹å@W23=æ@x¡$`óå@$Å·å@_x0002__x0004_ddFòGé@_x000E_NÔç@Îý¥_x000C_-ä@L´_x0013_ÑÕ_x0007_ê@Ñ¨7Cä@¸_x000B_8[%6ç@Ù_x0018_½!pç@_x0008_Ùcé"cç@_x0004_-_x0008_à4ç@â}ÖÑÆÛã@©3îH¦æ@Ý"®ää@ª7_x0010_è/å@_x0011_*592å@5OÈi_x001B_è@µ2ê&gt;d`æ@=õ;~æ@÷Ùå~L¦è@{Þ2ûã@¸'~*|ä@ø®êB_x0003_æ@"g.ýÙ(ä@ÄáA)_x0012_Ãã@ÃÜ&gt;v å@ûiî¢g}ç@y£³IZä@n_x0016_L·Øå@ùR4ß_x0004_é@_x0008_lMß/æ@Þu_x0001_=/°å@æôiÊZæ@_x0014_5_x0017_Æ_x0001__x0005_lÌç@ù_x0012_A¤üEè@&amp;ùûè@_x001E_²¯ô´`æ@®±R¦Ôbç@c©Bá5_x0006_ç@!µó2ûä@*ë¡Åmé@f_x0001_¨_x001C_tä@ÙÇ_x0007_éWé@¶í/{æ@Èøæä@H_x000E_`+M(ç@r~Z¼_x0003_ç@_x0003__x0016_h%qè@_x000B_j*¢Ü_x000D_ê@¹Ó½%_ã@ÇwDç@F(_x001A_PGæ@ä}_x0004_,8è@nPÈ/ò_x0013_ç@ÍB?t_x000B_Pé@£¥_x001C_T_x0002_4è@óª´Újå@_x000C_Ö~ûÝ#å@T{Nf7é@:_x000D_åè@B#©9[æ@_x0007_H2Ëùã@àSêq_x000B_æ@*_x0014_±Åæä@ÞfPã£æè@_x0003__x0004_ï©øy¥è@ÜØS1Èæ@£Ô¤E#Þè@_x0001_¸ãÇñ"æ@ÒÿA5ç@_x0004_(ä©l_x0016_è@²Ó~ÂPç@B&lt;_x0018__x000B_×oå@FÞ_ëè@F\¤Þ8pç@°ÛâßõVã@ý$P_x0010_å@ijÙ3±Äè@Â_x0011_ãëFå@x-!vè@_x0002_Qpdä@?¼¯_x000F_àÛå@Iª¶´7jæ@¦úy_x0002_,æ@K_x000C_æê9Zæ@j%_x000B_Á_x000C_Rç@iIL«Öè@í_x0019__×9å@_x001D_'ßø2é@d%mµU§æ@Üé2ëðè@_x001C_®üÂÊæ@êN­_x0001_üä@_x001F__x0010_fÙA6ç@_x0001_yDjnBé@Î_x001A_ ßmå@_x0012_^¥|_x0003__x0004_é@TJ·é@òÛyã@Õ_x001A_ìÿLkç@OðTR_x001F_é@{öesÈä@Þ_x0001_@ÁQÆè@û¿%z_x0013__x0005_æ@Ti'hÐæã@oKn_x0002_æ@_x0007_øo®[_x0010_ç@NÙ ûaXç@'á·6Þç@5ÆþD«ïã@_m+_x0010_m¡é@_x001D_ê_x0015_£ç@_x0006_ºÏ_x0012_ä@O_x0012_Þ\"è@ö®Â_ç@&gt;Hff0¹æ@2ýÁDi[ä@'Qúôàæ@CÆºJ_x0018_å@ÓB V_x0011_þè@¹]wóPä@ÏNJ_x0018_%å@So65Öç@z_x0017__x001D_¯ZÕæ@0APç@ØÛÀ×ã@ãn2.¼¢ä@I}[¢_x0002_å@_x0001__x0002__x000B_­âºå@_x001A_-ävßÓé@nm\V2§æ@jµxã@iä´Ý+8æ@}«5_x0004_H\ç@0$µÌ)Iè@©o¼WHÈç@N&lt;¥ñê¥æ@vü¸Äy~é@^æÿ:_x0002_jç@!Uât§è@içèç°_x000C_æ@9x§Í_x0019_ç@U·¶Ì_x0014_è@_x0019_[¨Ðè@cË_x0011_U¢è@2Ôõ¢_x0011_Ôä@_x001C_oñdEÎæ@_x0012_[_x0001_Åíè@_x000E_&gt;_x000D_®Èä@â_x0003_Ò³M«æ@_x0017_LR_x001B_ïæ@¿èkqè@ÊC.:ºÇä@A_x0005_ÂÔ'æ@øP¼Û@è@*ÀCb³ç@H_x0014__x0016_x?æ@¬9É­ã@_x0018__x000B_}sJDã@_x0002_+¢)_x0001__x0003_Wfã@©_x001D_0îå@ÒaE_x001C_zúç@W¬ûcøyå@h_x0010_·_x001B__x0014_Yç@_x0007__x0018_¹_x0012_Dã@*ªV¸ç@Û_x001E_°Øo§å@èÜÀ&gt;Ðgã@_x0011__x0018_ÿÓæ@®Ú_x0019_vOç@[@'¼Rpç@Gý´Fîç@Á_x000D__x0005__x0018_l&gt;æ@EëAÀÍÝç@Õ·_x001E_ÊIMç@_x000B_¸måÈ ç@_x0002_ÑiVÈõæ@È!°_x0011_ç@èK_x0019_Ãëæé@Ø)rÍ¿ÿç@4£hñÔå@_x0012_PèÙÿé@h¢Ó»ãå@iÌföCæ@XùåÐWîæ@éÔ2åå@/%ÀÑ_x0001_;ç@DÀ8¨æ@w_gõä@{jàHÔIæ@_/DÙä3å@_x0002__x0004_Ñ¥ªaùè@_x0011_¶Â-|Cæ@#_x0018_ÁñTáç@_x0011_cèîIè@ð|Ø³1ä@´þÝÊÆÍå@­æ{à¦ä@Ör_x000C__x0014_Àæ@c_x0016_q4¦å@qöÇý_x0019_`æ@´«bæÊ_x001F_å@E±y_x001F_«¿ã@ruU¢¥@ä@VÁÆI3èå@_x0001_dv«_x000F_pã@_x0005_?Eùxç@_x0016_À²àÀæ@ZR´_x0015_øç@\oÑó_x0019_é@è,d%«è@¹þAÓ&gt;:é@º_x0008_Æ6©ä@_x001B_âã_x000D_\æ@ÍýÒ_x0017__x0007_ç@YlÕ´æ@.ËÑ*_x0003_½ã@'ª»oçç@R_x001F_µÍ³ä@þMºZñå@Y£b/Ìæ@h5O0çä@H,ÄO_x0002__x0005_Lé@*TÙ_x000F_Gå@×ÜáÈwä@fß{ã@r8}½è@ä£äxzjç@_x001E_ë¦¾xå@Htâoç@of_x0019_ôàé@2Jôä#ÿç@Ü1W86|å@ÊAû5_x0010_/ç@Ø}D=¯_x001A_è@ÎÚÉF)Aé@_$B¯´ä@_x0015_Ñ_x0012_¨²ä@_x0016_9(h&amp;å@cËÿ°^µç@_x0004_¢)ùã@ptó6Û8å@ÿ_x001C_V¼ãæ@¦É½Ú_x0005_¸æ@\Ø_x000B_w_x0001_å@;©­1QHä@\A_x0014_/êä@À&amp;àoå@;­&amp;¨þæ@6dÈ$&lt;¶è@;kôózè@ý&gt;hîöè@t;Hüòå@=_x0003_*[ïêè@_x0001__x0002_~|i*å@û¬Ì#ç@Ù2JÊvæ@Ãî+REùç@9yÏª	è@é2{çúîå@ezwÎóè@à=ìÁpSå@	z&gt;å¿Ææ@oAõ*æ@Fâ_5_x0004_¿ã@_x0008_|_x0001_;eYå@½wïkå@_x0019_Q®_x001F_ñ³æ@M¤ã¸!æ@XÑÐJ_x0007_çé@_x0002_û_x001F_úäå@®¯¡wØè@G@WXæ@àc_x0017__x0018_ãùæ@co_x001F_2é@ÕÀA±_x001A_Æé@øV ÀT_x0001_é@­í¢÷âä@?Õ_x000B_»è@¢X§ûÇBé@¿îÍ2A_x0010_å@©=Pç®ä@¬}¼-hGä@) UÎ`Né@è_x001D__x0007_çæ@ä4ÜJ_x0001__x0003_ºëä@¶} ¡±Hæ@ÅéX$U¾é@"	ø	çä@¬N&lt;Îç@¸[,ÂE_x0017_å@kê¤kùæ@ÙåÉæ@ ÄÑVÂßæ@{ºÍé@º_x0015_Ú+À«é@_x0002_Ðsô´_x0006_æ@©IAðºCè@ýNöÚ¯öã@3{îÕæ@_x0013__x0014_,Ãä@H1r:è@mÿC_x0005_è@¶&amp;X_x0019__x001D_Yã@ûÜiôºç@¿ï_x0016_yDÆç@_x0002__x0010_	Ñzòé@©&gt;»£íæ@±ïddäå@EI'XíÝã@áø*r¨æ@â2²¶àé@&gt;TÏáå@À¡(_x0015_!_x0014_é@Ü!-Ýè@Tm¾é¥ç@eû]_x0008_§¬ç@_x0001__x0002_jeû\ø8é@ydï_x000E_ä@×Æ_x0003_ÿæ@M_x0004_&gt;~Rßè@b¾¶L_x0002_ç@é½±6_x0011_ä@ÊîR_x0018_mä@Ù¯åwæ@']ûo&lt;_x0015_ê@¶5Þ_¥{ç@Ò´¦¦íêä@2µ_x0007__x0010_Øôä@wÌDUñ_x0010_é@Ïÿå§cúè@?&amp;}Ï_x001D_«æ@ÅOé\q_x0003_æ@h/õ]æ@_x001D_&gt;ò_x001E_/£ã@lÙÂÎÌå@_x0018_h_x000E_qßæ@n_x001D_Ì_x001D_é@ N{¢­ç@_x000B_Âi¶åæ@³i¼köå@°Ù1oç@CCÛðÖ·ç@·åª`ç@RySÓ_x0016_:æ@ü_x001F_²½_x0012_è@¤_x001E_BWné@_x001C_Kï_x000E_¹Wç@xç8Í_x0002__x0004_Ù3ä@_x0001_(ôélÆä@_x0007_»ÁR0ä@_x001A_áy°Q1è@¿_x001A_~]_x0013_ç@¸¡ÆG°bã@_x0012_þã?Àç@¯_x000D_2_x0017_ð¼å@FÁ¸Ä|è@äÊo"÷/é@_x0007__x0015_g_x0003_ç@Ø8ÿ×·®è@«¼÷_x0013_À,æ@H3ËDÉcã@_x0004_®_x0010_0`Êã@íMLÅÊ¥æ@&amp;_x0015_Ùè@ÁËGUã@"¥ê¿Tå@_x0014_*_x0015_i9Óå@&gt;Eºh2zå@g_x000E_YÃR_x000D_å@û¬m_x0010_#àå@òÐ_x0018_È_x0004_ê@_x001C_´	B¤è@á#}(\é@_x0010__x0010_Y¼©ìæ@_x000F_3HÙxæ@Å83.`å@9+_x001C__x0008_`Õç@Â«_x0005_Ú]ã@_x001E_L_x0005_¤Uþã@_x0001__x0002_lN¼$N¢å@4ÃïØÄæ@Ñ_x0017_«.ïeè@27yÀÏÄå@"m¸M`ã@_x0002_ht_x000F_é@_x0002__x0003_n_x001B_%;æ@ÆAaÏyéè@¼:¯A_x001E_Îä@¨ieC6é@_x0007_JVáÁæ@l_x000D_ ä³è@U_x0005_Úö_x0002_væ@:_x001D__x001D_OÅ¬æ@_x0001_ÿw)m_x0016_å@$_x000E_È©Dã@å8B/eHå@_x0012_pé@uþQAøè@&gt;ÚûmA2é@¥ãèúF}è@aWhMçå@Ú§Æz6è@¬Ã?§3å@jsé*¨ç@,@âÒAç@99ì_x001D_è@ú¦l,,ç@,þ*kÖä@ç¸DÞå@e#ûæ@½=_x0002__x0003_6è@Oªãvç@U5½)_è@ö_x0003_¬6ÓÕç@_Ó×ôè@U_x001A_ýo_x0002_Lå@â¯¡äÛç@Ó,Tæ è@Ü¤@+ezã@j_x0018_6µä@8a_x0012_+w¯å@_x0018_3_x0014_¨4å@_x001D_ºæÐÜ­è@ëcÐÿå@Z,{4¥_x0004_æ@ôÄ)n+êæ@_x0013_:Oòå@z»¤TJ¶å@Ak(Q_x000E_ç@'_=ésáé@BIÐ$Ùþä@2_x001D_ï_x0016_é@H{ÙÁå@_x0006_è·íã@åMõeæ@ýV²¯m×ä@Å¶þ_x001F_é@¡¥_x001B_ïÝUè@_x0001_·©æ@_x0010__x0019__x0012__x0007_Q'è@ÃM_x000D_Ræ@efÌIç@_x0004__x0005__x001F__x0008_j_x001F__5æ@.-j:dªä@%;[_x001D_§_x000D_ê@4âÀä@&gt;	)cDæ@¡¿`àÔÅç@_x0001_1_x000C_m/è@_x001F_çD_x0005__x0005_.ç@z±ÞF¥zæ@í£Ê$7Aä@8Ëÿ)jç@_x0014_%På'å@ãÅJk÷å@¨d_x000B_B¬ç@ãÎØø·³é@?µ_x001E_w&lt;é@½Ðfç@¦ÐÆ«ì@å@tJl¿×+ç@¥Óh_x0014_¨Ræ@¾E_x0004_Ek_x000F_æ@7¹"À2óæ@ë/oè@ÀºØÄ_x0004_æ@|\e1iâè@RUµÂ8Æå@ê&gt;ü)_x0002_Êæ@2_x000B_øWÞè@Ò_x000B_ØÓ_x0002_ã@è!T;5è@ÆM s_x000B_å@_x0018__x0003_±_x0001__x0002_4·ä@_x0008_GÔ_x0012_[å@Îý_x0008_¶aå@«dÃÕNç@²&amp;nk_x0004_ºç@{·'X Iä@3âe_x001C_¦æ@©üÝè@l5_x0018_bCå@	*é¦_x0013_å@¢ç_x0019_Iè@|Þvð¢5ç@äö§±_x001A_ªè@¥´M0«å@Y³9Baé@µß@cvç@_x0014_¿B%né@míÚ¦æ@S8\Óå@_x0012_;ð/rÉå@ä_x0006_ÚW	tè@ù_x0005_þÎ_x000C_|ã@ªÈL²_ºç@ö6màÅä@ÇEÕOÄä@(oH¿_x000D_å@hÌ}þ_x001E_å@5é _x0002_?å@eT	©A_x0019_æ@\Úÿ,Èäæ@\ø,Dù_x0004_é@_x0004__x0017_4¡ã@_x0002__x0003__x0014_Ï×a[Ìæ@î.£_x0007_æ@ÇÔ`±_x0012_Ðè@û³VÑ_x0010_å@8¤ê=)_x001D_è@³_x001D_»ÕÏQè@zø_x0004__x000F_ãå@ó_x0015_iâ_x0003_ç@jî6ã,æ@NùÛÀ#æ@ÍÝi@Ò_x000D_å@¬;Ocµ_x000D_é@ëpoæ@lV¡¾¶ûæ@G_x0011_4}=Eæ@¶ÿr¶´`æ@v`»_x0006_¬pæ@ªÝíç«²ã@Àª_x0001_Æ_x0008_Kç@¶*¾_x000B_;på@A_±_x001C_·ùä@dh:»¥zç@Ý£øyã@Øé_x0015_\æ@_x0018__x0007_Z?4ç@8uÍ(´Ôç@ËlD_x000F__x0008__x0003_ç@JÞ%ôôè@ô±-té@ñ_x001E_ÿ_x000E_Læ@dbÖðä@ªµJK_x0001__x0002_Seæ@ï_x001E_êè@×ôE[Få@»&amp;´_x001A_/¡æ@y¡0ç@I]DUé¤å@:+ºÜ²þã@-º¤r"åç@æÛ_x000C_¢ç@)¾;_x000C_¸ç@ÀxÊ"¯_x001B_å@I	8â0ÿä@hâ^Ý_x0011_è@¡Û4_x000F_¹_x0018_ç@q_x0014_=ãqç@M_x0018_Uôÿå@L¬[ÒÚè@Êå_x0010_Tç@ºlü7å@8ÒI&gt;ä@Êävè_x001B_è@/@¯ðæ@ævØð\´ã@³&amp;á§{ è@Ý.¡ Þ=ç@a9ªÔ_x000D_Aæ@ù=Áû_x001F_Lè@&lt;_x001D_B_x0001_wå@ÿå×_x0017_õqæ@_x0006_¢¥Â'ç@Ñ²ºbå«ã@_x000E__x001E_uáË¦ã@_x0001__x0003_°_x0015_îb8§å@n: þºå@jPDQ6»æ@#ù(Æä@Ô_x0014__x0016_rb$è@}À _x0005__x0002_§ã@y&gt;Ôimä@MlózwÊå@_x0011_FíãHÎæ@»÷ K´ç@¨_x001C_åÜdå@TpñmfGå@ýÕK_x0014__x0019_kè@þ_x001A__x0018_¾×ç@æð_x0008_x²å@(£TðLå@"!¿«¨ç@KF_x0018__x0003_á*é@6x_x0006_É	kç@&lt;_x000B_-ÓVä@df_x0013_Z_x0006_gæ@Êl¦Ü"kæ@_x000B_Î8Ì_x0014_Gé@Ø|kó£å@_x001E_#´-ñã@Í»sÔ_x0014_ê@_x0005__x000F_Ç°«Væ@·®¾;Zä@vÜ_x0018_Ý"ùä@Yù_x0017_2_x0007_ê@+\6_x0019_îä@pÄ7_x0002__x0008_Þ9ä@y¡_x001E_ÛÕ7å@¿¨Þoáÿç@L{_x000C_©nã@_x0004_i«lËä@ oÌ¾.å@qNC[Þúæ@2ª$ó_x001E_Øæ@]Ñ­o ä@H&gt;á_x001E__x0003_è@à²B·ÝBæ@¸ÈVÂå@Vç	°_x0006_å@~}å_x0007_$ìä@9B_x001F__x0016_ç@¦íp?{ã@b6ì_x0016_³ç@=*#k=Çä@)Aûö¹0ä@°©'_x0005_õç@_x000D_f9¯Ñ-ä@»;ÙS!_x000B_å@2	U¯æ@*ª¬_x0019_búæ@V©êUêç@Ïô_x0011_ïÛ!å@ß¸¦|¬~å@¼!+®¤ç@Ì"û_x0001_ *é@"r°Ø Íæ@:â[=ä_x0007_ê@p_x000D_2Úxè@_x0001__x0003_« Ú±:éä@Ïbù¼Áã@U_x0017_£Ææ@_x0014_pÄÐé@¨íKUîé@O_x001C_áàqnä@ã÷¶_x0018_)æ@ÛpÊÙ£þè@IÃNO|ç@ÑÛ_x001C_H²è@ 1¶fç@¯èUæ_x0002_è@*GçèjÎæ@S±_x0004_BÙ]ç@KBZ°É è@9Å_x0007_óG_x0017_ç@'á_x0007_xç@´ðX_x0014_ôæ@"àéÚ§_x0011_ç@_x0014_Ò==Åàé@mH47_x0018_wæ@¾V_x0006_¥¾æ@¿ÞÑòï.ç@#~ t4êæ@&gt;Ã_x001C_¿T·å@z2é'Ñç@Óx¤66]è@IH´ÿ¡&gt;è@+ó_x001B__x001A__x0016_ê@L'C_x0005_þæ@ _x0005_Ã«Âæ@_x0006_D_x0010__x0001__x0003_jè@q_x0006_Ö_x0015_Îç@Â zXè@B$)&gt;»Òé@_x0010_nötã@(_x001E_séDå@.F!T_å@é1	_°æ@Ø_x0010__x0008_D5ç@x_x000F_d×q å@«)b»Ibä@c_x0001_?}*è@ ÖUë¯»ç@_x000D_4B-_x0014_ùæ@ôN|òä`è@GÚËÛvÙå@éäÂf¦æ@ûÒáøæ@×ÈyRñ&gt;æ@Ý¥Ò¤2ã@ï$¿ÜÉ_x0002_ç@áÓ_x000C_Ë_x0003_(ç@hQ_x0002_js~è@ûXå@_x0007_Õ¾Xßæ@_x0001__x000C_d1mþã@p×Sp?þé@i_x0007__x0013_â¥ä@_x000D_§¹*cå@«â_x0017_«nå@­Ã_x0017_tZÎæ@É_x0008_¦ ·é@_x0001__x0002_J_x0008_i&gt;uè@_x000E_é1jç@1KÄ=Üæ@6k_x000B_yP²æ@_x000C_58#cæ@ç_x0006_gR_x0019_æ@t_x001F__x0014__x000C_¦¹ä@Dª®b9¹ç@Ð÷B[Å.ä@Rî-'&lt;ç@¸6_x0010_ù_x000E_é@¢lû_x0016_ ä@¼ºÞÚvúæ@tÄî_x0008__x000D_è@_x001F_øm+áæ@ªYp%¶$æ@°\_x0011__x0006_0¸å@]¦Æ"æ@ÿ`[ñÆé@%Ó.6Ðoå@_x001A_¤Ë6Tç@Â_x0004_»å@òf_x001D_ðA©æ@Ít|D_x000F__x000C_é@J_x0014_§"ßæ@ý|_x0012_âVå@.._x000C_Hã@_x0017_@E|_x001F_ç@¹¢ÂÚÉHä@×_x000E_Æ?ËEå@ZÔðçä@º	. _x0004__x0005_Mmè@÷._x001D_Þ_x0016_)ç@z¯âDÉå@_x0012_'3_x0012_9rç@=]µÞë_æ@w_x0013_*×\ç@/e_x0003_°}©å@X!~9¸_x0007_ç@_x001F__x0010_é6Ôå@j¿7ÿW_x0003_ê@_x0008_pí_x001F_«Îä@(@¤Vøç@×_x0007_G]¼é@%às!uâå@ÂôÛ_x001A__x0002_ä@_x0003_Ië+÷ßç@}g_x0005_7¡åæ@U£?_x0017_³æ@ý.~_x0004_¯ç@ì_x0011_Ð·_x0001_ìã@¨_x0019_&lt;±Wã@Ä_x0011__x000B_#_x0001_è@'§0_x000B_1é@£$®CÚã@¬&gt;_x0019__x001E_ôæ@K!¸sn¥è@®¨Uµyå@"Gëa¥°è@;*¡ò¹¾ä@_x000B_òÎ4ç@Ï¤_x0001__¯é@_x0011__x0007_}¨ûdè@_x0002__x0004__x0003_&amp;Ûææ@gúw ä@³¡ä¹©é@£¢&lt;å@&lt;VwrV,ç@_x001B_¿R_x0015_æ@Å_x0012_ù_x000B_Tç@}k'õ_x001C_è@ï¹à+åÆè@«ÈT®.è@28_x0006_¨fÄè@¹%ßw\­å@SÏ@PKä@R_x000B_úF'è@ìHå««æ@Â:ßo&gt;¼ã@G#õ¶Þ%å@/(_x0004_(Ôè@_x001D_ý) #è@j{ÜáPæ@B­¤_x0019_Ï©é@o.hB_x001D_úæ@k1+ù»µã@¬JE¿_x0019_è@¦&lt;Q²)è@U_x0001__x0018_®ßä@_x0018_yhF_x0012_å@"üVzâæ@*_x001D_H¸.³è@þ´¤_x001C_¬ç@ç_x000E_¯Õ§ä@_x0015_·_x0019_Í_x0001__x0003_ùBé@ä\±_x000C_å@? l|_x001B__x0013_ê@«_x0019__x0007_'3Êè@¯Ü^§Cã@$¥y·°Kæ@L§¶øæ?é@pÈ&gt;è@øº¥l_x0006_ä@'i@ç¾Þå@PczV¡_x000F_é@`_x000B_ö_x0002_@å@@4_x000C__x0017_³¼æ@_x001A_@£Y£Gç@Ý8_x001A_úò!å@Ww	_x0008_¼ç@Þê¼&lt;'å@H$_x001C_DHæ@2;U$\sè@cýë `å@_x000E_i_x0017_S¾è@+RAv_x0006_&gt;ä@_+_x0003_Ûôè@¥¹j_é@.å{¸Èqé@³_x001D_"Ñ´å@(æÔRè@xÝ*]âè@¸¸§t)wå@áZobVæ@¢§';+"é@g_x0007_ï_x001D_´-ç@_x0003__x0004_²e×%Uä@/&gt;Áfæ@®_x0002_\_x001F_lã@}_x0004_Ê¤ûç@JN´XÑä@yò¬[ä@^_x0015_©þ^æ@D_x0015_¾¬Åðæ@u4¶Lóæå@eûJRvæ@5"_x0010_;Àè@Á`5§é@ÔÿAúã@³"¨ð_x0001_æ@_x001B_ñ·Uå@3K(FuÛé@_x0005_¢hDè@\BEÁzç@¸²¢EIå@_x0008_3_x000F_1å@Ãl&lt;(ç@¬(U_x001F__x0001_ã@ÖCÃCsä@rn;?n&lt;é@"¤§Éª#é@_x0004_'ò¤4Uå@®4Åé@ÅOczrSè@K}ZíqÆæ@&lt;öhùFå@¹©+_x001D_ëæ@»»½¿_x0001__x0006_»2ç@_x0010_m»/¬å@_x001E_(kuñå@_x0007_§Û_x001F_æ@ö_x0004_ñtµå@j¢ßé@÷º¶+óúä@ÜO_x001C_íyå@lÉðmÛä@°ÂÔi&amp;Îç@r_x0001_R³æ@(äE_x001B_ñç@ë?_x0007_)ú_x0002_é@µ_x001D_±_x001F_Ùä@Þûâ9¬_x0012_è@kx¸+[é@:ãQå@èÏ/Ö¦ä@¬=&gt;+õæ@¸ÍÁðÚé@»xH¨xÉæ@_x001C__x0005_ÌV&amp;:æ@;_x0016_2/Jæ@op}8èæ@Ó	CÂïå@Dm¹åå@2uÍâ_x0003_ç@Ëº|ý_x000E_Ëå@Ï;£&amp;_x0018_è@TþsÜã@&gt;qÜÖç@Vä_x0002_Yç@_x0001__x0002_\_x0002_ä_x0017_Âä@'û_x0018_ÿã@))ðl¨å@_7öÖè@ÄÄ©ªøwä@¯ïÈlp è@ÕWm_x0012_¬*ä@m4óÞòæ@òMí_x000B_wõæ@ísàFI_x0015_æ@_x0001_`q&amp;ã@çâò]Äç@°~§.bÔé@_x0006_e_x0007_à¶ç@À_x001A_ß²§kä@Ë!µ/å°å@E|_x001C_"tè@_x0001_Ø__x000C_Fõå@¹}Ï·± å@¼²Z7*_x0003_è@l!µ]é@ã©VÂY&lt;ç@ÿr_x0001_±Ù¼é@#Çñ?/&gt;ä@g¡¨p_x0004_æ@íÜóë_x0004_!è@b u/9ç@øøE_x0010_ç@gj_x0005_éÿå@\ê=jmæ@ÃÙÝ_x001D_7 æ@_x0012_íqÀ_x0001__x0002_²æ@joåq¢Åè@_x000E_û_x001D_ô_x001B_Hä@Ipü-Ò0æ@¸á¶þ_x0004_ê@±ÀñfÊ¡è@ÅZy3×kè@_x000D_"¸ÒVä@üÀÃ'ùîæ@9_x0018_\Õ;è@ÎÎ^^2Ëå@Baåu½=é@ØÒeó@_x000F_ä@/ôD"Âè@uJ_x001F_ã¾æ@îp1Þ°ã@°-'ø{Ïç@¥_x000D__x0013_øÍ_x001C_å@{û0#+lè@º¿}¸f¬ä@è®÷É··æ@6'­0é_x0014_å@Pß²Èÿ~ç@SKÎÍ@÷é@ðË,óìPå@:|BUS&amp;å@¬Â^lÔä@G&lt;_x0016__x0019_íæ@v _x0005__x000B_º}æ@QGÞ¸æ@_x0008_,\¶Q£å@âÔ_ñ¸è@_x0002__x0005_ÀðÆ"ê'è@$wÃîí&amp;æ@_x0014_Jñ_x000D_ræ@-[_x0017_ÄPè@¼_x001E_éb!µã@²àZ_x0008_ç@dÐ_x001A_O;ç@^µÆ5Ëã@FLHÅ &amp;ç@+ýK_x0016_Oæ@ÀÃ_x001F__x000F_Rç@ÿráBé@_x0004_¿?	_x0019_é@ÝJ {ÐWå@?|~6uè@ËoVº_x001B_ç@_x000B_Ù¨\Î*å@xÍ_x000C_`ã@Áãa|9Øç@B¨ÚnÔ_x000C_é@¤:GHCã@1Þ_x001C_+æ@_x0001_Ig_x0003_Çàæ@üLöÒ²ç@íLLg_x0012_æ@\¾Ý%,Ôæ@B"ýå@_x0008_&lt;0-_x0011_è@¤ÃVÖºã@wmÇ"´ä@¯`\ç@µ@Á_x0001__x0004_6å@ë wÖ_x001A_ç@£é­ÕÚÍå@3/Àæ@_x0012_Ã¢±L|è@_x0008__x0008_#k@îå@ó_x000D_û5Mâè@97oÃï§é@³»¢èä@IYïv%é@_x0013_ÔXïÝoã@Þæúç@Ó`(_x0002_æ@Àr_x001A_B"ä@#Íw©èæ@9§2Æ_x001F_Úé@Â,ø_x0006_¬ùè@]¬_x0017__x0003__x000E_Àä@ÞH­gI_x0002_é@|,êAä@IùÝl´ªç@q_x0003_z´ë_x000F_æ@¥å_x001B_ËÕä@_x0006_+KÚ.#é@m_x000C__x0006_|ºìã@¯ìCçpè@îÇ¿%Ìå@KS©$Æè@~aæ_x0005_7å@­té£±üå@_x0008_&lt;¶eç@K7oÁßå@_x0001__x0004_é;Ì«[¤å@þÚM_x0015_ã@-_x0012_N±¸è@$á`&gt;F+å@î4_x001F__x0019_é@_x0016_xaÑ_x000D__x0005_ç@æ,_x0017_1Çâæ@B.ü,ðëè@¸_x0018_u3_x0008_ïä@+¯ì_x001E_Ìä@N_x001A_eø_x000D_Óé@K~ó"w`å@îG1â_x001A_å@)!_x0002_@Ìúç@¦Â^Ðýæ@Èm§ä@í{Ü©qç@¥+¦Ôä@vËz3äå@P¡Aí¼ñè@^i-ç¼è@-³_x0005_Ôxé@_x0014_wIÀè@Wy4¹ã@±¤_x0003_ï°_x001D_å@·6m_x0010_Ã¨ç@Ù__x001F__x0013_B/è@s_x001E_¾É%ç@ð5_x0018_³q_x0015_ä@X+r_x000B_ñä@	¨/}è@U¿õ_x0002__x0005_Ù¸æ@É_x0011_&lt;y0é@;ës&gt;ã@õ­ßIæ@ÿ_x001C_¯2ç@=;ÓµUç@ªà¾2_x0004_°è@Þ·}¥{Iæ@hý_x000B_þÂç@0-tG_x0010_è@(B_x000F_Å_x0014_ñä@Âðvûè@§&gt;-_x000F_Ãå@J5Ã0pç@ºYÍRõÕé@3æ)÷®ä@@)=_x001B_ãå@Å½t-!è@½Iezjnç@_x001C_×ë0kè@ê1íØBææ@¼UÝãZã@L¶=7æ@mLÌ¿ïØå@J«]dé@ñ B6æ@RÀQ_x000C_æ@øN9ÚC'ç@P_x0003_mÓ_x0001_ê@2é¥_x001A_Hè@¥D_x001C_ZXç@Û_x0008_î_x000D_A&amp;é@_x0002__x0004_Áj_x0003_½UÓã@@wbô·gé@g+°fæ@_]R_x0019_._x0014_ç@_x0014_®_x0012_GÚìç@î_x0006_ÇÄÂ_x0003_é@Qn_x0004_Úæïã@ÄÑ@½ä@íüpìF¡é@'¤êuÆóä@_x0019_a¿òæKæ@-_x001A_WøVÒå@_x0007_`«%¾Vè@_x001B_º±71ç@Ã5¿®ûç@î_x000F_$®EÄæ@T6ñ{Zé@j_x0008__x0001_Aàæ@^_x000C__x0014_ûªè@z]zñ4ç@ _x000F__x000F_|¶uç@¾®/_x0018_ ¨ç@_x0001_ªÚí³tã@~_x0002_p9;¿ä@ÖVlêè_x000B_å@f±±_x0005_1Óä@¡ùÕ¸¦¿å@x{M_x0015_`_x001F_è@ú_x000C_d×ç@`}©QMæ@{«Rßýûè@qéa¬_x0001__x0007__x0006_¾ã@w©GóÙ_x0005_å@ÒªÀ¡¥Aå@g_x000E__x000E_DAä@_x0006_L=&amp;tÑã@ÆP_x001B__x000F_°ìé@_x001E_Öç~å@Þv²3æ@_x0010_L_x000E_$\_x0015_æ@_x0016_roNè@Î&gt;è±æ@ÎZ|»æ@ªr_x0006_p¨Lé@å_x0010_sÆÒRæ@&lt;_x0010_áäÈä@Z7]01áå@~´D,Æ¥æ@L¬"óÒ_x0003_å@j9Ó\ä@vë -¿êå@s½'_x0002_Ç[è@_x0004_/E_x0003_ç@µ&gt;	2å@/Æ²_x001E_I_x0007_ê@ç_x0011_í_x000F_jÕä@x;KÖã@2*ÓP_x0001__x000D_æ@,Ò_x000F_Aoé@ÕqÎA_x001B_³ä@ª3ròã@l_x0003_ãb_x0004__x000B_æ@ñx_x0013_áæ@_x0001__x0006__x0018_eM|Nå@9	&amp;»x&gt;è@N_x000C_I±-_x001A_é@_x0015_?OÂæ@_x0002_i²_x0005_6_x0004_ç@¦)-{_x000F_æ@«Î§(æ@Ù-^ÞÃç@§_x000E_½~ËÐå@ÈRBz_x000F__x0016_è@ç_x0011_^±#ä@¨ÈýÛ(½æ@_x0006_M_x0018_¸_x0010_4é@;_x0003_5ùÁ»ç@_YfÏÙå@_x0016_¯¥ß_x001D_å@©çÚHä@q¼)Ò8è@Ô_x0019_pªå@ñ_öã_x0015_ÿç@ý´ùý¡Äæ@;øöa)-ç@Óè»Ú¶¼ä@N¶#·ðå@¥ºµUHgé@è«)wGÜæ@k¥uJVÉè@_x0001_?4ç@_,k¾³è@u_x0008_¼ð_x0018_ç@ è_x0015_ _x001F_ç@&amp;)_x0002__x0006_ä_x001C_ç@¥ûX'­ç@_x001E_&amp;F»H¹è@Om_x0004_Úå@^è¿ï_x0017_Åæ@_x000F_l)_x0016_¢¿æ@¦_x0005_æã_x001D_å@_x0007_Å@dzé@ê«l)zè@¿ûXQüè@]gEHxä@c¸"«öæ@Ö_x001D_owÌä@_x0012_a_x0003_¬,åå@3«Áè4aã@S:KÀÎþç@z¯_x0001_à¸æ@_x0019_.pè@4ÏvFæ@^ìÇÜ^Îè@^Ò½M¶Iè@¾êpòóå@Ê1ôAprè@H|76MÕæ@×M&amp;(77ä@àò#Ðf_x000B_ä@ç£UHo`æ@Sa_x001A_½_x0008_øæ@_x0001_·ï_x000D__x0002_ç@f_x0003_ÛKäæ@`&amp;_x0015_Ýè@EY_x0007_«Èè@_x0001__x0003__x000E_½}:úÎå@ë¶[+äé@µD!aq^ã@¨ie{é@Ü_x001F_¢Y£_x000E_ê@_x0002_³ÿ_x000C__x0017_é@îÀ¬IÏã@²m_x0014_Jåxæ@hÂ-É¹ßå@È1ãN÷æ@k¢xJàñã@bé^ü8æ@v¯_x001A_}Äã@_x0006_VeuÏ"ä@»|_x001C_×Ýkç@+Øù1¥ç@_x000F__x000F_Tæ@°4Ð_x001E_è@_x0004_Y®F+é@bJQ_x001E_(iç@¶ÝK_x000D_ævè@øýÅ_x0017_XAé@Õ_x0006_´Õ¸¾æ@~éÐ_x0007_½ç@¸_x0007_¬_x0012__x0008_ä@þc_x0012_Ì/;é@_x0017_ÂÉ|«ã@Ä#_x000C_Nã@_x0007__x0002_=E_x000E_ëç@ýÂxD§Æé@/[v^»å@¯ò_x0001__x0005_è½ã@,¶­¨ä@ùB_x0005_g¿ç@µ4Èªè@_x0002_x_x0006_P^ä@C©`Æxè@á*¾IÞ·ã@Üö½_x0003_Åæ@Ëcz¦kUæ@èÙ¨®gã@@_x0015_Ù|Àç@_¶\_x0003_S_x001E_å@0öW_x001A__x0006_*ç@éb¼òfã@ÎU¡ëé@ô¨ô&gt;!æ@½è{úÜä@v	\õðä@bÿ§¬§_x0001_ê@k¡{Úå@).¨è@Eäîõã@3J_x0013_ªoæ@b;ß=fä@_x0013_r?[¦è@l,ªkkzå@)_x001B_Ü©å@j_x001E_¡q*é@_x0011_ZSf²	è@_x0007_k%-IMä@_x0004_fÍo3Ùç@VdìÓ©ræ@_x0001__x0002_*3*_x000B_iç@µg®°ñÍä@1ÎØ¼å@ÙÓäÙ	aå@Û®,.¯_x000B_ç@BñB_x001F__x0012_ðå@Cß¥m~9å@Òöä¹×÷ã@¿__x001C_ì_x001B_¯ä@ÝqÿÈr_x000B_ç@z_x001C_ q^_x001D_å@_x0017_É è3xå@¦_x001E_ø&lt;¸å@|¿2{å@%dÿìç@O_x001B_R_x0017__x0001_å@[òíÍâè@Çþu[ç@NH_x000D_uìã@rúvÂ_x001D_)ç@Ç_x001E__x001B_*7Wä@¿@K4loè@~ã9ðVè@±E¤æ_x0012_Õç@@_x0002__x0004_WMå@³ÚòÏ5è@ã«Fj½ç@(Þiç@s¥0ÑþSå@xÌ®-ç@L&lt;_x0015__x0014_cè@:ª3_x0001__x0007_Î÷ã@i:uã@Ly­_x0015_ÈÑç@æÿôgaä@Ôø6&gt;èæ@ÅÑ_x0006_£¨ïä@ª_x0004_ä-ßéæ@7¬·¾å@Yïþà´é@2_x001E_V4ç@·ò_x001E_?®´æ@!@x8×$æ@&amp;Oµa³ä@_x0013_3/·uÅæ@Ø_x0002_bI_x0015_è@Tä_x0002_Ofrç@éW¨uæ@¹@Ä#æ@0G¡d&amp;©å@Z2_x000C_°_x001C_\å@êÈ_x0001_ÇÔæ@_x001C_7«¹öµç@Y¹GSzé@çº_x0018_ú_x0005_Áä@ÏºýB÷}å@|©8Arã@Òã@lO)£_x000C_ê@s_ºàuõç@?²QR_x0016_ç@j_x0003_¿Ë_x0013_÷ã@&lt;_x0003_Ëï»Ùè@_x0001__x0004_¯_x0002_dôç@äÐå@Q_x001B_a!$»æ@:ØwH¿æ@íÉ$^A_é@^/Åfæ@yLbHRzå@_x0010_¼WÔÚæ@sâL¹¾¡ç@µG_x0003_ÉÔæ@Ê§ÔDè@´ÍJlÄå@KYÙ­_x0005_ç@Ù_x000D_nQré@Mb_x0004_{{4é@Ô~ã·ãä@Ô6/ªé@ÎTø·næ@ç¿_x0004__x001F_¥Èç@=Ø_x000F_+X.ä@¢Ñ_x0010__x001D_ä@·mKð"å@_x000B_*ûè!è@²l¿²Äæ@I_x0010_)8%ÿæ@¿£ûqÎç@Î_x001A_!³·æ@¸üù;ÿ§è@=õÎ\_x001B_è@jáß&lt;­Aä@nÀ_x000F_+{²æ@28_x0008__x0001__x0003_ê¾ç@&amp;h_x001F_tæ@ÿuó_x0014__x000D_Üç@âm;ú_x001C_ëå@_x0016_ÃAxr´ä@ÅE¢R²Ëã@PÐôcÝóæ@ÜX~Ð¬fä@{_x001F__x0013__è@¯±ûøà0å@Áû_x0012_Y£ãæ@ÝÎ·ð¥ûæ@_x001D_Ýr	ÉÑã@låV_x0015_ç@_x000E__x0017_«»~è@Ìúö_x0014_æç@G_x0018_§HÄè@2¥ «_x000E_½æ@_x0016_M±£Jå@Xè Q=æ@Áº'jè@_x0016_·®ó;å@_x001D_¨5Â·ã@ûñÚ_x0015_é@{_x000E_­ÍãÆæ@KÀáèXè@_x0014_MgÇç@CÅ¥¾Öä@~	d`ã@§l1ç7è@_x0002_G#(ä@Þ9ÿ¿9é@_x0002__x0006_]ýÓNWé@¡`_x001C_	B_x001E_è@¦}OªÈ\ä@_x0015_HQæ@Qr?xîé@b8Ö_x0014_ÅÒç@²_x000E_®BDè@¹_x0003_Ë4_x000F_é@_x0016_fÚ¡bæé@_x000D_Qz_x0001_³æ@æ_x0014_/2ä@2b¾ùËä@_x0014_ÝÈÔq_x0019_è@ fÊ_x0005_¡ç@65fæ@Éý¾j²æ@z_x0010__É_x000D_å@äH3r¹Eä@ÁýfÌ[ræ@ 9î6Ëæ@DBY|Mæ@ô+ðÀîå@,_x0004_æ®C¦ç@¦45Tûæ@ù_x0012_%_x000C_r_x001D_é@çli£c[é@sÃr^Xé@_x0010_q¦ýBoæ@p²ø·85é@Î_x0017_k&gt;õ÷ä@7­_x000B_Qé@ÍYn?_x0003__x0004_ÜVæ@_x0001__x001C_Ët²²ç@æ_x000F__x0002_ÈGã@SHD_x0017_ä@3Q#_jæ@Si6 å@H_x0006_ý6ä@yD ¼|§ç@qAÖÅ_x0017_hè@O_x0014_öàÎä@#_x0010_ô_x0003_ÆÄä@¯d ê8_x000B_ç@LSÄ&lt;_x0017_%å@^j_x0018_6Yå@_x0003_ð°ÔËå@_x0015__x001F_üò7pä@¿h;æ@å{|uiã@_x0003_z©[/$ç@ôýzÐÎç@ê~ö`¿é@¥¨_x0018_¸ñ¥é@¼Ã_x0004_Åzä@±Íê_x000D_&amp;6è@Ç§_x0014_¶cè@¨ãÒ8ëgæ@¬ú_x0017_,ô6ä@Ñ]«*Àáè@üD#_x0013_æ@ùwq·òné@·X{b&lt;Ôå@ünk_x0014_æ@_x0001__x0003_) _x0008_¹ÿä@µê`äç@_x0001_÷'Õ¬ä@ÔDÀÐUè@3ä}_x0001__x0005_Qè@4T$¥ ç@jÔ£À×æ@-?LÑ_x0003_è@cZ _x0013_v_x0003_æ@/Ï@_«Eç@üJà_x0006_y(ä@jñ.ü_x000F_ä@_x0014_{\KHüã@Í_x001B_1×_x0015_æ@MagÒ_x001A_üè@©`¸_x001E__x0006_^å@0ÿ_x001D__x0007__x000F_ç@T%þ-?öè@µ!6_x001D_%å@_x0004_&gt;HOyjæ@Ð÷ì,Aæ@_x0003_v\2"é@¥¸dõ¿ç@ßãb$^ç@L_x0007_'yåÁè@_x0017__x0010_e{[ç@Ö_x0003_À´_x0002_ç@_x0004_¶fV(âä@ç}#¢ªç@_x001A_3zÃphå@_x0015__x0010_tQ_x0007_å@^0½æ_x0006__x0007_pTé@NÜ´]Ò»ã@_x001B_ô'¯SFä@áÉ¹_x0004_ê@._x001C__x001F_£äÕç@ì_x0012__x0012__x0016_ê@_x0003_pimH¼æ@Ì\f_x001A_µ	è@¥_x0002_¬,ç@XúÐ Wè@°Â©@ú&lt;é@,dù_x000B_|ºæ@_x001C_e_x0017_Z'ä@Ñ¬¼ÄÑä@_x0001__x000D_;_x0016_Óä@_x000E__x0010_ïà+Nä@é%_x000E_&gt;¸nè@¿_x000D_E.ðé@_x000B_wãç¡_x0015_è@_x0017_éJ_x001A_på@gG_x0005_¶_x000F_4è@DD¯_x001C_Öç@|5Úç@Ó¨"_x000C_Òæ@áì½åRã@}µþúvä@îüáÞ!Ué@÷kA²å@U_x0005__x0011_µßæ@T_x0002_%Õä@;ìO¼¼ä@`0_x0003_¨_x000D_æ@_x0001__x0003_¥%_x0018_Ôkç@C_x0018_"W7æ@,A£Üç@ ¯± Ý_x000B_é@quØÛ;å@MäØ!Q_x0019_è@P_x0018_@µ_x001F_{ã@ûÛ?õ¿å@mBFÙVIæ@¼W_x000F_S_x0013_Éå@_x0012_ê·¡ä@_x0014_èÓCEç@.8uY_x0016__x0004_å@_x000E_¢}ÁZç@É¹_x001D_âç@  Ó3|ä@§_x0001_þæ@v{µ´|òç@a¤÷~Dç@_x001E__x0003_ó÷¼ç@½.¥Ðùé@´½^þàGä@Î_x0002__x0004_è@1µïÒ,æ@Q_x0019_/_x000D_ëã@yÀh¢né@õ8³UÃºæ@[_x001E_'nå@_x0015_îÂ;ôç@Ì_x000D_]_x000F__x0002_é@_x0011_P$ìÕOç@¡Ô¶d_x0001__x0003_&lt;æ@Õg½Ïnç@9w÷,ç@_x001C_A`b	æ@HEk@[$é@&lt;¸æ@_x000B_ì8õ?úå@_x0016_èØpç@Ë)úJ¡öç@¼@Çæ@+cqáÌå@?²·ò)¡æ@¬Åíäl$æ@ÎX.»_x000F__x0013_æ@ É½_x0007_F3ä@ümê_x0014_Lè@Ïà_x0019_éã@éþÂÒ6é@MõXvíßæ@¾J!ÍÆÿè@R_x0008_êdã@º_x001C__x000F_|~bè@àÖ^½ç@µÅg*Ié@ÀUÉ_x000E_'é@û_x0002__x0007_¥ëç@¿â_x0006_¹îÀç@Ui¹ÿäå@_x000C_È_x001E_íé@¯÷©8åÇæ@ÑÉuóKç@6î±Ú½½å@_x0003__x0005_ÔSþ_x0010__x000C__x0011_ê@_x0013_)òp¶ç@Ý^DÆ_x0001_ä@Çn"È·Pä@Å_x0005__x0007_\ç@K_x001C__x0017__x0005_^_x0011_å@V55_x0015_í&gt;è@S» Ñä@¸Ô¥¹çè@}RIw»_x0019_è@¦_x000F_ºæ@±_x000F_9Ø_x0002_Óå@¿_x0012_ì¶fcç@Ü_x0015_ß]ä@_x001D_'Í7t=ä@ÝE!Î+ä@¬_x0005_#·Aêã@¬0à_x0010_ä@LjHpüåé@_x0012__x0010_µ_x0014_ãæ@Îk¾¦¶åé@Yú7¡&lt;é@d4AHê_x001F_è@÷Ü_x0004_È²è@_x0002_O_x0013_Þeè@=êµbp°è@äÆ+¨è@ûà_x000C_¬_x000F_è@_x000C_¹ì_x0018_å@QwD6@Zæ@Â»çå"àç@5¢Éò_x0001__x0002_Näç@´Ä_x0004_~Dä@×gç/µñå@K_x0013_b"¥Tè@¤_x0018_5SÑVç@¨3Þ_x001C_Äè@z	aÎÖ"æ@ÿ÷&gt;_x0004_æ@*_x001B_4q]Ôè@_x0010_¤ ¾Cæ@|?ÊÉ=Bç@ÂgØ¹Yã@÷_x000E_CÃ¬ææ@è×p£'Üå@úÙM2¦æ@³Ôöt_x0007_ùæ@3páµÑ_x000C_ç@ÃïRòbQæ@èåjÙ#ä@w_x0013_Jg_x000B_øã@vÒ»_x0018_üå@VrÔ`å@:6s5ä@_x0002__x001F_Úo0é@k_x0007_b×8Pç@+­ät_x000F_é@ôÃÐ;c_x0004_è@ÇDÞ²5è@_x000D_	_x0018_Yä@¦[?*-_x0014_è@'(:ïøFæ@_x0014__x000D_çùý²è@_x0001__x0003_Ñ+_x001B_P_x0006_è@»~cSÓç@Ô¾Á:Aç@_x001A__x0005_ßþXç@ÓÒ­V£é@#XÙÜ_x0001_ïç@ác­ÖÂæ@_x0002_R©Q_x0006_ä@?aâxLÕé@ÏxAs_x0015_é@/gÉ&amp;Ô"é@ÆñÁ7_x0016_ç@&amp;_x000B_¡´zè@åx¿ì=àå@f­Ð4È_x0007_é@ú~JPYç@ü£¡Y[dä@éH®'è@tö .÷ã@K7_x0010_[ñ£æ@mÎ&lt;ÊUWç@Q¹_x000E_¯vç@_x0018_¥GÓtÑè@ñu¦2_x000C__x0002_æ@_x0018_¾½ÑÂå@Ê»ì_x001D_³ãè@*+`§_x0005_Hé@þüs¹Êµå@]_x0015_¿ôå@_x001A_{ÔRcÐå@ÅDýhæ@Mª_x0014_v_x0004__x0007_âé@Fö_x0001_Ûfæ@=¼q6Ñå@S_;Ø_x0012_4ç@DM/Ñ©ç@àâ_x0010_ýæ@^ZøÍé@AÔ_x000C_¯?qå@ø_x001A_²Åñµé@ê2ÎÏ¹ä@bl]¬5_x001C_æ@%j_x001A_5è@åb&lt;ç@¿PåÃ_x000B_è@Ð¯k_x001F_íè@].Ê_x0003_§¾ç@Bæa÷_x0011_Dä@\s}Ø8Âå@ñ.çq_x0018_oæ@ú}¥}_x0004_öã@u¹K=Xðä@@â·%8æ@ü_x0018_ônç@9Mâ_x0005_±æ@O_x0014_¶_x001C_é@ÿ³('Ìç@ç 8_x0007_T6å@ ØzºüQå@ ãëiæ@Õ1ýyå@#_x0002__x0006_å@_x0012__x0005_Õ&gt;Íæ@_x0002__x0003_.¿Z½K5ç@Û_x000B_ÒÂmµæ@&gt;ì8Ã9å@F*YOÊ&amp;ç@{#þàé@!Õ^ÿÅè@b×\ºg§æ@._x001A_·È_x0015_$æ@_x000C__x001F_0.ãvä@ºAÕ_x0019_wä@O~Qõ¦ç@@£Üè Âé@_x0011_ÿ_x001B_ÁÜå@_x000B__x0001__x001F__x000F_Ð×è@_x001C__x000F_&gt;|¹è@íü9K(Xè@_x0010__x001E_n­êpã@þõÃ4mç@¤_x0011_²Z´Tç@_x001A_à ö5_x0001_å@©$Øä@Dw_x0003__x0013_=ç@©_x000F_]ïSè@JL@é@ÌÉ_x000B__x0002_°æ@{}Âæ@në_x0011__x001C_é@×{_x0010_ü0é@rê@Òhöè@®ÚQf_x000C_è@öÊO¤ðÍé@9Ëº_x0004__x0006_Îõç@ÌÔ_x000B_·NÝç@÷?ü?r÷å@ØB¤@k¸å@_x0005_©û4Åã@ËHÏmíFè@_x0001__x0011_U×Ëå@¥ç^Ôçå@®g_x001C_²_x000B_;å@Ð/£±_x0012_Væ@qrä¸%¢æ@sº'_x0003_üæ@Û= Æ_æ@hq¬æ§éè@«íiûå@~¦_x0017_Ý_x001A__x000B_é@%_x000C_#_x0017__x000C_è@'0Õ_x000D_Ëæ@)¸ôçmç@z_x0015_é¬tå@-eÑèbLè@2²_x0002_á!è@ÏÞ_x0006_õ´é@òrã_x000D_lå@_x0012_h ëéåæ@)Ñmcrä@©mwÀå@ëLræ@¡l»«_x0017_eè@ðÐ|v±_x0014_é@x_x0017__x000C_Çêøè@wV¤_x0017_Þã@_x0002__x0003_Õ_x001D_l_x001B_ç@a÷o?èÁä@ø·^¨mRã@Hiæ_x0010_~Wå@_x001E_-Á´@å@}_x001C_Íä_x0005__ç@°Cé_x000C_Ôé@¾î.P_x0013_¢ç@Fàµâ¯	ê@REÊm´ä@Ô5÷é÷ä@ò­³r_x0001_&lt;é@aºVÉzFé@­ctÔÅè@RölAç@¯_x001A_â_x0006_¹æ@§¢ÛE_x0003_8ç@ªnJÔøç@M¹&gt;1Ä&gt;ç@[Ëéaè@__Cú_x001C_é@ËG·7xç@9§Yç@¿±ü_x001D_ä@Å÷«_x0014_æ@XXTÈàå@¹^Yù äå@f÷%,Cóç@Z©_x0003_-äã@ _òé@ _x0001__x0006_àU¿é@nCË_x000C__x0001__x0002_Ñòè@ïrÙ§Bç@_x001F_çy­å8è@_x0015_e_x000C_ãê1é@Çðå°è@_x0015_³ÐDté@_x0011_å_x0012_n_x000D_å@å#j_x0001_®_x0013_ê@þ_x0004__x0011_ÑW©ç@1_x0017_Z_x0001_«æ@^Í|mè@_x000F_îBQî_x0011_ç@¾s­³K3ç@.W&amp;D_x0016_è@_x001B_²Ý_x0004_é@1_x000F_ì;_x001D_è@&gt;J1°è@bª!(:æ@¹ù¬wùæ@D_x0007_&lt;Gæ@Í+/oÙ@è@¸ïÿþØé@_x0005_À8X^æ@¥P ¨Ósä@¡¥tÌ±:æ@öÖ öúè@K=`&lt;_x0017__x0018_æ@ "ur6ä@'Í_x0004_ivæ@$S_x0007__x000C_zþå@¾_x0012_QNié@ÃÊ90Ú?é@_x0002__x0004_PR«[s³ç@ñ© _x000D__x0010_ç@mBÕ1§9è@9_x001C__x001F__x001B_|è@7&lt;0Ëèå@©b'SËç@gûÛ&lt;|è@n%&lt;_x0003__x0019_ÿä@ëp3/`_x0012_ä@Þ_x0013_ªÿ~_x000C_å@c&lt;Û!¬kå@ÿgÍEè8é@t#­î]Jé@0.\_x000F__x0003_+é@T¡_x001A_9_x0008_aç@2Ás_x0018_mè@ß=§iå@E¾Q_x0010_ªã@}¬ÀÀ_x0001_ßã@qÔ_x001D_ÀTÏå@O®)Fæ@©HÊð%íä@Ê_x001E_ù5]ç@@xxÍ&gt;é@-ÂË_x0019_X¶ä@"_x0008_È_x0014_±ä@_x000F_¤ÍünHä@'IY¾é@~§_x0001_3è@SÕ_x0015_%Ù@æ@ÊßTÕ¤ç@@}þ_x0004__x0005_óä@_x001D_:]Næ@¦TFÔEè@Î«ª_x0008__x001B_è@tD¿Ï&amp;é@ø^fÁÉÐä@vqÓä@ÈÁ{¼ç@ÏÌç^[Ké@_x0015__x0017_¹Qç@;~ãØ|è@T_x0014_å_x0005_ç@ððÆZä@àò©¹ÒÞä@­,_x0015__x0003_ç@zûj³Y_x000D_ç@,lE_x001A__x000C_Hä@Î»d_x0013_æ@ÍÃ)F»æ@ýþëDå%è@àYò_x0013_ä@0ê_x001E_QÂç@ÍW4fHé@h/_x0004_:_x0002_ä@ýX_x0007_2+ç@_x0012_T[ñ4é@%_x001A_ëE_x0004_ç@¬­_x0016_ç¦å@BHFyè@áàåvç@Äà._x0001__x0002_Æã@Còùç@_x0001__x0003_ëÅÑ_x0017_Qé@W_x000C_3&gt;¦ßå@_x001B_Ì TªJå@Å+	mS_x0003_å@°*ÙB$é@à¨_x000C_×ªç@hÛì"ä@!f_x0011_+_x0017_»ä@_x001A_8øº£öæ@´aä@/ô¥I7ûç@»ü@'ä@p_x0016_GwcÔå@Ø_x000D_Ñ_x0005_§æ@_x0019_Ó4&gt;Å_x001F_ç@_x000E_U_x0015_ðä@j|»0_x000B_ç@4%÷Äæ@_x0002_p_x0014_ä@ Ô_x0001_¢ã@2uÃJÖúç@-;¯^_x0002_æ@µ§tp5_x001B_è@×_x000D_#_x000F_Lç@B~³-ÕKè@Ññ±âþæ@õÊ_x001B_Iè@± f¥lå@óýàÄÛ{å@¡dÿ¦}%æ@Fÿ9,@Zç@_x000D_v!_x0001__x0003_æ@Lìë\=_x0011_ä@úÀÑ_@Ôè@ìyÑ'é@¤báS+ç@~A§'+_x0008_è@ß×»_x0011_èè@Bfï_x0018_¥Oç@Ü_x000F_¢{îæ@×ppÊ_x0015_Íå@Hú¿Wâ"è@_x0003_cÖ^?æ@_x0015_ôÚwIè@ëB4Æ(Þå@Öâ_x0015_ÓZè@_x0002_ÈCýÞãã@5$·(ç@%_x001B_0Q_x000E_ä@^Àáª_x0018__x001E_ä@_x001A_÷ª¢µå@&lt;â©ªé@ªE_x0006_¶ç@ªoE¬@óå@râú$z-å@øUJ¦Fã@¬Á÷_x0001_å@=_x0008_-g_x000F_Cæ@Õ _x000F_Ìç@_x001C_{_x0013_¾x_x0019_ä@_x0003_QÛc~èè@I±zºe[æ@·Ðok©Jã@_x0002__x0003__x0001_Ý_x0006_pºså@û[ü_x0008_|ä@WÉ©ðã@Á_W¯âÄæ@¾d|Í_x000D_ç@_x001B_3jç@j;Mvæ@ç3úù=hã@_x000B_VªÒ~è@	"ï©¦ç@Ç_x0006_¯û zä@VÎè®#ëã@ãdÌEä@õ_x0016_ìµ¤ã@HøÌSçPè@VuÛ±¯å@CUð¡æ@ycIÂ¢öã@¦_x001B_º%æ@è¡_x000D_w$é@_x0017_ïä_x0017_ð¨å@hë¼Atîå@VbyèXã@Ü÷ñ¸ã@ü='¶NZç@jg·­Íé@.PFYñç@¯¸_x0002_æ@tE]úÓæ@_x0002_is!ã@.&lt;[3í_x0006_å@_x000D__x000D_ÙÒ_x0001__x0003_"¿ä@#&amp;ÿ"5è@gÖö`é@äé_x0005_ePç@_x0004_8ÎoÍæ@^f¾/¼å@|iEá?_x0005_æ@KïÅD|ðæ@mêQr_x001F_è@_x001E_àÛQæ@_x0004_÷©ñÒ=è@_x0008_py_x0007_µïæ@ kx {áç@È)_x0007_êb3å@i6Î:è@ê(U5Tµå@_x001D_ Û5µ|å@bM_x000C_Î,õè@/ðP¥¹Kè@ÊÕtI6è@s2¶x³æ@þ²ýWç@P|ÅðV¤ã@÷Èzà±úä@ÁQ.Ft_x0016_è@¹oaüT_x0002_æ@(Âö_x0005_é@m§Á&amp;Æyè@K_x0008_£ô¨ã@JY_x000B_¥å@RV4Ô|é@_x0006_ç¯×q_x0018_å@_x0001__x0002_á_x0018_F"_x000D_å@ð^_x0008_÷Óä@çNÜ_x0004_Ú¼æ@-ÐRE_x0008_Kå@B!«Ëç@_x0007_À jh è@WSõ^ä@XÛVç@¸pãáÿä@V_x000D__x0005_7M3æ@X}û¼+é@wKvÍËmä@¢*Áì!_x0019_å@2©"¡då@Þ*6Ûæ@Ãµ»è@_x001D_I´n:	å@Ø×ù÷û^å@&gt;4YqòXè@ÄÕ¹ã@¡FaÆjç@·FtÍç@_x0001_VÙeô_x0003_è@3I×_x000D_¼æ@^_x0007_ð_x000D_ã@-±+l+2æ@Pìö¾=yå@x	i;ä@ãÐ£æ@ç JkÝä@´üÌ÷æ@_x0019_øëó_x0003__x0005_ß|è@ën|\¨æ@1é_x000E_`ðæ@ÚN¤L©ç@=Û_x0006_»ð å@h$§º_x0019_8å@ó90_x0014_ç@d®Î]Ìqã@¸òlv_x001C_ç@óY'ñY®æ@_x0003__x000F_)å@½WãAÕä@ñ_x0001__x0014_]Ýå@ìßh7R©å@_x0014__x0011__x0006__x0008_rOè@ãC_x0005_{}æ@øÃk[úä@«ã×_x0002_è@¤¼±töä@sØ_x000D_!Ré@c_x0016_öõ¤ýå@Ó_x000D_îóVè@¨C_x001B_ÖQå@Ã!_x0003_rßîæ@Jí:_x0002_ _x0004_å@JAI_x0002__x0012_ê@Ù?a2ç@_x001E_`Ú9{é@ë,.ËÉå@À_x001E__x001C_mìoä@Z_x0018_^_x0012_Tå@MZuUUæ@_x0001__x0002_¿îÄnÚä@ípì*hæ@^_x000D_ËüMÍç@¥Îê»ôGã@ÈP87 ©ç@?_x0001_?êT²è@_x0014_¬ÃMÚç@_x0006__x001F__x0018_®æ@ò	ÉBÉè@ý ôéµnä@9}Ö¥Åä@e"MºÜä@§_x000F_.O¢ã@ÍË! è@¹´ æ@m»¡_x001B_·æ@»`¸àøçä@Ðò´)mæ@øaßðAä@Æ¬íø'å@aD,i`rç@_x0010_¼ôìå@ÚÏ_x0006_oÌæ@Q_x0007_3_x0012_!å@ Üîµ_x0006_ê@ZÓàºÁç@-Ç4öoãä@Wà,mPä@_x000C_ÒcÀ_x0013_ç@Zí)%éç@héòJnå@Q\Uø_x0001__x0002_iñä@²ì_x001F__x0012_9è@_úÈÃ%_x001C_æ@±[Ý¶èüé@ÄÓÛòÎã@úzëÖ×ç@t¨.²ç@¥h_x000D_ýrè@Â9C+_x0015_ç@&lt;_x0004_ôGO¢ç@wZ_x0001_àÄæ@Q¯Zè_x000C_ç@v_x0013__x001E_pÅæ@*G_x0011__x000E_éÉå@ë ]_x000C_ýæ@§üêg½é@#Éæþ£~ç@].ÖÃ(æ@d_x000B__x001B__x0004__x0003_æ@ÇéÉã¸å@AS²_x0013_ç@².¡_x0008_íèè@[X_x000E_¦_x001A_æ@æØðE[ã@®%ýÆgðé@µzKÀÆêã@xwêx(^è@_x0005_FjXMyç@×´6#+å@8«-Glå@^ÏÞýÎè@_x000B_ ê(Çä@_x0002__x0003_H}MbDã@Dé	ßS`ä@#,·NÌ.é@©	Õ]ªå@WeIMè@2·ôâ_x0018__x000D_å@*Á®$wé@ÄjMó%)è@_x0013__x0011_»®Äùå@îC_x001E_ _x0008__x0018_æ@+ÍoAå@yzíÏç@­J]WØæ@w«I_x000E_(ªä@õÒmã@_x000C__x0016_á&lt;Þç@ì×_x001D_fé@ÌnfÄ,øé@ÜÀÚ#¤ä@u¦a_x0011_Ãöã@_x0012_ÃZ&lt;Éé@lÞ{¯¬¡ä@;UñÅô-è@Õ§VvÛå@üÓêÇMIæ@á_x0012_Æ_x0007_1æ@»CuÌè@&amp;­_x0018_ç_x0018_ç@_x0001_·´!!`ä@úÔB7!åè@hhÃ);å@|³_x0001__x0002_9Çæ@_x0006_5ðg|æ@S&gt;WöIå@ÁK_x000C_Ã_x0002_Àé@ÆN|¸çæ@_x0004_e_x0007_é@_x0016_»À_x0012__x001F__x001E_æ@_x0005_¹_x000F_E	å@½`²lÞã@&lt;ÙCoÎä@»ù_x001D_ûü_x0016_ä@_x0012__x000C_¢öÞ´è@/r½3+è@x_x0002__x0017_þ#âæ@oÝ_x0014_îÎæ@n0Ë_x001A_êæ@OçðNh­ç@_x0017_õ_x0019_Ø3Iç@(-[ç@À±tY{÷æ@Dßz4Òæ@ÿ'ÞcðGå@i·zdý0å@¬j_x0019__x0017_Þä@Cp-ÂqUå@?uUX×|ä@J&gt;Üójå@ÎàÏ^Kæ@iÀññófæ@Þzc_x000F_åé@ðs_x0003_KQç@ZxìJ¸é@_x0004__x0006_õÆ_x0016__x0006_Ûùè@8BÒL(å@Î¿&lt;)»ç@sgß&lt;é@#WQøä@_x0016_ë½§¯ã@óI×_x0001_æ@@*ZÂòç@Ý&amp;{_x0002_Wjè@Òs&lt;Îkræ@ÄÆ_x0013_Ñ_x000F__x001F_ç@&lt;à]¤·eé@¹½Q_x0003_)ç@ñØvL_x0006_å@_F|ÍOsé@Öm=kLÝä@¬Gò_x0005_OGè@/µ_x000E_¢`ç@_x0011_°Yäqöæ@Ræt=RÛç@v§¨_x0013_¡ä@ËFlQ_x0015_Læ@ÇÉWÄOè@Ñä°Ó¬Iå@._x000B_Üñ´æ@ä}ßD¤(å@/Ùeq¨àæ@­_x0019__x0015_Éè@µp_x0012_0cgé@_x0013_Àf9b,é@Aæµeè@½6I_x0002__x0004_8å@ý¬w|ªyå@á{óoÙæ@ß_x0019_%_x0018_¶ëä@i¬êrNôã@?rÊÖ´±ç@æóÅF_x0013_ê@dãåæ@¸rÂábä@O~h_x001C_&gt;å@DÝn;Ú_x000C_ç@&lt;Ìqä@;b_x001A_½² ä@gÞ$Êcñæ@¶_x001B_\{öÊæ@(ë_x001D__x0001_ç@_x000F_æ=®å@ÇsÃßÔ-æ@_x001F_(_x0005__x001C_?å@1Ê¸©è@øg_x001F_dRÒå@Ád#(_x0015_cè@i1íÑV_x0006_ç@ä_x0011_Î|Tä@Âû{_x0003_ºüã@ð	ô¢Üå@fN"têä@_x0003_¡mkãæ@UèZoå@+!°Ûç@|fZæ_x0004_ä@x]DÒYç@_x0001__x0003_2©sKjã@e_x0005_Á¸æ@20ê_x001A__x000C__x0010_ä@Ä#_x0002__x0001_h+ç@*_x000B_øê9 è@_x0003__x0002_`"å@á@wÈ§ä@_x000C__x0003_,üÐ¹æ@¤2÷ÿòä@Ñ_x001C__x0006_Ã	Aç@ÝºGhð:å@ÍcI_x0015_ñ_x0004_æ@7øÐéôç@0ÃSGè@®µ&gt;­nêä@úce&amp;fç@î"Å;0è@Â3:Ú(_æ@c¯NR_x000C_&gt;æ@àÈ¶Ö¦vé@ç&gt;(åç@2&gt; ê#Õé@ÕKeæ@*ÅÞÚõlæ@L(²|ùPã@_x001E_Kl3. ä@D&amp;GT©è@lÜ¨?è@½{Àxmþä@ÔL_x001D__Bä@â¤fÄDØæ@mïÙA_x0003__x0004_V&amp;æ@9QÝ_x0018_áå@¥_x001F_Ï_x0012_Éç@§à_x000E_b_x000E_æ@ó_x0013_ÇÙ÷Bæ@.ç¶3_x001D_ä@jQ«sôå@íP-üè@ÝÑmÊH1ç@vFû¢Vç@Hg°¡ué@_x0017_Nå_x000C_{å@µñÐÛå@p¹ùãÙ{æ@Â_x0019_±_x000D__x0002_Çå@_x000B_Ñ_x0015_tå@_x0005_;N2\ç@i Ã_x0017_¨æ@F¥ËY©çè@ô_x0017_ÙZQé@_,_x000F_!ïAæ@¹ ¶#¿_x001D_å@*_x001E__x001B_^ÜÜä@o¡£ìæ@_x0007_Î^Y_x0016_Hä@ïDÝI`æ@"'!ç@Ã_x0001_á¿·ç@_x0011__x000E_!Éùæ@àóÊß6qç@w&lt;ó2aç@_x0017_Tl_x001A_èä@_x0002__x0003_©Î=@ä@_x0019_Ô´Ò×æ@E¢Ñù§é@LpÁø»Vå@¦Ï&gt;ºzOé@FDÏjÙ_x001E_ç@_x0003_ÖÞè[ä@;ß[¸Z_x000F_è@Nj¢¦Då@2Ï_x0001_ÆÂé@ÀÏ_x001F_í|üè@_x0010_jy&amp;Uã@._x001D_óXè@ÇªIfTå@_x000C_#í|ïç@h=_x000F_&amp;-tæ@Î\:~Èöæ@z9³Ýå@_EïÛµðä@_x0018_í²_ã@yâO¼%áæ@ñ_x000D_V¤lç@@íê_x000E__x0018__x0008_è@0_x0018_ób3ç@¢í@CÒìå@«_x0013_O_x0007_ä@ïF_x001B_ÿ}óé@Ô_x001A_xÀoå@Õº|Ä7æ@TøU~¾5ç@­ á+­å@½ÆAå_x0003__x0005_î¯ç@*_x000E_ùÆ_x0003__x0013_æ@w_x0007__x0006_/àç@_x0016_ßüì¯_x0004_ç@¹Eãüþå@&amp;_x0002_Ãþ_x0005_&amp;ç@^,_x0008_á^£è@!ªU_x0001_ yä@­!3ûãVè@q;¹z'æ@iz$"å@D_	æ@#¦ÌB_x000E_ç@w_x001C_@ËÛä@¸ß~C½uæ@\ñ/½&lt;è@Òt_x0016_PÂ_x0012_ê@ÓÑ2×8è@5î:Éä@êöº««ã@§ÒJÖ²ã@ê|"7Y-å@¿e|x_x001C_è@½_x0013_ÂÂ²ç@_x0016_ìRöeç@/p:)Áæ@ÁÚ4S%¡é@¾¬yvrä@Ç¯Êm÷é@k¯Z³³÷è@¿÷ÌQ_x001B_æ@2ÛÊSfæ@_x0003__x0006_Ó_x0010_¬_x0019_û¸è@ _x0005_Qå@D»f_x001C_«7ä@KÌiÖ_x000C__x001F_ç@ß9òÏHæ@_x0014__x0006_ïÝýä@`àæ&lt;ëjé@§o£LFæ@&gt;q¦_x0002_g×å@²ÇO_x0004_¬ûé@7Ñ#(E3å@BgNä«Tä@à_x0011_æÍþÎæ@WÂÑM3Ðè@v_x0015_®_x001F_äæ@Ån_x0002_q_x0002_å@rÞ²Yè_x0012_ç@y"xE é@áHÑ_x0019_ä@èÊ_x0002_¼¤ä@÷V©ç@áû_x0008_ø±è@&gt;z&gt;X±å@NWË_x0010_é@pµQöq{æ@2¬©JÈÉæ@Ð®3¥#å@_x001F_vpFøç@_x0013__x001F_¤dá è@_x0011__x001B_}·_x0001_ç@¶Fî¼é@yøå_x0001__x0002__x001F_ç@HFpÅ=ä@_x000D_Å_x0013_áæ@Ó&amp;D/Úä@â|,K è@[·àß_x001C_Àä@"yîZeÅå@½"k_x0006_[Íæ@å4_x001F_Nå@ô/mítDæ@f(rP_x0017_ä@Òç2@×Ùé@T\º_x000C_Xç@Jµ¹®æ@Uh(6û_x0017_ç@#'_x0006_gÅYæ@êdWHQæ@ÝR.£'«é@¸ÑA2,yä@7k!/X5è@&amp;¦Cù³Ñè@vO_x0015_È[Íã@÷Ä$a?Òç@]N:DÍÅæ@cq¬Ù={å@m9_x001E_àÚä@Ü@Þõkå@f_x001F_a¶Aé@}w	q_x0018__x001B_æ@·ôn_x0003_°_x0016_ç@Õ_x0005_yLþæ@ß¼-*ß	ç@_x0001__x0003_î_x001D_ýÒæ@Âf¸ÌWå@5_x0003_*¥æ@_x0001_çÊ^å@_x0007_ª½E¡è@Õ_x0005_&amp;_x0013_ôÌä@_x0016_¯×ðæ@WñÍ1¯"é@Õ¤2,Pxæ@¬þA×uå@J+Ì=îè@x5Å_x0001_)·ä@½_x0002_íµ^è@k_x000F_ÿ½å@¨D_x000E_÷FÄå@Iï_x0013__x0005_Íøæ@nË¦è@Í¨÷s§ä@*U¸µÍç@QÛ\jAÏç@_x0019_kq_x0010_}é@_x0013_Æhó5ã@wÇ{PÛùæ@gÓãÑ&amp;eè@ÒK0¿é@Ð_x000B_ëÝS?æ@}ÙÿVÐè@ë_x0001_­Ã__x001A_ç@bg|5Ú¦æ@èjã\Né@³íA	_x0006_è@»8_x000B_þ_x0001__x0002_×Áç@ï_x0011_ö_x000B__x000C_óä@ß_x001A_»Ûç@K ep¹æ@ýq¢ø0ç@_x0005_ _x000C_­IÇç@Ãï³}_x0004__x0006_ä@(?Ivó&amp;è@éQWèE8é@®_x001C__x000D_7Ìué@K¬â_x0013_[dã@MD_x0006_@pîã@¡ÙüG±ä@_x0010_ñYÎ(_x0016_ç@_x0006_?_x0014_ì_x000F_ã@åÀkË¶è@÷ã[@­Èå@ãaªºÆúå@ÈÀYS è@[¸ Ñt&lt;é@*ö_x0014_«_x0013_ä@_x001F_ILQ¶­å@ú±Ódç@_x001E_)²ökã@:b±Îªhä@2I_x0011__xéå@T]éj¨iç@{ÄÖå¾Àã@¨_x0014_Æ6Ïã@ÁÓþ_x0007_ê@!0øIá$ç@ÝGr0¬ã@_x0002__x0006_»PêU_x0017_å@ýê_x000D_Óè@_x0012_øjN}é@3Ç­`hwå@_x001E_ K¤[å@Ûsõ« ç@4¥_x0017__x0014__x0017_è@[0¥¥Tyä@âÚy/_x0005_ç@]d©_x0003_ÐÛä@Í	ø_x001F_¦æ@m¨6ä@¦ó¨X!_x0012_æ@_x0014__x0008_Y_x0006__x000B_äç@À§Í²-å@_x000F__x0001_·¨z	å@|È2Æjå@a_x000C_ÞòYûä@Ñ§_x0002_æ"bç@_x0004_{úÍóå@þ½á_x0006_vêå@TÎwÏé@HE;6yå@~ULÚÐºç@ñH}_x0015_å@¦ëìthå@2ä²%é@f'ûQ_x000D_é@_x000B_&amp;_x000E_	ê@5&lt;k³æ¨å@í_x001E_­hå@îóÛ_x0013__x0002__x0003_&gt;_x001A_å@í ø_x001E__x0008_æç@#ûr=¯ç@kóÖ¢pÕå@M¹ñIJé@[ÜmÅÇæ@8_x0008_PÒ@þç@_x001A__x0001_êÄ[¸å@_x0008_a7^ßæ@m_x0016_à.5mæ@×_x000F_ýÀ_x001D_ä@Ì_x0013_;_x0012__x0016__x0015_æ@æ *éuè@_x0005_$»|è@É*QØFä@fRF4Ä6å@_x001B_£_x000F_¢å@tÚØzæ@¶S_x001F_Bàyå@\¡¦_x0017_Sç@á¼§²@æ@bÍZ_x0006_è@Ó þ*ç@Öé¦é@ô¤1ÁGÀç@ ò4¾Tä@_x0001_|üJø@å@|éáwè@éj/î.ç@*;æÛæ@[|×¦ä@ÿÙ(¨­aæ@_x0001__x0004__x000F_ä½Â å@K[ÙR_x0008_è@²Úû3_x000D_9ç@x}meqjå@Xáÿ¸Yä@_x000C_×ÿ_x0002_*ç@A!²1ºìæ@c¢_x000F_=GÞè@ËóNiç@¸_x000C_÷_x0015_(ìç@ý&amp;ì^áøä@!*X£¸Ué@¶eÒ_x000B_Ùã@Ôu_x0012_p÷ç@¤­_x001E_J_x0002_è@Íu_x001B_$ç@x_x000C_ylè@ê_x001A_téæ@fùhÿ_x0002_é@¸_x000E_4Íå@a&amp;Þÿä@w7µüpä@_x0003_ô:Boæä@=è&gt;ùðä@_x000B_ðà_x001F_¾íæ@¢9ª/¢ã@é±-øÿ]ç@_x0004_ ¼¨&gt;¦æ@È_x0003__x001D_ÓÚÕå@û7~äu_x0016_æ@3E .¾ä@²nç_x0001__x0002__x001B_lä@¼GóÔnøè@®wóÏ æ@ÊEPS_x001B_Aæ@_x0015_·Ëý ä@_x0015_]]¿T¤é@LÂ·¤_x000B_Øæ@2Ãø&amp;ä@ A­¡:Uè@ìa_x0014_!R÷é@´´&lt; ÷ä@Ov$bæ@g}54Wè@ñÊ,_x001F_&amp;õè@MÖY÷«	ä@&amp;&amp;Ô&lt;ÿæ@Ú_x001C_C_x001A_ìã@_x001C_µ×7Ãè@~£hHÉç@Wtµxßä@¢l$¼_x001E_âå@ùcòG½_x001E_é@~4_x0015_ø~1è@Þ`ü\_x001F_ã@_x001F_Ì_x001A_¿Îå@+JLm-ç@FÓübæ@WV¢nä@Ë_x000E_Ð=½ýæ@]¥§d¡óé@"Ð_x000E_*»¾ç@13{_x000F_OÁä@_x0002__x0005_ìËç÷Ôä@×_x001A_a"Vé@á_x0019_êää@²ó_x0019_Èæ-æ@î%æòÈrå@*ã_x000B_rX æ@[_x001D_Ü_x0015_?_x0001_ç@Õ_x000F_»nóä@b°®éã@_x001D_f_x0015_¸_x0006__x0014_å@¤¨~_x0004_3¬é@Ø_x0007_;:&lt;­å@úµ$aôã@DR7ÞÆûä@¬MïS_x0015_çå@W_x000E_þèæ@ôQ_x0003_ª_x000B_æ@þTª_x000F_¯µå@Ùw=Àé@ÙLaT.è@RAË_x000F__x0012_ç@®jô\,ä@Û2|÷4få@î_x0001_Þ°ýå@ú²§ÆCè@´wï\Lé@»û´ß¼é@Ã)_x0011_*_x0016_å@,û:\Ôæ@T^]p¦ç@/Tr¦_x0007_þè@`ÍUÜ_x0001__x0003_ëÜç@LUJ´Ýä@ªg_x0008_Må@RÇcx¶iè@´,^_x001C_å@GÉ]_x001C_Iå@wK_x0017_`\ä@ÇíµóüÊç@Ð¢ æòîç@_x000F_À)D	ç@SQÌòÄé@7B±Z¥æ@åË³l5è@vâ»Æ "ç@¡öË_x0007_¸å@ó³ô#²ç@hÖ1Ù¤_x0017_ê@6ð8ÍoHè@_x001E__x0008_|s_x000B_¬ã@2{_x0013_æ@dÊ-væ@¼Æ_x0002_oPå@_x0011_»¢sæ@£+ûî_x000C_ê@+§ö_x001D_æ@_x0019_Ô__x0015_mã@IñG&amp;Tè@AA6¹­å@wÁé(àqå@;é%7å_x0013_ç@0_x0011_ÍÔFæ@HS"ëËUå@_x0001__x0004_#_x0006_¾M_x0006_Eå@ì¿ók/íé@ï_x000F_Ò_x001E_é@ö@#_x001C_Yå@áÜ®_x0018_IÂã@Ö/}wEÇä@ñw§ÅÃÍã@_x0005_rÛ£Oå@-7`ªÒ_x0006_å@Ýí"pTç@h_x001E_¥_x001E_üªè@S_x0012_ÎÑãÞå@_x001B_:	òæ@ã&amp;_x0015_µ&lt;å@_x000E_ êÎ_x0017_è@(xjqçå@7_x0006__x0010_V6å@âØÞº_x000B_Tã@?æÔ_x001C_­µè@_x0003__x001A_Axµ­æ@n_x000C__x001B__x001E_¥é@;Ì UN³ç@÷_x0001__x001F_ú/é@%_x000B_ìqûsé@é )1Ø´å@¶u_x0004_¥m_x0007_æ@Êó»¥2å@Uæ_x0002_þ0æ@F_x0004_%Ëe#è@_x0010_£&lt;Ubç@zx¾liIè@EZ´_x0004__x0005_v¤å@\pGYDé@ÿe©Ò0ðä@`_x0012_±2ç@½ùÛíøå@&amp;_x0003_k ç@_x000B_&gt;ê÷#Éæ@xh®oè@_x0001_]QW_x0002_¬é@e'«Jc|è@§Eæ@%¦|utç@~ËÆ è@ j_x0015_b`@ç@Q_x0014_áÈ¾$è@L/V@ Ñæ@Ì_x000F_½«6ä@¨Ï'óIç@¶¹")h­æ@_x0015_KåðYæ@_x0005_¹ÁÁ`ùå@z¢y,_x001D_øç@Wüô_x0011_uôæ@wyÂ5Må@ØÁjúå@õµÅ{yïå@JiïÄä@Êð_x0005_a½÷ç@Ñ;_x001D_Ñvëè@cÈÝÎÏå@O·üw¦æ@°ïª¹å@_x0003__x0008_^âÜ×¬dæ@»Ëm_x0002_®èè@xg_x0007_½âã@_x0011__x0001__x001C__x0010_gyã@òwÔUÍ_x000B_è@2Ua_x001A_Çé@íH _x001C_îHç@_x0010_BÇ©`ä@MüÜ0}æ@Àm~px-ç@Å¦z«£è@3_x001D_)Ó_x0011_&amp;å@kB2_x0006_×æ@jS5Í_x0016_3æ@¶ôü£æ@yÅû_x0006_C}æ@jâÛ´_x000E_ç@\vý_x0018_¤(æ@»O´¥_x0010_7å@_x0005_¤µ_x0015_ÆDé@s_x0019_{_x0017_ã@þ$_x0004_¾æ@ÇØý_x0015__x0010_Þä@_x0017_!}F¥å@í^¦¦r_x0014_æ@Â:ÀÉx_x000E_è@_x001F_ÝºFæ@+d&gt;ßùþé@Æ8ÑM¿üæ@Å5(_x0013_å@WÚLS_x0001_æ@__x0003__x0001__x0003_ùå@&lt;ä^ôå@g8D_x0006_Dè@Îó_x0010_D_x000C_)å@èÚþJ_x0015_Pç@sd¸c&gt;ñä@O_x001B_Í×e%é@_x001C_ìÚ±gè@º·ÜLÏ_x0017_é@Q&gt;Î_x0006_º7å@ô7¿_²æ@&amp;»Kz7é@æû¢Vé@¶ö s7×æ@îRjs¸ã@Åù×ðç@_x001A_¤âHÈå@³7Ñé¨ä@¶ÛÃ2sæ@z¥«_x001A_)_x000D_é@¥_x001A_BË_x000F_ê@kÇËp£é@TálxÍç@å&amp;òúÞå@å_x0002_&amp;Qãé@\	MZã@_x0010_=³ê³_x0008_ê@ú)Û§çä@Ô{]_aã@_x0005_[\(_x0010_å@ö5(/|ç@±lìT_x001C_ä@_x0001__x0002_DløÒå@¡î_x0006_0üé@«dñlié@¹_x001D_Å{Eºä@£&amp;µ%à¤å@_x000C__x0004_Nûîç@4f¶[é@ì_x0017__x001F_Q_x0003_Êä@½Æ²Fêé@Oþ½7sÊæ@6Ð	fûè@_x001B__x000B_÷ÂÓfå@²w¿å@õ	ç?tå@¸/Äj`é@g_x001D_ãÔ_x0008_öç@~ÙÔíÂzã@wm_x0013_9ûjã@VJiÑç@ÙÜ_x0014_Î¶oä@\§Uçö+å@qª_x0015_êUå@·^Ó¦_x0010_¦è@+ÃÏ_x000B_	4è@K]KVåFè@Óº5}ríç@_x0012_a¼ßVç@_Öú6½jæ@_x0002_Yü^å@ÊõÚ_x0006_B_x0018_ç@_x001C_×½ÿÑå@_x0013__x0003_oO_x0001__x0005_ fæ@®|2èýè@jTm_x0001_oã@~Aà{{ã@´¬7aÅå@i¦Ö½yè@¥m_x001B_3xUç@ü´¬î¦ç@.µnKÇæ@ _x0013_;±;Ôä@ÌVbªàè@_x000E_ßÎÇgTè@óEÓ³_x0007_¹é@½ë{tRzè@XEÞæ£3æ@g_x0014_	_x000E__x000C_ä@¨_x000D_ÔÎå@¢_x000D_2mÏã@y^÷Fç@¤(Ã@~å@½Êa­Ì´æ@æ@Tã_x000D_Öè@Zòc¬D,æ@_x000C__x0003_&amp;_x0016_:Çã@Jt¸_x0002_Òæ@_x000C__x000B__x000E_¿ÂÁå@¥_x001A_ÈJUé@iuEÜy¾ç@àn_x000E_=_x0012_å@P´_x000F_=_x0010_é@_x0011__x0004_Å¯Ìé@RÊ0óÌä@</t>
  </si>
  <si>
    <t>3d2fb83e1edaa21e4ae56f8a8b2a807e_x0001__x0003_ù½,éåqé@Z_x0006_=_x001B_gå@4ÞðP_x000E_'è@Þï§ns_x000C_ç@Ñ¢;«Àå@¹å_x000D_íb¡è@_x000B__x000B_#ýæ@Ò&amp;`&lt;îæ@uç?_x0005_çõé@Z¶§_x001A_²ã@B3_x0011_"ä@­Ý¡ôiç@¬Ä_x0001_2#æ@ÒJSj3_x001D_å@r´_x0003__x000F_ç@oV@òØä@_x0010_Öêð¬àç@NSÆ&gt;©næ@£Ã(&gt;	¾æ@_x001F_á Y_x0017_å@_¤ÙóÜæ@V&gt;à9á_x0002_å@d_x001B_9 ä@_x0013_ò¾ùå@ó:_x0016_õ©æ@3_x0018_©ìå@m7Jx¡è@\¸Û5ï²ä@Jäsk÷å@g_x0007_½0Dè@kuÓ7ç@[_x0004_½_x0001__x0002_%Vç@vVÛÅmÏå@ï/&gt;_x0004_Èdè@1Ðé`ÉØç@ô,%~_x0006_é@{P¸_x001C_åå@t8(GE¹è@Sýïã@Èàt_x0017_¼Vä@ç(Í_x0016_ÿUæ@À{_x0008_°så@ôxÌæ@ZØæÙÛ5è@Ò:ê9é@}·h_x0011_èÚæ@_x0014_I2yâ0ä@[_x0008_újÜyè@Có{dñè@_x000F_ìªôqç@8Å_x001D_S9æ@½Ö«ôÇÜã@pä;Ódwå@_x0004_31 æ@³&amp;n^Rhé@ÑM¶Åç@Y_x0001__x0014_/å@H5J2Unå@ ¢_x000B_2¦é@Bh¸ ]_x0012_æ@$_x0016_gÎb¹è@S_x0006__x000C_yà_x0008_ç@¢ßp©Äç@_x0001__x0002_I¥?_x001C_±Qç@r²ÔÛæ@_x0008_PÉT_x000E_å@·Ëãô_x0005_¨ç@0êÿ|&amp;è@Æ-ò0úç@o_x0019_1#_x0016_ä@8À"_x001B_à	å@/Ã8¥Ñé@]Ù@?å@ñk÷`sæ@Ì¶3_x0013_Ú"è@	ª_x0019_ï¾Nä@_x000C_¬&amp;eÈç@H_x001A_²_x0015_éé@_x001E_ÕHÑX¿ç@0·Ç¤_x001C__x000B_å@ó´_x0008_éæ[æ@tï¯[è@_x0003_ú]°òé@øóÜÎ²£è@Éâ_x0015_è@ÿ^_x0006_WË_ç@':zìCøæ@ß_x001B_"õCMæ@3:ËÊ_x000E_)ç@~§bóDDç@NfmFAå@ÑßÜ8=è@¹²Ç~Þaå@ÝECñæ@å|{_x0002__x0003_X¹å@eµ%u7*å@r3-Îvnæ@îLK_x0001_ú$æ@LÃ¯t!ä@qH±_x0014_Té@_x0001_PYW/é@X)3º¤å@_x0004_´ÝZ&lt;_x0010_ê@áQ¹ÐjØè@}Åâ¨d_x001F_ç@©!·_x0014_ææ@i9É,5é@Ðð¨«E_x000E_ä@9h_x0003_6{Ðç@xël_x000D_Sç@¤² f%å@c!¨_x0010_ä@_x0018_H_x0019_ñEè@_x0002_öH7_x000D_	æ@8eRÅ³æ@ßm~ *uæ@IR_x0006_¥:ã@³{iÏfä@Á¯ø¬þyæ@PÀØïã@_x0002_¶C¬_x0001_Îç@z_x0010_¿lÜä@gñ}­&lt;'è@¢_x0019_ ^]æ@æ*=nØæ@_x0010_¬zmôKå@_x0006__x0008_¾v_x0003__x0005_íÜè@_x0002_ab»_x001C_è@f_x001F_áå@¹`ÿÔ@ç@Ò©gVFxé@ÂGcì;è@·Í_x0014_/Ã_x0015_ç@O¯ÕF;è@×uY°å@Àxä®Rç@«_x0017_Ð!$ýä@N_x000C_ÒñýÊä@_x0013_ïÿ]_x0004_Ðè@îèØÙyé@¢Ù4Wä¸æ@I[HåY´ã@_x0014_SX¸«¨å@øöäÙ¹Wä@ÌÔ¿yþä@Û_x000B__x0001__x001C_Ê_x0012_é@ÿ¸_x001F__x0006_Çè@¼4_x0014_·}ç@`_O"7æ@ëê)}æ@*ÑÂä@ÐðMzÛ_x001F_ä@ùNyÈÄä@eÛ,Tíè@Ij*_x0007_"_é@_x001E_6KÝÍ½æ@ÝøbþBç@_x0019_$|#_x0007_	Óiä@{ytûÝ:ç@JV(=§Áæ@_x0003_pSÄ¡zä@GMclç\ä@¤o£u_x0016_Kå@çóÃ&gt;±å@ÈÎ_x0002_j84ç@Ô²Ã_x0011_J¾è@NOïL_x000D_ê@_x0006_Nëat.ç@­_x0004_µLXÐä@_x001C_úD_x000C_åæ@ð{®_x0004_B.ç@%P$Î»ùã@8Þ''¾äç@tnr_x000D_Ðè@r6wä@_x0001_IÊ_x0002_¯è@ë¤ü¯­æ@¹SÜ`_x0005__x0018_è@ã5óæ@ªefp@fæ@µ~e_x0015_ç@Í ·®ää@ÃUÈ4è@_Zv¦JZç@_x0008_ñg_x0014_'Èå@ßßBÍ é@ºI_x0008_~qç@_x0019_¤ÛK¤_x000F_å@º÷*_x0019_=Oé@_x0001__x0002_ÀÜ|_x001F_è@._x000B_ê¹(%é@Ým_x0012_Áûè@`Ép_x0004_²ä@4=¶i_x0008_é@lKÀ_x0015_,æ@Ú5×;.è@_x0017_¡V_x0005_Ï"å@híý-_1ä@&gt;_x0016_7HBWé@ùøyHãÁæ@NI°Fß¤ç@_x0013_&gt;FE_x001D_é@?¦û¬H_x000C_ä@Ér_x0001__x0002_¿è@flû1ä@ÆúÜ,_x0006_ç@_x0014_!Ë_x0010_^pä@ÚpÁ_x001F_æ@·°_x000C__x001B_Àå@aÛ!½æ@]o@Yæ@í_x001C_IKAÐå@eß,Áç@;øêX_x000E_üæ@_x0004_Æ!¦ Õå@OEfÿ_x001D_ä@uN²_x0013_Få@ã£«_x0015_z_x001C_æ@Ùm_x0004_ÿHôç@JñAE­Wä@K#¬z_x0002__x0003__x0008_¸æ@_x0007_x8Då@²v¯w_x0004_å@£Ê«rè@ÿ~úOç@ë~Nëú­å@@Èöý°å@³ßµ¬ûJè@]1_x000B__x000D_£Xæ@jÙ^¨ÅLå@iåØ°U_x000E_è@7_x0018__x0013_Í*ºè@_x0002_jXä_x001E_ìç@®Î_x000D__x001A_ûã@¤&gt;NPì]ç@)§_x0016_p_x0006_·å@XÉ.ÆÂèå@iJ×a2_x001A_ç@ÀÏ¾¬få@ú\¬¨xæ@?á_x0012_&gt;0é@Ì¤cG_x0004_ç@_x0001_÷VO_x0013_æ@1RuÙ4Lè@¦ä AYç@ã_x0002_Ýc°´é@Ý|_x0017_fÞlå@SÄÃÆÖå@:_x0002_·Tå@9_x0018_Ü¬v2å@8^Ùè@_x001B_-Z_x001F_¤è@_x0001__x0003_eÿÇ _x001D_å@pïÕ­ç@Í0_x0006_q&gt;ä@|a­H_x0015_®ç@_x001C_«G`_x0017_&lt;ä@ècñ¿Ý©ã@_x001C_4H-_x000E_æ@Ù]/¡u©ã@ïºÈx_x0002_æ@¯«¨Q1êå@În¹ØXæ@Ó_x000E_Ô®®Bç@rq¶Ð_x0016_é@Þ/¬8zç@v3ºñ)èæ@ÎÖþNeè@4¼ÞË_x001A_æ@wg©Qñå@)[Å_x0007_&amp;ç@R¶&lt;Z»Âä@Ñý¬ëÜDæ@ÊÙÊ å@Ù'¨#oç@2­_x000F_å@³PÏê,_x0019_å@â_x0010_çO_x0015_¾é@±yöá+Àã@_x001D_j_x0007_fé@NX_x0016_¶_x0007_ã@Þ×Å&gt;_x0001_è@F?T½«6è@+ÿ&amp;·_x0003__x0004__x0001_íè@µÑ¥öå@_x0013_É}_x0014_å@2Öv_x0003_§gé@Þ×f{3üè@ ¾ÇÅää@­I7çÌè@YPFYVæ@6=N¯é@É_x0017_ÎU¦ýã@Íðm_x001F_Bã@¥_x0018__x0017_¢Âä@Ú]9_x001E_%ç@ot9?._x0010_æ@º±\ø£xå@\Õ_ÎÒæ@_x0018_°oÑ_x000D_ç@Ê_x0013_	×a¡é@"CK_x0004_#è@`©Ào_x0016_ä@-î¾æ@®®ów?ç@Î&lt;_x0010_:¶µå@çPcçRßæ@_x0004_ P&gt;úç@/Ô¯_x000E_&gt;´ä@,×Ó%Wä@_x001F_ªæ*Äè@±¬_x0002_ÂÌYä@|8VÏåä@³CìC/ûä@n_x0006__x0003_[^°å@_x0004__x0006_	lj_x0002_olè@-Ø6YÝ_x0007_é@!_x0003_éæ@I,'ÇËç@`]¨®^õæ@_ÐÈÒkïé@iÞv¼ä¥æ@¸ùFûÓ¦å@ÚºS3_x0008_Vè@PC½ë¾pç@7_x0015_ÞÁîä@îZ:Ô)è@_x0001_]â.ç@¸¡äÈätã@_x001B_îø´_x0001_è@VÃÅ&lt;_x0012_ê@w\_x001C_;é.ç@_x000C__x0008_ºÝ	Áç@tfPç@yq§,Âç@h_x001B_r_x0006_3ã@ù² qôFä@1 {ôyè@:(ÖÎ5ä@E¬Q3Ué@mæð"Jä@¡&lt;/`§ç@Z_x001D__x0005_Û"ä@-À©à!Pä@Êêhü±ã@²ã#_x0012_æ@ÎÅ_x0001_î_x0002__x0003_8å@µ_x000D_ÖëÓå@_x0001__x0016_ªRÅ}ç@WT:_x0008_mpè@&gt;,Ãß&gt;´é@_x0002_ëÔ4_x0017_Àä@ÎlÌÃ_x0001_]æ@2ûä+Vhè@Qx©rû9è@y!?Qaã@ãS_x001F_×º	ê@.ÑÌÊ_x0016_5è@ O_x001E__x0018__x0005_=è@Æ£_x0016_aã@ØLó,_x000F_è@_x0016_(Ü&lt;_x001E_ç@¢ÔV_x000D_®ä@42ÑðÅ¼æ@¤¶Uà_x000C_~å@õx´_x0003_Æå@õ_x000E_ Ezáè@]¸·oç@j^b_x0015_çä@[¨_x0007_vìæ@1¼­sÖã@7Ï#Ú_x0014_^å@_x0004_a*·Ïëè@ñÂè½5ãç@_x0014_û]âç@}féÜ(äç@ÌQ_x0001_ÏÄ&gt;é@4ÑMðã@_x0001__x0002_Íö÷-(oæ@GÝ¤_x0005_æ@&lt;¼þ5#_x0004_ê@°Gðó_x0006_ê@§b6_x0010_,é@&gt;ß@Þzæ@¯Y¥ÒYå@ß©_x0017_¿_x0015_ëè@@.Ì%å@øáÔã@öÏC).ä@Gµ_x0003_Mé@b2ñùÂç@F5|W_x0015_íå@ô_x000B_Îã@XòÉªä@ômÂGb]ã@ãÐOé@;j{÷1ùç@xT"»å@¢ºÞ6Ôæ@kT÷_x001F_üÕè@ïx_x001E__Vç@_x0019_\#éé@YX_¶Xé@|ø_x000D_å=âè@e±Ý9_x0015_æ@&lt;;ãñ_x000C_½ã@h¼{æ@üPTÛ%¸ç@_x0004_´?ö/~ç@ÑP_x0003_ç_x0002__x0006__®è@¸u¹_x0012_é@äèÒÌ_x000C_è@ð&lt;èµEpä@YÍÜrþ´é@øð8¨ä@/8Îví*ç@Ü&amp;$b)è@&amp;®¶ÀÒä@EÕ_x0003_õæ@Û£_x0002_	ç@ÉösPæ@#Ùp¸H_x0005_é@ól¹wnè@uK|îRæ@h_x0001_áLå@%_x0004_«!wç@_x001B_.Yrojè@_x0014__x0016_}r!Yä@ë·²2;Þæ@	;W8ç@´hÙLæ@R_x0008_ÿÒéä@~v¬¹8ëä@^^_x000C_}_x001F_Ðä@tèF_x0015__x000E_æ@ëðão_x000B_Nå@RÑ¦ÉÖæ@ôsøé@©Â»eÛè@¾¦DÖä@vs²©eé@_x0001__x0002_CQâÁÚÂã@M9õ_x000B_ é@êãå[°àä@¨QÛýµÒå@¨W.ùæTä@¿ªëÝüä@_x0010_·&amp;_x0007_Çöä@ê*{xÞå@Ñ:á©¦½æ@"û6wè@_x0012_Å`%Ðæ@´	_x0008_®æ@v_x001A__x000C_ÔÞèè@S"íÔ_x0005_å@ÿUÝµUå@9£_x001E_9ç@êbñ@;Äå@âÝä·¾'é@Å.EËÎcé@1Y#_x0018__x000F_=æ@Sý­+~?ç@\Í æîcé@n7&lt;×é@]õ'Îuç@¡¦åÙxÉå@¬ÈÐU=å@a?&amp;pÁç@	´/_x0011_`å@Ì¥_x0017_¯å@zc{bå@ª^dËöè@ÖüN_x0001__x0002_{,ä@A_x000B__x000E_ëRã@Ðó ÏÆä@¥âðç@¦iÝ¢å@ú^Î_x000F_·*å@_x0002__x001F_ÙÊõrå@-Ë,DÆ¸ä@¹Â_x0018_B9Ðç@;_x000C_²Ôkå@ì¾*Ä_x0007_å@ Y}9J_x000E_æ@_x001E_¨³@_x0002_ä@øæ5ïå@\¸_x000D_å@¡}^kæ@l·fä@×æÁ£å@Ò"Ýlùhå@_x0005__x000B_V&amp;ùæ@R÷~MAè@aOñ_x000E_Eå@_x000D_çS$Ýwå@dxü¼X·å@_¹Î_x0002_g8è@.FþâØç@ßÔ_x0002__x001C_ç@FÀ7ü*:ç@@7_x0001__x000C_lÍæ@BÒÎÈÞä@/{ñPÄxæ@`Þ¿æ@_x0001__x0004_àá×ä_x000D_ç@g;Þöå@Åc~Eå@_x0002_×Ç_x000F_è@B_x001C_ÑC&amp;Lç@~_x0003_¯	_x0001_æ@&gt;zÛìã@k.I_x0013_Ùæ@_x0013__x0008_J	(å@Ñ¹_x0004_ç@w_x001D_µ)ä@íx§Ö¯ºæ@ÂÑºuºç@_x001A_ _x001A_Yéæ@G_x0016_ÆÛç@_x001A_mkïðèæ@_x0019_0héåYé@ã²r^ïã@_x0018_­D_x001B_2|è@L}ÍR_x000B_6è@Bært_å@ÌuÍ¤Mé@BC³íúÃé@Þñ´¿×'é@Ú_x0013_iè@GíØõç@@ñ._x0008_æ@_x0002_XI_x0018_8læ@=þ®dÖç@ÑFO_x0015_æ@UÂ_x001D_å@Ú_x0007_c\_x0001__x0003_|yä@o\_x000D_8Jé@Ñ£1_x0015_ë_x0002_ä@_x0010_ru¨_x001B_"ä@7ró²¯[å@l5_x0004_OÖcä@ìRè9è@ýè½_x0007_ñå@ÒW$ _x0003__x0017_å@7DFð¤Õã@ñ_x000C_&lt;_x0007_àå@&lt;ÌwÔèùå@÷ÛK_x000C_µé@¶_x0010_¬u_x0013_kå@¦o°f_x0001_æ@_x0014_GÄä@ØlWõå@6ïCm`5è@Au_x0003_òäå@z¶c0eè@ö£93}#è@å{L_x000B_æ@k_x000B_-a¦è@sÂúøàÞä@¿=»&amp;=_x0007_æ@%±&amp;ä@_x0008_Ï_x001D_¢ª¡å@W)Ç'ò%ä@uÇ_x0011_õhzæ@Îq)ó'é@cêÛ^èç@w_x0012_qÃRä@_x0001__x0002_nV_x0014_¹rXç@ _x0003_Êãè@à_x001C_ÔiåÇå@ïæçÙåä@Ñ_x0006__x000F_3[æ@Äw|°Ð_x0007_å@|oÈ@gvæ@ÙU»læé@_x001B__x0008__x001D_Û!Óæ@Û]¯\å@è_x001B_q©Iä@S\_x000D_fUYä@±+nð£)å@+ê_x0003_!å@¿ÂºcÝºç@_x0001_o_x000E_!Ç_x001F_é@ñÖåõóFé@¥«~ÿ_x0014_Eä@Z*¤9þMã@e&gt;~!Ä_x0005_ä@³WAñxæ@íhäà_x0003_ç@ïÒ_x0017__x000B__x0012_æ@uÊÉ&gt;è@´0½wæ@|_x001F_lïÍ_x001F_ç@³³Ð_x001A_ç@Y£gç@ÛR«_x0004_h_x001D_å@dòÅ¨Pä@n_x0019_ãÄ´Êå@¡4N8_x0002__x0012_e|ç@ÈñÐÌå@U5Ù]ï­æ@#N_x000C_:Óä@÷î¬&lt;s_x0007_ê@ê_x0004_\_x0010_è@ø_x0019__x0002_Zôè@lým~=¬æ@_x0002_íxvn_x0012_ä@/;,4s0ä@_x001B_±_x001C_MôCã@âÕÌ_x0003_æ@ÅÈoÝç@ýºÁLÑå@ú_x0015_*Ø_x000D_ûè@X_x000B_éj_x000E_è@åw_x000F_)¸óã@p_x0005_1c_x001C_ç@_x0003_0_x0001_!,ä@$L_x0011_Áwè@D¡oå@âÅ	&amp;Å ä@$è§öÅæ@Ýßì¹²é@±_x0008_Y½8½ç@­ìÍ°7å@£_x0003_û#ç@ÑÅ)N°å@Ï,I¶¤ç@:.DNóç@¬$Þ_x0006_Ä6æ@;_x0012__x0007_3_x001D_Èè@_x0001__x0002_¤à_x0016_¦_x0017_å@¦oLÊ_x0002_3å@`àìÛå@_x001E_\,û_x0006_å@Ê´ó_x001D_íé@«_x001A_ïz&gt;_x0001_ç@Û'¡.æ@_x0018_ãÑ"é@Ýå4½ôé@_x0019_íFÏº_x000B_ç@_x0010__x001E_sh£ä@_x0002_ åÔ+è@÷pùN±è@Z"&gt;Ò(cä@=Æ +è@~2w£_x000B_~æ@_x0002_¼qlæ@£iÛÓ²ã@q#Ù(å@[S&gt;µ°9æ@Ø¥µ«òä@G_x000C_Ìù_x000E_é@¿¶çÝWsä@É2yu¶Nè@êéªÏ?âç@Ü"1hè@Z©`1±¾ç@MePå@wÏE_x001B_?å@÷º_x0010_jtÌç@ÜZ_x000F_þè@Lè_x0015__x0013__x0007__x0008_Åõè@_x0005_¢¸&gt;é@._x0008_½»f9è@çâ_x001F_\Hè@A	NvUä@sQ_x0016_2òã@5ó_x0016_j)è@I]òMHç@ûH®_x0013_©å@´K_x0001_ymæ@Vtðéx|ç@|¦0ûæ@ÏzÐÊ±Xè@nÊTI_x0002_æ@Ü_x0003_gDu_x0015_ç@5+åå_x0002_Öã@èÄ&lt;_x000F_æ@,f{J"è@póÑ¤oeç@ë´4Jº_x0004_é@_x0017_+·Ð_x0010_ôç@¤ôQ~så@¦âãøzã@_x000B_Æ%´Ìæ@^z-_x001D_5ç@å_x001A_/âè@`C\ç@i_x001D_¸J7Cæ@tRHËèä@_x0015_2£_x0006__x0004_å@T_x0008_ïìã@	c_x0004__x0001_1)å@_x0002__x0004__x0005_q__x0004_Jé@¿_x000F_8êÇAé@¶_x000D_¡âÀç@k/_x0007_§_x001F_Té@T¹_x0003_ÒÍÄæ@_x0003_ä%_x001C_¢gå@	_x0017_4ÖVç@5õ_x001E_÷W_x0018_è@^"0¡¹ç@v¹_x0004_ù$Üé@¸Ò°_x001E_5_x0007_è@.ëz¹ñ_x0001_ç@º¸Öj_x0005_¢è@/Lá\Õä@zAà¾ã¸ç@8¨{[ñè@_x0006_À5ÈÔRé@_x000C_¡ÝM_x000E_×è@ô_x0006_ÛGBÓå@_x0016_TÕ²BWå@"n^_x001E__x0017_tç@6_x0005_¡Æ}Xä@ù_x0007_Má^ä@î_x001A_Ãivé@_x0017_óîÄíªä@H»½fèè@õ¬h¿ïå@5öLËUæ@D_x001A_gkrè@À°_x0006_9¶ä@B¨(ßæ@ÔËì;_x0002__x0004_ýç@?Ja"è@À_x000E_ömÒ°å@ÿQ_x0007_lªeå@ùÀGÖ7 ç@_x0008_³(*æ@rh]vç@h:ëÔ_x001C_%æ@çJklÐå@_x001D_qiÍæ@d_x000B_¥«&gt;ç@üîQaZé@ô&amp;_x0008_gB~ç@ã«_x0005_ö.å@_x0004_e¶óp_x001A_ç@ÎR7Ù*ä@Ë\øõÎ_x000E_è@°!Êkìå@R·&lt;ÖXéè@6®a;Êëã@»´muÊ´ç@«_x001E__x0003_*né@ýTµ¿¬7é@#Hmzß_x000F_æ@&amp;_x0001__x000B_) ýä@	{¡åñþè@ö¨vu¾_x0011_é@1çETè@NÒBúGä@A_x000D_vÔ/æ@®±Cm«ä@_x0007_F'[£ðç@_x0001__x0005_LÒ¶2:æ@Fz¼°ç@e7vó_x0004_Ãå@VÄÖ_x0015_.Zå@¤Ñ»ÿMôä@Mô·6å@Ú¿s_x0016_i_x001E_è@_x0011__x0006_Ú|b_x0014_æ@ÿY_x0005__x0013_=üã@¢Ò$_x001A_Íæ@ÓWdT"¢æ@ÁÁ_x0002_oé@_x001B_¯©¶_x000E_è@áÝÚÉZ¾è@*¡°!_x001B_å@úhÁyýä@ç_x001F_?Ñ¨Ùå@_x000E__x0004_-_x0003_é@íj6úWã@üèÝ_x0007_æ@B_x0002_áØÉÙé@Ï&amp;z_x0004_Üã@!Q´¸Ãã@%"Í¤æ@ÛÂgqkæ@Ï"Æ_x0018_ñã@l5Ï Âç@u2»0)îå@8ï;_x0012_çç@ÔV¨}E:æ@àö|]îä@ï=¡_x0002__x0003_ðÂä@_x0019_ÛóÃL_x0015_æ@Út_x0013_è_x0005__x000B_è@eaÊyáæ@_x0019_£B)_x0002_å@è_x0017_J_x0018_ÒMè@Ãìvi0Äã@´Ä¿­è@õÍxUæ@¶ü9Ö.ä@`)ex¤æ@_x001A_É3vÉlè@¤§ô&gt;_x0006__x0012_ä@ÕÞ{_x0011_ý/æ@±ÔµÆÚè@SöÊ¿%cé@þÆÌ&gt;ä@5â~°ä@_x0016__x0008_;÷üæ@ØcøÓÞé@_x0012_®_x0012_­é@_x0015_ðør­´ã@P_x001C_¯&amp;_x0014_æ@D½sø£ç@«¤Z¡3é@2&lt;îÀã@Ð z_x0005_yè@fúµ±µ ä@aÀ_x0017_°¿ã@r¸ß_x0008_§ïç@ö½¾kÜ_x0001_ä@?é_x001C_{Â*é@_x0002__x0003_ìm×è0Ïæ@±¤­û¹é@g6xDSæ@p&gt;K3_x0003_aé@*(zÝ/ä@Çb(2Þóé@8_x0018_±ñjæ@!©´yzÆå@ðîF$÷é@_x0016__x001C_½AL§ã@ïx_x0001_®ç@¾Ot¸æ@Ù{}_x0017_½Xæ@Eij`g(æ@Ìl_x0010_½Jä@E-_x001E_ç2é@_x0019__x001D_Ð«_x0014_å@:?j,pç@_x0011_Á¾¸\æ@²äPä|çç@W©_x001B_Y~äæ@èØ´K¬ßè@)_x0015_ñ¼_x0015_zä@9ê@iqýæ@,©píFã@äUÔh¨è@I~_x0006_Íõå@%TNÇ¡_x0014_å@B)ç÷é@z;,Ï(rç@Úr!_x0014_½é@Ì_x001A_¢_x0002__x0003_¼Tç@p9*]æç@#_x0013_³úödå@ù©_ý~¿æ@êÄ#}íå@ä&amp;à-54è@* Ñò_x0019_×å@gQJâç@S_x0012_@^Nè@TUÃ±ÅHé@Ïe"´ã@Ú¶ëÊì	ä@Kâ°_x0008_gå@ª«Wmä@_x001C_3`2'ä@ã¦_x0006_×Ûè@_x0001_+_x001B_~ç@-1¿_x0004_Hè@âöe_x001A_Rã@¦£hIæ@[hç_x0017_ç@;ï,ÉÙ¥ç@:_7_x000D__x0018_æ@¼ÿè@ïçã_x0001_#ä@Æy¿Ñ ç@Ân¶Î_x0008_å@µõÖG:è@¯³q_x0013__x001E_}ç@_x0008__x000F_IxÝ	è@±£_x0014_Óç@·Æû_x0002_Rã@_x0001__x0004__x0005_j_x001B_@/»å@`)Ëlç@ýRòµAÍå@üÑ½Bùä@â­qiü³å@²?omo¸é@®Kà6¥å@Kàõ²,þæ@ãù¤¢ç@2SðÕNØæ@Ï	&amp;"Tâç@p Î´_x0018_å@z¿+ÍWé@_x001E_B$_x0001_=_x0004_å@_x001A_÷P Q¼æ@6uê	æ@lïPK;Zå@í¿z_x0005_qé@_x001D_=^u1Öä@×GÛ#_x000C_®ä@^ý6_x0002_/ç@Y_x0003_ZPrræ@_`Ï¤å©å@x_x001B_úùìç@/AvA;Xæ@OÛ9_x0001_Ûæ@Y_x0005_é±Ãã@i_kË_x001C_ç@î_x0011_êè@ô¿_x000D__²é@§¹_x0014_,¬è@£hÈ_x000F__x0001__x0002__x000C__å@ð}_x0016_kkÄå@wg9¶Îå@_¸ôh¾(æ@¾;_x0017_·ùÉä@d4_x001B_ð´÷å@²Ê_x001D_U^Æç@smK_x001F_Cè@ bß_x001B_ç@³&lt;_x0003_Çiä@sê9ú$7å@K0_x0002_0_x0001_æ@Ò¯D¤S{å@/@aèf_x0005_ä@A_x001C_Y_x001C_¿gä@V7_x0003_W_x000E_Àæ@ñ¾_x0015_­£æ@fÇ]Ò»äæ@ßï@a½è@ë_x001A_ë§_x0011_wé@_x0005_þ.Ã«~è@_x001E_i!°Üé@_x001C__x0008_Q"rnç@_x0003_WÏ&gt;ÂXè@S_x0004_D¯yä@êG_x000B_Ùä@K$àÉGç@_x0016_2©_x0002__x000D_ç@åèY0ç@ãØ©ÿæhæ@Ä_x0017_Ä_x000F_+è@ÿJX©¼Vç@_x0001__x0003_´ä©_x000C_¹Ýã@#S_x0017_ê1÷ç@6ÊMÇîºè@ð_x0018_º_x001F_Æ,é@*Z]&lt;¬è@^`¹Á&gt;ç@§Éctè@¥`ZÜ×ä@õ ¨Hä@_x000C_½Ìx[zç@ÕÉ=ü_x0018_è@\éª ïå@ME@_x0015_ªÅæ@,sÄå@®$Î\ç@F8ÿyÓdæ@c_x0002_q_x0014_ûç@&amp;n~¶Óä@1\6m­5æ@ß	+è@_x0012_@«0é@²"W2_x0016__x0014_æ@ùÀìW´_x0010_è@ÒH&amp;E|_x0014_ä@/9Û¥N_x0001_å@¶DÌÿ¨~æ@ª7Õ_x0013_{å@IóMxç@P6,Äå@^+Ô³KÀæ@_x0005_Úñ³Íóã@û_x001C_çæ_x0001__x0003_Ø_x0004_ç@_x000E_ë(KLOè@*_x000F_{¦iÑæ@XÄË7îÑå@ª|)WmÜã@nD_x0004_( å@ÚU}tß|å@ÎÞLò é@ø_x0007_l³ßÑå@ÍÂÍ_x0002__x0014_è@x/Pe_x0003_Få@ñ·Ûç@_x0007_0¾²Ïå@_x001E_ïªvè@Î_x0008_ÉÞ¼ç@_x000D_øGæ@óëÙöËè@ _x000F_WDå@&gt;pJ¸ä@ÐîC"å@Vôf¤`è@Ê=YP[ã@Ü;¬²/"å@_x0001__x0004_ÛÁ¨ä@@iðè_x0011_ç@Ý¹Ñä_x0017_yå@ÃzD÷#Bæ@®_x001E_ý'_x001F_Xæ@¹Ä&lt;Jæ@y_x0015_õBðä@fsÅéå@â)_x001F_ê¸_x0007_ä@_x0001__x0002_N©ÕLHé@=ðD3_x0006_ç@V¹íÝ+×ç@7ü_x0010_DYæ@_x0012_?|¦_x0012__x000F_ä@¯¦_x0019_Þ,æ@©:Ã"³ç@_x0011_ÖyÎºè@&lt;_x000F__x0016___x0010_Öå@÷#7&lt;ä@áEHåIæ@»_x0016_º_x001E_Ï¨ä@;|.ì{mæ@7Oïté@µ¼'_x0016_ëEå@_kcôËé@ìÛ[Y¯è@üU_x000C_ó8æ@a}Ä&amp;ÅUã@_x001B_ ¦u_x0019_rå@_x0011_êò½ç@0«læ@ù_x0010_°Q=úæ@Ø~«Léé@_x000C_¾_x000D_ªå@Ð YéûÎç@_x0016_ýÃyEç@_x000D_Övà$}æ@{ö-»ÀÛä@»¶Køëç@#_x0016_¬5k©é@émÈ_x0001__x0002__x0011_å@ZRZ8°Wå@ä¬ìÊj_x0017_è@_x0010_'t¨&amp;å@+qêûüÐç@²GÜ&amp;å@´_x0015_i;'å@_x0011_À_x0015_çQè@L¹Tãi_x0001_ê@gæHI}ã@«,©Aä@.|Ë_x001A_?_x000C_è@_x0019_e´"_x000B_áç@²^SÍ_x001B_bç@_x0007_#_x0002_ÚRé@_x000D_¶§÷`ûæ@äÉ_x0016_ìã@ðwâETç@_x0015_¢=_x0004__x0010_tæ@M_x000C_¢_x0003_Hä@2(«rWfå@·´Ýè@Jý_x0003_'_x0002_è@ã?ëfâ_x0019_è@Oòéì_x0015_ûæ@E_x000E_b·0æ@ë?ä@PÊ93ýç@_x0008_ÁôJ¯ç@}Ýõg:8å@iMê_x0005_Ãè@C&gt;zð%é@_x0002__x0004__x0013_!Ú_x0010_åç@_x001E_VÅâÕæ@,X°_x0004_g_x0013_ê@Ì¶0!Ø¿ç@o,nX_x000E_«è@_x0001_Agpã@ ¹²°¢Næ@_x001B_h0tä@¨qÑ}Wç@hå¦è@_x0012_nÝÌØwç@PÆ"úã@jSf0}_x0019_è@_x0004_L£M_x0006_è@Âz_x001E_æIaã@½»0ÿ_x0007_ñè@g|^,7ãå@K_x000E_ôMå@ö_x0018_hÚ_x001A_è@_x0011_qüD5è@F_x0003__x0008__x0004_Åå@ç^ó&gt;,ç@ÑÝ¸_x0008_J_x0006_é@`Ô_x0001_*?ä@sFç_x000D_Yè@ô_x000B_z_x001F_Íç@(¼@A`æ@[ü}_x0014_/¢æ@_x0016_av}?òä@_x0003_åòu_x0005_é@è+Ù¶°_x0004_ä@¾,ãÉ_x0001__x0002_ð¸é@Ð}_x001B__x0003_¶øæ@_x001E_Ox3£ä@TþÊôxç@m»V:¨æ@Võ@-Tæ@&gt;dØRîæ@,_x0018__x0010_*_x0014_æ@$9Ìè_x0001_å@äMùy_x001F_å@_x0006_ì7®Þè@@iJ_x0012_æ@ '[_x001B_æ@ðÀ_x000F_÷Sä@ã³¡W_x0011_é@_x0008_s_x000F__x000F__x0015_dç@ÔÊ_x0014_håä@W·_x0011_´V_x001E_é@·^_x0008_FVæ@ÂoüÅRä@¤¬_x0019_LÂoä@µ_x000C_¿ìsé@Ôn	_x0015_¿è@tx@Ùíé@Z±´qßç@?ãÁl¥å@Jn_x000D_wò5ä@ÆÖ`a_x000C__x001F_å@Ð_x000F__x0012_o_x0006_è@_x000F_&gt;~²å@åWÐ`_ç@aêø3#Æç@_x0001__x0002_]_x000F__x0016_qäæ@Ó¶~_x0013_0å@(`¾ò|åé@ì	_x001F_ø-å@4_x001C_ËÒä@,&amp;_x001A_J_x001C_ìä@M÷î_x0019_Û5ä@²¨° ,è@SÏ,µã@rMª+Ëæ@_x0005_íÐµ~ºä@&amp;K}peDä@½¤nkn^æ@_x0015_Þ_x0016_xå@/'#Ú7Nå@òÜU_x0010_gä@ä»!å@f£ÞC}~è@_x0011_üT:}¶å@ZÓ[_x0014_vå@°¾3âpé@u_x001F_ÎS¤ç@æu­_x000C_-tä@OçìføOæ@_x000F_ÌgR_x001F__x000E_é@_x000D_,Ãå_x0011_hæ@d#f¹(=ç@:ÄÐ4ã@ï¹_x000D_ójyç@mæÿYä@|fÔp_x001C_é@ßn·£_x0003__x0005_ã/å@Q_x000D_ØÕ»×ä@1jÿÈã@_x0003__x001D_õdÊPè@÷o®9z]è@¹É¸DÄ£ç@_x0003_/_x0008_ %Äæ@½ò_x0008_&lt;;÷ç@%äüU`Ëè@_x001C_IÚ^îbç@°p:ø5å@Å°¤¢*²é@½i¼çæ@Y_x000B__x0004_òªå@©³tà_x0017_è@/4C=fè@böîÒ_x0004_ã@Ñ&gt;&gt;pæ@bR8Q}ç@Ë4a·_x000D_ä@a}Hgíä@ælÂßä@_x0007_ÎJ¤Y2è@E_x0002_Â×óå@3_c_x001E_ä@~nR_x001F_(è@_x0001_CÃ[[è@ý&amp;Ku?æ@@±ç=è@rüøìÉç@ñÒÞëæ@¦^[ë}è@_x0002__x0004_¾W5²¬!æ@ÝK_x001F_yNé@Án'âç@é_x0001__x0003_ °tå@owI_x0012__x0001_¶è@c$º_x001F_¹_x000B_ä@Á5_x001E_'&lt;å@7æ_x001B__x0012__x0008_ç@ÚÖV_x0001_æ@_x0012_VQDä@ _4YÕè@_x000E_gô")é@=XD_x001E_,Èè@áºÆ0+lé@vÈ_x0007_¡Ñ=æ@(!jÚ¹=è@ÁL_x0013_Á_x0017__x0016_ç@_x001A_Ã)6mé@Öí«Êå@¾ñÀC_x0007_ã@G_x000F_,_x0003_}ç@_x000F_r_x001C__x0018_è@_x000D_I+_x000E_´ã@ZÇUÐ¤äè@xGî_x001A_Äæ@ßí7H_x0008_±ä@»ÓB(|å@;`_x0014_¤]`æ@»Ûä@ÕñbâÒç@B]!£å@"_x0012_%È_x0003__x0005_Ù:å@VEU|è@Õø|_x0016_Kä@=Ä_x001A_Rè@9ì))$ßæ@_x001D_¯_x0002_¾å@_x0019__x0005_-Ó_x0003_æ@Z!íQâvé@¶R1xXýå@éøàº4å@ø!ÿÒ_x0007_³ä@qGq­bä@_x0006_eOá:iå@§¼\%_x0006_å@&amp;Ó}8_x0004_Òç@êâÎí_x0005_è@_x0005__x0001__x001B__x0015_Fæ@bÍqÒ3æ@Ð_x001E_ê`í_x000D_å@ÿñü#Zã@§_x0016_Ñ_x001B_¨ä@GçK|[_x0002_ê@ä_x0012_&gt;¶×;æ@,ôÍ_x000D_Åä@âS&lt;¾ç@¼_x0007_÷fvã@çíàö_x001B_ç@Ïsø_x0016_DMã@ÛàfúZæ@ëå¡õøMæ@t_x0005_¾ÒØ©ç@èñÖIf_x001E_æ@_x0003__x0004_M%+_x0001_gä@A^È»æ@:&amp;ÏI¢_x0018_ç@çÆúñ²é@Øg4ôb_x0003_ä@ÙÉãã@_x0015_Ûc6ü_x0018_é@h,_x0011_m]ç@;GýªÁûå@Í!5_x0011_Ðæ@=_x0010_Vg³Ïå@T¾åðGÅé@Õ¥ +ç@³_x0001_«½=Lå@_x0008__x0004_	Ê^±ç@´Ð_x001C__x000C_5Aé@âÀîzcé@Qi_x0016_ãuå@¤2ä_x0019_ñç@hè_x0006_38ä@ _å_x0001_îæ@_x001A_OEîÐä@_x000E_¼!x¨âä@ÉI_x0002__x0001_Ëæ@¥â_x0003_UtRæ@_x000C_4 _x0017_¿Ää@pÊ ÷1_x0008_å@qüX=´Ðé@_x0016_Æ¡}ÓCå@_x001A__x0008_UNÉã@_x001D_._x0001_{èÃè@Þð_x0012__x000B__x0003__x0005__x0002_&amp;å@ô®HÔç@õþ_x0018_z¢©æ@ÕðJ¤#Næ@ijO¼'_x000B_ä@±Ñ¹;+æ@6 _x001F_(é@½_x0019_x_È¶æ@_x0005_8òÕ_x001D_Ùå@ü@qÅELæ@ ö_x0019_ÜÐã@g6Á Cè@_x001E_ÉgVzé@_x000B_DDªZæ@À8Îi³Ñå@ OÃè@{_x0014_#õæ@ØKMLËÚç@eí°5üç@5aIÎè@0f°_x0004_iç@¨÷®Í~ä@_µy\¥Çé@ï¥_x0004_ +]å@Å_x0013__x000D_u=®è@|yPåÊç@	"_x0001_NÒä@ªÊÁvW«è@4_x001A_	_x000C__x0004_ç@gÊfÁzä@£_x0007_Ï_x0007_cç@à¢®&amp;ÜHæ@_x0001__x0002_üñ_x0019_³­ñå@Ì²¸ý)Ìé@Þ_x0014_QwÀå@¯§õSØä@ÏJÕ¯½_x0008_é@·ìr,sä@&lt;_x0013_nË73ç@ÑrK5é@}7_x001C_ëç@ùdnöÂå@_x0016_Ðï_x0014_Ë&gt;æ@Îè+^b&gt;ç@^_x000E__x000F_­$Zè@±åìÄ_x0007_×ä@ _x001A_Âä@&amp;N/â£´å@¿_x0016_xÙ,æ@óÓ?ÙõÕç@«Ùð7ãå@Â_x0016_$W¦å@(_x001E_ãuk`ä@®yCW]¸è@T!Ö­_x0002_æ@»+ç")å@ùëGê_x001F_åæ@Ûí³t¾iè@AÐ´Ü*ç@á§w±?å@¹ÝfêÅä@+õ_x001E_WCöã@oûë_x001D__x001F_é@ôàÓ_x0001__x0003_Zæ@Æ|ã_x0003_Lå@M·&lt;22ç@A_x0017_b`ç@ýøüúiKç@_x0003_WN,ç@EÊßV_x0011_æ@	È×?aä@ÂN_x000D_-ASæ@"vX_x0011_¨æ@[Ä®[_x0016__x000E_è@dÖöápæ@NTÇîé@×êªxgä@_x0017_·_x0008_ºå@Òm1Ì_x000B_cå@_x0013_fgáÈÚæ@Õtê9Àíã@Raðð_x0015_Pè@_x0019__x0016_Ç`C9å@e´Å^ç@ÖÄ&gt;ýÑç@$_x0019_Ã_x0003_`å@l_x0002_þ_x0006_(ä@ì_x0001_'\OÂå@ê"eJVç@"&amp;0¼ßså@æÙº!+bæ@]_x0012_y×Aç@a5FVeÆç@¹H®í£ä@^Ø±¸Zè@_x0002__x0004_vÆÎnÝÞä@Õß^Öå@BÝÒ¿}«è@Ø_x000E_´\ç@Üõæ@4ÞÀàÐè@c\_x001B_(%Ôã@_x0016__x000B_âÏRæ@~p_x0002__x0001_¦_x0019_æ@ó÷\tÚ\ä@¿_x001D_è_x000E_Ùæ@ud	µ÷¤å@R_x0003_5*_x0003_æ@±ñF×é_x0010_å@_x0008_n5b_x001F_æ@ê;cÝ×5ç@Ëß£½Ùõä@ë¹-¯`mç@a8¾(Pïè@õ9,·Ñé@5_x0017_t2_x001D_è@àÃzå@p_x000E__x0007_ëã@IAD+æ@ë_x0015__x000E_Õ;_x0014_ç@sÀ\ÿ_x0011_ç@Æ@?_x0010_¸_x0008_è@AÌip]¯æ@x©_x001E_t¹Ôå@(¼²!_x0012_oæ@þ@3@$rä@»ë©\_x0001__x0002_6}ç@ñ^¦÷®å@_x000B_o_x0007_ÿZå@âÉsLA%ç@ßÄ¼% ¾ç@@®_x0012__x001E_Zgæ@¯bi_x0016_Rä@_x0002_Ü²¼ûä@^¥=	Xç@¨X/x8è@ß6{ï¸_x0012_å@9æÌ~~ç@%_x0010_åøÜaç@:)xøòç@&lt;ùÑX_ä@s½ItÌä@{}F*.ç@ÌÔN³\é@"¨³S.è@W_x0002_7±óæ@PÌ½_x000D_F(æ@dmè¿_x000E_Æç@_x000B_ÃÏJHlæ@ËH!#H_x0012_ä@yLg3Aç@_x001A_hN¦å@:uaxQä@c0*­kã@'~S_x0011_¦fã@_x001E_vgÏAØè@0¡ñå@Zêü_x0003_Öç@_x0002__x0007_á×âpá_x001B_é@gØ,Éå@D_x0010_üïã@ôìÜy_x0004_"ä@&lt;®#)^rè@2é_x001B_ï¨²è@pÝOÜ_x0012_Fé@_x0002_LÛz_x0007_0é@¬â¦õå@'"_x0013_¥¤é@_x000E_)¬Y²ä@l`g_x0008_ÇWä@µÞæe±öè@gÆ\êSrç@4+UÚìå@Bã²"éè@Ð°s_x0013_è@ÔÚ¹ª}_x0006_å@mÿîJæ@ïúW_x0001_¿^ç@F·ËÂ_x000E__x0013_ä@Ñm_x0003_v_x0005_è@ÊT«Uõ¡å@Ô_x000D_Jå@D¶cWjKå@!!´®:;å@}T_x0018_G	!æ@¼k´_x0013_áýã@_x001C__x000C__x0019_þ_x000E_öæ@5nSÁ¤ä@¥é¿úDé@Aê_x0002__x0003_Q¤ç@)_x001D_Äè7÷è@ß­_x000C_êã@]ïRXTåå@·_x0007__x001A_#_x0001_&amp;è@Z_x000C_ÃùÚ_x0010_è@¸1_x000D__x000E_'õå@Jé9á.è@}ìC´å@»â_x0015__x0019_æç@Å+ÐÖ_x0018_mæ@Æ²J^(Ìæ@kX$Úcä@*ø·î@íæ@½gµ¥å@^Ëgæ@ ¡)F/Ñç@tslqJè@4Þ¡¸_x0017_÷æ@s¢_x0005_Kñé@¡Qí¤ðæ@âþi+'è@ôKóÐíkå@ww\_x000B_²é@_x0012__x0012_\Öä@°l®_x0006_ýKä@Mã¶,_x001B_æ@ô¡^S'_x0006_é@`±ÖFn_x001E_ç@_x0001__x0017__x0003_è@ìËJL¯Àè@ÊÃuó_x0001_ã@_x0001__x0003__x0017_ÒØ6Ììç@_x000C_xD_x0003_ú_x0010_é@®_x000F_o_¶_x0008_æ@Øtî´¥_x0002_ä@è×¼³?å@æö¸òS_ã@Ã-_x0008_¸Éeå@_â_x0010_Sqå@Ïcý÷ëã@uiÚdæ@£_x0019_ü$Ã½é@í×ëâä@_x0006_ûÆ"õ_x0013_é@ú#v¦+~ç@_x001C_ër_x0004_Cæ@Ó|ç3_x0018_Qç@_x0017_üÏ'P&lt;ç@dÐnÝéç@fÕ_x0017__x0013_±ýè@_x0008_á³/XBç@¨^âMç@ôÓ\_x0002__x0019_é@7oÉv_x001D_ç@$[nn*ãæ@&gt;8R`Òç@ ²Ô³.ìå@]?¼é@_x0014__x0008_ÿ?êØä@²=1_x001A__x0002_æ@Í_x0016_¦$Úã@½_x001E_!Ø²é@2Cå_x0001__x0003__x0001_tä@À_x0012_µ«Õié@±÷¯Öå@r_x000F_(vÁç@"F_x0016_Kåàç@G@òÍï·è@Ò¤\zKæ@ì[0ÀVé@Üt_x0018_Ø¯«ç@&amp;îK,hXç@$Jí7Dæ@ùº_x0008_,_x000F_ä@_x001D_àpå@ì_þ;¥ä@Õ_x0016__x000D_¯ëæ@l¯o·_x0014_ê@D6æ_x0004_bé@3_x0013_yH_x0016_å@_x0002_bØ_x001C_5æ@Çý_x0002_~ç@o¸^@{¨è@=_x0004_®^&lt;Oä@_x001F_þ&lt;É²æ@}&gt;«	qØè@j_x001F_5íÎé@WÝ&amp;H/å@6_x0010_!Ækñå@L_x0004_.9w_x001E_ç@_x001E_@×²_x0013_¼é@[nöç@ìë£Ã?¬å@lÈ´á å@_x0001__x0005_xõ/í·­ç@rÆA_x000B_Qæ@®H_x000E_TTé@_x001B_å\Oç@Dv_x0007__x0001_G¤ä@ä/iÀ_x0003_ãã@¶Xí!Üªé@jnÂC»mè@*®7¿aè@·úaË?^è@ñDC_x0007_R¡è@+\è@ø_ç2å@_x0007_Dî¿²è@¬PàØø%ç@_x0002_I¤Yoæ@n_x0013_	äæ@L­_x0014_¿&gt;è@J_x0010_øØØØä@_x0004_&lt;9¥_x0007_/å@ÐiÅ¾_x0013_Qé@¿Ñ$F	_x0004_è@_x001C_j)_x000D_$sé@ô£_x0003_Úgøå@Q]_x0005_O_x0001_ç@mzíâé3æ@_x0005_§_x0005_öûå@_x000E_²_x0013_ï²å@8ê_x001A_(îå@_x0007_ßÐeDlæ@yæf¥hæ@_x0019_1BQ_x0004__x0005_;îé@kÖ©Ü_x001A_{ä@&lt;l*èjã@èÈU_x0002_{é@5Ù,J:Åç@å:_x0003___x0002_æ@3l-ç@_x0001_Ö¼	òæ@©_x001D_ø'â¤ã@Þ_x000F__x0010__x0002_è@Do__x0001_Ýã@áo¡¦_x0015_ê@ÆæÄ"gºã@S¬wËG8å@à_x001E_~q_x0010_ê@z¶ÉG¦aç@Q_x0010_A&gt;è@d¨,Ä-è@ëóÈ_x001A_û£æ@üÍZZóé@¿@~ò]æ@6d*@ü_x0008_ê@B"|ë³å@_x0004_¸Ï_x0013_oõæ@L=À0mè@ÌA_x0004_ûå@%_x0016_i=_x000C_å@VÇ_x001A_­Ç_x001F_ä@S`_x0016_ Èé@#+¢_x0016_ÊÅç@_x0012_*ÊÄpã@¬e_x001A_ÝB÷ä@_x0001__x0002_Ãæï!ºã@zÕ_x0012__x0001__x0016_ç@áþ_x0008_:ç@xØD×Õã@:Ïö_x0011_Mñå@ïæ=Bqä@_x0015__x000E_$³_x0001_©é@Ú_x000E_åñÙæ@ §Ôfå@±_x0017_ÈÙç@(k«Kqßä@ñnäp_x0004__x0012_é@àS)£àcå@|xð:òç@_x000C_vêè@¸¹_x000D_[9å@LÖî¥uÜç@0_x0019_'°Ãæ@6X_ÏKÌã@æig±¦å@(Åÿå½æ@»8_x0001_ÂKä@3c0·]'å@vY`(Þæ@p­+8_x0019_Lå@±_x0002_×È¨é@_x0003_/ifÖæä@~QÓOÄ¦æ@*8¨$æ@	&gt;¿íå@­7_x0018_z¡æ@ç)Ì_x0001__x0003_Êîæ@½æ¶ÑÐæ@e¤r_x001F_Bæ@wÓ_x0004_ê@_x0014_þ÷_x0008_ÙLç@¤"ë_x0005_¥_x0017_æ@¦oN¢	ê@â_x001D_ð|àé@7	ðëæúã@^_x0003_;Ûèîç@S'ÆQ¥÷ã@l_x000B_ëà-uã@@}Y¨V&gt;æ@_x000E__x0008__x000F_çç@·Í_x0016_Gþå@åRW`Hüæ@ßr_x0001_{æ@d_x0002_Ý_x0019_Sæ@¼÷[_x0010_âå@tÉêËæÏç@\ùéY$ç@v^ç_å_x0011_æ@°Èáä@$&amp;å*âñæ@yÏx_x001A_Ãå@õãëW,Eä@p1â_x0008_å@_x0016_´ù$ç@©¥ð2"Bå@%ÈhÆfè@_x0005__x0010_cææ@_x0011_Ëñþõç@_x0001__x0005_Ào&amp;½&amp;ºé@©ªb7ýè@ó_x0011_¯_x0001_xé@:¶6Yöè@¿DË_x001B_E¦é@.»»ÂÒä@é_x0003_w¹8æ@Â2|&lt;"Nç@¹)û¥_æ@ê&gt;I:"oé@æ¥ñ_x0005_Ð_x0015_ê@g¿Ì_x0007_å@_x0002_½âõä@T5°&amp;Êè@-á¸ãå@¤_x000B_d_x000C_ê@&lt;ÇÑkæ@ã}X_x0019_è@_Nóýç_x0011_ê@Þ_x0003_y_x001A_É"é@©°m_x0004_1:æ@®¦+&lt;_x0001_å@á¹âë_x0015_óæ@_x000D_¬ðÅy,é@tÎôÃæ@Uß§	#¬ç@~_x001E__x001E_èñä@RÎ_x001C_¨8ç@Ãã|	Ié@_x0005_ÖAh­é@¾t3&lt; Pç@}_x0011_·_x001A__x0004__x0006_àé@Úåbèä@B÷ÕÂ-ç@¾T_x0003__x0001__x0019_:è@¯K6@§å@AÁ3ì¥è@y@,_x0008_sMä@¸©_x0005_ñè@ö£_x000E_R_x0001_ç@2_x000D_2Ãæ@ìË¢	Hè@L(¤uîßå@¾nµ_x0013_CÝã@_x0018_ô:¨¡0è@Xý®Øé@_x0003_þ3_x0017_Uáæ@¨Q´¼Ñã@ î$&lt;Àè@ì{;{ì«æ@ûä3Èè@g,_x0011_mzhç@Ì3Xä@-¯ßÆ_x0002_Úã@Ù^={ÿÍä@X,_x0014_Ê©Óé@Ñ_x0001_ïÍÉè@Yy×+Îä@1A²fU+è@ô8¤?Aé@__x001E__x0005_pä@\Hî¡Fæ@i´¹º±xå@_x0001__x0003_³wÀb´é@¸6à1_x000C_è@pLø!»¦è@82-âÞæ@,tºàc_x0001_ç@_x001B_õ÷È_x000D__x0010_æ@èyó5Ôæ@tÔ|»Zã@6e'_x0017_t}ã@~ç_x0002_MSüå@°2Q¿_x0004_å@_x0012_y^ÎÂ_x0001_è@ÚÄ¢Ãðã@_x0015_³_x000C_?ÈRé@lG°&gt;rvæ@äGÍn_x001A_9å@w_x0011_ßË(è@3iéÉ¥©ç@_x0006_¨äåXç@"oV­Â}ã@_x001E_wôô_x0003_0è@F­õø_x0017_çç@¸Tg}t}ç@;`gEçé@_x0002_FÌÕ!æ@_x0005_|Àöáç@ë2kHTç@3ªU_x001F_Y6æ@!r9Ë¨cã@/x(³R&lt;ç@f_x0015_ùxRÇç@©_x001D_:_x0015__x0001__x0007_iå@'(k_é@.gdfè@í_x000F_IáÁ{ä@Ø_x0004_4Õÿç@².í;\ä@H_x0004_5C¹_x0006_è@Õ®Xyå@C¢bÚ¢÷ç@9SD_x0003_!³æ@yòsR_x001B_è@Rgã_x0019_)é@_x0016_{½"Äæ@_x001B_6âã@iâ«2ç@cr-Õä@ÉKgÓzè@Ä_x0012_-ík_x0007_é@!rãÇå@Fh°3_x0002_ç@WÈFÌèãç@×mÒç@h_x000B_?_x0005_á´å@¶i;V­é@_x001E__x001D_B_x0017_&gt;6æ@_x0019_ÝphJ_x001D_é@^¬¾Ë.iè@Í~^zëËä@#WÞ&amp;Ípä@_x0007_«o_x0019_áç@_x0015__x000E_üÿXæ@ç:½Ææ@_x0002__x0004_Ø_x0001_iÌAÛå@p6Ô¦DÖå@f	jXå@Q½_x0019_§Ðã@Ç¹_x001E__x0011_å@Ò_x0013_õ_x000D_©¶æ@Ã_x000C_óêaæ@qùx¹Åå@Z8ÿué@_x0014__x001D_cùò_x0007_é@Ê?Ë_x0004_Õé@mðÆ_x0004__x0008_nç@·8ÞÚ]×æ@¢}_x0008_$áã@^Qå!³ã@RøS÷ïÖæ@'¿"7ç@ß_x0018_úDªã@lGÚ_x001E_Z­æ@EÌy_x0003_Tç@Tí_x0019_jè@¥_x000E_ò!	ê@_x0014_Q;_x0004_øå@rÂ,_x001D_8Rè@N0xö`è@9wì_x001D_ë£è@4ÃÅ §ä@Nb®_x001F_7âä@­Þ¿%òæ@{ÕÚF_x0013__x0011_é@Ò.Sþûä@ß_x0010_BT_x0001__x0002_òâæ@º	¥jPvä@leRþ_x001A_÷ç@y_x000E_à_x0018_ýè@Ð¾Ê\Àé@_x001C_+ß_x001C_û_x0011_ê@_x0004_Si_x000C__x001B_ç@øÒFcD~é@X#&amp;&lt;ç@Udü_x0014_zè@xlÐHè@ÚòøÊÊzã@_x0003_A_x0005_6³_x0003_å@ ©Êëºç@¶6^=º;é@ù9°5_x0011__x0010_è@ùý®1å@g¾´_x001D_Èç@×ÒÅÖç@_x0017__x0006_*_x0007__x000D_Âã@ysçÒ@_x0014_é@"èÔå@;Å¹"{ç@ó@_x0013_?ë_x001E_æ@f¡`äoå@$K¦_x001C_}Rè@¶,yÆ²bä@_x0004__x000B_8_x000F_Iæ@ZU_x001B_²Ôã@þ_x001E__x000F_a»ã@äø+ç@µªnÙýsè@_x0002__x0003_ìÀo^Cè@b·ÄÖ)é@H@|Þínã@qRá_x0011_¥ºå@ê1SÛ-æ@]wâ8_x0001_æ@l÷Ï,9æ@Fù*_x0005_¿ä@^=õvã@ºÒØò_x000F_ä@_x0001_f¡_x001D_ÝNé@_x0002__x0015_ªSÎªã@Ívx¬	ä@÷:_{9ç@7?t_x0016_õÍå@WÆ%_x001D_Ææ@l·ÎbñÛæ@ä_x0003_}_x001D_+ç@ñÊßú&amp;ç@.:¥Ý_x000C_né@&lt;TOrå@T|Í_x0013_^è@¦ÖÝGBä@P_x0010_F::pã@Ö+8"_x000F_ºå@Ê²_x0015_7Îñä@¸a¼MNué@ëÔx×0ç@M¾{é1}ç@o°fõÕæ@¸_x0012_|R_x001A_ç@êg4_x0002__x0004_À£ä@q_x001A__x0008_xÔàå@'Ù4qVÏæ@pCä4å@oÉ_x001B_N¿_x001A_è@ã³3º+ä@²e7s|ã@§u_x0002_9¹æ@Én?ã@§¦4I_x0001_ç@_x0008_ËZs_x000D_ä@÷?#(9é@Ã&lt;_x0005_ßfHè@¶_x0001_Ôÿ_x0011_è@·´ÿ¬ùtä@æ¦(A/è@2_x0014_RÞé@N`Ó5pôè@ì)i©Sç@L[îãËaé@_x000D_%0Ð,ðæ@Ýª¤:þxã@«é-tHè@ü_x0007_¶ÇÆ_x0014_æ@_x0007__x0004_â¾M å@_x0008_ÍÏ"Ãå@&amp;î¼±ãå@4Tº¶!é@n;_x001D__x0008_ç@;_x0006__x0003_z¬_x0016_æ@ú+¶oÒã@S÷YXý$å@_x0004__x0005_jAµ	\_x000C_æ@}£_x0010_¡Qæ@°[H_x000F_2é@T_x000E_wÔ¶ä@}^_x0011_¦_x0002_áæ@_x001C__x0007_ór=Uå@±þªNgíã@&lt;µ®ç@¸ ×è@]_x001D_·A_x0003_ç@_x000D_Ã/Âé@(9K9å@2[O* 0ä@6IRù_x000E_zä@\ÆóZµè@ôÎ_x0007_£_x0007_ ä@î	_x0005_ûIeç@_x000B_ÖÀqÕYã@Õ}ãbéjä@_x0012_¶Ãÿ_x0001_é@L#L;ä@_x0016_f_x0001_·å@×Q¼z=Ùã@"_x001B_§b@Ôç@_x0018_ç¦O_x0016_}æ@Ds³§&lt;ç@Y­JÌù\æ@R}xx©´ç@wR²¦è@_x0012_ðìöÚä@ÆxùÖñ­å@1ÔìI_x0004__x0006_j?ç@-è&lt;Ë°@è@65ÚGbÌã@mf©_x001E_Kæ@\N$ú_x0005_Òå@î_x0013_K[Æ¹ç@§õ£_x0017_sBè@X_x0010_Ë©zä@¢5Õ ¥ç@_x0019_bÖÕ:jç@óé·ë_x0003_åè@óÝxõmè@ÀbT±à_x0014_ä@ÿ_x0014_ñæ@S!§_x0019_¤[è@ÌÇè~Îè@_x000F_Üåó¿ã@&lt;?GS-Bè@´a;Â_x0007_öæ@~Y¯I·Kç@_x0017_­n}Qå@"j_x001B_]}Êå@ã7t¯N`ç@¬ö].¡[ã@Ûu@e]è@D&amp;_x001C__x001D_)è@_x001E_úë_x0003_3è@f­_x000D_G_x000E__x0002_ê@ÙfÖ_x0014_Iã@Å~´wä@ü®_x001C__x000C_è@_x001C__x0001_¬1Û4ç@_x0002__x0004_Û¶ÍQ_x0013_Zç@wÜ_x0005_³7¹ã@:xöå£Sç@ðK_x0010__x000D_ïå@ËÜÇC&amp;gæ@4-_x0012_r*æ@_x0008_f~dIqç@_x001D_ÈHéÂè@Ç_x000F_Ùòýé@¡ÃÏß`Ôé@_x0007_\Ûéç@Þ3½?Öè@ESh_x000C_H¹ç@ñ Èm}ä@CHþô[è@yÐW&gt;¨´é@	_x0013_EÙ±å@_x0018_¨]­_x000F__x0003_å@_x000D_ËñÝÁ_x0016_å@«·øÛ~}è@ìIÍW·ä@ ÂÜ|Üç@_x000B__x001F_Ó_x000B_l]å@þ_x0012_O½nKæ@ÎôO·kúè@SþW_x0001_fè@MF_x001A__x0008_÷Zç@_x0005_}ï-]æ@tjÜ :_x000B_é@.v*¯Yä@ÞØeLH¡ã@_x000B__x001A_%_x0001__x0002_¶®å@_x0004__x0007_^hèè@_x0007_LöWè@m	?]þJæ@(ö_x000D_Æ{å@(¿p¿­å@1t_x0010__x0010_§=è@_x001A_ràÀEè@+ñ	®æ@í6â&lt;ç@¿_x0004__x0003_U¨å@g!æµÂä@Ü4-dKå@ÂÛá¢7ä@£AX_x0017_ò§ä@_x000E__x0005_Óë\*é@ø_x0007__x0005_ê©è@1z¥¿óå@$&gt;ºBötè@º¥[ù_x000F_ìç@ 7_x001E_N/æ@oÔë}áÙè@úß-½g¬æ@k_x0005_«î_x000C_é@mW;_x001A__x0001_æ@õËð_x0019_,è@c=)Õ_x0006_½é@|EFÖþ_x0007_è@¶.a ½Åæ@gãç/_x0016_ä@F7ºæ_x001D_ç@5g÷Çõé@_x0002__x0003_,	94(Ñæ@2¿ìü_x001C_å@Tý'F]«ã@ [ôU3·ã@iþRsWã@©_x0001__x0019_.ìïå@pÿÝHbä@HÆ#eå@_x001F_2LÓ~å@_x0010_Á_x0004_Çq¥ç@Ûë9_x0006__x000B_Úä@Ôþ´bÀ¸å@Þ_x0001_W4QEä@ÓìÛ±_x0017__x001E_è@r ¾}Üè@aB×æ@ïèÅ2_x0011_è@_x0003_-]û_x001A_ä@Ò&amp;G4ä@»Ëæ"1rã@_x0019__x000E_Þë¹å@kå÷õâaå@ß#¢5ï"é@l_x000D_e_Ùç@ùfT_x0013_Úç@£ïL	Íåå@_x0018_÷½Öícä@_x001B_çç@:ý×$ã@þ_x0008_Â!Ké@_x0001_&amp;]&lt;¿Ýè@ö(¨_x0005__x0006_rÅç@=sÀ/1è@.#DRYç@Æ}Ç_x0003_.æ@4Ó_x0004_kø_x0011_ä@Ðe¯½aúä@¿©Ôwå@Í^s *5ä@Òù÷ÊGç@ÃÕ_x0006_Z_x0018__x001A_ç@Ü_x001B_{×ã@_x0017_t2_x0015_"Xç@¾çg²åã@·ÒÁc|õæ@íÎ]_x001C_ô6æ@¾¤"Åþ_x0016_è@ÁP"/©ç@gº_x001F_Ë±ç@,ùTÆÕ(é@_x001E_í£wÚè@.GX¿è@G=iêÒç@_Mû{ç@4þ`&amp;_x0005_Ûé@ïìÂ_x000E_Núé@é&lt;ü_x0005_`Çé@´Í]_x0016_'Úé@YOÒLö&amp;å@_x0002__x0002_ZÇ&lt;(æ@O³ÝÓ_x0001_è@ZcdÖ÷Óå@0êå@_x0001__x0004_Ó¢_x0016_ª&amp;ä@¶7^N²ã@äNµ¦_x0016__x0004_æ@=øÍß°Cå@S_x0007__ä@½T0çç@TÀ:Ñå@³ð_x001C_þm%ç@P%ÀÜø%è@#_x0001__x0001_×»^å@ÄCåï#è@ì!»Íjæ@ÂCwç@Òú}¤Ïç@ëÕb®_x0005__x0012_ç@_x0015_ì+&amp;+æ@I}_x0001_¦ûÿç@ô_x0003_±áÃhä@dC_x000B_LÈ%å@ÆðTù_x0012_øæ@$¨q8/Bç@:_x0017_¯ ÿFå@äºÎ_x0010_K&amp;è@êÙTPæ@14xÖÇ¹ä@&gt;«©_x0014_å@8Ë_x001E_é@L»×á`8æ@AÙNt_x0019_æ@µ_x0002_Ó¼_x001F_ìç@ïþvõ¥å@C_x0015_¤É_x0001__x0002_ ç@¥¼3D.è@¸ó¹-°_x000F_æ@_x001A_PÜ¤¼Òå@\JÁ_x0001_3æ@xÏ T¡å@ôX)7ä@ü9/øä@Ï+|ÄbÏç@_x000D_ZÊ¥þè@ý_x000E_3å:+é@FWÂpÜòè@rÆª¿h/ç@_x0018_î°u=å@W DqÊ è@=_x0013__x000D_AýXå@×._x0005_dzNã@_x001E_q{Á_x0008_æ@9ð¡lÏ_x000D_ç@±"w2¼©æ@JyÅç@ý}B8)%æ@rá_x0003__òç@¤sVÅNãå@PðÕE®Üè@Û$~@ã_x0012_ç@^ý_x000E_Íå@äOIeV!å@"ÔR_x0007_é@6ø¨Ü?å@_x0016_§³Ö-ç@êI¨}_x0017__x0014_è@_x0002__x0003_Îo¯¹Ä_x0001_ê@_x0014__x000D_©ÌÙä@_x0019_õë_x0019__x0015_è@0äUc_x0006_è@ÐË;â^ç@_x0001_ÿAGç@ç§2_x0017__x0007_è@_x0001_¿z$_±æ@´¾_IVæ@q÷_x000C_eã@§ê_x0017_³TNè@Ûaa,u»ç@àÉ¬)ÿèé@;q_x0011_4Óç@éø»Í`èç@çxR±ç@_x0001_»zqÁä@üU`¤9é@ìZá´Ú_x0013_æ@{(@_x0001_ç@_x0007__x0001__x0013_Y«æ@¢6b×_x0018_é@_x001B_6ièë/è@öjËý×æ@§ZAùæ@]ÍsgR_x000B_æ@_x0004_Æ^Syå@ÈG_x0014_"ÀÑè@ë_x000D_i5Så@²«RO2å@GUdç@©_x001F__x0001__x0003_¾åä@_x000C_O_x0006__x000F_Öæ@É¬[w!æ@ó¢¦_x0017_ñàç@ dv[&amp;æ@²FïL_x0010_ê@\¼ªq å@f.Àþ(æ@_x0014_9Ð_x0008_ç@_x0014__x0002_*a_ç@3]º¢å@5"ÏÁæ@)=rÀÌ,ä@ÕÅwq_x001B_é@%µYõÛç@Ô_x0002_9ãè@_x001B_éÐÚÅ_x0010_å@×3Ã^_x0003_óç@Y°¥Êç@3µó$(å@rÔÔ¸é@"vÏr_x001A_\æ@¦ÑºüRç@°c}éÐ+ç@:À[Uµ^ç@ä\#_x0003_Hmç@µO¹Ò_x0016_Ïæ@§H²á_x0015_ç@áÌÏ¾Næ@Zº_x001E_Ä_x0010_{ç@½î._x000B_¢wè@ön¤Xå@_x0006__x0008_Ñf©ôÁëæ@b¿_x0007_-Ë°ç@P_x0016_ù*óå@»¾XUæ@ÑìHqPé@_ôÒ_x0005_è@Ï÷Ú¨ç@]_x0017_½ä@ú_x0003_}Tæ@-É:_x0015_ýè@ÀEwüÎç@_x0004_}ý¬õè@Åÿ¥&amp;¼Pç@#OmF´^ã@Ë×0ãæ@«@Þ5é@_x000C_uAþèã@kÝIIóä@vzLù_x000E_ç@_x000C_ÿ£`3îç@NÐ_x0006_§6cæ@Ac$2d&amp;å@Ïø~Öðè@àÖÄÀ¼¾å@+ùÎªCCç@VÌIrmé@ì^¼õ_x0002_æ@=&lt;*¿þ_x0001_æ@_x0003_ØAÂ_x000B_µè@´3ÏN¶ç@_x0012_å,ª©0è@N=Â6_x0001__x0002_©Ïæ@RcÉå@$_x0007_Á_x001E__x0019_Üå@D2¶KÉé@·ÇK_x0012_xè@_x0008__x0007_T´¸è@Ê¿CÂ^Ãè@_x000E_±²_x0010_]è@ZÑwA7ç@¿¬Ë(Ú£æ@½_x0007_@qá£ä@¸å¬nàç@a5]h+ç@_x0012_»ï(§ãè@«	¿~Ötè@ý±#ÊÔèæ@Ã_x000F_Ï®&gt;uæ@ÞGvðè@xê'Í¿_x0012_æ@6¹»Õÿ_x001C_é@èñ_x001D_¼¸æ@z_x0008__x0017__x0019_úç@9ò/,æåç@y¶_x001B__x0005__x000B_ìå@ä6&gt;_x0013_æ@&amp;E¦Òä@ÙÎ711£è@îÅû:Xé@Ø!}õé@"FÕ°¥å@÷&amp;Q@×é@·!_x0015_ä@_x0001__x0002_÷Ñ:Ôùç@¬SOÅÙè@_x001C_`30§Dé@_x0011_&amp;úJíé@_x001E_c%l/¦ä@&lt;î&gt;._x0017_å@7_x001A_Ä_x001E_¡å@_x000C_ÂYÊ_x0001_å@`©;_x0016_è@yî­_x0017_åä@¹_x000E__x0015_æ@_x001D_sG_x0005_ç@_x0010_ÝLÿÎPå@Æ±xýñ æ@þò®_ø%å@Å+Øsç@È";ó3®è@¿i_x001D__x0014__x000F_Áæ@:°YÆ¸,ä@_x001C_§Ú`å@_x0007_=(Íx3è@!¶©FÊéã@Í_x001D__x0010_Ùè7å@_x001E_®6_x001F_Þæ@%õ_x000B_·ôç@JÂî_x0016_å@&amp;/_x001E_Wxæ@R&gt;ÃÍZæ@SÈÙÍ'ç@pl¿'ëè@ÿ­Qwè@Énñh_x0002__x0003_Aðä@Zúhàè@l+½Híè@þ._x0003_~ùAä@S¯³	.å@úÎ_x0015_*ç@ØÓJ3TZæ@fÛgx;Fè@E_Iö&amp;å@ãÈ÷´ä@_x0010_Û±-æ@èß¬ì2Væ@_x0003_æ2_x000D_¡é@âÁû8¥ðä@Þø±sBèã@¯/@rç@.e+_x0014_]Ýæ@óc$r1æ@þr{3Äîè@ø_x001F_fRíýå@_x0008_Û_x0001_1"_x0016_æ@TøY_x0007_¦ æ@|}¿Ýkã@)_x000C_(ì]ùä@QÓÄ1¡ã@_x000F_IU:Ç×è@ü6&gt;fwç@?ó_x0002_½±Ãä@_x0003_hñ=Ñsç@¤a_x0011_­²å@[QÄ¶æ@éQ5ÖÅè@_x0001__x0003_L¥!í?Kå@"hI_x000E_é@2rÀÇßæ@§â_x000B_°Êå@Åó¾ßiç@öið7zç@=5_x000F__x0011_í_x0007_æ@Ç2¥_x0002_Ìå@@_x0012_V$bé@7©	QéÄæ@8¥_x0002_¿ç@¨_x0015__x000B_Ê_x0008_ç@ã_x001E_&gt;¹ç@$_x0014_Öã_x0016_ç@_x0016_qBµæ@_x0004_B_x000E_×Y[ã@_u_x001A_(_x0016_&gt;é@ÎúÇãsÞå@_x0006_axØàsæ@!_x001E_KßÁä@4_x0002_~_x000E_ÀÓå@×Í(î è@à½c å@N_x000D_1Ú&gt;zå@eájòu%æ@i¹_x001B_íV_x0019_æ@!Ú_x0004_®	é@«³Åóæ@,ypü;èé@Ä\£®Cç@nÉT8´å@MÝt¼_x0002__x0007_b'ä@_x0004_Ìò_x0013_Yóã@_x001A_P½D_x000D_é@_x0008_ß³	ïOå@µ 'mÌÖä@K__x0014__x000E_:å@8­u«¸æã@Õ½%Óä¤å@]ÏÄªÝãè@_x0018_Ýh	j3æ@ÄÛ_x001D_dÒè@wUV#NKè@D=èH®yå@¶þ8Åe©ä@P_x0017_Ðnñ_x0003_ä@_x001F_¦Jm_x0005_né@£â_x0001_VÚ_x0012_ê@_x0014_n/_x000B__x000F_jæ@à/«u§#ç@@¸\ßj®å@Å"ÐþÐã@ÒÁ·Àéæ@e¯®O¨?å@¿Cêcüæ@MÔt×Ûæ@}Iç_x0013_¢Må@Ì^&gt;²è@_x0010_s¾+¸æ@_x001D_²·ózé@6_x000F__x001C_eææ@_x0006_R_x000E_)¸é@tTäâ`Eã@_x0001__x0003_P$ìF;Eé@È_x0005_Jç@ADPøæ@_x0013_(c¿WPè@fr¹_x0004_%ç@}L_x0001_èä@¡9]Á	Öä@_x000E_FPÓ9å@p_x000F_ôjþÎä@×_x0014_{ä@DfE_x0005_è@ò_x000D_óxçæ@Uø×,W_x0004_è@øì¼J×àä@_x0019_#_x0015_îå@å;_x0002_¬_x0006_îé@#Sìå@u¢§ëfoä@X_ò1º_x001C_å@1tÎ_x0016_dç@b_x0005_8Z_x0003__x0001_é@_x000D_W]_x001A_}}ä@_x0002_ßîKvé@/dÉAI½è@Ñ÷ügdçã@ôO§÷fÒæ@õä_x0015__x001D_~óæ@ÐÊ¶Q;è@b _x000B_û&amp;ã@«¶¯7gè@Æ¿VMç@%2A8_x0003__x0004_@gã@ûöãY6ç@Éôb#Eµé@û_x0002_ß;Ðè@Ô.ß_x0008_Íé@¯3?kæ@½F7£Ýè@à_x0004_;r_x0014_£æ@è_Ë_x001F_çæ@:mÕChè@kgf4hÙé@_x000C_ØC{¤æ@¶ªi²ÁTå@ÿb_x001C_`_x0003_çå@&lt;Ü¤õ´ç@_x0010_¸ú_x0007_ªæ@z'roçÇä@£h?RsZä@ÏwÛ¤_x000C_¡å@`á¡ Ûå@&gt;`_x0005_IÚÎé@0ã¢_x0001_¬ç@~\å¿dè@_x0002_|_x0003_ø06è@«Ë/û$Çç@Y®_x0017_âK"ä@!3 xvè@_x0008_D+&lt;_x000B_ê@2}4+^Îå@{}_x0017_ã5å@©éú0è@\!wÉ6Îè@_x0001__x0002_["æ@/4Ìå¨è@cèNÆT_x000E_æ@\F¡n6±æ@d6c1?Eã@T4:_x001E_Eå@H5@Øé@_x001E_á«±rã@Ï¾öò)ç@¡_x001F_Ñnç@øAÙgEç@U]Æ s,æ@Y H_x001C_hæ@l_x0017_ºkC»å@|qÔ vdæ@á¿¯R_Ãç@SL_x0005_Uäpä@&gt;_x001B_l"?øç@¬4B_x0016_Gä@6{,¯_x0016_ç@8)§]	æ@_x0017_kß¾_x0005_Èä@ª2Ñ,æ@ÒKÒðã@_x0019_1.´Oç@v3	_x0003_3hç@®êA_x0006_úêã@sW³¡é@ù	ã(nÍç@?ý%Yýæ@Q$_x0011_ï¹Lä@ûÂÅ_x0001__x0002_	ç@¬í_x0015_æ@CoE;¾æ@Á)$YÏç@Êe£_x0013_7è@_x0015_o*Ê Õæ@Ðl&amp;(_x000B_é@(Ä»¿_x000D_Tå@¨¢Ã½ã@]_x001E__x000B_õöBç@+ÿÒ¢bäå@_x001A_A_x0001_-Åå@ìz_x0008__x0002_lÒè@®@pEcå@Â×¼éøæ@_x001B_×cµsç@ùq _x000F_étæ@ÇñtÌ_x001E_æ@JÜôøYç@©²Ô_x001C_è@ö_x0014_ËE±þè@ð_x0003_m¥*Åå@¶ÅuJ¯1è@ìéµ\¸ç@ÇnTÓ´è@¿â«aµzç@'´_x001C__x001B_oZç@©û;Bäç@ _x001E_É!ä@ä¾¹b0æå@K_x001D_1v;òæ@§bÂ_x0008_TSå@_x0001__x0003_´.Z_x0007_Õå@_x0008__x0014__x0015_!fç@"Ûâ&gt;¥é@d:_x0019_Y¸[æ@%KÜBÉæ@}ó_x0002_ õAæ@e_x0019__H(3è@¶SªcÝ_ç@Ö"£tã@}_x0004_(FöÐç@äV¸ä@_x0012_£³àè@±Ñ¬C_x0007_¼ã@ÀºÁ_x001D_Âç@T_x0004_XÞå@è2_x001B__Uûå@iM=4 ñæ@fþ1*è@}i÷ r"é@~_x0004_pº._x0010_ä@£à »è@_x0006__x0003_½}û¶å@^õÒ¼Ðæ@¯µFJ Òè@ýE_x0002_pþ*ä@Ô_x0005_JÐå@éü_x0004_5Ìé@åöÙSæ@oZ¶ì^æ@3_x001C_%Í²ç@C_x000D_é*æ@©Qö-_x0003__x0004_g_x0004_è@_x0016_H_x001C_×ÌXã@BÑ¦=àé@`é_x000D_áQ_x001E_ç@&amp;X|&gt;tæ@	âJdïè@9/·¡	è@ýµñ ã@²E®Mæ@á¹_x0018_P_x001F__x0014_ä@?_x0017_k£Upé@b$+Jjè@²|ÍevAè@ì·åqã@Ï_x0003_K4Íä@W`Ú_x0015__x0003_^ä@_x000B__x000B_Ahxç@Íä_x0003_·¾êä@Uôxîk?é@_x0004_"aª±_x0002_ç@¢@óoØå@a|ûÍæ@}_x0007__x0002_¥_x0002_[é@_x0004_ã°_x0003_ì_x000B_æ@Fß"_x0008_øgé@OyFÊ_x0015_Fè@þã_x0001__x0002_¢æ@¯÷_x0011__x000D_Äå@ä6¼-/_x0012_æ@ÕãÉªekå@ìâhÇ:å@9ÕQÚéä@_x0002__x0004_&amp;+ºÎä@öepÇä@¿7ñk}ä@FüZPè«å@»Ôö3_x000D_å@V5«´Lè@vHH1L_x000E_ê@C®Ûn6Fè@êJ&gt;I5Uæ@Öö§Qÿã@t_x0005_­Û}«ç@_x000B_kÝÇîå@©ù_x001B_	^aé@7#'_x0012_ä@_x000E_Ô_x0013_k{Yè@×_x000E__x0013_=øæ@x®ò8_x0002_¶æ@¦æïIú§é@âòïÅÊä@fì(¿¤æ@ªêM¥_x0005_vã@&amp;$Zäú_x0003_å@_x0006_8¾*ç@ü_x0008_×ôËä@4åp¦*æ@¹;¬xÕå@c"_x0001_¢_x000F_æ@K*¬1(8ä@ð]zDã@§0yæ@ßjD_x000E_4ä@,U_x0003__x0006_û©æ@_x0008_Þ@Ñ_ä@UÒ_x000F_Îç@Q+WeÙç@_x0016_bä«_x0016_é@°G·êã@Dy´ªæ_x0005_æ@ÿ_x0005_³àþ¥ç@g_x0011_¿[²é@ËíÙ_x0002_è#æ@O´çAK}ç@£óÓ_x0008_«æ@æ oÝJNå@gv)Á@ç@-ÔXç²¥é@r_x000D_½H2Ôã@óIG,Ù&lt;ä@Cþº¸Jé@Õ\É_x0002__x0004__x001A_è@£®íeðæ@]+_x0007__x000C_«å@&amp;Âÿ·"_å@:¨¼ïkæ@kø&gt;§úÐã@_x0013_Æ/&lt;e_x0014_é@ú·Ø§«_x0007_å@eáÊm_x0016_Rå@dV_x000C_Àzè@_x0001_%/_x0016_01é@¹]L] îè@¿_x0017_Æwé@ó¦Aké@_x0001__x0003__x001D_®ÐÑ_x0013_è@e¸E)è@ÀBGè_x000C_å@øg_x0005_Á0_x000C_æ@_x0017__x001E_U1ïç@t#¦×{Yé@xÑÔ¼	ç@ùh Kjè@ÎÅ´q_x0013_é@_x001F_À«Áå@á­z_x0019_U¦ä@ÃÒÖÊðã@¸&lt;ç+Ç©é@Ù.îàtãå@ÃëÝ&gt;^ç@¢	àz¸è@9ôN­FÂè@¢`Ú8U_x001F_å@îQX_x000F_·Âè@Á _x000D_ò7å@~!?_x000E_ÔÞç@\'a9_x0003_æ@ÀõÔj4ä@_x000F_ÏÍ&gt;5Wæ@X!Ýæ@p[9Ë`_x0016_ê@Ø_x0007_VÙô_x0002_æ@_x0011_9×¤ä@;6)òtè@â½¶ø£¼ç@×OIu&amp;_x0007_é@aDË_x0016__x0002__x0007__x0019_ä@CôïQ9)ä@@8ø¥A_x0005_è@úÏ_x0004_"Så@OO_x0008_"ùã@±àÞâ_x0004_3æ@W¦\ùÄç@_x0004_¤:_x0015_4å@ÏA|ßàå@²_x000D_¨t_x0011_Eé@V`¸fõkæ@Ìä#Æ=æ@Þ3çêt²å@®6ny_x0011_ä@__x001A_G±Åå@_x0005_ñ_x000D_eâ_x001D_æ@rhéu!`ç@_x0016_#_x0006_#ã=ä@&gt;]ä_x0001_Þå@©_x0018__x0003_NÜÔè@?î^¥!(ç@uux½¥ç@__x0019_4v[ç@ÿoÁ_x0011_(è@&lt;_x0010_9u¸é@7tûÁ¹ä@ü_x001F_GÉ3Ýç@c[.GÀÕè@µPõBuç@ü¶ZJKå@¥_x0014_9wÃé@-_x001C_y³å@_x0004__x0005_.µ_x0014_ô¬ä@cg¢ëË§å@ä÷ }kÆé@âüU_x000C__x0018_Ìæ@&amp;AªÕ_x001F_è@J&amp;S@_x0003_è@ÙeWS_x001E_è@_x0003_æ%´é@'ã¯bÖæ@¢Éô_x000E_ýhé@dH!L_x0016_Dè@¸y£«é#å@àù_x000F_(é°æ@_x0001_¹_x0002__x0019_ßä@ð¯¦ 	iä@_x001D_\_x001A_8jé@_x000E_pß{ãè@v­uÙ_x001F_å@³ÆvËåç@­¾Ú_x001B_]æ@sN0_x000C_"é@©-ý.96å@0U¡w¿ä@Ô®­&amp;ä=æ@ZÃ¶_x0013_ïå@^Ûï_x0013__x0013_å@j_x0005_UyÏ½é@6º~ Ý¯ä@Ê{­\£æ@\áF:Y	å@_x0001_õjæè@_x000B_µ-Å_x0002__x0006_ýåå@¨K&amp;är¼ç@_x0010_í_x0004__x000C_`_x0010_ê@&gt;aè0w¬ç@.	.G_x000B_$å@OB_x0017__x0001_Yáä@P9còhä@8O`Úã@:jøW$è@GS_x000F_®æ@êÔtÒÆæ@_x001D__x0004_8Ñcæ@n[_x0003_Ábå@ô0¾»ý¢ç@³Âé@e	ý%_x001E_ç@lîÀÃ³ã@§ï¢}_x0018_æ@TíÜÜÀå@Éç´_x001F_ñæ@°Æí_x0016_æ@æh_x0007_E&gt;sç@ç_x0011_É«¡ç@-_x0002_{Úæ@xÇtXéoé@a÷ä®Òlè@ð_x0005_½ý¨å@ÏÄdp¼æ@¥÷®LÜGç@_x0012_$Õá?ã@:ôcM_x0016_æ@=H|ôNé@_x0002__x0003__x0007_yüvæ@ç_x0016__x001D_ Få@_x001A_LÒ{×_x0016_å@÷4'U¢pã@_x000C_ª6_x0016_Ùé@~H(ßZä@è.	Dæ@sV_x000F__x0001__x001C_ç@¥ø^_x001A_DQæ@.=£_x001C_ré@[ô9¨Uçè@|aÉñçÎç@_x001E_)F¨_x0008_ä@öâY±_x000D_Îç@	%¯_x000E_vè@g1_x0008_¡6ç@_x0019_²«Ý¹ÿé@ùùÛç@_x0010_|_x0018__x0007__x0006_Àå@#_x0012_A{Fä@µùÿÐhæ@A¬¨Á·ä@	0å½§å@_x0013_Wm_x0005_üç@½öÑ°? ç@NÈ_x0016_½Çã@¸dÈyZÀã@_x0019_5´aé@Bõ¨XDé@¹_x000C_ÄÃ]ç@É_x0007_¤DÈæ@÷p.	_x0002__x0003_@Ûä@}ëTí·¢ç@_x0017__x0008_¿ï_x001C_ßå@þD29¨ç@_x0018__x0008_ógPeå@v]g] ç@_x001F_?ªUä@AY_x0001__x0008_¾ãæ@O_x001C_ªn Ôä@|Çf_x0005_ªÌç@wdÂ8_x001D_æ@­=àéè@èÎç@I?Ó^æ@ÚZÃâ9fé@{©zE¢%å@°_x001F_ö_x0001_xÃç@RÌhiKåã@ëP§¿¨]é@Ü8nã_x0003_ùä@V_x000F_«íP2é@"³Ün§è@ª¬¾/ÝÍä@ßlr_x0001__æ@º_x001C_¾-&gt;Èæ@_x0001__x0007_X"ç@_x0006__¦_x0017_ç@b_x0012_Ä×Qtã@Ôó?e_x0018_çè@¹F#ÇÜå@_x0012_óGîO_x0015_ê@på2¨ªé@_x0001__x0002_?/_x0001_Ú&gt;å@Ë*_x0011_S:âç@n_x0001_ñò_x001B_Þè@j5_x0005_MÑæ@úkíZ¶Âæ@½¢_x0001_q_x0005_å@9$Z±mè@,T"°å@£|Ê2°é@êèfÃ¾åè@&gt;_x0018_µÙÐã@"ò¨0æ@_x0011_ ÞË0Ïè@uH_x001E_Ó?hé@Ò#Ô$è@&amp;£¼_x0013_T6ä@L$)_x000F_&lt;}è@r±7Ç¦&amp;é@¤_x001D_O]ã@õ/ê_x0014_âUã@À5vè@_x0013_â4æ@_x0011_PÙ£è@§k[E&amp;è@by/6_x0005_Yå@½ÒHb×xé@_x000C_ô½ð0Ôæ@_x001A__x001E_¼£Fæ@ã^¹_x001A_è@¤_x0007__x0014_3¾óé@Ä¤µÎî?ç@_x000B_ªäÃ	_x000C_Óyå@¨_x0006_O_x0002_ä@Ó æ@_x0011_ª¯¨ä;é@_x000C__x000D__x0003__x001F_Dé@3e_x0018_!Þä@ç_x0001_WËä@&gt;,f_x0008__x0004_ç@üó_x001F_c&amp;_x0010_ä@ØI#ËÛMä@Pid_x0018_ª&gt;æ@DxÈ,¾÷å@â0_x0003_ãä@ö	1ýÿ»è@mou;_x001A_7è@ÛØ-ýÃç@_x001B_×0_x001B_neæ@_x0007_¹a_x0012_òè@Ò¸_x000B_ÔÓç@ñÞß¦ç@Z0}vOæ@5_x001E_½å`Yæ@t_x001D_ow©çã@§1JPÖé@X½Ï!hç@Ã_x001C_åõ_x0005__x001A_è@i¼Âêx?æ@_x000C_LÚæ_x001D_æ@ëÕ_x0002_ý_x0016_Jä@0X+_x0004_ºç@_x001C_Bøü_x0002_eä@_x0005_x_x0012_B_x0008_é@_x0003__x0005_³6ý_x001A_æ@_x0016_¿"Îæ@\	_x0015_ ¨ìé@Ò÷­X9_x0004_é@R_x000D_¿ßëÜæ@cØìÄ_x0015_å@ªxçø&lt;_x0002_ä@¡_x0007_&amp;fé@TkÈMæ@¬¾MîÚç@_x0011_÷c{_x0005_ê@0CÿA9æ@	È_x0015_¸0Èè@J5;pöGé@ñ×x¥.eå@æ­_x0015_þxÙç@_x000C_.}2_x0019_Èæ@_x0004_;Zè@øX~ä_x001B_Ûå@âä_x0011_ã@ÂÚ;±_x0001_Hå@°ýs_x0011_Mêæ@Ðc4ã@3ö_x0017__x0005_0ç@ÍºL_x001D_ìµå@_x0016_Ññ{tã@ñµE¾ªáä@_x001B_N&gt; èã@ëf·¥ÝÜè@[ÛÎåô¼å@FÈÞç\æ@T _x0003__x0006__x001F_¶é@_x0011__x000F_d·&gt;å@°³ä@×4tQç@Æ~ûc_x0004_ê@fá	T|Vã@:óq¥\ä@ð\ëÍ_x000E_÷ç@ÊUi|èæ@G~C½Eã@Ô÷_x000D_qhhã@`²Þ_x0015_[é@¼ôcÏÍ+æ@A_x0012_~_x0001_¦ä@å¸p5Ì_x0001_ç@_x0019_Z%è@_x0016__x0001_¾éËå@R¤¨èâæ@Ë_x0006_ëý_x0015_è@ÜÄküvæ@¼¿È¤a[å@wK{L)_x000F_ç@_x0015_È_x0016_Êç@²B_x0015_|_x001D_æ@gìþ_x0002_+ä@¾È¢_x0003_×Kå@,ó`µæ@Óq®ý¼¸ç@o^_x001A_Ç¬ßé@Ñ±)_x0002_7~æ@_x0005_ê|i¼Ýå@1täiä@_x0001__x0003_âeµ£º	å@^ì	µ¿_x0002_æ@æ?ØÀ¸Ãç@ðÄÊÚ_x001D_è@ù_x001B_·ÓNUç@ ðøæ@ç~_x0015_à©æ@WÖ±ª_x000B_6æ@Ý¬EÖ(úä@ÉÍTïGçä@*0&gt;}kÙç@7ÍÛZ|å@h.EÖæç@T_x000B_²×`Èç@0ï{Àôä@[+å¿Åå@_x001C_Â¡{äUé@qluf_x001B_pç@Náh)ëè@_x0014_çÒ%sÿè@Ùñ\$"$è@+·©.-_x001E_ä@_x0011__x0004_p-Õç@önÍNtTé@³vcmWïå@¦8ú-bå@|ý¬'uç@_x0005_·_x0008_óÌå@¨EEO¥è@Ôm_x0001_Gèæ@ÖF¨ä÷_x0011_ç@FLù_x0003__x0004_):ä@L8:&amp;1ä@x6=ïþã@ìõ¥_x0008_üã@©V÷Xã@óI;næ@(äg)Ò¼å@MÅ¼_x0014_ç@äûÓ kç@ØüÿTãå@Î	··yAé@à_x000F_¤\Âä@_x0013__x0002_ª Ýiå@Z&amp;ÍË2Pè@_àb]S_x0001_ä@ôý¡9¼æ@½&amp;Æ_x000C_Æä@Ý_x0019_&amp;ØÏìé@Þ_x0002_=&lt;cwé@p_x001F_¿`_x001D_yæ@cIÝT\Aè@øhc_x000E__x0007_å@´©Duåæ@½ñÙ	këç@~Æ!ÖB_x000E_ç@"_x0008_ùÎ=ºè@U¸_x000E_)_x0014_ç@ð_x0013_M­8æ@_x001F_p_x000D_J}_x0003_ç@²õ×rç@GÇÏ6¤ã@#¸º¦jÊæ@_x0003__x000B_û_x0002_Ðb_x001E_}ä@Û­·}_x001F_ä@¾ÓÒ9ÿå@Ê_x0017_£_x0005_"ç@&amp;÷íQ©è@ñv_x0004_Ùåè@`ü0_x0018_íÃç@;AÃáyç@fSX_x000B__x0008_Mæ@¾&lt;ÇÕGå@"xË¹·¹é@"¼¬ÚÝç@_x0003_[òf}è@à.	ã@_x001A_ÙïþWå@pO¬5òÈä@ö!R¤àµè@_x0006_m³ ç@	¼ø_x0001_3&lt;æ@D;w×_x0018_æ@ûáyU_x0008_¼é@_x0002_æ®_x0011__x000C_\ä@µ§_x001C_7µüè@|%ðÆákä@_x0007__x0015_D¬ÑWé@`¼erIæ@_x0005_`ð=ßä@½iØ­IÛå@_x000E_:ü_x000C_4å@É_x0018_oÚÿã@¾QØ¥¯¯å@_x000D_M_x0003__x0004_XMè@ØGúþç@l&lt;Þ_x001E_æ@_x0015__x0010_þóé@·_x000D__x000C_ªÍç@_x0017__x001E_ôK¥æ@ÐýÔT_x0002_è@Õ'4øÛªå@¸ûtµæ@¬då,Äå@Ôê¶³_x0013_~è@BÛõ¡ÙEå@¨}IÛh6ç@rL´_x0017_kÉå@}©ö_x001D_[ã@o_x0006_¿9~¹ã@&lt;&gt;_x0001_ÄYç@AeìI#Oæ@l`8}ëæ@ð£¤TAÜã@6&lt;l	ç@FäI_x0010_é@&lt;)Rã_x0012_é@üÆìâGç@»#ºÛT¾ä@Û§(?Tä@Çmû_x0008__x0018_æ@8ò°_x001D_Dç@À;ýa\æ@_x001D_Á_x000F_\ã@E_x0006_¹È_x0017_å@n8ó(Üpè@_x0001__x0008_ÑàTÆhé@l_x0012_6;å@º{b_x0010_Ð_x0012_è@@}?oºç@í)àÒáæ@¿ãXÙ)å@:çLHêå@ç/É%è@¤\_x0002_ËÍCç@j¦`GkÖä@T_x0010_«ðå@=³fuÓé@HIÏªå@P÷2î\é@q_x0015_g_x0004_¥ã@0_x0007_ü_x0002_ª:ç@å©ÿ^__x0002_ç@_x0002__x0003_\_x000D_é@ö_x001E_bQé@Ãá\ò¾ìå@ G_x0011__x000B_2_x0016_ç@¡ÝFÝÌé@_x0012_(úÎè@Kã_x0011_À·_x001F_ç@7_x001A_bè@_x0010__x000B_¦·ç@_x0006_¼üÕø_x001D_è@­(ã'Yªé@9ì4¨å@Ú:i]_x0005_%é@_x001D_&gt;W&gt;Ì;å@s'ÿ¢_x0001__x0002_bæ@a\õ:+ç@¤Ã _x0016_å@_x0001_v$$oè@¿_x000F_Azé@&lt;®&gt;M_x0017_úè@¾Á·ÉPîå@Á\¸_x0011_ê@&lt;¹¾WD¹æ@úPN_x001B_ç@ #h_x0013_ØÎå@çTîWæ@£}h¼é@,iÊ_x0003_¬æ@v_x0012_ñÑu_x001C_å@r_x0005_­|ïé@ÇÌøs_x0013_!ä@àçé@¿¬®4Òzè@áÀI¨ðè@v/s¸èç@-ÈCÃCç@N¼Xup^ä@_x0010_o\_x0003_òiæ@º=M¸)\å@ëøèæ@D_x000E_ÌvUÛæ@L«ª»Önæ@_x0019_.ü´(5æ@_x000D_Àñ_x0019_å@_x001C_«8è@½Hd? Zé@_x0002__x0004_OPÛá¡è@_x001A_\|_x000F__x0014_æã@=*öÆä@ _x0001_|X,,è@ÄË &amp;ªç@rxm¥:Ëé@_x0005_½©òæã@`G_x001D_Ä{,æ@ÓwGIõ$ä@¼ÌÍÃ_x0006_ä@±¥e7eòå@_x001F__x0008_P_x0003_å@_x0006_ë_x0007_«æ@g_x000C_ÄÃ®æ@'_x001E_eðÛÏä@xot;ê"æ@ÝõÙà}ç@\ò_x001F_¨­ré@P_x000B_~ÌLå@¡Oí_x0001_ýã@4Ö9ßiç@]h$å@4`i!æ@î_x0015_TÅôå@$ò_x001A_³_x0014_jå@Ñ_x0015_Ëêå@?Ð)÷­ç@×9Ï¼ è@8·dááä@_x0013_±Ï	Ë&lt;æ@_x0018_Ø)Ì&amp;å@ÀV×L_x0001__x0005_Nã@à0_x0003__x0015_xæ@Ñ'FR=è@Í¶åõå@îæMsä@PËä&gt;)æ@øI%±Hå@k_x0007_~jSç@´lÆ.h±æ@_x0007_Ù~Ó_x0001_é@5¥ÈÞ^_x001F_ä@_x0016_2#®é@$_x0017_Ây¨¨ä@\åbª&amp;½ä@`ñÝñóVé@¦©!Ðç@@ÿ±BÔæ@áÂYà}è@h"_x0005_^6eã@_x0016_¦»_x0018_j!ç@_x0004__x0015_¿_x000B_Æç@Úøëä@ùºú+T_x0014_ä@¹¦¶i_x0014_æ@t!1o_x0005__x0001_è@N"£ZÀè@µî_x001F_9v¦é@C¹£¢½Yé@Ö_x0007_ÓµXå@_x0002_t_x0003_¢ëJæ@_x0013_×3å_x0002_æ@Á»Gåîóæ@_x0001__x0002_°3_x001C_À¹Þè@_x000C_·;kBfå@ÏÈAÔGé@¿N°Õ_x000D_éç@z+T°Ò¢å@4ñ_x001A_Ö­é@_x0011_Ü_x0008_P_Äç@9\éúÅä@¥nCD_x0017_é@$äÝ¾=Àä@¹&lt;¤Ûuå@Îp[Ôæ@=ªáÞºå@A¥þO0vç@jR,Ï¤&gt;ç@ÐhcÉó`ã@_x000C_°_x0015_å@?0v¤ñå@Z,#fÓIè@þþuV: å@r®pl_x0007_æ@_x0001_'ïbè@ªÀiò#Ðè@¯\¢Øå@7s&gt;üë?æ@3ÓêqÍå@V}YNÊ»è@|kÇï¡ç@^DXyä@÷%­_x0001_ç@±ºld&lt;¡é@«_x001A_ª_x0001__x0004_#Fé@¥QgÒÖ_x0013_ç@¢_x0004_`_x000C_é@×Û_x000B__x0008_ÁÕå@î,¾µ8Oã@_x001E_¹U²ã@µýÖLÏä@©Ï?+é@Lä¥_x001E_üè@_x0001_77íæ@8çÞûeä@³æ_x0012__x0005_$Eè@vyîä@ìÐ);_x0014_ä@{\_x0007__x0006__x0012_æ@c_x000D_ màgç@xì2;º³æ@'ïËòä@P$fH'/è@d¢²åæ@EQd¥_x000B_è@ºí_x000B_0ãä@_x0003_cµ_x0001_±8ç@_x0002__x001A_­a|5ä@ºä7_x001D_¹éå@Z±VnÊßè@ì_x001A_ÞÞcä@H_x000F_NJå@ µà(ý_x0011_å@Ó_x0011__x001A_â¢ùç@R×àÄeä@nÚ_x0011_ç@_x0002__x0003_H_x001E_&lt;øÆzé@ÖwÂÅ«ëæ@üÛ&amp;_x0004_&lt;Ýè@.§¾¸ä@ÒÄoî_x000D_é@¥_x0002_"õ_x0017_é@_x001E_ôðó;qæ@~¬ÅÇç@¼_x0002_»_x0015_æé@¬qu¿ÖPé@¯v_&lt;-æ@¥myJ÷ç@?¶ürdÌç@_x000E_S_x0018__x000C_uè@?Ê~ÌÆå@È"û$ºëç@uCÓ2C:æ@Ø_x0014_ÃÆé@¥ÀáÊòæ@_x000E_J.l&amp;¼å@¤K~¹æ@6¿êò·è@çëÏõìæ@`x)üNå@MHUå+øå@ZUæ/_x0001_¬å@Ä;_x001E_ÜÆ\æ@TØ_x0018_VgQå@nÙQ+øç@¹k¸N_x000F_è@,$ömÔè@R_x0002_[Í_x0001__x0007_î\å@%ÌJ&gt;_x001D_nä@|àcÃmè@HÛd÷_x0006_4æ@¹¶ßké@_x001D_áê¡ìç@tjòÈå@Å)ôîÿã@7`â&gt;ç@âÌ_x0016_X_x0003_³æ@ßÃå%Ë_x0019_å@zSâC¼å@_x001A_Ñ²!æ@é_x0002__x0008_Ç_x0006_ê@ôyé)¾"è@_x0010_îzã@_x0012_çâ9xhã@s_x001C_ÒÌsiç@äh_x001E_:¨Åå@®ý_x0010_y¶è@_x0004_q®è@TÉz_x000E_=Ãã@X_x0005_Yç@_x0015_Êç·Ôå@5¿]¯bå@;Ì_x0002_Xdé@?ÉµìBJå@ò_x0005_W¥N_x000C_é@Qg xkBè@¤(`J_x0019_}å@=¯@uËè@_x0019_ñmçQç@_x0001__x0002_^_x000B_:´_x001E_è@ùÂSå@\£µw}æ@úDÝ_x001F__x0006_!ç@J_x0011_ýî_x001C_@é@ýÀ0CÌæ@ CRK÷å@f/~#Ø*è@À\zeè@¼á_x0012_ê0½æ@¥»=íáHæ@=¦ zç@W q"jè@_x0017_-3õ[å@h30¶eä@SÝM?_x0003_é@¸AQ-Så@ðÒRÓè@ÿþÖ4×ã@-¨%Ð^_x0008_é@?à_x001A_úáä@§«$È£æ@ç=ÿ7çå@=UzÛßç@_x0007_êþ7v_x000B_é@m ïå@_x001A__x000F_[5_x0008_æ@üj_x001F_*¡Sè@_x001D_è;Ü_x0006_é@7¶_x001B_#c_x001C_å@OZÕ`Åã@_x000B_R³_x0001__x0002_Ñ_x0012_æ@¹+_x0015_²_x0001_è@O_x0003_b@Xç@X³'%áìè@áßõ³Wnæ@_x0006_g3Ö_x0013_¼è@´_x0010__x0016_PÙ°è@¦ëå@~ÐÒÒç@_x000B__x000D_Q¼Äè@©ÜÙüKç@5¡Ô_x001C_æ@®S9}­ºå@&amp;a0&amp;L{å@Î°&amp;£_x0008_Væ@×ëY_x0007_æ@²üÑçVþæ@ËU_x0003_?îã@	Z}_x0004_Ræ@ñ|mìgfä@Jãó_x001D_é@_x0011_?E^¼eç@Z _x000D_crPæ@}Ò_x0001_&gt;då@K]ÈÖè@ÈIA	å@µU8Dé@-|@¢Ñ?è@ô_x000D_fÍbÈä@Äã}.2{ç@UsÇ¨hAç@bè^6æ@_x0003__x0004_)úÞö°é@Õù,0Nã@¸§AlS=è@_x0005_L÷þ9_x001A_ç@°aéqA$ä@_x0001_|+3küç@°ôq§'å@q&gt;P¨§è@¥Ët_x001E_G0ä@`¶_x001D_ãØºæ@!Bí_x0008_«ªç@$é_x001B_Eãýè@=_x0011_8F8¶æ@×k:_x0003_ì(ä@5·Éðé@_x0007_ÿ_x0013_»é@lÐa¶?å@ð*³ú­é@ÉQ~õ;Sæ@I´kåÓè@Ð_x000D_ _x0013_®_x0005_é@&lt;_x0001_^4_x0019_Îå@8¤GQ´lç@  /9Òç@_x001E_§¬£C_x0002_å@OÇ_x0016_rãææ@:cö¡»5é@åú3	²ã@j_x0017_y¾è@øãÖÃð é@CUs_x001C_Ñä@kLá6_x0001__x0002_`«ã@Á_x0003_[¥gä@²-p_x0017_Î^ç@X#_x000F_Ïãæ@|¡¸6å@ö3Þ_x000E__x001C_ä@ÊBÊ	T%ç@ñ0ç_x0003_é®ä@)bçJRé@Ø$÷Áé_x000E_è@°7vàA»è@_x0005_µ¥6©qä@G¾_x000C_ÝÊç@w¿ü_x000F_³å@×_x0018_0ßwç@ôòÏ_x0015__x0014_é@õVTGG²ç@knýÏô\ç@s Y_x0017_å@5Í~_x0016_§ä@ÊÀVxêå@êÑ%G)æ@rA:Àá¬å@Kwé_Mæ@Ó_vEã@á_x000C_[&amp;@ÿæ@Å&gt;°_x0007_ç@\_x001A_Àz"_x0016_ç@²2=Éà_x0008_è@q_x000C_caåæè@»¯ÕñCNç@ôt+_x000C_ªNç@_x0006__x0007_^aìËiEæ@òj,¦@Ðç@+»ü0_x0006_ùæ@Fµ.	àØè@æòÍ|mè@F¸P%õä@ZQýk_x0016_æ@butaã@ T_x000C_!2æ@ç_x0018_´Òã@¶UB_x0010_;7æ@¾¹|·æ@ÂÑ§-_x0010_å@¨÷ñ,æ@XaÒà_x000E_yé@_x0014_¼_x001E_Øä@_x0010_E_x001A_!_x0003_\ã@åwW&amp;_x0005_[å@_x0001_Ó»at5å@_x001E_{ÜFÎ-è@R³6Åèç@kM;Ýw+ä@Q$HSç@_x0018_Ì^_x0004_sç@	¹_x000E_iYè@\òI¢Èç@¨-è]_x0002_Iæ@8v[ÏMé@°JËùUä@|&lt;_x001B_æ@õXC9%Så@Ëâs³_x0004__x0005_2ºé@ípBhfé@¬}7cÊæ@~s_x000B_Úf_x0010_è@bNÿ~£_x0014_é@ÔÂ,Q	Üå@ÈÓè_x001E_5ææ@]êÍ§=*é@%_x0007_C¾u4é@Ñ(Ø2qæ@&gt;ý©ê·wå@\Ú¸xä@Ú­_x0001_Ñxæ@w_x000C_¢ñ_x000D_íç@IWTkÙÀã@õqú_x0015__x0003_ä@PØô7ãÍé@[ë_x0012__x0007_Pã@_x0019_^ÞÍíå@_x001B_¯pÁä@_x001A_%×AQ^ç@_x0012_³ZÐ{æ@n¿zåOÐç@¦_x000C_=Cä@_x0003_Ûz_x0003_zcè@&amp;.\_x0005_kå@ß_x001F_(~'ç@''RXÔ_x001D_è@jWfÉRóä@_x001D_EëR_x0002_ç@ßÙêíö_x001D_ç@w_x000D_"_x001B__x001A_æ@_x0001__x0006_¸ÒÌº¥¸æ@¾§_x0002_]Wã@z²vb:£é@Óòb|ßå@_x001E_'/p¤ä@;_x001A_°êç@Üà_x0008_Ø¼(è@ Zücpæ@_x0001_í_x0004_oaSé@µG&gt;bþÞè@U°¯z¾è@M~_x0003_ÚÑã@ÁÅdBK[ä@Ðïy@D©ä@r×Ýÿ¸ç@_x0016_$Û_x0013_Ïé@r®Â]æ@_x0001__x0016_*û_x0003_è@;uñ?æ_x001D_é@ÿ¼_x0010_F¼ä@#_x001B_.å@@®_x001C_é@Ó3&gt;n®ç@ié¢8å@oJá#3é@_x0001_#BÅÈíå@µ&amp;_x0002_B@ä@F_x001D__x0001_6è@E#mU_x000E_Íé@YvïSä@q­_x001D_º_x0006_Eé@_x0004_Ã_x0005__x000F__x0003__x0007_ú«æ@}3ä¥í²æ@èo;|ëä@@¼·_x0005_ÿé@ÙybÂå@«ÐÎnyå@ÛPÀ_x0003__x0017__x0014_ç@_x001E_4©öÇè@dÍÌ³5,è@&gt;_x0006_5`Nå@Rv¨è_x0015_è@Û9Gxy_x0006_å@Ç_x000B_+_x0010_9é@¿Y?Ðé@ï«_x0017_ÍaFã@6S_x0018_Òã@Dåß7íÖè@÷Rðäý;è@I_x0011_9Ê²é@F\À¼ï_x0014_ç@ õ_x001C_ª:=æ@Y//ïæZä@_x0004_G!-¤îã@£nO_x0001_ iä@_x0015_1Ñé@_x0013_¨J¤î_x001B_è@_x001C_ßKDZæ@Ó_x0016_Ñ1Çå@»_x0002__x0004_¥8Lä@ñ'¬_x0001_\Áæ@_x0006_C&lt;ù©¹ç@ôÄÕËNç@_x0002__x0004_ù_x0004_Zf¯Bæ@Ø_(&gt;æè@èPkÜy«æ@ie~®]æ@l«mbKè@H_x0003_LÕ¿´è@_x0007_°Éo1å@_x0018_b_x0018_sHùè@ËÂq»²ã@È_x001F_¬?_x0005_è@D¢lS_x000B_å@;f´×_x000C_aç@q_x001B_	_x000E_Ìºå@åÔ? _x000C_Éè@r9_x000D_õ5å@¡ëJKOÔé@òOP~G_x000C_å@qó_x0015_ç@{òh_x001A_å@\_x0007__x0001_¨_x0005_]æ@ZT_x0007_Ï^è@_x0004_ùl»³ä@VþÉ_x001D_ã@·_x0010_w¸·5æ@²ÚçY_x001D_è@ño¿üè@IÝØ¯uä@Â-m=å@³c_!ä@ÞtM6Û¢ã@_x0012_äÊ/Ôä@GÏ_x0015_ä_x0004__x0005_sXæ@Iæ±é@	Ä_x0014_&amp;_x001B_é@§j_x0002_ñ_x0001_ä@fÎjé@Y_x0003_´ªgÉè@!ÿöA9âæ@vD¨¹lä@§¤wÓé@Ù¦_x001C_ä@¼_x0004_ãe ,æ@@ w;_x0017_Wå@·&lt;9ôå@o_x0001__µbÃä@_x000C_Q@N_x0014_å@;ÿ¤±æÀé@&amp;ÛZ7ç@Ê8UJ:ç@ÑS¨Fpå@e÷kÅTûé@ÚsÊÖ_x000D_óè@9*¯×ä@ÞÐÀ_x0008_|å@_x000F_¹_x001F_Ä· é@]_x000B_&amp;_x000B_Îå@H~õ_x000F_?Óç@_x0010_%	­¼æ@è_x0018_É_x0014_sæ@ÎÒp_x000B_àè@_x0017_Jößç@6D2_x000B_¼è@nä·ëí"è@_x0001__x0003_~ÚZGÐæ@W©¿Îé@w_x0004__x0002_âËªç@ÉHM²ùïç@°r@h&lt;³å@î_x0017_`_x000E__x0002_sã@Ö`iÎdä@_x0019_!_x0010_Iå@9,Ë_x0010_) æ@ïÔ_x000D_ýµå@ÅÀuH¨{ç@_x0018_GäO&amp;è@¿_x0016_ù18_x0006_è@_x0002_Ñ_x000D_0äå@(¼·_x000E_è@±iíÄkÇã@n]Hvjé@$%«ÂõÆå@,§³_x0018__x000E_æ@³·Àw&lt;ä@I°jc_x001D_Rå@m_x0018_T%ß_x0019_ä@t°_x001F_tæ²å@·ÎÄrè@ì¥:ÿy_x0005_é@­±kk³æ@u?é@Í¾ä_x0002_Wè@äò©A³pæ@Â*ø&lt;_x0011_æ@²_x001A_ÿïÿä@2_x000E_Z^_x0002__x0004_ÆÖæ@Ú&lt;éî$æç@c_x0001__x0008_ÆÃå@Âo¥_x0010_qCè@bï2é_x000E_2ä@Í¨Bá_x0013_ä@æ}îa]ýã@#B/K±Ûæ@N"åOM×æ@rÉ_x001A_¹_½é@ÙXØÓrç@C5Ð{þíã@°Ì¡ZÛæ@èæË¶?Bå@_x0012_Äy_x0010_\=è@¬_x000D_ù»,(è@_x0003_Å,,5tå@_x0015_lq_x000C_Wä@@x·_x000B__x0002_æ@d¬Kìeå@3u¹1Èæ@wQLÚæ:è@&gt;uÔýé@õ¯_x0005_"é@5K:¨ßæ@¾Üm±EÛã@_x0001_'}Ñüä@å\Ü_då@æñIM8±ä@å¸xè@¢TÓCV»å@_x0010_ÿ¡î_x0003_ïé@_x0002__x0004_»aä'ç@q$¥ä@6öa¯ZUæ@_x001C_äÿ¤ºuå@äÍ_x0014_Ògä@­²g_x001D_E6å@ÒWîÜíã@4!ywBç@H_x001C_÷]#è@^_x001C_Ä_x0014_ç@¹_x001D_:Ôã@^_x0001_Ül¸ªè@XH_x0003__x0007_ûå@X¾n!®Øã@Y¢"9½^é@PÍ[D9¨å@¬JþÇã@]É_x0018_½ëè@ë§_x000C_{É¾é@_x0018_¨Õç_x0017_úä@m_x000D_5ç@_x000F_hE_x000B_Ðóç@1_x0016_Ï)]]ç@'Vìú_x0014_å@¸_x0001_@{jgæ@Mz¥Ä Ðå@h*yî5éæ@_x0007_Cà1eëæ@zû_x0013_é@_x000E_ Óè@z ²_Èæ@[»ln_x0001__x0003_KSæ@6Yv¡Tãè@BtÞkæ@ZÞ_x001D__x0018_Ü	ê@F÷ÑàÆÂæ@M	_x0017__x0019__ä@4p3áÿæ@ÍÕ\®Ðä@_x0012_oaÍ æ@Âg`X_x0016_~å@âO_x000F_hä@__x001C_Ó¯Sç@ì)é'óÙæ@ÖÇ_x0002_¡´óè@«ÒÔ2¯ç@î_x001E_áèèæ@Þ h¥Húæ@xo_x0016_êæ@¦¼««=¥ã@3Oà\_x001F_&lt;è@?[^=ziå@{õ_x0002_¡hé@·ÐÆÐ_x001D_ä@*»VQ@é@Ô_x001A__x001A_¡_x001A_ßç@VÖÛ¸_x000C_ç@!¿{5_x001A_å@ôàmårã@³_iï]Aæ@ÒøYüæRç@MÖ_x0004_å0âæ@U=lKSè@_x0001__x0005_C±ñy6Úè@·ù_x000B_ËÒäå@_x0001_D³Ùf7ç@3ÿ%JäNæ@¯³Ñ÷_x0016_Jç@Gê±s°ä@Î	áAç@À_x0006_ò8«ã@¦¼ß(u_x0019_ç@Á#dÄ_x0014_hç@_x0013__x0015_u ôé@_x001C_N-?}Bé@_x000B__x0010_J2îä@_x0005_Ímä£Lè@Êz_x000D_XSç@ú_x000B_Ý^·ã@ë1Å0$êç@®ïq¿Tä@_x0004_­Sæä@èÛk*æ@ÏÚX|ç@½í³Üçjã@Êe&gt;_x0002_¤èã@å_x0002_Ìd(ç@ÈøéBòã@9Ï÷x4æ@IàÚçÅä@]§_x0012_Ú#ç@K_x0014__x0003_Lx­æ@óxªæ@_x001F__x0002_b×E¯ç@¿R½_x0002__x0003_ÓLç@§_x0014_ÂNä@¦×ïHîmå@¨{"Å@©æ@ËÔ½s]ä@ä_x0001_Û{-è@_x001F_§-½æ@ìtÃïLç@Ì£b¦ã@Gÿ²_x001D_äøé@r!¤WZæ@æ*_x0002_¡Ñç@8sÚh?æ@P+õ\lç@² ¯!¤bè@l²Ç²vå@õ"TÝå@=8³&amp;äè@Ã¥è=Ùç@)Z,;ç@3£eFØè@_x0016__x0010_Óëãå@o¦«gçç@_x0005_Ü_x001F_ý:ä@7qªç@aì[AËçç@o_x0015__x001B_Ø¡è@_x0005_±rr_x0004_é@~ ËÂç@çä Ð¸,è@¯L{@õ5é@2èâÆÀè@_x0002__x0003_&lt;{N.2Nç@c?,àÅå@,èi_x0007_îæ@H&amp;_x0006_/oå@Ú@_$_x001B__x0011_ê@dæÀjè@XÅ^ý_x001A_ç@Êrúÿ(ªé@°N_x000D_ç@ ëÓB5¤è@[Ç9g¹é@ú_x001E_éè@CÝ¥Ó7é@8_x0012__x001B_6'ué@k«Î± eè@4¦Ä_x0002_ðå@_x001C_Æm@-ç@ú¡«g¹ç@Ç÷\°OSè@Rpø)JÎå@ ké%¦é@n®­_x0015_E0è@T_x001C_µIFå@Ã_x0001_§ùxæ@÷kµ_x000C_aiä@ÏjÚ"àiæ@ÅRUÏç@ÏÂM_x0002_Bå@_x000B_Ç±~è@ªÛÐ«Êå@Å©ðÒð#å@íî$_x001D__x0007__x000E_%_x001D_ç@u_ChÞå@¦$Èå@øä¥_x0017_=¢ç@M%_x001E__x000C_í´è@6Dz­Àç@ä¨¾ª5:ç@_x000B_	ë_x0012__x000E_åè@_x0014_t_;_x0010_æ@â·®À_x0006_é@_x001A_ê±Ê[_x000F_æ@ò¥_x001C_)?ä@öµF©Õ_x000C_æ@ð_x0005_Ç@Q{æ@T_x0002_«C ?è@ud_x0015__x000D_ùæ@ @Õ)Vã@X+éG®êå@F§ç_x0012_ç=é@ç_x001D_z\Dã@_x0008__x0019_ûß~è@sî¿lä@/_x0004_å_x0002_Þç@ï°´(ç@_x000C_°+ç[ã@y_x0013_³Mæ@ÞO_x0013_Ïìä@Ñ÷s_x0013_ÈXæ@_x0003_#Ò´'Gæ@0uLb,å@_x0018_Íädý|æ@_x0001_áHå@_x0001__x0002_ÊuÙØf_x0011_æ@Ô_x0011__x0018_¯ìæ@µ_x0004_j_x001A_\è@5ûñÐé@WDÑ_x0011_è@7â_x0003__x000B_hQè@_x0006_Ã\Ýã@ÁS¬Zþä@_x001D_âkØnå@ª]¿ä@_x0013_ÊK_x001E_´jä@ëðÄÆ2ä@_x0001__x0012_uí_x0015_þé@ýüãæeé@·ÀÇ¥kÈä@&gt;©6ô{\ç@ÑÆ_x0001_Ïþ9æ@*,!OèTä@+_x000F__x0005_Óè@Ç¸¹v1Mè@½ºËÏ_x0018_ç@_x0008_ËJñ_x000E_ê@¤_´äâè@7B_x000C__x0002_ké@Õ3qÏ(}ä@¿¬Bý_ ç@t!H/æ@LØòyqç@:¦_x0019_õ¸Ùä@îQÔWaè@Hº Õ_x0002_ç@,¹¦_x0001__x0002_ !ç@uøAîç@û_x0017_Ñ&gt;Zé@»E _x000D_æ@ ê«¹]%å@Ý4_x0007_æ@V_x001F_ûá½ç@°Zß&lt;°æ@_x0003__ÆZêÊä@çþ¥µ³ºæ@uNÿ å@Tµ×wç@;)}VôÓæ@úî/qßÞæ@òÏlm_x000D_Áå@¬Ù·­Æå@¬bK©`øã@_x0016_#¢ô_x0015_%é@_x001B_5O3gªå@BªGÂÍ¯å@_x0007_d»_x0018_ÿã@ªz{Jè@ÀF$å@_x000E_ÚUTû=æ@È_x001E_Fz`Ôæ@ôu9ºaå@öÑþï^é@¿_x001C_kçå@½:È¾Äé@:VÑÜ×ä@_x0001_~_x000F_¿C¨ç@_x000D_Ä_x0013_ãè@</t>
  </si>
  <si>
    <t>f31408e64e2ae06de6ec09afe7e760a7_x0003__x0007_êB×´Ý¡ä@9WM_x0008_nkç@Þ_x0008_FXSüé@5£XÞ_x0011_8ä@b.ö_x0001_G0é@ã*¦?Óç@ï¬H_x0003_ä@89_x0002__x0017_úÅç@`_x000B_4Äã@÷_x0001_qñ|²ç@S"_x000B_À8ßå@_x0003_Ejæ@_x0005_*ü(ÉÄã@9Jáº12é@+#_x0006__x0004_]Yæ@_á'W&amp;fæ@ó+àiÅä@Iªò¿ø×æ@X¯_x000B_XYQç@"6R_x0019_íä@Ü|RÒæ@?¹rÉæ:ä@ä ²ç@èT*"_x0004_å@]_x0001_Ò×n«æ@_x0018_÷?^è@ýÄÐåëè@BTþJö_x0005_ê@iÂÚQå@¸tA_x0001_êä@_x0015_¶a_x0006_ç@_x0011_'_x0001__x0003_Åtç@Æï:Q2ìè@HÔ5cè@p¢88ôôæ@~_x0013_c9Olç@/p ÍQMç@_x000C_Á;"_x0005_æ@Ñ:â_x001B_cä@_x0013_jÿP{å@øjP¥][è@v-7õ@æ@_x000D__x0002_x_x001A_rç@EÁ_x000D_­_x001F_ç@w×«_x000B_£æ@´©ä@_x0016_SP×æ@á$_x0012_ »&lt;å@_x0017_Ï¤_x0005_L!ä@d¯åç@_x0005_uOêÌ±æ@U|ÆIå@¥ûVµ»å@²Ct­b_x0007_ä@·I7útWå@.(266fä@½]eQßBæ@&amp;º`ì$æ@úé±#_x0010_æ@©)V}z7è@ó_x0015__x001A_d_x001E_é@v_x0013_~_x0014_r¸ç@´·*ÙÈãæ@_x0001__x0004_=}_x001C_£ßÍè@BÍÀ##_x000F_æ@_x000B_2pYhå@_x0019_'Íf±Yç@¼ìÃÖòã@8r3ÄQæ@ÈõÜ{Tæ@½}re å@r_x0002_/)Àä@=Gó'è@èHU*Ïç@Ãe&lt;ØQEè@\_o_x001D__x0013_ç@äf?pT*æ@@ÇåFµå@Ýf::ßaã@_x0003_JjÖb_x0004_ç@ùø=mß_x0016_è@±þ,¥-å@ånØ²³å@µU_x0005_O¹gå@8h=t~ç@Â¥Û¹®·è@ãês;è@»­þ_x0007_}°æ@ºâXä@0Þ%«Üç@Ò/Þ_x0013_ÈÛå@Jù|Jè@_x000C_ñÐ6_x000F_ç@DÛ_x0016_Ïè@°õ©E_x0003__x0004_Ãè@Þo£åÂÑç@~Q_x0015_S;_x0002_æ@F_x0016_VXã@_x0005_ìI;c±å@½s±iä@Nrø]ã@ç`_x0013_7ªå@l×ï]_x0006_å@_x0018_ÂqxPå@æYo}Ü.è@º_x001C_­,Û_x0005_ä@W_x000F_½yïç@Þá«³~é@I_x001A_õú_x000F__x0001_ä@ê%_x0004_üç@	$¥MÃç@ëçÐ_x000E_rå@Nµ¼¡¦ä@	XÝ³ùè@ã'û¼é@pQ³s­^é@àú¿ÊáÅç@_x0010_JS\³ã@-ò"(è@zÚp_x000B_Xè@&gt;÷Û~_x000C_é@)ªTÈ¶_x0016_æ@§n_x001E_ÃÂä@|_&gt;@ÖØæ@4dP_x000F_^æ@W¸_x001B_Øàaä@_x0004__x0005_c#5h-æ@_x000D_blÏ´è@ÅÉw|_x0018_jæ@ñë}Åeæ@^ËÂÆ'sä@|£ËJd×ã@.m;ñöè@_x0008_ºHÞY_x0002_è@§S*4Ñ­é@/,^ÓÄàä@PÞÍ_x000F_Y]è@Ú÷8T.è@_x0014_!Ix_x000D_þä@&lt;ÓTõû`å@zï¿_x0019_á´é@z_x001E_îNé@ý9/Æ_x0007__x0014_æ@¹eJ"_x000D_ué@#ÓK~é@ÄÎæÞç@_x0015_a¨}ï4ä@ó÷Òó`å@_x001C_çA¬C¾å@i=P: Uæ@w»!\&lt;-ç@_x0003_è¼}_x0001_å@ªPVõ¥$è@ÌÞ `!Ñæ@f_x0002_ýs«Þã@è&lt;'éä@íM|Úcæ@Â_x0010_Á_x0002__x0003_Á¥è@Á/¢	ñ·æ@áPNì}©ä@_x001B_&amp;\_x000F_ç@mÍ_x0011_(×àæ@©çÞ_x000B_Ä_x0013_ä@¸_x0012_©#´3å@µý°­Ä¼ç@:kû¤?óæ@/vI×ñè@_x0014_O~Ûýè@_x0017_¤GÍ.6è@¼X2³æ@ÀÀ`O^å@3_x0008_Z_x0004__x0010_é@"KEùòpæ@Qü_x0017_t[æ@Må¬Òæ@TXcjW_x0014_ç@Gñû&amp;ïç@Ý,_x001C_ªÅé@~Yw¥¡æ@#Èþ¤ã_x0004_æ@ç Ané@ÌÇj)`ké@f{/Éõèç@_x0016_ÌM%õ_x0005_å@èFé_x0014_Cç@¤_x0017_î:pæ@_x0005_7${_x0003_ä@®3J¢(é@Cïä_x0001__x0008_+å@_x0001__x0004_ÿ¢­Î|_x000D_ç@ÛLûÊ±_x001B_é@h­#O_x001C_ç@:²Oö7ä@\±_x0006_è@_x001D_â_x000B__x001E_æ@Êþ$ié@î··Xîè@pòã\Ëå@Ö_x0003_þ&gt;®ç@h&amp;¢êAÊé@¦÷§Ñç@#	¡''æ@ØÔ0}5æ@öB¤¹_x0011_é@_x0002_@_x000D_ ¢è@VqQÓOsç@)«(^Áè@ÄÔê_ç@s?\a_x0011__x0003_ê@ÌØ_x001F__x0014_ræ@Üµè¦búé@ìlïpvÆä@!=&gt;Y_x0001_\å@~.¤ö¼2æ@_x0013_~ó"_x000D_wæ@_x001E_6}Íhç@%±¯y¢å@7Ù j«æ@ÑU#Æyç@rÀ¸Ì»Iä@ãE¹Ì_x0005__x0006_páæ@öÖé_x0003_cå@äÍªW[_x0002_é@c«n¾_x0006_å@{áfjSè@Â×	þ_x001A_&amp;é@ÿK_x0010_ïê_x001C_å@_x000C__x0016__x0005_·ðè@_x0013_x_x0007_\¹_x0019_æ@Ã!xg¿ã@û°_x0015_[äáå@ÅÞïÝ_x001D_ç@_x001B_¾«}ç@~Ø½í ç@¦_x0015_#@"¢ç@¦ûSpr'æ@ûzß¨_x0011_ä@Ò²øø»æ@æ"µP_x0001_vå@´ìC¦Ëæ@Æ¶¤­§ã@-î`ÊÝòç@Ò¡_x001C_cæ@Ñ_x0018_aÑ_x0007_ê@üÂrEÖã@_x001E_ñÑÚpå@~òÊ{0è@c©lt¦Yå@ýü¤ÛjÍä@}_x0013_PÅRæ@äDK_x0004_!é@ù¯®O_x001A_Bè@_x0003__x0004_Ña`ò}æ@_x001C_õ_x0010_üæ_x0018_ç@Â-Ë_x0011_Õûå@TT_x0003_µ_x0012_è@_x001C_ÚõET$ç@¦#è¶ãä@Öÿ_x000E__x000E_8áç@!óÑíæ@CºÜÓFå@Òþ_x001A_IUé@k¡0zè@ÜF×_x0005_sä@D]wòF¨ä@ÌP±Ï_x0006_ä@ØN~z_x0004_ç@Á!ëpdæ@_x001A_C·òBé@;×_x0004__x000C__x000E_è@¿M_x0015_·«å@.ËÍäCæ@á_x0011_­_x001F__x0003_å@_x0011_Ôª´_x0010__x0002_æ@¾ ·ÿþ_x0012_é@Q"QµÕaæ@Ä$)ÙT«æ@^Îî#ÒEè@¿+#ß"ìæ@Ú_x0001__x0008_ÏOæ@ï³"Bè@zp¤:çä@Ésr\Z	æ@X^£§_x0003__x0004_k_x0010_å@ÿ¸Õùþ_x0015_ê@Eî_x001E_BBç@Ô_x000D_BçÙÓã@0Ê_x0012_7)ªç@_x0007__x0008_°{È`æ@lâ êä@W¶¸ª±é@8_x0017_ä)è@°vèÍ;Ûé@Ü_x0016__x0005_hÒåé@øDGè@¼ qØOÀå@G¬_x0007_åæ@ªNî_x000B_Ëüä@fñg_x0010_lðå@Ð°_x0002_L5_x0010_é@Ýïc£kzè@uªðF,å@4Þ_x001A_Åìç@´Evè_x001C__x0008_æ@R¯57_x001B__x001D_ç@_x0014_ Lcj_x0001_é@_x000F_&lt;Ýâqè@ö_x000B_åT_x0002_é@LS?ÄpCç@_x001D_z¹Ù£å@B¶?&lt;æ@_x000F_JLÃé@lÐ`W?ðè@_x0014_D®ú½æ@.L_x0004__x000B_Cã@_x0002__x0003_i	§HUç@¿FUÑðQå@çÌ_x0018_v{Yå@Æ:N0Õæ@?Þn·¾è@	Óøø³(è@_x0001_²V¤fãã@áès_x0018_j«è@c`_x0004_èKnå@ç_x000E_´Ñb¡ç@_&lt;&gt;qÈ*è@°9_x0015_$wç@ÄY¯¼_x000E_ä@_x0006_Øûx¸_x0010_é@Øâ	_x0019_é@E VqSæ@ýªy³@è@[Ef¥bã@_x000B_¹Oryùç@y%kÑÜïå@æi#Íå@-VCÈëã@U8	QÂ1å@ÎgÜtSå@j4*=)+é@ºÕã¯è@1üõÉèGå@´ø|_x000C__x0012_è@#µ"_x0007_9]æ@úNõ_x0005_hç@_x0008_}×8uã@ÜJ_x001D__x0007__x0001__x0002_Îã@f_x000E_Ø_x0014_,å@Üe_x0010_°ñÐè@_\7Èè@ÑR(rjÎç@.S_x0007_ø_x000E_~ä@z	=ó_x000C_å@Mt_x000E_,ñ_x000D_ê@-¥ÅZxä@_x001A__x001B__x0007__x0012_é@q_x0014_áµæ@f¢_x0001_|n¿å@®Ê_x000B_t|qã@7_x0010_ó_x001F__x0011_ä@_x0012__x0017_ôó¡¥é@ëÐ{¦æ@I²6x8Wé@snì¢_x000F_ýã@hÊhìJËã@¸¶~r_x0013_è@µ^]õ_x0012_xè@_x0003_ï´êe+è@¯_x0016__x001B_jùHä@ë¡?Úì$ä@£:_x0013_mÕææ@ _x0016_ë¬øé@j¦@Rä@Ø:a_ýWã@å~{Ôé@ ^&lt;ª	çæ@z_x0001_DCç@ãÝ[a»¡æ@_x0001__x0003_¡r]_x0001_Þã@VÝ 7,æè@U_x0018_n_x0006_³ç@y)ê_Qcè@_x0004_úþVAKã@Ä_x001B_síÖé@`_x0016_å¶ùgè@~A{àæ@G¤îöÐ;é@/f3_x0008_\0å@ÝNæêã@Zs×+Gä@±adv¼å@6_x0010_}W_x0011_Aç@O_x001B__x0006_6_x0019_?æ@¨Åæ@}º6µ1¯å@\®G¬M½ã@`_x0016_¡Ì_x0004_Ôã@D{&gt;Dç@¹éÏ_x000C_ê@_x000F_¦¸°_è@W*Ýï_x0006_°ç@2nÖdºè@T_sÅ"­ç@ÖZ_x000E_¯è@ª5ô1å@e(_x0008_kÕËè@_x0002__x0019_¢_x0008_Äé@-t|ºæ@ï!Î_x001B__x001D_å@_x0005_¤&gt;Q_x0001__x0007_¯æ@"Sãàç[ç@lÙ_x000C__x0006_îä@!BýCýã@_x0015_¶|´_x0016_å@A5AtÏ æ@GV n_x0002_é@_x0007_É_x0014_%rè@g+_x0018_C_x0003_ç@_x0004_+&lt;oÀä@_x0010_I$¥yYè@µ@_x000C_id_ä@ù:kÚyã@~Ù_x0007_=zfå@þôG9Éå@£P_x000E__x001F_è@ÏO*ç@/Ð}_x0015_ç@]&gt;°_x000B_7`ä@A»ÿÀAä@Ò:§ÖLýé@o¯8ÁìIé@"T_x0018_:_x0008_ä@9öÝ_x0006_\¡æ@á¦ ?_x001C_¾å@whñ=_x001D_¼ã@á,_x0010__x0012_øÊè@öÝ_x0004_÷î_x0005_å@_x0016_¥ôQé@_x0019_½b»ã@_x001E_p&amp;èÉä@ØêîUÍç@_x0001__x0005_#¥¿ã@m¦®öþç@	÷/)8_x0008_æ@%WÔ&lt;tã@1¤éZmhæ@_x001F_Ü_x000F_pä@:_x0015_w_x0008_f{å@¡2wÜtæ@½Ämé_é@sÚgn_x0003_å@W7Îé@lì©·Z	è@ü_x0014_gº_x001A_få@¯/_x0008__x0013_ê@ùJo_x001C_«å@ý[e_x000F_å@_x0019_­µy5è@_x0002_2^ñç@ýèA¶ç@_x0005_v4_x001F_@æ@­ÈFb®ç@ò~ð_x0006_Zå@tªz_x0003_ïå@àõK{"è@fý§Fr æ@ÏTÈ7Wå@¹_x000C_ãRJ_x0015_ä@±H2ªyæ@ui`ÇûIè@z»çGÊè@¯7ØÁ_x0004_Âé@¾Æ%_x001F__x0003__x0006__x001A_Áç@± ^_x000E_(æ@E4èsÞúç@_x0006_&amp;Vç@_x0010_qQ]ªEå@¦3Í_x0002_òhæ@Ø Áý§Òæ@a÷_x0007_ç&gt;Äç@I&gt;á;?è@Jw¤-æ@T«_x0004_¡_ã@¶_x000D__x000E_Pä@2öój»wç@î£]#|ä@_x000F_V_x000B_èbµå@~³U×Àä@ß_x0005_Rúµ¾é@_x0001_ð÷Z¶Få@;ê_x0003_¼r#è@_x000E__x0007_$!÷æ@!ÐwasÕã@Cr_x0010_1úlé@#O_x0014_ÿû4æ@ý¡v}tç@1I= ï7é@¬u_x0007_¥Ü¢æ@Ò0_x0015_àå@p³d_x0019_­oå@=«gÃÿä@_x0014_«_x000F_ÿ#è@F¦ØÒQwä@òÍ_x0007__x0001_÷ç@_x0002__x0003_¼¬(å!è@&gt;ïìtË_x000D_å@´¦_x001D_^+æ@ÁDj@ä@ñ8q&lt;¤=æ@zPh_x000C_é@7_x0003_yËé¹è@´)Ñj'_x0001_ç@M6B_x001C_ëç@þøÊXë{ç@¼xTÅ#ç@¡¶)_m¢è@Ç­¶1_x001D_ç@h_x0005__x000B_±_x001C_ä@ BpÐé@kcç@Q_x0017_¸méå@\ó-ÖR*æ@´/R'Ã&amp;è@	¨eª}å@0çj{ä@ì&lt;_x0002_Væ@¸Èñj_x0007_ä@ìÔp~¦mé@É_x0011_ët2æ@Q;^Ýø¿é@£È?!&lt;÷ã@_x001B__x0002_þ._x0007_å@Ú_x0013_ì7ç@ì|´ä@emîÖ_x0010_Îä@hNc_x0003__x0004_ÉÞç@h¥_x0006_ÚGã@&gt;t´¹WÚè@ÝS&lt;®vç@_x001B_%X¸0âé@ÉTì2Jmé@_x001F_ÀÒ¬å@bO_x001C_Æ.ç@~LS_x0004_©)å@_x0006_÷,¶ìå@Æ²*xÉ¼ã@åXôÇè@×mÊ_x0014_|ä@_x0007_vÞN£Wè@®ì@ä@-_x0002_ºÊwôè@_x0005_þèEZé@ Ç±.Ýã@G&lt;£§_x001F_ç@_x0005_Ð¶É¾_x001D_è@[§×Úæ@ü\B0&amp;4æ@$M2:®å@Î+8üêËæ@_x001D_¨áÕb~ç@©¤ø°Ïé@°_x0001_ZRùé@$`d 3å@hy»bí¢æ@_x0005_à_x001A_6]ä@_x001C_nëÚÐ¨ç@¶\U2é@_x0003__x0004_îÍ¬_x0010__x0017_å@DÍ¢é°å@@Ê=TÏ±ç@æãÖ{_x0019_è@.§°GÔç@(¡¤_x0019_Ôè@_x0006_[?êûè@bpÓ Åç@ÎìÚ_x000F__x0004_:æ@MKû_x0015_"è@"U_x000E_Cè@¥â_x0005_Cè@¥ö_x0013_ûèOä@dÕ°jÜ_x0019_ç@ Ùb¤ÒÁè@Ý|¨¨mç@¶ûÙ.¥ä@_x0007_2eGå@¸j;îå@¶WF3æ@7n.íRøé@Ý¶_x000E_öå@_x0001_r«Ã0öæ@_x0005_ZÎÚää@Ê¤2pæ@á:_x0015_ _x000C_bæ@Ö	Ï_x0019_µýæ@_x0003_Ï_x001A__x0001_å@µ_x0002_ù__x0006_ç@ê.å{{bæ@ç_x001E__x0006_l_x0019_¿å@°QÄ_x0006__x0002__x0004_Dæ@I1¥_x0018_~_x000E_è@4Ý¾[ëæ@S¡_x0002_lç@)¬aÙé@±aÕöT¼ç@¼³_x0007_Yè@ËÔÎ_x0001_rýã@ò!¿ÄöÝç@&amp;"ÖzÇã@ÆÆ2Æ_x0010_è@R_x0001__x0010_4_x000D_ýå@zÂ»§wæ@åáÐ°¢æ@_x000F_i#Êïè@»©__x0003_&amp;8ç@ú@_x0002_`ãÆä@%å½^¹;å@N7«þæ@.Ôáù_x000C_Ôè@y¸A-\ç@êâ°ÃÄå@yo­=òWç@ïÀÅàçå@1AFz	Fé@f`s~¯ä@ÿª{ëyèè@MKèÜØôç@ª¤:Fç@À	Í#Aè@_x0014_´®õÚoä@ï%_x000E_ö_x000E_¹æ@_x0002__x0003_®È_x000B_Y_x0016_ä@)¥E['æ@)_x0003_"ÙK	ä@ª_x000B_Ä¸=¢ä@øP_x0005_È0¸ã@_Åñ×«è@÷\1~aä@HL32ßé@÷í_x0008_Ëç@%FR_x0013_þæ@e&gt;ÒÛ_[ç@¸÷ÿTDmã@_x0011_åG_x001A_~ä@ÁHL2ç@nÐ%ùã_x0001_ç@L(5xXaä@»³_x000D_]_x001C_è@+C0¤a=ä@A®6å_x0012_ýæ@bÄh_x001B_V_x0010_å@Ê]}Æ#ðæ@(½T(Sìæ@Ò_x001A_Ðûöç@ú¡Ycb'å@,knÈUä@_x0006_à_x0019_õæç@ëøÌQÏç@_x0014_U_x0017_°À\ç@Ï~óÐ qæ@ø_x0011_,T@Yç@_x0008_æÚ=í2ä@¹xß_x0004__x0005_ç_x001F_è@Ik0¾¿ã@?D_x0010__x0010_¿Oå@Ø:Zä@K8²[ç@ãuÃÒAè@d_x0005_ÜÍvæ@ð¤¾?üæ@ùds©é@&gt;_x0002__x0005_ó_x0015_Iä@Ú´é×é@6û©lç@.£ªÜå@]9Hæ@ù	_x000D__x0012_aè@ÝC¯ïiºå@·ÿÝàeÁæ@ª_x0003_c_x0019__x0012_äè@¥oñøbè@UUBì×wæ@8ö,_x0001_çç@ÅÆdH_å@(!¢ïi"è@_x0005_6ûEç@6	H_x0015_Ué@¢ß¶2Ô3è@(x#É¥ä@À(Îoµèæ@ ÚW_x000E_]æ@¯zÄ1Ñ%è@_x0016_:©_x0002_Ooæ@öêÃâtgæ@_x0001__x0002_2K_x001C_Éqé@Í=²£ÑÏè@Æî°Ýó$è@¦FævJ!ç@J_x0003_Í_x0004_ïå@ yåÓï_x000D_é@Ú¶[òÀé@_x0004__x000F_ËØ_x0014_æ@P¢´N&lt;ç@¹Ä_x0007_Ãgæ@P)**çØè@_x0002_ò|_x001C_zøç@_x0004_ÆQHæ@_x0001_7&amp;Óó/å@_x0017_ÿ&gt;Púç@ªkOÕ8Pè@ví`7ê¼ç@â_x000D_cjç@Cm_x001B_ê|è@Bbw(æé@cWG¼þå@§u_x0008_uH0æ@#]U8 é@ZBx_x001B_Yzå@)ý_x000C_ô­æ@kù#KÍ2è@'æY'Rç@Á_x0019_õzc5è@|_x0008_ãFøã@Û~7}òä@èCòòI%è@¸_x001D_R _x0001__x0002___x0015_å@,K_x0005_³è@ë"ÐõÆ²ä@#	é'NÔè@oPz_x001A_rä@_x000D_'_x0001_7Ñæ@®;	Ùkoé@@.½§|ã@_x001A_ÚÍ¤ÔÃè@Í_x0011__x000C_ú_x001E_ãç@ª Iá_x0012_¶å@°þeX_x001A_Cæ@0O_©Ité@j44¸:ç@í´µê\_x0008_ä@Ìv_x0019_o(_x0001_æ@²_x001F_Vu_x0005_ñä@ôB^P¸nå@¢Ú"ó°Tè@RÊ_x001A_¹ä@áÓÓfý_x000B_å@Ö_x001B_0·Þ#ç@ÔùÍ_x0011_ =ä@øÇµ_x001A_9eè@ÎN}ý¼è@Yß_x0010_Ä_x001B_é@_x0019_Hm!Øæ@_x0004_sî ×é@ýÉ¨_x0006_óßé@?å­ç¾å@=áeNjÍé@°ì_x001E_Ã%_x0002_æ@_x0003__x0005_Ö¸_x0015__x0007_÷è@(¨Å&lt; _è@ÿÐö_x0001_7ä@_x0013_Î×±¨é@4_x000C_5BÞç@6¢{ ç@_x0017_ñ&lt;V:å@_x0002_cà å@Üq­_x0004_3@æ@ZÀD_x0016_à(å@»gªÚå@{ÌqJýýä@j[r_x000D_2/è@_x0017_l]ÞËää@àR=T±!è@y.&gt;¬@·ç@SL8c?æ@_x0011_ï_x0001_©å@9ú_x001A_"_x0011_°å@_x0001_ þÙÐwä@(_x001E_K$øbæ@/þcHæ@aýÇ_x0012_^ä@ÑÅæ9æ@QÆ0mÿå@^Âñ:_x0008_¶æ@_x0006__x0014_R5Tè@_x0002_¾ÅMBæ@dJ_x0011_é@]ªàSã@Óv+À¦ðç@½_x0016__x0002__x0002__x0003_&lt;yç@NJ_x0010__x0016_{ç@ûãÆ+jæ@3©Úc_x0016_ôç@6A2B_x001E_Rè@_x001E_täjRè@_x001C__x000E_JÊè@Ö`KÎÿÜæ@Ímñ9_x0019_æ@_x000D__x0001_¯Ýå@º_x001F_SEïÕä@_x0005_&lt;÷ Èfä@­Ì®¨Óè@¥É^Áå@b×ï¾_x0001_ç@ÐQ&lt;Mùé@¹Ì_x000F_Ôiæ@kvIÜÊä@_x001A_uóÂç@~Ë±=Ijç@XëäVïç@H:â_x001A_mæ@_x0002_·yTÄä@/'xa_x000E_è@°B_x000C_Êºå@×_x000C_ï_x0010__x0012_è@ZùÀÞÉå@6øfÃ*å@I8;iAÀæ@}_x0011_YyLÄç@·\Jmä@Z§¾ìùßè@_x0002__x0004__x001A_³Ølæ@_§r¹ã@+ &amp;Ûyç@ýÿÍà_x0002_­è@úÝf|¢·ä@úkK_x0007_áã@¸S¼}oç@QÎU_x0005_9få@´_x001B__x0006_¤Àæ@ßUúÛWå@_x001D_ÃÉrÔå@_x0001_	/òä@_x0016_×©h,{ã@Z(ù_x0006_è@_x0004_¼XûÊå@Sqt&amp;è@_x0013_0_x0002_ð_x000E_èæ@¦{H_x0008_H\ä@Ï¿EÜ¨_x0006_ç@èó¼Î+æ@_x001B__x0013_F®_x0003_æ@,_x0007_³_x0011_HGä@_x001D_~YÝ_x0004_ç@Ù­à®îä@;BGÔæ@ÎÞ_x0005_0Âç@3~ð:¡üæ@X÷]ØËýã@ú:aû;å@Ç±åcS¦ç@)¶ 3ç@Av_x0001__x0002__x000B_#é@_x001B_Â94{_x0018_æ@rº&lt;Þc/è@ö_x0014_Ó;áçæ@_x0012__x0008_|Jä@_x0010_Pê±r&lt;æ@ixÕ³³ç@_x001B_IZçÏ@å@Ð^Ä_x000D__x0019_¾è@Ñ£è@2¹YmÐã@JÖÁ_x0008_Paå@2¸cV¿qä@t_x0019_P_x0015_ç@_x0002_Ø_x0017_Iå@'­ñ	Ntä@©éëå@hX Ú4Ké@ì¥U_x0006_ç@â_x0004__x001F_é@=¥³:Ñkã@È_x001C__x0003_ËYè@fÛ_x0008_Wç@Á_x001D_ÍX_x0013_µå@_x0013_No_x0004_¯8ä@³°µ©å@_x0003_ìäYD_x001C_è@Í\DUQ/æ@&amp;i_x001A_c¬dé@U_x001A_ä@1_x0018_Bý²)å@ôyP_x0001__x0008_è@_x0005__x000B_çËäöôé@;72µÉæ@_x001C_g;Òûä@µ_s&gt;è ç@;d@¸å@½ãuà¡_x0018_è@¥_x0008_ü£{Çè@(Ãµ´Ñé@öÄ+úå@_x001B_ºß+è@ëÒµÙ_x0012_ä@¾_x000B_Ë~ÑFç@_x0010__x000B__x0001_êÛ.æ@#"_x001D__x000D_çæ@JHç_x0013_Å)é@°ëÍ ¹å@h¹:·£_x001E_é@Þ0ÒMª1é@FÚ_x0016_Dþä@_x0002_g_x0007_\?_x001E_é@þ^[_x001A_i@å@Ù*G­/õç@&lt;µ§5Oç@)_x0002_u6Æµä@í_x0004_á_x001B_Då@_x0010__x0006__x0003_Oè@ºíâÀ-ä@_x0014__x001C_4ÇTè@IØp_x0012__x0016_âæ@_x0005_;yád\ç@	î¯ãC_x0008_å@Ó¬¸_x0002__x0005_Ð.å@±àLïÎè@zÂ¨ÿåä@¨_x0004_Ì(ç@R__x001F_äò@æ@5Mëèä@_x0014_Õ_x0008_ö_x0018_µæ@y_x0005_ØÃn£ä@wÐËÜç@Hì¬s9é@·íÅ&lt;&gt;æ@ø¸ÒÙ_x0019_»æ@h_x001A_ ²ó¾é@Ãe_x0010_w+é@3hzÔ_x0006_ôã@Tö3/Fè@w_x001A_?_x0017_ªè@&gt;#áw_x000D_æ@S 9Ü}ã@æ(º_x0007_~¯ç@¾fXYæ@feÑßyè@æe^ó_x000E_òæ@JiÈrËä@K¡÷ìèßä@¨y&gt;-æ@Bëy²ÆAç@_x000F_0ä§µÛè@ÛX_x0001_pjé@Í&amp;]&gt;_x0003_ç@_x000E_$_x0014_³wã@Dp­Ú_x0015_ä@_x0001__x0002_ìMí_x0003_ÙÚä@¥&amp;ñ®!å@ß4!R,·æ@Áö©ô½ûç@æ¦ª-Uüç@r_x0008_tþ)\ä@êUJdW½ã@Q©ñ%Ì1ç@_x0008_+mÙæ@á.V_x001B_:ªè@_x0007__x001E_Iç@"Vt·Dä@O9_x0014_2tç@,ãÕÑw$é@Ê_x000E_Ýó#Ùè@x¹(ìGHç@)_x0019_Þ_x000E_ç@_x0019_zQ_ºè@ËQ¶_x000D__x0010__x000F_æ@_x0010_Qùk$Éé@ó·BFÅå@ik_x0006_:Älæ@ë4Ï.è@E}¹_Ïè@Æî_x000F_T¶å@È}ïNþ_x0001_ä@ô_x0005_¸äÿè@_x001B_²ÈaOç@ìº_x0005_8Xä@Â¦¥Nßã@µ¢÷ì"ç@ÈÛ=_x0003__x0004__x001B_ç@_x0002_¼½_sJç@Ý_x001B_¤µä@ä#_x0004_ãXæ@&lt;Dè-Díç@ì¡É|×Ñä@¸åg¡ÁÉé@"r±]!éã@c¥Ì_x0011_Ææ@ªå½ÜñJæ@é_x0013_8Æ×ä@öÉl.xè@¾C ¤\Ñè@¹F_x0007__x0017__x0002_{å@ù7KV.æ@_x0015_×S,ú/å@ÌÏZ°*ç@3Ùë_x000D_è@ØÕÍsHå@[ç¥"üëå@@u¾ÃYüæ@%&amp;ó_x0016_¨Óä@²XÊÖSç@¦þs_x0006_Ñæ@{üÀ(_x001C_­æ@_x0012_&gt;_x0002_[_x000E_Êã@ãeî.Gæã@2×½Ûé@á'ÇÈ¤ç@J÷å&gt;æ@ _x0001_ü;×æ@¬Ú_x0007__x0012_Åmæ@_x0003__x0004_;_x001F_°¹ Uå@n1±±(¡é@S_x0017_Ç¹_x0014_Tç@68NíiAæ@uW®¶)ã@çæªç@ª¨Lü®Íæ@Ò#ø¾ä@/ëÃ_x0005_ÚLè@TÅ¸Oìä@¬½ *.aã@j_x001A_û©£íå@¿ºÐKã/ç@[¨"Ã5çã@L_x000B_$D«$é@å±­NÁøå@âÑ+8_x0007_ä@fÍa_x0001_Cæç@ºkL_4æ@Õî}_x0007_Ûnç@ßÇé¶lÔç@°8G	&amp;¡ç@«r*_x0018__x0002_è@ ®ôÌã@Öø-¡¡ã@Ý¤?±lé@_x0013__x0003_|y®&amp;è@Uí2J[ç@_x0001_ÿ_®è@Ì_x001D_»,¦Öå@Ùº_x000C_v®è@&gt;É_x0001__x0006_éå@Ýª6Âk9å@_x0012_g&amp;i~_x0008_æ@j*rjyé@¯_x0008_Ñ´Zæ@r¨üðQä@_x0011_^_x0005_nåÅã@,_x0014_èi²ä@iuz_x0004_Bå@Ò.yðå@{­÷ ç@ð_x001A_å²ºuã@_x0003_ô§Å§£å@ya.ìûæ@U%Ô_x0012__x001F_é@¦A_x0008__x001D_z.è@)Ñ5M´é@ibO^å@ ´A&amp; æ@'èÒÎÖèç@íUödìÃå@Æ­_x0010_r°ã@_x0002_råóè@_x0017_	v×è@«äB_x000E_æ@÷_x0016_7ñ©!ç@þ\£7_x001D_Få@ÑÛ_x0003_Æîûã@K©RmÎä@ý_x0014_ÁÒ_x000D_ðç@6Å"6ªzå@x_x0015_v^8Mä@_x0003__x0004_¢çÿUÀæ@ñþ&gt;ä@O©U_x001F_Óå@&gt;_x000F__x000D_DãÒè@ñ_x000B_NJé@_x001F_Ø$S_x0001_Éé@Xüºçå@Ué'É9ç@®ý_x0011_®Ìsé@Õ_x0010_ê;æ@e*_x0001_îå@«HåÎf_x0002_æ@¶NFÐ_x0003_5æ@¤³_x000B__x0005_à©é@_NòµÄ_x0002_æ@gÜ£|Pæ@{pì|Ôã@ÍÏUºÀ(å@z&amp;Å²X+é@ª@¾)¾æ@qÏ_x0006_1ä·å@2÷];:ä@ÝN=_x0007_9æ@&amp;^Õóè@|§¬@­ä@¸©c²«æ@aT_x000D__x000F_é@bº&gt;¨«ä@¨MÐ_x000C_Ñã@Ò_x0008_&gt;ºJ¦å@}ÝýàÒ2ç@\D@_x0001__x0003_ã¦è@y8L*âç@1{%ýüé@q~pÄº_è@:ÙCn_x0010_ê@_x001F_&lt;_x0006_ð_x001A_Åç@Á_x0018__x000F__x0010_"Üé@çá×Ñnlæ@_x0002_ëBbKä@_x0007__x0006__x0016_É_x0014_9ç@+_x001F_ÿ_x0001_8­ç@	6_x001D_8£ä@.^F¦¬æ@5¿¤"ç@Í¯"_x0019_oRä@¾²_x000E_läå@,:MGÏWè@×J¢_x001C_´å@ûÜA ]ç@ã'Ô©ºè@ÆõÄøuå@¶£|¸_x0002_å@¾m¬Ü¸å@5¸*Þçå@¸¶|é¶ã@cÌNQÙ/é@!vn¬ãæ@4Vç¡©Âä@äå²ßç@GÞ_x0013__x0015_Îå@Û_x0013__x0011_ëz&lt;æ@E9é©å@_x0002__x0003_x_x0002_+Ûÿé@dbúª,è@^:Ìx_x0010_å@r¯/SXã@Ø_x0003__x0003_zÿã@;'Å_x0017_zÎä@®h$ø_x001F_vé@% À¼ã@YÉL4Êfç@ö»y,_*æ@Â®%Bûæ@¾eýÿÞæ@é@B·Qè@¥Z_x000C_®±ç@#·øÔ_x0016_ê@÷_x000D_¹å@_x0004_Ãý¤kòå@hWSKÿæ@}_x0016__x000C_	_x0014_ê@Ào[ÜWé@!_x0001_U_èoè@=ÏÜ·Íå@Ó¾¶¾öOè@Ø_x0003_¢ç@MÞ_x0017_©Ò_x0014_é@ý¿_x001D_*¤_x0007_è@åñÙYû¸ç@±Ú_x0011_-ä@_x0001_çnmy»æ@¨Êg-¡ä@)&gt;üª\ä@gçp'_x0002__x0006_wÅå@?12}è@d¢ù_x0001_×Àè@oòØsê_x0004_å@-½%Zù6ç@s_x001B_ôëÊwç@ß ^úqRå@7Ý_x001E_'Ø¹ç@a^³.Þïã@àÒ_x0017_`ïqç@_x001D_ºü'Åæ@À_x0004_«YÇè@!²_x0010_|°Ìè@a\¯¡ ã@U/Q_x0008_§ä@ _x001C__x0004_#_x001D_¸å@4Ê_x000D_Ppé@_x000E_|ðçõä@ÎÇL.è@j|:½tå@å\k1Øæ@3ozbÀÔç@ÐtÅm÷{ä@|Õñ_x0013_Ü	æ@DÚL²u_x0005_å@nN0vS¼è@2±_x0003_²å@¬½=bæxç@zOÊ~ëå@ßÔ	S·æ@m_x0013_ÝÃ«ç@Vÿg_x001B__x0008_jæ@_x0002__x0004_åéQJcæä@&lt;d?_x0006__x0018_å@_x0001_kFlJ¢ç@öÑl¬ä¬ã@9_x001B_®ÐÊlç@=_x0003_þì_x0007_,ç@_x0008_=_x0001_A]ç@:æÆÂé@OÓ_x0012__x000E_Ã*æ@­Æm×_x001D_æ@_x0019_#Dëä@ö¯dJpæ@ò_x001D_JÉFé@ÉxµTÎã@áýP¿è@_x000E_bÆì{é@*è¹tpä@íèKÜ,Mè@­y_x001B_bzóè@~Ûs³_x001C_Éæ@yT&lt;®_x0010_³ç@¼vmæÑæ@À»cr`æ@4±cWæ@c_x0013_áùXé@=\³3ºúå@|îx¢o_x0004_å@Ë_x0016_;(=_ä@F._x000F_¡|×é@dÀd¤{å@GBG¸2ðè@~VH°_x0002__x0003_d;å@kûqÏaùæ@}à¤_x0003_Ætå@Ä©M_x0012_7ç@_x0012__x0006_#.F:å@ìd×_x0001__÷ç@cN©_x0006_ç@ÔwX]Næ@¸¤çÇdé@ßæKÖKã@%ØÍû°è@§þ$MX=æ@Ë?_x0011_[_x001A_ùã@¶_x0013_(_Íè@'Ê îç@0z2è_x0013_æ@²	%Xíå@V_x0012_ôd.±æ@é§Aãæ@p5bxä@§¶XY	ñè@w1I¸Åç@_x0017__x0002_©.r_ç@ºñ?¶Û ã@ó:_x0005_IYËè@Ü=¯Ì7æ@Ä¿aÚbç@¿ÆBÔ}ä@e Oû¥Üå@ò&amp;¦¶è@ãÌÉTíéè@ºíTô_x0003__x0003_ç@_x0004__x0005__x0017_¶GEHúè@rÍ¸5ÃÁæ@@o¯_x000C_Èæ@Ìò(_x000E_é@_x0003_Ü_x0014_´{.ç@Âå÷ùÅ)è@_x_x000F_@¦æ@T;¨óPç@Lª:éä@³_x0010_kÃ_x0001_ç@õ/n=Zæ@bÞõ~é@UºÒù¿è@Î:¹åõç@@^Ec_x000F_¸ã@D*_x0014_K¯ä@ g_x0012_x_x0018_Ôå@_x0013_!H´_x000C_õå@"àO_x0011_ºè@=ßûrÃzå@è¡3ÀØè@)$!27å@Ôîð°æã@çßuXå@¸_x0002_|òíã@I×ä_x0003_(ä@MÈÿ&gt;ä@&amp;ý_x0006_ná@ä@Óþç¿ô_x0003_æ@ÉLgr_x001F_Tç@²¨æè@4ÛÝ8_x0001__x0002_¿sç@ÅÖãÈÌ³ã@ýEÀ)lå@Û©ø_x0019_Ö)å@Â&gt;¶&amp;ñµä@è:CsûPæ@½`RaSÅç@¡_x0018_Á+1å@È)¹)_x001A_ä@_x0003_¾_x0008_¯lVæ@ñ[ldNå@fe_x0004_ìªÄè@$Y¹LZè@_x000C_H¬9_x000C_&amp;æ@ØWj~:Ïå@_x001A_áPÒVíç@åÙJKcæ@ívÉÒåä@ï£vùyëæ@ÖÌ_x0014__x000B__ã@×µ¹Ò¡å@Öx_x0014_a_x0011_è@Ûoe_x0002_æ@_x0001__x000B__x0007_{Ää@°I _x0012_9ºç@UÏå¦¢ç@e`_x0018_ß*_x001D_ç@_x0017_¥NÌöã@®ë*G^å@_x001B_=ñ§_x0010_ç@3_x0018_¿ä@_x0012_ø^÷_x0008_ä@_x0003__x0004_×QÂc?å@×Ç½ñæ@V&gt;»3Gç@²«_x0016_lQâä@«@ÑCÊç@[fðþöè@}Rw&gt;,_x001B_å@z½¢3_x001F_ñã@ÜûÆ%µé@r±7ÝÔ#è@[ó)"Øæ@_x0016_¦Û_x0013_è@Üä	0r!ç@ v).é@_x000E__x0006_0Ä_x0004_Pã@¨Ûl1ø_x0007_ç@$V'£Eè@ðìtËX¬æ@Ðb¶i}æ@_x0001__x001B_Eku_x0006_è@á§ÙQL3é@Ì_x0002_Q|×*é@4ô_x0006_ëùDè@»üsYêç@Hn2_x0001_Óä@`}á%dæ@q¿¿g6å@Ñ_x0003_²îL_x000F_æ@B_òERàæ@ëÃ1î`Ræ@l_x000E_K9Dç@Y iu_x0001__x0002_xÏæ@±VÊ_x0019_èÀä@àÆv_x0010__x000F_ßè@¸¯ÃïÕ{å@(@V+Z_x0002_æ@GsÆ_x0011_Èã@Ê_x0004_Öðùòä@_x001E_~Èûý_x0014_è@üÂøä@C_x0006_Q_x0017_]ã@_x0011_MN¦d_x001A_é@_x0012_Ú ö0Oå@g«Pªîæ@¹«û¯RÖç@.éx_x000F_ä@%ñamä@«(á_x0008__x0013_è@_x001E_6;µ@kã@[à×ç@Ò-ñ_x000C_á¡ç@ £¾ä åç@D_x0012_û-_x0016_3é@:_x0016__x000C_è_x0011_æ@ýÁÏ7æ@ó«´¯tç@_x001D_@(¬_x0015_è@ÑY-Cqè@ bHç@_Ñ&amp;_x000B_}ä@X_x000D_TÝÛæ@ü.æ@û_x0004_R_x0016_â&amp;å@_x0001__x0004_YÉÌN¥¡ä@°_x0002_Ñq_x000C_å@3÷üèÀ4ç@Èaîb_x001B_ôè@ëù£2_x001D_æ@XU]²ræ@Y_x0013_Þ_x0015_,æ@¸_x0011_B9ä@Ã_x0018__x0019_=Ç0å@uf_x0018_®_x0010_å@t_x0003_ØM;å@Ãb_x0006__x0005_~Äå@EÐ&gt;ûæ@±k&amp;®ô¾å@Ä\¨=ºúä@û@÷_x0004__x001E_Åæ@__x0001_}ÝÔæ@´_x0019_©¶]æ@Î[8:ä@=yÓ5KOå@®N\bêêã@+ð_x0001_h_x001C_ç@i{_x001E_À.Oç@³À]K_x001A_æ@2ª~®|Jç@Æhl®Tïæ@(" Á¢oç@`&gt;Ê_x000D_ömä@ªËî_x0007_×mã@ò#è@ØL¨&lt;Læ@eTÛï_x0001__x0002_Ýìé@°¢6Wã@ú­_x0018_\&amp;å@_x0002_[)pBåé@õÖDuç@_x000D__x0006_É_x0016_*³æ@_x0003_l,²|£å@ÞG7å@JMÒ_x0008_øúå@×³I'i_x0007_é@t_x0002_1jØä@.H¹_x001E_ä@_x001F_J_x0014__x000B_¸/ç@uÈ¾êç@+ú&gt;Â¶Hå@&amp;_x001B_¤qÉ(è@SâTÈÑç@»´4»_x0003_Èç@rÅDJè@AÐlºÌ$ç@îe³Ï«cæ@ $_x000D_}mKè@ã_x0004_Ã©àJæ@\è±·&gt;è@_x0004_á?M5iç@Kýí«_x0004_Âæ@_x0015_&amp;±£³xé@I_x000F__x001F_=dè@R4»æªÜã@_x000C_ºJØNä@2;¥»ç@_x0013_ãPÛ÷æ@_x0002__x0003_þÉ5_x0003_1¹ç@_x0010_½è´Øä@ÂQ8Å2$å@_x0003_§Y_x0016_yè@Å_x0010_Õìæ@*§KÙæ@ÅaXË¦Pé@}nz^I_x0008_ä@¹îÙã@©ïNÓç@_x0001_bk!änä@Õ!ç@ºÍ;QKæ@VHCk{Fç@-_x0016_u_x0006__x0010_ä@_x0013_úf _x0008_æ@ûu7»_x0013_å@¿kêÐªòè@Å_x000C_ê(ä@Ät	_x001D_R¶é@óu)¸é@ùê~ ùÄå@å|_x000B_§Dç@·Æß»é@ä:Ì_x0015_@æ@_x0005_Ã´óù¶ä@g_x0001__x0010_=Ùqå@ªfÍøi$ä@_Ø_x000E_Î-æ@Â_x001D_Scçâè@+½g$_x001F_¥ä@St«¯_x0001__x0002_+Tä@F»&lt;kmZé@1p_x0017_Uå@ë¿|GØç@´;½5Hä@;6W­ßné@¼	ê$Ñæ@ëøðã;å@ñ$(±_x0012_æä@¥ù+Ä(ä@º`U-iå@{9K[_x001B_é@Î»âÃ)ç@îák_x0008__x001B_Óä@PJ®WAè@÷KôNÅ_x001E_é@_x0010_7%£jmä@ÊüZgæ@¨bºF_x0005_ç@Öu]ùUè@òßkTdç@¦Á!_x001F__x0003_pé@ü»â¯ç@hù8Üæ@oYÃ Êä@GZÃaYé@ã«D_x0010_ç@´ô² _x000F_)æ@_x001B_jå¤ç@Ã_x0015_KTz&gt;ç@|[&amp;_x0018_íé@_x0018_*_x0003_ê)ræ@_x0002__x000B_ÚõY4µæ@¬P1Qæ@µjÅg¥ä@rðÎßä@7ve&gt;Ä)ç@	ö=TQÛè@Nñ_x0004_ç@`Ø6U£eæ@_x0006_`¶D5å@_x0015_jqla=æ@v%qÚzå@?±ZtUè@¤R!1ç@p½v_x0006_Óïè@uú_x0007_3_x0008_æ@D6	.Üå@²xXué²é@Ê+I§é@SòIB¢ç@Qö_x001F_¬_x0003_Üä@ÄÙÂ%iFç@Ïº_x0001_ûç@&amp;íPËæ@X-æOC´æ@+Ò&amp;pw)é@Á_x000B_bj{µå@¦Çý_x0001_&gt;Fé@F_x0005_¼ä@&lt;fÿ²_ç@ü=+ïå@»t¤lLè@ _x0019_B0_x0001__x0002_ÊBç@§eöÑÂ&amp;ä@·*ÒXP£æ@hêðPé@ððò¾¤Åæ@_x0004__x000C_Ê_x0003_oç@óû_x0014_á_x0011_Ëé@ß¿cZ@è@o)höæ@7ÖÝ_x001B_|ç@0XØu÷Äå@5(÷}ûÆä@èþ.}Çé@l7ÿV/øç@éL/V3è@øT©Vä@ÝÌ#ÓX)å@y¿_x000B_ûÝÍã@9Ñ=_x000F_*é@_¢_x0010_J%þè@EùêN é@Ö½O_x0014_ç@îµ¶o_x0005_ æ@·ûæm_x000F_è@_x0006_Asì¶Æç@ç@_x001A_ºl%è@^_x0008_ztßè@p]ì__x000B_øä@_x0019_$æ@_x0017_ÛÙ Dðæ@õPIû_x001E__x000D_æ@äWYþ&lt;Òè@_x0003__x0004_)_x000D_-µP+ç@"ATÔ,å@_x001C_çø_x001B_ å@§1hIæ@ä_x001A__x001C_&gt;6Ûæ@À_x0017__x001C_ÎÛøç@_x0012_²ÍQ^Çä@¨2¿^(è@1Ôeyâå@²ç{4¾_x001B_ä@;_x000E__x0005__x001D_½ç@IC#0CÐä@ÒP_x0011_%Óæ@t&lt;BSq-é@e5ä_x0002__x0010_Ñç@è_x0018_Ê'üä@_x0006_.aë@Åå@^ºF¶ä@Ï7 -_x0002_è@|[îæ@1W_x001E_O&amp;é@ð1%Olå@çáU%^å@3_x000D_p_x0010_ç@Ë](UÕÞã@Â äqx7ä@öìµ í{æ@_x0016_¶þÀñç@E¢-m_x0001_ê@KöÅ]Sç@T][G¿ä@AÕLX_x0002__x0008_:æ@ôr_x0013_æ_x0003_æ@Ý|[ÈÓé@mÈÃ4nè@_x0011_Óe-Âøè@p_x0001_JQTàä@`°&gt;@oEç@ÐUBy_x0011_nä@_x0016_½ÜfÐæ@Êu_x0006_Éïç@ñeÃ!zÏå@_x0004_É¾=Øè@_x0004_S í¶òè@p±þU*_x0011_é@óðÌÇ_x0001__x0005_é@«O¶[nXé@_x0003_®cl5Hç@_x0008_m_x0002_k_x0018_qæ@ä_x000E_ãUä@_x0001_¶u(_x0003_å@E_x0007_;ÞÌÊå@p7ü_x000F_då@ªäZqè@æ´(4Yè@Óø£'_x0017_è@k¶-_x000D_K/ä@©¯Z'¸å@_x0004_É{K°_x0012_ç@S'_x000B_|èã@R!§ÚHé@z²³_x0001_å@T_x000E_ôkRÇæ@_x0004__x0007_"zÈã@ôhû_x0016_OMä@ÕÆ_x0011_c¥ç@y¿¨Sé@È_x0008_üë¼ã@ö_x0013_,w´ç@÷;R c)é@Ý0L©$kæ@ÞÁ¸ÞÝå@ÿ_x0003_aÃçæ@iD©SJºã@P±V¨ã@!_x0001_pr®æ@M_x0006_¾¬ã@0VrWÈç@h«Ê_x0004_è@Kq5_x000C_æ@÷apWç@¹5_x001B__x0011__x0019_Ìè@$M:_x000D_ä@ÇV£æ^]æ@_x001D_sx_x0017_é@n¯¹?è@æh_x0019_ID´è@fQÈy¾úé@_x0015_KHoå@_x0002_n_x000B_bå@Þî_x001A_Ê_x001C_è@ohïSfYç@¦æ)_x0015_÷ä@_x0005_èH@zç@X_x0004__x0001__x0004_KHè@qØ±­_x000F_þæ@UäGÌ_x001D_¸è@Û¡ÆAç@t÷_x001B_Ïã@a_x0015_ÛYóå@Ä_x0006_Ò³è@©ðo/_x0015_0ä@ø)´K$¦ä@Î8_x000D_ÒjÁã@I_x000C__x001D_^Ûúæ@¤]ú_x0004_Ï¼è@³g*®T_x0003_é@+Äñ¹Dã@g¦ç Eiç@°ûÅòêÄè@Û@'¬_x0001__x0001_é@ë¸_x000B_¬ä@DA_x0001_p³ä@ZúúÌ?æ@&amp;+Çëè@|GÀ_x001B__x0018_aå@¥_x0007_¬kè@«Ôª_x0002_¬å@¼§Tº¯¯ä@éR¢ç½Vç@È|Ðò è@g¶5_x0019_Æè@)?LwËtè@I1¢_x001F_*Éè@=Q&lt;:	_x0008_ç@ø_x0010_í©3çç@_x0001__x0004_¯P EK'æ@¾|´Säç@ó¥Ð³Zä@-"Ì_x0013_EÄä@»G~ã_x0012_xç@wH¶Ôáè@ÙÀ_F*æ@e¢øP³ëé@º° {ä@_x000E_c«_x0011_èå@ðóíÔ°é@j_x001C_cßÉLè@ïX(+å@v[°õé@Ö_x0003_Â«_ÿè@Y_x000B_Q|/ç@_x0018_±_1»òè@øH_x001D_dã@ms_x0015_fiç@JµÍQ©sä@®_x0002__x000F_ßÚ4æ@OÒÄìíä@ËPÈ£+å@ÀgS§_x0018_bã@_x0007_£_x001B_Û	è@_»/_x001B_Pç@ _x0019_Õz0è@_x0019_\Ø§ãJç@ÒÎ²ÌFæ@Sò[÷%zé@_x0008_(Y_x0005_ßûè@'Q¿_x0004__x0005_bÆæ@ø_x001F_Ê[Né@_x0007_¬Jà»æ@q1¹_x0017_IÉä@NY_x001F_"_x0008_êç@O õp[_x000D_ä@ÁlÖÙv_x0018_è@[_x0015_.\Ñã@ßæ¡ç@»`VÔVå@_x000B_h%Ý½ä@Ë´Wvìè@ÿ []y8æ@WÊÛ[·ç@âQTûFè@ÃôÜ&amp;Eïç@jqeÈöå@ã#ë õbè@ÈÛtÜ5ëç@_x001B_ðL»bä@Ó#~¼Cç@P_x0019_F_x0001_\Òè@Z9_x0018_â´æ@ªË¸¸_x0010_Üå@_x0002_|B9ç@û¹î(é@n_x0003__x0014_~_x0015_è@ë-_x0018__x000C_9_x0014_ä@6À_x0019_£«ç@ äAÆEæ@æ2*Ók_x0003_é@¦NÃ_x001D_Vç@_x0006__x0007_c_x000E_½0å@ªN_x0018_ç@(BÈj å@_x001B_÷_x0001_&amp;èè@_x0019_¾;-Óè@MPåm!ä@ÐÙø_x0019_)å@©ýÄâ¡ã@·í_x0016__x0016_:ä@+_x0012_Ëå@óÝñËdä@V_x0005__ñ_x001A__x0011_é@_x001E__x0014_s_Ñ¸ã@&lt;ÚýÁ	ä@_x0017_h_x001D_&lt;iEç@pR_x0018__x0014_å@±_x000B_tä@_x0004_{ç´_x001C_è@&amp;Jó_x0006_9å@K¼Ä_x000D_n¯ç@0Ð8 T«ç@_x0017_L?ã¡ã@_x0015_§­gæ@O_x0002_Ý_x0010_ä@n¼_x000F_,ã_x0001_é@B_x0011_+ê_x001A_æ@_x0013_E-_x0005_ê@HÙtKæ@í¯âÞd_x000C_ç@ÂH"Ôè@_x0003_ý^_x0013_ ¼ç@_x000F__x001F_£_x0001__x0004_\©é@îc°/Æøä@ _x000B_`ç@eé£í-æ@gÂ_x0011_é@s?¨¹öè@_x0003_¬/ñ_x0013_å@¹ÓHÄ®_x001A_è@Y_x0015_a_x001E_æ@B_x001B__x001D_rPiæ@Þ_x0004_W_x0002_»³ã@cûúáé@hRDÜúä@_x0017_d&amp;z÷òã@7_x0003_å:=tå@P%0&lt;Hé@Ù6xítä@m8JF¾è@:D&lt;ÔÄ_x001E_ç@ã¾óK~ä@h¨w_x000B__x001A_­ä@úR½³©ä@µ+Z_x0016_DÔé@_x0018_`ÏÜ©Ôé@ðrNãK0å@¹Îl_!è@_x0007_·¨_x0002_hç@Hx1uºå@_x000B_ÀÆÑòç@Z7_x0007_¸_x001D__å@*Ã_x0016_Ùytå@îÁó²éã@_x0001__x0007_TNèLc?ç@â{Ö_x0004_jé@+¬ y-_x0017_è@¸ý­jDæ@¶_x0019_Ößé@OLþ¿Úùä@×ò)ôÅïè@¯çH´_x0001_næ@@×1®Ýç@InuuF_x0001_ê@_x000D_%ã©_x0005_¡é@½%÷%^¼æ@¨«ëË}æ@_x0007_6:_x0004_Ø_x0018_è@¾~VÅ_x001D_	è@_x001D__x0018_bQùæ@&gt;.8UwPæ@=¦ìýCé@_x001F_A_x0014_!¹¨ã@mI÷_x0002_­ç@Ä_x0010_ðb%æ@ûvO_x0013_Ëþç@¯ß×´_x0014_Ìã@8®ÊÓÍtã@P_x0003_ÂNS.ç@%E_x001E_|æ@Vöf&amp;U_x0006_ê@â_x0004_kÇñËæ@µÎü*T_x001C_é@QtÔ	vå@|æ_x000C_Ç_x0003_ê@vlÔ_x0001__x0005_ßòã@µ_x001E_#åyä@»é3a»_x0008_æ@Ç'â-æ@d	ðXæ@{_x0008_9{_x0017_úå@Ûê_x001D__x001E_¨cç@±_x0018_ëÒÿç@~ø&lt;Ï{_x0010_æ@¨¤Àxã@xä_x0006_[[hå@t¼Û·qä@_x0011_»5æ;Êè@mG7²ðæ@_x001C__x0004_à@ûnã@W_»h»ã@=Òq_x0019_Pæ@× j_x0002_êç@¶rÙJå@zÜ«_x0005_éáå@ñþ·a»&lt;è@xî_x000C_lüç@ãbÐÀkèæ@^ê_x0014__x000D_ä@_x0017_|Ç;ªä@ÛS_x0019_9«ä@_6òÎç@°Í©ìÀ´é@¼×Uç@_x0017_'¦Û#è@õnËg_x0003_væ@Ifæñlã@_x0001__x0002_9ú÷¦è@_x0017_X¦½è@zEeÝs£æ@«¨c|_x000E_æ@«aS_x0010_sûé@YyÞ9äç@Xð}öÚå@¡õ/K:ä@¸@dlç@¢8Þ¾5yç@r¡Ô_x000B_ÿzæ@×:­ÎÏç@_x0012_d#Õ«Cé@_x0006_4_x000B_¦Gå@2úÈ\ä@¨_x0012_xuwç@ÚøZmñfä@Iò_x0010_ìã@Õ_x0005_O2róå@_x0008_*¢_Úè@4èqcüßæ@ié¯Xúàä@ãº¡²ÿæ@vmLvdç@ã-²ßä_é@wd~"üôå@£þôñ-Àå@*Ë¿_x000D_­íå@Zµ_x000B_5øgæ@Á7_x0012__x001E_ñ]è@²_x0014_w!c¸ç@+Y_x0001__x0004_¶·é@}Ä/|E*å@33mä@-³ÙÎJè@ÚIK @æ@_x0018__x0003_2öè@-KQ_x0016__x0013__ç@%Ø¤låå@_x0017_êïÚæ@ó_x000B_ôä¸ä@_x0008_REà]é@æ$x½í+é@&gt;z¬"àÃæ@«u_x001C_¢×±å@&lt;o¡SsMæ@_x0015_4_x0002_+_x0017_ä@l(È7±æ@ôÁCòµä@»Þ_x0005_¾_x001F_æ@_x0014__x0001_£ò_x0005_å@½rãªùæ@ñkyÓuç@E4¾_x001D_Ôæ@WUî	¿Cå@÷0aGmå@%-½A%ç@h_x0002__x0007_b`´ä@·MßÞ_x0014_ªç@Ð_x0007_w_x0011_p+æ@²¦_x0012_ÂÀ3è@ný_x001A_xé@¥¤¯¨-}é@_x0001__x0002_®*9_x000D_så@êµíÃEºæ@î_x000D_ç_x001A_vã@_x0019_ºê»_x001B_Tæ@Õ¨÷úÑæ@ÐlÊ­Þ_x000F_ê@_x0008_C±äÛã@N½³?§;ç@j?Õ_x0001_Ý9ç@ûÖÅt_x0001_rç@a|_x000B_ºÇã@à¬Ã$æ@%ºgÝÏ_x000F_æ@Vý&gt;_x0007_Nyã@ñóUì©_x001D_ç@1qßðæ@uvÄ$E_x0005_å@ÕLÉ»_x0001_]å@Iùrå@¨3:UeÜæ@	â&amp;²;è@ÆìU4å@¹_x0015_'{Yµè@¨e¤¼jÃã@ÿ ´W_x0019_¹ç@¢åHþÆ¢ä@lOÅä1å@TaÏ=/ç@+@ÙËé¯é@×FÊnå@ZÆ_x001D_x¨3æ@x8O_x0010__x0005__x0006__x0008_é@¢à.kHä@"ÓX¬_x000F_ç@z:ÁÊæ@_x000D_@_x001C__x0018_u_x0012_ê@ã@Ô(·_x000F_è@mÖw Â\ç@1ÅÑHªÞæ@YfReèå@·_x0001_L_x001A_{=é@_x0018_ÿnè@_x0008_¾¤¼$qæ@ \:Øomæ@°ðûåÚéæ@¥k'?é@W=\oä@+|ª×rè@nñøÜ«ä@fÇ_x000C_qÌ_x0003_ê@_x0001__x0001_R_x0008_Wé@23Û-ç@CÇqÉ÷è@å%b_x0019_ýÏé@_x0014_¸]ÎÝõå@_x0004_)½äå@ä0_x0013_1µ.ç@IIf6ÕFè@".Ìv3Ïè@G&gt;dpÔã@Scg)_x0006__x001C_æ@v4`pµ«æ@_x0018__x0002_Àêæ@_x0001__x0005_ö_x0013_NÄ_x0011_å@_x0014_M_x000C_ø_x0018_îå@@;ò¤Öç@`_x001B_z¼Kæ@n_x000F_åÒJ9è@cÜ-Üëä@¯8`_x0018_0àæ@î h Ëìä@Þ_x0014_» Ö0è@_x0005__x0003_¯=ä@_x0006_e¿_x0011_rué@htë_x0013__x001D_»ã@î¢Núáé@_x001A_&amp;_x0004_A_x0007_Öæ@ª;~A;å@Êm©å`pç@&lt;Y¯+8aæ@õ_x000E__x0006_Id´ç@_x0002_pvïK+æ@îÐ¡4è@Q«ð ¥4å@tÆîFw^è@Ûe_x0017_N.å@ZËj¯³æ@]´_x0006_D_x0018_è@æÕwÜ/æ@&lt;ã_x0004_0Uæ@É_x0013_Qgé@)¿Üsßã@i¼_x0005_¼n_x0004_å@¾ÂÖw?ôå@_x0015_:5Â_x0004__x0005_¾¸å@_x0018_Ýcã@S_x001D_c¾[æ@_x0006__x0017_EÃ\yé@§_x000F_U25ç@Â³iéè@çý.·ààå@f _x0013_Ã_x0002_å@û¼;£r²æ@êvgÊdæ@.^3ùµè@åóÖWtä@ÓÌÁgó^è@´`_x0012_ú?Så@Ú35VÅç@ù÷1Ôj°ç@f/v¤Ç.å@|_x0008_½Tæ@¾Ú¨ð=Aæ@&lt;Y¥¥6è@	&lt;DnBä@+_x0010_&amp;¸÷}æ@Ñì$ó_x0006__x0003_ä@f_x0004_¦Àæ@è®	_x0017_ë¾ã@æ1ô_x0018_D_x0001_æ@0ø{CHä@"_x0004__x0006_&lt;qç@"R±åÊé@ÿZkðqÀã@PãQkè@ûµ¢_x0010_F}ã@_x0005__x0006_6jB_x0001_æ@Öø_x0019_7M_x0004_å@\Ù-/¼¤ç@g£a×9_è@àÙ±c'Dã@_x0008_pK_x0014_Í_å@ó5÷\d¥ã@£$|Íç@3©0ëÌä@_x0012_sÀTñè@w²_x0007_¾å@ò|Ã4wCç@Ìº.Íõæ@%wôK_x0007_é@êÿ÷&lt;7áã@{gÄ­gç@ÞÝ®Êñüã@R_x001B_Hå@­_x0002_¼;_x0013_Òæ@5z_x001D_è@ÆÅývªç@U,D~ÜSå@ë²ø/ä@Båhw¤ç@èòWÃ9æ@È÷)ñHæ@©ô_x0005_±|¶ä@Ô©ÿ_x0003_µÐä@JY_x000D_|²ìè@ØÐPcã@ò2\â©¤é@t_x0006__x001A_«_x0002__x0003_.å@Güêòy_x0007_ç@,z_x0006_¡iIã@ÒvOLHÑè@ùíró_x001C_æ@òö Få@ª÷_x000D_wdæ@­_x0017_Ò­_x0003_Jç@±×Ò_x0005_Då@P	8Ëù±å@wj_x001E_´^Âæ@_x001D_üé]Øè@Ò®zç_x000F_¨å@{PÇ_x001B_Ëæ@_x001B_¯0TÜäæ@7ÝÞ_x000E__x000B__x0018_è@Á_x0013_LÑhå@îiüd?íä@ñ_x0018_¨å-¤æ@N¡:AJàä@Lð_x000D_Àå@_x0010_oåV¿&amp;æ@ð@ÄX_x0003_0å@É|gÃDç@Výo&amp;ä@t´_x0005__x0001_å@4¨Gc_x000F_Vå@YB\Vòå@ä_x001C_µaç@7¨p2úiä@D_¸èªæ@Ýã QÇ_x0011_å@_x0001__x0004_d£}?Yä@Cü]&amp;Få@øá©N_x0008_ê@_x0003_4^âå@ìwàÔè@ ûMoÀ±è@&amp;=rêíæ@e_x0018_a7Væ@í%8{6&amp;è@Ä_x0003_´êå@Í_x0014__x001F_º³¶å@&lt;_x0010_¡Ü¤ã@!ËØ&amp;^Nç@ç¶_x001F_ùàÍæ@MÊT¸+åç@ËÊ+°©ç@öüT_x001F__x0015_æ@/ÕY_x001E__x0010_è@ÁÝ§_x0005_Wwã@y_x0014_ãêêå@åÕvB_x0010_Æé@_x001E_¯òâ'é@ä¶\ê_x000D_æ@sÍßùãè@_x0015_¼¾å@²°äqåNç@­·¨ò_x0002_'è@Æêt_x0018_¯_x0003_è@_x000B_iS¿ ç@ç×åêÝ_x0010_æ@_x0004_"&lt;_x0014_Aå@)Ò4s_x0001__x0006_ ¾ä@ÆÓº_x0002__x0013_å@I¯_x0002_vå@ÀQEô½å@pâT³ZRé@_x0007_h_x0004_D«Æã@æ§Õµº'æ@½®ý·zæ@Ì?1oTæ@^Ö¤&amp;bpé@¼Èó»ç@Á°ÎÔ²ç@7aN)0_x0007_ä@6nÎ0_x000E_é@_x0001_}«_é@_x0003__x000E_zå@}4èóã@ú|¤Î_x0019__x000B_è@Qå7ðé@®]f_¨¡ç@~b_x0015__x0005_æ@±×;w¿æ@_Íb_x001E_éÌæ@Ô$2ÚÕ_x0008_ç@æ×úMå@ÄÍ_x0006_ øêä@µçÛÜ é@_x001A_gþAé@rÐ¹~èé@_x0006_äÇ/&lt;è@Ö_x001D_ZOå@_x000F__x0005_W®ã@_x0003__x0007_é¡¶ä@Áÿç}X_x000E_é@_x0017_R_x0006_p_x001E_Eæ@¢ü$öä@F_x0002_o&lt;Ô*è@Æ­_x0005_Lçæ@3ò_x0019_ö~æ@zNyÂ"ké@7¹â.ùÖæ@¢_x000E_;¾Âç@:ßëûÏýè@à_x001E_Í)fç@r`ÖÝZ´è@M$åj¤æ@ù@ó«|_x0003_å@±_x0017_{âÇ]ç@_x001B_çI¤óªæ@º_x001A_»Cò å@ *f(6é@²"óí³è@-ñy¨N(é@NÉý»X¶ã@?V_x0004_äÁuè@Eå_x0006_{æ@èX»¦æwå@1Ï_x0007_Ììç@·µâ_x0005_å@6¥_x0001_%_x000C__x0014_é@¥_x0017__x0011_Òóæ@_x0006_¾_x0005_Vöå@ÂÙ_x0013_þR)ä@}Ý³)_x0001__x0002_Sã@äÂ£Ü£ã@ùÉ4~_x0019_è@WÎª_x0011_¦xé@¢TË**è@.¹Ìµ_x0017_é@Tï_x001A_Pä@j_x0018_¾ªå@ni}_x000B__x0019_åã@2]ís6å@oe_ó_x000F_Zè@6g:Â_x000D_æ@hØ×6øç@Ãì{è@èà?xFå@ )®Må@,Eu!áíæ@F"CÖ²ã@'D(Âkã@µk¡ã0æ@ú~_x0007_£,Lä@|M¾_x0019_~é@XRYnä@S8!%_x0002_ê@RèÞ_úç@yn+®9è@¨_x000B_Ìs|ã@|=_x0006_Äè@ÈÏÀÃé@_x0006_AS_x0001_¶ç@1&amp;qÞç@7bK1_x000B_ýä@_x0001__x0003__x0001_(kÜSé@TJ #asã@T£·5@Dæ@zM§ú_x000B_æ@èg_x0019_Ëïêä@M¾lÕå@Ì%+è_x0010_Ýå@éâ&amp;_­æ@ê~7Xç@)¿¸c¿ä@ÞÅ,WÈæ@_x0007_H_x000D_V_x001D_®è@kQÔ_x0002_é@$_x000D_¶&amp;¨æ@'¯0íÎ0è@ñoÄ±æä@ì|¢õä@N¯&amp;­ûè@ÌÇohºä@LSs_x0017__x0016_Mä@ñDçOå@_x001A_lÎÂç@Ó°PËIå@¯dr_x0001_fÿæ@ÑÊ))&lt;é@×Ñ¨OÎOå@F_x0010__x001D_à_x0010_gå@_x001A_¼ºP%Õã@h©K&gt;ëè@ÉKª-_ä@]_x0002_?­;æ@ _x001F__x0008_»_x0001__x0002_[zæ@`Àý[®è@¬H3W^.è@MoDm_x0010_æ@$ÍÜ3	ìç@çXJV.Mç@s{_x0019_ù¬ã@_x0014_ÒÆÉNç@c_x000C_døè@ÔËxDoç@o:_x000F_M&lt;Rå@|=T"ï×è@¸T_x0012_JÇè@r;_x0017_nè@?_x0008_D9øè@_x0010_Éû¥cnç@_x0010_´Þªã@Ml^_x001B_¬é@mþÐvÙ_x0006_ç@ýøÿHCå@bZ¸bÁç@(ÊË_x0001_§_x0011_ê@nY4@ý½æ@sJ&amp;·Îç@©_x0014_!pþWå@_x0011__x001D_Â;bè@ñßû¡Áç@«NR¤~ä@_x001F_iÃ?/ä@-ö²³&lt;ä@iÃ_x000E_6eSã@_x0005__x000E_¢_x0016_´Õä@_x0002__x0004_Ìá[»Ó«ä@RÉùÂ_x0001__x0007_æ@Ù3§¥æå@YTÜ·§Üæ@[¹_x0019_æ@ù-Sy÷ä@/n-_x0003_Ãç@å¬ï¾_x000B_4ç@Eù_x0001_­bÓä@ä0&amp;;ú·è@K)Ã®²Wæ@­x:LOnã@Ç_x001F_·Ûç@?î$Uå@Ð#çjç@+|õ8)3å@³lDtoä@¸p÷_x0015_ûTä@Ã$/Ë(ëæ@_x000C_M?2³¯è@-Û²ßä@_x000D__x0001__x000C_Ö£ä@æ±²ér&gt;æ@V¸D_x001F_=ç@ÜsI[× æ@8´ä¥(¿ç@ÀEÓg[å@N RÉICè@_x0014_OvûÍã@_x0006__x0019_ûå@ewQ¶,(æ@_x0007_Gª!_x0001__x0002_73å@yûîÕgè@«dDùiã@~ÀÝ_x0001_nxå@üB_x0002_üø~æ@\_x001E_¡vf¸è@_x0015__x000E_Íæ#é@÷P^rù_x0008_ç@Z3·¦^æ@_x0004_¡fõ½ã@lå=áîç@þ7_x0015_·¶5ä@\ÄÏ_x0017_}å@_x001B_UÝ?£1ä@Z;Ý/_x0001_ç@í¦_x0004_BLeè@Z{öLÇæ@Ù¥NaGuç@AoSç_x001D_øæ@ÀKÉóDgæ@iX»Wä@¹ÙÏµàå@ÈoLÇ0_x000E_è@!Ýò[Tç@dm?a-é@·&gt;_x0002_$_x001E_è@Z_x0007_æGäþæ@Wê¯Å=é@ºRTÝáðè@#=a_x0017_ç@Nó°_x000F_(è@p_x0019_øM_x000F_ç@_x0001__x0003_©ssyÄæ@ÇóÙ+_x0016_-æ@vY$aµ,æ@aÛ,¾1_x000B_ê@ì]¹¹[è@lÄ)æ@µÎáô}_x0014_é@e_x001E_Nä_x0004_×è@:ÒºàÝIé@0L_x001D_k_x0017_?è@nøSÙýÑè@ø_x001D_Å1^å@À¤E_x001A_Byç@S_x0006_û¯Élã@BØ·X§å@#Ì_x0016_ÎÝæä@Ýälj}é@_x0008_AåO´ç@ý_x0002_à÷)é@GGËçe0ç@_x001A_åoÙ2_x0018_ä@ÆgM1så@H¾ÿìÉ´è@_x001A_xù_x0007_%ä@Ú³AÖÖöå@f_x0003_Õ#ú`ç@$6¥ÙÛå@ª7ýÒÕä@kâ-yÝç@U_x0001_Ónjæ@ÜT_x000B_Ndå@îäw|_x0001__x0004_6 ç@9²ù_x001C__x001B_õç@YË_x001D_±;å@M=Ã_x0005_]Jã@*Y,#§.å@6¯L3ç@.Þ¸Lç@,öS¢å@×&amp;ÃIç@` FÝÍÁå@Áþ_x0007_/sç@_x0003_Ûæ°Úå@eT4»2_x001C_å@å_x0014__x000D_wå@è_x0002_þ2è@¸ÌPE§ç@¬ 3ð&lt;Øå@-.»³éíé@²#?mà3ä@XL,WÒöç@ËPå@_x0018_aÌZXæ@Ùu¹~_x001C__x0016_é@Û_x000B_­ëÅæ@,.N]¸å@xýq_x0002_Äíç@*_x0015_1_x0017_ç@¡­Áò÷è@ª£ã_x001C_»æ@7]_x0001_à:æ@Ï¾æä@Ò¼mÓöÇã@_x0002__x0003_¦_x0015_ý-_x001B_Ræ@q¥_x0003_³õÖç@CÑéð·Õè@H+àç|ä@_x001F_rh@'ç@Ðâäèzxé@W?À®_x0001_é@6Î´]^Bè@.ÝTñ¸³ç@ûíS_x0014_×¾ã@W_x0018_ÇDÿ¢è@Õ[¡Ùîæ@ïFu_x0005_Ü_x0003_ê@kc&amp;&lt;÷Få@ý;Ö9MÙå@_ZÝïÐã@_x0005__é¼Lä@ÇÖ_x0012_÷]æ@2_x001A__x001F__x0001_&gt;Ãæ@©Â_x0007_dõûä@3ÁÅ×òé@?À°Ûèè@.u×_x0004_Iä@©t¬¯Ð0æ@_x0014_lûàçç@o}nzðdä@k!_x0007_µä@{ö´©_x000D_ç@³q¯r_x0002_aä@4_x000D_mÛþ&gt;è@pê½éí|é@¿Ác4_x0001__x0002_M_æ@ì¦gb²[ç@)Ö_x000C_´=¥ä@ó_x0011__x0003_ÛZé@Ê]²Aç@Å´_x0019_;è@!úÀg_x0008_(é@_x001E_+¶çDãä@ëi_x0018_£ÌÅå@û_x0006_,®{êã@w1IVQÿå@´ÁÝ®ç@\BZñ°Ðè@=jºÈêã@	2$Òè@¿¸0y¹Aè@åomäæÇè@_x0011_4ýPRä@,ð_x0015_fò(å@"FµEÝUæ@-23¬Øç@	_x0016_{ÄÕæ@jbIðoç@ÃÐÄ/Nhé@w6¿IAé@)j¾È·ã@¼À_x0008_ü@ç@_x0019_åÊ¶¤¤æ@H¬tÆ&lt;ìç@¿_x0008_Òä_x0019_êã@Z]ºÙ~æ@cà_x001C_-æ@_x0001__x0002_l_x0012_ÄBã@Cá[_x0018_ä@Ó_x0010_ð_x0017_²xç@_x0007_¢ýµÀ´ä@ùôC]ñÈè@Ö¸y»ýã@W­¬ÆÏä@å.Í?ã@ qTíÒé@¼PB¼H_x0010_æ@_x001D_Í_x0005_C_x000F_é@ÊµÃ_x0007_ÅZé@§Z_x001E_ïu¼ã@×&gt;¨_x0014_,/ä@_x0019_r×Uòè@¯_x0003__x0016_®_x0002_ªæ@ÜBÞd_x0015_å@í-hñõ_x000C_ä@_x0012_¼	g_x0016_9é@x×Y@_x0003_ê@h¶Ò_x0011_eå@ÖQy_x000D__x001D_Xç@÷Ô&lt;zØå@ÂË_x0004_Íaþå@a_x000C_Vç@_x001E_í¶Oå@é?àëFæ@èÑ·_x0012_å@_x0015_±D	°Gã@"2Ë×Õå@_x0002_9¡¤Dàä@3t_x0001__x0002_ÿóè@»{U½å@o]_x0004_Nöþå@9NÂÀðæ@_x0016___x000C__x001E_{!å@²_x001A__x0005_ê@r3gïÓç@{q?îåç@X_x0016_«I_x0015__x000C_ç@_x0007_@·ö¤Çç@IÌØÎgå@R%_x0006_£_x0014_ç@4¤í$(_x0010_è@KÐ_x0008_®ëéä@´Õwvæ@ü+ú_x001C__x0013_è@_x0018_1t_x0013_$çç@&gt;ûo&gt;Dãå@r]_x000B__x0004_é_x0014_è@ãâôîé@_x0008_EÙ¨êÍè@=_x0013_æ9õÝå@C_x0003_ cWè@+·Bíóç@My]&gt;_x0014_é@6Ì&lt;µÕè@_x0005__x0002__x001E_±Dã@åæPå@ÙÐEÌå@ìÉ_x000B_Ñ·æ@½_x000D_N~å@_x0011_ ]ÞÖä@_x0008__x000B_î	h'_x001C_Yé@_x0002__x001F_h½_x0016_Öå@_x0005__x0001_EÅëå@sm¢(Ú2å@cH-OOç@Weå@ ^ô_x0013_Gæ@ì¢ï}iæ@4ý4»©·å@_x0014_Ä|_x000B_K_x0019_ç@mX0,äÏé@Â_x000C_ì{îç@:Ã	´Îæ@ð_x0003_¸Æøè@Ïôô"·æ@9^âÇÅLç@^¦";ãÈç@y¤=ó2_x000F_ç@h_x0006_Ù_x000E_sàå@×1¼n æ@ûÖu®ïqè@1ÿB_x0007_½ôç@Ü¾÷6ÕGä@õY&gt;RÑ ç@aJ_x0006_á¦iæ@,Èmn³é@Å@ý+£Uæ@8¥XS¤è@gïÑû(è@AnZ ä@Þè_x000F_¾_x000B_§é@_x001C__x0004_:ð_x0001__x0003_ ä@£Øüw¿ é@_x0002_hâ-_x0006_ê@¼nÊä@M=F_x0019_ñæ@ÓÆ3ñÚå@¹NiO~zä@²x¶ûìeå@4#_x000E_ìè@%_ÚH¨]ã@]O/_x0008_G$ç@.ï}._hæ@Rk	¦&lt;æ@S&amp;\C@Ýå@ß_x000C_­ÚÚæ@¥çrµâYæ@î&gt;QSñ_x000E_é@0¬`_x0016_æ_x000B_å@É_x0014_¤øã@®ÅiË^é@_x001E_7JãIýæ@Fn_x0006_YäÜä@`n4æ@~ì8ÙÊÓç@~0bè@62w_x001C_Læ@q»Ãè#ç@¹½Ìû8æ@_x0003_KÀÉç@K?ÄûTå@Ys_x000D_®Áæ@Ê_x000D__x0004_Ù(]ç@_x0003__x0004_ÖP»ï0å@ßñsC¼_x0002_é@ªô¹_x001E_Ìæ@¥ÛgBÏä@3DÒÐå@-FãfËä@&amp;¶ø¿_x001F_å@._x0006_vNå@Z_x0016_ì]é@Ä_x001F__x0003_3Sç@Ä&lt;mã@_x000C_}i´å@_x0017_)1 " ã@/_x001B_U_x0016_ÒSã@Dìmvää@q¡3Ô^å@µ	_x0005_ç@oJ=¡æ@F¾£¤_x001A_Ìç@ÈºpØç@_x0007_eòùç@_x0003__x001C_&amp;¡ö_x001E_å@;DHéMå@¨_x0003_ñÜÿmã@|_x0012_¥¸å@H xð_x0016_ê@¡òë»òaä@$Fºg~Pç@&amp;ïíÿ_x001A_Öä@H="3_x0001__x0012_ä@_x0002_h¤'¶Ëè@V©P¿_x0001__x0002__x001D_®ç@bxwé@S)bè5æ@]_x001E_dâ5¸ç@Ã)ü,æ@_x0018_ªU­_x0005_&lt;ç@_x0001_§^ðü¡å@k³ëËPµè@!PÇa·è@ªj«0ºaã@9´àËX:æ@ð_x0014_x_x0005_Fä@æ·NCXã@=Ogp·å@ñÒÄ_x0008_è@?Ð¦t¼Vã@¬48åè@¸~u¦_x000C_ä@ÅöÀÒ=¿ä@¹_x0003_Þ_x001D__x0008_ç@_x0011__x001B_ºNB3è@êE&lt;)å@Q2eÙ¨å@ÉPù_x000F__x0002_æ@È_x0008_û_x0015_ª*é@§5é@^LàÂ_x000C_%è@@ÏëÈ@æ@_x0002_³rá¥½å@à_x0004_dÄ_x0010__x001E_é@ñÀl	ç@ì4õ_x000F_Êå@_x0001__x0002_U¿°g.Âæ@í~2ÓPÈç@È_x001E_V"ÍÆç@_ñbFå@ï_x0001_à¦µ~æ@¶_x0003_V_x0004_@å@Ô÷Ò:è@VCmªè@ãÚ_x001E_B`:è@Î4N_x0010__x0012_ä@òðò6å@EÅ_x0019__x001F_ÞÂç@_x000E_ æ_x0004__x0008_¤ã@kuò:ç@_x0007_@K5ûè@UvõçÙæ@BmUä?Zå@ßRãH_x0008__x0008_å@!kñBæ@_x0012_­ÂXè@ÿ)ÓÇ9å@_x001A_ÖP{¨ä@PSó_x0018__x000B_ç@$Ê_x000D_Q¶$ä@_x001F_zôkÕËç@b_x001E_X5Ôé@FäÝ&gt;üç@A¹_x0005_[_x0012_àä@T¬/ØLÑç@¹H³s8¢ç@Ó"_x0011_&amp;å@þê²_x0003__x0004_íÖç@_x0010_j_x001A_Ðß3è@¬|Å_x0004_vè@«_x0011_)=_x0004_»å@0öQ_x0011_¤å@¿ÎÃ_x001B__x0019_sæ@§W4¸kä@iJ_x000E__x0014_I?è@_x0013_d·_x0003_Ùã@ ¨MIòç@¦DÌä®øæ@?_x0006_)Îhé@ï_x0002_ê]qä@	å¦U_x0014__x0008_è@õ{ÛÒ_x000E_æ@KØùã@_x0004_ÃµÞýã@_x0004_ÿ_x0011_Ù¥ùå@môµ®Øå@µx_x0012__x001F_H_x0010_é@Ê¤½Ù7Åæ@&gt;6ôÄZã@FÆ¾ñ_x0016_ç@ºÞ¶$å@_x0001_[Öç@°ÄC_x0002_ñé@Ë_x0006_Ìqé@ëÅK;¶\ç@©LS´¶é@ì_x000D__x0001_jÎ_x001A_è@{M¬ÈEõé@_x0016_[oûg»é@_x0001__x0004_ê/Ýûç6ä@úÆ#ä@öé8½¥ã@¬_x001F_©_x0003_æ4æ@âblþðå@w\·&gt;ÖCç@ß_x0012_FÕßÚé@UÌÚ_x0017_¾ç@LÀ_x000F_ßNæ@pyÈ_x001A_æ@ÚB×þ«Ãå@	K_x000E_5!é@ÂÜ_x0001_ÉÎæ@&amp;'PýFå@ìùëÇøäã@1ÛÐD å@h_x0019_ÐêPúã@¢r¤îZè@Fp¤4Ñ_x001C_ä@_x0001_v$!|å@îN_x0007_4Aè@zzrC£ä@zo®_x001A_FSä@_x0002_ÿ_x0012__Wæ@ H_x0007_b¢ã@.,ÛÀÙç@^&amp;_x0017_ç@ä_x0011_{_x000E_Iöæ@ÕÇAäæ@fÜ_x000E_b(ç@ _x001F__x001C_ó°Ùå@Z_x000D_w_x0001__x0002_Ï°è@$M 5,Mæ@8HéÂ_x000D_é@¾\Ô8¿ç@ôÀ4Q&lt;üæ@Kg_x000C_G_x0016_è@+ì_x0017_ï·ªç@Ù.´»z7æ@fÿJçú-æ@|zÁí9ÿç@Åàì_x000C_H°è@+Åå@­z5_x000B_é@¥ç_x0001_²Bcè@0__x000F_ß_tã@"Òêÿi*æ@ú¥2Yå"é@ïÝPR_x0010_þé@_x0008__x0007_ÿ_x000D_å@Ó¬®æõ_x001E_è@jDMDä@ß_x0008_,Þ_x0006_è@öÐ¨ÒÈ]å@°"è]*kä@õF4_x0018__x0002_Yä@C_x0016_$qoç@ÙþpÆÎå@`_x0014_	&lt;Õ«æ@_x0018_¾äw¢è@³FÚ­jç@fK¨ä+ç@J×Q&lt;:~è@_x0003__x0005_Pt1¥Zãä@:/´_;ç@ç¨_x0003_íìæ@_x0018_tÜ9_x0008_ä@_x001A_çÈ §å@R®Ùþ¾é@8T¾7®é@¸|fÆ,òä@ea_x0011__x0001_é@àmdßSè@æ!û½­µæ@!¢Åí?òå@4Í9_x0006_Õä@ÑLuZ;ä@&amp;°Ü_x0012_õßç@3áá_x0006_vüä@Ï}½*_x0004_å@g8_x001C_¯Jè@4ïLpæ@ò_x0015_[$Tå@eÉ_x0010__x000E_¢_ç@Weàg_x0002_ç@Ví_x001D__x0013__x0010_¹ä@íì_x0002_ù¼­ä@¨Ò®}_x0004__x001B_é@´'PÚd¤ä@_x0018_ß­Fcç@ÚÕÕÊä@¶[_x000D_=ÊÊç@r~¸âÛå@_x0016_&gt;oBÄ¬é@_x0013_¯Ò_x001E__x0003__x0006_gèç@_x0012_îNu'êæ@"´_x0013_ýmç@ÂØc²ïé@´K;Ë¢æ@j_x0012_Ý¨_x0011_å@õ§¡äîæ@µL_x001D_âIÎè@ôió4.ç@ g_x0002_3*_x0004_æ@_x001D_]ûÔ9ä@V»)}¿è@)_x0013__x0011_¬Î*é@­S$å@^_x000E_Ëç@Zk_x000C_E_x001E_ç@Ùß Oþ¿ç@Ó_x0016_2ûæ@Ö8iÕ2Jå@Õú_x0007_ýÍÌè@úë+ÂÐmå@aPñ_x001B_¸ä@¹l}±V¤ä@&gt;¼ð_x000D_8Nç@ÕÞà®è@Ý_x001A_«qH_x0005_æ@_x001E_J_x0006_r¬Óæ@YCJ_x0001_æ¾é@L&lt;n*,æ@mï)_x001F_±æ@â_x0006_¸;37ç@h|­oæ@_x0003__x0004_Ùæ¤mä@ã£_x0019_ãè@¨_x0003_'þyoç@ÑÕÝÁOä@_x0005_Há;?è@¬_x0007_r«I{æ@Éè(ÕBHå@ä$Jç_x0003_æ@.é&amp;_x0001_Däç@ÊDTÚæ@_x0014_³Hí¬3å@Kâ¨xç@Ì7_x0013_::Ûè@¦è¡Itç@x»WE @å@øW_x0008_^-ç@* ¶Y¬/å@94G=é@¢B_x0008_p{ã@ï®É=¨ã@§O±èïé@_x0004_&amp;F_x0018_íªé@_x0011__x001C_bÏä@Ølc0¤_x0002_è@_x000D_«?£)é@ÖI&lt;yÂå@$ûM½nå@áI£M*å@çCÑ\$bä@_x0007_Je_x0012_Ðç@_x0018_°þ \Ùä@v{³"_x0003__x0004_?å@õÑ1Fg~å@°+õ_x0007_8æ@dp_x0016__x001C_Ïtä@·ÄEÝc&gt;å@Pþºå@«_x001B_RX."ç@ß©åû*é@_x001E_«ð[_x0007_iè@ê§ÐIFé@Èº0öQKç@*(í_x0019_âä@Jc?E0té@9U_x0008_!è@Bû|.õ_x0001_ç@:x@f²ã@:$b_x001D_]ç@Ù½­?_x0015_sé@x!1÷ýé@?¨ÔM4Ðå@|ú6±_x0002_å@mHü_x0018_Pã@P_x001A_Í_x0013_jå@sOÄFå@_x0016__x0002_R\oè@¯¢W@Jä@=LËIÃé@Ý~´[éhç@ö,n]Xç@Á_x0005_edAªé@Xv°7ä@uÐ,¹?¿ã@_x0001__x0002_Hî_x000E_JÆ`å@[¾õÏá÷ç@_x001D_XïK¨è@wò]nä@E} ¬D_x001E_æ@_x0002_Dtà0Âè@_x001A_w_x0015_sàæ@9Gõ~Þå@Qø ¦lòæ@½_x0008_lÀãæ@ÔÞ$;a_x001A_æ@ _x0013_¤zå@Ù_x000C_d24Xé@±Õc¿è@	 ?«ÂÊæ@Iºðxå@OóQÿ¦9æ@ÂÐ÷ò&gt;è@&gt;þ_x0018_ëÌùè@Ðõêt$é@_x001E_|k¼Fä@ÅcyWdè@Í.NXn~ä@$Â_x000B_ä_x0010_æ@ø¢TÔ¿æ@_x000F_ÏÇñDç@¶é$%ºè@+*ä-­ç@m9Bº£]è@¸Çþ´Á%æ@lk÷þ¾æ@J90_x0002__x0003_®0è@_x0014_Ô»_x000F__x0007_ç@¨Þ#_x000D_ÕÎè@¿.ÄOy¡å@ÃÏþÛç@ç_x0006_J_x0007_A¾æ@_x001D_Î8_x0010_æ@8_x001E_ÉÔ_x0001_¤ä@{~_x0004_$í_x001F_ç@ÊÐECç@½½Ò¹lå@ÑvÒ_x0010_®æç@	±´_x0010_G#è@lU¿Þ¶å@/+{[%é@i_x0008_lÌ_x0001_`æ@h%Ùagä@'àõ/æ@_x0002__x000B_Üg«mè@ü_x000B_¦E_Ûç@â\ð*å@uµ´k]è@ôÂ¿Çê_x0004_é@[§¦M¾ä@Î_x000E_Ïç@cå;Àç@lîÍÞ/Uã@.$ä_x001A__x0005_å@P)Êlö×é@Æ¶NÎé@6Ö_x001C_vîÑç@=#Ã_x000B_mä@_x0002__x0004_åÛãË)ç@fÖµ4nå@òzQ¹Âé@²jÞ#Âpç@]¬zæ@ú%Ô²ò_x001E_å@ÞwIi3é@m¸¹Ã±æ@1þ©¾V_æ@$â_x000E__x0003_z³è@ý_x0019_FTôé@jDã]-ã@_x0019_ÇÁx×^é@8eü¯¶ã@ x×Ç}è@_x0012_åTU(òç@&lt;È=Ra#ç@Îr }_x0001_Gã@­_x0011_T¢Á	ê@_x0008_Â3Iæ@ØmUïËeã@_x0019_Ñ_x0012_ä@	¡_x000D_ß3]å@¾ucLM¬å@$s#_x001A_?8ç@MîlrÃç@ï]uýå@ nB_x000F_QUæ@Û¯#äjæ@Â³-w_x0006_yæ@§Ea:c¹ä@ì&gt;Ñ	_x0005__x0006_ÐØä@\_x001F_ ßêç@+_x001F__x0008_ßå@w_x0008_k&amp;ýè@_x0008_¡_x0004_Èä«æ@g{Ñ±e°æ@Þ_x0013_rO½ä@ìí,pÄä@¯W_x0001_\É"æ@_x0011_Ö_x0018_øÜªæ@\o39è@tX9§ç@a_x001A_ÐÑ®+ç@ËÑP_x000E_Wmå@­T&amp;wÇ~ã@_x0008_åÒé¼`è@_x0016_SÙ2_x000B_Âç@:MTþå@_x0006_^Ù_x0015_å@t)*±ç@µxÁy_x000D_ôå@H¬XÉôå@ÓÔo_x0003_Vç@ÝÛ7Þè@h­g2_x0002_(ä@Îx91»¤ä@_x0005_)½^¶gè@Öq_x0016_©Ìé@û_x0002_#Jí_x0012_å@_x0002__x000C_"øTìç@üöEH¤aè@¾vØe]Hç@_x0001__x0002_§_x000B_óÒ/Áè@JëØ;_x0016_¯å@º|Øt²ç@_x0010_påeOã@¾_x0011_·qÔé@y_x0015_Unå@5nÆ²Ä.é@P_x0010__x0013_è@ãG@J¤_x001D_ä@2oß/qLä@hÃ¤è@PF_x001F__x0002_+_x0004_ä@jÏí] ä@î_x0005_u²¶Ôæ@&lt;XÚä£µä@m±¹óÁå@à+_x001C_zDæ@n\ìåU_x0015_é@8f=Ì_x001B_ç@nÜ_x0015_I+Jæ@ãoW3üÄç@s_x0007_¢+_x0017_²ä@õÑ·å@)áÊd_x000B_æ@,²i	K&amp;å@7;ÅÑæµä@öyË#ðaé@¼_x0016_ÃP{ç@oý¦Î{%ç@Åõ&lt;_0ç@È¯Ð_x0011_Ó_x001F_å@-_x0008_Ï_x0001__x0004_àEç@] Å''æ@qFÊ]sáå@òÁ{§V_x0004_è@;FÞ_x000B_qæ@¯h_x0004_/Xæ@c,k^$äå@I9å©7îé@µîq;ç@Ú?ÄOWé@°=]_x0019_få@_x0010_týÛ«è@X_÷XSç@zs1ü(é@Ø+;ÆPBä@ä¨lRÏÂæ@q_x001C_}|ùè@_x0011__x0002_©ñå@ìWÇ½#å@÷Q_x000D_lK_x0003_ç@\S}ôQè@S5~m&lt;_x0003_æ@Ûä_x0001_wVæ@_x000D_Âï¤øè@Ï.ÝQæ@Û_x0003__x0001_ê4½ç@Q§m)ÇQç@³6_x0003_S3eé@ÇÊüâKæ@©_x001C_¨Háé@@_x0006_æ¯ä@VÇÆzè@_x0005__x0006_b_x000E_`ä@qúLæØÆã@_x0004_åû;_x0003_ä@_x0003_}¯Äé@Ã*c_x0018_ç@\.Jè@Ý_x0008_4Ýsoå@Q¬Þè@ìj_x001F_è@­_x000B__x0006_Úßõè@IzFTRå@_x0015_þÖ÷Åä@î4ûy$è@a1ÈÉ_x0013_ªä@Â]å&lt;KQç@t×ÐQUé@SvÞ¯æ@&amp;_x000F_Æ-`Uç@_x0002_´äG{å@öÍ_x0010__x0012_ä@ßÃC!_x000E_Âä@o_x0008_@}Ñãã@­_x0007_Db`Óç@ÒS_x000F_Ó_x001C_å@_x0005_°¶äæä@÷ÕRäxîå@ÆïîÆ_x0001_æ@[_x000E_cpyä@+Þä£Ç~å@!4Ëåpè@e½¾U¡üé@._x000B_ý¢_x0001__x0002_Ãã@_x0018_W'_x0002_:§æ@¢6B.Ë¹è@¤Ã÷¼è@h|Ê_x0013_Ü°ä@Ú«v_x0002_¡ã@]ñæ_x001A_è@©Á_x0001_t"å@_x0013_×_x001F_Uæ@ráªø¾æ@Ä	_x0004_&amp;Îßç@wq.íè@{ÇN¡	ä@æ»Ñ_x0013__x0014_å@Ä¶_x0016_Uäå@àÏ95_x000F_é@ªÐe_x001F_tç@ÖY?J?é@zÓ¡¸f¿æ@i¼é@¨ Öíè@_x000F_=][å@_x0008_è0n!Éä@äy&gt;öJLç@ðwëV:#è@Ö³h_x0014_{è@!üùmã@ìS©Hmç@íLß_x001A__x001E_ä@|@:ù¿ä@«Æ&lt;Ìä@¸X_x0011_Ë$å@_x0001__x0002_¦Qr@Õ{ä@]_x000B_X#dç@_x0019_!9Òîä@´i%tà.æ@¡"½_x0007_]µä@\_x0008_¢nÐ4é@_x0010_k`üSé@/±Òæè@åÐ»Áõ#æ@Ä_ðõ!Çé@L(erKç@Áè¡(VGå@_x000E__x0016_Ì_x0013_Læ@÷¯çhgØæ@6_x0008_z½ã@K{Ôt$_x000C_è@_x0014_(1_x0005_0ç@þ­=á·é@B@ö7bÅæ@_x0002_\\c1è@»®Å_x0005_Özé@0ÿÝ¥½Kè@_x001A_g[_x001D_àè@©)_V9ç@[K~óå@\È°=ké@öY_x0013_ kpä@ãöb@_x0002_ìé@xh{Éf_x0014_è@è´»0#_x0010_æ@ðdMJÖç@_x000F_P¶t_x0007_	Û_x0002_å@ÖË_x0010_'¥_x000C_è@·_x0002_Ûäã@Ýê©Töä@·×Æ_x000B_1ç@tÛV,ýdç@#'ú*_x0003_¬ä@_x0007_2_x0008_MçDè@p3À'áå@~Ãù(JÁè@_x0004_Ä+_x0006_¡ôã@z\¤Ìxç@7_´³zWæ@_x000F_Zd¸eEå@ÌÝ4\	_x0008_é@Ô_x0001_·_x0011_,Jè@OEpDçç@gi«.¡Vã@ùC_x0013_§Ýç@J¸zÕA(ç@®ÝÝT/è@R_íþôè@lcïÇç1å@u_x001E_ºPGËæ@{wßE_x000E_·é@!æEp_¹æ@Iã)Kãè@_x0006_oé_x0003_mç@_x001D_ixv~Ãå@^ß~_x0005_²å@_x001D__x0014_¼ã@ÒÓ_x0016_ò4Ëæ@_x0007__x0008_ØîªEY_x001D_ç@_x0006_*?N_x001D_#æ@Ñ_x0014_5å@ÌOÑù'®é@_x0007_­_x000E_y@è@+d¥{@Xå@_x0007_4_x0008_ÙvÉä@êS~/çæ@CÃæ_x001B_aä@¸_x001A_Ä*½1æ@§Ö¢qÞé@Ë_x0005_-Nü]æ@_x000D__x0010_'Gm¨ç@å,øè2«è@ö_x001A__x0011_ç½¬ä@_x0017_|áÎÐEæ@Zìv,ë1è@Ê¢_x000E_¯_x0006_Úæ@©_x0010_wåç@Âõ_x0002_$o:ç@ nqä@GV_x0015_¬_x001F__x0004_æ@3¯¿i»ã@­_x0011_|z_x0004_9è@,m£°cç@R_x0005_5ÑÍã@dL#XÜ_x0003_è@8MDGûé@!d_x0001_¦æ@v4{·è@«Ý%_x0002_æ@ú)º_x0016__x0001__x0004_¯ç@a,ãW,Uç@_x0002_w¶¿æ@óÂï´æ@Õ_Äæã@zv]Zä@VbRá_x0008_ä@ßú_x0013_IJé@_x001D_ª%ýæ@æPºMJç@q^fÒ_x0007_­ç@J¬!YôÙç@2MþU½æ@ÈÊ­~Xä@«Zpk-ç@_x001C__x001F_ðÖ×ã@`Ø_x0007__x001D_ íä@_x000C_1aâåFæ@Ûþ²_x0003_Ò&lt;é@ÕLb1´å@¹ÂO6uVä@æ¬¨lbNä@_x001F_QÕ5ä@«w_x000F_Dîå@M6è@qèæ&lt;ÊÈå@»'Ó@´Yå@_x0002_yÅV(Êä@b^]¿´_x0019_é@_x0007_Ã_x001D_5Âå@;pÒä@zn·	¦³å@_x0001__x0002_ÀÍj¬Óå@¯;Pòæ@Æ_x000D_jÆb}å@:_x001E_?)áè@1_x000F_¾_Iã@Ë$rEl ä@P¡»½¾Ïé@¶yiÉä@êí1ÏÀé@cß°£?ðé@õ`_x0013__x000C_ä@ýò_x0003_S_x001B_ç@²Þõ8_x000C_]è@_x0004__x0003_ _x0007_Hç@äæµ_x001F_Ëé@¶åã©ºæ@ãtM&lt;_x0010_è@,_x0012_­Äoæ@¡f¾_x0006_F¹æ@ÓOþWúIã@vÃzÁç@¶Iê&amp;qã@Ò½­R!ç@9_x0004_ 'ÉCä@È*][}è@;E){_x0007_æ@ÄÂqIbæ@_x0008_Ë&amp;¯é@Ïk¢¤Þqä@~Hý_x001B__x0008__x0006_å@Î£zFæè@f_x0001__x0003_eÉå@Å÷=/]é@³È&lt;Cè@N£vÄ1ç@ËW¼ËÞ¡æ@fò·¥¦Xã@¯¸j&gt;å@_._x0007_Ï_x0014_§æ@à2,~Rç@Ã_x0010_ØêTôç@_x001F_V¶_x001E_ûç@á¦_x0002__x0010_±å@×¥tÊé@ÄH 1_x0002_Íç@û_x0001_â¥e~å@ÝËh×Î_x001E_æ@ê_x000B_G`ÈÌå@$v_x0013_ý_x0019_é@Õâænã@þm¨Eêå@¯_x0019_;Mç@Âãj¬S&gt;ç@z·VwÃè@_x0011_+*à¶é@dïiLáä@a1·ÄÙç@§_x001D_N «_x0016_ä@S	\_x001A_å@t5ñ%ÄÎã@»t&lt;Àìè@8«R_x0011_+hç@Ü_x000F_I®³å@_x0003__x0007_ØÊô_x0002_zæ@inìöÎ¤ä@7àµaè@Ýë_x0006_4å@Æ_x0010__x0016__x0016_Øç@_x0008_p_x0010__x0019__x0001_å@s_x0018_tW_x0016_ç@çÅ_x0004_î_x0007_ç@HhÀákã@8°Ý\_x0013_å@m0_x001B_¿{é@:ê'OÕã@ô#_x0015__x0012_oã@9mH¼·å@ÁÎ¦Gè@âÀM¢ç@å½)_x0003_$ä@j_x0011_¦fvæ@%Ò2'ç@ö_î_x001D__x001B_å@@!b÷Zóç@ Ö~.&amp;å@Q1k¾hÚç@_x0001__x0013_ÅgÈã@óz¸îcç@¶âj[Yå@£ËKÔ_x0013_iæ@_x0007_l×²ÙIã@_x0002_v_x0005_à)ä@qÌ_x0012_~r&amp;ç@&lt;|/^_x0007_@è@ÀGQ_x0006__x0007_P¡æ@4Ný9*è@8È±$èè@e_x0012_«LðÒè@&gt;_x0005_m×¡Vå@_x0015_^Ôöâä@jBELä@C_x0005_«Ñ_x000D_Ää@ÑH{_x000C_æ@Ü_x0003_QÙ_x001B_Yä@öFjN@å@z0_x0001_ñç@(doÚf$æ@¤è4 _x0008_õè@Æt_x0012_«æ@0Gþé_x0012_¿é@¦_x0011_u½&gt;Þæ@½í¾qè@Kc_x0010_(å@1-=nÐqè@ÀÌ¼Vµ_x0012_ê@k55¿_x000E_ç@e¶5dé@ ù@?è@	S© ä@Ó¿_x000B_ AÊä@ó_x000D_f_x0002_Ôå@ñÞ½Òç@¯øn2e­ã@'F:·_x0004_å@Ì³fæ@QÝ9¿lä@_x0002__x0003_ª±Aæ@_x000C_¿ïw)kå@_x0019_F_x001E_ö_x0010_å@_x0006_;nó¸ää@&gt;Î²dÖå@âBÜ»üså@NmP!_x0001__x000E_é@I½_x000F_`Åÿç@V¡nD?é@çã©Xá¢è@Éô_x0013__x0016_«ã@=h?Zõé@êÆúEÒ_x0011_ç@ûi1¿È_x0005_ç@^`Â¾?è@_x001C_JÚïe_x0016_æ@\Ë	ÙEè@`_x0004_í]ßå@}4ÓtÆæå@0L5¼Uå@¾T÷Ø_x0012_æ@¨üÚz/æ@ÞÜ_x0012_Ø;íä@]Gè@*ôN\å@ü½èãzÎç@HsK9Ý_x0016_é@_x0014_Ù_x001E_Î¯ä@ùljeþã@Ö_x0004_-ö_x0004_ä@å¤q%³¬è@_x0019_w­G_x0001__x0006_ò_x0005_é@SySd­wç@'±9|_x000D_å@íÅKß¸_x0014_å@!_x000B_p_x0015_-ã@Ñõob¹ç@_x0001_ç÷¸áä@&lt;ÇÜ®_x0004_Tæ@À½_x0016_c!±ä@_x000C_B´Ðpøæ@Úµÿ[¢Àä@¦N_x0014_R_x001F_©æ@xXô`ìvé@_x0005_êgÅ_x000C_!è@vG$¾Á³æ@ù*|Ó±ä@×	ÑAæ@»B÷MJå@Ýþ[Ünæ@_x0012_v·ãòzæ@ó?raG+ä@Sø_x0019__x0018_îé@_x001A_L_x0019_)æ@Çõ×\$öæ@&gt;¼ê+è±è@5EYùoé@J9Ó_x0008__x000E_å@ú_x0015_T]ä@V_x0011__x001B_'0çå@_x0002_ªÕæ@¤_x0003_Ë_x0005_2_x001B_ç@~b_x000F__x0017_^Øæ@_x0001__x0002_{ðáø½éä@cºMOüåå@Dh»¥ÜOæ@zþb«ç@_x001C_ÙÆé¦ä@çÉÛ ùUé@kÖº_x001F_\Rç@i¤U%ïç@r¥^²&amp;Cä@qdK«4Ùè@,Èã&gt;9è@¥hzýmWè@Ýs±ªç@µô£Þ¡è@¢Fd­_x000C_å@_x0013_õ(¯7Iå@Üé¸_x000D_îè@ÖËù&gt;&lt;Bä@èyCo®Ré@p8ØE_x000E_è@Fù²ëè@¼°_x0019_ª_x0006_é@´DÍnÓç@QIñAÁ'ä@p_x000E_*eç@÷'e_x0003_WËç@¿0¢]\ç@¿¹X-_x0012_wå@ÔÐ3Þ_x001A_æå@² ö¾=Áè@6a_x0010_tÒÚç@t­_x0003__x0002__x0004_"æ@ÑcY§ZÛé@_x001C_M#¤é@Ü³Er_x0013_æ@]_x0001_3ñ_x0018_lä@A¬ÅÐÈç@Q_x0011_Æ_x0019_ä*ç@}3`Næ@!d|_x001E__x0003_Ïå@Ó$\îsæ@³À¬@ùå@ü_x001D_LSSé@Ô&gt;_x001D_¨¯ ã@qà´a¯zæ@âø¿&lt;_x0003_è@Q«$¾1ç@}_x001E_JãüJä@g÷_x0003_a«ä@Ðas_x0017_¢é@Ì¿x¬å@£ðû4©é@§×Nz·_x0003_ç@ÛSÌp_x001A_ïé@	HvÔ&gt;ç@µm¶LÄÊé@Ø ³Jë1ç@óô&gt;ç@ç&amp;_x0013_h°qç@³áqÇ_x0016_yç@r1í_x001A_I8ç@ý¡V_x000E_ñé@_x0003_&amp;"Ô¥å@_x0003__x0004_»ÌY_x0018_oå@¦|AÊ4µä@S_Å¿qé@Z{pñ å@æÉîFÑæ@¾?_x0014__x0006_²ëç@¤_x0002_Yüæ@Ú¢_x0018_vrã@éÀuq!é@'_x000F_b_x0002__x0015_úé@çvMlFvè@«j"Hç@b¤øÐ¼cé@ðØøbÃ_x0012_ç@yh)v«8å@_x0010_~Þ3:Îå@òÎòZlæ@L·_x001D_Õýaå@±UæF_x0008_hæ@Ñ¬=©¹_x0005_è@¦ç6Ü¤è@~¶Ù¡Êè@^ÒK_x0005_E`ç@å2á°í@æ@Ø½ìSæ@_x0007_Lg_x0001_ç@üÆmMå@ó×_x0003_vE é@ Y_x0001_3Ø@å@Ã**4%_x0013_å@8TåÆ8¾è@^¤~i_x0002_	r_x001C_ç@óÜmþ·?æ@C½yaË¡æ@\_x0013_%_x0003_³å@]gV×cÏé@_x000B_1Ñl´ç@*¤_x001D_è@Ê/å@Éd%Õ¸ç@hir_x0002_æ@%¼^+¶ä@_x0006_ßØV_x0001_Úä@_x0006_f-ý_x001C_yå@_x0017__x0007_»_x0015_;å@Ú&amp;¬æ@«t¤Ù_x000C_å@è@ftç@¸SÕk$æ@7¤wù_x001B_Hç@Þie_x001B_ç@uuPÖfÐå@AËÿµÌå@¢_x0005_ek§ä@ò&lt;ñbUç@uí_x0001__x0004_«ä@£\3Ûeýç@^$ð6oè@_x000E_ÝÒ+¯è@Ö_x0019_Ñð6è@´1ÃËä@¸_x001A_²ËWç@Y_x001C__x001D__x0008_Sæ@_x0004__x0006_îô'Vvªã@0åá6è@Í^¾/RLç@)1óSiå@®_x0003_@ô46ä@¼tºÇöäè@;×uROóæ@ëvcÁ{å@DK_x001B_8ç@éÿ.Ò6æ@_x001F_t]ßôè@G_x0004_qÙûSç@AÈtJ=sæ@kÑ_x0014_Ñåµæ@|¨ìq_x001D_{æ@GÃFzB°é@S}]_x0015_­è@_x0002__x0011_û"6´ä@Ð®Jaä@¤_x0001_åï³Çè@B_x001A_¿_x0011_Ã#ä@Ê_x0002_]/_x001C_Ñè@k§6_x0017_=é@%JgÇ_x0015_è@Y_x001D_á_x0017_Ãé@PÐµçÅ¼å@]ÿÎÒé@¬©Z&lt;&lt;÷æ@_x0005_1?Íö_x0016_å@÷¨*I_x0007_+æ@_x0013_WW_x001E_#Åé@õ«ô_x0001__x0003_Ò§ã@%Úråzè@wÃ³ÙÅä@ó_x0005_ñAÑtæ@&lt;°_x0011_S\é@øÂ¬_x0016_qå@lìE09 æ@qb©Óìúé@g¶¼Ò£ä@_iÏ¸`è@d%_+ûGç@ßv½re(ä@äÀé,Gèä@_x0006_"ä@Y3p_x0015_Éæ@e_\¸¸$é@EjH± Lç@Úyô{é@ý¹è_x0003_æ@_x0015_åó¹Òýç@º_x000C_t_x0015_s4ç@±âS1å@_x000F_yâ°¢ä@^ænEé@`%¼¬æ@ßú&lt;K_x000D_åæ@Â_x0002_¢=/Êå@N|_x001E_y@vå@ ¡öù]Úå@pØ9é@0V035éä@øiã_x0011_F_x0006_è@_x0001__x0004_&lt;ã_x000E_BÄêç@_x0016_\K4à_x0001_ç@_x001F_ÿªh-(ä@HÛ_x0018_ç@\kT`è@Þ5¸§_x0002_1é@ê#3ùÊæ@6óÛ1Æ{ã@È_x001F_q¢é@}ÎÂ!æ@Þ1ér_x0010_æ@	ã8ÝPWè@gË_x001D_î«äå@ßí+9þå@iZ[ÓÍè@°ÕÙ/,ç@mà+BCæ@O-,qÆ#å@_x0019_ö_x0003_2æ@_x001F_N_x0015_+÷ç@AëU=&lt;_x000B_å@ÊX_x001B_d{Xè@²ñª¥_x0007_éè@¡d-æ@H¢©toeè@aÕÏè@¸'LgØ+é@zve¯÷ä@\¢hä@¤kóÁçè@óÙ_x0017_SãWä@­M_x0001__x0002_7åã@Ôn_x001B_«¥ã@_x0001_2_x000D_Ö_x0013_å@µ¤_x0013_u1å@t_x0011_!øäËã@_x001F_ÉÐ+è@Äùö9_x0016_?ä@åÐ²å@_x000D_[õ_x0010_|4ç@y2	_x0004__x000E_å@ª3-sÓå@_x001A_sÏ$ÌAè@5ÃuF=è@tÀj_x0008_æ@oeù ºæ@JºÍRïä@ëÇZ;è@Íûÿ_x0016__x0012_^é@enf_x0003_öç@Á¯_x0012_+Å_x0016_æ@xF`ö~ä@«;Pu_x0014_ç@+Ø_x0006_+a_è@T_x001B_IÎÌçã@~H_x0008_è@µ&gt;m_x0012_Òç@	Ìp,_x0016_å@q?_x0002_Çcæ@Ån_x0002_Î%ä@_x0012_£¯O¬_x0006_å@Ê{U±_x0014_éè@'ÂÊËáwæ@_x0005__x0006__x0001_î£R-(ç@m ÂÑæ¸è@rØÆ{eæ@_x0019_ÿûËå@b¯Ûæ@_x000D_½_x0016__x001F_¿ä@x=¬Ò	Àã@Õ]K_x001A_å@l_x000C_îü_x0004_è@A7S;üOé@íPÛs_x0015_òæ@¥&amp;cç@=u©%'è@ôîø _x0002_Úæ@l¸xä_x0005_¿ç@_x000B_eÎ_x000D__x0005_ä@h6A¨àã@õÚö_x001F_38é@åêwÜä@õA_x0015_$å@$¶_x0011_ï3ä@²æÓÆ_x000C_ä@£ _x000B__x0016_û3æ@U_x000C__x000B_³é@þ]´a:Æä@°áÂDä@ç^ÁÄUkã@_x0003_±Äù_x000D_æ@Æ_x0006_±÷ä@$¤ª_x0019_Ìç@ÇÈGê.¹è@_x0013_ÞýÁ_x0001_	þ_x0019_å@È3]_x0007__x001A_gè@Ú%é©_x0012_ùç@Ws®_x0015__x0007_é@Ò­_x0002_èõæ@Ho_x0001_"³_x0017_ä@Mu47SÄç@qJÎ°æ@í¥ZYç@×	Þô}_x0011_å@®_x0004_wL;ã@Är¨°ä@Å¨X4cæ@CKþWr±è@È?µµ@ä@_x0005_'WîÜ³ä@4T³7^é@&lt;9%ps_x0007_è@eqã%;ç@&amp;f±_x0013_¥ä@6¹w8§ã@tpt_x001F_Ëµæ@wÛ_x0012_W±_x0008_å@NýN_x001A_ªlå@ÙË1_x0006_0è@_x001A_³_x0007_\¼å@¡å_x0003_Dç@OÏ/Ùæ@+Oo©è@?Ðºäcä@åÔYí±é@_x0017_z´O_x0017_é@_x000E__x000F__x0016__x0008_¶n¶þå@+®þå@Ìýj_x0003_Ê§æ@Å+HQ_x000C_Íæ@àëü	çå@^£eL_x000B_Wæ@&lt;Z_x0008_-ñä@¬#eËqæ@~i?6mæ@³7 _x0002_@&amp;æ@Ú&amp;,µç@k¶Ü?#-ä@f»à¹8aé@_x001E_õ0tØæ@¸_x0005_±'Rè@_x0011_#öié@´_£_x0008_æ@/æ_x000E_´øç@_x000C_rê4_é@_x000B_}¹Ìç@Sh&gt;ôç@ñÙ²FZä@_x0004_7_x0010_Bè@é,2Bèæ@çØð_x0001_Ãzæ@-Õ7¤_x0016_ä@ÕF_x0017_êä@f2Í_x000F_ñ_x000D_ç@P,_x0006_2Ýè@:º_x000D_ñÖå@~r_x000B_4_x0007_:å@µ@?ø_x0002__x0003_LLå@Ø_x0002_Úç@æ¥Z·æ@ 4p_x001A_w_x0019_è@uµ_x0017_TÔæ@òÙRÞÇÔå@^ÿv_x0001__x0004_é@HÜZÖ_x0003_é@×&gt;MTNÚé@»\	fç@_x001C_0_x001A_ó§ãå@ô_x000E_àÝÍ_x0016_ä@j¿eÃÂã@X$ô}ã@TÖ«IDáè@e¥ïB/ç@vØ«-åoå@gyk©ä@_x0012_#"g#è@BÍ*Ëø_x001B_ä@©tJÁå@¦¶¨xI_x001A_ä@{8_x0015_Oº%æ@æÞ{½Sä@_x0018__x0004_Í¼¨å@=x:7_x000D_ê@Ùú$JTÆå@,ÃÄÀ7)è@×8jÙW¹ã@rÐ¸¯bé@$ûh7Fïå@n¶å_x001E_å@_x0001__x0002_Cò_x001B__x0013_î´ç@^_x0014_;2"è@'iÕMä@_x001C_¿eLíVç@_x0017_"¶g³ã@¶ú_x0005_ç@ÄPé¢_x001E_8å@!®Þé@_x0016_ÿCãg°é@':í+é&lt;ä@RëZJ¯å@@÷vz[å@V+$,cæ@0&lt;Eç{[æ@_x0014__æ¡eå@Æk£Õné@ÖK.ß_x0008_å@®7,-Qã@_x000B_¯À3ä@£.S]Ø_x000B_è@{a9Úòä@~©	_x000E_÷yé@3ÄØÂuå@Ý_x0005_b_x0014_À.æ@_x0003__x0016_À_x0012_hã@Æ	_x0011_Fwä@X8,¯Aä@;Ãz;xgç@àëÿÆ{ä@Êó2q:ä@Èf]Àä@q_x0016__x0011__x0001__x0003__x001B_é@§_x0007_ýíÌã@@Hú(û_x001E_æ@_x000B_öà_x001F_ûæ@ò_x0002_£ùñä@\÷tÞ,ñä@dÑÆ7æÜé@~×sìS_x0010_è@òË"6_x0005_Tå@Z¡LÓð_x001B_ç@_x001C_.Q÷åZè@Åë¢_x001A_Èé@Fýì «ïç@|¡_x0018_ßÀè@r©_x0001_1qÓè@'¦Ú\xç@X_x0014_Î³&amp;ä@h+®±cØã@ÎÕ_x0019_géçæ@¸&gt;~ÅÓ½ç@oóâÄ_x0016_è@Î\w­äàè@_x0004_sq°Ýoå@lcË]÷ç@ö¥_x0012_Ó_x001A_Ýç@¶_x0010_¾_x0014_ïé@ûþ)»\Îç@Zôi_x0019_Uè@Wô¹U­å@à0aüÊç@BSûä@{þ[è5å@_x0004__x0005_Ìã`Z2æ@_x001A_oÒHå@_x0018_:ý7¢;é@ð¿&lt;g:å@Z_x001A_WC"Ýæ@¾$|(¡æ@ú_x0019_ácûÅä@H,I_x0005_¦Òå@Î_x0006__x0017_x_x000D__x0018_ä@__x0001_mºáWè@±#­Á×}ã@Î×sæ©Lä@Ìb1_x0011__x0001_]ç@_x0002_nf^ä@P!Lp©ã@yD?é@n®Ê¿Yç@³_x0011_úúäå@W_x001C_ÑN?å@ËjlT·è@_x001A_ëP5Äå@_x0014_üYtjþæ@F_x0016__x0012__x0012_ç@Y¬+=?Yå@x¿=Ðò_x001E_è@òß%½7é@ê@_x0016__x000B__x0018_ä@ý_x0005_ÑV_x0015_å@ë_x0003_0Ô6é@2´_x0007__x0013_1æ@_x0006_IÁ_x000D_L²ç@~®Öª_x0001__x0002_ä©ä@_x0018_bÏ3¡ç@ô'öÏæ@Ä©ì_x0003_n¬ã@øw­bOøå@Ë´¯n¹&amp;æ@yw_x0015_ÐDè@QdBÐãZæ@[=^_x0010_öç@hy&amp;ø_x0006_æ@Ú´$ è@ó_x001D_zæ®ã@_ëAç@¢íñÿ«{è@ßf.Îè@caýié@eQãga&lt;æ@ï^_x000C_Éôä@_x0019_à³_x0017_&lt;æ@õõØ_x0008_æ@yx;©Wç@z_x001E__x0003_!ÿjç@lh_x001F_íBæ@E/.ÅÀæ@l;y+·µã@v¤0é_x0006_ê@}öUå3òè@&amp;n_x0017_gÓ_x0013_ç@`½f_x001E_Hlé@(áô-_x0014_Òä@Ö®+e(å@Á·FR5ä@</t>
  </si>
  <si>
    <t>aec754237e2852dc77d2778b2b91bf9b_x0003__x0004_J1ëIÊæ@­ÕÝõùå@_x001E_9ôç@¸¯L±&gt;Oå@n¨ò_x0019_Ä\ä@x3ÕVùã@,lô_x0017_Ùé@_x000F_c{\Çìã@!_x000B__x0019_ãGAè@ Ò_x000B_5@ç@P[_x0008_ÆÜè@¶j§¶Ü9å@SkE_x001C_{uæ@¿Òægé@E9¨Òiòã@@cbÓCæ@ä¼_x0002_ËïÔã@_x001E_bFn,"è@¸-Jòç@Ku_x000D_SÇ_x000B_ç@ë¾åÀj_x0003_å@Ê_x0015_ÎØÃç@Ã_x0014__x000D_ä@Dàº_x0002_@ç@M°ü( Ãç@þù­üTúä@_x001E_Gc_x0008_C_x0001_è@ok$£Móã@7é0ØÞå@··6_x0012_þä@C9·v{ä@õu}_x0016__x0001__x0002_Vdæ@E§x^¶_x0002_ä@JWûÑkå@¯~TÈæ@!ÌyüÃæ@Êõá_x0018_P_x000C_ç@²ÃPbÓå@4s¯lK_x000D_è@_x0004_¨À&lt;±êç@f¹ªWäå@_x001E_Ç_x0015_6DÆæ@À=Ã_x001A_âç@ývUrÛyè@ÃoJ_x0014_æ@æ!_x001D_²è@Û#£»_x000E_Dæ@OF_x0003_è@oÌM!_x0002_Vç@f¨&lt;ßå@éB/_x0005_ì*å@mËX_x000D_è@¢ì ¯)jæ@Û,ê³Wcé@@þ¹à®Áé@Å»_x000E_±ü|é@¯uWÈª_x0003_è@&gt;}_x0008_¢å@%¶Aðx&gt;é@$ä#{;å@1_x0016_$Wtæ@t_x0004_!ízæ@ÉGT÷éæ@_x0002__x0004_\&lt;X?Ðtç@/ñéÅè@_x0002_Zä¯#ç@¸àª)¥è@3¯h)·æ@8h5&lt;âæ@hR¥AÅKè@çÎùø#æ@n_x000C__x000E_}_x0015_ä@_x0015__x0007_¦±Ôè@¡±ò%:é@ÿ¢ðan_x0001_æ@®þ?Y*_x0004_æ@G¨¼%é@iqÈ[_x0008_´å@_x000E__x0002_i·@Wç@p_x000C_;6L¬æ@*r°×ä@ýy»å@(cÊúÕç@âíåË|Gå@¬ox_x000D_òç@þc§ºJ¢ã@_x0008_d_x0006__x000E_ õã@ü]IV"è@òöÌt_x0003_ç@f_x0018_eOæ@_x000C_¥°¬á_x0014_æ@Wê_x0006__x000B_Âä@I/$õqé@ý££dÊAç@-®_x0001__x0003__x001D_å@4_x0004_XÉ_x0006_ä@£ÜÆçKå@¼*ùW_x001A_ç@PY@érYå@iûÒyñ±æ@ßT .Òè@î­]Ãªæ@ÄØ_x000D__x0011_Àå@_x0005_ÎOápè@ªË_x0008__x0012_1ç@S÷Ñ*ámæ@$8_x001E__x0003_ré@¢É%_x0005_n,ç@aÙWæô§è@Þ_x0001_õHNÐå@À_x001C_NX&gt;"ç@}­_x0002_KÐç@¥9Oj+å@"Âä_x0019_ç@ÄIî_x0004_;é@òq0þé@¸ãØ@dä@_x001C_Fµábè@Ý=ø0UCæ@$ãóéìè@¤8Üö_x0019_ç@PÒ[àþ#é@\»aü	_x0013_é@_x0002_w_x0011_è_x001C_ç@2lè@2W'×Îã@_x0001__x0002_1¿_x000C_H²ä@h]è©ònè@9_x0002_ý_x0019_è@#?û¶)Ðå@_x001B_°zððå@ñ_x0014_R´rä@öúÐjv_x0018_å@^ý³w4#è@ëúUÖ_x001C_Zæ@_x0003_¼k|kè@_x0006__x001E_ë_x000F_yå@æjC_x000C_Iè@"Ü(wä@4§õÀë2æ@á_x0015_bSLã@¤Æ¾Yhã@?_x0007_ #_x0013_è@z«Q§_x0004_áæ@ñÉÀTã@#¸_x001D__x0017_Oé@×èx\_x0001_ç@°gwé@÷g¿Wå@ywæj)æ@DX¸-ZÍé@½2¸Ï·è@û_x0010_úké@b_x0002_ÉNçå@Ñ_x0013__x0013_mUè@£'ºÖËã@oÇµqKPã@0Gi_x0001__x0003_&gt;té@köfy@óè@ß 9ÆxZç@4}oÂ_x000F_æ@e= Imúå@ÉþCÆä@!{Ìè_x001F_è@êÝ_íå@BÄá$á¢æ@ü¶_x0015_4úç@1ð_x0013_ó_x0002_4é@_x0001_¨_x000E_y½è@(d(âÛ\æ@É_è_x000F_/_x000D_ç@&lt;È_x0016__x000F_ðé@05¶e_x0012_å@Ï£_x0005__x001F_@aå@ÔÜ·Ë_x000F_ùç@ûØ«7¬ä@mAçÆå@£É_x001B_¢qç@)+,¯é@YQíÈäç@_x001D_8¦&amp;PPç@_x0005_!üRæç@gí_x001D__x001B_ç@_x0004_G²höhç@èq¨tÀæ@E_x0007_ow!»ç@_x0015_äLÉ$ùå@¦¥_x000B__x001A_tä@àú_x0002_°kòç@_x0001__x0006__x000D_¹û_x001A_}ç@æWê!_x001E_é@Áx_x0005_ÌÿÚã@.ÊEã@_x0004_T7_x0014_Ùè@f1J_x000E_pñæ@½}ä@_x0004_Ítÿ2å@_x0011_#R_x001E_Zç@B¸óCÇQå@þj~°ã@'x_x0012_)_x0005_«ç@:Ç_x0019_³6Æé@f¦Æ7'ä@M_x0007_»¦÷öå@¤ãa_x0002_·è@SË_x0003_hè@ìsíj@é@ª|d¤íä@_x0017_äí²xé@$Ò¦ç@jïg*rñç@ôçÞÍYÂæ@ÆMC#óúå@jêr`'¿è@	(çhç@³£x_x000F__x0002_ç@x_x0002_àx(å@Ã1d_x0014_õáå@+5G+ûeè@pöÏI_x0019_Gä@½_x0015_d_x0002__x0003_²ç@4J|`ç@?VZbÓËæ@¿_x001F_î_x001A_1ç@ç_x0015_`Tä@X­u_x001E_è@M_x000C_ywÊ¦å@=ö²5_x0007_å@¢C*7«å@ÍßìAÿä@`y§)i_x000B_ç@¶Ç_x000D_?¢æ@_x001D_&amp;Ó_x0017_yÒç@åg)½4æè@¼`Ú_x0003_ïÂå@câ$Öæ@)_x000C_CYMå@W:ÑÚø`è@ÚGÁ9Dè@8_x000C_õB_x0001_ä@¶¶2qä@)_x0019_;ùç@¬_x001E_x¦Üè@Ü-ÄÊ·Ëå@²´t~÷ç@»¦­.æ@_x0018__x0008_]ÃØã@ÑµL¤Aæ@?ýdù{ã@UqÊÊä@½ºì&gt;±_x0011_è@M%f_x0014_ç@_x0003__x0004_¡,éKæé@ª6X_x0004_ÀUä@cSo)&lt;æ@cé"IÕæ@¿ù-ñæ@[Ò¤Ñ¾dç@Ñïh0_x0002__x000B_ç@Ñ¢I»_x0019_ä@_x0002_wán^ã@°C_x001F_Ë|Áæ@¤#¸­¥ûå@ÚLtÄïÝç@mëÒ°ÐGã@_x000D_{_x0015_¤7å@_x0001_²Çaòõé@¸ËäÔä@Ú.F_x001B_ùÁã@_x0018_fÿR%æ@o_x0005_gAµ¨ç@u'yP©Ôç@õ#_h\è@R'=Îæ@é¯á ªç@¼6öoé½å@¼ÍÉ~÷Zã@¬Uaó¬å@¡Æj_x0006_Ùç@4Q_x0006_¶sÁå@@m×Ûmé@¡±'üä@Ô³Ø»è@@7Úü_x0002__x0008_ØÖæ@[_x001B_ÿ_x0018__x0006_¡ç@u¸rSÞ_x001E_ç@_x001C__x0001_Â_x0014_ûÇæ@F8ö=[ç@u2ÙW§_x0017_ç@ã÷í»ôä@=@0o_x000C__x000C_ê@O5cÔÁ_x000B_æ@eÙ;àRÊé@"_x0005_Y«_x0012_å@úI_x0003_a¼bç@^Çíøè@µñJ¿iæ@ó¹Ä_x0017_ù/è@B¾ÜBÈeå@ÎO]\hýæ@¥_x0015__x001C_ôþ_x0013_é@-ãÐ£¿é@:y_x0001_âè@Ï[Q¨{é@ýl_x000C_Ñ_x0005_é@µ¢¶cóQã@ä_x0007_×3å@_x0002_ì_x001E_¹ræ@%`&gt;«÷£å@-_x000F_÷Øè@÷-_x001D_pÆ¯å@8na1)ä@OrøSH_x0011_é@_x0004_×_x001D_©`íå@Ö½ÀçL¼ã@_x0001__x0003_7Í7_x0002_å@£þ_x0017_¾_x0008_æ@¾æyC¡§ç@&amp;_x001C_0%w&gt;å@_x000C_d´Ù:Ûç@_x000E_ñé)©}ä@&amp;ñ×ñaóæ@_x000E__x0015_³ßèé@·_x001C_J¯þ&lt;ç@m_x0017_Ny+Mã@£_x0008_Çt_x0007_&amp;è@*é)ý+æ@ê¥·x±æ@´bv&lt;áä@¿·$îæ@©_x001C_Ý¯jè@Î¹_x000E__x000C_Ñä@¹'Öq(_x001F_ç@9ÛëóPç@33±8ÚKä@_x0019_U)v¥Éç@Òl_x001A_2ç@e /xå@q¹)H4èæ@¨_x0017_Q_x0017_Bç@ý}DAªæ@¦@Cs}_x0008_ç@_x001A_á÷ãB_x001F_å@?8Ùí(­æ@ÝÅjæ@_x0015_yv_x0007_\é@rdè_x0002__x0003__x001D_»è@ñ,Z^­"ä@á+_x000F_cé@_x0001_wç^åòä@êK_x001F_'_x0015__x0019_è@i¸_x0018__x0007_ç@í:ßm,_x0016_æ@_x001D_hèzè@¨½Ußíã@¨;©£_£é@Î·^ùøä@|b&amp;kLDå@:åà_x001B_¶æ@âÛXuAç@k½ôÅGCå@`Èº=Pä@ªæ$©ä@VÊ	þ*Aè@hH£dB§ä@³õPµç@zr_x0005__x001C__x001D_ä@¯_x000B_¥#jå@Çãç_x000E_è@B_x0003_^þ¯_x001F_å@ç_x0019_	ÏÀä@_x0004_X$wÓ3è@_x0017_¿_x0008_ßç@|__x0005_º¬Ûæ@&amp;,8Ìkøç@ö_x0018_FÊpLé@¢Ì¾8_x000D_å@FàÚæa_x000C_ä@_x0002__x0003_'qñ9ÅUæ@zÉÀyòæ@_x0008_åô¥nßã@q~OWç@úÝ&lt;ÑRôæ@ÅÜ_x0006_1_x0005_¯ä@þÊ¥S_x0003_Ùä@G:_x0019_KZóä@;&amp;_x0001_sàç@~¯0!Áç@!ll_x0014__x0012_ ç@©ÀÃzrþç@IR_x001D_s+úè@vV7ÆpÐä@×6Så_x0003_è@m©Òæ@PæY&lt;v,è@t8²³ÿç@ïTÐ_x0008_-ç@=¾ê9:å@»_x0006_Z&amp;bFæ@_x001F_áËú_x0003_ç@_x0004_üp_x000C_àç@ºÐü¾Wã@+7Ld/è@_x0015_È_x0002_òÿè@Õòå_x0013_=ä@j4¨µã@ST_x0005_7ÓÏç@kÈÎP_ä@;dS:Óùå@@W~Ñ_x0003__x0007__x0005_6ä@Ö$ím±Òä@«[_x0004_@¡ä@LÞb_x0012_äè@S_x001A_ÇXÉä@sª_x0019_].®å@_x0012_Ý]Osé@æÓ0¹_x0001_ç@só¦ÐJç@_x0014_5Y³oæ@­_x0015_áá	@ä@é_x0017_²é@ö,!:#ä@"ÆFùæ@7ØXº_æ@ó	_x0006_Æo_x000C_é@y³Àßã_x0002_ç@²_x0004_,à_x0004_ä@C_x0005_]Iå@82%ÉÀè@È/ï}¦£é@ezÐãÛç@V`_x0012__x0013_=&lt;æ@¢Ä,Váç@ _x0002_)»é@òë=¿è@yF_Í¶ç@GºP_x0016_¡è@ÃÆëAç@@cztZ©ã@5|]J_x000C_æ@ô.VÝSè@_x0002__x0005_×_x0019_në¬ç@G_x0007_ºÒ_x000F_ê@ô.ïî_x0004_æ@GdX`Ñç@Ìç¸ýw_x000D_é@pÓNgóå@|)/è_x001F__x0011_ç@@Ø}À"ä@_x0003_ò9_x0013_ÍÔç@:.5_x0010_þ7ç@_x001E_ÖOµ_x0014_Cä@w©a&gt;è@Ó¸½_x0008_eæ@ô_x0019_á¾,-æ@¦\¥|«¾å@ìV¾®Ëé@Ä¦e´wæ@óëò£÷ä@èj§geqå@R|ò8*&lt;è@à_x0007__F0;è@46y¶Çç@_x001A_?1áé9æ@Ù_x0019__x0016_Þ-é@_x0005__x0010_©£©ã@(!ú]Eÿè@¶Ûc'(Ùå@Ç8é¾!|é@z|LíÀå@/_x0019_ ÿçç@f_x0001_ÇeMå@PÈ«A_x0003__x0004_h_x0012_ç@W×_x0015_þ¸8å@Ù_x001E_Íö­ç@_x001C_&lt;0mÇç@*Ü_x0019_ò*^ç@×JÍÍå@&lt;ópä_x001C_ëä@éÒöæ@»f*`úâä@£(/&gt;_x001C__x001D_è@Hÿæ6_x0011_ç@{gVÅÐè@_x0016_ïÚIÜÈä@ùhÒb6nç@¾G?»©ä@_x0004_m8é@æ@I^·Ýòjè@º1öÛä@9y_x001C_üdé@©·ó=_x0013_Èè@Á´ _x0001_öæ@KmÕ¹ iã@øÍO×V_x0015_å@û_x0017_¢ýã@MEgÔD_x0013_ç@ÐÚÙÝ@Ïå@eÌ§Ï_x0012_ãå@þªËniç@_x000E__x0002__x0003_+Elä@_x0003_Ñ_x0019_aE=ä@_x0002_±iõç@Û_x001A_N_x0006_è@_x0001__x0003_Ù!ôS{»è@_x0002_ö¶Ü_x0012_åå@S´ô_x001C_ñÄè@&gt;U=r÷æ@nÕ_x0001_&gt;ç@&amp;¡±uä@¶ç}ìgêæ@1´_x0005_Íã@Ó_x0001_³Koæ@®2;gç@_x000F__x000C_	Êé@-~V_Åiè@\Ëy,°é@S _x0003_}ô_x001F_æ@%*ê+tç@¼ð_x0014_5ªã@Rl_x0003__x0013__Þæ@Q^_x0015_©è@}/yÜhå@e_x000B_oÛè@Ö}ÀÞå@ m&amp;ØX\ä@Ü6¢i_x001D_Öé@zä2#üéå@4K4{æ@ÌîS&lt;ã@w8a_x0001_'æ@YÇóQv*å@b"É_x0007_ç@_x0002__x0002_¶O[æ@ûí_x000E_È/ä@¡îµ²_x0003__x0006_çTè@óÀ_x0002_æÕÔã@Í_x001C_¡ÓÙ_x0004_å@82*Úä&amp;é@§_x0002_ý%Uç@&amp;­æ×þè@_x000B_ì}ò_x0011_è@W%_x0018_ø¬~ã@Ù)Iû_x001D_0é@^_x0013_Wð_x001A_þè@½_x0005_v&gt;Õã@ÅØf_x0006_~è@1&gt;ØúÅè@e©I_x0015_&gt;¶é@»/ô¡sÐå@~BÀøõÌé@_x001B_ÄàJé@ÆM@_x0001_Øræ@h	:Sæ@Wò_x0018_+-Èä@¨}Ê$_x000E_ê@üe_x0007__x001B_æ@iúRü±¿æ@±_x000F_w"¯Mé@üG4_x0011_i_x0013_ä@j0$¸Wå@`&gt;_x0019_Je^æ@þ5ç@b8_´ºä@0ÖÏQ_x0004_uè@Ô_x0012_¡ÚdMæ@í_x0013_ë~Bä@_x0001__x0004_k,Ù_x0011_%4ç@'ï_x000B_k_x000D_éæ@ÒÙ_o³úç@]Ð_x0016_Ænå@ÑG#óä@d"m_x0012_csä@_x0006_¹)»æ_x0015_æ@_x0019_5Ø%.ûæ@f&lt;wIÆÔå@þý_x001A_¼è5è@_x0006_8Xh~ã@?_x0004_ÊJëcè@ÓS2Äoµå@9W×æ@Ïô¥2ùå@_x0019_ö)wWè@Ç¦IÅn6é@e_x0003_,÷±Jä@ÊB_x0018_¤_x000F_nç@ú·)_x001E_uè@Ö7^ä@±MKÚHè@Á_x0006_Ëøç@Ù°-¾zã@?HüÌ{Hè@_x0001__x0001_#nG¤è@/°ï}\Jå@_x0007__x000E_î_x001E_U	æ@v	$;{ã@ªµ úÌÐç@«_x0002_½P¬å@Dô1_x0001__x0003__x0014_ºã@³»{¸£eç@Æ_x000D_óæ@ §ÖKèæ@U*ÂvëÍã@0öçÔÏæ@ï%8Ké@´hT¼¹±ä@zñv¹_x0016_ç@ì¹ó`Fç@k_x000E_¸ð/Kä@¢'h§#få@%Ñx/yå@`KÀ9é@ÌFuõßèæ@ýÜª_x0015_væ@_x0003_`²Ï_x0004_å@RV_x0002_&gt;Xå@6E&amp;f1å@Lßÿ@ûè@V5_x0002_U`ç@7_x0004_ ½[å@?±gæ¸Ïæ@GS«	_x0017_ç@/_x0008_F¨¬/è@Ð_x0001_f-ã@­.wÓAèç@oóíB)å@îW¤Gyå@"	~úPå@Î5_x001C_±ÍJé@ÎYá^å@_x0001__x0002_X+_x001B_ü¶é@_x000E__x000B_!¿ôNç@]Mêd_x0010_è@©¿£è@l_x0004_ÁUÆRç@6_x0015_¸.Çè@Ü_x0008_û¼ðªé@_x0011_VÂè@ºÇ¦¹_x0017_ä@k[s5Ïé@_x0011_Ô _x0016_BÜä@N-?_x001C_å@_x0002_A]¨óå@%_x0005__x0019_72ºæ@O´î÷?é@.(_x000E_àFå@DE_x0013_» _x001F_ä@'WyÄ0è@øoÀÉLmæ@ÍêmE{_æ@Zpú0&amp;ïæ@ì¾óÐUøç@¦9DÿÕ&amp;é@²²CÊûç@H_x0005_­eä@¿v½dW³ç@Q_x0016_'{^å@XB{_x000D__x001F_jã@B;Ï(Ùç@lm¨ì7æ@´af&amp;¾è@¾y.Ý_x0002__x0006_îè@_x0018__x001B__x000B__x0011_è@àÜÜ_x000D_/Jä@D»kæ@P®ëç@ò¬ç_x0014_"è@óû»À_x001F_dã@úòÜ_x000B_À÷é@Èá°å@(ëº~+ä@_x0001_ p·ä@äé²6-ä@_x001B__x0011_KY_x001F_æ@|è0|_x0013_ã@	ºëW3å@+Ç$ç@j9é_cç@v5i_x0016_næ@¥_x0003_2Ä_x0013_é@_x0004_±·_x000D_áìã@æfÅrG÷è@óîª/¹hæ@Í]^t._x0001_ä@ÏëÈ³ìÚç@_x0001_¢`Å­&amp;å@ë_x001E_è×|Ëå@¥ëe¯"aæ@Â_x0002_{ËÑ_x0013_ä@`l][àæ@pÜ»H_x0014_è@á_x0005_3==îç@íâ+:Yä@_x0001__x0006_IìS§{ å@Î³úéöå@é½Êÿ_x0006_ç@_x001E_ëU_x0017_æ@Ý²®°'ç@{åjGç@¹³_x0004_b{_x0003_é@Ôö×²Oç@H­àQÉßã@N_x0005_Ø~u|æ@J"_x001A_âüå@¹ØéwL_x000D_ç@wI0_x001E_6	é@Ú*_x0019_gôé@~uó=Bè@}__x0013_òáé@ ÂEGüfã@R²¾_x001A_W_x0003_å@P\êCé@ÑJ_x001B_*½Ðã@TÚK(_x0016_Üç@s6¿[_x0012_qç@9q;x&gt;­è@9¡&gt;_x0015_¾æ@~¥ëÂù_x0002_å@éå_x0016_×Ì.æ@êï¤fàç@Y:_x0006_*@è@,_x000C_3aäÛä@²_x0018_8kýå@_x000B_¢&gt;c{_x001F_ç@³^É_x0001__x0004_J_x0007_ç@â_x000C_ñQ.å@Ø¿Ôdv¨ç@ý_x0002_zWîã@ªI}a]Ùè@ÝÇ_x001A_¦ÐNä@3T_x001F_Ç9æ@@qÆ­¸så@_x000C_lWç@_x0013_Ý/gósæ@ÿ"Zr_x0014__x0019_æ@½Ä_x0016_°äç@~d4àT_x000F_å@_ænÞ&lt;å@_x0005_dÆëDmç@¬è&gt;ïè@9\É°Wè@_x001B_a÷_x0018__x0002__x0016_å@e÷aNæ@tÿ_x000B_éí{æ@ÓùI*æ@°ËÂ_x001C_ÿné@%ê!ùÃè@Ìôb¡g¾æ@`_x0015_­ÚõJä@¨áAG4ÿé@!dC_x0015__x0012_ê@èkR_x0001_Wã@¯Þº¢æ@r{|/_x000C_å@\£[_x0003_ç@XÍ6vÅè@_x0002__x0004_4í_x0008_êké@ê_x0001_ ¥ýäå@ÀØÉ«_x0016_è@vÍdbÁuç@âZNöi^é@_x001D_ïâÃêä@)Ö"_x001C__è@_x0018_2_x0001_Çnå@3áÎ?~å@iÏ_x0019_.Þå@Zômd0©å@&amp;ç_x000D_´Øè@â¤°½ã@øð_x0003_Üå@O_x000C_8Ý\è@_x000D_]%ý@_x0006_ç@ã_x001C_ö£z_x0010_é@æ_x0008_ºýÑêä@¸pÏ&lt;°«è@ªXå@_x0004_w&gt;Ò÷¡æ@_x001C__x001B_%_x0004_³µç@¤b_x0003_¸eå@«»~Bgç@Ø%ïÞãä@(¹àwää@»ö¡:oé@/*­í`æ@_x000F_Ý¸_x001F_òØé@_x0019_Xº_x0004_}ç@í_x001D_ltå@3þdï_x0002__x0004_9è@]±Ú0Îã@à'A_x000D__x0010_å@Ê¿_x0019_àZç@¿¿è_x0010_Ëòå@_x000E_uF:sfç@_x0001_vívrä@ç?!¶é@_x0006_á_x001F_å@âMZæ@3Wõ*üæ@ðüÇj	Læ@`!¸?×Bæ@ÑK_x001F_¹Aæ@_x000C_/×ô¸¯ä@ÎLBIÖWä@1ÜËKÅä@³æé¥óå@¦ºVw_x001B_å@ Xö_x0012__x0016_ç@õ_x000D_ì_x0008_5_x0011_é@&lt;©_x0006_ðü½ä@Q~1×oä@²Sa æç@¢FÛ5Zã@R";_x0003_Üå@¿Î_x001C_É.é@%KgÁà[ç@_x0007_crJúâå@²KÏ_x0001__x0016_å@j§vÉÓæ@1sn»ô_x0004_æ@	_x000C_3Å¤_x0001_B)ç@Bawè@6xÆ_x0017_Jé@æ4°Dõã@¹oÒ&gt;ROä@0_x0007_²_x0019_¥Úæ@ÜE§ètä@&gt;-WUlîé@Zõbi¥ä@ÿPq%ã@/fk$Röã@_x0019_Á_x0013_²NÜæ@^UqÝÝ_x001B_å@*¡è+Å!è@_x0003_tY|ÿ¾å@f_x0019_IÎYç@¼_x0004__x0006_¶å@'ãN_x0002__x0001_.é@}_x0007_§Ûë®å@Üü_x000B_Dã@_x001C_ÐN_x000B_æ@ªv_x0013_Ðé_è@_x0005_}%÷ç_x0007_å@ûá_x0012_:w_è@#_x001E_®nä@©¶¨ôç@v®Da"_x0003_æ@@NÄË2êè@	^/©Ï è@3swV_x001C_ä@._x0008_­Åæ@©ßï9_x0001__x0003_¥ç@m¦Ôqôæ@ìÓØÑæ@Û_x0017_ábåé@!voQªUã@3«ÍÏ_x0005_?å@LþÌ_x0002_è@ÀnVÂÔä@w­SKðæ@·kàÚ¤è@6?ð³Ùðå@w^+8Ïå@'C	6úøã@áçæÐÉæ@è-_x0006_áÔ_x001E_å@0ßfXæ@xÞº¡Ûhã@&lt;¨£aKýæ@õT__x0014_ó½é@æôq%éáç@µ_x001E_znÏç@¼_x0012_p¹8³è@/_x000B_Iñã@öô°¾Ìè@+ô(_x001D_Íè@E±+Ã_x0006_ýæ@ T·0;é@¿_x000D_P8ä@¹õQ_x0019_£}è@±n`_x0015_Ñæ@ø_x000F__x0010_-øæ@ïÚ_x0006__x001D_ é@_x0001__x0003_qiôç@^æ¯þU_x0018_ç@_x0007_,_x000B_°C§ã@_è'Ûþæ@X;Hkp_x0006_ä@ô!_x0014_Ê¼å@_x0002__x0015_û¡]ç@¯T·âè@Ø*¾+&lt;ýä@dlã@5é@qÄxÏ8å@Á;Úíé@1¿zm_x0013_¤å@8ïÃ3èé@~_x0005_S{²àç@0Ô""_x0014_è@¦¢aÌ_x000D_ã@ÈáÇ9Jæ@_x0003_N`_x0018_ç@0Ú\ç@7\E7ÛVä@_x0001__x0007_´Ké@b×!}ÿä@_x0014_³hÍ÷ç@¢3_²»ã@zóÐ×é@M_x0002_ì_x000B_Çä@ÎÂç(â~è@uáït6æ@Õ¾z´äå@(uLí·ä@_x000E_aï&lt;_x0001__x0003_ç®æ@?D±¨_x0019_Þç@òa^_x0016_Vå@ù_x001C_ëF×è@ÝóäW¨Cè@A_x0015_`¡Ð6è@IE²_x0017__x0004_ç@lsë,_x000F_æ@½w_x0013_Ûæè@­'æöæ@_x000F_¿ Ò¸è@U5vð¬_x001C_ä@y°"@è@1&amp;¡Kæ@t_x0013_JÞFç@_x001C_B Cå@_x0017_ç9ª¢_x0008_ä@xëLkâä@rIîÐ·ã@{r,°ä@_x0013_*ÀS1£æ@füÖå@¡j_x0013_X©é@¡_x0002_~úüOå@°_x000C_þe_x000B_Üè@_x000D_ÄÑ_x000F_àå@_x0008_oø©é@Eº±M«ç@::%u4ä@t£Jw_x0008_¡ä@`_x0005_%ë_x001E_è@¤ôfÅ¿Ôæ@_x0001__x0002_Ök°ÛÙþå@øAÊ_x001E_§é@Ï÷ú _x0005_ä@£¡ÝwWç@ù7	t]åè@WGÖëZå@æHdÌì¦å@C^Æ#½Îç@ø_x001A_wa/æ@YÔDé@&amp;YøM¾_x0005_æ@_x0002_FÏá.éè@_x0005_Å¯è@_x0007_{Ô_x0011_§_x0003_æ@M,dE2Ìä@_x0013_×_x0013_þùä@ÒA¹0m_x0019_æ@UÚ¿_x0007_Rå@´FXT_x000B_ºæ@rNg¬Ê!è@=_x0014_Ýf9æ@Ü_x000B__x0018_pè@VfYZ_x0013_ç@_x0001__x0013_h_x001D_è@ÝFáAÎ'é@ýåæ@uªÃ÷Úç@9³_x0016_tÚ±æ@´_x000C_îÃ7ä@wù!N@è@LVjOò#è@À_x001C__x0010__x0002__x0003_/Áä@_x0015_ù¸_x0019_å@ùüv!½Ïç@T¢·G_x0007_®å@_x0015_ÇÏP­.ç@×Xª,få@[ÝïÛ_x0006__x0015_ä@^!jïªç@p_x0013_6Yù ä@_x0002_tÖ±Þã@ÎÏ_x0008_ß9Ôã@P¿ÕCæä@»uþ:(¯å@Q_x0014_¡ ¦,é@¼¡_x000F_å@cÓKºÛã@Æ_x0017_I³e_x000E_é@¼&amp;l¡è@÷&gt;b_x0011_Lä@5­çýÞ]ç@%«C_x0001_[Èé@©]îÉæ@p ïúÂè@5$ñë_x001C_(ç@#"¡eæ@ _x000B_.26bä@K¾dÌ¬å@­ûÿ_x0019_5é@.¸M_å@Åoäp1¯é@¥(HlÏã@ÞEgD5ä@_x0004__x0005__x001C_XK³ã@,«ùº·6å@òè­èóÛã@öË_x0017_ý2å@ýð_x001E_¬Zã@åK8óä@â&amp;aLJ4æ@_x0015_ÊEé_x0014_ªå@_x0008_8éÊüé@R;ªrÅ_x0003_ä@,Xvhè@uTPözç@Üñeµ_x001C_wä@¢_x000E_#_x000C_tå@4è_x0002_ñÒyæ@_x000F_wLd¯_x0001_å@úS_x0007_Àé@_x0011_ PÕeç@_x000C_É |³Üç@®T0_x0005_èié@2[îÇ_x0010_ç@~þÏ_x0018_¥æ@°ÅÌ;náå@/_x0015_.ýÆã@Iø+ïy ç@8Éþùæ@6¤*+«Yç@+ÉÌ_x000E_üKç@jÍa©vç@ÊO\SÒç@_x0007_DµÃ_x000E_ê@q6·å_x0002__x0003_æ@¢XBr4æ@_XZj_x0007_ç@²Y3nå@ò_x0006_+LÒç@o_x001C_KV9å@çNÍXéSç@hE°ÐÒã@â]2­ãé@ÊÄ_x0001__x0018_@ä@jÏìÇº¹ä@_x0012_vVDëæ@I@Fu¯!ç@Fc/²è@¿a_x0012_c0è@_x000F_p¸X¡å@¾[ýÆç@ÄëÊÑè@Êø_x001D_Ñâç@À¶s:òå@,ò- üä@ÖlòÈçä@¤ÌçO®wå@®_x0018_Æäápã@ÇðÑ(Mxæ@_x0004__x001A_ntýç@R8Â`æHå@Y_x0004_ìbmé@_x0010__x0006__x0013_3üã@_x0003_â;t_x000C_®å@_x0001__x001C_þJäZé@_x000B_¢HòÈÑå@_x0004__x0007_ /ÓlãGé@[El¬j,é@]O'.ä@_x0006_4.ãí±ä@Ü_x0019_U_x001C_|Hæ@ÄCÀ]Ïæé@g_~ôp_x0016_é@íÝ5Õ²»ã@Þa)U_x0005_æ@AÍ5¦®ä@¨Ö_x000B_£Rç@s4/Çoä@f©_x0004_7¯`ç@üy¤f×Vã@ è0K÷kç@f*Ü_x001E_9è@Êí_x0001_Ë_x0003__x001A_é@ãÿëÆä@´_x0015_uEW_x0002_æ@_x0016_5ñSÐä@_x0002_ëT3_x000D_Sä@ÿMÑ_x0010_=å@¿E«¹Zwä@$i!zè@7'51¤å@y­F_x0005_ùç@_x001B_"dWé@«§Ålå@s*¯Ø²å@pÑA¨_x001C_Yç@àä¿öòéå@O\(æ_x0001__x0002_ç@_x0011_´ÌÎmç@·ªÙ~eEç@¯k¾Sïã@ð,9beè@%½p¦Üéç@Ìw:{¦ä@í_x0002_&gt;]â¼å@½Ú´®+þã@èá?kç@Â|_x0010_Tè@_x001E__x0001_Ð5tHç@sã«_x001E__x0004_[ã@%sá¤á_x0011_ä@Íæ89_x000D_¶ä@ØtºOç@\	_x0019_Á¡é@_ï[ç@ô¢Txºé@«Cû+)é@A*\_x0004__x000C_ç@Gcã§Ìè@"n;!_x001F_#è@Ml_x0011_ÝC_å@c¶¹Då@`Ô§¤øç@ÜìÌ_x0001_Ãýç@^ÙÁ&gt;×è@Ú±_x001F_ê¡é@Òá³hkç@_x001B_AÍ_x0007_+Tå@Ùx_x001B_T^é@_x0005__x0007_&lt;zL#_x0004_è@ÝúM_x0005_å@ÏÐ!âÄè@8Ç Ý¦ã@Ù³!¾|è@¨zO_x0011_·è@=¢ècEé@_x0012_St±{è@EPâ3O?å@á_x000F_ú¤q7æ@F_x0015_Ó_x0003_-_x0007_è@_x001A_H$çüEä@Ô)ÍB×}ä@N[_x001C__x0002_ç@h³êY_x001D_ùä@ßÂZZ±ä@_x0014_-ì¼å@|_x001D_|_x001B_Jç@*5(Þ_x0001_æ@ëø^@è@º·ÃÉ_x0005_é@¥ø&amp;Mç@a(WJþ_x0001_è@Á÷ìmè@_x000B_@¦_x0010_æ@xÌàiiä@V'R_x0017_öè@´U ý#÷å@8®êpîíæ@qHüfÜäç@£	ö_x001E_é@®_x001A__x0006__x0003__x0005__x000B_¢é@_x0011_L_x0002_õé@&gt;tBJ¹ùé@ó_x001D_ÁµÁè@Ø§Âëàè@_x001F_C_x001D_ Dç@¥_x0016__x0018_9æ@9Vû(@wç@+cõ½Îuã@_x0013_Ç_x0019_..;ç@p_x001E_hÝ	Ké@þ_x000B_;±ø]å@_x0004_ú_x0014_ #Ëç@Hußù:_x0003_ç@ç_x000B_ßþ8¸æ@ë=_x0019_ëþã@aõð&amp;þäç@ s)¾÷²å@¦â_	{óä@V9ÿÓñ_x000B_æ@+ÐpÃæ@_x000E__x0001_ÿºå@úfã÷9[è@d_x001F__x0016_t_³å@*_11_x000D__x0001_é@_x001F_¬""Èç@Æ_x0001__x0003_òkæ@_x000B_¢ÙDuÊé@ñ_x001D_Ëårné@v	¬eeç@K_x0019_¡_x0013_&lt;_x001F_ä@`_x0001_rd:æ@_x0002__x0003_t_x001C_ª_x0010_O-å@_x000F_Q_x001D_cÂç@ék_x001E_¨Pæ@àÏ&lt;áó1é@2DsÒz_x0005_ç@LÆu_x0007_®ä@ãºáÐrä@´?÷¡°%ç@í~,_x0016_è@6µ4_x001C_@¨ä@°Lóïé@Y_x0010_8_x000C_z¨æ@û×ÂÊ­ã@_x001C_ÚÝ|_x0014_Êè@Xv¨`g°ç@Å8¶,GÛç@³_x0015_[ã@ýnjUj/æ@_x001B_YÆù_x0015_Zä@¦Ä_x0001_­Òæ@Nme&gt;BÎé@t]_x0008_½Ié@ÞÑ`Bbã@{\1&amp;ñé@m_x0012_&gt;_x0006_ÒÆã@ùßÄÃ_x0011_è@Ô³÷ç@rÃÈâè@xúUt_x0013_ä@j|­L±_x0002_ä@±"Ú_x000E_æ@%ds_x0001__x0002_·_x001D_å@:ùý_x0007__x0007_é@K_x0010_]Sã@­ëÄ(_x001C__x0011_æ@´ÿ)ïpé@Lõd¾_x0019_é@â¾j´¶æ@þ!HÇÀã@ýÌfý¥4è@ëDâ&lt;è@Ïl·ÜGå@_x0011_g_x0008_&amp;nÝæ@Epi8öä@_x0012_âä8Sç@_x001E_/&gt;v:#ç@_x0015_¶Ãæ@ûâ_x0013_õàýå@¥_x0004_Þ!_x0006_æ@¶»¼¡_x0006_Gé@à¥cTª&gt;å@=GØE«å@ü^dæ¤aä@iô_x0018_6¡æ@$_x001B__x001F_@_x0011_ç@_x000C_¹umTã@fÀrGZbç@­&gt;ôê_x000C__x000D_é@;&gt;-Ö_x0001_´ç@$H½Ü1ç@ì©=¿_x0013_è@&lt;éJy_x0001_Üæ@çb÷£[å@_x0007__x0008_l;Vaºãå@_x0011_/dÏ,då@â_x0016_sò_x0007_è@Ý,i'1è@ä®ÌÉ&lt;è@?,_x0013__x001D_Úç@êá½ôå@qAå_x0003_Fæ@öb_x0004_ã@y&gt;@Ç_x0008__x0006_æ@p_x0011_Öã_x000E_å@_x000E_³Õ¿eã@_x0002__x000D_Q&lt;%xã@_x000E__x0006_Ýüa?è@aBfOÃä@tÆ_x0011_í,_x0012_ê@z_x001D__x0005_Ätnã@Ç5¾Ó¶å@ho_x001A_²÷»ä@Î_x0015_Ôú_x001B_|ã@f_~_x0017_¡_x0018_æ@_x0001_~ÍÛå@ÔXMa7*ç@M#nAWåä@¶IJmcä@¾¦ ô8ä@êçNÔ×å@ÞaÄ_x0010_®Éé@qêOäteæ@9_x0003_ìÃJ¤è@À_x001B_üëHä@Nv s_x0001__x0002_;îä@âEreîé@ï_x0016_f_x0001_éå@ÂØ7Fóvä@_x0018_G¼_x0014_Ñ-é@__x0018_ók%æ@9½f):å@À_x0014__x0003_=t_x0019_æ@Øx_s&gt;Né@×_x001D_Y{ç@_x0015_I/ú²Ðã@F@&amp;$]ã@i_x0015_±ìè_x000F_ä@©_x001C_YwØ_x0003_é@CëÇÈã@ª_x001F_&amp;è·æ@äò_x0002_àè@¢ÚÔå@8_x0013_Vìå@|_x0004_I_x0016_ç@Ó_x001F_ÇµòWæ@L'CPæ@_x0011__x0018_üÀ®ç@_x0004_¾âµ'ä@-{¯í±æ@[uØç@qÑôÝÙé@´ÍÁ µè@+|_x000F_ðè@y\ÒÌ4?è@_x0003_WN_x0016_è@÷_x0008__x001E_Whã@_x0003__x0005_ê_x0010_¹Îrã@÷_x0014_½0Bä@_x0011_P?1.ç@AéEg_x0001_%æ@¼Y¼w;é@üµ_Ìúè@áæø&lt;­#é@ú/ÎQè@¿ðA§Îõä@_x0014_¨Ú6ç@©Û_x001D_YÙ²è@£_x0014_ð_x0010_å@Ò,¸Ïä@síVÓ³é@!«£ß_x0004_µå@_x0017_£o®_x0001_ä@Â;{|²éé@V_x0010_sªæ`å@Q{_x0016_ÕGTä@_x0015_ÚíAßæ@_x0012_~$G¼Ôé@c»Ô´Iíç@rª_x0005_¦3ç@²-_x0002_.C±ç@_x0016__x0004_øàbÁä@$_x0002__x001B_bç@½_x001D_«e^è@æ-X_x0002_¹Öè@Í_x001B_8Ácä@9_x0016_eåÜã@¯ûÝ¦_x000B_Éé@Ïw_x0002__x0003_MXé@÷ø_x0013_ëä@D³Eßbä@·&amp;°_x0013_0Üç@~¹_x0007_Ò¥ã@¶z¬ÂÚä@Ø¢_x001E_mRç@bûðáùã@0È»«_x0015_Ôæ@DA@±»\è@À _x000B_e¶ã@*ßÆ´7_x0005_è@ÏÛ¹¢íúæ@_x0012_M`3Gè@úG =êYã@®6ì9ä@&gt;cÆ_x0007_eµè@à§å»NWè@ÍöÃºDöå@¿×_x001B_Møä@BÖë_x0012_ç@Þ©ßÈÌ_x0002_å@î_x0019_ËóHç@"d_x0001_æhä@bµY_x001E_ØÛã@MÿÖô·ä@_x0013_UÁQ_x001C_æ@Ä}¨ü7ä@ÙÆ×QÞ¾å@ºMPyx¾ä@l=Ábè@)Úôånç@_x0003__x0005_:¨Ø«_x001C_æ@ÈÚX[å@+_x000B__x001D_º Kæ@V¦_²çå@(?±Þp_x0016_ç@Ñ:²m *è@#[»ºææ@´üh¿_x001C_ûæ@ýMöè_x0002_é@_x0004_'Ýøå@.«¡¥K8ç@÷_x0017_î Qjå@_x0008_ºæ@Ùl._x001C_Gå@ÿ]ëXé@»^ØY_x000C_ç@Á"4Éæ@_x0014_«GÞæ@Ó_x0008_Êîã@_x0003_íÚ|Íå@=¸»_x0014_lÒå@åÊª,Ìã@+_x001A_p°é&lt;å@gÅïµV è@=*FZ¢bæ@_x0010__x0001_xn	­ä@Jë{_x0019__x0003__x0004_ä@aý0.¡ä@·,@¸cä@_x001E_åkv_x0010_Åå@Ö,A`_x0002_²æ@6?X¦_x0002__x0004_8,é@äØ·ÃwÄç@ÑoMSÙíæ@ôØÞNjé@K¸U¿ïç@º mÛä¹æ@¬h.ÙÆç@vùØ_x000E_Ú3å@Ðñ×­OÓè@Rã£·7´è@_x0008_9®pX~é@ÜlÙ~þä@µe4§&gt;ä@S+D_x0008_æ@&lt;s_x000B_\O2ç@_x0004_^Rk&amp;ç@6pN~è@æk«ÀSEé@ýgå_x0002_é@_x001F__x001A_b/ä@5^Ä_x0019_tjè@*Aì6ôèä@%è@¢Ö ±å@æ»¯=æ@y_x0001__x0016__x0003__x0017_læ@	ÿ_x000C_Û;­ã@Ò£_x001C_ò_x001A_é@¼§ô_x0008_Âîæ@ñôÏªNæ@&gt;QÂPä@¿Ñ_x0008_=¬[è@_x0004__x0006_äÀ_x000E__x000D_Ôêæ@_x0012_uÇ_x0005_òÉè@^ÙÿDÇôç@Ê¢Ñ}ë©ä@&lt;A¥{_x000F_-æ@°lZ¾pã@AkÚÊ_x0018_¹è@:Óa_x0001_cä@_x0002_èÙí%ç@Ó/¤Uç@·ö_x001C__x0016_¹rå@w_x000D__x000C_¡âå@vÀ2_x0007_e,å@¨ê_x0008_.¾ç@ñô_x0017_¦Ñã@_x0004_ïx_x0018_?ç@U¬ªAvæ@hRñEö?è@úú_x000F__x000D_Rýæ@¶ñÓvLé@tj.Ò_x0003_`ç@àà_x000B_i:_x000F_è@vÑ_x000D_8KDç@_x0018_jz?IÌæ@h_x0006__x0018_ä@_x001B_ç_x000F_Ï¾è@_x0002_ÜÃ¢OIé@É¶=Øã@ _x001C_¶V	¶ä@¸µmI_x0017_xä@$y_x0013_n§Aæ@1É3«_x0001__x0004_ üç@\_x0003__Ô_x0016_üä@xW_x000C_È[å@ëYCxWæ@s6_x0013__x0007_wå@U¸_x0005_ÿÄ^æ@©Î¤hpè@«]ùK_x0012_0æ@ïó&amp;Z÷ã@ç Au^ôã@ªk®9ßÄä@Ö¢º9eé@_x0006_ÜJúå@÷ýØÝê_x0001_ç@gØM/iÞç@®ænæ_x0006_é@_x0018_#;Iñýå@ç6T|v_x0008_ä@È2S_x0003_xqã@Âh_x001C_ÙÔLä@+²ÞÇÍä@_x000E_+#¢ºè@P­_x0018_Rã@zp$f3é@Ïb+V_x0005_ä@M_x0002_æÚ~å@§_x001D__x001A_²_x0005_øç@c_x0006_kä¶_x000E_é@¿Ñïuå@µ¯K¸5^æ@_x0017_xÐrLç@ÃÍ±R#fè@_x0001__x0006_{X_x000F_¡:Åä@eÅx¾_x0003_5ç@å0 åþé@²}XLvè@_x001A_ß_x0019__x0016__x0006_ê@L_x000E_ý?Qoå@Ñ®0}ÆÁä@B_x001B_pØhòè@Ï$/'àè@MªÿVã@z_x0017_Ï_x0002_Æç@Îäq_x0018_}æ@4?6z_x000D_Õä@%pÂ´yç@+ÆÌï¶-å@åÿ£ykÜå@_x0019_æ®6^_x0017_è@l_x0004_÷¾Vté@uA_x0019_Fäßã@ôW¢Ù÷Zæ@vÌÒ8cä@¿î!æ@&amp;©Ì¤J,è@r¢N Â°è@[öFnæ@é´_x0005_Ê9_x0019_é@á\]¾å@!eÁ©øZé@ËâÅgIæ@ôzgRå@_x001C__x0001__x001A_ ·_x000B_è@¦UÝÀ_x0006__x0007_«ýä@z¨#å@YÝ"yÐßä@¼­_x001E_°íææ@Ì_x0004_ùÂ_x000F_æ@uÆ¸n­å@_x0015_¶ÎSäPç@Lg"Õå@êqìrÌÉæ@_x0003__x0006_Â£Ý%é@µÁ°_x0019_Íôå@WY§-iå@åñ_x0019_3_x0013_é@^¬%¢Ëgä@q_x0002_Pµç@_x0001_j_x0015_¾_x001E_ç@ô¢ç@¦_x0016_â)+eæ@[;úèp:å@ 65ÕdWå@ô³»Í\õç@Ð»§¦Òæå@÷qÑ_x001B_ä@_x0007_ñª7Aæ@ÿq_x0005_Kä@O_x001E_ðjùã@;s_x000D_J½Áæ@¼FAO?æ@³`øs!þã@§)XÌRå@è	î_x0002_ã@-Î!_x0016_{ä@_x0002__x0004__x0007_È3÷å@ÃY[ÏÌ³å@·z_x0001_Ü_x001E_°æ@&lt;_x0016_õé@û_x001F_w4&lt;ûè@ç_x000B_¿:Tpå@E×7ðç@°.ÂÕ%ç@i_x0014_e;_x0008_¶è@hÎ1Kä$è@rÔhÞç@ÕPrÎç@ìn¿h¢é@_x001E_^(Zó¯æ@¼ìkïuàã@,5êüçã@AL´ó¨é@¥Èi_x000B_7Âç@IÿWÅ5Dç@T_x0001_H&gt;c_x0010_æ@ð&amp;_x000D_-_x0003_Oç@ÒC	g×ç@ìkMnÆOå@úÍ_x0005_ºä@Âî¯A}å@5Ã=ØN_x000F_ä@ÀMg­Viç@S_x000E_ËÎàä@¡¨FJè@Ð`_x001D_;åä@_x000E_"7NÓ[è@ÏahO_x0001__x0004_&gt;´æ@OA`ä@·_x0014_[Qå@&amp;pBà4-å@æÈJ4ñç@ñÔ)._x0008_Fã@c£ â~kæ@úV6&amp;.å@_x000D_¢üïä@~_x000E__x0011_ÒUé@_x001C_Ýx«ìRä@ñ=WÑíä@_x000C_ô'üã@.`ýîé@Rþì¬Éç@?_x0003_×&lt;æ@_x0005_Øã¹!æ@Dâ$#[æ@s5áÍxå@_x001B_æå_x0011_=»ã@&lt;Í.wCæ@.(Wçä@÷3:4Çä@_x0002__x0016_«sEé@ÃdM«Rðä@y-µ]ñ»ç@X°ÏLâ%è@¼_x0017_8Û_x0013_ê@_x0010__x0006_¤°ñ_x0002_ç@^±ÒÇùä@(ÊW³ðå@v_x0017_&lt;_x0015_aìç@_x0001__x0005__x000B_6_x000C_Ì¨ç@0v®´8ã@@%C°vEå@_x0011_5ÿ_x0003_ê@H$ó)fûä@¶è_x0016_vÂã@Ë*q_x0007_/é@kÙI³åã@ª_x000B_P4¯è@Gs´b_x0016_³å@ÉNY·_x0014_@ç@m-ÒÁé@ûEdôÞöè@_x0015_ØbÑÿóæ@	zßÆ{ç@ùÝ®sÙæ@9"	_x0001_óé@M\V_x0011_gç@ätké@sÚ@,¼_x0011_ä@hù Ááä@Dô*xyzç@I_x0015_Ý_x001F_ªç@Axò0¤æ@_x0002_äÃêPæ@&amp;#ÐØ!Ðã@Ö_x0018_íæ@ì_x0018_?_x000B_ç@_x0004_×üí)æ@ÔöþÒMEå@û®EÄ_x000E_è@_x0006_±`_x0001__x0002_¡_x0001_é@zbö÷Çå@ÝÏmÑ$ûå@§z_x0007_//å@(÷D_x000E_ÿä@«db~_x0004_ê@¢°TìÛ§ç@ÅÃ2#ã@};Û*P:é@3ð]å@'_x000C_¨I&lt;é@Â{ìïä@ìi±_x001E_º¯ç@³ú=lóå@×9à_x000F_ç@¦_x0010_	²_^ã@_x0011_c#VGä@©$w#¡µç@ã_x0017_Ô4_x000E_Ùé@¶T#Z_x001B_»ä@s8_x0008_í;ç@_x0014_b·.¦	ç@V?Æu`4ä@Z`_\_x0006__x0008_ä@ÒX²½æ@/¾ßeÜ_x0008_è@úÒÁqè@_x0013_µrrÏæ@_x000B_ÿÄïUYå@ôÚO4_x0001_è@jÕ×8Èæ@_x0017_Gì_x0011_®ùè@_x0001__x0003_¾_x001C__x0011_Unèã@_ÎDÇD_x0016_æ@Û¾:RNXè@çÅ`q"±è@_x0017_YØç@Óçã©0ä@ÓgÐXËÙè@`g_x000F_pèå@_x0005_yÌ_x001D_æ@Lký_x0013_Úæ@è¬Ù!Ì_x0006_ä@,ñ¹EéPå@¾c%²}ä@_x0012_iæPD_x0003_ç@]ìý-õä@ËøTDð?æ@ã	n_x000B_àä@÷ØÀ_x0011_¹Lã@+´`Íßºä@ºI_x0004_Úi_x000D_å@à z`~æ@_î!¾å@ANãz ×æ@ïñ3U_6å@RÇï_x001F_æ@Ìzâ_x0015__x0002_é@²¯_x000D_`´iã@Ö=_x0019_Åè@#NÊ³\ã@Ý¯/_x0017_ðç@EÛÊ_x0011_öè@_x0004_äÌa_x0001__x0004_ó_x0002_å@ú»®ÓEçæ@ïû_x0017_Q®æ@Î+Ué$å@GJË_x0003_æyé@Ð± Þgä@C_x0011__x0005__x0005_æ@[ñÕgÕ ä@Rµ/¿8å@âú1ð³ä@_x0002_ºÄxrç@w7³+ å@K³_x001B__x0003_ioæ@Ò$Þç}½æ@PECDrè@vG_x000F_P_x0007_5é@#¾@*þç@¨®_x000C__x0003_,Kå@hx'Xæ@Õ³;u_x0017_æ@_x0002_Qþ+è@Ø]ÓË¼ä@Ú_x0017_Â_x000B_éé@IÓ1kÄcé@pÜ_x0016_Sãç@Ùøìeìíç@_x001B_ÿlÎÌå@].q&gt;ö_x0018_ç@_x0018_z@_x001B_n&lt;æ@Iæÿ[_x0006_é@_x000C_e©_x0010_Õmä@\ç×?EÀè@_x0002__x0003_:_x000B_Û²Sè@±-1_x000C_ÞVç@¥;rpàæ@À\_x000E_g2ä@àEÁ_x001E__x0017_Çç@º[_x0013_;_¡å@ëX_x000D_å@rõ²6_x0013_Ìæ@¾SÍ%;Kå@/÷j_x0004_ùè@ÜHÔ´}Rä@¬³+ñ_x0001_ç@:Ýã@$,E_x000F__x001F_é@!ñM1ô¥æ@àqSæ@÷ú¾&lt;ë.æ@_x0004_¼å_x001E_Uiä@ÏP_x0016__x0019_Íáæ@4d°Ç´¢ä@L_véwKå@HÏhúè@LHR`g®è@n8¾_x001E_æ@ìªdÙ±æ@ï_x001F_þ®ïå@¼_x0004_|'_x0007_ç@_x0002_ïÙ6e£è@«ìïä@jL½^7æ@ôº_x001A_Úè@_x001E_DF'_x0005__x0008__x0003_ýé@Ïú!w¢_x0003_è@äînà2ã@[«rì:é@_x0002_Qö_x0003_åã@Ò¤_x0006_­éä@; }_x0019_Änæ@e_x0011_rT_x0001_è@djGa'é@§/4®_x0014_ã@_x0002__x0003_5 Ë_x0004_ä@N~aÜí_x001F_å@a_x0016_ûZó{ç@+yär5@è@·rWé@­ØÁ¯&amp;ç@%¡º 5.è@\¹_x000E_íJè@rX¨_x0010_uè@Ó^«móç@.O|_x0014_ç@_x0012_®KÝâä@&amp;;_x001F_è@ç¾Rå@"º.h¨ä@_x0005__x0019_­#ü{è@5"DEé@1BÝKh5å@Ãâu*oÔå@:Cäç&gt;"æ@_x0007_ñ^ìã@Î	û&lt;_x000C_ê@_x0002__x0004_v_x001C_á?¸æ@`_x0002_@LPä@g`yÀ_x0013_tè@ Æ}_x000F_iµé@ú7Ã_x0019_ç@âÚ-_x000E_eé@oÞPäAç@á6óJÒiç@áÚ_x001B_¯&gt;å@âþ­_x0010__x0011_$å@£Z_x0012_Ë¼ç@°R&amp;Rûgä@t°_x0017_é_x0014_é@Ì0âÕå@Õò_x0006_¸wä@Åe·ç@×L=¬/è@­_x001D_ÿ¹°õæ@Òh_x0018_ÉX{å@©_x000F__ßä@-äÎ¤_x0001_æ@"}óÒæ@Vðqè¼æ@+OÂL_x0013_ç@oývæ@zO_x000D__x0007_´ä@m®_x0003_]ç@o'_x000B_$¡ç@_x0012_*£ï_x000F_}æ@õvã_x000C_G¨æ@/e@Â¬ç@ÖUÓ_x0001__x0002_]¢å@D¹Íµ4ç@_x001D_æ_x0007_ãå@wQû_x0003_ízæ@_x0016_Êú°ä@5¡ _x0015_ºæ@»sYL0ä@æîB]é@zÈk=éå@á±×Ãfãä@_x000B_9]gº_x000C_ç@ºÙ_x0002_W?Èé@©ÃbÕæ@Gf_x001E_(ä@ôêÇ_x0010_&amp;_x0013_æ@Ö2·0»×ã@´^Û|ç@_x001D_@zå÷_x0017_å@"¾Skæ@¡:arçè@ìB²AÁªä@ØÁ­nç@^gá _x001F_ä@¨üÒùeç@_x0016_XÌ÷í_x0002_æ@Ú»ºúz±æ@_x0010_Aô½æ@_x000F_­À`_x0011_Dç@k-ÞÝ}_x001C_è@èÅ½¼Üôã@_x0005_íì;@æ@_x000C_¥·Ñ]å@_x0002__x0003__x0019_p4)¼{ç@_x0003_IÚ¨gÉç@©}¿¼ïé@¬ó_x000C_%¬ç@\=ì+(ç@ëçç+é@ÊÖYB;}ç@û_x0017_À):æ@ãÏN_x0011_±Cæ@¹bO_x000E_&lt;è@K=S&amp;P å@iõòú²ä@^Ì_x0015_¯å@_x000B_õRûæ@_x0007__x0015_!_x0015_¡è@_x001A_«®$"å@mQÆF«ã@_x0010_è_x0006_Oå@q}»T*ºå@¶}_x0001_¬'ðè@êZÌÀ.´å@v6 ÞPæ@ÜoQ^ß ç@{Ù&amp;8ß=è@_x001B_s/µ_x0007_&gt;æ@ÐS_µ`ä@_x000B_ôáý¼Qå@çÝ%Wûrç@Mêdä(Ôä@±ìÊR¹öå@Á$zx?æ@_x001E_~9_x0008__x0002__x0003_¨Õã@1!ð;_x0001_è@Áb_x001C_Mç@	ÃüQBeã@}ÊmÚQnä@³&lt;Q6§Ýç@láÎéè@Õ¤§Ò_x0011__x0011_æ@=ÕZr`ç@Ôji½u¾ã@`a_x001E_¡é@CUÚ¿¯æ@¸xgÜëé@·õ-Ñ¥&gt;æ@_x0014_ùü¯_x000C_ÿè@Kv_x0012_Äâæ@_x001A_c_x0004_ãÝä@JLQæ@êÐåá+cã@jëøH=cå@I_x0003_ºûé@_x001E_3\ç@¾dÿ¿Lç@×ÁDømè@^ÆAaÿé@îî¼xâæ@_x0018_u7¸¡å@v®_x0015_}òæ@U·_x0007_V_x0010__x0004_æ@^¨Xi_x0015__x0012_å@}_x001C__x0011_¡ó	ç@aä&amp;3cä@_x0003__x0007_Ëñ2_x0005_ç@_x0006_´@â\lè@ÅÙt½¥Eã@#O?_x0002_íé@÷ûôB_x0016_ä@ªðHòÀæ@pÆ9Ïç@k}_x0006__x0013_Ãªå@_x0002__x0014_aæûã@^õÿ67é@öµ_x000C_sãè@k!qÌOã@oÈ¦÷ å@¯]Ù9è@ ò¡X} ã@f_x001B_=_x0017_Ixå@_x000C__x0007_òL_å@t_x0007_çÜt-æ@b_x0012__x0004_$Ó¯æ@3%EÛ îæ@Ï^Å¿yå@¶_x0005_¾§å@ÜÍÿ¡¨å@A_x0001_Ææ@å_x0010_Uq¾é@Ý_x0012_s Rç@g} Gvç@_x000F__x0012_^Òæ@`Ð/,ãçæ@;_x0011_T`_x001B_eå@_x000D_ÉöxUä@±(5_x001A__x0002__x0007_3¹ç@³?í/¢è@±íR¹¨é@öOÕæ@vP5_x001C_è@4YÜß7è@x_x000B_}_x0015__x0019_ç@¶l"Ûýä@Ï-ªBÙØç@_x001F_&lt;È_x000F_æ@$Ñýá?Zè@¼i¸M[úå@àº¨_x0018_Hã@Tþ©Kä7ç@Y_x0006_ÁðÞæ@\Åôo}_x0005_è@j+_x0001_m_x0008_qç@ü±fw?ºå@\æ *._x0004_ç@ªèKþ®è@·ùÌúÚ_x0010_ê@_x0019_V5Oz_x0013_å@ÂåÏÿ}èç@áÐ±dä@í`;1Jä@u_x000D_­Ãc+æ@._x0003_]¹Ý&gt;æ@_x0015_~¶¼é@£_x0011_kû|ç@Í`	Ghå@ _x0016_Àë_x0001__x0019_ç@`_x0005_ÄCpç@_x0002__x0003_¨ÅZbÊä@zyðç@%Ñ÷_Aìã@_x001C_¯¬_x000E_å@YGyõô_x0015_å@ëa_x0016_ _x000E_é@üNÜå_x0002_ç@°ûS_x001A__x000C_å@ü1*Øã@nLØ_x0013_¥æ@_x000D__x0019_÷~_x000B_Íä@_x0003_´e_x0019_«é@BgãU_x0007_è@Rì5_x0001_20ç@®ß_x0011_ÞÁç@ë_x001A_ó0Ñ,å@#°¸sËFç@2ÎLæéä@ÃNµ-næ@!^_x0007__x0002_obä@,¾ 53_x001F_è@¡MÞä@_x0003_Èàß[Cå@ÝüÎ'Úæ@©á¤¦ÿå@WíÛw&gt;ä@ â_x0018_Jã@_x0019_5_x0008_ã@n¯ºÛå@¯%à9Øcå@ý]ù·"Ðç@â,P_x0003__x0004_á_x0011_å@wi_x0019_¼Üè@ ·ü|_x0001_ä@³_x001E_çÜ¬_x0014_è@b-à0?_x0012_è@¾é^_x001C_.äç@ö©ùã@ô$Åi_x0005_å@8ê½Ø_x0003__x0015_ä@n_x000B__x0014__x0005__x0017_ä@_x0006_¡BwL¨ä@ôßo]ÖÐå@N_x0006__x0003_ë_x0001_#ç@½¶¢m3ç@ßÄ(¢0é@;ØËÐ_x000C_:é@E¥Ú+PLæ@°4Þ=ýå@Î_x001B_ý¼Æ6æ@PýUV7è@ÜÐ0ûIçè@_x000C_sé_x001C_[Wä@}_x000F_Mýë\ã@_x0010__x0002_Ïz½ç@ÅmóS_x0019__x0017_å@wÞÊkhæ@ü"¶¾_x001B_Ïè@_x0003_¦ðgxBç@Dy¹&amp;vUæ@J÷&lt;X¤æ@Ý¢æ@/Ç6/@ä@_x0001__x0006_@¾(z_x000C_©æ@ºÖ_x001C_+så@ÃWí_x0014_ÿ_x0003_é@mÿÆ¯é@	Ó~ëç@¼R_/é@¸Ý_x001B_P_x0004_ºè@I":q­:ç@ï`H:úté@a~Ý¸ä@Ù_x0001_(cáfæ@²:«·E-é@é=ºböå@µÓt§Èæ@eàWÍnå@z_x001E_L_x001A_ç@_x001A_ÔËbÞ å@6"ç@êytÊæ@z&lt;ôTSæ@ß)Ñ_x001C_lè@-Ü­Rn_x001D_æ@_x0012_{«?è@;,_x001E_è_x0010_Èå@æ9[ì_x001E_æ@}@_x0002__x0005_Âç@MyÙ_x0018_þç@Üµ³-æ@xÅ_x0017_jC¿è@ø»é]ìËã@kXìëMè@÷Äâ_x0001__x0002__x000B_ä@{w_x0018_Tæ$é@¶%dabæ@ø²L;»né@Z·Lõ.¬æ@5_x000D_ñ¸Oæ@Õ ¹* æ@Ì«ð_x0004_=ç@áF¢£÷è@±_x001F_¼$¶ç@"_x0015_gåGöã@Y_x000B_Ð#_x0014_ê@ä_x000F_5bËé@ë_x0001_ïpwfç@(éYTV_x0008_æ@ +B×§!ä@§àw¹_x000C_è@3¹ÈÀü·æ@_x0005_ æÓUè@7;Wt_x0016_¹ã@_x0018_ýCq?ç@¡ÕoïüÄé@&lt;Ì8ø_x0008_ÿå@·J1ç@\;]¨×å@AHÙ_x0019_ç@&lt;´yf&lt;é@Ü°Éóè@¸^ÿ«å@Ãí¦A×Èç@_x0014_=»Ô§æ@·ì_x0008_`ä@_x0001__x0003_ÍÁ6è@Ý]_x0006_0fä@¹ñ Cç@xy¾äµç@è_x0004_Ppêç@YNëàScé@iu_x0019_Yuæ@_x001B_3s{§¢é@NO_x0012_Ø_x0016_ÿå@(Å,Û&gt;åè@^¤_PËé@ÉÜz_x0003_hä@âð­ &gt;Áä@·¤ì÷Xæ@¼#_x0012_Ot¥å@r;_x001A_¸áã@ÑÝ_x0012__x0010_úé@¯ÑT¾äå@_x0005_ÉJ¾=4ä@_x001D_Þ_V_x0005_å@Y*^®`eä@â_x0001_Éf_å@Ô"»wä@«ZÈo9ôã@_x0016__x0011_t7Üè@1î¾&lt;µé@Ëgôzç@×Æ]ÀÝ_x001C_æ@Ú_x000F_ó&gt;Ý\è@Þûð37æ@3Ï(_x0002_ôé@Õ»[¼_x0005__x0008__x000D_Ðè@ïß¦Uáè@×_x0012_h_x0014__x0001_ïæ@_x000D__x0006_[¹¢så@9Óðå@Ç*Î¾#ç@SzMtùå@7h.Z_x001C_&amp;ä@¯+vÅDè@_x001C_Ç.ù/ç@_x0007__x000D_j$Wæ@³¾_x0019_/c*å@_x001D_ý3_x0005_ä@_x0003_ê_x001E_ØrIå@8Ô_x0002_¯4å@âÞ:_x000E__x0004_ä@_x0016__x000B_¦G¡4ç@}DLª{3é@R&gt;Ç_x001F_Uå@©9ù9×Çæ@g_x0014__x0017_E£æ@Âðþ_x000E_ê@Tsê½Æç@_x0007__x0016_:_x0019_å@'½_x000E_îßè@Ì¤Ð&gt;ê­è@{Çò)å@_x0019_\ÇXâäç@ _x0014_à_x000F_çå@%è_x0018_fé@ïBá_x0004_Ùå@ô¢oèé@_x0001__x0005_»Ð'ÕÊæ@ó¾ª;4xæ@8¥R@Dã@¯B_x001D_«dÏè@_x0004_0¤"*_x0018_é@b í#¶ã@¯À_x001F__ònæ@¢úX_x0018_è@ÞwòWÅ_x0008_ç@E+r_x0001_Tµæ@BÐÈ2_x0004_é@Äüaá_x0005_ç@+Ëäº_x0003_å@¿«£ÃÊbå@^ä¤&amp;àMæ@â¶%÷é@oè²Õç@e*%¾ñç@Ãê_x000F_QAä@Ä©_x0012_)è@Ø{êâ_x000B_£æ@ùþî;ç@%,ÈVäé@E+_x0004_Ã+äå@@"Ô¸Yå@_x0013_Gôêå@_De+*ç@¬÷yæ1\æ@¿v_x0018_Bä@¬X_x0006_B_x000E_3è@_ u¹»ûä@ö_x0002_øÍ_x0004__x0005__x001E_Üè@Ê¾î¹_x0017_ç@¥âÖú­`é@ç$I|iæ@_x0014_Åì_x001C_4è@ÃìaA_x0010_èç@¢´æhÑå@W;rµ5_x0012_ç@3Å[úÜêç@»ûÙÒ_&amp;è@Â¶6_x000E_Êé@O_x0018_`ñä@{ä¼é©æ@.Qòâ5&amp;ç@_x0003_Ñ­4\ã@_x0002_píí_x0017_Áä@ØU.q(Ëé@z_x000F_v,pãå@;¨Suæ@:._x0011_I_x001C_;ç@_x001A__x000B_¤Nç@q\Ug_x0013_ã@¨_x001A_³_x001E_£è@Îv³d"Hè@_x0013_5¹ô`Aæ@IQ¿÷æ@_x0003_E_x0012_Âkå@*3$K_x0001_è@7T_x0004_$f/é@½WÈ1_x0014_Îä@.&amp;º"é@RÕÒ1ÈÍæ@_x0001__x0002_@¯4Y_Ñå@qk%¡Â©ç@%}DJØå@¢Ô4È@ä@_x0019_ëê_x001F_ç@Ìv½ã@fjHÊ´é@Æ_x001F_ÙhTç@î¹ä;Yöç@$_x001F_J\¼?é@l´ùÂN_x0005_ç@qãnä@'¢Õ¥_x000E_æ@ÙÉÝ:úwé@Ú!ò/_x0018_ç@1É«Ãºå@ä#ÜD_x0019_é@¤_x0001_»@A«ä@_x000C_¡_x001F_÷pÒé@H\-t_x000D_Vé@A6_x001C_Þæ@¼ï[Ð©ôä@9_Ú¶uå@Ä"Þ¿Èèæ@SpF_x001D_Weæ@_x0013_+_x0005_}eè@_x0003__x001E__x000E_EUä@;p*ß_x001D_è@_x001D_¿Ã[æ@¦yZ_x0015_ê@v¬ÓØ¬Bä@Ûoú_x0001__x0002_¤å@Ùr_x0003_ãsæ@_x0003_Né«¯àæ@LÐ··Jé@g«¤«7æ@_x001B_mÑDßã@&amp;ä_x0014_ÁGìç@4r»oâþè@Þ *G0æ@j(é0_x001F_ç@+ñ=Úè@ÆmÚM eä@¦B_x0011_UýÇç@_x0002_Jæç8ä@(_x001A_daÑæ@è	¡ÌB%æ@_x001A_t­ëå@F_x001B_Ò¥Fæ@æÓïô{è@_x000B_X_x000B_¬Tæ@_x001F_64g~è@_x0011_¬A_x0015_Ûeä@'f¼_x000E_÷(æ@â­_x0002_øVç@_x000C_Êb²:Öå@*vÅdnÃå@j_x0005_}rÃå@o^ôïýæ@_x001A_ól}-ûå@tWð9ð*æ@c¿aNS×ç@RÐaÈmÑé@_x0001__x0003_å8L_x0010_zpç@_x0010_î_x0002_Úoä@Æ¬Ó9Ïàæ@E4\_x0007_TÁè@O_x001F_ºä,é@(çå5A}é@©DíÙÖè@]E"Çã@©[_x0011_Ïå@FM_x0001_Õ;_x001E_ç@Ëeaïæ@ì}¨jäç@m_x000B_÷íÅç@5(¯·´å@³ÿ%|Uã@Ê|Ïû£$æ@k&lt;¡K:·å@è_x0002_Öztç@«Ü¢5ç@kÏÿÐ_x0013_^ç@_x0008_Ù_x0015_¦]&lt;è@¿ü.\_x0008_ã@øspÌëòæ@._x001D_UÊqwä@&lt;ñ/2å@tÜÞzä@Úâ{[½ä@×S_x0013_uæ@{)Eè@³ãçY_x0006_å@j_x0005_:ÖH_x000F_ê@@ó_x000D_í_x0001__x0004_ õä@ÄÕ³»Úå@%äJKaæ@µÿ`Bõèå@E³Ûgû_x0011_è@_x0003_öR:$ä@&lt;&lt;=sÝçè@&lt;_x0003_wä@_x001A_o§Ø _x0015_å@Ãåïó¨å@_x000D__x001B_Ç§ßè@ê_x0017_NõìÁé@ë0aõå@´S¼_x0010_ÿå@´¾W_x0011_®æ@C|+Ä_x0013__x001B_ç@_x000C_j²ÑÝ_x0001_ê@ýå$  è@#_x0012_|Òä@ç58_x0007_ïç@o2a2¬µä@Ç_x0002_i¬þã@ (k_x0005_tæ@_S_x0005__x000B_Eµã@hæo$°øè@,a¼h_x000D_Hé@_x0004_åë_x0018_Óíç@6¸ib|Ôå@3Ýþ;øÄç@·	a&amp;ÏÕæ@ÒÕFGMé@È©aÁ_x0017_æ@_x0003__x0004_"i£sÁã@_x001C_&lt;´®õè@~AÔØØîè@îkÄUÖå@®ó4_x0005_°Íå@Ö&lt;¨Óüå@z¬_x000E_¸\ä@#2Ée_x0012_è@Arÿ+_x0008_Vç@ó_x001F__x0005_Ë_x001E_dç@ýKÆ!7_x0013_ä@ý_x001C__x0017__x0008_Ñè@}ÜÜ¤ÍÙæ@úr=áBç@¬ù.fÁæ@ñ¾Ù_x0004_§é@Û[é@ëìÒ¥úå@_x001A_­rðO§å@°q¨â´ä@? ¬7©æ@AÍ_x0002_qöé@²_x0004__x0002__x0001__x001C_ðå@ßl_x0018_z*$é@2Xã±§é@áµ¦«r¦ç@_x0016_Ü¥öÑã@frEûÒ!è@&amp;Â_x0001_õ}è@Îl§áÒÒé@_x0016_Á$ú^Íä@·¬¸û_x0002__x0003_A²ç@uÄ_x0004_jIä@¡/ôz_x0017_è@³­IköËç@~E_x000C_öZÊæ@F«®ÕYæç@ê_x0016_L2åqæ@_x0011__x0005_Äpä@«_x001E_EÐ_x0004_éä@-¦¤CFå@VÚç6iä@_x0001_ójã@² 7wFè@¢ÒøN_x001C_pæ@_x0014_3_x0007_×§@ç@_x001A__x001E_ÜvL æ@û£¬÷uè@eþ_x001B_m_x0008_ç@_x001B_ôu¶_x0016_gä@Êã_x0006__x001D_¯"ç@Aê||B¯ä@¨^Ë)_x0001_`è@3¶WNëæ@Äá¦æ@ÓQ3i÷ãç@¤aúKé@?^Bi36æ@~ÒµÏöÂã@[óÁ=ä@ê²£³ªã@_x000E_ñUÞ·¬å@V_x0011__x0006_­Ø¾ç@_x0001__x0003_d%0B×&amp;å@_x0007_àÔå@|¿ôBóòä@mM(úw_x001C_é@ýïõÁ«ã@âÜÞ_x001D__x0014__x001C_æ@TÏ©aå@L_x001C_7X¼ä@O)'Lè@VúÞRKè@Dð.±~ã@ùà1X7Yæ@p¯_x0002_¢ì¦ç@&lt;i§ZnÖç@ò_x0015_-!Qæ@_x001C_Ù	£3ä@^Í¨73é@Ô$A£ðæ@Gº!*ãÙç@Fõ«×è@n®+Ó&gt;å@5CK^@æ@ðÈ_x001E_®¥_x0015_é@ÿ3¿ºõç@\vûKæ@·}w_x0010_µç@lÛ.ìå@j_x0006_7_S¶è@_x0002_ºúP_x001E_ç@Ø1mH±è@»V3b9Sä@Où¹\_x0002__x0007_vç@­_x0015_¼Okå@âýµ_x0002__x0005__x0010_ç@¬2Ïí-äæ@_x0018_d¨SôSæ@_x0006_sGMå@JäúÞæ@×#O5Ûç@×@O.)eé@_x000B_îÔ	ùå@_x0016_mÓ×v_x0012_é@jÏ_x0019__x000E_Ïç@×;o¼Bç@2Å°V2å@2µÔìlÔè@Dâ,(zä@©Nú_x0010_fæ@¦6&amp;j¾5æ@÷_x0004_31#òè@]_x0007_/Mç@º1oÚKç@Zûï¾_x0001_æ@Y_x0019_dt@áå@­G-_x0012__x0006_å@Û.É_x001B_iè@2äÈöØ÷æ@^Ø;êæ@[¡É_x001D_Á:è@_x0003_ct«_x0017_å@k_x001E_2¾tÖæ@¸ôëBîè@%ØÓ_x0010_?_x0017_è@_x0001__x0002_íÀ_x0001_Pè@TçÑ_x0004_è@rÅýÈÑTæ@·W´`ã¿ä@_x001B_éqÐO~å@¢_x0019_¢Ce_x0013_æ@_x0016_ ([å@oí3øæ@Åô|ÄÐé@Lÿ²æ@ùKu_x0006_:å@mR__x0019_å@qq_x001A_åPïç@N6Xã@	E_x000C_)3!æ@æ¼óã@U_x0008_._x0011_óä@?_x000D_OæÁæ@a³Yâbÿä@f_x001E_}øå@B'«_x0013_²é@*u¸MÕä@ö_x000C_5ñ«sè@B4KVá2ç@sú¹z¹Tæ@*K·Ê_x0001_ä@9c_x0018_×Ã[æ@}d_x000D_ÒÍÍä@¿h"G_x001C_æ@nP_x0004_§W'è@|};±Uç@¦"¶_x0004__x0005_òAå@(¼® ÇÐæ@Ô[	#ý]é@ñ®ßå@L_x000B__x001A_#÷ã@ oq!!ä@_x000C_/Öî©ç@_x0008_óM,lè@_x0016_¯0_x0017_±¼ç@_x000D_Æ|2ûÒç@2_!Yäé@_x0017_éô©,Wé@&amp;_x001F_Gcþç@W_x000C_êEbç@*ï_x0002_qç£æ@wâzG_x0015_å@_x0016_k3çÐzå@¸_x000F_RÆèé@¢÷2_x0004_r'é@áó¡¦·æ@_x001F_ø_x0008_L9Eè@N´ß_x0014_T_x0018_å@òÀ3«üè@BÛK½[ä@É8^ðè@òïò_x001A_p&lt;ç@Å=Q_x0011_(å@_x0001_ªTøFç@_x0012_Ç_x0007__x0003_é@2¼Qr'è@ûÃ¾_x001C_^¨ä@_x001A_KîÚÅæ@_x0002__x0005_G÷§_x0015_å@÷_x001E__x0015_rÉfã@¡onáä@m¹_x0012_·bÃé@PG_x000B_]³é@'c_x0015_ è@_x000C_Ð_x001B_ä_x0003__x001C_ç@Ùò_x0006_¸yfã@Ls_x000B__x0008_$Øä@Ò¯×1{è@_x0007_rµÄÀæ@®A&amp;n¤_x0005_è@ÍÀ\[åæ@æçµK_x0016_è@ØjNÖ®ã@ ¡¥æäè@v]àè_x001A_dé@¸ r_x000E_Ï_x0001_å@YRÞ	ã8ä@j_x0019_g %Xè@g9»^ç@í«iä³ç@Úëz_x0004_0é@Ðùµxç@ÛI6ZTè@Ä5_x000E_6_x0008_ç@"	5±¢ã@Üb_x001E_íeæ@W×££Ípæ@	P6_x001A_Ñã@R»^28íå@_x000E_¿3_x000D__x0001__x0002__x0017__x001F_è@¸k	_x0002_ç@¥Áò&amp;dæ@Àª_x0002_*æ@÷&gt;k½Aå@Ä®_HI)å@4½_x0014_§_x0016_^ç@_x0016_Eã+Ñêã@É-ôÃä@¶_x000F_ZþÀýä@ZR_x000C_åæå@Õ~B¤æ@x£®_x000B_°±è@m¦ªW7kå@Tý}}qå@_x0003_.x;è@_x001C_õÀªébå@óÆ&gt;&gt;z;ç@ð/¢ûwæ@ù_x0007_jé|è@æZ÷3_x0018__x0019_ä@sï9_x0003_Òä@¼xäËdå@ÑVì_x0004_å©æ@q:HyAç@mìãê4è@o_x0016_=Ê6]ç@è´Óè@_x001F_ïlex_x0013_é@âë¸ú^é@_x0006_â¼-¸få@³+8Ùé@_x0003_	Ë&gt;¿À?æ@Ó¹WÍÝä@_x001A_ m&lt;+è@ªì­ßMé@_x0018_ïÇÁ¾_x0004_ä@_x000D__x000B_¸_x0001_ç@_x0003_zUÞ_x0002_ä@ïÝk ó|ã@³Ë_x0016__x0005_Äæ@_x0003_3º­Éç@A÷ÁÊ¿ä@N_x000F_îO«^é@ìa½µ+_x000E_è@Ø_x001F_Jïtæ@Ï_x0007_ÒÎ±7å@ÊÀ` é@%KçñrÈè@Yèw¼æå@Â:{jÓå@þà¿[eä@I_x0013_5l=å@VEÉ_x0006_ÞHå@_x0005_¡u¡éæ@\Ì_x0017__x0005_x#ç@á.B³Jç@TyEää@e²D+µ_x0008_å@)t&amp;»í_x0008_ê@Â_x0019_Öqæ\å@7¥*¼èhå@®AfÙvVå@h¿;_x0001__x0004__x0016_ñé@f-_x001C_lÚ)å@YwJä3é@æg\,_x0006__x000E_ç@Ù3_x000B_®íè@¼=Âh6Ôè@Dôä_x0018_``é@_x001C_aîp&lt;Nç@©îN4ÞÊæ@)ª_x0002_'õ è@5ºIê,è@_x000C_z_x001A_B®dä@_x0006_Â)_x0015_=æ@ÒÚ¥³_x0013_Ýã@_x0013__x001F_Ü¯íæ@6$V=_x0003_êä@£ab_x000C_~å@¨~´_x0012_¯qå@Á?ãÖãræ@\ÈÔ5Çå@_x0007_ëq2±öæ@uÁ_x0005_3j_x001B_ä@;=¿°_x000D_ç@À©ÅX»å@ÛÆ­íú¯é@£E©ºå@J_x000C_qå5ßã@_x001E_ Õ&gt;ìé@M!¯n§ç@±G!®å@?§éò+Zç@#5V\_x000C__x0014_ç@_x0003__x0004_L_x001D_:&lt;_x001B_~æ@íí~]ønæ@_x0001__x0019_zuùé@_x0015_þ_x0017_ÌOä@úRÁ_x0001_àfè@z_x0004_m8Zé@íVÒç­_x000D_è@hü_x0001_:øã@dRÓ ùëæ@:_x001C_Ë­æ²ä@½|c_x0018_Ûæ@e ´Ô|å@[_x0002_Ã:Ëâå@¿	øf´Pç@Dª_x0001__x0012_Åæ@cZ3v)óç@2é_x0014_­èèç@ùR_x000D_Uè@_x0010_¢\ãÕå@zh %¡_x000F_å@¶kû_x0013__x0017_/å@ÉÃç§­ç@.ÄÐ!.®ã@à¾òz[Iä@)0_x001D_ÿ¥ïã@H"_x0003_¬å@.)RDé@L_x001B_å4n0ç@¹ª}í_x0017_nã@~Ø*"Rã@UP«Q4õé@*Í"_x0005__x0006_ÂÊç@årAK{ä@l^7(çä@_ofÍïßä@_x0001_ß_x0018_ðÜ·å@4þh_x0004_ìå@Q_x0003_U_x0003_c|æ@xùÊò»;å@æÇT®6æ@°£%z_x001B_gå@@6vä@ó Û8Ø_x000E_ç@]¡e*d¸ä@_x0006_ÏÜIÈÁã@.Ué¢J_x000F_è@±ú?ðÌç@ ²'_x001F_dþä@@jÕ_x001F_ðÛå@_x0001_Ê}Á_x0010_Aä@ÖJ-_x0018_2pè@R¢B_x000D_¾¾è@_x000C_Wn_x001B__x0005_ê@N2_x0014_Àôè@X­0_x0015_ÛÚç@_õ_x0002_ï-_x000E_ä@_x001F_t_x0005_®?é@\_x001F__x0012_Nå@Ãh6à­ã@Jâ¤ÑH®å@7§ýþëÛè@ø©_x000F_ç@ÍiW`,_x0015_è@_x0002__x0006_?_x001F_HÇaç@Áu_x000B_Ôç@ËTÆP?Xè@_x000F_Ý­øH_x001F_ç@$_x0006_¸"ïLã@t¬þ=ñä@(íIM@õå@&lt;"_x0004_¸u_x0004_ä@rP®*_x001E__x0005_ä@t'Nd(é@1¹¢Yä@_x0003_äFÞhé@&lt;KDDå@ nGõuNç@jÈÿõ@`è@¦ÇÁ­ÿFå@_x0005_5ä?:Èå@ª._x0011_çÚZã@ÈòÂßFç@'WC ¹è@ÿ_x001E_úAM_x001E_å@_x001B_lnb1[æ@ÉêÆüàå@&lt;_x0011_F«SÆæ@¦[ª&gt;aè@$+Iã´Ûã@_x0003_À_x000D_TôØç@_x0012__x0005_â_x0001__x000E_æ@ZÂnmbå@Õ_x001B_éDaÐæ@z¨v)_x0011_æ@È_x000F__x0006__x0008_Â¶å@_x0003_¯èÄè@SLø3Vç@é¤fÃã@03D Ù®ç@_x001A_§T×¨.é@B/È*¹å@"_x0013_³h½å@°)WÏLæ@a=#ÇIè@KñïNO	å@záKè@_x000D__x0014__x0001_]å@°_x0001_Ud»úç@_x0004_ÁJryíè@úSwnã@_x0003_o_x0002_j`ã@ëÃó ¡é@A`ÉIq_x0004_è@6È®ªxAä@_x0005__x0011_Z_x000B_)æå@	ç¿[Ê_x0014_ç@uõ3²§ç@qôè@_x0017_ü«nYæ@Â_x0015_l.ä@l­Nô|è@_x000E_¬°_x0011_2wç@¡íQ£âè@`_x0007_&amp;K|cæ@ãÿ^\Ï_x0010_è@_x000B_,/_x0017_oZè@_x0001__x0002_¸|Ò+Ë_x001C_æ@ìÂÁ_x001A_4ä@&lt;7k_x0007_Ðãä@5?@~4På@Ìó1¦Sç@ËúÈÏgé@±_x0019__x0006_ôæ@è(_x000B_ò°Úç@BaÏ¼f&amp;æ@yó-I©å@q&amp;/×Gªä@_x0007_ußFç@ú_x0014_	4t²é@=õüÑ¥é@|ZEáÔýã@Ï_x0011_2/_x0013_8è@ºÆ{ä@Dl~Wìæ@¼¹iãã@®Üqå@Å¿ö*ä@7Öã*ê_x000D_ç@ãþËÙç@ü_x000B_âëtç@¢Ó:`å@_x0018_·bÇÛæ@ôA¦Ö5*é@oçÑc_x000D_²æ@_x001A_å¡êE3ç@x_x0001_jXë_x000C_ç@b_x0003__x000F_oßé@_x0018_QÇå_x0003__x0006_Ðè@í_x0006_z¿æç@_x0011_lvV_x0001_Ëã@í_x0015_BSNç@_x0007_®îeóè@_x0018_ÑvÛ°Qè@ëp~,Fã@©i_x0010_ê÷ã@Lß&gt;¶fæ@_x000C__x0002_Ìè_x001B_æ@Õe&amp;FÙå@°­ÁOÞç@W èd«bç@µP_x0012_K_x001C_©ã@ãõß_x0002_íç@üq_x0003_Moåç@O&amp;&lt;bàä@Ox_x0013_ò_x0005_âå@òd*_x0007_=ç@_x0007__x0013__&lt;Wlæ@Ú_x000F_{_x0004_Ëç@_x0011_ÿÝÈ³£ä@,JÅÃ_x0004_ê@³r'00_x0018_å@_x000B_ØßWÕé@_x0013_Ûj¢_x000E_gæ@tfÜ_x0018_²bç@_x000D__x0003_=fFëå@ä7¯ç³_x0011_ç@_x001B_ÎA+j¿æ@,Q½¥bæ@°,LU¶Læ@_x0001__x0002__x0018_îy£êå@_x000F_*«_x0001_lHå@ågöÎ_x000D__x001A_é@_Vi_x000F_eè@©ÔÒôLè@á·_x0011_B®öå@¦ëÈ·Øç@_x0011_Klæ@_x0017_ô¿õè@tWÛ_x0017_ñ°é@_x0017_l_x001B_ë=ç@S_x001F_ã_x000C_På@õà*tXSç@ lå9/Wæ@ÿð_x000C_WKç@A§_x000F_Óè@_x001E_?v:.ç@7®i&lt;ðkç@_x0002_Ó¥J.è@D /e_x001C_pé@î_x001D_ñ.QJè@R_x000B_ÿ*©»ä@Y:_x000D_¤4æ@~%:_x000D_Üæ@C¯^_x0005_´	ç@Z~ñUàôç@ûàä&gt;Fõä@±¼eXÌå@êû#£_x001D_¼è@kIR¥ã@àQk2:_x000E_æ@aòx´_x0002__x0004_ãç@Q_x001F_Ó"hå@ì°4_x000B_ä@N&amp;_x0018__x0008_%æ@%]ó½4ç@µÙ|«/æ@¾hç_x0005_ç@ä7_x001A_¼ï_x001E_ç@íu_x0003_ä_x000B_æ@ä#_x0003_F!ä@V!Jä@0_x000E_3¯ã@9_x0001_¦ÜÕè@_x001A_o_x000E_@n8è@ë+ªVþç@_x0006_í¢I~¿ä@FºÔ6_x000D_íæ@.(&amp;:Õ3æ@ðZf;è@0k_x0015_çæúä@ÞÖ¹BÄå@BÉa°|xè@Ï9Åºã@_x001A__x000C_5Æ¤õç@zâ_x0011_Jî=æ@(w´`å@í_6¼:è@Ì_³Ë»ä@V²Þ_x000E_xç@3#cûç@ú4_x0017_-jdç@:Þ¦&lt;ôØæ@_x0002__x0003_|Â_x0011__x0001_¿wå@_x0013_îWM	§ã@Þö_Ù_x0010_ä@bõ_x000E_.qç@z¿@Cé@rÛ'ø°è@öþ/8/`æ@gMr_x0011__x0004_+ç@ø	ÇLªrå@&amp;(TåKè@»[_x001F_¸#Iå@Y±{Õ_x0003_å@¼(¯,Éã@fÜoqª0ä@c®{m_x001B_¶ç@øµÛóøç@óøñ!óÍç@gÒ5Ô!wæ@ÿòOå@ÒyòjÌè@BÙì´3ç@Ñ¬ªH_x000B_è@_x0002_Y_x0001_b_x001B_ä@þMñ­åé@£_x0008_4á¯ç@­x¶G=Gç@{ÁÎ~ä@ò¾ÈC_x0006_é@_x0004_Î-ÈÓæ@?ÑeEå@TeE×_x001B_æ@ßïn_x0001__x0002_¥6å@Ò5H»è@5Qóí·ç@_x0014_²_x0011_jï°æ@P×Ó_x000D__x0015_è@÷.)_x000D_³æ@/87¤ãä@Vi4×Õæ@Ì_x0010_{U=é@ÝLaG#ä@_x0010_&lt;ãÇí_x0008_ç@Ài+êä@k·ô}!æ@õw¢Kzæ@åHÿ#.ç@¡ð]é_x0016_Sè@¦_x000B_ã_x001D_Òoæ@  Ç±iÙã@_x000E__x0012_ßÞbåä@§î¸Gæ@äWµ²ÿåè@Å_x0010_"_x0012_1`è@äºÉñ¦_x0015_æ@|èýf_x0016_uæ@ôWi=_x001C_é@í+Å)	å@é´iÝ §ä@¸À(Ïºöç@Ü}|_x0010_nå@«y+5¥å@²b_x0001_Xa_x001C_æ@&amp;AÈAæ@_x0007__x0008_­Û:2h æ@x_x0017__x0006_.é@_x0004_òÊ¼Cè@Ô: aw3é@g_x0001_áUÑçã@_x0019_¡½@µè@BÊb_x0003_ê@ØSC;Í:ä@ék+×òÆæ@I_x0003_óS@±æ@Â_x0006_§½è@¹B_x0014_!¬ã@ü_x0018_¸sç@_x001B__x0017_Ö¹"å@É¬©?ç@÷º_x0014__x0006_d_x0013_å@¥_x0005_u_x001C__x0012_ùå@_x0004_ÿM-âå@müA_x000B_ª`å@GC²hé@ì3D_x0012_£é@µ?næ@°Ú&lt;ZÌ_x000B_ç@Ä=¼Gä@i`LLå@8Ñõ¦_x0015_Xå@k_x0001_Vç§Îè@dÁÿÀÆå@n¸§R¹ã@ö·Ëæ_x0002_få@Æä"¯ß$å@ón7_x0002__x0003_½då@R_x000E_½_x0001_Ê_x001A_å@9Ú_x001B_õ	,æ@¸V0xæ@_x0013__x001B_oÕ_x000E__x001B_å@¡õ§Eæ@|upÝÞå@ßS_x0008_]%æ@_x001E_¬ý¥è@8æUB!øä@ñÿsÆxå@B læ@X"_x0001_oÇç@w­9i;¦ã@×_x0001_gÑç@Et_x0013__x001C_¢ä@$qd¨5æ@äzÛ¡ 0ä@Ò_x0008_Ç;_x0001_læ@3õç|C_x0014_å@_x000C__x0019_xÛO(å@Òd5bQ_è@ü~¹æ@_x0003_ÈÝOãtä@_x0012_Gðð@3æ@ÏÍ_x0013_RÆ©ä@¢?_x0010_(8uæ@Äëµá±éè@¿_x0008_\_x000E_å@ìÁ ]FAæ@@ÍùíS_x000D_æ@ýù_x000B_Öç@_x0001__x0003__x001F__x0016__x000E_Ë_x000D__x001D_è@ÄÌÀè@ÄG4byå@#%qøZ/æ@¹¹ÞÆç5ç@I;)_x001B_H÷æ@Ï°úú`å@æ®­ânç@­ï å@WMº+íæ@¬}éXùè@*ú_x000D_åã@¢îò1ÓÞè@vé¢]Óæ@¨hkÓý¯é@¤5_x0012_lé@¬|þzLä@·õ_x000E__x0016_É¿å@©qC½ñ9å@8U_x0002_àsä@_x0001__x0004_ÿ2;å@øôú_x0004_Ýä@_x0001_Æ0tµå@êøk_x000E_^*é@»_x0014_¬·å@3Cú ®òç@&gt;ÅK¹_x000F_å@7M1`_x000E_dè@_x001D_pÅ_x001C_m¡è@ÎDÅ|æ@îÁÐ çÒä@Fü¡¶_x000B__x000C_bôæ@7»_x0008_ã]è@ÎbdWÕç@ìîq$ªå@eÃæ_x0002_ç@xöLùè@0_x0013_ÇÄF2ç@_x0005_ÍQWt_x0008_ä@'ÀÔz_x0004_&amp;é@D%_x001D_ó¨é@Û_x0004_Ó3ÍBæ@µÆwpÛmæ@dÔéf_x000B_ä@_x0007_ÞµT3é@_x0017_È²*ã@4Ø£Øfè@_x0006_l¶&lt;é@£_x001F__x001A_(.Qå@þý÷´óëç@_x000D_pÍ¼_x0001__x0012_å@¹_x0005_ÛUØ¯è@¢²öËç@vßùàä@ËÔJ_x0006_á	ç@(X±áå@ÿkP7XTç@«òyÊæ@·#üYyç@Å_x0019__x0015_dæ@¶ôi_x0011_Çtã@ø_x0003_¨.fqç@6ïhíG1æ@_x0001__x0003_+¢rÜæ@QÑ!Ü2ã@#æþ_x000E_3ç@¯?ßãYæ@_x0003_,LåLTç@¯*óHé@§ÏI½=³è@¯Âlß$ä@àªè_x0001_äç@ÆeÕ_¸æ@tÕ#áè@_x001C__x001D_ä7h_x0017_å@äZ_x001A_I6æ@LE°_x001A_J_x0003_è@Ô\@Ò½áæ@Z_x001A_Á'7ç@´ÙãµSwç@çW -ä@¡þ	±æ@³eíS °ã@Ë_x0016_¡ùæµé@áÎ_x0010__x001D_é@6§Ú«_x0018_æ@°Ñv\ûQç@ü¢_x0002_5µè@_x001B_ÞP_x0012_ç@ãú_x001C_7¬è@fnêm_x000F_å@_x0017__x0005_´t¡{ä@q_x0012_ißæ@ôä_x0005_¿0&gt;è@ö/ñÍ_x0002__x0005_k;å@Ò_x0019_éûº_x0013_ç@1xv_x0003_ûå@U_x0001_s2@_x0015_ç@+n_x001F_P_x0014_ç@Ùâ{±á]è@ú "±Ié@ãò¼m|è@_x000F_×ÿ×1_x0006_ä@_x000E_.Ø)C#ç@_x0003_]óßÆÄå@,Wù_x001D_Cè@X¾YðB&lt;é@ËP°õ_x0001_qæ@0%ÈÌä@_x0017__x000C_Î×%5æ@ZÈ_x001D_é@°©YGã@÷z-¿ç@N÷@ùå@Ê&gt;V_x0012_ç@%'_x001D_ÙYé@_x000C__x001E_°{û×ã@lÛJn±òã@V¥µK_x0010_¬å@_x0007_n_x001D_ö[æ@&gt;Vìãyæ@Ï,´xÃÙã@löö¡ýå@K_x0008__x0004_0gæ@ã_x000D_ê1÷bå@µ¿Ç¦àç@_x0002__x0004_~¢H­æ@«ù6"_x001B_æ@_x0011_8=-B1æ@_x001F_7v_x0010_¾uç@ ¶7ÓGä@Òh_x000B_kuÀæ@UßH.'æ@_x0001_Ô_x0004_Nt³å@ÉÉ4¬ç@-¨7(Ää@N@3R¾ã@s&amp;/ûwúè@ÉTx?]å@cJ%)·_x000F_ç@[ªø­î¡è@¼DX_x0015_·ç@Ë@_x0014_d_x0003_Nå@IZCþñ.ä@ífi*ä@Ln_x0001_è@±Õá±#è@p¿EzLå@æ_x001D_Z§Æ0æ@l_x0006_KÛ_x000B_ê@w_x0001_õK_x0005_Oæ@_x0001_°Ëìêç@´L_x001D_ùe é@÷_x0016__Âóä@R¨¢¡=õè@ô&amp;]4ç@¸0Ìapç@^È_x0010__x0001__x0005_¤qé@kG_x0007__x001E__x0002_è@S¢_x0002_äµåä@K­Ò=·å@þ[é Ã_x0013_è@Z§i0éjè@D_x0017_i_x0015__x0006_iã@paÌµbæ@¾oò_x001F_ä@êÇkügæ@'/u¡úæ@n_x001D__x001F_.Iôé@¯ÅS_x000E_Næä@­¹qL3_x0013_è@ßµ_x001A__åËæ@ªy¸ü_x0016_Õå@óÏ­Ã_x001C_ç@9 _x0008_óä@sõe'À|ä@¼ÿçóc_x0012_ç@J@HËä@_x0010_%_x0005_·óøä@çwÍ;_x0012_ç@èÌ;ï\è@´sW_x000E_º§é@&lt;	_x0016_¥Aé@(_x0003_tÜté@ m+É_x000C_$æ@_x0004__x001F_Î|áã@9ïv_x0012_jé@wðà _x0010_è@^´dûfVä@_x0002__x0003__x000E_ýp\§üæ@_x0006_ËqÅp±æ@ü[¥´ÈGç@_x001B_ã´_x0001_Oæ@_m~©@å@æC_x0010_c_x000E_æ@Þ¢7º²é@ðV/·_x0010_ä@»_x0013__x0006_o+ç@@_x000C_ù_x000B_ê@d2ï¤_x000E_1è@þå ãÓã@ÆZ11æ@{üÿÃè@,rè@ç@ÉxT+¬+å@(_x001F_Ê´ë	ç@­¡ëýsyæ@_x001A_g)D-è@_x000C__x000B_Sçbè@çÑægæ@Ø":jä@S_x000F_=ï_x0016_é@²_x0017_,-ã@S_x0011_ïÍþè@+b_x0004_+ö(è@æ;pèùGå@puðÔsÕç@l­°óõuå@_x000E_^_x0010__x000D_¿âç@¼Ü"jå@@2Ø_x0001__x0003_å_x000F_é@ÛOöhã@q^¨Kç@¥)L0_x001D_¦ç@_x000E_L_x0003_}£å@~:óÞóæ@_x0017_wâý-è@l_x000B_0Ïç@(Ä_x000E_·¨ã@-9Ìuiè@ô¡kVÖå@¦¿Z#x_x000F_å@«©ãáÖ®å@¯¿sæ@¦¼ê_x0003_&lt;²æ@X(x}Oç@_x0016_Ú³	:è@yA_x0019_TÏä@_x0017_Ç Ñ_x000D_!æ@£5y#»ä@¸%g_ÎDä@O¿Ï«D=æ@_x0012_®_x0016_ok§æ@ÎIVöYé@qù©2ç@]KA_x000D__x0002_Qè@È_x000C_2^é@ú\½_x0006_2_x0013_ç@¼ï¿&amp;?Õã@vbbýàÛè@Û_x0004__x001F_Rcdç@`ÿ_x0015_zµè@_x0001__x0002_V_x0012_lãÁ	è@~¬Íÿhç@{eè_x001E_/%é@È·'±5ä@Æl¥Û_x0001_è@ _x0005_=a"è@æãuäæ@ÔIÓ'Uàè@«Q¬¾Ëè@7«YT8Ié@¼è_x000B_E'?ç@_x0013_&amp;_x000B__x0017_ýAç@øaÙ'ä@Ë4è_x0002_~æ@¦·Ô¨£þä@a+Ó1·å@ï y%J_x001D_æ@íÍÇøÀËç@_x001A_¿q_x0001_0ä@Á_x001A_jÜ_x0002_Øå@_x001B_ýµ_x0013_£è@79Ïfé_x001C_ç@Ä×-_x001A_Så@ú¸z¼íå@B.­3é@W×Å._x0016__x0015_é@/ÔÀÿ§ã@Ãô[|¤zè@¦þ½t8¼ç@4t°_x000B_}gç@øT±_x000C_ðWé@¤¿_x0003__x0004_¿{å@gJ`ç@Ohò=éÝè@ôÐ¨_x0006_ãæ@8]-8_x0019_è@Ê	_x0015__x0019_S(ä@hs¸.ç@óº¯_x000D_ä@Yå_x0007__x0011_&amp;é@Í/¢w_x001F_ç@£5 B/¤é@Ä_x001A_¾ç@öòZbç@K_x0012_TLÒæ@Û_x000C_ÆvÌ_x0005_ç@à}_x0003_¡+è@TwLXÜæ@ù!dÈv¶æ@àtã_x0004_À`å@Gë{Ônsè@.W»µ3öç@X½èð=½ä@~_x0004__x0004_¢Àä@y_x0007_Ó_x0008_ã@VûMQä@_x0001__x0011__x0001_¥¶ä@!Ãø_x0002_¶è@ºM_x0001__x000D_úäé@oÙPßËé@¬Ó=y_x000F_ç@¸'ªÿå@ö_x0010__x000C_ÒEç@_x0001__x0006_×áõ_x0001_#_x0004_ç@y_x0005__x0003__x0012_PÊä@Pi_x001E__x000E_ä@sõ&lt;}é@|ÕÍ éæ@ïl_x001A__x001E__x001C_è@Z|l*'_x0015_ç@ÃØ_._æ@]°ß¡öeå@2óýºè@_x001B_IeÒÙ?æ@g_x001E_n&lt;_x0001_ùè@ÂØT_x0001_§æ@(v{Ïbç@R_x000B__x0002_øéæ@Nã³~å@àX26÷æ@¤_x0015__x0001_ÿVç@Ú&lt;å8òç@Ûv¢#=æ@Ãâ6_x000C_uºæ@Cð{ìÍç@s_x0001_}êGVå@Ç&gt;_x0015_æ@Äò_x0011_¡¹è@ñé{l½å@M_x0018_¢¤ÓVè@O¡ÍÑÊè@°¦rXææ@å3h°Kýç@x@_x0007_z#é@dÉ3_x0002__x0006__x001D_Õä@)_x0014_q_x000E_Séæ@1&lt;_x0011_ðèç@jVÓ_x000C_íÇæ@Ü³àó_x0004__x0019_ä@þ©Ê±6ä@N|#Noç@HÌ_x0004_g=Áã@@"9óðºæ@_x0007_}k_x0014_Õé@ñ¹B_x001F_uæ@,rÔìéã@Éö/Ù§íé@¶_x000F_Eå@²'ÉäOé@Ñ^3©ý·é@èµz	5Çç@4`ÖU_x0003_ä@AZ²ó_x0008_è@O+tSøå@Ì&gt;_x0005_wÇ^æ@Wý«è@"¡n¥8æç@K7,_x0003_§è@¡_x000D__x000F_3Ëç@(`_x0012_å«ç@_x001C_K:"ó¾ç@¨_x0003_¼¯]å@Ú[_x0001_µ×å@Â¾Q¡nå@ã0._x000C_»ä@UÿR)Iæ@_x0003__x0005_äÆ[ýÛç@dù´¿	üç@Qµÿhå@qäY±æ@@³à[§è@Û_x0005__x0015_ä@·»Hg3æ@ì#ê_x0010_ÒÄã@_x000B_þHm_x0012_úæ@¤åGÒ+Òæ@ ËÚåùé@+³_x0005_ãh_x0014_ê@_x000C__x0004_1_x0002_§å@x]z(ãTå@dÏ»)æ@$ìA³å@_x0014_ø_x0018_òÀóæ@ëº)_x0003_ýQé@õ_x0006_³s¶_x0017_å@¬jJ¸m/ç@d&gt;k^ç@Osªæ@-G_@_x0019_Àæ@1ÎÄ/ïûä@Ss×_x0001_Ëå@}7­¾ÙÄç@_x0003_m3ÚÚ_x001B_æ@G_x001D__x0015_&lt;ç@.*Ä°ç@_x0002_L_x001F_«®_x0003_æ@_x0003__x0013_]%7Ýæ@6Ö¶_x0001__x0007_hgè@a@¦éè@_x0005_0_x0003_ö¦_x0006_æ@èWC»mTè@_x000D_Ø_x0003_u¿å@	©Îjq_x001F_é@ú_x000D_J[qé@?SO_x0003_fæ@6_x0002_OºñKè@~\b_x0008_`è@ÃùÓgCçå@Ù'Ñ§8æ@%_x001A_©XÄÑå@_x0002_ÛÙmÝ!è@K][öÛè@* ýsä@é6¯Éæ@vÐ}é@\ÑO_x0018_FÑç@í±´Õïå@tw_x0004_`ä@ÞH©µÂç@L/#£¤è@:RK_x000B_³µè@àFafæ@W¯=F!Çå@~_x0002_CYè@¬Âê¼Mç@ELXeé@2²Õú¿_x001A_ä@½_x0012_GÜÏç@Æ¡ë_x000D_sè@_x0001__x0004__x0005_Ð_x0006__x000B_Óä@Ü³¦_x000B_,ä@¬&lt;*0}©ç@ÈåÞQÍsè@búõÔôÁã@ÎåÊ'_x001D_æ@ÜoÐ¸tå@_x001B_! ³_x0001_æ@Q/*Âÿæ@£_x0007_î[_x0001_æ@u°@_x0013_ä@¡_x001A_¦&lt;}_x0003_è@_x0016__x000F_PR¬¸æ@êó+4ºæ@v¾Qa_x000E_sä@4Öâ_x001A_$è@­#ù£_x001F_ßå@èvl_x0019_¦_x0003_é@_x0002_¸2ßã@T"ëêüé@__x0014_®q2è@X;B_x0004_=æ@_x0002_?C}ç@Ê_x001F_s_x0006_Üç@	#á¾F_x0008_è@¡^d¹åç@Í^¿ýÀç@$¼dÙ_x0012_Fä@_x0003_Æ_x0017__x001C_aä@_x0002_|YÍÞsã@fÌ©è@®i_x0002__x0003_xyç@l	&gt;Ã¶è@_x0008_ã&gt;cÆé@@_x0003_¥ Jç@çO¥¤;ç@o{_x0019_'Áç@_x001D_c¼_x001A_ã@_x0012_Bu¼B¹å@â&gt;kùtæ@Ê¡$Kÿä@°²«_x000C_Üøä@kª_x001E__x000F_Æé@´çåQHç@W(ytÛXé@/­Ít«æ@I!æè@_x0001_KNpóæ@@¯KÆå@$ñÑHFwç@9@Tãçä@_x000B_xÑgé@_x001A_¤áÁ_x0015_¥ã@ý_x0003__x000C_AÎå@µò¤N_x0007_æ@où_x000C__x000C__x0015_*è@L©Y^©ñæ@Cí0¤}ç@üÊ_x0012_Øûå@æ0e4èùç@2 ×/_x000E_ç@öQ_x0007_ÒÜtä@S_x001D_Ò®Xáå@_x0001__x0003_Jbô¼£è@³°_x0002_Õ-?é@¡Þ4ø+æ@`Åôé@â§s§µ-è@_x001F__x0005_ßºRÊã@_x0019_áù{oé@B._x0013_§ç@õ_x001D_R)_x0014_å@¨8¢_x001A_çå@ÒÒ*t;ä@V_x0001_ RYðç@RÇ`¦÷ç@_x0019__x0016_.3ßå@½t_x0016_t9Óè@Ä¾¨_x0017__x0001_æ@)C#Iã@üD·_x0007_­ä@&gt;^i1¡yæ@Íø_x000E__x0003__x001A_èç@Kî¦Ö`Zã@"_x000F_!¼£å@æKk&gt;_x0019_é@_x0012_a:_x0007_6å@»_x001F__x000D_I-~é@@Õ.÷ÒÐè@è°U_x0012_Xã@1Úñ·l;ç@1ðË`ä@^ðå¼_x0018_é@·m_x0006_ê_x0005__x000F_ä@­¯_x000E__x0003__x0006_½_x000E_å@æq_x0007_íHûæ@µ]Z_*_x0005_é@&lt;X.Àyæ@gàÉ_x001F_pä@ÁöMæ@_x001C_;_x000F_f%ç@;i7_x001F_ç@ð4Ø}Òè@v.§nÇ\é@)rZÕÚé@_x0011_°_x001A_gÀQæ@Å+ÀûHè@ÒF*ü7£ç@ÚîG4Ùå@^0xI2_x001F_æ@x~8_x000F_õé@ô#ÇvÊ ä@!¤H1Ýæ@é=¬åç@óÁ_x0015_ZDä@ò;Þhé@(}ðèkç@u(_x0004_ uã@1RTÄ³Oä@Óuµæ_x0002_è@}ïa ßä@p._x0001_¶öæ@3%JÅèÕã@TºZYÅÈæ@d¾?åª?ä@J_x000E_¸ âæ@_x0001__x0002__x0001_?DFf	é@íU:/Iáã@3õüÄ_x0007_[æ@ìãf_x0013_÷å@|D­ß_x0007_æ@½W2Ðç@@Òæ_x0011_õæ@ë_x0006_Çç_x000D_~é@×õÀ_x0015_	æ@poO£&gt;Uä@DN_x001C_7)æç@'Q ~:°å@ºëÙ r©å@_x001A_ò)9§ã@4ã_x0017_²E_x0003_è@¾Ã	|böã@J»ì_x001F_ä@P/;¥c_x0008_ç@+Ñr6ræ@*wî D&amp;æ@xµ°Bµç@¨¨R__x0015_æ@$ð½_x0013_Ó_x0017_é@_x0014_¼ÈZ_è@º-ÇÁç@¾_x0018_8µ_x001E_úé@¹Ä+_x0010_Ùzã@_x0017_¡U¨êå@H\9ß æ@³¥×å[¬æ@BmÌû%=å@pP_x0001__x0002_  è@_x001D_Þô_x0007_êbé@!æuçã@þ!y9å@j£c¯'±æ@þcv`H\å@	Uþª@°æ@LÍ« `¥æ@_x000D_&lt;G_x0012_Ûè@_x001B_ý]xàå@¾y69k¤å@dÚB_x000B_ 	è@³úöæå@çh(eç@_x0012_ä	Læýæ@_x001A_®Lñ8å@RËîÂ_x0019_þä@æèò¤ã@_x0016_­Åì æ@Û_x0006_L3Qæ@_x001C_çÅÖ*ç@_x0012_:Ñ_x0008_&lt;)å@{«2yeè@É¬ìÒí£é@ÙÇ^®ræ@_x0006_ÃÞ«ã@p_x000D__Zé@AÀ£`ó×ä@¨s¯­å@ÿ¡yÂ_x000B_qä@y_x001C_&gt;_x0019_@è@Ô_x0005_·ìVä@_x0001__x0002__x001B_Ì_x001E__x0008_Ó$è@,[cïÝã@_x001A_`{¼é@c{²Z¤ä@ÊùTÏ¬è@/â_x001C__x001F_æ@%5¼ã@_x0015__x0017_£Gû_x0006_ç@Ä5Zïä@@Ñ_®_x000D_æ@Qý@àmç@9Ç·È_x001E_å@_x0018_\_x0010_%\æ@Gh@ü{_x000E_é@_x001E_$2º_x000C_å@pÛ78©©æ@»!5ÙK2è@xãCÉÈç@ó¡»^¦ç@h+XM&gt;æ@k_x0013_é@_x000C_¦©d+ä@_x0003_bj_x0002_ä@Îèûøzè@7ûIñ_x0016_õç@(4oå@Âc`ßBç@A$,6_x0013_jä@2t§g¤Tæ@´ÅÞí_x0003_üå@_x000B_R3úHwå@ÕÜ_x0007__x0001__x0002_6_x001B_æ@%._x0004_n_x0003_Êå@¡_x0016_$Øíå@µäb [å@_x001A_bc1#^ä@%UÆè@õâ_x001E_e¥æ@ø_x0006_Ð_x0010_fè@Êý¯¦Iè@þÒËiç@©b_x0014_Ìä´å@aT.ãä@íÜRå+ç@laÆ Úè@%ü?ùÚ-é@íÇm*è@w_x0004_ãK^ç@ÈÅ&lt;R!è@? ªkQè@b_x000E_9I'ëä@¦_x000C_Kö(æ@_x0012_er.½Ïå@[_x000B_v1´ã@¼êÏ3\ä@HyñâË0ç@_x0005_j±Strã@ZÑh_x0001_2è@®Ü\¸Ùæ@ï_x0001__x0006__x0007_¡å@_x0004_î ¹Zæè@3 x{ç@®| _x000C_M_x0006_æ@_x0001__x0005_©µT_x0003__x000B__è@_x000E_D­9Vä@w&lt;gR¬ä@ÈßZÎæ@£HÁùã@ó~_x0011_Wé@éZÁóä@Ú`®ò²è@áá0¤~å@´$³_x000B_ueå@ZØ_x0016_Êé@fìÔ®_x000B_é@_x001D_(_x0001_³Úé@flUÌcè@[USo#ç@&lt;§¯_x0014_*òé@mOÄfÇ'å@,©°U²æ@_x0015_^»ñ«Wã@g+ì_x0004_·Òä@|²XOå@9|p¿Çé@ª_x001F_½è±æ@³&lt;_x0012_"ã@Nùå&gt;å@{_x0002_[¾ ðè@&lt;ìÞÉ­æ@_x000B_M¶"XFä@IÞw¼¹å@_x0007_XÖ_x0012_ä@¿_x0014__x0014_ÀØëä@{Ð_x0004_$_x0004__x0005_D æ@_x0015_«_ïGæ@)[	Ò¸&lt;ç@ÙßôýÛé@àÅßaé@_x0005_®"gä@¸K_x0010_xæ@¡Ûà_x0008_å@²AEÀä@0²øinå@´Û&amp;Î_x0001_Sé@qìÆ_x0017_ê@_x0017_°Èl1ç@Ø©Ñ¤ç@¢_x0003_OVé@_x001C__x000B_×ø(_x000D_ê@¢E_x0005_PL1ä@Æ;ìM_x0016_ã@£½_x001C_db-è@ëZ Ñ¾æ@Î¨_x0002_©å@8eæ«áè@P·½Ì¤Ãç@_x0007_ÆûßWbã@_x0004_*°ã@ò®TC&gt;µæ@7U_x001C__êíå@p_x0002_m´!:å@ßtõL¥#æ@Hp~´Rrå@_x0002_hþ{)ç@GÝ·Ò^,è@_x0003__x0005_f*ú¥sè@_x0005_=_x0016_Êæ@ÜOÑ¿ å@0nÆ®_x0013_ïæ@Á0³¤_x0014_ê@å_x0008_Ö_x0017_i_x001E_ç@xoÏ_x000D_Íå@ñë°p°_x000B_è@¬/_x0005_öä@¼É,^;_x000E_ä@jë5(Üç@°^S_x0016_£ç@Whèxè@Îj)_x0007_æ@G±M¢Fìå@P_x0005__x0005_+Ræç@+d_x0008_¹õ³æ@Ï_x000F_AÇã@kg(ÌÂä@_x0017_»M27_x000D_è@¢_x001D_@_x001A__x001C__x0002_é@à¢ñePå@´fa»ô¡é@¶~¡Ôj_x0012_ê@ê¯@_x0015_på@Ç_x0011__x0004__x0013_L¸ä@_x0008_¿_x0018_&amp;ùé@Î~ß_x0001_Ææ@÷áó'Kå@MB_x0006__x0002_¹hä@ÞPéydå@zÔÜØ_x0002__x0003__x0003__x001F_æ@QkO÷éâä@ý&gt;Éå@È_x0017_C å@-þ	.°ué@O²ï,ôtç@.ÐJ»_x0019_ æ@xBý¤_x0010_ æ@§s¿_x0006_î¤ã@_x0012_m	 ¸æ@äí_x001B_&gt;öä@	hèÃè@Ð_x0006_¡_x0011__x0013__x0012_ä@£æaêëç@b¾Ãg_x000F_ªç@[¼_x0002__x0014_³ä@@$òdñÞè@_x0015_Úc³ä@l·Ø$5ñæ@&amp;QÏ;£_x0003_å@_x0002_ûÑô3åè@I_x0007_Æ÷¾;è@$I\H_x001F__x0012_ç@Ê¦Ã¤Ææ@t4åZæ_x0006_æ@uÐ¥Ï(å@_x0001_Þ$"­5ç@âV·ª'ç@§b·qç@ÕÞí¯Åæ@"/²J×æ@èÖÊ_x0010_8øä@_x0001__x0002_4Ïáa\è@_x0013_&gt;æ«_x000B_ä@__x000F_©ã@_x001C_Ëü±Så@Ç#¶²äå@_x0018_	9×ã@ÏQ_x001B_£åîè@Ñ_x0008_ÄºúÖå@¶oYÊU0è@þ_x000C_|Ìç_x0003_è@lË~?å@Éiá~ýÄä@ÃO½õyä@÷#q_x0012_ê8ç@Z*ñäÕÈè@_x000F_¥N_x000C_Ydå@È=Ý»)è@_x0006_C_x0012_{¾å@B{ýG_x000B_ê@à?Lç@_x000D_Ü6_x0004__x000B_)å@óñÕ_x001B_é@k4&lt;Zaå@9×­WÀïæ@_x0004_w!XäÌä@­Í_x001F_Ã`´ç@Yçßd@éæ@$ì¦´_x0007_æ@ûÿú¹Óvè@ó_x000C_Ïä_x0016_ê@çù_x0013_õk_x000F_ä@Öpj_x0005__x0006_¾\æ@Þ_x0014_*eSdå@³õpiðç@=ï5ç@z¨ù_x0007_ð«è@¯7Ç4æ@µÔ4ñ_x0010_ä@~_x0018__x0002_ón_x000E_ä@zÀÐSå@«_x001A_²Ùéé@OÊË$_x0006_Ñè@Ýë¶ö_x0013_æ@_x0019_~_x001B_ìå@NöØÐ&lt;è@$^_x0014_ÎHÏæ@h²_x0002_¬Oè@äù¢_x000F_`1é@È=~_x0003_Iä@_x001E_k(S_x001D_å@_x0016_X)Êúã@_x0010_¸Í»{?é@_x0010__Ì~NGç@õ¸åòÊå@Ý®Í;ÆÕç@Q3Òâ_x0001_³é@¢ÁXU¥rå@_x0004_ñ·»ß_x001F_ç@)/NI_x0010_Nç@Þ­Ý_x0005_L_x0017_ç@(«XÉè@£_x0008_Ù¡_x0012_è@9Öi]bñä@_x0003__x0005_x¯±Òë:è@wÕ0É£jã@ÔÊg&gt;·_ç@_x001C_én_x000C_¦ä@_x0006_£ÅCÂ³ç@±Êî~/å@¡_x0008_à¸_x0004_ç@Qú._x001C_è@_x0016_KEPàç@EïÉ&gt;|6æ@#_x000C_Àeè@ò¾¶±&gt;Åæ@ºë_x001A_tsè@æÆìCO¦ç@ïw'_x0001_XGç@7¢Kû±_x0008_è@s6_x0010_Döµã@$_x0015_.?¼­é@¬Ê_x0002__x0018_Ðæ@^ÂA&gt;¯Ðæ@½ûq[:õã@x='KÆ-ç@Bd¢þôä@&gt;,Ð_x0016_¨ä@M5Ò:ù­é@×ÖdiÉóç@c½°ö_x0014_#ä@ÀÔ_x0016_ä@Z»ÔeÂ8è@-_x0019_'ÈÛ¬ä@õû&gt;ã±½å@Íye|_x0002__x0005_jã@_x0014_WÑ¤´¹æ@¹%ÛB_x0006_æ@ÒHi_x0001_¹Jç@_x0019_Õ_x000F_*Óè@Gàa³ä@ý³ÃÏØå@n«sCNfç@&gt;Ê·]&lt;Cæ@)ÙmRN?ç@ÿ0_x0004_på@Õ´Ý=è@¶å)oC°ç@ÿ¤q_x000B_Òä@M_x0012_cºæ@áï?é_x001A_ä@SØFrÔâå@¥Â9¦8áè@_x0017__x001C__x0003_ÂÊå@ Qó#Kä@_x001C_§_x0006_»¤5æ@ªRý£B{ç@x$­Çè@"ã_x001E_ÞÀ_x0007_ä@þ«4H´ç@¯,/óQè@$¦DmJæç@V?_x0019_L¨_x0014_è@UÆ¹A_x0006_3ä@âC^KÍæ@ðsÓBùÔç@éñThÊ,å@</t>
  </si>
  <si>
    <t>911ce7f9283bc45518be95899ea98558_x0002__x0004_þ_x001E_6Iãç@û;HÑAé@üåPaËæç@EQîú¯è@q9qÉyã@Ãûúß_x001F_æ@º_x0012_ñ£aé@Õgg®_ä@sIXT_x001B_æ@p_x0004_FÔ_x001E_Fè@_x001E__x001B_µ·CÔç@§L¢®Ú,è@ØHòØsWæ@Ó_x000C_!kÒæ@à_x000F_C|ç@_x0001_óH'£ä@°áØhµîè@XBoì"?æ@m_x0005_!_x000D_Û_x001A_æ@CMD	æ@ê,C&amp;_x0003_é@Ó_x001F_ñLèç@s_x0016_£áåä@'a_x000D_úä@Ö]ªHßé@Í8ìã@Lj(â_x0019_êå@süO_x000B__x0013_ÿä@XÕ")¾´ã@¶³_x0018_Øî¡æ@'6{~ø_x001C_é@Y4ª_x0002__x0003_æ@ÖAþ*è@MÓ/Z¶é@úÌ~òãç@Ýö}ö1dä@ÆeXq¸Èä@ß²-ßæ@Väë_x0017_lé@_x001E__x001D_Ù25!ä@?_x000F_Úô!è@Ë.Ó_x0011_å@s÷_x0015_&lt;_x0005_ç@¡¦ó4nËæ@_x0017_gÂK$_x000C_æ@_x001C_O£+¬Ëæ@üôvJªóè@oÄ	_x0005_Îè@ÿR_x0010__x0017_×é@_x0012_iã_x0005__x0001_è@îrØg»å@WàgøPç@ ÈÖ_x0007_ójç@ÒÜ´8üä@_x0016_í_x0019_§+Æä@kO²2ñ¸ä@~b_x001E_©çé@_x000B_ÔöW«Rä@Ú_x001E_í](êé@õúZ°¾è@¯¥_x0012_w*Þä@R_x0013_ÏÝWç@n}?_x0014_®ä@_x0003__x0006__x0019__x0003_ð½_x001A__x0004_è@x¯w_x0018__x001C_Zã@o IKx æ@ù¼UÄpæ@B³/e_x0003_úã@{«ë&amp;Î1å@X©_x0008_ü]ä@Òu%_x0011_Ùæ@Iý_x000E_ðç@_x0002_;Ô\_pè@mý·_x0002_ä@ÎùÊ(ä@@X³ì¨éã@v¥·Sé@yD-Né@¸Ãwå@ÜÓ_x0005_û_x001D_è@ Í_x001C_Þ{øæ@&gt;_x0007_-_x0019_öQç@*3¾_x0010__x0015_Qä@Î-×Øn_x001A_ä@CX_x000C_:Q_x0014_è@¸åý_Êå@Ðµ)_x0005_ðæ@=æ'/DÄã@W"ÜS´»è@óv_x0001_ä@æ/ÜHæ@ï(4ßÐÜå@_x0013_´á2å@¼qûþ¹Cæ@@Ë_x0010_r_x0003__x0005_uZã@Ò'Õm}æ@_x0004_	§_x0011_få@0_x0005_aDñ_x001F_è@Cßeå@¼©ÿX]÷ä@M_x0005__x0002_ëÂè@sWUv_áè@Âbué÷zå@Ø[ÒåÖã@W&amp;(æ@*VÁ¸µä@-Ü+©è@©%¾$_x0001_zé@m¡côCñè@·°&lt;Y!Ýå@®põã@eÛÐÍ_x001B_¸æ@î¬½vç@È$wZ-Wç@D5ì?­é@	à_x001F__x000C__x001A_Xæ@B[òÿp_x0013_è@ßÅX\è@Aª#]iEè@_x000B_Ã7C=áæ@M¥Õ_x001A_õæ@BæH 1_x000E_ç@¶i_x000F___x0011_²ä@_x0015_Ò|ã2ÿæ@vN_x000D_H÷_x0010_ê@USS"Ppè@_x0003__x0008_ë8ì?å@ß_x0013__x001B_a(æ@hÌcæ@_x0001__x0006_­_x0006__x000E_Óã@_x0013_=¡]gRé@ y§ô_x0017_ç@ò_x0001__x001F_:Éè@¼û%í"ôæ@íËPo_x000D_hè@]½ÿ"è@àGlVÜgé@_x0015__x0004_â:çÃæ@«ÙPD_x000B_ç@_x0007_H_x0005__x0010_3Àé@)Ö°ëÔä@"ÉuçCxè@éWÅ¶ïmæ@éc_x001F_Øèä@§_x0015_qQ!å@C°|2ôä@¤Z_x0003_ñ5îå@_x0010__x000B_­·RÓé@Z¹Nxè@_x0012_"^_x0002_èLå@ýMnárä@O_x0008_8dóáä@ç!_x000B_Dè@Ëÿm__x0005_&gt;é@&gt;2_x001C_¹å@3×_x0018_J»tè@g2:+1&amp;è@nôfÜ_x0001__x0002_¥ç@_x0011_81íJ}ã@Þx ÉKåç@_x0016_Æj(_x0006_}ä@CoKá_x0008_è@S©YI&amp;Ïã@GïÓ(_x001F_ýæ@Ã¶TêOôå@áËñ|cã@NU_x001D_ÕHÏç@²_x0014__x000C_¾Âå@å'-"æ@íhS©ýëè@9ÒÕ_x0010_ßÜè@_x0002_3]_x0003_	{é@úìª_x0012__x000C_å@~_x0016_¶E`?ä@£b}9_x0003_÷æ@e,Gï»ç@¦à~ñ^6ä@ä:_x001A_w½å@Ð_x0002_)VSÜæ@Àâ¾éªä@Z²¹æ@_x000F_ùÈ_x0002_ùpç@[&gt;Nîä»å@ H]¤Áå@x_x001A_¯RÀuã@©_x000E_¢Ûyä@óÂ4_x001E_¤_x0012_é@ê¡æ_x000D_$Iæ@!8sèÔ	æ@_x0001__x0003_R&lt;»^_x0004_Øå@SÕ=£#kè@,¨çÂ¿å@_x0011__x001E_ËéÏä@µÛ_x000F_xè@jIzk_x0019_å@¬]b¬_x0016_æ@OÈ¦_x001C_Suå@jC	wîNå@R_x000E_(ÀÁ_x000E_é@À##Õ~è@9¶0Úè@_x0016_ÌÅ¬åxä@ù_x0014_òò¾æ@Ý_x000D__x000D_M:4è@ÀíÜ[9é@q_x0002_P_x001B_¥|ç@Ê¹.ÓÖ³ç@ÿ~Ø/Å%ç@XÄz¥_x0013_ç@Ý¡_x0018_a_x001E_Õå@ëns&lt;Pè@_x000C__x0017_&lt;ãBä@Ä£U·ìæ@n_x0016_ _x000D_E(ç@(·_x0017_z_x001F_zè@¯Tà¨I¬ç@¾ÕÖRÔÿä@¾¢ß_x001E_@_x0017_å@u$8_x0014_uä@ìÄB_x0006_ä@Ð_x0008_D_x0003__x0007_§´æ@¹_x0014_~;å@ßQ_x0010_?Ó_ç@_x0005_þïß×½ç@_x001C_RVç@òügc_x001A_è@Ó~_x000E__x0018__x0007_ä@¶DîTæ@&lt;aÝ#_x0003_å@_x0007__x0010_Ûÿæ@±ÚÜl@æ@_x001E__x000D_ÕTçÜå@X_x0016_I_x000E_uå@_x0018_pT(¼qç@GÈ|_x000E_¡fç@ÄÐæ+#æ@·_x0016_míä@:_x0010_éT&gt;æ@À"_x0008_èý_x0001_å@x©_x0012_ ³æ@÷à_x0004_râÀæ@_x0002_Sæ|_x0014_æ@Ó£ô&amp;_x0004_`é@?6_x0018__x0006_æ@¬÷fu_x0012_Éæ@_x0010__x0001_îßµ®ä@«M+hðéæ@1i§¿×üç@èzJtå@.¬É3må@qqà¦\é@{p¥Ó¾ è@_x0004__x0007_]Õ¯_x0005_¾òä@6Zæ_x0002_Ò(å@ïÃãY]å@*3Ô¹$ç@E¬Ì,.Óå@_x001E_ÔÄ´Ðå@Ókz¶_x0014_Êä@¾É4*ç@_x0018_¡_x0003_@áä@R_x001A_4ÝYé@ÅML¹_x000B__x0011_ç@ 39ÿ½Ræ@-'	2Ùæ@&gt;f?yÞèæ@[O)³jé@o%8d&gt;ç@Î_x0005_ç°8òè@#ðçeæ@[ãúª_x0011_æ@æxW_x0011_Ðyé@m@zØ¯_x001F_æ@0~¹_x001C_Ñ_x0012_é@§oÀ¥å@Þ¶ÝÐ_x0006_úç@¡\¬ÈÍBä@Ô¦h éæ@'Å_x0014_&gt;®_x000D_å@J4l÷æ@W°	d]_x0014_å@yé	á_ä@ñ*X _x0001_ðé@þ_x001E_W{_x0001__x0003_7Oå@ÿ¤_x0013_7æ@«ô,×¯Xæ@_x0017_ÛÍüîwæ@K_x001B_Ð¢Oã@¶Ðx+æå@þ°_x001B_¯Îå@gÂ_x0012_ÜÎæ@\¾»:1æ@ãý+MJå@ì"Cä@¬Ó±¿Jå@P_x000E_k!_x0016_)æ@ý­t½\:ä@é ÁðÕ8é@ÇÃ?)M5å@_x000C_]9_x0001_Àé@hz]´ å@2í_x001B_}xöé@_x000B_XÉ&lt;»ç@.´ÄP~Lç@_x000F_{_x0014_èýä@NPÉ¼9ôè@"³},ëå@íè¹©\­ç@!1l&amp;õç@Ür3[æ@/²ëg%8å@*Ï}xR¡é@¨zvÍÞé@æ_x0011_«¢÷å@º_x0002_Vrç@_x0002__x0003_ÿùrÅ:ç@Ü_x0011_¯É­Tã@öÛ¿r ç@z®_x0014_&lt;Hä@Ù_x0012__x000C_|Íå@y_x0001_=¼è@~Ó¡_x0014_ê@:g_x001E_öh_x000D_é@_x0008_húß&gt;Uç@&gt;¿VEQöå@òC_x0012_Zãëé@äBNÑSç@×F2\cµæ@ÚÓüç@æ£Ðigä@üÆZæ@:¦ý6¬Éä@ozüj:­è@\_x0006_×«hä@_x0015__x0008_®~Lå@¨²µ?DÂé@çn_x0012_²Mæ@¤ÎMTw_é@¾vH\yä@ý·*PÅç@§éfæ@J~ñ¹è@±'á_x001C_æ@*PI¶fè@¡^aÝPhç@_x0019_#}g	æ@$ë!,_x0001__x0002_W5é@ÊçJ.é@5WUÉ|Âå@h_x000C_âÞéå@¥][(_x001E_å@vôC)_x000D_ðä@Gºoøºãä@¹P± è@/|»î5Äé@ú~Nj³ç@Ü­+]`è@jÉ¬#fã@^__x001C_G»ä@uÖä¹å@×L)(_x001D_Êã@[îd:pné@X³X»¥ä@u3ÖIÈé@ÔáBR_x0012_?é@bÉ~_x0015_.&lt;ç@DM¯pÇå@DçÌY_x001F_:è@ÓImªðé@x|;PFDä@õâL!Àè@Iåóoèå@e_x000C_À/âÖä@NäÞó¦å@@ÔÝàã@_x0004_Ò_x0016_Òõ"æ@×_x0019_X¥è@éÙyH;æ@_x0001__x0004_î×ÆÄð(é@¨1÷zMã@×Ç½:;Áå@9R&amp;³ å@@_x0017_Ñ-_x001A_è@Ú_x0011_5ÿ[èå@óÉ~¢_x0007_é@4Fx&gt;ÇCé@	|Ä³è@÷RoÃLKã@^çñQJPç@]9_x000E__x0016_}å@_x0007_UÝ !&amp;æ@9ÁS:ç@VMWå@_x000D__x0010_,aCå@_x0013__x0002_l^iaæ@Ù"_x001F_Ãã_x000F_ç@_x0019_PÚ®_x0003_é@ð)õ	ÿç@9$G¼æ@¹_¥[µæ@	¹Æ _x001A_Ìå@ð! Rä@îµ_x001B_ìå@_x0014_N];_x0017_Kã@U|_x0019_u_x000B_ç@[T_x0018_ã_x001F_9æ@×_x0016_ÃJ_x001E_ä@Ð'TÐâÂå@[4é_x0011_ª_x0016_å@ø_x0018_Ò@_x0001__x0002_§¤å@rÇ6ÉWä@Ûì_¡ç@_x0019_cÑÃ©å@ÐöU·¥£ç@â©_x0007_K_x001B_è@¼¨_x000C__~è@Ó×^å@_x0016_Î[tcç@¬?¢àþä@TÙz_x0003_Lzè@tÑï'_x0014_þç@ÔF_x001F_µç@_x0002_âP&lt;æ@ÝdwAç@¸_x0007__x0001_J_x001B_3ä@&gt;}ÎàËQå@»GÛ¡'å@~ô_x001F_W+å@"_x0017_êæ@Ñ^ÒD_x0006_Ûè@`eùUÉ_x001B_æ@6æ±Ð_x001D__x001C_é@//-³å@'è_x001E_]ºÙå@*pÇ¨r.è@ö!Éú®¸ä@QoEzý9ç@­õø2·0é@Ëä²Ý§ä@Ãêh_x0003_¿å@_x001C_[ó³/aç@_x0002__x0004_k|X×_x000F_æ@®Í_x0008_Ôå@âmÒ_x000B_å@Z\Q4à_x0013_ç@^úÑ`£ç@÷æ	É0Iä@Ìàå÷f_x000F_ç@£4 [ä@há_x0003_æ@@_x000E_Ö_x0017_oä@?±_x0001__x0011_è@øÂ_x001F_9_x0012_ä@c?[_x0016_7_x0006_é@zÓ]­÷ßã@°¹Ñ}_x0008_rã@Á½k}cå@æ_x001C_y\_x0008_Ïé@rômñå ä@)÷_x001A_+Oäè@%4×hÍè@_x0003_À5_x001F_:æ@ð°ê®ýÛå@*.Ïßñæ@0wXæ@¤ìg·»6è@Çï:¯@¬è@«L¦/cbç@ü_x0008_öbCæ@ªH_x001A_q_x0016_Wä@.às¥Ðå@ u_x0010_]iå@Ú ºH_x0001__x0003_&amp;4è@-¬_x0008_zã@ï(Kbæ@;pÛÑEä@Écï_x000C_è@o­_x001D_Ù&lt;å@I_x0014_­øÈã@_x000D_}MµCç@_x0012__x0015_;"_x001B_]ä@·t_x000C_Roä@åá¨1ôå@î_x001E_ø£÷cã@_Ý±ïEè@±øK%Éæ@O¨_x000D_é@ýg?Wæ@¾#kÎ{ç@Ô¸_x001E_Ð_x001B_å@²_x0015_«Ù0æ@7_x0003_Öì]_x0005_å@¬@Õiä@ìh;×Îä@¥u?½·)é@Ka.|¿:é@þCèëõÝé@L_x000F_9_x0002_Àcæ@ññ_x001F__x0012_åè@Lr1ä@_x001D_Ð\Q­°å@_x000C_GÛÆÌ¶å@±_x0003_ÃxÄ¶ç@	'Ìå@_x0001__x0003_BJ_x0013__x0002__x001E__x000D_ä@ôñI_x0005_©æ@ÓXH#Ü_x0018_é@?Ïfä@_x0002_6ÕíÒ×ç@+¢Jå@_x0004_þÂ_x0017_gôå@F&lt;.x_x0004_#å@ï#!_x0001_?_x0008_è@Zì-þfæ@_x001C_éIqé@6W_x001A__"'ä@Z_x0007__x001D__x0016_Tç@¿w¢«ôæ@¾ðqÔpç@ÇE÷Ñ2jè@V_x0002_Ôúý3å@vFN«¤kè@x´øAè@xéËÅ&amp;±å@_x0007_556_x001B_gæ@B_x000E_Ñ)¼æ@d¨8Ææ@ã._x0008_ôè@w¤§:Ù³ä@Ñ&lt;¢yåç@_x000D_Æ^g Gè@ ºãK2Aæ@_x000C_:9ôp_x001B_ç@Ð×gf ³é@V òé [ç@á¸ru_x0001__x0002_ðòç@_x0014_«o3Mç@áï5×_x0017_æ@ÅÎµd_x000D_èå@IL&lt;iQDæ@îÓ¯£Fè@_x0017_x ¶µæ@Á3åvåé@µÆ_x001E_~ü_x0014_å@Ú3¼©Èiç@_x0015__x000C_ª_x0012_Eè@ïðE¿è@k$?ä@4x_x0018_Nçå@µ¢Õbçä@tRÐ«9«ç@S sRyé@bûçÐ*Dæ@¶_x0003_¿)SÔç@_x0002_e£!÷è@ÉÍaÅæ@¥¾$À	[ã@_x0014_Ñîï(Yå@_x000B_!»o°_x001C_ç@Yé_x0014_Uè@¨5¤tÅªé@¾_x0001_SnÃÝå@½ÀAÄ_x000B_æ@,!æ@y-+Ùwwè@ÞòÛA1å@{±Å?ç@_x0001__x0002_!ÚÝQ_x0019_âã@_x000C_ªÐ eå@`ne0àYä@üÁ=üå@\DhPç@'_x001A_êÅo!æ@uÀ+`Ì é@_x0007_iô~*Úå@¦½é`æ@_x0005_ðÁÙ_x0007_ç@Vë3_x0001_&lt;Ié@zQö+è_x000C_è@BÝwÏ4Öè@0a¥ÃñÅå@ú¥:Óµå@å_x000B_ØGéã@Ú\ïÿ_x0013_©è@6tB_x0015_w'å@'Rccßã@_x0018_iÄäæ@%¬_x0018_¸è@7°IKç@Øæàã¿å@Íð_x0012_{_x0015_è@öÙd Õ|ã@Æ_x0019_qêþå@_x000E_ßÉÛpÉç@u_x0017__x0008_½bå@Ö_x0019_Wûjå@îve_x001C__x0008_¨è@_x000C_"é@NÝm2_x0004__x0005_âÜå@P_x0002__x000E_þ_x0011_ßæ@ø¡Éõùýç@i_x0016_#f¶ç@Vk@GÁþæ@©ëÿ_x0001_¿é@_x0018_¡t:_x001D_è@Z_x000E_K¼Eå@,_x000C_6Õg·ä@FÅq5é@p_x0008_ë°_x0001_ä@ß7XËâã@Ut-mu&gt;ç@Æ:_x000E_±,é@ÕÞ¢;f&lt;å@ÎBÚïÃè@¢ñ_x000B__,ä@¶ß¯©«ä@ÒòqwEè@:&lt;_x001C__x001E_è@4N]Rëé@íy_x0014_²t*ç@¡XÌªCGå@_x0008_Âæ ¼_x0016_æ@_x001C__x0010_Scä@C_x0016_	_x000D_lè@`ì[s·é@"Üs¸h~è@h&amp;Õeä@ò_x0017_É¤ËZè@Åg_x0019__x0003_ñÕè@_x0019_õôÏç@_x0005__x0006_ëïþ_x0008_æ@ejÈbG*ä@OäGç@ÆØi_x0014_Oä@\½ÜJ_x000B_å@:àéJfä@0e¬L_x0002_ä@`i)dbé@ß{°ª,ç@_x0004__x0001_åkqïè@´CÆ7=å@8t&amp;:Ýbå@å%W©!ç@M_x0019_vpæ@^ÉÉÔ_x000E_å@%+_x000E_&amp;A_x000F_é@Ì_x0004_'Æàç@òZ_x000F_G&gt;íç@Öñ_x0003_ûÔæ@­zÝÕ_x0007_Ôå@_x0002_äÙó _x0006_ç@_x0003__x001F_¤ú_x000B_ç@R8_x000F_£ç]å@Û_x0015_ûUðæ@À'ñÈsõä@l¬7c`è@¯âX_x0004_¼åç@_x001F_ÌNÖVå@O¸Zfæä@K_x0001_â?ªuå@5`_x0013_Åsèç@è_x0019_Ó¨_x0002__x0003_oé@¼þüöëüä@Yå¶ë ä@ýë_x0008__x0017_è@æ8båDä@õ_x0006_óéx{å@míÖ_x0001_KWä@ÁÿìW°ëé@äxCp9Äç@GÅ.¦ðÊç@_x0004_)_x001B__x000D_¯é@ÕXÜ,ç@ÚåíôvÒã@/¿7rMç@Òæfùè@É9Áè_x0012_å@grÁ¶9ç@_x000E_ _x0018_)ä@jÅ4_x0013_Èå@YÕ_x001C_ DÙé@OÃAü1÷ä@_x0018_¥Lý»ç@_x000D_!¡Ý°_x001A_ç@¾Ò_x0003_Âþ­ã@I&gt;_®Àä@_x000C_¬fÈ3ä@¦&gt;elO_x0019_ä@¯_x001A_øN_x000B_æ@_x000C__x001D_kPFè@ñ·îWÁÌå@©c9 ÈÝå@_x000C__x000E_¦í¨ã@_x0002__x0003_ 'Ê&amp;ºÎã@1÷\ÌÏä@«_ÅÉ.ùå@þËÑ2ùRæ@ü¶ïç@¶¿_x0001_û§Mä@xåÌÎé@òîÊºïÉå@ô¦mö±ä@ó0¬GBå@_x000B_¾"1§è@_x0010__x0013__x001F_Ùãå@(`_x001B_´éæ@._x0014_7Ûìä@ïëÑQæ@i2ª|¢Íç@V_x0015_ß%&amp;òã@U_x0003_hýÂè@º5¾Fý_x0001_ê@õm_x0018_å@&gt;+vW-é@ÛW_x000E_q?è@Oñ_x0008_îfå@_x001E_ª?´¬_x001A_å@ëND_x0004_'Ûä@|×r¡_x0010_}ç@ _x001A__x0011_éiç@_x001C__x0015_x·_x000F_´æ@(Ùð1Íç@òÍd°£ç@$tU7Bå@_x0012_Â£{_x0001__x0002_Ñé@´;»xæ@_x000C_¼túÙå@ñÒù¡gæ@|B©ñØ,è@¡ãÁÅõÃä@1	ãïDå@K®,ÀÕnã@6Ù%±_x0011_Öä@üä_x001D_	òã@tUWµÎÊæ@3ZÔÿÔã@_x0002_3|Låªè@2óÔ&gt;æ@_x0007_©þóä@O:Q=ç@X=÷Õ³Çç@êÅð&gt;°è@_x000F_ªk_x0006_Dé@×&amp;_x0001_+æ@_x0011_t©_x001D_îä@ýÐãè@Î×[rEËç@9|»÷Ræ@_x000F_s²æ&amp;ôæ@_x0015_^?Rpöç@_x0016_Áö×îÞæ@ÛV\ã@Ò#&lt;á°Dæ@Ág¡ñ¶üæ@_x0003_YÅÂè@_x0006_t$$_x001A_ä@_x0001__x0004_ø/è_x0005_æ@æÈ¥woå@_x001A__x0012_?*æ@q3Ð_x000F__x0008_æ@RúÎÖúDç@Ýi`æ@U×L×jã@á_x0013_.÷L}å@!0³À!Zå@½!ñàé@_x0001_KMdÌ[ç@_x000D__x001A_	ÃCå@_x0007_.ì!eÏç@ÓG}å@,ùÇÂBÖç@Ðz_x0003__x000F_Öðã@@)zwç@ã_x0013_;§õå@A_x0016_:Üjä@M%íàKIç@ç@ÑÇØßä@¹_x0003_(PX_x0001_ç@!_x0010_çñé@oïbé\{ç@¨¡zæ@%ÿ_x000C_ìîYè@UbtÍã	æ@@_x0002__x001B_þ¹¯å@Fxx·_x0016_é@GÉ_x0015_y_x0002_è@£_x0013___x000E_hä@ãÂnÓ_x0002__x0003__x000E_Qç@_eÓiWå@IIh¹M	é@Ý_x0015__x0004_ÐFã@ék_x0003_°è@¢0gÈ.Ûè@öE_x000C_§4ä@ËÒm¤ç@_x001C_uQ_x0001_ç@£_x0001__x0010_¶&amp;é@²;c!¾æ@P_x0015__x000E_©_x001E_æ@U!Z#Jªç@Ðb_x000E_l¨«å@_x001B_ ¿ªåæ@±NéM]^è@7¼¼uJæ@«h¬¿0_x000B_ç@fh_x0005_'_x0017_eã@&amp;`¿ß¸ç@ëã½DJç@4ó_x0017_Üè@_x0005_t_x000E_ç@_x000E_G&amp;tSè@LK_ Zwæ@ãgN_x0002_Ë"ç@*_x0003_©Ú¡_x0001_æ@_x001E_ð_x001F_[0_x0001_å@e²_x0013_Ó	øè@¨_@å_x0019_ä@fíVå@ìvÓçÿä@_x0001__x0003_µDb¯°è@sô³y£úé@_x0006_ ì_x001E_Û_x0001_ê@ºõ¼¾ç@VY¿ å@Dê(?b1ç@Oµr_x0010__x001E_¨ç@Ù	ÎÃ_x001C_å@ÀÔÌé@_x0006_ÇÁ	_x0016_rè@4XT_x001F_å@§_x001A_Þ1¨øæ@ë_x0006_¨Õ_x0002_Uè@ÂÜéºÏ®ã@$åõ­_x0015_æ@H_x001C_ÁùÊ_x0014_é@Yö»+ä@PÕd2³æ@_x0008_Ç¼eOVç@¬ç[#pÎæ@ééÓ&amp;/°ç@JÉø%Iæ@ê_x0016_êîsç@ÏÌ'ÊP_x000C_ä@Q¡§¬}Öä@,×ñ_x0008_è@E°þ²9Òé@_x0001_qwqéeã@íõ­_x000F_Wä@Ô~-ÅÒræ@_x001C_ù²ð0ã@ù6º_x0001__x0002__x001F_aå@_x0001__x0017_¾&lt;bã@Õ°V) å@-i×&lt;æè@Üp+rè@LKi¤rRé@y5éwqIç@Yâ$´jç@°_x001B_]_x0001_è@_x0006_{_x001A_âÀå@L3ÍÞ1æ@#JN~3ä@¼`ÿeX_x0016_è@ç&lt;ÜTxå@_x0004_p#Ô½ä@_x0016_W_x0008_B$é@GªTÁ?Ýä@_x0018_Q¨_x0003_è@¸Fä®Oã@ÿ«óßä@«_x001C_Õ_x001B_Nç@;fÚ^¸æ@VÏb©[å@ôÿVËp9è@}ã	&amp;_x000D_8è@_x001B_Ëiþ[æ@ÔÙ­xìÇè@0F¸Ióå@_x0012_½Ò&amp;rç@m_x0004__x001F__x000B_;æ@H&amp;Öêâ_x000D_ç@_fwû¼æ@_x0001__x0002_[HÊ4å@l_x000D_eõè@"ÿU$_x0001_ç@PZÒtÒ¦å@¬ÕC±Gå@uëC9{_x0007_ê@Ó7fÆ¯è@Jdî_x0017_æ@Yø	l5å@_x0017_k6Õ£ ã@@?¬Ää@þj® ¸ðé@Ö¿íÍnæ@Go&lt;¼zÚä@@ËÊÚåæ@QØ'å@GqqAÏè@_x0008_2ò_x001B_ðVè@ôàó3é5ä@ÃQ_x001B_¿Xè@ñ_x0004_³á3ôé@¾(Þþ_x0014_ç@_x0010_±äpÄBæ@ kv_x001E_Êè@Úþ¹HÂè@ïêÒFï_x0010_ä@äSÃ_x001E__x0011_è@ëDÛ3Îç@:Dé»¦Né@ÉO6ñè@¼üù/×è@_x001A_¼]N_x0001__x0002_¸ýå@å¨BaQã@_x0010_ÙéÆGæ@_x0004_È-9õã@¡4OîÜä@_x001C_#Ì´_è@	þç&amp;æ@#³Tßîêæ@q³êÁ@jè@_x001D_pÄ;Âä@wÎ;¶y]ç@_ù_x001A_é@¡LÆ%ä@ôK	¨ö_x000E_è@sª©0²è@MôõïÑç@!ð!(3æ@8ûÅ#'Çç@d0Hyè@×½_x001F_-ÉYå@Ã_x0015_Ûóã@pI0z¹Xç@úhhú³_x001A_å@bA)6Þeç@7.èB!å@ÐVOt*ç@èµ,ÇOÛå@s4nY_x0013_Ýä@=D¿F_x0011_å@ü&lt;µÝX)è@_x0002_×´®@»å@s_x0005_&lt;âçå@_x0003__x0005_sRæ¹æ@(Ë_ðsã@1`».©æ@$_x0002_ÂÑ6ç@T¸]Ý_x000E_qè@¨_x001F_vÊä@_x0007_JhN&gt;æ@c[ðÈºä@`r)A½Óç@uÀq*¹_x0004_æ@0=%Üpé@^UÔ7ä@_x0019_·-GiÊä@_x001B_&amp;üä@õ_x0008_SRhæ@û¸Àá_x001A_ä@ôËÖÄÌæ@_x0018__x0007_Ô_x001E_qäé@¿s_x001B_1Ùç@_x001A_ûüÏ:Dè@_x0006_Î_x0001_tÀé@ÖJ}}_x000F_æ@sWµ@Pæ@_x0006__x0005_÷%Oã@7Öàû½_x0018_å@M%J/úoç@¿_ùñ_x0003_ræ@_x0003_pYuGýé@]f_x0017_ÊÜ_x001F_é@4ËC±ïç@¹c·Ú5_x000F_æ@_x0011_tS¯_x0001__x0004_5ç@Áè4fíÕè@Z¥®_x0010_qÂé@²_x001D_ÍÛUç@ö8¨OJè@Þ[r~°ç@_x000F_§Õ_x0001__x001F__x0003_ç@=_x001D_¸,i_x0011_é@ì7_x001A_J_x0005_Îé@_x0017_¿ò|dHç@î+Ý_x0010__x000F_ç@l^õ8Í"è@fv#_x000D_Êè@	ÿúH5æ@È·O_x001C__x001A_é@_x0014_X_x0007_5Úå@nØ_x0001__x0001_Eã@h_x0007__x0002_òJé@Fé._x0003_±Àå@¿gí_x001B_?=ç@_x0016_)_x0017_è©¶å@GÎ·ë3£å@ÏüºFPå@gb·]ëã@_x001D__x0007__x001D_ÁÏè@_x0013_5AZÜ_x0007_è@Ô;Ä©ïè@û_x0004_·}jå@n`ð8üç@_x001B_DxQ¡uè@úäfæ@û&amp;YüÂ*è@_x0001__x0005_&lt;´Wàæ@þ~=­-é@Ã¾Ù¶Ié@hÇ³c_x0017_å@ããå4"¼æ@pÏüiKæ@´?Ùoëä@Ðk°rnPè@Ks~ìý¬æ@CE\±ä@»35Izté@jÚ_x001E__x0004_ö³ã@á_x0015_@`5ç@M® @?Õç@v3_x0003_ÈØé@|­gN¼²ç@CÃwnå@Ð²_x001A_%oä@_x001F_®o±Vç@Âî1_x000B_¯Wç@Û¼ý/Þé@¨@XY@ä@_x000F_tAµfã@©´_x0017_Ìã@Q÷±§Qæ@ö·ß±y;ä@ZØ+Ïo_x0002_ä@ÈÕû_x000C__x0005_é@æ£¬@¼æ@f#»x±õä@î\ÇgÑ&gt;é@Ím´,_x0001__x0002__x0004_æ@	\HXç@ÞÞÈÃnç@HÈ¦üýã@ÁÝ,4:é@ÇFé_x0011_¢è@Ã2}I¢ä@«¿_x0017_Êå@VGüÎWæ@½ù±@nä@_x000E_awY*²æ@Éó´ÿòã@cS·RÖ±ã@¬ö_x001A_å­ã@yì³ç@HÐ1,ÿå@g_x0005_¢_x0016_Ýæ@B*T_x0015__x0018_è@½ß_x000C_2Æ_x0006_å@êÎÜÊVæ@8Ì!pã@Âlç_õ_x0007_è@½»äF_x0008_iå@·ëè_x0006_¡å@)_x001D_å«3¹å@¿)^_x0012_±ã@_x0019_F\Û=,é@_x000E_Â_x0010_äÀã@_x0003_¼Ò6_x0002_6é@³E¯D¤]ç@y&amp;ö:j¨ã@O_x0012_w«ä@_x0002__x0006_Â©²ðNä@4ò}süWç@ê!Ý?ìä@Ütm¦¿ä@ô|®ÙÌå@Ý$Ç_x000F_bÆã@ÖrÇæ@F_x0004_P_x0013_&gt; é@ñ QÅ`3ä@}Ú/7^ç@õ1"Àç@#RX;Tã@_x0004_B¿ç@}tæi_x0013_jæ@Æ­¶§_x0005_é@úwÍ}Áã@øw_x000F_¶9_x001E_é@£Y¾¥è@óúàOÄäã@hc!_x0017__x0001_Äå@¶¸_x001F_vë`ç@r?5ý¼·ç@8HÃgW_x0001_æ@2Û¦ÇU[ä@¯ÒsëIç@íh(}h[ç@z,-e"ä@P_x000B_lO#é@Ãtäöñhç@A:!_x0003_æ@U&amp;	!_x0002_æ@p¸`O_x0001__x0003_½_x001C_ç@^Ép(ùè@ÓZÑø_x0012_Wæ@W&amp;LÓÿå@Ó~O®©æ@_x0017_¹À_x001D_æ@_x0015__x0004_±Y_x0014_½ã@§UgÉeÂæ@*lÄ±6sä@%ü_x0002_»å@Ä$0_x0018_ðè@9_x001A_°_x0007_Yè@pÜ°Ô_x0001_{ä@³Ê_x000F_Mñä@²CÙýÉæ@F_x0010_qW°è@ô~Bµ_x0014_ç@9_x0018_Â}¿å@v. K°ç@!ù_x0005_c)_x0013_ä@LI­·_x0012_ä@q_x0011_ZãÍè@z=³¸Väç@ë_x0019_©_x0003_Pä@¨ôÇe¢æ@_x0016_»]sïKé@%(6Ìnè@ra÷ ¸	å@\?y_x0008_å@ÑmT÷ ç@'Mpiã@Ä¿B4¥Jæ@_x0002__x0004_ÔÓ_x0001_Üã@²æ÷_x000B_Ùé@__x000E_Ò¬º ç@B_x0003_&lt;S_x0003_ç@Ë#Øª7Ãä@ç:×H_x000B__x0005_ä@:÷EÓè@ä_x0007_jÀæ@û_x0010_ýeé@_x0004_vä³£®æ@ð_x001A_ÙbäÌè@_x001E_p°6(_x001F_é@Dç_x0014__x000B_J4å@7_x0005_Áëè@rcÔdVè@êJdb§Lå@¸ü1Q_x000E_:è@u#µ¢}æ@_x0016_iuùi~ã@G_x001F_â_x0015_Ïé@PË*xc®ã@º_x0002__x0003_bsUé@Ô!0~ä@÷ø¾_x000B_dEè@­_x0005_Å¤n,æ@Ä©ÿêqç@¹ùóÊ²è@ä_x001B_Tç÷è@{¿Ñ]Àç@=Çsÿç@/_x0013_%_x0008__x0011_ç@[¥_x000E__x0001__x0002_|ãä@úQ_x0005_Áæ@ÑÎj{Deå@]ö{Ë;_x0008_ç@LáÃè@jºÿ2_x001A_å@&gt;_x001F_{ñ§Ãå@©,_x0006_kçå@_x0005_Ãåð_x0014_æ@e6Z$=_x0004_ä@r_x001C__x000B_ôæ@bp$¡Äå@y5K_x000F_&amp;ä@_x0006__x0013_¿_x0019_Â_x0012_è@¥Êyê¶ä@ÏÚSv¿Nå@B_x0010_+ù¸ä@á¿y_x000C_'ä@ê}²À/æ@ôÜö·Ôhè@¬má_x000F__x0002_ïæ@Ì¶±÷ä@û?_x000E_HR:æ@_x0005_;ÏÓÝå@n_x0006_º,¢Óå@£Dy²zå@£é_x0015_æ@ _x0019_è©@õè@lP¯Ok è@&lt;'½ªø±æ@DIéó_x0008_²æ@¸ÀT´Fä@_x0001__x0002_£ÎÈn1æ@¤ÙÝÓ:.æ@_x001C_)Bÿ_x000C_¿ä@î_x0011_N)S_x000B_å@X¼0yÐÃé@ºº_x001F_&gt;_x001D_ç@p&lt;9²ç@×_x000F_$F­å@á{$q¸_x0001_ç@»ý_x0016_¢|ä@_x0008_o;)#ç@iñY1Û)ä@OÚ_x0008_÷_x000C_Èã@XçÒ&gt;~Öè@ho?1lÅè@,xaå@Á6jåììè@ÅèVfää@LÃ_x0011__x000E_dÝã@ðûd¼0è@wGÌ	Éæ@2ê4'_x0005_ç@?»ÝG&amp;_x001B_è@x_x0006_³Ðç@Ógº§rüç@¯«ua]Úé@3gÝgè@_x0016_ÀÔÓç@_x0003_?_x0011_Û_x000E_ê@ÌÐ_x0019_;Òæ@¸¬GL_x0001_Zç@ÿ,¼_x0004__x0005_]£ç@xª*µ©æ@_x0003_Úí¡-ä@Ý_x001C_yqç@/_x001C_-tæ@q¢sÐræ@ÑÐÝðI=å@FØËùÁvã@HÑ_x0007_®_x0014_é@äëò¥¾qå@I\Õ÷/å@àúÃ_x000B_áóç@¨±~ÚUÎä@_x0007_=_x0008_¹\¢ä@_x001D_ü¦_x000E_&lt;_x0002_é@®|Ñïå@d¦1~è@_x000D_Dì4æ@³_x0013_k_x000D_Úç@¡_x0008_Ný_x000C_#ç@D&gt;¡téòé@ÎNu;Íþå@áÄD®W_x0013_é@_x000C_äGiá_x0011_ç@õ_x0011__x000E_÷}ç@7Ý+åº_x0001_ä@¶?_x001F_CPé@_x000C_îÁó88ä@¶_x0019_`^m­ä@¯õþðõæ@; ì['é@Û·½hüå@_x0001__x0002_ÒÜ`9Cjæ@µa_x001B__x0015_ç@_x000F_tÏ_x0003_ &gt;é@WMû_x001A_±êè@~.Ïgëé@_x0015_ÜùíÖlé@.¢s^Cå@Ð0?öç@X_x000F__x000E_æå@«%H¨þæ@Q¤_x0014__x0008__x000D_cä@¸:æ«¢Jç@öPëEæ@_x0010_{¯\ÿ÷ç@ºC{Aãiè@_x0002_Ët_x0013_:ç@÷_x0007_þç@N_x0008__x001A__x0018_Yè@ÞXnûËoé@VÈð_x001E_Éã@?aæ@déôè@Ê_x0004_±¶½å@v&lt;6^±å@*_x001B_y®ºã@Y[cØxå@¸CR_x0012_Yæ@_x0008_Á±ä@àÈ_x0007_ÞË_x0003_ä@_x0001__x001E__x0012_ª±ç@n£_x0018_ôæ@B÷Ú_x0006_	ô«ä@_x0006_àRÿ¶ã@ßÜÕH)_x0005_ç@_x0005_ê¾¯9/ç@_x0004__x000B_B_x0013_ºå@×(úS¤«å@Q¸2_x001A_6ä@\Þ_x0004_o¶é@_x0001_«]äö°ä@ÚºA g_x0004_é@é*¹{0µç@½BÅÆØÝè@_x0005_Ó_x0002_ü÷Tè@É_x001D_e_x0019_,ä@í®ÎûÃ_ç@Ñ'0_x000B_Õã@é_x001C_Ó9Ð·ç@õ4E4_x0003_Yè@_x0013__x0007__x0005_ÑÃ§ã@}=o¤Øä@¯lÔÐ_x0011_ä@ö&lt;²ùÑå@_x0008_Æ,Ì&amp;æ@dm%Å*ðç@_x001D_Òß[å@_x0018_c~?»~ç@££?!å@(ê_x0018_³ðä@ÆmRÑcé@ÿ¢*ØPè@ïðî_x0003__x0011_è@©BDè@_x0002__x0004_sÜM5þüè@åIì²Aå@$¥tVvã@_x0011_Âô_x0013_ä@È^=_x000C_4£ç@_x001A__x0015_ã#Nä@XÈù5Få@Ï4BcHæ@"5O/·¿å@w`rìnþæ@åð_x0007_¡©è@_x0019_£ûþ_x0017_¢ã@ãÖ`¯fÔæ@_x0006_³Î¢Ùöé@ª÷ËÉ¯åå@#nÜ_x000F_ä@/Û,Y$æ@w´^Æ~ç@áç¡cÆå@8í4_1æç@&lt;f$Îç@kï,öå@ËBhâ_x0015_ç@îÇ·o¥ã@¢õ¼_x0004_úä@&amp;4£Û_nå@î_x0003_éàñ_x000B_è@mwú¼Ônè@´å&lt;ËMÙç@q8_x0004_ô¯é@1_x0001_­ä@_x0001_YXÎ_x0002__x0003_ä@Ù¸E¾cbå@£Þ®_x001E_øé@zê_x001E_«^'ç@Áïý]é@)XÌ? ç@b¬8üSé@ÍDk_x0001__x000E_å@Ô?n§Áç@¼cÏíæ@ûª_x001A_õ{ä@ X_x000C__x0016_@¦å@_x000F_"1ù_x000B_Xä@{NK_x001B__x001F_Íé@ò_x001B_S* rè@]1_x0007_è@_x0019_¡®a¶è@_x0006_ü,_x0006_å@N_x000B_°_x0016_õå@_x001C_¤´×Eã@ñN;[Oéå@ÙÒN$@ç@Ö_x001C_C;a_x0008_å@_x0003_µ·f?Õä@ùFèûç@_x0019_/Sw¾«ç@¼ðñc9Yè@~_x0008_/sqå@ó·Kç@óýFºU¥ã@_x001F_!/Ãé@ »rVÁé@_x0002__x0003_7hB_x0004_è@n=.ûBÞä@ªØ];øðã@¦DàÃ¶é@Ôàþÿîæ@ôP_x0001_5eóç@_x0002_PºOHå@_x001D_kË__x001A_×ç@.â¥&amp;Sæ@Úw_x001F_'2ôå@çëG_x0010_µã@Ø.±P*'å@KHùÐ_x000F__x0015_ç@Â¶¤×é@³_x0019_^àw_x0001_ç@_x0015_¬¨_x001A_æè@ÆiYö_x0017_è@&lt;à_x0017__x0003_PUé@võ­Æ?(é@_x0013_Â®Rè@v_x0012__x001F_@kÉã@Mõvrè_x0012_æ@_x000D_D²V._x0012_è@×k4ëBç@â_x0017_ºHK_x0013_æ@bþ@_x0003_,$å@ì!®Té@£_x0010_d¹	0ä@&lt;ZÝÍ×+æ@`c\2è@õ_x001F_À_x000D_~å@_x0017_N¿_x0004__x0001__x0002_3Dé@þ`ï,Kã@E_½`½æ@ï8¸¬ÞÓæ@r5S+æ@ÕÛ@.',ç@°fñ_x001F_æ@0_x0004__x0019_°_x0005_fã@4Ò&gt;iFRç@àòÈÿúä@(¹Í¿&gt;è@±äv]qå@ÿÖª°óç@d_x000E_¨_x0011_ìè@Ù)¤ è@ëØá@Z&lt;ä@_x001E_nù$r/ä@A/_x0008_ãÅÛè@ïþ_x001F_qlïè@)_x001D_ë_x0010_'Aä@_x0012_Ó_x0007_©j_x0002_å@²q¾·´âæ@(H[§êãã@÷3âPéöä@jx?_x0010_7æ@_3ì8\æ@d_x0013_àôDæ@iÑÌ4Pæ@?°æ¤ä@w_x0012_¿_x001A_éeç@W_x000C__x0011_¸ré@ëÈrJý@ä@_x0002__x0003__x0012_ç¸Lõ¬ç@QÀ*ýè@_x000F_Ü0ú_x0002_ç@ò¶ßè@ÛÝ-b'æ@6Üõú_ä@9%É_x0013_æ@Ý_x001F_~sý.ç@¦öf8ç@Èt{Êeä@_x0005__x000C_PîµÁæ@~:ã:_x000F_Øè@éÍâ¥[ç@Mù¦À÷_x0001_æ@°îC¤êÞã@Ø~f=3ðã@p_6_x000B_ê@[üUèå@¾/­S-Òä@°F¤ÁÃ÷è@D_x0013__x0001__x001F_Úç@=è8Cüáå@ÓjHOîä@cñ&amp;_x0003__x001F_è@_x001E_o_x0005_E^Ðå@j¥ÿ_x001E__x001D_ä@SsÞ_x001C_ðä@_x0013_½PgÇ&amp;å@!±·ãËç@_x000C_]_x001D_N©Kæ@ÆmXÊHÏé@L³ß½_x0001__x0002_/ä@¡_x0011_¯_üêè@_x0011_¯êjÿæ@j!&amp;ØÍ.ä@¦Åh¸ïå@£òÜæ@UÖkFÍìå@±¡ÚS;ç@¯æl/[lä@_x001B_kLé@ò_x0012_7_x0005_*é@ç=;T)ä@Có¶z£æ@Æ9¢6É_x000E_ä@=áï%lä@¾&amp;wlæ@_x001F_r_x001F_è@¸g^è@	¡&gt;dÓÇã@¢?Á_x0017_bæ@¿0&lt;ÎÌ}å@»´ÃDã@Í­tôç@;7TÏaè@3Þ £]áç@Öºýxèæ@ÞnÙcé@²÷£(+æ@	\^Äeã@ûÊ=R	oæ@_x0011_ÀMØå@i_x0005_ÏÎjå@_x0002__x0004__x000E_¡`QY%é@xJ_x0002_Eìç@	Ù)dºEæ@¤&gt;·íuç@û @K_x001A_è@7·3_x0002_Ñå@t_x0012__x001D_ÿ®è@ÖáfXÈ¦ç@FS_x001F_ßè@_x0019__x001D_	_x0013_æ@P-o.ë_x0001_ç@_x0013_khZ|Ýå@ñt;_x0002__ké@:1_x000E__x0007_| ç@g_x001B_'þy¥ã@±R®2¯ä@"(_x001F_¡_x0016_é@C4n|cé@14Aö_x0014_ç@º_x0015_ónG_x0006_ê@¾ab}Hvå@j_x000D_B+WZç@I DÍõè@_x0003_f ~_x0017__x0003_è@b3J¬ã@Rq1_x0006_Å¼è@a{ÛS´è@6_x000B_._x000E_ýä@_x0010__x000C_²oä@b¬éC_x0002_ëå@_x0019_¡¤.2'å@XÁ?'_x0001__x0002__x000C__x001B_å@ú'Ú}þé@6/ó0»=å@ðFw;úé@Ö_x001B_ÄíG_x0018_ç@Û_x0016_=_x001B_ÎÝã@ö_x0010_m_x0018_ç@b7&amp;ähÝæ@¼AÞÝÞ0æ@Ý_x0011__x0018_[Kè@-_x000B_Æð°âé@Vö_x001C_§ç@Ü¹üwd4é@ÿ_x0006_i_x0004_7*æ@O^ÿ_x0006_þæ@Þ&lt;úè@_x001C_ê*UÀ æ@÷ÆKgóå@ÀIG­¹pé@_x0002_ã_x0012_Å_x0004_è@àà­¬Úä@WAìÐÉé@ÈVâ_x000C_"µä@_x0014_7&lt;÷*æ@Gú4Ý¾è@KüØR.å@f~áÜPè@$ú^ßCã@_x0004_)¡Õì¬å@ßsÝºu:ä@_x000F_Û_x001F_}ûé@WÆô_x000F_J¸è@_x0003__x0004_ÊUæÞä@£?Q¨è@_x0016_î_x0007_bYé@_x0007_íW©)è@Þ*_x0003_Í"sç@²èh_x000E__x000D_ç@ñMh.qöä@©_x0003_käç@â_x000D_lãç@nñà#¡_x0011_è@	_^\Ã¾ç@íç(×_x0008_ã@Éì®_x0018_$Wç@í¡c_x0013_ýä@nM*ä_x0001_è@ñ×jóü¨ä@_x0012_;}v¹å@ð2Ì.4é@AÒ°ñ_x0014_ä@Þ¶G¤æ@Â Ú h©æ@_x0018_Es_x001E_ç@ü_x0004_P!é@Á.ølsæ@_x000E_hF_x0019_@Äæ@@Ááã_x0003_æ@_x0002_y6÷EÎä@_x001B_J_x001C_¶uæ@rh	kã@Á÷-_x0016_6ç@8Ø-S_x001D_Tä@_x0016_I¿÷_x0001__x0002_&gt;Gå@ÿs|8kè@.a_x001D_£_x000D_è@_x0015_«ðº³Öæ@_x000F_)#_x000C_Öæ@N2V£5tç@S_x0016__x0005_}è_x0008_ç@J÷&lt;MÒbå@N_x000E_$wOå@å»ûÔMýä@)ë¢ß_x000D_õè@ùz£2÷ã@*Êóÿå@WÍgé@*q¤çå@ëèø¹_x0014_ç@BóÛ/êè@ypîæ@2ÓG{b_x000F_è@'¨&amp;_x000F_½¨æ@\öw¢Áå@åsFCêòä@÷÷dÖ_x0013_ïä@_x0017_r©_x001D_Ææ@ÉA_x001D_YÈä@ÏøØ¶é@Dd _x001A_¬1æ@Ô1àRMå@¾_x001F_è¿®.ä@¶xpð_x0019_\é@Î_x0002_êÜ«ç@Iñ¯M_x0002_Så@_x0005__x000F_P¯ÝÇdÕå@_x001A_ªtÂ"å@-O,×­¦é@úU_x000D_me_x0008_ä@_x0006_ü{Øgé@_x001C_øN£]Öæ@î_x0006_§w_x0007_è@"ÇR_x001D_1¿ä@_x000E_$_x0016__x000F_f9ç@VïLW°è@Zó¤¹Éè@Ûæ4JÀIä@RÏn_x0006_Íëã@\áçØæ@áÍÄñ´üä@IÍ(_x001E_n_x000C_æ@&amp;_x000F_µñöæ@êc_x000F_ê@¼_x0010_²ñ4è@}_x0013__x0002_ás0ç@r}	å@BRþ6o_x000F_ç@uL¶Ï8æ@ÒRNïbã@h°baå@_x0011__x0011_Ì¦å@Ê^0_x0004_@æ@¬A÷åÓä@åwG7_x0003_	æ@ïo_x000B_*ééè@K_x0001_B§%`å@_x0011_Rµï_x0002__x0003_è@Fb[_x0015__x0007_ié@­_x0014__x001E_qoã@ÛÏêMå@aéìvWä@®,fÉá'å@Ö-(_x0017__Äé@²#Døä@Aêæsoè@ª~$®è@%íû;_x0013_Kæ@_x0007_È Ü5±ç@t2ú_x0001_Üè@¤EVu6Æã@¸6§_x0007__x001B_æ@_x001C_~(må@)Í~ÚÌ÷ç@E1¦òå@îá2qtæ@B+4 9é@ÌÍìÁzè@KÁ½ò·òä@NµÆ_x000C_å@÷=²3Ôç@Ún_x000C_Õ{æ@Ð'ûä@ÇØ_x0008_7é@Ü_x000B_F;9îæ@Þ_x000E_:è@ _x0017_Ñ_x000F_ç@Eý_x001F__x000E_æ@_x0002_ë¯^5=é@_x0004__x0006__x0016_ÙMñ6å@G&gt;7_x0001__x0006_Fæ@3Ë]Võã@2l®!\è@æ9sÖÓç@sx¬*¯áç@OMOã@&gt;_x000F_ß`±¼å@ËOÍÌ¿è@_x0011_^@'_x0004_°ã@sÌIlæ_x0003_æ@_x0004_c¨·_x001B_æ@]úïK×æ@p¶îwmæ@*&lt;[c=å@g¬óé@/ãä)få@ã_x0006_Åáuã@Ì_x001A__x001F_Úäã@ÄPY¢Ûä@Vú9«æ@ö^_x0002_0_x0002__x000D_ç@_x001A__x0005_Z_x000B_ä@_x000C_{V_x0001_Tã@ÜÏ¯_x000F_Ãæ@ _x001F_üELCé@x_x0010_Ý(=Ræ@/Ù}Ç_x0018_é@!"©_x000C_ã0è@&lt;òúQ¸³è@Ð×ÒÈ-ä@mÙöw_x0003__x0005_Û§è@_x0003__x0017_ð.V¸è@zC@0§óæ@L'×_x000E__x0014_ºç@£¢ô4Jç@É©Í_x001E_ä@aAyîigå@_x0008_%%£¦æ@²¼G?_x0003_[ä@×xIú·å@;JOÀ_x0007_è@_x0019__x0006__x000C_`_x001C_Çå@³(ámpã@78Wd_x0006_æ@_x001D_o¡C_x0002_mè@_x0002_HcT½ç@_x000E_¢JÇ2ç@C±¿@å@÷ÄÊ_x0007_æ@§Ofú_x0017_Gç@;4×_x000D__x0001_æ@_x0002_ÞvvÇé@_x0011_	å!ûLå@e­OJç@È=Àq_x0008_è@ùÆCHnè@7Ì_x001E_Iîé@&lt;·¨sõóå@ºrû¾_x0016_1è@&amp;aÍ_x0016_î¾ä@_¤7_x0004_#ýå@¡jÀç@_x0002__x0005_¹ô' $ä@å_x000B__x0007_MKé@ôør_x0018_¬æ@yº_x0007_Ú)/ç@v°áxX_x001E_è@1_x0012_DôØSæ@þ£nBÃ)å@H_x0003_RR°æ@É;ÀiÃè@©1»ïä@)èQñQÁç@º'¹_x001A_9«ä@£R¬åoã@×Ø_x0014_2_x0003_ç@p(Ö|hÔä@[z¨èjNæ@~2_x0005_c³_x001A_æ@Ó_x001D_Ó¼ã@¼å£å¯7ç@ePù®æ@_x0003_ðæÌ}Êæ@8°m?ðç@Ã¼_x000D_jÚä@_x001A_:³zbÝç@°ö8Cé4ä@d^®_x000D__x0001_êæ@&amp;â|Õ[ç@¾¾HÃÀ¡ä@ç^DÕ_x0004_é@2 uÉ-.å@PwÀF2å@½Å3Î_x0001__x0002_Èç@1å_x001E_(ÿä@Ðpèþ4«å@_x0014_N¾rF ç@·hÅìæ@Ðú¥_x000D_¤ã@U_x000B_YÚç@ê5!_x001A_ªé@VÚö»å@@;Ú£×æ@YÖ¸¼Áõç@8ßtþiä@øI#²Íÿé@aRÜ_x000E_Ùå@NN®ùdã@ü²Õ'_x001A_eæ@Ìá0é_x0010_Lç@iã^BtDè@uÕQ`vã@ _x001A_ö*Ë_x0015_ç@¦ñ5Uvè@ø__x001E_OÑ%é@lÐµà:è@¿øE(Óä@í+_x000D_w(_x001D_å@¾ÕE9Åå@GZªÜ%5ç@÷oz_x0013_ô±è@\Å¤_x0013_é@ERöX^§å@$-d ¾ç@T&gt;Ð×®Vä@_x0001__x0003__x001F_Íg_x000B__x001B_»ç@_x001F_·_x000F_XÞ¶ã@ÀÙ55´å@Áúh-zæç@_x0018_kC3Yæ@MÐ^®_x0012_§ã@_x0002__x001E_õl_x000C_ç@_x000D_ÅoÄTç@dìLyå@AOX_x000B_Aå@ªù÷_x000D_oàã@×4_x0002_ç@H¸fÌæ@¯¹Öçèßå@ÙÈ²*­+ä@[=»ajã@=ÊIúPôç@&gt;Á¸x_x0018_¹å@S_x001A_Ü_x001B_.ç@k3ç¨å@º[u%Îã@~ç1(Jè@&lt;'_Âuã@G+_x0001_.Ù_x0019_é@2{çv&lt;_x0004_ê@:ë÷·Ðç@_x0017_¡P²ç@»,FöÁRç@_x0018_îóhQ7æ@ÛúH}î4å@ÁÌ?ýú_x0001_è@&amp;îC]_x0003__x000B_¨_x0013_æ@_x001C_»vé@6C(u45æ@vWW_x0007_ ·ç@_x0003_­Éïä@¥Ôt	¤²å@­b/[¦Èå@ Î_x0008_âÍGä@1(_x0005__x0002_âã@è_x0019_ýâýÙç@òs_x0017__x0001_ëä@_x0016_Réïé@Wò_x001B_7é@7I¸)ìä@n©h(_x0004__x0005_æ@ùtQcEæ@ _x0011_©Óúè@CL=ÀGæ@²â¥×_x0011__x001C_ç@eP×Ê7_x001D_å@_x001A_ªÀ¯Ñå@È¬Ïá±þæ@w_x0015__x0011_Ç_x0006_×é@­)X1áâä@«VPpä@5 Zn_°ç@¸«ºÏ­Oã@r_ßPå@EÅ&lt;_x000D_è_x0002_å@ÅZ_x0008_ qè@¬m_x0013__x000C_ëæ@xª_x0008_TECé@_x0002__x0003_Âg°¾_x001F_Îæ@Ö_x001B_(¸å@òX¯ijÈè@	cx¹_x000B_,ç@´T)G_x001A_öæ@¤_x0012_÷_x001F__x0004_ºå@Ã)OÎôÜç@]XmCã@:öd^?_x0011_è@ý¬Êáí=å@;_x0017_e_x000E__x0011_äæ@þ_x0018_VÎËOç@§Ëã@°m_x0010_X_x000F_å@1_x0012_ÚI¿¬æ@FaA0yÐæ@~Aë8-ûä@ÆO¶Þ¦:å@³Ìh"bËæ@»_x0016_ô·r`è@ÀbÃç^^å@b_x0005___x001C_9ä@ëbi-(Dé@P_x0007_\ì Fç@ ó}¬²é@^#i_x0001_l_x0014_é@&amp;_x0008_`_x001F_([æ@f|.¶SBç@_x0018_ºí~4©è@3_x001E_½_x0010_Qã@)ï¨IUè@½ÌÅ_x0018__x0004__x0005_íéé@õ0@¾á?ç@6p8vå@2r_x0005_+:{ç@_x0014_ÓÿO&lt;_x0008_å@bq@ôJä@uÛ¢ÐBÓè@ÆêÅ@å@¤yc3àæ@£I±ÖÑè@ú¾F®Ùç@¯Èö{_x001F_å@Ê ô_x0002_-è@«_x001D_ã6_x0011_×ä@_x0002_|c¢Ýã@_x0003_þèá#Ùæ@_x0012_yF\"^ã@_x001C_¼Õ_x0015__x0003_ä@_x000D_Å·»_x0002_æ@$·`	Bä@èâüê»è@pÛD_x001E_Ðæ@R¼B_x0018_ä@!o­_x0008_]å@_x0003_ªÿÖÖÞè@_x0001_±µ}_x0008_é@21 È2æ@Ë®æD_x0011_é@&gt;²¶ÈÛé@Vú_x001D_êæå@_x0016_%ç±s¬é@´_x000D_%á7¬é@_x0001__x0003_õ_x001A_hKxå@á}\ÌBç@W&lt;}û¶§å@¶¶8&lt;æ@wÞîsè@_x0006_&gt;Óf«6æ@uKyáè@ÑóºSñæ@Æý£è|ä@ñYbPæ@¼»_x0015_b:gå@&gt; tÄW£å@F ¡ ©®å@`_x0001__x001F_`Þç@N_x0007_å_Sæ@Ú_x0003__x0002__x0001__x0016_é@©Å_x000D_(Òç@A_x0014_6­_x0010_aå@g Yz_x001B_Ûä@°¾k¯ý_x000E_æ@#¶ñâ&gt;æ@ñ_x0015__x0014_«Sßå@FÔ»ûdÒé@ë¬mÝ2_x0001_æ@^?|÷	æ@p_x001C_Á0j®æ@òÎ2Þìlä@!Æ@÷½&amp;å@n»ÖQ_x000E_é@AÆô_x000F__x001E_Çã@PnÛ_x0010_©tå@WÝ_x000F__x0001__x0004_®ä@ü!_x000D_Hé@_x000C_zS_x0016_ã@Õ05_x0016_5Kæ@_x0001__x000F_î:_x0017_*æ@_x000E_|&amp;yq{ç@_x0010_cû§_x0013_è@% ±uBæ@[S)-è@íö-Êqæ@"Fú	_x0001_Æé@¡;MZå@²ÉØ7meå@â&lt;]p_x0018_2å@¡_x0013_ ä@ë_x001F_MP¹è@¦)Wû¨Çæ@Úæ¾_x0002_iã@òïH,Äæ@ */Ôz¦ç@_x0010_bÞz_x0007_ä@!úN_x0002_0oæ@MçÌgéç@_x0019_JW:æ×ç@që!ÌÐÆé@ðJH©Aè@92pð ¬é@Õ_x0010_Hóççè@ÞÜPÑBÏã@_x0003_fS'Ñå@_^Ëf_x0003_é@¿ôM~1ç@_x0003__x0005_ÞNcØfæè@»Ê¹åGPè@_x0019_~Þ_x0010_ç@ç3ß,å@1?)å@_x000E_¤C§þå@fäÈXÚè@_x0011_vW£ä@ýÚG!K¾ç@®«Tç@¥/þ!Yæ@Ãsr)wõå@øÅ	Ûè@_x0004_äÕ)ÿ°ã@¶_x0007_øA}_x0007_ä@_x0012_!qr©¤ç@äS_x000F_í»_x0015_ê@uLi&lt;Ë&lt;ä@Ëâ		Ïç@Ñ¹vUé@®ÂòÆêæ@_x0002__x0015_Ci?ëæ@'4z­ç@Ù¨¯øè~ç@p_x001B_¨0èIä@_x001F_mýzå@_x0014__x0008_ÞÓ¸zæ@,0Q æ@UX_x000E_(zå@©_x0011_}_x0001_ð&lt;å@{&amp;Pwé@Á/A«_x0002__x0003_Bbæ@Ö_x0005__x0010_l_x001F_då@ÜB"Ùä@'&lt;_x001A_xä@s¬3qç@$¬äi_x0003_ç@µóÐU_x0001_åç@gÞÝ/ç@_x0014_W*¡üç@JúW'_x000F_å@å_x001D_£Fþæ@|XÂDì=é@ò£ï ¹ç@æÇ]ÓíÆæ@_x001F__x001C_ÜÁÐ­æ@o_x0006_ý é@®Ü¹66ç@G0Z)ÆÉä@9[&amp;N'_x0007_è@VXÌ2jé@ñz¥ÃÓ_x001C_ç@Cúk¿_x001A_é@½i}PTæ@¤14þ¨4é@÷ø£ôIæ@®_x0008__x001E_«!é@C_x0016_\Oä@®^o¨dæ@Å|wZné@ä_x0012__x0017_7÷è@!::å@z_x0011_?4üä@_x0002__x0003_ê_x001D_p_x001F_[è@ðã_x0012_iæ@À_x001B_Ôß5å@_x000C_Óê´_x0016_´è@Üú£aä@ÐþP¥NØè@¥wRÆîõæ@êô:Ê¼é@gøz:c5é@VÂÚ~Ýdå@_x001C_{ØFî¤é@c×¼Ò_x000F_å@_x0014__x001F_!_x001D_ÑCé@d_x0019_ð¶¦+è@¡áO_x0002__x0019_å@_x001B_öÇÆFè@öÍòÁõã@vH_x0001__x001B_Äùä@Êjg'Çÿæ@íÕ¸¨(ææ@_x0015_í1_ÑDç@ñêl»·æ@Ìý_x0006__x0001_U`è@wa¡:_x0001_(è@týÅöwè@Ê¿J¢ñÞå@ÈÄÕÑÿÿæ@jw©yÅé@6Ç4sÜ5æ@ÇwÓn¾å@Jë4ËÙÃã@­0&amp;_x000F__x0003__x0004_ôã@Z_x0012_ o_x0013_°æ@"­Æé@6óÒF*:é@&gt;_x0002_R×_x0005_æ@_x0014_7ßàñ±é@_x000C_Î pÝé@7ïï:6ç@:3è_x000F_ðâå@ôÿ²_x0014_àâé@­ld¥Íæ@_x0007_ÔÞ_x0010_uè@J_x000E_{.ÉKä@sùAq¤æ@ÊsûÀ_x0004_ç@Ð§s_x001B_¨}ç@9û_x000D_;è@ô¥_x000E_(¼@å@âyvöyæ@»öæáòæ@¾D_x000B_ü¹iæ@X;nbp¼é@²ÑGè}ïè@8&amp;Íþ_x001C_é@_x0011_^}ç@^ËÝD¡ç@_x0010_UK_x0015_@å@!Upì_x0001_é@t|ÆÄÓå@uÝJ_x001A_)îè@&lt;áñgîgå@1Mã¡Iiè@_x0003__x0006_òd¢_x0008_ç@Áb;?_x001B_Yç@ýÐpÙêpå@_x0005_hv_x000E_áæ@Wx¼Ø_x0011_æ@Bô_x0004_${_x0003_ê@ö&amp;tó_x001C_õæ@'iRëJç@0	X_x000B_!¦å@B©kT_x000D_è@A_x0017__x000E_ê@f¯\]Pæ@)©ò&gt;\!ç@V³ÓB Äç@FKÆ¹}ä@%µr_x0001_¸ã@)e_x0016_ñ_x0007_Ñä@î_x000B_õ_x0004_VBé@!ô¯_x0002_1@ä@î	rspç@©Ð&amp;¬«Tè@úCÑ_x0011_0å@Vm_x001C_Å÷cå@¼_x0011_è¡Zç@ßØpñ¦Xä@ELc_x0018_é@JÔaö¢¾å@K*ÞZç@(3ó«¯5å@etsþÚç@Ý_x0008_&gt;ÌA_x0002_å@né0=_x0001__x0002_&lt;yæ@í*ÿ_x0004__²æ@TÅkê),æ@_x000E_ï¹÷O0ç@ºHSM_x000C__x001F_ä@_x0012_ùyÏô´å@æg_x001A__x0017_þÎã@ó¥¯ßÂä@E6_x001F_èæ@1_x001C_mûáã@¶¨Í· æ@_x0008_µ_x0002__x000B__x0007_&gt;å@ItÒýIç@?s¼V_x001C_ç@&gt;þô&lt;=ä@_x000F_llÕòæ@Ä_x0014_ÛCÕ_x0004_ä@9ëîå«ä@\_x0004_»á4_x000D_ä@&gt;¡üäñ«é@ý?3xç@4x×Jï¾ã@U¾_x000D_¾åÔæ@.:__x0004_¸±å@¾ü*_x000C_ÆHå@e¬Xh5ç@Þ_x0018_=ÎÏå@{v,üå@t_x000D_ËÙ_"ä@_x000F_¨Ý_x001E_¦8è@Ö_x0016_)j_x001D_ää@KâÆ»îñã@_x0003__x0005_ä¢Óu_x0002_³ä@v*¸àÃãä@®_x0017__x0018_ç@Gø¶	f§ç@È_x0003_,ã@«x³µNé@,_x0004_zù&amp;é@6÷$H_x000C_:ç@4ßã_x001F_i]ä@ífÿ_x001E_)gæ@! l7Ýã@f­å`!é@ÆáëÕüâå@¾êÎ_x001F__x0005_æ@-_x001B_á.\å@_¯_x0013__¤5é@wæEIã@$H8g¦1å@_x0006_swêÝç@ç4l_x001E_éå@^7È_x0001_Cä@ÎJÂÍIæ@Î_x0015_ú_x001D_mã@ª_x0003_ ÿã@A´_x0017_ÁFç@³¦:wå@_x000F_Âkªæ@h¨]W+ä@³QÃÕ""è@_x001C__x001C__x001D_òUéç@)ù)s_x000F_&lt;å@­Ðè8_x0003__x0005_3Íæ@°åe:©å@E	¦dôã@UQkô_x0004_/æ@3C4_x001F__x0004_5å@_x0004_ê³PíÛé@ÕHOqæ@×C3_x0015_)_x0010_æ@K"¢E!sè@áH.,9æ@:_x0019_I÷¿ã@_x000F_õâ¢]ã@×ÌØ¼ç@pàÔ 2é@D6pû\æ@Otä@_x0010__x0002__x001F_¦_x0015_è@ÞÓ&gt;_x001A_ª:æ@:Dc_x000F__x0011_ä@KJÖ¼ä@_x0001_dÉdõä@vu2=ÑZæ@Ih"«Ïdå@¬_x000C_Õà_x0005_üé@"ìÚñ¡å@YÙ_x0017_eS_x0010_é@ÊË£_x0011__x0006__x0005_è@©´_x0002__x0001_Èä@_x001E_å°g±ä@SQS·Ý.å@ÿÑ!SQ»é@`,äGa_x0005_é@_x0002__x0003_¢Nú¡nç@p¾ã@_x0002_a/×ºå@í»O	&lt;_x0004_æ@æñZjMÿå@ËÕ¼r7_x000C_è@vÕýÔ¼å@i%^Ðã@8¹½_x0008_mé@~ønµ_x0013_è@O_x0004_C_x0004_ð¥ä@_x0001__x0007_Ww~¹æ@_x0002_×Or_x000C_Væ@;3êBç@_x000B_ ÌÛ_x0018_æ@_x0001_°«æ`¿ä@µæp¯éä@¸)EÛ`è@_x001A_iClw¯è@7_x0008__x000C_=_x000E_é@FZ}OÐã@_x0003_+Å·áå@_x000C_©©Ï^Øç@Ù^&lt;»yä@L[a	/ç@_x001F_ùe¦Eç@cí±Ë_x0019_é@tÑð¡è@¦Ë	_x001B_ç@ý_x0011_hôGæ@I1_x0016_ñoNé@©+¬_x0005__x0001__x0002_æ@ÛÐ_x0010_¿DÌè@¬¥_x0003_Ý&gt;¡ã@¶	&lt;Á_x0018_Íç@¹!u_è@÷á·_x000C_èdæ@_x0019_ÛÖvK¸ã@_x0018_	n:y^ç@ÈôBVçÓä@8=½_x000F_ä@z\Ì`:æ@Ûj4|zã@Éø×Ëo¹é@&amp;Í_x001C_d5yè@~ÛÚ0¼_x0001_é@_x0012__x0019__x001C_AÎ9é@LVp¿Öè@_x001E_´òÒoç@¹ÊO÷lç@!_x001A_ºñ.è@iwò)æ@&lt;w*Þådé@¬xJ_x001E_SÚç@T@_x0001_¸RIé@@Ä)ðã@®«Î_x0015_ð_x0017_è@¼¹#þªç@ÕsÑ_x0010_:é@7s)¸ä@_x001B_òöa_x000F_°ä@Gí:îaä@__x0003_¦³Må@_x0002__x0007_ã_x000C_OXö]ä@Ûk&gt;¶Òæ@ûâÁLä@0£_x0006_U)æ@òÆí´Ðè@/¸ÒaäVã@ª_x000D_ax¢ää@-Âs_x001E_æ@_x0003_A_x0001_dè@X¸/|È]ä@ºfÄëQ¦å@¨_x0019_qd/Pè@¡_x0015_jÁ_x0013_Cå@n`èa_x0004__x0016_æ@S¢i_x0004_"é@_x0012_Üñ_x0004_!Èæ@ymÎè@Ui__x0011_Q5æ@ÅWÜáÖºä@*_x000B_ü®ä@f¯Ê¥hé@¥â±_x000B_7Êã@Þ_x0003_ÓBP¶ä@µ|\æ@_x0013__x0017_?Ëä@Ð_x000B_ åêüç@òÉ¼Ý_x0013_Ùç@_x0005_iêÞniæ@âîJÔÿàç@_x0005_ê2çàä@@½Á_x0010_µ_x0014_è@UR(_x0004__x0005__x0004_ãç@_x0006_VQ÷_x000B_å@hP_x0013_dÛ´ã@V_x0004_Höµæ@¾¦H}e_x000F_ä@7Ý2Óç@Óbý:^æ@De?ëcå@8Q_x0005_E\ç@ð_x0003_6waæ@¾ô&gt;GÐä@üR 8è@&lt;ð§_x0002_çUè@Ú_x0001_XÁlç@øªäáç@ýS!ûC_x000F_ç@d·_x0016_Ç\Pè@Ï+9ç@T_x0006_ÂÃä@.«8NRæ@i_x0018_Ê_x001B__x0012_è@q£"¿&lt;é@_x0018_s9U_x0017_cç@ÛS­j¡æ@}izT0ìæ@¬_x001C_Ó¸µç@ü©ªÃT·æ@Î_x000B_ïy_x0016_é@sªkF[sæ@Â@ÛÕ§»ç@Òªg_x0018_ä@_x0001_kÿ@Ûç@_x0001__x0003_Ñ¼¡-Gå@h_x0001_÷~ä@]1Á«ã@ÜÇ]²_x0019_Íä@&lt;¡oO_x0012_Óæ@î»áî¦mè@_x000E_&lt;d×úå@_x0015_z_x0005_­_x0005__x0002_å@50íxeáå@k}_x001B_à]Då@çÐ;³fé@Ö_x001A_1Ó§ç@ü¨î7ä@Ãy&gt;@è@_x0016_Bj%é@Ü½¥_x0013_¾ç@_x0001_·ØÊç@}ß	nÓç@N!_x001F_:_x0003_ç@¨nàOExç@s+Lµ}_x0004_å@çVÝe³Pæ@_x000E_jØ«cÍå@"©øVÅ_x0006_é@¯*Ã0dëè@_x0010_«_x001F_5É·ç@Ó(³¸Qé@_x001E_åmµ½õæ@_x0010_6ãÚ1æ@8U«õ¦Âè@0V½¸Ñç@÷ÓÀÜ_x0001__x0003_)§é@ø_x000B_Ò&lt;Úç@¼îåW_x0001_ê@úÊ_x0005_Þ|_x0019_é@ã2Ó_x001C_bgè@ÁØ=ä_x001C_ýé@îö_x0019_zç@j+ËVÆä@3iááyä@+¯çì_x001F__x001E_è@ù'1èðç@_x0014_»O_x0006_9é@gVäa7ç@k`c4ré@_x0004_®ù£àBå@Ú_x0019_¤[Ù6è@-C¡Ð¡é@oã_x0002_¤æ@B½3Ù&lt;Åè@7_x0008_;g£ç@ ëå|_x0016_ è@+zÐq_x001D_å@)zH9Èç@_x000F_Ú+m£!ç@í_x001E_v¥¦_x0004_ä@P²_x000C_-nã@ÙñØA_x001E__ã@ Æ^Úæ@Øu4÷ç@8¯_x0014_I,þå@ÓÔÿ-ç@b Î_x001E_å@_x0003__x0007__x0006_ÕS_x0005_ô¢å@K_x0013_äÑ_x0017_ç@_x0002_Û_x001B_2}_x000D_æ@øMzR@éç@Û*_x0006_vèµå@Ô£3zyå@±.Jçç^å@7Î*£¨wå@_x001E_z_x001C_hé@_x001A__x0004__x000E_op{å@æì_x0008_Qç@ÅÆ|_x0006_ä@_x0015_DÚºÜè@K¹Ý~®ã@5$ñG!.ç@î_x0018_FBpä@:b¬¦ºÍç@#Ö_x0018_ÁDä@&gt;ò7ë$-é@ðú_x0006_&gt;Å_x0016_ç@_x0001__x000B_µ_x001F_ª£ã@H²¾B=é@£|-H`gã@^	á&amp;µä@ûp_x0003__x0018_Lªç@°$G,Cé@~Õ_x000E_ËTã@ÄÑ*×_x000D_ä@2kàT3Eé@_x0014_Þ%ÁÀnä@Ü_x000D_äôõå@?/½_x0001__x0005__x0001__x000B_ä@_+-4æ@í_x0005__x001E_²è@ßNÂ¥Ô_x000F_è@U_x000E_\Ê_x0013_ç@Mâå¾XÂé@&gt;ZfÁðç@ï_x0010_a_x0017_è@A_x0002_ícæ@ðá÷ÅIæ@lÚ½ï_x000F_°ç@üëè@_x0008_Ëç@¿¿ä£H&lt;æ@ã]ï_x0013_&lt;×å@ã¯_x0015_J²bå@A¿u¿¯Dä@èÍ®Ñ¤ä@_x0019_Ð`³_x001D_ä@_x0004__x001E_ÝWã@¦_x001D_XÙ_x001C_ç@~+[t½ç@ã{	ð&gt;é@HÅÇØà)ç@ÐºTnç@3)+ W_x0015_ä@AÛµ"éå@¨i®Födè@¿ð[m;9å@±&amp;røUå@Æïr°ÊÎå@_x0011_¬_x0003_«_x000E_¦æ@ã'\ßÝä@_x0003__x0007_T_x0001_º­SÊè@´-F¾fè@N¾¸®_x0005_ìæ@5µ9Ðèå@_x001F_oËéÇæ@_x001A__x0011__x000B_Ì$¤å@`mI$ç@_x000B_Î ?v^é@n¾mÎWé@=þEn&gt;rå@ÖÈí¶é@ùäM¨_x0017_Ãè@Å_x0019_:æJã@doÛÞuç@Íu_x000B_4ñã@NùSØ&amp;¬å@é¾b_x0002_©Æç@_x0004_ý/çY_x0003_ä@os:"=¥æ@âW¤WÓ_x0007_ä@¾÷_x0018_+è@ÄZ_x001C_sF¬å@¯_x0001_&lt;|c²ç@TMo_x0011_µä@"+óUÒÃç@Hgêbæ@MÎ_x0010_Bô_x001B_æ@m·Ù_x0004_¤¸ä@£qßW_x0006_Rç@ÏÏ'¨Ú¿å@A\JG_x0006_å@¶0BÄ_x0001__x0002_éæ@_x0014_´Ë[Ã®å@awsø^å@¨ÂÇ_x0013_«ã@{xÈç@c1bÜ_x000E_ç@pù_x0001_6ä@nódrâlè@`Gì_x0018__x0007_é@ _x0019_1!Cîè@i_oeÝ_x000B_å@¯¹J¨iã@ï_x001F__x000F_oç@|S&lt;åã@Å½_x0016_õä@QÊà­þç@ijíìq|ç@&lt;_x0005_O_x0004_·õå@1÷*8æ@ÄùYêðæ@^ºQì×æ@ð£áÀûç@¨Èp_Wè@$QÈb²Qæ@{öfÄ¶ã@Ù?"TîÏä@8_x000F_Ï·1ç@w_x0012_£Cå@ºÆ8³¤Êä@¹JPý^ ç@»H_x0002_m¶å@Cøón?×ç@_x0001__x0002_:ÕGZ\ä@_x001A_~c0³Ûå@{_x0016__x0014_ÍêEæ@_x001D_º_x0003_8°ç@¢·Ú!Ôä@yÉ5Å¯ã@óâg_x0013_3¼ç@|F:c_x001B_vç@·}2X_x000B_÷è@XòÞ_x0011_1ã@ÅÏ#òÃã@¨ðïÏ`è@B®®Âè@_x000E_Ôø_x0002_ç@âåJÄñlä@	&gt;?¹_x0012_æ@6¹ÖÇáoé@(0x#½òã@_x000E_tr#Fÿå@PÍ¦	}ßé@Á¬¸ÜmÙè@È"21_x001A_è@Þ_x0012_i_x0014_ztæ@6º_x001F_c×ÿã@¶_x0013__x0007_lî2æ@e_x001F_­ÑÓKé@âY_x0015_ÇÀæ@ß«7Ì_x0017_ëè@ó»¥¢!ç@9oý|Åã@_ýç§'´å@\Q_x001E_M_x0001__x0002_:íè@ii§éAfé@_x000F__x0004_ª¸{&lt;è@G9ø3×ç@jt@Å¢è@_x0017_½_x000B_È¹eã@ºQt»Æè@_x0015__x0002_¬é@ Þ2kCGæ@P_x0015__x001C_Îé@·^´3 _x0014_ç@¶¼ÉFµã@9iõÌÛÊã@R_x0018__x0002_¢æ@6úÄ&lt;x@é@èAPJ'^æ@ÿ¢t^üiæ@xq7)Rå@ò_x001B_äêÕ*å@_x001A__x001D__x0010_ô_x0002_Õç@ä_x000F_ÝÑµç@æÒ	I®ç@;_x000D__x0003_É&gt;æ@·_x000E_]¥hvè@/êéþ-kæ@@xP+dÓè@¯_x001A_U§ØÜç@_°Í_x0012_\ç@_x000E__x0008_'_x0019_	_x000E_å@11ÿ0â°ã@Ø_x0002_ö¢é@º?³i8é@_x0001__x0002_¬_x0001_¡Í¨è@ºÑ% Wæ@§_x0001_ÏPÛæ@Ù]Ö¶0å@3QË©Äé@}_x0001_Gàñçç@.Òã_x0017__x0001_çé@&lt;Âp_x000C_Fè@_x0002__x0018_Äè@B)_x0003_åËæ@Z:û%æ@*+Xêpè@×_x001B_¡³¨èè@Æ¶Ë¬çè@1xB¤_x000B__x000E_ä@Ïì`#ÛÈç@Qò,;_x000C_æ@©ãÓÈ_x0010_é@/_x0016_	O_x001F_Áä@µ¯äh"¶è@³rûæ@ªÎ9pæ@Ì{J_x0011_eä@3¸|¥_x000E_Jä@'Í_x0005_ß&amp;ìæ@Ò¦Ø_x0011_¨è@+JN_x0014__x0018__x0013_æ@áÐÅP_x0008_Öå@Òd/Ó_x0001_ç@2_x0012__x0008_\÷Öæ@[øbaðä@¶82\_x0002__x0003__x0001_Æè@²Ó_x0003_/æç@ø	Ýyñç@Ö¯Å_x0004_^ç@_x000E_´_x000F_É_x000C_¦å@SD×._x001F_üæ@Ô3Ã¸hè@ÒJ;OFå@_µ_x0012_&lt;_x0005_aæ@i8èùSXå@ñ­?Úæ@ë _x0001__x001C_ä@XÀoª_è@_x0005_2)¬Âñä@¹&lt;0Ï_x001A_øå@bHÒgrç@û´_x001E_¾_x000F_úæ@±þ¡ß;æ@/ÀCü_x0001__x001C_æ@r6S±Imä@Ûd&amp;*é@_x0013_h_x0004__x0012_Rç@/_x0018_5çû_x0017_ä@äôö_x000F_´Eä@¯!8_Ìæ@Ä_x000F_h_x0015_áã@_x0011_ª¨@¢¼å@ù¨ÄHßVé@þ_x0006_­/Ùæ@Næ}×_x000F_é@+)	_x0007__x0017_è@ln8Äyèå@_x0002__x0004_´xòº©þé@6Lìä#è@à\LSÛiã@_x001B_DE}uså@(_x0001_tØFVé@å³ÿ¬][ç@)þ_x000B_6è@Îpâ×Mã@oÁ±½Wè@_x0003_¹6¾p#æ@Îò}&gt;ðè@Ë%É1µõå@4Áø±¶æ@Ñaù_x0012_iä@÷Ý_x0015_@ûå@¤þ&lt;_Ç³ç@ÿ_x0008_&amp;ùææ@ºÒzÄ®ç@p_x0007_ ,_x0008_¥é@°F{0ïè@ö¤8Ú_x0003_è@7dÈ&gt;ËÇç@þ'&gt;Êæ@Í_x0005_&amp;_x000D__x001D_ç@_x0016_m&gt;×æ@Ë_x0016_×_x0010_ñã@_x0007_ÝZÜV¡æ@_x001C_õÿû_æ@ú(_x0002_NÚ4é@IÒ·ÉØå@ÊÞñ_x0005_;å@1N_x0005__x0006_Üæå@PÔu!FQå@êÄAróæ@"_x0014_/à¦æ@®_x0011_&gt;~ç@Ç·Íu_x000C__x0006_å@CRÛwqRæ@_x000C_µBêQÄé@ s.#b¤ç@ôiê¶)è@²_x0016_e&amp;ç@ßG_x000D_®å@5Lo_x0011_å@_x0016_?ñ(_x001C_Vä@,_x000D_ðÁÞ×å@TP:»_x0005_å@|Èç_x000C_ßé@_x0019_¶¶¾¼¶è@_x000D_0_x0001_äé@´_x0017_!&gt;_x000C_é@nä%WYææ@¢'_x000C__x0002_sæ@{¹_x0006_qÛ3ç@á·hÚéã@_x0012_¸Ø¾_x000B__x0001_æ@î_x0003_¾4f_x0003_ä@_x0004_øçcd¾è@°îHèÛç@_x000B_°Wà_x0019_Eç@O8Ô_x0015_,é@êWOlä@°´hãMé@_x0002__x0007_&lt;_x0001_\_x0013_#ïè@Þ¥t\©¸è@F|wØ®êç@9?.f^Lå@¿9)ø@Æè@¿07;üå@P x_x0019_}é@§5®l¼8é@M\bÐ?ä@úÊá{üæ@/çÇ÷lè@TËR3Íå@_x0016_ü_x001E_K_x001A_ä@%Úì?åæ@$óô¢®Ïã@_x000D_&amp;_x0015__x001B_ôä@¦Eì¦_çç@m_x0003_ÇKRå@j_x0004_jóhñå@U©Òr_x0011__x0005_é@ø'_x000E_ðìè@cÕÜføSå@ÒºQ«±Zä@v_x0006_§­ªÿé@Dµ"§ÃSå@·x_x0018_uAå@Î%îÆ°fé@ÂCÚ]æ@_x001F_&amp;_x000C_áå@í_x001A_U}åç@s©çy×å@_x0012_¿LÜ_x0002__x0003_æ7æ@ñµ°0«ç@ñ(µ_x001A_.úæ@lYxè)Cå@ê_x0014_áé«{å@XÆj_té@fg_x0001_FÛÑå@ü­_x001F__x000D_4»ç@i_x000F_ºlÎ-ç@8$í5ïÙè@ÉUÛ_x001F_å@çPË`¦Kã@\_x0019_?_x0008_0·ç@HÈ¸Êã@«Ó_x0003_¯æ@_x000F_C¥%ÿ´å@#üå@¸ÚÍ3_x0005_ä@8Mï½µ$è@¨ÐÐ_x000F_ÿå@_x0012_7}T¸&lt;æ@_x0010__x001F_!_x0003_!¼é@b"_x0016_²Gæ@Ê&lt;JÃ,üç@BcVÚ»¸è@_VeÑ!ä@-`¨¥±å@Æ.Îyç@X&amp;¬_x001E_ä@Ø··G¡Çå@8ÀÎ{_x0015_Xç@§hí~ïæ@_x0003__x0004_&gt;ÝÉh2¼é@Â_x001A__x0014_ÐÞä@5f_x001E_9_x0015_ç@\9_x0002_Á`»ä@_x0006_Êå@B¢BøX±é@IÈ}nñè@Ô1Þ_x0001_.æ@Äb_x001E__x000E_w­è@b¿_x0006_` Fç@¿È´pç@_x0004_vý£4ç@_x0008_B-H}_x0017_ä@½_x000E__x000B_ç'uå@_x000C_úô!·kå@[êB:Êé@_x000F_Üs+æ@_x000D_þS.½mã@_x0004_Á§Ï ä@=°Õ|+)æ@NY+_x0007_Üé@_MPË_x000E_ä@æT_Ì°å@H_x0003_#¶2è@	i_x0012_øÍè@K&lt;N_x001B_qã@á*¦âç@ç(þrqä@|zSrv¯æ@x =*V«ä@Ý+@ÔKÝé@_x000E_fÐÒ_x0001__x0003_¸þç@Ü}WØ|ã@-¼@²Óè@ÐÈÒ´î_x0015_ä@Ðõ~Âkæ@l¹Á_x0002_åæ@á7&lt;S'ä@K&amp;Ó¯Û"å@ú(¼k¸ã@_x0018_._x0019_ÿæuç@hª_x0003_iæ@RJ_x0017_Êîmã@ê4nðfbä@±6 _x0006_àòå@BñÌ¦Lç@ü]G2ªyã@ñ_x0007_íÏ_x0001_ç@ðç_x0016_õÊ_x0008_ç@¸_x0007_{öæ@å¿_x001E_/_x001C_ä@¥S_x0012__x0019_ç@u5_x000B_ç@Eê&lt;åç@ô©½q¢Aè@ßR¥êé@ÞTL_x000D_å@_x000E_Ïða9ä@36Uü([ã@&lt;Ó|^YXæ@órJ,_x001B_Lã@sëÏÒ¦_x0010_ê@x¶Þo|Ùä@_x0002__x0004_¤ÌâOè@MH_x0016_C_x0008_æ@6R¨o!1å@ÂÂ&amp;_x0016_Âæ@rbj_x0012__x000B_Vå@Ü©jp%_x001A_æ@ÑMæÐÁã@4¬×_x0003_ò»å@ô²¤7÷å@s_x000C_&gt;[è@_x0007_©m._x001F_èé@S_x0017_WÚã@ö:Ã!drã@?YÛ&lt;¯¤ä@'âLÝå@òá5æÿDæ@Ü°Ì`_x0001_å@&lt;_x0011_åÔ/_x001E_é@_,&amp;Qâç@PÂËr¯é@ 4¦\]å@@¶1ß¾"ç@^_x0015_ N_x001A_Tç@_x000E_¨_Ï@	é@1_x0012_ÅA{_å@_x001D_¤oì¹ç@zj»ÒÃ]é@ÙïÎ¶¥æ@¶_x0007__x0004_Ä=hå@Ú­_x001E_ïÊÌã@òOÀr­é@èh®	_x0004__x0005_\ôç@D¾îJ.å@ç¡øæÅä@×àpU"Çè@_x0016_³&amp;å,æ@þÃ7¶ç@ãIòåÏsä@_x0011_¹g_x0010_è@&amp;_x0011_¡Ýã@ K1«_x0002_µç@t_x000D_ô0ûå@²Ý+hvè@L_x0018_S£_x000D__x0014_å@Äe5`R÷å@îpÏ&gt;_x0012__x0008_å@_Ô­y¼Ôç@&gt;­IoÈ_x0001_è@_x001A_v:jÒç@3`.:á{æ@_x0019_öYIç@Çlcç@(_x0010_#(«¡è@äPáyÃ½ä@á_x0013_&amp;`&lt;è@8¼l_x0003_Wëå@XY"ô_x000F_æ@ÔÃË[´_x0018_é@ÂßòtäKä@_x0002_ß_x000B_äç@caÊX_x0004_%è@_x0017_©_x0014_7Iç@_x001A__x0014__x001F_PéÆç@_x0001__x0002_&gt;H¡ò40è@_x0010_ï¿Àè@ª%P+¢sæ@&lt;!3¦Î¿ç@_x000E_ÔÓ&amp;«_x0019_è@ºí!zá"ç@ëiå~¢Jä@ÜAºI]è@°ÁdÛ§é@y¥&amp;ÅOé@¨[2Þã@ªÃ/Ñ¬é@öäsz@å@ã&amp;G"Þñå@_x0005__x000C_­!_x0015_±ç@öóiÿ_x0002_¤å@6£îrüã@OÏðmùå@Ïà_x0008_8'ä@!"ñ_x001B_ä@Xç¥£(îã@ÖÛgÍ4¾æ@-ÃJ¹~Ûè@ú_x000E__x0004__x0014_ö÷è@_x0001_Té³ÿ&amp;ä@N6Ü·aæ@_x000C_ûe¥&amp;ä@_x0014__x000D_0Ý7è@¤õ2/ýä@_x0016_Im®zæ@^_x0013__x000D_¢6ä@`_x0017__x0004__x0006_|}å@xRÒ_x0002__»æ@ðOS¦[9è@äÒÈøÙ&lt;æ@÷n_x000C_ýìæ@bÆ&gt;_x0011_æéæ@ù _x0010_gßå@¶àG_x0001_&gt;¯ç@ÿ¤Q&gt;ßêå@¶ö_x0005_,]è@ÏûòÝÕã@qMDÓ_x0014_ùä@&lt;_x0016_E6"æ@_x0001_¹ÙM»ã@£©IÎ!Jé@BQ@/_x0010_è@âÁoKcöç@½Üãå_x001F_æ@°¡_x001F_²©uä@	FmÀæ@ú_x000E_/amðã@¶ÀÓÐ¢Çã@ô¬®RÃè@îZEÇ_x0013_æ@Oøøä@_x001F_Ve³ßkè@D_x0003_$¬Fzæ@c¹äRáØæ@_x001E_#_x001E_Åvé@Ö[ó_x001C__x001A_é@!Ê3¯_x001E_9è@ë_x000D_ÜH#¹å@_x0001__x0004_J4mu_x0017_Àè@Ø2Jº¨æ@_x000C__x001F_æ\.½å@Æ©_x0006_M0æ@__x001C_îáûâã@xÌVýXå@²7o+å@F¤òñäç@_x0003_N¶*cÐè@ë`¤÷7ç@Igv6ßvç@ú²y3öbæ@Eî_x0010_î_x001B_^å@æ_x0008_Ë#æ@ÆéiÄåæ@²:'ÁÃ¾å@_x0014_z"(_x0019_ç@_x0017_,VÊ&gt;Aè@Ô_x001F_¾çÜNå@õ_x001A_ü&gt;æ@7c©üD±ã@­JØN_x0008_eè@_x000E_ýo_x0019_×\å@é=ñ6®å@8å_x0005_yÜ_x000B_è@&lt;@_x0002_¶·.è@~_x000C_ÑN_x0014_é@ÞC æ@3à_x001D_£!Gç@|_x001D__x0001_Xdã@¥?ò_x001E_²¸æ@_x000F_Z_x0002__x0003_þ÷ã@Jå|{{Kè@_x000C_D^ö`è@¦Nàæ_x0012_ç@µ|y3é@ììoÊ_x001F_aç@Ïx¢¥à°å@,¤êøvGã@oß_x0010_Q!{è@Tó,¹(cè@3Ì?ôNjæ@pÇ+r_x0017_æ@ìÌÞB_x0015_è@MIÒ¢_x0018_Uç@´UZlöiå@*Å._x0019_súæ@§S!åÃè@üó_x000C_ôgã@j.wû_x0010_è@ôB_x0016_oÕéå@_x0015_fC»bé@R_x0019_Ë=Vå@iÝ5íÛç@ø_x0011_üà_x000D_8æ@qG¯µÔé@þÔ'æé@Ö_x0017_Bü1è@ï_x0001_¯_x001F_ä@´O ü$è@_x000B_kpdä@«	æJa¸å@gXhø-óã@_x0003__x0004_Pµ_x0001_¡¿é@5Äá¤°ùæ@VoL_x0010_¥é@Ú_x000B__x000D_eýæ@¿qIÔ#é@_x0003_ü_x000F_4cè@BÁäùç@¾ðÐ_x0006_é@8KÒ@æ@ò_x000E__x0003_ü_x000B_æã@Ü3ß_x0016_\té@ªG$*»ã@wX:AZÑç@bÇ#^à~é@=HçÏ_x0016_Ýä@~_x0012_»fqã@¯x@&lt;å@#àc¯3æ@âÇG¿é@b¡_x0001_Ft²è@_x0017_Ì@à*¶è@_x0014_*Ø¹è@ÿ_x000C_¥D»æ@ÖÐª!å@_x001D_­'nn¡ç@Jä~­_x0015_éå@Ò¹c*_x0004_eç@²¢Þç}»ç@_x000D_9Ô`Tã@ç._x001B__x000F_ å@XÜ_x0007_?àäå@_x0002_µ5Ð_x0002__x0005_S_x001A_ä@U_x0019__x0005_LÓ°æ@vu$_x001C__x0012_æ@ï}ùêm^ç@å_x0012_§Í3ç@Së)Àêdã@Ë¢úkxáä@A%BÖæ@K6´dAä@ÎÀY_x0006_è@©_í&lt;zè@ëCh_x000E_ç@^Ûz_x0003_ÄPæ@_x001D__x0005__x001B_æ@Ìp_x000B_å@8v)Nêç@$Ooysæ@sáHjé@r?M_x0017_Ïoã@ÑqÀm_Åç@P_x0012_Y3ßå@#_x0004_¥ îã@´oÜûa_x0017_ä@_¶â?t_x001D_å@ñWe_x0013_Lç@ _x0014_þyÝè@C_x001F_W/Úüè@5ù ©õÇæ@Û&gt;^__x0001_ä@f³zpé@f!«Òîç@BË}Ò_x0011_næ@_x0001__x0002_;&lt;[µå@©fwú§è@_x0014_â_x000D_æLÛã@_x0017_nc`-è@_x0015_ô]K²é@;Ø­ÄN³å@Í_x0013_r0_x0013_ê@NJJ´s¤è@_x001D_ÎGÈ×}ç@]_x001F_&lt;¼_x0017__x0005_è@)_x0006_Lgå@*_x0007_Z?"ç@F54Èå@g =yÊQã@çaì_x000C_¥cé@ ö61B½æ@ÖãÄSâæ@_x001C__x001F_ôïàæ@b_x0012_Ew_x0017_ç@Jû_x000F_ÚÕä@àÛÐ9ö2è@_x000C_\ò_x000B_è@Ê]äPDWæ@5_x0007_5_x0005_À}æ@îL&lt;!¥æ@-qù õè@Ú¿^££sè@+£j_x001E__x0010_.ç@^Lçå@@(rç@¦)×HÅæ@_x0012_³§R_x0001__x0003_bÎä@d_x000B_¿ygä@_x000C_Ã_x0015_K?_x0019_ç@C¯ª|ýè@ã_x0014_v_x0002__x001C_òã@@ôS_x000B_Tè@_x001F_Joiìå@÷TJ_x0011_ê@-k_x0006_-ûä@Om¾ÚKä@_x0005_3~què@Øµ	ºÉõé@äXÕÎýä@³=¶&lt;æ@lÔJÊÑ"ç@Ãd$_x001C_æ@ï@k@¥ã@Ü.Ù_x0016_)ä@[¾VVßã@âíÐ_x001F_{üç@+×ðç@¸þ&gt;èÄzç@ïlcwwæ@6Ú «_x0004_ê@_x000C_Ry_x0011_±é@i0Ì£Zä@24_x001F_%Qé@LQB|å@_x001A_nÁÄ]_x0007_ê@Æßö&amp;0è@8Ûà"¨ä@Ùßë_x0015_Qè@_x0003__x0006_~f¶¿Pæ@ Ü_x001F_½_x0002_pæ@Û":}Òç@@¨£ç@³5 óÀã@ÞÇdÔå@3(î6Öç@¶(_x0004_+Læ@·×µ_x0002_Zæ@¬D¸D_x0016_é@H_x0005_Å»Oå@zëÆÒ_x0005_´æ@Sõ_x0015_û~ää@3©`&gt;Ì_x000B_ä@S|R¸O_x001D_ç@ 	È2_x001F_lå@I/¹_x0015_N	æ@J_x001F_&gt;ìæ@(DÕDn±ä@©Ïn«Ä´ä@d)|_x0011_Ë)ä@d«_x0006_%nç@VðY_x0018_é@Ú3Sy­ä@È·¾ú~ç@_x000C_a¾q_x0016_ê@jýt_x000B_¼vä@ÚÖ¥ïò'ä@_x0001__x0014_ö[zVç@H_x0018_è=-è@ñ¾Lûä@+âéQ_x0002__x0004_øå@XV­YLæ@0_x0019_Æ½;_x000E_é@@yW^íbå@õ5¿'¥¨ç@:¶Ã¥Âæ@ÖÆ2fæ@&lt;1Kòñè@_x0013_£_x000C__x000E_]	å@÷&gt;f_x0012_è@"üeå@L8_x001F_Aç@C	è¼ýå@4Åë2gOå@d9·_x001B_Oä@_x0001_8¬J+è@³ÝWã@Û_x0014_Dð¿å@£ô[¾ä«è@6_x000B_í^º_x000C_é@: _x0012_O_x0001_Ìå@ì~@±°ôç@m±s«rÌæ@"²Ú×"	æ@æç_x0007_EÌé@Ø[@ã_x0003_}å@AL\zùØå@_x0018__x0016__x001E_Jæ@_x0016_çú¦é}ç@:Ap³Ú_æ@gðÍÜ+ä@Á_x001C_o ðã@_x0001__x0003_Pãü¨é@Ôr_x0017_¥L_x0004_æ@ÓkC_x0017_Ìkç@P×ö·Gé@Ìyÿbüé@b½PÇ½_x000C_ä@_x0002_Ýß_x0019_Y_x0001_è@ln_x0010__x0001_Îå@TÚä$ðâã@Dgþwþ]è@lr_2æ@øªb;dé@«xL÷^å@\Ô)_x0004_}è@COÞàYÙè@yóoiÕè@B=f` Òæ@_x0017_úÛw_Qè@ÙwE1iã@_x001F_­_x0001_EÃÓæ@-P_x001C__x0005_üfä@î²º+Ð_x0010_ä@º3byå@o~×`Éã@¾_x0013_Lú×Ïæ@&amp;RH@_x001A_vå@æËõJÒòä@k#ý_x001B_þ£å@fhúáæ@¿_x0010_¿CÅÆä@ánUËHç@Ö·_x000F_ó_x0001__x0007_Ú;é@.Ôül½«ä@ÍÜP@ßä@¦_x0011_U_x0016_,Îå@Bds@9ç@Is¡[¯êæ@ú_x000D_ ^#å@°øÓÃKå@hÔKÛµté@YþrÏÎ(ä@_x001C_Pèz_x000B_ä@BÄ+_x0007_¯óå@ò2_x001F_Úæ@õß@_x0010_ç@)9	Vèä@_x000B_PH_x000B__x001C_cç@_x0017_K/Ï×æ@&lt;Z}IÎã@ôÖå@°_x0002_Ù7ã@UÌÚ;Ê_x0016_ê@_x0005__x000D_yFaöæ@å_x0019_"ÎXè@¨·+_x000C_æ@¸9Þ0JJä@LÏ_x000C_û è@Æ-_x001C__x0002__x0006_ëè@}ÞmÒ]è@_x0001_ÉCïÂé@_x0008_]äÒè_x0018_å@_x0004_óµjýé@_x0003_v¨_x000B_ºªå@_x0003__x0006_¼Ê_x000D_íç@_x0016_ÒOï/å@·S{;_x000C_¿æ@EÅCæ@¢í°D_x000E_Úå@\,ó¸_x0004_ç@ß¦_x0016_Yfç@éG~=é@_x000E_CÜ_x0005_ï0ä@ªNóÔ_x0005_ç@¥T	9ª®é@÷ia0_x001E_å@Á¡S¾Lè@_x0007_{Æ[ä@óW_x000E_±_x0018_è@mÝî"æ@d_x0001_û_x001B_[ é@_x0010_¡ÙÓýä@8Nà_x0004_ÏGå@f@fæ¯ç@ÝdÊ_x001C_ºBæ@Z3Ñ_x0015__x0015_ê@&lt;"wX0pæ@'Ìÿ½wÌç@t|La/æ@x@uUz_x0004_é@Ýqõ_x0006_ê@øË_x0002_ý=ç@÷îj|_x0004_è@_x0005_ú,æ¨æ@­}¿Wé@	UQ:_x0002__x0003_Î»ç@ãvÄÕ¢^ç@X»*_x000C_vä@%¯ä__x001E_sæ@VLBE]tå@A_x001D_ôß×-æ@âfõËÐ¼è@3ùoY¨Qå@îçh²å@ù@qÜfã@_x001B_O_x0002_Ý&gt;_x0014_å@Ê! éú¥è@ý/·*Ó¾ä@_x0010_®_x0004_¼î_å@A½¦E òé@¯+³xYmç@èm«_x001D_æ@eCxÊ¦æ@8qÁ¡ô_x0019_å@B_x001A_©Cæ@_x0017_;_x0001_r_x000F_´é@n_x000F_éYÈç@ø©0L¬ç@jÞ¸_x001F_å@,ÂÙ_x001A_b	é@OÅûÝå@ jìå@¯,¶&gt;Qé@vT»¿æ@M_x0019_Ôq¡_x000E_é@3_x001F_*´ÿ_x0017_æ@&gt;#_x000D_+¢_x000B_å@_x0001__x0004_FÍV#±§å@#C_x0004__¬_x0017_è@úe_x0011_49Àä@gh 5_x000C_æ@/û_x0003_H_x001E_è@è8Ò5_x0007__x001F_è@¸_x0007_aT_x0010_Õæ@_x0004_©M8è_x0016_è@aÖ¢~Ýãæ@_x0011_ÝÜ?å@rXwC_x0007_è@Ütl:Ìíé@_x0015_GïnCç@2_x001D_7¿ç@zL%4¯_x000E_é@£_x0003_Ï6è@»_x0019_)_x0007_öã@ômÖ^Käã@üzfè@¯È7_x001A__x001C_éæ@bë"eÔÈé@4Y_x0005_ì¡xç@}_x001D_ÀÆøVä@Û²þH¹_x001F_ä@¢ZAJÕç@R}øöYAä@°¬¢_x0001_Ñä@_x001C_àïêêè@ýkeU÷ç@NOöÆÉè@_x0002_"_x0007_ä@õV;æ_x0006__x0007_Û_x0004_è@ÒQ÷ñÈã@_x001D_Ê½W"_x0012_è@2si¦öä@_x0011__x0007_á×_x0014_ç@Waò_x0002__x0019_å@+ê_x001B_ë^å@¥þØ®Ué@¯©;O_x000F_íå@îÑuDtä@Å_x0007_Çxx¿è@yé!_x001A_-ç@/½ê³Ïä@_x0003_´H_x001D_°®å@Kx=ªr_x0010_ä@_x0001_lä@áû¶$Ùç@Â_x0006_ßY?_x001E_ä@³|Aù×hç@Dv[_x0007_Piç@¿_x0005__x001B_¹k\å@ãÒð;_x0011_+è@_x0012_Lkeoç@p1¦ìOè@)GÒfAä@x_x000C_æîå£ç@ªu@ræ@_x0006_3_x0019_¨'vã@ÅaUæ@oegãLkã@/Éphè@/¶_x000F_ÁÜ±é@_x0006__x0007_®NhVè@Ü|ý£¨é@!_x0004_²Ò«_x0005_ç@¿{aè@Ô}{_x0015_iä@~¬Èo&lt;±ã@§·t.Þæ@ü¥_x0002_ö;fç@×©_x0003_]*¥ã@äm+ÁÊã@äøå@_x0014_7_x000B_D6ºä@_x0017_Ax__x000F_æ@Êç_x001B_R$áå@¡]ÉY_x000B_té@!Rè]Ð_x0018_æ@àq7Îf_x000B_æ@U1¨¡h¥ä@¿s8kä@^Néf¯è@r**·Ë	æ@a_x0007_7ü&amp;³é@W9¬VýÂç@ãrl_x0010_ßç@áBzÁç@ZÑ`þúsç@çnó¢¹$æ@NòÍ_x0001_áä@A¬EH`é@~'÷_x0015_kuè@»P÷dæ@Ý_x0002__x0008_-jå@ÉqIú_x001C_	ç@Ç&lt;WÙ2è@Æà!î_x0012_é@"¢_x000B_W_x0014_è@Sì9ÇèÍæ@¨3¿#æ¥é@(®_x000D_eã@&lt;Þð?§æ@Lu_x0019_ä¤é@0#¬§×å@__x0004__x000C_â¸ºå@æTÙ¬ºå@É	&lt;ãFXæ@_x0003_DÒï æ@_x0018_m¼#§ç@è¬¡.Úã@¼¸kôíé@îT©_x0019_ôç@r@?T+íå@¡Î_x001B_ü dæ@xcÞ_x0001_væ@_x000D_v¯ÿ!Úä@ég_x0005_Á6	è@Æ³{ïÀ_x0016_ä@êè¶vuwå@õÉ_x0012_ÑÓÒæ@9ºåù_x001D__x0008_ç@·ifcL4ä@_x0006_i_x0007__x0015__x0008_úå@áoú§,ç@EêOjç@_x0001__x0002_~N @é@ÈÍÂ_x001C_înç@#^.ëìPæ@ú_w&amp;þYå@Ð$´8-é@²GVè¡æ@^4K¬Z_x0012_ä@_x001B_&lt;Ñ_x0011__x0011__x0001_è@_x0011_ZiÁæ@§_x0006_Ýñã@$_x0016_§Ðûå@èçë£yXä@üà¬æ@îÞ_x0017_ÈÝæ@_x0010_h_x001B_ªã@g?Q_x0017_Øå@Úù,ÓÑ©ä@;"Ì6²nè@cí­Oî$ç@'Lü_x0018__x0013_ç@_x001D__x0010_}C±ä@£_x0015_V_x0008_Úåå@Vèàô}hå@g#;_x001D_.æ@yhoçpç@C9 µëªè@vÏSîåå@&amp;VÐ¨©¢è@ÙSÓíO9æ@f±ø_x0007__x0018_ä@_x000B_íD"_x0008_è@b[E_x0002__x0004_½Bä@ªÝ_x0001_óâ_x000F_é@ß¯À~Gýç@_x0001_Yøð¿]è@åhë&amp;_x001A_¤ä@Æç|3'äæ@;Tà(¹ã@¥xkú_x001D__x0001_æ@NsY3_x0003_ä@H·_x0013__x001C__x0003_Cç@ð_x0013_!_x0008_Ü\å@tN\÷_x000F__x001D_ç@O©_x0005__x000E__x0002_|è@_x0002_¦µáàbç@_x0014_â_x001E_G_x0007_xå@6ê_x0019_Ú¡æ@©Þ_x0008_{e¦ä@í33lHéæ@ã¼_x0010_38å@_x0005_9_x0001_d_x0004_Tä@s_x0002_(_x0004__x001D_¼å@òÇ9µÙäå@à?²å@=2Z²Vaç@¼1X_x0016_å@ñ\N^²è@qøþ!Åç@üÈÞ_x0008_ôä@_x0012_¡&lt;oøå@ÞËyZ%è@Ùa¶××¶ä@Ëf3Ó[îå@_x0005_	_x000E_GKþ4½è@5ILè»ã@õ¸¤_x000C__x0017_zæ@&gt;_x001C_ÆyÀè@ÓµÀò"å@_x001A_i4qé@°1â9Ï´æ@i_x001F_ClMÊè@*¬?«\ñä@ðÑ^à×å@¡^_x001E_Ýíç@_x0011_ÑÑ«ä@2£Û··1å@¬i_x0007_\_x0008_Iæ@±¬_x0004_Ý¶è@Í¯ùÔ^úå@Ø_x001B_O_x001C_öã@ÝÖ_x0006_©Qã@_x0002_kÏôjÈç@ýUÒÚ&lt;_x0007_ç@_x0005_ÇäZû,æ@£lY:Éyä@t_x001E_ÇÏ_x0014_ç@_x0003_&lt;²i7_x0002_ê@_x0008_½3~xoä@EöÀì¬_x001D_ç@f$Ú©å@_x0001_~!@iÐè@ýq/áßOé@ã_x0005_ð,qæ@ª¯Á~tã@zÈú5_x0002__x0004__x0014_6ç@d$ü×&gt;Gæ@gWË3fªè@0Bïã_x0003_èå@u_x0018_Þ¡]£ã@`¿à,s_x000E_å@­ÀÝë_x000E_	ç@¾Õ;¶|Zå@ñ`_x0002__x000D_Îæ@â_x001E_[#TÍå@ùóÀ¶¦Sã@õ_x0002_Ù¬õã@P¥³&amp;×é@ è_x0004__x000F_?æ@Þhã_x0014_'å@ðÎÏÀäå@¥_x0016__x001A__x0005_ä@:_x0006_2^1Rç@x_x0001_ºwZé@ây!o¡å@,_x000E_U&amp;Ñé@=Úò_x0011_Ïã@WÁy¹ç"ç@S¥dõç@}XnÉwé@8Çé&lt;4Âé@_V±\#ä@×§3¸êã@ôÊ({ç@gy_x0014_µRÖã@y_x001C_Ò"²µé@_x0004__x0011_ÅÿÏå@_x0001__x0002_ADÁæ@þÑ®¹§ç@Ü\ÔM)Îæ@ô:PX	Ïæ@sû_x0016_ì_x0001_uä@én-õ-ç@&amp;êÃíjSæ@äutÃ_x000C_æ@¹_x0019_`¦½ã@	Å~ð\ä@»ýBó¡è@ _NüVæ@3Î_x0015_©jå@¥ÅÕÙfªç@³_x001F_ëÚrÞç@¦Íòä]å@$¸lÜã@(¨xUså@OUÙâµSå@#ûì_x001B_ç@ÿ¶¼µÕeå@Â³G\ä@ÆÔ	o _x0006_ç@¨_x000F_'^ÇEé@[ã7·_x0010_@å@_x0008_o¥_x0012_&amp;©æ@_x001F_Z (uþã@_x000C_`o_x000B__x001B_ç@òz3_&amp;æ@wk)Æ$Òå@¤É7»*;è@ßk]_x000C__x000F_êðæ@÷UAh_x0008_¦æ@¾Âîµq3æ@ïÏ»å@á(;¸jè@Cõ_x0016_'"ôç@Áñà'üZè@Ë¡Ð(_x0004_å@_x0005__x001A_:_x001D_ å@H8£·;æ@ï\S_x0008_¿¹é@ø_x0008_cÔä@6_x000D_mX/è@R_x000F_¸{ç@¢úÓPÀøæ@»+uÄ¬è@_x0010_[= ç4å@è¹8úw?è@L¾_x001F_g¿Åç@_x000B_âÝ_x0001__x000F_¥ç@_x0017_ëXT¨_x0002_è@ÏØÕ­ä@d_x000E_	E¬Ìæ@òÁýiqã@PtÁ{L©æ@_x0006_Öð_x000E__x0016_è@_x0003_W²Giuæ@/-Ò_x001C_±}ã@¢gIµ_x0007_Íç@_x0012__x0015_Spæ@Ý_x0008_¥°_x001D_¯å@\Qúÿã@_x0003__x0004_\Íýä@_x0004_å_x0012__x001F__x0001_1ä@ÙQ´Øôè@îÐj½Rúæ@²XÂ_x0010_,Ìä@e-Gv/kè@ñhàæ@_x0019_}_x001F_ý_x0005_þå@p	_x0001_Ð¯èæ@úch0øå@_x0016_í_x0005_Ñeç@&gt; Ä1_x0006__x000C_è@Æèlë%_x0017_ä@ï¾Ecfç@yÓ/(d_x0016_é@ÝT4ÕoÎå@019_x000B_Þé@l¥+x°®ã@'ë$ðýä@	_x0017_ýáDå@_x0004__x0002_ªFÌ¬ç@QDÿsTç@¼ÄÇ·_x000F_é@_x0011_ÐÃév«ç@/_x0012__x0015_iáç@_x001A__x0017_D_x0002_¹Òç@¹þii¹×é@_x0001__x0007_/®5Úæ@T1Â¥_x000B_ê@sQD|á&lt;è@Äj³ðå@`_x000B__x001F__x0008_	5[å@_x0005_ÿ¾eµã@fÞtâ_x001A_õè@2_x0017_ô_ Óè@_x0013_séÐ,Öé@_x0003_;¡²´_x0018_è@¦«hÑUÎæ@ê,Im_x0006_ê@_x0018__x0004__x000B__ÿæ@Ñm#òwÑå@âÀ®_x000F_"å@	-_ûîã@D_x0018_2´U¬é@&gt;j_x0001_5P2æ@0xë_x0001_°_x0012_å@ý_x0017_OCæ@wàí_x0002_½9ä@_x0016_×_x0001_tÃwç@l¢°/îå@üðV¹ _x0003_ê@ÊL©F]aå@n#÷¼Tïç@&amp;è:Qíè@(ME\_x0001_å@_x000D_è²qÖ2é@_x0013_g¥­Oæ@N'ö_x001E_fÚæ@øÈ(uÀ#ç@Í=_¥9_x0016_é@:¯Ø_x0007_aä@üî¶¼¸ä@×Fa+·ä@_x0001__x0003_'/ÇPaè@_¿J_x0014_tÒå@aR_x000D_¥Ò å@8VdW¦_x0008_å@_x0008__x0002_î_x0003_Yæ@_x0008_YD0a¬é@_x000F_ÑÓ#ã@?ß;:æ@´ÕG=ñã@²¾_x000C_)bæ@1Ý=lCæ@-_x0016_0_x0011_UÀç@_x0014_&lt;yA4Ïä@&amp;á·ù»ïã@±.¨WÃç@ÎÖ¿páç@ _x000B_Ö`ä@ÿ®Ä`Þûé@ö_x0007_w_x0004_è@ëH{¨+ä@ûM;?ïæ@¤_x000B_àuç@ìEGnOòå@.ÆzÀ_x0017_ç@ð]Ul9ä@s3_x0017_Ã¼ç@®PA7ä@2.Áÿxç@Tr`_x001D_aàã@Qb_x001A_w_x0010_é@Æþ_x001B_¥´ä@¤pÿ°_x0001__x0003_i3è@_x001B_ë_x0016_¹_x001D__x001A_å@ÆÜN8æ@Ð_x0004__x000C_Qè@É¶dÿ½_x0015_é@_x0013_¨ÊIä@®@°Çã@!KØ²ç@í_x000E_]fLä@.]ôS×"å@9ÅaÕ_x0003_Óå@tdíÅfé@5}KÅã@_x0013__x0011_t¥%ÿå@_x001A_e¶ÂR_x0012_æ@xÔ#dç@ÑZ|9æ-å@_x0003__x0002__x0007_Ûíç@#®£¿DÄè@14hÛ/è@?ÆC1ûç@!ÅíÕÍ_x000F_ç@_x0007_Û§³_x0018_ïç@Þµä­¾é@8£.Óáå@cfÚùÁèæ@7¦,å@p8_x001C_"æ@&lt;®º©iå@+9_x000B_â(ä@;yr_x001F_Å_è@_x0003_!×½;Øé@_x0003__x0007_6Ú_x0006_{ì¤æ@9a¿®úä@EÏAñ%Èæ@_x0006_9\ßêé@XwDD_x0004_µæ@`îR_x001B_ôVç@=y,F¸Ìã@&amp;90F_x0011_Kè@¨&gt;hTñàä@æ«s_x001E_5-é@_x0008_³±û_x0013_ä@_x0010_r_x0013_³Ïå@_x0003_)×Êè@´Ø_Â´ç@Õ\½PYå@=¬L;Y­å@¡7°$_x0016_è@ öK_x0003_®ñæ@ä~è~ó_x000D_è@5_x0007_6t`ä@ ×°è-ä@zá.ö#Ùã@ì-îkÿç@_x0010_ýc]«ç@{_x0013_æt÷ã@ÈÍõ5ç@-oi¢_x0005_è@üÅýÏ1æ@_x0002_$ñ_x000F_Aèè@Ä_x000D_"â~_x0001_å@QÕôä@_x0006_¿Ïä_x0002__x0006_ñõä@®â;*ùæ@f	_x0016_á_x0003_tã@_x0016_=6S~hä@_x001F__x001C__x0001_¯é@PP_x0017_R_x000B_xã@â_x0004_¯d»æ@&gt;?Æì¶ä@p[(_x0001_=å@¸Êå@teTG5ä@i§.S lè@GêÎi9¡ä@_x001A_²ú_x0015_{å@Í¿ä-Ææ@¸ÍMçè@vJ_x0005__x0003_Z-å@ü£FHÝÕç@£däZ8å@æî.(é@Jð·zØwè@âÿKß_x001C_è@_x001C__x0012__x000D_n´å@¬2×þ5æ@C_x000C__x0008_Ç²å@ª&gt;ÿ±Xôä@_x001A_lÇñ;Mè@uu¸G³ä@e._x0002_%©_x000F_ä@I_x0010__x0010_tòå@¢3_x0006_Gç@Aö	Tç@_x0002__x0004_	Ù&gt;»ýìè@_x000F__x0011_ÕO_x001F_æ@ëº{ãç@|_x0007_øA¢ä@g¯[Èå@v\®_x0018__x0017__x0003_æ@/(L,Çæ@3«ï±Ó¿è@#7¼-còç@p39$(æ@¼_x000F_E,À_ç@ÑÞâÌ _x000E_ç@ÚÄ_x0007__x001F_ÄXæ@¦BÍ°vIé@¶øÔ¾_x0011_æ@Ë0_x0001_¿xç@È«»9wòè@¹&amp;¾äüæ@Þ_x0008_Y.Ûé@_x001C_E¦ù#ã@÷/Î_x0017__x0018_!æ@X_x000F_w©J_x0007_è@»X%é@_x001C_ì&amp;Ë]×ä@¡)!_x0019_¢zæ@ÿÒfíqã@»x_x0012_Ìµ¹å@Ëóe©eå@á_x000F_]_x001F__x0008_îç@øÓkÓ_x0007_æ@%á0"à!æ@7Q©_x001A__x0002__x0004_ú¨æ@7SL±Ö_x000B_ç@§îùBoWç@í_x0010_ç©å@_x0002_kIÍÑ¡ã@zÂÝä@Ò^¶_x0003_Ô=å@®]/­t#ä@¯_x001E_³|ç@ß4g(_x000D_ä@ÿõÖYQ_x000E_æ@e¬·-ýå@	î_x0003_¿æ@4|Øñæ@ÔÚ_x000B__x0003_¡7æ@zUU¨V8ä@²_x000F_	´_x000D__x000C_æ@NU&lt;'kæ@öc¢ _x0007_ä@6_x0006_Ñy_x000C_±å@ò)ö9wæ@c "âºå@í»:«¹ç@J¨Öe'æ@/øâq_x0001_ä@_x0019_¯×_x0013__x000B_è@_x000F_»3¤ò_x0016_è@j:)_x0003_rç@	B{_x000E__x0015_Så@p)ûä`ã@Ð_x000C_y_x0014_ç@Í$¨?´(æ@_x0002__x0003_©=W­ç@o¥_x0004_äJ^ã@}_x0010_3´}å@à´ÚÃ_x000E_å@22«_x000F_á_x0004_ç@Z_x0015_rJ©_x0015_ä@_x0018__x0019_JHçæ@\Aìeè@_x0018_ZÀ8qå@_x0003_ý`4_x0017__x0004_è@\òÊ[7 ã@ÿSÞû_x0016_å@î¥5_x0001__x0016_òç@~_x0008_ø_x001C_hç@©UÞ,ä@½_x0006_G_x001C_[Rä@ôso0_x001D_æ@ÃxÐÀå¹ä@UÆÏ&lt;¦_x001D_é@í&lt;µäü_æ@à_x0005_¥ßbé@npõ¢Gsæ@{vk±_x0001_ê@þÂâ ã§è@ï&amp;x?Üç@Ê¼½ß8lé@ðI_x000F_dwè@£;_x001B__x0019_Eå@­_x0003_zàå@$7_x0001_Ü¡å@â_x0014_Ì±~Âæ@_x0012_gò2_x0004__x0007_©pè@CÁbÖ_x0019_ä@Âü	75ä@ß¹*ä@}®^óuæ@=¾ÿà¬è@ý_x0017_(A¶ä@_x001F_ã_x0003_CKÎå@/[h$1æ@l-8Ã5ç@dÅnêVæ@ýÕg_x0006_æ@_x000F_²Êå@«Æ½NÍ_x001E_è@x/­ð(­å@üAÚ¼gã@ÔgnÓéÔã@sú¹Ê(ä@úý_x0016_})ä@Ôà_x0002_Ò³æ@å_x0012_ÜKÂAæ@ó´Î*ä@Ú_x0013_LÓRîã@®_x001F_ðØL¦é@_x0015__x0014_Mç@UÊ/îø&gt;ç@ÚÚ¡é3è@X_x0001_b_x0007_4å@¹Ø¬¸_x0012_¯ã@x__x001B_UÃùæ@¿·«_x0005_Ç_x0012_æ@üPEe³ä@</t>
  </si>
  <si>
    <t>d027f899b90a87bb298eb7f6eaccdb51_x0005__x0008_s~_x0013_&gt;ÕUç@Âhª_x001D_é@a_x0006__x0008_ê@_x000D_çs©æ@B_x0001_ö@³{æ@ÎnìÜ5sç@ªn7?lè@È]_x0003_¶*Nå@éþ³©nå@v®sçO_x000C_ê@Üb_x0004_	rä@Â_x001F_²#è@âî¬é@Zìk·çé@ïÉTp_x0019_å@¡Ò§_x0006_¶ã@×9~(Åå@_x0015_±w962å@S²kê÷å@íZ!Ï(ä@tÓÎù_x000C_æ@_x001D__x0017_T_x001C__x0001_lè@ô­7æ¥è@%¤8ôs_x0002_è@_x000D_,F_x0001_*è@_x001A_"2»Èåå@=c³få@Ä'òHýè@é_x0007_HõtÔä@K"æqôå@ã_x0008_½h¨gè@;ôB_x0001__x0003_X\ç@»±ÄHì_x000E_æ@4/º¢2æ@réì_x001D_Pæ@­v«¾*$ä@_x000B_©ádüè@L¶(ið|æ@VÛgµç@§Ö_x000B_öp¸å@_x0012__x0010_¦UÜèä@å!] ÷ä@_x0013_ì°HÑ®ç@þÎR_x001F_7è@·1Î_x0016_è@É@î²]ä@ÞU¯î_x0002_æ@_x0003_bQÜQç@¥ÑmËNç@ôG~û³é@^Sé¶ç@åC.¯+å@dµï	Ú3ç@Ûy6ÿå@_x0004_|ý.é@tÜ`×lå@¯¾®;®Zé@é*4¡Ø&gt;æ@_x000C__x001B_µògå@m.Á&gt;zæ@aèiíSä@$Þ$Áã@_x0017__x0011_YÏç@_x0002__x0005__x0012__x0011_Î®å@=»Í§­=å@ZJ#Ì+ºæ@_x0008__x0001_À]y\å@kî÷Æã@Nh-¿_x0014_Îæ@È(È~è@=ìKMîæ@N_x0005__x0015__x000C_7ç@qÜ~È_x0007_Ôç@]I_x0004_CÖæ@NGQëxÑç@/hôTË®ç@_x0003_ë|ª·ÿè@_x0019__&amp;ÌHã@]·êÅLuæ@ÞZ£Ãucå@Zû"_x001E_ç@ÃÞû±¥Ìæ@þxU²p,ç@vgT¿_x001B_Zå@_x0006_ó¾¤_x001B_5ç@¦g¥7å@#­JÑ®ä@_x0014_h¹_x000F_a¾æ@çW_x0003_ç{¾é@wÈ:_x0010_Rä@OÇ_x000D_~Ü´é@ydð'øÀæ@apÍôç@T:Â«_x001A_Vè@­_x0011_A_x0001__x0002_Âíé@âiûäùeæ@_x0018_¯åqÂç@¹_x0007__x001A_(§æ@«s¶9"æ@ÜU´$ëç@_x000E__x0012_3·_x0018_Fæ@¦-_x001D_´Þä@Â_x000E_|Ý æ@:ç±0ïå@uµ­Þ@Íã@®µ*riç@^:¼ç±ýä@(w$û_x0017_ ä@øÛY_x0005_ç@_x000E_ÆX/vä@â¬_x000E__¹å@Ûrk»£ç@{W¾ä_x000D_è@ÇºM¸çç@r|__x0015_æ@ì_x0012__x001C_£.Sé@$Hd¬æ@#A_x0007_÷)×å@àµ¶áè@_x0003_:Ï|_x0017_;ä@_x0014_ªSÔAÉç@%|_x0004_uté@sûxèôçç@«Hå@ÛNómëùé@§i¥_x000C_&gt;Cå@_x0004__x0005_Âô\~_x001A_.ç@D×¦æ@~íñoÚ\ã@ BBÄäå@uó²Lý'ç@¤Ò§KZ[å@3	_x0001_ªÓé@©[CÖç@E·ªÿä@Åø_x0003_æ·è@ïka¨å@pùû:%_x0018_å@h_l³¬¶é@_x0008_of,»ã@*_x001A_ñ¢Fç@c¢#å@s±ð^$fä@âï_x0014_¡i{å@sª.qéÍè@R_x0004_¼m_x0002_è@_x0011_nð pgè@ø_x0015_*~=è@T0_x001B_^æ@é_x0001_bç@3§_x0008_-¼æ@K-`_x0015__x0007__å@ Htç@Óã¾Çuñã@§_x001B_kÀÒãé@ï¨|ß_x0011_Bä@(Ú&lt;_x0014_ébæ@Q+ãÿ_x0001__x0003_Øýç@_x001C_ç_x000D_Òªè@²Ü{r  ä@XãqPç@û_x0002_Géì?å@ÒW	ú.²å@¿s¼Låå@xTDÅç@²G¸Øæ@«X +_x000F_»æ@y_x001E_î,Jé@NøhF £ã@+¾h&lt;åkå@íðñ_x0006_§Éå@Ìp!Ø_x000C_ç@Ê_x000E_-_x000B_:ä@Î«ÐÎ·ã@cµ¯rÌã@_x0004_¿(Àä@ßÖû&amp;Á_x0007_æ@®öv_x0018_Ù¨ä@ájNt?ä@èÔÒâ±ç@^o'_x0013_r_x000B_é@þö#s¿ä@héÐ`må@_x000B_3d/0¸ä@äæf(øè@ùÿ§_x0018_Iè@)ÝÑó_x000D_*ä@wu_x0014__x0002_|ä@ÄôKÒÇªç@_x0004__x0007_nJÒßPIè@ÙpÝ_x0006__x0013_!ç@Úì0é@Á°ÇãZå@_x000E__x0012_rEP_x0015_ç@í-ô_x0019_ÿ&gt;æ@²Æ¢£t_x001B_è@óD´Åxä@ªø6ã_x001C_tå@%6µÝ é@_x0003__x001C_q_x0001_ð¼æ@:º_x001A_{¸ç@Ó:9Ìå@íWÞ;ää@/aà9¬ã@Æ«Qñ¡ä@Sôdjã@ÊÓçZç@»r.ó6ëã@áÁ_x001D_û³è@a_x0002_\_x0012_18å@_x000D_q¿°å@_x0012_»c.ä@úåÚEüêæ@,ü_x0014_Ô!ç@î-·_x0001_æ@m`vpýbå@_x0005_!p$îíå@sIëÜ÷è@¯ÚòÎå@ÀòËãå@Þ+q_x0001__x0002_CHç@Zíÿ[`Bé@Qús¼_x0004_­ä@ºcVÒTwæ@_x000C_Nòé@}}Ä57ç@?ê_x0008_¿vç@å×ä(«hç@â,f©Â_x0010_ç@¬ÑBºOç@ÉØ_x001E_þ_x0006_eæ@h_x001B_ÇâwKè@|½^ý¬ç@ò;AP_å@æüSüåå@_x0014_3_x0008__x001C_óæ@_x0003_©)ëÇ»é@"åd_x001C__x0019_Ìç@¡ûB8_x0002_Ùè@Ð1_x001A_ýä@;¯&amp;$_x000E_ç@¹Ezcç@_x000F_1_x000C_Zå@Ú­Puõùç@²ç}å¦'ä@#_x000C_h×Biä@Ü$ÜB5_x0003_å@Ò_x0015_+_x000C_`é@òÔ_x001B_Ð®è@_x0006_}.½Rè@f·¢!Ùõé@Üù@ì_x0019_å@_x0001__x0006_@oÈ³(è@_x000E_¯×º¾æ@¦_x0017_k"è@_x0012_Ìÿð?è@_x0007_ÿö_x001E_æ@_x001A_._x0005_ WØä@"_x0003__x0001_±eç@ ï.ì_x0004_·ä@e_x001F_®°Tå@æ½J!.¶ç@Ü?OYvöæ@øÃÕÿ_x0011_ç@_x000D_ÊD@è@ò@³VÖfä@Ýb_x0006_E_x000F_ôé@¾¤&lt;&gt;_x0014_è@_x0001_Cã'Iå@_x000C_JÐ_x0015_6*ä@"_x0001_?û_x0010_ä@Lûf­ýã@ÔÖûñ@è@Øã~Ç£ãã@Ð}:ù©ç@&gt;_x0002_¡^Àæ@ÑÓC°vçæ@_x0003_ÓÖsFç@GYøÑ_x0016_ç@=îäëñã@:WQG&amp;åå@ùÐ/Éèã@õ4±%Ñç@·ìtÍ_x0005__x0007__Ûã@Vfb_x000D_ç@Î®$_x0019_É_x0003_æ@qÔ_x0017__x000E_º½æ@]{_x0003_ÍPæ@ð_x0007_$_x001D_Kå@"üØ_x000B_Úæ@×&gt;cÞ_x0006_Qå@/(NW÷çå@Q¹§"Z}æ@Â_x0017__x0001_mÐä@ë3_x0002_gcå@¹Ä?}q_x0013_å@92òô7¤å@^5_x0016_ì_x0002_nè@eó¡ã@Ô.R3Íè@À0Si2å@Ü®'b&amp;êè@½Òg÷_x000C_pæ@æ9êËM_x001E_ç@³ÐB× ä@JÀùbQËæ@ áFÝ\ÿå@Õÿ(ï,ç@]HÔÍæ@ºQÿe_x001A_æ@9±]Ø¹ä@y@Ëzuýæ@àM_x001E_/õvå@ø&lt;^_x0004_èÝé@í_x0013_½o³_x0001_è@_x0004__x0007_?@]úê×ä@_x001D__x000F_LûHå@ÒÏ×_x001F_ÖÂç@¤_it_x0002_Þç@Bt_x0013_²ùç@n_x0007_''_x001D_é@7î­²¾tç@º[#3_x001F_å@m_x0006_jxÔç@äZ_x0013__x000E__x0004_å@__x0011_'ä!¤ã@òô©'­ã@¹'k¥	ýã@9ò¬¿£_x0016_æ@óç_x0001_á,9ä@Ü§v*ù_x0004_å@3öì_x0003_æ@Î_x0004_mç@iÊÈFðå@áù¿_x0006_Bìè@ðÈ¨_x0017__x0015_å@?_x001E_¤ÍCÙä@åÌ¸u¡Qè@:ÐÐi§ã@Y¹ÏÈSÃæ@ëô_x0005_O¶å@X¯_x000F__x0003_*jä@_x0013_Êé"&amp;å@À_x001D_±q­uç@&amp;®õ9_x001D_xç@a(0c7å@¼¯¡â_x0004__x0008_Té@ää_x0007_1L-æ@ÙÒ`æ¾Êè@Â+²_x0005_ë_x0015_æ@ìAÚF¤Uè@Âaùv_x0013_æ@¬±_x0005_¹¥æ@¥J e²å@_x0003_z_x0002_§tç@ f­¤_x000B_è@5ï_x0017_p_x0016_ä@¹þ"¸&gt;¦è@_x0001__x0013_7#6ä@H_x0015_|£â_x0010_ç@GtÉÆè@mq_x0003_´è@b¥¦Ã&amp;¨ã@;_x0019_þÓ©æ@kl_x0001_MY¢è@7´.M"å@K¾2b¯è@'zãl´è@6Í-,sºã@òæ_x0006_ÓÝqæ@Rq×ô¨ç@ß_x000B_Xj¥ëæ@_x0006_9´x[é@²i¡?­ç@¢IØQÄ®ä@_x0019_ì	£æ@_x0017_*­Øé@_x0004_'¡_x000D_Æìå@_x0001__x0004_O	Cèä@Û_x001B_Ý_x0017__x0018_æ@ ÷m_x0019_Óæ@Vói_x0018_[ç@Êãî½µiç@·í_x0017_Ä8å@_x001B_ü=úÇ_x0008_å@QQTº²¦é@&lt;A~[5ä@¦;Ê)_x001E_­è@¹Â¿þeç@`÷ÒìlFã@Ñ&amp;$:ðä@ç¯åK¢è@ÍÑ'4üAæ@}mª_x001B_Òã@î_x001B_¶|µä@ò»_x0016_oÆã@=ú	ð_x0007_è@²û¤_x000D_Þå@Ò£»ðå@"º_x0019_Å4_x001B_é@¯9µËÅè@ÝÀá_x0003__x000F_ç@Ëú{{_x0008_è@_x001B_£G¿¢°ã@[Ñ_x0015_?Úåä@F»6ribã@_x001A_CúD¼è@Å_x0001_ªzæ@_x001A__x001C_._x000B__x0002_å@ßX_x0014__x0012__x0001__x0002_$ææ@keòdè@6dy_x0012_±è@ÒÈYsËJä@þüjÊóæ@Ô¤²Èp_x0006_å@x_x000E_ñX_x001B_ç@øÆ/Náæ@¡ÛÓMé@ÕûX³Ñ¼æ@_x0007_ÕàÅæ@qm;_x0013_Ðç@¬½s³_x001D_ç@ ³_x001E_Çæ@_x0008_O±cç@YqªÈÈä@¶_x0017__x000E_1_x0003_°å@@y§ó¸=æ@_x001D_²6	_x0007_ä@¤à°ñojé@(à|	vxå@ðï ä@ÜÁaÔ¬Çç@_x0012_`wè@Ô_x000E_mUælç@¾ÊÍ°{å@5×©_x0016__x0012_è@\¯)Åè@'´ñì¿ä@]NOñè@ÌûS\¨¯å@t¸öÖÄè@_x0001__x0003_®_¼_æ@ÊV(¨×ç@4ªÝB£è@Òæ¶_x0005__x001E_è@ºM:à=gæ@r_x0016_ìÈAç@HE&amp;_x0005_âè@¢icÓ¨_x001B_é@5`þ 1ä@n+r±-_x0008_ä@Ðé®¦Içç@ç¼|gé@ïI"î|æ@Êi_x0007__Xé@Ó&lt;_x001B_ÉÈ_x0006_ç@-ª_x0004_Öé@,¸8øiæ@©ßÎ_x0008_ê@AY@_x0001_Têè@£_x0001_px_x0002_|æ@_x0001_eÅI4_x0011_ê@*_x0004_dÃeãå@$p"@b7æ@î_x0019_Cs'då@uOøJå@+_x0003_g_x0001_§å@Ö_õÈæ@ó²DWFrä@_x0018_Ñ$¯Æ'æ@ED%.ä@¼ÿ_x0011__x000E_ å@7_x000C_Ó_x0001__x0004_¨$å@Ð±jÐõã@a;ù9sæ@»7¥äãå@¬ÕKMzå@_x0010_y(Âè@NÆKe0è@_x0010_ç_x001C_SÃè@V._x0003_ÓÂÒæ@ÜLæ:äå@bÄHü,_x000B_æ@¿ì?ÈMå@d_x001B__x000D_æ@ÿ©_x0017__x000E_­Àæ@xtÌÓb_x001A_å@¦.&gt;vkæ@ôØmVå@víÈÙâå@)_x000C_£_Jç@QG¯b	_x0004_æ@mG ÷#å@ìZ_x0013_T_x0004_é@¦µðúwDé@9FüXÏ«ç@®ÓÒ?°ä@	0-Eæ@ÁïuåÂé@Éë4B_x000C_ê@XKõsVðã@¿_x0002_|Ñè@xàrõç@¢ëóæ@_x0001__x0002_ÍÄÏo­wè@fÔZkéjå@þÎc_x000F_jä@ê &amp;Þºè@×_x000E_`9ÀZå@¥gù_x0006_A_x0002_æ@È ¥¡øæ@~ X[\å@6ã7_x0011_ç@HÎ²Ý|Ûæ@õ_x0018_÷ª_x0001_¼é@"P©Tàùå@ÃAyu_x000E_!ç@_©c_x000B_éã@_3æ*kè@þ¹ºbíç@:_x0011__x000C_ßîé@ÿ@FÝ_x000D_å@u¸9Zé@Q8Ò»&lt;òé@_x0006_`Jæ@¨BÛåp½ç@ÊÆjçÆè@¡[ÿ°zç@åi8Öé@àsÈÄE$æ@ëVc±Nâå@îñ§_x0013_`å@Å/úñ±ã@¼$ýÛÚuä@bVq¶è@S~_x0001__x0003_ÕÒå@Fþï_x0006_)é@´ûy×D_è@EÏÅ±_x001B_æ@í@_x0003_Ç_x0010_ê@2§ê_x0016_{jæ@õÕ¾ø³8æ@´'îÕT2é@ÁÎ_x000F_Ñ_x0004_ç@Ã¡²ÎDÞç@)_x0017_ä@LËà_x000F_´_x0006_ç@_x0016__x0017_qÒ3_x0006_æ@Ùé¿_x0011_Tä@ìÑ'iÕTç@­xÊ_x0018_¡æ@¥ðlyêdè@_x0004_Ü_x000D_|jºæ@h\,59_x0005_é@2_x0010_³_x0010_{zæ@í ¥öî_x0005_æ@ªdç_x001C_Iæ@$XÊ_x001E_{é@Ã_x000E_è®K7é@È=õØ¯æ@`8FI_x000E_é@'	Ò¿-é@_x0007_½îí é@MÆ_x0002_{Bæ@7tÆ8é@©_x0002_^ëÕÆé@ü7Uaidè@_x0001__x0002_Ùr_x001C_{3ç@ÖÄo´Û&lt;ç@õ¯H]Äã@=[î­¤ç@3_x0016_5üÙå@°¿	áåvæ@¼ô_x001E__x001D_è@Zk+/yå@¶;z­ÞÃã@kÄÅ³óÿè@Ó[@Éç=ä@»f?Fºç@Ós&gt;ëç@_x001A_%ËÑúä@²QzEÿé@e÷3Í=æ@&lt;ÈùëC[å@õKÕ8n7ä@èMñÙ&amp;æ@ QrÚ¹ßæ@_x0016__x0018_o_ä@ô¥_x000F_òÊã@À^ÙU_x0012_è@_x0012_s¥ :§é@;&amp;#^è@nÁÎ%·_x0015_è@O÷_x0010_Äwã@*Ã_x0001_T`å@×T$p&gt;é@ÕåÅ_x0007_?ºç@oBtüå@³D3_x0003__x0008__x0014_¯æ@Uz¾®_x0005_©ç@_x000E_ÍK³_x0004_æ@Ô*ZÂé@ØÂÕÂÊ2ç@(_x000F_Ü|ç@áç¿_x000D_tä@_x000E_ÿr[_x0008_è@'I~ºLæ@6X&gt;9ç@bÆnusæ@ndÁföjè@mõYR%}ã@A_x0007_yô_x0001_Ûä@%_x0007_ø_x0014_è@_x0002_59´(æ@+_x0016_&gt;¨è¢å@®*üÃNè@§kÜ%"ä@èM@vå@Ñtè_x0019_ÌÓæ@ÖiÏëë_x0006_è@´juÇvå@_x0002_Ï_x0003_§å@Øaè _x0010_ïè@ÖêJX]é@ë1¯_x001F_Ô	è@¬r_x0001_kSä@Ð&gt;y(Õ[ç@ÃeÎ]Iç@Å_x0001_0éÍå@a®_x001F_Lç@_x0002__x0003_øÈºä@adn_x001C_ÄÂã@ËMZoøïç@|©[³©úä@Ä_Ì,_x0015_æ@@Aøwæ@_x000F__x001F_³óU_x0008_è@µxozÐç@AÌ±Í_ä@Ó_x000E_ãøö!æ@* $áAä@úÃJ^¶Zè@úííÝ©å@ÇI|_x001D_àå@ÿ:m­úç@~ÄLóGõæ@Ægs Àæ@_x0012_á4_øæ@_x001E_NA¼_x0019_ä@IY&lt;Pé@ÏÁÅÌ³_x0015_ç@ñ?ï_x0019_Øä@yñËÄ_x0007_2å@ü_x000D_W_x0010_ñ_x0001_ä@é6«Ã_x000B_æ@N*ûPîè@aäPÓè@_x001E__x001B_)ä_x0010_-è@y^¸Ý_x000C_{å@§ mÀé@EZ²_x0002_Óç@YwïK_x0001__x0004_W&amp;è@_x0004_à[íu8ä@ÿ=_x0018_Ð`¤è@âßà$Ê_x001E_ç@R&lt;ðk&amp;ä@d×û:Då@_x001F_ïøÝ_x0012_è@poz ÷^ä@lÐ§\_x001C__x0003_ç@_-_x0005_©ZLç@".ÒÖñæ@m_x0008_Éå@1¶X_x000C_¤ç@x$iKyç@"_x001D_7bä@'zï¬&lt;æ@_x0008_7GÜCÝå@#!0Áé@un_x0017_Qé@Z±ß¤_x0002_ ç@¢'¬Ä_x001D_é@_x000E_ Ø¨å@Ùþ_x0004_i_x0005_é@©_x001A_?¸_x000E__æ@	ùý_x000C_ûå@¥ m_x0002_·Æä@ i³ù·_x0014_æ@âz3iÙÀç@´aàüg@ç@_x0008_Èo_x0014_è@9b1(Qæ@6ýÈjã@_x0001__x0003_ÍâÐ¡Aßæ@qd´ý»_x0016_å@à_x0004_¦ñüæ@øÇ-¿ú_x001F_ä@¤ótóè@~Bn_x0002_'æ@QûØ_x0007_¡ã@®é.¯è@×&lt;ð7tå@r^uÌ¶Dç@ÓÑÔ¢æ@¼ìË_x000D_*ç@%_x000B_ù_x0017_­é@Û 9ç@Õ3%Vé@_x001A__x0010_ù7å@f'»euã@\«èj_x0018_é@ç^¾Ñ_x0016_tä@äkKÁfå@w_x001F_%Bà¥ä@6ñÛ é@òÔé°é@? _x001D__x0019_ÞEæ@_x0003_Ýúvõ_x0003_ä@ãTÓ_x000F_aëã@ÔIÝìã@¹_x001E_jã_x0018_Gè@»Æ_x0019_táºã@f_x000B_±¦Ð_x0014_å@¥ç7T_x0016_ëæ@tËC_x0002__x0006_ê4ç@þg×lk¿è@"MÖ%?_x0005_è@þU´Aïxæ@"_x0007_Ì¼4]ç@S¯oå@ø,Jðè@òËAéã@âZ,îU¦ã@6ÁåùÀè@m_x0017_Dë®è@6Ã4gÖæ@¬Ï_x0015__x0015_ëå@Ï_x000B_]´@yæ@0­A¯-vé@ä¥©0Òã@_x0011__x0005_P~Ý_x0019_å@N_x0003__x001D_)°¸ç@ÕüWÇ_x0014_å@_x0015_Ðn£^$ç@	Ð°ðæ@¨¬Ìì Þä@_x001F_ÔåLDÑå@µv{Âø;æ@Æ±ª¤92è@_x000F_{øwò$é@[Vn_x0007_ä@Ø_x0019_¦EÊæ@ãpä@RHclÖÈæ@_x0004_ÑÂç@SÇõ_x001A__x0001_Zè@_x0001__x0002__x001E_¢5;_x0017__x000D_ê@|W%aÆ_x0017_ä@Z»2©ñræ@á®ëÕk0è@Òñ_x0010_Ejç@y_x0004__x0016_ìvÀå@G¯S_x001C_aÐä@´Ê!®_x0019_/æ@úRÆ\E`è@(0ËÄ¬ç@Õ_x0018__x001F_ é@ðI°Ü_x000F_è@9¶*`aæ@ézSô×Uå@;ÏzL`æ@b_x0004_íë2é@»¨ZA._x000B_é@_x001C_ÊÌ;·&gt;é@_x000D_?ª.Ûé@jº_x0013_¸»æ@x8ÅJÒÛé@ØàFñðç@_x0005__x001D_"_x000C_Dé@¥ì¿Îðç@õ:m_x001C_Iîç@5zb{æ@_x0004__x0005__x000C_7_x001B_ç@òÆÄz*ç@Ã\Q­£yå@ùÑÔ_x0002_dËç@_x000C_ZP±9é@ºX_x0004__x0005_òæ@_x001F__x0004__x0005_Ëç@ P½¾,hä@^_x001C__x0008__x0006__x0010_å@IeV?Å¯ä@®!G-Öä@_x0005_È_x0001_ÔØç@Âð×î_x000D_ä@_x0010_/¾hü"è@b¹Üt¶»ä@¢i_x0006_æ_x000B__x0004_ê@Àß]îü)æ@'Â_x001A__x0001_ç@RýBæÇ0ä@©hþ7Éã@êcÅÜ¿è@©_x001A_QÙbýä@_x000F_Ä_x0002_QWå@W\í¦µç@±Õá¶_x0014_å@Åf¢·zä@©{_x0008_M æ@úåýQû¢è@_x000C_­exYã@Ì%\héå@-2Q3/_x0002_é@Á§èÅ°é@bÞ:	æ@±L6¡hå@_x001E_^u?æ@&lt;ê=¤¥_x0006_è@ïÂ_x0003_6¡þå@_x0003__x0006_Ñ_x000C_Æ_x000B__x0014_è@[Tyb{æ@Vë-+R¨æ@_x001B_¶:âKé@°r`jå@ZA¼´'væ@®N|D½åå@ÓD&lt;ìç@_x000C_Xú_x0005_Oã@L_x0001_ýRr_x0002_æ@³_x0017_áÇZ4ä@k_x0006__x0005_Â·ä@íªèÖå@Ìªuyçã@ï_x001B_?É_x001E_äç@ôj:_x0013__x0012_¯ä@_x001F_MFÒ@é@É¥ú6Äæ@_U¬9æ@L`-Ëå@_x0004_0°_x0019__x0004_é@Íÿ7Z_x0017__x0015_è@J´@£´¾æ@H[äñ¹å@V*¤Ý_x001C_ä@^##_x0003_Æ§è@ý± Ê@½è@ûÌ/Îsqé@e_x001B__x0016_êÑ¡ç@_x0001_ÁÙF_x001E_ç@sE:Î_x0010_æ@ÓüÌ_x0012__x0001__x0006_}"é@PÅ¨_x0014_,è@_x0019_Rm_x001B_&lt;å@{f#_x0015_Ýé@_x000B_hö6w_x0008_ç@ýü¼8ç@Þ·öäÎ_x0015_ä@c&gt;{tgã@*_x0018_t¨$ëæ@!D_Êã¬å@ñ¬Ðç@_x0004_C¦êã@_x001E_Â;½å@¥ïÊ¥å@@_x0002_æ@×«L¡å@*²_x0016_þìÙæ@kº;A,ä@ià_x001A_P'è@vp_x0005_ÏVæ@Nlí(è@¾èäT¯Ëä@w_x0013__x0007_*JGå@^&gt;^ Uâå@ÖN"nýç@yôñvè@Ð=¥ê~æ@ý_x000C_Ã «yé@d©®_x0004_é@0uBä@._x0003_QÄ×ç@6maLä@_x0004__x0005_ëA_x001C__x0013_ä@Ox&lt;¿Øå@¡Q}ä@º._x0007_¢÷§ç@Ìr2Ìä@ïµ6b_x001F_æ@Ôî_x0011_ÜjÆå@Üó_x000D_Ýã@ÁÄ _x0018_ä@³\ÙåNÄå@¥_x0016_'_x0015_é@ Óò¶è@Å±"_x001C_Âã@Ìm@JÆüå@&amp;?Ç&gt;s$ç@¹ùbä¡å@_x000B_d_x001E_ñÔç@õ4_x000B_xXç@E,ÆÏÐ_x000D_æ@Ô"ç!/æ@_x0003_]¸Æ_x0002_~å@íîdËò_x0001_å@e_x0002_ae¦Kè@^CÜH9uå@Íçàb¬òæ@äBª»\%ä@L_x000C_ì®Wæ@(Ás-næ@7¹6	è@/x+w®ã@ý¢óZò§ã@Õi4t_x0001__x0002_ké@­ôÞ _x0004__x001D_ç@&lt;¿JHj_x0003_æ@¸_x0001_maÇ£ã@LK=_x0018_ý|ä@ZÖÃz$_x001E_è@YÏ_x0004_Ðÿ_x000B_æ@d_x0012_Ô_éä@_x0014_÷û}så@ó@5?Dã@å_x0008_Ü5å@r0¦²è@Y^_x0017_(Òé@èñ_x0012_D`å@Â¾¦_x0008_Ø»æ@ÐNâÖãç@&lt;¶xë1jç@ub*®¢@ä@puö2ç@p|aÅrå@_x0016_[2Ï=Ïã@¾õ(I&gt;ðç@G?a¡æ@Ç·¹â_x0018_è@æ5:]C*æ@^Ýñs;æ@R_x0002_BûKã@QÙzMHé@½áG·Àé@_x0014_w_x0016_VÝBå@©eÃ0ä@	_x001A_1$è@_x0002__x0005_µ_x0002_®¡b_x0004_å@=ðÐÆÖä@ÓO¼*ç@;q_x0003_¦qÿç@æ0lo`ç@ ÞV_x0007_Sç@V_x001D_}?_x0002_é@.´X_x0017_"è@FnS-)Æå@¥rêùmé@m WDå@HÓ«Z­ã@¼+plã@û\Ê_x000E_ç@­xÄ§Eæ@_x0012_¹yÈ³_x001E_å@_x0016_ÅÃ£ç@Äâ+å@âEðÌä@hª"áå@_x0001_,mñ&lt;óã@Ï½'Få@h|ð_x000C_îè@åï=tßæ@,^S_x0016_%ç@¾iã@Vî(i/å@ÿ$_x001A__x001F__x000F_è@iþnvhlæ@ «MÐä@Ép_x000B_yFÏé@%_x0002_YS_x0001__x0003_£×ã@[sùÁØXè@	1¸ôÜè@Ý_x000D__x0016_Vinæ@_x0002__x001D_gkæ@	_x0010_|èëBè@à_x0008_£_x001A_y_x001B_é@Ö¤«CIæ@_x0017__x000F_¸_x000D_Üæ@WgNàè@YÆ¿ç@ýÑTB_x0016_é@{_x0015_Þ,_x0015_Úæ@_x001B_[¾íé@îâÒþwç@ôvèíæ@V²Pcã&amp;ç@®Á&lt;*Øå@_x0003_ï&lt;hg#ä@Ã+z.ªBé@'8OÓ_x0018_³è@·Í»_x001E_'é@,/C3½5è@çÉ¼×Èaä@Å²P¤µyä@öC«Øfå@ò`ª è@_x0013_¦),Qç@Ú@)gåç@&amp;(·x"_x000B_ä@_x0018_)Ø_x001C_Uæ@aîêÎTÿä@_x0001__x0002_(îNWÐ_ã@:aºT_x000F_Äé@í[.ª/+å@¨ |óºSã@ÊC±«ëä@óÏÉQZå@m_x000D_­Ëïå@Ò²)½¿Ìä@.©;7*Åã@4¡Ã_x000C_çè@_x000F__x0004_ï_x0016_·§æ@ç_x000E_ÁF_x0006_ç@_x0004_á%ñú¤è@_x0019_ÓÔº_x000B_ê@«yá¡é@Z;þ_x0004_@nå@û´n_x0007_]£ä@Ôu¥æ_x0019_uç@Øûâ_x0016_sç@Ü%gY¨ä@_x001A_&gt;(»ü®æ@8¨5¸ä@¡âjÈYè@rÚ¡5_x0011_æ@µ6ó­êè@»Ê_x0010_U²ýæ@÷ì_x0019_Å_x0015_Ëè@±O.ºÜå@KöÕ~~å@Jy¡ùqzæ@ôhÇäCÇè@qÐJ¡_x0002__x0004_Àêè@ò¨¥W*fè@¦oSðÈ_x0005_è@I _x0018_]l·ã@\#kÌç@Aê/t»õé@ÿéæ	Óiå@H_x000F_vöç@{úºR_x000F_æ@l_x0006__x0001_Í1ä@Ka_x0014__x0010_ïé@VTRÚ_x0013__x0016_ä@Ò¹,»læ@_x000B_r_x0001__x0013_xJå@Ê_x0004_èæFç@D³A×qæ@ìkj_x000E_¸è@_x0003__x0018_®Ëæ@ÏÍùkp3ä@_x001F__x0006__x001C__x0018_\ã@ÀT@G]hé@ÔP©àZHé@Ú_x0013__x001D_Å¨Èè@,òbé@ßâ:Gé@µI1÷Íæ@¨¾Âp|Hå@Yh¬0D_x0018_ê@ÚÐESB%ä@£ò7C'é@Ú_x0019_Ï5ìÊæ@ð_x000E_&gt;_x000B_T3æ@_x0001__x0005__x000C_@&gt;Þè@ÝÂ_x001B_YË^å@Ó-õ¤_x0001_ç@~Ðpmå@Ùgºz_x0004_æ@]_x0002_èNS_x000E_ê@.=Ùå@_x0012_ñGXEç@_x0007__x0015_(fs æ@À5©85æ@_x001F_ÉÙf@,å@æ/±Fç@R_x0007_í§ºã@ RÅ_x000D_t¹ç@Õêy¶_x0001_1æ@$&lt;:0bå@ÀPÍ8_x001E_ræ@&gt;$À&lt;%_x0003_ê@~ÚÀ_x000D_&gt;ä@_x001F_5Úëè@Ø÷òê¸hå@ùª_x0003_sõã@Föõëµ1é@ªrÁ,@@é@abÚ^è@½:´?¼Sç@úAêäO·é@0ÀÿÔ_x000F_ã@¯µöTJkå@qP­¶í!å@F;úl±£é@¦Vi_x0003__x0005__x0010_æ@V¿J;°å@é_x0007_)2ýå@aJh­ùé@ø¢D&gt;Åé@4L%_x001D_9ªæ@jö{_x0006_ðFç@¦_x0001_Õ.¨`ã@å'm¶;ä@Ùö_x000C_íä@	{û,1å@_x001A_úcTè@ä¿*a=Jç@SõFÇ+é@H-_x0013_­L_x0003_æ@Æ¦åÁ_x001C_å@ÿN·òòé@õT¥¸_x0015_ä@i¸ZV å@µ¸_x0013__x0005__x001F_ã@/_x0002_ã@cä@$Éü_x0007_Æ«ä@pgã¼¯ç@·®_x000B_3Fç@_x001E__x0018_5=¼¦ç@X.È2î~å@ÿ¡*_x001E_!é@µ _x0002_Þã@úÄdä@$Ònþç@_x000E_Ê_x0004_P!æ@f0ãCYã@_x0004__x0005_öæÑ=ã1é@¾½@ã_x0003_é@xFÚ_x0012_{è@_x001A_jT¢Kè@åôÇ!å@2ôîM_x0008__x0017_æ@d£Uòq_x001E_æ@ßI^_x0011_Ðüç@#¬L«_x0018__x0018_ç@êZô_x0002_ÿæ@ðÑS_x0007_©må@që,y_x0006_Xä@ô,p!Þ¿é@_x000F_G:¤_x001E_å@p×µx:æ@'þ_x001A_é@±¿&lt;?ûç@tÌ¶[g&amp;è@`»®²¯ã@}$sõ_x000B_å@5_x0001_¶C~2é@_x0013_ª;gç@&lt;Î `å@S$w6Þå@îÃÞHè@=|Ò_x0012_»Åæ@n_x0006_v{£_x0016_ê@ÏC±YÊé@dß$Nç@F_x0019_ýäë+ä@â´Îxìè@aîûî_x0001__x0002_nGè@&gt;_x0002_|¯M_x001C_ä@!ýÏÂä@³_Z%í_x0019_æ@Ývé§ç@UN}ôa¾ç@õyäèÂÏæ@Ë+{)t_x0011_ç@®X0_ã@üÞ_x0007__x0007_gç@_x001A_Gð_x001A__x0019_å@zX_x001B_º__x000B_è@¾uó¥øç@hoè½3é@_x001D_@]ñå@µÍ{Ãqæ@úSo_x0019_Ý8æ@Xæ¾Ëïxæ@ò}Ú9þå@L´ºCæ@_x0001_0I×8_x0015_é@Ø(ñÍã@ýæ¯´7(ç@®3V÷~?å@q"qºËæ@øñ$¨_x001C_æ@Âwd ã@áuPÅ:_x000F_å@_x0001__x0018_}ißå@Ð_x0017_´_x0014_¶ç@bå¦!I®æ@á0_x0019_Ð8cç@_x0001__x0002_¼F6æ^Gé@Ie_x0001_zÎ­é@ãÎç¦ãå@Þ&gt;sÿ±ã@_x0011_MQ´fã@îð_x0016_Rå@÷±Ó_x0016_u_x001B_ä@J&lt;ñôå@_x001D_ØóOæ@@C_x0013_ñä@i_x0019__x001E_*4è@L*P_x0003_Î_è@qÐÍ:îRå@â_x0007_ç@s¼_x000F_X_x0012_è@_x0012_ì!Ñª¶ä@î_x0018__x001B_zjä@[1æ¦{ä@rßÏzæ@êç_x000E_=éGç@_x0011_A}V»óä@åîÖÔO_x0010_æ@¦?«_x001E_#_x000E_ä@uCÆV¡éå@8tü_x0007_h2å@¾KP+f_x001B_å@G³ÊS"_x0001_è@_x000E_Ç´ÃÃUè@¢UÌê_x001A_é@Ó=Îá·ié@_x0016_Ö¹6YÐç@9aõ_x0001__x0005__x001B_wè@_x001F_6_x0003_sç@°ÿûRêÜã@_x000C_ck_x0005_æ@É*r_x0003_m¼è@ùÁ_x0017_iÐTç@ÓO$_x0004_)æ@_x0010_Yª;[yè@bsç#¼2ä@_x0012__x0004_&amp;_x0007__x000E_Eè@Ñ¡Ê_x001B_å@ç_x0013_a_x0014_ìaç@ÀÆ¿Þîè@ØxB«àÐå@3Ðîç@´ÝMýå@©~»9_x0013_å@¾»íA%è@_x0015_[4d_x0011_èä@´Q5Bå@_x0016_ÌÜ#7è@HR_x001C_2_x000C_læ@ZöJÿä@_x000B__x000D_öÛ_x001F_¶å@&amp;j _x0002_Eæ@Qls_x000D_Xè@\ìm¾ç@}²_x0007_] è@`½¢_x001F_b]ç@~ád»_x0011_æ@~Ë¹!]äæ@ú{*Í#ç@_x0003__x0006__x001C_y¡(ÔÇè@á¥|F_x0002_è@,ó_x0004_¡ìuæ@ëïaÎåCå@_x001F_®¤ kå@5[_x0001__x0002__x0017_ê@Q(é.¸è@ÂÛ}8¤÷æ@D_x0006_ø_x000E_ê@%ySs3Ùé@_x001E_¯_x0013_Ú~@å@VØÅ¡å@_x001A_,!S	ä@ú¿]1[¶æ@rSÛÜ´è@Òx°£={è@È¶6£_x0018_é@\"|r.×å@4_x0014_HlÝç@n­ö;ä@¶et!¹é@ñ©gV$ÿä@çD.¬ì½ç@KT_x0002_©é@ì'c_x0005_+ºç@//úòäæ@³³_x001A_gå@_x0007_&lt;n_x000C_'æ@_x0004_¯ï_x000D_Ù&amp;è@¬´u]_x0010_Sã@_x001D_Ttvá¤æ@_x0014_V`7_x0001__x0005_p_x000D_ç@Â¸ðÌô_x001E_é@6;ÆE£Yç@¸Ýt¿Ë/è@2_x0005__x0008_­,úç@Lõ_x0019_ÆÃã@%\`XKpç@_x0016_Ì»ã@ÃÜsD¯ä@qåÝÂ_x0007_ç@û_x0004_ñüÎèç@ÁøNã'Åç@*("íæ@ÑîæÂç@_x0001__x0008_!©ä@µp_x0015_ôú_x000C_å@P(×@&lt;qé@_x001A_zBré@'ûÊýVÆé@_x001C__x0017_&amp;ðkè@­êÙ[j)ä@»Ð&lt;_x0015_&amp;0é@ÚÅ¬_x0001_õÞæ@_x0011_öèÚ½Iå@_x0005_Ü/¨îå@Ã;\ç_x0019_ç@«_x0013_b^è@¿9MÄc¼è@¦)@à_x0011_æ@³_x0005_ß¥'_x0010_ç@Â?y_x0003_+Úè@S_x0002__x000E_ºþä@_x0005__x0007_öOâõåæ@_x0013_¦kÉA­å@~Ùö1¶sä@K_x0005_¼Ü'_x0013_ç@Î(¼÷5%ç@_x0006_ÀËLU4å@É=º]ç@ò¦Ç¦æ@Q_x0001_,M«ýæ@Áf5Øæ@_x0013__x0014_´{ñç@ïØ«t¿Zç@ß¡r_x0013_¼å@É!Ò]èä@¥_£Aþ_x0003_ç@¯tôÄ$å@_x001B_zåýJç@bn«[üç@,]%Ð³tè@êÔÍk_x0013_øå@_x0004_s¦Dså@Ké$ÙEå@½#ä'&gt;ç@_1Ð³è½æ@eK_x000B_/!è@_x0017_X_x001D_¹|ñæ@(_x0018_¦z/é@_x0004_æàc_x0002_jç@âÑ¦«7å@¨ß~²Ræ@!kÃK_x000D_,å@Uã_x0013__x0006__x0001__x0004_×Ôä@_x0005_%Á_çè@à?uK'~é@ Å`ÊXKå@_x001C_a¥Ä_x0012__x0015_ä@ 	ÀÙ_x0002_å@"[^Ï_x000E_Éå@{",â_x000F_ã@þð _x0016_®é@`bÌÙpæ@*p¹¥¥ûä@"=Qì&gt;å@_x0007_E1ç@Î\3è@=P»¶å@~|c0_x000E_å@_x0006_ùL*è@`¦=ýÜ]å@_x0018_£X¹æ@:_x001F_2K¤å@xÜÓÛàç@_x0014_$V|è@_x0014_æ_x0012_2å@À]Cqòè@ü2ÚN0ä@zÇÉþMä@3A£_x0006_ä@?9½_x0010_R_x001F_æ@0t_x0003_æ@Ó_x000F_è²ê,ä@q¿·_x0012_ç@_x0005_{EtÏÜä@_x0001__x0008_|t_x0010_*¹ýç@Ù'ºF_x0015_ä@:wIÃ_x000C_å@ùî½ç@&lt;Í_x0007_1Oè@¸ßÞs\^é@_x001C_U?$h¹å@5Á\§_x001D_3è@À_x0015_Ãùóüã@_x001C_Ï¶?zä@YÛþØqÊè@pÓ¿Ý¯¼æ@_x0012__x0008_&gt;_x000B_ç@ñ_x001F_ zã@1_x0015_U´4Õè@Þö&lt;|å@xÈHé@bù^Ñ³_x0002_ç@héD_x0005__Kå@0Áb÷Ïè@W²Y×hé@hqXk&amp;_x001B_ç@"ÝüË¬ç@ò_x0015_Á}ÃJé@i_x0004_º´õ_x0003_ç@º*_x0006_oYÏå@Íõ_x001B_é@·Öaf*æ@æõeÙ_x001C_ç@T=_x0014_:%æ@nÖy_x001C__x0012_Ãä@J\_x0001_	_x0001__x0004__x0003_Àç@ÎYqzövç@kÁ£i±æ@¾8#øã@8_x0007_°E7_x001D_ç@V_x000F_lf_x001D_è@ÞlPæ@ã´Wb*!å@_x001F_	àüç@sF_x001A_@!ä@«ß|D1ç@2s_x0015_gå@±¡´ódä@R_x0001_K¡_x001E_Ãæ@¤´.ïtå@_x0012_©Íå@©ÕÏÃóræ@ÈùÆ¬*Øè@ºÖöc£_x0002_ç@^à°ü|Iã@Tªqò_x0011_eç@HGXM_x0008_Çé@ÿä_x000B_på@ö_x0008_°Î±å@Þý°ãç@F`²Ææ@/ ¾5óç@,aøI_x0012_ç@:Ãcãsè@ËGvÒå@BÎ%V²ºç@ÈI_x0014_ÌÝcç@_x0001__x0006__x0016_so_x0015_­å@¿_x0007_»g_x001E_¶ä@_x001E_bÑWå@_x0007_(U¹ä@|¼â¿)ç@Ü_x001D_å_x001A_Êñé@¤bqxé@­ãï_x000B_èè@·T&lt;1lhé@_x001D_Ö_x0005_+_x000C_é@J-Ð'ç@/a_x0003_|ié@§7_x0002_JÉã@ÄÎ×S5æ@Þ_x0018_æu_x0015_)ä@ò´PqdÖå@|Ôüùã@-yJä_x0013__x0010_ç@ÂÍm0Âä@ÜCZóÍ_x0006_æ@_x000D_Ú_x000F_L¢æ@_x0002__x0004_GµWä@_x0001_Nëf_x000B__x0012_å@v_x000E_hF_x001A_ç@ß}¡äÓå@RYÍì&amp;é@¼#¹Ì_x000C_Næ@¾ÿnYã@Ì6£®$ôè@·ÿ6ªÂæ@:[É^_x000C_ä@î"é_x0001__x0002_(§å@ñëáp´.æ@¥E^\På@m_x000F_ý_!úã@_x0001_".+TÝä@[_x0001_qQ¸å@w_x001D_÷"èæ@ö]¿.dç@«[FÌðöæ@£_x000F_ëhç@km&gt;+_x0004_ä@·_x001A_ÁNìè@mL_x001C_L-ôæ@¯Í¡*À¸ç@uÌ_x0012_cøä@I@ÔØ¸é@Õ9¤E½Þé@_x0014_ _x0018_2_x001D_æ@¦u/yå@_x001F_'B­Ôäã@_x0010_ÉÖI_x0014_ñå@l Bsxä@ËÁü._x0005_ æ@_x000F_¯[øå@¾_x000E_¦bö¯æ@;puBä@ûY¡Éæ@ôHâqçæã@õ¡«9+_x0005_å@F¿¯_x0018_[½ç@w_x001B_¹xo@ç@B_x000C_u@è@_x0001__x0007_Fgz_x0006__x0001_Úå@?hÐb_x001D_©æ@\¬ËFä@ä_x0007_Únå@ÒZ1.úé@e!Åõq_x0017_ç@%¼£_x0005_åkç@_x000F_ïcSå@ð¿FÿDæ@Ù_x0006_¦øãæ@ÌV8À_x0004__x0004_å@z÷QÁ0ç@_x000F_ªsä:þä@3ÛåøÜ_x0012_é@®@{µ/ä@&gt;¸úQæ@_x0003_å»7m_x0001_æ@¢çYàfå@_x000D_ä³wG?ä@^º"5Hç@Âú°_x001C_Ãµæ@ãQi_x0002__x000D_è@_x0001_Ì¢®_x001D__x000D_ê@Þ_x0018_ú_x000B_¡-ä@ÔÄà0(Æè@¤Ut'ÑÝæ@ý÷'_x001D_áÎä@^îÛ?_x0015_Ñæ@BåH9Nè@l7£q\_x001E_ä@Âµ;+ç@Gâ_x0001__x0002_¬ûæ@_x0016_Õ1è@è¾@íÖWæ@ådKtý!ç@-j$¡ä@JÞÝoDkæ@õ5 &amp;¹ç@TùunÁÑæ@6_x000B_Ë¦è@à1_x001B_=æ@.®_x001B_òv5ç@{è@_x001A__x0016_Äã@_x001E_ÁÁ_x0016_|ã@eûÓºç@@¢ÂQ_x0001_&lt;ç@¨Ý¤_x000B_(_x0012_å@l"~þ_x000D_ê@ê_x0017_í6|)ä@ò5JUå@Ú$L;Õå@Ü?¤_x0002_Cç@sr?Üç@úgLV_x000B_æ@_x0001_ßpàÚ_x000E_æ@ÃÖËAmä@ª_x001D_-_x001B_Ô_x001D_ç@áìÏ³è@-8hOÈ_x0006_ç@Gé¶+ýÔé@rBàÃÀDå@erÚsÍ(æ@ÓÎØK¶sç@_x0001__x0004_I_x000B_ºw_x0012_ç@O£_x000F_Ï_x0019_Nå@)r,a^_x000C_ê@_x0014_û_x001F_cÁé@Zù_x001B_ù*ç@¼òÂ¤ëä@_x0005_Ù;-æ@Îµ£P&amp;ç@_x0003_ùå_x001E_y¶ä@_x0015_(æ@×ÈÍ_x001B_2cç@À_x001F_·_x0010_]å@¦_x0010_C@ç_x000E_æ@y`å@CX&gt;|#ä@¬ra]æ@_x001E_4`"_x001E_Äæ@ÇÒÈöã@_x000E_Ä¯È_x000C_ç@_x0010_R?X_x0002_ïè@_x0013_£\Ü°6æ@qÝä@_x000E__x0017_ã[¯iç@_x0017_F_x0017_ôå@¼û@ÅI¹é@ú_x0012_RÜä@_x0003_I^	uêç@Û\?fË¢é@z&lt;Ô«Sè@ÅßØÎÕå@Ï$¼_x0004__æ@õe[Ú_x0006_	éã@G_x000F_*í´_x0005_ä@uºâTç@ÓlÑe_x0001_3ç@°qÁu»æ@ãÛÊx;è@P¯ªð_x0004_Íé@Ñ&gt;à%_x0006_è@_x000C_ÜqBZä@?Ö_x001B__x000C__x0005_.ç@êFó_x000F_wè@_x0002_°'_x0011_9æ@úúµ_x0004_è@ú±/`¯­é@9Ú_x0003_/sËç@bZ¬Ì_x0007_é@ÝH¼_x0014_'ä@Ó5_x0011_n_x0013_è@»ÃÕ+àwã@ÈIc4«äé@ÿ_x001B_Ò{yã@áó_x0017_/uè@\"H_x0016_Ýïç@lqå|¨îå@ß»_x0004_*_x0001_é@_x000E_¤mV_x001D_è@aà=BVDç@6:=_x0015_Ää@Yø·hÆ¿é@zÌI_x0018__x000F_æ@L±"Çè@ß_x0017__x0008_G7ä@_x0005__x0006_Dè6_x0011_öã@õÀI:9æ@_x0001_¢_x0005_yå@w Ï¾M_x001B_ç@L)yq]å@UN¥_x0008_îå@¹_x0002_÷ËÍé@_x001B_Ù­_x000E__x0011_]æ@_x000C_Ïª	á~ç@L¤dé@u_x0004_-Zmã@t"@ºy_x0006_æ@²Êî£e_x000C_é@_x0016_õ_x0016_É8_x0018_å@[ö_x001A__x000F_å@k¤£ éZé@N_x000C_	oé@Ùë_"ç@8éå_x0011_½å@!¿yµî_x000C_è@u_x0011_ÖD_x000C_æ@'|_x0004_ªõæ@_x0016_Ýà@Õå@¬=¼_x0002_`_x0019_ä@ãÂÂ1Ðþä@wý9?å@_x0003_W¯#_x001C_òè@_x0011_Ã_x0012_Ðå@´a§1_x0007_ç@d#§ÿ_x0005_å@(Ñ~çÞå@úæ_x0015_n_x0001__x0003_%Ðä@_x0003__x0016_Vç@æOÚNXîç@a^Úì'ä@øÏ1_x0012__x0002_ç@Ðñ¾×5å@W¸âg¡dä@\¹Ä%Eæ@º±_x001F_¾|Wè@*_x0007__x0002_&amp;Ëä@L$ã4Ùä@_x0012_ç,Ù~áé@@J¯GGé@wZ_x000D_Âª	é@èü¶èÌ_x0012_ä@&gt;ÞWµ_x0019_§å@Ü)RÌdæ@-b±_x000E__x0016_+æ@à^_x000F_(Ê-é@w#_x000E_ê:_x0015_è@´ô«_x0019_Âå@_x0019__x0016__x0012_ïvå@á¨	¶#ç@ËV_x0018_Ôñç@Õosgµ_x001D_æ@b2_x001A_xæ@_x0015_+À; æ@j«_x001A__x0010_æ@_x0011_Þ_x0014__x0012_îå@³»J@Êæ@8_x0013_!§@å@½hÉæ@_x0005__x0006_·1êÕä@h2Á_x0014__x001A__ç@)qNïä@)yeM_x000E_óå@$äÎ_x000F_Òç@_x0016_d_x0013_ºþå@9_x0002__x001A_½±ä@zéiyr°ç@oêÖ=øå@ÄN§{_x0017_ê@3KV |Qç@@Å,,J ç@¨s è­é@ôëÝ¹{å@ÿ ô_x0018_dè@	¹o_x0006_R8æ@qL8x^_x001C_æ@¹´ÚÔ_x0016__x000E_ç@EÅ©sä@Lðì¢ªã@&lt;_x0013_Þ&lt;_x001A_¹æ@·2D_x0003_Þä@PÞ0_x0003__x0003_aã@.Þ'¿9_x0017_å@2#ö¹_x0017_æ@5_x0018__x001B__x0004_wÿå@á&lt;_x0004_ñè@*ÌÇºw%è@O|äA©ã@_x0013__x000E_­@ÿØæ@7ý¼k¿_x0013_é@_x0001_Ú_x0001__x0003_rã@Æ_x0019_¥_x000B_ç@&gt;!¡&amp;Ì¡ç@ÄOÍxíä@Hù¨_x0006__x0001_ç@_x0003_qeÿ»7å@­åÜ)Ýä@±-_x0003__x000F_7uç@@~óå1pä@Z_x0012_÷QÂé@È.Ô4Zuæ@Ï¶Ê! æ@¿ì©fuûã@!ÝºuÀç@_x000C_²_x001B_B_x0012_ç@#ulrQå@_x001D__x0003_i}_x0005_ç@sGòÉÕè@FDÆZ"å@1¤Þaé@(ð¿Ö/Öã@w¨¤$ç@~ÉÖ_x001B_Rýã@ú¬7_x0019__x0017_Sç@ ÎaIðåè@Dp_x0005_=å@µOK_x0004__x0002_uæ@mß¶jç_x0015_å@&lt;97¬ùå@¼ÁÑæ@_x0003_ð+_x001F_&gt;³ã@&gt;zÅ\ïä@_x0005__x0008_þ£_x0017_íåå@:_x0003_Õ{iã@_x000D__x0014__x0007_´¯æ@ò¶^¨_x001B_ç@4_x0017__x001E_Ô,ðå@Ûòcd_x0010_è@_x0006_ªÅÈã@ëRá0º_x0010_æ@:_x0002_Ï]Áå@ºÏë.1ç@Æ©Z±Eç@Y_x000F_[_x0003_¬¾æ@þ1ÐQÃ_x0017_ê@©rÆzË'è@çhx_x000E_é@).¨¡OLä@¢]ü!n=ç@:Ôî!kä@¤B;_x0008_pÙé@k®´Q_x001F_ä@ïL'iç@_x001C_Ã_x001F__x001C_Ë9ç@Ôî_x0001__x0016__x0005_é@¿¤ïnNÌå@1§õ{Ýæ@Ô_x0004_ßùç@tÙêjÂå@$àXïÿç@Wf_x001C_ç@ñgá_x0018_Ð_x0017_æ@x&amp;`.wæ@-s_x0006__x0007_·æ@n _x0017_¶ùöé@\N_x0012_§_x000D_é@Êç®PÚ_x0011_å@_x0002_*ID-¤ä@_x0003_Ñó±yâä@ÈÏYùG[å@¼_x0001_'Ä úæ@ÿBsæ_x001E_2å@SãGæxPç@0_x000E_³è@3~8ç@_x0018_£í_x0016_ä_x0015_å@À*_x000D_ó_x0016_°ç@æyXK_x0005_å@¬_x001F_}~åæ@i5y_x0007_¦_x0017_è@¯êp_x0011__x0015_cé@÷6~äÐè@Ó_x0015_üÌiïç@Ç!ââ\ã@í¿_x0004_X0ïå@£Âa(_x0019_å@+vÂ±;Öä@ô¥ô¹Iøå@_x0007_Mþ»þ×é@kzBR_x0011_è@ÎÏ/ë_x000E_@ç@f¼l"oIä@1MOØ2æ@¸RHX©æ@{}gáæ@_x0001__x0002_ªÑ?RNå@ð_x0018__x0002_¥ã@qá¥Âé@ü?6Ò_x0018_|æ@{_x0005_háã@&lt;jçøÅ!ä@-u·_x000F_hé@è@_x0003_o¯_x0007_æ@$Å0´çGæ@ó-X_x0001_ _x0004_é@14LôµQæ@¥P{¬è@ç@ü=1~È_x000E_ç@ê_x000E__Êyxç@Ós,_x0011_Bå@_x0017_@&gt;"¦óä@í·¦\·Õæ@FÑw»_x0006__x0013_ä@¢¤£­?Lé@¦A_x000C_bè@¬_x001C_iß9Iã@ËK_x000C_ª@àè@¢_x0015_}_x0010_Ú_x001D_ä@	r*Èáfã@ðyJ+7_x001F_ç@øÔî^µ_x0011_å@ÁR_x0019_¸_x001C_ä@lU÷Á6é@_x001E_ö+_x0003_ç@è@O-"6mä@vFÿ}Ä@è@é6&lt;û_x0002__x0003_-%ä@11JÒóWå@a¹7_x001C_ä@_x0004_¶Èqöæ@y_x001F_Å»ä@ MQ¯Ìã@À³¼Â÷ôè@+_x000F_e·é@_x0012__x0011__x001D_FYUè@Jü_x0012_e_x0017_Aæ@Ó ù£Ú;è@û_x000F_I[å@Ü¬&lt;gõ_x0012_ä@s	ÑEÓyç@}|_x001D_@àç@Y`TÏÕä@8(Ró_x0010_ å@nÞiCæ5é@(®ýKèÅç@_x0002_É=:*÷æ@_x0013_&lt;Î,nôä@6³(ç@Ï_x0018_I	K½å@&lt;Káöu_x001D_é@ÁË_x001D_{å@K}&gt;_x0005_ è@6¢Ï&amp;_x000B_Ëæ@ßõ_x001E_gÚîå@r_x0016_1WåNè@g+î_x000D_ç@Nþ_x001B_µÅ¶ç@_x0001_(FB_x001D_è@_x0001__x0002_a¿SÍ_x001F_sã@QgLv_x0004_ç@Ë¹ îóä@TºU)±ã@m]nÎ_x001E_ä@oN	(é@×ß·ûæ@_x0012_UJì÷å@ã_x0005_Mä+fä@º¨á÷_x001D_üä@N(Ù³iæ@¾iS¡_x0004_oç@L´nØ2çæ@æ§·_x0012_i¶è@Ì1ÅÞ_x0013_è@Ê1ø_x000B_cè@¬l20{é@7Õ_x0018_ï&amp;ïä@LAbÇ_x001F_¸æ@_x0015_Rtùæ@\\d_x0019_;è@3¸Í¯Vã@Ev	íçVé@I_x000C_çñBµæ@_x0011_*áU|å@Ï_x001B_Å«ÇÙæ@è(X+¿å@)ôÚ_x001A_ÿnç@å^_x0016_0Ö5æ@(_x001F_íB©_x0001_ä@»¼¢_x001F_sç@ø¬°a_x0001_	_x0012__x0015_å@A½_x001D__x000C_j£ã@ÐêÓ@'aç@×2_x0016_ßié@ÑÎy+Þüæ@¾5_x001A_`sé@mCÿú3è@_x0006_²ò}_x0004_Uæ@Æ±_x000C__x0015_Fã@8$Â§ç@ô_x0017_¢_x0002_Í×ç@6öý_x0017_Ëç@_x0013_3g2_x0005_tç@QÖ&gt;+Tæ@_x0011_1CÆ2úå@_x0006_1ÛÖ/Ãã@M8t_K7ç@¦[_x0010__x0004_µã@1_x0001_°s_x001A_½å@·ÿN!_x0003_ç@¶¥}'2éç@`}_x0007_IÚâã@n1ÂAìTé@C7eôW-æ@ÎG_x0008_DNbç@_x0018_C_x000B_a´Yè@Áx°Á±_x0001_é@uE%7¥æ@Ê¥÷êYæ@_x0019_^`¯uè@Ö×G¼ç@amv¯Ó­ã@_x0001__x0002_©¥»_x0015_´æç@V$_x0017_À¢¼æ@`5§ª_x0008_Hæ@Ü£õÓq|ä@ø#y_x0019_Oå@¬Âë¾/dè@_x0014_û_x0019_åmïç@®)áàxç@÷×iÂ#æå@_x0003_p:_x001D_!_x0004_ç@®B_x001C_î«å@¨_x000C_¹w¹yã@UUe_x0004_å@.¼4aÈÓã@ÍX_x0002_Ó^ä@ûh_x0008_ßé@T52äæ@:&amp;L'Z_x0005_ç@½0gTTç@õ_x0014_é_x0012_0è@r_x0017_15-_x0004_ê@-ö£A7æ@ò¥JJMªæ@¶_x0017_@æ@?¶_x0011__x000E_å@Ç³íà#ã@P_x0011_! Lç@¯MXÞ_x0004_å@[h:ð÷ç@Ê]Lh9¸è@&lt;a~©Ôè@[rí_x0001__x0004_´/è@ð5¯Dpkè@Òl_x0018_Så#æ@ä» _x0011_!íå@q¦E(|_x001C_ç@&lt;®§»_x001F_é@__á5æ@VZ2Ñ_x0011_Çä@åx@»Hã@4Ë9Ë_x0008_´ç@@M_x000D_±\ã@Ìp_Í°Eé@VYÙìL_x001D_è@wË;Fq÷è@ÕÞ_x000D_¡Îùç@¦!ìU&amp;Úæ@ó_x000B_­ðÆÕä@_x0016_Æ³.)æ@Kªû+è@Pì_x0001__x0005_^±ä@_x0008_y_x0003_è@_C°_x0008_Vfç@·¡	ìCÙæ@Î_x001F_iðÐå@¥ñ ã@ÆÒaô©è@_x001F_6ê_x0006_òé@ò7_x0005_ÚÑæ@u/8_«/ä@Ù"e®¦æ@£_x000B_ÛYfè@_x0002_"_ö(ä@_x0001__x0005__x0005_ioíñ_x0002_è@í_x000D_é_x001C_å@K&lt;lû±è@Ù¸:à³Qå@Nc#_x000F_ðwã@ñ»_x0013_|¿æ@Ñ1äkHé@ÝÂº_x0016_Ñé@_x000F_¼azÊ+ç@ +Øùh_x001E_é@J³Aèé¢ä@÷j·_x0011_Ò_x0017_å@¥ý_x0014_B3Ìå@ùòmÙPç@õ)8È`é@_x001A_æÅé@°`A&lt;ò¼è@n¾8¥"è@_x0018_/ê_x0004_ÍXå@®ÐUÉ3é@láØC?å@ÔP_x0006_ÖÞ¾æ@_x001A_8I×ÈÒã@%@ó_x0011_ñ_x000E_ç@¥_x000E_SR_x0016_ìå@h¬D_x000C_Ó{è@×_x0003__x000C_Mä@'Ûãð'æ@T¶VI2æ@B*6É_x0014_ê@zc§eä@û_x000B_ª_x0002__x0003_0Øç@Å@úBÂ¯ç@¥=ÊQä@Txõ¹bã@óÆs|_x001B_°è@_x000F_"­5Þé@	á·¶ä@¨éxÝåvå@ø{vw&amp;è@Á{û.	Mè@J_x0006_©T_x0008_-è@Ä_x0001_³Ê$_x000F_ê@^6 4_x001F_/å@*]W_x0019_|·å@×W_x000C_l÷¯ä@³{Mù;Qè@a4zX®ä@"ª%±é@ÜÊ+ºcå@I_x0016_!Å°7æ@sã9Ü#Øå@êC,ÄK3è@³7byß_x000E_é@sù_x0019_ò_x001B_^ã@Û¥Å_x0019_xå@ã}kÌ¶Êè@&amp;&gt;×_x0018_öóè@ÃÁEo_x0015_å@nÊ2_x0007_Wæ@0:_x0017_M7ùè@µªéì_å@»kÑÿ_x000E_å@_x0001__x0003_·_x001C__x001F_¥é@&gt;±XÛ_zé@¼-^ëúæ@5y;t_x001E_é@J¦oð_x0008_å@òÙ_x0002_å_x0008_ç@ßº	/?ä@F_x0019_Å¨¬}é@1ì©Îæ@ç'pVè@_x0007_sµè@X	½-YFç@ÙÉBÐç@«ª~ï¹Hä@_x001A_Â¥_x0014_ê@å_x0014_¹Àè@`¼uÈã@q«!-rå@An+1_eå@U	v½MÖæ@íÜÇ\Üæ@$_x001F_[Æíôå@ê±5Â`Ôä@buÍç²å@^Ï×_x0005__x0006__x000C_é@±fZè_x000D_Dé@ð$_x0002_³#å@&gt;ü³ý_x0012_vä@ÈpSú½¤ã@:ÿfÜzÃã@_x001B_hÜ"ä@æ7-?_x0003__x0004_ÃNç@§Mð·Äå@L_x000D__x0005_G¹Gã@»^u´Fòé@_x001D_ÏBèT:ç@%Îv§ë%ç@Y_x001D_`£;è@_x0010_MO#è@âò_x0005_ÒQé@®U_x0017__x0001_V×å@q¥EM_x0013_oè@_x0004_øÞ©_x000F_ê@z²&amp;p{Øå@[_x0015_kÌ_x0007_ôå@ÜRh9_x000C_^æ@ë½9ìç@P{	áGWç@&lt;äÌCã@Ê©_x0002_Nö0æ@h¾_g6æ@_x0003_ä_x0019_¹(	é@ÓÕâL»_x0005_é@øñÆ§¼ûå@)NvÍ4å@&gt;·G:½ä@§c¨Ãæä@ÍFN9F_x0008_ê@Üú_x0016_¶¦*é@ó&gt;°¹_x0012_æ@N§2M].é@i_x0001_Pªã@{Lô^ý°æ@_x0004__x0005_l×à¹M`ã@®?MµBè@Øúr½_x0008_å@õÉå_x0012_7"å@ý_x0001_×&amp;læ@ëV¯¥Úé@_x0005__x0017_D7ÐXè@NÉø_x0001_üÔå@_x0002__x001F_Ë_x0010_Ëä@W×X_x000F__x0012_µè@i÷tVè@Þ_x0018_Þuûå@@Í»÷yè@_x0015_Èg_x000D__x000F_è@M_x001E_Ó´ æ@¥óú/_x0017_æ@#òt.3å@öa_x001E__x000D_èé@¢¦5_x0007_\Hæ@¨µ_x000B_à^Så@_x0003_dÄ¶Ãè@_x0011_	'6	è@ïf \_x000F_è@«-_x0012_UIâæ@à_x000C_4ä@G[Cíå_x001C_å@á"_x001F_AÃã@þ Ì_x001D_ç@[óiâ	è@7àVl}å@29Æñ\iã@Í*m?_x0001__x0004_èä@¨N\ÜGvæ@¼_x001D_D#%)ä@Ü÷cÿSRè@IçS¾(ç@_x0002_s_x0013__x0008_På@Þ_x0010__x0011_&amp;è@üÌ_x0013_ú_x001B_¿é@,ª¿_x0017_Iã@#·=©Uhä@G_x0005__x001D_fÜ=å@^°XY¶è@&lt;Ê9_x0018_ïè@&lt;¤_x001F_ã"å@aZE_x0007_æ@;Q­H7ôæ@µ¦ÍÝ|ã@Ênÿ_x0012_m=ä@òï.tÀ&lt;ç@Gâ¡¯ç@UA)ºæ@E_x0014_ÅÓîáç@Z_x001D_Ó¸Ké@vìRþïæ@TOûoÞgã@.÷öä?æ@åzé_x0006_&gt;è@,@ºÂöé@Ë_x0003_pCíyè@´±;_x000C_¡æ@w«ê!æ@ Ç­7àKé@_x0001__x0002_&lt;|2¥Gè@ºÛ&gt;é@@_x001C_&gt;ó=pæ@_x0012_ç¡6Úè@_x000C_o_x0002__x0010_¦å@R£H?dØæ@þe_x0010_Óþ)æ@_x001F_æzd_x0002_Ýè@Ü¹vYÔé@üÐÜq|_ä@_x0011_®Pz¿¾ç@_x000F_øÓE#è@§i{g¥Då@v" ¬_x0014_ç@)_x001B__x0008_7}å@Õ$_x0007_ô_x001F_»å@Û_x0001_VÝADæ@O_x0012__x000B_Óè@ÇkÜ	l¥ç@_x0013_Å½Åáä@TCWð_x0003_Ðé@n¡_x000D_áè@ú2ÓäDLå@;ÒÀâlã@_x001F_ÝX_x000D_é@ç_x0016_lÑÈå@©4_x0016_"lå@Ð|&amp;_x0018_å@¹¶_x001A_»c&lt;å@__x0016_Ì£æ@Q/+ôç@á1	_x0001__x0002_'Úç@_x0018_¦TÂ¯Hé@&gt;/³Zé@_x001E__x0019_b_x0017_°_x0006_è@b_x001B_6©szç@þÐëÀÊç@_x0004_u(æÉ_x0001_ç@_x000C_û_x0014_´ä@Þ^ú"·Ré@Çm_x000E_{Ïä@ÌÞt!2è@ñîÀ0g°ä@½x?¶ÀMç@Á?_x000F_t¾ìä@fó_x000D_µ¨6é@_x0005__x001C_1Áç@_x001C_D]_x000C_õYæ@4_x0004_Ç&gt;àûç@_x000E_\ÃVgæ@Ó4:Ù_x0016__x001A_ç@%5_x001B_oÈé@_x000E_âp#7µç@8.¯¹é@Õç5XÂÝæ@ä.	uÎké@'_x0012_eçñé@ü_x0001_ÂcHñè@¬7©5íæ@UvàB³òæ@[®LJdã@|U-Åýæ@'_x0016_rÔBå@_x0001__x0003_ð_x001D__x000B_§|±å@q mã@ââzhÒ è@]Òè_x001D_å@%_x0012_OæMQå@ÏúüQzé@ég¾Î3Ìç@Í_x001A_5#NÕå@	¨We_x0013_¬ç@Úìð¤_x0005_Åé@d_x0004_½_x0001_©_x0005_ä@©Ü2_x000B_ 7é@)¾u«è@Y¥ªVBæ@Á_x000D_èî;ä@t$còXç@UÔDñÚæ@´&lt;ìÇç@_x001D_]CIÀé@ÞámÆ_x0004_âã@WÂ_x0003_Iµç@_x0019_ÒØI;¹ä@øý¾wW«é@êpXÊiæ@lßz¥ºä@õ(ÁW_x0013_ä@¨û[J{_x0002_ê@z£~\@å@ûuÞKrÏã@pntÝè@Üd: ä@Ç_x0014_ÓI_x0002__x0006_!è@_x000E__x0012_?MÜç@_x0004_T_x0005_×@é@_x0005_2ÌJäÁç@ÏBÝ½eé@_x0019__x0004_Õ.ç@ùr_x000B_v)ç@`_x0016_O]èáæ@]^·_x0015_¦æ@O¤*íBå@_x0019_ÎÏcðã@§°~9&lt;è@ÁR#°%ä@è¶_x001F__x0018_|å@o_x000F_»eÅÊã@ð¬ÿ_x0016_Òå@Ö}µ¥Áä@¢&amp;¿{ æ@;ik_x000D_øç@*¨_x0013_íµä@ãÆøåûæ@¹vn&gt;¯è@.Gf_x0017_¶å@Jä!ëèè@C{ÿV°1ç@Ù®«ã@_x0006_xzáÞå@_x0016__x0014_äYé@ï²ÀEkå@_x0003_(ô_x0012_xfä@sp_x001B__x000F__x000F_ãä@ÕÓV¸W_x0001_å@_x0001__x0002_ìu°aaUå@×z½4fè@zsm$ÿå@N_x0011_ÁÊ½_x0004_æ@8úm^jæ@Éj%4&lt;è@S_x001F__x0015_jè@õv_x0014_(ä@Ût1óä@EÉj?-qé@éÇ_x0014_Iæ@|_x0008_Teøæ@··Ú¬wé@Æ»ÀÆ·cæ@_x0017_ürá_x0001_cä@1­_ôè@²«]_x0016__8å@ä¿wªà´è@6!õ9 ç@ÍS'_x000E_ç@_x0002_ÿÐßää@Íø6{{äã@aUæ+_x0008_æ@õ/Ý/fè@%¤íð£Íå@ÌÐm_x0004_¢ä@B¤hªØ*æ@_x000B_ÅFé@æVÀ_x001B_ç@;lq_x000C_\ç@p) a)¶ä@¢Xµ3_x0001__x0005_·ä@ýxÒ_x000C_¶è@öâ&amp;/ç@h â_x000C_^_x0019_é@a¾Ûµyðä@¯FeªÁè@ï²t_x0003_¢Cç@_x000F_r¶éä@w@ö`Gã@Q(Ìçæ@&amp;Ò4Â¬cè@_x0014_úÑêîè@_x001C_(ñ_x0004_vã@þ_x0010_K_x001C_è@?5_x0004_v_x0012_æ@_x0019_©Ûõìeä@_x000E_ú_x0007_ªÄíæ@t_x0016_v=éç@+_x0014_§_x0002_ê@ØSèÁã@p/UÆAä@VlÞ_x0008_õä@68_x001D_³âå@9é_x0017_h_x001A_è@îc_x0019_NO5è@XE2Aè@m&gt;oHæ@k5_x0018_µ«çç@ùÔoãé@dørª4ä@ÚI*{_x0012_æ@9ü_x0010_óJëç@_x0003__x0004_êÒê"õ_x001A_è@_x0007_{»_x001B_3å@³_x0015_Kw_x0006_²ç@2Â3lºè@ÑüàæZ÷å@®'_x0017_¸æ@g¹Ö_x0003_%_x0002_è@¨ñN!é@*ö_x0013_Õ´ç@y_x001E_ÀÔùÈå@ÞÁx&gt;éÌå@ÁTê¡©zã@ò½¹ÕòÁå@°_x0012_¦],Xç@âÎ~+¡è@þ_x001E_½õýWè@3ÏÀÒ3å@k°ã¬ö6æ@CüþSéè@_x0015_B_x0016_úæ@_x0003_(&lt;_x0001_Ã¡å@Õ_x000E_§_x0005_¢ä@^ô_x001D_`_x0010_%å@¾¼§|è@¿ÁõÔ_x001F_å@¼¤Ø¡Pvç@]D,Wbâç@uvÀ+*Ëå@m_x0006_iT¸ã@¢ÝÃwÊè@1«;ç@çWâ_x0012__x0001__x0006_c_x0010_ç@ä_x000E_b_x0010_¢té@¦¬ ÞzÞä@É\&amp;ªÊqå@_x0002_!äµ_x0002_æ@6w&lt;é@vó\_x0008_µã@_x0019_vL_x000D_gZã@5Â[å@°@B_x0017_¡æ@s_x0005_ î_x0012_ç@_x0003_3¾µ£æ@u«oí¼Så@[aUè@¥z_x0016_hä@Qêc(è@",òÊ'	ê@í-?okëæ@a_x0016_á_x000F_oé@_x0007_Ñ_x0019_åõ_x0004_ç@í1·Éþä@Îy9¯×æ@Q6Çïç@_x000C_*7ÎÐä@xÚg_x000B_$ä@AÉ_x000D_](å@£¤_x001B_íùêå@_x0019_K_x0014_Z.ã@_x000D__x001C_àª½è@ìt$ÕVkæ@Æ_x0001_L±Kå@bÙ&lt;X7ìå@_x0001__x0003_vS]s[ç@µ4%H ç@Ó_x0016__x0007_ÿâcç@û&lt;¹2sé@{ß?gÌDç@ l)_x0019_9ûé@?²si_x001C_é@RûÊù_x000B_yä@:¢WÜã@õRä!_x0007_å@ÌûøeAè@ag1/¶âç@©_x001C_H¡´æ@z_x001C__x0019_Ô¯Ðé@7Õ}ºå@xQ?÷ôûç@5ÓÅ!è@Ùa¿ç@ýaÌ¤ã@+_x0012_ª_x0018_ûå@kêQ`÷æ@G«_x0015_±Ë)å@®ÃK(Îå@¦¼h_x001B_é~é@ÉýîW"®ã@_x0010_hÑ#	è@vÊ_x000C__x0019_ícç@²Ö¹Úå@-yøîé@òòG!]üã@h¹¢[¶ç@_x0002_K_x0004__x0005_´¶è@ß_x000B_+¶Äç@_x0018_¼BZÞ!ä@¡Ç^_x0003_Úßæ@d_x0016_|ÙVìç@{|íÞ,_x0011_ç@Nõ4U	é@G±¾ãSå@|_x0001_e¹F%é@_x001C__x0002__x0012_­£ã@Âú`]ä@á_x000F_úRè@ª_x0015_´_x0019__x0016_Öè@¯¯_x0005_@\è@þþå@_x0014_ÈÂ~Aè@jvÓþè@bßã·ñåç@³_x0002_G&lt;:äå@+»_x0014_47æ@ôzí\æ@aSw÷ç@Wàµc77è@kL_x0002_ _x0005_é@Y¦FïXÅæ@;k_x0006_UøÄã@_x0011_t¢d­ä@_x000E_7Ë±Óä@_x0016__x0017_è@A/×T¬ã@}t@ß_x000F_è@Úy/c_x0016_ç@_x0002__x0003_EÓôvæ@nÓxö»ñä@3_x0005_­Ì©Þå@²ª÷!ä@zs¾_x0001__sé@µß¢eÃç@6úÜ_ @ä@6Qymã@þÂ~Ùb_x0015_é@ââ_x000D_$Bä@hußÛ`¨æ@¼éh,Dã@!_x0005_0=_x0007_Þç@åò=aÝíä@lÍ_x000C_ÒPå@Ú3½_Ýæ@íK¹_¼Kç@_x0008_@¼ÂÆæ@üÇuHOæ@yPÚÙs_x0018_ç@öÎ0/ôéç@öÜOøò_ä@ÖTñ¯oÂè@ï«Ü,`(é@ß_x0013_0_x000C_æ@¶f³é^ç@&lt;Á× è@Zan_x0012__x0011_9å@®g_x000B_ÒFæ@ù.å._x000E_^ç@Æ_x0011_7fêå@é6n_x0001__x0002_ò+æ@Ó m	Ôæ@w@æà4ç@¤_x001C__x000C_\ã@t(+_x001A_Èéä@Ôv_x001B__x001E_º3ç@×X¤Þ^é@_x0007_/¸0ç@Ê_x001C_#¸ýç@Úe_x001F_æ_x001D_ä@­_x0017_Åf¯&gt;æ@³Öì¶dè@þVWc§ç@ÂNÅÖ×è@K¸2}Ï/ç@ê³ØÒÚ§å@_x0004_öVè@[ëøª_x0005__x0013_å@ñÆ¯Á£ã@·1o·ç@D¬wÏå@¶tt.7è@ç_x0014_×_x000D_ç@Ê4¡*æ@^a0_x001B_s¶é@!	^~Ü_x0001_è@Xª?twzå@bpó§_x0008_ä@'rÁ_x0005_Õëå@Dáö_x0004_ê@ÿi¡ùé0è@³ ¦ß1è@_x0001__x0002_))ªK ä@Í£h»zêæ@Ó_x000F_ÎX¡ã@1ÎÈÌBç@Ü_% ä@%_x001E_i#¯Ëå@{OÜè@§_x001A_üâuè@6®_x0004_^[]è@mñm}Á_x001A_ä@_x0001_¯.Édè@µì_x001A_ãÿæ@³Fø_x000D_å@@Â¯ýßÃç@_­.t¯é@|lÈ_x0004_Aè@}Ï¸_x0014__x0012_é@_Òí£kå@_x0008_ì_x0007_÷ÈDæ@q_x001E_wNÿvè@¶Å~0è@j	ö{_x0014__x000D_å@³³D«_x0008_ç@w½_x001B_j*_x0017_ç@¦UDF×è@ná6Î6_x0016_ä@_x0012_yÝ£æ@³çÅ«è@_x0006_øTø2æ@Ãº¶zäå@¼8 ÏÒä@ªÕÛå_x0001__x0002_ìã@t_x0012_qR@å@9U*¶å@&gt;µÏßâæ@aùku_x001B_æ@£_x000C_Mcç@ß_x000C__x001F_A%è@ñ_x0007__x001E_!®ä@ê7K	,·é@?z_x0003_]Wä@T "^Xç@ _x000D_ÝyÊÄæ@VÝ9_x0016_¯ã@~Á&lt;mä@d _x000F__x0017_æé@ãèÏÿgã@7ONC¹æ@ý6vÂÃµé@T_x001E_üùcå@*_x0013_¤ô!±ç@_x001F_A(ë«öä@R_x0003_hÖÉ_x000D_æ@XP¢Ùùêç@¡hºÕ¼é@wf"_x001D_léæ@ýù!_x0001_±ç@NÀ4_x0001_·ä@¦­º§¼©å@úT;Ê³ä@îª ¤å@ßÞHè½«è@:µ&amp;g_x0014_qä@_x0003__x0004_âï3Ê?wã@lÚ_x001D__x001E_Tè@_x001F_6_Á(³ä@vâ­nU_x0016_ä@ì¤RÇÚjé@òP)rk-ä@ÇüIÀÙæ@{D#¸æ@Ï£ÿ­Þè@Ó8ñqã@Ëjñª-vå@_x0019_ÉSU&lt;oå@HEvå@te_x0007_?â_x0005_æ@Ü_x001B_&lt;XÓç@*1	ä@5ø¯ÌHå@eæø}Únå@_x0001__x0015_58§¦å@VÝXô²ã@u¡_x000E_v)æ@[ýÎé@_x0002_­~}å@JærèM_x0004_ç@_x0012_¸Î¸òWè@ç_x0013__x000E_A5¨ç@¹D_x0004_Ì\½å@_x001B_)ùk6iå@JØ}N2Kç@4Ødp»ç@Ø-&lt;&amp; èä@_x001A__x0010__x000C__x0001__x0002_ÃÅæ@êöí©Éç@ç×ÞÜ~Xã@I¢è}_x0008_å@Ê] Ë`ªã@ujñ¶è@&amp;»Qrç@±;Rè@OOäoìæ@ÝzêN_x0015__x0011_æ@¹®êÉ_x0008_è@í7÷fÙè@ üòV^å@9:¹l7å@=¦j$gé@á#J{~Xå@ÿP½&amp;?_x0016_ç@ º_x0004_æ@_x0008_V¦$ë®ç@Gk*^ã@Þÿã_x0013_è@_x0019_{Àî_x0007_æ@=hnþ@æ@ÂB_x0014_¿æ@%,«ÙÅQè@´CËZ¦æ@OòUé@º÷+é­ã@Z	Ãé@ªAè_x001B_l_x0010_ç@Ð}sä¶ä@©ÿ¾ÞÏä@_x0001__x0002_[_x0014_dÃÕþé@_x001E_û©(Ú}å@X¼	oè@ÿ_x0017_Àá°æ@_x001E_Ó¢ÜÀ/é@ÏÀ	óå@×¬Ñgç@óñû§&gt;Çå@¸_x001D_¤°è@JÒ_x001C_ýmté@4v¾ä@ÈÕTq)Óæ@u»_x0004_C;_x000F_æ@ûZ&amp;%5Gæ@!£þ:cå@_x0019_ø_x0018_ã¥©ä@}&gt;Px_x000C_é@1Ò1ØÒuè@VL_x0018__x0003_vç@áèÿ_x0001_Óæ@O Íb|å@Þ¹"}6å@A°e&lt;­îæ@ÆýG_x000F_3ä@.ÆðöKYä@¹²¢ñnüæ@£¤kî9Tå@cs©_x001E__x0011__x000E_å@[¿wË_x0011_4æ@BF]_x0001_g_x0014_å@5ÝÌé@;-_x000C_°_x0001__x0004__x0012_'æ@e{Ôé@_x0004_ôIÖä@_x000D_æÏè.ç@LRg×t&amp;æ@Ã¶¹ß}æ@G_x0006_?jé@p:îÉç@Ú&gt;Õ0wå@&gt;8( ä@;_x0007_Å_x0002_oiç@»_x0003__x0019_uýÓè@%muü&amp;è@¦ì#f¾ã@_x0008__x0004__x0006_?Wzä@Æ5ì¯òé@ØZ-X÷å@Ô¬	§¢ªå@âå"'Ùä@ |ð*w	æ@N§_x000B_q*¯è@=}Úm_x001D_µç@ò­_x001E_p_x0016_ê@{]ké§ç@67µ¡waå@_x000B_&amp;_x0002__x0004_è@ìÒ=sã@ _x0001_ôbÁ:æ@_x001A_³#!æ@BÝôµN®å@ þMÄ¢æ@a±+þ\ç@_x0001__x0002_Iâ_x001C_%ºæ@x¨6å@ÐâPÞã_x001A_æ@×ag°yé@ßxM:_x0008_mè@_x0003_Lé@ÆÙå¶^¯ç@_x001B_Då_x0014_½àå@þV¤Zp?ä@°ãÂ¢)æ@/#Ðílä@È{}x,Âè@&gt;¸[þÈVä@C¸o³ëÂè@_x0008_\N¦*¬å@ÏÔW_x0003_è@Ò_x0014_Óø[çã@Fáwêö_x0010_æ@Þ&amp;V_x000B_æ@ò+[Ýeæ@ÌépSÑä@¡ ­5­#è@a4}ªå@0G_x0012__x0003_:ñç@"ð_x0011_sÍûä@2#ª_x0005_å@ð&gt;_x0016_mÅ­å@­²z·Æcä@=k=_x000B_/¯ã@ª¢òðëç@Õ	^L\_x000F_ê@©G$_x0001__x0002_q_x001D_è@èBý³lä@£øÆäÚè@ÄA¿ÿôwæ@:*Þ¸{è@îZMä@ì~õÄGMé@.·©=lä@'&amp;&lt;LÄå@¨_x0013_9%vPã@7O_x0014_¢©é@j_x0014_(&lt;_x001A_æ@|_x0013_$k­è@J½_x001C_¹ç@Z&lt;j×u½ä@_x0005_FÎÝôæ@Ìõ÷_x001C_r{é@Ø±]AU/å@_x0006_m·³óã@¥À4×æ@6¸¼á`è@ú«6¼ª_x0013_è@Y¨^Hfå@»zü@|Ûç@2×­_x000F_Ìé@¦ë Æã@¡·S²¼ç@óF±ï\_x0014_ç@É&gt;ú7_x0008_ç@W§Ø_x000D_Â_x0015_é@_x0002__x001F_Õ±ªä@Üäqvû)å@_x0005__x0007_%XrP_x001E_é@_x0015_ÕÀ}Æç@_x0006_äZ®_x0010_¼ç@^¾ªJþãé@8½p»-é@o¬Iåtªè@_x000E_ókÇ_x0001_5ä@¤_x001D_±-çè@JCÈb_x0018_ç@]&gt;ÆtÕå@:¥_x0003_xV_x000B_è@Ñ5_x0012_eÎïå@FY)Ìã@ÏQõ uä@_x0013_+­yç@_x001F__x0001_ÂÀàëå@rÆ_x000F_3j_x0004_å@fí³|Ké@_x001C__x0012_úuM,é@	Ù\¦_x0001_é@\QºÄ_x0012_íç@_x0001_Ñ]Ábæ@ß_x0019_Èä@À+_x0010_Z»ä@B5_x0004_/tå@&amp;ÜMÊ£ãç@À§°¥Ûfè@â¥_x0001_é@Qì5i`¡è@áüc-ðuè@÷X_x0006__x0002_AHä@óý5È_x0002__x0003__x0008_æ@P_x0007_Þð»Æå@7_x0006_PAóä@â_x0008_=7£é@_x0015_ºpÅ_x001D_ä@Cý÷å@_x0010_q5×Éè@_x000B_ÖÂÑp_x001B_æ@«_x001C_x&amp;qé@æl_x0005_6Úå@S»_x0001__x0018_Àæ@Õ°	ÐÚä@Tß?n°_x0013_æ@¼Æ_x0019_ÀXHå@êY÷Ø_x0002__ä@òz/n¢ã@Zýµ÷æ@f¡eËç@-_x0002__x0015_l_x0007_Bé@»¾©gj©ç@¶YÔþå@Ò0EÅ«å@¾¤yÙOè@óÝ.ýËã@þÍ&lt;_x0007_ä@Q&lt;ÒA0þå@_x0017_ÙSQZôæ@×®Ò9öãå@ÆÏÊÛé@"K¼eDç@´C{_x001D_ØÎä@_x001A__x0018_Dgîç@_x0001__x0002_Twî_x000F_ã@¶m:iA"æ@?]_x0003_4Áç@8§=6Õ¥è@rV_x0004_Øã@wKMé:¨è@_x0005_ì_x0008_|ç@_x000D_ÐºÿÓÁã@.åiôæ@ÝiBy_x0007_Úç@,$ðÇ!å@ta_x001D_?Mæ@¤¯¿[ªÅä@ü£Í_x001D_ æ@bó_x000B_NØ æ@fy.·ã@_x000B__x0012_ihÝ_x0004_æ@th×G-÷ä@E8j_x0007_ð|ç@ÍÑì(é@V«¯cå@Îðæ&amp;º_x0017_è@*Ð_x0010_ræ@;%_x001F_À'_x001F_è@^_x001D_WNå@õX_x0001_ä_x000D_è@qºFØÓè@ãA6lMÏè@$H»_Äcæ@ö-ìQ7ñå@0_x0011_·Ì_x0019_è@ÞXEu_x0001__x0002_êhæ@0_x0016__x0010_òæ@F_x0016_n_x0016_¥Ñç@_x001E_Ç[Ö-è@:¢_x0010_¬Å]å@_x0010_·_x0017__x000C_qå@ªnì_x0007_×ç@1¸lRMµæ@Gcår{]å@¬Ï}!ûé@|_x0002__j_x001C_ç@_x0019_êôLPêå@Úv9¦iè@þi_x0005_vÒ¸æ@,µSy¢_x0007_ê@_x0003__x000D_m_x0016_=fæ@#Ó,âzç@Î'vR0Àæ@¾bôs=_x0013_è@ÊÖ"y}é@¬â_x0002_mÎñè@ª_x0014__x000E_¯Wä@BDá§_x0006__x0012_æ@_x0017_c]uç@ðNú\:·ç@Ýj=!ä@_x001B_³â_x0015_ô&amp;æ@Ï6±1¨é@üYþâ96æ@·-ßzwèé@»Ü©Wå@åÎÈ¬ äé@_x0005__x0007__¹m£é@ºµlC§yç@¦ém^å@UÚ_x0011_äç@opr_x000D_ç@_x0006_mÃáã@6b_x001E__x0018_ç@·ýxOzç@iu-Gd`ç@&amp;rzVå@)x_x0004_óé@_x0006_dA_x0008_"ç@Yå_x000E__x0003_sGç@¬î,&gt;·ç@ü_x0002_XL,üè@ýR'ª2ç@2Ê$Jé}é@f6¨NÎ·å@ü)_x0014_Iç@_x0006_½OMÑé@ÐÛ_x000B_	ä@_x0001_|_x000B__x001F__x000C_ç@§ãeR¼ä@±Ö(P¥ç@_x0010_:æóªMå@!ÔùDå@l_x000F__x001C_4Ýôå@_x000F_þ¢x1÷æ@@ýÞjbå@_x0006_|ÝÕØè@.hOñå@\÷µ_x0001__x0004_W¯ã@;S?Næ@Ù_x0012_ø{å@5._x000B_¾ç@kf_x0010_^ç_x001F_ç@p²_x001D_+È_x000F_ç@_x0016_b}ùýæ@;_x001D__x000C_"_x001C_ç@_x001E_ò_x0011_ú./é@¯3=_x0002_Ëå@5ñY/×Ëä@_x000C__x0015_Éæ@$_P_x0016_Öæ@®_x0019_¼21è@H·baÚè@¼ è@_x0014_Â7UÎç@qñ_x000D_Zpìè@TE_x001E_1#æ@¯Þ_x0003_uZä@á±d"é@_x0019_½ÿå@ê'åRé@ÐG¿E9ç@¿WsR3üå@ÛcZ&lt;&lt;å@YÄ¸¹ä@_x0010__x0010_«_x001E_!Ôå@d¹ûKoé@ïê´(è@4.L-Óä@¤ýÖ½½æ@_x0001__x0003_9ur_x0007__x0014_ä@®µ¢bä@¶_x0004_juuæ@Ôj ù0zæ@7oöØfPè@_x000C_Gýâæ@´_x0011_'PßÛç@²*'M\é@¢ËÄ¡_x0001_æ@yº¹ñ_x0007_ä@ò_x001D__x0012_õ_x001B_è@pûlî_x0016_ñæ@D_x0002_H3ä@)cX[æ@ß«·kwAä@©_x000E_"ç@ÚÝþùI²å@XçÆó_x0015_é@V_x0017_6µ__x001D_ç@{S_x001C__x0017_q¹å@G@óQvßå@L&amp;rï_x000F_ç@½jfõ9ç@ì4_x0005_Tõç@ê»@Úq}è@ÆóI_x0008_égä@p¾ù¿Á_x0018_ç@|u_x0008_¬âæ@d_x000C_}býÐè@­­º³ä@ÎRà{Çã@ª	#ó_x0003__x0004_haç@Á_x0003_³øè@§_x0019__x0016__x0002_­Kä@(_x000C_Izmðæ@ºä_x0014__x0004__x0010_è@­°_x000B_½è@[Môªã@2,7_x001A_å@±_x000E_¥º¿æ@Ù_x0003_óÊé@ÿÌ&lt;1Bè@òHÃQ_x000D_ç@¶EâÝt5è@Z_x0011_d`2æ@¡ãêVÕã@ûy¾_x0016_û&lt;æ@F½ä@¾Êºh Ôè@å}zÊ7è@¼¹£´æ@_x000B_Æ{»C_x000D_æ@_â_x001F__x0008_ñ_x001A_å@,_x0015_tv -ç@­_x001C__x000F_úúç@rû¹_x0015_ç@_x0004_éü{ü^è@Â_x001C_2é^æ@å_x0017_Kè+å@47T_x0001_ºEç@eIK;ä@Ôß_x000D_ê¼_x000D_æ@®Í_x0012_Tä@_x0002__x0007_=ÔÅKæ@_x000D_3x _x0006_ëå@l_x0008_×¤Ùé@1)_x000B_Qý_x001D_å@%ü_x0015_ ç@P'ç@Gw&gt;+T_x0010_ç@à~_x0006_Õæ@ÅGGÈÎaå@_x0012__x0016_Ó0éç@_x001F_ ´ê`vç@Ö[Ë@ç@_x0017_ÞW_x0008_%æ@_x001C_¼ä_x001E_Uâã@$2«ÍNOç@7_x001E_çß\fç@Ô_x0018_Ñt_x0005_ä@ìF_x0001_âã@_x0004_µÎmhõã@_x001D_b¥_x001E_§Mæ@ú5ÏñäÃå@Çä_x0003_H_x0005_¯æ@vÔÓ¥9ç@ê rÖ%öç@â/¨¸N©ã@ÙbÁG¢é@_x0015_Ûv§_x001D_Îç@ÿ)Æ4î_x001A_æ@²P6Rè@D]_x000B__x0001__x000F_æ@²à_x001A_E_x001C_nç@(Ñ_x0004__x0006_¤1è@4ïEjé@é¸N_x0008_¹è@R_x0012_'Vå@¼Z_x0001_1D$è@LOý°é@_x0002_ÅTæ@³âgk_x001F_ç@yJóoH§è@N_x000E_w½_x0012_Rå@èK|âÓç@êé9ÏYZå@ãAýBâ_x0019_é@TréEU_x0007_è@öìD×é_x0017_ê@P~"_x000B__x0018__x0013_é@_x0018_ÙWÊ\å@ü_x0005_ÅíRuè@ã_x001E_l_x001E__x0008_ä@õïÂdTæ@æ[_x000E_'W_x0006_ç@wØ_x0017_ùé@_x0015_»[ð)è@ëÅÊUø@è@^`£BkÈæ@4îcE¯ã@_x0014_íáfe_x000B_è@bd¶Öpä@&lt;nvY_x0003__x0015_è@_x0001_"S®Uè@)z&lt;_x000C_`è@/£^ð_x000F_é@_x0001__x0002_åRØÛÉ_x000C_è@À_x0006_á«{ç@NP*»%å@_x0002_G§v+Õé@ÕXD¹må@\¬ßµå@­*±v_x0012_å@!_x0011_¡"ëä@jÌî_x0001_*}è@Múl¦ÍCå@_x0002_ä'"§õæ@áçÀ~·(é@ò_x0006_{mäøç@Mp'_x0018_¶ç@¹ª.&amp;ã¶ç@_x0003_£_x0004_õæ@AÆËA²ä@3T_x001A_Ó"õå@¯&lt;gè+ãç@XD©_x0004_¾,æ@¼§ï¯rfæ@×ýÙmú?æ@2ÿ`_x001E_·ç@·_x0015_yÿ·ç@°eÇÔé@%Eà¸Ò½ä@_x0017_/¹£_x0001_kä@ic_x0015_Î·ã@9 ¯8oä@[_x001A_%ÿuæ@ÚeôÂwÊç@S&amp;¤ò_x0002__x0004_÷ä@K(_x0015__x0013_Öç@Òä;ä@[¿+eÐæ@û_x0002_Ò|v_x0008_æ@£XÚÙoè@ªÂ_x0015_6ÅNå@ÐÁ2X~åå@´_x001E_o_x001D_SÃã@ILúÝ²ä@KÁA,ç$ç@ç«ÿ27þæ@Þ_x001A_ÑhÊé@ñºÁm_x001A_`ä@ÀfTä·1ä@f_x000F__x0012_,+ä@p_x000E_Ñhøä@¾`¼_x0003_F£å@_x0018_­ô³`ºç@Ã3Ã5_x0006_ç@_x001E_³Hj}'ä@{ý_x0012_åÆå@ÂÝFèæ@_ëå"Õç@Loo¦u_x0002_ç@_x0002_¥_x0001_¹bä@_x001B__x0013_ìåmíå@_Õngç@dý`-)ã@¼vûs$æ@_x000F__x0001_³,Iå@_x0005__x0002_º4íç@_x0001__x0003_}yJÜXå@å2_x001F_ó«_x0011_è@¨@W{_x0008_ä@FØÝá1æ@Î_x000E_½üä@7µ´Áµßä@hA¦_x001F_ñnç@§Ï_x0003_0Ôç@_x0012_Ïñe¸Mä@v-»®Sæ@-ëxÊæ@_x001E__x0013_zL ä@6ã&lt;2zé@:ÀtgÆ_x0011_ç@ÎéÐ)eé@Ø_x0019_:Sè@fÑ£?ä@:ù/ç@k4@ZAé@m m_x0001_¶~ç@¶¿CÎóå@ç7^P®ç@¡_x0017_/ï_x0002_âç@"ÉÕÓ6å@1¹±}eç@&gt;Îõ_x000B_óã@&amp;%_x000E_Èé@_x000E_!c³itè@tÞz°}æ@uZ+Ó_x001E_ç@x÷­Ò,Ôç@gBæÞ_x0001__x0002_a/è@_x001E_Ã²_x0005_È{ã@_x000E_Qüv#Mç@nè	rç{å@z_x0010_Ææä@&lt;¶_x0010__x0002_Êè@AÍYç@ÚtñÇÎ÷é@vÐÈ½Ü_x0013_é@ÍI_x0015__x001F_ tç@_x0008_'_x0007_ä@»Uê1[å@_x000E_BÃ©e×å@yC¥Õã@Ü¤|Hø_x001D_é@èNDÅ¥tæ@è\3"pæ@9ùo_x0013_ÚYã@ß=25è@ð_x000E_¥_x0010_ª!å@¹À4JÔ#ç@f5Nù$æ@¾ø)lØå@©yÍSöé@1dë5£ä@|&gt;Úæ@;þªç@Dð.Ñ_x001E__x0015_é@ß¬pp¸_x0002_è@`[¯Öpç@ô¤°þã@ÂÁ_x0011_%åÖä@_x0001__x0003__x001D__x0013_ÒØ_x0014_ðå@Æµ«OÉ©å@Æ_x0017_ríûáæ@ºcO¥_x0002_ç@_x0003_Ìdf[ôè@9a_x0019_©Yå@¦+÷é@"?|5é@æcP_x0010_å@ò]Q_x000B__x0002__x0001_å@_x0010_Oü"_x0012_¦ã@i:þèÎ=ç@¥K_x0006_¦Æä@ÝÃ	 Òå@#_x000B_@×*è@_x0017_¤ê_x0011_Lîã@âM§:_x0016__x0017_æ@_¨öpè@»D)Ë÷cæ@ð|_x0015__x0015_ðÐç@$NoJè@$÷5ÚQ{é@_x000F__x0014_mTæ@Ml+ÏÝ%æ@_x0016_ñá²$]å@+53÷ñæ@í:Ü4Üä@JH_x001A_X8æ@õ_x000E_Ð#_x0016_ã@;YN_x0008_°°é@Ri?Þ_x0002_Üç@'cq)_x0002__x0004_º*ç@RGDìVMæ@ä/5(tè@ nô4¡è@v4ïg\çæ@ãCz¯_x001D__x0003_è@Ñ¥ê_´å@ø°]^ãè@¢_x000C_©gXpä@_x0016_í´ßËè@P²kRã@°Ð¤_x001F_ÅRå@_x0015_oÈ~_x001B_úå@êÒAV³æ@êÛF`¡ä@¶?ìZ+ä@³Æ6_x000F_ã@õ·þ|U_x0003_æ@_x0012_¯³é@Æ²}©âþã@hò4¾vþæ@_x0005_½³è@¸&lt;¾ý_x0001_kä@_x0002_Ç®C_x0012_å@ìOÀÉ_x0003_é@ÔØaÀ@xä@ÌÇ_x0012_ßÈå@ÎßE_x0005_rè@_x001F_Zy×ç@ùh_x001A_Û¨æ@öÐ*i_x0004_ç@Õemè¶©è@_x0001__x0002__x0017_O/ë#Pè@ÄÖ=Õèé@ø£5gûã@_x0017_­ï÷_x001B_µä@¶_x0015_qÎÕiè@ÎÒì+¶3ç@_w_x0001_LÐdé@&gt;_x000D_Í¶4ä@:_x0013_g[é@Í;ÁëXéç@_x0004_DÚÎøå@K¿Ë_x0007__å@Ùÿð_x0001_,_x0002_ç@øEÎ=å@u_x001E_ëÇ[Àç@föI %iä@­#_x0003_DÛæ@_x000D_µ²,¶¶ç@³_x0010_+1Øå@4}g_x0019_@òè@Åë/_x0005_è@©Ó´å}:ç@¡PIÉñ±å@Yx¾	Ù_x0012_ä@s6Î=æé@G_x001A_¨Ø~ªæ@Û®ñ¡&gt;æ@d_x0002_©Þ:å@Dâd]æ@5Q4AF4ä@'[&lt;|Znç@ý__x001F__x0004__x0005_­æ@_x0008_ÕoZæ@ªàËÃ²Àç@hÓó¡é@«1×_x0016_É*æ@_x0017_LÍ4æ@ÇèTs_x0015_å@4_x0002__x000D_àp_x0008_ê@|_x0002_Å_x000F_áÔç@«_x0001_­À_x0014_é@2_x0017_3µa2è@_x000D_°ÂÅSæ@Áã6m_x0002_å@t¡_x0003_¸_x000F_æ@ÊmÍ¶{å@\ZÝâ2rè@_x0010_Bt¶Øç@&gt;g½5_x0014_­æ@&amp;°y}-Eè@R_x000E_ß ðæ@ÙJ0#_x001D_·ã@VÍ_x001B_¾v(ç@ø_x000C_Ë_x0002_¹?ç@e_x0003_~òEé@_x0004_z'úôç@ðý_x0010_na0ä@~Îs~_x0011_ä@ÓÂ£fpFæ@´_x0019_$_x0010_ øè@¾Î9îkä@©_x0014__x0003_¹é@ ®µ_x0013__x0011_å@_x0002__x0003_&amp;±_x0004_{.å@µäêh_x0008__x0005_æ@Qw!Ø2å@|ç¯Hxè@ì2x´[å@üÂfY³kä@d¤UiÛç@úD_x0016__x0016__x001D_ç@'ée¸_x0015_é@ôIÿ³{ç@_x0002_¼ñ}Tä@tß®ÈÁè@NÏnr¿_x0013_æ@eËÈ_x0017_kæ@Á_x0008_SDÕç@Ï©I¾ë§è@æÉ_x001C_é%ä@0ôfÞKç@îBZ:oè@53áX«èå@/Ï¬Æaã@n½_x0008__x0004__x001B_àé@VLûûé@#í3äqïæ@_x001E_T._x0013_;ç@_x0001_9N_x000F_6zã@_x001D_¸_x0013_Òé@_x000E_C.Îl$è@ý_x0002__x0017_v_x0001_ê@µonÏä@G0_x0004_Â_x0018_æ@·Kw´_x0002__x0003_óå@_x001D_I_x001E_kæç@Ñ&lt;_x0015__x0016__x001D__x0003_é@0F_x001C_hÿ_x0001_ê@_x0006_ÃÝn{è@°þÆ_x001E_Pæ@õZfÞáíå@)8%hÄç@_x000D_Ë¸Äç@@8´Í-ä@ÍJAÕ°ä@4â$_x001C_1å@Õ(#É4¤é@,ó| ùæ@_x000E_U_x000C_ wä@_x001C_£w³Üè@_x0010_}*ïdé@Á_x000B__x0015__x000C_°Åè@õ ìÃ_x0006_[å@ÈÂNFµ¼ä@ÂÏ²b¬Ïã@_x0007_%X¹Éåä@,fÜ¹_x000F_ìé@{_x0013_&lt;SÀ2ç@zÃ)qÃÃç@_x0010__x0017_Iá_x0017_]å@¥ç_x001F_fMèã@°[_x001A_2_x0010_ç@VÇô&amp;_x0012_Uæ@àÞ_x001D__x0004_§å@û!_x0016_Ù_x0003_tç@Õ9Ç³_x0002__x0016_è@_x0002__x0005_Øþ-LÝå@¨ "iÿä@_x0014_lr¾Ogä@;\¦e§Ûæ@_x001E__x000F__x000C_)Sä@1qV"Çñã@bAð;(ä@²ßÊ²å@äU_x001A_ÊËnä@æAd_x0013_Ýuç@°_x0011_i÷÷å@ÇRb%^æ@,_x0005_¸C_x0003_¨å@ u_x0008_oå@´5UIMGé@&amp;I_x000B__x0013_wå@ù|¶_x000C__x0004_Rè@_x000F__x000B_×À_x0001_~é@n9_x000B_ªøç@GªeR!ç@]v	,2é@Y H73æ@mÙ-zç@'&lt;x_x0008_ôÌæ@"9_x001B_àþ_x0005_ê@,@ oøÂæ@&lt;M_x001A_g%ãä@¹ÈRÕÉç@ºtj'2ä@3t!Lkä@{_x000D_¦(_x0006_Ýç@¢c0¢_x0002__x0004_÷ã@9ñGNä@Ð._x001D_ÿaTä@ð_x0017__x000E_^dÍç@bQD²0Hå@5Xè9æ@à_³|Xæ@ÛÔy&amp;´è@Ù`8x¶rç@_x0001_à_x0001_3(Må@ØJ¶	§æ@9_x0006_ûp±æ@_x0002_ÛÂá½å@9Ï+y³Óæ@ÓLD¼ìså@_x001B_4Å_x0018_¢¢ã@h;e?$å@_x001E_;ò_x0003__x000B_¶ç@^_x0016__x0014_þ½å@j¯*¿°æ@+ë*/§ã@Ùç_x0003_àã@¶_x0017_e÷qûä@P?)¨ªè@&amp;E_x0002_ù=ã@±LÈç	æ@·`_x001F_Vbæ@oc*_x0011_ý}å@[	½_x0011_Ã_x0018_ä@ønr³_x0004_æ@_x0010_F_x0013_¶é@&lt;_x0010_.iç@_x0001__x0002_­xªÒ_x001F__x000E_å@o¼_x0006__x0016_äÅè@Oà"ÊBå@_x0006_D_x001A_^þ_x0008_è@úkÇ_x001A_tÑå@æÝüDå@._x000F_Ea¦åå@_x000F__x000B__x001E_²yoè@H$e'Ìhä@1B_,å@PÊþçwGé@kÇç@_x0014_hd½é@AÉ²lºZå@§ç%_x001F_óã@ü_x0017_ßmÒ_x000B_æ@2[_x0011_îËå@Ö_x0002_ÒW.ä@öÌ&gt; qæ@_x0017__x0002_Ûþ× è@1_x0010_Æ¹ÿ_x001D_æ@öv6¶_x0018__x001F_å@Q¯2jÕç@J_x000C_²$Îõå@å©óÐ_x0016_æ@P§dz¼ä@¹Nm7Å¼å@¨hNjSÏè@AkÜ7iùå@_x0019_BuR$æ@äw_x0014_6mÐæ@ð@!ø_x0003__x0004_Ñíæ@_x000F_;_x0002_°¿Yæ@õÿþ_x0001_nç@øh_x001F_D&gt;è@î_x0011__x000F_½ójæ@ð_x0017_¤&gt;Æ±ç@4Þ.½_x0008_ê@º	%/ËÍç@àEcW\å@Ë³_x000D__x0007_æ@ºæR_x0017_v§æ@-*·3ÞOç@Yæ_x0017_-Ié@_x0006_õsÔº;ç@ÂV®É_x0011_Zé@6³Á»éç@_x0019_8¨_x0016_ª¶ç@YæÐ/ õç@_x0006_Á&lt;_¸Åä@öçñ²mä@Ð&gt;2×_x0014__x000B_ê@Æ÷n[_x0014_è@P¸Jø³ã@_x0003_ð%*næ@_x0016_­o¢Ûå@­Ðk»8è@ËßÇ1½Gç@ÙÝÿMXå@úJ_x001F_a_x0002_Íä@ü£úC6é@ª;÷°¬_å@_x0012_A5ÞÔPã@_x0002__x0006__x0015_4Ø°_x000D_ç@cÞeUé@BHØVMä@$Qº&amp;hç@ëGrøØîé@_x0015_VU3_x0002_é@&gt;ÕIó÷#ä@Rç}._x0010_Zã@z?^Så@Å¤J_x000C_æ@cÐ÷±©_x0007_æ@	ºÁK æ@_x0004_X_x001E_Ó_x0003_å@¢C«ò¦æ@_x0003_A½lÿå@; mÓ_x0001__x000C_è@3¶3ø_}ç@&lt;_x0008_$¿ê_x0007_ç@ð~RÁè@Ê­½AÐ0å@®«ÆÿÒè@¥jÓéç@` (Xº_x0002_æ@¹ÿä¥å@¹_x0008_øO³å@õÞö ÿÁå@ ·¾Ãã@J[Á|QÂä@Ìa¸lwè@_x001C_8_x0005_j¶æ@´E¿&lt;_x0001_å@3(`Õ_x0001__x0002_\ç@_x0018_`¥°_x001E_Ñè@\5©«Öçä@¥Î¹/£å@`|ëÇ_x001D_è@­ï_x001A_4Ä~é@þ*Ú_x001A_æ@¹tíG9úæ@©çê	óç@bè;¸2é@ê5£¹Zæ@ªÇ½EËùè@N[k±¢è@ßÂmMcè@_x000D_öL®½æ@B_x0006_ß¦_x0001_å@ÈÃ3½Øå@Û@töìíã@~½ò¤¥ëã@x¢_x0001_`_x0007_cæ@B@Xkè@ù_x0005_èDæÊå@Üaùî|è@FÃä%usã@fàL_x0005_7è@_x0001__x0005_&gt;ë'Zã@"@³­ç@ÞjØ_x0012_Øã@úÙ&lt;V~\ã@gCyk@è@q_x0004_U/ýæ@_x0008_;Ôù«è@_x0003__x0004_¼ÄIßåã@Wb;¦ñé@_x0017__x0011_BHå@(¯«_x0002_Gä@r_x0006_2[å@RL^_x001C_£è@SÍZ,þIå@ÜÔk´åå@©i_x0004_Å_x0006_æ@_x001C_ 4§åOè@â,ês_x0008_é@¸ªj²*è@Û_x0005_½ÚÐå@ ¦ÐÂÔlå@CÖIhè@iñå§_x001D_é@ïC_x001A_Û×fä@_x0001_Y,§_è@JêfËnè@ÎiYç@Y_x0001__x0017_»Iöè@À_x0014_ºÍyõç@_x0013_©CÇå@VHôÊiã@_ ©äýkæ@%Ïg¹Âßè@U·7ªóç@hfë_x0007_»å@¤gÈÄ_x0004_å@Tò`_x0012_'ç@?óæ_x0019_Wæ@¸NÑe_x0006_	_x000B_&amp;é@_x001D_EWQ!Iç@_x0005_Û¬"{è@1G$©_x0003_å@[Û_WÂ×å@ÝìÅë;ä@vÁè^ã-é@_x0014_Vwuz ä@ö_x0013_ÆàS[é@ºf_x0016_4Åç@Á(¢ÁÝóå@5áU_x0013_=å@×_x0006_-6$_x0001_ä@@_x0017__x0008_÷×ã@bU"_x001F_äÏè@íM!_x001F_«ç@b	¥UÅÞå@±ØÖ\0kå@ÞÚ1jræ@uäûæ@åy_x0004_ðdã@³\_x000D_¢_x0007_ìç@)¢_x001C_¢_x0014_ç@ÀÏÃÿû¡é@LÆ=Dêä@_x0006__x0013_¤K)ä@ubnº²è@e\.Éç@ÒZÔçËç@_x000B_I`]iå@êÜf_x0002_Dç@`r0:Eå@_x0001__x0004_~]&amp;\Odä@BLñòÉÔç@P_x001B__x0015_Bå@PÜÆuè@_x0002_áÓ4úè@_x0007_×]ëé@_x0004_yG;)Íç@~_x000D_ìl¯æ@¤&lt;)_x000C__x0003_è@Ï*Èï$_x0017_è@_x000F__x001D__x000F_oAæ@Öêg7XÌç@Ý+l j_x0016_ç@ê®«Å_x0018_Bæ@é{Þç(¨è@JX_x001A_*sä@4 ³/ä@ò_x0019__x0005_£®_x0007_å@_x0017_·ø®2æ@_x0016_ÕZvmé@ÜÎ»Íé@{tÛº/ç@Gû¥Ù"æ@²û_x0010_g7è@I_x0015_lCR_x0004_è@Åª}_x0002_æ@_x0015_]Éä@ZDbD´$è@¶-ýÎ_x0003_èç@_x0013_}J×¨æ@xó_x0013_O±·æ@â·Ùj_x0001__x0002_Ï_x0008_ä@1Åa_x0018__x001E_é@®_x000B__x0012_LàLä@ú¨ì_x001B_Nç@ÞQ])µ«ç@8/hBØã@_x0018__x001A_OAä@U_x0002_ÞÌ_x0002_æ@TÔí«ÓÊç@ëI}»Á_x0003_ç@I$?ñlã@®0á_x0005_Tjæ@¼ÒÎ«»ç@ÓE_x0015_ðyCé@t[k%Zÿæ@T¯R¬Wå@Re:_x0012_ã@Ç3»_x000C_Õæ@)Kà{_x001D_nå@î&amp;ß_x001A_Ãä@Îó\dPç@_x0004_ñj¤Bæ@¦iöZ¹ç@ÕH`(Àä@_x0003__x0015_Gnñ&gt;ç@|_x001F__x0006_¼æ@0J_x001A__x0014_fä@ÐP^nå@:[ÿ_x001F_Ì?é@Jâ_x0008_~^Éç@_x0008_£?)à_x000C_ê@WâIüå@_x0002__x0003_Ê»ôáè@Ï¾ÍÎÂVå@V§*Aå@Àõzxè@òÆ_x0004_©Lé@déÌ_x0006_Ùç@B_x0010_DÃBä@*$U_x0017_Q¢è@Yq§!Õå@Ø·3	Åæ@@_x0007_Má3é@äÄ_x0019_ã@)hpOä@±þ¿å@¦FyÓXç@MÍ«ä@(b#Ïjç@EÃÔj.æ@þ_x0001_ô_x001C__x0016_üæ@,X_x001E_®ã@qà7íÅå@08ÊMbæ@þê%ÕI&amp;ä@ÎµGÿ~è@Ø.hßä·ä@þÏ_x0016_ _x001B_æ@:§_x000F_ÑHä@¹½_x0018_yG6è@Þ_x0011_B Þ0å@sáòEå@k_x0016_pTä@_x000E_ju_x0003__x0004_KÉã@Þ_x0001_ê_x0013_;oç@óªEÀÂúæ@²_x000F_Kæxé@²éÇç@_x0008_àÒë_x0005__x0018_ç@åT_x0002_iÀç@'¶_x0001_÷ä@&gt;÷_x0019_Ïºæ@§8_x0018_¢é@_x001F_³¨Cä@&amp;è§Òæ@7Ì,YÂã@õºÙ~è@_x001A_[_x001C_èïç@1à+ÐÂè@³*_x0018_'_x000F_cã@ù_x0005_LvÐå@Åkçk%«å@êg» ÁÖä@Å_x0001_Ó_x0007_à_x0001_å@-û_x001D_èTç@dù)gÐHä@d%L6ê(ç@$A_x0003_i_x0015_Äæ@¹/\oè@(ñ1ûêÙè@Ý*Ç!té@7_x0005_°g{ç@_x0005__dæè@JÇ&gt;Háç@dØ.¡ã¿ç@_x0001__x0002_"3%ì@3å@òvZ¡!¡æ@·{Ó+_x001E_fä@çHa5avå@B_x0018_%Rå@_x001C_¼*}Eå@SZå@Æªè.µsè@iL·Ý¾§è@G'_x000D_ñÄä@0}	mú_x0001_ê@Û±_x0003_OÙã@åAùY{ºå@2Lö1æ@¸W-_x0004_¾é@'®Ï_x0017_¶Hè@µ5i_x0008_îæ@Sü¨¹C,å@ÔphZ.æ@_x0010_¹_x0008__x0013_Ë¾è@£__x001C__x000E_ç@^Ðºâ3oè@9Ã§ºé@^ëÞxáç@4´_x0007_Tæ@_x0002__x0008__x0019_jÀ$ç@ÒÃÞ_x0014_å@¡ýÓEÇUä@×Ùku-ã@)M_x0016_é@!õ$À*_x0014_ê@4ìV_x0004__x0001__x0004_À_x0006_è@{ÌõÈòã@"­.æå@;û1MÔæ@a¨R`©ä@_x0003_Q?ºiÞä@¨ØÀ§_x001C_ç@8ËV}w_x0019_æ@4è:Ú²ç@ô%_x0002_]Yã@Ú=}Ëæ@þÞíú_x0001_cç@Ö¬seCÏæ@5_x001F_Utå@_x001D_öîÔÛYæ@p_x001F_äÂç@â4bnïæ@ÿ­ÍÛ}:ä@HUòÏ1ææ@PUsx±.æ@_x0019_¬Äïä@ÛH&lt;ùé@_x0019_¸F;.Éä@÷¾ÃóK`ä@¢Eé"ù6é@_x001E_XE×Ö_x0015_é@Ã_x0004_j_x001C_\Mè@Â²'Dè@ý_x0013_«]¯_x0002_å@Û+©]ÇÆå@%&amp;»=¾è@¦öpoéå@_x0001__x0003_0÷§Á0æ@;£kDûã@¹â	Ì_x0017__x0008_ç@à_x000C_B¬Xæ@o­iOQòã@2E\°Sé@®WS8Ýå@=ÆâÀ_x001B_rè@Ñå_x0008_»àç@¥_x0002__x001C_iå!ç@g@£Pã@ì`_x0003_þç@Z{g\¥å@wÕ8rëæ@¡(;©Pïå@ú6ä_x0007_Ëè@E4mIúæ@_x000B__x001C_6_x000D_Uµå@(vÜ©_x0003_ç@ÄkÐPÉã@Iô_x0014_Vø}è@ÿU_x0012_y¬å@mMàÁMwé@¡3óH­ä@7·o~tè@ËxlTÁã@ý_x0003_?©Ùç@Ü_x0014_Xä@XP_x0003_ê@©7%0_x001B_å@öU·_x001F__x0004_¥ç@~9M_x0001__x0005_üæ@¶Ø_x0012_ôOæ@ý½Évêæ@Áè8¯å@¡ÿ#ó_x0017_vé@(_Ù´#ä@&lt;¨XÝiæ@OÚË_x000B_­Êã@Çd&gt;¶©½ç@°Íx&gt;_x0003_é@´_x0004_Æg¤0å@ÆVL«_x000F_.ä@_x0010_r¼_x0003_é@4òºõ9Ðã@R¿_x000E_?¡å@AÎ¥;è@}÷_x0002_Âgwä@NW_x001A__x0018_Óé@_x0016_ÙÆuBé@É£_x0011__x0004_¿å@¸D$ýé@R\ß¶ù_x0015_ç@xûÕÿâè@Ë1/yÕ¦æ@£ýÚ4µè@_x0019_"e&gt;sé@Ó_x0019_ÿ"ûDä@_x0008_fÛ×:×æ@_x0003_@_x0008_@ñRç@¡à£Àa_ã@WÂ_x0001_lç@GÜÞÒ/ä@_x0002__x0004_3|_x0012_ÏËã@_x0012_æ^6FÒä@HØ*pIå@=\³^»é@Rt_x001F_H±_x0017_æ@[_x0008_)9ï~ä@Äö=Û:Ñã@ÝÉv_x0019_jaé@_x0001_(n+#|å@¡F*%æ@_x0017__x000E_ÎxAå@é_x001F_ïù±ç@­¾+A1é@ÐÁ.[åä@O#viõæ@ÃÅËò;þç@ï_x001B_}þ_x001B_æ@_x001E_wF'-_x001A_æ@A¿Õ2Paé@v(9Ùºÿå@Ò_x0015__x0003_å¸é@_x000D__x001C__x001A_êÌNå@¨EÙ=xå@ám¥\wç@®L&gt;Ää@6íXúÒÿä@8ºÀãã@{°P_x000C_ ?å@ý¹ÚÜGÔã@ñ1_x0004_&lt;0å@O¼+¬å@éÖÛ_x0002__x0003_ÇMã@ï¯¨sûå@õñ_x001A__x0014_öå@_x0001_	½Ëä@£Yõ`ÅÇè@f_x001E_$Ñ_x000C_Ýå@?zT_x0016_å@Éûí&amp;*å@_x0002__x000B_0½%_x000C_å@_x0017_ó:ý_x0002_Ëè@¦¡¹¹¿_x0006_ç@¤Q[7öxé@YqI&amp;Ñ.è@$]%Nç@¸3jH_x0002_sæ@îHèDé@L=AùYè@´´ÐÉCç@_x000B__x0005_H ç@bÉl	ß·è@g\J4Zè@ùdrªäôå@7¢/vÅå@x_x0013_ïñ_x0017_0å@ ì¨&lt;G¨å@=l_x001A_f_x000D_¹ä@PÝÞ·êä@Ã¦ÃXTå@|ãø^å@M"Cç@·ë®=ò-é@9	ñ_x000D_ZKæ@</t>
  </si>
  <si>
    <t>d3f7eac90da204d5562463ef535bb10c_x0006__x0007_:£â*)å@1Ï_x0005_Á}å@bÇïÔNþå@DÑ-=ì&amp;å@_x0006_û0{é@Wbl#Pºå@á`x±Sæ@µ.û_x0004_è@Ì_x001F_U÷fÇå@\_x0011_4Ä_x001D_å@ªD_x001C__x000B_æ@ÊA,Ì´ç@l;^&amp;Dç@B_x0003_hS_x0001_é@&lt;#*{;è@Ê_x000C_¡z7bå@°·íoå@ÐÌ×ëç@w	Q	ìå@w_x0018_½_x0002_¾°è@¡I¸vxæ@_x001A_5µÑä@eÙ¨&gt;ç@I^(Õæ@_x001C_»®®cõè@¤;i8íæ@¿òËÛå@­À]ïä@.ùKÖÖå@h´_x0008_~Çç@ÅV NN0è@S!²_x0001__x0003_Ë_x0011_é@_x0010_òÌ!j%å@_x0006_.Yùèã@_x0017_ýµ_x0016_Óå@UÐÖo)¬ç@_x0003_TÉ*z¬è@CvP%å@¦.'·Å±ä@jHe$è@Z¬&gt;Ì4_x0016_é@d¥_x0018_æiÀã@vs}ç@sèsB¨Uæ@GÌÃ±_x0010_ç@ £f[Cæ@¢íæ_x0019_Ø±æ@ÈÅçÛÜã@Ô_x0014_Puøªã@nBTÌµèå@Áúv);Õè@E'&amp;¹'hå@¼ø_x001F_Å_x000C_å@bÊôÓoqç@»Ü_x0004__x001F_$å@@_x0004_¤ýè@_YXOaæ@ ±©¶®æ@.F#ï_x0013_?ç@wN_x0002_ôå@B_x0008_ö¤_x001C_å@ËíwkLã@A»*_x0017_]kç@_x0001__x0002_*_x0001_V¹Ðä@B_x0011__x001B_¼*Cæ@Fî)_x0015_ä@Èp_õ®ã@_x0002__x0001_i"ßä@`Jµò.æ@Q*_x0002_Vÿ©æ@´»º_x0014_êMæ@³_x0012_iØWNç@Ð¬UË_x0002__x0011_å@Ö_x0008__x000F_8_x0011_ýç@±Zq}©_x0006_ê@Â£DÎÿæ@î~Íä@ÏW_x0008_-1öä@_x0008_(#IßIè@_x0003_Ó'Ä0å@öÏE#Ûè@.¾¬i_x0012_¢ä@&gt;m_x0019_ýÕjä@&lt;øÞÐAfè@@	æ #ç@_x0017_|µÈGBæ@ðé.Ïä@z¨´'|æ@k}ø§hé@àqhÙ	ç@H0åIå@ô#$øTtè@_x0004__x000D_®Ùç@jiì Ù}é@_x0007_|Cb_x0002_	¹»è@i¶_x0011_Nå@Â_x0006_bgæã@9ÐeW_x0019_¢è@ÈÏÂBûç@åÿ6_x0003_è@ïr_x0003_¶cç@xìz_x0016_xäå@3_x001A_©Ý¯Üæ@7_x0001_afÂå@ÉvÞZiÉæ@Þþ_x0004_o_x0017_æ@AH+&gt;_x000C_¨å@Ö_x0011_µÎåãé@ó¬$ëø´ç@_x0014_98_x0005__x001E_ä@TVkû}è@ªÒîJJÊæ@Û÷_x000C_¬¾Ïæ@ 9y`_x000C_.æ@Ò_x000D__x0014_ã&lt;çå@g;_x000D_ç@-¸öOvóç@LY¶Hòå@·ê_x0006_ÀÚè@À_x001C_¦äå@Ük_x0011_|è@XE¤_x0008_?ä@Ô#R¢³å@_x0008_@0_x001F_Ø_x0010_æ@pÇß_x000E_5æ@Â+_x0007_+¬ä@_x0001__x0002__x0002_h»ø,ä@m6_x0010_é@MW«¹Iëä@.¡Diùñé@_x001B_ù?#5tã@46¸ÆgBä@@Ä*ä@{&amp;_x0013_ª]æ@_x0017_¶U&gt;ä@¨¯¸_x001F_Âæ@4ÖÊçöè@_x001E_¶ª¸_x0008_ç@.;û÷_x0001_å@¯ó¿·NNé@|_x0011_ïUeè@äQzaòæ@_x000B_´áçQäæ@1{f/Ïæ@½&lt;,`_x001F_Bé@Rþ9uGå@RwkØÌ_x0010_ê@Êa_´î_x0004_è@°º§_x0008_éã@ésT dã@ð60ç@Ã¥Ç5ÐÅå@ÄeÑQç@¾I5&gt;çæ@^E?*(Pç@_x0007_Ï×¨Ñ1é@ºÂäÈè@(+_x0002__x0005_1ç@_x0001_CTwå@u[TÙå@¤hmcwqä@-î¼+_x000C_ç@+~¶_x0007_è@4G)NJç@eBsQ¼ç@dà¶qLæ@n)ç@1°ÙZË_x000B_é@¨=Z'èç@e	/ü5é@¼_x0008__x0003_­pé@_x0005_$¡_x0005_¾è@&amp;ÛØçRè@vHþþØã@9C2Æhié@ºòâíôæ@*R_x0004_¤aã@p×Vç_x0004_¬ç@K_x0007_V²ÑÏé@|_x0010_-à&lt;å@4q_x000F_½_x0005_é@x¾_x001A_CRè@TöÑ-Êä@VÅêI»ã@iìÕÅWä@_x001B_}Îob\ã@B:êÜ^Mä@r_x000D_m!Hæ@K)3qmå@_x0001__x0002__x0001_ë§"Oå@µä:×­ä@·§r9_x000D_è@¥ál¼;°è@Ð6}Motç@ÏêçO«æ@±_x001D__x0019_ûC[æ@C_x0018_íK·æ@Ù_x0010_RÖ±nå@ØH©_x0001_bå@_x0012_{ _x0004_Éè@ô³íå@i»'Ë_x0019_Z@!"H_x0016_áu@);ÈÜ®µy@Û¤Ð_x001D_Ñìn@³æ¼_x000C_£}@zJÇ9%ë}@_x0003_+ÚG¼­S@¦ç]@Z8ª_x0015_-ô{@MôcSþ¹{@Üõ¢?_x0007_5r@²_x0013__x001C_Éér@Ë³Pj;Tz@KkÝ¢lx@Å2Üg@¸3Jv@´ÅRúes@_x001C_0ù2áîv@¨Èµ ¨l@ÑÝã©_x0004_	_x0013_§w@:¢=Zw@¹»\Üj/]@T1_x0014_f@_x0008__²ó¥~@ÿç_x0010_EéT@_x000D_|0}@f¡AUJi@ï}úl_x0005_x@_x0006_§_x000D_;_x0007_¼u@·½h	_x0004__x000C_]@ÐÎc½Åw@ÞÄÏ0_x0004_z@t×_x0007_á:b@_x0001_Zlå_x000B_@_x001E_ÔÎ_x0015_l@Ä¯ì¥µ_x0017_x@_x0012_5_x0002_%ðT@ûc°«w6{@¼&amp;m+t|@V_x001A_D#_x0019_´{@ö_x0016_¹_x0004_T@¼äû_x000B__x000F_z@D¡¸Yõpp@_x001C_¾q_z_x0015_|@ÙÀÌ50u@ñª_x0018_«uà{@_x000E_ª¿_x0016_-b@_x0003_*ÒÉZu@_x0011_Ü­_x0017_ºx@­Q_x0007_Õvc@n`è"=_x0015_s@_x0001__x0002_ÞÌO_x0002_ ×U@Öq{dd@kèWiÓÌi@ò SQ_x001D_h@_x000C__x0001__x0001__x000C__x0001__x0001__x000C__x0001__x0001__x000C__x0001__x0001__x000C__x0001__x0001__x000C__x0001__x0001__x000C__x0001__x0001__x000C__x0001__x0001__x000C__x0001__x0001__x000C__x0001__x0001__x000C__x0001__x0001__x000C__x0001__x0001__x000C__x0001__x0001__x000C__x0001__x0001__x000C__x0001__x0001__x000C__x0001__x0001__x000C__x0001__x0001__x000C__x0001__x0001__x000C__x0001__x0001__x000C__x0001__x0001__x000C__x0001__x0001__x000C__x0001__x0001__x000C__x0001__x0001__x000C__x0001__x0001__x000C__x0001__x0001__x000C__x0001__x0001__x000C__x0001__x0001__x000C__x0001__x0001__x000C__x0001__x0001__x000C__x0001__x0001__x000C__x0001__x0001_ _x000C__x0001__x0001_¡_x000C__x0001__x0001_¢_x000C__x0001__x0001_£_x000C__x0001__x0001_¤_x000C__x0001__x0001_¥_x000C__x0001__x0001_¦_x000C__x0001__x0001_§_x000C__x0001__x0001_¨_x000C__x0001__x0001_©_x000C__x0001__x0001_ª_x000C__x0001__x0001_«_x000C__x0001__x0001_¬_x000C__x0001__x0001_­_x000C__x0001__x0001_®_x000C__x0001__x0001_¯_x000C__x0001__x0001_°_x000C__x0001__x0001_±_x000C__x0001__x0001_²_x000C__x0001__x0001_³_x000C__x0001__x0001_´_x000C__x0001__x0001_µ_x000C__x0001__x0001_¶_x000C__x0001__x0001_·_x000C__x0001__x0001__x0001__x0002_¸_x000C__x0001__x0001_¹_x000C__x0001__x0001_º_x000C__x0001__x0001_»_x000C__x0001__x0001_¼_x000C__x0001__x0001_½_x000C__x0001__x0001_¾_x000C__x0001__x0001_¿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Î_x000C__x0001__x0001_Ï_x000C__x0001__x0001_Ð_x000C__x0001__x0001_Ñ_x000C__x0001__x0001_Ò_x000C__x0001__x0001_Ó_x000C__x0001__x0001_Ô_x000C__x0001__x0001_Õ_x000C__x0001__x0001_Ö_x000C__x0001__x0001_×_x000C__x0001__x0001_Ø_x000C__x0001__x0001_Ù_x000C__x0001__x0001_Ú_x000C__x0001__x0001_Û_x000C__x0001__x0001_Ü_x000C__x0001__x0001_Ý_x000C__x0001__x0001_Þ_x000C__x0001__x0001_ß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î_x000C__x0001__x0001_ï_x000C__x0001__x0001_ð_x000C__x0001__x0001_ñ_x000C__x0001__x0001_ò_x000C__x0001__x0001_ó_x000C__x0001__x0001_ô_x000C__x0001__x0001_õ_x000C__x0001__x0001_ö_x000C__x0001__x0001_67÷_x000C_66ø_x000C_66ù_x000C_66ú_x000C_66û_x000C_66ü_x000C_66ý_x000C_66þ_x000C_66ÿ_x000C_666_x000D_66_x0001__x000D_66_x0002__x000D_66_x0003__x000D_66_x0004__x000D_66_x0005__x000D_66_x0006__x000D_66_x0007__x000D_66_x0008__x000D_66	_x000D_667_x000D_66_x000B__x000D_66_x000C__x000D_66_x000D__x000D_66_x000E__x000D_66_x000F__x000D_66_x0010__x000D_66_x0011__x000D_66_x0012__x000D_66_x0013__x000D_66_x0014__x000D_66_x0015__x000D_66_x0016__x000D_66_x0017__x000D_66_x0018__x000D_66_x0019__x000D_66_x001A__x000D_66_x001B__x000D_66_x001C__x000D_66_x001D__x000D_66_x001E__x000D_66_x001F__x000D_66 _x000D_66!_x000D_66"_x000D_66#_x000D_66$_x000D_66%_x000D_66&amp;_x000D_66'_x000D_66(_x000D_66)_x000D_66*_x000D_66+_x000D_66,_x000D_66-_x000D_66._x000D_66/_x000D_660_x000D_661_x000D_662_x000D_663_x000D_664_x000D_665_x000D_66_x0001__x0002_6_x000D__x0001__x0001_7_x000D__x0001__x0001_8_x000D__x0001__x0001_9_x000D__x0001__x0001_:_x000D__x0001__x0001_;_x000D__x0001__x0001_&lt;_x000D__x0001__x0001_=_x000D__x0001__x0001_&gt;_x000D__x0001__x0001_?_x000D__x0001__x0001_@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X_x000D__x0001__x0001_Y_x000D__x0001__x0001_Z_x000D__x0001__x0001_[_x000D__x0001__x0001_\_x000D__x0001__x0001_]_x000D__x0001__x0001_^_x000D__x0001__x0001___x000D__x0001__x0001_`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_x0001__x0002_u_x000D__x0001__x0001_v_x000D__x0001__x0001_w_x000D__x0001__x0001_x_x000D__x0001__x0001_y_x000D__x0001__x0001_z_x000D__x0001__x0001_{_x000D__x0001__x0001_|_x000D__x0001__x0001_}_x000D__x0001__x0001_~_x000D__x0001__x0001__x000D__x0001__x0001__x000D__x0001__x0001__x000D__x0001__x0001__x000D__x0001__x0001__x000D__x0001__x0001__x000D__x0001__x0001__x000D__x0001__x0001__x000D__x0001__x0001__x000D__x0001__x0001__x000D__x0001__x0001__x000D__x0001__x0001__x000D__x0001__x0001__x000D__x0001__x0001__x000D__x0001__x0001__x000D__x0001__x0001__x000D__x0001__x0001__x000D__x0001__x0001__x000D__x0001__x0001__x000D__x0001__x0001__x000D__x0001__x0001__x000D__x0001__x0001__x000D__x0001__x0001__x000D__x0001__x0001__x000D__x0001__x0001__x000D__x0001__x0001__x000D__x0001__x0001__x000D__x0001__x0001__x000D__x0001__x0001__x000D__x0001__x0001__x000D__x0001__x0001__x000D__x0001__x0001__x000D__x0001__x0001__x000D__x0001__x0001_ _x000D__x0001__x0001_¡_x000D__x0001__x0001_¢_x000D__x0001__x0001_£_x000D__x0001__x0001_¤_x000D__x0001__x0001_¥_x000D__x0001__x0001_¦_x000D__x0001__x0001_§_x000D__x0001__x0001_¨_x000D__x0001__x0001_©_x000D__x0001__x0001_ª_x000D__x0001__x0001_«_x000D__x0001__x0001_¬_x000D__x0001__x0001_­_x000D__x0001__x0001_®_x000D__x0001__x0001_¯_x000D__x0001__x0001_°_x000D__x0001__x0001_±_x000D__x0001__x0001_²_x000D__x0001__x0001_³_x000D__x0001__x0001__x0001__x0002_´_x000D__x0001__x0001_µ_x000D__x0001__x0001_¶_x000D__x0001__x0001_·_x000D__x0001__x0001_¸_x000D__x0001__x0001_¹_x000D__x0001__x0001_º_x000D__x0001__x0001_»_x000D__x0001__x0001_¼_x000D__x0001__x0001_½_x000D__x0001__x0001_¾_x000D__x0001__x0001_¿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Ö_x000D__x0001__x0001_×_x000D__x0001__x0001_Ø_x000D__x0001__x0001_Ù_x000D__x0001__x0001_Ú_x000D__x0001__x0001_Û_x000D__x0001__x0001_Ü_x000D__x0001__x0001_Ý_x000D__x0001__x0001_Þ_x000D__x0001__x0001_ß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23ó_x000D_22ô_x000D_22õ_x000D_22ö_x000D_22÷_x000D_22ø_x000D_22ù_x000D_22ú_x000D_22û_x000D_22ü_x000D_22ý_x000D_22þ_x000D_22ÿ_x000D_222_x000E_22_x0001__x000E_22_x0002__x000E_22_x0003__x000E_22_x0004__x000E_22_x0005__x000E_22_x0006__x000E_22_x0007__x000E_22_x0008__x000E_22	_x000E_223_x000E_22_x000B__x000E_22_x000C__x000E_22_x000D__x000E_22_x000E__x000E_22_x000F__x000E_22_x0010__x000E_22_x0011__x000E_22_x0012__x000E_22_x0013__x000E_22_x0014__x000E_22_x0015__x000E_22_x0016__x000E_22_x0017__x000E_22_x0018__x000E_22_x0019__x000E_22_x001A__x000E_22_x001B__x000E_22_x001C__x000E_22_x001D__x000E_22_x001E__x000E_22_x001F__x000E_22 _x000E_22!_x000E_22"_x000E_22#_x000E_22$_x000E_22%_x000E_22&amp;_x000E_22'_x000E_22(_x000E_22)_x000E_22*_x000E_22+_x000E_22,_x000E_22-_x000E_22._x000E_22/_x000E_220_x000E_221_x000E_22_x0001__x0002_2_x000E__x0001__x0001_3_x000E__x0001__x0001_4_x000E__x0001__x0001_5_x000E__x0001__x0001_6_x000E__x0001__x0001_7_x000E__x0001__x0001_8_x000E__x0001__x0001_9_x000E__x0001__x0001_:_x000E__x0001__x0001_;_x000E__x0001__x0001_&lt;_x000E__x0001__x0001_=_x000E__x0001__x0001_&gt;_x000E__x0001__x0001_?_x000E__x0001__x0001_@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W_x000E__x0001__x0001_X_x000E__x0001__x0001_Y_x000E__x0001__x0001_Z_x000E__x0001__x0001_[_x000E__x0001__x0001_\_x000E__x0001__x0001_]_x000E__x0001__x0001_^_x000E__x0001__x0001___x000E__x0001__x0001_`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_x0001__x0002_q_x000E__x0001__x0001_r_x000E__x0001__x0001_s_x000E__x0001__x0001_t_x000E__x0001__x0001_u_x000E__x0001__x0001_v_x000E__x0001__x0001_w_x000E__x0001__x0001_x_x000E__x0001__x0001_y_x000E__x0001__x0001_z_x000E__x0001__x0001_{_x000E__x0001__x0001_|_x000E__x0001__x0001_}_x000E__x0001__x0001_~_x000E__x0001__x0001__x000E__x0001__x0001__x000E__x0001__x0001__x000E__x0001__x0001__x000E__x0001__x0001__x000E__x0001__x0001__x000E__x0001__x0001__x000E__x0001__x0001__x000E__x0001__x0001__x000E__x0001__x0001__x000E__x0001__x0001__x000E__x0001__x0001__x000E__x0001__x0001__x000E__x0001__x0001__x000E__x0001__x0001__x000E__x0001__x0001__x000E__x0001__x0001__x000E__x0001__x0001__x000E__x0001__x0001__x000E__x0001__x0001__x000E__x0001__x0001__x000E__x0001__x0001__x000E__x0001__x0001__x000E__x0001__x0001__x000E__x0001__x0001__x000E__x0001__x0001__x000E__x0001__x0001__x000E__x0001__x0001__x000E__x0001__x0001__x000E__x0001__x0001__x000E__x0001__x0001__x000E__x0001__x0001__x000E__x0001__x0001__x000E__x0001__x0001_ _x000E__x0001__x0001_¡_x000E__x0001__x0001_¢_x000E__x0001__x0001_£_x000E__x0001__x0001_¤_x000E__x0001__x0001_¥_x000E__x0001__x0001_¦_x000E__x0001__x0001_§_x000E__x0001__x0001_¨_x000E__x0001__x0001_©_x000E__x0001__x0001_ª_x000E__x0001__x0001_«_x000E__x0001__x0001_¬_x000E__x0001__x0001_­_x000E__x0001__x0001_®_x000E__x0001__x0001_¯_x000E__x0001__x0001__x0001__x0002_°_x000E__x0001__x0001_±_x000E__x0001__x0001_²_x000E__x0001__x0001_³_x000E__x0001__x0001_´_x000E__x0001__x0001_µ_x000E__x0001__x0001_¶_x000E__x0001__x0001_·_x000E__x0001__x0001_¸_x000E__x0001__x0001_¹_x000E__x0001__x0001_º_x000E__x0001__x0001_»_x000E__x0001__x0001_¼_x000E__x0001__x0001_½_x000E__x0001__x0001_¾_x000E__x0001__x0001_¿_x000E__x0001__x0001_À_x000E__x0001__x0001_Á_x000E__x0001__x0001_Â_x000E__x0001__x0001_Ã_x000E__x0001__x0001_Ä_x000E__x0001__x0001_Å_x000E__x0001__x0001_Æ_x000E__x0001__x0001_Ç_x000E__x0001__x0001_È_x000E__x0001__x0001_É_x000E__x0001__x0001_Ê_x000E__x0001__x0001_Ë_x000E__x0001__x0001_Ì_x000E__x0001__x0001_Í_x000E__x0001__x0001_Î_x000E__x0001__x0001_Ï_x000E__x0001__x0001_Ð_x000E__x0001__x0001_Ñ_x000E__x0001__x0001_Ò_x000E__x0001__x0001_Ó_x000E__x0001__x0001_Ô_x000E__x0001__x0001_Õ_x000E__x0001__x0001_Ö_x000E__x0001__x0001_×_x000E__x0001__x0001_Ø_x000E__x0001__x0001_Ù_x000E__x0001__x0001_Ú_x000E__x0001__x0001_Û_x000E__x0001__x0001_Ü_x000E__x0001__x0001_Ý_x000E__x0001__x0001_Þ_x000E__x0001__x0001_ß_x000E__x0001__x0001_à_x000E__x0001__x0001_á_x000E__x0001__x0001_â_x000E__x0001__x0001_ã_x000E__x0001__x0001_ä_x000E__x0001__x0001_å_x000E__x0001__x0001_æ_x000E__x0001__x0001_ç_x000E__x0001__x0001_è_x000E__x0001__x0001_é_x000E__x0001__x0001_ê_x000E__x0001__x0001_ë_x000E__x0001__x0001_ì_x000E__x0001__x0001_í_x000E__x0001__x0001_î_x000E__x0001__x0001_./ï_x000E_..ð_x000E_..ñ_x000E_..ò_x000E_..ó_x000E_..ô_x000E_..õ_x000E_..ö_x000E_..÷_x000E_..ø_x000E_..ù_x000E_..ú_x000E_..û_x000E_..ü_x000E_..ý_x000E_..þ_x000E_..ÿ_x000E_..._x000F_.._x0001__x000F_.._x0002__x000F_.._x0003__x000F_.._x0004__x000F_.._x0005__x000F_.._x0006__x000F_.._x0007__x000F_.._x0008__x000F_..	_x000F_../_x000F_.._x000B__x000F_.._x000C__x000F_.._x000D__x000F_.._x000E__x000F_.._x000F__x000F_.._x0010__x000F_.._x0011__x000F_.._x0012__x000F_.._x0013__x000F_.._x0014__x000F_.._x0015__x000F_.._x0016__x000F_.._x0017__x000F_.._x0018__x000F_.._x0019__x000F_.._x001A__x000F_.._x001B__x000F_.._x001C__x000F_.._x001D__x000F_.._x001E__x000F_.._x001F__x000F_.. _x000F_..!_x000F_.."_x000F_..#_x000F_..$_x000F_..%_x000F_..&amp;_x000F_..'_x000F_..(_x000F_..)_x000F_..*_x000F_..+_x000F_..,_x000F_..-_x000F_.._x0001__x0002_._x000F__x0001__x0001_/_x000F__x0001__x0001_0_x000F__x0001__x0001_1_x000F__x0001__x0001_2_x000F__x0001__x0001_3_x000F__x0001__x0001_4_x000F__x0001__x0001_5_x000F__x0001__x0001_6_x000F__x0001__x0001_7_x000F__x0001__x0001_8_x000F__x0001__x0001_9_x000F__x0001__x0001_:_x000F__x0001__x0001_;_x000F__x0001__x0001_&lt;_x000F__x0001__x0001_=_x000F__x0001__x0001_&gt;_x000F__x0001__x0001_?_x000F__x0001__x0001_@_x000F__x0001__x0001_A_x000F__x0001__x0001_B_x000F__x0001__x0001_C_x000F__x0001__x0001_D_x000F__x0001__x0001_E_x000F__x0001__x0001_F_x000F__x0001__x0001_G_x000F__x0001__x0001_H_x000F__x0001__x0001_I_x000F__x0001__x0001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W_x000F__x0001__x0001_X_x000F__x0001__x0001_Y_x000F__x0001__x0001_Z_x000F__x0001__x0001_[_x000F__x0001__x0001_\_x000F__x0001__x0001_]_x000F__x0001__x0001_^_x000F__x0001__x0001___x000F__x0001__x0001_`_x000F__x0001__x0001_a_x000F__x0001__x0001_b_x000F__x0001__x0001_c_x000F__x0001__x0001_j_x000F__x0001__x0001_ýÿÿÿýÿÿÿýÿÿÿýÿÿÿýÿÿÿýÿÿÿk_x000F__x0001__x0001_l_x000F__x0001__x0001__x0003__x0006_m_x000F__x0003__x0003_n_x000F__x0003__x0003_o_x000F__x0003__x0003_p_x000F__x0003__x0003_q_x000F__x0003__x0003_r_x000F__x0003__x0003_s_x000F__x0003__x0003_t_x000F__x0003__x0003_u_x000F__x0003__x0003_v_x000F__x0003__x0003_w_x000F__x0003__x0003_x_x000F__x0003__x0003_y_x000F__x0003__x0003_z_x000F__x0003__x0003_{_x000F__x0003__x0003_|_x000F__x0003__x0003_}_x000F__x0003__x0003_~_x000F__x0003__x0003__x000F__x0003__x0003__x000F__x0003__x0003__x0011_áÎN4Òn@_x0002_4ïe_x0012_øz@x»îv4q@3Q_x0015_Ûïu@ï(_x0004_Gïgj@4:_x0012_Tùf@ÜYö$¶îd@­¾+Â-U@_x0011_U_x0001_y¾j@_x001A_ÃE:ûi@_x0018_¯l_x000C_Ùw@»_Yæ_x0014_@_x0008_Ó«ÜÏAm@Zpumg@áaDKDr@3µËRMËf@ác7¦÷Æv@õuWcYe@!úö]©_x0002_}@h_x0014_|îÀÓt@[¨åÇrw@_x0005_äo_x001F__x0001__x0002_íN`@Ñ+õùÛ2Z@ü¹v5_x0013_f@_x000C_$_x0013_«ºZb@âÚ_ây@0`_x0002_ñ3r@?+ã'äXr@·§&gt;¼_x001F_Zj@Mf_x0012_6ÂëZ@_x000F_¤aAÆ_x001E_o@ÎoÅNÔv@F¨ïNÂf@H^`¾¼`@_x0007_¥QÐqH|@ý_x0003_Qw_x001C__x0017_z@Á7 õÉ]@_x0003_J_x0003_ÌHp@_x001A_ÌÇbv@þ_x0004_¡|@F0_x001A_;na@%[±}w_x001A_v@°eÍ_x001B_Rg@rù_x0006_®Nç`@ô'mg@c3_x001A_Ê®o@_x0019_Ë&lt;ñ°_x0019_i@²£~úaz@üº÷ö4þU@&lt;ÄPoìÑr@P_x0008_ÓÑo_x0017_@C ÊOÆj@1! #§An@_x0002__x0004_-_x0011_Þö_x000C_zz@È^Ám~Ác@_x001B_Ë_x0003_ßês@Ú£ÐÜ_x0015_e@cvÿ~_x001A_m@(f³iô/y@zY l,u@þÙ u v@v_îW¨y@ÅR¯_x0007_}U@ÖPJ·-S@Ê­6å&gt;_x000B_q@_Z_x000E_6Ú}@R¹ü1J:x@_x0010_ÈÎö}@ o=cx@_x0004_=aP¤Ec@#£C_x0005_¤¸w@O|:3´_x000D_r@N_x0011__x0017_ö1&gt;o@_x0011_AÚ~ôsS@düÌ!ÈKh@E²w_x001E_Ø£w@î)&lt;_x000D_MO@)!6»ãZ@_x0007_¡Tëv"m@¢_x000D_èê§æw@,0ü_x0017_p@à6s_x0001_Ý{@¸¡Ê¢Ø-|@Ø _x001F_Z_x0002_U@pm^_x0001__x0003_Za@¬ÿ§árS@£Rf_x001F_¨_@â3Ë`@àãnòp@Þï"·¢¸v@tÆIÜ@;^@Þ0f_x0016_Ç}@_x001D_Á2ÌzÎ`@¸«¿Ö_x0019_a@_x001C__[_x001A__x0013__x000E_\@{_x0003_o_x000B_Dß~@ÀWÙú_x0003_ûa@a`=x!^@F[_x0017_o_x000E_t@lHÖÈ-~@_x000C_Ø8·Å/_@Ì¦rJ_x0016_ýi@C_x001B_}_x0014_¥nS@ºÙ4_x0019_g{@Cß_x000C_Ç_x0003_@Ìèïõ{@n¼_x0002_ÊâÚi@ü;4oVr@_x001F_î¶ßÄ§s@°_x0018_33ø~@¦·?îe@°1Ä_x000B_1e@ÌpAw_x0013_f@D_x000B_áÐÞ]v@Ëþ¤èP_x0019_Y@?Ç¬6/ck@_x0003__x0004_°ý¼ân@©SÙ­bx@&lt; ^"m°a@Ú]kêÏ,d@`Pü§b@\1Ù\Jp@V$ç b@èü¥¨\Û{@_x0004_äÇ§Fj@_x0002__x000D__x0001_iGp@0-_x001B_Sìo[@Å[è¤Õz@8Àg8+l{@ÝT_x0013__x0006__x0001_ñj@á_x001A_¶Éb@ª_x001F_â_x001A_õËs@8m-3v@¡ÓF_x000B_Á~@0_x0001_­±°ák@J&amp;ÈVY_x0008_q@y+PÝ\@6ßJµi\@´@s-&gt;"r@çªs0&lt;Õk@p×_x0006_,Sr@9OeÊ/k@Ò©®çh@ãÁGhw@_x001F__x0018_3Yûh@xtJån@Þ}ö@_x0010_h@Ð*E'_x0002__x0004_Æ¬]@FX½_x001F_Ùw@úÇ©¬_x0006_v@Ê4-4g_x001A_a@_x000B_ñ ûv_x0003_`@,ùNí0ña@Þ94_x0014_«*X@_x000F__x0013_úI_x000F_z@#¡¢è_x0010_^n@@¥evbÍt@Ó½_x000F_cUto@_x0005_®ã=dz@ZB_x000C__x0001_½Üt@#_x0012_æ®Àêx@eLFÉnS@²ë&gt;w[sq@6Òi_x0012_ÒJ{@_x0007_¯F_x000E_}@ºÊØ1è©P@Â5&lt;©Sìu@6ÛÕ_x0005_ès`@QpíõZi@SqAÝ¿Ég@÷m*¢¾±x@-ÊÒø²ý{@e¸_x0006_AåON@Øk]À%ñ`@¢×¸¶³z@#S_x001B_i@Ùps[@_x0003_´%¥|b@àsàq_x0001_å~@_x0003__x0004_X·T_x000D__x0016_ð~@¿â6¡îr@D^¼X&lt;_x001F_z@gäìê©^f@^YrÿÎ_x000B_l@_x0012_b_x0002_Q£z@H_x001E_ìÛéËx@[N¤ã´s@[_x0001_^3Mh@_x0017__x0004_ÅXù`@F=zä_x0017_@P_x0019_k¦d_x000C_j@Ïn{È\v@fExã_x0013_Hb@_x0008_Ñh_x001B_\Æ{@þ\Q~uÝ{@	Ô_x0007_ÿ)Oh@ñ«âþ¢Ùz@ö{áIâp@H_x001A__x0006_§Ê_x000E_t@¨¸msH¬R@&lt;öAyIbi@l:9_x001D__x0003_Xa@Rop¹)p@Vå&lt;uK@£_x0014_1är@6VÇTêT@©z_x0012__x0010_h@yc×è(Ip@µ_x0016_1!íu@ÑÂî¸:_x0018_}@ÞûE)_x0001__x0002_BPk@à«w@¹/_x0002_r}@JÔôÎ_x001B_°r@Z	_x001D_øU@9`Bªúfg@mº"ã½*y@gG/²ä}@ºÙ_x0016_AÎh@ÿ-¾KHI@Ø°?Î_x000B_x@*1!ó_x0005_o@Ñ­'ò8z@_x000F__x0016_-	Xrh@@÷-Ynzn@(ø_x0019_Pîz@^@Ô\Üy@0k|@Ô_x000F__x001F_¢¡ôv@6¾	êç³}@EJHQ²÷z@°ÙêDl@r_x001B__x0004_Ý_x0010_¨r@_x0015_~­_x0002_Yw@{ú®N{@_x0006__x000B_1ÚN`s@}¬_x000E_í&gt;ã_@«_x0008_	"_x001D_Nf@ªÔl}kXe@â_x0019_JL8N@IZøq¾¿~@]çÊxÑ_x0006_y@_x0001__x0003_D&gt;Ë_x0001_)z@_x0011_j{~a@_x0012_My{@@l±_x001E_Îör@lE'L^Êb@ïÞ_x0006_Ó{@UOòøÓj@_x001B_j_x0010_i_x0017_?u@HàÇDq@èÿ_x001C__x001E_¢r@ÿs?ã¾m@L§¹Ò«k@	Êãìµs@Ø_x001A__x001E_ñ&gt;W@&gt;_x0005_o¥L_x0012_s@ö_x000B_¡§_x0018_Qs@ÁZ¡û{y@A{_x000E_Í2%Q@¼EÞê_x001D_k@÷*³aw@¢ãÙü°¤j@X*ø³##{@ê_x0016_q8æv^@ý¤_x000B__x001D_'{@x=Cñ³g@ºµ6¡úlU@!¹#?,_x0016_w@_x0004_(ËÉíq@_x0002__x0014__x001D_£_x0007_Ög@[_x001F_kPýÚe@FÏz¨{_x001B_l@8æ_x0012_ª_x0008__x000D_Ö"q@RlMÄeUt@j_x0001__x0003_×ó¥j@"íì_x0012_µÐu@ã_x0002_1úÃ}@F_x0010__x0008__x0010_.e@E¾#L@h_x001D__x0006_ºèz@ú=÷_x000C__x0005_|@_x001D_ö,àÝäf@ç§%&amp;a@_x0007_d(Ô/Ûw@!_x000D_ãÿÎm@Åjp¤Õ5w@ ï¼Ó&amp;&gt;c@Ìm2­_x0003_f@_x001E__x000B_8èOýg@¨K ]Àøp@Èl°àK*s@W¸þhafp@_x001C_)d_x0006_,õv@ª_x0015__x0006_(Â°x@B=:g_x0016__x0012_w@_x000D_9Á_x0008_U@ªS]ë-h@Ñú)m×z@!_x001D__x001B_kOx@Ø%uÐ9q@ól/¤x@ð)ÕP_x0004_ð}@+k#æ	3x@y@ÈVG?|@_x0003__x0006_+#î·5u@Nf42_x0017_~t@ h:~)@ºâ{Í\q@½LOJà®z@HÑÎ_x0002_cy@_x0001_ó &gt;8Zy@ÂWtF×`p@Îûe&lt;Çs@ñ^¡vÖ_x0018_L@z_x0011_í;q@ÂQT%¡p@ÕCÓ3_x0002_x@ÀþR&gt;Wár@QÈ_x0008__x0005_­o@Dó_x001B_U&lt;®{@ÐO¶¼ìkQ@_x000F_ö_Î_x0015__x0013_t@ÑüQ_x001D_(_x001F_u@'ÔO÷{@HÐ¤yØe@3Êÿ¨ÁU@f5u±_x0006_~X@;º&gt;·+_x001B_z@},ÀP_x0017_h@ìC_x0004_ÍJ@ÙV	µ.0g@µ«þD¡{@9ÃéCÒ5v@Î_x0019_¹ïÂt@ÒÒÏ©Ls@Og¾_x000B__x0001__x0003_äE`@_x001C_¹w~Ï.t@_x000E_?w(Ãæa@|Þ"PIJ[@ñP_x000C_*n@±h_x0014_SúFq@_x0001_	Aÿn@Rù±Û{c@_x000E_0¬Õ_x000D_éd@Bñ_x000B_$0}@¥9_x000C_6²óO@C_x0018_mân@Uö.`  u@ýATuwr@&lt;á÷Q?y~@¸ØOëb4c@¢Ê@JÞFv@®±eÙÏb@Dê_x0013__x000B_@_x0013__x001C_9Õ ñ}@&gt;KÝÓÔx@n3@ñÞñW@îøS²§s@_x0002_0ò_x0005_éÊv@]±,L¤w@@V²&lt;l@@^|£ _x000D_r@û_x0014_ttMq@Òub¦Qp@[I¯¤_x0011_ä}@_x000E_`¡ÑXI|@º½Y»DZ@_x0002__x0003_ùYRr3sz@YÜóV_x000E_~@osUÔ±i@ÒMÂ7L	i@ ïÿ,Yhb@b"Í%_x001A_Ùx@8¯`ÌÑ³X@nÅAi@:ÿ9ýÄu@_x000B_ÇE_x0008__x000B_.]@_x0015_ Å·ÖZ|@¿¦Wm_x0003_¡{@®AAËôy@AÌÍz_x0015_y@ØX=U¤`@_x0010__x000B_Â\xI@Rç_x0001_]_s@[Ê¢8_x001B_èu@5Îð;^Q@E6bQ4_x0003_j@&lt;â·Gp@gÖ9Þ_x0004_Hx@Rz¬æÄe@fÏEvÄ¶v@äG1}^_x0018_@B:ª\»ms@_x0001__x0004_I~$áf@ÞÀ-ýák@_x001D_0¼£^@_x0011_l_x000D_èªw@­!M_x000D_¾~@» ¶£_x0001__x0002_Ø_x0008_z@[}Cy_x0013_Mp@«_x0014_*n;¹z@w¶_x000C_3w@ýåÙ&gt;æO@8Ö:"_x001F_}@ê?_x0011_tr@0ãÜ?&lt;æ~@$_x0001_8B¤o@NcB?U_x001C_f@_x000F_¢_x0014_õªçv@_x0014_±ÄÞ?_x0005_{@&lt;e"Ë_¬e@oÉOÎì4t@_x001B__x0015_e@¾_x001E_/;&gt;]{@I_x0001__x000F_0_x0018_âr@k(¨_x0003_h@l³ÖjØÚ~@°¼M#I	\@):_x001F_z@õLª-y@¬h_x0005_xþZc@2;¾¨_x0010_W@ïìc_x0012_¸sT@³¦÷_x000D_uy@§ßkÇØ«s@SäïÏ¹m@n9&lt;_x001F_t@È_x0007__x000E_E.b@?5þéÛ|v@·z®5äT@_x0005__x0006__x0003_¤«tf¦i@àwn·#d}@`WÀ¯´}@0_x000C_¼ÿi@ýÆ	]\@p³c2Þ'u@=¶¼n¶}@Ü:ª÷_x0017_$v@É±/çªq@8ô _x001C_¼Wu@~_x0001_ç¸Yjy@Êù_x0004_;À¯o@6V¯ÒîZ@hóÓyW§u@&gt;_x0005_ÉÍ_x0002_£`@_x0008_ñ yMy@óY·®kq@¢=÷o=x@¦_x001D_H®ö-b@É;ùú&gt;e@^dÒ´«t@@L_x0011_	µs@) )7_x0003_n@lÉ@¹}@7(Ò*gÁ~@PÈÉÜÂLo@Ó+_x0012_t@UÑQ	}@fd+%¬h@ïÙj?¶~@M_x0003__x0019_ÿ{@4 %_x0001__x0005_ßNy@©äz:Ï¼v@Þ5Yõd.P@_x0004_ª=:.s@Üô×_x0017_¸_x0012_a@×deP21m@ K¯ËÄØr@cýrã_x0013_#^@T.'¾÷_x0006_q@õ²T÷Çl@_x000E_}ìx¬pY@K%|_x0015_ÑM@«ff_x0002_Ô2j@_x0010_¾Ï_x001E_öy@_x001E_ûË_x0005_	]@óXx_x0016_}@öc.Ü(Pr@*_x0003_±_x000B_r@0ïýe.}@éb$0]q@Ï¡[ø_x001E_y@Ûv¾®ºt@&amp;¸igÞ~@Î_x001E_iqb@2 _x0005_;0%{@°P_x001F__x0010_û_x0003_S@P-­01ñy@t_x0002_	cÎ¥s@zÌ_x0001_¿ä°u@d_x000F_´ãÇ|@0ðöd _@_Ä(_x0010_\@_x0001__x0005_Î_û_x0018_	ôy@@\br@)lÎóp@°ïæ)ÙXj@êxF_x0017_0Êt@Á´kà_x001F_|@_x0002_ NÈ_x001D_q@_x0005_%Ö?	Z@Îæ4_x000B_e@ä¹Â&gt;_x0004_~@_x0003_×_x0018_Æp@ÂÔO¶~@?XÊ»§]_@ÞÜä©U_x0017_i@Þw2;L§w@Ö_x0005_c0~y@v,)_x001F_i@¾÷-ø[ ~@`â_x0019_ém@µZ7_x000E__x0001_`@A¯3&gt;º$}@Lã_x0002_z@A¶¹_x001B_'Ju@­0Ç¸WÛx@_x000E_ÿù»Z_x000B_y@¿ïb_x0011_ç&lt;i@q_x000E_Ãã`e~@(i*k*(q@hHc1âx@`Z_x001C_líe@_x0002_(ùÉ_x0016_Q@b°z_x0002__x0003_Ôàe@0LÇ:qL~@ç éÞ_x0001_Y@¼±_x0006_Eæm@)Æá_x0011_o@ëÐ[°ôg@a[òi4±z@ú¿vJ¶r[@µÖV·þk@:¡²×"b@¨5¨_x001E_V³w@´û1íé\x@õù:WZz@RV!Á;Ìs@£@¸2@l@EÀEXªq@_x0010_&lt;_x001D_õ0ê^@Aç¹àØU@ôÄ_x000B_kÿa@_x0010_.èèù¿[@æ?(_x000E_ÿ_x001F_u@A¼ÉÑtp@(41Ûy@TT~_x0016_Æa@_x000B_Ô«%¾çl@_x000D_w|_x001F_Ñ}@,­ß_x001D_Üa@_x001F_w_x0001_aÐ@f@Ö{ÀËX@ê;âÌ'_x0012_e@éqßÐ_x0002_;I@_x001C_Î°ÇjK@_x0001__x0004_¶RÖÓ_x0014_Ég@f¿U	_x001B_r@Hµ¥_x0006_ _x0014_p@Ú6½[r{@.ÆÂ"Ra@±&lt;ÿB¸o@+©Ö)´°]@&amp;¡_x0003__x0003_f\@_x001B_¶Ñxð|@Në5¡R`@ëê'ÁbH|@\MÆ¨v@6{Èÿâ(p@ÿV¿2òz@Ac&lt;ß__x0006_x@_x001D_,k_x000C_åf@_x0012_(á:üq@«Ò_x0014__x0005_z@Ü;eÉ=Õu@@0T_x0002_ú·p@4_x0015_ ÜÅ~@cû|T±_x0003_`@osÂ¦j@=Ô!¬Ëq~@$Ãb_x000C_Iu@ç4_x0003_®ÒØu@ï#Jon^l@f=¦ØG_x0012_^@bÔ¿Wj@ÉJjK	&gt;}@ _ôRÁe@ma{_x0004__x0002__x0003_9q@¾½èÖA$}@"øG_x0018_¶_x0014_|@_x0006_ûj_x001C_}@²àè)þw@iã_x000E_º±_x000D_@Ä3ÃK_x0016_W@_ÌÛ_x0018_Cr@±sVváU@Ø½i,b@°ìâ?,p@N"(B®óu@P¡þÖfÎb@#ØÄ_x001C_·nh@¨ÃyU9Ùc@i×Wé_x0017_#r@J¾A)#I@ï´ÒL_x0007_n@,ÒW¤¾kI@!ùN{@^§àÅ&lt;	y@ý_x0019__x0006_c Yp@ù|_x0014_"ö}@ª_x0002_ß¾´õ^@;e_x000C_%¹_@¹ î1ú7|@_x000E_±¦xÂÄf@Ü8F_x0011_±z@Ïù_zk@ãþX÷_x0004_T@¥¼ù_x0011_}d@H_x0001_è©_x0012_äy@_x0001__x0002__x0011_D_x000E__x0019_µw@Ú²_x0014_®g@­¶ßòf@íïvù«Ëu@wDËLî&amp;g@uÃ¨xb@vÕd	Ô_x0004_m@ §P¥~@_x0016_	ËN~w@Ë ÐÉ"5u@Ê+`Ï@b@_x0004_Ë·ã_x001D_j@o½!&amp;$a@Ø±_x0018_ÕäEX@î_x0005_5w0Ùe@¢ÝúG)Ü{@4T__x001F__x000C_5_@Ã#©_x0001_Hàx@F_x0016_'*bT@ó.Å»f"@_x001E_reD(m@"? Fx$a@LúÉäú÷|@/ë_x0006_jÔ«f@D`_x0001_[Óª{@ïû,©~{@9_x001C_l°_x0004_æn@uÿÄC_x000F_'x@X¿Hzx@Ð_x0011_CbÜHn@Øÿ_x0006_úér@(Í_x001B__x0003__x0008_6q@æ_x0001_=Ðg@5CQÁ	_x0007_w@£_x000D_kaI_x0019_j@ôÑ+êòàc@°HmÖqy@²%V ù¬v@¨_x0002_ßÃçmt@®]QOr@Öö!¶¾ªw@í_¼gm@i_x001D__x001A_¾_x0014_4s@ÚJ_x0017_¸¹_x0015_r@á_x0004_ßoø_x001B_a@!dÙô^Îr@z¦Qy;»x@ÌõT_x0007__x000F_åx@óÕ_x0001__x0005__x000D__x000D_I@-ö.¹»&lt;v@£Þuf£çb@_x0014__x0016_áµ9~@ãíåÃ×r@ú§_x001B__x0006_ ´Z@Ô]R)ju@+x_x0006_Iü_x0019_~@ó_x0015_=]gd^@±r'±_x0012__x0013_v@'_x0011_¾×_x0014_Øe@_JP-Ëº}@Æ6_x0008_1_x0006_Z@82_x0017_úÊ{@æÊ:Ïi@_x0002__x0003_Ô~.£'Äz@_x000D_x*¢èr}@"ËìØqb@g}¸_x000D_Év@4L£$¸ÁW@ËÒ¿Ãf#s@{ã²äíz@_ÅKt@_x0007_d2Ø^)q@ås b#zj@_x0015_&amp;gëjc@ÏuÖkø_x0010_f@w!Zê_x001C_^@ÌI{{"c@GKØ]¬ßw@ºCèÎh@R_x0001_ìÙyu@Bß_x0018_n2v@_x000F_ZþHåÜq@°bq+l@4±º*çW@QFmÏÊ_x001B_m@²Ù0Êg_x0012_m@Gd¡e³Er@dqÞ¡â_x0004_e@ø_x0018_Q[Fm@»}vñ¸_x0006__@Î_x000D__x0005_Mn,s@P%ner@/ï(¸ð³w@]$út@	ø_x0001__x0003_±v@¼=ágø_x0008_p@º_x0006_?_x001D_{m@°8ÿdLÜ}@üÍÙ¼_x0002_T@§Ó!"¢m@ yX&gt;o@¦j|_x001F__x0015_Vy@Ô_x0019_¹_x001C_b_x000B_Y@È@_x0006_Ä_x000C_d@ªÏ¥%r@Öî_x0001_&lt;&gt;\@ÒÇåöÇf@Í_x0001_¦ØZ&amp;W@O­¿?q@q¼W{|@Ç·¸o7»|@_x0013_ýÞCi|@Ü8v@J²»nAh@_x001F_*7m»{@ñÁ/Ð°z@Ý_Á!Í1w@O`ò_x0005_¨¢]@ôCmý)Ê[@?hÝè;hs@úçHÜÌKN@VåS_x000B__x000F_%h@¢Áét_x000E_µ~@_x0017_úÙêâªn@#-Ù_x0019_yé~@¢	ùàPv@_x0004__x0005__x0005_³-smôQ@ª[|£q@`-_x000C_!h@Ô_x0013__x001D__x0012__x000B_5~@´ð'§K&gt;b@¸¼_x0001_[[`@L/8_x000B_ÙÚp@_x0019__x0003_Î_x0019_d@kHº~Ng@)3\y@7_x0014_¡_x0011_ÙPl@8 õÀky@EÏì¶J­l@S)n¦oTT@HÞ_x0002_s@©×#¯æ^@_x0001_Á´_x0012_j|@V_x0016_+_x000F_ê&amp;k@y»×7l@¾9°_x001F_ûd@_x0015_tH,k}@¯[1yÖx@&lt;ã²x@Ô_x0011_8_x0008_èh@_x000C_F~_x0012_­W@×º÷ÁÚi@¤\Î_x0005__x0007_n@Ä=âNÂEu@ÔP¡¸_x000F_u@¥¤¸Òîu@òö/&amp;-{@½@4_x0003__x0004_¢JR@_x000D_}à¨o@_x001C_36©!l@õ_x0002_/_x000E_ð½|@v?èqBr]@ÅËl_x0017_VbY@ÞÎ_x001E_|HRo@Ðµû÷_x000C_^@ç®åêáz@Ëû Ì¤$Q@¨10_x001A_Io@zz`{»üZ@äÎ][*_x0018_P@ÀùBQ»¿|@RQC_x001A_gZr@Ñ¾_x0001_|Þ¿i@°ª¦_x000B_@p°­Äi8f@Û8r,2ç{@®y±üM@ô=0s,9}@Üv_x0017_õ_x000E_i@[)NÒô2M@[%_x001E__x0011_^t@ :]´°{m@ôÔ5Zgîo@ôæáÆØn@_4_x0002_s¤s@D1°¶.Îq@_x001E_°&amp;¹yY@}dùe_x0013_c@Ê3Ùï'n@_x0002__x0004__x001B_3­_x001B__x0002_J@rÇ_x0003_úÊt@'&lt;º¥t@¹ÜWë4wR@oÕ×f_x0010_)v@ _x0017_ ~_x0002_x@'ûa¤ "r@F(?Ý_x000E_ùr@­_x0010_qsék@È¢*árßx@_x0004__x0016_Ã¸Îi{@äWlt~@=Fºúûu@Ó"Qy_x0005_"k@,´_x0006_/ÅT@çl#´~Dm@"$´ä_x0010_E[@§¢.kËËi@ûñà¿E6Q@óOÚc0r@%àH_x0004_Æw@_x0001_kZ_x0004_l_x0018_j@¼_x0010_É_x0002_Þ`m@_x0010_ò	_x001E_ÎzY@ã²Û8_x000E_ÖK@®Ëè	_x001A_¦d@BBÓQq@]Ê K·o@Ø¹}#øIz@¢ÇHa§z@NU_x000C__x0018_Gþs@[Ù1Ì_x0006__x0008_,±{@ø_x0010_}ów@_x000C_´úsXag@_x0017_Åò?w@iõïÜ_x0013_k@+rB_x000D_v@ì_x0003__x0007__x0014_Aût@J&gt;u_x0004_Fo@îs¯S¸I}@íiÝ_x0001_Rói@u 9Í{@ÕÏH)ô°i@¹!6Üÿn@gÌ ÀÎ	z@X@_x0004_Rv¾z@ã§X_x000B_ JJ@E.ÕÖ:e}@dZÓ_x0015_:öz@¨ºx_x000B_E"}@ÃÂÎã.j@´$îùÜM@Bc0Ãõ_x0014_p@Åîa_x0002__x0011_e@ÿL#³t@tj_¡S}@_x0006_KÏû_x001D_Ec@	?CÃÌk@iC4.r²y@_x0005_e²_x0014_íz@Jß_x0008_-|{@ì_x0017_¾Ðt@_x000B_tÞR×r@_x0002__x0004_F¦)tÍ@q@/2æq¹ãg@_x0017_^0![v@îw_x0003_viU@{,v"S¢f@OO¨_x0014_ç_x0018_x@{í_x0003_÷©u@_x0001_Í_x0008_¾ t@ '_x0006_K@_x0008_,_x001A_+Û¼T@_x0005_Ì(_x0017_K¨P@öþÐ_x0003_²cw@ÈÌBOÇM@{_x0013__x001E__x001C_3~@Q¶&gt;å|êL@_x0010_¼ª3_x0017_op@B&lt;ÄG`\@y_x0008__x000E__x0006_r@Îð@mY@yp´iì4n@ÿ£_x000E_w@_x0001_çá9­ò~@U¶¤³_x0008_@Ø?þe#r@Ýô_x0008_¼_x001D_@´_x001C_Ðû1kY@ôrÌAj@Þô©Ù_x000C_éz@&lt;_x0007_´e@ñæ 1ø¨j@}bÀIbs@vÆ\_x0001__x0002_kÖ}@_x0019_ìò»å´l@O{Gçz@"'É_x001C_Lêx@J)ØE3.v@Ïd_x0005_ß{]@MÆ°±¤c@_x0017__x0017_TJúág@d_x0004_·_x0018_¬;u@ÉW]	áj@&lt;¹J¿i@0´.b~@46"_x0006_+Zq@6r.¨9{@&gt;Æº;ÜÞt@_x000D_1_x001E_t_x0017_y@&amp;úi#_x0019_¼`@`«3Àox@	¨yÞ2_x001E_p@h¯Ëz_x0011_n@0ÐF%_x0012_r@ Ç2â´g@µ%ótj@à_x000E_æl_x000F_xr@Õ=´ÑÍ{@h_x000C_T_x0006_´r@VérÞ_x0018_k@8|aó;f\@¨#¥jA]o@\Ä*ún@T_x0012_¤/p@ðäxc^ãg@_x0004__x0007_Ò(XÖb@q_x0006_b_x000C_Bk@YäÁ_x000C_Ëo@XKâ²ÍÆf@[_x001D_n_x0002__x000F_`@?Õ&gt;_x000E_..u@ _x0003_É_x0002_Ós@3¦Ñha@|Å¨{@_x0010_0ã_x0016_ÀV@»¸+lY@1y6X@NF_@_x0010_³±_x0010_Ê[@1Ã:Ã&amp;Cw@«i"°¾g}@¤×o |o@fJ*Iîc@ñqñ(«¡h@ ã_x0001_Uª=@¾áPÒ/y@M_x000F_ß¼þõw@º¤¸)a@3[¥ttv@6_x0018_ys_x0013_B^@þ9_x0016_*t@£¼ª`u@_x0005__x001D_£_x000E_{{@Eß_x0015__x0018_§Áz@¾¾K_x0010_êæc@Ñ(6½~@Ä_x000B_O#_x0001__x0002_A&lt;l@×ªñ¸íu@¶§¹\Ì	}@é"¦ÈCT@ë_x0013_}_x000F_g@d	û6³xp@&gt;SÄ°Vn@KéåÝ-u@àÅ_x001F_"_x001F_a@_x000C_&gt;y__x0006_VK@_x000E__x0006_]ÒÈY@Ðm¹:Ýêe@øÒ_x0014_@ÇN@éQ_x0013_3ìÑ}@î1Ö_x0013_cz@ºý¦X-_a@o`?h_x000B_ªz@=âë_x0002_ük@R_x0005_á&amp;ôU@l¬ñ£®d@´g_x001C_ö­~@òýû]I*{@Ö_x000F_wt_x0001_9}@0"ð]7ÆW@a,&lt;µÏ×n@gúFuA`z@Î@7_@8	º¬_x0006_ò[@ÅB_x001D__x001C_P$g@¿ä·_x001F_½j@Ý½ª^¤ß|@2àlÆstl@_x0001__x0003_b7HÂ¸}@&gt;^ÁC_x0003_f@Ã¿Ss(t@	Ã_x0013_RÑf@8°ï­cW{@zÌÍEÑ9j@âbÍù¯n@ZÒ0ïõg@Ôoçq_x000F_b@^_x0003_}íVûk@:_x001E_ß_x0010_`@_x0007_¢ZÖ/kx@ßpwg&amp;ùj@7${åy@¿ï_x0007_S½Îw@§Es!ÏÑm@ÕB*ò_x0018_kx@ À&amp;pm~@$ÀáhBN@¿Ñ¤ÀÒç`@±fî¾²u@±²{_x000D_}@_x0005_w_x0019_EJ@^_x0014_f~@{8ê_x0005_v@_x0012_S_x0005_WÇx@g_x0017_º_x0013_k@Sòj_x001D_¿~@É÷_x0002__x001F_Þkx@*øòVÍ7|@Ñ_x001A_F§Køn@à)¢y_x0002__x0004__x000B__x0005_Y@¯}Ì?_x001F_q@Óc©å_x0014_~y@ùØ_x000C_[_x0010_Áy@¼ñ±I:±q@&amp;Å×_x0007_8|@ÔaRw:K@õçK_x0014_Èm@~¥_x0003_{¿_x0001_z@¦u{B^z@2_x0001_"B.q@_x0007_Éö¯T~@Ößj7:Éz@u+_x0010_°Í¨n@¾	ór_x0018_Ig@	:_x001C_¤U@ÃüF{°_x001A_n@_x001A_ºU«_x0012_ºt@ÓÓ _x0002_õAv@Å*_x0010_K!|@iÂÝùÇo@_x0001_àÄ)_x000E_@jµÝ:É6N@_x0011_ÎÐÍüil@_x0017_F	-h@ª5ß(&amp;e@i¯_x000E_é4A`@°ÿQa ðQ@_x000C_æÌpÉâr@yQU9_x001B_\j@P\J["p@4.FüËj@_x0001__x0003_Þüùù:t@±N_x0002_Ôv@ÁHÙÞL@QIÊ¸öw@ÆÁá¡Vf@&amp;q8Åd@Á';''¸{@OîõD-~@(v_x000B_0±£n@®'_x0001_Íoc@°:_x0016_C_x0001_ºr@_x0006_ÁÁ_x0007_e@@É_x0019_ÂUn@_x0007_0¹ÆJØ~@¹´iWez@n_x0008_2_x0001_Iw@­ìj¼f@_x001D__x0007_v~@p_x0005_ÅtW=^@_x0010_­cA_x000C__x0015_i@Û_x0011__x0002_½¸m@°_x0018_EÒ°?i@¾_x001C_ Y@ä`è_x001D__x001A_öv@Ò©_x000B__x001D__x0007_k@«&gt;S,7_x000C_R@êe:ËZt@Zª	¬,'u@Í¨°k@_x000C_SHm~@Ýí_x0017_o_x0004__x001A_k@_x0012_¶_x0017__x0001__x0002_"¨[@,_x0010_rnÝk@ò°óÄÓ_x0011_m@r¾_x0018_~$c@¬´öt´Üa@ÖfX_x0007_X.w@gQ/f@_x0011_&gt;kêNfr@låòßüi@_x0017_;8_x000D_©0{@2ûw³VgW@søM &amp;|@â1_x0015__x0011_¦g@ÅrÑ¿}l@Ô¶_x000F_zÿ~@_x001A__x001E_ù_x0004__x000D_~@ÀFñëTÉU@~É¡býd@5Ôh.^ôa@\6¿YËe@zKW%FZ~@_x0014_yµ­@Kp@_x001E_õu_x001B_R q@#6ãíg¯}@ÞïÞf¬ÆX@P)ùZ½q@Ñ_x0002_!Ývv@æÌ!A;w@?«ý§Ün@Ãò}w±%f@·	c=y@2zI/å}T@_x0001__x0004_ÀTËç_x0016_]{@AcÌm@_x001B_Kªéõh@s×#ÆI}@-º¹Vñy@j_x0007_5ß_x000D_µS@ÎMøß9÷n@z_x0002_Kùüe@N_x0015_ØS_x0016_Æx@5z»}ü_x0002_i@t%Õ~|@ _x0003_óW6]@_x000D_/xTr@û_x0013_R\©ìs@¦5_x0008_~ÕFy@_x001C_d%Øns@¹0kíÖ_x000E_P@3åÍ§s@_x0002_?Õ_x000B_G_x0008_o@{{NÌucp@|-úú§e@¯Uj¨zv@ÃL4t_x0006_]t@ÅøEOD¦{@[¸_x0003_¨¨c@Â_x001E__x0002_1=W@_x0004__x0003_÷ÆZ@Ð_x001F__x0013_ßÛv@¸ý_x001C_døe@¿Ô_x0017__x0007_$o@çÿµ·úy@FaÌ_x0005__x0007_8_x0011_r@|47ïN_x000F_U@`¬Ì:S#o@_x0002_`ª¡O\@º*(Å0]t@7Ðk¯_x0003__x0014_z@Û¶¶d@ö1_x0005__x0008__x0016_ÙR@_x0018_Z¡#­]r@Ð_x000E_GÑù_x001C_@_x0007__x0014_ÐµVL@N_x0012_¢7¸Z@ÎÈ_x000C_:à_x001C_|@Àç6oÙp@kF·¨,s@e=Ü.}@-|d£±l@~_x0011_v_x0017_½_x0002_d@á6¢å|@_x000F_y·ÍÝs@N¦_x0004_ºüo@0I x@ï#«iÕ"w@sU_x001B_KQ@AgæI0k@Zªs]_x001C_ó\@_x0013_R\_x000F_I@rï+M@nS¤·d@Ûu_x0011_Ä_x0001_rw@¹Wd_x0006_&lt;z@_x0016__x0018_aâ@VW@_x0004__x0005_.Íøÿ5Y@D_x0003_a_x0012_mjd@1Ð_x0013_7/ÇQ@WS9_x000D_p}@_x001D_ÕÍ_x000F_&amp;¥|@íñÕôÅt@¾_x0005__x0016_$_x0018_ñz@Ò×Äd'sY@6Ë*ìÁ^@èÍh¹8p@=«ÿàm@òõ£os@â±±_x0011_n@_x001D_ñax¦w@¶ÉU Er@µ´âIX@¸·]H£is@ÝA­Hºd@á:_x0013_»Åx@NÑ4Ôm@¾_x0006_±²¥_x0012_s@_x0007_=FiXBs@{I´2êþ|@äXT_x0018_1a@vãBlEss@"ÃÄ~·o@_x0002_Ä\æÛ(v@øPEÞuÊN@Èô8h_x000E_`@_x0001__x0015_ Ãf@É	@ù_x0002_`q@í.í;_x0004__x0005_©Ø{@B_x0008_!*Û¡{@¬wsÇ¾w@ëf:¥éW]@u¬W_x000F__@ª_x0001_:H_x0011_u@_x0014_ó_x0008_Ke}@DÖ_x001C_ìÀ­|@_x001A_#í_x000D_Y@ñÎ_x001F_"Ö_x001B_u@0Â,IÑ¶i@¥"7ë-êf@B»êpÂÌq@¼°}_x0018_9¯r@[ì#]_x0018_äo@Ã\Py­O@ì«H_x0002_Öö_@_x001D_3ý_x001E_ú}@~Á¾e,{@Û8]äo@xÚ¯áÕy@étt_x0003_l_@"2H_x001D_]U@núZÐ±_x001B_z@0Î_x0003_Ch@ ÄØ_x001C_l@0:_x0014__x0019_áb@]û{ø­s@Z_x001E_ø[2Z@@ÍsÉÔ{@UT@jQ@Â_x000D_¢_x001B_T_x000B_{@_x0002_	8u$_x0010__x0003_Jf@7¾Pò&amp;t@oÇÿ_x000C__x0007_@«Q{9½L@£=wp{Ðs@^¹_x0005__x0014_§e@TzVñ·s@ÎÆÎ+ñ2I@x_x0006_K=_x0007_É`@_x0004_¸_x000D_ü=U@ó$¾"_x000E_Nu@*¼÷j3_x000E_o@×(åb_x0008_h@Å¦ã£Üa~@ôYÂ¸­g@#ìò¤Y)i@±ÀóÏðnq@]_@Tp_x0008_j@t(äîýð~@_x000F_p­_x000F_]Si@ÜÎsª2äb@²-õ ºq@Á'À_x000D_ök@_x001C_êìC´_x0004_L@Ø)å¸_x001B__x0012_s@L_x001C_¹gt@¦_x001E_a	_x0016_V@ëap£öl@ø)*fûûn@_x0018_ä_x001A_ßµy@1&gt;É¥_x0001_y@Ù"ÿ_x0003__x0005_xi@0e_x001A__x0002__x001B_Q@=ÔéX -v@4³Ó6_x001F_`@æ1,ñ×x@ZsýÅ_x000E_q@ýc=!._x0014_t@ÇÝ¬ýu@1ê{VÁï`@fC»_x0001_þz@güÂã_x001F_ðv@	_x0019_Üê¡"j@ðt&lt;ê_x0005_Lg@ï5CºAs@¹_x0003_ õ`u@ª^¹´]p@ÿ &lt;_x0019_h{@êÍô__x0015_Ám@ãî|ó»Q@àÝ)Èoh@ÑÓ¼_x000E_Nüf@ÝòÏ¼Úl@_x000F_0zøh@óï5Lyôh@fp_x0003_Î·vf@%7qÝ)_x0008_i@kc$¸;}@î*ÒÊL_x0016_m@/W_x0003_èGA|@Ã@E5:Y}@_x0019_ç¦m_x0004_t@ T¨s@_x0002__x0004_+õ¥_x000B_Y_x000C_V@Ødö¤_x0008_/u@½K_x0018_s@$ÉÈ@øs@Ô_x000C_.uè±d@_x0003_]]Pît@o·»¶Õìm@Ht_Ï÷òs@¼-0¶¬x@K"I_x0018_³s@P_x0001_ÿÇR@	Ñr·£l@_x0011__x0005_öiR{@ÈÝ_x000B_è¸_x0005_L@ö$Ñ7_x0006_@¡¡PJ_x000D_y@mýY@³[@H\_x001F_%9e~@NÖ_x001A_'?b@ÅBDýòMZ@«y_x0017_bë*`@(a_x0002_.ÝO@ì°Fì&gt;x@	¤Q_x0006_xMj@¾½#¡m@_x000F__x0014__x0004_õ¶y@_x001E_ÍPö_x0018_p@?*«¸è }@¥{DË%_x0001_~@æ_x0004_ýN9_x0015_i@'¼Pé=Z}@¯:Ó_x0014__x0003__x0004_ä@y@×¢Î_x0007_Ì_x001E_T@|këBXùQ@±Kù¾D{@_x001F_xÒáï_x0010_}@-_x000C__x0002_;w@m|_x001F_¯#_x000F_{@]D_x001B_5Êh@nPÝ{@Ã}_x0006_ßËMc@P3µ_x0005_Yy@öJ=[@,/_x001C__x001B_}@¢K_x0018_j}ßy@ñoÑ_x001F__x0008_uk@ý/ntd@¼ë«Ä;c@bµê_x0008_&lt;_x0010_q@ä[Ý_x0002__x001A_Rt@ÖµénÒ_x0018_p@ÂN#ññåz@'¶ýâÇ2{@_x0014_bÎ/cfZ@Û*±)p@#s+_x0001_o±s@Ê| X_x0018_w@ÅE5j-f@Ýë&gt;_x0014_/Y@¬O$loo@¶§bÚ¦ÖQ@zïS'_x0016_}@-ÌÔ(r@_x0002__x0007_{Qö,_@{_x001A_N¹Ý~t@Ã_x000C_Ù4é\@ôK_x000D_üÌ_x0017_w@b_x0001_è_x001E_ÊY@he_x001B_^ÅÄp@QiE®ÙKw@£),;ßp@r_x001E_ímq@íÍ_x000C_s@R·Ë¶w@&lt;xÓõ¢}@ÿP_x0005_Þ~@^3%_x0019__x0006_ub@\6e\zxO@_x0003_~ö¼­Ûi@ ß_x0001_¸¢§p@_x001D__x0010_zvãz@jÐ_x000F_¶¬{@êÏBR)P@P*8î_x001F_òc@|_x000D_Ï¡à%~@|ZA·»_x0003_N@8ôÃa`öu@hñú_x0008_¾y@©_x0006_ªÂ*x@B*«fd@B©_x001A_.{@__x0004_°_x0003_k@b£pÝâ¸{@kD_x0018__x0012__x0012_tn@ö&amp;_x0007_a_x0001__x0002__x000D_A[@Ñ_x0008_VÀn@7S~V»{@³(.rzÊo@Ñc¡X/7n@£_x0007__x000D__x0008_´y@¾Òfþ¦2p@2Â¾^z@&lt;É_x0019_nØóR@ó8(h@ðò_x0015_g@ÑA©ýs[@ª?qz_x0006_m@¯ÖÞ_x0011__x0001_°g@ýYµ¾u@ 9±)Os@¶?PM&amp;_x0011_b@?ûÐå_x001A_@ì_x0018_ãz!k@Þxg7¦ôh@æPvÍb@ëá_x0012_=òhe@ü vÙDc@àú¹,£"e@¼÷ØÄ¥n@é)Ìñ Èi@H;P3¡O@OeìÁ´]S@PR¨Ã9t@46È&gt;_x0013_d@_x0014_N-p?Çb@&gt;Ê«©¨çx@_x0002__x0003_FOz'_x0002_t@¨&amp;é+CXS@PÈâdÀa@Ú33súc@_x0014_ð`+QCu@Üú_x0004_mTñQ@Èh6óÐp@ú¥8GÅ³I@þë_x001F_¯1K@öíÂ°Ky@*~s_x000F_x/d@ø_x0001_â}@B_x000B_%¿ÈC~@Qï¤ÓÍàw@Lùµx²Èb@sw	*Û_x0017_p@dª&lt;_x001E__x0016_v@_x000E_ÞÇ[_x001B_v@v÷Û\Ú_x0003_`@=bµñµp@ÛÆè+¿3O@§õs_x000D_{@tì\ùp@kYq_x000F_lxQ@_x0017_$p&gt;üi@^ãu;eS@Ø2Y_x0015_x@¶'+ä·ar@_x001E_yç_x001E_§Òq@R©_x0015_w´ö`@ì_x0012__x0018_âXós@_x0014__x0006_]R_x0001__x0004_¦K{@cBüçÄy@;_x0015__x0008_Ï*r@íÆZïûï]@$ûFù}@G?Y{@`0ô1s@0_x0003_°=¢ã[@Ú·¥G+=s@¡Ö²HÞüu@¥?©¹~@È®Ú5_x0007_ýz@7çe¡Éy@Z_x0003_þ·_x0019_x@w ^$_x0002_êq@ò'T_x0006_8¬|@¶ßÉ³ÐÛg@_x001C_@-v^¬s@+bê¤´Óv@Ê	 ø»èZ@¼._x000C_T}f@._x001E_VùÛ¦z@&lt;_x000F_«q"_x0013_p@_x000B_ß{Ù_x0012_&amp;{@)K¼_x001E_|@ì_x0017_(¨áw@Ú§+¤Þd@^ïC@Ôz@_x000F_ÛKø_x0014_|@{1w_x0012_Yf@e 2é£M@³BVt}~@_x0001__x0003_ìXeÛ Y@Pe!¢c@&lt;Æpkb@&amp;ý-ì5_x0002_t@êýMîÅj@_x0003_E±_x0004_£b@_x0006_ÎòÑÀV@ù¸(JYv@.!uÄÐÁe@&gt;fßòx@ÖOÚhT-^@¸	DRg@ÙÌnÐ¬}@0|®¾_x000B_S@éMÅÅÀPp@9Õ½åÒ_x0010_{@1HÓê:z@mì_x001D__x0007__x0016_ï|@_x001C_¡øwx@`0°_x0002_Ï_x000B_r@ÐÀÑVía@_x0001__x0012_8\çÚj@_x000E_x_x0013_È0c{@_x0006_E³_x0014_¿þ~@_x000B__x0012_4bHc@§3ê_x001A_Ý_x0001_o@@Jõw@_x0008__x001F_?ÆeÏ|@_x0003_R|Z_x0010__x0003_o@åke7çol@úh|_x000E_Y×V@ì+Üú_x0002__x0004_sX@FSÿÊd@_x001A__x0005_(4³q@Êg¹&lt;_x001F__x0003_q@Râ.rfÀz@Q¨ÌoR'y@N·ÓâVs@¤ ù?_x0007_8p@À$Ô_DAV@,ËLÙÔu^@B_x000B_¶×y@_x000E_6ÚDi@ènýí$c@ ê'_x0005_Ñc@_x001C_Îí~Ç{}@_x0001__x0012_Jxº}@Î/ÿ_x001D_½¸~@`_;ãÂZm@_x0001_ÿ¥_x001C_ì¹a@_x001E_y`ýZe|@d»R JU~@_x0001_Åî%¿¤]@ãÜ²³ky@VçbE_x000D_r@_x0007_CóoÕs@_x0013_eÜ³'Þ\@TS_x0019_[Íi@3_x0008_iòQ)n@ÍjF:Úw@ß'Ò·Àt@ðÆæ¯Qv@_x0010_f¬Bço@_x0002__x0003__x000C_r4æ{Á|@Ì_x0005__x0002_×i^i@p³7R¥¿q@_x000E_EºÝ±òs@¿¸Y®ª²}@\v£Âs@Ê¹§ip@_x000C_\©QÞF}@¯_x0001_É/÷^s@£¨._x001A_*ïl@W_x0014_9Øã+V@&amp;PrÆDr@_x0018_\»V_x0014_Q@hÔ?Ù_x0010_t@¶õ_x0003_º¶Z@ûdþóÑgs@ï·_x001A_l_x000E_v@PehµþGJ@ÖÃ[ào~@[`_x001A_ {Øw@Ê#	ux@Â¬{ïÑr@(_x0007_±&lt;Pm@]9¶¯?x@ÙÎvM_x0003_e@Î_²&lt;Ýl@&gt;ì_x0019_¤ëc@VÙ»Iáz@ãÂrlþO@´l_x0006_G¡Cw@·Ì_x0011_Îð÷j@¾ÅÖð_x0001__x0004_9s@w_x000F_xAWc@èµma_x0019_f@ª_x0003_Ôjy@£GÌ¢Hz@à_x0014_ß_x0012_xp@ Ç¼u§U@½UT~©"}@eÚçÊûp@	 ûFÖ~@õ"&lt;ótv@¬H½ql@¿Q_x000D_;/~@ax&gt;êt@æul}[@øÁTm»m@ÛYSþ/O@_x0014_Oþ/;Sb@-u_x0013_Ø¥m@5~àeïh@Ö_x0019_Ësor@xI¢Ñ×s@_x0002_¤+Ôr@pøºÇOW@½0RMvX@ûîÏIö§x@ëæÞ´²Y@âá_p@¥w­¸Qs@ºh&gt;_x0006_bf@_x0002_rCµíp@iW@à`@_x0002__x0005_J_x001E_ð_x000B_Nq@_x001B_ièW/x@û%t½D&lt;z@¡ny×Öw@åbðx·_x000F_{@8Â_x000B_J¸f@5WÙz@,æÉö_x0004_^@_x0001__x001E_l§;Äs@é§G Ã~@DÖ°c~@Ï_x001C_v¨T@º­^OÖp@i	»k@¨ÔNr@9Ç¼UF`~@zÑéÔ}~@%¬o&lt;_x0008_;z@ÔsÛo@tXÝ{r@:çË×4u@_x000D_Ú_x000C_3y%}@j&amp;ó§0@ì_x000D_â"WW@á\0´q@°_+muY@aG$_x0008_Ó{N@ªþ'_x0003_[|@¨¹c_x000C_³a@sy_x000D_ð|@û0ñÊè²e@_ÚjÊ_x0001__x0003_ûÊN@KFò*_x0018__x0017_k@XÐXk´ez@$Â_x000E_t£Ê]@ ÎaÇW¥u@üªÊÛ s@²{Sæ[_x001D_v@QývåÕ½j@*È¥õ?im@*÷l¢_x0006_q@#+ô^t@sêñ§U@(_x001E_-e@ú_x0012_NËýÐS@°§ÏâX@¶­á1\X@-ß_x001A_v¶z@ 5£âxÁ{@êÀôÍ_x000E_«t@£_x0013_Zôsn@5ÉWt©t@M2{£0jZ@Ò	Nõ_x001C_g@FÏ_x0002_ÈOs@6Å¦ñP|@Jl?ïU@QË_x0016_îPÃh@TÝ¢®)@ÇïË²Kzo@!(_x0013_D°\T@ÌHhf&lt;f@_x0007_T*Dê~@_x0003__x0006_§µ_x0005_3=o@ÛK\_x0018_aðt@ç_x0007_³=6³\@ðÌÂJêp@_x000C_½@_x0016_É_x001E__@_,ÃÐTvj@_x0002_ 4x@û_x0001_Ns_x001F_ÌS@Tl&amp;¶_x0006_j@+^/¯U@?T_x001A__x0016_$Ìy@hh-ò^_x0015_|@_x0019_[,î¯Çq@_x0018__x001C__x0018__x000F_Ùen@ËL¡	j@P_x0012_s¦äy@¤÷ßByg@`ç_x0004_O|g@eY.Ô_x000E_o@YíK·òn@À-¾'}Sp@CâÈ$~@Knw½K{@¬A d-a@-_x001E_PFz@kòsãÚ_x0003_k@9ÒÂ_x0014__x0012_Eq@_x001E_c+_x0012_f@õ»8_x0007_åb@rÎÓauU@¢_x0001_+Å_x0010_a@«_x0011_"¾_x0003__x0004_×9a@(BQ=*Yq@êGòD_x000C_4e@?_x0005_p|_x0001_j@.:oÕbgn@=[þvJq@-xtRËÅ~@¤Eã_x0003_¼[@~ò5¡_x000F_@â§&lt;=_x0017_àd@ ºè¨¿Hg@ÂYlRV@¼_x001C_âå)Mj@Pvöéà_x000C_T@ØFÞ_x000F_Sr@Cé_x001B_ÃPY~@2·í¯Jfy@ç_x0014_+_x0014_L_x000C_O@_x000E_9â|/7Y@þw40àr@¯ ôwþv@þÃP# %s@_x001E__p_x001D__x0017_q@b'¡J0w@}ôdÔLv@ÇT¤f{@h¿_x0001_ðÀ_x001E_{@Ø_x0002__«Ís@¼sàÚ,_x0015_q@LeSpþ_x000C_x@ðW«_x0017_Rhp@ýKñ5&lt;|@_x0001__x0002_zÝâ~@ã(W6«_x000F_Q@µÊVÌ0T@×h0\(k@¼uÿ8²u@¸ë¡_x000C_Ýy@_x0011_Ð?_x0014_`@§³t¡Z{@E«ÂÝ9Ýh@¸_x000C_SÈZës@íµ"Ðùx@_x0018_ò!$y@_x000E__x000F_Ð&lt;ªs@â&lt;á&lt;=_x0018_o@YÕÖ	ç¨y@èI&lt;|S!U@&amp;$èL(u@ÈÕï²úÿ{@òtôAÇ~t@ïû^Jµåt@_x0008_áKñô«r@üP§ézTb@R¼et©r@³,v_x0003_Ðà^@Ì`Ôyc0u@×ïIÊ_x001F_Q@ý_x0004_|_x0004__x0002_6|@+y_x0011_4I}@_x0012_©&gt;_x0004_U@_x0004_aÓ%õQ@ZÜ!.+q@p~j4_x0001__x0005__x0016_l@_x000E__x0016_XC-²o@x;yfQ^s@âÜ43+GM@_x000E__x0001_û _x0006_	v@ÿ{°*ér@)ã÷ÐµÕo@¨_x0013_ÇÏ;x}@:Ãümz@¨_x000F_CÐ_x0004_òw@_x0017_V ¹u@!lþÖË_x0012_m@æÓ_x000D_q_x000B_r@*_x0012__x0004_yªw@_x0002__x0004_fà+¾Y@Ûq@_x0007_Ìv@WÌw§n_x0003_I@&gt;£#e@~_x0014_±{@_x001B_÷ã¤,|@_x001E_Q"³Ûk@JÝ±gk@ö¹_x0005_ÏÁôj@_x0006_¸½Q_x0002__x0017_s@ÂÐ_x0013_i@_x0005_E-{vu@zêèÿQs@ºVOHÓdz@_x0003__x001D_&amp;ùÉz@¥Ó8(Qm@&amp;SN?xoY@Û_x0008_Â¦Ö`@_x000C__x000E_Ò_x0008_¢_x000D_/út@µÑv÷&gt;3{@_x0017_&lt;#µz@Ôµ­_x0005_{d@(	óìtZ@H7×æe@\èôd7r@ë0l_x0003_.Q@ìA3å9{@ _x000B__x0002_Ö]Û}@Ð`Érîa@-p;Lðu@Â_x0004_ÛTmpr@_x0018_Ô¶ç5i@aÉÓÃt@M'7Rþi@ßÍ:,_x0001_x@jð44R2t@%Ã÷JÔç_@_x001B_Xþý°£|@Ñy%Ö_x000D_v@ÚØt2P@_x001A_÷½OÞ9r@Íi$µµOo@!CNW¸©e@h­õ_x000E_|#`@ÃÎ_x0007__x000F_ 9|@P@^_x0013_r@ºQå¡ív@x÷_x0006_D[y@v_x001D_Úð£s@_x000C_T_x0002__x0005__x000B_PK@oÂ÷+_x0001_a@_x0004_A4&amp;o#V@9$_x0007_2 ½w@Äà ¾d?X@l§LÖ_x001D_Ëa@fF_x0019_¨øep@·â"údÛI@xV=â©Áx@¶Ø§QÎf@î*¶~;v@¡­HD(ÁK@Å÷º©v_x000D_`@Z  íÒl@Ti_x000B_0`,g@¨ý1_x001D_q@¸qJLxk@/¯Ñ¼È{@_x000C__AÅßN_@_x0006_×_x000B_T@ä}8)_x001A_Ê{@+{_x0003_@õ×X_x0006_yÁn@ÐáåØ_x0014_~@B_x001C_ÓÒ_x001A_p@P_x001E_iZôÿ~@5¹ì¡\@Ü_x0002__x001A_pâñ`@v(?_x001A_LéP@úYÈêp@L¶ïµr@¨èÔÔE3@_x0001__x0003__x000D_|¦.]}@ïwê;ul@_x0010__x001A__x0016_»|@§î±Îfî|@r5§ë_x0018_·|@[±º£Ôny@_x0017_ñæX¾Òp@Z¡!_x0015_29y@O_x001A__x0017_!l@úÍ4_x000B_p@ö¸ßH=jt@®_x001C_Üq@¶_ZÉõÂz@½ånþDq@­_x0010_mz@_x000D_öÆÖ\y@üí_x001C_F¬®c@)E¯vú{@_x0002_ilp¶Tp@_x000F_ !lÂ\d@@Ì_x0018_ø$z@î_x0015_&amp;^vf@Ó-¹í}@}_x000F_÷Õèu@_x0015_Óéâ_x0004_o@ê_x0010__;k@_x0002_É¿]z´x@_x0013_V^tP@Th¤3_x0006_v@E_x001B_k_x001D_¿»]@ÝrÝ(Wa@';ü_x0015__x0001__x0004_= w@ßâõ_x0014_t@Ë0y_x0003_FÓu@cWh~zJ}@I½M¸Ðb@Î-»Z"­o@\ãDq"x@7K;ÃR_x0015_u@´_x001F_M_x0006_W@û_x0007_'ä_x0005_´z@&amp;m_x0015_²÷s@_x0007_®4þ~`k@ÆáÃt5ãc@PëäßG©c@+_x0002_+ÿl@¥{'Ð¿X@_x001D_ÓJ_x0013_õ{@_x0004_*Í*p@Si¸¶ð_x000B_j@Ã_x000E_ø.Rºw@¼Éf,ìFf@Þ_x000D_®W_x0017_Cv@¢"_x001F_Gäv@fôEZ_@t¼ò^y_@,)FØ9w@E_x0006_$Sàîw@4ZTdþm@ÃÖÉ nW@QÖ!­ss@ñ;Ðµ|@«_x0013_Lù9@_x0001__x0002_ §ñÓus@åÅVèt@Fðáôk@V_x000B_µ_x0013_¨p@}¨¼Ë2}@æÆ_x0003_%Ó6m@6¾&amp;¾ËV@_x0015_ÎslÂ¢v@GÏ ËMÏw@Ñà_x0013_¦_x0002_=}@ñhLtÉHs@ÚÏ¦`b@oZï\j@M³øA°ûy@_x0014_¢`»n@Ë_x0010_N­Ûí{@7_x0006_	M¾&amp;U@hy?¬es@!ÙÝôn@:6¹_x0014_2Êw@_x000F_/ëFM@Õ°äFd@³Á¡E_x001D__x0012_{@_x0001_:Ø«r&gt;x@¸]Y©Fa@+°_x0007_	_x0013_w@äüSN_x0014_z@¹¾£FïJ@_x001D__x001E_ÞªeÜb@ví2H§v@¡^ªG_x0005_m@ªqÛú_x0001__x0002__x0011_p@ÁþôßÊ_x0011_}@¾óU_x0013_Y@	÷Lkíh@PÔ¯ÂFËe@9.®b_x0014_êt@ÙlÒ7ª#y@a¥%&gt;BV}@_x0010_Æ_x0007_¤)e@»æDÈ^g@7ÁBìB_x000E_@ÚÇøéØ£{@ÅY\(c«|@tÏ_x001D_*ÏÕP@Û³­_x001D_-Æn@&amp;Ô¿»~v@¶02êÍP@àûØ3_x0016_s@òG_x001C_®Q@Ñ=8c@6_x0005_L¯RÊl@«aÕs®_x0006_v@cæ_x0002_¦Zx@_x000C_a!ÝCq@7_x000F_Þ_x000D_]@Ind&gt;cþj@ÝXrV_x0012__x0012_v@Ý_x001C_¢B­n@ß_x0010_B=§§n@Yôö\[x@5s#ØÏ^@ÕSÏ_x000B_8z@_x0003__x0005_ï6eßruR@°©À·¿Ùm@nµð_läy@À(`eØòg@ÀZÁ®Õq@_x0006__x0001_·®"û]@¨ö¾,y@D(_x0004_Dîr@"_x000D_7ß_x0004_X@;ÉÿNî~@ÆþÀXD&lt;P@¨ÙrîT`@¾oûa_x0016_d@A@ézì3s@Uªõkh@Ù=»I¶I@{nË_x0013_Äx@fü¸;z@MR«$Z`t@Pë+æ_x0002_]@¹yõc@ ¡Ï©×^x@_x0019_Û_x0008_Sü4}@Ä2F9¸l@ 	hËÉ_x0014_T@_x0005_«0:ew@_x0010_ß¤ªp@/\»ë@]@Ð/*CÕ[@Í7¨Ë_x0016_z@Ù;¾¶jw@¹æ_x0001__x0003_ä*Z@Nî¦\©Ø~@_x0005__x0002__x0002_"R@\_x0018_®_x0014_Þ_x000C_k@g[Û|&gt;Us@Â¯äÌÆq@$H¿_x001A__x001B_c{@_x0011_)b+z!{@tùÆFba@ª²_vÃU@r^_x001C_=«ñj@wo&amp;`[eu@ÐP6Tí_x000E_|@ÂÆ_x0013_î½»}@âh_x0019_¸²ín@[_x001C_ÌKõT@Ñ|_x0005_Kx@(ún¶þ`@§Ru_x000E_ÿýh@Ò +°û`N@~YÃãÞ_x0002_q@ù_x001D__x0019__x0013__x001B_Èn@¶Ô1Ïr@À_Û|¯y@¬zagHþh@_x000F_qØÜÃT|@('ú8t@T£ÎÄÓZ@C"Z}ës@¥ëmºð*h@¿1SZ½&lt;{@Rõó*_x0007_.r@_x0003__x0004_q·OòEàp@R:#Â_x0008_kb@YÔ_x0011_áÅ_x000D_o@&lt;d ²¬²n@¯_x001D_ÊÏÈf@P Mn@´1 e@@¡èõ&lt;Øy@^S:8lâ{@	©_x001E_T°c@©­_x000B_q#}@	7Gã|@_x0015_ël&amp;\z@8+k|«µT@§RUTcb@ááºt@ÄÉ[­x"f@^_x0006_S1_x0016_6`@»ÓÒõT@åK_x0001_â_x0004__Q@"uÁiU@Ò_x0008__x0001__x0018_vy@_x0015_qMÔ_h@´ßàÌ_x001A_{@@_x001C_aÊ)}@8OS_x0002_Br@3_x0002__x0018_7ï$s@(ÅþånZg@|oÃª_x0016_è}@&lt;¸¶ºn@D_x001F__x001C_ &lt;ªk@]_x0015__x000C_2_x0001__x0002_/0m@Li¤VU@ÀHöæþf@_x0016_¸âÜ.u}@åxõN_x000C_p@x_x000E_	AÉÁr@õ¯­\Ów@U 3VEa_@_x0014_UFúrU@_x0010_¼B©Ç=t@ªøD_x0011_,_x0002_p@*³ìtÆ¦a@_x001A_E¦@|{@J_x0018_V4xj@öRÀ_z@q.1_x0006_r@6!SA÷¼~@_x001F_ÁÿîZv@üús¿cw@_x0006_U3kP@îNM{_x001C_&gt;~@â0l¥·Ñ{@D©¢ì}N@/^_x001A_¯j}@ÿ¨Úî|@à¥§±Á	T@V_x001D_È&amp;cm@áµ._x0014__x0007_åh@LÕúKU¹s@g	;Yqpm@S_x0004_¥)Í_x0016_y@JÑpÜf_x0015_q@_x0003__x0004_ Ljev@D_x0010__x0005_»Fòp@_x001E_§LÙ&lt;-t@(#j¯Æt@KbÄu½Hy@Xk_x0014_7 t@º?f_x0017__x0004_R@¨M§îdLX@3^37	&lt;v@ëe:äÙd@Á'`A¢ê{@î_x000E_#_dzy@«çã_x0007_ Q@gùÓ^_x0003_6c@ïP\k p@ÔöFi¿z@l´e_x0004_ZÀ|@í_x0013_	£¿{@XÊøe@~s,_x0016_w_x000C_r@_x0014_¬ñäd@×»¥~´h@_x001E__x0014_ ls@°·E½p@Zªõm´üT@.¶_x0019_émÞd@_x001B_wõKB¶v@(ÐIRï({@_x0002__x001C_S5:¦t@ß_x0001_ß_x0014_bhO@³_x0005_¥y@\W¦!_x0001__x0002__x000F_Uw@uCÌ¢¬'w@_x0010_MÏQFS@ÿuëyK­j@±ö÷§B_x001F_y@äÄ±#¶P@ô_x0019_dÞ_x0010_­t@C×ìø^@ÓÜ}³_x0018_g@çÃ½î:Åv@_x0002_obMkw@Â!_x0002_3¶_x000B_q@ã·H¤r@He_x0014_'Ó¥x@2ú±TäQ@&lt;_&lt;ÑQàa@À/§·«^@/Kï'ú}@_x001E_øCZÏZ@^´_x0007__x000B_bn@èñ_x0005_ûQeq@¤©ÙË8@P@öîW¸%ÓV@dsWG°.b@_x0018_ú¦ï½FY@ÀEÆ!_x0015_wb@µ7_x0012_jÜ~@¤U²Mf@îoM_x0007__x0018_¸u@²éÞhów@Ð{ïÙ¶:T@ìBÝîÏs@_x0001__x0003_ÈÈ3Sâ¸i@~NÁOÓ&lt;}@l	Ö·`@ÌÏB{Y@K&lt;9MXøl@ES­¶@}@Ö_x0014_3ô$n@d2_x0002__x000C_{@_x001C__x001E_nÏ_x0010_n@B3ªÇÑ}@c¸f Å}@F]_x0017_ ò[W@_KE2Ü}c@Ê)9©× v@µ½_x0002_ç}u@_x0012__x001A_C 3²y@±3è}æ{@àlc_x0019_^y@"þº+x@	=)á^Xl@×rØ3®Àp@¦^e¿@Fr@_x0002_Z¦Ö#ûj@ÊA©â^x@\Oo£®Ýy@0g=Ø;ít@ýs°ù Hw@×tk|ñ¾f@_x000C_q£bÄØ}@·yóê_x001F_y@9þu³/s@&amp;%ðq_x0004__x0006_³iz@éj n_x0001_x@W*ùÝ&gt;l@U×Qo@¸_x0006_À	å_x0003_q@QìÛ{@RßúÆ_x001F_T@,Mò_x0019_Òái@|!þ»_x0018_z@_x001F__x0005_®¦îåj@¸Êä`sHO@_}ne$@_x0005_±¤µJo@¥õ+;^|@ÛýÎQ|r@Í¡s_x0002_Eªt@À%u_x0004_Är@R3_x0005_ëZ@G_x001E_ûÙñZ@¡Qnýp_x0014_d@ÌÏMnq_x0011_V@iÉÛån@@±zÏ i@ú&amp;Bí^Úp@G§_x001F_ïk@Ï?Wj3êt@(_x0017__x000D_· u@'(Þ·I@üyTð£_x0013_g@hTü3@Ó_x0010_V®#Éx@K«É Óa@_x0007__x0008_ÑÃËW`x@âvÂp@ï+Ìæp_x000F_h@'ü_x001E_Ý_x0005_d@ :ÀwÉO@_x0013__x000C__x0008_ÌÕ_x0003_w@Âæ$Òu@Ûy¡&gt;{b@$ì¼_x0005_ï\@wDÛ°jf@²_x0001_»ê_x000E_Éh@@Ô+~@n®/´¦Lj@"n/_x0007_&gt;w@_x0005_Hx²5@ì©_x0006_­7Þc@$_x0008_J_x0002_ÐÌt@¦xi_x0004_u@9À3ÏH¢W@zÀ_x000B_MCy@É._x0013_F_x0017_ß}@_x0015_½ý8}@r®¿Ç"x@ WÚ¨	En@&lt;ÿ¹DW^@Ð	h_x0003_Z#q@ÈêÞ³Ðr@³âçð;Zo@(u_x0014_¶fïV@HfÇ¿_x0014_Ä[@*4Ó¿ýy@ÁaÜ_x0001__x0004_DÎJ@ÝyÎ¶qf@â`_x0003_ª:þz@¾6½-¥qm@Î_x0013_Ç²Oòb@ï_x0013_[ryz@r´;¯[ÈQ@Aè;t¶`@ï)`Ñ )~@z÷ÜiW@Óäçc&lt;]@)^Ý$_x0001_{@µ_x0007_ÄAÚ+N@èÞ'çu@_x0002_ÂaëÇNx@\´sªÑCa@êëØ_x0014_Ôu@ÇC_x0018_Åàf@gåö_x000C_é&lt;X@_x001E__x0016_Ij¶üu@øýþ_x0011_*k@@ÍS¾AØ[@{¼tm~s@¶à%zKÅ]@ÚX'¬d­X@ëGÆ^5u@»Âä~_x0002_ÇW@whDrçWl@ÈÔ_x0007_è¾å^@z#ÃAv@ßëÍ]û$v@H¹_x0002_¨Z}@_x0001__x0002__x000B_»$z@UJÜÈz@ÂÒf½_x001C_Üq@78þõy@M©Èhvzx@æTO_x0012_4sT@æÜçx@k%ð¶6~@Rê	]$ÿ{@ _x0016_&lt;wÊ_x0004_~@¼ªøµôq@_x000B_´ÙEWL~@a6SqÓt@¬_x0003_(ÆS\j@_x0019_án~v¥p@Û=¶_x000D_T_x0010_y@¯qmÒ_x001F_U{@ã4?®Þw@-j_x000E_î_x0019_á~@CÐ_x0008__x001D_egb@nZ9¾©yz@üJ%`@}@«_x0002_÷ª«{@i*îUz@.ÌúÖPT@s§£¶,õy@_x001C__x0011__x0012_uLBb@T¾¡_x0008_¨{@î3Ðg4]@Àèt_x0017_ã¤v@êùn¶Öße@l4h_x0001__x0003_n_x0010_l@_x000C_»ÓÅ_x0018_Úc@²_x0001__x0019_K×`@°­BEy®p@ÔòÕ:©{@/è#ïZQ@]Öz_x0003_åv@_x001A_ë_x0012_ h`@õV_x000C_×}@æü9ÇC$r@9U$ëÔ_x001F_~@wWö6÷r@#_x0004__x0013_è_x0013_§\@H&lt;àr@|%_x0004_©^@P6¬Õ_x0018__x0018_c@I³7ä:fY@¹uIìù}@âÌ¤&lt;|@¼âaöÐ6Q@"Æjÿ_x0004_q@ü¶ªi|@VÚ_x0001_ëbýo@°[=ÅýÊV@_x0003_÷gëat@uÖ¿_x0003__x0019_y@ q¶Ár£d@2ýß )_x0018_u@Qõ_x001A_®ù{@_x001B_Ñ(rDTi@_x0002_M%Gv@§_x0003_ÊÒ´z@_x0003__x0004_\-äEÔ	{@«ñne_x0004_r@J_x001C__x000F_&lt;~ñQ@_x001D_hØ_x0001_$¼V@OU®_x001E_Ëûk@_x001D__x0002__x0006_Ägo@5ûd_x001B_òÆl@±LÒ¦k@rM"¶d£p@d_x0001_7ÒúV@9§_x0001_\y@VÅ_x0012_Þ_x001A_~@8&gt;z0\1O@o_x0007_JÂ§_x0004_g@?DL¢^ m@pæa@¾_x001F__x0006_Î7~@÷ã­pw@æ¸7_x0019__x0016_s@î3:_x0011_Ä|@IÅr?_x0006_vy@dtYþ&lt;Êv@(@´ÒÚòo@_x0004_·dîmy@Å_x001B_àÝE:z@_x0014_¸g	 h@ªoäE+Úb@å¨6×X|@í,Õ°_x000C_P~@¶s:ë&gt;s@´ëFç2Ýl@bøÎr_x0002__x0003__x0001_e@Þq©_x0019_Ãs@®e_x0018_e]@}mé_x001F_Yg@óÔ_x0019_çIz@m=®ô7v@T¦_x0002_¡Í_x0013_j@¬oÐ¦Øo@_x0002_O¡û_x0015_t@qþÐfÙgt@KÂ·×Ç|@È4E(¦¢c@ïAÖ/m_x001B_h@Îi_x0011__x0017_U@Sî&gt;z	ÿk@pÀ-º_x000C_9j@ Æiü9¡}@½%¿R_x0012_@_x000C_±ìUCz@Ã_x001F_\%ûTp@È"DÚ:àl@sV¥_x001C_t@4_x0018_	Ja`@Ò_x0002_/«~_x0001_p@N-¨ýÅ¾g@R2R5ÿw@É_x001A_N_x0015_'j@_x0003_Ók0ÖUP@Ô°L ?n@Æ¸¹µV@_x0008_Z_LXs@}_x000B_Àivey@_x0004__x000F__x0003_c&lt;ÿ_x0007__x0010_e@È@ÑÆ¢p@'_x0007_`&lt;÷mv@ÕÈ	\Õ_@_x0018__x0013_qjÄ}p@1p²JÈ!}@_x0006_¦_x001F_No@KnÍÆ8ZU@a_x0002_ÿ$È{@DR1_x0014_Ö[b@¦n×O_x0008_%g@½d_x0003_¿}I{@M9_x0002_Elºy@±Z.q«Øv@_x0017_UÁËê+^@ Áøcîr@¹Ï·7 {@ã_x001A_o }@_x000B_kÇ½Y@Á_x0007_u_x0005__¹|@_x000C_9O*péz@}¢´Å_x0019_o@ÝÒÜw³Ut@B ±v@æ!^_x000D_å6O@_x0014_Dpmr@\y.zããz@Ê_x0001_¦$yox@ÞIBÍÁ®q@í?_x0018_¹_x0010_÷u@§îµ¨h@_x000E_Wÿ_x0003__x0006__x0001_}p@y MgPHn@;C¨_x0005_Ly@P_x000D_q h@_x0013__x0004_"¨¯u@æç­ôÊ_x0018_q@8T¤É_x0002_Þ}@b$Å"´u@ýe_x0012_I4Qg@8üñ%Ä_x000B_L@\CBÉgr@ÈùÏ&gt;åv@iÉ¾!u@_x0014_pÈ_x0004__x000F__x001D_d@|éTÈGR@Ó÷Q[g@Ô8l¨%e@_x0001_m/_x000F_2Þm@)ÌVô3g@½=úÌÇ}@XÁHÔÍÁb@ö&amp;ãè¬p@-×bwU_x0019_g@tXw$eq@}È°Ê0úq@K­çF£k@Þåô)j[Q@_x0012_¥:ý`_x000F_s@æ¹ñ"¡^@¶k×_x0014_çq@aA	ýäÈ~@ÛJÊy¤v_@_x0001__x0005_&gt;hº§_x0016_K@]¤5Mâ}@£_x000C_{Uªo@R7_x001B_ØYu@¸&gt;Í+å_x000C_~@óäçX×Év@çbÕ_x0002_ÜX@£ÒN|þz@@p«5ËÎU@ù/Ôiå&gt;m@;F_x0016__x0014__x000C_z@[º¿_x000E_Íz@MôÃ*èz@V/Bi_x0014_u@æì§9O4e@jû·ÌRN@P|Ã9Ó!p@_x0010_³õ~¦ñr@µ_x001C_µpw@0Äaö7Z@áækëD£w@¼U_x001D_´Æ_x000D_{@#Î#)Ë z@¨_x0004_)\²_x0007_v@`m_x0010_=ºb@vM,rsª}@2)_x001E__x0003_Üx@Ó¢|#OP@ÎÀãâùa@i»âpD_@/ æüÚX@PË_x0006__x0003__x0005_r@ù¨_x000E__Gw@ð_x0010_@×Jv@ûþÓZ_x0019_|@_x0014_¤_x0013_TÒ|@Ã_x000C__x0016_*ª4k@Ê_x0015_xp,Td@á]QJC_x0008_{@­â_x0007__x0019_,s@ÉÁ¦@w@K{kÐo@ç©_x0004_\[ba@^`}âVj@b½×Ê&lt;pt@¦·µm_R@æó&lt;_x0012_ýI@_x001F_Ï-ÈRïw@_x001C_MµÆWfu@_x001B_Ä½þJßa@_x001F_¢_x0001_¬_x001F_W@_x001C__x0007__x000C_(!¢y@Ó;Ìó_x001C_js@êÚCRÜ\@&amp;-G Fb@_x0010_àH¸@)w@_x0006__x000F_Ð_x000D_©v@¼Ýg"_x0017__x0002_b@ÒD"ÒS@%QfuÑe@_x0019_/·3­Ög@_x001C_[¡&gt;s@_x001A__x000C_Ùö)X@_x0001__x0005__x000D_­_x0019_y_@þí_x0017_1_u@£/¥{Ðx@¯¹7L	l@4÷Éç t@Ât_x000C_ÊíHu@W1_x0002_Ó¶4r@r+Ôe7vW@:gÝÜ z@nÒLÝ_x0004_Z|@ðËÔ_x0005_éd@hÄ_x001F_kÙåX@Õeq¼_x0018_`@_x0013_8_x000D__x001F_äO_@«¥Ã¿p@h}Ú_x0003__x000F__x0010_L@Ñ_x000D_Ø@_x001B_{@NØ¾3áx@âU_x001F_Õ2 r@Þ÷ëùxf@cJøß^ l@ôu¹_x0002_¥9e@_x000C_{¯Ç½b@%Vñ³Éu@ê":_x0019_oòQ@È-õöÊM\@_x001C__x0013_±aÈc@¼x_x0014_&gt;t~@¤YÝkÌO@_x0005_§Þ_x0010_µ_x001F_b@À_x001C__x0015_rWv@+ ¶L_x0002__x0003__x001E_×[@±÷4¦{@Ærè_x001F_c@ÂNQg{øq@næÏÉ¡n@"GfÙhr@ÌÞ_x0012_ê2h@î_x0011_º_x0008_ÙQ@BþTg·f@fs+u²l@s»/¢Q+j@_x0012_wz5u(y@t&amp;]xCÃq@.#ÛÅ_x000D_t@,e]x|@DH¬Éÿp@to÷¶M_x001A_`@wïR:w@RSÂù©·t@_x001A_îpVÕ}@-}E_x001E_a@»_x0019_ß]A[s@aÀ©)z@ö1¹µev@æL7_x0013_÷Èc@´\_x0001_¾_x0006__x0007_Z@Íâ6*~@ÉÔy_x0013_Äb@_x0006_Æ×so@·ÞìµR@Âneðí=w@å6Î1_x000F_±N@_x0001__x0002_Q_x0019_ËéÀ{|@ ,^^ë¤j@ö_x0010_µy_x0015_z@¥_x0012__x0007_r@¼S&amp;0áñr@¯^§©Ýlt@7?¬­K-k@pE_x0003_BÉc@ÕP¶¶u@Ño'óø|@59ñ¤C©`@Æ@ODR@ À_x0004_{V@WúH³1q@?%@W_x0011_z@wò.5_x0001_µs@ìÜ$_x000C_ÀÒ{@B-»æÚÆ\@_x001B_|ËýIR@ÑRu	^Y@v:	_x000F_Rë}@ÆYõ~e@½ìý`Z@§T^Ô_x0016_qm@£_x0013_¢Ks_x0017_c@^wâCáìp@_x001A_âû¤Ù!~@t_x0008__x0002_OËw@Vtl0þrb@á3_x001D_µæY@'5þ^1|@ygü_x0001__x0002_Af@ýÖ=us@¸VÊg¦&lt;@t_x000D_î§ñË`@ZhYÑ7£m@ìÇ_x001E_ÙÎê{@áÞWàåM@¿79py@§_x0002_p¿ò_x0002_u@fwIi{@gÅ½CPÛ~@l@å_x0003_àJ@uÃ°ÖÝq@ªÒy«_x0003_¼a@8_x0008_ 6g@ècþÈ§x@úñíÉè"`@Dp_x0012_õ´z}@Ñ_x0002__x0003_1}@_x0011_"_x0015_Js@¡_x0004_Ø/æy@âG_x0002_AÎÚT@_x0018_b_x0017_\]r@Ä_x001B_ÊJµã~@þ'E2?l@ý]_x0011_D¥_x0005_P@b|ÿ²_x000B_e@H}¥òV@@»Õ+(ÙK@ö'¥õEY@¤PAÂB_x0006_}@09ªïóc@_x0001__x0005_Iµ_x0011_òÍi@s¨{6zsW@ø_x0008_´_x0003_³O@t!h?£b@ªRå¿SåW@ç Å¼zu@U_x0013_t2_x0014__@4ëY2æh`@«P°_x0018_®¤x@%²s÷°Ðk@m^ò[@j_x0015_å"ùr@÷m_x001F_\Õz@_x0001_öÜ®x_x001E_x@_x001C__x0010_Ü%_x0014_±g@Ôj_x001A_}z@£\E_x0001_kiq@d£_x001F_t¯hg@_x001D_¤G&lt;KX@ -_x0004_ºnK@Û¯Å¤}@=£¥qµ_x0001_{@Ö*Ã÷ìz@ªë%_x0001_Nw@_x0002_\_x0004_*ß}@ãÖêÙùv@~´²r»p@Â*N_x001E_Q#v@@W=¨Òr@[¿åR|@nps·gUq@·_x0003__x001F_&lt;_x0002__x0007_úèe@Gm¦å-y@unNyZl@®ü{µÁnM@ùjzzØs@é#(úy@ÔÞ÷óX_x001F_R@b)ZöJüz@ñ:hD+hy@ødÀqf@ó­¡Z9]@Uñåª^=o@"'öz@þß"ª¢q@_x0001_Á_x0014__x0017__x001B_Ïi@¤;x_x0014__x0010_q@êï¨éÀz@O$?¦gt@FÞ_x001B_A¾Mx@C Ù=k@0½_x0017_ùÈþz@æ/Pþ]i@Ó§R]Dg@àêÇò¨mp@s¹__x0005_Âo@ê*HþÌ&gt;Z@_x0003_8qQÎ\h@	l½L?^i@_x0018_µa_x001A_¿!e@|d_x0003_Ý-éM@_x0004_gA²_x0006_ãc@X#V3&amp;u@_x0002__x0006_6m15¥_x001B_p@þ¡_x0012_wÜÓ~@°_x0003_ÉúK@rÀ6²	¬K@Y£_x0005_ k@_x0013__x0004_}g@¬¼+¥\S@¨Å_x0006_rïO~@¹I¶_x0003_cp@_x000E_¬¾Ö1_x0001_X@ñÙ_x0016_!òès@Jþ_x000D_c0Õr@éDpâ!Çq@f_x0003_Ç_x001B_xb@Kaªhü_x001F_t@@ïÍ_x0015_Ì¥u@_x0006_½c4}}@^yís_x000D_ßh@!H_x0002__x000F_¹x@_x0015_à¼¨qõz@æ_x0003_ËXAt@ç_x0011_MüAj@§ÞÜ_x001B__x0015_¿u@&amp;_x0004__x0004_@Ði@ÓÇA_x0004_4 ~@©e4/Åu@Às»-³d@_x0008__x001C_~÷W@5_x001A_jÒ:zx@Rÿ_x001B_¹±)Z@½J+}%Zy@º:_x0004_Â_x0001__x0003_9cs@¼òG_x0004_c@_x0014__x0002_»xþÙr@J_x000C_ÿ½¸¡g@»E_x0016_§0aw@0}Ø6äz@ïjVv/ªu@«?"èÅIc@þ1ØEQf@#0ªe&amp;m@?"Q'Ø_x0012_b@ÿy`@4rºÃ,´W@X_x0007_ÆÛ£_x000B_r@_x0011_ó3O²g@H©_x0015_dO.h@n V¹_x0011_¢|@8Ï"³l@`äh_x0006_Ë}@&lt;}_x000B_£ip@¤}_x000E_Òàd@u¥mz`m@zS"º×p@Í_x0005_:_x000E_|@S_x0019_Ù_x001A__@_x001E_Î±ha^|@R~ñ±áu@¶î¼_x0002__x000C_}@^*T!X'W@~	WÓM;o@iCË´_x0010_qz@[^¹jkt@_x0002__x0003_àwfÁ]-o@×»XÃï\@âý_x0004_Ëfu@ØÓ4\G[@!ò;É)xu@_x000E_wu_x0016_Ö~M@6ÕÑ_x000C_CÛv@ýÌ¯_x0016_þL@MmÔ_x0005_n{@_x0003_×Â0ir@_x0007_¡øVÛ¶w@ï_x000E_ÅôX¼w@øUM_x0006__x0006_R@ÁÆÒÎu@Bm±Qj¡v@_x0003_°NÝ|üb@_x001C_k¥ÒZP@&amp;cH_x0011_KÝN@zlM±ÝW@Àþ¾¸â|@A»ã_x0007_hn@"bÂá®no@0ÖP1h_x0003_V@ËC_x0018_¯z@´¨	_x0004_n@Ú«ø$%Às@¼ZÏ_x000B_Ûo@®û»_x0015_RUU@ÔÂ.®gäw@&gt;¾åL_l@_x0001_«¬Fk@¶Y½_x0001__x0002_*&gt;W@qø²V9ÌU@*À0Ug@©ã®L'b@C)&lt;¡1{@x&gt;¶cÎ¯X@*½DÌ¶cq@_x0001_^à¼`¡g@½K1ºNz@ð!ß$¾_x000C_j@~nØéÌQ@/³§ÙD_x0005_|@âë8t±$R@x_x001F_£rh@úÜ$Ü¶ùd@&gt;¸{]R@h@_x000C_]Îfc@æ_x0015_³Òt"~@¡.ÅE%Âe@lÜw_x0016__x001A_Z@_x000C_«5v_x0014_r@_x0018_Çc¦_@_x0005_9vÕV{g@åÏ_x0008_Nôñu@ð_x0017__x0019__x0016_M@´ÌUñÛ§z@X7ìgªt@	¨R ÛGi@ßòSr_x0007_g@®_x001A_a¢_@9ñþu¬\@3­Ñf|@_x0002__x0004_X64awpJ@÷}Z-ªz@4sÄ_x0003_¨Ù~@oðêËry@_x0004_8çd@âÿ_x0002_kºÑr@þJD`þ«S@b4»ÿêp@&lt;Ç/Ý_x0002_n@_x001C_Fîy@èZ_x0018__x0002__x0001_.w@Ì÷È_x0016_B&lt;{@«1ëÜÎí|@_x000C_#hé~eW@ðB*_x001B_FY@Ò1PzfL|@Ú³½_x000E_»+P@½.Ò´ºw@Ø³_x001B_Àçs@_x0019_#0þöVx@VÏ_x0001__x0001_{r@«O§Ïr6@ñ¦	òÉ:L@Þå_x0002_è_Uj@.«Ü?3p@ßQRg@q!?ºXçh@º¼4æEb@_x0003_ÓÀÙ¶Cg@ò_x0005_ìHX@Ä"S}â{z@)zp_x0001__x0002_4g@_x0015_5ÚQ_x0010_Q@ýÒ~6M@x	ÝÑ_x0010_$T@0ß_x000C_oÂeb@V!a_x0004_,l\@â_x000D_Câ£c@_Y´µd}@_x0002__x000D__x0013__x000C__x0005_*}@üöEôkf@Å^Nó´^@ªo4XÀ#~@qr_x0008__x0006__x0001_¡t@âµu½ÏÛ~@n¢^.gm@òÄÚóç}@q¢0\-.~@ãlVv¯åv@¾_x000D__x001B__x0008_i¾r@ÜákÊ£Éx@²çêvú¡a@¶8~=_x0013_[@_YÒ[_x0001_#Q@'+ë_x0003__x0012_¢h@(:6É{b@Î_x0018__x0007_Q~@_x001D_¼_x0013_Ktx@¸_x0006__x0002_âUz@âV¥gNÍp@A®¤+n@U¡~R_x0007_Z@6_x001D_þ_x0008__x0017_@_x0001__x0004_·Æ_x0008__x0002_:_x001A_g@$[_x000C_¢0Y@_x0003_e§U_x0015_Z@ZYãÛãà}@æe*çOÖ`@£_x0005_Õ~ÚôT@_x000E_-f¬²¢w@S1o{_x0017_t@a$p¥{@_x0010_ïÏ_x001D_S@¶O_x001A_u@22bq@N)"@Yx@Fdó¿ÞLX@¢CQxám@X¬*v@ðû_x0014_¼nz@m?L5z@[8Îõ{@ÎöÃQîðr@Á´ Døo@`Ð_x0007_ 	b@_x0006_Ï%/kÚr@_x0010_óqq-_x0015_b@úJ»M_x000F_¶p@/ûê[R}y@_x001F_ý-_x0011_è^@o2Rbv_x0015_{@Q_x0018_4îAQr@K_x000C_ÉÝ-x@:Ä¥h§Ôc@|_x0006_7Í_x0003__x0004__x000F_O@êÈ&gt;â_x001B_Þf@ø8ÔUy@ÐÛ¢ ì9p@ä²_x001B_ux@1ÈÈÇ_x0010_ª~@eßXºIy@Ú_x0001_b¬_x0013__x001C_p@$@)ù±fh@?hssàW@H&gt;û&amp;_x0010_i@xía»p@OSuÿ_x0001_$f@¶ÆÜÂm@^_x0005_ÅZa_x0007_s@ ËeµE`@À]Û4(lt@êH]ÂRk@_x0002_9_x0012_iGs@ê¢Rh_x001F_U@ÁªÍ¦ei@=î©Öñt@&lt;SìÊâT@rb©BÍq@G&lt;òw2Ãn@_x0011_]+¯´Oe@ûª×^í_x0019_t@¥6¨&lt;¥}y@ß÷ÌÕ_x0019_Q@HW8e½u@Ý_x001F_yya@_,Ë6ELp@_x0001__x0002_ÔÔßÊ\ýi@òR¿ã_x000B_zu@RÝ¡Ñ_x000B_ß~@¸_x000E_â_x001D_W@PbCáÍêr@»ÊwøBz@Ó_x000F_QUm'g@._x0013_Çeû;{@_x000B__x000C_Põy@WÎ|U	!w@Fº/ÿV@æÛîuT¹L@àvÒa[Ód@/NÕðî&gt;@ZfWñ\@1_x0003_Û!¯¶~@_x0018_&gt;_x000C_3&amp;1Q@íäÃ+Èl@lXµØ\t@îîâFÒ[@"3[Kì}@·_x000C_E¦¸i@îo_x0002_Öm@FG»pX!p@Îg¡Y'_@_x000E__x0015_7_x0003__x0003_²[@_x0019_IT¯Êd@Rv¼'Òix@kùÝoEr@~_x0012__x0013_m¬¯P@0ºf!X;y@®1*_x0003__x0004__x0005_óy@!Û-ì,~@é¬_x0007__x0013_v@çfð_x0007_à_N@ZÀ_x0015_f¿~@mÍÛ/_@}_x000E_9WÉ_x0014_l@»_x0001_®aæ]@`_x0007_íÃ&gt;Äa@êÅá½_@~§&gt;%u@NmU_x0004_ÙVg@ïXëÿÂJz@¸Yä®_x001B_U@3FF¢t@º¶_x0002_drg@m_x000D_9ñ1i@ªÉu5½	v@ú«Tª_x0003_¼n@_x000C__x0008_\â\@¹|ª§zy@¥Ä]ï?p|@ÕY_x0013__x0003_@_@Xo&amp;9!iu@ië.Êß»|@_x001F_Ý6-¾_x0014_z@ã-´«g{@¡Ï_x001E_BAÙb@®jE¹rs@"_x0016_µìkiz@?_x0011_{i=w@x1´G]j@_x0001__x0004_á_x001F_-¢x@üÕ_x0002_9dR@×áa&gt;@]¤4 ¹_x0003_x@Lºßd@`-ß_x0015_y@2*_x001D_;M·c@FH{ ÷/i@àuáf&gt;p@_x000B_[µ_x0007_¯k@0baâU|@?3ñh®f@kú.Ä y@ ¢%nXn@¨%pzpò~@1Fêð·óg@¼¬ÝÔa@vkÍ"\qz@WC_x0013_UQau@®bßG.]_@_x0007_&gt;Gèy#~@_x000D_Já§_x0008_Î~@t_x0014_ÀÑ5¤`@_x0016_åÎÀ­úr@RæR`×|@ª!^ø_x001A_u@Úx_x0018_Í_x0001_v@°)ÀË_x000D_r@_x0012_þõl«J{@Ïk_x001C_ !Íy@6£_x000F_ñaq@dsëN_x0001__x0003_3mt@Nú¸KÈBc@&gt;1	w_x0010_cO@ÍÕàô_x001A_v@ìkCA_x0004_S@Ë?­°_x0004_ãi@üQf_x000F_Çw@N_x0012__x0007_yºt@_x000E_eÆDè_x000F_R@Á_x001F_mèP{@Ìl_x0006_PäÕ|@&amp;/µÈËé^@Å	_x0006_£¦_x001B_t@_x0014_ËhéZ@AË`_x0003_jJ@µAÀl_x0008_·r@ÜäÚF_x0012_v@×éÒôÀ_x000C_V@? _x001F_,_x0019_t@-¸bV|@#fà_x001A_V@ñÅp@_x0007__x0011__x0002__x000D_ h@EAv¼[q@T_x0015_]ºT@Ò·êêHëf@&gt;_x000F_à/;\@á1ß]Îp@_x001B__x0008_ÀÀ Z@_x0013_-_wclr@oÄ$uÎn@à_x0006_üòj@_x0001__x0003_ÀÜ_x000D_;w@T_x0003_çÎmWj@6$@öø_x0004_u@Q­n»V@é"_x0006_Òg@O\UåÜw@ó»N2 i@òÅk_x000C_~@IÇ_x001B_`_x001D_a@¤£GÓ]@ë¦Ø_x000D_°ýK@i=ÌÀÏl@í!_x001A_'sLw@_x0002_«]á	sm@Ð.Ý x@tMOBP a@ Íw´\t@ÌêÜ&amp;`c`@×ÑTMðw@¼_x0002_ÞK5Ëp@àÎ_x001A_¡´T@Ê×3°W@ÿ)Tq@_x0016__x001C_&lt;á4T@¾ú¼0=_x0003_\@þÌ÷Ê2ho@R&lt;_x0012_0PU@ãÍ_x0005_d_x0008_Æa@ð®§_x0017_&gt;²w@£v0,Ù4v@¢ri²xy@Ì#8Ú_x0001__x0002_ü_x0018_q@±1C»v^@ÿçNU¸`@!_x0002_î£àR@=OSÉãBt@Õ³{»t@Æç_x000D_Y¬}@QºyJ&amp;Ûn@_x0012_j{@ü®n@üó_x0017_ßb@Å×¬e¤t@O¢2¡ß+}@`ýq{ñ_x0016_x@µä¢vL^@_x0008_ÍO_x0005_f@'x5ñ_x0008__x0013_}@ç_x0011_´?£nj@BÐm»_x0017_Ãk@dÔéV¨ÙQ@¸Õo@ÔÊqªµn@ö2B:Sðx@±o¡¬§­u@ÞÓwäkÅq@DÅÛ»ºÂZ@TXZî_x001F_ï}@Ñ_x0018_ÓlY_x0005_l@H ¢t?¢h@_x000C_ÖqqíÇj@®yÈPÓs@Bv_x000C_®fP@2£Á?Ûq@_x0005__x0007_Ä_x0004_è ðBj@w¾k_x000D_vf@&gt;_x0016_»Urc}@3Ë­_x0008_Uf@DÚîYy@_x0002_º_x0015_f{@qÀ_x0001_s-~@	jæQ7a@_x0013_üp6no@zþýÂ½z@_x0008_}Ê_x0003_T.\@JÄ%,(ÄQ@ñ»&lt;8àí\@°ôùR~s@5ãÔ÷û`@H5Jz@´ñ8üM_x001C_r@V¦_x0008_©MÖz@1+_x001F_¡]y@C"	e«S@7P©ö3_x001C_V@m_x0007_üQÿl@nöaÀæu@û¯møy@_x000D_z_x0007_¾Z@_x001A_¬îôa@¡9Ü Êk@z_x0006_ÿ-»v@@âþ{}@Ê+_x001B_ìë³x@ê_x0011_êÝ«_x0015_w@l_x0011_yú_x0002__x0004_r¶\@äx3ÿnU@ÊÕ¾_x0003_o@ä_x001A_ÈÍüj@×ipí¶o@¢ÍÌ®!]@_x0001_ªr¡¼p@e1-¦Þc@Á²c`%Ôw@R ¾ ³r@a#çÕÞ){@kçföUk@þ.°_x0003_~@ø¶H+6|@2Ç=\@_x000E_k´øRa@yqwløs@ú1éÍfHs@/_x0013_³_x0015_n@æùd_x0007_	k@Û@feùw@+þ\2¯x@y@ªÛó|@÷;Z¡w}@¼Ê_x001F___x0008_/]@_x0004_^âQ_x0016_y@Ù£_x000E_"];@ÅÏ¤ KQ@þQò~YÞx@&amp;l¶DÈõw@\ÐQEùr@]_x001C_:QI@_x0002__x0005__x001E__x0002_åóÝÜL@7È_x001D_d@Â·üÚw@_x0003_Ý±©Õ_x001F_j@Iª~­Òs@²¤O:Qo}@ _x0016_Î»6q@_x000F_³;AOj@ÉÕé+îz@EÞ1òhQ@ÌÚ!îåÜp@WUNFs@Ù_x0019_¶N8Ng@J#c_x000B__x0016_l@_x0012_c}ç	_x0011_|@±?#[n@sXèà_x0001_c@^Çá.×þp@ì5v¯°Ðj@EQ«½42n@dgº#Êo@×ýÝZ®EJ@^¬=Í9)g@	Ó_ åi@_x0002_l_x0016__x0015_#~@lRÜá¨q@f;É.ÈQ@H_x0004_N'qúh@U0É53®w@_x0007_òyº[y@-ôúçu@Qø*×_x0001__x0003_¥Çp@!fö,Íf@·	r½_x000C_\@_x0012_ÀZÔ:²x@0tö_x000D_Êwr@ÁÛ;X@__'²ìj@Á_x001E_ÅKu@·³y°èw@¶æ`ÁGq@ÈµtZPy@BO_x001A_!O]@v·_x000E__x001D_ó6w@á¹{þã{@«_x0002_¡^[v@V_x000C_¥ àÎ{@~_x0018_ÐEQZ@ñþ6ò^q@_x001E_À_x0005_6Ózm@Ð3¡+þ_x0008_c@+±'Z_x0012_x@_x0001_[vép@gÃ»W¢Òm@*¡_x001C_5þ`@Ç¨£ß²Bm@ÙÂ_x0011_I_x001E_Yl@__x000F_Q£_x0007_®U@#ÎÂ`Éw@[Ã&amp;¹_x000F_}@vïm²e@_x0011_D_x000D_Ö\l@hcM_èKI@_x0003__x0004_~Úy¤_x0001_âv@Qð¤35X@pÛ,_x0016_'i@_x0017_¶øãq@²Nå´R@µ¯íË}@.\ÑIÖy@½_x001E_ë_x0016_àh@_x0003_{ýlMºZ@¶_x0004__x0010_ÿ_x0018_a@Ïø%É¶_x000B_}@b_x0014__x0004_8;z@²ëÃª³·~@YjúT§y{@Ò¿qMÂP@:zªÊ6ú`@_x0002_°CR_x0011_ï{@_x000B_¤[Knàg@àÒ[½ìÜ_@Qº¥únz@j_x001C_2Ïâl@?D_x000D_m°e@_x0016_ñF_x001A_èz@éoipí;q@ ð5èµY~@Ú×_x000B_Ìåf@8qUÉ7m@¾ã,2h@éZt9Sú}@!!lÈNw@z-T§1u@ÆÚà,_x0001__x0002__x0003_L@_x0008_àçè´xu@oi_x001A_RSv@S:A_x0012_`@4ø$Ó°k@1Ç({Àf@É_x0004_Ëu@Ää_x0011_f@_x0015_3àËPq@_x0011_jBÛ_x0004__x0018_~@_x0008_CÜ"ä0~@è&amp;,\È4@yÉ¨l|}@AS¿j]@úïáe&gt;{@0dÞ&lt;_x0019_h@ô»¨_x0011_¯s@Ï!;Iáv@&amp;Å åðc@¢/Ù©y@¯.ómdm@bÇç_x0012_c@{Ô«Ã_x0016_e@ÀºcÓ¦"o@nYgàb@2¾e|Aq@K|ÿºyf@ãU±_x001D_#p@Ã¶Y©|@_x000F_äYãâOi@Ç_x0006_Þ£/£|@_x001F_õµ_x0005_t@</t>
  </si>
  <si>
    <t>a25b24572d5f7674338182d7dadeed2e_x0001__x0003__x0007_ÙÁÜÞV@Uî$ú{q@`q_x0002_®ºa@Ògþ'_x0008_S~@B.Óâ8{@ª»_x0014_ª_r@É;LA&lt;g@lÆ¶æU@_x001A_Kü§±q@6&gt;ÜKq@È$Âsâ~@Ëôå¢V_x0013_I@¨ÞI_x001E_f@1àÜÔåu@W_x0001_C_x0002_q}@K.&gt; O_x001D_@Fj70«c@½YÁA,_x0014_}@/Õ4nÇ¤g@AGÑÕ|¤v@£ºt£|@³¢+@BÃw@?}g@h¡{@§mó_x0006_P"z@¿ÊV,¯\@æðÙxk@VÐ_x0002_ÛÑz@_x001E_}\°Bp@_x0001_4¯.M@Ã¤'?pa@Ñ¥xêt@f_x001C_,_x0001__x0002__x001C_1k@¯Ì&gt;Ö5î{@0|	æºÍr@ÖÃ&amp;Nãb@Z_x001C_Dt@Ya@²ô·8{y@ÌÀïPÆb@_x000B_¿¢`_x001A_þj@'¼câe@ÃS%_x0018_m_~@ø_x001E_÷#UOb@±Þ_x0018__x000C_È^p@$e a_x001B_q@_x0002_Ã5ÌB~d@äg~²ë÷r@5þwìdO@­°)äó,b@dÚ}w@Ã_x000F_xTñv@_x0003_$\´ÿt@XÀ='j@ÿ§6¥êg@l½BÿÜd@!Û_x001D_{¢ùI@¾º$[wp@FìÛU@_x001C_õ/Uz@ TPÃs:R@S_x0002_Q)Dïj@üpÐão@J8/b¯q@ïeÂÀì}@_x0001__x0002_]Úk×mi@âYùÓ_x0017_U@Ä	VI`@âÃî_x000C_´áb@þVd!*Ü~@ã!OÕs@ _x0016_¶{ç-p@_x0019_³½ÁMy@²º¨í¢Ýz@íé$Ê_x0011_NN@T_x000E_hS«_x000D_|@¥Ù_x0019_ y@Ô#ËÉ¸0s@@8§r@ùyÌSx@Dñ¥@uc@_x0003__x0017_a"t@kÍÎD_x000E_	Z@©5_x0012_#y@µ¾]ñÿ}@Zb_x000E_ P@éNýèolp@¡,Tä_x0002_z@Ó6ûvE¾m@Î¬ßï_x0012_s@~xà_x0008_um@)Äo´_x0006_MQ@`)V\9`@&amp;ÆÞtÄuv@§_x0013_Û÷Ó\@Äþe^_x0002_Z@Uk³¤_x0002__x0004_ËK@_x0019_ÀÖÇ:c@èe^oJ@é?ñt)~@ì`/f_@´sp_x0001_No@Ñ_x0011_`¢Åq@,_x0002_ñ_x000F_N_x001B_e@/`÷î¼m@B+pG?²i@_x0018_4ÀÃÄa@yjÈ_x0007_4x@!¬_x000B_¶&amp;,@_x001D_KµÎÿs@#f¨¯gyy@®["9`b@:ÁG8w@+«%ÝÍ©s@ª_x000F_:_x0003_W@_x001F_ìð}@\_x0016_óLÜ_x0010_R@_x001C_ZU§Ú|@ew[]§r@å@µñäv@Ü0l¹Jx}@ç_x0015_"pù_x001D__@ã_x0011_ïS¡S@Æ_x0008_?Nê«Y@_x001C_;_x0018_""u@OÂ0­n@_x0017_¶Ò^]h@_x0019_5dk³z@_x0004__x0007__x0002_½_x0010_£ºna@_x001C_·$¢_x0013_5r@P"»tw@-1mjk@_x000E_4eç_x0006_{@O\f¬^@4_x0011_N×Ve@ééÏ¨Iøy@¸vSª2b@?Û_x0011_e@¸Ü6_x001C_°µx@nzôo@bJ]_x0010__x0002_ÄY@N')yO@_x0017__x0007_,ÄÙp@PÈ×g~@ðM¾¢b@_x000B_¸_x0003_¹`¤R@xéSLg@_x0015_v]s@+1¬_x0001_©¬i@F_x0012_»=êCl@_x001B_dÌcÑ_x0019_|@N_x000E_íÂRU@X&amp;;$Dx@èÑ :N@Æ¨q_¡|@_x0004_pÄ&amp;¸s@_x0017_ÂWªÛ©o@µÖ_x001A_y@_x0005_YÐ¾v~@ íþµ_x0002__x0003_°_x000E_f@Päå@íu@Ó[ª_x000B_¯w@£_x0004_u#ùÉ}@Ñ _x0003_*b°|@d)!Ê_x0006_v@_x0019_m_x0002_û6¾{@Â§ÛD0Z@­¬ê:úi]@RR_x0002_eZæX@Ýfú¼Xh@__x0006__x0006_[%|w@c,·ì`Ow@Hsö¾#_x0016_~@&lt;_x0001_h¼,«k@Ò¢/mªÌx@_áÛ§_x001F_h@_x0019__x001C_Ãx@ØU?_x000F_¢D|@â9Ï_x0008__x0004__@_x0010_L½¥_x0019_ev@£_x001F_Ùû-s@ÓòPÛZ$N@èÆLd¥8t@¢9Ä_x000D_Jx@	ß¢Ð|@ho_x001A_'põd@Æ\wíÖi@é_x0017_"òg~@ì\îm(Xt@ª_x001B_ |s_x000F_a@®¸Ñ_x001C_Jd@_x0001__x0003_§mäÆtUh@z1M×Ôyt@_x0015_­_x0008_9øft@¡_Õé¡&gt;x@ZY¹~@_x001D_\%ï?q@_x0006_ÚÈÿxfr@ÙÝN)s@Ï!¦á	g@Þæ_x0002__x0004_E~@tí¢wãgz@Ï_x0014_Ê_x000D_	_@7-" »&gt;\@MÎ%?_x0013_O~@áY}@*_x0019_{@1Kkby@ª_x001C_bC_x0010_îp@_x0003_+ÈªÆv@ãò_x0003_'v@(aJÙ8Z@×.có\@_x0002_9_x0010_ÕÞªg@%¯&lt;?Ò_x000E_r@'.W_x000B_5y@ñ.Í4fÏm@G±í_x0015_y@#z~¯~Âp@ûú _x0010_v@kåèàëb@¿`&amp;¦¥g@§5_x0004_Y.¦s@_x000D_0_x0001__x0007_	_x0002_Oz@Úð,uX@ì,*9àp@k_x0013__x0001_`s@H!LY_x001C_¾t@BÄ_x0004_ôH6v@³r"=)­r@ã&amp;¨ØÕl@ùþÈC&gt;ùx@h!_x0013_'s@yY_x0010_ù¾®r@^0y(EY@R¶#^ôPk@F¼¤_x0017_½²y@´Ìøäà&gt;p@NTj¿b±|@àI_x0013__x0015_W@¹_x001A_%Þ_x0001_Ë{@á5VIQÌ~@ËJà÷Ø|@_x0003_hYåöza@Õ_x001E_HZ	f@Ç_x0005_ø_x0012_Å_x001D_|@Å_x0007__x000E_ÕµÉe@¯_x0006_ýäàm@_x0002_ÙãHIuS@xê b_x0008_£X@A_x001B_ü_x0014_Y@¹_x0016_©²q@æ¥QÚóY@	FØ	÷_x0018_j@_x0017_®°wµZ@_x0003__x0008__x0010_pRY@{$¯Ép@"	²ØQw@¶ûÕõÐw@Ü©z±p@Ðµo R@·_x0012_I/7_x0001_z@ËÜí+¢_x0004_~@Rè}®o4`@wÊ-)]u@pÛD[i@&amp;ÍuÑçw@xÿÜ_x0017__x0007__x0003_x@º¼W_x0002_	f@î%¾Ç}@®ÓüÆ¼_x0004_s@´&lt;7`@_x000D_§Ë_x0017_ßÿ`@_x0006_I½_x0017_Q½s@_x000E__x001E_qæ_x000B_d@#Ìf^ó2v@_x0002_cÄL&gt;ZO@{rguÈÒe@à¸_x0016_}v_x000F_p@ås5g_x0015_ÈT@}¶ U|@*±Áé»_@E_x0005_®üìj@_x000C_à_x000D_zkv@¦æ_x000D_ë0¡{@h_x0019_sæp~@Z© _x0001__x0004_±\@_x0002_3ÂÑÄ^@#(ð?Dq@p&lt;jb@ÊÁËºpTq@Ü¤É;G{@D ìßTc~@ÏA·_x000D_=Ñ|@¼¿k_x0003_«i@«&lt;OS-~@Lë½¾~}@_x0002_14£Rs@éyøæñ!t@_x000F_ªÒ_x001E_a@#,ÿw@_x0014_2_x0005_®xòa@Ïç_x001B_ó\(g@zÙr|y@-#_x000C_¦ùt@Æ'ÑÖºi@F8;Ý§l@èf]_x0011_s@Ä4&gt;q­c@HìnÖ¾y@Tî_x001C_Öid@ÖZo_x0004_CN@®ëÖÏq@­c·òp@íÃkßhI|@Õ_x0005_3¼©|@zû+¤i@p_x000B_Up@_x0001__x0003_uþ_x000F_;©_x001F_@ßîíqWv@WTjµÆ_x0015_p@°	ßåÕìe@n­`_x0013_1ZW@ÎÅTÓfµb@µ[_x0008__x0007_áo{@È¿ªüx@_x000D__x0017_YD_x0011__x0010_k@¶_x001A_{±ÕLa@·9$ü½Øz@6"­Yìx@ôù£ËvÅw@úq{'C`d@íQ8ú9e@9cVa'n@dcAEh@Ô_x0002_Þ#ÂÚq@:²`s_x0015_`@0_x0012_Z5i@Ê§h9h¡y@è¯3Ö\_x0007_Y@ý_x001C_Eùnu@à¿_x0004_iÅøU@ï©_x001C_Hº6w@á_x000B_»WV.S@ïÓÃÒf@ýè_x0011_ñÁgr@Ò_x000C_7âlc@Ä&amp;"¿x·{@¹!oD4~@_x0003_ÍQ¾_x0005_	R®P@×1{¥}dt@ò_x0006__x0008_SjÓ^@,`_x0014_(»Rr@Õ_x0001_6?ßVc@6Þ°{f@_x0015_µ_x0007_Å2æ|@òKÊõ²_x0001_^@§º&amp;ÿ|@&lt;T1¾ïn@_x0003_Â·j@»_x0012_1&lt;b_x001B_o@_x0008__x0008__x001B_DÚ,Y@¹E$Üôm@Ö_x0012_@;&amp; s@cgj8_x0004_}@a7¨/ñ¬y@ÀD_x0014_?I@{¹'KsÇt@m_x0012_h&amp;í{@_x0002_l:z_x0006_t@¤B'h0¥U@«_x001E_d±3v@( CpGz@Ù_x0003_N_x000B_vóv@_x0004_¥¬X]Ír@*OË~_x0018_K]@pG!(¤}@¾rOp!ÇI@»ÛW_x000D_izg@²l@Û»øn@r)_x0011_8ka]@_x0003__x0005_ÎA_x001E_©A?T@¤ÇÆ_x0016__x001F_k@#[_x0004_Yx@­Â8`çp@G_x000E_o]@]©¨ÊÍmc@¯«_x0001_tÈ¯w@,gÔ_x0006_)Ñ`@²·ûI_x000F_q@ñ¢Á'P@ÙÆ_x0006_Ñ)t@q5_x0015_ZÚÝk@JÓÕ_x0011_¯c@{rm_x001A__x0003_´t@NÙ·Õt@N¤ì«d@ò_x0011_ß2_x0002__x001B_d@)$¯Ý¯S@_x000B_7~/èÀU@ZÕ!ÈÈÍ|@_x001C_`\_x0019_5`@_x0014_+W{7®y@*_|Wn@Â¦!lìy@»_x0016_ê_x0007_öán@_x001D__x001A__x000C_áNq@(«Úæ%w@~Æ÷fæK@xWøm_x0013_[p@Úg£Úe@âñ_x001C_ _x001B_ôt@_x0008_N#ÿ_x0001__x0002_æ2|@ØÝ#_s`@_x0014__x000F_UØN@F`Eo;{t@hî7[W@QZå_x0011_k@9_x000F__x0017_×|@ø2Û"i_@ë,CW_x000D_Þn@&gt;­=nZ@ÐÖé¥&gt;{@_x0019_údY_x0016_o@¸³½fÌs@_x0011__x0008_¢üv@0_x0007_¢ÝÄs@h÷_x0004_VÅ}@ÊGÂ-©ïu@¹(®D_x000E_t@`ûS½Gg@+¼ºäxp@_x001E_»_x0001_ÖÐ·x@Ú&amp;g._x001E__x001F_{@´à		û)a@ 5¼-_x0006_g@eæl¡;o@p¥e %r@çb_¯7r@KQ]OP@ô_x001A__x0015_2Û&lt;\@î_x0017__x001A_à¨W@Æ0~ü &lt;v@Ó_x0011_Ë³f@_x0005__x0006_AÓ½_x0016_h@_x0005_åìF_x000D_PL@Ö_x0011_Óºl@W?åß+i@?ìY_x0003__x0008_t@~rC_x0015__x000B_hr@¤i_x000F_ìq@(ÚcDs@ò(	ýpq@ÁøþÛ^:Z@_x000C_¸}Fp@^/_x0008__x000B_ô3\@áæh2tr@Ýç54_x0012_Ya@ÙÆ_x0019_Ýf@¢äQ°x@t_x0005_õ®³}@üêç o@aUª4_x001F_!w@d8·±c@;ÇÐù_x0006_ºy@_x0004__x0007_d³Æa@ßá:¼x@_x0001_buÝ:\@I_x0002_}øj@Ú_x0012_9ÄÐ{@÷äá*&lt;E{@$¼_x0017_Fa@¶¼)ªö_x0003_y@Õû4µ§_x0016_w@?î¬*(4s@mJþú_x0001__x0005_°_x0005_u@RËîèd@pÐ_x0001_ÊÆ_x001D_x@²XFÆe@;Öz@ÏLò¡x{@&gt;w²t`e@6,1[_x0011_d@¾_x001F_h]Øgx@Û¬$ã«|@ØxùVcd@¤¯_x001D_O2fw@ã6Å_x0017_I¬t@í_x000B_=J¢_x0007_@ÿt_x0003_±_x0002_x@µLE±À_x001E_Y@eßå	r{d@£_x001E_Þwiñz@P÷Æ8_x000C_új@·Ê@ÁÅsx@_x0012_¹8"ï{r@_x000E_rqÑ_x0004_a@{It¬xa@¢&gt;Q7pw@d´_x0007_FFt@2ß_x000E_ § r@³úéû^@0=«@vn@Ýùþ_x0010_Í_x001E_|@gìµc_x001F_w@ïs_x001A_2kh@&gt;¯Qho@_x0001__x0002_P_x0012_NØU|@¢·ÃRt~@Øk©i	_x0012_e@aä/!í?f@tHÑã&gt;6s@D=_x000F__x0018_Sñ|@ë±D¬¡i@®	·#Ëóe@Ôã_x0002_ó{@*­«@Q¡\@y_x0007_!_x0015_þMR@¨"»º·r@:Ô6Èv@²ÅýIÔp@ÊBn¥`@t4£±y@&lt;ôU_x0012_vÁi@ÐfþÅÀc@_x0014_½tmøv@Ð_x000D_åîå x@¬_x0018_­ x@_x0017__x0010_BAìh@÷Ã±°`@³¦ô[}@_x0001_üñ0o@8J§,ÁQ@_x001F_±R{a_x000D_w@	Ìp_x0015_îj@·¾_x0005_Çez@'lÒìz@É_x000E_r¥r@å£Te_x000C__x000D_U,L@ò_x0015_Ê1L|@Í{õ_x000D__x000D_c@»&amp;uCk@EÇ;òµL@Rsl3&amp;{@_x0004_p_x0010_ABZ@_x0004_ß¥ÐÉs@_x0003_¬_x000C_$Mb@Æ±_x0003_\fhI@&amp;²&lt;éf@"HöÐÒG{@äÛ_x0007__x000F_+l@"&gt;Ë_x0006__x0001_o@X'@ºO@±ÇÃ_x000B_îb@¹q¥|uìu@Üi_x0013_?mS@_x0008_Ãu_x001F__x0015_}@_x0012_MXLam@¶_x001A_ãôàp@oÓ1Õì{@ 	\-$me@_x001C_O_x000F__x000F_&lt;_x000E_~@_x000E_¹&lt;Vì_x0005_q@`@_x0002_g õz@vò_x0010_[:h@_x0001_5=_x001B_+s@ü¦§B*^x@°±ø_x0015_êV@î}wÍ£_x0007_}@_x0016_ºZ_x0016_.ãp@_x0003__x0005_Fòy_x0004_m}@p&amp;äáÉx@½_x000D_FVf]@¢¶8Æk\@¡!¹ Ï¾|@¨ÃÄúÑjr@sÏý"n_x0007_z@÷´é_x001C_.×j@x_x000F_gQw@_x001B__x001E_ÚI1æ]@Ì Õ¥|@-¿7¨"k@'¾§m£®p@3_x001E_øÓ·Et@/8u8ò]x@9Cq£Ð{@_x0011_¤Á&amp;ms@4*y_x001B_;K@àMK_x0001_k@2­_x0013_2ýu@Ó:[çÉl@bÄïËK@jÖÇ ¦#Q@tßÆñ_x000E_&lt;z@8I­®_x0012_w@_x001B_²ú_x001A_Øc@_x001D_ã_x0002_~Ýq@ ÝæÿÏp@*³@_x0005_k@Jö&amp;«Ñp@FZÜÙØZ@¶ë»¿_x0001__x0002__x001C_òW@Ö`Ê¨ö_x0011_t@ Op~@Ë¥_x001C_g@ùZm_x0007_ªw@_x0014_ÛIq@¯ÎÓ|@U3¿&amp;½Öj@üf²_x0003_b@qFYÊ_x0010_+|@=_x000E__x0002_4Ëg@àE"q@_êE«~z@_x000C_"/9{|@¼0_x0001_!fÞk@Ò¿_x001E_=ÐV@gÁÙú×}@£_x001C_Ô;_x0008_²u@._x0016_$\"Ëc@'ÙÞÊ!q@JðÆO#sa@bù_x0018_¦Hìq@0¤±­e8w@ÿ5¨_x0006_1&gt;s@ _)_x0016_dU@9Ø)+LJ{@²Mgs@b5(_x0005_èHp@Û]©s_x001B_Z@1¾ºt¦T{@ðó8_x0016_·ºz@wñ£Çó6g@_x0005__x0006_ÚëêbY`@Xz8ÃÓ´s@M_x0008_[ædh}@Âä_x0019__x000B__x0001_}@J¤ãÕ]x@ù(b.v@_x0014_x@_x000E_ÿ¥_Út@,ëZz@FÇîqx@índQ@`ñ¾Ð5b@_x001C_Ýq_x0001_¥v@½ÙXå}@z°_x0008_hJñj@_x0019_zò_x0004_ç¶K@]ÑuÐ}@.Ø_x001A_KKn@bg_x0008__x000C_Îr@üBñÿgs@_x0006_aêÔ}@ìóÕÁ_@î_x0002_Í_x0008_¢_x0016_Z@(!õãy@pv_x0003_Cr@_x0018__x000F_Á&gt;gmx@¥{vñns}@L¤á~æs@K_x000D_&lt;k7|@+ßr_x0003_4ê]@_x0011_³ÒÞ Öz@Ö_x0014_Ða_x0001__x0003_y`@uü¤¬BÄx@2_x0002_ÕSu@Õ_x000C__x0012_}±k@­´kÒÔ­T@ÞmS³I~@´_x0004_fn;ùe@³ö_x0003_þ~@W÷K_x0002__x001E_I@z¸VÔ_x0019__x0015_d@òîia6W@%5¹Gù]@´óg Ãu@ÙCmÛS^e@¡ ³×&lt;V@¥¤¨þ$¹u@_x001D_3_k©n@o#eôp@S²[KX_x0001_l@Ïê7c_x001B_Is@æÃ´Æõür@£?r_x0003_6_x0003_l@_x0008_$Í(_x0001_Áb@À_x0001_²Ì"$u@&lt;eòå4_x001C_z@ÀÞk_x0004_5Ùp@-Iþ$C@u@_x0017_¸ó®hÖu@!Z*ômm@$Z U#µw@v_x0019_ÂMª.I@_x0001_Ô¡d_x0007_@_x0001__x0005_uJÜut@ú_x0019_ð±T@õ&gt;úNÑw@V½_å9_x0008_p@èch;bB`@½_x001E_ó_x000C_}_x0019_@R_x001C_¨æ~@zÀÜ¢s@Ê_x0012_ÕE/h@@_x0018_ä_x0015_Úw@Fæø.dgg@OåðúÝßv@°á_x0015__x0006_x@_x0010_,ªÉ_x0019_qp@ÚæµØn@rÒï_x000C_&amp;_x0011_i@çq¦:ñd`@®ø:Gn_x0017_q@_x0016_CPEúÌt@ql²ËQ@?ÞÝÐ`|@_x0004_l¦Maï`@Ë_x000C__x0005__x0006_	_@}*p×ös@KF¡_x0003__x0017_v@9ÌY&lt;ghs@¤ô_x0017_X\s@¿1G_x0015_êbp@1{;h@â_x0002_%÷_x000C__x0005_{@)_x000E_Ø´XÆo@2ÞäÏ_x0002__x0004__x0017_E|@2@ËEAo@ÄÐ±¼r@îð_x000C_lÛar@_x001A_okR#3]@Ô&gt;×züd@Îä¨µÈ_x0016_t@IXÈê3~@ÂÎZ_x0016__x0019_U@_x0007_ÑÉùûÉk@²_x0003_îr@X¿¹üt@ZÅñ_x001E_|`@Î)Ñ)Ä_x0018_e@ØßJÖ _x0005_z@êÀ:éCK@4_x0001_Þ±~@Ò`u{`}@À·Ç+	áa@0,b®;x@Ù_x0014_»D!~x@½\@;bz@ø¸mC Ìv@ãÃ3Í'x@±W\s-ð_@é£0Ï¾p@©¾x´Wõ{@ð±6ç2b@2â4=u@R_x001B_õ1@t@xYò_x0006_¢}a@_x0014_yV°Ó}@_x0001__x0003_o%QN9(I@&gt;¢néyÍQ@Jn_x000B__x0013_=T@bÿÞÿ§¾W@Òâ'Ó6c@.?5ó_x0002_ñ{@ jhÃÎe@æ__x000D_pn@0ÔÓ6X@î_x0018_bþäa@Ù¹¶QÚ¯u@¥_x000D_Q\©p@¢ÞÒ_x0018_ya@X¸êtüWp@Åðù°jfu@¢_x0008_D[ÍW@à_x0013_±_x0019_p@kÛ[ã6}@n1"TO@_x000B_tj_x001B_h@)_x0003_&lt;Ãarm@_x0017_ºÂ3b@Îo(üuö}@Lï-3zt@¦Á_x001F_Jy`@rÅmoQ9X@*Ù_x0003_:6m@ên9¿¦¾{@ov_x0014_ð_x000D_æi@AÁ&amp;¢!u@«._x0011_~,}@Ç&lt;·_x0003__x0004_]õ_@øÞ ÂMx@P)÷ze@c!X"îx@%¼hüIýv@Ô~qG_x0003_w@_x0014__x0013_²ûQv@_x0014_~Ó_x0002_¾a@t³ÕäO@ðüãÝÎÀp@`îæ_x0007_*k@nÊÛFrg@T2`×=vY@¢FØY´çr@x½ÅÖvp@Yà_x0014_ªÈRv@S²s1åfz@_ÙdöNJ@=r`úàrp@ vÌÕ°}@0&gt;+35Rb@  ).4_@§_x001D_¸&lt;®¿o@làó_x000E_[¿m@¸#_x0014_ÔÈK}@ÿ¥!ÏJv@X_x000C__x000D_õ­_x001B_`@pÙ_x000C_lub@ÊPz_x000E_Ë¦w@_x0006_"-Ù.^@ú_x0001_"/tÌ{@ý;òF_x0007__x0007_m@_x0003__x0006_®©òK2e@}a¢t_O@_x0001__x0007_!_x0014_C±p@ì»¥º°Ûw@F£ÿGr@_x0011_¼YÏ9ÑY@_x0013__x0005_ÚqÁZ@B²bI¹f[@_x000E__#)w@ÚàÂGm@Îââê+Xs@3(-_ñ3}@xQ:_x0008_[Fs@z@¥ÁÞÂ|@N±Ýµü¡`@8§ÞHc@&gt;F7çkft@Õ8¬_x0005_/p@_x0014_`.åè[U@_x0018_ü2Ý|@r_x001B_¥Ëée@G°_x0002__x0011_Ê{@n¦çÆ%®z@_x000C_ÝÍ7T|@*YÆ}^@_x0004_8_x0011_Üj/t@hmÜÒÅR{@{·&amp;±Y~V@ÞjÑlSR@øe/ÿ®jq@*q×_x0003__x0006_}@Ør9Ä_x0001__x0003_ì=l@mâEÅ_x0012_p@4_x0003_OþV³U@'	Í"`t@/A­_x001C_	¨y@[Ñt4üf@ÈÐPê2@L_x0001__x0018__9Rc@6^==±}@{ÿ@_x000E__x0014_g@õ£²HIt@x¾_x0006__x0017_sd@8;ì³ÿ#b@°²rÇÖïs@Î_x001A_LQu@Æyt_x001B__x0014_Öe@úG¤ð¿z@iJ_x0015_M·ày@4ÆßÁQàh@¾®î¨_x001B_÷h@_x000C_ó_x0019_&lt;Ø[p@ì+³àqIx@6(AmZN@o¯JJR-p@¸JÙÔk@qµñ_x0018_¦n@!ºZ{L{@·^&gt;?%e|@}/ÕÂÛ}@ë}rÑSs@&gt;%ô_x0002_v¸z@¦_x0006_w"~@_x0002__x0003_ã_x001C_ZhÉ_x0013_a@_x0004_[¯ê­8s@Ô üÜ_x0003_är@&gt;ÆÛ&gt;{u@Í¾_x0014_Ë0_x0004_y@A_x0001_î_x0004_|@9×_x001F_*0	@øZ_x0019_	Å¥i@¬øùÞp_x0016_@]éÊC³ây@X­ôù_x001B_f@_x0003_wI8Ûi@_x0018__x000E_Ý'Ùcz@G_x0015_P{v@(, uë'l@SfqOg¸v@_x0016_æm¿.êl@B%\enr@4ä_x0013_÷~s@ó~=!t@jKÊ_x0003_ý±q@¥8g_x000C_?s@S»ðëX9q@ð]å_x0019_¤Z@þÅ±Äµ_x0006_a@h} ª¿ÑR@þñOiÔy@&lt;ßCöcIS@gs_x000D_7ßf@Á¿Â+î_x000C_|@ìÜ2}sÌd@Âµ!æ_x0001__x0003_¨_x0019_@ê»_x0001_©[j@Ìs¿É_x0007_z@Ä¹´Ò_x001C_¹w@WFG_x000D_½t@J=VóOMo@Ì._x0015_Táh@Ï_x0007_²E0îe@~²'øÜq@_x0004_ í	È|@û_x0019_.Ïe_x001E_w@¤Ñ_x0002_²ew@ø_x000E_+^@¯Á5bÛei@+î_x000B_¨YU@(Ù_x0004__x0005_¨p@¸_x001D_YêvP@3_x0014_Ù1x@-B_x0014__x0003_]g@_x000C_ý'Ç_x0011_p@M[dÑµz@ÊMG³xûc@ ÌÑ³Òl@J Q|ãq@c0_x001C_%äÎp@C¢ð,_x0018__x001A_@ñqÎc_x0012_|@°¨_x001F_Ç_@¾Ã_x0010__x000F_½X@_x0018_K=_x001C_ñ5_@BÎì¶m@ _x000C_ûy@_x0001__x0005_¡yË¦§Ær@7F_x0016_¯".y@Â¦Ì¿o¨y@ÏÜß°e@elÉ_x0017_Ì_x0019_~@d?Î!ê{@0_x000B_ô1dTv@¾((_x0008_`t@À_x000D_3ÂD¦u@XFèn8`@._x001A_\ë_x001F_SQ@_x0016_Z[GÇáa@Dµ_x001B_íó_x0003_v@Bo¾Ö~@Øòä&gt;|@_x0004_!Æñ`Ëo@_x0011_Û_x0002_a\Lu@Ì¥_x001D_P_x0006__x0016_k@kw`_x001F_¡r@±ÿs.BØX@s_x0017_á¸}@ã6Øûb@_x001A_º¼¼`@ô¸O­úp@ò³_x0014_=Âp@&amp;_x0007_Â)4òT@Áæ&lt;Ôrv@íÒÐ*­~@¦_x001B__x0010_°p@ú_x000F_ô¬U@_x0011__x000E__x001A_|?R@*òyZ_x0002__x0003_ßÿj@Ü8¹do@#|ÌÂ`@¤aÑÛ#÷c@pö²ÕÁq@ÕG×ïy@_x0014_,TÜºj@J_x0002_^Ê_x0001_àm@Éjüûdq@_x0005_öÍo@t(k@k@ÆócI¦_x0017_c@Ð_x0012_	Q:l@_x001D_þÞÚÁo@~iÞÿJo@tåý¼Pr@ÜËUCÚ¸T@6®_x000E_¥Op@[_x0013_A_x0005_&gt;`@Ã8×-_x0008_Øt@EîÒz¬y@_x0007_¼°A´Ïz@Z#îã}@_x000D_&amp;8C5y@ï_x000E_ÒÂ¡¼t@[IF8_x000C_6g@&amp;2¬ô±do@~äÆ_x001F_åy@_x001E_ÒBüu@{]¼5@rz@"$_x0016_HóU@g_x0016_3_x0010_{@_x0001__x0002_V_x001C_Q_x0014_Åu@°Ø.´O_x001E_j@&amp;_x0008_ÈÓ9}a@"ÔÆ,Ír@±VX_x001A__x0010__@²T5ç_x0018_Ûp@_x0016_¾°:Y»b@êÜÌ_x001A_Å:t@´¨ndy@Åh_x0019_Õ9q@«²Ì4ùÕq@¥ÐZúêx@Äs µìâq@%¬)Æ¸.j@Ælªê_x000E_}@sgX_x0005_Çu@_x0002_»Ìö7Q{@_x0016__x0016_ß²äNu@Æ¢·Öè{@ 1u_x000C__x0007_û`@VêÌ¸!c@_x001F_¯ò½_x0012_ía@eÉK¬_x0008__x0014_P@·iL_x001B__x001B_µz@@Ö[ê|Sy@_x0004_KV×Ü{@rGÂýDq@_x000E_k_x0004_½_x0014__x0012_`@ü4j'ã=p@ÄPÖ{@wêð=­Tw@g]ry_x0003__x0006__x001F_gs@*lËã9Îs@ÌÃ|¨_x0002_êu@qh@Ãp@J_x0005_R_x0014_ÈèR@_x0001_P_x0013_ûu@ÐQ2;ÍÌj@Úy0JQÒx@*$¶_x0017_Ïm@B{ñ&amp;U|M@;_x0016__x0015_Êv@v_x001D_P_x0011_önT@Æ_x0014_.@¶`@U _x001A__x0011_Ã v@ka_x0003_¼og@[Ååyº¹w@ÓQÿ_x0012_]_x0008_z@yÉ|ít@¢_x0013_û@v@:_x001F__x0017_N¹^@ílbC}@(ÔÄrN6S@	Â_c4o@):han@±ïµB3n@´:ÉÂ_x0005_r@tYV[Î[@úýÉ¹_x0014__x0004_o@Äj³dße@Bð_x0016_Yjn@¾0_x0018_¼~@_x001D_#z@_x0002__x0004_¿[O_x001C_qºn@`W_x0003_rE5p@@0Å¬	o@ÀÄfçÕs@`_x0002_+=@&amp;_x000D_×ý_x0018_|@Tä_x0014__Åb@i7P³Ìòv@Ëû_x0008_Vu3k@_x0006_idªp@DÛÎB¸×{@_x0010_Vm pd@íáÉ¥jy@÷EßMnáe@-eÍÄùgq@ö_x0007_TÎu@ÓáÅåo@±µh35V^@¦þÎ_Pl@_x0001_pÓj_x000C_k@¬f¨t@ìy_x0008_.­S@JH÷Ûñ{@m_x001B_M¹L"g@rÎ_x0018_µÕj@ääÐ_x0010_VTr@Â_x000C_®è_x000B_bq@£PL£éYp@ê=;Úr@9_x000F_6U:ûl@ÓÁïÄèk@Ñ'è_x0001__x0002_î|Q@_x001E_âU6Ûz@µtJ¥|u@,®D_x001E_	#r@ªq,TÊh@ár2&lt;n$d@²Ês}@Ç)ääI@&lt;R¤_x0007_Âg@Ê_x0012_Ù_x0015_ü¥e@+:_x001F_U@_Üç$ºg@_x0002_]-	Xò]@ü}?¨w@0»6¦ÏL@Fð_x0014_8¯Xw@_x001A_4Ô£Û}@Õ¨Z5_x0018_k@/%þÏ×~@Ò»¿¹âg@	G_x0012_Õ£v@Lïua_x0006_Bs@ÕCGvj|@_x0018__x0019_F°Zör@{xrãÚ¶y@Gßù|ý}@Ó_x0019__x000E_½Æp@ÞÌE_x0003_ua@ÜÜ_x0015_Ð§ô[@zâHµe_x001E_J@ÕJMÝÆy@A_x001D_pG_x0002_n@_x0004__x0005_ »È·._x001E_c@3)+ÇÙN@:ÝA_x0016_ @}@Ýéuåf@ÝÏE¬~@¼*lö¼i@:È_x0019_Öd#t@¨_x001E_dêéëz@Í_x001B_T+(_x0013_s@l¼Jò´Ø`@¤þýLqp@_x0008_Ncì_x0001_%{@_x0018_^×i÷a@(_x0005_±ÂOím@_x0002_Z_x0010_Æl@_x0007_Ñ,£&amp;k@Öh¤¡Çi@__x0014_7Df_x0003_v@åñ´X_x000B_$m@:0`_x0013_eðc@ _x0010_ Ái c@-5Ë¤ðR@~_x000D_Î,ýe@t+Ä%_x0008_v@áõÌÊ¸Êe@¸åYûØe@3A$e~`@â_x001E_tµPîy@ñ_x001B_t©aj@ts±Uy}@_x0001_J ù¢p@*ÑìL_x0002__x0003_åF|@Ì_x0017_þ5_x001A_~@_x0010_cNú%r@_x000B__x0015__x000F_¼öÖd@_x0016_ûÖYóm@ø¾=ü¸xS@øOm}ÀSa@ÔG_x0001_âcÕW@C 7=n@´ò$½`@÷9"ãH¥f@µ#_x0017_Ð ey@½*"Ø-_x0004_h@n'_Ã¹x@]ªæòa@v®£_x0012_µ_x0003_z@}¬JFÈj@×q«æu¥x@ß_x0001_&gt;Àm@QÝùD"s@÷ì3¡qY@Æ_x000D_2_x000B_h_x0004_~@_x000C_Ûú_x0006_}@ÁT¡_x0011_Ë	_@PXr_x000C_&gt;o@F¯¸&amp;­&lt;N@V_î_x0013__x001E_P@ê½Ýò¯p@ayê&amp;fr@Øê_x001F__x0016_n*q@_x0006_{0jP}s@ë;¢Éâçs@_x0004__x0005_½ÜÁ^uâw@ì á!Hc@B­Ìx¿y@=å¸d_x0007_|@/M ÷_|@`_x0006_]GÉp@_x001C__x0003_#Å¤p@)P6^Öz@_x0015_9åæ\þ~@_x000E__x0019_§kp@?ÕE_x000C_{@*¼ÒYÎ{@áÌE8_x000E_¶d@DÐ®_x0002_	m@ÓuP0â_@x¬ì_x000E_èU@Í^xáõv@_x001B_¾]æ®b@LD_x000C_Àþo@Ì_x0019_½±aÿ{@)QÇ¨_p@CÈ_x001E_zï_x0001_x@iÖVhÆ{@î_x0011_ÂÓÙ¬q@¼gÈc_x001D_|@k_x0002_N_x0004_¤È~@_x001F_¤ï_x0004_¯}@àCOJ_x001B_¸}@ïrºvÐs@-ªF\w@R_x0003_×w_x001C_l@æ7ª_x0003__x0004_æö^@üÏ¯-_x001E_a@_x001C_6~Ðy`@Ks¤BOÔ}@=YÜQ­«~@'ÈÆÁ9Ú`@IcDÕzVg@ ÍûõN§r@_x0001_¹_x0017_J{@wj_×·gu@_x0017_jZS_*T@_x000C__x0001_g _^@(£fÃêC`@Ý¾S¢//}@_x0002_ÏAA6+w@a[&amp;_x0006_dWq@uVÕQo@µ{=ÿØv@_x0007_³®Ï­_x000E_{@É3_x000B_~K_x0011_m@%¡_x0008_HGZ@D@¡`X@EDèð6z@$ÆÈ¹tèv@R\º_x001A_|j@.	5Û_x0004_\@®_x0006_åì|~r@±¾&lt;åcgo@)Ùûö6w@Vê,¬F¿l@n_x001A_¹ä¦v@Ãº?[çi@_x0003__x0004_òym_x0014_êa@ÕKF¤FN@A_x0003_mÃ³Ív@ö°çè4|@ ô°2{6z@êÑÁ«òÿd@_x0002_ºd_x000B_þy@_x0003_ï_x000B_ /Sq@3U×I)k@&gt;ìÔ[ûL@];_x0013_èuEu@Ãléü²_x0013_R@_x0013_K]{ÛZx@?_x0001_&lt;¤LÐ{@_x001C_L_x0008_r@ÚZJîHd@8Îa¼y@óëh®!df@]_x0002_ö"7i@C1Fq@ï_x000C_SÜÞ}@zÊÔq`}@¢DÑQðìx@ØQ¦½Ïc@_x000F__x0008__x0015_\*«r@möL9ûo|@-øò_x001E_¨q@_x0008_4káb]q@_x0010_q¾Óxt@¨P&lt;éØz@U·ë]/dx@¿3uM_x0001__x0004_§{@@W&lt;Çì]p@ÁHNÊ=X@]ï_x0010_ßüa@Ä¯ô9ú£S@Zý¦,þ_x000E_Z@Z_x0003_	_x0002_Nd@8L_x001B_ío~W@süIpýÙN@f_x0012_Ïlb~e@Òæ.ÝÑg@ðÙmQHSa@Ê&gt;_x0015_Ø_x0016_c@Û_x0003_Ôpl@¦¶¦&amp;Y){@ÆUâl_x0002_V@¹0ÈÔY@ÕZjåðõo@IèÑ_x0002_¿{@rÖ_x0003_LS@g[4_x000B_Í7}@Ã^A¼­A`@´_x0001__x0017_kê}@üx,p«a@¨1Ô_x001F_t@_x0016_Ú!ÃÜp@hºÊ«mv@¢Vµc@ålßÎv@¾&amp;Þ _x0013_.t@Ð_x000F_R&amp;X@4ñj[2q@_x0002__x0004_ô_x0013_&gt;ÐÛ/z@_x0016_ïowRSm@_x0007_?×_x0001_x@?~6Ý_x0014_x@øQ?TÓu@º_x0003_h&amp;u\w@ªâLèö_x0014_n@í_x0014_\Ðx@"ã$_x0013_x@èò^ÍíO@ÀÉ¨çàq@sßl²~`y@Ég_x001F_Ñ_x001B_@ÿÑ_x001D_»o@Ø Q+4Õp@Èe_x0005_·à`@úR!%Qgh@5ú]|@ä¦-_x001C__x001F_°t@iÆäi_x0011_v@²x£úßw@â! _x000C_;t@b_x0012_Û0_x0005__x0014_f@_x0005_^û_x000D_Èw@v³ßøéÑV@T¤ONs~@ø)d_x0010_Î p@hj­M:u@_x001E_*°_x000E_Ë.c@-H"³1Ät@óGoyÎy@Z_x0002_rB_x0002__x0007_ óc@ÈÍ\a/y@1·Ry_|y@·_x0013_ñmks@&gt;&lt;ïNÈk@£T;Â_x0015_{@@Ú_x001A_3.îw@_x001C_ååÒ_x0016_³j@ ËU_x0002_ðz@ô_x001B_ës@_x0012_#ÛË¹~x@_x0001_@Q"q}@_x0007_þÏ­À9v@]iú_x0011_Ê_x001C_y@r_x0014__x0004__x0017_¡&gt;m@f¡(_x0008_¸nq@F_x001D_^#_x0019_.g@_x000E_w_x0003_§ÿ_x0014_v@ÿÌ¬ï¨o@Yt_x0014_P9QT@$ÙD=QSu@5Êí_x000E__x0006_=~@ehWÝO/|@_x001C_2!~¤ñ|@ch_x001B_,ö$u@Z_x001F_r'äÈX@¸Ù&gt;Í_x001C_i@^_x0007_G_x000E_Ê;e@ºHÇ×_x000C_Uu@è$Aø¬M`@_x0005_[³ê³l@"2°_x0014_K[d@_x0005__x0008__x0016_ÇW³ÛT@ì_x0008_!#éq@|FèM_i@òz4¬Q_x000F_l@µ·î&gt;Èv@%ç_x0001_ÖÔ_x0003_v@ù¸\ÿvì^@ËñÍ_x0018_Zmo@¹Qé¢_x0002_#v@õ_x0015_Ü6ßg@³àP¸år@_x0003_ËÇßðt@wÌ?óP_x0004_|@%9_x0011__x000F_¹I@w_x0005__x000B_iá·f@ú_x000F_Ã§Uny@k¾³kd¨w@]¶®Ó}@_x0014_ÕÓ+·¤d@ÝË³aÓt@ßcz@Á_x0002__x0003__x001F__x0016__x001A_d@fhø_x001B_öR@_x0007_'mÑF}@uçÖ¦Þ_y@_x001B_mv[ÕP@0Wê_x001A_²]}@_x001E_:S_x0006_Ðw@VX:â7k@®Ðö_x0006_ª¤[@ñoª"ÚX@bÐÚß_x0002__x0004_(ÕT@_x000B_Ne,]@¦¬_x001C_f!x@Äu_x001F_Phq@_x0017_·]Ú}Ex@-ág?DÐz@ì¸è_x000D_z@ü;N_x001D_õx@{lY&amp;_x001F_r@ßgòñs@Ô6'_x001C_¨DT@ø)¹¼_x0012_Gu@Ð6Ewãw@l³ëÊr@_x001E__x001F_FaXk@×m&gt;&amp;_x001F_~@_x000E_G½¬ÿ{@nÀªÃÜøq@_x000F_¤siUq@È_x0010__x0003_%_x0016_Ìx@ª_x001E_»_x0015__x000E_%x@ÂóÖ{ºáN@ÄÚQÏx@T­®wqªo@Õ_x0013_ðÂÆÆs@_x0001_Òn{{q@.6æmh`@Kñ­+Þx@_x000F__x001B_3\¨Ôr@"Õå!k@_x001C_C{r@yÿ_x0011_3ç|@_x0003__x0005_(&lt;K«ä_x0004_W@|ÞE²°+s@¦'_x001C_ä_x0004__x000B_r@"Îýª|cx@G_x001A__x001D_K"â{@_¦øÕ_x0013_âM@_x0004_¶_x0010_X_x0010__x0002_M@T_x0015_ùÜ_x0006_Ó}@ô_x001A_²Î£Êu@+ð_x000B_=`@ÀËrß1mZ@ð-}Î§uj@ñ^©ê!}@%í  w@T·÷½ÅS@_x0019_8OÝ¦{@¸&lt;äô'@ý,[R9Ñu@"*_x0005_!´q@miÐ_x0001_j@?q¯_x0012_"x@5_x000B_íJìhy@ê÷98i@¡ÀûzM~@ýZHð{@|hoNÆi@FÏjòér@ É;vq@S\CÕËc@ú|!kñ2r@_x0005_l9Ñk@i;¬©_x0001__x0003_cÇv@f)´Ð2k@÷áÅd@_x0010_§ÈWIÌz@Maî»_x001D_îs@§&gt;ªÒªg@úµjÛ_x0013_a@BS¦Çhjq@_x000E_«_x0006_Sc@ee(u$q@Í_x001C_0®áwy@¢lYvT_x001E_o@ÐV_x001F_zl@ëdÑå_x0002_j@vU_x0017_d,"y@î_x0004__x0017_~\½r@4Z÷;þïp@_x001A_4£+x±t@Ûäi_x0011_d@°LA³K_x001A_y@_x0018_'c9p@ï6f1Ã|\@²«rØÝJt@-·¬¼_x001B_x@ÆªfâÃôW@üªÏ_x0015__q@Ì)éÆëÆ~@W_x0010_À_x0019_£o@¤_x0019_p³«Ýc@$0ÚXa&amp;Y@øÍ_x0013_÷_x001D_z@qÂ½`Õ{@_x0003__x0007_8/ÙÙ_x0017__x001B_s@om_x0010_1&lt;¾|@»_x0016_àö¡»~@XÎ;/I|@Â}t_@mE0´â¾N@ûMuê_x0010__x001F_l@&gt;üÇÚÂq@æQ*_x0001__x001D_]n@_x0017_Y_x0011_Ñ¿w@Müõ­&lt;ãM@®CËzb´j@_x000E_T_x0016_ÃÛ_x0016_[@!»´+ x@òZ#,m@ª_x001B_øut@üy^d¾_x0002_Y@1È±_x001E_®w@\¤Sk|v@_x0006_WÎÍÑs@×Ý|Îy@µ_x0017_¬_x0004_»v@Õ0¦u@¼Êi8w|@_x001A_êíõ[x@W&amp;C±khf@_x0003__x0017__x0005__x0013_Çr^@ì-ïpKsy@Þ"fPc@ü_x0012_hÅ_x0019_l@_x001A_hµÙ#ß{@ 1X)_x0002__x0005_ ~@ÇîSås@UCL_x0018_YÕw@¹·_x0013__x0004_ào@SÆ&gt;z@%_x0011_it@*sp_x0002_S¸d@s*W·±&lt;|@éÊNÎe.O@ài\	ì`@Å_x001F_D_x001B_ë_x0003_s@1³"Óo@_x000C_/Yt_x001A_W@_x0007_qø¤¢Ãp@à@Ïðñ%I@h_x0004_gY_x0017_w@Ü_x0016_Ögg@¸ëÑ6_x0001_s@É]LÅÊþ^@g_x001E_)È[}@'dRøIµr@-]Æãv8z@_x0017_Ù_x0011__x0018_ît@¬IUîÂf@_x0004__x000E_ÕÀl@WÞ~US@ïTéFQs@Qk_x001B_;Å`@½zA_³z@¨x&lt;w*tv@_x001D_ôÈðY/@ë¥ì­ÅVz@_x0005__x0007_ø_x0010_Vn{@Û÷±ÕàRW@]BÙ/'cm@l½)	$%\@ÏIÂqx@ã^²}@â¡ü0m@êiAÃãgi@!d{ÚUU@UÅª¤y_x0019_o@_x0002_qçåµp@+_x001D_ÛuR@\_x0006_!Ìzq@BQkááT@ ¬_x000E_Â\Qn@÷7gàG_x000C_i@_x0012_a;º`@_x0013_ÿ_x000D__x0015_e@Áé_x001C_gP@ö(R0_x0010__x0013_j@WÇÄi_x0001_y@V±2»o@G_x0003__x001F_9x@¾{µSÍÏs@ã_x0011_èÎª_x0004_s@ÄàTùv@ºé{Á?z@dª_x0007_¥z@!´)¬	u@}_x001A_ïyEÈ}@ÂDU·v@D½kK_x0004__x0005_&gt;_x0010_U@¾d³_x0004__x0007_r@{Xú®Gv@Òø_x0002__x001E_ÿÐx@6 ¤Y¼üe@_x0001_·7×y@ÑÅ+&gt;_x001F_~@_x0007_4_x000E_H¾w@JÖìës*r@ê-Ü7O±O@Ëô5òbs@^õX_x001D_:U{@ÔÒ8ë·a@|/ÓZþe@_x0012_çÃý=s@_x0016__x0010_hÛ»j@f_x001E_*2¾x@â³lÄ_x0014_p~@¿?æÜ_x0017__x000F_a@_x0018__rà¥Zz@ìÅ°ü_x0004_z@Òæ¤y@B_x000B_[@%w@_x0008_'ÅÁ_x0003_×r@ÃÞý\Í$M@69o9@VÙN_x0014_g`@aäÀ!¥Æx@pí_x0005_è¨^M@â&gt;`Ì®±m@}_x0015_Äat@b»Ît@_x0001__x0002_aÅ_x0012_q=·v@Ü¶©"ábz@çNÖ3_x001A_²q@_x0005_w¥1_x000D_@´Jï_x0019_Z&gt;S@ùF+2]ú~@«_x0002_«ê{@²8_x0005__x000C_Ãuz@5 FÊ,s@ÎNºrÁI@cÍB_x000D_oe@ªéUZûw@_x0010_¶äC"x@Q³yD¯}@Üx_x000B_z@_x0013_êÏºs¬g@iS_x0006_&amp;Ä9w@Ö¸èØÃW@_x0002_¸*"Ro@ÍTåáu@ÖâPPr@è_x0018_,a½Õs@D,kÂ$·{@°Ói®Íþ[@&amp;3_x0007_d_x0010_d@|Þ ëåf@Ðµ§y@¬Eb¢G¤[@Àå¼åGìW@n+^è}îp@ú×Ü#k@bH}2_x0002__x0003_ÒGc@º_x0003_@PaV@¢dSÃ9¢b@ÿ³õås@ú´vÐèX@²hìuº{@ÑÒ!Ä¯|@º=ø£Õ.o@a&amp;SûÇa@úZD~-­Q@¦u*_@ôÿ~rk@ó_x0017_Ô_x0013_~~@®à_x001C_²JØj@Þì_x000F__x0012_2³b@Ã¨iôñ{@êmt¥Íèh@1-,cJ@mnQ_x0017_i:y@_x0014_9÷)ü;t@¼À_x0007__x0016_rx@¦Ù_x0001__x0013_z@[_x0013_ãrÖ=|@¸_x0001_®C`¥y@Àé{um	|@ðµù#Åðv@±üÄÈ6Às@i¤÷;Ø­|@J÷]¼êdw@ûí-aÌ}@¢4vê'(u@ý¢ÿ=jp@_x0001__x0004_s]_x001B_UeÂg@f#:çKia@kwæÝ2}l@C_x001C_íe@[,_x0005_=_x000C__x0002_N@¸¸ìtYÃc@ßòÎ_x0014_Óÿz@¹bå´=@g@¿ÖkØ&amp;ºw@4aRûÄq@*Ð	Èp@¢fÀ©_x0012_	|@LøYCû{@µñ_x0019_«_x000D_?T@DU6Æ:Ph@];bÇ¯\@xÆA»_x0017_v@&lt;ÍDa-r@P{Ýcg@Ím_x0015_ëÖ_x0019_t@÷ÒÝ½d@»k_x001C_¯'~@_x001E_T\?_x001E__x0004_@0Ír´¢N@BÝ_x0012_3_x001F__x0003_v@ÿ`$Ö_x001B_yU@_x0013_R»q®y@þÕ_x001F_9@&amp;pò*_x001E_e@Ö_x0015_EGI.Y@EÇ?_x001D_Öëx@¼T_Ë_x0001__x0003_)rm@&amp;S_x000E__x0001_=v@âYbàr@TÉ·¬r@ÒV_x0017__x0012__x001C_}@_x0002_H=Kïm@i½öÑPãx@:ÙUHáp@Rád¹_x0013_¾p@ôöúN&gt;x@l$?´Kb@b_x0010_Ú@_@_x0003_2`qXt@ÉbÏa¢c@è[¨_x0010_os@¢ DÔáv@_x0010_þ=9º[@EÜÅã7HV@A0æ½_x0007_~@{:_x0011_ÒK=v@ZS áÚu@&lt;°îgßW@ªÈ_x0016_øu@¢ºº£	R@;_x001F_é¤^g@ýð]%äÃt@Z¬é_x001C_ÿr@_x0011__x000D_L}	Öp@^]E¹_x0001_ãr@M~ÔSK÷a@Ø_x000C_5´pd@ÑYg_x0013_x@_x0002__x0005_­QüfÅÞb@kÙùíÏÂR@_x0001_ïV¤#s@×õÊ±èy@_x001A_á_x0013_&lt;Ã&gt;p@¸ÊêÕt@i_x0010_~Ókçq@É³_x001B__x001C_pÍ}@£¼¿+qis@,í]_x001A_=Êf@.¼0Ê,ùp@­Ùõ_x000F_f@¼Õæ_x0014_ L@Ê^_x0018_ &amp;{@UäósÞw@àÄ_x001B_#á_x0013_[@_x0004__x001B_ëè_x0010_ÖZ@6ëwd½[@^àóæc@¥x)kz¿h@_x0001_Oèò([x@"ÒRd¨f^@Á8`&lt;s@_x0003__x0005_~ÅÌx@­Ùë`r@_x000D_[X³ {@¾($;oo@S«eBøm@¶_x0017_Å29Èa@(ã;xæfw@_x0003__x001D_&gt;Äaóo@eÒJ_x0005__x0008_»_x0011_u@"_x0006_¿rr@À§ã1Z@û|_x001B_ÄiÔM@IðOKÑ~@t+_x001B_çF¯y@ÝTjv_@·¬×_x000E_óu@¦aûÝ;s@5Gcz_x000F_£|@B#ý_x001D_ÀU@p®oê_x0003_t@_x000E_æ=Dw@PÌ°7gw@µg]_x0004__x0018_Y@0ç­ý9q@_x0001_Ý¢ß_x0019_«V@C_x001C_"øëàq@Çt/ê;êw@¬Ø	´w@ `¹fd¦P@Õ7X_x001F_­¹n@oâæa2p@ïÖ_x0013_Ieïo@%ï_x0010__x0010_S!R@?s¥ßbu@&amp;´@ÜSí{@_x0017__x001D__x000C_åtO@Èìæ_x0007_IÄr@w_x001A_Qc@É/ÿ?&gt;%|@_x0002__¶Ýip@_x0002__x0005_Ð@¤-;ï\@gmäû[j@·Ýµl§\p@°«	ïþp@=wê¯Dòx@_x000F_vN¡ÿ`r@Cm_x0001_µ´Û{@á&gt;-Ï_x0014_¤{@=~&amp;7½[x@_x0016_NÚçaäo@´]_x0019_W_x001F_e@Ì	¡Hwé|@µG'ÍªM@«ÜÄ×Ij@9¬gÇ7u@R©ÍXÅ5s@_x001F_I#Ãv@Ìß[n_x0006_&amp;f@a_x0004_{y&gt;÷I@mç­Kv@q4¯ê_x0014_èl@HÄ	Ï7~@8ìÆèGs@þ|Yiiq@"'_x0003_R\[@Ý`	mwy@W(_x0018_¦_x0008_v@_x0002_SkPm@P·8 _x000C_sR@Aa¾_x0003_@½_x0019_Idvp@àn_x0019__x0001__x0003_ãáu@_x0015_ªIë~@_x0008_m#w°{@U2-)õv@¦_x0005_¥\\l@·öf_x0005_íUQ@Mä_x0011_¿|@~"_x0013_X^u@7kÕ®áy@º Úµû[Z@o^ @VKL@4« E_x0002_ÈX@_x0002_=}¿#/p@9ÐN_x0016_«¹~@ù)PîÉci@[Yîð_x000F_Y@µL¯¹Vr@_x0006_6_x0014__x0006_ p@¾f'_x0019_Kq@tàÅt_x0015_L@Éù%'¥y@µu_x0002_óW@^_x0002__x001B_óf@ÝÔ©að½q@\sjÒã¼P@Ä¢IU~ks@*_x0001_YÂùç{@¦L"Å_x0004_j@ö_x0007_¢ûEp@ry:wc@¤HÈs%x@3" ¿Ll@_x0002__x0003_´YØÿÓÙV@gµZ¹®	v@êÑ_x0018_yc@PÏ#Kðj@È*ë_x0019_²q@n)ui3	a@_x001C_Ç_x0001_1öud@èfoë¡u@Ï°jßmm@a_x0016_åj*|@7·ss@g ã_x001E_Po@¯o_x0011__x0011_{u@pÎ_x0019_øê@a@¬	_x000E_¥»u@ö_x0002_q&lt;·þ|@_x000E_ÏmR_x0011_pm@_x001D_!;:{@_x000B_­3_x0014_x|@_x0018_,efy_x0016_K@_x001E_ð¹_x0001_p@_x001C_~ÍÙáb@ô_x0001_QMõÁs@¥f¼_x001D_f@_x0015_Öã_x0017_`@_Yhð_x0012_r@­_x0017_1À¬Oh@'÷_x0018_¬Põw@ö[é²^_x001F_L@T2ÔEÎ_x0008_P@±ÛN*g»x@|«M+_x0001__x0002_MLJ@ð§èoz@N_x0008_Æ$ëx@~ W&gt;ñg@_x0018_ºõ³q@ðW´s#W@T6_x0006__x001B_øx@_x0001_,_x0011_Ñ És@_x001B__x0013_ª%z@ºC!+v@¦úÊ_x0016_ÀO@Êê_x001A_Mÿw@72ÇÆÛÉh@_x0006_¢_x0010_Fó_x0017_r@ú	òï_x0007__x000B_e@_x001C_&lt;íP2r@¨¬²_x0018_Lr@_x0012_	_x001F_kÍÖy@eÂ#[E\@O_x0004_&amp;Ö9O@«À¨~z@¨0@_x001C_GY@pï_x000E_Hoa@m¡_x001A_ÊH{@pôÉ©_x0007_X@EÿË_x000C__x0010_m@.z_x001A_gÆÁ}@NWi_x001C_µ:q@_x0008__x001A__x0008_ªÁn@#GËÛúP@øNyâ_x0012_R@i]×l@_x0001__x0003_j_x0012__x001E_Lnj@d°OïØ~@=áÜî§|@§&gt;àúU1y@y&gt;ýþT@HÕ¥ÅK_x0016_v@Ê¢527~Q@"Ç_x0016_3_x001F_|@ªú8y¹|@¿Ý_x0015_ûóo@P0sDU@ðêÍ§}@Í(_x0002__x0018_wU@NÕíÖË_x001A_]@ëÖ&gt;¾Þ!s@öóÕD¼es@&lt;ØÐZÞ(t@å;_x000C_Ê;T@:³ åðp@@«Gc,¯e@*_x0007_©üa@³áÒ´Ew@{_x0005_PÌ_x0005_2@L¾ù,vFv@iýÐÇ}@`Z_x0017_l\@&lt;§ Z½üq@qØ&lt;}gt@±ÅÊ^@\@ ç³Y³î^@ÒÜ_x001E_d×i@Ûy¯2_x0001__x0005_q}@"jGëÀçj@5ÿ(­w@tðÁ°÷v@EJÝ¹-z@¶×ú ôx@_x0002_XÈ¼?¼r@,0_x0018__x0002_­d@GGÙU!s@Ùj%_x001A_c@_x0004_z_x0004_Åv@"K¶àr@Z£ô-¤e@$`_x0003_þ`w@êÐ¬v@±OÛn(µK@·_x0002_ú^ s@¯¿Y¶us@ ýdoïr@´È#Ún@_x0006_Kà:LÙx@ònT_x0001_¦h@_x001E_;°xCw@_x0016_çïRük@°_x0012_»\y@X_x0015_õ·4X@-¸_x0006_UÝt@õ_x0002__x0012_EdW@_x000D__x0008_îø»]W@!k"_x0004_ò_x0008_j@Äæ¬x_x0014_Ø}@gÖÄC¿_x001B_{@_x0001__x0004_QÞJ_x0010_üi@AØe%_x000B_v@Ê_x0001_ílÐ|@q£13sv@8Q_x000B__x0012__x0019_¾`@ºî«_x0011_nzs@çÔ²ÛZc@fÊT_x0015_Øl[@ðpõÏÝa@ô®L_x001D_ot@/5è)7Ôj@¯_x0006__x001E_ï"Ys@òÞ¦±Qî\@.Üß]_x0012_o@Ã_x000F_B_x001B_?x@+_x001E_\E$Ãr@Aé_x0017_[@j_x0018_^@÷ùÞù_x0017_°v@ÅÁ_x0011_¸yv@6ønbÉt@eüÊDFq@'ÏÔ?Ða@åg¯"àn@â3§¡T&amp;m@Ñß®V_x000D_m@³ùÔ_x0004_;þs@,­_x0018__x0001_AI@í@_x0003_Iu@G_x0002__x001A_ÅÆóv@¥SI^[w@_x0008_9r¼_x0001__x0002_ÅQ@^ìÌmD_x0002_q@_x0016__x0012_¯cÜÑj@Çòá|raI@_x0001_·«qQØc@\°¾«!p@A_x000F_!mÄÍk@áÜe}@¢®¤_x0011_&gt;p~@Ôv_x0016_7jw@ØÝ^\pp@éPH¯s@àlÆFb@ïÏ}E_x001D_~]@y_x0004_ î£9|@Ò(rÖ_x0011_n|@¬Ò´W@k+¾;_x000E__x0001_W@Qtáënçw@ê'~Y¼U@_x001E__x0012__x0006_Fµ_x0004_n@,_x0012_¨_x0017_oq@`î^Á_x0002_q@_x0005_f?Â_x0006_îc@_x001B_ÏÎU%+k@\§y7ñd@&gt;y_x000B_&amp;y'p@ç_x0013_^¥W@D©XÀO`@U¤M²_x001E_~@;4Â!_x0010_S{@Ð4:î_x0017__x000B_~@_x0002__x0003_ Ñ_x000E_Ïå1r@n_x001E_³Ñ_x0001_l@¯¹8td|w@7^Û_x0017_Bùq@E\_x001D_D®x@«Q Æòs@ÁÇÈ÷~èx@_x001D__x0014_ÝéÞ~@ôèùëÔÖa@s+èt¾óz@ëxÑ¸tBp@äi_x0014_â%|@¾ê¡_x000D_o@ä_x000E_-íÌ~@&gt;f¢¢{@ÎÅ_x0017_7ðNo@_x0004_I_x0008__x0005_µc@@Ûå@¥ùf@}!Héy@Kãå hx@w·ë2Uz@~_x0018_C÷4p@6a_x0015__x0002_L@kå&amp;_x0011_o}@_x0004__x0002_Àb@n!)5n@_x0004_«Ë¯`x@N_x0013_#¦Zk@¦0¨q¸l@,Àµp|@Ú_x000E_Ùæïw@P¨±_x0005__x0007_ên@ú^_x0012_sîáQ@¥Â¹FZ@= &gt;p°z@õÒ·k%g@Ï·éö,rs@3_x0014_ÉÀ·¸x@"Ìecßy@ÚÏkª_x0004_Xr@_x0018_lv_x0017__x0018_c@ÜåWÖÜt@¢_x0006_å¯m]M@B7Ec[g@_x001D_ïàJgx@Î%K¨eÒj@h_x000B_óÖ³¶f@Ëä_x0001_r@X_x0003_ _x001F_Os@,~*Þu@{µ_x0008_ôd}@(æ£¡c@ÆDb_x001F__x000B_ïu@_x001D_¤e_x0004_®_x0012_Y@óo'_x0002_äj[@þ¶Z_x0004_îÙy@_x001E_ÄrïAw@-Êæyd@\Cà_x000F_ph@Q_x0019_ò_x000D_Q¦r@Â(¾cb@_x0010_R	ØVz@IÛG_Ýw@_x0001__x0003_í¤_x001B_óâ_x001F_y@¶¯^r·_x0003_R@TÀg¼Á_x0010_q@ó_x000E_ÚËg{@¯«9q_x0003_r@Gåá6»"P@ÌW_x001D_ñÖÒ[@ä~ÎÏr@Ü0¤_x000E_«´a@û'÷Ïøx@}*_x0007_ËQU@B_x000B_w_x000B_ÖO@þ3_x001D_Ú#p@r¡2U}8s@ÊìÞ_x001F_Ð¸~@hËÉjð_x001F_P@¹N·+¶Ïr@T7I_x000F_ñ8y@A­¥ÀZ¤y@Ëú3³n@%µ_x0004_!_x0017_'o@À`_x0002_/_x0004_P@_x0006_Ã}yÄ¶q@äa·lDn@_x000D_Â_WÚt@ÙÉè_x001E_Túz@(#Ã`¤"r@j¿_x001C_-_x001F_Çe@[2_x0012_~r@J´óð¶y@ÖðÕÄ%ÃU@Àüb«_x0001__x0003__x001B_@[@_x0008_²7É8q@f_x001E_Bí=_x001B_]@°w_x001A_èÀ¶c@\Ô«¨Á_x0016_m@dÍ¨_x0007_nq@Ã_x0010__x0015__x000E_Hn@[_x0002_±(_x0004_p@_x001E_ZP_x001D_J_x0012_u@Ïm_x001F_¤³]@_x0004_a`ºéMz@í_x0010_o@cé]_x000C__x0004_Np@m wÔ¯i@õSÎ^zæy@Á-#VûUn@_x0017_J³xaj{@~_x0008_0âR~@÷_x0018_i_x0014_¹Ãx@÷öÄ_x0019_kjs@Å_x0014_DW@¸T_x0011_û_x0011_u@Äe÷hFÑp@eú^F|wt@É_x000F_Ôúu@YõÉÂÕw@fcÔTÑr@_x0003_þó_x0003_/z@_x000F_0µÍxek@P¸øÊiáo@5,1_x0012_ØÒo@"ØUñÐ_x0014_i@_x0001__x0002_;v9y@æÇ_x0002_LXL@_x0008_¯_x001B_ä}@Gz[·_x000D__x0006_X@ª._x0002_»l@³õÓ©_x0003_Rh@AD_x0017_}zÒz@í#ý»_x0007_Ä{@Ã;øºdh@v&lt;~´J{@¨ní_x001B_p-@PÀN7ã_x0014_{@_x0001_ßrW+ê|@Ò¾KÿÚn@@²(¦ÿa@4+âí_x0018_þ]@b8ÆÛ1ðw@_x0006_Ê©_x0008_~@_x0004_ZÈ)Y_x0016_s@t½_x0005_·âz@¢Ä³þ_x0019_s@=bëµ1Ar@"_x0006_°PÀóx@Î.}à_}@3_x0004__x0001_zµ}@@¾YZr@/§_x0013_-`@_x0014_!_x000D_ôÒp@GUêÐ§®|@Þ¢#Õ|@Ry0_x0015_ge@'×¨F_x0001__x0002_Ûl@¯ÃØM}W@ºaêV«e@_x0015_8H_x001E_]@Ò?_x0007_4w@DØ#_x001C_}%t@ü·Hk{et@i_x000F_ôõo\o@iÉkÏöt@ÎÆZI¡Pt@Ø_x0010_ôQÂx@ÕÂ¶àUyT@j·ç£_úi@{ëPj:T@¤µDòÍ^_@Qeõ_x001B_i@¾Øäÿ{za@,Çhªd@_x0004_À·§Ùr@XÒ4z@n¼×£ a@ íÑö&lt;az@_x001C_ê_x0007_ï·¼}@¸X/àcp@Æ_5î«ë{@_x0003_¸ô&amp;´k@ÞIn~ýz@Í_x0014_¼ß_x0010_w@Sf¯¶@$x@¿PpDd{@×¦Û¯&amp;v|@o¡õþQ_x0015_m@_x0001__x0003_¤1ýt#a@Ä_x000D_ÀÇÝ]@õÊ½ÍÖ`@Ï¾_x0019_JÈ_x001A_t@_x0016_]eÒ"(m@Wl)_x0002_ß_x0010_s@_x0015_3#ûb/z@Å¸ïÁÉ{@A®q_x0007_èz@3_x001C_ßSdn@üucÏ_x000C_a@iæ¼ÖtS@ +)WoQ@Òã&gt;¶ê¼{@ÛëÇÎ3R@c_x000B_#·:t@_x0014_äëþFGl@£»ÏÞR_x000D_R@Õsü8æs@ØÒþ4¾{@m.U_x000F_ug@&lt;å_x001E_D^@tñ	8Õx@0Ïpâÿór@@ç¡Ý-q@_x000C_e_x000E_[_x000E_j@ô_x0016_à@f@¢_x0019_õ¨zrS@Îü(5ìe@Ñ-hmSr@:i_x0006_|¿|@3ëPv_x0004__x0005_ííg@[_Ë\GX@^2JAh@Mãôi}@&amp;)Òépu@ÁóÙÈy@ìÐU×[c@ç_x0007_KÈP&lt;w@ÊMâV_x0003_Ýp@®_x001C_ÿMtlQ@Ønèmy½c@_x0016_é!9Y_x000C_v@¹Îå£¶a@_x0001_Ø_x001B_ÝnW}@*(Óà|@Ò¾pö_x001A_Ûa@«)Ø2@f@ôÐ$+Æ­`@º_!{tÝe@PC²¾tr@Òw_x000E_zEa@ß_x0005_«QX@Z_x000D_}_x000D_M@6Cößãr@_x0002_í!ë£«c@Û7%±X}@ýcJî[||@®_x000B_Ñ~_x0013_¯d@"_x0006_Æpëxr@	G_x0013_$_x000E_¥X@_x0016_mÅ_x001E_uq@Ë&lt;_x000E_1Qx@_x0004__x0006_=fB0g_x000E_s@ì|ñêT_@ RàUÁÒZ@ø_x0018_a4ã_x000D_t@ª_x0007_ÒþZùV@_x000F_2_x0015_¬)=x@×I_x0008__x001B_Fl]@ÂGÞz@jßüUx@{Ë_x000D_f%»`@wwOdç}@HÉ_x001C__x0018__x0012_¸e@½!,Göl@ÑÍiÒ;¦v@_x0019_Ý_x0001__x0005_j@u@2bYbÃÐx@x6-é£×z@é_x0001_Ö§\@¶B°$Ímp@z@yDx@_x000F_Ø!Y_x0005_âi@§_x0003__x0016_°Z@_x0002__x0006_â Ts@-ÒSrW9g@_x001D__x001B__x0011_ØÊüJ@L·_x001D_Óu@ÎÑà½ÎÆw@,¥½_x0018_E£V@£½_x001F_¡T¡p@ßA_x000B_êÎj@â­9çx@Ùî_x0013__x001B__x0003__x0004__x0013_(r@¹9mç_x0015_{@ç[Þ_x0010_Åw@¤r0µc@Á1	Rp@_x0003__x0018_'âÓT@¥_x001F_».4m@_x0017_k1r¯t@_x0001_÷_x0012_uö³i@'Y-'æãq@ëÈh¿Zc|@y;8É_x0017_r@þö·Crr@æ;oÕ°Øq@¾QJo_x001F_dS@_x0013_Q¹oi7s@É:	"_x001C_ét@¥ë´TVw@J¦&gt;[r¤o@ú!_x0007_½T@$PuÄ©t@&lt;_x0007_÷±N_x000D_M@DZp§¼W@"ñ¢íw@0öø4J¹o@r2øs¼i@ÒeoU_x0015__x0002_k@T¤~Þc@5_x001B_LLIK}@¶Ü#JìM@N¤ôQ¤^@aõ.MÂ\@_x0002__x0003_hG¤4ÉY@øÝê÷Òv@.ëSo Sx@¥ËK_x0010_ìQ@ _x001D_:·Új@wúk%s+L@(l_x0012_n_x0011_m`@H»y]oy@¿\27-]@¢­më#_x0017_p@yáSÃ{@ñkJÕ_x0003_g@sY'®j~@_x0002_È	f¹h@J×­ê_âU@ÛB_x0004_6×y@p}ÅãR@¸3Ú{äe@¾á_x000C__x001D__x0017_U@_x000C_áwøÆ%Q@íÏ÷´sq@KTÎÑIw@g5â¦Rü}@¦_x0001_Z-j_x0001_u@à6wiþl@Õq[?|@	Ï}_x0002_ëËX@_x0018__x001E_Ld@lb¶f_x000E_h@_x0019_ÿ¥¸M{]@6"ÉctÏ[@¥ÁÄ_x0001__x0002_¸8o@¬ÇJÛ$_x000D_d@®36ò1_x000F_r@J}Å|@mDqÐ-t@§ó.ôoz@NåPï_b@¼vïk¢åt@¥¥#_x0011_äI~@4táõb@oJ¡)^J}@âi_x0001_à¶_x0015_y@'¡XñLWv@ÒAÖ(°_x0018_v@yÆÃ~@5MÊd:w@Ý]è¸ìÕQ@!yú òzi@Ì_x0005_EÓLHb@_x0007_,¼_x0002_¡f@æ«?_x0010_ê_x0007_p@¼h_x0011_þÁì`@2«&lt;½	6~@_x000D_£?bÇz@·jõ	r@&gt;=[Dµl@XÀ¤+?v@Ç¥©:_Òp@ÀP.a@\Ã|ad@ÀÝYªÙY@ê«_?ö»|@_x0002__x0003__x0002_/[ Æ|@X	_x0016_p^7p@üÛ_x0006_w¸j@%Ípßþh@¶úó-kd@X­Ö@õÕz@þÅÕ_x0006_¡_x0013_u@2÷RÅåDj@{&lt;Píâw@&gt;æ¿ì_x0011_q@b&amp;lKl½t@ð|fs³r@@_x0006_ÙØSo@¼_x0006_ÌêÍru@°oµ/&lt;_x001E_u@Ä=XCm_x0001_r@L ã¸q~@6_x0001_(_x000C_Ð¶T@_x0002__x0014_uü&gt;e@§TV_x0004_eøz@KÖ¤_x000E_s@·Ð5ÛR`@_x0004_6Þ_x0005_c@véÂ_x000F__x0019_x@_x0001_(÷Q8Ñc@uÍµ8e@M°Ìo-w@Ïj}¨ªGd@_x001C_@ÜÂ_x0003_|@R_x0005__x0002_ÿÚ|@ª7WÔt_x0016_r@9ç8_x0001__x0002_Z_x0004_j@ËQ_x001D_(é_x0004_}@ÎNÅ»_x0007_b@P_x0007_Ì ÍZR@|5Ñz_x001A_u@|¸«_x001D_÷.s@ùcAÜro@_x0005_WèñÛ{@dGÓ ¿r@¦/8_x0003_¨'q@Qb¢Ã{AR@Q:_x0008_Bg@ßrm:_x0007_q@©!_x000B_Ü_x0007_j@¿`i«0¢u@N®µÍ.6@y¢ÇÙÓ2s@Ý©=nÍj@7×]÷©_x000C_`@õ_x0013_ÂÁLt@¼#&gt;A¹w@_x001D__x001D__x0007_3¤©~@×ú6á.1y@xIªæNò}@Mv×DRKf@_x001C_ÙO_x0017_k@ºd#&gt;v@ Åß×rm@ÒB%Ö_v@º7üÀl_x0012_y@y¯Xr@_x0014_àHÀC:o@_x0001__x0002__x0015_ELç_x0004__x0014_{@]FVú_x0012__x0014_[@ì2_x000E_YO\@j_x001C_Èa{@_x0002_p#Á¸!N@L&gt;	.ì¬~@ÎÂ_x0007_©3N@l¡fØY@ò8 ¯i@G_x0005_z$U@f_x001A_üJ|q@ßÉ¯{O{@V6¦9ä/q@÷_x000D_öÇz@Q_x000F_C8_x0004_ã{@PÝOmíp@&amp;Ý#CÁ&lt;n@ZX=í_x0015_y@çÃH Çu@æº°¹¯Lq@Ð¥_x001C_§P~@äþ¹Ôs@_x001A_s4®_w@ë_x001F_Ïwu@m»¾_x0012_õ|@-	Èúªr@4_x0005__x000C_¡§`r@¦@ÌRB|@ÆºÊ~_x0007_¾j@è_x0016_¥Cg@_¹ÊÊÇÔx@âÿ@_x0003__x0004_8æe@h¶@þ¸­p@QO_x000E_7¾X@l*_x001B_ð|@`Î_x0017__x001F_$x@¸ýä~@	1Èv·S@ü_x0014_ç&gt;çàd@_x001B_!|³w@:D4+Í_x0007_{@ª_x000F__x0016_î_x000E_ac@¤J;áj_x0002_q@´æ_x0007__x0002_áCZ@w{_x0010_Å7ßq@¼sä©_x0003_v@­­±pÅ}@/ïýÕ_x0017_g@_x001E_¢0x2a@	Úî+å|@¸ãìúÄ'T@IïZ£»q@ÉXbìÄw@Hm_x0010_fæbx@Ù^íõ¥öy@øãÇPå[@&amp;èôe¸üK@_x0006_/µ2zy@Òk_x0001_Æóa@©ÌRõÏz@(¦Âü_x0013__x0019_z@_x0003__x0004_MYUOr@»§qÆ&amp;_x0018_~@_x0001__x0007_­»¥Uä,z@=^iâTé{@ødA¤Ã_x0005_S@,	H¤|@¹z_x0006_e|@_x0014_ïýl_x0011_dr@µûXÌëÅh@Ø}ô&lt;6ïr@_x001D_¹-¨_x000B_i@Î_x0002_Õª_x0016_ôl@*V_x0003_¥q@ÞÒ&lt;1Øw@Çêj_x000C_F~@ù._x0006_níòv@Mº·g_x0012_7f@_x000D_qt__x000F_z@ÒõbN²ðX@"ÓÂ_x001E_Ga@_x0004_ý­ô/x@F_x001B_Ú_x001B__x0016_h@/ã_x0010__x0003__x001F_{@j·¨f d@r¦µp_x0017_f@N¤6+ªx@öE´õ Si@BB_x0007__x001D_Bh@_x0003_ºT&gt;_x000E_w@´`QûjÚj@©[ÜJ&amp;b@½MÍ³_x0011_w@_x0019_¹ô&lt;_x0017_t@©U&lt;p_x0001__x0002_8ðn@_x001B_ÉýÒ½Bo@_x0013_e÷_x000D_!h}@xþ_x0011_õúq@_x0001_&gt;Ô+¯bp@êÔÌ*{@=1èr{@:óÃÜêz@Õ±òóR@g®RÔ~@È"³X@ÞpÔ±W@Ç_x0001__x0018_+^@ìa'%a@ðªÖ¨sY@5-_x001A_iü_x001F_l@_x0019_K°_x0001_@_x0015_±þøãlo@C_x0005_ì Q}@_x0006_Ù_x000D_Wk@_x001B_¬_x000C_H½¿R@X_x0015_zÜÅ_x0003_j@Ì:ÞÖ_x0013_gz@_x001E_¼Å[ú1v@VÜ_x0004_»_x0007_vS@% ÅlR@4æædÖËY@´_x0012_Eåç_x0011_Q@Ù_x001C_Ð£J|@ßXgÞ¸ÌT@úªp@ÐÖõ{Èz@_x0002__x0003__x0019_!éæñy@ÈHOVFy@t_x0008_LX_x0008_c@_x001C_+]Çá{@wµJ=÷p@ðzByp@_x001B_ÛXu**j@¢®_x0019_T_x0005_êm@E*TâõJM@Pkù­L§c@Ö_x0008_ _x0003_+q@\3_x0015_R~@_x001F__x0014_©Z&amp;t@_x0001_Þ[PÆg@1~N·GÜh@8ÐL_x000B_u@ô?Â'_x0004_p@§Ë=ÛQ0I@ZêL¹¶¥r@Hà47ËùO@ìvOVÙ`@0Ý«_x0017_7\@crTã @_x0013_½Éòt@§_x001F__M_x001A_ÑI@FEloe@äìÙU¸ðb@­£ÂÚá·}@3Ìâxp@HÕBHQ@~5kÕÛ1Z@c_x001D_[i_x0002__x0003_4q~@_x001A_7c¯Âw@ðûTÈº)`@:îpy¶t@Ç©^KÛæp@`æÚ¢l@^üÎò_x0010_^t@»_x001C_&amp;{µv@åis_x0004_è_x0005_w@¨÷ñúú_x001D_g@·ýþµÁu@þÔ_x0001_Ô+èc@q0O	0Æs@_x0011__x000E_6ÑÜa@_x0006_½Ûv_x000D_}@5ETy@_x0010_ÜÙE$m@µ¸ñoH&amp;|@²ÔÑWy@hÐ_x0005_Cðr@òÍÆ7àr_@ãùR·7q@Þ/[²£AV@HMR['Z@.G_x001E_ÓÈSv@4ý8_x0016_0z@_x000D_]\q¢mq@Ú½î½_x0007_z@*³¯Q_x000E_v@²_x0007_Väe@«Óð{éx@$¾ÚLb@_x0001__x0002_$W¹Uup@±B)ô_x001B_&lt;~@_x0002_ê¸³sw@&gt;¹%¬èj@ÍÆê§si@ëÇ4&amp;Àz@Oá_x0014_Ky@Vº\!|v@núYöç_x0001_b@S!åÖà=o@Zõ_x000B_©qT@_x001D_â_x0015_GEy@±ñ^¶!u@¼¼«_x0007_Bv@»XGT|@N_x0007__x0011_ÐZëc@©_x000E__x0006_Ú§®~@ÊcS_x001D_¨y@_x000F_!ÛÚfs@Zcð4dån@â!?ÖÐ`@Dm_x0001_ÓZd@0ÎcÝåÏo@ç.j¾w@&gt;3JaÍyp@W_x0013_Ì»P_x0007_q@aSéÊGQ@c_x001C_¢é_x0011_{@Î&lt;ù¯3ój@0_x0018_È&gt;ÍÄU@øÔÝg0_x0004_n@öÕµ_x0010__x0002__x0003__x0017_am@LYù8_x0016_e@ó_x0002_äÁ~@_x0001_a_x001B_C_x0005_Bl@·_x0017_Aòs@Ù_x000C__x0017_ko@kì=_x000D_­{@_x001B__¶õÖ`{@_x0010_ØÊ_x001C_Ãu@ÿ_x0010_~#úX@H\·;(c@BL=ááWt@,_x000E_VÛÒw@^ÄL¢Ê_x001B_}@9Øz_x0008_RGf@_x0011_WHå)u@&amp;ëé°ÀË}@k_x0002_PFNýr@v¢Z_x0013_:{@_x0018_TdÀzÆu@ÔÓ^näs@_x0005_qOÎrIt@nl_x000D_U_x001A_w@_x0001_Øu+Øk@Ë&gt;[0Ær@'°ø.}t@Õn{ßs@3_x000D_VýÞ¼r@&lt;_x0014__x0013_¸&amp;_x000D_t@UpcYu{@º¸§y&amp;_x000C_u@_x0004_Cí4}_x001E_|@_x0001__x0002_ÕUÀÿÁ{@]Á³_x000C_ý_x0007_c@Áá¾ïKø|@iÌ­EQ@"µ_x000B_;_x001F_ãq@yÎ¬?Ìw@_x0019_&lt;|xX²V@ ÏYS¡1w@öô_x0010_B5$P@]ºýpp_x000F_t@_x0019_'êÎ#t@(¢h_x0019_v@_x0017_b_x001D_¥°l}@Xäá2_x001B_.i@_x0005_å_x0012_ot_x0005_}@È²^Æo@¸w¡ÒG`@ïj_x001F_¢_x001A_x@å!ÂHÿ|@ _x0003_´N:Fd@üý_x001F_Hj_x0005_b@X^2CGO@`pð¡¨X@ü¶$á°_x0006_`@éØÃ´É}@_x0013_¦/aw7@&amp;T¢_x0006_épc@_x001D_7`_x0013_ßX}@K~S!òv@èKRÎp@_x001E__x001B_Â_x0013_ö?w@_r»B_x0001__x0002_Ø}z@vX_x0007_iX[@_x0012_Càá_x0010_2u@£1Eðgl@4}ò§_x0019_.t@V=eå-w@M}Ã_x0019_äºw@ZñÌµNR@"~Ô#©y@Ä&lt;µbØ'@¢aöìÐZ@äY,fs@í~8_x0018_ß÷S@úwjX%S@¦yLÝW|u@`_x000B_õ:Ny@~ó=ý¶S@u.D_x0007__x001B_h@jOTl@tÃND^àl@ý_x0015_c¡|@_x001E_ß_x001B_^&amp;}@ßøzJ@¶Ü{nÞz@¬í_x0019_'!LM@ÿDNAo6m@DhÔdT@«Y¦Þ{Z@_x0015_a_x0018_õvÉR@úgC¤~@m­$j*R@_x000C__x0002__x000D_BZc@_x0001__x0007_fD@g:¬v@½áÿ&gt;_x0017_u@Áõ&lt;_x001A__x0019_rn@Â_x001D_/_x001E_Zr@_x001E_ýR_x0014_èz@å*_x000F_d@Bn"HÐT@_x0004_Þó(¹_x0011_{@Ý_x0002_½!QV@««1ý_x0017_dp@¾0,Óðe@¾ì¥¦§)s@e=ðíf3w@rè|Üc|@(_x001B_Öf_x0017__@V=ªèØÈn@_x000C_=#ÜPír@Ã_x0018_7_x0012_rc@È´¿ØI@y_x000C_ÈÐ_x001F_[@6+6×_x0006_©y@èO[ñýc@8;õ_x0005_¥Tp@ryC#òü]@noC_x000E_±[@~Í_x000B_ô0}@I_x0003_ð²ùüx@_x000F_"À©mes@Où/_x001D__x0007_«{@WQí©ûw@ýUã¯w@4}_x0002__x0005__x001B_={@`êc\{@£Óé_x0003_&amp;8w@ÊÔùõ_x001C_Xv@5_x0004_P@:"Y_x0014__x0005_*@e`«Ò·2y@c_x001B_ÅMe@Â21_x0014_lÀi@{_x0012_;ö=}@pO,WU@ßb_x0004__x001F_Dt@Ä±ö_x0006_`e@=_x0001_@)}@â¡_x0013_&amp;½Yu@_x000E_û_x0012_upj@'F&amp;3åz@ææ_x0016_yù_x0001_y@tÍöµ_x000F_Ñr@ä}¸_x0007_p@-¥w_x001D_HX@UB_x001D_wãîh@û_x0017_Õ_x0004_ìJ@_x0010_â¦J/v@ `É8_x000F_Êe@vñW}_x0017_o@_x0010_±òw@Ø3!_x001D_0X@9=:õÉnp@´äæ_x000E_Ø_x0001_q@PÚK_x000C_Kg@plæ_x0006_âf@_x0002__x0004_²æ»_x000D_ëñU@PIÅè4_x000F_y@_x001B_û_x001E_ýÝQa@|ÅÙj±V|@¦×Û5x@ò¤@Æ_x0011_7k@?âÉ"n¼O@Ç³ù5LÙv@Zý`ç~@_x001B_Y¡:x@*^Ô_x0018_x@­¯ßu#x@!-P;_x0014_§z@w±!~@&amp;,/7b@_x000D_!®|l@l;_x0005_H¸}@hÿ_x0012_ýÓP@_x0012_Ø'£dp@_x000F_®!#´z@àg¿å_x001C_v@)%VM_x0005_Ìq@_x0008_WÕßW@³w_x001B_'A,i@ÀýÚ_x0001__x0017_P@(1Ñbbs@_x001F_T½ _x0001_o@õJ¡ûz@däêTRp@+sgÕ_x0012__x0003_w@ý_x001D_Ä_x0014__x0008_V@_x001F_m¹_x0008__x000B_/}@¬.î8ì^@ÁôíB¹n@)_x001D_¼È8ÏJ@Þöþ _x001E_9c@_x001E_g°øql@úªþ½ØOa@§¼v©_x0004_Öu@_x0012_'_x0002_þÐ-X@j,6pé(f@Ý4"ëÀV@&gt;^_ÆæBv@-6'@^ZGýÄMj@Ô½	¤_x0016_S@Z_x001E_&lt;ã¥j@À_x001D__x0007_l~u@UYäÂor@ð_x0006_zM©d@ÝÀ0¹_x001C_s@ÜæÍü	Q@¢_x0017_½rù_x0007_~@¼_n_x0004_&lt;_x0001_|@×Ä9ù_x0016_r@¥|ùy6¹x@-Æü¸w@r²ËÑ_x000E_Éu@_x0018_87¶_x0003_|@t_x0012_`_x0005_×ÛW@÷¦_x0017_l³`@ªÔõv@ËGN¨òìl@_x0001__x0003_^Tx_x000F__x0004_qR@3iJ+@ón@ñ_x0014_i_x0002_Çy@¨Îy_x0001_1p@÷_x0008_Ê(U~@ë_x0003_¼@Gp@Ú"3_x0015_@ÒÔ`Ä¦ci@áå§;ñ»e@Lc½Òlc@p_x0005_'ÐÞÒz@I_x0007_DBR@,ñHAñÄb@â×öYà~@_x001B_²ùY¾YW@W5§hÌj@_x000D_ï_x0012_:\¼P@^"öa{UV@¬lp^v{T@Äá½ª±b@zýH·~­^@r+S·_x0006_q@³õ_x0019_iÚr@Æz_x0019_Êa¹r@(_x001A_I"e5y@Ä_x0008_E1Yz@_x001E_w÷íl@-Å÷Ö;§W@L¢_x0004_ßÙq@GÅà_x000F_©_x001A_j@¬ø^Áe@5v±_x0001__x0007_îq@Ó¾_x0014_n@N_x001B_Ú!LÑW@?¶#c'Ây@_x0006_ó¶_x0003_É`@e_x0005_Íö¢w@Õ»úO`E^@J_x0002_²Á	ån@Â_x0015_ÞÁÏV@^Dº×k@1Ût@&lt;ðÌ_x0017__x0011_½g@`[l;]d@¤Áz_x000C_Yo@z%Ê÷Çs@s¤_x0003_.þ~[@}_x000D_9Æ&gt;@æ/½_x001F_ZCp@ÝF¾eöêy@zuY_x0008_j@K!Ì	f@¡5t_x0006_|@ÿë5®t@¸ÌÑÀô~}@ª´¼\&amp;h@ÜY÷ã]r@ÛÁRÄx@8_x0004_RIS£i@}×f _x0016_~@îXõ`}@T¿_x0010_Øy@£û6SM}@_x0001__x0002__x0007_Êt2üP_@a~E¾Ü«y@ÇÊä_x0018_û^@Y.ìB_x001F_|@_x0015_VíÙ1­q@þK¥Îªz@'QG!°l@rÄhü_x0013_S@YÂ&lt;ìúi@Øy g.çe@_x001E_q_x0015_ºIi@O_x000F_ÇNúVu@à£Þ_x000B_:X@¼¯yzL~@_x0001_æ_x0011_À_x001C_[u@{#ù_x001B__x0015_t@ºÝÎÌ_x0008_]@_x0007_n'I!y@ôÅQ÷Ñ¤|@Å_x0002__x0018_¢pøu@fìDË³pb@_x001E_ËÌÍ:a@j_x001F_k%Ò?e@_x001F_Ìé_x001B_[@rH$_x001F_B¦x@HÞyêv¶}@_x001D_@$q@Y&amp;Á- r}@_x000C__x0013_"G8_x001A_y@,_x001F_ªÌ¿_x0005__@~Ù_x0002_ä³t@ÞÁ©,_x0001__x0004_oxr@Ôö_x0012_ªq@íÆ&amp;_x0012_=¸c@_x0008_öpíõÊq@³Ð­$ÎH^@êXÃÞxl@mt_x000D_ý_x001C_¨w@`Ie&amp;Ãe@Tßô_x0012__x000E_z@_x0019_³ÈU&lt;v@«ÿáÅÓ6\@Ñ~ü¨(y@jãgùßq@Ú×q_x0018_½Ûu@_x0010_â_x0004_±_x0004__x001B_Y@¯2²ö¢S@ä_x0002_Md_x0003_t@4­ÈF:j@rÅ_x000B_¨zèn@Q;,RÝÎ~@³TbdöK{@sÀÆq|T@D"éiöÀd@V1Ù_x0015_Fõ{@0y¼,c¬n@S÷-­ôåo@nK.Þ~óP@_x0002_þª~y@Ô]Ao@NÖ¾U^y@zR©fY_@0nÎX@_x0001__x0002_õÐ	wèq@4nÄé,"a@ä_x000F_«®i@_x001A_Wëy_x0004_Kc@JSÄ&lt;Ð¬~@÷_x0015_óO,è_@_x0006_$_x0010_O_x001D_q@_x0005_CQj_x0017_x@w20[@ÙÅéUyÜl@n_/_x0005_W{@_x0006_ÙéõVq@d½Õ~í_x000F_s@íîJLÅO@;ùôüË_x0018_m@Â.¨Hen@_x0018_ &lt;r¡U@k_x0004_}_x0019_ú¤d@¼_x0014_8ÂÇKY@¥¹ePGv@ºÖY9Äe@ÐUTy~@&amp;íi3vÆr@_x0004__x000C_c¢jq@ùAþWhV@ûhljÀq@¾,%á_x0016_}@_x000F_)¦Ì_x0003_}@B0Ó_x000C_Qp@µ±äXBx@ß_x0013_9©P@ð ÔÍ_x0004__x0007_¯_x0010_{@_x0001_µ¿÷t@VS_x001A_wam@æ_x000E_5_x0011_°'e@nùÀ5r¹q@òõH1_x0016_@lû×_x0015_Á\@À_x001C_ A_x0007_CK@nßJ_x0003_´_x001C_K@jö_x001E_Ñ_x0017_s@QÝD!®&lt;a@ö	F_x0014_w÷z@§òÌÅiü{@¶ÐÛÕê´|@¹Þ_x0007_þb»o@5¼^@Æ6¶3ºHi@W¿Óä' q@,;BÇ)Vs@¹#_x0019_d}@¿_x0007__x0006_Yäa@ZQa{_x0018_t@k_x000C__x0013_~s@n'*¬Z@w¯Ì¼1Çr@_x0007__x0005_pÒ_x0013__x0002_t@y cÍÀ(@`Us?_@n_x000D_¨ãu@ÓÉhOÏ{@_x000F_8d._x0017_g@û$\ÀuÝh@_x0006__x000D_ÓûPú_x0001_J{@s´_x0008__x0012_$t@_x001A_É$_x001A_x@V	³%ô|W@_x0004__x0010__x0010_B6z@ÎÉM{ïk@¢%×ß¨&amp;[@H°_x0015_Íæíu@í·¡)É9y@J}££¶W@Û$­£j@`Ùy=ol@Xå2G_x0004__x0011_u@þòUçæ&lt;d@_x0011_¼×ÕÆÜ|@"aÙ÷óR@3)m-vm@îª]_x0002_·_x0007_h@VÈ_x0003_T_x0011_@p@Uê°Âa@_x0010_-»Bz@J_x000C_ì;ÌyU@:&lt;±7\|@_x0005_ú¬Î_x0001_o@ßY _x0001__x0018_[o@ºM_x000B_hÛ'_@sîph°Þm@À`Áb¨Z@ÃÃÉÐ¿N}@)MÈþ_x0018_Ëx@_x0014_ï_x0016_4r@ì®½Ô_x0003__x0006_åÇl@&lt;\ãPw@_x001F_ªü .æg@d°_x0012_[_x0002_tQ@_x0001_7o]_x000E_T@5éé~	vv@­_x001D_1øt@«$B$s@@_x001C_&gt;f@÷ (¸VúU@mÂ5äÎu@­ÿ§^c@Ã^_x000F_EÖU}@ä7k¾¥-g@`Dj/#}@_x001C__x001C_	XEr@ÌöH¶½_x0005_o@þ°_x0007_IL_x0019_y@pgb7®-h@ó²Gã_@äók0Ã÷`@_x0017__x001F__x000C__x0019_®{@lIá_x0011_åæ{@n_x0001__x001F_Á_x0010_Q@k%#_x0019_lo@Õ_x001B_1ví¡}@´ÇG_x0017_1_x001C_@~èê¢&gt;4v@+÷°ù®n@·DÂG_x000F_x@v¼Bf@_x0004_½_x000D_r|@_x0001__x0002__x001D_lê_x0003_ÄÿR@_x0004_Qõþ6_x0012_p@À)&gt;_x0018_ x@^å_x0019_è2y@w_x0003__x001C_}+@u@_x0019__x001A_FAÁÓl@_x0002_Bïgøu@y­Åj@_x0014_NñOÂáp@-_x001E__x001F_+_x001B__x000D_}@6îµxmg@9Óå6_x0008_qk@Â.t;ûpV@[/ù_x0001_ÎÁo@A&amp;_x001C_Ô$g@ø+È_x0017_hA]@k&lt;eõj@/¼Øzcõx@¼ehHµ8f@ô ðM_x0006_s@¼v5"*`@%íp`_x000F_`@_x0003_saUôw@ß¿Ñ0Ip@L9ÿeX`\@´eýU@_x0015_à:_x001C_v@¦ç¦L1R@¢â5ÙL@þOÕ_x000D__x001B_U@ ò+u¼¡w@[Ük_x0002__x0004_&amp;_x000C_e@ÿ_x001E_Í®_x001C_Vr@þ£òÛÃ1~@s°P_x000B_+Úi@_ 	_x000D_'V@_x0017_1¶_x001C_§ôt@ª?Dm	_x000E_q@rÙVëòl@_x0001_	Iz@½©ç_x0007_o@]ûÍÓw@ðøe¸kÁg@ ×oØ{[@ù_x0006_A_x001B_#r[@à;ÁñGo@cáâkùg@ò¿ÌísÜ}@xÆ×z*{@î6¿ÜÌ_x0011_c@PøéþJ@e@üëö-lÊW@="dËñcn@Ð)ì|©Ës@±_x001F_N`Cu@7êÂWKt@0 Ø]²|@¼®_x000F__x0018_åqz@"ãÃoïèb@às_x0018_g}ñx@õ¢&gt;5Àbt@_x0003__x0012_Õ_x0018_Qv@÷.ó_x000F__x000E_j@_x0001__x0004_Äa}¹{@èö·8»Xj@¸ÜÊL_x001C_q@"à¸Ývds@îÕs³@p@â­Ðnu@t§_x001B_?hK@r	¼ë&amp;ü{@_x0010__x0008_Ü£´9c@_x000E_àÍ¹Þ~@CL¦øDo@_x001D_ñ_x0005_ùhh@~_x0019__x0017_PÇçd@iÖ.R@_x000D_­0à_x000D_,{@á¤_x001A_î_x0002_o@_sd_x0016_2~@_x0004__x001A_&amp;Db_x0015_N@_x0013__x0015_7±á}@&gt;_x0019_ñDhx@_x0010_«8-îW@(_x0007__x000C_ËÙ¡}@_x0008_'¶árq@ñ_x0003_;WñÃs@ÔB_x0008_j8X@R¼IÛ+r@bgmtúy@Jq9!#ew@¤oqÇÏi~@0vè[a@N½_x0010_}~w@_x0013_Jµ_x0001__x0002__x0005_z|@IBù×sV@­xP(ÿ6t@_x0007_þF|¸þr@ª|5-øýW@_x0013_Jdýo=i@G}*+é|@;_x0019_ãa¾Xg@hJ´ÀfJh@k	ïáB^h@Q@_x0012_9ãûz@ÞL¹Ö½lb@_x000C_sz_x001A_d@_x001A_Ç &gt;a@_x0004_v È´_x0008_~@z;Æ_x0010_}@nÃ;_x000E_á_x0013_`@`(¹_x001F_l@_x0011_6_x0018_«L´e@ÒA_x0015__x001C_©2l@ Ê_x001A_¨³¸u@4D_x001B_aüv@Eª_x0006_Ù|J@¿ïFò§.@_x0011_ØCðÔ^@:&lt;_x0017_ÂÅz@ñ£_x000F_Ì=·b@ùü§_Fg@áe_x0003__x0012_ë_x0012_u@²¢&amp;mp@¯¸X\{{@y¹dº_x0014_Ñw@_x0002__x0003_É:ÉýÖi@½0Û_x0014_a~}@¤*7Û=Y`@Î_x0003_0dp@1Ä¥hù U@_x0016_)­_x000D_¶÷|@q­í_x0012__x0019__x0013_h@_x001A_,§ïÝ@]@ ¶¶ØLk~@_x0014__x001A_ò°d@C9ÃÇ$T@_x0014_.°¾_x001F_c@qxØÌ°6y@_x000F_¥Ô×a@qo¸i+r@¡_x0011_Õó÷}@àTVæ_x0008_`@_x000D_!_x0017_N_x001D_Cl@äâk_x0008_e_x0006_p@ØJyéq@ä»_x001D_(_x0007_x@ÅïÐ¨Ù?z@OyÐúwÒf@/_x0018_[AÎw@¹Î,_x0015_²J@I2Ù;P@âý_x0001_&amp;kê`@õ_x001E_Ç%ÙR}@_x0003_Ñ½Édã^@ìÈ5áÿr@äÍI_x0017_Cq@QÚ_x0012_#_x0001__x0004_oâv@#©Ñ¢ÿ¨g@4ò5Åk@9%nÚm@.áÝí_x000F_X@Î{9Ï_x0004_ox@_x0008_$¹_x0011_r@è.´j¿Ls@ÆË1eåk@_AÛ_x0002_s@×_x001D__x0015_t¶{@p_x0003_ñ¿z@ÐË_x0002_¨×ÉS@¦ò¤F¬Fw@ò_x0019_é§%\@_x0014_e`÷Zm@%y£éy@p5V;ò6y@X4+©æ N@ _x0002_[}_x0005_f}@¥U6rJdl@ÃâYü&amp;-I@L_x000B_Éwcz@oìyÒµ}x@(j¼¹b{@_x0010__x0013_Í_x0013_~@o^N_x0019_N6w@R__x0006__x0010_Ku@¯ùÎ_x0008__x001D_a@_x0011__x0015_­_x0012_é¸t@f_rÒ§u@x°7bx÷x@_x0001__x0004__x0004_ !Ç_x001E_l@2!ù++i@2,¯}v@ÈY,b@D_x000F__x0002_ìîËq@ÃKôGK_x0019_v@_x000E_u±Ì1$y@ô_x0017_}Û¬b@ä{³PeP|@Av,uÁÒ|@±Î¡ií,d@Ô*&lt;^k@ì_x001F_1÷¯s@@_x0015_YJ%y@.QàE x@k_x0006_¹_x000C_&gt;z@ýÌ_x0015_¹Ô{@W¢ê:À¹m@êFe+ÕKh@Ó¾1_x0010_¤r@_x001F_MØÀåy@sÙì ÎQ@_x0006_oÏCÙl@¤ýôó:|@6_x0003__x000F_Ã^t@Ê_x0012_G{w@~Ô_x001D_TõG{@_x0011_Lz?Ä[@esÑ7Ëk@n¶e.Ýg@~Û}:´`d@y±©_x0001__x0003_¯_x001A_x@äP)ù_x001B_{@¦ M§`qo@_x000E_LÛMip@a_x0005__x0003_%[©y@5GFBz@®-Îq¿b@©kbúv@ÿûz@?PìÉ_x000C_t@2!Ññ_x000E_w@Ä²%S2o@W_x001B_}¬Ý_x0002_b@S^;Ù_x000B_q@åEÍÞê_@_x0013_êºçÇz@æëãBBo@:þ_x0013__x0019_èr@Â_x0005_[_x0002_¥!S@_x0018_?+ÔV\z@_x0001_m6Õ­_x0017_y@}_Þpõ{@_x000F_x¡í|a@X¼_x000C_Ì3w@ÈÁv_x001A_}b@qHóVnPt@0ÀÚq×8b@M05.·÷V@äXÒR6r@àïèã¨p@ªlº|×To@±Ê_x0019_´¬mz@_x0002__x0004_ðWüÅ¨V@_x0001_JL§ÑPw@ní¿ÖÏv@³H Uº!j@_x0010_&gt;üWb@ài²;Vu@Û	)üP@¢¦_x0003_ÂT@â¥_x001F_ªða@C»TÁ¿4|@ýÄ½üfd@õ	Ð¶v@5îØâªÃw@aß_x001A_ùl|@gr&gt;À`k~@d_x0011_-ãÃÏx@$RJì_x0003_fQ@_x0017__x0006_Åé\_x0001__@ÞÑß|z@,²Sç&lt;5c@_x000C_j²%_x001F_W@0hï¼Ó@e@ñ÷¹{U_x0017_m@£µ._x0016_Z©z@×ña0Âv@Ù¥_x0011_Ò_x0014_r@¶_x0014_^Í_x0014_-h@_x0011_m©qz@4_x0015_Wk@¤jð{xPa@ØÙ£F_x0008_öQ@#Ñí_x0001__x0002_Éy@_x0016_ì;Ôbµx@¥\QþÉ_x0014_w@ï#ùAà~@ª_x001A_ázÙ´p@äNxfL@PI_x0001_­p@ôÄiÇ÷,t@¶_x0011__x0006_F"e@ ßOÜÒq@Á_x0008_ßÄ~?n@.Q/_x001C__x0006_Ôr@ì§§_x0015_WMx@þ_x001F_®âw£w@¶ºM#6u@Ö_x0013_O©®Öa@&lt;A_x0008_d|»W@-·-¼3s@ Whi*s@ÔüsÅvw@_x001D_îÚ¸'^@ò¶Ý¢Æÿt@Mð­ýj@_x000B_|Ç-_x000C_g@ç_x0007_¿_x0010_v@ÔÂ%/Ú9z@_x0002_í*'ôw@Ô=àFQ_x001B_W@KwÂ¯Þ]@µ²Õ_x0006_v@_x001A_k}&amp;V@ ½çÅ_x0007_oa@_x0004__x0006_å¦Á¤Ùo@:6ÒþU@äîYÖ¿[\@_x0003_&gt;lõÜ_x0008_w@Ò%@kÊd@&gt;_x000B_|¹,Y@¬1"Â~@y§¢_x0018_)g@ÈÊÕ_x000C_Z@¡	¹V¿_x001A_|@0¯é4Eo@+ú¼lÿóz@ºçëÙÉØz@Uç_x0018_ò\y@E_x0018_ep²Û}@(¼´Âê{@ý$D_x0004_+v@ï_x0019_®â_=e@: _x0001_+z@Ù^_x001F_®_x0015_,@_x0005_ñ¨)x@_x0002_wMiV@_x0004_¿ß_x001E_ç^x@_x000D_â_x001F_Bs@ü²_x0008_Jßq@Xb.@ì{@?v_x0016_;_x0005_Xw@D×_x0012_¨q@KLüÂ¾vh@0aËp`«g@Z&gt;Ô©RP@W~5_x0001__x0005__x000F_\Ôy@çM_x0018_à¾p@_x0004__x0014_ð¦ÅT@Y_x000C_©Ô_x000C_ùs@zzç®èe@0ÄC _x000B_o@.þ¨ÝFLP@_x000D_@Gm_x0016_Ós@_x001F_Õ_x0012_/	ys@dLæ»{o@Î®_x0008__x0003_ÔZS@$¾Âp _@æ¡x_x0001_E_x000B_d@YGxM_x001E_É}@jWDûç+k@F^ªÛn@­Y_x0003__x0017_t~@b]¶_x0005_Ê@j@hè_x000E_|ü1n@í	$0¿L{@:æì$r|@ÓYþ_x0010_z@°õÛuv_x000C_@'Ü~Ò8½I@)_x0007_êqa@Ú1ÍÀ_x0019_y@³EÆD¡v@_x000E_oØ¹]_x0002_u@×H³»_x0014_h@{ª_x0006_[)sm@Ú¾ßðäùy@_x000C__x0006_p	Ò|@_x0001__x0002_¤¼ºCSm@ªiüïÝq@_x000F_Û_x0013_gi@HÂ_x0004_jõ[@âà?b@pÞ²eq@Ïr'\z@_x0017_[£qas@_­³âám@9®_x001B__x0016_t@&gt;_Ô{ÃM@[_x001F_}úðvg@_x0014_Ä!iT@i5T_x001F_®y@_x0010_Ï2_x0016_²P@H_x001D_²_x0006_~@$Þ:_x000D_Øá~@Â×O_x0006_|Ôy@9I2_x0008_õe@#ýÈæýR@_x0006_uj_x001D_ì_x001B_o@0P]xb°w@OÁÖ;7l@ìsgçBqc@µ®-/ôLt@µ#o_x0001_w@¡®ä2õj@[%ÞB##b@_x0016_ Z,ld@BP&lt;_x0019_ÜU@$vl«cÆN@|_x0016_³ô_x0003__x0006_S¿W@ÐtÓ_x0004_Õq@©G_x0016_)þ}@:Bòª_x0016_t@ _x0005_jÐ)_x0004_|@ag«À m@ÈÞÈúzá`@eHÐôGj@s}P[¶{@e_x000B_ÝlÃXt@kõþ_x0005__x0008_m@» ³_x0019_}@__x0012_Y±©Ïi@Ø_x0014_W_x0007_*Ø{@%Ùg»_x0001__@(Ñ_x0013_ñº­b@R§r_x001D_ßÖS@	@jZI@xaðµi@¶4Û_x0003__x001E_|@_x001F_Ñ_x0006_"_x0003_x@)êµ¸ñq}@åÍFÙ_x0013__x0004_|@_x001B_×D~¯¿u@_x000D_}HÄmßk@t_x0012_Ó³3d@P_x0017_ãÃg@_x001D__x0001_GÇc+@à;K_x001C_; t@Lé Æy#{@JS_x001C__x0002_Cy@_x001B_Ú3_x0013_'ú{@_x0001__x0002__x0004_Ù_x0004_)Ïp@A$ÅT!¹h@BÃ¶ûZg@Ý'/=û~@+i£º_x0002_T@_x0012_3h¶Mwb@uE^Î¦Rg@¿_x000B_ù_x000C__x001C_u@Ú±K½Uc@§0F9Ùt@|_x0014_Ä_x0004_Oc@_x001D_\Pñóõ[@ág_x0014_k!2g@çñ83W?o@YT_x0010_¬õ&amp;j@cr4O£ps@dÚúx_x0016_|@_x0012_áM"ìN@«ñf·s@ßØV¼az@âsYRapQ@4ÊÀGÚx@L©EÆC{@&gt;wpøoRb@Ïó_x000D_8RUt@nX÷áÃr@r°Ký	`@¦u?þsªW@,|B&amp;þ»l@b4?!1d@_x0012__x0016_«&amp;:i@îct_x0001__x0002_¶­u@_x0016_û&gt;|Úæm@!,_x0001_e@_x0011_Ö_x0010_J&gt;y|@Ehjgic@_x001F_ÿp{¼\`@+_x0004_%_x000B_, w@Àñ{Xbt@_x0001_·¬jç°L@B8í¼'Jl@Ï{é×Ißz@æ%±Ûæi@Äól_x001E_ÜK@_x0011_XD]É`@­EkÆUòZ@gÐ&amp;_x0007_Û½h@6_x001E_w'¨Ò}@²®Åã=U@f&amp;v]oh@_x0013_Lë_x001D_±_x0001_z@¾¡M e@¹ñ5|~U}@_x0005_C­¾¿ßp@dÅ_x001E_¹_x001A_=d@4v_x0008_à»=q@ñ¶_x0015_P_x0003_@Ä_x0015_Ö_x000B_Íy@pé%åÂb@X_x000D_,Ü_x0008_nf@&gt;¼RSt@_x001C_¶ÃÁtz@çLT*h@_x0001__x0002_o1úéÊ»m@ý_x0001_eB´y@ÔÇ{è´X@ß(1e{m@å³¨_x000E_û\o@_x0011_×~_x000F_i@¼fw4@`@ÕÃzt6I@(¾¨QÍ"u@¶ãAð_x000C_J}@Î¥-_x001B_]ÚY@&amp;Eý¼s@1AÿÓ_x000F_È{@¶ª$Rr@_x0003__x0014_©'_x0001_,y@~û«b@0!°Ó#M@åtý_x0008_Ü}@ÖÈ&gt;TK@©Å_x0010_Py@è¸?tVê~@_x000C_pøq_@#øe¹T¹y@Ôb_x0018_vM{@fÛFÑ_x0010_	r@_x0015__x0005_Æ_x0007_R@ÐÞY^aS@ÒÇBþé|@jÐ¿Y_x0004_w@Ðñøyõy@zîiâè~V@ÁÃÖ_x0001__x0002_Øós@Àwc,üs@_x000E_ÈXí&amp;½{@õ_x0017__x0019_	_x001C_ÿt@)7è_d_x0019_m@TR4$g®q@8¿¦0¶S@ÿÙ_x0010_Øød@U85àüc@&gt;Jæd_x001A__x001A_O@_x0017_¼»êáY@Eö_x000B_%_x0018_@_x000B_;7½_x000B_p|@¦pâ_x0005__x0018_e@"Ôé_x000B_yy@1:QÌ}R}@E`tÆs@_x0006_l¥bz~@ðµ'QÉÂu@×I÷ïõý{@Ï¦_x001A_3ìP@V]ëí_x0002_}@½"f{Á`@º=RÌ_x0008_#d@f_x001A_Ièt@ãÁÿ:@¢çIi}@ö_x000E_íp@l4Ït}@#Ùãîî_x001B_w@çã.(úh@ä_x0015_"ÐÕ^@_x0007__x000B_§tñ_x000E_è~@Vi8¼U@ãË_x001B_TuSq@ZÝÓ_x0017_4r@ló:ï_x0004_~f@-C[@y@þj_x0006_?Ñnv@W*h|Ão@_x0007_ðe_x0008_(h@_x0004_G|¤3Hu@_x0004_ùZg]@Jö-²án@d_x0005_Ç_x0011_D`@)&amp;¨êFz@Ì®¿íØi@½¡N_x0015_È&amp;s@_x0001_ÞVX@Ày_x0015_OÞ_x001D_p@AÍ_x0010_UÆz@_x0014_ä_x0003_	óQ@àºc'ß(d@Ädc_x001E_{_x0006_f@ù¢J_x0018_&lt;_x0003_r@AË`ÒP@tÖÜãqu|@l¦¶_x001C_~@Ç¨m_x001E__x001D_2L@È¬Ý9+m@	_x0002_D§OÍ{@örº_x0008__x0001_&amp;o@_x001C_Y_x0005_Oág@_x0017_ªk_x0005__x000C_ü_x0002_K@_x000C_ºw_x0003_Ms@ªÆ_x0004_Nä~@H_x0014_¡=_x0012_¾r@Ì~¿QQXR@¨s_x000B_ËÏ_x001B_Y@¾4ó¸_x001F_Áv@	_x0001__x000B_Hïx@ü·L_x0006_²åa@|«_x000E_¢(s@Ï|q_x0018_¹%_@ÚY7t_x0018_k@_x0016_òÊu_x0018_Y@50ú&amp;oX@bÛ un.{@1ù4|@Ä=²àûFg@ê!A._x0001_du@µ;SCÇ~@·/éÆÉo@hþ_x000B_ûÜn@ñVÈÒYs@ál ,_x000C__x0007_s@7B_x0005_Õr@_x0014_­Kè&gt;j@âÇ8_@{_x000D_ÓOp@·Äîå_x0008_t@_x0016_í_x000F_ä=|@»Í_÷Éd@_x0014_&lt;$¸®]@²EÂ-f@_x0003__x0006_j_x0002_h±Å p@{Tþ!z_x001E_i@l XÄO{@~ê(&amp;¡ür@|ÉÄ_x000F__x000B_}@Â_x000B__x0012_¾h	p@_x001F_àòvîù|@Â)àQ$¦{@È}cBh@³_x0008_	¬w4Z@i_x0005_ï«m@XçÜãu@¥_x000F_@_x0014__h@5\Á_x0014_Z	V@_x0016_ÎÉ_x0017__x001D_}@Æ¥ÄXÏq@I_x0012_å£§ñu@µf£ºïlf@\é	u_x0003_c@*å¯,º}@|;4	_x0001_/p@â_x001E_,pS@_x001D_NÇÜ_x000E_M@:_x0006_jåúAq@ET"¢m@T\®zy@D!ú_x0004_èÕj@&lt;l0 1K@ )_x000E_¨fh@º¨5qóe@_x001A_B_x0007_+\u@ÑÁ«v_x0002__x0003_ëñl@Ò°Ç´!²{@)³4¡Òß|@¨'_x001F__x0008_Fs@&lt;«ò;Éùt@¥N_x0016_ù§k~@uÓ¦|»~@w_x0014__x001E_Ö_x001E_Bm@åôãùA_x0002_i@¿Øu=úw@_x001A_D¶_x0012_Ùm@½_x0003_ÝÑ½$j@¼_x0002_E	û?|@¸=næ_x0001_tZ@üçÏÇq@¨nü3Y_x0013_q@_x0006_ÃÓ$.¨{@dà_x0011__x000F_ÁýZ@ªn:É`2w@_x0018_ï_x001C_.ï_x0010_m@p¶_x000C_TÅt@QÖÍ\¦f@±Æ~N¸z@eô_x0002_ìZâz@*msÞrs@_x0014_¹A¥þw@ºÐ³Ù_x0003_îS@_x0012_-~_x0014_lq@Jûèìvre@Hd_x0017_Ô·ÿS@Ómv÷z@ºV1d¨_x0002_j@_x0001__x0002_)_x0014__x000B_¹Ç{@2±Ê]­n@1Â¢Õk@°O_IÄr@Æ_x0011_Â_x000D_y`@Í_x0013_4xÚÿq@øÿ_x000C_æe@ëXÞ^@_x0003_&lt;ÝF_x0014_êp@¯[%ûª}@¨!@e_x0015_T@pP&amp;_x0018_t@ùI´_x001C_eNw@¶3ÿç_x001F_{@Ppæù»o@_x001C_&amp;Î¨Dr@j-FÜÖ_x0013_u@òwúÏU@ ¯çÄ b@XßDv_x000B_Åk@lÐr-h=K@Ð(s_x001E_ pz@¡bªw^@÷ _x0016_&gt;øl@x($Û¦_x0014_t@£_x001B_(¼Õj@Ò57/qi@7ïrý.{@V¸"Û@D~@_m_x001E_-Ûq@CÑè¤¾Il@{FNÕ_x0003__x0004_xP@W_x0016_ivpOX@ú hÉ&gt;âY@_x0012_XÕu_x001F_dy@ýopÚ1}@Û?voÙa@_x001E_½æÄ:z@_x000F_2q_x001A_¸íh@VWF­Óq@F6_x000B_Úm_x0002_r@î_x0017_kws@Bc_x0017_Oy@._x001E_O£Òìg@­[¬yu@¶uçCÆyy@üíÚÄiu@_x000B_¥ @¿|@¼m&lt;`4o@ÎÔËàýNx@æ1bdÞ}@~¸Ál@¡q_x001E_j@¾Ê?_x0019_`­Z@_x0001_u_x000B_Öÿj@Ø²kÉst@_x0008_Ã[·_x0008_l@Ù¤Î¸Öt@äô|£{g@_&amp;æøãª}@ _x000C_L~ÖX@ ·{2&amp;iv@Uíþ¼r@_x0001__x0002__x001A_Z_x001F_èG~@Ò0µ_x0013_¶Ýp@(ñW_x000C_^j@ñ:ÑIÁÚZ@Íôðò)7c@G_x0014_f§ÑdS@s·®(ÀUz@Í_JØÆ_x001F_@Ô{h_x0008_Eu@÷tY¦Bp@ý¡ù_x0001_Ìøk@_x0011_û_x0002_O_x0010_j@_x0018_Á}0î_x0007_M@È]_x001D_MtÒU@_x001E_*oÄ_x0018_x@ôÐÁ»_@@Ï_x0015_ C|@&lt;é_x0016_Yï²g@Ùä³ÏíT@ç/º1üÝt@wòþ-b;w@w¨Ò^u@_x001F_4_x001D_iíz@_x0002_Ï_x000E_[m@_x000C_&gt;okQq@_x0008_ñQ~/X@6þ¯e-Ij@×(ÍÃ_x0015_9~@n8r	*_x000F_p@yz]§p@$ûÍÑï%p@/È_x0017_Y_x0001__x0003_ý¹S@Ã0ÿMNÍu@p&amp;kÀ%Üz@_x0011_¤ÞZæsI@ð__x0010_ôÒXs@ Z##]Cg@RéoôÁÇs@fMæ¶hÇY@[àEl²ßk@Å$l&lt;¾T@ü;j_}r@__x001E_Û_x001A_®2y@_ü¤ºÛx@ð²ôÚ`@&lt;àñórgx@æ_x0006_´M@YT@F¶TÑ_x0002_ör@à_x001D_lrÊZw@Yº-?.zv@_x0011_B1·w@¡¡GÐß(f@êèÊ°uçx@_x000E_A ezi@(¹Íûú@d@·¶\¹dv@ÔMôÿ¦U@¿½I÷Q&gt;n@_x001F_A8ajP@ö_x0012_=_¢2r@rÔöQ_x001A_û~@RÄWóÃÝf@o·máÊz@</t>
  </si>
  <si>
    <t>eea1b8aa9aa5129dac74401970bca18d_x0003__x0005_Yµ_x001C_aªv@_x0007_ø#v_x0014_{@_x0018_,Å©Fqy@3ÖûíXöa@Q5¸ûh^@I¶;_x000B_Àä|@»l_x0006_W2ìy@ÈjÎb¯_x0001_i@ÓÐUV¡ZR@Ç,_x0017_`Ìx@iØÅW®g@¥g×¨s@gÙ·Q@qX@}¯_x0011_aýs@¹Q_x0014_W@îl¨_x0016_r@ý_x0008_Tv+Ça@Kã²UÌq@_x0018__x0008_ty@³Q_x001C_lÍv@ØpÂo@ïqN_x0011_ã(h@²ª·l_x000E_/V@Õù_x000C__x000D_&lt;Zb@_x0004_÷Æ¼Pq@C&gt;´]­}@÷|#pºi@*üó²fßQ@_x0002_³ðWåt@_x0005_ÿ_x0005_¢¨øo@È_x000E__x0015_é_x0008_×o@tñt_x0001__x0003_¦2f@oâ(a@ÀMx_x001E_¯|@ÊH®_x000B_yr@_x0002_©þ³a@b µ_x0019_tM@|_x0016_½l@ß$_x0002_¾"`@IXç8íb@ Ô_°Ch@¬+?ð\_x000E_g@0ûÛ}äd@±|á·\@hã#T,^}@ª*_x000D_t6p@¥_x0016_¤ÅVV~@n5+ª!z@`Î¿þ.Z@Xm_x0007__x0019_Ó²S@~_x000E_ÉÒÃ#y@Æ³if0U@yV1§¶ýw@ûÓ{/¤{@_x000F_Ça	uZ]@QÒhòhw@zs[VLûM@¬_x001D__x000F_?~@Â_x0015_à2ûr@ÞI1&lt;j@¹oÈKyW@*þ$_x001C_y}@þ_x0007_÷_x0007_s·X@_x0001__x0002_'þXô·|@ßì&amp;eßú|@¢è;N&amp;q\@_eñ¼Sh@Ì3®uaøc@_x0015_¨È`[_@Ò$_x000C__x001D__x0004_t@ºIóN`y@æ&amp;=oX@(½_x001D_#ÖÆR@YùhÖµ_x000E_u@´ÑpÞ¤ét@¹ü ªÿÎs@gîÒ_x0012_%}@V&gt;_x0003_µU@l²§Â_x0017_Pq@2g¶Gãv@²N?³ç_x0012_q@_x000D__x000C_½«"ø|@þäw&gt;ez@¥u#_x0012_v@Ä_x0013_¶Tuq@çàôýº_@,i{g@î³_x001C__x0004_¾è[@«0øÞ·¹u@¦ö_x001C_ñUäq@_x0006_³ðõ¤}@ØÍg_x000E_(Gr@µ¦Ù*ã«v@©»_x001C__x0003_ ½i@ì~Í_x0002__x0003_ V@¬ÁB%·~@v?/tr@_x0016__x001C_y_x001D_TàL@Ët¾íÿv@á²ö¼uÕ}@jèa_x001C_B'S@^61_x0001_¸s@FCïÌ£b@¤6:é_x0016_a@AÁþàa]@÷¾M$_x0012_þw@Ä_x0005_éõÛr@&amp;Pet®'{@¡¸lýá{@&amp;¸_x001B_µP@m~_x0002_µMÐj@Ï;f9Ç ~@¦_x0005_bÞ_x0001_r@(ù?õÒ¡b@_x0005_ÁÊÈ-5l@sBÓøbûO@_x000E_"b÷_x0011_v@qTå*_x0010_}@9§£ô_x0015_2k@¬Á¾wÉB}@Ik_nÂw@¢_x001D_@&gt;³r@z2F°tm@·Ð¯:f@·r#-_x000E_|@³*ªÖúY@_x0001__x0003_&gt;?Gö_üX@|qVë)l@ØÃ_x000C_Ú_x000D_ã|@°4!¿PJd@0kÛ²º³t@vt&amp;«_x0005_IY@o_x0006_³â·É{@æîÐ½_x0003_H\@èoþÏ_x001C_-@_x0014_°|_x001B_(s@ß²«	V@l_x0008_¶_x001A_'v@_x001D_ÓÊ/aîl@9ñÜ).Âx@cAVâB_x0011_v@_x0002_õB82õp@rî;_x001A__x000B_wx@¼þÞðìp@&amp;·ÃX_x0016_¦x@@Q±ÎøL@}*º¦åø{@´ä4_x000F_dv@3ëÌ0_x001A_i@È1S_x001B_ÆîT@r_x0018_Ä&gt;_x000C_Uq@«á@÷ãW@H¢åi,c@¬AY²ã]@\_x0018_Ôø,^@²_x0003_\Çç$t@{hÓ_x001B__x001F_y@_x0018_ráH_x0003__x0005_I_x0014_y@ïXr¨BÒT@În©_x001D_u@_x0002_ß¸2zs@_x0018_²éZ@_x0002_m=Ö_x001C___@8_x0004_('»\W@ºþhiék@_x0008_HZ;_x0005_Ge@ô.øàPf@{ _x0010_§]¢K@0Óî)¥ÍK@°1_x0001__x0007_êg@Ð2ô_x001D_âZ@_x001E_/~û_x001B_f@SÍfÅûÝr@Ì^êNÞv@pþ_x0003_4_[@5x_x0016__x000E_Ûsp@â3øS[þc@ED²qëæ_@ÂÊP'ùq@6j_x0002_e_x0014_j@ä+fè@ûU@9Å_x001D_÷P@JL_éGm@ùñ¶(Ss@«7ô_x000C_g@Õ`¤Ë:â{@ÎTäxEÂu@¿_x0013_Qa´Àv@µ_x001E_""Fæh@_x0001__x0003_rîÓrs@´i7¤9Æp@ðp-f_x0014_¡}@®úG¼||@Ù55«6ùt@®÷µÄ'Âw@j{ÊiA|@âeÉÍä°d@M3¾8WÜ{@SÝFm®k@¸M{_x000C_hc@ð%ªºÓo@SZÊÜø)S@ÍáU| v@_x0006_hþM(d@PòJ_x0004_¡ p@ìç·K½»z@Ç2Ð¤ä¼f@,+mOt@%1|_x000C_½ªh@_x000E_ÒZÌà_x0002_r@¿""Gæ{@_x0002_Ý¿ïº_x001A_z@tÙ"ÊÇo@Ú_x0003__x000C_^`@@I³_x000E_@RI¥+¯,s@ÒN!K_x0018_rp@ºÙv@z_x0017__x0019_°ÜæW@¸I¨zo@{?|â_x0003__x0006_nñO@²od|zpe@_x0002__x0005_W5þ_x0002_u@?_x000B_ó¼½Øs@bP$ÃÊq@`SH½»¨[@ð@jeKÞ{@ø_x001F_Ë÷(¬a@&gt;X¤V[@n_x0004_"­`@Çhg_x0013_¸÷t@2ðêÃ_x0001_±~@1rhÜ§s@¤Ìåsms@_x0008__x0012_&lt;ÒLË]@_x0006_N¸eÁy@_x001A_¤à_x0018_èQ@_x001C_ÛLÖq@s_x0003_¾_x0007_a@# PóÚ:U@=ø»_n{@_x0012_óÔ?JU@ò«Óc@_x0002_Ó­Òz*g@ÍÃºÑGM@\ÆÎ_x0019_øwv@«àeY{@ÞKûÊW}@AõV$öo@¢P/kx@_x0019_gM&lt;_p@Ï³æ	¬Ý|@_x0001__x0002_á~Ì3â_x0005_}@¼ÜÓO_x0003_ëe@T®_x001F_¸4_x0012_l@Ôñî_x000C_Îx@pJ_x001D_÷Êb@]c|·ú&amp;}@Dr@LW}@sôR&gt;ñ°{@f_x001E_Ãwê5`@7/8ºØ_x0014_v@Í/_x0010_ó|W@´ËhçGs@[_x0017_XbâXx@Ì_x0007_#_x0016_r@5_x0019_¼x@Ùç$_x000D__x0001_°k@¬7_x0006_ßÅx@BL)× m@¢!íûÂñh@ó-î"/Sk@ïùÃXSGx@_x0013_c¶å_x0003_g@ _x001E_YÄ_x0016_y@Ü&gt;A_x0014_¥{@ Ü1_x000D_¬'}@´_x000D_?xyw@Èw_x0007_áÆ	y@_x000E_b4_x0014_zd\@ý¸×Ì!x@ö_x001D_úÁq@_x0014__x0001__x0007_Æ_x0012_ñe@7¯@n_x0005__x0006_I~n@ÎN_x0015_a@\_x0003_Æ_x001E_Ön@elrEI@ôÐ¿ 7b@svþ_x0001__x0002_®g@_x0002_¼jt@æ·Ùsf@NEÆ§ëæu@¨8Ç^ço@In¿}}v@|Rûª~@&gt;kõ_x001C_÷Lv@úÍÍ_x001B_B[r@j¾òØ_x001E_&amp;~@T~cUÎáO@¹_x000B_ Bt@Þ­3¬s@ø}?¢T@?[¼Y¢Y@ÛF-ã_x000C_xQ@´_x0008_ýdXÈx@··ÂcvWU@ºÐ_x001A_?Òk@Jád|÷~@_x0004__x000E_¹Ý¢a@ú´£Âðr@T¶_x000D_Çe@PÝ÷}pt@§Lý-$]@|_x0014__x001B_±ßV@aêëÒt@_x0001__x0002_3þ_x000D_Åz@)ß\H¾_x001A_w@e_x0003_Æ_x0004_ü&gt;v@_x000C_}3Ê¿{@j_x0005__x001F_{@7Ì+m½.l@Ý«#¹§M@¹_x0016_9_x0006__x0001_p@Ù;lÞÚÃ|@`ýÇ-¾_x0010_U@_x0014_X(ËÖq@W´\i¨|@%h_x0015_&lt;k@1½ß\bm@1AûoÖÔy@tP÷g_x000E__x0012_d@Á_x001F_q@_x001F_R£n¼P~@ç?ÎBj@[Z÷Ëe@_x0017_gÝkv@!_x0014_._x0013_ð¿n@Åª²Íj@¤K¢W¡Pp@D+òÄf@û«¸[ðßU@.µî!Z[a@®®SfDj@uo_x0015_äz@_x001B_µÉ&lt;1çy@öÝÖô3Pz@ÐÛÿ_x0002__x0005_&amp;ÆQ@æi_x0005_Q 5z@b/ÆÞøÈd@CU&amp;w&lt;[^@Õ4ôÞ|@¬Ók^_x0007_´s@9Ì_x0016_ê¦Z@fµ©­_x0004_r@PÙ{ëv@_x0007_/Óÿdºl@¼1S#r@ê$ c_x001D_r@¶"@öÔm@P¥y_x0005_ïea@±å+úÈ¬}@O_x0013_bj+@â_x001C__x0014_ñ]Ð~@Ië^9_Ùr@lbûþîy@É_x0019__x0006_kÓQ@n±ÛÃ}@[ÜÞA_x001D_fe@¢/M·Ú_x0005_I@þ:^_x0017_W3^@¥_x001B_ôº}@À\Ù_x000E__x0004_DT@:_x0003_ÏÝ¹(W@òõå\`@_x001D_a_x001D_- £q@Pµv _x0002_÷x@§_x000B_R_x0001_A«~@c_x0013_|O@_x0002__x0003_¨Ì«Ô·Ì_@éC{(v\@._x0013_8ÿ`@­=yv}|~@zêüÔ_x001E_}@¶r_x001A_:_x0015_pj@ô÷[àÞ_@®w«x@î-°íªh@&gt;+ÐË»r@_x001A_µ¯:I&lt;u@Þ	_x000B_Fxx@$_x000C__x0001_¬õv@	ç_x0002_äàªY@ÞÈ_x000C_=2w@þ=:[	U@_x0007_¸.¶o@¨_x000E_~³_x0003_t@_x001C_­¡¬Ñu@rôºätk@Û_x0005_sº&lt;ù~@e·UT_@9t±wCÑj@^\naÁ{@ýp+|ë,{@rß7r@§s|V p@_x000F_ h"-~@&gt;7!Q`"}@"}ô3_x000F_|@£§÷®Yv@·Gdë_x0001__x0005__x0018__x001A_z@{;ü{h@¨_x0004_Ä_x000F_L\@ð&lt;tÿÇx@äïN¾f@ÐÜÊÁDq@Cx3}{n@´Ô ÜÄx@ï¾¯_x0013_n}p@~	VÆ{@¨¹ïWaw@/&gt;ô·ùb@Ú¸ÿ_x0011_,¹s@îê_x0011_öýÊz@ßÁ_x0015_±ßZ@C_y-~@_x0013_o'ÇOX_@_x0018_w!ºN1]@_x0011_M_x0014_nÜ_x0004_}@_x0005_Ê#ÆJÝu@üzÎ]@á^¹,ôg@ÎÿPl2ÐS@ðÍë_x0013_k@_x0016__x0013_.W&amp;y@ãgVN=´g@ê¥Yh_x0010_.M@ò6úpaJ@_x0003_TJÁw@ÿ_x0002_õ~u@Êz(Ô/¾x@½bI,IÀN@_x0001__x0004_¤µNãÏL@åWÂ?]n@!ûê_x0002_1_x001C_w@_x0005_üE_x000E_[_x000B_~@&gt;VX+îÆY@\lt	x@_x0014__x0019_Q¹nËc@B *_x001D_©Op@ÊÛÑ~y@2_x001E_-noq@_x0018__x0016_SY@¨"?Éi@¾ùûÊ?p@$jõ!òrr@_x0013_êR³¦t@\vêÏCW@óÌ»ªu@åÏA¢1Px@?öT_x0013_P=f@?v©(ôï{@¹u©únm@ù!H¿\{@ö2ÉÎq@q_x0001_{_x0019_L}@_x0007__x0015_dØÿûv@³_pÅ{t@lD_x0003_&lt;ïs@×_x000D_sã:Q~@µ&lt;¾¸Ok@óÖ)_x0005_uäN@»W+êY}@N.«ß_x0004__x0005_b_x001E_s@_x0019_[7óÞ{@_x000D_=MaûC~@_x001B_Å­bÊ¸f@{=®¨)h@½/·0(w@_x0013_Äj_x0012_Jp@¶*_x0001_ýË_x000F_Y@p¡´uùJ@ô×ûF²p@Xr=¯JL@&gt;(ÆH5_x0003_h@£3ààg@ÁÍÎ\Ýo@Å5VÐO}@-KÈã-`@¸ã_x001F_Fîûo@o@_x0018_)_x0004_g@yêsowþ|@(wtîwf@_x0014_&gt;RçÈM@°¾_x0011_s·_o@à_x0013__x000D_ÇìTn@ý_x0016__x001E_%ªq@t\Ôâåøp@Ë3ëR¡kn@_x000F_l_x0013_hÓs@{Ô_x0012_¢|g@þF_x001D_X	jw@÷ïêÜ9Úy@ÊÍ_x001C_Qt$r@Ûdi_x0002_§e@_x0005__x0007_¼ÃDsu@¶6FµÒY@_x0006_ýä8_x0007_ J@I_x0012__x0015_zÿ{@.¯bq_m@#]%M?®K@0×¯ð^¾d@ÛZÒ4}Üz@ÛÓô\@X2!u@_x000C_m@ t¬È÷úl@Ûï¯ÚÍq@_x001A_7ø¥Ì_x0005_w@_x0001_6W_x0019_/l@í_x0004_ý¢ã¾x@S_x001E_ûøJEO@ßµV°Êh@@¢ÝiÖc@_x0015_eËÒ	yS@_x000B_[M¹FT@X#lGPn@_x0002_ë¿îá}@_x0019_	ì_x0015_dv~@Òy_x001C_øm_x0003_Q@"öxÅÍ!W@ÛÿM_x0001_Jv@_x0005_r{,ËØi@_x0006_BrÅl-}@Qâ¾_x001E_9%u@½ÁØ®*g@áIL6_x000E_Òm@\v»t_x0001__x0002__x0004_ßa@_x0011_DërPz@¹Æºñv@NéwÍã_x001C_W@åô·ä¯¨z@ÒpÔÞ¬|@h _x0012_ÆZãs@[¯ÚÑÃùy@iIö_x0011_´9W@_x001C_	gß¥PP@Ç:%§¨_x0007_c@Ù£ÜcHk@ý_x001F_sì© r@_x001A_k³&gt;&lt;c@ÊªÔnqÇk@ú{,áz@1ñ@÷p@Õßy­¬pv@öì2_x000D__x0013_e@ÔïèNvmv@[+Ï\ôu@8Íåÿh{@¬Æa¸ùu@ÙÐõþhûj@çê4¦w@Òv_x000F_2p@,°ëÿq@_x0001_±­ß©y@Øó£©·P@ÏÔnU_x001F_¡d@$¼Al_x0011_µa@N_x001D_Ý_x001C_ur@_x0003__x0004_¾ÂGFçd|@DÄV+Èx@ñ,_x0014_¥ô_x0017_S@Ñ[Ùx¨~@®)k_x0015__x001A_q@ôîbq@]ÙÄ¶Âu@_x0006_k_x0010_¼_x000C_Y@ê_x001B_¤8py@Ãàj¢r_x0007_S@@j_x000D_6_x0005_u@G#Â_x0019__x0001_*q@³Pã­qN{@jû`ó_x001C_O@ÎÏíÃ¡Éd@ÓtÝVÞw@@_x0014__x0002_ú=ìo@.¬]_x0010_)s@_x0019_ÐOÇÁ¢i@¼êF_x0018_6jr@Dàß°nCa@¸àÒÝÖ}@XJÑ ÷^@_x000B_óhQä§K@(&amp;Ï_x000B_Ð_x0002_R@ëc_jèa@(vJlY:t@_x0007_åÊåíf@ójjSq@.b1ÌÐl@_x0001_MòÑ_x0016_Ou@NzvT_x0003__x0005_Á_x000B_h@_x0014_Pû_x000D_ýºt@4á üor@bêÁP÷^@_x001F_ÍpÐ_x0001_v@·ON¶]@òb_x000C_TúÞi@wIàO_x000C_6}@_x0002_ý_x001F_#_x000D_@º¶dÙ¢&lt;q@],¸ï_@z._x0002__x001C_Y¨r@Ðd·Ýï£L@K_x001E_óµy@ÂåHx~o@õBR¨õu@_¿TÏ_x0005_øP@AOÂqàçY@g»ú_x0003_ 3@_x0004_õ¯©)ßc@qH}8ä}{@_x0015_?A¥Bêw@{ËeV@Gk¼]XZ@°_x0001_AuòGu@(ï_x0016_òÓg@ð_x000F_$$¹j@iÙ_x001F_ÐQ@eo_x0016_?âq@À_x0003_Ç_x0004_°Ñ|@]q&lt;ï=y@¥NhÆ[X@_x0005__x0007_h¦ûü_x0012_g@ FÃ"ÞÀ`@_x0003_ad·`@öm_x0006_X_x001F_i@íó¦H~@-u_x000D_Ù_x0018_Vj@È_x000B_~Tw@_x0016_@£_x001F_Ãw@:MçZ§We@Ñ«÷qÔu@pä_x001E_Zvo@Ïø_x000E_td~@ì_x0011_Ëx\_x0006_W@:,í._x000F_ö]@¹¬ê_x0002_}@½?ÍËî¼|@Që_x0018_÷èM@ø·pzÍàZ@_x0016_ìw:ÛWx@À¦:â_x0019_ù{@"_x000B_SisÏs@ìÜï\qQq@Es_x000D_ZÇÜs@hTÜÊl@hW_x000B_dËp@Sñ_x0004_uïg@°_C_x000D_c@[§ã*	e@ûaDã_x000B__x0010_o@éÊÇ_x0006_¼_x0001_u@mMÆî¤tk@_x000E_Z5P_x0001__x0004__x0016_W@Hñ}O¯{@p/_x0006__x0011_øe@{´_x001E__x0007_èPz@^_x000F_;|Eào@Q_x0016_çrE{@[&gt;?xÂtt@PÄeH	#n@_x0012_TCaùõf@;&lt;Ï¡¶Dx@_x001C_TK(s@_x0010_EïIØ`@ûÌ_x0013_l_x0004_j@wbê_x0016_0s@_x0011__x0002_Ï_x0016_Öýt@[«Ì1Áp@4ó_x0016_ÔS5p@rË_x001F_¶â_x0018_q@Ðêf_x0015_4¶x@Ò«a!_x0003__@_x0010_+ã_x0003_Úr@8«ð|Æ3{@0Oêyöc@¥zþ]b@¬Kö_x0013__x001A_}x@@oe(¸r@R_x0006_F*Bx@_x001A_l¼@üÂQ@øÁ¼¦Fx@V&amp;³s@_x001A_D7Büpw@Ù&gt;_x0002_þs@_x0001__x0002_ÂÁ	_x001B_¥`@_x001E_ëJí_x000C_é`@Á_eMv_x001E_z@mÿiq¤°|@Å#¤_x0019_}Y@W_x000C_q=_x0016_p@¹_x0007_Ô²Ðw@_x0014_¸Ø~m@_x0001__x0016_%v@Tû`Ql|@SÐAm_x0015_&lt;t@Ðú_x001A_°5x@èTæ{ãKr@2FËWZv@Lèõ'F|@fÊ©×g@ _x0012_©Z¼`@v{úCÈo@P_x0016_É)ÕFl@î:Û_x000B_Y·f@Jkßb@í¹D"6\@GÊÒèg{@?f&gt;¬øQ@ûþ¾=©g@b_x0003_$¸í[@Çè¨uïu@¨àã&gt;×_x0014_t@_x0013_Rþ%´l@«v_x000B_X@_x0004_U¡È±¾|@{êÉ_x0001__x0003_ÚÙl@·jZBiÎN@ø&amp;	ÿOy@_x0001_	_x001E_Ï_x001F_Q@H¾¡CO3_@_x001C_~zs:ðK@À$Ûðtz@~_x0008_®x@¼I}fü_x001B_e@©m¢/W@_x0003_áé¶Ä×T@öv¨f_x0018_p@éá§í¥4[@äªºÃ_x0015_d@¦ÙCÓçRY@|h8\ñ+e@¡ß_x0001_Ñt@w_x0019_öDïÒ]@xÝêä²r@ÅÎ»*"p@²_x001F_Ø»rr@Ú|_x0007_Yiz@bBùwp@_x001C__x0002_ý¢|U@_x001E_nv¯U_x001A_@¼°ó;·^b@6ÅÃç_x000F_p{@¸Èã^;r@Íà_x000F_VÃh@_x0001_Fì_x0016_;)u@!_x001F_×»Z´{@:PÕ|Åi@_x0002__x0003_LØ_x0001_1HZ@*·_x000E_~_x0016_e@wÜQ_x000C_÷{@B§l±pÐ]@Ñ0¯ÔHk@b²E±YÉe@_x0014_ÊäýWK`@_x0018__x0017_,S¹x@÷q!àCs@!¡)_x0016_~h@oÂÔñªr@æ,Æ_x001A__x0017_R@Þ)ÊsEÍs@©Ïæ_x0014_Sg|@44fhz@.(uú_x0003__x000E_i@Ø_x000B_Þó~Äs@/0M7^@bÍK_x0002_|l@1¤ª_x001A_\Ãy@µ£¶xu|@Øú°S(y@L%}ua·p@uµ!Bzn@Ó_x000E_þ]k@À!¥\iy@Ô@Bïq9e@_x0017_õìÍø3o@_x0019_ÉjÔ_x0012_n@P)tlôªl@£º$|Åo@)7ì_x000C__x0001__x0003_LZr@¶/8¨¨Ëy@â'g_x0017_¢Jj@Ø_x001E_[êúè~@°_x0016__x0018_ð P@A¹VµC_x001B_}@'»Þlz'{@$Ü·ômg@£as_x0002_}@Ý7¦B`÷}@oêot_x000B_=|@¯_x0014_R&gt;Ps@nMÝ_x0008_x@.6¯_x001A_?ôe@­À_x0011_!vy@.èât©V@P_x001B_q2_x001D_s@P¤Ã¡öãy@_x001A_eÔF_x0019_uw@FýÎ¬Wtr@vª@_x001B_Èr@¨¯+Wêùp@yqÆkxÆS@JL_vhc@%² þÈiw@ºg-Ì|õ|@¿ú~+Un@_x001C_HZóKh@ç8¡_x0017_©ªx@ýlû|4|@¯uåïúk@_x0001_9OãL@_x0003__x0005_h_x0012_sw T@$x_x0002_Ð@åg@ë8ìÃ_x0004_v@ /§_x0017_î(^@.Ï_x0001__x0012_lõt@Ò&lt;îÜ_x0019_e@`ÆN|Ðn@o_x001D_â|t@öT?)@y@¨ÔõÈÆz@`Ueûh®j@°Õåml|@@õs^x@õEåâU{@ò?þ3Mn@+À}f@¾'#®°gi@e(¢_x0015_y@p_x0005_}UÛ¨x@$ø_x001A_)i@ØpàFóz@~»`è~@®X#_x0011_Üe@æ_x0011_$úi@_x0010_ÞüR c@Y3ª?¸_q@4%uó5qa@ÃÛ_â×:i@E.q^EX@§ÙT_x001B_¼m@_x001D_êÍ_x001F__x0013__x000D_g@e6îª_x0001__x0004__x0017__x0014_s@û@È³0^@©a_x0014_¦¼|@IaËrì¶P@_x000C_Þw't@ÒXäfM9b@'#@VÈz@w_x001E_-©y@zêïøù_x0008_a@Yí_x0006__x0014_~@Kè®Vix@_x0010__x0013__x001F_}_x0007_u@ßÐOT«s@±b¦°_x000D_&gt;k@_x001E_Ëñ÷^@ó¡: »æu@_x0007_aî÷ß_x001C_y@_x001D_Ï¨¢_x0003_s@ö"m_x0017_4Rq@¨ÈDS_x0018_(P@ôfe³C{@:_x0013_Þ0JKc@;ºI_x0005_ær@É(b9ê´q@[éÚéz@°Õ³+_x0015__x0002_T@E­Ê©'p@*q_x0010_""|@6NÅô_x0001_}|@¶@îk¦_x001B_q@"Í&amp;\c@k+r§­c@_x0001__x0003_&lt;6W½A\@£_x0007_H_x000B_^U@¶¬®rÄz@_x0004_H*jýa@KZAôÜw@ã÷ÖàÞj}@ä÷&gt;Q$&gt;f@_x0015_i_x0005__x0012_ùµq@3{!e|N~@öÕ¬èÝp_@â­_x0016_'[@eÌÅ_x0019__x0017_Z@_x0008__x0004_w$s@_x000E_Ów6]r@¼Ã_x000C_·éU@â'm_x0007_-R@$Éx¶_x001A_w@Êî¯í@}@û_x001C_¾gZt@_x0006_Ç½_x0014_D/r@À~:R_x0002_b@f+i9_x0011_xz@®Yk­i@Ï¯ËÏ+Üf@7*jR´ºR@Ë_x0002_PrÎh@_x001D__x0017__x0005_¥u@ª_x0010_±÷,O@_x000B_D_qm|@huç½Üb@¦DÐF%{|@ßä&gt;ø_x0003__x0006_kÎw@`ÉMÑ´[@_x001D_ÈÙT£P@ oz«_x0005_åR@¶8\'PúN@H_x0019_ä_ëd@áá _x0005_N_x001C_}@ÑJÖH_x0013_V@z_x000D_öð_x000B_U@E¯ú×;¡]@^_x0019_C¿D®L@AÂ*_x0005_Qm@_x0012_«{Åub@¹!_x0010_Ô¢h@&gt;ÙÖÂ-e@¬¡oÖt@¤Ý_x001B_)[q@Z_x000E_åÁ¬_x0019_Z@/¸/Sq@à6_x0019__x0001_S@ÿ»õeÍj@]Xù4,{@è"^_x0003_Çn@_x0004_¼Ã÷Býc@&gt;_x0019_ çp@V¾×]!Xy@'PìOF_x0015_~@Øtà&gt;äãw@cqÂ½.Fp@$!ü_x0014_+`@èè9Îg_x0002_`@Wæ_x0007_gíi@_x0001__x0003_züÐOv@êòÊ	rN|@UöÅÑ®s@8xm_x0011_|@;"_x0018_Zmþn@_x0001_ò_x001E_ó¾_x0015_R@_x0012_¤y_x0015_tUl@ê·:çvj@!à%è©Su@XêPÈu@8_x000D_èÅëKy@f&lt;7~wÿt@8çªÙ«ðf@_x0003_}_x001F_¶Ñ_x000F_@_x000D_Z=_x0002__x0011_Tp@[¹rÂ®h@_x001F__x0018_F}h@ï_x0001_	`rp@â¨.{ÿ}@H-Pqgßs@-aiñXªd@È·Ú`Ô[@èa®%'×O@ø¸ZÚõv\@F£rl@¼í¶Ñs@Q¾_x001A_ç'v@Ê¾Æ7Aa@ÌÒs_x0013_yÁv@C5Òwv@5¤UvE_x0017_@pv_x0008_æ_x0004__x0006_O§]@Ri_x0015_RÎo}@Ú9×_x0008_Ë`@_x0008_&amp;99_x0002_@ä­_x0011_Ûr@Ò_x000D_)_x001C_Lq@_x0016_¾·U@T±¥ôVr@_x000C_ððD&gt;x@ªtÃ^4}]@_x0018_[_x000C_Hqx@ñmFb-»p@_x0018_]é&lt;ý_x0003_Q@,,eT»ùw@%&gt;GÝJ@zº;².Vq@MãfØ,ãk@¾_x0011_ÿrg@Qù²÷B_@p*_x001E_/¹¥g@üGõ_x0017_Ñy@Ì_x0004__x0005_Ëîs@[_x0015__x0012_G­s@Øè5§_x000B_(q@`DÐ¢j/f@_x001E_b_»\@&amp;_x0005__x0001_ ¸Ct@i¢Û±w@nò&gt;_x0016_Rhd@ò-)ÌOf@_x0008_¦_x0012_^Ñ_x0001_f@gYlÿlCo@_x0001__x0003_éd8¨¤2Y@&amp;_x0008_³&amp;ÏÆ]@í:Ü t@Dj£©_x000C_9P@¢7ô&gt;_x0016_]@aéÌ!ÕBg@_x000F_^ÐÓ²%U@ìÓ-{@2xÿf@ü_x000F_Øã'þz@âù_x0002_S-}@ðïIôës@8ZÅé»r@_x0008__x0011_7,¹wP@rp4)i·c@±?Î¿g@, ~sßÚb@îê9¢­'a@ÈQ)I¶~q@¥ya9q@s_x001C_Í¼_@þ¢»À/_x0017_o@&amp;ÙUáºX@,Ã6½_x001A_t@Í[ð¿M+a@Ö*yÙEz@"Î_x0011_Iòt@%Ö/r@rÞ_x000E_õv@ç	ìCëïz@Ïòb_x0002_TS~@B6tÖ_x0004__x0005_e=Q@GW»_x0008_U@/ï_x001A_ÿò0t@_x000B_æàÒ|@GWâ¡°$x@*ÖªV]|@Råã_x0004__x0014_v@m_x0011_­Th@ÝÊ¬ß+w@Ú§­p0cc@BÏñh@;v_x0008_ò_x0005_o@x@Ì}r~@Þº=Fe[@_x0002_g,_x0015_S_x0015_e@Cëý¦_x0016_J]@Eo¨_x0001_5v@_x001E_âB_x001C_k@Ë6¼ uq@_x0003__x0016_bæÀ~@@¾¹è3:|@:#¬«y@HÀõ[@{a@÷xg._x0012__x0014_j@ÆºQä¢m}@Ò_x0018_A_x000C_wòe@ø_x000F_ú¶¤a@û-CÔàS@O³É_x001F_"~@\À_x0015_'$Z@ýêÇ­ë8q@Î¨_x000D_ý|9x@_x0001__x0002_4l°þ¡Ee@\ÑÏû'T{@Ì¨vÏa\@ 6»_x0012_+'z@ó¨Åë×²g@ã¤ð&lt;rØi@_x0012_ü¢Û_x0017_°e@_x0017_mÃÛi:x@õ¬û÷_x0013_s@_x0010_PÊ¯^{u@ap§ÚÉ_x0017_W@Æá§:xb~@Pi:LSe@_x001E__x0017_ä_x0010_q@½_x0004__x0013_s@4îüní¯x@Ì4Ãð_x0017_o@_x000B_¥è_x0013_g@Ôú_x001A__x0010_ûr@62J§|s@çØv&lt;Ý^h@8Ùà²97g@.à¯ók@Rýê_x0006_·r@ú_x0003__x0016_Yìs@å"®ÓädK@_x0010__x0001_ï/bX@`¿}·|~T@ÃÿóÚÃl}@©Y_x000C__x000B_d_x0002_f@6º_x0007_§X@._x0002__x0003_Úúe@MyX´&lt;_x0007_x@CP2¯@1i@WFõ_x001F_ç8s@_x000E_Y¦|@íÀðÃîp@f¸ _x0010_w@Ì¬-Ýr@'£Ï9/{@ÎHG2*v@ß%×ã\@ß)_x000E_«|&amp;a@_x0013_!Ç5s@Ü¸Lm-×c@~víª»m@ÝQÛ_x0008_[@ ÿ±¦ãq@Ád_x001C_ÑøFt@_x000D_üP¹ÃTr@_x0012_?3!s@Á?­_x001B_ {@_x0017__x0016_ÌX½ØS@t&gt;´S(x@nUr¹@h@ààÆNM_x0003_s@P¬)GÈ#S@ïhW&gt;u@Ê»?É×_x0008_s@$_x0018_ºlbù|@_x0001_c_x0013_o¼3x@Ø÷d±J6U@_x0016_XûWet@_x0001__x0002_÷Éü'v@GÌ_x0014_K&amp;9[@EVÙ_x0006_l@k_x000B_éó¯fz@³ÈûèCt@_x0014__x0016_Û®e@hD_x001C_lÏc@dáõóýr@r0'Ù/©~@W)_x0016_.Äm@1_x000D_d[@Ü=_x001B_ÔÚAt@ÍðgwS^@ì~aÕk`@ð_x0005_K­_x000B_¹f@²ÅlÅ&gt;Ëy@ï2_x0001__x0018_mw@P®V3Ä{@³ÿliW@:¥ß=_x001F_g@7RØ0Æ}u@ßÂ_x0002_Xµ}@ÄÇv·_x0011_ÌZ@Ë0@oEw@[Qjîx@_x001C_M4_x0010_z@ûJP%_x0013_!{@0(_x0010_ê#q@#-D	á{@_x000E_ÝÍ|§=P@[æ_x0013_~L@Ø_x0005__x0001__x0002_éjS@ú_x000B_î_x0017_¥_x001C_e@w»o_x0008__x0004_¡~@³Îz$ß_x000B_g@À_x0003_êW'i@~¾ozîÕw@7RðsÏÞv@)_x000B_bk¨k@4_x0011_ul@¬y%ÝçZ@)#nF­z@Ô¶M_Xt@/Ñ9_x0017_íz@tL+»{@=þÅ6_x0008_W}@_x0008_ÔÞ¦Ok@yÆ_x000E_W@;_x0014_î6WÐ_@þ´_x0011_ñæa{@Ù¿_x0011__x0001_Ëw@$:²v_x0003_±s@_x001E_õáJ xn@_x000E_è ür@_x001A_®4|@±å å)}@Ö`ßp¾aS@ñ,h1zw@ÆjÇÙºt@ºxi*Fa@~¦wÂ¹{p@âE_x0018__x0011_es@TEý5ÐÅ|@_x0001__x0003_3_x001C_/5_x000D_y@G]St!Æf@Í=_x000B__x0005_-~@4 I;_x0012_R@Þ ¤²_x0010_ms@ÜÇ+}æÿ~@#-ÞÙve}@^wðÅZ@ä:¹¥x@ºµp®ÔªS@7D_x0007__x001E_.p@JÀw¬4`@~V¿_x0001_a@0§4¢¥xz@peû9}@5_x0002__x0014__x000B_&gt;q@_x0012_P]eE~@Ñ»æ¬@k@_x000C_ä¡ò§r@Q/3\k@à&amp;H Ûo@_x0018__x0007_ø_x001B_u@ÏByMf@Õê_x000F_mÕi@_x0005_;$· {@.ÝÞ¤Ù2\@RÙÑª´Ïm@2_x0003_R-ß_x0013_h@×âg¦}@_x0008_3vCßúv@y¥KÌõx@ªTñq_x0005__x0007__x001F_mr@×wà{@:_x0012_µÃ©õa@·ó@_x0007_²Æo@ªéÔ;k@x|g²ºr@Cd°ø³m@8Á(Ñj@ßu\&gt;Æ e@7k_x0015_el[@%¸Èïlpy@µtÎºd@ØHçL»v@_x0002__x0010_£_x0003_e_x0003_y@ò¼_x000D_èê&amp;l@Ê»ì;Ä_@û_x0004_N_x0010_t@vÆ_x0005__x0002__x0014_@2cq3_x0001_W@!9;Ìx|@^dÂl-l@ã_x0006_^`ÖFt@Rº&gt;i÷8`@I°{i?_x0004_f@6±&amp;_x0003_­l@²RSuìRo@&lt;_x000E_¤(ûu@ôÊö=Ûm@®_x0012_Å`p@Õ_x001D__x0017_]Ý~@_x000B_é©N~@@gÀ _x001A_:v@_x0001__x0004_àÃ#;]T@( øª®^@õ|-z)y@	¨x1d~@½ËEd_x0003_ÒJ@Bú¬sKol@ìð,hÝÈ{@_x000E_SÌ=_x0007_x~@9IØñ­i@D8Pñep@ÖuhJ­~@Ø$ßÚT_w@ÑÊÖTÃW{@$$g_x001A_Ø½p@ïý_z@#_x001E_Fj,t@	°V_x0015_li@Â3ñ3øLb@-Á­_x0002_øq@Â2ªG¿Æ|@þì¡ùüw@gµÅ#{y@J%ë9SU@Ý´ôßVGz@ºF_x001C_H_x0005_r@_x0013_«2_x0001_A_x000B_t@r$=Ãçe@4Ö:_x001D_Èu@D(@o[´v@8_x0008__x0012_¿ª\Y@Ì'Ñ5çt@&amp;_x0001__x0004_ U~@ÝÉ&gt;Ò_x0011__x001F_p@ù6º"t@ÙF&lt;Nq@G«]Û_x0013_nq@%Àwç_x0012_ìw@=_x0010_7_x0002_ma@ìñ÷c@	TÏzþ|@ðïÛ¸-c@Ï©ºzx@_x001F_2á·áj@ A¼_x0018_#m@¢ORÀ_x0001_\@fí÷Èt@fyåWX@`Od=¾J|@\°4£cMI@¸ZðCz@_x0006_Õ_x001C_¹a}@_ _x000F_Q_x0016_t@¨_x0007_ÙÆw@_x0010_pÿ÷h@j_x0006_sBw@?n_x0003_®p@IvÃôÏ]@ì  ÑöÏv@$9u_x000E_$_x000D_q@Åû/±|%o@ñ3å_x0008_8T@¢_x000D_ ³±e@âô_x000D_6ìx@_x0001__x0002_91:n»i@:ô³d@_x001A_a'çb_x001F_x@Åp³ó_x0019_l@³¤IÍÏr@A*hKÅda@T©åÓµ`z@Í?~Zat@\_x001D_-_x0016_S_x001A_z@¬&amp;:ý`@q_x0011_;´my@µ_x0003_,#!o@ÉÒ¿a´)y@ûÎfx@ÝÖÖÜ?p@¥_x0013_V­¯{@_x001E_¢`¯äg@¨1îhºe@_x0005__x000C_Tk&lt;_x001A_o@Æ:s½¶{@Eî@»_x0012_ß[@Êï¯¸úïq@Âb¶_x0007_;8u@_x0018_óC_x001B_Ì{@E_x0011_­Bný~@Ã_x0002_ã_x0003_ê~@v[_x0017_Qd@_x001D_¤ýåÎ^{@¾¯ð«ìw@5_x000C__x0016_g@2C¶}T³v@_x0006_?Å_x0001__x0004_-{@Á¦4L Q@Íÿw2_x0001_Ûh@FáÞÂ{@?Á;#_x0010_Ù}@qÈêÜ¯U@º¾5ïN_x0003_b@²_x000F_`-[@´yr{@ó_x0002_3å×s@oÊ_x0013_:w@_x0013__x0014_P3ív@Ìu¥$MEi@xÄÍéYX@ÖTx_x0014_ÛHo@êÆ»´ÍM@¨3­_x0001_N_x000E_x@qÝë÷*)S@`×Ñ=Db@ì_x000D_äôd\@î_x0015_ýíR÷Z@'Ù_x000C_÷}@Ç0'È_x0017_`@nKU§î~@¦] ÉÑ_x001D_|@KY«(Ís@_x0005_§_x0010_µ~@¿k¹ »|@¼Ðû@ò`@×_x0006__x0006_1u@_x0004_vãÆ}f@EowÁdy|@_x0001__x0002_%ð¬Mv@&amp;_x001E_³²a@_¾¤íAv@_x0015_ec9y@f_x001C_ÕÈz|@þóª°q@'Ä%½Ð_x000D_l@(ä_x0005__x0019_y@`_x0017_xUbmr@ÅD8Õ5t@!"1¬ã¬w@_x001E__x001A_Ãm_x0010_,x@¶¢_x0005_÷ii@tù©X·_x001C_R@û,_x0017_Öx@_x0008_qbuïm@ú¼Ît{q@é\©_x0004__x001E_Q{@ùçü)6ÖY@z^²,Xp|@y_x0018__x001B_H_@ÍVãN_x0017_x@ýM4k2½~@æ_x001A_iö_x001B_y@«_x0001_¸s_@ä_x0017_ÜÚi@`@¡w_x001E_5ð+s@ÝI©²e@ýÖQùY@´w¢j_x0007_Ë^@¢z_x0010_&amp;.s@,s#à_x0002__x0003_`Qx@"_x001A_~Ë_x0013_O@)_x000B_j~q@_x001A_e¹ðÃÉ`@¼_x0019_¦àÈäc@¤D½E«_x0015_X@jã÷_x001D_L{X@Ñ²?§üØ`@G«D_x001C_xJ@9ýÞT{fy@_x0015_tv\âr@LÝÿ_x0008_)n@ò_x0001_ÖËa@_x0008_Yñrãd@GÅc£O_x000D_t@L}_x001C_ëüIN@º­_x0013_Nr_x0014_i@.²×_x001E_|@Nâ7xÌ`@à_x0017_5~_x0017_n@VQàß_x0015_ëa@3m_x0002_Äk@_x001F_ï«ù_x000B_#z@G$Z._x001A_v@^Ä,(Ý³{@Ê-qÀ?(u@æuWt@E®Á_x0016_`ót@à¬µ_x001E_5Z@!_x0015_@7p&gt;s@úû_x001D_­(Hz@ï=¸Ýå¸p@_x0001__x0002_âg_x001E_4k_x000C_\@_x000D_º1_x000B_S_@_x0015__x001F_ëµíR@ á%Ðk@v_x0011__x0012_xµÕ{@ÌåI&gt;È}@¯³c'_x0002_Z@Ö&gt;_x0001_w@'u´_x000E_%l@Ì¤¥ý®jh@*¦ÆÔ_x0005_f@³-_x0018_·Ë_x0014_M@é®µu@Y¯_x0002_+`ös@¼]T1±V@ÇÔbv_x000F_v@äª¯ÞMfV@~£D!p@_x000E_äJÙ!Íb@½ ·&gt;Ej@ü¶c_x0002_73[@Hô_x0006_d6Pw@Û_x0007_Wu@ß¡_x0001__x0019_|ª{@2å_x000B_Î¹'u@qhÃ_x001D_Ò£t@Å±½EL©|@ô$0åÖLz@.²±!ù&gt;O@Îkj_x0012_5Þd@ÞNLép@Þ#õN_x0002__x0004_T&gt;k@Â'ãÛØ×t@4Oøo 2j@è ®Î_x0007__x0003_q@C_x0001_1=¼o@Tà±ßd@_x0004_»#JoR@º_x0011_¢Wq@5æÏl FR@âPñ{ûq@íó´¬_x000C_¶b@j½«Ýi@_x0010__x0017__x0014_.âl@²{Mò1Çw@®êë&lt;½éX@tL_x000B_ë®Ób@_x0005_¸?¡yl@×»¿,_x000C_l@_x0014__x0013_ð_x000F_Uãb@T«ö65+T@î&amp;{ö3@_{_x0001_ïi²c@°_x0006_2ô~@FJvYW,d@&amp;ðñ)ä´S@ÎÖÞªò|@×v_x0010_\Ä]~@¦ý0ZÓp@_x0004_ÞöÑ~¤h@·6]^s@¶-$§Wû}@ê°O4ÐW@_x0001__x0002_©´_x0011_ÓÐÙy@¯bhPÕp@µ(µ&amp;_x001C_p@_x001D__x0017__x0012_ïSd@&amp;Î¡_x0012_u}J@_x0004_á¼úò&amp;]@5¥Lqt@Òóz_x0001_Xªx@µ/s(~@Ì¹Fi_x0002_u@_x001F_)cÌûÑ{@þïzrépq@ø=x\\Êq@ _x0004_L¾ä²{@é_x0006_jz@|øÕ§m¼u@_g_x0005_sÁm@yõøO³o@gÛlf	ø{@ß_x0014_I_x000D_La@Sh;S_x000D_6i@ËR$Ï½Út@_x0014__x0015_4ox6T@1Ã,k@¨¢È±G¼g@¢J¹Y[r@ï;A¤Ây@yHº:k@E_x000C_£¾hLp@[£t©i@=díë_x001E_-a@èÔ­_x0002__x0004_Ûf@yÂVs_x0001_&lt;s@ñ`H$'@}@D_x000B_*ª`Y@Ù®D£Gr@¸I1¨r}@}&amp;_x000E_ÜüØq@ÊËàDÌI@&lt;_x0003_0_x0015_Ør@@¡G_x0017_áö|@&amp;9¾­l^z@kÏ?pq@_x000D_*_x0015_íl_x0005_z@ÜE9ýRÓr@_x0004_²_x000B_Mqn@õº%¥ g@î¡¡w_2}@dE3ÉÊb@Ð;CÜt@À³G¥Ïhq@e|ÇeaÒy@áÙTQ_x0004_t@_x0010_¡L:lQr@çA×fzp@_x0002_wD$âx@»÷áÉÀk@1Ñ¿-Ë_x@]-u_x001C_Q@_x0004_àfuW@_x0002__x0010_Wq| x@ìRgÉÓät@_x0007__x0002_:_x0017__x0016_Wk@_x0001__x0002__x0012_@Jºq@3â³öV_x000D_i@²câê6q@¹_x0012_tôöño@ÕÕOÇ­öv@ù	6È¯J@·ã_x001E_NÊz@üÂ¬÷:ðb@ÐéAcá7w@»U½'·Li@=9_x001C_öðÝu@J_x0018__x001A_rk@,(_x0007__x000D_Y@3	ºPzV@@â»&amp;ß&gt;S@&gt;Ý)¢`¤d@4_x001F_÷_x0010_pI@Ð_x0004_OiJ	h@_x0010_Ç¿&gt;s~@ÖÖëÔ2d@Bª_x0014_³­Ka@öÌm¶Zp@ÇþK_x0012_yï[@á§öYIc@Xòl´[1`@r®Ìà9Y@5ørP¼ù|@_x0002_v5_x0002_¬'g@_x0007_y_x0007_ñÎ_x0001_N@_x0007_Z	Oxød@:l_x0016__x0008_Md@+_x001B__x0007__x0008__x000E_êi@Vÿ_x001D__x0019_z)q@g#Í?zkx@CÁÊ'ï{z@î´f¥_x0014_$k@¦K½{@N3\_x0003_BTu@xJmû:N@²{*x_x001E__x0003_u@¯_x0006__x0004_J@¿K_x0005__x0016_n@£ðWµjqw@_x001B_dí9§{R@_x000D_¿ÈøÌz@m×ÃåÝ]@_x0015_}ß%×x@-_x0013_76aDv@õô8CHy@¶eNªÅ{@dZÛ;÷£l@ÀµÐ?iz@_x0001__x0010__x000D_]p@_x001E__x0002_U¥ëöa@D,í)D¦d@G:³^@p¥4É_x001A_^@¡È,@ä)ûq.ÝR@_x000B__x000B_Q ¨R@g`úGº[l@ê:ütQÿy@Õ)_x0007_ )ÂS@_x0002__x0007_Ykã·\-x@M_x0006_ h»z@ª©b&lt;4~@_x001E_ò_x0010_4_x001D_j@÷_x0003_Àeªi@öªÂÉYÜo@2_x001F__x000F_ãîÐV@¢¿Ò·Æ&lt;e@n|T«TÃv@&lt;Æ_x0017_ó_x000B_¹t@ÎLó?_x0004_`h@&amp;ÀÌä_x000C_s@P&amp;¹Ã$t@¾áoÎ:_{@ÂdÌêêCq@2_x001E_ÿß_x0005_d@J,Ïöf@_x0013_[Nw&lt;¡k@Ô_x001E__x000E_Eþr@*_x0001_/ä»¥q@Éc_x001F_®d@_x0013_Ì_x0005_ìz@tF`½;üt@(c_x0011_Rä­z@òò\ht@F¯¶_x0017_lq@Nó`ð°m@r³Ù³m@2_x0014_Íß_x000D_z@WNýøxÙi@Ç_x001F_µìÛ_x0003_f@bT2_x0002__x000C_¼b@rq×2x@VFbÂÙh@u_x0010_â_x0010_6_x000F_n@ë^R¬Ps@ ZÚ¥r_x0001_v@è`ÿØ_x000D_[@Ö¿_x0014_{f`@FzFBp@j)W_x000E_;ýx@|Ñ_x0007_&amp;@Þ	_x0007__x0002_&lt;p@îË_x000B_h?@l_x001F__x0007__x0002_:£r@_x0003_&amp;ß_x0011_Llt@¹ @Ìl@±9Ý¡(ër@RÀ)oäc@Ü_x0008_I_x0005_+b@^¬½_x0004_¹&amp;~@KT]ýgL@Êëµç_x000F_úx@#ù'ýÍ_x0015_@/_x0006_îoh_x0013_u@ÿ@µuj@¦í'A÷h@ºBí±_x0005_ÄZ@`ÈF_x001F_+&gt;|@·£_x001E_³ö|@"_x0002__x001B_ÿR5q@Ü_x0014_a1y@yÉûlN»P@_x0001__x0003__x0013_"Aú¼}@4_x0006_GQQ W@¥ò_x0019__x0011_4|@_x0002_æÆ6¢ÄZ@&amp;_x000B_v_x0003_CLQ@ÍYx£¢Gx@Y£ÛóÄW@_x0018_ü_x000B_·¿f@ð0píf«p@Ô__x0010_S0Íc@£î_x0018_5}@-	Ý³_x0006_}@°üý_x0019_v@ªF3_x001A_	Y@(L"ö©8`@6áüÉÂb@ä-&lt;¯0u@§È×!÷ug@ÚÇÝq@ 9â_x0012_p@Úe~DEs@^«ìqs@îaü©ãr@¼&gt;~ 1~@ìÙ'É_x0016_r@_x0004_*½á_x0015_q@_x0011_ç,sÕu@ÞÐRQñv@oôJæ_tR@_x001A_qH_x0017_J_x0005_a@zò-¶¾q@¥6ùø_x0002__x0003_ ¸y@#ëób@kg)_x0004_è_x0012_y@]Ô«_x000F_z@_x001C__x001D_Æ¯Z@_x000F__x001B_°{@9¡~þF,m@ì_x000D_¾+^2S@¿eØag@_x0016_Ë¢àA=_@&gt;+jCO@¦_x0015_­Ï_x0017_|@Rk~³¦dZ@ò~WNYÚ~@äSûeóÜ|@ûJ_x0006_ª7_x000C_k@à_vãå³e@¼v'²_x0001_³o@áÎã{@@»l¬7_x0005_z@Sï íðo@¥¤T=)ìw@6r;¨x@ã½eæ1Ôg@fÝ5Ôúc@bc8JHz@,`53¬¨y@³Tñ6¿|@(&gt;_x001A_¼o@ÁjQb_x0014_UT@æ|þ½áÖ~@\ã0_x0002__x0004__x0014_r@_x0006__x0008_tÑOn;T[@ÔÅ_x000E_íp@¾É\£åL@ a@~ë_x001F_d@_x0001_VY÷gR@tp_x0019_up@ðsh|Âr@6Ug_x0003_Êr@¸Í_x000C_ÐM_x0018_d@"¥ò½SÁj@4Nçãt@!^IWÅ%@d5Ù¢BËq@³i\_x0011_Xo@R¶W·¹ör@p9ñ_x0011_-êq@ìÿ1·_x001A_k@µéJãv@Ý©çiT@m_x0005__x0005_T@Ô_x0018_¥Ñ`@#_x0003_9JÝw@IAøîq@¾)¢·!zc@$õÏz2q@zêÔ_x001D_²®x@:Ékôm9v@ä¡wð.M@Þ&lt; 6#c@_x0013__x0002__x000C__x0007_0Cq@òÌÜû_x000D__x0004_`@jiG_x0004__x0005_É*y@ai5_x000F_&gt;Y@[%ar@_x001F_¼ßlQ~@_x001A_!Üª½Ât@Ð©_x0008_BV_x0005_~@È_x0004_· ]q@_x0001_ù¹@Q]@_x0019_±ý&lt;YQ@8_x000D_3Ág@| üBkây@_x001A_ÍV/ÿÂ{@½ïËEi@Û£Î_x0004_Fn@»'_x0012_äê_@ËÉ³FÑz@u$ppAs@	ºà£_x0013_0k@_x0006_Èùjr@Û»ªØÌ²v@É½bQ¥_x0012_w@½Rcû{`@[hÞO_x0011_D}@Èà§_x0013__x000C__x0005_M@ðeJÀ8 r@*cÚÊuL@]¯*ùÏ¥\@ß_x0003_«Ê®Êx@ÀÁÊË³t@÷þýïww@à(z']z@_x0002_`Jô-Øq@_x0001__x0004_Y­Ãûë_x001D_y@Bá_x0019_3_x0002_p@Á_x0006_~±YÄs@_x0017_¾á"u@R_x001F_/W@O Æega[@_x0002_¡@H_x0017_àV@.±}hØ_x0008_q@LÂlÐüZ@à_x000E_6&lt;½}@_x001D_rÎè9Ö}@_x0011_h©_x0016__x0010_^@&amp;ÏíÐúr@_x0003_!Þµ_x000E__@ôÕkLx@û_x001C_)x+W@»¡É9Åf@)@±N¯j@,è_x0011_OÃ~@öý4_x0015_³èf@_x001E_g5ôÐa@ç%¡Ã¼b@õ®i_x0010_Ïp@ú_x0010_X¢Ê_x0006_}@3àãø_x000B__x001D_v@ON`íxÇ{@_x0018_Á¢üj@/ÃV¾B_x001A_]@-=3ªgq@_x001A__x001C_o¦2{@ª±FªM0|@_x001C_YÈð_x0001__x0002_a_x0003_r@8ü8zT_x0015_p@Ïç_x0001_såu[@¢_x000D_Á_x001D__x000F_5e@._x0003_ÒûÐvr@_x000B_Üã¿_x001F_P@ÆðÝ©¸p@À_x0019_À¤_x0011_Iq@Ø¼_x000D_F4án@eIûP"u@MÇNR@dMH³+P@'Ú_x0008_Å×Ï\@_x0003_¿Æk@rWVä¤s@_x0018__x0016_¯_x0001__{@âz_x0011__x000F_`èw@#¬¹ôÄJv@\4]'f@0øóqÒ:}@X6]\/p@ù°×VÃÍt@¡_x000E_0_x0010_ÃQR@Æü,_x0018_Ãm@!¡_x001D_¥·^@`Z_x001D_»u2}@,¼±ßa_x000C_W@($´×R¬O@åÂãÅW@þ_x0006_~s_x000B_[@îªe_x0001_v@F/LçÙ}@_x0006__x0007_Í_x0015_ãccxg@hú_èó7b@q_x0001_Ó²_x0005__x000E_x@ÕbúXXOX@ÊÂÓ:@_x0013__x0002_{ÏÔw@D$_x0004_Qq@_x001B_QbÌä_x000E_k@÷«Ü:_x001C_{@V_x0008_kBiào@%w&amp;_Jôn@ìÔqr@¨ÿÙ_x001D_ë3|@ø÷Û.p@Ø}îòõ_x001F_V@_x0016_,_x0003_½÷_x001D_a@ïðµ_x0014_|z@TmF[~@OFÖÔÃit@_x0007__x000C__x001E_bÉo@®[Hôyu@~|)k%q@_x0013_k\Àó~@+«\_x000C_Ðl_@lv_x000D_(©}@A´zëeT|@év_x0016_·_x0019_t@P¯-da@³{@t%us@ÚLZRDs@ÍÀ_x0012_9wy@~þ½_x0005__x0004__x0005_Âûw@_x0003_ª_x0002_»x@,7W2ïr@ÌÍSX'ÊT@Î6êK³l@KÈ_x001F_»mTc@_x000F_7Ø{dbR@)òc~@µJG¼|@b²°]Ø0S@º¤e'ð`@ëÊwçàN{@Àù~¼é§S@p_x001C_3Ð»_x0015_o@(:ÉÅos@®Ç6µ[@3¤µI	Àd@O+_x0004_ìx@Z²_x001C_hðV\@T²fÀó"K@lÑåÚÃ_x0007_V@ä:SªÕ]p@/cKÀP@´Iußq@_x0016_¸ù¦Îÿw@ÃëçIçim@ê_x0019_ÄRba@0_x000F_ÄÞk@üC_x0001_~hcs@_x000D_wnÒÁÁ~@{_x0002_å_x0001_±gv@ÜÕª²Úz@_x0008__x000C_´V_x0005_%we@Öº4f(ßv@t_x000F__x0002_gýq@&lt;x¼|e@Ú:Î¢1z@¢Î¶îuw@¥ÁÙ_x001F__x0018_Ê`@ÇÀp¹_x0002__x0003_m@å¬ÀÃ\@r&gt;cßEºv@PÓé&lt;ö=c@ÃQD_x0012_ä¨v@;_x0003_ëç_x0016_]@ùÑ_x0015_Èêpi@_x000C_;¶èÚt@#ZK_x0012_ö+|@à$÷$,_x0006_p@éDÍ¸d¤W@¢V&gt;OÀcp@_x0008_£4´Y«p@°w`×¤S@5¥¦¨T}@~_x0017_ê7@t@à»L²{@´©q	Qw@|_x0003__x001F_@p_x0001_@uÃÉsèy@t»_x0007__x000F_5h@¬ÅApÊû{@r¢ÇéHlP@_°þE¥4c@_x0004_ã_x001F__x000B__x0001__x0002_äZU@_x0010_Ë)_x0005_,vq@_x0018_ÆÃMàz@[º¤Èã«~@N¦_x000E__x001F_8«s@.2ã~{`@ö~X÷_x0015_r@e_x0013_T_x0004_u@¬°_x000B__x0013_Íl@QgÏãQ@Î_x0008_\¨²~@ ×:_x0010_Ñ&lt;|@ÒÞ&lt;XF§n@(eHFÚÏq@`f_x000E_õï`@_x000F_¤éÁ_x0004_Iv@Ïæÿæ_x0001_Ãw@_x0012_ou_x000F_\@_x0016_ÞoOgd@+P%Apm@¼	WäÂs@_x0019__x000D_ß7v r@)|XF¬l@_x0013__x0002_Õ_x0003_Ë,{@åâ| f|@×	½ôþW@_x001F_H_x0010_þñ~@ß´3ö_x0008__x001D_}@S«¥Y]@ø°¡µü»M@ÐÈ¶e@ýhqS@_x0004_	Ñô¬'½}@Göï_x0002__x0003_\@_x0019__x0008_à`y@wï]ê5Êg@È}NIøW@Fb_x0005_H·_{@9 ­_x0010_ÚïW@úÖJ}_x000D_i@Òr_x0003_-MFk@&lt;$÷vr@¡c¡1 Vn@_x000B_E;8z@ -_x0001__x0018_Ç0v@8(_x0010_®}@=±%¡½6~@_x0007__x000D_~Q|@Ê_x0004__x0001__x001D_5`@²ÖÖ+_x0012_Dy@Sê(´_x000C_C|@k7ÑvmJ`@16â«Sp@À¹E­ún@8¨ú¦xjb@bd_x001C_I)?^@_x0014_;L»hEf@_x0018_r¡òS@=`çÄ¢r@ø_x0006_«p²Z@Çq_x0007__x001C_Xx@~r«Ikði@_x0008_]hægu@ÆØ_x001A_¯_x0005_	h@_x0014_:_x0002__x0006_0d@¡_x0014_67T@xJMyöW@B_x0007_¶/TlT@ÄåÏ8_x0011__x000D_p@maáDz@_x0005_B·À_x001C_my@ÇH_x001E_Í-j|@^m:Ä'p@_x000E_é~_x0004_!M@{ÁÊ_x001F_X3w@¨k_x0013_èÍz@Ä)_x0008_*7q@hà¢_x000B_:n}@æTóêgñg@î¤ê_x0003_P)d@ÔÔXÈ¹IU@M§öòK@ößðÎ	µu@_x0011_g:Ü¼Cz@6*öÒh¼s@µ_x0004_uJ\I{@îÓ6#¾Ph@Ü&lt;t_x0010_Mz@Ñe"~0þb@_x0001_i°ÞÃZt@MßÄ¢åf@h_x0012_ýåÅº~@Ät_x0001_y+RI@Û7jWÓ¦~@º7H_x001B_'Z@_x0003__x0006_ðTI"d@(_x0004_LÅÌe@_x000F_9Ï£¬i@_x001B__x0017_ñßá#v@À_x0010_+_x0003_Cs@ÙÐÎ¸­Á~@_x0002_`áUr@_x0016_üöâ_x0007_Ne@,&lt;=t_x0015_s@¥=@î§s@cæÅºtw@-(Ê_x000B_|n@ù_x0019_ºt@_x000C__x0007_$l_x000D_p@ÉpÅ¾t@¬@Sew@Rõ_x0001_]6ày@C_x001D_ø@þz@:äB_x0005_a@MÒoËhÏw@»~³¾Np@ò¾%]û~@ß ÷_x000D_/_x0007_~@_x001A_k6r@+5³mbi@ä_x0007_&gt;_x001F_d@2_x000E_2Wÿ]@_x000F_n_x001D__x000B_úp@4	Éw@DêåÎ8Gt@ÜÔ_x0004_ì_x001F_a@_x0010_F7c_x0002__x0006_xpZ@È/§­k@3¦§=Ñßm@_x0013_Y6"wx@Ó©#åC3z@çV=)_x0005_ù{@_x0011__x0010_bÑ±s@L:^Q1_f@?ÏÆF"o@X	DÛ_x001C_@'NI'¾£z@ÁÆ©^@M@.ôÏó»x@KùFÄ¸_z@è,30ó_@¤g_x0003__x000C_ýLL@C+Lqºè|@MNpf=No@_x001E__x0014_PñR@_x000E_b_x0006_nl@ª_x000D_DÎ¯J@_x0006_ìU%_x000C_Ót@_x001B_8B  t@JNjß?|@àÓÆ¤y@0Ø§_x000D_ê_@Ì¸AEÿÔ~@c_x001F__x001D_§¸õQ@_x0014_Ã_x0001_Ñð~@_x0004_&amp;äçOL@6FyÏ3Z@ «k_x000E_í@V@_x0001__x0002_$®a¦â¥o@^9î_x0018_Üx@]Kæzás@7µwGg@ÂQ6¼BgS@_x0015_m£¹Cz@ _x0010_Êq]_x0015_l@Ü;&lt;ÿ@u@_x0016_¤"ï$S@+._x0001_M_x0015_§O@ð°Ç_x0005_¬N|@Ìjs$RET@zÚÀ_x000E_(§i@Ô&amp;_x0011_Èy_x0006_o@_x000C_rÀ¡Mw@¿)àc}@_x001C__x001F_|¦Ìèr@Iï_x0006_Y_x0003_v@ -.&gt;ÄJ@_x001C_xÏp¼h@H_x0007_ªoHx@Ë×¿½Ý{@&amp;ëâ©ªf@4;'8+;p@G7¾5k#k@_x0017__x0014_W¨L@Îó9h@@Ö &lt;(`@%$%m_x001A_úa@2m,JM[p@t*x_x001F_Æ_x001E_q@k)á_x0015__x0004__x0006_çì|@_x001E_µ_x0002_]u@,³×Ò_x0019_ºv@Ï¥ýX¾x@=¯ÛËå8R@Ý;?)w@_x001F_Îêm+x@n¹uWs@_x0017_Ê_x0018_÷ñút@$¯B	_x001B_c@EUá_x0013_i@@Ø«8JÏu@]Î_x0003_G¸r@wuÁ_x0001_ö÷z@^¬_x0015__x0006_,d@þ_x0006__x0004_"Wü`@§_x000B_a9~p@_x001A_X\Ê=	z@¯	N_x001F_&lt;½o@¾k_x0011_ó"¾{@.é_x001C_ªsp@Ö_x0005_*Ñ§t@%{0×]B|@TK·W_x0011_«d@·rYs)¬\@nj 2W@1.ùøÜv@âÑö0Kçh@Èûb'ìL@ÜOxça@¦:¿¸Y[@ ÑwB_x0001_¨d@_x0002__x0004_è¬Øg_x0008_k@îdÛPjÝ`@õÕóÏCb@E(Pé+¿x@_x0012__x000B_·Rp@ORÃF²g@_x001F_R+».-z@ uÓü_x000D_g@æÄô__x0019_b@ì_x0003_¸"vr@gT@+=£XÜuy@F¡_x0013_éÞq@D|JkÞl@%ïß®Cu@&amp;­fÉF^@`a_x001E__x000B__x0013_q@-_x0019_ràRw@_x001D_è_x001C_#Â_x0002_l@4^§"RR@¤&amp;÷y°o@ýï0|:w@À©4_x0016_«Ýd@1p6__x0010_z@MY,9_x0001_WY@½HnlGY@¸íõnÇ_x0011_v@°&gt;_x001C_4õjg@5n;R®Z@°5r¾Mvw@_x0003_êÅAäy@rz½²_x0001__x0007_aT@g¥ùä^_Z@æ0_x0011_i_x0003_4q@¼ÔÞ4­_x0016_`@(_x0012__x0013_Í¾Ñt@$°N9´v@_x000F_Å&gt;_|ª|@r©Í_x001B_f@(_x0019_1Ä|@Y[íá|@_x0008_Ôö#_x0004_!P@Ä{Ï©r@FuQ_x0005__x0002_r@\ü_x000D_C÷z@?_x0017__x000F_J±Jl@+ÛÍ!ÉCm@Û0l_x0017_Bu@`ò°_x0016_Åk]@-Xt ¸i@~â¿87r@LÉÃ#¸}@'³¤zäA|@·{î=ÈS|@åÎqqRÄ}@àMæ×¦i~@'öi_x0014_ü-|@(_x0003_ÝÂÚój@R¶_Ýùv@R½×íÍ¤l@æLèÂ~¯i@nÃ¸u_x0011_}@³W_x0006_&gt;_x0012_z@_x0001__x0002_üw#løj@¾è×/Ñ'r@2×q#ö~@-Áþ¾dL@Yf_x0017_À_x000E_?w@ _x0006__x000B_%äîc@2§B_x0012__x0013_q@ÍÕ_x0013__x0010_1v@PIÝ~@4õA_x000B_À]@_x000F_1_x0008_,Côu@¸\ýYÚBs@~Tè©ñ_x0017_Z@`(*wêUr@ÞàóXë×y@$_x0007_»Ë'_x001D_r@&gt;_x001E_à_x0017_üðl@h	_x0001_ø5ôz@t_x0018_GWo{@w!dTîÓq@N¥AÛ'yh@_x0015_²`ÓR&amp;`@·¬,Jþr@	¬_x0016__x0017_©J@åÏÎ*_x001A_w@ÜàûA3Ðx@»B6_x0001_xe@Õvàü_x0012__x001E_r@â  _x001A_öSU@nÛ_x000E_­ (Q@ný_x000E_ùs¦x@LQã_x0001__x0002_¿Îk@â+âQQs@­Æ!ó}@Ú$meÊx@ÍKQ_x0006_x@Úgn¯_x001F_°Z@sîrV´Sl@»¿ðb@ND_x0008_ònR@v´]ã)c@ÖuvSãe@ßÝ!xl@¡-·ÝÅS@~ÿ&amp;ûá)~@_x001E_y,ç_x0008_=c@O9}_x000E_&gt;+z@9¡ðÓkN@h¸¬ÚCO@Å] PÜv@0_x001C_ü¶q¢Z@_x0006_Â_x0007_¶EXu@`T)__x0004_u@öMÞ2ÅY@ÞÃ.p#(@¤ÃQÝm}@µWª´Nôq@üAò"ÁW@E9à\|@_x0018_óaôTS@±×©ZP@PóÌy@ÆÖÇ·s@_x0001__x0002_&gt;nSic7y@_x0002_~1m@"Mê_x0019_ëÔ`@µUÏc"_x0002_w@©¥Â_x000C_@Ë[@~0Dù&amp;@÷oTó³Zu@_x0007_×¼_x0008_gvg@ibÅF:y@Sþ³Ï úJ@é`&amp;4Gq@¿Ä¥¿á¢w@é2S8`|@&lt;¨Ê¤,I@-q¢6%ÖP@_x0013_[£dú\@ëSG:q@DÈïµs@@¨WYÎ}@¾7Sèr@èÐZíÖu@(RÚÚãmd@X3^âvM@®¤Áê_x0012_Q@ijÛUOÞP@+_x000E__jg@._x0002_?_x001B_l@Ze_x0007_?_x000E_u@½uAÆ\@_x0013_$V|¤ßp@ÎÃ[ÍÞ:O@",ç_x0001__x0004_·Ã|@Û&amp;äOá÷l@.Ä',ÖíP@_x0016_MH`T§|@5¯Ù_x0015_T@ ¯%bL_x0004_g@_x0017__x0001_%¯àáq@ÑÕÝÀr@ZG+vý_x0008_o@Ý_x001E_ÁFÍY@aêÜ_x0018_µz@_x0006_öbÂÎ¦r@Pþfg@Öc`ÅÎ7y@ö±¿£ÿÆV@í_x0003_áìå_x0016_v@Ù°%¬6ud@_x000D_ßö+[ßg@Woîu@ü&amp;.åÜQ@&amp;zMë[&gt;p@´uGo']@Â?&lt;_x000C_*p@Þdõ¸u@Ï(Ò×¦h@Êû]¼_x0017__x000F_s@_x001F_Ò9«Nv@t&lt;+C[@_x0002__x001D__x0010__x0019__x0015_=y@´¡ÌBiç[@f5{qrKw@Æü®£(Y@_x0001__x0002_|Qh3Ï[@@&amp;ÕÄuWc@¦n êØq@¿Kéµ©a@ïêsË&amp;øc@É ÂV'ZT@ÔÑlºcTo@{_x000D_K}@Ê_x0015_îV:_x001D_f@1/uLým@_x001E_FÝ2t_x0019_~@÷_x0001__x0007__x0002_ýih@¦á8î Ú\@°_x001D_ ?çs@#Èe(Q{@÷ÐjK@uyRXa@êÍ_x001C_Øs@èÑ¾&gt;_x0019_z@_x0012_ÎÀ¸ès@ì¹­&amp;z_x001E_l@¢n_x000E_[á_x0019_S@rû¾_x0001_w@ÆHÀ¹ë$|@&amp;5_x0018_þí_x001D_f@R?øec_x001A_S@]_x0010_ýüÓ7t@1î_x0008_¯*@¬5äntp@_x001E_°K£R&amp;n@×Å6ì¨ûo@ÍP_x001A_¥_x0004__x0005__x000E__x001C_o@_x000C_èB2:P@ý &lt;_x001B_/m@¾·å_x001C_)o@ØdAc@7ÿ ôñ@`@ÃÁÒr@_x000B_{¿Çg^r@Ü@!Éza@ÆõbWhh_@çWÐ7áp@}M$ôµ	e@¥÷2_x001E_3sp@t°eÆ¼I@·^Ò$ S@"¬_x0003_ÂuP@Ó$4Ôÿr@ö_x0004_K_x001B_p~X@:=KÚÎXe@_x0015_¬[_x0006_æ½R@oÎ_x001E_m¢v@å_x0004__x000D__x000D_èi@_x001A_ÈÍ_x0019_X@ø¸ù=i[j@®_x0016_(ÔseU@_x000C_ó²½-y@_x0008_×fkÛ_x0017_O@è_x0019_DûPÈe@%N'_x0005_@ú~@_x0001_·³Qàu@_x001A_Ð°c)b@ïyÇ_x0002_1k|@	_x000C_¯W-¢÷¥l@_x0016_Q?qg@_x0019_t±®Wl@[Q~ õs@ÍõuÁ°_x0001_{@È_x0004_ÿÉ_x001F_h@_x000B_þMF44^@_x001F_S_x0003_¦üÄ{@_x0006_«_x0007_)àh}@bÛ_x0015__x0015_²b@ ¯fÑ¡s@d_x001C_:¡Hìv@Õ_x0013_cÔç_x001D_~@'ÓËó_x000D_a`@$Ê¬²]\@Â¶5ûÙOe@ØÕ?(ZhN@_x0014_+³P	®w@&amp;,ËÞI`@~¾	BJ_x0005_r@àÂÍ,ûs~@/´¬/p@_x000F_óÔht@74\Ü¿x@Hû^¾_x001C_*S@áÐè_x0008_%{@d¿Ûoß^@_x0007_XÊÐìu@d_x0002_ö-õàk@° ñMU|@1é_x001B_+][@)í_x0003__x0004_Oyj@çV²F^g@;_x0011_V¸S@sÍfeSIk@hª²k_x0019_w@_x0001__x0017_«áÞy@qN&gt;=?{@_x000B_½î;Øw@æHïmc@_x0016__x0002__x0016_;r@¶½¬¤°_x0007_q@gÉ+I9k@£U_x0004__x001F__x0019_q@A{O¼_x0001__x0017_r@·îy&amp; XT@2%Ã{@¶NH_x000B_`Pb@_x001D_ÓÛµo&lt;w@&amp;bqéO@®[*I×L@|w_x000D_¼Pf@kÂçéWi@ú_x0014__x0018_lKx@G".ë_x0001_w@¢Ð_x0007_b [@Au øb^@+qÚ_x0011_÷p|@cQäx·Åy@°9²ð8e@¿â_x0003_k_x000E_âb@»¥6_x001D__x000B_d@4X\&amp;&lt;i@_x0001_	diêXn3o@çÿäI_x0006_íP@_x000C__x0005_bEÔU@Ñ6à_x0018_ëÅ}@þ_x0007__x0004_Ò_x0001_áO@TøEgz@^v×cöôn@×Q[³kS@Ö5(×òm@¦¦_x0008_%]@äoà_x0018_%Gv@êi_x0013__x0011_q@ÑGS_x0003__x0008_F}@ttåéøh@_x000F_2Î_x001A_»}@ìnÚL~@ÖÕÙäëy@_x001C_,Ó¬q@umD|Ð~@dÔä(þ[@VaÁ7_x0005_Æm@_x0015__x0010__x0010_h@æ#«¦×x@¤_x0014_Asql@_x0002__x0006_\Ub@ù_x0007_YËµJ@­ÎFôXq@¤w@Æ¡Hy@ü\£ÚÚV@iÜ{îås@_x0010_5_x001B_@ûy@_x0007_vV_x0002__x0003_V_@×Éì_x0001_ M@DØæUwêK@9·£Ã_x0001_`@_x000D_õìZ«&amp;e@L¿8g¦¸b@ý" ¢g@;ü`v/-r@F ëÑcq@û=_x001A__x0001_mñs@ÛüÉ©¿}@Cnÿâg@ÔÐ&amp;ÕY@Ó_x0016_·d`@½ _x000C_=[@Lu}ai_x0002_r@òr_x0013_»'Ûu@RL_x0002_÷q@¯ï©_x0015_ÉÁf@#_x0006_´*$°q@_x000B_Ä&lt;] _q@CJXugµp@(péV¡ªX@À}åK[@_x0018_Y_x0019_£'&amp;j@úyW-Ò]@ã±_x000B_WQp@_x0003_ð_x0017_ìÄu@pkÏß¸xh@f _x0012_´Óy@ÑÊ§ñ%mU@Zo_x0005_zh@_x0001__x0002_Ä_x0012_YÊ³e@¤òé»Åüq@%?ÃSÂéw@@6³á_x0011_}@È¢ç_x0006_ëb@Mxù'xT@S_x0019_#EªÈw@&amp;/èÐ{@&gt;&gt;ão_x001C_q@ð6º,º{@¾ó«|j_x0018_c@ø_x0003_K/_x0010_/d@c¨ý6_x0018_l@Ô_x0007_ &gt;ÔªU@æi¿kVÁq@HvVáØîn@_x000B_Â\I¸}@Þ_x0014_´?q}@H¤éXh!@@_x001F_»ìÈn@_x0008_¸_x0015_â"m@A ÑÖ_x001A_L~@¥ÞøGYJs@ÊíH_x000D__x001B__x0019_d@ªä!_x0011_Ûl{@_x0007_»m_x0015__x0004_mk@Ä_x0002__x001F_I]ªy@µ[Ée]@_x0001_2_x001F_«2i@IR_x0001_Ýþ:e@µÍÙ5u@®±Ñ{_x0004__x0005_che@cÆ_x0003__x0011_ýnt@	Ø_x0007_	&lt;]@ñ_x0010_U¤Fn@B"7_x0006_ºh@I¶_x0002_Åú,y@s_x000D_«3´f@häî:_x000F_­x@ÔMöIY@³_x0019_©Ù÷_x0019_L@¿C)JfÓo@Ò¤Þ%VU@p¶Zë¾_x0013_p@ lÃY+Íq@×_x0006__x0003_Û4z@³¤ªøè­x@_x0001_¸=×³í{@b§¸_5_x0002_k@§qZbÔc@lù0?_x001C_rs@.Ó8*ºP@@ºªÅï:v@æç+LUy@ÝuèN=x@è0Þ_x0010_ó³b@½ÛÚNQ@_x0005_*«+7p@_x0002__x000E_î³,Ïz@à»bL\¤j@_x001E_¢Y×\|@ÁiùS@EÿWm_x0016_^@_x0002__x0004_ªÏ´À_.v@F@k÷6r@¨íð_x001E_ú|P@I_x0008_Fª»tw@ÐÌWÂ3q}@ì/8þ,&lt;k@Ñ_x001C_ê_x0008_p@2'ùpPp@¿e _x000C_}×Y@iàï­x@_x0006_êÃ±ßy@t¾EËöp[@cíÑ!_x0003_Om@Ü, x"ÆU@q_x0015_C#+r@_x001A_ì"Ð_x0006_8_@ÁäãØVx@&lt;ýl×e:`@Ä¶~º®z@]YQc).j@N®t·Y$~@è©	wÊá\@rb_x0012_;«¹U@2(´ð(_x000E_x@ü'¨gÂc@5_x0007_ÒnÀ|@@·1Wsv@ Ö|_x0001_|@B]ïÏáÙh@/¢÷Ìo@\²[baVz@Ê_x000E_û_x0001__x0003_ÒEe@J­Ü_x0011_Bt@ÃPÐ_x0004_&amp;ÞW@;ÎÆ__x0005_îQ@fLÒÒ3y@²Ú9t_x000E_tq@¥ã,ÒK@_x0011_ø­çl@ð_x0018_Î$PÇc@W_x001A_éu@µÖSé/s@{·ø§&amp;z~@_x0016_ïg9ì½N@_x0010__x001E__x000E_O[J@þ_x001A_÷ú;u@&amp;4B&lt;r@¯Î~ù.{@EUöR»~@ô[Ý_x0001_þ`@_x0014__x0013_¹¬$§h@Â|àþ_x0007_}@üS¤DÑ_x0008_|@]æ_x0001_gs@0§¹_x001A_Ü_x001F_n@tÒ»	v@_x0002_øÌÄíQ@_x0003_}_x000D_0Ojx@_x000F_Ì¹ùo?J@5_x0006_åT$_s@	_x000D__x0008_Æ|Ôl@Û³¦_x000D_¾&lt;w@_x001B_ªE}_x001C_s@_x0001__x0002_¹8Fm-~@´&amp;íÇ\{^@Þï#tï¶c@ðRIêµâ_@;-æ%;|@õ§Õøô«g@áo'_x000C__x001C_¼{@S_x0003_Ò*à|@zNu_x001B_%Ïp@§¶ äMw@Z_x0003_Èõ¹th@_x0010_nT7c·t@cth7w@¶,$_x0012_j@$tæÓ_x000B_Èi@væãïµq@_x001B_ý*%~_x001E_u@Ó²Ðu`u@4%@!ï§m@	$¶_x000E__x0002_xv@öX_x000B_NRf@_x001B_ln[øw@òÆ*Õgug@9¡òÒ|@îY=d@½ic_x001C_]@ó_x001A_p@@j[{_x0012_t@R¯Nä¿2w@[_x0003_54îUi@ÒÖÔ·R@¯_x001F_y1_x0004__x000C_}ÓT@_x001F_öi-¢gQ@ í_x0013_ÒX#J@|_x001C_¹õa_x001A_w@ÃA*zng@¬ Qt¤Êt@Ö_x000E_xHÃNy@3%ïöj@(e_x0007_Jm@$S³utXc@&lt;Äú_x0008_E`@còv+§}u@I£ê_x0016_/*|@	ã.¨E_x001D_W@bc¸ðèg@²Ep½ªt@Y1,:n@ü·¬Tº_x0018_d@¼_x0002_À_x0018_Ml@ÑÔ3_x0001__x0017_qn@0 _x0016_ºÅ~X@c_x0005_=_x0005_GEt@Á,O«i@LíÂ` R@_x000B_gÚ_x0006_íy@5­j_x0014__x0011_s@ØeÜ_x000F_½s@,êAçÞVf@(Ù¥Rz@¥^ç_x0003_Ì_x0017_y@_x0010_W~°#@mTS³×Tx@_x0006_	~Zîe_x0008_Rx@5ÑyK0t@ò_x0017_v_x0013__x0018_Ùi@_x0013_ ¥ýê&amp;v@_x0014_ëÕ÷½w@õ_x0002_Î J`@Iç®R@,Ø_x0007__x0015_ÉD|@(Ö_x0012_íBjh@ÈÊ^øºtr@ÄQPý23x@nQ¨_x000D_Q@Í_x0013_ùúËút@ÜäMw|	Y@6W_x0001_Â)c}@Â_x0007_\¡!³k@ì:T_x0012_o+q@Ú±@áù~@OB_x0012_¸¸Lk@*zxþ$ýb@GB_pÀ{@_x0004__x0013_ÿ_x0003_©ôa@eåV¯´~@NÆÙ%Tx@Ïe×_x0006_{!|@Ë¶yvÐ~@Ò¬¹_x0018__x000D_lu@@ï¾¿Ê_x000E_v@#_x001C_óå	q@¿34@n±~@¦¿Á³P@µ_x0005_Ðè_x0002__x0004_äày@eÞÐlÿf@öjHÝgüu@_x0010_s_x0013_:|@P_x000C_-FÛ~@m-Áå6tb@ôLè¥ÄLg@W$µáÿ\@ôÞ_x000C_-Uh@]_x0001_#_x0003_ìs@Oz \e@¾n~c$L@ 'Î1b@hc_x0006_R_x0005_:z@Ü#û¯ô¾w@_x0002_¬zÛæp@FïgK@½_x001E_7%å_q@òK_x0017_ãq½r@XÌy³àqd@¥ð{O½x@×åUOEp@Ù&amp;K¡z@õ[ÁP¸\@_x0017_4­ñ½s@1ÀãL&lt;W|@´i8ýr@þÕ¢º^U@_x001A_nÁüª[@_x0013_=Zew@_x0016_»ÂclÒv@*Ë»_x000D_ô{@_x0003__x0005_Áç|Ö|@á_x001A_RdZ¹~@ÐxLtPI@_x0017_O¯ë_x0005_y@\·Aq®v@_x000E_V_x000B_0©r@BCømå¡m@âh÷Õ-R@7_x000E_Äò¤Ãr@u_x0001_%L_x000D_~@~þÄ¸ÉVu@¢_x0019_# 1îq@ëëA	_x000B_i@Ñ-Á¥)o@PÛ¥÷í~@Ýÿ_x000E_ñðÍh@ÎÐÒm_x0002_{@´#Rìb@në_x0018_Òuf@6K÷ä |r@ÆPAwe@DJ|ús@@_x0011_+Wood@_x0014_ã_x0016_©È_w@©Ë!b,M@H#4$¹~@&amp;n[dºv@GEªïìY@D_x0016_4Åòg@n_x000D_Cð=¨d@j_x000B_himóh@µóß_x0004__x0002__x0003_â&lt;x@J	¶Í¾¸d@»ÅKxt@TÌPe@Õ_x000E_5}Îd@_x0015_¿_x0001_%¡p@ò_x0007_HÒúd@Çx*½}@H_x0019_hà2p@ã¸ºYÄl@GÖ¨yo@Eiõ7z@WÜ; ìò[@GÊ^_x0013_m@ÚR4ÙA_@Z#Å3,Øg@åÒëãµ+p@Ü¬f*yÔo@_x001B_·Í©ðl@A"¢JY @úi_x001A_V_x0013_õi@&gt;®^º£}@|N¶_x0012_ºóL@rfÏ&amp;mt@_x0003_ÐÓèm@ziÅ_x0019_]x@õk_x000C_F4fx@b&lt;`TBi@É#ï¥ÑL@ äÞ·Y@¨ûÅH½4{@k6Ôc)_x001E_~@_x0001__x0002_Ìâ®ßéc{@Ô_x0003_§×«q@\ÁÅ`?t@_x001A_öÃÙ}@í@)ßÚ_x001A_v@_x0017_Ø±R¿u@_x0014_Ì`zïv@_x000C_á_x001A_pw@éâã@ìßf@pÏLèz@\¸:Ïq_@_x0018_aêø.b@_x001C_[õøëm@Îå__x001C__x0010_öz@ç3_x001F_dk@_x0016_òºÊ_x0010_X@ åA.þd@.A_x0013__x001D_îîr@ûY-ê1v@_x000E_ð_x001F_þQ]@_x0001_ÿUydz@_x0011_uÜ~S@Ò~_x0016_S&amp;@,ìí£2{@!M±L8y@Ò§v³Ëõ~@¬1®±áMp@r`n_x0007_Oc@_x001E_h_x001D__x0015_Ëi@ªØIÁû}@J_x001E_ä :IV@\qÅ&lt;_x0001__x0005_§Ow@§3aK=Vo@_x0015_&amp;¸c2u@nóµÝiùh@_8[u_x0007_Õx@ §ö&amp;4»a@Ï^v_x0003_+U}@(«{_x001A_£÷Q@_x0018_=$c$³h@}}\VJk@ÄÐ_x001D_e{@ù?*&amp;_x0014_¾v@îq93ëyW@þÂÄÖ._x000B_N@ôÿ¬pÛJY@ñò¯qj@_x0004_¥3nÅ-U@O4_x001E_Ø±Ñz@ö2_x0011_Oj@°_x0013_ÓÁ_x0010_5Y@8×¤Æôu@ò_x0013__x001A_[{|@&amp;_x0002_Üa0Êj@ªÓ!CQz@+x_x0013_$&gt;Q}@_x0007_IMî5äs@ï «j2mu@ßk_x0001_p@lPô'[Cr@DM5_x001C_0Í}@¼¿·ÇS@_x0004_Áþµ|@_x0001__x0002__x0016_³Gbp@_x001C_`¿j¯r@^ÝºöM}@¬ä¶Ï¹_x0016_g@sÙÙÚ9k@%OM@îr@Ãcdl¯7]@þã9¦Nw@ÒÏÔ_x0003_ðE}@ú Âv*|@\¹ÿ!5a@_x0003__x001B_pGIn|@¹ìMR½yr@ºÒ¨¢Ç_x0003_V@}Ñ9/\@_x0008_/!'Ú_x0012_{@¯´¿_x0010_ã{@_x001F_÷$²é[o@8ZOè d@__x0013_w_x001F_l@Tì®àFV@_x0001_+jw@eøÄP_x000F_Ty@Ä¢úòBq@ëNm2|d@_x000F_Ùû»c¸y@&gt;Ì¼1`_x0006_d@ì¿¨EÁm@_x0014_úDw_x001E_}@:"ãc{@|TÈ?J·]@!µª³_x0001__x0003_BCP@ìh_x001F_«á+|@®8÷£_x001E_}@^_x000D_/ç;4h@úáu_x001C_j¯z@_x0002_(Iå¿-`@2¿ddîf@NÑÚnJ0{@NçPé&gt;Ã[@_x0003_¼	pjIg@õíys@q_x0008_Ú³åI@Æb7ê$Âq@êÚ{1Éx@ÊI=½Ssl@æJ9Ýà`@Äèw	|x@ßîÉõßXq@k¡Âä^(}@&gt;'	£_x0001_}@®oÂt_x0005__x000E_}@\À£QSZ@QÖ_x0015__x0015_ÜT@PäÏ3Ðay@iYÒ4ô~@%òy½ÙHs@²ÂYúK@Ò®_x0011_í_x0012_*Z@j$:Æ9f@_x0019_'_x000E_Ú_x001B_g@â_x0006_ÖzüØc@ã­Ä}Nze@_x0001__x0002_â´ åp@q Æ_x001D_·g@¾d1¨}Or@_x001B_ÃVD%k@þß¸ùÑW@&gt;k_x0010_Æ_x001A_ão@_x0013__x0011__x0005_VÛu@_x0019_oH]pMw@XmÙbbx@º5_x0007_ÉfÁa@]{-~÷Y~@_x001E_Ä_x0002_Ã´j\@Tg_x001E_îØJr@Ï&lt;	ãË~@vàýWt@â	ýRMr@zZz"o|@!ö¬Öõç|@»É!ll_@nK¯E[@vµñ¨äb@!Ù±3Ú{@ÖÍzIé_x0006_t@Æ,ÅÅçI@6ÚpjûZ@tD _x0019_&gt;Æc@_x0008_rfí:~t@&amp;_x0015_]c:Õz@_x0011_ûÐ_x001B_Y3|@¬qûày@@yU~@_x0012_ÍÐ_x0001__x0002_ãw~@{ÄÝjÉ%x@+Éýqu@P?À_x000E_éY@Å_x0010_Xì|_x0013_~@¿_x0007_ÒâïâY@¯ð?a+Ls@ÉôÄ_x001A_Èx@~ð_x0006_2t5r@u°&gt;U´z@ô0¶Aèöz@_x001D_KÊäp@¨Ð`1N@4U°PËr@ïÆ±_x000B_z@_x0002_Jr5ï¹t@&lt;Ý#'±r@æê_x001F_DVãv@ã _x001B__õV@XàÓù_x0016_Us@Ô$,ÊYr@TÐ»M!.z@4ÜnÍ¥#v@ã=_x0017_)¬mg@-_x0001_eI &amp;u@òo¦Ø¢R@N¾C_x0002__x001D_Mr@dq_x0010_ãþll@â¡½Kw@»Ëçü/x@Mó&amp;£2_x000E_y@d¢³_x0004_Rw@_x0001__x0003_âf3ØYÂt@x.«³_x0013__x000D_b@C8ÏÊO@6Yéå5{@ÜÅÃh@&amp;¦,!Ix@ÛöéìÙ_x0014_j@©Z_x0019_ngz@B_x0012_Ë.¹zw@r_x001E_v_x0014_À`@àð_x001A_4ú3p@?:_x0019__x001A_ßc}@üáÄúÕ~@Ãàáz_x000F_Åq@ÀÎÝ_G]@ôgÌ7_x000C_*u@_x0012_DCò_x0002_y{@Ò;X_x0003_S@×+t_ù_x0006_P@Û&gt;oÜÙo@ÞÏ¿_x0018_·Ug@õ_x0013_ÆÇ_x0018_N@?ÐB_x0015_oG{@o¯_÷op@q»uà¨Óy@bç-Yr@:c(Å.«W@òé;¿_x0003_C`@þµ´Òö_x0016_p@_x001A_Î\Â°Ex@2ct£_x0008_2{@åÒQ_x0003__x0005_Ð\@äuK¥ì_x0010_r@0À³I|p@ 2KÒß¢t@_x000E_DHh0?`@_x000C_ÀÑçêq@_x001A_iÜbl`@¥©6·e@ä_x0001__x000F_6ýp@_x0018__x0002_ûaLªl@yÎà)^_@ÖõO§_x0007_s@_x0006_¿kÀÅ±p@T_x0008_´_x0002_;t@`üÑ7[Vq@¢=_x000D__x0006_px@¾q,°ÇI@zçã&gt;_x0008_üe@Êàè%@°Ð$_x0004_Ò?Z@5tÜù _x001C_n@w©'ö²ñq@À1«_x0014_	q`@±¬:óºv@_x0016_0¢8ºc@ÎE_x0013_8¥c@#Ä?³z@b_x0018__x0003__x000E_¶u@_x0006_XXùê.k@h1Âe¿v@x}§ýc@BHVDÅp@_x0003__x0005_§K_x0005__x0002_\n@t¨íêU@RÌ¢,J@QåÐef7j@ïð¬Yú[r@%ìÂ_x0016_H~@swä_x0004_M9I@¹Ñb;Þcy@_x0019_kdq_x001A_;i@Ó³ËN_x0010_y@_x0010_ó_x0002_Í_x0010__x000F_h@PH0ðc@ ¿Ë$P@I±ÀøÁ6n@úRá@i@¡t_x0005_yî_@|G)_x0010__x0011_k@_x0014_Ü_x0004_\±}j@sp¤_ßr@_x0010_â¼zf@Öx_x0014_2êäU@_x0018_®Aê_x000F_Üb@|äuòb@ì_x0004_Â&amp;¶_x0003_q@A'Àå)g@ªÌ_x0001_z@ÚÐÜ§ô~@/ù½Ú_x001D_/`@Î/_x0012_À´m|@/¡STÛ$@¦ðµökl@ J6_x0003__x0005_$p@¬*_x0014_¿\s@åp,[ÐU@¬·ç_x0012_	Yw@EÊáô¸ z@t¶ihÿX@Ñ_x0001_u_x0003_Rx@°,_x0004_¹H2V@_x000E_©_x001D_þÕy^@_x001E_tðÚáy@B£±y@ºùØ~i±Z@ßÔÓvw_x0001_t@ûÝö s@;*N _x0011_Ñz@êIsß_x0008_V@_x0002_0_x0013_Ç!|~@_x0002_´_x000D_Ô_x0006_h@ÅO$_x0010_lb@·\	]Ôm@gã_x000D_ìõ~@_x0006_b¥_x0019_ñn@ñÜ2~;éT@´&amp;F0?_x0004_t@ûTÝ§N~@Å'æË|{@~§-ª}@&lt;¹v_x001C_)_x0010_z@ø:*_x0002_Ö|z@z¾äÖHÆ}@ËaùUr@è9¿Qõhl@_x0002__x0003_ëSÛéÚ_x000C_Q@êp¡'l@|½_x0007__x001C_&lt;Úc@Éwi2xtf@,ÝDbn@xÁA:®X@þ»ç]Á·o@§Äé_x0019__x0017_n@_x001D_1_x000D_'8íq@ÛGç_x001C__x0011_t@¿©ä"ßát@íÔ_x0006_¯_x000C_|@¼5_x000C_pÆµp@º1_x0001_Wd@Ii4_x000F__x0005_ }@ä_x0010_åÿ%~@_x0019__x0016_õ_x000C_I]@²Êd_x0016_&lt;_x0016_~@5Öv¯hÊq@p©±ËnÐu@XhöÉÂO@Öb_x000E_áp@ð_x0015_XTp`@_x0016_ITÑïx@_x0018_Rì`@õ:~*E\a@ ðÂ§ôéy@m~wëg@¡"·*äY@Ï_x0011_?dzq@Ú-Ó_x0015_;_x0005_M@ªt÷&amp;_x0004__x0005_5_x000B_g@hÎiïÂi@ªu*¡hRs@à_x0006__x0002_òm*u@_x0006_Ï_x000F_D_x0016_`@àµ©~0z@^[MÒ[^@Ú&gt;ÂüÚGr@[a_x0003_îf{@7Ór}9u@èµO_x0004__x001C_~@Ýg3ë{u@ìÁLô:~@î_x0014_{¡!ëw@ÞÆ°Nbe@B_x0014_ÞHWN@Ï|+¢ño@ÚRÆ_x000B_À}@£ûÓ|@¥_x000F_ÝR«d@*òki_x0019_nY@ìCØNãÊ|@ULÃYö_x001B_M@=ûuÈw5l@+ã¹(_x0001_âs@ÎÜMR÷w@_x0012_êØ_s@B#©ö5[@pÞ_x001A_)Ut@^SÊî2_@X²ÒþØÈx@Ë¤Ñs¹r@_x0001__x0002_%x ;¡~@gË_x001C_¨_x001E__x0017_t@_x0010_¼TG¬z@s÷» aX@å_x001F_l3VPt@#BC]Õt@B/(ÊCL@E_x0006_´=Æ_x0006_l@_x000C_øó_x000C_ùúq@ñ$|Ø2&gt;z@)ÚPM¶Ús@mwÂ¸å(x@_x0010_ÍqZèo@,@_x001B_«_x001D_c@ó_x0004__x0017_&gt;&lt;w@Æsûc3¦c@Ìqg_x0001_Íx@&amp;_x0004_,òW#i@8ùÅç¬pc@ªÏ¶_x0007_çM@L?,Div@j9Ø8Åäh@g¡_x000D_J¯0x@_x0003_s_x0010_ÝT{@@2=_x0002_fz@?®tT@µì*Ôó{@ÄùÇo /u@JÏa¦ïr@À_x000E_*rÁ.t@y"BY|@¼X¦Ï_x0001__x0002_"_x0004_z@Ü_x0018_Ò8nË`@_x0018_qf¶_x0001_VO@äðÃáÊ,v@;T¥0Z{@,ÁmDUr@y}VðI&amp;z@X&gt;-¹ºpW@¿ìx:u@ÌvÈÞ[6|@_x0017_2¿aæ~@x+Ò÷!|@¶Æ3êÝ¶R@:;ø_x000E_a;|@â_x0008_-ÙY}@âu_x0004__x000C_ú=N@-gíIçv@¯¿:ñÌÅz@'}h_x0006_s@_x0015_»¶»y@zN	Ày@3xµ©`@ÔÔ_x001A_1;r@=_x0006_+º_x001E_&gt;u@_x0019__x0006_´f^@¥_x001A_Ð_x0010_«}{@/;|óYõz@\ç¹ÅhQ@ÕfD_x0018__x0010_P@³àWÐÐcv@àø¹_x001A_3k@*h_x0007_bZf@_x000D__x0010_pdEÁÙu~@@R(MVdp@_x0006_JöM/u@¨s¬­w@¨ÝÞToöw@phmº_x0008_s@Ô@_x001D__x0001_&amp;j@MõF_x0014_PÊc@5_x0003__x000C__x0008_eRv@¿À_x0010_Ï{@®è6Os@dE¹%Ã_x0016_d@Çcd_x0002_ïq@ô\_x0017_\@Àë_x0007__x000E_z@¬;yiÊZv@«@Æèy@væl©¤z@Q¯_x0019_wOw@3o_x000B__x000F_/ÁL@L_x000B_	ðh@_x001F_HU	Qd@h_x000B_s_x0004_ò|@ð_x0011_ù·t@_x000D_å²o¥·p@á¥¸Äl_x0003_u@D¿®'Ë_x0001_p@³Þ[©B_x0005_i@_x0017__x0018_;)¦Íy@[ý£d_x001A_x@ÆÛ;ø©*s@/ÍöÒ_x0004__x0007_ò'~@&lt;ÌWt_x000C_3c@mû¢wÆêo@º_x0001_Ôv[@ë:&gt;!_Ip@_x0014_ ¬yÕl@äOe¿qz@HÃ!ÅõËu@+X¥._x0016_d@_x001F_q±ç_x0006_Q@_x0003_U~Ëùá}@¹_x0016_0_x0002_t_x0016_x@$u_x0010_êûe@tOB_x0008_íØj@ãúÊj&amp;;n@­(§@Óx@Þ­P¶9?u@UíR_x0019_u@R0Â4~~@Òw×_x0011_2dc@ÂÆDk@Ë~e_x001E_ü5u@çE0üåf@/w3é¬²z@în_x0008_1h@ê5 Ðàço@Oÿ_x0001_-t[l@ßô2_x0005_}z@ð¾b¶k@¸_x000D_&gt;û&lt;h@øTÖ×u@ì°þ+.w@_x0004__x0006_¡@7&gt;i|@\F»_x0016_7¼y@T¾ÖÜ-,c@®¥v¨i@_x0015_C¤Û_x001B_z@:_x0002_n&amp;gU@¶­Ãâ;(s@ÇÝísj@7ç&amp;q~p@k_x0003__x0007_F`þ^@Ç¥mNaÔX@þhhß_x0018__x0012_p@5_x001C_U_x0002_z@Útñº_x0004_x@ jÇ½¨p@ÎÇ^_x0001_ÝV@_x0010_XF_x0010_Ád~@ö±üm@"W¶_x0007_TI`@4@r ®u@YÏ#ø¶¾z@v_x0012_Àss@«\·¸&lt;_x001E_}@ÜVËÆ×°h@Hö_x001A_	Jx@_x0004_WJâëd@ü]b&lt;Ët@Â_x0017_¹éØ`i@Ì¥Û2½y@D·¥+_x0005_Íw@}ý:ìm@rôà_x0004__x000E_}¼{@¨gÕnn@Ñ_x0010__x000C_Öõ|@2_x0004_g b@#ïWF½â{@_x0002_hÿÐm5f@hVr&gt;_x0007__x001B_s@åÁ³çør@6M¤¾LÝv@büz¹)o@_x001F_ö¤c5_x0007_|@«{íc ^@ùÏ.Í¥]R@dÛÝ¼t@_x0006_Üóf_x001D_³a@ÖßïwK_x0005_`@Ú_x000C_lÒã_x001C_{@ðÒ2ïMr@K_x0002_]´«w@_x001D_,_x0008_A?r@wï_x0001_Ëk	}@_x0013_Ñ¿å_x0008_v@ÄHà2Jr@£SC_x000F__x000D_q~@øld¡Üp@vµ_x0017_ûéso@éç/í_x000B_Çt@â¦èëiY@_x0003_4kYî]@^|"»Q@¥Â4_x0007_z@ÍÌ_x0003_n¹_x0001_|@_x0002__x0003__x0012_Â_x001B_/h@Æ_x000E_¹¢ `@;_x0008_BÌe@Üø_x001F_:¿Hv@CKU®u@m}_x000F_åQ_x0008_s@z3B_x0010_9Z@ªýÊ«átR@	/«èó¯r@_x0007_Ä_x0010_ûx@´s_x0008__x001A_ls@ý´jè9@®^Ks@;ýjw_x000F_³~@_x001E_i 7}@´Ãîq5s@¥b7î;z@áôøÌ_x000D_vx@¿Ø{ÿp@B^¤«_x000B_£s@_x0002__ou7¬r@n_x0015_i2³z@´dúzµ^@íÆ¢Åw@¯p°`©j@*±3Î_x0007_I|@	_x0011_q.|@ÿîDÓ'¿r@-\ñY@_x0001_GÖ"«Óf@_x001F__x0004_M_x0006_+y@ô¼1_x0001_	9ér@_x000E_p^Lp@_x0013_äßí_x0001_u@_x000F_Ê2×¿n@÷G'w¾6I@_x000C_­'yîp@-f·6Yw@ßM_x0006_¯ï^@_x0004__x0007_ùñP5j@æ¥Yïz@UÏõøªz@_x001F_ÄF6_x0003_ît@z_x0012_ÀÀ_x000E_zh@9ÍÓ_x0005_Ê$b@_x0018_·g÷öäy@u0_x0004_Õêj@þ_x000D_öw&gt;in@y_x0008_Ùiî}@ö_x0014_mõ¦|@ ÿ3dòÄd@ñ_x001F_ËÔüvs@_x0006_ï÷à_x0015_P@Ç_x001F_M¡u@#éÐ_x0019_Àx@0ë6g£ðq@-«_x0011_(P{@6©=ßV¶W@dHY-8}@ß_x0001_o_x001A_-S@ÍFÈ_x0002_t@X@CÄ_x001E_Ïx@ü]_x000E_¼®ÓO@_x0001__x0002_þU&gt;àvh@`Y_x0013_	J×x@_x0012_ÀzáãÎV@Â[$=_x0010_q@_x0018_e}¿ñ|@î_x0003_J_x0004__@?Ö¼¶Y6~@Í{ôèbó}@%Ás _x0008_z@UDí_x0007_![@4~¿ïa@kË³'_x001B_@D_x0015_§_x0001_®Ûx@»gb_x000F_'L_@¢_x0002_©_x0017_%C{@þqµÖhCn@Ù]}Ts@'vLì÷R@ñUÖ·×\@Üì^¾q@*	Ù_x000C_¨Gk@ß_x001A_ç¤J@}ªò\@#_x0003_ùg]@0_x0006_Ô88çw@ßåËib@â)	YgÓ`@êqE-7Z@_x0002_x»SÜw\@ Æ¹ô3äa@!¶:§9n@î¼ß_x0002__x0004__x001A_®o@ò_x000F_nÔéx@&amp;lË¯_x0002_p@nô¨¢¦}@,_x001C_E«LXU@3_x001A_-7·r@È^¶A_x000F_A{@²}_x0007_ü;r@P|Öby@Ñµ_x0017_ÕÒ{@LÝ_x001B__x0003_äïr@!3±Û_x000F_¿o@7(È"Å[@Á¬+f8×{@Sàä_x000F__x0001_|@¶_x001D_©çT@kâÿ_x0005__x0014_w@ßz}ý2S@_x0005_£ä V@°%_x001E_Er@|_x0012_ÐÞa-{@÷R`_êW@ho¿ÓÉw@(_x0013_:~Du@ö_x000B_»ÛK?x@AüF_x0004_Ho@Dîæô´Q@Ê\v_x000C_6$e@_x0014_B)ß_x0015_ýV@`÷ð_x000B_¼t@_x0007_,k_x000D_m@-LÑ½?^q@_x0002__x0004_â3_x001F_àK~r@_x000C__x0005_Ã_x001E__x0003_ér@S¿ôw_x0005_y@ux½ÍºÆv@Öj»¤e@r@_x0018_/ÌÙ¾r@·¢_x0002_:Ö`@?_x0014_3oµx@Ä[·öu@Yá£Hx@p_x0019_ùq=w@(_x000C__x0013_Q¯úY@_x0002__x0013_ø5_x0005_ý~@MJ_x001D_dq@Láp@mºL+u@`³Ù/ïQa@,ÕRæU_x001B_u@ÞÝÇ_x0019_w_x0015_Q@zÜE-Qò_@_x0018_¡õ2,Dj@Ù|Cäï~@Z×j;BDu@!YE.?¸y@àùKåu@ÊIâ$u@Ø_x0006_1`Àe@T®j@üg@äªIéh@wIäÝ_x0001_²l@-_x0004_}_x0005_ë^@ï_x0014_ñK_x0001__x0002__x0016_e@öb~T@7l_x000F_f±p@YÂÝðdÎu@jõ»_x0003_ÞäY@E¨ÈBldv@!Ô7?sm@Gáæt@üõ$¨)i@¥|_x0005__x0019_R@Ï1_x001E_³ÈJ@Bt¬_x001E_âUp@ÇÎ9G­e@¦Òý_x000F_G?z@úq_x001E_óêÐg@ÿMÁÜ´m@`a_x001C_Þz@²Ò.¡hh@¨D8ÚÉ}@øn¾[¢_@oÕËÈHT@f 27_x0012_~@ZtïêLx@_x001D_¦&amp;x@_x0003_Z_x001C_ÙXw@µÀôÄ,x@5ma_x0017__x0014_Yz@´m¡6_t@Ó3I¶.s\@GwÊð£Íx@ÄH«ax@D"k§eIu@_x0002__x0004_¥_x000C_@Êïm@¦c)@_x0016_õ}@Q}¾ø_x000D_ p@=à¾¾}d@PÇ^9Å[@{1^îût@º_x001E__x000F_[r@Ã_x000C_:°8|@13MÞº_x0015_}@ÿgnV!Ës@_x000B_©ÖêP|v@?÷]dx@Þ¢õ/:!w@ÉVZE_x001A__x000D_{@FÔ__x0013_p@ïFOá%6h@_x0015_ ¼2µp@h_x0011_¯Ù­}@.w_x0004_{ã_x000D_b@_x0006_´ÌÏ^Q@_x0008_&lt;öE¤¬w@ËOöp¿%{@_x0008__x000B_ü¶Z8y@Ú?_x0015_?7p@wsìÒç¬t@¶_x0001__x001B_w@_x0006_t	_x0013_Õ]@_x000C_¬Ákð_x0013_@ùBüCtp@_x000B_4_x0015__x0003_f@&gt;ý¡*Èj@79_x0001__x0003_ã`n@_x001F__x0008_Ú_x001D_¾­P@&lt;¨ÊGÌãp@vxô{ªU@ä*hY_x0011_`@_x0015_^þ_x0018_û{@¤a_x0015_Ãm{@t¨ ±r@t£ÕSKZ@¹È.õr@_x0003_È¦jua@ÃÌå&lt;1f}@þK_x000F_Y8r@"PJ8j@þ_x0010_Ò¥_x000E_{@_x0011_¤¤JK@g®dÙn)a@~î( .Ox@n'üE§ÿu@nÞ_x0014_Ðó©q@_x0002_y_x000C__x001F_ÿe@Æ©_x0013__x0010_Ù¸d@j_x0007_®YÌp@&amp;¢Öì_x0002_ÍT@« Ñ__x000E_Uz@ßm}_x001F_ãEo@_x000E_åùçKf@_x001C_OQvZf@R_x0002_Í©EV@ó=õ_x000F_ln@0j¥²Ãs@ |½"a!q@_x0002__x0003_&gt;Óáùz!h@ÜQ4¨¸êl@¤toyÕ_x000D_q@©£_x000E_lµY@È«2¤dþ}@uÍt]Ïy@sJ§_x0005_}@·_x0004__x000F_éDw@4#«sTw@ù_x001F_MÎÝ^@E_x0005_	Zàj@*_x001A__x000C_hÜaq@&lt;¹H[ù[@Kít&amp;I-@½ørm´cr@Òp2æØEj@_x0014_²D&lt;!d@_x0016_\fàa&lt;e@¦&amp;º9®y@!_x0015_Bá_x0014_L@5_x0003_9_x0007__x0001_i@_x000E__x000D_d¼½R@q¬»_x0004_dFm@DS\sgc@Ù(´Éx@_x000D__x001E_íPÕün@²ä2YÚr@v9Ä$çüX@_x001F_JKå®j@F»nïþïv@9Â_x0017_9ëg@n¼¶_x0001__x0003_²Çw@(]_x0013_Å¹%s@,²äÁd@¾Î_x000E__x000E_Øov@*&amp;É_x001A_üv@`p&gt;¿Px@F¥g_x0015_9u@gm?_x0002__x0007_«y@_x0008_N»_x0005_w@o_x0008_4Ûu_@M]p¨y@ûV_x0007_e ùg@G@_x0004_æÜw@òÖcÐóS^@jÚâª¼_x001B_p@~QêÉy´r@Ä_x001F_6c}b@¤¼?&lt;F½u@~ØM-Ð¹~@SQóA!~@^O_x0015_±h@jiGßÅ¦W@`_x000B_YBFnx@µC_x001F_°_x000F_hv@8â_x0002_îp{@è_x0013_ù¾¡ãa@ÂmM2¬üI@Yz  üw@ìë¨eô}@13¸Ä/]~@÷â:ÉK{~@¤ú_x0001_8$Ks@_x0001__x0002_Î_x0012_®î$çf@ûÇ´_x0013_øY@¶ÙÆC_x0007_îz@ô`mçÈ_x0010_h@\ò¿R5|@ pÔ0Òr@0 =ìÎj@ÍðTD_x0003_¯V@j)\Ý/ã\@ø£á)Ç\@´jÌýÚ`@_tZÎôr@#1©á3ñx@_x001D__x0004_F] {@ë±	çl^~@þ^ÿ_x000B_u@víb;}@¯¤JêÕ_x001A__@(õ2Y×0Z@CC`d_x0018_{y@|Ï¶Âþj@þ0¢v@_x0011_Ð ±xik@®öcPÿ'e@FF_x001A_Áãît@üRñ1ýi@)_x0007_5_x0015_¯Ðf@6Ø+gtür@Ç_x001B_ø²õ(p@Êy_x0003__x0001_0m@[±$´Qïy@cÈu-_x0004__x0007_)3t@ü&gt;_x001A_ÛT¿e@_x0013_ÿ=0Ëu@_x0015_µö_x0001_ªv@ä_x0010_QùÊNf@Ô¬_x0008_EkÁz@Hµ±ªX_x0010_v@Ë8³qÍh@ªºu\úr@_x0017_OtøøÚz@úP_x0005_ïê«s@Ý¦ãÇàl@rþChp@a_x000E_æ_x000C_m,a@9{@p@f_x0006_1_x001A_Û^@_x0004_Ö_x0002__x000C_àîk@Gw°¸{@A·®MË&gt;~@_x0006_aô¦[bk@Þdý5Çp@Ñ¦;_x000D_Zëy@BTù_x0013__x0014_ås@:%eË¡v@ÐÃå_x0013_Zh@|&amp;4t@ïmÃCa¡z@_x0003_ëZá¦3Y@+b#R´_x0019_w@Ê_x001F_f_x0015_5_x0018_s@öX`jÐÆd@¡&amp;O_x001F_gj@_x0003__x0004_â¸XÞ?zu@Ì.+Z ´c@_x0005_KS³_x0008_U{@1az_x000D_*«{@¯Þ_x001D_3)¸R@ô_x000B_%Qø5v@ÄÕr^[;`@ã_x0002_ö-_x0003_P@ð_x001F_%Ó,M@XíÊñz@_x0010_½/¡Õlh@@ùïSRu@vÉ3De@\&amp;utZt|@ÛËÆ*2n@¿ÙùA±bn@Íòì_x0007_Öâv@[ù_x0012_[a@+&lt;ÉÅÞ7q@ÇØö4/Ç|@Þ¿L¯E=e@ÅHìy´l@^*_x000E_A;l@æ/=¬ßv@_x0002_]Ø_x001C__x0007_ñ[@¤:P¥³W@ô³ÊrÉém@-»J§ÃÑf@_x0016_H/èýp@@ñscÎm@&amp;&gt;å_x0001_:vQ@c»¹é_x0001__x0003_a_x0011_n@íüQhÐv@±%Q³¨Õ}@&gt;®.gÀr@aÝ:~@º_x001D_k£È5o@äKÁÖvÜu@¡ò"³Ð6~@}DÁ~@ß|_x000E_û_x0016_Yk@¥~zæ©Gu@ÈzVø_x0003_`p@¥Bì»¦=g@à¶¨ y^{@5ÌHÂº[{@³¦Ú_x0005__x000F_y@8Gì)óu@Î]@:N]@_x001A_¢|2ªÝi@#D_x0014_F_x000B_[{@_x0019_iÄ¤¡7p@Ð÷X_x0001_à_x0013_}@/õ9._@úpÕ&lt;ÓZq@_x0002_'í_x0013_¤ò_@C_æÍ|f@u_x0007__x001F_PâQp@ô_x001E_Zá%I[@ÕÆÛ&lt;`n@ÖbE?òkk@Z7N_x001C_úûw@Nñ¹ãðW@_x0001__x0004_G_x001A_ã_x0004_Üh@ _x0017_Y*}@Uó¤!@m@Z¬ÿ«qc@þV\#óz@!F¯¿Â]v@vî_x0013_Bmon@_x001A_RôêYq@k¢Ø(_x001A_fu@Æ£¦_x000F__x0003_H^@&lt;Ëf)ì{@GØ_x0015_ñay@è	_x001F_åâg{@¹Ã2)gv@`YÈ4ÿ·r@Ýjm¯@É[@4_x0003_¡_x0006_z@F_x001E_?Ìf&lt;k@æ£Ëwr_x000F_~@±_x0008_ºþ._x001D_e@sI6æ_x0005_u@ô$já_x000D_øw@_x0003_)_x000B_ö±ùk@_x0019_O_x0013_ÜSèx@VIØªp@½IR@þ_x0004_u@à×xëºr@§~»!åi@Te_x001F_:_x001A_r@m¶?0Cj@_x0002_Å:þ¸¯d@þ±§_x0001__x0004__x000E_x@cæ\.{@´H^·UÉN@køT_x001D_Dþt@_x0004__x0008_"'[h@À:ov÷v}@#:Ù¾èúp@)*Ðxã_x0002_^@YÚ«Ó'z@tßð{Í¥p@!_x001F_õþ%ø\@ýSöPÔÂx@AJY¿v@KÎ_52}@ÕÇ©v[@_x000B__x0014_sbp@K_x001E_Rª_x0011_}@úÅ`_x0004_I!i@¿aäw¦`@Ùv¾0z@)Ó©_x0005_ÁÌ}@Æ´¦Q¡X@ïò÷ üÔ{@ÏaÜËgy@_x0010_LÞ¶&lt;T@án7Gi@é&lt;²_x0018_xåx@_x0019_-o_x0001_= o@àEá¹v@fÿigî½{@,]qG5_x0019_t@_x001C__x0004__x0003_¦@~@_x0001__x0004_u´§_x000D_ï3V@tbHu°_x000E_I@.ßUCt©f@$´_x0017_1_x001F_ýt@-M·ë*Ðn@µci°xf@_x0019_	\8h@lcÌô°a@"Î×_x0007_mM@V_x001E_¡5P@þ³*_x0005_À7s@j&gt;ÍV¦Ýr@D_x0006_ºð0ri@ ýëáà_x0014_x@-òEMb@DSÁµ¿_x0013__@NETÐþtt@L®5Ï@w@eøÊðN¯f@ø}@_x001D_u½â_x001A_j@Í®¸Ù`Zp@î^N_x0003_¡s@È¢¾Qu@c1~{@¦é®Z¿o@ÁØC_x0015__x0010_5x@p£ä0ðJW@M_x0002_â/½_x001B_j@_x0013_§!é#x@ç!Lî§Ð}@Ú[j&amp;_x0001__x0002_-Îv@v0[Åìv~@ç_x0008__x000D_~_x0019_p@_x0006_ðÔ_x000D__x0016_n@ªàÐ_x001F_s@­_Wâ¨v@_x000F_Ù_x000D_pT}@¬ýx_x0017__x000E_o@`_x0012_ñ5q@_x000F_&gt;Òý^b@4|8±³ôz@]ÆÓ8_x000E_T@ÒÈ²|cÓ{@ÏÆ4¼Þa@¦¸_x0002_êD¨t@)õÃ¦âx@	ó_x001A_l_x001D__x0019_|@jtðàs@Î¶çÿ¨x@mÛ;ètl@LÁ 5&amp;0q@_x0006_Ê¤B¾p@~º_x0019_e2z@Ö/Jú?t@_x0010_ãYØ½\@j3¸.ÆK|@_x0010_.²{pR@5º},×z@Ù~@öÓîx@_x001F_.Je@ü,O_x0019_³{@eg2"_x0001_I@</t>
  </si>
  <si>
    <t>48297694cea7d024289b6f4e63b7af56_x0001__x0005__x0008_ÑÀ_x0001_ÊÅS@âºûÿLo@¶þ¸ö½³u@Ù_x0002__x0012_ò_x001C_x@ \§jäz@¾_x0007_¯à`_@ t	û7Û[@ñÝä_x0017_{s@1ÁF\!¾g@¸ò$§i¥q@ª_x0004_&lt;vÐLv@'Gµ|q@L_x0006_ÊMJo@;ª.¸®_x0013_^@-Swm@kZü.Û`x@Û8Ú¢^z@úc;6Ï¦}@°_x0018_}ë2_x000E_e@ÜGj0p¾R@_x000C_j°%ý{@àîy_x0003_IÖ]@_x0002_(¾¢Äd@³çPä9íj@çdî³Ð¨d@Æ÷YU¾Q@¢Ö_x0013_³_x0016_v@&lt;_x000F_%uST@é¿ùîÍv@WSm[Zï~@µ_x0015_l¢Å·n@Êüö_x0001__x0001__x0004_`Oo@»©z_x0008_ÅS}@]ó­¦¡_@Ï_x0011_/À(u@i4×ÄÐ9b@ßÌdº~@8÷ú=p@Mï_x0018_g§^@BoÅ_x001C_J@Ä_x0002_/'ßQ@o&amp;4é¢Sv@l'-ýr@0ùå_x0005_r¼W@$_êÄ¿Vx@¡_x001E_é_x000C_Ûgk@=âÁ¹En@w_x0002_þýÅz@b|s.Bñw@SñÄhW´~@Þì¥¬[@6_x0010_"$tL}@ 8_x000F_ÓÀsr@¨É/9ïns@_x0001_W$#_x0002_~@´YØÏÚ´o@&amp;_x0007_x%»r@tq¾g_x000E_±z@ÑQ_x0002_½È-~@x_x0003_H°úýt@ÄÃóÐßq@i¨P_x0012_8w@_x0013_*3ÀL@_x0001__x0002_?Bê2_x001F_§_@k_x000E_ÅÚÊí~@gg_x0011_ÓOú|@Y3_x0016_oút@K&gt;i§`Q@*¿ó{lZ@qdKv@mtòu{@ôp	Az@s]nd­p@û,ñ$TR@g¨í^R@_x0019_v_x0010_íH{~@½¿/vÊj@_x0010_@¼-@ _x001F_ã_x0006_t@&lt;ùmR|Gt@_x000F_&lt;MÉ^@¡_x000D_ÂP¢Úw@3¾K£_x000E_i@_x0007_î89ÒNz@a_x0006_Ûà_x000B_}@_x0012_ØÁ_x001B_z@ágÝN_h@AáIuW,m@Sã_x000F_ÖÑf@l]Á7_x0015_1g@Ï$­ö¾Â[@XÉ_x0011_1f@\u]e1w@ûãf_x000B__x001B_w@¨e_x0011__x0001__x0002_y@Ûæo@_x000C_`A­;X@ã/èUv@Âh9î{ri@:Ò_x0017_y¨f@_x0019_ÙLÞuçg@	L±µ6r@ÅA_x0013_7Z´x@á¤ï){@~[Á!_x0015_Éy@jAÞqwl@øU"_x0017_vÉT@*Ç^©v@±K7Q@éÂV²(ów@tÉkÑ_x001E_{@{¬ËßÅßf@Þs(0mÂy@6_x0001_9Í÷£|@ÁytâÏj}@=ÀöAÒ|@h.Òb2!P@*2$ì¨{@-Ý_x000C_ïâ_x001B_y@I_x0006_§Xëf@F_x0011_+½êZ@¯InµOðx@¼Ó_x0016_Ø/ k@£Ðì|°[k@mub_x0006_|l@P6b_x0004_fÔq@_x0007_	Zú+ðJp@·½2_x0008__x0001_Äi@È¥_x000C_Zra@_x001A_`ÛÚ%Wt@÷%Â_x0001_\@Ö|_x0007_Ìé_x0004_s@|Å,ÏÒ©w@ò½1S_x0016_cn@_x0003_9_x0002_oFu@Ò0oø_x0015_y@IG_x001E_y,_x000B_}@_x0006_¯_x000C__x0002_U@§_x001C_ÜàÐá{@Ã§?_x0003__x0008_Úp@m:Ür»]@Ï~§Ãps@0YLÁ¡&lt;y@bÉqìw`@¿CmLsdo@iãSÙdk@N&lt;'_x000B_óey@i;)h@Ïaß_x000B_v@n_x001F_ÙÑªj@¾{ÞÜ^@åj_x0006_ÅÛ_x0007_z@%XØ.D:{@8I".7p\@Ê×_x0012_A_x0008_{]@0ò_x001F__x0002_y@Nê°_x0005_l'r@ºZF_x0016__x0001__x0005_lh@±GÇÓéP@jByxZõm@lókC3DY@0Ãi@S¼ÀºÛx@Ö}&lt;_x0004_År@DDÈVãy@+_x000C_#æ_x0013_Kd@&amp;_x000E_nwÊr|@k¸xhgp@x_'wh@ñ×}Ð_x001C_u@ø»ºpJÞZ@E"òÈd@_x0012_üU_.t@iW_x0014__x0002_y@!~{3@_x0011_j@FHq »t@s}¢ºþc@Gî|íXu@nã@lßX@_x001D_ë4èXz@æ_x0010_¼×jXz@läkDU@¸Ø5-_\p@ö6Qã_x0013_qt@S°yÍ_x0005_²x@_x000B_¿É_x0003__j@¦¬'l@;¹©Å&gt;h]@'±ì_x0017_ò°t@_x0001__x0002_à¥¸~x@l_x0001_\#ÿ¦r@LZÅs¸¶r@_x001F_Y_x001A_Î^n@´íõx@*=&gt;qór@U_x001B_ìµIr@ºi=_x0011__x000C_~@Ûû@0_x001D_P{@a©«&gt;7_x000C_`@H÷#éc@5®nRWs@_x0008_nÔ°yES@d)Û1xQc@,;Qd_x0010_|@ Ñ£w@àr_x0013_á|wf@²°_x001E_Pf@Ì_x001B_Ö&gt;¯x@:²/IN	I@B_x0014_·§9P@ÚÐ_x0011_èiq@ßéÀ%ÉúT@øh^;U@²ìLZz=I@Ï½ÛC_x001A_Üs@³_x0008_o9Mp@ª÷t_x001F_òt@0®³|çèt@&gt;´þ_x000C_ÌPM@û7¥ëÕ¹O@|q1_x0002__x0005_`ý`@ü¿#yq@f_x0006_B9±_x0003_p@¶[.#KY@!_x0001_ãÝè&amp;|@.9ÂUµJ@m'F_x000F__ûx@ôM`LlJ@ÎÄxT}@_x001E__x0008_üp@bå_x0010_\ä|@ {Ñ¡|@®®µÑ5r|@_x0006_´_x0007_¨{@78A	1b@_x000B_èïþ÷}@`@ã*{@%jÙÉê+h@Bóx8jöZ@'Ù¬EÛy@Ã²B)³n@èÉP7~@nËH_x000B_&lt;p@Í¡ _x000C_18[@Ó_x001E_l9+hu@¸cs;ñ~@D¢&lt;É¯p@_x0008_\¼_x001C_ÿ~@_x0019__x0005_²äN_x000C_w@(½úã@ás@_x0004_òC)$Ls@j0¿XK@_x0002__x0003_¬å¯D_¼}@Jllb4v@u¿pw@²\¶ûñÐl@ÍK¹£`Ïz@é8.Ìåq@Ü¹Úµu@v_x0010_[Êp{@GúÏ¬ó_x0001_t@_x0004_'yzÄÚu@îF	Ò\o@û¹f_x0004_L~@KHF¸8yx@Âäx'¥|@N»ä(×`@Ïý×+3y@_x0007_æ_x0002_r]*P@n¶Þ_x000C_]@[~-Üe@_x001F_ª¸_x0012__x001F_{@m¡ö E]@ë4_x0006_ûÀe@`âõ³w@Ë_x0002_µ| ðy@û'ºù|Ü~@}þ"rAÃ{@?Ë@¬tn@ÿúñ¹HRS@_x0010_9G_x001F_n@W[vCËñ\@_x0003__x000C_LuWP@6;_x001F_(_x0001__x0002_c{@23²¼;§q@ü_x000C_Ðpsap@Î²[S¦_x0011_Z@_x0015_ð6Þ¬y@öäôd_x000E_ÿ\@ÞÁ_x0014_Ye@(yZ7X_x001A_x@_}ÈðWòf@SyGP0f~@þþòõd@tqU_x0006_GÔ]@·[04í_x000E_s@4fÑ_x001E__x0014_l@Z_x0017_âËoüm@_x0008_-X¬t@NÒ[ª¨p@ÆÐ:Á_x000D_v@_x001A_Æ§aµYM@v]Vh»{@ã*À÷dn@Ñ· _x001F_@LEÛBÙx@ÒY¸¢-J@ÜÔç#ãil@A_x0006__x0019_mÅu@ÿÖü_x0005_µU@L^/¶Èu@awH°ÚLk@¼î]|(Æu@s°Nu@_x0013_¦;;mPo@_x0003__x0004_Íß³}Ëqm@zù_x000C_ê4c@xØ_x0010_&gt;Ö_x001E_Q@&lt;OyrüuN@ÔT_x000E_]íÛq@$1_x000C__x0001_¿\@X@ù,+t{@7ÌCc¡s@_x0006_p(l@°_x001B_òÙ¼s@Áô³úöÊm@¦ké²ûu@ª_x0010_Æ_x000E_Q¥r@_x000D_DðL°z@ÿCNæ=f@¦y~AíCm@4´g§íPt@ø¶RÌ_x0004_q@ê8&gt;i«¹]@z_x0001_YØ9¿h@-¢OÙp@Ê\X|cX@Þ¨_x0017_5t@_x0017_¤ZÁªf~@Nt|¸gôk@_x0011_óð-ÞËu@Æ_x0018_ªø°p@(É0·§Ý}@_x0002__x001E_A`ý|@K_x0017_[©_x0018_ @ê÷ð_x000B_ú\@ª_x000C__x001B__x0001__x0002_èF~@T­ìks@dG/e_x0015_y@ßé_x001B_ìïn@_x0018_+rRq@l:«ø¤_x000C_s@$0_x001E_§R@_x0005__x0002_.ýã_@Z8&lt;¿³ôS@ÞÆèT~"t@_x000E_oz_x001C_)ÿr@ßK2oÐx@¾|JÉe@gµ_x0002_¶Èñg@;_x0004_òù _x000E_X@VY_x0018_ë{_x000B_x@ª_x0018_C_x0003_RZ@N¢³_x000C_WIc@w[·Gêgd@l&lt;±µs»d@&gt;_x0010_Á^@ÓæHöt@FÝ&gt;_x001F__x0007_È~@{;]ål@Û¡s¯-t@iµØ¨Å{@&gt;TW¯JdY@ÆÑ_x0004__x0019_ì°j@CÌB©Ê-n@¡N¤Õ?{@oÃ%"v@lø_x001A_`¯Ýx@_x0001__x0003_g_x0007_t«àµt@á_x0002_Àâs£u@¦Ü×÷»¬q@qBÜ¨Jk@¢-&lt;%-¹p@KÆØ]_x0016_~@UqlÝbQ@ïq1ö_x0005_Çs@o­*2±0b@_x001A_4üP«KP@ÓZTÁè_x0016_z@¥u_x001C_0Øh@Dçb\Õ«l@B_x001B_ !¢¿m@_x0016_¦v¾ün@­_x0002_Æ¡_x001D_e@úpMT÷`@¨¥Ï8Ü2e@Î@ò¡¦e@(ºESÞCp@Cm¯yg`@ÙÎu­_qp@þ6_x000B_nð¸P@Z_ú½£a@9«SYÅl@UÌ,ðÚc@_x0014_,$K¹K@ °«_x0008_Ê_x000E_p@}ã.þ_x0005_n{@Äçp_x0001_­Zy@Xb3/m@_x0017_ÙâÈ_x0004__x0007_&amp;yk@1«_x0017_Þ¹ñu@'±_x001C_7pÞj@Ú/ÄZFq@_x0001_ÆG_@·Ü¨%½a@&lt;_x0013_AÓØ±Y@Äø_x000D_`½_x0003_y@^jgMBX@_x001D_¯%:¨§z@VR_x0015_9Îr@6Ï_x0014_0ñkc@Eyó£oy@_x0005_¤d_x001F_^u@_x001F_Ë_x000C_ÀI&amp;}@}Ê5ã_x0010_L@-!}³un@z_x0016_Ò_x000F_éßl@¹;]å_x0007_@lEeWs±T@Ä_x001C_p=V@³_x0006_/hì³|@l_x0013_Dãqxs@	²òÈ©p@ù w+_x000F_x@ëCîä©u@_x001F_`»ò_x001C_z@_x0002_çä[@È9e±vt@ÎÞµ?©w@_x0016_D_x001B_kÔÃ`@_x0015_G¿kª¢{@_x0002__x0005__x000D_#ÛÊç_x0018_l@_x000D_2Jý_x0016_p@_x0018_¿Lâ§[@£WÆpWÎx@¡­×:ÿ­}@×Â&gt;9LK@µù¨_x0013_ð¯w@_x0004_±RÓ_x0010_Á]@º\6ùóJ@á~¡Éf@Á`fPD8@4_x0007_t_x0014_Q~@îHA¶f]c@ÆÏe_x000D__x0015_Dv@&lt;3Y'o@Ö _x001F_-êd@ÞÇ´_x0015_r@n_x001C_R_x0003_Ïu@9_x0001_I$8b@çYÓ6ÊÑx@Ém×H#D~@_QºÓHv@^¯D_x000B_av@&lt;;_x0019__x0008_à|y@}XËeî!Z@_x0015_P{¼_x0005_W@Ý_x0004__x0016_¼}@ë.ûâW_x0018_~@lj¼ö_x0005_k@h×"hx@v¦À_x0015_C¾c@ñßå_x0001__x0004_L_x0011_}@¸¡_x0003_øy¨u@&amp;Re°b_x0002_X@»r²XÊþ{@[zÌdiC}@[_x0003__x0011_SV@h³áÇKx@§ç_x0005__x000B_I@¾_x001F__x0010_o_x000E_^@ªØ=îô|@æÝ_x0015_}Jp@PAKZu{@_x0006_å=_x0017_©z@aÐr¨¥X@ÒiÀh	Pu@·°Ù_x0003_õIi@v?ÙÛ¡o@_x000B__x0006_uWR}@áÃ*RÈc@ð8$À)_x0007_q@_x0017_5Kö_x0001_2o@«öÃ_x0016_!g@¼±	èÝe@"¬XuVm@_x0002_ìóCN}j@_x001B_Ñ¢íK@_x0004_x&amp;0}qw@È¡_x001A_õ`v@Ó#x¯@y@ÕËæg÷_x000E_^@ÏSÁ©öÉI@_x0006_L`F*{I@_x0001__x0002_ü_x000D__x0001__x001D_e~@»ifxFÇ]@_x001E_ ]eÝùr@öÚ¢H¹S~@ê=çáæ°q@t$Õ¿_x0010_r@_x0017_uO_x0018__x001E_µn@6Ajowr@t=h:êu@Ø_x0014_X:Ui@¾&gt;NTHez@Àè¦O0j@í_x001C_î_x0005_éúz@TsP_x0003__x001C_r@¨OOÚwæ[@&lt;_x000D_e@q@Q§_x001E_Å{@-]U _x0012_lL@6leO]ëw@e%ÙÎ_x0016_z@P_x0001_MàR@_x000E_GGµa@ª_x0018_ÜóFa@hð_x0013_	ö7r@æMrØnx@´¹&amp;0ñi@.	~8_x0014_i@éDRE_x0019__@¬'&gt;×r/|@(_x0019__x0007__x0003_4AJ@:¿L²_x0018_âj@Å¶ÉØ_x0001__x0002_w){@_x000B_°._x0013_JÝ|@Ì? @¨_x000C_r@êÙ¯_Æx@_x0007_ÍZE_x000B_}n@_x0004_kn(b_x001C_h@Cz_x0006_&lt;3ó{@ô)wp_x0017_v@»H.ßy@s45ÒÍp@±FuÕ-Ô~@G"ðë·×w@c*­_x001A_»u@¢,(°5±f@_x0011_M_x0006_÷©¸a@m¢Ò_x000C_	&amp;}@/¬?ô1u@*vê~*_x0007_U@w_x0002_¨_x0017_ãMq@Td2[r@ð;	{_x000B_©r@bw¿îF_x001A_q@_x0014_Ëó_x000B_ØU@¼_x0016_	"éy}@_x001D_tµ3®ªw@HÝfègh@E¤²îâB}@Ú3IZjR@Ø®t.}_x0001_i@_x0002_KGGj@øe_x0001_¸_x001A_vx@_x0006_üdW	çr@_x0001__x0002__x0002_º¡»8s`@õÌÎ_x0002__x001D_Õq@ÍK!_x0016_D2p@g)Â_x0005_$j{@ê¦oðw@*ì_x001E_º¢ýT@u5ú_¥w@P.pøf@TÖ¯«Ñ·~@®_x0013_ûÙR@u`ìuYp@B¼éq@±ºË*_x001C_ém@­àQ2ªh|@Î	Ð(ÍÑr@&amp;¹ý¡éz@IÏß¤Îm@Y°H£'{@QÂÈ_x0018_D_x001B_m@0s'q@ #Ó®ìÉc@ZäÓÇ_x0001_~@þ_x0003_¡L^_x0007_v@Úåê²í_x0002__@È_x0019__x001F__x0008_g@*_x001A_ÓF-u@ÓX´ON/l@!tíìhKs@_x001A_Û!F_x0006_f@t_x0019__x0014_HL@_x0003_ðH_x000B_N@vgj¹_x0001__x0003_X¢a@_x0004_R_x0012__x0010_\k@{}£y@ÚìT@èZ@ÃµÍ¢K]w@2	\z¡w@g dú1\@JÔ2·l×i@i5Zlã_x001B_t@7"_x0010__x001A_[{@ó_x0015_3»_x0017_o@3ÓXøÚ_x0012__@VªcÖnSz@_x0004_1 ·y@ï=ñ_x000E_?êy@YmÇrîb@Z}¡:')c@¯ý0)¶z@_x0001__x0007_ØïMr@%®4	9h@8_x001D_LP5fU@´]_x0001__x0006_iCx@Q¨åå}@_x000E_]5:j~@r¢é!\s@`ð¿tëåy@H¥¢61s@#t\R&amp;À]@_x0006_#OX_x0002__x001D_`@&amp;_x0015_V 	àN@ÞÎ»½8{i@;&gt;Ý®ôl@_x0001__x0003_gf¯0g@[¼`=g2r@b¯liµñ_@ÖT}Ü_x0010_~@v_x001F_í«Àw@c2`% p@`_x000B_)_x0008_[k@«&amp;óÈQc@­LÓ#Fp@ÏH'¹²?@dÕ¿ã=~@&lt;9¹u¹e@_x0008__x000E_W¤µ_x000C_~@^Ý$Éÿ x@¬I_x0008_ß_x000F_bc@8Êhg?éc@køÉ/ñn@_x0002_ÀÊe©yS@Z;¾d×_x0012_e@Y¨3_x0010_i@_x0014__x000D_¥e@Y-°C_x0015_r@På[_x001D_Nu@IÎì)M@£u@k@ê®Ê¡Õ·r@¨&gt;eTã_x000F_~@H_x000D_&gt;+]@_x0014__x000E_}D6w@ÑIJÐ~@_x0016_&gt;Ìi=Ýf@ÙÍ|_x0002__x0003_(»s@V_x0001_ÒùÇ±}@"¢)g|@Qisx;5]@þ_x001B__x0013_HY_x0019_]@xV_x0010_Ùg¶i@·×BrÍw@ö\Ý)w_x001E_d@_x001A__x0001_RUp@ç¡_x0002_ª*Ì|@_x0013_álQB2`@_x000D_yõTrgs@Q_x001C_³q2^@Èó"_x0010_@_x000F__x0001_)a{i@_x000D_é¨´ÿ}@óAÁaylk@Uóaæq®u@r_x0013_~ìb@Ðlùàz{@ïU5Vôþh@è³A_x0006_X@_x000E__x0017_® §|@¶æ©3W§t@C&gt;N_x001C_j}@Nè_x001B_§:b@¤Y_x000E_ør@a@*oö¹_x001B_]@ ð¦³Ãÿ{@Êð^Y=²r@U°ú_x0008_e_x001D_j@D&lt;y5.$b@_x0003__x0005_Ê~CmÛ&lt;s@_x0015_X­÷SÖn@ã_x0018_òé_x0015_mv@ôBæ_x000E_¯v@Ö«®Gr¥w@pH6gfc@5zñN_x0001_n@¿;ÿ_x0019_["X@8óªæIBO@_x000E_ü9ÑÛy@xÛ²ö½¹b@%ÌròÕN@ÓPôû]z@ä?*pbôY@ÔN_x0002_Þ{S@6_x000D_Öl`@a¸}U·w@_x0016_diw@x_x001F_^Ìß]@[_x0007_¼.Ý{@¦!_x0015_x@b&lt; 7Vp@_x0004__ÛNéf}@ø¦#þ{@æÞ_x001D_U`{@ù_x0013_Oq@Ý?ý_x0015_LGK@¥X,&gt;"`@E#Ã¿t@ywÑ9HP@còóF&gt;O{@¿_x0015_Ü§_x0002__x0003_¨&lt;}@Ð½Áùh|@¥"U8^|@$_x0017_3_x0008_8³s@Ý¨,JtÊk@I{{²_x000D_~o@Þ7Ìf(Pp@C­Ã¢_x0015_'k@¬$Ûd*_x0001_p@è:ÛÍðu@_x000C_?`+sb@QQE³¦±~@âË³_x0019_úJ^@_x001F_Q._x000D_z@Ra¢H®a@2]¿Aos@±1FË¼¯f@ª¹_x0004_ÿ_x0019_[`@ÁSg_x0003__x0007_Ãz@%_x001B_ÇnA·^@ø¯_x000D_:@û}@_x0004_¡ôLcTu@_x001A__x000E__x0008_'b`@x ØÉÕ-j@Û¹¬óol@(_x0017_Z9ýãe@ï ï_x0010_e@³ë½j_\@æýgp_x001A_z@CÈÖõi}@Õ7ªkt@&amp;8éü_x000B_`@_x0003__x0004_:/Þwë_x0017_~@ ¶ø/Ø_x0005_p@ÕÒyÖþc@þÜ¹z½q@_x0015_x÷»^j@Õ-«_x000C__@êLp¶:~@Mâ_x000F_w@-ÞWQ±ðj@NãsÜBk@x-lsx@`_x0002_ÿ_x0004_Po@TûiD&gt;Âr@&amp;1¡ÁÉÚw@.ÿ_x001A_x¼¼u@Á¨¦Úx_x000C_K@huå_x001F_a¤{@ørxÇMT@Ý_x0001_qÁµën@88iÒ|@9ã:Yp@¿0_x0016_X@¨.[;q@´tZÌóq@Tó_x0008_V_x0004_|@NÙ_x0016_òl]f@âjTçc@^$®¡rc@I9_x001E_Ã{@_x0003_CÚ®At@q3«æ§~@+(_x0004__x000E__x0002__x0003_J3t@_x0014_÷_x0007__x000E_ín@ ¿ä²Ý~@s¿¨±v@E=,¼l@(TLLR¢U@H¥Ëß¾¥d@òWÆ¼hz@]ðjTtu@_x0006_G:ºÖ}@¦@]@w@.w=&amp;x@j_x0013_XAM¯L@¦í_x001C_¦_x0010_x}@»¡Ù¦?Ì{@@ßîªm@NEp¶+s~@êæÓi~@(êÁxçk@Oh´_x001B_JÚR@ã_x001B_@yv@nçB^xfh@§vjÆ:hw@_x0007__x0002_6_x0010_³?u@°Û1ñXêP@1cD*}Ty@Ê§1½F_x0016_z@ÍÅm9S_x0002_h@_x001A_]õ·as@3Ö¼¶_x0018_u@Å_x0001__x000C_îy@_x0005_àð-N_@_x0001__x0003_i½Ù_x0006_&amp;1|@ª_x0013_ó¡ð´p@_x0006_M_x0002_½nÁV@ÌÔÕcÏ¦b@ÕâÏ_x001F_¸eh@ña÷­:@XwÙXÔl@×K¨Tz@T·æv`@lC&gt;ïëÆv@ú¸_x001D_ïj@úÿêv@_x001D_ 'ÙÿXq@·ÔQë!vO@2Êr³ZNu@L¦Ë \U@_x0007__x0004_Ö&gt;Än@Lö¨_x0008__x0017_w@g_x0017_kÝQãP@­µþñfx@að¤Ci@çö_x001F_uÈîu@åG&lt;Ëð\u@-;ÉàK9u@×_x0003_P`Ôg@¬,k&gt;¥w@t_x0014_¢ßuV@ÖJtV_x0010_Át@UÌÇPe_x0010_w@Â}k#z(w@Wä3ÂFm@0_x0006_5+_x0008_	!"t@Ï__x0008_1d@ú1»ALm@´ÀôA}@Ð#â{_x0014_.@»N½NQ¤O@ø_x0017_á_x0018__x001F_ãa@o?e_x0005_pxJ@&gt;®_x000B_ô½_x0004_g@d«H_x0019_|Y@O=&lt;Ï¢v@_x0010_¿n)_x000D_w@Ãs_x000D__x000E_º}@X¸.­_x0007__x0002_v@)_x0002__x0015_®Aài@Oà|Eódr@îÆ	k·þe@_x0002_¢8#/R@_x0015_&lt;_x0006_t¤Kl@ºjKÉó}@ëy¤SÀk@jæ¨9Öw@,ß_x0008_K_x0019_±}@«Cê^X_x001D_l@Ä_x0011_Ç_x0013__x000D_j@_x0006_÷_x0019_2Fw@._x0003_¢C_@m9n@Ñ_x0004_!í\@½F48r@Dù_x000D_GÊy@_x0001__x0014_uÏTNv@_x0001__x0003_\È_x0007_Þ-\@_}`_x0002_W¦Z@Ç	Ó_x0006__x0018_x@nÕa^Sx@èñ&gt;_x001A_¦b@ðne£®U]@|Hg¹bb@j]&gt;L²v@çkb{Ys@r_x0016_xÂÌZ@OunA©e@2ÙgW¶ñp@Úª¸´6 c@w_x000F_»¤íI@ÕQFÀt@Ù_x0007_ÚY¯xV@òíN¹¬zb@Ï'lI#k_@@_x001B_sX_x0005_\d@eyÉ¢µ}O@z_x0001_bË_x0010_w@d_x0013_É_x0019_.Yt@í÷áãw@ªÈîµ¼g@'ÿÔ_x0013_s@pMà»®ÿo@oF]}¾s@°âK[³Y@àb±_x000C_z@"&amp;èL{e@\Qäl»NN@ Gr_x0002__x0004_Búz@°_x0008__x001D_wp@ºØ&amp;Pä_x0017_s@H×míF_@¹¿~ó:Jc@_x000B_¸¯ÜÞP@.qèêt@çKCBrt@¸b¨øqg@üÌ_x000F_ÖHØT@²ÈQ4¬åe@]biT{@Þë¶\Àv@ Ug×P÷[@_x000B_à¦ái_x0011_x@_x000F_d_x0015_H:g@ÂÎf_x0018_m@_x001D_èg_x001F_µx@;_x001C_×¦M%v@_x0001_;[Ù|@k7ª?üÂr@ðúÌRÛçy@Üþr4ô_x0017_\@_x001D__x0011__x0007_¬$z@&amp;h_x0003_k@_x0012_1ÈÕz_x001D_b@&amp;å_x0006__x0018_pªy@ÆL»h%m@Ãþuærk@zÊejF§|@i_x000D_Ûí¿[|@»ý_x0018__x0014__U@_x0001__x0002__x0018_Ê#Â_x0017_¢q@_x0008__x0016_F»}¹z@Mÿ~"dm@8_x0017_ÑÄ_x000C_k@»eº'QÂ]@Ü_x001F_ëDiX@$(áu	DZ@gÚ;blqd@£Ö_x001C_«®q@_x0014_X+Ûçv@D_x0008_Z_x0003_Üÿe@Ñ&gt;·_x001D_o@ÉM_x001D_r¸×c@P_x0012_íMA%e@m¸ÝËÔz@qe_x000F_Ý_x0002_r@¬ÁÈõ_x001F_¡q@f_x001C_¥Âÿy[@_x0012_Û_x0002__x0011_:t@GäNq×:r@'+ç}Æ`y@8_x0014_Rh@^_x0008_4'l@9ø_x0011_d@rGº%y&gt;X@_x0014__x0015_]XÃ|@¶ôY?_x001E_MM@ëT:&amp;WpS@_x000E_ô¿Ó#É~@@aðñj@³SV_x0012_¨f@i©_x0003__x0004_¤_x0010_r@QF¯Wy@9_x000E_Zhååt@nÅü_x0018_æc@²Ü©âÝw@^ÅdéK|@b¤AtM¦e@_x000D_=§ïö{W@ö_x0018_Pjv{@ç¯EöBnw@È_x0006_Ïqw@ö¾Nv_x0017_M@_x001C_ ´ËÄÐw@_x0015_Þ=i@êÑI7Ed@``·È|,Q@ìÙ­gpb@ÿG-·_x0012_v@v_x0002_Òý1Ês@~?_x001D_Þ._x000D_b@hØ.+ÍÃw@¶»4á h@._x0001_ûfï[Y@3FÚë o{@^aÜUIÀZ@;YÌ§®Ú^@´Zí_x001D_Qy@§qâj9`@_x000E_@®Õxer@©_x0006_ó¥àÿm@ý_x0008__x000F_ß½t@7h5"ûw@_x0001__x0004_"6í_x001E_§Ôq@àï_x0015_Ã[¤x@S_x0006_°U_x001F_~@n_S'ºc@ø*jÒÏãs@ü¤_x0013_mfe@ÃKf!_x0002_ze@-ßj_x001E__x001F_2{@)N§_x000F_/Ãu@p_x001B_-(&amp;w@_x0012_;y?üt@iQf_x0013_w@_x0016_ÿÿ»Û×t@_x001E_L½(o¬t@Öü¶_x0013_ãÑh@/_x001B_ajs{@cshçÁÓv@·eýE¶Õw@lË_x000E_ËÏ)j@4_x001D_põçÕl@HôI5Ël@°Àª1w@A_[{t{@8_x0010_ì_@ö_x001B_^ý_x0017_y@H3%q}d@æîdB{@&lt;j_x000B__x000D_^@Q,Ër@G½·ÒÒr@_x0019__x0010__x0015__x0007_k@MÀ_x000B__x0003__x0003__x0006_Ð]@JØñàÛd@P_x000B__x0017_æÓ~@È{jÎé{@Øt!6[|n@FÚ[¦l@HÈí_¹e`@[lÇ7÷Mz@_x0017_=¤ÚS@{x?V´!P@_x0008__x0008_Òý:gq@#ñCQà|x@&lt;dEçärs@_x001B__x000C_Kp2ºy@þ]lãº^X@~¹k|_x0019_ky@ÂÓ¼_x0002_ÕD{@_x000B__x000C_ý_x0004_Jµs@o¢º¡Ü|@¬$í_x0001_ª¿j@_x001E_ØÂ_x0005_m@®¸p-Jw@£®Ïog_x0004_l@K_x000C_¬)_x0007_&gt;u@õZ=¯Ù_x0001_{@ôØì¤§e@´¢Éí_x0004_Ýq@¬,_x000F_5áTe@~Ë¢kvr@äâ_x001F_!]&gt;z@«_x001C_Uy-_d@ß_x001C_ØWw@_x0001__x0003_B¡ÏV8d@;6åúw_x0018_\@ò_x000E_Ur@6FåIHj@!ÓB_x0002_ßg@Rì_x0013__x001D_p@2_x0012__x0006_eU}x@f_x000E_º¸¬_x0015_s@©V_x0011_@»_x001E_»8Ï¹u@âùËE._x001D_{@ÉÑZ~Ð`@»*¿82·h@_x0006_&amp;_x0008_*Lªb@j_x000F_Z­þf@_x001B_Ö_x0006_¬Æ_x0015_w@d[4mém@ iúÉUBr@o5Ä_x0012_Kp@~*mBv@N5Âg!*`@å_x001D_	òi@"Oì&lt;q@\£A|U@òÎ_x001A_øC`V@]/w_x0006_Ëj@ë_x0018_-Ls@f!niöp@¼Î.ümás@4GÜ_x000E__x0003_g@@´_x0006_Wz@»tH_x0004__x0005_ºt@_x000B__'ü:n|@EÔQñ	w|@_x0016_~_x001C_y@q@_x001E_ø³Sþt@3k_x001D__x0003_áe@_x0003__x000B_¯¥7ú{@Ç½Åh¸a@ý!¡_x0013_V~@5Íx_x001F_ÇJ@ç_x0004_-zã_x000F_g@¬]A3v@_x0010_ôôz!&gt;{@4àýÐu@ËYØÝ¡N@áÎ_x0017_ì:AS@ð£_x000B_I¸Tr@Ôú_x0018_C_x0002_ï[@èçC[!_@¶t÷y*:~@¨$NÃ­ªK@ä+\äy@"ºúÞ"ek@¤+V0µªb@_x0011_Ð=;_x0008_&gt;@Àå_x0003_à_x0010__x001D_i@,5ê®t@îfÔ,èy@²²±(Ït@Ê¾¡5®úp@¢ú-vÇ§u@ÇB_x0001_~¬Y@_x0003__x0004_ßÌa_x001E_j@Ñ¬_:D[q@æ[À%£jw@b4ÂK»s@Åä~_x0007_w@ï_x0018_«Løt@AK3|jt@õrlÆXôW@¥­X7sx@_x0006_ÛèfzÂ{@rw 6%F{@äOz_x000F_ÌEq@&gt;_x0002_»|r@¥Î_x000D__x0006_bv@_x0011_ðÈÄ×`@[}ÝùFìj@Ó¥MÅ_x001D_y@¹úÅ¿Ëee@ gÌ4={@0ó_x0006_Î}@RªtÆxl@´ðJÃén@ö£ÈðÉ_x0001_t@HõXop@öç_x000D__x000F_Ö¢a@_x0005_¡3e1}@V»¢/oýv@MeS_x0005_}@Ü1(rHy@ô¢Ö®Ax@T«NòQ7w@=+Õ_x0004__x0004__x0006_j§k@ìq_x001D__x001F_½äZ@_x0005_Ã7_x0010_Æ°Y@s_x0003_Äõ_x0002_§l@_x0010__x0003__x001D_Rv@Ô_x000B_8×Víz@|²(f×Ñ|@®³C»æây@GmK@L,IhTW@b]ôÁò¹v@ÒoK¶(}[@*Æ¢-_x0001_¢p@ã(_x001F__x0015_7o@_x0001_æXòÇ5p@ìzqúçûZ@óº_x0011__x001E_ÿq@4+·ª&amp;&amp;t@ìJ0C9µV@Ì*Ï=Ã_x0019_c@À"Â_x000F_äÎ`@G4¶Ëw@¿_x0013_K _x0005_Äj@t¾Á_x0017_Ä}@¬Qa"\@|\ZÄÌ[@ ÏkW»_x0011_v@ÓËhðN*U@´7ðÉ _x0018_w@|6ï®Ì:c@õHxÀ x@@9FeFn@_x0003__x0007_K©_x001C_3{z@d_x000C_:m·	`@WH©?Îl@_x001A_¾O&lt;p@-úZè%x@s¦ ÏÂx@uÖ^]&lt;@/3`îVw@ÏÎ(p@!âúR]i@ï8Û!Ï?o@/_x0004__x000F__x0001_!~@_x0011__x0010_({U_x0007_l@NâTÉ@óa@_x0012_b_x0005_Èvo@P_x0014_T_x0005_Ìd@í½[I3e@x-b_x000C_ \@¢m_x0016_/J{@RÍnOGa@":_x0002_Qk@Ã®òá±ã}@8'L±Ly@Ré-_x000B__x001B_]j@_x001D__x001F_(IhãN@6ã_x0019_ÿ2Õy@Ò_x000B_¼/Úo@Ø_x0006__x001B__x001D__x0012_ZP@WØÖ_x0002_´x@vð÷ÛéËo@ò)_x0004_Ô8y@Ø&lt;[_x0004__x0008_÷ÔX@[Þú#~@t¶´_x000C_¼_x0012_k@ÆåòÚÈw@_x0006_Çv"`6a@°´Þ_x000B_ÇT@äþHyzs@_x001F_MÔ¤o@áãI+=uj@_x0012_oè}ÜN@#_x0007_-ÝÂnt@«9_x0002_FúM@~×ï¤8w@ý _x0003__x0015_u@ô_x0018__x000C__x001B_üq@NË9¬_x0016_ìO@tõUHÏf@bP^49Pb@luÜSeæq@äñhÇB_@Ý&lt;@Ì_x0012_øn@ö_x0015_øî¯~@Í t_x000C_¢s@ºVÖ¡ÅÂh@áKº#íf@&amp;_x0010_CJ«äp@_x000B_æ¿6u@+¾ã_x001A_jj~@²Ä»Ùj¾s@H&gt;ÚÈþN@c_x0005_Gö_x0001_8t@k,LEÝB|@_x0001__x0002_CF_x000C_j¯N@]ó:¥Ù1{@Sðê)v@x.R_x000C_d(t@å®o]{s@PFßziÓr@_x0002_g£Ã]@^BªÔhp@¯p$_x0011_³Óx@`ßÝß_x0001_p@&lt;æi&lt;QU@Y×Ñ{Í_@c_x0004_éä_x0018_r@ÅF2s3S@)7õyÑu@!&gt;0ÎI¬v@þ£7@.x@DºåT_x0016_w@a×_x0019_ûFMz@ü^~¡R@H_x0006_UJ_x0011_!z@_x0013_Ç_x0011_ê`Âi@Ð-YtÈ8z@4IjBßën@_x0010_ùg_x000B_~s@/¯_x001D__x0016_Ö6|@º)ã_x0015_%s@?_x0014_M_x0017_®~@¥)u_x0004_ëx@úmÓ_x0011_ÞUv@s"5:Iæi@N7_x0011__x000B__x0007__x000C_&amp;{@F_x0016_V4(_x0010_p@ÚU&lt;0Âb@jqz[ÆP@âÞmLó/p@Í¯H#wy@/|ú8ÃIs@Z fRÑ~@±ðè¡xm@&gt;èõrÍq@.Ñs¡j@f-_x0001_Å/}@'yÚýR5M@È_x0018_·¹_x000B_2f@_x0013__x0007_óÁÛto@[_x001E_âp@85_x001F_õ#_x0003_Y@~gî.æp@&amp;_x0006_°_x0005_W_x0001_c@_x0018_?REòu@ß	37us{@3OhI_Y@_x0004_À¥_x0008_VHh@nÖöJhy@_x0008_]´u@_x001A__x0002_Lk|@¼B_x0016_Í"çU@é_x001E_±G¹¯Y@Á_x000E_ä_x0006_y_d@S"_x001C_é^t@X¸#*6K@¼Z_x0013__x001A_ÄUN@_x0001__x0002_Ù¾S­q@z'=;R@@Ts8½ÁW@Y_x0004_EYÁ"x@:µ{x«dx@¢_x0014_ü_x001D_z@@§öIb@IpNÐ³1v@Ü¾ÍGN_x0012_p@zJï·_x0019_q@_x000F__x0015_ÆØL~@%­½*´U@Ý&gt;î;üÅV@Ö¾mU_x0014_KS@Æzª¤Vpr@ô_x0011_Ø]7=|@_x001F_#®Ósuu@òÁñ±¤Qn@3Í~Ô{@ZKY¼_DX@9¯^!ÓSh@9â`Ñâx@M¥f8]£y@)ÍÁø}S]@ç¡¶4Të|@u`;p_x000F_u@8_x001D_g_x000D_.nQ@pWÞ,\½p@tÂaûXËy@û¡"Pû/o@¥'|j@¥Â}_x0014__x0001__x0003_8Q`@_x001D_à¦Äwv@öóÛý_x001D_b@à¤@,t@Ý_x0015_^uv@_x0006_¬{åúr@_x0007_6ºâdo@Ñh_x0002_ÊËh@_x000C_Ú_x0007_÷q@_x0008_üâÀ_x001C_]a@)%°©{@jø3ÙiÇ~@Î H¾e@*gã_x0016__x0017_f@³Í»_x000B__x0012__x000F_m@£¢ëa|@¥_x0010_ï+vîw@j_x0012_z´_x001E_ÍZ@Äá_x0007_Øi@ÎuKbO6u@ó¢+ÓSg@_x0015_*xwu{@»»r&amp;R~@¿?z_x0003_EM@_x000F_]­rÒw@Ó°éjWk@_x000E_ÿ?)~@Â?;_x0006_&gt;y@KËLa_x000D_qg@_x0019_Ýq*Ô´|@kh ?ªÐm@,*#X$Áz@_x0001__x0006__x000B_²í_x000F_¦Íg@}©¢_x000D_± T@«±Rì_x0011__x0010_r@qõ0 XUr@È_x0010_ØÁ8Q@;_x001A_X[`_x0013_j@d_x0004_Àôýr@±·}p!¦q@CI1{×y@_x001C_*®äë	d@å TæÌs@(q)kÙ¤q@toÇþ¬|@-JÓÇ}@ÑÐL_x0003_Hp@$Ô®Eéqt@²Øl6ic{@Aîö[ |R@_x0003_ûW#5@n@_x0012_e_x0014_PU®]@ºÖi]_x0006__x0001_O@0_x000B_¯Ñn@%ÐÜw@På^`=\@ó1y}@_x0007_rr_x001A_Í£j@mµävÁ6@Zõ$_x0002_x@3P_x000B_z_x0002_è~@_x0001_`_x0018_`_x0005_w@QBÒ{}@_x0018_x_x0004__x0005_Ê0_@+Í|Æ{@Þ³2Ö_x0001_a@ÓZk{ku@å:_x001B_Ál{@ø_x001B_ú¬h@Â¡½òJ6[@_x0017__x0005_`|¼Ô~@.(æßxªn@mjxÑ¡;i@+HÜ¾ÝÚh@_x0018_2_x0001_µ)_x0003_y@ñ_x000D_¿È_x001D_s@È±PÇKâd@¥¶#g;´n@x_x000E_¾n0Òx@9ÁñþEÉi@~ÿ¨^êR@_x001C_p¨'Ò_x000D_w@M°ÊRc@ÃÄ,ÕNv@®_x0006_&gt;~{@¼¯`7R_x000C_d@å§_x0019_A`c@ôùa5u@ÁïFLR+s@5_x0014__x0016_a_x000F_y@È²_x0017_Ds@¸_x0002_Õ_x0010_v@Ô]¢_x0005__x000C_O`@¨_x001A_¯_x0002_öéz@îlÞ*Mc@_x0001__x0003_ø×ù_x0016_Jq@_x0011_ä9î_x0010_$r@{u®cÏÚx@3'óÇhgu@_x0013_Ó¿_x0002_ÇU@ìÝ ¾o@"3ç­&gt;}@ûï_x0018_J¹0h@÷ÄÂð²àz@}Ú°u#ax@±êî$Ét@x?e_x0011_r@_x0004_§ÿûNP@å_x0003_Jvód@ýê·t@,__x0007_S-we@qôo¬¤Cp@Ê_x0017_¥_x000F_Åa@&gt;'ç2b¾b@Ö°w³^q@g(bX_x0013_s@t_x000E__x001A_UZOs@Ç_x0007_Iñòx@_x000C_ù_x0019_¨h@©_x0001_µ:²&lt;u@H÷-Pãp@ÂÅ_x0007_ð Üg@E"Áðë]@Y]_x000D_Ó~æz@oqïSÇèw@_x0006_Û¯_x0018_Û~@m_x0001_Ñ_x0001__x0003_%êQ@¯_x0011_.ø_x0014_/~@6¿èèñt@¿¶î)N1g@_x001A_OEPMT@_x000B__x0016_!-@Åu@_x0002_§_x000B__x0001_Ob@wÆá_x0018_w@&lt;d+Ms@ð:_x0004_`_x000B_¥q@ÒßÆ2&amp;c@_x0013_FÞÀY@ì§Ô^*Y@l-sÿY@²½\_x0013_0P@¡ck².3{@Éÿò[ßT@ÿ¸ÄI£n@»Eó_x0003_ø_x001D_q@³l#"ÏR@üöÝ6ÀÞf@cQ_x000D_Uî}@ÿ¬°_x0003_Ii@Íí[Íþ¾q@ËâXIøt@_x001E_k07d@$;äÖ'_x0014_K@Yô_x0016__x000D__x000D__x0012_x@)âOàþq@L¢C{@ÒD_x0019_Û¾Ü}@4QäÁh®c@_x0002__x0005_&amp;_x0017_E»³|@Ábãmù_x0010_x@_x001B_Ø_x001E_wh@Zø ¥0v@:Âz éy@T%_x0017__x0012_R@Øp__x0008_*q@_x001C_Ot_x000E_u´}@_x000F_6¤;`_x0008_|@kÃÉGb_x001A_|@Cóé¦àês@Ñ_x0011_GöÕ_x0004_|@_x0004_~2`ðl@_x000B_N£Fm@È_x0016__x0006_Ø©vr@æ_x0002_ùÀ{@Æ¶¾Ë{@Ò`g'R9w@;N_x0004_"]r@ÿËL_x0016__T@$Gò'7p@pým/_x0001_m@©àÛds{~@Å+T×vq@êç-öèèa@ô_x0018__x0003_\aOh@8_x001C__x0011_ ~@ï±_x000D_Îßn@Ìën¢â&lt;w@_x0002_eÝ_x000F_c,P@1ºxB}@lèÍÉ_x0002__x0003_p@äd×³ua@èx3DÃîK@ÙÙº=_x001A_io@O_x0007_ãÐf@Õ~zÅ¾g@A¬_x0015_jæ¸|@_x0012_CQ;_x000E_Ýe@ê©$us@¥_x001E_ë._x0016_k@&amp;D7í\y@¾@ÞÖ¸rP@@·@Î¬_x0011_]@X_x000B_#_x000E_PFq@`G_x001A_ë_x0001_ÿ}@Ýyäc@¶_x000B_Çsç`@¬UbXeo@ÛM$£Cõe@F1pÃz@d_x0005_¼Æ`_x001F_q@0b^tup@ÄûÓaª=p@&amp;Xëâ÷v@h§EaOxY@á~_x0006_ÊÞ_x0007_S@þy_x0013_4~@PpÖ÷:êj@_x000C_drµ|@Ø!è_x0016_Pût@vzû&lt;Tu@ô_x0008_Ô{pBt@_x0001__x0003_ÇÒr¬Äe|@HÝ¿_x000E_¬p@^ÌpT%¿e@Ö_x001D_Ã&lt;¡w@Ú_x0005_6@_x0007_¢l@±ÞeHÍau@_x000E_¢ªX¨h@¾F"ìµc@n,îÏy@_x0010__x0004_zæµq@Ý3tè)x@óÇ_x0013_ïßÒ~@ä[ÙÈ!fq@°ê=Ó&gt;]@_x0014__ÀpÁ0w@äÉ'@­¹o@ä·)g@Ý³G­y@° »_x0002_0r@ËCÇß&lt;g@¬c_x001C_Ón@Ê_x000F_Sv_x0019_ûz@¶ÃM¢Õqu@hüAè£z@H_x000F_Ó±Bh~@02¹ZEV@`ï»_x000F_$j@³çñYt@q`_x001A_Lj@L¼´#¦z@J4«~:s@&lt;Á¸»_x0001__x0002_pÎv@_x0006_ï wa@_x000D_ç9þa@_x0015_N:ùÆªx@a©tsf#O@®£_x0006_µLOx@½_x0003_ÄÈþi@jôi5r@ßÒÏUHÃs@.¨½_x001F_ø_x001C_e@fBãTöp@Í!_x000C_Ñka@~_x000D__x001F_XYo@r+|7Ùi@"éÅX{@äc4¨;w@d_y@cÃÈ_x001F_Åj@C¯§v¯ÔR@Ü®§_x001B_G/t@~ÿ)5(j@.ìîUÁ©K@!ôÛÈs@Rö_x0017__x000B_×Fd@Vë\Ç2­r@èåÛÂ{nR@úìvÔÖk@lîÓ¤ßY@ìc0¥u@:±%ÛKñr@.¼&lt;æ*@î_x0010_?±i@_x0002__x0004_~_x0018_¿g¸ñ}@_x0003_åÎ_x0001_r_@®Aæà§_x0006_^@_x0017_Ñ©®özN@[Þe	r-|@$Y"~ô_x001C_~@n\GNÛs@_B[1½Äz@hÏG¸&lt;çr@j_x001E_¥_x000F__x0011_ÉQ@}°\ÔÄ3~@ü¹_x000C_Å_x0019_or@SÀ·p@t´hr[@_x000C_î_x0015_OË3p@Ï6|öÇ×z@+b_x0005_sÿ¢}@®¯Óaq@ofÞ~@væ2^üxv@À_x0014__x0004_ãÍY@"O_x000F__x001B_­_x0017_[@ËÏ_x001D__x0012_xÑb@n_x0007_sT@£lh6qf@h3L2Yd@@ÇC²÷r@à¦$}@zíw2&lt;V@9@æ×ê\i@_x0010_¨Ë°H¥}@8ÁgT_x0003__x0005_¬[@bd&gt;åuv@¥ åð°_x0014_u@ÿôÑ¨uz@_x001A_É¶p@óã_x000F_O¤à~@õ+ÇDxÐn@_x001C_³"Û_x0002__x0011_~@åå&amp;~y@\_x000E_Hs`ø\@_x0003_7_x0005_Hú.v@\_x0016_¢£nU@_x0018_ï|f¾{@_x001C_6_x000E_ív@_x0008_èÐÍÆq@üxPO_x0001_©~@RA_x0006_Ænv@:&amp;³³[iv@¤mP(P@_x000D_¨å{_x0015_µ{@_x000C_Ç9¨	s@ZÊ_x0003_¬°r@à{Z_x0016_õE|@éXÑ%t@6)öqm¹e@ÔÄrÌv@ô#_x000B_dn_x0003_Y@hæ_x0004__x0010_¹Ts@1Ü¤Ål@DzrÿÜ¦T@_x0013_Ý¯Ê²÷g@Á¬2×f{@_x0001__x0002_°¿ÊÔ#r@]_x0001_ñÒ{@Gèé7_x0019_1U@®4y_x0008_þp@ß$×fûf@J6_x001F_r@ì%5]fa@f!u@8)fº_x000C_{@0Ø¯_x001F_±\@&gt;4Ï_x001C_U_x0007_y@÷µVËTy@2_x000D_y÷r@ú¼°4S_z@o`£||@_x000C_	MïWz@R(C©fÅg@*v)kï²X@®6l`Ép@ âñb_x0011_r@±&lt;ðâW}@{.S/q|@o_x001F_hùÏ`@N¬ÞHW@%_x0001__x000C_Á_x0016__x000F_@ø,­Ø!³u@¨§4ëX@Ïd2&amp;?o@þHK'õ¨}@Î-à_x000E_Ë)v@Í²áÖEd@Ö_x0014_N_x001C__x0002__x0007_»_x001B_q@ö{.B|@yðËÃoËn@¶PkzÂUe@îÒÃi_x0001_ }@2Â_x0006_Q@©Ün:g@(Ã'_x0019_º`s@&amp;];­4xN@ãmWuÚu@_x0012_ù8ôLp@&amp;ñNÑLYz@«0ùµ,}@¨IÁÖv@Úµ\eg@}ø«_x0003_Gu@Fg_x001D_á4^q@9_x000B_ÄÍ8l@¯¼?_x0018__x001E_m@¼¸¬Mdw@j+F}@æ¤Ám¸g@_x0004_÷_x0005__x0005__x000F_;}@_x000E_°5d`@Vv´zÆ/x@$ó'¬Îu@_x0007_©_x000B__x0001_åµv@B_x001C_â(e@¿¢_x0011__x0011_°m@«àø_x001A_T@¤Ìu_x0015_ecU@º_x001B_ûvu@_x0001__x0002_­T·v@Ä;_x001F_ip@òmÑÚ#_x0003_p@°í£Ìu@LC\û_x0001_S@ ×_x0017_t_x0008_?p@_x0010_à Fz@ò[Â*v_x001E_r@ýt¶Ã_x0002__@¨_x000D_·ðLmb@»¿_x001E_M_@vò´0íº^@_x0003_3T±m@·°8íÑvl@ðá_h@kr@x;Æ3ib@&gt;àã³_x001E_q@RùNs@Ý8!YÄS@Ê`_x0003_w@öQ@Ýóp@è_x0016_ægáç|@¶20A~íc@ÙI!0²_x0005_h@d_x0019_«Wé£q@ÙbÓ	q@ù_x000C_¢ldãn@-ú_x0007_Cãy@B?_x0001_¨_x0013_q@½×¨J©[n@LoÇ½c2U@×u³Ñ_x0001__x0002_´éS@ÿâuKÞp@ú_x0010_^*p@_x001E__x0018_°Ú_x001F_B}@¤q/3»ºP@Bv5³w@¡_x000C_ÆîLq@{n$Îzöx@A±:_x0016_ôg}@½NÁo*­L@xU¾u@ûÎ¢oAy@êm¨ïÈLp@vÃÿ-åIq@7kî_x0018_¤!m@4ÙÂ8]@ÏèR_x001E_(Ðr@,É"s[mc@bÎhö²m~@_x0001_¬½Gn@Å?.´ùX@_Ð¦_x000F_Iu@d!_x0016_DÔs@È«ÈÃ¸k@û_x0004__x001E_DåTT@½Ä£ï_i@îÆz°u_x0016_u@Û}M÷Qk@­5_x001C_¼Uey@_x001E_HÑËk@p+G_x0002_}@îwñÒ_x0016_w@_x0001__x0002_ô¸éüx@³_x0001__x000D_1a»h@e_x001E_¦mÂe@_x0012_@ÇsN@T_x001E_Zù_x000D_x@¿Où£: X@]Öºïs@Û_x000E_yµw@0Î²2_£r@^_x0018_à¡¨Lp@;ÂöÑ_x0011_r@_x0004_ØP_x001F_t@$ë]òÐe@_x0006__x001C_ÈSîh@Béy¸_x0005_a@ä_x0011_YOw~@Îþ»_x001E_#7{@T¯f;^@ÓÂºh_x0003_6s@Éf_x0010_4\v@Äw´¡('|@_x000F_L:t_x001E_Íx@a ÔGÉ{@¨êï§åd@d_x0018_;#ãJw@d_x001C_ÕøÐnf@_x0015_hhdúïJ@ßi_x0004_öÄ_@o1çÿéÂj@Ôm[IVý}@_x001D_#0_x001E_îðs@7(*_x0016__x0001__x0002_¹ºu@:Ï¤]ÎEw@|JS¯_x0018_~@ËõÞ_x000C_quy@º.ö²4m@TÌÝÈÛb@EæY´Ï_x000C_y@û£2ºk¥]@Æy_x000B_üð_x0003_X@ÜÙÚ3¼}@®@6*_x000B_t@3úpù"s@^1_x0010_oª!a@@Óè_x0002_äÓ{@¼ÐÛf§x@Xþ2_x0015_³p@âû,_x0006__x0011_N@Û­Èwd@ù_x0011_%;k@Ç_x000D__x000E_¥Kz@£,©¾Pu@iÎ~LÃhi@Î¨Ü¶-ì|@TÙ¯¦Èåx@Ë2_x0012_GH{@$N_x000F__x001C_TYP@ªr_x000B_¸ÃÊy@hór÷4Dw@v]Ì«_x0014__x001B_@*Q_x0010_¯Ðt@D!_x000B_v|o@|ãpû#}@_x0001__x0004_º­S;s@__x000C_ªé°]{@÷¦üYïi@R8_x000F_MJlq@¥Í_x0013_çÉi@]_x0007_@;d@*¶+ýò_x0003_]@XÈ0¹´_k@fº=ÙÓÌv@Ú­=dA¹b@öº_x0014_ø¸b@_x0013_s{_x0011_y@Ìä,e_x0019_i@_x0016_e3uq#j@y_x0002_Z_x0007_ï×|@í_x001C_fºòþU@ÕíeËdm@=V â[w@&amp;ªf_x000C_&gt;Lq@ÐC»¿	`]@²½é¥r@¶æ:)pq@!)_x0016_¦_x001C_ÿj@íÚRó@Q@&lt;7Àîÿk@¢D&lt;dtm@|åà_x000C_§q@rô-QK|@û»lQpÑt@þIqÛ_x0016_h@uÕ_x000E_@¨Da@tYÑ_x0001__x0003_ìd@_x000F__x001E_§(k@­ETØ[o@lÝC^ô±]@_x001A_Q1¼KÎ`@G?­8öP@zÅ_x0012_¶s@_x001A_XñÄ¸x@(KÛüp@_x0001_ý`_x0015_ÏÚd@_x0011_»¨|c@ôé¢Í_x0018_f@Ñe`Z_x001B_"v@Ú_x0007_`¥·ý[@*HNuÇ~@hL}¸ÚÜg@{NHÃHxs@ò`_x0002_Õkst@¥ëæl,¦f@X·ìËæS@ð·á&lt;îm@eXÙ_x0016_Úm@"Pm_(bx@èñ-"h@þ¥¬Ç!v@&gt;{Ë:QY@6s&amp;W¨&amp;y@Ýco¬¬X@-Ö0mS@w_x0002_£¥IW{@ §zED¾z@ïº½Æ_x001C__x000C_r@_x0001__x0002_zzV_x001B_Ñh@Ï_x000B_.h%@{@#&amp;ÇkG³q@¯{]{~@%_x0012_$E_x0006_þ~@_x0015_ÓgCIÖu@ÇÖ_x0016_þtX@7gO5Tóy@EÌ'q@×}aÃ¾~@Ý¼2ÒNa~@_x0008__x0019__x0012_&gt;ØªZ@n$3z_x0012_ÔV@3*âaa°T@xÒbÃëóc@üFôwã4~@àÙËÁc_x001D_M@R_x0013_\£E÷q@Ù_x001A_cjffi@UÁ_x0006_G_x0011_|@«_x000C_N`Jp@`_x0005_µÀNWX@_x001F_E¡¼Ó~@_x0018_%¨Àï_x0019_q@p¸íyX@q)IS±ôm@amÔéy@èYª_x001F_zøs@ø¹¹?_x001E_g@ÊðÎ,o@C|	´;x@2×ç¤_x0005__x000D_8òo@ï7bÐÊÈg@¬ýzµ{j@_x001C_l÷XUÃn@IbÓ_x000B_ªíz@ð;¶_x001A_nÃm@ÈÆOÊb@_x0010_&lt;_x0004_ö{bf@l÷«Sf@|í_x000E_t}@~ëè¤_x0008_m@Ð¹wì	rf@BñaÄZ:s@&amp;j_x0011__x0014_Tst@¹_x0008_P´ó_x001F_x@_x0019_÷K&gt;l@_x0008__x0016__x001D_É?i@Õ_x000C_¨«_x0001_y@ô_x0007_BáNùp@t­×!0)`@&amp;z¨%ê?p@kÍÀÔõUu@²qº_x0006__x001E_f@w1_x001A_úßm@ü&amp;z2_x000C_ü{@&amp;L2GT¯r@K(|;¡_x0002_k@êF±q{@xÒüöð¨^@É²_x0003_tz@Më?²cÜw@9­O=ðÖn@_x0001__x0005_øÿ'gr@ÎyÖgTrW@¸µ_x0016_Ì+}q@ûbô\Õh@Í~9á/)}@V*¦üst`@Ý%D2Ï,t@U®÷gI_x000F_b@:eõ4_x001E_{@ÓË3Ï_x0017_l@ÝFÆªTkw@ôßk`âr@q?Á_x001D_v@MòY3}S@G¾_x001A_	|@¹Á·S_x001C__x000C_n@_x0010__x0008__x0002_P|@CÃ¬[ú°r@/q_x0001_oF{b@_x0015_yÇò]if@0üà_x0004__x0004_Oq@ªz½4Úf@Ò¦_x001A_°³s@àVBt@IÖÃÎW{@g/_x0003_q@Ê7³)_x0006_}@iRL{_x0005_jy@CÑ5þ'_x0008_k@_x0019_Ï¢_x0019_k@_x000B__x0005_ë²uÏo@_x0006_Iªâ_x0003__x0006_OB~@µÐD_x000D_¹Ù\@UªA;$v@úïdn¸à~@÷©_x0001_ÕÞZ@TÖc_x0001__x0013_`@Éß1¶x@üOFEÃ×}@Jli¿Ë=^@_x0008_hk@Ùg@·#ÈNn@ä4ì~O&amp;q@a¸Ä§a@Ùp_x0016_Q@à_x0011_Dy¿q@ý	M_x001E_	n@¶Øhgv·x@Âh4w§2t@f?àTO@]È -hi@çä	V¿k}@ù°_x001E_Hu@ölÑGýt@E_x0013_´o©q@O- ùx_x0002_n@æ8N+ÖÁz@V«é_x001F_ãd@tJªIØs@é_x0004_¢lxìz@¹·P_x0003_¨_x0005_w@kAgòY@­Ë¨_x0002_;Cu@_x0001__x0004_¶ßH{mUs@Ê3ÁÈÙv@NuË_x0011_j@JH(»vu@¸½Á_x0002_WS@!cÊ%@¶T@üoZÅ!z@@_x0015_õcÙw@ÞC©xx@7lÇ£X{@S+ò¾.~@"Ñ¬¼_x001A_«~@Ö¬ÅË_x000F_8y@_x0003__x0004_¿ùg@ÅHàX®Ôh@	üb¯v@HUn*¢k}@_x001C_kH_x0001_Êgw@~ý·_x0014_¿t@#%'9_x001B_O@Däý:aÕu@øÅhñ}@_x0018__x000D_|çØ_x0012_x@u* T#u@®)}ÌO@_x0001_UîùS~@­'®¼ÜáW@Ú1¹_x0005_.«q@+öcHº"l@JÐ_x000F_ÐÖi@_x001A_2&amp;)`@¾-Ì_x0001__x0006_0q@_x0019_?¿âà_x001D_w@&lt;ófTîq@Âc_x0005_¨_l@ã_x0007_ál@:é7_x0017__x000F_t@_x0001_ü³+U@`"2Û_x0004_{@ÿZVP{ét@#ÂhÚ©Ûp@_x0012_ÝGÎk@Ô]¸øon@Ò´RÅÍCu@ò¿_x001B_Y_x001B_Yd@_x001A_6_x0007_´w`@Üüß°$_x001C_q@©ã_x001F_}0w@?£_x000F_Pa¨j@_x0014_a*|?5r@Ð÷êJþ§V@µ_x0017_¼ª7f@7òì¶ny@_x0012_ª*ñ_x0003_+|@=_x001D_e1}@_x000F__x0005_?_x0002_zt@§{7?EÌb@°V	w@_x0017_Þ²Ò_x0010__x0002_u@_x000B__x0010_¬k@!_x0013_Ãur@Î·_x0014_©a@§{ã	^í~@_x0003__x0004_!Y»C=~@vÛ_x001E_ãÅG{@_x0006_t¿{_x000E_J@Õ²_x001E_ÑÍz@÷_x0014_¶Ï&amp;@Ü¬A Ïk@éL_x001A_ðu@À5H*v@_x0018_©?Á³io@È_x000D_Â_x001B_té]@NZh_x0011_2öO@ÿ[\ÞÓçt@Vua°µw@Tõ#i;_x0002_c@-Päm3{@®|ë,Ì²z@Iï3vøiX@òz0ç_x000D_£p@&gt;µ9_x000E_Z@ß±;_x0012_9ño@_x0014_@öÊ~{v@løÑ4_x0013_r@CÊí|Êï|@tgÓ­_x0011_)y@3æ]¬¹Yt@t¯Ù_x000D_~Q@r-Y¡&amp;ÊZ@_x0001_?\Ôi@[½¬áJx@¥G0ÊCÀ^@@|_x0019__x0008_r@_M_x0004__x0001__x0007_t`v@\¬_x001A_NÈa@s_x0006_]»1ÿm@_x001D_ý_x0002_AÕ\@P_x0016_ør@U_x0008_BSÚm@Â_x000F_Oü¿R@¶¯_x0003_üÑq@ÙeLö{lp@.ÿçI§KW@SËr×_x0007_½h@b#Ù_x0007_®Öy@EÌ_x000F_Ïùìt@|làL_x0014_vt@ê_x000F__x0005_MSt@n'!À^m}@ _x001B_sûo}@_x0005_¦î¸~@Ýs2Aïãm@_x0018_L_x001F_T_x000F_Q@iùm_x0012_#h@81=üê`@ÚÁ÷H]n@x-_x000C_æf¯|@n_x0002__x0005_,|@_x000F__x0008_ Àäd}@&gt;_x0013_I^w@T¾e9ªr@Îh_x001C__x0014__x0011_y~@+Ú&amp;}Ïh@_x0004_9!×q@Fxè'%0\@_x0002__x0004__x0004_ð(ãñx@:ª^ä¡S@0âÎ_x001C_}@J)UcY@Ã/sµGNk@%Vè´)_x0011_}@_x0001_îÒYYèu@4ÛX,_x0014_1j@`Ók&lt;{5{@_x001C_vd6&gt;»j@Ê|·)_x000F_R@ØK_x0003_ðs»w@_x000D__x0019_á¨jJy@ÔÉØgS@I/Ç¿Êìc@,3û&lt;_x0011_ßi@r¥_m±_x001B_w@¬éfÑÿ&gt;o@³A³q@¤_x001F_VjqWp@þM_x001C_ä_x000B_]@_x000D_H¢agÆx@!u¬}@_x001E_ô_x001C_¾&gt;©m@_x0012_U,d¿Ê|@P_x001F_nHõmQ@_x0004_{P³S@XÜîô-âr@¬_x001A_WJ^}@A{#_x0005_w@aÔ_x0008_r3kt@j+_x0001__x0004_¬wu@xØ¯¨ý³p@/2{JUo@H¾[í_x000E_ªf@(\_x0016_,7Íh@ù¸`(jz@´¯å¸\Zi@úRKö-Hq@_x0008_#­_x0013__x0019_f@ZÊ_x001B_µ8}@b^8»«:}@e²g©*lv@áÓ0xw@[_x0014_¡Áñfk@ûü_x0004_s_x0002_2x@Ïã&gt;C±|@õÚx}z@õÕÕá_x0019_}}@è_x0010__x001F__x0014_V@_x0012__x0007_vIÚT@çþéé_u[@0	ßF~{@ê_x001A__x0003_*&gt;a@KüúSúq@á©Ú)âu@H_x0007_ø_x000F_6t|@=i\&amp;_x001F__x0017_w@_x000E_$Þvaf@»ÒÝMy@&gt;CUÇ_x000C_e@GåÕ_x001E_bz@h#Ë	óu@_x0001__x0002_# 4Z¤Fu@8¤LiX@Î´é	_x0015_R[@;(_x000B_Ç-_x000B_s@_x0008_¿¥á#cl@àÿf­;J@³YjÐs@¬"2Vbm@tV³J]r@_x001C_©ýÅ/P@_x001A_dÍGäôt@[©ÖÛW_x0016_x@"7Æ@wLk@,'ëFOLi@,a_x000C_Æv@ËÜµé_x0008_f{@[õå_x000B_&lt;'t@T#Ï_©w@üù8Iík@5/_x0005_vÂv@F_x0013_Úði_x001B_u@_x0001_)à_x000D_o^@Èija¹U@:½|Î0-c@_x000E_	I_x0008_îk@!½µ+ãv@Îñö_x0017_^r@êY"µÅo@fâ+¥Òdu@b_x001A_ðBp_x0002_x@¿_x001B__x0014_³(e_@Éô_x001E_¨_x0001__x0008_ßm@kÆ&lt;_x0005_Ë´y@Ô9K¦·åS@¹[_x000E_.Ð^@z_x001F_9_x001C__x0002_ªa@%§'@_x000F_{@[£¬I_x0007_l@¥&lt;®Hwz@Ôõ_x0007_Û_x001D_6a@_x001D_`(q@&lt;=si@°Þ!]_x0006_t@_x000C_Jó%?ÁX@Ø_x001E_i|Êky@ü_x0014_¶@v@(ÖßWìR@¢æ(_x0004_$@ØßU[¬y@ÉfØÙ3t@Sg¨ç5Æf@_x0014_&amp;ÃÎ¸s@Êa¾_x001F_ÄN@(0ÈÐü/m@Á_x0004_Ã_x0012_b@ô_x001B_Fæb@`_x001D_^_x0012_btW@Ç¥t_x0014_¾~@n_x0013_$ªmV@_x001E__x0003__x000C__x001B_µ_x0018_[@§ôù7sÙd@È_x000D_	²Ã_@w_x000D_\6£¢}@_x0001__x0002_·J_x001E_7§÷{@zÂÉ·_x0011_3W@_x001B_¸'_x0006_"i@gH_x0004_DÔq@¿(~*/ý|@_x0011_vPÎS@Öù¸¼&amp;Hi@ot±Ãw}@'_x001A__x000F_Iüf~@nþj_x000F_°Ël@_x000D_ß\¼EÄ^@,M'ñV@s¥Ê¥$Cy@u/py@'û5açZ@`ü[¤ô&lt;Y@oÃeÀ_x001F__x0006_w@®`´ð&gt;Z_@»&amp;lz®_v@.±F_x001E_,Q@_x001C_1¢KÊ_x0001_h@¸µ_x0014_r½x@­³B¶x¹R@*Ð0M&gt;­[@ì_x000B__x000C_xSt@¯~7´Äª\@oß¯fÿ²r@ýÃFãuh@`WpíªQ@_x0003_Ú&gt;Ü³_@àá8Òx~@_x000C_U`_x0001__x0004_ÄVw@zÏÇu¯'v@ä¤þ4_x0010_~@fnoOÒ¶h@t68ÿo&lt;h@6òV¤Ñ,\@5çÌ¹_x0003_t@%3s¶m@-5Bda~@æúË0«µl@_x000F_$_x0015_Æy@Ð¡:_x000C__x0014_	q@X§&gt;_x0001_÷ºr@9vÁiÏ/z@»Âó 	r@õ_x0016_è_x0008_Öu@¬;s_x0002__x000D_ý{@ÖÙ6_x001F_d@&gt;_x0003_\!du@[R?òBb@%v_x001C_¬F6{@­Þª\o]@Àù·_x0017_V_@¾_x0001_nsx@Ù½ñ'_x000B_µy@\%µ&amp;Þhp@v&gt;bsj@Jºg[@ì_x000D_¨_x0017_îS~@j_x000C_ZÂ3[@Óê?ë6²_@æYçÃ/Ôy@_x0001__x0004__x0002_t{ãâQ@¨Ë°«w r@Pñ_x000F_$ci@º¹&gt;Y@0â|(f@_x0006_":Ns@_x0016_zd¾¿&gt;`@º¬YTHïp@ ]ë ¡r@_x0015_Aßi_x0003_l@ºÒv«Öíq@J_x0016_°RòÔx@ _x0017_º_x0003__x000B_¢^@|ª²¶GåQ@.1_x000D_¦DÚw@&gt;/?§ëe@_x001F_·_x000C_Oi@9Ls@uì Gk({@W¿"µÔw@Ì}Yä_x0013_T`@_x0001_U_x0001_0·ed@üÊGo@ém¤Wiéy@Èÿ"&gt;i2v@0ªyûà»Y@¬¡|ê']@s'2o÷T@_¥ _x0014_Ë,w@}Ú{û¿I@8üïñgI~@A ^Æ_x0001__x0002_+òg@EãÜgzp@ð¨ULðN@IÁ§Ö%y@ª×íÎ_x001D_b@©¼¦V@kÌÝ¹ïßi@F_x0005_§Li@¿=Ý_x000E_° u@Jü_x0001_r}@f&lt;1utÕ~@B\®+Bd@~ÆVPu@ÒÏ_x000F_Hz`@©é_x001B_9_x001C_Q@oc(%^@_x0003_õVû_x0014_ìq@gÙ½_x001E_ùóz@:2t_x0006_(Ud@½_x0015_fÚ6ül@8_x0010_ýØ_x0013_×Y@[_x000F_ÔQÒu@_x0010_sF ®p@Pl_x000E_fÕ_x0013_Y@áÇW±(X~@â¬Ä*c@u÷Áx"{@rO1tr@_x000E_NÌ'_x0017_c@áê&amp;¬l@_x0018_bMi3_x0016_a@F®§ö_x0006_ªl@_x0002__x0003_3¶åp_x0016_k@èXcZx@µs'u{z@$·pz@NFÖ Ò{X@¯z§Õ´Ou@&amp;KØ»|f@_x0012_qÔôíSw@©Z_x0017_8,x@¡0_x000B_×zt@â¸ù¹±I{@Ö_x0019_^nk@_x0017_ùT0cN@äkÜ«¸©v@C4ði¢{@¦¹ÞtPh@¿PgX¥$u@AI_x0015_Ê4f@üx_x000B__x001B_.þo@àE©¬t@_x001F_vÕýv@¥Æd½}@!ø_x0003__x0003_Çd@äÕö	a@_x001A_µl6_x0011_~@&gt;LØës{@èöq_x0001_^_x0019_r@(î©A1w@Ä_x0008_Þ/°$]@àìïøZªe@k$^)0p@_x001C_L_x0003__x0005_Rw_@ÕøìZHÙu@Ç~÷sÛÔj@DÇBWÇ`@ÙÁ)hz@'_x0007_ßæ_x0002_*w@,8}Ðacv@Éb³_x001F__x0019_%q@óu©íóu@ÿ¿ÅoSx@&gt;xêe_x0001_h@æ£&gt;CIx@_x0018_Êþ_x000B_O£|@¡_x000B_A#Ók~@ö¼9_x0007_î_x0002_j@YüXxM@_x0008_Óð_x0005_.q@&lt;íêÁaér@ª+Ôa@É_x000F_¥Z@òA_x0004_Wjz@(_x0017_®Å_x0017_¨~@[_x0007_¤üÐv@Û_x000E_  _x0019_þs@üßly@#]¿ÏG}@Z³_x0016_É­gx@Óþ&gt;t¶Q~@¹_x0011__x001C__x0019_dMt@||f¥Æ_x0008_}@Dd¸°T£h@_x0002_6Éjzm@_x0002__x0004_×_x0001_¨³%Fj@ûÃâvi@b&lt;²ü_x000D_a@c_x001E_÷Ò,{@_x000C_r_x001F_¢_x0005_Ð{@Ø¸l_x0005_ye@ïØ¦g@^ùînêl@ÄúN_x0005_U@íÆFôB)y@©úÏÎÁTx@S	2_x0004_8ùz@fÅ6éni@,¼_x0017_®z¯`@Þð&gt;2ËP@®íÀ*q@Û_x000D_8kmn@_x0008__x0019_bHlòv@_x000B_}sJN¥q@ÇXBu_x000D_Ép@øV_x0013_¹«¥a@²õÁ_x0008_RT@_x001D_¥Ê¼­}@V¯t[áür@31I"_x001D_ég@7ô ë_x0008_h@.	?È_x0003_}@_x0018_ô÷q@Ekå_x001D_V@?_x0005_IJ}ÿw@l_x0016_1Hv@~_x0010_«ç_x0005__x0006_D;s@éà§åÆj@råF2ñYv@_x000F_|&amp;y_x0005_`@m_x0016_,ëªPy@Ôºä´¢u@Mì¶x³Jg@vÍN_x0008_Ö{@Ìé¦´b@-þßxy@ªµ_x0013_jPÎo@²	¶jö]c@¦ÎÎ²i@p7×x@7ò_x0011_F£t@Ó:wÕx@sì~_x000D_ùbq@Ö-á9M^w@Î;*¹ösx@´_x0002_wvmx@ÖzÆ&lt;o@³%õ$$h@ÅÍ3*Þ§i@!_x0016_¹f@ãPfHô1^@_x0013__x001C_Ýü_x0003__x0011_i@¯"\5ø¬y@¤7_x001B__x0002_s@_x0019__x0001__x001F_|E£U@­=4_x0004_Tv@¿$_x0011_H_x0006_a@Ù_x0014__x0011_y_x0004_uZ@_x0002__x0006__x000F_h_x0007_÷¸z@_x0017__x000E__x0001_¿püo@ñâù:µv@«§üìíU@aûxJ*b@ð|´ÿÚ¶p@æÿy_x0019_as@¶æö¬o%~@n$"v@Ì­çz@êÔBÅ_x0007_d@&lt;ÇRàb\@RØÖ_x0006__x0002_Ñb@£zqfðëy@³"¿¯_x000F_@:_x0007__x000F_V¼c@ÈgµhíÆr@_x0014_|qÊ_x001D_b@´+¤©_x001B__x001A_{@ÔvW&lt;w@äA¨¨ã_x0007_~@2áR)i¢M@ÞÂS[Np@&lt;\0çs@É_x0004_î_x0017_}!T@Õì+_x000E_f@*ð¦°_x0008_r@_x0003_{ÀpAg@Ì1ìcÜO}@_x0018_¸qC¯_x0003_M@«²áöÓ_x0005_{@\Ï½_x0012__x0001__x0002_æ®{@õ¢æ¥VÕs@ÿ&gt;®Ã{@xµH_x0012_S@#¹_x0019_ó_}@Tï¡óz@a_x000C_WÆÀcx@g_x0007_ooÔt@dF_x0014__x0002_LoP@ðwfqsþw@_x001E_:ä_x000E__x0006_%e@ÛyÄÉ~@¸æ-;©q@UK®@òát@dö÷Éû_x0019_l@õr_x001F_ªº{@t-¡_x001F_£{v@uV	ôÌh@Ð:qak@_x0008_L]Î_x001B_4w@·ã"´Q@¶ lä¦!y@«4`CE|@C Pm«`h@æK÷Ðy@û¸ýsdFw@¹0Ñ_x001E__x0007_o@_x0006_ö°·Ú_x001E_`@¾¦_x000E_ð¹/~@ÕËi¬¡_x0003_i@L×ª­Û`y@6ß 9b@_x0001__x0006_ºl_x0002_3Ynm@5²*dáü}@jòN_x001C_IÔz@óÅ³u_x0017_tf@8_x001D_Ä~@(ÿ´÷Üúd@È§_x0018__x0005_`y@ý&amp;µr@[³¢Ü_x0006_øk@É¶½MÉy@¥pU¦îQ@&gt;Xïè´W@}fUë_x0002_y@«]ö_x0001_ÿ»}@hKd_x001B_!~@c._x0004_ìc7`@û_x001E_'°O_x001E_t@ÚéÂQ Yv@èðXÌÖ~~@Ëv_x0003_Ñ£w@Äy@_x001A_ÖÞÕ h@vÜ_x0001_æ´à^@_x0006_#:Ì~@p)ÿè?p@¹,â_x0016_6f@_x0006_þ¤hq[@#Å¢Joîu@@³zü»çn@r~g$Ñs@¾2&lt;_Ýc@Í_x0018_©_x0001__x0002_]Ïn@})_x001A_:b@à_x001F_F_x0015_ãÄQ@'KÚØ_x0016_@.Ø_x001C_:¼n@Ì\¬Þi@2æ7_x0011_×³q@Â_x000F_Êv@_x0006_´g×,br@PL_x0011_2ÑVq@ü _x0006_{_x000E_\{@D´_à~@ÜÝé]hù{@zTÈg@Eh_x0011__x0010_y@(¿^J¯±[@âÈ4_x0002_Öz@Ó	gà4{@nKUIyËj@_x0018_EcÈÉ~@î_x0008_î_x001E_çK@_x000B_Ú²Â{@øÏ,m2\q@~±p§¤q@É_x000D_ÜÓóu@j_x000F_´J½g@IU/5X_x001F_x@ÀoÓ&amp;3_x0003_~@5´_x0015_Zxj@2_x000E_Ó¢q@6YH]ÌÜ`@_x001D_ÿµ_x0015_Úz@_x0002__x0003_k¦ î´t@½¯b_x000D_s}@l]§¿ø²b@5_x0008_qØ/Jz@,__x001B_·m@«ûZd3Ïj@üÑÇåí|@{zIÄÿ0z@?apNâ_x0018_~@pÿ_x001E_Wòz@Å_x0008_èáö©y@TM=_x001F_ v@_x001D_£_r¥Kx@0FEV_x0016_q@6k¢÷i@è&gt;QÛÊÛv@aö.Ä{@W7=Ûæk@ænyc#×r@_x0014_Z_x0002__x0015_«_x0002_m@ÂS.av`@&amp;ì_x001A__x000F_ÙCv@¡íÄ&amp;_x0007_ö\@_x0001__x0003_×_x0006__x001D_({@_x0013_Ç·è}©{@qù_x0011_1w@¾E}¿û×Y@NÜ_x0016_?1e@n	tX_x000C_u@Ûêßu@@CÊ_x0014_ìùq@fÇ_x0018_Ö_x0005__x0007_ßêb@'¾;ë_x0004_x@¹.(ÌP@ðÁúêj@2É}iGr@6X}'ý}@ÞMø_x0010_Û+q@Ê© Bq1r@ði[©@|@_x0014_yYu+s@ÓG'÷¯îj@Nb0|ÒÀj@M_x0003_¤hà|@UBÓ°»^@VQàû?{@¾/uYcµl@Y"µµ_x0006_e@ÜH¯ãð~@¥_«#7X@1£`9Ïq@aëÑKRÍg@çGît¸w@F,4Zx@_x0008__x0012_£y?c@í_x000F_ZÌi@êçy@`)i¾NlS@à_x0007_ZZ(v@_x0010__x0019_Cù£Öo@ºÑK[%t@_x0002_ØOZw@Äª\a_x0001_v@_x0003__x0008_wæØQÔh@_x001B_÷;×Ñft@Ñ_x0007_75éÏp@¬áÝ_x0008_{@s"|}Õ_x0002_y@`®ç`nd_@OdÌ2J@`_x0018_Ý'¹`n@_x0001_yþ¼ôèv@mË'×_x000F_ts@_x000E_2ò'ìjv@éMÖ_x0002_S0[@w7qf¢s@ÊÑnªl_x000D_v@çl¨vi"d@_x000D_ð6§þºm@	gíïç4o@¸-sfýñy@p¬_x001F_|à]@#«2_x0015_M@L,É"w@a]1£}@_x001C__x0007_F^ça@ÃC©_x001E_m|@ë_x0006_ËÍïÎv@µ6_x0005_Y{@_x0004_½ÌÐåÀu@_x0002_:_x001B_½Ûs@êâa¡y@uò@þâÿw@­§=¦g@éS:_x0001__x0002_¸~^@v^ÄßeU@ÝüX{ÿ]@q+w5¢n@\H?í[e@_x001E__x0010_®.zi@Þ^üz¤_x001F_Q@÷4ZÍÃs@·½þ)_x000F_z@ÑÅù¿_x0008_J@Ëó¦¢¨_x0012_|@átÂ_x001E_VS@Füëül}@_x0004_Äw_x0018_e@2¶ëÅvy@_A_x001E_OÕs@ú_x0005__x0004_Á`Õ~@\þçÅqB~@À×þ½©2z@ìSw_x0017_`c@Ü_x001F_©¹Í:g@ÂJ_x001D_Ëæ¾~@õtjî{@_x0005_'§_x0011__x0001_|@S Oþ d|@_x0001_e_x0011_e²y@Û*R­Ât@dá_x0005_fñãI@Ì à-»L@	Lóc_x0012__x001D_U@Øs"ß¼Af@6_x000B_ÅÃn@_x0003__x0005__x0007_?	æ#Ä~@æ_x001A_rT¨Îq@_x001E_}$kj@;ÜXnYÂu@æaóJ|x@Ni0Ê_x0006__x0001_Y@~¤Ñ_x000F_lùu@ý/³ T_x001B__@¥'_x0014_¥y*j@¸?ÿ_x000D__x000E_Ún@_x0005_ ÆHÊÇ[@P±Îø_x001E_Þq@_x001E_¹_x000E_Òp@Ì·î_x001D_sW@æ òê¥q@¦nyùP²h@«_x001C_%MÜH~@_x0004__x000F_ÐjR'u@º8ãü§v@1_x001A_*__x001E_Åz@_x0014_L5¤~@¢Þt_x000D_ü#v@ù_x001F_mp_x0015_*u@V±)·L@odéÒ(^c@¹`_x0004_»?^@ª·._x0017_&lt;Y@É§T_x0002_c]u@ÜR©@_x001E_¿T@òx_x001B_æ±`@_x0017_þ_x0014__x0008_/w@¨ú/_x0001__x0002_MOc@Ã_x0006__x0019_f_x001D_×\@_x0012__x0013_¡»Ëp@XæÍ\_x001B__x0018_W@#5QèÌr]@_x000F_1û&amp;è|@_x0006_Ú`~_x000F_yJ@éØ«´_x0017_!}@Øé(\s³u@º_x0001_ªlp@_x0012__x001E_Ä2èx@ôh£."d@º_x0005_s\_x0001_os@²&lt;Þ·ñn@Í·¹~u@V_x0015_­_x001D_ÚtU@H_x000C_ýð_x0002_Ð~@T_x0012_Þ1s@&amp;Øv¡_x001A_v@TÛq@^_x000C_?O|@úPúLr!e@»ÝÓ-_x0016_|@N_x000F_Hd)k@Ë}L_x0015_{@ùlÛ_x0014_Õãl@¨]ß1ó7x@Ù4¶w@tÃÔ]ñm@ï¹U4i]@u×¨óo@c§-=g_x0014_N@_x0006__x0007_äÐ%r_x0001_y@r X*Xe@R_x0016__x0019_ðV@ÉÎÅ¿wYz@_x000F_ö_x0004_y{_x0017_w@_x000B__x0008_gZmi@Ý_x000B_=Ü~Jw@L î¥ôxY@Rü¬_x0002_|s@n&gt;Þ5z@ï8F_x001E_úZ|@ïÂüº_x0016_at@¾_x0017_,÷c@xHLX_x0007_!Z@ó_x0007_òºj|@\µ«®ýs@~ÈØ_x0006_	|\@_x001B_½jËF×z@O«uwÅ|@_x0008_ÖÍLr@8d¹_x0008__x0019_V@Zàm_x0003_yçe@8¾º=Æ0u@"éÛ_x0004_X `@`§_x0005_qe]@ÕmYÅòu@|»_x001A_k4x@4_x0015_4_x0017_!¤{@,Ô×_x0011_ðY@_x0008_&lt;"#aK@{¸TÓ¢áv@t¾[Ê_x0001__x0004_¾¶Y@êq¥qbìm@ËªrðÒn@/¢_x0004_õM°v@¾ÑÔ_x001B_´£c@væÊ3^M@ÃâÕä_x0017_m@Ï,ðwt@Yö)ï&gt;p@¼ë}êLn@®!¹%m@&amp;cKÊô_x001B_X@_x001C_È@áÖ]@Ç­AD^t@¹×_x000E_æ°_x0015_j@_x0002_õ´Y#v@ß4ÌBX*_@Ø/Wb_x001F__x0002_V@V_x0011_æ_x0005_Ã}@x_x001C_×Äzy@ÛZ)_x0003_:v@¬çÉ¬¡Ñ}@Ì³SV°b@z%'µOq@$âE£qkd@^(Qînx`@SN¬°m¸u@Ý_x000C_Öb@ø¤ÿE&lt;\@î_x0003__x001B_º{@ÂÈíYz@4Ü½_x0013_s@_x0003__x0004_È ÄBmÑi@¥¿U@jµO{Ê´q@[/_x0003_ÚÈ8|@-×_x0019_|_x001B_}@ómË J@-©QPæs@î|§_x0016_0/q@ÒSß¶{Gq@«ÛIgu@_x0010_)¯ì¡ùY@_x0008_ü_x0007_mïa@üµàµ_x0018_r@_x000E_ÐDqnz@Åº:`ôZ@Á_x0014_ÆKkYL@~Z_x000F__x0012_äSR@ÐÂÁµt@@N´0.Îh@03Ædái@(_x0006_^¤y@X.ðH_x0008_v@õùþ_x0002_TÂs@e4"Ãyz@	XnÔob@É\~_x0001_ó3{@/_x0016_Qk@*kçG:ðq@4})V W@ÐÃõìó£d@gù9Ha@´Þ(x_x0001__x0002__x0013_S@*;¾­_x0014_p@j_x000F__x0014_| p@1=¹l5nP@Êg ?j|@:Pf¹rñx@G¤K¨[xU@WÓÚ­v{@&amp;ÓÖ/ïc@òn×Ñ&lt;_x0014_c@_x001C__x001E_Óû7*z@&lt;ÃÉ¦p@bñuàí)z@rK)J´²o@Éÿb½­_x001F_d@f_x0001_ðAEv@[_x000E_f±_x0004_}@_x001F_©P_x0004_w@|2z7_x0002_hu@IÙ¢q_x0019__x0010_@íêsïßx@é­TEhDS@¦_x0001_æ|Ä`@Òu@Z_x0012_M@ü1Fæ¤ |@*çp²#_x0010_e@Éó÷Ü.F~@D%­Îy@mãÙÅp@	CÀVVp@¬_x0004_oúª1`@&amp;îËP&lt;¢y@_x0001__x0005__VL4Ôj@d²zµ_x0015_g@þ_x0002_Z»BY@¥1_x001A_NK×s@´oÂÀ_x001F_s@ÉWËcz@_x0012_ó_x0003_]ØZ@&lt;°½Î_x000F_s@ù\5b_x0002_qu@0æL_x0001_×X@|nÎâðgy@Ö?+N#ëq@ä¢È_x0003_X@\ÆÊ_x000D_sj@_x0008_ûÆÇ&lt; ~@'ü½_x0011_ap@Ì_x000B_¼4¯Èq@_x0018_Î_x001A_N3Ýs@âdÒ!e*o@¿+\¸Ýl@´¾Mzq@moÂô`s@_x0018_7DÏðñv@_x0004_~êöì~@_x000D_ÿöwÒ_|@!_x0016_õål@hkdÜÅÀf@îI IÙxz@¡æ³åëw@Ò#¹fZrq@i2Tgq@¶8=_x0002__x0005_àæb@ÆÑ_x0015_Mch@ê©&amp;/Z@÷ ¯ïd4g@°º_x0013_f×^@£Ñw'/S}@_x0002_O½f_x0002_zp@V_x000B__x0012_]ìî~@-ùíÒ_x000D__@U0ækQât@ 7þj×b@³d_x0002_g1	T@Êu$¸ät@ëÚña@Tü4_À}@°¿Û÷öwt@_x0012_r3^Ø}@»)&lt;ð¡¶}@*í({+¢g@$r_x001F_µÈp@¸­)_x0004_{@Ô;ö_x001B__x000D_i@)¦ÿ¶_x0003_s@Z^~ükw@qwÈ6½xv@Qô_x001C_tý¯{@ð)r	éz@_x000B_¥Fr{@ó_x001B_Ýå&lt;u@âÎ_x0003__x0001__x0014_l@_x0002__x001B_N_x0015__x0010_9v@O_x0007_Öø]w@_x0005__x0007_2	¤PU@´cÒQ61~@ÿöÏÓ_x0001_x@ûTw_x0001_ùi@gc_x0004_íc@[@83ø	z@_x001A_É_x0006_ñàQ@H_x001D_°Ëz@KÊ(Îªj@ÐNËïHe@_x0002_-_x0006_çW_x000E_n@¢ï÷Ù"_x001C_K@ÄÝTyÜ[@¼¸Ó¼ÀÕt@¸_x0019_®½HN@a%¿g½áV@n_x0015_n3úd@ÉÆ_x0012_skw@ÊäÅ¨ÞNt@d{_x001F_nBu@_x001F_Ï_x001A_ßo@èy_x000D_^3y@vYo9Qd@ÝÂs@:Ä,õ_x0003_yp@YÂVp@A#òö_x001B_úf@!_x0019_}Î"{@¸í¸ANq@$-ÿ5_x0014_~@_x0015_À2_x0005_/·z@J@\á_x0007__x0008_&lt;o@4_x001F_eð_x0003_w@_x0004_8ñì_x0004_Õ}@Ûë_x0005__x001C_÷b@úøS_x0005_·n@_x0004_C¢º¸j@4êxÍ_x0002_ói@21úÅp@;1«_x001C_v_x0006_w@_x0001_Ö¢²O_x0007_y@+$êi@Òb^Îíw@R¦ÈDófa@³HàJmw@_x000C_cÄôLt@e]Xà3`@#òÄ¶h@¶ðt[j{@¢ZHc-Óp@iè¿:a\u@7M;n¥/z@oðÞ¿n@X_x0001__x000D_¢¹h@	Ü_x000D_-_x0004__x001C_g@ù|äÀg@ÇVûsMh@$6_x0013_í s@L´¿²¡_x0011_@ü`xÍÈo@_x001C_¼¢°l@h(Ç³ðW@_x000D_´@Vøer@_x0003__x0005_).íÙ;Zw@zã¸3ú/e@¡_x0001_j_;!{@ÒÞÈT3_x001A_r@ã£Û_x0013_÷'z@L_x0001_P(Ëâz@JPoÇ_x0005_x@Ç_x0011_Õ_x0002_øò{@¥;WZÛyy@kö²_x0007_i@î×Nô_Gs@_x0015_,¯k_¼h@¹.§-_x0012_³{@_x0001_5Õxj(p@TìÃó_x001E_v@üêsaû_@wä§¦1¢S@W_x0008_ÂËþu@ö&lt;3$vwU@fÚ_x000C_Üòw@ºò±¬?üp@ùÀ_x0019_­_x001E__x001A_e@_x0019_9_x001E_ù_x0017_³v@FØ_x001E_ìQdh@~_x0016_Ã&amp;"µq@¿!%ü_x0004_gl@kË_x0017__x001F_h@½&lt;1ï_x0011_^@ø ¾ö_x0006__x0004_p@|bÁä0ùb@ö} 1$Åv@ r_x0008_A_x0004__x0008_@_x001E_[@^_x0001_Óâ¯¦r@_x001E_~Òïh@8H_x001E_¾»_x0018_w@_x000E_äóf&gt;Åi@¸_x001F_"cÅ´e@@Î_x0006_tAP@õ#ÌaJ@²Ï_x0010__x0001_*_x0007_y@lÛ_x0012_²L%x@_x000F_ä_x0011_(*k@¤ë+d@.1(Ê_x001C_\@H¥và·_x0013_q@¬Y­ùâQ@ªKùc~y@_x001E_gw¸Ö·v@ø=íµ¬P@öØnäc\@ò_x000E_ö[\Du@;+ýØl@)ûj¤i@)ã©{x@wSfñgå_@_x0005_¯I_x0013_Ò_x0007_u@Ìºøu_x000D__x0006_~@Ôk¸ñu@IHz1 *@_x0018_vo_x0002_u@_X)+`ýw@ú_x001A_ôå_x0003_¼h@ú1ÀJ8÷S@_x0003__x0004__x000F_îà_x0017_Ó9m@É6ÞY]¼l@Xú¢_x0002__x0005_V@Ü4¦m@_x0002_ hÚÑu@Õ_x000E_C;ý\@po_x001B_ds@º0Þld@ôû»97_x000F_u@_x0008_sP¬·_x0011_|@{m1S+p@N¥ø-7q@_x0002_mô5JçP@Ôp=_x0001_We@F£_x0016_ha@¼XÈ{¢w@¯«½UØÀc@Ú	_x0003_ÝÅÌf@ÞýP$(q@ç5r{qg@_x000F_¥cÒ¢s@O3Äõí¨b@×©1Qm@Ý¾\Tl{@îJ/âjðj@_x001A_4( Þ¥k@'OÖu_x0010_}@Ìiv_x0014__x0007_v@d+ý_x0002_z@ÂqA^_x001B_n@búP&lt;ûEv@¨Õßj_x0001__x0005_û§X@F_x0001_n½Ôf@N_x000C_MH|@ryÀ«P}@ÂS´2Áz@$Ø_x001D_ì9l@ôFÒáV[U@ë_x001F_^»BÒV@ªMB}»_x0003_z@påaÖ[¸[@ðWÓYe1x@G¿_x0019__x000B_=Äo@.@\Ø4b@lÜ:$ð]@_x0002_Íðúsk@_x0010_ÕÊð_x0017_p@è_x000D_Í*&amp;_x0003_w@qYqX&lt;lw@û9¥	¥*t@Þ¬?lò}@èE´H·_x0004_u@È~NÎ½u@4Íàýªz@¸9£ºa@_x0015_ôùÆ6_x001E_{@®´sG_x001A_@bhØ²_x000B_s@P¡ý;ã'm@_x0017_ÖëÈÞÚM@_x0001__x001F_Ïñai@4øTA/{{@l(i)W@_x0003__x0004_¦ñT7÷éd@3rtð\|@ÎÊ¸jú_x0011_u@*Ó_x0012_ù÷Ae@4ONÿu@_x0003_¸2_x0002_«_x0015_|@_x0005_AU__x0006_h@±$ö®Z@_x001E__x000D_&lt;/`b@ïýÅv,~@ÖdÛ.Kâe@Æ__x0017_d\q@éÿÐ[{@"_x0005__x0017_a@Ç_x0008_§e_x0015_O@!_x0001__x000F_Cy@ÙÙª&amp;H"v@ÍW&lt;_x0005_ÜR@ñ³_x0017__x0007_m@+Oâ\,Ûk@ù?&amp;áìÑw@ä«Óoïl@Á_x000E_öd{O@Ï=ä_x0018__x0008_O@tç¥m@ðJKÜÜÔp@îe³Ú_x0017_øq@î¿9_x000E_þ\@*ñû;±y@_x000B_­Ú\ÅÎ}@ÜN&lt;H"u@=j/_x0004__x0005__x0006_id@­´ãNQv@{ÿ$±_x0012_½b@ _x000C__x0013_´«_x001F_`@9EE	Æ¢L@TkÇá_x0002_k@`_x0010_çªÅÊg@0"·²Jp@ÌkBe4Sl@äÇ_x0007_&gt;fsp@QÆÑ\)_x000E_h@Í»åcì½t@Þ|C¯e@¹ú_x0003_ù_åq@|0Î0¯ z@7ÔÎóxd@ þ_x0015__x0011_öx@ôë_x0011_KÊÊp@6º©ì1r@!C3_x001E_ún@í ÏJ_x001F_@hýmä0_x0019_T@büûO,U@WmV)¶ªe@_x0001_?tÒt@_x000C_ôpÔÖb@î1Ä_x000C_!&amp;o@bäp@©e¡´@Î|@H_x0007_³_x000E_YxZ@L_x0010_eÂæ$d@CóôïÂDf@_x0001__x0004_è¿ù³{Î~@rì_x0011_z¯ft@tl&lt;îÜHW@®IÊ&gt;_x0013_{@Ö792¸_x0002_q@7¬!_x0012_O9@_í@*úz@%î¾ú_x0018_bo@í_x001D_c©ÿµM@_x0003_Ü_È¯cj@_x0017_þ÷7Í_x0012_j@½;_x000E_·²v@Qì+5_x000E_l@%Bû_x001F_:_x001A_}@ÎWf@ÅÐ&amp;®_x0007_u@k?äÜÓt@bvf-ÕÈk@V6Cöüs@ÒjíhG*e@K_x001B_*_x001A_9z@S%_x0014_#}Z@\"#²¹nd@Ï+DÓ~@º ÌA(cr@Õ_x001B_þn^+u@uÐþðÎw@çä&lt;}Þ_x0002_{@©_x0001_ëÕ]|@_x0013_¹=~nx@_x001B_p(Iuk@ìIÚ_x0002__x0004_õ_x0007_o@ _x0006_ÌPv@ÏüHÆÊ_x0003_b@´$)_x0008_h@~ãÚÔlWz@¿÷zÿÖ}@_x000F_¾Þ7!l@ÇÛÒÞ_x001F_*{@&amp;F1_x0016__x000F_i@_x0016_WÍfV%R@G¢ÑIe@Gú_x0019_0u|p@_q1!O}@_x0013_?þD¥¯z@{pòj~@PröµG~c@^.^_x0010_KOR@&amp;ËÝ¬W-l@û~-\^@be*ï$z@_x000D_äf£t@»\±=_x0001_ði@&gt;BmÝÏ8p@oÐJ_x000B_¸q@ìÕ³¡ª5e@DC_x0013_êq^\@å[ª¼Ïw@I_x001A_koû¤n@ü¯få_x0019_h@ÄBÙd_x001C_[@_v;»&amp;kv@0fì[y@_x0007_	Rüè,ff@zG&lt; ÛP@Wð:&lt;T×P@¯]_x0001__x0018_ä)n@_x0016_æ_x000D__x0001__x0011_Y[@æÑNp¤Xs@fûñ³0}@ÉË©®_x000D_ft@S2¿%é_@t_x0011_÷Q_x0008_ô}@]çÝ¤_x0012_ëu@ÚÿørT@ÉÉµøt@mAþ)Õ¯g@ëò«-_x000C__x0003_{@¾,¶k@÷zNVpx@íÁu¢Öb@Iü_x0016_Ø_x0005_ym@Èt_x0001_ÛÚg@Ú[.o_x0001_l@_x000B_¡¥Ä²7Z@åâ_x0016_C_x0006_*Y@Þå@69}@~¸._x0008_²&amp;q@ãZ6Øwk@Q5ÏÔ_x0002_p@-´2vÏ_x0004_w@éxlñ$8t@ÊÔuãs@XwQÁ¼¢x@JªZÊ_x0001__x0002__x001C_Øa@Wôû=ïÄ|@@r¿©'c@l_x001B_Yìc|@í¼ÂÐ:®q@_x0019__x0004__x000B_Ù{@_x0002__x001A_&lt;UY~y@enþ¼_x0002_7~@A¾vÂÌw@AÊÝÑ`s@¬v-_x000D_8}@tÁ(Åns@_x0012_¨°Mk@ä`±e{@,é{Rg±b@Ú´0I1r@j­ïò)t@cÝw·w@Øënc@X_x0019_\n×{@~ú¹_x0010_D|@,üiæº_x0010_T@&amp;l_x0012_I}@Þ_âñ%k@Åê÷Ûh\a@I_x0014_Öø_x0008_y@_x0012_RYn4àX@91 +{Ér@cù¼D`Iw@³Ä©ñ_x0010_q@¨þä&lt;Æ,p@}Ñ­}_x0003_JY@_x0001__x0002_\Î$Ý×c@o.R)%=h@&gt;7jsß`@­û¹ß_x0019_@ÿÁn¿^e@_§§s_x0014_@l_x0012_"u_x0014_«w@_x0011_sz_x001F_×q@Ã_x0017_ÎH¸ýP@_x0010__x0008_»áïMt@«)[tZs@Ìé`SúZ@ð øfñÇw@Âµä"é¯^@»ñëx@lÒ¼?ÝØw@r_x001C_°`@RvÂf[&amp;S@jçFHR@©_x001E_h2¥o@LR¸ìb|P@v¡s¦Íñj@ïs_x001A_@!m@Nk_x001A_à!gq@ý[_x000F_*Su@ÀÅQt¤Ãl@lÈOiÏt@%o Ðñy@¶_x0004_¯±_x001E_¨{@ÀC÷Fõp@_x000B_9Ñ\F!t@Ø:¥y_x0001__x0002_Wq@á-©Gû¿{@´HÁ|]m@~vº_x0019_§V@î©4­à9|@×"a¿Al@ZK6µâ_x001A_l@Ú#W4èT@êCð_x0002_®_x0003_q@(oNþÝu@äçwoéa@B¦g"_x000B_b@¶(Up@¨új9N}@Ê~|»æÚ}@N_x001B_`îó¼q@b¤!q@ÇQ_x000E_n¤¼{@ï¸àôåNP@,a_x0001_Àæ|@0;~Ò¿V@rx¸ï-x@_x001C_öbebn@ë6[ër²h@E_x0012_u-8{@_x000F_z½Z_x0006_w@/¥ñq§äs@W"OM	[@r+nÂ_x0014_ªr@EØÒ_x0014_ßÐs@WF_x0007_¿çÌ|@Ztùÿ_x0014_­|@_x0002__x0008_Øæ_x001D_!`_x001D_s@_x0007_ßø&gt;ÎT@e'#üÐ_x0012_~@ÚüÂ_x0003_§þQ@,_x0014_W6¢[@S_x0011_êYËz@)xk_x0004__x001B_v@UöÄ´i@==_x0010_x÷u@´¼¡_x0004_?j@_x001A_PY_x001A_kM@¶_x0016_ês_x000D_h~@»æ)_x0011_v@Ðe_x0018_K~@Ñ¯_x000D_¸C$u@_x0006_Û_x000E_T8v@_x0014_þ_x0012_ª)R@Øa8Uñ}@:W3Äßc@qÝ{²|@í®RÚp#|@½ªsßra@_x001F_Y&amp;Np@³[jðW9~@­*v_x0006_¿y@ä·hn_x0007__x0005_r@Lü_x0005__x0001_R@ìeÌG#p@»«DÏ¿ÞI@]_x0008_µ¤Ý©|@¬B|æGtV@Ðÿp_x0001__x0002_Ü£p@lêë_x001C_Q{w@ZûÓEKtb@..Z_x0010_³åc@£_x0006_©7_x0010__x000F_|@+5O¹q@LÎ_x0011_hÎìs@$,_x0014_µs0`@_x001E_e+ëu@iÚö|]}@/]é¥_x001F_y@ì§_x001C_©s@­ÒáYc@KL$Eâ|@_x0003__x0001_ÒG1|@+É_x0010_w_x0002_áj@ÇLÄ¦a't@Uão2l_x0011_{@BPÿ_x000F_%z@_x0004_	chsQ@¤YR¹Nh@ËQGo3x@Æª_x0008_ì7¤z@Ü"+õÄ_x001C_p@h_x001C_§Î_x0008__x0006_M@dÀC+Ôx@ò`_x0017_Út@ÙÑ7Ò8v@°_x0018_YjÏP@Ì{wùÙLU@êoÁúL~@¸üuv_x001A_Ç~@_x0001__x0003_	ãæ	R³y@²± Õ÷m@ÓéXV®}t@@jáî_x001E__x0018_q@ø]_x0005_£n¾y@g)Éo2h@Ì}_x001D_¼clw@w_x0017_0eý{@_x000C_¬93µo\@b8´ìtÕr@Â±&gt;7jb@ia¦ÂZ{@óNÜ¨_x000E_z@ícÉ¯åòb@ìGÕUßm@ó°L¤±v@Ùùöµo@ÖBÒPNs@_x001A__x000F_ì_x0018_x_x000D_s@Z_x0017__x000F_©V`@¬Pn('@ÂCèîû_x0018_{@_x0016_Ú_x001F_ÄÈe@ôÙ`_x0018_¤ò{@ÎøÍQã|@ÙA*~xz@¢_x0016__x0019_Ê_x0002_\@(&gt;ÚeæT^@Ù2a3Z¦|@_x0006_gÁ¥p@VÔFÊKby@Ì_x0006_Àó_x0002__x0004_D_x0008_~@_x000E_bGêqü[@_x000E__x000D_+éî¢W@ãVÑ°ðS@fÍâ×®wj@ hw®c@_x000E_È5Inv@cÐ°_x0008_Wûh@Z·{'Æ~@_x0004_	SÈ_x000C_[@_x0014_ (_x0007_p@»5s}@ã*_x0012_2r9l@7SíY/§z@}£Éý_x000B_ÊR@UøÎ{x@àa¥¾w@ê¿s_x000D_ïPc@Íä_x000C_||y@É[¸q`@¾_x0003_".×b@77J¿q"w@5jï_x0006_L·x@y?þ58ax@Ý°_x0001__x0008_&gt;i@ðN.û*_x0014_s@´Oííö[z@_x0012_Ú-²¬_x0006_i@Î/_x0007_Ñëøo@òÔÓr+]l@­v9ø$¥P@_x001A_ümäd%Y@_x0001__x0002_ëª¿_x000D_/{@_x0015_j_x0014_Xg@_x0013_J&amp;½èzx@ù_x0011__x0016_ªmt@/\"õC^@þÝ( Ia@ß7_x0011__x0004_Bx@o÷Òûz@ÍêeS$Mn@z5|±aQ@^ãÜ§oz@Ù(ÒJ_x000E_a@1Ê_x0008_lú£y@VÎ»Ó}w`@ IÒFm@Ê°+Q?c@_x0005_z¬Aðû^@9ð¾_2@5¶!_x0019_·u@S@1_x0019_0g@Xóë_x001F_ 9l@ªz»üùb@WË·_x0011_Än@_x000D_£$°[þr@º¹ó¡Jq@RLi}@Ô_þuW@õò¸ÒÚZJ@gÐ*Å&amp;ok@Õ³Í¡_x001C_¦|@¦\«Eû`@þ_x0011__x0013_á_x0001__x0004__x000C_þ}@~H*þI­t@h@E²cs@BÚë×ê¡q@_x0015_õõ*È.w@üA+_x000F__x0006_c@VoMUíb@y¿_x0001_ùn@Z}&gt;ø[@¯*°zô}@Õ»H)_x0012_I@z_x0016_Ù9)W@F%aTAr@ü_x000D_O5Ùs@_x0014__x001C_úmsv@Bhh;«k@_x0010__x0017_ÛqÉÙ}@¼M_x0014_á_x0005_[@ó:_x001E_#SWT@,°Ëï_x0003_b@Y©W­ìßP@_x0010_T¬_x0008_ûÓ{@õ´½ø_x001B_1~@G^uEãÕv@«j:?1Bq@Z­&gt;Eff@¢%¿TÌP@x,L)¥dr@ËIÉ¥¹»~@²òÌ_x0002_Æ©{@ì&gt;i}@&amp;_x0011_N^@_x0002__x0003__x0014_*6*çO@»ði­o@WaÈ¦Dyq@_x0008_i_x001B_QKq@`ÙVÊäW@Ø¶­_x000F__x0003_J@Pf+.Ëu@#KEç|èQ@`­_x0006_=s@²M@ÛL@UñÊW¤b@vQè_x001E_³a@£|_x0001__x000E_S|@_x0018_¾®6Úq@O_x001B_&lt;#ýëo@VÑNWVh@÷¶!ê]s@¨2äsÂWa@*wÇÑÃsb@nJç´eDt@b_!0q@aË_x0011_\ñV@.®_x000F__x0008_¢`l@X))ÔÅw@ò79j@C°&lt;k&amp;l@ZBõ_x0001_ÇHl@Á_x0005__x0006_&lt;J1q@_x000D__x001A__x0018_¼_x0013_Z@I_x0015_YjvS@°ìû&gt;_x0008_Hv@Do0ê_x0007__x000C_ W@çÜ_x0005__x000B_me@_x0006_	_x0019_sü_x0004_d@°{_x001E_ô½u@_x001A_&gt;_x001D__x0013_Ó\@O½'3ùæ|@&lt;ï¡téy@È'öä$_x000C_Q@EWÊ_x0015_t9r@¬5Ù¼_x0001_i`@_x0016_ï1Ñ	g@ÿ¨ã(@_x0003_h@vÙ¡Íbn@_x0010_èI^_x0004_ãa@¯H_x0011_û£Øn@Ð¹X6#Y@çoP­Ç|@:«³ _x0007_û~@d&amp;_x0008_4 Òs@§Y,2Ád@µãÕ^f@¯9_x0002_$¥v@äù·ý!@&amp;Ë_x001D_u@?y_x001A_²¿w@«ï_x0019_åþ¥|@c=EÌhS@í_x001C_Ckª´u@r?æ}§y@^jé$ód@L÷mçZ`K@_x001F_7ÝCÝY@_x0002__x0003_\)L#*ñs@®ôpE_x0003_@³/ö©_x0015_õw@Æ_x000B__x0018_âÏr@IÜL|b@_x001F_2_x0014_Nûv@Æí;&gt;*a@×#×ÂDly@øÅ¼|Êmx@ TºøkY@Òw]|9qz@¯P4ö_x0004_t@Uõ`o_q@'sN_x0002_ä~@X«K jM@ã_x001E_%(I@£ý_x0010_c@'m{0Êßr@ÄÆs°?m@®¢A£¯t@-~_x0004_¦[_x0001_K@_x0002_äµ`4©[@Gæ_x0004_¯ao@da_x000C_Å¼Y@ësÌ_x0010_k@exÎc¼X\@Íâöëv@=38_x0004_²z@ÇÈØ_x001A_»_x000B_k@S«ÛL~Óx@_x0004_ub@_x0010_ÔÊê_x0001__x0008_a@R½!2_x0012_´~@ãEdõ4s@ºq_x0008_¸ù{@ÙÀØ»Þ{@YK(i ¾l@æ_x000D_/k·zn@Cívlz@Ú×_x0015_Y_x0015_w@_x0015_@Å ­s@V-r`_x001D_q@_x0008_Mewàt@¨_x0016_b¤{@em_x0007_¬G_x0003_x@¾@8ñ¼q@¥Í_x0014__x0014__x001B_BS@go¼§_x0014_y@ú_x001D__x0010_;öt@_x0012_®¨U_x001E_?q@Ð!ºHZ@­½È£_x0018_Øo@ÔXpôów@_x0019_ê	W_{Q@û_x0006_,¾Ùw@ñ­Qóèèx@~ÿ´¦&lt;t@c[&amp;ó{Xz@èI±¹_x000D_çN@õ_x0004_×8Qçd@:Éd_x0005_lno@ÖH_x0019__x0002__x0001_q@ËT|90S@_x0001__x0002_Dñ||@_x001C_©H`\Çr@ÎÍû/__x000D_z@z$Úvp[@L®_x001F_³J@Æû_x000D_N md@îCì=V@ÔiÈÂ¿»l@þ½BÇa@=µ_x0001_Å8w@(_x0005_µ/D½P@]l&gt;ókí{@¯J_x0010_&gt;l@/F¨_x001B_R@ÃÄ¿±u@³p¯p	u@_x0002_)©NÒ!@ï}!Ðh»I@à6T_x0006_Ñ&lt;q@¨Ì_x001E_ÍQËS@ÖNQÅm@z]@éÅ_@¹Ï_x001D__x0008__x000D_n@Æa_x001A_Þ®t@_x0001_#[°_x001D__x0012_U@44©Vl@_x0007_ï`­^0{@¡_x0008__x0003_2}{@Ù_x000D_Wô*Æm@àè_x0007_`D]v@_x0002_²ÛÇBlu@&lt;,-_x0002__x0003_&lt;r}@6T}_x000C_è_x0011_w@+%]Þ_x0001_\@d¤-_x0011_lq@Ì§YÐc@¬nN8¾[@Ñï&gt;*Øh@Ææ¥;´²}@ú_x0019__x0001_G_x001D__x0004_q@&gt;,u¢Xv@@ÒòC_x0012_]@V*Vh@m#)GúQ@_x0015_ÏûSP_x0007_z@e@öU@ZNöÃy@¿PW[_x0008_s@è_x001B_(·åp@_x0006_3oÌdh@_x000D_­pf6}p@A¸gm­k@»_x0014_=&amp;cw@_x0002_	vTH_x0012_[@w±Px#_x000B_t@Q¢n¨ÒKv@_x001A_R~H(_x0013_y@þo/§ù¼j@½÷·8}Áz@_x0005_ÚOE7|@_x0004__x0016_Òøa@GN©_x001A_Êp@òSîüWj@_x0002__x0003_ûO¡ör@_x000F_&lt;,Wy@®;s?-@_x0008_¥÷*_x0017_g@½_x001D_£@_x000B_]@aêDPNjo@p¾^_x001D__x0015_@i@7vaN½\x@_x0005__x001B_¯¥{@e_x001D_G­bÃj@Èe:xKÏo@ßS´eÐx@.lVâ_x0011_Òt@_x0012_£°(_x000E_{[@·À^àP`q@¼½þì_x0019_g@Hð,br@,»þ/Xl@ÚÑ»Êj@Ð¡Ä}@ *ìÂTF{@Ô_x0014_@_x001E_èm@Øô¸Ùæ»S@mî±ÇÁ8~@_x0012_:_x0001_©§u@`_x0001_Ø_x000F_Í¡y@±_x0014_Unÿ_x001A_a@UÃBC_x0016_y@_x0007_±Ñ¥6t@õ Vt¬s@vDPI¥|@¿ö_J_x0001__x0002_Æéd@v_x000C_Çï6~@«ÿ_x0001_tÙz@Äa7ìàp@ÈôÎ_x001F_	¤v@	cÍÙ¦¬{@o¼1ø®¨t@àI­Ú­×o@c©ò_x000B_Õx@lªõ­kàq@Ùo_x0004_Üäe@Ù[_x0014_k@Oö«%×_p@._x001E_êC	b@b¶!4|@-_x0016_2_x000B_wO@_x0014_}_x001D_"Üj@_x000B_Cøv@Aº:Ïè~@ÈDn_x000D__x0003_c@wïµ_x000E_l@øÝ_x001F_¤1_x0018_a@§_x0003_rv@v~&lt;»Uh@fäÇ­_x0001_uP@¢»(Sy@]çTÊ·_x0007_l@?X¼_x0015_\Ôw@ù_x0003_åÂ"j@Â:d¢_x0002__x0003_@¤¼`*¡_x0001_p@rvÙ_x000C_ãu@_x0003__x0008_«ío¤g@º_x0005_yª_x0002_{@3"Zx_x0008_t@þl_x001F_ß(or@]Irw@I_x0001_Q³?P@º_x001D_;sÝáv@3_x000F_DÞ_x0018_Pg@ÏÞþ¥_x001A_iS@íÑ_x0011_u@_x000C_Át@Ç×YÚÀw@`G_x0006_.d@=ºB[`v@O4ÄÓQz@_x000D_ôLº_x0017_e@«¸Þ'»~s@üM_x000E_ò©_x0011_r@_x0015_V_x001D_Æ!à{@-_x0014_Ðv_x0001_(o@ã¤ÐôØs@R¬)$_x001F_q@±ì+äSb@l_x0012__x0004_'I_x0007_d@ÛVE[Î¹p@LYëbìc@_x001B_¤Æ³ñy@`íåÂÔI@ýi×.8,o@ä-{_x0011_Mw@9é!Q@_x000E_£¾	_x0002__x0004__x000C__x001B_n@pj¢,TÄv@2Cc9Ï0n@_x001C_¶&gt;§¶wQ@IÑDIKd@_x001B__x0001_ò·k@MNû»c@0®VÑn@&lt;Dà+_x0016_j@Á_x0002_ÈíRh@JW/z@¸¨À"AZ@HÞ;þÜ÷d@úr_x0002_½_x0011_æ~@N&amp;nHTe@HÖ±_x0016_³ïx@&lt;±knU@vÏÐÊ5^@!-AgÕ¾l@ô¿¯hW'}@_x001A_Skè-Ð|@f¹n_x0001_6_x000E_i@_x0003_m_À{@_x0011_ôúúÐk@Öäßìr@õ&amp;+ÊÅÆl@s©Øé¾±w@þñHÛIp@`ä_x000C_3_x0016_g@ïý¿_x0018_8¦p@ü&lt;	Îh4b@i)Å_O~@</t>
  </si>
  <si>
    <t>b035ba2e0f6e41f7a3386597e2d03e54_x0002_	%#KÆPs_@ÿü_x0006_jj@â_x001C_i¾pk@î]q_x000C_÷t@U2Lò_x0012_¹i@_x000C_tt['t@®5^ú&amp;P@_x0001_1ì=æ_x0014_w@ü:¿_x000D_éR@_x0015__x0002_iBà_@´?c®úf@_x001B_¡_x001B_,ñsw@_x0002__x0019_Éý¦2u@È_x0008_îê{d@×Û¶¯h~@P_x0003_³_x0005_ó_x0007_x@´Q²?B,X@$µ4ûbV@_x0003_¸_x001E_â_v@½ì	xBS@p_x0005_Ú_x0016_bS@_x0015_JO ýjb@wl ãsy@:i*&lt;,ßb@|è_x001B_Çîf@ÓÙÚHÃu@ó¼äà_x000E_m@JÈÏ#_x0014_\@:8h#b@¯¾Yú¾f@»É{e)_x0004_u@Qì_x0004__x0008_U7{@é_x0005_5êêz@?À i¡¯r@J¥ã±§t@_x0007_Vß Px@ó_x0010_×_x0018_z}@Íe_x0001_(KVm@í¹_x0017_Ypíq@_x0010_"Ûm±s@ÎçIb@ºH··!p@¿´:&lt;u@ãK²ók_]@ñ·¡JÁ2s@ar@_x000D_¾§ït@,_x000E_ª(Ò_x0003_t@Uß_x0010_M_x001A_£z@DQÏ£q@z¸+_x000F_w@hï6°§_x000C_t@ÂMçI»%t@êv¸sLy@´Û·©@Ùx@ w	Ã_x000B_g@jBÔñJo@iéÕ×f@~¤_x0006_@_x001A_tHuSX@%_x0006_ÕP^_x0002_h@_x001D_JêèX_x0019_p@_x0007_í±bµy@	_x000B_Ûü:=²×e@ð!_x0002__x0019_ÀÊv@_x0007_1_x0003_{îä`@à¯Ü_x000D_ÔGp@_x0008_Æ°IáX@ÄPÍ¯_x000B_=k@që_x000B_æ_x0006__x0015_}@ñ_x0012_ÂôoÀs@_x001E_9}ìs@ª¶ç§3Æw@ÿÍ¨w@ÌÚ¨5R|@_x0008_ò¢3t@Äxàu[@ÉNú_x001E_`@M](ßz|@â04JB¡e@_x0008_µÒô²_s@ü}_x0002_ôÖÝt@â·óBåN@È:ãd&amp;s@_x001C_DÞÛã_x0005_|@§VOû_x0001_Ðj@vÃ³_x0003_@l@ý5`p_x0004_}@_x0004_F_x000F_ãý}@?w\ðï©w@´è¯_x0012_Óy@¼aEúa@ÂÑz×hu}@ÛÞêg@."yê_x0003__x0004_é}@Dx _x0017_Â2|@l,_x0001_Td_x0018_s@¸ß_x001C_O#è`@®%¿{ðLy@î&gt;ÖÃÐq@5îÒ­c{@¨õ.þ_x001A_D{@d_x0014_O;\@cº!5¤0x@v-±66_x000D_q@fò² c»y@Ô­Ú_x0014_(b@ÈçPJ*õM@;_x0001__x000B_pELh@î\üC3~@ªl©8_x0007_kc@}U_x001C__x001E_Q@ú_x001A_}/+ÃV@h¡rC¸Ûq@"_x0002__x0017_}ÔDh@*UsË{@É$Â_x001E_sCd@y_x001E__x0016_e7a@,;Ä¥l@_x0018_F_x0017_&amp;8uy@_x0004_¨_x000E__&gt;f@0_x0014_L×b=\@_x0004_Î&gt;_x0013_Ím@z4À9Üz@ýR¡räm@æ7[_x0018_W_@_x0002__x0004__x0003_®n@ÈâK_x0014_®~@w=ÚÉ~c@bÃá³_x0012_$Q@6s/w-7v@ìC?}@á_x0001_Nèþs@u	(|{!q@­¿÷}63s@_x0003_²Æz@-°[o_x001A_[s@y_x0002__x001C_é_x001D_ÙP@r¼àFÿû~@ÿYff_x0005_bp@på´Áù@w@_x0002_ÔóÿÍO@kI³_x0012__x0005_w@ê.ü'Wp@ä_x0011_È~µúo@Añe9ñ©x@_x0008_òa_x0005__x0008_{@w1SÙ"%y@mIµ&amp;a¥f@-Be bb@ç¸ß¦_x000D_f@_x0017_³3&lt;9f@_x0014_æ¡¢ðÈq@Êc^ j_x0008_K@_x0007_ óMkq@­_x000B_ÿÉx@nô^¬b´p@n#ÞÄ_x0004__x0005__x000F_'[@#qÿéy@qÆì'Çz@_x001A_\_x0015_pIÒs@Ì¤´õ_x0003__@_x0008_T ¥¢w@d o^Öa@¨NHRûpy@Á_x0013_éçTú[@¨TÚS@I_x001D_Êªr@a ÒÕÁöy@èXbâ_x0001_*y@È7lIýÓa@.¬N&gt;!_x001F_p@~!e_x0008_`qt@!h70~@&amp;T]]_x0002_t@_x0018_/¸ÄÕ?w@.+_x001A_yt@ý_x000D_?%q@¾&amp;+\t[@_x0006_Õ¡ur@ëW×®w@îe8º×³p@_x0007_mÀèîäz@ó¦_ø²9u@]zaªt@M¬àçÊ³~@Ê_x000F_^y_x0012_Rq@À³¾IF|@_x001B__x0018_ÈR`yh@_x0001__x0002_aWi³P@òÜÒÏ»X@	u&gt;·_x0015_&lt;_@åNÁx¨s@è[m&lt;_x0011_ös@ÌX)K_x0017_Ê}@¿_x000F_çò-_x0003_o@_x0010_­ê!4ýn@Kõä}@|@ä}^M¢Øj@´þëS_x001B_m@_x0003_ÈÖÖ?g@Z¶úÝpåo@´þ´_x000B_¡`@"¤R±c@m°B¨[8~@þ¸Ú*}@à_x0004_bås@á_x000E_ÓÅZz@Æ_x0006_W'_x0004_uu@n_x001B_°Ö_x0014_r@¯ÞÑØ2s@­ñ_x0003_/0v@_x0001_î}9^@_x0003_×2°í~@©ÀûL_x0006_{@_x0018_Ð­ë_x001D_&gt;q@÷Æ àðPu@É"ÿ¡_q@M¾Øºï^@Äó1Ñ/.P@­ßot_x0002__x0004_jbg@Î¦{ÍÜR@p"Ü_x0015__x0012_f@ç_x0011_Ö©ú/w@¬jñ0½st@_x0010_$î_x0013__x001B_;e@Còº=¾ki@O_x001D_ä_x0008_úka@Çk~~@R_x0016_æ÷åHc@üT_x000B_8_x001A__x000F_V@UÇÕY	o@_x0008_¤q¯²y@Ü+èÃêl@¨ÔÚðø~|@_x0002__x001F_tûZfo@´_x000B__x000C_e@¡ì°eá?n@©¯Á~Ñìz@Í©_x0010__x0014_H_x0001_p@p¢U²_x0012_­x@¾C§,5[@ZXSÛéE]@w5{_x0004__x0003_Fa@í_x0002_+ät@ÁC\&lt;ndp@M%|òûD^@'9«÷cy@0Û±¹w@2Â_x000D_L;.f@iÆ+ð_x001F_)v@ gÑ·æ_@_x0003__x0004_¢Rô	æmL@_x0014_86Üt_x0008_b@«£_x0005_*.:}@R!T)_x0011_y@ìð_x0016_÷ùºc@|ÅÉ/Hí^@ÒÝïÕdx@à¼ÁÉH¹\@p_x0008_XøÍT|@_x0015__x0002__x0006_øt@?=ÌáKAi@üõnWÈýu@½ã_x0014_ãAy@?&gt;Â]Q@þºBÛ|@î½}K_x0011_Br@È_x000E__x0016_(j@Ï9ó&amp;q@vq_x0013_ÎÂ,`@­~Ç_x0010_ís@ÄÊÕ_x001E_`z@Ü.,1hr@¡bM6@_x0001_©_x0010_;k@b|òøSûK@&gt;5U¡W@2ÀO_x0002__x001C_Ûj@_x0015_gg_x000D__x0005_çj@÷¤@¥ }@ÀeüÕ®×t@*ohul@iûyR_x0001__x0005_ü"z@J_x0005_`¢d@+_x0003_(&lt;ÿ|@7'ªürøc@a1`Õ_x0017_c[@k¤"¯ÿ`i@yþË_x001C_u@¼Ù^k÷xz@N`[ÿ_x0012_~@R&lt;«_x0016_a@ÿ_x000B_©!_x0017_s@ïCù_x000C__x0001_&lt;x@±Å``«Ðk@§_x0015_Õ&amp;Ñ[@_x0014__x000C_9~06W@$¢³3¼{@Ê_x0001_=¥AÀq@Na_x000E_#Èrp@C_x000F_½¨v@¡7÷Íív@ë ÉQx@øÚ1Ýæc@_x0016_ yRÃx@(É_x0004_U»$r@_x0016_Æ¢ÁÅé`@ê~ð¹_x0016_ûr@´_x0016_~Eãq@¯_x001E_AU»z@_x0011_È-K­y@KxYË_x0002_t@sÎpWm@ôÙ¢§çs@_x0004__x0005_â(&amp;²Cðv@iûlaiK@LPòôÏa@o÷(¹_x0019_Nv@X_Z_x0018_Tj@êÔ_x0012__x0007_Tg@þ¢__x0015_.Qb@/ÿF_x001E_ÀZ@ÂE_x0004_Mb_x0002_`@ÿºyZ¥Hi@åôàa_x000D_Ù|@+_x0001_\·Qr@ÉOó6s@íodj:M@]çÎ/8 t@ùú6î±:{@æµ¤_x001F_Îj@²Ä¯¨ú_@DúOë¤kW@Âi_!vùT@_x000C_cñèý@p@þ_x0003_b_x001D_ZTp@t5LlOïv@_x0015_gã_x0019_+@|_x0014_;ÌW_x0012_a@_x0018_Z_x0004_~t_x0011_p@ghX?ÿ´|@%£»!5M\@¨%ómºx@_x001C_ _x0003_«|@òµ¨ÁØ_x0002_~@OPÝÒ_x0001__x0003_8Ím@ú"##@HH¤,yþa@/f_x000B_nªI@ßÊ@í8Õj@¶ÁGÓ_x001D_{@VþCk9!}@ÕèÉg£i@'¸êø_x001A_}@_x0002_t_x0003_xN¤_@Ãï`!r~@|0)À¸p|@Ý__x0007_Z_x001C_ôu@O§å_x0016_7íw@"&lt;¬Wi¦s@`¢ð_x000D_a@?Ø¬_x001C_¢z@_x000B_ÞÓ&lt;l@ZG_x001B_a§x@}xj+}@¹Þõ`_x0011_P@IG°UÅw@rÐ(¡su@Ê¥#®c_x0013_@&amp;y¥Qwo@Ó_x0003_N%õy@î(Ç_x001F_¸s@_x0006_FèÝh@ê&gt;V¤K]z@-Íþ_x0016_~8a@^bÓÍè_x001B_~@&gt;_x0008_O_x001B_Þê}@_x0001__x0003_ ¶Ã±K@¾_x0019_üðºmf@9×eØp@IÛÁG¦m@þ_x001B__x0017_í_x000C_|@æBá_x000C_q_x001C_p@J÷o_x0002__@lé^oÖs@E_x0012_í_x001A_8j@/ËºàWnk@_x0001_¼¬¤+pp@Pñ_x0006_1_x0015_ôp@fÚó_x000C_o}@_x001F_½ç(|_x001C_v@ÁcÊãVR@Øa0°jX@/n_x000C_å«W@eXhñDs@×_x001C_ø¦ôÈi@¿_x001A_Å8ë_x0011_~@ø#ïy@ÄohÇµx@À¾_x000C__x0016_Evz@ÖvËU4{@F]"³_x001B_s@_x000B_?m°L}@ï-_x0014_±«{@¡u¬ ¥²w@Ü]#_x000F_N&gt;Z@º_x000E_­_x000B__x000C_¢{@åÑ_x0017_»inz@ X0É_x0001__x0005_¢q@ÔäA"ð[x@my»Hrk@§ûY@®Å­Êy@l7.Ù,q@_x001E_&amp;ó_x0018_A®|@¶3Ý[c@m_x0013_h5t@ü{©æ_x0018__x0004_I@mæíÍBÒ}@_x000F__x0002_ËöùW{@DÓ_x0001_ñ«qR@f±]ªE_x0008_|@Ä	s_x0006_D_x0004_b@È¦_x001C_ýà}@_x001E_ÛýýôAz@£OC£`hw@PãÕºo@_x0015_!Ð_x0003__x000B_{@T&lt;_x001B_2_x001B_q@±PhGl@³(È_x0006_{@f µ_x001B__x001B_L@j;Óªòy@_x0011_p»C_x0007_\@°zª¯e´a@Ì¥¢Cym@nUå=ÎEl@^8/ó_x0012_s@)ìHW+p@äUª«_x0018_S`@_x0001__x0004_Ê»±â½¯m@8­j*yz@¶×Æ_x0017_YW@]Cm_x0007_wÜp@´Î-Ú[|@ÒÄT&lt;¥­~@Ç4_x001D_-Iéx@|©Ê¡¨_x001E_n@^ás®æiP@_x001A_($}	hp@×E£g_x0005_]@h_x000C__x0018_çÑ_x0017_q@Åñ&lt;øìû|@(Á_x000F_o×|@_x000E_E_x0019_F­_x0010_g@_x001F_Ç_x001B_g_x0006__x0004_x@Ç_x0006_!Ö_x0006_~@_x0002_Ò_x0003_ô gU@_x0010_"1Æ	Sn@óë_x0018__x001C_{@&gt;&gt;[ÃáfZ@ú¢½¡áÓp@¸è&lt;´_x0001_`X@¼_x0010_!Üeb@R_x001B_#ù-çv@&amp;½_x001C__x0017_%/b@ÝÑË/fy@{ç_x000E_¨Jx@]_x0001_á®Ïu@Mq@_x0005_WkQ@ìÏ§¿7n@=-_x001F__x0001__x0004_éKn@r°_x0002_*9Èn@_x0003_RA_x0005_N¡o@Ì¢Ksfk@	$f×ü3k@ÀÿAÙhs@L¦Óê"k@Í~Þ^_x001C_x@ç³EÁ|y@_x0010_à/K¸e@ðÇ5_x001C_À°R@@­ DMü_@ðx_x0018_¶_x0015_®c@»km1Ùn@c_x001B__x000B_ð_x000F_^l@ê2fÌÂa@_x001D_ùÞO¾çY@"Wöd&amp;}@roWOW@I¹ðB#ùm@)«WÂ:u@¯¡ð_x0013_wx@@F»_x0003_P@â&amp;_x0002_Sts@ìÚí­_x0004_W@ä-ØV»e@üÊG¥_x000E_r@|/ñ.~K@8Ãä*:d@7¶ÙU¶f@6q¸¬e@zQé¦7P@_x0001__x0005_È_x0019_!_x0019__x0001_óc@µìµ_x0008_eM|@_x0005_á#_x0014_ot]@_x0007_1üª_x001F_~{@_x0016_p_x0003_Cóðu@_x0016_^	ôKx@_x0005_z_x000C_þ1h@|zdã3l@î&gt;åØçÍx@$õJçr@Û_x0004_vGu@6äÁ[b@R$sp¾_x0016_b@G_x0004__x0007_jW{@¼^PT2{@äÀù·ñY@ÒãIE!q@"7ë|}u@ì]/*m@àÀö[[þM@iâæà_x001B_fW@V_x001E_OÂNp@w0Ha@Xð_x000D_¼_x0004_q@QÃ8/x*m@³ÙÆ_x0012_3*~@Á£_x0002_Æ£,v@|EÇôÔN@ñéf¤ c@ºÃþñ_x0019_y@pÃÄÞa@¶_x0001__x0002__x000E_P@ñßÉæ`§P@þn_x000B__x0008_I@yLÆyd_x001F_v@_x0013_3nu@$î|_x0007_J_x001B_x@Y_x0010_?1Jh@\N2³ãy@_x001A__x000C_yY·ça@YûãKj¸V@{­ª¬_x001B_éo@)ikÉj`@\._x0008_BúÆh@VF£_x0015_¥Û~@_x000D_aQÏ;O@_x0001_I¨i½¦{@Â~ËzJ_x0014_u@I!ÂtZp@^2?¬8l@_x000E_©v_x0010_ët@öy¤íS@	8E­ót@D¾U_x0013_9@_x0010_óÙ _x0003_O@Â_x000F_Ü±{w@Nëss×_x0001_@X_x0002_êõ§E_@_x0018_OVc@¾âú i@?_x0008_,Ù_x000E_Äc@y_x000D_Q&amp;_x0016_.m@!nf[úÃs@_x0001__x0002_@ùú+_x0017__x001F_~@H\b¹x@d_x000C_ãÚÉw@_x0017_mõçw@ü!ZÖ;r@þ_x0011_mk3v@)_x0017_.{(@pÝ_x0002_sóba@ºùE_x000B_Vh@¶áÐl_x000B_r@¤,_x0016_¶¿x@_x0003_RûÜr@Þ_x0013_®¡&gt;ûV@ì,µ§!\~@àjf­se@ÄÙkI¤n@êf?¥s&lt;u@|åkÑ3U@ýæ¶¬Õ_x000F_m@TõëD_x001F_{k@%_x000C_é'Bv@ýÞØ_x0002_Æq]@ôâ!bf)h@§µÈ«zG~@_x000F_jOPü9s@A±Y+_x0011_Ò\@`&amp;É¸_x0013_y@tÛ,Ym_x000D_t@W{~_x001D_J!h@Ø_x000E_;â;¿U@RÍèüä_x001E_z@_x0016_Â£'_x0002__x0004__x000D_\@·BQ_x0007_t@®1GÇÒu@Z®2ìSrs@Ö_x0015_µ'}(o@VÝ_x001D_|¨9q@QiªwrU@_x001B_ª_x000D_=§r@Â»ú_x0016_öO{@1_x0002_ûç¤x@¶GuÌä]o@_x001A_x¡('}@¢`;_x0010_ r@0º.¶û_x0014_s@|8_x0015_sðry@z_Y«_x001A_Ñq@°?X:n@´2õß`@hG£_x0014_J@3_x0001_ôA_x0003_g@	;ä7QÛc@4Ì*ýVdt@óN[qh@z°RÅAÍc@ôzzìdp@8ãßÇW_@¾céeÞ`@8y½¡IÕ|@÷±$L_x001D_o@_x0017_¨ÊQ_x0004_b@êjßãÍ_x001E_~@øwF¶wÊz@_x0003__x0004_ÖKå§p@5(	ÎZ}@øîê½õ_x0016_g@T^ôbâ5p@¦E_x0001_ðyR@¨¥_x0001_\q@_x0003_ :ûùg@_x0019_Ý_x001C_¡v@ÎqEU&lt;¼}@ô_SÍq:X@)_x0005_ÐðNbu@T:uE¤zf@4ãý¸k@²A9_ÇZ@ü§%]hk@ææ ¼ê÷P@ú)#=t@XÓé_x0014_1p@þ%&amp;_pu@ÝÔ¾(ûp@:¿_x0011_&gt;GþV@;ØX_x001F_N}@"ô±Èïd@ ª¶_x0003_9r@¤ÎÎ_x0008__x0004_u@_x0002_W_x0016_.Ùhz@ËºÄt¢~@Jm?U_x000E_d@êýæ¼a@D¢ä_x0014_c@_x000E_ý__x001A_sn@N&lt;ÖL_x0001__x0003_Ã	[@+_x0015_(ÿW~@[ÔùRçX@¼ïG_x0003_u@ÌâºÄv{@Yp_x0001_[Ty@ÒTä~v@Å8_x0019_¾_x0019_\@y\ÈSMj@.0G/F&gt;q@¾À·?Ht@_x000C_f©h_x001A_b@ê_x000F_R_x0010__x001C__x001F_^@=§úr`@zVahlz@D+ßÛ5Ðp@Äk§x_x0016_Qb@;$¿_x0007__x0014_z@Cê½Éz_x0018_u@LzeH3`q@&lt;»;·_x0012_P@!T:µä_x0015_@Kp®ºJ%l@ªöôpgl@"_x001D_@7r@_x0002__x0018__x000C_{3f@§_x000D_/_x0012_Et@«M³*§v@Â@%9'w}@ýAñÎc@9²ëxl@®J^¥¡f@_x0002__x0003_¢­bæøm@Ëæ&lt;}C4}@-_x0006_¾=T@_x0014_xù?\@_x0010_¹_x001B__x0015_+m@_x000D_¿RÊÐ_x0002_t@_x0012_B%_x000C_5×t@_x0004_üwAx@*Ý_x000F_;-W@¦;öþ~@ýãêØu@.ßª´RÆy@£_x0008_c_x000F_ÃW@2Ø_x0006_CÂÃ}@,·S3Øv@8y&lt;W3V@UX¶_x001A_0bl@êpï=Sy@î!	TS@Ö~mu@b@û_x0004__x0001_+u@ì\7OÆe@íßþ!ÆQ@¹/|÷ýêw@¯¶Ùvícq@Øâ_x001B__x0008__x000C_t@X¿æ0áv@À_x0012_Üùy@ÖÀ/yv@]¸¿¬±z@_x000E_·ï¬u@Ó»_x001C__x0001__x0003_ñÀP@Ð_x0014_&gt;ÙO@=BcÚÐ_x0016_~@°Ì?gM8W@åÇìÈNu@¤e{_x000E__x0011_m@ùä·±c@ÃoÜhÛ%q@äæ	,«þq@î_x0001_ÐN$îd@«è|AÝ^{@ù7Pòy\@_x0019_1uf¹Â}@JQE(±Az@^î_x0001_CÊ_@ðäÓEÐJi@Þì«pä{@_x001A_PâQj@µ ºæy@è_x0006_4¼SG}@8.[Ò_x0004_îr@2£nv_9x@VÂ2Îr@	Ú0~×]@T]_x001F_ N&gt;|@pú_x0013__x0012__x0002_i@Ã)L Lfl@KvåÌÒ£y@Rõü1i@áå_x001A_&lt;Öew@_%qxr?e@DàXõÙ_x0017_i@_x0001__x0002__x0014_¢K_x001A_\@È_x0010_õ_x001E_Ð*s@pÒ¼õ3_x0001_r@Þ¸oup@®heÖÞ_x000B_~@)°{«}@õK·bñ_x0012_w@®0ÍMDd@ûòco/n@Ðò[_x0010_íg@×pµÉÅwe@E_x0007_'É_x000E_º~@_x0019_ÎÞÉw@ãlNòMx@z¶R_x000C_#G}@f+6_x0004_F_x000B_r@MQ_x0015_Wz@_x0001_Ëá_x001B_Ôów@PÊ&lt;;_x000F__x0015_W@A.ÌÚd&lt;s@_x001F_7j½j@äÜ_x001A__x0008_ä­h@_x001B_MB_x001A__gJ@l_x001B_«]z@f)K`gIb@Gýâd_x0006_­u@õ_x0006_Såi@}+ÀöþCx@R2ç¬ l~@èÆïjtP@(]Öjg_x001B_z@D_x000B_¡_x0003__x0006_bY|@;:jIt@ìZ¼uÄ\@_x0004_Ú×Ôkb@l3 _x000C_µVv@LIanÞGV@`Pj|U_x0003_j@@W¼¬­o@Óé¾lu@_x0012_ð_x0005_¢ìe@Ä_x000B_÷×¥t@r_x0010_Pgë¡|@{Ã Á)z@l_x0016_Ù_x001C__x000E__x0002_c@Â_x001D_{µ{_x0005_|@_x001B__x0001_¨]_x0007__x0002_z@RGVºÚ©~@«ºÂµîb@R_x0007_iC²(|@la_x0017__x0004_Ar@ÈAéoP_x0019_S@¸_x0004__x0012__x001A_|ÿc@M_x000D_Ý_x000B_Ìv@&gt;l@?óxu@_x0014_£ Ä&amp;v@I²òWk@ãæ¼È^@Ú_x000E_Õ²Låf@(lßSÃq@cËa_x001D_Qu@i[_x001F_Àíd^@_x001D_üI¦³î{@_x0003__x0004_s.ÄE¢f@ÿFýbÿz@k0,	$x~@ð°µC_x0010_N~@VÃ_x001E_µkv@°æ×_x0016_èq@b°.Ó¬{@Ó+_x001E_}d¦p@á_x0017_&gt;èyRn@æa¤'_x0017_{@-º·Fh@ãåehýp@¨a6ø~@Vþj_x000E_D.Z@í"_x0012_¹Äy@©ubÏÃÿh@ôô_x0002_3=Ét@_¯-iS|@ø³Î{~j@ÓNÝÈd@¨þi7³s@_x0008_vuDÒL@°¾_x000C_Ä_x0004_7T@Ï_x000D_ö¸{@ü%àù_x0001_oX@´_x0008_te@_x0015_ãô-L@Á:íMÈ n@®sqáS!f@_x0017_ZJiù¸w@|[ï	¿¶b@J»_x000B_T_x0002__x0004_~ïb@É%!r@»Ú¨_x0012_Bf@}NoïÉ¸w@Aîâ­3}@²Èû_x0015_=^@_x0001_%OÚa@.®o!ke@¹Ô[=Ú#}@ìã£v@"|ÊËàr@óè¦êRR@}_x0011_-ÊoÀ}@ú³ÏTëÃ~@q?¹p@¬r²KøÅ[@_x000E_g.Óx@¥X½Ü1áj@v_x0001_H_x0015_Üu@&lt;cH¦D_x0016_`@^_x001F_v!Vc@-±_x000F_B5n@_x001D_ôÜK¢~@_x0018_¬æPÃO@ø²_x001E_ÑëÈT@Týè_x0019_Ù_x0003_z@_x0013_Èfz_x0002_îd@ÂoÇzµWu@_x000D_ª§úfc@_x001E_ÁI_x0017__x0015_`@Õ_x0015_¸ÿNGy@¶hð_x0015_Ff}@_x0001__x0002_øl¹o%f@L_x0016_âØª·T@{jÝÞr@±Bh¨ni@/5nD@ry@ºh2Ón@Íòdòírw@ºÇÔôÑf@f_x0003_¢|Js@$ØoÞxs@uÍèí7{@@=¬«ì+{@´¤OÊZ@Þ²#_x0018_+q@ÂÐæPáúq@¥ª¸¢Ôat@_x0019_æl°_x001B_l@_x001F__x000C_!^¾rQ@Öò÷B8®r@_x0019_Dþ&amp;Ñ_@úD_x001B_1|@Ä½ÊÊát@_x0010_E QLu@MpRõ¦b`@Vð3âî_x0004_w@æ¦æ_x000F_9ê`@ÌÇ_x0018_&lt;Ó_x0015_f@Ñ°pXs@èîNLt@_x000F__x001E_Ye¶c@ØÅ_x0014_r;~@ØÁË_x0005__x0006_$kk@b.¼_x0001_¶\{@àxu¿9&gt;m@âs_x001D_Þ4_x0011_w@eg0_x0004_Qá}@Õ_x0008_X_x0006_Eùx@ê^³.¢ò|@ü3è)!õv@^ß#Ùy[@½v:ûvüe@_x0004_[þy_x0015_9s@â_x0017_ÒÎv@rËd©í_x001F_r@qdy_x0004_m_x0005_a@ ñ[ºt@_x0010_ó¡µv@J¦M¢}@8è_x001F_x@_x000C_n_x0003__x0013_ty@/p&lt;Èf@_x0017_f_x000D_m@&gt;_x0019_`$p@$7_x0002_h#o@Ò©´¿Æh@_x001C_k®8_x000C_v@h,4ºd@l_x001C__x001C_¤'r@.'5_x0017__x0005__x0004_j@ f?oORn@_x001A_Åðëj@DªoW¸j@Êáª"q@_x0002__x0003_Fìs_x000B_VÇg@_x000E_ÚÓ_x001A__x001C_{@¾×ý_x0010_s@"p_x0006_³öÏw@g_x0010_!sy@_x001F_ÄÍÍw@_x0006__x0016_kkW_x0018_p@÷¦´Þy@æ¥òo@:õ§1@(Álý`+^@¶2§I![g@"ú\ÕJRK@_x0012__x0001_O¥ÞÒk@õ ]8ÐR@ñÙoº²Ím@7eÖçbP@àxúÎT@ å­s@/Sg|âm@C´_x000B_Ù_x0019_z@}?·ÈÇt@P ¡ñ_x0002_~@xW­ý±}@á-Å$i@ü@\/¹kk@àût@h_x0018_i@_x000D_ãV@uus_x000B_Fæc@»`÷Á°g@"0ÃªB[@öøù½_x0001__x0003_î¹X@_x0017_Aq¡rj@%±èWQu@¢_x001F_Ø¿g|@|_x0010__x0006__x0002__g@3.0ìsK@d_x000D__x0004_?Å«P@ß4_x0004_&lt;`|@Ý&lt;i=]Zu@Â´Q âq@_x0019_+Âh~ºz@r=Û.× \@Þ"D_x001C_X@½P¶_x0001_l_x0016_{@o¡;i_x0005__@ª_x001A__x0001_¨cEv@`QG³­r@Æ_x0010_öÕ§õp@_x000E_¦jéuq@îäìCr@xB_x0016_RHp@²KÜ@_x0011_|@²¿©²_x0010_\@ÌW_x0011_Íg\@/Q'Ö-X}@ÛØ_x000F_w_x001F_\@BÂ?µÝÛp@ClÀjÏv@`{ö9©Ów@²NOs`@ké«)|@'îª²s@_x0001__x0004_´T:fØÖl@5MÅI­_x0006_y@Ê_x001E__x000D_j@fy¹(_x0013_Ëm@#ÂjéÐ}@_x0010_é_x0002_]_x0014_S@ãÛ±½{k@'Z9l|@}_x000C_;xÃw@K§,ýs@zE%ß[I@9_x0011_wäµp@_x0011_óJ_x0003_åýa@më	ì¤q@ü×®r&gt;c@Âìy~r_x0006_@iØúÐ_x0016_L@G.oÉy@"]ãÔ_x001D_À|@ÃÑµ¨®~t@åYÞsv@_x0003_^ÚÄCk@4_x0004_x@ÃJ¿8k@gc°µBÆh@_x0013__x0012_Ñ_x000E_Ý?l@ûåZ}r@_x0014_ß½âpt@-TpËw@rQ5G{1_@¢ã_x000E_Ú_x0014_¤|@_x0015_ÛÜ_x0002__x0005_kÍP@VÄþ_x0003_däh@èc'ê¥_x000B_~@Ýè·~_x0003_Ex@_x0005_O\Ö's@_x0016_^_x0016__x0004_%s@Á RKu@;Áph8v@2Q(°ëa@+B¤Àl_x001D_i@Ë_x0010_qÕw@+5×Ù~@_x0011_H_x000E_ r±g@0;tÒSo@Ö4£ÀHþv@ÈPø_x000B_ly@NÁ_x0001_8_x0017_®z@æ®/~j@Z.ÆØ¤¾c@H6ùNr@êÃÚõH·[@ëß¼_x0010_§S@ËO(_x0005_Ds@¨:»£Z6v@Ä_x000E_å_x001B_«~@f+]S£¹j@úÙ_x0016_3ð^@ª¼6?F|@+_x0004_?_x0011_T~@¥_x0012__x000E_ì]U@8ÎpÙ&gt;q@0_x0001_åL_x001C_Z@_x0001__x0002__x0006_è¶^s[@ÂXÇ¯ªòl@ÔíWü²n@Áü¼7¹}@_x0006_¶,_x0011_&gt;b@}¤ÕU@`Ê,G¹q@¬ª}d_x0005_~@BÎ_x0013_ mÍ{@(3äËü÷x@"¡9D=`@³ÞÞæ8S@X_x0007_^ÿÿ¾b@_x0008_Mí_x0018_qv@ì_x0014_ %_x0017_r@_x001C_«jEÔu@È¡?KJÅq@êuêÉòv@è_x0015_ß_x0018_ðs@²]¤[0_x0015_f@_x000C_÷öY@]_x0010_lòêa@2Ñ®&gt;ej@~%NaYm@]f)èi@_x0016_öì¶(R@&gt;	YÍG%@FO?·VÕy@ô'-(Æq@ðïüW=g@ÿ¶ÓÃ_x0017_T@¡£=_x0001__x0003_=ÆY@þ{j^IØ|@J¼àÍz@MuðÊ;ët@Ç'_x000F__x0017_"U@?¶Gßbt@ØÑùgòU@ú)WcI@ö_x0017_Ïh_x000D_tl@@{3Å_x0006_|@=_x0006__x0012_AÕp@dötÍ^o@Úái'Ú_x0008_{@q(ê~_x0004_S^@ZÍ_x001B_¼g@wó_x0018_B_x0016_u@_x0006__x0015_]®Vq@§lb-'w@_x0010_b8ºDµ{@¼Ö¥OTå}@ÜªwY¸_x0012_~@fÚ#Ú»p@_x001D_¦RyYec@_x0002_ñ_x0012_þÕo@F¡­ô_x001A_j@JÈÖóÖèK@zÑ9áw@¾1_x0019_Hÿt@HùÐºf@(ÍÑÓ_x000F_o@_x000E_üÑÈÖv@z¨_x0015_)î6e@_x0001__x0002_üg_x001E_Myp@Ø.åÇÔ°U@#ø_x0012_s}s@PO	á¨ok@(õi_x0006_ÒGe@î_x001F_juÓ&gt;t@ìë1ÝMR@Ø¤_x0001_¨:@_x000D_Ìô_x000F_üs@®_x0007_¼L(b@àð_x0012_;b@Â*óQê7d@`L?q×Jy@,¨|v%y@V_x001C_1t@'E;gu@þÏ#©\@¶ôà6Ê^@÷ÙÝ$_x0018_s]@õ!{/~@`låR¬h@}É_x0004_Y@®/U²Fmz@_x0008_"_x0006_Þ_x000C_u@	_x0007_bF*w@`tWÝ_x000E_X@ðºÑÏq_x000B_W@q@ñ2àz@^ÆZz¬_x0006_X@&amp;¬×î_T@Avm¡ç_x0008_T@ÕåG_x0005__x0006_Ë.x@}+D"µv@¹óä_Zx@©­¼Åûéf@÷_x000B_¾¹v@Ø_x0011_7¬q	c@fÙ_x001F_÷a@ÐU.à«{@A tË×~@{;CíqM@ÔÁ*ï)q@ÓcëÓR_@æ¢PPúMd@ÚÞd§_x0003_d@ªH_x0008__x0001_ô^@&amp;ôÇNÎ±n@^û]­_a@C_x0006_'Ò_x0008_Ìp@G-¤](]@ÉzLÜ*_x000D_k@²ã©©_x0002_Èg@JEûxÊä|@`½;cúa@!_x0003_n©½x@&amp;ÉëÏ^c@Õî®"ôV@%w _x001D_û_x0005_j@WÜêÕ|@g0®^_x0004_x@FÁ_x000D_¹Ëq@/xàV_x0014_~@#_x0012__x001B_¯^Øz@_x0002__x0006_C_x0001_R8í|@ÕFÖ¼´|@Ó_x0018_Muq@û~$_x001D_Oy@¤Á{JRõU@%	_ÁÂhs@»U¾[_x0003__x001F_]@GÀón!ïe@\Þ§c@üª¹µÛõz@_x0019_?®[ìn{@G_x0002_W_x001E_&gt;`v@8ÆË_x0019_£{@UÔã_x0002_ô]@º\®i_x0004_`@p.|¥Û&amp;g@I_x000C_ô_1GS@ñ5â}t@ð¿³_x0019_z@¢QîÒU_x000D_w@ô£:0_x001A_f@DZ`´;w@#ó_x0006_°hØ^@Ôå¼oBk@_x0001__x001E_NÁ_x0014__x000D_f@¥_x0005_6Öù/|@Ü_x001B__x001D_î­­l@Â øùN@m&amp;y|ìUs@*_x0012_&amp;æ?¡V@_x0018_^y¬o­w@Á&amp;©Ï_x0001__x0002_zP@² 7^{@Û±_x0008_Vo@1ÜGhÓêf@Bpñx31Z@c"_x0007_AÒ½|@e ¶Àz@Òæi¶(ío@_x0004_-_x0003__x0011_1_x0003_k@ÿJh¶õh@0ë+ÓÅ6|@ºq&lt;&amp;XY@^´_x0004_{a@åµg0äzh@¤iG@~a@÷_x0003_[LÁ2@0Db_x0003_Sea@'æ%ãt@ë°®m_x0018_~@_x0007_ØLY3_x0017_w@ü0/_4Ú~@V.VLku@øb³¥_x000F_ùu@_x001F_uôÃ t@Ô_x001A__x0014_·yr@4m½ä¨P@ÈÏÚÉp@Kîü_x0015_}&lt;}@Ë_ß¤§{@ç§²_x001D_üx@_x001D_¶_x000D_Td_x001D_}@¢ò®)â_x001E_q@_x0001__x0003_ð,!«Îüy@CÍW7	l@ßÀ.ßÀvS@Ü_x0001_,"R@^p½©v@/µýUCs@-_x0008_n6Ô_x001F_l@._x000D_]RÉ´T@º°Pìc\@SÐø_x0013_c@À_x0017_Æh»Úy@ØÊ_x0010_ÙgÃp@? z_x0011__x0012_z@c»#t@S'ÙOx@ß_x0012_HA©ìK@X_x000F_`þèæv@¥_x0014_Óv@nûû_x0006__x0010_v@·P-Ò(V@_x001A_PQ@ªL0M[@}}Öä_x0010__@p_x0001__x0011_7©s@ÁÂ_x0014_µðJ@Èø¿_x000C_+X^@),m¼_x0016_+~@_x001B_EGÝ¬ó`@øZ]Z_x0002_}@kÚºJ¼ÕT@&gt;g_x000D_«Påx@.á`_x0004__x0006_0Êo@&lt;¼e_x0004_	¢n@±5¯¯Lq@0Í&amp;_x001C_ó`@Áe_x001F_ó«¿_@ùïôoyr@aÏTM×¥r@ò,_x0007_Ñey@§4_s@v]Ä]¬X|@_x001B_ÔËy@å¡íök@Izßü¾f@mèþ_x000F_ås@p!õcÌp@üz&amp;0¥.`@íÃ%³p¡n@T_x0012_DÄ¼{{@òÿñÀÕy@¼_Áª_x001E_|@b8g¹_x0006_Jq@&gt;$"&gt;=h@_x0003_]Hp¶"u@µ?_x0002__x0016_°`@Y¹_x0011_w@tpÐ_x0001_dÉp@_x0004_ÚÈÒ~Õr@ZÓf_x000D_0i@F=EDj~@8¡Vñ_x0005_r@_x001C_2_x0002_ùt@_x001F_fMÑ\@_x0001__x0002_ÿÒ0U¾¡u@|¦G|ßëi@ãMópÜi@É4ï_x001D_üt@}ú0&gt;¯{Z@Æç¬Ødl@×·I_x0006_Ú_x0003_m@hR_+ou@ë¹ædc:m@,y_x0011_MµÁr@3_x001B_T¨±±}@¡JòTAn@_x0019__x0010_G_x0001_k_x0001_t@¤Is_x001B_w@Ï_x001A_ób|j@fz_x0005_Çø\@ºªRý/u@_x0006_³ÉØq@_x001A_¯ì(|@l~_x0015__x001F_ó}@®s=åc_x000C_b@!$`W_x001C_;z@¸øÜ×x@äûaS_x0008_sl@êÊðb@_x0012__x0016__x000B_(ZÉr@å=9%-w@ý_x0002_µô¿ÀT@ÞéùÈÌ3l@~û¯UÈb@Ü#è3à_x0019_w@h½_x000D__x0017__x0001__x0002_¬"z@Ñûp&gt;+{@&amp;þg_x0017__x0006_ºW@N5uUÐlw@-µËo¼«x@ú®Ãà#÷v@_x0008_3!_x0015_Qe@¤pSàx@(«LMÍR@Ç_x0010_äw@Ö¸ü0ËI@_x0017_3£m_x0010_Vk@¦&amp;W#@[f@IÜÃ+c_x000F_i@qöÅsÅt@èñt_x001A_3l@_x0006_³YÇô_x001F_@GÆ8_x0014_Ûh@í¦ RH/~@cú)¢Uo@Ä¼hÀ_~@PÈ²z@^Ë¡ÚPýz@½V_x0017_ðE_x0017_}@_x0016_ÔG¥_x0003_hg@|/¥{?jf@°jI³jWl@ZÿûÃw@PüÈ¿fj@	¨Çïâr@_x0014__x0016_|úo3@_x0018_ÉRãü|@_x0002__x0003_¿õ_x0005__x0012_z@s{k~@Ú£¢@jx@4-Só#_x0015_h@_x0018_óhÏ_x0017_S@¶èÎEb |@þåN­nSX@ÀhOIm¢l@_x0008_¨_x0014_iº[@ÀÉ½_x0017_p@d,Óé_x000D_Jy@_x000E_ä:Ì_x0003_`@_x0005_¨å_x0012_Ïz@_x0014_úqjîz~@µß7ÚÛýf@r/úª_x0002_r@_x0002_N_x001C_ëKc@X£u½ú.t@_x0008_sz_x0010_ÖÁt@_x0016_·X%¶r@¤yj_x0002_æt@Ì_x0001_l÷¶5N@ÈR_x0003_ÔN_x000D_{@ÁP(vB_x0004_r@*ùY+äJ}@¤Ô¹ÞÛia@_x0003_	D¨N@Ã+U¤«V@á_x0008_]Ròßu@øx_x0016_ï¶U@HwÜ_x0019_G®p@V-°h_x0001__x0006_ðéx@A¸ðXbª~@Ð_x0007_ªP_g}@£Ñµ°~g@L0_x0011_ày@rfü_x0013_j@§_x0003__x0014_úT.V@í%1Þ v@ë¶'T_x0011_`@øªµÀc|@^­®XÈ_x000C_a@ râ4Õ¦]@äÊ±ëv@,â_x0001_	sb@s&amp;ä6yi@)ÛvÞv@¶ í_x0002_úpa@KíkØ_x0005_g@²Þ[ùZ@_x001B_N  `~@_x0001_Êø_x000C_ê@b@o_x0001_||äw@¬[ÄH´q@úûaßm@Ù _x001C_{`t@âHôte_x0008_o@ìè_x0014_kNb@âé6_x0019_Xk@î_x0011_Åîv@k_x0004__x0003__x0014_Õ|@@xÇ_x0001__x001F_¨l@ÿ_x001F__x0008_hm|@_x0001__x0004_©2¿_x0001_´%r@_x000F_Èh1_x0016_V{@%/_x0002_¾&gt;q@~Ç7b@ß"ð¨úäo@à_x0019_Å³©êx@~bþ_x0016_q@Yäö¸¼n@}ÏÓY@Ú_x000D_õ6ä_x0013_d@_x0007__x0007_*cLøi@_x0003_Yct7_x001B_t@]§¿ôx@ÆñøLÍwg@_x000E_&gt;Ûç)_x0013_~@_x000D_1Ç_x0007_Öw@fÙ_x0016_p@ñÆU'jy@9££»_x0014_X@0TÜ/|3Y@sMØN®d@´6¤á1Dx@n7`WwTp@_x0018_ï±nnêh@°_x000D_S´èc@Í_x000E_4Ñð_@_x0005_7w"aFy@ín_x0017_&gt;¿{@«ö°:`wt@ÏôüI¦n]@i4ÓEØôl@¿AB_x0001__x0003_Ö¶u@Xý,Fe@¡_x0017__x0019_È_x000F_S@_x0012_òæy§`@Ó!_x000E_èF`@ö*;voÿs@_x001C_aO'Jiu@Vº5_x001A_ÄL@éw_x000D_]×ús@yTq_õj@p¶_x000E__x000E_FkX@®_x0013_:¿/c@wÊËÙßÜu@Ápì+Ët@uøÆÿSÀx@¯¢o½ì	t@{R¬_x001A_ó~@»_x0003_?Sf´m@_x0018_a_x001E_ß?l~@ÆÍ3,ý¥J@_x0008_7_x000B_W_x0013_]p@kÕJ_º_x000B_v@-+_x0002_63¡s@U6Þ¨×u@þ	Eòb@!ç§!åm@Rð_x0008_29b@Ú0-ISV@ê±º¡Vk@ì*"[`rv@ø¹3+o	v@DÅÚyªl@_x0005__x0006_R{¦Y_x0004_a@¦?åÇ)a@0hy_x001D_GÞx@Då^þÁWx@7Ä­ûX@ôÁ:G¢s@N4æè_x001A_r@v)//5i@By¾ßj@Ied't6Z@_x0003_]_x0015__x0017_U1~@m_x0012_LÑ çu@Tjm{_x001C_Þv@°_x000C_ÒCBw@ÛÝêC×_x0001_~@¥4Ék_x0018__x0014_x@_x000C_.Ö"§6w@Õ|zá0d@ö_x0003_½_x0013_Ñw@%-k{@ãk4ÙÆÖh@»G9þ~@Ð_x0013__x0013_)ú_x001D_d@_x0002_v~t@!_x0013_zUx@ 5èÒ_x0012_{@AÇ*v@iÛû¸MÇg@òÎke§5q@_x0017_._x0016__x0017__x0005_|y@2bdb¸ir@	kÞ_x0002__x0003_ý|@[_x0005_Ã?ëa@×eÉª8Ø]@ù_x0013_Ú__x0016_c@A,fÑµj@®Eñ¥[Ñw@aMÍ×ø_x0006_w@ä5&gt;_x0017_ªUf@z¼ì¯¯vN@s6g³ý:y@K=ù&amp;§m@`6ùÀ8Gu@¹_x0001_«i@¶;!:.wq@ÛK_x0002_ýÖm@|ÓÈ]rÅp@_x0007_¿@Z±s@"Ñ³z&lt;cv@_x0015_`yÉøÔ|@*ÕÎ4q@:¯éN_x0018_^@Ï&lt;Õ_x000C_óh@?ýÌ^hP@_x000B_¼åV^}@_x001B_ý_¶ªü{@!Ìü§kèP@wÏgy_x0004_4]@Â_x000B_@_x0001_G[@_x000E_§	él7t@4TÔ&lt;½_x0014_^@N¶Á­^s@sV?®àTz@_x0001__x0002_ìæ`ÑÁt@(µoò_x0008_i@Z_x001D_=Uð¹s@[Þ_x0019_ùßjq@)M·ÙF-q@QÒLeÜ²w@È7dÅºS@]k_x000B_2_x0015_G`@Ê}B&gt;;½v@½_x000C__x0010__x0018_&gt;-d@6ÕøÀx@=z* a@dV¯åIHT@ðdWÁêt|@ÙyÖÁ+n@_x0019_×SB:y@_x0001_^_x0004_a½¾o@«¾Úfs¸m@ùÄH]´1L@&lt;¾ÔÇêu@E_x0005_Îí`k@þÑëÎæ)R@HEzòw@_x000D_p£1¼l@	_x0019_$ä"b@;~*èýdv@Ç_x0003_.ü²áq@ÒåjDçV@ÞSLÂ6c@o£·µQ@þ¸_x0006_Íúm@¨=Ü_x0002__x0004_QMP@ì9I*¨Ùx@_x0012_¼»$&lt;w@Ã¶KÂDíQ@(æ§³{U@öó(û_x0015__x0008_y@ðOøÒÃUp@g__x0016__x000D_Ïu@xè_x000C_`_x0004_þv@@KOå|xv@eI·ý&lt;@Áû&gt;v@´ëG³ |@v-ÇÃe)s@ÄÈ~­6_x000D_z@ar»e¾x@L_x0001_é¾BR@M«Ù0){@*ÔÆ­¥K@ëâõéc@ø]_x0002_ö_x0007_Á}@&lt;4z¼;_x0015_Q@/'(oÉ¡~@¯7åä~_x001B_v@UÅ@-t@ÝV^]r@úT	=_x0003_s@+÷E_x001B_ n@_x0018_^Ðz$Áq@·_x0018_Î_px@e_x0012_à?ç}@ev(l_x000C_óR@_x0003__x0004_è	d{+öX@HÄ_x0001_ÀëPp@áÕEïb,l@È#1XÈÊq@YQ(Ròs@!_x000B_Þg}{@O¬ä_x0006_mñ~@»ÏE_x0002_bîj@d~°ó_x0014_¾|@²Í0¹bÅr@M_x000B_1Sßýz@26»Ûa@x_x001D__íUþ_@#¥Ë0÷w@Îã$Dy@J)Ö¾ã_x000D_p@_x0006_ºä,¶~@ÂEVÕ3ñp@ñû=×3MK@_x000F_Ze¶Æou@g£Ös@¡©Ö.ÉTm@C»H&amp;r@äßy_x0006__x0007_ØI@[_x0012_¹_x001F__x000C_®[@ø3[a[P`@N_x001C_ùÎ¥a@-ú,ìÏüf@WªÚóqo@NRÔ½¥YZ@í-(ñÅkj@{OYû_x0003__x0005_¸¹_@²9_x0001_jX@ClçÁÓ¯j@xkJ²z@RâËJ_x0002_/e@ª_x000B_¯õ_x001D_x@_x0001_dà]Ûz@@@r¬}@q_x0012_ØË«m@Ô&amp;ºmw@B{WÓÞ_x001E_X@Aèòg×úx@_x0011_ú°»_x0015_|@¯æ}_x0016_ógu@_x001D_¥#=þm@Ü:sMy@u¸¿óÊ^}@_x0012_gúÅîît@íupSíµ~@)t÷z:v@?G_x0005_IîÒr@_x0002__x0004__x001F_Kmc@CÝE¢^ÕM@S_x0001_Üx@";_x0012_×·Ïe@&gt;üÉÌY@¶k~8p@@Tl£e@óãú_x0005_m@½&amp;¬Ê_x0012_|@V_x001C_Z@Q@_x0014__x0008_Ì¤ûg~@_x0003__x0006_\&lt;B#3Mz@TI¬ÓñmM@äc.¿û~p@¬_x0005_Û{bv@Re,ûz@_x000D_5ZUy@&amp;ÅV3:îp@ì3µtGd@Hf_x0004_A_x0016_x@)±Za5z@ïÒ_x0007__x0017__x0011_¯g@·Eâ{Ý"e@qþD´,ÿv@D$±&amp;&gt;p@ÀÏð¢_x0002_p@Ö6SxQ³h@Ù¼"oõp@óó1ª½s@~+¶_x0010_ûN@_x0008_Û½_x0010_Új~@nï_x0003_$ñ§p@q*©¸_x0015_§i@c×Eà÷ó\@Ö=_x0017_)ÒH|@£»ÙHy@æc_x0001_(C_x0001_M@hø_x0019_ÿid@òc&amp;ÕÑM@d_x0012_/Ò½u]@ÅF_x001F__x0007_a@C	Ýi¡Þl@ÚZùÉ_x0002__x0005_36r@ï_x0010_Åøzw@nIå{Ìt@sãJ_x000D_ãZ@´¢qZ_x000C_r@­0T"#¢k@ñ°_x000C_×Hx@_x0014_Z_x0007_ð_x0014__}@_x000E__x0014__x000E_×(r@³:hþNs@b©BhKw@EZuÝi@xUz_x0003_ß¡z@û\¹ßÔ%S@RCy1|_x000B_g@_x000F_`N_x000C_'b@ý5Rlòys@_x0004_¶b_x0017__x0001_@Îl­hêlQ@Ù_x0008_6c.2`@_x0016_']ä_¼p@^²p&amp;`dq@è7$ó}@IÃS´çfm@Ø·öÔ_x000C_S@ÈYUàg@cDÖ_x000D_VM@éAï&gt;t@@À3º==m@Ã9_x0006_w@V"ýÎ~@¦p¢?{p@_x0002__x0004_Î_x0010_7ÞÕp@àÎ_x0003_bs@^×éP_x0019_/n@Ô_x0006_'Yë¦j@ËÝû¬ÃN@Æ_x0017_¬o9{@u_x0005_¦¾on@qÑ_x0016__é_x0011_l@_x0018__x0011_¾)*i@1_x0010_,B_5x@,_x0005_oÙ&lt;Íw@_x000F__x0017_Qþ_x0006__x0007_y@=/]_x0014_qu@ô	©Ã_x0017_z@§T_x0001_F_x0003_{@£TÃÎïw@|ûÓ¬_x001E_x@@_x0010_ÆÍ»~j@E³R_x000F_¬_x0014_@h-ÓÈ½&gt;i@Wêj_x0012_z@é)_x0006_K_x000E_*}@jÀÅ:KÝ{@CHàUâ4l@B~f_x001B_Õf@&lt;MyY}@ÊUÆ_x0015_ûR@qâý]_x0015__x001C_w@8,_x0011_¶ø¶|@YtM_x0014_|@ÒåÑY8s@0j°µ_x0001__x0002_êàM@_x0011__x001C__x0012_¼×fe@RÔr÷_x@«ü&lt;^_x0014_¸x@,Ú#G_x0006_|@óæPÇy@Y£´_x001E_!¸q@à½_x000F_Ì³Âq@uvì&gt;¿g@¼ØFH\@8áú%»_x0011_y@Bâ_x0018_	ô]w@rê_x0015__x0014_fj@_x0008_ÒEâq@?E_x001A_}@ë)¢_x0017_ñg@*óá]u@è§9à_x001F_{@S_x0008_A~)nz@êÉ¼Þ®k@_¾]åQ^T@&gt;LÆ_x001D_\@IúZ¯_x001F_ûn@_x001F_p_x001C__x001C_ø/l@¬Q_x0008_OOâ|@RlÉ½i±x@$p&lt;&amp;,h@&lt;_x000C_9c¶c@5f÷_x0005_Võ]@r;Yqsak@wáP_x000E__x0010_Æw@¶Í°06}@_x0001__x0002_|e£ø;d@Y£®j@b_x001B_ø6v@ÞB%Þj@ÜVeæ/bg@¿©OÒ÷_x001B_t@Éâ2öóa@è¨z¼Ó R@_x0001_Þ{. Ma@lÊ5&gt;ÞÛz@_x000F_ã8h@lfàG8S_@Ù_x0018_1â_x0002_@@­_x000F__x001A__x0018_G~@GÝå4wL@ÅÆ¨qØU@p·8þX g@º¤ý_x0012_äv@_x0008_2â_x0011_f@LpÖJYÌ|@úÇÌg&gt;P@ÚKÿ_x001B_~#n@&amp;âcÇl\@Ö¦_x0018_¿R@s]Ð´_x0003_ÞU@È¢Jï&amp;Ã`@_x0004__x001C_!+Ñe@_x0003_ë¶¦X|@Éî¶_x0016_ðo@Ô´$ó_x0004_yt@vS§Â¼b@%G±!_x0001__x0004_Þ%v@x©}_x001F__x0013__x001D_u@\}û,õÉ~@]¦è:h^@vP « ÄX@]¿¯Ù¿l@öµu@àP1^ún@|½A~@n²¯¹a@^I¾éyg@_x0015__x0003_Umâ}@^uã_x0012_ñ,f@5ï_x000E_¾L;k@7DtÂ~@Ê&lt;ç¿g_x0012_j@N¦åòNYu@RveZ.}|@ÝqífÙv@O.Wh_x0019_Îa@ý&lt;?6À_x0002_v@%Ì×âSn@Oçàk}@_x0010_K¼_x0005__x000E_®m@_x0006_ù©[ªÒu@í5ïÐLj@0G!Þ_x0017_ùp@&amp;ü4¸Yaq@Ú¯ùÚØ\@¶Ç'ÉÙt@jàiÖ¥y@üJ«5uT@_x0001__x0006_Ö_x001E_:æ®}@_x000C_veCð_x001E_t@ysååíMy@_x0012_7¿_x0004_«u@À­·Út«y@À.fÍ¡\v@`Û_x000B_³çµf@¼_x0002__x0010_-àùs@VØ²Ocj@ÏÙ_x0016_Öa@&lt;¢_x000E_ëè_x0016_s@c÷¾¢ßkt@(5Û)f@r)]:%_x0016_Q@H~_x001A_ßV_x001D_Y@F	ÏÎÑ`@Õ·q_x001C__x0005_{@á_x0014_¨_x0013_t@v	*x%h@_x0003_Ú²?ÎDt@°è_x000F__x0005__x0016_v@¦À=Át@åÞ(+BUv@Â©ÖC}n@ë_x0007_­Ï_x0001_c@e¨¥Û_x0001_Õz@o*ÄkÎd@Ô@°e~@±h&gt;eYÉv@a_x0015_«_ty@X_x0004_ïûðm@,õ_x0001__x0002_h[q@|®{¦&gt;ót@#BvL|tt@9»¨_x0015_@¥~@D!¤_x001A_m.o@á(Ýµç j@ym_x0001__x0001_z@_x0003_?Þþ_x000B_Wl@T_x001C_ú{Óv@TDÒ÷_x0011_z@×n=·à"t@Þi1_x000C_N@/_x0019_ÅÅ |@àø	å_x0012_¡K@E_x000C_ì®2R@WN'q©l@Z·»Û3Q@ü¥J#y0}@ÊÚPÇ½äg@ðÙèß|@ñ?2¿¥EM@¡sÚ®·|@udß;¾L@Ó&lt;V®_x0004_~z@%ï_x0008_xmÒp@²¼ÊÝ&lt;U@ZÙ_x0014_Ñ¼ÿK@l¹Ãp@ÇBx_x001F_¼·w@'y`_x0004_ªv@Tås_x000B_f@_x000D_ÔbHlI@_x0001__x0004_!ñ/_x0002_l¯k@¡y9NÍa@_x000D_oOò0v@í&lt;7üh@Ó¤_x0005_¢óÏ~@*ÞþÃõr@¨JÝp½z@Y&gt;_x0004_Æ]@R÷.Iõt@|fÙEfôx@ÜÛ+û_x0008_`@+õ_x001B_Pw@ZD{òó_x000E_q@mawí@ºs@¸,Qc_x0007_4f@$_x0012_(Ex@Ó#W_x0003__x0012_¥v@°WöÑgº]@)_x0007_þ$z»s@zðAxÒpx@_x001E__x000C_þq@_x0001_£Aø_x000D_¾s@r_x0015_Öbg@:|° iw@Ý,)äx@_x0011_¾ÄCÿV@_x0004_WÅTX~@8~A_x0008_á}r@_x001B_¥Î%ö_x0015_[@_x0002_Û«½%&lt;o@_Np{ø·L@ÞKìÚ_x0001__x0004__x001B_Îv@þ_x001A_e_x0002_[T@&gt;u¤r)d@N=_x0006_¶J_@_x0011_4áÕ¶ª~@_x0004_åøG%`@cEÐë_x0003_óP@D_x001F__x001A_|@6_á_x0001_{p@_x0014_`Ò[vm@»Ë_x000E_Ø£ñ~@Z±&amp;_x0012_Öc@}Qå_x000B__x0006_S@Þï¦_x001B_ax@Ùu¦²Ít@³Ïq:_x0004_i@.Ô_x000D_ãìÀK@¸.xü/~@@R©ùx@ð8ahÎs@(Vª*&amp;úv@_x0006_.ýÕ%g@Ê1\_x0010_Ð_x0008_Q@W_x000D_ZÛz@îkÄ3Na@Å÷ïtëûy@Ø_x0013_¢»ª(i@;Â_x0007_/y}@Zë_x000C__x0016_µèT@b¿ h}X{@ü#üM&lt;i@Ì?_c_x001B_~@_x0001__x0003_®Ý_x000C_þ3_x0005_o@¾Ôf_x0017_~@Âë_x001B__x0019_¥MZ@_/D8ôv@&gt;_x001C_5V@TF@_x001D_Ôl@ÇnG_x001E_mBn@ÙÉ® _CX@.Mnù_x0018_]@¤¸ä)&lt;^@E_x0015_)Í½b@ã¡ãX¸¥w@J²£ë{@UbÀ_x0011_Ñsl@¾º _x0002_¤P@FÕa$sj@VjøÅòt@ ¬»ºr@ÎdßÍ_x000B_¥h@ê]Låq@âäÊÐµI@êü_x0007_¢	z@Ýü¶½_x001C_h@úp]R~xq@Jä¼ï_x0003_z@øcbEm@_x000F_è{X:R@Ö^_x001A__±e{@&amp;zk_x0008_¾bj@ñ%_x0005_y@Ö µÞk;x@_x0005_i_x001A_1_x0001__x0002_Øw@L_x001A_/_x000D_Ñv@ûô,y¯_x001D_v@&lt;¿öÙÚuZ@çTqF¤ãx@ÖIXYIx@Q_x001E__x0014_ö!ók@Ûï_x0005__x0015_4¢I@zßh°`«i@×ÏX'ã_x0002_o@ô¤Ä_x0006_i@Fì¨Âï_x000F_u@946/Q@_x001D__x000E_ºF8x@àße_x000E_È3w@_x001A_Öòá'È~@îtuù?v@³ÈÆgj%k@Ø_x0017_óê"ïq@ñUÚ,C's@éè_x001E_Øèy@_x001F__x0008_*Îd¬f@$_x0011_(ðq@Ô`±~Á{r@j0Æ¢_x0003_m@Sy0`Øg@_x0005_×X·e}@#y_zHw@ÂOP[x@_­^ô{@¬¯_x001C_¨S{@7&lt;~tdL@_x0001__x0004__x000B_¢7_x0002_¤\@à¿'6 f@ .3,f`@Ûò_x0011_ ³_@5Þ_K÷Òg@\ÛÁßv@p`=6_x000B_&gt;M@Ñu×à{@çìèÝþäp@pÀ·14k@læ|@tµ_x0002_É¯`@ä9°_x0007_¿Oy@_x0001_ÿ_x001C_]d¯a@s &amp;Ø}t@úØA6av@x_x0016_é_x0003_þ¸q@&amp;ü_x001E_3É?x@hºá*£3r@âówÇol^@I¦ªûDÒl@Ôò_ghv@,ü¿_x001E_X@N_x0018_+_x0007_Èy@")KNñd@Ð¶µâ¡w@9 _x000F_üÜXv@8&lt;ÝUq@°_x0001_q_x000B_òd@^éÊL§.|@Ãîw_x001A_&lt;i@ÎU[_x0006_	Î#r@S_x0007_ÂnÙ!o@E:_x001D_òÅÕU@_x0018_&amp;nø«cv@é_x0007_ù¡_x000E__x0005_t@wÓ¹¡m@¦áª­þT@ógÊKC;m@_x0003__x001E_-ÍTZ@·Ñsåñ~@°õC¥Ö]g@_x0002__x000D__x0002_¤bs@õZ¸­!n@µqÙXÍn@®Ø_x0012_Ëé s@}_x0008_-´§l@?Óp_x001B_r@ÊtF&amp;_x0017_'e@´°*½âZh@3_x0013_àà~es@ÁìP_x0004_Ý_x000D_}@_x0015_FÂ-!~@o©¹f_x000C__x000F_}@Ñ;&amp;_x0001_®e@,«_x0006_t@QþFã×pS@Ýl_x0012_6«³k@F#fï9`@à4¢¯àj@Ø§;_x0013_|@ïN_x0006_ù¸ÿq@_x0017__x0002_ûE@m@_x0001__x0004__x0014_«_x001C_øgp@ÕQY®ùm@_x0012_B¬	i¹}@g¡Ê4h¼t@dX_x000D_êEGr@8îßOx@äp/_x000B_Ü_x0008_@o@èÞ_x000D_%t@Ú_x001C_ïz@Í÷*ó|@¬_x0007__x0014_:þ}@ÊG_x0018_!wj@ú¼_x000F_aË s@¯§¤ãóåd@TÊß `@_x0015_Å_x0003_í_x0007_f@_x0010_Å¿_x0016_§]^@_x001A_`%_x0016_Z@$C_x001A__x0014_pI@æçÜ_x001C_tzy@#×e'gËl@A·+I7ðz@Rl0ªû{@îÙTW¹i@q¾¡à_x0019_{@_x0015__x0011_É=Æz@]¨a)mj@_x001B_Ù_x0014_±Xoi@àë²I_x0001_d@súÝ/_x0002_n@_x0011_ád:[@ð1\_x0001__x0004_éøa@¶¹NCâz@mÏq }@LÛæ_x0008__x0010_q@f(Ck!t@s÷im@H782im@þDO_x001C_Ø¿~@§~Û)þi@PMDFkhg@_x000E_¿T_x0011_Ê]@q?cÁÆz@Oiºût@;~_x0012_!8th@Ý	¨|gg@®K÷_x0017__x0003_@$ RaïRx@mºÇ_x0014_+{@*?_x0002_ÌÍb@æ©Úò-V@ûL	¬T@Û¸-!j@d9ËâRv@Æ|ût@_x0011__x000F_X_x0012_|@23EW_x0008_x@G½d`Fuz@À_x0008__x000B_®~i@Æ£¸±!óT@¯¸E\@7}¬{_U@_x000B_5ÉJæ	^@_x0002__x0003_^$Õ_x0005_x@~ÎqbÎç]@U^ÐR9T@÷£Æ_x0002_ñZ@Ðæ_x0003_`/¬w@~BçéËðl@;¨Õ:{@²w_x001F_:y@ _x0007_ñy_x0017_b@ÒF§üZrf@CÆòû{NY@ÚçîX=R@_x001C__x0012__x0007_ÚÏ_x0001_S@2HF¶°z@_x000B_Â²\3~@ ÃD&amp;î_x001D_w@_x0017_:\éð_x001D_W@_x000E_@åB_x0018_r@_x0005_íBo_x001E_p@Üø÷Ô_x0003_B|@þF|_x000D_v@_§Ñ_x0004_fâP@xjJ_O¾s@MQ7=ä_x0016_I@|Àl_x0016_·q@h_x0008_@ÍPÏf@O~ú_x0017_qÓh@,ñªÀ_x0013_ÌV@Z"f¾ýN@)óûUx@b;nmñnw@õ	ðÜ_x0002__x0005_	ñx@üÕxHop@_x000C_\ü_x001C_b@ÐìrR_x000D_s@_x0006_³2ð"}@_x001E_ji_x0011__x0006_x@d=ù'Þ_x0013_z@é¥±÷n@_x0004_Kíà_x0015_N@Þªo_x0015__@y2¾7_x0012_S@ ¶_x0014__x0013_Ì_x0011_b@ÌvZ²Hú[@½ åÖO@¼f_x0003_9÷	t@Ï³R0I@rJ`¼¿u@V_x001B_a@ÖíF\_§s@_x001E_K(´ÿl@I_x0002_·_x0017__x0013_@x@ùMW|c@´bBL,_x0013_p@îL°Àx@«Ûk@C j@_x001D_Å®wí,@[£]£Yd}@$·¶_x000B_½~Q@rÕ%_x0011__x0001__x0016_p@ð^M.º b@¯¡a_x0012_d@ßB»[Xs@_x0003__x0006_Ðhzh|}@ÈÕêî7L@Ô§¶oÔßg@Íl_x0003__i@;Ê6îv@¢³ñ5_x0019_BX@ÍaïË¥íx@ü§x*_x000E_d@_x001B_Ê¯rfx@,ñ±Ð_x0011_@¤Z_x0013_0&amp;ú^@ä/_x0018_9k!b@/Æ{_x000D__%|@_x0014__x0010_î_x0008_xçR@¼¦»5z|@B_x0003_ZR5_x0002_~@lG¼U¾Õe@jt{ªx@1½­|È©l@ç´_x0001_çzÚ~@z_x001B_¯_x0004_(-y@ðÖÆº_x0005_s@+Öãå::w@²&amp;òRÊÜy@âM_x0005_9|}@à¾ÆSðV@E³\F$z@Z?Âj&lt;~@Àø^_x0005_iy@ÔKçÙyv@¿¼-·Æ}m@î ,_x0012__x0001__x0002__x0011__x0001_Z@ôE¶;W@@°³ßnI@,gg(o¨x@QP_x0005_¡=z@]Ì_x000D__x0007_sV|@xçkÓN!}@bÔ.ÓæN|@Q3è_x0001_|@_x000D_£_x0007_Teèj@¨³÷_x0002_,r@_x001A_ÉÞØ_`p@_Ð&lt;ÒÙAb@¹à_x0011_`*Óg@[K®·§Oj@_x000E_øñ@t@Í_x0011_÷âòca@ã4_x0013_ïsc@Û&gt;þ_x001A_j¸|@_x001E_7«K³W@ñÇÓG_x0018_v@¥_x0005_þ¸èO^@ò×no_¬i@H1º_x0016_*w@tR"ì¢c@¬6Sg_x0008_ä[@2*ïºy@zNzUôÈb@ËJM¾ÿª{@_x0018_»:ùER@ ,_x0001_îzr@_x0017_Å_x0010__x0004_i@_x0004__x0005_Æß4ú_x001C_Õs@5F}çjy@:_x0003_aÎ-oy@5_x001A_pÆ¢_x0006_k@_x001F_JUÙ¿%~@öaë[Yx@nyß_x001A__x0004_íq@¾ó¶v-e@Hf®©0_x0018_x@_x0013_ûdòg@_x0010_ønÜvò|@zK¿Ydx@Ô Û_x0013_Qy@c_x0008_y_x0007_a?l@_x001F_9÷Æ_x0001_Ât@_x0002_¬,_x0011_ªq@K¼k3_x000F_o@ÐU2dÒr@gG÷[v@Á6S1+}@.ÇRõé|@zëBÜÓzv@Ømàå_x0012__x000E_~@¡Ý!káq@ç|¤}â/{@_x0018_GOJn ^@@_x000D_i¥PV@w÷_x0010_¢	ss@Zê_x0001_ül@ÜqíÕH8P@ÍÊM\_x0017_¢i@³¤»á_x0004__x0008_¨8u@_x0016_H0_x0001_íòk@9ºCÿ/)~@¦!%Ì!Í{@©ód3r@_x001D_}0Ï_x001E_v@S_x0013_gåp@_x0007_­&lt;_x0006__x0018_&lt;Z@8bjÜ¦`@Ôh·;t@._x0007_·¸¸1g@Þ­Þ&gt;¨ék@þeì±n@i_x0018__x000B_#Ûv@Ä_x0012_ìÂnp@(ÞÛ&gt;]w@©y_x000F_Ìá\@æ_x000F_µ[_x0005_\@_x0014_â"ØÐAq@6~Óc9h@§;nlPWu@		Ì&lt;;d@óÖèå)Æi@¿_x0002_c]4_x0001_L@=&amp;èîþp@«_x001E_+Þ!z@ò¸:¯_x000E_Òi@vÝqE¡_x0003_v@G§_x001D__x0014_àr~@_x0010_^{® #s@_x0018_;÷³-ap@âæ_x0018_u»q@_x0003__x0006_b_x0005_G_x001F_¼r@_x0003_B/)·S@Sn`¢_x000F_x@_x0003_þà_x001A_¹"R@1_x001D_%r¯NU@ØwàP#}@_x0008_q_x001D_¨}@WnÊ¨G~m@-Öt0ýv@	[V_x0017_q÷k@6ÊZ^_x001A_t@B`_x000C__x000F__x000B_y@X;d%3q@UÝZÎØk@W="²3¼q@@o*_x0013_y¡j@e_x0018_B_x0018_¼îv@ ¡Ñú_x001D__x000E_V@_x0012_ê&lt;Ïwúd@_x0002_uTs%÷x@sÚ_x0001_¨ªÝ{@2_x0002_º_x0004_¬fa@¡Ñ¼__x001F__x0011_y@"ãÎ_x0019_Av@Æ¯sN^_x000B_}@¶ªgÀ]e@õD=_x0018_Ï_x0017_t@(2¿_x0015_br@&lt;1eÛEÊm@à_WÕÀËh@)_x0008_éýÏt@gb²-_x0002__x0006_ +x@É2"-j@_x0004_üiÇUís@­4ôOom@tu®_x0005_Lq@È±Ña[Ãt@\¥½­_x001E_s@. W_x0019__x0006_©S@á£_x0016_6d\@Ëô:Æ_x0004_Q@O_x0015_kiQûo@2ÔÐf ~@Çg)Ã_x0014_k@796d¾i@ÝNX_x0007_Ïx@M®4Á.Ø}@·_x0008_&amp;DOÆU@Óuÿ_x0005__x0007_{@¤"£+?è|@_x000C_3~î/t@ï_x0017_`_x0003_YÛl@²õ_¸½Q@õv*³[z@¨V8¥Lél@?Ã}e¦Ým@Ê:«þrÔr@FÙ»zÞo@_x0001_Â_x0013_üAú]@t£À:õc@0Ovv/Gs@2^Ò_x0007_JG`@î÷2wôïn@_x0002__x0004_sfÅÈìÁx@_x0006__x0007_²Öµ{@×4º_x0019__x0018_|@Ë¦t@_x000E_ç_x0016_zâT@_x0003_2y:ìyx@ÁO×¨ds@ºfê_x0016_Gn@ËÚËwÄ_x0001_w@jV3õ±]@_x0006_Ï_x0002_4yi@_x000B_ä_x0013_¥n@Ô¬Ò_x000F_g@_x0018_ùåp@Iª£t_x0013_V@^£Ïfh_x001F_s@.åðsp@óZÅ0Õ{@\êÛP¦U@2_x0013__x0017_Ó/_x000E_Q@Ö_x0018_B]j@¶N;S8Av@_x000E_Õyíl@_x0019_%_x0018_å]öj@øÑXoú_Y@æ&gt;µÐð,m@Mk@¸ÿ&lt;]@¼ö]Ôf@À"_x0016_3Þ_x001B_}@þØÒÑ_x0007_r@ä&lt;¾Åø}b@;_x001C_cÉ_x0001__x0003__x0019_,u@Â¹1_x0016_»ÝS@«üÚÚ3|o@b4_x0002_!"/r@U_x0003_@¶ýëa@Krä_x0013_=|@§_x001D_îZfsr@àqðõb@*d8îq@ô_x0019_ojùp@Øo¢âøZ@ùøµ§Ùçn@¢FH¤øs@-bi;rw@²oFÃol@àIª_x0005_b@VÎS£fm@Þ_x0003_ùïÀTq@ïXøa¯(\@%gH7ÜW@NðÏ¾ºo@©Ç²Þ(_x000C_P@_x001A_gdBp@P'¾aa@¤_x001E_S_x0010_¡öT@w^_x001E_Êm´]@2Fýpx@U%wñ_x0019_ØR@¸É)3Yj@^ð&lt;{@kÖð]éq@¼m¥Ëe@_x0002__x0003_võÒ_x000D_ä`@ëºýóYi@Û¯,\Î_@&amp;È-q,kw@r7úõk@?ð"_x001F_Ki@÷â¼:)q@¦ü_x0019_üÇ@~@ûcñX@Ý OïÁl@6mlbT`@w·¹g¡P@_x0012__x0019_UÒý_x000F_p@­ò(:u@oî¤å\@Á áaj_x001D_m@JÙveúy@8Cò_x0019_¡½q@5úÝw_x0018_]v@t.DæBr@_x001D_«5ýW_x0012_}@!_x0001__x0014_ÆZtv@"_x0001_/ª_x0002__x0019_{@Õ¸Øíes@h\_x000B_Í$|@|ÃÅíQ3l@9ÊÀÆw{@b__x0016_º°uq@,¹Þ¿Ïf@$sà¼3s@Jd«2cÄ~@­·_ý_x0006__x0007__x0018_èr@ÐÊ¦_x0018_ã´x@_x0017_üõb¾o@Ã_x0010_´Jùw@Ê_x0011_&amp;A_x0005_v@0æD_x0004_¨ü`@v/ÝL_x0001_`@¦8_x0015_È~@z_x0004_nUg¯S@_x000C_ùâI_x0015_~|@_x0014_L¢¼è_x000E_U@Éß__x0013_qô^@×È{,3|@&lt;Ô®g_x0012__x0002_w@_x0006_]-aµg@\|_x0002__x0005_ëm@r_x000C__x001F_®hl@¥¼!!Es@i-Ök__x001D_h@b x5Ú.|@è¶ë/5f@_x000E_Ùüß¡_x000E_V@Â_x0003_Ð;?t@9ÁFuv¬x@ß9#qÍjk@Õ§º'_x0019_u@Ap_x000E_n@JV_x0001_\p@ÉÆ&lt;µxlq@_x001C_#_x001F_´xÒd@!¿*$_x000B_¶v@Bkål@_x0001__x0002_LP_x0003_};r@Sáør®êk@&gt;É=_x001E__x0002__x001D_m@ì4QN"q@_x001E_QKzÖU~@/T«TVj@äÒØ_x001B_·e@ÐX»Ê£øy@0_x0015_eâû_x001E_k@­k_x000F_ÊMks@Æ.È³_x000F_°z@(sGz_x000B_,w@ÆÀ_x0011_ÏZ@ì³§$g}@B(8¾_x0007__x0010_`@Ø&lt;ó¼w@îv¯ä~i@zúa_x0017__x001B_¬V@_x001A_Z_Ãr@_x000B_ìÎT£ðg@ÚïuQ|@¼=_x0003_¸³L@m_x0010_ f8[@ÉÍèª_x0019_p@¶Ï1©|@u¶fàzÝn@Î8ZÐZ@_x0013_;ÄU±o@íÃ_x0012_°gßt@´µV _x0006_Hk@ín_x001E_[üq@Â%_x0010_þ_x0006_	¨\x@É_x001D_É_x0006__x000D_u@7.¦_x0004_ta@Ê"jë£g@sh~qP+S@´dùG[7q@À_x0008_7cùíp@,_x001B_Äy_x000E_@_x000C_ôæG±t@_x000D_&amp;Ù5ç_x0001_m@ñÁ_x001D_Áïi@&lt;:ÙÜ}®r@Ë_x001B_é&amp;^ÊQ@_x0006_Êú_x0004_ïr@±=_x0007_Ý&gt;_x001F_v@ÍÓññ_x0003_x@_x0013_]_-i@%ªe_x0001_Go@è_x001E_@èÄu@_x0002_W_x0013_ëXV@c	|Ûíûp@_x0018_EÐ"vãr@¨äT_x000F_æZ@Ý.bäÁªv@Ä_x0005_6yN_x001D_w@_x0002_ð_x000B_ÐÌr@ê_x0013_Ö¨´r@¬ÕãÇgv@¯ð[cs@(_x0004_v&gt;üJU@fô1:I¬i@ú¬S~àGy@_x0001__x0006__x001C_Ð¾K_x0003_E~@d!_x001F_[_x0019_y@,_x000E_\1_x0002_v@Õ}Ô¯&amp;àu@çÇù¶b|@5=¦Æu@éØäâ}@X%;Á_x0006_Á|@÷ù­y)Üt@x_x0018_Ax_x0017_l@k_x000E_#¢¢ta@6U_x0006_CÁp@h_x001E__x0017_Õf@Äp6/÷|@úgyhÒõu@^ìÝô_x0005_t@Ú_x0016_öA×J@®ùvËáãg@ö5I_x000B_ÛKy@ª_x0008_8Ò_x000E_u@8_x0008__x0011_[ãw}@s¹Ò×(Û}@%iô0Q×~@Û.3m@ÒÎO\ _@0_x0012_=sa@_x000D__x0019_}©u@ Ò·{@ø¸_x0004_X©_x001A_}@vN+_x0005_0ÆZ@'Å_x0002_%~@_x0002_$A_x000C__x0001__x0005__x0012_&lt;r@ãuw4í_x001C_q@êc¦ê_x0003_e@_x0004_DecHko@_x001A_Ñ#_x000E_d@7Êßy I{@Ä®»_x0018__x000D__x0002_{@ê|c&amp;Sv@(q¼_x0015_¶t@K.Õ	_x000E_u@Ò-_x0012__x0011_Z@4Ú®_x0002__x0018_!p@_x000E_ÿõUÊn@	_x0016_æLm@¬³Ëò¢u@¥w§_x0005_ðu@_x0017_ÜTCKó|@_x0006_|V q@W.¤`&gt;)t@.áy	@7¶­§¡w@_x0019_µP=Åt@Lµu°~@¼$xâk@rà	÷®©k@ºênnô|@H¬ÒÎµ¡t@_x001D_¿Æ_x0011_O@ö_x001D__x001D_p'a@0$eöS_x0018_f@½í_x0007_+#´r@_x0004__x0017_ò_x001B_÷Õh@_x0001__x0002_õ_x0010_ÀYô£x@Jò£Ït@Ç¢Æ¨g®_@nÛÉß_x000C_Ö}@l®QÌ_x0016_h@¾a_x0005_&gt;p@Î_x000C_¯o{@¿ÃÛØN°q@óV»j@÷(ówOy@jQ_x0014_»5d@ÔZÍJ%c@_x000C__x0007_Mø_x0018_R_@pö_x0004_ÄEa@*wO_x001C_u@ón_x001C_BÖÒQ@_x0010_á}1À_a@_x0010_àßÅd¯{@þG_x001E_)ÍbK@äSe¹Ju@{Ñ]s&lt;l@[«,¡(øa@_x0013_I0((}@¥Þ:N¶Jf@;MK·Ý[@¬í »âªe@_x0002_Ü_x0012_ëlïq@a}wÍy@ðî_x0002_ßõÕU@R®¾Ìo×{@ÈÎ4²½V@¿0_x000C__x0002__x0003__x0018_×p@ä?_x0005_ÑL@Dé©ÅºVj@MgC×_x000E_¶z@(!Z~_x001F_±x@_x000D_ºú/87m@ß_x0017__x000D_fÅtp@¯Ì5{ãbd@î'Ò9Ir@2*_x0002_s&lt;W@zð(T.«T@Êhò_x001E_nNc@ø¤©_x0018_|x@KFïeb|@UE9_x0014_t@;ÉU¦z@aíìpP_x0018_e@ ÑòMK¸p@T_x0007_¿_x001D_Gy@ÒÊñ¾¦\|@ýÊ_x0001_»_Vu@°ÆòCn]s@;nzâ_x001C__x001E_@_x0007_j:£²üv@ºÈ_x0013_[(u@3{¥«Êj@Kà~ñõa@_x0002_½ô_x0006_«bM@ê¾ël?q@©©³¤ä}@H_x0008_	@güw@Ú~#ûT@_x0002__x0005_&gt;}½_x0002_æ_x0007_z@ÞuO"_x0003_`i@Ð*]ÞYR`@Ñ_x000F_JL}@PFL*b_x0003_s@Ð¬«Vij@%/UHE|@_x0015_Y_x0007_`;t@Í}x#¡c@ÑÇ¨;tL@kr_x0017__x0019_Á[@_x000E_Sy9]u@,ÖÑÌßy@¢ñq¨G	d@_x000F_2ì_r@Æ)UÌV?O@ìLÓ&amp;P@áß©´N_@Ç?wÖ~@§àr_x0008_EY@gñ¬_x0008_­k@=t_x0001_¦fdM@~7;_x0013_·w@¢à_x0004__x001E_+Ky@|Ì9ºb@È©%Áeûu@¿°ýk_x0006__x001D_P@¸zê_x0011_Á'w@_x000D_Ý_x001B_ýàt@ÉWµóp_x0008_t@'0_x0004_U`¡r@_x0010__x000C_ÂB_x0001__x0003_T_x0019_o@?[&amp;_x0013_.Z@8E@_x0015_ÒÈ^@3×ÎÇÙ~@C{_x0002_]Eu@4&amp;Ð_x0013__Yh@øVáÉD[b@v_x0013_#üGa@w¸¤¥a}@o3ÀYW_x0014_@F_x0005_Åõ_x0013_X@þ	Ðu o@_x001E_K_x0004__x0012_¥r@	 }9QP@{ÍÜ©_x000B_|@`´¹Drp@[,?ynp@p2Rnö|@\`Ç_x000B__x0010_t@_x0018_XSB·q@ØNù?K@pÍó§ëW@§XðÐ¹y@_x001C_'_x000C_MR@øa""_x0001_|@zHJÈ¢_x0012_v@6^KL_x000E_z@k§%O­`@fä_x000C_ÕÅb@_x000B_øjµsÊU@_x0012_@8÷_x000B_0R@*_x0007_O«Tìt@_x0002__x0003_êæîªû[@ö_x0004_OO~@~Ãá0áb@ø[§Mò?a@^ñyéc@P_x001A_.íoW@©ý#bÛÓy@ S@qß"[@¹¡h_x0004__x001F_M@Tt_x001C_Ñ&gt;ñy@_*_x0015_F\@ürôøP@o@ðL_x000C_=øÿX@dÏ©üYB\@/'K^Ä¯t@a¸E=³{@1¡É_x001D_ôx@ô3RÌâ_x0001_k@_x001B_Qí_x000E_Oj@p³[W_x001B_f@\+uå_x000E_}f@æ_x0006_¤_x0003_×.s@ú6­`©_x0013_f@}{øª~@¢¨hc_x0004_Àr@_x0003_qT|ebq@u×_x000C_õ_x000C_'u@³_x0017_AG¾)w@_x001E_zJÂ¶X@»»¯_x0015__x0013_x@ï¤Uy{@Xt_x0001__x0002_"º\@û¸_x000B_Q¥s@âJ3_x001D_«}@_x0011_ßá!}@ø§_x0012_ÉTz@PÔ©Ðb@ÆÝà£Hmm@ú_x001A_¯*9}_@ò_x0004_ØDÑW@+;Â]-3X@w\#=åT@&gt;fÇ³¼¬U@_x001A__x000C_ûC9a@J¿ÁÐ¹ u@t$+ ¦[@©ÕËg_x0004_ßn@.\ð z@¦ëÇ_x000E_8k@¼{#nìëw@_x0012_«¶È_x001E_Wr@¤z`séøX@ä_x0019_÷úé\p@ôH_x0014_A_x001A_W@_x0013_.µ½-}@é~_x001C__x0012_3_x0005_~@_x0006_Èè¿¼q@&gt;@[_x000D_E{@Ì_x000C_Çu@wÌûB`a@µWûn_x001E__x0014_|@0AD:s|@û_x0013__x000F_ìp@_x0003__x0004_e(¼¤?Bv@¢î_x0019_ÛÉ{@e§_±«_x001C_{@ß+ë½x@å8³_x000E_Uºt@û	zwÀt@³"ÿ_x0011_@O@¾&gt;#)n!u@|;0l@L·F¹_x000F__x0014_q@h3Ð²©y@p_x001C__x0015_}@º7ilûs@zóGâ_x0002_X@«"	fx@f_x000D_Äõff@Õ_x000C_gÎ"#i@9,ÍÄ_x0012__x0011_}@fÅón±¬S@Âú¤¢F_x000F_z@Õ_x0007_2	8w@`4L²_x0002_Èe@&amp;oY_x000B_v}@2ùÎ&lt;é_x0001_}@b"_x0010_½±Ûe@Ù`÷&amp;v@Æ~AW\@õ6Q5_x0015_v@	_x001F_lÂñl@K§ýA²t@ÉHËC,Ày@* àC_x0005__x0006_ðñw@&lt;ÝàI_x0014_k@íÐÞC_x0014_Õz@W_x0001_I¹ú_x0004_t@øEKàÍs@_x0017_Ñß_x001E_WUw@_x001C_éá^_x001C_Bc@d«Qú:^y@u_x0002_°ü´uI@3T8_x001A_Zz@BG÷cár@RìßGq@²ÁÍn_x0004_ñi@N?aéa:W@P&lt;´ÂY_x0003_j@h:¬ «m@$Û_x0017_"w~@û³d%rd@_x0014_l~Òôq@_x0003_Å·Þ+K@_x0006_îÈD&gt;_x0015_v@_x0014_©¢ÑÑv@C"æ_x000F_j6x@nîð¢/en@ù=&lt;_x0014_øh@YÚ5_x0018_2_@¢_x0004_OJe@Èþþ_x0007_ôv@$þûìj_x0005_c@¯l_x001A_IÍS@²5n"à }@þÌÑ³ww@_x0001__x0002_¼_x001F_aï[l@;ä_x001B_Â4ws@â3Áj~|@ÎRÃX³b@¡âÎ©êJb@_x0016_y¡_x0016_Hw@î¶½_x0001_þq@_x0004__x0017_¸!o@iG¬Ó_x0010_ä^@C_x0007__x0019_5i&gt;|@Ið5²_x0002_[@_x0016__x0019__x001E__x0004_¼r@××S_x000E__x0008__x0003_}@_x0004_bø_x0015_ÑT@^®ÉJ	o@ë86ñ»s@*ívHÑr@¸[p×}@.]Y_x0013_b&amp;r@"¨³[bªr@êên_x001A_X@+!´p ]s@×_x000E_©V_x0001_øo@"áäîz_x001F_f@ºV	üåg@À_x001D_W·wça@ªh_x0014_ÉdMp@¡)_x001B_v«w@_x001E__#p@.-È_x0012_¾z@~/aË×éi@\_x0019_ÃA_x0004__x0006_zòc@¼Uð}_x001E_:p@S¨p_x000B_=n@_x0001__x0017_uùùr@/A«_x0005_q@ó]V;%|@¸"4e_x0015_T@ÔªF?ÖÈr@_x0007_5Ùç_x0015_g@/?N¢c v@1fqrì_x0012_t@p_x0003_v_x0003_oQ@¨Þ)¬A{@g|Ëù~@r_x001F_?Ê]Üt@ñ­w(ëX@¶WBù)@j@s.Ä+_x001E_Ïk@ÖåûVz¢x@ðóúû÷~@3}([dr@®_x0008_=:k`@ß¨!¤¡vw@]¥Växx@0ßp0ÿøy@ÚC¶T$j\@_x001D_Ï_x001E_©wÆW@?3­Ó§}@NÍ¶_x0013_ø\e@äf2ãc@jÖ¦Ê|@å¡F\_x0002_¤L@_x0008__x000C__x0015_ÔWW+y@_x0004_Ó8+ód@íD¼4$p@JÉ:SY@ÝîÕ¤Ðy@êR_x0016_â¦c@$_x0002_KWTR~@Ygö»þx@Ä¨ÛVnÎZ@Sq\_x001F_Õp@Ny¡	Z@-±O/_x000B_l@\ì­6Ë²r@IÀ_x0013_é^@ø©uíäÄd@_×;Ä.p@P,/K_x0005_K~@¸rWç=y@¼¬ýf_x0016_\@IôW§_x0011_Q@Ï5_x0017_öE×X@ÌÔÿG_x0016__x0005_`@T_x0006_£_x000B_&lt;=w@w_x001B_E±J}@@9_x001E_ûðz@BlÅ_x001A_Fòs@g|k_x000E_J_x0007_t@n_x0003_Ì¬pÇ[@V¬é+^@B¾(Ïu@_x0013_-_x0001_Èxr@vÓ_x000D__x0001__x0003_)¥\@Q:e¹Î_x0011_x@~ãá&amp;A_x0006_{@/ÖçM~@èïeîz@A¬Ðß·	}@"Â8!_x001C_@¿º×Ì¥_x0019_p@s ü_x0010__x0008_|@0²í9èW@ïoÅ ¬¹N@¥:mlxR@wkÐùR@0pÆâ¦p@Ù²_x0001_H:Ôk@_¾Ä~c@_x000F_u+N_x000B_y@®@Tc@3 ¨%N,_@J×_x0004__x001D_jç^@_x0002_gb"tR@_x0015_®_x0018_¶P`@dô_x000E_^Z`@&gt;ã|p/Óv@j&amp;_x001F_$^Z@úÐÇÃhk@Ýí»£»/S@UHFZ¨u@b%ûêW=}@_x001E_^d¶5 e@M_x000E_õóEd@·_x000D__x001C_|¹f@_x0005__x0007_z%B£^r@²ýÐ%Ì`@ÃÍ ÙÇ|@XXÿâ;u@»b3_x0014_n`@ÌÌ§xt@ qáún¹j@@_x0004_Doov@Õ_x001F_¡èkXN@CÌ=÷s@öÇUbJ@ºK1¢xi@&lt;_x0001_*à"o@2£_x0006__x001E_Xõt@ö_x0015__x0016__x001A_\@é)LÉ¶Ük@}fYBGz@JjË_x0019_\ôo@ÑaÔc`@£økT7o~@&amp;ëH]|@_x001B_xÛ­.}@þìñ_x0002_î_{@(Ig@k_x0007_ñ_x001B_c¿s@_x000E_ÜNÍ(X`@^Ý¾ Q_x0014_t@P'¯_x001D_	dt@vxê¥bb@2,pë_x0003_{@ó´X_x001A_i@_x000B_­9$_x0001__x0002_N_x001D_o@¬-mâ_x001A_{@_x001E__x0006_Eù~@zÚ&lt;Eà¬W@ÅÝ*¡Lìm@!á¹p(eI@¨J_x0011_Â!r@WÚþÁ_x0001_x@­¢Éºø_x0005_r@?;ã_x0012_äf@à9¦_x0019_9w@Ä×_x0010_pën@÷AÅ¥m@@´_x001D_¯Ûw@i]r@¥¾_R@óN#.çà{@·s÷Øf¥t@_x0002_§³ or@æ#\«°½{@·_x0002_ G_x001C_Ô|@¾_x0007__x0008__x0005_Ìz@&amp;É/&amp;"&gt;p@__x0012_ÿsÌt@ý¨ÏBô5o@ì_x0018_E´öÜy@d_x0013_º,_x0002_m@ºA_x0003_f5_x0011_|@|o@¬_x000D_{@ñùïò8ê}@m^_x0013__x0014_ÉSl@ú	HäKs@_x0002__x0006_Ñ-"z@_x001E_Ö¦!$_x0019_t@µ	7	.|@=.r¡»w@Y_x0008_Ï_x0015_Nrx@F 0£hWr@0§_x001F_¹P³p@ðèhÂ_x001F_ûv@àU|§ÈBt@_x0006_»^«i@¤þ_x0014_Lw@ÍZk@_x001C__x000E_ !2@_x001C_ø¬ò 8\@Ö|ú2_x0001_{@1¾Ý¬miu@+±'³e@_x0005_Y_x001D_þ±ñw@Ü!&gt;q_x0015_@Â_x0003_³_x0001_¦oi@+ þë\ðK@ýÍV| n@_x0010_Og_x0008_)kq@_x0004_óÞñU@YZI0h@ôÌtV=q@*Ðfä;&lt;y@°¾íÛ*;T@o=_x000B__x0001_&amp;n@ÞãX=tJ@r8ÿz@Æ×N²_x0003__x0005_\ºs@a®Ô\Ýñu@Z&amp;tæ¬¶j@ÄV\'q@_x001B_f_x001E__x0004_ÛQ@tW¿4³O@_x0011_\«á²WR@möÇñ!;u@P´åzÕYq@³d8ÛEÀw@xô{Íxîq@u_x0019_,	Û_x0015_t@Ñ_x0015_iTkd@\&gt;iE_x000D_/y@{_x0017_»_x0016_]9d@å½³åõ£~@-_x0011_´Â¨f@._x000D_Ý_x001A_Úx@$g$H9x@_x001D_t_x0018_÷ærf@_x0006__x0006_n_x0002_sp@Ë_x0016_â_x001E_âOz@Ä£ì_x001F_ôu@ KÏë_x001F_w@:ãJÐÛ}@s¸3Íd@|ðöyLp@Þ'\¹_x000C_s@_x0001_^_x0013_ýÚq@&lt;Æ/_x001A_Æ\k@ùÈvî³{@%kÖÇÊ­n@_x0003__x0004_?{w6]Yu@fñ_®B_x000C_r@©d]Í¤y@_ 4kk@_x000C__x0001_ù'Xm@!UýÚúw@q¡sëñz@cÑêÎôo@DK&amp;¤£u@òh2ÙãU@_x0004_çû_x001E__x0015_r@Q¼ËózXx@=µ:½n@_x0012_2Ø±_x000F_|@R8\"_x000C_gS@¤h¼¶§Þu@A±_x0013__x000D_}@öZôr@Á&lt;X,¨mo@uù1ú_x000D_~@Ç2ëº{Éh@P3ÀÐ_x001E_»k@PÞ_x0002_EVp@j]_x000C_½_x0002_lr@M4Þ»{~@äÑÀ±He@B_x000E_á_x0012_Gm@m_x0012_·ù0w@p!ù0ny@\_x001D_óÿâ{I@O&lt;eo2z@_x000F_e¹_x0003__x0004_&gt;q@G_x000E_}ùÞ_x001D_m@EB%_x0006_£g@Ï¬_x001C_ÝSS@àvÇw¢w@"ð_x0007_õ&amp;_x001E_`@¸W¼å#]@òÍ¸_x000F_Åøu@ô7]uXX@k_x0015_"lÆCc@Z³\l4½e@lë©e@dß_Ût_x0006_^@Ï2Kjý9y@zf`Y÷}@:£à­ 4P@òÀ_x0016_^(u|@%÷P!|¸~@x6Pz"r@DuM_x001C_Âl~@Ãå¤m|@¥©-_x0018_wc@phKNGÛr@oV-Ë£I@ëy#_x0015_1ús@¿ºñ·_x0008_Ø|@_x0002_B/)_x0001_Zu@¡~],É{w@_x0012_#_x000D_[ç+x@cõg7]@&amp;(*4&lt;Ky@À¶ä6Ø1q@_x0001__x0008_Îº%øÚ\@J©ï_x001A_ç}@xlÜén@_x0019__x0019_u(!x@7]¯Ëu@õburéFj@&lt;MxH´Ùc@ä_x001F_Þr@ÊZµ_x0014_/éj@W%_x000D_N t@w_x0007__x0008__x0008_¬f@Â_x0003_Ï/Ô´m@õ[Ð\@âÝ_x0002_Æ¢|@Gz_x0007_×)ß~@§¬Ç ¶w@,®¼_x001B_}i_@dA_x0016_MQx@,_x000C_9_x0005_T@î¯_x000B_(Áv^@5àY½T\~@4_x000D_¾ã¯(w@0cx{@ '_x0017_²¦p@Ü_x0017_Èwõ_x0001_}@'_x000E_§Óv@Ã_x0001_çYzj@Ë_x0004_H«_x0006_u@	Ä_x0018_×Giw@§_x0018_c£^@¨Hä¥ÊË\@ÒH_x001B_ú_x0002__x0003_ªp@ûò_x0001_òz@¢mÌ£Hár@ã_x0010_ÔÜG-v@_x0005_Ì;?ZC{@\2Ñêue@}Rö¥0Îe@_Jk&amp;$w@¦"@_x001A_ÜQ@|?[KÖ¶d@72¨&gt;Ñ~@c).ª¿§o@ËØ5É{_x0014_z@:ÙáÖäqZ@ _x0008_Öfs@_x0006__x0002_»D_x0006_z@­k_x000D__x001E_²_x0005_@_x000F_ýc¦_x001D_s@&lt;_x0007_ùxsz@(_x000F__x000C_1Ír@%Rrjóo_@°¯§	$i@_x000C_,ºSí}@Ä#/dâs@8çeÊ:{g@¨¾·©¤`@UIgo@Rg_x001F_§mj@	áôÚðV}@fJ¢,¡Ìa@B_x0013_êW_x0005_g@»·¡U~[@_x0002__x0003_$Ù&amp;_x0001_¢w@Ð»û_x001E_Ñ½k@vx,À»Ï~@_x0006__x0008_tÓC|b@ÎÎ°Tj@ì²e|ì b@1&gt;;sçz@G©3&gt;|x@__x0017_Yºp@ÒX»o¼g@ÝîN´"_x0018_w@Ê~LÞDE`@äa®Fr@_x000D_ÿ$´Êu@o_x001B_66?y@_x0013__x001C_a¿_x000F_R{@½G:o[Éd@`&amp;_x0004_`j@ìz(³Q@Ð_x0014_Ï_x001F_W~@.uý¥åv@®Ög_x001D_¾_x0016_o@Ü#z«ì¥u@0Ñ~Xû|}@¾RÒé^)O@X©b7`tx@Þkj:o@_x0002_/U_x000B_o@S£,U01u@0_x000C_J&gt;§Ôz@8M`}n@LÑä¬_x0002__x0003_äJ~@vñ¼×_x0001_]@Õêý@_x000D_m@rdd]_x000E_cr@ïhâãn@_x0019_bê_x0003_Lj@BX	u&amp;úT@]Õ©&lt;*_x0013_u@_x001A_ø_x000F_à}@_x0008_Ütµq@òÒm|_x000D_Qz@díiúX@"ç¤C_x000E_Óh@ab_x0012_GÁÛO@AClÃCy@¹ÌH²_x0019_Sy@_¬_x001F_ù._x0006_z@$Yá_x001C_ÓO@`%M³¸Bs@ÚQvÄx@·5,i@Ú×êÚO¯I@ëúS_x0012_¢}@åÒ8Ñk.@cm½J}@¦r@2ÇþBè~@g_x000F_5¡2Èy@%_x0018__x0019_%òJ@ÀÉm¤_x0019_`@_x000E_ÌÊ_x0011_Àq@F:_x000F_ðÕÅ}@_x0004__x0006_Ü%S@âJ48_x0011__x0005_P@$ãÌâK_x000F_}@ç!î;P^@¦ ´"Þy@l_x0012_A}U@ûË¥aæÎ]@_©8´4¯w@ú]aJÌîp@4ô_x001B_ñX5~@_x0003_ò_x0017__x0001_-`{@ãDá1¾Ry@_x0010_õÛA_x0018_²v@ãÝQHË!|@ð»J6{q@æÙí_x0017_; Y@_x0004_g¿Eâj@ Ôåva@§L7æï}@_x0004_d\&lt;K_x0016_|@Óeðc¯Ôn@xÇíq¸rq@äx¦!å¼l@WºBQw@FÅÓOñ&gt;t@Ó¤K9YTz@Uè'k K@ ÆöH|`M@?\&amp;sÂW@Ïg_x001A_¼Ún@µ'Æx MY@²_x0002_¥_x0001__x0004__x000F_rI@¼yÃùU@Õ_x0003_\¨kù~@ôôd*¤Ôp@AyrOg{@H6¡_x0001_hY@!¯!Ju@l_x0012_¨1d@|gÉ,Ow@_x001D_òíSô_x000B_z@´ªc_x0015__x000D_s@GÓ_x001B_6_x001E_o@,ý¼_x000E__x0015_Ùs@$c-è¨¬|@Ö_x0013_³Zd-J@{ÚÏ~S_x000E_|@®?_x000E_ÚTúb@	_x0002_1_x0018_U@_x001E_/7s@ÈUf_x001C_är@.IJNe_x001E_}@_x001F_ëQRuv@VÅÊ_x0001_ñe@ÞH^Y7hq@jòÒ®s@ì°¿7np@²_x001F_"_x000D_qs@Å_x0005_¹OÍ@o@kÉãex@\8üõ_x001B_k@öøÍso@_x0007_¯)óí_@_x0001__x0002_¾0¡­År@&gt;_x000F_Î07d@qÏï-¥Z@"ìH=]ot@ìEÁbIf|@P_x0007_e¹_x0013_r@(J_x0012_Q^_x0002_[@fe_x0001_Çy@¥i_x001A__x0005_8¬u@NýåûµLa@ÜW_x0010_ôë_x0004_`@'ZmÉü{f@s_x0007_öðÚY@µ­ä.ýÉj@ìý/k}ÕX@B÷-Å_x000C_v@j_x000E_íþh_x0004_y@£îÃÂØy@ÚËxD­ÿr@_x0005_ÓP_x001F_Uöz@_x0013_ó_x0016_û_x000E_d@Uç~·`Õx@¤kÚöx@|¶ç:d÷V@tYçnüz@Ö¼Z_x001F_|@õì_x0004_wÄùz@ë_x001D__x0015_¢Æûl@Ø{hÑBw`@Î_x001D_~N«{@¾úX¯Çr@_x0012_ì_x0003__x0005_Ò]h@ZàÍ_x0006_ïx@yÌWê¥'d@_x0015_Õ&lt;ïqU@_x0003_\½+æÎP@³O@Do@Ô³ÚÝÅ¾i@cñ_x000D__x0011_v@ëåÞ·h@(5bi½l@~_x0002_ï¹`_x0006_|@ÁÉXGW@N°&lt;0`~@P$E¡{@ªÓa:¶f@*ûD$»z~@[9®öylW@`_x0018_:®;|@¼HëS@_x001C_}._x0013_Ñ&gt;x@ÖG#'ÖZ@Fò]ÎT@_x0012_ì_x0004_þ± s@ÄíÏCj@º_x0001_YÅòz@_x0003_×uÉAx@üv'a1t@¤¶Á¹mn@{d1	¸|@_x0014_d_x0018_-p@%å_x0006_å¶t@ýj_x0015_úrt@_x0001__x0002_æ®_x0001_»|S@Gê«3Ãd@èw8Qo@u~ÊYÎo@é¯4Èvx@A_x0005__x0003_àµx@ý_x000D_£½\@ù_ç­Î_x000F_}@oGÿ,§{@\±ÆÃ¢úu@ü×9W@ï:Õo%|@fobi~@³å©Â¢_x000C_@\_x000C_0Uü×p@Ê*w«µüt@_x0015_n:}@ P½M­er@äÒ=_x000E_üb@_x000E_&lt;ÿÝõe@«ÒÖ_x0006_»|@_x001F__x001F_§Éz@ÈáäN9}@z¼Ì_x0003_ºì{@8&gt;{1îQ{@ò+©o@@Ò_x000B_:|p@ºuXz@Ä°ðq@_x0004_ª_x0001_ÔW@RÑi=ðk@.Bè¾_x0004__x0006_h_x0005_s@@­_x0001_wú{@V³P}8p@~G­%_x001B_h@V×õØÅ·R@!jwVÉw@_x0013_Øt_x0001_ñ_x0015_i@¨Í±U_x0008_N@¦_x000B_æ¹¥T_@ýòlv_x0010_p@Î£_x0003_¢p@tÝí¨Wx@UèO¶©ÎW@X+õv¹w@BÑ_x001C_6 g@*{K lv@_x000C__x001A__x0004_×vÑy@_x0004__x0014_Ï3y°g@L@éy_x0001_¶r@®_x001C__x001F_Ï{@Q_x001A_t_x0008_µw@_x0002_XÁékr@ª¶F¦3è}@ðÎµ¹fay@½_x001D_D&gt;òNW@Ú´håý0W@+L%·h¼{@_x0012_«3¹``@~zëh$$~@_x0019__x0014_ODOz@_x001A_³F&amp;àc@/ô_x000F_;_x0001_Ðd@_x0002__x000D_ Jí_x001F_xV@_x0001__x0013_ÿ_x000E_p@PÙåpT@_x001B_\´®hx@{;HûÛ³z@t|LÓ(ëz@ð¡IWq/e@'«yÊ½Âl@^.Hj­©q@Ól_x0007_­_x0006_c@KfÉÏr¶b@ßT»9¾Ñ~@_x000B_Ì¨6t»Q@f¦_ª&lt;;l@×ÿy û_x0013_U@­æ$*S@w@_x0016_7?Om@ý§fÀÿ_x0002_y@_x0001_·Î§Fz@6u/s+®s@w_x0008_ê_x000F_Ae{@i°ÇY	n@·Ö?p/p@¾wÝ_x0001_È_x0008_K@¶YªW6s@Îò6Ä&lt;Ëu@_x0004_zÖ_x001F_¼«|@Qõç_x0002_w@Ø_x000C__x0003_é»q@_x001A__x001A_Ù,«y@þ_x0005_ÿ0ð{@fØ_x0003__x0004_9hh@ ÃÉ_x000C_ÓÝu@_x001D_'þWq@¾_x0018_øÓ¸a@6×7A_x0001_g@_x0011_·:êt@ÂùÃÊw@k§¾_x0015_Tw@j¥ý"8È[@µæÙKÔ|@ÿin8þ,w@L_x0005_´Zø}@]ùÝ_x0018_ÙIt@?ÙÆFZ@ZÌÝr+ÎR@úCVU¼y@º¿ÆöQ@×[_x0019_K4{@Xñ_x000C_{o@_x0013_UXCHìn@àiÔÐotY@Ó£`!_x0003_~@,_x0005_à_x0007_ËkV@f«_x001B_¡m_x001E_^@ø_x000B_³R_x000E_p@³S_x0013_fçt@ã_x001D_é&amp;x@Ùð_x001E_É^k@¼ña_x001A_px@U_x0014_åt_x0002_f@ÅY_x0010_ñBøf@_x000F_5iJ=x_@_x0003__x0005_°_x0002_¹¤ï_x0012_b@_x0019_xuqp{@W¶§ê7_x0006_w@mof_x0001_Ü\@s_x0015__x000B__x001B_f@¤­1íM_x000C_t@@Yþ¶ÌN]@6-£Q_x0001__x000C_\@G_x0012_u{@Ý_x0011_*jXz@&gt;àTù2z@_x0010__¤°-m@½'dí_x0007_U@IÄÀ¥¦u@²(¢y@	;?l¶Qv@_x000F_âÑ÷_x000E_K@!@ÊxC9i@cÁ3Ê¾ñv@Z_x0006__x0017__x001E_~&gt;}@Ñ`^_x000B_é$z@BU36#9w@0_x0010_{ØUu@ª½·fc@@o_x0013_Q_x0005_xq@ÛÒ@ò]@óªÎ_x0005_³-|@¥_x0004__x000B_tºÔg@b_x0017_÷&amp;h£_@Nu2_x0004_ÿ´b@ú_AÍ_x0006_r@£Mb_x0005__x0006_ºÃu@)c±WU|@(ab_x0013__x0008_Zt@;Ù_x0016_*ì_x001F_m@ó)û_x0014_@_x001F_ºÀ_x0003_ÇM@ONí7÷_x0004_i@(,ü²±M@eYP÷®d@ÑåF_x0017_t_x0006_r@\ ?÷)Ìr@,±N_x0019_¯_x0016_x@nO*;t@}Ï_x0007_ I{@ë_x001D_Í¿¿k@U7#_x0001_áÈj@_x001D__x0008_zx@X¥Ú«Ês@_x000C_2õ_x000F_Âef@Û³2Îz_x0007_t@³Ìdp@_x001E_Ë hi@P`66ã@t@Ø¶ï(1_x0006_b@bØ_x000B_À1øy@×_x000C_pËí`@0V7ú`Ì\@Lÿ_x000F_tcb@¸_x0002_y_ãÞ|@ÁÿÌ&lt; Áw@B?2$ù¢r@Ly&lt;ë_x0013_y@_x0007__x0008_í\æRüd@8HÇ_x000C_þ"a@._x000B_¦=ÏV@@_x000F_M¤[t@,Äö1=W@5FØæ»Òw@ýX_x0008_"ð_x000C_i@)@ô·J@_x0013_Å{d_x001B_}@_x0006_"õRk­z@Ä_x0003_,PPP@ô_x0001_ù_x0006_gÕa@_x000B_c ±Ì^@*u¸ós¢i@_x0004_¹J×£e~@Ýï_x0003_×/!c@c_x0013_åÀ_x0007_%f@Ù¨½Cpg@_x0012_N_x001E_ ¥.x@s_x0016__x0002_[ùXr@xm2h a@~!ÌLt@oÂù£Õ_x0014_o@0X_x000D_wVt@¥|¢¶,Ào@µdíÏ@i@¸BÁýfîm@±H_x0002_±&amp;Èy@ý0¿ë)v@2WS÷s@²_x0005_ïß}y@vµ[ø_x0005__x0006_ÒmW@ú%_x0012__x0001_ßq@=CàG?e@_x0002_¯,o³¹g@ú,ë z$|@!2f_x0003_³l@¦^_x001D_by×w@3-ÍÈÝw@ønð&lt;_x0012_~@ñ_x0002_ë¼\@_x0014_	{ßþb@M_x0011_üá­ï}@EK÷#w@Ð_x000D_dÌø|@?ã_x0002_xLTM@Í_x0012_Èªp@Tý¦_x0017_¡·r@9_x000C_I*c@_x0017_"Jôã|@wãÐÕÌNo@åýî¹_x001B_£Y@jËÃúÚO@_x0002_^7ò:h{@`_x0001_ðXõ¹f@¾½_x0008__x001F_r@_x0011_ýÔvßT@_x0004_MÀ*ªJ@_x0010_¾À,zÎ{@Lf&lt;@i9M@Útäçw@êAß'c@!|èU¼u@_x0001__x0003_ß ©ùTw@ó¦êpÂÂg@=]SÝ»~@ân!ÚO|@ÊlÐXÜ`@v·4_x0013_pk@ÙDU935t@®_x0002_á¼_x0006_ãr@'_x001E__x000E_y­_x000B_{@§îeÇí_x0011_@V­]f{@UÛiJzïv@Ò»õ)ùy@d´í_x001C_`_x0010_s@_x0013_âzIzt@Vªµ8K_x000C_l@ÓXwúMJ@hö[¯¢h@wp}U6-m@ëeÀ_x000E_ñe@1ô|D'v@'ëNÂ_x000B_q@Bi_x0016_É0_x0013_d@äQ»_x000E_Æy@_x0005_Ìcd:úv@Ðnxa@jWäý3og@oñó_x0004_|@_x0007_Ûdªs@w_x000B_a0¯_x0017_Q@¹èã²_x0010_Z@%|æw_x0002__x0005_v÷i@84Ô: 7u@_x000E_FúÈJév@²_x0007__x0002_[zbc@ÐÏ_x000D_°g@ÅÙb1S{@l®_x000E__x0019__x001B_~@¥"PÁ_x0005_~@mÑÞ2ú"X@_x0016_ôÈ]*ÔY@¢$a§¦]`@îOõ×_x0013_y@ Áà¢:2d@_x0019_¾êÑpiJ@_x0004_[§fÑàv@°\ÈBt@Kå_x001A_zG_x001B_\@_x000D_ù_x0010__x000B_jèf@Àò¥Ib{@Ã´ÇÊEp@F¬¶$_x0004_z@_x001F_Ï)DÝÙ{@Ì`&lt;C+_x0014_u@|HIõ_x0018_ea@] üg×hy@*!Æ,Uy@;/[ÌÒ1z@äÓÌ|iã{@4_x0003_,JÅp@rR_x0019_ö6Is@1_x0001__x001B_d¯?m@_x0007_ÓÛ3Ê\v@_x0002__x0004_õ÷x}¨Q}@&gt;øàÇTnt@¹Ï_x0013_GÛw@6þ_x001D_Õ0p@y&amp;}§ãJ@Rì¡?YD{@_x0010_:_x001B__Øp@´s½s/q@Ã:ÚZ*Ú^@VZ_x001B_c1r@_x000F_±Z~:p@mFÊ'L{@Ñ8°ÖÍ~@{É_x0013_á\òe@¼Ô'_x001D__x0005_N@q·2_x0006_û_x000D_{@*Ã¯bg@}Ï_x0002_~_Y@E¤fû'_x0017_y@ÔïjB_x0007_~@_x0006__x0003__x001E_ÄÊNv@_x001F__x0001_¿½òx@×¿@;Io@p_x0006_2Xq@)&amp;ÛÙx@&lt;(ÅÊ~-y@T_x0007_-J_x000E_}@î­1ÝþÉy@_x0013_úZÚn@² @©n@hå_x000B_RqOa@_x0013__x0017_ë_x0002__x0004_¹çg@M_T%_x0019_@'Ou_x0016_pM@V,@Èÿ{@ì¾X_x0014_Ewl@ÍM^Iý~@_x0002_Â_x0003_&lt;ßu@¤ªR6tx@_®ó³_x0011__x001E_~@küÔC_x0001_e@üøöÇÛã~@zq¬|@LDÏþ_x0013_kU@_x001A_è_x000B__x0018_Z_x000B_s@ªÕ¯]p_x0001_s@Ó0_x0014_÷­j@¦yjvh@HA_x001B_é.¹|@¹â _x000E_TÍz@.ÀJ_x0006_ðYQ@?_x001A_-Ã÷#~@Üî²Â}@Ô&amp;Y9?ûg@TÙbs±Oi@ÌG_x0018_«å~@\ï	_x000D_/q@ÙËö£!K@ñed5êçl@ã«k"Ûr@AI_x0005_Cù0X@Jªü_x001D_·]w@?²A¸Xl@_x0003__x0005_àVÑ,i@.QX_x001E_abz@_x0019_9$ç6{@ùÛí{_x001A_|@ÔÑ!Q¾¸U@+ÞYhÙq@¹"qh@Æ¾dþp@_x000E_MÌÒíU@v²_x0003_n¨J@_x0017_2À[@²i]]!3f@uRÇ®^_x0004_w@o'_x0013_/b@Ó¼%äQ_x0014_g@êëDë_x000C_{@oÙÍñ]@Lë:¼y@nrTyPw@'Z_x0013_¾_x0011_!u@bÒ_x0004_ß)&amp;r@c«ÌK³}w@_x0002_RÛÁ`w@¾AÆÄâp@ºÏ_x001A_¯-K@ó¯sP_x0011_z@¯uÐ½és@100_x0003_ã»t@¼ÀNJX_x0001_s@¬òPG¨~@º¢"Pt@ãs#_x0001__x0005_6rP@R.ªC_x001A_W@_x001D_Ù·þõs|@DB_x0002_éo|@Ö_x0008_]í|u@3K0d|@_x0003_KÀª{k@_x0004_å_x001B_zÆ_@jÜÕ+\_x000D_o@ì&gt;_x0014_ËÍÅJ@Â õÇx¯g@q¥ÍE¨{@JÞuø!áW@Hupbf@ÄáÛ_x001A_®AK@&gt; ?]@ÿ_x0006_¨x@÷Ô_x0016_ý{I_@_x0011_U_x0003_{,b@Ò(U_x0015_;_x0008_n@-Éå_x0001_Z¥u@KØÏâU¤m@ìÈÍLDûr@à_x001A_^_x0006_A¡p@_x0019_ý_x0011_¤w@²S_x001B__x001D_6c@Ü_ëÞT~@;_x001F_÷ÍL@T{ÐÉ÷N@ÕãÆÄ_x000D_*v@_x001D_Ç+NXDx@2­¢¤]@_x0001__x0004_OCê÷tx@ÝÍ&gt;_x001B_7òj@*_x0014_\_x000C_ZV@ê_x0017_èàP_x0015_@_x0015_l/Ñ_x000E__x0016_|@_x0018_mË¼ô_x000C_o@ÁßúÜN~@Æ_x0013_À±oq@Jì¬j![@EWº_x0018_^p@	ägnp@øx)øX{o@CQG½js@¦#ü{_x0013_î{@yfÌ¡±_x0004_l@_x0006_&amp;*±£{@VR$Ä¯n@z&amp;o_x0005_w@zâ_x0003_-ß`@òrXõÎIQ@Ûïrgû#a@Ä'b"In@üc]_x0017_xCU@_x0002_sá¡op@_x0018_b_x0002_ÆÇ}@_x0014__x001A__x001F_ñÞ}@_x0001_dê¶³5|@þkÙòÎ³u@«OóA`w@¨[4Ë^f@ªh£ÏËÊo@7A;_x0003__x0004_X~@§6wµ´t@Ìè}Ç¸ów@dzýÒBÝb@ÔöÀjÏûr@_x0008_íÚâèÐn@£G5Ï2àI@^®N_x001F_ì\@__x001D__x0011_è_x0006_Cb@Ì_x001B_`cy@QÀèÆBi@`È_x001A_N_x0015_s@w¨j¾ì¶m@@ò©4{Ìa@/ö¶é´g@i6@²×_@__x0013_ësKj@µ^r¡Éj@üÃ¢Ø_x0001_åS@ªiúª_x0002_l~@¯"N+d_x0001_o@&amp;ÚÕÛÊd@/UÎ0¥°~@Àèsyèôp@µõ_x0004_ò¿°b@ÀÈ_x0003_¶ZÕY@íOduI|@åD¼ë_~@\]Û&gt;r@þº_x0006_xv³V@ðýñ	_x0018_Op@~!|¬lP@</t>
  </si>
  <si>
    <t>4fde8dfac77afb2a313fe24866450702_x0004__x0007_Æ6Â &amp;R@_x0002_:¶ª%§s@ä:®4_x0005_p@HÑ6r	_x0006_s@ÉôU±?w@xw0Ú~³I@YGâ/oWh@FåØTäÁs@;þói@Eh_x001E__x000E_¥Ö^@8&gt;Ïò_x0017__r@_x0011_Ìwëvr@(¾_x000D_|¨_@Ü&gt;cð|@ÓÁ/[Y"|@_x0003_ë4b¬o~@_x0002_í_x0001_C_x0010_+x@XZ_x0010_ì¨mR@BA{_x001D__x001A_X@$*COõÚp@cÑb+¼f@c;¬bo`@º_x001D_c"\u@^øz0bN@ñ7@&gt;y@."UÐ*y@7Ñþøv@s&amp;m»P¸X@r6Xæs@ñB|hI@_x0014_ä3R¸´d@£_x0015_¾R_x0005__x000C_·D}@_x0006_üy `e@Xa$ øÈz@è³UÏn@·ç_x0003_k@aé¿¸({j@îÄÖø_x0005_3V@Í9xÂõ¿o@PÁó²0p@ùC«	Ä_x000B_W@ÆëLêO,R@¸ÒE%M°p@¡qHTíW|@ _x0019_×jðq@R_x001E__x0004_ß"6j@_x0012_~`Vìv`@|ü³L¨^Z@_x0008_ú\_x0001_æj@ì¸mÚt0|@ìkùc¤º|@Ùª`ñP{@*_x000D_v¯Rlw@ºHÓ}-r@8_x0007_°9d@×Y_x0003_³v@_x0002_¶_x000E_Ým¬a@:í×Äx@&gt;1&lt;©úÊ~@ßd_x001F_Ø@l@Ö´Ñ¹bçi@û/_x0005_?=_x001C_u@Õ³l6×7l@_x0001__x0005_!'_x0015__x0005_Âv@ôOæ:|@xÙ¾½Ç2o@§Ç°_x0019_r@¸_x0004_tïk¾n@è"¿Ø×_x001E_f@¤Ï{ÃÅ_x0005_d@¾_x000E_ÂÓK@_x0016_U¶"Wûs@Ë0Y_x0005_"y@,Zí§}ÃQ@,N_x0003__x000D_kÂr@	)Þpx}@kõä_x0013_ëeP@ÐÎ8_x001E_j±q@_x0005_dþ8M+N@¼ck_x0012_+t@Ð¯G2x@@Yÿ°°_@ezA-P@\_x0016_KïÄW@´÷4÷bf|@:1Îñ&amp;~@_x0005_	ÙÔog@E¶\O_x0006_ûh@¤qÒË_x000E__x0010_N@_x000B_ãÖ½s@¼¸F-ÇA}@{ì_x001B__x001E__x000C_v@Ë= p\Á_@kÌ_x0002_ÒPÅr@ÒF­©_x0001__x0002_U@MBvcÕ¼x@ _x0011_`ù³JO@SU$©pu@|PWÈL_@ÿ_x0004__x0010_ºüa@]5é­_x000B__x0005_x@Ò#r_x001F_1m@ACú¿â~@3aø¼Äb@_x0012_8ET\_x000B_p@ð_x0010_XØv@¸%Ùgr_x0002_h@ÔÔÅ½ô_x0016_y@ØùðÂ¿^@Gqÿ_x0013_Øm@`oï_x0004_E&lt;}@ykÔ_x001D_t@þ6¼¨~@Äïq¦çf@tõ_x0016_J]_x0008_@G_x000F_§^!a@2³fÓ;y@C9Q%tw@s=ú&gt;N@í_x0010__x0007_Ûè_x0008_k@!v_x0004_ûâ&lt;s@zä/ÐTd@_x0012_ùýÿ_x0019_Õo@ðKÙ[1Ö{@Ë¹_x001F_ÒN~@JS_x0015_&lt;¬Wv@_x0001__x0003_Õ4©HOe@û¬&amp;_x0006_Nk@´Â&lt;_x000E_v@új_x0011__x0014__x000E_s@a A°ùp@_x0001__x000C_¬ä¯z@|Xc_x000C_9µq@¼ÑnLôd@'ç_x001F_\ÜÀo@"¾Ã%Älu@ÒÌd0_x0006_u@&gt;|XC.¸_@_x000C_ÖÿéI¥L@losiCàK@srÒr­x@LÑf²'u@eì_x0008_L±^a@7ÙÑ)k@¯­ºæþéo@=qCjN@Õ¶_x0015_]îl@lJ[ 	5g@¬¡îæý_x0006_e@$t£7s@þ_x0005_B_x001A_'N@ú¯p~@ÍÓbo_x0010_g@närFÔr@_x0002__x0016_ëÜ£1S@L(_x0004_ÐS_x000D_q@Da¨e@nl_x0016_P_x0001__x0002_}_x000B_k@ÍýlÆMg@8Jp¤þ¹x@³ÄÉx@5Aä{v§|@PE&lt;	`q@&lt;±_x0016_?1ÕS@4RAæk|@q¿éW_x001A_Lu@_x0016_ dz©v@'V:_x001B_|@ÚÁ¬_x0018_vp@ä_x000F_cÓm`[@Dk7¤»t@÷E¦ÕýN@ÅÌRß\@¥»={òGm@_x0011_/Qã_x001E_É|@³Z_ÃY_x001E_`@Qy{¸ôe@pòO'&lt;s@÷*G×_x0005_J@px_x0011__P$Y@_x0018__x0014_Øm!Gj@`ÜÎE:Ä~@_x0012_àì×wÈ^@£Þ­ùÔNe@&lt;o(Ç_x000E_v@_x0008__x000E_bo¬z@6Çç_x0008_-4p@+}ãI~¬q@"ÿBó½]@_x0001__x0002_§Í¥?´x@4ùè|_x0015_t@,Ùhå_x0008_,t@è'%Ïõy@Ì/¥_x0010_¼5Q@_x0008_^&amp;êo@_x0017_ß/ÍlÛi@Cÿ¬+öØm@û*_x0002_Âã@z@ö)·ÿ_x0013_i@_x0016_Ö¤¡U\r@êÄ.k@&lt;ª0'Û|@Aÿ_x001A_±T@)_x0015_nXæ?R@´ðï|nt@Ao_x000D_/¡@o@¶ýëoðb@ûrá6'·}@4£ÉïÏ0t@4¸ ö°z@;»T_x0004_;x@&amp;RäÁU@ûw_x001A_°+\@e6ýn@¬zÉ3ðp@¨5kÏv_x0001_|@qùå!D`}@«t!êþI@§y±Ô@P@Ài»úPøg@_x001D_y_x0003__x0005_ªª|@¾ùÉÊJk@¬aH¦^@´_x001F_áyT1u@±Y¶ñ_ªc@6Õ_x000F_ÁXìw@fh_x000B_MÙ_x001A_W@|Ó_x0010_'çãr@{á	Ue`@_x0017_pZÙ)_x000E_k@Üß"áºr@_x001B_:úz@LTC+tw@¾Øv£y¿}@yJ_x0008_¥ß9x@ø_x0019__x0015_L_x0008__x000B_c@¶Í_x0002__x0016_Øu@_x000D_Fee@á¬:Ü/a@Æ_x001C_øºtx@¾({Õºk@Ç/_x0015_i@x_x0019_Væ{Q@]Í_x0008_	Þn}@ Þ_x0001_Ç_x0010_n@86+VY_x001A_p@Tbjò_x0004_|@_x0014_:ÆgKa@Õd_x0002_­_x001A_g@Ø·òÈBa@$T'þîSc@»¨Îmè{@_x0002__x0003_S&gt;¢\d.`@ä._x001E_V«]t@:§¥ã¿_x0001_q@÷¡øSË~@èV·Lor@_x0011_GÕÝr@ÿ!õp_x0006_t@hªcWcc@&gt;ùÏÜ?³y@ÔçÆBl@öh´µÆ±u@ÖDìT]~@Î_x0013__x0005_F´~@y_x0019_æhp@$[ß{Å!O@_x001D_ð3X }@è¸Æ=Y|@=fòwÍ&lt;@_x001A_DëÒÃ~a@!EE¹Cw@ANð._x0006__x0018_N@§Jj_x0017_!t@Ê-WC_x0014_H}@AÅGææÄi@&gt;Êm_x0011_Ü÷u@°IÀ_x0001_­w@ÚxÝåÇbW@_x0007_·¾.Üx@òK_x0001_ÿÀ{@È_x0013_oS_x0018_y@Î,©müi@IYì_x0001__x0003_`kj@¤)_x0005_Ü_x0013_£Q@ÚW_x0019_Y_x000D_x|@¸_x001D_|Óúa@_x001D_)&lt;Wàk@Ç¢f^þÎl@B²p_x000F_F[@+\W_x0015_C]@ëé_x0017_©ò¶v@±3K8ýÓk@f{2ÒYd@?ÁÞU_x0005_¾h@ÁCck;]@ÙåRPèâm@ú;àêq@ý¨¬r;+x@§_x000C_µæR@ö?Ã_x0010_4p@èØrÁDJ@Úi_x0008__x0019_g@nå_x0003_­Iz@_x0008_;¥_x0015_i·|@_x0010_Dä_x0003__x001F_@_x0016_BCyyÛd@_x001E_Õ6_x0012_¢r@_x0015__x0002__x0016__x0011_ìÒq@¿}ªw;{@1¹ Ilx@ Zw¹Ülq@u».óx@ÂIeCRy@®²å_x0016_öph@_x0003__x0004_ÌxûQÌ${@À ècÒxf@÷_x001B_\@×Vr@ÎÛý_x0008_«Rl@ôæm÷`r@S_x0002_èw´g@,_x0001_~6oR@E3_x0002__x0013_¢o@_x0014_|4(_x0013_Åp@[¤_x0006_¨Ô_x001B_x@_x001B_IPá¡Q@°±Áùâ9R@\&amp;_x000C_¿ÜX@¯'²_x001E_õf@~÷i,£X@_x000C_Þ^Y¢c@Û_x0019__x0004__x0003_6St@âYÎ)_ªX@gPÁÂ	pq@òÖ_x0002_â¿ðq@FØW_x001E_yt@Ló_x0012_ßÁT@ßxù¸sz@«"CÃS5S@Ñik³Y@_x0008_¤Ù_x000C_XR|@t÷dV_x001F_V\@s_x0006_Ù_x0014_Iy@2µñ·a@­h_x0017__Ñs@E	[_x001C_`@É"?Ý_x0001__x0002_-j@&gt;ÄÎÅ6b@Ê)%¶¥³j@Ñð-]_x000D_»~@Ë+B_x0005_àT}@à _x0013_p-s@W$Â5o@ñÚäR7~@_x0017_#Èñw@¸¼`-õP@_x000D_[J_x001C_Ôr@_x0004_z_x0012_ºÓu@ä&gt;Dm_x0004_u@_x001D_¾þv´\@_x001E_m_x000B_/XCv@Ð°ýEË_x001C_S@²$_x0018__x0002_ë{@«q¹û;g@$|&lt;ÑY(s@ëâ· Øªt@_x001B_Ã¥F_x001A_O|@Äs_x000D_Wc@_x000D__x000D__x0017_hyåm@_x0012_¿Ê7-s@ªa'õ?+@mªÃdÁ&amp;o@Uù¾mð{@Ò_x001F_:tDY@VöÑ"@Ød@6Íµ"þt@_x000F__E_x001E_gBm@í_x0010_dú£#d@_x0001__x0002__x0008_4DÓ\s@ÒRhTêS@_x0017_é%õó`t@»ùkaät@î7%_x000D_µp@_x0001_~ryh|^@:|*ÁàV@@nx3_x0007_t@ä*_x0001__x0008_'_x001C_~@_x0010_±[p¼d@j|P~Z.t@b\_x0004_ûno@]Ö8P_x001E_@_x0003_å&amp;Æöq@ü§4wn@èj´°ú_x0003_X@_x001E_zì_x0019_½Ós@ÊÀ_x0005_Âb+k@ _x001C_k@)%¯Ñ¶g@Ë_x0018_ì_x001F_z@àìP4Y@ý&gt;@Õ%{@8ÈãâtY@jOÞº[&gt;j@p]ç_x001F_\@7S&lt;ÀÙu@_x0018__x0004_SRÃz@é_x000E__x0017_µ)Â{@~_x0010_·Öøg@g¯etyZ@0ì)_x0001__x0001__x0002_}@HCünµPb@µTÓ·¬x@w_x0005_ç|j@_x001D_áwTk@_x0018_åÒ¹²wr@ÓIªõne{@æªÂg?g@GFUC_êV@HºÛü_x0006_}y@½uu_x001B_PD`@þX¦½[~@^_x0012_½b_x0003_}@?óIn`@ÀI°Nv@åâ8»Q2P@ª]Õq­q@¨K0M|e@Çà×ó_x0008_mp@¥¨ìÀû¡x@_x0018__x0004_néÙ'b@uÇ_x000B_òøºb@üxà+ë^@°¾.1X@¯ÍD:´}@_x0005_³H¢(o@_x0018_D1I_x000D_m@@&lt;X(³Éq@ëôªiir@RßÊ?Ëx@åoÉøXy@_x0006_b_x0017_â*·Y@_x0005__x0007_Nû­§ú}m@Eî_x0003_'_x000D_l@AÂ·ûTÇ|@ÖìÏ_x0016_p,`@I¥1þ|ïj@ºY¨4a\@Î·^î:V@âöüÆvp@/Ñ¦_x0002_l}@&lt;íV'hæo@¡óQI&amp;Ód@n!_x0001_¶óãV@Í8r_x000E_q_x001B_s@z©_x001F_îo@{o5Ûàz@_x001E_FÃ)Mq@F_x000F_J_x0015_Ài@}_x0011_.lòúy@ÜæE}ãU@xë¢_x001F_®¡S@-l¢¼Ñw@ôæ_x000B_)_x001B_q@'y_x0001_:*x@ç¸c}_x0005_@üç`7_x000F_a@ï¦Z¯Ñ}@V¶_nz*\@¢d_x001F_íèLc@&gt;ÿa½co@_x0006_+)_x0005_ßx@Æ_x0014_tÃö{@_x0004_êð_x0001__x0004__x0006_o_x0013_}@îéÀ_x001E_å'f@G±W/6¬y@ä_x001E_e3èW@ÈM&lt;hv@bã_x0018_KÏ¯q@_x000E_¨X´pw@9_x0013_; uô~@õ¡_x0018_EO~@sÄ¨1Üv@_x000B_-H¦m@¸_x000B_VÍxt@&lt;Q&lt;_x000D_¦3z@	_x0004__x001D_DÓ}@ºé_x001A_ÒÑu@h[º_x0017_i·W@_x000C__x001E_ÛòøP@_ß.¥_x0002_!Q@Ã_x001B_%ÜW@+ê¼À¢g@^¥_x001A_:_x000B_s@zJ_x0010_7î[@¶_x0005_)]_x001D_@v@_x0013_©¾KY_x000F_~@¨_x0003_:_x0005__x0001_h@ÇÃæ_x000B_êaw@)àõH_x0015_­{@&gt;Ò_x0007_¾Uw@½_x001E_`9ºÞo@tWgSkü~@?¿heGk@BÉå_x0011_¤\@_x0001__x0002__x0005_VÇÓ0h@¯i&gt;_x000C_{@M.`t@ögV¸¤_x000E_t@¯í½_x001D__x0018_s@²&gt;÷%_x0010_ÍN@6djù)Ýv@"^Å_x0015_`@æ@Kó^@CÐùÄ~@_x0010_}\cp@Ï K¶¢B}@üÎÚ}Õw@¾A¥i5i@©Yô]_x000C_It@ÉÆ;¾_x0015_t@ªv]+Ô;~@ÖvTt_x000B_@e@Èf3èÏmw@´ÉÕLÁb@Äsd[ô_x001A_{@¢×Hú¥~@R6£_x001F_T_x0019_Z@UÊR¸|p@RÎË§{@,ÓãÇõ½v@EL»_x001B_ÐZ@_x0011_WA·²®w@þ_x0015_Þ±CëU@à_x0005_EÏs@rÔä­¾}@dÅ8y_x0002_	úl@¡_x000F_h_x0004_%îv@¡ÜçÖªk@8G_x001C_¢[@JÛDðf`@üËñ±RLy@tË÷©*u@^P_x0019_%j²Q@õv¿¡]_x0019_z@ÚòóöaP@Ù¡q·¦É{@B¢@&lt;/_x0017_e@¸Ô=Ý©+}@ÝIÒM}@S_x0007_K_x0010_¾9Y@ØT¾&lt;Ø¨}@cÆÃß«t@_x0001_¯è7_x000E_w@øb_x0006_iõÃ]@zÛ_O¬L@ì_x001C_#_x0014_c0d@n_x0019_â\³f@Q_x0008_c^s@_x0015_,5'_x0015_¼x@_x0010_»19ªæb@_x0010_ãæâüw@%äax@Zd_x0005__x0007_p@_x001F_ýÀ?_x0012_æl@RÛ_x0003_Ôfv@_x001F_!_x0013_±_y@¸æKb!¦o@_x0001__x0002__x0016_ÇÈÏÝr@¸n-=Ã}@QÁ+Äz@_x001A__x0013__x0016_×_x0016_V@_x0015_öÅÜj@^&gt;	_x0006_¢?f@_x000D_õZ_x0006_Q`@¸;·_x0001__x001B_f@uä°xT@¨_x0008_®ótÌ[@Þ_x0019_õ·Ç×f@âÅ_x001B_9rN@`£X£zN@Ís¸¥t@õ½_x0011_¼_x001D__x0015_y@1µJ_x001A_è_x000D_g@yÁãÇ¿øm@Q&lt;80Óh@_x0010__x001E_¯@m@C_x0013_xþT¼Z@ÓË]_x0018_ïÉp@I¸)v%i@Ú¿ÁC}Ðl@s_x001C_©f_x000F_~@ûf¤åz@Å¢¤Û}_x0017_x@¸â.ï+c@×¾û¬YOp@z_x0002_L%ÞÂz@§_x001E__x000E_ë_x001D_1z@|I-4ÓÙq@n)i´_x0001__x0004_¤ù}@7bß&lt;¶t@Bo¤Ä@U@êà_x0006_Tq`@p_x0008_´muJ@_x0016_h_x0001__x0018__x0005_b@/¥3æ_x0011_l@9JpÖ?U@©_x0014_ò4ÞV@æÕa:_x0018_în@Hg_x0018_ë=X@i5swd_x0019_@Afèíð!x@_x001A__x000D_BÒ1	S@G_x0015_Tð:Èp@M_x0014_ÍüÀm@qIóâR@_x0019__x0010__x0002_²{@ÒKÒål@DÆÞ¼ôBp@%}É_x0002_e@_x0011_î¬hïx@£_x0010__êì²p@ºð_x0010_yØªO@_x0003_"Òöo@z_x0006_Pj­/|@¡_x0010_Ïë_x0006_Þk@¶ç°.x@APp7Híx@ÇE6ûû~@_x0016__x001D__x0004_Á"_@\Jó9Fg@_x0003__x0005__x0004_ìèp_x0014__x0015_l@_x0007_Öß_x0002_êçL@kÝbl@ý¿øKY\@NmOªBlR@wqöá»ôt@023ùvýu@£×y®_x000C_w@_x001A_¾þù¢e@ _x001D_wë:t@Ui_x001F_ë[Wi@_x0011_7Òqz/@g4Ä5¤sr@Sb1_x000B_Ps@Â!_x0003_\A£e@fí¿Ú'öm@@_x0012_l(1f@ÄmÃb@ug&gt;_x0016_i@þz_x0001_N8|@øJÚ~_x0016__x001F_i@tJJ_x0012_&gt;x@N¿HâDEq@²E2vn^@áù½ës@$	u?9\@~4ýNr@ÉùÁÊ2v@þGB_x000F_t@&amp;_x001F_¤­d@. &amp;_x000D_Áé}@¾vd¹_x0002__x0003__x0003_2z@dë_x0008_ _x0005_×q@jÄ²qý|@¢'Än@²~WÛÞZf@Yóúg_x0005_||@_x001C_´Ôàòr@Ë6?[_x000E_y@ílµâél@Úpé9Z@ì7Õ_x0016_ b{@_x0018_jh_x0014_pl@l_x0008_æ_x0001_Úd@¨_x0019_)RA0~@aé":_x001C__x0014_v@Zuì_x0005_ý_x0008_z@ %ç]l@PLiðQt@hiå¬_x0018_p@_x0015_e5UBfx@¾úÔÜ÷_x001F_f@4B_x0005_÷5_x0005_w@Ë_x0002_bÑñs@|¥k_x000F_TÌ}@NqùÑâk@¬_x000F_ß¯¸+d@;"_x0018_¿Ô]@oÁ·_x000B_ÓÍy@MÎ_x0005_â¨s@_x0011_ÜWn\t}@43³cFxo@-(_x0004_âÜ^@_x0004_	ø_x0008_ckX|@1$\|Ýc@«@eÛþ`@_x001A_Y&amp;µb@_x0018_f· o@1Bd_x0019__x0002_u}@_x000D_Ø,²z@_x0010__x001F_ÓOt@_x001B_¬¬é}@È#u[üßS@Ú·Ç_x001F__x0004_]@.}¿_gi@_x001C_8×,Rëq@ ù_x000F_T_x0007_m@$I{a´[@ØùÌãüª`@qDa?z@	_x0003_ri¨Ûj@|N_x0015__x0004__x0001_h@==r&amp;st@Å ñp¶M@ÜµÄ_x0011__x0019_b@EÁJã09|@gt_x001C_a|ye@3Öü_x001C_Çh~@å?öÎWK@:ÆT¬ß}j@hR°r@;Ë_x0005_,_x0006_wn@_x0007_ä¿º­Kw@xÏ4å_x000B_G|@áÙ_x001E_6_x0004__x0007_:b@ëá|_x0006_Du@Öïç%d}q@È*¢CÀs@ù_x0002_ß_x0001_v@1_x000F_Âß?~@N_x001C_à_x0014_(_x0005_@òyþ¹Do|@_x0004_ ñ³t@XòÏ$Ke@Ï+¥V§z@X_x000B_m_x001A_Ä!x@yûs_x0014_Vo@ÆÁ°óUp@_x0002_pýï_x0011_&gt;v@nm»	æpP@Ö/^9Æã`@&gt;¯Ñgåv@_x0012__x0008_a°y{@ÀFô¤Èo@dé³"ØM@_x000B_!÷vPv@&lt;`(B_x0016__x0005_p@ªÄÊRx@Óª-,qEz@Ðì'Å_x0008_f@9	õ*x@FÈÄ-_x0013_el@÷_x0004__x0006_£æbR@ç7T_x0005_}@gÎq_x0011_i@­{_x0016_&amp;-_x0003_|@_x0001__x0007__x000E_×1#{~@ü_x001F_sÎq¶p@Ê_x0006__x001A_]&amp;Çi@_x001B_0ºûØy@_x0002__x0015_VÏf~@iBø¤î®r@_x001C_Øñû½´}@_x0002_UD_x001F_x@åà¬SøS@p©Ü¯a@Þ&amp;.ÍO¯q@ªX_x000B__x001F_Æ^@_x0014_`K_x0004_Ór@BSb{^L@HÕbR=c@ÞJ_x001E_~l@_x001B_à(R~@_x0006_H_x0003_Ù9ây@*Ì3Ô*Lv@Ô¤ºÀH`|@Zã_x0012_jp@ÿò²p&amp;»w@ËùWý{.Q@rY_x001E_d_x000D_^@_x0011_b·¹¹r@_x0005_©_x000D_xO_x0004_^@Ùi;é¼y@R3ó¨&amp;_x0018_x@m_x0011_ÜµpÕv@¯äi,oêp@öÙ9Mâ0@_x001F_Ê¤Þ_x0002__x0003_ X`@¾a._x001E_yð~@,_x0001_U±Ã2p@º«(_x001B_ûq@m£Â,4"U@Z®Ð]_x0004_KU@¼ô^Õ¸[@XCÛÂÚ|@U_x000D_92)E{@ø3\!ö#c@Jéjç3{@(Ré_x0014_øãp@_x0005__x000F_ýøvón@¾QT_x001F_ [V@)WåÍÑl@L×Kb0Qf@¤]Ù¯¦|@6g°a_x001F_Úq@Æø6:r@¹_x001F_.4Pu@^ym4_x001D_¶y@¡g&amp;x@F±9Ñp@#_x001D_-b@aR¾2m@á¸ÆÂ®Úv@£é_x0001__¬{@­ÏÌÂp@ôCÆR!Pc@(Äù²§j@}_x001A_×!t@(H?¯ï¨Z@_x0001__x0005_z_x0019__x0002_Mð¦n@EÈßi¦d@_x001A_ó¶:Áøy@ÜÊ E.½Z@e/À®y_x0018_x@SúÖÞT@X¦`&amp;%Z@Êvw3_x000B_s@_x0010__x000B_~k}b\@_x0002_EÅ[¶y@^VÛwny@¬_x0008__x0001_HòxU@HÜ_x0012_®_x001D_3U@dñIfz_x0013_r@(\ éÚz@Q¶ðÈZJv@K{¸Ï|@=Ó32s@îRóxu@Ðý~ß_Z@/SâÊÔ}@È¼ø¿uÛq@9gc%¶&gt;w@Â¼ZÅåU@_x000E__x001C_{ïÅÎn@|ö­i{p@´hä´9_x0004_s@Ö_x0007_	s·L@TÝ_x001B_ªpTx@1_x000B__x001B_Neµz@çM_x0003_BúR@£ßo#_x0001__x0002_í×^@ßGÝWêy@_x001E_bô`­|@`hs|@Ò[;/¦ªy@öõj}üu@Xs_x0008_Q}@Ýúj¤CºL@ÄÌgK.s@&lt;l}ÁJ@Ø1õâS@»Ùr0V@#»h"6Øz@¡ØÍÉç_x0010_V@8íÈ0²q@Y´_x001A_~âÿu@m_x0014_=ûÀn@Æë_x0018_ò¹r@Q_x000B_?_x0002_={@Ý_x0006_Vðd@/[Ö'&lt;}y@EÞ_x0004_yÙj@|¨3Ìd_x0011_M@»Ô\½¾x@\S}_x0008_@Ê«y`âx@æùâÕTb@k_x0010_¬Ê_x000F_&gt;T@ø_x001D_sXõ¨l@Ñ²_x001E_hAz@_x001D_ã_x0019_Ü¼_x0003_n@÷xT¶Hûy@_x0001__x0006__x001D_×Rfx@6Ø`ü¬_x001E_r@:_x0017__x001A_k_x000C_f@ãP,±|@'wd_x0001__x000E__x0016_@_x000B_É¿lñy@üZùP@Ö_x0019_xðýQ@S?p_x000D_O_x000C_{@óÍÁÓ_x0003_õ{@_x0017__x000F_/é~@ÎV£^i@_x0001__x0002_{ÎcQ@¼}dØøO@pi{ô¹p@#óm_x0007_År@_x0004_¾qC_x0010_7{@ùÒ+1~@`_x0005_)_x0019_x@çÁë¹ýdY@_x0016__x0017_T_x0019_0r@êz_x0018_ÁÙS@Ræ7ðSX@p¥ü°y@_x0002__x0005_%Õb@ù« d2_x001F_P@Ål¿Ôªz@ d9·@èp@[_x0012_ä4_x000F_ g@yÓÛ.ô*p@¿=q¢éx@âä_x0012__x0018__x0001__x0002_$"c@Ê/Vy@&lt;_x001A_ÃJ£×R@8°¿)G#{@Eþ6{@À5®»_x000C_w@áDï§{\v@·UMD«Öl@ný'ê_x0011_p@¢_x0006_ÿ3B}w@â«_x001C_sKQO@¯{b_x000F_zËf@G¡_x001F_ &amp;_x0014_o@å_x0018_ØEáÁ}@à¾_x0005_OýL@Ûú_x0015_¿Y@9_x001F_W_x0014_5bv@ovQvÔ_x0006_K@}¹_x0018_}_x0003_ds@L9,Iz@Ñè^°Åg@®_x0012_æãË4r@»_x0012_5_x000E_ØøM@ ¦}Goih@çÛÒg_x0018_v@¦0«æi¯u@ÄBß_x0019_ùx@kæGö&lt;d@VYX_x0012_Ya@!¾ëì_x001F_æo@&gt;2S¹K­~@G_x0015_ÿ#Å]j@_x0001__x0003_]ºtK_x0015__x0002_e@äö×OÏc@_x0006__x0002_ÌØE!\@DB'(«v@Ü_x0002__x000C_¦×c@¾|[7}@®s_x0010_eJþp@kÛoÐPË|@j_x0001_aü_x0005_ü|@nRÁ,dp@IgwX.Gq@_x000C__x0017_&lt;¨NZ@i­ÄÎão@DkTD­iN@ª1_x0016_®_x0008_ùk@c*_x001A__x0018_Ve@¹LQµ`@ 8ç»_x0002__x001D_p@ÁÒXPû0i@_x0003_%ÚkÔ_x0003_P@ä ý_x0002_r®{@{&amp;d7ùÇV@0_x000D_à_x001F_2T@,3_x0002_0ñf@Ø9Ý_x0019_||@#l_x0011_t_x0014_T@ æ¯ár@Ó?J×0~@\!9¨é_x001B_s@&gt;7_x000F_kN	v@áíÆ¸&amp;w@¸Õcï_x0004__x0007_õ[t@Ô½¾+Mþ~@DÁÈ;¡åu@Ë_x001D__x0003_[UX@®_x0014_Ò2_x0016_Äq@GLe,¿ïz@Q{ýÔÒ¾w@$Åx#R@à¿niyþi@þå_x0019_$'Rr@Ë_x0001_?O]V@$³»Í_x0010_w@oË#_x0014_a@®îd«£Y@ùeô_x0007_ÊW~@ÝÙCÔ{~@Rá_x0003_~,õ|@S-Íâd@_x0005_%iôd@9ÿ¨Ò_x0002_w@Xe ÞÉv@8j¦¨Y6V@Ä*¡Á:}@_x001B_þ]Ò^_x0006_@_x0011_?ôsÅÌb@ýß_x000E_Í|@ØÝ£¯ÀX@Úèÿ_x0010_ b@÷&lt;_x0011_Tdl@ÒNr;|s@66Ø¨X@¤FnÕúµ`@_x0002__x0003__x001B_ÝÇ?_x0016__x001F_t@L ²:þ_x000E_\@ðHãÓtW@óò_x0016_ÏÂn@éu_x0002__x0003__x000C_f@o;_x001E_!_x0010_m@Ö°ø'Èq@äÑ@_x001E_¹¸e@t.¯Eù|@_x0001_Ù&amp;?;@«Q-+ÒÐi@Æ{Ée@Ä¸{_x0013_raY@ò2=6Ó=s@ãî_x001F_Ëér@'&amp;_x001C_±9w@îHº_x0016_³X@_x0015_T¦À_x001F_x@1`n¾u_x0014_U@XÐÂë%w@/_x000E__x001E_@é{@áYD^þy@&gt;V	À½r@yµMR¯_x0003_r@ú7EÂYw@ë!ï3ÉU@._x0003__x001D_qoq@²_x0019_=Ó{@éòWMÇX@s(º4i6o@&lt;ä_x000E_»y@&amp;û_x0011__x0014__x0003__x0005_o_x0010_d@4_x001C_?k@VÌ_x000B_rp@ _x0002_;_x0001__x0006_es@_x0006_½ñ¸_x001A_Þi@_x0014_AAÁÝ|@Kjr7_x0017_m|@kc¦:Ý}@_x000D_G_x000E_a)y@Lþ¹_x0004__x000D_)b@vT_x0016_§zu@V5æÊm¬p@ZÒ´FBr@îaVl½w@ñÐâ_x0002_#_x0003_o@Z¯S»S^x@ÑgÝ_x001C__x000C_{@]éK¦ànz@O	_x0004_£s@_x001B__x001F_ù°_x000C_v@"W17[d@c³ývÅWh@^4¢q@hxÞ_x0017_Êm@_x000F_ÐtD{~_@R¯3å&amp;1r@¢ã²¸ûl@V_x000D_úÜÑp@ç&amp;_x001D_®yi@í6Ñÿ_x000F_x@ÆÈÞ»{5k@¦ýE]àî`@_x0002__x0004_ºòÈ2Vt@çCuW_x0015__g@Äup@_x000F_ÛRð/jR@Wñùp£w`@9ÍË#ty@sÉí__x0013_t@Ò6À?&lt;@Ú!_x001D_ÄP`@_x0001_×;ß_x0002_P@_x0018_Ï¥ ÿk@tY{­fSc@~:?_x0016_]b@	iJUow@=FP,íd@ZeªÂj@»Ù·_x000F_=Û{@3Úº¡ê_x001F_o@_x0005_Gï_x001B__x000B_cs@]ãY_x001D_Ü[@_x0004_2_x0003_&amp;[@Ú×Ç,nw@ØïIª­q@¥_x000E_üTÛ(m@¾[Ç°_x001E_w@lQÉh&gt;_x0005_f@%:gP­¿t@&gt;,_x0004_ýtù}@Ó+-_x000D_çs@¾t_x0015_+s@_x000F_Ç'_x001A_z@_~ûé_x0001__x0007_¶¾b@Ò¥KHÿþt@ó³2³_x0005_s@_x001A_QBRß?Y@¿ï­Ãv×t@øS2§_x0002_Èw@Ô_x0011_&amp;e	¯c@OóÜÂ_x0008_@æÀ®l_x0019_Þ_@(¤_x0001_ÔGos@_x0003__x0014_dI_x0019__x0004_{@_x0006_ã¬n#Ëq@Câ)-t@ï_x0016_mßEõu@§?_x0003_êÒe@ÌÖ[_U@ôtÐoæT@ÐýüDb`@-sï:?b@_x000E_2I÷_x0015_ç}@#´_x0008_a@_x000F_$õngy@_x0014__x0006_ø_x0018_¬fp@&lt;ºlÏË~@_x0007_{_x000C__x0014_+_w@.à§ec@5É_x0002_"Ï=~@_x000E_øh±g@|e n`s@©Á©í1z@,³ /"Ár@_x0003_¹-õz@_x0001__x0004__x0003__x001A_(°s@z&gt;}_x001B_VU@1YáµK&gt;e@_x0004__x001F_Øjá=d@¤ *&lt;jxW@0¶L_x0001_#(|@õ_x0013_éU!x@¾kk$&lt;Àb@_x0012__x0001__x0006_¹Rq@G±éó0t@&lt;ã0@}`R@´{ÞÎM|@¿FBHOf@QXÙ¶£t@½Ò]»zU@ ¡_x0015__x001C_Ò_x000B_|@²__x0011__x0002_ÍBr@FôîÞ;g@k·_x000B_c@ÔÖ!RJ@_x0014_£¬­ny}@_x000E_ÆEÏ'ía@»;gGO_x0015_c@áLb¿#¯{@fJjÉ_x000E_s@5_x001F_6WGq@áp!Ê_x001A_x@HµÃÊm@_x000F_t4IêÕ\@3~É\·ªJ@_x0005_1ùXh@¯ôC_x0001__x0004_5Q@_x0001_Ôø_x000E_w@_x001E_Zþ¦ k@_x001C_í!É8@ú_x0015_Ó¡a@¹mÝ³_x000B_zw@_x0002_(_x001B_#±êy@__x0016_À&lt;,_x0012_@_ýpøÇ]q@_x0015_45.Òk@_x0002_½uÌÍHq@_x001E__x000C__x0008_®­t{@ùËs¤ëw@Kï®Ø_âb@j¡sótp@_x001C_Ði_x000D_Oqp@åæ.óÎÆ~@ÄH@=_x000B_z@d¼ê·¸ùz@_x001A_vß»æt@ôYòë£W@_x001E_®DVÄ"c@Uö­+²½Q@_x0004_Øh&lt;Íx@p­k_x0003_T@òË_x0010_BñÄt@oo£µ_@qZÒ¹_x0017_j@ìÝî_x0005_æÌ}@ÚÄ²n@&lt;lxÐi`@_x0006_NwrP]@_x0007_	è(ä§²°t@*_x0001_åUyI@BiV twv@mF&lt;È1l@mN{[x@Ä_M_x0016_q@#VEg@"5EðÀé[@I Ü&lt;_x0003_e@_x0007_&amp;ªè&lt;_x0019_h@¬+f	öh@ùP_x0007_I&gt;ñ{@öwJ25_x0005_S@F_x0018_¹_x0004_Ý_x0002_@!¦?_x001A_É_x001A_|@ë ë_x0015_½Ä|@qïN§Y$x@t×2ªÎu@®pO3y@ô$ÌD«©a@_x0018_sH_x001B__x001B__x0005_}@á½[}O&lt;t@4(ì_x001A_©wq@_x0014_þ_x0019_^l@E_x0016_2L=O}@]+ß¥_x0015_v@ ØXlO_x000E_U@{Õ_x0008_±_x0006_ñS@Üße¥sa@_x0013_ôÈîÍ:~@e3LÛë®P@_x0016_ê;P_x0001__x0002_§8@¡(_x0015_,A}@ÆW¶_x0007_ÌÅh@² p,µa@_x0007_{í8§r@x	_x001A__x0013_Ûix@fxO{t@Åz_x0015_ô_x000C_C}@úMîWRéd@¤³_x0006_õØy@'_x0001_$(·t@Z7LÏ¦÷x@ók_x001E_õà~@_x0003_r	vËp@¸¬Q¼_x000B_p@³_x0004_Ô¢ª[u@2"ÃBÛx@`ØÅ(dÞy@ÖYÐ_x0008_Ï|o@_x000B_¸[v!·v@Þ¶ïYir@í÷På]@ð)ÆCEøz@ñß}±q@bÎ©_x001E_8m@xu×8_x000F_sc@¨_x001F_dîû»q@ì6_ø0$a@ËÀL{@A½v~g@Ä]#%2Þu@ÛÿYjåh@_x0003__x0005_i¨´Ý}g@ô_x001E_Isfq@XÑj²_x0011_Ûf@§$$Xx@ºDp*_x0019_Ñp@_x000B__x0002_ÀÙÍ:p@F¸ÿØ`q@·M/e[¼q@rÃ¢c_x001A_{@_x0003__x0008_ºÆÝ_x001D_}@*ªæÏå°p@­§³«pq@¹½öcuf@Ö@9_x0001_¶^@=[t°u@iÐà_x0017_^w@Ç"ÁnTI@&amp;Ù[+!p@d"á_x0004_m@Þ:zësgd@Ó_x000B_®Üa+x@[ÇZ&amp;v@_x0005_öðÌr@_x000F_JújéJe@ú~?¬_x001A_³q@¡üêõÿp@æqCÖª[@Vÿ³¥&amp;º|@öp60C£g@SáN/®~@ÕÝ\_x0015_ãoy@í²d_x0001__x0002_mw@ÑèT¨µÍ}@4×ÚïL@_x0002_)¡_z@8ã­D¼_x0011_c@0ÈÅ&gt;/c@ á[iwY@^±¾ºqÁw@ûWGxyü}@×_x0017_Ö]vz@_x001B_¼õãã|@¡fzi}@i_x0004_@Ñl@ÇÉ^L°}@xÝ2@OIk@ª8éÒ5^@Í¶_x0019_j´k@©_x001F_·NrL@qÒ_x001C_1ç]@Ôè_x0016_¿Nª\@o"Õ)p_x0013_`@ïü_x001F_ó§I@Õw«Ðô{@¿;_x0001_úE´}@Bê9½fz@_x0008_íË`Ï_x000C_g@ÓOòj_x0010_Wm@ÝÀÇ_x001A_Tv@_x0018_ç"_x0008_õ{@_x0018_YÛ[¼v@_x001C_Åa_x0013_ÄV@@sa¥&lt;{@_x0001__x0003_t_x0008__x001E_Åb@®t³ã~»U@Àç/ÂÄg@G³©µb_x0018_l@îuÕ_x0001_é°{@mMÎpüq@J\*P¥u@ªÖo_x0008_7_x0002_{@ß°å@á_x001F_q@·tØ_x0013_wþv@Wf1J_x001E_g}@»³_x0015_t'1p@4Vé=_x0006_b@ÆÕP¡_x001F_ór@P)#/_x0005_Æp@xDs=&amp;ñ}@Rõ¹¥\P@ÅZ_x001D__x0006_4|@_x0005_f®?Ør@Í_x000F__x0019_Pë£n@P£*~¡}@_x001F_?¡ÛRu@yräß_x000F_Ón@ÞÂX+¢_x000F_d@ÑvÞ%&amp;_@1_x001F__x0019_î¬t@Có_x001A_y@ô_x000C__x001A_Ixl@úÅ.U@KhuMUöy@_x0006_Bn¢vw@AcvÌ_x0001__x0002_(âv@_x0017_ßnvè_x0014_g@Zï_x0011_ìs_x0010_b@DN«_x0019_=[@ZÖw(M_x001B_r@¤qê]s@-_x0017_&amp;&gt;_x0007_|@Jw4: yc@±÷_x0017_(sÙv@t-°î${@(_x0004_³Ô59`@2æ#$oîi@\_x0010_=ÊÉ½t@Rn6z@;ÆÝ(_x000E_{@_x001C_ª]_x000D_{îk@0ï_x0010_ô6o@&amp;_x0018_®/´²t@_x001D_®wÇWW@_x0001__x001F_VqcW@6_x0019__x0011_½éÎb@ÖêCâQg@§êkÞSZP@ _x0011_©üfv@£¶§_x0017__x0003_x@|| ézYk@i¥_x001C_¥¹Ûr@A]bã\@q_x000E_Ó n«c@GMõ_x000D_h|@\Áò«p@&gt;_x000C_úò_x000F_q@_x0003__x0005_A¼&lt;C`hU@_x0002_¦®_x001B_ºb@7orè,j@Â¥ÃåóI@Êïd_x0012_Ýp@}:`#û}y@V³J^u@úK"&gt;¶|@JE0]séw@6R¬î;a@FÀÎËrëz@#ôw_x0015_hew@¾Ô¡jb;a@²_x0008_7®$t@u_x0008_Âíò^t@9üCT³Ód@ÄGNª_x0019_J@Ã'ì_x0001_dU@&gt;0÷xK¤u@"ï_x0004__x000C_Âõc@Í½_x001D_z£r@$Á_x001C_ç·y@¾S=?­x@ÛO}àóX]@¨¸×¾`Éb@ISÓ(xÀv@P~Â_x000F_ëj@¥&amp;ÐÛpav@	ùÙw_{@n0Hâ*}@=SÃh@_x0018_w@_x0006_³¬N_x0001__x0003_pf@_x000D__x0010_,x_x0007_y@q;Ei¸Ã~@©_x0005__x0002_és@:_x000D__Æ!qy@_x0012__x001A_Á_x0006_¯_x0016_~@l_x0003_:j}@»RÅS}@ÜSÏÍd@PäúÛõÆP@DÃ6æZêu@_x0007_f_x001A_§¦qt@bmcVCf@Âd_x0014_á_x0013_r@íÕÉ_VI}@2ûg_#¼z@PP_x0018_ø­{@ß©ì`©êv@_x0012__x000B_._x0015_¶w@z¨_x001E_s@Þà^_x001B_w@¯«ÚsÎn@_x0008_ªÕn@PÐº×²ãt@%D.¤_x0007_u@²_x0011_¶Qm@7}_x0015__x0017_Ú=z@¾®_x0013_®1q@q&amp;[_x001B_õt@øÃ¸=#Iv@áµldpt@¸@×¼h@_x0007__x0008_Ì&gt;DøUg@_x000F_aEv@8ßG¨¨ga@_x000F_'Çöî¢j@_x0002_¯_x0001__x0002_~@Ö_x000C_À½*)e@Tã_x0017_mÝ®T@)½_x0002_dï¼w@}_x000D_A_|éW@@5¦_x001F_d@¥{_x000B_83d@Ø_x0006__x0002_áþv@`V_x0006_Ôj_@ÄP¶_x0008_}@_x0006_·¹Æ_x0010__x000C_x@hÞ_x0019_aÔn@§0_x001B_i~@ü:®ñ1/d@xM?¸_óx@	_x0013_ÒB²^p@QÓx_x0004_3õm@ä_x000C_ÿYfVt@_x0007_êoS®Jy@9_x0012_ö³$_x0015_~@B1ÂÞ²k@;tË_x001D_`@¢_x000D__x0003__x0005_ÝV`@_x000D__x0015_Á«s@5&lt;÷qöåW@¶:tÿi@~Ànc@ÅSôÑ_x0001__x0002_Õáy@_x0002_¤S?£T@k¯o_x000D__x0011__x001B_~@_x0010_(_x0008_H·Gw@ìFdBé?}@/°r_x000C_õÙk@6h(¦+r@'E_x0017_üf@ÙîÌã8kp@_x000C_/Æ,Ûik@%Z:Ç_x0003_º}@ÔQèCzk@_x0019_÷ø_x000B_/g@_x001C_c_x0002_a5h@ðØêgIá[@Wê_x000F_G=s@ôiÁÖN@aÚÃ~b@þ®dµÜV@_x000D_&gt;_x001D__x001E_§}@.P½×~@JÐ©ûÁ_x0015_s@6°Tù]_x001F_Y@_x000E_+£Rf@_x0008_?0_x001B__x000F_qe@_x000F_v_x0003_i¦m@×_x0013__x001A_Q¨_x0016_f@_x0015_XOÞaz@@¿È_x001F_½ÐP@¤òPwÍv@çø°Éüh@î_x0013_§Ýßçk@_x0002__x0003_êãäô-_x0017_b@P_x001F__x0017__x001E_pÐq@èÆ}Òìb@Q}¡t-J|@J.ìA¥k@¦ÔDéÍx@_x0002_û_x0006__x000C_fw@S÷]²i@à_x0013_P_x0016_Y@QåíµÉ,~@}'WtÕð}@®XW_x001C_?_x0007_p@K_x000F_ÇÛ_x001B_©u@×Áýå~@GZBPE£S@,ðÉ0¸n@(Ì=^7:~@pX«íQy@/º0PoÆ|@_x0005_¨_x0001__x001B_§Ý`@®($_ØY|@DE!çôÜs@)+0_x0012_f`J@__x001F_~	h_x000B_y@Ü$à_x0001_4ËZ@v[Øá_x0011_z@®BµñÚ8}@!/p_x0019_y}@¥ª|@é+u@_x0001_Ü3Ât@ÒýD3§¾u@­JÀ(_x0001__x0005_!"p@_x0010_¸nþ·w@ÃÓm¸ýZ}@_x0002_ßª,HöL@ð´_x0007_,ÕõM@÷e_x001D__x000B__x000E_f@"_x0005_¡@wJr@º;ÿ&lt;»9b@ËíyÆ9åQ@*_x001F_|ªÖw@!_x000D_³ìüq@n?u©ÌÊc@_x000B_kÉ³yÎz@±ªY;M\@_x0008_6©_x000C_Wòy@K·Ë*5{@r_x0007_HM?t@yNQÉ_x0003_p@+_x000C_ý_x0002__x0011_a@/à}Vp}@_x000F__x001B_¤Ã&amp;J@W]R¥_x0012_ýk@|´^|_x0007_^@+9=:}v@´Üo@_x000D_Bw@ÈÃ~FÖÎx@iµ_x000C_3£v@æõÄ«_x0013_h@èu_x000C__x0001_Öu@_x0004_["_x0016_PX@ÚS:ºu@âZ: Æ_x0010_j@_x0003__x0004_pÙaY@¿¥Jï2ng@_x0019_J9Ýuv@P&lt;éQyp@V|ô#Q@åâÑv@_x000B_´ðdP@Þ_x0004_biYO@Â-«=_x0005__x0014_n@_x0002_&lt;±Q¸hV@_x001D_a_x0007_xÐy@Ëz_x0001_qv@¨'Ú_x0017_¦Dg@_x0011_a:gtâe@*G#ÚïN}@_x0004_w_x000C_£f@_x000B_º c_x0006_t@º´i¬Ðo@_x0015_±P_x0017_Ã~@a_x0012_êa	t@°â&gt;·k@_x0012_ê_x001B_9òã]@QµÛ'ñ=i@ªìÆÐÜb@]_x000D__x0017_¦RL@zæ{ÚÏi@@gð«Æ÷y@áÖ¯_x000E_ÉP@F_x0001_XÎ~e@ó_x0014_ä£ÿ]T@¯½&lt;É¿W}@s^î:_x0001__x0002__x0007__x0012_n@Ü§_x0004__x001C__x0012_g@B_x0006_ó3fb@^_x0002_£6Æu@­_x0012_U`@pìÜ_x001E_wg@,x_x0013__x0007_=_x000C_d@_x0002_·¡À Ôs@©'Ü©b@±_x0003_¥ºb@[å/ªQ³j@D÷Ó».éx@æ§¢uz@Fôê¿ZQa@ûâÎ&lt;}@_x0010_Ò_x001D_t@ÃY½¶í¬m@)ÁCÒz@nµ±&amp;$r@Ù9ÉHrÒ\@ý»éÙùf@I4½ò7In@_x0010_ÿÕdYv@dQZMÍb@zt¶¦&amp;q@¹5k_x0007_³x@@_x0006_]pqq@=2ÊULs@DLåÝ¹äR@Ôøïf_x0007_8c@O5_x0002_h×z@p¹&gt;ìu@c@_x0001__x0002_\Ò_x0016_ÞX@Ý2Zn_x0014_1q@õñ+_x0004_ÀT@K18ïði@_x0012_Äé[Óa@$ôÐÚ/l@ýî±7ËGl@ó|'_x001B_¬n@1ÆÄKÂv@LÍ`|db@_x0012_Ù&lt;x^e@^,î_x000B_c)U@òê®]¹[@ÛÎÄÆ4Zx@_x001E_ï_x0004_ö_x0018_Es@x&lt;D²_x0018_Âf@À_x001A_¯±¬«U@_x0011__x000E_ÌNð"x@&lt;A8?ág@_x0006_³1Ykû{@4_x0004_Ð½g@xj¡Á5_x0007_j@~9qÓ_x000E_z@ "þvt\@à{_x0012_ö³=W@§t_x0012_e¢o@Gûæ±kâv@ê§Ó¡Ër@_x0004_Rµg_x0019_¹e@S_x000F_ù9è_x000F_@`!F_x001A_E°p@ýæ´k_x0004__x0006_¿+t@ù1_x0017__x001A_üw{@8,_x000D_·°KS@ø³1®`@1ÂÌyóg@úfVÖSo@nqkw_x001E_òr@ò²3Õs~@OCDa÷|@Ø_x0003_ûâ²_@_x0017_1[u_x0001_³}@ìofî`Z@0õ_x001A_Sdy@¬+½ð_x0016_²U@ã)R°Ä^l@\´±_x001D_qd@§Â_x0018_VÔst@Ûw0@US@_x0017_äJÓ7J@¼®í_x000B_S®u@«û_³øb@ZF/&amp;¤z@xÅ(äg`@r_x0013__x0002_x@Ð¡5²D_x0005_k@¤)³_x001E_7l@lÈÅ9³_\@C%ozÏ´x@¡_x0002_×ån`@`&lt;t2p@#:0ÕL@E_ÌÙ]z@_x0002__x0003_gÇzbg^@_x000F_!ï_x0005_|v@j"/µ9T@Ô_x000B_7¤°n@&lt;øëÙå1d@_x0016__x0006__x0019_(×Ù|@(òMî¡V@_x0008_d_x000B_}Ñ_x0004_p@#*e{@ $rÇAl@_x0017_B_x0012_|_x0001_Z@ÒÑ1_x0019_s@{Z N-üo@íèëXù+~@uÂ¦·Ôt@_x0004_&gt;r?_x0018_k|@úêj§_.u@_Ôë#¾t@¬Ç_x0001_ï)»S@¢ÚCz½û|@¶_x001B_¿_x0019_ÂL@ù_x0014_×_x0017_!Rj@_x001C_gÙ÷f@_x0011_ù@¨}@Ü({§Ïz@8W_x0011_±ßM@íø´_x0002_¦Þ{@ æ_x0003_J_x0007_s@F_x000B_aêóy@Ï0@®`@~¸p_x0018_Èe@Ác³7_x0001__x0002_ü:n@û_x0016__x001A_Jt@_x001C_æpã_x0007_Ò_@Ô!'{@Ý¶Æy@T_x000D_0üzb@_x0001__x0013_Hò\`h@c¤&gt;ø&gt;V@§r½_x000E_L@Ø­å1*i@^^}âõc@_x0018__x0016_"ÌÑAr@(¹:_x001A_Wp@_x001C_ñÙì`@Xl÷æq@ô¯h;}Pu@R¨S)v@Ôò`Ôom@_x0016_|êÀM@õ 9Mw@wSd=x{@GÞ¶._x0019_üW@Oùê¥xÃo@0êOÔ×ìq@p&lt;._x0010_q/x@?² $ß7p@ø_x001F_0t@BLó{Vm@¢_x0011_ágar@â²HM_x0014_	{@_x0016_5fX_Û~@A_x0017_»ô0z@_x0001__x0007_¶f_x0003_Ç1_x0001_{@å*²0×p@_x0001_ûl{@¸Ñèôtôq@_x0019_Ôû¥`Ìf@Ó@#P35R@rëa¥_x0005_W@Ð_x0015_kja@Ø±R.Äg@&amp;$ù®Øm@ò!©ÅÍÃb@Z_x001F__x000B_wj=R@WJ$_x0001_ü&gt;r@_x0003_¯ÀJw@sdw@¿HCåÑ#u@jm_x0011_®f@æ_x0002_í-Íe@Y×_x0003_Ô¢_x000F_l@*Ð_x0005__x0001_N_h@:²ñûËR@;o&gt;©_x0018_l~@7ûc¢¡8{@µõLµ_x0006_ÿo@è¿|cNJw@Þ²é|o@u_x0004_î$Û{@5wê¾8Rw@ìG_,/v@}5: td@&lt;r©óêi@uøýÃ_x0001__x0002_&gt;°o@ _x001E__x0001_å}@ïJ1YvS{@ îÔib¹c@d¿3£Íq@q³9g~@_x001F_{Â_x000C_çw@_x0012_0 YÛAW@§OÉ]	_x0011_~@¿¯øï_x001B_h@_x0013_,Kþk@#0£Wv|@_x0015__x0011_v½ç+o@ñÖnr«{z@©âwÒ\}@_x0015__x0008_×_x0008_b@7m_x0004__x0010_(n@Ç#BGK)l@×)ãá'q@_x0012_&gt;àw@r[«Ü|~@sáãP_x001B_y@\m+·_x001D_õu@h&lt;º-wq@_x000E_lvï;Óc@±¬ÔjÃu@¼jd_x0014_J@Ù}^ÐÐ]@s¦¼U¦¾z@_x001A__x0010_-i_x0018_ÑZ@õcLQ¶o@_x000B_ó_x0013_Læë|@_x0001__x0004_ZÓ*_x000F_Fxr@^yWè3m@Y|]2C_x0014_|@s©ãDAòw@ûbe_x001D_JQ@&lt;o.åVMh@lö©_x001C_j×g@$¿!1¿Vy@ýúä\@FFg8Éw@5Ö9_x0012_Ys@_x0001_óLº|@_x001B_vC_x0002_&lt;@å_x0014__x001A_qcbd@&gt;ôüüs@3ãf³_x000C_M@Ï=³e_x0005_q@Ä_x0015_Þ:jôf@_x0002_V_x0003_²d{@Æú® ¶y@0Ww¬år|@ÆF7Hk``@y!Z¼lWm@Vçxæw@_x0012_ù¸Ãc@!EÜO_x0003__x000B_j@ËÕk®nn@ªrI]iz@à°ë1üa@hçH¡³Kd@ìõ8&gt;Q@èû·_x0001__x0004_cþr@Öâ­6Én@Ù³³ÃuLq@¦?¼ÃîS@e@__x001A_Js@=³-£w@Ú	°ût@Ò¿¡Ov@­ß[²}@d_x001F_iwàÊ{@üª0_x0018_V@Ê´ ÉeHv@$_x0017_bè÷.W@æÇ§y@\ò_x0002_±4p@áëó!÷	w@Ù_x0003_¯j@F_x0012_o¥¯k@·lmOÞ9_@X!ÏT_R@ÄM42R@_x0013_Y\{@L×Isu@¼l+0iq@©¾$8±M|@³.(h!v@ê~ÁPKr@ bøò_x0016_í{@_x0014__x001C_tF_x0014_îu@©OqCIxx@P.*heío@aNÁ14x@_x0002__x0003_×ip·D|s@\Ó±_x0011_·ii@&lt;p	ðár@*Î¸¯Õc@'¿xF)f@øæåöp_x001B_}@kÙ#$_x001C_¿]@Vê­5je@¶Ñt¨Øp@_x0013_³,(ïÂn@9ÜðÁ_x001B_v@öun¢3Wu@_x000C_À9_x0018_I©M@êR'x@µtð[ÀzW@,_x0008__x001E_é.g@[¦íÛ_x000D_K@Ô\ã_x000C__x000C__x0010_K@õ&gt;ìmfT@[±EÌvLn@K[_x001E_ãg@Dí"`[s@¦½À!_x0011_3s@j_x001D_\Ü£u@Ý3s°Ëa@¿_x000D_F[Ò|@JØ?å:S@_x000E_Ï_x0010_±.{@R_x0018_ kÅh@N_x0001_¬|µír@Ö­_x0005_z}@¨H_x000F__x0002__x0004_ëDy@:_x0017_Ëz@$¥Ï¾,a@2Ñf´&lt;p@¸*¸ì]z@R®sfFJ@±T_x0012_JÒdJ@üøùú¦Ii@ÿã9_v@2¹Dn_x001C_X@âí©c?w@_x0014__x0003_6hýÙz@2ßê5ÁÒd@ãAÆE}M@ôÚ_x001C_.]Q@¤{ÝÊ_x001B_ä|@¬ÙþÆ_x0001_Ùn@b`y¯_x001B_d@ú_x0014_]Í.tt@Yú0¦WÜx@k'C£Ñ_x001F_k@|_x0017_1ß8ìg@!H¬÷_x0007_j@B1ÆÛmN@HÏ´%@~@*e6´lDc@q§îmÜ`X@_x001D_÷[Ô#Y@X`_x0016_SYr@@£&amp;äÕp@_x001B_ÀÜÁZvy@_x001E_\4Tö³v@_x0005__x0006_LÐ«¨~@:;_x0011_7öw@ÀÔ¡´v@S¿M¬Ì²t@¦_x001F_¢ïõI@D²'K¢c@_x0003_ñÉCK|@YÿÄ_x0002_0½o@ÕèøÿË9r@_x0004__x0008_¾i$än@GY_x0004_ý1J@{_x0013_è_x001B_2|@êÛ¨ï*_x000E_q@÷¸H¯Â}@]mENYs@*#Æ_x0012_°Ñi@_x0004_øn#¡Ðz@v\y_x0015_®)~@Ï#}(¡Ss@³B|E·y@ k_x0002_1dv@Ë@^f_x000C__x0001_k@0j:OÞár@Å¹Ø_x000E_¯y@Ö*\'_x0003__x000E_W@ÑXÔç)z@Fë£½ã_x001D_v@îÞ¯#_x001E_z@ôtã_x0018_r@N%Ú_x001A_c@éüè µ^w@_x0012_IÃö_x0001__x0002_&gt;T@SX¿9$z@¾dç6v@Ièm_x001B_Vw@/àW_x001C_Á_x0005_c@_x0012_¢sïÌ_x0016_{@ä_x0008_Ço@gÊô_x0012_bv@N_x0007_°_x0010__x000E_Æ}@Vw~ÏMm@i¿áDBu@Eåý³¤ÂT@0s_x001D_ö_x001E__t@_x000D__x0006_Ti_x0004_@  	Î²u@¿Î#`å|@*â£àQ@vÀ´Df@ÝLLó_x0002_^@^Á&lt;±ÑÖx@:_x000E_BEÒ}@çõ²¶äHz@_x000C__x0008_$Á¦q@LÓ¡_x001A_2~@ôÙ=Ö~T@_x0008_J_x000E_ÀÇ{@?ì_x0003_^ÌKw@0u_x0005_ü;_x0004_Y@äëåÄÌ}@*ýÓ¤Ý~@æ§fü¶\@$&lt;Êé¹|@_x0005__x0006_½¢_x000E_ÅòE|@Ð_x0016_I`_x000B_)r@I/ð6ça@B):¬¤»z@úI#­Îe@$\¨èå)t@£Ëos*^^@ð_x0003__x0017_ÅuÒc@S=©_x0019_Py@¾7)nMc@_x0010_mlq@ú_x0007__x0003_/_x0003_@_x0007_ñ_x001B_ö!p@Ñ³5F_x001F_`@nâ_x000B_ÒáZ@»jrPÅ^@ðÐÀoj@48GP_x0017_*r@ÝÚ_x0016_ê¬^@åØÆ!±_x0002_m@w_x0001__x001E_3On@JKCõ¤f@ÀÆ{½%P@/aïGåÚR@_x0004_g=_x0011__x0014_y@4_x000E_þâ³v@®¹,WãÈ|@cõ_x0018_åtÍV@_x0004_º._x000B_&amp; |@Íä&gt;DoLx@2_x000F_²2õåQ@ùÁ³J_x0001__x0002_¨Nt@Råe_x0007_y@£&gt;tâ[u@×ïµ±iW@Úþä_x000B_¹u`@`?xg_x0006_T@Dx2¾t@NânóßEu@a¸¹õD?h@_x001C_aÝ_x001B_¥l@öÁåÜWc@Iv­¹or@ÜQ6ÿ^@­4¶"«¤K@B¯&amp;õxR@_x0011__x0017_©Î¯Le@_x0004_-V~@Ëû¬_x0005__x000F_x@.õ2³Æp@¿(JPozh@_x001D_9¬t=ou@½«Gò7h`@ïL¯_x0004_Éu@åÈ5¯­e@i/_ xs@KãWÚúís@-ÏÂÆ"Ö|@ØÅ¶µ]`@3f¤_x0012_³ya@µoÃ_x0019_÷p@H})Æy{@Low¨Å_x0016_@_x0001__x0003_ZméPüÐU@ËX_x0007_e±Iv@w¶!M?Zk@_x001E_kwýÅe@.â_¢ókv@jQ¾ê^@V_x000B_qY_x001E_~@ÞHür@üDcU#z@î$Å_x000E_ãµe@ThG_x0002__;Y@´|wø:_x0006_[@ÅâÓè9ºm@_x0018_)Uèå©R@Na_x001D_4Ht@Ðs¬_x0004_Äc@/Ó½_x0003__x0015_ru@Úè@_x000E_Z@_x0016__x0005_?_x000C_úm@ôs´5w@Z+í_x0010_r1}@ô_x0014_¯æ'x@LM½Ðõqw@l_x0012_'±d@¤o¡çP	r@ý+	~_x001A_¨u@Î|e-£f@µ_x001B_»Ñ;±~@X-ø_x001F__x001F_×y@üÌhirx@~d!WdÔu@	HØ_x0004__x0006_&amp;_x0012_w@_x0016_ÜN=	\m@ÿ­]ñ_x0002_}@tùMjU{@:5Ìºëjq@_x0008_ÆTp¦q@£¿Ö|©W@hOù-¼s@ù¶äcåy@H±Éí_x0005_U@$í0äÞ_x0012_V@ØäÆ­_x0010_ml@\:npç¤a@Wý¬_x0011_Ãt@öytº6z@WÑ"7_x0003_{@Mþ_x001F_`£æu@_x0008_¨§_x0016_Yr`@_x0008_3=c[s@|x_x001D_Ïãn@_x0004__x0012__x0003_±e@»_x001C_Cædu@ñÖ_~N@NN&lt;Ì {@cÓH_x0015_[@ÄMìr5d@.~ÝL4ÝI@§Î_x0001__x0015_{@öÛB%psr@j_x000F_2®e@4¬_x0016_BýY@AA_x000C_[Zas@_x0001__x0003_Pr§!¾gz@'¢ë_x0017_u@m9ñÐ+ni@ì$%b|@`ÄõëNQ@Z_x0011_ûV]t@DáÇ%ìB{@û_+m·s@úõBõ6Ìw@_x0017_Í_x000E__x000B_õw@_x001A_;rcb¦k@_x0010_rÐxWa@ý@ÊÂU@§',º±s@ë"_x0017__x0019_ z@®;$F¶þV@oh_x0019_è_x0007_[j@Å]-¾j[@ÀîZØ_x0004_t@±BçÌ@R@v_x000E_´O@Xb@ïØÌ1ðÍp@¹_x0004_h_x0002__x0011_i|@0{ÄõSm@Ûv1%p@ÙÎmí¸=s@Üm3¢á_x0012_|@ÂpmöÏs@n¬gppex@Ùò¤ÿdÁp@m@»Pøv@$fê_x0001__x0003_¢L`@¤l±éµ_x0004_r@.~±Cú_x001A_T@4(_x0007_ÊÆj@®÷Óøö_x0003_s@ò»qnâë{@Ý¶_x000C_ð^\@BúCjçe@¶9¯3 d@¯ÐÆÙ0R{@xÔ7§¹Z@:3ÛÎMr@Rk)Ç_x0010_k@z%Ìn½ap@÷RàÇÊGt@_x0008__x000D__x000D__x000C_(Up@ôf71l@æ_x000D_u_x0015_Ül@ñë5_x0002_ù«o@^x_x0008_ÊTåp@Ù±ÌÆ_x0004_Þ~@Û\µælO@Ë_x0017_Vã®_x001D_}@_x001C_MÅ§_x001A_!s@oÁ:Y_x0014_y@_x0019_ÀA/kk@iõ_x0019__x001B__x001A__x000D_t@_HaÜA{@Ê¢uÃ=de@ð3®ì¾_x0012_q@,à;®Òf@»_x001A_Í4{@_x0003__x0006_ð§.xÊn@bk£\u@êZ_x000E_ÏJt@_x0014__x001E_sas)L@_x0010_úl=Õqa@{÷Yd|ßp@À]è7_x0016_U@L_x000D_xI+øg@Bû¦6_x0004_Wc@ãou3gv@ºíl:_x001B_hq@°#ÚQqÛu@Ï³àmy@4_Ç'_x0008_ÒR@ÿ(V_x001C_óx@ºÙðKÇ_x001E_x@_x0016_ÑYý*_x0005_r@N1F_x001E_xg@®¯0þ_x0001_#f@íbå_x0012_±|@øÞÁ/kTq@Úî±LOy@øLC_x000E_çQ@ú$ql¸d@_x0008_~b&amp;°»s@¤_x0015_Dúx@	$?%¹_x0008_v@«"/ÏäDk@ì¿ØN~=s@|_x0002_ð/¬¼J@âC_x0018_Ñ,l@hì__x0001__x0004_¡át@"ð¯É¢u@¨iq,¸X@Ò×ìF¢q@5_x0002__x0011__x0008_úv@Í²¼s@_x0014_V~ïm_x000F_J@sôV ûÈx@xê+®r@ùwß¶Dn@/²}%u@yg«º!*M@oxÜ_x001F_J:v@Ä~ÓÚ_x0004_p@*Ë¾f\z@_x001D_FÞð!_x0016__@8±&amp;øÊ_x000E_@Â\_x000B_ÑÙ|@©î¼Þuw@bH_x001F__x000B__x0005_Ôq@_x0005_¢_x0015_¦mn~@þ¥ûq_x001E_{@_x0011_X_x000D_Lv@_x0003_æ8Ub}@5üçjäo@[/aOq@ö·L&gt;¤¹z@_x0013_CªôáI@îà_x0002_Wf@Ô\ í_x0016_õd@ïk_x000C_L@¶)%_x000B_hÇR@_x0001__x0002_úãtû*@s@¨³N¼ax]@@ÎE_x0002_Ca@g[=}_x000C_y@¾×Á_x0007_m@Xª_x000D_]v}@|;&lt;X³}@±g_x000E_îî]t@Ôr2_x000D_=Uc@¼^r§-¨z@ÍÇÆgWJx@u[üª_x0018_v@}½Éó)_x0004_d@hìàU@ìþ_x0003_»x@ò:ÿ_x0015_ïd@ºJ_x0008_òGpf@Ä50­¿µv@KÁ_x001C_¢ÝÒm@0_x001F_ãwÃÊx@«W_x001E_6%~@&gt;_x0018_¼%p@äïiA·kJ@¾o/0_x001E_Å~@µ°gùî¦g@ZBYðGl@þè\ßð'w@òØÇ§Md@¼ÞAöv@0m_x0019_ðS@¦¤õËTxq@xc/_x001C__x0001__x0003_ Ôz@õÞíP-s@2V_x0006_`_l@'fíS_x0010_ðb@_x0002__x001A_ÚHÍïZ@'µô3_x0015_Ö~@eó"«k@£÷µ_x000C_¹@v@kÞ - S@jª¼Y{@Ä7wöNf@,nW9ud@í_x000D_,¿l@BÎÿLz@c+O[©ou@&lt;=¹_x0003__x000D_s@¶Ñ gU@õ¥_x0014_4_x001A_~@ Ü_x0010_Á´_x000F_e@;Gîv@Ê_x0007_CXFHr@NÐ^_x0016_X@Ç«­m¢õm@&gt;Ù-¹6¿j@_x0016_NÍcãi@$¿¥ÒÚDv@MBÒõºu@y7»12t@-Fõ|~@&amp;é»äc~@èë§J_x0006_Òz@ª$U_x000C_ã}@_x0001__x0003_ùÞÕ4_x0007__x000C_z@ô~Dj_x000C_e@â_x0004__x0008_Õ1S@Î¼	Åz@PÒ_x0008__x000F_Ìv@_x0012_n_x0003_¡­g@Û_x0014__x0012_g)l@fg_x0007_H¢Íj@n@l_x001A_u@Ò«ß\¬e@ñÖ^s@¦ØM¦ÿ&lt;y@B]A\@Xp45ÇOw@Ë_x0016__x000D_z6w@õ^q_¿Ým@:2_x000C_«öÂv@júõe_x0015_!b@¤øþÌé6x@«¼_x0002_»asg@ê¬_x001D_þ\]@T´-wa½c@DP%Ç_x0016_mk@ß_x0011_*m_x0013_t@apm_x001B_iq@Dbocùóf@â|õ´qp@_x0013_&gt;ëº»q@Ôlæ' òy@_x0001__x000F__x0007_®p@RlC¡/Q@µ8_x0007__x0001__x0003_7W~@_x000B__x0003_Qh_x0007_8Z@	t_$_x0006_v@f%®5hv@À_x0006_Øi@­ëj_x0005__x0014_y@Dò`rZ@_x0001_,tR¤hv@ã_x000F_Öu^t@àÑ¦ÿP@&amp;¬óZ_x0012_r@_x0010_YJ©W@Lv_x0002_PT@]òõëâ|@üà	¶Hw@_x000D_¤Õc¾[@&lt;_x0010__x001D_&lt;4w@ô)¼_x0013_~üY@|E&amp;íçT@B_x0015_&lt;8_x000D_r@w_x0007_*é}@½_x001E_ ~­_x001D_i@è CÒ~@æ+_x000B_v@JyTÓ_x000F_#l@sX_x001A_'Òr@ÈØ¨I_x001B_ÌQ@LÛR×ze@Jr^_x0015_!q@YCÄ¡´f@xEcgi(x@É?_x0019_Y;P@_x0003_	`wf°h{@ä'_x000F_r@ê_x0004_?¬d@ÿ_x000C_x_x0016__x0018__x001B_y@õ_x000B_Teðv{@ê­_x0007_7p@NH$(¤ñq@áÝýÖ_x0008_Qi@E_x0017__x0005_°n_f@@²´_x0011_C3g@Ø_x000D_=)r@¬0Aä~@â_x001C_ó_x0008_Óq@!gµ¥la@ßºZmû_v@IúÏ8Å	h@_x0006_Ð_x0006_`*£~@_x0011_V,±·u@_x0011_¬¤ÂQ@_x0013_¾\_x0001_x@_x0006_ª_x0019_OyN@¦5_x0014_Åu@uýT°_x000F_-}@_x0010_{¹Ôq@_x000C_ñ@ÝN«a@&lt;×wñ_x0014_V@RV¢8_x0003_w@²dd'_x0010_s@Ó¸Üq@ï_x0002_rÒqy@ÔCR	ªn@.!_x0001__x0002_#6l@«ÑA÷:´|@®ÂI{_x0012_J@;1Ôr¡ª^@,¨_x0010_(_x0005_5g@_x0010_iÍVQ@	öW~_x0017_J@\jãIë¡f@l¼mÓ_x0003_c@Ý%T«_@ÜU{p@__x0014_Æ_x001F_~3@Q|_x000C_Þü8_@ó¬î_x0002_Vd@_x0015_	ztcu@Ý|µµz@Ës_x0008_xÁy@&lt;YÏæØûx@ZÞþñ/qu@b½¤å·tu@_x001C_ñÀ_x0010_ãp@êÿú|h@ºÅ¹vqv@_x000E_åd+xW@èû@®ºe@_x0014__x0001_8	g@­DÞY~~@_x0012_2§P@_x0013_åHöü[@ÀÇ]_x0003_ü_x0002_v@_x000C_ÁiFa@Ö4³Ép@_x0001__x0002_Þçã ît@[ºE&amp;_x0014_r@¥8ÿôM@_x0005_à¸Çr@ù¦SWn@oOÜ_x0019_~@Hì_¾O@_x0012_2_x0018_B_x0002_et@jÛÁú;`p@äü&lt;_x001C_[@¶_x0014_H_x0018_p@ú³I_x0002_m@ôö&lt;E$mq@uûí_x0013_Ûum@_x0007_`r¢Y~@UzoMËa@D¶_x0017__x000C_}@_x0001_x%¦)¶O@_x001B_Ë¿_x001C__x0015__x0002_k@Îöº¬ð	y@ÒùìÇ¿e@r_x0012_Y¶_x0008_¿|@_x0011_Ã=©Õl@ó	ÏDÔñz@f÷t&amp;C]@ÎEü_x0004_2x@­½_x000B_³m@$&lt;¡°¦x@_x001B_ÙÁS;S@_x0007_ ær¥U@Uv2VD_x0017_h@"ñ_x0001__x0003_ö·I@Ærås'Xr@¤³´QØ{@_x0018_­,¬ó_x000D_@j¾ÇaRoV@,¿qÏo@_x001D__x000D_óß_x0014_äs@îÒ_x001A_`I_x001C_y@_x0002_æ]_x000B_gj@#_x0010__x0004_¨n~{@`uÙ¿Çh@v_x0003__x001E_	_x0008_d@&lt;9)àyKb@µ_x0003_ë%uµt@_x0012_q?9p´y@ª[ìLúNS@_x0014_ ñ_x0004_ úz@rS&amp;«ì7m@¶Æhµ÷·d@Õ_x0019_c_x000F__x0004_.W@UMBe_x000C_$q@JX\_x0002_\@¹ãß6¯ój@ufs²]zQ@(²_x000C_Ù_x0005_1r@e_x0014_è2?¼t@{0µ8'÷s@BÆô:H¾~@Â¸Ù_x001C_àïf@¯½«	­Ûy@_x0008_§¸ÅÅ|@IÌ_x001C_ä¹t@_x0001__x0002_ÜÖ;ôq@X_x000D_óGy{@¼¬ñ»]b@`_x0001_Y_x000D_6t@«/_x0001_B}@1_x000B_)_x0015_Mô~@_x0005_v=_x0016_»Ux@è§_x0003__x001F__x000B_a|@Â¾ÛÖwEK@Räën_x0013_Ïd@|Õ_x0018_P@4Ú&gt;ÚU@	¢±ê¿q@2_x001F_W_x001A_Ly@"Æ_x0008_º*b@ó¡Hvýp@-ÙúðÊf@¥_x000E_¦±µs@ìCIÒÛ"v@ÚðªÚ _x0006_t@àj_x001D_¸éj@}*q.fu@Qû_x001C_j«ì~@r;LQuí[@&gt;	w¡æÙi@¨_x0013_A_&gt;õa@4cË?m@PXßåh@#_x0018_¹W@ vaøkbO@_x0010_P_x0018_´&amp;_x000B_`@èuÁ£_x0002__x0003_ñNd@Õ]ñØ"Èf@?¤MJ_x0016_Áo@ùû_x0016__¼~@Pè3­}þj@f_x0006_P«ïQ@r6_x0003_:p*L@ Í¤ªEtq@{S[Ò}l@äÔ¡ùLNX@Ì¤&amp;ìu4U@®Ã¿_x000C_W&amp;v@´·_x0001_(^ÿv@6q±pt@ëVç9ã&lt;P@_x000E_Ã_x0014_±{#f@²÷mÃó X@F_x0002_={åùw@B»ó\ç{@i.h·T@³¸3@Ep@äT²:Ûv@\Ó`Ði{@´cýCG5k@j_x0018_Ó:©áe@_x0010_5_x000B_©_x0002_Âd@_x0011_ú_x0013_¢çkp@*ÜBÑ2õ~@_x001A_÷öâU@3\¯É^x{@ú·_x001D_;_x0006__x001A_Q@_x0006_eÅ,»_x001E_f@_x0001__x0004__x001B_)RZ[@õ"È]ên@|V}G}bo@46Êøïù{@Fâ	_x001B__x0005_.v@EÝõImÙX@ë_x0013_F_x0018_0°K@_x0011_Þ¶°I¦w@åòÓÝ_x0007_ò{@÷ÔÆÁ_x001F__x0002_I@ðuÖJTw@Ò_x0007_LU@_x000C_åtÈÊ`@_x0004_Ø³jY@³ôLü_x0001__x0019_t@,ú¤Fk@î?¤õy@tgèL¡a@4È.RáÅy@à´íf;Åd@·O_x0008_%ª}@_x0015_R8Cæv@_x000C_x_x001F_¿_x0005_R@RÃm16r@_x0007_GQ2ø³t@ÿÎ]ê4j@§Ô»©_@_x0003_"½,Ex@\Jp_x000B_S@_x001F_"ì_x0015_n@é5cvEz@ÿé;_x0003__x0004_ï4{@/ËòUç·z@&gt;,_x0002__GUu@c¥_x0018_*Ù&gt;s@]Dzm£	z@RÛav#Ìs@º_x000C_ð6_x0013_|@6N&lt;ÓÝe@_x0015_Ô3äq@M_x001D_êp_x0005_\s@xKÔv@Ø½=j?v@¼iÎ_x0013_&lt;Qy@#»^÷=_x0003_p@­ýAYtw@:Üº¤y@ãcÐ^y@Õo«'gÅv@O¦;£º_x0001_n@u¸ÎÂ9A\@ÊËnÑHj@î¸É¦I_x0011_p@µ¡~´ÜHa@LI_x001E_c]½Y@vTOù_x0012_O@¥ÜuO{@Âdò_x0014_6_x0008_f@_x000E_RA¾_x001F_¾b@(£c6Ñ~@$e [ hu@­ù_x0002_zêtV@¬~6.Î¸r@_x0004__x0006_ýN!Íäm@lU(À·´w@_x0001_þ_x0006_[_x0003_Éu@_x0001_eLÁøi{@2 Kï_x000B_ðm@s]ÒÄI@&lt; ½¥Îôw@_x001A_y³@¢Hm@÷Æ½ÒÍèa@ÕY½_x0011_ÖkR@c_x0005_i	{_x001D_c@m_x001E_x*_x000B_,x@	_x0011_Ûg@ÞÝÿa³g@17_x0016__x0011_@æî¾è\@ÍNþÔM»w@\Oäí¥V@|~¹ÔÚr@mmÍ?Hs{@e¿!_x0002__x001B_R@¡ý)çÒuU@_x0010_3þ©àâe@ôÖ_x0015_æôªP@6¾Î&lt;éy@_x000C__x001B_qÕPc^@xo7±îñR@_x0012_n_x0019_X¤n@_x0018_¤v¢}o@_x000E_SbéQ@îWI_x0019_y@È&amp;ý_x0002__x0008_YVg@Ì*\Y?s@ÏgiûQ@HêÅÊS@_x0006_°Ýæ[fz@Íº¼ e_x0005_|@W2¿ùâ_x0003_[@XMØã_x0007__x001B_j@Ö¦±x@Û_x001F_ñZK§g@ÆÜ=_x0019__x000F_ÝW@TåY_x000D__x0017_v@¬Â}au@¿¶ÒnTly@£@ÕÂ~@XÚS_x0004_Óq@WJ_x0010_Ó¿t@öú=.q@Ol _x0012_@z@ÈÐoMFR@ð:úx\R@_x001D_Íb¾´_x0001_v@nsø3_x000F_q@_x0001_B_x0004__x0018_X@|è[_x0002_k@M²¾Ø¼&lt;z@úìÃ_x000F_Hb@H__×v@ñ_x000D__x000F__x001B_y@m_x0003__x0011_3º|@_x001D_&amp;pø_x0013_t@2&amp;u¾_x000E_]@_x0002__x0006_JÉ_x0004_æ×q@_x001E_Op~ÃÊ_@Ýb·°VT_@!e1CÇS@òY_x0016_dZ@ºÀ»Þu1c@Îï_x0010_@áÉ]@Ïý_x000C_t4g@_x0013_ÑgDÏn@_x000E_º¿þQ@_x0018_&lt;_x000B_i_x0001_Áw@zÓÉG&gt;r@_x0016_0¥=EPR@_x000E_ïÝéÐd@ýèöî«/@Ùi¾60Ãw@_x0003_ø1.ïDu@ã+ù±Ãz@Urûznjh@Â£³ëJs|@í¶êª¾"a@_x0005_¾Dyi8p@ä¦_x000D_1BPz@¯¶bB¬Ax@_x0013_ÓÙ;Ë?@`/þ&amp;_x0016_i@_x0012_*F_x0004_Vît@ô*^ãþq@ì²ó/"Ìt@Ý2üeíx@TÒG¯Ü7W@ÝyÝ_x0002__x0006_%Fm@#_x000C___zhO@|ÌÓ_x0013_üTk@ú¯Vbb·y@_x0018_¦ãëb@[a_x001B__x0002_Êµ}@jû{n@´T_x001D_ªs@V_x0004__x0015_KÝ_x000E_p@/_x000D_@5ÅN@Þ¾N_x0003_dx@2¸_x001B_ÙÉò|@·¬¼Ãa@Äô_x0007_»&gt;Â}@¯_x0001_ís¡ñ^@_x000B_ä_x0003_"äq@_x0008_²·QÒ«{@(8_x0014_f¬u@ ·~á÷Ct@&amp;çPëäíx@|3n@Æ_x0014_3±!w@k.iÌh@ú1SÎÛ r@îæ²iQiv@O_x0005_·_x001C_{q@,TÊÃ_Ì~@j_x001A_TÁº_x000B__@iOï_x001A_Kcw@ÔD_x0005_Øb@i¢_x001B_¤~@"@îd¢×S@_x0001__x0005__x0014_Öø_x0004_Awy@¾ÅM_x0008_ö_x0018_I@¾6Ä5!`@±çð{H}@_x0001__x001B_Î	/Ul@K;z_x0012__x0001_òf@_x0006_^_x0019_0ü&lt;b@øÎ´HªÀS@Wáã¥_x000C_l@£7ç¤´Üm@Ì_x0011__x0012_ù)r@sy_x0003_ëªv@nº2_x001C_r@¦ÈÖVý_x000E_j@#»_æ¼e@tC¥i@_x001D_hIÓëu@ÑÅ`÷_x0018_v@A_x0008_Ëø·u@§&amp;`n¥nw@WÍk¾Ìg@zÕê_x0019_S_x0013_z@ô_x0014_#_x0011_cü|@ÌëÙz~ez@v_x000F_Rs_x0002_/@êÿêí¯·v@_x0011_^	çjàJ@Ûä7_x0019_u]@pE]Åp@²|ÆG®¹r@_x0012_³_x0008_s¼Y@åsX£_x0001__x0003_&gt;6`@¢Ùc¯Þ_x0017_P@8u¡RqU@x_x0011__x0007_ö|Lx@X_x0002_].p@­Q"½v@| _x0006_&gt;´=y@CÍCCõÜv@jìÑ4µd@'Ë_x0014_â¬ä}@u_x0019__x0011__x0012_jãl@_x0010_½Ìw_x0002_t@5U_x0003_Pj@#xjV·{@KôPÊÊÐm@dÛÖ%_x0018_úq@Î·Ê¬$£]@Ã}eó^@\}Þ´+Ws@rD®êb{@eZÊ¢!Î}@iÀøõ½e@_x0006_,n&amp;	ir@Á_x0010_®Ñs¨t@þIÑò+]s@`:mÐàtx@¾^ü~Z@ Óµ_x0012__x001C_«q@2-Þé×Q@=°q$-_x0007_}@_x0004_Y T}@Û©¼&lt;½èt@_x0002__x0003_Ü´A~_x001A_f@Æ»âß-úx@û_x0013_@A4z@sà0VR@ÕfÒ¿_x001C__x0002_Q@öPÑ_x001C_ªÍp@Á&amp;§x~@^r½,V¡W@Gs_x000E__x0008_L@_x0012_Z(ÊWs@¯³þÕt@ãsîóy@Ò&lt;/¬_x0011_+e@÷_K_x0001_¢x@²õæµ÷L@/×5í»OT@ö_x0018_.Ù+g@"$­_x001A_o@øIËlz@ ÏP^åüP@_x0014_¼_x001F_'g]e@X_x0002_tÆku@¶o½_x001F_Ãs@Íù0[Ó$^@Júr_x0018_³²[@_x0014_ á{ßi@L¡ÉÄ2ªp@ô_x001B_{_x0006_`~k@:ò{@ÄËéÉEõ}@F!_x0005_×}e@þ7À©_x0001__x0002_2[S@Ðâ»pïr@_x000E_«(_x000D_d·d@_x000E_æ_x0013_*&amp;v@r+ì@ty@gÖ&lt;Vô£o@_x001E_R«8Âs@=¶c|Ê¯W@_x0004__x0018_«Ç¹7@ú)¨ep@7~%K(-Z@R_x000E_5&amp;_x0003_ôt@L&amp;à¿2g@Ûõ_x000F_¯Çs@þOôsRY{@b	_x0004_ovØa@ÑÖ_x0014_µ~{@_x001F_Þ_©y@Íïª³÷|@_x0006_7²Ú¤lr@»_x0014_B·K~@´ïÒÍz@&lt;ÂäËËO@_x000B_N·_x0002_z]@NBÆ:ËÀd@â_x0010_jgOac@ #7"&amp;Õ\@îÇÏE2«|@äs_x000C_ù ¦`@m!9(=Ñg@u_x0008_&lt;{uµw@T_x0017_ :hi@_x0001__x0002_iúA7àyc@_x0018_Æ"[ j|@]êP×ýào@iÍz\¥_@)e²Íâ|@r_x0001_,ÂI@l9r 9}@1ãÉpf@¸ÓÈ´±øz@&gt;×Ö&amp;^@n@µm_x0002_q@ÔI_x001E_X]#w@±ýYÏg@8é!'i.x@ÆÅàÎìt@¼´Ô_x001C_0q@ì!_x0003_B_x001F_S@î/+_x0008_é¼u@£=t}@t_x0004_NPàPt@_x0015_1ë$¤¨^@§Ûõ}@ä5Ø¬½v@N_x0007_xéö`@¿PMã÷`@_x0010_ëÍ_x0015_b_@&amp;ö_x0003_ý\£a@/_x0006__x000E_ã_x0008_}@@,[	z@¾__x0015_Õ.~@ ©\ÓPn@e7y®_x0003__x0006__x0005__x001D_s@§û¨Ò.Ïh@»MÍ7-]a@c"ä4h@øï_x001F_/!y@Åj=;?Íd@O`fçüz@¬_x0007_Cê~@ÌnK0j@_x0005_ÖàaÆ~@=±p+_x0010_æg@&amp;_x000C_î³êa@ÅhqF~@:õKihËq@¡C]h's@rb]mD}@C·Öit@ªÖi¯zÂ`@D_x000C_eJÒ[@÷(ÝÅ_x001A_Ïa@kýÖæy@_x000F_.Üñ×Or@hH^£r@â_x0012__x0010_Ù j@ò£_x0001__x0007_W&lt;q@_x0002__x0004_e	«r@_x000E_FoMé|@_x0012__x0004_øÐz@NÚåp@_x0001_+Ô}w@c	_x0013_°©j@ºÏ}u@_x0003__x0007_*@à_x001B_nWd@þ÷íØSr@ZCÄä½Îp@4_x001C_¾ñ¬`]@&amp;ª_x0019_I@^K@¦aÈ¤ëM@|Ñ\zÂ}@²_x000F_=_x000D__x0008_x@Òv3_x000E_Ï~@f_x0007_ÐË^_x000B_v@_x001E_Ã_x0006_9j*@m	¼DÕt@£oAæj@}{;7@r@ pq£k{@¬5_x001B_ky@_x0007_×­¹_x0014_Ók@¢_x0005_iLÇh@Ä=D	*x@_x0016__x001E_£ý®V}@Gºb+Z{@*B´_x0004_»X@N0c©Fa@Ò@oi¤ÎS@%Nh_x0016_f@È7'3_x0001_[@ýì)_x0014_e@,-_x0004__x001E__x000B_U@_x0016__x0002_«ë"¸t@2°F®U_x0013_w@ÝE_x0013_víM@b?³_x0001__x0002__x0011_6t@56½P¡¤~@xR[à]@;]Êôzp@_x0010_öÈæ\ï]@¹fpù_x000B_ãv@káI»8g@Ó_x0006_Z&gt;áö{@~_x000F_æm_@_x0001_R¸_x0001_^ÀW@_x0017_ì-kWv@ÀâpÐºx@þ´3_x001C_æq@m_x001F_»ú_x0012_K}@á_x000F_¡Ì®_x0012_x@¨ã_x0015_RÍÕz@vôur_x0007_Âv@kn7_x001A_Pw@ßfC:xt@Öºd_x0001_v@gÐ°v@_x000D_÷£bv@ìJ&gt;Þ®a@ÒºL`_Gl@_x0014_GÒ	i@33Ç3NÌ{@8FÉÿüuw@Ï7W^r@r&amp; ³$g@ìïyçq@i|ìM]@h2JÅu@_x0005__x0007_&lt;ßboÁ|@äH¯~E}@\_x001D_,s9¥{@wh_x0016_hãm@«éþ9W=z@_x0018_$üiLR@kVÓ_x001C_ñÓ^@_x0003_]t_x001C_WPw@§Vöwm@%ß.ó_x0006_~@lR6õj_x0008_p@Æt"«µb@ÐÓjK¼e@y2&lt;m@_x0013_Æ}9*l@¡6_x0001_l_x0017_S@_x0010_ËQã_x0002_e@&lt;\ë¶_s@_x001A_ÿIçp@_x0004_á&gt;«¦d@¨ª7_x001E_|@ÚÃÈ0ÔÄx@è²ìè?`@ªbÆ¸Å§h@_x000F_[¼_x0003_¤|@òÝý*Ín@_x0006_5¨ í_x000F_f@±«WÚ_x0002_Kq@ô6Bxpp@_x000C_Iaif@}m~_x0012_@Ñs@©_x0011_çÙ_x0002__x0004_©éq@´û^	Yi@Ïx±Ög@q#_x000D__x0003_`@ç_x0018_Ç"_x001E_|@vÒ{°Sr@¯¶ï&lt;UÀq@ÒÉDáHr~@¨ÒH_x0019_w@Ú_x0005_ÈýeOW@¢È¤-[}@¥x4õxwe@Ññ¬úNk@Ë5&lt;{ïË{@T#_x000C__x0001__x000D_·`@'ßëçP@_x000B_ööXÉ_x0015_}@L1,fi@"èû8Ôc@já¸Fas@_x000C_¸}F;@w@¢_x0004_È·r@P&amp;È&gt;¿Sj@x´DE,~@vÔ£ëö¾a@´_x000C_huøók@_x0003_çÊ_x0013_R]p@Ý°4üs@a_x0001_£&amp;_x001A_æv@­o:§ÇFX@ l¶|@©Ç_x0005_×ÃQy@_x0001__x0002_=ÈÄw1%m@_x0001_ºÚ4±Ì`@uÞ1p©«v@kVÐ¶×m@W*±F´in@5E_x0003_~@;9_x0008_ùËy@r,Fs}@&lt;r@©¦Üu@=Fü^t@R?_x0012_Ý&lt;~@IqÒQ9_x0016_}@¥F½.u@½\háäw|@ûú+8Þg@LXÿ¼x@(?_x0004_°§d@dð_x000D_u@{và8Pk@#ð7d_x0013_}@ËÑ ÖWv@Vü@_x001D__x000F_T@_x0005__x000B_-°o t@ûz	Ãa@´N4^¿yX@c#G´ÑÄ\@L_x000F_Zû0×f@&gt;[wºh@Foõáz@[~¬_x0003_þ|@Îþ;Pæw@òÌk_x0001__x0002_T]b@,¢Á'y@_x0019_å_x0017_´z@ú|hbm@©ìâ¦mY@º~Í_x001E_·lg@R_x0001_ÿ`@_x0003_1´Ð|}@%_x001C__x0019_Óó£u@ë_x0001__x0007_ÇÛ¦o@~NÛ¬¶l@JàF5_x000E_p@_x0004___x0014_ë÷x@_x0016__x001F_È4êq@_x001D_Ú_x001B_Ä=w@Ýîy_x0014_Ús@:$ª_x0006_=p@YÜ¯_x0002__x0001__x0007_}@zÂã¯e@_x0002_¡zT /w@@}aax@5ØtVS_x000F__@á­8¥õ_x0016_z@2-`:]@­_x0019_ç_x0012_z@Ó_x001C__x0012_|c@ÔÂËbh@if¯|ÓV}@Ð÷&gt;ôz l@þ&gt;¸m~@_x0018_È_x000D_£2c@Weü_x0008_Süw@	_x000E_2_x000F_,ÙÆ4\@^uGÂðN@ÉÛä.yu@±¯S°6D\@õ^´¼oPy@¸í¼bñÛ~@ñ_x0008_["aá_@&lt;)_x000C_ ¡	y@Ýþ_x0007__x0004_yáw@êZ4¸ke@_x001A_¿¯|Z-}@0NàÞ&gt;{@_x000D_øèJ_x0016_cv@`V×³d@Ã _x0010_9VT@kµ_x001F_Ös@ÿ[e_x0003_×`}@§_x001F_hô½m@(T¯_x0005_+Q|@´¢ÅQ_x0018_Z@¨_x0001_Ô xe@ôSOÁu/}@Á=jeK_x000B_|@ì¢N--u@_6¿r@P^Å¬:_x0002_q@T_x0013_³_x001A_¬p@6_x0002__x0016_ßQ{@õ`_x001A_VÐc@Ô_x0010__x0019_êy@_x0008_®ñb@¬_x0006__x000B__x000D__x0012_Fz@½y_x0010_$$y@.sÇÇ_x0001_{@Ë6_x0007_A­n@bèW1}@_x001B_6]@Ëù_@_x0003_dv«`@&lt;$tõòI@µ(Énz@ÈH_x0016_Ou}@¼-_x0018_Ñ_x001B_u@ý	bz@]_x0013_ÖãPg@_x0005__x000C_¤¥Zn@_x001D_7ìYDP@È_x000D_¸8©W@zÕ_x0006_ç9u~@_x0004_%_x0005_±²àl@iBt_x0012_Ù:s@_=QdþÚx@ïÄf°_x001A_@	mÚÛÑ¡|@8_x0008__x0005_õLW@È(¬¤Àt~@)_x0011__x001F_)Et@ZÄ#\¨½y@¶lõÉ_x0017_@:ã)&amp;.¿y@_x001D__x000F_ÈË«]@_x0007_döúgz@ÅÀÅDv@µ_x0002_éµýÇL@_x0002__x0004__x0018__x0001_~´w@©T!¶_x0003_s@fKC|F_x0001_~@~2_x0006_wW9n@ë=~_x0013__x0005_3u@5íp@¤?_x0002_L2{h@?QÐ¦J_x0006_y@uçzÈx@º049g@*Þ&lt;^×{@-±ºñ_x0016__x0011_p@`K"x	J[@fyyÙs@jòMª_x0012_zq@¼¼¥ï1~@'\ð£1s@mw~ï¥Nx@vþÄ_x000E__x0018_Îs@_x0013_{ò	aa@¦-$_x000B_§d@ÎÜ|lÕbo@vç¿±È@\@ÖZl÷_x0014__x000D_[@H½ù]&amp;öq@_x000F__x0014_Ç¥¤p@CÎæþWÄw@»_x0018_¤7 _x0016_}@wõA¶&gt;]@ótgc3i@a³ªH@:@GdX\_x0004__x0006_ÆÇU@M;2_x0008_4z@µM©^_x0012_@ÆÀý.r@ag_x0010_èüt@så£úmb@Ð.³8­Ze@he9;®k@=º_x0001_Z@_x0010_1RFàõX@»½3AV_x0016_g@(Æ_x001A__x0005_ÿg@úÂl´E_x001C_J@ï#_x000D_%Ô_x0019_~@_x0017_àt6Àt@qÇ,_x0019_jT~@y_x0011_f®Ç)y@ÊpÎtw@Ni_x000D_æËqp@u_x0003__x0008_u~@ó._x0019_Ë6¿z@àçål_x0002__x0013_|@LB\Ë2a@õ°[ÜY@8Pp_x0011_Ôvz@Óª_x0015_õÄ}@I_x001C__x0014_Z´xc@_x0012_÷2rc^v@×Y\õËw@DìzJí~@'¦_x001D_QAg@dS9&gt;¸g@_x0001__x0005_DYÒ±¶ó{@Å#	ôzn@\}N_x0005_.^~@Æ(/üw@)_x001A_ND_x0004_my@¶{hÉÛS@ò_x000C_¹ã0_x000C_p@ 4Q_x0007__x0003_`z@o¥Ø¬v@}DaFÞàt@X§BPLt@_x0001__x0018_½_x0012_l@0W·_9v@E©@¦/v@ck=æîi@W^iñ8@ÖÇ©Iþ_x000E_u@_x001E_U´:êØa@ëY_x000C_0j2~@ü_x0004_¿íXIR@t%_x0002_W)~@¢w31Ç{@ÞKH¤éhj@_x0010_Edý%q@gìÔþs@Ðþ·,Kt@8ónõQq@ØQðb_x0014_m@_x0007_«i:WAd@¹yß¶Ãq@&amp;_x001D_H_x0004__x0016_\@þÇuR_x0002__x0005_Ð_x0007_}@~_x0010_vCÓ®x@_x001A_Bè¡)(a@¬ùE|²_x000D_]@á_x000B_r_x001D_Ú~@8i_x001E_ëMb@¸ÝgÙòZ@_x0001_tcþÈeO@qz´Ó{Çj@sïû_x0003_ÁQk@h×ÓHÓ7r@`%=­Æ{@ÍY®×^f@	_x0012_÷³U@Fðg_x0003_"ü~@Um]{@h_x001A_§©{@-bSk@_x0014_ý_x0004_5Æk@¿ßTyêo@,¯¢_x0003__x001E__x0011_s@_x0008_òg¤%q@Ã´³ïÓs@/8H¢¬\@;ö~Ñàs@úÂæv|@'_x001A_p½¦Ôy@¹ÍÅÆ_x000D_ñh@_x000B_.¸¿^/\@Äï(&amp;jc@R_x0012_?U@R=_x000F_%b@_x0003__x0005_k_x0004_²àÑ|@òë»p\@º3³ÌZ@þöÃ8ú±}@Ôí_x0004_Gàøu@n_x001D_Q,â_x0004_z@Ö°P[_x0016_Æ`@_x0010_)hgâÈl@ä-Â}/÷w@3ñ_x0001___x000C_v@54_x0002_;Nl@",ª××o@ÏoËÎÌÖP@5_x000F_# j¢u@_x000E_n u_x0015_d@_x0015_7[Tt@_x000B_dX¼k@	2_x001B_^ù_x001C_l@8_x0008_¬óW@^ûý¤ bt@}_x0008__x0015_A2ãR@$}°*vZ@UEãëm_x001F_}@èHCtd@Ò_x0019_z+o3b@[tüÉs@_x0002_éeQïx~@ú&lt;°ë.u@¸	19_x0019_¥|@QeÎAµ1e@r¡I_x0012_î&amp;i@w_x0014_Ü_x0002__x0004_tP}@,%®Ç zw@ÀU1q$y@¾_x0016__x0010_Û't@_x001D_¬Y8 d@æÌWoÊ}@ôñº_x000F_2a@_x0014__x0008_N$Íp@¸_x0010_Z_x000F_s@©_x0010_Ë¨Ön@ÃªÍä	az@ò:_x001B_¨Éi@uØx_x0018__x0004_z@_x0001__x0016_	aj¸O@\X¢H½	f@r_x001B__x000E__x000F_e@aF÷$X\@¨/É;ÃLT@&amp;Oü|un@£-NmQòw@¤Q2¹Ðv@§e'·_x0010_m@_x001C__x000D__x0012_õu@h`¶8BGx@÷u_x001E__x001E__x0013_U@ÒÕL |@ð¦½_x000F_Ãl@_x0007_#Ì_x000F__x0003_Ow@ï7_x0001__x0003_$z@°·_x001A__x0017_"És@6N&amp;)|{@JWI_x0016_KV@_x0001__x0002_cQ*hO|@M1\kVYy@¼ G¥t@_x0010_iµÄK~@	ëÜ_x0016_ËR@®_x001D_&lt;i¾\w@´n_x0017__x000B_Ù5}@lQ½d¾J@ëy_x0001_u@²­·¼û³N@ÑqÈpÄïg@öÝ_x001A__x001F__x000D_u@×_x0012_W3g@¹Wí¤_x001F_éw@pNÙ¿&lt;«b@_x0017_è_x000E_; Èv@@/-µ§ q@þ^ÖÝGTc@«¿H_x0001_Â|@Aá·W0ÓY@ÎÆÔy_x000C_|@ÏÅ7r¼Q{@¥Yi_gy@ÆE£_x0015_¨he@ü4ýb/vr@TÉäáãb@ñµª²'\K@ðùUµz@_x000B_«¡1Tx@ÅQa_x0010__x001B_©t@R_x0013_,×#p@°c_x0001__x0005_%gk@_x0011_qrG_x0002_}@v¿KÆX~@D°ûÎ&lt;È_@RÅ&amp;S¨¶Q@/m2Îdw@ôE	|@Z$k·na@äÆM_x0019_Ù£_@Bõ\½Âd@Z__x0008_ÑTt@°ÒS"z@ þH#h&gt;^@0üJ×_x0012_]@yãÛC:¦k@µtù|Öi@ÜôØ_x0007_\@þshÆÛz@_x001E_§#`¢£p@=#_x0002_Æy&lt;y@ÆªU_x0007_¢0n@´_x001D_fäÅp@o".Fjc@¬_x0007_qev@_x001C_9_x0007_S[ÿ|@¸FBh_x0002_Z@zÀÃðìRq@¸µ_x0003_±Ä~@ïÛ_x0006_Þ_x0004_\w@C9_x0013_½_x0018_@_x000D_½Ú_x001C_Üz@ù¬Å±N|@_x0006__x0007_³Å:~@_x0019__x000D_Lüúè}@$	ÝØÀPd@òéH_x001B__x001F_r@ÝòÐ-1C}@_x0004_¿__x0004_Þ]u@.,ì_x000B_|@xhWËßb@_x001B_Îå®Ìz@&gt;ïy"Ïºa@_x001A_k_x0003_èc@ûqY¼w¢r@Ù ÀZ7ëy@íý_5â£}@TúLõÏj@};ý¬}@³É_x0001_}#Þ|@§¿»«_x000E__x0007_|@_x0014_A_x0014_Ó s@	_x0011_LÑ{@!Kwtìx@Ëv_x0018_ý_x0010_v@_x0002_/Íl¹¥~@W*_x0019_³QÒg@_x001D_r/ô}@*kíeïÎg@]_x001A_P~_x0019__x0005_@ï}_x0008_ß|@V^ü_x0016__x001B_b@_x0014_¸µé&amp;Vy@T91r(hz@é_x0015__x0001__x0002__x0006_âp@ýì_x0019_:Ru@5U$!B{@×_x0017_[Îbtn@ÇS:Ö:l@%C_x000E_ñÌn@N9_x000C_Étk@Ù_x000E_&amp;zg4w@_x0007_|¡®z@}ã	·nP@Ìèú_x0003_p@´MÂä¦å\@_x001D__x0001_ÑBk@¼_x0012_$Á÷ºe@ $ëÍx¸Z@Y7_x0003_ïg@Á=_x000D_; d@¹_x000B_³¡xíX@¸Uçgz{@_x0018_¡D"ÄÍw@Äÿïèp@Hü5Ò¸Bu@¹ÁÈÆ#¾p@ba=cr/a@b_x0011_a_x0011_«W@ÉÏ	LZ@ÕïÛÜfû|@x_x0007__x0006_©®1{@/úî¬S@J§û,V_x0003_p@;J.(Lz@|ÎmÁwÚw@_x0001__x0002_â´ÙÐÁp@s_x001C_¹'èd@õß_x0015_8J}@##_x001B_aÖjz@Ü9ÆGR&lt;@,BÇH_x0011_½V@Âúµ~ üy@ErºLGNn@FI^©bi^@Ã_x0008_a9Eg@_x0004__x000D_Ñ£qe@mxëE§Àz@ôd%_|@feð~@zÖ.*èðo@8k¼=@$_x0013_k_x0013_vÏe@n.úL¹Ãg@:å÷QY×j@f­J6_x0013_1o@jYí=J@#åÁ_x001D_Y|@_æ_x000F__x0001_º_@m45\âw@çv_x001C_¨m@àÕâ´ò}W@~Ï:¦P{@ýR4=d³v@%	M®_x0012_`l@ÂþwkÝ|@`fÇþWv@ëxy_x001A__x0003__x0007_b3s@|¸b_x001A_fÅm@Qj3¼µux@¥=aQ_x001C_÷m@_x0008_Iø	/£[@ hÝúé_^@³ÿ×CSzz@¶!Ó2×þt@42¿¢_x0001_lo@&lt;_x0006__x0010__x001B__x0005_1\@4;|Çðh@D_x001D_¿ã_x0003_Òs@XüúC_x0004_°}@Äâ*ü¼Ãm@åN$û@2u@_x0008_¢_x001C_÷y@¤_x0011_ñÈHÿe@Ï__x001E_µCqs@&lt;¤^ó©§b@äC ÚuÖq@ «ô¼f@_x0002_ *§oGv@ÄªÝ_x0012_)&amp;q@VÍÀÐ-w@àt_x0010_üdô`@m¬ãuFÄh@_x0003_Èe¼Ü_x0016_w@cùVm×u@&lt;äêr/_x0013_Y@a·ºèïv@åæ_x000D_3qÈe@"_x0018_f=_x0008_n@_x0001__x0002_Ï_x0019_ÔPï{@øAåüþi@4nÄ uÆp@@¯:ÏMvp@ÁõÃ_x0001__x001E_n@[Ãæª£}@_x0006_Nò!Þ¼o@;_I_x0011_n.T@h£ó3z@ITpôw@©gú¼_x000E_Ål@EªJ\*y@º_x001A_tôòt@Án¦{F{@Ó_x0015_|ãÜ_x001E_j@lUìTq@±¥cÔt@_x001A_7_x0011_]sz@h_x000C_ùK'_x0008_t@2by_x001D_yo@þesY_x000B__x0019_u@_x0001_D_x000F_ÆWQ@qnt¶ú´o@Å!ÉÄ§_x001B_g@~;`µÂãq@»xÑ¥¬f@S'U^Í\@F¸ö_x0003_[@Z±Áõ_x000E_¬^@¼àã×_x000B_c@_x000E_n_x001B_c_x000E_r@°k«_x0017__x0002__x0005_-_x000D_n@/u¾üÂ_x001C_m@83_x001D_d_x0006_`@A«_x0015_g¹_x000B_u@hZ(ÙO@ù_x0001_­ÅÖr@H!Þ\9³w@u_x0004_è_x001C_|@ZDk3h@Ï_x000E_;4Ø2t@_x000E_]uì0Vx@LÍ]Ôß5j@Æ_x0002_Zo@¦ç¸|c@7Þ°Õ&amp;Rx@n¬Ã¥&amp;t@ç°,fj@î´ý¯t@^ÿ´Ð_x0016_°h@?â½&lt;yk@I_x0005_÷_x0016_û_x001C_v@Í;ÿñ_x0010_P@±fÏ§ë%_@:ûüA_x0014_`@©©wÿë h@_x000D__x0003_óAsf@ÿb_x000D_JÔ&lt;y@\,_x001D_0_x0002_}@%%	4Þv@=ÀÁccZ@yél¿c@ü~&gt;Æq@_x0001__x0002_R¢£0iR@ÿ_x001D_ë_x0016_[y@r$vsÃ_x000C_i@(h_x000F_ëä_x0017_j@\ÈU[´õS@5RgÉæy@N_x0010__x000F_Ñ_x001D__x000E_s@+¯6Ø²s@Z[	E%_x0010_w@_x000C_ñ_x000E__x0004_ÏØt@ VÎ\¯b@5aM¡ßÚs@ÙýÜÿ_x001C_Âp@_x0004_	É©i@&amp;Õ_x001A_ØÓ	|@¨½uYÜq@çÇ6ñå¿|@s¿OOL×h@g(?ñn~@Yaþ|Y)w@VÌÕ[·Ùa@Üï_x001F_R7`@_x0008_U0¡?_q@ù_x0011_v^w@¥cl8¢}r@/W1üîm@À"ÓG	Mu@j'_x0002_Ëc+~@_x0005_ó÷s	x@^;j7Ã&amp;y@ØÊ6#Z@êDUü_x0001__x0002_Ä«t@_x0006_·EËà\@H$`_x0010_Èõb@²_x001C__x0016_*a@_x0002_ÍÛàÐ.y@¸=¥BVy@hwxqúv@Ê¤R|_x0008_M@µÇ%òu@.$ñw~@(M_x000D__x000B_Ó{@¼4¿Ac_x001D_g@²¬É_x0006_Êòp@áTïL{@_x000C_gFß1Kj@ùaÅUÜK~@.­T_x000F_^@_x000B_w_x001F__x001C_¶_x0002_w@Ø_x000D_NP° j@4õ¡Gur@_x0015_:óÿ»ìw@äD9)r@_x001F_5&amp;Ú}@VÛâæou@R_x001F_ô}[n@²Ñ_x0005_	hÃf@hÔ¨_x0003_AHs@D£_x0005__x0011_ÿá^@Z÷÷bhj@äPÌgOt@_x0012_íFHÚu@_x001D__x000D_2T_x001D_j@_x0002__x0003_}Ùz_x000E_O¤}@r®m@Ó]è{x@'-§_x0011__x001E_¬|@t:æÓs@Ä­. (øT@Þ3¬_x0017_Ób@W0Â¿jx@lÀ_x001F_³_hr@&lt;_x0012_=_x001C__x0005__x0012_\@ ts5@q@Û_x0001_jdºq@|Åÿp@Òfó`@çÙf¹á}@})ä¯ÿTt@R _x0008_ü]@ÏXÜßîs@Ò=£åÁPk@_x000D_*ß@9_x001B_r@¯fÁ©Bx@ýYÀ!å]@âMàú_x0010_9a@DUéú*&amp;U@9èÜºfÛ_@_x0008_´ö.A&lt;h@¢g·eøqy@*X¹,#ßk@_x000C_çSUp@kÂ8[p@ÿj_x0013_l_x0007_ÒU@BzD#_x0002__x0003_2Õv@ªãx'_x0016_|@j|y@hîe_c}X@9"¿ü}@_x001E_Ø_x0008_¶Aoy@xâÐ¼Ùk@2¼çåØv@¤ìø_x000B_Û{@_x0003_î-óº_x001D_{@¢8òOy@×©Î ª_x001C_u@ºÎË@p@¾_x001E__Êy@â$¥íÓúg@´q_x001F_M#g@@Wª§kÀd@_x000B_pL@_x0001_n@µë_x001C_óbw@évsÃ¬X@Ê-_x001F_N¢g@ÊuÓVb@_x0010_ïf_x0010_¬Ay@ÃiÁÄÏ­W@í_x001A_ÌÍw_x001D_g@-¡Ë1ý]@ê"s_x0014__x0011_h@õ/ÿ_x001A__x000C__x0001_{@Êö¼Tºnt@8_i_x0001_O@ùT"_x001D_`@±#r_x001E_Ó~@_x0001__x0006_}]`¨p@ÊtbtÜ7z@ý,Y«mw@"ÿ'Kqûz@6_x0005_\&lt;x@Ô¡ál³ùe@~_x0012_2¯Àt@Ý'bq@¬_x001B_¢4öß|@¥_x000C_&amp;­èl@Ó¡{è"y@ÍÂ_x0013_â»|k@_x001B_fðQ_x0002_r@_x000C_I_x0004_Ý&gt;ÐN@)-X¹Êt@ÀÐJóÑ^@}U)ñ__x000D__@_x001D_[÷_x001C_Wõb@¼°¨ýÄT^@,=[Æ0WW@£zJ|@Ô_x000E__x001D_´#Üo@ë_x0016__x000C_ï_x001B_Ac@Õ,_x0014_µ_x0019_\@Oá=6Ó­z@øG_x0001_ëÐìy@!pÑf@hñÖ|j_x0015_R@T ¡Â|?~@xp_x0003_NRl@_tûËÿ¥{@+_x0019_àb_x0002__x0004_}iy@ð)Ñþãt@@fmÉ­f@ñX_x0003_älBd@Ç§_x0014_ÌÙ_x0011__@yåy¯_x001B_k@pÀ`@"¥Aa@ªùû8¼º\@ål_x001A_Pïs@¨N_x001C__x0014__x000C_ºg@TAå_x0011__x0004_Ã|@A? /_x0018_h@ó²ÉXÈu@R±`×Ä,g@P_x000F_Ç¤5Y@_x0002_/5_x0013__x0011_Px@¦J_x0012_@§æ°ºm@_x0018_öM_x0012_yf@ä¾Ãú­k@_x0008_]Ye²f@ ~¶\{n@0º» q@_x0015_z/çâ¹w@1_x000C_â§ì|@óÊ´Ô_x0002__x0019_@a_x0019_¡_x000C_y@yÂ9_x0015_ÊH}@_x001F_ÆòÕÙ_x0018_u@_x0001_kã¼Úo@x©_x0002__x0012_|T@_x0003__x0005_ì.Öß¯r@Ùô_x0002_Ìü5z@â³¢¥ÞGv@9_x001E_/	M^@}J³Józ@ÔèWEîÚ~@åBã­ô§~@I¡´+l@ö_x0014__x001A_(_e@mý{L^ z@_x0014_%Ò@_x0004_¢z@_x0015_Í_x0013_Çbs@C_x000F_ÆÄy¬Q@%_x001B_ê&lt;f@àx¬¾&amp;±u@._x001C_öÚ8y@&lt;G!Õ«z@_x0001_RÂCÎt@1_x0014_äü|[@°ÜCivY@3_x000F__x0003_ª¤s@åã/à©­x@¸VJØRPq@Ö_x0004__x000F_s@¬__x001B_®õ~@}Ê²(Yè}@ººâÎJÕq@¯__x000F_Ü;Br@ªø	0V@æ=V¤p@y'ïÉÏÐz@$QpÒ_x0001__x0003_.@ÄÂD_x001C_C«k@Ê^ÀñLS@_x0008_'Än^~@#¦«_x0014__x0018_Ìf@;9ÚZw@D0oÀ$Of@_x0015_î_x0017_;Ov@ö_x0002__x0014_$_x0007_p@¢P¢÷pÂP@Øñ_x0019_xr@u2_x0007_knK]@_x001F__x0006__x001A_1x@¿v¿_wj@IYéiW¨y@_x0007_s×c(j@w¸na_x000F_y@´_x0004__x0017_Ú/px@ÏÁÒ_x0015_w@-Õíî_x001B_Ze@ÀCH´¯z@`0_x0017__x000F_ýt@_x0014_|©_x0012_Ep@_x001A_ßiLqÁh@:05ê£X@å²~hòv@à,_x0015_s+q@¤Éä4V@¢=îHÈu@!_x001E_õW®K@f¤_x0018_¤Ôt@þE§\[@_x0001__x0007_¯Be_x0014_NK@nI_x0007_Éc°v@§&amp;½Ç*yy@çîÈ_x000C__x0008_y@ÂxLù5d@¬5é£e@á_x001F_=IN@òs_x0018_	úu@6tÁx!W@(ÇÎ,@h@_x0012_Mä%m_x0002_W@H^î`@ e@8_x001D_NxµXq@ðQïÖYj@4Ù1_x0003_pu@ú(,¼R+Q@'CF÷VP@¯Á_x0012_§{@Ën´8mt@_x001E_2Ó *k@¾ÈÇ/P@ÚX&amp;@9v@ÆbÀu_x0017_{@ |/q_x001E_p@¯ *D±R@î·_x0005_ü#;h@´³_x0010_÷_x0002_	|@¦N_x001A_uÊ^@F_x0005_ßëv@þùáFþ}p@vèÀÄk@_x0004__x0006__x0016__x0001__x0004_q|@Ñ*]ìVo@­U¢6$i@¶1ZXR@?RË&lt;_x0005_h@ºesº_x0016_N|@_x0002_&lt;O;y@e1ÓN[@Ôoµ¼q@ôùÛIue@_x0017_t_x0014_k!z@D3Ók_x000E_r@ªÔÕ_x001F_£0m@Qñ`Í_x0008_n@Xeþ_x0013_u@Åx¶_x000C_ÿa@å¤¹_x0008__x0007__x0004_y@j_x0003_c ]}@³íI2¤w@°ÐûÎ_x001F_t@¢MY|_x001A_ô~@(14s]ux@ÚólP@ÚNùg[Y@?êÖ_x001B_ðµI@¯k_x0011_-3nb@_x0019_Ó¬¾×x@ß¶ÚJÀ'|@.íð»_x0016_!r@*|GØ¥p@Ã¦Õþ~@²ê_x001D_­'\g@_x0002__x0004_®rÁ± U@Î_x0012_wl×&amp;r@lL&lt;ø_x0004_X@+l8ùñSx@ú_x0001_Ã«_x0008_üm@õ_x0019_I8¦o@_x000F_ÏáeÀSZ@_x000E_à«_x0008_Ff@ìàþªÃ_x0005_t@|ÌÆ_x0003_¯Q@7O-_x0010_÷Xc@_x0008_9æú¾i@­¦1pãTs@QîóRn@_x0016_x²æÍZ@@¶ºb@\b@¢ºyèõw@_x0012_Æ_x0006_,Ýw@ì;?l°p@apA_x0004_ÿj@ d¿-El@:»_x000B_L\øq@ã9$$Yn@_x0014_¸ü_x001E_PÚv@ªY´u¡Þn@û_x0018_JN_x001D_.x@O_x0013_¶$_x000E_T@#Þ:¼¹}@@ºÅZÞ|@WÇÏù5Fc@í"DÒezk@ú l|_x0001__x0002_½T@_÷_x0012_Ý?Üw@_x0010_L7"S@ÄØJ_x001E_Ã^@ª¸_x0008_×_x0017_Nx@Ç®ÿCÔu@:O0î°ìo@®_x001E_vàk*f@ _x000F_à¶¼­{@íÔS]u~@u_x0002_ä|@°õþnÇL@»ìÌG[j@	_x0011_]îï^z@P_x001F_z$pÆs@ïKÌA$_m@p]]*N_x001F_j@_x001A__x0007_§S,sw@³`_x000B_4u@[Z_x0005_n¢y@_x001E_çP ¹+R@å0Þsò`@ºÉ.î÷f@ÞÒ3æqd{@ÕFs~_x0013_¬v@zi@#ïv@c[ÝkØs@¸á#úy@z¾ýèÌc@D	ÞÂd@_x0011_è_x001B_¹lu\@ _x0012_V_x0019_^@</t>
  </si>
  <si>
    <t>b83abf301ea3a4bc0e1fb1a968c3be85_x0007__x000B_X1ó-©áP@QP_x0010_íÊÓh@Ù®_x000D_9Ï$s@®å_x0005_ãp@9=_x001C_Ãli@SQÆýp@	XxUT_x0002_w@4Ø,_x0014__x000C_b@ø4_x0003_ÿ¾É\@@AäÄ§a@§³_x000D__x0014_D¢r@ø¾z_x0007_¶Cp@T¹_Nø/~@_x001F_,_x0012_£íK@Û_x0001_ÔÇ|@_x0005_ÿûäu@uN#ÙÈ}@¢;uN_x001E__x0002_X@VÁ^f_x0006_L|@\¦UQW@ò/¤"NUp@æ&amp;&gt;_x0005_]k@×'Ýsäðw@b*Ìp÷{@Ñ_x0007_8_x001D_Mt@³(î9}c@tj~_x000C_&amp;_x000F_`@vðUÏw@ÐÉË;µo@hPÖÁø|@=¾*êL`@_x0004_ð_x0008_ _x0002__x0003_Á\@]·áÔhn@õ»_x0018_=©R@õõ_x0005_(ù÷s@×½_x0002_03{@&amp;ôCc_x0011_{p@$2Mû_x0016_#v@lÐ_x0013_×_x0017__x000C_p@ðµe{ÿx@_x0007_´AÍ¦t@sHÿn_x001E_V@Ð-ss@TÞ´_x0019_Û R@$Chq_x001A_`@üý_x0016__x001C_Iäu@Ø _x000F_)í}@&lt;¹_x0001_V]e@Î_x0016_Ucx@Ág_x0011_SG~@Dð#(f@ãDëjx@×IfZ¿l@V¸ªù~o~@on_x000E_Þþ{@¤¥_x0003_òJm@g)_v§[m@_x000C_á$°nQe@é,®á"i@ø],Ö/~@§_x0005__x001B_ÄÃz@_x0007_ÍÁâ_x001C__x0017_R@¡&amp;êûk_x0010_{@_x0001__x0003__x0001_myÃ_x0006_q^@Á®÷y@_x000B_Ã2C£{@ãÛ«_x0007_ @r@Z_x0002_s_x001C_gy@:_x0012_\¢@ß|@ø_x0019_¬@s@t¯_x0019_ù°_x0007_y@¿r_x001D_^}@/å_x0003_¸ös@Øý¤ ¬U@¼vM.ëb@_x001E_÷	åK_x001B_p@ý³ªJJ@_x0007_:éc\Hw@T²Ê_x0016_ø_x000B_u@_x0008_ø£íHd@È_x0012_´ë~5d@hµwb¥p@_x001E_-³êÃ Q@îÚEyt@f¿J_x000B_=§y@ìË_x001E__x0007_d@Ñ_x001B__x0001__x0014_m]~@¦¢Ê`\d@	iUÐE°|@!x2·Öp@_x0013_¦kwî_x0014_z@ÜÁGe@v½öth@6Ï7Î¤u@ÎæÇ_x0001__x0003_%)s@9£Üíêu@®¾¢ôcP@jÆæÿK@Éõc|*v@÷F,#0£l@0MNí	±X@VÑÙ6`@_¥+_x0019_`@îºªÕ8w@97L_x0005_õ«z@ª÷J'E}@	ÈÑY¹v@¿Þ½y_x0015_z@`_x0004_æ_x000D_ý_x0005_j@ó\0ÐLu@Ïÿm«_x0004_ôm@[Vëêàn@FûNz_x0018_â[@Öç#_x000D_¬r@_x000C_ë)àt@ð}ôÃxÂl@É(j'C_x0002_|@äæ£½_x001B_Z@ æ}~Ó¨r@~¦Ý_x000C_'s@k_x001F_Ý_x000C_`T@!k__x0007_Â_x001E_h@&gt;U_x0018_{±_x001E_}@`ññ£`qd@_x0004__x0015_Hª©Ó|@Gþöþ0Óz@_x0001__x0003_là*Øy w@²]_x0018_ocs@ù¬ÞÙä_x0017_I@²ËæÝâK@¨_x0014__x0015_-iY@4[­²ô_x0011_x@2 *_x000F_(q@&gt;i_x0004_{ìe@_x0014_øHßvZ@_x0006_zåê¢ÂQ@T-ê­Âý~@¾_x0014_Ç| @¨0ÎG:¸W@n¥RCÊ}@?u|«_x000E_`@_x000C__x0003_3&gt;§tp@ÌÎæ¯\,j@¡½_x0003_f'|@¼_x001C__x0019_§r@¼ºº½à_x0012_@äp¡ÈÁ;L@Ó_x0004_a¿ñjz@ÈàQ[_x0002_ãs@_x0003_8¡ú×u@Úû;	ækd@Ln_x0004_?¿w@áBÉ¢ÒÀu@ÿWÉºg@ôá©_x0011_q@NÓîL¡r@VËæ \}@¡0ù~_x0001__x0002__x0011_&lt;K@/ýë_x0005_;Lx@­Y(sÑ_[@VÒ(s|@¶ö;ëÙ#z@g_x0002__x0008_-Àe@¯k­Ki@.û_x001F_H[@3%_x0001_;jb|@äê.6X{@¡á4áEbV@_x0001_½÷6Ósw@_x0011_þ?_x0005_pme@õ\e/Hp@@ÉÖ´_x0001_V@_x0012_&gt;UH_x0015_U@S^/ÿ×&gt;Q@ÑÛ¶[#©x@h_x001C_Èùâ p@Û¶_x001F_kåk@õ_x000D_åÄJd@_x0004__x0004__x000D__x0016_Mýq@íÒ±ÊÛ_x0011_J@hÁåÅÉz@29_x001D_.Wz@B¸Evõºk@ròyëÚê|@_x0013_¸ú¤Õ÷k@Æ_x000B_í³)V@6Ä¶À#_x001E_q@×_x001E_%júe@F~_x000E__å_x0006_s@_x0003__x0006__x0001_Ðí(_x0013_åj@Qñ&gt;.} K@tò;û}@àrVaU@¡r_x000F_ãl@5_x000D_¿öOÀr@R¾ÿR®d@_x0007_ïL/²I@/K¡ÀBgj@\ËÂW©o@Ù\_x000E_rPl@éß|òt@Ô_x0006_3Fb@çJ8ë$¾u@TÄÀ®q@½ãúxÿz@ %Ý'éÕr@!_x001C_Êc°Ók@±&amp;FÄ§cS@}±g!Åöz@Ý_x001D_¾	ñw@~/(l)_x0010_f@xß(_x0002__x000D_h@¢_x0013_[^Ü~]@þ+dö|@uJ¼_x0005_~d@Ä¯xèp@5_x0004__x001C_L~o@ðÎ.Õx{@æ|_x0002_ü_x000E_p@[e_x000B_Àrz@L.3_x0005__x0008_z.p@|¹¿_x0011_±q@½ü&gt;°è_d@ñ_x0013_Êüó&amp;w@éI­_x0015_ù w@&amp;Ö3U;q@DLzë_x0015_Çb@e4ôl_x0011_g@_x0005_ÄÌ_x001F_¦Ip@fµ©YA_x0017_~@_x0008__x000D__x0008_q@Ì2ër@_x0002_ìãgz¤k@µà[S}@_x000D_Lfa¨_x0011_l@t_x0006_Óe@wúot&gt;d@Ttæqgmb@_x0011_ÔG_x0002_Øq@ë_x001E_Édg@ì,ZËÆ_x0006_o@§¤âË_x0003_~@ E_x0004_óÈf@â_x001D_'éC`@_x0015_¬Ôe©Ä{@í­hyõ}@©Ð®ÒÄz@uR_x0010_F¹V@_x0004_õö ë_x0007_k@¬zq,.Èz@dDñ_x0001_u@I_x001E_ª²u@_x0001__x0004_¹Dói4k@·´üTí^u@u:E¬s@Fea)`¯[@àþw_x0002_hb@[cq1Ry@o[-uær@´&lt;_x0018_é×b@ÃÒÚ}_x000F_mu@ÌL[)ôSp@ :{mo@_x000B_"RÊ±s@HR×Ëó_x0013_x@VW_x0007_ñk@¬ðzYu@E_x0011__x0013_µýs@_x0011_õÎÂ·u@S_x0012_/"¨Fm@]nñ_x001C_¬}@ÔÃñíe@X®Ð¯ûh@_Â#ÎX^@ü#_x0016_¥_x0012_&gt;]@ß2¡|_x0004_v@x»)_x0013__Át@9Íw~dix@àAÖÔ_x0003_r@fµiÃ&amp;b@èã6Ûakp@ô_x000E_:½õ5P@Í_x0003__x000F_~ìlz@_x0008__x0019_l_x0002__x0003_\Òz@JR§ç°i{@×çÈGc®t@eÑ?Ói@_x0004_¥ç%ö}@jTéC\Áu@d4Hµ:_x000C_}@\Ú´ñ&gt;_x0003_u@I_x0011_Â._x000D__x0011_g@ç_x0005_O¦_x0001_W@Ã(¿v@BO_x0018__x0002_4Ãr@_x000C_] Dj_x0007_l@br_x0015_Cce@_x000B_,c±r@_x0006_¶¼ºe}@Y@_x0003_0Ð×y@_x000D_Å¹}Z@ t{ñZt@3_x0013_aÌÛðu@-_x0005_´Øfy@×GÝ6$n@+ß&gt;îr¦z@!_x000C_Ñ([ùi@ã	}ã@W@_x001D_¬Ò_x000C_÷0{@´: 6ñp@_x0008__x0017_Ð%Ød@à¹¶_x0015_b@q_x0018_1¶r|@}_x001C_Of+p@=ä»ïx|@_x0001__x0003_A_x0016__x0002_Àéa|@÷ÛÉ_x0002_6þg@`è_x0011__x0003_Ð4m@Wø^Jçzj@°Ee		Ýc@Åi·l@C_x000B_LÒDz@ÜðçK_@ü Ú_x000E_-X@ý3y$Ôf@)ô'Øl@_x0004_¡¶2|@¹ÏÍàÓR@Õ_x0003_]Jév@Zù_x0008_"ràP@Ú¤­çX4q@_x0018_/eXrt@Û5ÊDüy@LË::w@ÖTmEf¢x@?½5Yg@_x001E_4Ë«U_x0014_v@ñÙ¡TF_x0017_d@)I`zBÒm@Ñ_x0018_¿¢+Tt@.e#~¥s@ý]:}Yk{@×_x0014_Çp_x000F_Q@g·o¤«iv@8¨93qÂ~@#c¬¹4e@TË_x0005__x0002__x0006_ÖRk@_x001E_Ä@O×Âa@@wÜ_x0007_ye@¤Éµº|@É_x0016_¦²àõf@	c_x000E_éyw@nó_x0003_å4`@ò_x0007_¦Í`@ò(À«q@2³ßÐ³¢d@_x0001_Jê.,n@IS}¾(²d@!À_x001A_WªÅq@_x0010_)ê=Õs|@^a­[§Z@ïGTèq@6_x001D_%_x0018__x0003_r@_x0019_f¨KQw@ôúÏ_´}r@ÅÝr_x001C_|@_x0002_áô¡_x0005__x0004_V@e£ä/e.N@_x001F__x001A__x0008_ÀÂ_x0010_d@¸_x0017_/5Ït@¢HPÿ_x001A_ri@_x001A_åùþ*)j@#aßÂÓ¬R@2£L§øk@"RÈF ßr@4_x0001_ÙP_x0004__x0018_v@ÁÑN~_x0001_h@n_x0002__x001A_IÏãS@_x0001_	}¡×Zh@l-Ì_x001A_~@®_x0010_NKPq@%¦âÑ¡7{@,ÊORz-c@_x001C_t5@&amp;|@¨_Yö§b@R|'â¥km@Ð)e¹*iz@C]A©³w@_x0002_=¡_x000B_{¼z@ôå_x000E__x0018_ºÄ`@&gt;ÈI×r@S8Í&gt;·u@äñ¦x¹P@._x0005_T3¡ëg@§[ÍÐ_x0003_kw@;o4_x001A_m_x0016_j@_x001B_LÊM_¿y@"=_x001E_3_x0005_+s@Üã_x0006_CZ@_x0008_êýN_x0007_c@ö_x001E_Ó _x000E_q@»£]£éÑx@X³ý|@ä_x0002_VÌ;r@­_x000C_nóel@CgkÈï{@hKt-KÊv@uè_x0010__x0001__x0004_w@ö)&amp;_x0019__x000D_l@Ý14_x0001__x0002_Ø_x0017_}@¾_x001C_}_x0007_eo@®Tdæ±{@n~L_x0013_£½r@Ì²¨1bÐr@D½Diº§[@5¸kD·_x001E_y@7÷õDj²~@v;È	±*u@Ë:þ]@~Uü_x001D_5Oi@·æ60y_x0012_x@nÄÚy_x000F_tR@¾! ·Zæp@É·_x000F_F_x0003_j@*»Z¤Ëx@.E¥pÕm@m¨_x000D_2½å|@'m_x0014__x0012_Fl@_x0017_ÙwÚgmj@3t_x0001_§æÔT@ît)ô)îb@¹åí6_x0012_Ft@êþv_x001D_Ú%X@=	¾_x0014_Ïo@éñ_x001C_Á ^k@5Ø½o@Ïþ£Hóu@&gt;à!¨x@$´±&amp;ºp@I´ÉgDÛt@_x0012_vkX$~@_x0006__x0007_JáØ_x0003_v_S@0&amp;AªÇ2~@_x0004_½!_x000E__x000E_S]@_x0014_°§Óà|@_x0002_«êt@Ë63l_x000C_Q@ûÑ¦z¸p@8 zx@àð»3_x0017_6f@Òe¹-W]@ãN²C²Xm@_x000C_!Â3Wcr@Ìfær@_x001C_Õº`qr@×_x0010_0@ËgÆWL@x«ø*©êu@2Ge¼AT@në»b@Í_x000F_:_x0018_yXr@Þ_x001F_ÏVRÙU@r+!0GÎh@¡z¯¥yk@_x0006_]ÚìFÛW@ÇC­ñÊy@"_x0010__x0017__x0011_y`@îýç_x000B__x0018_of@R)D_x0001__x0007_Xu@ØóÜ&amp;_x0011_¨|@_x0005__x0017_"g@åðÕ _x0004_x@¤®°f_x0004__x0005__x0001_x@Ñ_x000F_ÀºT@xoÙü	"}@Fmÿ¬IJg@4^Ya·sf@É°èÊ~h@H_x0001_êuÜMa@W«²p¿½S@ö þ&lt;8K@YñùJKt@2;~mÊ6h@_x0001_²ñá}}@Ïé9mç¨~@6Én=vc@É2çL¨mi@_x0018_%¤_x001C_r@`úà6¡Cq@Z½¿×hÕq@Ö±£Êo@_x0017__x0003_/gWns@]3pÀÄØl@|=¾¿ö¢x@Z÷»KÄEk@g&amp;__x0015__x0002_r@ÄÀe,u`@_x0017_ká§)@Zßß_¥_x0008_{@¿BsÉrèz@þì2­W¹{@ï_x001A_ü,p¦|@ÔA_x001E_Á`@ÑùïJ=hp@_x0001__x0002_páJ_x0015_}@UØÈ_x001F_ZÎa@Äþ_x001D_=j@.Ç®²A_x0010_{@_x000E__x0004__x001C_^:_x001D_p@©ß÷ö{@DÚ_x000E__x000C_x}@ÆHYÚ_x000F_]@kS_x0013__x0015_ì*t@_x000B_`_x0001_mê»z@:½òTÕ-~@V_x000F_'BSx@_x000C_6ZëK}@B§vñP@L£¡64_x001E_y@GÁ_x0010_å»rx@oä.U_x0017_äw@JÜü[æêS@8Ê\¨	w@*Ò%_x0001_ý$w@ò0xF`@_x0011__x0017_ø÷ãB~@p»TJ×n@§Õ&lt;eøìs@ ÜÌ{ Ce@£¿©_x000D_q@¥8ãÑÅDu@ÊUô:xbd@&lt;£X;3Ïx@_x000C_{z[)v@_[ÜØ.v@B_x000B_×©_x0005__x0006__x0001_éx@/ad_x0019_t@î_x000F_ hìóy@_x001C__x000E_Kx&lt;_x0003_T@E*ÂÛÏ_x001B_w@_x0008_ÿËÎª|r@_ej@Òy@Ö¹H_x000E_\@v@¸u_x000F_l¤~@"_x0015_._x0011_ r@ECª%_x001B_U~@´-ÌÜ_x0002_u@_x001C__x0014_e_x000C__x000F_c@Òù«E¿e@^=«_x0006_Ôt@L_x0014_ïýêc@°¡üÓÄ¢r@«_x000D_ï\ÔU@Hµ.®5}@5ò£k?_x0018_t@d_x0013__x0019_	ÇB{@¸Aw_x0018_À_x001C_x@6§­ãhx@_x000C_nýQêt@Øi_x0002_Êi@SæÛ·w@ïùNoÁ4}@Äë[,¬ @_x0004_Ú3`q@k¿´ù&lt;x@³B 5	t@@_x001F_^Å`@_x0002__x0006_ÌHãoM´o@³ôÈ1îÓu@Çb_x001F_70óv@Q¤Sû_x001E_n@_x000D_ø¿P½rt@©¨Öqñg@kt._x0003_µt@HxM.z@¹|e_x001D_k_x0004_w@Véøf_x001B_ÅZ@_x000D_­)ém@Ï_x0011_ºt}Jk@\)_¯P%{@hÅr¶¥z@¹_x0018__x0018_¤¨r@2Û?Ùª¡y@KAÿ}@¨_x0014_&lt;jRÌy@p»8È~@·0x_x001A_w@ï¡Jé·z@Ï]¢¿7(|@ûaÚ§¾~@«Eç6_x001D_È}@â_x0011__x000C__x000F_ÜÉy@t&gt;_x0001__x0005_St@l?·$br@_x001F_õÀkkãz@_x000C_!1A¥&amp;M@[7£ýi@*SÌ/_x0013_a{@ýâ_x0001__x0002__x0016_:}@êýì¿¥±u@wpÙæo@xPXÃ)g@:þ_x001D__x0010_æp@Àlâøl,w@XÔÖÖNãi@Òîp_x0011_Jv@_x001C_^%|K@ú«õ_x0017_xe@¾þôh@_x0002_ZFüÚ_x0015_d@ÿÀ²-¦êQ@Heôªr@_x0019_»Í(v\{@¦_x0007_=EYâx@¸_x0012_9WÉu@É,Ä£[v@_x0006_H°èiy@Ú¥üÈ·h@f_x001D__x0006_x_x0014_}@ÀÛRúç\@B_x001D__x0006_Kr@d¹QZ~@Ê~Vº1f@_x0017_÷¨{+_x001F_h@SÎ3EJ¸P@j	ô_x000B_ôæT@ëfáèOw@Ýø²;P÷g@ÀÆûVÌ|l@ÿ¶_x0019_óm@_x0003__x0004_._x000C_ÇWôz@QL²p8_x001A_P@H-§þ¯d@@¢?°p@(	zÓcp@øOu&lt;;ir@l\Æ9k@åÚ¬PÛf@Cµó_x0015_õS@ò_x0013_._x0002_Ìb@nhÁQ_x0001_]@&amp;=ËE[üp@MJùQ¾r@ÒÌBjQD|@O©2×ÿÈp@_x0012__x0011_heQne@øG}Æs@?\Õ8«_x001C_`@_x0008_!ø?ð±r@ªéþØjp@_x0019_A©ß_x0008_|@ó1Dµév@¸*óvêqn@_x0018_ã²_x0018_ÁH{@¶Ro_x0018_å[@îæ³¹¾SJ@^ûhåp@«ÍkIþk@_x001D_õÝñ	J@ {HX°h@ç GúÎ}@_x001D_ó_x0019_i_x0001__x0004_8gr@b_x0011_^¬_x0016_,`@_x0007__x0005_ÿmP§v@_x000B_öð_x000D_¶`@¡ÚÕ¦_x0015_{@Àq_x001C_®Óm@¬ ªK`@q!·_x001B_0s@~	J«mm@jçPLpO@E©,	¢c@_x0017_æ·àq@_x000C_	®µëk@³´_x0002_&amp;Vv@\_x0007_ÁM_x000D_L@ Ô=eé=Z@ZyCêþön@Pæu»`@qÕ´à_x0010_y@¶èÃ§öx@-_x001E_&lt;tJn@B@ñ%CÑS@i_x0013_~Ü`@NÈ$!¨F{@±'&amp;jx@@ãnáµÀ~@Ò_x0017_¢ZÜr`@~_x001D__x001F_8Ìâ}@~Ñ¦Wî2q@\«ÝÙF¸x@Û%­_x0003_vqh@T¼º9a}@_x0002__x0003_¬ÜÂÔ	C\@_x0008_¾#¸8?q@1TYÚÕ/x@_x0001_Rv¡©D}@úBèØ~ru@á_x0016__x001C_Y9Ju@[x1 Ö}|@'_x000C_LV¥Yl@	jðy@më.Ð_x0012_r^@+÷_x0019__x000D_7_x0007_I@ærx¦_x000E_a@6þµ¬Jm@_x000D_­dx@úKUÐ	Þe@(_x0013_øQ_x001E_j@öÚæhÿ!~@ýåÆýÐT@uæÄeáêc@åïQÓw@Ñ_x0019_Ù;_x000F_sq@_x000F_¼Q5©_x0013_{@fg_x0008_:n@ôÂWºU@£~­µ/_x0007_[@Vr²*d@«(¤_x0010_Â![@ýdÀÄ]}@_x0017_å¯ é'z@wô%m@.é_x0016_÷ºz[@}ñ/_x0001__x0002_»_x0018_y@V_x0012_Ó»rÚb@ IRFÿQ@Ê_x0017_Í_x0012_2hX@_x0019_Ko &gt;_x0018_u@_x001E_Ã_x001D__x001F__x0018_h@ú_x0015__x000D_6Á^@_x000D_=5­_x001D__x0006_x@_x001F_aD7M}@x®)íÃu@íF_x0018_É½õx@_x0016_xïcFz@ø­,Á_x0013_z@=È«íòIo@¢1é·P\}@¿1êÙÐ|@db_x0013_´ÛT@lFïZF&amp;c@"rÔÛa@_x0013_:½ý_x0005_y@ü¾_x0005_j@_x0018_._x0011_]ÝQ@Z¢+Ð½ÿy@_@7xµU@qïÌ¸üFs@ªzj&amp;yÃa@Â·J Î`q@g}A\]_x0011_y@)´É½nåc@ä_x001E_§hÍá|@ÄófÁðz@Üf+Bxh@_x0001__x0003_&amp;Òtó_x0004_÷|@_x0015_yT4}@Ê`_x0006_pY@#_x000F_[b}@Ïêc)	;x@rb7{ x@_x000C__@_x0002_Âaå¥b@%¹í±|fg@_x0017__x001E_FS@_x0004_ª:²`@_x0012_æs·mh@6~³_x001F_Ààp@E÷~.BHc@G=S_x0006_w@eÖ¡ hi@4c_x0014_I­V@ªp¦_x001E_tM}@üã\5ám@S®&gt;¥_x0018_j@9±_½~@9TI/Ck@ÍÐ_x0004_Úw@«_x001B_e_x0011__x0002__x0008_i@?õç*iìp@o@;Z²s@_x0001_Ì_x0002_çð{@Î%oH(ix@¯øÇ5òC}@ì´·0_x0006__x0001_w@_x0010_ZXÙæ}@.²ë@_x0001__x0004_$èp@PÑL¿MAs@çò·I_x0003_u@L9_x0018_ëDø{@#Wp¢Ü=f@ÔF÷%ºs@»x%Ö_@ ªrNi@ý_x001E_LT¼ï{@²ðëÑ_@s@+_x000C_	Ýfd@7_x0015_^(+ïS@¢Èx_x0013_üOp@eÑMVZ@û_x0012_4ïâXp@ã&lt;7f^á~@_x0007_]IµeLV@YìTV`@Ýµ2_x000E__x0018__x0002_i@_x0003__x0012__x0006_&amp;s@.&gt;`_x001C_|@O "þ´°n@ãç¸òr_x0010_q@Ã'_x0008_Ê$w@çÝf¼Æd@¼nÍñ_x0010_{@T0:!Ùn@ýd/~Íx@_x0011_¶ _x0013_pv}@[(K_HºV@)ïÂÅpo@±$ü®VÂo@_x0003__x0005_¦	7¤Úær@^í_x0008_u@_x0005_v6­¬_x000E_p@ÂrQ_x0006_Ër@G8O_x000B_@"4eH©_x0017_q@[]B\HS@_x001A_,¨W~úu@&gt;÷_x0004__x000E__x0001_ô{@äJáe#f@ñö¦|@_x0007_lÈæOJ@)Ý- ×9|@_x0018_,Ñ_x0014_âÅi@N±/ðîÑy@`J_x000D_hÚx@pg@xsA{@³ÉTÉÔ¿}@Ô_x0010_ñtÉK@Þ_x0017_®F5­{@·¡=_x001F_2eh@¸\t¸Uîw@_x000E_õTÈñK@½O°AOt@{pÒsÀ&amp;x@ öº§;f@ÖxÌyy@ïxçøÒl@^_x0005_w5¯Øx@h¢ð`&amp;.|@Å"j_x000E__x@_x0002__x0007__x000D__x0003__x0005_:¤J@"_x001D__x0008_øBn@f%_x0004_P_x001B_Ae@KÁÕbÜÙr@\ÐMàön[@âÎJ_x0018_åt@1DíOj@ÞBöl;|@Ä íp`@«×¢ÿcÎ^@Ý¦²©;d@fý¸79¥a@âQÅ(ë[p@_x0002_7·Ù_x0006_q@b]ØUæ}@_x0013_7r@´Ç¼yb[@ü¡=ò_x0010_l@4&lt;£õ1t@ã_x0006_ºô¬Üh@ªßUvÅj@oJ»ÕÌm@Çk_x001A_²íøz@ä:µ8.}@¯ð°äY²X@¥æÒUª^{@ì\q_x0011_Èd@Ðµ&gt;Á_x0001__x0018_M@b__x0006_¬¢}^@Ù4\µ0u@9Îb&lt;-pL@U_x0003_cWO@_x0001__x0006_\¡1Pêk@KÁÎ¥pa|@Ö¬_x0016_ög@1Ç ETº{@:é¤Ðí|r@9,w@«_x0015_&lt;ÈGh@¯¡Îz_x0004_é|@Þ½iÈìj@B_x001E_s":h@Þ&gt;pG«u@_x0003_U+_x0010__x001A_Ün@êp×`ÕI@BÑnÁt@øÙÂÃ÷p@JSº_x0013_&lt;_x0005_X@¦­_x0001__x0005_3Ým@5ëóvþt@4_x0002_AÐ_x001B_eQ@/_x001E_èÏl]@_x0007__x0013_[_x0019_¿$v@*¡â¯NÂq@ÈÚ¢ºv]t@Ì±Ó_x000E_+k@HH~XQl@ó_x001E_öu@DÒX_x0011_ÊØ_@_x001A_¼tÁû¥p@fá_x0005_«³k@ÌM%ð\@@`qûöÁc@æ ¤_x0003__x000B__x001E_µg@u»_x000D_Âis@rKÅ_x0006_	_x000B_|@M¿J2y@ÅF_x001D_Vì_x000F_k@UwSIv@Z	4_x001F_ëJf@_x0011_ÿÊ\¶a@q`Mw@6úE×	¯|@PC®lìpr@cC_x001E__x000F_Ç½f@¼sð_x0008_P@òÉc_x0002_HZ@_x000B_µþ_x0003_@Gø;üìw@"vÃ¬Öge@T"_x0001_d@ÿ1Â1T@¥_x001C__x0012_L_x0016_°|@Ö­ó_x0015_&gt;yd@_x0014_U1|_x0005_Ñv@Mk&amp;_x0003_@'Gk®ö{@¨ÃZ_x0018_¼=z@#\ÕÄ_x0004_!v@¬m8§&gt;Lc@ ðð_x0015_#@9]_x0007_þ}Ìr@BöÇ_x0019_ÿ(@_x0004_Òþ¿Kðz@e_x000C_»¦_x0013_6w@_x0002__x0004_i]_x0011_7"x@_x000C__x0006_U»h t@°ÞBY©x@h9ùlûÌu@¿Qêù_x0004_öq@rÒå_x0015_t@Õ·ú_x0012_|ñu@1/_x0001_u@@ÉôK_»V@½_x0007_ût_x0005_&lt;S@T],Çm@¬æ#_x0017_4Ìp@ðÀgg@c_x0014_Ä²_x0012_ïu@_x0014_¹_x0006_ïÿo@Ò¾gxå{@ß¿_x000C_y@pÌV_x0002_É9~@ØÝÔi¡b@w&gt;ê¤r@Q_x0011_PPR_x0019_u@rÛtÃKÄd@{ _x0018__x000D_j¡q@s_x001F_E0_x0003_U@U¡ó_x0001_._x001D_T@V_x000B_ÐùdÄ[@_x0014_o_x001E_³wÄb@ýÛIOzZ@LhëÄy@._x0018_ÀTÿ2@wÕ	¤pIr@ÞádÏ_x0001__x0002__x0016_áh@Í;'szv@Y¢îKðq@¡ßøß_x0005_z@·²ÕF_x001A_Xp@&amp;&amp;/´ÒÔZ@hCT+Ês@¯Ó7¬ó+j@Á¤¶K2z@CÊÞv}@ö_x001D_þ¦­çf@èÃ¯ñNr@_x0003_	7_x0011_q@]¤cÉQ@ÈUañ w@¤D_x0002_b_ûv@ÊûÁýWq@E_x0003_¾_x001A_j@°Çmm]Dr@¦_x0008_.Ø_x001B_r@_x0013_ÏxÔ§k@ iØØ@z@çö7×q@Tv_x001F_Ç_x0017_ÈS@Ä_x0013_U	¾d@À¦Õ&amp;_x0015_r@$t#Òñ9u@q¦! Îi@ZûB_x001B_KÒS@FòF'`@¸_x0006_=±|2[@_x0019_üât¯_x0018_t@_x0001__x0002_Uö47ÎÊi@¾(²¦&gt;l@5ºÏ®_x000D_v@§_x0010_ÄN_x0016_Ny@â_x0008_®_x0018_áz@)8î#{@_x0013_¶Ã_x0019_j@üó_x000C_MÆ´{@9_x0010_ÄÌ_x0010_ãj@__x0002_ÁÃ]@(¾_x0013_ÍO@gA®x@_x0008_°}_x0018_9Âz@\_x001D_Ï_x0017_ªa@Æí_x000C_/Á_x0014_c@æJAÈU|@üåÛ®t«l@á¿Ú"_x000D_p@8º_x000E_(´ÿY@+êôy@Û¡ûûT{y@ë·|S¢{@BïÞëYs@fA+ã:IZ@¿_x0013_£^!_x0015_K@_x000D_yä³Õr@'¶ibu@ð)_x000F__x000B_ìãQ@,z*g³N@_x0007_£ÖI%¿t@:|ZËÝ#m@_x0011__x0006_ýg_x0002__x0003_#_x0017_r@~_x0005_«iz\@_x000C_6±Üq@ýñób%x@O"_x0005__x0015_s@ä§*î_x000E_r@¾t.¯kg@NÂ2ãZ¿g@=;A§q@ï_x0018_ßËM@cRIT@Î|¹Dõ#w@ÃA_x0008_­&amp;Vz@]z&amp;[Bµt@KEMM3o@$¾bp@LWÜíÉ`@Qzy:¼X@bS¾_x0001_úV@p°qkëx@ó_x000D_ßùl.u@f¯J)K_x0013_b@ Rw/_x0004_}@ªÑb0Ìo@ddt-_x0003_d@c¯°Õµ~P@+Ì´ß~@§®ùöo'|@òÐÖ_x000D_²w@Pb9'1(z@Î_x0011_z²_x000E_q@6nZn2n@_x0001__x0002_èW_x0017__x0019__x000C_x@¨-ÁÇ²p@_x000B_F´\Q|w@&gt;x/q$¾~@z¡]|?Cx@p&gt;WÈúw@nñVLp@_x000D_¡¾m½^@¡_x0006_O\n@IÆ0a~@¾3ÊDÇu@B*¦Þ_x0010_Gt@ÅZÕYnÐe@þttå_x000B__x0002_d@?ÒKüny@(_x0014_á;_x0018_Fu@Pqu_x000D__x000F_oc@\v_x0014_½¦w@ØW_x000C_{¤¶x@]¸;t@§¿kðÞz@_x0019_Æy¬äÄn@cÿ5~¼f~@ÀààÃÈ`@yÍî!Û:|@^!7ãO¿`@L Üi|_x0014_s@x²_x001B_úõ«y@æ_x0014_ÐÏMÐz@_x0001__x000F_tÅ¨k@ëVÓ2S@_x0003_¢_x0019__x0003__x0004_Øûm@ëû#_x001E_w@÷ª	üûu@¤_x001E_ð§vq@¸ýååD`@É¨_x001A__x0016_¡k@³_x0018_m¿¯Q@ÛÞ_x0005_ÀI@1ÄÓ¶_x0004_i@÷¥{Ýb@*_x001A__x001B__x0002_Ò½}@_x0003__x0001_®á ¹s@\Ø_x001A__x000C_£q@2ü]{ãz@¯m	_x0008_¨Ò~@Õ=»µµ(t@&amp;_x0007_õ9µd@²!9þòz@6Erþ_x0016_8v@Ns¢?ÝÓU@à½@"ás@¶¡Å_x000E_l{@cwÿð£vh@Ò{tÿ|ªb@þ]_x0006_~õÛp@mÊ_x0007_2f@4)AödMm@øGe}6=a@sr=_x000D__x001E_l@?#¬ûæg@Èâ£«_x001E_p@_x001E_ÞÃ]¨6{@_x0001__x0002_Ríÿ_x0011_%|@t²ü_x0002_f_x000F_x@á©_x0005_zy@Z_x001E__x001F_m^`@^úk_x0002__x0015_wa@s«\ï8µ}@!)Y¼ÖDd@Ëf)r´{@7Ò²~~@ ¯B_x001E_Ø|s@_x001C_Õ&lt;N´;h@_x0014_tÓwýöq@óÙl8V@ùgÙØ0M@UÆÆjTl@_x000F_Ò=(ÃÍU@ÛJb¨s@b.Aê_x0014_b@ÃÐN `@¸íI_x0014_4g@¬'Wng{@_x0008_eEm6l@,_x001D_Ã§ým_@¶T QÓy@þC7_x000D__x0016_óp@¡)S&gt;ýw@ä_x001F_%Äõp@¸Ê.Ôt@_x000D_§°Z½4j@cd!Ïc@0ËR_x001F_}@S_x0013_­_x0001__x0003_ójV@Wã-Q=Îu@)óAã@õR@àVPÌAu@Ò+Ü^Ü|w@Tã_x0003_Ív@ÉcÀuVck@d¥ÐPÒ_@¥æz1!g@kÂ_x0008_qß-}@r¸_x0003_ë_x000F_i@\3-Cwr@ßÊiv_x0003_w@M½²q8U@sI_x0007_Pf@}_x0011_!-lr@=°HBáÉu@©_;jÛ{@ýë=ýê_@ûøòV_x0018_`@lçÂ_x0016_s@¼_x0019_«_x0001_S@QÐs¸&gt;y@ôÝØò`y@V±ÿ_x0014_Mh@u_x001E_¹ËãÚo@G³_x001F__x0001_m@á_x0012_µ9]@ Å\M"ís@d=ý8f p@	­vÇ_x0002_z@ª5Üö;Í[@_x0001__x0002_eù*xçI@Eá°x|_x000E_{@kPC4aw@ÚÅ=INg^@Þ&lt;ÛÛÿf@H#{ÿÊ_x001F_r@ê_x0004_JÛEy@_x0014_Y_ÕI«f@UcZÚ3gt@ Ý¶Hlc@_x0012_k_x0006__x0014_Ë?k@úËÊ_x000D_ûê~@R"t-èqr@P_x0010__x0006_Â_x0003_R@_x0014__x0013_¥°y°r@ÊA×@_x001A_u@ÔÕ$eÉ}@î_x0007_Ü-AGb@²_x001B_1¯a@ _x0008_ï×_x0011_]R@á P_x0008__x0010__x001E_s@_x0011_Ih!®h@BùÂòô¨Q@XÄ_x0003__x001F_Te@TÎKaS@Aßíd!®|@t_x001A_D2__x001D_`@Ì«@{dQp@Â¹Áia@ï}!_x0010_v@¶(_x0015_7eëp@_x0006__x0015_5a_x0001__x0002_e?x@ÊÀ¡còøt@_x0015_$ûÜ©ys@¬¡5_x001A_]_x0003_z@ZÁ!ÜóQ@_x001B__x0002_mÇï_x0008_{@P6êúo]d@zf_x0003_Mei@Àe)Û\@dU_x000F_néb@äªfxº|v@mnÝ¶&amp;h@-TM·P_x001A_|@xv?2oz@_x0017_£å1K@_x001C_Ó_x001A__x0013_&amp;|@d_x000D_«Ï|@8û_x0011_Yäk@Å(¾íË_x000F_q@¥3Öpöpt@»jÍ_x000F_p@³X;Qýe@gª3{U@¼Ø_x0013_Þ7_W@`ÝjJÊu@_x0004_	¿²f}@=6_x0007_¼h@Èð@¯_x001F__@ÊRÏAÀr@p_x000D_dªÔJ`@öà*_x001E__x0005_.z@l²TÀh-z@_x0002__x0004_áÖ[ËK@_x0018_?s _x0013_p@_x0011_ç2T¬y@¢ÁH_x0012__x0001_y@	n_x0003_'`cw@_x0019_¨FY1ôl@ï_x0010_jèy@Ï&gt;	_x001B_ç~@_x0012_(ZY@	¬ÿ_x001A_äYx@YPVGÒ{@|-_x001A_E_x0018_j@_x001C_+ãfi`@AÂJ_x0011_h/{@(FrAÚ_x0010_p@~hêÆ«;_@_x0015_õÉôdt@02ï_x0002_`_x001B_e@§_x0002_!_x001B__x000C_~@_x001F_otËÔÌq@9i8ºL@ÈO³*÷Ôu@ÖÂví{_x0012_g@e._x0005__x000D_ÝÇy@X50l_x0005_@gÅïÖµ~@ÖtÖq_x0006_S@ÃU_x0019_5s@ÚSU{¢¸q@¹Å_x0006_°¨|@ò_x0007_f±ä#|@2ãÐ_x0008_	G}@1¨¨.§Äg@ñ_x0011_æ²3|@Ðq«#u@_x001E_&amp;t_x0002_ýz{@_x0001_WHQËj@ëÇR¨§ÝT@Xö_x001C_ò_x0006_5K@¾&amp;DV@_x000B_ö£a_x000D_u@	á0_x0014__x0005_y@_x000B_ª£rò.|@_x0003_¢¿,¦u@õxs8°q@Ñ5|°x@?ç.q_x0015__x000B_x@F¡P?_x0004_wq@®ûa¿?}@_x001C_©1×ÍSp@Ñ,Å"_x0001_t@î*_x0003_ñv@6äx§øX@ç_x0007_d_x000B_-u@ý`â7q×n@`ì·Ø°By@ÀÉa7ç®q@Qµj¦5Ýx@_x000C_¢x_x0002_]X@N#IÍ_x0013_²m@Ì'£:{U@0Z¹|*_x0004_}@óÁ!_x0011_-w@_x0001__x0002_k@v_x0015_þQ@X5°¶XZ@_x0017_J] &lt;wu@_x0010_´Öonv@WÔð:8w@_x0008_¯$£Kzr@iî_x001C_¯~@õ[_x0010_Õ_x001C_j@_x0017_xøÒ3^@@ß©bs@ÿ*,I_x0006__x0007_`@è¶ËØ)dq@rå¬º%èj@øÉ3_x000B_Ê#j@ÿ_x0019_Õ_x0015__x0008_#q@¦`_x0010_ã[bt@¨~¢Â4y@$&amp;/mn_x001C_k@3`_x0011_bI_x000B_@Q5_x0014_ÈDV@·£%_x0017_x@ø·â÷dg|@°?_x0012__x0013_Üq@UhÄ!ð{@|_x0019_©5_x001C_t@zywPHU@A÷«ed&gt;u@®ûNþ\@	Å&amp;fÐw@\N]ÅX@¾à_x0003_Lt{@ûàl__x0003__x0005_öÍ|@_x001D_ÏPãz@&amp;Ç_x0013_6eyu@÷»_x0018_-_x0012_Ôe@,C¤_x0004_4o@Ãc_x001D_A©I@Úâð¢âr@¼_Ü²³_x0002_U@Yi¹òÔ_x0017_d@Tâ0{=ò|@uqí¸så[@½FVjGu@î§-_x0014_õ[~@¶ñR$Àc@wê_x0001__x0019_¥Ge@ÒB_x0014__x001C__x0016_c@Ë_x0015_¼Cd@ìâ&lt;ì"×W@lÏÒOs@þïOÏ\N@jôYmH_x0008_c@à¯ZVE*@Ð!ôÝaèr@VªåI:vu@2HéõòCk@ªò­«ì_@ÈwWÍ3îs@=%¹ÍiÈ~@_x001C_ÿ_x0011__x001B_'d@`ã;÷¾Lm@ ¯/_x000F_¹T@®g?_x000F_úw@_x0002__x0004__x0007_ÅËþs@TÍ¨Ò^pV@hþw^·_@ðø_x0001_;¢_x0011_@Z_x0017_è:ÑV@Ü­ª_x0011_Øf@Âaú_x000F_¾ëI@_x0018_ àÄm·b@BÅ¹B_x0013_}@BìDí_x0015_~@!'q¦_x0003_t@V.%L_x001A_WM@,^¦Ìz@_x001F_Ù}ÀÏt@Zw«6_x000F_w@ªpä_x001D_e@_x0011_&lt;\?êLs@q6qª=©k@Àl0J³b@_x000F__x0006_zH s@ðpëD2_x0003_U@,Õ_x000E_@_x0003_b@ÊÃ²9_x0018_|@&gt;]q¶/l@ÍvK_x001E_íy@°§z±Úb@_x0004_Óæ¤Úx@!_x001F_®Þ'Èt@çÈ_x000D__x0017_Jb@_x001D_Ðõ®÷e@Ü»Ú&amp;ÕV@]ì_x0003_	¤Gs@O@_x0001_#@Ëv@Î_x0003_"Ás@­¹_x0004_­&gt;§~@Pby_x0013_i@Q|´_x0013_.w@_x0002_`±üXsw@_x0013_­_x000C_þ([@ò_x000E_ÁßcÇp@)_x0016_ýR_x0011_^|@ò_x0005_]Êòf@QJÐL_x0006_v@Ðí%_x000D_[@t%×ÎX@©NÜÞ[}@°%ÙÌ_x0008_R@x[Û¹eIa@E&gt;¾' _x001D_y@ÿ|c_x0004_òªu@THÛr=Í}@ÙW¨}ez@ÊS%æÂòq@}	æÀYéu@_x0004_¶|_x0007_:¤q@_x0019__x001B_ yýk@¦Zs_x0017_¡Êl@F¯_x0003_&amp;`@_x0015_v_x0018_Ñîu@ YïëöR@´wbÄp@_x0010_µ-/bR@t_x0005__x000F_õ¿&amp;w@_x0001__x0007_ñyc.¸~@¤R­p@æysg}rq@·¦_x0014__x0004_çÔg@T3_x0014_Z\@°^f_x0005_d¡d@(K3|=%`@_x0006_¨@_x001C_q£W@@XÖ_x0013_ßow@ôZÏü\@$L«ø*_@¶{\TK9U@ÂG_x0011_¹PV@'P={H~@ÚU_x0003_|´_x001D_h@â/é_x001B_ú©L@È8ã_x0010_i@Ä_x000F_T_x0008_[@ø_x001C_b¯ùs@f_x0002_kÎ_x0004_c@0¸·	ái@a}`Mðt@SbÅe {@fIx|@_x000C_ôr5gçr@ÐF¢£ª_x0017_n@+T,o_x001F_Éz@LÂç¹Ér@¾çÙXI\@{P_x0016_¸«w@_x001F_`ä5÷º{@&amp;õþN_x0001__x0002__x000D_|t@_x000B_¬IPv@_x001E_*½)s_x000B_|@·µ!à¤b@ôÞ¿ y@ø;'&gt;_x0015_Y@_x0007__x001E_&lt;_x000F_¥x@`O*åwk@H'â_x0011_Y@GYÿúLÇ^@dÊ&amp;Äû_x0005_a@Æ*ßöz·y@ÇYû.ñêX@¥&lt;_x0015_4Fv@7Â'ÂUq@{u Wõ¬l@ÞM¯ÆX@_x000E__x000E_}¾_x000E_c@Ö¿î¶r@v±Ðqm_x000C_@'!2Rræd@r¿?|ìÇt@_x001C_Æ@G Y@2H_x000E_¡¸y@Ò5	æów@oûÃ)}@ûE_x0006_dçäl@éZKyb@0_x0013_lê_x000F_±d@z«á±¶4a@"ÕGW@é2´fÓqh@_x0002__x0004_·+_x0001_4_x000F_m@®¸_x0002_&gt;Áwb@¥£_x0018_.PýS@sÃw¡s@_x001E_}Jþ_x0014_¸b@[ã%¹ï&lt;|@_x0010_ïtB_x001F_h|@~S_x0003_n)kZ@B_x0001_¹ò¼=c@_x0019_B_x0014_Þ®|y@º{ÙC-Y@ê`áp@®ÛÏf2&lt;M@ÏT´©Û!Q@H»üw_x000D_æe@ª@¨Rãq@_ÿÆ©ÏÁy@4 íI_x0014_&amp;z@Çö_x0005_'×ñf@/»õ'w@æ{Q_x000C__x0011_#S@&amp;Úòo]_x0012_w@_x000E__x000E_óøÄS@ã_x0002_½_x001B_Ð ~@ôêéñ_x0008_Oj@PÈÐÍè\@ì1¢í||@À¨ËHaíy@[¤Í¸ås@þ¬µ»Ò1v@ü«[_x0018_âZ~@7,N_x0003__x0008_Íh}@;#Ic"l@_x0006_õ_x000E_u_x0017_$p@jr­1_x0017_l@/íºAGËr@asGØ$å|@u]Ü{@k#£ãð_x0005_}@{Í_x0011_¼bs@¸8_x0003_¿Z'@ñ£Äyö±s@ÆXÁo@è5_x001F_êÍ[@_x0004_þ©_x0001_§f@ó_þ6_x0006_r@;²rIR)p@sl_x001B__x0011_*b@L\_§«Lt@N$¦¬_x001A_v@ò;:ØÃ_x0010_u@Tº{Ùzb@_x0004_+_x000F__x0018_&gt;t@?Æ_³_x0012_u@lm_x0007__x0015_@_x0012_4#Óó¾u@B	S´d_x0002_K@Õ*ýáu@K_x0013_÷p¸u@úô&gt;	ZíQ@k8í_ y@_x0010_@5_x001A_º_x0003_n@_x0003_ýù_x0011_ä-[@_x0003__x0005_Ôkõ_x000D__x0008_Üf@_x0008_¼®*kóc@_x0006_sÏîR£}@ÍýÚPr@¦Ïé:Yÿp@¶NbÊ,u@Î_x000D_ü$Úv@L8ÀÃ\_x0013_~@gKÁnQb@û¶oÝg@_x0001_¡ÐS	)^@_x000B_i_x0002_L;1h@Â'n_x001D_kT@_x0004__x0010_jþ'2q@L¥ÂoCq@_x0019_v$ëB~@a_x001D_öãj@TÙ+8cq@kÅ^ò¬s@g½¬Ãoôi@j¯yxÊV@øì_x001E_LN¿Y@âPu5s@xOòÇX4t@_x0006_ äZÚ_x000D_j@ _x0003_+Ä_x0012_ g@È_x000F_3ì8¤i@º_x000D_Ä·µ_x0004_p@@2ÅJÚäo@7W­Ðûk@ª¬Ôå_x0006_u@¬ÃÚ_x0002__x0004_mb@èÁ_x001A__x0005_Áåb@ñ¤ÕPff@_x000C_¯ÿo]@Ì¨ã¹èc@@Ù_x001F_ªµE|@ë|#_x0014_z#u@Ó_x001D_½_x0001_¶¸o@B3[_x0018_|@_x001E_[Ù	._x000F_t@záT_x0010_ëµm@_x000C_h¢ v×s@_x001C_;\Á([@&lt;¸_Gq@"òý_x0015_Zàw@Ü®ã_x0007_ 8u@_x0012_Ë;_x0002_=q@_x001E_¼übú4U@âcÃ!é0`@Ð_x0010__x0016_®_x0003_åz@tê_x0015_êÏu@#Rá¹üV@4G_x0010_bêÉa@¨óÀ.¡~@MìO#x@x_x0008_!xx@ù@|Í3a@@D;Þ_x001E_èb@Qh_x001A_`YÛa@"Øa­;g@;JQ~ßx@NÇ_x001A__x0014__x0014_¤I@_x0005__x0006_¾_x001E_HpnÇd@ÈCi:¿!^@_x0018_páà¶¸v@ðï~­ò_x0010_r@_x0008_E®S/Çx@3ó#qgT@ñóéãË}@xs:Ë}@K_x000D_M/{@û_x000F_à[Ñä}@Ô	-_x0003_¼K@ 'lð¢|@|Y¢Îb9r@ ÞóÍØu@÷ú_x000B__x0003__x001A_W@3cYß	_x0005_{@~Ø_x001C__x001C_IîP@8hõ¤7Y@_x0017__x001A_È¼\@+ê$²«k|@_x0013_òT'·z@8u^_x000D_âz@Þ¸QÖÉ%J@¯J/,$k@eö ÃHåY@£Îvx_x0001_Æq@_x0018_5è_x0011_}@´Ó×c£j@D\ì;Q^@_x0016_¾É3_x0005__x0004_c@_x0002_VµDsêU@_x0012__x0013_äÛ_x0001__x0002_n@_x0010__x0002_²f&lt;`@Ca_x0003_AL@ÚyÞ³öP@ aTR_x001F_p@Ôq©uJvq@]¬kÓê~@löÕ¶a_x0019_n@_x0001_yN_x000C_¸p@nnímÍs@À_x0015_¢¡zÔh@H[_x0013__x001A_t@¼ÑS÷_x0016_o@Ë´²k@_x0002_!_x001D_*¸c@ú_x0001_ZóÉz@Ä_x001A_Ç½y@93.ÛQ|~@º¥²ÜØY@+m`2µs@°_¬ku@ë°ÅÝs@°£ã_x000F_Þq@°í7YØx@~H¦35Öj@ôÈ®u§ÖR@zÓÄ©+ËY@_x0010__x0017_~@4Ò}@\1ÃOuzw@_x000C_cé¸ãâ`@_x0014_5yL_x0016_èx@ \sêd@_x0001__x0003_Æõ_x0018_²q\c@ !á½x@keéÙÊÔa@Å6*u@-Û&gt;\y@Ñ.ãL¡R@_x0001_ÔÓA_x0008_¨i@_x0016__x0013__x0016_æ+@p_x0002_¢_x0007_É{@Î_x0003_FÏßmb@ë;eº4\Q@?_x0008_]¬ÞÕf@À%#_x0019_ýx@¾ºÝ_x0013_*Or@z¢[â_x0018_iR@K1\2Ëò^@gÉ_x0001_ö&amp;p@P×Ö«×_x0011_|@Ýy^¹V@³ì2I¼Òn@V[ÝYw@åýÄxm@l¡;¡@ïq@Pìáüýb@Ì+t_x001A_¼`@hÚeîow@*xOM@¬ÿø2ÿ[@(_x0001_ñ_x0018_ªë|@±aíÕÛh@~àÀíIZ@Y05_x0005__x0008__x001C_¨g@ÆÖª/&amp;s@ûû Ï{@ahr|÷M@_x0011_hÿ$X_x001F_@2Î_x0007_u}Ìx@¤_x0013_sÿv@(NQÕ·_x0007_x@¨[_x0006_GP@±ÔE_x000F_x_v@F-p!_x001A_p@Xw'kUY@_x0008_b_x000E_ñ¢Q@°S¬£µ}@4}æã=àT@ÈM_x0008_«ÑgM@_x0008_p'øu«r@j_x0006_¢_x000F__x0010_0w@&lt;uÙ3_x000C_o@_x0014_n×Èc@äh©;8t@_x0002_ùAÖÿ!w@äÊ&amp;b¾V@cpÐ ®u@âT2PÞDa@_x0004_=ß£è`L@"Nbx2g@V3G_x0011__p@_x0002__x0001_L´FWp@iåS"î5s@.­_x0003_m_x001B__x001E_t@°_x000B_m³Läl@_x0001__x0002_#D^ANI~@ü·¬ïÎ¹^@_x0016__x000F_å×:R@_x0006_b3=j@e)_x000B_a_x0002_f@âoÃ¦Hq@Bö_x000B_)6Çl@à·£ØÒ}s@e«_x0006_ÓOt@Õáçí_x0002_îV@´xÿëd@a¿kô\@;U%dùe@C¾-ÜAa@Â_x000E_J5b@&lt;.·RH|@ú,ï-±y@¥}b_@´±b_x0014_ûky@þoZ&amp;ë`@ÓþtÒÄ ]@Gêóñ r@g=qÈ±éQ@r*ic@ÐKýIa@CB&amp;ZªR@ñµ¡úlQ@¨p¤_x0002_úu|@°_x0015_"u@nÃ_x0007_ª r@²&lt;_x0006_Í+b@Å_x0003_ã_x001B__x0001__x0002_Ó_x001F_`@=6c?Äz@àhýJ®_x0018_i@c2[i¾½v@î¹àö_x0003_a@Mqj~pl@0vÃgèpf@úß¤_x0015_Ý u@¡ÿ_x000E_Y_o@_x0001_w]±à_x000B_{@`Õed]oz@ÏÎR"x@´¦v@_x0019_#º¢u@KÍCSÝ~@ÿù/y@£_x0010_trah@_x000E_âqt_x001B_$`@Úk¼Ç~@ÐæYñ¤k@Ô Qç_R@ök[yR@v_x0017_\9à;r@^¥lÉJr@|Å~3Y;M@ø¾ _¼às@_x0019_¥×à{@-Õk9¼Äw@H.!&lt;_x0002_Îm@Qg_x0019_ça_x0011_a@BÙ{1È_x0006_z@&gt;Gì¯Ðê\@_x0001__x0003_Z%` âz@`2±"h@er&gt;¹_x0006_+}@öÅr(LÍU@[_x001D_Þ_x0010__x000C_¨Y@_x0002_ïq²_x0016_Al@Í_x0004_:mUVv@Ó_x001B_ý&amp;°i@§ì-ú]_@pÂôª©­}@«ü/`¹xj@Y 4'5NQ@í½ö5_x0003__x0006_i@·º £Ý¿f@É_x0017_9_ú]u@±ùD=Ûu@_x0013_|d_x0004_?½u@Pór_x0014_òm~@ÿ±|3¯_x0015_z@6°ôi1cY@Éë@A}¾v@_x0004_ÊÕfm¯[@p/_x0003_è.q@£{ó/_x0004_¢t@Ñ_x0008_ôÐîÐy@_ð4Æv@y!ÉÏëV@_x0004_Àëó¬Bn@JîeÝmj@_x0003_çÚN._x0017_v@Ë?îý*«t@Õ1ÃH_x0001__x0004__x000F_ðl@X{Ó _x0007_²p@ý/v@Ìu@Ò¬ÁN_x001E_¯u@$r,²tr@ÊÍoDq{@7_x001E_:at@lRÓ£1²r@Dyè_x0015_åq@b6HÈ¶&amp;v@ÂáÄ_x0012_÷_x0002_n@³n_x001F__x0012_¹¤w@_x0018_ÈìÉµt@_x0003__x001B_+]|@ºU%_x000B_®y@µRÖéu@Oì_x001C__x0010_s@J´pò·½g@¦$ðõB¸~@8w;_x0016_¹ûq@ã8ÎmÄL@ÑÜGÿ y@/__x0005_Îe@@(_x001E__x0002_ïÁy@ÀÉ_x0003_¯h_x0012_W@_x0013_à?²ÛÇu@Ø_x0018_î_x0015_=dp@nC}ÃqRu@.û¥É/}q@_x001A_¢xi'Ío@DFÌ¤}@(_x0004_Ã_x001C_ºz@_x0002__x0005_î3_x000D_þ±t@°16®ba@cOrádpj@ÖÔ3WÇKV@=ÁÕ¾_x000F_t@9_x001D_\`P@wÅµcÞg@eçDq@o,_x0005_DMÑv@_x0003_{èçÓV@	®1ÄÈ_x0001_z@°&gt;:Açje@ n_x0018_h_x000D_n@GAY¸áh@®U3_x0010__x0016_t@_x0002_¢ãhïåu@m_½;±k@_x0007_;­¨e@D,hb?_x001E_m@}hp£Éía@ ÆÃIn@.ãEP1`@_x0004_$ùÐì|@=ôò'Åm@¿Ûì©U@xøY±Ëp@_x0019_lÚèºuT@óx_x000B_²x£s@j_x001B_íøít@_x0004_mÂÈóép@_x0016__x0004_0_x000D_tu@J_x001A_XB_x0001__x0003_2îa@_x0015_`Ñ¦yy@h0fÇt@2Ë«ñb´Y@_x001D_D_x0008_³Bþ{@ÝgÕ /Sg@ `_x000E_u_x0008_w@Þ_x0011_mæÏÌr@?GûÕ&lt;'f@õJtÜm@Ü_x0007_{Ci@Ø[xÓc@³ð¹¤t@¹âb:~@A_x0006_Ô¯_x0008__x0004_l@¿YÙ¥`^@_x001D_ã1jy@_x0018_OYo@×2#f}n@_x0002_OÉJãí^@§î_x000E_Ju@_x000B_GÁômo@§\XÝ²4z@ìÁ_x0017_¤MQ@ÇÓé~£(d@g_x0003_ÏìÃv@pK»öåWP@ö_x0016__x001D_5éL@^_x0019_Ù_x0012_¬g@Wî$Ô_x0016_Ðc@%Ì3ÿx}@_x001D_·ÚÜ~á~@_x0001__x0003_hdjÉÿ_x000E_d@c±){@¾ÙCÙó_x000C_w@±7*VQ¸x@_x000D_÷ôÑ¹Âs@l_x0018_Ë]N3p@G_x0014__x0012_?ÄRz@kætþ0u@¬ÒPýKÓZ@0ï2j{@H¹#¤¸z@½i%{¹xw@M±± Äl@Ê6_x0001_¢½§c@ÈIÛÙ¬r@ý¨Aò_x0007_®t@¦NµÆ_x001E_»K@HZùefÒx@_x0008_QáÎ_x0007_b@Î	:Æ!ãV@Ñ_x0006_VuP@¨K_çd@Ö\)ìv@Dµ|ÈYp@ªo_x0002_"ä±a@5eF¿èóM@C§v;_x0016_&gt;w@_x0004_sÀ_x0008_Õv@Aú{Â£d@_x000E_3ü2}p@Fà]K'z@ò|ð_x0001__x0002_u?{@þ	_x0007_Â¤r@ÕMLºN}i@(_x0012_&amp;³¨_x0012_^@Äç4QOT@:Eða_x0006_u@Ì_x0002_û°1Ó`@ª_x0001_ï«öb@ÿ_x000C_Ü_x0016_W@®HóPQÔz@ªÑ2vYq@@u_x000C_öwn@´ÄváXS@zl m_x0012_n@+b2_x0002_u@å_x001E_¸G©$}@ÖwGSIM~@&gt;9?·ä[a@jòM_x0004_6b@D b&amp;Èw@ò=;x¥vm@.N5_x000B_µBw@#àÌÇì`@(Ö Es@ô¶9/íq@ø_x000F_ËÑN@0÷`_x000B_bu@¯î+¤Ý#w@ÿ¤Þx@CÕn_x0001_¾^@ÿeBk_x000B_¾[@_x0017__x0015_å²_f@_x0003__x0005_¸ÿVÆ6h@D_x0005_ð_x0019_¡u@JÊÍ_x0001_}@Ìîáê_x0008__x0015_O@z:Èv|{@s?«ú¨k@¦IJÅ[*Q@òû«E¥{@_x0001_#Íqq@&gt;É*dq@[ìÒº½q@-$\O¥O@)*Û	d.y@7,rn{@r[_x001D_Ýc@_x0006_	_x001F_Á_x000D_Y_@(_x0004_Ô´õg@Dô ñ_x001E_çp@ÊYF_x0014_w@TÞv½40@B«â¹xöe@®9'Ú?v@ÅØ!°LÆK@øìNòh¾j@_x0002_å=Àë*i@w	_x0011_õq@_x0001_k®¸s[z@¨x_x000B_Æs@¶Æ² »{@ä^G&gt;õq@_x0002_3G`Ov@²Ô&gt;;_x0002__x0006_&gt;Sf@_x0007_O/Â{@Æ5ø¸;l@r%+EGa@ºÃ,Ã|@ãÈÅsõj@OçN~¾Úp@@n®Q/~@HU=bHr@Ël^ô q@Æ¶.ÞÙ¥}@+¥ûkS_x0003_q@&gt;õ³Ù_x001B_^@¨ ®B_x0002_¤z@~Î¼#**q@¡OáÝ_x0004_ v@$à_ÿ_@v¤,1j@ýY&gt;_x001F_¿|@a_x0005_Hto@ßw_x0019_X7y@	¾_x0017_VÆ_x0001_@¾­é/¼u@rI¾Bá·Q@NTé¡!f@zXÝ_x0011__x0006_]q@i¹èp+ i@®&amp;&lt;ôd_x0019_}@*Í»(	}@_x000B_WÇ_x000D_°m@÷.téævy@VaùÁ·t@_x0001__x0002_îó¹«Ìt@\»£·_x0011_Ev@C_x001B_¾o@øv@_x0001_ÅæÂZq@SY_x0003_çÙÓ`@_x0006_ßú_x0010_5&gt;d@Ò¾^_x001E_ÒÜ~@ÜL_x000C_tkx~@H¬_x0007_Âz_x000D_q@(õÉjÚÞr@èWkvÒÐx@êa_x001C_jØÍi@Kß_x0010_B_x0015_c@µT?0'6f@_x000D_þèp¨_u@¨Ë«V1¿d@_x0015_)1¢ g@Z_x0013__x0010_t=p@0_x0010_°_x0003_æRs@_x0013_A#e_x001C_¤u@¨åw_x001A__x0018_d@ÞìoÄ+@_x0017__x0017__x001C_cÍ«I@ÅÐ_x0019_ÖM@¾GÊ^ïz@ã"ýä_x0001_}{@lqÃùÀls@.m´~Fë~@[Ùe²{4I@_x0007__x000D__x0006_Õu@uC_x0016_w@&amp;X_x0017_	_x0004__x0006_*p@*Å{_ñz@MI¯2éUj@ål´í:h@_x0011_Î¤1ãw@Î|á¢.e@«xnÂ$Ýk@F_x001F_È1og@Æ;# lw@ê|_x000D__x0004_\@_x001C_ça-Õ5r@\W_x000D_ZÚ&gt;y@¼?§Q_x0003_ãz@cÔÛÿx@_x0015_ÇÔ'yÓr@_x0013_"B_x0005_Æs@_x001C_~¥ôE_x000B_{@ï'_x001C_ë|@¢ÆÇ_x0015_/_x0019_|@_x0017__x000B_ÅMq@_x0002_²¬@a@G_x0001_ °]y@$Øø¹õyb@HåÔU@=¹Vå½¬{@ò_x0013_0\Z@IX_x0002__x0004__x0001_o{@-e_x0016_q_x0013_@ö÷ð¢²ºv@7¸°_x0019_|N`@|`J]*KT@×ªXÜ,s@_x0005__x0007_çÁ&lt;÷_x0018_8o@®¼Xò{¾U@¯ÁT¥ûi@»î_x001A_`ç\@µ¶$MsE|@ÈwÃ_x001F_¾r@¬_x001F_Q`@Ü2~gáÝ`@¥üÑ_x001E_sL@D_x001C_ï0@N@hK_x0004_F¯³p@gÅ¼89VI@ªÃîûîq{@n_x001F_¿Éª~n@_x000E_I¥ ±_x0014_r@ê_x000D_ÕÁ24X@[;_x0006_³Þ^m@_x0006_"a÷Ôt@°Ç_x001F__x0003_[@í¢ô&gt;?p@[ýø2 _x001C_b@Þ¨© ô[@î±ë_x0001_Ê~r@ÕRúC,k@_x001F_yM|_x0002_@Ç_x000C_cjÙV@LuYÖ$Êr@ÿ3&lt;À_x0003_l@`Ô_x0010_ÏúS@_x000E_4RãÇc@çÇYÂ£w@¥èÑ_x0002__x0003_¶!~@ª©¾CPZ@&lt;_x0004_Ífj@K)-_Â~@$ÎQkE_x0013_t@ÆwHY_x0004_}s@á$ô}"¶n@_x001A__x0008_Ñg{@t^e½*­Y@_x0008_Y¬ö)`@µÆ_x0010_!_x0001_éu@r_x001A_ý_x001C__x0013_ ~@¹{`ôv@Pãî_x000F_0ì~@Ð´_x001B_Òv_x0004_`@òÊ:îC]@:§h±_x0017_Ó|@¸¤/H×ÂI@ïóÿU_x0004_s@ùS.ªM'J@Z_x0016_x£Â_x000E_o@.=õ_x0014_pg@¡í7Áv@"=ê _x001C_@ÅP§R_x0002_}@5W_x0011_c]@Â©XcVUR@ðM_x001F_ð¢¹p@PS@öm@R×;Omk@Ìuí0cÏp@eÎÙ_x001F_øf@_x0002__x0004_5%gÊPu@ku3ö`@ó_x000E_ÔÇ=#@HcS¥ÆËW@_x001E_Äÿ"Zu@º_x0003_æ?_x001D__x0016_o@¼h@kr"y@:_x000D_¹lz@¿uPVõZ@²Æ_x001C__x0004_ëp@?Ó_x000D_Ì+s{@¹ó­!~@n¶­ÿ$}@qâ*_x000F_bh@QÉwë]By@T_x0016_µW@'dK³cQ@[pZ_x0013_Út@_x0004_Î3Mõq@é_x0015_ò@Iy@Ã_x0012_­]_x0004_ºX@@ðL@£T@"_x001D_ºÝd.r@¡²Û_Â_x0013_x@t|nß»a@æPrï_x000B_óq@_x001C_mÝv_x0010_u@D;¼B£âp@_x0014_m_x0012_åg@}U@·x¬~@_x0001_XÜÑ_x0018_g@Å)ì_x000E__x0001__x0004__q@çHQ_x001D_~@ò_x001A_È|}@l_x001C_8©_x0002_W@_x0008_+)¾r@ÜÕ¦s@ôs;Áºò{@÷¨óèýÁq@ë_x000F_Ê0_x0003_y@0ZZ_x0010_24b@Ú_x001F_ë¥P@¬Ò0ýÚP@_x0018_m\âsz@~@­Ytj@¢°Ç[gp@Âcªkúhf@­ÏÜÀ_x0004_¡v@·=ÖµR_x000F_|@å­¦_x0011_l@MvÜÖ%Z{@=¦E_x0003_¸K@"_x0019_V_x0015_q@jÁÚ!~@_x0006_LøìP@à(&gt;ïñWU@2ÇJ»¿Ñg@_x0011_	ßq@¯ÏÈ¿+Vw@_x001A_'ÉZ½t@_x0003_ßkëh@S_x0018_pAGÛR@¢Êxþ_x001E_c@_x0001__x0002_u1·5~@¶gb¸v@ß_x000C__x000D_&amp;tmf@MW_x000B__x0014_(v@_x001C_Ç_x0015_µMMs@Jg\ _x000D_8e@É_x000D_^èGw@$6Ëq[qm@xx&lt;_x0010_{¥o@eJz5jn@O@_x000C_¤h@²6ël´}@UôÝar?p@ÝbÝ_x0018_wQ@&amp;îe^*&lt;Y@_x001C_,_x0019_YSNU@SK¦ß­^@Å:c_x001F_j*t@_x0001_à¬CY_x0003_z@N&amp;Ca¶{@øL(Öc@_x001E_äs¥3y@_x000B_Ø_x0019_a_x0014_¯r@"ÞáÖôz@(0ú6t_x001A_[@_x0006_K&amp;õ!Ll@rúË[;¿O@1l_x000C_#kðU@=_x0019_BV£m@ô®§úTk@yçÅ«j+y@!-¯_x0001__x0002_áIg@H?l\¥ü|@_x0007__x0018_.¨_x0004_d@_x0006_Eïà·8c@_x001D_ü_x0010__x0010_{@QõDÔ*u@3à4Yi@_x0002_.S_x0004_Uæd@-_x0001_~z+gb@ðOÑ`V@§_x001B_n¼_x000F_Åh@ä_x000C_g~Ë`a@±F_x0007_Éâf@8Ð|3¹_x001D_N@.êë_x0016_Êhb@ÂöÓúcùU@Øý)¾]!`@_x001F_|ÄÞ¼Ô|@zéË_x0014_¼J@_x001B_:Iy7o@^óÞs2Q@!ßçí¤9g@ðûXx@ïìS_x0017_y@¾_x0018_ÅLÿOd@î×õ~IÖq@q@Û_x001A_"z@_x001B_}ÕUçïy@²tmãó/u@Tl£;íîa@au±®§z@&gt;ZY*z@_x0001__x0003_T-	rµ_x000D_y@ºÀ·°òu@Ò?]s@n_x001B_Ïå|@m(Á6v@@Ì_x0018_co@¼_x000F_?Õ3r@zô1vLT@NYTðÝ¿d@Ûð"~gy@ð½í_x000C_~@äÀºW_x0019_j@)_x0018_û[ow@çD_x000F_¬ò^r@Zç_FÚ|@â\/Z|@4Õ__x0018_s@_x0006_ÑºõøÛY@°ËÏP_x001D_Å\@K6/¾[_x001C_n@5_x000B_BÀ«Ñv@A¢dì_x0012_p@P8eñw]@¹Ì)5n@iq{_x0017_Ì_x001C_t@ÑçìÚG~@_x0006_'2Spx@â!ïX@J_x0002_.á*pe@|_x000D_z½ñ_x000C_f@g±æ¡Wn@6--&amp;_x0003__x0005_f_x0019_y@6;«_x0017_Á«i@ØòÔ~ü^@ji/ãu@ÒÆ-r@é_x0014__x0011_m@Hz7_x0016__)T@HÓ~X_x0004_w@µ»b,d@ì;`hys@qG¸D¿!@´À×:9p@È·¿:oUw@Ê»xóN={@_x0016_JÉ_x001D_¬w@_x0006_'×æ³Xn@Þ£º`0z@'&amp;ê_x0002_.p@NÈcD.Öy@k&amp;HpóS{@äácüÍw@-×©è_x0001_~@vhËýv@Ð\(å!âo@y_x001B_4'M}@rÂ´~_x0006_k@!_+[TA}@¢hÉÑ©}@Á&amp;_x0017_¨o@W»Ð²ÍX@s¶¡së}@Jv±z/êx@_x0003__x0004__x0007_S_x0006_Ã¦Çc@W_x0006_Õn@_x0001_9ëËv@÷ñ§{¢Í_@m:~e_x0001_[@_x0010__x0005__x0013_&amp;_x001D_T@Lpâ_x000B_|@_x0005_ÄvCç{@4BP¢àÃa@F_x0007_àa_x0007__x0014_p@bA4­_x0010_l@î&gt;ú¡{@_x0014_á_x000D_}i_x0010_V@Ñ5B_x0015_t|@?ið_x0004_v@ù!xx©ìh@_x000B_¤_x001B_0ðv@¶Ç£TÉ_x0010_e@\1_x001F_½Pi@«Ñ#û_x0014__@_x0006_Ø\&gt;{@ïQ_x0016_âí±w@-õË_x0015__x0003_E~@î¾"u@±úo_x0002_aö~@t¨Ààtíx@Ñ¤¸A-}@[±}_x0006_VÐx@4ùkÍ@c@µ&gt;_x000B_³ðlp@q_x000D_ôð´~@Ä_x000F_#_x0016__x0005__x0006_wør@6²!_x001C_l®V@_x0001_:É³¡b@ezÏÐz@åJaO¶|@_x0003_²Hôr@ÃË¤'(t@ùl¼_x0011_%ÇT@xfI²q~@_x0014_£cB³T@_x000C_|¿Æ_x0016_©l@°_x001F__x001A_G®_x0003_Z@^ggÔ=@L@_x001C_ð¥&lt;ÖU@NrAµg_x0002_R@_x000D_H VW~@b¤:QêJ@éúó_x0014_Z\l@M-Ç ïnd@ú_x001C_ëÀMp@$¹_x0005__x0006_¿å~@I_x0011_|_x0013__x0010__x0004_m@ e»Öçu@M_x0001_o]Èß}@0Ç_x000B_ÃÄ»s@ïæ_x001A_ÇV\m@Z§´Ýs@½·_x0016_ôuë`@0PCz@¸&gt;&lt;Ð_x001A_¤^@V²_x000C_þõ_x0015_q@_x0008_]_x0004_sum@_x0001__x0003_ÆÅ{c_@B_x0006_o³_x001B_ir@g_x0004_í_x0008_|9z@nØK_x000E_qõ~@j|_x001B_¡`Se@Í}_x0010_+!Hy@ÙÛ{±Lv@èé_x0003_â_x0006_va@ÉÃÍ÷®W@G9aøwq@_x0018_IK¾P@?;	A¦áo@ÎmÌb@_x000E_­_x0006_ØÅÔu@r+Ôÿ2¤r@d+öÿXÆp@æä!_x000B_^f@Ã_x0014_@¯É&gt;v@òã:¤2¿}@:Û"sO@ëâÏNnø^@_x0008_ä÷_x0002_À_x001F_R@ßå5X×_x001E_S@_x001E_çT]Eh@a¹_x0010_¢q@Ðe®Ñöíu@×tdF=	c@ÀÀ9Ä¢e@T÷|Z`j@ß_x0006_(©/w@oÎWo@0r@_x0016_+Ì_x0001__x0002__x0007_x@ü¬sÞP·\@¾"ò_x0008_{Þe@'U±¾¦m@¼*E_x0013_q{@k_x001A_Éì_x0017_ws@þj\@"ÊS_x0019_iûp@~!Áþ"U@Äè¡ó_x001A_t@g)Ð_x0006_Av@¿&amp;AT°Ac@Þ ãk´_x001D_w@r'_x000D_zß[@Lï¸æq@êÁBQWZ@QHÐ?Ù»y@»ÈðHl@] ¿º]@Õk?Tè¬x@,_x0015_È¢S]@b_x0007__x0015_õ7j@ê¤7_x001A_@w@¬ð!G3_x0001_y@z¦÷Æ_x0017_{@ÑëøªìFc@uÚJ²t@_x0016_mÂÿïþd@V3G_x0017_µC{@XDW´@r@:h_x0007__x000E_U_x0007_o@×¥Q\@_x0004__x0005_#1y{z|@¼Á_x0010_ÚEëV@öÿlÆût@ÑÞ%*#ig@~Á¿ô©rg@²PÀ_x0011_¼ep@À¥7Ãúmy@$_x0008_ESp@&lt;k_x0007__x0006_[ôs@ïxåÁts@fàó_x000E_Æ_x0002_S@Ò$&lt;Æ_c@5ãÑª[¼z@ôª7m;[@Äìo]"Xw@q(ÔÂ|Ã}@çÔ_x0003_µ	·~@Æ_x001A_'Z_x0002_ÙV@\x­)Um@ú_x0011_Mï¾OZ@kG_x0008_Zf@_x0006_[§ÀÁXY@_x0003_ÿÄ;m@v4Xn@Û¤hò_x0011_"o@_x0005_¯~ö2t@Ññ=áÍKz@_x0014_ù38_x000C_Îc@kæ¡`Ë_x0012_s@â£àzêyZ@_x0001_kÑ¿T_x0013_@vî^_x0002__x0003_è*r@·ñ¹3XãX@æm_x001E_«l@8Û_x0016_:ßt@gX3éP~@6&gt;Õ~Ój@vwmÃKp@_x001D_Æ¡àÛt@_x0018_ÍÊÛð]@ÈåJÚe@§×_x0006_ó|@Íç)ø5®v@^/_x001F_ÄyM@ÆÂI«:p@æ* î[Xh@,_x000E_cÉ¸_x0008_p@¼¹wßv@Ò_x0014_V¦µh@@MP./Mv@@¶âp?&amp;\@ã¤Dfaft@¦é8òns@_x0002_ýiO{@ø#Õ=_x0002_ÂO@auÿ¸tÅx@¸ÈÇ3&lt;ip@Fõ_x0019_½_x0011_zY@_x001D__x0001_\þ5~@_x001F_Ó½_x0008_~@Ò(ü_x001E_|yr@ä_x0001__x0006__x0005_ZÖk@?o(®êt@_x0002__x0003_ºy¦ZZ@·jðåÍ6}@;ººR¥fy@Y¹Wâf@_x0003_mªþe5v@ÿ1y{Éy@9y4&amp;_x0016_Äp@Ý¬Ð¾D°u@_x0006_°/¼I@(ù"à!Þp@¼è¸è6'p@_x0016_¶&gt;_x0008_y@ï¢Ð_x0005_Þx@_x0005_êÛLBLj@ã ßËx@Y_x0018_ù·m@ñl_x0006__x000D__x0001_Ùt@ßJô¶"|@Và»Éé_x001B_V@¹_x001A_³Ccg@@"æÕHb@I\t´0z@)áð_x0005_|Îl@BRy`_x0014__x0014_q@ÛÝLÌi4~@`!ÅIÀ_x0007_|@÷Éuèq@.d_x000E_¡_x0008_p@_x0006_´_x0017_Åw@ò _x001D_hÿf@Ó_x0018_ s]w@F0½_x0001__x0002_É¥R@Õf'	d@J`5Lb@ø±¹a{@hÝÙÙ(_x0012_R@ÁÏsÅUy@x5Ãéi@Õ:×vW7u@Âfá_x0011_¤5[@v&amp;çdäúQ@_x0013_3UfÖ_x0019_f@ù\§_x001B_fbw@ =c:_x0019_Íe@éÐ_x000B_ö«x@Ô´Gëæ_x0018_z@±åæ±Às@ªº&amp;)_x001A_f@¯_x0015_¿_x0011_VW~@ôÜÖ­_x0003_;{@Ê{~ßûu@âÒvwW_x000F_o@_x000B_çÁ_x0011__x0011_s@,¾_x0013_Hx@_x001D__x0012_¼¾Z|@Wôa_x0008_¡|@_x0001_ÐáTu@¼Æüë-a@1E8´®þ|@ASTmæ_x000F_{@¢_x000D_TC^h@H«Oq@ë$öq`ÑN@_x0003__x0005__x0003_ÏÑfJ~@m&gt;öÿ-+t@ýW$åFÝ[@_x000F_¯°¤7óy@DÚ?_x0002_­ËS@í´þµ¶k{@¹üêSXu@ç÷E¦eât@{%ÇË}@z@?ñ¾_x001C_o@Ø_x0003_w¨«öm@~rì_x000F_}u@­C|_x001A_Ðz@èÈì@_x0018_Og@4#_x0014_LSOL@àß_x000E_²$@_x0008__x0011_ªí½x@e¶£_x0019_Zs@ÿ_x0010_&amp;ÖTN@ë3­_x001B_gw@5v¹.+y@ðÝ¥_x000F__x0004_q@e{ÛS&amp;ü|@ºKLè¥,}@_x001C_Ð5_x001C_;Q@°âë¢pªn@RA_x001B_'?~@@üD_x0002_h_r@ñ:OÎEfz@ÃX_x000D__x0008_ÙOq@_x0001__x0016_ãs3u@µÐ_x0005__x0006_Þs@_x0001_4½þ(\@_x001F__x0005_ µu@N_x0006_¶ÌÆj@.#Ùvä_x0002_z@&gt;88ïãs@_x0014_bíÔò,r@_x0008_z?mAU@_x000B_ÇtJa@_x0019_Íâù{@þßmu@»è_x0004_Èq@ _x0015_ÊM@ÿUõ|ùm@½[7Àôs@âÁÑ¡=b@'ÐVpËu@þ/JóZq@6_x0002__x000E_º&lt;O@@_Gùcác@ãéY&amp;Z~@« Y«|@f&amp;íKÛ m@¥_x001C_$IA.{@&gt;_x0010_¯ÑNzs@£å}_x0003_Äëd@_x0001_zs@¾èb@TîÌÿV[@¥þ{Ê«¶N@_x001F_KÜH)_x000B_f@¬K«_x0001_"np@{ÆFhÌ_x0017_f@_x0003__x0005_©¥­¾Ê_x001A_y@_x0007_}Ûª¾_x0002_~@_x0001_`td@4NVªÊ}@îx/Oj_@_x0016_§$¹öq@ã.FyÉm@ØY_x000B__`@x¢Â·Ú¢y@$´Î×Às@ßò_x000B_Þ_x001F_Ol@È¬oú×d@»¶Ý	ð@~@y Ú_x0003__x0014_h@R¬¯Ö].~@s±?¤q@rpø_x0012_R6y@ùsK_x0007_ù_x0006_z@¾«èÍ³f@zÜi¾`v@_x0017_F_x0018_wÛÏk@®$eR@Õrý¨åwu@ÚýíÎÜr@C_x0004_É''¾n@7%KHà]m@bÕ51\@´kÔu×_x0016_u@±±ñ¿½o|@_x0003_]_v@Fà¬GU@±_x0012_ó_x0001__x0002_?x@¢ñõ_x0015_Ù^@Îm¤1W½d@_x0016_ÂòÏ²Yp@¯_x0019_¾]ç_u@ÖÌ»VýÌ]@ÐFÅ_x001F_p{@_x0006_yu9Ew@õ7a_x0015_w@_x000F_NÀún@?mo(Z_x0008_g@_x0007_{_x0005_3¸_x0003_u@7g_x001D_mÎìo@_x0018__x0013_Å'Õo@ø%'¬_x001A_4{@{Ú}Ü~r@=n¦íúJ@F3Kæ}s@8½yêu@ÛÏ÷&gt;ì_x000B_j@_x0007__x0012_@Â@|@ã_x0011_7ÐF¶i@¡^ì:jt~@&gt;Yõ_x0008_\@áÞÈ`Ïk@å8_x0010_Wj#c@2þ&gt;-ïz@\oñE_x0011_{x@zÎ\\z@@&lt;7AÚk@$´ô_x0004_3ÕZ@Å¿'æØe~@_x0002__x0003_ëzª»rÔb@m!C½ëÊs@à9h_x000C_f~@íû|ÜE9t@*»{½íi@³²_x0013_AÓÈw@¢Ý«ç]U@½øàûzÁj@óºà.E6d@+Ïñ È_x0004_\@nËªÔ_x0002_©q@á«~åO@§[_x0019_y@¾_x000F_·óy`@Zª£Vsêr@b$,¥Ã_x001A_b@¬_x0014_ÄV&gt;Ýj@ÑXàújß_@LD¨+_x000C_W@¼¸kÕ~@ÿ_x0002_jbG%t@ñýéå_x000D__x000E_w@;t+XäHw@ºm_x0001_Sc L@Àâ|A%üc@`7Y_x000C_G&lt;~@Ö=æ"PEe@}½F_x0014__x0016__x0006_{@_x0004_|.¤æ&amp;y@_x0018_/u­Ãß}@&gt;áó_x0004_iv@_x0018_¸_x0006_ø_x0003__x0004_lèi@{qCîÉg@ùkB4àv@ïáG_x0013_k_x0008_{@RºÀ8¼w@_x001D_v±ÃT@"È|¡ô=s@c_x0015_Ãô_x000E_mv@r|_x0004_¿^u@ÁHg«_x001B_ïd@¦k'KÇe@TÆFRÜr@_x0002__x0007_E¦T/k@"72ZNL@¸B7|~q@@"ø_x001A_ã¤z@\8Ä1Ñ¶}@ªM_x0006_ÍVår@_x000F_ñ[_x0005_×ép@Ç2Ú³rz@M_x001E_HüXa@v¡¬r¡Y@¥´z¦_x0013_n@_x0007_2{Æ_x0005_Ri@	_x001D_c@¾p@¦{_x0003_Õ_x0007_q@~2pþ/}@¢_x001C_ÔÝÿ}q@Z_x001F_0!áAg@ôy_x001F_O(Vu@^[Y_x001C_§a@x¢XÂ_x0001__x001B_i@	_x000C_ÚºÜæUUn@¼P9år@W_x001E_e0jñl@_x0018_º_x0005_©åÏ}@dX}õqÓz@Î¡¼cOp@{ó@i@_x0002_ßöèAI@8K·aÌi@_x0013__x0006__x001F_#_x0003_`w@ÁÓ§'uo@s_x0012_CÙo_x001A_s@Px­]dz@_x001C_æ_x000C_ªc@_x0002_´?Æ%|@Ãõ/.¬Áv@ ÝCt@sHnÂ@t@»Ë5&gt;À~@Ö_x0001_Á¯_x000B_}~@m¢tÔ+Õo@oYM?_aM@_x0005_¥)é_x0005_Br@,Äö_x0013_¾u@;|Ã£_x0004_x@Å¬Ú_x0008_7c@1 _x0006_ìz@)Ï;äw@=/|e:_x0007_]@Í"N	_x0010_W{@Á_x0018_OVêiw@D´°~_x0002__x0003_êkw@,hS1	Ul@Þ#y,¼Lb@_x0002_&amp;_x001F_s§k@Â»_x001A_T_x0012_n@ºF_x0019_%ãS@òuÄ_x0014__x000B_p@£oí:{@\ú+ød@Ó#cäq,n@`Å_x0013_¬¢^@ÛÉFÎ|de@v_x001B_ÎS|@_x001A__x0017_/ò'y@_x0001_­_x001C_µv¶l@5ð_x001F_|ud@¶Á¢*Y~@î_x001B_:_x0014__x001D_&lt;v@ñË%Dnu@8[^yz@E5c_x0010_k@=vh!J=r@6Û:¤&lt;d@_x0012_Sg9_x001B_Àl@¶æû³of}@zð_x001F_¡\q@3;_x0011_ÙSN@ÜV1J_x0018_y@_x0002__x0002_æë_x0019_P@_x0002_Ö_x000B_EÜSO@þÇÅZ^@ãáLÝÎ²s@_x0004__x0006_&lt;¶¾·à{@ÄÞL_x001D_´s@_x0016_)åjsu@Ü­ZÏt@S{Gºq@Ö_x0015__x0001_Æ¡q@°Ñc_x0012_×3g@_x000E_w[_x001C_z@_x0007_*ú§ýýu@}Ï_Sg@D!ÍÈÓ¿r@({änN@IÒût±p_@:(©-yN@&amp;\µÊip@¾_x0002_ÆG_x0005_wm@_x0003_æ_x0012_9Hôm@_x0003_9hõg@Æ)áAÖ|r@ü_x0010_³é&lt;j@&lt;ÌèÆwd@(&lt;&amp;-?z@ÕªWô_x001B_8@d	wZh@½¿Ñ·1}@ô_x001C_\`@ÂÁ1³`ú]@Â&amp;kr\þz@Þ¥_x001C_£_x0004_Ð{@âT¤N_x001E_R@H¨Vy_x001A_p@#_x0002_j_x0001__x0003_¬Ùf@_x001A_³ò_x0014_ol|@²¿Ü_x0002_Ák@_x001F_û_x0012_4õu@&lt;_u·)t@z8ù«o@ïA]Òw7]@!³úü_x0002__x0017_d@ä]ì_x0017_ßf@uÜ´]oQO@zøâçRr@(Ã§¨s@_x0001_Jáwî·y@1_x001F_Þq@y_x0014_è/P|@Q;¤Ò[Id@_x0018_;ÖãÞT@_x001D_wåj@L_x0014_ÐÈ_x0008_Vw@_x0002_±×±o@µ4Ö¤T[@_x0011_(Õ_x000D_2m@gÁ_x001D_ùg@hF½ûþY@Àâ×_x001D_uf@O×_x0008__x0018_\w|@_x0003_õdÕg@áEM¡Åc@_x0017_¦c0¦Gr@¢_x0017_Q Âùp@°Õûì%q@9ÃÈÄ_x001C_§R@_x0004__x0005_\üËëSQ@À-i_x0001_åm@@ûne®­a@¶eúÊóc@_x000F__yÝh@ý	&lt;N_x0013_Ú|@¡´bct@·Býy_x0017_|@êP=5Môx@|O³ÈøÅ{@àþ'&lt;Ëc@b°Ûe_x001F_|@ ï¾ÛÄq@MÑÃöcl@Ü´_x0004_¨sÄ]@IÐäé'Q@SY7×wF~@¥R:*+K@-û_x001E_jÝjf@;2ÕzYÐY@* ûMý]g@Fd_x0003_ÞW@è_x0015_&lt;Ám_x0014_{@Ö©\,ø}@&amp;o\xûP@&amp;ÂtÎ_x0004_ýb@û_ð_x000D_;áy@?_x001D_tÉÌs@»õ¦¿_x001B_t@HÍçß£ a@5÷Ûæ°õ|@_x0002_ËR_x001B__x0004__x0005_Ìc@`jÊ¥ºÕ}@	ælH_x0007_Zl@ÞÞH_x0003_íb@ØA_x001D_Á_x0019_Nr@ªùªaéJ@¾ôÕöt@Io?_x001B_¯_x0010_I@æKåt_x0015__x000B_h@P3	_x000E_çÞL@¨LÄSDuw@¾ÞUL_=m@_x0001__à¤t@¨ácXøw@ßæâýd_x0011_w@~ê&amp;°b@ÐB·,ïz@ØÀò]{@_x001A_TÀ4_x001B_$}@/:ù!ÿR@_x000F_r­;_x000C_Dw@öxÛ®._x0001_t@2'&lt;b[_x0003_a@*_x0014_LdI_x001D_s@P1`_x0002_s@¥thzèx@g`_x0016_DCÄl@Þ§v_x001D_µc@í9 ÌõW@Áq/¥p@ô_x0010_80Ò~@°ÈÀpv@_x0003__x0006_ÁA9_x001D_Ës@_x0004_j±½_x0004__x000E_l@pü_x0018__x001F_w@cNz²?V@pÒo_x0002_XZ@x"Ø®Rs@ë_x0010_êñ£({@Øm!µ$u@ô%L&gt;s\@»_x0003_EÃyw@ªù¸_x0016_ÈÓr@b3,0áP@_x0015__x0018_aõ_x0014_xu@^_x001F_º{½_x0019_s@­Ï1#áö}@v;]êíTr@A×_x001C_Bg@q'.E:ñn@&lt;]wª]kq@é_x000C_÷Ç_x0018_|@q³Ö_x0004_'2~@Æ;ÅKIe@Î#;cz@Î¨_x0010_Zp@ß_x0005_.ó¡ëv@î_x0017_Q7°d@?Ð×v_x0001_w@=õ`ªLHs@@£F_x0001_¾r@_x001E_$ï·§w@	zìhv.i@ta{ç_x0004__x0005_©L}@[ÉFçwL}@_x0003_©^ùf@,®rÆöN@fvÒ»u_x0005_t@¨Ù5&lt;mÁt@ÜºZ¡Dv@.qÅÞ(w@¯aäï~@$ä_x0016_Þ_x0011_~@&gt;_x0008_4Ê1-q@F\ÓN¹z{@8z_x0012__x0001_I7u@ë;[»´j@°Ë8®Æ_x0018_t@;ªvâõn@_x0019_?u']nx@_x0005_ZßP@7_x001B_å_x0017_×÷~@adú:u@¤'_x0012__x001E_Cc@º°¯K _x000D_m@_x0007_áÕK2w@¾5ô+w@1=_x0002_ø_x000D_ÃJ@Ú_x0004_©S@AójY|@Pc_x0013_£ýk@C+Ê.vv@ÇÙ_x0006_3z@ÊÅQ~Øs@¡û_x001E__x0016_r@_x0001__x0002_0)©]&lt;4@Î_x0012_²Ñê_x0012_T@	_x0002__x000E_Ô!t@_x0002_t_x001A_¯÷9}@liÐ"by@;û¼J_x0003_d@V3¿³p@H!HCÂ}@îõô_x0010_7x@þùC_x0014_	W@¹_x0012_é_x0005_Ôb@w¾dÒ_x000F_õR@ª¡)_x0010_¹­y@{A(g@¡/ïñí,u@Pjùµ_x0007_p@$Z±îÙ~@è½lò`@üB?_x0010_ë+t@&gt;ð&amp;·-J~@á¬¼&gt;¿¨j@´_x000B_b¿z@.p¨±``i@PBo§¿_x000F_b@DNáq@»&amp;§7½ë^@FåËÎr@8ësSÿ-c@K!Y(x_x0003_|@c\Æô_x0002__x0007_h@©"¥ nu@:Ã_x001D_Ô_x0008_	XÈr@?_x0002__x0012_£Äé|@'_x001E_yß_t@íK%*|@-_x0001_½l@Mýå*!kZ@]¤_x001E_MY@çºLx}@xºç+­ãL@_x0018__x000F_=ºû©Q@_x001A__x0006_r±èe@ê_x000F_N5Ú_x0019_{@	Ñøü65}@A°Pþäèw@È80ßKk@µ%`lH×_@Å_x001E_ç&gt;Ås@ÊåÍmýEs@´_x001E_1ÕÆËK@§i÷*@y_@ì«:7±\g@N_x0006_ _x0004_ú_x0003_|@ØíÚ_x000D_¿x@ªUgÖ/c@eF0_x0005__x001B_ªg@_x000C_È´%c²r@_x0007_!q_x001B_w@8Þ°DÚÂv@aGþ_x0017_k@_x000F_µÚK_x001B_äi@Å½´NHlp@Üyé_x0016_ &amp;p@_x0002__x0005_q	§x@àKþ_x0012_ÎQc@Q·uTa@2»[4ß	p@I_x0019_nØ Ig@}çÈ1_x001F_õk@ÐÞ×3ÓW[@K)_x0001_Ku@"î_x0004_8_x0014_x@h\÷-TÐ}@öy_x000D_©Ë#c@ë8¹xZ@Ã`_x0017_çV@_x0004__x0017_Ø£ê[@ä6Ê12m@úð_x000C_|_x0003_e@_x0015_ï(?ßNs@_x000C_\¡rwc@½ÁÕ_x000F_êf@o/¼Å_x001C_Ô~@¬¤È:_x000C_Ïw@¬_x0001_ó§m@¢?^¹\ed@¡È!ÄNf@SÛówÛY@E 6_x0004_ê½~@uÁi_x0007_åw@çùÍ_x000F_Ú]@ÖÉ}x_x0012_w~@Ä`é_x0002_©~@tírN*Vb@_x0003_n×_x0004__x0007_3_x0016_p@TËe_x0013_ÕK@á­_x0004_øT_x0003_i@×ô_x0015_ÎÃX@zßR2~ñR@5nGÁx@Fn´ò[_x0006_s@ìÈH³­sS@EXzÚt@_x0008_þIÁð{@~_x000B__x0003_öa_x0018_r@`)j_x0006_b'~@¨ÜëV_x001D_r{@ð_x001C_\S_x0010_O@äÓ¤³f@CSs¯í8W@$á»pÝlK@5	®øG_x0010_`@&lt;£Ks@LPO_x0008_ßZ@\¿=wî|b@×êÞº_x0008_|@{ÔRbV@_x0005_D[®)t@_x0002_üñ!è§}@_x000B__x0018__x0003__x000D_*:g@P#S+öb@¤	¨²D~@N.X/yfz@ÇrM¼_x001E_áw@`PÓ@nr@æ_x0001_å°Ãl@_x0005__x0006_´el_x0004_3q@ÒMñ®Îq@RÑ­I^@'äùK_x0007_vT@ØÉ7ÐR_x000D_p@_x0001__x0012_|ä_x0010_Tv@K_x0002_F_x0001__x0008_h@_x0010_Ç,i#y@}¿åëe@fÒäR=á|@É)¾p¤íf@Ü5_x000C_wý_x0011_r@4EÆþlq@J_x0012__x0017_´fp@Ù3cl_x0005_n@eA$¿v,u@_x000E_¨Qùy@_x0003_#³tí*n@½;{±½W@Oy/Ùs@o³Ðª&gt;x@¼ ¼ºäÎy@$_x0015_ítôßj@qÑµ`Ê}@C3ö&amp;y8}@_x000D__x000C_Ç¦Çëp@õW'~¿_x000F_u@6h_x0013__x001F_§p@C_x0013_&gt;$9_x0019_m@g-æït@ZÌ_x0004_,l@_x000D_×_x0004__x0005_é_x0006_R@±ûDay@_x001C_Î5%aq@§/çãØEr@f«1vy@9ÅÊæçp@cwÃ_x0005_`ùt@·ß_x0019_G°y@¯`ªÈ}w@¤¡bh5mw@àf_x0006_ô_x001C_r@dâ¥oAùu@þ2cJ{ÿO@h½±_x0004_`@_x0012__x0002_L^@|#¤ª_x0007_&amp;[@wÎç_x001D_Ú¡R@_x0010_Íû²{a@H¤_x0002_Ó_x0007_w@f_x0017_8CR_x0001_}@._x0011_2ö&lt;¨r@ì,_x0011_¿Û|@]íuµ§g@¼n_x001C_ó7@FÇA6	s@Ãy=_x000C__x0007_!{@_x000C__x0003_Ô»ªj@n"òax@áÖí_x0011_àx@AØúÕ[N@#=Ã¬yw@_x000E_fNxðc@_x0003__x0005_vüÅK:p@Sa^]o@*_x001B__x001F_ Ry@_x001E_L*yÙ_x0006_w@_x000C_Ù°,#u@¶¦ZæM{@òß\;ö_x0005_T@_x0004_¹ÅnHCV@5,Ë_x001E_oRx@Ô{ÊÙw@Èj&amp;åîìX@r3ì_x0001__x0019_y@}Í³¹_x0010_Â`@Sêc_x0013_Øüx@Pß j@¿ßt_x0018_tcf@½]zvñÐt@K_x0015_®£pm@Ì5³33p@=U_x000E_Ë*Ýd@_x0005_/ø4o_x0001_k@9U'¹(N@ÐþËÎ]{@(,G(únl@Ìô_x0014_r@Rs»àM_x001C_e@+¸Ëëjõo@_x0013__x000F_·hP@4ëN_x001E_|@_x0002__x0004_ ÇÜd@í_x0013_$èv@_x0005_Çô;_x0007__x0008_ùji@f_x0003__x0008_bV_x0008_s@ e¬_x0011_OKr@hân».Tn@ ó~iBdg@_x0004_%ªb7r@¶ú	¥]w@ä0_x0002__x0003_ÊÝ}@"_x0010_¨!0È`@ºUQ@ê1è2±_x001E_v@#a°gåµc@Ã_x000B_n­îs@jn_x0005_8)J@ÛtE&amp;j*r@öüì_x0001_Y|@-?'_x0006_!y@nº\È'úr@_x000E_ö£§8¶q@xé²Ûlñ`@&lt;äTô_x0001_]v@Ä®&lt;_x000F_*f@ü_x000F_Æ«o@:¦_x0006_¼Èìk@é#_x0004_ÂXl@ª?$ûÕPR@Q_x001A__x0016_,Õ0y@_x001D_}¢q{l~@D¨ _x001F_´Úr@ÓÔ_x001B_Û_x0005_@NüÔºbYr@2äy_x0003_ÿq@_x0006__x0007_äºL:=×~@Þû¹Tq,e@÷_x0007_THÒ`e@_x0002_S_x0007_&amp;;~@_x0006_¼_x0016_Üw@ô%áÞñ_e@·_x000C_Ã,ãÒy@äFä y#h@òõ=AÃv@_x0002_EDUr_x0010_r@_x0005_Ì+¨ÛM@ìÐ{´_x0007_g@N"å¥¨x@fÑ_x0003_êEl@{`Óvww@(_x001D_ÜQmV}@P_x001A_9_x0010_±w@DN78m_x000B_}@6_x0005__x000C_)öïk@`özîHmh@HV6gCuo@h@y«J'o@_x000C_¶`_x0001_ÉW@|4º|e@£d_x0019_êK_x000B_m@7r_x0018_w½~@ø·CÅµjo@ y1e×²c@  ]ÒÀ|@öÉ«rþ_x001A_V@%­H®Öpv@8"_x0004_u_x0001__x0002__x0001_Cu@OÕµw@xýg_x000D_¬{@ÆÏ+_x0014_;Ói@Z~fY_x0005_e@ÔxÙ¼ðx@_x0004_Óø_x001C_¬r~@@*úÞ_x0008_~@/LpÈ¥èp@M×ùï«l@oïÈ¦oUm@HÞ0ë,úP@X°ñRrÁP@3|=téøK@9E,ºot@þV«.½Zr@¨í¬Te@¯s¾Úù4@wðþËÐzt@ß@**~U@(_x000F_e{ÑU@3È_x0011__x0006_Å/L@_x000D_²_x001E_áhP{@SNYi@Æ_x0015_rÿ®s@îH(#æq@8ÉÑñ\YX@_x000C_]_x0002_(¶·e@o`_x001D_úÐ}@_x0013_ÞÁx¦Jw@F_x0007_Df§{@ÃoÌ' Àm@_x0002__x0005_J,¸Võr@~*wê_x001C_S@cÿâ_A(T@ÐÊàûÍf@×èôÀy@ð¹ëE¯p@2CãN8¹z@Â_x0004_"ôÕv@¢t^&gt;M@®&amp;ýuì:l@ô_x0015_e_x000B_Ty@UÂÿ1G_x001D_|@:Z´ñ_x0007_p@:n¾_x0001__x000B_T@úi_x0014_ÖU@_x0007_&amp;_x001C_zÑÈt@©úSefw@´û._x0002_6ºk@NìÉ_x0012_ßâh@ÎÓfÿ_x0019_I@Ì_x0003_ÏÓæ_x0005_}@ÿfªÜ»h@p_x000D_äpuõr@·UÌ_x0006_·y@:©_x0003_NÇy@wNb_x0018_óm|@_x001C_*\IÊ|@Æ½2_x0010_c@Öj\aÀy@_x0015_a·9_x0001_@ê¦Oã_x0004_o@¿ëz	_x0003__x0005_B¬]@Ë_x0004_¨~È­O@Ö6ìû_xy@8É_x001D_*^e@_x0011_²0öofM@;¢EÝ_x0003_wp@Ò_x0008__x000E__x0003__x000F_Âa@$²}ùÖ|@ø¥7Ñ*}z@^ûÊ&gt;9Ú|@tVd.'_x0001_d@è_x0002_b_x0016_]z@Ü{¬H_@.I/P_x0006_ÈZ@£Æ²_x0019_ln@¿×v¸t|@Ù_x001E_È3_x0014_Fy@ÐÊQÓI@_x0004_x_x0006_;·~@\;ûTi@³6çO_x001D_x@E|®Rp_x001D_\@R¨_x001B_Dp@B?àÏ×\m@=f_x0005_ïa@£_x0017_+JÑ©t@2[G'tÜ|@Äq#Ü:{@ÜG/Êc@â~ïZJ	{@·Û8¸\I@çy·Ämh@_x0001__x0002_ÞñÚwz@¬Õ¤öØÉ[@C=»G_x0015_x@|¿£w_x0008__x001D_|@_x0001_e=_x0003_®l@T_x0003_ºË_x0001__x0004_T@dÒ~©z@¤è_x0001_(:Q\@&amp;©cæêw@4 °}ýIr@_x0007_!Do¤bz@þi_x0003_2ôèn@n_x0013__x0003_ÚÛZ@_x0016_gèTóøW@9¹`ézÅf@|û(Äj@&lt;åY;7Yw@_x0010_Ò-%_x0010__x001A_u@ô_x0012__x0015_a@L£ì5)Xc@_x001C_o©üq@_x0018_UFßóps@ Xrs_x0007_x@¾WTìáµZ@ÖÑµy@ôão®Õøb@µ´Å_x000E_?QN@Ð=ñ?`s@ô_x0013___x001D_gx@p_x001F_nÅ÷De@[»íç0|@_x0010_§ãÚ_x0001__x0002__x0018_E`@¬_x001D_`Ì»X@P$mfúmx@µo$d@4qÓáyq@ð_x0014_ÛXhv@£3'Ý¹þt@PÐ_x0015_er	s@ æ_x000D_5h6}@]¸xÒ×r@Ò\$ÄEd@½ç©§ùEr@uAõgp@À°_x000E__x0006_Þ;v@½ykâÆp@1Áj5Lz@¦Ú_x0005__x001B__@òÑ÷ºz"r@kõ.òWg@øxj\.c@J2çº_x001F_gW@4ðZÖ¬_x0017_u@G_x000D_z×J°~@ÍT_x0003__x001E__x001B_Xz@4ÉCuÇa@_x0006_*¤5@LBÝ×_x001E_C_@4_x000E_8yIlr@_x0019_#_x0017_)]e@6e}l'z@Í[´¦Âz@4*Rù¶x@_x0001__x0005_tO_x0015_gÅR@¯Â¿_x000F_õÎK@øÉ,Í_x001F_z@s(Ñ_x0002_Þlm@Fº2#_x0010_|@uxÆLÀìu@¯®~ænÝ_@WAûò(Ji@Þ±mj_x0003_G}@vD,¢_x0010_^@Ýì[ÔS@¢l]Àw@÷Ó¥¹Q_x0014_}@¯áË5tDp@ÖÊ?º$Sw@Â°1'ñvz@W_x0012_|J½ji@	:oc=c@·h!"m@u@_x001E_Þtø~@ÌÄk3_x0010_b@Ô_x0002_à_x0004_-ßg@¢Z®#LE\@Ñø2yZ{@ä»ð_x000C__x0008_z@Îß¬a@íÂª"#~@_x0013_-eìl@8&gt;Ä_x001A_p@ûÐöÝÔj|@^Bzß&lt;ªh@Ñr±K_x0001__x0002_è:Z@örÞ_x0007_Ò_x0011_g@_x000D_ÿØB_x001D_k@¢_x001F_¤_x0005_èÞc@$^ûê_x000D_èr@ý©Î#?Ï}@¿/_x0008_aøz@ì¤¬bÞ[@MÝf6_x0007_u@0R._x0007_ÎLj@_x0008_£c9Ðh@¬_x001B_('p@ä0 ù¬Ww@pvþÌ]_x0018_l@É4Mæ.£{@ár¡Ü_x0004_q@_x0006_©ð_x000C_h@3,Zg@"z_x0016_åV@&lt;ä*ñ^q@¸ÿX-_x0002_x@aw_x001E__x0001__x0013_@O2_x001F_jè/n@ú_x001E__x0007_áèY@_x0018_ÕD#.õg@_x000F_9VÁ÷ÿx@Ge_x000B_úµ{@Ékê_x0001_ýt@_x0006_?f¾·q@«s»¼fcl@9xÿ°är@X'ÄxN8p@_x0001__x0002__x0012_;l_x0006_)I@%_x000D_§ä|@ó¯;Ù='`@%&lt;ËÌÍu@_x000F_1zÅbp@t_x000C_·ñ×_x0014_e@¹_x0011_]³§_x0013_e@ey¢9f@ñ|¶¿a@_x0010_³¬¹ÞÞs@%!ÐX|°y@÷#*ù»y@Ï_x0015__x0001__x0004_d_@È«dí_x0008_r@D©EÔp@DÙ½_x0018_iX@\nÅ_£3\@2_x0018_uMÚx@_x000B_[_x0003_!Ì_x0001_~@ê_x0019_:+µ{@xj¦öh@éÊÀxg@ä¿ú_x0001_%z@]¢º6X¡x@4?Õ±0Âj@´£çðÆNi@Ü¯(Êi:{@nã^F_x0004_Áu@£sÁlqk@Mm~Ð~@(yç&amp;êu@¨_x000F_ù_x0001__x0003_£p@1ÙEºt@W_x0019_BG&amp;ì}@ñÖ_x0011__x0003_ÚJp@Ø;»_x0004_aÆm@ji_x001E_Ve½z@_x001C_ê"(Õd@dYî?Q@)nå_x0015__x000B_q@«j&gt;M÷7N@¤¥±	~@P¡`y_x0013_c@Åå_x0001_½ôY@'®5°_x000F_}@AÞº_x001D__x001A_r@pÅ:e_x0015_¾w@B_x0018_¡`IÀ~@K¸¢Ö×áw@ü_x0004_Ô&gt;_x001C_{@øï_x0004_Dgu@ÙEèdX@Î_x0002_öS`Éx@Ûçv\@ïÅ\lò_f@§,O_x001A_}áx@îup;_x000F_f@ÛI5r®øs@/_x0003__x0013_9\}|@Ì¹ÞÓp@ÎP¬_x0018_âw@8Å¥ZCzp@WwüÒN@_x0002__x0005__x000E_Jvð_x0006_l@N_x0001_Ùoj@F¹t|@lp?+²}@ OBÁ§hp@¸´÷¦Àu@îÑC_x0012__x000E_Þs@fÇ_x0008_SüÅr@8_x0010_§=ö9i@Ð &lt;_x001E_õõp@,¨ûu»Mw@ãïQ_x001A_x@ÎZ_x0017_êÕûx@âfÀ_x0012_"V@_x0003__x0005__x0013_i_x0014_b^@P_x0011_¦_Ý_x001C_d@n,B@;Vr@úîÏGx}p@'búbµýu@%3tÓáõ}@hÐâ»3_x0004_x@:_x0003_DjÅL@8 ú¶ßûL@÷¢(ÄL@_x000E_Fu²µ_x0001_d@î°ÐÇÝo@_x001E_¯³Z@½oËUÀ=t@_x0019_ÝJ_x000F_Ëd@_x0001_È1·N_x000F_n@w Ò,x@_x000F_æ;-_x0001__x0005__x0013_b~@_x000F_´45_x0016_o@gH_x0018_³_x0012_d@ª_x0006_wg@+­L_x0004_c@_x0003__x000F_Ö_x0007_É z@SÝÑ¬Ä°M@2é^¸µ@d@ýíqÎ9àf@Â#ÎQp_x000C_{@SÔy@è³+_x001A_$bm@2³3Ï_x001C_.p@åCëb:w@m¨4mw@ìáç¦"Zn@¡&lt;ÉøN@_x0016_PÍÄ_x0014_z@àn°mr@7ÃDÂ_@¢ëä_x0002_ØÖ~@/ëÅ&amp;e@_x0008__x001E_nÎËt@o$¡+ n@5ÿø_x0016_Úe@zIà¡Ñâ}@rÃ(ÐÎz@É½}hÆt@N_x0007_._x000D_¼òQ@»¨J5c@7½Ù@&lt;ÜU@zøD@Øq@_x0001__x0002_64á½ö~@;aDÃ@ó~@_x001B__x0019_Tm;Ëh@û_x001F_ÆFdu@ÒPÏ®_x0012_r@-¡bm@h_x001E_ç¸A_x0013__@_x001C__x000B_ý*Q@µsØqYy@emU´Hy@ïÅ_x0012_íº_x0005_`@6´¡	N@ä_x0006_ù7äq@O÷áíê&amp;^@r*lí¥pg@â_x0004_®ï_x0019_÷W@_x0010_XÞ_x0018_ió[@ëÄ¸kòr@*_x0019_+V?i@ù3O58|@Ë_x000C_Ü"hl@d²þèD}@è_x0001__x0012_@Lnz@°k¦_x0014_HO@_x001B_ï­Î»Xv@zer÷X[@íÅþl@zõÄ&amp;æ=x@ôäG _x0006_~@_x0018_2º{{w@4´d_x0013_6¥z@_x001B__x0018__x0001__x0002__x0005_g@zu_x0002_ÀÅv@_x0013_+ºwu@+vÂf_x0008_Iz@4}9Ýýi@&gt;_x001D_ÊZo@»Í_x0002_ÐvUk@´!i¬+f@¤) a¨õq@e_x0010__x0001__x000B_ÀZ@*Ðëu@,!z|kìr@âBáE¥{}@§_x000F_%ûa{@{«tÒt@_x0013__x000D_µÕïj@â&amp;LÞ/|@¬gRBMòd@08kPÅ³Q@ò®¯úc@_x0017_Nçë§Åx@,¼¶ãm~@´X.J&lt;cp@ ö1£_x001B__x0013_z@%û_x0017_Év@ÛÙ¹kÿÏy@_x0006_B-]sÆx@ñ_x0012__x0004_,V!X@Õ\°¼c{@XÅúwKu@h_x001D_Ï_x0019_s@0·D¦Hb@_x0002_	_x0006_ª6_x0010_|Ds@_x0012_Âù1¯f@L_x0017_ä¤C|@û¤@Ùõ(s@_x0013_-öÆC_x001A_~@ãÜmô_@Ö¯ò!l_x0005_O@ODl=\d@`ZÕ_x001A_/^@_x0004_&gt;ÿå y@C²þZgr@,÷í_x000B_ÙgX@TúÖ_ëKR@$× ;­|@_x000E_ï«_x0003_`@u_Ô_x001C_	øu@n_x0017_í`úw@P_x0007_Kå,_x0012_}@&amp;_x0007_¾D_x0004_q@r°Aw\?y@_x0008_M.!è`~@^Wþ7c;{@#YÃõZOu@Û9|ïèQ@Ð.WßÛds@íZ¦_x001E_·7{@_x0001_iyý_x0001_j@È,Kn÷r@J&amp;ëÁi@_x000F__x001C_£¼w*~@à_x0008_ËíùQf@R|_x0001__x0004_Mu@d·_x0016_ûNF~@_x001A__x0012_=bü_x000B_e@;I_x0002_6­ y@ØÙS«Æµ{@_x0011_Ç6õOüT@`û»à(g@/M51z@R{ß|×©S@VF­¹Z§^@03¿0Izw@´Úøªgk@nï_x0017__x001A_¤^~@ìÃã¤C¬~@£óºÊ7g@:*_x001D_èjI@v©+	y~@U~âÅa@_x0016_U6qeq@/Ä´NIt@z´_x000F_­âqJ@V¯íº_x0003_n@ Ý&amp;cR@u´&gt;_x0003_­oy@èò¿JU)|@_x0013_nQsa|@×	gZT³s@_x0003_.ð_x0005_äz@$_x0008_ |@¶ZVIH{r@_x0015_í´ùs@ÿY._x0005_-Xx@_x0003__x0004_0Q;0f@÷_x0002_¨¯]ês@zFYÏt@vnÆ_x0003_æU@¡®TÞu_x0012_z@$m°_x0001_5z@2,F¹9y@_x001D_OðÆJ@£Áèü_x0019__x000F_g@_x001C_µ&amp;_x0011_1Øx@ÿÿßÈIw@]%¦¾ì³r@GYí_x000E_Sôy@NÆ4^_x000B_[@y»'^_x000D_T@PØîh@)_x001B_v±j@/F_x001D_°³Tt@F ÅòÀc@z_x0015_ú1/x@ø/=üùr@Äy¥Ar2e@·¿^UØl@²f­7}@ú?½¼t@¤yõ{^@_x001F_÷Õ8eZ@_x000C_Ã¥n@árR@JGt@[ï_x001C_4}@lÀ\ðl%v@aÃ_x0001__x0002_\_x0007_X@Út«S­Ès@k%9¶P_x0006_e@ÝÕúçæ$}@ ­üüf3~@h_x0007_P}_x001A_r@Æ~iYôU@ôÈâ¦_x000B_}@gY_x0016_"Uôb@!?gUI@x@ &gt;²×x@å}ßM@éa\!#Y@_x0018_¬XyÛ²`@qB_x0011_:_x000C__x0019_n@ø»buÈY@'&lt;[1W@ÖqóUÏ®`@¼Ühg¦Àq@¬^D#©Äy@IZþÿd@z@&gt;¨Ù¥&lt;an@ÄG_x000E_Õüd@Å/Bâb@jWÈa8Pq@:fÃJ@_x001F_°v!_x0006_d@&amp;)õ´¦èq@â,á«Ï_x0015_a@ÿ_x000C_^(Xj@µH^hm^@,·µä_x0013_QX@_x0002__x0003_Å÷¯Cü_x0004_v@ÒñÄ©XÕp@iÑ»c@_x001A_FJa_x0005_ÆT@}¡_x000F_ý´a@_x0006_¶S«½gb@v¼"Þs@¤!_x001D_@C-g@ùRö_x0005_.u@µ#VÀJ\@¼`_x0003_2`x@h!\@	q@è_x0017_½Æ_x0011_s@8ëÎË_x0004_OT@4f±ínj@@Pw¸åºx@*Û&lt;*aCt@ÏÑ'í°k|@Éâ&gt;_x001F_He@_x0007__x0011_R/jl@ªùHæáp@'¢î½ìy@7_x0016_±.Mu@@agjs®r@R_x000D_tiHÄY@:3ÙN_x000E_r@ó_x0007_&gt;_x0001_¡f@0-_x0015_fæ{|@MöÜü÷u@Á(úæm@s÷c_x0019_g@#'_x0001__x0004_Mê]@_x0014_m_x0019_dãr@*Ä&gt;Üg@ùû»Q}|h@µç_x0003_(x@Õ~&gt;=£y@_Gñ_x000B_ ¯s@^_x000F_"[Fx@TÜ_x0001_jr	y@[pÅüË[@4¾y_x0018_z@'Dr _x001E_øs@IÐù'}@Ì_x0005_	À={@©¦0äÙ±q@êo_x0010_,_x0005_B~@¿ÈOþÔzg@a¿v84»u@ñ	_x0002_pÑòy@'_x000B_ê]ý&amp;@x3cT_x0015_x@_x0010_Ý_x0004_ê}@YÓÄ_x0016_rj@½òÍkó~@}X#Ü2Hy@_x0018_­_x000D_y@¨è_x001B_ôófY@æ"|TÀÚe@:y¨ð5Oz@6Ò_x0017_IPEj@e±:ÇP@¯0E*ÝFk@_x0007__x0008_nU1Í}@_x000E_%Ì£}Uu@Âõ_x000F_Ò÷Ec@Ò_x0016_HÙÀm@|©[@_x0015_R[=XU[@2MÇLl@_x0004__x0003_ ¤R{P@N[ÝêÓ×w@.»]=_x000F_=q@ÑÖÌn@4B0_x0006_¸~@«ø_x0003_Á_x001C_V@û_x000F__x000F_F_¿w@M_x0019_û+q@ØÜ1®Îy@_x0004_¿µ©Ã}@H&lt;_x0007__x0005_Õà~@ty_x001C_î¤n}@_x001E_Ä(_x000D_ÌbZ@JÊ_V	[^@Y_x000F_5Ë§v@f#K_x0001_%~@¡ _x001F_ævÓm@Ëº`5J~P@#ý¡	ÿ{@7mÝ_x001C__x0002_I@NÒÔ_x0007_-ad@7_x0001_Oí\àj@_x0002_äÔ°|@'ñr_x0011_K@þ¯_x001D__x0012__x0001__x0004_á6l@,DXf@áßèL@à~"_x0012_»d@_x0003_ç?(Xv@ª÷_x000B_&gt;i*}@_x000D_j_x0013_Ô~@_x0003_k®f_x0002_Q@Òiý_x0004_ýq@ß_x0008_Uo«v@Izk_x001D_¦~@5_x0007_/Yùk@oÈÓA­_x0003_}@ü¥fÖ½ªd@_x0017_­°¨SN@|u¡s#\@ô¡_x0008_4_x0019_y@xÐùPÅÓ~@¥_x001F_»±&gt;#z@R=ê·ám@s»7«S©x@bÿÿK@8%_x000C_¡÷»p@_x001E_#@¢%Þa@}¦Rõ»~@6[7¨¨z@f½[*e@,çÒà£_x0004_m@úo«0å÷s@Û.òcAe@_x0019_Dé÷mw@£­ÜìÀe@</t>
  </si>
  <si>
    <t>331f1118ad0c8fe035ee4c803e98dd9c_x0001__x0005_ÀÓ³3x@õ¬Ç|Ý(@ñÃb;öZt@æØoí_x000F_r@UÐ¸_x0015_ræu@_x0016_XH_x001C_ñu@ê/ù!v@._x0002__x0011_ûªN@ÙÜa)_x001C_h@_x0005_´_x0013_ÛK(\@û¦¨_x0015_³r@&lt;~DÂ_x0004_h@|¬×_x0014_FZ@\Ls_x0006_&lt;r{@vxd_x000C_f¡`@ofáOC¡s@¡«M{_x001A_y@½?Ç¢P}@roé FMv@_x001E_àrÕ¢V@*Ñ"Í*z@ÙM_x0011__x001C_w÷O@Òcn$5m@_x0007_¾jï_x000B_a@V_x0003_}ÔàU@××3_x0004_£{@_x0010_÷_x001E_ÌÞmt@Å2_x001E_X¸e@ÉÊí [;t@òCbLs@}íãk@ó	=_x0001__x0002_[¸s@yýÖ­_x0018__x0015_a@øú_x0004_Ê&amp;_x001A__@Ê_x0014__x000D_gIj@_x000D_s_x001B_üöw@FMü_x0005_IU@ãK"Ê%u@_x001C_1kh(ôe@¬ØMD4ce@hl9oX@^N5Þ_x0011_gu@â$¿¡¹|@äÃ@0{p@XX¯ú¢Z~@þøÐý!*W@ÏÀà\ï}@¼Ò_x0011_îÏµ\@_x001C_¡#¬½}@@Ù£[nõK@_x000B_O_x0014_w@îÿ_x0008_¤#h@K_x000F_'ßgc@V."Ñ0&lt;x@ìk½MYP@ÇyNÄÂ2x@@ÄXT@aÔ&amp;¬ý~@_x001A_&amp;öí7½U@F¢	ùâ_x0015_b@ï§î5|@«_x001B_]u8Hr@_x000E_ÎL¼_x0015_ùc@_x0007__x0008_ítq?ÿx@¢©lÓä{@¦Ç_x0001_ô $[@b_x001F_©´¥QZ@¥Õt&gt;[e@þ_x0002_j Bæj@_x001A_yV_x0015_¯tg@§&gt;KÁÛÓq@³P&lt;¿Z@Hò#´Be@Ô!º|íæy@´þµ_x0007_|@.T	zp@3VSnS_x0014_q@zDò!7x@¶'v&amp;V@e_x0004_{_x001C_"yQ@ß{àù5~@¼^ê_x000E_D©t@Tóy`gr@_x0013_v7¢_@ümÐÔV@éì+Qo@q«_x000D_n=w@èâAj@ÔpZc(Øi@Ö)H_x001B_×m@l_x0014_ ³P|@_x000C_û¨_x0003_x_x001A_U@0B_x0006_It@Y^_x0003_ðR@T[l_x0005__x0001__x0002__x001A_Åe@f¸_x0018_|q@_x000E_,"Ó[@"¿·_x0012_ßzw@_x0002_å3¡w]p@Ü:_x001F_?_x0011_'t@|,\7ª²a@÷_x0014_Æ_x001F_ø^l@¿YÚA¤v@aÿ_x0002_qË[`@XI¹_x0001_Z@KTãÀ¡T@ÞPËhH/J@_x001B_1Yæ,É}@SáìÏx@±5ø¥z_@v4_x0019_M@_x0014__x0018_Mjy@Ô a`Æ d@ïÛ\gw@'JÙ¾Ç"n@¢_x001C_vE_x0018_vV@¡_x0013_rü_x0001_t@_x0010_å_x001D_|@LÒ DO¯|@o"O¿È|@²wDª?r@î4÷_x001B_s@Táu_x0016_h@ãyªk_x0012_|@8.R%7U@_x0004_ìõu@_x0001__x0003_èøtýïU@«¯ÿ}0s@D}ú»é&gt;g@éîãü=Ã~@_x0004_ÅøUçct@_x0002_h_x000C__x001B_)Ív@_x000E_¢v[+ëc@;M_x001C__x001B_i@oo_x000B__x0012_ßeT@àãªÛÌ¶s@XÖbôÈZ@bùIfse@ýëóvê±~@ù_x000D__x0019_s@ô¹þ!f@¢$¿k¿]a@:_x001F_§èxûm@TlV¬°¯]@k!¡#/Np@w´üîøR@Ø._x0013_ø½u@"¢}h_x001A_a@ÒÂqjxÕc@§_x000C_7Â'_x0013_m@Þ¢ÄWYz@w:_x0006__x0006_õw@¾°Ì_x0002_B:a@å_x0017_=m_x0001_m@³P4®u@ ×j"a_x0012_u@¥×b¢_x0016_U@d¸'_x0003__x0004_*þy@ö!_x0002_ðÉu@áÚÓ·{Óy@e©©ón4@¾_x0013_¸Vt@w_x0004_UL@Çu°+MÅx@À _x0006_æ&amp;f@[n×;_x000C_|@:)_x001B_Ð1M@ï»ÑXZD`@_x001E__x0002_~ã£i@_x0001__x001E_ÎLÃ8d@3ÇE_x0019_iw@êÈÁe/ða@_x0012_5[a@¢#ùu@ú×låßx@0ub_x001E_gÍL@ºú·_x000C_Ø_x0007_s@_x0004_jF#t@¤s@_x0013_3j@¹ÉRU7}@ºÕËÅ¬Üy@_x0002_&gt;ø&amp;óq@ÒØ&amp;k+©z@¢ÜÔ ù%`@sf®¦_@ëáB¶#Ùy@W_x001E_Y#_y@_x0006_¦Ëb@ïXl!»ßs@_x0001__x0002_ý:¥ÊF&amp;x@-Ó§Àã|@PÁÍLz ~@0{c_x000E_Hu@.Ê?I_x001A_{d@&gt;Ûy·Ib@ó/qu¾3h@ov'3àFi@'¡-+_x0010_w@;Æ[q6_x001F_r@Â¬ïÒÕy@U£ö&amp;¥^w@Wm°¤¥Ot@_x0015_y0q%i@ß!èÈ=z@eôøã@_x0006_e@ým2}@íìñ_x0015_±v@Ëlµ¡.y@o_x0011_¸Ê¿_x0005_y@8àòqq@«ëÔ_x001F_?y@5ùÔR$â~@÷9Ô$Nx@ÓOõ±pñv@ß«ì¢_x0010_2~@ä§ÚbÖNl@²ä_x000B__x0008__x000F_`@"Ñµ¤¼Z@_x000E_Q_x0006_ö,-w@e3²^"Rz@:#Ìº_x0001__x0002__x001D_`@ìì_x0016_}o@_x001C_@Ýr¿Úb@·_x000C__x0016_ÿÃë}@ñ:îSæx@Ë_x0019_ºÌfM@»S Wky@u_x0018_½x@T" _x0012_o@ôö¸Tb@î9¦Uq@_x0010_b&lt;_x001B__x0014_]y@5G»0@k@'èáPi@pã!BKw@ðw°Íë2a@ºÆ²-w@V®p_x000F__x0012_#{@!_x0012_Î_x0008_&gt;_x0003_t@'ñ^ÖsEn@!þ¸_x001F_u@¼À¥~@_x0006_ÒÝJ_x0001_°v@2Î;!k@.dê-¢p@&gt;Ü _x001F_ùz@«Ñ_x001B_5$~@n\_x0011_	G{@ÃN&lt;ú\_x000F_t@d_x000E_©Nj@ËH\¦A_x0014_o@np÷ùz@_x0001__x0004_æõu_x0003_ô`@*[Û¸È_x001F_e@D¨Òd,q@°g(-ªÑy@_x0002__x000F_Êm¢q@´ñû3md@Øõùqá[~@Üð~h!w@4-¼ãÈW@ß2®Ô_x001E_/i@t_x0014_?F+.^@e¸ct}@&gt;_x0015_¹P_x0006_°u@CE}¤_x0010_ÃS@	_x001C_'s!²w@s_x001A_p_x0002_v´L@ç{LòÉu@ê°¬Ï_x000D_wo@HXk:Tz@Ð_x0013_"°oT@VË$LY}@Â_x0005_æÅRd@ÊÔþó_x0010_Þl@¥Ö»¹h^@_x0014_!'!9Q@H¡¬_x0010_­ûI@V7_x0013_ùý_x0012_r@\Ö_x0003_U«x@Ã¢¯dÌu@ÞÞV_x0014__x001A_µm@PL5ý»Á{@h«I_x0005__x0002__x0004_æóq@ú_x0018_Ioz@%ZU_x0014_?z@»ÊÙøï|@A¡_x0002_Ù( p@_x0015_Eách@G®Rjw@u\7g@¡^yÄ^1n@­[D»î­y@é­ï0+_x0018_y@å_x0001_éS]õw@9ß_x0013_*d@½¨tR~~@¾Ù[&amp;_x0013_íy@o_x000E_Ö±ëo@y_x0003_Õ¯1&gt;w@B48Ô}&amp;}@íV²Åö5t@1ë_x001E_XìH~@,ØMæhv@²Ì­¥{@_x001C_] LÁZK@_x0004__x000E_¶"¾Ìo@Ô°@)&gt;@¢h³i¹Ñc@­îÝ¼#ïg@a¼2®fn@®6çÛæh@&lt;³áÏ÷g@QDØøv@¸í0´`@_x0001__x0005_ºTþ¾À¨q@0ü_x0003_eü}@ê3¼?ui@æX$4|@]fÀU2E}@/ÁÈéüg@À¿òukég@ûÖF+_x001D_Äv@rôìoz\}@Ò$ð1ú&lt;t@ íó	_x0011__x0004_^@{þÑzÓæ|@_x001E_½/_x0002_Û{m@P¹&gt;_x001E_M®j@Uq_x001A_aÌ=~@vËI7{@¤æT_x000B_åÜI@üBh;¿_x000F_x@·ê+Þo@_x0003_¢Ñ½gp@\Ô}§iÊw@_x0004_·¨}fb@¶÷ÞN»/g@L_x000D_K@Sv@¸_x001B_³ód@W×/!æ÷{@HÄ·4vt@O.à]s@_x0006_ÑÕe_x0014_3r@n_x0012_ÜHIq@Ò7D¸aÈh@0àeî_x0001__x0003__x0007_G_@RÞ_x001D_¯û_x0002_}@[;0ÚÍ#l@L#_x0013_Cq@~¹®áO¨R@ì&lt;nï6½S@]äÆô¨ef@_aGºôek@MÓ8û&gt;PK@,_x0005_õ}Öy@T£Âw@Õm_x0013_%P¨n@±ü+ªá$P@\_x0008__x0019_Æ¤Z`@K$^¬Xk@£bÔ¦X@úÞ±_x001C_ti@Lb´*êr@ÄHö¹_x0013_-}@[_x0014_c¤Â_x000F_v@%W_x0019_v_Ùy@_x001E_b|*Îty@)g_x000F_ú:;f@l½«&gt;ýh@¼×8ìòh@ð(õÙ¼F`@_x001F_o	M}@`ñYÛ_x000F_Gk@&lt;Éâ^e@/ñ_x0006_W&gt;o@GPôî%pP@^h&gt;æ¶Ht@_x0002__x0003_õ±ÐI@ÞÝì_x000B_ßt@^)HX_x0018_;W@0[îäP±u@=_x001A_I_x0001_8h@55 fýù|@è-tÍ_x0008_ae@0÷Gí¿Åt@_x0013_¶Z:_x001D_Òv@(_x0011_¤Uø_x000B_^@Á¶P@p÷^])p@§Ì3&amp;þ6p@³¬ê[àw@ë)WËªw{@ªðÓÔ_@xSì5p@ß·½îÂìg@¢ÑâUñu@Èµð e"h@¿_x0008__x000C__x000B_³o@â_x0012_~ª®àn@à_x000F_2_x0011_´(M@^ëÍ`iq@DÄO¬k@´?- ý)w@_0DpÃ{@¡_x0001_$¼|x@¢Ò±O7ã]@5¢  %w@ae»À_x0010_f@_x0005_A½u_x0002__x0003_÷_x001C_Q@î*_x0004_VÔ_x0001_h@ë_x001F__x0003_X~@½\_x0007_á»bl@_x0017_Ò0[ÙÝ{@Ø$ß_x000F_`ùr@î]^«£-o@6}_x001F_¿ÒI@_x0001_j)·©fv@ýä*ªtw@jbíyÌc@3c3c\\@FJÐï6a@VT_x0008__x001A_Ú_x001D_h@Ö¿ó_x001E_Éc@ÈlPyÈa@ÍÚäò"|@ðÿ_x0013__x0007_d_x001E_q@Ö"¯2x@§-¯©g@0p»V.7x@(°Z_x0005_ Ùr@äfÙmÈg@ÖiNAüÔd@_x0006__x0016_µ_x0002_AÙ|@ÐØr_x0005_@²YV Þp@»{]`_x000B_j@å1ir@_x001F_÷OM»f@å¯á§_x000D_¶Q@Z°û­ãQ|@_x0003__x0005_:¿¯Æ[_x001B_j@¼_x0014__x0014_jokR@Ë¡Ñin&amp;p@wüX_x0012_|@®=J_x000C_¢x@_x0004_ej	\@õÿ±x|@¸Zîd¦i@ác­õ}@¥_x0018_Ô;ÊQb@?øõ;Òn@_x001C_¸Oñ§t@ÑnA_x0002_Yx@^~-è{@iB_x000D_åv@tÌ­õÙi@¼xÇÍcc@X_x0012__x0012_yM}@_x0006__x001D_g7w@PÄ_x001E_n@_x0017_ùgé^v@_x0001_öÔ¶?_x001A_j@ª=6_x0007_ñ.g@ry-_x0018_k|t@©aªL7Ñ{@Î_x0012_Í_x0004_Ss@Ä|!xÌÈm@bjëNq@_ &gt;	ç}@àynAóp@Ú0Òëÿs@Î/'b_x0001__x0005_¾b@dçýýN_x0017_p@f_x0014_Â_x0017_¶l@þ_x0006__x0006_=ªGh@_x0016_·+ ka@_x000F__x0011_9;×z@_x0007__x0004__x001F__x0005_V@ò×ÔÄ{@Ö_x000E_ü$wWe@Á¥ò?±t@(_x0013_ùõ¶úq@Bi*á?(~@æ:_x0011_¿t_x001A_^@_x0003_Ñ7Hbÿy@ººmöH`@ú¶_x0010_¦Äv@ ù8ô®°}@Ô¥oÅ&gt;ct@{ÙZ?v@èýÉaØP@_F_x0002_Ét@_x0007_îÝGÂ_x0013_S@dÒ9UEd@zµOè§m@_x0011_E¹_x0017_Ðýb@}·ÌTäx@ì_x0007_ñ§åAu@sâJ_x0008_Jª|@îC:}h.~@XZ'î}@uªÝ|'l@_x001C__x000C_jÛ%{@_x0003__x0004_ò{C]@)¨÷ÕHu@_x0010__x0014_îïy@|zHh­ær@¹7ÝýUÅP@¤¦_x0015__x0013__x001F__x0005_f@$û7D({@±Ç_x0007_~@j(0_x000C_ùOy@_x0006_Ë²E_x0013_yx@^nÔ¯_x0013_y@)_x0016_¤_x0002_Cf@ªOØb@a_x0017_é&lt;sÁs@¶­Ì¡óZ@ÝË_x0006_dýy@÷oEäÜ_x0001_|@D:¨b_x001C_M|@­Bí_x0005_m@ww_x000C_© t@^YÄ·à¡y@ðà_x001E__x0006__x001F_¬q@Ò¯þù'do@HÅªÉ­Ðp@|A	K#Ô{@ùvæeYÕ{@_x0004_úøÉ-6|@ân7ñ_x000B__x0001_f@;&gt;;ý_x0015_}@_x000B_#æ»ù1c@à9_x0018__x0017__x0010_Ùr@â«Êp_x0001__x0006_Ç3q@_x000F_Cñ°~ m@¦Óyb@ÀÑjJ_x0011__x0016_p@ì|Ñ9«oU@{s½ðÁo@ãM¦9j@DØDß_x001B_S@ö_x0004_Ìzd@O\_x0004_ÈÅx@CÚÒ_x0006_A$s@b¯QÃÂÕx@Cÿ_x0014_ÿ_x0011_+~@c_x0017_o§l@1úòY_x0015_z@$òFÎ_x0010_@+_x0004_uÀk_x000D_r@@g&gt;«y_x0016_w@,_x0011_96n~@#_x000F_}È'.@YÊ¡ÝÔ¶z@î@·ÒaÔs@V_x0015_2íw(b@P_x000E_v/k@}:vó%_x000B_i@_x0005_ê_x0003_Lp@k_x0002_o2h®s@DE¶)Ó_x0014_x@ºFöTð¯q@\À_x000F_µ0Æ~@wÿ nùµw@Nªµë,c@_x0003__x0004__x0014_ªìÖó0|@¶âVß"Jr@ÀÚhëE½r@zbÒ(ä_x001B_p@±+!^Tg@ÉAÜµO\@_x000F_há_x0007_Id@LÄ$6_x001E_ë~@Dl%_x0001_Ú&gt;u@în²HxeZ@_x000B_^k_x000C_án@µ«Æ3_x000E_{@pZ_`@Çs_x0002_&gt;my@½Ây#_x000E_~@&amp;Ä_x001E_ Mx@_x0018_ÛXºòIw@J{ÀSI²n@XÃÜ_x001F__x000C_~@ºrù¢z_x0012_r@±_x0016_qztx@ÇÆ _x0011_j@_x0007_hû±_x0006_t@d_x000E_vuó|@Q_x000B_²³ÂÈ|@'äµí'~@úC	Î_x001B_5q@é¡_x0003_K_x0017_j@Æ_x0002__x000B_:ýy@vë»5Óe@ñË¿[«üh@X|&amp;M_x0001__x0002_9÷{@³Ã_x0018_8Æt@¤ó«à	_x000B_r@&amp;|þ©1k@DNO%¢ßy@_x001D_ÁøéÞÂ_@ÔÔ¥ovýr@_x001E_§´§ýq@_x0006__x001D_Ä`E¬q@+_Ïuæ_x001E_~@t×_x0006_jKQu@­_x0003_pß7¯j@L=ÚÄÛ³K@Poáuy@¹O_x0006_`Úv@_x0005_W_x000F_t_x001A_se@7ñÚÉ_x001F_q@©úYB¸Þz@_x0010_éixëT@EB¦Ä÷p@DzZA~@Óz&lt;&amp;åL@²v#tºw@eqñl°_x000B_t@_x0008_ ¨Ðåz@&gt;nûù¶|@÷o[_x0005_3 u@d._x000D_½	Ýz@bâ_x0006__x0018__x0001_K[@³öm±Ü²x@,ül,¤ïk@¦0Q_x0011__x000C_ùV@_x0001__x0002_ª¾_x0006_D_x000C_+]@ß¶ê_x0017__x0019_p@ÿ;ß½|@²Ü_Ay@ä_x0008__x000E_³_x0001_°h@í7Ú_x000E_Mg@svPzOg@wCõ_x001B_z¿x@£ê]þd|@_x000F_h)]_x0001_u@¢_x0011_;_x0013_ÂPc@TM¼;´Ò~@s÷ÊgRªs@þÛñ½©«X@FìÛ_x000B_ab@¬Ëñf@{_x0001_]_x0013_*q@M×%#ý4f@v:«_x0004_t@g6`_x001B_8Bf@Ð±Á«Lw@ÃU³½ýp@_x001D_8 s¼ O@P+Y¡ôb@KÏ(L_x0017_u@Pî*~%p@YàíÃ÷¶_@7Yq-ý^v@ûá_x000D_ÿ Çx@îÎ¸FVr@	rõ(ËõZ@_x0007_¤Hù_x0001__x0002__x0013_©w@õrV1ij@_x0001_§_x001F_/V,r@ü&gt;;µÑo@IeùÛ,÷]@í(id@Ó_x0013_$X_x001E_l@JO5÷v@Ë_x0010_Zål@ ßhÒbje@*»?4IMw@ñ±#";~@ä_x0001_3»¥T@Æ_x001D_Ô¾Ìz@Ò_x0017_ðÿ_x001C_ãy@¹)1«x@Ê	8:7áV@6ösð4c@¥Þk©¥y@¼ÌUÂb@¿õíÙ =z@[Ô¦_x000B_y4_@æÛ_x0012_)×&lt;t@½¾!ßçr@ eÏéá{@_x0003__x000B_Ãÿ~@_x001D_WÂå6v@_x0007_V;_x0014_ª¿y@ðgUÌ±g@}äJtñQ|@ÑLD_x0006_ûíj@n«y]@_x0001__x0002_ê#ÝòÕ~g@ä¥«Wn$x@	Éd_x001D_on@DcÖ{&amp;ör@§Ãñ	°x@ðÐàQÚW@É!_x0005__x0012_bPM@VkÁ}¸&amp;@4ä¶ Òhv@ÞyDJe@_x0016__x0006_ôøIÐb@!	[÷Oùv@vÌ_x0017_î_x000E_k@nô .·g@ü_x0015_cã½sy@_x0013__x0006_0ªîsu@Ý_x000B_V8ë)o@k£=dLûS@Pîém #k@HáÍ»Me@MMù_x0013_gÙh@_x0016_¡ENí¦t@LIE7»}@Ãá-±¨a@Õ_x000B_b_x001D_t@Püì/ú_x0016_n@ÒÉ\Qc@ ø³Cnv@_x001F_ÌFÊmq@Ó:Úæk&lt;}@òMáè_x0016_v@Ã®«T_x0002__x0005_]|@_x0014_3Ó_x0008_ ]@aÀð¯Ût@=1»áx@d^a:_x001F_n@ì_x0013_Ø_x0005_ÍP@¼Ù61Öw@ y§ÿw@$_x0004_z:÷|@ß:%mªGz@6³_x0001__x0015_Ö|@1ûêä_x0005_f@*6Ùí4r@&amp;_x0010__x001F_Ü#Lt@jPqGh@_x0019__x001A__x000F_o¡Êq@Õ_x001F_÷À/Çm@Új*+Ð}@_x001D_ôHZ&gt;t@w(þLZry@äDsù_x0003_@×¥_x001E_v@_x0019_Rÿ&gt;úeg@_x0003_ò@p@u¶ÿáþlx@]y"àÜf@âÈ_Xó}@ã_x0012_qÍ_x0008_u@x«`%w@_x0018_hd}z`@Á_x001E_Ô_x0010_×gl@Òì?_x001B_ofa@_x0001__x0003_ÀÃ%_x000F__x001B_o@ùÃ ¹BH}@ !CËôy@5_x0018_4ö_x0019_}@&lt;N+Ñ_x001D_,}@"_x0002_eZ£q@_x001C_ª×9Iw@&lt;ÅHpæA[@_x001C_ Íq7e@FÙ_x0008_vbq@YqÐ! af@®½Þuý&amp;w@1Ô_x000D__x0002_½c@Áã_x000F__x0010_bñw@vÒw_x001F_Çu@fel!¬_x0003_u@_x0008_Ö_x001E_?,~r@ãql·×_x001C_q@LÛUìB?g@_x0004_(QýÁ4M@ ¥äMM@Ô_x0003_kÀCàc@ZÐiDvU@VK_x001D_2é`@¢¯[äLf@&amp;Üu_x0004_D\v@¿Á_x0006_ª_x0005_u@ý,Ì_x0011_gNy@Í½Öîh@_¯z¾¡z@'2ÆCÌH\@õ(ðb_x0004__x0007_^Ýa@&lt;ÈÄ¹d|@\ÒÁ_x0010_U7f@ËA"È"Sj@%ò¿g@Tùx_x0006_ZÃb@IÇ0_x0002_Q_x0001_S@ÞÅÞõ_x0005_e@_x0003_ZÊ½xo@¤_x0012_°-´PS@_x0010_ì7P¹zs@Qgy9_x0015_o@#üÇ¯Íph@_x001A_Ók_x001E_SS@C_x0018_ô7M@ñPÆq|@Ö$uxg@¯G"g@³RG_x000C_5i@èÝmªÉp@_x001F_¹æ$õýg@+òÝC{@_x001D_-ST_x0016_`|@zË ÔÑ^n@}m·°o@ì*oÞ9Jp@_x0017_·tÞ_x0007__x001F_v@zp¸	a@ñÁ\Ü.@¹×ªé_x0016_q@R«¡ó¢y@§Û-JP@_x0001__x0002_²ü_x000E_è `@º_x0011_Wê6r@øe_x0010_óde@_x001E_ã_x0013_x&lt;l@7²ÎÛqìf@_x0018_¾vç_x001D_l@óû¡ó_@U_x0005_,7Ä9@á¼_x001C_Í&lt;4W@¼B7xbZ@¡©æz@_x0012_$_x0008__x0014_,v@_x0003_¬_x0001_Ih@fiKá²|@?Eb¯¤×h@y³_x0012_o"àt@¹¢ú!±~@n"E*}@_x001C__x0002_êXÎ¼`@ýÂ|á;-y@æ6TùYb@_x001E_^ÁÕcjj@¨$Q) 8a@_x0008_%¡.¼Nb@ÜÑQmic@ìèSDo@-_x0015_£_x0012__x001C_Cx@þ ôª&amp;ûc@ÊÜ½_x0002_8`@Æ ¸ÛØx}@O?Åè'y@å´I_x0001__x0002_§¼i@¥f_x0015_£g@D_x000B__x0003_"wc@¢_x0002_í¬Yíi@òú¡`_x0017_T@l=ÅÃðÜZ@ÿ²5õf@ö_x0017_½ñè|@_x0004_ô£Äq@{tù_x0004_hkw@O&lt;íäs|@Ãs Õ_x0005_?k@1ÑéØ_P@ì &gt;ª¶|p@{é%ýkj@¾gd_x0004_ràt@%pìÍ÷Æ}@­åüU&lt;|@º*_x001D_ÜQ3X@¡"#Ãe@$}´o_x001A_}@ Áo©§r@×éæ·Ùj@5g_x0008_/év@ÀSAT_x0014_z@W@_x0013__x0019_È]~@_x0008_XfR@Zk_x0012_hïq@Ø=ÖN¹ï~@_x0003_§_x0007_/_x000E_¹y@É`áÒ_x0010_Bs@w¡W_x000E_»¹|@_x0001__x0003_EG_x0008_L|@²êogÒ®~@RMØï »v@_x000B_í¯¤uÈx@4PÝúÍø]@_x0002_7øhT@ ÜY×ð£f@æk×_x0002_Rs@Ô´hkr@¼m6´9»Y@X$ç_x0008_x@å!÷wTz@À_x000D_¬³n@_x0008_clÆ=g@_x000F_tý²)u@¾_x000D_0NÖ"f@kÁ_x001B_Äc@_x0004_ªü_x000F_d÷n@_§¢	ãP}@``ú_x0015_Ôe@_x0011_ê¿¹`­d@ÊÚÒ°àô}@ç]Ï_x0018_jÉL@_x000D_º¯NhËm@J·$}³v|@F}_x000B__x001B_-_x0008_w@ø&lt;Jõðòz@$ErGZ@§½(È/o@F°¬¿hu@O_5Ñ_x000C_ôP@Ñ&amp;Dø_x0002__x0004_LZl@Õëìx_x0008_Ãs@èv_x0001__x0008_Å}i@Zùû±úîe@hx875O@Pï_x0008_mx@¥d-}ÒØg@6_x000C__x000F_Kéu@ýê¬UÙWS@mwKÚ_x0019_ÿu@ùLw u@¦)&amp;_x000B_w@±Æ_x0011_'G2|@×`&gt;Úæi@o0Â|þm@³ý»3tu@LêÂ0Îw@Sn_x001F_^O}@]¯±¼»Rs@}LÇ¿ÿÂu@xók_x0006__x0002_y@ëY5¦f@Ì_x0008_G¼¿_x0005_u@o_x001A__x0001_Z.j@2_x001F_ñàv@_x0003_ðHìß_x0010_S@9|_x001C_§/mz@¬¿&lt;ªÀR@TeîÇVÒq@½÷_P&amp;¢~@º_x0016_Â_x0019__x0003_|@Ó_x0014_#ç]±h@_x0001__x0002_úPm_x0018_øOv@_x0014_¢Ä©Øb@x_x0010_éÉµL[@oç_x000E_(_x0016_ó|@¸¦ Y_x0008_v@Zç_x001D_6²u@Rë¼_x0002_	êk@ôw_x0013_¬_x0014_{@XC?¸ÇVs@\÷|Å&lt;Ss@¥Z%¡Ps@v»ÜíÀCr@¼N¯Òþ[M@ñ,?ÿ_x0015_|@Våcï_x0008_.x@Nx.Ü0x@³_x000C_¸S_x0005_[@ÐàðËI_x0017_b@ºue3ø+[@²#FDõëx@Ëä_x001F_½1o@Ò´£9¸IT@*ËWh½¦z@_x001A_~3­Üs@©À_x001F_ë_x001E_u@_x001E_iRÄ_x0012_py@üýàïRe@ø«s_x0010_$§q@öÂ5_x000B_ây@^æÂq½_x0006_f@N¤\4X[@ý_x0001__x0003_:?@_x0008_d_x0012_Ô.f@ä«búüp@_x0016__x001A_l#¶g@ñ¥_x0017__x0005_z«u@_x000B_ÄG|ï{@_x0013_À%_x000B_h{@-xæ¯s@ÖD_x001B_0Mq@¨K4LV@dQ_x0006_ô¯q@ë6¨7_x001A_;v@¼0c_x0003_hh@×LZæµ|@cW«Ý_x001A_s@ë¼Ó_x0002_w@øtò^^@+òÜV±R@ñKEuðE~@'d_x0014_1Y·z@ssþ2óm@öSF×{@y/(_x0014__x0012__x0003_r@?©_x0006_]ó¸}@ß_x0014_Ò	êø|@Þ7_x001C_ýDú_@TÉ£ 4W@Ksú»£³^@N\9Ö_x001C_Ýz@ëÆ£5Dv@ÒàI³Vö{@_x0001_6&lt;ÌQ@_x0002__x0003_0ï£*®m@8ºÏ³Bc@ÖA(Ì'xz@_x0011_*UäÎSu@d_x001D_»¾q@`ÃC&lt;=X@Â%ö_x0012__x0016_S@&lt;Ô­_x0002_e@*~_x0016_úÂ1x@jÓÀa_x0001_T@Wzs#9n@GX_x0018_ãZd@8?x§ûr@sÓVÓ_x001E_­f@ KD^_x0015_Y}@^]_x001F_íG0Z@Có_x000F_@Gn@¢R®¯_x0011_L@YYÏ._x0014_@¼ò¹ô_x001D_q@_x0013__x0017_£=u@þ¥Ó4³XI@_x0011_x]' qr@ÐÚÐ/B~@M_x0013__x000E_Ýe9}@_x0010__x0012__x001B_'¥c@^¬Õ{mK@¬WÔü­õ}@Åbo_x0014_/Tm@2]m­Õ|@Ä{ïî«Çt@Yúhç_x0002__x0003_¿h@"æÙ1Ôår@_x0014_=Ø¢;Z@d 8I_x0011_e@_x001F_q¶/ò2m@ÔhØ;ð¹k@j§W1;ëx@	_x000C_ÿË_x0005_øK@ZæXr_x001D_Ïe@N\f_x0003_h(Y@Ü(¸òÜ*v@ A¢_x0013_}@ì_x0015_Ýj*Ém@®C¼_x0017_qx@_x0005__x0001_»ã=ìz@_x0011_[Éª¡Uu@µXñ_x0015_Ìm@Ü_x0014_,¼Û l@ßX4_x0001_ú~@&lt;_x0013_«_x0015_?m@SK´Pz°s@_x000C_hÇÖûy@î4´µzSv@«¡Ê(æu@î_x0005__x0014__x0006_X@:&lt;@¢¤Ñq@ûÓ@_x000D__x001F_p@:_x001F__x0012_Q m@^!r{XM@${ïs@Ì¢R@{ÔÿÎS t@_x0002__x0003_O&lt;úÈTd@ý#Á¯e@+eþç*K@C[_x0018_úi`z@C(D³q@¨ÙU¨«_x000C_c@!O_x0011__x001F__x0001_qZ@¢)w_x001D_e@Eµú'õ_x0013_w@_x0008_wA¾æòn@Ì_x001C_ì[_x000E_Y@)ñ¢j_x001C_m@ª¨Y(æ¸u@o4Ày*ìb@]®T)öq@4Ú¥@_x0004_J@Â?*_x0015_áos@Û/GÛ-}@·m|Èê_x0010_]@ÐmÃ§_x0006_|@îJUÁBìp@+ü.ëx[@_x001B_5tWJ¸n@R}¨1If@»6_x0006__-t@_x0001_°rXÁb@ì&amp;ÉÈühs@b3¶bc@}¸ùDIy@ ¦46ÀY~@_x000D_µreïr@¬ÏÞ]_x0001__x0002_`£`@³#áy÷b@_8~èÎ*@\_x0008_·o÷ÌZ@_x001E_På_Ùìv@1Ú»eßw@µb#_x000F_âu@ü¶¤yÍág@Èk×\ô±W@&amp;ß&lt;©Ud@!½Ç_x0010_r@OÈl_x001E__x0005_q@_x001A_úsoØòi@È&lt;e W|@_x0016_á\= ,p@o¿_x0001__x0007_§~@î±7Pv@$6"\-öu@ uBvÖw@É:"Ö@I@@T_x001B__x0013_út@^Ê|wÚn_@Ú,tÍae@[V1§_Æd@Cá_x000C_[_x0006_u@_x0015_ü_x001B_ü0J@NIPgüZu@®Á´Ýr=v@mx©êz@çG¼F_x000F_nt@¤~¢¦By@'çß_x0004_*:k@_x0002__x0003_!\w4t@²+_x001F_­P}@÷xÂ1lqx@¦ÑIÊ6R@vHfÊt~i@_x0001_á¾Kãf@q¦;`@8uÈ_x0018_)j@¸ _x001C_ TµP@Ú]/Â_x0015_~@¥ÏùÞy@´ù_x000F_9­y@_x0003_d¹ô8q@Å`É×:0Q@~Jw¼of@gÃý[LÖv@_x0010_&amp;G`0ýd@¹Ê0ÀmÏu@\ë_x0018_Ü3Z@æ_d0¯o@ñUà_x0018_át@þéþÚ_x0006_V@g&gt;¼¼éU@_x001D__x001D_Vk@­U_x001C_Pn@_x001E_zÈ¦¬¿n@´É¯°&amp;P|@f$Mx@?G5¡µv@}1F^¦ªm@tþ#Pw'v@¥±×Î_x0003__x0004__x0001__x0004_z@6_x0019_P9_x000E_`@ë¦­&gt;á=@¿_x0017_þF_x000C_û|@±°APÝÈv@_x0011_Ä¤z@ê¤Kº_x000E_~@Ý&gt;®t@_x000C_5:eBÛ_@_x0002_µ`jTýZ@_x001D_)D_x0001_»Gv@_x0019_¶0]1z@î¿;À_x001A_c@[*ô2Wr|@2SLY¼'[@ÃÆ§ððy@_x0002_l=z.Y~@_x0018_³,}V¼V@_x000E_%Üñx@ÜÑ{_x000B_Àx@_x000D__x0017_Ä8_x0019_âS@.à_x001B_¨]r@,}êãc@r~¢_x0015_úY@sH23_x0011_in@KÆ·_x001B_Nk}@ÌfÌãke@¢ûY_x0010_¼óp@D_¿h@¤_x0007_´÷´Ñd@r_x0005_DFªs@ZÚ²$ób@_x0004__x0005_ KoÌ±z@~^÷d&lt;p@«ÛÙ&amp;b@Èé_x0013_E2Ïy@_x0003_ì@ÎRw@õfg_x001B_¤v@S_x0002_Rnüb@P_x001E_ªÞ¤~@6ä)Ìßÿa@üwï$_x000C_s@/á3IBJ@_x001C_(¡Ýf8b@_x0013_^¢ü[¶u@º$à_x001E_s}@_x001A_ÅÊÙ[@ð_x0001_|?-b@ðòx@_x000E__x000F_HSú÷t@«_x0006_:Ú-às@_x0002_IÚ»W_x0004_`@9îl_x0002_u@ðÕc÷ßÒ}@_x001C_rÊ`_x0015_dy@©,.=¿Lw@ÊêIËÆ'\@¸pb1?¦n@pwbº_x000F_Ñd@²	 *ÿP@°ý3ÁÔ~@LnÈ9_x0001_[@¨_x0018_²O@dQÝ£_x0001__x0005_ça`@k(©v&gt;Kb@_x0011_ZõÈÌ_x0019_r@8bß?`åg@è¢O?`@_x0010_	iW}@0ÞÌN@úqvVx@z3àÂg_x001D_p@EJ´EËn@HÀ`_x000B_a@ì&amp;_x0016__x0001_Êw@¢V_x001A_ëHX@_x0003_Ä'°éw@Ìp/N¤³V@héjba@ºáÔÆk[@`aõ_x0014_Á:z@Zþ¶$x@­_x001A__x0019_-Wg@)Â0E¦r@siù_x000E_]@Iô6_x0018_H_x000F_v@_x0007_ «_x0017_Ðp@µ}®Òbòl@f¸ÅØ6uN@Â_x0004_¼6ºPi@Í2ÿWNÀp@C®_x0003_ßd@_x0002_øËìnÆ}@wß\VÑ_x0013_P@a7|f@_x0001__x0005__x0005__x001F_Q?f@_x001E_Z%|_x0008_w@¾Ú Âým@_x0002_?¶RË³y@c9|7 ò~@Õ:_x001E_;òk@&amp;8|?«J@ÊÀý{s@Çÿ_x0001_ zi@`+ÄZa@ &amp;Å¿NY@m}8~_x000E_Ðl@L¡ ½íg@lFp_x000B_·y@éa_x000B_{Iz}@4ëæRx@¾µËæp@_x001C_f®Bz@²ºm×#U@èzÚ´ð}k@Æªdd_x0003_ÑP@2ë+±_x0016_S@F_x0015_ë_x0003_S@×Ý¿¤ríw@_x0018_Üãï)U@9$â;®s@©_x0004_m;Ja`@ü_x0011_É³ã=n@T{j}Yb@Hðxùöv@_x0008_e@dV@F¿|_x0018__x0001__x0002_µñP@_x0011_ÌwÖÀx@Pü_x0004_A0w@Ài_x0003_ô}BQ@ºáõ6°}|@Ôi5~@Å§ÀÇp@_x0010_9å¡&lt;z@XãT_x0006_¬c@8qRòT@ÃhrW_@D9Nñ~æV@'_x000E_d_x0008_FGy@¼Wþ×_x0018_h@§Q°5¨×j@rÂ_x0019_£¯p@ÉnBDó_x0001_x@`Þ:kÈ¿s@_x0001_q_x0005_Ê®t@üåÒXÄz@O[H®_x0010_z~@óul9z@¿3]Låy@{p¾x_@¢~+`¶_x001F_i@c_x0018__x001D_ü|f@¿ôÞ_x0011_ýÛd@¯ææö_x0010__x0018_m@_x001A_ª¬_x0013_Ùa@ _x000C_#W_x0016_@FX_x0008_IX@?LE$³~@_x0002__x0003_¨6_x0001_¸×l@¤pJ_x001F_'&lt;y@]_x001C_ö/g@/-tm|@a¢õì¹c@s&amp;¥ôÛãu@@Þ_x0013_r6`r@ÚÛD%TEq@7¬M_x0013__x001D_z@*t`È{@#$&amp;ðs@CI]à¸Îy@r°Dýh@°Ò¸Wai@á+9=S@&lt;`_x0007_ôIP@F·â¤ Ah@rãE_x0001_Kór@r_x000C_¦ë_x001A_õ}@£0ÙÁu@ý¶Æ+y@¯ÿ±Ìwi@$60¦_x001F_r@#Fam)_x0002_n@¦_x001E_Ï½_x0019_[@|¹^!b²\@_x0013_õ\Q*`@²_x001D_}·_x0011_)i@Ëé9Æn{@Üé£7t@r]J_x001A_|@r@_x001A_óâ#_x0005__x000B_Ø&amp;}@?z©Èët@OGf!~@¾;Å©_x0001_O@DÆÒ~©_x0007_T@¡_x001E_ýMh@it©!¦y@&lt;b_x0015_W3x@nçÑ¡~@Í_x0003_î5Hy@öX_	Uh@¿þ_x0010_æøl@Y)#v@[_x000D_í_x0004_Þbr@2ùO¦l@J/AYçÍe@ ¹ÖÂ_x0007_}@hþfUìºp@¨-Pë_x0006_Y@_x0010_­¡!7t@_x0004_¾xJ|p@dïfùÅÎv@b-,¸"þu@ /_x0007_ó_x0002_s@Þ¨FµG`@ï[Ó^_x0004_p@HË­Azc@ÒL"}ãCy@²Õt_x0017_çi|@'pì¨dj@_x0005_±¹n._x0008_q@Y¹ð`{@_x0002__x0003__x001A_§Q´s@pØÔÀ_x000B_s@E$Ì=Ìl@]_x001C_HjYs@ª]_x000D_YXy@NÓdLfs@,tâ¾Õ	~@«/]_x000E_"r@vÿ_x001E_W ÍX@_x0013_Bv_x0002_¦O@Mä°_x0008_7Pv@®ÕÖcx@ªxô±"æk@&lt;j¹Þ¼Öq@èG¶d8hc@L_x000C_Íò_N[@¹Ó+ªÃx@OÃe`g_x000F_w@¢-G5àt@_x0003_'_x0005_Ò_x0003_f`@_x0001_}Í¥MQ@©õ :_x0005_¨z@âÁìN_x0006_Óx@°¶°q@Î½)fÚ,l@ggãÊâ.q@Ä~Ív¹ l@4_x0015_3D{|k@\¢ka´q@Õ¦ßs·|@ô_x0005__x0010_ú­þ}@mL_x0001__x0002_.ßu@¤L_q@ÆÓÐ_x0003_üa@aC_x0004_ìÀo@Éu_x0002_.ÀÈO@Ìz=ï.zr@_x0004_±ìas@ýz"=¤x@¾Ëàgêb~@{_x0017_èÅ±´l@píoï=a@²_x0013_Õ³( U@Ál_x0003_°¯÷X@4t_Ué z@aÿ®ûûK`@|£ÐFb~@lRçÐúz@NÞSTÂa@AKÃÊ¸+m@_x001B__x0005_ï/_x000C_Tb@ø_x0017_³dm@|Ä­Ð{j@V_x000F_êÁS_x0011_{@F¤Ì_x0001_Çx@_x0017__x0006_+y4u@å¦"ä&lt;_x0012_|@Éï_x0012_ùdÈv@XE~K6{@JÊ^vLPd@Ä³KìòU@{&lt;\vAÂ~@húl|r@_x0001__x0002_k_x0004_é;_x0007_ºw@ iÍö»_x0005_v@_x000E__x0002_o¶Óh@öÌs&amp;Ôxd@Îd_x0001_,0Âm@l}ÖBÀb@ _x000E_;;°zo@Ëh_x000D_H´n@?¦Z*lt@_x0015_`¼_x0018__x0003_g@S_x001A__x000E__x000B_MV@æ¨\A_x000B_M@qÉ£G4s@ÉÊ`;_x0010_¦s@í_x000C_©¡F{@y$½_x001F_%s@õßì²òh@&lt;\!_x001C__x000B_{@là_x000D_¾ëFw@åûi_x001A_¸|@2XaÝ_x000F_j~@ÏöL/]@_x000B_uMâl@}¼ò¢[È}@_x0011_áÖ)Ò{@_x0014_¤{"_x0004_"`@u¶½Aëzy@RªÈ¶®Êz@i&amp;	_x0016_ØÊX@_x0014_ÂzNÆÕS@_x000E_G_x0002_	}@÷_x0005_&lt;_x0005__x000B_T]g@. Ô­â_x000D_q@"V+÷ä_x0001_s@T0X_x0001_ÉÿU@ä&gt;é[Éu@h_x000F_ÐÊQ@"à_x0016_ú_x0003_z@Uïé\*t@Gc«àMV@P±_x0002_J@ä2OÕ_x0001_'c@äË"V	@¤«Ý_x0005_¸{@t³¶*Ýùq@Oxq&amp;_x000D_N@Ð_x001E_å´[1{@_x001D_î_x0016_Mw@à_x0014_ÏùÌ`@8¸g__x0008__x0006_|@Ì¥9íÛy@A_x001C_Á}@pì¬Vc@Ø&gt;VìÝÑo@¨Ð_x001A__x0007_¿r@	rÙõ.Fv@îLV_x0004_k@£øÅªü_x0012_x@Åvd_x001A_wÖV@Ð E}}@"¾ó&amp;~Ú}@ØÊó_x000C_ûÊg@Ê_x0003_Hú_x0018_Sp@_x0001__x0002_Æ»ydf@»c~Ä8o@{Û¢¾Ru@ÎÂë¿_x001A_)w@9§8l_x0016_}@ ×à¶V@§ºÛ÷DN@£éÍ_x0001_Ý5k@Ú,_x0015_G¨ãj@A_x0003__x001D_®µ°|@_x0010_ä«jP@àd2öÍ}@ÄI Z_x0016_U@j8ÜSÍ8s@Ì_x001E_ÒÌúc@§8foe@_x0016_LÔIo_x0018_r@6Ì_x001E_Ëy4z@cÄVéõÜu@®ßXN@EÛÚ´ÿe@Ùé _x000C_Kå|@lHÍÝ x@_x000E_ó·Ô¼3}@ª#²ÁÂ|@4¡Îl|@oÎB»cr@iÒSå_x001E_ëQ@Ø0Ü­³Ml@b_x0010_q&gt;¹ej@¯·Ò@{@°P¼°_x0003__x0005__x0004_xy@&lt;_x001E_â)¢y@+ºQ5î$m@Àª_x0018_=tòP@ìËäEt@úd_x000F_&gt;ªg@Ü%çP8s@¿÷Ê:¢]@á^¦IØ_x0006_r@^îÊ_x0019_¼ðX@(RÔm§9r@ô~#u_x0001_q@5Ô.îâÍ}@02)1ã`@6:G{a]@sÆìµÊk@µé)t_x0018_k~@:a£Ù_x001B_¹}@v_x001A_IÍ³u@_x0015_sæ¢¾9s@R_x0002_-½¹ÄP@_x0017_ïEÜlÇq@Ü$:À	p@]JAÏ	k@_x0014_±=au@ø7S÷_x0012_öi@wxöyá1a@_x0014_òï,f@Íj.`ªäX@ÚÀe/VJq@í£_x000D_*ý~@ïÓ´i~l@_x0001__x0003__x0004__x0018_5Ý¶ªr@_x0005_$§+3w@¨_x0017_ÉÈãuu@eV~\!&lt;p@×_x001E_t*_x0008_¯l@²[HR@W¯£öáIx@åV½_x0004_Çw@3õ&amp;5_x0006_n@ò»ºw×òU@~_x0018_ûÝîu@_x0014_²VÔw@2ëg?«_x001A_Y@_x0002_°1A_x000C_cq@_x000E__x001D_­_x001D_dyv@@´ÎÂ«_x000D_g@Zú_x0013_*t@V$_x0006_¸GP@_x000E_ñ¨Iß_x001D_r@Y_x0010__x0016_í]6n@Döyùa@ïÀç_x0001__x0004_¿S@DIó|@¨ËCãÜñp@©wÓ­qu@_x0008_¤HFºy@_x001A_Ü^èròr@_x001B_Ìî_x0008_XL@aðßÅ¿ít@_x0015_X/Ú+r@bïæDQ@6j±Õ_x0003__x0004__x0001_Õc@6FXl6j@4_x0018_õÇ(v@ºçFÑlV@	O@·õÚuFÑv@q«_x0002_í_x000B_s@_x000C_9P@&amp;8\îj@,äTX_x0018_îm@¹b¾Á_x000D_®\@ùB©êf@4ß$êv@ìêó¿Â&amp;{@uñE7ßðy@¼ûÏ´£/e@$æÞ_x0001_ó_x0013_|@_x0010__x000B__x0019_#r·~@þ_x0013_¨HDd@møH ¡i@}òöéÇx@×¼_x0010_ê_x0018_³z@ù4_x0013_æx@®?Ø.vd@LNÿx¦DW@9q´'ÐQh@¥bÈâ¨5p@Òï,(_x001F_s@Ï¼Kd_x001F_k@ìÙü&amp; s@öVxÁÜp@_x000C_LÂÒju@_x0003__x0005_Î._x000C_:~@²Z`#~@y|Ë¾_x0002_½n@¤ ¢æhÑ~@£Ì_x0019_5©4y@|ZÑ]{@Q¯È¢y@{_x0016_#&gt;_x0001_@s@±+!-_x0004_k@_x0019_&gt;ÞÌSe@¼îµ_x0017_w+v@_x0002_;_x000B_s@ºêGjÀÿ|@ÌD[üW¬p@0çºêDÔZ@Öä·xìIS@5¡Z2C&gt;~@îÞ_x0014_dÕ5T@Qý½}zQ@ÇØg6t@_x0011_)¼ö_x0010_`@Y§ícÓy@k®ï¨u@&gt;;÷&amp;pß\@qPïº}@x_x0007_@áó,v@t_x000E__x0006_q@\`'_x0002_`cq@_x0016_m´V@Q¯ùÆ©x@þ.F37}@.núq_x0004__x0005_)Î~@H_x000B_Q»_x0007_pv@4_x0019_êf_x001C_x@|q½+]_x001B_d@X#¾D_x000D_¡V@.¼_x0003_4æÑa@¦Kn©	r@«°^Bd»t@Ä_x001A_·èô?@_x001A_YàpÍ\@îM_x0014_zOÐ`@_x0001__x000B_1á{@_x0013_:²_x0010_s@Uåi|$s@:)C¨#:z@ f@±_x001F_t}@£¹D#*5o@£e¨_x0002_y@Ä¹¨óv@ GÙ_x0001_hk`@õ&gt;1¹©z@S_x0003_ºÊ5n@øú¤_x0006_®v@UK(a\çf@_x0010_ÏòÊ[@½4ÈóH{@R¤¥`µZ@rÞ_x0008_V@_x001C_]_x0017_Od@ªµé¯!_x001C_W@ú¸S[wg@ÈaoË8v|@_x0001__x0003_¿Öí_x0012_EKx@ô	ùs|@Pv_x000E_Û_x0013_[@ìú_x0001_=_x0003_h@û4`VëO@_x0014_n9"c@ÉC}¢ârR@	J­3fÊv@_x0010_"fhy@éWPð,W@	¹î¤x@ÿã\û2w@Ú1°Ïu{@ÛÇ_x0006__x0017__x001D_Ôy@6Ú¿mf&lt;[@R½¥Ó_x0010_×u@Ý_x000F_(g µQ@1òéK}@ÿuDXFqw@ë¿C_%ôk@n¸(l@øQ£Jw_x0002_a@ÈY9ü­I@ë_x0005_µh@¥«°¾"{@á½¸_x0015__x000F_Ue@_x0019_ü+f@08Ï+_x000C_Øj@S	,@L¥Q@&gt;aH_x0010_]_x0012_d@øY«Hà}@þØ[î_x0002__x0003_F¥y@Ö_x0001_Öi\úk@f¶µÿgW@_x001E_4yih@wZØÙb_x001A_R@_x0001_Mßº\Ïx@´ãÀ7fo@SÉ_x000C_:qg@k_x001E_ØÆ({@ÈcAk5dt@	å{\_x0005_(w@jsâT@j4ãÞ4Ö^@t8æ%#e@Rå4¶hw@Jj×_x000E_9×s@µí_x001C_Fj@J_x0001_ç_x000F_(L@¤!¥ÉZ|@IeQî~@_x0003_Uy;õ|@íãK27:^@_x000F_=¼Y&amp;u{@ÔÑ_x000D_Âs@Ñ;bB7h@0Ç£8dP[@åWÐ×_x001A_g@ÜI¢ZÙo@×Ñpµq	w@ZUü_x0002_l@R&lt;Ä¬Mn@ä¹ý·Sw@_x0003__x0006__x001C_§éÝÎ_x0006_Y@l_x000C_\¡y@/ämz@_x001D_Þ@y+_x0004_~@ÌáÖrvx@k5)hxøt@_x0016_¾z¯Ê c@&amp;øºÚËØp@X°=És@2!:_x001A_q@¢òý´õOY@ÅYí½Oj@?j¯?±M@ÉzÍ^_x0006_p@ÃÒ_x0008__x001F_P*y@öM%"2l@ävÈÞ_x0002_äR@]½â_x000C_x@ï?h_x0012__x0017_Áw@ÅÕdlÈr@J\=«?u@_x0005_ñ_x0005_}_x0017_ûf@1bjó^qs@_x0004__x0010_ÙÃ_x0017_X@È4NÝÊ	@sh_x0001_^¾½m@Ð_x0005_è¶s{@³°g8}@ _x0015_ÀçÎ_x0010_z@_x001C_Ì_x0010__x0006_0v@Õï,eÂ_x0014_~@·O&amp;_x0001__x0006_íÑz@8-6_x000F_Rph@&gt;Ùcux"|@©Tû~m@¬¯_ÕÓr@eî[yÍu@ö¡ñ«(_x001F_V@må%wßØo@tÝ_x0005_òÚ_x001C_t@_x000E_ÒØÿMc@6s=Êa+{@Y)kÇpU_@_x000C_ï_x0003_´vÅe@_x0013_Zu¼ª&gt;R@P ÿ(c@t×	ý_x0004_]@8ÆHkBV@å_M8þÚm@Ü¢ªGfu@_x0019__x001A_33_x0008_}@_x0007__x0007_ñs¡Sx@ÄjúZ|@_x0016_.Þèóv@r×Kwýæz@~ÙÅé^ou@ûGXv¹)g@­¿sF_x0010__x0011_w@v¿_x001B_î6d@NfpYön@Æ±^_x000C_¯]@°,j#à_x0004_l@ë_x0002_Å¹/B{@_x0001__x0005_k°Íªãh@ryÄ_x0008_½j@FÎõ@Æx@Bµå_x001C_ee@V~y"Dn@_x000D_óµ§«}@ ³é`ÛÀ}@¢»0Æ5¾k@_x001E_¶@+³_x0004_a@æu7aÔf@Õ£_x0013_Bi@ST9_x001C_áÁh@_x0007_`V_x000D_ÃüS@ütÓx?5W@zF£~Fki@;ð_x0004__x000F_çU@(rt_x0002_´Èf@}-	VÙUi@z/p¢r@_x0010_ÿ6=_x0006_uq@&amp;I_x0007_A?X@zÿ'{w@Ö_x0001_]Éætc@P_x0007__x0005_=Áq@_x0018_ê¨ÿí'g@`U`J_x0007_n@&gt;]_x0013_ÈÝP@|ÇpÅÉJ@%Ö´_x001D__x0003_g@_x0019__x001D__x001D__x000F_If@öÉ¤_x0010_4ï{@9¿I_x0001__x0003__x0017__x0002_p@q²çå0î}@Kgd$h@&amp;:Ýùc@_x001B_{Ð¨Ï6p@_x000D_±áùn@uÎ_x0012_=o@¡r_x000C_W¥§y@F¨öiZ@ÅHL§ º}@"l?_x0002_?&lt;`@·/_x0017_Qh@ IcC_x0005_@±Ìhä^@ð*p§_@Ó6YdWy@v_x0010__x0008__x0004_ù_x0002_p@+5 Sãw@é_x0005_ù_x0001_v@A¦°_x001F_p@ä1Ù»°e@³ÐSÉÄs@î_x0006_o)_x000C__x001D_q@6Ò¡Þ&lt;æj@Û_T2~@_x000F_«ÁÚá~@³_x0012_Ö¯ßêN@v_x0001_êÁõÈS@´QñPÒt@fùBb°!{@{ýówj^@¦_x0018_H¬{@_x0007__x0008_§|ÕÊÛ!g@«é&lt;_x0014_Pzu@_x0018_Ô%àÈ'd@Ø@\K_{@£ÕP6¼S@áç¿Ï,·W@_x0018_ßæÉ¾"~@Îµã8Ù_x0010_b@_x0001_(ð_x0001_(wi@ú_x0016_á%Üùt@_x001B_»Bu_p@ÞõÈJZ_x0012_q@_x0004__x001E_¤\_x0017_~@]34­8Y@¢.@Og@9ÿD&lt;å1s@´?®_x0002__x0016_ð{@Üaz_x0005_çN@Ú_x0003_é/_x0006_{@¨«ÞQÐ%N@°*«çAq@_x0006_·R¢w@÷ÿX¸SÒ`@ÖH_x000E_ôìK@&gt;Ø½ÂS3x@LmÕ_x001A_N@Ú@k41r@Fxá_x000B_dj@y/.vv@®èêLÒas@_x001E_KfäNÈ|@`úÍÒ_x0001__x0002_ubz@n0ó_x0002_ÁY@uXâõi@§°ÆÝXþo@_WEÍÊP@Î½ät\¯T@dm	ÎÝw@rhr]¾m@à¾\_x000F__x0002_b@YRS0Ø_x001A_n@Z_x000C_Må_x000F_ÃV@D|{}õ°f@&gt; RòM@øþ_x0015_µF}@fµ'·ùv@_x000E_Ì\)¡M{@ênÆ#$V@I_x001A_zW	_x0016_w@fs&amp;Ú&amp;_x0017_T@R×é}ß?j@R½×$w@r_x000C_'èçe@ÜÚ}W+Bx@ÙÌÅüo@Ï$\ßÍT@]2â,b~@_x0018_%¿3utz@^cëoaX@Lõá_x0010_z_x0002_K@ö-èÌX@v-/«x@1_x0004_X`Ìm@_x0002__x0006_&lt;@zÀx@®áR'#x@_x0004_Ghå_x0008_s@Ü°ñmËìr@_x0001__x001F_ñ!Ãy@·mÝÖ_x0017_½z@(Ãàrj@_x000B_`H*ô`|@;õZõ5v@d_x0013_Z@gf_x0015_¿s»u@»´ìþ&gt;»q@ª_x0016_=Sîs@,¼qw@¨Jÿ³·_x0011_S@_x0003_³H_x0010_æn@ºõ:"_x0018_[@Ú__x001C_ðî¾P@ÉY_x0016_h¾b@_x0014_X=UÂc@ëÂ¥¤_x0005_Eh@^ºÈjC¶s@Ü_x0016_çOw~@©_x0004_;_x000D_|@Íbþ_x000C_yî^@n_x000E_ûüSmX@®ÿüùÕtX@Þ?&lt;_x0016_öx@_x0008_«Ì~µ[@%_x001E__x0008_5'q@µ_x0008_Ótê}@_x001B_ ê_x000F__x0001__x0003_/_x0003_r@Î/ª?JËb@_:[@ÄbTÿ~@±ó_x001F_Ò´¶z@3f~z@b£Õ°Æ9z@ä;BÝd~@¯_x0016_|c@°³Ú²t@V-÷JÃúp@¨;|¾¢_x0011_{@ü"cÐs@_x000B_D_x0011_X6ßr@Õ¸JÕ~p@xmì_x0013_àz@3³±	gAv@ó\Ñ_x000F__x0007_âq@H_x0002_¦ÔÌz@Rrkío j@=w_x0003_u@ÝB&lt;çÐO@&gt;6(_x001C_g'u@kkÔ¶n@áÇ¤íp@d/_x0017_þl@÷Û_x000F_ýR@ÞÑð`Ê~@6§=1MÒh@ '_x0005_Ä¡öZ@R¹b×kÍe@ºi_x0014_Ìèp@_x0001__x0002_Ì_x0001_Æmª!g@£w)i%u@±_x0014_ú\Í|@&gt;§bø:x@_x0001_;_x000E_W¨v@_x001F_ÖµHz@T§X~|@UU»ùS@ªXÝ°_x0010_u@úA;6_x000C_Þ{@^_x0006__x0015_a@ü_x0017_Ús$`@üT¤®x_x001C__@iáÉÔ"	h@_x001F__x000F_µ	Îz@2_x0014_óE+s@Zv·ÒCFh@e(ûêúkz@¿F/_x001F_w@Í{_x0019__x000D_Ái@¾"ï_x0014_4ªv@¨hÄýg¦t@»g~$¡_x0017_|@¡³V­\x@ô_x0019_ç5ãôz@®tk_x0005_P]@ú»f¹&gt;²W@_x0004_Ü^­PZ@ë_x001D_Nÿ_x000C_ÏU@QC_x000C_QH$~@_x0017__x0018_Ns1n@¹4ÇV_x0003__x0004_©rb@õ²@H~@_x0014_o&amp;yxÃy@qN&amp;*z@Á_x0010__x0015_ô*z@#É´«Ìs@µ×wèÇ«h@Ñõ&lt;M?u@Î¯xvY}@k@a"Cg@Y¤¿b_x0014_)p@iQ«H2_x0019_a@_x0001_1£ïy@«_x000C__x000E_/pØh@&amp;äGäÑd@W67j¬Du@ÈAV_x0005_h@eÈñþJ	j@:):©qs@c{(ÿøah@¦_x0019_ëÈq@x(_x0002_øÊ-d@u_x001F_º2ks@_x0012_å´v)]@®$6Ñ3d@¯Faß0s@Çl&gt;_x0010_qùo@!Íl_\8g@ã'_x0013__x000C_Álr@hðÉ_x001D_~@¤ülÓrO@Y2_x0001__r¥h@_x0001__x0002_O«×è®¹i@å[¼¶ä]@_x000E_Of_x0003_ØW@+¤b÷_x001E_©\@þæ ÎBÚ_@³_x0002__x000F_&amp;dªk@¿y_x001C_ráG}@_x0016_f}¾¿ri@_x0017_Q_x0003_r¶v@De_x000D_C,5@Ðiý}Äi@Ñ_x0017_&amp;±cy@f¢~TÜav@øAhHk.k@_x001B_*GHæs@¨ÂÍ¢Ï]@H_x001D__x000F__x0017__x0014_³c@¾l_x001D_O_x001F_±b@_x0004_,°v_x0019_|@¥_x0013_	ÿ¢_x000E_N@_x0003_Þ!~p@ÙêR?Å1y@òÁ=øl@@¡_x000E_l ¸y@u*ç_x0015_ú~@ØúRt»Xu@Ny&amp;ÀïR@_x000E_C÷¢d@æ_x0019_­iåb@@!´_x0013_ñW@!xt²b@tÇ_x0003__x0004_Ðz@9àÉò`@_x0013__x0004_Ï1áÔs@_x0016_OF3i_x000D_e@Þ´dÎ;@ã	bÉvËx@_x000C_Áõ®Õt@f´_x0012_1¯¢e@dÂkÿâïd@­ðñM_x0014_x@Û7Ù£_x0004_¼z@%&gt;_x0002_$fn@_x001B_¡ËÎz@&amp;ÇîßÞ\@h]E·}@ÏQ¤o¹v@Y/\ö_x001B_yn@,NAÜ|@&gt;GcV;u@*/I{I_x0007_h@ â_x0001__x001D_ß_x0013_b@²=6Up­u@_x000F_(·Ù_x000C_¤s@¡Ýaç_x0010_+d@!¥¤þ_x001B__x0007_J@|'uL½_x001F_}@_x001E__x0008_\!o c@_x0007__x0001_þUÜû_@_x000F_jc_x0002_$ b@G_x0011_õ¼Æ%j@(»ÆÎÕêp@pO8_x001A_¼j@_x0002__x0003_á?ñSÄu@*ésÅðt@\»g%m?@ÙmDKÍy@ÁÀbö	ÅK@yâ®_x001A_Lól@_x0011_o¶¿ýy@"«^ø{@ f_x000E_uO¾k@µåm§¤OV@â_x0016_¬_x0008_^æa@_x0002_®yû}°d@ÎÉm°¼Ôp@»üúËcZ@P8÷_x0003_°_x000D_`@5êL(Ñ){@×ï°Khn@_x001F_ÃÿG}@ÀéöÔ_x0001__x0013_i@ôÄÎ%qKe@ØN_x001A_¡éo@UuäyØJs@#*-Û:ør@_x000D_£+»ó2~@ÿ·Ð«û4w@FN_x000B_sºØu@6ðY_x0004_z@@ôX]o!z@Âþ¿²±Âv@Hq²¸á_x0001_u@_x001A_â_x001E__x0008_h@çå_x0003__x0005_,¤q@Ä*æäÿ²U@liº2\&lt;L@Ó¡_x0003_C0]@ß_x0002_ãEÒ¿q@J)Vs·ÚQ@Ä«._x0011_U|@~Ò	à¦d@èÐ:¼r@_x001E_8_x0015_nr@ö=|î¹M@.v_x0015_ùiQ@l_x000B_EÿI£u@nóld4s@ìX_x0004_°·r@åöKb½_x0008_e@±_x0018_ð4ùxk@$Ï¹ú¦sc@b_x0001_{jqV@B)JÈÎs@æP_x0002_}n|@¹¿MTVj{@_x0013_$¢àC%`@Øj}1ô|@_x0007_K_x0016_!cx@´Ðpýà_x0019_b@­ö{q0@k¨ùÚv@º³DÙÜT@#&amp;ÎÀÝS@À_x0016_O¤ûDX@&lt;D|©}q@_x0002__x0006_O'(ë®â{@_x0001_¯ÊoK@1D«ùTÞJ@&lt;ÙÍõPq@HV_x0016__x000D_c~@ZsS_x0004_Qz_@A&amp;_x001B_ÑÁ*~@W×j=9!|@ð¹/EI-S@a{Åz3}@ÿÖ_c§u@»ì?Ia¿b@ÚxP_Öd@\ÂJn_x0017_÷z@_x0018__x001F_¾)H_x0014_a@h_x0003_þ_x0017_Q3a@¹N³Þôq@"BÚ_x000F_PÉq@_x001C_fÀèeu@Å{$î_x000C_@2Ö_x0005_j¿_x000F_v@Ó¥ë}@)Ë8k_x0003_~@[_x0015_µr@q_x000F_A~_x0006__x0012_y@Újú$p@ùÌ3#z@òt¶vv@â7íüg@__x0014_.  ñv@NmZäú³S@ëhá_x0001__x0002_{@Ç¢õ_x0002_NH~@s_x0012__x0018_xKi@´Óð;u»`@z{zÌÊ#{@B·Jds@ÿIÔb]@®1_x001F_C¸r@w¨ÛïV@þ_yÄv@	nà	Ðvi@r÷»}@ÞÇåæ(åj@_x001F__x0002_eéY{@]B`r!`u@_x0008_åÒ5~@è÷PýG|@,ó_x0006_w_x000F_r@yi_x0019_ßçq@bÎ¥Û_x0019_v@_x0012_²3Ê¼Ëq@iMjwGÞ~@_x0012__x0018__x001B_,Bj@6ÓAÖx@RðÍ_x0007_±p@VI~Ì"w@¶£_x0001_QûÙu@ÊU|&amp;i@"ìÿÕ?Úg@[øw{@$ü¡ºØÍa@·ûDûÑ8j@_x0003__x0004_ÀÏ´!hd@BÀ_x000D_sHþy@t@_x0014_7§a@uÉ_x0014_¢G]Z@Ñö&lt;î_x001C_xf@Dë·£µ[@¨pù_x0017_&amp;s@wA5ò¨p@þy¬_x0001_w@7F_x0005_/_x001B_1j@_x0001_ï__x0007_¯2n@_x0010_«Ê¶Éf@_x001A_yrd]k@ò~·Ùr@Æègb@5zúöPx@ï!Èåv}@ ·ß_x0007_r@Óìã~?}@*Q,_x0002_¶[@Þ³¨üât@[_x0010_bfúI@´j2Ãôp@_x0005_VÝÁÀèV@ðcd»è_x0016_f@¬_x0013_c¸ÉQS@_x000F__x000E_ÁVÃw|@	_x0015_v9_x0008_f@V×è«´r@!¬¨[26g@ilk×i_x0010_~@_x0014_ÞpÉ_x0001__x0002_¤Û^@_x0015_©Ì_x000F_p@EÜöÊ#Úf@e5Ë¬c@òDÓ¼Ówa@­_x0005_ÚúNJ|@÷8¡i@Éán1`Zy@Ù_x0014_=Gõp@1ñ­ûpl@Q_x001B_Ïr«Zx@´2Ëy}@ËIX_x0014_×S@®hF¢lj@ÿC_x001C_h@_x001C_{í	O@_x001E_S¼ìr@ïy/y·z@ò[Ì#_x001C_s@æ_x0014_"p@½È/Êgúu@òìGu_x0019_~v@^l_x0018__x000C_êr@xçMM1òy@O_x000F_5Æ¶_x001C_k@©#lº0s@î(Òö_x0017_Va@K_x000C_îßl@|Ç¡ûñ{@åå`Îz@$_x0007_´¦W@v´©·­ðt@_x0003__x0008_N1Q=a@&gt;Ãsªm[@_x0007__x0016_4Ïaz@JcÌiçJp@F©%¦ü¦M@ðR¬_x001B__x0011__x0010_Z@ÚÂ³+Y@ã¢Ønø«|@jPût,_x0005_o@9_x0012_tèAtz@ -ia@¹þ;_x0010_2j@hV"c&gt;Dp@¼Le¦Ö_x0002_}@Ùpõ°¼_@p_x0002__x0019_K¤f@3_x0010__x0015__x0003_®d@ÕÔ_x001A_É%y@,Hù_x0002__x000C_`@D/b´½Ln@_x001D_14-t@ÿÙïW³ê|@_x000E__x0017_ëT0}@ªíûuòär@ètø_x0002_@Ìn@ÁÖå¡À`@) _x000B_Ø_x0004_ºj@FQâiq@_x0006__x0013_ÅyÛp@Ëa!õéºv@1à¨m2|@(_x0001_Ü_x000B__x000C_t_x0005_Y@D+Ih_x0008_~@4pÍì~@à¤¸#Ð}@QàÔÖ_x0014_åV@_x000F_½§#y@Ë2¹ÁNP@Èãâ­vÔx@_x0016_3nb¾{q@më_x000B_iy¯b@äÜ³½,Éq@_x000B_ÐýL_x001B_J@¯^îPO%P@çKfB	Z@_x0004_$BÐ_x0010_}@_x0011_Õ		_x0001_Q@_x0006_3]F¦×|@*²_x001E_in@ÎEø}í_x0004_p@dÆñym@üÚ_x0013_:ua@jº­vZq@ _x0012__x0003_ü_x0004_y@dÞ®ëðg@_x0008_ßR_x0014__x0002_ÂT@È)Á_x0007_!n@%b¸M`{@+_x001D__x001F_¦÷¯Q@Åë2±_x001C_N@W=íÏ`f@!DØ_x0013_øp@BG_x001C__x001F_þU@_x0001__x0003_@®ÔýËek@p?¡B®[@¥_x0012_ú(w@8Ã¶3ÁT@K´Ûu_@ß²R5U]@êõªhr@çÃ¡)Lxu@.3_x0015_ùKr@çæ¾B·o{@_x0012_ÞB_x001C_®«Q@Ö\Ô$rt@p $~X@_x0018_ï_x0003__x0007_Êaa@®×Â þh@X_x0011_Ó%tq@ABý1ò~@ßl_x001D_x@¼QeE_x0014_Õm@Ó½ôªf}@`ë_x0003_:@íY@_x0017_"«©c@_x001D__x0002_&gt;_x0012__x000D_9o@¿Ô¡ÛðY^@JUB°¢~@¸¤_x0012_Î_x001F_m@÷£Çï­é~@Ô!.Þ&gt;ñ|@®CBX_x0006_}@Qæ' ây@º±òK?r@åà=_x0001__x0007_Åòz@Ó´`¡_x000F__x001E_w@Û/*äwïi@_x0002__x000E__x000F_HGR@3I®¦?x@_x001A__x0016__x0004_ÕBi@V_x0007__x0004_&amp;Þ(z@¤f_x0018_¹Ð{@¸ÇP«ø`@3_x001E_b_x0008_Y_x000E_z@°SåÅ a@_x001A_J_x0004_Óc_x0015_u@Zs_x001B__x0007__x001A_ou@_x000D__x000E_åcRa@.}!{yP@pª_x0018__x000F_`¹w@µÓO¦á5@=zëH_x0010_S@fP$PwR@_x001E_F§_x0005_à_x000F_N@pÕZ³Â~@Þ2RíRi@'qÃ,j@Ø ÍIl@Ø(qsÆ`@_x000E_¥d¹£^m@_x0019_Ý_x0005_§\	i@È_x0006_ã|_x0008_kp@Ä_x000E_±	y_x0006_z@ùð_x0005_$ht@_x000C_}U|çbI@_x0016__x0003_ÊÞN@_x0001__x0002_á­+_x0003_¶zS@:øÜs_x0007_w@÷ f5w@Ù,Þ^Oi|@ÎL¼Òát|@6Ê¸_x0015_»ui@&gt;_x0010__x0015_;w@a·Ï8|-j@äÓ_x001A__x0011_s~@°:}u_x0015_he@_x0012_×_x001F_^~yc@B%:Veýl@9yïâYh@ä¾Dç_x0008_ug@¬ý_x000B_¡×}@{$_x0001_­[@VXî_x0001_lZ@|NJÃ_x0010_:r@?zRÏ/_}@ú²Á¶Èy@TÖxKëq@%§u¿r@4õú2v³q@´Ý_x0016_? ;p@Öè]P*p@ ´xÀ]íd@^¹J&amp;Áx@dWj?P[@Om³_x0017__x0007_Àt@_x0014_a_v3·j@¡_x0004_²ó|j@_x0019__x0001__x0002_u6i@%l¦rüë{@Çaà`@f8¾8,p@_x0001_ÔábÑ{@&gt;_x000F_zqQÙq@º_x001A_ î_x0001_v@íZ:9³\a@îÂ_x0006_tny@PçsµZ@ºº_x0005_{@_x0018_ìÃr@ÞÐÝ¡o¨S@î_x0001_Â¶^*x@_x0015_Ê_x001F_'pq@âO×d`@X7Ð~_x0013_l@#Cée ×r@g)À5ô^w@¢F%&lt;(:@-_x001F_»ó`s@êCìõ|à\@¹í2_x000E__x001B_o@Ã_x0008_5ÔûP@Ldé®&amp;h@d´_x0011_Ù\X|@hÏ,j_x0013_n@NZ&lt;ð_x0015_©d@L_x0003_÷_x0012_xØQ@Ò\õ8?U@jSàøVâd@_x000E_le)"b@_x0001__x0002__x0008_¤Áí¦Òa@ll½NZsc@ã_x0007_ØvC,y@'½	_x0006_x@Þø[æ_x0012_ìl@Þ¾	_x000E_æ6s@Úo%åp@øu)_x001B_Æô|@|ùæº_x000F_r@8¯ì_x0018__x0001_	b@¢Ót½#r@6-¿ÆÛ¾h@Xp#Ü4d@zäy_x001A_5r@d_x0018_³_x000B_Z_x0006_~@âÀG¨b@C¨h¹}@bc@á©d@â»o6_x000E_Lz@q}ãlÌow@J³ìdÿÎq@_x0015_^úbGÝa@ÿàyù#_x000D_~@z1Ê»Âër@ä×_x0002_÷$y@tqª¶o@_x000E_6Ò2`@é¿b¾_x000C__x0008_J@h¥_x0016_&amp;Òz`@_x000C__x0003_täÔ{q@óLÚNU_x000C_h@m_x000C_¸_x0001__x0002_]@t¦xïp@_x000F__x000F__x001F_§\@«_x0002_)_x0002_Üi@ë{ªÚ.p@òiÛîi@+â¸K°w@AÖaÙ|®}@ÕÇ!ûí§v@ó_x001A_ Àw@	á_x0013_tQ@ÀæB9âû{@7÷Ä$ò|l@öO¦YÍi@"9âäül@%*jÅÜ/v@ÑÙgz·Iu@_x000D_oÁ))´t@Xp7&amp;=_x000C_f@Ó9Ù¦h@nó¥qÞs@5Öä2Ûs@LbD_x0005_íu@Æ"_x000F__x0018_ß_x001E_w@nÅÈR~@ö§§Ñc@òuÕ¾_x0018_b@VK&gt;_x001D_Qa@_x0004_þÉôq@nV_x000B_ªéx@Çp_x0001_åÒx@_x001A_I0b7r@_x0001__x0002_?®w _x000C_y@5êëÚ£R@¶4&gt;Ì_x000D__x0012_q@E×Õ^}}@Z;_x000D__x0008_W{@ÓàßtÇs@Seô¼_x0005_$l@n_x0013_¬oÎÐq@*Æ&lt;_x0018__x001A_o@ª5 S'Îp@&lt;Q-óx`~@Ç_x0003_ñløz}@k_x001F_%Ob@kgÕ`S­]@GÓ?oGj@_x001A_ÀËÂ¤s@6_x0017_óWy]@z»¥_x0008_ýiL@Òs*£{@_x0018_!º4I+~@»û¶ðÈl@(\¡"ðm@'Õ_x000B_£_x0006_ex@:pY/t@¦ÜCÿ~@óT´¿¢|@\_x001C_æs,v@_x0017_%W­¢y@BÖ;*g@_x000D_éï_x001A_?¹g@ì%£_x0008_f[@_x0014_Ü|¡_x0001__x0002_áS@.'_x0008_-¾Qf@s_x000B_°QñÍz@{~ÅÿwëZ@`._x0006_é#_x000F_~@v¥_x000B_ðx@+Ïf½Êr@_x0008_ÑÓs9`@èch#m@2Rí8ÑÃe@iÅLvPüc@_x001D_²J·]v@!_x0018_7¸ójp@fÌQÇ_x001E_Sp@ä_x0013_?zcÒX@såÍTåÎl@^©1'Z@Î4ße@Zn_x0016_ew@¬q&gt;w@8Ü5?vºp@(_x001F_ÑG_wu@iÈ²_x0003__@_x0012_ÌàTSd@·d¼_x0001_q@t Çv±a@Ðq_x0005_n@jkM¼~@ÑPv4_x0005__x000B_z@~t-¯_x0016__x001C_x@X_x001D_~ÿ	s@scbÙIKu@_x0002__x0005_!_x0008__x0007_O_x0015_Ml@AV·&lt;``@±J»}15|@4zÌ¨|@3ÍsîÌÆ`@Bìh´a@_x000D_I_x000E_r@T&gt;åbÆ|m@ì½!=é_x0003_~@+ÜÅQÁ_x0014_W@_x001E_Ó?_ot@_6Õ°_x001A_t~@_x001D_Ö&gt;4_x0017_a@ÇQò·Äh@_x0004_Ô_x0019_²Õ¼a@ã&gt;%Ý°n@í³éhï_x0019_n@_x000E_Õh*?§t@íÀ_x001D_~_x001A_ªe@¹É"ò_x0013_#|@Âì·CÕq@«ÎÉUs@"7¯¡_x0002_s@_x0013_F0y_x001D_r@0J¸²R_x0005_q@_x0017_&amp;°ÖËz@föî2³x@sjr_x0006_Fâ~@f¼_x000C_sKQQ@HO:_x001A_½ q@Ã·_x001A__x0001_ýÛ{@?},Ê_x0002__x0003_¦¡J@dq¯WMl@è;«¢j­y@ÎMë4ÿnW@[_x0018_Xö_x0015_u@[_x0004_Ì4ÄÄu@Ï7që|@_x0011_õ^)_x001E__x0017_|@ûnvmßu@â_x0002_+ìq@Ó_x0001_Ö_x001B_ÿ~|@®5ã¢µr@U»M~C|@Iã·o´P@jÿ_x001F_¨îÝ~@ØÖ¶ÚxV@_x0005_{w¢t@ çW¬`@º?£.Y@Ö*.+ÇK@_x0006_v=ü3i@k__x001A_úu@NÌã!Ôi@|¦Û_¬u@l0¨Ö{_x0014_~@Xì_x0016_+(l@ND6®[r@ewßÊ¼~@\=m2ûo@/v¿Ú~w@ÆWs_x0015__x0018_`y@»_x0007_¥ÑéBJ@_x0002__x0004_¯_x0016__x0018_o\?o@¶_x0003_DÐ+z@eJÐ_x0017_@ÓS@_x0006__x0019_º _x0016_Äo@%_x0012_?æ+ø^@îG§±{&amp;w@_x001A_Öî¸C_x000D_X@#ÄÞÊñ¬z@å_x0008_ÒÈv_x0010_n@_x0004_¡_x000C_ q@òZZ{Ó_x000F_M@úNa¤·úk@°wÞvSa@º»bm?it@ UY_x0001_Îq@B×Pýdu@´lk%{n`@yWs°x[@Szå_x0007_ELg@ë2Kço@Ú_x0011_èFu}@2÷é¦[@ÿ_x0017_[@¥Ëz@_x0010_Ø¡bL[@÷p_x001D_'h@³_x001A_LUZ*N@ÇÉ¯Ø~@_x000C_eÔiùôt@õá$¦|w@êä"_x0006_ñU@ÌÉüD÷u@ÊgBb_x0003__x0004_¶w@v|h^"V@x_x0019_½&gt;×xq@G#:ft_x0014_P@_x0010_,¤SÍ_x001E_@Âý)ûVz@_x0004__x0010_&gt;£Ø|@_x0004__x0019__x000C_¡ÇÀJ@5cëÌ¿Ô}@¤_x0012_`(NP@_x000B_Ë¥¬Kf@_x0019_§`ZKê\@.`á;4,y@_x0011_\7jù_x001E_|@VÑ_x000B_S_x0002_y@Ð_x000C__x0018__x001B_|úe@éÊ'U_x0002_v@B£_x0001_YZ_c@÷Â_x0007_ìßWf@ éÙ®sg@ºrVÙ±x@8_x001A_-ß¿~w@_x0015_¹g=_x001C_ö|@¸ÊªúÑ_x0019_p@ÊÉ_x0004_v@ïÐãËëÞl@ÁÂèë§ßn@¥ÒgG	sv@q9Àæ6X{@_x001F_ðX·§ç{@Ýçþà6»~@cö½2zöv@_x0001__x0002_	Êî_x0003_ñp@ÐÀî[SGc@_x0011_-$pNw@ÔÎÊçF_x000F_r@4ØF(dj@í¸ .a@©ïÄè'r@ÖÖ»_x0004_Wì{@/5	õ0w@%z	Åq@Yd»÷_x000E_|@è2_x0004_Ö6f@_x001E_Âz*^@bÚqG·V@öw_x001D_pv±{@_x0012_Ñ_ÌV\q@Éð,Õoxv@.H&amp;¤y@Pä7Î'Ði@_x001C_Õd?ÎGj@ãPüøö,]@_x001D_,2[®w@æÉÃ¡£q@ÉQIYAcz@_x0008_0_x000D_bµà|@T8Â£¾p@ÑìíoÖ~@_x0004__x0006_í¢_x001C_»r@_x0019_ÛÆ6åK@OWærÙ_x0004_r@­ò!é&amp;Åa@ÚÍ_x001D_}_x0001__x0002_Øºr@RfF%a@ Ç=¬`=t@¼.iE_x0015_èg@_x0013_c«ú{»v@²ëFJ°Ír@üÇxçùBd@258è6Ëa@Zá0"y_x0016_a@,uC±k`@Ö$°_x0014_fÄq@_x000F_iz_x0007__x0004_ü]@_x0004_SQ^?ù}@_x0013_òDH_x0001_D{@n_x0005_éI|@H_x0005__x0018__x0001_!et@&lt;}_x0002_èy@Ó_x001A_¢°_x0001_u@R&amp;ô0Gw@ô1YnçN}@04©®£r@_x0007_ö0_x0016_3zz@¾_x001E_Á_¢_x0007_e@ÎG_x000B_xm@lé_x0001_I3u@_x0005_oÓÌG_x0014_]@ì¹é²¥c@_x001A__x001F__x000C_LÏl@²æ_x0011_À­t@.ß&gt;çp@_x000B_®Hty@ù.[½o'k@_x0003__x0004_hvQ.ôîb@_x000E_Zþ£¥³c@_x0010_þ&lt;,º_x0011_y@iµv7%x@-«G§_x0001_x@@ó\Þt@Ômí _x0018_S@X?_x0019_q&gt;èX@øU"©¤Q@Y]ÝG+m@AXÖìáÐp@²Ûáw@C÷_x0008_´åi@ê©Flb@ê`HþW@±i$¶ t@&amp;N¤éÛ;n@ªÜ©0â%@1w¬MÏd@°E~	`_@!7pá_x0012__x001F_o@Û&lt;%V@Vàr¬Äla@_x0002_ ½2¥jx@V¼_x0016_Öar@e_x0018_ÇÊ_x0001_jx@\ÊiV_x0012_t@J_x000D_í¿Q@ V²ºG}@}´3ÙõÞv@vl:"Wy@æS3_x001B__x0001__x0002_L¹h@µD÷'_x0012_ós@Rhõðäzz@:Í{_¹p@õ_x001B__x0011_ñÕx@æ¼p%¿Ðr@_x001E_ûËîd@]Ý_x0012_æ_x001E_pQ@Â0àH`Ñz@YyeÞd@_x0004_kêu4T@Ë¨$Q_x001A_f@6ÈlC~g@²¥s_x0002_&gt;_x001C_t@_x0001_2KXp@%müit@I! Éó_x0015_j@zÛªb'Q@x÷Å"è}@Ì$R7÷\@qÛÉ6JT@ÉjÛ­â_x0007_w@lhÈ _@bnffER@°ÂÁYy@7pû	`ûy@Ä_x0004_CGqv@¾Á¡ë0¿V@h}7_x000E__x000E_r@S)£ÀÁuy@_x000F_vò/§X@²:³(©ïc@_x0002__x0004_Um)4_x0015_`{@ÌÕ¨3[c@Ë'X}ÀJ~@zõ _x0004_Ê7v@*¯rRdkx@®Ââ_x000F_P@±&amp;]ÏS@p0_x000D__x0011_¬Fc@Nø_x000F_§ªz@;ëWjÙY@ü_x0007_Ø1_x0013_bY@¨uSEµf@{z6E²g@^~ð¬¹y@ô&gt;Ãº¼^@â| *©zq@ñª_x0002__x0014_]_x0001_b@Ç0a¦_x0016_9z@q&lt;!º`^@K-£d	8@T8h_x001D_x@Åxk_x0010__x0004_s@_x0011__a@+Â]%«Vx@®1S_x0017_µòX@-À_x001D__x001F_"t@NÁ_x0012_UÝ¡d@L!ÍÁZÅy@¥»_x000E_í`u@fîK_x0003_ZS@ËÇÍQY@ £æ_x0001__x0002_¿_x001D_{@N¢v_x000C_~@-Lë&amp;Oz@!±l«¢m@-´ 'r¤w@Ü2b0·r@'e ÎÁ_x000E_e@#Ö©_x0003_ÀF~@äDm4~@lg¸V­p@=ÞY·±ùn@ª_x0004_\;Fv@aÙ	&lt;_x0013_g@ï[_x0014_Pïýy@/£Ç_x0014_w@Ú_x001B_m©:s@Óµ¡¼xr@kÝÌ2]@m	ÿr¯x@J6Ê_x0017_r@vv:¶»JX@hê&gt;àú/p@¹7ý/t@&amp;_x001F_f0kx@é_x001C_Ë9ÁÙr@Ë³HÏ,°a@C«ûØà|@ÍÝjK¬u@ñû¦Þ\z@R_x0001__x0010_G¹u@_3½ß=(e@_x001E_0(_x001F_«s@_x0001__x0002_/Td0_x0018_z@Þrýf@©Y»84R@ÔÙ_x0011_Û_x0010__x001B_X@V_x0003__x0003_@LÖm@Ë!S¶_x0010_z@u_x0003__x0004_¦Ìu@è_x0007_C^~@Û_x0006_®¿Yf@NÞÛ*w@D5_x0019_»_x001E_Óf@{»|bÐt{@â³??x@Ý*s»2m@ðÉÉëàX@&lt;+2_x0015_Ê_x001A_r@KÐK_x0010_Df@&gt;æ%_t@Å@?#_x0015_v@óÏ_x0001_ÝÔòN@z_x0011_o;_x000B_p@8 ÄY¼K@P,éi¿7`@_x0017__x0005_ñö¸v@_x0006_¼ÍSk&lt;m@a_x0014_Óßws@´_x0012_{zz@_x0014_H3éfp@_x0017__x000F_ìk_x001A_&lt;Q@kÌý½Òu@»_x001D_ÏiÙT@çrø°_x0002__x0003__x0005_¦y@ª_x0012_¥2äPx@¨_x0012_h_x0002_w@~ØåJS@xæ_x0011_dAq@Í=B_x000C_l«}@vëd/àR@cþä8q@@6ð_x0002_4¶P@ü´_x0018_?Èq@,§Ã¦_x0002_o@nz²sÛy@Û¬s¼ô_x0004_v@³\_x0001_Ë¼7R@ÊeÖV_x001F_|@±_x001E_)!µ|@q)_x001D_#úK@¢_«º_x000C_jm@¸wÈZc]@¢_x0019_GÃ"Ot@P&lt;YóÌg@E'5	Ñ]@üy»Sj@±BÿxÀiy@_x001C_b¢¡ªHs@_x000F_ùØr@âæ_x0016_g_x0012_Oy@Ðî­CÆÛ`@r_x0011_ÉÐW	k@p{_x0016_s+a@_x0004_ð¼!w_x0008_}@uêp_x0006_÷Ér@_x0003__x0005_ÔÑ?7{_@Ä$Úü¦_x0012_Z@e_x0016_¨?ÝÞx@Å·¥ì¤Nd@´Vº©V@º{ç¿`@ÙúÆ¹UV@êÏºÙ_x0011_u@å_x001A_²\| u@d¤ðd@r|3_x000D_V_x001A_d@_x0001_Ëô4_x001B_s@ó¿¨XÉI@__ÿ±Þöt@*_x0014_¼®õËg@?µjN_x001D_Ýu@~:qjÊ©r@0âêbbT@{_x000D_ÊÌz_x0002_}@SÜ_x0012_ØìØz@Sï_x001B_Dp@o£ëî"÷{@w_x0004_z¿ÃXu@+ûþ!§÷j@5ü_x0002_|f@`uP_x0013_»Pm@"4mOýW}@ÿ4E¨_x0018_x\@0h_x000D__x000C_ï&amp;L@_x001E_£IC_x000F_êa@&gt;¥_x0004_¬}@ù(s_x0007__x000C_s~@_x000B_ t}_x0001_èk@¿eîß^_x0003_P@ÉñÑâ_x0012__x0006_@«»$Q_x001B_@Ô'FÂm{@Vk_x0007_¿~@O«#0Â|@Ã&gt;óOYo@D/_x0004_!rÁq@_x0017_=q_x0006_N@["_x0012_\ì¨w@U.	qæåT@SÔÕ3hli@jÆ@Þe_x0002_v@ðN_x000B_!ØMg@\¸%Èá_x001B_e@_x0001_Là_x0003_1s@8?(_x000F_h&lt;|@,zàºïz@õ7ù%ST@K_x0007_k1%d@_x001F_¹_x0011__x0005_f@Vª¢¢æVp@èX_x0003_îf_x001B_R@jºjTªa@Ä_x0008_µ_x001F_X1^@´ô)f_x0003_b@ágæ_x0001_1¸w@Ä+ã.ÒÕa@®&amp;iÑôSr@$:¨¿_x001C_Ka@_x0001__x0004_V_x000C__x0019_¨Zxb@_x0003_ÒûGw@¼õ¨ðe@ÜzaYõb@½ÁE_x0017_Ýx@&amp;_x0015__x0001_Óâq@¥\W_x000E_w@4÷	¹Uw@|þ&lt;_x0005_a@Dz¬_x0019_ø¤b@_x0016_v¿F_x0011_Á{@jý)âyig@Hv¨3Ñoc@½h._x001F_ô]@_x001E__x000B_îãÀ/p@ s÷_x001F_ÂY@_x000E__x0006_$_x0002_¶nl@ktÁ_x0012_ð|@'\_x0017_j@ÒÇ_x0017_¥t@Ïáa_x0008_Ú}@ãrº«Êx@Ý5éÝ_x0002_]`@(7Ê_x0013_¿¯a@¿û/_x001B_[h@ ¡ùØU@É¦V)`=Y@Dcì_x0003_|p@â[àD_x0004_Òu@«L_x0013_ÌGw}@úÚÿ/Y@týÏ_x0002__x0003__x0018_¯q@ÜF._x0002_µ_x0010_p@ï­£ô]@o_x001B__x0018_åEtg@þN_x0013_Péz@Fb°¿6s@å_x000F_uyf@2O_x0011_Ô=y@&amp;ýìç¸¨R@Úz»;i|@3¶aów@·s¸)_x0012_k@àZò_x000D_×_x000C_X@&lt;_x0004__r`{@X_x001D_TþÈV@æ_x0013_uÑ_x0001_a@m¦Q/An@ûç_x001A_ât@²4­¨cV@_x001E_ÀÒ_x001A_jT@ê=Ïà%Òp@#ÈÌÝzÆt@ÄFÄ[¿_x0005_p@/j0ñDZ@vIuðÞDx@·¨«`¬w@âàWÀ6#w@ñÌ_¦)\@fúÝ|n@`%VûøæZ@ÍhÁì_x0019_vz@%w¿é|k@_x0002__x0003_ó_x001E_ødt@¤&amp;_x0018_Ü¼c@_x0002_ ù_x0008_jq@-à_x000B_¿lt@_x0001__x001B_å¿_x0011_z@_x001C_ZF_x0008_Q@&amp;¢¾¿Â.s@ÿÒtù$æ}@8Åý0óUv@kS!t@2&lt;vø¤g@Ï`5hëºu@)_x001A_«NÊ{@ËcáZpo@©r_x001B__x0014_¸¦n@_x0006_6W0²Br@9~Yoþp@ÑûÊ¦Gy@¡DálÞr@ºí=D_x000F_(S@#_x0013_aÆ¶+r@g/^u@³N½E_x001A_I@%è_x000B_Rðo@ñ¦g@êÞà_x0007_m@bÅdMRz@²é×¤{@Ù@A_x0008_S@_x000F_§_x001F_6År@vy_x0001_S@âá_x0003__x0002__x0006_Û(X@Ñg_x000C_¡«y@àöRFûW@×¢_x0001_Ôü§\@õù f@`ÃZ_x000E_W@¢Da_x001C_Iùn@á³ò7æ_@~Oå¡¡ú~@,Blý.4h@ô_x0003_´[Uy@Å½½_x0015_)z@_x000E_ä[ku@Æ5¦¸{l@5-DPZj@#¹§Ð_x0002_³n@_x001C_ÀPJ­Ãe@_x0014_rF:r@ó6 'A_x0011_x@ê$õYç?y@_x0005__x0016_Ý²úW@.Õfg_x0007_w@ &lt;Nà	,|@jÆ/«Ù®Y@_÷Z_x0003_!d@ôÉ_x001E_¤D±Z@~²Zíëu@Õ»éëg@tºPîF{@_x001B_Äí"Ú_x0017_z@{ÛvÍ´x@¿f9¢_x0004_Æ\@_x0003__x0008_Î_x0006_PpÑ¿z@_x0001_$O27}@CúSc	Sw@}£[)_x0010__x0006_`@Á_x000E__x0011_åbc@$ðP'r@4¬évM,Y@_x001E_þ;_x000D_ãzu@ä\_x0013_P@p_x0018__x0018_LjFs@_x001A_¬ïÖñðd@:C/ëmR@_x0004_µ_x0012_FÌ2w@$D_x001B_*j¾`@_x001B_jó¨&lt;-{@Þv_x0005_ý«_x0015_q@¤{Íþ­Q@;ZB_x001F_ÁÕi@"o_x0002_ò3Àh@B¯ù?Õ¢q@_x0007_}å¾ïo@8oÌ*\sP@ø·Üixt@f%&amp;L²_x000E_|@vnbð¸p@ó©i_x0004_u@ÛëhºAÙj@åA%x§{@mí	Ùïp@Þ¹_x0015_Oü½q@_x001F__Ü#wr@_x0013_8_x0016_I_x0002__x0003_&amp;øu@ä:_x0017_Q»å{@/_x001F_k)Cÿi@».Î_x000C_®5{@_x0016_p0Þ|@8É[_x0012_7~|@ÍHdÐ_x001A_ÍI@ªÁÚJ@}@j55{x@0yëò&lt;p@Ç'ÙC_x0007_oY@åO!f7z@`gó±9Pj@_x0013_[¸åäYg@©oE3fþg@¡]_x000C_w; W@LõÎ_x0002_[r@`à2 MkL@z.ý~{@·vÒð}~@8wëðE_x000E_s@ûé_x0008_NÅX@ÊÂdß|@ýÁqN±t@¹Ò_x0008_e@:;¤v3$w@³¼_x0006_½Ë^@Y(9îâ¡t@_x001B_üwi{@¡&amp;]_x0014_Üz@À_x0001_Z_x0008_Îu@Ð_x0006_nÒP¶d@_x0006_	¤ä	½Tf@i­_x001B_I}g@{[V_x001A__x001C_}v@_x0010_©¦±Dr@ân_x0012_×{@«X|_x001A__x0016_R@nK_x0010_ÐVa@d_x000F__x0007_¸àT@+_x001D__x0002_h{@lÑr_x000B_«_x0016_s@2£8_x0005_¹9a@_x001A_ùäõM:a@Ú£"/	©{@¶vP_x0002_ìS@ÿÍæ0´R}@._x000E_¦ø_x0001_8y@_x0002__x000B_æÞ±_x001A_{@_x0006_/_x000F_yH{@êOrKy@+&lt;B_x0012_y@êü&lt;,_x000D_U@l'Å¨.V|@3ê3Ý²Fy@z$_x001C_Ò-q@Ü_x0012_yÀ~@\¯»8hm@N_x000F__x0008_ü%l@ùu;Ã_x0003_ç~@B_x0004_ìëÜr@_x0010_?nÏ0{@MÙ_x001B_A}@&lt;ê;T_x0002_	£_x0006_U@á5Æt¯w@_x0013_ý;¥Æg@2_x0001_æ_x0003_(}@×®ÑIª÷~@ùKI5_x0004_Îy@ñ³Ø@ßl@èþ+]»|@`¼ßn/&gt;j@¯X_x0008_í¬:{@ºÊl¸\!d@ªÄFVc¾l@_x0019_¯&gt;hñÓm@(_x0004_=©_x0017_Äw@f(hJ.}@"Àá=F·r@@~óFÉYr@q_x0017__x000E_Ù]@2v³Zh@&gt;zS S@j»4_x0015_Åüp@_x0002_,9\_x0017_æa@Mqiß&lt;ý{@`_x0011__x0005_ç6¥s@Ô«_x0012_¥Xyq@©,slg_x0007_P@:b_x001E_Þ_x0008_«a@gÿkÚÍ_x001B_n@_x0008_Í|äx@¹Õã_x0004_f@¥é®zX@³U^8_x001F__x000E_}@_x0004__x0006_HA  %T@ND}	_x0008_s@?aÄÿ¥v@Èw+àDt@HÈ[ü9	~@Ê_x0003__x0014_ÏbÂk@_x0005_³Ö¶_x0011_s@%P¹9vf@~4[_x000D_êw@ëÞGNF}@\øi_x0011_Æz@._x0001__x0006_dÕ?z@Uc¼Û2ºf@p÷eTm@_x0002_ï}Ó!³Q@`pìéäd@_x001F_/$_x000C_\f@ÒÌ&gt;Ü_x000C_t@ÁØjëI~@bf_x000F_ð:çz@_x0016_0âx¼|@Y Eï'ä{@G}·7m}@nô_x0016_åj@ª&lt;Í_;b@Ùv_x000C_ËOn@Ì@zrêz@xiXX½Yn@Df²:ï_x0005_~@ø»lm7Bt@ÿÖÊ3þu@Ì¾l-_x0002__x0003_æ_x0013_Q@_x000C_&gt;@w_x001A__x001B_p@þ@QVYh@´ä ÇK}`@Ñ°Ðu¤/U@'g&gt;%|Lz@!¤1q_x000C_rf@gg£1_x001A_z@_x001B_+~_x001B_N[v@±½_x000B_"_x0002_%j@_x000C__x0014__x000C_)r±p@I¹_x0006_n[e@_x0002_ýq®;s@2Û_x0017_°ùX@à.X=\éa@·Ù»p@;ÎÅ_x000F_sr@Ê·x¦xël@µñ¦µ|@b70£Môw@®nÁ{u@\H_x001F_j	z@f«jnÏÎ~@ey¤n|@kE_x001E_á_x0013_Ås@Ã.2{`@rÇÁc_x0007_æs@º(Õ_x0019_ôvu@NL_x0011_P%TW@&gt;ür_x0001_n]@Xº_x001F_2*Ðr@_x0019_£Ö_x0002__x0002_Ît@_x0002__x0003_,kÃãi+|@×hd&lt;äã}@¥â_x0011_ºó|@âÎ¸Çh@jdZ9£x@á~­kÇCi@!è@6J@ý	w#nv@×¡è#VÇz@+q¾;ðð}@_x0018_#_x000B_8:Q@LÄÑÛ	u@´9-5_x001F_T@G_x001B_~:_x0001_Äd@ToªZ¬o@_x001B_½#r_x001F_hf@wbW@¤N;F¥_x001C_c@Þ&gt;Äø 1r@°J_x0014_Ï[@`doÕòµX@j_x0002__+rÁN@»îès@n¥u&lt;_x000C_Tk@Yö&amp;ÍRf@H¯átmÖ\@2_x0002_¯Ft@6_x001E__x0014_!_x001A_s@*ÉÁ_x0004_BP@IV¬Iî£h@tÁnÙ¦a@{Rð¨_x0002__x0004_Gcy@E ¤^mP@_x0007_ _x0001_aex@JZµW_x001B_[@@'hø}@ÿxú_x0001__	u@û_x001B_ pÁñ{@XK2ß¼ýX@yy:_x0016_Tr@É7o7v@?,Þ$p@ý*0Ço@¿NÚèRt@_x000F_Î¼zP:j@_x001D_ÍMgÙc@_x0001_î_x0003_Y¼ie@6ð_x001B_üZÛz@`Kðçê!|@ý;õ~_x0002_×c@*¾Áhöv@_x001D_O]4}@³B_x000F_c-z@_x000F_Í/X«o@ ¼_x001B_¹lÏ{@ÂÆ¾Ú\@8â¤õ¸Z@G:ö×¢z@Á¡{zé_x0013_t@_x0017__x001B_O6_x0013_ut@!ÀH#%u@Ô_x0019__x0007_÷\Ès@Ó&gt;_x001C_w@_x0001__x0007_H_x0002_SF8v@=]Hx@}_x000B_ÅÐ^_x0016_]@5gM+¦z@Þç_x000F__x0002_ûx@_x0008_/{ cAb@_x0017_Ô?_x0015_çr@_x0019__x0007_ð_x0005_b@ÞkÍDXz@ôñ[NT@É_x0011_s_x0019_ìP@_Nn_x0001_!Ís@W_x0013_{Í5U@Áð¤_x000B_¼Ây@gE_x0013_­®_x001A_z@_x0004_õ¥_x0004_Mt@Ð§.Æ3ìr@À;_x001A_¡ìp@O¨à¦¢av@d7}'Ã^@qâ_x000F_¬%|@àN40³_x0007_p@Q¡ÅÍ4ev@ò8x_x0015_sêa@V&gt;_x001E_xr@_x000E_Í¸H q@xjbs2.|@þþyw@hk_x000E__x0006__x0004_MN@Ù}ÿ_x0003_&gt;+f@ÿð&lt;~­r@9Àí»_x0002__x0004_ºy@ðÀ\H{@^ÎSÏ_x0005_z@(2&amp;_x0003_Hz@à_x0007_ê_x000D__x0001__x0018_`@42_x001A_&gt;ÊÀy@F'¿¬»g@uüFz_x0015_!v@RúpáN@¥óæîb@ È_x0005_L`@½oþAÀ_x0018_|@Ì@bµùq@¶_T_x001C_·öx@:_x0010_FMª_x0019_|@ä4;fßt_@Àôe±Fd@ï'N¾d@:wOëvx@õã]ð	y@~TtÔ»b@ ¼¶'À|@I_x0017__x0015_N©àm@`2}ïXkv@_x0007__x0003_u½,+|@Â 12@4M6~&amp;Q@´am@~åq@J{-º1j@,aPs@ÍP¿F_x0010_^@_x001F_òko@_x0003__x0007_ÐÁ_§]@Í«¦ü°§z@br5¶ñÃP@j_úð_x0001_r@nãÕuý9n@~_x0011_A_x0005_7O@ô_x0015_-_x000D_dx@õ_x000F_ÕÆ6Ðv@×¸,;o¿n@~Øðý_x0005_°V@Msø±ÓR@¾è{ÍCm@ôÚ¤ýÀp@)aüç_x000E_Xm@_x0010__x0019_m[GT@»Á©vý{@ðXÃK5{@L¦(8Ql@¦£\¦WVY@V;E_x0018_^s@&gt;_x0002_¤}_x000F_j@üôíV¼?|@ò_x000F__x000F_Fe|@¤ù'78Æ|@RJâD3c@_x0006_l¤t2çw@_x000C_ÎEú®}@õ_x0004_w~u@_x0008_gÅÂCYy@C_x0005_ÆS÷y@`-ê_x000F_Ui@ßª_x001C__x0003__x0004_è_x0019_`@YÐw~É|@_x0010_ÐP@vx@B±_x001C_v_x0012_;Q@¶X©ÇÝK@`xÞ_x0008_r@§å_x0018_¨HQ@r6hÓ`@á¤Oÿ[}@ùºîâo@_x0012_.OÿE8j@èú_x0011_â&gt;a@B_x000C_Ë*t_x000D_x@ZÐs_x0017_Ca@\Ä&gt;: nq@m&gt;mÏ_x000E_Ns@ä¯ýù_x001D_|@c@ä!_x0016_R@òX6i@6Ñ³ð{@»&gt;×ÅZ_x0018_}@o_x0001_±¤t@_x0002_þms	vb@x@º+sÛm@1ÀÄ7bhk@ø´ÃYii@"9ð¢¿`@_x0008__x000C_ÙÄ|_x0004_U@2jLü´e@jâ´æ:ve@ê_x0001_fZM_x001E_r@Üs_x001D_	#Z@_x0002__x0005_Aâ_x0005_5ÚÆs@_x001C_yóÈÖäp@e_x0013_«ç}w@_x0005_I_x0011_¦b@÷x_x0019_x@²¸Çñ:&amp;T@JÖqEú_x0007_m@ô¦¸z@yú_x0001_qj@¬Sò?³x@d_x0014_²r«v@¨Óo_x0007_ÄT~@_x0018_ò ðôr@_x0004_=?ÛÄ`@®ñ«=#}S@Î_x0011_ùÆt@3vÖ¥_x0012_¿k@ðh§&lt;_x0010_V|@±Aå_x0012_ëw@_x0015_º|&lt;Ér@Ô_x001E_	ôhU@J^@¬=a@f_x0006_[_x0008__x0007_f@Ô_x001C_E	ýRu@¨¦{Â¢«\@x}_x0011_tx@s{õ_x0003_#(s@_x000B_ép±p-v@oÎ½çä%n@w'WÐ_x001A_±y@³J]it@(ZÖ_x0002__x0004_¹¿d@_x0018_Üµì09p@-¦%ÜFlv@Å:ÚÝ`Íx@°[QÛ·Lz@mÖuÑ_x0011_R@ì(qF½Vp@óâÇÌ_x0010_ºo@_x000C_U}\Üëq@_x0019_¼u_x000D__x0005_Õu@_x0014_¹Öh@Òû~¸_x0001_t@ñÓ·_x000F_ÙX|@u|ò}«Ét@OíÛ_x0007_þs^@'%@´÷w@_x0013_GþDúl@D¡ÿ,Àa@Y¦~;w^@i½p@éa åºÖv@×_x0019__x001E_c_x0017_k@®_x000E__x0018_¼³i@_x001D_(æV@u"Ð3_x0017_±_@Ø_x0001__x001B_nµf@ófÅÊ#}@¬_x0016_4YK@âz^±B_x0003_V@_x001E_åÎ`y³|@©_x000B_KgBõh@Þõa[çS@_x0001__x0003_:IN7°*e@È¸ÐÏÇai@;uð·Xåd@Ö =L@R=Õ¤_x001D_~@B½xW@}ð_ûÀn@_{_x000E_x§Fg@__x001D__x0013_ z@åF__x0014_T@´ûqë&gt;×o@|£N_x0017_øb@)_x0002_&lt;s8x@ÿ±óÒ!^N@ªüÓÅ£R@bé_x001B_^Ó8x@»2ÜL½b@±Q8p´6q@(Ç²ô_x001C_i@õ·8Æþg@k_x0004_À±f@~_x000C_Ðæs@Uõ0î"v@_x001C_Û=¡Bðe@ìj!s@H?ìL2b@B¬mÀZs@8Sß_x000B_4|@odè8ñh@W=Á_x0019_za@YBJÍ~@vdÈç_x0001__x0003_Ás@ë÷ùl@_x000F_w_x0008_î7h@Cñ³Å6v@Tì_x0007_½t@Z7©ÊÑl@Àd]Kk@_x0010_ _x0016_:p,[@õ6iµ/[u@xì§F_x0019__x000E_`@_x0003_Ãüm@d:_x0016_]ú_x0019_r@×z]±Bu@_x000F_ù~DoÉ_@uEÚ_x0002_ÕW@Ã¼á6åÖz@ãïásr@&amp;&gt;øM\vl@*Ñ_x0002__x0002_òby@*à&amp;_x0013__x0005_I@Æo_x0018_ö¹¶p@.-8;,q@_x0012_^ô_x0001_+Âr@ð`&gt;¿u@0#¨¸_x001C_éS@×ÿ@Ëdw@ñ£ _x0006__x001F_n@Äïvs_x000B_åu@Öa-:1°}@aS«Pëe@ò_x0019__x0008_$eh@æÜïÆ¦p@_x0001__x0004_£zè3x@qà]Nãu@_x001A_Ñ|Dc@õÏz&gt;_x0004_lf@sñaþ# ]@Ì_x001E_è_x0008_i_x0003_x@_x001E_pôHåVd@né_x000D_æ\s@²_x001F__x0019_$_x0002__x0008_s@_x0010_yÇwëu@Úê9R_x001A_v@BÌ/Åëw@"^«Æª%a@_x0002_ic·-g@ðfÙ%c_x000B_c@Q?Ijd@/|ØÌ°~@A&gt;dä/n@L${n®e@+ßdÿ þS@)@HWêb@crÅÝ _x0004_}@E_x001F_ã	ä_x001B_k@ØÌ¸õ$âs@+&amp;ð87y@Ò¾_x0011_ùt@æ5Í¼_x001F_X@ZFTsÚa@_x0014_$6\)u@ÈÑ	ô_x0004_Hd@@lùj¯ùN@_x0004_2S_x0004__x0003__x0008_%x@ñ_x0011_õØ¨{@;©_x0015_ä÷w@÷ö1xG-|@MÌã_x000C_ªy@ªä_x0008__x0006_°]@Ï_x0001_ç«_x0002_¬t@_x0017_Ð´ ÷nv@*¯ì\_x001D_[@_x0004_ò4ñúu@Xm.È_x0016_Òw@×¸Xïìw@_x000B_°ü|m*|@TSò_x0016_³r@Ñ_x001C_ýµÔèz@sãHKNj@ÂÈÈ^[f@yëìy@¨êäÜÐÁp@ÀH!n_x001F_\@èêT_x000E_ër@L bH_x001F_c@øämr"p@Z¶	H5_x0003_s@&amp;_x0006_x_x0015_¯_x0014_s@âú_x0007_!Or@ÐG|_x0015_ñ%r@Eô_x001D_õîm@«ÿZC_x0017_y@uI$ã_x0005_q@þÐ+_x0007_ww@_x001E_'zït@_x0001__x0002_Z_x001C_s¨_x0017__x0014_}@~ò_x000E_´^,Z@_x0011_ïþôLq@ð9.ô_x0001_òe@â_x001B_e1i@)_x0008__x001A_¦_x0010_~@=ßÎE]Z@÷9LgÉ*U@#ûë&lt;ÿuj@á\k_x000B_nk@¹_x0018_Ô&amp;-Þr@¿v(_x0001_(t@_x0010_ª»c8¿p@¨5¯¯ÐÈp@&gt;c=B×ÇQ@&gt;$©W_x0001_¥u@ÄÄ&lt;%_x000E_sh@§|¤_x0015_õUZ@à_x0016_"PN{@_x000E_óns_x001B_Lp@ ÝW_x0014_ÈÄc@È_x0001_Æk«t@BÍ&amp;_x0017_¿èr@´._x001D_,3n@Ã_x000F__x000D_ëz@J_x0019_á(2g@_x0012_{]Zs@_x001C_&lt;;Õe@x_x0012_6¶+1v@{¢YÉc@ X_x000D_[æîN@#ÂÙÿ_x0003__x0005_¸_x0005_}@À\òi_x0003_z@ð£_x0002_æ_x001D_r@é×½}_x0015_Dh@Ý¹Ñÿ_x000F_%@Ú_x0005_&lt;ËJl@4M~_x000F_¯p@Xc_x000C_ð_x0002__x001A_R@0%35z@¨Á_x0017_[q_x0004_m@&amp;|Ýñs@_x000D_Ö{d_x0010_¤y@äpÉtßo@¶þö*	_x000E_|@¬¢_x000F_ü³(e@¯Þ0þòïx@}'ñÚ_x001F__x0001_b@Q´`&lt;_x000F_[l@öõ¹ûÎy@âÞ¾ËKûw@	Ü_x0006_c[@ÁÐ¯\ïRj@óë_x000D_äjv@{ÙçÐ v{@ý/_x0016_ÅýS@DûC¶Þ_@.á³ix@wVÞRþp@UäcQf@_x000B_¥_x0004_Ða@½_x0016_ø_x0012_{@_x000E__x0003_Ùýé4w@_x0001__x0002_G\óÙ-{@è)_x0018_ªup@æ_x0005__x0005_è¤^@?__x0015_­léo@ÍË_x0017_õzm@b®bi¬_x000E_q@\z_x000B__x001B_|Âj@æ²t@ZÙ½|¬d@KrÙÛ_x0012_U}@é­»Jdy@Ì_x0018__x0017_ÙWg@¦©lûºùr@Ih.µDh@W!¿x&gt;]@,_x000B_A_x001B_Øèv@,ÙÁ_x0019_3q@hHu43m@?åï!íq@ºÆÍåðz@&amp;j_x0007__x0011__x000B_t@_x0007_¢WôNºQ@_x000E_ØÏ&amp;cp@T'yy@¿Ò¹Ò_x001A_y{@&gt;7_x001B_¤Õ5l@µPK²£1w@_x000C_Ræ»_x000C_}@ek_x000D_RÎ~@µâQÈ1«h@õÐw{Ø[y@dl,_x0001__x0002_M&amp;L@@Y_x001D__x000B_8h@Qè¢jÆ{@Ú¤%N7d@®½£¡øu@+'È_x0012_}@Îá_x0014_AQ@Y@uñÿÌ_x001E_ÀY@R!H_x0012_wQ@_x000D_ç_x0011_«é|@,Ii*k@5¶µ¶zIp@ù8/Cr@ðDê_x001F_ÿp@Äàuz@x¼ÝpÜm@uþ_x0006_µÓ_x0011_o@ _x0015_xOÈ¹q@å¶_x0008_;]1q@_x000F_6eo]h@­Þ_x0003__x0008_ik@'_x0010_{V_x000E_¤g@®ë_x0013_ù±æd@4_x0004_þb0¯v@°F,OÚ_x001B_q@Yúú9Lt@_x001E_»Pêån|@N£+0K@JÍ_x001D_rn&lt;v@Ü_x0012_kdJ~@Æ("f_x0017__x001C_j@­xµv@_x0001__x000C_Ãûâ2ÓX@ýÄ"îòq@Cr£_x0007_äH{@F_x000E_\#}@´ÂFì°{@_x000B_2¿_x001E_hr@_x0013_Éj¶=l@_x0003_*Q_x0002_&lt;c@Gôìg£o@¾*0%S`@HQäÑ_x0006_{@!_x0012_û_x0008_Rp@y8Ç@¹_x0002_x@9{ó_x000E_t@kM²ÎO~@bÛto@=¸á®h]s@Ëd{È9[@Ôþ.öS@È_x0007_	_x0014__x001E_¦u@_x0005_íùÍÔ|@r¤õgw@n°fÚ{@¤ªmÊÞZ{@_x0016_ü_x0003_³ýd@»µÏ_x001B__x0007__x001A_x@É¾új@lEN'Hdr@v_x0004_Â_x000D_'Öp@öÑ_x0006_9°\@ã§L_Q_x0015_f@_x0006_§_x0003__x0004_Okz@_x000C_Ïö­þ	h@_x001A_7+_x001C_Õt@_x0012_½þP³'Y@æ§OJ¹Ù]@µ(ï¸?Þ{@t£"Û_x0013_}@à75ÛóCu@6/ì;ÿh@dVóá}_@}Z)©ºkl@_x0016__x0001_Ò÷:d@KçE{_x0017_i@Ö7&amp;}oU@J¹^Øñ«j@éËó_x000E__x0018_{}@ÕÄVc	Cw@r_x0002_?_x0007__x0019_~x@$o9ÄÜv@bW/f¡ùW@xU_x0002_Úì|@là¥TîÐ|@à=¾@ä9W@ðÑöé°Tq@1îè#ÅV@Ç¼Þ0ÜÖu@_x001C_5;x¯q@Òá6ïÖm\@p8ã_x0017_Jf@G	bNm	f@_x0018_YdA_x001A_V@¬¹y^þw@_x0003__x0006_2þÊtIÚp@f_x001B__x0012_éèg@LÂ7_x0016_¨s@ã_x0001_¹ú®ýl@ª_x001E_[yÇFz@Db.îko@Qb)g8o@åÝNÊt@.â_x001A_	#òx@	SB-{@#Ñ_x0001_í_x001B_k@Ìe¶_x001A_û_x0003_s@Ñ_x0017_y°Ãt@n~_x0014_hÛUm@¶/,ü³ßa@_x000C_Zr«%i@½Øòºâào@I_x000B__x0019__x0004_&amp;äu@ÔÐ#_x0008_q@Út»`ït@-Q|I@æ~óÜµ~@]#~]è_x0005_{@Z_x001A__x0002_g_x0016_Ît@þìÖUG{@¨:Æ_x001A_v@ß_x000F_p_x001A_G·i@7¬_x0001_­Qw@ÏRóû¶¥z@,«b_x000C_Ù^|@±GaÃFün@{âÌ_x0001__x0002_Dy@Ù_x001B_ÊÔ¤e@8Ðm_x0011_]@ùÜ?-n@hªÒÈÄÚ|@Er_x0016__x0018_z@._x0010_:£äÔV@¦KP!{@¹3SÐY{@ê #-éÍ{@ç\_W"Øp@K¶e_x0005_ËLd@"ÃøK;E~@RCxMd@â:`~YÂn@°_x0001__x001A_æÃlz@_x001E_N*rY@c¸Õþp"n@¶Bwb;u@ª;§_x000C_Îg@ùü_x0013_cÊ"|@zB'ÔJºi@J~Eæ_»r@¹_x0003_ 4Óu@{söUÎt@ _x000B_)Ê$&lt;}@:QsÄoie@ó|_x000B_ô_x0011_b@i#_x0002_§v@º´×XUd@µ;õW"~@Ê¤p_x0001_r@</t>
  </si>
  <si>
    <t>22aa588dece1c2cdf0b533757ee4b86f_x0003__x0004_Z"ì¿&amp;|@¸ÎXèMër@P_x0015_Nc¨q@~a1×¨ùq@Ô¼µTX}R@¾=2cºqr@L=ü·K_x001C_c@_x0011_IßC)©X@lZÈÔ'|@òC0Þ¥¨z@zg;ß _x0007_[@ðvÛõµ}@Í{CúXq@_x001A_«+u@}_x0001__x001C_`I_x001E_s@Ú¢Ä_x0019_àv@©-±±¤|@SÄ_x0002_Æ£`@ç|ÆQWFl@Õomæ`o@¥ËÖÎ_x0002_o@côúTÄÊR@*Ö4ît{y@^*_x001C_U-r@-AYEâÉp@[¬Ø'_x001D_Îw@[h¡w@&amp;hút:z@~T_x0007_­y@_x0003_":îÜx@_x0018_Mþ_x0002_Çw@yLc_x0003__x0004_'W@_x000D__x0001_ÐHv@åîio_x0010_x@¢	&gt;âãc@ÐÂÎ7Æv@_x001D_×ÇÛ_x000D_/o@_x000C_¥ÕfI]@´V&gt;[Ãôv@/V:ë(|@@Óiì!_x0019_x@M¡82¡g@ÐGÕóßp@D KKûd{@_x0008_êõ»k@0bÃ_x0004__x0005_n@ìï_x0015_%x@t!WÞQ@*¯l´ws@_x0008__x0002_à_x001C_Êy@o_x0013_Sî$A|@8gÕ_x0019_ÀXo@\»Fù¾c@&lt;ÄÞ½_x0019_Êu@¦8ù{@dC6cí`@µé!ëÙt@\ç$=]@º;v_x0005_æV@XmÁO@_x000D_µåCÓ{@Z&amp;{¿_x0004_0l@*×]æÕ{@_x0001__x0004_²ÅVwj}@ðð#èÞ²Z@»Û0£k@o»ó_x001A_&gt;8n@%;?_x0002__x000D_z{@ñV¿ìH}@Ò5@§zîc@Ö.f_x001D_:c@ò*ÑN»Z@S&lt;u²_x0016_zt@$Np_x0003_Ê9m@áÛ\Ðä_x001F_f@_x0008_7_x0016__x001D_ôq@]_x0017_|_x0013_a^@õiDP1Ù~@úKwéîq@&lt;ío$IÎx@oívGu^@ÓAëwåm@"	RÜS@_x0012__x0002_¤Å&lt;r@&amp;_x0018_M_x001C_ÄÏX@Ø[¯S@d_x0010_dGåt@ý§V­¾&gt;u@_x001B_ö¸_x0007_Ò~@9«Ï³íÞ^@L=Á}@ä³_x0019_·³b@Ìz§c&amp;_x0013_{@»ÚÇÎ]o@ô®ñ_x0002__x0003_ÿË|@_x001C_)¸O]8d@Ê_x001D_@ãTTf@_x000B_å/r@&amp;_x0019_ì_x000C_üp@_x000E_bk3Ît@_x0011_(½ùQ@_V¤)}x@èÿ_x001A_Ç®Y@XõÅâgZ@JåjLÛÏ{@BÃ!PË´~@I_x0003_¾ê_x0011_ðr@Û_x0007_Ô_x001D_ûÑl@,Òïû#g@éxÊi!»z@®Å_x001B_9ÁR@£o*?ìt@_x0006_ò_x0004_\³v@Í|P5\V@É¡ezÞw@úp?_x0008_Q@ò·_x0006_sûAj@À_x0003_ä¾q@¬&gt;_x0007_¯-N@¼¯Ô6Á_x001E_d@aýgb@_x0003_ÊI_x0005_$q@Ï²¼[t_x0001_i@¸)FÖÃs@ëÁô_x0017_¦±{@Ðø6f¨O@_x0001__x0003_=vÖlå}@T _x0002_W°Pz@UU_x000D_o_x001A_so@üñ¾Ñy@_x0017__x001E_(_x000B_ üp@z	¸=C¯u@_x0017_(?ÑXp@F=­½	u@_-zñíXP@1qüõôc@É]Idùo@"	H9x÷j@_x001E_&amp;I9c@ojRÉ=_x0006_I@òqâ_x0012_{r@¼j_x000D_Å}@_x0007_½_x000F_\ýy@øý íÆ1i@]ØU)Å}@B±öÆ_x0012_t@[ I_x000E_m@^r_x0014__x001D_%Ìc@_x000C_Ò°L÷I@_x0014_½bz_x0004_q@Åô6Õ²ØW@tSß&lt;ýy~@_x0016_p;_x001D__x0014_Cs@Ð:zÕµp@_x000B_JðÌu@9r!gò_x0010_{@_x0008_àH£üf@S*ÈL_x0001_	\_x001F_m@Ë:ØRYpw@@_x001E_W¤_x0018_æW@Î{øKÍ_x001E_k@ëìs@MØ^_x001B_P@¹ò _x0016_fd@ÐË×_x000D_2|@º_x000D_¦_x0001__x0004_r@Ø?[_x0002__x000E_p@_x0010_?|^Vy@(µ_x0008__x0011_Dy@ïÀ_x0016_å{@´,_x0006_ê¨Ou@ä}ü6`¢|@dCÅ_x0006_¨y@¡j¯Eº~@á2&amp;oç_x0017_b@&lt;åØ)ö^@_x0015_@0]@÷_x0012_®çÍ¼R@öþ;¿¬U`@Åð½ï8N{@x_x0005_¤_x001C__x0006_\@Ó)_x0003_D]·n@éÞ"EÑ_x0007_g@_x0008_QÊÐ/yK@¸£v¹wx@îmèX×Zx@eSÀÉ_x001D_n@·¾©_x0006_#§J@úÓðpXw@_x0002__x0003_åeüÖe@_x0001_º_x0013__x0015_p@ÐØ¶çLq@Põ¤(Ï_x001D_q@üãûÅEñT@ÔÁU ¿{@[¥^§ù¿h@ò DÝ_x001C_u@ÌÿB_x0012_óo@Öß7ãaáT@_x0003_OuëªT@_x0016_æý&amp;N@_x001E_CB_x000D_j-p@îB?_x000C__x0016_u@_x001D_ÎÆ_x000C_¹]@¨©xgm_x0017_s@æÅnÌÂk@â£öý(q@XgO=@Üê@å*x@â×Öë·Xd@ú*ì­y@sÑâI3h@D7_x0019_^N¬x@õ.0_x000F_´u@ù_x001E_ôØ_x001C_³t@7Ë_x001D_,{Q@òq{'7y@w¤_x000E_2Î|@ÕÕ¡¯¶o@ñÝ_x0011__x0012_~@a9_x0010__x0001__x0003_åzl@\_x0013_ØÛu@À®_x001D_®i@ÎV·áÙr@AúO8O@"Á@ð³y@Ûq°[S@X_x0008_+{#b@_x0018__·ê!ft@_x0010_­_x0013_L@Zu@F6B.&amp;¨V@Ô`_x0015_ï&amp;Wj@,_x0001_·@u@ö_x0002_ì_x0015_Zz@'µ¬?nZ~@_x0011_¬G¦t@­_x0011_d/?¹m@+QyÏlX@ºÔÖ_x001C_E·x@Yfà_°_x000C_q@SÌçæ¦y@û#ÉùbN^@Ý1ð'rh@s3^È6_@}_x0017_H_x0010_T_x0003_v@ðg_x000D_°O_x0010_t@ùönKh@_x001D_sÈ§gRw@Ë_l¢êHx@XÛ!ÔV4p@$E`³¯_x0014_v@`_RÃ¯úP@_x0004__x0006__x0015__x0005_áLY.n@Gß_x0001_ÊNl@=j1Y@ô¦4tYY@,jdUA_x001F_s@_x0018__x0002_÷ò×h@°UÝ!õP|@Çå]_x0002_y@½Ò²71xX@rýnUz@_x0002_\ÑMÈk@'~Ü&gt;²~@:KXû_x001C_w@þoIÆÌQ@0"À}_x0011_Wh@}ô_x001F_Ò¤s@;_x000B_i)|@jÉ_x0003_K]@äõßí_x0019_m@&amp;CÿÛA_x0002_n@_x0010__x0014_ðÁÃ²w@Pz¿Ø9Úl@w2ìnb@(;2Î±Q@àzéàxy@æíÂËå!d@Álù_x0012_ö~v@_x001C_¦Ëþy`@U_x0015__x0001_£~@¬½f_x0013_z`c@_x001F_Ú³ÐË#w@^%¤Ð_x0001__x0002_¤W@ó×{@Ån@ï)æøÞE~@ü,¦nm@^D¿Ø&gt;Fu@²_x0007_:bVRq@ãAÞ_x0006__x000D_A}@_x0010_×Á¯¼'j@'1Â1F2q@¾)ÆÌ«r@n_x0012_ð_x0012_·d@XkåwÚv@_x001C_6_x0017_ø²`@p&gt;m_x000E_e@l_x0005_ÿ)år@HE¶Éî_x001E_@"Ãô!XLz@ñü@©v@¥=³_x001C_XÞh@L_x0007_e&amp;(X@ðëíx 	`@_x0001_ìsç{V@${Kgòu@!_x001C__x0015_?Õc@A§ì°ël@Z@Éâ_x000E_d@_x0004__x001E_ð+Tv@bYzl2y@ò_x0014_Ñ0¥r@T½V_x0013_ñqW@QÝbëk@b´+X·!i@_x0004__x0005_=*]éPs@Àa_x0015_-«:e@æD_x0006_ñº_x0005_s@_x001A__x0008_2_x0014_å´\@_x0013_r_x0011_0_x0015_ýu@fì¾_	p@W©V^{On@_x000C_h_x000C__x0019_³dy@z_x001A_a29Ék@I1_x0010_=eÄf@eºðsÅ_x0017_]@Zð_x001A_Kö¥s@TÚíöu@âÏ¬_x0001_²ìa@_x000B_H ¥ydi@FS_x0002_)n~@_x001B_E6hæZy@Ë³òNI4L@l_x0003_¨tg@ÓÈ_x0015_ez@Ã+ÏÔØ|@l_x0011_ÀÑ]À}@BùVÏã½i@_x0011_&amp;ÄÈñ0V@Ê·ûÉad@£ÛËÐEØp@1_x0003_4DX_x0013_y@zØ_x001D_@_x0012_g@Ùh!_x0019__x001D_y@&lt;·Å_x0007_QR@Ò_x0002__x001A_«q@jR=à_x0001__x0002_ç|@Ô_x001D_cÈj@®í§_x0004_[@ý:Ä~Ô¦u@æëja_x0017_¡v@p_x000F_¤{Q6@TYbfr_x000D_h@,âO&amp;êÚy@9Rð_x0019_ªþz@Ú_x0014_Xá_x000D_|@Ü9Ò &amp;r@_0±_x0015_ùAy@_x0016__à_x001B_Ör@ýj_x0010_æõ~n@ÜØ"Qm@PU@²Ù~@1!yÀ_x0010_	y@_x000E_­_x0016_@x@7r¹w@å÷&gt;nÑs@_x0006_BÞ§!`@LÂ_x0019_5£{@sT/Ås@_x001E_~Ç¹lsi@OÒá_x0006_^Ük@ÚV_x0004_·_x001D_;v@25þè_x001A_y@Z'o:Tx@QR_x001A_¦_x0013_d@É¯ÒÖaùj@R±+mbL@_x0005_N_x001C__x001B__x0001_c@_x0002__x0003_&lt;ÎsêÚa@,TµþÏJq@Óÿî²`_x0003_`@gï¼î'_x0003_z@[2_x0018__x000B__w@änðºÑÁ{@ì­hc®ro@Çÿ_x0018_.%èv@§ Í¨F}@8ç_x0012_~w@«Ù5ÝLx@¦WÕ3Wr@¥7_x001A_[(Ô`@r_x0010_GÃCx@"-++'n@ÍU&amp;_x0019_ `@_x0008_âYÿïõe@JjÁ}@dv$X@'d_x0017_jv@Ú´aî¢\j@+×1_x0001_K_x0008_l@\Â_x0016_r,Õn@êûo_x001D__x000C_µv@øîdêw@_x001B_õÖÑ41{@®Ã\òÝ§q@ð_³CÄq@ÀÌä¦bw@é"&lt;¹l+w@Ä	Xú[k@+O»b_x0002__x0004_ Im@94&gt;_x0006_x@Ì§pÓ¢}@¹.,Ô_x0014_ù}@È½8_x0010_Ê_x001B_s@_x001B_÷åÒ±3u@V2â^S@Ód)ØÝQ@8,¶¸_x0003__x0008_`@Z½ôñ^y@%*7ð¬±^@èÍQp}@§gP_x0002_ûu@w¨9#_x0014__x0012_{@_x0001_Æ¹É`z@_x0004__x0001_O_x001B_/×w@!x¶_x0010_Î]@]_x000E_&amp;.M_x000D_|@Kò¾Ä¤M@´ä_x0001_Qqm@ÿ$N_x0017_´o@÷Ll_x001E_h@_úñÀÇÒo@åôfÆZv@ÑH;_x0016_u@&gt;Óµ7/Åc@_x0005_ëo_x0016_Ñ~@LUµ"_x001D_[@Up_x0014_Õa V@WMD__x000B_}T@ªu*h@ßqå¡5{@_x0001__x0003_-wê×!q{@¹ºör@£a¶5_@½._x0017_Ü#j@_x0010_9yÏµg@àKK·|I@cqº_x0008_³Ñp@pùp:_x0004_e@ò å_x0011_;k@£&gt;YCM@À_x0017_ Z:f@b®9Ûh@_x0019_ÌI{÷Kt@ÌÊ_x0005_õ\@8/Å_x001B_|@£·çkµs@|¤sbÛ|@ÀÀS=HM^@nTeÔ±`@µî,v@_x0006__x000B_{6Dýa@_x0016__x0002_¦Q_x0011_k@í~ÉCt@å_x000C_«_x0002__x001B_l@\Uè_x0012_3_x0015_p@.«ûÚÉL|@®o}ÝiìI@FænÄÂr@_x0004__x0010_ÓÖäc@±_x000C_ÿüRz@Z¶/|_x0011_ip@o, \_x0005__x0006_}_x0014_v@´_x0019_ñ±½~@U±ª_x001E_z@ÅíuAT_x001B_|@­Nqx@û]_x0013_;VQz@_x0017__x001F_Kc_x0012_øp@m_x0007_	;iy@¯G-q¨ïs@ãÏã6Áx@öù_x001C_pÕ_x0004_x@Á_x0014_änÔqQ@²÷ø­_@_x000B_ët@_x000F_.}@GÒo{Zt@¨§_x0001__x001F_¡n@_x0010_Ýü_x0006_HÄt@¾âþ±Ùy@È÷7îV@_x000B_Å¬!Û_x0003_|@CñÜÛèL@_x0002_kÖ:_x0017__x0008_q@_x000D_ôLht_x0016_b@(	AH5î~@X!ôuHp@_x0011_¡Æ_x000F_û}@¬p_x0003_Àgs@ê°aËNEf@_x001D_Õ@$_x0003_x@­O_x000D_ð7a@8_x0008_triu@ü:ãÿ|@_x0004__x0005_a_x0007_PðFy@Í4W?ªÛg@_x001E_æô]àp@á_x001C_8Úøy@/K=s_x001C_y@U_x001E_Y¯_Ýp@_x0010_çhù?x@nÐØdaòR@ó_x0013_ÿ¨7X@'Ôv{ÕÙu@_x001B_ZNVs@p¾ª´&lt;Rr@ØQ$8Aj[@P_x0019_#+h@ÖzÐ_x0012_{@_x0010_ÀãSRñc@Ê¤Û×_x0001_]d@ù	Ç%_x001E_ør@âÔÙdm]@_x0017_tQ_x0006_9_x0007_}@%ÈyõÈGz@Kïeÿ±m@ê:·¾_x0002_Y@~_x0003_*Tó¬r@'_x000D_^¡úm@Óc_x0015_õ4_x0011_t@Ýà æ nh@&amp;w(o@_x0003_4[#â_x0016_{@Ñ¥&gt;X_x001D_n@_x0005_"H\óVi@r[/á_x0003__x0008__x0008_!I@=¥¢¡	Ük@Zïõm[_x0013_L@_x0008__x000F_y_x001D_ºMo@í_x0004_f'7{@7_x0006_aÃ^s@r¹" _x0003_d@¬Q_x0002_ó}@ÇH_x0007_ûE{@	Ücªçm@Ë^fmªÅc@¨TYìg@^fÀùíZ@v©_x000B_lOÞy@lMBµ_x001E_äp@¼wb¼_x0018_b@C¢&amp;ã_x001A_P@£ø	17z@º;jä®p@_x0001_MÐ7c½h@_x001B_Í ÂK6y@\y+&gt;_x0004_}@q¼Û_x000E_0w@_x0005_Ó_x000D__x001B_qQ@_x000C_M°;LjV@hõ]'{s|@ìÄ_x0004_CA~@òÐµ^ÑèN@'ù®F¶çq@_x001C_Ùûf_x001A__a@¬¾µãl@ØLõgrM@_x0001__x0005_ã5ØÖv@S{Ë\®s~@¸ÛÌÿ/{@þ¹w_x001D_Ë7i@¶Zà9Åy@J_x0005_e_x0003_j@,ôm¢éÑb@NFª¸ ,P@_x000E_/§%Öýp@JnøæQÚX@¥_x000C_ÊØpp@©G¹nÊ_x0002_i@ß'_x001E_u@éb`P@ñêíàîîY@[¿_x000C_D*u@¦{{»_x0004_~@^ÓåØ-z@_x001B_­L¡Qi[@y1P_x001D_xs@K}faìq@Ý_x0010_7»X¸u@XÍA79\}@¼É_x0019_U]H[@ÖãHå@½l@_x0005_"æ¸Ág@_x000C__x0016_Ë·rX@xõÁ_x000F_l@¤ª0v@_x001F_±Õ~Æ_x000B_~@Væ_í¢ng@WÃ_x0019_ø_x0001__x0002__x000F_&amp;w@%þ¸32(t@h½©vÄ_x0005_k@_x001A_¤_x001A_J¶r@_x0004__x000F_9p@O%;±Ñ o@_x0012_ðóRg@_x000D_&amp;.yÙ½z@ø3µõ_x0013_,b@õÓd`g0q@_x001D_òKßív@P*'v_x001C_ys@ìzm_x0007_&lt;ð}@ø*_x000B_ÓÕ`z@x@Õwºç~@+_x001D_ôâ_x0010_p@°_x000B_`øôs@i_x000B_Xð(i@6»Ñùln@JÜgÀ$|@MÄK__x0005_Ød@AÍVôx¬P@O%Öè{²j@qîG=øm@-Ü[mT~@êþÄsdír@ "_x0001_2Ìq@í_x001D_EWä{@ÖiÃ_x001F_¼s@g¸;.o@Bú,Ifq@P_x0013_æÖ_i@	_x000E_ûT+_x001D_xk@kÀ¢¾\Qs@h3û_x0004_Sz{@e8Y_x0003_7Ço@?_x0008_Çù_x0005_¢}@_x0018_Cªlfxz@zõ½½14q@C`sW]@k: ³Æ3j@c'Õvrd@íºù_x0004_ºé_@ûÉ_x001B_Èjt@àÃÉá°_x0017_{@Í¼è|^@2_ù¼fHu@/g_x001F_®e¼|@Ór#_x0001_}@ßª=ëó=j@£ê1»ps@ø	wµÊ8t@_x0006__x001E_A_x0010_@wzfø_x0002_P@¦_x000F_ ?_x000B_òm@©ô{¡g/r@!&amp;ÈÚhPs@ü_x0007_Æ9_x000D_ÖW@_x0005_HÐw@bxÅI,w@V1_x000C___x001D_P@_x0010_EÀ¢v@÷ÝÿÝ|@_x0003_êÏv_x0001__x0002_Éäi@Tûþ_x0001_X@uä+äÖNO@Éh¬£¸û}@((n_x0001_ü~@Y(-Ï_x0019_ãx@àWðqñ©z@_x0016_í_x001A_¥s@R&lt;ºQ_x0019_`@tòÀ_x0018_mi@¿=e/}@v_x0017_Íú}@O_x001C_)U_x000D__x0015_q@ä×_x0013_ü¡X@®_uCç}@¿{±Íûnu@ÛX_x0004_Ù_x0011_v@¯ _x0014_§x@v'¯îÇz@Ç~¸.U4y@àÑ_xÒs@_x0018_úfp@`*à SFw@4laéÓz@_x000D_\*·/j@÷vÛ,D_x001A_l@ÐÂu7Îð|@Üê®å$f@_x0002_[Å_x001F_,T@?õxÊ¿\@\©_x0006_¥0|@vÆ_x000C_sÚ+y@_x0001__x0002_#b¤_x0019_Ãy@ò3Ä_x0006_Z@_x0011_Éàe_x001E_ o@¶_x0011_íÌ}~@æ 'Bw@ÃBä°Åt@_x001A_ÀÛ3_x0014__x001B_z@Á2ö_x0016__x0002_äd@4&amp;R2x@IÇânëN@î&amp;?KWp@^ÂÇlv@_x001B_tû,qÇm@ØxáÜÖZ@ìãJòìË}@*ÕïG]'h@æÞBØ{@NJ¡cP^r@£;£W|ÈP@_x0012_gÒx}h@A2¦y@|@½K)ðÓf@å]¬yNd@`ÙÆ#Þ£r@(_x0008_¦w_x0019_a@Z/=W5	X@ÖÐ_x0011_mgV@6%£øMr@&gt;dõI_x0017_èP@Ì:©¶+¢T@f_x0018_hì®|d@_x000F_XB_x0001__x0002_2³|@µ¼Ýfs@§Ï_x0008_ ^b@¾3©`å§r@Oµn4ò{@òðÏtÌ¼{@{î#×e@Ä_x0007_ý5Ú,c@èchÖûZ\@_x0006_%71õ®h@µ¨\!e@O_x0005_Ò[_x001E_v@¿Ùx@Íî2ó´r@_x000C_ÝæìSy@_x0012_9_x000F__x0017_«ós@qÒlít@näW;v@âÁ¢÷æx@_x0005_ûY»õt@l_x001D_¸Öm@}_x0013__x0010_ÙÓ_x0007_]@_x0014_Ú Pz@áÿ"Þn2l@öÇz	ÇTh@_x0003_NR0g@3£nùñL]@ Ôjó7¹q@Û\yÜgb@lj_x0012_TÓ_x001E_z@læQn[@yÇ7._x001A_s@	_x000B_,_x000F_ïÈk_x000C_a@áL_x0017_üz@¸Bñ^çl@µçìY@_x0002_££q@ÞÊ_x0006_8Ñv@¬_x0001_CO_x0003_#g@_x000C_^ä¤ãÝz@+«_x0016_Ýçm@BÇFmSw@ØbYRSç|@QD¡³_x000D_z@¤7Bò	`@ÅP«&amp;/|@þ_x000D_à]_x001B_c@sJó+f@"r_x001C__x000C_fO@g:¢~b@,ÇÃ_x000F_?K@¦&amp;°ñ_x0005_UX@¾À°ºl@_x0008_PrPÓ°p@X²ôFús@OK	Òùl@whÈ_x0004_cu@Ë²5sNµR@_x001B__x000B__x0007_T÷(h@LåQLM¥v@¶úH .g@l[»&gt;gUe@?&lt;_x0017__x0013_N~@éizJ_x0001__x0002_û±|@_x0006_îYï}@=a_¿àf@6DÃ¾P@þþ¢Ñÿh\@µÏ±&lt;x@TV_x001B_ñ§_x0004_b@á`q¦)ô|@-DoÓ	m@_x0012_Tôj@_x0002_TDQäX@_x001B_`±¢Â­s@f5ÛÚ9vl@ÙþTÃm½s@Ê_x0012_òNÚI@àðØªówp@2ÊÌF&gt;Vf@Vëæò7_x001B_~@±qöUs@ÒÈ_x0016__x0017__x0004_\@øJ¹û²w@i`#n@_x000E_[k6Ìx@;½_x000E_RÓs@_x0015_úÜlÊÄj@§ûí{@õdC­w@_¯µ_x0011_Ê|@¢·së¯kc@³^_x0013__x0001_DU@¡"ªvA_x001C_`@ õ&amp;_x001F_ýTy@_x0001__x0004_!¹ÍÀ¶G~@JßøÖ_x0004_n@&gt;;Nßc@ë_x0007_c³6Aa@_x0006_Kõçu@8æK0÷i@S÷Þ·Ã_x001D_t@k½ÙÈ_x000C_}@_x001B_3Òq@gaà{v@òÆÞþ Sn@nÊÎ_x0002_ìØ{@VmO«%z@a_x0015__x0006__x0015_r@ôm_x0003_ëÊW@þõúG_x0018_q@òÏ£É¢,k@¥¨§7&lt;I@«3_øÁÏj@4ÛOîÁ&amp;u@h6sÖ½Îc@C/Ág@_x0008_[Ù`ao@d_x0011_ «´V@áËtU2e@h=þzhé{@_x0004_xÞ_x0010_-_x0013_`@['_x001F_l¯s@ê¯úrNx@&amp;_x0005_ex\k@rW[i=9d@ôL_x0011_é_x0002__x0006_b9m@ lòq@åD³[`Yd@b8°_UUu@_x001D_,_x0019__x0014_gw@H_x0003_ÈFÅz@/C_x0005_	_x001B_ùw@^ðè&lt;kRQ@Ï%Õª|@®_x0004_!_b®e@Ñ£BÒØp@r¤X7¢­Y@i_x001F_Ö_x0015__x000D_@ö;_x0001_±HR@_x001A_|4lt@Y©Ý§&gt;s@_x001C_;æé­v@­áÿê(cf@X@A48Z@Ã¢·CÅïi@[_x0018_Dj$K^@_x0011_¾,Ê_x0007_@q@_x000E_q¹_x0007_â×_@þÏ_x0007__x001D_9Y@_x0011_&lt;qT@__x0008_õýe@^´9-Ì¼|@@Êb÷¬j@¤-Îla}@?&lt;cYc@[ÚºlØqi@ü5Ýòÿb@_x0003__x0005_Î\Dªunq@×àÇ_x0016_|@#sÂûa²{@Û#³¸·a@Mc³GPºm@áÀnÀ¸?{@_x0007_¡_x0005_|@`ðíÿ_x0004_³y@9ü®JC¿~@$_ßÂX@#ÔUd@Û_x0014_R_x000B_8¼^@8Ç¹_x0013_&lt;Ù}@dl_x0004_b	{T@_x0003_.,5X@Ä7_x0006_È?[@PI3[ðy@@¡þ_x000F_Hòu@M©_x0011_¾~_x001C_~@K`±³ eu@4ÆÙ_x0018_ºWp@Ë"½ÀÒ}@¿¼Ë4°æl@©²¤	Hs@ª_x001C_î5à'a@¤_x001A_7~@(eà#;{@ND_x0001_¶Ín@Yÿ_x0019_¥~l@Â|Ý`x@ò+_x0002_Pû­p@¤¬ÞÞ_x0002__x0004_*{@më9_x0005_÷f@ì_x0017_V§"|@Æü&lt;¤_x001F_~@,v#Ìw@L_x001E_Ài_x0017_z@14Éîó_x001E_O@ÁÜ/Ä_x001D_Uo@Z_x0015_¸?d@_x0013_Ç,_x001B_fv@M_x001B_Ñ_x0015_z@BJÐj_x001B__x0004_t@åîRBHòm@ ËJ_x000B_Bö|@lòeÌkp@½Ä1þÃÓm@U._x0012__x000D_M_x001D_y@nîOÉÏ_x0014_a@»ÏAü·v@'QÜ sq@_x0001_E¯Áªq@ÒÚ _x001B_H_x0006_q@f_x0001_ÉâT{z@±=S­_x0017_v@YfU_x0006_5Ñy@î¹u,ÿ`@«JÉ£ûVj@_x0006_"_x001D_¼#f@Äê_x0005__x0003_YLY@_x0003_t?5DËs@f­ýr_x0003_{@öm§Ô¥ÓP@_x0001__x0002__x001A_®ÊXYx@È«|Á¯ð~@_x0016_GÏèùÿy@´) ¿Ì0P@_x001E_Àé×/§}@Rýsæ_x0003__x0001_v@L~_x000E_aJuy@Fõ(v»i@?ÙÿÍz@_x0008__x0003_%&gt;&gt;}@.äà_x0007__x000E_Ôn@QV_x001C_=z@e+µÛ|@ûf­é2¶r@_x0018_LsÙ±\r@T!Þ[Iy@K¹Á»Æks@¬Ï½ÊVK~@þwkåBí`@ÁV_x0019_ûk@J*±Gæy@õP#0Ý»x@3Îw¹J@äÚ_x0007_6_x001F__x0005_c@@Qy_x0018_hÂy@YBo½Èw@ÉZ/Ô4fb@ùxä_x0008_Y{@¾_x0018_ÎÙµY@ö'Î;Ãëq@l®õ([@ûµê!_x0006__x0008_¡x@_x001E_î_x0008_è°Þj@ÁWM_x000D_Þò~@¤yû*`_x0017_p@y~&gt;Y	m@_x0003_a´ú8_x0005_u@*µ)`~@_x001C_-_x000E_Çëñt@È_x0001_âÐA~@r_x000E_WÄªýg@Ó	)_x001A_¶x@¦_x000C_ÿÃØ[u@(MNJt@þ=_x0002_,3pp@gÚÒ#uÛx@öWÆm_x0014__x0007_c@_x001A__x0005_}×_x0006_^@ý-__x0004_}Ày@L_x001B_\üÒëv@¥Ñ$[BðR@¼7äÿÛr@ô_x0012_FâCÐu@s5±_x0010_b@ríO?}t@éHà­b0r@#êïQ?;z@D~¦²{@i_&lt;æöm@àÃ£Ä¨t@v ¿ïu@¨pÐL4s@{þPfèf@_x0001__x0002_§ÐÆø_x0013_úg@05¬-µs@_x0003_5Ê©v@&gt;rí_x001B_ÖLf@,í`|q@v_x0001_-¤y@PÏ(ì%ÛZ@Cðìôés@_x0010_ïÄî;^@÷_x001D_ÞÔT@~@ \ª®:|@J_x0015_&lt;%âa@²½2J-x@í_x001C_tG_x000B_Ë|@{_x0008_^*±WQ@°Eu&gt;Ðh@|tÚ_x001F_3d@[åå"N@á¡=ÃÊn@_x0007_^_x0011__x000F_{ÔK@ÄK¹ô^v@_x0018__x001B_KMOM@z S~@*	GzÄ_x000B_z@NIåÙðf@_x001E_úä+\_@¶´Ì 0	_@¹è,_x0007__x0001_à\@ÿ_x0019_Ñ}@.é{&amp;ÕÓg@òR_x0014__x0014__x0011_v@pñ_(_x0003__x0004_püy@ÆB	¾Ã®U@á~#Ý_x0019_P@¬A~_x0002__x0001_[@_x000B_ø!dâña@ÿf$øL_~@dB&amp;¸­m@ç*íyçpz@ò8·àZ@9XPw@ä~ß_x000F_­»P@_x0011_ßö_x000F_	Wv@ÜÞK_x0017__x0008_b@z^fö±A|@X]'&amp;½|@-	_×Ùm@øP_x0013_\Xb@ccüÁ^@¨ý¹[ÔZ]@æ-«Ãïy@	µ»ã(~f@x^ë_g@àDÍÊàèq@ô4à_x000B_Lq@Ë¯}Ø2O@TnñpDf@t_x0013_nF­9s@±Ø³®ù_x0018_~@$G	äk1V@Ðj­1ÞªV@,±; øv@Û®{·t¸{@_x0001__x0002_EDPiÕÆg@­EèÊ_x0014_µj@_x0011_«fÇ)°y@®ö¡®?v@üÙ _x0004__x0004_§k@î_x0006_@\ÜJz@;&gt;÷ßÊf@Yh_x000F_wzX@L]_x0019_ñ¶ïO@iBì_x0001_ßüs@¿Á°_x001D_Ã|@_x0010__x0002_±_x0006_4çu@íéÐ]Ñq@±ÅÈYîn@±z#3eT@ó¿_x0008_¨×ãz@_x001C_Y&amp;ÛjÉ\@_x0014_¶@^S@sA·_x000E_ìi@ax¾´ö)@7p--_x001F_g@6_x001B_¾kMU@Ë§÷ÐÎ¬k@ VC_x0001_ÕÂ}@Òr6Kg@XË?úf@âZ_x001F_ÉCNs@4äÕ¿9mx@òÀ&lt;õ¥_x001B_c@k­¹:º\~@_x0019_kp5NÆs@«?_x0006_¶_x0001__x0002_^_x001C_~@ê`/L@F¸{:t@Þ=5üpúR@1¢bþ¦¾y@Êç_x001B__x0018_æh@oXý«z@å&lt;_x0002_k_@&lt;Ï_x000D_êæ|@_x0008_à&lt;à|bx@_x0001_ç¹Ü_x0003_²v@ú.ÀM}@µÑ¶a&amp;c@uw 1As@^ßó=r@_x0017_Ïï_x001C_&amp;ñz@»iAkBu@§t_x000B__i_x0011_o@Y?]&lt;¬z@1_x0015_ç©_x0014_o@ÊHüWýsv@ì_x0005_Â aP@ï]ª.W@Ãùéq\Qw@½!Þá_x001E_Õh@Èz-6|@Ýú_x001D_í¶nk@_x0010_ã2î]@rÊ» 5i@EJJ_x0011_A{@_x0005_j_x0019_²_x0005_)l@QòÆ£zyu@_x0001__x0002__~ñ!)_x0010_|@¶!£nin@,_x000D_dÝ}@Ñã_x0008_XEU@w_x000E_s½ÍêI@²Vn_x001E_R_x0006_b@_x000F_ÆF¬q@_x0011_$7Û¬s@FI_x001D_Øyp@Ã³*n_x001C_P@Òöß¨°v@Àçv¦_x0014_{@ï_x0002_m¹ýz@ú5_x001C_äÆ¥e@1b2!|@ÆÃîæ${@_x0005_F53_x0008_~@â£íÚîo@÷ª°ï_x0007_AS@I_x0012_T§z@S²»4_x0013_Ûd@ã¤§c$_x0001__@Éö²±¤u@5P?Dre@¦ÄVP¬_x000F_k@²8_x0003_Kba@GÒ\¢þ_x0013_~@Ú_x001B_¬)¡kr@§T¨a|@yÔQ¼ìV@Þ4¡Uõ_x0007_c@úyÉÒ_x0001__x0002_eÛP@©½g_x000F_¦=}@_x000D__x0002_ø`øj@"_x0008_îYUÒw@_x0018_\"Såa@f¯T®Sw@¦¤jÏÕg@:æ$_x0002_7x@ÓÓRÒx#J@?_x0004_HÙÅ¸t@Gì|àÔöb@¤ÍI'¤p@öXÖüh@&gt;\_x0005_9p@6_x0005__x001C__x0013__x001B_|@y_x0003_ä{@ô|öÝ9B`@!RKÑygo@ú	_x0007_h_x001D_y@Ä7_x0001__x000F_4c@¸mFÂ4}@_x0013_çV/_x0002_o@	¥£ÃRæz@_x0003_BÕ§©ne@×c£!#ûp@ôé¯dßbt@_x001C_RÇ%¸Ñq@ü­_x0019_Ôi_x001A_r@wÇqõ_x0017_¼\@ºöÝ}ZÑy@þ[íÉ¢u\@P&amp;Cd~@_x0001__x0003_²þ_x001C_W@h@ùMµ_x001B_a¦v@vË _x0002_0@_x000F_Ðlï´Um@Î_x0003_RXæt@¥{h·=s@Ü$á±y@§ÿd	¹*m@ì¼ScY_x0017_q@ÄPûÈ_x000B_¤t@ªè]_x0004_Ãj@,ó¥_x0006_Dé~@¥}·=}S@]¨l_x0016_i@_x0015_äãÿ_x0018__x001A_x@×Ë¾x@_x0005_"_x001B_¨ìv@§ _x0001_&amp;÷®~@ pPùc@^kû÷_x0016_`@üÅ8Ì¾n@.Îa_x0014__x0005_ëq@U_x0018_Ä¤Ôv@ÀåÄ¿Ó_x0004_k@F_x0003_ç_x001E_ÚDb@{xQ¶s@ÀÕÕ_x001D_Ë_x0013_|@L_x0010_:dË%f@_x0002_S&lt;%n@¨üôÿð¾s@ð¶ä£{@Ô_x001B_)_x0001__x0004_iSk@ý¹ñÝéu@ÈÓðÉq@6-ÿ?°_x001B_@«Q_x000B_èc}Q@f$_x0015_{;!@» =ïA_x000F_~@ªÚåí)¿[@_x0008_¿ pY4i@ægNóa@êÝ «.;b@â8s	-lz@T_x0017__x0001_2Ùv@p*Ó%{@1FÁt _@ÕýÎ_x001E_hÑu@F}:½_x000C_P@ºD_x001D_£jE~@Ë#ÑÈ_x001C_~@µI_x001C_|rl@ÀqÒÚ¡u@Ù@ü/_x0017_~@rÕ.&lt;×±v@b_x000B_k¼ov@ý0_x0003__x0002_\u@5´_x0004_¬8_x001B_v@ÂæK-Ä_@\Qª#h@(Gð .à{@n,Ô$É_x000C_{@¨ù)kK}@YáôË0»h@_x0002__x0003_UÃí¼Qt@)FXßB_x001E_v@sÒÝJÈ}q@8Ëþ[_x000D_x@ßöú´éz@M$f)s@&gt;qg\Ä`@Æ_x0011_Ü_x000C__x0015_Ãp@åbæ½Sz@§ ¥-_x0003_"i@´3¿û=V}@¦ÔíG_x0018_¦r@ÝD%èÙyT@ÎobCéÂ`@}¤Çtq@Ò(¹_x001C_Åj@´ðª_x0001_y@_x001A__x0006_?+ÄU@_x0019_ÜìT-g[@7ûªßu¡u@0Æ	ÆQ@¦H_x001A_VI3m@ËÖn&gt;&gt;v@Â£3_x000D__x0017_é`@ðÆWÔÏa@BãªbÞU[@ýìh.h@Î_|ÝU@ é'È_x0001_s@h_x0003_ÚæR@Ân_x0012_Ù{@N»¿_x0003__x0004_e]g@sØm_x0010_³:[@FP2_x0019__x0012_Z@òv_x0001_kàn@Â_P¹P)b@)öwJF_x0003_v@ý_x0019__x0002_@_x0015_ßv@FÙ&lt;_x001B_vÞ^@ÃèÌ¾û*y@ÉÌ_x000B_nÐZy@GJ¨Ëð¬I@¸àÔ!¯&lt;Q@&lt;ñ]Jxv@_x0010_N mÂx@_x0006_ Ê_x0004__x0011_&gt;b@ÚÂ_x0010_/_x0012_a@ÓËDÀg@{¶lkyÈ}@¼_x0006_!ö_x0017_n@ê{SqÉ¢z@rá¿IM@óèyA	_x0010_{@.FÄhÙm@ÆÌ|MäSV@ÎËÒ=qþ`@¬_x000F_&gt;íË.n@Ê$_x0008_úæBq@cìÐ_x000D_q@?k¾òC_x0019_k@_x000B__x0013_ñ XV@4ãcEµw@åRý¬þ?~@_x0001__x0003_Æ#&amp;|Lõl@ÍC_x0012_­Ã}@DðÎ3ze@VÎr)=_x0008_d@ú9¦_x0006_Y^y@6_x0004_­Jây@_x001A__x0003_¯bsd@ª_x0015_®wFr@kåQE`æf@¶DÍ79V@_x0011_£¶W_x0007_ïz@þ¨_x0007_/f@V_x0010_à5Àb@æ_x001A_QÖN¼j@[Æêhkë~@_x0004_yg¹%y@¸ÚÕ«_x0017_e@Q_x0012_þ;»8h@_x0012_zÚÁZ@8PX1W@r¤­*yÌg@úvÖþ5@*þ~{ñb@þÐf[Ôñ}@ßJÄÑtt@Ã®l=6s@Õ©B&gt;E_x0015_|@0ê}_x0002_qo@ªB®ã}fN@ö	¼	ÚQ@\¬ûÑ_x0019_^@ÕÛËÌ_x0001__x0003_o_x0001_t@ß­ê_x000D_(p@°\Ø{@_x0011_l@ójtó!¶}@J_x0016_I;;{@·_x0016_ª0jSz@[]O0z@_x0007_ô-DûÿT@­³Ù&lt;m@¯?,çÙ¤{@£Sbª½U@QRÁ|æ{@P_x0018__ó{@ü¤Pæ¨_@_x000C_P_x000E_h6|@_x0010_·³x%[t@=¼_x0005_L_x0003_÷e@±ØÞ_x0014_}@yßèqùM[@ú_x0019_³3ep@_x001D_îæq`¯_@=°_x001A__x0006_ÿà|@\©B:	Íi@*|Ûu@¢Z5X~§v@l'ÚnWo@íyú}_x0010_y@ã`8Ê_x0012_u@±Dþ/m~@_x0019_÷@ÙÙs@Pï±Æàm}@Lÿºí_x001A__x0002_o@_x0002__x0004_ê¡ïP¥g@:üj¥ù©j@Vb³yÇk@1á ­_·e@,õ_x0007_É_x001C_c@Ìzç_x0007_ku@Ö4¡¿q\@}øÙy;ÉP@_x001A_óê2çoe@X_x0002_(_x001E_D}@÷õ,ÙÂs@¬³qùÒîz@i_x0001__x0015_?NrY@êý+«z@YT¯Cöèk@NÕM._x0003_s@_x000B_î_x000B_vø=~@À±Ù×äs@¶8Úcùßh@_x0013_®_x0011_OÁh@Èúnèùô`@z,¨_x000F_q@f_x000D_äµ¾s@°]a@ñN¢CWzq@6_x0015_®rÀÝv@"½ºu@Æ¶Nóòj@_x0012_¹ÊEjÊi@YØøi`_x0019_t@¶K~¿GP@µè_x0001__x0004_ß_x0007_n@¤Ãå!¥[@RªHVÉty@¼Ô²V_x0007_Ût@Ð_x0017_K¥i@_x0003_@Èh_x000C_çX@Õ_x0010__x000F_¼._x001B_t@ä·ÞðEYU@[\1%¢Cx@þ_x0015_l_x001D_½¤v@_x001C_&amp;\G¾æh@M82©f`@oG[k@LK¤EfîR@½YÉ£w~@4!®ú¢V@ÓÀF´h@Hð%lZv@2_x0002_s_x0019_+w@_x0014_$&amp;íff@t=&amp;&amp;ÿV@&gt;aî\	{@@A_x0012_»Ý¸Q@²ò?!h@OlGÒ_x001D_³x@$[ú_x0011_$ýp@«m_x0013_Úh@¨·+Äk@RrêÈJK@Ò»6Û_x0016_¼d@Å"_x0017__x0004_8ñm@ÐèúÒ9©}@_x0002__x000B_î{©g@º_x0006__x0013_ï I@i6â³q@_x0004_¡µr;X@è3_x0007_·+¤Z@KÑ&amp;gO^@PFVdÌÙZ@.2lÇ$_x000D_h@_x001C_rnLi¼a@+fCK²_x0004_z@ `£ËIm@hiq2|@Ú¬b_x001A_òV@_x000F_ÿÙÀ	$\@é)¡l@_x000E_è_x0005_òBT@øhBákj@_x0017_~c^0_x000E_w@&amp;H³Ç¿Ap@ç_x0003__x000E_=_x0001_q@é÷süýå`@ÉK_x001D_÷h@®Î¢_x0017__x001C_d@_x0004__x0006_ì«L+q@ Ê_x0008_9g|@_x0001_¿5_x0016__x0013_ý^@]OÛons@TàÇ³q k@á_x000F_ÚpëFs@P_x000B_fN2\@ÕÆgïôy@"®_x0003__x0005_R_x0001_{@"_x001F_Hy4 l@ó6_x000F_w@1]R)Çp@KÎ_x0010_´¥_@Z[§´]/o@Ý¨ë;Â_x000D_~@üf:pilv@ìâ_x0017_BY@x3!¦«g@_x000D_Ç_x0012_ÝP@DÉÍ8&lt;»y@Výª?´^@æÄ=_x0004_§T\@_x001E_àmöD_x0017_^@D_x001C_­\_x0015__x0018_i@ú+õX_x000F_w@DFsZ«z@~¨²R`@NÕ÷	r@ßDI¢mýw@J©Fòcu@_x000E_»ëø\þX@öÄ_x0013_PÝ?t@ï&amp;$£]h@Ð=ÖËÏ|@_x000E_$v';z@ðwa7¬n@ä2GM	Üq@Za'ät@_x0002_TQþJ_X@vÛs4S@_x0002__x0003_}ÖðBáûn@mÞX@G½|@©dË0Ñ(y@ÍÜ[Á	gh@ôöî¨_x0011__x000C_h@Q.¸=}@AÆâ_x001E_ut@«pzÌVt@ü_x0017_Dà}@]Y_x0005_OÊP@@Ëñ¢æùu@V­×ï_x0013_m@øç_x0008_;ßK@d_x0013_odu@_x0013__LM|@s_x0012_B[_x0015_l@ÀÄÎ tq@É7§RèÔy@_x0015__ßÐt@èC{ñ²ôp@Åy¬_x0016_7u@¿ÛâtT@¹_x0015_²_x0001_j@b_x001C_%h°j@Ùv_x0015_®ío@r(Ïnw@ÕØ&lt;8ÔW@Lb;}¯U@Èw_x001E_âò_x0003_y@ÁUÙ.Vcn@¶ïuÑ_x0005_V@_x0002_W;¨_x0001__x0002_	ßS@$_x000B__x0018_ß p@Í½ùÙÚy@öÉ_x0008_z\¯d@äó´õ²}@h_8^Â]@Ô-°æx@ëá4I1{@VÿÉ_x0001_ZM@_x000D_Þ_x0004_Ø®g@¼_x000C_¶¡i^@ùºðkds@X[ËM_x0007_ôr@&lt;cd_x001B__x0015_k@ó6Q?_x0018_v@&amp;Q\GE|l@_x0014_I¯Ïn~@5¬_x0003_b_x000B_q@_x0017_myVJ_x0010_n@_x0013__x0017_ÅQ¢Þv@æ%_PYlg@©_x0007_d!ç{@ÔÏbåîz@qÖÈ|@{*×ÛJs@	ùÌ^­n@èÞµtÏn\@h. _x001E__x0005_øZ@$=Ü1öEi@&amp;X[á-m@tê¾NHt@åJ»´ôm@_x0001__x0003_iÔùÄel@Ó.ÈFº~@\ª¦/_x0001_Ûs@~Qé´ã'`@_x0016_»R×p@©c×´$_x0018_J@£d Èî{@ëü"ëuP@^9ÓB´Ü~@"ëb»_x0002_ V@aÚÉ\b@F_x000E_×Of@qçûNw@·_x001E_ý=~ªs@«Üyg@mâµ©Âz@Ñµ¬ç"L^@_x000D_Ku_x0012_Çy@,&lt;Al´(l@HÀÄù²R|@Âé5P_x0003_j@Æm(rM&lt;{@¨ÝçB=eV@_x0003_J_x0010_Vïe@A.ÒM}@3S§©|@ë_x0014__x000E__Áv@/_x0019__x000E_©-t@©fúuéj@jã#_x0014_jb{@Ö+2m_¾M@U;Q7_x0001__x0002_I_x000E_S@ìU!4_x0016_ý}@níÙà²y@]K£S³]@LQøk_x000D_|@Ê±Ë_x0007_Ûk@¸sÞ/_x000F_QU@qSÇSÓ¤_@v3ê_x0018_Ëq@ñ¡ j@ØU-ês@ºåz_x0003_¶_x0005_r@á³Àÿ{@ö¯_x0005_JÜNq@Ô|³[j@ÖOù_x0016_[@ØQ¾!s@îi|ïÖ_x0014_R@Yá«m#t@$°åZ@t¶_x0014_$9q@PTþÃ¢b}@}&amp;Ò©4t@Ë,7Ã s@6ú¹àmØ`@·%ýÒXbn@¬)_x001B_¸_x0007_½p@]_x0004_pq@û¢yÂÌd@¤&gt;cI&amp;r@Tçc _x000F_ÇP@­¢£JNCl@_x0002__x0003_²	õkz@óÊfI{ºs@rG§?Ñ%V@ýã$nV*]@vL_x0004__x0006_¦Á|@ËÜºØms@_x0011_]|ús]I@Ñ5OßUz@¼x_x001E_° Îk@L5ÍÎnr@ºÊÚøFr@_x000D_h0_x001C_y@øsÐ_x0013_¿Àq@MióbIW@Ñ]ô¼Kp@¢Ófz%z@Q¾_x0001_dµi@¤­¥Óp@8LèÀn_x0004_\@_x001D__x0008_3÷=m@{´_x0005_í|Ýg@_x0011__x000D_Pÿy@o_x0003_;uj4{@ZÊÌa@-ÏËí8z@Õ9H\	s@ïò;»OAT@A_x000D_óñUåw@¦Ùõ³ó*q@_x000D_VÌÂ'h@©ë\k_x0006_j@øÜ³`_x0001__x0002_Fp@_x000C_yë_x001C_óW@[f¼¬ø_x0010_o@©Â_x0011_aß_x0017_h@&gt;_x0006_ì*îxw@H7_x001F_÷t@É_x000F_Pâwx@¬ØrúX~@_x0018_ÉásEN@tJÆð~]@pJ_x001A_@u@åÚ3_x0018_MR}@_x001D_E?Ìât@,.7_x0005_ãEU@)H½LÍs@Ó_x0010_P¯¢j@_x0005_÷[_$j@^È4_x001F_	x@ÖÉèÑ-q@ì}¹£\@_x0010_wia{o@§£j_x0018_ÆÔv@j1©Íl@$J_x000D__x0001_ù#y@ýbW¿ o@_x0011__x0012_ê¼c\m@vQ&gt;Ô&amp;¦X@öÇGìñb@_x0005_`,_x0018_}@é«NP¦ýy@/Ìð­p@Dî&amp;Ï:h@_x0004__x0005_]ô^4³}@r àr¿Pj@_x001F_?§Ñ_x000F_6p@AV_x0006_çy@ªïep6d@\ãXÁëèU@·jD\ÕKm@leú=ÿÊb@ò¼V¥»M@þ¾§êÎÑZ@Ó[Øè5y@&gt;_x001E_/P¨Q@V9Ácj@ýl¹0_x0015_õf@F®º¿Ïy@AÔ$£_x000F_¹g@Ý_x0004_Q_x001E_s@_x0004_C4Q@_x0007_	{_x001E_P@-ËúO3tc@_x0007_a_x0001_d@îÊ_x0017_r×v@_x0006_D«Í{@"ª_x0003_4Ä_x001F_v@ä½RN0n@úk_x0007_V\ËL@Kµüê|Ì]@âÈL_x001A_±uM@Ðk¹Õ©X@÷~@°!_x0015_tm@þ_x0002_ß_x0001__x0002_÷Ût@¼Q_x0019__x0013_w@º·­µ®t@ÏLé_x001B__x0002_8~@_x000B_³$vVw@ÓÜ_x0018_Ni_x001B_z@-dbÁÊ`@s±ÌO }@M	ù\_x0007_u@;_x000E_JÃ_x0001_Èx@4v_x000F_UÂh@°ggÒp@¨_x000C_C¾J_x0011_e@®_x0007_&gt;_x0001_6ðy@õÔAY®b@Jæ_x001C__x0005_?Òv@}w_x0010__x001D_OR]@íZ0Ý¯o@8&gt;±`Sj@ÉWÓ?Ø}@N¦_x0013_m_x0016_q@(bÊ[R@ÁÒ({°i@¾K/Æ_x001A_M~@eXp_x0014_¶½p@di_x0018__x001A__x000B_{@_x0011_HÃj/V@Î¢îP_x0013_As@¨Ô¹«_x0013_­v@ÈaÐ*àa@_x001A_P&amp;_x0013_ýp@UÊ9ñ1@_x0001__x0010_N«9_x0019_æ_x0001_q@F&gt; Ï_x0019_¢[@BS¿wÓ_x000F_x@71¯óºt@/{#	vÆz@°ð½¡u@LÌ²&amp;u@ü_x0016_#öÿæl@_x0002_]ÅË¶Þe@­ 2'R	~@cE_x000D_{¢.U@üº-Wo@ìrzsv@î5Ôv@ë½°¸¤Uj@'ì[x0_x0016_v@Û©§/:k@oV_x000E_s_x001B_x@_x0012__x0007__x000B_m_x0008_xi@8;¸åi@ÎçZH~@_x001D_ê£n¯C\@l_x0003_À®ÿ3n@_x0006_77Û¦u|@jY@ÑÖ_x000C_`@W¸W¯X}@éáv'­xs@_x0008_W7_x0005__x0006_T@«J9¼ãi@ûY¬&amp;úÚt@Î¿À¸+|@_x0004_÷p_x0004__x0008_fQ@´J_x0014_v@ÙFå{BRj@ü_x0018_õQbâ`@$Í²jd@z{Ùimy@à¾û}Ûj@nó_x0001_¬_x0007_v@¹F_x0004_Jx@ìhÊ._x0015__x001B_q@z!%h_x0017_r@_x0017_ã=Þ8¸_@6xÏß'r@Í$ìräÔl@JæÆªf@_x000E_ùº§¢¼z@"k:[_x0005_z@_x0002_Án±ß{@¤qJ²_x000B_d@Õm	+F÷t@©ÿº`X0s@gÓ{°Õy@_x001A_º_x0003_¡gz@ÊkÃ{ëå[@zæµ/ee@u_x0003_&amp;Wó$o@=8_x000E_Ö_x0017_Cm@Võ_x0006_h]_x0010_p@Ú)¦&lt;äl@_x0003__x0006__x0003_o@4²È_x0002_)m@òâ@Ã.k@_x0001__x0002_¡_x0012_½Ýjg@T9_x0003_?xñq@2üèüì`@f_x0006_fÒè`@¬Ù"Th_x000C_~@ &lt;Õ¸_@Þ_x000B_û2R}@#d­Äi@ _x0014__x0012_AÒq@¨~ÛñÜ&amp;z@à{³çÑ+`@ìðwtÖk@T\Ü¹+_x0001_q@vAhý Ç{@ÆjfI k\@µe[Ó"ö{@ô«EBë?k@ÂÀõK_x001E_b@B_x0012_&gt;*O@_x000F_Ôð¨t@E¸Ós_x0015_q@OYñtAu@õ¾b_x0003_Ðv@#_x0014_Km@¶Ó£·!k@lÜØk@_x0017__x0014__pf@Ä2_x001A_FÀ_x000C_u@(q2QXr@ß_x0008_à9Pp@2_x001B_­ø×~@²60_x0001__x0002_yQ@òã{åÑNm@Ý½$É{@_x001C_ñ-QËs@k$__x0005_Ç|@x'ÉçÒ»c@kíòh#`@Ð§ô_x0018_ê{@ÛRsÀJÔ\@&amp;î|_x0011__x0004_4z@_x0018_wö e`q@0´åi_y@_x0010_»ø¿_x0014_·{@o-´±KÐt@_x001F_ØÌ¬`c@Eb-¥_x000D_d@XOFûÌs@ø«+~@_x0005_EBBx@â_x0002_½G_x001C_¶m@¿TeSÏ~@§_x0016_3p@h!£ÝÇ{@¢åÍ HL@³ôM¶di@ïJg_x0002_&lt;ëi@×H.Û¸~@^ñØ³Y@&lt; ÅÀ¶m@_x0014_Ä}Y¸{@.;¡_@°¶_x000C_È5w@_x0004__x0006_)n"vfm@_x0001_ª6s |@3ÝUdÅw@`i&lt;¶ç_x0016_l@À¬ÿãÐ~@âlÐ¦ÞV@Îv[_x0017_ºq@G×VlVs@ÜÁ|Ea@RÄâ_x000C_ôÎY@c_x0006_-,!L@à_x0001__x0004_aR³x@q¢cý)~@£_x0002__x0014_n}@àÎ\_x0010__x000C__x0018__@§Â-¼»Úz@tñÜö8NW@}"&lt;E~@øEk¶:Lr@ª(´çgu@_x0012_Ñ_x0005_¬[r@_x0003_²üj+j@0Ø¡5_x000F_r}@Ó#b_x001C_ÿM@ÓÑºyÂü~@×:&lt;«_x001F_S|@zJØ_x001A_â:w@ö*ipvf_@^K¦qJ6_@_x001A_ÀáP 9v@GwÜ_x001B_­æt@["kÁ_x0003__x0004_y&lt;~@äs¼86k@4	B±`@ØY¬È5Ôi@/©u\8Nh@RÖ"_x0002_ós@Ø½_x0001_Öçp@Ço?4Ucx@s:ð0àài@Z_x0001_e¬g+v@Ú_x001D_ F}@¾û_x0015_ÞXAc@@_x0017_`MPõs@_x0003_Ä/_x000C_üy@|ÃÜ²È_x000F_a@'¥¸ã?Òj@ºF´pÓb@T	çªY*q@_x0019_À(Ï2bp@ rk?Óx^@3Ë¬îV1x@û_x0011_,üX@ÆrÇCùzq@ABd©ÃS@\óu&amp;]nc@ê6H]@4d°O7Q@Cd_x001D_'_x0012_x@_x0002_]Ö°Ð`@ÒüVh_x001E_N@¿&gt;J~õi@µl÷íÛ}@_x0001__x0002_"9fà]@V@"['_x0019_d~@ì_x0011_¦Á+X@ÛÐûLt@ Õìka@_x0010_o¶C x@)ªGWWt@'éÑ_x000B_ðw@¢{¡y_x000D_u@Âð£2Ù´{@?-¿§¡l@+¼_ïbt@=_x000B_X°]@ðq_x0011_A_x001D_z@«ÛÒ_x0007_Ç^@¿³ç^Bl@Wø_x0018_³ô{@ù«_x001F_úýw@ÌBë"Eg@yË_x001A_è"V@Ô¢J_x0007_L@Gn±A_x000E_g|@:%_x001E_Ì`@NÂ{&gt;h@_x001B_­$ºj@Õ_x000C_Óp_x0014_X@¤uÇ \_x001C_d@ÇÎ'±Êe@t3¸_x0002__x0010_°P@ÚÀ_x0017_K©U@_x0004_A_x0015_}+6p@ÝGÃ	_x0001__x0002_N¦U@Tÿ8NÞq@_x000C_ÛS°u@Û´d±ïW@mL¶&gt;Éh@Q[0%_x0001_½s@_x0006_«ht_x0004_v@µ_x001F_õ`lË}@_x0002_/ñ_x0012_f_x0011_q@_x000E_²û¿_x0013_£u@$Öï_x0014_&amp;a@_x0016_Xe9Åg@0ò	&gt;u@Ô·_x000C__x000F_÷¢o@_x0015_Òôt_x0013_em@Ñ(hº_x001E__x0012_t@_x0003_¹-²uIz@ÅÕñ2£~@ÕGyÔe{@SP_x000C_FáRn@ªá@Å|@[¦,¸ãÉn@íªkq·ïS@_x0015_Î×+!çZ@+¢ÑSásq@¢´"_x0019_ÍU@ÄÉÏÈ`àq@½½tk@·òêua@Æjû-ûP@v,Wpk÷q@Ô{\ªUÙ~@_x0001__x0002_=ÐU×~_x0013_y@_x0019_:My@Ü ³¢×9p@Ø	ÆÜ[9~@_x0014_c'#Ì%W@&amp;_x0018_	M_x001E_p@×@´	°l@_x000E_z_x0015_AùÀp@lífsoå|@ï6rz_x001C_|@Dv8ó¦r@_x0011_^FAày@ü_x000D_;®u?k@íu_x001A_"ùs@r_x000D_J»­q|@»}¹_x000C_dÍ~@Î)3ÿkq@ÐÈ Êºfe@.Ð¸@l¹d@0r_x0002_åy@_x0014_zc_x0017_q]i@z_x0015_&amp;ª¾#s@ðp´_x000F_N@sÿ]_x000C_tùd@C_x0003_¢¸ôu@´7XÊÃz@V&gt;Y_x0011_çg@¾_x0005_ü]v@_x0018_$_x001E_*]]W@§mÊw[e@£dT2Tq@_x0006_ö`_x0001__x0002__x001D_bd@öÌÄ ­}@_x0007_á_x0003_w+h@_x000C_Û~_x0004_Ì_x0015_h@·õïU£_x001E_x@x¹LSáz@ª_x0006_mLm@S`0_x001D_Ykk@åÖ#_x000B_{@|xq(LGb@ò¼&amp;ªqö]@_x000F_Ê]&gt;»j@_x001B_¢¿ît@öBÎq@Ûð_x0019_;-Ès@çÉ&lt;_x0004__x0005_s@£ XW}@Ån£T&gt;[@¯A×I{@ãiÊÏùr@c6C_x0002_Ã£v@¢áïiß`@U­_x0003__x0011_Ù¯t@4Ï_x0015_¥uy@_x000C_ë×Zët@x_x000B_4:HÓ}@oíÞm@:Øû_x001A_(ñ|@_x0003_@ý½_x0014_ìu@Û_x0005_DL~9t@6ËgV_x0018_8Q@¡AÃêEq@_x0001__x0002_ðgzåstg@ó§ÙlÂàs@Þówj¥_x0004_h@_x0007_õgÂ|@`Y¨¤öe@_x0008_*Ú_x0017_ÂËn@+¼;_x000D_o@Ñ_x0001_ÓÓã]@ú/Yï5ðP@_x0014_°w_x001C_É©Z@_x001F_ðZ¾4s@(ÿ_x0019__x001F__x0003_r`@HbÍÈ{_x0003_c@®_x0014_$ýp@Û_x0007_-«r÷o@¬zÂ?Q_x0018_{@¡{NÆ_x0004_Âu@§Bk¸ÁVm@_x000C_u.ÓvY@á&amp;¾~|@$2M¿ëv@©_x001A__x001F_p@­ØiàLö{@%_x001C_(w@_x000B_S1oÑ[@#rqSÛt@Z½Ø\Èt}@_x0016_°ÒEt^@÷¶yÝ¶_x0019_u@µZn§_x0018_@*ð_x001A_ñ_x000D_Ãv@ G×__x0007__x000E_¢`}@Çóé4q@üöí`Aon@´_x0003__x0016_¾_x0003_&amp;t@  d#ý&amp;n@Çã_x0002__x0014_r@#YÓÈ«âh@K¶L&lt;	µi@$(Ý_x0012_¬w@×Þt@öÿXö_x001A_3e@¢Ô_x0003_+^@`CÏï_x001A_±s@YmÔ~,~@.È(klàp@5¿oàjÔa@ j=aõ+_@XaU_x0006_ôi@_x0016_9ï­b@¾_x001A_/V}Y@_x000D_ùÃÛv_x001E_t@¡_x000B_è¬,@°ÛP_x0018__x001B_·p@'wEs3v@Rê_x0016_&lt;e@"_x0005_zxÙ_x000C_y@_x001B_ÜÙY_x000D_j@bÕ{!ÿàr@_x0006_ÏêIr@_x0008_Ñ{äý_x0001_p@Ñ_x0016_A_x0002_ÿ`x@|__x0004_Aq]@_x0002__x0004__x0018_ÄöË3W@_x000F_.OB¡l@8Þ_x001A__x0018_©Ú~@¯ôplFL@*G~ºä_x001A_S@ÈÙ¢9_x0007_zL@«Ô©_x0005_ËL@Ha2_x0017_)&gt;{@-ÙöÌg9|@¨_x001F_9_x0018_¨]c@\I2_x0002_ýu@+Æ§D³³|@ÐRþ@/ìa@jFÁ¶Pr@lt¤ºìß~@rF©Æ§&lt;r@_x0016_¿Ñ(ßs@Rzü½_x0003_[x@0ãçº±_x001F_u@´½&lt;hõS@4Ödx~@%wø7]q@ùú_x0001_dV h@ÝâZ©\@á.Uì%_x0013_n@_x0005_P2_x0014_¹X@^HìçµËr@l_x001C_L_x000F_«_@¢7ÛÓ:cu@UÖÆGaz@=á»_x001E_oy@þzè0_x0001__x0002__x0001_t@ÈÞÄêçtq@ût(c@¼&amp;T,_x0012_Ój@'UU~@&amp;~Ê°s@©8r9W_x000B_@{ñâ_x001E_p@ö[ª_x0004_Jw@ÀH+_x000E_Ói@×-à_x0004_´Ìn@ËøMÈ§~@É¼{&lt;Az@éÎj_x0010_}@p|!¯·×Z@_x0012_¥÷ªkz@&gt;_x001F_Níae@_x0004_¤Ëu@_x0007_%BÐ¯k@a®6mp}@ç]sÚ_x000F_}@KÒ°k2P@&amp;[x_x0003_^u@&gt;¤±_x0004_]³t@_&gt;I}_x000D_~@÷úÈD~Cu@Ð_x0007_/`u@$_x0011_A+ËW@ÂìÎs@_x001D_Y±yûv]@1ÿ_x001E_è_x0004_y@mÑÆ½_x000C_|@_x0001__x0002_÷ëåvèx@TèZÆÈÝu@¦nÇ_Ý®o@_x001B_Tëúé_x0014_}@¢ÙÅØ c@lÐË¶B_x0010_W@:ãÇªÕtv@'_x0019_­£O7c@åÚìEcQ}@äc_x0003_8U@YQzg_x0013_ß{@_r¹=}@VsrQ_x001B_g@a½_x0010_.çqv@÷êX1æsU@I'f3T@x_x001D_*J-_@0_x000F__x0013_¸ir@_x0012_s#Õ~@Å_x001E__x000F_õõx@6pmý[_x001F_b@Âp"ëËÿr@b©]|¹6a@V¯ØàEv@8U_x0004_üúãj@_x0006_t'ÉÎ[@n.te_x0015_u@¢X%×ûg@Q¦à_x0011__x0016_x{@_x0002_~ò}@r_x0011_sÁßÓ}@dÒw;_x0001__x0002_BÞz@Ö9¡U@íÒá_x001B_z@a_x0018_Ý§×w@CÀ_x0003_(¦s@æû_x0002_æm@-_x0004_Ñ&gt;2t@_x000C__x0010_úbS=t@"[s@B]±îgòq@_x0003_Íù[$l@Yx_x0010_8_x0004_r@E`&lt; 5l@³_x0008_Ç¨ÖJ}@äÚ¢%£q@N&lt;'íßÚ{@9"¶:pàx@_x001A_{«@³M@rk´¬fÙb@¸IÈZ{_x001E_e@Ô°ûýü¨U@Bê_x000B_\)kd@PRP°æv@!ó©E»z@'_x0005_4B³j@_x0019_î§ûÂd@­gÎ_x001F_ÒÅe@PQAt@bìRå¦q@so%\@3r¹_x0010__x0018_z@\µ#Þ¥^@_x0001__x0002_2¢Þ)ës@ØØx_x0017_ëM@¾Ko°´àu@_x0012_âw)ð`g@ívË|@6_x001E__x0002_ì_x0018_s@&amp;2bð@q@(à+ë_x0012_WV@Üg·Xs@î_x000F_Ü×çUl@.²¯6á~@P1Pô_x0002_Q@54Ã?8+u@ [ã_x000F_Bv@Å®Zy_x001C_m@A:òfæNw@_x0002_`&gt;»9}@ ñm¬ÁM@ÎrmÕAÓq@9³]ke¼~@ý_x0005_ý_x0013_Þ5R@d_x0012_&amp;¯g@è_x0002_*dJ_x001D_u@£¼ò_µ]@r1UÁêZ@±_x001B_°»]äs@¢B_ÏÜËf@.!Gvµ~@û:£9ôx@Dq¹dv³p@Äáj_x0011_|þu@Ai"È_x0002__x0003_*X@¶O_x0001_±´äi@±¹_x0014_­]m@Ê_x001F_Y_x0011_Y_x000E_u@.Ì5É_x0019_Ûx@¼ñêñ´x@Ug:_x0003_31b@¬wS7wc@¸ä¤¤Ð_x0004_y@~Ëú´Ê S@UtÙ_x0010_t@üC4_x001F_#]@ëdÿÚî|@wØ0¸L~@_x0008_ÕÐ7q@&lt;lWá¤Ív@è_x0008_?òf_x0014_p@&gt;vãk`_x001C_U@ÉÎt²Q+t@Ð2YPåup@iÞ_x0008__x0006__x001C__x001A_m@êjÞ°_x0012_N@j¢çû_x001C_h@þ-ÿ_ab@Ð,.ÄÈp@®6_x0011_[@ØñçóS=n@ËöÇ¼tu@_x0005_?nYøe@n_x001C_¹%Gèw@_x0017__x0010_éwðWn@09q_x000F_cFp@_x0001__x0003__x0002_Ç&gt;¿co@ÚºÖ_x0017_j@	¢ëO7Xn@ºÖ÷äM@ëb#=v@0rÞÚ°ãs@æg&lt;yý~@_x0006_râ_x0011_Ó|@V1¿äB]@DPJ_x0012_M@RÈÔÍ4_x001A_n@[RH´åÎR@Ë]4&amp;8_x0005_t@0Íd·~S@_x000F_)_x0008_{Ã/t@ôbNå_x0011_V@á_x0013_t$|@z#kñHq@´G`áG_x001E_k@@_x0013_aFÝ%^@_x0018_°_x0002__x0010_sÖe@£É"b w@ ©Ì§zov@&gt;&gt;8_x0016_*M@®Óào_x0001_al@[6_x0012_P[t@_x0012_¤È_k±l@ÔÏ©_x0003_¥Ûr@5.ÿd@ÀIÑ_Ãfb@ÐÜJxìø~@ª__x001F__x0001__x0002__x000B_)~@ÈôQÛ_x0017__x0011_u@Ç½ó&lt;_x001C_!@Ô,ödIV`@cd+¥_x000B_Êz@:-$!._x0010_]@5Ìý_x001B_'ºv@T_x0018_Êyùq@ájbrçz@µf_x000B__x001F_è.y@¡T_x001D_=n@ÂWÏv¾~@?&gt;´º¡4v@óÚDØg¯s@ÞÖ)Çv_x0014_q@s¨fAÏp@@_x0011_i«´¾a@I8®Ùs@{ãA·_x001F_p@,7þH´b@½by_x0013_ÝÄm@¢·M0-¯Q@aÈ_x0014_&amp;{~J@ob{¥ptq@ö¥_x0006_vÍY@_x000C_2·-°¡{@Ìý.]Qh@_x0008_~ÂHc@?¹1ñ_x000E_Zs@_x0006_ËnÙz@_x0007_Iîû'Dt@öæ-|@_x0003_	_x001E_6°ä_x001D_f@D¶ðr@p Av@¹ÍM_x0013_$EU@¤_x001E_ó_x0017_U_x000F_[@_x0006_µgÂ[h@JÜ²¦çB]@ÌÔÐ_x0001__x001E_y@#ù_x0008__x0013_&lt;"@â_x0006_ú_x001D_PÇf@·_x0002__x0019_VïÜi@Â¾|v¹Hu@HÚUs_x0003_{@&lt;_x001B_ãv_x0005_ÛP@ö7å®c@Òô2a}@lÌ=&gt;ÄÓS@àCy`a@_x0004_Õý_x0007_Sh@ÙÄì^z@qÄ_x000F_íÊk@áÁq¿a@øáÓNæt@¿ãcx@M_x0012_×Ô«#q@Í	¦½_x0005_nV@ò^â¶2L@D_x0015_+Dne@Z_x001A_sMzÄT@kê(âfák@ª_x000C_røÓ	w@9f©e_x0002__x0003_0a^@.²n4¡q@¹ _x0013_6#j@HÇÍ/ a@d"/§Ñ­s@ûÀ_x000F_ÍÛx@÷þ¹)Ìêv@_x0010_¥sÐa@ _x001F_Ó_x000E_lVV@_x0005_*ý_x001B_jr@_x000E_ù5chÖ{@äñÁÚ|@#|5äÉ2q@I¶	ò_x000C_~@GIC&gt;sn@@_x0003_§û_x0007_r@tº¤ý_x001D_@_x0012_ãbÿëµa@_x0004_Å_x001C_9y@ãÑ8£m@¢/§Su@\&gt;ådã~@ò¿_x000C_0Ür@ðÖÂ,w³c@ô¡T¹´Ku@º`*g_x001C_áq@`KS+ë~q@¦Olîþ_x0002_e@þ_x001B_ÜYvè|@ìH]_x0001_^X@×¢voPw@_x000E_ZÏîêKX@_x0002__x0007_VÆ8_x0004_/pr@íL_x0002_äs@&amp;¦×;­_x0011_x@àÔÀ2ÔÒj@êðªV_x0007_jv@_x0003_ç}4Ë~z@{_x001F_s^@c?g\¦y@.};Á_x000E_Q@«_x000D_Õaªçz@Ä_x001C__x000F_ÞUb@4ÿÛÍ_x0017_»z@VeK¯âX@~_x0003__x0001_:A{@_x0007_ÿ_x001E__x0012_Wt}@XIy_x0006_á¥Q@µ¤×Û¸v@åk_x0005_¨[g@J,»}@öÈ`&lt;Ea@ÃW°{UßU@	´½¿i@UbõMôt@Ë_x001E_%nºôi@üÆTè_x0001_v@a¿å,_x0003_ux@ß_x000B_CÿV~@äjT``èN@½~ì°Ãy@Fm·ºq@î_GÌv*T@ÐQg_x0003__x0005__x001F_g@æ_x000D_Â6y@ ¡lÜÕk@láî½Ó_x0001_@«_x001D_Ú8\¿f@mã7¯æ¢b@Ë°1¢äU@Æ¬_x000C_Ä:p@(0û_x0003_Ñ³d@%®FÔ_x001D_x@,Edµî×k@ý6.Lc@J²êálc@Â_x0006_°_S\@Ax:d@Ç¤ë´½a@Ì_x0016_à&amp;v_x0012_k@q¾«_m@&lt;ØlWÄék@b^d&amp;dæv@"_x0004__x001F_Ep@ M¨nàâw@liìÏ°_x001D_o@_x000E_¶êµÞ|@_x000E_b½0p@Û_x0017_£ØË={@,£&amp;_x000D_2Öt@ä_x0005_ë&gt;ýkd@rÜ¤qx@ô_x0015_-¨3r@z`_x0003_m³e@¾æû:_x0002_h@_x0001__x0006_ñ¡Ùh[@B	½Ir@_x001A_Öå.f@¼ï_x0017_z_x0002_Yb@ºÁ¸Òr@ünÔÙhc@wÞe¼ôEw@À_x0010_ÄÙe@Â-_x0016__x0004_s@rÖ_x0005_±¨`@üWi&lt;þP@ØZiw_x0005_x@¢Ûý|{Gm@ «á!¡`@öÙ_x0005_Î_x0003_v@üÍ¼!ÇÍt@ÑÃLÎ~@àú_x0014__x0005_~¹s@[-'¢,n@Ôd\µ÷]@Qü\&gt;_x0004_s@$gÐC©Yc@]èÖìKÜ~@X@.¸jð[@@ô»ò±f@k_x0017_Í6Dîg@«ØZ1na@VýëáÎeo@`h_x0005_Óç[@¥}µµö¥}@ÅWB£¼_x0008_z@$^Xü_x0001__x0003__x001B_q@ðø Zçx@pYê_x0012__@_x000F_úÓ»XëJ@_x0007__x0004_g_x0013_3÷Y@O_x0017_ÊNm_x0001_q@öR&lt;ÖA}@Ët_x0014__x0016__x0006_q@gáJ¯&gt;k@_x0008__x000B_ÁÂÖV@ZõØ¿_x000B_X@F_x001D__x0002_ÿ°V@­_x0004_ðæ²~@Ïº0­Þg@D_x0013_-û.`@_x000C_È|3øp@0o*Y@_x0001_&gt;01ta@P)èìU@=%_x000B_Û__@í¥Û;_x001D_y@(Ø rûxy@ÝÉdI4r@_x0014_?zËIèr@Hà¸Å_x001A_äx@ÕÐPyk@ÀÄaæEr@D´»áa@Ç_x0010_V2d@hkZ&gt;ep@©w~öë[@+Ó¯vº+w@_x0005__x0007_%7¢yxAm@_x0016__x0003_»_x001B_i@5_x0006_È Çu@z_x001E_öÜª´x@_x000C_HWÀl@îtÃ½,b@*]ë&amp;Ye@¶_x0017_ëc@6ã_x001A_Þ{ÖL@ò V²_x000E_t@_x001B_J9êþQ}@_x0002_hÈËi@´âYN_x001D__x0001_u@ç._x000E_]vTj@Û¿³°}@_x0014_:R^SÖr@_x001E_3ê9B_@TÈSSÊr@Å_x0008_?&lt;Ð~@n:Û5ew@_x0004_X:ÏÜ_x000D_@@Û×_x0015_Êz@ÉõEõ{n@Ò_x001F_eºbr@àG3_x000B_é	]@B2+_x000C_~k@W94÷^_x001D_^@E_x0003_ä¾lx@ª_x001E_7b_x0018_~@IyÚ©Ft@HQà_x000E_ir@¶pÏ¼_x0003__x0004__x001B_^l@NH_x0017_M½Q@&amp;â]¶¤`t@"FçUüU@èÃ¤ïßh@Õ~¨]îY@¶ró!À{@·°Ê%5x@BÌ®y¾}z@k_aæw@á¤_x001B_j[ov@á_x0002_9®Èz@ë²ÚÒ\~@ÉÆïó`_z@Wf´Z~@¹Û¸îs@å/_x0001_#_x0005__x000E_u@&amp;#ëâeI@Sà8]dx@{À®Ü_x000D_z@R;O¹Ör@çåÚÿ(y@f½þq@_x000C_=ËÝ·3q@¾âý*_x0007_Ak@C_x001E__x001A_jüt@a&amp;Ø_x0008_$Ìu@ï~Þ¾0Ëy@v~_x0002_X{@_x0005_ Z²¢_x0006_y@Á_x000C_Tl@â_x0014__x0015_ûÞÐu@_x0002__x0003_ª@_x0019_LFúu@î°|G*Ït@·^¨2n÷y@õqn_x0001_×s@lØeä:~Z@Ú_x0014__x0003_Ïß~@Ou`_x001A_æDw@æS_x0006_Séq@úd_x0008_$Q§d@)KÛi_x0006_p@O4+oy+w@BoYcãor@Zñb_x0019_Ëv@ékïN)=p@8b&amp;_x000E_ÍØr@_x0006_w¶_x001F_¨,w@Ò60 ¶{h@òöz&lt;p@e¥øõÖ°o@©àyáSÔ|@9KV±(IL@_x0005__x0008__Ú¢ày@ØþÎ_x0018_´Ö{@aýç½w@¡Ð[AMr@9J(æBfk@:&gt;ÜC®X@Ò|ùë¿_x0002_i@_x0006_î6ÜT@_x0006_´£L_x0012_c@C)VíV¬z@õv#§_x0005__x0006_ 	{@®)«KJj@*vx±U@ª4ß$`×c@OûïLæ¼v@_x0008__x0017_$9_x0004__x0001__@gko9JR@²vðJoT@_x0015_é¤K6L@ÝìèÖ_x001F_I@å&lt;½4ºh@Ôbé_x001E_$_x0010_t@ÀufDO[@Q V_x001B__x000D_kh@÷kÍüÞe@_x0010__x000D_ý_x0014_[@¸ãÕå_x001D_{@ÆËä_x0002__x0004_x@íãÕ&amp;v@_x0006_`Ý_x0003__x0002_l@Â1é:_x0010_\i@Ò_x001A_õâR@f]"_&gt;èU@IiÈÊðu@×ÇÑ¡&gt;|@VW_x0014_Ä#~p@}«¬þ_x0007_v@L¼¡5òåq@NÙ6¼Cv@_x001F__x0010_?úÄs}@éP_x0001_!Ç·l@$7¶è/]@_x0001__x0002_±mgU-¥t@¥_x0008_IEis@_x001C_Ò_x0013_øUIz@_x001B_§Q·_x0005_@}@Bfÿdi@øcè_x000C_?x{@ÞÙG|@SÞ´p@YÑK¿Z±w@¨_x0015_E¡D_x0003_f@³æ_x0019_Ø_x0007_Q@æòÙH¢¼a@I)a[­g@'ð_x001C_¨ßh@t§_x001C_×Asu@­û°êäv@ðì_x001C_°Ús@Zw_x0010_B6h@RfªNt@³÷ÑºEz@ÈNê´a@_x000D_H¨Kä{@3_x000D_Ôöõ]V@¡FFÀ¸¬g@âÓtk²s@í}Ð_x000C_-fv@­E\²ëh@´O|&amp;_x000B_ÍW@_x0001__x0002_g÷ru@tô}æV|@V3Nt'¥w@@/&gt;Â_x0002__x0003_§Ew@X/C%d@_x001C_-îÚp@Û©,Z@OÝý4£¯x@Çc~¡þ_@Un½mì`@Ó_x0012_¨_x0008_Ü]@çþåñéÊK@"a÷_x001D_ù3v@íXj5¹Üz@Tôª¥íW@|ðþOBp@Bª_x0003_°&lt;b@	_x0001_C_x0013_È1s@üuB_x0002__x0016_ww@ÄqÊ+*d@$Ú_x0003_@¤Ñs@°~Mvøx@_x0007_¢õ¶¬s@ôÛü=kÿd@Dg_x0010_Éww@_x0007_³0áUx@_x000F_tõEµ~@Î~_x0008_9±rZ@áû¯igàu@òKÂ3}u@7ÂÆOs@ù3&gt;®0¼t@ÿ_x0001_AÔ_x0019_éj@¨oê_x000B_n@ÅøÛ0LÝ|@_x0002__x0004_hÐ×_x0006_¦¶[@§OS¿û_x0007_{@×Î.!_x0003_Ýt@Ãõà­ÜTy@ÈvÖþÞ}@NðH:Ll@ÖÀÛGìIu@Ó½®_x0001_¯m@Ó_x0003_lÊÎx@çï¢e°t@láÍ¬µq@_x000D_|Â;p@4Jë`Of^@@hÓ_x0003_$X@¡Ç¾h\ÃK@_x000F_$Â	Ïl@³ì1ÒÓón@Ö|&lt;Ê»òr@¹!×_x0005__x0005_*x@,_x001F_²Õw¸r@MÑ_x0006_!P~@_x000C_1a´¢p@&gt;þþrer@]ÇÕEæx@áS_x001E_i@ÞZKs(~@dÐwh^o@Öç²_x0008_`@Vw©þþv@hÜÞ«Ýes@sã	_x0012_.z@FàÅ¶_x0001__x0003__x0001_d@Aið_x000E_4a@ý9_x0010_`~@æ¯°`j,@Qñÿ·OMy@_x000C_]n_x0002_v@_x001C_°í2}@ÿ_x0013_h!¢h@t§°_x0018_Xd@û¤¼Êÿl@a4=sÒq@´íC½Èdc@[hqÕ)lm@)sÇWþð^@)¤¤_x0010_ÈCP@5&gt;@Gÿ°j@èe®ÉÑY@Íú¨hôj@C0FWø~@ap_x001B_E_x0018_^@÷L_x0005_p¥½z@jf_x001B_#ÿx@íÃðt@_x0008_0Ð8p@2óOÉ¬u@È_x001A_{Dûv@ï³°Kðmw@O£|\¸çx@VR!RIäp@ÑÆoØ¡`@+³_x001F_îif@0v_x0007_\w@_x0001__x0005_è^ÿ_x0015_×âs@²u1ÎLÈf@ÕöíÕQvW@_x001E_{¾YJ@_x0010_ü2	p@?ÈwUb@#Ù_x0013_uËz@ZL?_x000B_T}@ÛæâêþÐ^@9X¿t@_x0015_âÃ_x001D_K@&gt;_x000E_¶_x0014_\_x0003_|@Ú_x001B_ç¸¹0p@Ý8R	Üî}@³óD[@¬b@Â_x0014_h4o¾a@Ñò\_x000C_5}@/1QVp@£_x001E_ë»Av@Ä¼©_x0014_	u@ò­I_x0008_i[r@ñÃ¿²®x@6_x0004_¥O÷ú[@_x0016_%c¶Zv@(e¿1¸]@:d+Ò$tX@þH¹wÀ_x0013_t@_x001A_yJý~@`Ál_x0011_&lt;h@ø_x0019_j8/ïT@~ì´k±d@R_x0002_ü_x0001__x0002_ì¾z@ß?îD=­w@¯_x0005_«~0j@¦_x0001_MN\'q@^x¸_x001F_Ô_x001C_z@Ì_x0011__x000B_cw@³#Õ»ä_x0001_{@¸·'~Uc}@_x0001_[_x0015_6z_x0008_a@&gt;þ²åNCh@£j¬C1p@T¯¿._x000E_c@ìÌªI2b|@3¾`Ös@$j¢d°,[@9E%­Ëþw@%ÞAh"W@Ù$gûq@_x0013_³lùnÜs@_x000C_!9óÇr@&gt;¤Z¨}@/?_x001D_#k@§_x000D__x0016_I@tp¬Ù_x0015__x0015_x@ÿ	ætã!q@_x000B_Ä £¿q{@Bkì´`@Ùã¿Uys@ùÛæùÐd@z$.Àx_x0018_g@_x0014_È$æír@agµf@_x0003__x0008_*:`¼_x001A_Úr@É[_x0015_A²Uq@ß_x0006__x0005_YþO@)R_x0002_ÃJ{@C_x001B_ó¸I/v@Þ_x0004__è0Ñ`@ßÊåsq@~´ÕýO»u@_x0017_l_x001C_¢Qum@¸I1B{@=ÌJý_x0016__x0018_r@jn_x0016_ç°P@1Ù+2LQc@qïò*¤h@°Ú_x0001__x000D_5w@r#Ü_Ðg@¤Im"Î{@%¾yÅ_x0013_{@Y_x0012_Ê«;×v@áE# Õp@_x001B_y¿¹O@Lg:&gt;m_x0016__@E2qì´¤{@_x0018_®¼P=_x0008_v@_x001E_t &gt;^w@_x0005_ëHû4 `@³-RÜ^@`jô^_V@ÖS¬I¼%e@z6ân_­a@òLo²Gx@_x0007_øÇó_x0001__x0002_gÏ}@ÊO&lt;Ñ_x0018_}@_x0001_	çüÚzS@ð_x001B_ÿ%v@_x001D_ã Î(x@_x0004_¤ßõ¿Ä[@{Wü¸üês@néíï©?t@VÜ_x0004_üøÉs@)H ü1}@Ù :N·s@Û#±E5_x001E_@}D_x001B_k&gt;ìr@O@qú7¹t@;_x001F_C¼ä¹e@q9)jìw@è±]ùyãt@ÓÇU9©fw@âO/Fa@ÙP"3ñ²s@_ííjF,r@¢_x0017_Çb®~@èÕ}ßykr@rÿLÉ^û_@^¥Ó_x000B_¿v@ÏÓ/q@vô¼5úc@/ú=I*R^@_x0010_ZIæód@xÚ99×_x0013_{@«r_x0007_;_x000C_q@\c:_x000B_¡ßj@_x0003__x0005_XS:_x001C_­üR@O_x000C_FKRy@§ª4_x000C_¡Çy@ÞÏ:ìu@æeuZT@3Õ_x0017_çNZ|@,qôÉ#|@~_x0014_Æg§vn@j(x_x0005_Cc@]Ù~"s@8_x0017_Å4[Y@ükD_x001E_¶r@0$_x0017_¨=Ay@d} Ê_x0011_àz@_x0002_Áu@:ñ.Àt@Õ_x0001_§±òZn@Þ»èF{@_x0010_;2û2@o@®_x001C_¶ìãgV@ 3vçe_x0007_{@p/¾÷_x0006_|@y&gt;ýÀ&lt;r@³Hhqu@t§Oí°|@¹Dz5²«u@­_x0004_;XV{@¬(_x001B_ï_x0017_p@C³Vµ7U@ø}«Wù_x0003_s@¤ÊR1ÒIx@_x0003_¤ð_x0004__x0006__x000D_q@´6_Ãâ|`@È_x0015_Z Sb@*qfbOX@õF¶è{@u&amp;¯1YO{@_x0001__x0018__x0018_;of@Rº½Þet@_x0008__x0002_`_x000C_å2}@SåwÖV7s@®¡u _x0010_'d@|«&lt;Ð¤T@¥]QZÔd@Å¹2µÜÛP@^[âÄMs@ß­µ*ü{v@èíÅ|¯o@î¶;ÁnV@3òKi_x0003__x0004_j@mSDy@àjæ_x0005_xJb@þø_x001F_ÓqR@9¡ÑLrg@EJw÷ïs@_x0003_8Nh@V_x0007_Íuçc@Ç³j~Ø;t@1ÀÆÈ!@c@_x0008_o [÷q@Ô__x0004_é|_x0012_v@YûkÎÒ¾v@i=S5Z@_x0001__x0002_uÎ/^r@L$³D?h@-)º)Y~x@ï)-@m|@TLKê_x0013_9J@_x0013_:;ZKv@îä%`@jøþÓx@ÈL_x0010_Ê,°l@v`ï8$äk@â O¿_x0007_s@_x000D_`bqUv@¯p¼ºKz@6Í_x0014_b=²T@ÖÏ°dTP@_x0002_8)+~Kq@Îã1_x001B_ß_x0008_y@yKWêÿ!h@à¨ZI	`r@Æ¥1ÃZ0o@_x0006_U85Ül@q_x0012__x0002_w,q@p-3Ý_x001D__x0001_^@vÇ_x0019_yù)e@Y_x001E__x0004_]R@å~¢nq@¾("p9_x0012_h@s_x0008_|£p6k@ØÖ$_x0018_0M@=wÈ7áû\@e/sZz¹l@»þcQ_x0001__x0002_½Àz@úwû	lDl@Àõ_x0005_BÎq@4,~WT@×_x000D_ó_x0018_o@Úb[_x0018_vé}@Q_x000E_Ásk@É}.»îD|@ÊEäõ±n@c_x001E_¿_x0004_ÄÛw@&amp;@ïP`}@æÉ*ø a@¬Un_x000E_}µg@d"1pX©}@Ê~7Þ¢_x0001_t@=-_x0013__x001C_¦`@§_x0006__x0002_q*7@ÈõÙÄ©{@Nö&gt;Sq_x001B_Z@+$Ç8g@öµ¹_y@G±ÈøiS@l_x0011__ÍRp@×_x0006_Î_Lr@[Ê«¡ÆP|@$:z[Dm@_x001C_¶Ød_u@`édÃ_x0011_[d@NæÑû5a@É_x000C__x000B_L_x001C_ x@ª_x000B_L_x0018_Ü|@b'_x0010_¨Ìþv@_x0007__x0008_W_x001E_ÚÌwy@®wê-b@O4_x0014_y@í´Kõãf@ýø§Å_x0003_De@ H[[K_x001A_k@Â_x0008_&lt;_x0013__x0010_Sm@Z±+ämeu@Ø$HÓÒWs@ß%ûÆ_x0008_y@Íóá_x0014_a@ó^à)Y@a@$Õç[oww@¾¾~Íá_x0016_p@Lù®_x0012_}@SÚØç_x001A_~@3=jõðn@'²ða@/Ð_x0004_y:@:}ýpÏër@½¬§JóxO@_x001E_&amp;µg_x0006_[@	¼»}:ñr@pë+.z½]@_x0005_fÕ¦Ky@»¢ãñq@É;_x0002_¦½w@¼É_x001E_Z!Ös@_x0004_Ù°½_x0012_W@P+_x0002_ÿ&gt;_x0001_y@Úu_­âk@H_x0004__x0005_Ò»a@_x001F_áA 9z@¦_x0016_KÁ«Z@Å¹_x001F_I³u@À]¼ÔR\@J_x0010_:ûêlx@Öln_x0007_p_x0005__@êd_x0012_9_x0018_2h@êED6×{@_x0019_sjÄG[t@þ1È1óÛo@_x0008_ä=oÐ|@_x0015_Dìeâ¥f@"²ÖSÖ+z@ë_x001F_} $gf@Î×®^_æ^@_x0003_Óéë{@JýÔúÌ}@èNê«zz@1ßló_x0004_)}@N²Ï^%_x000E_f@_x001D_.H[m¯v@öÅ4÷}@úo?_x001A_q@-~µ¾=C~@4W_x0006_b@&amp;M©_x0001_¿(|@æSOëv@¡M_x0007_"e@ámv2Ó¢X@_x0002_ÔyçôDI@L3*_x0014_Ub@_x0004__x0005_@]ùèµ(z@5ÞÜj/q@_x0004_ÖÃáo@Â1_x0004__x000C_J@&lt;«é[Ev@ö:Æ#@ªp@ý_x0002_Q_x001A_y@0°O`NËi@îT½_x001E__x0006__x0006_v@¾s,ÈÍS@ÞgÂ4ÝOu@ 7Ì2_x0017_4q@_x0002_]¼Ý¶Wz@NÚO7£I@Ük_x000E_yÓ_@_x000E__x0019_î_x0003_[p@_x001A_à_x0011_X@$ëS®óJ_@_x0002__x0014_"ë¿b@¶_x0007_p\@dÕaò_x0016_×J@_x001F_hþÜrÝz@¡ÿ_x0016_ÜC¯z@¹_x001C__x000C_yz@X&gt;óä_x0001_e@ØCÓ_x0002_XV|@®¢_x001D_^®_x001A_r@ÚWgÛð_x0015_z@ };ÖOy@"SiÐµ3T@w	9_x0008_Zf@éf_x0002__x0004_ÅGs@³^]¨r@£_x0017_èiÝ]@Þô±Ëv|@ñKþ"dw@Õ_x0003_|_x0018_y@ñaGÏy@_x0010_jbV½»f@VC!_x001E_ÈEj@ûùm7ÏT@=c¬_x000C_n@TÑæ¢ð¼z@èGqôg@Ô_x001D_@;%X@_x0004__x0013__x000B_ÛÜe@ïMEór%s@ÖJÉ±Ë¬z@)YÖu@¦_x000D_@µ_x0010_|@½£!ën@®K£$v@_x000C_ï_x001C_-J_x0005_}@_x0010__x0001__x0010_òp_x0006_r@~2ð_x0018_T@_A"w½v@ÅhC¦R{@pGA_x0014_²ïw@³¶t^æÌr@_x000B_6_x001E_v_x0001_u@µ;_x0002_ÿ¤ît@rÌÅ¡àr@_x000F_bxr/Ðu@_x0001__x0002_T_x000D_¬x5_x0001_f@iè_x0013_Á8Ár@l Nëê×g@f\_x0011_büu`@çs»ïñ}@ÒÄüÝÍj@_x0007_W :ç8~@q?~xHCn@fÂCÕJh@Ö²¸Þìôg@._x0015_ÚÔY_x000C_w@Ï©upøi@&lt;ËGÚ_x000F_ib@{-É=qt@~ÒSþÓv@*Æ+&lt;_x0013_Òd@+ëãÐIk@Ñ\´&amp;¯æy@mtX_VJ@_x000B_÷ºXð^@*Ëãz±n@_x0008_GùTc^@aÑÒhl_x001C_L@úâ_x0003_ý±z@Ò4+§½k@«_x0019_ÑÈ_x001E_Fr@ndrZp@_x0017_çÙMëÝs@,OFu@G&amp;Ê_x0018_{²u@äfC&amp;gz@/#	_x000E__x0006__x000E_0`o@_x0018_òs_x0010_ah@£zúÔnÙ}@_x0014_°þ¢n$S@J¯jI_x0007_9t@×S÷z||@i©)_x0018_b@_x0008_M¤_x000B__x000F_Ü_@_x0017_ó_x000E_Â]i@~n»Ì­!t@¢	§ þ_x0008_r@³YBºýa@Ó`¦ÝXc@#ñ_x000D_~·¤}@!DpÇw@_x0002_ _x0012_&lt;x@Ù*ñ	æ|@ìlªVP@*27üI2I@~Ú&lt;q2X@y_x0005__x0017_2{K{@æU×BÖ_x0004_f@ìýÐ_x0013__x000C_Ór@À(HÆic@â_x0003_I'q@tÅsúzV@jÙö}_x0004_z@òa0_x0001_]ª|@MâÀ~@Ì_x001A_A_x0018_M@Ûøä&gt;xi@t,&amp;U_x001D_y@_x0004__x0006_X_x0014_eýq@´_x0010_Zw@(fÌÝ_x000B_q@ì'bc@Á¤cß¥åR@Fá_x001A_ÝzU@dï_x0014_ÈÂq@ø_x0003_òkcp@_x0018_ò»ø_x000F_t@ÜÊ5Ç§~@}#¾Tÿ_x0005_Q@_x000B_åä²g@ÉeY[;)x@èí"I®³h@h_x0013_7ô·V]@ð_x0013__x001B_L&gt;úp@ÅW_x000F__x000E_Ý_x0011_h@_x000D_Änrh@ØãCÈ$"w@Â!1Wu@_x001F_Sð¹U·g@¡T+äÏ¯v@_x0002_é¨¿d#T@LðÆã|@Óä"Új@­Ìq_x0014_é={@r1N£â¥v@øÑ´_x0001_ØK@W_x0008_ZÑã¤c@Èå³ ¨_x0016_{@ÓNÌÄc}@CÛç_x0003__x0005__x001B_t@©&gt;ïËh£]@z]É°¢{@}ªÙû¤îL@Ö¯D«x@Ð7@Ø_x0013_¹`@3'X_x0001_¨|}@µÔq_x0005__x000B_b@äIAWbl@óeÛô¶]@¨sÔ '`@zûRÞO@Ô_x0011_9#_x0004_g@VÚ^_x001B_öl@°ç|GÇv@ù_x0006_`[z@ôLt{;¹Q@À~Öp@æ#Ùß`t@_x0008_¬ý6[Ïa@1x_x0007_¡¹_x0006_`@©çRjóºg@dòSERw@c&amp;F_x0001_â|@ö)w®ªÓ~@r[1°~@W¤_x001A_¹S[@_x0002_¢ÖO_x0014_{@µ'2m×y@¸WÚiI@,Lºücw@:ÿ¨Ê\@_x0003__x0004_ã&gt;|¡`o@ü1(H_x0004_"s@Ý2ï_x0005_¶V@éIýi_x001F__x0005_n@ënÛ´*w@_¡3_x0019_z~@|@Q	srQ@`ñ_x0001_0ë÷p@ÙRqª+g@_x0003_æÑ¿_x0018_ìz@o#K_x0011_O@_ÍP_x0010__x0001_O@&gt;@ÖrKSw@nãÐSÂc@ÜUôÉ¾_x000C_z@³E_x001B_Lï"p@ZÀgkvºo@Î_x0007_±_x0010_ìh@&lt;´Ö¯_x0010__x0001_w@Ô&gt;Â,(uu@_x0011__x0018_\úâb@ÿS_x0012_¶`,v@ØW1_x0002_í[@Û$b|x@Ðên_x001E_Í k@þÔ9_x001D_k@R_x0006_­¿&gt;AX@[Îñ_x0019_ÂQ@bòKýÿ²d@çttì!Hv@2r¥z7ñt@Ô_x0003__x0004_qn@qcú²üz@{öx!sn|@D[`»-_x0001_q@TøI:Çb@?&lt;òT¥m@»ÜÁUr@_x0007_UÅû~@1V²émw@CÁBqq@¥k4shT@WêËÏ&amp;d@_x0019_Ø_x0013__x0004_Öþw@kÃ1r@åð_x0016_ËÃRt@¶r_x0001_óåcr@2¡Ò¤_x001A_h@7mÈ±ut@ªN®y'x@;E´p¤z@Û½ùèêY@_x0002_Ó_x000C_4óQ@ÇÜ_x0014__x000B_JÜu@_x0003__x000E_9+¯"@ÌR_x001E_g%_x0014_w@ù.ó^Dp@¡_x0001_°](|@Ä¶lÎg|@|Lx_x0006_Çq@_x001A_	5´³{@ÌÓÇ_x001E_«et@úçt_x000D_=1k@_x0001__x0002_ÖÿqÒÝ@x@£ 2@s@_x0006_ÎïÄª&lt;s@©ETZR{@_]~@9¯¢j@Ð¾¾+_x0013_x@0r%;ì_x0015_x@|øPÔlêw@âÝ_x0018_âÇÕu@´þ_x0019_ñ}`@ÝL_x0016__	_x001D_k@§Pý{@ætèYþ[@&gt;ÇNÂ_x0012_S@5¯M@âAÁDxb@7Mv]8Xy@yõÂ$ÊÞh@¢_x001F_$5%h@7íÁWòÛX@¬§Üß®r@%sÂ³Göh@_x001B_þý´_x0005_i@å`4o©jm@Em_x000D_¦j@§j£¸æp@Â§(g@j@_x001E_W_x000B_ý³e@Ü/kñ;#|@XÙiwnw@&amp;Í õ_x0002__x0003_aáy@=ÛIÊä{@_x0015_çí_x0016_¾ðm@¥_x000D_N1×{@VL_x0013_H|@_x000F_ÝÔ·;v@Çk 4_x0007_T@Vâ_x0001_U®Âm@øæh_x000D_r@ÃÆÓ±¡B^@{gþjÜ}@/_x0007_ÓY«w@_x001B__x000D_d&amp;"eP@_x0001_Oö_x0018_à_x000C_w@PuüJºÎ|@ÐO¿Ac@êþJs@Ü_x0010_§Ê'_x001E_h@Ô&gt;ÆÆÇêK@s»%qsöt@_x0013__x0008_Â&gt;¥ëP@\;qÕB'x@ûrJºkm@P;Euvj@í¨$©HK@P lÁfq@T_x0015_gY_x0017_n@Ïy_x0005_ÚP@ÚC5_x0004__x001D_k{@¦×¦W_x001B_P@_x0018__x000E_sîXW@mw§Áp@_x0005__x0007_qþ£_x0015_åy@­?=ÓrWi@×Øt_x000B_^@ÕýïÔó~@-iÉü²Í\@ÌdÛó¶p@jù¢ØM_x001C_s@};X-Ö{@yB&lt;c¼i@í_x0007_õ_x0006_u@?Ï(1q@¢±_x0002_Líxn@»}_x0010_@v§h@IGÕá~ã{@Aðb_x001D__x001C_f@Ô-ÓÏ_x000D_®n@®_x0010_è96_x001A_T@_x000C_ú¬If@txÆ+o@ñQ_x0007_ßìe|@ÎceQ_x000D_¯b@ZÖ_x0003_Âww@]¤êE_x001E_Vn@Ê1£d_x0007_Ë}@v¦é_x001D_	s@4'XL¿}@1_x0012_iÛùïe@_x000C__x0003_&gt;_x0010_9 y@{ÅX_x0001_Jt@ÂZÓ_x0017_æ´U@Ì_x0001_g¬_x0004_íW@N¸å_x0002__x0003_y_x0010_s@"«/X_x0001_v@M³w_x001E_ðGt@éuºTÆ°v@G_x0016_1Øèäu@ù¢ªïn_x0011_u@É ¯z@Y`"ùnµu@Èö:dû_x001F_X@yH_x0019_Ûmâh@çTÑj\t@O§yAÎy@Th©s³~@è*[y9@oÚæ3K@ûI-z%Lw@£¬S§"6w@$_x0010__x0017_Òw@ô_x0002_ªÅ¢Jz@D&gt;¡õgðp@:Á&gt;O ¸m@MI_x0019_Th@*ö+¾`@_x000F_Ç`Ì_x0019_}@¥{_x0016_±7«}@òë§W¸¨}@æ¼2sNüs@ÖQ_x0012_åâÊu@C_x0013_sïc@_Îª3AÍ|@VÅ½_x0003_²Ùt@Gì`gåËn@_x0001__x0005_+yèN0¥x@ÚOó9ÌÈv@túß/qÿk@òáì¯iÿs@¦nüt&amp;h@¹sæ~@ç&lt;Lâ&gt;dK@bES_x0001_úw@u.?ä~@R_x0002_!;3_x001B_k@Ë\ã3Þ_x0003_x@"ç_x0007_=	o@××.%­u@?	U_x0008__x000C_f@2y_x000E__x0004_VLa@_x001F_Gzó_x000F_ow@	åGüof@Cq_x0002_öÀw~@)E\Sêr@_x001E_@2cHh@éDS3ÎìW@rp2_x0012___x0019_N@ÇïUqêÖy@x¼Ù]d@¾½yÐ`Ês@ËÄòË¶g@z_x001D_²êØh@_x001B_ÞqßôO@_x0005_|_x0015_¾}@ÚÈ«Bk@vRò¹}\@«B§W_x0004__x0005_þûQ@".Ã0Ðu@_x0004_m[B÷X@Íù@_x0004_ì}@D4DfEy@±_x000B_!¬Æ[@n_x0016_e^@Ó·_x0006_Nm@ãÒkãÂRm@I4Ü¯ATt@_x000C_r¼-«Q@_x001A_E3_x0017__x0011_z@½	_x0002_G_x0016_Zv@)l~µa@_x0008_BR_x000F_¨_x001F_t@¼ø­Ì_x0001_r@Áû_x000E_ºÇ2t@_x001B__x0001_éJ o@ôv²Í²×q@_x000B__x0003_c#ís@^7ú_x001A_¸ Z@_x000E_S" )r@¥k_x000C_eKr@w/ò|@ÌHÄÂi¿p@_x0011_Ý.B÷éR@ÚVÎÍÈa@ãÒ§`t@Ï£2J\@´nãØän@_x000C_Ã[éb@5¸óàT_x0010_u@_x0003__x0004_Ôw=p_x0016__x0019_k@ðÛÍd-b@Q¾R_x001E_Hªz@kÅ_x0002_¢v@s£Ãö_x001F_4|@&amp;_x0001_ªp¥Qr@bû)àÍ[V@Ý¿«6]@å=+Â`À_@¡BM:Áv@_x0017_¹¨Ót@_x0019__x0017_èÚãt@H&lt;_x0006_pRr@¶_x0008_j§ÛV@aêJ"í_x001B_x@îî%· :y@.âÊ´òHb@ec#1­m@%ê _x001E_¨]@_x0012_ë÷ákr@_x001C__x001E_U;~@5*Û{ï_x0008_w@õs&gt;±¥J@^ àwå!p@X@_x0013_ÜUOU@£T;Ûz@]|=%ó"u@çâN°k@_x0014_ó à_x000B_p@_x0001__x0010_¡ïÒ(n@_x001B_Æ^°qk@çÿæ_x0001__x0002_I¾o@_Ò~HÒs@Ï©3_x0013_À+z@;_x001D__x001C_QðZ@_x0014__x0017_|;\u@&lt;KL_x0005__x0015_ü}@Ù¹ßÍu@ÓÔ2&lt;áÇO@¶MWùvzl@_x000C_S{NRp@ÕÚ¶Ú¤_x0004_@kq°;Es@¤ûüFV@NQ:r_x0005_v@£p©.§H}@ø¿)®_x001A_úe@¾S*_x0015_Tq@Õ¼)n'm@rÈîö]Q@D_x0010_ÂBs@`_x001C_CnËGb@;Êæ]u@¼_x000C_Á_x0015_úÐQ@kû}§Â®v@nMÄ_x0010_NZ@_x0001_Xhþ_x001C_Øx@_x001A__x0005_	)_x0013_Ay@_x0007_sb©_x0003_~@_x001A_ïQ1Ô}@|DÅ_x0015_õ	q@1dåÇ+!_@_x0015_ºã&lt;]÷f@_x0002__x0003_JòÜâ'r@O_x001A_hk¥l@_x000E__x000D_¸ÈøæR@_x001C_NÝ_x0007__x0007_&lt;f@hdº_x000B_hÙk@_x001F_Þ·ç&lt;X]@ÊØîçúT@"ù,tu@)+À2®x@OµM|@f@¾Õ*c@éïÜÝ·ts@_x0016_ÚÓpo}@lêâ}ò»v@Ð2J(J@¹_x000C_iÖ/i@°fs~z@³;Fd_x0012_t@_x0012_V®_x0008_ÙÃy@2|Îb@\t@H_x0004_._x001D_q_x0010_e@KJ _x001E_Ff@ï_x0013__x001E_'8$|@ÌGxÏ4}~@èí®qCSo@Èt	\¿s@xæ&amp;_x0001_1u@Þ¥Z²/·k@&amp;ßæ7%}@T_x001B_p­áÜz@34V©,dg@ÉÈÙ_x0006__x0007_&lt;e@eµ_x000F_¤7i@Úû9ö{u@_x0005_Å×V´Ar@Xª¨¢p@¡pkÅèm@6Vôq&lt;Ôo@4Ñ×c ÉU@4«ìß&lt;v@¿ÆÐotq{@_x001D_g÷?úwh@#_x0004_Ëh¶l@_x0012__x000B_å&amp; b@XSð3_x000E_{|@ ¡FaSHe@­ÿyhGÝt@n¶ý¬/_x001B_x@ÀsOÞÜú~@{ì_x001D_&lt;­z@V¾ N_ô|@ê~&gt;7{@,JTá}]@_x0007_:±%Ò&amp;f@_x0003__x0018_E¶_x0014_q@?&gt;sÖ³}@H³_x001A_Ù®dp@ W¸û_x0007__x0001_r@_x0002_Äâ~v@í¡zyn@_x0008_Ñªjçhq@Æ}§çß{@_x0002_£üPëny@_x0003_	¡ïØwMb@_x0001_BræÑAd@Ú_x001B_É)j~@faº;ßLe@o.%÷_x001B_Kz@·ëØÂRM@ï´jR¢v@Ñóg_x0002_7ãu@6æR/Sg@¤%|év@þî{Ø|Fe@P²­Ñ&gt;w@ø.:Í3­b@'ÑÃ4_x0013_åc@¶ðG»Tmu@¤_x0016_,ëI_@_x0001_¤1¼&gt;|@_x000E__x0007_´_x0005__x0014_t@Z-rÑ_x0006_z@iK_x001C_¯_x0019_{@þgË¤u@"è_x000C_@&gt;r@Ç¦_x001A_ä#µ`@_x0016__x0004_O&amp;S_x0005_p@ÿxyj@Wk}æJ@ûØõü_âu@PÄ_x0008_ÑÔO@óxpÍ_x0006_s@#mÅñ	ý|@F?úqÄªc@Öéô_x0001__x0003_uÞp@t®`_x001C_9e@÷_x0005_qrv@v_x0004_÷Î^@&gt;,@z_x001F_pz@_x0008_ÝÑ_x0017__x000E__x001D_]@2¡8iXp@BHôg*l@öÂ|Ìp@­Å$ÒQ@"KÓãAp@m²¯&gt;ë_x001B_|@"¤Tpép@_x000C_Qï_x000C_çt@âS	=a@F¯e²Ôr@*_x0004__x001B_ü¥ow@0?íüÌAk@8µ~aq_x0001_\@Ý_x0017_Ñ@`x@\¸°_x0017_sËd@Ô_x000C_Ù_x001D_ñØ[@ÏC_x0001_CAEm@¹J5	G~@ùm´·IOz@°9«Ëñd@°#5½k@¼G¦ð_x0014_ês@+/åW_x0002_|@Z1Ã_x000F_Qt@_x000C_Âÿ!_x0003_©|@F3?-Jy@_x0001__x0003__x0008_P_x0013_8ç§{@Éäs_x0019_dÐ{@_x0011_-1_x0002_Ây@_x0001_[¡_x0010_²rw@©±È~1u@_x000E_°u¯¯y@µþ÷_x0012_"sf@&lt;UÖ¼8v@Ö_x000F_ aöa@²ÖS¦o@Âc_x001E_´{@s¼ºg&lt;t@_x001D_@/æeh@_x001A_ìûç~{@ÔòO"j@2õõfÅk@¶a5bÙ^V@ÚU_x0012_Euh@`O¨|Ãc@_x0013__x001E_4'»(~@Û»çx}@umD_x0011__x000D_)t@V_x0010_Ú&gt;¯~@£z&lt;cßz@F©}'´¾e@jU1lÐJ@-Xbèn#w@_x0017_î¬õVw@ß_x0017__x0016_Kk]@_x001A_dý\¹ìR@_x000F_4,Wíls@ðI_x000D__x0003__x0005__x0011_"Z@^_x001F_È!R@p±»5µx@YÞ¡Àw@¯×ª¿uo|@úà_x0015_ÿ|@ºIG'kr@-Ù­=[_x0004_R@2J1_x0019_¾'@%LþÐN³l@è}M«v@$éí_x0006__x001C_c@ÝgX½}@µÇ¨$jv@ÙHà_x0015_°Øm@äÙ`Ãu@_x0001_òy¤ØÄq@_x0007_x0_x0007_Êt@v&amp;_x0001_`Ç_x0002_{@1ì?v¹5u@©ç\ß{@&amp;6][NS@É_x0010_³&lt;à~@s+|Li@ÚAmÌ_x001B__x0010_p@_x001A__x0017__x0015_+Rá{@#Ô_x000E__x000D__x0007__x0016_l@t0¶àv@YL_x0017_MY_x0007_}@Ü/1»×_x0011_`@_x0002__x001A_ïÓr@Õ_x0003_ãå_x000D_ÐI@_x0001__x0005_óLkê¨1|@àke-«ßr@_x0014_²gÀ~@_x000B_s&gt;dPZ}@DôøÜfW@_x000F_ríí_x0002_({@s7_x000C_"n@=ÁIb0is@_x0017_kKÊÝ_x000C_Z@|_x0005__x000D_At@*eW_x0006_Gc@ÜÈ¥9JªN@'Ø#»Úßs@: *òÖBw@Ó_x0002_ôÖ}Öq@ÕæÛ8K_x0013_\@^*X6NV@ä;ÍWYùs@Ìþy¸_x0001_[@ÝÂO²&amp;Ëw@Nº®v_x000B_{@_x000E_±PÚ_x0019_v@_x0001_ª_x0006__x0001_~`@YLçâûÁx@ð:&lt;_x000F__x0010_è]@Èåhq?_x0004_v@_x0001_½]¨z@_x0008_Vi÷_x0003_d@¥N_x0007_L_x0006_¨t@_x000B_xãª_x0002_g@Ã£f÷f|@|_x0002_Ë_x0003__x0004__x0006_¶X@_x0015_Öd5q@&lt;__x000B_Þuc@ÔÉÖ?v@ÜòQË4p@åi"±¶å}@}E¾®ßx@&amp;ç_x0013_É^?{@¤õw_jYj@ÓÞí&lt;Bs@~ÀµÉ?Di@Ä_x0014_ÉGÅn|@Zø¼pr@~Í\Ö&amp;òO@!ík	q|@_x0002_$KóóDs@­Xç«Õv@Â_x0007_3ª_x0016_'S@Ç_x0007__x0008_ _x0001_ØW@f¾üþ_x0017_Qd@k:a³¹´t@!ò§Óò}e@ð¢p!|@ZÔK­3p@¨;u?b@¿±_x0005_Æøu@z&amp;nòbT@o¾´gÑQ@#_x0019_¼²m@_x0004_l w_x000D_Q@ª_x0006_;vÕ;w@_x0017_;_x0001_Ôï³~@_x0001__x0003__x001A_=©Þ	s@æ/+²c@é_x0015_ ýðp@XÄ8)+=l@&lt;áùvt@_x0004_^a§gf@ÂÕ4Àv1s@_x001F_1ïü-q@þÊqÿ¹db@øP_x0006__x0012_Io@e'¯°r@_x0004__x0013_v¦¶¥M@Ê¿QpòNt@ôL÷}@_x0005__x0016_Ù^@ßy@_x0012_Ü¢¡¶äT@sûZ'w@H¬l_x001B_"@îP_x0002_®¤{@ö_x000C_=Ls@£[j_x001D_&amp;y@¢(W¢bss@¹¨Z¨m@¦y@ 0,z@Ì_x0018_#Æi]@é¸!·Gi@±Ær&lt;£ÑX@°&lt;;oUtu@_x0015_Ð&lt;»v@¬_ÃT@¯à_x000F__x0016_Çp@nr¯¼_x0001__x0003_¸+a@Qçñ}ÿj@¶Âò:_x0014_²z@_x000C_ÀÖqo@À^å~_x001B_i@xÑ$`xÕp@_x0016_M/éÎ_z@þ+&gt;x,×Q@RyÙÿ_x001D_ll@à/LJ¸q@Ê&lt;¿Ö«ö|@SÌ_x000B_zøæk@|_x0006_FÎ?Sy@_x0005_Tº[è·m@ø ?BÙ!y@ºÜ¥ìx@¸âN¾v@_x000F_a7?®4w@^ÂùÊk@BiQ¸Ú_x0015_X@_x000C_;©Zª_@SQ~23üv@FfuKÁòe@_x0019_íì	}@õ·¤0_x0008_m@&lt;vß_x0002_ªµp@¨Çüá_x0010_Ìi@_x0017_B`^q{@µ_x0016_¢¸_x001B_km@w_x0019_Ô_x0007_&lt;j@¿1Ðr,g@ÞÑ±Ç± Z@_x0002__x0005_O_x0001_C¤_x0011_q@&amp;ð7O¯¦~@_x0012_Gñ¿&amp;I@_x0013_~Àbu@ÓÓcÅØØT@Ãæ Kù{@ SÀBß®Q@_x0004__x000E_¯ç3¡|@ÕÞô&amp;¾Ïh@@dùRÛp@&amp;%×³·bi@â"=á0w@­Ý¥_x000B_MÑo@GÄ£H\p@_x0007_ë5_x000D_im@UX9ú|@ú_x000F_Ë¶w^q@üÝÎÙìi@µå}ãm@Cª_x000C_C-q@§_x0010_µÙ_x0013_e@£õÃC|@Ù]Öè¨f@©kÛ_x0014_Z@"qS_x0017_@n@kÞk_ã|@1óô_x000B_ÂæP@._x0003_gdc@ütÊ_x0011__u@àä´ªq@ÇÕÏq¿¢k@w/ _x001B__x0001__x000C_Í"g@Áº%ÈÍu@?ï&lt;J%²~@õ«ÒÆb@:Ë_x000B__x0018_ñãx@§@kË_x001E_åt@aa_x0012__x0014_x@HÊ¨ºq@øª¼º_x0003_Õe@"]n|s@Ï© Üy@` bZ"ót@ª_ÐòÙw@Ïð_x001C_#Å¬o@¾¢_x0007_mD_x0010_X@1bïm¥e@ç6FíÇEs@l©"/s@vXËb'y@µ*0__x0008_×w@PÐ_x0002_Ws@é×ÃûOr@_x0018_¬_x000F_Ãºq@Þ´~!_x001B_	g@Éñ[bÝ_x000F_r@äã©_x0004_%t@ÈÈÙW[*s@ßX_x0001_®Ìy@_x0017_^Ðvs@SÝ;ðuÛw@hç_x0005_lÖ[f@ÛÔ¤I_x0006_r@</t>
  </si>
  <si>
    <t>833f637d83e800fb7e83523ec089539c_x0001__x0005_Ë:½Ý¯u@à»C_x000B_+r@(Å_x0016__x001D_ÅÇv@ËmnÃX.q@0]êß~@_x0007_Gà4y@_x0002_J_x000E_Gß_x001A_d@d^¡Ñ°u@´Õýü_x0015_U@­IYN/_x0016_z@¯%øh¯Bh@$°ûTY3s@x_x0011_²,ýkx@_x0002_ÌK_x0018_Ó?u@À%.Ó:a@J5_x000E_}Y@©_x0014_øã_x001A_	u@ªòÄ	S	S@4*:÷_x001D_"{@_x0001__x0001__x0018_ë_x0010__x0013_c@ñ&amp;"5§x@"ièIÂ_x0013_W@ãj_x000F_ÀB~@Ô0_x0003__x000F_Éa@8 _x0016_¥ö_x0004_y@_x001D_¥,_x0006_å{@êJÕâp@z _x001A_ôN@N¿&gt;»$Îz@lD,75d@m#4EMµu@æ§Ñ_x0002__x0003__x0014_÷S@ôW?_x0011_äy@Ás©Â_x0006_Ar@)ßUåhêm@_x001E_'ðRÝ¥{@_x000E_ü±µd@u2rjju@õ÷ÜÀ_x0014_`m@;._x0017_s@_x001B_#C\_x0001_x@(×ôòPr@_x000C_XL_x000B_Ç}y@^Äî³_x0004_{@l)ä_x0001_}@¡Ùí_x0017_9P}@~hbÉþ¿P@ï_x0011_ý®µÃu@û_x0005_@M_x0010_*s@ð¨ÚÀ_x0010_y@*XØBD[{@ï)FâÆk@_x001B_oá³È1l@(Wo£ýJ|@à&gt;à.y@_x001C_UZ¿r@ùúÖÄ6^@çü5ä·^@8Æ¯_x0017_Y@_x0016_ b_x0014_ÌÎi@q'ûsMÞt@ø+_x0014_9|@HHm7SÊ|@_x0001__x0002_Ýcâ0rªf@£_x0004_6_x001D_býz@¡müÙWÑX@ÅÔg&gt;ÝFx@ù_x0007_#Zð~@ËÝD7Y_x0008_}@£_x0012_ækªz@­ê.£,u@èc_x0002_ ÊÚk@/*_x000F_uQt@ÈÜKw@_h}_x0012_k~t@Pq³µ¯AZ@vN÷Óa@z¼Ë_x0006_/`@L/¯[ÁXf@Róþß¨_x0008_k@7(HæeS@±Ú¬è[T@L5\ýv+}@©_x001E_uB_x000F_¦j@_x000E_qwõÀ½z@m1_x0006_«íR@G{JÎ_x000D_y@½²gZK@Ðyð¤Äs@±Jª_x0016_Óæy@_x0005_ªµìt@¾Í$@fãñ³9p@_x000C_Ù¾ãK@_x0015_AYÎ_x0002__x0003_Y_x0014_w@~üwï_x000C_p@¢¨´÷\J]@H_x0018_SL+h@_x0019_þ~&gt;p¿S@¦RÊºAx@Ãda»¤l@@Wêa@Øzi¬=Rl@¤ìñÝ_x0005_u@¼_x0019_þU@îÕÐ_x001F_6En@ØW_x0018_¸ç_x0014_q@S¹_x0010_KÃ}@_x0008__x001A_û_x0001_]àv@Ð_x0008_A_x000F_Ih@&lt;=l_x0017_÷k@K-_x000B_O¬¢s@_x0006_Ökº_x000B_þ^@X&lt;_x0001_Zð¬V@¸9áb¬5V@ylñV$R|@-÷ëñ¼y@4§©Â0a@4¡³T@·Ëv-_x0016_§~@8_x0005_À#Ã2T@ó	ð¡_x0017_s@È÷Úû_x0014_I@î_x0015_äé_x001F_o@Â²_x000D_k@JO@`î_x0013_TV@_x0001__x0002_ì}tÿÛPa@=&lt;_x001A_Ë«¸s@ÝéwXë(u@0þ9_x0007_]_x001D_S@=ÌÏä«}@9rð£_x0014__x0019_}@Âè¸(_x0014_e@¼ôä_x0007_H÷p@S«W´_x000F_b@0zìí»{@~·ÃºÉr@w¬&amp;pß~@_x0010_XJÞÙz@ZëW~È_x000E_w@är\3çÍl@Õ&gt;Y_x0019_j@âtÙÌ_x001E_ál@_x000D__x0002_à;_x0014_~@Ô$_x000F_ÔÇr@,$^iõi@­_x0018_Ôwæf@k_x0006__x0010_ö;	x@Æö:!¿w@_x0006_¿û_x0002_g|@+«V:øb@:û_x0018_rT_x001D_}@jkz¦·¿y@nö'Þ«`@È¿ãd¾|@ò_x0017_\s¬v@î7¡Ön_x001B_t@ºunU_x0001__x0003_Kg@Ðì_x0013_G_x0014_)}@PVPíe3k@MZ÷p¨v@_x0012__x0002_O÷a@¾ÂjÉìÎq@q½	_x001F_#t@Ý­9R_x0013_Ú{@h«ônÒ`@©}_x0013_l¬Bb@_x000F_¼«ï;}@_x0004_B¢Á"p@¥x_x001A_{@2tÝTS@î"(_x0003_ùÙw@_x000C_	ÃÑU%y@m0J^ Aw@p¡æö_x001B_8X@B~QÎc@_x001C_®Æõ¥\@òeíFmv@G¸àü3_x0007_w@*e×b@é=_x0016_çT{@¬¿ôÎ*~@Â FYÌ]t@89%Ãýì}@6ês5g@ÜúH)³sZ@1Hà"rK@¢ÊÐbOYI@?*àñ´X@_x0001__x0002_K°_x0019_Ø}@_x0017_x~l	_x001F_b@èLé_ëTp@` â&lt;	z@äã÷ò_x0019_ur@/ê\_x000B_Ô~@þxõRàÙv@É&amp;Òâ/gn@ðãÚ#êe@ÐÈ5,^b}@¸?Õ9_x0007_9U@ ´_x0013_+=ìc@ºS_x0002_%}R@{éz__x000C_x@µè_x000C_óæx@M_x0006_ðp¿|a@ýc/Q^@\kÂB{@¬Ý Àym@e©_x000D__x000D_^@¨_x0014_4â±¸W@_x0018__x0010_y5ðÆw@Ê,ßK}t@©GOUÀ_x0007_t@_x0007_çÈ=}@Xçx|@TË _¹~@¶ÍÞ-E_o@{§Úf@³_x000C_ÞO_x0002_{@âP¢¦TìM@(?õ_x0001__x0002_¦r@´_x0007_	gp£e@_x001C_|½{è_x0010_c@Ûô_x000C_Òôc@&amp;_x001A_3øAp@û×ÅàK¾\@Ü»i$=`@ÔyÍI3 w@âië¾t@Ça_x001B_ûYuQ@Úx_x0011_WNr@BTDyZõY@_x0012_êRþìw@ÂG»êv_x0008_e@ÏÐ&amp;l@_x0006_§,CXo@pûn &amp;V`@ÅàS91P@ª_x000D_ÍeØcT@rþ#ª%c@Xtãrx@`¸Ð´Ý4~@ºßÎùî}@ÂÑÔà{\@×_x000E__®Æ_x0004_W@3Laonùq@8BÿrUz@ËI[H_x0004_0b@m_x001F_Ûú`@í@©¾_x001D_p@o-f i@_x0017_S9þàV@_x0001__x0002_Æ[_x001F_a'Ðt@xY¥_x0017_zf@¨_x000C_hvªe@_x0007_åYFöòJ@þ³´02ét@_x001A_éQ*úc@_x001A_F@_x000C_	t@&amp;£ÈYÂ^@Ñ¿¾±óz@1½6¼Qx@ñÓY_x001A_,k@æ¡Ã&lt;!s@uõá¨ZP@iË¶È£·}@Á _x001C_Ã¡\}@¸yÜñ¸M@^[}kz@å«_x0003_â¹q@x~ä3Ñq@_x0001_¾_x0018_¾lëw@Vöü×:&amp;V@öMX!f¢t@w)»xçt@j7Ý-	r@_x000F_°®yx@qhÝÁv@ö_x0006_Éó(Àr@Ön_x001A_Pëäq@Ló?LÊe@PLe&amp;½|@á6_êE_x0010_u@èê1Ý_x0001__x0002__x0019_n@®nw'R@¥'ÀW4gx@fD·`Zr@Q"_x000E_ýgÙZ@wÈà÷_x0016_^@(2_x0004_³q@zQó¾r@Ð5ë\_x0001_Üc@f¢t~(	w@güÜ{4à|@l`_x0002_ k@µìâ_x0016__x0006_nr@§Î|â_x0016_o@pÞg?Md@ÿõúqÁúx@V_x001C_ó§~x@«yõX_x0016_ìy@Á¿Ý="T@p÷²qxY~@%Q¡_x0018__x0002__x0017_j@xæHÎìL@_x000C_Q_x0018_Âd@:¡´²^q@Û=9Ýo¹f@ÀÕiºt@È}ÿù5Ít@!¼ÉF*_x0012_u@f²|Í&amp;`@d«D_x000F_r~@æ%$Gös@Õ¼5_x0003_Ów@_x0004__x0005_ÈPâç^_x001B_^@½µ_x0004__x0018_g8{@_x001F_Ð'Àq|@õisÛáZl@^±@xY_x0006_Y@þÀÊ_x001A_7n@:Ç_x001D_§_x0013_¥q@ÿ_x0015_é\)·s@_x001A_ä_x0018__x0010_6e@oÿ}|_§j@úXDá®{@eÔåµzIh@Úýù}_x0003_Ôp@\Ò.z@í}@ê·JÞý&amp;X@_x0017_Ã_x001A_b»t@wQ_x001A_H78`@@gR2ÐM@§:["_x000C_ãw@ÚMýÄvr@¶_x000F_bs@_x001C_òòõÉõq@=Åÿ?y@ÃQFü_x0001_g@Ì?e°_x0001_P@`h@yç©v@_x000C_a|y_@Ã_x0005__x0018_âR­c@ú®¹·Xg@ò_x001E_dó_x0002_w@ü¬9gýj@sP_x000F__x0001__x0003_o@´:ÞN$Ík@bÃ²­*o@ªm_x0005_ë@îv@ø°ø)âw@ZEö)³p@A|ëT_R@_x0015_^Üä4lk@&gt;Ñ_x0011_ª&gt;h@^Ñ$&gt;o@ÞUÖîEZz@+_£ñ4_x0004_w@_x000B_^B³ûøc@iS_x0004__x001E_pox@Aûùi@r§Û8u@C2gK§Q@_x001F_Rº±_x0007_p@o_x000D_Ñn@_x001C_d _x000F_©új@öÐ/_x0018_K@_x0005_MÈ(_x001D_u@tÿs÷t@»¯*S¦Y@Y~¡_x0001_ÐÊM@øÅròî |@_x0003_YDRdÅI@s_x0007_Ï¿W@_x0019_òbe¿ßu@$vÄUÑp@²8½X*¿v@_x0002_£Õ¡xÒt@_x0002__x0004_ñpç·¡_x0019_v@òúÏ; _x001D_l@Öý»åýw@?Ã&lt;* u@EIãùíw@Ü5_x0011__x001B_*t@aoI®ñt@|±zX¨U@ô^_x001B__x0003_Èu@«vx©Î!f@_x001C_!$@g~@´@·îÑ_x0013_@*×³bw@ÞX!_x0015_&gt;Üt@^¬*ä ~@µÛÉQfv@ÿ_x001C_yp_x0004_ãy@ó&gt;OîBã{@T_x001A_å_x0007__x000C_p@»?U«rï~@Æhq*AXw@9æúÎÿøi@9ä_a"v@Xú8NÛt@_x001A__x000D__x0005_Á§r@¸ÆãuÍýJ@$'~]V@×&gt;6Ða@6kÇ·´r@_x0001_°©_x000F_àøz@°íÅÜ$_x000B_v@ ÿ_¢_x0001__x0006_"7j@Ê`ká`_x0004_t@[¦[D j@_x0002_º_x000F_ìKl@Qy_x0019__x000F_º_x0019_v@3âÒYÕ:u@LkÊç¬`@_x0008_½°Tu@)Ý	ó0l@¿lôN	s@¸]j_x0014_x_x001E_y@ß_x001A_ÅÁw@Rþ_x0006_üI@E{°Â#i{@À7ÿrÎFr@¶%Z_x0018_&gt;_x001E_z@Y¢f¶Z@Õ)é»Mz@¬Ì7j¯n@AÐ_x000F_Ã~@ë¡gãy@ADÐÚ£_x0014_g@_x001F_zÊ_x001A__x0008_W@Î_x0018__x0018_j¡dk@!ûDÔ)b@¨¤Ò¸_x0005_El@ªÁuÅÇY@$Ié_x000D_ã_x001C_o@Ì³_x0003__½=e@_x0019_µ_x0004_ù§¾Q@k_x0019_ZËå4y@o,=(_x0013_l@_x0001__x0002__x0018_øNw|Sw@¼_x0015_ÚPöÀn@â, £¼a~@5.üs@C¤_x0016_2aB}@.ÌK~7­c@³_x0012_½á$1Y@_x001A_4&lt;&amp;T0y@`[_x0004_âòd@Ú¨ev$É|@|*	óýçs@Xx©xu@?_x0015_QÆkR@îqÕÛ_x001C_}e@_x0013_GJ»bb@R_x0004_á_x0018__x0017_V}@â' ¾_x0016_U`@i_x000F_x_x000B_~@S_x0015_óöæ¡s@ð¶ýåw@ðÙ¬NKZp@Ù_x000B_q®aBe@Q¢â2J_x0001_R@#FY²Wt@gÒGi_x0017_wI@æ	Ç f@þµè&gt;û|@~!xÅó?d@Úlóð½÷q@øÖ²_x0019_Ú&lt;i@0k@Vµ_@1ÔK×_x0001__x0002_¹Kq@ÛuTÏpY@&lt;ÂJ&amp;ÎÓp@t(ì$îy@¤z¨õÖCS@ó$Ò_x0019_ENz@ÞãzÓO¥m@x²2Ç¸_x0006_@Nò~aK´f@ù_x0018_U_x001F_	_x000B_w@{/¸N$b}@ìNEj _x0012_z@»	}Åèño@ãÙðÕýk@_x0018_!_x0019_}P T@î³]_x0019_1{@Æt ,_x000F_fj@°ÄOÃ0j@e_x001A__x0001_;3c@ºÐ,#s@Ð_x000D_¼ì÷t@BEpà±y~@\Ç¦ïÑt@ª,t.ih}@^`$kàz@1é÷åFLv@Û¶ë9`:|@ð§1}w@[W_x0006_Â6ûs@z_x001F_pïf@E_x0001_d;Ill@­k!1f@_x0001__x0002_¦v]Æ{ùl@LHìçz_x000E_~@ÂcpïZL@I_x0010_÷Ê÷\t@}KêzÒo@E_x0016_!QW'P@0§ÆbØb@°u|Î¶Vk@¸?vH-íe@9ºhõi@ø¶ÀíJðg@yËä¾jûx@Wàzy@ &lt;NÕê|@ RÚ~ß_x000E_}@æØq@ÍýdaÍ¸j@¹à´®úx@?Ïø°Sk@	à_x000F_õl@"7V_x001B_F|@¼_x0007_D9ªÉa@Ywq%cÍw@ý|Âµ_x0017_t@EÂÏK,}@ð9}Ä¥_x0007_`@y_x0007__x001D_6y@6¼Ö$_x0019_¥V@G_x001E_v@2@!3_x0011_~@ô¥~£~@ë¾X_x0002__x0003_&gt;ûm@Î5[pma@ûÉÀí_x0008_v@^Ï/_ÏO@Þ½_x0012_µ_x0018__x001A_w@Â:ÙG\`@:ÎÁ:jz@_x001E_J;,¡v@ìöÅ7	ít@B!§­ônr@ýW¶kXNl@ÕÁiÈrBL@n_x0014_M_x0014_÷h@,_x0002_¦@W`@^ØïÑ§á`@¢{_x001E_­æ`@Î©ðqg@d_x0006_n_x001A_ª~@_x0012_°t_x000E_e@SëÎúà[@$6ûM_x001E_N@z_x000F_Õ_x0018__x0001_}@O_x0002_«î`j@S^W#¯}@ñvr¦õ}@!_x001F__x001B_?_x0017_Âk@0­wî@g\@$Ê:[¤f@$5!_x0011_Ïy@@¸ã	Qr@5'2ÍSór@ÊWWçju@_x0004__x0005_ÎÔ¹Ãb&amp;~@Â"_x000F_id@5Åúê$åP@_x0006_&amp;F_x000E_üj@·`0ß£_x001C_w@.Î`"±^@&amp;$&amp;å"lp@"_x001B_%}n/v@¨ÔuåX@ufÐz_x001C_z@Oo¹_x0013_CW}@ý_x000F__x000D_Þ#T~@4-ªrUe@V/{Dte@tÁ_x0003_Óó]J@_räíQ~@ê	Æ@K@F§Òõ_x0014_c@_x0018_·(ÚÂw@røPB©v@¯~ìã¶~@dvÙ-?|@û_x001A_é¶uh@ñâR&amp;K{@lB¼­(v@ &lt;\B	|@­ÿ_x0002_1_x000D_|@:_x0015_8_x000F__x0001_z@±=Wt©_x000D_u@5Â:Ï+j@µdÇ­yq@ôé`Õ_x0001__x0002_ì_x001E_x@6þé_x0018_µu@_x0016_,¶í²Rq@1{Â¯{@ë0nb@æVç%_x001C_r@ïno¦ly@¦$¿H Öy@ª_x0007_ë©\@_x000B_äýÖÅw@ò¬ _x0017_=f@_x0019_ÏÒ)O8q@ÚS¦§ÏEQ@wðð³{@j÷T_x0013_b@Á¨aÚ+w@_x0001_[ñyet@¥ôI}@`¤'_x0010__x0007_d@cÞÑQ*îx@_x0017_'_x0007__x0002_Y@_x0004_][PÝÉ_@æåaÛo@Ð¾Y_x0013_òÙa@p¾W¼mp@¤ÑóX_x0014_h@Ch·Áªôo@6_x0019_bSÎi@ff¶oAÐf@_x000E__ëå×{@@7_x001E_)&gt;r@Þ.La?âw@_x0002__x0004_À_x0013_&lt;iÌØ[@Â_x001A_à'fw@_x0017__x0015_Z%p@ß_x000B_õ_x0001_Á¯w@±¼g%[_x001C_{@_x000C_I_x0010_ýÂ¹{@_x001A_ç_x0012_¹5&gt;h@@Ìó/`@ëÞÓ	_x0015_ny@us¯_x0003_	_x0017_m@A	¸Íøs@íÈ /_x0001_'z@&gt;r»4ù¦b@­â{_x000E__x0013__x000D_v@HÚ¸Lp}s@&lt;¸_x001E_û£p@çßáx@ÅBE_x0010_å_x0007_t@_x001E_/ý\^m@ùö§Ó_x001B_¹|@®ù«_x001C_Ç_x001C_s@ì±¢Ê8u@ÜóÈ#/{@²5,sØ-k@=Ug4Ðy@á_x000C_-©,q@ø_x0012__x0001_q_x0001_Q@; {Åos@|gKe¶Âp@ÄêÜr@OÖÃ _x0008__x000F_u@ë _x0002_B_x0001__x0002_f_x0018_y@!Z÷qV~@_Þl'^lS@g_x001F_ÿv@û0Rü!u@?&amp;ù6C`@oØ=_x0001_'{@_x0017_c¸(&amp;Jo@÷3z±;_x000E_t@_x0001_7ßÏâ\@xúÞÙ§`d@²=&gt;Óü¨u@#ÔÙªþÀh@&gt;Ãó_x001E_VÞs@E¬¶«SRh@¿_x001C_¢Ð^~@f2X$Lx@ºN¨ ]`@ñB3¤L{v@{³_x0014_._x0011_{z@Qhá~@:0"hgY@L¡ùì©u@a_x000C_¥x@C_x0008_Ï]v@«ÈÇ2sIm@MßàÉ³o@_x0012_\6_x000D_c@ZÂphÑu@_x0002_9Ôô3{`@g°J_x0005__v@v~·uyÀx@_x0002__x0005_L_x0014_2.4j@Rºs_x000F_Ü-b@_x0005_gá¥ð»T@wn"£_x000C_p@_x001B__x0015_úÝYr@j_x001F_À¯z@_x000F_²?4	0s@HÝha@Û;Wþ¼Æ~@bxã51y@vcb_x0006_lbe@èÏóm_x0005_r@½f_x0011_óÂæ{@Åk.f~\x@_©Æó³xL@bfÏ+*h@`ªÅ$w	W@²Æ¢Ï½s@4_x0018_ÿ_x0019_ËZ@ E®_x0004_sÇ|@jÚ_úîr@_x0007__x0003_ËÃ`U@tÕôùB?a@i_x0007_Ë_x0001__x0010_y@9lÁ§ôÍ^@³_x0018__x001E_¬Wy@¸FÙù\@æB_x000B_O¼Qp@¤»LMºÿp@âÉ¢kÝGg@ì¦ÆevEt@Î_x0018_7_x0002__x0003__x0008_Ùh@°J0WÂq@â4l&amp;êYw@_x001C_ù7çj@B°¤F_x000C_¸z@b¢w+kq@9`óî_x0002_d@ûù_x001F_ýÀ(w@_x0012__x0003__x001B_ÿÌ7j@ÐÔ¢_x0005_î¨c@×óï¹çw@µÇÑé`@¨oçè.J@Y7_x001A_fg@_x000E_JËíÐmZ@Ï#ì_x0016_&amp;@«áª$ëk@Ù8Mgv@äðáRW¥z@Æâõ¬_x0005_*z@3%¬èa§~@¡z¨#_@Ùu¦fMn@.ôD_x0019_t_x0007_p@/®y$ôn@`ÿ_x000C_|Þm@§ÀXA_u@_x0002__x001A_Úò×j@b_x0017__x0018__x0001_¸y@ÇR¢ã0Ë\@F¼¯_x0018_ÓKT@ÎÓ_x0007_Qöf@_x0002__x0005_ì_x0003__x0018_Ûw@÷ôüTru@Èüy "_x0015_z@ÛÐîÇ¨_x0002_]@uË&amp;¡×¯`@àú_x0001_þC*v@|_x0010_n¤ðy@Iò»fåaW@_x0010_d¶¶_x000E_÷d@	;ô9h_x0015_t@b_x000F_6)ôßz@Ütê_x0003__x001C_aa@e	XÏN_x0019_c@ß_x0005_0w_x0014_3|@ÿ:ÊZ_x001D_z@oö²ºW@/_x000B_S°_x0013_~@8UÕµôs@ÚS+Ýqe@{×_x0006_I~@_x0015_ô®ÛÐi@H¥úÛ~e@Lè!~uxg@_x0005_o_x0004_^lm@âÄ«_x001B_ji@_x0005_l¯îRm{@ê_x0012_Õ³¾y@òPÒårz@ü,¶,°àt@t_x000C_O_x000D_l@PÁì5²ü~@8h`_x0002__x0004_&gt;S~@8_x0018_¤Èe_x0015_U@Ó,÷8Ux@_x0014_¦_x0001_Ñ9x@#_x0017__x0001_oÖJP@áûëÙ\íT@@9À®¾]@íÿà'_x001B_?`@:" ¨as@_x0004_Ñ&gt;=JáY@ó¿Þ$Âz@BÑsz#¤b@F_x0016_ÒuÜr@¢ÿX_x000D_øp@G­ÇK_x000C_b@§`ô_x001F_[«j@pF=¶ÛAe@í_x0013_	_Æ¶x@_x0001_$Ws1t@¸5t@3ý5ì&gt;n@h¿*ÑÉâW@#,Ä_x000E_8m@áxíEkv@ªæö_x0007_«Ïv@Ï¦_x0004_ÌG_x0003_}@´×lîÅo@8¸cmSmy@¤}_x0014_«@]Y@Aø~£¼!I@´c_x0016_MV@ãÿ:BÆw@_x0002__x0004_bÎs	ÙX@R¿8&amp;.`m@_x0012_ØêíÒb@Ó`_x0002_¡7~@Ðë_x0011_è{@&amp;._x000B__x0017_n_V@ÌD½Kv7k@V_x0008_a~@P¤Ún&gt;NT@px¦	Á_x0013_c@m%ÐÈJld@ Bhr _x0016_q@6es_x0007_#"Y@JRÄµ¬|@{1évvK@RL æÅçb@¬J_x0012_e*_x0001_l@_x0015_ù_x001C_x¿j@PÍàÆ¡P@+XËH%Gy@Þûl®Á_x0015_S@ñ_x0008_ÊðÇ_x001B_u@¼GXo&lt;qb@ú¼_x0015_ì_x0003_`@yãé0ë¢a@O£MÕ^O@_x0018_û6O{s@riûMqo@{þø7Ðw@_x0016_büÚQt@+)ÂÍÙíw@¶²_x0004__x0005__x0003_{@ò cbÀÝz@Uk¼¨Êäu@úåNÖ}@:IÖ_x0013_${@J)_x0005_p-Sz@¦âá_x001A_Ù_x000C_r@_x0002_ÞïñÃ«d@_x001C__x0014_-`@ÿh_x001A_ r@¹Ü×Ã¤Ãh@q$ä_x0019__x001C_Ãi@µÐõ?Ùí}@Þâò_x0015_îr@}C²©%_x0004_a@9	_x001B_¢¢}@Á£óóS_x0010_w@î\óí¼w@ZEÚÃzR@âÍ·&gt;_x001D_p@ZBqpæ£Y@"þ÷Æ_x000F_v@¬_x0005_ÝåÓ7@dKkjén@3i_x0004_ÉOl@×ÐÃ£x@7#g.Þóx@?)_x0001_Á_x0015_u@%+M¥ó~@XYÙPñq@äo_x000B_Âèá`@	¹µ]f@_x0005__x000B__x0019_´6ø(âg@sá¼¹v@f2-£wZ@	¾®1l-u@_x0016_bi6_x001E_q@*|ÕB_x0001_7|@WÕi²Gw@ÓsI@_x0006_t@ä`®ï~\@_x001A_¼Vÿ_x0007_Fx@hYG_x0017_`~@	t¯1[{@tìáFgp@ÚrsÌ_x000B_c@åñ	¥ít@ ÝÚéy@_x0002_à¢mcv@ê3Ðª@^@1I­bâi@&lt;ÿxå:z@"¨_x0008_É¯¹s@Y{ï&lt;Õ}@îOý6n@·¿Øûâz@:6í_x000C_p@{@»ÚÄK_x001B_¬u@é¬,_x0004_»òM@Æpdn{@f_x000C_2_x000B_Ç_x0014_p@p_x0002_Ads@oô±dùnp@_x0003_H_x000D__x0001__x0003_÷äe@h".l¡c@2_x001F_QÎ_x0011_U@rßÜñ;s@*5Y÷_x0005_Ár@¥4t_x000F_\x@ÕWñNÞ |@_Ç.Så¾v@E_x0010_i_x001E_àq@_x000C__x0018_~_x0017_t@þÞÿüÀìS@EÛM9m_x0013_z@Å)FeàÎ}@EÛÒd r@´«_x0018__x0011_êëg@I¹!Kßó}@\âÐ½ê_x0004_@vI_x0011_ùÜh@Doápýf@Êß_x0016_B&amp;aw@¦/à#ñKu@_x0011__x000F_º`èEP@Á_x000E__x0004_z@Vû&lt;_x001B_¢öo@ Þ_x0002__x0004_}4n@ðÞCéþúo@_x0017_aªÏIÈm@i®_x0014_¨Sq@ÝT¦f,p@=vÑäl@¬îÄ¥Y@,­Í_x0006_îq@_x0002__x0003_¿s_x0008_G's@Ê_x0004_&gt;xÏ~@F¾_x0017_V¯&lt;~@_x0012_4éDUW@¥bÉý_x0001__x000E_s@l¡_x0003_µÂÒy@ÀO;1Nz@_x0008_(ºÙëS@¨wVî:_x0010_j@&gt;|ÜZÃ_x0010_|@-È?b­_@_x0013_¨9Üx@èØkK_x0019__x001E_X@_x0011__x0005__x001C__óãh@S_x0010_J*_x0002_v@ld%.k@Û}{Fout@_x001F_£êN¨c@~R"½_x000C_$W@Îäl@Ú7"o_x0016_z@¶ú_x0013_è_x0011_¦h@yeD}@¤«_x001D__x0008_&amp;	p@*üO²_x0001_¹x@_x000B_éõ_x0013_m@_x0010_ìû@ú_x0010_p@2Ò¿1ït@vùöpèµi@m_x001C_añ0-x@pAceAºa@_x0018__x001B_E_x0002__x0004_ï|@NÞö_x000E_F6t@hÁaD\jv@tÈ¦uóCd@ÑÞ¸iÝÚu@Ò*_x0011_ ._x0008_I@ÆÉ  _x000F_¸g@{ã0þZ_x0017_v@zlÎÖ¨Ám@¼ë_x000C__x0010_däv@¸yóöc@[á_x001A_üV'p@dU/Àäôs@ôBZ@È_x001D__x0002_ôr@ë(Sý$Íz@îñÛ_x0001_Co@ÊÆcd±c@_x0007_µw\Uµc@T_x0005_Of@_x0002_´dbÐh\@h·/6w@Üym_x001D_ÆM@_x0018_&amp;_x001D_$³fQ@åkªgÈá]@	è¦ø_x0016_[@_x000E_þÂzí|@L*«¸f@Ìtl@F´u@d ]û_x0013_.X@"Ñ§D_x0003_#y@Â_x0008__x0006_Ë8~@_x0001__x0002_÷_x0019_ôÃD~u@f_x001D__x0016_7ü}@åÆz_x000B__x001C__x0006_h@q}_x001C_P_x0005_¡[@_x000F_&lt;_x0005_A&lt;W@÷]_x000C__x0004_Ývp@hwM_x001E_¡ór@0nñ+ä_x001A_z@ÒµQ.¤Úo@é%e@.Ó_x000E_YÄqy@ú_x0016_ìiP&gt;v@|»]A_x0002_{@_x0002_KùÂ_x0003_ûg@;×#EÇj@ú7Ä¶ú¿a@6Ø;Âýr@_x001F_Y_x0007_¹Õú{@2;t_x000C_s@;{'§Ài@_x0003_&gt;åâ_x0014_m@_x000C_¸¡_x000D_÷r@»_x0005_zdÈ_@ÍL_x000C_Ýz_x001B_Q@6"¯_x0011_W@ÎÀ_x000C_¬_@àUÝ!6db@ªæ_x001C_^§Ôj@@ØòÂ ~@µXlÒ£Vz@¾#«_x0019_Ö#[@2O(µ_x0002__x0004_Í$r@\7_x0002_Q_x0014_p@ö¿_x0019_­°Ék@õakÈÎI@Êàwÿu@?qéò«_x0012_`@öÚ&amp;î l@¥Ñ¶ÏOc@_x0010_Ö_x0001_ÊvV@ìÕÉ_x0003_ÊqJ@Ë_x0002_`÷ôs@£NMm@&amp;Í¤_x0010_Q@~PFt2u@êe2åJt@a_x0006_ö #^v@JÎøÒ ñL@ÏÝÁLJ­d@ÊÌm®/n@-ýø_x0004_{@×[_x0016__x001B_¾w@L-E_x0007_êu@_x0011_q~ò&amp;{@¤_x0003_S¢ðQ@PÕ³Lüþw@_x000C_;¥%Dp@å¿î½_x0010_Uj@2x5b/y@×ûïÛbf@q(×vÝv@îD_x0013_ÿ&amp;u@ß*_x0013_a@_x0001__x0002_2,_x0002_ñyY\@w²VBYk@¸_x0001_k» Ù`@Èâ9_x001F_t@\ÎY&amp;vo@_x001D_/Õgdw@Ë_x0015__x0005_z y@_x0013_ó0ÍFs@IBPkDíy@V_x0008_Ç¸ÈT@¿_x0004_Ü_x001A__x0013__x000C_y@ù_x000E_êN_x0004_­{@c_x0014_Ö&lt;];m@5dO_x001E_°~@ÔæË3T*t@_x0014_×4|@_x000C__x001E_tÍ»Xy@§0Ëû±|@X¥ð(àx@ZPulûa@_x0017_rqÄ¢^x@ânT_x001D_½q@xrÔÎ£_x0013_Z@Æ3mÿ×[@e"W°w@_x001E_ð_x001B_·[@¸É_x0007_ü_x0012_O@+U°ÒÇ.z@ajÄJ¨%n@hÅñS¤âu@HÒ_x0011_ßwl@ÿ4G_x0001__x0004_ü&lt;z@õcøð7u@ÑÑ;°éjs@ÿãkû1k@Î¬´_x0010_T@ã,_x0001_Ï/ßn@y_x000E_£Ìs@B)c_x0003__c@bÁ÷¨Õav@_x0016_Û_x0018_÷_x0012_Õs@ËD_x000B_ö~@ùt_x000C_O&gt;y@{ýÝª@ï|@Ü_x001A_~U_x0004_ì|@iÈ ¥Ö_x0003_]@fò_x001D__x0017_O{@m¡O_x000B_Q@ÆHÕ3õv@_Cyø7ox@ªûÎn6îh@ó§½N&amp;x@qrD_x0011_fN`@_x0011_Ò°Ã9/w@p@_x0002_]@¤ÐØXÊ·s@¶3§±©c@VuºQNQq@åR_x0017_ÚØV@r_x0017_Ù§¡P|@ÐÒ^ 7Lf@x)_x0003_»¥i}@£¬«Ï!dh@_x0001__x0006_z_x001D_ùÓÒ_x0001_s@)ãïL@_x0001_$Ó¡6z@ÕðhÆ%q@äi·{J^p@û~ítßw@×¾_x0018_rH_x001B_v@j®_x001A_íW@Ü-_x0018_sêh@_x0002_R¸Ê¼s@_x0007__x0002_®Q(cy@þcî5Ú_x001A_h@_x0012_ëöëw¸x@D_x0004_C­U{@ní$!fZ@ù_x0017_Ißx@0_­_x0010_Új@|_x0007_v-!u@Xi_x0016_Ì_x001C_{@_x001C_®¡gÇs@ÐÕ&lt;|pn@èxÖWd}@_x0006_Ìª®òw@_x0006_ý9¥_x000B_y@*_x0017_î_x0005_u°}@jõ¸Vl~@°_x000F_¼ù_x0005__x0006_p@.ýîoèÚ|@HýY:_x001C_o~@!Ç&amp;ÄW@_x0003_¾&amp;ûUg@b_x0018_äÏ_x0001__x0004_d[@¤uIÚs@àûÐ(_x0006_|@:¬lÌw@î½&lt;S$j@¼þMÈà{@þUÊH_x0005_dc@_x0018_2_x001A_5~@ôêa°´úh@ßøQê_x000F_y@ûW_x0004_Rp_x000D_@W2Ù*g@óåo9Qy@`=_x001F_Pç°c@?éHþ¤t@×_x0018_¨¢á^@w_x0018_âEÎq@è_x001A__x001C_7x=@â§»3t@[Wô¡h9o@æ§±Ôk@|ö)À_x000E_hx@C/Ø6é#h@Ó;_x0002_s_x001F_¥R@Ìóe:ï}@I#z_x0012_©9t@Tö_x000E_Ë¦òw@_x0002_#B[@Z~pRÖo@c¶÷N@}?ÖôµÏb@_x0003_$úe_x0019_ôs@_x0006__x0007_.æ3_x0004_$s@¾Õ&gt;A}¿U@Ð¦©4_x0002_øm@_x0003_°_x0010_£v@_x001A_¶t"¹úv@6»ã_x001E_|³i@ï1J[ê±k@îpµÑK@Ëi.û _x0008_u@,´f(Vd@Gi!$w@w4mªw@%;_x0001__x0015_úø^@¼_x0007_kÜ­q@H¡ãá_x0003_1c@_x0019_¡,l_x000D_Z@þ~(`_x0005_Å|@ÖS[¯xe@¿ÄP`d@É¾T_x001A_Õ\{@_8'kl@§ÆrdPz@Ô_x0008_3E'T@Í×!$Sz@ÚµÆF_x001D_p@HçUÈå;b@Û@~r®v@áu?¹'x@ó![$}@:e³³Éru@Åk(Jå`@À¤ÙU_x0001__x0007_ê/b@6ô_x0019_íû_x001F_n@)Ãàª_x0005_|@+"N°¦R@´_x0003_êÃ j@«_x0014__x0001_Wt_x0005_s@¸*"_x000B_6`@±@_x001D_t@·LÀJOz@ã [ðÏq@Áð­ò£u@'Ç)pãt@J_x000E_l?óü\@£g5-_x0018_~@m_x0013_¾t@|Ëºþ}@_x000D__x0014_=á8_x0016_T@(h¨ Pl@x)­BÂÆq@_x0002__x001A_Çj_x0002_p@ú¦") n@Qý.Ï£	h@_x000F_þu2Êq@ÛöD26ãh@-øEÊX@Ç_x000F_ÛAHu@H:[ÁÀz@ëÜô_x0006_D7W@ó5.*_x0004__x0011_x@0sÝù±o@Am°DÕ1@-¸×g¥_x0018_f@_x0001__x0002_L_x0003_x(Ùs@DWÍ¡¡d@óï	k@_x000C_9zäbU@OfNÔÅÃt@¹ðCcÊæz@NJÐ_x0019_	8q@­é,S¨D[@_x0012_ø»P[õx@íÑÊY@h@ú-ðòú!j@ÞÁ0eC£p@×´°aY@N}(èg@*Ä_x000C_µ§py@û¢#P{[X@(±¥_x000C_ðÃq@£÷.Ó¸g@_x0018_r_x001A__x0019_w@ñ"_x0007_««Dx@®Zä( y@_x0012_j¶Å_x001E_m@_x0001__x0002_ú{@FèÌ_x0013_ê_x0012_f@çKx%wr@\¤iÞ­÷q@Ã_x0016_E¿êÇ}@~õOËmu@ôKÖ´_x0019_¿d@:WôcJ_x0001_^@_x000D_RòÜv@ºIV_x0011__x0002__x0003_.ow@nusF_x001D_X@f#Ò8_x0015_Qu@l~,D5·a@,-Äê{@°ò «,Qv@ÉM21Ë_x0014_f@Ôe6ÁÑ'M@ZÚ¿ã_x001E_rq@_x000D_ë¼_x0007_ y@_x0002__x0008__x000B_¡°_|@\_x0008__x001A_÷oy@æ¹:ÄZÉa@Ì_x0014_,SFb@Ð_x001C_ûÊÏY@ s·¼wc@U*Z"áùh@yè]õb!j@?¸}_x000D_=p@_x001E_Bg ÑWV@ø	çx=¸d@Â_x0008_2§w@/½&lt;µ3t@Óÿ½-Ð[@sº[Ê_x0001_Wh@ñÕ&lt;8_x000F_sz@rÞfH}g@*2"½tØf@ü_x001B_´Oþ4Q@¸5¿/Á·]@_x0011__x001A_º{@è_x0008_GoÀz@_x0001__x0002_ë7Ê¼_x0008_n@ýsc-r^@XÅ×Åq@ó"ÑÑì_x000B_m@U_x0005_2Õ_x0015_£x@\Hô&gt;w@èôM±_x0004_2y@#óìÝCo@_x0014_S¬Í {@_x001E_Âæä0R@t\ûºDkV@_x001F_NÊìªDw@)üÙ¦Wt@0l¦F/[@­D_x0003_*r@ÉB±ß¢{@Û!g_x001D_ÎÒt@_x001C_ªì-¾¥v@ô=êîßât@ÿ_x0003_ý8x@_x0018_;ðr_x0018_½\@&gt;²ÔâB¤r@_x0007_ÃÀÖ»}@_x001F_êÔ¤f	t@b¥É_x0001__x001C_çn@ÂF[=O8l@_x0012_ñ(£«W@§=_x001D_ ÍPo@AÊ§:ß¾{@|Zúä{$e@_x0002_'H4_x0015_y@°?i_x0001__x0002_!_x0004_R@| _x001F__x0011_ßt`@dòò©Hf@±p½ÝN_x0005_x@5h_x000C_ ¹x@¥RS_x001A_ Ðw@Ý´6íBe@ÂlxÌ¾t@§XsXü5m@4Ôò_x0002_6.l@19eqrñh@_x001C_zd_x0012_±_x0013_z@_x0015_R!¬í£k@ wyyd@m¨p_x0002_8g@9_x0003__x0012_êHt@çe£fu@º$þwî{@\_x001F__x0007_Õiq@_x0010_Z_x000C_hE¥V@í3à|Ù	w@áZ­ú|@\_x0002_nÅÁe~@Ø_x001C_ílQy@÷_x001E_h&amp;_x0014_R@ñè6Q_x001D_^@9 ¾ðN@Ê"÷ÝÇ_x001B_~@4g#ÎW@ _x0016_«Ë_x0006_YQ@w.&amp;ªâec@¡_x0018_dÚßq@_x0002__x0003_o«S&gt;,O@o!_x001C__x0016_?Mu@ôÊ_x0002__x0006_9b@1.÷ôe@Ú_x0005_ïmÕÆx@úÃô_x0008__x0003_n@Î_x001C_Ù~d@Æú_x000D_¬fàs@ïèmâp@©Í²_x0001_ßòc@JGN6*i}@9êÕ`g@²yt@4Z{_x0001_\Ðd@uP¾ÄtI@Z6¬²#Rp@é^^¦u@Æ_x0011_²PV	@iÍÍ¡_x0018_ùZ@CË:Üo¢`@ß3»,êÜl@|C¸ù"o@JË =Ðh@ß\`@Æ]_x0006_z@á1_x0012_×_x0015_Ûv@_x0016__x001A_JæÃ_x000B_V@_x0003_ÅÅ´¸`@êzþd@æ©L÷[x@"¿Ñ:P_@~ÜU_x0003__x0004_UÚ|@E1`_x0017_ÞÁk@_x001A_ÈYè~@â_x001B__x001E_k@û7Ùq_x0002_l@]_x0004_ÀéV@*P_x000C_¼¹y@Ýµg·~@ó_x0002_häf@_x0016_x"=nGr@äs£m@»Å´1r@_x000B_¯ð)J@0¤%°ÚV@³"Ù¶Ú{@YFôp1°r@g[ë»¯an@cM·}à}@X=_x000D_øs&gt;z@7#_x0017__x0015__x0006_f@Øª2+2ýh@¦ä_x0017_	8;S@8[·ë¤~@tí[6wØm@_x0014_O,ô_x001C_b@y¦b0jêy@-_x0001__x001B_»Ú}@lÈÀ³ÀìP@7%íeb@`Æ_x0005_&lt;_x0008_q@Ç~WÂ!v@ &gt;¾lj@_x0001__x0007_-LU½³b@_x001E_*Ä=x@k§¹_x0008_Ä'y@ANO}Ík@"¾ÿ6_x0007_­f@kÜùïÂúX@6R@®Æ¡_@/SzH6_x001F_x@k&lt;8ßKo@_x0011_Ãm:-R@w#®/q@X_x0014__x0011_cÄÿ`@v£_x0019__x0004_»n@¢#i?ÇKs@ÆÐ0\=s@&amp;ùÿØÍ$y@8å_x0018_[\@ÏÀóÛª~@ýÁæÄò_x000E_x@]_x0014_r_­s@_'_x0003__x0004_H2c@£éõî)P@n_x0012__x0014_(Óx@&amp;¬Ðá1|@ÙGsÙªa@¸ÏQPó¤i@sð_x0002_À!\@H_x001E_ª_x0006_&gt;_x0005_y@ÝÌ_x0019__x001B_~i@÷]8¶02w@_x0006__x0001_S@é*j@-êsk_x0002__x0004_`%g@´_x000F_»ìòS@o_x000D_EÖ*{@®°ZßÀÙf@¬ê)ÐÓÃl@gg·pØ{@´MHÞw@=ðø_x0011_¡Ba@=_x001B_uR?}@v_x0006_ÄÔz@_x0003_Øð_x0016__x000C_«m@CÒÛäLFo@,Þ.~_x000B_ìm@V_x0014_E_x0016_õÅ~@c¬:RDz@Óï0LÏ|@_x0001_×t¨Ý_x0005_y@ÇL_x001A_q_x0008__x0007_g@æïÁªz@§fê_x0008_¿¸z@`pÊ7»(p@ð8HÞ².w@¼Ü©%ÂÎ|@*,AE{@\ _x0007_xá7~@_x001E_uÑ,Óe@/0Kî{@ç´Z&amp;_JW@â@OÃ0q@_x0004_Ë&lt;q@Í+ír@Öíµ-Ûºy@_x0002__x0005_&lt;5_x0014__x0006_n@ª§h_x0012_NX@_x000E__x0017_W¾¬ðV@Âv_x001E_ìf@_x0004_RaÔ_x0013_õb@_x001C_W|òV@×ëÎ®w@Ë_x0010_+Q±8T@~·âprÄr@D_x0002_²öîáw@k*_x0003_W_x0018_}p@z_x001B__x0001_P_x0019_~@ÖqQÁ_x0014_[q@Ò_x0013_NÆ_x001A_Wx@_x0016_Õ*«S{@ðUÐq@6é_x001E_Èªp@_x0006_ZÖþ_x0006_t@_x001F_¡ìÏ)8s@VyaeQ@_x001F_ITû[v@iAÝ_x000C_¦t@fvÎGìv@ÂLvYµÏ}@IAMMþx@yõìCVc@juÔïír@È_x0007_¸w_x0007_Q@è©_x000E_ÕD¡y@e2tð7Á{@»Æä} ~u@låÝY_x0002__x0003__x0015_·x@PÀ'Ùu_x0007_O@.ró´UJ@þc³çÎ_x0016_|@-¨[°Û@r@ªËb±_x0013_kz@¢ïy_x001A_Ás@Mü 6_x000E_Äu@n¤Ê½VÙt@§åaUqÆf@Z_x000F_Ewni@®z_x0001_6ÉÒz@1¯£âÖp@î+WyM@'%(_x0007_&lt;!z@1ýÌGy@K_x0007_zÑO@õæç_x001B_Í k@CåZ¯g?y@è_x0005_¼ýKi@}_x0015_î_x000C_ÌV^@9Ã¼u¾t@_x001D_ÖØ .sy@­ªAvÑ|@mj`¸Wo@HÎèÊc:p@µÛÚ_x001C_]öi@è¢åNµ_@+§Þ_x0005_ó5r@_x001C_;«+_x0008_p@îV|^_x001F_0d@	ß¦é´_x001F_K@_x0004__x0006__x001C__x0015__x0001_ãñ_x0014_S@yÓ¸ôzÏ_@,·¥Ï'v@4`ªQ_x0003_T@#fÇØ&lt;x@ÕòLù.x@oõ_x0002_ß]@üèø_x000F_40R@A³6ôp@pB/ÊX~@ò(f_x0019_3Y@°_nò&gt;~@3L_x001A_b%[@+¬Ai@R[_x0015_L;Ë|@*ÒS_x0005_df@ó_x0014_ÀL;o@_x0018__x0001_RÔ¤r@v¥ñK5òr@Ä³m5Ô_r@P-~(%Ðf@»Ã*Dg@GåV_x0012__x0007__x000C_r@_x0008_·ßSq@'±õ_x0018___x0001_~@__x0016__x0007_ õV@_x0017_Bê_x0008_wÈW@õ}§Ë´O@_x001E_¨açxq@_x0014_èY"r@¦_x0004_SÎq@",ÏÈ_x0003__x0004_kf@K_x0001_7¶\7r@'~´çÓI|@j4W°*|@ÍüDu*Sf@Ø|þX__x000E_c@©!_x0010_¼qc@b]_x0008_øçßp@ò)Þ[ÝF\@_x000D_©n@qÉ÷ç±¿Z@þ_x0002_õA÷_x000B_i@ðC±é_x0011_a@, sï¢&lt;S@"_x0014_k£v_x0015_~@m°üt£}@Í_x000F__x0018_@aËt@RëÅ\ÇWq@'7tGA_x0001_q@¾4_x0008_øÞ³n@Zæ{ÐÈXz@_x001D_H	_x0017_n`g@þ_x000E_&gt;._x0015_{@¬ÜY_x0005_d@-G_x0014_t«&gt;~@^$­8uê|@_x0016_©_x0003_bûË~@¯ß_x0002_×tu@ÆóücÄÂb@E+£÷Ý³s@¸º¼_x000E_w@çMµ§d}@_x0004__x0007_7_=½náv@_x0005__x000D_!il@_x000B_È_x0017_o)o@wkäFq@ö_x000B_fÄÝ_x000B_b@.(Ð&lt;çVy@ß_«®Sm@rS}_x0014_mø}@þQFEz@¶ÿì*í]@7úå_x000E_e£t@Pnÿ0zq@_x0004_Ó_x0018_íU@¶&lt;Ñè&lt;(}@_x0001_Ù}û_x001A_e@É@_x0003_ø¦p@J§zOöd@°ærKñT\@¾Ç)×_x001A_¢Y@_x001D_ è!&amp;j@QÊZvÈd@Z,õn®[@_x0006_À(¨9Áw@à_x000C_w(wÅz@«	BÚîy@AF_x001A__x000F_EøV@âExÕ_áQ@_x0005_ªÅó³^r@r_x0016_0d_x0002_aV@_x001C_¦0öþ_x001D_x@Ûô_x0012_}_x0012_Oe@±iwz_x0002__x0003_K_x0013_~@_x0001_3.¸fvv@9_x0013_z z@_x0006_®ü?¤V@´ÄV%cr@°åòô·_x0016_P@Ýöäm@~_x0018_÷9ge@NÎv_x001C_üse@£lóEs@$ç×»r@cV#YY@UtOÁm@¡gÍu@_x0008_ßk_x0012__x001C_q@8Î&lt;ÜÀj@_x0016_ø8ðÐ	l@É:@Z©r@ýä_x0017_¶b4x@åàÌ»ùJy@q¥zÕ »c@ÑÑu=ß+S@GP³ºhp@¨"|gCq@[@CLRÔn@ã¼\$:âm@nÄ_x001C_w3|@Âj¿í ·I@sXðôx@DíÌ_x001A_?c@ \b²ÅÖs@wx¦åkt@_x0004__x0005_ÎS(65f@_x0014_y£Íb Y@Së_x0004__x0019_w@_x001B_Y6ÍYBp@Ë/_x001F__x000F_DQ@XjB§Hq@ÏQ_x0006_Q\_x0012_~@_x0016_¡_x0003_þhV@­nÕ¶ÿz@?ós³Ãi@ÁÞë&amp;2wd@Sðáîïf@_x0004_#:_x0016__x0002_J@^p_x0013__x0011_Ñu@t[_x000D_5«i@x @{_x001B__x0015_o@¢¿½Ð®{@Ó-Ð2¶z@_x0001_ñvï_x0003_u@47#Ð~@Ä_x0007__x001B_î_x0012_Wn@Üé=ª]&amp;Z@®_x0003_6V¼e@Êäúfw@×æ=¦æ_x000B_t@GnðÈ&lt;j@ÿ®®}[Ïy@tØY(r@Ö_x0019_`¶e@Å2(&gt;Æy@ô_x0003_­"_x001B_"s@&lt;2n¶_x0003__x0008_JHf@·fÅfH*z@ÂÉ(°i¼R@ìä± ú,z@ÂÙ@v@:K¶WÒ?q@Þy Ì­tf@$_x000D_"ib@£_x0002_ëhvi@6Êw_x0001__x0002_ëp@ù×ùå{@`¬¦üM@×¡j_x0019__x0004__x0001_J@C_x0005_PE_x001F_h@½öKJÝ¤|@xÅ­«ë~@ú8'_x0006_·t@x7Ö"âYz@®BÕ9Éßd@_x0003_r.P«`@3u_x0006_m@Â_x001A_rS_x000D__x0013_a@½_x001B_Ó_x0010_ñDr@Ø-QÓEb@°óæ°Á_x001C_}@·Â×áà_x000D_i@Is¶Q-Kk@ÿnØÿ7¡u@(þñ1ÉZ@dj]@_x0015_n@É$ßaÍ[w@;_x0017_/_x0007_¯ëz@_x0001__x000D_Rb_ÛÖ|i@_x0006_û:´*p@$Æ }@èÿ¥Ù4CR@ÎiZ_x0010_õ%u@qÊdõ_x0002__x000B_l@s}_x0018_ÌØás@@mÅøãVb@ÑÌ6¶yg@._x0013__x0004_*`Æi@;½_x0013_Ãzz@_x0013__x000B_ùC:È{@_x0008_çµ~@R°n_x0013_0ºr@þ_x0005_nýeq@ÄVòq_x000F_q@öö_x0002_ ¢"v@_x0010__x0007_A¯y@.§Ð]aK~@NjÚUàÒR@ßÚØäÀ_x000D_a@Æ²_x0002_~_x0015_z@ª8fÇ`@.	uyõyv@sÇ_x000C_avz@Íûá¸x_@WE?±ULe@z«àþ-ë|@'(_x0011__x0008_GW@i¹_x0010_Kzxw@_x0003_R[_x0005_j@K»#_x0004__x0001__x0002_ì¢J@_x0003_ÆuNôºR@&gt;özø~Îw@,N¤Ú_x000D_c@_x001B_ dôÕr@ø_x0008_Ó;Aäm@Øéö =t@Ê79Çý¦e@aD_x0004_g_x0007_áb@éðzó×°s@ìÕÑÒâc@_x0010_Qí5ªi@Ñn'rØd@ºÒmµïX@_x0010_ñøìfi@¦Rh%Qj@_x0011_!_x0005_ïC|@&gt;a¦¶*[@mOÐí2és@b_x0001_ë_x001B_Eq@%DF¡_x0005_ÞS@æ _x0005_Û£~@#·3Öëø}@3Pþ},w@Þ_x0008_xÊ_x000F_`@5_x001F_âIÂ_x0006_u@Ý+yöë4u@_x0019_¹Ð_x0002_çûR@÷ÅÌ,ÿÇr@¹¢._x0002_y~@¯60:ôs@R_x0005_xÕa@_x0005__x0006_ý_x0003_Üo8¤l@È_x000D_nt_x000D_u@àó¿_x0010_¦Þ}@&gt;µæ¨ý~y@_x0001_K6Y^o@Yrûrp@à_x0017_Éy)«b@k¢Ï_x0015_E°n@guÐ`¾g@DDÿÚ¦_x0018_u@_x0011_MGWèk@M_x0005_;@Üz@^6Øè{@s_x0007_&lt;,Í_x0001_g@±ûOHêºq@Ãë$ àq@_x0003_ç_x001A_ò,y@ëK_x001B_ëvIv@ÜXY¬3Û^@Ì_x0002_àüB9f@hÒ_x0004__H£y@ÙÐy@Úæ_x0015_ Ql@Óy9)_x001F_=~@9ã.X/_x0016_y@_x0010_¦C|át@_x000C_&lt;9Ü&amp;U@¥|ì2Ïbm@Â¸0ÃÉx}@r_x0016__x001B_ø_x0011_w@_LðX^@@»_x0006__x0005_	nØt@ò×_x0008__x0018_ù_x0013_Y@×íþq&lt;b@)Â¤Å·i@_x001D_OOf u@_x000E_ñ_x001E_Ã_x0012_i@_x0013_ØÏïÔÙt@BÁ5ºôÓ[@ã#Ô|6r@õ­µÎ_x0013_]@¾Õ_x0011_§*}@A8E³t@¶_x001C_vÜv@¢?_x0001_\ y@yÎõO@_x0016_Ê%¤­b@ª÷Zq@_x001A_ce$°ãT@_x001C_ðj~d@ÉÇE_x000C_·z@m_x0006_v;òöj@tØ³G~p@8Ã_x0018__x0015_wu@É¤ÓiuU@¡¨_x001A_] w@'qê	O_n@S_x0006_10¡µt@î;¦_x000C_ªY@_x001B__x0007_ðqÛQ@ü_x0012__x001E_98v@Ú(×Ì_x001E_p@_x0002_Â»_x0003__x0004_(c@_x0003__x0004_Ô(ýGÁ`@ÿ5YÚ½Ïp@_x0018_iíï%z@_x001D_6æ|µ5y@Ôq_x0005_»t&gt;g@:æ¬`BÌd@-º_x0002_èø_x000F_s@úÖ_x0017_ÿ;±Q@_x0016_msºgw@®iÉH^è{@_x001B__x001D_cG_x0006_z@/'\_x000D_­|@m+âüN@_x0011_Sà£a&amp;k@úh_x0002__x000C__x0003_Rm@_x001F_±´DÜSY@üKòÈôf@:ï¬&gt;Rn@Rí_x0007_ü\w@hpIIu@£QÂÊÈR@]_x0018_)2G{@_x0001_»ÏjvRz@ÍÌ7E¸M}@~^&gt;¬m@o_x000F__Ýr@6%_×_x0001_y@ ½¨|@Ü_x0010_NPnn@Ñý¸ìNn@ _x0001_ _x000B_t@1ÜÉ_x000B__x0003__x0005_%a@¶D_x0002_¦_x0012_ñx@7m++ay@½iÚ!c@v»p§ fp@îMDíz f@-î_x0015_v_x0001_zo@iÂ§I|@ÔV	¾&amp;r@ú_x0004_ÒÌÜw@)käKèdt@©W6ÌÂi@c_x000E_Á¯u@³_x0016__x0013_Ãi@_x001A_@vêæa@Î_x0013_ST4w@ßÅÑ±_x0013_|@~új;ÖR@ J_x001C_}5[@o)îC_x0003__x000B_x@¼ÎmµÞq@S_x0017_£*_x001F_Ôd@R½_x001D_¼Û§j@ÄÇaêë~a@Î_x001B__x001B_¯qa@Xï¤÷_x0011_bQ@_x0002_È¨_x001C_&gt;~@ÝóMHV¾c@Ücí1Hr@AáÂ;û_x000E_~@ê$_x0016_¦Î­k@Ê¤ØÕ~@_x0001__x0007_ºÕ¢¿_x0006_0z@6ò®Ú_x000F_v@üÄ{ûÖx@¦ÍÇ_x000E__x0005_d@LØ_x0014_¿öd@-Ë}7_x0001_ef@d_x0004_ðÂÉm@¢_x0013_Téqjm@|¸_x0014_¨_x0005_U@U_x000B_¦Ã_x001B_|@k?¿D_x0012_&lt;~@þ_x0012_^_x001C__x001A_üu@clót@´jÚõ»at@2-[_x0003__x0012__x0011_n@_x001D_-t®î_x001F_p@:]_x0017_P_x001C_m@_x0002_Ï&amp;3_x001E_r@1í_x0017_*|@¤D~/(Öx@_x000F_7F_x001A_Fe@îJ~_x0016_ý!r@z?ñö¡_x000F_t@_x0008_Ú_x0002__x0013_RV@lÂ3_x0012_jy@~Ío_x0018_Cp@@æ_x001B_Ã?.q@]à_x0013_ßôN@M_x0011_Mh~@_Í&lt;YØw@h_x000F_ÞÇq@H@Ó_x0002__x0003__x0001_Ç{@_x0004_²x×c¦h@Ú_x0007_Z·9V@s]_x0017_M_x0007_ªt@ÅFûëº_x001E_t@¬Âá:i@_x0001_.Ð_x000D__x000B_ª{@È_x0013_\ÈÐøe@ÚÛ_x001D__x0006_Ô;@¦ ¸X{Òr@h³_x0010__x000F_}Gp@ÒjPï_x0010_[@W¨_x000F_|?t@³%_x0017_YÖÂ~@Ë¢_x0004_ù±È|@ª!0Â´q@$êß%c@ê®)_x0015_ú¢~@_x001F_1á÷`_x000F_{@_x001A_¶Nwt@v:rÉy@ú}GÒIu@tzKyþ®}@yC[lq@ßO&gt;5Øqs@ê^÷cNÃ\@4_x0008__x001F_Ó£o@t1JG _x0005_T@°-]w_x0012_~@ Å_x0016_¹I@«íR_x0003__x001D_p}@%¿ô¶Ds@_x0001__x0002_¥­ãð9Äy@´Yheïz@£_x0004_°Ó pu@È%¸_x0013_^}@,1x·Ár@RJJ!º_x000F_q@Vd_x0006_JtÔe@-fÙÉáÝx@lºxQ²x@ï&lt;@·Wùz@r4)ð/v@í´IRTõn@_x0003_à°S´wW@_x0018_Â-Ð®ç}@|lû0÷ûV@KÉ¿p|h@_x0011_äHÊÆ^@_x0011_ÛP ë´]@É{åNL@T@S_x001C_Ý³pU@T»7_x0010_q@_x0004_4þ¸óÆz@dt£Eu@¤_x0010_#áù©Z@ÑoöZíR@Ï-2;SÈ`@_x0016_C/¸h_x000C_t@&amp;_x0014_y]8Ýp@Ò$]bv+|@_x001C_óbÂHh@'´+ópe@3_x001A_%»_x0002__x000E_FI@ÌY%û_x000F__x001C_N@_x0004_¢é#-ßp@ò_x0001_rg}@ÚµBEx@.vò_x001F_Cd@h)^ÌW@_x001B_Xácõoo@[I[AÚSt@¥3x hi@B_x001C__x0003_ÞAs@_x0011_¬Ük¦ÞT@«y2ùYm@Ðù¦¤¬î|@óa_x0006_*Ü|@_x0013_á¶}i@ÆC_x000C_®7_x0011_X@ËÔ	èzýs@ç_x0017_«»ÅÚ{@£á2oÚz@Ò÷ÓÛ_x000D_U@øpÔ_x001B_\_x0005_{@j	ô¡c_x000B_q@¸_x0006_@_x0008_y¼Q@öØÏ«q@^»°U_x0010_R@:X|c_x0013__x0002_p@`	ìft@_x0007__x0018__x0007_h¿àx@:õóûr@ì_x0007_þý_x001B_@½)!CÍR@_x0001__x0002__x0015_y4ûL¿x@Ó¾Mj M@v_x000E_Ædìzv@£.$/Q_x0017_z@+XÄÏ£|@ëxXs1_x0019_Q@ãuv#Ê{@¿É¯ÌÌUe@_x0005_Ûp)K_x0012_|@_x0010_µVM§âw@_x001B__x0013__WG|@q[åD_x0003_Tf@~x_x0019_vP@ÑñMðr@¶=-±³x@3²TGg5}@ØÁí"9v@ÞI³æ_x001B_3}@íÝz_x0016_ØÎo@\ñèU¡u@:ÚÈÖ¼êz@î	¦Îs@ØyÈ _x0008_v@óÍ´U{f@¤pJ5õQ`@~D­w/z@_x001C_j©ìz@_x0003_LÔ3O_x0008_L@Û1§#Òrh@_x000E_é(R#J@N5_x0008_H?ö}@v_x0002_D_x0001__x0004_²ûg@ÀeïÉ¹2q@_x001D_M-YöK@'¹Ñ×'Ðw@fäG_x0002_e@Oh"Á_${@Æ_x0018_£_P_x000C_Y@râ_x0001_~©p@èS­_x0005_ïVS@N§\_x0006_rR[@k_x000D_JÜ¥Ào@Ä_x000D_i[~@9_x0013_¹dS_x000F_y@Â·M_x001C_À~@$%ìAæLy@f5°Úq@Ì\ÔBýT@õ_x0016_:'&gt;y@[Õöyö1p@0_x0014_]~Ûv@ÒM£é_x001B_´}@²Cº4_x0008_'s@¤ø._x0018_k@_x0012_ûÀ&gt;äXt@X2Ý25âq@2h¸_x001C_Up@¿QÎ&gt;z@º_x0003__x0001_¢ás@,ÆTÕoc@6²vüd@,Ì_x000B_J_x0007_d@_x001A_z~_x000D_#u@_x0001__x0002_:87i_x0018__x000F_b@jû·ûc@ü=	+wWw@øh´380y@~«2UR"^@23'Ú"p@¦_x0003_G;êðq@7to_x001F_Mb@ö¥iR@¹Óòy[u@ÔE%Equ@¢_x0015_&amp;k_x0001_db@oq»íï"@(_x0007_FW|I@_x001E_D_x0016__x001D_x@Ýê.á×{@È{LÂió`@m_x001F_þ¡_x0012_Rm@mß_x001B_;_x001C_0@ÖvQU±x@kÙÑ_x0019_qwp@CáÎØ[t@äce|õq@õÝ_x001B_&lt;_x000F_t@ø¬p8@ô°Ïÿ)q@é_x0001_x¯&lt;Z@èof@u"*s@NI29ëç{@:*MÌµÂo@bò_x001D_Ý_x0001__x0002_yOb@½N_x000C_jû¥w@öQE&gt;xkz@ÑS¨_x000D_~@_x000C_£ïüÀq@_x0001_Á@E_x0016_Sr@_x0008_;'ÖÞr@"4¤C¢l@dY _x0002_s{@_x000E_Q½¬j_x0015_a@d_x0014_?Ibqy@ÚÛùjs@#w_x0011_óÔÑ{@ò9}Tt@a#/)ry@f_x0006_JÚ&lt;ßz@0 Ç§Ct@4Éü_p@z!||ë_x0001_u@S_x000B_aùaIq@}á8Ø[Ñt@L OcTy@_x0001_GÔy*p@Q_x0013_/úOw@K_x001A_I&lt;u@±_x001F_D/L{@ÌkÁµêVd@¯L[Ív@*ªc_x0008_t@Ü)¼§j`@Q_x0012_d=_x0007_{@b¨_x001E_«rn@_x0003__x0006_n-»BuzM@RxP9_x0001_[@"v´_x000E_Ír@-99&gt;´÷x@&gt;_x000E_\Rºp@_x0018_{ ¼_x000C_p@üCÉ;_x0005_z@ÄG.Dtr@[ê³£Ùäl@Rí¾iVe@VªàùîR@.P_x001F__x0010_-T@¹¯èÇme@_x000E_â_x0018_ìª;y@­¦Â_x0018_1w|@iÙÀò+v@¶Åù ÕÆ`@¤&amp;k_x0017_ìu@³ïtÃ=Ýi@ës3§@n@&amp;ÿ_x0008_I¶8i@ì_x0019_K0½t@ç#1êr@º·í.ÙW@¢Cò_x0004_Åx@õ]'(ha@Ï_x0003_y_x0007__x0011_U@O6¾kÙ@s@V3ðå_x0018__x0002_l@_x001E_`¬;l`@_x0002__x001B_SÑt@j±_x0011__x000B__x0001__x0003_ð\v@â´Ñ_x0001_y@_x0016_.%t_x0016_³f@KAz;Q@Y4Á aç~@¶/¶¨r@_x0005_È®o{v@_x0011_ÉGbÉq@É¥ç¢w&amp;y@º[¡·¯|K@_x000E_êÍi_x0001_R@=Àè¸ßv@ÕïçÄ9Ri@_x0001_Vó¯ik@'s_x0014_(Á_x001D_z@_x000F_Ù_D22[@¤±l\_x0012_Är@e+¨ì}@4ÖAÕbçu@Ô@&gt;ÙËg@æYè_x0015_¡o@¾fsY_x0011_t@(vÊæ#_x000C_|@2òóÁ	r@Ê³ÿ'ý_x0002_|@H÷n°a2u@_x0002__x001B_º¡q^c@|âpÒkp@¤þõÿø#t@®æ9¢Ä*|@_x001B_;hÚ¾l@¨ñM_x0008__x0011_wJ@_x0005__x0008_RrAÆÝj@Ä0óÃz@Æ6-´_x0003_r@x_x001E_|µù£w@ýü¬&gt;°³`@_x001D_õÂDW/i@_x0007_K_x0004__x0002_NV@z02Ùõºs@é_x000C_Àæ_x001A_|@_x001B_r(V_x0016_bj@¨P Ëän@_x000E_u,më_x000C_c@ùô|¥}@¦*_x0013_ô9¢|@¯ú%qÑ¶{@_x0017_ït&lt;òq@ÂÝj®mk@t±_x0004__x0005_J_x0001_w@¹K;F¾v@ð_x000C_Rfq|d@åîÖN±v@_x0006_#Ñ^Ùdv@ a'Að~@_x0012_ã6eÆ¨b@m¬'_x0002_}w@¶_x0005_'¿O]@G_x0013__x001F_².g@§c]_x0016_ãÖf@ÕÐ&gt;õÜt@òðÇ³ET@ü\_x0013_LöqV@r06_x001C__x0006__x000B_²7w@«Ë_x0002__x000C_":Q@öm_x001D_Ój@k²=Jdj@¹ÂÔðgF|@_x0005__x001F_DáÄr@c^t[]@ÏÝu¾¾qv@GÚóxÖ=v@Káe_x0001_Y(_@0_x0003_A]U.l@_x001A_6¥^#w@Ú'qf@m_x0016_&gt;'Ce@D1ùÑªy@*Æ_x0004_	_x000D_~@qÊ!_x001A_ÿs@XJHE&lt;¶{@_x0019__x0007_ÝþnÖl@_x001E_PLÞX@D³¥û~@¦ágÑêt@WÝöÔ{y@{ùQt~t@!_x0010__x0007_e}_x0001_q@/_x0008__x0007_~çfn@µc°QÑîw@_x0004_¼ÍÑm@AZ4_x0014_{@³÷x@7ÎÛQq@R¡o½Oa@_x0001__x0002_,aÃu8]@´2PRx@ð@_x0005_»aøp@=ÇÖAÀù`@_x001F_¡ã! |@Þêß_x0001__x000B_éw@ÔÑó¨_x001E_\@_x0003_Î8³_x0014__x001C_d@DIUÊG_x001A_a@ö_x0008_&gt;0ö|q@÷áN5[z@¿zÐ=X~@ÌÂÝØ_Ùz@cè±_x0002_~@^ÇLO9ª{@¢ç_x0018_¬k@Ð+{'le@_x0008__x001E_bög@JÔ ðun@æ&gt;_x000F_ÆmØq@Ð_x0002__x0004__x0001_~@ù_x0010_ù .'\@Vv_x0002_PyÎ}@s_x000F_	_x0015_p@_x0002_1ßbi}@ó¦éÒø~@7õït@û¦Ô³¤|@wÒ.u@úxv@ÞöNÒ½x@65Û*_x0001__x0002_!_x0016_Y@OYåb@_x001A_u½-q@¢±ï4©t@dk×Lüdd@ÖX¿r@l^,ª#p@oGfJþÔy@_x0003__x0001__x0016_óãw@êæ¿p}î`@ËÖ_x0012_yÞ_x001A_u@_x000C_Ì`|ØÌp@½#¦w@ÝWÅfCl@tñ_x000E__x0014__x0017_Ùp@»åÎÉn@­ólC_x000C_z@_x0017_æ_x0007__x001F_~z@ºßº_x0008_W@VÿA_x0016_ñb@H×ÁµQx@Â_x0001__x0013_å,ên@Õ&lt;4×¦8v@_x0015_ó&amp;_x001C_®R@_x000B_&lt;·ã¹`@§}}·Öíx@Y% Åo®a@_x001B_&amp;_x0017_$xOf@\5¹_x000B_h@ Æ;-\@Kz¯m8D{@uØ-\By@_x0002__x0003_a/ºjon@¬_x000D_Ò%¯Ùp@52m_x0001_Î`@ntÁÃsp@_x0003_ß{s@þ)ô\i@"öJ¼r@"¥/ÔPe@£_ØÓÀ{@Çu&gt;a¶Nh@%d_x0002_äÔìi@¤¤z³÷vY@l_x000B_âý+p@_x0002_wAå_x0013_*i@O·í¿ys@\â6í´X@HÚPº*hs@m_x0004_V_x0012_"?t@TîõETu@j_x0012_]¸lo@9rpÀ_x0011_m~@hÕô®×¹s@_x001A__x000C_&gt;6d÷~@Uu\Ñ1sr@r]ÔÅK_x001E_}@q\_x0007_d§L@ü½jºñ_x0017_|@9_x0017_â¥¨w@´_x001C_a_x0002__x0015_"_@] Ð°St@bë_x0018_E_x0018_»y@2QeU_x0003__x0004_Ñ_x0006_p@Ç7ûÀÈ{@í:?^@i4[7ô®v@Îã_x001F_ç!(x@ä]øîíX@ø&lt;u@ µF`Êw@½dLÌÆw@£Ä9Zy@aAu_x0012_þIj@ó_x0001__x001F_¥-d@®}Ë&lt;zp@R]µEV,u@¸_ÌJ_x0003_°y@ÃUÅ_x000F_çÀg@6$¸ia@U_x0007_k=@Õf@ÐëáùÅ_x0002_l@[ytFÿPJ@ÑàúFaZ@_x0019_Ç¿Âøs@Ç9K_x001F__x0008_l@¢_x0019_zØa@´ëmâê0f@-ÖRÕßw@|­Ð_x001A_H|@SÜ,^öªs@'eõdÇ®y@_x0006_Ç§:M%T@¾FÍ]&amp;|@ü&lt;¨ù0ód@_x0001__x0004__x000F_8!èCh@à¿Ç4i@pnTáR@{íÿóYïh@h8ÊRZ@_x0012_9_x0002_©wS@u_x000E_£èc]y@¹*\I`{c@ê"{;ø±R@rf¯Öýq@ý7Ñlws@ÊÅ` ©5b@ºÂRôg[@{ 6Óõz@þS«µÛÐX@Bà¡Ix@Õïñ_x0010_Y~@èv$7±ûv@\¸¾­Í#i@ _x0003_&lt;Êz^@RD.SW@nwà-{_x0003_p@0_x0018_ç7aër@_x0012_zEÙíI|@r«{¿_x0008_e@zJ_x001C_:QÉt@iûËÊ_x0003_ÎQ@´{þ¸_x0002_a@ÝNümËap@9óL;}@E9ø_x0005_ùP@ÔÑðÁ_x0008__x000B_s@_x0012_F@îÀ\@_x000D_h!:®d@¢_x000C_Å_x0006_x@_x0005_Ë±_~@_x000E_mÿ_x001A_KÚh@5ð_x0001__x000F_T@þ#äÇ;x@]bU_x0002_&gt;y@Aº_x0010_*x@XÇ¹»°t@IµèÒ$_x0018_{@Ì_x0001_í	·6x@Q*äf@i1'±_x0007_~@ú4ï_x0003_Ûåw@fé6°¹t@*_x0004_ª©êiz@ô_x0007_ÛëéX@à±yhHq@_x0005__x001F_Ùù±Ùd@æ_x001A_ _x0016_Îñw@¤dwz@Ú_x0014_oòwût@Ñ8_x0004_á"s@_x001B_ æ³_x0017_æS@ïn9þ!Î|@_x0003__x001B_Ù9zjk@:ÓËJr@CQìKßØq@4æÎ¥äw@Äx'aóv@_x0001__x0005_Jù_x001A_óÒfl@±BÕ¸¥Ì|@båÅW@¡x@_x0004_ÜYWpz@;¯_x0001_V¿{@D±£ª_x0003_Cy@0_x001C_Ü¶|Øc@_x0011__x001F_ ÅdÒ{@ÇµÛ©_x001C_z@4¼Îàp@ñ P_x0013_É&amp;u@ÁZf_x0004_	ôZ@°±Ñ6{w@ã¯G_x0005_p@,ý0Aðf@tøW]Ô{@Ò(.N_x0001_Gn@Ù(Øü#oc@Ök1A_x000D_YX@¤wïg[Á}@Ê_x0002__x001D_Ï	x@¦Ò`@pÎf@Ít­*ÙWz@òÆnW¯R@%­;N_x0013_¨t@Þ¿Q_x0019_£T@ÆcDT´ús@Vð_x0018_xpEp@é_x000B_£Å]@Ä·_x001A_;1þr@¤ºê**2s@¯@p~_x0001__x0002_â~@ÂÙ40TÌ_@¯?W²ý^z@l½)E_x000C_c@í*dR_x0011_c@_x0006_þ?$ø	v@ÀKèÎ_x0012_Ü}@òV=_x0008_øT@jñØ&amp;¨Rw@_x0018_ËyJà3u@öRð6_x000F_?P@|èo¬øx@_x0016_KENÌ~@¨Çá=Vx@ü+òml}@ö^ñU®ls@ú¿_x001D_wN	w@%{û^éüo@p$_x0019_r@ù@_x0005_ÉUR@í_x0005_Xj¯h@Ú¿·¿ðp@_x0016_ÓâL_x0001_x@¬ZéÑ²¶w@U¼E%sÆv@zÆûÿ8_x000B_a@Ý9`Gùc@ÌÏó)óg@§EõS_x0001_e@Ëó»e¡h@¤Åo2Ndi@í6&lt;Nºfs@_x0003__x0005_¿ÈO¿?f@»íbÓ ºz@_x001A_v£c_x000D_\h@Ô¬­_x000F_¤t@ö²»A_x0003_r@äòYº@s@Ùñ1»+ÄP@_x001C_n=Öw@ÔÏá_x0004_5_x001B_i@*+hó_x0002_;q@c;_x0012_½4S@_x0019_ôá3Ùz@8_x0014_ú¨r@º_x001D_T_x0005_k@õÒ_x0001__x001A_é~@zú°_êR{@hÉáv|c@æ´Oº4¦}@ ~.2_x001F_c@¦&amp;¤_x0006_Y@èa8_x000F_DQk@_x001A_4AUa@F8ÿ8|q@û%_x001C_Æàg@äñÖÝCe@°Ï¤)"`P@]oÑ1|@	÷L?Îp@­&gt;óhyg@-_x001E_Nxò!{@H2Ê/u@m_x000E__x0011__x0002__x0003_Øg@¶9CÃÁk@âôJÎäÝy@Q#õ_x0004_Wîp@ø±*±Z_x0019_[@à)ÏýU_x000D_f@z_x000F_÷Ko@X'm2¥n@t_x001C_bZ$v@½_x0018_¤c@ÓÎÇØL}@_x001F__x0004_1)_x0007_KQ@Ñ¼_x0008_=_x0019_x@_x0011_¸4ì6+`@f.¾¼µ#P@¼¯_x0008_vae@_x000B__x0001_¬kÿr@lG_x001A_|*³i@vÙç¦N@¿ßna~@_x001A_eféï_x001C_n@¢HÔ_x0010_wëR@pn"vät@¼_x000F_Ë.Ýq}@6%:_x001F_Åo@õ¤ëÃég@_x0015_!w|@©¶Àoz@~æ­_x000D_kuc@&lt;[Òó-_x0011_r@á*¾T°x@ë¼÷¡t@_x0001__x0007_íY4ÀÍb{@N_x0007_0óíY@_x0002_¾C6\@¾ª(_x0013_åS@ÄEÆÆÂx@1^=pmq@'¯ÂÃvk@dÈ µk@s_x001C_w²|@ßèg_x001C_&gt;s@V=»Ëc&amp;w@d[&amp; ê_x0017_d@Í³_x001A_ªpi@ðÑ£-Û_x0012_\@2_x0004_t_x0015_,_x0003_c@~2ß?_x0005_e@Èb_x0012_*_x000B_V@VH¼0f_x0003_W@!´GB×Ò_@_x000B_nÒmv@bØú_x0006_g@_x0003_L(R~@g_x0006__x0016__x000B_m@RÞ ½ h@vªU&amp;'po@ÈÙ!9/¿L@ï!Ö_x0016_Î¡v@"_x000E__x000E_¾÷Rc@_x0018_AZ3§%v@&amp;Ëe_Öìl@Ð5¯²Áµi@_x0015_a&lt;ö_x0001__x0002_ñ¿s@â5Mt@y_x001C__x0018_þ'u@_x0017_%qUØa@Õ&gt;¥Ù(h@_x001B_ü¦ºÒÊs@ÒÐ`2öig@ø¦üH÷p@Ø"»Eq@TÃ\¹`t`@:_x000D__x001A_º¥y@_x001A_«ð_x0011_¼w@vñõ«C}@¦_x0010_×3ÿzs@^£´sõl@ªÆ¯%¦^y@RßSèT@¡ÜQåÒ^@hJÝlFi@P+kÇêm@2ÆB{%×v@_x000C_©;_x000E_¹µ~@²Ï_x0016__x0008_1Ãf@U¿æ+OGd@=×+^ç{@î8-¶n¶q@ppÊ:_@bP¡8K_x0015_g@v&gt;ô_x001E_Â¯^@;Ò$áXdu@¾_x0007_Pv4}@_x000F_×îtóÿ{@_x0001__x0003_±×_x001A__x001C_­ò}@Mëyñ]|@c¬´òsêx@Ó0p½S*w@¯_x0010_Û_x0004_¤}|@jezÂ»w@ðeÑ²|#q@HdU°7|@Tí_x0010__x001A_¹5r@ìÐw©_x0005_{@_x0011_-_x0010_yñv@rÊä"CÆd@½üRmë¬i@T9*\8t@ý_x0018__x0019_e@x_x000E_9*°R@èðß_x000C_@_x000C_]_x0010_µÑa@«_x0011__x0002_R,|@[_x0011_¿	×Ú}@DCÿ]oÂs@#ª+ðögv@MÌª6`@þ¯[AÔ_x0018__@_x0006_âxFÂd@JÐy¢Ò_x000D_x@À_x000E_È0+g@\7xï$y@uêl@±x@¯Ði\_x0004_øv@_x0013_*_x0015_¦S9z@/K}_x0002__x0003_S/}@_x0008_-Â¥cu@7øÇ_x0007__x001B_6z@¡{P·_b@_x000F_*1¶q@`-d5öp@Ìl(þ¦íq@_x0019_Ø¼§~@øM_x0017_¡£°{@_x0006_¤/ý=r@Ó]&gt;|_x0003_ôi@Í´a#6&amp;d@§TØÿI@_x0001_·i_x0014__x0016_æ{@L_x0019__x0005_Ôïr@È@_x0014__x000F_ì@Z@E¢SùÞz@_x0006_U&amp;ÊÚÛn@S¹_x0013_yj@:h_x000C_:x@ã¿±wcýQ@Ñ¨`&amp;³ãu@°ÈË´GV{@Ì9}£]v@;ø¢=wT@_x0003__x000D_ i½1u@g»(ÌBs@tÊ­ú_x001E_]@.H_x0019__x000F_5Ôr@+µñ±ZP~@¨óÙ_x001F_Éw@rm_x0018_£Jûz@_x0001__x0002_ì)f3èhw@¢ôÕTJI@ÿËD_x0012_q@Äõo×Ôþn@ÚÚÕÞKf@Ø_x0002_sñõa@wfMQ¸*S@ïåá¾lY@p=ð¤3s@pzÄ_x001A_p@Uq!]@:&lt;.¨B`@&gt;ön`@\O^ã£3p@Á_x0004_;[Ýu@-Z³yâ|@N¸_x001A_¡hy@¢D"/-z@ÈSýÂ)vs@Ð_x0012_`÷dh@9Û_x0011__x0017_ç{@ôÎãö½f@@Ùg´L|@Ö6§g)\x@wÞssK@Ü_x000F_qyaÄm@_x0010_¤õ©kp@Dë0ñv@·kàûÃ;~@q*dW_x0017_v}@ÁV´.¤y@ò5iu_x0007__x0008__x0006__x000B_a@ôô^ëG®o@_x0014_°Ø]¶r@ö­+àc@_x0018_o*$Àu@°_x0006_ã Ór@)xÔÖFÞ|@cÿq¥_x0001_y@YW_x0015_5=!v@*ÜDd@_x0010_bG±À7Y@+_x0005_ûG_x0003_y@ñ,ö0dR@{_x000E__x0007_Y£l@èò¸jÙl@_x0010_ØAÂ%u@·ÏoIÙTw@CìU_]@¤[É¾&lt;§p@_x001A_ÀÆ_@ÝMyP#úL@kZ_x0018_Pòp@ÊçêAs@7::Umn@ÎF_x0011_äIv@]ùÖg_x000C__x0010_[@Æä$Ê_x0002_}@hÿÂ¢WËx@_x0018_ë_x0004_®î|@¡ÁY»zuw@oÑ­FCw@¿É-|Mca@_x0001__x0002_Yá4_x0012_W_x001C_a@×8¨/Àj@Å\*±¾Ä}@2äãõ8_x000D_S@Ð_x0005__x0012_x@_x0013_\aV%îf@6ýÙÐ_x0008_q@|àzú%ìk@­RØa.q@_x0006_½PDóg@\¸F³g@S°gEÃg@é¢_x0013_µwnu@Ã%ï¹t@¢ç@è¥Îo@_x000C_èÜÄñ6b@Z#ÜÑ´ãk@T÷ÏÌ©8q@q=«ùøw@áb?_x000F_M0v@K Ð4c|@¤¨IÁf@1_x000E_5¡ÞS@ VO_x0015_àa@y^z_x0014_){v@Aë|L_x0001_On@í_x0016_Ë s_x001C_@î_x0006__x001E_Åy@{é?_x000B_4Ãl@Í8I_x0016_­f@Êä¿màe@µµI_x0002__x0004__x001C_j@	w}wð³R@_x0005_ïj_x001C_@_x001F_íÒv_x0004_~R@ÉZz-¿òw@_x001E_Îöpdq@¨Ä7=ê~@ÞB&gt;ºV@"&amp;ì¾I#d@o&gt;Tv­{@_x000E_°_x0006_Õþõ`@óÔTÎ¦s@1_x0011_lÛK@Êrý+_x0004_P`@¡#q_x0002_Bep@(n_x0017_}@ £÷ùvq@&lt;©_x0018_9Zb@XEþ9Cj@Àp_x0004_{ùg@ÍÁK_x0003__x0003_fy@¢_x0007_±@~@¡1÷}@U_x0001_&gt;¦NXr@,Fyrq@øÞ§0¼v@Kp&lt;#þ|@ÄÌ°û_x000B_jd@z¹/	_x0018_W@_x000F_ì9Ò1´z@d_x000B_	_x000F_[_x001E_z@\_x001B_÷d@_x0001__x0004__x001B__x0002_æd._x0014_d@êï²¤tZ@×?_ã_x001E__x0016_{@ÖoÌ!½²{@_x0012_Ý^êàx@Á¯Çah_x000F_@¶ÄØ.t@;@	Nõ7n@A8|ðýn@íßB_x0016_%a~@yþ_×¯q@_x001B_®_x0004_wd@n¡_x000B_%¢·q@è1¸¨ùël@vÌ@µml{@2ÿ;:ÿUp@M8ýÖd_x000E_w@hõÞ	y@õ_x0003_9&lt;u;p@â·_x0010_Õw@J_x0005_ð¦_x0018_¥p@º_x0008_ JÝz@_x0013_Àã9(h@Ï)ù`}@äÅ7Ñ@l@ÞßJ_x001A__x001E_`j@±F)ìÿ_x0007_u@¿!1_x000B_wm@_x001F__x0011__x001E__x0013_µdT@_x000D_¿âÿ_x0019__x001E_c@èÆr=&amp;n@Kõt__x0003__x0004_ñâz@Ï¯ãßu@_x0004__x0013_Hj|@;_x0012_öè_x0006_y@!ðÁ±_x000D_Kv@'1_x001A_-u@·Ë	ÑÎØ|@*zü6fMe@LH|I'a@ñ"U}@¯ÀàG_x0013_`u@cþrL8_x001A_u@_x0014_[ÌRv@Æd"Æa_x001F_|@l_Æ&amp;ª×y@èpBÐHw@Þ-æ§)m@j_ÁêT{@_x0002_Xµ7_x0007_ñt@Ö_x0004_ÌÆwÓp@\LíÌöp@î_x0004_ý¬ojg@_-&lt;àe_@c,_x001F_éot@\_x0001__x0004_+£_x001D_q@_x0016_§ë_x0008_d=}@+_x001F_©+È\@ÍV_x0001__x0007_Ý-y@´N2LÈz@_x0010__x0017_ê50p@Å_x000F__x0013_"7s@ìQ_x0014_Ácz@_x0003__x0005__x001A_&gt;_x0017__x0011_y8`@«8F½[,\@_x001B_qý_x001D__x001B__x0001_R@¶_x0004_ønBM@oAZ^_g@ÿçôç_ i@4¡c|~~@_x001E_Ù_x001F_Øp@_x0002_ÀjlÝ}@0òÖJl}@oÏ©g_x001E_th@l´Ù7Kq|@ðp_x0014_¢äu@õ!¢pt@ÛDh2üqz@§Ó]PÖw@_x0018_51bD«q@ºÄ&amp;+û¶f@õ_ðïèU^@VUÍÝ\Æc@£·_x0004_``_x001F_o@_x0003_7ÇD_x001B_`x@ :L^Yf@_x0010_ú_x0016_ w}`@På¡&gt;"àr@_x0017_PøifÒ~@¬ø#¤|i@Q£_x000C_ð¼d@üAÆ £[w@¢_x0008_H Âv@nß§2å$l@µÎ_x0002__x0008_»íy@GhÚW¾*n@Íp¤­Ô{@ÐÅ©_x0003_Â,@ÒÉÍÔAgT@pm_x001A_/Ót@!_x0006_1ÌÀ}@=È_x0016_| s@h£b_x0001_3¢a@Ñ?|-ÝVv@= _x0010_Þºx@üv_x0007_Uof@µP&lt;_x0003_`g@;oæÚH»t@ºFIÂ[d@Æ@(öq`@èÅ_x0005_Ïñp@±_x0012_5âW¶~@ÎfÖ:¯s@H_x0007__x001E_¶_d@_x0005_Qú¤ùµS@_x000D_÷^ð_x0010_@ ¸MÔc@c¢8Í	_x000E_t@Âë§}§n@Fù+og@g_x000E_³CuCz@_x000D_ºÉ¢b?d@_x0019_gÜ:±_x0010_x@»Ê`Ë³x@PàÇ_x0004_t@YðMé¸J@_x0001__x0003_ò«]M+W@!U_x001F_v_x0007__x0016_x@_x0005_oÕXË*v@£2#.OL@ókSG&gt;g@Õ_x0002_Þ5ÿgm@D_x0004_Ä¬{c@åö&gt;Ìx@¤?J¾´c@î»Qè;w@Ûr_x000F_5/ôh@_z¦Né\@ûWZõe@è&lt;J9.J@R_x0016_iÔµw@.[#Ù®îV@(&amp;s¯Ör@ÅÙô $_@Ò_x0012_¿Þ,á}@ìÖb¬v}@Àk©s@ßv×m@Ü á©Mt@_ÇuLXÒe@¿yC¯_x001D_w@ÆTe6.ñY@Ù61_x0014__x0003_Õl@]IÖ·Øx@Êªér_x0003_R@M_x0019_/¶$y@®ÆûéµK@,l_×_x0001__x0003_gÚ}@RàÓûr@Å1&gt;&amp;Ôp@Ô!IPéMS@_x000F__x0003_Ä_x0002_ã_x001D_S@ÒÑ\î 5v@âýs¸ûñq@¬åíÎ}2v@b=Å¹v@5TiUáy@ýXTø¿Cj@·|µ2«j@#û(ù©m@¿¡fy^@ª0àðØ¨]@_x0016_¡ÎoÍp@Ê½Eó%M@À×g¬"_x0017_W@_x0013_±ë_x000E_³M{@YX£b_x0008_n@ñ§\¥C×u@O0ô·òs@z¸_x000D_ùh@§]î_x0003_Çi@û#än{r@mg_x0014_¥w@íF²ûr@_x0003_]9n\@¯ÝdÄvX@ÌeUñ{@Þ7Suâr@¾·0/ñt@_x0001__x0004_ÂYÄ_zb@Mçì»_x000D_S@_x0016__x0005_Äs[vs@p°x_x0004_Ut@ÇÆÿÚ¶ho@YtTe¸ól@(Â«ºä#q@_x001E_ØðFð`@Z¾Û{izr@Îé@Ý¹&amp;}@êè_x000C_ÊE¡m@Õ§£çj@©D&gt;¦{s@3È(×{_x0013_{@8M¡T u@_x0016_uIóO}@ß£ùÁ±t@ÞØ$2 _x0003_l@7=Äu³]x@_x0005_,(b@àPìtìCr@ü.M_x0002_	_x001D__@L_x0014_£Êwwu@_x001D_æþß&amp;{@ÎÏ_x001F_ôÄQr@BªØ6Ã2f@Ø¬_x0007_S®z@¡öÅ¨ª`w@ÉD_x000C_ÔÒvv@*»ÑËp@_x0018_ç,t¹~@ÙD4_x0003__x0004__x0010_7K@ïÄqÓuq@»Ã¿_x001C_k}@|]Úév@¸½_x0019_~nÖv@ô:égN_x001A_t@Q¢%Ä|Dw@Õ2©_x0019_U@LUÛÜÐ7v@â%_x001C_ìá¦l@_x0016_)éå%_x0001_r@«_x000C_'#ÚL@âO_x0019_ýo~@m_x0011_êì/b@¸&gt;\=-°w@Zñ6"Q@½ÀrJ=ær@º*+}@,BUK_x001E_¥I@«,{L[|@AÅwwyp@+üØ_x0011_$z@_x001B_D8_x001A__x001A_Ðv@_x0002_î_x0004_`_x000C_¾y@2_x001A_a-3}@_x0003_¡v5¥bp@ïzZö{{@7_x0012_z{]@bþEÊ.ïw@(&amp;.ÍþßY@_x001A_ý8­YZV@2À6ä±ø|@_x0004__x0006_7`T_x001D__@_x0002__x0003_2[G_x0002_u@D9:_x0013_;X@_x0003_e_x0007_äûÏe@_x001C__x001D_[=Äp@ L9@{@ôü7,_x0001_}@»ò£_x0004_ús@U*¤;}@Æ´Ó¾8át@@fJ~_x0003_q@Ð=Ìön@Ð_x0013_K_x000F_½`@ÿëÒÉY@xeM42h@!au¼ð}@Uc8B2-v@r£_x001E_ôíÖs@µ_x001B_ìck@_x0004_G_x0014_U_x001A_kT@W«RÍ_x0015__x0002_}@C¼»8ïX@5j!_x0005_´s@:`7!«f@ònòËR_x001E_b@_x000E_¡ÀÏXx@áfÂ_x0016_ýQy@@À{Uzf@!_x0019_¡ôO@_ÿIy@DùÿØò}@«`_x0001__x0003__x0006_òv@lñ"¢`@pÀ9_x001A_ö_x001C_f@´â_x0017_äè!y@VþÐïq@·_x0003_­â\6e@ÅBf¸/¸h@¡.Ét@ëÞ1_x0010_2\f@rç_x0016_§Uu@_x0017_YC¾;~@ÙÇ_x0011_ÅSíJ@,&amp;ñÞX@¾½¿­²c@­ü_x0013_®Sx@_x0015__x0006_w7{@ù6Kän_x0019_u@L®y» ñ`@R¡¾_x0002_Ek@½¢_x001E_	|Jv@ÒL_x0007_9q@Dz_x001D__x0014_Óì}@_x0010_êH6tp@H_¡q¦Rd@_x000C_Þ.'_x0002_s@8Q gò®x@¦ÎlIëÍp@§ð2µF¾u@²Á_x0012_Õc~@j¹Þ$\@(úèXS_x0013_u@Å¯àÁll@_x0002__x0004_T$Yv@Jý_x0003_èõy@ÚK_x0007_m¿v@¡¤A¹X­i@&gt;}Ôæ}S@h°§°{;j@$i;Vuid@_x0018_@_x001A_ÞÔWd@÷ÑÞ_x0015__x0001_8}@vd{_x0002_"éW@º?ýl@D#û:èp@2àA}@$R°+z@\_x001D_a@ÐÈhF_x0005_q@¬ÿ³_x0011_r@©_x0003_V_x000F_õ_x0017_}@_x0004_Àê¡Ýu@uèûHþf@_x0002_-S_x001F_¢P@¤Æ_x0017_ïN÷z@Sû`Ù£x@`¯ÿjCân@_x0011_Õ¢Ä{@·_x000C__x0005_þ_x0017_{@¶ Æ-Ä}@lÄoÞqfr@?2-ºDêo@ÇV)7[w@\RNp@¶ç_x0002__x0003__x0006_¥¥u@:°g$äa@¬6Ct@©*"Ý}@ËüÐQÓq@ØT¹^{@1ÚAâJ@¾MßÌäq@d_x0005_ëÜ_x0017_c@õ¯#_x0001__x0016__x001E_{@®:dÌ_x0016__x0016_{@­ ºó"l@ªÅ_x000F_!aga@²_x000C__x000F__x001B_{@_x0003_($_x001E_{@Æ2~eÞõU@_x0015_¬ïÄ_x0014_|@r&gt;_x001E_¢_x001A_a@53¥_x001F_Èíy@le×d²d@OfK|@@÷9Aª·V@Jõ_x0007__x0002_Ûl@¥1¤_x000C_#%K@+j_x0017_uÑh@J½_x0008_8_x0006_Æb@_x0010_¥_x0017_Mx|@_x0014_igó°M~@Í_x0004_Xom_x0016_p@_x0013_cy°+@ð½euT¯i@¬ôe¥	y@_x0001__x0003_®`­f_x001C_w@6Äi £_x0015_m@¢ê²È_x001F_î|@è_x001D_ÏÂôNS@_x0002_M±"y|@wp&amp;IWx@WQUs@_x0014_Ð|ß_x0017_çm@_x0018_jÉÝwº`@Ýr_x0017_Òy@Ñ¬PÅü}@_x001F_¸xßX{@ÂJ±NÑ}@d,÷þ_x0019_¡[@_x000F_^w_x000B_bÈR@p9þÌº&amp;Q@£ðoÉqht@$#a÷qüg@ÚèB¸kt@¾ö_x0015_%cºr@äT_x000E_o¹`@(½J_x0008_Z@*GQâ&amp;5w@¬[_x0005_¢÷U@ÏQþì	|}@x_x000E_,(~ác@äîÝ£Oz@V+]¶_x001F_Cz@Êâe _Q{@t®Æb:Jn@.ß¤¸¤yQ@4ç*é_x0003__x0005_'q@Ó¢/rüDR@Á_x001B_Ki¥|@×dÛÖ_x0019_Ct@¼_x001A_«LUx@qÄôlVX}@ýð½´a!m@o®÷ª+_x001B_@çXgTZ@kCª&lt;+i@Z·d_x0016__x0007_Ó{@´,í¯NBq@_x0003_·õDs@=¸eo	j@ä4hÞª:r@_x0005_xXÎ5x@P_x001E_ºÁg_x0012_f@¯_x000C_1&gt;»ñz@_x001A__x0001_rs l@7_x0002_~a_x0004_UP@_x0017_Ät_x000C_½M@A¡dc_x000C__x0005_W@Nc¼ åP@Ú­Üù`@¸@,w|_x0014_f@¡Ycê²×u@Öå_x0013_n¦¨u@¹íuÊ-Ë{@'ÁMÄ	Äf@¼+X¥_x001F_e@mþ©_x0011_ú_x0014_j@î_x000F_¹ä_x001C__x0011_{@_x0004__x0005___x001F_¸aÉf@QãAÖ2u@ÌzüBéV@R9ÿÄÊ}@o_x001C_è;Vv@2_x0015_ÃGê^}@T¨Ë#¡_x0018_q@Ê_x0002_ùÉ_x000D_d@ý¢÷Î_x0017_KX@*_x0015__x0018_lÙn@ï_x0004_Úu¯Pv@øôì_x0015_b@½ô_x0008_Û{@ÀJOôàÊw@?ßð`Óz@yÍÿeuåz@d)!3[Xp@.ö_ÀÎs@ðÙ?L-áa@Ì%ãÐ¦Y@ýËäzr@öú=7vfP@"´`_x001A_h@´þ¤8_x0011_¸l@Ø¨âÑÌôK@õhh9?j@Û_x0001__x000E_aY@ñÔ_x0004_Ã°w@_x001D__x0019_ Ï~@_x0003_3F&gt;ÌR@æ2f_1Æg@+Q)\_x0001__x0002_ÙÞk@DôWÞfÐt@d_x0014_&amp;_x001B_y@_x000C_Ñ_x001D_Îp@Ä]j£|Ãq@WÛ§_x000B__p@ ]_x0001_Á?ts@_x001E_ °ýÚ¯}@2Ã_x0014_çÄN@¯åÝYªv@WLÀew@¶°WpÀb@¸_x000B_$&amp;aRX@$Á_x0014_aL@¸³u«fn[@{´ãi?b@ìÇ3_x0011_z@_x0017_lÍ_x0016_1 h@é3Cótn@¸Ïv_x000E__x0019_v@w?È_x001E_¤ûW@´vÍ_x0011_t@_x0014_¯Fäòp@_x0010_¢_x0018_·ÁEy@B2ëú°c@_x0008_ëWB,x@_x000E_Ýgqw@f_x0017__x0008_v@ÊÑ°"Å÷b@_Ëìmf@Dyêîöwz@Ås_x0018_´´\z@_x0002__x0003_÷ÉïÂª=n@)Q]_x001A_Wp@ê;_x0016_}¨²d@ÿýâ@`ºj@_x0019_¬î_x0018_÷_@ÎÜ_x0001_D)v@ïÂÂ/m{@LHe]ñqO@5Ôù-ð¤z@Ikùì_x0006__@ã"É_x0015_þcw@J\=Û}@¨mÒþ­ûe@©_x000E__x0011_g}@~Ï$ã{{@â_x0012_¯ÖÛaj@¨®ãù*÷~@Å0`EÛéh@m_x0012_3_x001B_Û$v@?9hû¦/{@L_x000E__x000F_¶Ò¢~@_x0016__x001E_SÖßªs@æ­P°_x0011_q@½_x0003_É4°o@0èSB×i@7=¸»Út@7{å©uFL@m_x0003_Ë5_x0014_Z}@,¥ÃÀFo@@_x0014_` Åòj@.í_x0014_Wò0x@ TÍ,_x0003__x0006__x0011_í|@_x0012_~D¿v@_x0004_TëÌ,y@_x0015_ªÊ_x001D_~m@_x001F_±_x0011_àxt@p¾ð*(]f@`é¤Ã_x0014__x0002_^@©ÉL=I=u@;?öA_x0013_÷l@j¦_x0007_c_x0003_b@ºM[¬|R@N_x000F_M@|}¦:}@Þv_x0019_hvh@!e/Þì{@§É5ìµ|@¥/_x0006_å_x0005_Kt@Dh_x001F_¡çác@Ñ²J]4g@TÁÊ&lt;¾ý}@$8_x001D_æb@6]ð«ÛzO@»¤)_x0011_Äº|@ÊÛáúIÙl@ú¾Ú_x0002_àz@ ?Å_x0015_1y@ö}Áé îX@ÿ«ÆÏ_x0001_ÜL@¸1%7[@\ä~)×d@ô#E²(ªt@JÁ!_x0014_o@_x0001__x0002_èÐé%_x0018_p@2_x001B_'Ô_x0007_f@+¶jóa}@IÎ_x0001_S_x0001__x0014_W@Ï'_x0011_·%k@þ¥üR_x000B_){@&gt;S´(ñZW@ü¡[_x0007_&amp;m@0»ßÂu@ß±9*Ñ¼p@Ì»R&amp;_x0017_u@ÍÌ_x0006_Ö,`@ûè*ær@F¼_x001B_ñq|@jf_x0002_¼Îx@È²î´æ$h@,_x0008_7t@ø¥_x0019_ù:q@f¾ÆÞ_x0006_z@Mmò¢ÿs@t)Nµd_x001B_p@Î_x001D__x0003__x0011_Uv@®«ôÒ|t@ÕI_x0002_D.e@|ÑX_x001D_ñK}@À6È_UÚ{@	äÒî²\@â´e@ò[_x001A_A×Lr@.¨ð)¬âm@#Ë_x0013__3¬~@§.®Ë_x0002__x0006_51z@´Q²´°|t@~_x000F_Þ_x0007_&gt;`@Ì(jÕGY@7;Ií_x0003_i@ë_x000E_~_x0019_òõ{@Óüëúøq@³J_x0007_ÈdòL@3|MÛ½n@ û¹æ¶$I@öÊ¾çèi@´FERæ`{@Åà*¡RS@t¡$Ð6&amp;]@OÅh_x0019_þ{@}96£ýx@Po_x001C__x0016__x0003_ßy@!Õ¶èh@_x0014_(GÊf÷h@/ÌÀów@®Z_x000F_Ús@Aü_x0005__x0008_q@_x000C_·ýSzX@+a_x0001_Î¢`@Èàà}q@¢G_x0019_UÓU@%Y_x0007_k]+g@_x0004_'&lt;k_x0018_p@¢?ß¶÷v@àäÎ¢äg@ï@ðHÀkn@JaWÛÄt@_x0002__x0005__x001A_°Yîh$z@b_x000D_«Ï_x0010_Ew@_x0012__x0004_J_x0017_Hup@ÉÄÔA`t@ÄG_x0013_º+Z@þôë6·t@£ÄÚÖfâW@EÂ9&amp;ef@ù&amp;d_x0002__x0006_k@_x0018_&amp;_x001F__x0010_c@_x0008_âYí|@X_x0013__x0019_¯gf@à·Ï=od@ã_x000D_uìCe@Ï_x0012_}çôLw@(R9¯t@/²_x000E_7_x0002_«~@¥¬Âï8«z@_x0015_yZ6°_x001E_~@7j=_x0004_yÌP@ÖNæå_x0003_½r@à¢OÎc;i@_x0001_2o`_x0011_ y@GU.Ùj@O-úÃ_x001A_[{@B÷*¥rCs@x%¶©`{@`W·0dd@ÓýG¥Hww@_x0005_øÄÊÃ$q@JÝ_x001D_Lc@Ê½xØ_x0001__x0002_mz@Ø_o_x0012_}m@4V§tæ¥S@¬ÈÅÌ&lt;ëp@~_x0019_¿_x001C_6e@=_x000F_?(z@UA_x0018_D|@Ü@H_x000F_da@"ú_x000D_9p@ÔÇA5PW@t²_x0008_Vóq@F{Ö_x0011_èÒW@ê_x001A_Ý~7Út@­«jr_x0017_g@½ØÌ=­¹l@ZiKúQAW@QNÆù·7S@¹p?+Øt@_x0003_óQ{)^Y@¯rÓ§sr}@c&amp;&lt;°êë~@RG¹Û_x001E_r@{~¢45v@ºÂ$YéA~@?Ö$÷_x000D_Ôx@ØªÁ[kO@W³y3Û~@úÊpbj@_x001E_|M°q@K4O0Ä}@¼wÆÒ*\@ï¬Óø_x0011_·s@_x0001__x0002__x000E_)ãîr_x0004_x@ ¿j_x000D_ú_x0018_c@Scxj&lt;{{@uY«pØp@]h_x0017__x000F_ðjr@4_x000E__x001C_P©|@ ö_x001E_¿x@_x001A_õfª]@Yp_x0016_ÏC¸t@hiùË_x0002_k@ª³_x001C_E_x001A_uM@V¡yu¨I@¼èñâjZ@øáY¬&gt;P@o!õØÌ¡Z@·Æû_x001B_v@û*_x000F_ÊU@_x0017_©Wùª¼v@_x001C_ÓÄÐÊq@`	¸"ûe@¥À³¿J@Ff×*k@5yª&lt;Ô,}@ä_x000B_~K@t_x000E_r_x001A__x001D_ëv@"¡-§8WI@Xo_x0014_Ê_x0003_Óz@K¼àÄ2+I@.ÿy÷_x0011_Þr@âIJG"~@¡_x0015_2w@âà_x0016__x0001__x0004_ßz@Z³_x0006_MÊº{@¶QäYfq@{Z	xÏq@¿âúÁ/w@Êþ_x0010_ù'i@2%µ_x0017_@£t@¾.¸¹Î6k@3°_x0008_7u@ü^!à)y@e:@+_x000F_k@_x0004_vú¾Sq@Ï_x0014_§zl@±]_x0013_ÆÆ÷z@_x0003_8_x001C_æIw@_x000D_f}Ï_x0007_æu@9üyÈäöy@0&amp;àêä_x0018_\@ù*_x001E_Å¡¾v@ñ½$÷_x000E_l@*Lóü_x0002_Òi@"ý?oL@tsÛåèÞx@£²ÿÄ0l@[Gèim~@Ò±_x0012_a$\@b=¨wÛXl@Xhdìv@^ænLlz@ª² J_x000D_e@´ë_x0013__x001C__x0010_y@2C_x0004_Í~@_x0001__x0002_{"!p,)@äÿ'4_x001D_ù\@äëÆ_x0016_yX@b6æ$-x@_x0011__x001C_Iæbã}@ð»ß·Ç_x000E_k@ÑJÜ&lt;.|W@ _x0005_ÒÈQÀ{@;@#§t@Ñ_x0019_´%©f@úbípeN@_x0005_Q3¯-&gt;v@ó!^_x0005_â0e@_x0004_"Ð±ììp@M_x000B_DÊx@_x0016_2_x001C_µFëj@¦_x000E_~Ü­|@_x0018_dI'N{x@þ®}?_x0019_c@ PxvR@@»N«Á_@_T7_x0008_Ív@Ú©Tv_x0017_¿n@ßD_x000D_dÀ`@RÔ'iË&lt;R@«m¶±ðr@w_x000D_oZ¥~@=C´ Ùw@A'ú_x000E_[|@ÕL_x0011_fR×w@_x0005_ZföâVa@çï_x0001__x0002_¸óf@HkñØý{@LzB_x001A_&lt;m@jæív@_x0004_6~Xo@³£Gõn@ëÂbNy@_x000F_°st=¥h@âÝ±,7t@%T$_x001F_î$x@)¬_x0002_'¡t@_x0001_+\î_x0004_£z@_x0003_Gl²Xïu@¢_x0001__x0015_ªþx@dÎÿ«=4J@MjûVét@=ú»Lh@ÄÛ$è_x0017_ù[@âCä`ý~@Ò?½ÉÅU@ó&lt;ö¢}@º_x0008_iª=&amp;p@3òK^El@ß_x000C__x000B__x0001_Øv@ÿÒ!agt@¦]æâêÑc@Hî_x0004_Pwm@j_x000D_ëðÊU@È2¿ZMYq@_x0016_J¸!T\@¢;¾äFHg@§ô!½,r@_x0001__x0003_°V$y_x0019_q@P+q,_x000D_Áh@ÆdNò_x0019_|@îñÇð @NcÍB1¤}@u7úVìZ@ªb_x0013_¡Mxn@d	5_x001A_¸üw@p_x0019_é÷Nm@XpOºÆt@Ò¬\à{@¬_x0017_:_A}k@XÔí_x0011_?_x0005_s@P¼±Ü_x001F_2}@ßõÚ ýùw@J^Úª6 Z@êYJè{@n²¼/¬m@`e_x0004_¿ä~@ÞI~_x0002_Å§f@8Ïs¼_x0005_¿j@þð_x001E_¥PÞp@=ßÍ0­v@_x0018_²ëzap@3kÍV{@?¹Ê¢_x0016_n@aèÕ©ov@_x001B__x0019__x0017_Úu@£ôøBeDx@_x000B_üô(IT}@4¹m_x0008_ãp@_x001E_º_x0013_U_x0002__x0004__x001F_±e@ÐãÓ_x000D_#}@ør{Ï~@¤·ÙQå©Y@ßiO78I@0¤Ù_x001D_`Q@âg0f@¹§²/³±q@¼ù~@kf!k~S}@uá|"Ý_x001E_[@ÿµßÜs@7$­|@8_x0003_¡&gt;k@éù_x0003_Ç_Ýy@¬U¦·p^d@|íÒ:¤lm@\d[pÍo@pµ1Vì}@Z| g¸Üq@vdI_x0014__x000E_y@Éÿnõpy@?W_x001E_¯YKl@Êt÷Î_x0001_ÓM@ßøCØ}@KÇ&amp;#y@_x0006_ºoF¾h@NqGG×_x001E_W@k±#_x0005_4Ï}@_x000C_}ÿ¾îq@üWZ¹©}@r_x001B_oÑgQ@_x0001__x0005__x0008_Hä_x001C_r@-3K7L`@¤ycJ_x0005_@ñæf_x0012_o@²¨Õºï_x001F_|@_x001C_{s'_x000D_ec@ê_x001D_B¯T_x000D_}@_x001B_ÊÍ¤o@õ¡B«Ï_x000B_}@Ð½ö_x0002_©e@&amp;å&lt;üíjj@_x000D_¾_x000E_xüu@5£¥_x001C_ñq@_x0003_;^,_x0001_sx@_x0018_F_x0005_×:_x000C_s@[}ÅB_x000C__x0017_i@áÄ¿I-á{@_x0004__x0004_dy_x0003_Ø`@|.·_x000D_9~@ãgvi_x0001_s@=éø®\@Jæu_x0004_r@çïÑ)t^a@cú|M_x0006_V@{uí_x001C_ò½g@{-2_x0017_©}@cÞ¬Z@¿Js¦¤~@e&lt;_x000E_PD©w@¾_x0013_/1¥.i@_x0014_ÖjÏ ý}@Ø}n_x0004__x0006_)_x0014_z@úE60q@c]¬¢¤ {@Ð-Jt¹Ùb@ZjTi@¤a@tX~Yº¼p@ÉÆöÚBq@°{_x001A_$ÂÜx@_x001D_í1_x0002_:s@_x000C_1î%b@&lt;úúèAh@o¨&lt;Ê¤x@ÿ`_x0010__x001B_?+n@DÎ_x001D_ªµ`@óòAÑ3v@]')Cf{@_x0013__x0004_À_x001F_ex@ý_x0018_@¨oI@_x000D_S_x0004_ó§©x@D_x0003__x0018_&lt;)_x000D_V@_x0004_6ÃÎg@Ø_x0005_x_x001F__x0011_O@|´@Ryr@nH³_x0001_VW@&lt;ncßåZe@_x000E_Òq'9^n@ò	~X_x0014_Ux@¾_x000D_ûµ,q@&amp;"íØIV@CHPltþf@fåf¾êp@°c£'¹Iq@_x0003__x0005_D\_x001A_ç7j@v%ä¡=_@`_x001E_Ä¢_x001F_æn@,]aiÝpb@ßíÀþLy@T±ÁöuÑP@¯´²ñöÈ~@_x0012_ÑÓî%_x000F_T@¦s¡j_x000C_ød@_x0011_\Ë¬Áh@å`y&lt;n@_x0004__x0017__x0005__x0005_×v@â:¢Øl!y@_x0002_ãª{@Z8	e_x0017_yb@r]_x0019_.ìob@Ã?i@4%_x000F__x000E_}¤P@±ý1Ô5n@_x0011_÷Qß,0a@HTït@_x0018_.Èo_x001E_W@jÙ¢ÝFS@P_x0013_STÝx@Î¡5_x0001_Àz@=êwÛs@&lt;ë¨#ÖÝb@²ãvÛIÜy@ªta°?©q@¦t½5_x0003_b@òi8R.p@V_x001F_ß_x0001__x0003_÷©r@_x0001__x000D__x0008_^Üc@_x001D_ªWtQ&lt;n@_x0010__x000C_9úu_x0015_i@Ãå)ê:s@úko±Òi@Z»_x001B_ëoal@ÖGêÎ*?i@62öV¸h@h:üöul@àuD&lt;gy@£WÑh_x0014_c@_x0018_[òàQÌa@"ka2×Îj@×=ÆÙä´v@.ï -_x0015_h@X½î,Â}a@.¿_x0015_ÓÊ¿m@éÏ=®#{@Zc`¨Rq@_x0002_6ØìèÄy@'AYt_x000B_p@_x001A_DDQ8t@7¥A9NÆ}@Ê,=½ó `@«9C_x0011_4%y@s0_x0004_~&gt;Rk@lM²Æóy@_x001D_ÄiM@»_x0012_2¨Mi@jg½º×p@_x0013_º_x000D_ÿ5_x001F_m@_x0001__x0003_áÆåå:´c@Ð_x0018_¼_x0003_{@_x0011_[¨£_u@êîF«op@ÔX_xp@^c_x001D_ÃO@ÌR1xt@Þ7_x000E_?NX@`_x0016_ÿ£õP@Í·5}@Gcçl_x001A_l@ûEø@_x001F_¯o@þ_x000E_VÔ~`@ëýZIs@ü"|_x001A_á´w@S1É2=~@ô*Ö%l@/EKü_x0018_ov@?Ñâ_x0014_ey@_x0011_°þpÏ|Z@7_x000C_d Ïv@õ5â&amp;s@à_x0015_ð.Á2b@û_x0015__x0005_Ç²h@ïï¾_x0006_ã®l@d_x001C_iñaöc@PÒ_x0003_ãX¤S@¶b'x@ØîF¦Ø|q@_x0002_¿­ä[@vDÅvð@|@ìzÃ?_x0001__x0003_»_x000F_t@_x001A_"³æÉKZ@K_x000E_.?qÚy@AÚ_x0012_k@|{@W·h@]#_x0019_m§q@W_x0002_ª?ïYo@¹Ö³ÎÑk@^­âÙD~@_x0011_¨_x0019_g_x0008_w@ÏÙ¨ñc@æ,WFqt@Üó]¢#[b@Õh$æ_x000E_¥~@VI(ÿbÀr@áÄ$¬«z@Ê,ÎzãÅq@Ø[_x001A_h_x001E_@Ë4_x0005_]mÕJ@JÛÖ÷=t@_x0016_³u_x0010_5¸z@_x001F_ÊÙ%Ë~@=9_x0006__x001E_Ô~@dÃ­¹þy@e"9êZî~@Å&lt;e©_x0015_WQ@:]áA_x001C_q@MÝo_x001B_JBu@¾_x0008_ñ_x0012_5k@ÓóûCv@(_x001A_5_x0003_e@¦L^úsÃZ@_x0005__x0006_ëwFgQw@Gv_Kn@!éº_x0011_RÐX@tåÖµ{@Ò{î_x0005__x0003_q@½éÛy7¸|@[_x0007_=_x001E_Ym@Ú¡óª]_x0011_x@7íÓ&amp;Þ_x0015_m@~ö±ôZÀu@¸0_x001A_}@\Iìm&gt;r@4M©ëÕ~@ø17"At@h_x000E_åéoYp@Ú_x0003_dB)uv@0\Ô"X_x0019_{@_x0006_cÜæ°O@Âä_x0012_×¿p@nJkÆ_x0001_ÀU@2@lÙÿÐr@å\ésÒ9v@_x0008_Ð__x001A_¸[[@g^_x0017_w_x001B_À}@_x0015_æ)U»l@¢_x0002_Ë½Ê'}@_x0003_3%DñÐq@Ïqä3&gt;O|@üërSþak@9e¤Æ_x001F_s@K_x0004__x0006__x000E_r@V#~â_x0001__x0002__x001A_.d@+ÿ8_x0005_Xs@&amp;Æ³Ö_x001E_@l_x001A_õ_x0011_HS|@qTÒâ%Þt@aÜ#êz@Þ _x0015__x000E_Ø_x001E_s@æû`k6²m@ãçG¿s@rXÿH_x001C_»J@Iþ½ùX©p@xÝ¨¢ÚØd@O,ã"¡Ëy@îÇ¬ôX	`@2 _x0007_{s@ZÄ_x0006_Ï_x0004_j}@®ÊìÆ_x001D_R@ò_x001A_èÌ{@çà8à]²R@ç!n¤DSP@þØmÚ«ëm@e¤kýéx@ß?ï;ª_x0016_m@á×­·F:u@J_x001B_Ã¹¹N{@~|Ð${p@\+ê¡Þh@XÛvaV_x001B_y@ÒºÕEÿr@ÆR£'o@0M_Êjd@þ_x0008_¯Õ®|@</t>
  </si>
  <si>
    <t>c96648321953e0a94c3cedfd0201215b_x0001__x0002_ékß9sj@Õp0_x000C_øy@ç÷eæ_x0008_å\@*è°/_x001B__x000B_k@µçÆíþ=q@M:_x001D_½x@BUè7íp@ëØ82Û¾}@Ã;kqÏDy@Ñ1_x000E_oC³~@uKû_x000B_!~@(-808¢s@0óOTNub@þÎR&gt;}@:ç8²|¾T@¸³_x0016_xäZ@ï¥Ä­d[o@ÿn Nx@özchOS@_x001A_8&gt;.äh@NÖwOç\u@T&gt;ü*©Ó}@§a¿hu@^­×YkK@_x0018_øë¨]¿X@áyXºY@AâN1$b@V=þ62y@K¨æ¯ÌJx@|î¿R_x0019_ x@Ô_x001B_ÕM&gt;4|@ô_x000F_@µ_x0001__x0002_aTY@ß¼aöo@DM&gt;ñr@_x001D_;&gt;ÞÄ}@_x001F_w_x001A_TC§s@#qÅ_x0019_Â/Y@_x000E_ú{-Ft@Þ_x0010_Ñï_x0016_Êa@æ"Ñ¯_x000E_u~@UwM#3`@Ì«H£_x0015_Æ{@¦¦ÅKÅûa@ÓUðG¸´y@v_x0005_~*\t@ÇMwüwJV@ïEü7Ól@&gt;£ÆvMÊ`@àðRð¸w@Ñ!¨É±{@_x000B__x0005_Ú9Þa@ÖÉ7®_x000D_"b@ñ#_x0017_y@ÿ¢_x000C_â_x001B_Q@_x001E_ ;_x0006_yTX@_x001B_ì_x0018_b_x000F_ïw@YQð­$T}@±S¼}@¹SND69s@GHÿG	l|@-­#ªeþq@ìÙâ,Ùz@÷_x0013_mº_x000D_»v@_x0004__x0008__x0003_ÝxLwz@_x000C_äDL½c@Ê&lt;ô_x0007_x@sÓ]á1_x000B_y@².¬ÐöU@_x0018__x0011_37Ó_x0017_a@_x0019__x0006_8·k§b@O ±Pjm{@²ÎÎoÛ¥h@nâ0_x000B_j@þÛ¸_x0015_x@(ÛyÍ_x0008_´d@LO_x0015__x0013_,G|@,_x0010_äú_x0011_h@à»é¨}_x0002_p@¾_x000D_Ó·Él@ßLíÞ«}@_x0019_ÉÂó_x0005_¿z@zrE6(v@¥¸5_x0011_èS@_x001D_°/_x000E_V@*6_x000F__x000D_h}@ÞÜ_x0018_Y{v@/¯îâcXx@ðk:_x0001_0c@dÓ0y@¨þªØ%¤z@ôøöáõs@_x0016_Å9£þ­|@íÚÚÙ2i@_x0010_9@|@_x0013_¡r_x0004__x0006_zu@_x0014_j_x0016_ãþR}@_x0005_ßÝSO`@OK´n2Ùf@_x0018__x001F_§uY/s@_x0001_â(´_x0011_m@DJTÜÛ_x0017_x@qlí¾&lt;q@göhB |@&gt;1¢\@LÛÖeNê}@$¾gÜ_x0007_i@64&lt;_x0019_ë£Q@âÕ£iÛS@_x001F__x0006__x0010_v8gm@æ'4´«T@]Lðù%_x0002_y@Ö#)ÛTk@úEì\7+o@û_x000C__x0002_­zt@M_x0002_\w¨àu@_x0013_Wß_x0013_l@è&gt;kÂX@_x0004_âñ'¼µN@_x0003_þ®fÿ._@Æ iRsr@ü¡&amp;ï.Ù~@²ève@dÍ9`_x001C__x0016_b@_x0005_áÚYÖH|@N_x0019__x0007_v@!Êý_x0006_õr@_x0002__x0006_#_x0001__x000C_Ü/;V@fÁvØ	?@ `iw@&lt;¡åîÞºs@ÓÄ3;I@c^$G_x0008_²e@rW¥øp@×®õb	z@_x0004_Øðûz@ZO½YJ@ìß37Ï»{@ïÕM¸´_x0004_|@`·ç_x0011_ßäv@ö[Ù_x000F_s@ü°²@T@í§¾¨:»N@îaÜµòq@ ¬ZÙu!r@fk_x0002__x0006_Øn@_x000B_Æv%#â}@OÙ e@r®*(_x0003_fd@1_x0006_Môßt@~BU»gZ@1Mò_x0007_±x@séã¼¼l@n´_x0005_1÷y@&gt;äÏ\¹ø}@_x0010_¡zCNw@kò.RYi@êõ?Ù´`@!Nô_x0003__x0004__x001D_ël@ÚõíSAád@3EZÊ_x001C_w@_x000B__x0012_+@¢Q~@T66Ì_x000E_Õ`@ÖüLëH±P@Pý¿_x0004_Æäx@ H`KÝh{@&amp;J|IÖÐv@7ÁéSÉ_x001B_U@@Ò§lÑa@òrÃ#Ta@Å_x0006_%mìU~@è_x000F_»_x001B__x0003_X@_x0016__x001B__x0001_³}@hÐ©~W@	ÆCÁæ}@`£0/Õ_x000F_h@§ÁRä=tt@_x0005_Ôt;&amp;wf@uX÷@ _x0006_L@òäM^y@cÁùA_x0001_Æt@¿¥_x0016_¡¬z@­_x0012_t_x0013_ç_x0015_~@Læ©¨^@/A´I(b@Hãb4bS@)_x001A__x0002_¬Ík@åçà%;w@:K%_x0005_5a@An_x0003_°|@_x0002__x0003__x001E_ì_x0002__x000F_ºXz@óÅNz@þC)	ÊÕq@_x0001_&gt;´_x0010_¤tv@ï_x0003_ÑtÒq@4_x000C__x001A_|__x0017_}@k^#_x001E_E}@rÁ_x000D_xÌæQ@¨ÍìÐs@ýøµo@ÓS_x0013_e@N!¤ñ©al@_x0014_vÓ[_x000E_½u@åÜ?v~@y_x0001_4_x001F_j@îY_x0019_ HAu@ºñÛÅVe@ªx7ÿ_x000C_s@cEö«c"t@^Ø¨^1§o@Q\Jr@_x0019_¨bÚTx@k7 ¹d@4'@ÎÕ$o@"HYHÊ6[@8_x0013_Êë-r@^·_x0004__x000B_¯M@¤&lt;ËQÖ¦x@.ÿÿ)Îzp@~y\õÜis@_x0002_©Nfw@5b"E_x0005__x0006_Áûf@ý[u/_@_x000E_³è²Øûv@ÔM%)?d@Þ2ñ$q@É¾^g´u@à?}IÏ5g@´[sÿ_x0001_|@G_x001B_Gx@_x0002__x0011_;_x000C_n@©_x0011_%Ë³îy@_x0016__x001E_q_x001C_¥N@û__x0002_aßs@Y8DTx@Ç_x000E_ÿ:Kz@_x0003_ªìÛË:x@&lt;ºj_Ï¶t@ò¸AQ#Êz@+~_x000B_Z%}@ôà~_x000C_uàw@V_x0014_P¦_x0010_Ýt@_x0016_Hb_x0002_L@Ê`­µ²_x001C_I@	±_x001B__x001B_[~@O4)9ãr@ÇÀÈ0'çz@°Xí_x0004_?Q@µÚwÌk@´w·omf@ôZuæY¨q@05|Ê_x0014_8q@PO_x001C_ro@_x0002__x0003_Ò_x0007_ÔÒ¢o@4ït@0:GR_x0006__x0001_m@r_x001C_¶k"¡z@"v.ù(t@ßèÜëÅ|@^m_x0007_u&lt;»T@pä$6ºLr@ðÂ_x0010_çf\@|_x0012_¡_x0002_dèo@D±MR¦y@¯_x0002_xFz@8ó«Ò_x000F_z@_x0002_¯Í_x0015_\@m 8_x0005_Ð½d@1øðy@Nîz_x0002_öp@-²(²!}@6úLÛPQ~@äùê_x001E_r@î_x001C_PÚßEh@´Ï0K_x0014_&amp;i@ù0tÆü©|@_x0004_ÚÚÍ=®W@¸Ï&lt;C¹Åu@_x0013_ãõþ_x0010__x0006_l@Ã^	ß Òt@&amp;Û½~_x001F_Y@_x0011_²'V£ñ{@$Èw@_x001A_Ü3*Ýq@ËJTÿ_x0001__x0002_£ï|@Ê?º»õs@ô7oËúy@Æ¨_×_x001F_t@&lt;_x001C_,Î±r@/F¥9j9w@àÀ=yôz@_x001C_¨ò4i_x0017_|@gjLñsy@ÅyîU_x0001_ïM@~/ToÖt@_x0017_å_x0016_?jée@&gt;_x0006_þ:Xèe@jpL_x001D_ÕHt@©¿=_x000C_@_x000B_dI]Fzt@¸¶Øl@sj_x0013__x0014_ï5|@ß_x0016_TLP@_x0011_²Û,y@a|?÷:øk@"Ó8Ñ}8x@tKËC÷Ïm@_x0011_Û ø+_x0018_m@¹TÙµãe@ù8_x0015_¼Î{@0Û_x0001_¨#ti@´gi]r@¨sÑÔ_x000B_[}@_x0003___x0006_Þm²t@Ê«_x0014_$V@}6Ç_x001A_.}g@_x0001__x0003_"Ègd_x0008_]@°_x001A_u_x000D_p_x0002_Y@CKJÕÐht@P5Y@W_x@X¡_x001A_'3b@Örý_x0015_#b@_x0015_5$ÕaN}@,(FË^#S@Síí_x0016_b_x001B_S@?ÎE¤a@®_x0014_à_x0001_Í_x000E_w@.úG?q@ª 6Ô_x0007_i@VþûÛéw@_x001A_&lt;ïë(ér@õ+&lt;¿_x0007_z@¨ÐHép@S_x000E_«I ue@Â­_x0016_H²j@°B =J@÷g_x001A__x001E_@g@.èÞv&amp;u@_x000E_,}"y@oÉbÏ^Pi@wíL¼ý`@KIxz]@¦:_x000F_¤7ªx@(:hÑk{@_x001A_©]_x0004_Êf@¶·è_x0016_9/@_x0013_$%MôQz@_x0005_¸ÎË_x0005__x0008_{Ñn@ïêÝÝ7Ao@»_x0019_qe³=S@k_x0002_ì_x0014__x0016_c@Qb}_x0011_Á_x0011_k@bµãY_x0004_ña@BB¯_x0013_v@ÿ»©µ_x001A_~@Óê_x0001__x000F_ÝÎt@I_x001D_jÑÓN@ÑBk^|gv@_x0006_-ñc«,c@¬hG_x0003_`§f@RÌð_x000D_e@_x001E_k¢9óp@&gt;Gfm@9*ãÿ®_x0002_r@Öw[³Ãgw@_x0007_x"ÑjCj@_x0004_¥öPáyz@!Ç~xj_x0007__@|=mòÑx@*/BÎ0X@h&lt;;"Ècl@_x0003__x0016_ÕQ²P@^%_x001C_»§±r@u=KzàWu@ù48ðQ¦~@jÂ_x0010_&amp;g@Ë1åSüÌq@Ð_x0010_·Ë®|@wRòÎd@_x0001__x0002_&gt;ÖoQx@­ë/Gs@e°_x001B_U|@_x000D_6ÇP¥_x000B_f@k¿©Z_x001C_{@_x0014_ÊÞ@¡oN@üäc1£xa@dÞyD¼p@IAÃ~_x000E_MT@ö÷R; _x000D_x@è6x@º_x0002_¾_x001B_Or@m6².ky@ÖEhNEãz@M d^C$|@h¾mb_x0019_q@_x0014_%}5Z]@ã=Ù¬¨Y@ÊDó]â_x0006_j@_x0012_°(_x0008_${@©}®·K;q@7_x0014_¾²ï]]@Û¶[T­r@_x0008_¤	O1Ôp@4_x0011_So@µ{ÐUÿx@9k2AYN@Dû3_x0013_êb@Ôek:)Üp@·0_x0012_.5_b@&amp;/À_x0015_&gt;x@¿_x0007_²û_x0001__x0003_F½~@òyÂÎ;{@_x0008_ûN|$nT@Ðæh_x001E__x001F_z@ &amp;_x0017_yý|@°Qd­|q@c4_x0016_û&lt;7h@ñîè¢Iv@_x0018_¸"ã4Ap@@$¸_x0004_Mv@ì{¿´eX@YìÅD_x0002_d@²¤f_x0014_y¶x@_x001E_~_x0002_Hn~@P¬0ûI9s@RÞÙÚ/|z@©Ð_x0017__x001D_Yv@ðJ{_x001F_½p@NÁÌ¡i@¯4¿=o_@3Ûù×;®t@íÃa¦é±S@Ö1_x000D__x0004_Øz@Â_x0008__x0001_Vn`@¶_x001C_÷õ¿cf@s%0òz@^VàD_x000C_Ua@_x0010_÷)ÉÆr@_x000E_7þå_x000E_@ë·Jc%X{@jäcnÈy@ÜÁOm@_x0002__x0003_5,úî'i@ò¤A­_x0001_b@¤QZÝp@Yú_x001A__x000E_Ñ©p@àÜ()x@]_x0017_[ßÅs@Fi(_x0012_`y@u_x0001__x0004__x0006_k_x0001_t@È¤uäv@_x0015_F¦;p@F__x0008_ ïMW@J_x0008_-0 !x@]ü!öä_x0007_|@±×t¬©Ov@cÖ_x001A_W_x001D_&lt;u@6ß©Ä×l@þ·Zb#[@a&lt;Ví°x@~¬i;_x0017_`@íÉ=7_x0017_@_x0006_lÂã_x001C_Yu@g_x0015_Ã86§w@_x0010_Ó%îr@¡NÑæÐa@²$ÿ^÷ìd@Ëã®'/T@hýy5­,r@÷»±9Þ~@ÙÕ;Z_x001B__x001D_@i_x0013_À¿jÄw@¿´_x000D_/ñºh@g°_x001A__x0001__x0006_ìem@&gt;½höJj@b_x0002_udeÊx@_x0018_¿p®fx@äÖhnX@mér_x0017_tìn@2?ëZ«ã{@Üë_x0018_g-n@s½_x0013__x0007_ãx@î{ Æ&amp;_x0003_t@_x000F_lª©_x000C_o@_x0005_éEø	ìU@"Ñ ³üy@_x0018_à5hùz@;&amp;ê%«I@²_x0004_|u^_x0018_|@mò¦	~@²A²_x0006__x0018_s@0È_x000D_çs@Ô_x001D_Q`}q@ &amp;	¾A7q@x×&amp;¿u·v@Ý_x0016_HOi@_x0007_nJ0~@QNÄk_x0007_~@"è³¶Þ=q@Èmôà_x0019_×g@j½ßL*°V@è!à¬_x0010_x@«¿_x0016_Lx@_x0008__x000F__x000C_Z÷·i@jj_x001E__x001D_ä­r@_x0001__x0003_~aÚ_x001A_õ)s@_x0010_÷íób@LG_x0002_½kkf@ì´J(|@µz_x0017_4«¿`@_x0003_ïXÛuz@ïNØf4}@²½O_x0011_ht@_x0018_ûùü\@Ò_x0018_	®ÕI@_x0002_9®K¾_x001A_@n{µ½õ_x0001_U@¸ºö\2{@°AD·#,Z@®_x001D_ñLo@ä)ZÉ_x001F_&lt;z@ºxèIéøf@ÜJ·¶»2K@q¸=_x001E_g5`@_x001A_×Ùd?3R@WY_x000E_p@¼ËÁ_x000B_K@Û_x0012_Í×Ùéz@ç  ºÊv@GåÚ6-g@'ÜÜ¦I@Â_x000E_ým@ÿ_x0016_Pu@_x001F_?v_x001D_K(l@$&amp;_x001B_1Q@¾b_x0014_êyt@ôGÉ2_x0002__x0004_´ªy@_x0012_ì=_x001B_Öq@5_x001E_¦Ámu@cw_x001C__x0001_Ü/N@L4k#4Àv@´J_x0012_ÇKz@K?Ewnf@?_x001A_öÀS¼T@`ë¡r¿v@_x0006_"»©yl@ÔÍB*{ÒQ@&amp;&gt; _x0012_T]@\ðfØÎz@ûµ_x0003_R_x0005_tY@ÍB^%´Üv@¼ªlJu@ü&lt;Éòu}@'_)ü÷¥S@_x0014_&gt;#«¨Õu@ú6_x0014_g¾Bv@Ú'å_x0018_Q@ïÀ_x001D_zº_x000B_@²Ð%}ïæf@_x0008_ý}Ï_x0005_~@à/_x0007_8_x0006_\t@U[úr7n@ÚÌW&amp;­Na@âky³aÊa@´¡G¨³q@êøÙÃ|@mÐø]Î}@1m&lt;v/¨|@_x0003__x0004_EI¤H To@È&gt;kå×{}@D"Í5¼uq@¯ÄB_x0006_¿Kr@*_x0017_EáúQd@A_x0012__x0016_ë_x0010_vo@º0_x000F_(o@GÚ_x0015_ÉÅf@õ³p^_x000C_j@ì_x001F_°Ö|@õø+©¨Vi@ù­_x000D_ã_x0018_?p@wv_x000C_)T@ËÝn¹Ýf@VKÐá{(S@Øz}1Mp@DÓ ªn9t@äø¿:_x0008_3P@_x0007__x0002_Ô_x0018_s@-_x000F_1G(¬e@&gt;_x001C__x0001_i&lt;¤N@_x0003_ßuVhZ@_x0005_?aK»®{@Þ7xa_x000F_-n@:_x0011_d"Jêm@ÈÅO_x0015_{&amp;p@J¤íØØ,|@x1AR~@!£_x0004_XËiv@=ÀcäV@¬ß_x001B_X·x@ÏSo[_x0002__x0004__x000B_(R@_x001C_XT15a@Þ¨6ã¹^d@§_x0001_(gM_x001F_w@â_x000E_=Áá_x001F_a@«Ù¤9|&amp;v@2È»FeÖr@p_x0003_¬¦¤Y@{Ï·ßrz@gc_x001D_û\@x $v_x0018_|@S»Î,ö©]@w«ý¤Hn@_x0002_¨æ`x_x001F_u@Á«Ä×÷}@×îÚè*Ni@¾l°nÚ_x0006_a@`üNN:e@ÞævPºc@ñh_x0014_Eÿ°J@««\ùa,x@ÁÇ¢½E6q@®m°_x0004_fEc@]Õï{@?ë9{@C¹6å:d@¼7û	S@_x0001_*³7*©i@ED:q@®_x0002__x0014_²l@c_x0013_Ê),­h@ÌóÑ·ðP@_x0001__x0003_Px|»Þmr@ÂÊÛ#Þ¶q@ÆÌô«C_x0010_d@_x0001_õoXÊt@,ü_x000F_c¢°Z@£9ë_x0017_ES@_x0010_³.yc@A5~ÿ'p@ûù_x0019_$q`|@eO÷·+_x0012_~@&lt;Zòîz,r@MÒ¯A_x0004_p@â,i·`@_x0010_Y_x0004_)ºÏn@_x000F_v¼É3_x001E_w@Û¤³¼x@ÍqLÓÜN|@§4_x0002_³XBz@M¯\à÷Y@%OVÜ{@L§_x0007_ß.io@J°¡_K@©Z;Ì(j@¼æ~Pûq@_x0011_ÚtLTÐK@]_x0002_G¾_x0004_-o@ÖÊ1Ty£z@Éi`_x000F_z@FµÙ1b§o@·Ò³âÐÿy@$¶ñkkXq@&lt;dÜÌ_x0003__x0005_0Ù{@ò8NöfÆq@YJwsòu@ÁÿÏ8Ëy|@_x0007_caè²X{@_x001D_æåi@_x0012_bCÑÿb@°Èû_x0004_ð(|@&gt;­AKÙòp@ê4ú_x0001_@íeOd.Ùm@_x0001_Ü_x000E_~ôt@©_Òêéw@Z¹_x001D_|Fu@®Ê¼EÜ|@TJé=QS@wü£&gt;'é}@q*xJc@_x0011_-¿¯Dq@f(UÞj y@@tÓÎ_x0013_fh@1µû¥v@ÊÂUãkl@°áx|Bùd@Ú;üÌf:~@2Ê~do£h@\ïåèus@yÄþÃì·}@1_x0006_®·­¾h@Ïo_x001C__x001F_°È]@¶åRùJd@_x0002_,z _x0002_L]@_x0004__x0006_0öïÏü_x0005_n@ Y`kde@_x0002_Ù9¤=_x0019_l@µ?¤Äöog@íhÙwBT]@êßç P@mU_x000B__x0019_»{@ý_x0007__x001C_"¿{@^_x0017__x000D_'©\f@`ñg	/ej@ÊHÙÃO'~@ÇL_x000B_¹_x0001_	}@¼!°Ü\@t¼Ò¦´_x001E_{@`__x000D__x0018_ph@i_x0003_ï)Jk@d_x0017_"_x001F_Q}@]°ÕÁök@7_x000C_hzhs@2_x0005_tíËoq@Æª_x001E__x0011__x0011_Xh@8_x0008_cÞ©Ð}@ç¶@_x000D_t@Û³Vi_x0005_¹{@M_x000C_:_x0011_Íj@~Q._x001C_ôy@`­3ýøp`@þh_x001B_X@_x0006_ÜÕ!4T|@_x001D_wpF_x000E__x0002_g@o×ß_x0017__x0012_ÿm@Â$¨=_x0003__x0004_îi@O32ô~@'!_x0006_±Jès@ý[:×±_x000D_p@_x0016_üT¢çpI@tX®//År@ßmøFAn@¼éMv Bp@ªæí_x000B_Xq@!%	DX@]_x000F_Ùîîûs@Ngª9a_x0014_m@¿=æm_x001F_~@çÆü½~]v@®Ç&gt;¦%b@Ï_x0010_R@ûw@_x000C_L«MÙ¿v@CÁ_x0004_Ü_x000B_y@_x000E_æ$_x001C_ k@%¥c?îG_@fa`ó÷_x0011_[@ÿ5Ruê°y@S«¥;hº^@Óª_x0006__x0014__x0011_RL@_x000B_Äý¤sk@!qH¸-v@_x0005_¦_x0018_¡µ&amp;d@¨ÃC£Þ¼O@vÆ8_x0002_c@øù_x0001_èd~@¹Vv$_x0008_a@_x0014_K¯7ÜP@_x0001__x0002_êï½²¤m@½Ó¤ó_x001B_O@_x0005_Ì_x0010__x0004_oÎ|@_x0006_ÃK_x000F_	³z@V¾re$_x0012_}@_x0019_Þ_x0001_çtûy@ ÌV5G+b@ýb@Ùk@R_x001E_&gt;ÝÎT@¥_x000C_U ïT@×Q¾]®}@¬Ù®$«_x0002_{@j_x0018_LU@üËªØ¶`@å¢_#T8{@Â_x000D_jÜ%5x@T¨ÊJ×Uy@û~~H¬!b@&gt;"J¦/j@'HÞû_x0019_%@ÂFWAFh@qâw_x0003_ík@'­QC~@m¬Xæõðc@Ø_x0017_­Â[Å~@©¯óy\þi@ÏA_x0019__x000C_¼¸|@µ`j_x0011_~@HVÏû3ôp@Ë X[½{@_x0012__x0010_ïnÍù}@YXõ_x0015__x0001__x0006_Q¹Y@þ`q_x000D_ÜÜ}@PB"©}³s@PHÚèu@Záø¨ös@]_x000C_$À;û|@zgú_x0004_=r@?à_x0011_á*Cp@Ô±zØc_x001E_[@¡_x001B_Ûf@&lt;®îZêób@äïLRTòt@Ó_x001A_ã_x0001_¸M@yò_x0017_Öåäx@øÔaLt@ï_x0002_µ_x0003_®Aq@^_x0010_]Ó`@N_x0008_Óh@£Ù¬)_x0012_Lm@ ¦-¾Hr@BÒúQ=p@nJW4!q@t¢ØÏt@4.|³vT@£_x0005_e;bÄ|@3ÃßP@Èº¤È_x0001__x000D_y@p7Ý_x0019_#dv@"Í_x001B__x0017_;c@úÒÛ·qÁr@ÿ_x001D_ÕÒ¢cs@ËËÇg¼×k@_x0005__x0008_ù»(ªÊ³h@LÞhÐb}@1_x0010__x0002_C_x000D_I~@eó_x0003_3Xc@&amp;&gt; ú_x001D_T@Z¹ó9c@qv_x0011_s@_x001A_YCûðq@|¹_x0002_ôÅUa@_x0004_¤_x0006_ª_x0001_s@_x0016_ÌÈÍä_@L9´Eg@#Û(Mw@·ó[î~â{@( zà_x0013_*^@CSco'@ÚuBîU@ÎåÎ­Fit@å!&lt;x0èt@Ó°Üá}Zy@»b_x0007_c@_x0002__x0010_·MÜs@Ü¿ÂëZ²z@&lt;&gt;/_x000D_a@_x0018_ZÉ%] }@§5à¥!bw@q¶_x001F_èt@'þÊo@Ã@Í_x0017_&amp;H[@L8æ½d]@Ò_x0008_^3rb@®¦e_x0001__x0002__x000E_n@&lt;£vIg~@_êúÿºf@ÿ@p'ØQi@_x0014_U%_x0006_T|@Ó"þ¯s@¼Ûú,ó_x0018_}@z²Ti\~@³æ_x0010_­ßðs@6MùòÁÚc@Âù?[öl@,ÖÖ1qW@8é ÿ_x001E_&lt;a@*£Ír@î%v'gk{@+÷v£Xl@«¨:m4Y@1RHò~@H`_x0007__x0001_w@TÜÚQ(a}@_x001F__x000C_'m@&gt;À¦BT`@ðpÛúS@")§Á­©f@VÒ&amp;E_x001C_/v@ô¾½]l_x000E_q@°9ò_x0014_Y_x0015_k@±ð¿¡*_x000D_]@V³&gt;¦_x0013__x0001_[@7|úÂFo@&amp;ié£t@b¤½±[õo@_x0001__x0003_mÅû×.	y@Íþ¥P_x0007_4~@ûä_x001E_\@¤_x0004__x000F_Ñ%p@ÒG±Çÿýe@¦,Ø8²&amp;O@6BG*Ab@&amp;@ªäz£c@ch,_x0018_K¸U@È_x000F_ë}m`@_x001F_Dö_x000B_v~@XÝ9ú®_x0004_@K9Î¬J®l@_x0012_._x0019_¦p@w_x000F_éQ_x0010_pZ@É¶ä{@BrÔY_x0001_-T@_x000E_[op@_x0017_ÊGMy@ë_x0019_G_x0008_h@;ë¬×ºÜ]@ËQè(¦_@û}_x0012_ó¬c@E£ ì~@~ý2i¦Q@³Èu_x0002__x0015_|@7à_x0014_ÑþÐh@B_x001A_6`¹t@_x0014_Áþ¾Jvt@ÜM_x001F_ÉD~b@¦Mã«b@?2_x000D__x0018__x0002__x0003_,´z@)aNÈòÏb@Ò&lt;,YPY@{£Æ¯;q@»\ãüë]@¬{O_x0015_õ_@ñ@d¤m@ö_x0012_?sÅY@ Ò7§js@ä_x0013_æ_x0004_úp@o?Ït%U@ÛÂ_x0019_gEk@Gòí'}5p@tü|j&lt;·Z@ít_x0006_CXp@®ÃÙ_x001D_Ç#o@§_x0001_â~¢k@_x000C_Ñ_x0014_bfók@©Î;_x000C__x001A_ëy@-xÛ_x001C_¡¸|@i_x001F_ÚÒ_x000F_w@_x001E_._x0003_5²èZ@s/õt_x0014_q@£T¿_x000B_°_x000D_x@R)9É¼Sy@:¯atmÁ~@&amp;Òwµ.v@_x0011_t¤~Öy@I_x001C_ÂÊd|n@Æq_x000F_ö_x0010_\@?vÊÌr(Z@_x0016__x0001_jµ_x0018_FK@_x0003__x0005_y_x0010_,,_x0005_w@_x0016_Û_x0012__x0011_W@ÍDD¶Äw@~ÊNÉ}@¯É¿à_x0019_y@_x0002_=|¥KÆr@'AC_x001C_y´_@´6Ôsxâu@ÐÛfV@.ýÚ-_x0002_]r@ÚÊÆ!)|@_x0018_¶Y@aØð¡¼_x000C_m@éÍÃp!Ã|@u_x0004_HçÀ_x0019_w@e?3O TJ@_x0001_¥=N_x0018_z@æ_x000E_©Ko@¤}'3°f@Õ#_x001A_ÔÌx@cqÛöv@_x000C_¦;µ_x001F_v@/_x0019_0à}{@	_x001D_:g	z@IPÃ$`l@»§H)&amp;p@õ9_x0016_é\T@(Ònjêv@´À&amp;ÜgQ@Â°ã Gº`@²¼Ãsn@+èÖ_x0002__x0003_-­y@6P­;@¿p@`â_x001A_` e@&amp;ÑÅÚãux@µ_x0006_îzs@_x001A_NÝ_x0008_X@o	X3Mf@à!ä_x0002_)e@_x0003__x0001_oåÏg@Ïà-é_x001F_Ìz@p_x0006_Hq6p@RÂ£a@Æ_x000B_¡®)n@¸Ý6n½{e@_x0016_qz'_x0006__x0018_@ý\_x001A_ìÞw@ÅºÄ"¼y|@_x001A_ê2æ#_x0017_}@ëìZ)á¹}@_x000E_ÂúÁ_x0002_rr@]ÈMâlÕd@¢Ò_x000B__x000F_³ør@ lb=±a@Ó/_x001C_êß"z@¿UK@\{W'zp@±_x0008__x0017_J_x0016_Õv@FCnè´r@_x000B_?¨îy@1fÆX_x001A_sx@_x0001_c²¸_x000E__@_x0006__x000D_Obë_x000F_q@_x0001__x0003_Ök)_x0002_I;j@2®Ð­h@n_x0018_×É	p@ ,ë"ÌN@ê÷L5eiP@°$îu0y@_x0007_1_x0003_®ðv@&lt;-4M5£P@_x000D__x0003_ÊÖÕV@Ë,Ý3Ïv@x_x0012_¡ÞXLw@ÌæÇì_x001D_÷g@KP,ø_@A"ã¼v@´ttKÔéj@q&lt;Ì¥_x0017_?v@÷dÊP¯_x0004_y@¼8À yYV@_x0004__x0017__x0019_Ci@EÚ_x0006_7î\c@_x000E_Ô_x0013_=þXt@v	_x001F_çúlT@_x0007_ÈI·­¶|@ÐbEÂ:~~@sä_x0007_©ÐÃq@IôÆ6ìbj@_x0011_fïHaQ@ö_x0003_óáä~@°_x001A_^éûc@¯_x0008_þ"_@_x000C_	´ÇËXa@sâé_x0001__x0003_Â±y@Î?õµ©¯~@\/m_x000F_c@Ve¤´uQ@cÕ_x0002_ßYk@0zîç|k|@Ö_x0001_y·c_x0013_x@;*Ïo_x0002_x@íÐÒ_x0013_eÎX@g_x001C_u_x0019__x000F_7`@¦Ç4Àµ9\@Ù°è¬r_x0007_q@óÑ_x0011_ºí$k@¦_x001C_Ýþ+ím@ Õ Ê^b@CøXv@©qí³ýÝz@2_x0008_}"ÕRy@þç»oÀw@_x0003_Êkâëp@åÌÛbÅÀv@  =_x001F_9(p@²aMg@R_x001C_±÷m@O_x001A_ðìï³u@_x000B_]C¤m4d@)_x0014_c¬Øt~@TÚã_x0011__x0002_x@¹æÙ¸m_x0019_x@ZÔÚ×®_x0018_{@?Od_x001B_nu@xÓÀ¿ ð~@_x0002__x0003_½½æ_»S@µì_x0015_À\V@fb&amp;êï_x0012_W@ÎVÅE6~@AÝÃvs@_x001E_¨__x001F_¥=V@ L×R_x0017_\@¸ÇÇl5Üa@:Qñ»Ò}@gN@_x001B_[Th@_x001A_)_x0002_ø~@gºè_x000C_«lt@÷_x000B_x{;f@~Øþ#Ýp@_x0015_nnqr@ZØeZX@bsoµ©q@_x0004_ÀÎ_x001F_%¿a@_x0017_^9{@rÅo}çqx@§í©¸ç8r@ÎíG¶w@"P4@gqz@_x0006_ó&lt;¦g;q@º_x0011_\ZSd@zP)»ÒO@êS]_x0001_+w@Ik¶®u@_x0014_a_x0017_x_x0008_ëo@÷q_x001C_©i@ú¿Ú·mL@úO_x000C_Î_x0003__x0005_ÊUw@_x000D_kµuÞq@ \Õ_x0019_»_x001F_g@'&gt;5_x000F_xp@øB_x0001_Ï,.r@Àâp^_x0003_zl@V_x0016_+¯ÍQn@°5m#e@|7mÁ|@ºWþJ_x0013_ ^@ aÁïÃ_x001F_|@Û?©_x0012_F3Q@Ôr;À_x0002_Òp@¯%út´k@­_x0017_02_x0015_}@_x000E_¶_x0018_óY@G/a4ç~@iêh=(W@&amp;_x0002_Ö/#_@Ús_x001D_{@Ù§þh§;v@(hÔËd@lþQÃA_x@ºhÁ_x001C_n{@êÄ+Ã&gt;n@ü×b«1±w@º½ô@N_x001D_r@F2á_x0004_Åm@_x0005_îÇ©_òX@&lt;_x000F_Û°_x0018__x0002_d@(l_VÖ©h@p¯2	§x@_x0003__x0004_)!J_x0003_f@_x0005_8_x001C_ýöu@U~P_x0012_`	q@:Ðx_x0011_¶b@L_x000D_páì]@t_x0015_KçÇp@ªè_x0013_Àñn@Ocå·U_x0003_o@:{¤¡|ò{@`8ê®z&lt;o@¯_x0001_4Wj@Ô&lt;æÁûs@Úöñp@=æc×Tg_@V`3:e@ºÊ_x0017_^ ¾K@ç/t'_x0002_eX@0ÛÎ×nu@Q_x0011_8Hu_x0004_@6ï¹Õ{@B	Ó_x0002_×¸r@EW£V3}@lGó¹âcs@Ô$Ø_x0008_e@G_x000B_¯Rul@ð1i@&amp;Î"ù_x001C_c@Ò`_x0019_Q=b@à_OÑ s@ø÷àVµ|@Þ5Ä×$Ct@TQ,ý_x0001__x0002_ö`k@5Àu_x0003_u@9-=|@}áÊ¨Tg@ùÄ¢/E7z@Îezm¶ðs@"1¡_x0005_qw@[M4®V_x000D_{@hÓ_x0006_#Ít@Ó?Tët@À»âö9øq@ìC¿÷Ü§w@b_x0014_gÓ'­T@]ß93_x0013_v@'Fr½®If@þrHa@¬_x0016_yl~_x0014_|@¸ókgÖIh@¯ñ]©÷f@Z·úb@05»_x000B_fle@ÜIÀÀti@QS¥8d@ý$4¾tc@¦Î_x0007_wW@_x0007_7¯º»om@ß ûXÇ{@®8Wä´°i@_x0013_§è4ôj@_x0001_@®q&gt;K@Úg}XMq@Õ@&gt;_x000E__x0013_z@_x0004__x0005_F_x0002_BòW4a@VÍ:ówr@ß`Î+­	n@NU«/Õh@_x001A_5úxì~@&gt;Ì²_x0013_s@Síwcvd@[$_x0014__x001D_Im@ÒÒ9¨G{J@Z%OéÛP@@RÁ_x0018__x001A_{f@c¸_x0001_ã.¬s@ªG_x0001_#ýf@ÒÌq({´|@¤ü$Ï_x001E_i@6_x0003_ËS¨b@¬ûÊSå{@.ß_x0019_Û´r@$3°iRT@|ösÚ_x000D_2r@7¤Fäéøv@³_x0014_£®ðw@5nf¾_@·­9å@*{@,û|ÎQ~z@Ç!¹Ls³k@°`WRnàb@ø._x0004_§_x000E_h@Råiùh(i@ÒúÊëóýx@rù*ºmÛp@û_x0014_³Ú_x0001__x0004_¼m@[BW%®y@öÆvôg¸e@j#O9Ä_x0005_]@_x001A_dÕJt@_x0003_SJãv@O=\¤°TU@¦WöÞÊy@þ}±êh@|_x0002_ìIvs@ÈÛ_x0001__x001C_vm@«9¶£¿|@¼s&gt;A|@_x0007_âwÿbx@q²ÖÚ(`k@í¸t¶ü+z@5e~äþn@ÕDÖW¡ü{@Lú!æÏ~U@Ñ«òbm@æ_x0018_]õL@Ò§õ`_x0015_}@ Ëö¬r@MFË_x000E__x001D_wl@_x001F_q£©pg@¹_x001D_ð6	uv@·_x0001_T"_x001E_CX@­wí(_x001F_rv@22~¿Ì´`@ö§öñ_x000B_Ãx@=ð£!_x0019_«n@ü_x0015_E»&amp;z@_x0002__x0004_Vþnír@#îþgus@C.ò°p]L@nÔÃ`4u@ZÄYG*,l@á(í[a]{@Àð¾º"s@ÎwTãr@Zø}5;U@~_x0002__x001A_Wb|@ûi_x0018_7{@ÁH$_x0003_ôP@¯ÇjÔ`_x0005_^@_x0013_¤Ê_x0004_"¿i@o_x0014_\Ùó{@ÿ&gt;_x001F_ù¼Å~@!É_x0011_òU0~@_x001C_»]¢	q@ÖFkLW@l®ïäxäz@H±bÇ°öi@}^_x0008_Æ{v@¥_x0001_ªàPúg@Ô_x001A_Iÿ@q@µ¦	lú}@èÛzg¯c@"fgäZ¶n@_x0004_&lt;_x000E_[Íµq@í_x0013_ÂTÇÌJ@_x0006_$y(Çt@)M?{´|@*k_x0007__x0002__x000D__x0006_v@ò½Y_x0010_Áa@H¥aÁºs@e_x001B_qq@9}Q1òh@`TÊCy@_x0002__x0004_øÇöJ@ô%U÷_x0006_x@è©¹+oCp@-E½÷|~@ÚPaßµ.[@ø_x0005__x0007_Û_x001C_±Y@_x0018_§_x0014_ásJ@äÑ_x0001_`ûhi@iI]	Ít@¹7h.^¦x@_x0010_ûò®¾]`@Rµöö_x000C_R@wÃt=;p@ ¶%;Ã`@G&gt;2µ5t@uóø{a@©Eª{s@KÍÚß&amp;ï~@'b_@òBV4M~@|Bã]y@_x000C__x0016__x0003_¼ëy@OÎ´±±¾S@æó|_x0008_Ht@_x0012_4ÅÒ¬ºw@_x000B_yÕæ$o@_x0001__x0003_¾&gt;Å#}+e@=í¡8y@_x0007_Á&lt;[&amp;~q@Ó_x0003_Q½3u@_x001F_Ö¡_x0008__x0005_:|@þ%àmC;x@Q2è}@s{±_x0002_[_x0010_}@¡c®_x001F__x0007_t@*l_x001C_«´~@[æV_x0003_=_x0003_~@[ð Ñ¯~@ï_x001B_ºT_x0016__x001F_}@&gt;_x0005_¡Êp@_x001E_å«È_Ü|@ý¡^½wØ|@o_x000F_iAñn@b¾ÆS}P@«êÒ_x000D__x001D_Q@ðò7_x0007_&lt;k@¿ëº¥ã¬u@`Æåd(n@£ÔÒâ¨_x000D_s@ÿbÞÿ*t@3_x0008_¥"]$c@ÈaàP´Lu@&lt;°_x001F_(àk@_x0010_ª²G/P@¡¢6Pðd@`7_x0012_Ðýc@_x001A__x0006_7_x0010_a_x001E_Z@RÙ_x0015__x0019__x0001__x0002_D,z@aÀ?`³s@á·ÁòÑT@qÙë¤eg@&lt;çÝ·¹6t@¤ü_x000D_ô35P@ÂFð«_x000D__x001C_\@Ì_x0008_W£¤d@Ï(¨[¶ô}@¿á·x@+A0wøBS@CCïF z@_x001E_´		vYe@m$_x0017_T/w@ _x0007_ÝUQ&lt;j@_x0006_1_x001D_Z@9_x0018_¹rd@É÷cÖk^@¥-,8#Ì^@	_x0019_ÂÂ_x001B_Þx@ÌËJ}_x0001_F^@_x001E_ÕÂ&gt;c@jnÄ_x0013_'r@íð`ÿ*u@ç L·^ÔJ@Þ]ð1^(X@ð³:Ê_x001F_q@*ÊµÆm@-G|u_x0006_øQ@~	Ïc`@ÊÏ_x000F_û;©b@,_x0005_ø-0«e@_x0001__x0004_+åv@ ¹Âi_x0002_w@_x0016_?ÎÏÆô~@Bñgo%|y@ÖH_x0013_ðÇ_x000E_{@ Òa_x0014_»r@ÄêàAEii@îÌKqá]@EW_x0001_^ÿl@å_x0019_º³m@_x0016_oÖÑb@ãÙeÃNq@Jî[%^y@@_x0004__x000C_¾'Ï|@(ì§W_x0016_t@Hª_x0019_Fççq@UsÑ~×s@p¬î_x0019__x0010_cV@¯Òù_x0019__x0015_iZ@IDÖÕw|@_x0019_õãöìT@°dì«9q@\ç§_x0012_ÆX@õë·§×i@xN¨_x000E_(Au@²#Ê_x0006_µ_x0004_L@åU_x000B_Ñþb@WÕÐ²æ_x0002_N@8âb_x0006_ Y@]M]S¶Ke@		¬_x0003_E"{@:_x0012_vK_x0001__x0002__x0002_d@øè_x000B_&lt;Ã|@P´YÈe_}@­ð_x0015_øµ¹k@ÌmÅK#O@_x000C_¸-_x001C_ò}@4ï·!_x0019_s@_x001E__x0002_(_x0014_~@OéB¼k)}@Køòë?_x0008_x@N A¹_x001A__x001E_R@_x0019_ÞH_x0008_3_x001B_g@±ÅÉ_x0002_;a@TÓ_x000F_Ws@ÎÅÚÂôP@¤v_x0005_ù|@_x0001_·Yàúp@í%ÄªIÈd@IeëôJ2s@_x0006_`9"ÔQ@/*m	øá~@_x001E_oýE\Øk@è_x000F_Ó_x0019_i@:3º«_x000F_ob@à¡_x000D_aøQu@=º,,ïØf@_x000E_rÇ_x0019_[5w@à±_x0008_Íy¡z@àDÛÑ&amp;lr@Pt¡àp±`@"M&lt;ÝþÔv@FðÑvm@_x0002__x0004_â_x0019_3³¸¢z@D¡_x0006_tt@ù=Ý_x001E_wj@Æ_x000B_µ ù~@g|°6¦g@ÈÀ_x0017_;q@¼+Ì0}þ{@G,ÊqÛj@©e3eu@b|9_x0002_O@¡j_x000D_´øh@zßÃÅ¡´i@~a_x000B_éã_x0014_z@£_x0018_BZ_x0004_O@ÒÍb«Gt@[á_x0004_~@æ_x001A_Yg@´1#µûf@_x0002_PÏ1ÅVb@_x0011_z_x0002_E­T@_x0004_Vý_x000E_b@M_x000E__x0008_Ér@!Hês_x0003_6{@0R]n@øßÊ[z@Àò_ç;pu@bà_x0001_o_x0011_!q@ÙÓ=_x0015_ïy{@-|8ç¡_x0011_|@_x0012_¶Ljs@_x0018_ôiÖ#aO@ª_x001A_j_x0001__x0005_éX`@û/_x0010_JÎJu@y_x0019_ÆSw@YG&lt;üõA_@L¤zñZ@ª_x001C_	·_x001A_u@Që_x0013__x0005_ô%h@ÌÜ8ýU@Ñß5¾n&gt;~@^IÝ`,h@_x000E_Z"v@gVÕª_x0018_{t@ç_x0007_Eë/¾y@Ù_x001B_}_x000E_p@_x001C__x0018_íÿ¾lp@®Ã_x0003_Ó­~@j@_x0018_Ø{hq@¯º_x0010_. ôu@æÛé³j@ðV_x001D_gPrw@¼Ü_x0002_Uùv@Ïu[q_x0018_R@ëb¥_x001A_Ts@«B¿yFp@ÿÃ_x0002__x0017_9oi@òü T_x0013_ûk@P¯@ðM`@ÑÌ_x001A__x001D_¹W@ í1v }@Ë£=_x0004_Ês@Ë_x0017_uPSM@2Ì!I_x0011_¡e@_x0001__x0002_¿'_x001C_ª!k@&lt;´&gt;tå{@&amp;ðQU@å_x0019_Db@±vd&lt;x@LD(ÖUf@%¹É\j_x0019_z@_x0011_.,­Q_x0011_T@_x001D_¼?MÛ`@Çà_x0018_Æ}@tC£7qÞY@Fþãx@fL¼~}@öóò9Z{@c¿rpßc`@c_x0015_!¯]|@aì~¯&amp;Rv@î_x0019_^ÝR«y@1áüLUp@_x0018_òáDäx@Tõ_x0018_BðÖx@ê|öm"ÿL@K ²µ_x0014_nl@YkZCì_x0015_|@TE8¿`ÏS@u_x001A__x0007_T_x000B_xl@ÌüÈHp@Ö`XtêQu@J!¯4èq@0&lt;È¨~@ÝÞ+z~@=`G_x001F__x0001__x0005_m^@ø_x0011_â®w¦T@ÕpÙºRx@¬bï¢Íb@Â|_x0018__x0004_AN@ãÑÙP_x001C_Ì~@é_x0015_uV&gt;Ï\@fôlÖa@ÄB&amp;opp@ãf{_x000C_]^@Q+VYô_x001B_h@Ö_x0019_ÍÐµa[@¯_x000E__x001C_Ö_x000B_Úg@¢Ô	PXg@Í_x000F_$Ì¥m@ÏL!_x0003_xu@5w?{áÎf@oÖÊÔåx@¹Tg9J@_x0002_F*¤-Ðo@£Â_x0014_ì_x0012_£n@oÁ_x000E_ñ_x0008_^@®-¦cJÏ`@èÅép2óf@É=É©×{w@6³«höhz@SärOØo@¬CÓ;"q@_x0003_¦?,¹^@P'îÔ1]@¾@ïé_x0007_p@T_x0013_&amp;_x0010_l@_x0003__x0005_Ø^p¿tà_@_x0008_k®f_x000C_£y@BËÝ0,Ów@_x0012_O_x0002_Äjr@©?ÿ	úx@WàKà|vs@õ0_x0011_}k@:÷Ô×¬;b@rEK_x001E_ox@a½¡ÂÞúb@Ð_x000D__x0010_Gi@ A_x0004__x001B_a@Òø«aZ«Y@L__x000E_©_x0007_g@_x0001_äLüÉv@È_x0010_ÕÞÁm@R¿Ë?{@¸U_x0005__x0006_x@Õc¾_x0012_}@®ÎO_x000F_h|@C`_x001B_+ÿs@ÓÝÎiÇÉb@¯_x001B__x0004_Ü­Ü\@4_x0013_Ix_x001F__@_x000F_,ktÉQP@ÃÒñÈ_x0010_a@K¶5]½x@Ï}sÞ{@Hh_x0011__x000F_(d@Æ_x0001_DÃë_@¨hd,T@ýÎì _x0001__x0003_åp@K#3Ê&lt;}z@æ#&lt;ªnØv@ÀeH9?Ge@dÏ½inX@ R'fóN@h&lt;j6+"q@·?À_x001D_Gq@cþDI@?s@ÒîcÂëy@:U©_x000E_!s@ZâîP_x001D_ºn@ò_x000F_üaÜú}@h U9åy@Â*¡¯©Ìq@#àPyTu@,_x001A_c×}Ïk@_x000C_á³_x0005_llf@TìFpJBc@_x000C__x0002__x0019_Ù`½v@âézJ_x000F_p@ÂL×_x001D_ë´z@xí_x000D_¶~@_x0010_®f]¸w@fÕ¿=¦a@D¼I/cb@g½¶¬ß_x0011_i@=À_x0011_ý_x000F_ñb@æ~_x0019_w­t@_x001B_ò|È_x000E_h@eðìS©h@à_x000F_p_x0013_~w@_x0001__x0002_výÞÞQ}@ß'_x0013_TèÑ~@$_x001D_k/é{@ù:=)0|@BÉ_x000E_¯_x0006_m@ø¦¾õ_x0017_}{@_x0005_åØb³r@ÛÈ÷ÝUt@½Å)_@ÔÀæÔ_t@V÷:Ã¿P@_x000F_wÿ_x0002_P+z@öV_x0015__x0004_._x0012_m@1,©|Od@8yÂÃYo@¤_x001D_~*ÜS@»+Á_x000B_i@~^Uv@Õ½ÌsWÚz@ûÉo"3w@jÆR¤_x000B__x0010_T@_x0014_¤x@±_x000D_®úûl@§*ÚOTk@©ì£%qj@@7´_x001F_ët@¾GkÖÿÌS@ÕgÓ¼¹n@A]_x000B_r\q@kÌúP¥ß^@-_x0004_¬}aq@Æ'ß_x0004__x0006_°_x0019_}@¦&amp;nwo@À_x0005_È_x0017_ùa@d_x0006_¼=îx@øÚ¥K£2o@G»_x0003__x001D_³kw@ÞòS_x0015_Ñh@4ªTÃ0r@_x0006_¡©Úf@Õ¦5ìMs@º~W_x001B_Ïc@#Äáåãß{@v{®ÿ:Ás@NB¤Dú_x001F_z@#y6¬àÃ{@w;½	_x0016_àZ@÷_x001D__x001E_åZ k@¼¨Â¶rÄM@p±uVßp@Õ]_x0015_0ª`@]¼F_x0018_:I@+_x0001_IçASi@¯1¢Ä¹¼y@KJ.¤­|@½6+6S@ª­_x000F_	çR@u_x001F_³/Èb@_x0002_ïëë_x000B_w@ô0«pr@¡_x0019_×Ýý|@GKEßâi@n=æ?c@_x0001__x0005_DÆ@Üx_x0004_d@5XouF·}@¿_x0008_ý5{}@Ù÷{_x000F__x000D_¹m@¨°·)Gz@V!Sàl@ÃÿÈ_x001B_êMu@­Êg_x0011_ïµk@ö_x0010_e¶_x0012_]|@pW?Ï_x001D_@vS¦B±w@¯áù¡k@ÄUQËt@oîz0p@Hðº½_x000B_s@)_x000F_1³¬n@± ÔmsÍs@5_x0017_Â_x000E_¿?y@½_x0004_n°d[@_x0004_Ü_x0006_ëñk@".h_x001A_µ_x0018_X@_x000C_è_x000E_ñ_x000C_v@_x000F_u"Êúv[@·_x0003__x0017__}@8|_x0002_ªs@F÷&lt;6½Öd@®r&amp;]üFz@ÌjòEy@;r!T©{@IíõyßÁn@$W_x0015_äZr@"C__x000E__x0004__x0005_%su@ýsû¾Óz@Þásë¸¼q@'Å§³·f@|1s_x0001_x~f@X_x0017__x0012_ _x0018_h@Óä´&lt;óùz@_x0012_Z_x000C_¡«r@R§1]ín@_x0006_Û=3y@_x0017_64cöu@Èµ~Õ9o@¸f6ê:f@S_x0003_¡ðtu@ß|})µh@{N|s@Ì±¶_x0002_|@_x001D_;zµÆx@_x0014__x0015_+Ïvso@Þ½;BÛte@Ð_x0010__x0006_f}È~@	"Èmç¼k@¸í9_x0008_¬_x0010_o@CUÕy_x0004_A{@ÎïV¢Zij@óW&lt;}I*~@ÖÅ6í^@Hé@=Úx@pHÌO+d@,L0çòx@VN´4}EW@fºl´³f@_x0001__x0002__s~Î_x0008__x0007_|@/ì{±}x@±uÏY_x001C__x000D_W@MöA_x0008_4t@0]| @_x0015_`@_x001A_Ï(,1t@6úÈ_x0006_W@ªÈ&amp;_x0012__^@oÌ_x0017_¦14y@m[_x0004_kþx@Ç­-Ym@àbaÑ_x001D_~@U§´_x001D_s@,_x000D_×®|{t@ÍÒ&gt;æ_x0018_nn@_x0008_!ÂÐ_x0018_@y¾oöp@ûk¤_x0008_!|@ö5&amp;_x000D__x000D_mr@i°B9²v@1Ò§§i{@'BBíi_x000C_q@Xuð_x0010_T&amp;{@DÐÇÆØäd@gïîÝn@¸xmá&amp;~@Â_x000F_6_x0007_ÿu@ò7Ë¤TäS@ÒÝ';°W@Ykñ_x0015_×ºf@dLäMs@î#¥_x0003__x0004_ä±|@ÜÐÏmi`o@aÈ×?{Zu@z]5ÜªP@w.(;Ô&amp;t@_x0008__x0013_5&lt;_x0018_Ýy@,ãö»55I@_x0011_Jv(\d@_x001F_;Îa!c@_x001A_¥óOj8l@_x0005_ûh&lt;-v@ÐVgx²U@:T p_x0011_Y@Y`£öw@_x0007_ç?ø}x@LA&lt;ÿ5jp@/ C#ø¦x@ZA-¨=_x0015_Z@_x0006_¦g_x0001_¤ËU@ãË_x0007_¬¼ýx@_x0016_U_x000B_NNq@·Æôý5R@þÓjÙÂ½a@w_x0007_ð«Ùf@yÐáôëq@{Tn_x0013_¿Ó{@°§3}%TQ@ __x0012__x001D_]@©_x0002_]¯~@YûÂ[Cz@U5©U`òy@¦ûQ,±_x0016_T@_x0001__x0002__x0013_Î\©t@§ãÙÀ&gt;L@îoÝ_ã.T@±`Ê¡_x001D_Âi@8_x0014_ÃâÌ_x001A_{@ÉË©_x0002_ü@j@Âm_x000C_©T@ª±Ï{@_x0006_¯d¢päq@xûF_y@@Ô¶²j@ÕTÃ²ÅPj@ âÐ*^Ñh@2tKºÌh@z_x0005_/d_x0006_Z`@óZ_x0013_hÝss@ÖoÙÉç}@¾~_x0008_Êm@f°f_x0010_Ò_x001C_x@ÃÁup_x0010_åJ@ð[ÁB#|@±ÌVGÂb@4ZÅÜ6i@Îë §_x0011_q@_x0014_*U_x0018_Çf@i_x0017__x001D_l's@_x0007_K°¦Rt@Ò_x000E_]9y@¢_x0014_¯ÓÄ(T@_x0018__x0015__x000E_ç#}s@ÿ/	ÍÒå`@$ _x000D_ _x0001__x0006_àd@ÒI	ºÍ§Q@ªkÔ½Û5q@ÿ%ð[_x001F__x0006_}@_x000D_ÖÉ3Ôsm@_x0004_ØoUÂqq@_x0010_,Â©af@zã~æ~~@;þ2år@"û_x0018_¨j@©Ê8ÓÔ(~@_x0003_Q¼_x0013__x0018_ïs@_x001B_ªÀÒ_x0005_i@"°ðG4_x0015_m@W&amp;æäz@¯N´ö_o@×Ã_x0006_ÔÞ_x0007_v@:×4_x001E_s@¼_x000C_Ô6_x001E_U@õHôÒúm@ùn_x0008_7x@tÏIæP@*¶U@»BÓ¢8«p@×C6V®Xr@Rìfïî|@íè%Yñvk@0uÒ?,_x0002_w@é´¿A²ÔQ@µg£y|@Þ_x001D_%hÑ¿k@Û4P_x001C_±Ì{@_x0004_	u_x001D_Ìt@¶´©¡w@ÜýÀ»_x000F_õs@â­òTg@_x000D_eV_x000E_m@&lt;Ú_x0001_f@\~_x0011_Jf@ù6|ñêK@ô'²²{~@Jìl_x0005_Ëür@F¶Ãî¿w@_x001A_­.Oß_x0003_y@!Q_x0006_ñÀl@_x001C_ã_x0016_j^j@_x0001__x0008_&amp;!_x0013_bt@Ìslº&gt;"j@ªì_x0016_=ù~I@da«g×a@ ÷_x0002_38(x@RsðHô!M@z4_x0004_zÁ}@R¹±O7a@ZÝäi|t@5¥!;u@¡_x0007_{_x000B_!_x001F_u@¶ºf¸_x0005_æ}@ñº_x0014_Ã_x000C_âK@x'·«Á`@½_x0003_¤¥C~@îÖô|M@Ê°trt@ÜLò_x0003__x0004_J)V@]ì¯Q_x0008_`s@#[ÁÎ\@Ååã³n_x001C_}@}2_x0001_2Á|@õ4 5lGL@Üt+ËG}@_x0014_áë_=Çq@EFwóq@ Â1¡(}@¦Cñ°_x0018_}@Ü»_x0003_sw@a_x0018_¡|&amp;s@Û¬li(éi@f_x001C_}E÷¢I@Ta=;c@#È_x0001_¥v@+æ&gt;,y@_x0012__x000E_búÄ°f@þã|¸_x0002_|@¹îm~v@!ó@2Ðq@úí_x0015_·ü½^@çb-WÉ)q@_x0017_§ÊD:\@dpº¬jM`@3_x001C_ÒWb¾m@^£WDo@_x0003__x001A_øÑ_x0008_\@_x001B_Â±JcRu@_x001E_b^pö_x000D_u@)@Ê_x000E__x0002_Hq@	_x000B_]U-fâc@Ó_x0006_k_x0005__x0007_v@_x001B__x0003_ÌN£`@¿ØÃNµt@wÖï_x0001_ðw@ÞÝÜ_x0006_p@i_x001C_æ«~@ßÜ_x0012_L90t@ÙuÞ"Æl@_x0015_åQâc~h@{i_x0008_#ô_x000D_v@©dÍwf@ÒÀ3_x000D_&gt;Q@_x0008_7Ðp»¡t@¿¼Ì£-4`@\º¨º#|u@¹»à±Wg@§_ÃX@ë&gt;_VÏW@_x0013_ y_Æèl@ª	AÊr@Eh_x0012_è3v{@_x0004_x'¡TñL@Ð2RÄ(½z@_x0011_î_x0005__x0017__x0002_@{ñ¦cNt@7«Â_x0007__x0015_eq@zyZ¥uæ\@u×5zjy@^&gt;¾rar@âÙÎóú¿u@Ô#Ó}_x0004__x0005_åSz@_x001B_Ã_x0016_í¢&amp;v@r_x000D_NJTgV@®¹(õZÑx@¨ÿNKi_x0017_V@Ô[ó@¯p@9½nS­\@È4!&gt;uk@x¡_x0003__x0001_Ai@i	_x0019__x0006_±I@_x0010_sÃýÞs@`¼-_x0002_ÚU@¾ú`_x001B_%Ï_@°_x001D_GZ_x0007_f@­ÿ×1h@_x0013__x0004_isl@t6èÆyo@á_x001F_cg¼Òx@°¯J¯Ôo@SnS©+c@Ú_x000B_ß«v(K@)_x001A_._x001C_iâs@)J7®¸o@_x0008__x0013__x0011__x0005_äs@]çfi@Ì,×Æ!+[@_x0004__x0016__ÇË×P@|íTs|@C¼_x001A_;Q|@_x001E_m_x0005_Hig@ù""6_x0012_}@ê¡9÷åox@_x0001__x0005_ ¹h¹:ar@E_x0010_ä`Èãd@Úh ¨êØM@sóÄ_x0004_hR@@)_x0002_ÍV_x000E_{@]¥¨_x0003_îcv@V)Õ¸}\@èM)¥}@ìn_x001C_[¾}@¾7M_x001B_~j@öHêVjVx@ò_x001E__x000C_&lt;Ijq@00}ê©{@ê_x000B_®9g;e@Åû»?_x0011_h@t&gt;é_x0007_j¸}@Äs_x001E__x0014_yZ@îØøL¹a@gá`]z@\©CÚßz@Ä°_x0017_¨g@`±78Û±b@¾ú_x001A_I³_x0006_\@¯NDEóçf@n_x001B_¯=ß³\@±Áôk0­p@ÁT¢%_x0008_w@ø_x0001_f_x0019_)|@¢à½_x001D_ó_x000F_|@_x0004_÷0Ü^}@=_x0008_b¼G_x0015_{@_x0011_Õ_x0001__x0003_\Zd@tÌÍê-ïZ@&lt;_x000D__x0001_ ú_x0018_n@\)çØ¨­J@æ?_x000C_fµy@Â¥ÿ1UÓn@F¯N_x000D_?|S@H¥[&amp;în@.[Â1)s@fFäv@ÞeÜI_x0001_}@¾Ü»]k@r(o!u@_x0010_x )?a@_x0008_¤í©ØZs@| ¯dsV@'_x001C__x000C_Y|öz@§6D»w@¢_x0013_|_x001A_ìOs@¦}0y@çk_x0016_;Aw@_x0003_§0M_x0007_Ag@eÛõÀv@KùÁäU¡h@2_x000C__x001C_¼È£s@m¥K%»x@À6G_x001E__x0002_ u@#ây¨Fw@¨]­	\}u@Ï¼õ¹\@ûênÀÛN@.Â_x0005__x0012__x0004_Sl@_x0003__x0005__x0002_÷m)+nm@l?ùÂ.¤s@ø Ò_x0012_nh@_x0019__x0007_ª³ó_x0005_Z@ü£(ìW@W@x)ÅìsT@Ð×a¿_x0004_Bp@_x001F_~ãMê!{@H$±ß q@Õ£bøÉ_x0015_e@²8pô_x0001_q@Ê]R±ßõq@y¼uYm9i@#NU_x0017_ct@f§ë^¿]r@Â¥_x001D_»;s@^²ÌðwQu@'_x0004_Â·x@_x001F__x0003_ h÷w@ôpÀÄÓÃn@_x0010_á5_x000E__x0006_Q@ËO%øÂÌp@X´_x0003_XH4f@¼ôÂôët@Í_x0003_ 'ù_x000C_z@4ºê1¥j@1¾nÃ¬Âx@Ó¡?o_w@`Iîzaxx@\[1²çS@\4"×_x0013_­q@N ¿_x0003__x0008__x0017__x001E_t@G_x001A__x0002_+c^p@PzÔ[q@¼ÚðÙJn@_x0005_'.x¸s@ÔxOq#ªz@uðÚa´i@@p\_x0006_h[@µ¼õé!Õw@*x³3_x000D_v@v­ÃE_x001F_×|@üíË»@xy@í¥WvÅex@Àç§(m@1_x0011_$õ\¢n@îFÊs@¨øú0V@6?_x0004_¡_x0018_n@?_x0012_ä\J@úï$à_x001F_'X@ð,uUex@ø_x0007_²f_x001C_Ú`@(VËÈFeJ@¸ìjpþ&gt;d@Ånb`¤Õz@CdIÂ?l@	jHsrs@½Vd@NmÍ´5gp@ÖS®Åª_x0006_h@_x0001_ûÚ3_x0007_r@16®ä_x000B_u@_x0003__x0005_oKñú\@2§_x0004_gMãW@&amp;ÂÚuO[Y@Ø.li5_x0019_V@ô1f_x000C_Ãvk@ÛÇ¯Mi@Ü|Ï6´w@~_x0004_Jé¡Õg@`Yq3_x0002_ç{@ÑüÅiàp^@ù£Ó_x0012__x001A_Y@½«_x0007__x0018__x000D_¤x@d¨¼v@_x000B_`	_x0001_º#K@×EÄá-ès@_x001E_¢)P}@_x0010_¾+o_x0015_q@0ÝGb¬,V@4Ø·x¼·e@:eö!F"Y@jð\¸øHr@2'#ÜB_x001F_N@tïóÔÐ~v@Ì'hÌ"pd@;nç\Sn@J8ôE-e@_x0008_Cå·{@Ú¬_x0015_R_x0001_c@Q?_x000D_¥èu@óhÆì	@NëC_x001B_{K@þÈ_x001E__x0003__x0004_H²p@G_x0015_L~@_x0015__x0010_`p×}@d28£_x0014_V@5¾äg|@Ò_x0017_m_x000E_|óp@é¦Ö_x0007_oj@\wáâ÷åw@I·1''&amp;a@E9~@åBÜrEOd@iv=§{i@hÊü_x001D_þb@7	°ØV{@.êÎax@.R4òh@P_x0014_z´_x0002_d@*©Ds@àMéä­Ms@§_x0014_Ü«u@FZÝw@ÙW_x001C_ÿµu@×ú®_x0004_xÕk@uÓ_x0015__x0001_5h@@Wþ0³#x@z°í[½y@{SE_x0014_Ñ_x001D_u@}*zw@½_x001D_YÕï/h@®(@W_x000C_u@¾Ð_x0008__x0012_Ó_x0008_r@BU½Ãv@_x0001__x0002_u8RUu+{@øVoýaP@îx%6ör@_x001B_^í®u@_x000D_ÅrZìÎ|@Bv&lt;_x0015_ »v@_x000C__x0002__x0010_Q¶/[@_x0016_W´_x0007_xc@_x0005_Ä_x0018_vx@þúu¨zL@¸_x000C_:9e@°u&lt;ëQm@ÍÕ!X%çd@Hy51_x0008__x001A_|@Z_x0015_XR]EP@ìuui"Íu@3ÎäEx@&gt;H_x0010_;{@Ä1Põ_x0015_©`@âIó­_èJ@rú#ÝÑç^@|àzR_x0015_P@£_x0019_ÙÅ	k@.¢G5j_x0002_z@Ô_x0011__x0007_àt@ô_x0008_ñØw@ªá²d{@½ú_x0015_¦ôy@×ðÓÍæ#^@m±öè;|@-ÞÒøoìi@Ðà _x0004__x0006_A{@Åhf{¹x@PåÂs¸ç|@ÞÁ!«j@_x0006__x001D__x0013_J@_x0002_:©pghu@eÛÃÖçx@¦è:=_x000C_~@_¾ëO@$âFHáR@Jq}ß}@cH_x0016_É)x@Ï_x0001_Ííe_x0018_t@r_x001D_Nïcd@Åãzª3Go@µ(§_j@£_x0013_C÷_x0014_h@ÀØ #êöc@Ö¤Üïs@sZ_x001A_6f@Ø5_x0005_Þw@n_x001E_kîyr@|ó@G 4y@_x001E_J®¯X@\yÁ|_x0003_h_@ø1_x0013_³*~}@×TB3{@&lt;_x0018_Z8dô{@úìóÐÅ{@ªõ%_x000B_«{T@8Ê_x0012_/ÚK@_x0006_§_x001D_pv@_x0003__x0007_¿ ¯iS´t@:×Øm²o@°U_x0006_·_x0014_\@ä]@_x000E_i_x0007_Sd@á7÷Í«n@îÂ_x0017_*_x000D_ìf@èiõp,æx@º_x001F_$ºOÁ|@(*_x0008_p)t@_x0002_®Äu@_x001E_á&gt;&lt;~k@â7_x000F_O=y@ ÍaÑ©d@Î_x001F_öï²J@À¤­ðn@4Vó¼|w@B_x000D_VaÖ|@-¹¡_x0008__J@_x0019_XÍþrz@&lt;ð_¨¦³{@õ_x0005_^ÒdÕe@	¦ûË]	e@_x0011_Cëôk~@9_x001E_î6_x0017_7^@_x001D_ÉÜ[Ûu|@¼`\àwßr@Æ²&lt;·aU@_x000E_Ï_x0001_îáZ@Ú³ó{Þ;l@_x0004_ó|V&amp;u@_x000C_­®:_x0002__x0003_.½]@@ù22Ïz@":ÏÒçþS@ÛT&lt;Y_x0001_@Ê_¥ª}}@Üsª_x0011__x0012_T@±UN_x0012_{@_x0015_-_x0012_&gt;Ác|@Wë_x0014_¿çmz@ÿ¾ì_x000C_j@?E÷J_x0018_AR@uÕU{_x0003_Ýw@I×lMnd@N_x000F_W%ë]}@_x000B_	o_x001D_m@6#Qùâ¦w@êEqfjt@ÈªÆ@Ïr@	èÏJq@EdþPy_x0011_t@ÞªËbÏ%z@B9_x001D_w&gt;v@¥i_x0008_qBMX@¡¾·Zã}@¯°cfÁ»u@tog÷ò_x0017_w@Ðë½_x0012_H_x0010_v@ðuL"Kt@wñ$L_x000C_x@túFè¬r@ü_x0012_øY ¨g@~å_x0006_p+K\@_x0001__x0002_ã#_x0012_w_x000B_l@MFñ_x000E_íæ`@_x000C_JfeºK@iÞ{ÀX¿k@9^Êecm@_x001B__x0016_,Äv@+{_x0012_èHP@)­\!J_x0008_m@-_x0011_Á÷}@U$Ge@¤ºòyâMt@Ìe#k4åq@,¯Ìâ#ýq@_x0005_Q£·ül@SÈ#_x0010_Éîl@CCß0P~@¨¨¯Ê7Qq@'_x0016__x0017_¹üs@ù¡_x0011_Hb_x0011_p@_x000B_il»a£v@_x0010__x0005_Á_x0006_eÂz@±EÓ3exo@ßµv#`}@SÐ½bÔãP@ê2:ý_x0003_W@ôLÐ_x0016_Z?c@JíÃÎ\É~@«¯çäô2u@*_x0014_öJ	Éf@+1Ñ_x0013_Kðu@`5_x001F_Ío{@ø+ó!_x0003__x0004_Í¦|@NZEB_x000F_¹n@²KméQìa@½FLk@í_x0004__x001F_ªËT@´Ý&amp;Æo`@õùË_x001F_y@­UÞ¬_x0018_P@xÛ¡Ì@[@_©_x001D_y´_x000E_x@wKÄ_x000B_Òx@¶ºÔhÄy@µér_x001B_ë¸z@&amp;fÚÏËÿ}@_x0001_i¡«&lt;t@]ehù÷%v@_x0002_"³QLmp@Ä_x0001_ÞO_x001E_Ph@ó&lt;üCcMg@ó×Ìàv@6-µË~@SÉ$W5,t@ºæ_x0015_?s@Õíá_x0012_} w@jrysd@9ÍùK"w@Áº}*¹àw@&amp;|òkGÐJ@jÇú_x0007_x@`ò±_x0004_Í¯{@ç_x000B_VîÐÄv@¥dºL\­P@_x0001__x0002_Xæ9ËMcz@b·Æu@_x0005_]ª±)}@ºÎ_x0011_ PC{@³q/ßs@ÖR_x0002_f_x000C_c@þ9y&amp;z@÷äê9Í+s@¾â¼Ê~@_x0006_Ó}FÀj@B&amp;pÑ_x001F_i@TÙW_x0013__x000D__x0019_r@ _x001B__x0007__x0017_/s@QNP|?î|@+Ý\Hnlu@|b$Ôc@&amp;/4f@Äx_x0014_{@ çÀ¶`@Ú_x001C_y°4u@_x001F_|MÂ³Ë{@_x0003_(6ÓËím@ñ_x0011_&amp;mÑ_x0012_v@¤°/_x0015_f z@&amp;&gt;èß£m@_x000C_¢_x0016_S@b@_x0012_Ø³v@â@C·S@eEbÙ^@_x000B_Ü R%zn@)9¯V}Ê~@oÀÞõ_x0002__x0003_¼°}@0¦_x0015_Swq@dÝ=[u@|dÊÆÃm@)ác_x0011_Ô\c@X+âV_x000E__x001F_X@Ø_x0010__x001F_·y~@ _x0008_+¬v@´Ji[_x0008_Íy@¡æ_x0002_²ñX@ªwÝ0®Eq@7ÙÁén@.²ò7[_x0007_b@_x0002_R¾~ûp@3ÕC/_x0016_zx@/!üà©_x0001_~@W:Ø¢R@"_x0002_I_x0004_Y¸v@{&amp;pyh~@¨_x0006_÷{@_x0014_çÕýñ u@Ê¢­i»uw@_x0015_ø*_x0015_w@_x001D_;÷_x0015_£Yt@TKßyí_x000E_v@_x0014_ýÅç½c@¶'¯¯_x0004_j@ÝQ_Çøßs@_x0007_Ì6Ï_x0001_U@u÷¿\~@[3]ÑËt@âGDÓÄ_x0012_@_x0002__x0003_zIò9r§Y@Z_x0001_Q_x0004_[­e@á06ÀÚ&amp;p@_x0003_8_x000D_Òl\h@_x001C__x000E_Ö"_x0017_ÞR@gÙÄÓÉq@+o_x0011_AÚku@TÌ¶-Åc@NÂÒ_×}@§_x001E__x0017_8Üiz@bH_x0019_=Øu@ è-V¢ûj@_x0007_Wæ_x000C_'${@ÎQ:_x000E_x@Ë_x001E_ã'!n@GTy@x@Zj$+r_x001D_v@ð«@A_x0010_yw@Ï­ç(:o@_x000C_M¶¾ºÝs@_x0017_ÊúPÓ3z@¢ÇÊa@d@Ë_x000E_LíÌÎa@×î?B´eu@l¸·6Ó¢r@_x001A_üþ_x0004_µg@_x0015_Z_x0008_(bo@hYÔl;Rs@Ç\_x001F_b)þT@'ø¼¡Q@ÑÆ_x0018_ûÜk@J_x0013_öÂ_x0001__x0003_ët@î¾dßÓo^@_x0003_ûee@øRØäa@$C,u®O}@~§aQXÜZ@ÿÌL¬¦^@Pî6Çërv@ÕýQÄ«A]@_x0014__x0011_P_x0010_t@w_x0017__x0010_×h@&amp;çkV£~@_x0014_×Mì_x0010__x001C_z@gåx_x0014_¦Ôx@mfìbq@_x0016_7ïº,`@½ wd*üj@ô®'Üñq@´n/a0v@Ý_x001F__x0002_®_x0002_f@ì5_x0012_FT@	ÕZúp@_x0011_½'_x000B__x000E_w@`òPCEAm@'_x0011__x0016_Ð'0x@['tªpz@¶ão_x001C_b©a@_í= Þ&lt;r@Ô¹îD&lt;®J@_x001D_©ô6i~@:ÒxÍå1X@aGs_x0013_u@_x0001__x0003_®7cFW@_x000E_²ïsrh@WÂH_x0013_õ}@_x001E_ÃD_x0002_ép@C_x0003_¨nçv@7öZ³{1m@_x0019_-ð_x000D_sf@/;Ó	_x000C_ö}@k_x0017_åùM}o@×ÌL#p@Q¯¡´¢ev@Mgô@S@R_x0010_6þ÷l@²Cw¨ãx@¦?o:¸~@ÁÌ?;SE}@ø´ñ~@+ÉO(kt@ð_x0004_û¿ym@!eþ_x001C_ªu@V©_x001B_	_x001B_¯`@Üâ~@_x0003_¦ ¬©u@s©_x0005_l@¹Õo_x0016_ß_x0006_r@¬ÊCsµe@nSoWpüU@!µ	Eö\@¤ì5´OIb@_x000E_â©[hïb@&gt;;\i@ó/_x0013_Ø_x0001__x0002_%h@2OªYH_x000E_[@_x0012_ê7Pª{@áÛAèéé}@1dzI¸Ss@ÌK3ÊÍc@r_x0014_tÈ_x000E_W@¦_x0011_NµNr@)¹É`¦_x0012_r@3M½$ÿm@b_x001D__x0014_+ìT@ÇCµ+n q@_x0016__x000E_.Ýû_x0015_c@¦°_x0016__x0018_Úªr@)íCl|@f³±}jCQ@ôlVö&amp;Hp@×óÐU@ó_x0016_Mk@Oö)ZZ@ö¦îõîU@_x001F__x0008_ÀÃ\f@ÑÏ8wtk@9Ä_x000E_K=nr@Ø8&gt;Öe¢b@bSW{j4s@ùñ_x0012__x001F__x000E__x0018_k@QÞÜ$Läg@cb;/_x001F_ãl@+i/V@#2D¦ûük@_x0013_ÜØwi@_x0002__x0005_p@w_x0001_nu@~aÌò×s@z)eKV@fpýÑHð|@_x0010_3_x001C_;Ï3@Ó_x0019_&amp;¸wv@ W®Én@_x0004_BSVD~@dÿ_x0001_:~@TÙ_x000F_í£4x@´r Übm@±UÑAøm@aÍE`)I@RSUÌ¨`@I'¾*Üæq@}ØÞ&amp;tjw@ºî_x000F_F?±u@Ï¬ã_x0005_R÷v@Cx3°s@_x0011_¨ÿ.i@s_x001F_Çû7Þs@_x000D_ò¾ cw@_x0014_\ÇÑb¹u@h_x000D_È¤Þx@%_x0003_úË.Äu@dÐð_#µ}@]ÔÄÏ_x001A_m@[´yiYòz@~Oé_x0010_ýéZ@_x0001_nì¥w@Ð_x000E__x0010__&lt;+Y@ð|+_x000C__x0003__x0005_Å¢t@ÎéDöl@¬y±NÀi@4_x0007_¼_x0017_Îr@q_x0002__x001E_ár@znF83Zs@$"_x0004_ÉYBY@c_x0003_RZ@NZJ}¨z@8ß!a§]]@c_x001A_[&gt;7w@àÈÑ#z[@h¤Å"x@_x0011_T_x000F_8ù_x001C_t@¸oä¢_x0017_Ïb@(_x0001_W¦$W@E¬¢|_x000E_zv@&lt;,#¯vz@ÉbÄ_x0013_o@hí'ñ«­w@k2P1!5t@.@v¢Âu@º_x0007_Ê?¤p@f\³_x001A_ô@u@xi¦XÑg@Os{@;äç¦&gt;_@Ö_x0002_P"ð?r@k_x0012_ë1ïP@^ø¿Cb_x0014_r@_x0018_3È~¢Èl@j_x0019_@¢¢T@_x0001__x0002_ÛôZ)D±}@øÑ3½_x0008_Eb@L4»¿SEL@´¥g_x0003_u@N	(Ê$p@2Å_x0016__x000C_,e@ùyµ¢¯'t@à_x000B_¨c¡4q@Tj_x001B_æ$J@ç½xfs9u@°êe+_x0008_e@_x000C_ÊÊ¤Ox@ÃßõäÏ_x0002_s@¨_x0011_Ä­`ÃR@¾¤üÀU@~³&gt;@p@_x001D__x0012_KgÔÙx@Ô%ä#p@&amp;¶_x0014_ýÛ	r@¤øi÷8üg@_x001B__x000B_ñº¦-s@_x000D_y{_x001D_tAu@`_x0017_éÄ|@,,¡3þx@²¨¿¶¶_x0001_a@;fWÙáqX@_x0004_ »a_x001C_d@o¦Õ._e@í_x001F__x0003_^\s@0/2_x0007_Âr@ã×µ_x0019_b@÷zr_x0003__x000D_±lV@_x001D_Ø[Ëvùa@;É$y@~kjïxh@ï_x0007_Ë:m@ö=_x0005_tj@&gt;b]Ûì6S@_x0004__x0016_^_x000C_÷üy@2ë[_x001B_Ái@_x0010_Wù|_x0005_]@)ÓÿèºÄt@*XíU@~+_x001A_-Ñm@:XêÍ&lt;c@tEe_x000C_T@jw+2óv[@4_x000B_hånl@·Gçø_x001E_x@_x0008_`][y@_x0008_Îõ³ðI@_x0002_Ø³Û_x001F_æb@__x0006_µÓ_x001C_a@Æf¯		e@xõ;_x001D_&gt;r@`3_x0003_¦Ãb@ê×XË©Q@#_x001F_7ïw½y@_x0001_1_x0007_ºY@J1DbÈv@U9/á)~w@~ô_x0012_L@h?Ø,Îk@_x0004__x0005_Þ_x0001__x001A_LD_x0004_|@ö :j|z@½VÌ_x0002_§Q@&gt;_x0011_Q-ìj@/=AÓ_x0011_q@PÅ´R_x0008_u@ïHÜ®_x001B_{@_x0010_­*§n­m@r³[_x0002_ x@úgo+{@B*Á÷v@lAÕ_x001A_mÜJ@öÊt1Õb@¶ûiÓu@_x0008_Ö|_x001A_Sóh@«_B}t@"PbGi+t@?¶«ÿl@bów3Y¾V@òMÜ&lt;"_x000F_q@_x001D_Á_x0006_Jg@ò_x0015_vÏû_x001D_}@_x0003_3ü;_x000E_u^@s::V_x001C_Fs@_x0011__x0002__x0005_a¾cd@d(Ä'¹R@ayz_x0019_r@À3ýsT s@ÞdST@º_x0005_ _x0014_¸ÑQ@®È&amp;Ð U@ktâÜ_x0001__x0002_ìVw@Í:ÿº±0c@¤ÙA±±X@q?®9À{Y@Y"&amp;Û6s@_x001B_d&lt;:Ó	e@]l»dMÇw@ø8ËÞdã`@ä47h&lt;Hq@núÝ£9&amp;t@G¸}6²t@qÞµO·Q@t ¤ÛCx@,á|äËr@Ñô¶!v@8_x001B_^·v@ojE:ü~@q__x0014_ÃÀbz@ØA¬ÿíw@VP+'§_@Ã_x001C_k@È?Ä_x0003_¡^@U];S¾¸h@¨_x001A_Gì_x0007_W@_x0004_²Em+u@_x0003__x001C_=Î{5a@/ûj_x0011_'Qt@á·÷_x000C_2v@_x0007_eXa/h@º&gt;_x0008_ÎK@.¦ûMÎ_x0015_u@ÞíVÏlji@_x0001__x0002__x0005_f¬õX@_x001B_W¿Ê&lt;g@3Ó/\r@s(.GÜWv@*®&amp;`eu@àý~±VGu@vcA§¡Vl@_x0003_ZÑÛ±_x@ðm¥Bz@àtþhY@ð_x0017_*Õt@_x0010_blì;=q@õ´Ð ¨_x001E_u@;_ªGñn}@Û¸!w@_x0001_ÛJy¢_x000F_~@&amp;{sV.y@Ð{à¼Ýq@{ÚeYt@+ïw_x0004_jo@_x001A_c-È_x001D_È]@ß§Ï_x001D_ò¥z@æMÌÅ8_x0003_p@¸NQÿ}@_x0007_{R_x0005_Ý¼[@ºq¡WÜ&amp;q@ågBEQ0x@I]ë¬ßÈs@µú_x0004_åô¢n@&gt;ïíu@KVZ_x0011_@åRo`_x0003__x0007_ÛØ~@_x001A_÷?_x0005_À¬`@_x000E_÷_x0001__x0005_C&amp;d@Ì_x001B_ï_x0006_xy@[6fÅc{w@Q!¢ê&lt;n@^_x0010_Â	Ti@ä\\èR@Ä_x000E_¡_x001E_Ii@¢E®y@~Íz{3Ðm@ */_x0007_¤fq@ö_x0002_üðHíu@8RF¿m}@³zCt@)¸½_x0012_ëN\@îsr_x0001_`@Z_x0017_Þ/×_x0017_@·Hê7s@ä_x0011_N@¥³v@×_x0010_ºÎ_x0008_õx@ÕScL_x001C_|@_x000F_L¸µéMb@_x0012__x0013_cN_x0001_|@øÕ5,_x0007_@c@ÝNEc1t@X¥6Wk2j@_x0007__x0004_3&lt;yp@É?_x0018_áqT@5±_x000D_ë_x0002_x@»n_x0015_ÏÒ»k@gõ+º_x0010_ÔL@_x0001__x0004_æ°Í²Øf@çKÕêHr@)Ä´o§I@ÄD úXJa@pß_x000D_~HV@_x0005_®JFdöa@RS_x001A_¯Åd@D0_x0019_c·u@ËCS3§zj@êï¡ãÿíw@	WºÒRK@üV]S6ºe@Ï_x000E_Á7¶y@y_x0003_'àEõ~@_x0001_8rÀ¶¬p@é:_x0005_­íÑv@Ð¦_x000F__x0010_^q@zâà!So@Û_x000E_é7Åx@6ÒSæ*_x001D_~@£d_x000C_§¦_x0002_|@þãÅô_x001F_q@_x000B_ü¹.Âu@ÂãhÜûw@ÂÔZïm^@p	:7Ãg~@NöWx&lt;Iu@_x0002_'OW_x0018_%~@|/~HÂü`@H{òÂÕX@|T&amp;gÐ_x001A_t@1&amp;á_x0003__x0006_fj}@øëW_x0019_e@"UÆ¢p@ìí.!u@u_x0004_P²3T{@j_x000D_AªS[}@_x0010__x0002_p£_Èt@ j_x001D_ê_x0011_y@§_x0014__x0008__x0007_ÂX@@9(ØWt@ÜÄg5,v@IÚ_x000B_­z@_x0016_ºGÁÊ}@6¼wZÄÇP@_x001A_Ëºî_x0015_þ~@2äìÑÅv@ã8ü n×f@_x0011_hy_x0001_Ý~@Y6ùæP@X@²ëiòHy@Cm_x0002_SS{@WsX@ªlS£_x0004_v@e_x000B_^ê_x0005_;p@EîÐè±Á[@¶7ì»{@Úrr_x001E_÷³`@4¼Rd=	t@òrÞ!v_x0012_d@Ã_x0007_pê,i@±Ã«°ðúv@¨¨_x000D_[c@_x0001__x0006_ÒâÎâ$í~@_x0012__x0019_ô/RÀQ@Ü åä{ñp@£ûÞ@ó*o@_x0002_­_x001C_Z¼ûb@¦RßðSRt@a´l¨ v@¦R_x001E__x0005_¼f@Çx1Ùp:Y@§_x0005_áÅl@ ÁðéVp@+0{~_x0004_}@¢\ëH;Í^@$|Ù_x0013_ìt@s¦+_x001F_ _x0008__@2ÆiD_x0002_m@ ö¿{:je@âÇ:}ðõ_@E£_x0008_¶!_x0003_z@[D+_x0016_Äd`@°(_x000F_C&gt;t@:q×Hqªh@¬dPMäïc@Ä§ÍÑês@riIùg_x0003_Z@_x0019_ù_x001B_Êêåk@ØNUhºêd@àð8ªMmq@è5íÓÓs@@ÐiyÚÜr@_x0016__x001B_ÄøE|u@º_x0013_Ì_x001A__x0001__x0003_Ö:q@Ôjºc_³~@6-)áÌr@HÑø×Ü.{@*½ä_x000D_Ou@©«úÔáÈu@5ÄÀ\/ßt@@øßF#¹{@æUo}ý¦u@_x001C_[_x000C_ÓÔsh@Êí_x0002_qQ~v@aG_x0004_ü´=|@§Xßv@=%m_x0014_%!l@×~L x@´aç¬üV@ÂT_x0016_Ço@_x0007_Qïíbv@Àökùit@½/xè4p@wÓCkZ½m@J2N(p@ßmÇrÕf@ªu5°¼]o@=µ7_x0008_¤jt@ix_x001F_øÝp@_x0007_Ì	ædj@_x0016_%TÅÞ_x001D_u@`Høº_x0005_t@mÖÕ7îd@È5,÷F´k@p5s»»p@_x0001__x0002_+Ø_x0019_=Ü=u@_x000F__x0008_æ_x0004_Ý`@}íD{@½ÛÂÖi_x0016_n@x¶!äî{@cjì-_x0008_P@_x001A__x0012_oØDz@ÍC0^@Ô	_x000C_2_x0005__x001E_v@ÇÛPp{@Ú´EF_x0014_s@«üÌ_x0018_Ô½w@­Ò_x0007_Õ_x001A_ás@_x0014_J0[, m@_ù×Oèv@ÖOÂ\tÖs@ÚÞj+¦Èt@^&gt;³äÌ?s@ÔÁ}fâf@d¤1_x0015_js@k_x001F_¶Ì³ïl@ÐAëÁ_x0007_Y@W?x¡_x0005_B{@ÃÏâêEg@ |¢*Ê,z@,0Dy_x0002_Y@K,ä³Xt@Ý2mË_x0006_g@/?Öcñ_x0017_u@ÐÒ_x001E__x0011_k@âp6Hzg@)6_x0005__x0006_]f@¡ê_x0014_P8c@æY4±×:j@_x0006_Ù[0y@AMÄ_x0008_¯m@U_x000E__x0010_Á]ÏM@_x0005__x000E_ÔBce@üÒÿØx@_x0014__x000C_Í_x0001__x0019_`@Ð!Ù¼.}@LÒþKøÔt@ûîÓ2¤t@¨ô£Á³n~@t~¦C_x0018_î~@F_x0003_r²}@]`_x001D_B(x@î7Ó«N@d±üOü§e@_x000F_/_x0004_qóÇi@_x001D__x0005_¤_új@d_x001A_¸yï_x0002_t@e_x0016_å&gt;ûx@t_x0003_a$Çs@Ê_x0010_%©_x0002_¤T@_x001D_° ?_x000F_@á_x0005__x0001_áÛ_x0010_v@_x001B_Lm7By@ÉP?ÂS@Ú	__x0008_wv@'_x0019__x0008_ãüs@wä°Ì_x001E_p@_x0019_=É¥fX@_x0001__x0003_(_x0010_Gkg0V@Áp!É®Jt@ðxú_x0018_ÁÁY@Gÿ2¥%}@ÁäÌv_x001E_èt@_x0018_w¯_x0002_;@p@hó_x0011_ÊéþZ@ðïÐº_x0004_Zx@¡ã_x001F_RUTs@æ_x001A_'9Kg@è}{ôö©p@LêÂGwÎg@_x0017_oéT_x0017_t@¶;z­r@¶4¯'©p@_x000F__x0019_*å¯ÄR@,&lt;$x_x0006_8x@_x0014_4*§/Âq@¬¤Aýôy@·3Ö£_x0003_t@'¥îb&lt;qj@"ò(Êà×N@.&amp;`I@«_x000C_2¹/q@_x0011_ÃbÐôy@öúOmëo@Ñ_Èâô«}@yýXº¼m@`¹¼P]f@Káuëôv@½lt&amp;L@ª6h_x0001__x0003_ò/j@äã_x0019_°Pr@_x000D_9p`p&amp;o@ù4qjlj@æï_x0001_z_x0002__x000D_z@}òèÛÿ_x0001_x@Áá0_x0008__x0014_}@¬:ò.@Ëô{&lt;+Uq@~¾Vd¶-p@¼¯G L[Z@SË	_x0003_å[S@èc_x0017_7_x001C_Pt@50c\e@³rQ´ù_x0016_|@\AÔá»d@#5_x0003_R`w@_x0013_8!1Ö_x0003_|@p"_x0002_úe@tc½ÙkÊu@Ø_x000E_è½Xb@ïó?ï¼n@8_x0004__x0017__x0010_Ëp@:+_x0008_±É~@YBö&amp;Zëq@ùwÖÀ¬_@_x0018_.@*Ôd@ñ_x0003_N·ëu@ÖÈù6¶f@í_x0002_FÔ'ÃK@6wµ_x0013_ÏÞU@i_x000D_í~_x0006_WL@_x0004__x0006_l©cen@áb^_x0012_ØFT@Æp}Íýßb@Gí÷¡Z@òÊGís]X@R¦]|T·j@iìÿ¨_x000B_è~@X$Î_x001A_~s@ýJüLå?b@úíæ6ýi@TSäJ@{æN«S¾t@Ù¢/_x0015_5Ô}@ØÜ¾æÙS@¸«þEËv@ð)_x0001__x001F_d°u@mZªNÜÜS@_x000F_¶_x0005_Û[s@_x0003_·üì_x0015_s@M0&gt;'_x0017__x001F_Y@ÿ©6_x0015_°$k@å°Ý_x001E_Ìk@&lt;_x0002_Ó$_x0011_òs@p_x0002_ÜIJ²p@._x001B_).t@°koÃÇS@Öë@ç0g@R£¿&lt;EEz@ö®f!Çy@CR_x0019_#Lk@2ÄÉ%0ÿd@1ùÄ_x0003__x0004_¸N@_x0015_k_x0007_ó_x0012__x0001_g@(g#ÎI÷x@·_x001D_«_x0007_7V@¶ SQ¥_x0019_z@Ô~_x0006_?h@Gå_x000E_Ñ?]@ìmóÇfÂV@*ðP_x001C_Y@f_x0013_)¥Ú]@Âg3!}@D?Ë_x001A_½s@òL]®-tz@ðÍ¸\Äãb@_x0008_wïvQ@`¼s_x0004_¼lq@®dÒ_x0014_¦}@±·®{Es@o)bZg@(_x0005__x0015__x0003_æ{g@LC_x000B_¶{qN@¿_x0001_óõþr@m¦_x0017_xá|@,¤`ÚüQ@ô&gt;_x0016_IÏ{@v_x0007_ç z}@Þ_x001B_oí_x0007_wz@Ý*~(Öf@¨&amp;ÀM¡_x0002_q@®ãªýq~@Z¼z_x001F_óz@pJ¹ïp@_x0001__x0006_G_x000B_ð[[y@_x0005_Õ¢w_x0014_ªo@îCV_x0003_&gt;ªm@°)ÈÓ?a@­Áu[P@ê&gt;ä¦|@ÓØ¸Þ|@¤_x0012_A0_x0010_x@Å}"DR@çÙÄôq@¨&amp;×ÚzþZ@%À`©HY@õ'X_x0007_Tÿt@àÐ_x0008_CZTa@÷_x0002_À  rl@²;f_x000E_@^_x0010_Ê|ïÀt@_zö&amp;q@µöIÌËs@ç0_x0013_K{@|À_x0010_4P@5Ø@Ixx@Ïr_x0004_0(®}@Tú¦9ó÷[@:¢Ü_x0011_é][@_x0003_D_x0004_ux¢|@Àé$¼Ös@÷¸}xÅ|@_x0010_µÓCíx@õuÛòV^~@j_x0011_}io@¾ØæN_x0001__x0003_àºW@_x0002_d}S^_x0007_~@äòù"tAJ@´®,Vt@ûO_x0017_)i_x001C_t@®. ñi@¨Sf{ä^@ÁÉhº+_x001A_s@Â½{½(_x0013_@LZÁwqøw@*t¤PîÍg@$å«¿@{@¾z¨dâ*V@QðHÚ03h@ïdñ_x001A__x0008_@Ò_x0012_ÂS_x0007_}@&amp;ìóÄÜo@Søñ¶_x0015_~@Î5ÂÑ_x0002_4[@Ý''!"H]@í!`Â}£z@Òmë¤¦ÛJ@@ 1ÚA½f@þÀlÛÂr@ÂÉ±}·sx@¨_x0017_MZ_x0012_q@A®¢3:7e@:º_³)r@_x0019_÷n%ïñn@_,ÖàØ]@@Å&amp;j@_x0001_¾Púi@_x0001__x0002_Öc³|@¢ZcD ~@-·_x0010_:Ñt@¸.f¤m@æ_x0003_Ã.×ð{@.$á!9|@Ö&amp;ks$d@_x0005_ä@j³_x0018_o@ÝÈY,m¬r@RÑºdB_x0006_c@¥§uh|@óøQäð|@'ã_x0001_B_x001F_¶q@@Å$Æw/K@öTU_x0007_Z{@ÜAZ._x000E_}v@_x0005_µ_x000C_'_x001C_|@{Õ2_x0007_z@ãé­_x000C_3{@¡Uoz~@lÕE_x0007_úo@«Êk*Ús@lìÖØÛ+p@ö_x0006_/»²e@Ý·øM`@ _x000D_©YYlN@[Mµ wt@Vu_x0006_p_x000D_O@fóB©_x0001_|@_x0003_Æô 7|@ù=À®_x0003_ºl@kl_x000E_3_x0002__x0003_6N~@Z;_x0001_O_x000F_r@ü_x0003_q¥w[@?óêçw@À£?Ût@wËâ,J@_x000B_ÆË`ö,|@R»:i@«¨zô_x0007_	@ÿrë$u@Vê­_x0007_pZ}@Ôâ_x0003_fÁ_x001C_|@±ñzv@ÀñúñÜáh@%¨P(áx@8ìð_x0015__x0014_ûn@/{M&gt;_x0011_w@±ÞWÒ½i@Ú_x0019__x0013_×ÊFe@ÈÇ{q@(_x001D_ÛF×8f@_x000B_*¾¤`S@Ù_x0001_ H0t@_x0004_ø_x0005_¤[Ñ|@§DníÜ}@¤^ú`¢Ûq@Ýpæ_x0015_1"]@÷*å_x0015_v@¯ª»6~@_x0014_^î¦7;g@LáeX_x001F_u@Y xR_x0016_l@_x0002__x0003__C	w}|@»-H¾s@&gt;g&amp;ôvóT@2ªH_x000D_;`@ÚRÛÕkx@_x001E__x001B_M_x000B_ ]@_x0014_[Y_x0008_&lt;2x@a_x000B_8ÛÁÌ|@EJ!Y u@Í_x0012_ÃSpv@ß ­h@±ñaç&lt;M@K¶Dð_x0007_oh@þí{pd@#s_x000E_ál@©ØÊJo@¿®=MÏr@_x0004_¡^ï¬np@¹¿çs_x0016_Ès@v±·öjVa@»_x0001_é25îO@óÊO?w@Þ´úu4l@{ß&amp;m_x0003_Pe@_x0015_ñ¾Ì$Ø~@_x000E_î&amp;­³~@Ö_x000B_i8q@ ?ñ~Úxx@Â_x000E__x001D_Þbop@8Â·-¤Í|@9+Üqu×q@Xg;_x0002__x0003_î=h@ÉÒÑ·rÃx@Oºðw@_x0007_23CÂ^P@Õc#ð]{@_x0016_¾&gt;_x000F_{_}@_x000D_æµÒ_x0005_l@þ2_x0006_v}@5x_x000E_¬c_x0006_i@Àex_x0001_{@Tðx_x0016_j¦~@à]_x0004_	ú.f@æò¨À^]@6Q!øö~@ý_x000C_µT0_x0012_i@_x0001_B_x001F_ÅÛl@1é?÷Sv@ Â^tU@_x001F_öbWïOt@6:?G~@Óá_x0005_Ày@b¾Ä_x000F_!¢e@8_x0004_ûÎoz@-Ë%_x000F_·wt@þîÈ_x0004_Q¿s@äe_x0015_ºt@ª=°¿~@_x0016_O@Ê~@£'_x0013_Ôg@´_x000F_8_x0002_l@î¯j9bk@·È/M'O@_x0002__x0005_inzc^P@]Xð_x0003_«e@_x0001_`_x000D_Zr@ûPÉô)Q@*8RÉ x@ãRxèsP@J¶ª3~@Ò_x0011_ÓU±S@¯_x000F_ _x0011_¥ús@j±ùíQ_x0004_y@ {IBy@ó·°µï÷_@Áù4KÂ|@\gî¢ÿg@³H_x0003_8s@°)núa{@P£_x001A_{§jd@êÜÀÎ_x001D_s@\êö&amp;·_x0019_n@_x0007_uÌÒ{u@;_x0019_Y_x001E_¨q@·mQl,K@§_x0004_Jjl@ãeó/ZÉj@¦&gt;êãh@Ùû;#6_x001B_w@r&gt;ùj_x001F_{@D÷_x0001_Þ_x0014_y@j¨öÌßt@È«¿¬Ôäp@_x000C_Ûz¹lu@*t#_x0003__x0005_*w{@¦¤(_x0002__x000E_v@_x0002_]×k&amp;¦p@­:üzF]@ð]ñ |@dÆ8X7m@&amp;ª¡h=q@ÏP*ªi@fá/ÖYd@L$)\Ææo@_x0010_Âß¤U@j¤¹_x0017_8|a@ÉºÆè@Y@üó/LBT@_x001C_Q_x0018_GX@ä Jîn@N_x001F_ÿð_x0019_\p@C\ÈÇ_x001C__x0003_T@~¤_x000F_È_x0002_s@E_x000E_ãµÐ)s@uC¶Òh@öÅ³_x0008_¤²r@8Ð¼?·`~@_x0013_Æ²óX@_x0008_Æ_x001F__x0001_æ|@/ÒÃz¿_x0018_a@n"xjn@+×x@e@¯ó_x001D__x0003_ªp@_Û&lt; ?ja@_x0013__x0008_*_x0011_XKp@rK_x0019__x0004_ûj@_x0002__x0007_Z_x001F_x`@y,¢¼5h@rù±_x0002_ø8m@µ_x0002_I_x0006_'Y@ï@_x000C_!ºu@_x0012_%×_x000E_,z@eº_x001A_ùV@_x0003_{sfl@NÇ[_x0014__x0011_d@;k_x0016_öOrb@ Ìu*b@c*®¸cL@è?ô{vì}@SL·N»g@¯hxd&gt;w@GÞ¾_x0004_tMk@_x0005_ÀÀ_x0010_dz@_°(Éz_x000D_|@8ÃCî`l@°XSz]­R@=~$¤µ/T@ÄLoG¿ýo@ _x0002_åoQi@:ÂÞã¥Bp@¹ÝkjYt_@ÈFM_x001C_wV@_x000D_Ïßk®b@p[ÿ`[@ÚÖ¶!Nr@¡Ò¨Úu@M_x0019__x0007_ÊÍ[@_x0001_Ù#_x0002__x0003_Oüv@Éè.³Gvi@_x0016_ÝQL£v@¤ ]Uçb@¬'óìÐv@_x000F_å[ÒlvL@]Ó_x001B_@s@Ezý­ñ_x0003_|@Ùàük¦v@F|5_x0010__x001F_æz@Q_x0015_£Wt@ó_x001A_¥_x001C_v@ücS+ao@_x001C_q_x0019_2\n@¡_x001A_Ý')|@|%´­_x0019_²`@î"51jMu@¸R_x0011_x_x001A_Y@­¢ít¾}@ö²_x0001_u[@¢_x0010__x0019_Ïs@~ß_x0016_&gt;ª_x000B_u@éæ u½´z@îßÕ¹*V~@w_x001B_§fwR@Úl°Øâ_U@M0pc@Å¤·uJi@ö_x001A_VCçq@	ºmÎ©¯v@¦ü$_x0010_z@uT:_x001F_iz@_x0004__x0005_=Öp_x000D_ºh@æfu4_x000C_a@;Ú_x001D_GYw@õÙù=Òa@ÄôUÀ¬?~@R_x001E_´_x000B__x0003_;_@ôÐ[ÍB_x0008_X@_+r_x001A_bu@¦#_x001A_`@%_x0011_Apï¼y@UAÖ"êh@_x0002__x0017_WZ¡~@²b¾Ysæ}@Tx;0|@ëàYq@y@méfW@äÿà\-Âl@3Âºé{@ÚÌCñkä`@ý@´'Xy@a_x0011_»ô}Wf@#¿Ö_x0014_R¶m@¥:b6\{@lL7·¯öp@Ú&gt;ÙaÅÕ[@hé/~Q@tÂ2Vv@_x0001_fÎ8îi@&lt;¦dÑ=²b@0u¢+ô¡e@Ì¥[6ÀS@!i¨Ñ_x0001__x0002_eo@¥T×h_x0017_u@Mâ±Wôu@ÄyÐVív@Ð]ÑK_x001A_m@_x0007_áÌ»ºÄr@õWÝaD~@"¤8-Íy@:3ïlc(v@ó[GÔ^@«2_x000D_ÏF|@dlJÞs {@,4mÜÒ*a@_x001D_¨_³âo@_x000C_Öß@©_x000D_h@_x0003_6údPêg@Ï÷_x0019__x0002_?r@5µ3¢Ø¬v@__x001D__x001A_0È:v@E_x0001_ñÚ|V@`=Ð_x0003_ÈW@Õ,ª¹ÇÉ|@t_x0005_¡_x0014_¸æg@æ_x0014_S²{@¼Áäü5}@ÚHë?£Q_@0$æY1_x0013_Q@ôo:±K_x0016_w@PøSéb@ëÃþaQ{@ôµ_x0014_Éób@K_x000B_&amp;lÅs@_x0001__x0003_ 'ºa©M@ÃÄ·ÁÆ}@¿'Ñ´àhL@#À±hym@PF&amp;X_x001F_r@!Ç	XR_W@èÔ_x000C_ÐþÕ|@±ÀYÎ}@_x0001_ygäÁ·a@ _x0014_%@EY@5úÃzÉX@Ðo_x0002_(¸L@¤_x0001_*"³&lt;y@Xç_x0002_D_x0010_r@ÌNV_x0004_i@(ä_x0001_ÛPy@_x0018_Î¡_x0010__x001E__x0002_z@_x0013_ú%ôÅJn@Ëpt\Wz@LÌ_x0006_Í6äi@úøýój@XÃfÑ$z@_x0004__x000F_â|}\@¤âáµË¸n@oÜ_x001D__x000C_vg@Ð!¤¢tBW@tä__x0006__x001B__x000D_e@û69Wg%@6_x001B_îû)p@K9à·ê{@bÑ_x0010_f¤x@Î¶ðÊ_x0001__x0002_á´d@pE$e¢i@:_x0013_à1çÆc@_x0016_ÙÒÃ,mW@0àÁ&amp;êh|@Y_x0008_ò¼l@&gt;_x001E_t»b.^@1Ô%é~w@ÓK/V@~ vNEWw@öåó_x0001_½:r@û§¤Øáµn@)f2_x001E_[_x000C_}@$ø}Mr@q_x000F_A0P_x001D_t@£_x0013_.·Áp~@òPÅ_x0011_#q@Õ=_x0018_ÁiFO@r©4_x001A_[z@þhÇ#_x001E_t@}_x000D_8îÅt@t_x0003_ú9¶e@~_x0001_òÎt~@4ñ½X@?ÄU¨Ô¤t@Î_x0018_!²h_x000B_w@'Âu(;_x000F_j@_x0011__x0002_LT@TêÇ]¼[@_x0002__x000F_ékÈq@HÉ_x0018_´Ãd@anï0Äx@_x0001__x0004_lZ_x0004_ÇÛjm@WËË;²L@_x001A__x0015_®«Z{@Ü¬&gt;ib{@Ä=Ñ~h@J°WkÃ1p@_x0018_MÆXs@'[y2?w@DqL±w@Íµ_x0003_¢|ã~@¸@ùáR@þçúÐ3`f@©ç_x001F_Eoêj@ï&amp;=kão@rª_Z|_@µÔch¸b@ÓÇÕ[Üi@ÿÇ_x001B_a_x0013_u@ni_/_x0015_t@eô©z|m@Ò_x0002_ª*]x@7à-_x0012_y@I4ðÒv@T(È£¦{@_x0011_g#Ã8Àk@\Ö*_x001A_0{@µ¬ë7ht@¶_x0017_ZË·~@~G2Âæ[@ª|Å_x0014_A~@_x0003_Ó]L«o@¿çÑB_x0001__x0004_°u@;Ö*õ³y@«Î!Í]v@ø_x001E__x0015_¤Ü]q@Ú_x0018_C+}@î`s¸Òg@_x000E_,(_x0011__x001C_m@ÆÊ÷¿½Ïq@_x0016_.:iÖj@"ÍmB	Zu@ºb×òügy@èÒWÓÿU{@Ï¼¢_x0006_{@låÓ½:&lt;U@_x0002_t«iÝt@xØ÷Fli@¼°Óî_x000E_¹Y@~Õ÷~0r@_x001F_ÐóùK|@ÕÕq(°Mv@¹_x0017_öL|Ä~@÷*û`lµk@¼ÐÚÇx@ÔÝµKH_x0013_r@Â_x001B_Q¾V@vÉjT»`f@_x0003_Ü-_x0005_ßt@º:Tô&lt;{@ebé}@_x0018_&gt;(ür@-yËtn}@Ob)_x000C_ðñi@_x0001__x0008_´_x000F_Ú_x000D_¹oa@µ_x0006_z_§i@ÄxÜßb@*ÓY_x0015__x0014_d@ñzïmh¢z@Ã%m_x0005_Ìr@(v_x0003_C~@?,¼¯jÀu@&amp;XÓE{@_x0010_-¸X1¶u@_x0016_Ï_x0006_å´Y@¡Ìmc_x0017_$|@Bhãc Ü`@4Ì8¹}~@7ú_x0002_ûb}@&lt;í,Ã~k@{o@Ä¦u!-_x0001_k@+«¸Ág÷u@)å_x0017_Vq@Z5_x0014_¦q@[^bftt@3ÕÐ$ud@ç_x0016_çB_x001A_g@n_x0018_&amp;_x0018__x000C_@&lt;ï[_x0007_&gt;Íf@¥[ÖF_x0017_Rz@x?g_x0013_Õ|@Å®?°íws@ñ2!²o@]_x0004_¿ÉDi@;L_x0002__x0003_ÓFQ@qn:0_x0005_d{@'E¯Z_x0013_zd@ïÓ&gt;òxP@7_x001F_Ør¨{@å_x0016_ ¸Ãk@ÜÐ&lt;xÄo@½6)Db}@¢ d^}_x0013_X@Q5&amp;ípu@ÆEe|Xi@øWådIK@ç_x0014_½S^d@zrå]@Ô×Qgw@_x0001_\÷Y1v@òÿ¹c_x0014_n@Á_x001D_T_x000D_z}}@V34ªßb@¾£_x001C_´µòt@«*_x000D_6oS_@Vá¾³ox@èh5;|@I¤7Ýy@_x0006_i ¡mL@_x000C__x0017_!2OBo@´ÍùMÝèo@ãY_x001F__x0001_ÁÐd@wuÂt@9ò'?¨o@"ë_[m@ý*Ïdª}@_x0001__x0007_}«Þ©Ì_x000B_`@ u]j0Òd@_x0017_+T0v]@þÝ_x0016_æÂe@s(Ï_x0002_ÁÇz@haÌ^ww]@Ñ_-_x0016_³|@_x001D_t._x0019_®m@v_x0008_×»_x000D_w@)fÔ"Àg@zrÒ?CLd@Lø_x0011_»p@Ý·4E_x001F_îx@y½_x0006_48M`@¾mu\_x000C_¹r@_x001A_¾ÞÒæe@t_x0013_g# v@x_x0014_--³_x0018_c@ðém³{@_x001A_E]WR£f@!û¬'uü|@å,m_x0004__x0017_ j@_x0012_§2-Õ~@¸ê_x0007_Ò	a@_x001A_rá§.f@3tÐ_x0014__x0003_a@e_x0005_e·ß"]@½ TJ_x0017__k@ _x001C__x0006_¼ªY@f­¹%Ñ&gt;V@çÉªöÊx@ öÁ}_x0008_	/_x0002_]@_x0014__x0015_(|ùu@_x0012_âál}@h¢q5	x@ã_x0008_R¶_x0005_Gw@Ü«_x000D_ïbU@gxÁ!øä|@¸¯ý«½ö[@ü_x0018__x0001_!oL@TÏØ«u`@ß_x0008_5=!O~@ÖP'ÃÞÞb@qÎ_x0016_!·R@3M_x0007_Bîk@«}%:U@hqñÏ¡w@[*_x0007_AY@Å_x0014_Õ_x0019_}u@¬ÈØ¯GS@Ì[_x000B_Bzb@³_x000E_ãø_x000D_E}@â´+S­ùs@_x0003_þÅG_x0006_d@Z!øbÖðk@o½©_x0004_{@K_x001B_å_x0012_&gt;¡c@p=qR\O@'õ}Upµi@ÂPRûJh@¾lAe_x0011_N{@_x0019_è¿1©äh@Ò_x001B_¥_x001E__x0006_]@_x0002__x0004_û_x000D_3M¡ýh@9UÎÝd_x0006_j@ìAGÂY@n­`_x0003_ÊW@cÐ§÷¥-@_x001D_y~ca@_x0004_sQ_x0016_³²|@:ÌÉ_x0003__x001C_êT@$&gt;FþíÅj@¬K'¢@éu@_x001D_f¨Ïnq@Uf_x0001__x001F__x000D_Zn@ªuÜ:©]@_x0006_e_x001F_´GHN@:_x0005_'ÖÁú`@v}-±_x000F_jt@ü¨h¿ê q@WÅôô/¡m@ø_ÝÐ{@1ÅÎ(_x0017_Äy@_x0010_BCyYe@EBÙT.o@1HÙ®¿}@qD1Ò?~@$HÓ¡B~@h?¶_x000E__x0011_¡r@Þæúòxþu@àpÁ3Y®`@Å}©îµ_x001E_b@®ïüOÄce@æ Wâà`@T}Û8_x0001__x0003_×X@$þL	±t@&amp;8_x0008_)°k@;ø_x0004_ÈG~@ÂLb»_x0017_Tt@Î_x0002_ÖbwX@ÐøÔ_x000E_}@W_x0005_¼ö¨h@ÏÝ¾a|@JZñÚSj`@a_x0019_[ÀèS@ã_x0011_+=MCY@¬&lt;ÁÕ¤k@ùÁÖÐ¨_x000B_J@ùþ¬Ëv@ìF!Ö¹R@(_x001D_Eñm@ùø?õs@y.ymcvw@1Ê[_x000B_ª[e@7rGLbv@*'l&gt;.s@=tvÉçev@1;©O×«e@~z_x0002_s@_x0019_2J¨îw@oáÿfí~x@_x0001_Gnù9CW@àA¬ÂÈu@X_x0010_Gêöl@;(Èe~@ÞÅüª_x0002_t@_x0001__x0002_x_µ¨Ù{@Ð²PûÁ{@_x0017_Zà_x0017_5[`@¶o[J,»r@Òh^¹ÔS@á0ª_x0013_sx@2Ýz»_@¶_x0017_¼4áÞj@j°_x0011_âuAz@¡"{»i@_x0010_¡þ^úr@3_x0003_øt_x0014_!x@¿¦­½E{@LÓQÿÈJ@_x001F_]ë_òk@·$ãU~@&lt;:¢MïIp@/3¶_x0005_CHf@¬PÙ3È$q@us_x001E_kiKW@;õã±½+o@_x0014_lRaÛËo@~ò5óY_x000E_R@B]³Øv@¶_x0017_pª¤8r@q¤(Æ¢bW@ôi¢-ÑÉx@þ1Ât1_x0005_v@_x0001_ÿÁ+Á0`@À3V	P@_x0014_V_x0010_Ta@³_x0002__x0003_Vq@l^±c7ÿo@Æ"Zënî|@£Æþ7v@_x001F_­ÉR§x@&lt;Ãj$&gt;×e@@[·0Rªi@_x0017_d99_x000B_x@_x0004__x0014__x0015__x000C_VQ@·R¦Âg@ì¾D_x0018_*@v@pIôë÷ºq@ !C"×q@À¸*Qp@púd_x001E_-&gt;}@ÕËÕ6­v@©è&gt;Ã¬k@_x0019_m°úÿd@_x0019_-µI@g@~ôä ¸4t@Øº/_x0013_Yv@øÖ;Ñ|g@rü,&gt;Ýw@\ (PÕén@´Fº®p@7;¼±ûc@àÍRmÔ	b@×Ð6áli@ò	tkur@ÊDèO_x001D_ær@_x001A_Yí¹L`@U@þ_x0001_tZw@_x0005__x0008_H2^JVv@C_x0016__x0003_¹ÌfI@D9uÔÈs@å*_x0011_àÖr@7¦@ïâ_x0006_b@`~Ñ_x0001_¨^}@¤^«rÖæv@^ÿW[eâk@_x0013_]é_x000B_ðk@&amp;ªC£á(}@§_x0007_&gt;q_x0002_z@tÇO4f@åO[Ueui@.wTãb¾q@_x001D_e_x001C_Êg@D&gt;v´õk@æÁ_x0005_º_x000B_w@æUæ¯§w@tí_x001F_¢zr@÷N_x0004_S®n@ý ½½íN@_x000D__x0004__x0005__x001C_Ad@xCd_x0004_¼_x0017_~@á%éÚîf@Ìàj_x001A_s|]@Vù4}_x001B_âc@OýðtØS@udüýV@ï_x0008_©_x001F_Dz@·Ì®?ï~l@ã$eF_x001D_@,)/_x0001__x0003__x0004_s@½6)ýD|@¶D­ z¯~@zUD¶(U@M­_x001C_q~x@ûVÞ_x000E_ÀFv@WXÆ$Ù@{@Âd,_x0006_xv@ü%"Í{·n@â¶õ³N%r@_x001A_Q)JÃS`@¹M_x0010_3}|@8_x0013_,_x0002__x0003_X@tzÍÚ@G~@Æ¹:ùÕs@__x0003_ó^@_x000E__x000F_M_x0002_f@ê_x0017_3_x0013__x000F_s@Õê_x0010_`@_x000E_AÓÞKu@_x000E_ju~Èr@_x000E_ÄE]_x0007_e@8÷_x0006__x0015_îv@¸0_x0014_	²YY@_x0015_9_x000B_©Tn@/¹Ð_x001A__x0007_z@é_x001B_V-_x0016_e@ÇÒ×!@KÇc_x0013_[öq@PÅÚÒ±p@_x0010_ý_x0016_ç´÷}@¶i9d_x000E_b@_x0001__x0002_?´7_x0003_¾o@R»ép@_x0019_P1ïDP@{ß»_x001D__x001C_Áf@ò0L(_x0004_q@Ãÿ_x0016_ã&amp;x@ñ±­@ho~@J´öxPs@;¡\¤æv@èÜ"nqwx@ÝÐaó&amp;¿w@T_x0005_¯õ'i|@VÙb¡_x001D_Bz@\áà$Õi@¼¤_x001B_é8q@ÖëÁ®/_x001B_o@¬;î?¤_x001D_e@øl6_Ìh@Àø_x000E_÷ºZ@¯K_x001B__x000C__x0011_f@7FºCØop@Î@;ê_x0019__x0001_g@öÙÝÒ_x0013_"t@_x000C_òL_x001E_üJ`@K¼_x0006_ç¶s@_x001F_\_x0012_¶_x0008_{@W)_x0004_ªV=|@@_x0016_B_x0011_n@Â8_x0017_òùìh@BhTÄ#íh@_x0007_ë*&gt;dM@R°_x0001__x0003__x0007_Yv@î³*'Ñ|@B_x0006_lÍeÄ{@@,êQz|@ÌüJÈ{@}Gø_x0006_,j@4_x001C_Lâ±_x000F_^@à{ò°v@ÃwY¢ëf@_x0007_&gt;Y51¢p@eNÀ\@q¾{¯h@_x0019__x001F_¨»Hp@º¿t8_x000D_Ôw@É_x0001_pLYoq@¢_x001A_S_x0015_6)z@ÚÖeThok@_x000C_ÜÀÉ`çy@ú5*_x000F_¸_x0016_q@46_x0019_S(@{ÛÅs@Ç §â{@o8|sh@.6(Oùb@y²ÿZê~r@E_x0006_§«Ì|@÷Q,-_x0003_n@ð_x0011_ÚÛMf@_x0002_Dw}@%*@§¨L@_x001B_}DºÖ¶|@e½_x0005_ânx@</t>
  </si>
  <si>
    <t>d4d73d396c7d854a2ad8312e2f1b99b5_x0002__x0003_Í_x0012_%_x0003_ßyi@&lt;=aÀ;n@D_x000F_}ÔûT@_x001B_Vz\gq@ÚP/)YR@£HÌÒMr@þ²_x0014_+ÿl{@ðv;ÔV~@MÅ¹Ú¦y@cÞðØÇv@M_x000E_·Õ;J@nmÑæ1|@ªúE±±zc@ÓXL_x0001_øpx@øÏè³ª{@L-/ywb@]_x0005_F!My@]v~ë~@^_x000C_ü`¤ôr@_x0006_Wì_x0018_¯F]@q½_x0006_TNög@^_x000E__x001B_Ñlªg@¯iÉ©k)z@[t8x¢¾X@_x0007_¸JÙØ×v@_x001F_a}+þq@n+Ø_x0015_±9{@_mG8~@_x0012_øfv_x@x_x001C_uB;Oq@ªûý¦_x001F_}@yÀ09_x0002__x0003_ªz|@º-øÃü_x0008_x@D­Ø|V\w@"û%_x0018__x000E_v@h2Ñþ¥]@%Ð_x0015_e^@aì¥`qå~@°&lt;_x0016_ûëc@6Ï!$tl@~_x0010_	05*n@XÛÞ³_x0016_ön@lV¤4Cr@Äk&amp;E½n@ÏmÆáz@Û1_x0001__x000D_* {@{7#Þn@ã­_x0016_Ë'_x0001_j@_x000C_âùÏeY@_±½_x0015_e|l@¦+_x0018_Lo@Îæ_x0006_@`}@_x000C_z\M±Ìu@¢\«_x0015_Ok@þÛ_x0017_ë~o@æ4Ó¨_x0010_ªj@_x0003_ãSw5j@Íö_x0016_4k@³Ø=LsÀp@ù+U_x0017_¹Ë|@o¨ï×Ý_x000F_~@²"_x0007_Oj_x001E_S@AyØx¡x@_x0002__x0003_;î[P@ÓÝúBªÖx@_x0003__x0004_Û³/÷o@óùâLqi@çøÄ¨a@¯EPçÿÞ`@Þ6ðx@:GWi@¬vÛ_x0005_b{l@&lt;Qh¯ßt@D'é¿`@Kt¾"6x@ü_x001E_%¡í"\@r]©à¥Á}@Wx]_x0019_«z@^Ù%V^v@°à=º_x000F_én@_x0018_ÉÄoûÙP@¸_x0014_¡'Ü{@­æ¢2_x0017_Fl@ú+@ _x0001_âx@3äAêeòn@_x0015_Ââ^@|_x0008_®$2U@ø¦|¶¥ºp@_x0016__x001F__x0007_I%W@ûÂþp|@u÷_x000B__x0004_$_x000D_u@Ã`1õR{@Ç_x0010_H#QQ@Û¡^°Ø'k@6Ê?D_x0001__x0002_/Ì}@Nù_x0014_ä¼\@Ø7©&gt;ç6}@­qy2?Ïg@,kMG_x0013_q@¶·ûÃïÆc@²\ÚÁÕR@&gt;Gÿþv@ß_x0016_ï.&gt;i@ô_x001A_,Ý_x001D_I@R»mcO~@¶]z_x0005_×v@_x001E_]YT_x0002_|@ù_x000C_½~I@k*_x000E_9~íg@=ãP_x000D_y@_x001E_Y?_x001C_oäp@ÅùSxùt@q_x0012_×KÛpK@­_x0001_5_x000C_y@©fßbÁx@¦sÕB_x001C_i@ì&gt;¾êÁ_x0005_Z@VCûez@XÑëµ%_x0010_x@]_x0004__x0014_-_x000E_2t@9M¿QØg@¥_x0015_µþVf@Ãi£µ{t@i/_x0019_º_x000D_l@}~,_x000C__x000C_o@Añ_­Rb@_x0001__x0004_¸0 îAós@^_x000E_s@_x0002_¯µÙW@yÍ@öOYt@L_x0005__x000F_º_x001B_x@¦F+O_x0004_Ás@r°elÇr@&amp;²wÒÛ]@õð'	L+h@_x0012_¢_x0001_%zAk@_x0003_ýÕ_x001D_t@.¨|YÎ~@{ùÐCAEx@®9Üé_x0006_-p@§[Éñéw@4Î_x0016_Éo@l·¯cçÒf@Hô_x0018_?S@Ì_âiÛY@(Ù@_`@^mNÌCw@d¡¦¬_x001B_r@úqu@ê%_x0003_x©e@]ÆÍy"T@_x001A_b_x0002_x­à_@_x000C_q|¢¾Õp@]µÏ¹íEz@#}´)·_x000E_S@îÿ®Ìao@©_x0016_ÂoÖÞY@_x000D_3Z_x0001__x0002_ýs@^&lt;=}ºêP@_x0019_ç#Î|@¨×RC_x0007_z@ë=¿Ö|@~J|'z@_x0018_¦_x000D_ñQz@ì{åñw@¡Òs_x000D_ñ(o@5H¡å`@`Àá@÷x@Ï¨Vñp@¸@7µr@hÂç|@@´Fz´t@íØÎ0Æ2Q@_x0006_5ív _x001E_\@ÄeÕvÁá~@.Vòª'%w@¸`,íRj@_x0008_F£$gH`@ékõS}çv@¦$o@Ø¥c@nä4_x000C_tªp@k_x0007_(ÍËve@Í_x0015_è­hËJ@E~`+8e@àdbòIr@ÁDX_x0001_~@?«÷lk@y_x000C_ÖÔÎ_x0013_^@_x0007_Ñ+Y þs@_x0001__x0002_fà_x0011_¦E~@àùDÔw@@§¬	&lt;ÿZ@eE§+ãmv@ú©7íýs@µKwÙúat@Ëà+k:ë{@G,n_x0016_Üu@¥jq3&amp;Y@rÊdYTIv@öÓ´_x000E_w@:¿_x0010_Qp@_x0013__x0004_Ü_x000F_Óq@Ú~ÈÍ(_x001E_e@&gt;i_x0005_^Òc@&lt;½í_x001C_Ý~@»ÿ£¸/_x0019_v@ù_x0004_[=r@Úþ\^öV@bïþÆfÍu@#I_x000F_ÐÍo@	Ú;»_x001D_Zi@,y,I3Jc@ä'§f`r@¥âÐ%_x000B_¯t@*ê+M&amp;GU@%*[ÃÒ(k@?ÊH_x000F_m@3ÃÉ» +_@"-lmm@ÿJ_x0003_}c@¸ ¢_x0001__x0002_0nt@_x0014_Ç_x0018_m8_x0013_k@´gÓ_x0005_ä_x0004_Z@ ¿_x0004_d_x0012_u@~_x0019_/èFÏm@4¼_x001C_Ç_x0006_n@^ÞM0êe@t_x0017__x000B_2&gt;ça@\_x001E_$óøét@UmiUdj|@°gç×Qæ|@w_x0016_ç¾jv@ä_x0016_ç_x000F_É¯}@T/JGÜ_x0008_x@*b=ÃÑw@t1Oªw¤|@_x0017__x0010_ÖUýx@íÍNÙ[h@C8·n_x000B_t@½µ_x0002_ðÈÇe@ä_x001A_ÉÛq#@ü¡Ðà_S@TÙ¹°wæ{@_x0001__4·+´p@«çMÛKat@¢ð§æÃs@°|WÙ­a@þ³ ßïãn@mÄÆþ±{@&amp;_x0005_%½_x001E_ `@SE7mJ@%s_x001B_EÕ~@_x0001__x0002_T-rNºj@ÐPbØöez@Å×]¼,|~@æC»¡)Y@h_»MS@à´­¿NK@K?Å{¸Y@_x001C_©6R_x0001__x0010_z@7â¸Îè\@kèÇ¤²p@¼É®j@s@î¶ÅDª~|@rÉ_x0012_[\@à_x0012__x0004_¸_x001F_^@N_x001A__x0014_Òìt@(T³~5x@Ëjåþku@~½_x0001_Tz@â_x0018_&amp;®|z@Â'Ônw@XP_x0007_W`gP@@5ÄùËk@äüq5Ã;i@ê fé&gt;_@jÀpea@¬A=_x001A_nx@_x0015_{_x0001_?_x001A_]m@uI¨ùv@_x0011_Û³_x0011_~@T_x0005_&lt;Z¡u@\_x000F_¹;¢âs@jr'_x000E__x0001__x0002__x0014_RP@R{VËÄ~@_x000C_2¨»_x0015_ÆX@¤êBÔ{@$kï_x001A_§u@¢¦8Ä]'e@@ß_x000D_Hj@#âd_x001E_ÌËz@_x001F_É¿Â]u@ßæe.ñH`@u§àò¬+v@]×³dk\x@QySÊ2~@ú_x001E_U=,f@_x0006_Sx6y@Öæ¦á\p@Åìÿi¥x@D{À_x0007_fv@W(_x001F__x0019_{L@Vÿ°cuÅ~@ÁÒB62]@_x000E_Ý©ð)_~@÷Z/y@o°t¦5h@©¦_x0011_I´n@0»43N?v@{dhõ`@Ùò_x0003_jz@Á_x0003_%¾òm@éw©_x0019_æ}@ÚYÉq%Tp@dÞ~³ûp@_x0001__x0003_N©eÅ;"i@\_x0011_×AËZ[@_x000E_ø ¬ç_x0015_w@Ð¡0pNGQ@|£Ý'p@4­ÿm6!i@r¢_x001A_nO£q@zö_x0013_¤Nc@_x0019_ùPê:_x000C_|@¶É´èó_x001F_e@Dn_x0019__x000D_êv@_x001A_p!(Rw@_x001C_®­-ý_x0006_|@_x0013_Àî_x0019_Bq@-_x0004_M_x0006_K$}@ZhÈ·c@¼Âú=_x0002_aq@_x0001_ºWl_x0012_s@¸¬Ñ|@_x0015_ä-$t@þ3 Eë}@&gt;/"L_x0016_\y@6±_ó|@?ªT©	{@ÞÄJ_x0016_ýñc@¬m_x000B_ÑYa@â.3Éjd@=EÖÁ|@_x000E__x0003_¼e²U}@ÀÀ_x001E_ò_x0004_x@Ë_x001C_ãky@_x000F_`_x0001__x0002_¾_x001C_r@^Tbåa@©ÂØÇk@[ó_x000E_/}x@D_x001E_!þðñx@¨ U@È_x001D_¯*%x@_x001E_ªAw_x001A_.u@Û¥_x0010__x0007_w@-E_x0019_ÙBy@_x0019_æ)b¹k@R3o_x001A_Ñx@dBqXN\@YBLàT|@ÐÃ8nª`@_x0007_P¥òÓªo@×_x000F_+Qj@ÂÑh@·'8.XUz@ðhI_x0010_QW@ l_x0008_Î_x0014_}@_x001C_T¥ÑVFW@¨_x000C_úÒz@é³Eg_x001A_Wv@&lt;ì"Ñÿs@_x0019_ÑÄ`íf@Spb?Ù{@9»¬ñ´u@_x0017_QÛæTv@FÄ¡É×üv@c3O[·w@_x0001_øÃSñOg@_x0004__x0006_F«rØIy@RNCÛìb|@e_x0016__x0010_Nr@üØ_x0002_±Ò¨s@êí,&gt;ÿp@zæ0_x0010_2üx@,^&lt;xL\@_x0002__x0004_aE*_x000B_u@_x0004_+FÊrVq@Z½u\¯p{@\DùÍd@~M|ß`_x000B_u@_x0003__x0012_1¿i+P@x!ÊSS@jü1ùWy@_x0002_LÊÚ&gt;}@è;½7À]@ü_x0010_&gt;ù©z@w½³8s@ègçHä\z@&amp; _x000C_9p@gÊy²Ü^@¤QêÈG|@_x0018__x001C_ùË|mO@_x0018_V°ë-|@_x0006_ßçÒÛw@|xã^º	j@~¤g&lt;_x0005_¥}@_x0001_WÜwJÏQ@3Rj_x000B_mAo@&amp;_x0017_Zÿ»b@_x0011_¢6_x0002__x0003_¨t@N8_x0011_ve@ïØýdî²u@~è'L¹·{@¸}ÁÅsq@_x0010_òFKÝàx@_x001E_2_x0006__x0012_düt@v4	áS{@þL_x0001_T}m@TDG5vªq@ªi=sÁêq@®S¹õX_x001E_y@åå4?)K@?Ç_x000F_|@W_x0001_ùVÂw@ pÛ;f@ÔÚÐ%[o@%o|¢ç1y@rvTL`³r@áI¹å&amp;M{@_x0012_ßìZ@Ïõ6¸y2i@¯JÖT@Ä¬÷i§}@¶_x0002__x0018__x0012_öu@çB,Po@³Ñx@ªØõ i@y8ë_x001F_Ö¥z@_x0004__x0018_»O­q@L$6_x0013_|@zxQa@_x0003__x0004_ÔpÎAN¡t@ø§ÉÕ`x@û»GÈ\@f=ÄXy@h×B]r@;6ÛÛ_x0017_$@¼ª!Ð}q@Â_x0017_'·Ep@_x000E_õ+_x0015_Ý_x0007_e@ GøÆ®Z@&lt;[&amp;_x0012_:v@_x000E_zám°®v@lHi`2#[@tjU÷y@_x001A_?_x000F__x000E_¾u@v_x0008_Cmÿ³x@âSêõÑÜ{@Ä4ç$(d@ó£eD¡s|@Ãé#Ái`@RÞh¦i)c@Æýv±fr@ì%*WV:]@Ë;/?mw@"_x000D_märt@lmBÁPt@à_x000B_²C4s@#%Ç;½_@cR@_x001A_ÿz@_x0001_e»¤²q@ùc_x0012_*y@qÐ_x0002_í_x0001__x0004__x0016_Öh@Á_x000D__x000F_û¥Y@XÌ?_x0018__x0016_y@_x0014_BÉ_x0017_"~@_x000E__x000D__x001A_¡N@FAôvX-h@ ÷_x000E_öøv@`Hr3¤|@ja~Kz@vWCY=`@ìêp·_x0016_p@÷IëÆ|@|Ù9}@í§2zþv@æ¢ÿï_x0012_X@ÖÕ_x001B_º(q@Yû7)ø_x0004_o@êûTU&amp;Çd@cÔè[ßa@w_x0012_£r_x000E_j@_x0007_ï:o&amp;Ww@sN_x0002_'ù_@i_hG|@ÀA|ËDap@NÃ^ô»ÉQ@NÇòøÃp@à´g]þ¬e@ ÛØznsq@,:¿NÔ{@íó~L¯ju@øËF«t@.àÐ_x0003_ép@_x0006__x0007__x0006_­_x001C_$#|@ÐBÃQ@²F~ëÓe@ÜzK±eÛs@ò2E_x000C_çy@÷ì&lt; f~s@D²_.oq@Jû¿OÔ¾p@e_x0002_ÜßR@Q³Ék_x000E_x@èV®ª0K@ðÁEï_x0013__x0019_i@ùN_x0004_¯B~@		^ø_x0010_üx@¤øôub@_x001D_Ñ³Y¹[~@P~À_x0003_^~@Ó%D'QÖf@¬okrµd@_x0006__x0001__x001A_íÿt@úéANË$f@»¿þµäy@®_x001F__x001F_Þ·`@_x000B_eøL8Cv@_x001E_±9WÈ&gt;{@{õ¶.Óo@EÂ_x0017_°Ç_x000F_j@°ú_x0015_ÿ-5y@°_x0018_ôüv@#¬!_x0005_¢~@ÿm&gt;Ms@ê"½X_x0001__x0002__x000F_·q@|Ùà¡Ööd@v_x000F_h4_x0019_³m@í®¤%j@u)	Ø_x001E_ïn@ÿJÑúI4u@ìPLÀBl@Fä_x0004_TWS@Zøb_x0013_O@F±_x000D_áÒFp@_x001A_z!ð_x0007_-V@ìm&lt;7jò{@o=nÞÏs@ÝÞ®|@àHù_x0001_Ø?r@q_x0019_A~@©ÿösÇçi@&gt;«­¢¡q@B+¶'_x0007__x0006_r@ÛÒ$@TU}@_x001E__x0018_úö'{@_x0010_ÙyøJa@_x000D_?CõÕ8a@þ_x0001_O;¹«b@zJ©ÀpÄe@¨Ò_x0002_û{@¿øÞô&gt;g@+¥y]x@½_x0012_¯¹-ãj@h±ëÍë|@_x000F__x001A_{¯@`@«Ñø7üd@_x0001__x0004_?áiV_x0013_ã~@Ñòw?u@ÿp^L_x0005_£t@Ò_x0019_tð{p@,jé_x0017_6Äp@_x000B__x000C_9I w@ûj_x0005__x0007_{@$ßËe×ê[@:ñ_x000B_Ò_x0017_y@_x001A_-_x000F_»=Þb@4]_x0011_æ¤_w@F_x0014_i_x001E_qv@SC^!í_x0017_t@ÐïÔ"r@_x0013_ÙÿGºél@_x001B_ú{É_x001F_á|@¹³öòt@*°g¿dÔv@ç%Ôµçòu@a¸Àjdl^@Ëõ»»s_x0001_y@_x0012_äÙ¦_x0004__x0004_v@_x000E_G5~@dù_x0006_é]j@\öÛ_x001C_Ë_x0019_@_x0002_C@t.EZ@x6_x000C__x0003_?j@Å_x000C_§¶å}@+7¡ìú_x0016_u@¬|.¼wh@_x0006_$'ÊöR@ú¸Âô_x0001__x0002_væ`@&gt;CÎ_x0002_äc@Ïòßü_x001A_c`@_x0006__x001C_e(%p@Â/ò_x0005_ê{@%¹0UÎ_x001E_g@Õ|Ü¿Eèg@6_x0019__x0016_/_x000C_\Q@ïN_x0005_Ùw;z@°+b¼V{@_x0005_·wYHm@ÀNÝÃø_x000E_g@Ó_x0017_õ9u@/4iã't@çEf._x0010_¬~@_x000E_%»_x0014_:q@¿Y(#p@ë@^#_x0004_}@n³é¤G}@à_x0003_Áx@÷#;m@Îük9©_x0003_{@o°hñt@ëñóYòûS@JÑá@wk@/þf§_x0004_«|@]¢w÷ÍP{@_x0001_&gt;Åñ_x000D_4j@ÕûJ4O÷l@ ¯óÊ35s@`T=A'Ui@ZÂt_x0003_r@_x0001__x0004_#Ízz@SÌ6e@]ÖÌÃt6o@©04òv@j@zZ;³+Ú[@D::	Ùe@_x0006_¿.Ôdj@TúpÊ4v@Íîü_x0006_Ax@_x0018_áVÉ?ãt@_x000B_È*_x0017_\|@_x0012_¥ÏÒq@"·_x0008_Ê±V@_x0010__x0006_ Q|@ãßÝê¿Ri@õãúýüSu@SÚR¾áz@àê_x0002_£D\@ÞðÙÇ~@½_x0014_ò}V{@^7O'p@e4K_x0002__x0018_ªy@ÁÅzL@!a@1"µji#\@Ý_x0005_üñk@^Ã_x0002_vÛk@ÔnQ _x0003_óv@_x0004_|tO(Øc@`ÉQÅln@d®¾-ý`@?_x0019__x000E_È3e@¦â0_x0001__x0003_¯#g@Â]ß_x0013_vk@ìã_x0013_àÅ2z@³dã¨Íw@`Fä:_x0006_é]@k8!å_x0002_^v@_x0013_´t¦7o}@¹Õ¢T?q@õAìoj@FMBº}@®ù7ÄV@FäÆK3cd@?g_x0003_\[Üj@Q¶÷øÓáx@#7ÓÐsf@ÔÑ^¢Ë_x001A_q@';¤Á1ïJ@¥ð_x0013_Âf@"_x000D_­M@^b×-_x0007_r@5A.ÌÎ\S@_x0004_¥û_x0003_]@ß§ÒZ`[u@0¦=tI~@_x0018_Úâ÷v@XÎ_x0016_ô¯r@òÛËX¢ÉX@¶Ï¤¥l@¢\ÙQd@1©_x0011_ú_x0016_Ým@ý÷ÉuPx@JÔ-èts@_x0001__x0002_Ôò§?|@)JÞÔëk@¼ùy_x0008_zdx@é³îª|@²¦ÍÉ_x000F_f@_x0007_½§ÑÌy@W_x001B_yà«%]@A_x001E_®_x0014_îj@Ì½fóX@ò_x0013_V¸RÐq@¸Á_x000F_V_x001E_u@­$/÷õz@ý_x0008_ô5Äq@_x0001_VOóS}@yþr9	s@=_x0006_C0(¶h@_x0014_¬}[_x0004_@\a7µ2k@_x0011_&amp;._x001F__x0019_OZ@_x0016_!§_x0012_1àw@Üõ_x0006_-a@_x0005_õî³Ñ!w@§ìbzl_x0004_{@ãjQ[û_x0019_j@j	_x0008_ÃÛ	s@Î+dJÝZ@@@5_x0013_Àv@_x0015_·_x001F_|_x001C_ò}@*_x0016_ÿV7x@pEê1NÄa@:\_«R@zp³[_x0001__x0002_1¥W@÷ÎÐÖqº|@É@N+öb@ÉÔ±\KR@EÕÚ`@ª_x000F_Ñú_x0002_Op@¨pÈvÃ_x0012_y@_x0018_&lt;_x0007_xÚev@g$_x000C_éHÌl@_x0002_½òd×p@®øC¸úFp@«	*_x000B_w@$Uyåp!V@hÎ_x0018_Ùd@¤_x0012__x0003_£ëW@_x0002_`H~@ú_x0014_µ~èt@dÙ_x000D_ N´|@\Äéppq@ð$rÖ©_x0019_R@ÚÖ¿÷&lt;?Y@úÅ%m¸l@=ÿÄ_x000D_§f@oþÑÃÿv@6¶ý?l_x0011_s@_x0015_ß·Æn@k_x0016_½¶ÞL|@£_x0013_Pº«[@úóúûÝq@ð%¥à}@ì_x001E_ñ8ò%}@_x001B_#_x001E_uÆu@_x0001__x0006_E[F_x0005_¶;|@Ð_x000E_#Q_x0001_þn@ÆgÏ_x0015_Æy@»¡ú{UZ@F*(v³9x@Ý§ó2J@®ÍÜ[Zs@×­È©~@ä&amp;é/òoa@_x001C_é^Äu}@kQb_x0003_Gp@xw!¬t@9&amp;_x0015_°:z@,ÈãC_x0002_|@{_x0018_ÌÞ_¶t@ú`çÓI{@n¶ÑØ$p@Gþóõ_x001D_­t@æ©[È:m}@0]¿ _x0012_x@áÝJó×ÅP@Áêëðz@Ó¡¨èÆx@3_x0008_ã÷t{@Ê¨Ñ |_x0002_g@q,Ñ¯|@_x0004_úb_x0016_©Tk@_x0005_çgöz@õ«Pú¿wm@:»_x0015_A=j@çv_x000E_UÚs@"Ø$_x0002__x0003_1;l@Ö©Æ_x001E_´Þu@Äl¹·ÃGu@$Ù?´©m@dÑ[|çp@+Øå_x001D_ö6u@c)Ìp_x0019_î`@àn _x0004_Ávb@ÞÎk _x001D_¥w@ruã¢*dN@_x0001__x0014_Ä ¢~@º¼,ÊÏ5]@VV`_x0019_e@æg}£x@_x0010_._x0010_ØM_x0005_V@´·_x0012_gd@ü£¢Ü¨æY@LSÀ_x000D_zªc@º_x0004_jç¿c@&lt;gâ«¤R@¥à÷Jwíj@ÐæwÙy@/zø_x0010_Ékr@àJú1BQ@Øì×!_x0002_u@j*C_x0007_a@é:©!_x001F_äu@`·_x000E_ÜÒTv@­_x0015_ìõ_x000B_t@_x0013_#Äu_x0013_T@_x0007_Î¾_x000C__x0003_üq@kûÂ_x0004__x0017_t@_x0002_	_x0017_+Hj@_x000F_/¼Ä÷_x0014_^@ø§À_x001A_M]@sKo~v@ZÍ'á^#p@Í&lt;Eªiu@*B¶`²ñy@ä`û_x0006__x001E_u@_x0005_½_x001A__x000F_e@ô¢oûn@è}×O{_x0019_`@_x0004_)R.p	o@'ÿÜÖ_x001E__x001B_u@^Ì|_x001E_~@H_x0012_tÂ_x0008_x@_x0010_uàðp@¹»Ô_x0003_âal@éîY(ãf@jáÍPt`|@cñ³x@_x0013_=ø_x0001_ÿz@à+ü_x0004_Aèh@ýüªÎ&gt;©c@¦#n/ZÌv@®¶eMìâ[@_x0005_^zA}@_x001E_ú_x001B_P) v@´¦_x000F__x001C__x0013_{c@Ù¿_x0005_fòÿf@ÕVkPàEx@ËB_x0018__x0007__x0004_o@¢.0_x0004__x0006_=Ðg@à?]ñýP@$_x001F_¤ _x0011_Z@¦F¨9_x001E_¡w@£\íÆhu@½ÐFtIbx@öVÏé_x0019_°d@v¤_x000C_»ß´k@Ä}Wµã_x0005_s@w2åqV2k@¶·écU|@ 1_x0002__x0013_|q@2&lt;Ç:·_x0018_s@FU6«í_x000C_q@³h_x0006_órD|@_x0017__x0001_6Íim@Y?ÿü_x0017_¼i@M:_x001E_Æq@à'h_cZ@Z4P{}@_x0012_â_x0019_ÅjLv@üè9_x0016__x000D_s@´$I_x0013_Fõ^@w_x0003_ÃmB#y@Q*j_x000C__x0016_.y@ä_x000B_mh£_x001B_b@D_x0019_Ù :K@Ôí_x000F__x0002_v@E_x0003_Z_x001D_|@¢_x0004__è[@Â&gt;_x0017_ÿY@ìñ&lt;~@_x0002__x0003_¼û&amp;rGª}@ä2±¦Y{@AOg(Èh@_x0014_Ðªþú6s@_x0001__x000C_6}^ë]@öd(Ü Îy@QÀu2¿Qq@¸_x0016_hãz@Ó_x0003_y&amp;ÕLu@d_x0014__x0002_ðt@loÛëåBm@o'1	_x0007_2w@â¼çåDXQ@h&amp;¹ÄÁÇg@òåØ_x000E_Y@â¡öOñBx@Òåë_x0018_¢w@Ú3Î6{ÀM@ÑSÉ_x000D_Ov@¸_x000F_O_x001B_ÿ_x0017_f@]«_x001A_åÓjw@ùÛ_x000D_®H]@¦(_x001E__x0019_X±y@_x001C_ÍO¦¿x@B&lt;·×_x000C_t@èúSzm@Èî)_x0013_p@?¦ýÁòAn@t´½·3È|@É¡l«_x0012_X|@}¤_x001C_¾Ýr@OÖ¿O_x0002__x0003_Ùlf@K@sD8gi@müú +b@cS_x0016_¼-Q@êäðÒªu@0°_x000B_Di_x001A_k@_x001C_aÊh_x001E_m@ÐEy}p@KL_x001F_áÅr@¤Ä½_x0012_Û±j@L§Rûkð}@H6*¦Çf@Ù#Ì«¨_{@_x0007_,çÉ~@_x0016_jl"y@7åõ°Â1t@)S_x0015_`w@&lt;Ï_x0004_ÿ¶t@6_x0001_	Ç) q@Q_x001E_Fø{5J@GÂCûr@ª~_x001D_~@§íHí=_x001A_{@Ïw9¡_x0010_5^@	&gt;"gkq}@&lt;ìuÇ_x0015_Ì]@BK©&lt;Da@_x0003_ùó¾O_x0004_e@_x000C_²{¯ýv@/×ëßëY@E_x001D__x0018_D_x0008_¿^@"»9t@_x0001__x0004__x000D_kyh@É"*ö(&lt;s@~¶9ãøx@_x0014_Q1ÈzVs@Y_x0017_´é_x0016_8~@_x0008_Rç¥w@È¥ÿr_x0018_ëR@ñï_x001B_^{@Ê«_x0012_N}ÿq@Æ_x000F_Ò_x0008__x0002_O@´ÍíZ¨W@X~öÝ¸_x0001_W@ßÈ±ÉÞq@[p¬^@_x0002_$÷ú-jc@	GÿlÃg@:ãÖ¶_x0010_@æ_x000E_@_x0002__x0015_~@_x000B_h_x0001_HI3q@¤XÊ³:_x0002_@~¨_x0003_":_x0006_s@@_x0002_9Ücn@_x0011_Ë_x0014_·_x001E__x001F_J@ß_x0012_ÙAåÇm@_x0012_Ú]_x0002_B3o@d(1Ão@Ýhýîôh@¹ñZ ;Ùy@vGª5Úw@|MzT5g@f6´yk@Ì¬Eð_x0001__x0003_Ýs@Á_x001C__x0006_\r±v@X8c¾Z@_x0018_@6ÔäÝp@u_x0011_ûå_x001B_j@Ë}_x0010_;ûu@:êz¯åNa@FàSJçÔ}@y_x0004_ïÀYõs@0W®_x0010_87y@ëÌ¿¾Áy@â(5ÁhW@Ù:¾f@4Æô³c@ã\Í²W}@_x0018_®ô¯g¾Y@@Ý¼tMY@_x0016_eFÕyJp@ß7QGVz@Ïií¬=si@t¬®Rüx@_x001E_ÁÀ¢¿\q@_x0013_ÅC4&amp;y@5æÍ_x000D_k@zrør½Dp@²2m_x0011_æw@L'slab@zfa_x0007__x0002_u@¯RýÝY@_x0004_Ñ×èï£p@À_x0003__x0007_h¹_x001E_Z@¦©:_x0017_Ä·p@_x0001__x0006_äÿAÂ¥Ñe@_x0001_ðÂ	ª}e@5ê-Øª_x001F_w@VÏY·øw@Àü®'&amp;g@Ä\65wp@N_x0016_³§ze~@F'ãDVd@¥_x0004_åå_x0003_g@ Ðq¹×øl@äG¨J_Âp@~¨aba»}@´ZÈã	ïv@Úo_x0017_t_x0015_Pz@ýäG{=l@_x0002_B.ÿzx@Ì_x0005_®	xd@½$÷_x0019_Ç%K@RúM_x0012_xAQ@ºL©Ía@UÈgå	P@àÍ_x0011_G­®s@Ê5NÓ¹sv@Û_x0006_Q¾6P@hô±k&lt;¥Y@)7;BY@t@õå°ó³Ù{@°éyøy@zª¹+ÔþR@øDuÎÎøT@Ô\V¬ËyP@;nÅ_x0002__x0005_¹_x001F_{@m_x0004_îg@²}&amp;T_x0019_}@Çi§_x0014_u@uh_x0014_´Û»Q@=IRßî_@n¬®U@\FL[¾O@ãtsax@Nö_x0007_î_x0007_%b@Ùq£_x0007_z@C_x0016_5\Ò#@PÄ_x0013__x0013_§s]@ø_x0013_§õàdz@X_x000D_Ú@;Dw@ oa_x001F_ök@í!_x0013_ay@ÏWøÆ_x0018_L@¯Ï\_v@+_x001E_ÆÃ\_|@OøP»_x0011_«f@UDJz@ªcQA¯t@H&lt;_x0001_8&amp;/\@ô_x0003_H¯ b@·«Ìy@_x0015_4_x0007_kéô~@ÿ¬\v_x0006_Kx@_x0013_FÿQe@Ö¾ØJÙ°l@_x0012_©Ad_x0001_m@_úk2Bz@_x0001__x0005_wÇ_x0019_óör@¢põ¿­_x0012_{@`_x001B_¦í\z@X_x0012_Ï_x001E__x001E_g@x2ó_C½w@ìm|Ö¦ø|@UÝ£Ð¤b@:_x0014_$,	tt@þô_x0013_OQC|@Û~!tÂh@áÎu`ºßX@ôIþ_x0005_ækq@6_x0004_øO¿ÞK@ªPoØ6z@ðÐK_x001E_|@å­f´p_x0003_w@&lt;û_x0002_Ìl@dAä_x0001_dË{@´"_x0006_hòÖz@LEº_x0010_Ñ]@N	_x0007__x0016_XCQ@EÌÇòðv@-_x0013__x000F_ÌÓ^N@_x0002_+_x0014_k¡Ãd@	÷àyÞv@gS»ój{@aÉ_x0006_¦;7k@£oõtb@®)íÊc@Îz_x000E_UÅ{@_x0010_a3=Zm@Ïioþ_x0003__x0004_§v@ç+_x0015_}¶f@~¹_x000C_}k_x0004_z@np¼_x0018_Ø¨z@Ø;rÒ]ª~@¼¢Þ_x001B_Íºw@OË;O/s@Þ_x0006_T¼¸c@HVoIE+l@bæqéÈ¯x@sÃ¬AÈi@_x0003_@Þóo_x0018_n@Çå7È*Js@BO.²í|@­&amp;&amp;0¶}@úgÑÔðx@_x0001_\¼&gt;«p@ÖéFÄt@aÿHV_x0016__x0019_W@!_x000B_PÖ_x000F_¯w@_x000D_CõÓy|@rQ·§lðr@AÚUiÉß{@Xz_x0015_ÕÁÐc@b_x000E_u_0i@àü(úÖT@' á¢_x0013_ºz@_x0002_Ýô¸ÌO@½_x0013__øÂq@Äï'_x001D__x001F_g@öFÛ_x0011_s@ã}E,­v@_x0002__x0003_¶Ó|UVi@t½~ãG|@"6y_x001A_¨_x000F_V@_x000E_Ä_x001C_m}N@û_x001F_ëòãR@Ìûò_x000E__x0017_`@L¦_x0001_ =_x001E_d@ÌxÂÁ%|@{« ¼-x@a$zÙ|ÏQ@ýØ_x0011_Ð{@NÊùüc@¤ÓEÙq$s@¤¤,d§ãq@Ð_x000E_ep@ºÒÖ_x001D_Ye@Ç±ê;²©s@ q^_x0019_óV@ª9`&amp;/X@ Ä_x0008_)\\g@_x0006__x0018_Ükps@VÏ¡Ä_x0008_y@áÆÓ%Ìj@ó5¤,t@{@¿g_x0008_y@f|_x0010_i¥\h@lúÁ2_x000F_er@SQIVx@©C_x001B_²x@*»åe0p@MõÿÍ_x000B_m@_x0016_Ý¹¡_x0001__x0004_ø«f@_x000F__x0008_hhd@Îä5_x0003_ý_@_x0013_ß_x0006_¨¨_x0012_y@DKê¯_x0017_ù`@È\éÿtw@&gt;_x0011_äÁ }@Æ_x0012_ÖÂ|{@[7Ú,v@WYþíPò^@ëAs·¼d@u_x0006_`yÉV@¸7}_x001E_»yq@ûg¼#öð\@õ7_´&gt;[@_x001A_m_É!Y@\ _x000F_où¦c@_x0019_n p_x0005_Vl@¿«G_x0017_èw@'Ç[Î²_x001A_K@1[Üª?M@Wï_x001A_½âu@+µ7)_x0002_&gt;g@Ç«!ùw@_x001B_2_x000B_.øw@º+R_x0012_.èu@_x0010_`?ªDðp@ì·ÄùT«Z@ÒÅ_x001F_iìQ@_x001D_Ýg	%r@°0Ùÿ_x0007_ª}@Óçñ_x001D_NÐy@_x0001__x0002_&gt;_x0015_ëyF;t@ü¥_x0010_#Éád@v=~Ì÷r{@ê_x001F_këëÆ{@{¤å*Ôçz@d_x0004_	èêÄp@Óêt¡ùs@²_x0017_º2_x001A__x001D_w@läÊRÿR@ ó&lt;_x001C_o@îûmXw@Yb9ns@FÌf_x0014__x000F_c@r,·Z0z@&amp;±[³-k@_x0015_C«oZ@_x0006_ó÷Qr@¾Dk-ó{w@à6FwK@j0&amp;+r~@²X3}x@ÆÆ¯Æ`kc@×_x0007_*Pt@Ü&lt;Ï)Wv@8R»å½Mu@7ë¦ÂçJl@_x000E_®½2Væu@_x0002_:½¬íZ@Éà_x0002_Áþsd@¹Z'¶åÄh@®Èî³á=`@@u¬®_x0002__x0004_?wz@ÚQÊ?G°f@?_x0003_¤Ä|@â_x000E_	Gci@ôDäøkHz@®R¸9×öw@DàdI²	x@÷·­y3~@´¼g½fÖt@½zÌtt@L"ÜÝ(`@1¼ørJ_x0008_t@óÌÊ÷èÝv@ÜÉìèÒDz@vb­ÒÊY@çø)ãqt@è'C~\@_x0003_8_x0006_uet@}Sº@9ß}@_x0012_¸Ô_x0014_üz@r_x001D_¥QÂY@5ÖnÍèx@úD:bÍÞw@»_x001F_n_x0001_|®l@\ÊtXÔx@ª7í¨_x001A_±l@´	ÁÌór@õ8OMªV@AàÿÅwÌw@_x0005_qâ_x001D_i3q@_x0002_"Çs_x0007_q@î¸EæP¹c@_x0001__x0002_|n"¹r@_x001A_®Q:Co@ÄL@&amp;=}@:_x001A__x0017__x000D__x0015_Ef@tÌå×aÂZ@:"Ñ^©ï`@YÇ£_x0003_t@¶_x0013_µ_x0013_aû|@ýµÔe¥z@_x0011_ë:ÖT@´/ë'gc@Ë@ïEyÊ{@f	=_x001A_p@F_\WJ9{@M_x0017__x0007__x001B_ùl@ÕmÖÖa¬_@Ý_x0003_ÖùDÜp@ÀJ_x0014_f@_x001F_µ)·3¶_@¾mI0fqu@§_'é	t@ýtÉèö´y@hëïQ[@-_x001B__x0010_ììn@d_x001E__x001A_Ì=r@ÁÇAôa@ðÃ¯HdH}@ü9Ci×Vt@:;¦â²ØJ@$Ðp_x0011_z@hqå÷*ã|@i=Yï_x0002__x0004_ÿn@{ac@]+{_x000F_/Ãz@Äu3F^a@àÀèbÑ¾q@d5£ô_x001D_Þ]@÷£¦ô_x0003_}@¢¬¦¯}&amp;{@ÿ½m²ãX@_x0008_ÂD_x0001_Ðq@_x0014__x001C_è«E}c@ÄÀTþ_x000B_vd@_x0013_$_x0013_çsg@F_x0006__x001A_ôÜo@Øö_x0004__x0011_¬v@×_x0003__x0010_Lot@¢=´Òi@Èxü@¬õr@±Æ)FbÐp@¬4?¬~,o@8¯õªü1m@®W_x0002_hÅw@2æD'"®V@0é_x001B_gom\@g_x0004__x001A_÷qk@7 _x001C_í\_x0017_e@_x0019_+&gt;,_u@_x0018_M®t@]_x000E_eBhl@ÀÌãË²~@W§M@Ne@¸gÆ&lt;Ëv@_x0002__x0003_Ø@¾âDYp@xä§ë\n@ÇÁdÖK_x0013_i@ô_x001A__x0004_Çìy@_x0014_3âSÇn@WçÔzh_x0003_Q@\&gt;·_x0012_¬·x@_x001D_ÔjTL5m@øo{åq`j@_x000E_$6ç_x0001_h@Ð9õ3c@èpêuÓJ@!ö$üoS@nØôO_x0012_l@´B_x001E_´Ns@Þ!ò Fôc@7¹_x0010__x001A_®x@®&amp;î³q@60Df@ÜlÆÁ­Èr@ª5¸_x000C_æ[r@À}Ár@Ã_x0003_TiW@D4óË}v@Q_x000F_¹Õ&lt;g@öìKz@Caeë7_x0014_`@0úV_x0014_¢u@üÏv.m@i~eZ»p@:Àká«p@ëbp_x0001__x0003_Î_x0015_x@ºörÆ_x0019_b]@bË¸µÁ w@;-_x0001_çÊäk@rT÷¦ÿ_x0001_p@ËõX_x0012_þ¹o@FC$?q_x001B_{@_x0002_È®Ãâ,S@_x000B_ìVÞu@¾j¿2Sèp@_x0001_Ö«~(µk@8^__Ý&lt;z@Yd_x001B_ÙÙ_n@½¶¾_x0008_¬a@_x0006_Wr¢»cP@Püò'_x001D_@_x0017_ë¶_x0001_$z@Þ¿8]l@ó)"Âü\}@ã)ÃÛ|@_x0002_ðÓï&lt;âs@Tb6eÝo@fq·_x000B_y@ÁÖrK0¥m@}_x0012_`#°fy@(_x0017_yÂP8M@Hy«YYms@¶_x000E__x001D_(P_x0016_f@_Jj!÷y@t"ÙæTc@ÒÛÒÅjÉz@Þ_x001E_í_x000C_1Ba@_x0001__x0007_ò_x000E_4£´{@Ïv_x001A_h@o¹ £?s@Ï|pÈh@ò ôCJ¶p@Íe,_x0017_²u@©ZZr _x0003_w@g 4íÍn@RÓ_x0014_÷e@.n^³j_x0014_b@÷»q_x001A__x0001_s@xKV2b²w@_x0006__x001F_VYó_x000E_y@CE6Ö_x0004_l@_x0005_u²_x0003_î}@ây_x0002_æý_x0005_x@ÌNÅ_x0018_ÆaU@á¾¥°½Ð~@_x0012__x000F_±Zä¯c@f_x0017__x0002_ØXÛe@_x000C_F;(ÒP@ð_x001A_ãI_x0010_g@7ßb«_x000E_y@VV/Øg8r@´i+báx@öÐÇâëNg@ô_x0001_7°äÈ}@x§¡xOO@æ·/_x001A_{xp@µ	ÿofs@Å¦íl;¸v@Ô¨½_x0001__x0002_ºbh@|_x001E_t¹ùÏZ@ø_x0005_Nù_x0001_OV@Kæ¦øu@åëÔÏÌ{@K¿¤×«¥j@ðlü¿¤b@øÅ61á`@¨_x001D_îêbX@_x0006_FVô_x0003_Æn@¬(_x000C_dÝ)m@mtçñòw@\l³vÉ+{@,®£f¢}@Qd?vØ~@¹d=_x0018_&gt;_x0007_v@Ô%_x000F_³K@BI_x001B_ÉP@¶_x0003_}¿v@2P*_x000E_$(R@_x0018__x0013__x001F_&lt;úÁu@£ËWr&amp;i@VI5äÏ}@´Þª¬ç~@Ìøáao@z¡ÊjÚd@­ò&gt;Pg@½Í¶åMÖi@_x001B_ÇÁí_x0017_rx@|&lt;e_x0010_`@w°âýRu@Qy_x0018_Þxi@_x0002__x0008__x001E_7_x0010_RX%s@°í|SÑÿx@²+sÁDi@"ù_x0019_~(z@Hßíß±r@,_x001F_ÄáM)a@P_x0012_¬[oày@*_x001D_N)_x0001_f@íYáZi@6pÇ_x0014_Ur@_x000E__x001C_¤_x0004_ê p@++v;_x0003_Ìt@Iú-Ç÷ü|@'i=9ùÚW@	_x001B_Ye._x001C_}@v±¼vfd@kÎ*w/éf@®Ùp_x0006__x001C_R@à¸Y%E_@¸_x001A_Pñ®y@¨íëU{Þ`@Y_x0007__x0005_sØÐ_@_x000F_,õ5¦Õk@ðY7Ðdr@_x0010_,!_x000E_Nt@ÒÉt¥kYb@Ð_x001A_Gwc@ÀÖÑÑk@_x000C_öùKèÕ`@B£ê/3,|@_x0011__x000F_Y0­{j@P z)_x000D__x000E__x0008_Im@bìµ×Î	c@Ì¯_x0001_ûáo@"uÔa¡}V@%ú3T_x000C__@Å¶nÉ6j@:ÉÆí_x0005_p@½Ë2öb_x0004_g@_x0006_é_x001F_2õÛe@,Æ-¯R@­$÷ùé"m@sôjòqòg@à_x001E_ 7v~@7ø_x0018_¸K@ºp·U_x0007_ÐY@K·_x0018__x0003_^y@_x0002_#_x0015__x0019_=xp@:Ùcl×²]@Ýw_x0013_ºÆct@ÈpaÅoYx@_x001A_«T¨g@ðß_x001C_±ÕY@WZ¿b^wv@¯:U¿Jq@^¥Ï¹~f@²©^Zpa@*@ÄØên@Tú_x0014_Þ¶·k@nðB_x001D_N_x000B_z@_x0010__x000E_X¯!T@¦|dú_x000D_9k@ÆíéÂ¯Nk@_x0001__x0004_È_x0003_@áº_x0014_s@t_x0018_~©DaR@_x001B__x0008_ÓÿR©~@_x000C_Ñ¿¦Ôre@_x000D_}¢¢w@_x000E__x0015__x000F_£õN@oià_x001B_ÿ}@ñp~_x001E_Í~@#_x0007_!VÉ~@Yi_x000D_^st@^¨¿ëY@XäÚÞÞkZ@&lt;_x0017_h7w@£.êÏ)ôX@£ã_x0014__x0016__x0008_þY@ôò¨Çk@i_x0004_ç1À§^@kÏ4ñJ@v(Chg~@_x0008_Ë_x0006_'Óv@ ¡ßô[©s@_x0006_'{zjr@]_x0015_ÚRÍ§|@Oªªsé_x0001_w@DÙÎGªî`@tW_x0002_e_x0013_U@ë_x0011_7­îo@JHL4bu@¢tó_x0015_v@y@rÃ_x0004_õ_x001A_N@jµFª_x0013_,u@y_x001E_/_x0002__x0003_ Ds@eH ÈK@_x0014_¿j})^@2É²]{Jz@@B¦A"àw@½ûÜÆ$_@4µa_x0018__çm@_x000E_ÿ_x0008_z®TQ@ä·ÌärjU@é_x000B_+lÿiu@~ ±WÙe@è4¤ßJ@Æ)ê_x001B_(_x0004_@à_x000C_°\%Z@ÈHy¢¡=f@¹£LEÔq@_x0005_Õòåû¢i@ÂüÑ³_x0011_b@¤CkZ~@Èæ_x001D_¯&amp;R@Jø0ê~;c@9ü® t@KbG'Øþs@_x0001_ó%÷_x0002_Ør@úYÃ!þ»v@ÈðAÕ1e@D1¨7êYS@Y/ëvaz@_x001B_²&amp;Ìq@îÐ¬+a@ÐûyUÈs@ î||$j}@_x0001__x0002_EÀß½ÕÙn@ºÈ@â_x000D_Cx@Rwü_[p^@=-äg@&gt;&gt;'Î³p@zð½¹òr@òk1-OJb@_x0001__x001E_2CäP@C6£a@Z@/2AJ_x0002_&lt;{@ »òH:qP@É_x0012_û_x0019_Å·z@cÂ,Wï_x0006_@|¤àµµdW@_x0018_KÌ3õ(u@]ùwmz@ê}Gx_x001A_Fw@Üù3VFP@Ö?Ô¢\@Ì²Îì	k@õÒköê_@Ç¢ê_x001B_«¼w@&lt;¼ºÛc@_x0007__x001A_ÅxÔjT@EvîD&lt;Ð|@Ô_x0008__x0014_«¾Z@m_x0014_âü_x001C_~@Êà¼a¦Uy@çße¬&lt;Ir@Ç3Ã&lt;oó{@1û7x@¦R_x0001__x0002_Gâq@IãÆ¢Øk@Ä^kR¹k@ëÁv÷_x001E_*p@ ñ_x001C_èy@ìÌD_x0005_R${@)ßiÿìz@kÙ¾ÎA^@óv_x000B_5Ì`W@º_x0007_Õ"_x000F_v@à8õÞ}@¤Ìr_x0005_è9Z@©F4H?~@É)_x0015_¤2v@ý`d¹äz@ .ÐeR@X?P\ø|@¬¢ÉsÞu@b©Ge·h@_x0004_Y_x001B__x001C_Éq@úÓ}4_x0019_*c@Üê3dáQs@8øKs_x0002_~@ôÙÒq«Or@_x001C_â_x0014_ÃMn@w0-ö_x001F_s@Ý==¿½l@§-Ú_x0012_¶h@ÀÜ´%Ïr@DÊ"Õæ-a@Üµø_x001E_Ýs@._x0012_â¤@_@_x0001__x0003_h=+û@4n@(F¡)Ôþq@è(aAxQd@u  ={@ÅcU^Ç¾K@¨o_x0010_ÊC[@~¿Ìc|@_x0008_¢¨¼0~@lºcçlßR@Ì\o_x0015_Â'z@"ÕÕ'é%{@b_x0001_x·rád@SJ9ÑCf@L_x001A_é&amp;r@V©_x000F__x0015_Vu@&amp;d{áÊkU@rçíÏ 8R@¼êÅÏ	~@¬vB[_x0012_u@ëgáW»_x0018_|@U_4Q_èU@à5¹³	|@åel0w@_x001C_$ü^&amp;@"Ã_x0012_UÈw@¦ï&amp;êi_x0002_x@Ê»ck@?î.nO@Tí%/%e@¿û_x000D_w`_x0018_T@=EßÀ3u@CÀÎP_x0004__x000B_OHv@4+sü}Úy@ÓÜXAEu@â_x000B__x000B__x001B_Øgq@1`_x0003_hKpc@Ü­_x001B_0/^@$i?$òu@ràø_x0001_ù_x0007_@µ_x000B_Z¶_x000C_q@ÅÎÇ_x0019_x@Æö²¶Ïg@ü_x0017_2f+`@?r_x0003__x0005_S_x0015_]@"Dd_x0016_^z@9`F[3f@zV_x0002_£|yV@½_x0011_¸1:[@ïy_x001B_!_x0016_â|@8²»I+Êt@X3_x0006_¥&gt;þK@ö-	¿'_x0010_o@|_x000E__x0002_á_x0019_1}@A¿_x000C_¾_x000E_$t@öz³æn@w|_x000C_m@î¬v\r@ð6½_x000C_OQ@ 9_x0013_ãÞc@+¢_x0008__x0015_Æuk@8&lt;}O+(~@rkØ8ic@Ù'vsÒh@_x0001__x0002_¯3¿«¿ås@}_x001B_&lt;Mx@~î3»i@yË_x001D__x000F_Î`@§ÒV_x0003_Vvu@þôð­_q@Tw1iØ¯y@_x000B_0¨&amp;TÅs@e¾_x0019_ªÆ&gt;r@á&lt;J_x0016__x0010_}@éÿ½_x000B_"ø`@}cà4Õ³x@P³ñ1òp@_x000F_RÕðzºS@´ª@JKv@ÕCs0x@_x0006_ô}"_x000B_®q@DnÌ½á|@®ëXú%s@0jÉ£_x000D_g~@ZÁ_x0018_0_x000E_q@_x0015_Ó¡í3¯Z@Ê©±mWÞr@¦º&lt;`_x0014_nZ@gí_x0003_üWs@_x0018_TÃÈ{@öiI9É7o@(©ïLoQ@m©Ó!Õz@2_x0018_¹Ô¬ô`@¢p9&amp;Ñ¿p@Uáåÿ_x0007__x0008_Q_x0013_v@	4¾¦&gt;[|@o©_x0004_î§`@ê&amp;eC5b@þ_x0006_fê9^h@ön_x001A_Êy}@_x0018_¾+-ãc@lfQ_x0018_i@´íÎü_x000C_Òq@_x000F_ý±µ[v@±_x0007__x0011__x0013_öj@Ð¼O_x0002__x000E_n@`Àð_x0005_¾}@27P_x0018_f@rOBI_x001C_x@8_x001F_¨BK{@_x0013_yÚµKel@ï_x0017__x0004_P@$á_x0012_ls@E8_x001F_óCµn@ûûZé"@oØ_x000B_1å}@°þàÑDc@(x¸z@jL.²/èd@Võ7=5Kr@è/_x0006_ q4z@ò_x0001_Ñ«_x0003_/c@?ÛxäþCc@þ_x0012_¾S_x0019_Ùk@zÆ_x0001_q_x0015_t@LZ^Ó0Ew@_x0001__x0002_qý§¶B|@6+_x0002_	h@_x0001_¤9	N2f@Ï]¬Ás@¤\k½Å}@ñXb y@ùH!_x0007_ì_@ûz)5_x0003_Üw@ò:y£öi~@é¿*Ù§dz@7^'_x0008_³Ås@Øw_x0018_¿¼x@la _x0013_Ãq@ï¢áq@R?Ð_x000B_üma@åÏ"_x0016_ñr@ JOMýoX@T,ãÖt@vÔáÆ¨É|@_x001C_î¢Óm{@ÉD½¯§}@ÅÁëDÏs@~þë_x001C_0c@M¿/."Øz@ T_x0005_¦_x001F__x0013_k@PÚO1_x0004_¹v@-1?¿',~@=$éE3r@&amp;®Y_x001B_Ðs@ør/×j{@_x001C_;¹PEsp@.Æ_x0017_¨_x0001__x0002_ç®f@K_x0014_,ñ×*t@_x0010_-d¡xw@*Ú_x0004_&lt;8³X@U´·Ô:y@X$_x000C__x0014_»øY@` Ò_x0016_Ðr@}$DÊ´u@ìôÌ+Âh@6¬í¢_x0014_Ìl@zü#Y&gt;ÚJ@_x001F_æùx"}@`²§ï9ªw@lRÄ{@a_x0001__x001F_·p@÷:Û¨_x0004_]@_x0016_@®ø_x000B_ay@±¥¬G_x001E_n@XÅ4_x0019_&lt;q@îÏ£Q_x0019_|i@æû6p:_x0004_v@÷¤öz@:´E°w@8ÞÔQZv@c_x0017_Û.b@:Ïåyn@®îÑYýW@é_x0008__x001A_%Òo@Bµ÷ÊIu{@àÊD_x000D_UY@·l¿ÎU´w@09_x000E_3`v@_x0003_	_x0002_ô_x0016_.~@Ù¥&amp;J±{@Üè':|@_x0006_ý_x0001__x0008_?|@1_x000E__x0016_ùDW@¨_x001E_°_x0007_ØHI@.Ü)ì¦t@&lt;gf±¢q@Æ¼½#_x0010_~@+j[ëÓ|@ÂkÌã:	w@?¬,1_x0005_u@µF±j@¸cf¿_x0002_Éw@Gx	¿±_x0005_z@È_x000D_K_x0017_w@Ì8×}@ÖcÖy¹¦y@bõKa=k@ ïBÖÓx@_x0004_n_x0004_#¾q@¤_x0013_À,ñfq@à&gt;H_x0007_7^@ò_x000B_%-wZ^@éÁô´K@ôt_x0017_ro@¨~_x001F_­æT@d3_x001F_7i.s@¿ßÐ½®_x0018_x@ÿc_x000D_`y@_x000E__x001E_DZ]¼x@ýzi}_x0002__x0003_ºÒv@ iî_x0019__x0012_¼b@b°F\Øh@ù2_8v@ßr_x0003_gÄ|@_x001A_åC¶p@j&gt;p_x0018_ÿ_x0019_o@ù2Föfx@ÃCãIêi@LXæ¡^pk@ôÆM|_x0018_sw@HHêE~,y@Ú_x0016_ØAH¯M@_x000F_í4ëßo@;ÿ`0*÷}@.«!Pjs@kú\^}_x0001_~@ÞBíBÜ;p@mû¥9_x000C_gp@ÔgÁÇv@	èx¥_$t@ÙC©ÉÔs@_x000D_î&gt;b@_x000F_U_x000D_Ðu@ÀJN07Îb@²àm,wâ[@ø=·_x000E_Sür@h¯õzû`@Vï_x000C_$ujf@ÝïlpAw@6|7&lt;f@_x0017__x001D_Åät8n@_x0001__x0002_m$-Gu@Â?#ßÒk@ÿAü_x000B_¤_x0008_u@B_x001E_µuæÍx@_x0013__x0007__x001D_Ñ{@·@ÿ=æ}@Ô~BZ_x0010_Ö]@õ &lt;bøx@Ù`_x0007_ìä}h@Æ_x0001_ ©r@]¦y_x000B_é{@Uv$²èe@H2Cèå~@¸_x001F_v@öçäG^@rÃ_x0005_ï¹Åv@Ôß_x000D_hç|@2-|©wÆV@Fak_x0002_ëh@¾ÆÆ/t*s@®ûß _x0012_p@Í~ùé_@_x0011_xJ§À_x0012_K@+3F_x001D__x0002_o`@_x000F_´ØÉ5z@Ä·Ë#t@y]@_x000E_0ty@ÿÀ^óM%a@t´°ý&amp;_x000B_v@dß¦jæt@ð@s!rc@7/_x0001__x0002_ìºz@`2à;[@æ_x001A_âï-{@&amp;QæH|`@ÎVðØe|a@.§_x0003_a@D_x0017_Ói@&gt;úÆÈFu@4_!Ü_x001D_Y@h*_x001F_~c@Ó_x0018_U&amp;h@Ê¿@_x0016_÷^~@Á#§_x0007_Úv@¤ÿ_¯g@.Ug?¦*J@V²Þ(!a@¥wq~MAM@Â_x0012_öÜ+&amp;i@ô_x001B_å,Äè}@ êÐ\r@_x0005_ÁÇ-ú=x@ï´ÃPº_x0008_t@!ì¹×ùó|@&amp;/²_x0019_vu@ ³xOZ¶x@õï_x0004_nøÛw@°n¶&amp;»X@èâ@_x0007_óq@_x001E_5_x0015_æ¦j@f?ý#\w@inmëm@_x0010_£Ï_x000D_­_x0013_x@_x0001__x0003_á6|s2c@|8-_x0001_¨Vu@`2; pW@´¨_x0012_ëC_x0013_y@£îo½xyx@t_x001B__(gR@X§Wo@_x0018__x001C_Eº_x001C_Pr@¸ø·=ÉV@_x000C_Uº®_x0005_x@O¨®¦Ìy@_x001B_ðÜ8rz@B-ã'ä¼~@²öò_x000B_æq@M¿x+ïi@ÏágDýÙT@qîª_x000C_u@¢5Ýêm@._x0015_BC âv@«&amp;°k«õ`@§Ä|ï[Wg@Ý_x0002_{T¹p@¹QÀñz²^@Ê§v?QRV@_x0004_^»Â÷r@Ä_x000F_gÉ_x0005_|@_x0013_É¦ºÔÏP@_x001D_ÓÎÁ_x0005_$d@Í£×¶j@¹Â_x0001__x0017_it@.Ý­*¿N@_x0010_ñ_x000D__x0001__x0004_0ªS@ð®ÈãåeY@_x0006_%}õa@ôhÒ¯çAU@.QºÓ@m@f5w_x0008__x0005_O@èÜ:FäUX@ÃSÎ6ÛL@6_x0019_®'Ã+u@3B­Mvßu@Ç­Vg®&lt;_@o2_x0003_ä~q@ßY£þ0t@ï×XSml@ëGÄÜ_x001F_}@ÔGs7°´v@ö¤mö6Aq@¿=ýÚ;IQ@Ø_x0002__x0015_ùt@wûs_x001D_r@à_x0015_¾6y@_x0008_?î³v¶z@Õò_x000D_e@³xßñ7Ð~@ú[_x000D_ü_x000F_áv@lÓÁ&gt;ì\@)ú_x0011_§_x0015_©s@L5'"±_x0001_g@µ_x0013_jþ_x0006_]@¶_x001F_ÎÎÇ`@©ÆyM%^@f6.u\y@_x0005__x0006_P_x0010_x®_x0004__x0010_h@ ÷ å`Îv@ö%:ª_x001A_Na@Ý_x001C_ÂÔq@Ú[-É,X@(r!´Êîz@_x001A_Ah$f²q@r_x0014_&amp;¤_x001C_p@_x0005__x001D_)}@$_x0005_ø~°^@Ô_x001F_í!fd@ëÆLt_x0019_Äh@ëËðéé-v@j±n_x0001__x0007_N@_x0005__x0018_ûÛÅÏ[@¦¢.GÂyj@3F³"j!X@ú¿t¦«^@,_x001E_þRxj@8)_x0002_!_x0005_t@PA5!_x0007__x0003_v@µ¥áÉ&lt;_x0002_y@_x001A_2ÆÚ`Ç}@Äy»¾³u@Y°ÛÈû z@«K^ÚÅk@ù_x0012_Y{üW@ÓÛ=xê0u@!ÕK¯Ç/O@¹3:	ðf@ÀU#~@ÛC¨_x0001__x0002_7Aj@ÐqÚ:¯àk@nÃ)HÅx@c_x000C_eRd×k@M|fÙ2`@X¦1u~_x0010_~@£ÊÇò¥ü}@¶!ó×&lt;{@Õ»äéV¶z@N$ÈÞrïd@(ô-Q¼|s@nûFó_x0019__x0002_~@'î0¦ù|@Þç5j¼N@rU_x000B_QK.w@Öß(-_x001C_Ät@é÷_x001C_¼Í_x001C_{@¸Í¢;R¾z@ìN_x001D__x0003_x@\_x0011_·ï&gt;}@_x0015_&amp;³âù_x0007_z@Ø3e_x0018_a@MêSy×·b@w%_x0018_ßsVm@_x000D_þ_x001F_)sw@½¸¤e=¯y@ºÍ=;B}{@¯_x0002_¤Bt@xÓê_x0019_	d@_x0014_êDÍFNx@Ò\+·Í(a@ðÿ¯W_x001B_¬x@_x0004__x0005_¦éuºV_x0008_R@fú0]g@~»&lt;d¥Nz@_x0019_`_x0008_ìV@(_x001D_¾z_x001B_L{@F`·_x0014_ôr@nqÂo_x0017_V@@F/â*_x0015_j@ô$¤KÀÍs@í1­UdØr@»Iî_x0010_?|@n1k´yx@Æ&gt;¯N'pv@_x0013__x0003_\Is@TYaÅé~@_x0018_1Y¶§}@k6_x001C_H]P@ëB6Z¡j@®-ÎÝlÁl@&gt;:Î}¥ât@¿÷&amp;qxkh@{G3_x001A_@òg_x0001_Ññr@Ì~_x001A__x0016_yq@{ðÌ¬s@+PuØñÊh@Ä2z_x0019_#t@_x001D_,!_x000D_Àp@pZmø_x0002_`@0UË¿.r@qìÞne~@Ùs7¸_x0001__x0002_s_x0006_~@_x001E_\üÏ%±n@6v¸Òb@üÅtMª°q@ÈÐÉf_x0001_Pv@4ÑÓcÉ0k@Ã_x0005__x0012_5Éz@¦¿×¸k@n!±ÝeA_@V{Þ;E}V@ë_x0016_×x]@Ï}Ë_x0005_LO@8_x0019_9Ïmýt@_x001C_§N°_x0012_+p@_x0013_Z_x001B_k@_x0015_(xü~®S@ÑÌ l öd@Ü}_x000C_)R@øÁj!¯_x001A_q@f_x0013__x000F_;ËÌc@@RQå_x001C_X@EÐöa_x0014_·i@-x_x0014_i~a@&amp;cì_x0014_p@~_x0005_s_x0018__x0013_B{@@àN!_x0007_z@ê_x0005_êxa@à{ãå¦j@¿_x000E_ò3¸i@rG_x0017_ÿß_x0012_o@ûþÕÂ^Ry@²_x0014_¸+hèM@_x0002__x0005_Á2".Ùg@åô_Rm@?dSUéo@í©½MÝÀT@^_x0004_nTd@_x000B_üïz"a@&amp;_x0019_é(`@MYN _x000F_w@br°À«_x0010_Y@ÌÎô·­ÖW@Ãÿ´§þ_x001D_L@Kyd_x0014_üz@_x0007_Ú&gt;Ð×|@n4_x0010_4°j@¼=)5_x0016__x001F_d@_x0012_Æ¢Zê|@_x0006_ñXÎ:|t@h_x0006_&lt;h¸q@Jn(b­8r@SÏm_x000E_[§`@BýÊG×öp@&amp;&gt;8Ø«h@ª]çæøêd@v_x0011_³L «s@b_x0001__x001A_Å¥¥}@&gt;UR/º~@_x0001_lP¹Ú_x0007_y@¼*_x001D_Úº7V@_x0003__x000C_bÖ}@M_x001E_Ë_x001D_Òy@ûSk`$¢x@]Y®_x0001__x0008_AN~@q3(°0o@À!¸«Õ²P@ËKSOån~@ã_x001C_¡\uøp@d½%_x0003_5b@$ýÂqg@hE{_x001A_vq@ßÔðmxsy@ÆO¢_x001B_9e@Þüqàp&amp;q@Áµà_x0013_¤6u@vöáHÞM@_x0018_8Ö¨ñs@_x001D__x0017_I¡ówo@ç_x0004_Ê_x0001_|@5_x001E_S³Ú_x001B_T@Q?Ú_x0007_©£~@Âc_x000F_óBWY@´MI,r@Ô_x0006_Ç¾Óz@B²ó8­zh@S¬¸zÉÃp@õIe"ÔÉz@Ü¦"_x0008_Ü_x0005_s@Ô¢_x000B__x0001_P@Ì®+	´[L@ç½ç3_x0003_§v@ã§ÂE¢}@eôT}·Jq@ÅÛ BKg@_x0002_ Z£^þI@_x0008_	BO4rÕ6u@ÒJÙ_x0002_d@_x0007__x0010_7_x001F_Á®S@úÄ ðdb@b®_x0008_¤°y@ÅIø_x001F_kt@0¢ÑÒµåg@d+:EZ(w@_x000C_ßð oVr@ÂË_x0013__x001F_3Zq@N#²;_x0011_~@Üô9ð)½q@²&amp;_x0016_éh@_x0006_±Ç6q*]@tÖ¸_x0012__x0010_yv@Ê´_x000E_ã)|@\É_x0005_*áq@3û·_x0016_1@~SæÛ°w@êÕ³ºÍ~@_x0005_«°ÏT}@_x0016_Qx_x0001_f@çÆërR³o@íº	g`_x0003_^@Èñ6_x0004_Q@.%6VÃY@_x0002_¡ª_x0019_Órq@_x0010__x0007_Ë÷±Aw@¢ëê¥»MP@Â_x0016_voý¾p@Ô$Brf_x000C_p@gKP_x0002__x0005_Æ_x000C_x@å_x000F_o_x000F_ròx@_x0010_Æe-Fy@ó8_x0012_Ûy@Åu_²Íêy@_x0010_-`Ød(e@6_x0007_PzmÁ`@ª$_x000E_I_x0004_õd@&gt;+ßg[T@`HãÐÔd@3R¹_x001E_9*o@_x0018__x0002_±ëRZ@Ú¾è"_x001B_¸p@jH~\tOl@«}Q_x0002_@Ýgóé×/w@ºßÝ9¡}@º_x0003_R«øi@`Ð_x0014__x0006_Ô°r@Í¨+¢øss@ú2ÒÉRe@÷_x0013_Ü¦´j@&amp;Ôdg¬*l@È¥)¼#ÿy@ÛëâÆ}}@BÞ~_x0017_\r@ÓpË´y@_x0017_§Äù_x0010_ps@ûÛ¿?©|@4s³ÑTu@X÷ú¨bu@_x0001_-_x001B_#^@_x0003__x0004_{?6Â¨Q@ÊMÜ_x0017_]Ác@Ø_x001F_[zÉª_@Ów_x0002_Êl@ËU±(_x001A_}@z¨¿¹'Ée@_x0002_Ç_x0002_ÝÊb@ë_x0013_ª~()]@ÅZ4ªKx@-B¦Ä_x0012_4d@v8Ú Å|@¯}¨1uz@æ÷_x000F__x000F_é0q@_x0002_E Y$@^ 5/t@ä°¨2x@×Ú_x001B__x0013_.f@H$GÔá3c@o&lt;ùdà_x0014_]@ë:ÎXÃ_x0003_y@è¢wq§m@Ôì6RA~@ö&gt;ßºðT@Ê&gt;¦ødg@( ³_x0018_/ñs@½6ÎpX©x@ÖÍ`_x0001_ÞR@_x0003_Töhÿóh@Ðç«z@K@[æt¨X@¦³¯2_x000B_~@V¨Ï©_x0002__x000B_Òãx@Æ÷ CX¸k@É£Xy_x0003_}@ª_x000C_	(ðu@ç ÁQõv@¯Qä_x000F_Ù«x@L0_x0008_°ü f@KaÄìy@_x0013_é[ehto@éM­Õ¹d@Î=¨bÍ_x0006_x@o_x000E_´ù_x0005__x0007_i@7_x001C_³çÏx@X|#)¤X@_x0017_áÁh¿Fx@_x000D_(Ïä~@A À3cMz@¸×V§ëo`@ÌÕè\V@$kÐÈ	m@LÉ_x0011_ìt@ÄS_x0001__x001B_Wq@E(_x001C_Û]@Áô_x000D__x001E_v@ø4«ÕÀ7x@_x0010_±_x001C_S_x000E_¹u@0&gt;r+[m@\¸Ê_x0004_êèp@¦0Q_x000D_C|@_x0016_M©_x0012__ÝT@y`_x001E_7¤-_@&lt;|E_x0012_3:t@_x0001__x0002_Á2«}_x0016_Ø\@$_x0018_J¹b@n®ùò6ÌY@lJ_x001C__x0003_[_@_x0012_þ_x001D__x0015__x0004_As@­ÀIÁü|@C_x0004_ÿ·É|u@¼é.ü»w@N×k¤¿@x@Cý+_x0008_Û&gt;|@[PÄ9IYr@_x0010_s~	rv@d_x0005_É2¿Au@¡_x000F_G0]y@_x000B_ïLÿHl@QEwõEf@ÈCì|"-i@eÖÄÌ(s@ñÒð¹Kpi@áãcGw@_x0008_öÐdº#U@ã§?n2Ùn@HéþÇÞ»u@, `¡íéa@Ö£Ö_x0018_þ{o@)=&amp;_x0007_{@,x`_x0001__x000C_M{@çÂ_x0011_êïp@_x0008_Ï,Ky@Ôç	&gt;Ðþa@å_x000F_C_x0011_Us@Bè»_x0001__x0003_óàu@ÀGU_x0007__x0001_Ô}@~Q®p.c@P¦ÙýÇb|@¡_x0012_ÀQJ^@F_x0013_ð&lt;bÔb@ÓnqêCM{@L(u0¦i@~gÀé'U@±\®Û@'c@m3Èï'_x0007_@ù~'S+R@_x0002_ÔªAb@_x001E_õ_x0003_îÍs@xâ[*_x000F_ív@_x0006_]~9Ó|@ª»Gå¼Hd@_x000C_Ú +jS@$öµþ§u@&gt;ÿåéf@_x0003_HÆð)[@¸vðtï{@È¹¦Tn@_x0011_`°ãOy@KÅWåÖ|@_x000E__x000D__x0018_lXr@M_x001B_:ee(^@ç=ÂoEe@³]a{@&gt;ÊÆ~@ñ_x001C_¹¦_x000B__x0007_~@_x001C_¶ò§Íe@_x0003__x0005__x000E__x0015_Û_x0001_\u@U:íÆ_x0003_d}@FÈbÝÈ©[@e^qu}u@_x0012_½´ë¯b@¬ÓÅÙ¤w@RË_x0002_&lt;6Ðl@@übS#Z@#*Fò~i@Þ%Ã_x0010__x0011_r@³6 «[_x0016_r@;_x000E__x001F_§·[i@F-a/*la@lz8ðÏW@S¯_x000F__x001D__¬q@åÌþ,²|@&gt;W^_x0002_)ùv@ç_x0006_Ò _x001D_x@é¨_x0010_VIt@áù${~@;_x0016_@E'y@IL_x001B_Ý's@÷xÝ;_x0010_i}@û^9nßïx@¿N¹C_x0007_´p@ÌÂå,8ïU@Ý_x0004_X}}@&amp;ë}çn@"ýrã1_x0006_q@£	ÀzÇ_x000E_y@È_x0016_ 0 z@ÔFú_x0001__x0005_Ù_x0014_u@þÝ_x000F_úáâv@álv².æz@±Á_x0013_P]°s@Å¾Ì²Øw@}¬ë_x0016_Ä_x001E_u@La_x0004__x0003_y@_x0004_[yØ¶ê}@þ_x0014_{_x0018__öj@ZT|0b@Oøf áu@_x0005_ _x0002_¥s@2Åæ_x0011__x0001_#V@ú\¥_x0019_Ö²V@Àyc¼áÒu@÷Â¾9S@(&gt;Ê¦â%b@8Ì´ý¦s@ã_x0018_ÍIz@Øjºìþ|a@_x0010_ûá¼àv@«ßñÈÐy@»ï_x0016__x001D_à¨r@®xÄ±_x0011_T@_x001F_Ú{_x0005_w@#&amp;Âm@ùZ+öÂ	t@·O×¡ÝX@â³e&gt;nW@0ûÐ%_@öt¾_³³[@ ÂÒo_x001B_~@_x0004__x0006__x001C_èÂ!å÷U@RÈepNm@ÕpÝ_x000C_à&gt;z@Á¢_x001F__x0002_©Di@IÆ?_x001B__x0001__x0003_s@X_x001A_åa¶uX@j»_x0005_¹Ê*b@iåuÕ£°X@r ­_x000B_¹y@BeÀfo@_x001E_s_x0001_	sRt@ÁC_x0017__x000B_x{@"YTg0e@_x001E_&gt;-.Hx@jÃç&amp;h@ô_x0008_Öö_x0002_ÿc@_x0007_óæ½_x001B_y@WÈ£BNr@_x0003_ª_x000C_¢?}@Öíç¼9d@QÇO8Ó:m@gÀ$ÝOL{@Ì?ÿS@{_x0014_pHs­h@¾Piáw@[[OàS@®¾_x001D_wü0[@²ì_x001F_bR5@6ßn_x000D_b@ÄÐC;#Ãy@~îÚ¼_x001D_a@_x0014_&gt;ö_x0001__x0003_¥9l@ä_x0019__x001E_ðjt@è_x0006_M!_x0013_d@?_x0012__x0015_jqXs@F_x000D_Ðõ{a@æz|£u@Ñ_x0018_6¦w@òYOU#ïp@_x0003_dÖÂS@_x0010_ÊÄ5ÄÇp@®÷hÌ/@eÔ*âÜÓi@ð¯«/k@ä`á©(V@_x0012_ªî`_x0017_9{@iäÓ _x0006_Ts@4·6.=¥e@_x0010_)ïµân@JÛ_x001D_%r@_x000C_héøÌEa@ùò½ó&lt;{k@_x0003_IËïÛÝg@®$_x001A_ OY@]_x001A__x0012_ö;Âd@_x0015_\_x0010_Ö$u@«È_x0011_Z=l}@ø _x0003_ÛéâO@ÚÀWâ'ìd@6,_x0002_×­tz@§ç_x0014_P_x000C_a~@§C4'U@fk_x0008_Ü_x001A_i@_x0001__x0002_z§ öW_x0002_P@ÈçO_x0002_P£x@ÞæeÖT@ª%]fWb@í-»zë{@ïý_x0019_ÒÇÉv@ðl°þ·{@gåÕ¡n&amp;^@|ñ9Á_x0007_@°ZN_x0017_"s@ÕÈ_x001C_0l@Cf_x0016_)ÿw@XöLGc}@´±)¬_x0014_üs@íº?bÂC}@_x000F_Õa_x0001_áÕi@ÐêÎr@%ø_x001F_±Âw@:gy"lg@§Æ_x001D_© µ`@_x0003_Ò_mÝe@ìî)_x000D_a=d@Øý$½IY@ö_x0017_t³ì_x0016_\@=¤ý_x0004__x0017_)P@_x0001_y¿£5L@_x000F_îü©m@ÃHÁN_x0002_^@bc´z@:rRÉoV@_x0016_]_x0019_e"y@0_x0001_Z_x0001__x0003_yåu@RP±ä_x0005_ãe@8T7¶°n@ä[ãY±_x000D_a@öÄÇÔP@_x001C_Ð¬¬y@\nÑvt@Ù_x0007_fV°gh@ýG_x0003_O_x0003_m@É_x001B_'#1ÉS@fU²ó_x0005_ìp@çññ±É_x000D_}@¢Í/|ärx@k_x001B__x000B_ñI@8æäÛm@[l¶Õp_x000F_e@%ÄV_x001A__x001A_Â\@_x001F_û_x000D_&lt;_x001A_Þz@énAW2å~@MG¬;h@_x0012__x0016_vF\@Ëwçó*z@Pb=«Ø_x0004_b@\c8|Ãø{@¼)9þV@º*ú@%@|@Bªl&gt;)z@®\´Ý1Y@_x0002_ò!`"k@'µi_x001F_Z@ÑÂCs@ðWí_x0019_d_x0005_t@_x0002__x0004_×ÊÍ_x000B_(k@ZÑ¯è_x001A_q@DëB d@¡ÞVÙ_x000C_q@6ñt X@_x0011_½;±¦q@®&amp;_x001C_ªÔjx@µCB_x000B_Lb@^Ë{­_x0008_ôS@_x001D_]9s8_x0013_l@$î´ðñL}@Pk(*V@_x0010_lz_øq@_x0003_Ñ*_x001C_·ßz@_x0004__x0003_+a{@ÞzUSä}@=ËèlÚ½`@C+×8 x@ !_x0001__x0007_)cN@~_x0014_U_x0018_Svc@b×ýó_x0019_c@åç_x000E_¬Äåw@=ÁÿSæ­t@dïï:_x0001_)Z@Jd÷Ðë~@2jjð%t@_x0004_ÎÐ\_x000B_`k@_x0004_4@§¼k@Ây61a£s@F±êè)p@.îôL/hw@uwêÚ_x0001__x0002_¦~@Ê0r4	q@ÿÇ_x0003_µ; }@s_x001D_öÍvXv@çÅ_x0004_áõ[v@°Ù&lt;Ä¢f@¯Tq!8v@|@Ri@_ÍÞë_x0017_êe@¼_x001F_Uì_x0019_y\@_x0011__x0005_Ài}@u`ÙÌw@ãÍO]«_x0008_o@ùÜ0.uc@_x0006__x0004_g£Dt@·öÖÔr@s{_x0018_¥gs@ÁtWwåx@6ÕÃáGþq@Õ§òd@MÇ+&amp;÷Ìv@³ø²%bc@n_x001F_Í,4@_x0010_e_x0010_ ªq@N_x0010_­Qe@X_x001C_/ì_x000B_Ù_@ðÎî+Î-l@i	ßw@å½(Çæ]y@ÝÓËÉîOm@_x0001__x0006_Ìbäb@Zô9Þ62z@_x0001__x0002__x001F_Å|ëÒt@_x0005_&gt;A¦_x0005_b@ú_x000C__x0014_ºW@w:&lt;¼¥çt@¨½ßð6ÿb@öÆüÒ±b@mv÷*¨k@&amp;â¬jCe@_x001C_ÎwÌP@_x000D_ô$dº{@vupã³"q@ç_x001B_ÿìÀ_x0016_u@à²º×Ç_x001B_y@c=¢¹_x0007_cn@-æ_x000F_ñOQ@÷Æiä9t@ËØ]U_x0008_y@hò÷i"Þb@IéÂG«w@ÎÞ»_x0012_2W@$Huh@½öv_x0013_V@TÉu_x000D_xS@d3_x0002_s¦ñx@_x0018_Ð²àû|@µølþR@PÏGa@_x001F_cE&gt;*#`@4ó_^¼_x000C_U@qÆt@2v@ÎLqX`@iþA&lt;_x0004__x0005_pCb@Y¯dÏõÂ~@«tm0¤e@±_x0002_ªä1ýz@fþHDýº|@¾+cN¿XW@_x0005_É°¼~`@~@_x0010_«_x0005_´|@ _x0018_¢XFØV@+Ä7h÷s@ùé)B.n@;D_x001C_£_x0015_J@òßaIîÛV@]¢ìj@_x001E_f@P¼L@_x0003_&gt;f`sôy@C¯ð»«j@*ûÎÞR`@íL_x0001_l@N_x0019_[y@oß2ÂÎr@_x000D_¨áBu@-@z3ù_x0004_`@Þ_x001D_¾¸âxw@oN	ëÔn@.Q¬8¼]@2H¿Xôp@_x001D_NlSt@°óv_x001D_YDe@ªe,î_x0001_Æo@­_x001E_ÒR%z@_x001A_©ì{e@_x0001__x0002_«ö±Ä¶k@_x0002_EÔÈs_x0011__@êFá_x0007_yïY@ì9|ó}_x0011_\@î_x001F_ë_x0019_ãs@&gt;t­ôw@Ò«·ª_x0008_i@È£AÖêìS@ÒYËòÐs@_x0015_pNæ"Pa@çµç)Üc@À,_x000B_IIl@bjÚ_x000E_gC~@Å|Âµ½o@&gt;iêÙeBf@,Ç#¾4_x0005_R@Ñ;×NÉCs@üª®ëÿöv@x_x0019_é¢ççt@eÌØ]|@(\Z]íåv@êWó'¯1b@§5áQ"{@áJù¶3_x000C_t@l¦Ï$_x0008_×t@Æºê[Dq@?Po_x001B_æÚ\@xob{¾_@8ÐÙBáf@nC©ªºnZ@ú*yñ_x001B_v{@_x001F_z¢µ_x0002__x0005_ïw@_x0013__x001D_¹º8{@_x0003_¬cò_x0007_!e@å5½3tQg@v_x0002_÷_x0018_ß&lt;m@2HÐFiÙu@_x000E__x000E_SÊåÐo@ó©Þøi5|@d2+S¡|@û _x0001_Åèx@NT«_x0014_×|@ÖdÂð9d@]ü4 òv@_x000F_PSz1z@­B(ºd~@NÕùÉB:`@º|)_x0001_ºW@àXMUð_x0004_~@äÃ¡_x001A__x0017_öt@24®tÑµs@iª^æ®Y@í$Â ±x@åã&amp;9·p@QP§_x0015_'~@^²nao@ÚbE_x001B_ó¿v@_x0014_DÑÉÕd@1fW¥Ò¥{@ó[Ù_x000B_Z@uf,Æj@ö{ÛNòa@_x0014_;@_x0001__x0003_6#Ö3_x0018_b@_x0010_#Í_x0016_ q@º_x001A__x0001_!¡l@*Oèl_x0005_Lr@_x0011_qx$_x0002_§y@ðõý_x000D_4X|@,é_x0019__Ûc@,¦Øþsls@_x0011__x001B_¾;e@ÉËRyt@·ÒL_x0015_f@ÃGEÙt@_x0008_¦µUd|@ß.L*¢Rv@e_x000B_K)Öv@î_x0005__x0001_$¬_x0011_a@_V:I9_x001E_x@_x001C_ËQÑÉ`R@_x000F__x0019_PÆ=u@â@1x#²f@¦Aj5¨R@_x0015_ÚqÛ×b@iÛ&gt;ÌØì|@ÓÊd_x0016_LÍm@òZ¦WT@_x0006_À_x0015__x001E_5p@_x0010_|2¸t@oYý?¤of@ÿê_x001A_õ}{@_x0003_ÀÍÉn]O@r8Bj-!S@Ã®Ñè_x0001__x0002_8¨}@Ö_x0001_?µôÛ|@îÖ¢¼w=u@_x000F_al¸h@Rè_x0007_èÎ5i@_x0014_ÌÞ½{@´S]_x0010_"l@báa§%ÁS@ú·t#39r@ã{ò~¨û|@A_x0008_jT¨}@­ïv¥|Úq@¸dy¯¾_x0017_l@Óî0à\cg@ná_x0007_\_x0002_uz@[t_x0014_Gt?W@_x0002_¡ì¨p@*_x0001_`#ø]@3_x000E_ÐÞ§=m@2Ísü¾E}@}fÃ_x0017_Òk@T_x0001_V_x0016_¶W@_x001E__x0005_à@njp@=1´âx/u@JR_x000C_6U|@hM´· kv@%_x0001_Y_x0004_¯Õ^@'B_x0018_Æ£mU@1´@ét	~@ûC_x0019_¡7v@_x0013_¤ÈÂÅKc@Ç0Çmÿ}@_x0005__x0007__x0015_Âõ À_x001B_`@é[o_x000C_+p@yZç?ÎY@(k*]gX@% _x0004_üf9g@æ¬Þ}]Bs@¿¢_x0003_u£¨~@S_x0001_ôôu@8Qó_x0013_o_x0012_i@e:ô}¡i@[Û|R°uu@Và¯¡­ät@:ãNz'Áy@_x0006_ÖÁ"¦_x0012_z@²_x001B_ÚÑ¯v@²Ò¨hÌv@âYô5+c@saÔP)m@sÓ&lt;±õs@2=_x001A_Tç¹z@0Û¨ÅÀ{@_x0002_U¤&amp;:s@¾}=¼01@åÊ'_x0001_¿`@_x0015__x000F_¹ãÝûd@æÎuqch@D_x0010_zæx@#Ùpú|@Ûk_x0018_"SfK@õÀs8æPn@Ð_x0001_rê(Ûd@íp1_x0001__x0002__x0013__x000D_J@_x0012_.fÐ[Zw@_x001E_#EØdq@vï_x001B_Ç86b@Ê_x000E__x001E_æ_x000E_ u@ÍßöÀ°Q@¦%Óod@mÚc-_x001B_dk@å¿:_x001E_s@¦zùïðx@Ää0v_x001B_b@´Â.­hq@³_x001C__x0005__x0011_®_x0005_~@1#KiN t@¹=vÀàY@¨ø¢qIx~@R(´_x0002_¥	|@_x001B_Wÿ&amp;þl@G65ó%¡~@wýyÜÅ`@~ðt´^h@_x0014_téå8|@£xXÝhu@È|¤[¨­t@÷ÉUrf8u@¿U«ºWr@¥búc¬×v@ÜðÂ5jva@Áý¡²%w@56µpÒy@¤¶ç_x0015_hx@°VcQ«,f@_x0002__x0003_¼_x0004_?ák@_x000F_(Jg@TÏÊ:¢_x000D_R@_x0001_¶GTYx^@Ð¢ä®#µf@ÆD¡éÂc@1SÍÕîs@&lt;fÎ/¤LZ@ÏÓ½çw@ÈyúTpÒS@Åå2Ù¶r@V_x0017__x001B_D*H|@aì·üWu@ßùØjNr@ï_x0001_ã"Bd@¡_x000B_DÏrÅ{@q]¼_x0012_Y_x001C_v@²_x000B_e_x0015_çRa@:_x0017__x0010_Â|@o?Â+u@7_x000B_Þè!Ão@+­þrV@_x0002_¶§G·Ì~@÷«_x001B_Qw@³øt_x001C_Î_x001C_v@hâ.â´¨e@±¶ ?_x0001_}@?DÞzs@Îu¯Ö;}@Y¯&lt;_x000B_ô­j@CoºÄ§!q@"Ca_x0001__x0004_1#R@¡bQU*_x0004_y@2_x0003_+Ó_x000D_n@ù_x0017_0®ÂµQ@öÔ÷i,Å~@Oµk'{_x0018_W@@ÂN-÷&lt;u@òï¨ßzS@_x001D_¨a;`@·jãj_x000E_Ûb@1»ô5ëu@qêÉ5ö~@ b_x0002_»s`@ÓBo÷H*j@_x0008_&lt;c®â_x000B_w@ºq_x0014_&gt;øët@µ_x0005_iùGu@§è{÷_x0003_Ñj@A!_x0008_O@z@G;'_x0018__|@;aÊó_x001A_Ék@bÆ_x0007_ëü{@_x0017_ÝF%_x0015_øJ@Q_x0018_~s@ÖîµÃk@&gt;*ãýâ`@µ_x0010_b*Àp@Ûù×â'pt@wÊAâÃu@gå_x000D_æmÝs@¿_x0014__x001D_ 5_x0017_Q@_x001B_d`=Dz@_x0002__x0003_aY»Zk@öóæ_x0003_(a@qkúEða@ßB$9VC^@_x0004_­\À5w@_x0012_.ÇÔ w@_x001E_¨6_x0002_¤e@2Íc_x0001_yq@yI_x000D_!Ê~@_x0005__x0001_òÆv@ÊEßz@¬ûfý¶Ob@åIì¼_x0003_Ez@ù%÷RÉ?W@ÛJ_x001B_.¨o@É¾=&gt;_x000D__x0005_g@._x0019_8R_x0001_ÎV@_Ý_x0001_É°`v@À._x0006_3;y@;_x0014_~qÊê}@¹°_x0014_n@_x0010_p_x000E_Î!vw@Î)ÄÞÜ°S@é\"¸_x000D_t{@_x0005_ËÜ*u$i@Þ`r'`c@©¯*ì,s@¾_x0010_ø·¹jQ@Þ Ý_x001A_O@tÃç!w@]_Ô»xu@sqÓv_x0003__x0008_ØDo@_x0013_§Éb_x0007_´j@f÷Þêw_x0008_y@öbßw_x000C_9^@¡QW_x001C_/y@Ò)!F[p@rqúa@_x0013_wÑökÜd@_x0012__x0004_3_x0005_m_x0017_X@0:ìÓ Ãa@Å	+or`@Þ9_x0004_Êä}@_x0015_"Ým0W@_x0010_oÒA_x001F_Âc@Sq&amp;»Ëv@¨Z^n·2@ll)¦Vsk@¯_x0005_Eµ¥`@*ªu_x0002_ÞÊd@ÂÐjü¬a@þb{_x0001_Iöx@ÛËUzÚn@ß)jE7v@WW!ð}@ÃÏ,t@9t8Êd{@'g­_x0019_-s@½_x0011_w_x0017_4|@.²%¥|¤q@"îm6g@NS¿GF}@ø?ålª_x0006_s@_x0002__x0003_C!Évx@¢tÊ¢½ml@.-$Ý¢~@TøpC(Z@Ë_x0001_Q_x0005_T_x000B_\@_x0002_]£3l@°@´R@¢R@_x0001_£M{±£y@"_x0013_QF"k@	ßQcÕjP@ÂrÎ{@_x0006__x0014_mÐæq@_x001D_@ÃF°m@ñHa1tu@_x0005__x0004_M6Lnq@?à+úüfu@î_x0004_3_x001A_`@vÂ1yÿéY@Hh_V¬Wb@ZÜx¢_x0011_Q@_x000C__x000B_aäó_x0001_q@áþ´ú_x000C_N}@_x0005_·»_x0011_¢¦`@Ö&lt;áK¬Eb@Ô~gÃ_x0003_v@"GDÃÙ}@ÒÏ_x001A_XÇ.q@bm)Ïév@j_x0011_Î÷}z@.ÈÄ×÷u@ós_x0018_H,l@[_x000E_3_x0001__x0003__x0007_dq@ËÝbUD_@k6½ðÞÉ|@0Q¨«2Fx@ÃJÅ&lt;Ges@µ_x0006_·ßÁp@(§to£[@Ï_x001B_®ÔÙ«v@_x0012_aøü¸Oz@ã´Ì&lt;aa@§¹äûq@g±!_x0005_ô_x0010_|@vJwc_x001D_z@Ü­ïûte@è_x000D_Ê_x0012_	U@_x0002__x0014_ëWw@öòªPq@-å_x001E__x0013_?y@C_x0006_ru@ÓË«öÏ?h@_x0018_Ä¦_x0001_ï~@&lt;«	sç_x0008_g@ÛEAN@®ÔOhu@j¶^ñZ&amp;f@¥åyÅ`nh@eÊ=U(z@ÌbSÓz@j_x001E_YQu@°j]¡ße@ZÓ_x000E_?AS[@çL²ý/f@_x0002__x0003_²kmUqk@²I¹1_x0006_~@iD?¯ÿk@Éã_x0013_"_x0012_e@ñ*#,_x001F_øv@¢µKÐ,ÒY@DU)Ô¾d@:«%x1¢{@¯x_x0001_{ùv@H3_x0010__x0008_ûr@ß}xµ¦_x000F_n@õÊ~g±w@_x0017_·jnÀík@²Çå|_x0004_k@ßÅqâ¼eq@Ò7(_x000B_,f@(_x0011_¼½_x000F_z@bZ]d_x0005_k@²_x000B_I¥[¾e@&gt;õÃ9þa@®H\ü_x0001_`@_x0010_©w&amp;®Bq@?À.ì&lt;k@ zC}±Ao@bu!;ë\@7Kõbþd@_x0014_ÿ_x0004_Ê_x001D_U@ä_x000D_	ÞÓb@aë6qÀ:w@yèBZ@[%º~£7d@ÈWc_x0002__x0003_¤u~@ý:b_x0005_n@þç_x001C__x0005_ó u@Ã¤4§¢Xx@k_x0014_ój;ýj@·\/m´z@ªvP_x000B__x0002_h@/_x0006_^ÃÕn@çÇ%TG¬j@òkxúS@_x0019_´Ùc;lU@ÿã¤+_x001E_q@hºø_x0005_ôLI@T!P_x0019_d@VÇél@_x000C_],Y@O@wÿO^"q@éKÎ^°gJ@É!RÀ]s@m&gt;/Sëz@×Å ­j@Ã÷ê¬MYn@_x001F__x0017_ëíû}@)(_x0016_ÆÀk@õ*óxOhx@æ_x000E_¢_x0005_Rßd@5z_x000B_·,U@ÖC#2Áa@{_x000E_|à~@ äÉÍ°Ïy@£Ê"_x000F_7P@_x0001_ëÛP@_x0002__x0003_Æf_x000F_Û_x001C_Z@æÿú¯|@Ï¼ÝÝø_x0011_|@|"û_x0002_ïèq@"D_x0002_y4r@_¡_x000C_Líw@*`¨w¶&gt;f@´¢Í|@N}&amp;¦kðM@qQ]LÝV@·_x0002_Ô¡`ÿu@l2ï.2Pd@oÅë_x0006__x0019_s@ýebWTØy@GlÏCKp@?S^Iú¸s@º²Ï÷¦_x0012_f@è\_x0015_;A_r@È_x001D__x0015_×Ëîr@8êw[d`@ú}?_x0018_q@Úên?m_x001A_e@ê*ðag@M?ä_x0001__x001E__x000B_n@ú+*_x0010_Û_x0010_j@aîú´çy@&amp;&gt;¹)e@n_x0003_}æ¸`@Þ¦8Çúéh@~Ü®1§r@PH_x001C_ È÷o@oFÄ_x0002__x0004_½ùu@b_x0019_Ò_x000F__x0016_Dq@F*ÿ³[[p@QK/YGw@_x0010__x0018__x0012_`p@ôô¡Fr@õªm0t@×Ãu|,íp@_x0015_0¥~uõk@#2I_x0004_y@ë±¯~_x0014_t@_x0011_¸dz5e@|RÀ2ÏïP@_x001F_9|úá3i@¬0öé[@0"Í÷_x000D_m@ dÑBã_x0014_b@¶úUV»s@~í_x0001__x0004_c@ÑëG_x0003_(y@I«)¨\@Ú_x001E_j$¨Z@/_x0016_¬E¼ìx@Çpte|@ZPÌW­æs@_x001A_#"_x0011_|r\@Þ²ß8Úk@Üú&amp;ªzd@_x001F_$5`_x0004_Za@Åz_x001D_Þu}@¶Ád£1£s@±Îi_x000C_~N@_x0001__x0003_E¬OðüÅu@Âß£ô§ã~@rw"Ø_x0011_Öx@^_x0018__x0019__x0002_[0T@þÄïfr@_x0001_¬P¯ª}@Ûup¡¢t@×ðkræm@Ö_x0012_o~¡q@¢\äj@kU_x0006_9¤k@:PÁïåÌV@_x001F_þ¹_x001B_^P@ªÌt@K_x001F_Ñ{¢7z@¡_x0012_¡èØ}@_x0012_ÍwgYl@_x0014_ÿý®Î.U@_x0001_PÖÕ_x0013_q@/l#üO@Ùvà3x@ÀÒÙI6ów@VûüÁUÐs@ÿB='µYq@ª_x001B_ÛPzÙg@_x0003_[g´¬Â{@kým*._x000D_x@k©3^u@I¯¿$n@(}QÌV&gt;R@Ø±~~W@]_x001F_¢X_x0003__x0008_Ù_x0010_g@Öæ Ç[êY@_x0002_½_x000C_{f¨v@ÜÎ_x001A_wÐzZ@Ä_x0005_Uô&lt;@ê_x0007__x0007_e_x0013_|@Vc.ÃP@:ß¡Vª×p@ß|_x000E_.p@À^-ý!_x0002_i@îÈ¬0¯Ù|@±ªE_x001D_Z_k@?/:¶X_x001C_T@^_x000B_o_x0004_Üu@¬QöCþ¶l@A_x0001_À×_x0005_Òy@¨ý+5²_x0017_q@´NÀøRI@ï?_x000D__x0004__x0001_Vx@6Ô=_x001D_v@;°:Úït@_x000B_¦ãä_x0008_py@Þ2,[Õb@_x0019_Ê½\@â_x0010_8ËÂt@R0éÂkàh@0®ÏèTxw@_x0014_$¤¥Ój@¸_x000B_&gt;VâV@Üû_cä¸c@S_x0006__x000D_ù_x000B_s@q¸Ë\³_x000E_g@_x0003__x0005_-[_x0017_/í_x0016_}@_x0016_¤®¶)r@w_x0018__x000C_´R@N¾Â¥e³R@/å_x0010__x0002_Af@qÛXNlh@-_x0003_ðLh@2©È_x0012_ûb@_x001A_%¹_x0004_¿ºy@âDÇ¯A²a@ÅaÙ÷õÇy@_x0019_"Ü6êt@ìFÛ^á}@9^Ê²5v@_x0001_K5è_x001C_p@0_x0011_w6d$R@zì/Æ¯_x0015_p@ÛÞáÁg@ps_x001D_PwöX@3Ûô¡&amp;t@Nà@8E_x0006_m@w8×9ÓIz@íåÇhsk@_x001C_D_x0015_$É}@Jd¢M}Ap@&gt;üRc@Øëö·11d@k3_x001E_3j@|Näýu@F_x0010_]_x000F_ïâu@FA²ay@g@ÇJEã_x0001__x0003_Myw@ùM%§}@ä_x0017_.ñ¦@u@_x0004_(Ú9xq@û´b§_x0018_:x@+!n	¨n@¯Y×Ô;U@°°RòE8V@_x0011__x0014__x001E_äouh@oÞØ,Àf@²ë£±õ÷y@IÛ&gt;ëÐ%}@ó_x0017_´_x001D_krj@ð%Öôµo@¬_x000E_&amp;o_x001F_÷r@ð3XÞõ±p@_x0016_³+h_x0001_¿r@Â'Óìÿh@Êö§@M|@D¢úkB {@QB_x001D_ûtv@Ë_x0019__x0012__x000F_g@_x000B_5ìín¿u@Á/	'UAp@¨ëEHu@ÅßQ_x000E_ª²x@æ_x0007_mÍ8z@*B._x0002_£ùx@Î_x0019_ïîfþ|@ôÉá#s@|rÚ9´Êp@_x0001_ß¥æÌ{@_x0004__x0005_\¦{_x001E__x0011_-q@o_x0003_ZD	v@t³ê-¨_x001A_e@Z[Tæ_x0003__x0004_r@«Ã2®Ay@Ð`V¡d×r@¯Ô_x0014_Içk@_x0017_º¯²ôb@rð&gt;ê`@þdöË_x0008_]~@¡'Ø64@ñÈ_x0006_Xf@Åêô_x000B_5u@ÚïÎÂ»(x@$^¹Õ&gt;q@èñm÷,a@_x0002__x000B__x000F__x0019_×~@BòÖþ_x0004_¸j@û¿Êx_x001B__x0001_w@é/_x001A_¦fßh@_x0004_8Io|@Vï_x0013_A_x0008_q@âUZ¶^§y@oÁp_x0017_r@çÌQÐÆíp@	U¡ë#v@_x001F_Í[H&lt;¯n@óËí&amp;Ô_@âÆ"r_x0012_P@¤Ð»¼¥v@t_x0012_oxC9h@Ò_x0006_ðÏ_x0002__x0003__x0008_i{@_x0001__x000B_hxÌ_x0019_I@ÞPTR@_x000D_0G|@)_x0007_ºµ¨n@!+¿_x001A_üân@Ê¼Ìºq@ÌÍéìèèy@è_x001B_ûOñ¤p@i_x0006_Úû_x0005_u@.Íq#¹v@,u{ BIa@,ñ_x0012_tM@Å0¨Å_x0017_t@²¤]¥Àr@""Ï`	®N@kÒýðûx@¢Ø×0ÉÒ`@æ£J²#e@Fm_x0004_Q{p@_x001A_Ixw±_@	à_x0003_6åæ~@_x000D_Ýhø_x000E_u@_x000D__x0002_,çí_x001F_~@?bÙál@¥^,e¶BP@ª}ß_x0016_Dr@_x0005_`]MÖÅu@ÚÙªD4l@ÞyqYP_x0002_z@ââ3Ä_x0013_TL@ø%_x000F__x0003_£_x0019_r@_x0001__x0003__x0014_è±"¨_x0013_I@.ñ¤¿²j@¨lS*~@¾÷Ø_x0013_æy@$ëæfÌy@*éªlÌq@0_x0003_µÌ¹~Y@@³f_x0017_,4v@t&gt;C[&amp;¨v@4_x001B_Á_x000B_¸s@ï_x000C_ñ_x0017_ëX@Im¦_x0012_¿s@çH¾¸Ó|@hú_sÙZp@Ñ_x0002__x001E_6Ìo@T¤¶1Øs\@°Ç_x000B_þd@	Ôß-&lt;R@ÜÝÝ¬Ds@ØQ¡Nil@C^¶OAx@$lbiUq|@f4w_x0004_Ì«p@J²«§}@.ÚxO`@¼_x000C_£YWZ@n¹_x001B_Ú_x001A_pU@aô±¦Å;z@_x000F_ î_x0013__x001D_}@_x0013_/ÚË«~@³Ô¤JÅ*p@þÔ°_x0001__x0002_@uu@ßnýrqn@jÀòlh@â_x0010__x0012_âQùy@ËÀe~Qáu@xíôe»d@V{ãâúös@¥^Ä¬ìªx@ªæÇÄGW@x®~«±h@ø£Ì0@_x0015_b@Q/w _x0004_~@¿~bý&amp;e@Þc_¯]n@æb^*é_`@â-'ppãx@Pù¼'_x0016_u@_x0015_Hú_x001C_x1o@òtU¥_x0015_V@¤ÌRv@._x0003_iîÇb@_x000E_ÍZY{©Y@¶ÌA°@Ç}@ÓO_x0008__x0006_f­{@/n_x0016_·q_x0016_y@sig&lt;¬³t@hEÌµm@ d_x0018_|O@&lt;)d2^v@u_x0001_b®_x001F_ïo@_x0012_¹R|ÏAx@î_x0004_%-¦þm@_x0003__x0007_xùÒ_x0002_Ie@Ô^s0Q@tz¼_x0019_Vvb@_x0010_/4_x0008_U@Z÷¢ÆvnY@³Þ2{¸HS@)ß_x0005_R@¸ð5:P@_x0004_X1Ôf|@UI_x001B__x001E_Y{@_x0016_ÖP_x001B_o_x0001_p@ s·,µy@-ädq^u@ÖI&gt;!âjW@_x000F_Ñøi_x001C_rz@¾Cbzñ|@ÂË¦ó_x000D_òp@_x0003_O_x001C__x0015_y_x0012_w@Î¡'[@/{1LHl@_x001C_yé_x0001_Êv@®é,_x0007_rq@_x0017_k¤¡Vn}@æjú`@p_x0004_æâa@å-³àS,~@¶S%ñ~@_x0002__x0012_aô]_x0002_{@´e¤»Âj{@ð1nTk|@þ_x0006__x0015_J|@~fÏ_x0001__x0002_;Lu@Ézó&amp;~Ýj@Nß)_x0007_{R@Þ_x001E_Æ\¥_x000B_z@§¹ÀF'{@_x000B_ÍºD*_x001C_n@E&amp;=_x0019_=w@Ì¥öC3i@;lä{f@vq³î}@òfÔÿâDp@§ñV_x0007_ôs@XÂÀBøõY@é_x000B_1Ñ·u@_x0006_éÅK_x0001_~@]ÃÚ'ÃÊa@¢ª_x000E__x001E_®"~@U|Ú2_x0004_ªk@3@º_x0018_s~@!ïz_x0018_«ÁR@¯_x0004_%_x0006_Qs@`_x0001_i|¢y@Â_x0016__Z@.¾üËÿÑe@Â»-=ãd@'_x0001_Àbñãp@l^4¢Þùo@£_x001A_Ä5.Ák@@3_µT#X@ÒQ¾Í1d]@G)_x0017_Ì_x0010_^p@5Ë3P_x0011_¬M@_x0004__x0005_êØOløa@_x0013_fÑ_x0005_Àg@@|å?ÉÀ^@câãn_x0008_m~@Êæ(ÑeUS@_x0002_¦ìy²Q@í2WÀGf@|¤æ_x0017__x000B__x0004_~@Ú9Û^3`@¬_x0010_T½­Âp@ÔüDØ¦c@ÕÈ±_x0010_\½i@ÕÙÝ¯jÎt@_x0019_ç^Ò¼e@¤ô½o®N@müV½Ðu@ù±XìÞp@%_x001D_þ_x0008_ÒN@M[_x0003_tja@&lt;×+-à}@ôÊ¸WM@Xtø_x0014_«÷a@§-¡a_x0011_t@¹9i¤)[@_x0002_ßþ_x001A_ùÊr@×ßÑ_x0001_R@}äæ±õ_x0002_~@XÚ)ày@_x0018_¤|ãÄ_x001C_u@_x0002_³Þ_x000F_(u@-o½±k@"_x0011_IN_x0001__x0003_bvn@¨_x000D_l§_x0001_i@&gt;_x0018_ò.j@Ñº9Ñ³QI@_x0003__x0012_ã_x0001_«jj@À7Ði@ÜZaPp@_x0010__x0005_n_x000E_$u@üßÔ,3oU@¤ò_x000F_"*l@_x0013_à}*o@Ö_x000E_:õX@eëC¼7x@\åïTºÙq@_x000C_£_x0011__x0016_æz@U/ÂÜk@_x0003_¼?ìÕy@ÓS_x0006_,åx@|þoýx@v®gy@¿ykw}@_x0018_tx³rr@â_x0017_¤Y§Àh@lx;_x000C_ýy@ÑÒ_x0011_?_x0002_¤q@yÂ$éu@ÑyÞMÒÃj@_x0012_ÜºÃz8^@»°_x0014_ò»g@_x000C_&gt;fÏ\Py@SÔplùP@5)Z`| i@_x0001__x0005_ã_x0016_³KÉl@_x0004_úÏ&lt;¬j@8¡_x0014_oçz@_x0002_Ý__x000E_±^@M¦_x0004_rÃ­{@hµî&lt;C^[@èz@æáés@Úà{a¸t@-^Õ_x000B_dr@¦ÿ_x0003_×@ed@4«_x000C_*ûçv@jÓÒ|Àíc@GT0¡hm@¦pëÇñ~@t­_x0015_Ç }@D_x0008_¾Á*Re@_õð©Äv@ÔÎé°g@GÛ½j¨d@_x0005__x0013__x001F_&lt;b@7tSìM|@[ÂÑ_x0019_s@]{¢Ú3ÿg@\.R&gt;)_@_x0014_®a_x0015_¿¼w@5!2_x0016_¼p@K^_x000F_àc^@o`©ÖWr@ÊVå6êf@óvÌæ°|@_x0010_A¾_x000E_ÎV@Sö[f_x0001__x0003_Ê-s@hÆè6-p@ü_x000B_m ®ìd@_x0017_âQ°&gt;ps@1&lt;éIòi@_x0012_ÛP²ô|@|_x0015_XªÁx@øßX_x0007_(V@È½_x000D_aÉs@_x0005_È&lt;(þÝy@t_x000B_ép_x0007_`@êF-¡m¥d@¶\Q¿dÞi@'_x001B_Yç}x@Þ_x0001_½·¸ãY@Ä=ÑÖe@AÌ}±_x000C_o@_x0008_sÍÓ¢f@i¹_x0011_d{@Éçÿ_x0013_CL@;ê	©/u@Õ×yCuT@ù_x0008_B@q@Rn_x0003_Á_x001B_|z@p_ðe·O@2*Â¦|@¶d8ÖZ_x0006_a@M¯_x000B_³m@ÇÍ_x0002_gÅby@bUÛº\#r@âæè{ûi@$&amp;_x0006_ñí_x0018_@_x0003__x0005_ô¦K'ßa@_x0016_Úhÿ|t@ÔïIøf@_x001B_íw_x0001__x001F__x001A_b@õ&lt;_x0004__x0002_Kw@dl_x0016_â_x000E_n@ìºjîø4W@_x0016__x0015_52óJz@{%ãµêW@íaC²uGf@"3cæ|@û\%:E¢z@_x0014_±êÞf|@âôm!øÅd@,ð½$~@W_x0012__x000F_Ôfr@pK²C·|@zJ?Éw@_x0005_CµY_x001F__x000C_w@òáJ¢©]@_x0014_Ò=qu@°,·hðÕd@Ét@_x001C_éÁz@_x001A_Q}v~Rq@&gt;_x0016_1ÝÍp@úSËØ®Dn@º*ÕÁ7èa@_x0001_z@ç¿CR@³êCecÍy@ÚËØ°§T@÷O,_x0011_Ei@_x0002_¿h_x0007__x0004__x0006__x0016_ÿ~@_x0014_­_x0008_¿¹8n@+j=_x0002_c@2ïójÌü_@à_x000D_H]\&lt;d@²Õ_x000C_âL_x000C_z@%°_x000D_Jut@°_x0013_¥.ÞêT@osx_x0013_fUk@:]rùâU@`_x001D_ÈäÊT@R_x0005_ß_x000F_øi@u%Õ_x0002_É_x0013_w@KX_x0002__x0001_q@w2¶a3¹S@à_x0019_e²k@fuçÄ_x0002_@HOU.ür@fõÎ_x000E_Øw@_x0003_ì_x001B_H¡Å^@_x0015_ûó/}@¶z¯yt@_x001C_×_mpe@ÆÅ9ê_qe@_x0004_¡©_x0012_ªj@63Vziåt@}\çã_x0003_x@è«_x0008_;Ïx@#	mUh|@5Þ÷*[ñt@''_x0006__x0004_Ñl@4éG_x0006__x001F_s@_x0002__x0003_OÏuhdºf@]Zú¿¤Än@~þ_x0010_ 5»m@Y²ó°hr@&amp;Æß©ÖqT@_x001E_áâèXRW@KÀ©bëµy@5èW¸^^{@e_x0006_°×/`@ªÔ}àXd@ëH¾[c_x0013_v@R_x000F_ty._x0016_h@«/i_x0019_»|@]h_x0011_åNw{@4KY{q@Ú!mÑ_x0013_s@Ý_x0001_&amp;É4¡o@x`C81j@°Slµ`@u¸­z@&lt;_x0001_.ø{@hÂØ5_z@º«y%)e@åÁ_øå n@y¼Ås8|@DÖå{t@æH²cAt@²B9°:kg@¶,±va@¨LúlïÚv@Í;«z;r@_x001C_X¸_x0001__x0002_ÿUt@®×&lt;]ÍöQ@è´þY®t@Ö_x0013_¥ÕD]@Á×nî_x0006_yu@¬9à4k^@*µ9+qÓW@_x0013_BÈUøi@ÚRê_x0002_Æc@÷}¹Qü,k@,kmFÎwp@üFÎI±Et@°N´mqÑq@Î§_x0011__x0008_¡~p@DÌôè_úv@\ "@_x0004_Ùô²gÌe@_x000D_ÑDÍÃ]l@B0§àcS@Æ#ùS´d@îAst¶dt@tØMÜ_x0002_~@\Ó¹hK[@.P­aVcY@Wsî¢¨÷u@Ct_x0012_Õ_x0002_t@­[^ìk@qj. fg@d±£0¶}@I__x0001_spz@D¤_x000E_&gt;ø]@,X=ºª{@_x0001__x0003_VC}~ì~@Ø¹n l@N»ú_x0012_ú_x000D_y@zA_x0002_=_x000C_Ñi@$Ñ_x0018_kge@ÊÚ_x0005_RÃ¶a@\*¼¬x_x0003_q@þÀ¾¾q@5qÁ§±i@*«±Ä_x0016_k@_x000D_y	%Ï,h@	m_x000E_ÚÞ4x@_x001E__x0008_ìpÜÒv@wo_x0019_äóS@öñ`@5Üs@_x0004_×MBU@:`_x0013_ã.z@(ÅQ4kn@ÝÝ_x000F_ðÍÁw@zsÓ_x001F_X}@ÿ	¡_x0010_Êx@áñk@_x000B_Å!¢Û÷|@fCTMÉg@_x0014_X¿_x001A__x0016_j@ÉNí_x0002_æÃv@_x0004_Nn}ad@k¤C._x0011_o@ðÜ%²: }@W7ºÊïßO@ÆÖáíb#l@ðe¿_x0001__x0003_Ê"W@çÝrÕõØx@º?ÛÀ7 v@RÕK£oP@ÔF_x000D_öV@\dyPJQt@#]¢´¡zk@+~¯U:r@ÞÑ=M[@®5É`e_x001B_{@NÚc@_x001B_^ºsu@!_x0014_çWyn@&gt;ÕÒyËw@¦-ûn_x0014__x0012_X@¸ÆÀÆPåz@_x001C_+ªAqep@_x0016__x0018_·}p@!Õr_x0003_Em@.ÐD_x0012_Ä`@_x0006_1+Nv@æÛÐBBX@â«N^ª½y@O&amp;h·=âa@ok]»_x0013_Çv@½Òÿ_x0013_z@&gt;Ë¡uu@_x0019_vùé:j@¦kèÛør@Ez5ô_x0010_[w@*)_x001D_#4x@t#SX_x0002_Úq@_x0001__x0002__x0006_§_x0019_¯¯|X@å9v£{@z&lt;$=/¹y@Ç9Ò_x000E_ZUf@èµQgôT@wéÌy=~@n{83ÿÆa@ÎÔ_x001D_X@.þ_x001E_­@a|@_x0016__x0007_'N_x0013_o@bû®Ä½P@;þy²c)@v®×¹¯x@!üú{*`W@hu_x001A_)_x0019_~@ÞÎiU_x0018__x0018_q@Úì¡°,x@êÐ_x0001_|P@ß@pr_x0014_×|@Eúý~u@,6t±s8k@wK¯fAy@#-_x0010__x0004_·u@Þ»¹A¡t@À_x0001_ðÐ_x001E_y@Æ@ìN+¥`@öÚ _x000B_le@û_x0002_·eýc@Àæ Æ_x0008_s@%q1|!ey@_x000E_¹_x001F_æ¶°y@bF¥_x0003__x0004_%öw@ø_x0015_®îÄw@EíÐ`t@=Ûl_x0019_^`@ÈÊ¦¹_x001C_f@ÔÒ"¼:_x0003_{@Åý;5wn@k&lt;I}BNt@ÉöÐ _x0004_-r@a¶d_x0012_;Ln@_x0001_¬À_x0015_^@B5÷_x000D__x0016_}@Eäê¬ê_x0003_r@_x0017_yÐ_x0005_æ_x0019_K@Ñ)tÐ!L@Ü!yÇ[mT@nÏU!!&lt;b@&amp;Êlûú`@ü}P¾¼u@Õí§x@VKë'f+e@ÑWcþ_x0019_{@×µìRåx@ÅË;Zz@øè6Ç_x001D_*v@4öËêT_x001C_b@`B?yð_x0008_~@l6é=®_x0002_u@Rhå¸èëb@ÇÍ°_x000F_Ãz@Øóuè:t@»,7'¼~@_x0001__x0003__x0014_'ÓÐç`T@t©gñÚw@®P}ðY@;ÒLC_x000B_1_@²QîÉ±Ti@~ZÕXp@X,Ï¤	1a@Où^÷e@èÙÍiW`@8ÑkSûô\@´!-mo|@Ç)~Übk@Ë?0_x0006_É_x0001_}@ìÛØùk¦v@ËKÍÓÂ~@_x0007_¸_x0013_%_x0012_8{@õÑ1¹s@¡¼Ð¿§;o@ÒpÑõfúo@_x0002_rHÞ_x0010_wy@j' "ÿq@_x001E__x000E__x0017_ßØ;c@F¦_x001D_«|@6Æ¡¥Çn@_x001A_äfoh}e@¢ðÎ§_x001B_«X@\_x0011_iPkc@V¶¿ëW`@¶¿´,þ}@º_x001D_¶_x001A_8Õr@¤á_x0005_ÖcÓ|@ÏÊ_x001F__x0004__x0008_´o@_x001A_:ÅÙÛïe@3_x0005_pÔe_x0006_y@ºâ£ÑU@ÏfGÁåt@xj^ØZav@ün_x001A_úÈ)z@ü#5ðs@ÃM0#_x0005_Wt@¤;È³|Ýx@_x0002_bDn_x000E_|@,%g»Ê_x0013_@a_x0002__x000D__x0016_r@ÄùáX*a@JR\&gt;@z@Û¢»Ä|@$Ú¸_x0016_¢þx@_x001C_°ñøè¸q@ßæãoxªv@ùwj'séx@P_x0017_Æw~R@Òe_x000B_¿_x0003_6e@4nhJ_x0001_Sq@_x0006_(_x0012_ö(c|@¾Ñ_x0001_î¡e@1_x0015__x001F_u$n@_x0007_Í_x000F_ÌÓn@&lt; lwh{@MpµsGy@ìÂÖq_¸S@ÅÝü&gt;[aj@r_x0004_C5'r@_x0001__x0002_R2ëµÐë`@_x001E_6Y·Ù_@S_x0003_Z&lt;?_x0019_w@b~fT_x0014__x001C_b@Ê_x0003_ª_x0006__x0005_Ûu@ÎÃ_x001F_H%ÈU@³j_t@àë®Êl@Ô¬$êB_x0001_u@FJtÛow{@_x001D_§p@¾0°ò¨-r@_x000D_°¦?º~@áàC&gt;ªu@ÌHÔÂðu@?-³G´s@oDpÌv_x000C_u@d^Èu~@»û^ó|`@¶9e^V@Ë_x000B_úÀÝ{g@*HV÷ÏW@:Y{9+qx@èkÑoß}@ûäªßPs@Ú_x000E_ÖÇp@l±¨Q´Uc@_x0008_æaÍ_x001F_w@ÎAÌ`=nd@	Þíû{@;Â6í	öu@J2ÝH_x0003__x0005_ñlu@zÜ04/Ax@&lt;ÓèpGBk@{"õ¿Xm|@¿Áèuí_@¯@$MÉÐh@Ç_x0001_Þ/h@ô¥_0E_x0017_Y@öLúvo@6xß_x000B_+f@x­Ý_x000B_¨´p@­:kËhpv@Wòs¡_x0019_q@ £Mn¶j@¹ØüH7z@&gt;_x0004_Ê_x0006_/{@¸ãò4e@êìÏv@_x0008_·#0_x000F_}@_x001D_Y_x000F_]$ã~@_x0001_t_x000E__x000C__x0014_w@PTøØì(O@^É_x000E_Ñ^@ÄÏAãbh@°i%/ëùx@b_x000D_=_x000D_d@Ó%?_x0019_ûs@ çæ_r@M=^_Úh@·_x0001_F&gt;¾y@&gt;R¹@Ã_x000D_u@_x0002_ õ5¯Þh@</t>
  </si>
  <si>
    <t>8e318220fb0e1ba3351185fd3deefac9_x0001__x0004_[ÍRi_x0004_p@Õþ%ù÷_x001A_x@ñ:_x000E_lðöo@§è_x0011_C8h@@uÃ¢áèd@)_*åh~@ø_x001F__x0001_¶_x0008_õ~@å_x000B_(¾~@²ü~kÅn@I¤å_x001F_Ux@_x0002_Ð­uåe@lyBAåu@{ÊÊ»_x0011_f@áÓ­Ò_x0013_o@wÓinmz@_x0015_Sz@(_àè_x0018_1p@òðÂÚæ~@D@z'µpp@Ñ_x0012_æk@ðP´&gt;H`@G7Ný!t@O:j_x0006_Ìk@Y_x0008_º«{@&lt;Írü¥6p@ÐÑÉÜY@Bú_x001B_b×¶v@[Ðãt@ve_x0003_«Km@ßß%¡¦èv@`Y_x0014_­)_x0008_r@_x0002__x001D_6_x0001__x0004_àW{@J_x001B_$Ö«§q@ëG&amp;éük@~­-6öåc@ÛFûÎØÆu@_A¢9´í~@µ;_x0001__x0019_^x@ê®ÓJÃk@_x0001_:FÔi@7%ICf@é)"8vDt@ÂÞ©ê]e@8_x0003_;BöJ@Í_×ã§`@6;8dY_x001D_~@-(`N¨~}@Iaömp@5nqUz@sÜ_x000B__x0012__x000C_q@:[ç_x001D_@_x0011_f@??e_x001F_Ê!r@q1e_x001C_[êv@_x0011__x0001_Ö	_x0002__x000D_P@Ú_x0014_s\é~@_x000C_BU_x0007_Õ/|@_x0008_¥PÈL_x001D_p@F_x000B_Fãs@_x0006_$þ`[{@b_x0003_ãß_x0007_$u@G©)_x000D__x0008_Óp@ç%ø_x001A_Af@¹6Q,_x001E_êr@_x0002__x0004_´_x0010_·_x001E_co@û_x0014__x0004__x0003_e@\ýÒ²%qO@A%]¬_x0014_}@/ªðp{Dl@*nJ7úr@öXYõ±½e@4ìçÂ®¡v@Å½_x001E_Í;`@%$ª|@Ð_x0006_×%xa@4&amp;Ï¶_x0002__x0017_{@¥·ææ3_x0008_z@Dù¨_x001C__x0002_z@f{_x001A_]k@G»a®Yi@ l&amp;«¥b@^ùª#£k@n&lt;L_x0006_¡ºa@ÿ_x0001_,ß°[@ Soí½y@¥_x000F_°M°f@3Ê;H^@_x001C_*_x0006_½lp@SZòÑºgn@![ü0'#n@£p0®_x0006_ìr@ò¥XðZ½q@¬¬[ie@_x001A__x0011_m_x001C_H'}@äð½,­q@@+&gt;Ï_x0001__x0003__x001F_j@cg$~g@_x0014_K9mµ0U@|7ààw_x000B_e@¤ë_x0019_Ãó}@_x001A_Ï°nÏæx@_x000F_Nq2_x0017_'m@±_x000E_0_x0004_x@_x0014__x0007_¢ýø{@ae,]1_x0010_a@,Å¤KêÒa@:6µ­pq@ÊâÌ0@ßK_x000B_P'm@&lt;ÏBk_$[@ãæd{Äþy@AmÐ/,t@à¾Æ_x0012_à~@d¤]&gt;_r@JXB»iË`@Ú7¶)v@ÏHSëq@ßDØ×jl@Æ°N_x0015_á_x0002_l@írPË±~@ªÜ_x0019_gÎc@=ÕDÆq@¥~_x0018_Bí¯|@Î_x001C_ÛQ¼fV@«Q&lt;×l@fY_x000B_ËgÃ{@TÂµ_x0018__x001A_Z@_x0005__x0006_¾ÞÌ¦F*W@Pf»Ð{`@àdÏ]{@¼{ç_x0010_PV@OÃ²÷"P@¬IdÕ­v@2Q_x0001_¸T_x000F_X@ ×B¤ìd@½4oÁEe@_x0007_YÕ_x000E_ºu@Ô_x0012_ö~{{@vBá_x0003__x0004_Ür@¯vÄÓ¬°z@*¢è¾S@Ñ_x0018_d_x0007_µ©w@u_x000D_¾W@z¥U\@é=_x0011_Òr^f@_x0015_Ëì©4@_x0002_f`6b@Ú(©|L@v	ÔF3Wq@¿¼þ\Çp}@W¥ËFÀ_x0015_k@:íbDk@äñ_x0003_ÆýÔa@{_x000D_°=_x0011_ix@!_x000C_ QJIs@ç ©»[Jm@ÊÆ_x000F_Ö_@;_x0004__x0011_JYGw@îÅ#'_x0003_	b_x0008_`@5]]çÓe|@ò_x0004_ó_x0017_?{@ ºWóéb@ÿ)«n@Ä¢_x0015_ y{h@DM_x0018_Z»Äo@,´?Ø4_x0006_o@_x0005_®È&amp;²øi@Oß_x0014_ïx@7µX·Ëw@_x0001__x0007_&lt;Õ¡x@Þ_x0008_Qh¾p@[DvÁÈ¡k@_x0002_þ"5_x0010_de@_x000F__x000E_©MDv@ÍD¬.¥»n@¨è_x000D_F¤â]@¢y¯6O_x0004_K@1­_x0019_QÙ|@æ ¹úab@{#¹xNu@æ_x000C_v@ªóêÍ_x001C_þx@2)*ôFLe@´µ¹Y$r@_x0016__x001B_×Ùe@=ç6´_x0016_ql@úË45¤÷c@µ	_x001C__x0006_ÌW|@ÜNU (y@½&gt;¤Á2}@_x0002__x0003_öhÙ_x001D__x0005_Q@V÷l§q}@Õ³Ã?c&amp;z@~]_x001F_KÉ_x0003_X@|røª_e@_x000E_Å¬Pñãv@¤ð÷!6q@_x0007_sïªý¸l@H&amp;J§êÅg@Ãâ_x0004_¹}Cf@¢	ê_x0015_Õ_x000B_n@¾ú&lt;ÐF_x0008_T@J]]s±N@4_x0013_yTfvZ@;ù_x000F_À|@ï¬'ì_x0015_r@ö£:_x0008_h@ÚÆôø/z@ã¶¡_x000F__x0005_p@»r#_x0015_Ï`@â_x000B_d¥Z_x001F_z@-Ã{lÙãv@mç_x000B_øòàh@s_x0016_g_x0014__x0010_Y@ä¹²9b@$ÈK®/_x000B_|@ ân²|@3§å?I@HÜÖU`@µô/nóÆr@î&lt;_x0013_Ê°q@Ê=_x0001_$_x0001__x0002_[q@PH.[(RX@_x0012_CrZ@^&gt;aÌØL@_x0014__x001A_Ã&amp;Ûja@¦·Ê¼¤Ýv@©¤Xl_Ô|@¡ñ_x0017_®æe@÷_x0006_§yüur@´µe@µC-wPz@e|n`Ù{@_x001E_R-¸){@5Ï_x000E_åô{@_x0001_[¸3èV@LGw&amp;Ìh@Ùð}Vah@^\î¦}@MÂ&amp;éÀn@t`vG	}@Ñ»	ÉÀçy@ µÕ_x000C_s@p+öÂÌâ~@ãõ\Ö1u|@²jËy¦;@Ê_x0001_­FXÆ|@mÂe_x001B_5q@ÏP_x0003_¨qs@¸¤°_x0008_r@üît_x0015_2Q@@Pý_x000D_b@XÿS¿_x0012_u@_x0001__x0003_j°_x000E_O_x0016__x001B_`@_x0013_XøLIz@L­¿r.z@½­û_x000F_D²}@_x0010__x001B__x000E_°L@7«ñ_x0002_Uí}@h-YP{$T@4jl²}0a@ÉµÂ_x001D_K@õPYOËAw@«É	/p_x000D_k@ä_x0010_&amp;~@oXb·±\@¾¢ _x0017_n@\Py@ªe[ÆBux@_x001E__x0003__x001B_-â¨m@§ðÖèQÓ~@_x000F_ÄJéZj@X×òVS@'ÇÙûâôx@²Ö¿ã_x001D_d@£_x000D_&amp;Ô/x@´¶zµ²x@s¼+_x0015__x0018_­g@)Ìd_x0008_;s@_x0015_Á_jq@_x0015_=©3À_@_x001E_`_x001D_3_x0002_s@µÚ\r@ù:Iéf@_x000B_1~½_x0003__x0004_®¬y@_x001E__x001C__x0018_ ¬`@­Ua_x000E__x000D_Îk@óÐM-#~@D_x0010_Îú}@¯i;£Îu@ü÷ïW¦ºg@E)_x000C_=þX@y:è_x001E_U_x000B_R@´ÕéG©u@_x0006_ñ×ëOx@_x0010_«9l_x0003__x0018_g@Z/5fçRb@a_x0010_£r@µ¶_x0002_¹Üem@=éöV|@|QªËÚ$a@_x0004_µAúIs@¯8ýq_x001E_wt@_x0019_nüûßø`@ÖB_x0019_û_x0012_K|@ìJÐ½T@¤Qb;i·w@ÿAës@_x0010_ïeDÞãa@^=îî_x0001_y@p§i_x0001_Ë2r@_x000F_V_x0011_ðKt@¼ô-Õå{@£¸;_x0017_§y@í_x000D_&gt;]@1\_x0005_#Þ}@_x0001__x0004_læH×Ì\@G_x0011_äY]x@I:!_x0019_ír@unã~@xR©ã¡r@éäþ_x001C_H{@Ì}õkªs@Nî¡_x0003_ma@Y=jP«ay@×¶ê³_x001F_v@÷y&amp;^¾I@ _x0001_Ô_x0018_~@{@_x0014_(}@*eæTÜn@­áR|@_x0016_Á_x0012_6_x0001_q@[ý_x0002_ú.}@jI8&amp;_x000F_{@°_x000E_V"~@(?*Á5ðg@û_x0007_EØ_x0018_y@î_x0007_ZæÂy@!¢íºl@{_x000F_àc?r@k_x0008_þ~àÿc@X_x0019_X3óe@ºÜ,r@&lt;=»ßCr@Ïu| «u@óåÚ¯üg@ÏÂ²Ê·N@u)å1_x0005__x0006__x0016_%i@é_x0004_B7@@Ï_x0005_jóUT@{¿~Ùj@¸£¿ÓÓw@âëø-|@ç9_x0003_öEúm@:¹;o_x0002_'|@Ê_x0015_Y_x000F_¯r@rUã±:`@¶Ì_x0005_Ú´h@Òþ_x000D_ô:CI@«Þ%_x001F_Íu@¨´ïÉ@M@ñ»p¸~@»JNCú`@«rüÝåþx@ÄÒ0	èÝX@ã[;6(_x0013_w@Ê´ã_x0004_Ü\w@QìýAÇ~@Â_x0014_39¦6}@D_x001D_/²(r@_x0010_ÐÒaq@ì2Ñ©b@ª7g_x0017_¼Â`@_x000B_©Jor@¦Áctc@PÎ¡_x0017_i@ìÚ¶_x0001_Ñe@_x0016_Íz©Ûb@?u_x0002_±ÈY|@_x0001__x0005_*nI_x0010_|@§_x0016_2_x0017_u@È`¢Ý0_x0002_m@hójBRQ@=ôöU{@8KÛÃaw@T¼¡&gt;ëh@JD_x0004_÷N_x000B_w@Q_x000F_ªZc@}]¸q`@ áö_x0010_x@Ô¥_x0001_(¥âP@ÿêê_x0011__x0002_°_@@#ëÑîa@ãËZì[@xe²61x@_x0007_'~_x000E_L@JBùÕ}@_x0004_á¼Ô`@Éåî?1}@¦HÅgv:^@ú°Ýûh@·Â1|@ë¿ã¬qh@i»¸6J	p@PÄI¬uo@5Snô_x000F_¼|@Ô8Ý_x000F_d@_x0019_;é_x001B_Y@f_x0006_"ä`@_x0015_ø!_x000C_X@ßª§_x0003__x0001__x0004_Vgv@t# º_x000F_w@áKûNls@Kúq¶Óz@¨/¨G©és@_x0006_Þß¹A¨s@AF;ó%^s@¼º)~åDv@Ã·øz_x0001_qd@é|IOë1q@x÷Ù_x0005_Â}@º×f1æt@ý_x001C_«|@_x0010_]_q\i@`_x0015_ÒAr@3çW_x0015_ju@Ö_x0003_Ð_x0002_Xi@o`_x000E_·ª£g@kÌ_x001C_ñôÃx@f_x0004_z	_x0008_Y@üD4NôÞp@_x0018__x001F_#_x000D_Çÿb@%ä®4_x0001_@×c³Å.*r@üÞÊKEn@#z'\üàw@Z±A«J]@#@¼ÃÀ_x000D_P@_x0003_¤ÒpMáL@jkxd@:°°l²u@GFD~ºãn@_x0001__x0002_õ_x000E__x000B_%ðàs@¶_x0013_åJ9L@"Y¤L·«z@8ôY	_x0007_¬{@Û^G¢_x0016_@×´,c@¡KpZùM@Pn"ºÿ³c@Õ¿¦_x000B_ {@J\ây7y@v_x001F_¦~÷ÅR@[­Ê%Ñg@2ù_x0008_[½_x000F_y@¶ñ§$âX@.Ì_x0007_&lt;gp~@_x001F_ _x0008_&gt;@$ØßVk{|@uXy={@ÆÚ¾Äb@?ðs_x0003_J@I[îQ`w@Xë`_x0010_çau@¤U`Éýhv@ñLbã_x0008_c@Ð_x000B_ÜâÚq@¸¨[_x0006_à_x0019_u@¬zJ_x000D_§_x0005_|@_x000F_!¹Á_x0010_t@¾ëFúRÂ{@¾y2_x0006_Ö_x000D_s@Ì£Â_x000C__x0010__x0005_s@o$kÿ_x0001__x0005_w&lt;n@^Ü_x001A__x0001__x001E_8f@×tØ_x0015_ÌË|@ÍÓ~¤_x001F_Ht@¦Ckæ-@__®Fw@¯zwð,Q@Âá¢ä:/j@Cþ«Ü,v@Sn öÆ&gt;@ëApäÒs@+ö¬ì­N@_x0010_µ_x001C_¡)p@©§O[.k@å=¯_x0008__x0002_,a@Ìv_x0007__x0001_z@j_x0011_UÊóº`@µ_x0013_1Ê¶è~@*ËGFp_x0012_}@O&lt;¿i"&lt;|@07æ_x0006_I÷e@+Ææak@'aE@"_x0003_m@¯oþuÂ|@W_x0010__x0015_ãSu@ä[,ZÍ"}@&amp;Á¸&lt;ÙÏw@_x0013_Ò¿Õ&amp;ÐR@ûxx_x001B_êùk@®ýd|´u@ô_x0004_ lu@RN¤26µW@_x0002__x0005_&amp;ºáød@F¥_x0001_«_x000F__x0013_h@ÍU¨&amp;*TV@mÉedÂ[@:Ü&gt;L¶cu@×¼'ñu@Òi_x0019_I»R@ö3_x000F_°ûX@_x0004_µ"if|@8Ö!Ìe_x000C_y@=ëcxoGg@r_x0015_Pëå¿y@ÜÁu,{@Ti×£_x001D_t@hÎH'au@ !kR=_x001F_f@._x001B_{_x0003_/_x001E_V@_x0007_ &amp;g_x0012_õp@mò±jO@`:kête@qÓ»'Zt@ä½_x001D_Uæ_x0017_v@_x000B__x000D_{A¿q@_x0017_BÚÇ.S@è:¶ju~@òV1_x0001_¬_x001C_a@Y&gt;Ú_x001F_PÄp@çÊ_x001C_¸®,t@R_x000C_ÁÚdy@ÃcO£h@R%¸h_x001D_w@F~'_x0002__x0003_&amp;ßx@Ñ_x000C_"_ÏÃ~@_x000F_Ï"7ÇÇR@Í¤¬?¢du@®oÈ_x0007_ûW@Ç­WÈYºz@MrO_x001B_½NI@_x0001_ý_x0010_py\z@å·_x0006_Q»]K@²Vº³üUq@jáÑoKêc@N¬[¤ü~@_x0003_rÅ$#x@ÛOzÄ«a@Ò_x000F_qÚg@L9sþ*T@E¥¹nQ×t@Öm;_x000C_×l@	Sª$Sg{@nbQChuw@qôXÚ¸y@âÑËÕA f@ýùs_x000D_n@ë_x0011_­²~@¦_x0010_÷u½_x001A_`@@ÔDJw@8÷^_x000F_Îbw@p dß _x0004_Z@ÞéÐé&gt;w@_x0007__x0005_ÇÔ6øj@z¡B_x0012__x001C_}r@aÕ$zªiy@_x0001__x0003_4³Á_x0002_{vt@_x001E__x0005_g©²T@_x0014_"_x0010_d×)|@QÈz&lt;5~@@­Cï°Ëg@¸[Ãý±Cn@Â_x0008_«ýo@âm¢Ýõt@_x0017_e_x0019_P¡}@BÉ[Ua@W²Nºx@_x000F_}_x0001_?_x000B_Ôv@5ãî@Ö_x0004_e@«¯£_x0012_Aer@K_x0014_W@O_x0008_vtEy@_x0004_q	Õé-{@"±={¶s@zî_x0008__x0016_ðt@íòL\[_x0005_~@VÜV6à3Z@_x0008_Àgg3u@uü3·V@þ_x0018_¡_x000C_b@?s£È¯y@m_x0012__x0003_\¦}@ÕÖY_x0007_	¸k@Ö_x001D_ö_x0012_Ë$Y@¤²_x0007_&lt;Ê|@&amp;¥·ÿe{@ðKNb)r@É ­_x0002__x0004_üèf@q9&gt;oÒ÷v@Wþ&lt;,åz@Ôk_x0016_«v@©§ºAÁu@[ÅR_x000D_ÓÔi@´·bv@­ïhPWx@_x000B_AÆf|@Øc_x0006__x000C__x001A_ô`@ÙKÎì!k@T¹´p@Q@_x001A_³éÔ$`@º]_x000F_ÌÉÁa@ÏÑfkW|@_x001E_	Ð_x001C_³v@ÙÁî_x0016_íx@Kþj¤u@÷ó__x001E_H_x001F_y@uàñ7r_x0001_j@Kî_x0016_úw@a·=_x0001_n@_x000C_Â£Ú"y@Ì_x0008_l1£Ïk@&amp;(ÊÇV@eÙEaUKo@;F5ûá}@m|ò®f·z@ÈìÌòøR@D_x0014_HBJx@_x0003_ES{_x001F_u@öCï½Ðs@_x0001__x0004_8yÛàßr@$_x0019_óÁCCz@Uâüüm@¤W(E£}@_x000F__x000D_G|_x0005_t@#jõ4°Y@ûlBea1@ë a{ñ¦N@Ä_x0013_îþr@M*®i@_x0007_×^IXv@à±_x0019_ a!w@ÙÕãÐxÊp@æ`[_x0003_Ò}@³óÆ~u@¸_x000E_Ó-·wc@È¬p@x\4_x0002_b@X LÞd@_x0008_P_és@æª4Ã¯s@3_x000B_´¡p@_x0012_ñ¢_x0019_!vi@_x0008_M4ßc@lIxÑ$O@X¾¬èx¸^@Lã°)ïf@ªÊD(r@J.Ý|rr@ý+GKßj@Ì!`i+Bo@#VÝ_x0004__x0005__x001C_Fk@Áô.#lx@ñú_x001B_à[@Î*ü²ïFU@rè½¢R§S@¥ø_x0008__x0007_Åt@ÙmkF·l@&gt;¿{Lxçu@®¶[§¤_x0017_O@Â	$`@uPðom@õ8_x0010_N§3|@Òa_x000B__x0014_R_x0018_]@pÏPæüÞu@øÈF&lt;f@_x0003_!{÷])u@L9_x001D_²Âd@_x0002_XM¢_x000E_4N@ùGÞTÊ_x0005_x@·4°;_x001C_é}@¡Sý3Õ g@ó&lt;$¦.d@_x001C_¥]w±£V@h°Òsz@_x0011_µé~ì.r@&amp;Hº_x0001_)5U@_x0011_@üdT@«ðCY$u@©ÏEF_x0019_¨`@l/_x0019_ßÀQ@eÑ2ýíl@lÉ_x0017_ë'|@_x0004__x0006__x001C_ÜºØ9S@/yÛ _x000E_|@Íë²çw@êP]é²{@Hàvó.)u@` 	@Î_x0006_U@2¢ïAøir@x3m _x0008_ùS@\³ê £'n@,G©®âót@dÈUò;y@oÅN_x001E_ßär@@4Ô_x001F_:Jt@_x0004_BüHôßu@o_x0011__x000B_ms@"_x0005_ù¬üY@! ÑÈq@&gt;±i_x0013_ua@B®ì÷Än@ÂKþà÷a@l¾®M¯±j@R_x001C_S6Xðs@þXëvH}@|ïÏÕ_x0002_v@ÄÁl&amp;él@_x000C_HlI _x000B_b@8¥_x0003_"¿tQ@á«SÁtÜj@_x001F_6Ú¨í	i@²£Mòüb@BÂÁ¥ð6Y@n{_x0001__x0002__x0004_kÍl@'_x000E_hÜ^_x000B_P@÷ô8Y×r{@*)_x0013_xnSs@¨|Á6Êp@Ì×ài@îfk¡l·q@Dö9´®e@m?®(_x0012_b@J_x0003_¤u±u@oa_x000C_?|@mâþµ_x0015_àe@Ôø(ál1c@V/º_x000C__x0016__x0002_}@Ç6_x0017_Oy@_x000C_,_x0018_#Oa@2S3Àð`@Ýÿ_x001D_s@#_x0006_í_x0018_ýfo@1Áûÿ&lt;^@y8u´Mt@Úû¸LC}@¼ÁÇ°øÙl@^¡¡ëUD}@è_x0015_ÍÎ@éw@®éá_x0011__x000C_ût@J«4R$Z@wkÂ#P¥}@ÙØèCÙAi@ä_x0005_/²s@_x000D_÷wmju@_x0001_Í_x001E_òÊÊ~@_x0001__x0004_$lÀ¤àz@Æ¿A¾,©O@(¿r½ha@ðb©Ì¬j@¢þìn-Ùq@ÈB@UÀËa@"M_x000F_¾|@-&lt;Å_x0010_Ö,p@çò_x0012_¹N@_x0002_¿&amp;ñ[@\br2ÃÅy@.ö&lt;[_x0005_îq@Ri¥¥{@&amp;_x0017__x0014_÷Tê{@,Ù_x0019_ï3y@ê_x0011_î´e­}@-`WÂAz@_x001B_Bõ2__x001B_`@ÀÄû«úZ@+ì!Í_x0019_©f@×gÈÒÒ_x0003_{@Oj O_y@¦_x000C_ÒØ¼j@¤vo½u@¸5õ{V@Ôâ&lt;8_x0010_«]@éwS©,Óy@çCÕ¶*ù|@_x001C_E·T²óV@n_x0010_$l0d@öR½`n@¦ÿg_x0001__x0002__x000B_Ð}@ÜêQkEÌT@J_«dryj@öUÙØÆbe@¦h9ktX~@,3O8mob@$_x0013__x000E_ÿx@dIfqeîy@¨'8§Ws@÷_x0010_u_x001B_[8S@ÍùA7"n@D*Â"_x0007_{@Âßsg_x0018_n@_x000D__x0013_^P_x000F_­\@Û_x000B_6¸n@c;`ü_x000C_`n@Ôaeoò_x0014_d@_x000C_sÏløv@B_x001C_±fÄd@ý£µé_x0017_{@C_x001C__x0010_Ê¥~@=î¥½*f@ä´ x@^,àÇRr@Âá_x001E_G[$w@¾ÕdÖq@H_x001B_h"Ê»y@.$QÍ`@!2	V_x000E_y@à_x000D_Z¹¼r@Ô×FÌm`@_x0017_F.Ñº~@_x0001__x0004_ØÜïT:_x0001_V@Ëq«wè`@gÌ(z®}@©ì_x000D_Ú×_x0016_s@_x0006_ÇK0ôÂp@_x000D_Aëb?.g@¦¾´å+~@_x0007_Ìófï|@f&gt;_x0012_¡Øt@¢_x000C_5_x0002_q@]DqàC_|@_x0006__x001E_±2û_x0011_z@-&gt;f¹)_x0010_S@Ó_x0011_9_x0006__²v@_x0018_Ê_x0002_Ý|@@YH&amp;ÇQ@T³oû¿w@ìÜý.{Rw@D_x0018_É\b@7e&lt;­`7~@ÁhÎ(|Êw@Óº8înm@.y¸ânÍS@0_x0003_¬¹Ðv@c1ÚÏ²q@_x0015_l"ÄZ5@Dë%qØu@/_x000B__x001E_ÀÊ{@üð&amp;_x0012_&gt;q@Ø¥¬ìr@¨U¢¡_x0004_y@&lt;â&gt;_x0004__x0005__x001E_¡y@ú®SÁÎ;|@îÊS_x000B_y@DG¢Êe@_x0008_åÒ~Þ_@_x000E_Û4½®cq@_x0002_÷!êºb~@d_x000D_ápa@p5 }_x0008_z@Ó&amp;Ê'K@/]ÏYÙs@ßãR&lt;m@qéæ1èòq@æX«ÚÁÔb@¯«çs)Q@¸d»í_x000D_u@_x0004_ÁÒ+_x001B_|@ _x001A__x000E__x0010__x000B_½{@²Õ¹H7R@öXàÄ1[@_x000E_Iì;jv@å_x000C_Ûøûs@vÐó]@Í£[_x0015_è«L@_x0002_P¹óH @¾÷rüÏi@dw³Ñ¢Ëb@ÛJÚ_x0003_ø&gt;J@Cåy·.8z@Z¹²f°R@¯Rç_x0004__x0019__x0002_[@ïè_x0001_K^{@_x0002__x0003_u-DA_x0018_h@L¶¡£ûd@ÇC¡P_x0012_¶s@NÖ$ãÒY@v´­{9~q@ù_x0019_ÂSs,z@eúo!_x0018_y@¶_x0005__x001C_(°p@@vÏ¡e@Wwm_x0019__x001E_h@ã©×Óí0n@Ü_x0001_åk@Ëüæ_x001F_;y@rîÄ&lt;´r@¿\Ò.Ø±t@_x000E_ÈüÈø¥q@@Ö;û_x0008_d@~h/éRFt@¾jé_x001E_	s@¬ýxºu@T©üP"8p@Øtñ0Ô_L@ÙþdK¥|~@Õ²_x0014__x0014_û}@_x000C_È¨½ïv@È1+_x0019_Û[@í&lt;_x001F__x000B_w@÷dbT6u@fX_x0010_¤j@_x000E_Q_x0002_Xôv@&gt;åôV¨ù^@ûÞò_x0001__x0004_ø6@öé_x0013_q~ÌR@`Z_x0015_]Õ`@=M¿Ò&lt;ä|@óÆ¢_x001F_Üy@®¶_x0004_]_x0011_b@9NaÙ¡R}@»_x001E_æâÄk@[ýPóC°{@ÅÑÄ3_x0014__x0008_^@"¦_x0011_v@+¬77!o@ÈÝÔù_x001F_ªT@Fè&amp;Ë«_x0002_[@·M_x0014_x@É¤_x001F__ìX@üg/´nx@ÊßC2Ä_x0015_v@h_x0018_¨Á×a@/¦UJêÝd@cnSqS@¢s_x0003_¡=S@=\ñýTQv@¾ÆGÇÌÊl@ÄA0öL¤s@¦_x0006_ªÙ_x001E_c@_x001C_#¿2à&lt;p@Í_x0001_ò\ÀEm@YÎ8R2ry@×8_x001F_ÄS|@°ârà#ðh@1d	´Z@_x0001__x0008_Á_x001A_cäd[w@jp=_x0015_\mp@ òË_x0016_Wa@_x000E__x0015_ê³2r@ßìÅ.	y@tG=_x0003__x0006_z@DÚ³+v@Æ_x0004_âj@0,3á+_x0002_P@JÈØ_x000F_À_x0017_}@_x001A__x0007_ÔfKw@H_x000F_`*ìÆo@Ü«È9Òb@_x001E_÷ï_x001B_+u@ª.±Õ_x000B_s@Û_x000D_¨ç«`@)_x000B_Ø|÷_x000E_{@¾%´_x000B_0{@íî-_x0008_&amp;x@IT±ëýk@"z3ý?n@$Ñ·M=õW@(_x0012_Ýï_x001B_f@è_x0018_@ì´}@OmÀ__ºx@à_x0015_OÅ@p@=_x0007_K©-q@"_x001E_êt_x000E__x001A_p@ 6_x001C_N¼¥`@mFs}SGi@ú_x001A_óÈb_x0005_p@ð×&gt;_x0006__x0008_5N|@RõPÕ`@:ÓeÔs@³kN~¡iq@&gt;A·D_x000D_]z@·³_x0011__x000E_}@dÔ.Ã?fX@_x001A_ÐyÎ«Pr@ZÜNÄP_x001C_p@£KÅR@uR7à_x0008_Íp@¯Â_x001E_óÕu@2KåjÙ^@qÿÖ&gt;St@n¶_x0010_®z@Æ²ïx\@È&gt;_x0018_"ß¡p@	å#_x0002_M@ð_x0018_ñx_x0007_@4â¾§g@ä_x0007_m0ñ_x001D_i@WHì5Ònk@EÎâTzÑ}@ø¹o¿q@³!,H±c@f	_x000E__x0007__x0010_u@kÉ_x0005__x0001_2{@_x000B_þãª|1v@d__x001F_44zT@Ý_x0019_§A#_x000D_`@ÊË_x0007__x0011__x0003_2b@siV[D_x0004_{@_x0001__x0002_»vxË.a@ä÷_x001B_Àw@§/_x001E_Ç_x001D_`p@õ&gt;úÄ·|@1ó_x0015_ªúï~@®T29æq@h_x0006__x0011_ß_x0015_v@VQx;0z@_x001D_Oêæ_x000B_#w@Îû.Ïäs@óèG\D(q@Ü_x0004_n_x000E_Ûþ}@[g;~@_x001D_,/T½k@_x001C__x0016_Ê°Ôu@zWXY)P~@¥_x0011_Wr@AY½qY&lt;a@"_x000E_ÈÒR@0¼_x0015_}Ïa@5jl~Ól@ðã@*ò~@Z]JW_x0014__x0010_w@årë	~n@f8ÁÆ}@?éÓ%^Ýn@?ö_x0003_¦Kq@ø§S*âäw@_x001C_¯\Ã_x000F_kn@_x0001_Ã04_x001C_|@¨¥åÉþ×s@_x0011_ðb­_x0003__x0004_ë©`@^ÏRæ&amp;ÝU@QÂÿ+"ÿc@2À[lQz@¨@Ôò&amp;Ze@Àà*¨¢O@ÞFÈ\Ö y@øyºÍ_x0003_±`@_x0016_0,5ïW@_x001C_äìXËm@v.%ÉP_x0001_r@3_x0006_§S_x000F_u@Ð0_x0005_	~@åWÉåv@)¿^0Ùµ]@Ë*Â_x000D_p@Ð_x000B_.'*¨a@scÃJèb@%)ÿg?x@É¾_x0017_Ï.h@Xà²È _x0018__@_x0004_ÉË_x001E_Àu@¢èÏ¯#d@T·_x0011_ÅSêr@|¶âD°t@ûªV§Kd@_x000E_àÏ×z@½°®z¦§K@sÆ_x0008_®,e@üËëççh@_x0002_Ûµ£¥¿a@AÙæDóÔR@_x0001__x0002_shsXü{@4Mùû×{@:çÚF_x0003_×k@_x0007__x0002_:_x0014_Kìj@Wlnem{@RôÅb~4y@ÇÀôö"~@´KJNÓk@_x000F_XÎB_x0008_@_x0007_ÖéÞ;yl@ÀSÿXi@_x0019_ßts@&lt;(í}R_x0006_p@ôs`g_x0004_r@ÌæïÍT¢p@µ¯Ý0õl@~´\J¯¾k@_x0004__x0002_þÃ$l@tÉ#Rj@_x0011_Xz7$åb@_x001D_°PÆ?êz@ÖNP_x000F__x0018_w@Ó´7Ì¶&lt;`@	Å~B|@_x001D_\×ï5 v@_x001B_0EÌ¿z@_x0005_J_x0018_ïx@æÃ	ZP@¢w¨ý'u@D :=ÔRp@"_x0008_YÍù^|@ìëmº_x0002__x0005_³¹t@à_x000F_Ì'M¼x@zI=ã!/a@&gt;ªq®³äz@ú[ºVA©T@_x0014_}ì_x0018_w@¢_x001D_½ô¶}@ÑQgp@&amp;óÖðzwk@Õ]&amp;Æ_x000D_w@::Õ)à_x0001_Q@_x000E__x0016__x0012_×}Ff@Èr_x001B_Þ_x0004_¢p@2_SGf@_x001C_Í,ýØw@ÊÑ_x0010__x0003_ôÍr@ç'x_x0006_Öét@Ø@BÔ¥_x0016_j@/û=_x0010_&amp;~@sà-þ~@¯RÄ³_x0006_]@Íz	H.Bz@2eÖî	®f@E°¦ïmPq@ò~¿]_x0011_P@_x000F_Çm1Ø|@M_x0013_è¬âs@_x000D__x0004_{Ã_x0003_~}@£÷`dË~@§_x000D_éüûõ|@²_x0007_AhPv@ì=bx6q@_x0001__x0004__x000F_¹aýw_x001C_s@T½_x0003_pi@_x001A_¤ébg_x0018_x@mhµÎ_º~@z«@_x0002_uu@1Ô^)lby@@gëÖ#n@iú{y_x0001_h@8m?¬Aô}@fpÄF_x001C_gr@D¤}L@®ó_x0005_³àq@"#zâ÷óx@$Þ¦Ø7cX@×OBvÄ}@T_x0008_Tdf~@¬`_x0013_N)1a@O_x0012_á¢ÒT@jp¬_x0015_|@³Ü_x001E_AGó]@-®÷ÿn@úÛÅ_x001E_x@_x0019_­(LÀ¨u@6Y¾áWwx@WP©_x001E_a@_x001C_ërä´v@PùÿhÐp@ÔcÀéÔq@CÀ_x001A_×¤ºs@¬Rý_x000E__x000B_âe@õ~î»ës@_x000E_¾®ÿ_x0004__x0005_Vcu@£W_x001C_V_x000D_às@vWÂøÕ×d@ñÂ_x0006_^ra@_x0016_RþkÛg@_x0011_å_x0002__x0017_ïI@EÏÉhzÑx@·L_x0016_ ëi@3_x0003_ùN[i@_x000E_lX/Óm@=_x000B_3¦T@¹øYW_x0004_9u@òÞy_x001C_$ït@_x001E_Nyü0_x0002_r@_x001B_ÐÌlÜf@·U¼±æk@ÞÝ_x0001_v@îrD[ÏDr@²MK_x001C_a@%_x0013_&gt;Îx@¦yho_x0019_s@î¨Þà¬n@[ùé$·®}@s_x0016_}ÏÁ]@_x0016_íL_x001F_G_x0016_{@lNî·oMa@_x001D_:EòD`e@þ¹ôq@Ý?í/ju@h_x0006__x001F_e0p@/k@sß°Éð{@_x0001__x0003_¿7_x0018_å­Z@çþcðkg@M;)íºi@÷®o"Ey@EÙ&amp;ÝCb@ÿ!û_x001C_é_x000C_}@Hyí¥¿ïq@QF$H(@	ùÚ=x@#6å_x0003_!´v@e&lt;Îö|_x0002_~@à¹y_x0019_Kv@0_x001A_4p{@D_x0003_»- Ðj@áÚýÆ×yr@H_x0004_4ÎùW@û}¾&amp;æir@Û7_x0003_ë_x0013_Ùt@J¥µÌûU@w {+¶m@Mõî uv@7ûð0¤Áq@ÏÓ_x0007_^Vh@Õ«{Î%Ty@ÌÃ&lt;p]@_x0006__x0016_Pá)d@l£¹;%o@l`ôN {W@$RJ&gt;u@Ð9_x0004_)3ßw@ü¤&amp; ròu@è\ð%_x0001__x0003_m_x0005_{@t!Ìuär@_x0019__x0008_Î $e@y_x0011_éÇX}@_x0001_2âXu@Lk_x000F_Éc¬c@_x001C_ï0¶Cv@"°×_x0002_qr@ª*àÊ_x0005_?a@\uZNõI@_x0005__x0011_ü6Ï_x0001_u@ ²oA&lt;&amp;~@_x0007__x0014__x000E_4z@p»øhá_x000E_[@_â¿Ô¶p@YO_x0003_Nj@,ÔJq5n@_x000C_&gt;0vt@bö¦.zFk@Oy±¤ªhf@z_x0019_`ºFb@`OO¨_x001E_r@f»¶ù_x0001_f@_O}ÊÌl@[öVFàkz@:^A§¿~@Xª_x0007_¸BP\@Ç]ÉÒïîp@dÊ_x0019_uÍp@ü¤¿R±r@_x000B_Xó:o@_x0003__x0005__x0019_@¤_x001D_O@_x0003__x0004__x0001_KÃë\z@ãÁ¥_x0019_Ó)f@ÍÝ`R8x@_x001B__x001C_ãmö~@åuè¨L±a@Sö§Ï_x0002_ó~@+SËút@ÛJ³6[t@O@._x001F_ôÁw@_x000E_(´_x0015_p]}@(îR_x000D_ÓX@ªQÓ_x0012_'y@OÈ_x001F_oÁ5m@_ÙL]@ÖÞ¯øj@_x0008_òääÎgd@¥ødyOS^@íd\"6v@7¾Nè¢Kj@%¹ýþ._x0002_x@_x000E_TLiPxS@J_ÝàÖãY@_x001F_:ÑçÊGn@8.Ö?¼Ir@_x000F_õ_x0001_dë¨|@[Á¸&gt;ù q@Ê½,+ÆYx@_x001B_¼kv{@z5×zG_x001D_n@À_x0011__x000C_Gv@%+¡¸m)x@t2¹ÿ_x0003__x0004_+y@ÃG"Â_x0016_®M@¹æu_x000B_ÿu@¶ü	Ü·q@}à_x0018_{u_x0002_~@TÄ²´_x0001_Üv@¡`æÊ~@Ë_x000B_dÎRµ\@®*:ü{~@ø{ò_x001A_$pn@ªGdË_x0014_:u@T_x0011_¨_x000F_W@yA(¬b@î)ÜÏ£$V@%¨_x001F__x0016_;8~@ÃÙÓóavg@ÙO%A¦q@ä0ÏüÂId@mp·n0lx@Ê	Y0¾¿s@ãÂ±näj@ßVÔ_x001E_ñk@F¶ÔÐj_x000F_R@Cµ?E y@-îwçv@Ý­çöÊ«R@Af	kÿªl@:7KNti@h$À}l¸T@Íw_x0015_Ç»v@QI¿Ü(q@¡$È¥#r@_x0002__x0003_Ã;_x001B_Q¿c@Ð9umKu@úóaÇ^ß|@÷»Áþ@n@_x001F__x001D__x0012_!w@&lt;VIÌ8ês@Ä49XbÂR@_x0008_Ñß_x0002_ ?}@C"VAhz@_x000E_Ò{_x000B_n@_x0007_è1ä¨´t@B³*_x000F_i@_x0008_"Pn|@z:_x0001_î¢U@þ×ÿL_x001F_µe@/ülqxX@¶æÌÌtÚu@¤_x0011__x0014_+­æ~@ïÿË2x@æ2_x0010_jút@J£p_x0011_u@_ËBÛ_x0013_v@_x0012_Ä?(n@Ï=ü/_x001D_|@_x000D__x0014_ûè÷Ûs@1_x0007_Ø_x0010_Èv@_x0001_Y_x0004_\_x0014_(t@á¨y õ_x0012_}@Ì¾¯_»[@P)ö§Åa@ &amp;N_x0008_r@#¤^X_x0002__x0006_Øt@äã-Í~@a*À_x0005_v@´ ÂÎ¤i@\_x0013_ü} z@Àa6æöØp@yôüf£³y@÷_x001F_ìV@_x0001_×¯TÕ{@­ò¿èøI@ÉýÓ õz@íõ¹Ð_x001E_6x@{Ëhimr@_x0014_y:Ìt@¤-_x0015_`¹d@_x000D__x0014_®ÂlW@Â{!s@ºH¶ ]@AÍü^ð_x001E_g@e+7£'w@°f8Í`r@6#åM¨ú{@(ñåA$_x001D_c@þz©+|@úa¤¯O@Òsöª+°x@_x0004_dbÙu@è};_x0005_¬_x0003_r@_x0015_Ï_x0010_2,wv@E`¹§u_x0015_x@xåv¶©[|@]$ÇqûÎt@_x0001__x0002_\_x0018_ñÄû_x0008_l@2p2Ø{@_x000E_1_x0012_&amp;_x001B_Fq@Ü8ª _x001A_3y@µÓð¾4x@otó&amp;l@ÇÉëXm@ÇÆ¯zÞf@äË./¢d@"ÀIÿq@7køj³bq@Ûä	«ó¹{@dó&amp;ôñM@.Ý_x000D_ß?5u@l_x0004_á5u@×µ{ª_x0007_&amp;y@·VOøup@À¾qLq~@_x0012_×ðÜq&gt;U@øD1@CÈt@%«@÷d_x000F_d@£ùrWZi@_x0006_{¢"_x001D_t@Î­R_x001B_g6t@-Né_x0018_&gt;e@hnæ÷Ûlr@v*K¦&amp;_x0012_s@çÄL-z}@_x0005_1[êq@_x000F_Ch¼wq@v´_x001B_+Kª^@_x001D__x0001__x0002_xv@Ä]_x000D_ÒYv@¦/®Dß¯T@@Nþ®,ã}@?dEØ÷±h@ÃÀ_x0015_ Qhj@±)@ð:}@;F6Ë8m@_x0018_³TÞ"t@[EÝÖw^|@_x0012_Þª~6x@õzéýÃfv@º´îòÊzx@_x0002_¾S®÷_x0016_~@@÷_x0011_ól@ùÞSy@ßnô´)Á|@_x001F_¤Æð_x0003_h@Ðê. ¾}@îèñzR@§_x0018_Ûn's@_x0014_6× r@ð_x0019_¸n¸.r@Ñ¹Eì_x000F__x0010_|@_x000B__x0017_ÍÂh8i@¢RK&amp;o@õLÁ	_x001F_w@ã6_x0008__ùj@X»Å¾s@H¥_x0002_Úp@¬Úk!5\@P(_x001D_	ÞM@_x0004__x0007_èÌ_x0002_Hz@_x0005_ÆY§_x0017_3t@´_x0001_tË&gt;ì~@_x0008_`ðd$8c@_x0018_þùÝ®v@à&lt;8¥k@¹@¦[Y_x001E_x@#xùËÞR@CIøl½|@B_x0003__x0012_nJy@{M÷ýæ\@ ¦%º§|@lü_x001A_2_x0017_|@Æ_x0016_SWÁ_x0006_p@ßbÞ+¸_x000B_x@é_x0017_þ%Çer@èÞP¥ÃR@Ì_x0017_S&lt;r@¾¹ûgñ_x0003_@ÃsWÉùu@¹+Bt@¶Ìs^kHg@D°UwOwq@_x001B_»3º~@kÌ8w@mò_x0010_8Þ}@zûÌ_x0006_Cìs@òø U@YòÂµ%c@bÝl1"Ôx@s!ÔPæw@²²_x001E__x0001__x0002_äk}@1Î_x000C__x0017_Crc@ÒÅsl_x0015_?~@_x0001_LÖ%¦¡r@µúK_x0008_Â³l@é_x0018_äit¦{@ä_x001E__x001F_Ö&amp;]@_x0013_$ýÐÞÕx@Þj¦ZPa@°g:Æk@92Âk°SO@þëD_x0002_W_x001E_|@¬c_x000E_'Ét@Ý_x0011_bVë{@zi~£¹µr@_x0015_RsãÐ#a@1À®_x001D_cé}@oÉðÉAw@_x001F_àÍ]@lØD_x001F_´t@_x0013_¤_x000E_Rs@ðÉµr¥þJ@(ó±BièO@vÖ²!P0e@~E¦EÝÞu@x_x0001__x0003_·b@Ôñ¼íhv@ci_x0011_ß©_x000C_n@ì}íçR§[@1_x001E_£ÛYR@  _x001E_ð}v@ø&gt;L&lt;_x0013_o@_x0002__x0004_\ò)Òès@¨ì¬_x0014_Ùu@õuî_x0013__x0004_q@3J;D¾ {@_x0004_ìP\L@¶_x0011_ÉÍf@0nó¡8¹l@[#Ç_x0012_ê~@Ù×øàn@n_x0014_î{xö`@_x001E__x0003_k¼_x0016__I@,³JÄê_w@_x0010_¹^z@7ZåÅ w@¸z,Ìßi@ëÝaE&lt;9{@&lt;TÈk3rX@*öÓ_x0004_t@¾û?ðº²f@Ìé ±UÄz@_x0003_­¾_x0001__x000E_m@®CÚ0,¨}@ÎKÛ¯z@.{©'_x0015_\@øj2¾9+r@J_x001A_«&amp;~s@JËÉèÉm@kªî]µ+i@jïi+_x001C_y@_x0013_¥~]Yq@¨ðÜþe_x0012_c@Eí_x0001__x0008_	¼n@C_x0007_f@_Äö_x0018_Ì_x0004_u@=)ÿ;þ	{@å¦Þá¶¼z@OÒË0W|@qç¤8!k@D-×M${@_x0014_Ø4ÄJZ@ïÓ_x0003_ª|}v@_x0013__x0015_T_j@÷káÑÍR@ªÍ&amp;¿OÚr@C«ÎÊ±¸t@:_x001F_ýjW@kf¶`¼p}@ÒÊÖ°+q@¡,C_x0005_Ü9u@U­C&gt;oÈp@/üAçS@_x001D_D_x0006_¬©}@5ª²cÃÙs@(h%u_x0002_&amp;~@_x001B_yÇî_x000F_n@;º\à,G\@_x0011_E1¦r@f_x000C_`}+V@ð¢QXR@*ë¬º"þv@½X_x0003__x0013_ _x0007_|@_x0014_	Ö!ðe}@|_x0014_\FR\@_x0002__x0004_RÔ&amp;_x0015_£w@z_x0015__x0016__x000B_S@][äPÌ^v@æ_x0005__x0014_H$ly@	_x0016_sÃs@_x001B_Ò¥¶Pv@&gt;ÔuÞga@OþºÐ:u@JBk´c@¾;|w«íV@¾]²_x0003__x0018_e@t_x000C_ 5Rd@6S1hRc@1ï_x0008_ýO@,U³P¾_@Ú ï»_Êd@{ëA%¬êr@É¢¹£i@Ã"Ý îlw@ÝÚ?.V_x0006_P@5mÉ=×a@_x0005_pSïÕ_x001A_}@&amp;K¨6µ_x001D_d@ÄJÖa*ír@¾ç__x0014_²|@"_x0001_Ò`_x001A_s@¾Rô!z@~«Ýý«ØR@½X|_x001F_EÊ}@©&amp;d¼±t@F£üÖf@¸Ð«_x0004__x0005_å8i@êÄÖÛòd@¶_ÜlB_x0010_J@­zA&gt;³Ç|@°â0Ø+(r@YTx|i@2wpÊL_x0002_a@ø_x000E_en_x0008_}@h-Ç3_x0008_+l@ZêM_x001B_îY@°_x000C_úá[q@&lt;®^£`Ar@SÙ7/_x001F_ò|@ùË§Êh|@R=æ[mFx@*_x0005_)Ë_rr@_x000D_Dþé]®m@3&amp;niíu@t_x0007_»e@"Æ_x000D_ºi@ïç_x000C__x001A_»]@æêâxi@0AúLbw@?J"´s_x0001_|@ó_x0008_Å/|@lï!Á_x0003_ùr@ª±²º_x0017_z@8¶ÖP%ªM@_x001D__x001C_ôþy@KaN_x0006_r@°§v_x001A_hµ{@Ò'Z)É³r@_x0001__x0004_æZÜCeÒ}@UbÀ_x0004__x000C_-|@óu®_x001A_Ì0y@PÓ_x0003_?f@_x0003_R´¹¯l@â÷f~@t@cÐý_Ïæw@Ü¯òq@]´T·}@ßÒÄî_x0012_Ì|@Y -_x000F_É]@äÚ_x001F_ ­v@_x0003__x0013_!ºüTq@·ãi)6|_@"|](Dc@Ä÷Àö4Ò|@J_x0011_áé&lt;J@áÍ¦¶Mmr@¤_x001A_sl®h@S^ñÊp@È»vqµj@µ/Ôÿä6@_x0018_ÂV·úÛu@!;RR_x0018_h}@ÂPºó?îu@à_x000E_ví»gp@ø_x0002_Spj3a@_x0016_`^vr@*Þýôm@/LGB	s@­_x0003_ê_x0008__x0010_­~@_x0007_¼Û_x000B__x000E__x000F_påw@À_x0006_/¬ r@¨¯"æ_x0015_f@_x0010_	ÀC¨p@´_x0004__x0001_WÀéI@lÈ®uµ&gt;t@ajY^k_x0010_@_x0001__x0019_ê_x0001_a@_x0002_È!_x001F_8\@_x001A_ã_x0016_%v@_x0002_d*íM@õ_x0007__x000D_÷ _x0014_b@u_x001A_¨ü´W~@ÿ&amp;åMv@_x001A__x000D__x001C_v@_x001F__x000B_¥_x001C__x001E_|k@_ã^+l{@_x0012_ãÝ_x0004_X´q@_x000C_uvq,}@_x0008_©5Þ´_x0007_j@Ä2Þ½±.m@ßp°#¶j@_x0012_Ñ¯ð!a@bÃ_x0012_)kRe@å`&lt;_x0015_æx@³ÖW3_x0001_v@Æ*ÐTD´M@Ð_x001D_8`@_x001C_r_x0008_ëh@4L¨i@_x0003_Üò}F_x0002_s@_x0005_%3ZÔP@_x0001__x0003_-í_x001B_OÐw@þ°LüSP@­&gt;ö ºx@_x001E_Ð5=d@_x0011_âç_x0002_h@Ì¿»&gt;=r@2«ÀZ¹a@JhÈÿÏ|@öD¨?Km@_x0013_·¿aÞm@pïügÓÕm@FJÛ¯Kr@lEÒk@Òm7[6n@_x0003_ÑAN_x001A__x001E_p@t»a@B_x0007_ÑG®ís@Þ	Tõe@"_x001D_wpÖZO@ø]_¯&amp;c@1½_x001B__x000D_q~@_x0003_"R#Mi@_x001A_·Jêv@Lø_x0016_ûîÌa@"z9I·wz@+âG«_x0015_~@_x0006_¦kõWÌW@´Ù!ó)F`@öÜQ8(y@_x0005_Ä-jët@`ÇÒY	a@uiÉ·_x0001__x0002_Tèn@6_x0003_Ô)åw@¤^c_x0012_t_x0001_w@TfoÞ¶Øy@_x000F_¥^_x0017_{@_x0004_?%ª.~@«¥xß=v@58²'Eo@Ñ_x0011_`×ýõs@8_x000D_D÷Ï_x0002_e@´Õ_x0007_ÖI@DeI¦|@_x0006_çs_x001D_(~Y@©ûz&lt;q@S×r_x001D_¸æ}@µ5£ªd@ú?3I»q@£9äèv@Gb_x0012_Kì|@3äù_x0001_ïx@Ö÷_x000F_ÿãÈy@«ëN8éy@qVI_x0015_¨b}@ç0_x0016_¤v@*2~	H_x0007_r@*Ý/1¯q@~_x001A_mg0`@@=úÏd@l;H=5@U@ÓKdËË­q@ÇÎæª®z@Üs_x000D_î*@^@_x0001__x0005_íU_x001C_ß¤Ìf@}·¢_x0002_ÀÞp@±µH²Z}@öYÄÛëp@_x0003_Ez_x0001__x0006_,}@.¬õNp@1w¿0Ë_@þh|Ïùg@_x0018_Ë-¬ìq@Z8²¡j@ |Z:ë_x0004_[@_x000F_Q^³Ó}@_x001D_#fb7x@ÄNÛUüÅ|@Ä+)öl@ëá¬[m~@Lsjô!J@9_x0001_¢ã!óa@*Íem@HüÊýZ~@ì©_x0018_19u`@_x001E_¸ÍuÇu@Ô_x0008_2££Z@_x0014_f°çb@´t_x001E_H·±|@4K¦_x001F_&lt;n@Í.årdn@_x0006_Z_x000D_ªåY@_x0017_ÞÕ¸É_x0006_k@_x0014_DÕz±}@¸Á¬0Þy@rAÔ:_x0001__x0005_	ºQ@ õú;r;V@Öý*qër@²¬_x001F_¤;a@käV_x0004_Éy@%÷_x0001_ûI}@_x000E_%å_x0006_!\`@» Gs3L@Ô­"ð[P@öJ@ü_x001A_Ry@CúÈFàv@¸_N_x001A_ïØb@RÎ,âÔWe@_x000B_¼õ×w@l@(4bu@ÀB2_x000F_p@ÂYøH×0O@ö_x0018_;^­u@ê)Ühct@¾_x000F_,®R@HxÍ3un@]øÛd¾0r@¥M·"ÊÊt@ê_x0011_"ä_x0006_u@âÈ_x000C_Uí_x000F_c@ÿ7g_x0002_j@Ç_x0013_f|_x0001_}@QÑ5A¶~@-ÖF«ry@_x0003_Ç°_x0019_Çz@ììW_x0015_}Jl@7ªãÑ/2N@_x0001__x0004_cPF§ÕWJ@ä_x0015__x0006__x0001_R¿q@§Ú·¸mX@T¿òvöy@Z_x000B__x001E_øØ{@ö_x000D_FKÕQ@NcæQy@¿_x0018_C_x0019_ßYy@hß(Þ­r@æsô#ÍÌM@_x0017_Y6q@-Ï'~@x÷!vÑz@_x001A_hÚéÏÉt@_x0016_úL_x001D_|@µ4_x0015_@m_@5ýë_x0006_õ|@¤×]¾ª¸q@_x0001_dÍ¨ÅR@_x0018__x0006_i0¦|@_x0016_ãê£_x0012_e@I_x0001_qøk@áüS­v@ò_x0003__x001C_¨w@ö4_`Àr@ýú}¨FN@7_x000D_Ö¯`p@HÍã_x001B_?_x000D_c@B°#_x0002_9lb@²¾ÇîQl@wù8_x000B_PÛh@C¬_x0004__x0008_lrn@9V8ÌQòq@ÉÅ_x0001_á·Þt@hËâ_x0002__x0001_Ô|@ý]z{@_x0014_ewJ_x0014_¹o@ìAßf_x0007_aW@É3_x0001_¿_x0016_w@ÜozU;ú|@ûm½¯-{@XNË_x001E_Ãt@¸28_x001B_=}@ñk¦S&amp;év@¤§T_x000C_Ni@¢wô¿¿z@E_x0014_¥Öo3z@D.5|tj@h[ÊwþA`@fÇ©?aT@Ðîße«r@ç1²oþÌw@Ìª_x0013_Î§þu@_x0001_À«_x0008_Æn@WÈø¤Sy@_x000B_¥ú_x0010_^@zâQ\É|@tÃ}°áI@M_x0003_LÑ!_x0005_j@#_x0019_DXíFh@_x001E_Çpõõ)h@¾¬Ù_x0006_(k@b&gt;%ä6q@_x0001__x0003_]$u_x0011_Ôu@ÐÆ?´kX@G¡=q¬$_@â­q¬K@Ñx¨w%l@F/oJHo@½_x000E_¤un@_x000F__x001B_r:Vyx@ÿÉ­þ¡j@"ódSÔq@»¹ó_x0008_Mf@_x001D_Ú°P5s@¨_x0008__x0008_;Tr@vW_x0017_yëu@Ç_x0005_f_x001E_F_x0002_|@ë_x001D_Þ#Fi@_x0018_Õçz@q§sôP@µ©w_x0019__x0019_6{@U$¥lÉ{@ozq{"lt@i_x001B_¸Öù-o@_x000C_Å_x000F_7´Áj@&gt;1Q@ab@k|emh@­ÄDG[1s@OA½r{x@_x001A__x000C_gßß~u@ü_x001F_ÀBî¥x@xÄ_x0019_R+eb@_x0002_À±\t@Nð·_x0003__x0006_BÃp@_x0001_dº-u@LÛ_x0013_jQv@¡¾çTh@¢_x0015_¶_x000C_#x@_x000E_¤_íB!r@èeY&gt;._x000C_[@6Åq_x0002_Þÿ|@³EöÒó¢{@zrÚly@P¨5utX@¦8_x0008_¹­i@¦óÕ8XÄv@N~¸_x0013_ñ&amp;a@Qux_x0001_	ns@_x0004_ææÍðBV@PØAÁÍy@xívDÅ@|@n1PX2­~@_x001B_z?{\@GÝÜmÝ_x0016_x@_x0008_«Úæl@¿2D/Åy@_x0008_,{´_x0015_s@_x0012_Ã/m@LDÑª}@rVÓ¾5y@_x0005_SãÌís@¹P_x0003_PÙa@Ã1¾~|u@ûcËI_x0010_x@Í_x0016_ý¹tl@_x0002__x0003_lÒ_x0003__x000F_¯m@yB!_x001F_l_x001D_u@h&amp;Ýv"Ó}@_x0016_õ¸&lt;1}@"áÝ{1üR@×õ(Ý&lt;{@¢_x0012_¢Sc@üÏ\Ô_x0003_»U@_x0006_Ò_x0011_ó`q@¦;/Îp@uðceÁot@_x0017_*{c®`j@ÌÄto_x001B_M@»»áym@_x001D_âñ2ø_x0016_q@Äæñ,x@na¼_x0014_ÆpX@áÃW÷­u@Ñ´¼_þv@_x0016_¡2)¨_x0012_h@ûn|ÝO|@B'JÊs¯l@.I¥2_x000B_&lt;q@E½7Å}Ou@Ó _x001A_ö:Î{@²t÷ üþl@â$¹UD,s@p·+z+h@¯¶"_x0001_øïy@gÃ9/Máf@Á·5J¯Íq@d_x0011__x0001__x0003_lmt@\_x0016_¶@#q@8Öq@&gt;¯ÞÝ¥=v@_x001C_nrAö_x0004_z@Y&amp;_x0004__x0011_kò|@NZÈV%Üm@ærd®³w@ø&gt;¥Oå~@m£mg¥b@E¦JìèbP@|?_x001D_D&amp;_x001A_h@©U_x0013_ê&amp;h@¨/0ú_x0014_¦}@MC¦}@Ö38)Ã£f@(cK-å^@òEf=p	R@òaîlR-i@k_h¯p@_x0015_â_x0017_Ö_x0005_\]@;í½(Úy@}_x001A_ºè|@»¾M_x001E_ÊP@FKz_x000F_´#z@L)¸`ó±u@÷N1`_x0018_{@_x0003_?ø7«u@Õ_x000C__x0018_Tl®|@Ï¥7aù½t@}ß}A`u@d±l_x0002__x001F_a@_x0001__x0002_¿_x0014__x0011_Ï­w@¸_x0017_68_x000D_pw@C_x0016__x0019_÷~@_x0001_£ËÜÞ|@ýÒ_x0006_·P&gt;u@í·gér¿t@m_x0007__x0010_5_x0001_úy@Xù2ð~¶u@_x001C_äÇÆe@ÿ_x001B_hôHk@ü_x0004_ç·¿_x000B_O@e¶¸-ÀÀ|@dè_x000D__x000F_1jg@,_x0006_xÊT±z@Úæxãð_x000E_i@SÜJÍ_x0008__x0015_y@éÖ³y	|@û^;&lt;¶^@^_x001E__x0015_&lt;_x001B_a@ûÙ_x000B_îÁs@_x001C_Ámõ_x001E_e@Ñ¡½étr@~oÓaoï_@ø_x0016_"üQfn@8^ñ_x0013_ôht@ò`¢ÄÎ_x0018_{@è_x000E_SÁÖp@kIc	ª_x0019_h@ÿýùz$ o@J¸òn·)i@f«^þ%Z@8_x001C_)_x0004__x0007_Þøw@osÀPzK@z_x000D_A~¨CT@ÓØ_x001F_ÕÁ~@Îí_x0018_78_x0001_u@[ý©_x0006_²y@@[û_x0013_YÖ[@¨¹©BMÌr@jú|`Q?\@ôî+Ãéq@&lt;&lt;E·¹z@`È©_x001B_Õ[v@nÞçÛèe@_x000B_&lt;Mh©h@_x0010_ $Àz=Z@÷z7dz@N_x0013_¬r@Rãý_x001B_l@/u#&gt;z@_x0002_+¡0_x0003_ÆO@ÏTm;\®^@%f)_x0017_|_x0008_u@_x001F__x0012_÷¯_x0005_,W@@Ê½5J~@áÁú_x0008_ËÖ{@_x000D_	_x000D_ ÑR@_x001C_Ê%æ&lt;/z@_x0017__x0018_z7_x001B_¦w@FÚ;ý_x000F_|@-_x001B__x001E_t@SL´®Ýt@´=» t_x0001_z@_x0002__x0003_RÉ_x000E__x0007_`@[Ê}_x0018_âo@^`¼¥¹{@U^¿¶hd|@ò¤«!k@5u"_x0018_}@Æ¼Ò±`nl@·²qÇ_x0014_`@_x000D_hH÷_x000C_r@_x0003_lF#Þ~@ÌÀËz[¤p@6.ÚÞÒc@1ï_x000E_¸!_x001D_{@Xý,ø¹êw@07Ú`ÙÿW@_x001B_=¡¾fÓv@_x001C_]&gt;óx@£tûJ¹åq@_x000F_Ký_x0007_{@¼+i@ôEÈ}@VÿP(^W@åÅó_x0004__x000F_z@2Ó¢^º[s@YÙmè_x001E__n@¼_x0008_&gt;ì_x000B_x@¨_x0008_~¢|@&lt;Ñ4_x0019__x0001_V@V©Y­_x0003_s@°_x001D_ÙHr@-_x0018_$(_x0010_y@mºq^_x0002__x0003_Ø¼}@[®3Úsïy@Ô_x0004_8~@V²¡Ï2c~@û¾²UéNp@	Ý:IJ@yû_x000B_o¤z@ê_x0001_}[#s@ýõe¦u@CãÛ!-{@_x0010_óúMjp@£1~9ÝÇv@	xgZ¹y@_x0011_!_x0017_`t@1gb_x0008__x0002_K@_x0011_]Åò\@,_x0015_	Û_x001B_|m@_x001C_íw¢(üq@ê¬ÜGx@VÒ;öuu@cNu{£K@·¿._x001A_s@Í-_x0017_8_x0008_Gx@ºàoHj@Hp2Î&gt;_x001C_l@ÏS_x0008__x0016_ÉTf@#ÞûFSxc@m_x0004_&amp;T@réu¨w@hDïg_x0011_~@-`¢-v@½¸_x0011_ _x0016_¿}@_x0002__x0005_hª°Ü_x0007_VO@3%Ìjs@lß_x0008_-{}@þÔâu×a}@_x000F_½û«w@5_x001A_ì½_x0011_Àv@(ZAá|@KÚ_x0001_élv@±7ç_x0014_¬F~@_x0003__x0007_øª^3v@çUY²S@ô¨rgð¥t@~6·ÜÛ~y@î_x0005_ãòAÝq@à¨3p_x0017__x0015_w@ y¡'æ_x0019_}@|a6¼#_x0006_y@â^t@S¿_x001B_®J_x0008_d@_x0013_/d_x0004__x0004_~@ºW8_x000C_x@X!;¶%d@_x001D_;	sºª`@uúË/_x0001_ûw@pßÀ|@_x0018_¸9¦;{@#¸=u$m@_x0004__x001E_J_x0005__x000C_q}@úÅsõ¹`@_x0001__x0015_i'°o@o_x001D_Áºv@_x000C_Rc#_x0001__x0002_Ä_x0007_x@D)4á_x0017__x0015_u@çS9(¶v@Þ_x000F_Ä_x001E_]\|@_x001C_Në_x000C_4}@_x001A_dì#m@KÒí´Ùpy@#u_x001F_f}@_x0018_ÇAN_x001C_:f@Ø_x0017_^4&lt;3r@Øò»ì¥_x0008_^@¸} 7e@¸ó¢%k_x001C_g@HböÖ_x0004_jb@¾ÁP"c_x0001_s@ä_x0019__x0001_8_x001F_{@f\ÌñS@h_x0002_½¹_"z@^ÙÀ{¥/r@4_x001E_Ú6zp@jHÌ[@3W_x000E_SwfS@óÞ^ðòv@_x0014__x0004_±_x000B_ÁY`@_x0012_üÐ¾¦,m@¹_x0008_k{nb@_x0008_îPá_x0003_u@ò­ñÁìf@^£òhËU@ô´q³Æ\@s»¾±[[@±²ÞV'_x001D_U@_x0001__x0002_J'1añX@GCrñì|Z@_x001D__x0013_§`TU@L:+vOÃX@rMñ¦_x001C_÷\@ÀzÁ]@2µÞ_þY@03ó¿ýêW@.ÊQáéMW@7_x001D_7B&amp;°T@íUO¼NU@f÷[_x0002__x0007_Z@²CQ_x000B_9T@Ú¥5µ$V@ïãñ)âV@T_x0018_LBYÏV@h@&gt;Ç_x0016_ÌY@æ_x000B_¨½CW@_x0003_ïO÷5X@8.'q¸U@_x0013__x0019_·d	_x0005_\@1²_x0008_Æy	[@}×:{EZ@ªo0_x0005__x0007_W@^s.V@1_x000C_¶_x000B_%_x0001_X@®k_x0007_ýêO\@hI+¤p	V@ãeó|í6T@_x0012_g²;.[@¯³á_x000E_kU@¡öÕñ_x0001__x0002_ÏU@fóÉ_V@ì_x001A_-*_x0017_âY@¨O-rJ¯U@_x000F__x0001__x0001__x000F__x0001__x0001__x000F__x0001__x0001__x000F__x0001__x0001__x000F__x0001__x0001__x000F__x0001__x0001__x000F__x0001__x0001__x000F__x0001__x0001__x000F__x0001__x0001__x000F__x0001__x0001__x000F__x0001__x0001__x000F__x0001__x0001__x000F__x0001__x0001__x000F__x0001__x0001__x000F__x0001__x0001__x000F__x0001__x0001__x000F__x0001__x0001__x000F__x0001__x0001__x000F__x0001__x0001__x000F__x0001__x0001__x000F__x0001__x0001__x000F__x0001__x0001__x000F__x0001__x0001__x000F__x0001__x0001__x000F__x0001__x0001__x000F__x0001__x0001__x000F__x0001__x0001__x000F__x0001__x0001__x000F__x0001__x0001__x000F__x0001__x0001__x000F__x0001__x0001_ _x000F__x0001__x0001_¡_x000F__x0001__x0001_¢_x000F__x0001__x0001_£_x000F__x0001__x0001_¤_x000F__x0001__x0001_¥_x000F__x0001__x0001_¦_x000F__x0001__x0001_§_x000F__x0001__x0001_¨_x000F__x0001__x0001_©_x000F__x0001__x0001_ª_x000F__x0001__x0001_«_x000F__x0001__x0001_¬_x000F__x0001__x0001_­_x000F__x0001__x0001_®_x000F__x0001__x0001_¯_x000F__x0001__x0001_°_x000F__x0001__x0001_±_x000F__x0001__x0001_²_x000F__x0001__x0001_³_x000F__x0001__x0001_´_x000F__x0001__x0001_µ_x000F__x0001__x0001_¶_x000F__x0001__x0001_·_x000F__x0001__x0001_¸_x000F__x0001__x0001__x0001__x0002_¹_x000F__x0001__x0001_º_x000F__x0001__x0001_»_x000F__x0001__x0001_¼_x000F__x0001__x0001_½_x000F__x0001__x0001_¾_x000F__x0001__x0001_¿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×_x000F__x0001__x0001_Ø_x000F__x0001__x0001_Ù_x000F__x0001__x0001_Ú_x000F__x0001__x0001_Û_x000F__x0001__x0001_Ü_x000F__x0001__x0001_Ý_x000F__x0001__x0001_Þ_x000F__x0001__x0001_ß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÷_x000F__x0001__x0001_78ø_x000F_77ù_x000F_77ú_x000F_77û_x000F_77ü_x000F_77ý_x000F_77þ_x000F_77ÿ_x000F_777_x0010_77_x0001__x0010_77_x0002__x0010_77_x0003__x0010_77_x0004__x0010_77_x0005__x0010_77_x0006__x0010_77_x0007__x0010_77_x0008__x0010_77	_x0010_778_x0010_77_x000B__x0010_77_x000C__x0010_77_x000D__x0010_77_x000E__x0010_77_x000F__x0010_77_x0010__x0010_77_x0011__x0010_77_x0012__x0010_77_x0013__x0010_77_x0014__x0010_77_x0015__x0010_77_x0016__x0010_77_x0017__x0010_77_x0018__x0010_77_x0019__x0010_77_x001A__x0010_77_x001B__x0010_77_x001C__x0010_77_x001D__x0010_77_x001E__x0010_77_x001F__x0010_77 _x0010_77!_x0010_77"_x0010_77#_x0010_77$_x0010_77%_x0010_77&amp;_x0010_77'_x0010_77(_x0010_77)_x0010_77*_x0010_77+_x0010_77,_x0010_77-_x0010_77._x0010_77/_x0010_770_x0010_771_x0010_772_x0010_773_x0010_774_x0010_775_x0010_776_x0010_77_x0001__x0002_7_x0010__x0001__x0001_8_x0010__x0001__x0001_9_x0010__x0001__x0001_:_x0010__x0001__x0001_;_x0010__x0001__x0001_&lt;_x0010__x0001__x0001_=_x0010__x0001__x0001_&gt;_x0010__x0001__x0001_?_x0010__x0001__x0001_@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S_x0010__x0001__x0001_T_x0010__x0001__x0001_U_x0010__x0001__x0001_V_x0010__x0001__x0001_W_x0010__x0001__x0001_X_x0010__x0001__x0001_Y_x0010__x0001__x0001_Z_x0010__x0001__x0001_[_x0010__x0001__x0001_\_x0010__x0001__x0001_]_x0010__x0001__x0001_^_x0010__x0001__x0001___x0010__x0001__x0001_`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s_x0010__x0001__x0001_t_x0010__x0001__x0001_u_x0010__x0001__x0001__x0001__x0002_v_x0010__x0001__x0001_w_x0010__x0001__x0001_x_x0010__x0001__x0001_y_x0010__x0001__x0001_z_x0010__x0001__x0001_{_x0010__x0001__x0001_|_x0010__x0001__x0001_}_x0010__x0001__x0001_~_x0010__x0001__x0001__x0010__x0001__x0001__x0010__x0001__x0001__x0010__x0001__x0001__x0010__x0001__x0001__x0010__x0001__x0001__x0010__x0001__x0001__x0010__x0001__x0001__x0010__x0001__x0001__x0010__x0001__x0001__x0010__x0001__x0001__x0010__x0001__x0001__x0010__x0001__x0001__x0010__x0001__x0001__x0010__x0001__x0001__x0010__x0001__x0001__x0010__x0001__x0001__x0010__x0001__x0001__x0010__x0001__x0001__x0010__x0001__x0001__x0010__x0001__x0001__x0010__x0001__x0001__x0010__x0001__x0001__x0010__x0001__x0001__x0010__x0001__x0001__x0010__x0001__x0001__x0010__x0001__x0001__x0010__x0001__x0001__x0010__x0001__x0001__x0010__x0001__x0001__x0010__x0001__x0001__x0010__x0001__x0001__x0010__x0001__x0001__x0010__x0001__x0001_ _x0010__x0001__x0001_¡_x0010__x0001__x0001_¢_x0010__x0001__x0001_£_x0010__x0001__x0001_¤_x0010__x0001__x0001_¥_x0010__x0001__x0001_¦_x0010__x0001__x0001_§_x0010__x0001__x0001_¨_x0010__x0001__x0001_©_x0010__x0001__x0001_ª_x0010__x0001__x0001_«_x0010__x0001__x0001_¬_x0010__x0001__x0001_­_x0010__x0001__x0001_®_x0010__x0001__x0001_¯_x0010__x0001__x0001_°_x0010__x0001__x0001_±_x0010__x0001__x0001_²_x0010__x0001__x0001_³_x0010__x0001__x0001_´_x0010__x0001__x0001__x0001__x0002_µ_x0010__x0001__x0001_¶_x0010__x0001__x0001_·_x0010__x0001__x0001_¸_x0010__x0001__x0001_¹_x0010__x0001__x0001_º_x0010__x0001__x0001_»_x0010__x0001__x0001_¼_x0010__x0001__x0001_½_x0010__x0001__x0001_¾_x0010__x0001__x0001_¿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Ô_x0010__x0001__x0001_Õ_x0010__x0001__x0001_Ö_x0010__x0001__x0001_×_x0010__x0001__x0001_Ø_x0010__x0001__x0001_Ù_x0010__x0001__x0001_Ú_x0010__x0001__x0001_Û_x0010__x0001__x0001_Ü_x0010__x0001__x0001_Ý_x0010__x0001__x0001_Þ_x0010__x0001__x0001_ß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34ô_x0010_33õ_x0010_33ö_x0010_33÷_x0010_33ø_x0010_33ù_x0010_33ú_x0010_33û_x0010_33ü_x0010_33ý_x0010_33þ_x0010_33ÿ_x0010_333_x0011_33_x0001__x0011_33_x0002__x0011_33_x0003__x0011_33_x0004__x0011_33_x0005__x0011_33_x0006__x0011_33_x0007__x0011_33_x0008__x0011_33	_x0011_334_x0011_33_x000B__x0011_33_x000C__x0011_33_x000D__x0011_33_x000E__x0011_33_x000F__x0011_33_x0010__x0011_33_x0011__x0011_33_x0012__x0011_33_x0013__x0011_33_x0014__x0011_33_x0015__x0011_33_x0016__x0011_33_x0017__x0011_33_x0018__x0011_33_x0019__x0011_33_x001A__x0011_33_x001B__x0011_33_x001C__x0011_33_x001D__x0011_33_x001E__x0011_33_x001F__x0011_33 _x0011_33!_x0011_33"_x0011_33#_x0011_33$_x0011_33%_x0011_33&amp;_x0011_33'_x0011_33(_x0011_33)_x0011_33*_x0011_33+_x0011_33,_x0011_33-_x0011_33._x0011_33/_x0011_330_x0011_331_x0011_332_x0011_33_x0001__x0002_3_x0011__x0001__x0001_4_x0011__x0001__x0001_5_x0011__x0001__x0001_6_x0011__x0001__x0001_7_x0011__x0001__x0001_8_x0011__x0001__x0001_9_x0011__x0001__x0001_:_x0011__x0001__x0001_;_x0011__x0001__x0001_&lt;_x0011__x0001__x0001_=_x0011__x0001__x0001_&gt;_x0011__x0001__x0001_?_x0011__x0001__x0001_@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X_x0011__x0001__x0001_Y_x0011__x0001__x0001_Z_x0011__x0001__x0001_[_x0011__x0001__x0001_\_x0011__x0001__x0001_]_x0011__x0001__x0001_^_x0011__x0001__x0001___x0011__x0001__x0001_`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_x0001__x0002_r_x0011__x0001__x0001_s_x0011__x0001__x0001_t_x0011__x0001__x0001_u_x0011__x0001__x0001_v_x0011__x0001__x0001_w_x0011__x0001__x0001_x_x0011__x0001__x0001_y_x0011__x0001__x0001_z_x0011__x0001__x0001_{_x0011__x0001__x0001_|_x0011__x0001__x0001_}_x0011__x0001__x0001_~_x0011__x0001__x0001__x0011__x0001__x0001__x0011__x0001__x0001__x0011__x0001__x0001__x0011__x0001__x0001__x0011__x0001__x0001__x0011__x0001__x0001__x0011__x0001__x0001__x0011__x0001__x0001__x0011__x0001__x0001__x0011__x0001__x0001__x0011__x0001__x0001__x0011__x0001__x0001__x0011__x0001__x0001__x0011__x0001__x0001__x0011__x0001__x0001__x0011__x0001__x0001__x0011__x0001__x0001__x0011__x0001__x0001__x0011__x0001__x0001__x0011__x0001__x0001__x0011__x0001__x0001__x0011__x0001__x0001__x0011__x0001__x0001__x0011__x0001__x0001__x0011__x0001__x0001__x0011__x0001__x0001__x0011__x0001__x0001__x0011__x0001__x0001__x0011__x0001__x0001__x0011__x0001__x0001__x0011__x0001__x0001__x0011__x0001__x0001__x0011__x0001__x0001_ _x0011__x0001__x0001_¡_x0011__x0001__x0001_¢_x0011__x0001__x0001_£_x0011__x0001__x0001_¤_x0011__x0001__x0001_¥_x0011__x0001__x0001_¦_x0011__x0001__x0001_§_x0011__x0001__x0001_¨_x0011__x0001__x0001_©_x0011__x0001__x0001_ª_x0011__x0001__x0001_«_x0011__x0001__x0001_¬_x0011__x0001__x0001_­_x0011__x0001__x0001_®_x0011__x0001__x0001_¯_x0011__x0001__x0001_°_x0011__x0001__x0001__x0001__x0002_±_x0011__x0001__x0001_²_x0011__x0001__x0001_³_x0011__x0001__x0001_´_x0011__x0001__x0001_µ_x0011__x0001__x0001_¶_x0011__x0001__x0001_·_x0011__x0001__x0001_¸_x0011__x0001__x0001_¹_x0011__x0001__x0001_º_x0011__x0001__x0001_»_x0011__x0001__x0001_¼_x0011__x0001__x0001_½_x0011__x0001__x0001_¾_x0011__x0001__x0001_¿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×_x0011__x0001__x0001_Ø_x0011__x0001__x0001_Ù_x0011__x0001__x0001_Ú_x0011__x0001__x0001_Û_x0011__x0001__x0001_Ü_x0011__x0001__x0001_Ý_x0011__x0001__x0001_Þ_x0011__x0001__x0001_ß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/0ð_x0011_//ñ_x0011_//ò_x0011_//ó_x0011_//ô_x0011_//õ_x0011_//ö_x0011_//÷_x0011_//ø_x0011_//ù_x0011_//ú_x0011_//û_x0011_//ü_x0011_//ý_x0011_//þ_x0011_//ÿ_x0011_///_x0012_//_x0001__x0012_//_x0002__x0012_//_x0003__x0012_//_x0004__x0012_//_x0005__x0012_//_x0006__x0012_//_x0007__x0012_//_x0008__x0012_//	_x0012_//0_x0012_//_x000B__x0012_//_x000C__x0012_//_x000D__x0012_//_x000E__x0012_//_x000F__x0012_//_x0010__x0012_//_x0011__x0012_//_x0012__x0012_//_x0013__x0012_//_x0014__x0012_//_x0015__x0012_//_x0016__x0012_//_x0017__x0012_//_x0018__x0012_//_x0019__x0012_//_x001A__x0012_//_x001B__x0012_//_x001C__x0012_//_x001D__x0012_//_x001E__x0012_//_x001F__x0012_// _x0012_//!_x0012_//"_x0012_//#_x0012_//$_x0012_//%_x0012_//&amp;_x0012_//'_x0012_//(_x0012_//)_x0012_//*_x0012_//+_x0012_//,_x0012_//-_x0012_//._x0012_//_x0001__x0002_/_x0012__x0001__x0001_0_x0012__x0001__x0001_1_x0012__x0001__x0001_2_x0012__x0001__x0001_3_x0012__x0001__x0001_4_x0012__x0001__x0001_5_x0012__x0001__x0001_6_x0012__x0001__x0001_7_x0012__x0001__x0001_8_x0012__x0001__x0001_9_x0012__x0001__x0001_:_x0012__x0001__x0001_;_x0012__x0001__x0001_&lt;_x0012__x0001__x0001_=_x0012__x0001__x0001_&gt;_x0012__x0001__x0001_?_x0012__x0001__x0001_@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W_x0012__x0001__x0001_X_x0012__x0001__x0001_Y_x0012__x0001__x0001_Z_x0012__x0001__x0001_[_x0012__x0001__x0001_\_x0012__x0001__x0001_]_x0012__x0001__x0001_^_x0012__x0001__x0001___x0012__x0001__x0001_`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_x0001__x0005_n_x0012__x0001__x0001_o_x0012__x0001__x0001_p_x0012__x0001__x0001_q_x0012__x0001__x0001_r_x0012__x0001__x0001_s_x0012__x0001__x0001_t_x0012__x0001__x0001_u_x0012__x0001__x0001_v_x0012__x0001__x0001_~_x0012__x0001__x0001_ýÿÿÿýÿÿÿýÿÿÿýÿÿÿýÿÿÿýÿÿÿýÿÿÿ_x0012__x0001__x0001__x0012__x0001__x0001_Ê&gt;æà6[@F_x000F_ÏõVý\@.FTÒgã\@¾×¤_x0003_oQ[@9Õ[àÃ×T@¶ëé|º\@çÓõå¿bZ@§_x0019_!:¸ÉU@ý«àáW@_x001E_ó_x0011_«_x001A_ÃZ@XòYcüD]@6ntnq'[@_x000E_ÙÊkXT@¤_x000F_à$åîZ@öó2wÖûY@à&gt;_x0005_D0]@"_x000E_kûöZ@ôÁÐ··V@_x0016_£)_x001F__x0004_+V@_x0008_S»_x001D_9X@ôä÷Q?«\@]_x0002_û[\@_x0001__x0003_f[o¹äU@U÷!§_x0002_]@¿íI¿@tV@ºÇ_x0001_@ÁZ@_x000B__x000B_j ¢Z@Ø¿ÓÃW@/&lt;ÚFQðX@&amp;oÄr Y@ê±yz\@6Ä_x001D_¦9}W@Jë¸ÚKY@´_x0012_H+_x0001_"]@Õu]'ï\@înßÅ¦U@ºçÁ»$_x0014_Z@rT´_x0001_suZ@ÝÍ_x0015_+_x0005_T@¯4X_x001E_¹ß]@_ü_x000B_ÁY@#J@Úz]@ñ1qÇ_x0011_qV@6_x0007_+_x001E_X¯X@/åÔÌl°T@¤Àu¬_x001E_bT@,Ô q	ÚZ@ø_x0016__x000E_q[#V@ÒîÔâPX@_x000C_!_x0003_*üÈY@ÙPC_x0019_V@¦Ð~uþ3\@èo½0_x001E_[@Õ¬8_x0002__x0008__x000B_P_x0004_U@ììMØµµV@äB­_x0015_Ó\@¬Ã,ÙñU@_x000D__x001D_¸«CY@oòÆ´_x0015_X@ôÌZÌ'_x0005_]@`xóm¼X@z§_x000C_¾_x0002_'X@7ÊÛ]@_x0003_O_x0007_Æ£YT@_x0011_ô#3L[@ZÿU?W@æ!ùºU@íc_x0001_%FÈZ@¥mjHåT@öÐC°V]@ÕÎôÞÙY@^ó®Ìx3Z@ì©_x001F_[@»_x001D_õ¾}ìW@§~õÖ[@2©\@#nË_x0014_«@U@Ñ_x0006_?PÚW@£_x0013_¢µ©U@rºn´\X@¢­|æ	\@Dú-tT@ÎÚT@&gt;¡E»¡{Y@_x0008_þaGç_x0013_W@_x0004__x0005__x0010_r¯ä _x0001_Y@_x001E_9|V[@ÈIk³¸X@èñ!%Z@B-Zû½Y@6/NöT@c9×zÛW@µzd _x0014_\@sã@F_x0006_9Z@~^xÕ_x000C_[@l°_x001F_ø_x000B_V@£Õ¿Ø_x0011_V@øw9_x0013_õÈZ@LØtÆk(]@1R/_x0015_Û×[@_x0003_*_x000E_ºâ	X@ Á,_x001D_þ\@T¥g}\ÆZ@^_x0010_u¶rV@xUÏÛ|]@¯ô±¡e0W@_x0010__x0015_E_x0014_òW@	«ÖÊ5[@_x0011_;^_x0004_.¿X@GH_x0008_}ÃZ@Ðä_x0014_Q__x0007_Z@¶à_x0011_bvïU@ôÞ^ ( T@ý_x000B_I¯x)\@bÞ°_x0002_FT@¸ÅÉä ¿]@¢_x000E_T_x0002__x0004_ý4U@Ñßç¨ò[T@"Ë®oû1T@_x0006_Ù÷_x001F_²ÓX@àùqèZ@_x0012_H{ä_|U@_x0011_km&amp;rÆV@mB_x001F_ôùY@%Düø'T@¢ûÛ_x0001_9]@XyÚáRÁU@Ñï_x0006_.YV@_x0016__x0002_Ù´ñÿ]@¿_x0005_,¹©Q]@"§_x0008_©:HV@{×_x0016_HâU@|*_x0003_ÔZ@_x0017_½|Z@¬Ù_x0014_Fk2U@"ý(¡Ö}V@à_x0012_ð|_x0016_ÈZ@5[CYé_x0008_U@b¿zô¹ðX@Z,ÖÕî_x0011_Y@_x001D_$SÂôkT@ESU@Ù[@Ô_x0017_4~LX@³I_x000D_?_x0018__x000F_\@!eSNÇ_x000F_U@ð õÜV@õ*t1W@Äj1_x0007_(Y@_x0001__x0002_d1×s·c\@	_x0017_cL [@P%imÆT@mPWþñ_x000C_T@w{E[@å%±C³V@l7Ë"W@TmLI_x0006_Z@|w¡aï+X@ªR¯hZ@_x001B_&gt;a_x0001_³ÞU@úf_x001C_HáW@dEíBT\@4tsS_x001E_\@ÞO _x0005_o^X@Â=Ï#÷[@¼OËm_x001D_Z@'Þõf_x000E_W@HíMl4lX@B]-|_x000F_\[@tR_x0005_	jX@b#þÇïdV@F_x001D__x000F_._x001B_CX@g~ô_x001C_éZ@ó_x001A_d«_x001F_T@_x000F_Ä_x001F__x000E_Î¦[@ßø4.X¡U@¤Â_x000B_EÖ[@_x0003_ÖF}V@èÊ×e&lt;]@|¥Z	DêT@4À _x0001__x0002_`¢V@_x001D__x0012_¬¥÷ýU@)_x0017_Õð!_x0019_Y@ìu*Õ°ÑV@­øW9_x000D_´Z@·â¨C\@ü³Å¹_x001B_T@OÞ·âU@ì¬\ÑsY@_x0016_9ÒdRY@ñíÒ,c0Y@÷sAe­JY@ymV@o47ÖºV@¶_%/Ô]@DMå%X@¥Ï&gt;dÌ¿T@©ø_x000D_æ_x001F_[@0§¦_x0002_RW@â8Iã²]@_x0007_G¦IórZ@®øÙjÃæX@bñ­Ðª°W@&amp;_x0017_ÓIV@ýó¦/É1V@É#_x0010__x001A_t\@ðØ¦&gt;ÛZ@0»R_x0011_È.U@øÜ`e6W@ÕÚAæ,]@¤ùK_x000C_{èY@høÂÖ¬±]@_x0001__x0003_0ZqÞZ@ò/__x000C__x0011_pV@òÏá8_x001D_U@Ì]÷å_x000B_sZ@_x000E_ÁùVîU@¬É%¤Ç[@?&amp;_x0018_5V@"nËûqT@cÝXsA6X@jæ&lt;®_x0016_\@ùOÊ*V@*#¾ó\W]@£_x0008_º'GÊZ@H*ø~_x0015_oW@üUN«ÿT@sy£Dã\]@8È£d_x0017_X@üÛ£ï_x001B_]@ú^î_x000C_W[@'m_x0012_q]@)_x001C__x0011_®Y@h±Ë°_x000D__x001C_[@¦b_x0011_¡X@Â_x0005_í?Z@±×_x0002__x0004_¶[@_x0017_õò_x000F_ÌZ@@Ù&amp;ã*_x001A_Y@_x0004_ê(kÆ_x000B_[@¹`þ¥Ã¿[@ëL ÔT@4v_x001C_#m#U@Ù0_x0003__x0004__x0001_U@LgA1[@{	_x0008_Ï#\@hÍÁG&amp;»Z@ùóP/FãU@*Feæ_x001A_±]@µ§ªL%U@¼öé_x0016_[@¬|ÍJGìU@ê_x000E_ð_x0003_ÿÅU@¶òLzZ@ ê_x0017_öV@Ïhf_x0004_ÃW@_x0002_¡=Æ_x001A_£[@9_x000F_Oî@RZ@ø¥½hÓ[@»_x000F_÷jsEU@8ãsZbV@Ìj_x001B_W@ÜrHÓÑY@Å&lt;{5ïZ@òhè£U@&amp;ágÉë\@n¢WMå¹]@¾:d_x000C_dT@&gt;î	2èËY@Ø²­aK¨]@mT,_x0005_ÒY@ISsgóÃ\@v_x0005_A_x0002_&gt;U\@}!`¿®×Y@í&amp;óØ$FT@_x0002__x0007_¤ÐT@^W¥=ÎÇ]@q}w_x0017__x001F_W@*ÈûÄÉW@2É_x001D_=7_x001D_T@ñ¼_­eµV@Z&amp;_x000E_]@_x0013_+_x0011_Ä_x001B_ñZ@à²_x0002_dIkX@x]¾_x0011_z\@'¥'Lö X@æú0_x000D_|[@Ú¤õ_x0001_|]@ì|÷_x0018_mV@\ I8X@D_x0005_÷ôÙsU@E_x0004_6A7X@¯ø_x000C_OW@ø_x0010_N_x001F_ÃúU@¾©5&amp;EU@¸E$VrFZ@_x0012_üUÿu_x0019_\@_x0006__x0003_Ef_x0015_ç[@Èú37_x000F_X@_x001F_õO_x0011_:Ó\@¦lD@²ÚY@Ì_x0004_m2dT@_x0010_}î_x001C_G]@$ôö¸\@~V%Â_x001F_!T@4QÅÓ]@ÕÕW"_x0001__x0002_U~U@_x000E_2à:\@@ü\Q_x0018_Z@dÚ¯bÀwT@sý_x0012__x000C__x0017_W@9`ã_x0011_«5X@_x0014_(6(bT@ÆöçYôZ@Ó eiM]@ºuÿ®èX[@LkØ\@¸AIV@^ñÉÃ§]@y+·ÒàV@_x0011_öz[þ[@L&amp;-¯X@±_x000C_4À¾U@j2L9¹\@K¡î{R[@\Â3]V@û¾ñÛ_x001E_X@Ô_x0010_èû_x0004__x0014_U@_x0012_ðÑÔ_x0018_\]@d_x0003_bzk]@â_x001E_ÎM¨rU@W_x0008_h:¦dY@¹!_x0014__x0005_/¡X@ù2_x0001_ïV@_x0014_ºNE÷±\@_x0019_AsØùZ@ú¿_x001E_ßC_x000F_]@_x000F_°'ôY@_x0001__x0003_oõ_x0012__x0006_J[@C#x|"[@r_x0004_ï_x0012_{[@_x001B_N«p\@¯&gt;D?üÅZ@ê#ãÇ]@k_x0004_¡UÍ±Y@:7|X@ò´}_x0012_X@TiÞ¢T@_x000E_3|_x0007_Î?X@Ûj6&gt;ã_x001F_V@JÑ_x0011_ä_x0007__x000F_[@pt»°ÖÀZ@_x0004_p­2áW@_x001A_n7%¿ÒW@ÖS®xÕW@i¯éãÝT@yrÄU_x0017__x0001_]@X{¹#t_x0002_W@J3¨¯T@ÁtÍKÇ]@_x0005_\A ´ûX@ÀÎö`BU@ÃùaDºW@gñî_x0011_V@2I_x0008_´iT@w`YdÒÜT@§æ_x0019_ ÁU@k¼_x0016_$"V@tÊúC8T@j_x0019_tz_x0001__x0003_B=Z@TÈ¹_x0015__x0005_õY@_x000C__x0016_P_x0003_`­V@_x0014_|í+_x0011_T@°W{#§lX@iÆ`ïçT@ÿ¢,Ô$_x000B_W@.B_x0002_e=JY@A)Oñ_x001B_&amp;X@ý~_x001A_öQÃY@_x0008__x000C_ÿ*WW@_x001B_6Ò\T@ìÉ±_x0014_Ý×\@§-òb_x0013_T@_±Ïx&amp;¦\@_x0015_\_x001F_ì%W@¯ÅQ&lt;!eT@¬÷ò½´òX@_x0008_Àâ]dÔ\@ð_x0001_!¨÷ØW@6qK_x0012_bT@ÈGèJZ@K2_x0007_tU@@e_x0014__x0008_±a\@AA5¥_x0017_èU@"_x001D_ny«=]@:v%ÃÃp]@Àa_x0012_ï£ýW@_x0017_¨_x000C_Îw&lt;]@_x001F__Ô_x001B__x001D_L]@9_x0012_û¤_x001F_\@2pp\µW@_x0001__x0002_»H^°åÍV@x MgY@Æ+æÓ_x0016_]@Vâü7¡Y@î0S.}_x0016_W@c\®_x0005_vÒW@xsb[J¼]@ÊzWÙ)U@¢äÅU@£nÔ _x0013_Y@x2ÇÄ!àZ@n¿¿«W X@8m¨6QZ@ÂP{Á=[@õ#]@òð_x001B_ºÿX@xaZ@±0ö6P´U@á³%8 U@0ûptµW@^õùN²V@,_x0012_«ÔÌ(\@ìâêq.çT@hÑ½ýwô\@n'ÜoÔ4Z@zs:ãX@_x0012_|§lH²T@Äþ®Cil\@I°Gs@_x0016_U@@n_x0003_ñ_x0003_Z@Tþ7¶\@Á_x0003_e´_x0002__x0005_b*T@6=7_x001C_U]@BZJ ¥_x0001_W@³b_x0018_ö_x0003_[@8°cùÝX@]Ú¼Êa´Z@þd%t_x000B_fZ@ý_x0008_^æU@Ip×þlTY@¿)/E`]@¦ÀàÓfüV@þ _x0006_=$Ë\@&gt;[uKÈ}Y@ â_x0002_&gt;ÏlY@&gt; õ_x0007_V@_x0008_Ë&lt;Ä\@_x0008_G~¾àZ@ªË_x0012_½æ\@(dñê$ÊZ@é ?R	¯T@_x0008_wuÞY@_x000F_³²_x0006_ ÔW@`_x001D_´oO\@$[[W_x001E_Y@`©Yý#0W@mF$T@ÒØÞ0vB\@¥|ÕgCT@2FÏ_x0017__x0004__x001C_X@_x000C_"Æ5«ÿZ@_x0007_MÕüT@¶àâ¦sjW@_x0002__x0005_Ø\ÕÄ,W@zç_x0013_AiòZ@êS_x0007__x0008_Ñ\@p¯$aï_x0019_W@_x0013_ùóîroW@&amp;¢¬}¬jX@Ec_x000F_¥mê]@Â ±a*]@ZøÌ¢ËY@hjl©[]@34¯a,T@_x0018_RWÒ[@ÆÕ¥h_x000E_»]@²Ò×=«V@Ô_x0007_K*Z@§Ý_x0013_á_x001E_[@%Cµ ñáU@']_x000E__x0005__x001E_¤Z@Dz_x0010_Õ_x0006_X@ñN®_x0012_ET@Rÿí _x0001_èX@_x0019_N-_Y@,æÒc_x001D_]@Éåèl×Z@ÇZÚi¾U@I$t_x0013_ÃW@hû·_x0003_.]@bzÝxU@_x0004__x000E_µ_x0019_	[@ñ]:/ø&amp;Y@³ñR_x0005_N¢Z@&amp;þ3×_x0002__x0003_]hY@B*¶±KeY@_x000F_B£úvCZ@fÇ³9ÑV@ó_èQ3_x0005_V@'t§©\@ævÝ&amp;ûâT@®}P-m³Z@&gt;ÕÙ1¹§X@ôÛ_x0016_C_x0017_Î]@ôøm_x0006_OV@|fÝíÔ_x001A_Z@gùeR#V@ÌU'W@|aLçlU@tÚ0_x0016_Ü±U@À_x001D_Ä_x0001_¿T@Á_x001E_#DA[@ÎWEâSV@ _x0011_'o]@ÀÅ°æ_x001D_\@¬_x0005_]Â_x000D_)[@Dß±\[2U@;²}KXøT@XHÓ_x0003_[@_x0010_Éf_x0003_f¦V@¬t\»ð_x000E_[@$ði&lt;«_x0017_T@sâ_x0003_ò_x0002_ÑW@_x0006_ µ^_x0013_¯]@,ØA_x0010_ðåT@b_x0012__x0002_[@_x0001__x0002_¡8hÓ_x000F_W@,N_x0015_×QiZ@Re|fU@ ØØ_x001E_cY@ÿMm2uV\@ÄkÁj¬T@¹|²¹2Z@ïÎiyûiY@_x001F_c¸fg§V@_x001C_wu_x0003_}V@ãÀfÆÕV@NÇ§ÂX	Y@W!&lt;_x001D_¹V[@Ìönñ56Y@Ï]]@­ï¶Î\@Ö¨Á½i!]@ZÓí_x0002_±¥]@_x0003_]d]âÓW@¦aÛ2[@_x0001_DmvSÇX@pCJ_x000B_2ªY@&lt;èG÷c[@4Zâý_x0003_ëW@ä_x0006_ñx[@_x0016_yÜ5H®V@º%åY@³_x001E_ÂX[@M³ä!²W@[Éî_x001E_êÇ[@«öµ­X@¼aúã_x0001__x0002_ôòT@8ø-¡çºV@cbçJ³nV@ÃÇô±Î¯T@g\KãÇY@4Ñ·_x000B_Ê@X@2ÑLÇV@¨A«Ö_x0010_mX@_x0013_é²=[@Ø_x0019_¾¼ÎiY@zÈB|_x0007_W@µ»£µVjU@¹Ö3e02V@_ßûg}T@¯ü©ÎìZ@æFx;_x0008_W@~òIøJW@? µÅæ­Z@*'I?#¹]@T'k&lt;-]@©ü·£U@Fp­&amp;ýõY@ÜP3rÙX@{[_x0018_c@[@T_x000B_°®ZY@$_x0012_à_x0015_ZU@_x0018_B&amp;4_x0017__x0013_\@_x001D_&lt;ê)_x0008__x000D_\@N©9mZT@JY!_x001C_ÊJV@JÁ_x0010_t:[@_x0010_M_x001C_±]@_x0001__x000C_ÃÌWV@¼çÓB&lt;V@ú_x0008_®_x0010__x0011__x000C_V@_x001D_i3V[-\@_x0015_¿5_x0016_è]@NNz_x000B_S5]@_x0002_,¦_x000F_ïW@]_x001E_l_x0003_oV@6_x0005__x0018__x0006_Ã­U@áÔCoÆU@_x0006__x0003_þëDW@Lúô¢Ý[@8M­¤[@é_x001A_»½wUZ@I_x0018_úÆ×=\@znôïØT@5_x0004_7áY4[@á¢dQ_x0010_cT@_x0014__x0012_£ÆúV@W_x0019_í­rDW@ñßm/_x0008_T@Ü&amp;:ÊÙ]@ÂòAõæ]@(¹¥"¸W@2.Ê#\@úÚ_x0018_è#Y@Ìe8øZ@	_x000C_×g_x000F_Y@R_x0008_ÖÁ_x001D_U@.R_x0011__x0007_{©X@·iäo§ÞU@Öd_x0001__x0006_³Z@D^9Æ]@_x0003_n6ÎÙ]@»Ñbt_x0013_YU@/Ñ_x0019_*WàT@\ê)_x0001_.[@íÊ?0\Y@Ê®_x0012_PY¶\@4_x0019__x0005_oj_x001A_\@F(úmè_x0003_[@ÜØ¤3_x0015_BW@tçÛ9DgW@ÕG_x0006__x0004_ú=]@ÁÌé0h[@²_x000E_¬û\@ì£_x0002_6ú[@·µ¦Ó»[@+I´4_x0011_Y@-ÈDj»]@_x000C__x0011_öA_x001A_[@_x001C__x000E_jÜ_x001E_¡[@8_x0014_ã&amp;¯pX@?ß­_x0001_?_x0007_U@·1[7­W@46ú_x001C__x001C_[@èe_x0006_mó{\@_x000E_¼ÙºdY@ôC_x0016__x000E_,;\@ø-û_x0008_Ç³\@BMã_x0007_#T@p_x0011_í['V@D±d[g`\@_x0003__x0006_OIrüqàU@g&gt;y®U@¸ýCåZRZ@¾Õ¿ãýºX@¸_x0008_âïþÙX@W)uüÿÑT@-Íè !³V@_x000B_þÔÁY@ª_x0004_Ml[@ÚbpyW@Ï²_x0010_FñA[@=íú½£V@»¨5 ^\@ÃyeW@ U_x0007_äÏxX@½Ä&lt;Õ±zY@Z¿3sY@ôí*_x0001_ ÚY@à_x001A_¹e­X@oÍdÖO_x0011_Z@rh_x0005_U-]@ØC_x0003_Xw&amp;V@5÷ÏÖ ]@"ôÁàkçZ@_x0012_kX°T@ØL6a\@&amp;âê©fZ]@²¢:NÒY@&lt;±R_x0015_fÎW@_x001C_·É"_x000F_S\@¶÷Ç_x0006__x000D_|W@_x0002_L[ñ_x0001__x0003_HJ[@§-&lt;~þ[@0o~_x0002__x0004_3]@÷ÅÆ1U@+üË¶o*T@0hWàP]@æ[	Î_x0006_U@©»JÏX@_x0012_)îr_x001F_]@»XÅ][Z@6_x0019_°õù]@ì°1Û2\@õó]@yP£hÒU@2÷¨W÷LY@&lt;*PxX@ªl¿pÉºZ@÷Åãz2X@Áì§_x000B_9W@%³_x001C_àÄÿ]@Úbê_x0001_whU@	¼ãWÁX@N_x0013_MçÀ]@9½,HV@LnóFÅZ@p_x0002__x0006_x¦½T@6:AmbÜ\@_x0006_Å53ÉPW@BÀ·¦_x000E_\@Å ÆJ\ÒV@k±HÑBX@FBð±è¸T@_x0001__x0002_û¿µQP¿Y@)[Ã_x0002_VoV@_x0012_ÑcG_x001F_\@8Ã£È?W@ó]_x0015_%ðV@_x001C__x0018_`Æ®Z@_x0010_;eëEÅX@~5_x0001_´_x000E_ðV@.Ã00Û[@½FJ%º'T@z¬_x0012__x0005_t]@$_x000C_ÔAJxZ@§_x0008_5Ic[@Z&amp;å_x001F_®£T@Y_x0018_tÁá_x0002_[@ÃS?;ôlV@®_x0008_¥ø_x0017_ÞV@_x0004_×7@YÊT@¦IEki3Z@Æ;]¡_x0012_[@C}fèWX@Y]Â_x000C_]@+h6äO	V@±ÛîûÒY@¶a©,|à[@³1ôUñGW@úOÄ_x0002_ª]@_x000E_ bù1×V@j\&gt;óÿpW@Pæéã?ÄT@*_x0013_]hI\@_x001E_7¦_x0004__x0006__x0002_ÈW@Ñ ÿÑ_x0004_ßT@OùÂ/ÂT@Y0_x0007__x0001_V@ýB=²?W@ªàà|ÍW@Ô3¯çè\@/:_x001B_ñX@ÓJùÅû:Y@Ã«XÉºV@_x001C_4_x0018__x0002_Y@Õå5ÆÐ]@¥JÒÙ;q]@M¿¿_x000D_ãBT@[¾¼¾LV@p&amp;s_x0018_ñï]@0_x0011__x0005_³(û[@_x0003_ÐàrT@ÿÍ4G_x0013_V@¨.3_x0003_xÿZ@\´,VK®Z@ï­³û ÑX@°ü±¦_x001C_Â\@*Æ@\@ýµh|T@*_x000B_®¸ÂÌU@_x0002_Å@_x0005_ìX@&gt;_x0003_În¯[@ª«_x000E_©2óZ@Ð_x0016_¬TÐ¦]@DÏX´T@ªõ¤¿\@_x0001__x0002_ÙF_x000C_][@ËÎ¦_x000F__x0013_ñT@N·6r4_x0017_Z@bÉUÝ]@O|õ_x0015__x001E_ÁW@Cñ+Ô[@­Ê®MAW@¶Øù_x0018_Æ=Z@ý_x0001_òÁçnY@k(k¸¨{[@úâmwo#\@(Cÿ¯Í[@ 2T£&lt;\@"Cc_x0003__x001B_Û]@)&amp;1"è_x000D_X@_x0010_º+`´]@_x000B_iPs\@,ÿcB"F[@_x0001_b~Õ©,V@úÈõ*Î\@VTI(	ZV@»Ç'(;]@ò_x000D_v$\@_x0007_µ4þ¿Y@9¸Ï5îW@À	øÍWç\@xýöSR_x001D_Z@½¸¬.¢(Z@Ái_x0005_HN[@«WÍÄwW@H@}µ4T@âÑªñ_x0001__x0005_øçY@-rÙ7¥V@uD_x0007_85GW@»#òÝ&amp;V@Jë¾_x0013_?)[@_x0004_ 0ÙX@^_x0012_^_x000D_mÿT@Tèè¤Kq[@Çö½ÌßZ@³Û­×T@h'¨fÿX@7Õ ©¢T@¼Ücù_x000F_óV@h¿Â_x0005__x0003__x001E_W@Ö_x001E_íäW@8_x0007_&gt;ÛrÙ]@_x000F_¿ÿ_x0002__x0003_JU@®_x001C_¡QÙ]@h_x0002__x0011_þ[Æ\@ _x0012_÷kÂÜU@þ×_x0007_ö¾sW@\òIÍ_x000E_Z@:VÑ_x001C_U@%_x0007_OjpY@]~ù0s$U@_x0010_Á:RL£[@&gt;ñ_~&lt;áX@¶côHU@¢â_x0004_Éó_x0011_[@ÚÏ`¸EU@._x000E_ý+U@j3ó_x000C_¨YU@_x0001__x0002_ö}µ¯R]@Nbùùuö[@&amp;Q¡6ôW@5·Ki~ÓY@¨¶SEcZ@_x0019_ÝÃ_x0007_W@³ÁM_x001E__x0018_2T@&gt;ÉÉ;ª¸T@aNª\£W@1v à+õU@_x0004__x001B_\3o[@âß_x0014_ñ Z@¨8~ñN]@¦Ü21þ_x0006_]@ðvé/ú;Y@Ú£ÆðßU@"ß(_x0007_\@Ë_x0013_£_x001B_OT@Z *¢H[@;2»ôäZ@Éü_x000D_zI[@õ`ëÂ_x001F_Z@WÅR.K£T@þ^7ò¥;Y@Þ_x001E__x0003_óÕIZ@¨_x0005_ô\©]@Ô}c_x0003_×ô]@ËÑÌ4ÿX[@»IwÀW@Å´É 8ZU@.ÅÄ=T@_x0003_Ü&lt;_x0004__x0002__x0003__x0003_[@p;_x0004_|_x0011_t[@%Í5ât;U@_x0014_*Ð!qU@®¹-]¤Z@"_x0001_RüU@ÿ¼F»`5V@ÑA¦ýN_T@û¼l+_x001C_T@îIá_x0014__x0019__x0018_U@~_x0016_]¨![@HPN¬!¬[@Ë&amp;Ä)³hX@`_x0014_íÎ»[@_x000B_*.kU@©²_x0019_ÅÌÕY@ø`ñ1¡T@z+¥_x0015_º[@uêÝøuT@I_x0004_ôUW@_x0006_ú¼,8V@_x0016_}¢6V@êL_x0015_¸n[@/ëpùiW@_x0010_r _x001D_V@|4¤ìO_x0010_V@wí_x001E_2Bk\@8å$ñ^X@±ÙX_x000C_IïT@vþÚ-6X@&lt;{©_x001C_¶U@Ò_x0019_gèKrV@_x0002__x0003_z_#ý![@ûJ1YY@¾½W±iXX@é¤ _x0014_Ú\@¶qæ_x0001_ DY@olú_x0003_Á_x0010_T@ÏÇ_x000C_#NT@H_x0011_ ´_x000D_X@{vº ~¿W@¨~_x0018_^À[@_x001F_t-¨¼X@b¿_x0010_Çû]@_x0002_á_x0004__x0014_§Y@KX?tó7U@¤ Wë·vT@W_x0011__x0012_ÄX@²¢Å[*-]@_x0014_éÍ\Jl\@§5S_x0012_ T@_x0017_ÖÃ+KY@zÆ_x001A_ í_x0013_U@)Ïv&lt;]@SpI]HT@G_x0010_ÓïíZ@/-E_x0014_k$\@_'®»2_x0006_U@@_x001B_µ;ÔW@¶ü8_x001A__x001F_U@¤ä,ûX@"_x0005_¸sÒÀU@Ì ³	_x001F_d[@§_x0017_Ó©_x0004__x0005_%_x0002_T@­ÍwÐ£[@&lt;Ì,µþ]@ú9Hµô_x0019_Y@¡_x0017_E¥_x0001_U@E+_$ýT@äÎÆÕ_x001F_¯Z@_x0012_ûé+QÖV@ ¹Ït]@A`RPõY@	ÆÇã½Z@Ê_x000D_ä×eU@n¨&lt;v]@¶H¡_x0007_éÀ\@#ëSóU@òCÓ;	[@HM:È[@Üæ`_x0003__qZ@à^n¨nW@N(å°µ]@æ7Ã.Z¶Y@ukHãDºZ@Ü_x0017_z¾C\@Ä&gt;µ_x000E_ò"]@C&amp;¯²W@º_x001B_BòÙÖT@ÁRÊû_x000D_]@H_ ÞºY@¾ÄáÁ\Z@!T¸oCV@hrWOX_x0011_U@_x001D_vÅY@_x0001__x0002__x001A__x000C_cºÇZ@_x000E__x0001_g²|_x0002_W@ù"Kº9][@_x000B__x0001_B6W@ÒCø·_x000C_r\@èÀ&lt;È\@Ó~¸·Ä_x0010_X@ý"U$_x0004_Y@éì£Y_x0001_êX@XFêù§V@±ùâÉúPY@_x0004_Ù_x001F_ê¤[@RÌBX0Z@_öWØPñ]@â­ÍÒ¥ZX@¢_x0011_,t_x0012_[@B®ôò_x0004_þ[@\°£_x0005_À_x0014_W@Â;¯ÐSR]@ÐüòuV@|rs¨_x000B_ÒY@úÒHÝ}]@ç@+BO1V@`óõ',¯Y@~aw·à]@3×æ|ÀV@Ê(C~ý[@Jõ_x001C_ÕlU@?©üÌ_x001E__x0008_X@_x000C_zlðW@È÷Áhß]@4ã_x0001__x0002_ÿv\@ #`Ô&gt;EZ@5ÑÅ_x0007__x001E_,U@¶«&amp;ÚÉ\@d|ºé¯&amp;X@Ó_x0013_wæµU@ÒÔc§¾W@u*åV?ëV@ÉÞj¥X@|_x0003_ß_x000C_ÇY@,È_x0002_[@Ç_x000D_¾óMU@Y #gX@_x0002_íVóFd[@~Fp_x0011_Ç[@Ú4ªH_x000C__x001F_U@Ò_x0002_n"]@¯»i0T@_x000C_uKT@n¶¤_x0017_:\@áªî²æY@¿ ®ú]@DCçze]@Xt;¦t6[@¾×_x0011__x0001_5ÔV@Ê^ÚÏLZ@^f&amp;7Z@X@Ìÿ[@©_x001C__x001A__x000F_1X@&gt;_x001D_Ø%rÔV@2kÓ3_x001D_]@õùªÉz¡Y@_x0002__x0003_×&amp;±¨¬Y@³V_x0007__x0017_4\@°?/_ø]@Á?ûÉ)Z@o_x0006_ç´ÜX@úE]BÉZ@:MÔ²Z@_x000B__x0001_E5¶\@Ì_x000D_#-ªGZ@TÓ$"Y@|h©ÙÎ¶Y@À|kf_x0011_	]@mÇH_x0006_ÚX@bª\Å§V@k±DëT@JÝZå¿¤T@ßº}_x0001_ü×T@_x0010_`âaç]@*K¿¿V@è´¿|GX@"½_x001A__x001E_Z@¹&lt;Â_x000C_¡RU@ªÝ%³T@÷_x0013__x0011_\0_x000F_V@_x000C_=_x0012_«ú_x0010_X@~_x0004_èý5]@_x001E_XnMîsT@ãçè/Ãû\@V/O¶øUV@Ê_x0010_¡áQ[@_x0014_HuÊ'_x0015_]@ì·9_x0002__x0003_Çj\@ú$_x0008_à~W@hÓ_x0015_¨á_x001F_]@Ùx0*oZ@_x0018_HòÖ«NT@ÑnâÔ0¹]@×­ùL_x0016_Y@º×àÍ_x0011_Z@t=y_x0017_¬±W@a_x001D_pHY@¡_x000D__x0017__x0006_ÒîX@.ó&lt;¦ Y@ÄbÕ¾&gt;\@Ô£-yIT@ôëïñ&amp;_x0006_[@cGaù·V@Ö]£rÊ=[@ì_x0012_¦P\@V£5p]@_x0001_R4?]@_x0016_²&lt;aÈY@Ð _x0018_\Û]@_x0017_µèÁW@1àùCÓÏ]@×F9 _x0013_-X@ê¨_ ^]@Þ©_x0011_·µÜV@ø}Ò´C1U@$sèkÏ0W@MãEêNW@ÕÚ]Ð«W@dj'=®Z@_x0001__x0002_Sh÷{^[@sB?àW\@$_x001F_Jî£U@Ô J_x0012_¬gT@Ð1_x0019__x001D__x0017_T@Ê¢ DUöX@äçÑÒW@dÜ}?V@Àòb_x0003_¥ÑT@.²_x001E_#U@¾á³:¥X@cÆiu_x000D__x0017_T@½¦WK_x0012_ò[@º_x0012_Z_x0016_Z[@v:_x0006_ÐHY@`6îj)ÅT@_x000C_Ó³_x001B_zù]@p_x0017__x0007__x000E_FX@UïaiF+[@°O_x000B_Å¶/U@XÁ4ó¯Ð]@_x001B_9À_x001B_ÊX@_x000C_Û6I7&gt;T@_x0019_¤H&gt;ÙT@PNXhõN[@ïF° X@doÄÌ¡\@o¡_x0017__x000E_éU[@¸_x001D_Dî£ÚZ@òïëO*[@b_x000E_ñRþY@W0é_x0002__x0004_qdU@ûP_x001C_§èJW@_x0010__x001C__x0004_¢]@ýÂs_x0019_ßÀV@åÕá_x0003_vZ@_ó_x0004__x000B_Z@TºãæÍW@_x000C_?2X@_x001A_¬¹O_W@r¢Õæ[l[@Çgm1¤W@_x001C_}~z`U[@_x0006_ðPÎ[I]@Ô_x0008_§ZnIU@Sâ¥fÅ5Z@ùáÒþßT@°_x000F_9ò[iV@«µ"¦òÊV@_x001E_&lt;_x0008_ÑEÑV@_x0002_E_x0016_ÁZ@y/7¡Z@_x0015_+8ÆEåT@_x001C_Æ8T@.®8A\@G¸\TåW@º¾¡FÒûW@5zR}T@yÜEoÙ[@bpÚó[@_x0001_LqX~\@"û _x0014_JY@Ó¹t$P T@_x0001__x0006_þíd¥p]@·××D*JT@èÖé$Ê]@K_x0006_Ê_x0005_þZZ@_x0001_}9_x0013__x0016__x001B_U@IC_x001A__úU@Ú,1À¨y\@w_x001E_öaP®X@R9?O_x0007_þY@K7ÑÑ_x000E_sU@hì_x0011_ÇNZ@ºéìê\@Ð{_x001A_èkT@Äb_x0002_X@M_x0005_:ØSäU@_x000C__x001C_­Ê×«Z@0b²¶'W@z_x0015_äïirZ@ð_x0019_9_x0019_ß}Z@Ä·_x000E_ÎÈßT@m_x001F_þ@¸U@_x0004_|ÞlÖ/]@Ë_x000D__x0017_Q[@_x0001_eE,U@À_x0003__x0008_4W@ø»ùÌñ"[@_x0012_!_x001E_BÓ1U@N_x0003_ÙEéÜ\@Ñ-òØ_)U@ü\lÅ)_x0005_\@«2Cß_x000D_ûZ@x_x000B_ø_x0003__x0005_\@Âá8_x000D_¯_x000C_]@8nV_x0003__x001D_ÔY@³³_x0013_²U@û_x0013_Ó(5âV@oõ_x0014_¡á[@_CåäïW[@TÝ Êd}X@}øç_x0010_-U@1¸©2I5\@ÕµÖhõ:\@&gt;×ñ	(\@_x0015_&gt;êªW@dÀU@&amp;{G¹°Z@pÕ¸_x0007__x0017_ÀY@yYráÒX@u¸ T_x0008__x0016_[@m6_x0014_[Z@¾ÿÅ©(W@k÷_x0001_E_x0015_Z@I¹rµ&lt;U@¢9_x0002_¢=Z@ZGÂÏ2_x001C_Y@'+_x0003_[@Úï_x0018__x0012_*\@JÂØ_x0019_6]@¢&lt;¿Ð¾åW@_x001D_]ªÏ_x000E__x0004_U@BC_x0019_Íî\@è¿_x0015_jê_x0010_\@&amp;¸ÂÂ³Þ]@_x0001__x0003_ß¯ÍZû T@§sh¦^U@º}Æé_x0004_÷U@Ç~h~Y@bt_x0008_T©\@ý&amp;_AîW@¼»ZSÆZ@]ºD_x0002_ô¤W@ýà¢údU@_x001C_µþòáU@ØÖt=ç]@^©ùãüØ]@_x0006_Ü&gt;súÔX@VØ@_x0016_RX@¤¯_x0012_»ãU@Æ®(Ål_x000E_Z@&gt;Ð-Ç_x000C_&gt;T@Èëè¨0]@sÂEsoZ@ ;_x0014_7_x001F_ßZ@úÃPî=8]@¥j_x000C_\@_x0001__x0010_}1[)T@O_x001D__x0003_huY@l/_x0008_,ÿ]@ÄíÏÑ¤b\@¸¿î{e\@_x0016__x0007__x000E_ïaÜU@GUû\[@äÆG_x001E__x0004_[@/Æ ï_x0016_pT@·P_x0004__x0008_bïW@|`Î¬Í\@ ë)_x0008_äæZ@Pq{~_x001F_#W@ÎV1õ»_x0010_Z@ðU_x0013_qÂZW@.W_x001C__x0006_Î_x0001_T@ý_x001F_Wé_x001A_Z@ðÜÞ®ô-Y@dïoseY@ï_x0001_pj¼äV@â_x000F_¨,|W@h_x0003_ö@'[@FM__Ð[@o_x0010__x001B__x0007__x0012_ÞZ@hù¨À(¾Y@_x0002_I_x0002_¾t7W@Õwâ¼O[@Ö_x0014_S_x0019__W@_x0014_±åùãkX@nÛ×ëÅ_x0002_T@_x0006_Àµ²ê(Z@"Î»¸$T@ét_x000F_­_x0011_U@?_x0012_¥üÔW@¾´«¤ìÖV@N2X_x0005_ÁU@RÕn_x0002_v\@­':êJiU@U»hËW@(Éìd_x0008_®V@q¼C_ÌZ@_x0001__x0002_|Íð¶úV@Ò^ìàjT@àÄ_x001D__x0006_1T@¿_x000C_&lt;_x0008_îX@_x001E_L-D_x0010_T@ÛßTÀ_x0010_Z@¢w-2¥]@ø¬r§¯[@¼_x000E_ÑxD½]@ó?Cs3 Y@úÊÝ_x000B_?Y@Ö?åð_x0013__x0013_[@âpÚS_x0019_%T@|µæ­]@7]CbZ@_x001E_CEf_x001F_\@÷ÁaØÓW@_x0015_¶_x001F_¬_x001A_~[@6§_x0008_ÚÖûV@nÅfwåT@ó_x0004_U8²T@¼ãÔüíZ@1&gt;Ê_x001E__x0017_Z@ið_x0003__x0018_ÕhV@h¹³dT@Â@â|®ÁV@_x000E_á!×kW@_x0011_2»/¤£V@_[ÌvÔU@wMî]ÚU@_x0013_0_b_x001A_$T@üÄ¿[_x0003__x0004_à*\@D_x0002_Î_x0016_[@_x0015_L7yl"T@¬,*[b[]@m¨öIk¥W@_x0005_WÑ_x000C_]@µ5°_x0001__x0002_ÁW@¸F_x0019_ÛV@ºWÁô_x001C_U@_x000B_f_x0008_= _x000F_[@änE3ÿCW@°,1oß;T@¤OEã?d]@_x0004_Ch¤\@_x0011_$Af_x0012__x001D_\@e*^ÛàW@v²UVW@úö"HÐ]@V_x0005_6ým¨Y@F_x0015_þ@®Z@°Æ%5ad]@ô&amp;O!,åX@_x0013_&lt;¹¤,(V@&lt;_x001D_KËX@ 2©ê½_x001B_T@Ý_x000D_ã!ÐyY@·+_x0002_!ÓT@½å	\JZ@N_x0002_^Ô\ÜW@Z~ö)Y@O[¿]@ZÍ9±|X@_x0001__x0002_|¬_x0002_]@USçÓª[@7_x0008_dÀº]@ý3ØèèT@x©7 W@j[_x0001__x0019_ÍY@aFÔTXZ@_x001D_¦_x000D_ì¢_x001E_[@,*ûí&lt;Z@RÚÙÚXÈZ@]Ù[_x001C_.V@_x0017_É_x0013_aSV@_x001B_Úa$]@_x0007_eï#°ÞW@Åª(_x0018_!_x001A_Z@í®?uüxW@÷Ò7&lt;W@_x000E_­µÖ_x0014_ë]@_x0012_Õ+½,X@ÌGì*è~V@+³ýLÓY@.-ätM_x001A_X@i_x0012_ìÐ\@µ6_x0005_ÿU@üliÒð\@B@­ö]@X.ÍËãñ\@Ú³â_x0004_÷§U@Æ_x000C_ûh|Y@yO_5øZ@ÆËõ£$T@2_x000B_¸_x0001__x0003__x0018_©]@Æ_x0015_ÊÁ]@ÑÛh½_x0015_Z@XÆnXhWT@î 'c	_x0015_X@	&amp;âú_x0006_Z@Å1e£jKU@à]Î¿;z]@_x0001_â_x001A_ënZ@O_x000D_û_x0002_ÁÌ]@?Wê¡»_x0002_W@`Ä.&gt;ÜW@Wú4Bj[@_x000C_Ny_x0019_âZ@ù3Õé]@ ýC_x0006_Ã\@'ÛÓâd\@HçÂ-]@ô-±Ët_x0004_T@Ú_x0005_6tö]@ð'ÁÑÑÝ\@_x001D_ÒaÓW@ú,_x001A_1Ø_x001F_W@öév_x001F_+]@1¶S_x000B_HðU@_x0001_?ÈááôV@VKú¬óX@Î_x0014_lÐæW@¼`m×W@P	Fsk4]@F-×ÝhÔX@ðútg\@</t>
  </si>
  <si>
    <t>ae753cb66bb95bec47fa0dfefa95ba98_x0005_	^Ñ+#\@ü#ýd¡[@Å¸îØë]@Z#+ò=X@÷ÂêÂV@2_x0018_ãå1c]@êus_x001F__x001D_BW@P-2×£ªU@f¯_x0006_z]@0_x000D_@ÀÂ6V@=_x0002_ë@ÆX@èý_x0008_ÏO_x0004_\@êAA\XÊU@_x000E_	?2iÈ]@(SG	_x0008_QX@zþüÃR]@ÎÒÜ¬_x0004_GU@ÌÆ3_x0011__x000F_©X@"è_x0003_ñ¦÷[@9àX,âÕV@_x0007__x000C__x0011_ÂçZ@#Þ&lt;ã@U@3_x0001_(±ÆY@IÞä=uUX@¹FS|T@*e´¥¶[@\&gt;Jmå_x001C_W@Xr_x0013__x0003_=W@ÀÞâ9Oï[@_x0005_g3sçù]@_x0014_0e9jV@pÈA»_x0001__x0002_¡ÈZ@,®ô§V@Ïíú¡_x0003_CU@¥_x0007_ïrT@ÙÕ¾*Á[@_x000D_z_x000E_yÔè]@ÛnªªZ@¢G Ìé&lt;]@_x0007_G­uÚ_x000C_V@¹_x0011_áN¶_x000C_Z@ å¨j;XT@}¹é2CT@ýrïPüV@ 11 «W@_x0010__x0010_èZ@_x001D_&amp;_x000F__x0012_&gt;¾Y@vàÑ_x0015_á[@úßà´übU@Ð°ÓÈTU@O[ïäÁZ@AfÄÐZ]@Ò±V&lt;ÄEX@¹vã5·§]@_x0001_iÄ_x0019_]@Â_x0014_'M¸¶W@_x001A_¤.{CT@ñh_x001A_Ût°X@+þUÆÅ\@±_x0017_b¹X@ø_x001E_¾¥XU@ú?ÐDÈ_x0010_Z@Xv¨_x0007_£W@_x0001__x0004_p±_x0018_Ü]ÅX@ú+5æx[@zÙfy6Z@ÕbÓÞÙ[@áKiãj/Y@M_ý6qU@p=q_x0003_85W@_x000D_ü_x0014_u«µT@×*^Ì%§Y@4Ç¬Í*V@_x001B__x000D_¬Â_x0008_V@´Æ_x0008_;×ø\@*_x0002_±$ÇpW@_x0012__x001F_]©C]@V©7sÉ[@m2õo@Z@ü§¼Õ¨W@µãT`ðËV@¼mÓï_x000E_¯V@x{H _x000E_Ö]@È_x000D_/Ä´ëV@Jn+#¡/[@,¹Ò±ÃY@_x0014_qï]ûX@8¡\¸Mý]@_x0015__x000E_û¿Í[@krk_x0003_FP[@¶Ìÿ(£]@_x000F_kPÒý[@Ø_x001D_øÂ2V@TÃ»_x0019__x001C_X@«TÌ_x0002__x0004_[@ìo9zKæZ@¥ä¤øW@Ò5_x001C_V.Z@2ìßð&lt;V@KiW¹ÅÑT@_x000C_¥Jõ_x0013_Y@Æ@vc|gV@}*½ °\@æ_x0005_.vä\@¼_x0006_ãÿZ@¨o7Ë2\@Y_x0011_I_x000C_p_x0019_]@H_x0006_¸ÖV@_x001E_ÊxN÷ÉT@¼ihM(X@fÊ ñ0V@v_x000B_p²u]@Ó®¥_x001A__x0003__x0011_U@d_x001A_ßê]@(_x0001_Fé¨\@v_x0013__x001B__x0008_Z@TÉ_x000D_Ôx§Z@rí_x001A_5´U@JZË®[@á_x001E_	,`Z@úqÁ;\@nÿ_X@¿_x0016_]_x0014_[@´ê"'_x001E_U@ð_x0006_I_x0019_ØAV@¡æÚXë­X@_x0001__x0003_¬á¿bóC\@_x000C_)Ñ&gt;äX@ª&gt;p!¸í[@d¡ÐRçV@HÈ_x0018_óU@³e7·%W@e@OÁ^9V@_x000F_í8]@çB¥§Æµ]@VÍ_x0001_AÏ]@â54GT@_x0014_K¤cW@Úsh_x000F_É_x0005_Y@ÜkØ_x0002_@;W@þC¤_x0004_eð[@ü´ÈK=§]@»ÿðL9xT@æýè°m¡Z@Xþ_x001E_¬\ÑW@¹*_x0016_%!W@d*QDZ@²p3¶ãZ@q´ÔÆ]@æ	_x0011_sçU@rãÉP­xU@¼¢/S_x0016_Õ[@aâ¯"]@_x0012_.;pÌ_x001D_]@`?¿_x0004__x0004_CZ@ôöºñüT@é-IT@÷³÷_x0012__x0003__x0007_µD\@ahÈ/$U@_x001A__x000F__x000E_ßÙHU@&amp;_x0004_Do	_x001B_Y@~àk?øl[@,6êÐýW@_x0001_D¦/p[@-^o6[@{È_x0015_¥_x0005_U[@±Áé¤¡zY@Û_x000E_QK&lt;bW@²:~¦_x0004_O\@îD_x0011_JîfW@Ò¹dcZ@üLz_x0002_ÿEZ@yÀÆÔKÞ\@zV_x0011_^_x0008_ÏZ@äÚ¤X@.Ð_x0006__x001A_9W@ü6\&gt;Y@ª:YX@RËä$(Z@O¾_x0015_Ã7[@á_x0019_áü£Ú\@R&gt;_x0001_¥L_x000E_U@´	BËãX@¶4r_x001A__x0017_æ\@$½q§[@~S/ØX\[@7ëé_x0014__x0006_ßV@÷¢_x001A_´_x001F_nU@Ñ__x0014_qöY@_x0002__x0003_VO!zì¡Z@~v1äõ_x0003_W@_x0012_ã±	Ö_x0014_\@ÞöG+ÐT@¢A_$t9W@#Éñf_x0006_[@Aö_x0013_ÅK	]@Ó_x0015_ÅV@1ÄL_x0016_ûÖU@Â;)7ï[@ÜüÃÑ!V@öæ¤ÎC]@ñë_x000F_î7X@Tu´*î]@h÷)q^]@]ßRXT@PXdØhZ@_x0007_ôììX@C_x001F__x000D_êT@üï`ÿ[ýX@_x0001_M¯ñ¶/W@cOU_x000B_ù*]@pâ_x0010_:X@þ^¿M_x0002_T@nOV-ß[@ÌÝ¸ÜÈPX@zCÒV@&lt;ÁÝ½FJU@ï_x0010_Æ_x0017_ V@æÁeýæ¦\@Ö4jB¾V@¦NÅ4_x0003__x0005_m]@ßð_x0011_`Ë\@Y´B_x0004_ßU@HsÝª´U@_x000D_Zw¿KU@._x001D_%«1àX@_x000F_@à&gt;KW@_x0016_µ|î-QY@	pê(Ñ)T@D±°¯_x0003__x0003_\@Jáiø¼W@*ô_x000B_ÔÊY@_x0015_ð¨_x000F_*U@Ü»_x001E_æÎ[@¼8ïÕøéX@_x001E_Ï]A,\@ïÜ:V@ü³¦_x0019_V@Ó³OL=W@#	_vÇ´U@VbÇ©¤£Z@ü_x000C__x000C_þ_x0018__x0019_]@_x0001_&gt;/Û?T@|©^ûZ@iZRBÈV@$}_x0002_ö£_x0014_\@¾{«[¤[]@â{ob_x0011_Z@1Âü`XÇZ@)Rª_x0007_Ö¢Y@´_x000D_ÝÒ,]@}©_x0013_-TíZ@_x0003__x0004_v_x0004_D_x000C__x0014_]@_x0017__x000E_A®_x001B_Y@eÍ/Â®_x000C_X@³ÃI±W[@³_x0015_°òãtW@L¥_x0002_[@&amp;,©IÙõV@@=:_x0019__x001D_w\@1P¹~ùZ@íq__x000D_³[@:_x0003_LóÁ¤]@n	CÂYW@©÷lb_x000B_¬U@Á_x0003_'Wý\V@_x0015_o±i£1T@úJ_x001B_./T@_x0008_âkÌ÷4X@C~ó¨yo]@Ì_x000F_ÍOãT@º_x0012_y_x000C_Æ¾Y@5-Í_x0019_T@°Ô}µ´ºX@ú @ 3õ\@p_x0015_&lt;_x001D_°üY@õ_x0001_»:ðU@8eÏ_x0016_W@DgRO¿U@_x001A__x0012__x0019_x`êZ@_x0010_ Y)ö[@_x0003_YÔ1/ôV@äA&amp;_x000E_°ÎY@[_x001F__x0002__x0003__x0017_\X@çÏyÎh]@´íu ù[@^ÉÓ+V@aZXÓ/W@&amp;Wã#RÑU@HI&lt;9oX@¾Íi!_x0011_/Y@8n®ïÆZ@ÖÖ¥¿&amp;¤X@WY_x0012_otW@|X÷°%Y@*Pã_x0001_è[@AQDT_x0017_ªY@ùk³i½W@\~_x0016_j_x000B_§U@;ØKñÉZ@_x0016_:Ç½"c]@J_x0018_ýc[@TÝÿ}aY@²"ÛÇ©\@3_x0013_Þù¥V@=_x0004_úï_x0003__x0016_X@úLé2ó]@Nt¶rmdW@¢_x0015_'Wj5V@.lÍ«_x0019_Z@^[JfÖ]@ST_x0003_°_x0001_\@X6^_x001A_ V@Yå]ºN_x0003_Y@ëm_x0010_]@_x0001__x0004_Bz¡ÞÒ2U@_x0011_¦VêX@M{s8³W@;Üîºç!T@;_x0002_í\0ÅT@ç_x001D_Ü´°-Y@Éühªu&lt;V@¨¯¯ÊY@´,rÂî]@ÃØ¡ô{T@`4poQ]@éu^þ\sZ@o±i¨U@ye4ìzY@®ßÄ!ÀµT@Ða­¼&gt;X@_x001E_',²Z\@IOÜé]@4HiäwX@_x0014__x0011_'_x000D_î;]@_SíÛùW@?e£¬V@E'5§_x0011_Ñ[@ÊJ_x0010_:¯W@_x0012_6¤PóúT@×_x000E__x001C_ÿ©T@.í6¬]@~þÒhû\@ý1+þù[@_x001D__x0015_¸_x000D__x000D_W@#$ã_x001A_;!Y@_x0007__x0003_4_x0001__x0002_{n[@rþá*e_x000F_U@_x0006_}8J]@Yôúh_x001F_X@§If.U@_x0004_°V!_x0014_í[@Ùy2r_x000E_¤T@¸_x001F_Î_x000B__x001D_ÙX@2·ÏßÌå\@ó=Øx&gt;T@._x001C__x001E_ãcËU@(°TxjY@*_x0011_^¥9X@_x001A_¡_x001F_ø"]Z@Äì|SÃ|U@Ôx\Ð¯ÓZ@¦_x000F_{ÎU@9Wh,²\@`_x001E_é5äW@ qÄ]@_x0005_ö_x0008_öT@9Ò_x0010_5U@:e/_x000C_âV@_x000C_kP;LgY@ÄÇ²_x0011_ÐW@®²ê_x001B_SþT@Ü¤¼?ôñ]@º~Çw$3\@à´lÐ_x001B_Z@üB"¢X@]Úc_x0012_zT@¤BÐApN[@_x0003__x0005_°,Ý_x0005_W@_x0002_}Ñå;9Z@«_ïB¼hX@_x0003_)&gt;*2r[@_x0001__x0010_E_x0005_Oü[@J_x0002_N;[U@¦_x000F_:_x0011_¡Z@ó¨_x0004_vã`T@Eù_x0014_!C]@v_x001A_ç_x0019_P_x0006_V@ÈÏdìµô[@ù_x001A_@2T@_x000B_ø_x0016_µY@nøE£X@î_x001C_)BÙÂY@O_x001F__x0006_Æ¸OW@oÛ¨XfõW@µËÁÕ_x0008_\@5Çã_x0005_~T@ÍÆ	}Z@èÈ¬2VmT@Ì¹_x0006_wz_x0011_Y@dcÀGÿ}]@_x000D_À%'ø]@æíþ*vAX@Õy¿_x0011_~[@xùÁjª8[@ÒT¼W®V@_x0019_e¿ço]@¾ EöÇ[@m@s³ÅW@@$	$_x0002__x000C_IP\@çG¬êÁU@6_x0011_¹_x001E_QzY@ªFòýx\@ª¾Ï(ÑT@*#@T@Y¡Õ_x0006_J\@èXb#lV@ _x001C__x001A_Ò_x0014_!V@NJMq\T@³_x000B_ì_x0015_Ò\@4p¿ºçZW@{V&gt;-)E]@Lû_x001D_õ9eX@àmñ§T@ÒC:*ýV@A3çôY@x7} Õ^W@À¬å~þJY@í7±¾_x0004_øW@÷_x0008_4x_x001B_W@/¨¾ØOX@ùTZ@_x0006__x0011__x0014__x000B__x0007_[@lßM_x0001_IâY@	§ÒjZ@R^úÃj]@]__x0005__X@:ø_x0007_¥%]@Ëó4È_x0010_V@uu_ðæV@kâl_x0003_\][@_x0001__x0003_Á°i-_x0016_T@_x0006_rypv]@t¿¨_x0002_X@Ä.þ_x001D_þ[@+xÏúIZ@"_x0005_äF	ãY@FdY2.èX@_x0005_ñ_x001B_ÇZ@óìz3XX@ñ-PïW@T#«V@Î_x0002_Ã¤_x000B_®Z@æ_x001F_êRì\@i_x0011__x0001_Ì_x001E_qY@_x0005_Ãh_x0006_\@_x001E_³°kÃ_x0016_\@é5|kiT@dûqÂØ_x0004_\@	zÌÃ³X@¦_x001C__x000E_@ú-\@_x0013_^AèÇV@h®_x000D_BY@n0ÿºªV@R_x0019_öTmW@_x001B_\©­÷Z@_x000B_÷`Í¬ÈU@=æFÇÀ­V@B¨çM[@_x001F__x0006_ó%ÄÝZ@Ä_x0008_ó_x0002_#9U@NÈq´ÀÀX@_x001E__x0017_J_x0001__x0003_3&amp;W@L!_x0013_ø^Z[@_x0013_]¡ó:T@'OX"½Ç]@7v{I£_x0006_Y@9	Äy7V@¤HéÝyxU@ºÒ{kÆÌ\@vÃ	ÏÊW@z\bxà_x001D_X@ÔoïþU@Çº_x000E_ÚXY@¨_x0011_¶á_x000C_È\@"ÄÆ5_x000B__x0002_Z@ê_x000D_«P?¿\@6L_x000F_ùc_x001E_]@àJ^g^X@ðsE_x0011_V@Ýá?_x0012_¼T@·Å1_x001F__x0004_Z@/­Ê_x001F_:_x000B_Z@x	LÍ'\@¸@UfÀ_T@f_x000B_5©_x001B_W@ãñ_x0002_wT@H_x0008_XÌ2[@g_x001A_/ÜuX@ÞÚ±_x0016_X_x000F_W@Wkþ_x001F_|W@ØË5X@ô©_x0002_ì0DX@ó¢x0$]@_x0002__x0006_&gt;aò_x001C_±.Y@K_x001C_×æí\@¦|`_x0005_ú\@­foÉü_x0004_[@_x000C_Ö5a~Y@-×JøT[@2Ðä6_x0011_Y[@µ_x000E_Ì_x001F_´T@Nrû1ÅµV@\­I¾Z@DÇ3_x0014_U@Ï_x001E_F,ûU@2¹åÍY@À]_x0007_GC V@ë³'V@t_x000E_¼lóÛ\@î_x0012_3]ÌV@Tut?Z@ä2Ð#_x0019_NZ@ÞDÖ¶ÇV@_x0016_ãG±_x0012_Z@jJ_x000E__x001E_xÁX@á_x0005_Y@Û±FKZ@ÄÁS¹/\@_x0003_í/_x001A_tW@_x000E_=_x0019_&lt;Z@ÈJ_x0012_#_x0001_T@§`¢è¿À]@_x0010_îd[X@Ò6TOäW@¶ÄM_x0001__x0006_Ä®U@,(!³A)Y@z£Z@~eû'¼Z@÷6T?G]@,+'_x0005_¢\@G_x0011__x001E_P8TU@_x0014__x0005_$©Åµ[@Ö~G¬V@&gt;ñë¹U@'_x0007_|ART@Æ_x001C_ø'_x0015_]@ú³ÙH³_x0001_W@U_x0002_\@W·8"ÐU@Ý,_x001C_¥=OZ@aPLo¸¨U@Î»jÃ@ÜT@ÐKZÖA¦Y@Ö_x0017__x0003_]@HÎ&gt;_x0017_FW@jR1WW@$Æ_x0004_l¹'X@¹!r_x000C_~rZ@ÀeD_x000F_·ÔX@á@&lt;U@ÛHÏ=G¡U@hoÕmj_x0014_[@ö»ÿÏ#V@8°§Ù²W@ðS_x001A_Ý_x000C_Ý]@3­÷æ}¸T@_x0001__x0003_ÎÃZºô\@P_x001A_:¥AXU@8\µVÖ_x0018_T@¶_x0016_&gt;_x0015_#]@Ðiëß¢EX@S@çíð7Y@u¥auÖ_x0014_T@ÛÍÇ!ÉW@×Nr q_x000C_Z@Fe­E/]@¦ÌÅÆÇæZ@Z+ Pí[@Ê¨ìGæY@¨Ýp_x0002_D1W@éD£ñ4V@4xÏÙ_x001A_X@ìÕ'+þá[@ÿ_x0010__x001D__x001F_ôV@_x0005_Ä%¡%U@è\¬_x000B__x0005_]@B¨c.(X@»k_x0005_@_x0014_T@1IUç,T@&amp;ý_x0002_=¾SW@ÒMÃ+Ñ_x0017_]@¹ª¤Á_x0003_\@88ëúÓ[@Û²%ÿÙU@»Çå_x0011_Á\@ÏqQµÇW@òìCÑV@Çr_x000D__x0001__x0002_[Z@rÀ_x0003_&gt;ÍX@íÍ_x0016_Y@NÚ^_x0019_U4T@HM_x0013_-Y@ ^ès_x001A_[@N_x_x001E_@PV@6{ð¯Y@~Wwx"¿Y@s²ÚTlKT@B_x0017_ã³_x0019_]@Ö´*ÍöXZ@TL6×_x0004_V@_x001F_rZX+Y@¼{µwÈ¼]@?O"ô_x001C_Y[@NÃIÕxM\@IøÔX×V@ÄþÚðV@¸í_x0004_[¼V@ÄyÁWòU@ÎìØ_x0017_vU@P_x0004_UÙ?u\@(Ç_x0019_c\@göeV@èM×_x0011_è\@_x0008_ îQ@ØX@:¨_x0003_^´X@þU©Ð¯÷\@ºÆö¾0\@Mz_x0010__x0008__x000D_IY@s¥ÖW_x001B_©T@_x0004__x0006_ÚÁÃ|]\@&lt;û4H]@Ø «áÜÔ[@Ï£_x0017__x0004__x0008_[@2J{Íb]@%aë¡ïT@±ÑÕ]zZ@&lt;±´nÅ,[@_x0012_jdë']@@Àr_x0003_Ó_x000D_V@¼f_x0002_ígMU@_x000F_	_x0004_ØnV@_x0018_*¦nÖ]@nu%¶¨_x0005_V@_x0012_VëÎÕ[@fCé_x0004_û_x0016_Y@¨J_x0019_ºKW@TÕb½X@ XKÆ¹tY@§çï_x0002_Gµ[@Þ§ö[@ü¶Þ²ÛW@½àBvZ@U3y_x001C__x0017__x0003_U@Â­8:_x000C_W@_x000B_&amp;óû_x001E_[@¬J4N_x000B_ñV@.ëÎN_x0001_Z@¥NùøU@Þ_x001C_r=y\@n|jr*X@ËD_x0011_e_x0001__x0002_÷©W@| RaT§T@Ï%°%©W@K^¹Gö5U@ÐAã÷V@_x001D_¨B°Y@îÞ*¨IÞW@_x001E_	â¬_x0011_úY@QzZFY@pÒ§üFÊ[@X_x0006_ñ³äbX@ö_x0017_¨e_x001C_¼Y@çJ_-¤Z@n°7_x000E_Ë6W@§_x0017_ÄAó]@!_x0015_|[@MÒ_x0014_óhU@L_x001B__x001E_m¼,Z@Â_x001D_ÞLíaX@«BºM½ÃW@Û_x0010_*ñã\@s_@_x0013_%&lt;]@¨©¯_x0016_[@1Ý²´Z@]­JÝOV@\õ´(x\@VµÝHEY@/&gt;¤º&lt;Z@rÝ+×½Ø]@_x000C_MÒ¡+V@°ÿbfåW@¼²­\®ÁT@_x0001__x0005__x0015_uÆúïÙU@Ç?ã^\@¼Ý_x0015_)ffV@_x0016_ðäZV@_x0014_,£¸aÙ\@¨V_x0007_ü÷[@JByr]@+_x0005_¸9V@ï°³T@_x0002_ZWÖ_x000B_ÐZ@ó_x000C__x0004_Ø"_x0019_V@D¨$MoX@_x0006_h_x0019_T"Z@Ìº_x001A_ÛçgZ@$_x000F_W@(ý_x001E_ï_x000C_1\@«SI&amp;Z@æ¡_x001B_Z@éY_x000C_½,1U@§_1Q\@(c_x001D_nAY@òV_x001D_ßY@zñ_x000D_´¯U@í£Má_x000C_W@±I6Ö_x0002_T@_x001C_Ä_x0004_ûÃ8T@ëöæ¤ET@b_x0003__x001D_~÷U@´L_x001F_§Þ/T@E4&amp;ÄûYU@_x0006_§WK!W@Yú§_x0002__x0003_ö&lt;V@'½_x0002_/X@&gt;-²´[=\@ê§Q[²ÄT@c_x000D_¦×Î_x0012_]@ÐxISY@À¯Ã_x001D__x001C_ñY@&gt;_x0008__x0012_&lt;¼Z@Q_x001C_Ð»yßZ@_x000D__x0007_¾§Z@1À.éZ@·ÂF¶V_x0002_U@Ê·_x001D_u_x0001_[@Èc¦,k\@_x0016_sîÃW\@,·¾+#_W@ _x0008__x001D_¸W]@Ü««U@ýx_x0018_L]@Y_x001D__x0003_`½[@~_x0019_âþòÅY@øwù³ºÈ]@ýÂAiBY@¤®_x0018_=vU@~ÖR_x0010_U@_WSodX@ÐQ&amp;[4_x0013_Y@Ë[_x0017_&gt;¦*T@\À1¬B\@õ0_x0011_gÝ-Z@ÄÃÏó_x001D_U@¯íòD_x001A_V@_x0001__x0002__x001B_¹5PÅZT@¢äL:_x001C__x0003_Z@_x001F_Ó_x0010_ãJØT@é'_x000D_y7_x0003_U@î{Å]@Þç=[A[@¬Wr¬RuU@jIÞ¯_x001E_'W@zú_x000E_&amp;8Ü]@Æ2XVG}W@,;çúW@#ÊäÕW@Zââ _x001F_X@ªx.Â_x0011_T@ò_x000E_§&gt;eY@l34£Y@&amp;_x0015_`Ù¹y\@;Q|?o\@Àc#AÞ[@¾É|ð_x0004_iT@_x001C_bïÆY@óï&lt;_x000D_¥Ô[@îì_x0015_AëY@u£òº_x000F_U@5¦_x001D_¬±Z@ÔVQXÎX@¸R`8Y@2î«#ö²V@MV³OT@²`}Û$V@7_x001A__x001A_¨¢EV@o_x001C_¯H_x0004__x0006_Q\@vÕè.zÓT@³O°xµT@BÝßñ^SU@jØ7_x0003_\@ºË¦wZ@â¢}aÖ_x0015_X@f_x0005_¾j;Y@qM_x001D__x0015_¯Y@+$ê$_x001D_.Y@_x0008_y¼IW\@(SuG&lt;]@7ýò_x0012_¶W@_x000D_Ø_x0011_;s2T@A28_x0019_ªÿW@Êbjd_x0002_Z@d_x0010_Òfà1]@0_x0011_ãÇ)\@6U_x0015_f_x001E_*W@_x0014__x0013_·ÊV@kÔgsªV@«ªëMÄ5]@§_x001A_,MX@Ãml_x0005__x0019_T@Gd¬H¸X@X&amp;}Yç\@L@B_x0010_T@Ï_x000D__x0003_®tûT@ªºT@=F_x001B_0ÌCT@á»ªr~Y@ð_x0001_£_x0014_É_x0015_\@_x0007__x0008_B;g_x001D_1Z@ZK'_x000B_o&gt;[@8_x001B_ð*X@Öªl¤$W@Y¢&lt;´~X@¬Æx_x0008__x000E_Â[@_x0001_ÒS4W@_x0012_ÎÞSÂ\@I	¯_x0013_IW@3½qþs]@+dH_x000C_D_x0019_W@_x000F__x0016_~JZ@¦Ö£§»_x001A_[@¸_x001E_Ê³[@_x0008_%ôvÐZ@§Ó7µä3Z@¢VG\îÊW@{í±ÞYªW@¾¢_x0007_Ü_x0010_`Z@á&gt;ô|öDZ@_x0019_üÔÄÙyU@¬_x0004_/_x0004_i\@lÔ¾ì ¡[@Á¼¶üÚô[@=îýÎ@[@^å^ÿ_x0003_]@_x000B_`_x0002_ô_x0006_W@ ,ªÂ4]@×Í_x0018_´ÆT@¤_x0005__x0014__x001E_T@¥ßoó&amp;Z@_x001E__x000E_Yû_x0001__x0002_Ò³[@[IuÓ_x0014_ïZ@²,Ä6_x000B_]@½O):_x0006_!X@Dý_x0018_ _x0018_]@X_x0010_0òÛ]@U® |Ïµ\@H¾æx`V@XO¡_x0001_Æ&gt;V@$Uàh¹ë]@ÿQ8;uZ@æË;ØîãT@|XM_x0015__x001C_U@_x0014_/Î_x0005_©V@â"A4»U@NõðÚêÒ\@vÈ³_x000F_HU@ö`ñæÁ\@§¶ÊïÃ×Z@z¾Ä_x000D_½W@³%»V@àka3X@n§_x0018_EºT@È²ÉtÞU@@6ì_x001C_X@[óXnèW@|ãó_x000E_dU@Õ}·[OY@Ð`çÈrW@G9©(ÉY@ßËia¦pZ@6ÂQ1V@_x0001__x0003_»2usëeZ@kûE¡Þ_x001C_]@´$¢_x001B_8[@x4å½f\@tºÇ¸|Z@W_x001C_ß_x0011_PñU@P$_x0019_m"[@nþ:±è&lt;Z@Î¨×G_x0012_Z@ÙÓñÔ¬½Z@5ÁQ®_x0002_F]@_x001D_:_x000F_W@_x001C_é)Â09]@l1·U¿ÇX@@¬_x000D_ÈoW@î 5§GmW@¶ã_x0015_!e_X@üéÀPZ@_x001D_q.¦û(T@_x0004_Ï_x0008_W_x001A_Z@Ù`R_x0002_3X@åO6e0ü[@_x000E_8í%ÍÔ\@ñE)ëUY@Øð:ô£JX@C_x001A_¦º£HV@'·¼hX@4"&gt;èÚ,U@Ê½#ÞÊU@Æp8ôb]@_x0015_Æc¡SV@¬É´%_x0001__x0004_!Y@Î¬2YÇY@6_x001F_Çª(&lt;X@Ï\/_x0005_W@±Å[@®ÏGÜkf]@_x0002_ûo_x000F_4\@Êê}*Þ]@ÂñH4kX@_x0003_q6_x0004_Ld\@©_x000B_yØµú[@T¹{¨²oW@_x0002_ó§¿ö_x000D_V@kWÔqX@jù«é'Y@Ì×À6!W@ÖgÂ^V@_x0014_2Ï&amp;úX@&amp;ÆØ(Z@(¨¼3T_x0013_Z@QH$8ø[@ëÿ7hW@¨&amp;_x0016_¾6]@ñ_x0004_a-M_x000D_V@:Û#]@RÊ_x0004_¤V@ç}ÊìO_x0014_Z@ðÄVÚ_x0019_¡W@þ9¥`%T@vÙù÷{a]@JÍ_x001D_µZ@ihGR_x0010_%T@_x0004__x0006_|³ù½Ñ\@_x0014_Zò~V@úxLm%Ø\@^j]0U@×[åkùÚT@%·{ØÆUW@_x0010_[ñ ]@¬9_x0019_J!W@ð+ùL5©]@mòOW}hT@_x0002_¼Ö»ÕVV@»AØ£[@o_x0006_áìa\@¢ cÚîY@ÂO_x001D_°J¦V@ÎÏöB+T@_x0005_YY ÅJT@$õ9¤D[@_åÏedV@põËPi_x0017_Y@_x0003__x001F__x0010_"h]@å/æ¹¿&gt;]@pàä_x0019_ÄW@{ìø_x0018_T@_x0012_,_x001A_´+[@¿}?_x0011_0W@Ë_x0011__x0001_&amp;¢W@K_x0008__x0006_qÛñV@d8Bý½P\@A1F_x0003_¿!\@g_x000B_¢@%W@£_x001D_Ð_x0008__x0001__x0002_®T@,IÑZbB\@RÊ5W2?W@²üãÆRU@%_x0003_!O¼Y@ñW7¤É_x0013_V@¹ÔÂ¡X@=úùÉ4lT@¶õ3¤ÊZ@_x001F_âÄß_x001F_\@ÎÆÖUW@j­`]òU@s_x001B_³A_x0011_§Z@Ûà»I_x0013_X@G»¡ªj£W@±_x0006_5­cY@êL ioU@ÚÓL½#:X@3fÚ$þ.U@àBìÕ°®[@pu_x0012_V°\@^M'e_x0004_W@×û øî6]@P:(Ú+_x0017_W@ À«_x0015_WEX@Â5_x0013_[6_x0016_\@&amp;.ÊPAW@^g«_x001F_!Z@_x001E_3y^T@Ð¯Ú_x001A_ÊT@1©ù_x0018_T@n\ºZ@_x0001__x0004_ºfE_x0013_bÀU@H)ù³h~[@X"é_x0002_X@_x000C__x001C_¬diWV@_x0001_«´ú3DX@Ë%ö#¡V@îÕH_x0017__x0018_GW@_x0004_fÍznÛT@BÇò_x000E_T@V|_x001C_qW@_x0012_&amp;Bp9ä]@²¨â²æ÷]@&lt;V|(_x0018_T@ÒÈ]ÄzNT@ÉâP[ü\@³_x0007_eY`T@Ðú_x001F_ÑI¹]@V_x0003_Ûør|[@ÓJ_x0012_ï_x0012_]@Î±\&lt;U@6³°Â_x0014_[@6¬C_x000C_·CT@_x0014_0É´W@¾öhUçàW@CÆ_x0019_´sV@ç#ÄÌa\@Ìz_x0010_QèµW@°eÓÞa7V@VrLÕ¾î[@_x0011_ò*_x0005_Y@ümÄ(×4Z@®ýQ_x0001__x0004_ÂA[@­fÉ¿_x0003_Z@±L4g_x0002_V@£ÁsÃ±[@ØËOM#T@iMqglU@H_rV§ûV@Fh_x000B_U@²xºCY@ÔÙ«¦+]@î_x0018_õé4W@P_x0007_¢÷l_x000F_Z@_x0016_ÖHK_x001C_T@h+ï2NãW@5Á'(\@$A#_x0008_[@ÔÆjw'T@IÀ'Å!U@_x0002__x0014_ß_x0015_©_x0002_]@´íÜÿW@üÒ§o!FX@ï¯Åm®û\@L¦ûU[[@(_x0019_qïU@_x001B__x000B_·²&lt;\@fF4N_x0001_WX@eä±'«]@Hn\@å1«îaT@¡®ÎÉ$eY@Æ_x000E_ÚV³vY@&gt;ôÙ&amp;HZ@_x0001__x0004__/rPöUW@ù_x0010_X?QX@ %Î2Y@ÚîÉÅ`ZW@`Ñ_x0015_§Æ\@p@±­RU@ÆO¬ÂoY@_x0001_d]V1W@=?-&gt;JZ@p/pËê½T@ùRiâX@,ót_x001D_®T@ª%Z\\@þàBÅÚûW@¯e_x0002_D_x0015_ØX@U&gt;A_x0015_UìW@±8_x0006_Ûá]@_x0003_A¿õ#O]@_x000D_Ú_x0015_i\@_x0007_'E_x001F_&lt;G[@'f_d%BV@_x001D_7_x001E_å_x0001_IU@fô£oÁTT@R«_x0004_ª~]@Üêbao]@_x0018__x0019_oØ×LY@®!&lt;_x0010_ò£[@ùù§n(åX@°ò2ó!RZ@úþ _x0008_Ý\@_x0010_r:t_x001B_íW@ÑûV4_x0003__x0004__x000E_V@"ì¿[2ÆT@_x0004_ XÊË]@_x0010_=³_x0001_W@FE_x0002_bN]@Èû9]@_x0003_Ö±Û¶X@:ä±5jX@jÜ(^dÕW@8³_x001F_ö;@Z@&amp;_x0004_Û_x001C_×kT@¼{Û¤xôW@!§ºTÌíX@º_x0004_¶øÊ_x001E_[@ÊTi]@b·¿_x0004_ÂZ@_x0018_ºê_x000C_Ûì[@¯Al&lt;_x0019_W@C÷±78FT@_x001E_Ôô¤Êi[@aµÏ]$![@a\$HÂOU@Ãºðôó6Y@b»´#Ä\@*HÏM[@¦_x0002_a,V@Ã_x0006_lÖoÁ\@fÿ-öU@AB:ÏV@kªiùQ×]@{ß"Ï_x0017_U@_x000E_X%k\@_x0001__x0004_ä}_x0019_¨&lt;\@Ï_x000C_øZ¨T@ø_x001C_dIÈOX@Ú°nÿVZ@_x001E_Ã_x0002_	².Y@E bY@éA ®«Z@Ê¶_x0006_NÉY@_x001C_é_x0003_ZmÀ]@¤öÅÀ%^T@°"ÊT@eó·¯)Y@_x001C_ÌÒÞà_x0004_X@áÝ[f¡2]@?V¸9ðW@Í7_x001D_Fý\@}Ñ»rwòV@Z/_x000E_ë	W@_ØØÝ_x0017_1V@ZT	ÖmZ@ü(OgaÞW@ÍÊýòýZ@Ñ_x0003_ÐU_x0001_8T@Áî;¿æÇ\@7Þÿ¹V1T@xt_x0004_ÞôZ@!N^_x0002_)W@_x001C_Y`Ä_²]@_x0002_*BM_x0007_ÙW@CH²_x0014_º_x0017_X@r_x000F_x_x0008_ÅÿU@ÂtÉ_x0001__x0003__x001D_Z@_x0013_ßE_x000D_ÁW@ü_x0004_s-_x0014_ÜU@*\å_x0013_6T@a"Ì¼"ä]@â£`ÕX@_x0006_Å_x0004_\qEZ@Clª_x0003_ãæW@¬_x0010_}ñ9U@$äà_x000B_~?[@&gt;þa+T@²_x0010_p·&lt;_x0007_\@_x0017_,½ï]@¯AÕL8X@_x001E_Õ_x000C__x001C_þU@_x0014_M x÷ëZ@ûéo_x0019_X@Ì[OÏ«õ\@o_x0012_¨b	·[@bjJ_x0013_XW@@ÐyÒ½Y@^ø_x0007_J'ËT@þYZBÆl]@äðÇ3«[@«Xe_x0019_ÞU@C5ûugU@R&amp;_x0010_Þ{X@j®ïÊÕ_x0002_T@ÂX&lt;Áj_x0006_V@böÛ_x000C_´T@_x0002__x000E_Þ×î2]@¿-_x0008_­W@_x0003__x0004_|H&gt;_x0011_ÙðZ@*Q_x0001_Ä©B[@ÈFµ%¶óU@?_x0012_Ê9£T@´§s¨B8X@v_x0007_Î7e]@23 _x0011_ø÷]@Ä¢#bÊ]@Õ/´W;_x0013_]@ ÍÛÓ(]@ÞdQ=MX@°tH]î[@¡`ßëÞlT@_x001F_E_x000B_NT@é¥ðTAW@YH_x0004_2³T@ ¢7%²ýW@ðóL¡*V@Ò+_x000D_²_x0015_Y@t_x0002__x001A_d_x000D_[@n3Rë/óY@Ô÷×9lZ@öÙLê=ËY@HÂÏÕ4[@,Îçµ[@-ßåñ}ûV@_x0019_¸ýZ\Ê[@¼_x0015_ êX@ÚëLzY@¢_x0010_î`BZ@¦çÝ_x0005_PqW@Ïp!»_x0006__x0007_}EW@¨_x0006_³ý_x001E_þV@|ëº}V@£U_x001E__x0004_¢_x0015_V@VH½+àU@_x000C_[6".IT@+'*uY@àl_x0001__a_x0017_W@¤_x0002__x0003_¿µ¡Y@@_x0011_CªV@Uo·®s}]@~13Êj9[@cæÑÃØU@xü}(¦Y@îO_x0011_p]@èEðá_x0015_«]@5£Ä]!PT@+"a]@_x000D_V_x0010__x0016_©_x000D_\@~ôH¿DZ@À5©ò5W@_x0010_¬_ÜbW@=ÅÐm\@R_x0005__x001E_EqV@$û½m0V@l(_x000C_E_x0015_bY@×&amp;+òR8Z@_x0004_S?.T@ìÊÊæYU@ô	&lt;]Y@'Ç~î_x000E_ÀU@³òbÊ*U@_x0005__x0006__x001D_¥Ü±EûX@Í6 ë0Y@_x0015_©4]@ö¨ð_x0007__x0010_U@ó_x000D__x000D_¯PÊW@_x001E_¿ÅjÌý]@tÛf_x0004_+Z@_x0006_°õE_T@FÊ^+l_x0019_Z@_x000E_y)W_x0002_^Z@C[_x0008_¢T@ ïÉF´Z@E®ëiÿ|]@9Õ_x0014_Û9£V@_x0004_2¾_x0003_¶&amp;Y@_x000C_n_x0003__x001A__x001B_W@â§_x0001_siU@6¹ bòÊT@u6E7aT@ãüÜ»W@_x0002__x0002_4¦HW@_x0010__x001E_ÚP]@:ëx_x0015__Z@Þ@_x001F_ã\@_x0004_4âU4úY@.ñØ_x001B_cS[@JB®Ã»W@­K¢âd_x001B_Z@X	/"!KZ@1àCª_x000B_[@gnÛÑ¾Á]@½Né'_x0001__x0002_BÔ[@_x0007_É_x0008_nÝ|Z@îi"U@xL_x000E_»X@P¨,DÑ7[@ÄÃN_x001E_ºT@-«³]@«ËÈlNYT@ù.´9_x0005_á[@Ñ&amp;_x000E_í]@¹_x0010_þ±ª¦U@ÚäDykV@pkrÓ_x0010_\@"	m9î[@Â¢_x0012_%_x0004__x001A_W@7Uûû·V@J1ÂkÊ)]@V_x0008_6ýiU@¾ê_x0007__x0007__x0001_Z@R]ô)´[@8O_x000E_ü_x001D_yU@$ÉKò_x0018_IZ@UZ_x0004_!íX@_x0007_x¹ ÑÙV@]oÓkìY@7ò'_ñO\@_x001F_ÀäyX@Æ:*KüÒX@¢ëPpªT@Ò¼T_x0015__x0015_\@·T;`©ÍW@_\ªÍÎ_x000E_V@_x0001__x0002_iDU@®ÿ_x0011_öØ©T@"M¼_x0012_rÓU@_x0015_AæÛÑ+T@ªÇà8õZ@©65=ÃäY@_x001E_¥_x0006_Z¾[@9Óe|ÍÔW@#Q@;]@è;¿Éô_x0012_T@$_x001E_ÓuÃ_x0017_T@|éç¤W@m«]²òLU@èkÁ])-Y@¬ªI¤¦jW@_x0016_=SªÙ)]@y_x000B_¸_x0016_\@_x0011_Ä¡_x001D_,Y@RJt²ÓY@ÀÎÈ²&amp;µU@ð_x0016__x000F_¸ÿY@ª&amp;GB*_x001D_W@2V¼ªnZ@":¤¢_x0010_\@©×Öw0V@²©¾;_x001A_2\@½/&gt;*U@Au}IW@Øç9zÙLX@%~Ã_x000B_¡U@'¿ÐÜ3Y@ÿP´_x0004__x0008__x001D_©U@ÿ ZkW@8	LGÃV@øªE­]@¥_x0002_XäV_x0012_T@_x001E_¥AùeÝX@Ën,A/bW@¦!ú)&lt;©Z@_x0018_Cõ_SæY@ú¢m/f4T@_x001B_ãËCÿgV@_x0019_{Ð½e_x0008_[@²×_x0011_Ñü¿]@_x000D_E_x0006__x0004_ÿwW@~b9RX@Ö_x0003_×dDT@Ö_x0012_õC_x0015_zX@PÙØ_x0012_##X@Ûa{î,U@_x0001_ _x0001_ø!Þ\@fär|U@XTÑê_x0005_[@âÛ¦Ü­[Y@h_x000B_sæÕXV@_x0018__x0013__x001A_¿0ÍZ@B®@*ïY@ðÎZ=Z+Z@Ðù;_x001F_Gý[@´_x0008_	iIZ@_x0004_À_x001E_ã_x0012_X@DXÞÊt[@×_x000B__x0007_ªÖ4]@_x0002__x0003_ÎNö0å.Y@Lu^:Z@â{_x000B_Á']@C_y#gAW@¯ï0×,q[@½ñ0\ÙAT@,ÎÎ/U@ÎCm2é_x0015_Z@þ×Õ6ñ~T@Ê¾x¤~Ç]@R"g"ëW@)²0Ç jX@_x0014_çmJñÍT@¦r_x0008_&gt; U@ÿ»æì`W@îA_x0012_Tv)X@Ìä¢%YZ@ÊÔÛÍLV@_x000C_Lý_x0017_0 \@&gt;¶C¦síU@#_x001C_Ð5XW@L^&lt;_x0006_W@&lt;2_x0005_µï½Y@_x0001__x0013_4ÀE_x0010_\@Ê¡ wC+Y@h_x000E__x0013_¼´I[@  OÂiÛZ@s_x0006_.éëZ@²8µ_x001A_À·W@Ôe[	_x0014_/V@_x000C_ ñ¥æºU@F_x0013_b{_x0002__x0003_ÜÉU@_x0012_d¨©ÙX@4/_x000B_`ü[@ÚÎ`[­]@_x0018_c_x0018_"Õ]@÷@á0]@zäT;mW@Þ_×_x0006__x001D_`X@$åÀÂz]@B_x0011__x0001_FÀâU@_x0007_ØáÚs¿X@:Ar`_x000B_\@éjâ(_x000D_¥U@BÒÞÐT@¬Bp_x001D_¡_x0017_T@¶ùÁõ4[@A´®GÞY@*.ðåª [@_x000F_s°Ë´ôT@ùEï_x000B_ÛÇ[@¦s²/pZ@ó{]ésbU@è_x0005_þ1_x0007__x0008_Z@b_x0005_â_x0008_U]@B½ìÞ÷W@æ¢ÍOïY@_x000D_ö§VÚY@À7'_x001A_ByX@¼6Ä8&lt;W@_x0012_Ù´¸¤Y@½Â4_x0019_ñÍW@_x001E_pþWç]@_x0002__x0003_,?Ã¿æ¬V@hÖ_x001C_h_x000F_X@_x0003_ñçc¦HZ@Èv¹_x0017_U@Æ+yBU@Bï_x0013_"[@Ó`¬¹Y@§_x0012_T7T@îÞh®LÀX@PfR_x0001_¤V@Åð·5ù[@HN¥¥o_x0001_Z@ý%ÄzlBW@ "_x0011_w&amp;Y@Òk¾VÅY@_x000C__x0006_;©u\@ED¹µJÝT@S°_x001A_³ñ$]@G_x0018_Êi{üU@L[8­2X@_x0018_wâ%põ\@_x0012_MÊ-y¸Y@Ì_x001E_B£W@¤__x0002_±ý2V@¿^Èò²¹U@Ò_x000F_·!I]@­g"_x0016_9£T@Æ_x0007__x0003__x0002_\@ÿ)²\¯\@o_x000F_þ&gt;¬Ì\@_x0017_uù¦ÀwZ@[Ù®_x0001__x0004__x0015_¦T@_x0017_/ÁÏÛW@?g U@bÁ_x0003_$ÖoT@_x001A_êâÆû_x0011_\@_x0015_þ_x000C_vM[@&gt;_x0006__x0001__x000C_-_x000E_V@ôÆ_x0005_+ÐX@¦µ¼ÅJx]@°	W»¹W@Ô¯_x0015_`Y@õåà_"X@¦x7sZ@ûÓ± @CV@®a´"Z[@NZ1O%_x0012_T@@F¤_x0004_Y@Ý´£»ÖNX@¢mR_x000E_©8Y@5ÀÈIT@LU¦_x000C_$[@uY©NÛk]@|4àmf\@åfÒ!îV@þF_x0012_Ë®T@_x0011__x001C_B_x0003_X@î»=_x0002_Z@¶õáÀ3X@ß¬°]_x000E_Z@ÿ?ý,ßY@jû__x0015_8]@_x001A_;G_x001A_FU@_x0002__x0007_@p±K\@8=$×p]@Áp_x001C_£JU@_x0005_H,_x000D_Y@d?_PûX@ý%ß´qX@ú¤«&gt;ø[@Ú{¾%FY@póZú\@´¸PÔOY@zAPv`W@ôý¡£þ]@?¬Y¿~T@_x001D__x0006_&amp;òfZ@ôW­m©_x0006_U@n_x0004_&lt;-µw\@§Ào	¦+U@äSÝt·Y@dP+NaY@Ë_x0014_ð¬}¯[@)7¥}ÿV@ì» 2(î\@_x001E_Ü^_x0003_y.[@1áÔjrVZ@Àék`ÅxX@ïÙ·ÙÇY@_x0010_óM¹½§T@2þqðP¿W@è:í_x000C__x0018_~Y@ÃäÚ«§ÎU@£ð|ÀÛ_x0001_\@8AæÜ_x0001__x0002_USW@_x001F_S_x0016_\#ÑV@æ_x0006__x0016_ÖZ@_x0011_dU`V@gÞÏÖ°U@ÔD`_x000C_ß_x0006_X@Gë,ú¤=X@-_V_x0007_W@Tþrú;\@1äuÎf W@&lt;Vú¢_x0012_V@?3Ây³ãW@4WÊ_x001A_8 ]@Ü5&amp;À5W[@Âî[6_x0003_Z@ÝTB¢_x0013_°Z@~s_x000C_¼¿ì[@,¿²­\@[à_x0002_c_x001C_ÍW@ãÏ8½¹³X@¤Ø¯_x0011_¦\@Ý_x000C_ðný\@}_x0019_°·\@*Ñ_x001F_­5ÜZ@&gt;,Ã·_x0015_[@¯G=mÔV@ÚÝ¦_x001B_ü_x001D_[@}Ý¡P+V@,ØÜeZ[@_x0016__x001E__x000D__x0007_ì[@¾nÆÉ¡&gt;V@_x0014__x001B_f£fOW@_x0008__x000B_jÔõÛSÚU@¯P_x000F_á_x0006_ÐX@¶Ci_x0008_y]@9_x0013_¸¬»X@'_x0010__x0005_ÞK_x0011_U@Ü_x0016_$erV@¶Ù0¥_x0007_[@©`"**÷U@_x0014_K±6U@µt6_x0004_ãâU@_x0001_ºÃ_x0002_KðV@Ò÷þÑîW@éö¡["§[@°^e)Ò]@]á½	ïBT@w0ò_x0005_Z@Ï_x0008_K÷°g]@É(ì5uo\@§g5á_x000B_T@²©_x0003_:U@¢|èÇ_x0011__x0004_Z@Èxw_x0011_ Y@_x001C_@[\@sdì_x0008_u©[@äÂQÈ\Z@5_x0016_,½àX@®×^dX@fïëä£,\@êCªÉ_x0013_[@nÅÊ¥T@LpÇ_x0013_×Í[@_x0014_°_x0007_	ÞY@DD_x0006_bÑ]@¶v¯ë·0V@Öð¿½ÃdX@&amp; ÀðÆpV@3¦püÀïT@Ï!_x001A_oàY@Ö)ÝªGZ@Ûê¿&gt;a4Y@zIÊJ_x001F_Z@¸u&amp;_x000C_=_x001A_Z@2èTö_x0014_ùW@)ày_x0013__x0013_dY@ gjGÏX@tBpÌöÏ]@|ÐÓ.Y@~´×ÎrY@ú&amp;;_x0005_Ç_x0004_U@_x0008_±u-Ô\@vFuøÆ\@¿»®_x0014_":\@_x0007_°ÜU@FbîÇÕ[@f_Z_x0002_W@_x0012_OÂàK_x001B_U@ÐrINbM\@Cb_x0008_W@J_x0003_¡_x001A_V@Ðó5ùI(Y@¶M_x0001_ñúå[@b_x0010_ý|_x0018_ñZ@&lt;ø,úêb\@_x0001__x0002_J6St|]@GçV9_x001A_V@_x001A_eeäzÒY@_x0018_¨qbÎ_x0010_Z@¯g·Ø³W@õ!©_x000C__x0013_Z@x_x0001_P_x0015_óY@å_x000B__x0006__x0013_ßZ@òÿèñV@üGúÚ0S\@µTòF÷ÅV@àk;)66W@_x000D_Ý.*ûT@^«`_x0013_ÅíU@»ó"RyðW@_x0017_Åí\WX@Ä_x001D__x0017__x0013_aY@ÐÌ¹=5Y@ìÚÜZôòY@OêkoY@"sÐèT@DT¹¿È]@´È_x0008_maZ@ªM¬EV@_x000F_R_x0014__x0001_N+U@Ø·{&lt;_x001C_W@5Xd_x0019_¯\@7 2ø	±T@µ`rÖ3[@5¿Aáo"X@d+ýÙïY@Q´´_x0002__x0004__x0019_Þ]@6èü_x0004__x001B_ß[@ ì²ZU@=ÏK_x0011_òW@¸Õãjú1]@_x0003_ÕQT@oÜì_x0010_$@W@3¸B¤ù©\@Æº/|Y@B|â_x0014_7_x0017_V@Â¤_x0017_77¢\@»$WqøªX@&lt;x_x0011_Y@_x001E_öËC]@_x001C_ÚÉÇ?ÈY@ÓµácÀT@jñü_x0015_©:Y@jº¢E¹U@Ë_x001C_^&lt;$Y@æ_x0019_·q«Z@ÁîW§éY@Lµê,:ê]@¼Ï^DX@dq²_x0015_]nY@f¾&gt;ûË-Z@(¿³_x000C_ÍY@Ó[_x0001_æUX@Ê5ÄíwôY@R[ä_x0011_ÕW@¼"2_x0019_ÐV@×vp&gt;]@ÞíðLÚ@]@_x0003__x000D_í_x0004_×_x0012_ÉV@_x0016_cö_x0003_J*Y@®¥8c_x000D_X@UÉDdó\@Ún_x000E_D_x000D_T@{_x001C_ÇµÜY@µ×ßC0ZZ@Új_x0014__x0017_ÄÒT@ò_x001E_á_x0006_gX@~&gt;Î_x0008_À°Y@¬¦ÇGçX@N8fW9_x0018_V@@_x001E_vâ_x0015_Z@uJá;È_x0019_U@WÇ	_x0007_xýV@QK¥kU@Ù­_x0015__x0005_ÛôU@yïb@épX@rÎ§½_x0002_T@3é_x001A_ÙÍ(W@ÐnPíÌ5V@åKÛ\:V@ _x000C_¼Á9ÄW@¥×_x0017_Ä©T@_x0016_ju).W@_x001B_´_x0005_£ôZ@OÅ®£%Y@Mh}X¼_V@¼_x000B_]20Y@)½Çÿ¸ªW@_x0004__x0005__x0016__x000F_Ô¿\@_x0001__x0002__x0003__x0004__x0012_®U@_x0012_jÓ-]@vÃm_x0002_]@&amp;[ÖÛ[@qe3_x0003_@X@_x001D_°Âg_x0016_U@_x0008_¨¤à¡1U@µ_x001E_cÁÓ_x001B_T@ðï_x001D_Ä;]]@Úà6hèXZ@í%É.^Ü[@_x000E_â&amp;_x001A_âX@_x0012_¯ÅÉËX@5McOÅV@_x000E_eT0+Z@&gt;úìQ~4X@ø_x0002_lU[T@Úúü«NU@¡_x0013_±\@âäÈèàU@]MÅ£X@_x0010_ÈáÅ_x0002_¬Z@ê_x0018_ÐÅ«V@ð_x000C_;&lt;¤®[@zt¾_x000D_4ÑW@v¤f±_x0006_X@kD²à¯|Y@`_x0013_±èwRW@Å=-V@ï¢¨çPT@_x0001_³_x0018__x0019_[@hÇQtU@_x0001__x0002_yi]"÷V@¶PªòmX@H ÜÕÙX@_x001A_õ'åï[@æâóFÊYZ@K_x0007_Z_x001E_][@rÎ[Ìh&lt;\@?Ãì\_x0006_X@Æ¢/Mõ_x000F_]@ÙùW¹A]@_x0012_±âkÂUX@&gt;À_x001E_¥­W@úì¥ô¨I[@·^$ØhW@_x000B_¼ýT@¹{Øò_x001A_Y@è_x0016_Ùd³Z@¿â_x0004_ÛáX@Û¶_x0012_ÝU]@þ;Xï¨V@Ñ_x0008_?ÃvV@ÒðcsÕ[@¾]nT@SIÚo_%Z@îð.¹í}\@v7"ðY@¥UÍöX@©_x0002_a0hZ@ÈcíÈ_x0016_&gt;V@7r_x0017_¦W@:ÇãU@Ú½õ_x0016__x0001__x0002_(&gt;V@RsÄV@ua_x0008_¤¨_x0019_T@ä_x000D_L_x001D_¯[@_x0016_Ìû?]@¾ûÞX&gt;@[@_x0007__x0001_s_x0019_W@_x0001_tÕâp]@oðíXW@,(ÇÊhôV@ko=_x001B_Y@¦D_x0017_ßÕ\@-V_x000E__x0012_ìµW@m¦_x0008_âèoU@ÛãUmuFV@¸'Áä@iT@¤&gt;q3ÉZ@cK_x000E_Z¨xX@FÐk¸*V@·_x0004__x000C_Æc¡T@:b+â_x0001_[@_x0008_ÌÕòÄ_x001C_[@d¶ÿ©ß![@MY_x000C_)îU@\nÖÓÕ[@D8êl^R]@uÊ_x0002__x0011_-[@_x0011_ÝÍ¬_x0011_û[@­¢q2%T@àºü¦RßZ@.¿[@Bx_x0002_´î9X@_x0002__x0003_]æ¤_x001E_¿W@~q)»íT@vãó[@ÝgË_x0003_fY@Tlý-PU@_x000E_¶÷ú¼±Z@nY3Þ÷áV@bit \@WWK_x0006_i*[@Â_x001F_DXU@,qiùX@g_x001D_,y0´Z@¯´2Ê$Y@Æ_x001F_)ºÒZ@ð: ^a[@_x001C_øÐQÂX@x»ùÇÀV@ªMêve~Y@iz9Õ_x0007__x0007_V@_x0011_)vÌNàU@¯F$¶æ]@¼45U@¸_x0010_uV@ËI7@W[@	Ä±R\@ò»¾U@_x0002_;ý÷_x0001_UT@hÎ¹CqT@ÐÓêÉ#Z@¼X½¤_x000F_U@Jô_x000C__x001E_dT@!Pqª_x0001__x0002_¨&lt;[@©\%¡½®V@¸.	mfW@fú §cX@_x0010_NµÈY@	Y&lt;l%ýZ@Ã_x000B_&gt;Í\@Ø,¼aÚµZ@zo&gt;Ë"X@,S1X@RÀ·èNX@&lt;¾ºZ@v¥Ð]ØT@Gpò¸¡]@¹èº`¨PV@ÈC¥ÿ¼V@m$_x001B_­*_x001B_]@_x000D_`°_x0007_ÈZ@_x0004__x0010_äeÚW@_x0004_(MÝÌ]@_x0003_Ê_x0002_ÓTZ@aH§[@ìì¿RkX@6Æ¹8¬ \@^ù|_x0008_ËZ@ ÐßØ_x0014_Y@\X-_x001F_ÆT@¯1ìÅ_x000F_Z@jÎ´_x0012_rìT@Õ5ülëV@@Öþ1¢_x0015_Y@éeöÜEY@_x0001__x0002__x0008_IÒÙ_x0002_&gt;]@ h_x000B_ºeU@ö'ÄOiY@|­Îÿ"V@y7Ck_x0004_?U@ZÔc"_x001E_:Z@t8_x001D_ELÌZ@_x0015__x0011_+Dn5T@X_x0018_×!G_x0001_V@QÚ_x0017_X\@¯£(Í¤^[@D4_x0003_l{ËW@CµÌTPXU@_x0016_gþx¥}]@M«ÍkÒäZ@¦ôÌKHN]@²b_x001C_ö_x0001_°\@_x0008_ÉJI_x0014_ìV@7 ¯õwU@F_x0010_Ø_x0005_Ý[X@_x0004_*M_x0002_´d\@ðf)W¹\@¦à°&gt;æZ@büÑc´W@Ô¡½ÿº_x0016_]@§úIGì\@gïIÚ3à]@ú-Ø_x0011_èXU@¤µ_x0007_ñù]@_x0016_*_x0016_IÑ£T@Àáá3dU@¸ôú_x0002__x0003_úÿT@±u5:Y@ì6_x0016_¬;ý[@u®T!Y@ßÔÜ+&gt;ÐZ@4À3M_x001C_Ï\@b²îâîbY@öN_x0008_ÇF^[@ìu3Ï:W@H¸_x0002_8çW@f_©ïªúX@PùòßTâW@6_x0002_4¼X"Z@ÜîCGëZ@6&lt;ù_x000D__x0008_ÔX@'ÕÏH¸ÕZ@q_x0018__x001B_·°U@ýÜ¨é½[@Æ8éjéW@æìbl\@¾1_x0019_VdvW@øÔ·8_x0005__x0001_\@Kº_x001E_ÛcY@¾u)1ÎX]@=ä_~Ù_x0013_Y@&amp;0ÎwýX@V#º©f]@¦¸¦-¹º\@_x0017_G_x001D_ÌÕ¨T@_x000E_÷÷-1Ó]@·1µ/Z@_x0006_¾)c^X@_x0003__x0006_7,ýÙSU@÷¤'sc{]@ðsG_x0003_¶\@ÄÝ_x000F_Ùa_x0011_X@Ï_x001A_x&amp;f]@V_x0010_:;&amp;_x0001_V@ºpw}¦U@`KA_x0007_±W@v÷×_x0006_Z@F°ÚFWV@Bf.ÌÚ¶Z@}&lt;çÞyW@Ï*8¶iÙX@&gt;Næ×_x000E_U@:ð\_x0014_U[@:ærëVY@0_x0004__x001B_D¤T@¬³¬±W@!©Ì!_x0017_mU@Á_x0002_+4ûY@^¢ÄO¡V@T?¿_x0018_Ï¢X@^ ËË_x0007_u\@µ	x[hcZ@®²w_x001C_US]@¸Lø_x000E_tX@tÁìØÉ^]@ö_x0005_¡çÊéZ@À*FÊ_x0008_[[@_x0010_ç_x000F__x000F_Ô[@RP(óÍY@Á_x0003__x0006_åW@VÁÁz_x001F_iZ@ðÎ%¦ËT@8äh$W@Æc;¢]@A*_x001B_U@U£*9~[@M)_x0012_¬ZbT@Ø¨&amp;Ð`_x0012_X@ÌÈÉ_x0013_­W@]æm¬_x000D_T@_x001C_Éªr[@zThy]@4_x000E_Ï´b\@ a9oy¿V@úM½8_x0017_\U@¬_x0002_@ÛðY@Ä®ÑÆ¢±Z@r$Þ®fZ@_x0015_^°ªo]@,ÔJÐhYT@_x001A_êZùÀ_x0004_\@½_x0016_Û£HKY@F8_x001B_µ\¸U@]&lt;Á_x001D__x0008_=U@F_x0005_¸¢nV@Ú¬Û:c]@s´¸V&lt;W@ât3Bõ_x0006_V@ÀE6:aï\@ÁrõMMX@á)_x0001_:T@_x0001__x0002_3fo­ÇîT@/Ã;úyU@#4Óº´T@ÌÐ»ïó\@x_x001A_Á_x0010__ïV@üXì_x000E_¡ü\@("_x0019_ÕMñ]@`­RQµ,V@)&amp;_x001A_Nô[@ZÔåú¾]@^ôÊsw_x0011_[@|÷"ì+üW@ÎF£ÝU@\/´þ¢_x0010_Y@_4ê³_x0019_GU@5_x0014_¦x¡X@_x000F_rûeV@$Ú',Ù_x0013_[@0_x0014_Ð&amp;ÝÓ\@×¶óuY@ÄâË]é¶U@¹q q_x0019_Ë]@£±&lt;¢°X@£_x001C__x001A_ø \@1=r_G|Z@d°4µZ@f\k¥^_x0008_\@îMíÁ&lt;xZ@Ôò©Á_x000D_»W@ mjÄPV@Zàp/v&lt;X@]_x001C_pa_x0001__x0007_):W@ë»ÊÛ*nY@ ­yL^éV@â_x0003_N}ìÑT@7!'_x000B_#V@_x0004_ß@T@¿d_x0014_By_x0018_W@d¥%=ã_x001B_Z@í8Uö	V@ÙH-ÙZtW@j¸_x0011_¬]@_x0010_0%þXY@|Á_x0007_³ãX@f×Ø_x0012_«\@¼ª_x0004_@_x0008_[@_x0014_×|ðY@^_x0006_}ÊV@C.m_x0012_ê­]@_x000E_,àú¦U@kÞU_x000D_4T@'*¤£Ýr[@ê_x0002_&amp;_x0008_¢[@?Ê_x0002_!Y@ã#Q_x001A__x0011__x0003_T@2a¾ðÀüW@÷æYEW@Zr²_x0010_ìU@m,_x0005_	_x000D_:X@N8_x000E_Z@ÁßÓz(W@_x0016_\&lt;YõÉ]@_x0007_¬2Eï_x001F_Y@_x0001__x0004_Oóm¢b9X@NGié¹Z@·õa_x001B_?îZ@_x0007_:Õr_x001F_ W@%_x0003_öOZZ@_x0012_¬Ãô|-]@ª(¢áW[@çèhõÊBU@?ä_x000B_Ä¡T@üh	½ô]@-++$àCV@®õ_x0006_VY@Ø²?_x001A_ôhX@_x0010_Ð_x000D_W@°Ñî­_x0002_T@7_x0012__x0002_tÃàU@ã(Nµ3m\@_x000E_?ø-rÇX@Àû&gt;z |]@_x0002_YÖÂ¼_W@{A7þ]@¹D_x0011_FaV@À¶®ý_x0013_Y@5	q_8=W@Búg¹2U@/ºÒÈçZ@ë Õ_x0005_U@@0õ,SïZ@ ö³_x001C_[V@L¤ü%]£U@¹ÑtR9VU@Mù¹`_x0001__x0003_ú~U@_x001C_ ­_x0005_\@RáVW_x0007_&gt;\@_x0018_ò½gñx[@»eØ!ïU@\eÜBh\@4_x001B__x0001_¹_x0004_dY@ÕCtÜñ¦[@_x0006_y½Z@2_x000D_N@Z@ðñ:½X@è×36W:X@Ì»-´¦¢T@ ðe°&gt;Y@0eV@Ø(¤4øáU@NÆE5zq\@gî¿_x0012_Y@§B¯ù±ÈV@lEûå_x001C_Z@âý{±¯[@_x0002_ÝÑü_x0002_üX@dÒÓ+³­]@vËðIÞ¶[@û_x0017__x000C_â²BV@ln4X@$_x0018_À_x0002_D¤V@MCR%ß­X@s«£")_x0004_Y@&amp;òlÛ=mX@p_x0002_;&lt;ãV@xQh?¹Z@_x0001__x0002_ Öï5Y@\iç[@´ýû_x0015_#Y@'Z_x0014_!îW@6_x001A__x000D_y_x000B_W@ |AsæFT@z8¯_x0005_\@65_x000D__x0014__x000B_Y@H5_x001F_2§a\@_x0004_ð;A&lt;nU@V·¤X@}q+æ²]@Î|üç®]@_x000C_¸pM_x0008_Z@µ±Pî¢U@;Ò|T@8 dsH¡]@_x0014_v_x000D_Ø2]@_x001C_Ë·ÔV¤W@¦øZ_x0003_Z@_x000B_è${Ú|V@_x0001_IQ_x0017_;Z@6kÞÖS©Z@_x001E__x0011__x0003_÷:V@_x001C_àÍü[@_x0007_Îº_x000F__x001B__x0002_W@&lt;÷ºº*V@_x0002_Þ®L_x0010_W@£_x001C_»yó$W@ë±ÝÃ«Z@'üw¦KV@_x0003_ùiú_x0001__x0003_\ê\@!z_x0010_FW@PÓ[_x001B_m=Z@é(&amp;0¾Ü]@ìÜ_x000B_)VW@["÷GßS[@1_x0016_-Â[@_x0002_ù?°_x0019_Ó[@K.ã½X@)âÎÀ¨_x0016_\@ô 5_x001B__øV@e7_x0015_þM´T@rNH¨zT@¶?RÌÈV@(_x000D_R©NÐY@¿W!eb´T@(µmHU@Þ½rSÒ[@Ðã_x0019_:_x001F_X[@@tÅ_\@å¾Ê8UU@Üó²Ë[8V@æ÷Û½ÌY@Sï'_x0017_µ'V@äl)[V@_x001A_SÞLbT@92¡ÀÿW@¥á/´õ.T@ørð/I[@2§ÁöÏõ]@nGçßáV@TúA²GD\@_x0002__x0003_&gt;~äÏÄX@S«ÑñÊV@­8~pV@ÚG/[[@_x0012_1ÙÜ-À\@tÛ´_x0002_;"[@oÁ2_x0008_ÐZ@z=Ã	i]@_x0004_	_x0017_c_x0008_X@[m_x001C_ô§_x0006_Z@[6xÆ¾\@_x001F__x0018_d_x0016_y[@Ü_x000B_OS#)[@Z:_x001A_EQKX@­gÙ*_x000F_V@_x001D_/Ï¡W@Å_x0010_KX@?8¤NUÆV@bµbEÊÍZ@_x0001_ÅÃøüZ@j!µmÕéT@_x000C_ì,ËÂÅV@Sð4/Y@ eÃ1m´\@«ñ_x000B_¦ÌlV@ÃçæùTÁU@è_x0005_Þ¡U@kJ¯kâ[@È°h_x000E_ð_x0011_]@l	ÆÛW@â»ìy\@ÊÌ _x0001__x0002_ÔQX@þé§U@_x001E_ï_x001A_®_x0001_cT@_x001B__x0005__x0007_±¶_x0008_Y@@§ùI¸[@¡Ç r®-T@´k_x001C_2Û_x0005_]@&lt;»ùL¯;U@01ÕcBÃ\@z¸û3ÀT@ß eüEX@Ò¤ÿfW@,ÁáÞ:W@YÉ&amp;_x0014_$ßV@_x0003_"Þ°¡$Y@ÃEÃ0ÙxZ@Z)îÉ¾"U@\uãNÛ_x0015_[@_x0016_2¯¡L¶X@_x0012_·3a¶+\@I_x0004_Î?\@6½ÃÙ_x001F_U@yÙ"Ñ]@±\òôv]@L/_x000E_Ñ¡]@Ôv©_x0007_E¿Y@÷a8_x0011_ñ_x000E_V@óü\vX@Æ×!|/X@ìÚ_x0013_O[@_x000E_`ÁolY@¤JëSîõ\@_x0003__x0007_\UîÌY@üN£[@Î¬Iµ_x000C_}V@m]ÁBðZ@Qá&gt;Ö_x000E_åU@ä9ñ5Ê]@ár£·¿\@ÿ®0wW@é&amp; ¬þ_x0006_V@c_x001D_¶Q"`U@¢_x0014_]ËÎúU@° tö©Z@l_x001C_nÜUëV@¸_x0004_3ã¼ Z@¸6Wª\@dKWá_x001D_V@_x0010__x001D_ô_x0007_Z@rû²vZT@"gJ_x0005__x001A_U@_x001E_ºXZ@¸zF[çÞV@_ ñ]@Z_x0001_­ªt\@ÎlÐ-­T@²¡w¶]@_x0011__x0019_¤ÙcY@v´½_x0002__x001E_[@Ò_x0019_põ#V@,*SÑÔ\@J§Y@@´Ü­Nô]@ó_x0014_ú_x0002__x0006_TT@,«_x0014_m¼:[@M¯i2,_x001E_Y@©_x0017_R]CV@Oªø_x0001_©_x001A_X@ÿªéÉ¢]@&amp;_x0003_ÇBW@E:Ç_x0006_&gt;­U@uÊô¢"äT@èöA¬ßZ@ÎR¤âì\@´³_x0008_âbV@2[Gj]@ßrcóð[@PJøÑúV@H_x0012_Ó;`VY@d¶Ä_x001B_ðY@¿ÌySÌïU@ÕÖà¸ßZ@f%C¬Z@5/_x0005_¬¬U@ MBJfHZ@_x0006__x0004_·H_x0013_ Z@_x001F_#Ü_x001B_NW@_x0008_vîËÒ\@_x0008_RþM[@_x000F_ã_x0002__x0002_ö¢]@ÍñxYßV@ £=_x001B_Y@_x0017_Ü3]_x001F_[@p_x0001_Úú_x0015_U@ì¥{Â_x0019_T@_x0002__x0003_)_x0015_y[U@è½¯_x0004__x0012_]@Ø½¾{'T@N[äû&gt;`Z@-9£x¸W@¡?d{]@üXäìôX@N[åVNý[@O_x001F_]@D_x0002_T@/ÜÓãçU@_x000E__x001D_F}Ù6X@_x0007_7øµÄ»[@J­¦å_x0017_V@@¿¾Ñµ]@R¡Ó%¸U@ó­=ÎßU@¡¯BÆÑýV@®ìa¿2]@P_x0014_ò¯zZ@­&gt;_x001C_Ç_x001E_U@nr1ÛS]@8&amp;"¿dÎZ@ô÷çtX]@¨#·]@%'Ö4ò¿V@ð«Hïã_x000E_W@©z5Uþ{\@ôV_x0001_`_x0019_ÜV@_x001F_× \ò©]@©løâñfU@_x001B_9_x0018_,ÜwU@=¤_x0001__x0007_oZ@_x0017_Î» Y@ql*Ïï\@ÖÂ_x0005_dX@è`{: ?X@µrÉ_x0003__x001C_W@_x0008_f.ÀLY@6_x000E_OUÐ´Z@hÐYc*[@»_x0008__x0002_Æ_x000B_U@{õE#ûU@nÛ0_x0014_T@ÄúûB"[@_x0004_Mµ:Y¥\@^ÞròÖYX@FZ¦nw_x001C_\@@SDU@þFî@ÍÉX@ö"ÿºÉT@_x001D_GÒf²7[@i,ú]µjW@1²³%ÜV@w¨ÒÏÆÂU@Vzçå [@_fï8U@~_x000F_!¢:_x0014_Y@_x0006_çµX@ÔôqôçX@&amp;P_x001D_þ·T@_x0008_o¾Á¾Z@J×+0X@ýÎ¬-6[@_x0001__x0006_z¼½éßý[@Âï&gt;UúY@ï¢K7)mU@tkwôø.X@»_x0015__x0010_Äd­U@B1¯_x0013_XÛX@_x0002__x0008_ðûVY@gì'_x0011_¨åT@e_x001D_~P]@Î\ÛÑ\@Ü9ü&amp;f[@/Â õu[@ãÐ(g-Z@ÜF¤¦\@ÖÍâ«Ù_x0013_T@Ôõ_x0013_B_x0005_\@~©àÞ§çU@áp¤_x0008_Y@|VË½_x0011_ÏY@ÀWØ?&gt;ÁX@îÜ°ÏU@ÜÙ¥ÔzïT@_x001D_vÑ ²X@)._x0003_2vüY@Í9ãCùäU@Pë06'T@ßa°sæ_x0014_V@7Rýï1_x0018_Z@~#E_x0005_Y@è_x0004_TæÄ U@î÷_x0017_¼dºZ@¡æø_x0005__x0006_ÉX@È_x000D_ðç¬!]@4¤cdW)\@Ê2¾_x000F_ÙyV@ÓnÜêíû\@©§KínX@bÛP_x0004_Ae]@öµÿÔW@Uîs_=+Z@Ì:íP,_x001E_T@_x0016_WR¢óZ@E._x001F_¢ ]@nAr_x0003_}_x0001_]@	òrÑ²Ô]@ý8.ÅB\@_x0012_mÖ[[@J_x001F_ÈæQW@Ô_x0007_ã.Kà[@YöXH$sW@!Í^ÖngZ@GVVïú_x0019_Z@ªzÐ_x000B_ç_x0003_W@óû´4ÆUZ@_x0002_m&lt;|`8\@W¥_x0007_ ùÐW@iøé_x0005_	[@¼J_x0015__x000D_UV@b@heý&lt;Y@,v_x0006_':xV@_x0005_÷Õò+¸Y@H´üµ´\@_x001D_ü¯U@_x0001__x0005_"ª|\{Z@¤÷ÐOÒ-T@³Fuf=W@ÜiÏ¤_x0017_U@C,_x001E_ª_x0004_)Y@°×7þ_x001C_ºZ@ÿØ°_x001A_ÿTV@AVD¥[@óâ_x000B_ÒU@äËzm¼*T@l_x0007_ô¹Æ'W@Ã¼TçÈ~U@kUl`&lt;ÜX@þ®T©Ý]@_x0002_(?¼ÍM[@ý_x000B_wÏOpX@¢·%eÛ]@Pçd_x0005_=ÈW@"¡ø¾ÏQV@_x000F_Ão_x001E_ôs\@25#É^YT@ò³Bêa_[@aS_x000D__x0003_U@4ÔÖ°¶Ý[@»¦_x000B_¢Åm[@&gt;n_x0016_Z@,W[W@NáØ´P_x000B_Z@Ñ=o_x0011_ÀXX@PÎ¿W5ÁW@¤¢pg«V@¨c0ê_x0002__x0007__x000B_Y@¥bÆ/»_x0011_\@_x0007_rn^0V@t¸Ï	VYW@?]JY@u°¾uÕZ@©Ôøv_x001F_Z@YÈÍ\vñX@NnNZ@_x001B__x0007_äð ³[@:Þ°_x001E_Z÷T@¼¼_x0006_bæÞY@_x0001_0;¦4ãX@p&amp;@;lú[@þ¤ØD_x0007_\@zbÝ±±U@LeW@B_x001E_àMXâ]@:ª'5Û×U@VåL¢M\@/$Ä%ÇÄY@Ùë`¿ _x000E_[@ÃÐ_x0004_wT@æ+ÌPåÆ]@Úr¿z?]@§S_x0005_0EZ@ï	¥ÿ½£Y@Ð_x000D_½#öT@æmÒ_x0003__x0019_Y@b_x001D_MY@Â!nÂ\@Ì_x0005_ä`íÔX@_x0004__x0007_Ëcì_x001D__x000F_ZT@éxðuÒ_x0016_V@Öï_x0011__x0011_áV@DÚçÈj[@;³ç__x001F_Z@?_x001A_ R4W@}ðqÌ?W@3âÌ^¸\@ÊuP_Y@b_x0012_Â_x0003_{]@E`Ç¬HmV@0A_x0005_åçV@)Ú_x0014_äX@`bâ,\@7àÚ_x0013_q_x0016_U@V TZZ@`a«±U@ÜH_x000D_É3IX@_x0005_g_x0003_CºZ@_x0006_ï£¾lÿY@?_x0001_îàÖ]@pav_x001F_ÔYY@+]_x0007_¢$EY@l_x0014__x0002__x001A_½ßX@,ñæNðW@?Ò_x0013_ùð]@6ª¤__x0006_üZ@_x001C_~[³ì]@ÐúèNzW@_x0002_×vö±U@'2×ïWðX@T8ú_x0004__x0006__x001F_¶[@¤¢¹_x0015_ùX@T_x0003_Ñ_x000F_x3U@_x0014_®=N4TX@ÞÃÓ¬¼[@°¢,a]@tõ­_x001A_&lt;Y@.¼Þ,µ¢\@ÐN_x0005_-T@_x001A_»¡+9_x0008_\@£8_x0006_ X@e"(®ÙT@&lt;FÁléU@®Ùv¯tZ@ý_x001C_uç_x0011_«Y@ ³düºU@@ÕBÖ¬_x001B_\@Ó"*V@zöSÂ[@GÝÀÑ:¤U@Ú,L òæY@ß9ï2Y@8_x0013__x0008_§9\@_x001C_4[ý_x0001_]@_x0002_r%mc&amp;V@¡Âû!_x001B__x0018_V@Ùÿî¤¥\@£ª¹#_x001C_úT@O^¸6\@ÀÌ^P`_x0015_V@Sê_x0010_ÐúÁT@_x0016_:× ç]@_x0001__x0002_É_x0015_g_x0006_Ð\@¹¨_x001A_Ù-A]@üvµQØX@ºYry_x001A_\@8/Jl¾Y@Á®®SEV@q_x001B_7g]@ycÁ¿¯áW@ªÒ;_x0001_ãU@Kp_x0008_Î)nV@ÌÖ_x001E_âDU@cÑ¯¼îZ@KçTxW@Þ÷_x0013_/°]@ÀW×"VY@²ÆhÏX@?Õ_x0013_çÐoZ@ÜÌm¹_x000B_U@.ï*ë_x0003_]@@_x0002_¥S¨ú\@L¼T@ÞWÐnÄY@_x000C_«S'4T@ø«¶0E_x0016_Z@ÝN»o«]@¼Ä­âÄêU@0þ1?¬Æ]@_x001C_Ã:VºV@L»_x0007_ÜXìT@h]¬_x000B_8ã[@_x000C_u°7_x000D_ÛT@ìß,_x0001__x0003_Ú$Z@Q#.êT@¶Ãy_x0016_(àW@^_x001C_Ø_x001B_V@a¢cýAU@~8_x000B_R;X@ãefBX@n§Ýç$]@_x0018_tµÃ6U@¨_x0014_¿¸_x001C_T@_x000C_íiª*\@ð@_x001D_ W@ÊS²_x0018_îZ@Øe=Å_x0002_1V@_x0001_`a,Ú/\@®_x0004_Ý\`T@§æªC_x001B_]@^eÎg®]@°OßMÑHY@ýÙù_x0004_ýoT@_x0001_È­ªbä\@Åz_x001F_ë_x0015_ÂT@YÏò';/Y@4¦Õ~½0Z@ÓÓébÐX@_x0013_w_x0008_á_x000E_U@´LÇ&gt;T@P«2¿\[@Õ±O_x0012__x001D_RU@h_x001C_æ1¯tT@Ø«Ô`êP]@³´ÁÒRJV@_x0005__x0006_'Ù#{{T@ûoì¢9T@(eÄ	Z@OC¢ù=Y@x«H ÊG[@^G5_x0005_ê\@;_x0002_ÂQ_x0004_µU@´ÿFY@,ËèºQ[@yI5ÿ_x0001_°Z@A?¨_x000B_?_x0012_V@ý[ªâRZT@Ì1w6iY@$G_x0015_hìV@m_x001D_O 5\@úÈõ_x0003_]YZ@Çãf8_x0012_\@Fÿ2ô#½Y@E5ÖúªÀ[@[HÒ2QW@oµ5è^8X@x¼÷JE)\@_x0014_bÏ_x000B_Z@ÓñGùOÓ[@¨¸Ó~,Z@æe{øÙ$[@¨çª T@ä_x001D_Ë7ÄÈX@µè_x0003_(Y@N_x0005_Æ&gt;¶W@®úTxdw\@þ°MÝ_x0001__x0004_ô|Z@p_x0001_N'½³]@_x0002_ëtN[W@^[*x]@è¸g_x0011_\@_x0003_y¢øW@ÈZµ|îÉZ@w`0A{Z@© XáõU@cîÿT@¤_x0017_¤_x000F_\@Ú*+äÇ#X@h8_x0011_ÄW@_x0015_TvÂúW@_x0014_É[_x000E_¬Y@q;bsH]@cqôÂÝ]@¥_x001E__x0019__x0007_³[@ gIãY@*+_x0005_À_x000F_sX@n=qµ¿Y@+u«vT@&gt;J_x0019_bX@ô_x0008_ëZæTU@´4_x0002_V@ñìG_x000E_V@£ r_x001D_Z]@|/ªÅX@x±hÕÐ_x0015_T@CÇ#_x0003_-Y@6ÙA-]@_x0017_u_x000B_pÿíU@_x0003__x0008__x001A_»ø"4µU@áç[[QT@_uº"¸°Y@ÉO_x0010_\@xog_x0004_ (V@Î_x0006_\_x000F_^Z@26_x0001_[]@m_x0013_ªë,Z@·PG\@_x0005_)ýñ,W@_x0011_æ0¼FÇT@NìØ_x0015_ÑÜ[@?_x0006_s_x0007_T@8ÌÔ.yT@#ß¯m_x000C_pT@t_x0013_¼_x0002_ÄT@_x001A_sÕ5C\@Ü]üý`ÿX@ÅÛ&amp;E_x001C_â[@éêaòc	]@Åésþ¾X@é¾õ$ÞþY@;ùþ3\@w_x001B_¨ÀfsW@}«5o×T@±0ËU\@µÐ.-[ÐT@_x0011_?_x0016_äú\@Èéo_x0018__x001E_Ã[@¦&gt;I#\@A_x0017_`_x0018__x0001_Y@_x0018_â_x0001_5_x0004__x0005_î[@åà{¤?V@º®?ò©=W@iG¸_x001A_NlV@éGÌû_x0005_X@ö»Ê_x0012_IL]@_x0001__x0003_I_x0006_ÅW@Qè$ÔðÃW@ù$hõ9T@¿yVU@J;+S_x0002__x0019_\@Ê=J(¢îU@\m´h#ô[@ÏÐ_x0007_V@¸RD¾s[@z5ÿ°_x001D_ªV@XPÐë_x000F_8X@L[Ú¸Y@ky*Í_x0013_ÎW@ý£Q)7²Y@díí¨õX@\éÓÂÞY@_x0016_\_x000B_`]@Ý`ß¨Y@¯¾8é_x000D_Y@_x0008_ð lÈU@¿M_x001A__x0007_ÄZV@©¢usÀY@,w´8V@ú¤~j_x0001_&lt;X@Ð3_x000C__x0013_J[@µ8¯Ã{\@_x0001__x0002_bp`_V@@4YÌ¨[@lB÷× =[@§ô¼äIµU@MürßV@Ý*KÈ³ßT@:ÿùMJóU@ëMAÅôU@¥_x000B_y)çU@_x001C_*°rY@8Ç÷ö³ß[@ÆV+_x0003__x0017_âV@C}Pê&amp;X@¸*·«_x0003_[@ÜL_x0006_Z@Lw²ïx_x0016_T@_x001C_-_x001A_ØÞÅ[@.¼_x0003_¸_x0015_U@jly'±³W@ô¾A Yè]@K_x0014_&amp;iùU@Ú¾"d'\@~¦¾¨Z_x0001_[@¯_x001F_P_x0012_(]@Ô6ÌNôY@¨Yí}¿Y@É©_x000F_~ÁD[@ÚÆZ¨X_x000E_W@0)4µý_x0011_[@(d_x0002_zZ@ï8_x0015_Z¡]@úx%&lt;_x0001__x0002_¼RU@Â·zµ\@ë¸Æ_x001D__x000C_W@ÌÁÁë_x000C_V@ßÞ¸M7[@&gt;_x000E_r4Ð]@_x001E_ã_x0012_T@í_x0016__LT@Ñ÷ê_x0007_9ÉT@_x0012_¡@SZ_x001B_Y@_x0006_1Á .WX@îÁËª·T@¢ûjÉëU@~¨ÒÏâX@vë2&amp;_[@L²RTÌI\@ô_x0014_"Âu4]@qa_x0008_§_x001F_;T@&lt;f°éA\@O,@{Y@Âj×i_§\@ç¹õÝT@~}/ÜçRV@Ï¥tnU]@_x0018_+BX@_x0018_;/ÃâªZ@M_x000E_H´Ïð[@À,Cã_x000B_3\@¶¸~@Y@×  ´ØxX@»=hÉh	Y@zAÁÁNZ@_x0004__x0005_åqâBW@âä_x0003_£W@ÜLnTT@¸¢(w.][@«aw_x000B_\@4í¿ _x000E__Z@ßÝËqDX@Ïñò/Z[@_x001A_¨ÃìD]@ý3VjW@Ã-)_x0001_ëU@_x0014_ðfúV@%V_x000E_ÉÿY@?{È4LT@_x001C_&lt;ïÃ7nX@ÇÌ_x0006_ýKZ@¾_x0018_ãIÊ]@_x0018_´¯Ù_x0016_W@NGü*	]@ÒõÙ&amp;õA[@±U?t¥_x0002_[@.ÜÉ_x0013_ÕU@_x0015_}÷w[W@_x0004_?_x000B_ð|&lt;X@øb'·WZ@ûöù"&lt;ET@Î	ª«Í¿V@Ü"J_x0011_ºY@l¹¦Î_x0019_ì[@~_x0003_Ä-_x001F__x000B_[@¡¸	­?T@ÏüGL_x0003__x0006__x0005_Y]@JèåVÞ©\@`¡RNd[@ÃîøpfÈU@_x0012_WúÀp\@Ænx`mY@Ãæ_x0001_ÂOT@¦,âËBW@Î_x0004_íøX@æR7¦_x000B__x0010_T@àfãÄFsT@´VÀdD\@_x0002_6ü_x000D_MVV@úxQgðT@×Ë¼PìY@¾æ_x0002_cX@Yæ«GU@Î_x001F_=IýOV@j­_x0013_å+]@_x0003__x000E_ _x0002_\@c¿_x000F_`T[U@ íÜòp W@n®HVð\@C¹4³ôU@Ü_x0016_Î_x000C_ç_x0011_X@îí__x001D__x000C_ST@_x001E_=Sù&lt;#W@ëX-{çW@&amp;W³_x0002_Þ\@Ö_x0008_¹Ú§[@6Ge(ãsV@_x0007_Ç_D;\@_x0001__x0002_ëv_x001E_~D]@n_x0013_½xZ@ät9®V@¼ÝkÛ_x0015_ÂV@v_x0014_r_x0012_­kZ@5´_x0004_¸ûY@7_x001B__x0017_xw_x000D_[@¦9Þ_x000B_¤U@'UßÂUù]@[_x001D__x0012_]@ø#`#]@l­ðï­¶W@AÕ{jõ_x0015_X@ÍÄhhÛÿT@áBl_x000B__x001E_FW@	ð=Y¶]@Ãe4hÕ_x0018_U@,b_x0007__x000C__x000C_ûW@x_x0017_¬_x0019_[@Ã_x0006_µ«ÏY@î9'ó±§V@ÈÑ:ø±_x001E_Z@Ü/1¦qbW@N_pÏW@_x0001_ÿ'3q]@êØ5I_x0016_V@ÚäÞ_x0005_lËV@Öi_x0006_%Ä§W@|D¼ÇY@÷Èî¦_x000E_¢T@cà_x0014_ü-°W@_÷/_x0001__x0003_3Z@å¡Ä{+V@S¯Rþ^W@ÊÜSò®\[@Gý¸_x0007_@¼W@n_x0003_·&lt;X@.?öGo_x0001_\@lH_x0018_¬neZ@Ù¬ ÓmxU@_x0004_M_x000B_tM_x0006_]@¨Âp_x000B_NT@_x0014_ñTðT@ÛÌádÑèV@_x000D_l;ó[@¸Èj{øY@Î_x001A_~xZ\@#ú\x¤W@zâæ2ÎY@¸ÊÓZ@aØ_x0005__x000C_V@S÷A_x0015_U@ÉÛ#è.z[@òÈ§¥_x0002_Y@&gt;¿_x001D_¬÷ V@ýnÇC_x001F_+V@2á¤X¿:\@	½N	W@ÐeH/dX@äÇv,_x0013_Z@H£9{}ÈV@_x001F_ØÂF[@kÆñbÛW@_x0002__x0003_£ÒSùU@!](Ï0PX@Á_x001A_Ý¸_x000E_T@_x0007_&amp;RDÎê[@¨[ì&gt;fX@­ßÍí®7V@_x000E__x0006_¶èÂ£[@_x0010_Q_x001C_Mc]@Y»eÄ¨ãV@5ÍÌ)X@Wú÷_x0004_iwZ@aonMjV@f9´8iZU@&amp;îoY?Y@G_x0011_÷kD\@)1Z×Ç_x0001_X@°Éà_x0006_Z®T@Ì;Å¨~íX@_x000C_"(¶êñW@_x0018_£çi¶ñ]@ÂêÏ(5X@_x0010_næö\@Bøy_x0018_8_x0003_[@_x0017_ÌºÓ»X@:ùË«iX@¼àz \!X@ô_x001B_OBX@º[Ìâ_x000B_Y@*ò_x000B_WV@_x000C_H_x0015__x0019__x001C_²]@°,ùr$[@RûA_x0001__x0005__x0015_X@_x0006_Qÿ¶IlV@ãÓ#z3T@¦ª}_x0002_[oY@_x0005_²Ç$QV@_x001A__x0004_V*D]@_x000C__x0015_k2!àU@_x0002_½\@_x0008_£Z_x0007__x0012_W@õØ÷§M@[@oh _x0010_ë_x0016_X@D±uÌ_x0004_Y@¢¯×¬ñW@µ_x001F_Å_x0014_X@_x0002_Ù0rÂ@U@ê_x001F_$`×_x001B_]@ý_x0006_ÑñØcX@!RÝÙY@&lt;Üç-½Y@¾_x0011_¶HÜÿU@(Þ÷nJ[@´2_x0004_;_x0010_ÅZ@P»¡½$½[@6¡rõ´]@Æ­_x001F_õVT@Ü_x0017_b°*¦]@ÌLÞN?u[@òv_x001D_ãÀzV@h_x0003_ uæ[@Õ·_x001E_6!T@W¸_x001D_ª'U@8;ïs¯\@_x0004__x0005_qÐo «è]@GÔ½ÇÐ [@_x000D_Ç"_ò,]@¸_x0002_$NEV@_ã8Î_x0019_6X@p¡©hë\@{ØRÐì[@zÍµ¦9êV@E:lC_x0008_Y@wúÙû×Y@®Ô_x000E_e1[@kzU{)åV@_x0018_­RdØøZ@­ßaz?Z@n_x0003_ù	h~X@ç¹Rï$V@_x0004_ïº­]@ßdã	ìU@¢[+V@_x001C_«ôu±\@)gÅE_x0001_\@_x0019_t{_x0002_j\@kæ{ V@¸_Ì	)\@ÿâ:*!]@vØ¿¾T@_x0013_º_x0003_t§[@HÕDô9cY@âó°#÷;W@dEÐ_ nW@'úU&lt;«]@_x000F_(E_x0002__x0003_@oZ@MÁÑkn ]@_x000C_Ð_x0003_U@×§N_x0017_Y@ÅåË¸8Y@jt_x0011_tw^\@ îë_x000D__x0012_õX@¦Óü1|SY@J _x0016_ù_x0017_[@[ô2U³m]@_x000B_í¼Us_x0004_V@_x0012_/kË#V@&lt;U_x001E_qZ@IúSE$W@Í#PÊZ5[@ßXyèV@ðßoÙ_x0018_\@ÍvR%èT@þóÞ@ZY@rh6`©PZ@^á.ÿU@u_x0003_»Ê¬V@¢9áÈDî[@æçÍÂüý]@.¨O_x001D_l_x001D_X@¸ô\¿´_x000C_W@3_x0017_ _x001B_üT@f+[cûàV@â,_x001E_ìR"Y@"¿T%ê¸Z@_x001A_yºÜ_x0007_ôV@ä_x0001_ÛÕô[@_x0001__x0006_,¡5B$åW@(6Wg¨°\@yíÝ%DÌ[@­£ãþq'\@=ÃèP_x0004_\Z@|¾_x0005_ý	Z@_x001E_¬gg_x001F_9Y@_x001C_Ñ_x0016_+UZ@xï/v_x0004_Y@d ñÓ÷Z@+îç­±\@û6v[íG[@ _x001F__´2ýU@7á_x001C__x0014_¶ËW@6{âWG]@~Mñâ\@Àë3Hð!\@Îî[@@6ªîçV@$®_x0003_ØTY@ÿV¹·1_x0005_W@âª+	GX@î¨]ZòX@_x0002_evßF¥U@â÷%àX@_x000F__x0006_HV@°s_x0007_]¬ÎW@¾ÓèØZ@Ú_x0005__x0015_¤_x001D_\@_x0016_*f'&amp;|X@H×Ýi©øZ@Ý­×ÿ_x0001__x0004_sÏV@ò_x001E_ËìñçX@p_x0011_qk·¾Y@HãzÊì_]@äÉÄ£W@f.ÜJ&gt;-U@Kq÷Ðû±W@/·P÷ôPW@tc9_x0004_çW@;9ä_x000C_A2U@þoâË_x000D_©Y@_x0010_åö{¤Y@Hx7»mh[@f¢_x001B_d;T@CHÓJs]@ÞÂaNu$X@%rÂ¯ºÍY@R¨Pþ_x000F_¶\@Ù_x0018_µWAW@_x0001_h87Z@¾56ÍZY@Þ_x000F_öç_x000F_yV@µ_x0019_=ëuû[@cÇÚyÁ_x001A_T@ò_x0018_O~_x0002_T@ÍmÏ_x000D_/¢W@¥Â_x0008___x0016_ËZ@Ü_x0008__x001A_Wì[@Z»¤×Ç÷\@Çuf_x0003_ÆV@ò¡uSZ@µK_x001F_+÷[@_x0005__x0006_ÂCJ&amp;[@ñRï_x0001_j[@ðÏ_x0002_+Z@3×Dý½_X@EúWÃ_x001B_rV@äÑE_x0017__x0012_[@´ØúfY$W@LÁ@[@¾t¾úkQV@P:l_x0003_¦õ\@Jµmcf_x000F_]@ÀX390Ï[@ò#±»êU@³Ð¥é=Z@·BÜ	_x0004_U@\îÅ ðZ@päKZÚ×Y@_x0006_¥KäU@_x0016_!dÄ½LX@«º_x000D_æâT@æ4ºí`µ]@ÆE¯í_x0004_ÙT@´ÃC¡ßª]@_x0010_J8Q`\@ò_x0019_ØÐ¾`]@&gt;_x0005_NöÛV@eèO_x0004_r	[@$VjGY?W@øÓ±¢ð]@:RºVú`Y@wt­l_x001D_&lt;U@x:_x0002__x0003_ùýZ@_x001D_â­r_x0001_üY@ÀÒb*{\@÷4ø;nØ[@%B6¹CZ@=©ó|_x0002_}U@,ª}?|\@NÄ~ÚÑMY@õmºY@@"Á[@ÜÓ _x0016_,©\@Âp_x001E_f_x0016_W@_x0008_'»üÎ_x001E_Y@O¶4_x001B_õàW@¾_x000F_ê&lt;w!U@Äw¢ªO±U@Æ^ÕÄ×X@ù:¢ù¶X@	jõ­»T@-qblõU@o³QuÍÂW@BX»ÛÍæV@ZS0_x0013_W@8&lt;ËFX@âw½ä¹W@|Qér¹U@ð_x0017_^öàV@ÕöâØ¬\W@±òßÙêU@Lg«_x0017__x0016_U@õC3¸(X@|Ò_x001B_Üð_x000B_U@_x0008_	_x0017_AIßp_x0003_U@Ô_x0006_ c4+Y@Îí±_x0016_ÈT@ZdT»$UW@È_x0011__x0005_{ª_x001C_U@dÖ×Ï¸V@éÿ·¨V@¥g_x0011_½AZ@e_x0007_¥£cÛ\@&lt;_x001A_m¤ð T@¨ï_x0008_³lW@_x0010_±w¹\@YÐ_x001C__x001C_J!X@2_x000B_v£\@økó_x0017_ùú\@UJÏ0X@p'_x0014_M÷_x0002_[@L;_x0001_Híé\@BÕPE|¬W@_x000C_Å5k[@u¿Ï­h$W@	ã¦_x0008_ÃW@r_x0014__x000C__x0010_tT@º=½½m]@0,©r)U@¨¥Â¤ÃDZ@&amp;_x0013_Ïx{vV@öIµ_x0008_ßJZ@óNï_x0019_U@[Pª[_x0005_§]@t_x0004_`ÞV@_x0015_&gt;'_x001F__x0005__x0008_ËuW@ùÐáâÿX@Sñ#­_x0004__x001A_]@,ª_x001A_@\@PÐi[@o_x0004_SûÀT@°3%^T@f'/ôßeU@A´_x0019_äÈ·Z@_x0017__x0003_x"F\@5¥ÄvÆ[@_x0007_áÇ#[V@ÈPÎÿ_x001F__x001B_[@¨mÇ*_x0006__x0001_[@´Þð@øRX@è³UñÊÆ[@$QÕX\@_x001C_:¸^s\@D2[/=Z@_x001A_#_x000D_&amp;_x0013_V@áÔ ÿR¡T@\¾k*8ËX@òOÍXªY@!tLHOÇY@çÔ(§EwU@ð¶ª&gt;~Z@ô,nF=W@LRý9j;]@h½_x0002__x0004_ë:X@_x0012_ã´Û__x000F_T@!jÏ_x0015_ÔU@:ÓJ-Ïì]@_x0001__x0002__x0006_1r§ZÇU@â_x0017_u_x001D_JX@²'øI&lt;\@Ê®7_x001F_ÌÉ[@¤_x0006_SrëY@Û}ê_x000C_íT@_x0003_I+¾	áU@¬ ÿ¿÷W@N_x0003_Z_x0017_Dú]@HÄd[@vì\A4_x0003_]@rJm	RèZ@_x0003__x0003_kõì[@õ_x0008_ÿ_x001D_TU@J¥_x0003_Ë-_x0017_U@=B¡®ÆeZ@®i,(ä_x001C_T@±¦X·ÀDT@^(Mâ§gU@¤[_x0010__x001E_Z@Yßü_x0015_0&gt;Y@ä§I½P\@Ôp7J¬¢[@rK-´\@&lt;gîFnwV@®b\8rV@¸ð_x0004_TE_x001C_V@Úr¦]$U@¶ãâ¡O¬U@©^ÈyT@N¶_x0014_#Û»\@C_x0005_û_x0001__x0005_~­X@´%bÐ×T@ÌøÀþÙ"\@;_x000B__x001D_hÑUX@a~ÆT_x0003__x0011_[@.}_x000F_Ça_x000D_W@«ù©Âz;V@2À¨øºY@_x0016_#D_x0011_LW@«N9[¨^T@ðOã.Vc]@êÔÒÀFÓV@H~_x0005_NY@_x000C__x0004_£n¿]@¨í_x0008_V_x000C_í\@_x0007__x000F_F_x001A_9_x0002_V@ø5Äß¢jW@ÎÃ_x0006_eX@_x0005_k°ø°W@ÄV»ÿ®T@CÏë_x001D_ßX@¾_x000F_ÙTT@Ò_x0011_÷:i\@ÊmþNGñU@Ð@e|¨W@ª³_x001C_¨æ0]@_x0012_Ó#¥]@½yn[E©W@À_x001F_Í_x0019_°T@ñRW]@r)ñÃëU@EùªÊnYV@_x0002__x0003_D%_x0002_/r\@¨Øeï`úY@Ó _x0005_ºlóX@ð¦ï&gt;þÆ]@ºn_x0013_*vX@,o¦  vU@&amp;hîXK3\@1(_x001F_ÈÔSY@r_x0005_Æ©£Y@qYW =ñU@Ò_x0010__x0001_/}YT@Í&gt;xE^T@Öö_x001E_W@k?Î.w_x000D_X@¶x!=ë©T@Ú%4ãB\@&amp;¤]Nu_x000B_]@bÝ_x001C_ÝîèW@îw&lt;ìtU@vâÌrÞÈW@ É4Q]@©ë`oõT]@Âz±_x0018_ã\@LÂ&gt;_x0005_Õ®T@p³_x0015_ÖT@f!ÞtU@ ©vñÚV@J«@fÖY@0µµè%ÙT@Y_x0010_ÌÕüoX@»R_x000E_@¤]@¦_x000F_h_x0001__x0002_f&lt;W@;Gv_x001A_h_x0001_U@lÚõ_x0013_[@Eb_x0007_æ_x001A_Z@ÏV5_x0019_VV@®ÌH_x000B__x0016_]@_x000C_¸¶5oÏU@_x0003_elc X@ðlgÚÓ·\@æ:2U­ù[@_x0012__x0015__x0007_L-_x0018_W@¯ :!\@tòìî¹)X@ ,âPZPV@HQýCµV@_x0013_Ü]_x001F_3ìZ@{ýÐú¥T@aÛöÆ_x0017_îT@¸¬.A_x0001_tU@ o&amp;l&gt;Y@¡ìkÓW@ëe×_x0019_Y@±.îÚ[U@ç(Òìz\X@2BK¥âU@bç_x0016_ëÿW@Fu¿Ó&lt;ìX@NÒ¾X@(õÙê¬Z@4É¸_x0019_¿Z@_x0015_¹*²ET@dtc:æ\@_x0003__x0005_È)ÛìØW@Ù)ÅLnU@É5EßxÀV@¦É_x0003__x0007_ûW@ª.ePxW@,y¹_x0007__x001E_ÊY@C`¦FLT@ÚÛ_x0019_´;äU@dò_x0001_^_x0015_9Z@_x0014_&gt;&lt;1s²[@¶.lQPY@h®_x000C_bvnY@4_x0004_@¸­X@â¦A=é+]@döýr§1]@Ï_x000E_W@*_x000C_J'bY@]µþ_x001C_±ëW@Ø×	Jí]@_x000B_F6²Ë:Z@ø7N±òt]@:èú0Ø\@J_x0002__x000D_¶é]@XzÂ_x001E_ÎT@_x0012_æ_x0016_¸0W@_x000C_k½Ò_x0014_G\@)ßÌ*4\@¸#éÖhg[@ú`&gt;:GxU@Ì³9®÷ïU@_x0008_Ô_x001D__x001B_ìV@^ÐÕ	_x000E__x0013_öX@ë_x000F_pç	X@ù^_x0006_I&amp;\@_x0006_n_x0013_w]@%ämT@y¡bâk_x0015_]@ÏULõµ\@|ê4/uV@¢ÏLUõËW@E_x0017_ê_x001B_ôT@ÎÅ_x0002_Ñ&amp;_x0003_Z@_x000B_Ú_x001A__x000D_DU@%_x0008_!mÅT@fëO";\@{Å¨Ä\@Çã&amp;gÌ4\@_x0018_¼@y¸²\@9CkÿX@\(bïW@ý^ÓT|IZ@d¤¿dì_x0003_U@fØ~ß_x0018_#X@­p_x0005__x0002__x0003_[@e@'EV@í¨{	_x0001_X@ºÞ%ì¥4\@5Å_x0017_¡Ô[@Cô_x0003_Í[@Ü¸Mb¢[@ÏÉî_x0005_^âX@\ÿñÂÐÓV@_x0007__x000C_o_x0004_¾Z@_x0002__x0004__x000B_¡h_x001C_ûóX@¨á[r×»W@_x0014_T ·¸Ò[@|_x001A_=DjuY@1¥+_x001E_Õ[@´£\+½¡W@¦qbByY@Î+7t¥\@¢\Oñ%S]@0qÑfªÍV@E[É_x000D_AW@ã_x0008_/ V@_x001F_Aóy_x000E_[@p_x0002_òX÷Y@àdxù RZ@­7¾ãIÈ[@Ä=Þ_x0017_yY@S«f+HY@_x001F_9Gë¬W@_x0002_7_x0010_Q8[@hÚÏ;W9]@Dc)ä\@_x001E_5fàTZ@~ã_x000E_ÑÎY@ÚÖ=}Â¥V@&lt;_x001D_Æá¢_x001E_W@_x0003_÷ú_x0001_ÍV@.)_x0003__x001A__x0013_V@pºàâìZ@kùá?¿,[@$Ñù69(W@YÅ_x0002__x0004_-îT@/,ÈÒ]@Ãä`i_x0008__x0003_Z@?Ú_x001C_S_x0001_oU@·]×'·_x0002_T@×v¡_x0019_ETY@Ð`§óÁçW@õ×»ÿá[@_x0010_.ã&amp;~V@ó½«! »T@û_x0005_ayÍkZ@mlE(U@_x0018_?c¥Èa]@TÙbú³W@@º7I~¢W@ê¼jF\@°¾&amp;OÅ[@P÷_x001F_¥(	]@%_x0019_iªOé\@C_x0002_cÚT@_x000E_9,]@ _x0002_Á¸*QZ@Ï¾Ì¨Ã¬X@~2W¨=u\@¦lÁ¤W@*,ª¨_x001B_/]@\¿_x001C_&amp;OZ@»	­à¦[@_x0005_	´ëcY@rÍ±²­Y@(­:ÝÁX@\æ¡¡dZ@_x0001__x0002_m?»`^W@´¢ôÓ+U@_x001B_ÿùs]@_x001E_¢&lt;_x001E_¶OY@©Vö$«[@z*»ûT@-¯-æû±T@ì·÷ÁüZ@y`¹hZ@üï_x0008_¾¨ÞX@ÕRÈLìyW@Þhÿ_x0004_W@Ñ¨3-bU@[_x001E_¯KtV@©ÕïÝ"_x001A_V@¼eêt[Y@2 2W:W@dô-úÕ.\@b¥ÉY³¼Y@Æ_x0017_ÞfjY@Òæ_x0019_D_x000E_X@2¶_x000D_y"Y@®_x001E_wÑX@ _x000D_ìÝúY@ÜãâÌÄ4[@#,Â©ê\@fJéêÞ6U@áÅ8].Z@ã&gt;_x000E_|uá[@nºèÒ\@Y%zàßU@nz_x0005__x0008_îk]@fø°_x0003__jZ@Æ,_x0001_LfØ]@~C^ðU@ÁtZ@¦*zYEÑY@¨¹_x0007_	_x0019_]@&gt;wm©¸sY@÷6)_x0011_U@"N³£_x001F_NX@·GslöåW@ªÊN\¹»X@ÓÿgCPôZ@Ô_x0001_*Àt³T@_x000C_·BÆà½V@L\_x0007__x0002_Ä|X@nH+_x000D_Z@Z)P°	Y@Ç$Ö{"W@tQqU@ÚWØ+Z@¬Ò,ã~ç\@¬Ov+ìªX@u7àU@@æ_x000F_¾BY@¦ï\@_x001B__x0012_òN¹ \@ÃT_x0004_2AT@{5q_x0006_Îü\@´­çÜÜV@_x000F_WÃúÜW@â_x0011_^9=ÏY@_x0002__x0003_+Ã~Â²V@tj ¼Y@rÏ´2ÂU@Ü¥°ù½?T@Z@_x0005_%¢X@2.¥'/«\@	«=oc^\@H4_x0015_Ýa]@&gt;Í_x000B_Ýåß[@æSW_x0006_]@_x0013__x000E_FºW@F_x0001_T"D[@ð4_x001A_`×_x0004_W@_x001C_ðw_x000B_T@âÂTVFµY@"eÓ_x001E__x001D_X@~-sl¶Y@ïjÃÄXxX@@_x0015_¸4zK\@Ø¢¸Zj_x000F_]@¯VF¹_x0017_¸V@HèmÞ(#Z@_x0016_¬qh\@ïSÜBY@ ÁJý4zW@ÂÔb­1¾[@9°±Ã[@_x0010_%ymÉ½T@U»ÃÅÓ_x001A_\@@äë_x0003_ ÜX@­Õ@([@ÈóÛ0_x0001__x0006_r_Z@äÞG~\@nx_x0019_^9ÙY@P&lt;¸A÷V@ÂûH_x000F_9ÜV@xÂA_x0010_T@y'm_x000D_©U@¹EvÕîÞ\@;Hk·½W@_x000E_U_x0003_W@Ö­mË¥Z@&gt;m68ò[Z@}k_x0015_Í-[@´ý×_x0017_U@L±å¸NY@*Èºa\®]@a¬Ó}ê]@¥ã[t]@_x0012_çð_x0003_M;[@òåû²_x0011_Q\@½² º¾V@âH¯@_x0004_&lt;U@p$H(ñZ@V.m°"¨Z@½{ÕF_x0004_U@/*¿´W@PËq³Y@?_x0018_Ý8eY@jvã_x0005_#[@û_x0002_ló_x0013_O[@ø_x000E_eÔ;]@o(ï8_x000D__x001A_T@_x0001__x0003__x0015_kÃ'`\@¶_x001C__x0016_4]@IÏ|ÃL[@dÊÍ_x000D_¹\@d¸_x000B_Z~\@Äoà¹[@.k_x001F_$ÃU@øÔ¿Y¿­Y@_x001D_éÎ¾IY@$_x000E_H_x001F__x0002_X@[ÎóÌV@ÑÁ&gt;EfXV@sÔ_x0002_SMUZ@¼É_x0012_ä`Z@0B¹á]@¥í_x000B__x0006_kZ@aÌ%xu[@Æ¨6ZÿN\@=i¿uT@_x0014_ßÉÄY_x001B_W@9ÆÔöW@ä©.ad V@P_x0010_çÔÚèY@!_x001B__x0013_ð¾ Y@Üa¢ìy\@ÚS\ÞF[@_x0016_~þx]@*_x0014_ÿMAX@¤2çX@Xµý+T@~,Â_x0018_³Z@$ee_x0003__x0004_À[X@_x001A_õéÖ_U@_x0002_¸+³ÐøW@Tè_x000B_xT@:hÀ=_x0010_ËW@l%ç_x0004_hY@R@_x000C_~;­\@w¡ÃáX@&amp;¢Ey_x0012_X@_x0011_%Gm:Z@|_x0007_6hW@ÜR_x0010_Ô?SX@Æ¬­èV@±a!_x0011_¼ÞU@Íä|_x001C__x0012_ÊY@&amp;ÃæÂU@Îès_x0003_rW@_q'ñùq]@_x0013__x0014_ØX@÷þ_x0015_ÔîÖX@2#_x000E_Ñ]\@8~ÊðKÝZ@È_x0017_O¨SW@ìÖøs_x001D_'W@ðëÎ_x0001_ß[@yÞë"ÌU@(¹_x0007_]@éðÌ4'CW@FIå]@ÖÈNÜoU@àÍ	_x000F_M]@K-Ú_x001D_]ÄU@_x0001__x0002_iÅ»V@0WA§_x0017_Y@7D çLY@ûÊ_x000C__x000C_ÛûT@"&lt;Í_x000F_ÜX@nö£ó_x001D__x0003_]@_x001A_c@²ÝU@_x0008_¡NÎ|wU@;·AÃá_x000B_W@_x000C_l!çùX@ð¢=ÚùY@ýÎæ&gt;U@ÔËÉ.[@õqÜXÇ×]@_x0018_QùJá9]@xòÛuw_x0016_Y@l_x0004_À£--[@»½¥WMðY@6_x000D_¾_x001D_©÷W@ëª¹Û:Y@«x_x000C_ÿsV@øalA'¶Z@þKÓoÂöT@Ò_x0003_c	ßv\@_x0002_9z_x0007_6_x0006_X@_x0001_C¹ÅNV@kb[¼Z@f£¡éÄTZ@.büU@û_x0004_ 		Z@ué=êZ@)xi_x0001__x0002_çBX@ô{¥¸D/U@µ_x0018_I&lt;W@a_x0002_±RWdX@ªhj1ü=\@_x000F_-¬´:ÔT@ðo_n_x0004_Y@=+rZ@d¿_x0016_õ÷ÂV@PL`_x0010_¸]@_x0007_¤ÖNü¶]@´Su¬µ.Z@´õ°|(yZ@irt.Å_x000D_W@_x0012__x0013_a¸Z@_x001D__x0018_&amp;Ä70\@XïéÌV@²9¦Ä%*X@ª2âî_x0001_W@Eù_x0010_	_x0001_X@Ë&gt;×oÅX@£ôÁä@àU@05W(µÐ[@³g¿§ÀW@ð´~_x001B_gU@~&amp;ìÛi[@3,K[@Øî£=âîW@0o_x001A_'×]@S¯¡m_x0007_ÂT@ü£i¡uêW@IAF{]@_x0003__x0005_ âÝ·=X@Y==3Y@_x001A_¦_x000D_é$è[@ú¨BO©]@AÔØ_x0015_g_x0014_Y@{R_x001E_øa\@vu½XÐïZ@_x001C_:`_x0011_Ì)[@{uÒu%U@Âw[æ]_x0006_\@xp_x001B_íU±]@DS_x0015__x0016_[@"õÝ_x0002_MT@_x0003__x001A_§F0ï]@ðíÑâ_x000E_\@_x000F_#÷¬_x0007_V@â_x001A_hØ²Y@¢Pà?ëöW@J8¡_x0012_ËU@ÃÄÙ{ø@V@z´V&gt;ÌðW@üêð_x0003_è[@I$KBâ\@ô&lt;÷ö~]@¨ÌT_x0011_x-Y@ð×RUcY@_x0002_È_x001B__x0001_\@M_x0004__x000C_ÀØ\@^°_x0013_õïZ@lúÉ_x001D_UY@Ôí±_x0015_[@²Ð_x0002_M_x0001__x0002_Çd]@¸q*á_x0018_0V@¶&lt;´V@è"`-¿ùV@;·¤ÙRfT@ÃØE®_x001A_HW@yÒ÷£ûX\@86_x0008_±§ÃT@«~?º84Y@K$1ÜåY@&lt;a_x000D_¶Q®Y@Û_x001B_èÅTZW@k*'Ñ«X@«ÍÉJ_x000E_(U@2É	àFnX@¤:B`æW@ºÙN_ÿ\@òm_x0002_É+U@&gt;9|ý_x000E_\@V(ôã_x000B_V@ÌbÄóÂS]@_x0018_ö0aóY@Òp?ûk`V@&lt;iZ¿øZ@_x000C_x:|øV@úHÀN*Z@Ò*W9RæT@sÏ¨«X8U@þ_x000D_wÊ(X@d_x0007_·Ùå~Z@»_x001F_*T@_x0012_@W@_x0001__x0005_õX0±JBW@ØH¬L_x0004_öW@4g·_x0016_îV@6_x000D_(L~Z@y«Ièw-V@@_x0008__x001B_a±Y@ÌnMÄ_x001D_\@©·Ò¤õ¡U@_x0001_¬_x001E_ñÔ±T@, :¢JÃ]@Î2_x0003_IûY@yZc£_x001A_¾Z@_x0018_ïÛC¶i\@Ú_x0012__x000D_®F³\@_x0004_]î[nU@ýu_Ô_x0014_øU@¤_x0018_¶_x0002_\@ºÔ_x000F_mjU@vó`ø_x0014_U@)eçg_x0013_`\@Ê1Ì²[@±~cqÖaX@_x000C_õ-Ö[@úÓqÁ_x000E_B[@â~µiZ@Ô´ò±/T@Hñ_x001D_#+/W@?ÙáK_x0008_]@°&lt;¥ÈÔ[@À_x000F_n_x001A_É\@»ò	_x0006_[@¨µ;_x0001__x0002_ËHV@X+³_x000F_JX@c®_x0001_l_x001F_U@N(K _x0018_ðZ@¸ë ô$BY@_x001F_c^ù$ÈW@ ¶i]×]@ »H_x0004__x0004__x0014_T@`B¸oMW@_x0008_^"JGÏT@Hä&gt;ÔSí]@,Þi­VZ@j_x0011__x0003_ÏS_x001D_W@µwû_x0017_,[@ vÅ_x0005_!u]@Â.~¬=ÆV@_x0011_Ðq_x001C_T@FE|\ß[@`ï¯±BdX@½©&amp;E(dY@uÀþ½tY@p³xæY@FÏ"È`Ï]@'æ\_x001B_Ë[@_x0019_^ª_x000B__x0002_#V@u¢_x000C_Cè¥Y@ÉÚ(Ùod\@Ô¢ðäÜ]@+=AÇ4ÙX@N_x000E__x0010_¬¼\Z@½_x0007_\kU@Ì¯üm]@_x0001__x0003_V:ßkX@n êxãFU@hÜÑ_x0007_W@_x000C_aR^pQZ@øïwJü]@ûnp±VÑZ@ÑÒ}_x0010_¯7T@X¼òÑX@à¼7E®åW@fQâ5_x0003_ãT@á^K`§­Y@ªè:èX]U@_x0011_;êÎT@Îs¹ì¡Ö\@ÂMÌ«Åû[@úÏÅ _x001B_V@¢Z4Î¶Z@9 »P³aY@2YÄÜ-ñY@$'_x001B_rv_x001C_Y@Wü_x0019_7_x0017_ÚY@«¥t_x0007_ìjX@8zâûñ[\@#W_x0019_Z@B_x000C_öò\@­'étIW@®¶¶BZc\@á,Úéï]@Òæ*_x001D_\U@1Ä´_x0002_ìnT@ò_x0015__x0004_ÐñÂZ@Puù¼_x0003__x0005_0T@×!güU@d 1? ]\@_x000F_Ùï_x001E_¦X@\4LòF¹[@2é_x0003_EXÕX@ë_x001C_cz_x0001_¬]@r6PèU@Ê±O·?,Z@H©OÕâ_x001E_W@_x0014_E_x0007_k½5Y@xBs¯5Z@_x0014__x0014_¬_x0016_ÃyY@ü÷qÔ°Z@A¿ü|XsV@çfÁ_x0011__x001A_X@_x0010__x001A_¹_x000C_dNX@_x0014_Àg-óT@_x0014_ _x0013_] WU@É±÷_x0002_z\@:_x0004_ºc_x001D_U@þsÊ-ÈhY@TåÓÁ£\@wåÙ6+]@t_x0003_Ê½~X@à*:_x000D_ÄX@ä\ö_x0019_W@_x0006_/_x0002_]XV@ _x0016__x0002_·\@ £± U@rµGY²W@²ô_x000C_öÙªY@_x0004__x0005_(^É5*(W@Î M5³[@Ñ¥°/U@ÇÆ_x001B_Ô9T@òLÚ_x0006_´\@ºÃ´_x0011_©Y@(±2CV@ ó+qæ\@!¹_x0001_»W@k6¯&gt;´]@P_x0001_Ï_x0005__x000F__x001F_]@ïµéÃ¶fU@h&amp;hû_x0007__x000D_X@¤Ë1ë[@Qxì´T@ÀN_x0004_^ñW@fö£á¨\@æw_x0018_îºÄX@oJÜá&lt;ò[@ ÷Ü_x0002_ùøW@¤_3ë[@LÑý1BW@WxZýÁÝV@ýè%dW@4b\uZ@s­YVV@]4:¤j_x0001_U@I=_x0014_ÒöZ@UÐûdmÇU@æU_x0003_ÈmY@æ¿cò¢âX@.êð"_x0003__x0007_ Y@	â+ÍæW@_x0012__x000E_=V@àî-Pï_x001D_Y@9_x0013_H½1V@Aß,.É=Y@eëj^]@ Ýÿ=X@0ÿtWØY@´²JO)K\@&amp;º_x000C_8ç[@-á±gyË[@¥ãâ¹WÔ\@_x0018_7&lt;øX@.rX[mZ@_x0016_y«6V@[Ð^±öY@]fêMLÂU@V@ÁV@_x000E_Í_x000E_[_x0018_MV@__x0015_2Æ_x0016_Y@Sc-X@$Ø_x0004_½_x0001_V@"ø-³½[@WûéE_x0015_î[@_x0005_qQ_x0011_[T@_x0011_ª_x000F_°_x000B_Y@Ýð[Ùp_x0013_V@!_x0005_&amp;hS_x0006_W@à_x0012_B_x0002_/W@°«c*¾X@Ãò¥Z#ðW@</t>
  </si>
  <si>
    <t>58325a8eda581c1c4e8dbdd3b92024ad_x0001__x0004_Ñ}Sä&gt;GZ@ _x001F_X_x0001_z«[@ 5&gt;Ì_x0002_eZ@hTTÿCY@è:È_x0012_L ]@×÷4__x000E_?[@Øà;h±$V@	Î#Õè_x000B_Z@x7ÐysY@,CD_x001D_)HW@DÿU_x0016_çïY@H~®mbY@l·Ë«+X@î°È([@_x001D_©AÌS§Z@v~E­V@&gt;±Ü(9Z@Z&amp;øWT@xôUL½]@&lt;vÄ§ìbX@¿x_x001A_i&lt;;T@¯¯à+ÎX@¸0U@îGBïy]@&amp;â¿g2V@ªV_x0012_8{Ç[@ïÞ:mÕÎX@|_x0003_wäY@ö'_x000D__x0016_edZ@É¾_x000D_G_x000E_Z@ô_x0018_±ô×]@Ð_x001F_c_x0002__x0005_ _x0007_T@_x001E_ÈÊàY@*ÕsT@d¸Q«X@"#_x001C_ý_x000B_[@_x001D_&gt;?ø_x0013_ÂX@u_x0001_ssmX@¼¢_x0014_1ÓY@F%¢®g_x0006_]@ò¼õZhZ@ÀA_x0017_©2UY@ZaquûX@Ì&gt;)­Ñ\@JÔ |þ{]@îiPá_x0007_\@$_x0015__x000E_³Þ¦[@,-ºî¸_x0012_W@_x001F__x001D_Ï ¤\@G®³Â#Z@_x0002_©ã_x000E_³Y@"p2Ç]@ðGOù_x0011_U@=_x0003_kÿÈW@=vq,JT@MZÉPgó]@&amp;m_x0004_BéþU@_x0002__x000F_	.¿eY@¨òÜÇ_x001D__x0003_W@[ýs_x0018_\@f$*è:_x000D_X@Nü4_x0007_V@þ{ÇÌY@_x0001__x0003__x000D_b%_x000C_Z@_x000C_³V_x0005_Ù_x001A_]@Ðß§3Ê!X@N+lW@_x000B_pwY@¿©S_x0007_±eX@_x0004_û_x0015_&gt;{JT@Òú_x000E_ã_x0012_]@oÂ«ù0_x0010_U@ùÏ_x0010__x0007_âZ@_x0007_e_x0004_0X@_x000E_°þÉV@I_x0015_ï8×]@DAýÝuU@{­,¶[V@_x0002_ êÔ_x0005__x0011_Z@µ&lt;OÈ2¶]@T±TØ1å[@¡2³VF¿W@ÐHí¤êY@_x0010_^Å_x001C_ÎX@eªßNU@_x000E__x000D_áC«Z@_x0018_®3_x000B_ð[@Ýê¡âîX@_x001F_³_x000B_oV]@"y;%0T\@:«F)GT\@8ÏR¼L5[@z}Ô9ùõ\@³«°É_x000F_ÌW@'_x0003__x0004_àfX@¦¢_x0001_¬)]@_x0011_ÕÓµþ¯]@_x0002_q[]V@®OB;VØ]@6È)%,U@Oz_x0004__x0013_âÄ]@8¬G`_x0005_¦V@úÄ¥U&amp;\@M_x000D_ÓDÌZ@_x000B_6ïÌÀZ@ágïÛV@Q1ÏúÃU@mØ_x001A_»ÑfZ@0O_x000D_úZ_x0002_U@_x0019_½M·GDT@(_âYU@_x0014__x0006_ÒKõ[@_x000B_bVñ³rZ@êë_x0008_å7]@ã}xí½]@L®Ò_x0007_U\@ré6_x001C_è_x001B_[@+=þ+¿ËW@Ê&gt;:rKOY@åLÅ{*Y@*§_x0013_¼É¬Z@£0ÍvX@+ XúZ@«·¢_x001F_çY@_x001C_tÏäÍÖV@ã_x0016_kg_x000E_X@_x0001__x0002_VhAå·½T@¥ïöòfÔY@Àl_x000C_T@vÔD¡æ_x000C_X@_x000E__x0013_K%y]@ Èí_x000B_	)X@_x0008_)_x000B_ÕXÚ\@æ¡_x0017_*+ÕW@ÚjWOl£U@]çÂU@µ¡zã³îT@nÁ$@_x001F_[@¨~´Ân8[@yò|aX@_x0016_bë_x0017_þV@±_x001A__x001E_X@q/\_x0017_Â´]@w=Ië3Z@_x0003_f4û_x0015_÷]@Û§!q!OY@*[1òhsU@]¸È6_x0002_Z@ú¹]U«JX@y°ô_x000D_ÃjU@UA,Å1ÆT@EJ_x0011_MëX@ç&gt; ÓqW@3ÐëkU@Ø_x0012__x0006_³FjW@æÔ_ë T@6_x001A_&amp;¡WT@JçcF_x0003__x0008__x001F_W@±÷¹ùÈÝT@¨:û®·öZ@_x0019_¸_x0007_dä[@´¯_x0018__x0006_téW@íBÍ_x000D__x001B__x0017_V@g^öt|_x000F_]@}öÅ®´_x000C_X@úV	¶ÂV@XìtèT@_x0002_ÜÓKå]@¬YQñËÅV@_x001C_ôr;÷_x0012_U@g@¾ü_x0007_V@k_x0013_È_x0004_±[@p¡_x0019_6V@¾ñL_x0015_6]@_x0005_ËnJìT@'qYÐcAU@_x000C_øß_x000F_äY@_x0005_AÌØT@¦L7_x0017_RV@Å°ª[@fB_x001C_·©V@=_x0017_ñC&lt;¢V@ë7¡~g\@øäy_x0001_Õ¬V@zq]OJöW@Îí]°[@íI_x000E_7{ÇX@é}âM­_x001A_Y@Î3sð\@_x0002__x0003_ÉQ©{SV@ßmh,U@®LÍÃy)]@|´rZÚZ@_x0001_ãkn&gt;!\@(ùI4½¬Y@Êp¢ñEÒX@ø/_x0019_ÐÛz\@_x000E_pÊÕ!Y@¨V_x0016_%]@7_x001A_:½ö\@"áMZ@_x000E_X&gt;Qö\@~R_x0005_c¦W@^ÖF~ÍáW@7 ×ßT@MÎÓ+3T@_x0001_Mã²êT@ vJG¤èX@Ö­NÅc]\@j)ßÒ¾_x001F_[@èCHòRÍZ@	ÔçÈßV@æÏ_x0016__x0013_"]@sÛ|¬êU@Ik\_x0012_8[@Dµ³è_x0018_T]@"!_x001A_x_x000D_ìY@_x0012_&gt;ÇüR¬]@ÊÔ&gt;ñ$\@Ø_x0018_zèZ@ð(&gt;¤_x0002__x0003__x0010_ýU@«÷_x001D_H[@4Ñ_x0016_¤_x0011_Z@¸,këè_x001C_Z@­z_x000D_	DZ@I):"U@$ñãøB\@dÄ­2)]@_x000D_Ï½ÎjZ@`0_x0007_­ìY@_x0005_vÁþ*V@¼'ãý_x001E_ñV@_x001F_2ûóW@_x000B_Ü4¡_x000E__x0015_U@´^Ö[@ä*ïÙÁ\@	ðtøU@o½_x000E_~°tU@¶ß._x0012_Y@bÓÝà(U@ëô_x0012_ª²Z@"ª_x001D_T\U@t_x001B_M%1FT@29_x0018_çº\@_x0013_ì®}®\@2ËÝÂË\@h`7²3Ì[@f­_x000F_nb[@î°²wZZ@?×;M­V@	_x0012_À¤_x0001_[@8jøù!±Z@_x0004_	¶Ow¡¤ÜY@¯êX_x0012_ÜiW@üûò¾×ÜW@dìº=ëÛY@L_x000D_¤?Eo]@_x0016_»tãyO]@XÜ_I_x0012_]@K_x0005_P OºU@¦?Þ_x0001_¸[@¬_x0003_[Þú_x0018_[@¸;&lt;ï·cV@Rï¢Ä_x0006__x0001_T@zÀWc]@¤´eçt_x0015_U@\H_x000F__x0008_ÆZ@øÈ_µ®yW@'_x001C_øêGY@=_x000F_k&lt;vX@N©í]@¦@&amp;ÚT@zÚ_x0007_Ú¬[@ÐéK²,oU@ß4l¥[@\é_x001D_à°W@ß#y;Ö_x0001_V@_x001F_$¾V@"+_x0015_QT@_x0015_}(\@)² _x0016_!yV@R_x001F__x0002_ù_x0002_[@£ù;_x0008_¹êW@:án×_x0005_	X@çí&gt;Î_x0006_ö[@t©_x0013_úN_x0014_]@7wÁN=Z@ÂþÔK_x001E_§W@¸»h_x0003__x0012_Y@ýD@µ_x0015_[@_x0016_þ}â9"U@T¥_x0008_iOT@x"òrX@Ö8Ïe_x0007_wY@7_x0007_­F_x000D_ßT@_x000D_"VqV@×9?Ö]@¾Ýýs#T@y_x000F_àÖø[@¦ãË^IT@DJ\9öZ@ì_x0001_¶Ï_òT@KZÂ_x0015_©Ô\@_x0005__x001E_ÒKíÑW@vDéÕFäT@È?yÕÑÿW@ìéxLZÚ[@_x0003__x0002_R_x000E__x0018_W@ì_x001A_¯5ðkX@_x0004_kj¸W@_x0015_çã_x001F_[@nf¡6·¦U@GJû_x0019_nY@[¿©_x0006_ÄU@z¦"3·_x000B_Z@_x0002__x0004_0+J±å[@_x0002_[÷§\@Î_x001D_9ÃõT@;n¡¤ÎbV@_x001C_Dóf_x0010_X@EÉ_x0001_©GV@~äQî£¤Z@6ìþ_x000E_W@èù_x0004_ÞQX@p9ßÐ_x001E_tX@F´)÷×uV@°¥!QC\@ó;^äX@t§ÖÈñY@Ö'ZÆ]\\@ÄmRlî[@rßæÒ{[@ Ñõè),V@É;UC¦üW@ná#_x001C_/8W@	h+lY@_x0015__x0016_oí&gt;U@~gdìß\@_x0002_JóÓ´[@ÇJ÷IU@b4¢ÖÐÀ[@8ð_x001B_7ÐX@Ô¬ëQ£7]@á_x0003_¬ñX@k¸Û0ÍW@H?_x0006_#MHX@&gt;½*_x0002__x0003_-ø]@~DºïCW@!ú-{î_x0014_[@&amp;_x0012_~Q¾ýY@_x0014_VÏV@_x000E_öàw_x0014_T@ÛÌ¯÷·j\@Wve«Ù}X@_x0005__x0001_r/À_x000E_U@ÄáÊ ÒZ@²ã}* WU@6xñ.«Z@U_x000B_éûT@»0U©&amp;T@´Y+)É#]@z é_x0015_AW@¯ÌÖeÉ[@Á'_x001E_	ÏU@~úW è_x001D_Z@8p0îæ\@vÅêL{ß[@36&lt;¬U@¾_x000C_^»W@¤Ó¸Â_x0010_E]@ÌuÛùGZ@Ro)öÈ T@3,p_x0014_¨W@A_x0010_ûö_x001F_Y@k_ø["*U@Ä_x0003_é%ú$Z@ëAÛ._x000C_¤[@K_x0019_Ò/K¦]@_x0001__x0002_\_x000D_·Òæ_x001D_[@¾Z#ìýfU@àQóÛ_x0007_æZ@é-öëúX@(Åk×_x0016_T@cîÁ~X@Â_x0019_¹FY@dV¾vU@0_x0014_8\@_x0018_Ù£_ÀX@PX_x001D_ÞÆÿ\@v_x000F_yÏ»çT@68ñÜ;ÎV@9õØ3[@ë5cÔT@ÈâaW@ð_x001D_M\]@bÒ¦DU@8ò_x0005_[@(_x0010__x001A_2¸ô\@ÐÔATmU@ª_x0004___x0006__x001A__x001D_X@ Éé±ÀX@ï¬kî¤Z@Ì_x0001_ùñ[øX@º_x000C_¹kãT@ì_x001D_=ßìüU@e°÷_x000B_X@!ÅÑl£&lt;W@Nci)}êV@­fë®_x001A_=\@GÞ6_x0001__x000B_ _x0007_Z@ûcp$d]@äÀ_x0014_|]X@_x0005_\_x0005_V@_3'eÔV@©ÉÚ·YÛT@®vî_x0018_¯T@ô5B~],Z@ °qº®ÒT@|Dx'©V@,^é_x001F_Y@pv¸ø_x000B_Y@?*zZ_x0006_W@DLÙü_x0013_Î\@N_x0016_§UÜß]@®Ð¥4Â&gt;Z@M_x001F_é¼à\@QA_x0004_yt¥W@-J_x001B_XÝT@_x0002_'iT×O\@_x0019_&amp;z4Y@êÂÒÄW\@_x0008_³'U@Ýæ+uB5Y@5®þ_x001A_©§V@i`Ëùx_x000E_W@¥TXÐ_x001D_T@Æ_x0003_¶|.W@_x0001_³b61#\@õ_x0005_ÔþÕl]@	_x001A_^B8^\@_x0011_VÑ¬ñ2Z@_x0001__x0003_LwB_x001D__x0008_uW@®i¾_x0005_ÔV@ÎÃ_x0005_lX@jç\iKY@Z«;ýãå]@{Óª%_x0013_VU@5pZëw'V@¹ÃPÓÅT@Ì÷Ê_x000B_¨O\@&amp;õ7Æ_x0005_Z@_x001F_ÈØ_x0007_QV@|µ&lt;¦ËY@VÉ_x0013_ÀHV@_x000B_Ç1æ_x0002_ÉU@,ÿ_x001F__x0008_OAT@tÚÿ5ÒV@ }F_x0015_2U@_7¿çt_x0016_Z@_x000C__x000C_78:Z@q/ýÀRrW@&lt;»_x001D_Û´_x001A_]@&amp;Úù¡²\@r_x0012_ÅP]@³©V_x0006__x0018_W@ø[¥T@î_x000E_ó#Z@_x000E_0X U@«_x0014_ñq)Ã[@¾Ö¨½A\@Ò_x001F_¸_x0007_z\@iD4Á_x001F_ÆU@{f¾-_x0003__x0005_à Z@1ÓJÜÐßT@Jl&amp;Y@"ùÛ_x0002_ìU@x,G_x0008_³X@¿_x000B_í&amp;x_x0007_V@Ô3ðý©[@I'ý_x000C__x000C_ÆT@CÓZ§V]@Ôº)5µËT@¬9eJüu]@¨&lt;O\@bÕÎ	ÿX@qµF×_x0001_T@¸ãt®/]@ë,J_x001B_X@èûF4¡W@EåÁâÅW@^_x000B_®æU@íùÈ ï^T@_x001C_B)oQ\@Q2¼SÒ]@¸AK§ÞHU@¶	ôa«MX@^G_x0019_±Ó^U@0_x0016_ÜÇ_x0019__x0010_]@_x001D_Ù;_x000D_HU@º_x0017_Êz$Y@-_x0004__x0019_é_x0008_'Z@_x0016_%;T@AØÄÒ«¼V@pgÇ¦9T@_x0003__x0004_¤?_x0008_`_x0008_ã[@A;\&lt;	Y@£Æ2ç_x0015_U@K:Î`yi\@t_x0019__x001D_{l[@À_x0001__x0005_d¾[@1¥²þÏÅZ@=§Ä*¼W@[`$sÜ]@îoÅ&gt;?]@ÌÕ.ÄõW@GÕÀsöV@é_x0019_5å¸W@¯þË%ÈX[@ÒCÊø»Y@TÀ6¹_x0005_P[@¯ý_x0010_ì­[@ñì&amp;S:V@|_x0019_8¥U@xf"¤¼$Y@Ó]_x0002_zÚZ@_x001F_ä_x0016__x0004_û£]@ê0ãX@ÇxäU¼ÐZ@|qeypiX@þÝì_x001D_a6[@W&gt;Ùgy\@_x0012_ù"BTîW@\4_x0006_~n_x0018_]@_x0004_w~@_x0002_&gt;W@Úr_x000C_÷W@½q{_x0001__x0002_ÇX@é%(8ÃY@µÀTÑ%T@â¢¦)4ëU@ç÷û?	X@{gYÕDZ@D¹Áé­\@Ò4­?ñÇV@_x0008_¿a«T@"ë_ÖFÜT@³N!ê_x001D_U@V.Ì¨at]@S_x0013__x0014_²K»T@&lt;JBY,[@ØN±¿_x001B__x0007_[@åE]$W@_x0008_Þ~w+W@¦½KSã[@Ä.[¨)W@ÌïjÒX@&amp;"íêbW@Ö&amp;´]Z@zlÇ;Ô\@_x001A_×PO®W@êä+A½\@Ì7_x001F_¨T@ ø¦¤_x000D_T@X÷U_x0019_úµU@W¡À_x0001_X@°Ì+ð'°]@ÉúsKæU@²xxj_x0004_Ð\@_x0001__x0005_:NÀ'_x0004_@W@èòÛBYX@Qt_ç3]@D À¶iX@I_FZu\@Nbü_x001C_Ý]@_çlYaW@_x000B_Ó_x0011_kÕX@sv_x001A_"ÌZ@Åÿ_x0013_ÄYV@æ_x0001__x0004_Ð+W@Ó¾M;\@_x0003_Ô¨ëõ2[@x2±*\@£¯r½VV@ð¯+ï_x0016_g[@´ö_x0002_ÌX@Î	.å%z\@=PÅÄ%W@!ÚoÇ_x000C_V@KNºòVM\@%&lt;àh}_x0014_]@7ÃÐ½~1\@Ý£ì_x0002_T@:á}òJZ@ÛÝÊÀõZ@Wö¯SH\@jod5LZ@háèóû]@_x001A_÷Oã[@b_x000F_eÿ)V@#Ï³_x0001__x0003_9VZ@ÖGóôgY@Õ_x000E_SHZ#T@_x000D_I¬ÍªW@¦´­k]@_x000C_xþ&amp;¯OU@}sÕMâµT@éã¢«C\@_x0014_¹_x0001_ÿôéU@´_x0016_¦"º\@7ÝÀ!&amp;Y@b¼b_x0010_]@d_x000E_áJ_x0002_ëU@ôèïWvV@´­«l_x001C_T@m5¥¾ì1]@ì5},rV@b_x0005_Pyú[@_x0002_yQ¥lãY@é¹ ^Ì[@_x0005_)_x0007_ @V@}8'S_x0007_)W@ê!_x0014__x0004_@V@:_x0019_NÈhZ@ÒïDü_x0018_]@iïlW@_x0007_`_x0018_T@i³_x0002_a\@ZËüêX@¸´­Uj_x0008_Z@¾¯Áè3GX@D¦©¡cT@_x0001__x0002_Ù:vP­W@ÝîÏM_x0002_(Y@íkþMëdX@ú"ÈC¿T@_x0011_Í5&amp;Y@_x0014_øçD]Z@°_x001B_Z_x0010_U@_x0006_°	_x0019_«X@&amp;©ÊûòÿW@¾&lt;c_x0001_»[@¬À_x0006_'U,T@;_x0010_å_x0002_Î_x001F_\@q"%.[@e_x0012_5w_x0010_êT@¡;J[lT@@4_x0015_\@_x001C_~qFV@_x0019_Âå¾V@þGÀùI\@÷º_x001A__x000B_çU@jJ&gt;_x000C_r[@_x0001__x0015_ê2Z@	,_x0018_7®è[@?4³jZV@kè_x001E_)ÁU@9_x0005_XMÍ\@_x0012_3t°]Y@­­¨_x001C_T@|ÏÖ&amp;[@+­ÓeöW@¯ÇhôY@éT©_x0001__x0002_J\@X9ùlÍX@ü8Û'M¿Z@ZÏÂYHb\@/g_ä_x001F_ÀT@Þ®°_x0003_ªOY@¶Ïtq	]@¢£øþÞ_x001C_T@Rîjk_x0003_©W@ÎD&gt;_x0007_]@_x001C_äÆ5W@Ð+ÉW×(Y@x_x000F_y@ Y@&amp;)b\8½W@ÀbÈ¥éU\@¸~õÓ µ\@_x0014_8Mú]W@Ïi¼áÀT@eÆç¶IX@§§r[@Ïµ_x0003_Û	½T@_x0017_ex&amp;¹ZX@?v_x0008_Z@;ÛÜ5lV@TlÈ¤bâZ@_x0002__x0017_d(ò\@~þ×«^¶V@rv[i¼X@_x0001_èJÐC^V@Áª«_x0019_M[@~Ñ_x0012_øY@þ|m¸k\@_x0001__x0002_Î_x0012_¶2Z@Ôàäq_x0018__x000E_U@6ãØ	óOW@³0/_x0007_Y@R_x0004__x000C_÷_x0006_EV@L_x000B_ú÷\û]@_x001E_Åéô_x0002_[W@l1ß`_x0007_ÓT@°àr^èZ@"áé_x001B__x000F_°]@_x000F_óDåàU@øôgÏV@_x001B_µ_x0013_$7ÅW@&gt;½F|¤U@ªçåÊY@6¾7Ú½ T@*ØI_x001B_¨AZ@_x0011_Gj&lt;ï£V@_x0019_âO_x0010_)W[@¥D·V@üwâÍ_x0002_Y@Üú ­£ÖV@_x0015_EËN±z]@LóÎ,[@ä_x0001_N_x001F_[@_ómÏZ@ÒÏçj&amp;\@Ä_x001A_È&amp;_x0019_\@SmOvÎ_x0016_U@ê¡_x0016_yT@_x0019__x001C_Ç_x0001_õØY@ßÅ¹_x0001__x0002_±[@ï&gt;Ñ;Ïk\@ü_x0004_´­sX@_x0013_Ñ«Öj9W@çù_x0006_%Z½T@±÷îº(¨W@_x000D_"áµ½\@Þ-³Ó7èZ@²~_x0016_:6FW@¦ÝV5¹_x001A_[@xÁYjÖX@Xe_x0006_:_x0007_Û]@_x0008_2ó¯ùj\@]&gt;=)°0U@ÀïsÞñY@_x0002_E_x0010_'V@¼Mà@å±U@_x001A_Ôò_x0016_\@_x0013_E$þHY\@Nô*i;W@ü}ÜZ"Z@!ØâÈ¯U@Ù@g_x0011_ÚV@[~iW%vY@_x001C_eû_Y@_x001C_OK:J[@1Ë_x0008__x0003_ÉW@R_x0010_ÒÊvÒX@ú©t_ºgY@*x°ïé]@zÍ?_x0012_LçW@B¥&lt; =ÖT@_x0001__x0008_¹ÿ_x001E_ÝýÜ[@_:y]@Êa¯6WT@_x0013_½ÿF÷yT@ú&gt;ÎPX@F_x000C_&amp;Ò{Y[@"ðn¦;è\@_x0007__x0014_ºb8MV@÷ö]_x0004_©_x001C_W@_x001A__x0006_°W\@èâøÞ¸ÆZ@âÒyïLZ@Fà­ÅÛÅ]@¤_x0005_×V@@Ú¦_U@_x0003_l=_x0002_Z@F¶YA¹¥[@E%?ÍôY@h]©gúZ@_x0019__x001F_ÌU@Qô;»Z@Ò¶¸þéT@ ÈèÖîòT@ÕX?_x0019_}1[@¶»_x0008_.x"Z@_x000C_ð«¼Z@_x0011_-9pì[@f¿y&gt;Å­W@_x0012_ÿ'_x001B_×Z@2ä_x0012_,óX@÷$Pç=õV@è/Ô_x0003__x0005_M=Y@¼el­ZW@ù_t_x0001_`X@þMÝ_x0017_0[@ªäfþ©[@Õs¬öW@ 8_x0002_ïQùW@_x0007__x0002_Ý*~ëW@V{ìN.Y@_x000D_3B?_x0003_X@Ø_x0006_9èßX@_x0018_U£BhX@_x0014_²	5_x0008_Y@X[Ë²»_x0007_[@]_x000B_ßÙ\Í\@Rd_x0010_Õ,V@	Æ_x0002_º¢T@`wrç_x000B_zU@J±ù¶V@ÂH±§òU@ø'ÂØ@HZ@_x0017_¯²_x0008_JY@8ç}¼?É[@_x0010_ñNNY@?©R«_x0014_V@¡Kºf#y]@_x0004_uÅ#:]@:¹ò~ÖX@_x0002_?v¨¥h[@_x000D_3-D`U@¬\&lt;_x001A_G_x0017_T@Ýd¢ N[@_x0001__x0002_)Õ_x000E_í[_x0003_X@¼®ê´Àï\@ë¼@_x0011_?V@/ã_x0003_OÁW@è@Aa[@M9iÖºÚT@¤×4:,VZ@½¨#MíY@µ(_x001E_19¾W@_x0013_~_x0001_»=Y@e¦~î_x000D_Z@*_x0012_ª_x0003_KW@ ¬_x0005_#Çj]@2__x0007_&lt;_x001C_Î[@ÁÑ_x0006_ÎRV@4;ÇÔçT@_x0016_qd±à\@§_x0010_79É\@w«¶Ö]@±únJPÜU@ü¤£÷I_x0017_X@÷_x0004_1zÖL]@×XÓ.m_x0011_Z@âE¯\ÂX@`_x0015__x0007_Ù ÀZ@æ0_x000C_`;±Y@Iù_x0012_õZ@~_x0005_°ú8hZ@ïÈ_x001E_æ»T@ü©¹¾[@¾}@AöX@Â_x0005_5_x0001__x0002__x000B_R]@(_x001E__x0006_¿5_x000B_Y@P_x000C_ÐHpT@°i³*_x001E_4V@î_x000E_cÔÒT@e©¯ZªV@_x0016_äÿh&gt;²U@4ABÏíW@djî²4_x001E_X@2g¶¬úxV@­¬jÙ¼W@4Û_x000F_0vI[@DEW_x0004_AX@AlÉ±!3U@ì¯6­_x0018_-Y@RkDáyU]@_x001C_ç_x000E_¬NV@¼_x0003_P½uWW@,úg1W@ mé!UÿT@s`C[QtY@_x0004_¡8ÿ\\@®:Èk¼Z@1óÿwä_x0015_]@Ù»óàT@fÐÜ³Áü[@_x0017_zÆ/_x0008_Z@jîë&lt;ö1[@]Í½cË\@ü¥"ûÙ_x0004_X@R8F254W@Ê*8Y/ÄU@_x0002__x0003_)És_x0008_Y@µ_x000C_áíÉ6Y@Á_x000B_L1}Y@ç% dT@b?û¨â[@M]TÍ¾kX@Ã~Rõ¿QU@_x000D_s&lt;.Y@]ÖFAlÓZ@_x001B_fßý_x0017_T@4}{ª0\@!ñDX_¿Y@_x0011_C[ÛZ@¾Úp×éY@Ün¸_x0006_JìX@OÓ1;U%U@÷|)T@mk?`QÓU@®Rs3_x0001_W@ð²_x000E_½c]@-¯¿·_x001F_äU@_x000B_Ê®Å_x0011__x001B_[@¦b",%9Y@_x0019_;_x001C_Ì}oU@{Ø9¶çiW@9_x000D_	_x0019_´_x0014_]@Ø(&lt;8û[@pÌ]áÿ]@;:Â7J¼[@öZûJÂâ]@M~zæÐP[@_x0008_×éÊ_x0002__x0004_}ñU@0I_x000D_vðóZ@§¸HëFV@Õ_x0013_na)T@íÕo_x0008_9W@-Ø¹ a_x000B_Y@¨+Õb]@éD' §p[@ýîôbÖü]@[_x001E_b13T@tÃJd:ÞZ@nå_x0003_mc\@_x0012_qÒ§O_x000F_T@ü_x001C__x0004_zÞ#V@Ú_x000B_Ú%Þ,Z@¯^Å³rW@Kà£FË[@Âa_x0002__x000C_¤Ò]@1N¥:ÀÄZ@_x0004_j}÷¢T@_x0005__x000D__x0018_B_x0011_Y@DæEtæX@_x0002_D;³3G[@Nì/KW¨X@,\é}Ì]@­ý7¦Y@§Ml_x0005_s^W@_x0008_èÊ]X@^BJi&amp;ØT@´'_x0016_èâs\@Y_x0001_ÊeÀ_x0011_[@_x0018_Tü_x001E__x0011_V@_x0001__x0002_kÁ_x0006_¸|¦Y@ìæb1Z@Þ_x0005_z{_x0017_Y@Ë»;ïjV@c^Ø$©Z@t_x0014_êú]@FI2ÈÓAU@ê|1ß_x0016_|X@ÝÍxOcZ@.*5§_x0018_¤X@O©_x0016_-W@_x001E_rê£ºV@Bªºû@?\@ÚàN~¥W@j/#ÝT@PM0s±þW@]¤T_x000D_gQ[@|æ\_x0013_¾V@_x0002__x0010_ V_x001C_X@`Ø`×f[@ðÂB"]@´_x0008__x001D_ñ\@µ_x001F_NW@_x0006_h,Y8ËW@¦b¡Ò]@¶DCLZ@â&lt;F_x001E_ß¿W@vßDMøZ@ÔßñiN]@^µqàÏªT@-JymÍ[@ÝÔFp_x0003__x0006__x0001_¶[@dËùXZ@å+_x000C_ØzY@}Xì°ÉÅY@pÆ_x0014_ßÅsT@¸W_x0004_;¯ªV@ëc"×ÜHT@à&gt;S_x001D_ë\@¬û(7³U@ß[dsIX@è8§ú¼ÔT@î`¼cUùY@_x0008__x001E_:ôû]@^_x000E_øV«§Y@q_ý¸V@o5à_x0001_öúZ@û_x0005_¼áU@¶Ãø_x0002_1Z@Ö_x001F_rU@_x0016_ÊâHëÃ]@DSÎpÂëW@Vr7iU@_x0011_ò_x001D_íV@xälKV@!ÒþZ]@o_x0013_	Fö Y@þ}ë/ß\@ËØ_x0002_üÆT@Té±_x000F__x001A_Y@_x000C_éü_x000E__x0016_Y@÷¾ZE£©X@dÃ×ót£X@_x0001__x0002_ l~_x000C_³»W@Ê¸nFº\@Æìô_x001D__x0017_U@Ú¬_&amp;W\@_x0015_Ã!sö®Z@_x0001_ì_x0015_	Z@ºÇóîßW@}ßáNÔe]@]Ó6\_x0019_±V@ñA~_x0014_õ]X@oÇ]_x001D_X@ßªH¯5]@À#:ÇsW@j_x000B_§Üë#\@°¦bê7©Y@Ñ_x0002_NZ@f¨_x0013__x0017_&amp;U@ÂQ|_x001D_]@hOþ±8[@ÊRN&amp;_x001C_X@åMU¸(V@P²´_x0004_ýZ@_x000F_èÖ¯³T@ä/ç'V@T;J_x000C_QZ@»SÚaÖ_x0011_U@]OW¿&amp;vU@Y59½_[@4_x0004_'å±ªY@Òsh_x0008_bÀ\@äG²]!=X@_x000C_ï¸_x0005_	#º\@jã£ÚèZ@©T_x000C_jx_x0017_V@lw*lï\@Dµ9_x0008_Z@_x0004_Ùo¡RY@Xù·ü¼X@ÆLç4ÒY@b,÷¡_x0007_c]@f_x0010_^`æZ@RL_x001F__x0012_l¹Z@p,_x0011_'ð[@÷^ðâ¨q[@IsR_x0006__x0001_\@cÃ0-¥g\@*_x0016_d_x001F_L	W@cÞößZ@¶°_x0003_júåX@?(×ÉtéV@'q¶_x0001_HU@Ì_x0005_!'«ZT@mOàNÍZU@Éc hU@_x000B_/¼ß¾U@è?_x0013_t)\@Ôðu°$.[@ÇwètØG\@yvmÁb]@0H¾k_x001A_V@lØ=û_x000F_X@í·&amp;KvcX@¶ÑRP_x0002_X@_x0001__x0002_äpsêS%\@{­ÝöZ@6½`8)§\@ÈJ/5ã¸U@Âk¢/82T@äÁÍ^¢U@¢pÛGÆÝ[@D.-½Ó«U@6_x0016_³;_x0015_V@ºzï¯0AV@_x0014_Þ:ªX5W@qRë_x0001_kºU@Þ#õ_x0018_U¢W@4ie¾ÔV@û.Ê½/%V@_x000C__x001B_â*ÜX@_ýoz/\@ÈKZÿZ@=SDÜÀ[@NJ%Å_x000F_\@_x0001_¤x_x0017_IV@c"ÑÝNz\@Ë(FBX@õU¤ä[@N2_x0006_ë·¤\@Òï`Ï_x000B_T@ ¦ÓH¶ÉV@Pn_x0017_·îf[@¨GxÀ &gt;X@Lo`v'ßW@`hý§¥Y@afÝ_x0002__x0003_l6V@ÍHÿNqÏZ@ÆÖmo_x001B_¾V@¦æÚ*Y@_x000D_c_x0011__x0014_X_x000F_Z@(spHz]@_x0016_¹+4[@%9êZ@Êéº_x0002_·rY@º7&lt;_x0004_RY@ÚÙð_x0002__U@hòÝ_x0007_HY@-ÃÌj-;U@_x001C_ü_x000C_W@þmï¾&gt;mY@øT+ð@SW@ \_x0015__x0005_õT@ÊÓs_x0001_g7[@_x0016__x000B_Ü__x0008_°\@°öB_x0015_F¯T@ö_x0019_+_x0018_ìZ@§ï¸Z@¾_¸¬"W@õXY×"_x001D_X@2Z^(t_x0005_T@_x0014__x001C_ÃÃí[@ð_x0016_Ö_x0018_ò¬[@_x001D_2çMV@t)/5_x0015_X@2jtENT@Çícý_x0015_x]@qº.8VeY@_x0004__x0005_j©i*Ý]@²o¢Ó/_x0006_]@·ýo°äW@Gçâq&amp;wV@ÝUS¬£áU@_x000E_.Iny_x0003_[@÷vù_x0017_¾X@b_x0001_âc¼W@ÖZéK_x001E__x000E_\@ÖÐÏ²_x0008_Z@ºQü_x0001_ÔT@(&gt;9-s\@Ôblô_x000D_T@7ào ÞT@ÐAKd­¹W@Ùü_x0014_¬ÚX@úêú¨*¸W@×íÙ_x0006_fGT@mK¿1@ÙV@G§·ÇPª]@¾Ið­Òn]@Ò_x001C_í"VX@_x0019_÷fâÎW@©Ô@_x001C_?´U@ÎÂòÕ#X@6yqY#Y@HÒ\á"^U@"u!ÑÔ[@,fÌÔT@Ö ß_x0002_/æ\@$9¿:]@Yå_x0010__x0003__x0006_3rW@ôWN/V@Â®fëbW@pÎÊT@ï_x0003_ÓERhY@_x0001_ná¢§T@ó^_x0002_ÓV@ËuV¼OU@_x0016__x0015__x001F__x0018_)º]@;Ø~{_x001D__x0005_V@ð&amp;,ÝÒªV@dõ´Í_x001D_U@0/6|ó]@LQTÿ»RW@-,¹Ð7]U@ë¯å'1\Z@t­_x000E_W@îË_x0001_;#C]@ì(rEÿ_x0003_[@ji¶¾Ú]@ÀëìèíY@[1i_x0016_iÐV@,]b_x0004_z_x000E_\@2¬_x001E_âÑNV@*èQ_x000F_U@,ñFIèY@¦¤àY@þÇü_x0016_DÔZ@*Ä·&lt;&amp;Y@%_x001D_NlKV@Ïç_x000B_ïV@N¬Ó_x001A_&gt;ÀZ@_x0002__x0005_Z /_x0001_¼ª]@cåÿ¬}ëX@a(×¦²*[@q¾%$ãfY@âµ½ À[@4þ&amp;²Z@¢_x000E_&amp;éÂW@ap:_x000F_ÌÏX@ô_x001A_0¤öÎ]@)àeÝ\@·_x0018_n_x000E_W\@_x0004__x0013_"&lt;Ñw\@_x0006_Ú±jÆ_x001C_U@&lt;]_x0003_`NòY@R3Z`_x0011_T@bä8SàÆX@5Hñ[×]@P_x0017__x0011_y_x0018_ðX@Ú&lt;­¡c\@Î:µºvW[@3_x0013_êx[@o[£Ì$]W@0_x001E_*8¹W@ÜÝF&lt;{Y@D °ÒY@Ò¬'â»W@;;Vä­Y@òÖÊtðV@QBc g\@_x0007__x0007_ÏRµKV@]Y_x0016_xÔ_x0008_U@,áU¤_x0001__x0002_&lt;BT@rYu}múU@²y)ièV@ì_x001A_ù¬&lt;]@±¸=õ_x0001_îY@ _x0012__x000C_A_x0006_Y@òÁ&gt;ÙT^Z@Û\Wg5X@'ì_x0007_iUTY@Ö¡_x0004_û¯U@¼üJç	6[@+_x0013_è[@$e°JúNU@3M_x0004_¤	Y@mj_x001E__x000C_S_x0001_W@©HÆÑàT@ïóÂ_x0002_(,T@&lt;ùg_x0012_&gt;U@C¹ _x0003_[@n6×óHê]@**O_x001B_A[@ð¦¦_x0006_ê\@ù1ùwtT@©_x0004__x0013_T_x000C_]@_x0017_þ¡G\@_x0016_~zvÛ]U@äó(HsEY@Éz¼ó_x000D_]@qUæNúÌX@_x0006_t_x001B_òu_x0014_\@Êo*_x0004_X@äÚ^É[@_x0005__x000C_,ñÐ=_x0001_DT@ü_x000F_áa¢­]@³ó®%:Y@o(Ý_x001F_a]@Þ­¾í2U@F°RtEX[@¸e"NxáW@ux_x000B_2\@¯yÏcÎ¿Z@ä9_x000B_8¾åT@_x0011__x0001_:%æT@mÂô«U@(¾_x0018_\@}_x0008_AÌèÌ[@gVÆq_x0002_£Z@Ðð_x0016_0X Z@üøTÐ_x001E_j\@_x0006_&gt;sÍZ@ä{é~ãV@îü´³_x0018_X@_x001B_K	ÿà­\@ã«½lZ@¥_x0016_V8l[@×^ç£yY@¤f¿MåÔZ@Ìè_x000B_E)_x0005_Y@FË_x0006_ùY@é^¥ý_x0007_T@/(W¤Læ[@hü&amp;X@N_x0008_J_x0004_[@x_x0019_¼_x0003__x0002__x0004__x0019_ù]@réæ~e_x0012_U@ææ¶vo_x0007_Y@7&amp;§ä×=Y@HÑÃ¦Í\@´Î°)_x0001_\@V¥&amp; ²5W@Ê¾_x0008_#_x0015_z\@}áëÏWU@Ä¼oÎ1&amp;Z@_x0012_-Ê_x000B_À]@dAøq)T@xÝ)_x0011_Ç[@Ë~_x001E_ÝZ@¸c_ [U@à_x0018_¹×Ú]@r_x001C_ûáØ]@ï\_x0006_½B7\@àt2_x000F_T@)'T¥lW@ÆÎgp¿¥[@Cà_x0003_Y@sÀMx[@,ñ_x0013_\T@_x001B__x000F_ëX@ Y»_x0014_Þ;Y@æÄ3_x0002_]W@_x0012_$±Ü	V@¹à¾UùÌY@ùwÑ¨1ªU@T]óË%T@/_x001F_)ïúV@_x0002__x0008_/ &gt;Z@_x000B__x0018_´r6W@_x0011__x0001_¾_x000C_k[@B_x0010_$~B[@@_x0015__x0003_ü×ðT@_x0004__x001A_ªü_x001F_aV@_x0002_XÅ\fU@VØþ_x0014_FuZ@¶Ã.	UÔ]@7_x000D__x0003_(@S[@Þm[ÙøjW@enrTLn]@Ü®è4T@¾&lt;öm_x001C_U@LõA÷_x0018_V@Q®ò_x0001_MfU@Jg×4_x001C_\@ZÆ_x0006_$V@_x000E_^Ñhàå]@CÔ[W	_x001B_W@/?_x0016_ÙT@_x000D__x0017_`©}_x0006_T@`_x0007_bOB[X@ûÒå|_x000B_X[@Éô»"_x0005__x0011_T@{_x0007_X-E¹W@ùJfQT!T@FÆ`äô_x0001_Y@W_x0019_W¼¯W@f¨u_x001B_å]@ÇÇ¾c¯ü]@²÷_x0017__x0003__x0002__x0003_$AX@þù4ÀøV@_x001C_:jA_x0002_V@ÍþªIS]@ýàR_x0019_!±Y@:Úçf_x0001_ÈT@f'Óï¬KW@Zf¯_x0004_Í_x0006_X@ê¥ óé[@~_x0003_UJõeZ@ EÚZ@qÕÇ_x001C_Y@fëÍò»E\@2gï_x001B_î=\@Z¶_x0015_&lt;]@)h§b_x000B_U@_x0006_Cº,¢[@µjÓ¡Ï[@°_x0016__x0011_2[7U@X;t*!6\@r)_x0018_£©7\@Ú-ÀWyáT@hÅÝ;	U@µ_x0013_C_x001C_ýT@Bk_x0013_]@é^Ð0ï[@÷½Ir,U@í©ÔµÅ_x000E_W@ÅY\»U@qâÓ[@´)_x0002_êúT@mL_x0007_]@_x0001__x0005_¸ ÂÒiX@­èq_x0002_õW@%&amp;ÿÿ]@Ú_x0004__x0003_~RY@ö»reÓÍW@R­3 ½#W@_x0012_`_x0016_8_x001E_\@òXàEÕ_x0008_V@,_x0002_5Ä_x0005_X@µÏ;Ãò_x0018_U@EÅ~~·U@ö5ñr_x000E_gU@ÆKªN_x0011_Ù[@ZÃæìñ®Z@ôèl¨¢¶Z@&amp;Ù]¾^V@txâX@×Zù[0L]@þÝX»¤AX@_x001A__x001E__x0007_äc\@øþÙ{®mW@_x000C_1_x0019__x0007_´ôW@dúX¨ö_x001A_W@]¯"óð5T@vxO$¨[@óñõ_x000D_j\@Vää_x001A_[@&gt;ß_x001D__x001E_-T@ª)lÜ_x0001_}W@k·;,ÍY@_x0008_Ý_x0013_¼2·V@6ú_x0012_d_x0002__x0003__x0003_W@Êê«MûX@°ëoûúY@ú`_x0014_ÇÿÝ[@*B2¬åYW@÷L´G_x001B_´Z@óån;8\@ZLÔÊI2\@ÆÔ×&lt;Ðñ]@¸q}'_x000F__x001F_T@³(_x000D_	þÃV@l_x0005__x0002_bçT@_x001E_9&gt;X&lt;T@_x0006_àfÚ_x0015_Z@4»g³BZ@j_x0010__x0007_°­X@&lt;ky9s%]@X_x0011_|x_x0008_T@íÿóÏ\@^_x0001_ª4z³[@îL U@]É^?Gû]@¼÷¥Z@9g\-rT@¾e¨ºÐæZ@»B?M9U@Ü&amp;_x0014_oÅêY@8_x0004_8_x0013_¹]@ÛðJZ_x0007_Z@_x001B_Îë_x0010_bY@iÊGVíºT@¿My4ðZ@_x0005__x0007_FìHGûíV@r_x0015_è²Á)T@fË­Hb]@±ôóÖS]U@_x0002_]AGý2Y@pQ5_x0003_sÔW@n2(_x0014__\@Ü¸_x0011__x0003_ÃV@°}D*zýT@ºß.W@:7ûaBY@tä±_x001C_î»V@0vñ¿ÈW@Å_x0001__x0004__x0005_ÑÐ]@deÙ¹NW@âCürÃ^]@ ¬8e)ç[@ú_x001C_u_x0001_¦\@Ø;ÚG#[@%à3êf¡U@Rïv|¨_x000F_Z@q;K´´Z@º_x000F_¸_x0017_ÆY@®^É^2ÛY@è÷_x0008_ÛW@ PI|&amp;W@&lt;·$DúÜU@_x0006_³GUzU@_x0012__x000E_TÌBÄ]@~½[VMV@·Âå¹9Y@CÍÛ_x0005__x0003__x0004_ðY@-ç_x0016_(¹\@Q7:âçY@&gt;caÐIY@Ì[CX@¦qàüH]@ú.)£X@w¢l¥Y@È_x0013_rÏW@0y_x0005_WY@³ÉÆd\@¤6Þ¢·(]@[_x0006_kM_x0001_ÏX@Ò_x001F__x000E_h+ÇV@Ý_x0008_ß_x000D_JU@£°ÉæT@h"*þ[@_x0010_þÍ;;ß]@ô2:+¤U@dÍáÒâ\@Nó~wð.X@)åOªÃX@0ì»f3_x000D_T@·é&lt;ùOW@Ç9	_x0002_-W@*Ã÷	¥T@3:8é}U@¿"uëU@þ_x0016_'TkZ@LîØL±]@ÞbÈÀsµ]@1:zVS[@_x0002__x0004_"._x0018__x001B_]@2ßdÖ&amp;nZ@âì&lt;¢@ÈW@û·1iY@ÛìTy_x0019_Ü[@­_x000C_|iY@Ãv`o³¯T@T+¥Ú_x0019_T@jò_x0014_ÛþW@¢íéT_x001E_SV@f_x001C_î©h_x000D_Y@E?*^Î_x0011_Z@_x0018_¬)_x001E_}Ò]@åRÿ¨zX@NÉ_x0002_¯yY@Òê:ÀâY@_x001C_y_I¶ÂZ@Ò_x001D_§eÉÙV@2®5Ü_x0002_ðT@Ø´c¦_x001F__x0001_V@°F©¹_x0002_*[@_x0016_©×T=U@Ä!_x0010_ÇäT@6_v.]T@ÀSÐD_x0003_W@Áðe9/±]@´7ªåÞY]@_x0016_­_x0002_Þ5T@t0_x0011__x0013_ÔY@_x0001_7ÐÇàU@x.`×åN[@à¢RÌ_x0001__x0002_$ÈV@èÕ_x0004_ý·U@sÖdöZ@Õ_x0013_ÍiÙÎY@jxÁ_x0002_EW@ÂÜñ_x0016_ÉôW@z_x0004__¿z[@ÚIéyW@çzNæsV@õÈ+ðe°W@©t&amp;_x0002_ÊX@Ç¾§£T@;ê_s_x0005_B\@bLT vZ@"©òÂ¢õT@¶I_èUY@!,S5p_x0008_Y@_x001C_ò³ðúT@ô¼fò²U@ðÙõdsT@í_x001A__x0016_&amp;Õ_x000C_U@ÌTÕèX@R HÖE?Z@ås3_x0015_¬[@_x0004_hÞÜY_x0014_Z@ã_x0008_!_x0013_LX@3_x0010_z¨u\@%°ùù_x0003_ÜU@Âß;\;]@_x000F_ã(¯²¤[@]o_x0014_=\ÏZ@r_x0013_[á_x0010__x0015_X@_x0003__x0004_ëÜar6U@áÓûõ3®\@ßR¢s;­V@*_x0006_&lt;ØÉ]@£Ýèj1ÓU@_x0003_]PyáZ@çÈÖªM³V@B¿úÀà~]@IÑí&gt;FïU@u¼Þ_x0018_hU@|_x000B_ô´mÎ]@ÐÒ_x001F_y¸àV@T_x0014_~Ü¹\@3w{µj§X@ÂïòW@[B_x0003_\ÈÔU@Á4_x000F_°_x0018__x0004_[@Ú_x0018_Rg¸T@B5\KåW@ÆB_x0001_"Ï]@_x001C__x0005_5áT@ëfægY@ÎÊ_x001B_iÌV@_x001E_Pó9F¥\@_x0002__x000F_U@]·´_x0003__x0004_[@¾=ÏÜçE[@Ì.gÅñ¯X@ø`Ú³½U@+`\¾±U@N*e_x000C_bÆY@áô* _x0001__x0002__x000C_£Y@ëý_x001E_xèK]@5]_x0014_mU@_x0008_ÁîU@æsiÈV@½´ÀÔ"ÜT@NöH_x001C_ò]@?û²¢*¿Z@_x0004_H	T@À.ê+îW@p_x0001_ÞÄÕX@ÇÁY_x0013_æÕ[@yÿc8Xà]@' ¸èÐ_x000F_Y@¤_x000E_&gt;_x000D_Y@_x0017_øl?Ø_x000D_[@ÜéG_x0016_ÏY@®¹g³ÿY@g_x000B_ÿ_:ÐZ@$]_x001F_ãU@YÞÚ6îT@äfè_x0012_ÊNY@®ÀÝëAw[@´j«_x0014_'£[@ÛsàÌW@ùö_x0006_ ¦V@V1ºì31X@º?Ùv8W@îÞa,T@_x0007_®v-T@_x001F_­È§ !Y@_x0019_å³¬ÑX@_x0001__x0002_¾ý¯Äc\@d_x000B_.®QX@SU_x0003_wëÆ\@¤ÀFb_x001B_]@x¾"©_x000C_[@Ú_x0004__x0011_¤OÈX@ÛzQ`ð&lt;U@Ä¡.q_x0011_ø\@ä/i¹_x0002_Ï\@_x0006__x000E_BàY@Þ_x0012_°ñæ]@]çd&amp;üV@Î2ìÅUp]@±a®{­Z@îrloôX@ÑåÉ&lt;B_x001D_W@_x001F_6î÷nT@2Õ©ÌÂ\@'sôI'T@ä_x0007_7ÑSX@ÃNßÈö_x0008_T@ÈÙL]@_x001D_Þ_x0010_=£]@^â0RÞZ@PE4áÑ`]@n4?©wV@,_x0005_¸¤¿ÂW@Á_x001A_ÆYW@`î_x001D_-[@_x0002_|RµF\@y}ÓÖôÓW@º½8_x0001__x0003__x001B_*]@]øYüT@³yrUY\@óíhÞg Z@d¹»?&gt;^]@0ã¬#?!Z@ÞDÄ¢X@uM§¡¹£[@Y°¾2;ïT@ºÓw_x0011_gíX@Nh£#©Y@h_ME[@fïôªÓ[@jPýÂ}Y]@¶±ó}T@8ïæî,CX@"±5T¥_x0017_\@\_x0002_&lt;iáU@õ°tüé_x0007_U@¦wÑ)à(T@ÀÉ_x0002__x001B_/V@®¿0JW@ÖÛ¶_x0001_z\@_x0012_¥_x0006_h²£Y@_x0002_Mã9ÛT@Þ&gt;_x0013_ôa_x0007_V@ÂÿsTÇ]@o¤r»­(X@4,Û#ÿNZ@#_x0016_Yoß§Y@°äÉÆÓ_x0017_T@e¹[MV@_x0006__x0008_ÐlêHÅ÷T@Çpïía¿W@æ$xÙ_x0003_U@^+Õ_x000D_![@¶×-¶ñ_x0004_]@º5_²&gt;í]@ðË_x0005_qV@_x0002_'þ¦UZ@Í _x000B_Ï®_x000C_T@¹xùm#W@p#ÞÙãÎ\@R-M LY@~§Ø­Y@×KR_x0017_ÞVW@ÔÝqÍP÷\@@´åë_x0007_A\@~)U*oÚW@N±æ Þy[@tp¾LÒT@á£_ßÀY@®ÕVZ@=â»±rÑY@&amp;_x001F_Ödk]@KÖÈG_x001B_ïU@Ü®H»_x000D_[@?Û_x0006_Ù·X@¬_x0005_°µ¯X@(X?&lt;®E]@»Y¯@-(]@æÝ·_x000F_@&lt;U@_x0017_âÒªÿ¯W@_x0001_|_x0001__x0002_]ÏU@ÊC¼aæfV@|ÂÁ"\á]@3BÿY@9µ*[â]\@¸óUý_x0006__x000F_W@ï&amp;_z_x001C_ëU@_x0018_äE%Ð`W@ØäYv&lt;]@a_x0013__x0016_7([@@_x001B_ç/UX@äý9X@ÜJ¾-ÀbX@ê_x0015_¨;_x0015_MU@ò{=_x0005_Õ_x0010_Y@V_x001C_ÿïb&gt;Z@3_¶[j_x0013_]@nHèiÙÏW@bðó_x0015_4êT@_x0008_çMXºÉW@_x0003_+Æ*_x0016_Z@]úºT@k7_x0007_(ÙUT@àhsó¾#\@xÖ@âö\@¬}`¢_x0013_À[@9*X¦XkV@%Öþ»C²\@;ãnÛúU@øVXæ_x0012_ÓU@-­öÚÎ]@°~_x000B_Øñ\@_x0003__x0004_ôhI2è_x0016_[@»pM¨x_x001C_Y@_x0002_Z¨_x001E__x0012_ßY@Îwoï_x0006_rW@_x001D_{+¯ñU@3Otá@ÝY@n¾ ~,êZ@@¹_x001A_â_x001D_[@á¡1u$Y@M]bM_x0005_X@§_x0005_i{áøU@Èÿg7$Ý]@nC_x001D_ÐZ@,r·w2"T@¦°îä©Ü]@ä£_x0001_o94\@tÄºÞ»ñ\@Ø_x0018__x0012_C_x0007_V\@Å6ß_x0013_[@_x0007_.hSiÐ[@`6¸\Ó]@pÜtOW_x0013_X@Þ?yåüØ\@ÄOxD	ô[@moÔg|ðU@3c]f×ßV@êBîkp[]@^_x000F_Ü¤¡¡W@&gt;å%ýÌú[@_x0012__x0019_çé¢[@åÌÝU@ï_x0001__x0002__x0001__x0002_p1Y@ÈÝ[þaY@,#_x001B_U*KX@"Ã.#_x000E_	T@¾îuN_x0016_[@ø-	ÕV@!­;Úd%Y@_x000C_F 36`]@þàG2_x0015_UU@_x001E_Ç¹AÊ]@_x001B_¥8]»U@¶rÅ_x001C_U@%ç¬µìâU@Ã1æ¡_x001C_T@üÅ_x0014_9_x0011_\@°0sØSZ@_x001D_¡¯ÆU@0_x001B_ÄáKZ@üt_x0008_L_x001E_T@]¾%Ì_x000F_ÝU@­³keâV@JiÙ¤eT@£_x0002_ýYÀµZ@*Gþî\@{.aµ)'X@ý£¹PìaZ@çõ_x001B_+Io[@_x000B_ØSNY@_x0011_a_x0003__x0007_&lt;¬Z@áx_x001A_V_x001B_¿U@¿Í_x001B_0ÆZ@Ç¤´Ê_x001C_-\@_x0001__x0002_âøúè/ùW@X½Î`\@¸µû_x0016_¨.Z@h±b¼¾V@Í-ÄAË_x0019_W@3¹*_x0006_Y@&amp;°_x0017_TL]@Ø_x000B_Z¯çQW@:®9ìÊ\@_x0011__x001D__x001C_YÌ]@ÖBKaÄX@ÀTF'*]@ÊXT_x0016_Y@k[­_x0006_V@¥B&gt;.-V@¸OÀqÁfX@&amp;.Q_x001E_èT@ö_x0007_©e¢_x0004_W@¸²O_x0018_HW@_x0017_ãpKÅ±]@ÚÊ_x0006__x0018_+W@t_x0016_=lV_x0015_[@Zì£îsY@_x0005_52=_x0015_T@§Á&gt;ÿ]@Vþ_x000F_~}s\@5sï\@þi'N_x0005_CT@F_x0013__x0007_ó2]W@àíºnëX@Øª¯)ý½X@_x000D_å3p_x0002__x0005_ÖÌ[@¼zfâ?sV@r_x000E_î§_x001E_T@¤®@:%¡Y@®x[_x001C_ÒY@PÛ+þÖ`W@D+º_x0006_¨\@&amp;·(_x000E__x0004_\@B" ånÅ\@MrÞ¿÷_W@_x001C_eU_x0012__x000F_]@¶eË³ÈU@6ä&lt;ÖôfV@EÄtÃrsZ@v	Iu0Z@_x0001_¿îCÂ°W@æ±$ùþ©\@°ië5Æ[@&amp;¾*jÞV@_x0018_Êsá³Z@¥îÌP&amp;[@^xëÏivX@5ÿW"YZ@Ë0Í=1W@Ò`Ã¿_x0011_;Z@æÐ8ø&gt;[@É_x0013_|±Î\@ã©:¢_x0012_s[@~nWÎ&amp;iX@_x0014_¾_x0003__x0005_`\@B_x0004__x001F_ÚÃª[@_x0005__x0008_ZÕ¤å]@_x0001__x0004_£ä_x000C_.1_x0002_U@hq_x0012_ª_x0018_+[@®xpk6\@õ_x001C_ÐvW@×ÇWû¢SZ@Ùù¹MpU@®º.-E\@_x0007_¿«__x0006_Z@|º&lt;÷9_x0003_]@d_x0015_{]@ü_x0018_Ù_x001A_T@BÛ@_x0014__x0014_V@Ý³ÇY@ìiA_x001A_TV@Ht8":IT@æÂ*\@ø,MåDä\@Ë­f_x0005_1U@dÎö½Ò_x0017_W@.Îî¸Õ¸Y@»Ïs_x0007_&gt;ÇW@n.ê¢W_x001D_U@xs*L_x0019_@]@_x0003_ ¿¥ZA[@o_x001E_~àV@éUé¿T@hçøE	Y@*²¹þ_x000F_@W@³? ýñU@TyÊ÷ûX@ãâ_x0016_À!\@@ÑB¸_x0001__x0004_MZ@1_x0010_IImPX@¿_x0005_ôØo§T@z«Ì_x000B_ÈqW@$ADT@_x0018_w\Æ_x0013_Z@F²¸&amp;_x0004_T@_x000F_M·$Ö_x0013_U@öD)&amp;T@6&gt;&gt;Z_x000B_W@&amp;_x001C_¨«T@j(öÆ;V@eÌ#hýZ@ÿâÔ»W@6ã_x0014_Í³Ø]@:õMË»X@pV³/;]@`_x000D__x001A_VÖX@{y_x000C_×lÁU@";Áp\@ÒTN;_x0002_E\@¯½u÷éT@_x0016_føHRG\@_x0003_ä¶ÃU@YÉº5|-Z@½d®zé³T@~7_x0005_^Y@Ö¾_x0010__x000B_N_x0002_T@ðäÍ§?ÞV@_x0004__x001D_ÀH8Z@9ßÑ_x0008_ÀW@_x0002_ìGøê\@_x0001__x0003__x001F_Âô¸W@dLÞïòY@_x0008__x0005_ÿQíxZ@lf'"÷W@½_x0007_hé@»\@_x001C_wIÒ'ÄZ@ó¨~_x0012_L\@6_x0004_Ù§i;\@óì\@ï^8î½V@_x0002_&lt;*ËÄZ@_x001D_&amp;5aªFT@ª_¯_x0003_HX@ìL ÂYÕY@ýòãß5U@_x0004_ÄÂ¶'!W@_x0016_#Ûo«Y@_x0002_9i¹\@¸MüV@`Ç!^Ì[@_x000E_`Í¶ëW@dy©{NþT@Õ¯!ì$U@_x000C_Ã_x001D__x0015_¹,\@:xE´b[@gßÌ&amp;ÜºU@Ò½¼p_x0002_&lt;Z@z{òÁX@p/v÷r,\@¡Ãû_x0019_ñX@À±ÔeU@_x000B_´_x0001__x0004_è_U@Ñõì²]X@	_x0006_C¡@T@Ä_x001F__x0016_Ä_x001D_Â]@]êÝêU_x0010_Y@Î¾ò*_x000D_ÖX@59ÝßY@áã$_x0017__x0001_V@Xô&gt;¯2'X@vdD!?[@Á#ßÎT@Jf×°[@«^¸éòÜT@Fî)_x0013_ÆGU@Ïå+¯.WT@_x0014_P½[@_x0002_Õ ¶B]Z@v¦âYoU@¨pÎÏW@_x0010_:a¹²[@¸Â-O²X@8|_x000F_1MT@_x0018__x0016_Þ¡\@É¶3Åu¥V@¦Å_x0018__x001E_ÝT@0@aÓ§¡[@Ñã_x0001__x0003_âT@í_x0011_ÎZ@ÿ_x0017__x001F_·?²[@MEßÝl&gt;Z@_x0003_s¼F'U@C2ÑA_x0018_ÍT@_x0001__x0004_CLAC±X@ö±_x001B_´ïY@¿»%G_x000B_U@_x000C_A¼q³]@._x0003_Á×_x001B_X@Â[Ô_x0012_åU@(ë`u&lt;_x0010_U@vGå¯46T@õùÌg]áU@^_x000E_ÈìX@Á]IÒàhU@_x0010_F\_x000D_FX@_x0001_Îºû_x0002_öW@°J_x000C__x0010__x0001_»\@hÀÈ[¦V@j89ùTï\@ðE1_x0012_xW@Ñoý|±V@\hÒ"C\@Öo³ÞÛ^]@:NJ_x001A_ÿSZ@4³ÂcY@ØNNç_x0004_`U@P_x001B_^_x0006__x0011_V@{nÍ_x0007_rW@*³6vöU@É,ÓY½ÅT@FCîd\@JßX{ÑV@Ä4Ø¨méU@Æ_x0016_6£mDV@Æ3Î_x000B__x0001__x0003_¢ËW@pü"}ÞX@ÍûÿÃ_x001F_JY@rÓ&lt;Ra¹X@Ü+eg25]@BÏkW¼æ[@Â_x0008_Sm¿¼]@82rª6BX@ÒNÜA_x0013_]@X_x000C_¸íÝU@Ãk-_x0001_õ]@XRr_£Y@s_x0003_©#}U@¬_x000E_úsY@o8_x0012_aaY@Î_x0017_ã"½ïW@ô^­. U@¬_x000C_ R[@Ö8$_x001F_lº]@´ê&lt;±Y@Í3%Y_x0014_U@_x001E_úòÍC_x001D_V@ãBnÓ¤X@È_x0016_Z±¼V@b=1gßV@/F_x000C_W]W@p(»×ÜÀ]@ÒÈ/órY@~?³_x0002_hX@0ZÇ_x000B_Y@í_x0003__x000B__]@nÍ!x_x000B_]@_x0001__x0003_èWw_x001F_Ò\@ZÚ//êW@ÈÌeT@à_x001F_âÍ_x0014_Z@l3s¯J\@\D_x0002_éZ@T_x0010_bG\@&lt;U_x000C_¬.§U@Y_x0017_píðIV@=_x0005_-ºw[@ÌÊ³q]@D_x0007_oIX@û_x0001_N	ÌW@_x0004_·Ì_x0002_V@/`_x0002_îÅY@_x0003_ëÐðPY@¥Y©_x0018_­]Z@ø%ÎJÿLW@×Và)/	\@a_x0015__x0008_î'Z@*zöa¾_x001A_X@IÁ\úÛ%T@ä&gt;÷FW@pT_x000C_ñ¢@X@_x0015_¸ð_x0007__x0011_/W@ÂØ&gt;_x0017_¢üY@°ú±-}W@Õ_x001C__x000F_£ÞÑZ@Ý[Y@_x0003_.PuDY@À$)úW@,Ã_x0015__x0007__x0008_èOX@û¢"OìT@ä_x0007_-kÂY@`[¤axY@wLdÁX@É&lt;G_x0005_^T@LsMÅîX@þÆrn¶Z@ü_x001B_¾ ­[@ÒRbÒ&lt;N\@î¯y_Y@riJÅ_x0016_0]@j4ÿîæ.]@[Õ¼½_x0002_V@_x000E__x0003_ª{W@GÌ__x000D_ÅRV@´ÐçÀîT[@¾ÎACrU@_x0018_#_x0005_:_x0006_ Y@^ð®	¦T@)_x001F_3nU@\@ýÀ¡áZ@&gt;3­hòN]@õ·_x001C_9ÿW@NF&lt;åsW@~þ9_x0004_@§W@F1ºJU@_x0001_L_x000D_ EX@ê&amp;½Û¾[@ÐãVX@ú¼2ôZ@@Jºf=U@_x0002__x0004_t[µ áU@eæk$wË\@f -ì2[W@`µÌ±Í_x0018_U@_x001C_©_x0001_2¯¸W@Jó+½»½X@_x0008__x0007_3ð°V@&gt;êt©Õ\@:{_x0003_Ù_x000B_RZ@Mñ|Î_x001C_V@j]Nqrj]@ª{øæ¸¨\@À½&amp;t_x001C_HT@J¤!_x0014_nY@ÚIz)U@¬Ñÿ§Ä6Y@®Ðºò¸[@?Õ?À/ÀY@ _x0001_F_x0013_,#V@| ¤	,	W@¼3&gt;ú_x001A_\@FïV@_x000C_pìÖKKW@Z|_x0002_·zT@P_x0016_º%ðÛZ@F"Æ}%V@_x000B__x0012_%Ä[@n[WJ0D[@]®f¾ZóU@²_x001C_~Y¢j]@XS:Æî½W@ÒÙùJ_x0003__x0004_©ªT@9µßtZ@=ó)_x001B_éÒ[@b»"HÂ¶U@}³ä7´AV@¹?MmûG]@h6³_x000F_&amp;_x001C_T@!eÕ"_x0004_U@_x0013_à_x001E_lY@5å¦	)T@ÿc_x0001_¿0:X@_x0006_ø^âùBY@ÝÛ,_x001D_È.T@kkÍV(V@]D#eº_x0013_U@F©¼X@3ó*ª[@_x0016__x0002_d;¥_x0019_[@_x0011_/_x000C_©h[@P\=,¢]@I¶_x0012_;B]@_x0016_ÔÖS[@o?øÉ#X@´2g_x0007_ÎW@è+_x0001_Û»ÛX@}Ñî_x000E_l]U@ºa)Òß]@"O¤LsB\@zks)Ã&amp;W@] ø%[@PÚë_x0016_ÀV@_x000B_KI-³ÛT@_x0002__x0003_»_x001C_Y _x000F_Y@àLø¹XZ@áÂ6ÄV@&lt;4_x000F_¼_x0012_Á]@t9Ë#![W@ÄlòÏyW@Â.Ê_x000B_ÔÚT@ }+_x0008_9¤Z@ÔÞz_x0017__x0010_}]@¡ñ±_x0015_W@·%m5I²\@÷F¶T_x001C_T@_x0018_¨¾÷&lt;¨X@í_x0018_s¬g[@ï_x0006_3Sn½T@È4¢d­Z@Õ{nÈ÷¨[@ad_x001E_¢I?Y@{X2Æ&gt;ËT@ÃÒ?kZ@_x0001__x000B__x001D_Há[@{ß_x0006_^_ÓV@Q¸_x000E_µ_x0012_V@­2È¸OT@lF¤=àÁW@X*7ôÉW@8;MA&amp;\@rE^o#U@°_x0003_­=E\@¼_x0013_`_x0013_\@ìóJÌ\@öX²_x001E__x0005__x0006_ÂÂX@«¶°PXV@Î¬bê/]@ÆIÿÖY@l|_x0012_Öd]@Íü\J!kY@ð}wOûó[@__x0008_q½\@""©¦%}T@_x0008_Zô'_x000D_X@Äu½ÿd©V@\â_x0002__x0017__x001F_o]@64_x0010_¯X@¢5A×³M[@|,_x0001_/u	U@&amp;\ª©\@)çsêÊ]@°ù_á_x001D_V@ô_x0018_ø^_x0003_	\@\òLâ_x0004_W@ú_Ð-®Ò\@_x0015_¿_x0010_ÕAY@o*agä&amp;X@úkÞ?V@\N%\T@Þ®_x0007_]#X@G[{`ÕËV@´¡_x0018__x0002_ÞSW@æ&lt;D¹_x0016_¬]@bF_x000E_Idº]@f|àÂZ@#D³3«T@_x0002__x0006_³.1Ú!ÐY@_x0001__x0008_ì#2ý]@i:_x0005_²¶)U@ýÈVÅµT@4@È\_x0005_Z@à·ª_x0008_°\@Ù[4æÛZ@Ý;¿¯púV@_x0002_2lU@2`-k]@\óo¾[@ä#Z2e§Y@´ïË-5U@4uc&lt;úW@_x0016_éËcÓ¯X@ínQ_x0016_BU@[_x0007_D_x0003_Þ³Y@H_x0004_è_x0003__x001F_oW@Øù_x0001__x000D_÷[@Ìµ_x0013_uô]@{,k+y¶[@w_x001C_Ã]@2´_x0001_ÔÏ?T@¸(^_x0003_K­T@Á_x0011_÷*¼V@TY/	¯]@ñ_x0019_âI®Y@Ø_x001C__x0001_2_x000F_Õ\@`õE_x001F_]@03_x0006_c:M[@&amp;d¡ù_x001D_Z@_x0001__x0002_zÓX@KêØ.ûáZ@lJ_x0014_VÜ[@úÈ±X@R;óÿIMT@ãMQhvU@êïì:µî\@ôø_x0008_B[@Hä_x0017_oåV@_x0019_îÀf&amp;Z[@É±p_x0017_±d]@_x001A_äQÄ_x0002_ W@R)t0ÙkZ@IÄC_x0017_¾\@kR¸eé\@_x001E_ïZg[ÁV@¤_x000E_g_x0006_vT@Ò!Öè¦b[@ÆÍ½{_x0008_¼[@ê¤.dû	Z@_x000E_4¸^sV@lpYZ@uþGO'_x0014_\@jkï¨³]@´ëöÌk ]@úû&gt;#heZ@80áç_x0013_õ\@êîwJ¢_x0007_\@Ú_x000B_Íþ×£V@ì£ÊJîÃV@_x001C_TMw(üV@ÌïÌ_x0001_t-W@_x0003__x0004_+6_x0019_ú_x0018_W@¡5rø¬_x0004_[@÷¶¨_x0007_ô·W@õ_ëÚR÷Y@u*óò_x0016_Z@¶Æ³´ì¼]@ë_x001D_A¯X@Þ°È_x0002_U@ÄÓ_x0015_x|ÇV@ìM_x000E__x000B_fpY@âR_x001D_#Ò£]@ÞB&lt;õ½V@VÅÊ__x0001_]@»ÀÉ{åY@_x001D_õ»jX@z_x0017_aÄ5Y@¨iµÎâV@ÊtÜ¸_x0016_W@d72X[@_x0003_!»@¯ÊU@FÞ)d83X@_x000F_¼µC§Y@_x000E_ÄÉ"U@·Ýgg;uW@6§ù_x000C_O-\@!ëKÐ_x000D_ \@ª·tE90U@_x0016_èMCûE\@0·EØDpX@õ¢é_x0016_ã3W@_x000B_pu¥nT@V_x001C_1e_x0003__x0004_5ÄX@8í&lt;;_x001A_&gt;Z@_x001A_Ñ)ÓxíY@¬`wôÖ¥U@ÜX)Ð_x0015_T@Ì9â_x001D_ÜY@¨ù¼ä[@åóáßFZ@_x0017_GÞ´]@Ä-i_x0006_ÀT@¤å¶C_x001C_E\@_x001E_A_x000C_ÑV@ºËÑÅ_x0002_W@ÿÁÇV*]@9_x0011_Ì_x0015_×}Z@º{_x000B_I[@k_x000C__x0012_|º]@`Ú_x0017_@_x0013_[@&gt;¶Ü_x000E_ê[@×XRÚe5]@_x0010__x0004_aÅýX@Î©_x001D_§m)W@NÕúS_x0007_ÝX@¹0»n(wZ@5Pðà6ÕV@Êk¤å!ÑW@áÀ2t+ZX@Àoxû_x0001_"Y@håñ(_x001B_Z@{÷µaï[@9êí`LU@²õ_x001F_íZ@_x0003__x0004_¾@¸Tó_x0003_Z@l|Ú;y.V@EÞÒÖ÷+U@SÞXw(zT@_x001A_/S5/ÔX@Ðÿ_x001D__x0010_ÏW@þÀ­0_x0013_X@y&amp;¯_x0011_T@bv~©=rV@_x001C_(ÉÎxY@£@.å_x0003_RW@"ÆÍ_x0011_­æ]@^Ç_x0007_én@T@/èö2O$V@¢ñE©ZëX@5o#ÿ2ÐU@.x©ÐòW@@$¸_x0013_ÊX@__x0002_;f_x0010_\@¶Y_x000E_=Ð_x0004_\@fL_x0013_u\@ÿ,_x0018_HT@åîk1YÃY@Wo_x0001_2§U@°_x0018_qÞÃtT@¬_x0007__x0016_Ö_x001A_C\@Ö¨¸{aZ@_x0016_ æBMfY@àñ¢_x000D_U[@ Ô_x001B__x0012_QuX@ä¼_x0006_¡«U@ s_x0013__x0001__x0002_áV@¸_x0016_³]|=V@©_x001E_¡½_x000D_úY@Ò!_j£m]@´_x0011_§zZ@_x001E_Y¥¦kÎT@_x0012_Y_o_x0004_]@ºjÈÇ²¾]@_x001A_gÝ®Á%Y@ú_x001F_©ãßU@È|s··~T@òÔhÑ_x0010_GZ@WÎrSÎ]@_x0017_|_x000C__x0012_¸¹Y@_x0010_Jÿ&gt;¤Y@ðIwÇ`æW@_x0002_L`îT-X@"¿ÝÊ±Û\@ò{Ë8ÓY@ã_x0010_}»V@Î`yÓ\@â©ÂËbX@_x001A_Ó_x0007__x001F_ÅÔZ@ÔKK{W@_x0002_ Ä[g~]@ZÓ§_x0016__\@_x000E_;5òYT@/#&gt;¦Þ\@ð_x0014_Mm\]@&lt;I¢¤ïW@4¢~v~V@ã+¢&lt;CU@_x0007__x0008_¾ÿ¹nus[@U¥SµHT@ÏúÁ_x0016_uY@_x0006_º.£¨|Z@÷_x0008_ºA]X@âÙ_x000F_ÒZ@N&gt;£Ss]@_x001A_ný_x0004_T@_x001B__x0010_msÒZ@fO_x001A_«_x0014__x0016_X@&gt;ò_x0007__x000E__x0003_W@PÄ_x0005_øÖiV@_x0007_'ã6Z@_x0001_tq1_x001E__x0011_Z@ÂvkßÕX@§9FWqZ@2AúÃ\@&lt;_x0010_Ôµó@Z@öt_x0018_V@pë2×®W@² ªagY@&lt;·î¡ÆU@_x0004_ì_5)\@M5á6W@_x001E__x000D_¸R]]@Ø_x0002_4#_x001A__x0007_[@ð°p2_x000B__x0002_\@FÅkÜU@°_x001D_üL5Z@D¾=ó_x0014_aZ@eV(Æ(U@»º8_x0004__x0007_&amp;Õ]@ { ÌÀ¾\@Û¾v6T@{_x0006__x0013_ìíZ@óÛ Ì²&gt;]@WüÒl+UT@4ë°ãÙ?X@p_x000E__x000F_ÚDyU@_x001D_$_x0019_ýfÄY@ã_x0011_­ÖD;T@®ÿeÉ5e[@(aW_x001C_X@Ü_x0003_ñßáIX@_x001B_jÅ1¨_x0019_[@föZ´hW@_x001D_háÿÇX@_x0003_¡_x0010_UJY@"éØ2T@_x0010_M+/¦ÖZ@_x000C_ã_x0017_T_x0005_VZ@JJ¯$\@EàféXW@8J_x0008_(ÁT@È\$Ä_x0001_}X@)­_x000E_^?X@Z]kËB\@:Ç_x001A__x001C_]@öþÊß´¶V@Ä_x001E_Îí°[@f_x0002__x001A_UU@ÔÀ½w&gt;VT@­º­(ñöU@_x0001__x0002_0øÔ¡éü]@¢ßwø¨xY@_x001C_O9±_x000F_·W@öZ$´W@_x0010_~2Õ¢T@Â#î]` ]@X3_x000B_/¦V@¬»MÅ]@´_x0017_G]ÚûZ@mx=_x000C_î\@_x0008_Ñq_x0007_ßgX@k®pQg#Y@¸)_x0006_á6\@z÷=÷ÁZ@)Uqñ­U@ól_x000B_fPT@_x001A_Ýª&gt;Z@T{YÏ?®T@_x0014_§çPËV@o_x0016__x000F__x001D_Î¼Y@ÎªDÈ­U@°º_x0010_sbªU@b4kÞÊX@ÂæFQ2[@d.©`BKT@v?	~_x001D_V@ò§©rºÌZ@y[Ñe¸¢[@ºiÀ¼¨VX@jÄ_x000D_#G"X@¢_x0013_q¸X@_x000E_Há¿_x0001__x0002_&gt;_x0006_[@U~s^3V@Ú=FýFW@_x0018_«î\@aG( ¼[@ø_x0015_O_x001C_·T@ð¼ë9DY@fIø_x0002_WÛ\@´Ã³#X	W@´_x0017_µ	ÃT@_x0017_,_x0010__x0008__x0008_(\@n_x001D__x0002_äØ¼X@4,×Ï[V@_x000E_íõh&amp;¼U@dÈnµ_x000E_Y@È3¡p_x0019_àT@_x000E_wä_x0003__x0014_V@5_x0001_¬U_x0007_µW@¸¶Ïæð[@AlIºÀZ@&amp;ä_x000D_·6éZ@tÆ¥_/\@ò²3y¿\]@Q"LY@$_x0014_üJùU@ÒàuååY@µ×_x0011_8Æ{V@THú_x001E_*\@â__x0011_´M\@øÄ_x001C_ùq§V@¬T_x0010_[_x001B_LV@àz_x0003_êXY@_x0004__x0005_h1êK±ÖU@PÏ _x0014_nÂ\@dVOTr{V@¤ð²uN]@_x0005_Pð;ºU@\_x0015_s¹|þX@"4	4TZ@-gØ_x0015_{_x0001_Y@"²_x0019_:´T@_x0018_Íü_x0010__x000E_RY@)ï;öc[@Ð'ÆVïX@_x000B__x0019_To0úZ@ÞèøóT@MI_x001F_e*]@d_x0004_M_x0019_ÿÐ[@p&lt;Eÿ0]@ºÚù&lt;Þ\@R;Ø¤4T@,_x0019_`b"\@ç_x0003_n==V@PMô'|\@`&lt;/òY@tÃ°nÆ[U@·èÔ«aLZ@_ÛÆz¤V@_x001E_ì\[Ó_x0005_U@ØO&amp;Çg_x0002_X@_x0006_|5¿áZ@}ÚÔö¾[@Øâ'1ÄwY@Rd±_x0001__x0002_¬qW@|ìOÓÉT[@_x001C__x001C_Y´NT@¥m|ï=¦U@Ú-_x0015_J]@_x001D__x000B_·§q¼W@R|&lt;Á¨é\@_x0005__x0017_Î&amp;"Z@çÛ-¦óÃT@ÚaxC4ÕU@¹ôÞìý;Z@_x0010_ßAÛè_x000E_Z@nKßá	]@}í³_x0006_Y@Vg¦YtT@_x0018_°õb3­Y@n_x000F_LXæ\@L5by]ð[@X_x0016_(qT@W9Û_x0019_HX@ETV'ÎÿY@Ì$­ÓTcU@Ás5_x000D_úòU@_x0018_Rá_x000E_àV@,÷_x001B_º{_x001A_V@FÂ,!ÕeY@_x0016_»ñ_x001E_]V@Ûúé_x0006_eW@_x0014_p»!_x000E_mX@§Öº_x000C_6&gt;V@±&lt;G_x001C_[@2Rf_x0002_¤NU@_x0001__x0004_¬÷¦¢Ò»V@Ax_x0007_qÒT@HÏt_3_x0001_V@íMàûPZ@_x000E_¥V_x0001_%\@_x0014_$½4+_x0019_U@ì"NV/&lt;V@ôo&lt;Ò&amp;;T@¢µ_x000D_¤ùDZ@&lt; Ä;¡¿V@Þ°m©fU@ÄÕä¦FÉX@y=so­X@5_x000F__x001F_¨_x000F_]@H`DÆíT@¡ÅæïÔëV@ìÓ¼_BX@|i¤­_x0002_£T@þkêkZVU@Â_x0006_µkpÐY@Å¥R¯ëö[@ØÐ79u]@ÐHÓOc]@Hì®Q³ä\@$H_x0005_	6lW@|IrW²X@_x0003_á»÷Z@2'æH)Y@T_x0003_ÞÉ_x0008_]@¼ÒÇp¨Z@/_x000C_ÎÈ_x0002_ùT@mm_x0001__x0003_;'W@IÅ&amp;å[@8_x000D_xªÝ´]@ö-_x0008_âi\@mPÞ|ñWV@ÂY&lt;p[@îõþÏT@a f´_x0003_Y@_x0016_m_x000C_Ð°*Z@_x001E_ùÜ²ÝX@ì;cK	jZ@E¢Ì7LG]@_x001B_±Ô«3rX@Ì_x000B_Ë]b§Z@ã6«_x001F_½J\@ºKj(VX@_x0018_ç|çs]@LÝnåN·V@D0¿ç¹}Y@%_x0005_óL_x0018_\@ä_x0013_ ~nV@ÀHoýF[@Û à_x0006_\@_x001F_GO;Y@ùR-ÛéZ@ÍhW~_x0002_­V@Æ²Fí_x0010_VT@æÿW_x001A_ä\@Ö_x0006_TÚôiV@MXü8¼\W@ØÆla_x0001_Z@Âÿ±£ê&lt;[@_x0003__x0005_0Méã_x0007_W@Æ¡/ãW@Nç¶_x0002_è]@ ¼ì_x0005_ù¦T@B­_x0017_rÐÞU@àHà ¨Z@Öu	JÛáZ@ü_x0004__x0004_â#Y@¨¸ õ_x000D_iZ@¿t[1_x0019_@[@_x0011_ë*ÚU@án'O_x0016_T@ÆêP(EQW@.j"ß9T@i_x0014__x0017_þsRU@/JüW@Òr,cÞW@*&gt;,©NÍU@Å¨_x0006_.µT@siº[@´_0ÿçW@%6eN_x000D_Z@'*6,Fä]@MT®Ã&lt;ZV@ùeª_x0001_ÜÉW@ÛÆ×æ]@4_x000D_ðäX@v*QµìW@jÎóDs¶Y@-fæ³zT@"¸Ð_x001A_*±X@sÔ½ _x0001__x0003_ÎSU@ÂVänÏÆ[@_x000D__x0013_Q(Z@^^A_Z@Ô£%sÙT@_x000D_/«¶_x0013_X@ÝúV4_x0019_5U@Bø«u\KY@1¤º!_x0001_v[@,ÉÒB*X@_x0014_þ¢9÷9Z@_x0001__û·¨_x0011_U@04_x001C_ÑîT@_x0016_¸¬:F]@62`4òT@l_x0003_T[@j°_x0003__x0015__x0017_ÏT@yÄ_x0007__x0002__x0002_HX@qa@q_x000D_nV@yä1©qT@HJµ[5H[@ð_x0008_æõ·W@_x000D_î§JU@}ÚºÍÜºX@×_x001B_*[EU@d´§_x0010__x0001_¦Y@¡D_x0017_BR[@PéÄø ÿZ@H{¥úø¨W@l4H_x0011_lÑX@Æó¶'V@l¿tKV@V@_x0003__x0004_:_x0001_gn_x0007_\@À-Â$_x0001_õW@_x0017__x000B_Z¸m[@Âô÷_x001E_ÈT@88ØB÷_x001B_\@RÿrÚi_x0016_]@_x0016_Ì¤_x000F_byY@_x001B_æÂî_x0004__x000D_W@%fâU@_x000D_ò§_x0002_hU@ú_x0011_H_x0006_(W@y²áÜX@ªp_x001C_LLW@ûDÔÁX@_x000C_§_x000E__x0014_X@pç¹¡"¯U@ZåI_x0004_-çV@ý¥P×õY@:EÓP_x001F__x0008_]@_x0012__x0002_òóîW@b¥(Õ2X@,¯¬zÚ(U@_x0005__x0010_|Z@@_x001C__x0005_mW@úÞø_x000F_S7T@üùµ _x000E_Ì\@ðoA²_x000B_ [@R¦;-V@_x000E_è¡ÖäV@_x001C_ôõ8GòU@J!ÁInY@ê¡Ec_x0002__x0005_û¬X@ò_x0010_=Ãÿe]@ZbäºµYV@Îh_x0002_A_x001C_v[@¸_x000C_Ó³×dX@#¦~_61X@q2CðßÄT@ÙSÉìX@_x001A_Ã¯@_x0005_a[@_x0008_är4&lt;X@î´_x0003_ðW@e§_x0004_ã½X@ªËH_x001F__x0010_T@*ug^ò_x0016_]@-»_x0014_zø_x0001_\@6ÂìïU@_x0001_ñÃíóT@yøØê \@Á«ÅMR^X@Ò_x000D_F§Y@_x0016_T_x001C_ÞúV@ñ½[@÷Jý_x001A_ÆÉU@uE¨¡34V@_x001C_Ò_x0019_"W@ _x001F_¨¼MnU@rÜ:°ð±V@î÷Qø'X@Á©KÖÏV@$_x0005_KÏåT@&amp;_x000C_|_x0014_ÜX@w{¿U@_x0001__x0002_ß½ÔæT@"_x0008_yU,W@úy©_x000E_SX@ÔvÃV@H_x0015_ZõZ@0C«¬SýY@][³_x0016_)ìU@B½hbëT@£|x.Ù_x001A_V@_x000F_'dÛgãX@ê=_x001B_3_x0011_V@P_x000B_á2q]@àB³x_x0003_í[@_x001F_ðAdÚY@nùÌi_T@é_x001E_1Ò¯ä]@&lt; ,µV@ºtVTÅ8Y@$1_x000C_KV@îÛ@ª¾V@_x0012_/ª¦ñ®\@¤tÿõ]W@þÔ&amp;_x001B_ÂW@_x000E_9õ~8âU@§azû¯HU@F©ürï]@_x000C_À#yW@W_x0003_º\½X@N_x0013_&gt;_x0002_34[@_x001A__x0017_«H[@jä_x0013__x0011_?q\@_x0010_eå_x001C__x0005__x0007_i[@_x0003_Ìß`Y¹T@ê]ÇG:Z@CxjsÑ-X@D({¥U@_x0012_Ê'1Z@Pu¦_YX@N¼±gò_x0007_W@&amp;+ýPÛY@._x000C_ n&gt;Z[@ñÆ³u]@ø_x001C_~(Y@àÎÞ_x0001_P,[@à¤e¡ºX@c;PmªY@_x0002__x0011__x000E_&amp;ý\@Z÷Y]@4[Æ_x0012_¸\@*ÿhNö¯Y@,(fw]@ê×_x0011__x000B_5ôU@_x0005_f¼%]@î_x001A_a_x0008__x001B_V@F_x0015_ Ø£W@_x0004_ìüàáéZ@_x000E_âjYæU@²£Éñ][@Áë_x000F_iM_x0006_T@÷ÏÜ¦=\@£é-ð ºV@êMãJyW@_x0012_COFV@_x0001__x0002_]²È_x0004_ìV@wÃ5Ý÷¯V@|¡ûy_x0006_]@½__x0007__x0006_YÐ[@?Mè_x000F__x0002__x001E_Z@´_x001F_tC_x0006_ÙZ@øûVH2Y@¸_x0015_üH_x000D_\@_x0001_a&gt;_x0003_9Y@_x0017_T_x0015_X@_x0002_\6_x0012_W@±Î:vU@³í¦ _x001E_[@AR÷YT@K·Sr_x0007_U@+I©iÑV@¹îß@[X@öé_x001F_IW@1ññG¬[@{`+ÅÑT@C½ÛU@CÝÔ_x0005_¡V@_x000F_ÏI­_x0017_½U@!WËäW@æ´c|ãfZ@_x001A_ÝÙ¶ÏW@CIgé_x0005_Y@_x000C_-ûUe[@0_x0016_ÀU©ÁW@_x000E_Ù8ïÐW@ÛYÆH1Z@¶C°_x0003__x0008_ã©]@ûTÓÖÞàT@÷)ø_x0001_U@&gt;wèÏÐT@í_x001E_3æÒT@d·§_x0006_J\@A_x000B_ÁVS*X@ÎZL:vY@?_x0004_ÛT@Ó{î_x001A_%]@ _x001A_Ö}X@`Aãåå¥W@Ü£v_x0005_]@O¼h_x000E__x0018_U@Ðf¶5e[@_x0007_Æi¶T@UXJùiÕU@®§ÄGJY@E¯g?îB\@?w_x0002_iÑZ@ºdÖq_x001D_âX@î_x001B_9	,W@îImh¥ÊV@_x000B_Æ 10$Y@|ÕÑ'÷vU@_x0016_ü7¼]@Fý8²L¼T@7$LÍLÐW@²ÆÎÛþuW@_x0006_9_x0019_¥.IU@1ªà.ý°V@_x000E_¿©&amp;òO[@_x0001__x0003__x001F_[ûëÐ¼[@¯9Ø_x0008_W@ø	¶K2)\@õia_x0002_ºW@¾kÒKÛ_x0018_Y@Ö¦#Uí\@x¯Ï£U@4É¡±nT@cât¹ùX@b6_x0010_ùÁrZ@-¿G¾1_x0004_V@~à±¤ÌÆY@`1¥ÿ¬£U@:n1ÑýY@vc¤%¿jU@_x0012_Û,ÅäY@è&lt;ëv]@«oCÖ¨\@_x0015_l¥Qá\@:_x0011_ÍèÂV@@#îå²Y@$åëTF¬Z@ø?¹Ï£Y@Çð_x001A_Ú01T@ ®_x0008_âT@Ð¹{_x001D_Z@_x000C_Ç_x000C_!¨W@»=!W@G._x0005__x0004_WY@ÃÖ)¨CW@äÎ%E_x0006_X@Q*MË_x0006__x0007__x0001_8Y@ÁáÇ(øT@â{|ÖC!W@£_¯_x0005_h¤Z@@'B_x0003_T@+ß%+_x000F_RW@²ÎOûÏW@ba!Ów]@êN;#DV@µ`¬þ\@¥9»§hõZ@Fçl[Ù_x001E_\@J¨+Ñm_x0008_[@PX?g_x001C_U@ÅGFR9ÈV@(_x000F_»T¡;Y@j{TåSªZ@_x0007__x000C_¿_x0007_~èW@Qp5W@ÐÅïs_x0004_ýW@¾ÊdÔþ©]@_x001C_R±\@9_x000E__x0002_^(%T@â_x000D_¸Ù&amp;Ê[@.ÒñfÕT@\_x000C_3§[@túe»soU@Ä@¯Ä×WX@&gt;ÒÂò2ÀV@¬-X_x0010_ËðX@6ï»6TCX@ÛöÃáT@_x0003__x0007_ÇÂ¨ãTW@#È_x001F_yY@2bðÿwJZ@_x000D_0ºÑ_x001F_T@Ú_x0007_Äe_i]@.ÒeO[\@´DZ_x0002_ã0Y@Ð^A_x0002_ÙV@ ÿrin]@ÓËÙe_x0002_NZ@~Nÿ_x0008_AòY@_x001B_Î_x000C__x0006_ýX@µa_x000E_ÂkT@zè_x0018_£_x0002__x000F_T@x_x0016_2_x0016_»_x0015_Y@#Z_x000D_ñ\X@ôß ÚZ¿V@+ÌIõAyV@/ô_x000E_ ·7Z@RwK8ô;X@lXné°R[@!_x0017_a5_x0001_Z@;*_x0004_fò_x001F_]@4ªá3U@Àõ&amp;_x000E_­¥[@x4º_x0017_V@´ÑeI\GW@$q²åó\@ÐL_x0013_;_x0005_^]@Òó¢_x0017__x000C_X@`s_x0011_ J_x001B_T@`üyU_x0002__x0005__x0012_P\@Ý_x0003_kØÂìW@@_x001A_]_x0001_p_x0011_X@1G½à_x000B_r]@Ì`]yß\@­ö(¶&lt;.V@[_ª¾å^W@Jã_x000F_aZ@ó_x001F_W.¨V@EÆCoyZ@F3[ÌHõV@¾,÷µY@mt­í9Z@(:ñd1]@_x000C_-1¶`Z@C-3§^V@éz#¼/[@«ÎJicX@¡6_x0004_Å_x001A_Y@ó1ö\ïÐZ@|¡_x0002_vf[@b$eÍ\@%K5ô{T@0,¹wØF]@o_x000B_ßGU@¢ &amp;YÄNW@¤¸x&lt;o]@0üt$W@Y1§9W"U@q£r9[@}_x0004_nPO¸W@!MG_x000E_PX@_x0001__x0003_ñþ¯°&amp;¤T@Õetú_x0011_¦V@Ð_x0002_òó®X@þfã×PW@_x0016_»+W±Z@y­&amp;_x0001_[@_x0003_qJ¨ÓÄV@_x0011_¦PÙT@æI:@pV@_x0016_¦ÈO°ØV@x¸_x0016_SÑJY@mR&gt;RÎ2\@_x0007_k©_x0019_Y¼W@?'oc7"\@Ðõ¹_x0017_ÀZ@èLð8K4]@78^ÓgÑV@Þ»_x0005__x0008_èT@_x001E_ûL_x0004_ #T@µá±n«ßW@ªªÏ_x0012_ØH[@Ä¼+_x0014_å_x001A_[@I]ù_x0018__x0014_V@sÂ!ÍT@!_x0008_=§\@Jü_H_x0016_IY@æ¡»NtÎW@+»Aø_Z@A@]$ÙV@ ÂqÑZ@U°_x001D_Íu°\@÷Ã®"_x0001__x0002_·\@67_x001B_»U@Ú¾p*_x0004_ÞZ@{£rÏh¶X@t*Á°µU@È_x0001_L+?Z@Óò_x0017_rÓëZ@_x0002_¹y,6uY@$	G_x0007_ðZ@ßá7ïY@ÔÐªCY@7DiÍ_x0005_â]@ÖÀÓô\@_x0007_:£tÊS[@,°»¦öZ@Ù_x0013_Â¾2T@üh_x0008_åê¢V@v^!\[½W@,G0Âú&gt;[@vÚÒÖU@Õx6_x0011_¿Z@¸Å{U_¿X@Ú_x0011_Ò_x0017_0\@X&gt;_x0006_Ày X@EW¾ëT@BAãA¯ÆZ@fnþDU@ _x000E_¥=_x0014_^]@ècÜ!o&amp;V@ã658[@ó½LoÝðT@Õ_x0012_ê)1[@_x0002__x0003_L|_x0013_Î\@_x0013_ÂÛ´èV@ÈûGê!$Z@8fÝñqU@ÂÅ9Ý]@$/8_x0001_V@Ã¦ÈDÒ[@tùÈ0#ÓY@C_x0017__x001E_VúU@~#_x0007_UUY@pòòZ[@½=«l[@»é5Ý1\@ËÄvá_x000F_ÄX@·èòdY@_x0018_E1]ñüX@*j_x0006_&gt;UW@Ê#_x001E_Ù½[@¬"¤«V@6m_x0001_B´Þ\@äsSCë3X@&gt;¦°=:[@Â__x0007_R´[@Ðä)ò.ü\@/7	_x0008_ÖU@S{$8_x001A_W@Ø¶ø¿zì[@\d' ãZ@Ãyè_x0018_+X@_x0002_û{,Kï[@®èL8\@_x001F_ö_x001C__x0001__x0002_ÍW@îÔ_TÞ'X@/Jåëi_x0016_V@l;je¶[@_x0018_2¤]Á]@jfy_»U@(Åÿ*_x0013_ÚX@Ó¿ô_x0003_#W@_x0016__x0006_ôj¹[@_x0011_½/ªï=Z@_x0016_ÒÅÈ¬\@jãax\@Ãik¹±ÏZ@)ÖzQ_x000E_~W@_x001F_ÁBT@ß¯?{C¡]@è^;`à\@mºÂ_x000E_$QU@¤_x0008__x001B_¼}W@t¯$F_x0018_EZ@JÒÌp_7[@çJy*[@_x0018_¦_ÇD]@ÐÎ¯«M´W@µ_x001A_ï÷W@a4/_x0003_&lt;&lt;[@qíùY[@±_x0004_ÇÚVR[@J¾z_x000C__x0016_W@_x0019_Ñ0AW@ª_x0012_ûÍÝU@í°´_x0015_SY@_x0004__x0005_Ãö/¶ålV@7c_x001F_ærW@_x0001_5èî_x0017_­U@®Ñ_x0018_8ÏJX@¥,Ma\@ÀbfÖ_x0014__x0015_]@¼HENÄ]@Oï 2Ð_X@!§ÙæàR]@3Ü_x0019_ß_x0001_@]@%-&amp;ñé#U@sÉh?gZ@_x000C_q8X@Ó2`_x0002_·´W@&lt;Þc¯jV@n×X1§ÏT@(Õé%¥Ã]@-4síÒV@ðîû¼_x0010_ÜZ@¼Ù_x000B_Þw[@¡é£´Þ«U@l2¡¤_x0003_U@_x0012__x0018_x¿ß3X@fÖ_x0003_|óQ]@â`_x0013_¸_x0001_0X@5#¿AY@\¦|bW@|Ç~Þ%V@ü_x0004_n¦_x0019_X@èÍCö®ñ\@b8ÏIè,\@3­o¤_x0002__x0006_IxV@hXÿ_x0011__x0006_bY@ôþ!¥wÎ[@5RMµÃ7\@¬Bçpe`]@_x0014_éc}7Z@âKÓ}_x0003_[@äZèpS?T@¬¬ûV).X@|y_x0001_0ð{[@l@H0^_x0008_[@Ý}kzE\@µSÅ=S´V@ç_x0011_DÑ"V@åÊ]]SW@Ö_x0013__x0008_«É_x0015_Z@f'éP~[@Iîo®ç@T@º×øT@DÞ_x001F_nßàY@_x001F_LOë×VX@_x0004_%SÕ]]@,µVw]@*G_x0001__x0007_·n]@ï7ôVîèT@¯C!WZ[@_x001B_è»_x0001_Þb]@Ëb®!_x001F_é]@_x0005_õñÛÖZ@_x000F_ôõÖøW@Mú;óôUX@_x0008_uô_x001C_ÐgU@_x0001__x0004_F_x0014_³_x001B_[@zÅb)¢vX@fh)_x0002__x0014_U@P_x0006_(ÓÛ¿U@jÕ_x0017__x001B_Z@úæpí_x0016_Y@_x001E_ÌFÝàvU@_x001D_¢,uØßY@¸Gµ¶\V@$c§ãúý[@_x0008_3èN-]@N[&amp;=Î\@^z³IÉ[@Ðþf3¾Ö\@Ã_x001B_£2£Z@_x0001_6°¥_x000E_ë\@É!¨µÕV@­ó_x0004__x001B__x0014_Ê\@×_x0010_¥­/V@¤Z¿Út^U@â36éþÔ\@¨_x0006_nu?U@£k_x0003__x0003__x0004_X@ü_x000B__x000B_¥Ü]@~²Â¸ä]@õ_x0004_ýÂ¿X@_x0013_B¬E2õZ@¹²K6ÑãU@w¬\r¾ËZ@_x0019__x0015_§e_x000D_[@¹gýìq§W@lg_x0003__x0001__x0002_¥Y@*ðÐ±ÿ]@UeBf7\@Dþ¾êªHY@04°·â§W@_x0004_Á"Æ©!\@_x000D_Û5_x0001_¡Y@ÝyùìV@¼/_x0012_°ÆT@_x0005_ÁL_x0013_cT@l`¦\@+z-Ush[@Ù)@_x000B_|V@ÄÌ_x0006_½ñV@=s×IbI[@é³[Ë×W@³&gt;Þ] gZ@¯èq-ÿY@uÏ_x0003_ö­[@^å^mõj]@éýu_x0002_Å&lt;T@çâÕ£V@é©=[@)u'qV@¥_x001A_kª[T@qýÕAíU@ÆP_x0007_yS]@t_x0007_:íT@ëNAU@g¨Äö_x0004_ÎX@/r´a°T@Îc©nX@_x0001__x0004_&gt;¡_x000F_f.[@r«I_x0011_Ñ¢\@à%_x0016_ÉB+]@A_x001E_:°r«T@5²Ú_x0018_ÚÐ]@Ú_x0005_öõ_x0003_mU@H¸£§:¶V@~ #v°U@ 	ü,áÞ\@pÅ~Âö_x0015_Z@Î&lt;!ÊX@µBgEâðW@pè¥PRW@¬6EZæ[@së¼è@Y@Ì÷i_x001A_¸U@ÐI¤ò[@ïýÉ³,MW@_x0016_(J´Ã¡[@îshYVT@_x0001_aõ¤._x0018_\@Èb r[_x001C_Z@vÉ¬&lt;_hU@´yQLlåZ@ê¤ØÖµ_x0004_]@_x0014_8ÛâW@*_x0019_,#IÛY@[´µ_x0004_\@ôÚ¦*¸ [@×H_x000C___x001D_BU@ð´¤ç­Z@´@,_x0002__x0001__x0002__x000C_[@¿~_x0003_ó¨_x001A_W@èùqîàúW@$Ê¿-¦"X@#¾|gc¾W@ÞÎÉA«_x000F_V@§B¤½MÓX@ð_x0004_n_x001F__x000D_]@dmÿ¶bò\@bueßU@4#Ìö_x001B_Q]@"9Åë·qV@_x001F_^ÆÓf	U@²·»Y@.Dñq [@(åçáú0T@_x0011__x000C_ã$Y@]ýõÂ_x000D_	U@¤&amp;mUúW\@-ée¨6T@Ò-C_x0005_¹\@_x000C_vDKlZ@¸/c³ØV@àM5UÛX@ÝÔ³Ü'T@&lt;e'`KsU@ÅGCðÐNT@öô³w_x0015_ [@¦|/`X@k6_x0004_¼2DY@_x0004_ÎI_x0004__x0006_]@4æ·_x000F_ÝP\@_x0002__x0003_á_þ|¢_x001F_X@d"ª`ñT@Å¹Õ^DFU@+_x0011_UÝU@©,)¼¤ÕZ@øÜ¿î_x001C_T@±v5øY@/iÃ;«)Z@_x0016_¬!Í®[@ö!ÚèBW@f[_x0015__x0007__x000D_U@TÀ=Z_V@_x0010_f'àÞT@ÞlÛµûU@"ö2k@U@UEö_x0012_r°]@uâ_x0018_2!X@©§ÄZ@NÁþÜ_x0006_[@	|=ÊÆ\@?3j/³W@_x001C_^c1ÓVW@¬·Ü-Ä[V@ëÄ5jÂW@_x0001_ÐèüÇÁV@j&amp;ÔO_x0008_U@¹?Ã[@z_x0013_AC\ÕU@Jî±5)[@w|âÃZ@¦Çg?;V@"êÊ_x0004__x0005_»MZ@_x0016_Þý_x0006_.W@g2Ò&gt;Y@ìyÉqzT@VZ	Æ_x001F_W@_x0017_Øø5uX@Ne_x0005_¿_x000B_Â\@_x0005_wð_x0007_©ÇZ@tîOá_x0002_]@Ö6ªÑÄ]@*+Â¬#T@¶BïU¾äT@ÂÑØÉ?Y@9·aÅäÒZ@8_x0008_çC¤[@T_x0018_+&amp;m-]@²_x0007_	[k~Z@øJE_x001E_F­Y@_x001C_N_x001E_ÙtX@×Ê¼sT@DÛ©ªO_x000B_X@_x0003__x001A_K~_x0017_W@D¨ú_x001C_É¹X@úLçR&gt;)U@_x0010_ÈNvÈ_x000E_V@_x0004_ÙùÄZ_x000D_T@½ICº\@Íær4ÛwW@*;{µ)[@_x001B_È _x0012__x0014_±Z@Eþ58×T@°U_x0001_ïóX@_x0001__x0003_8wÐG_x000C_m]@÷R»z_x0008_]@_x0014_îýPÍì\@|{_x0003_§Ë­]@å+¹C?óU@:"¬_x0006_ÕY@ï3ªf_Y\@×@ûu¥]@ÖØ}¬]@6tãF+V@L²_x0002_Ú_x0017_W@'í½­r_x0001_T@ì\{¼U@ñAqo½[@_x000E_[ÏFÀY@Më$XW@R_x0011_&lt;C\aV@_x0018__x001C_-k&gt;\@f_x0010_Gt\@&gt;1__x0010_ß]@è_x0002_,a¤W@Ý_x000C__x0019_ûA]@á_x0015_æ§ÁY@V_x001C_¢³ö\@ì+`-}¨X@'1!¨-Z@;!ÎØg_x000B_\@_Êk.@óX@ã»_x000E_ íã\@ù½^_x001F__x0017__x0019_U@ÐÆì­¢V@NÛÐ¯_x0004__x000C_9+\@nbZ_x001D__x0013_Z@_x000D_òã_x001F_¹£W@òÿ×Ý}_x0003_Z@ÎJØã×[@T_x0007_,d5\@§±_x0012_tb]@øvãÚ_x001C_"X@±_x0006_emÏX@P¨pOU@¶RG	fU@_x001D_B~¿AT@ª_x0010_7f.@\@_x0008__x000B__x0008_#r_x0019_X@_x0018_K_x000E_73!\@¢.8½5X@_x0001_6{W@qJF&lt;_x0005_]@¡$ÚîåY@_x0002_M@r÷]@²'À%_x0015_U@¬µÌç=\@}»nd¡ËZ@è1ÖÈè«Z@ÈíR¶ÓjV@©Ù_x0016_¡_x0002_]@¬¶sÁ_x001A_OW@?G_x0012_$íY@Ä£öþJW@!Å_x0019_ðÇ_x000D_W@¤@×ø_x0005_.Z@¼_x0004_Sü&gt;l[@_x0004__x000B_úP\ÕÃV@ñ_x000D__x001D_¿ã[@³_x0006_@W@è`ÿ	Y@¾_x000C_­úÈúY@Xù_x0018_¸MÌW@Æ©á­´&gt;[@â«Ñ0jS[@ÎV_x0007_×CY@üö\_x0003_\@¾e;Nñ\@¹_«_x0006_Ç]@È~º¥#TX@Ò¬¨ÕâÞU@!_x000C_Ø¡_x0016_X@Òõ_x0001_BzaW@_x001A_Ã._x0004_KÖX@ð¤ó&gt;y\@O!í©³U@;³ýïf×U@ÜjÃfeY@ù_x0007_ÜlöÐX@H-&gt;ìUT@âoi_x0015_;Ï[@Óª]¯ú_x0015_[@Lñs_x000D_Îß\@_x0016__x0002_¸0[@NÙ_x0001__x0006_ÎJT@m§P­áPU@Xµ_x0008_C·A\@b_x0005_©%½T@rîþ_x0001__x0002_°T@1ä_x001C_I8W@gâ_x000D_=ú\@ÑÚÁÇ¶Y@LìÝAèW@&lt;/	_x001C_ÜZ@_x0018_\Ü]ÃN\@Jø¾JædX@«k_x000D_Õñ]@ÝT_x000C_µ_Z@&gt;ö&lt;÷C&lt;Z@_x0019_àZ3_x0004_[@¹o|*_x0002_½Z@_x0012_Æck[@ÝT¿tFÞZ@Å¸«¢_x0019__x0015_V@_x000C_Gà_x0016_M_x0019_\@_x0014_Y¾WU@p×²5ä4\@ÆE¥/Y@W_x001B__x0018_¹êÐU@_x0016_ÖâÜ-Y@õ_x0015_Ôãµ]@xá¸-LT@_x0010__x001F_Dá¾T@þ_x0014_[ñ-ÿY@ÊrN0[[@{Ðú&amp; úT@þ·c{Z@_x0016_.õÀN[@_x001C_7â[@çgÞçnqZ@_x0001__x0003_xacÓU@Ï6_x001B_T@î.HZ@Æd­v[@ã_x0014_1G_x0011_[@?Ö [_¤T@ªZl¡W@_x0012_HÍXv\@¥u!ÿI']@G1Å`¦ùZ@Jò8U³T@¸_x0002_ºö.Y@Z@pTfX@"m°)_x0007_V@t2AA^V@³}Kg«T@0¦g_x0011_éV@Þ_x0006_À£³!X@_x001F__x001A_ES¯¼[@tõàËAYV@¦Æõ_x0003__x0004_Y@@9_x0015_æû»V@þ¹_x001E_Ø8K\@).ÏÓã [@uÌ#ÜW@%_x0015_0¿	wU@¨¾_x000D_Y@'uZý W@ÃÂAB[@ê_x0015__x001A_´BZ@ÔîÆ®\@|Û`_x0003__x0004_¨_x0007_]@_x0011_dBù[@_x0011_¥#¤©Y@Ïdä_x0007_ðU@¤»ó¡]@d*Nø;T@û»à£_x0019_V@ØËwÉZ@ÃOOò~ØT@\uÃÊ]@_x000C_ÌëÌø\@à`ÝÞp[@4N_x0015_F·Y@²~­¯âë[@rÜ?dY@Ùé&gt;&lt;W\@Ý"_x0002_Y@ÜWì;©T@{;¾Ð¢|Y@ûüò_x0012_p]@}î§&gt;Y@|2g«[_x001A_U@_x0017_¾-·Ï1Z@Ý÷­_x0018_&lt;V@_x001B_'_x0002_ñX@¬_x000B_Ó8{½\@8"_x000C_ëodV@r4æÍÊV@ç´U`wLU@Lan`ÕZ@_x0016__x000D_÷á_x0001_]@¾(Zb¦[@_x0002__x0004_é_x001A_Ì°¤óZ@_x0019_fo_x000C_7_x001D_Y@jr'0T@àS=_x0001_çU@þ_x0015_¡hdÓT@_x0010_±î ÏÃ]@Ò2MFº[@Ä¡	_x000C_4U@Èóßï%Z@_x0013__x0012_O%|V@´²0_x0005_n¢[@WØ¥æ¼Y@Ýk2è]Z@ofdüÍZ@Ô9_x0006_k³U@_x0005_3_x000E_f_U@6_x001B_ÑeÊ\@Ö_x0017_	_x000D_!T@òEïÍCU@_x0012_Â3_x0006_Bª\@õ­_x001E_¢M3V@Ôþ_x0004_5Á\@¸µ_x0003_gûT@t_R_x0018_êU@_x0012__x000C_F&lt;#U@_x001D_'Ò¾û]@_x0017__x0003_#UiW@¨#_x000D_×gV@C_x0008_|Ö]@¥WdnV@x³_x000E_	rT@¶g*X_x0003__x0004_Ì_x001C_]@9bY_x0011_näU@Á_x0017_³O_x000E_Z@¬	E¤ý]@hö×=	]@-uô¿àZ@°ß¶_x0004_aT@_x0003_ò_x0002_ø£[@"¼ÇB_x0003_[@¹LÁ_x0002_È\@N¿ù_x0003_û0\@Þ¾¾YCàT@Ð¦LYÊ\@0nHi)×T@_x000B_ôË91\@XHÜ+_x0001_Ì\@¬ê[õRÏW@~$³U@_x001E_Ý|-l]@¯_x0006_WcTZ@ÁçG&lt;]@4TÆ@4aV@°_x0007_jÂÅaT@ÐüÞèX@Z·ÓO-$W@Ì;òj¿Z@5:_x0005_9YüW@âQaá{aY@­_x0011_¥Å¸ÈZ@üìï_x0010_¨\@²²Çé-U@ôàÍ_x0002_@T@_x0001__x0005__x0016_æZ_x001C_[]@.\¡þ§?Z@FäÏQ_x0011_ÎT@_x0013_&gt;J&gt;U@º_x0002_ì$¯¤Z@_x0001_$ä_x001C_\_x0003_[@;á¿yÞ)W@n ½N{T@&amp;a3_x001B_/nU@&gt;¨*øàÇ]@Ù=~M@_x0004_[@)I:[æ¯X@Û_x0010_D1ÂX@¼%Ó]@_x0002_&gt;Õ9âX@7RíÃÚSV@_x0007_(Ø4ã¸Y@J_x001B__x000C_;_x0008_ì\@Oë³½Z@5_x0016__x0015_1aY@@b_x000D_A¬U@ _x0018_äÕT@pö&lt;{Õ!W@_x0002__x0010_ãQ_x0018_âU@òÛ3_x000F_tãT@_x001A_BléZ¡T@'HêyÄY@î{_x0002_E.u\@ïñÏÒBU@_x0002_ÛÚi^W@_x0015_óPjú.W@JxÆ_x0001__x0004__x001A_}]@f*a(²c]@-bíò]@8_x0003_Î\[@*OCtçE]@_x001E_Ö_x0005_]W@²',¯k¹X@ò_x0015_IÿûYY@j_x0007_V@IÈÓº_x001C_\@_Tãv_x0016_ V@hÜO¬¨U@_x0016_÷_x000F_%+U@_x000D_ûË_x000D_¹[@5A:¬_x0018_­T@RFª_x0012_F\@NX3^VV@TJ\_x000D_¸[@¨ÖQ_x0016_ÖT@ñ-x¥b?\@_x0012__x0017_Ý »\@ë²~¶3U@ï_x0002_é_x0001_ÅV@_x0002_£Û[_x000B_T@_x0016_e®XÑýZ@wo¸=U@|M@A¢U@õ±ø0âX@DE²\@âCsÉ¸V@÷S¿ú_x001E_Y@ªj2_x0017_Ï.V@_x0002__x0004_â{a0OY@bV+_x001C_vzY@[(N"¹ZV@ãÚ8åXW@F÷¬h¤!V@/Â«yã^T@£_x0006_(&gt;ÖW@5êB$pIT@¼Çp&amp;p·U@É»_x0002__x0003_B_x0005_U@,_x001D_â_x001E_U@_x0010_û_x001F_Ãu[@"SV_x0001_°ðZ@ÌÁ\E;+W@8 _x0012__x001B__x0012_Y@_x0006_t_x0018_÷_/T@ÓP_x0003_4Y@v×_x0018_X@^Èëb0]@¥19_x000E_IZ@I&amp;B¤ÇLX@òd(í¯\@_x0004_-®OÇCU@v°m£_x001D_ÐT@âùß`_x001A_T@ùâNuº_x0018_[@tâÙxU@´	Y;(_x0018_[@8¦þìrñ]@!®&amp;²]@¾²Iu/Â]@¥zü_x0002__x000E_û_x001A_]@³_x0005_ýÉÚ[@ÌÒ§Ë¡\@Q ÌþU@!±µ¤v8T@º!_x0007_ùMZ@­ih£·U@&lt;_x0001_Wt0sV@_x001D__x0003__x001E_	©¬W@R_x0007__x0004_+T@@_x001B_³«_x0018_GX@_x001B_I¬¢-$U@,ØþbrU@Ueae¢_x0015_W@ÃuQKÖûZ@_x0005_iÇ_x0010_¡_x0010_U@¶_x001A_X'ë³W@3p¸K_x001D_W@@&amp;3N_x000B_]@­_x000F_,îxX@~ÀÌÊ"X@_x0018_qØV=]@R;9æå_x0008_V@QÂ¨?VV@iõ°@ôWX@p_x001E_tSºV@Ä_x0014_Ûdó#]@ï._x0019_ùrV@_x000D_[_x0006__x001C_T@n/r=ÙzT@Vï=ùq­V@;º_x000C_Ná_X@_x0001__x0002_¯Õ_x001B_Ù^_x0007_V@ü_x0019_.âU@Âx¸_AU@û(eW[@}¨Ê[Y@Q,í T@*»Æö_x001E_±T@ïª,Q]·X@gÙÇ¨I&lt;T@Uê¹dIY@å _x000C_£)EW@s_x000D_sß_x0008_ìW@t$xÒZ@_x0015_¹)óOWU@Te_x0007_p7]@²qI_x0019_Z@Å_x001D_ävF[@ø¶Óh)Y@7ì#»¹_x001A_Z@*¹ªãDÔY@¨¯¤ç³ÎU@ÎÈÉåZ@zº?jÏ]@p§_x0015_ìÕJ[@1¤èCZ@_x001D_ä_x0019_°4X@îÏ;WÑ[@_x0011_R&amp;_x0013_Ü_x000B_[@¬°f_x0010_Y@bZpÌ9[@_x0001_5_x001A_UàØZ@¬pyP_x0002__x0003__x0001_X@_x0015_e,fLyT@_x0016_ÕcX@_x001A_]_x0017_CU@x*µ¶_x0015__x001D_\@*·«}_x001A_X@!(W]$b[@çXc&lt;È.X@Ë§_x001F_8T@ï%]_x0010__x0018_ZV@ -åÃÚn]@lÙªµ¶]@ä.¦7LZ@i§S£f_x001F_U@î&gt;´'ú_x000E_T@P¤OôX@V¤h"ù²\@¼&amp;_x0005_xÛ4X@_x0012_eÂ+®QT@öÝ3Û9_x0014_U@b8R¨'T@Íâ`þEX@BNuÞâ¥Z@$ÇM·è:\@_x0012_&amp;¿±¸Y@Ì_x0013_n³CMU@pä7ôD_x001E_\@ãQ¾_x0016_PU@g a0ùbX@Þioç³W@*b\_x001B_?[@è8³W0'Y@_x0001__x0002_F0GE_x000F_[@N]íe=1[@Ð	Ã_x001A_Y@_x001B__x0010__x001C__7þ\@*lºcî[@B%x6p_x001E_V@6aé3fT@,?ÉCßÄ\@¿Ò yç]@Ü¼ fX@¥_x000E_eÐrñU@Á_x0010_+s_x0003_×U@I8UXóV@¯ v¢U@w0¥ÇT©]@ósÒ²¾ÈT@×OÄ÷tiV@~Ç¥OT@&amp;p~_x0013_¢_x000C_T@_x0001_Y	ò¶K]@ÎZ5Íé-\@Ò_x0006_4+HV@_x0007__x0014_AOñV@_x0015_x&gt;þ[@ÖC"&lt;W@nÌ·N_x001E_jZ@~¥_x0007__x0002_nT@wÈdpÙ_V@ñ«°P_x0011_[@È¡îLÝNY@¤BÄ2"1T@Q¬TE_x0001__x0003__x0013_áU@_x000C_¯ë_x001B__x0008_U@ï_x0012_-×ùV@#:Ìà_x000D__x0016_U@8Ô("÷MV@°´ý¡Y@hñÚ	_x0004__x0015_Y@dNtü_x000F_V@&gt;OïÇ9_x000C_X@cÒÛyX@pJsþ´_x001E_X@_x0013_¼iøV@zñ¤{ORU@+â­á\@¹¬öUºY@µH$m²[@üÞ¹¤äV@J[TO&lt;i]@,¥ì^_x001B_L[@ðÏÿ}u2Z@µCê6~_x0007_T@_x001F_8ÒOYV@þlF)¢V@_x001A_Éj&lt;]@wÚqë)³X@n£_x001A_:!_x001F_T@_x0012_þðL_x001E__x0002_X@âiC_x0011_ßîU@î_x0016_Vß3ÜW@âz°@ß\@y»X@@]5_x0005_¡OZ@_x0003__x0005_{Bª+Óo\@pòq_x001E_4,Z@Ù¢=@{X@û0}_x0004_À¯U@_x0019_ª*lX@1ú_x001E__x001D_Ô/U@Ë_x001E_Ðk°Ê[@/å¾c_x001E_U@_x0005_ôU_x0016__x001D__x0002_]@xCóq_x0015_X@eù®úã_x0001_V@(ÿ«âÞJ]@ûþÃTâ]@q*Â3/çU@Â¯]¬é_x0002_V@ºçÅúµZ@_x001C__x001E_2âúÇ[@|QÖCÿX@ßãu2à³X@¥Bþ_x0002__x0015_dV@Ê/\qõ]@Ñú5	1¤\@îD_x0019_d\@ÀäXÊÔFT@&gt;¬[_=Z@k_x001C_î_x0017_¡Y@×_}b¯T@loÝ$Àk\@_x0015_¼	´@T@éË«s"_]@,¨_x0016_lF¦[@_x0008_k°_x0016__x0002__x0003_ï_x0005_\@$qZ_x001B__x001D_\@_x0007_ºóÃT@\^{_x000F_§ÀU@[øÝ_x0003_å$T@&lt;Ìç«*X@ú}pKøàY@^GðÄã÷V@ô_x0019_A3­óT@ÎòÝÑ2HX@kWE_x0019_IV@_x001E_så_x0007_áiY@£'ý~[@Rã¾­@Y@?_x0005_²Ñ|ÜW@´Q_x0008_Ñ_x001A_Ì]@'=­p_x0001_]@&lt;ëõmèW@QýÐ+NU@ä|_x0004_:Í/[@*æÉ}Z)Z@Qö¹&lt;úÄX@eZ;ã#]@Ph5[lU@h5 XútX@%K_x000B_¬eX@cø$öÈ_x0001_\@$"j\¢_x0005_]@í}ð_x001C_H"V@¸oTÚ2§X@ÈL éT@ÌO[@zF]@</t>
  </si>
  <si>
    <t>16c0f3c29a6dc76339fcca4d307bb938_x0003__x0004_¼ô	W@§à_x0002_Öæ²T@_x000E_¥E®ü\@ÓÕCi_x0001_Z@KV_x0006_Ï_x0003_Ô\@B,Ï²ùÅW@ô_x0012_ÉosX@_x0011__x0016_ÿ_x000C_¾]U@r_x0003_£J¨T@á«|¹zU@ýUæ1tZ@_x0012_Í ¢_x000D_¿[@Lt°).U@nÞ¸Ë_x0005_ X@oÔ_x000B_¹¾{T@¦rtîä[]@ÔtâÔ]@s}ç_x0002_T@,Ô:_x0011_b¨]@¹Ò#èñ'U@YrÂE"T@Îëà_x0001_g¤]@Ý}Ä_x000F_"_x0017_\@ê;Á_x0005_=Z@_x0019_¨K_x0003_0[@×ü_x001E_1æU@¯«´L¬_x0017_Z@TxD_x001E_¥W@¬Z^ä¾[@ÖÑgßf]@í|ÛW_x0011_W@0òÐ¤_x0001__x0003_¤	U@pE-c=V@ä_x0012__x000C__x0011_³X@Ø×EyvZ@xG`ÔHX@¥ÇÓÃk_x0003_W@àèÒQ5[X@"^µúïÄX@v.÷ÎDì[@¼Ô÷/_x001B_Ô[@Ñ:Q"_x000E_¸\@è*_x0002_sfW@:±YÍy\@m¶·ZãU@f±£`Å\@BÎdÅ|W@}7À_x0011_U,V@Î³rV{ËX@å_x0001__x0003_`óø]@PØìï&lt;dU@p0_x0015_{ô_x0015_[@Î2_x0004__x0002_¬_x000B_\@ë2_x001B_qy7U@èÞ1~]@Î_x0010_(¬_x000F_\@ÿdeÞX@¸O²V_x0018_Æ[@£J[ééT@íoñDyò]@®çnX@PîÙnì]@üh_x001E_¸ì[@_x0001__x0005_f¡_x0017_pÑ»U@©:RækW@F:jBè]@tÛÑALU@éÙãÎ_x0007_·X@&gt;a\_x0002_ÓW@¹7W|[@Â²=ÿ·íY@&amp;?5sÅV@©#X@kÿ_x0004__x0005__x000D__x0008_Z@ß«Ö&gt;U@9åÉhÂCT@{æ;[_x000F_OX@C&lt;QÖI\@_x0001_Î÷Ñ}G]@Û¨Ë®_x0016_U@ ]ÁÊáY@ÛÄðå_x0010_T@äóÑ¥³_x000B_]@9ÁZW\@Ïî=*¹]@øÊ_aú]@ð²òÐ]@¸(_x0008_ñµV@ÕàµÁHç[@_x0003_ÔhLT@FÉÂIºW@Äa¹_x0017_àZ@;0_x0017_N_x0013_]@ÌzÄ±Éh[@}ô@_x0004__x0005_ÍñZ@Ø÷o±']@²WÖ¢JäZ@(4É7ÿJ]@ÅÞð\@Hn©®þ_x001A_[@_x0005__x0008__x001F_b0U@s_x0016_[¥_x0008_U@~?aø¯[@½Äøü³UV@êáç@_Z@já½_x001B_ T@å_x0002_ýÍ_x0019_V@Is4U;Z@¹'_x000E_^Z@Â¨WÞZ@*éÉÕ¢Y@´ïkð_x001E_UX@zéà±Ô_x0001_W@_x0003_DgÀ4åY@¸\_x0007_b_x0002_ W@Çf×6Û[@"2_x000D_¾6_x0019_\@*oð°_x0013_T@¶07ïZ@Âã_x001E__x001F_º_x0002_Z@¢IL6VÈW@»Á4;j_x001B_\@ôÝ¸_x0006_:ÂY@å¼9Õ_x0002_à]@_x0007__x000F_zéV@¤ê."\@_x0001__x0002_;_x001B_WÃñëT@$B]xW@íùW_x0013_igU@_x000D_S_x000B_1VV@\ês:rÌU@=Èï¬X@¼î:_x000D_a]@i»YQW@ØãÏ_x0004_æ U@§t_x0013_g63V@]×_x0010_ÛE¢\@xñ^¼1\@Â_x000D_lRSRX@£Ý_x0017_\_x0008_Y@IÖé-_x0017_ÞY@!h´¼_x001A__x0016_]@_x0003_Ï&amp;ÝykW@Öû¸&lt;Y@_x001E__x0012_RÆT@Ü;»ùÐKT@jÝh?FT@_x000C_ÓÂE_x0006_[@ýC;|üX@t$[_x0018_&lt;_x0003_X@âºüé6X@»S{©ÓT@¹_x001E__x0019_££[@!.N_x0017_³ÏU@æH±÷eNT@_x0007_ V&gt;'X@1ÜjÒµT@òÙñ_x0002__x0004_³5T@:¬(qÄT@b¨ÚÉÇh\@¶·_x0015_6Z@$¡e¶¾`Z@J_x0015_OE;\@)?úTDQT@-k¬á\PU@Þµ¿_x001E_Øß[@µ(ó$%yY@_x0014_¬Ä£ÁU@=¡[àOZ@ãwlNY@üFð9_x0019__x0014_Z@=æî¸SMT@f|Rtë.[@4U_x0015_v¿ÐY@Íi)U@2OÍÏU@»Pj|ÑY@V:´)Z»\@_x0003_\lhD[V@QÙ_x001F__x0015_È\@ºJ&lt;%ÿV@zMqZz|W@ÿ}÷qs\@UÇê_x000C_R_x0003_V@_x001B_^vGÎ=U@ÀÉ_x0007__x001A_ê[U@ûsà_x0012_]@ø_x0010_^k_x001D_X@`?Î_x0001_ü_x0017_]@_x0003__x0004_bPQ_x0015_X@:âûSÓY@áY*_x001C_øW@ª~d²0_x001A_[@Ö&amp;-G¡¤[@¢§_x0001_Û_x0011_X@¶_x001F_k=µX@n,IÃry[@´½£!²]@pMQ¤§_x001C_V@Zëî©¾ëU@_x0002_|X@_x001B_ÂS_TV@Y_x000F__x000B_EùlU@T(ÍaLGX@n}/_x000C_÷Y@&amp;~õ\ØV@_x000B_×Æd[@(_x0002_n_x0011_W@_x0011_ù@Ó²V@Ü@(sÐ_x001C_\@²Çðà±V@Ê-$Ø\[@3_x0010_Zê%¦Z@1ÄÝ|ÙÅV@Â$½²_x0015_[@¤_x0017_&gt;²&lt;V@YG+»_x0018_\@÷i&lt;Ë}îV@ârèt9\@â_x0008_ÉRú\@_x0005_)ç _x0002__x0003__x001F__x0016_X@1_x001E_0W@4_x0010_¿YÁW@àð_x0007_~X@#ÑòÒ@_x000C_U@åq&lt;´ 6[@_x0002_Ð{w_x001D_V@îÊýÈ$Y@Ä~s}ºZ@üùuÝH\@AòAR¼ÞW@-Â"¥Á[@MâÌXë\@v	_x0005_Z=[@S8älzW@qväfäz\@Sáã?´ÓV@p_x000C_×£6[@_x0016_u¾3ßëT@VÂÍ¹½U@øt]xÚÛV@_x0003_k,ä³Z@Qç_x0014_r.b[@_x0018_ãrXZ@ü_$µ_x000D__x0017_Z@z½öEßY@ÚYæ]@Å·x~W@à×Ö_x0001_S&lt;]@H° 4¿NX@_x001B_¶ªrY¨T@ä_x0007_¬@ÂT@_x0006__x0007_Z_x0004_P~¬Z@D}_x0011_ÿÊU@ò±^ÄPw[@ö_x0015_:b7W@_x0011_1_x0011_Q_x0007__x0001_U@_x0011_r0­Y@VI&amp;_wÊV@dÀ'_x001A_u\@k!ep_x0014_V@·»_x001F_`cÒW@ _x001A_&lt;©GZ@ë{ïE_x0018_X[@·ªfcMlU@¤_x0003_ªë$LX@2Z¦¨ìV@Â_x000B__x0011_\A_X@â\çÈ°_x001C_]@þäTÂ_x0017_U@ö°RBê&gt;[@_x0019__x0019_3&amp;ñCY@tjÔA_x0016_]@$Þ_x0007_9X@_x0018_ô_x0004__x000B_ vV@qt2_x0016_=Z@._x001C_½f	X]@­»ü$V@ÙOÕy W@nÜ_x0016_D¦w]@N_x0001__x0005__x0002_¥Z@FÛè_x0007_]@#e"¹ë/X@¼b|K_x0001__x0005_¶[X@ãÜ/ù[@	Ä/f_x001F_ñT@zñ_x001F_ýgY@_x001F__x0003_înöcU@X«f×Òp[@_x0001_\HÊ\@ º0@eU@*kk8_x0015_®W@·º\þV@vJ«F?xY@¥-a²ÖT@0ýßº_x0006_Y@?_x0002_}¶`AX@Ý^×_x0004_tP]@ô9&amp;ÛV/Y@ø_x0012_H àNZ@VlKÕ[@«M`ö\T@_x001E_×®X@f­k®À]@~MÏ¿´®\@öäY×êYW@;£#î9W@¤É_x0008_F}S\@0_x0019_Uº?Z@:_x001C__x0003_I1V@_x0017__x0016_e=ñ}]@_x0001_8ço_x000F__x0016_T@:µDA_x0013_T@ÚÒåàCK]@_x0014_°¾²=ùX@_x0002__x0003_ïïhb_x001A_WW@&lt;!új1É\@^Üå_x001D_jZ@fÕÑ ¨`U@h³l§À\@9´_x0005_åtÔ\@N}Å~À\@åñPî;U@¨b¡çe_x0007_W@ýõ²=È]@ð_x0002_ç1_x000F_\@ï¿LpsY@_x0001_C?xÕòX@Þø¿WY@©®Ùf1U@DkÑ¥ÎY@í&amp;_x000D_h[V@KYã¬Y3\@Sxãu»Y@Þ.À)Y@4l¢_x0018__x0011_*Y@;Pn _x0004_¢W@À8P¼%(T@ªÉÑX°A\@²Ci]ü¿[@ør\jæ[@&lt;ô&amp;æ¿8U@B_x0001_Îy=@T@*&gt;=|»±Y@&gt;Z»hs&gt;X@fgõw_x001B_ÂW@R×_x0015__x0014__x0001__x0003_¹wW@oÁMÃÓhT@_x001B_ó4_x001B_Ç[]@¸Ý2$ÑÎZ@â_x001C__x000D_lÛ_x000D_Z@i_x0002_¨£Z@¿í¸WUU@_x000F__x0007_'_x001C_äW@oÜxÂ;Z@çCµ§½×U@Øt_x0003_NOèV@ó×¥Jk_x0016_Z@O¤dúÉ.W@h½_x000D_ù_x0007_LW@*_x000B__x0016_y_x0007_X@BqR_x0010__x0002_&amp;V@%þVºôW@_x0006_à½_x0001_\âY@F_x000C__x000D_®}\@ç_x0019_Ê)÷X@_x0007_ =ÜkZ@_x0002_àu9ÞX@ícLjZ@Ä|smãU@wf^_x0007__x0014_IT@_x0006_ÅUÐ[@Â¦ð_x0007__x0006_èY@&gt;ê0[T@úªýþ_x0001_¹V@DÒ_þñ´T@ÓÕiÜLY@ÄË%Þ`_x0018_Z@_x0001__x0003_&lt;Ê7T@¸rc ^UU@©"ªòtU@ &lt;¨`øU@câ_x0015_»OV@äi®_x001C_VY@JlKkÔ[V@HRpð:_x000E_T@_x001E__x0006_%ìRW@®_x0019_X_x0001_,PU@_x0010__x000D_^hª®U@öü_x000D__x0015__x001E_Þ]@ÔÚÃvV@úòvY@_x001B_ÖäkÌ_x000B_U@|»QÕT@6õDR÷Y@_x0002_¥µ¯GX@êx_x0008_îy?[@"¬¬P1U@{Ò5JµâW@%Ï!_x000C_W_x000E_Y@ìôÝøÕÚ[@äÝ_x0004_;Y@=Ø«§,ìY@ô#_Z@§¾,_x0013_%ãZ@ª{ª8%\@"í þT_x0016_W@¸Ô%nnT@_x0013_¬aèW@_x001C_{øç_x0001__x0002_âL]@BNòç\@h1·_x000B_ï¡\@îÂÑRè	[@üûá_x0006_qV@)õ_x001E_¸e[@¼¸gT_x000E_ÒV@¨ð¿_x001D_½UZ@Ô``Z@èXã_x0017__x0016__x0004_Y@ÔÉË_x001B_UV@h_x001C__x0004_ôÿ]@_x0002_¨øßX@Îzµ¦³V@(ÿÜ_x0005_W@ÒcëH°\@Ôð@_x000D_Jð[@e¾_x0010_×U@Èv|ß;rT@ÉI_x0010_0W@Ñ¹õÐ\[@Ý íäV@Ø¦_x0011_J´[Y@s3Zí8[@÷Â!f]@/gE,ä[@ÃT*Z_x0004_W@át_x0003_Õ}V@¢_EÞ´V@#·bîX@2Õ-IVÆW@Ï ®_x0015_Æ»Z@_x0003__x0004__7T_x000F_d3]@JgP&gt;dX@®:_x0008__x000E_Ï2T@A_x0017_T_x0004_HZ@õ;_x001B_s\U@FÕ÷Ô_x0006_Ú\@_x001B_Ä8¿dSX@&gt;lI _x0016_P\@Qymè&amp;F]@Âêa¤´:]@²6_x0013_£LV@&gt;&amp;} _x000B_ØV@ÕB*PÀ]@è;_x0001_m1ÄY@Lú_x0012_h#pT@³ÇÁñ²_x0014_\@_x0006_oµd_x0019_gW@~C_x0012_Ë&amp;rY@Ë&gt;_x0016_&lt;_x001E_U@VüSÆÉÓW@0íúfµT@¤ý_x0011_¶_x000C_ØU@&gt;|bÌQgZ@ìVT­¢]@±K_x0007_d¢ÒV@`ÿ_x001C_||WU@*R­ü_T@_x0014__x000E_Ôa U@Ã_x0011_¬dw_x0015_T@l_x0002_§ÐjV@rkÞ2M[@b6±¡_x0002__x0003_n®\@Ù_x001C_`xªX@"¹&gt;_TV[@Jùþ­iÙT@\(1¾C°X@¥_x0015_÷_x0005_¦Y@=úH	ÇÉV@ÂçIµ³8W@aä/aý]@ÑïÔÚÃT@²+Õ"«R\@®¨_¾¥äZ@ÍD¯èYY@"êma]@_x0016_ñ_x0003_UwT@ÙäêËZ@!÷Òû2HT@}¡Ýfs#[@D5[_x0001__4]@»&amp;_x000C__x001D_lW@§lú_x0019_Y@_x0001_ÁCÙ¤@\@à¥co)äU@jeI¢W@PëQõ_x001B_Z@_x001D_2_x0018_Ú°Ô\@ :_x000E_×K}\@_x000D_yÿ¼%V@*_x000B_5û_x000B_/]@DøTà)eV@Ôè@e¤?\@v?_x0006_b6èT@_x0002__x0005__x0015_ißÞ&lt;T@F°{ªwX@çU_x000C__x000F_æV@ÎåÉöV@_x0004_êN}Þj[@øbá6¾]@ºÃ_x001E_Mk]@_x0016__x001F_@HÝT@´ôÿ#FýT@R°ãâU@Ây¹ÖS_x0007_Y@ËùÃÌûZ@2öT=V@(ÆI±Î_x001D_\@4_x0003_	bÍZ\@Ã¶BÏïÜ\@Ó·¬_x0017_`U@._x0017_Ðûd?Y@ÇöôµãT@J|ÆÉ¯­U@¾ùbò_x000C__x0001_]@_x0003_éZwÚT@¢^W@&gt;É¦_x0005_Y@"w_x0012_R¶øW@þ_x000D_Ïybß\@äÔ_x0015_]@[ø«_x001B_ÐV@_Í"Ù"yW@yW"_x0003_T@_x000C_&lt;tÔJ&lt;Y@ÅnÅ{_x0001__x0002_^ûY@TKxh-X@ær/:¼WT@ÂhFYK5T@±gµ×óU@Ì¹îá[@Ä_x0015_ fÐLU@»g´êÜZ@)f)^ï]@ìÕè_x0005_½_x0011_U@sUrMuV@¹Ä®0À]@V}_x0011_|zY@»Èz/ 1W@A_&gt;?U@'(xo«WT@0|_x001C_÷WZ@_x0017_Ñ«w¼-W@_x0002_áÄ8&amp;\@êÂ_x0005_ïGW@½qgÀY@_x0010_(}+7T@_x001C__x001A_ð_x0015_MV@_x0008_JO_x001D_rT@(_x000F_q"F\@_x000C_B¹ñ!_x0018_Z@6_x001D_SäY@]_x0019_LwY@ÇÉ_x001E_X,kV@è_x0018_®TqÜT@~&amp;H2c\@¤~KcÖâU@_x0003__x0004_f¶_x0005_»ò]@¼ ·o ÄX@_x001A_ßÒ_x0001_W@«&gt;§÷ì_x001F_\@y;_x0002_#^$]@Í7Ñ:ÒW@ÐR§QjX@2_x0017_ôÏV@~lnZ_x0008_Y@&lt;ßÝ¨s]@X`Î_x0008_H:[@¨^Ç®gW@É&lt;Õ©W@ëV_x001A_­IÄZ@ÚþÿDÓ_x0011_W@«ú´¤tV@å¹tÝúrY@#ÿ¡ YW@_x000C_ÚDb«[@þèY_x001E_Ú]@Õ¢	_x0019__x0003_\@ _x0015_ëp_x0006_ö\@¤_x0011_ÖGaú\@#¥Ò©M_x001A_Z@kØ_x001D_oÃ\@__x0012_Ï_x001F_0Y@,©._x001A_M_x0015_\@_x000D_d_x0012_+ÈU@&lt;óº×´X@b­M_x000E__x0011_?T@¬_x001D_Ë(¶\@ì,åï_x0001__x0004__x0001_ôV@JB_x0019_n/¤[@_x0010_ÑýÐ]9[@ñÜáUV@ÿ³3*ÕX@±ÓØ*ÿäX@ï_x0016_ÅmêV@è_x0010_È,T@jàSgnÿV@_x0019_¯Cj÷1Y@Ãñ&amp;:^T@/ÞãK_x0017_W@Ö¦3üöU@¦eqJ4¡V@j_x001C_X&gt;×_x0003_[@þ«GqW@_x0016_8H_x0014_¡×U@"_x0010_ô»¾T@bJ(ðX@Ý!ÔZî]@Ã&amp;SB[_x0003_Z@µK@gíZ@Äî÷éÄZ@4¤=»Sî\@Z°_x001F_=è¨U@ôC_x0008_(_x0018_\@_x0002_ÌòV@A3_x000B__x001E_øl]@ _x001C__x001D_m_x0005_8T@&gt;B5S{á\@¶Ô^«[@}D«_x001D_[@_x0001__x0002_Á_x0005_ËBÅ_x000D_U@z`¬CY´X@âsô._x0004_8]@!I é+ªY@l&lt;Íþ-[@Þª_x001F_*_x001D_óX@æÚ_x000B_¥3W@@óÌµ4Z@&amp;_x0013__x0006_^.X@¹_x0004_tÉàwY@xU1ÒPW@¤QÇ~qyY@E_x0019_µw_ÙX@Aã;({X@nã7ö_x0006_X@eÏFÄ	T@hÔÏæXW@WYtzt[@[Ðfj_x001A_í]@_x0013_ñ"_x0015__x001E_\@æÂ_x0011_ý_x000D_X@&lt;OZ?Y³\@ý{¸0ÌsZ@i@_x001D_©_x000C__x000E_\@`(6³U@¬qËJ_x0014_\@G'2m$*T@æ]wEY@­]KD&gt;_x0010_[@¦ºzV@\Â+i£¥U@_x001A_Öãg_x0001__x0005_`ó\@UAôX@lwÚ_x0004__x001B_Z@'fk¬à[@¤Ú+°_x0008_W@¼%`àeT@o­¹¤o·W@Ø_x0002_:LC U@HÑnZÎV@´á±9U@=*Hö¤\@ºc¾ø[@~Õ&lt;á_\@ÏÂ1_x001F__x001C_\@y_x0017_{_x0003_pQ]@_x0011_7ñ_x0019_çT@çÊÂ-k\@:ÃO$·ñU@Ï)_x0003_µ5_x001F_X@øuu$ËV@z¾cD'ÍV@h]*MAÓ]@½=#F_x000F_T@_x001C_(¬thT@HQÒ_x0001__x0002_W@|_x000F_é_x0018_ÚH]@A.OûyZ@|¾?gjT@tK.:û©Y@&lt;«lSèýT@týÄ¯_x0015_X@&gt;'_x0010_ÜQÿW@_x0002__x0005__x0008_:_x001C_rRÅ[@×l_x001E_øk1\@å_x001D_õÛàrY@Îm£¼N[@]¸ÊÉýßT@=©_x001F_!?	V@².$ËüU@_x001E_³K_x0016_¨V@D'¯ã_x0001_{Z@_x0017_"-_x001A_¼Y@JªÆ»çU@_x0018_±ÆTÃô\@VHI[@Çr»^'CY@®¾¿â_x001C_\@sR_x001A_¥ôU@_x0014_n(hMV@©ñ^I]@ð¨wT#Y@_x0004_Zhq[@";(ÉU@_x0019_QÙ}V@öÄÄ_x0016_b_x0003_\@ÚJ*ý¢úV@_x001F_H×3IiV@®CìçäýU@«öT,H7W@ÛO+ee\@Æ-ÕPÐÃ[@_x0006__x0016_§²¡"W@&lt;ÄÔ_x0017_9RU@ª{M_x0001__x0005_'d\@_x001E_?`ÅîV@þØaÁT@iß;Î_x0005_ùX@nö_x0016_ÞY@9¢i¦\@(NæU!V@Åq¤:hY@_x0005__x0007_G&gt;I\@êÄDèÒ&lt;Z@ö¦+:V@òÄ_x001A_)ï¼T@ñÉt(Ì\@B	ôÑÓ°Y@_x0002___x0014__x0006_ÒT@Z[c_x0008__x0012_¸Z@¤tKÂ[@êò°~m]@ÍªE,]YV@_x0004__x000F_v»,ÓZ@dÄfêOY@õ_x0002_ßÇ_x001F_°Y@D;¼ TùZ@Ò8kß©Z@Ù!_x000E__x0003_U@_x0004_àbEÁU@b¹TÅ8LX@_x0010__x0016_fõõ_x001E_[@_x0001_r&gt;4Û_x0015_]@:ËpoØ]@êéÝ=ÒNZ@_x001E_áÖ±l_x001A_W@_x0004__x0005_k´Â0¸EV@»u_x0005_ÀãY@rO_x0010__x0007_øRZ@q®Y%ÌÏU@JþîòåÌU@_x0001_¶oDÛ[@^³ÇÈZ@ L_x0002_àoY@aÿSÃ[@_x0014_5Y×#´U@&amp;6ÄÁxÜ\@k_x000B_SgBV@EêO¦0W@/yëïÅ¤T@pkº¬ïq\@ÒÒå­T@§ääëòMT@1bÏü_x001D_9T@ñ¼SW@±³©ÃØZ@ÆYûgG[@Ò_x000D_É¶5_x000E_\@úNÈõÁW@ôòÑåä]@nÜ¥­Ë½V@_x0006_r_x001D_F_x000F_fT@2¨_x0013_É6_x0003_W@!_x001E_~{_x000E_U@õ¥ PtX@_x0006_tWjÒX@ü¢ ^lf[@n_x0002_Dµ_x0001__x0002_«_x0007_U@qw¬+ìW@½RR_x0006__x001F_gV@¤²Zq°V@,QÏ2Z@^gæ}¡ÒX@Zpp_x000B__x000B_T@]ÄÉ.LHU@²_x0010__x0007_¢³X@²m«_x000B_Y@,#oÉ{äX@.A¼s\@+ÒFäj[@¥_x001A_®´¶SU@X¤_x0013_R\@oqUò?V@6_x0011__x0001_h_x0011__x0008_U@Õ;Ö}_x0005_îW@å5:6£]@4_x000B_Î\_x0007_T@ªb_x001B_ð5]@h_x0015_eoC_x0014_]@Kþ¡7_x001E_!]@«?&amp;%®T@2zKïZ@_x001C_S$ÕtùV@Òà©'èQ\@H¹_x0018_Ù\¬]@xv_x001D_EFY@_x0015_ÆÝE¤V@(êïÕ]@B}Î¸ØU@_x0001__x0002__x0008_Êh*NT@_x0016_hxI¥(]@_x001A_ÇrI¦Z@l«¥ò~àY@%e_x0015_p¹_x001B_\@îdNdT@£OáþÖT@mZ._x0003_zZ@¿Wº¸¿X@i,põ_x0008_øZ@"÷]À"_x0010_W@PF%&gt;U@"ömeeÒ\@kW#ÑoY@ÿ¦F;¯V@fz¸ÁÆ¦T@4ºpF6W@Xë_x0003__x001D_lûU@u_x0005_¯õðòX@P&gt;ai¡ðV@ìÄ&gt;Û_x0015_w[@_x000C_!vÙ~\@A6®èZ@ +Ð¦dÃT@õ1s&lt;á_x0017_W@+irû_x000E__x000C_Y@Ïr|ñö¢V@¿ÑOìo[@3õxU`ý[@îN_x0014_1­Z@ô_x001C_9_x0010_R\@¤_x001D_3_x0001__x0003_ôæ[@WQ²ñV@çÐ8ué_T@c_x0010_ñ×`T@üº]WéU@é%ÓÊZ@_x001E_ï£VWV@$ã_x0018__x0011_ÏV@_x0002_T_x0018_iâV@ðhK-\@_x0018_×6_x000D_JêV@AÊ­bµX@]«Oiå,[@h½Vv}[@_x001E_r¿Õ¸v]@8(ZI_x0013_X@_x000C_V_x001F_© ò]@ì2q¬$ØV@ cð_x000E_Ì]@Ø_x0006_g_x001B_Z@_x0016_CãÌc·U@(;êïÒX@_x0019_ýòà¸JX@\$¡¸_x0011_]@!_x0008_B.]ä]@_x000D_j_x0003__x001F_jW@$Ð-O±¥V@vÂã©tp]@æ} »¥2\@!~_x0019_kÐ]@ü1N¢ÿ[@rËTêÕ[@_x0001__x0004_Çµ[à@V@Øz§IL¯Y@é&amp;' ñ_x0003_X@ð_x001E_a[¯;T@@)÷_x001E_ôBV@îg³qÏ[@ØbÌ&amp;¯§Y@`_x000E__x0017_¶+_x0010_T@ÂW¡ËèY@·à,_x0010_xU@&gt;;höÖêY@YoaÂ_x000F_W@7D_x0008_lÛ9Y@9ªÎçû_x001B_W@_x000F_*QA#çT@/çLk_x0006_W@w¥¡\]@¡!`oáf[@&gt; B¦_x0010_\@_x000C_;=ò£É\@V_x0012_+KY@_x0005_)8$ª]@¬ãÍÂÄ9Z@ýÎ+Ú%ÔY@(_ùì­çY@_x0001_#iÐòÌU@?¨À¥yX@à4v¤[@¸þäÚ_x000C_U@_x0002_t_x0015_^R_x0015_V@e	åüI±U@_x001E_Öåh_x0003__x0006_?ôZ@Îo_x001F__x0005_´]@_x001A_y*ÎÑ/]@Þçyn\@ÿ®&gt;Z4]@_x001E_%¸Ð]@ô_x000D__x000D_GX@_x0005_¹òXÙâX@_x0003_7Qò_x000B_U@17ð5ª_x0004_T@øvRBÒU@êù¢O³ÄX@úhvP®\@r~$*UW@2¡_x000D__x001D_Y@¦_x0014_÷_x0017_ÛT@ähÀØW@ìÞ²ÚÄT@1%@l¸V@hïVnT@a2èÒ'W@_x0006_¬é_x0012_Z@÷ý/±\@êöCß1]@_x0003_k"[_x0019_[@"ýßà|êT@ç2ê«U@á!I¨_x0002_cY@ìG_x0007_¿d]@vj_x0001_­Æ_Y@_x000C_¡d­`jW@ò{àh(ù[@_x0004__x0007__x0001_¥C4bÞ\@_x0014_mûjâY@¯«§²_x0016_V@ÍO_x0006_Ù©_x000D_Y@csÖ*ü7[@-_x0019__x0003_è·W@ªÿ_x0003_&lt;¸&amp;T@R2äÄ$_x000F_Z@La_x0005_/I.X@¦oÌ÷Y@ò½XÚªU@NªQ_x000F_Û¸]@+DB_x0004_ßoX@¾jxnð_x0002_U@«ÏÎ·ÇT@_x0007_|ð¢vðZ@ø_x0005_&amp;sÜ_x000F_[@jS_x001F_ÎÜZZ@Òò[FÙ_x001C_V@_×Ñ9t=Z@4_x0007__x0007__x0003_U\@_x0012_Ä¢_x0001_6Û]@¶Ö_x0016_RÀV@A"Q'®ÙV@}¨ÖW&lt;T@J$Û#H¢T@xl¥_x0010_¤5W@©ñ»Ø1åU@	__x001A__x0004_?®X@_x000E_°:±uU@F÷%ufþX@.ë=ÿ_x0001__x0002_¯Y@êñÆ÷Y[@8¬tÌ[@_x0017_v4U@_x0016_¿B_x001F_É_x0015_[@~ ì÷á]@¾²&amp;_x0002_c8T@[P:®T@ã_x0012__x0016_ÃT@Èì·ÛáÜV@y*Ðÿ­[@ü_x0006_½ø_x0004_W@Z;Ä2_x0007_[@ÀÐ:©øo\@_x0006__x0003_lm]@Ã§Zg6çY@PýòØýø[@4tb| ÓV@P-aB3zU@¬³©_x0006__x0007_/\@_x000D_¸sqvþU@NÕLk!)U@)&lt;á_x0014_è]@Ü_x001A_ñ_x001A_|_x000E_]@á_x0016_PS_x0002_ã]@°75ÑÂ]@Îât@ùX@ý'[Úm[@ÍêíNîôT@B_x0016_|Z[@²¢_x0011_;Ë[@µ!À©¡ìT@_x0001__x0004_4Ló¿]@_x0013_Jã(|&gt;W@}ÕòÁT@ÏÍÿ9âT[@d¾þe _x0013_\@\HôööT@ØR_x001B_ô]@vv*óõRW@ç(ÍKqù[@.rz_x0002_\[@¬ÍyF4V@ÅüY'	ï\@_x000D_*,æ­W@9óN33È[@LkìYºÚY@DwH_x0007__x0011_&amp;\@±´~¥µAY@OæÅZÆ]@$cLj¬sY@¨_x0002_ á%oV@¿ÆA¡1TZ@ö_x0019_jËß_x0011_]@_x0003_ÞÆsùjY@$íbãÉqY@c_x0017_z1ÈòY@ÜI_x000F_V@$Ø;0T@ììC\@ö­mYÌU@9þ³ð)T@NÐ&gt;_x0003_n¹V@_x0014_À"_x000E__x0001__x0002_PØ\@d_x001A_%±Ú[@jîg#ï Z@õ0ìò_x0014_ßU@®/æÞ/ÙX@þ_x001C_Ã¹]@%_x001D_ÄJ®[@¨Û¿6_x0005_õX@@ÉWÄ3Z@¸Tnv°]@ä_x0006__x0019_ÖÄ7Z@_x0006_××	X@ZE_x0018_4Ñ[@S¢ß8ÝW@Ú@ñ=Õ¾T@VÝAí[@F|zn]@ &amp;(ÀýÁX@_x0010_Ì¬Æd_x0018_U@ÀH£æº[@_x0008_`M(V@#uKÛT@Ð_x0004_md¬[@F2_x0011_×ýT@ÕÔiÜÃY@j»Hf?V@*Å+ GwT@V1r_x0002_Ñ]@Ä¾ÌÇ÷Z@_x0010_5&lt;*^W@X_x0012_­ý_x0007_óX@«Çî=èîU@_x0001__x0004_:±×_x0007_©_x001F_]@ª¹_x0003_Ç_x001E_ÓW@{ÝÔX@ø½+&lt;¡V@6æN®=:]@¬ä_x0005_ûöZ@D	_x001C__x0014_[@_x000D_n¯o*±U@]ÚâC£=]@,WÝÝFW@O»Óé_x0013_Z@W-RwßV@Ìþ_x0019_òZ_x0002_T@Û.cCTU@ö MR¹X@äÒGZéHZ@pZÈ_x0003_þ7]@%_x001D_}¼dÏ[@%÷CM²·W@Iy sÞ\@)Áú_x0005__Z@Î¶j¼j	[@_x000E__x001D_Ñ_x0003_[@Y¬Xd_x001B__x001C_V@_x001A_£ixV@ ¹h_x0016_ü¹[@ªæ_x0002_£ W@__x001F__x0010_ÀT@²7°ª_x0002__\@åSN2âZ@ó}_x0007_hJ[X@À»Ä_x001A__x0004__x0007_X]@¤gþÞ_x000C_&amp;Y@_ hÖ"]@&lt;|_x0004_)tY@ßråU£YX@âê.b_x0018_W@ã¨I¦óu\@_x0012_%N_x0001_E[@^?½ö[@õ@_x0011_ýZ@_x0018_Io+ìðV@_x0008_Å§«WEV@0`°¼àZ@Mð	`Ö®Z@lÐy¦i]@LjN_x0003__x0011_ÛU@Au_x000B_¯ý*[@°wbñG[@;ëdvk_x0004_[@Ô_x0001_NÚq\@Í}ÔÏ¥¢U@u_x0003_©W@t¿±ëØV@bÀOñðZ@ÆB¾_x0002_\@ïì9¡\@82hÊ_x0006__x001F_W@7_W@åkéÓÕ_x0006_V@dP{A´_x0005_X@wRQ}_x0002_T@rLæÙrZ@_x0003__x0004_³%~tKx\@Þ@_x001D_È)IU@_x0014_Òµd,\@®)_x000C__x001F_¢çV@·_x001E__x000C_s?X@#OxÝÂ,T@úP_x001F__x0016__x000F_U@_x0003_ø©óJX@`@_x000B__x0018_N\@)³Æ?_x0001_X@'ÜL·+T@ÐU'Ú_x0016_V@«ÃçYM]@£dÍ]@¶_x0008_;^/îY@ouv×9]@_x000B_ô=_x001B_X_x001E_T@¢sóÚ¨ÿX@uÇ¸´ÏY@Iym9\@à_x0013_')ð[@¾ôÛ.ÑY@£°ìV@_x001D__x000E_²oÁ_x001D_X@ÿ.´~Ù\@V_x000C__x000F_Rx[@íq_x0005_µØ_x0008_\@²ùH_x001C_W_x001C_V@_x0002_vë&amp;ýY@0£±Qû]@Ó_x0015_¹­_x0015_U@`Æ)]_x0005__x0006_¦_x0013_\@Èðº\O:Y@ÖM5úW@â_x0008_V¥:]@»'ø®ê[@¤M¸Ù	MV@¿Zæ_x0008_5þZ@¹Ê_x0001_&gt;Z@]n"x»W@@RQW@u  2ÉZ@ò_x0003_WË 7W@aÁ_x0019__x0005_æhY@_x0012_@ØlatV@67´m W@Â2%í\Z@]_x0015_Óë_x000E_\@îYîDé[@ÊþæH_x0017_[@_x0002_?éò¦Z@êO½³j+W@R YÀX@&gt;¹_x0008_3*W@:êE_x0004__x001D_¨]@aZÓ_x0017_ÏñW@_x0017__x001E_ª¤î¿W@¾CS_x0011_ÿU@Q¦{_x0011_f]@_x0014_ÈF¤ÉâZ@M_x0006__x0016_amWX@ô`_x0017_ÇET@ø¯"_x0018_½=Z@_x0002__x0003_´_x0007_ûE£W@V6údägY@ùAy&amp;¥X@3 Õ¡òY@Ñy_x0018_¤Vv[@~B¯üV@Ý±sÛñT@$Êß{îLX@ÁÖ¹_x0003_W@5RÅh};]@6Ps_x000E_N{]@âoo pY@FëÓ_x001E_V@4Ñ'ÃéW@Öí©1?©\@Õ[_x0016_ÑÆaU@àOÊxWüT@mÐ@U]@CÈ_x0019_Ô_x0018_ÍV@C	_x001A_®±[@"²¦ª]@×.¨A~]@o²´*g¾\@×)L?[@t_x0008_Lb_x0001_Y@yÔçp[@È,E%nú]@"Z§ ?U@Èr_x0018_çäV@¹_x0001__x0014_ëì[@oï¥f5U@Ýp_x0003__x0006__x0013_\@_x0007_6êT êZ@¶M«:q\@!_x0002_0_x0006_áZ@l@}SË·[@|µ_x0003_5¬®Z@h§wkn_x0004_[@T¥[ãHY@2ùfÚW@Û%_x0002_!GX@vZ¹÷½\@ºg_x000D_bÜT@|$_x001A_YY@©.ê_x0005_os]@2á24«\V@Gëãi;X@?¹_x0008_4Z°]@²¹g¡¬\@&lt;U²Òå[@ZZÒÓ£Z@Q_x0004_Áª¹©X@ù­ÿ|\@`~_x0006_GxT@÷ê0î÷\@¶~_x0012__x0015_¯MW@_x001C_Æ_x0014_~î\@öÛ()¨XY@¨_x0011_E«¤W@ÝÁÒ_x000C_ÇZ@óed­ÿqU@ïµØ½/_x0001_T@_x0019_ê`§#;W@_x0002__x0003_XßÇü°0]@¢H³Æ·_x0017_U@_x0007_ÌgùÔÈX@`X_x0017_À ÂT@{2ÓDfW@¢m_x0016_¡iªU@ºÝ)|àÝZ@W,Ó_x001E_"Y@A.¿ªn4W@¡S_x0006_ðÜ[@_×ÛQá:W@Ôy¯Â\@8W_x001B_ûV@Yø_x0002_ÓµT@	¢çG·[@_x0014_9ßÄ;õY@Pd¢__vY@Wîv¯z_x000F_\@÷`&lt;ä«_x0011_\@k­á_x0016_\@_x000E__x0012_cGÛV@$¼_x000B__x0008__x0002_RT@Ä_x0003_gSs\@FàÓXY@¤vÔHñW@²/¼0\@óæ±ùcÉ\@z7_x001D_· ]@§²öa_x0004_[@ü&gt;_½\@[cýøg_x0001_]@¸£5_x0002__x0004_êÆU@RyÃT@æYß®È©W@|c_x0019_:\@½_x001E_h²¸D\@\ñ{ìZ@_x0001_ãòüÉZ[@öÛÚO_x001E_V@ßÎX_x0003_QHY@f_x0014_n&lt;UT@,½hW@dõ_x0014_³\@ê4U&lt;X@oçê¥Þ/Y@¯%y_x0010_ùßY@%¿_x0002_àüT@úÕV#_x0018_òX@_x001D__x0010_?ï_x001F_=U@_x0010_&gt;Ý_x000D_ßi]@yº}ÊèV@_x0007_àr±lW@Py_x0006_/Y@Í_x001B__x0014_{*W@_x0011_p_x0018_;_x0008_W@u\«?´_x0007_T@ÙóÀ7W@Ý_x0002_k_x0014_\@_x0012__x0014_F©&amp;[@÷£vz³V@_x0001_ÿz_x0016_OY@Æ\çª«U@³ &gt;ÙuZ@_x0001__x0002_Ê­_x0004_iúT@¨AJ{ÀZ@Ë²c$_x001D_ôV@±LæfïU@_x000E_&amp;­6* [@PkR_x001D_è[@_x0016_ _x001A_ÔZ@¥ñEý\}[@æÞjäýÞ]@8ÂJ`ñ:]@ð³:ÍX@¯ë_x000E_è@T@¥ ÒdZ]@Ý_x001C_	_x0018_´&amp;Z@«44&lt;_x0001_W@Ô{ÑOº\@; GâJX@È_x0018_'äë,V@¦Þ_x0013_@_x0017_V@_x0016_É¿¾]@Ð©"«ü]@/÷ÿ_x0013_ÆÑV@¤_x001B_)ëå[@°Å~¤_x001C_-Y@ÍãñÀQ_x0003_T@z½¹_x0013_C_W@å¥ÙT@_x0014__x0014_àÁÊU@µî^£dð\@`Ä±F7&gt;\@¡e_x001F__x001F_IÑX@P+¢\_x0001__x0005_Ò2W@©-Ú°¢â\@í_x0016_9ÛäW@c_x0015_lÅZ@@ØÀI_x0017__x0014_[@_x0012_îg*QY@Êbz`ËT@S_x000C_¢óãU@_x0019_õ_ºW@_x0013_l¨QÒBW@_x0002_/´_x0002_¨T@oÎøÈEÚX@V_x0001_¾i¼Y@ÒþWµ_x0003_X@( pêÓ]@_x001D_"õ¼]@_x000C__x001E_ÿS¦ÊT@ú_x0005_ó³_x000C_ÉV@þë4×_x0018__x0013_Y@¸O_x0004_hO¿]@Û_x001B_ÙÖèU@_x0018_Ò({¯Ä\@_x000C_¹§?PÝV@_x0019__x000B_GèsY@_x001B_Í_x000E_÷¡àZ@®@§T@Æ¦§Sý¦V@6äãh_x0003_,[@7üMÔ_x000E_U@ke1ç9Y@h_x000D_½i_x000F_æT@©ÐR_x001C_U@_x0001__x0004_úÊZwË]@¦Å N_x000F_Z@Nï²½ØY@Q©mCð]@½øÒºH Z@WÎÜ_x000E_OV@OØÍeÎY@øú(åLU@?hc_x001A_»U@_x000C_]Dô_x001C_ W@¾M_x000D_n_x0003_k]@zZäh"U@µ	"% _x0012_Y@­=ÈWÃW@X3Ïò"_x001C_V@Ìipþ_x0014__x0008_T@ÿ_x0014_$_x0010_O(\@üÖ±_x0002_õµY@:_x001C_J~Ã]@1·_x0003_Ô0[@¾EE°|[@_x0014__x000F_Ö°4 Z@bjÔW@_x0004_¢_x001A_íâT@®ªØv_x000C_T@_x0014_^V_x001F__x0014_Þ\@®)Ý»Z@¿EÕ_x000B_\@Öz¤ô¤´W@uÝ1_x0001_+X@,Ü8_x0004_È¦\@g×¿_x0002__x0003__x000B_³V@P¸ï´UË\@·?@ÍFÓX@¿ðDRæÊT@ò¬µw)òY@_x000D_ç?_x0013_U@	»dê§Ü[@_x0008_´ªÚ]@Ü6v\âpW@²=ð´®Y@_x001C_ë_x0013_[%/[@CYÜQéM[@kÂà¢®ôY@:oZQL_x001E_Z@R¤åJ\@KÅÚ_x0010_U@4Âz_x0001_ámY@Íä_x001F_¼ráV@åÇõ-òT@xúLâdW@_x0012_Õr²U@v]Ù_x0012_ÙV@¥J:_x0017_G_x001C_Y@u_x0004_xÞ?ñ]@Úýë_x0007_5X@;ÌU¦g¦W@_x000E_/d®[@¼#_x0017_äþZ@¾_ùeT@U7ÕTÐ_x001A_W@òÎË½|Ë\@P_x000C_"g[@_x0002__x0003_[9V¾u\@B»cÊã]@Ï!ªûÇT@  _x0014_Â\]@QS72AZ@Y_x0015_5ZîëV@gtðV@ÆÂ_x000E_Õ6;W@{ÆÚ_x0015_Z@_x0017_Ù`ûu»Y@õõÑ&lt;GX@QyúùiU@	Áè²¤]@ö/Mp[@¿v_x0002_|Êü[@·ýÞ;R]@a¶§1XV@ó¢Gö_x0011_W@Ø³j¨Çè]@J2úÓý¡Z@ÿ_x0001_0½_x0004_[@2!	ÕE*Z@xa;ýFºX@(Ë;]@vU¿V@ê=«*_[@¾å¾@¥lV@Rö_x000E_ò|QZ@Òzñ¦¡µ\@¬$Ó&gt;_x0001_ßY@q-^+_x0017__Y@ô£9Ç_x0001__x0003_5Z@âþö^rkW@ô¨_x001C_gM]@6Ì-Ð*\@ê®._x0014_ûJZ@*mÉ¾]@DÜ`Ï]@_x0013_àa§ßñU@ïç¡gU@7Á_x001A_}öX@»9ñÇT@J_x000D_C¦qZ@ÌEãX@+Éxø\@~À´`\@âä_x001B_H_x000C_Y@¬3tðõ [@¢m|nZ@¡_x0014_Z_x0007_ÃèZ@Çd_x0008_!_x0002__x000C_Z@J_x0017__x001E_JôU@ØãáÚYØV@-Ù¢fV@¨ªeDT@§X3AYU@¶_x0002_íVX@_x0005_ÏúýZ@äuk'_x000C_\@àº×mÕ#Y@ü&amp;AÀì´X@¶jÃDùSU@D Å%'NU@_x0002__x0004_"gúEÇW@_x001C_Wzÿ_x0015_V@rà©I&lt;4X@_x0002_Ôp_x0014_e2]@¸_x0018_ørá$Y@®,iîHRY@)TÓw_x0010_ç]@_x0011_n_x0012_EÂ[@]?ueXZ@/ßuYý_x0016_Y@­_x0013_q_x001B_	äV@Û^ÆX@ü¬:Xû§T@²Û3Û@_x0012_]@âEDò¬OW@Oí.(á×]@°PÄûV@·Õ_x0012_EØÓT@Ý4-×wV@ì_x0005_®ÕÿY@DzçS§]@T÷QmËY@ÐßÓg_x0013_X@E­$ªT@_x0001_Õô_x0017_ØT@_x000D_8M_x0014_®W@_x0002_&gt;slµ#Z@,\_x0016_¿Y.[@z?c¨%¾W@fÛ_x0003_'_x0007_W@ ±(,}~T@,I¡_x0002__x0003__x0016_eV@/_x0016_._x0005_	]@x9ã-/T@_x0012_GÌæ«W@ ô}ÿ_x0014_W@ÅsúûE_x0017_U@BÀ@üV@²Ó_x000C_ú_x0016_BT@_x000F__x0011_~Gl\@Ýn_x001A_ V@¸tjgT@ü'2R_x0001_Y@¬@+r·3]@ÃÍY.*©\@Or_x0012_9[@ý*¦y;QV@"J¶i_x0019_Y@®c³çX@_x0014__x001D_`²T@³kfO[@ª(ÂÂ~W@áï.ÄáU@²»kgsX@hº&lt;Ù0|Z@íýhÜxV@Vû¦7üU@^H¦_x0006_ì]@w¹ü×òèY@_x0002_æ¬_x001E_]@hK0EÜ*]@×_x0002_=:âZ@û61kPN\@_x0002__x0004___x001F_	©Y@iL	$É\@IQ\@È1_x0010_h/NU@¿æÊ^±!W@âêuQ·[@ìÔEØVÿZ@ÆÃáÖf]@Ôis$qª[@íPwo³X@6/&lt;USbX@Lò_x0007_+Ç9U@¾ÝáÝ[@Ü$gàTY@F7$s¦¤W@ÝÒr2JZ@ ¾Û«H$[@_x0011_[L:û$X@ÕêÛªÓNY@_x000C_È_x0011_\@÷`Âï)X@¡_x0019_p¦K_x0012_Y@_x0001_óþûãET@ùù÷X@c÷ádT½\@ÄBW§f]@À¦NÈòT@Déà³W@ôq_x0011_ºI\@VÚ_x0003_èò\@tsÒÕT@À®q_x001A__x0002__x0006_µvU@Ìê_x0012_[÷W@ÔþÛf³ÅT@Ã=Q_x0007_âV@IýÏ"ï_x0014_]@¨I§_x0010_õIW@¦_x0017_ZÇqX@Fa_x001C_&gt;¯V@l	_x0004__x000C_D]@&lt;_x000E_£ÀÛÏT@Nr	 vÁU@Oÿa¦Y@¬ °:_x000C_5V@_x000B_eªnÉOW@¢ê²Tî_x0007_\@IYß½KZ@j_x0001__x0005_,X@:ª8O8Y@_x0003_îê_x0006_îD[@®IÏ°*~[@9á(¨^_x000C_U@Â,Ïþ\@`°icåÇT@áê_x0013_Ò@_x001B_V@üøÑ6ñ[@&amp;§Oë¼\@ô©æ_x001D_V@NÔ/6çÖW@V¨}yÞX@_x001A_&amp;èZ_x000E_[@ÿ¦`'_x000D_W@(_x0004_ªZZ@_x0002__x0006_Ëè_x0003_l)W@R*ú%KïX@ ù_x0002_*¬ÏV@I½o_èV@_x0008_[¿G&amp;,W@ðUy"®Ü\@yÒ¯Ê,X@Âlá§ñ&amp;W@_x001D_¦_x000F__x0004_«í]@_x0018_K\\@pIÜa¬\@]â_x001D__x0005_=X@_x0015__x001B_7O¾®Z@¸Z´ÍªY@îfáÍd-Y@2'©±¥qV@_x000E_K-ù?ÈT@_x0017_ý¢¼éZ@½ç÷O_x0016_\@p_x0005_Ç0_x0007_Ì[@«Vå³pT@_x0001__x001F_R^þ~W@p*_x0017_"V@ªTøÐÒ$X@=|_x0011_¯Ã_x0010_U@þô?üïU@ó¿+c©ëW@_x001C_²ú_x0013__x0007__x0016_Z@qAL_x001C__x000B_[@²&gt;ÅÖ2ëY@Þ_x0003_ÛU@ð86ö_x0001__x0004_@C]@P_x0008_ÇCX@·¶k¥T@hKTÿU@_x0019_óªg!ZY@F1#¹ÔT@í _x001C__x0002_N_x0007_Y@_x0019_0ìeL_x0007_W@£·±üS\@¡ð_x0015_'¼_x0019_Y@Ô3nh¹ª\@_x000C_WºÅ­7X@µñ/tó[@Úb"_x0007_7bY@OýZÞ_x0019_!Y@øf±9#ïT@«_x0010_N_x0011_×Y@_x0017_!÷0\^\@àÊ ÎâY@X_x0003_Ð.X@Ñ;ÄKæ_x0012_U@ã_x001A_ø¡ãÅV@ÇJñoX@2S*:*Z@{§_x0001_è¤X@V¤8ñæ2\@["t©_x0018_U@µ6ºö_x001D_Í\@_x0017_V ó_x0017_ÚT@_x0010_"Ý¡1X@ÿ4Õ_x0007_WT@A_x0003_/ÏþT@_x0003__x0005_-äñZ"ÞX@_x000E_ß_x000B_a\]@¾þ)Ç²]@é7_x0008_¨¥_x0014_T@Ù_x001A__x0005_NT@å8«©V@ë\fú'ÛY@jÛ_x0011_üJ[@+¼!rW@ÀL½_x0014_¿Y@Üa¶¾§ÂV@_x0016_Ô_x000F_4:V@_x0016__x0004_7=ô_x000F_V@ÌôÚ³¬XZ@ÞÂÌ\íöX@rWÝ[@.®_x0019__x0019_6Y@1Û×_x0008_Å3W@_x000C_èo_x000B__x0015__x001A_]@rµÞÈèW@Û_x0008_Ë_x000C_ö³Z@p4_x0017_jv]@¶;h×µvW@C¢ÔéÓ&lt;W@º¾­K_x0001_Y@ÐO[)±äX@:©;5:]@_x0002_¡(¬ÐY@Ç_x001C_ ?xÊY@´Bw°W@_x0016_ãj(Ûi\@ÒFÅ_x0002__x0001__x0002_ ÙT@_x001D_à`³}\@H_x001A_@Å_x0003_UY@)Ð_x0001_¾O_x0004_Y@T\T@_x0015_ÌÏÿ_x0016_e]@è¢Ç_x0003__x001B_õY@ÿêÖGßZ@qã%_x0002__x0012_]@ÿJ_x0014_¿Â½X@0á_x0005_X_x001F_\@U¯_x0019_+«ÝU@ÉÓPX@¬tû}Z@DÇ_x000F_ð'[@ /°&gt;_x000F_Y@_x0016__x001F__x0005_Ì§_x0013_Y@°½®£$-W@xûÝ_x001E_T@\g,_x0010_ÃgV@lªGÌ\@r	'#©·U@^àHQ;U@Þèë¤¡V@xwG&lt;!W[@"×(ÅU@=¹h9Ø]@åxJØ]GY@$yõéi[@ø¡&lt;_x0017_ð[@&amp;U_x001A_YÛ_x0005_Y@¯_x0017__x000F_[W@_x0002__x0004_ ,gø/T@H_x001A_M©o±]@_x0001_ ý T@_x0008_25ÆO]@cÚ©_x001F_÷0V@Y_x000D_[@&lt;ù_x0005_V_x000E_DX@IìWù_x0015_T@Ð³9²öÅ\@:øpm¸X@(Ø&gt;'lV@_x0006_~]@]@ü _x0008_Y?#V@c±*x.L]@¥û_x0005_ ó[@h¸4¤íY@bu@`ÈLU@ã»îÌü]@_x0016_­b¶K_x0002_Y@ÛgXÎ}ËT@~rbÑ»q]@Û$_x000D_+I0W@¸Á¶:_x0002_Z@&lt;Ï°L_x0005_a[@÷©%Y@e  a_x0010_¥W@ùðà_x0012__[@WóÐÇVU@ká0àIY@Ò_x0003_mZ@»a¾Ì¬_x000D_W@RK·ß_x0001__x0003_ù_x000F_T@X¬ü&gt;_x001E_[@N._x0002_vgCX@I¤n­k_x000B_V@!wªUY@R§7Ñ-]@=_x001D_éx/V@C^ümRY@[OYí;\X@ÊJù=³V@#U_x0008_ØAZ@O¶?ÝX@é³T@_x0007_Áõ7+V@Â¸{þ [@BÁ¡½¾	]@8n_x001E_Ù®\@òº\´³W@¦&lt;ÑébÛY@Òð4HÿÛ[@À·OÍîU@Iõ¨_x000B_LâZ@'ZÃ3V@ÂSãî_x0008_[@3=;_x0008_î]@&gt;ÎÚÆw\@_x001F_u°R_x0017_V@àqÉ5\@dNä×@ \@ü³Ä±à\@á1_x001B_Jú­W@_x001F_ý_x0012_¤«]@_x0002__x0004__x0014_« Ã_x0001_ÓZ@gb_x0006_¦]V@Pº¢9TW@/_x0004_4A»_x000D_Y@&lt;àdD\@|_x0015_üÙ_x0002_T@_x0014__x0008_(m7¦X@¦X_x0005_òC_x001F_Z@kýÝÄþW@ÀÁ_x0003_MY@®Äã7®V@ó74OtLX@G~_x0010_%¥U@$_x0003_&gt;@_x0008_[@ôå$°_x000F_X@_x001E_õá(e*U@ãPÕöç¦U@¹-»ÒU@)wãâP_x000E_X@¢_x0008_T1_x0016_V@_x000D__x0010_(9ÒV@ºA_x0012_@¿V@ù]^k_x001A_Z@ÓZ¹V@OÖSÍ[@\b«_x0002_RV@¸ë_x001E_.ÎY@bÛ¼(;V@sî_x0018_½I_x000F_[@C-èl59V@£·ÆÕÆV@`_x001A__x0002__x0003__x000F_¨[@c÷-(ª[@_x001D_lÇ½~tY@BG_x0014_³²@[@SMxÅÎW@»¯Âé_x0007_ÿ\@g­­9òFZ@¬ä»xª¯]@÷è/¸_x0001_æV@ß¥!|6\@VnIf¼$Z@©Âáñõ=[@8Ý%âë!]@Z¯tÍ[@G_x000D_©²Üù\@1&lt;õº9ü]@_x0018_0'ls÷[@çAâ_x001D_Ö]@;3|hãW@R/K/nZ@³ÑÓ_x001A_üPU@\÷½u´[@êx_x001F_F&amp;èY@ ñµcW@:®9´ªV@ûzK½Û"W@_x0004_&lt;û{_x0017__x0005_U@mç_x0017_Ô®_x0001_Z@Q]ä[@(¶~÷ÞÉX@(÷ÞMbY@E¼ÐÊí]@_x0001__x0005__x0014_2C¯xY@O·_x0011_f_x001E_¤U@G¤1_x001C_$òU@¿ºÔù"T@@«óþ{[@èE_x001F__x0015_ñW@»ªÅÍ[@øû_x0018_ä0\@:ûvuCY@\hci@P\@æ_x0012_	Á_x0006_YV@¨`&gt;iÂQ\@_x000E_û_x000C_H.Î]@_x0002_ÔÀ_x0003_U@J¹X_x001E_ÈV@±}ë_x0006__x0004_ç\@Û¿oÓ%]@Ün(É[@æ9_x0005_ø5_x001A_U@®	0ø_x0003_0W@®_x0018_³}[@[¾ËñËZ@vÐ	+7ºX@_x000E_ò_x0016_¶_x0008_5U@&amp;Ã¦í_x001F_Z@ÉXu Z@xØ;8_x001B_VT@µ_x0019_°_x0019_\\@$ªä_x000B_MËY@ø?_x001B__x0001__x000B_]@f_x0012__x000E__x001C_÷«Z@øÌ_x0014__x000E__x0001__x0002_aë]@ªy_x001C_C*æ[@.Û&gt;Á\@àp,³GfX@¹_x0004_Ð_x000E__x001D_W@_x0002_1ÿâ_x0015_©[@M&amp;î§T@³2øÎYW@¨_x0013__x001A_-¡\Y@/Ì,«yT@ö_x000E_+÷UY@t/5í¢¯V@xoyroQX@¼uÀ&amp;ñZ@æ:5Ty\@,dØc[@b_x0001_¸!V@Cb_x000B_éJ[@Û)4ÎX@Ëó¸*;Y@_x0001_¦«£W@ÂÍ_x0010_*_x0017_]@¶13.²]@Çà1ZmKU@ôÒç©ùCY@Ñ_x001D_ÑH_x0010_@X@ò\ö«_x000E_W@)º_x001A_WO_x0011_Y@"ayR_x001F_ýX@¹oÆB·T@A³_x000C_ß Ó\@õ_x0014__x0002_§Y@_x0003__x0005_ÜÁµ·ÞªV@^ä·~X@¶&lt;åKT@Ä¿_x0002_²j_V@ª²Ú_x0005_ºX@Ú¦B¥_x000B_T@p2Ö°1_W@ ¨ä&amp;_x000B_]@_x0010_a®0Y@X&gt;_x001E_:V_x000D_\@CÔµýmW@a__x0008_õ¨Y@[Z_x0018_Z@F=_x0004_´ÞøV@_x0017_aBa¤kX@_x0003_r½*úÃY@Åd°6¿[@PéÙW@Ð_x0018_@0ê:]@N²=ÊÐZ@}ùj¾4_x000E_V@_x0012_:¦°ÛñW@Ö=®M\@xM_x001C_¼áòW@Ê_x0007__x0016_ñJ÷[@0ñ_x0001_Ü9X@áÝa;Ìs\@'ýét/V\@ÊyZBX@.[_x001A_ô_x0018_X@t_x000E_ëÁNôT@_x0010_"Ã_x0003__x0004_U¦U@_x0004_üÍ_x0012_ET@Ðÿ}Â_x001E_ST@­Ìé³nY@ã6_x001B_1î\@Ç¢é3£t[@ão¼'Ø(]@3e@vY@a»¯×S\X@¼¬jô}U@¥f¬ãÜ_x0007_U@JzÈÑ­QV@X³´ GU@§_x001C_&gt;vVX@_x0016_¼ø×~ÛY@Á_x000C__x0011_ç¥V@òY£7d[@¿ãß_nW@BBv±#üZ@®ÏàI]@H¨ÐIüY@_x0002_á._x0007_u¯Y@_x0008_Õ?rQ V@x64ÑË+Y@ìÄçX´Ñ[@_x0013_kúS_x001A__x0006_[@Ä(·5ÉY@`áG\Z@*¨_x0010_Ö_x0013_Z@Î _x001E__x0016_ì[@_x000E_æ¦_x0001_]@ÈX_x0018_?_x0001_@Y@_x0002__x0004_wrvU@r¼¸ªiT@e·_x0008_ÀÑT@C 1_&lt;Z@_x0010_Ü¾ôK]@¸S_x000D_à"W@¸zÝÄl?T@_x000F_~Õ­\@ µotrT@ª#rÕz?\@' _x001A_Ü[@#xýku_x000D_U@zXº_x0014_[@¤3FRfW@H?_x000F_ÒU@]à_x0003_{J[@ÄÈå_x0012_ìX@ãþ&lt;_x0003_VCV@1Ó1YøT@ú	£jÙ[@';4J_x001C__x0006_X@ÿÎÚM_x001F__x0013_U@ãgu_x000B_Ñ[@öå_x000D_x¼­\@f ûW÷]@ôþ~ÈÔ÷]@Ñng3_x0019_¢W@Çð_x0014_z§U\@kÎzH_x0014_§X@b~0_x000C__x0018_]@A°óÖ\@ô®D_x0001__x0002__x0005_üZ@ME9_x001B_8X@²;_x0008_¶oZ@ø_x000B_lt+HY@_x0004_ö_x001B_5ø\@@öÍ_x0005_U@J_x0017_T@¯\@_x000E_¹««_x0005_rV@m½Z@9Øh÷@¼U@¨æ_x001D__x000C_¼|[@þ7Y÷zW@û5ÃjV@ëA«_x0001_SîV@_x0010__x0003_ëÃs_x000F_W@¡flÄ_x0003_WT@(,eÏT@îC4þ½[@ùÐtÿ¥Z@h¹_x0012_[~É[@ç¾¹r²T@,Ô2_x001D__x0015_Y]@`_x0012_æ¬ÊdW@ÕÑ_x0001_ÕY@_x0014_BVmüY@_x0014_õKÄ_x001B_¾U@ÌÑ_x0012_¥_x0016_Y@ª¢Î_x001F_ÈW@AìÇ_x000B_H_x000C_\@;lÒbú¨U@º	_x000E_ÔÐ]@ù¦ù6IY@_x0002__x0003_àË+M_x0017_½Y@_x0010_Ï¶«SV@_x001F_¢Ã+]@o&amp;3{¤~U@ñàgL_x0019_¼]@_x0019_]2sÞT@ÌÈÚUììZ@Ð8Y@Ä:QH_x0019_]@Û?*G_x0006_ÿY@ÖO®ÚïN[@²Þ9ö]jY@ÈàêóaWT@'lB1_x0014_Y@r_x000B_Å!@[@×_,öV@6°K²]@_x0014_Ö_x0013__x0017__x0001_U@3h^Ç[yT@æ_x001E_5{òÄ\@"sÈV@Ã¤mT@$&amp;é¸Z@ÅNebCV@stÞaÈw[@_x000E_÷_x001F__ ¥T@u_x0015_JZËE[@zªôY@ö_x0019_P_x0007_¿U@úhª ÇÛ[@AËÖ~ì[@C_x000F_ld_x0001__x0003__x001B_]@r_x001C_º£]_x0002_Y@øÉP_x0002_Y`V@Ð0xo_x001C_Z@ÊX@¢}*iPU@\XÙ_x0004_¯Z@F§_x0004_ÿ[@«Ý&gt;)6_x0001_\@Êã}¯B/V@ Ñz1]WU@U¹|EKCZ@³±r?öÀ[@ïJe|Ô_x0019_[@	±xSÏ{Y@5ÆItÕT@ç»Õn?þU@(Þ½"í[@1?_x000C_ýT@|(%Ã[@_x001E_¡Í_x0012__x0008_YT@÷J_x0015_¥â]@ø@½Ä5AW@?yÕ?_x001E__x000D_Y@rrM´d§]@9Dlè1ÅU@.©!d¾T@}G46äZ@n¼åøÕ­[@°4E¹RX@_x0016_ÛÛ-_x001E_aW@¤çËhÐX@_x0001__x0006_2_x0017_ÅÏW@_x001B_úzäU@7_x001B_ùÃ£ÆT@DBÜRñ W@ç_x0014_ìÎ_¼[@r_x0012_JnÌêW@Àñ­¡Y@_x0011_T¡òU@¦_x0012__x0001_Ó_x0004_AU@Wì_x0014_µ7i[@k&gt;_x000C_Ä¼X\@þ_x000C_4|ª]@ 15AD[@d+ª_x0003_Þ~Z@CºMÑO_x0004_V@-ôã_x0005_W@¢gÝ.ùåV@b £_x001D__x001D_Y@¹X}_x0005__x0008_®[@_x001B_Ò÷a7ÌZ@}¬¾_x0010_*`T@¿åMK®Z@D_x001E_|Û+K]@þ	LÐÒ¹T@À_x0002_þça¾Y@½_x000D_ýbFU@CØûXT@A+Én[@zãøì]@ä_v}_x000B_ôY@­Y_x0016_lëV@_x0004_Ì+_x0002__x0005_SzV@½@_x0012_ÈæU@¸_x001C_¸&gt;X@þ&lt;_x000B__x0016_yT@Jtsìa_x0008_Y@Õdr_x000B_W@~ßh´ãZ@Þþï_¨Ô]@_x0010_ñ%RÈZ@×óëaU@RÁø[1Ñ[@Dü¨=©]@Üí½v_x001E_ ]@÷ÒìøÊT@,,¤:t¸\@|C_x000B__x001B_¶]@VÇ_x0017_&amp;ù\@®BõÓÁU@Û~&lt;_x0001_©|]@N:_x001E_·Y@_x0006_PUí»X@Ø_x0006__x0004_µW@Ò_x0011_½÷Y@BÛû_x0002__x0018_[@©kË{`ÓW@wñ_x001B_·âk[@J*l_x000C_Y@Ö	_x0001_e¢F\@Ô[qq.´Y@n)^_x000C_±_x0008_\@_x0005__x0018_@V_x0012_%V@_x000D_gÙö_x0003_Y@_x0001__x0004_x_x001E_ùÞ9Z@z#¿_x0010_î[@&lt;.,_x0001_WãV@l_x0001_âVY@_x000C_½ã_x0001__x0013_U@Z_x000D_w_x001A_¨G]@e½Â´Y@ W­_x0002_©æ[@_x001B_&gt;Ñã¾¯Y@¤í§«U@ÈV°ÀW@æÔ~¡à]@2O¾-ã\[@_x0002_?Ù_x0007_¿õY@Ím·IÉT@RTàÆÅV@0ìRo_x001F_âV@ìJ_x001E_]ø[@_x001D_iAÈnW@÷(VÎ]@'ó7_x0016__x000F_|\@R_x0003_ZT_x0018_¥[@g»¨A®Z@3ÛtJ_x0005_U@ÛBØï@(V@_x0016_e¹Ø_x0014_V@Í_x000D_$p¦Z@Fç±A\@ÆÌC_x0013_BüX@Ñ_x0006_PñìT@}_x001F_$FÄT@èEz_x0001__x0006_^x\@Å©:5\X@ý/­L½^W@_x001C__x0016_DQSgU@ê¢Ð_x0005_]@|xðw¯]@bYv_x0013__x000B_Z@ _x001B_¥h?\@p4ÿ(ûY@_x001C__x0004_$~Y@HwÔw_x0003_T@J´_x0011_&lt;öZ@ð}CÔI`\@Æí×*ùU]@ä_x001E_t_x000B_Z@@Ñ×=_x0004_\@_x0003_#n3ÕæY@0I_x0017_áJ~]@¬¡P_x001C_ÉX@Ç±_x0002__x0016_ÐW@â,bH_x0016_V@_x0016_&gt;]_x0006_ÊáW@úoØª_x0003_ Z@(=¸(ça[@¼-2xIJW@îs\@_x000C_®Ü2þY@ÄBçþ_x0003_V@V­Är%V@îÉ+Æù\@¡ñÛæ W@_x0019__x0019_¦7W@_x0002__x0003_ºÑ_x001E_3\]@û_x0017_§'á[@ºû89Ë§]@ÊX}hÁT@^gíd?5\@_x001C_c(V@^ÿë:_x001B__x0015_[@sÝlT@_x001C_¤_x001C_ÐjV@ÎÛ_x0001_ÐÙ\@_x0014_c`tN7]@Ø_x0001_Í_x001D_X@&lt;«{`è_x0006_V@Ú¿ÊU@å|ÿýêX@úktÍ§YW@Ò¼_x0013_Å+ÆV@ÐY]Lö2T@b òÉ®'Y@v_x001A_*61MU@o¼wiæÚV@~_x0007_»?vÕ\@_x0019_ÇûÏ4X@.¦:%Ë%\@\^-2FV@¤¡Æ_x0007__x0018_V@ _x000E_ùOo_x0003_T@_x0010__x0002_lxØ[@_x001A_q_x000D_Xñ´W@Öç_x001E_z(û]@ðgJöZ@o%ø_x0001__x0002_ìU@ U[ù]V@_x0014__x000D_}¨è§\@MVÀ6¬W@Gýí¤[U@ßGëªâ«V@qYõ¦¿XU@­Å1B]@u_x001E_-)]JV@EeÉ_x0016_}îT@zXÏ|Y@-Êj_ÔU@5{_x0011_H_x0002_Ï]@N&amp;N²TT@¹o_x0001__x0012_ÃýT@h`w7_x000F_]@Ñ 2Ã_x0018_ã[@D´)_x000C_tW@k_x0010_o_x0008_é_x0004_Y@_x0011_¥C_x000B_Ùm[@@(ò_x001B_l%Z@tyA|JY@|;òSY@Ú@7¯¥-W@Ü8º³ÌX@0C_x0004_]B]@À°_x001D_§_x0018_\@»U_x0002_Ê9V@Zÿì8ýè[@Ú|ÆÙY@âkÂ*T@d-õ?_x0013_ÇT@_x0001__x0002__x001A_z_x0011_b7_x000F_U@RÚ¡&gt; ì]@õkeVC)W@Ç"QÄaX@zt%w0ò[@t	Sl·\T@¢Ê_x0012__x0011_ãX@2ÊDø+W@h]jU@:_x000D__x0014_TÙZ@]"YÝä\@¸_x0006_wqU@ô¦v|þY@X¼}d1 ]@Ð·X+[@¼îÛ7ùþY@Ò?æ/òZ@tG²²£U@cÅçÄB_x000D_Y@°F_x0008_3ËV@ÓzsïwX@Æ ß_x000D_Z@ë8(¾.\@`Ã£S5V@P_x0007_T(uX@_x001A_XDÀXÑX@¯3²"_x000D_V@ìæu8vU@{ö¶_x0001_ÈY@¢C_x0011_Ç6±W@ìt;¸"»Z@¬¶å_x0001__x0003_ÙV@Ç}_x001B__x0015_·r]@z{¥q¦X@ÓnØ~áW@¶w_x0018_/_x0017_~Z@Öt4jÚV@în¼ª¥Y@sÄ¿ÆV@jã+Ïÿ¯V@Tÿ&gt;_x001E_:wY@3KµBeW@;^þi%]@_x0002_ý_x0015_$_x0014_X@_x000D_hýxÇ]X@ÄËþ·[Y@7®v_x0016_ºV@6_x0010_Â_x001F_o@W@¯±_x0001_&gt;6U@_x0016_k)ÐøY@ßq7m&amp;]@w	ZG¬&gt;W@fpv"½ùW@~Ä°¢h×]@_x001E_ö.VT@´qÉüÕbY@þþ±ÀW@Ã_x001D_¼Éø©T@§9}df_x0006_V@_x000E_az:ncY@òj®ÿ_x0011__x0012_\@â_x001B_©¾r\@VMK¨_x0010_X@_x0001__x0002_ãm³V@Ä·µ9¶$\@=|º_x000B_X@ÊÓ¿­ÜZ@c¯×lW@RG]þE_x0013_\@_x0001_¡kª&gt;U@=qhÊY@³]_x001B_ÐæôX@m_x0003_1_x0012_6[@Ññ^ÿU@TKtò_x000E_U@Ñ_x0005__x0010_ÃU@_x001E_D û]@7U·keU@_x0010_þO¢_x0012_U@}ónù*U@Háê_x0013_Y@þè¡»gX@_x0018_x_x0017_"X@âª_x0017_ðÜZ@¹x)8ÙcZ@23¦6¨ÌY@_x001B_Æ:_x001A_T@bök²+_x000D_[@´¶j{Ô_x001C_Z@Æÿß5ïZ@ûÃ+½Z@FÐígéñX@Ì?érº	[@{Ò_x0001__x000B_ÍY@/ç_x0015__x0001__x0003_o|V@HEMòV@¨&gt;õqwY@Rô_x0012_°D$Z@èáÌçõ\@_x0013_t»*¦YV@à É]§Y@_x0005_)2÷×W@n{q3ì\@«2«FfY@µ_x0008_rÜö\@_x0012_ël¶W@/AvÂ)X@ÔS_x0001_¤îvZ@®:aÞZ@SuÛôX@_x0003_S_x0011_M¬X@_x001C_$)A'Y@Î_x0011_td{\W@$rr_x0002_ªá]@,_x000E_Â_x000C_T@¶ù«_x0011_#Ê[@¹×gqTW@Ô×U# _x0008_W@æ~/_x001C_åt\@lo*ÙI÷Y@ü_x001F_Îå^gV@Ðª¢oU@õ¸åm­`X@jLe_x0017__x0003_?X@è_x0002__n_x001A_V@SSRÝ_x0018__x0014_Y@_x0005__x0008__x0011_ÔCëhW@ýqNßV@¼_x0001_ Wp[@_x001F__x0004_×+DU@²ÜUèW@þ_x0007_ºE\@A_x0017_f¿êX@äfµr mZ@¡_x0013_b_x0014_Z@_x0018_×_x001E_M_x0008__x001C_Y@»_x0001_ó3ðU@xMµëX@t_x0012_Þ¡\@T_x0012_Ûú§Z@_x001E_è_x0007_Üëû[@êu®äç\@,þÑú@\@Ë_x000E__x0015_X¡ÒU@p_x001F__x000E_°_x0003_X@ù_x0003_#Ï·±X@+àÞ_x0002_Z@ÈÄX0_x0018_]@PRÁ_x0006_ãêZ@	æ;æEY@y_x001E_ï¤1¿U@ñÇÆó	iX@!}ä&gt;_x001B_ï]@f¦E_x0013_"WZ@Òb«»X@nIÀì_x0016_Y@_x000C_=à¨ô_x000C_Z@_x0016_¥ï_x0002__x0004_u³W@Î¦T&lt;_x000F_W@¦¡&amp;PêW@^Ùó~Z@_x001C_3e3¢T@â_x001B_R_x000C_±rW@öÚæ¸kX@ÆK½ "ÞY@_x0003_gLúÍY@\Ö?¡]@_x0012_}_x0006_^ _x001C_Y@êX._x0015_¿÷U@BÐÔîpU@/_x0017_iàV@"X#_x0014_¨_x0001_[@]Têþ_x000D_Z@÷¬ØôgÂV@|-T@næ_x0001_ÿ_x0010_\@Ìkí~FX@¢?_x0016_ï_x0018_Y@s(_x001F__x0019_]@`F_x000C_Î_x0010_×V@¬kÓý;®\@xcjîX@Q_x0003_¬ÎDU@-=^_x0018_ü$T@Ñr4_U@uºd_x0013_³W@NRó_x0014_zZ@ _x001A_LâoçT@ð_x0008__x001C_¨¹Y@_x0001__x0003_kêÿTx¥T@S\rT\@ÄD×v_x000E_Y@_x001A__x0001_']©V[@å2;W³]@._x001D__x001C_#Ú_x0013_\@\êYêú\@qÿàtúZ@^W!|	_x0004_[@_x0011_ÉãÉY@_x0003_°²*7_x001A_Y@Nu§ê«ãW@ZÉQÛIíW@_x000E_m^qW@tÄÃ ýX@õeù²çV@_x000E_©M¨}U@mÏÚ{äZ@Q_x0018__x001B__x0017_ dV@_x0002_´Ú_x000B__x0004_ú]@_x0011_Eëú÷X@Å_x000E_%Ý°]@pVL6¾_x0014_U@0wÐU4X@nÄ\x¹Ñ\@¤hÇ¥S_x001E_]@HÒTÛ_x001D_W@¸_x0004_Ï+_x0013_[@:¯_x0017_R_x0015_U@;Dä_x001C_Ü\@ d»¢ÒY@v¿|`_x0001__x0003__x0001_HT@o·Ù pY@ÄDª{±9Y@=_x0010__x000E_8U@_x001A_ÌÑÿhZ@W_x001A_KÿâW@(BQÊ]@f_x0012_Y_x000C_T Y@{8ßUù[@Vò0|¤Ç\@é^o_x001A_A]@_x0003_¢ 95M\@¢_x000B_]eN\@ºbKàó¾X@ç_Z[ÎÍV@­Ðvv_x0004_\@´§_x0006_8ö_x001F_V@ä_x001A_±À*_x001C_[@_x0008_ÝetÜ²U@g½;± "]@ï.èí7]@ÝÔâ`ôUU@õI_x0006_Ù°µV@_x0006_hÃ+µ$\@®H£$¥âU@É_x0018_Ó_x0010__x0001_M\@'³y_x001B_Ó¨W@n3ó!Ë]@Ý_x001A_Ú_x0019_3?Y@FIËÍ_x0010_ûV@Â _x0002__x0016_³T@QÜú&lt;_x0008_\@	_x000D_cqë¡V\@´5:Bâ_x0008_W@y_x001F__x000E__x0011_V@4+3_x0013_ùT@_x0011_vWxÝ_x001E_U@rátÉ_x0013_W@5bÁª1]@ö~;\@:ìÝåóÿX@dÝº:_x0007_z\@l»)P%]@_x001C_ÛÉ_x0002_Y@l Ê_x0014_»ÂU@h¨(1³1T@"ñ¸ñÂT@àIvÉ_x000C_\@qv®_x001C_Ô*]@&gt;Ó_x001A__x001F__x0005_X@ 9_x0004_ËýY@_x001D__x0006_×(ðãX@T_x000B_/._x000C_ü\@&amp;m_x0010__x0001_	áZ@3©Ú_x0010_½_x0003_Y@_x0012_r_x001A_¹T@305_x0013_ÇtX@Þ}F_x000E_}ìV@_x0002_«¨âLZ@D¡ì1StX@*_x0005_ÛÄ¦V@D§:_x0012_X@¨Þ-¸_x001D_)Z@_x0017_þ:_x0001__x0003_¡_x000E_V@_x0005_1å_x000B_"\@Tn_x0012_¹RV@rÙ°_x0002_d_x0001_W@_x000E_&amp;FÉºY@_x0016_Ëuw\@¶(­´XM[@¦}'è\@_x000B_`©¹7,[@L_x001B_L)Ð\@OÝ§±U@9xàl]@§¶kW@ÉR­ÖZ@{ _x0015__x0012_µ[@òIæùZ@Fw(8YÄU@øÕ?ÄgV@/_x0001_M³rÞ]@ÎL¢¨z[@_x0008_oæ¦_x000B_úZ@5§cr;W@?»«_Ç;U@_x000F_¿9=_x000D_W@ÀU@ßW_x001B_rAuX@xnçeñä]@ð£ ½_x000C_¤V@)62Ø¾Z@Þö_x0015__x0008_SÑT@Tg/\/]@àò¥ÝPWY@_x0002__x0003__x0017_úáCSX@Ætµ KüT@å;$ê_x0002_\@k2ÜÖ_x000D_ëZ@qRºïÚ'V@_x0015_P:C\@_x0001__x000D__x001C_S\@z_x0012_w_x001F_iT@*Læ¬ñY@¸î1ÖepZ@»i_x0017_DzT@_x000C_ìº±¹T@ÿ¡ååcU@ö_x001F_¹X@K_x0008_R8I¬\@j_x0004_R_x0008_\@ré_x0015_¾J![@J&amp;eE&amp;ðX@÷Ï\íø[@¬kNýØ_x0019_]@_x001C_Èû-U@	Ùx¦W@ºä_x0014_ÄC¦Z@Ùî	c_x0005_$U@f°òïwZ@_x0011_j=V{W@ÞÔ±\æ_x0019_T@ùÂ7Ý	]@_x0007_|"û\@¾O×ß_x0004_V@ì_x000E_G¦_x000E_T@¦[_x0001__x0004_ÛJV@_x000D_^}ðMïV@r3õ­ù_x0013_V@ÚgyÇ_x001E_V@{ð9«.µZ@+_x001F_}aB_x0017_Z@¥eÙ+Ï¥Y@ÿÆjª×[@&amp;]Z@Â|Ô¢Ð»Y@¯ï]_x000F_m:W@ _x001C_ÑÝ`¤U@¼0_x001B_TC]@c EÑ_\@FTx_x0006_àdT@²_x000E__x0010_Ç-L\@__x0016_¨©ûZ@Â_x001B_.±*_x0003_Y@º²æ_x000B_Y@'|¼_x0002_YâU@,_x0002_ü-wOV@TÇp4êÌY@·_x001E__x000D__x0001_©ÝV@¾o_x001F_:«+X@f_x0008_$ì_x0006_Ò\@ké-?¢4X@b;j£Ñ_x0002_\@ë@.ß_x0010_\@[Js9&gt;W@_x0012_x3T@8ä'Ë.[@_x000D_çË´Õ_x0019_W@_x0001__x0006_mþ?ÎTT@j uqS^Y@¤OWJª,Y@ÏG|_ÄðW@fÖ=¹Ã]@Ë_x0019_w	ÒZ@MËÆ21[@_x001E_ßUÿâÛT@þóÖéE`W@xê~_x0018_Þ_x0005_X@¼Ö4/]îZ@c_x0012__x0013_½_x0003_àT@¥|Y_x0012_Y@.ò¿©¾\@fxû@ðÐT@ÚA3.DU@Dq_x001D_D17U@ôÊ?\V@]ÿç1W@ÈmH&lt;U@dô_x000D_÷Ô¯\@s}:Ì7S\@AÙ:_x0004_Z@_x000C_¹kUí/W@#_x000C_¬l^i\@êÐÆùD$T@QÆèo}V@©Oy³\@²&gt;Y|JT@J*_x0013_Ä_x0002_YU@T§ñª_x000B_,V@ú_x0003_!÷_x0002__x0004_ì V@½Q»ïóo]@zSðã®_x001F_Z@üg)=¯[@à&amp;þ! ]@H_x000C_ÙwU@Ö_x0010_Üy¼_x001F_W@úd_¸_x0001_gX@h;A:¡U@ªO»=jV@_x001B_Ú¹F_x0007_lY@mTÍäÝÙZ@FG§mTX@nt¬!QWW@Éo!Û_x0012_U@«­ÐåMU@mtÛð]@ÿLóPaW@_x001A_yiÎ©]@Â|_x0003_ÉyV@_x0012_ñèxÛC[@_x001A_&lt;á{¬X@we_x000C_±úY@TÂ!_x001D__x0014_Z@|*àbCY@ZÜ_x0014_^&amp;ëX@fÚÚA¹gZ@5&lt;³%YoT@f$_x001B_½X@u_x000E_õû[@¦îf_x0005__x001D_.U@ñÆæÿ\@_x0001__x0006_àøU_x001A_ é[@_x0014_Uá_x000E_äY@ý·ÈòjY@#û3X¨UV@¸C-dêÊY@_x0017_gè¦´V@_x0019__x0008_êZ[@Âc_x0008_$´~W@JaÉV@_x0003_ÄvT@pz½ZX@æÿã¦¥ÞV@\L_p[@0¹³pÕ]@_x001E_¡Û³_x0003_Y@ÊìÝ~[@¡&amp;OE(\@_x0005_D_x0006_äÎ±T@­2Å,è|[@®i=FëxV@]r|(#V@A_x0016_8v¼V@o_x0004_³Yy¾V@&lt;'ÇQ_x0005_U@¼_x0013_üëU@õ8+Ê_x0002_X@Ú6ÇhÐ\@ø!m´&gt;T@x]øéªQ[@_x0004_ª_x0006__x0013_×É]@JL»äµµ\@%.i_x0001__x0003_*Å[@ÎS°E_x0006_ùZ@þ2S§T-U@X_x001D_½ú_x0016_½Z@¼_x001B_Y:_x000C_\@$©9ªÖùY@ËmcW@}sèuî¥]@~1_x0013_H­\Z@8_x0008_?'§Y@×\_x0010__x000E_ÇVY@Æ,ß³õ_x000C_[@qMÄÂGX@P/AW@¾_x0016_8`	2V@6´Ê_x0017_wêU@&lt;õ}ç¹[U@¦*Õhò\@®_x0002_6E³]@@qÚJ½W@¬´uÒ5\@_x0016__x0012_5]øZ@_x0017_"kV@Ãéº³ìZ@è2]¬O]@ç\SFûøY@F_x0004_äH»×W@úÒhNª_x0018_Z@_x0019_bâ_x001F_ºZ@`ò{x_x0006_V@)hà³/9W@JéÛ(_x0014__x0019_]@_x0001__x0004_±_x000C_&gt;T@O_x000E_3vU@Eúx¶U@DíûÍ_x000E_åY@^oÃ_x0013_;X@&amp;J.&gt;êäT@_x000D_y)ìàíV@__x000E_&amp;¬H\@ìó_x0013_6_x001F_jX@_x001E_^~_Å°[@_x0002__x0002_×_x000D_çZ@ç_x0007_&gt;/øcX@ôêÏIxX@w'_x0007_bØ_x000C_T@ZËW¥U@Ä_x0003_q_x001C_X@H³£/V@´_x0010_'f:]@-§ý;_x0007_[@$Yt0§Z@ÓÂoØ5¼U@_x001F_h_x000B_2jRX@f¥"¥]@¨¸o[Q]@GjA¥°.\@6]_x0019_ªÆnX@j¹_x0017_2k_x000F_X@_x000E_Dq¡[¼V@DÖß_x0002_]U@íeåÉl\@R_x001F_Ë`T=W@¬ñ_x000F_ý_x0001__x0003_	ì[@vñ_x0017_òÁW@|4¡ù_x001E_T@Z±_x0017_Öc]@xÅ_x0003_MYq[@ê÷ô¾_x0002_Y@¾Ï'¼;OU@:_x0007_~h|]@ùã°f·|W@èÕüÈÚ&gt;X@À]¬p_x0017__x001C_Z@P_x001E__x001B__x001F_ÏX@ßºÍEä_W@`BÂ_x000D_:¯Y@i.ùA\@`ò¤³_x000B_V@¡Fb-7V@_x0010__x001E_[ìã¾]@ïâä_x001E_V@_x0012_ú0C£Z@_x0010_¶ièk\@`_x0007_'~ôÐ]@Ëcðh¨[@«=!á&lt;W@Ñðií½X@nJ)óe Y@RL_x001C_,_x0019_W@S¿­ëhUV@hà!@{·]@ÂâU1ùcY@mÂÅ_x0003_¨ÖT@T4ÕT@_x0003__x0004_l{/l]@¿'ð_x0016_ÑdZ@º_x001D__x000C_Õ~ªW@÷V?ÂÈY@_x0013__x000B_'bÒùW@3Ïø¤U@TÙT+9Å\@_x0019__x0003_zÿ`W@=ÏKC*¹W@ÆUk mZ@×Ã4]«Y@_x0003_éÛ_x0002_{U@+XZ_x0014_ñT@öº´@{ÛV@Jå=y_x0014_i\@ëÅ_x0012_Ë&lt;Y@Xfâvï$Z@_x0003_Jw_x0011__x0018_ÛU@Ã_x0012__x0006_å_x0001_PT@_x0018_75i'V@__x000B__x0005_Û\eV@û_x000B_ÔÛ`U@¶7MjZ@¨Ød´UZ]@f¹_x001E_¡BÁ]@Î0ä6_x000C_V@_x000D_Û÷mÞ[@^eß}I_x0018_Y@F_x0011__x000C_ÇPV@'¤$×ÛtY@_¬T"]@0_x000C__x0001__x0003_¿3Z@zÜ_x0019__x001A_zT@RMPz÷Z@iTÀúrU@0j½G¥CV@GÀ8ÀZ@Á°GZiT@f×_x0018_²`Ã[@_x0008_A-ºX_x0008_V@Á22AZ@_x0013_(=×|ÜV@?æ©ÿnW@3ºeFûT@_x001E_^ç*é_x0014_W@Á_ÎK§Y@òQÖv,ªW@ñ_x0010_]AìÞZ@ D" óT@_x001D_òö/\@¯ëIÔºW@_x0002_ËMË¢V@gu%P¾W@UÖÃp_x0012_]@&gt;(blT@_x0005__x0019_wê·_x0019_T@ú_x0019_À_x0007_V@fì9LâpV@]cEèfßZ@ûÿâòlÕV@"X* iV@_x000E_Ë Òz×V@d&amp;X%:ÞT@_x0001__x0002_ÿæÚÁ&gt;óW@y_x0019_5¸ð¬T@_x0007_U¦_x0016_mZ@þ_x001D_¦KMZ@´_x0007_¼¯f4V@Ï_x0005_R`³[@, Ý_x0015_Q.\@7_x0015_o\ÆY@_x000B_w@¦Z@`_x000F_­AX]@ù¼.e]@½Z[_x0013_%U@ÓÊ,Y|Z@25ha0_x000F_[@D·.¨T]@_x0014_åS©$_x0018_]@g{a2æ[@¾CÜÎ_x0014_X@ûÐåÉÜV@Y_x0018_ìn¢]@W4¼70_x0003_T@`_x0016_½_%g]@Ü_x000B_·__x000D_[@´pF_x0012_",W@*ÛkhKE]@¨_x0015_§»_x0007_BW@¤rMÁ_x0018_TW@dø,9*_x000F_]@1ËMn9Z@_x0001_¾¢¸¢v]@ayEå_x000F_*T@è{i¹_x0002__x0004_n\@ð¢Ö;\@ðàÚ!V@è´»_x000F_\@½óqi%W@_x0015_Þ¡R¡_x001D_]@×E|ÿà]@\È§¿&gt;\Y@y´Uµ]@wd_x001D_i'S]@hÞüzU[@?ýw'Z@¶_x0008_&gt;{Û¡]@û8Û&amp;T@÷Â0e-_Y@iÈ_x0006_5_x0010_x\@¥÷_x001D_ñ_x0006_V@\_x0013_pxc]@ÔgÌ|6T@/?ß&lt;$7V@_x0001_wÇø×V@^T£vkU@_x001D_ã_x0002_å¤W@_x0003_O3$âT@kØ`¨Z@È&lt;wMÄµW@Íb3U@_x0017_x&amp;¡£jY@KÊú9ºW@êÄ_x0012__x000F_V@ñPUÚfZ@L_x0010_:_x001A_«Z@_x0001__x0002_dKâTØU@bp°gúV@¶An÷ñ[@8½_x0005_.Ù9Y@_x0016_Ùòºf]@`4þò_x000B_V@Å_x0018_Úå_x000B_T@Tk×µ©]@ß_x0010__x001D_B0\@Ð`¶a_x0002_]@.Ô_x000F_O§tW@P@0dÞ]@L¾Lã\@,_x0015__x0012_ïZ@ºoÁH	AY@.Â§T@Aøëw_x001A_\@÷kÞ¶W@pèÑq91]@?KRÿkZ@_x000B_(_?W@t°ü¾'V@WO°9ð[@_x001A_ÄGÆç@]@Ð°ù¨ÌEV@IqáV@4_x0014_	V)ÞW@èÀo_x0010_JT@uòçÖ_x0006_[@æ¡__x000E__x000B_]@qæ2)ÇT@_x0018_Lc"_x0001__x0002_£P]@8_x0014_'©ÅV@Ô_x001E_èC¾\@ßÂßaò]@X«^ß`F]@ª_x0005__x000B_3ÿúX@&gt;%-®Ç_x000F_V@ú6/	XZ@Ål_x000E__x001C_oX@SD$_x0016__x0008_]@ëÔÐÙ_x0018_$Y@RÔ&amp;_x0013_	&amp;\@±DNÒ)W@°ûÑ9³¹T@(J:ná	T@[¥_x0004_á ]@í5­®¶°T@_x0019_IÊ.½óZ@}òÊu_x0002_Z@ú&gt;°#\@²_x001E_#=_x001F_%Z@_x0004_ye]_x001F_Y@¸¿)_x0010__x0004_]@4¦/j«[@_x0002_¹_x0008_åKW@ªnøÇoÀ[@	ä£DÙzU@ac¼1W@_x0010_ðð/ÙjX@+ìu~_x0010_Z@÷_x001A_ÿnËÄT@_x0014_ªJ_x000F_ÕN\@_x0001__x0002_â`Ñw'9\@¸ÓNW\@w-·_x001B_¼ò[@ó0Çâ_x001C_þX@_x0004_¬Fæ\@_x0015_£Zìï$Y@ßÓwazDU@Í¡_x0011_ãÏ[@äP0"W\@\)¼_x0019_ZÎU@¤¬3_x000F_âüZ@ôq_x0002_£¸W@«_x0016_ÇÖ_x0014_X@èâýú\@µ&amp;«.÷U@_x0010_¦?-Z@_x000E_áõ_x000F_|Z@=;_x0004_h_x0007_[@ÿã@®ÞÀX@~âÈ­ujV@¿WeRU»Z@²_x001F__x0005_÷oY@®Õ7¶[@X+Å±ÔY@©\{v±Y@C_x001E__x0001_¡_x0003__x0010_U@CÈxÓ®JW@ÆÐì_x001C_ò·[@ÜÁ@v[@°A/ô[Y@¼_x0019_4^I\@ÞJÀ_x0001__x0002__x000D_Y@Á©r_x0013_ëËW@Þ_x000C__x000D__x0004_Rw\@_x0001_ûl¥+Z@ØH¶)b«W@ñ_x0005_bu0ãZ@õâ¬®]@w½\gà­V@øNYAö­[@#=Ø`¿9Z@ÜXjôA\@	_x001A_y_x0017_h_x0015_W@VØ¥Iòu]@ÍâÞ¨(W@LË:_x0015_µ]@­_x0007_&amp;*GU\@{_x0011_v­3ÐT@Þ_x0017_´ú-_x001F_Y@D7_x0010_ª_x001C_ÀV@&gt;*Þ@:V@ÉÌ_x0010__x001D_HV@ÖÜ@gÛË[@îulàX@ ö²w¾X@¥?t¦ðY@&amp;î2EwY@ _x001C_=é&gt;X@Ñ8a4?[@.Öe\þU[@"^ÈØE­Z@&gt;W©_x0012_Òo]@_x001C_(vHKÁY@_x0001__x0002_nÛ_x0017__x0003_qûW@9Ù+nåX@òÌI¾/[@2)=f_x0018_V@oÈ_x0017_·[@`_x000C_{_x0004_]õY@N_x0012_ _x001E_6-Y@FÕ4QyW@*Üw_x0012_Z@¬#_x0006_]ûW@$fpõ_x0008_\@ºâêî^]@@s4]@tð{Iü_x0012_Y@Ö}|¥Y@7$}Ì µV@ ðX¢MU@ìZõæ*X@I­\þµÆ\@ûuù­_x0012_W]@ªËõz(ªZ@ÒS;kÇU@P7¥Tã[@Uª1çðT@ò	ùë­`[@ôãY×Þ[@%%!6¹6V@ã9_x001D_"[[@`Ë&lt;dö[@Ë5o+_x000B_X@Ë¿¥¬X@_x001D_ñ_x0011_h_x0002__x0003_Ò§[@È¸JÆY@ÄÇ`Y@×_x000B_f_x0018_g:\@s»áì_x0016_Z@¬¯_x000B__x000F_Y@Äê°d¹»\@©üßô¢mX@¢¯=rê_x0007_V@_x0006_lr8Ã\@ò²R/$ÍX@õð_x0007_hW@6ø!_x000D_kOX@"ðõúë[@&amp;víW@v·íðgZ@ãä¶ß°V@4Á_x001B_þ²qZ@·k×_x000E_@¨Y@ì9Ì×lX@§_É_x001F_\@ÆCrûxbX@Gñ3È50W@Z	U_x001D_\@$~V¤RT@§Öë0ó]@ù¥_x0015_âZ@í)ë6[@_x000D_þ p,T@&lt;8·!=Y@C¹_x0001_ôâ_x0010_T@òå_x000F__x001E_\@_x0001__x0002__x000F_vUÆ[@_x0001_~IöU@v²ìÔÐxT@QdÀ:÷[@_x000E_Ú£Õ[X@_x0019__x001D_öÙVV@_x0006__x001E_ FÝ[@r~X·¦y]@ÍAuµ-X@ícÜ¬É[@__x000C_teñ7]@2ÑÈ_x000F_X@Î_x001F_&lt;PÕ:W@°)_x001C_áÏÁW@_x001C_Áª²T@_x001C_ ç¢}&gt;]@Þî+nRqU@¾{]ÍM\@ª ¨êÜ\@_x001C__x001D_EÐJ]@ÎB2IH[]@Üúùµ_x001F_³X@q*ßî!4W@5ê§yHË]@,á¿¡j=X@P&lt;4!dR[@Íÿ_x0005_BÊ[W@Ô¼K½_lV@¨ÃÛ_x0014_iç[@zæ±ø5V@»:ìj¶\@ßÂ÷_x0001__x0003_¤£]@Ò°%ç_x0008_X@^_x001B_øÁ]@nÏs$= X@9_x001D_v_x0016_éIY@_x0004_ÙÜÿ)°[@¦ tuþV@*wLkE¼Z@l´_x000C_W2ÿY@`-e3WT@_x000C_@[@øÈQl_x000D_T@Æ"AÖ[@^¾QëZ\@¿¸\ÍU@ó¯&gt;{qU@X_x001A_*Ù.=[@¶=òf_x001C_ùZ@L¾(9_x001F_T@§RyZãY@y¨&lt;_x0005_[@P_x001D___x0002__x0003_U@.BQx°X@¯_x0001_þÏST@e _x0001_/_x0004_W@c~_x0014_4s]@Ø!9_x0015_Ö_x001E_[@£Ã{Ün_x0004_Z@û_x001C_vÌØT@~áÚ«]@º¦`Ô÷T@F_x000D_aø^Y@_x0006__x0007_p¹_x001E_Ó¶1W@BP_x0002_]m2[@º®h(ÁP]@_x0001_Zà,Ý&gt;\@j¤Fb°W@ îZ@ÚSÅ\_x0001__X@_x001D_é_x0015_C´_x001D_V@ÀÌ±ÁX@taw"*ÐZ@ù×³ÓýW@*%I¬ÇÃY@À9ÜWákZ@_x001C_æ`NÁþ\@óÈýÓM!\@V_x000D__x000C_ÁéèZ@_x0004_÷&amp;­ÅV@_x0014_WïÅmZ@:?c$ÍMX@_x0013_ _x000B_(ø»]@úý¿é6vX@v8Í_x000B_¦Y@_x001E_ã¨_x001B_ÐÌY@:^9¯éò]@0rIcûZ@p_x0005_¹_x0007_EEU@¦è&gt;Æ«_x0002_[@àCä_x0003_Ï\@êêjZMU@U?Ï9^çU@õ_x001E_f_x0017_º W@ã6;0_x0001__x0003_JÉ]@aÑJ _x001F__x001F_T@ÖTt#_x0014_Z@ ØÀ_x000E_rY@|V¡][@_x0003__x0017_ÉPêX@·BÅ²ö©[@Aiwi_x0002_V@"_x0011_Ï¥dá\@8Ü°°õKX@È!é|¢Z@p_x000B_R´_x000E_ÛV@¤ nKÅ&gt;U@ö,U_x0012_øÀY@Ê 30_x0004_¥T@¯K_x0001_&gt;Ñ_x001A_]@å³&gt;ÌÞ{V@þ¦0Pp\@r¯ØÅÆ_x001A_W@r_x0017_(_V@ü_x0002_3+c_x000C_Z@~_x0010_ð$X@&gt;Ó;PãZ@9?õsÙäX@ ïé?ý_x0007_W@\ðtDítX@_x000B_®_x0004_"Û_x001C_Y@ûÑå2Y@ªëèu`Y@l }3üU@°øØ/Û\@Mør÷Õ\@_x0002__x0003_tQ_x0019_4ÈY@Ö³_x001D_]`X@Uä«_x0006_ûêT@ü_x000F_$_x001F_g_x000E_\@_x0004_§Þg¢T@xtoI_x0012__x0012_T@_x000C_hpê U@ý`ØÙî"Z@kµ4ÚnZ@åÊQÆâ_x0006_T@²Aê%3}U@oq-ÆÔ1Y@_x0004_MþÏÖY@ ?®µø|V@@_x0019_áx_x0008_¦Z@½2@y+\@­±J|³DT@2:&lt;¨[@P°ò¼HU@¯_x0002_U *U@n»Ø_x000C_³¦[@pg7·mY@FV_x000B_cóíX@2ÑdÔ¦$Z@(_x001B_þª]@ô,_x0019_XºY@Ø_x0017_@	ßU@¸O)ÙsW@_x0001_P¶ÊCW@Ëõ^íY@ðdCælÿX@äè)_x0001__x0003_uU@Ä_x000F__x000E_B\@qèçµ]@|*²R¼0W@*+H/TV@9ÿitÏZ@'OxÕ3ÃU@|sÀ¶GûW@H7_x000D_3_x0004__x001F_Z@]@}aäúY@P&gt;&lt;%&gt;[@PY´Pd]@TEð{ZU@¶ ¶.KT@®#+Â¼\@&gt;­të_x000D_S[@¸å6_x0015__Z@HÔ_d4_x000F_X@BOÆW\Y@x4Rß[@èÜ? ¼W[@6¥~@_x0002_\@&lt;Ù¿©Õ]@÷£Æè{ì\@ª_x0008_êõvÅX@@ú_x0003_°DW@LÀºvV@ê _x001F_¼_x000E_U@ÚÚI_x0010_°o[@O¢»_x0006_öU@»_x000F_³¬·_x0014_U@Ô÷CÁyW@_x0004__x0005_ûMÊ_x000E_«[@Ï¿táZ@®ë_x0004_¦\@¾@_x0005_5RY@_x0001_T&gt;H&gt;Y@¥soASÌ\@tZ¦èY_x0018_W@²_x0013__x0004_]@BÏÜÙå:T@b©3ò VU@ªäµ_x0015_]@_x0017_ë:]¦]@ïbÁÌbMV@Mm]5W@Ñ_x000E_Í°ý]@_x000D_±£ÂÅ[@÷&gt;¥3§Y@&amp;â½ö_x000F_ªT@¤Û_x000D_e¯oX@=µ7J¹V@Î_&gt;ØY@&lt;LÈÍX@Î¦é4æ,X@`Ç¿_x0018_à]X@ð}_x000B_8¶V@_x0002_jüì_x0001_X@Þ_x0003_,ÙYC\@ x_x001F_ES X@í	¨2:U@X.Ô[ï[@eá©»_x0019_yZ@_x0001_f²Ñ_x0002__x0003_^©[@&gt;»_x0016__x001B_`ÎY@¼;!DN×Y@Xà_x0002_°X@Ù·Ø_x000E__x000C_\@Ò_x000F_²*W@Ãï_x0019_~_x001B_Z@Ò7æ7 nV@h_x0004_?ÓV@n|í°_x0001_Z@Pu¿ÝBT@¤è« Z@Z2¤Þ]@Ò_x0013_V	ú\@Ð÷çB_x001E_ôY@²,ÉV_x000D_¿\@D!}}ÁÊX@Æb¯_x001E_µT@åÐlæ_x0014_X@É*1Á³W@?`rÅ³ÍX@~\x-ê1\@Ç|æÄ¹Z@0_x0019_v@T@f*»ðë_x001B_U@J_x0013_ªÐñxU@ýD_x0007_IV@¢_x000E_¨é37\@[¶ýT@VS_x0007_ý=ÚY@P6E¯_x001E_]@Ë%ÕmÛÅU@_x0001__x0002_|Î_x001A__x0001_m\@÷RpÓz[@'_x000E_}IOûU@+_x0004__x0005_ªW@ £=_x0019__x001A_X@Êk1_x0017_½³[@¨k²³\@µ_x0018_LÑ_x001F_5W@X°Eï_x0017_Z@p_x001D__x0018_´dV@gª_x0012_IÏáT@0Ü_x0012_ü-T@FÙèiÚ]@²ÏÓ_x001A_gç]@Å+[£¾X@_x000F_&gt;&amp;ñ-,]@jn°¶û¾Z@ì¾¾8_x0015_\@b¢X$Y@Ç±¹Ê!þT@}«ÑmòV@ÚÅïÐV@:Ð_x001F_¯ªN[@_x0005_B­Ój:Y@&lt;ÂDÔ?U@{ù1á¸T@_x000E_S"l¥]@ ùû_x0018_\@Ø[³m_x000C_X@Ó_x0018_âp_x0016_FY@_x0013__x000B_GöÄ\[@ì¿«:_x0005__x0006_æþ[@\,ØKïZ@{_x0007_½9½_x000C_T@6_x001A__x001A_/³_x0019_]@_x0005_/ûK[@`u_x0004_û ÇW@ZQ¨!Ú_x000E_T@Dx_x001A_V@û_x0010_6¸"V@ßõÿ¶Z@èá1×ÒY@f}9L+[@_x0012_7a¨Z@ùìô_x001E_5Y@¦Z¢Æµ&amp;]@ÑÄ_x0014_»_x0004_]@­°¨@[@iXÄ_x001B_XT@_x000B_käW@añÂ?W@é²BrFçZ@î«$_x0018__x000C_¥[@_x0004__x000C__x001F__x0001_ZV@4&gt;a_x001C_\@¾=_x0014_!EÇ\@òò²_x0016__x001B__x0011_W@Õ_x0003_ñù_x0012_Z@_x0002_=YÍë[@Þ¦Ô8·_x0017_]@fnNïGæ[@.bN¦_x0017_Z@%0èMT¿T@_x0001__x0005_`Dìà±Y@!íå~U@vdÛ:Ä_x0001_[@]¼)¥È]@ö_x001F__x0017_âÎ_x001D_[@sÝ_x0011_Ó_x001C_W@Ú@_x001E_n$CU@§_x0010__x001C_5aX@TÞÞ7u*Z@_x0008_&lt;[QÁµ[@1¦_x0011_ÐT@9ÅAìëV@ÛÓ²ë[@snkµ\@&amp;¯{±_x0013_½]@í85 `_x0008_T@uÝü#Y@«_x0002_òµðpT@Ü¢z_x0015_¶o]@ÅSbGukT@P8.ÍX@´R_x0012_,qT@®Yúq_x001A__x0003_X@,äEL¨Y@ãTUß­x]@_x0018__x0003_Ä¾ã¿X@p_x000B_æui\@ë[[2)U@_x0019_¶%ÄÄV@o_x0004_öQ_x000B_à[@Üf"q®NX@¶_x0018_2]_x0002__x0003_A¾[@Þ3×[EY@à¨êg]·T@ìEÞØ+Y@Ôß°D_x0018_W@&amp;ehaÓZ@¢_x0008_¦ã_x0006_­Z@Ù-M"[@áÉçO_x000E_Á\@_x0013_\f9T@õFï ÓW@Ãí%æ_x001B_T@k¦_x0014_¤ö3U@;õ[JÝX@*_x0013_çx]@Â5|ÇkÚ]@Ì¡J%_x001A_ZW@M_x001A_«K7U@¨Q /VT@Q_x001E_kÎ_x000C_I]@9W¤È×X@_x0008_=áýV@6ÔX[µ2\@Vó½[Â[@Á9$ê[@0&lt;IZ{íW@_x000F_/Ë_x000D_Y@Â&lt;á­_x0014_U@ÀG_x0008__x0013__x0001_Y@Daìi_x0007_ÛX@ä°¬¶[;[@"P³ÀZ4V@_x0002__x0007_~0Øîzù\@àÜÈ£	[@E=Z=J°X@R=%1c\@rmiEµV@¬_x001C_ò­fÀY@_x000E_7_x001C__x000E_£]@Ì¯ÝÕµ_x0003_Z@h	Û«T@t/¾×s´W@e·¿X@ùè¹GX@m_x0012_eÍUûZ@ä×I_x001B_OT@f6L7EÖY@G l_x0010_¿_x0011_]@%_x0006_øö[@ßùÞ X@t3F_x000F_ù\@B»&gt;_x0008_Y@/{IëCkW@¼~tÅ¯r[@_x0016__x0011_y×,ÇZ@_x0004_Ëª_x0018_Z@2J3YW@	_x0004_EÍÙLW@_x000F_Æn§[T@À#_x0019_©U@7Èè+éT@/¿¿_x0001__x0018_X@¤Vd_x0005_§e\@Û°°_x0001__x0003_uÈX@_x0006__x0015_ á_x001B_tT@_x0004_$Ø_x0014_\@/ÓPö_x0001_äY@+¹=_x0006_àîT@é_x0006__x0011_JË	[@3AÓ&gt;iW@_x0004__x0013__x0013_A\@[áhÄ_x0016_Z@k_x001F_Íl\@×VT_x0002_Y@Õ_x0004_ß6B`]@r_x0013_ÿg_x001F_å\@=hP½±»Z@Î+±Dh+X@ìæCZ@|3r&lt;9ô\@59ÓfX@Ê¥+Í@\@"AÂV@Ê_x001B__x0011_ÚPeW@ &amp;ôLÑ]@¢,ø_x001B_§8\@ÒÖA{ë\Y@ÊgwC¾T@S"qvGþW@m÷X¿Y@ÜëBhÛ\@`L°_x0012__x000E_Z@(_x0016_YðuÎ]@½9ì¥sT@õä	¯ÿUX@_x0003__x0005_%$¼à_x0005_¸U@[ª)EDGT@ÖºÕM_W@Âå¡_x0010_W@_x0014_µ_x0005__x0015_áT@[_x0012_`X@H­ÞË·_x0017_Z@ÃA7Aè[@]}_x0004_ýìY@YiEu_x001B_¡X@ä_x0002_¼Á~Ò\@X_x000C_ÿÏè_x000B_\@²µ£u|]@ç_x0016__x000E_|Y@_x0010_%_x0018_ÅW@9ðVê]@=J_x0001_à¨Ð\@JSg$µ!\@P±©"²µ\@_x000C_ÝNÌüW@_x0008_&gt;_x000B_öX¼[@åTÓl´¾[@µ´7àÎ_x0014_Y@"(_|Ø[@#_x0015_pÃ"}Y@'2P%_x001E_]@!ti=ÜT@Ê¶ÁZ@6[Ó]@'&lt;¥²vZ@©_x0017_ûÏ_x001D__x0018_U@`¥#ó_x0002__x0003_³\@´_x0006_}=E%Y@'×R_x000D_dfT@²²v3¢ÙY@Df­´yyY@/c_x001D_ÔïV@POþüZ@ª_x001E_è_z[@OõÅ)_x0002_±\@Û¬B_x0004_Z@@pX{T«U@è _x001B_V_x001F__x0006_V@tp½_x001F__x0005_V@ª_x0015_ µðìX@øï	M_x0010_[@L_x0005__x0012_U¾Y@âS¥-uY@¡T´ó\U@ì.½_x001A_V@'À¿	Y·\@É×Ö\_x0001_gV@£_x0011_73ú0X@qTæÀ*fZ@ù¢E&amp;]@©0ßç_x0008__x0017_X@pê!ö_x001B_V\@Ò0Ö_x0007_NvU@_x0002__x001E_³u]@Íó³óÄ_x0003_U@_x0011_Á_x0016__x0010_¾ÆX@Ã´¡¢J[@h_x0002_9¨,ªU@_x0003__x0004_·¿ÇZ@¹}À_x0002_GU@HÊ'_x0011__x001D_ï\@Ãä?T_x000D_\@b1q_x0011_ë~[@íÒ"_x000F_Æu\@¯	ÂñZ@»_x0005_ÍëY@_x0015_ª_x0001_ø´Y@ÜZ©_x0007__x0019_¹V@IãØ@}|[@Úí_x0016_»íøZ@J_x0008_L¸#T@zÑ_x0004_0×?V@_x001D_Øe8qT@_x0005_+¿_x001E_%/Z@·Ü_x0017_õÍT@_x001E_k_x001B_PZ@Fc*l×\]@)rÓ\@A¢Ñ!ËðU@Ìäp	äU@¾ÎG_ð_Z@üÐ!yCU@_x001E__x0019_ò»]@qéUÈR_x0005_T@Ì_x0013__x000C_ØZ@_x000B_´6ÉðY@«Õªý/ïT@6Ãh"÷_x000D_\@*ôb*é]@&gt;ãG_x0012__x0001__x0002_³5Y@¸&amp;º_x0018__x0013_\@.Ë_x0011__x0019_kÚZ@&lt; ²þÌ_x0004_\@_x001E_ a»[@d««n7Á[@©XRr_x001B_X@ØÁ Íé?U@·×D¶Z@ûGvFä+\@_x0013_Û_x0017__x0014_R$Z@Ê1½-õY@_x0002_(	Õ{#X@_x0017_¦æR_x0012_X@½öKÞX@¢mÌù^V@;CM2Ì&amp;T@ÏÂo80_x0016_X@°_x0017_Ë&amp;ÌU@¶?äËNWV@ä¶zà_x0008_\@¹#+28]@þ]ªÁÙ!]@tÝ_x0012_Ð¾v\@ ­dø¾W@à_x001F_ÉÓOZ@\_x0011_Q¾ÿÅ[@vÝ_x000E_yaT@_x001D_Ã¦*~_x000D_\@Y·_x0016_j%¦[@ÎxÐ*(EZ@_x0007_ÓÜ±8ë\@_x0003__x0008_0"_x0003_i¨X@_x0012_§úù&lt;äY@lÏÏßñ_x0007_\@ÏÙ3"ÊU@_x000C_urpo[@à_x0004_3 X@Å«W_x0008__x0005_KW@_x0015_ë_x0002_lY@yj'AN_x0001_U@T_x000E_&lt;'[@(¦(_x0010_¨Y@_x0004_ As]@ÕÞy^ZY@ä)Z_x0006_óZ@êkÍ&gt;ø]@XTZy\@d¡&amp;66ÑZ@öÕCâ__x0003_T@Ì±¬ªH{Y@É1_x001B_z_x001D_Y@U'ãÄ¿_x0019_X@4½b¿y_x000B_[@©{_x0019_&lt;ðïX@dN_x0018__x001B_Y@&gt;ã­Æ_x001E_&amp;W@_x000E_æù_x0004_é_x0015_[@_x0010_]ÌÌ_x0013_U@töÇ_x000D_å_x0018_X@Wä_x0017__x000B_ÿ[@H¶_x0017_¶Z@L	k;_ X@vëKK_x0004__x000B_1ßZ@#_x0010_TRSV@Î_x001A_º_x0014_¤X@ntL&lt;Þ,T@}	Â_W@È_x0019_+CQX@Xÿ°~ë_x0001_Y@)=_x001D_gWpU@2ÃÃ_x0011_ja\@_x0010_R*æ=Ð\@²Ead([@Ð_x0012_{1r[@_x0003_yÌJ_x0015_V@O/_x0010_4)T@§Ì_x0017_6U@_x0018_g_x0007_Ñ_x0014_	[@±ßHc_x0012_mY@ÊA°[OJ]@Ï«N2ÙT@_x0006_B_x000D_Ø¸\@jIHAF-X@uÁ_x0008_ázåZ@_x000C_pfÃX@õ{;_x0002_JiW@H"_x0001_¾\@ùäñq_x0003_Ú]@69_x0002_Ì-·V@æ¸»O¾X@:A´õY@P[`oVU@f6Ä_x0006__x000C_@\@_x0005_³»[òZ@_x0002__x0003_/þÅqu@[@®Q@_x001D_jY@òIÂÂ-ç]@dU_x0005_î¢U@LÐEh/EX@Ä[ãºh©Y@[_x001A_d2ÒX@@ìA&amp;U@¤_x001C_ØyÀÍ\@Ìûæ_x0016_¤ùY@«ø_x0019_ê_x0017_X@V^ß[]i[@_x0012__x0013_TÄÕW@ZwýöZ@_x000E_Ü¢ý|NY@Öù(ÆW@tqSÕ[@Á¡­_x0001_Ì]@²þk/_x0018_£V@Éßü¢Å]@u¼3YJU@­ðUÕ	W@oÚE_x000E_;èX@,úÙ&amp;W@õ(®ìåU@R(*TU@_x0005_^á'ÓþT@ì!±ºü%T@ÚqünV@Eñ6fõX@»Ðáè­ÕX@~À_x0018__x0001__x0002_t±Z@_x0015_5*t_x000C_W@ÄKØcT@ÿa(ßk_x0016_U@½¯V_x0012_¨[@Ú_x0006_Ã¹[@¡_x0008_ë_x0002_ù_\@`Î!DM_x001E_W@ik¶ iêV@SdgfpæT@ð_x0013_}t4Ð[@	CÏã(Y@ÝmY¦¢X@'ûNÓW@øxÍK_x000C_Y@¾¬äÒz]@ç2?{î T@_x0006_±ö_x0016_íV@ý·ñ³KZ@*ILÄìÈX@ø³½ñXU@Á_x0002_ÖÃ¾W@wôÈå|U@³¥7/V@òoÏ	ÞY@_x0004__x0012_+l¸hV@$!Ç'W@0Å.¬[Z@oe_x000F__x001D_ÿÏ]@-)_x000C__x001F_gdY@_x0005_M`Ì\Z@Jü_x0016_]@_x0002__x0003_2_x001E_þÖ_x0018_²Z@lf£´Õ)V@#5¡ÏÌW@N2_x001E_Î[@CÉûy]@^2£Ð[@&gt;×_x0014__x001A_Xz]@èÏ²¶£X@2Tüõ_x0019_X@ãõ1j*æZ@TFååT@Ðü0f_x0001_W@«¶ûÔ¨Y@o¯d+`%W@£ªhQ#W@½z%ÈZ@ á6:[@-¬_x001D_%"Z@'£jQLT@4MûÜH×[@¸W5Ä\@_x0012_³_x0010_ðuD\@vÕþTù\@3®@ñ_x001F_W@^k¦l÷Z@&lt;¯XI¯8T@ÜU®ì²Z@-±iY@E ú_x001C_W@ö¹ßþ10Z@»sìV@&lt;.þo_x0003__x0004__x001D_ïX@~Ì?0ªdY@5QuÎ!Z@ýÌüÄFUT@³ _x0008__x0014_et[@öà/ T@ô[_x0019_GY@òÛ_x0007_6jX@,fè_x0012_ÄU@PðëÞ½®Y@æ_x0019__x0018_óçT@v¬OÕ¼K\@T_x0019_¾V`Z@_x000F_!vfX@ËôëwõÉ[@Ë¸ÂïU@_x000D_±ñI_x0003_X@¢LóGóY@ÞJi_x0002_ßÊ[@rÏ{¤Þ[@ùË_x001C_Ú_x001C_X@~\þ»k_x0017_[@2EïåF_x0001_W@_x0003_~miN\@jïÛ_x0007_¼\@V_x0001_#R)X]@&amp;ë_x001C_[@_x0014_ÖQÑ@\@_x0003_\§òe1X@æÙ_x0012_lV@J_x0002__x0014_§îBX@©_x0003_êçT@_x0001__x0007_°_x000D_(­eY@_x0003_Æ«Q}?W@Qå ï^ûT@b_x001B_L»ÔZ@[Æv¢Z@&lt; ®¶ÖV@Íö7;u}\@7ú¹T@_x0015__x0004__x000E_(_x0003_ÐV@-åvY@_x0016__x0005_Á_x0006_¡n[@nBÕ}ö}U@_x001F_nN_x0013_KY@úrÑr]Y@]Å()-V@^Öò(_x0016_Y@|_x0004_%Ý_x0014_T@Èý)ÚT@Ä´¥#qvU@¯H}éûTT@i_x0004_À_x000B_òZ@Ô5j_x000B_¯W@a`7rbT@(JÛ_x0007__x0019__x0002_[@_x000E_Ñm0X@Åµ_x0011_jý[@_x0013_0ª8_x0002_^\@×¦¸JÇ[@]_x001C_ø¹ùW@_x001D_ØÖ:^W@ÉÜ_x001D_±WY@ø&amp;-Ö_x0001__x0002_äÍ[@è_x000B_ö_x0008_åæ]@É[_x001B_¿âY@L1Âý£z\@Üïû²â[@Êêô¬_x0012_U@Ìæ=_x0019__x000E_AV@Ñ_x001A_=_x0008_AÒZ@_x0002_[J§{U@_x001E_OÆ'Y@&lt;q_x0005_'Ft]@:_x0014_ÇS9V@_x001A_âÚ_x0012__x0010_]@_x0011__x001C_ì¬_x0010_]@¶U;¹Y@RÚÖøX@H®_x0003_+ûDW@)_x0004_Õ_x0012_j_x0007_Y@§õýêjêX@´x_x000E_Y[@P6æÌ_x0013_Z@©aü·íZ@ø¦ä7_x0001_V@b\._x0007_5JT@_x0015_/kO*_x0011_]@_x0006_Áªßã1T@Üö_x0006_IhRV@_x0001_[)k¯'[@±±Ö0ÊW@ìòSx9Z@ä5}k]T@ñ}Ë½ÜcT@</t>
  </si>
  <si>
    <t>a953bcbb8f4a1b03e58b66e17a10f299_x0003_	?P©àV@ÐÞ¦{_x000E__x0004_V@­W.f_x001C_OX@ð_x0008_ÿR·{X@pðxÔ_x001F_æV@lÀG½W@&gt;P_x0007_ah)V@ll_x001C__x0001_¯Y@¯_x0001_H¤×T@_x0016__x0016_	m§_x001A_Z@D½ü|3V@dGHV@f¯9:ÈQ[@ï@uZ7ÕW@rÙË.}V@&lt;g³¥ü_x0005_W@xæÅ¢9]@³î_x0003_æ¶+U@gm_x000F_³Í¢\@¸ïÿsZ@uïäHÆlY@Dy_x0006_&amp;ø%Z@Ö¡y_x000B_vY@´a_x0002_»ë[@ @_x0007_.YW@Ä¨ø*éT@ý¡ï_x000C_E[@_x0007_	Áµ;\@_/rRãTV@©_x0003_XjZ@Ôª$û0_x0015_Y@å^_x000E_~_x0001__x0003_­_x0015_V@ÑR_x000C_V@Â_x001D__x0002_¡}eV@,í)¿C]@2_x0014_îËë'Z@·_x001B_}@×@Z@Ëvië]W@þ'¶ç_x0007_X@à_x0018_W`e_x0015_[@@¶J´H\@_x001D_»S¹tÁT@¸ ì_x0004__x0018_]@sìÀ½nbV@­_x0013_[Û¥Y@ÿo_x0018_äÕT@7wõ_x0007_¼W@*_x0004_]«RU@A_x001D_ÎÉÍY@_x0014_xXÃ+W@_x0016_X®ÃIIW@EaÉ-^X@ßw£_x001B_à]@©v,x¸¨[@òG_x0002_u+wX@cö$mG÷U@&lt;Î£ð+ù]@¢ÆmÖ³U[@úfw¾_x0018_]@²_x0015_¢X'X@_x0006_Àzø2\@_x0002_¡+ÕY@æ§®ö/\@_x0004__x0005_qÃ@áù[@_x0006_på_x0008_ýV@Y .¨@U@_x0004_êåÐ_x001C_*X@|ëÑþ¢Ë\@ê¶¹_x000E_³ª\@_x0014_¦_x0019_(_x000E_òU@4Co¼cY@¹üÐa_x000B_W@0)6ö4Y@1A+_x0001_Y@lU_x001C_\X@PoéÕ7¶Z@Ù_x0005__x001A__x0006_=U@ ÝúÌc[@ÀxºØLËZ@ÄAÒ'zgW@F_x0011_tuå_x0008_]@49À¿+]@¿KêäßvX@Í¤_x0002_pV@OLËÖåV@=ÿ·)|çY@Yv=3W@qU=_x0012_ÈÛ]@ã6_x0003_+û_x000B_U@´!fawX@MT@Ýï¦T@*_x001C_u_x001C__x000C_W@wC·[v_x0012_U@lº-UnX@¶ùÄ_x0001__x0002_0¿Y@_x0004_7O_&amp;ÝV@:¾D*a_x000F_W@A_x0011_Ü1X@ª·æ3_x000F_W@_x0003_ÉD9ù\@@7WC_x0013_HT@_x0010_=ÿÐr¨V@¥_x0003_ÈÒ·÷T@§Ôk	Z@;çÕ«×«\@îr|Ê\@Âþ¡ÌsX@4_x0016_¼CnT@ûd"_x001A_~V@ »ã ?çT@Ò]¦_x0016_Û¯W@:&amp;)C+X@_x0002__x0005_aëU[@ÓÞ¬qT@gôwü]@Ï_x001D_]@_x000B__x0006_ÿhhc]@OL­,X@pe;úW@$zàâV@F_x0001__x0002_{­¸V@]&lt;æ'jÿU@è`K_x001D_Ç\@¼_x0003_®7úxW@àgI_x000B_~d]@MÃÇ -]@_x0001__x0003_ïîÒ;ÌU@_x0003_ÄjKªÑ]@ey²gV@Ú_x0001_Ö÷"ËV@5=9_x001F_ïW@óÊ³G0)V@@c¾Â|]@Z1ÆM[[@_x0002_UX_x000D_¤U@JA_x0011__x0015_lX@nýH&gt;µ[@jtMéZ@Þ·þ¨Y@ qNW@©-ûÚiT@Plzÿj&amp;X@I_x0004_,ÀÓ!X@eù¼Ça®Y@!æ$R]@¦êÌ±XU@$Î{³ø_x001E_V@Ý/~îÑAW@Ô&lt;}LY@JÀ+È3]@¡4uZÅsV@. M%?_x0015_U@rÆÕp_x000E_(Z@à®_x0003_	VxY@A_x0001_Ò_x0018_¦T@¸G@Ý+_x0002_T@8» _x0002_\@þ¡#Õ_x0001__x0007_Õ_x0004_Z@mÎ_x0008__x0007_DÃY@Ìô¹^DzV@·&lt;EòV@¦ÄHS_x001B_Z@ÿ)SÛ²Y@*ÐÝ$§T@Ú_x0011_ÙYäX@Ò¶N¨.Z@ÿ8wZgX@)Gþ ¢W@¸»ÊÙ]@_x0005_ßâ_x0007_¾U@§¨x_x0002_&gt;òW@jß$%V@u_x0005_×c[~V@_x0013_v2¨×T@Ê×þãO[@9_x000B_ÙCT­U@_x0006_~¢_x000F_T@Û_x000E_&amp;ûZ@/t(Ë^u[@_x000E_¸eÕè]@à½Úã,Y@Ç_x0011_°qñ×X@_x0003_Ýäfy[@`il¦ó Y@í§d_x001D_u_x0011_V@_x000D_ í_x0003_»V@ìP_x000D_KLØZ@Î=¤á0@W@&lt;å_x0013_ÑU@_x0001__x0002_BU*Éñ\@¾8|_x000E_\@e*IÏ#_x0011_X@uE_x0013_ÜÓY@, ²%ÖW@ÆÉÄ/#Z@³_x0016_¨,åßT@_x0018_²+wWX@J_x0018_·_x001D_¥Y@_x0019__x0008_Õ[_x0002_ä[@îv¥r7£[@à_x001D__x0006_÷½í\@_x0014_{m¼é]@ èþí¾U@Îù¶ÖÚU@YOm^ÊW@BúþÛ6Y@_x0007_]ÐòõX@¤òz'zY@8Tµ_x0001_¢[@âB`îÙCX@2K_x0017_O5V@%&amp;r´j­]@Gð&gt;_x001F_ÉV@qð_x000C_¿_[@Æ3:ø_x0006_ð\@ÁT-©#\@÷ÞÐ_x000B_T@&gt;¥1ÈÃ|\@Ñ(_x0008_ªb]@±lÿ¿Y@£ÍØ_x0001__x0002_ôHV@R²ë9¬uY@ô%æ«y3]@Ô_x001C_î´=_x000C_[@K_x0006_`é­sW@6­r µW@ýyétç}W@W1¢Aw\@Ðwð®ù_x001B_U@ôV;õW@7î§¼V@&gt;UV@iL_x0016_PL\@_x0018_è5wmÜZ@üÏ_x001D__x0003_§Ó]@Q¢ó!Z@V8c[@_x0016_Ø©sEZX@½Ó_x0004_(\qU@¢fa_x0017_ìZ@n_x0010_{_x0004_ÂY@(:ð ÄU@Êÿù±²]@h_x0006_m²È³]@5_x000D_ïG,8[@_x0011__x000E__x0012_³àõZ@H_x0006_Ím_x0006_Z@â/_x000F_ªeî\@_x0018_­âj³\@üø«â_x0012_V@ë95ÈU@V0÷ÔÈ\@_x0001__x0004_vñR_x001F_«xW@C~;Ü¦k]@Û_x0001_T°LY@_x001C_Ú-Z#pV@`äO;[@îo}Ã_x000E__x000C_Z@À=-1:dZ@Q#_x0004_T@vdÇ]@#jÈÃØ)Y@Gæ®&gt;ÀT@µ_x000C_Z{bT@ñt_x0001_Iæ(]@Úw à]@À95_x0001_ªÎX@FLÃ\ \@_x0004_;i¼£W@öLÂ(e[@_x001D_¼àÁ|T@jé/_x001A_[\@Äájéu-[@¥_x0004_íû_x0019_o[@4Wí2LÿX@þ0fµÊ=U@_x000C_©}lqW@µÝñ¯_ÐY@®©t_x0005_y_x0002_]@_x000C_oéïøÑZ@²_x0014__x0003_rW@\t_x0011_ËðÂT@äè',Z@­Ñí_x0002__x0003_ÆI\@A#þ_x0013_l|Z@ðÝ)&lt;ßàX@Ó Ã_x0008_Ï_x001F_Z@c÷Â	6×[@_x0004_avÇYþW@A×Ö_x0002_MZ@7?_x0005_0EX@J"_ý@ÖZ@8_x001E_;Ì_x000C_T@8¥7é%jW@+Éa8_x0004_ÐZ@ºDuÈ_x0016_×\@´ÿ³­wW@tÒMøgP\@ÆL*æ	7U@&gt;ÊzwX@àsÀË:U@°"_x0010_JY@ªh_x000B_^ÿY@v²ä±å\@B­}_x0007_áËT@ü8ú6úQ\@®g_x000B_¤²Y@ó[¡(y¢[@=_x0001_Ó#M[@u;:á2W@_x0012_å¥'ÒX@_x000E_´gs!.Z@î÷ºûa]X@E&gt;_x001B__x0007_LU@üík×AH[@_x0002__x000B_P]"rK*Y@áò¦dÍV@)Ð_x0015_$QY@v"ã_x0019_"W@ØT?¼uT@4Ã5uVZ\@_x0002_X¹Þù9]@]p?ÏgW@,ÜÀ©ì]@tS&amp;Ò&amp;\@Tûÿ_x0019_Ö_x0001_Y@ðÃ_x0003_½Y[@_x0004_Ø{ð[Z@¼_x0007_R¹£\@WÌ	²ÅU@"ëp)ç_x0001_W@_x000C_kJÞU@_x000B_1jPZ@·û_x0006_yëT@_x0011_ WV@q_x001F__x000F_E_x0008_W@3Th_x0005__x001C_W@ ØIki(\@B_x0004_39ä\@_x0019_Â_x000D_T@|&amp;_x0004__x0014_ë¯U@_x001A_º$G°]@wÛG®]?T@ÐNý_x0011_³ö\@ìL²)ä5Z@M±Ëâ}T@y&amp;ÚÁ_x0003__x0006_"V@È»ölk\@ñX:çµÊ[@Zl$)_x0013_íW@0üJÇBÞX@BTÍb÷¸T@­û_x0017_ï_x001A_Y@õ&gt;úV^U@úürèø_x0005_Y@õ_x000E__x0003_\lÐY@,®¨1Ød\@Ô°yÂî\@TáåëW@F«%¼ ¹]@0ÿU_x0019_8¥[@1½w]8\@_x0001_î|BZ@l_x0004_;ìY@²Ì@[Ð_x0012_V@VÎÈ_x0013_plX@ìë_x0019_JZ@È¾'jbfY@ÙË^_x0010_ÚM]@Ky_x0002_þ_x0016_fX@®%EÙ{¬[@7'Ç0.W@ò¨_x000F_2oÄZ@wò}Ð}öY@ yÇÐóU@ØUxº+õX@0I_x0011_£_x0008_W@_x0008_ì_x000D_2[@_x0001__x0004_^lªëhLY@M8ÆiY\@â{×_x000B_~_x0006_[@Êÿ1_x0016_åV@Cê¢z_x0018_\@_x000E__x0007_!ºHY@ÞëÐuW@¤`å6JMZ@è¶ Ä&lt;]@Dj	ÏYV@y»Ã½=tU@_x0015_?¦3KU@äC_x0018_&gt;_x0002_]@ÖÌ+£×@T@_x0018_`¼\@_x000D_¸¶µõT@p¯_x0007_Ñ,U@_x0012_Gê_x0005_µ\@Ãö_x0007_Ú_x0004_/V@8Ë_x0015_âLÝ[@MQÔé_x0014_Y@w+&amp;àÿY@\_x0013_ÕÃ_x001F_ÖX@_x001A_TØÐ_x000E_Z@Y(_x0003_¬#X@à(»6]@_x0001_\_x0003_²HbX@_x0002_vÚvZ"X@YãsÐÙT@\lÖc¹Y@cý@åg[@_x0003_Ñ_x0002__x0004_l_x001C_Z@÷_x0018_WjÛ_x0017_Z@x«Æ_x0017__x001E_æX@ ­Å´	÷[@Öi_x0003__x0010_T[@é$Y^ýW@T%fLcøX@qN-Þ_x0008_X@Òí_x0010_K[@Q¨s­¬_x0008_[@Ø_x0014_b[X@Dün7!Z@_x000F_kÉqí=Y@7_x0012_þ1ãX@Pi	í¿ØT@æQæÓfY@£5mRW@ô¿®$Óé]@Fwc(fRT@ÈCäK_x000D_T@ú¤lì5ûW@Ñë ]@ò²xg;IY@}ÎÂ°#[@X|_x0005_ù]@I_x000F_~ÎÏ[@»_x0016_2{±_x0015_]@¿*_x0001_©¦V@_x0011_ÌÒ\@þmÝÑÎÝT@ò®Ð´ñ_x0014_[@±¿)_x0019_çW@_x0001__x0005_kÃ_x001F_S_x0010_"Z@_x0016_q4_x0005_gà]@Öo§Þ,_x001F_W@_x0001_ÃÄÚÇ©Y@ZÍ_x0001_i1Ú]@_x000C_a¡°i_x0011_]@Ëz_x0010_Ä¾Y@N+5á×ÊX@_x001E_2ÉÛ´\@¦_x001C_ß¾â©W@±]w[@,t&lt;sÉ]@R^£÷J_x000B_V@Kãás/T@ò;-îX@_x000E__x0019_ëð»T[@d95ß V@2m»T@½tæáLW@_x0010_Óq_x0007_«S[@B­dþW@hù¬_x0010_ÆüX@»j_x0011_ö,U@ÊÅ_x000D_g¨ÄX@1Uê¡àV@h¤Á_x0002_T@Ñ¬R¯T@1î_x0003_%üVV@_x0004_G¬­_x0012_À]@_x001C_¡KÜ\@¢ÑÙ_x0004_Í+[@_x0008_A&gt;ë_x0001__x0002_&amp;3Z@_x0018_÷I&gt;Ôs]@xâ	_x001B_+\@ po_x0012__x0003_û]@Ì#5Øñá\@/_x0007_gv°lY@¶k*_x0002_[@m%_x000B__x001C_}ñY@³K·½P_x0013_\@ÍÉ_x0011_	_x001D_»Y@VÁ¦a[@al«mräW@6!gJáX@¸þ_x000D_WX@.n¹$_x0001_Y@_x0006_þ_x0019_*Î_x000C_Y@ÆùoD_x001F_*Z@l:p$_x001E_È]@ÈMÃ\Ü]@4¹H¿®X@_x001C_&amp;)m´s[@owyÿ[_x0010_V@câ_x0019_W@_x0004__x0007_/ðo_x001B_]@ü4èGèT@ÌÔ&lt;#8-T@ÜË,µ3ú[@u6FMì_x000D_Z@_x0019_êß¾DX@I¿¦µzZ@_x0005_Pa5\_x0018_T@$&gt;1CüpU@_x0005__x0006_Z6'^@T@`úc¿_x0003_ôZ@§_x0004_`xRXX@&lt;K_x0012_Æ5U@RHáÆ¸2[@)_x000E_JÃU@÷9_x001F_½_x0006__x0008_\@_x000E_²ÄV@Ìõ|c´U@[i)Z@h¬ÀFn_x0008_\@Â¤]; \@ÉóÜ,U@À&amp;oW@`ì_x001E_4&gt;]@þ¬½&amp;TvX@ßéËU@¦wò=rU@2,UÅ#xW@_x0018_ï_x0014_OÀZ@$X"_x0001_MV@_x001D_¼açt[@a'0òo·X@Db#¿nY@&gt;Ó¬C@X@.S_x0002_Bl×Y@_x0014_@_x001A_Àîð\@UÆ_x000C_äôV@	;Þ:ÝT@àõ5äGY@-ÃØa,CZ@dëhö_x0001__x0003_O?]@][1Ë'X@ÁÕ§¯nùT@+u_x0014_k L\@Tr9]@3[_x0005_T@Z¿ØÆT@§&amp;Ì_x001D_(]@"_x0014__x0011_"Y@e`ãn§\@|ýçv¤AY@*_x000D_yòhJ]@°_x0012_OÐnT@sÌV_x001A__x0007_Q\@³^A¸BU@þe¸RÛ%W@T(ËdkÓX@þM4VEW@f)Û_x0016_:[@&gt;ÙG^n\@@©ê]@Äï¹û]@f_x000E__x0001_{`Z@oèù_x000D_Ï]@]Ô¿l/]@Ë ]_x0002_uõ[@$aò=]@¶ 'ÀîsX@ÿÄgçWÇ[@Ü°Ä±iAV@õ%&gt;HâV@PÕ£%øÛW@_x0001__x0002_èÿýò_x0014_á]@Mü£P_x0005_X@ÚFÀ5ûÌ]@=ÄML$0[@Æ´KÇgLU@l¿dT@zR&amp;ÌK]@LÁÌ;W@3]Ä°úZ@&gt;_x000E_ÈnZX@ñT_x0011_ÐX@_x0001_Â'¼8¦\@pât8X@fÊ_x0004__x0002_W@®À\_x0002_+U@ãË7ÂZh[@ôÎR~N_x0019_U@9¸ïR\@_x0004_&gt;YEV½V@ñÎUd_x0004_ \@R	)&gt;ÓgV@ÚäxU«W@Ú_x0001_8_x0013_T@Øë_x0006__x0004_l\@Xµè g]@pb÷_VT@_x0003_íví+[@Ïâðá:1U@E_x000E_ÏÞm_x001E_U@_x0010_ÏtH_x0017_[@x&lt;Á_x0016_Lg\@Õ#´Ø_x0002__x0003__x0003_[@¸îøµÌbY@Èq»9nW@Ó_x0006__x0016_g_x0017_lV@ùö.`ÃìU@²¦ÈªwU@Å$²Ç$¬X@ÞÁð=á\@pêÙÏÃ_x001C_X@n\jL r]@õ°ß_x0014_.{Y@PÖ¦_x0017_öZ@kÐF_x000B_X@2ÖêÝY@À9ö_x000D_ÛT@·ðz_x0015_îX@äiGê:ÅV@x_x0008_Z¸ø9V@vÊn0X@pÉøóbZ@8_x0011_:Ê_x001A_+]@¡_x0018__x0016_Z@hhê_x0001_ óU@x¸!Üï:X@«ODt"Z@v6s¦áX@îlD@X@À.&amp;)Ðí]@¹mUMê_x0016_T@:Ã_x0017_°C~W@ð½_x0003_ü:V@°éÂË?ZX@_x0001__x0003_´°¹\@´Þæ÷¯_x001C_W@@_x001E_.çl¾V@dHÚÆv$V@ÓÖµåmX@óÏjÁ¾cT@³_x000C_hYCY@ÞÊ©QýÔU@5¸°H­W@U+ïì_x0001__x000F_Z@_x000D_ÃÆÿ[@KmÐµ¡T@C:zéËfT@Öbëu_x0008_X@b¡/Z@åÛ_x0012_Úåê[@NS%È&amp;Z@nkÎáÐ_x0002_V@J2°¯\Y@Ö_x0008__x0014_¬Ýz[@ø%¡ÅüJV@Î~l\¨[@¨©Ù6e1T@ÏJ÷_x0015_}_x0001_U@vk³'ÜlX@_x000E__x000E_³ù]@p_x001B_âJ¾Þ[@¾w_x0002_i'ÖY@_+²É®V@íi¨X¶Z@èÓ_x0005_¥öÙY@Ñÿë|_x0001__x0003_á_x000F_Y@cÛ-OÚU@UÑ6²á&amp;Z@¡Û¥Jt W@f_x0001_ñ0¤_x0011_X@_x001A_ê¤7Ü[@jB±,ªX@ÿõ_x001D__x000D_á&amp;U@¦_x001D_é§ð§Z@%7ãG¼W@_x000B_.l_x0012_sìZ@úº¹¼ªKZ@_x001D__x0019_l_x0006_Ù]@h_x0003_üPø¡W@_x0014_£h;ßX@£·Ù_x000F_a9W@_x0011_\ä_x0002_V@\rjðÏi\@_x0003_ñú×Z]@_x0019_þçPÚV@¦QÏ¼ÐT@j"_x0003_ FY@ÓüÔ¿â%X@_x0010_è1wÃ*[@¾-_x0003_8¯X@~/ÿ²ûZ@cýX_x000B_U@bç_x000F_0IZ@ð_x000C_ÜlFó[@ÿEÚsZ@ª_x000C__x001D_5®×]@}ïÒ«èÖU@_x0002__x0007_k4§¤ªVT@½ìÅÎËZ@Ï_x001B_ñ¸|ÁX@_x0010_ù_x001A_Íx]@ÝÖ-}2U@&lt;s¸¸ß]@«Ç-`ÂÁZ@*8'0­_x001D_Y@W_x0004_ZÐÌA[@Û_x001D_d«.U@â«t_x0014_iW@_x000C_ÄûªVøU@ñ¹¥ÏýU@Ó97_x0001_íY@nÑ:g_x0003_å\@¯¤_x000C_jà|W@õðrÞ·W@&amp;÷}ÃelZ@"ç¢sAY@_x0016_L3úR\@hÂ¹rà[@_x000C__x0005_&amp;¼§ñU@vV\+]W@.Ö'±ë2X@"4`ã_x0008_2U@L_x0006_Ñâ_x000F_T@¢%W_x0011_ÙJU@_x001A_D_x0013_S[@_x000F_0_x000F_sW@V|ÂdN­\@_x000D_6ìáW@ä¢_x0017_È_x0001__x0003_h[@h_x001A_üÏïY@=Î_x001C__x001B_	s[@_x0019_ú%,W@Ì_x0004_þ_x0007_|È]@ã°åüôU@ßY_x0002_ê¸[@_x0006_Ð_x000B_G_x0015_]@Ø×qA\ã\@/"S_x0017_8Z@±¬ë¯_x0008_X@¤Ø_x0016_¹¬y[@5ù\ùÆEY@Nv[`ÖW@ce¢0fn[@mÖ]ÛV@iEä"X@ÁÍôWU@à/ÆtF{\@4´wÝ]Y@ReìZ@$z_x000F_°Ú\@pË{G+ÍX@Ù2Û_x001E_YgY@ÖØ_x000E_ÒÎT@_x000B_)¸ûV@k_x001C_M»_x0012_ÕT@}×VsX@îõm_x0004_]@hÁÊ_x0007__x0004_T@-Ñ¨ÄT@EÅöY@_x0004__x0006__x000C_K®_x0011_xT@°_x000F_{åT@zò0_x0005_[]@&gt;8Ã&amp;U@ÂÇÉ_x0019_5T@ã$ï_x0013__x000F_T@úLtÿ.cX@Ú1r_x001B_Ò[@ÀçÐ±5Z@­¦Ýû_x000B_ÇW@_x0006_t.bTW@a·NÂâW@tÿùÔ%g\@_*_x0003_M_x000C_éX@®pJÐû´]@~ÉêR_x000D_]@y_x001B_-_x0019_Y@tÉ_x0018__x0017_»V@#_x0016_ ëºY@_x0004_Ûø£Q4X@_x0019__x0008_*'¡Þ[@5_x0001__x0011_]@Tè®è«ÔY@äáþH(¿U@vM5,_x0005_W@Kâ,è0mV@Ð®y1_x0016_[@_x001C_	Ý¶Å\@ök~'yV@_x001D_#Êý_x0002__x001D_V@3_x0013_E_x0016_\@K!Î_x0005__x0001__x0002__x0007_j]@ço·y°½]@_x001D_gø_x001B__x000B_U@¬~_x0001_Ù]@z¤¹ÓßX@g¡;w|Å]@!GX V@L&amp;Ó2Ü­]@ÒÞ=ß¬ö\@{_x0011_PúÍV@{óMtl_x0015_T@Àp®&amp;¹\@å}­¯é¹W@GêÖ_x0014_U@×u¥bW@*C?C_x001A_`V@v»_x001C_ÇÖT@Ä_x0004_5àV@X¿§bKúU@ÑU¿d¥ú]@z¥£_x0015__x001A_[@^ì_x0017_do.]@GµÔªñ»U@ç.±ÚpT@ë_x000E_º:^&gt;X@Ü_x001A_r_x0019_õ1T@_x0017_ÑÙº&lt;U@}_x0013_,^ÉÛV@DøRLøV@Ü _x0018_Ô\@R;d¥ÿâZ@_x001C_ r÷\@_x0001__x0002_RÇ½T@äÑÓö_x0008_'X@øXXüÐY@_x0002_°ë.Ø[@m§z«[@&gt;ªba_x001F_	W@_x0002_ì[8ÚW@Ñ	cÇ¨V@_x0006__x0010_që?\@¼_x0014_¹ª²]@$hí]@û6¦±)V@fÅÖ)¹i]@ÉV½^âU@½¥Rù[@¬gú&lt;c[@¹ :_x001C_;Y@y¡"±&lt;2V@ã~ÝµX@^^_x0011__x0019__x0011_&lt;[@m@Ë_x001C_q#Z@X_x0008_ô=¬¬[@a_x001C__x0018_Æ¡¬T@ùÝ"B[@L'&lt;9_x0016_V@OH½À\@âª+Q/_x0001_]@Ñ´î[üZ@ªv÷&amp;lY@`rÂÜ/VX@a_x001A_ÄÅ@rX@_x0012__x0015_#y_x0002__x0003__x0005_«U@8f2"&gt;W@¿'_x000F_û	Y@_x0006_.@é&amp;W@LQí_x0019_Y@ô_x001E_c®_x0006_U@öJPàU8W@\bb÷~Z@«n¯ºçõU@Ôv_x0005__x0002_@ùV@­_x0017_W_x0005_jU@Ý4¦e[T@_x0004_É(o¨]@õ³?V@9©ôÕX@à _x001B_¨û\@¡ïÛåð&amp;U@X$Z¯ëvV@M_x0011_ÚBV@[GÃó_x0016_ÏV@xosÞKnZ@o!ñkNW@_x0016_ä[þäW@E_x0011_¥=7V@_x0016_Cn`_x001D__x000C_Z@\ $[@.((òrâ]@_x0007_ WcsU@°hIõ¨QT@0%¨M_x0001__x000F_U@öïKZ@p°t÷vÙY@_x0003__x0006__x0005_(IV@,ÇJ"OU@ñ]X¿4_x0001_V@±U_x0004_blV@Þ-[X\@K~þý'T@£ë1t_x0015__x0006_U@¦GMB®X@+Ü_x001E__x000D_@T@ÅÿP&lt;¿(T@Î_x0007__x000B_«&lt;ñZ@D¢_x0010_Á)W@Îl9¸¢NW@_&amp;ØAÆ\@v_x000D_B´:E]@l+îEÚ-W@å¦ðhU@fÐe¶Ì4U@¬,ðLl[@Ì®Ð_x001B_&gt;]@ú._x0014_Ê/&gt;[@ê÷ôUµCU@Æäá_x000B_ÉX@¼h­W\@ãlööeV@Üÿm_x0014_SØX@«íÎùúY@â°VÑ:[@"EzqXW@_x0002_¡%mBX@_x0014_7ðÔ_x0006_"[@¸_x0012__x000B_Ó_x0002__x0007_+_X@ªªÁî[@t_x000F_)·5JX@zÖù_x0005_Ó_x000F_Y@_x0013_&gt;NL6_x0013_X@Z_x0001_&gt;_x0006__x0017_[@÷h&amp;G5ÌV@´v^_åÝV@díÏUm±T@b×¦Óº9[@^ì®·6*[@6å_x0008_¸U@_x0002_¤÷«{FY@á¹j¤þV@Íú(ë\@©Í.*égV@÷_x0003_ì¸ë[@RB%EáV@(!_x000C_*_x0016_¿]@1×ÞìÈ?Y@O=×7ÛU@þ2§_i­Y@ÌÅ«¸Z@åP£¨GT@^ _x001C_çÆîX@nº_x0006_ºp[@v_x0016__x001D_õ W@A©¤;ã_x001F_W@_x0004_þ´àç]@jÃ¯ð¶¿W@`m õ8\@z_x000C_qzâ]@_x0003__x0005_À_x0016_ûT@ÑµjA&lt;T@_x0004_¦­ºc[@_*2iÔ²U@_x0013_(ÿF_x0014_V@°ÖÐ_x000B__x0013_]@po-+!!Z@íã5î´T@}¶ïïªU@.~Mg\@ç_x001A_?-kqY@4_x0019_aµx~U@·_x0002_°^%dZ@®Ì_x0004__x0001_4í[@ê'P_x001C_a\@uÜÔàeW@î_x0008_Ê»tëZ@P_x0015_)JW@PS_x0008_ÃÝX@_x0007_ÓRp»ì[@¤_x000E_¤ðzµU@@PÝ~iÄU@Y%æ8~Y@_x0001_k\@É«_x0019_{V@ä17%§iY@h=w*Ò¦[@Ïó®u][@»4SwÄ;Y@ÄDÂz&amp;ÏY@¤èú&amp;_x000E_ÑW@¶¿_x0003_7_x0003__x0006_lâU@ñoñF¶_x0004_X@âJ_x0007_,whY@d4~tµÏ]@þdnp^±Z@M¢_x0002_ëa&gt;Y@	:|ýAX@õÊX@Ê(9_x0014_JY@v_x0013_¹_x0003_']@¦£_x0005_$¼_x001F_Y@w_x001E_n«P÷[@_x001A__x0001_°òÞT@¸Ox¦¾[@!jÝXS{Y@)Í´_xZ@^_x000D_¡_x000C_wU@Ú½¯Âs,[@_x0007_='hÖ_x0014_V@|/ÃÉÎ]@F	'_x000B_ÀY@|_x0007_ö¿øY@ËåfÛTËX@£®°YUÌU@ZªÓS§òZ@v£r_\@YàJ_x000C_&lt;]@hJ±ïÃ?X@}£ñÜÎU@Àd6Ï²X@v|	Ð_x000D_&lt;[@¿_KägsT@_x0001__x0002_§-_x0013_ [@8_x0015__x0002_[_x001D_w[@_x001A_¯gEoÛ[@²_x001A__x001E_Ù_]@÷R¤_x0013_X0W@{§ÂXÀ[@R_x0012_NIZ@_x000F_	EzÛ V@NëË*ì]@6G|)ÂZ@¤ÉKÿÅ¾]@Q³J\bV@$G'ì5È]@õ_x0004_DJ2U@?×_x0006_³2Y@W}guøV@ÊäÅa_x000E_­]@^°Ì¨­Z@þÊüÉsU@ÿÎUguT@_x0019_ÅéK2Y@8_x0006_²%ÁZ@£xMðU]@j?m)ÌT@¸X­E·]@_x001A_#ïJï_V@CdôÆs]@d0È}©]@¢Ô¢-·W@òY^_x0014_/)T@_x001A_kó_x001A_SW@©ø_x001B__x0001__x0006__x000D_W@_x0005_&gt;_x0016_Á¿}V@_x000C_Ï©÷xO[@¼7NæÁfV@õã_x001C__x0002_a&gt;U@_x001E_Nþ)ÇU@_x0003_W¬Ù¯U@²Á^ÜhZ@:_x0004_ÕëÂÑU@Jêm×ýC[@&amp;ïÛ`5DT@F.ýYÇY@ß_x0012_¢aåV@=þµeþ\@V8#+IZ@â§I_x0015_¬ëU@H_x0006_¸ÉªV@_x001E_i9þW@F_x0002_ÝÝ\+X@_x001B_åÆÊXU@±âÂ;_x001B_TT@Ý_x0007_Ý¾Ùæ[@ºqO_x0014_s¥U@U=9_x001B_0^Y@_x000E_®Ô_x001B_yU@$Ô3a²\@·|µÂ#¡\@vª_x0016_:Ò_x0017_[@_x0018_ÝV{X@5ÛøS_x000B_U@_x000E_±_x0006_Í|W@L))Ç_x0014_Z@_x0001__x0003_7Ó­xgn\@å1_x001A__x001E_¢Î]@_x0016__x000C_KµµC\@^]ªBô[@ä_x0005_¹Ôéµ\@Þo_x0012__x0017__x0002_Y@w Òj½U@=i^ä_x0017_zW@_x0012_A®}Y@v(ïp_x0002_Ê\@ûl_u¾X@ñqý_x0003_¶_x000D_X@è·ö¼_x001D_üT@_x0003_°÷CZ@á_x001C__x0003_LÞX@ûænY@áhÌõXY@Ò_x000E_,¡&gt;W@"(ÛWÝY@ôIÅëV@é©woJFX@õé_x0013_Âµ]@	­$exg]@ø`Ro_x0019_W@äÎ&lt;² X@(&gt;zZ@fN_x000D_xÒ\@Pe D(T@Âã_x001F__x0006_½[@'[_x0012_Ç_x0005_W@ÜeÓßúC]@+åik_x0001__x0003_åé[@3.{_x0016_ðU@ÐÓþô_x0019_2]@&lt;ò'»ô_x0013_]@çälÙEX@\_x0010_~}\@ÎéÛb_x0003_àZ@&gt;_x0002_Ü@TÄ\@C!t_x0019_qÔY@@&gt;¾%4sW@ì[1a]@$Zà;]¶T@°CI.¿\@Ä_x001F_S*t"V@ÎùHsÝT@$åAÒvMX@K§ÁwýY@e$_x001B_ÞäÈ[@èÅ¥ã.\@¬'JO¬@]@x!6{/_x0016_[@_T _x0001_U@_x001E_½Õô]@,¹+¥xhX@ï¿h!ìT@0ÄHï)X@Xt_x0006_´àU@Gò¨4_[@_x0017_Âxn÷T@æ*_x000B_Ä\@uØw)Y@¥_x0004_í4OT@_x0002__x0005__x001D_Õ_x0015_ª]@_x0014_ËzÎ]@¡ñï^Y@cû_x0002_k®X@\(0	D\@¾*Q ¡:X@8bÈ_x001E_"m\@_x001C_YÐ\@:ö.\u]@8jÊ·¹ñ[@[À#¹|_x001D_W@jY»_ËZT@Ó_x001A__x0005_E;¾]@µ·Ñ6rU@TØÎ&gt;ëë\@­_x0018_bi%gT@v­.7ëæX@z)èâJa\@ï _x000F_ª)Z@	5}Rò]@E \fO[@Ön_x001B_±ÂKU@Ç_x0005_ÉyAV@Æ&amp;ú$W@&amp;eÊB³û]@N_x0004__x000C_M&amp;sU@¢&gt;)?(_x0001_[@&gt;ºÙ5½Z@_x0002_§Àß_x0003_Þ[@ûÀ_x001E_ö{&amp;U@_x001A_Ñ#ç2T@Ì;i_x0002__x0004_çmU@þÅ6Ò{XU@_x0010__x0018_,Z@ªXÉAøY@ÊÉk&gt;mV@D:#d½U@_x001B_HÇ_x0004__x001B_]@´h_x0015_(ûX@HÇ°ÉoY@_x0001_òáïU@¬%ýZ@_x001A_*73õ]\@9_x000C_[_x000F_õÛT@ç_x001C_k¯«_x0010_W@_x0014_Ë÷æð\@oÇ_x0019_ËîßY@Gl_x0012_!¬M]@_x0007__x000B_SêV[@ïÊ&amp;S8Y@×_x000B_µ7?Z@â|_x0016_àß{W@æÐ%÷W@xÒ_x000C_3î]@N÷*_x0001_ÃT@®_x0015_¨öñ¢Z@ÿp¾ô_x001A_Z@/»±ÖäU@T_x0011__x001C__x001F_ßW@Åá_x001D_ãiÏY@ùa3ÐG²Y@ì\B_x0003_Ä;W@î9dÁ¯ù\@_x0001__x0002_Tf×·ú\@Î¸e(Õ_x0007_U@_x001B_lKéT@4T_x0013_(_x000D_0T@Ó_x0019_ª£ÁÒX@_x0016__x0014_æ¿¾úZ@S³ÚÝA_x001D_[@_x001F_°=L¿_x000D_V@Ê?$ixtX@Ú$	1*Y@Mw_x0008_0ÖY@;_x0016_ZpW@úÙ©ë?iX@ÿi_x001E_\@_x000C__x0012_X7~V@û®I¦áZ@o_x0001_í5òÐY@óÂA#+T@Üù»{&lt;oW@._x001D__x0008_GBÑ\@¼¢Âç_x000C_U@aW|§y_x001D_X@_x0008_ñ fß_x0015_Y@_x0007_&gt;:¬ìW@ûpÌ.3¨Z@¿ï&gt;±mZ@LM_x000C__x0003_W[@Êà_x0003__x000E_´\@g¿äYBY@?Ì_x0007_C³MY@_x0010__x0002_Ù_x0012_ëT@)P_x001B_E_x0001__x0002_ú¹U@¿,S{ mW@+_x0011_kgÏY@Ýl%ª;C\@°5èìëWT@  ,Z@_x0014_|×ë)Y@âF_x000D_nùZ@Åâ_x0004_5V@IGb¸hÜ]@óK_x0004__x0004_rW@SÈ1_x0007_Z@i_x001A__x000E__x001C_ê_\@7øÂÆòË\@xº7_x0001_!V@éeZûHÛW@Pjð°~Y@IÆ0þ NY@4ôXR¤U@jâÆûMûW@î_x0010_$_x001F_ÿ_x000C_T@ÿÙx£ÕY@L±òø_x0018_[@ÜwèÅ_x0006_T]@|ÿÎ©1T@Èì«¿ÜZ@}Ï¼»V@h_x0004_'_x000D_%bX@ö °(\@Ì7_x000D_&lt;ø¹Z@É_x000F_¯Y@+\ÜÓÍV@_x0001__x0003_¸ï_x0002_x°Y@gÝä_x000F_1[@H_x0012__x0005_ëÞ½W@Èc°P&gt;ðV@ºG¤ÐXV@PV_x0015_ïOï]@VÊ_x000C_&gt;wÞ[@6KÕ_x001F__x0003__x0017_]@_x001A_ÅweÉV@ø©ø_x001D_9Â]@v_x000F_ë2U@¦_x0002__x001F_yÓG]@c_x0006_µ·FZ@µßU_x0001_`Y@_x0011_Û¢B_x000F_Y@pØ·_x001E_~\@¿S_x0004__x0006__x0006_\@AÆ_x001F_k¹]@_x001A__x0015_V@_x000C_£JùÐä\@²_x0010_w¡«{T@96ù°U@_x001F_ò:ddV@ÞYWy#õ[@Ò²²j`T@_x000B_øûrñ¥Y@O«K1#T@~AìwÃ+Y@ÜÚM_x000E_øh[@_x001E_DPÕZ@|Ì!!V@ÿa5º_x0001__x0002_arU@©íþ£[@­BÙüøÔV@ÌÅ©½_x0011_ëY@k´¤_x0010_s]@³=Y_x0001__x0002_hT@ù|òJY@d|E¶:W@_x0015_1^zûU@üQ_x0004_2_x0019__x0017_W@ ÏI1­Y@zcL(__x0012_Z@5ûA»7[@35 ]iU@!	îB÷T@í-Ö)	]@)¾¾»H_x001E_Y@RÇ¤F[@_x0007_OSC*hX@*ý_x000D_kOV@³_x001F_ÇE_x0002_ÆZ@^_x0004_°øÓ]@¶ET]@_x0001_ÜaÐÖT@NºfFk\@î¤Ó¢f@Y@$8h'_x0017__x000D_V@ýÿHîË½Y@rö=SËZ@Pº]W._x001F_[@Ljí|ßX@¨ù3[@_x0001__x0004_ àJ_x0015__x001C_±U@¢_x001E_m¢%_x001C_]@$_x0011_	¿ÎY@iý¶ÛV@µa±¨AU@j4FÏ]@&gt;_x001A_ª/_x0017_[@ÒJsußkU@j®å_x0019_U@¼ß_x0005_k_]@¹,ÎÅê&gt;\@_x0003__x0011_oÅ|\@2ÌþáÈ_x0014_T@Ç_x0017_kÇ¯_x0006_T@_x000C_-ÿl_x0002_ãW@'btépU@, _x0019_ Ù[@AO`¸äÝ[@·_x001A_kÿÿÑU@¿ºÉäÜ×X@SùÍÃ,9[@Þo±_x001F_]@Z9PR_x001A__x001D_T@þøÃ¢®`T@È³°PKaX@_x0004_OuÎa¼U@ñqÕK_x000C__x0002_U@¢_x0007_MbA]@µÏIR_x0004_[@î_x0007__x0001_ME_x0016_X@_x0001_¯Çñ[@$®ã­_x0004__x0005_ñ§]@ñ_x0011_&lt;p5T@,4Âo_x001B_T@i_x0003_¤u(ê\@ÕÓÖN\=U@þz!fÚZ@Æ2¦¬©åU@aºÜíW@çß¹DuV@ ­_x0012_qV@_x0006_þf£_x0007_Y@Ký'&lt;ÒL[@_x0002_Y½d_x0014__x0014_]@K_x001F_?_x000C_E­[@Ì_x0001_Ô_x0006_ÅX@Þ&amp;Söà[@$Ëe#_x0002_U@¤{ñl»\@¼/ë`T@ï¤Í²{V@&gt;¢Gû·T@FIKP7_x001E_Z@R©8À¨¬\@ÛåüÆ(W@A±çB3T@gjÔ\¬\@_x000E_cÄ[ÿX\@TÁtð;Z@ªQÛGü;V@Ù\¯·]@W¨ÜíqW@ÅÃÙå5uT@_x0003__x0005_å|PhW@áàgY-W@RãÉvæ[@Qz-~Ô\@ô%Q«¿Z@ì+-94]@_x0003_ÚþjÏ\@:¼_x001E_f_x001C_Z@_x000D__x0014_ÞU¹_x0003_]@¹d7_x0012__x0017_äT@0È¯Ô{Z@_x001E_:_x0018_è_x001E_û\@xòPsS-Y@¬À_x0019__x001B_J_x0008_X@I_x000E_eîÿ6Y@_x0018_¤õ¶_x0013_V@_x0004_£_·½¯Z@Y4_x0012_:_x001E__x000D_\@_x001C_T3_x0016_µZ@Ä_x001F_ò¸MIX@&lt;i_x0016_äRU@l_x001F__x0006_»#_x0001_U@á_x0015__x001D_ÓT@.å&gt;_x001F_BZ@NÕ¹®$Z@0_x0018_W¢úM[@Î´_x0015_ÔH¼V@G8Û+_x0018__x0008_Z@¤¿¬iD_x001B_U@aüjØIZ@_x0018_A_x0002_ÝkxX@­_x001D__x0015__x0001__x0002__x0007_UZ@_x0015_1)ïO'\@x¦VÌ\]V@µ_x001E_ª=T@5»_x0005_T@_x0002__x000E__x0001_sPh]@l^FòôU@Öíbü_x0015_\@ß)(_x0010_S_x0014_W@ÆZ_x0017_?³U@Àí¹*~V@\9_x0008_sÝV@¸ §\aY@Ò(ç(é¼T@ë_x001F_ÀÉ¡X@Þ©Â9»ëT@[,ð[Z@HE_x000C_[X@_x0002_ôG_x0014_±\@(áUuX@ÖÏÜÕïÇZ@_x0016__x0012_@Íïy[@_x0002_1JI_x000B_;W@ê_x001E_6?~uW@*¸&amp;à,´]@rÑ&amp;@'Y@\y'1]@ÑZëV¼çZ@Ø¯!_x000B_æò[@y_x0018_fbÝíW@Ä_x0012_}T@tþ_x001C_	4X@_x0001__x0002__x0004_±¡¤_x0015_[@3+_x0008_í_x0014__x0017_[@&lt;ì_x0003_ÚxiU@¿.=XÔKZ@r$ 6_x0013_ÑU@{ìÆcpW@")tÇ[@° Íæ¢ªV@¾_x0002_ÅA9T@Ólx(¯RW@ë_x0002_|_x0001__x000D_V@_x001F_ÊE¢wV@îWaW'u[@þâ_x0013_|U@`¾&gt;»ªæ\@1Qõ.´T@O¿X@ä*lÅÇâU@"o_x0019__x0013_é¯V@jyÇ_x000F_X@Ú3º_x0011_(X@ x_x0019_Ju}V@_x0014_Ï_x001F_:_x0008_3Y@Q*_x001A_¼è]@zÏl n÷W@º_x0007_OwNUX@_x0007_³ã²oY@WvÓ]@_x000F_Á5j_x0002_¬T@«¶ÇJ¨X@µëpZKT@ô`&gt;Ö_x0001__x0004_î±X@"@Òû_X@ÌE	¿\@qw{@ñ_x0014_V@_x001B_n~§Ur]@¦î_x0002_{sÓ\@6_x001D_.x´£V@F_x001A_³´çòZ@pÔ&gt;O¸ÎW@ ÓÂ_x001C_-5Z@FFò_x000E_Y@·®eÕ_x001B_R]@fnÝ|"3V@Ô»ÄL·V@_x001E_snõ_x000C_W@_x0001_Ò_x001A_G]îW@²9¦eyV@Cyæèo¤V@Â_x001F_*¹$X@±¤³_x0016_R[@@_x0003__x000C_RT°]@M÷iùT@¢'_x000F_üZ@6Â±!Ç_x0016_V@W-ÈT@ÈáB_x0006_¤X@Tç_x000E_!ñ[@_x000E_9ß¥¥V@gÞÞm-ºY@_x001A_jMØsºX@&amp;oÅ	NV@|;F_x0017_þ\@_x0003__x0006_*Ùy4(_x000B_U@Ð;_x0002_Ïh|V@½sºdT@@B9ß@V@¿ï_x0002_A³Z@7ÑþÛïX@`¯[¹Ý­U@\²	=êõZ@¥üÍFV@ÐqÞm&amp;T@y[_x001A_¬hX@ò|ß_x0007_&lt;W@Fr0_x0014_X@v_x0001__x001A_ÃãW@-tÙ_x0019_ÙY@_x000E_âv,Â"T@¾ù_x0004_§GX@*ÓÎ¯_x0016_QW@\çd¡Y@^dA40X@,ê_x0002_OkdY@(Ò0äÁG]@nªÈÛ]@³_x0003_¦[ÿW@8D_x000E_|Þ7[@(²»iºqY@R_x001D_ÜX@_x0017_,\G_x0005__x0018_X@÷·Å/·U@ùïÃPGT@®¥8.«]@¦îÇ_x0002__x0004_fMZ@2_x0013_Þ_x0001_¶V@_x0010_+ÿ¹	_x001D_U@Õ)VµW@ .8¹áZ@Cz_x0003_]nT@äçõY@Ú'ÆóU@¤âY°é\@_x0012_ÃÚFÉíV@,ÈÂ_x0003_$[@X!dÿ_x001E_Ë[@ö9´ß$X@V'¹IÞåX@´§ù&gt;[@¸{uI_x0016_ð\@LÆWãl:T@¶âK¢e[@&lt;ô~_x001A_ëU@_x0018__x001F_CùW@fÓwo5Y@{º;_x001C_zY@¼_x0007_&amp;E¸V@´_x0013_u¶À%]@$ê×_x001D_$X@QÆo_x0006_½Y@X®C©j\@&gt;Ô?tCÜZ@ ÷vYCX@çvÐ_x001B_ú]@.ú_x0013__x0010_ÆZ@[!_x0004_X[@_x0001__x0003_*Y_x000C_G_x001D_\@|ÚBôd\@ï¾4£àU@õijt\@t=¸3ô_x0002_Y@°_x000D_ÿ-pY@ü_x0012_ªPçX@ZÁ$ù iY@e½Ü¹:¹W@_x0002_÷vÞÐVY@Æ¨ì¯tU@¦¡Û_x0014_LV@$_x000D_$Ìí\@Qâºv;û\@Ê(_x0013_d³gT@ß:¡G+ÙW@_@§é¡ÊU@¼{aØX(]@ü8ñ=PªU@Âõ{LÀT@_x0010_9a_x0016_è]\@ç/Tô°¥Z@^BÉh]@DºAX@TáRg5Ý]@Õì^_x0014_Q]@¹³gaý_x001D_X@h¥¶-%WY@ØÐi(P¾U@l²a1¸V@¾³Þ9NL\@ìØ_x0011_ý_x0002__x0005_j\@d	^Y@¤M0. Y@.$_x0002__x0001_+_x001B_V@.ÐeV@û÷e_x000C_ré]@«@_x0012__x001F_µX@*®_x0004_[ì]@_x0005_b¾øí_x0004_U@ò_x000F_8ÿYw]@TttËÝ_x0005_V@á_x0013_!üV¾\@Á_x0005_/CÃ[@(ëÔü`}V@&amp;p_x0014_1»[@1åæ%STX@ÏrP¼V@¢n.W@Dýw_x0002_Ç[@ä0òëÀ_x0010_[@µï/gÄT@OÈ©¿_x0005_X@5Ís×VW@ïn_x001B_&gt;ÂZ@|Ý_x000E_òì·]@&lt;Ëµå®[@HîÖT@_x0012_ÜçZ@¼(ÓíV@kJi´$_x0010_Y@ÝÃX_x0003_#W@¬_x0001_|ÛÒ]@_x0001__x0002_À_x001D__x0008_åç\@_x001C_2(Þá*[@÷éÁ_x0001_(ØX@Ñæv¼µT]@yjFÔB[@ö.Ò_x000B_ý[@¤&gt;ÞQÈÜX@·_x0017_09TT@ÆMhñn[@RßW_x000D__x001B_3Z@6W}Ó·V@%Ëê2Y@_x0008_nH*làZ@M&amp;_x000D_×_¬T@_x0008__x0004_T_x000C_"òX@~k)dCT@._x0001_/Tã=V@ù¢°;N)]@[ÃáN2[@© ©èÍ]V@¼_x0013_t¤_x0002_]@ÅG¦_x0008_¶çT@"~z_x001B__x0015_Y@²C1¦©_x0002_X@Ù_x0008_Ê¸6W@¸e\~ßX@åb_x0002_ó_x001F_[@fõrÌ[§Y@jxf_x0011_&amp;ÿW@_x001F_à&lt;`W@£p4#[@â?G_x0017__x0002__x0005_ÛÔW@+×8d_x0012_V@Ú¬óGZ@K_x0010_¬ª4U@äzí_x0011_x]\@ÐÚFQUT@&lt;w_x0012_2¢ó[@_x000C_~10_x001A_V@ô_x0007_å¶V@ô£:hÝ_x000C_]@_x0004__x0006__x0015__x0001_W@Å_x0015_)XC[@Ìí_x000F_6´W@]ÑÏXvX@Ü_x000D_îl/¹X@3öµ¢ÎT@³dQö\@o_x0003_L|¡À]@L;èTyU@è]ãRK\@ú¹Ô¦!5Z@_x0002_þ_GPZ@ú]_x001D_ïG{[@|¾ò~Z@W7£Yiï[@_x0001_a#¥[@+3PòOU@,»¢W@ïW_x001D_ÒRÔ\@º·Gr_x0013_[@xÒc_x001D_\@T.±_x000C__x000C_]@_x0001__x0003_?e_x001F_ëñg]@_x001C__x001B_$Ä×¡U@FUý_x001A_a\@!´­0Ê_x0015_U@·87e&gt;ÔX@È_x001C_âÓ-t]@ûEi1_x0004_ÄX@:ø}_x0014_V@»	_x0005_âV@±¦9£pz]@ä,µc6V@ÜO_x001D__x000D_[@_x0018_¾Z_x0002_¼_x0012_]@ùsøÆWDY@Äd_x0003_	hY@ôéN_x0003_º_x001E_W@9rÝëã^]@âó_x0003_Á7V@å3=R\aX@'¤SswZ@ÔÙ7Hê¬V@Å	¶þ{b[@æNcH_x001A_ÌV@x_x001D_*|_x0007_U@å	à_x001E_Û_x0001_Z@_x0016_fØ¹ýV@Õ-ÛH_&amp;U@#§¥wÿW@ÂXK~bÕV@__x000F_1Ä^ü\@ñÃ_x0011_¡_x0008_V@`Ï)¶_x0003__x0006_È_x0019_Y@Þ¬úJ_x0007_Z@[_x0011_ä-ìV@ªu_x000E__x001F_|¾\@³«51p]@J÷YqY@ï4a&amp;å\@+Ýtí]@¶À_x001B_o]@:_x0004_&gt;bÓZ@N¢_x000D__x000E_äÛ\@í_x0012_F¹G&amp;X@e@ý®4W@_x0002_YIÝdZ@¡_x0001_C9sU@ß_x000D_ô6B_x0004_V@èïÌ¾èT@_x001B_íôö!Y@j%~¤T@_x0005__x0008_Øuâ\@:#á_x0005_öX@ág_x0008__x0004__x0007_Y@_x0016_P(ìÄV@_³ªÎý_x000C_Y@_x001C_-aÐ=T@;z'ýüY@&gt;_x001A_=ÒØY@Â_x0016_ÖMJ[@"­_x000B_UövV@»ÅEÐOST@_x0001_ü_x0006_Û5L\@æ_x0007_N·Y@_x0003__x0006_!_x0016_ñfZ@_x001C_9Õ_x001F_é¨W@XVÖù[@_x0003_CYW@Ü·p_x0002_îW@ 1_x0005_}$IT@;úÀ_x0019_ PX@º]°_x0018__x001F_Z@µ_x0016_H_x001E_­T@ø¥9|xX@Ðal´Z@%&gt;iGM^\@_x000C_xïuK]@°_x001C_jNcý]@ÁL°"o_x0001_X@J*ç«PV@F_x0015_p:1Y@N_x000B_ÝÚ?_x000B_V@Zzÿp^Y@£¹Ùûê¹V@TQH}(îZ@Té_x0018__x001C_ý\@Þ»A*_x0007_Z@_x001A_Að»\@b½öN_x0001_Z@Cg&lt;é¹T@_x000C__x0011_ÝzúßU@z' ËàX@_x0013_¶À_x0004_V@°§p-õ,T@P_x0014_~¨¿X@Se_x0011__x0002__x0003_ò~[@ 	H_x000F_W@Àf_x0015_wt]@-Ð°Ds¤U@³Ø%óëªV@Æt^\@6;ä{éU@Ä(ôÃNâX@¿_x001C_¤V\@ÈHwÜ}BW@ ç_x0018_±;[@Ö_x000E_·£_x0015__x0012_Z@RË`RÕW@î¶_x0001_ìAñZ@+-V\WC[@%µÞÒ_x001F_kX@Ý_]}_x0001_U@Þ_x0019_"Ð6gU@Põ\_x000E_ê]@¯Rr÷ËV@9Eå°_x001F_©V@H_x0004_._x0001_ÕÃX@_x000C_0IÔ­V@Hcà_x0004__x0001_RX@H$kÞU@3_x0008_·¯åÀY@I_x000D_2¶%U@-Ö6¡-8U@]Æè-Z@Ui_x001D_m«ÌZ@ Ü,^_x0005__x000E_\@þy°_x0001_aÎW@_x0001__x0002_PÆcs_x001C_ÈV@úöó?Q¡[@|Üs®£qX@_x0001_ºÀo5ßW@Ò&gt;h[oA\@¶á,÷_x0013_mV@3òÃ}äT@È÷î_x000D_[@ú/ß_x0012_=NZ@¯OªÇé?X@gGµ©ó6\@â`Õ²T@^®+_x000D_{_x001C_]@_x001B_,|_û+W@"ø5¸X@^äáµÍÀW@Ôìí5_x0016_Ø[@	¤¯ÆÈ.V@CAg]]@ª¿_x001D_6|V@¾%_x0015__x0016_À_x000C_U@þÓk_x0014_^Z@_x000C_»³vU@¾_x0017_r¾Ö]@Fâ'ÀOY@:íÍÙu¸Z@æ_x0006_.ÙqU@è«^_x0016__x001F_7W@PR'$~X@d_x0002_CK_x0014_Y@_x0002_*^g[@Ì¾_x0013_ì_x0001__x0002_o¬T@19þîIVU@+_x0015_¾2QgT@_x0012_Øä_x001D_T@ ^dÕ­_x001D_X@±;ñõ®Y@_x001E_!æð$õW@§­ºÝ Z@xå6ýÑrW@_x0016_°[~§%W@zé)_x0004__x000F_Z@Vo¸g\@/ÜäØìÏ[@­_x000F__x0016_öT@´]ß³ùíW@_x001B__x001C_ÿFFúW@Ê$à_x001F_hX@_x0014_{d¨_x001A_çV@&amp;ÄÆØk_x0008_U@Mª¾ø¯[@`pðtãÙX@1q¾RÍW@á[sZ@¸__x0002_|¡ãW@ÐÍ9W£	\@6\ÄI_x0017_U@5FS¿ñ_x001E_\@tîvLkV@bÛ_x0017_-_x001A_öU@J¿4`aU@ÚÒwÝ\Ý[@×zþg_x0006_Y@_x0001__x0004_´M­hÝW@Sü©V4Z@ò&gt;#ýã¾Z@oåÒéV@_x000B_tz9dª]@7Õ'|»]@¸¦9¶WöV@_x000C_VÄoGW@$(Âv[@®]=_x0006_¯X@t2)66Ö]@!ÔÊâ°]@%ØÛÌrvY@|_x0012_\¡OT@(Æ ôÕ]@ÖÛ§_x0012_ÈX@é_x001F_ç_x0002__x0019_]@süõ%_x0014_yU@«,)9]@ì _x0004_DmZ@¦jË|µ_x0008_V@Ìt»;'T@&gt;½@|YMW@xuþV]_x0014_X@».	p½U@t8à$Æ Y@0J_x0005_Sa[@1×3Y¤¾U@Û_x0001_Æ-ÐÕ\@4_x0002_R_x001A_[@x_x0003_¥¹_x0008_]@&gt;È9_x001E__x0001__x0004_ç]@uhB;FY@ö9_x0019_ø7zW@ê_x0015__x0002_AV\@ðGáZ#]@Ï×2&gt;t_x0001_Y@ÖG_x0017_hö\@){)ã);[@\)_x0012_QUWT@Ñ®,×Ü[@B_x0014_¦	Mß[@ßR{^UT@íÕa+ê_x0001_V@hûãë]@~aþÖNÈY@.7u_x001C_ZU@ZlxÉ_x0014_\@0Á"zW@_x000D_y±@îjU@_x0016__x000F_ôL_x0008_[@Ä!ÜB»U@ÿ_x001E_Á8X@P[£ÑU@É_x0003_Ü71&lt;]@X_x001A__x0005_\@ìü©gZ@àÕÎ¯W@²R½Cé[@ü´%*_x0015_êY@#ú_x0005_Ð1T@1t0f_x001D__x0006_]@öÓÌã:	Y@_x0002__x0003_i´ì=¦[@,Þ_x0001_¤½]@¾ÙÜVNX@_x0014_)M_x001E_âW@§E´±]ºZ@è5æh;_x0005_[@éºÜmnV@_x0010_¸×?ßV@_x000F_/S¢²þU@_x0002_¼Çó_x001E__x0013_Y@ÕÄ,pCÊW@ôòÑ_x001E__x0002_Y@ÙVMY@_x0005_Çô¦¥U]@·aæ|yKT@îÉnG¡W@I7PD/¯U@{_x0010_ñéU@*Ö|=¾	X@-1§ã.úV@¨£_x0015_Z_x0017_kT@?Z_x001A_^áX@[_x0001_&lt;Yó[@_x0007_}7öW@±v_x000E_k£áY@Ã.9-¾Y@,¹}N_U@g_x0019_ÝM÷éW@{rXéQU@_x0014__x000F_õç_x0013_ÏZ@WùòBH]@¤ÔL_x0001__x0002_ñÂ\@_x0011_!ÿ%½W@_x000E_ât®4]@_x0011_ôò_x0014_XèT@$_x000B_CjïV@_x001C__x0005__x0004_  V@_x000C_¤¹'y]@ÉÜì&amp;×åV@Üj¦Z@ô_x0018_eqAË[@@¥ìÐ:U@å-(áH]V@ìõ±¢_x001C_cZ@_x0008_ß=_x000E_§äU@R-¨_x0007__ V@|Åé£èU@"¾WÚ_x0001_V@É:N-U@Z2ùDSt[@b}/-g]@Pän»!ô\@jÜÄÁGW@z_x0016_ÐåX@9î¢_x0006__x0002_X@Þ_xW@fª`_x0012__x0010_X@*ü-_x001C_êuZ@k ¿í3W@úRIO¤Y]@øØé~ BX@¥VËÆÉ_x0013_]@9£Y"/\W@_x0004__x0005__x0013_LR®U@`DvúT@®#OÎ¬Ç]@V3´un¹U@x_x0003_|á'X@ùñÞ&gt;_x0013_V@n_x0007_Õ_x0003_þÚW@JÏÊuX@ÿ9m¼ÁU@â!_x000E__x001B_7[]@ø_x001F_0s¢]@'´é|[@'¯ØÆz]@r÷\ø_x0017_y[@_x0002_ì_x0015_(Ô[@_x0007__x0006_°é%]@è¯n&amp;_x0001_2Y@4+e|:U@¯tMM|Y@ÛLý% cU@«_x001A_ÌjËZ@ð_x0019_ÎÒT@áWÆ,¡T@b_x001D_Y_x0004_sY@1I/ä_x0014_¥T@¦T½Ö&gt;[@G`ÑñVÔY@I§²uh#Z@ä&amp;|$óW@'V@Þrê¥àt\@P4&lt;_x0001__x0002_v¯Z@4ÿêb|»\@*ú_x0014_;íñ[@Óã;PÄ_x0012_U@ØJ*íLV]@á/;_x0001_[@0l²±{_x0002_V@Õ[{_x0001_~V@Økt_x0019_e[@_x001F_wÓu¸&gt;V@_x001E_ËD^_x001E_ÍY@3Rõ_x0014_QU@@ò,W¡×[@ø2ófòg\@É°¶£éZ@´XJJ_x001A_\@_x001E__x0004_ö_x001C_ùþX@_x001C_@%÷_x000E_+\@C¢ú_x0001_V@'	©eu%[@Y_x0007_´}¡ë]@»"Ô@«[@_x001B_&lt;ðÍc*W@_x0013__x0016_çã»_x001D_W@;ÅïõV@ØÃiº£¨U@¿×Àó»Y@Nu]ÿP[@Â_x0012_Y&amp;1©Y@XT^Ü2o]@ÈÜopG_x0018_[@¼Ë:1¦!T@_x0002__x0004_ì_x0001_ÁÂÝ[@Ï^_x000E_¯'³]@"Ç®av½Y@nìjRk[@Îoè!¡U@&lt;Å&gt;µ_x001B_]@¦_x001E_8ÕdbY@¬X_x0005_g±ÂU@"¾ó­øhT@è_x000F_Ãñ\@ØÙ&amp;\ÉX@TD¾ÝèÚX@*ùÅ_x0001_4T@á=£_x0014__x0002_P]@Öúà¼uX@~.ÀùÒÁZ@ê@tº_x0018_V@2B§¯U@ë_x0001_}v¿ñZ@k´bmzÈY@¸Ru_x0003_÷_x0014_U@J¼s¢_x001C_$U@Çª/Áx_x000C_V@¯îwÅ:Y@`&amp;m_x000B_¦W@&lt;,xQvàZ@ÈüçW@ÌÉ_x0001__x0014_ôçW@'æ¬C!_x0017_]@ó_x0014__x0006__x000B_©dU@_x0006_Zyaj\@({~_x0002__x0006_­l\@Õ8_x0016_ÉZ@Kñ-ür&amp;Y@læä:mjX@wBÀnü3W@¥®_x0005__x0003_eV@_x0003_&amp;Ëé!Y@¹Ô}åU@_x0002_¿ð_x0019_x¹\@ÓÂP_x0001_ï]@vXÆ_x001E_T@{ì'K½U@&amp;ñPÌÜEU@}4ß\_x0012_X@×_x0004_3u/X@_x0002_Å_x0006_@)_x0011_Z@¿lk%»`U@t×%U@_x000C_ÜD,_x0010_t\@_x0016_dïk¤DX@¼j®[_x0003_T@Û/K½fÀ]@94¥æ©¶T@Nò_x0019_I?Z@Û_x0015_Y_x0003_tX@¶åµ%¹MW@*\_x0003_SX@$$Ð?Y@3_x001F_|_x0006_±Ý\@ú¼Ìµ\@ÁW_x0008_çM_x0011_V@v÷_x000B_HX@_x0001__x0002_QÕö§kT@_x0006_ËYàÚW@9ÂE9É_x0011_V@lq3P]@Fá¿ê	V@¥_x000E_ð¢vd[@_x000B_Áíà]@_x000C_®¾Ø[@_x000B_|_x001E__x0012__x0008_U@$­0¼W@sd-ìÚ`X@ÿfG\@°b_x0019_F]@0ÓuWÿ¬[@¼	3ùRf[@Å²¦aCÂ\@qÆ,âÚW@ûauÓ¼_x0018_Y@_x001F_(ø8 ÍY@1=á_x001A_Üv]@ÆfP/_x0010_W@À_x0002_¾&gt;¶¹Z@j)±ÑÐY@É^i%O~V@Áâ_x0015_íÇ±[@j_x000E__x000C_Íì_x001D_]@e_x0007_?¤ßã\@©_x0004_ÿÃB]@d¥p_x0017_³7Y@NãýÿçZ@0ÊÇ_x001A_Ø~]@Æ¶Z_x0004__x0005_Ý¯Z@¥Ú?Ûb_x000C_]@¬_x0005_ô®$pW@¦¼(}uZ@_x001E__x000D_eÇV@ùMw(X@ÊÁ©vb\@{Lú3|%X@Y]óÓ]@ÐUW_x0018_Ç@U@ms_x0003_úQÌV@LßÉÅ_x0001_[@3S_x000E_}æõ]@û^÷]_x000F_Z@ÎsÇ7©X@áUÏ«ýU@à_x000F_®X@2j1Ë]@[ª6_x000D_îU@ÂÁè­ W@~ Q_x0011_c[@üeªÔ»¾Y@$ÖÎøç®[@_J)Ïs_x000D_[@zGêÀY@Ø_x0002_V@_x0016_ÂV@¼H_x0016_ß^_x001A_]@ú.Â1]X@{_x000D__x0005_ç;_x001A_X@¾PØ3Àì\@_x0016_B_x0019_µ[@_x0004__x0008_ãÏÝ_x001A_þ®\@'i_x000C_*ÞYT@àåç2R[@ßÂzFÊZ@ê:í×i9X@oAÆ¨¦T@_x0010_a²¡LV@A_x0003_£c_x001B_W@¤«U_x0013_´_x001B_Y@_x0018_4ÓÏ_x0007_Y@'¯g~ÕV@5;n_x0006_ÚU@PQcXÕÐU@FkÝw=[@Ø\_x000C_$xY@_x0014_yc_x001C_÷Z@!¯DwÃZ@_x0017_®p{vU@&gt;_x0005_ìO_x0013_W@ìmë³º]@È0ø&amp;X@8I¾D@Z@xá©X@t­ZZ@¡¿_x0002_÷UT@*i_x000B_ã]@_x001A_YÑqKT@¼Î_x001B_èøªW@-KK3ïY\@°_x0001_Øï#ºY@Jb_x0008_)k_x0008_Y@ªî@_x0013__x0003__x0005_øUU@~¦ÇúþZ@S_x000E_H_®"T@MCp`_x0005_Y@Êö=A&lt;\@Ü§}ðwT@N¼_x001C_NB]@..¼pøAY@_x0018_-&lt;)ÇW@¸@ý^íHW@ÜÐñ!V[@ê$¬¦J«\@¨_x0006_¤ü#1]@&lt;XÛÞ_x0018_T@_x0003_L}^ÙØU@ö_x0014_2Ï·öW@ß	3²¨V@_x0001_ú#RÙW@IÜ&amp;ÇùT@¼Ô_x000F__x0018_`]@öÎ­G&lt;[@ÒÚç^×_x0004_]@jtÍ_x001B_HgW@§ÙvÅì¡Y@E_x0013_$_x0012_¥sX@Lc+_´Z@ú?Æ¬1_x001E_U@_x0002__x0003_7U)KY@´$p½aþ[@¢_x0013_Ò_x0016_A[@îú[,eZ@Qô$^åZ@_x0001__x0005_7É_x001B_U¯]@DÀWJ|aW@zÂêëà]@Î_x001E_	ÀëMV@°GË_x0001_pÂV@+_x0017__x001A_æOT@ú~_x0019_`+_x001E_W@Ô&lt;BBe[@©_x0002_Ü3[@,õµùû\@á¥MâLY@RuAÊU@c´­:§¤X@PôÉI\@³_x000E_rÇÍVZ@ÎÀÕ8W@æj9ÏW@W/9£Z@AB|_x0004_âû\@ c¤LU@^bd0Q­]@BUÖ_x0008_ÏQX@_x001F_{Ù¼X@_­pþ£U@B_x0003_Ù¾\@]þxg;âY@L&amp;¬¶øX@Ï,Ð»¿ZX@_x0010_¾ÞoZ@S¾à_x0014_µY@¤¢!_x001D_0ïV@_x0019_à¨a_x0001__x0003_:íV@¹7äL¿÷X@,Rº ·ã[@]z¦¼ÙY@_x001C_*=?ÝûV@VgËÊ6_x0008_T@@_x001D_/_Õ]@EÔ«¾FZ@_x0014__x001D_Ï«»U@s`kêU@1È)Êß[@êî°i_x0017_4W@kê9{_x000F_«Z@AÐÊrU@ocÿ8WôV@gÔ~wJX@´MúWW@E_x001C_yX@_x0002_VNzí&amp;Y@NWm+Y@ÄÛT®[@ ^.C®,T@$³_x0019_X@_x001D_Æ|î®T@ÁÆ¸ÈºU@®WÐ&amp;ÇÁY@Ï¼IKò[@_x0013_¡WaD[@_x0013_P£\È	Y@@(&amp;«_x0015_[@_x0006_U£Óo\@°tÄçV@_x0002__x0003_hIÝÉ^	V@È ¯ÎÕ3W@p_x0011_C¿îW@Ô_x0017__x001F_.`Y@¦&lt;ß(\@MýGÂT@_x0004_O6è_x0005_Y@êè&amp;U@,_x001F_¿_x0001_ÒñU@¢_x0004_=ÓW@|2në×W@M¦&lt;¸ÄU@²k_x001C_¨Y@'1B?_x0017_=W@0¨H#ì[@£ãúî×"[@|ßÌ_x001D_U@_x001A_å¸jü&lt;V@ºPn3/eU@êÜ!BÒ_x001B_[@ÕÆª_x0005__x0017__x000B_[@_x000E_3+_x001A_ÒY@,¥5~:Y@n²Hý.Z@ËX_x0002_=@dY@PxMì_x0010_ÑZ@Ò«@_x0008_Ñ&gt;W@_x000C_+1_x001A_Ç)[@á½ ´U@dêC&gt;_x0006_T@µNUÉ¹W@Zéïÿ_x0002__x0003_ÿX@ü×%í÷W@Ätu¨ÀÙT@)3¡QDÎW@K±O_x000F_Á Z@Ëg&lt;õÉRZ@Æ&amp;è·»$X@¬Õ$úÁY@jÈøº¾ÜT@¿§_x001B_ïg{V@_x0016_mú;ñ]@¦õÓ3V@Â*!ywÜX@é§é_x001D_X@W_x0008_6´ô_x001B_Y@_x000C_kQ_x001F_ï\]@Y²GêºÇU@(J_x001E_Ç|W@4CÆ\ãöU@1¦1ú(«W@£X¡#	U@_x0010_-yÏmZ@êmî³­-W@_x000B__è°_x0002_BX@_x001A_´ %_x0003_U@V-Ëé¿Z@/~h+_x0016_U@_x000B_[ËZwÒ[@AÊ±_x001E_ÒZ@"_x0001_Á³AW@_x0012_ìsV@¹ ìô_x0010_Y@_x0001__x0005_òa#À_x0015_\@à}_x0012_C+Ä[@_x001F_x÷àW@]Ê9\_x0006_[@ÔØãS8_x0018_Z@]gÔ9ðZ@õ¡R G\@a@wî"WV@n*jb©dZ@ç`7_x0015_að\@ý+lãD[@¦ø¦ûF©X@Xåm_x0002_àµV@_x0011_s0_x0001_PQV@A_x0016_UJv¶W@6ð²/_x000D_V@¹)_x000F_{_x000D_X@®G_x0003_ðÞ@W@ÖÕ_x001A_ËU@ü¦_x001D_vw=W@_x0008_¾¼¼Z@NÎ_x0010_;¼X@)zþ_x0004_Ê¥\@LçÅ_x0019_¤[@%öÌòZ@¼Äá_x0017_b\@$Ó_x0018_ç~ Y@ÖÆñ7ÍZ@	qÍìnX@û`¨(qZ@h?QaËhU@Ë¥=E_x0002__x0005_AØ]@ÒÃS'¿ÏY@ê_x0011_êæT@ØWÄ_x0003_`X@ÁnÝÃ­X@À_x0018_Èç_x0001_]@_x001C_¾ÁIU@FOV9WX@"XKÍ]W@Yhä½ò[@âÅF®:%V@wFP'_x0001_X@_x001A_ôÑ÷PT@¼½«©³_x000C_]@_x000B_îU&lt;9ÓZ@î¥_x001D_|^¥W@`#WÀì¬U@`}d³ó_x001D_U@¯öÍq(¢\@XmÄ§_x0011_W@[°2_x000C_XX@CqÊ_x001E_Úx[@¿_x0013_ø *U@GùÖËlMU@«£_x0004_ÑtY@¥êi¹ç\@_x0007_te_x001C_}\@_x0007_º¶À$W@Z­£?\@Zb¯zd[@iq_x000F_¨9ç[@ð&lt;~¤pÍ]@_x0001__x0002_¨O³Ð¿Z@_x000F_P_x0017_)3Z@È7ðdI]@©Ã[ï_x0011_Z@Û_x001B_fü÷ZV@È*_x001E_l]@pIhåW@RZØmY@=±]MfU@2¸ÔíÿlZ@rô9ËM®]@îËh[RÅ\@_x0005_Eøm_x0008_Z@ÍÝÙV@¯Q%oU@íV	*_x000E_W@þVµçÎÆV@w©KÁ§}V@Zä×!Ó_x001C_[@¨h~}X@_x0002_Y	Úy¡V@kÄ÷µvT@åßcþNW@ÞãÂYzW@|/½CR_x0005_]@×C§_x0007_qV@_x0013_ÃJ_x000B_~*]@{`»Æ*]@_x001F_^P_x0012_cV@_x0006_IKãY@ö:]·ç]@J_x001A_Ì§_x0001__x0005_â~\@¯«ûR/Z@ûº6nY@Ð»%_x001C_ÓZ@ëOkùV@áµ¯¿-Z@sù_x001C__x0012_Å¿W@"¢wi§±T@@_x0018_ê]T"T@¨_x001B_Å*÷ÂU@h"ô@ÀY@Ï_x0002_Ú_x0011_·ÿ\@_x0005_ì¼ô_x0001_]@¸ÝÉK§]@äK/Í_x000E__x0011_]@jÃ»-®¿W@_x0012_/_x0004_FòZW@aÎ¦FõÂW@_x0004_Í?²·\@_c91C_x0013_[@þx:8w{]@õm_x000C_5ñV@*àØxè_x0005_Y@/ÀÁ$ÛÆU@de0ÁZX@_x0006_ª@ÑXíV@×ëV4X@9_x0019_®¹-W@çi¶2è&lt;Y@_x0008_´¡C%¥Z@_x0003_8_x000E__x001C_F^Y@^Û(µBU@_x0001__x0003__x0008_S_x0005_4ÝX@LÖ&amp;_x000D_w\@X'_x0015_n%X@£_x0007_YdåY@_x001B_fÀ¾¬÷U@ù²ÎLÐv]@_x0003_ØÕ ©6W@ÈA_x0017_äT@_x0017_7Êñ]@3È¥ @ô\@L%Í_x0001__x001B_C[@_x0018_XìdÂ_x000E_T@à_x0012_·Ñ_x0014_Z@e_x0007_àá{!T@PkùÆõ8Y@NnµõÂV@Bj/Ùmw]@¤v$]´.V@T§à­ã_x0010_]@¶ÿ\8µ]@.U_x0007_f!J\@(ïéo+Z@&gt;YÀ_x0002_W`]@.ò&gt;p[@§g+¼Ô4W@^G_x001D__x0019__x000E_Y@ù/_x001E_6_x0008_T@®öÿ¦T_x0010_[@ä_x000D_5²ÿU@va]¿·®[@~0_x0005_o×[@[3Õ]_x0001__x0003_¹Ð\@X´¸{Û×\@_x0006_#Ð6¯_x000F_T@VB[µ_x000C_¬W@_x000C_°^Ó"T@Dn_x0013_K)U@V¹ïãÀt[@úqm-_x0013_W@àD¶ì¡ÖY@U_x0016__x0005_äX@_x0003_óHÍW@d«ÃV@Fª_x000B_e_x0012_=W@2dîÊ+Z@üÆo,JX@1_x0015_²_x0007_(T@'_UpZ@=ôHµYþX@ð_x001D_õ_x0002_V@ÛGF/B_x000D_\@õ_x0005_bbV\@'¦÷w¨%X@Ú:åBD¹X@etB_x000C_üü\@_x0001_´0dhW@_x001F_®9&gt;!V@_x0012_ð-r[@$D§%ÇZ@9&amp;â[Z@N _x0012_(âÙ\@oör½Í&lt;W@ö_x0019_ØySÂV@_x0003__x0005_Ækû²*QX@ìçÜæ_x0001__x0004_V@r2Ù&amp;=ÄY@jË³_x0007_]@7Ö-©^X@&lt;Þ3DW@u¢Ê¯SÕT@_x0016_q¤÷_x000C_U@pïÃxúV@LºÃUK[@_x000D_È%}%[@¸UùíW@_x0012_IJ_x001F_§V@;NÑ@Y@µÏ=¿_x0008_æ\@8_x0010__x0016_±ËªZ@íëZ5_x001F_W@rb0_x001A__x0001_W@(.jëNÄ[@VaX_x0011_q÷[@[À_x001F_"6xY@_x0017_ÑI³±[@_x0016__x001E__x0014_ßU@R@âX@ÃÏ¥ïè[@_x0002_êwX»øT@7ÌDZÛU@hW5·ò¯]@_x0012_¸4º»ÓT@_x000B_²W@NyyðìÍ]@@¢&lt;_x0005__x0006_~vX@ê_x0019__x001D_o_x000B_ùV@_x0013__x001E_;Cç_x001B_]@Üý2sôZ@7Ó_x000E_Z]@_x0004__x0003__x0001__x0001_Fï]@0OA2¼×V@»îÎ_x0010_ôU@_x0008__x000D_'«ó\@¤_x0001_ßó÷0U@ªõîËj²]@»{_x0011_.®V@PîÿEVY@ÐÝXc_x0015__x0016_V@¹Öóÿsd]@½ÖÓ&amp;,è]@È­_x0011_;´W@6_x0002__x001D_éÞ"V@`¸1_x001F_¨ßV@¾u)8-Z@vä_x0003_Cìç[@p¯âÐ¼?W@qÐ~ýÿ-Y@Q~ñ¨U@º³	uû@Y@)_x000C_¼_±U@¾ÊW_x000D_]Y@ôâ_x000D_yÃ\@UÚjªã]@1P_x000F_'AQU@óÃÜQU@j_x001B_Ï_x001D_h_x000D_\@_x0003__x0007__x0010_:_x0008_Y@þª^_x0011_\Z@_x0018_6Î]ZV@ÌBÐÊ_x0005__x0016_V@] òSãY@j5¡Z@EËÁµ_x0011_]@.¯½fÚ\@OPÉ_x0010_b_x0007_[@_x0002_ijA±Y@¸f)fÆ	Z@Ë2pd_x001C_]@¨Ýç@_x0019_\@¡Å¦E X@	 ®sdíT@üþ	]ØÙY@*{à½¥Z@ô""tÐ_x0019_X@ßÙ]_x000B_2V@Çt_x000B__x0006__x0004_X@È_x0007_{&amp;_x001A_á\@Ûùè TV@ÎÁèi_È]@wYÿ_x000F_v¶T@|ww\@Æ¹øÿÇýX@²_x0001_B%_x0004_U@#H_x0018_±`*Y@îo_x0003_B×X@0·mZóÚ]@@1ÖERU@÷(?._x0003__x0005_þ;U@±Tµ_x0016_ìlV@+]_x001F_fþaW@p_x001A_ç_x001A__x0001_\@;b!qk[@Ü4d_x0013_çU@+U_x001A_p^7T@å}+å®âY@É¤¿/C)T@_x000F_ÐÞ¦?TU@½¶u!¨ÁZ@eÕ	ª[@0ÛÑ_x0006_ÏV@mc®_x0002_gZ@_x0011_7&lt;Ò©[@R_x0019_µ_x0005_hU@_x0003_ôÐ9T;V@t"\©BV@'ª&lt;WW@oþd§ÔX@ÙEÍi(7\@_x0012_Õs\X@R;ÄÑÆV]@â,_ö©HV@¼'7_x001E_.²W@WÓWgù¡[@Ä_x0016__x000F_ý¥EU@«ÕÕÎþ[@tW*_x0004_Ú_x0010_V@ç¸Ö|ª[@ÇPí0_x0018_wT@pncãäÐT@_x0001__x0006_pþê_¶*Y@_x0002_æ4åhZ\@MÕ78Z@_x0016__x0017_ÃdºÉY@ÕRÐ_x0003_7°T@_x0017__x001B_%_x0002_MT@pUÓÝà¶U@_x0004__x0001_T²ÒX@qèø4ø[[@ä_x000F_÷_x0008__x0004__x0018_V@7NlÀV@Ê02f¹_x0010_U@¾ïÙsøOX@-6ß¼ñW@k:_x0012_FbÖY@$íe_x001C_Ó÷\@Þæ×Äs%Z@IôîhÑÈ[@;t]Ô8X@@¬4õ\@*Ëù{§7X@ã¤(_x0004_BV@/w_x0005_V@	ø0ÊÑAX@³_x0005_K&lt;vúW@_x0012_ÜÂú³L]@¡Äú1Ó\@q¡ý+2Ü\@Äj^ïô\@{_x0014_écµX@öÛ_x000F_Ø\@?Ôùî_x0001__x0006_õøT@gþ|_x001C_w_x0005_Z@§ß_x000B_Sg]@_x0019_8u´&lt;]@9}ãZ@_x0019__x0001_5_x0004__x000E_­U@Y_x001E_;d_x0003_[@±@_x0002_ì75U@}ØMY]@´&gt;ËÃÇÖZ@_x000C_LnÅ!«Z@:êókøðT@_x001F_Þ¥_x0015_WY@=Ó_x001B_=äV@¿¨º$ÒV@*ßWruW@:!Ó_x0003_FV@òofY@t¸&amp;T_x000E_W@3GO_x0013__x0016_W@Ý_x001C_´_x0013_X@Ë¢_x001B_dfX@Ôòu]ÐQZ@£K§å[@Èõ&lt;êûV@_x001E_A~ëº¦Y@Àj§_x0011_hbY@üu8µ]@q_x0012_A_x0001_®X@²µâ3ËU@¯¨T@Uÿ8BówV@_x0002__x0005_ &amp;Ý¼á&lt;X@_x001D_I_x000B_e«\@ÓÀï¸S9X@dr_x001A_®T@Äÿ_x0008_¹+ÄW@û'7l*Y@`_x0018_9Ñ_x0012_WZ@â¼{Jí\@¨@ý½_x000B_V@þ@§}bÁX@I@d_x0002_[@t´Ä%»Ê]@6ÅUyÂU@Ö_x0003__x0018_RýT@®A_x0013_:âñZ@2[^~ãW@Y'ñõ_x0014_T@PcÝð_x0011_T@/êY¤¡U@b²A_x0007__x0008_Y@_x0013_¾vùT@áÄË^wõU@ ª¾_x000D_U@|Môm&lt;_V@_x001A__x000C_f_x001F_|g[@_x001B_èrë\|Y@_x0001_¯Ê^RT@_x001A_øöÝ&lt;[@*Î#Ò×X@üâÍ,ÃiT@úØ_x0004__x0008_]@Ô_x0016_À?_x0001__x0002_ÿÈT@Yl_x0001_á_x000B_T@|]?2£ÍT@ÉÐuWmU@mó_x0019_Q_x001F_³\@8öKî#_x0004_W@ôZÔý¾&lt;[@àÍì~à:[@_x001B_ê9aÛ­W@T©_x0006_ººÌ]@_x0016_¦êY@&amp;=Ò_x0015_.]@â¦­é«OZ@U_x000C_åN]@©ú¨4[@Î_x000F__x0018__æX@ªÛ~Y_x0006_íW@áïøtY_x001A_[@Úû#ñ[@0_x0004_Ì5_x0012_%X@¾&amp;*øtìX@×@õ=ÃT@9YwT@_x0004_q 0M[@_x0010_8ÃJuSZ@`r0Û­Y@×¯¤_x001F_Z@7Y­&amp;¦W@_x0008_ÐblÍq]@ü_x001A_çú(_x0016_U@Úæ(ÀÒY@à¾B)]@_x0001__x0002_¯TªÈzV@ùrÈ}î_x0018_]@`qHaÜV@Ið¸_x0002_g\@\ÇcÖÜÄ]@¡yØ¶JT@$·½_x0019_[@ù©"|_x0014__x0007_W@_x0002_ý)a¹W@úÔ-ÆRW@xþ_x0001_KC×W@&gt;_x0012_[M_x0018_´W@Rª©Á_x001A_ýV@viV`îV@J°F°·|]@_x0011_»ðè[@Ø_x0018_«_x001D_[@×Ü.7DV@«_x0013_Ëû?ÑU@&lt;À®_x0012_]@_x000E_\#µ_x001F_ðT@_x0012_V^oÒx[@_x0008_Î#ë³±X@¬Ùm×W@ëw4h¯Z@Ê×âÃyV@°ê§,LU@¦|rlB·W@b_x001A__x000E_ÇTY@D\ñ6êzZ@_x001D_Ë/$5_x001E_\@UA_x001E_ø_x0002__x0003_®[@(o_x0012_kLZ@&gt;:_x000C_`}U@_x0003_%ENÓ_x0003_T@p_x000E_+gw Z@î_x0002__x0019_1_x001C_U@û,ñ2ÕZ@6ÁZO\@owÜ7_x001C_T@VnÐ¦Q#U@_x0015_k¢ëá]@ÆK×±ò¸X@_x000F_ªýõ¸_x001D_X@åAOâÈûY@ý_x001F_r_x0013_®XY@_x000F_áÁ@kW@¾÷_x001D_ÕÒÜY@&amp;|ú_x0015_ËÓ[@I_x0001_`:_x0007__x000F_V@_x001A_|k®k_x0017_U@y_x0006__x0010_T_x000E_ó]@"&lt;Ëc_x001C_b\@_x000B_ÌR-ÔÎ[@BWR¸ÉX@i.Q¼áV@fÄÜî;«X@ª¯__x0006_¢º\@Gt¹~|OW@_x0012_¨ô4ÇéZ@_x0012_Ï°ÿ6_x0007_]@ª©ùÊ_x0006_$T@Jú_x001F_*5áT@_x0001__x0005_9_x0010_vo¸T@_x0014_\_x001E_X_x001B_X@~:_x0019_R÷X@=RÑ_x0003_#W@ïRò£¯åU@fÕ~^qYU@TÜÚãQ&amp;Y@Ö_x0013_l_x0007_½+X@X°#MFYX@þét#4U@CÖY(X@j_x0013_F[«Z@Ï_x0005__x001D__x001E_ÍmU@¢È_x0012_5ÁUW@uÍ&lt;øW@$Þ'Ì]@F4À(_x0002_¾W@Áÿ­°ùoZ@p_x001E_ójhU@þ#fe_x0017_ÖX@*à,"ãT@¼¦Í_x0015_õ)Z@ _ä¹¨»]@L½_x0004_¿íY@6pÕ_x001E_¨2[@ñ_x0005_î	ë/U@%Ë~DW@¿Ó_x0018_Q¨Z@X_x0001_w_x0002_à\@äÿBc*+X@Àa¾_x0002_Ø]@ÐbV_x0002__x0004_Çì]@Úì;Ý[¿\@_x0018_S_x001D_ã\@£Ì&lt;à_x001C_\@¼_Ê_x001F_ª']@vchïÚU@q'_x001C_,¹â[@áÊñ¨W@î_x0003_²Î1!U@	¿¨«_x001A_6Z@u0O+_x0005_Y@S¦ï=W@ÎÛTÌ^Ë]@Ë]qÏ_x0001_®T@ó ¦¶_x001D_ÌT@û_x0001__x001B_­@Z@~_x0016__x0017_=:_x000C_Y@"»_x001F_2ô­T@^&amp;ùÒÄU@ÞÍö_x0014_,Z@x=ñ[$W@j%E_x0006_1W@Xx _x000E_[@B¥_x000E_Au.]@JËRXä[@Úéº°"ÆY@ÂLWB¹T@_x0005_\ô_x001C__x0017_:Z@yÊ¿$T@Úø8Hñ_x0006_]@_ Ú_x0006_¯\@¨Þ:/S_x001D_Y@_x0001__x0003_öM_x001F_pªPU@DfSR_x000B_&gt;X@n»_¤ùX@Â´%ìØY@H)Ðà\@_x0016_~&gt;_x001B__x0001_\@ÕÄ_x000D_¨U@ã_x000D_ä~_x0010_°T@+Eïuÿ"Z@£÷_x0014_§ÛoW@_x000C_8ðENU@_x0019_Â¢rLóZ@q?3RYT@8!|ªÊ«Y@åïGa½4Y@¢UM_x001E_?6T@_x000F_cU_x001C__x0003_\@7GE)^¥T@_x001B_Uh}]@ÞH¡|_Ú[@C£r®ò]@V¨ùzV_x0003_Z@m§8ovü\@¡vä¤â]@ý_x0002_´_x0016_TúW@0âã0 zZ@ÉiÈ_x0001_ö]@Üb0m×òY@×_x000F__x0017__x0014_0X@yØÚ²[_x000D_V@0j_x0006_U@×@ì9_x0005__x0006_ÐþZ@º_x000C_(³æãU@¢,_x0011_|ÂX@B­R{MT@¦X¤_x0001_ßZ@ù«_x001C_SXTZ@U_x001D_åE4ÓV@ÆÕY@_x0003_èëÝ²Z@¡&gt;T§{Y@%ìü_x0004_]@Ïýå]G]@`Ý3¹kE]@__x0011_C	kqT@ÐcGZtU@_x0013__x0002_ó»PT@_x0008_wm0~_x001E_Z@ð_x0013_eð77]@U°Ìb·Z@Ê_x001E__x0015_ÿ°X@~h¡¼åþT@_x001E_L,OèV@í_x0018_iÊ2_x001B_Z@N¦_x0013_¾[@_x0003_ÇYií0Z@Nâ¿º¶]@XâPSY@_x001C_jÕ´*é[@&amp;_x0008_Ì?®°V@_x0002_ü_x0016_0ÉV@ÑÜ.`óOY@­Á&amp;_x0015_âý]@_x0001__x0002_È»¨¼-©X@[±ø"ïÈT@_x0001_õðÆ¾ÑY@õ)_â*»T@´ý_x001C_G_x001E_V@pÉ£g]@_x000D_/lM[@wâ®:_x001C_\@&amp;6+sµW@o_x0016_©(V@Ý.Êk«\T@Ö!ÎÜW@bèïûäV@:þÒùPÔ[@$y4D$¤V@Yì¿_x0010_î\@æ\2:b[@PÓ­i¬_x001F_Y@zàX°æT@îU&lt;_x0004_]@_x001C_B_x0016_]@½éÒþ_x0017_U@UåÄtV@yE1W@Zì9$%NZ@L×8ß±$U@CºXæ	rZ@kå{±_x0014_õ]@v~Ek¸:T@i_x001F_ã©6T@çwÜ~¤Z@ÊÄ¹_x0003__x0004_&lt;hV@ZQÁ¾Ã\@Æ0ðå7Ú]@äs	ÂýU@ç(&lt;5BW@²Þ¹³_x0012_V@þ¦M5EZ]@_x0003_ædT¾dX@UäÞ£T@NÃ_x0010_ÎZ@_x0007_ß|¼ØÅT@_x001B_vuüîzX@°_x0014_áö=V@^.`·_x000E_]@ßöâ_x001A_Ã[@f_x0016_«J×Z@1o_x001B__x000D_bT@4_x0016__x0006_ý¯[@¡ÎX@&amp;±zðS]\@®_x001E_åDr U@î_x0010__x000F__x000E_fW@]y0ÅZ@0_x0011__x0018_Ké W@&amp;®°_x0008_óÛ[@M_x0002_eG_x000E_U@&gt;_x0003_©Ô]HY@ó0ËÎ_T@Q©æ0´:[@5]_x0001_W2ÛV@¹ÂØâjY@ªÇÝ]c_x0011_W@_x0002__x0005__x0002__x0005_JCV@jµõ[×¯T@_x000F_Vo÷l±V@­áìHÜY@{û&gt;Â½Z@ÉQ=G_x0006__x001C_U@_x000E_ìº°¿´[@=_x0018_!§_x0004_Y@°6.ù[@ÆhÃ)¦ºX@òvô_x001F_½]@ä«2WX@Æ-_x0005_±XgZ@§JâOZ:Z@0§èìGK\@f_x0007_ð_x0004_0U@¹:fhz]@	_x001C_ÞN}W@:_x0008_úíP_x0001_T@ÕG_x0011_ÀeW@³_x001D_¥/§_x0016_T@²mw|øòW@V/Ð	W@þà_x0018_0YiX@E^ÐZ@tS¹º@ÕY@Sa Ï_x0003_[@ÿ¾ÁXyW@ÂK0Îy_x0001_U@ÄØc_ÞV[@À ·[Í([@27Úê_x0002__x0004_äø\@Ö%~V@_x0001_å¼DÆOZ@(Øé&gt;ß,W@	c_x0005_]@ô¼hë_x000C_T@O_£ÇlßU@d_x0011__x001F_ø/e\@Ë.EÇ_x0016_]@ÀèpiBîY@´çXÎ]@°öÎ	Ð²[@bÛÏ_x0019_dRW@ìbt_x0010_Z@s´LZ`_x0008_U@ÖähÖèÛW@ÿëyµ%W@^aÂ_x0011_êV@±·.d_x000E__x0003_Y@Û1~ÜV@²¦TªxPU@è(A:X@ä~Ò4_x0013_W@x¨îaZ:U@,hõS:\@)å_x000B_ìb_x0013_X@­¸5#T@U×YÈ\@+r§_x0012_ê\@·UAfE\@_x0011__x000C__x0001_P_x000E_S]@²â(r_x0014_W@_x0003__x0005_Ùh7Úé4[@_x001E__x001D_PY@í_x0001_óÜU@O.y;HPZ@CÎÊ«È_x0004_]@_x0003_ÄY_x0002_\@ìø_x0019_¹ÈaW@??_x001C_#IWU@ë¬_x001D_²Ï\@TZ¼ °¶X@	Ak¶I?U@ _x0007_]xW@õ0È:ñuU@Ü,O[@²Ò_x001A_Wü_x0001_[@[Ñ¶[@&lt;O&lt;Ýò;T@ð-÷5«X@U´ÊnY@¶¿_[@´_x0017_%Ð·]@_x0006_fJ¿ò\@øµÙæ;§\@fãÔ¡@U@_x000C_¦)'×X@á_x001F_Ï`]@Ië_x0016_µB[@ÃþÔrü£Z@_x001C_õ_x0006_²ë\@_x000B_\É,_x0019_)T@]ù­º+}]@¢ùÍe_x0004__x0005_ô!V@c¯µ×CW@ñ_x0006_Y@?"²­X@_x0006_÷L©H/[@fâuI8U@djBÆúèX@Q+ÛºÇÊY@_x000C__x0013_QsØX@6´M1_x0004_[@ø_x0016__x0004_²q]@Ã`ð:.1V@_x0018_ ÎNÔ_x0019_\@¤%ÜZ@ÆÄÊ_x0005__x0011_W@}_x0018_8Bû3U@_x000F_¾_x001E_U@õG-&lt;!þ]@'úM_x0003_J]@&lt;azäyT@ª	å°_x0005_X@æ_x001D_rÈ(çU@ëîÏ_x0002__x0001_V@ÏÉ_x001F_«¢Y@_x0017__x001C_Úq±[@( ×W@cÛm&gt;¹U@êÐ2Ð_x0003_T@Ö[å&amp;&amp;=\@ÑXafkT@¢_x001A_PTrÝU@f!_x0001_Q¶_x000E_[@_x0002__x0003__x0005__x0004_üÜÊ\@¼ÿ¦?uuV@½_x001C_m?¤_x0006_T@__x0010_í=]uU@_x000C_¨ÜÃY@_x0004_´W@¼vm[^_x0013_Z@~_x001A_®îlY@îUr¨iZ@_x0002_ß) ãV@VÌ¸ûW_x0012_]@-_x0017_iÛ.Z@qé¢]_x0001_T@ÕÔo8]@pÕ_x0012_Ø*\@ÙÇù´¦Þ]@µjZ¢Ü U@V£_x0008_d[@Qrd`U@[ÿg_x0001_VT@¸[6ð³óW@ÈEéÓR8\@¶R×_x0016_½ÎV@°C_x001E_E2Z@îi2a¤X@änJwÎÏY@_x0006_ûÐ@ç¸X@AÚ_x0015_V_x0004_íZ@þ#J:Y@(ß	ôïuX@¦u^ñY@aO_x0011_ê_x0001__x0002_â¢\@æê#§ïd]@¤1~_x0011_!æ[@Èº­AX@Þ_x0013_ÍOö/[@úðÌk([@ÊaP¥T@Þ-»ÓÄÔ]@_x0006_;sgU@^_x0018_ä1&amp;Y@Å_x0012_\iX@øiÃUIZ@vÉ6*DT@D±¾0Ôa]@ù{_x000D_û7æX@HUñè5½U@l³î^ÓüY@_x001A_|°&lt;Ü_x000B_\@kd=B*U@_x0006_Ëò»LY@º-&amp;?á0T@$°_x0019_7Ü\@É¾_x0017_WzW@¬fÔ_x000B_¢mU@_x001F_"=WÊ|V@ß_x0017__x0018_Ã{T@hø&amp;ÿ¸ÜU@«u#+!ÑY@R8_x000E_&amp;ùb\@*GÇZ@"=G_x0006__x000D_Y@^ßá¬ÕíZ@_x0002__x0006__x0012__x0001_rMQ_x0019_W@Û_x000B_¡Ì5W@P\~¾0þY@_x0006_Ú_x000C_oW@_x0013_{&gt;Z@_x0012_t&amp;Î]@_øîY}XT@ºLDÛ£¹W@s3B_x001E_)W@?â&lt;m[@Ou_x0004_k+$\@ÙS_x0016_ÒËT@ËD}_x0011_#ÒU@ùk75?½X@h,ßîmT@ ´weéZ@ý_x0017_Ë¶_x000F_Y@Æ¸B}5$]@ÝØbr[@jÃ²_x0001_lY@A}_ÁlX@ÓÈ¦X¼	U@0R _x0016_°:\@Às½G_x0003_]@Ê+_x001B_ÏÏBY@ôÎ_x0005_Üí´W@_x001F_v±×åU@z6_x0019_ñ©×W@©V³Y@Ü_x0018_j2[@aXC_x000B_	-U@_x000D_Ê_x0015_X_x0003__x000B_ãìX@X_x0008_@V,X@C+&gt;U@åúñ_x0006_\åU@öî%8Ð\@ådl·³\@"_x000D_ÊKÏhY@6:û)Y\@¥{4)[@à_x0012_ UéZ@ü]«[@_x0007_8â_x0017_É]@7_x001B_w®%U@~¢Õ¾_x000E_¥\@ ¿_x001E_±¦ðW@ ým!W@UÁ!Î«½W@6,~­[@²i_x0016_iÛôY@_x0013_5ï³þT@nCød_x0001_¡Y@4¯IR_x0002_V@Âi?Ï ]@azø_x000F_Ú{V@´ÃPgB¤X@_x0004__x0003_&gt;	ïÒY@ºýßsZ@¬¼ià\@_x0017_³N!¿MX@Ø¹èùÓX@_x0005_(ó_x0005__x000B_T@º_x001F__x0018__x0019_¥]@_x0001__x0006_Ö«0_x001E_AT@_x001C__x001E_!ª_x001A_V@²SPäËH[@_x0005_%Ç=_x0006_õZ@Í®_x001F_eÍêV@´²_x0007_¯ò%U@_x0001_ºUß`X@Ã_x000D_ú_x0004_¤_Y@«¨.[O\@«Ca75V@Ä_x0011_JÇå_x000D_\@],ÎkôT@°_x001D_ûìw]@øÊEPT_x0016_Y@÷¡BµeZ@á¯â5_x0018_KV@XCõmO[@×®=÷æ6\@=gO¬«V@5Ò._x0002__x0005_\@_x0014_Pm_x0013_ºT@öNrLÉ[@^_x0016_ã®¹;\@XA¨¥ïY@`&gt;¤kÿMY@__x001A_¢$úÙ[@_x000D_Ë&lt;&lt;¹_x0003_\@_x0016_	Ï¨Õ_x001C_W@Ä9_x000B_­pT@&amp;_x000D_ÀaxT@H_x0005_x"\@{$2u_x0001__x0004_U_x0016_V@U¶8![@ô¼_x0003__x0002_X@_x0015_¾DçµV@6_x001A__x0019__x0019_;¹U@*«È©X@E_lHÜ]@¹®j\¾Z@!¯´É\@D9®¤R[@û_x0018_Õ?IÝX@ã_x0005_G£¤«V@ìß¨_x0010_&amp;ÇX@,ë_x0018_4T^T@èæZU@x¨_x0004_Å_x000C_EX@%¦\¹lY@7v \@¨Ôår«LT@_x0012_~­EéÐ]@ª@¦W@_x0014_pÈôü¬V@ÿká×_x0008_T@F5_x0006_gÈäV@_x001B_w¢â®U@RuÎ/[@ýÌTDH-U@AÜc_x000B_Ð[@éNô¦õñU@ÛßOÕO\@Má{¶!T@¬OólåZ@_x0001__x0003_ô8=_x001E_y®Y@Õ_x001B__x0006__x000B_^¾Z@­s_x0003_%_x0008_[@õ_x0015__x0001_â &amp;U@6øÙÉ_x0001_X@ûÓþºÍF]@W´\\@A_x0017_y'­½X@	+&amp;@Z@_x0007_~=Y@h©Ý¬íÃZ@ó_x0004__x001D_½]@îl2ð[@n_x0012_:_x0002_ÊÔZ@¸m_x0005_ÂY@Èùcò¿X@dD¨_x0019_c¶V@XYè×¾X@²_x000D_£ÆºÉ]@_x0001_+_x001D_HM¥[@ºßDÚÊ&lt;U@£Á_x0018_Æ"_x000B_Z@»&amp;H~Ë_x0001_Y@\_x000F_³öøZ@_x0016_]SF_x001F_X@_x001C_©û.H*W@TëzäðU@Hæ_x000B_ó;Z@RìØ_x0010_ÖY@'¿ØXÙgY@ª+¯S\@?ï_x001B__x0001__x0006_k%U@@fã_x0019_W@öE.¦_x0001_BU@2&amp;Þýl_x0002_\@ß-|BbV@àe_x0005_°_x001A_W@0_x001C__x000B_Ù²ÃT@T_x0012_Åu9U@\`²ÒNW@S_x0018__x0004_h±¢U@îpéå|7Y@H£_x000E_è¼"Z@i£Ò_x0015_±U@O_x001F__x0011_-_tX@´ä³îU@n}&amp;R1¶U@Ì®[b&lt;_x0014_Z@Q_3ßzW@%×-Ò_x0003_¦U@_x0012_[çD_x000F_\@'Cé+ÕW@.Ts_x0017_$Z@GËq_x0015_ÐV@H6êc [@ÂÃÛK*â]@¬¢Ú_x0015_÷Ë]@dó$0Ù\@æM¾§C\@tl_x0014_ê^[@6Èv%_x0019_üY@egñJtU@ïãøîË_x0006_Y@_x0007__x0008_¢1_x0006_Ú¤Y@8_x001C_°@RÖ[@M_x0001_±èåoW@4ù9k(¯V@	n_x000D__x001C_V@¨´_x000D_ª]@,Oí¾_x0005_ÛT@ãÓE~6_x0004_T@Í¸GÒU@©¿2ÝÚ_x0013_]@,úoÕöT@`wY_x0004_øºW@«þ·_x000B__x0014_]@t_x0002_L1\@úÐí¤µV@Ë_x0010_¹O±T@ÇÓs³8{U@CQÔ_x0010_%X@Û3dí©¸U@]´_x0012__x000E_¦|U@FÂ³Ýf_x001B_Y@_x0006_éªÆ\&amp;Z@µ§õT@'_Ýéé_x000B_U@&gt;F`y"Y@_x0008__x000E_xÀZ@_x0003_P­u_x0010_Z@_x000E_%¢ý8U@BÞÔ°l,]@ñ«KáU@Ø¿+'Ó0U@_x001D_Õy_x0001__x0002__x0017_;[@?_x0019_;úVT@¸÷Ø¤TV@Ù[ä[ð@W@¼©t©uÂV@muÅbe_x001A_Z@ld)úí_x0017_W@ë^_x0017_Ñ§V@gÔtÍ¶U@ðq_x0008_À_x0011_V@Î-ùu­\@¯Q¬§µíU@OÌ°ÂQ³W@`´ÝÌ]@_x001C_&amp;J÷°]@_x000C_ç1ôçºW@¹§ªR2pX@8Â#¨»ïU@~R±òrZ@Q8_x0012_®Ì{]@_x0018_õ}'÷\@w|6_x001B_¼W@V`Ä_x0017_M\@æh¶ê`àX@Ll/K_x001F_V@h´ÈÐ«\@±ÚV@xõE´'[@Ì°êG_x0005_']@Ê^_x001D_õU@¤#èT@&gt;[|_x0001_¸\@_x0002__x0003_IMé&amp;À\@líA¹Õ][@Âý[ñ&gt;D[@bâ¿e0Ä]@EÖd·T@³×_x0014_í±)Z@_x001A_ý}ºGT@{òÁþaX@ÎÎSÏÖqZ@uHTß\@_x001D__x0012_ì_x0002_|V@'J÷lì[@_x001F_3äX(Y@áïÈ_x000C_Z@_x0005_;FáO°Y@_x001C_?O¼í]@èÍo\÷_x0004_\@?Ù¦½¶HT@RaBÆ_x0008_T@_x000D__x0011_ÁÃg\@8ê¾£;¶\@35_x0001_ÃFýY@ëetihZ@Þç­Ê_x0013_"T@ô_x0014__x0013__x000B_v@W@F*êýY@4¨¼ëVFZ@RM´W_x000B_&amp;]@CT(_x001C_W@WY	{rZ@7_x001F_¡ ¿V@oér_x0001__x0004_	 Z@S_x0005_"¶4Y@¢-Ú_x000C_W@5_x001A_çÂEU@©¡ÎØb_x0006_U@ÌÊvï_x0010_½[@î_x0005_ù_x0001_[@kÅ	§ÅôX@Dv0ÞÞ]@É_x0002__x001E__x0017_X@×¶s&gt;[@é^á8[@zG,_x0017_¹ð]@T¤_x001E_*â]@¾Ç&lt;é\@zïg_x0008_;[@4,_x0016_Øs!\@./Îo×bZ@6EP²õ_x0008_\@z»´·l]@~ªi_x0011_jY@[òwáøY@¶_x000F_d¹ñë\@Üc_x001E_Ã¢T@ñ®ºW@h¢Z4_]@±_x000D_¹ËqsV@ôÂ©û¬T@Ü¡ÆZT@_x0003_"vÏXT@Ôæ_x000D_òvW@?~ôà×]@_x0007_	àÞºb_x001B_åW@ÍÄ&gt;B_x0011_·U@ÜïAôdW@ÔK_x0003_ÍFZ@Þ¡Ð&amp;ñ.\@Àðd åY@­_x0004_%Y_à[@fvÙÜCÂY@_x0017__x0002_í½¤U@_x0004_÷PÛ_x0005_ñU@£_x0019__x0012_òV[@x8`_x001C__x000D__x0003_V@õÄ²T@ì_x0019_G#_x0014_úV@Fh_x0015_O\@ð_x0008_Z_x0016__x0014_´[@j_x001C_µ4d=]@_x000B_*re´]@A3ÉEzZ@XÛM!_x0006_¾]@Å£ÍkhY@4ð­;_x001A_ÈU@ZÛFé=_x0015_Z@®õA½¶_x000F_Y@nÿÞÐ%[@p]T_x0001_KX@_x001D_3©u[@ÊC_x0003_ñU@¥/²EÙX@!_x001A_"âÇ\@Ø_x001D_^&gt;_x001C_U@væ·_x0002__x0004_4Â\@|_x0007__x000E_cX@_x000C_[æ_x000C_LVW@Íù7_x001E_Y@D&gt;Î_x0005_S[@s_x000F_úG_x0012_W@D_x0014__x001F__x000B_AmT@|B_]@¥³¯vXb[@u_x000B_[&lt;ºûU@°"ííå\@õ_x0003_vðU@\®~Ó_x0002_íT@\jíÝ_x001F_Ì[@ÈáÌØöZ@[;ê_x0010_åËU@àM/u»T@.fæÔIW@'Î¬ÖäU@ÿ).¦W@VÂuä_x0003_²U@8S¿_x0001_GV@G4·íUU@Xöw#ô²]@UH_x0005_\³U@ÓìêÙ[@?ÿ«_x000B_&amp;V@mýì_x0006_U@£¬L£;T@aèlXÑ5]@`BwÛ^V@Bz&gt;öã¸[@_x0002__x0003_Ë&lt;Y_x000E_§ÀT@¤_x0003_H© Y@m/#+¤ØV@0Ò_x0015__x001A_Ä?\@ÐÌq´rÃV@lôÁ¤tPX@_x0004_mú¹U@ô_x0001_i¸_x0006_X@_x001E_n\qÈ[@¸fh¿T@xf.§12]@)Ô¤j×_x0007_T@Zÿk.×W@Â?¨GæV@ÅìÀ½sX@®à_x001A_´_x0006_úT@_x0006_þnËÓ\@²¬/Â[@\õ]½d(X@¯"! ,TY@_x0011_å,k[@  £w0¦X@ö?èÄxWT@$¹ç[;[@×ônhíÆX@_x0003_kQQyV@`ü¬.°X@_x0015_aT@_x0010_½´uPZ@ÔÈD`ïàU@ZüµCöU@Ê_x0001_:ô_x0001__x0002_&lt;]@^Æ_x000F__x0016_·%]@_x0010_7¿2¹T@#¾©¾T@¯Ô}\GRT@-Â$Á¿²V@gºíÿ8(Z@xº@_x0019_!U@õ_x000B_e®ÙZ@&amp;ÝØUÉ]@_x000E_é¯_x0019_øX@«ÿYÓ_x001B_W@~ñè¬ßZX@d]¸¨l]@®/ÕzjY@¢un_x0010_h\@öxI+_x0018__x001D_Z@öºÚlrjT@ún1÷0]@hÄ2åª\@ù_x000E__x001B_¾¥U@z­ºòZ@µjë@uÜ\@CêßÙëW@&amp;éôS'_x0008_]@ÅÄ6_x0005_V@%Ä_x0007__x0017_U@u}¨s|ïW@¾_x001E_gìvU@a­à½\@`eÌ?.[@ë¯_x0014_¸W@_x0003__x0004_çÞ`9_x0006_-Y@ÜnÞù\@¿_x0014_MqAT@¦ìÒÐ_x001E_\@Ýö9_x000E_Ü]@ê6_x0012__x0012_àD]@úXGÂZëT@"_x0002__x0013_&gt;@\@_x0015_ß¥O´Z@R(­oo V@RÊª]êT@Fþ_x0015_fr]@¿-OþÎY@A_x0017_Þ_x0013_V@_x0018_ª¢ß_x0012_þX@ã_x001C_ÇA=RX@¾Õ+ÖT@t_x0001_*	^eW@Fx_x0005_%k]@4_QEù-X@-ÎÉËÎ[@!_x000D_¥-QV@_x0002_'¿Æý\@,_x0014__x0004_¡Z@a¼)#V@³Ìe_x001A_ÀÆV@Ú_x0014_ó@_x0006_]@ÀäøêáT@Õá_x0013_W_x000F_½U@6ûFª_x0014__x001B_X@ÜBØx_x000E_[@´.WS_x0002__x0003_QÇ]@_x0011_f_x001A_,\É[@ÕÏb²&amp;ÍU@F_x001A__x001A_[_x0008_Í\@¶rP\³ÍV@Û`Ð:9W@Ê+ww^Z@hËÅZqçW@_x0002_¡¿]@ìé_x001B_ªFW@ÒÙGi_x0010_¢Z@rH1XP'[@I¿:W@¬ûØ½·_x000D_Z@}cH!­Z@nV´Z_x0006_'\@QJß_x001F_3W@	w_x0016_8¼µU@E±_x001A_o_x0016_]@½ØªV]W@Fø_x0011_ËèT@_x0001_ÿ¥~Å*\@@&lt;{_x0015_Î\@lqâÝ¯¤T@Z¤ì_¸X@h5nj¼]@BçxU@­8È¾_x0003_6W@À¦½KvW@Ûm_x000E_îå\@ {§hîY@Ïûñ¦_x000E_[@_x0005__x0006__x0006__x0006_g$\@aøÆ_x0012_øW@6¸k?éZ@ïS&amp;_x0012_©\@Ñ6NÈ?fU@}4ÁºY@_x001C_vÊ½j]@Wb_x0001__x0008_÷×X@_x001A_¢äô3øV@_x0003_Ñ¥_x0010_{Z@Qç&amp;Ç¢U@®T»¨±_x0013_W@håMÐï_x0006_[@?&lt;êSHAZ@O _x0007__x001A_k[@AN°×2Z@ð17f}_x0013_Y@Ã·F_x001F_V@Z&gt;×_x001C_WiY@5(w_x0004_]@f§o_x000C_}éX@ÒDp¯Ä_x0011_X@&lt;ÓÖØîIT@_x0018__x0010_íc~\@*ÈòJ_x000C_'Y@;È%o§[@_x0004_3³ VpY@@ñº³BW@[²·â_x0017_ÏW@äa¹ãçT@_x0008_â8¶î_x0006_U@¬_x0002_I}_x0001__x0003_ú÷\@H¼ø»_x001B_ºU@_x0003__x0015__x0006_òõW@S«Í!¾[@X¯S_x0013_CZ@"Äu_x001B_¼Z@,ºÜ_U@¥|«Y\@ð^wÔTV@_x0006_åÕ{?_x0019_[@ºs_x0017_@{*\@lüúÊ_x0008_U@¥_x0019_oõ_x0016_GT@ÜáÎ_x0016_X@µØç÷ÿlY@ÍFzBW@'K¢Ý]@Ôr]åZ@Äê_x000D_Í&amp;]@_x0007_Et`m©U@ùiHÑ^T@_x0003_(-jc¹U@A~ãÚT@1_x0002__x0012_0\\@8Ð¯¶8Ò[@B[ý=Î[@rc"i_x000F_)]@¥°=Ô`_x000B_V@(Csºp\@¼TOäÐ([@Cíby_x0016_XY@NT!	WÌY@_x0001__x0005__x001C_1/óËU@.:ç×àZ@zûþrX@ÀA.ª1F\@×S@M_x001D_V@u| H_x0001_åT@Ül¦ã&lt;Õ[@ì¤-_x000E_\NW@_x001A_l®_x0004_[@_x0012_}BmY@D"«w_x001D_[@µYì¶U@_x0010_Z¹VY@3Æ_x001E_U@dâÏ©V@_x000E_ñ_x001B_¿IßT@kÞ.J»[@C_x0017_øLël]@ 7òn\@D_x001D_Áß_x0005_çX@lÎø³W@BªÏá*Y@÷læ}[@iò_x0010_à\@\üLü@_x0007_Y@ùj`Ä¤W@êÊÄè]@jÌ·khW@Ø°ybPà\@_x0003_{å_x0017_`SZ@_x001E_?[_x0002_=]@_x000E_83	_x0001__x0002__x0008_[@Üb&amp;³_x0017_\@(^qµ;ÀX@"eIç­ÆY@ÃWpû8ÂV@ÓRY3Y@_x0007_Â_x0005_¡¤å\@úíå·_x0008_T@¸_x0001_½éI¥Y@ø_x0003_F_x0016_KT@R/5 Á[@î*(6T@/ü»^Z¼U@Ðõ&amp;ÔS\@&lt;_x001E__x001E_tZ@_x001E_d4n_x0019_V@²ßLr¿W@_x0010_-|âlU@á?_x000D__x0017_9ÞW@«3%r_x0011_hX@Þ³uÄ#Y@þá¼S+V@t &gt;¿M\@Ý_x0017_inU@tÇ÷:ºCW@ºpp½QX@ãÀËÑ]@è~Bæ¦T@:Ï¹ó_x0018_T@@_x001B__x000B_ø_x0002_"V@F_x001F_©$)V@V|&lt;çx_x0014_U@_x0003__x0005_öS6_c_x0001_X@¬Õ;_x0004_zÀ]@çYÙà®iU@í÷_x0002__x0016_MÊ\@j¨_x0013_rä_x0010_[@Î_x0002_½÷õ_x0013_\@S~Ëu_x0018_*\@½µÛ_x0007_·Z@Z¦Îí[@b_x0001_¼PÐg[@Z'*cËfW@+^_x0001_X_x001A_U@`îz¦á®W@¶F¢ñc[@G_x001F_,Ýeë\@saÓùgnU@`=®×V@_x0018__x0013_DòTâZ@Wr_x000D_©Z@éûÞ.8á]@¿ÆÛu[@_x0014_÷¼Ö_x000D_ÖT@_x0018_ë%mU@_x000D_!=¹yÔZ@_x0005_pbcÕX@¡x!±öU@_x0005_®c¯¢5Z@`ÚÂàêW@_x0003_¥81¨£X@Â_x0017__x0002_If&gt;W@R_x0005_×_x0006_ëGW@_x0004_·_x0001__x0003__x0013_Y@¦úºÐ*\@H[_x000D_;X@hX¬ý5_x0001_]@úö_x0001_rUÈ]@_x0002_I)âñ/]@Ár¾ÎM]@{g_x000D_&lt;ÉU@%9äS¢]@fmúÕ5U@ò_x0002_tF°Z@gi¶uQU@ îØ_x0010__x0004_[@æ_x000C_Ôâ_x0019_]@_x0017_~SÑRÚW@4°9/p&amp;[@&gt;K_x0003_=ç\@¡q_x000E_¸X@âq_x001E_á £Y@ êBlöX@´{._x0002_UcV@üqÚì¥ú[@_x001C_ÝhÈU@Ì_x0006__x000E__x0010_hU@V7À_x0014_H°T@ê'0dH²W@R6õñ	]@NÁrU,Ö\@jð:ó!X@ôôdËÞW@\_x001D__x000F_ Z@±\J¹².[@_x0001__x0003_h_x0010_î°=Y@T_x0007_Ùùè_x000C_W@_x0008_àõ_x0007_-ï\@¬×_x0001_¿]@bÍ£{g\@âö_x0011_8[@Zu°±º[@N¸_x0016_M_x000D_U@²@ãP·[@'þÁ1ÛU@_x0006__x001D_u³º?Z@ ÜJÉwIX@AóÝ¥@V@_x000B_ð£_x0007_á\@fu¨ÚT@í_x0010_°ÿ[@ÈÃ¡í^nV@æ__x0002_èý\@Ä/ùN\@ëo+{_x0016_]@&amp;É_;X@Ñú4_x0007_÷¡T@8úÁÎ_x0019_U@¦;U&gt;Ú[@p_x0014_ØEJ_x000C_Z@_x001A_×R_x000C_×(X@fV¹5+¸\@rUµN£\@iÞ&amp;v"¥V@¦_x001B__x0004_Á:û]@ÍR$ûX@ª¿_x0001__x0002_5V@_x001F_O_x0017_x.U@_x001A_JÚÄÁW@â£?H_x0011_oV@üa¨ê«]@fÚçy(Z@¡_x0017_ð*e_x0001_X@ó9(+?ðT@Ã_x0010_I?õn[@=èåÉÄãW@'¯ÌÞ_x001E_ÁX@ÂA-²	ó[@xh½ÐEnZ@b]_x0014_1ýµ]@ÄP¨Ê1Õ\@Z}_x0002_z_x0017_Ï[@ pÉnæV@TÙä¢`_x0012_\@´sdÚTZ@áÌ_x001D_KØãU@ÂYà!øZ@óá²Ï¬³Y@~¼jP¶uX@0â#ð5W@eb_x0001_£%]@SáwS¼U@´0_x000D_;	 ]@»ÕCI[@¸º_Á+*W@rÊ\uÄ\@¢·ÒÔy:[@¤_x000F_=_x0015_ê[@</t>
  </si>
  <si>
    <t>a6afa839022c3724f9c45938cf28ce97_x0001__x0003_þÄ1`±X@9äW4_x001E_\@_x000C_è¼/W@t5NÓÿ\@(8&lt;ëÊSW@®ï¦1ç_x000D_T@Ã_x0018_êvùY@!$[µMZ@5Òl\T@ù_x0012_u¬^X@A°õÊ_x0010_m[@¦í_x0003_U V@sý¨L]@)¤4âZ@-T/émV@þQÛ¶ÞÑU@_x0004__x0017_ì_x000C_Æ_x0002_\@#]ü_x000D_À\@P2ådù^Z@8½4ç_x0016_+T@}_x0006__x0007_+ÅX@ÏÄÊík5Z@Nxr_x001A_ÓZ@Ef4ºðV@"¬_x0005_c]@ù_x001D__x0003_þ×U@[ôÚÃÊZ@h»_x000B_	_x0011_þZ@×wo§zÎT@ÆÌè¥J`V@_x0001_ä}u]@E©ê_x0003__x0005_×X@~_&gt;&lt;Tb\@»£¸8ðPZ@ö_x000C_1_x000E_èT@ãAÌ°ÐÁ[@_x001C_gèÊË]@ "_x001F_T@aD_x001C_³]@_x0004_î_x000F__x0001_µÎ[@Ba§îÆ Y@³¾Ä_x000E__x0001_V@þ`¦3«Y@"Ö+ê´\@ïMOiW_x0010_Z@ö_x001F_@5ÛY@±VÅ_x000D_«_x001C_Z@ýQ²¦[@6ÝC_x0015_Q$[@_x000E_	¨¥úûZ@T_x0010__x0017_iSZ@X¨	­_x0006_BY@°X å ÆZ@_x001A_ _x001D_Æ]@AÞXOX@_x0005_O*ÛY@§_x0001_À\hÇX@Ø®_x000E_8_x000D_üY@¢Gv8	j]@Î½QT_x0005_\@\ò_x0002_zºX@Iá÷¼kU@H'ë{ÈY@_x0004__x0006_5´}ìoW@!ÏöB-_x0006_X@À\!üW@ìa3C9¹Z@_x001D_¯T@"ñk¢_x0013_öV@_x0004_ÖrºiX@_x001C_m~Ç_x0008_Y@aW_x001A__x0016_aU@»f_x0001_ÎPZ@|_x0015__x000D_×93U@û@_x0017__x0002_­Y@i¡]_x0005__x0010_*V@_x001C_VÃå±NV@89_x0007__x0007_2[@6T©kk[@àãñ»`YY@$üø¸wY@N_x0015_D¬&gt;íZ@AP=n~V@ã_x0011__x001A_×!]@d1_x001F_/iU@@_x0010_&gt;Ö_x001D_Z@³Î)_x001C_áY@b1_x000B_ÕÃT@d¥¸ã¶T@_x0003_ØÑ¡\ÔT@Bb_x0002_M_x0016_|Y@©Ð!ó³ÌU@¨_x0003_µ3_x0017_ÀT@óÛ²º43Z@Í|a¿_x0008_	K}]@SÁ/Ù¦X@s0ñÍDT@ÔÏ¯lV@Á·g=[@xê_x0006_eQX@ÞfðI\Y@7Ê_x000D_rÎpY@¥À_x000B__x000B_õ[@=$\´W@3lfS¬W@âº½_x0007_'U@ë_x0003_ÏÞckW@GwX_x0011_|MX@_x0005__x0011_Èê_x000D_üU@¾^}¦Kþ[@Ó_x0019_ä_x000D_ÙÍT@_x0001_d}­ðX@Aä_x0011__x0014_Z@Ð_x001C_É_x0002_Y@\æn_x0003_dW@v_x0003_ÈxÄ_x0007_X@ÎÉ_x0013_Aç7]@_x000F_®IXdZ@êI	_x0011_ßÆT@_x0010_xNãSóU@_x0004_äõÄµ	Z@_x0011_naZ:\@Ðà±×U@Ð""íX@,_x0011_°ju;Z@J×r}ÇT@_x0001__x0002_È%_x0017_O_x0016_]@'Áþ&lt;¥hY@_x0015__x000D_K_x0007_w]@U_x000F_ì.	X@.8_x000D_à\@llÏ_x0010_]@aì`qÙ_x000C_V@6Â$:a]@ª¾ÁQóX@~_x0010_ó¸¼Y@&amp;®i:HZ@¢_x0013_çÑöiT@ðýsÁ\@öïyð;»Z@¤[0þIU@~0pP ÉX@´2å¨FW@_x0013_¸Î¡_x0005_Y@?åT_x0018_&gt;[@_x0012__x001F_¿èZ¶U@ÇNC#£U@ÑdÆÞ_x001C_[@myx­U@!9û]8Z@6õW\c|W@äü&lt;ß1SY@«¤ð@AV@ÜDá#¸V@_x000F_º*Qù!U@b°'&lt;Y@_x0014_Ë Õ_x0002_EU@/P]%_x0001__x0005_îÅW@v®ë}¢T@Ö÷è:ÌX@nH_x001F_^oMV@h¸þ½þöY@ÝÛ\2W@m_x0007__x0004_ïW@ø[:ÏX@*ç «¯Y@±gÐ×%µ]@þAÚsýZ@w_x0014_êÊM_x0005_V@_x0014_&lt;»ê£T@Ny_x0013_Ý~X@ò?¹T´_x000C_U@mA|_x001C_}'Y@`;±ù\@Ë¯û_x0003_JMY@LA²úÆX@b8D_x0017_]@Ê Aêf_x0004_]@NO8;[@xo¡m¦e[@²01èqñ[@øz°Á.Y@0Ñ_x0005_Ú_x0002_Y@ËÚÐ0:Z@LyÄ î%[@ñX#n#X@L¥GxS¢[@4_x0015_Ä2k_x0002_Z@d\óã"lX@_x0001__x0002_i£¬xÎ}U@O§õ³*X@ÞrªTX@çE_x000F__x0018_Ç_x0014_[@ÃÏ"µ«]@ÚûÏWA_x0003_T@,Í_x001E_9nç[@3 ìW@få!_x001B_UO[@f¥ ùç_x0013_U@lÖ_x0006_`ê{Z@ÜÅÑo;¸W@Éc_x000B_mU@_x0004_¿#b\@BªäØücZ@_x000F__x000C_³«)V@g1_x0006__x0006_[ÈT@jX 1wÀT@2î£(Ô\@¼¶}ú9Y@+Lì1.]@_x0008_Õ}iHX@7õ_x0004__x001F_rU@°_x0008_&amp;|¾ý\@_x000C_Ùí5õT@zbügV@þk_x001D_¨Y@1|_x000F_	ÂZ@¤ÍJEG"Y@ÿ_x000D_~BT@ù_´[ÅïT@;rG_x0002__x0003_é_x0016_]@ã:@Ñ_x0013_|W@_x0003_IXI×X@es¼_x0012_V@	îrò_x000B_Z@þLë ÄY@gàf÷']@Ù@_x0004_Ô½T@_x001E_ËÙßZ@,Lh(.ò\@d_x000C_'ãW@Þª£/_x001F_Ç]@	§_x0008_HôX@¸_x001B__x0008_ö3T@§!½ÅjT@5º÷QëZ@Êaz6¡ ]@_x0016_Ü{[ÉY@^¡F°ÅV@"ß=[@_x001A_KW_x0012__x0014_8W@oÈAJ¤§\@¢4`¢ø\@|6ñå\@8_x0015_¯ñ_x001F_V@»_x0017_aöU@wý]HÑW@=fµWGI]@_x0001_å¦z_x000D_Z@ B»LÎî[@_x0008_eÄ¾-\@*Y¬köV@_x0001__x0003_ðËb¿ëW@¢_x0013_Â_x0001_W@|_x0008_U¤·_x0012_U@L_x001B_fUø#W@*QýÞ¾£]@Ïxi_x0001_l[@_x001C_[õnÃµU@En70wU@_x0004_íÛØï]@Í/_x001D_rÀU@S+O`KT@_x0018_Zî_x0015_vÔ[@´_x000F_Ô_x0003_Z@È?&lt; h\@x*÷SY@mêqV@z"	_x0016_%\@|{_x0016_Ô»^Y@«!¤ì&amp;2W@QÔnZ×T@&lt;ã²VF[@TöÕ¾LZ@2?»zä£Z@C,L:_x0002_Y@xÏ[3_x0013__x0006_V@:¿ö_x0016_9Z@Ï£;³%½]@ØðI(IU@XJr&lt;Y@#¼ ²jõV@PÑoÓYçW@@N.(_x0001__x0005_o_W@©ÄJèiX@_x0002_fmý0ìX@r(â½T@²Þc_x0017_U@lÂwpýT@V[¶xÌV@ì)_x001A__x0013__x0004_sU@_x0008_w62_x0003_[@³@I^T@÷V¹wV@h_x0010_Fú_x0011_]@y2ÔýV@&gt;Àcm]W@4·öKê9V@.if9V@_x0006_Xõ*'¯]@ãv}M¯ßT@v_x0018_í¡¡§]@1à#éZ@3ç TeàU@BN¦1[hT@.#ÔÉ_x001C_}Z@Lf\@âdj§ÐV@_x0003_6_x0018__x000B_0¸]@öÔ ·üZ@Ìª_x0001_gVU@®dõïíæW@µDÖùÞY@¤ÀoU4\@NÑ[×1cY@_x0003__x0006_ãA|rÒEY@½ò@v;%]@_x0014_=Îã"Y@_x0005__x0003_çð¥Y@B_&lt;_x0002_Ë²]@´e.£_x0003_éZ@_x0018_0Äºg_x0001_Z@7ØòBæW@z¡_x0007_&lt;£iV@Uj_x0010_Sdâ\@Ó­§sAY@&gt;Æ\¢_x0003_U@_x000D_ç	&amp;ÿÄW@k©¥:Ê÷W@ÇpÆ)°X@ºû&lt;a_x000F__x001D_Z@_x000D_q_x0003__x000F_]@¦ÇH_x0006__x0004_j[@|_x0006_yvW@(&amp;KVüñ]@îJ_x000B_F[@_x0006_x¡_x000E_~'X@û°ò³_x0019_÷X@_x0002_5_x000F_·O\@²6¹_x000C_a_x0014_X@¤_x0011_ó_ÉvW@ð%áóY@_x0002_7_x0015_®,MZ@_x0006_¯Ï¸&gt;1Y@øt+§_x0006_6\@¶u,jµ[@Àö_x0002__x0003__x001F_à\@ÀI-UbøY@Rè&gt;ËA_x0003_Z@B_x000E_ÒÑÚ,V@i©ªAW@lJ_x001A_[@òÃÛÎOX@nØ/¥·ùU@ÏYÞÐoÕY@ìòâÿä¾\@_x001C_¨_x0006_ñÓÞ]@_O_x0016_¹4W@¨lB:U@øá-iàØV@»iç_x0001__x001A_\@Ê±+w¾5\@r_x001D_·J¡X@³.FiU]@Ê3~{ßr\@Î\¡+§[@¾L_x001D_CZWW@¨ù³%_x000E_ÕY@®ÍåÏq$T@å²_x001D_þöÿZ@ð¼úFªW@gí_x000B_fÉT@ÔIVøW@[&gt;¸®øT@¨üô_x001F_,gZ@eÄ¥y_x0018__x000D_X@!ùj×½¤[@¸£«fîSY@_x0005__x0007__x0018_æ©Í=²X@HÒÄä­åX@ö_x0001_)½¶V@ZìûõLëW@Bx_x001A__j[@87åX@ÛÍ³ÖåZ@ê8ômy\@Â_x001A_WËaV@_x0012_4ª_x000B_'Ü]@z_x0014_"Y@ÄÝêm§ËV@:#½zWY@DãÁhru]@ÿW(âhú]@_x0014_|Ëô_x0019_9[@²hÝÕpW@_x0006_+Q/*W@v¿¨_x0015_¡Ì\@éa%$ßU@_x0007_Q¯EÌV@o&lt;_x0007__x000E_ÅY@k,õéd[@_x0012_¾³ÿXX@ûSû_x0003_5T@ºh_x0004_YT@ã-¨'JT@2ù¹_x0002_N\@DpÈu7W@îgòX&amp;_x0011_\@î©BÅ1]@:t3&amp;_x0002__x000D_0JV@_x001F_ä; ñ\@àú(_x001B_\@4_x0013_Ð_x0007_=[@ãk9_x0018_±V@_x0003_§EaeY@0/:ÎQ]@ëE­;ÇWW@Xmé§ô\@&gt;9~_x0015_	T@:4_x000B_OË'V@_x000C_|Ê_x001A_.[@_x000C_iü=0_x0013_Y@_x0001_ìÿ³_x001D_ç\@¯i%ëïV@v_x0006__x0008_¼¦\@#¬Dî¼X@áÈ´_x0013_X@@/BE_x000E_[V@_x001E_Bè¹¬[@§Õ_x000D__x0007__x0012_rX@_x0018__x0012__x000E_ã´ÕY@_x0019_.©m&amp;X@Dw_x0006_qQtW@ðH/_x0005_ü]@E4 |£_x0004_V@×_x0019_Ì_x0018_&amp;T@K_x0007_N_x0019_½W@|£ÿ\@DÞ_x0008_/eZ@¨*¨ôF[@n"_V@_x0002__x0003_~_x0013_IeU@^«eã[@ó_x0018__x0015_i	E[@UÇ[_x0003_Y@_x0018__x0018_?µdT@ßÌ_x0003_Üi[@]1júE­U@ôµðbT@t&amp;¢_ùV@_x0014_G¹Í]@ámº»é|Y@+¹¥_x0004__x0017_\@².M@_x0010_]@FCöM¼8]@[6w»´Y@_x0011_}Ä÷9[@i¯¦V_x000D_Y@_x0001__x0006_Übµy]@f_x0016_[;±Z@_x0018_9ó#ÁéV@_x000C_xØ_x0006_EHY@_x0017_`á_x0004_RZ@v-6ñ_x0007_½W@_x000F_û_x001B__x0015_?W@^_x001D_BÍRT@Gî¿ØÁ\T@\ûÂvÇ\@k'f²X@_x0007_¡Ã_x000B_]@Üë¾Èt`Z@xõÍ/ú_x000D_X@®ÊV¸_x0001__x0002__x000C_ÞW@ô¥îÐÍ¯]@¦7ÇÍ¼êZ@~ßÁ7ÕÍ]@doÃ_x0014_BX@2_x001C_fÀ°V@+Ár_x0004_ßGY@rÉÉVáµZ@Ç_x0006_ò_x0017_ÀX@äËüÜ²Â]@VZÎ_x000E_?\@éÖÖm]£Z@^Yì¾À_x0013_Z@Þ5-Ì\@Ã]Ï_x0017_­ÛU@×º."`éY@æ_x0003_çtmZ@_x001C_^Ëm·Y@_x0012_&lt;ÿnü[@o¡_x0001_e¨±Y@TL\_x0007_D_x001C_]@Ã-T)J_x0006_V@·hï}Y@_x0005_q_x0015_¡]@É_x000F_|YÏßZ@T$óÊ¿T@tÄ(=*U@_x000E_OkoóHX@Ä¦Ù%À¯T@´^î)_x0014_V@ÂÚd\óZ@,ÄÁÝ¼!T@_x0003__x0005_öxyò_x0011_é[@°#Ú"wyV@_x0013_èwC½[@­kHÕ¬X@9¥Â3T@Çe¶_x0002_ÄâW@_x000C__x000D_lêc]@Ôo68¼]@é³¨_x000D_V@t_x0005_bP_x0006__x0006_U@gR/©ÿV@ì_x0001_«_x0005_«zW@Ì Ef8_x0017_]@4³¢ï¸_x0010_T@÷3§&gt;n_x001A_Y@AÁ_x0011__x000B_ÆÆT@Ï?`*´]@.§½¨£W@q_x0007_ÇÂU@ÊµìV@¯_x001C_·øÿ_x000B_T@F_x0012_Þy_x0010_X@k&lt;RZùf]@ÏA_x0017_%4tY@®_x0006_tÉZ@@ê_x0019__x001C_fT@+7ô_x0012__\@ÍÍSn_x0004_ªU@_x001A_|_+`ÝU@êT!°)zV@­«©à_x0018_]@1_x0005__x0006_Û|X@Ó}å©¼T@âS³®ap\@!A_x0014_ø8X@$9§ÿZ@Véª3[@÷GºõYW@_x001A_PØ§U@_x0003_¸´§TX@bjn"[@kú_x000D_A_x0002_?V@_x0001_q_x0010_¼ç`W@	_x000E_¹Ñ!3]@=_x0018_Æ·_x0002_U@_x0010_OVÝH;X@ò/_x0019_¹ãpT@ù_x001F_a3[@ÜÕëµòU@g+'îªFV@Ä3_x0004_ïáT@~ê4tBJ]@®ïkUñ&gt;W@¿¢³dóZ@ ´1MU@NÉµÉX@M®ÎÆ_x000B_Z@u©4_x0019_XU@¤Ò_x0010_@¾U@bìbzò3]@pÞ±Ô}[@%uæÃùV@"ë_x000F_ßü\@_x0001__x0002_B|c­øV@Â%¬ðV@m@kï¦U@å¡°C¼RT@É¶Ò_x0004_óÖ]@v#»0tßY@í_x001B_:X/_x0007_Z@{øÙ^4±V@qÊÐ,jX@?Ö÷8_x0014_\@_x0018_+ê²_x0011_i[@ò#_x0011_)[@}¯4t&lt;Y@zi	«§[@é¦´gÝÑU@L°n0_x0007_#W@kÂ_x001E_"Ó1Z@´aI_x000C_Ì¹V@Ë-È_x0006_¯JT@xð&gt;Íúõ[@wB_x0012_pÅßY@_x0005_Ý2_x001A_2ÏU@b·&lt;_x001E_ÌX@ß×¶Á(h]@Ç?væzU@fí;_x0011__x0018_[@_x0002_µ4_x0001_÷V@ô.	c}T@½oÇ*_x000D_ÜY@_x0016_Û|/_x0002_í]@Ñ_x0003_OUIÉY@Áïê_x0005__x0006_ý]@Ëc(~ÏT@:êæ_x0003_:]@Hõr5á[@ö¾XV_x0010_\@Ïo ÇôY@_x0004_^yÁÚU@Âîæ_x0007_ÇT@Ý\þËç]@Ô÷ÂÍ$hY@J8£d\3X@¦SÞE_x0011_Z@¼'9"ÏgT@zóYÿHW@4,§ÑÈ]@Vp&amp;_x0013_T@  Æ_x0003_Ð_x001A_V@_x0008_ç9kó]@_x0008_ñ¨Y;\@«&gt;_x0002_aì*\@Àq¢¹e\@ìZé?[@ÌÌìÙ/OV@_x000B_lá¦V@+M_x0001__x001F_åZ@_x0017_^Ð=6Y@¨â.Ñ_x000F__x0002_W@ Âwî¥V@`_x0005_ÁR-äW@ÀÔR_x001D_]W@çü&amp;Z-ÑV@¼ÈWtÅ[@_x0003__x0004__x000C_VN¶ºs[@h_x0007_ì_x000E_è\@7_x0003_yc\X@Å¢SßT@)â_x0001_(#ú[@Éï_x000E_þ_x0016_W@_x0004_Ó1V@:@¼¡}\@Iµ1_x001B_Áç]@_x0004_¸hmtø[@_x0002_zùÓ±íT@%1ÚZëÞX@=«Á'ÂY@Ræ_x0007_,ê_x0001_[@NQq&amp;ÆÁT@¶·u¶Ü[@_x0008_Þ_x0002__x0011_O]Y@$]4Ä¼Y@X¿¥÷2_x001A_\@î&amp;ù$åóW@ý9Ënå[@Â_x0001_O¢?T@³×ÓôV@^r@ÞU@_x000D_§èüÅX@_x001A_~ßIkZ@¤¯RÁ[@è~V_x0011__x0005_È[@ÔÜ[õ-[Y@éöß*T@Ëö_d£àX@×G_x0001__x0002_úV@Q\®¦çT@gë_x0007_ãT@`ÑÑ@ÿ_x000B_]@f©ömÏY]@Õ_x0013_¯TMY@­§ûõ_x000D_Y@tÑà_x0006_vÕW@Óþj_x001C_]@	zo8uÊW@R_x0019_6\qÎZ@ûÙo ¬mU@P\_x0001_ù²Y@G¹1DëY@ÄÍÌ¤tU@l__x001B_ZÀW@P0,yçX@ÊedeJ T@ø8¾7Ý_x0007_[@c{ÔÒÕU@»miS%«V@X§9²]@@ï«'+U@Â_x0004_ýÞV@*CÏ÷0fY@þ;~Zª\@Bè_Båî\@ÀúúæçW@áXF\@¢wCMk¨[@·õ^S¶yT@"!ôs_x0002_X@_x0001__x0002_8Mô%G[@_x0008_m»_x000E_Y@Øy±û_x0005_LT@jäµ£T@_x0010__x000D__x000E_ÚÔ&amp;T@°_x0002_ÕÍV@uÞÊÇýBV@]ã[rwXX@§&amp;óAÜT@_x0004_Qþ_x001A_V@·êiøäZ@¢Ôwä\X@lr£ß]@ °x_x0005_Ú2U@Ý_x0012_K¬Y@`¯ÄºU@h *ÍçZ@E_x0001_8z_x0016_VX@[d[$ÕãY@þÀ_x0019_â2pV@õV_x001C_0\@uI!_x0012_6[@Z­,_x001F_V@/îÇ2Õ&amp;X@Dê:H-×\@Ê&lt;À*_x0015_\@_x001F_`­äOËW@_x001C_Þ\_x001D_éÔ[@ îY¤V@hÜçJ\@_x0018__x0012_ÕÕ_x0010_X@5Ñ_x0002__x0003_ÐHZ@rzã_x000B_ñ]@¡J_x000C_4¬4Z@_x0016_=w#»W@ìÆ{a¼\@9§C_x000D_8[@_x000D_&lt;7çrZ@¬Ir	T@d÷9ædY@fn;N®_x0018_U@Ú0U_x000E__x0014_]@Fc]ÒÝW@&lt;f!Ú¶&amp;V@1_x0012_ªC_x0001_1U@p¾*RÔV@æ_x001F_	w;M\@vaBøb]@þ7T@?=Ï_x0005_«T@Ò9ÉUxZ@_x0001_Mód_x0010_c[@Î9yQÐ_x0013_X@D.ÍÓ©yX@j·Zqô¸V@ÆÅd_x0017_äW@g.¸_x0006_V÷Z@â&lt;tT_x0014_ÙT@;¹_x001A__x001D_m­Y@¶ ó@ _x000D_X@yÙ_x001D_º[@_x0006_æzL=X@Fx«¬X@_x0001__x0002_fÆÎ_x001E_Û[@XÕøÐ]@¸ÒO®PX@^c¡Û_x001D_MV@Ù_x0003_G8_x0016_°W@_x0018_PÖÄí&gt;Z@·4@_x001A_W@QDæ«LF[@_x000C_eâàU@~Æ¥&amp;_x000C_AX@&gt;ãD8-sZ@ý»)ö_x0004_T@þ¨½-æ]@B_x001D_dÖV@³_x001E__x0010_â_x000C_²U@Ò±_x001E_6U@°Ü²_x0019_Y@3_x0014_ÿÚ©ä[@â;ùr6\@¢!_x0004_ý]@ÿNöZ_x0006_¹Y@ÑMc¨lmY@\k_x0013_OY@þ×©_x0018_X@¸õ{/:V]@à_x0005_X_x0018_3L[@±%_x001A_âöV@0ýçECU@"h z9Y@é_x0007_Î"Z@SØ_x0016_A_x0010_X@rr É_x0001__x0003_q;[@_x0004_{ëm"W@_x0002__x0008_éV@â)^X@NÍ)_x0008_3[@:&amp; t|²Z@âêõ§óU@·?îd[@ÊÁÎ&gt;®Y@RßM5 U@_x0007__x0005_ä¼[@cèa:Û_x000C_T@­í^!òÎZ@²óÙº5ë\@ò_x0008_ÈÊv4[@1pc¢éJU@¼-Y£â1Y@lÿ_x0012_sOöZ@&gt;_x001F_îWQ4Y@ì-Å&gt;¦]]@_x001E_Ù)X«V@ :²²=]@$¿rô8ýV@_x0016_Và9ÎñT@ïÙ_x0008_úóY@_x000E_Ù×ol¥\@½b¨±àhT@Î?é|Y&lt;V@ÃÐÌcÃßU@«Loo]@Ùø_x001F__x000E_³¶\@_x0002_Ï¶Y¹Z@_x0002__x0004_E$­:&gt;T@4 6_x000F_,X@Í½k'*ÖU@·©Ë½ó_x001A_V@WÇOÌ^jT@_x0004__x0019__x0006_¢_x0005_ïY@Ô;l\á[@Dùëé&gt;_x001D_Y@M½K_x001A_[@Fs½8V@_x0015__x0004_±Z¸[@GÊÅF_x0018_Y@ßXÓéÚ_x0005_\@HÓ¹#+º\@H*p»"ÈX@c_x0008_¾ñv¨\@qÈÄÑ_x0003_V@-òñúP:Z@,Â|&lt;[@Ð¥U[@~Ô¥]Y@@ae	Ó;X@B]_»ë]@_x0008_áÁeÏÿV@30uPÃÍU@v_x0013__x0002_Öx-\@l¥â²$Y@¸V_x0019__x0001_ÀT@¼Aþ­[@_x001C_gR¬w)]@_x0016_¤åù5ï[@ÕÜ&lt;þ_x0001__x0005_*uZ@öÌÕ¼å¢W@ë=ã_x0018_þÁ]@x¸JÊv\@&lt;_x0002__x000F_Î]LT@îYþU2]@_x0001_óÉÏWNZ@íx=ÁT@ìÝvä_x001D_]@_x001E_Pó/÷\@ÔÁ_x0008_Z@_x0007_;ü£U@y@N´¦W@_x0005__x0018__x0016_ê_x0005_^[@°¢¨½@[@_x0005_Ë½}B^Z@f6»´W@&amp;LNúY@ªÊÈÛOU@ÜuÍ±xY@ 1yè_x0004_°Y@ÌÌ2jW@¶_x0003_»ï£\@qß¶m¹[@5ÿ=_x0015_³Y@]_x0011__x0002_wZ@âº$'Ã\@ÛdÒ¥U]W@,Iµ*9QW@û_x0010_0QÚX@[p_x000C_ÉXZ@c¨¸ÆûW@_x0002__x0004_YFnÖ_x0019_0U@zqªÕ\@ü_x0018_¢Q»Õ\@Zæ.±±Y@ê&lt;¦¬ãU@3\Õà_x0001_\@Éu Z_x0008_ÐU@l¨°x£Y@ï_x001E_ïuGaZ@±éÚ\_x0013_ôX@_x0010_BGyV@DlÖ_x0003_â ]@_x0013_&lt;`D_x0015_*Z@Nû_x0016_w_AZ@®UßêWZ@Á¦ø«_x000E_]T@ÃZRZ@_x001C_YõÔ¹X@{Ål×KV@²R(mt$T@*?&amp;¼V£X@DÖÅ,Bö\@8¼°©_x0005_\@hëõç¼Z@Hw_x000D_­]@ôîK¥oðY@þ{ ­_x001D_U@ÚU¡üW@$0	äAU@@Yâ#eVX@_x0011_-LRZ@ÎÊÈ_x0001__x0002_O»W@_x000D_\_x000E_´`(U@_x000D_ã_x0010_È³W@Jæc÷¡\U@_x000F_°ZÓÐ[@_x0016_¨_x0017__ÎT@×K(ã_x000B_W@«Í^cË$[@¹[&gt;ñæèV@_x0007_¢_x0004_T@¯B[²X@Fz|TÆT@x[RÇU@ÒÐ_º\@«&amp;GtºW@c+tø1W@_x0005__x0010_þÇ¦Y@Ö²_x001E_&gt;=ÖX@_x0006_×7§[@Þ_x0003__x001D_bV@_x0019_\ÎÜC\@¹ë_x0014__x0016_3ØV@Ø&gt;ºÜ®SY@6¶0îZ@F_x0004_ø¾_x000B_À\@@.N_x0004_a:[@(õaùÇX@_x0002_I¤MìÈ\@²E÷wV@}q¦p=sU@_x0012_]sS_x0002_W@_x0011__x000C__x001B_/ºèW@_x0003__x0004_­%¹\@Ø|2W:Y@çáÉ]X2V@f5_x001E_MrY@¨À«Û´[@_x0001__x0003_:_x0016_pW@ÆÞïaâ$\@Ð.©¹U@º]ô²&lt;~Y@ÄÜñP¾_x0011_Z@±´_x0018_X&gt;U@5v'´_x0003_W@Mu ´ÚW@ù_x0007_VÓó,W@_x001A_5ðTIT@xô_x0010_Í_x000C_NT@ßoÃ«X@î!RpöZ@_x000B_1 ­â_x0006_W@Qãõ[X@Ü¤ÓÒÕ T@5Ö&lt;.U@2~zMU@¦_x0012_À_x0002__x0005_X@àG.qäT@B_x0012_0èIÿY@9®Ã{_x0014_Y@Ð]_x0017_¢Y@Îm.Å_x0008_¾Y@&lt;Ý#1Z@F³°­[@	­Q_x0014__x0001__x0002_2Å\@zGHîÀ_x0001_Y@Ø)·æHX@·?"ò*JZ@×ÙY"íZ@¸k¹ÅV@_x001E_5Pf_x0014_V@_x0016_16â×WU@¤Á9þX@CÞ_x0011_þþë\@v_x001A_O¶_x001E_W@]ÛÅ¥W@@MUu5Y@Ei,G¬X@Ô_x001E_ºý[@#aÍ~. X@ËA¯AV@ö)ËT\@{Yá6êÜT@Y6ÕåZ@O-QR½X@àdôª_x0014_¤]@Ø._x000B_ÀpxV@5¿_x0010_Õ_x0017__x0005_Z@35¹J[@Aúÿ®³UU@OÞ D2nY@õüM_x0016__x001C_W@ûy_x0007_Ó¼W@¨_x0013_v_x000E_{[@_x0016_6¤Ù\]@b?WØ_'X@_x0001__x0003_Ì ØÆt X@¢_x001E_§§«ç]@;_x0017_å_x0002_ÝÀY@Ü³|Ì»ú]@¼é_`_éV@¾Év_x0006_5V@,tÅR;æW@ê1io-Y@"_x001C_&amp;G­]@&amp;]_x001E_)]@NßÏ_x0018_ÚX@ç6_x000B_a_x0008_ÄU@ÔJy,_x0018_V@lÂ3öt{X@Ut; Xh[@ §Wà­ö]@?£ç~6WY@¬.ÊSY@hy_x001C_9ßZ\@BV_x0011_Õ/þ\@&lt;¡ô\/äV@)0dkW@®_x001E_tß³U@_x0008_²â]Å»\@ú_x0019_áFoY@d_x0011_¶_x0012_[@ÿHb×'W@îàZy\@òµë L]@3¡IÂÏìY@uGÛ!¾TW@vÌ&amp;_x0001__x0003_ê£[@,FÏÆV@_x0002_Ì&amp;_x001A_Û\@÷G-_x001F_ö¬]@B:ïH[@Âö`Ó½[@IÙ|´ÒT@"_x000C_c®Ú\@aam_x0004_W@½ãõ _x0014_&amp;T@_x000E_ (ø©Z@ûå5Õï[@CÙJ¢]_x000B_Y@3&lt;ýº©Y@¡]òm±}Y@HúÆ[@ºß_x0018_",CX@¬?ú´¼]@É^¹&lt;5ýY@_x001E_~/T@¤±._x0007_¥à\@v^ZX@ÚðÍ¦\X@hüciÿ\@CÔï×_x0007_.\@UnÎX@Áò0_x0012_[@[_x0011_É´¯«X@0ñnvy¡U@QTÛ¡íV@_x001F_©MøóñV@þM¯Æ_x001C_T@_x0008__x000D_~ÐoåB¢[@=ô_x0005__x0006_Ú*Z@Ò_x001C_Á¾ëöZ@å&amp;Ø­µX@Dü~mPÎ\@pýÚÏ_x0003_[@æ_x0002_¥Òô]@_x0004_¸8Do\@=´­T@ZX@íóX@_x001C_&amp;m,ÐO[@ÏÈyV¯_x0003_V@Î´%æÛ]@UQm¦±[@°YÛ{âZ@{_x0003_êüV@z_x0002_tÊû!T@¬D_x001C_øY@t¿·¡_x000D_W@kA_x0006_mÓT@Q_x000F_5R½@W@¡_x001E_Í=ÞîX@8÷¤Î\@ËÙ V¯Y@|_x0001__x000C_aU@_x0015_ßèJi_x000C_W@_x0005__x0007_¦hQ_x0013_U@ê_x000B_bB£UX@	Jd¨I&amp;T@KáÍ%kcW@-_x0011_86ÒZ@s!Ó_x0008__x0002__x0003_4dW@¼è£(QÖT@D,I¾;W@_x001E__x0019_?sX@_x0016_å'_x000C_y`]@+ÀÍà·U@¤û³§]@HÐþìóT@Âg¶RnÞX@$ô4RËA\@_x0019__x0008_'Zt]@ú@®o%_x0017_T@!Ë]èqÚU@g&gt;@ÑY@_x001E_5Ñõ5U@ÀÀj1\@-FëO0¶T@5Í_x001A_Òû£W@ò_x0006__x0015_÷\@O_x0007_ÿfL]T@bE³ÓsÒV@àÐc¼æV@BÅ·nBU@a8´rX@2HR&amp;W@¶Ù^_x000F_bòW@Ößí(íZ@æç_x0018_'ÈX@­ÔªçþzT@×Æ_x0007_ÓôZ@_x0001_¤ýV@. NÉhZZ@_x0001__x0002_T'Ì"fX@_x000F_ÝÞ G\@¦ñÒ ÛY@tYfÛÚ­\@_x0015__x0006_Ió*TT@Óéc­v[@_x0006_ÂÚ¨_x0013_n]@[J(¤_x0013_[@ ¿ÞÙ¸DW@®_x001D_ÕÝh]@\ ÅP=V@Â_x001E_þ0Î V@ôL{_x001D_~âU@Ï¿C_x000E_ÕvY@Û{W@*Àó(_x0010_UY@=ç¼ì¤V@_x0002_êÙ_x0006_®nY@Á_x000F_¡i®QZ@Æ/¢_x0019_1©Z@¾_x0005_TëOU@)Òê{è²U@Ýøí¾â³V@ËJPÚZ@@)@6BW@Ý_x0019_§¢]@Ü×ìKÙ½\@ø_x001D_|ú\@ØÃ"¯_x0006_V@òB_x000F_0X@_x000E_Zgb_x0014_\@Rõ °_x0001__x0004_§ÇV@¿0TGª[@Ú×	aU@ø+ã¾©Z@&amp;Qõ-X@³,¤Òþ]@²õ÷V~Z@rG	×_x0011_]@Á	s©$_x0012_Z@Þ¿§É2g[@_x001C_Å7Û_x0016_HY@S_x001F_Qæ_x0010_U@Ñy@_x0008_FW@_x0003_&amp;Ó_x0008_îsW@|ó{V@ªW_x0017_]@_UvÅçÜZ@«iGÍPªW@Øñã_x001F_§W@Ä_x0003_J,ôW@âÄ&lt;/poT@:àriÉ`[@ªÉý?²W]@8lÇvD)Z@ªWÚV@_x0015_AW@ªã_x0002_=ðè\@ JO~±ÉZ@Gr_x0018_z«W@b¡_x0003_êzv[@8ÑÅÖl1[@buä_x0001_U@_x0003__x0006_R®&amp;Ö_x0008_Z@B¦_x000E_ÏY@H_x0002_ç¤ª_x0010_Y@_x0005_ÎA»/U@nô_x000E_¤áÓT@¬Ì_x0004_EÈÇZ@ÅuÑØFX@7CÇ;[_x0003_Z@Ö_x0019_fª\@7Öh7_x0018_X@dìÎ!Ã5[@Ð)D®_x000C_ÓV@Ò_x0012_&gt;MÇV@7lé\6Z@¾­_x0008_éõT@ N}IâW@ 0ÒUÁ_x001B_\@tk®«0ZY@0õ#Ä_x000F_]@uVcÇUV@®w_x000B_û¦_x001A_]@Nî_x0001_U8±X@¶­­±_x0016_T@ø?eµ:U@²Øµ_x000C_ÅT@8¤_x001A_O¾ÆT@Ð`¬ÀïU\@£$u÷\@øýH§ôs]@àú°UZY@_x0011_Õ³ÓHU@W-«ü_x0005_	_x0003_I\@øxµ÷çÝY@úâ_x000C_²X@{v#_x001F_ÿ/T@¸_7(çX@Jý_x0018_Õ9X@0_x0002__x0015_Zí¼W@5FC_x001A__x0010_sY@_x001C_gýÞ_x0018_Ý\@_x0003_3mÕµeV@°ò_x000B_4víW@	PFgèY@*_x001C_Àôw]@_x0006_ö(_x0007_L÷T@_x001E_}5¬_x0012_`T@&gt;.ç²?_x0008_\@îºVÍÖ_x001B_U@¡ó-V_x0001_SY@ä{8X@|_x000D_¾_x001A_]@_x001C_/¦_x0019_öT@·ý_x0005_ãX@_x000F_k0bQ@X@Yyow_x0001_]@ÌR÷ûõZ@ ª_x0008_!T]@*oH×^V@MmXý_x000C_U@_x0004_A_x0011_Æ_x001E_Y@_x0016__x0018_SED_x001B_T@y·_x0007_*T@_x0018_×U_x0013__x0010_:U@_x0002__x0003_ZÑ_x000E_jk¬\@_x0008_r_x0014_ý_x0001_U@_x000C__x001C_g_x0013_Æ\@v!¥_x0015_\@î_x0008_n\@ûPÜSQU@ª©Ë_x0015_IøX@`3JTµU@_x0003_È®p_x0013_Z@Ì_x0019_(?S \@ç¯­º_x0008_OU@Þ_x0005_Å+àgT@Ágj	ì"W@c¬Ü±_x001D_`[@TÜÖÑ÷ò]@BÑ_x000E_Ä®]@~w§_x0013__x0006_úX@«×_x0001__x000C_«ç[@J_x0015__x0007_ÞÑX@_x0002_I|(Ì@Y@²^ÊXª_x0010_Z@X_x0014_È_x001A_4DY@&gt;gØÄÒº\@YÀöU@#ãÖIX@þ¥yù]!Z@_x0006__x001C_ØxÞ_x0017_Y@_x001F_`ìEòOZ@æý÷ì·kY@^GÉ×ÎV@^êªX@hh=_x000E__x0002__x0006_BY@Pë_x001B_zV@L"[Ä_x0019_X@µ|3ÒÃqZ@¡÷!_x0003_*½U@?X®nf.\@º½¾vBU@¤BwÂzY@ [õ°_x001B_e\@$&gt;_x000D__x001B_pV@ØØ5ï\IV@°ìB¦u]@¥gõÏP¹Y@R.uS"_x0018_Y@i[`M_x0003_Y@_x001B_¸_x0004_ÂbU@Øçö/}[@¾Ä^¸)]@¡QxW_x000F_]@x8ÊIémW@`uÔIáãT@²j*`UV@H"ïæË±V@_x0013__x0002_|,ûTV@¬²;_x0001_V@hFAaç½Z@e9²ÿ:Z@d'¯È0Z@hµ~x°T@KÏò_x0005_õåT@´õnoZ\@!b´¹ðäT@_x0003__x000B_z_x0017_sp~X@[ÝñyÍY@{äx¾X]@_x0011_"¸_x001D_ä_x001C_Y@_x0002_£_x001B_)ÞVZ@|Çd¤7Y@_x001A_q_x0010_;~X@ïa?É$OV@9âS¬Â&amp;\@xd_x0006__x0015_+Z@Ée_®¸Z@Æìðnú\@	[E¹=]@Þ$_x0016_Qr[@®9L_x000C__x001A_]@­[Ê;°\@S½_x001E_W@Yý_x001A__x000B_!ôU@ä¢ZÔOÅT@.1ù[Â=X@î_x0001_m_x0008_¼U@½OÇ°t_x0011_\@ö¨p×_x0018_æW@ÕkÉ_ÏÉ\@T£¢ú_x000B_U@_x0004_÷ù¬s_x000B_Z@T:ÍP·ÃX@`Â^AÌX@Ë¤MKâªT@_x0007_e_x0005_cÕX@ëféU@Ù^¬°_x0002__x0004_¨ÃW@Ä5|_x0003__x0004_\@TIWX{$Z@2_x000D__x0018_V@nò&gt;æï%\@X,f_x0019_X@_x0003_	îÈ7t[@(3Ã#_x001E_lZ@(28²ó[@£_x0001_®/~Y@¢B(WrU@_x000B_êÊn_x0015_U@¢!y\Z@.?FOCV@4ËØè-[@Mäî{wU\@9na³_x000E_CX@_x000E_4¾_x0013_T@¨ÅÛ`f\@n¹àô"ËY@Fµ*^ùT@'º*ÞW@Õé	»fY@xçö;kêW@` 0µºT@ÍÛùO\@M²âÏÔ7V@³I%YÃ½W@ÅÀä1ÊdZ@7u"_x000B_HV@N@§7Z@bÑÂ_x0008_A[@_x0003__x0006_V/ñpÎWY@´¦?¯CÉY@fþDQ)_x001E_]@_x0016_/8_x001C_GåY@ÐyýÖârW@H0_ÝleW@m4ÀîT@óV_x0003_ª_x001A_+W@ØÖm²Y@g3V­xèU@­BÙþ¬Y@0v4¾_x0001_X@Û©_x0004_r¼Z@ôëÆV%]@6_x000F_xÍ=ÙV@|`ÁI¡ã]@¬ÞË_x0005_¼@\@&amp;p¨QÌÒ[@²`k~GV@è7_x0003_£V@©ÐÑÄvÕ]@*{&lt;3¡ÅV@IY$ÿX@*_x0008_(£R]@P__x0002_°·X@_x0006_;E,í[@¾¥BYôÀV@o8Ç_x000B_©_]@?6_x001D__x001E__x000C_]@{ÞÈñ+÷Y@_x0001_¯u=àX@_x001B_|Þ_x0001__x0002_#¥]@õ©SP%W@Lºl8Y@®_x001D_²É7û[@Z÷3}ÈW@_x0011_zÏ¥l_x0015_Y@_x001E_+|_x001B_h[@íù%·\@Ï_x0014_Y@N¸vDjKX@úò_x001C_,_x000C__x000F_\@TUìMçT@8N[ÊûZ@Lñ²mJKT@ÓâXÙb+\@TçE_x0004_f°[@&gt;cDè®T\@7"Ã®óÀW@_x001A_Ó.ìàr]@; n{_x0016_uU@r_x0010_öVWX@L×øÇM[@J_x0005_ñ_x001B_àW@þ_x0010_]ÕÅ¬]@Ë»ó&gt;XY@~_x0014_øZ@Ç_x0015_äóGX@ò9ò	pX@_x0008_$_x000C_4ÓÜW@d_x0003__x001C_ç\@_x001C_o_x0007_!]wV@ëÄÿ_x000D_U@_x0003__x0004_k{ÂÄU@C©¿þr&lt;]@þ¬%b£Y@_x0001_þXÒa+Z@RÑÁ.:\@ÄÎ_x0007_@¨ýX@_x0018_¸U_x0002_d[\@ê_x0005_Lç]@ºH¶_x0001_&gt;_x0008_Z@Ñ_x0019_*neT@¼¯KD;Y@!¹_x0001_²{hZ@_x0002_Â_x001D__x001D_¾[@_x0017_Ùá_x0003_²ïX@~ßãKÆPZ@«/ñ_x001D_ç]@_+_x001A_#V@m_x000C_%{äÏ\@Né_x001F_ÚwY@YüUDV@ñ[¾_x0010_TV@æ_x0001_gV@ñ7ï÷ÈX@ù§_x0012_¯ö[@øªÁ_x000D_ñÊU@»Ö§16W@øî_x0001_¦)Ú\@øÀ¡]_x0019_[@OÂS¿V@ÕÿÏU@_­_x001B_x®YZ@¶çé¾_x0003__x0005__x0018_X@LÒA_x0007_®c]@Æ2;kT@)w	Ù~ÒY@ÿÔ_x0016__x0004_ª\@,_x0007__x001A_â;W@E_x0017__x001B_Á&lt;W@Wtâ'_x0012_°W@l@ûÊ]@)}FÀW@Y"Xã´&amp;Y@QË¨×ÐøV@_x0016_%t_x000D_¸WW@°Þ¤èò«W@)Ã{Ãû_x0002_W@[{ýÓ­ÈT@_x000F_OÕ­È0W@Ç_x0001_ºÌ;	W@6çÌ_x0017_¥V@äÔh8$GW@]?£_x001D__x0011_TZ@{8OÍ_x0011_ìZ@_x0019_;_x000D_®«¦Z@_x0016_(_x000F_JÈV@_x0005_k^ÊÏ_x0015_Y@Â_x000F_¦2ãã[@4nø¦Z@woÙÍëV@Âº_x0004_×ÍZ@Þû_x001D_øãZ@B6ÚvG¶[@r´ðÆ@[@_x0001__x000C_Æ_x0007_QA7[@×|8Ü©¡T@c²*æáU@QIöªQD\@«;^«	fU@Ò3Ç=_x0004__x000C_V@ÇºïÝÊ]@¾ãÎ^ÅÑW@¶Ls8üùW@â_x0001_´)"]@$&gt;aPX@Á¤Ý_x0004_ôRT@¸Êÿ_x000F_ãÝ]@fË&lt;'V@yÙ±_x0016_Ö{U@ð_x0002_J¤zx[@ß_x0008_ã_x0002_`_x0019_\@_x0006_Y¶À_x0002_	W@Ò_x0003_:¥óqY@æ_x0001_o³rT@k_x0008_¹FÎ[@ì«­Î$T@&gt;Hu^_x000B_Z@#õÙÏ_x0014_t]@x_x0004_x_x0012_V]@&amp;UT_x0005_®Y@Ê&gt;_x0001_uuCW@³bE_x001E_móY@_x0005_6AÇ]@Ûrã_x0004_ÇZ@ÔHzQ_x0015_W@´¾w_x0001__x0002_­U@ìM&lt;XÏX@àl;g/V@0/(8_x0017_V@Mvøq¿Z@Gî_x001B_[@è0À_x0004_Y@Ø¦c_x0007_ÅT@_x000C_´V_x0016_-\@ì5­0ÉºU@Ü«É_x0008__x0012_]@/¼Ý_x0011_ÏêW@×¬Î°=V@V¹eYµ]@¨º7ð¿#V@&amp;&amp;_x001B_O_x0003_V@Ðx·a_x000F_Z@jß*D ñT@j|ú_x0005_Ä_x001F_Y@­!¹Y@Y_x000B_K¡Y@jj¼_x001A_|[@DÓre²©U@ö£¤®{¸X@iáVìX{[@_x0018__x001B_¶sôV@Ôxæº[]@_x0002__x0014_Ê[LO]@*SyN]@õ_x001D_sÖëZ@_x0012__x001F__x0001_º\@_x000E_ýþZ3Y@_x0005__x0007_Dw­A|\@¯_x0011_sÞ¤tX@þÞ´0,\@Ê_x000D_þTwß]@FÎÇB [@¥#_x0008__x0007_uV@xü¢ÃêZ@¹Pz£òV@Äh[¾K]@d æ	T@_x001A_,²W¢_x0008_V@·0_x001F_ð:m\@DÒ2*Á_x0007_W@&amp;#:ñbüW@\iXáÀ®]@x&amp;]_x0014_×_V@§Ô*üRÛ]@_x0018_»Õ\@Bª¡^ù[@_x001F_g&lt;¬=¶W@"dÔ_x0017_i¾X@¬_x0001_%_x0015_·úT@6ô÷ÿV@àî¯_x0011_¡ÉX@ÚÒ_x000F_º_x001F_\@$7ÏVX@2&lt;eHO\@_x001C_ÐÃ_x0004_Z@ì^X_x0003__x001E_ê[@î(_x0003__x0014__x000F__x0006_Y@­ö_x000C__x0002_\V@_x0002__x0004__x0011_Ï_x0001__x0002_RV@ô¦D²A_x001D_]@Ø`nåÎX@"h÷\ª%[@à`F_x0016_¦X@ÄeE¦T@®¿~`VªY@Ä{"#º_x001D_T@I]IîÒ¤T@î¯ÂÀXV@ÜX(¨¹¢]@VvÓZÌd[@Ù]ÌÂýåX@×ÿ_x0016_F_x0002_V@ö?_x001C_X@_x000E_Ôé¦;[@vÌ¼_x0005_¤?V@`òd!ÕV@Q=4ÈøÆU@ê_x000E_GÈ,Ò[@ÊÌöNÙ²[@ÃF	tpZ@~^_x0016_mÇà]@bñ"Á!j]@Ä2ºà^¶X@_x0003_gPöóý\@°1Ë_x0006__x0003_[@xóI²ÁCX@oÙGZ@´ª_x000B_3W@Æ¼~´Z@v|ªÈwÜ]@_x0004__x0005_2ÄtÚ_x0015__x001E_[@Êì+_x001C_M]@rùoç}T@_x001F_2Îûí3Y@gÒñ_x000E_]@ÉgoÌ:§T@lÚ.ß»ÇU@ºF	ü_x001D_Y@_x0002_Ò	ö]@¢_x0002_ûÈ4X@ ¬_x0015_7ßX@&amp;³¬#ëAX@fÄÈræRU@@Nä­Í]@ã_x0018_ûôék]@;]ò0T@æ_x0011_@JúÎU@oÝvzUZ@_x0007_b[¶{[@ìc_x000B_§³U@ë_x000B_Íc(rX@þþ¨_x0007_V@!o&amp;°_x0014_X@Ð§anáV\@N_x0003__x0001_|àÌY@äò}âØìT@ kè:B_x0005_Y@ü&gt;zFT@¢ûcÖÁ[@ÑT`Ê¯_x001C_U@ÌbªÂ[V@		Ö _x0001__x0005_¾Û\@ ñ¢\@kæuÞ¸X@è_x001C_X_x0004_mÈX@¦ð*BV@;ÃOzwT@À7ï3_VY@+¸þðõ[@L&lt;_x001B__x001C_PàZ@Z¸vã_x000F_ÙW@)=GsW@òê×=â_x000B_[@PÁ _x0003_¿Y@3:øjçKX@ÞÎsÞ×\@..í+CÁ[@·}®âíU@ìÉÊê_x0018_ýZ@Sü_x000B_ñb\@_x000E_¹_x0010_»ÛY@¾	£å9º\@6ÕVÓxV@_x0008_w©È[[@"¹bzX@ê¯¶²Y@À{_x0016__U@¶Òu_x0015_²_x0001_\@_x000F_ª_x0013_&gt;\@\Ò)Ç&lt;÷[@Ê#_x001D_ç±6\@_x0003__x0002_å&lt;Ù[@&gt;_x0003_¾j¢_x0016_[@_x0002__x0007_.ìÚ_x000E_J1T@ëfÒËZ@¥G_x001C_g_x0003_V@xXgã-V@®íIþÂ X@ÆøÕ%KÁT@:#ô&lt;j_x0016_Y@òØ_x000D_¢_x0015_h]@_x0004__x0004__x0004_ÁY@P¢¤hHå\@Çòg{§Y@_x000C__x0003__x001B_ÔX@_x0001_9_x0006_/ÑT@O_x0014_Oø]@A@ZíÓ_]@$²pK_x001C_~]@_x0015_É_x0003__x0005_f	T@=:ÿ[æ]@n+_x0017_Â[@ui t²]@;éd_x0013_Þ[@q^@_x0018_ÎW@ äªBÚeY@ÅÒXìÃ´T@¼³¶övlV@Þ1;_x0008_-T@_x000C_ø,_x001B_&amp;\@úû`È`/Z@¡â_x001E_mQT@_x0001_m.1@GW@î&gt;¥_x0003_Ä¡Z@ùGs¤_x0003__x0004__x0010_âW@iíÑZÖGU@_x0015_¶(ZZé[@î²_x0010_5êZ@;FjB_x0001_\@6p¢`Y@[­-Öû[@t([ÈT@ÆcöUU@_x0018_ïH&lt;Y@²_x0004_Îû	\@Lêáz7ôX@tÕèn¼§Y@bÙ¸ù_x001C_T@k=\çLÍZ@þÞá_x000D_TX@_x0002_ÃçÙW@ÌeM_x0008_dHV@Ì-/ñ+_x000D_\@EZfÕC¢X@]_x0006_¾¼¿V@Ýf_x0002_W@ºYãç_x001A_W@_x000E_lÅ,8¾V@¦$ÍBtT@üÒU_x0005_^@Z@K_x0010_jçÆ[@_x001E_@ÛØÔ)[@ªsì,e÷V@:Fé´¡jU@\öÊö¸Y@_x001C_ØlÀé_x001A_\@_x0004__x0005_LØ÷_x001F_ÿdU@:IG4D×T@¢&amp;l#[@ìåöm_x001D_ó]@ú) 0W@_x001E_®/ïY@î5 Õ_x001F_ÒT@`uÓõ_x0007_¿Z@Fô&lt;V@ýUI×¤Y@_x0012_¾cÌè_x0001_\@_x0014_ÞÒJÊX@_x0002_È'7K[@|ÓÐ³dX@_x0013_Ï¤§_x000C_[@×-_x000B_Ì¿x[@C_x000E_Âm©_x0019_\@¬9_x000B_9÷V@gìo4¨×X@P9T¡0lY@ö¹q_x001C_çÌ\@D}ríûø\@J?pQ_x000B_ôW@¦Î^½_x001B_²V@_x0013_Õ,Ü_x0003_W@è«}ú¶X@aõ*¼8fW@_x0016_{øAþZ@WÅuVqT@G}_x0012_oyU@¥_x000F__x0018_&lt;®²U@çV_x0016__x0002__x0005_;µY@äÛ_x0002__x0012_bCU@P¼-_x0016_¥µZ@ã/ó_x001E_[@_x0012__x000E_f@éX@æxçáªw[@ô'Àf®Y@»_x0017_R^ÍU@Hë§ _x0013_U@_x0019__x0019_¢(IV@uó¶7ýz[@h_x0015__x0003_8R[@»í_x0013_¥ëY@@À÷q]@ùIL_x0017_´]@_x0013_HªU@^Úñå\@jqiQW@_x000E_v|¦]@©{Á6_x001B_U@_x0018_­ÏXD[@çjË_x0006_ï[@ý¦&amp;e B\@æiY@Vó_x001A_åX@rTwò[@ôÎX_x0004_Ú÷X@®_x0001__x0008_Ö%n\@n/xäjU@ºãâÜÁV@{© IT@¬9d90[@_x0005__x0007_ì_x001A_"ÉeØ[@nSG}V@x¢èÆW@»õbðW@©ÀHÓ_x0002_[@ÀºX¦ÔüW@Q_x0013_´}é5W@Bs]@ë Ä-ÞSU@d_x0016_r&gt;ÅºU@:5ò¾²	T@_x0008_e(¨IW@"©_ú[@_x0018_©.	òzV@__x0006_$»Y@_x0002_.é]G[@"_x0010_3w[@úÆÜ_x001F_÷KV@.j_x0001_}àuV@ú]döÁV@_»ÜÆPT@s¶}ÿ¬Z@êôJa_x000C_[@oÇk_x0003_êY@dF-ô§¡Z@_x0017__x001D_Ä~;W@YúrÛ_x0015_®X@©B_x000D_ÏU*T@Ç_x001E_+}ðQV@fEx_x000E_d9\@_x0004_ï§¢´[@Õ{³É_x0001__x0002_ÆgU@á"`á\@JD÷)÷£V@_x0018_FN9¯®\@¨_x0014__x000C_¼¢kZ@_x0007__x0017_q2£WX@õºsÈ^Y@_x000B_4³n)bZ@11ùÀ°§U@{	µ7ñT@_x0001_c è}·X@(¢jG0X@nd§ã%_x001F_U@ûÉ_x0010_T;U@êb+´ _x000D_]@ºl¾~ÀY@à©ã[À·]@¬ÿRÇFÍ[@9b_x000E_V@XNÔí_x0015_Ä[@Jä$ý6±Z@¬·g_x0005_ó\@lBfK[Y@Ð/Z_x0001_¾Z@ãæQ¯_x0013_T@ú]ñW	9T@_x0004__x000F_Íµ¨]@V_x0012_o/°V@c»_x0017__x000E_Â]@·Ô}á÷Z@äËölÁö]@ÀÛ÷ÒÅ\@_x0002__x0005_¤]`_x0005_MY@¥ÂoçæAW@¥WÃ:_x0003_KT@¾ò\gZ@N_x0008__x001C_M_x0003_U@ô#zJ%j]@µ|Q¶wZ@¾¯iÖ©IX@yûÒcäT@Ø0ñË\@sÚ¤ûø[@reB;_x0003_Z@_x0015_&gt;ä_x0003_g_x0016_T@^×#_x000B_ÎY@Qù¾À_x0001_Z@aÕZÇ\@®]_x0004_Y_x000C_W@ÔÈ_x001E_j`T@¤¶\_x0005_]@ºW×P_x001F_ãZ@ç_x0003__x000D_F_x001C_Z@_x000D__x0017_¬ÈøPX@øÂàeëZ@h¼7°_x0012_\@í¿J%æV@§ªêO]@TÞ«m£\@úLiV_x001A_&amp;U@'_x0002_ãUT@®¦{Ï[@Åûf¡8Z@JÚqu_x0003__x0004_ß%[@d_x0016_hÈsÿX@òûÉ÷û-U@1Ë_x0010_o_x000B_-\@_x0002_ÂÂ÷Ö4\@_x0011_ÒÙ_x0001__x0013_UW@ëî_x0015_dOhX@|_x0002_[%°]@»BÁ«¥]@À©X]FU@lKÙÕÿT@_x0003_¿_°«X]@]ÀÊ_x0018_þ;[@÷TºâvT@Óêvì2y[@ÌÓÓásþW@1÷¨W@êU¸j[@GÿÏ/Y@fö[æ`_x0007_\@`AöPEðW@\kA&lt;B]@lH _x0019_&amp;_x001F_]@¿&gt;_x0013_QeäW@´_x000B__x0004_5|V@\¶´_x0005_¼HX@.OA_x001C_Í]@ø.E~ÜY@ª31$LNX@àhnÆpY@ôLô__x0007_U@6²6_x0015_ÑWT@_x0001__x0006_º»§^·ÆY@&gt;B_x0001_²Z@ /TÌ:T@_x001B_aÜÖîáV@ì_x0003_`_7®Z@ÆÒ_x001E_ü$	T@$Øõ+\@D_x000C_¬9µ·[@B§bf¿W@_x0011_øý²"V@z¦_x0010_$ÇZ@n_x0002_$B¶§[@«ÔÍ¢W@r¥E)ÈÈ\@.,Ìx_x0017_µW@x=T@bØËi_x0008_]@»_x000B_y_LW@_x0012_Äæ®5[@W_x0010_´Õ_x0004_Y@$I¼&gt;%Z@xq_x0005_%[@wmc_x0018_þÛV@³	«t_x0016_[@³[@Ãë]@:»_x0018_Æ[6U@_x0008_&gt;1Ø]`Z@ú_x0016__x0006_]GX@Ó_x001C_`ÞT@__x001C__x0015_'Ø;W@u_x0001__x001C_p}	Y@Tïj_x0003__x0005_ò_x001B_V@ÍòÀûv®W@ôm1"_x0003_U@É*ÊUæ6U@©/Ï)¨]@¸gß´î]@t%/s@`[@$IÌnU@·¬VqQI[@¿RÁzºæT@º0ÁT_x0001_§\@bô3ÎU@\ _x0011_$ú5Y@Ì_x0018_Egö[@ úM6¨,W@¨!2ö=W@ycÐgþÂ[@iÿ	_x0004_°nV@ÌÒðx@Y@«c_x000C_hY@#_x000C__Í·V@ÿç\*YT@_x0010_-_x0018_¤öZ@ÌÀ_x000F_ÆûáT@p²Û_x0010_öÊ\@&lt;±¢vÇÙX@_x0002__x0006_á_x0016__x0001_[[@É@¹SU@Ä8|?TX@§:&amp;FðX@"¢èêÂ_x0008_[@¡ï_x001E_M\@_x0001__x0002_,&gt;4ÚàV@j³\ñ_x0014_Z@_x0001_,À¢?U@àI¸+ [@îËv©Z@7ä±î+s]@(ÏËùBT@»ë­n_x0013_È]@°e_x0005_#:_x001C_Z@T½_x0019_4W@v¹ó&gt;ö]@`ëÊ%W@vC_x001D_Ovû]@ÓfDM3W@elT±sæY@\ÁQ_x000B_àU@ÒúJû¨V@_x0014_7_x001B_@V@MÈà^ U@^ëf_x001E_Oå]@_x0002_.¤C3\@_x001E_(¶JV@dXk&lt;üðV@wÈ_x000C_X@_x001B_)v`ÜY@½£ì\@2]W/þ_x0015_U@Ù_x001F_¡AVW@Ò×AØï(T@TßË ¦ïZ@_x0007_£ÊÙW@±F_x0013_T_x0001__x0002_,¾T@2_x001E_I&gt;_x0016_[@`fWûT@Èg¬["Y@È¥³ÊTW@lj¹_x0004_ñT@®V&gt;oõ¶\@(S3¤[[@Î¥å|WÈ[@ê$Õ&amp;W@}¢uýééW@Ø_.ÃLIU@ôCrJtoX@1¨á_x0016_&gt;\@ui_x0017__x0007_ø(Y@Ï@bW_x0017_ T@_x000D_ÿ_x0014__x001C_¶X@_x001C__x0005_ÌY_x0017_¨X@l±_x000F_ãZ7Y@NÛ&lt;F.]@X6®ãÝI]@&lt;ÉÌ¨{uU@bsK¯_x0017_ØV@@dfÙµ1U@ZÙ¨&amp;IÄ[@Ëc±2 8Z@fÿ_x0004_ßaV@_x000D_äJoZ@IrÄ«]@Þ _x0013_shV@J_x0011_+}_x0015_Z@Î)"Àz[Z@_x0001__x0002_VÓÉã4\@e{_x0014_G&gt;V@6Jò*h÷Y@f·sãû±\@_x0002_._x0012_S ¹[@Î»Ò=Þí]@Ê_x0016_öªu_x0015_X@ÎÜP²ÖX@_x0015_rÙ±X@Dg³Â\@Îx¨ùi0Z@Æ"_x0002_5ïY@ÄRÌªôLU@¨ÚË_CU@kd±ÛE\@~uÞZ@ pÊ,Ø&lt;X@4à_x0010__x000D_ ÷]@fWÉÿT@ni½8´¨U@!eñ¬ÆT@êæ_x0006_wÄW@®5C_x0011_.{V@k_x000B__x0017_7²ÖZ@Ç,	2¿T@«­îê9gT@Ì°Ñ1²[@.«ÚÔW\@cÞ£_x000C_ýkU@7ÄKP×W@ùfEÛýT@ÔJ	_x0003__x0004_ä_x001E_T@öÛª@É¬U@_x0015__x000D_Ç«]@sÕV_±_x001B_X@êÒ£æIT@Eµd±NfV@¥{«¹_x001F__x001A_T@_x0017_Ò\¢,ò[@55+Ó_x0015_VW@ÍªP,¨U@u_x000D_X'U@±»^¹êW@_x000C_BÖú¼CV@Ð:Äºª[@Ìk&lt;õ|T@&amp;u·ÈY6Y@·Ð%#'ÚU@J_x001B_'¼|Z@_x0001_øfâü7X@P_x0008_zÞ_x0018_qU@·ð¤_x0013_6V@¸{@×;[@ºI$_x000C_õW@,@Y[U@¡:àò»¥U@°{]¶Dµ]@æÊ_x0019_çI,]@"eò;àèT@H_x000F__x001A_;TV@¥õ2jû­\@_x0002_½pï_x0001_\@;ß_x0019_8\@_x0003__x0004_¦Pðæ[@OêqÁT@E÷æPZ@ö0?Ð¼U@ÜþâPlhV@RÌ)ã/9]@ ¹¡ÚKY@IÄ²Ss_x001E_Z@¬Àå-Ë_x001D_Y@_x0006_k¥åæ3\@&amp;@zÊðÝZ@õÁ|ÿ÷W@_x0008_ìú¡Y@_x0003_JIéýX@Uê}"_x000E_X@ç¬_x0018_p.ÏW@_x0001_ädWÙY@_x0002_»u_x0006_ø-]@IKKX@R|ïo¦[@¤HsøY@'_x0014_ÿèZ@EGÂìN[@â¢ÝÝË'[@ç¶Ks¨§U@¦_x000F_x]X@5+}X@è0óU@_x0004_­ÿ_x000E_D]@µêã_x0010_e¯X@_x0018_Ö_x0017__x0006_¨Ø]@_x000E_×_x0005_Ý_x0002__x0003__x001E_V@å_I_x0018_V@®XnkÆW@]ÚuÐµ\@2ìþì-T@X)4«_x000E_X@ë_x001C_+V@Ô_x000D_ìÛÙ=]@¤_zµÓU@D_x0017_3/W@µáþÒ6_x0010_\@Ð8ÓÝ7zV@å*iõûªY@igF_x0015_{eZ@y_øÕwX@_x000B_lºxèZ@Ø_x0010_r!f]@"îü+Z@:y¥_x0014_ïY@úùÚ¼([@.ï_x001A_é¬\@*æS`	¸V@_x0002_Ì_x0001_WªX@%½µhZ@jú$Ë.úT@y¶_x0015_T@Â7à&amp;^U@ô¹ÀÓcíU@zÅ;ÏáâV@¢hÿX@ÕåiîZ@Gú·]@_x0005__x0007_ÿuüÑôôY@eùrõW@È_û_x0010__x000E_V@_x0010_Ic)qs[@deEöT@µsÀ¦&gt;q[@®SÃjW@sâ&amp;§¯óX@èôL X@zÏÄìY@ÿ"Ó_x0005_¬X@÷DÒËLÌY@ÓÕã \@¢»M5_x0011_]@&gt;4YþÅçY@h29 éW@nqÀ_x001C_È_x0001_W@_x001C_m_x0010_¡Gÿ[@_x0006_HÐp8_x000B_Y@Ì¦ÎVJU@e}õ|Z@_x0005_ã_x000B_ÌV@Þ¥=ü%\@_x0002_JFX@n©±¬¶¡\@_x0016_nëûTÂ]@Õ_x0014_÷vï&lt;Z@_x0019_O%7GV@_x0004_T³_x0016_Õ]@/ÞÆÛ_x0003_ÕX@`_x0002_TíÒ]@ßiÛ]_x0002__x0003_TáU@0ê! Y@_x000B_%óA[U@:_x000C_üt.T@úys£­\@;®5é¦V@lºD_x001F_ÈõT@J!_x000D_°W@ÄN3@\ZX@®S¤þì_x001F_T@å+Y¯ÈªW@ÙYà¡9[@ÅVFIæ_x0001_T@5Ú\Zb_x0012_Z@¡+Ë¥YCZ@|s_x000D_í-_x000B_]@z_x0018_e	_x0014__x000F_X@þ)ÚÄ6FU@¯î*"?þ[@gµ^9FU@_x001A_»J_x0017_5_x0017_X@D£Ba±[@5ú÷_x0003_*]@zH_x0015_ãT@-Âúm'_x0014_W@UÌþvâtV@¹_x0019_üß=@X@Ýtl|þ§Y@¸ÀÍg@ÐT@ »¸_x0001_tW@8­6¬ÑÕW@^ê_x0004_ca[@_x0001__x0003_Ó#r÷J}X@YîL_x0007_ê]@êeÓåçW@"_x0011_Ü`Y@xAtæ^X@.ÑÓ_x0010__x0007_sT@#_x0008_ ´QUW@.V_x000E_Z@ÍSsæF_x001A_T@LM]©ë V@  õ_x0010_ïÄ[@t_x0019_Êt·[@°ª)-{UV@¿&gt;3d_x000D_Ì[@ýÁ_x001F_}&gt;T@_x0010_¹_x0002_ñâX@°àÐ½_x0015_¸Y@ò_x0017__x0006_å"\@_x0006__x000D_äKX]@_x0008_H _x0013_7U@r`W_x0019_FZ@ãlÕ}X@_x0004_g-_x0012_U@|È_x000D_ÐY@W.ëÎilW@_x001F_=§Z@¬k\«-E]@^fuu_x0013_W@ª_x000E_ûOkT@_x000E_¼¦U¢/Y@_x0004_ü9_x0014_Å¨Y@D/T2_x0002__x0005_G_x0011_W@à_x0002_mI2Z@@_x0004_²§_x001D_K[@È[Ñ_x0013_á_x0015_W@è¿ÖVZV@d_x0010_Æ3_x001E_è[@mó-½û[@æojx!W@Ú)_x0019_Ä[@à9¬)+A\@çÐñRU]@_x001A__x0013_	f_x0003_Z@³5DW@RlÝ1_Z@Í¥T;ì}U@Ê_x0001_£Ð_x0018_¼W@ÆT_x0017_ÍÄ_x0003_]@ìTV@YÑ³ÅT@sÝy·üT@'^	à²\@*9ý­RTV@)BGÍ__x0013_[@8ºùÉý_x0006_[@ö_x0016_j¶ï]@0Åx/kù]@®¡N6oX@ó$þ#ðb[@_x0019_Iì#_x0003_]@é¶_x0005_R4Z@,­ì_x000B__x001A_ì\@«ôÈ_x0014_YT@_x0002__x0003_Ù?1.~ÌZ@C_x0010_h\@0)]Ô \@Ð_x001E_ø/mX@_x0005_4_x0014_õWU@©,¶_x0001_]V@_x0007_-«ø:ª[@ÑOE¯üW@,å_ìZY@þ6/E&lt;&amp;V@§úðE=ÌU@ß0cX!T@Ë.¯Å]@¥éêd_x0001_èV@_x0005_D_x0013_+Ù[@î_x0011_'_x0010_aV@Ø_x0010_i_x000D_yR]@@ïh¹¡X@!_x001F_ÞÈ_x0010_2Z@ã÷í]@«½¨È]@í_x0017__x001C_bÄ[@¥£?Ù×V@_x0010_f.úv[@_x0014_Ìñ}Ü¸U@Ù¹C·=V@Sþ.%zX]@ï_x001B_)_x0006_ÈE]@ï¿ãç­WW@ô8ÿ¹ó÷U@mr É|\@)0£_x0005_	sA]@xû_x0011_d'!]@§:(,!ÑU@_x000F_çNjY@m_x0018_'yÂ\@hvôe±Y@H&gt;¬aIW@ñq	PÎ@Z@Þ³3lXT@5_x0003_(IÞòZ@ûÁv8\@Þ_x0001__x000E_@ª¿]@_x000C_!)ò3âW@U_x001F_¨Ns]@x_x0018_ÿìùCW@_x001E_çÇ4`W@Ã»_x0010_UXÅ]@_x0002_ÉÍ¸V@zå5ãÜW@V!_x0011_ÉñãT@iô½Ðç®X@_x0007_Ù¶Ø\@ú¤Yçz&amp;[@B¯È~9T@vHÇíbZ@¸Âë_x000F_U@Ùwjia*Z@_x0006_À_x0016_"_x0003_ÕY@b7y_x0004_ËiV@~´v_x0016_ sY@Å)ðµV@_x0010_å_x0019_H_x0008_¢U@_x0001__x0002_Av_x0011_ï[@æÞ_x000D_Y@Ö*Ål¯U@m\_x0010_v:X@3_x000C_Ù_x001C_.ÁU@²ôô_x001C_]-\@D¦_x0012_$ÈZ@A&gt;÷ÜþäW@?Ø]I9Ê[@ÀãÙF¥X[@vÏ¦À¬\@¯Û/ÈèW@_x0006_áZö_x001C_[@z_x001E__x0006_ù_x000C_Y@üòÓO_x0007_èW@_x0008_eCöä\@N¡w¥GøT@pø»yíj[@ÌJ{9o=V@P_x0004_µ"W@T¯	¥~&gt;[@È!_x0010__x000E_±W@è5`UÍz\@Â;F­ªéX@3úÁqoL\@ª(àY@XKÁqX@A)3_x001C_Z¤Y@É(_x0007__NÉW@ùñØV_x000B_[@_x0004_øÅ®6ö[@K|_x0008__x0001__x0003_¡Ô\@î²(¶W@ä_x0001_X·Z@j=1_x001E_×W@ãm_x0017_¹_x0004_W@Æ¤_x000C__x0002_D]@d,_x001A_åÍ_x0012_\@_x000F_µH_x0008_Þ]@ ]&amp;æô]@SH]òkVW@ðr·_x0002_V@¹|"ä6V@â-pã\@_x000E_(v_x001E_LW@,X²_x0006_]@`_x0005_(ÓT@ü;_x0004_Ðk´[@ë¸«âx_x000C_X@ËSG_x001F_¶_x001A_U@_x0001_è]±bÿ[@_x001B_¸»¹_x0014_W@`Í·@R¡\@r¿öðÇ\@M³ÕÒ8ÄU@löe_x000D_u[@0ûËYÂZ@_x0017_Éá¡ÿbZ@&gt;Y¥Ç­U@r×£_x001D_³©[@ÛcÐâ©V@¡íø_x001E_ûX@_ëü¹_x000C_[@_x0001__x0005__x0017_Ð&lt;GáqY@LËí_x000C_]@`DæÜmÛV@=§Ñi_x0014_µU@cÑ]ôX@@Oº_x001E_U@"½_x0002_Ãù¿Z@ Y÷·Ó\@äì¡&gt;NBV@&lt;Û3	,ÇX@º ¾Q[@4_x001D_-YÞX@e_x0017_{ÑZX@]~#_x0008_¢ûY@»_x001B_Y@))d°(T@¢_x0010_T@IVø°(Y@ë_x0005__x001B__x001E_³_x0003_U@fÿ_x0013_Z@_x0015_|A½Ü°U@xöo¸Âb[@¬`Ý²~\@æ$C_x0014_ÝT@Ä\Íð&lt;X@_x001A_e&gt;X¼W@Ðzó_x000C_]Ù]@?_x000E_ë ÝT@l³¦9Z/W@[¹9Õ®W@_x0004_ÏH]@*,¹]_x0001__x0002_=)\@\_x0006_Ò_x0004__x000B_8V@«_x0006_©ÜÀT@Á[5]IY@K	Ýÿ_x001C_W@_x0001_©®ãT@êüO_[@tY]:ÊõZ@_x000F_á/_x0016_Öÿ[@ó·­YßY@]n)ñ]@Ì4·Ä_x000B_CZ@þ¯_x001B_3ßóX@ðÁuQ1Y@ë¼àÅEW@C_x0001_VÀÑ[@°°byXn]@LxJ]½8Z@¶Ì	áU@PE¤`_x0008_[Y@zÂ_x0015_|öU@ù_x0013_ _x0010_·VY@_x0013_`$V@_x001A_"¨Î­\@¼Ä³oäV@è/l=ZÁY@¬_x000B_§ÆY@Wv&amp;ÕK~U@úuï_x0016_ßY@_x000B__x001C_;_x0014_)V@Gø¨_x001A_W@/ã_x001D_þM\@_x0002__x0003_ëMªV@ßO 4û_x000D_Y@êb*ìzX@Øk¨ Õ8T@¢_x0012_®ï¦\@ë_³Â_x0011_W@Iïþ8¬V@_x0008_]8Ó_x0006_]@K|Ûö_x0011_V@ºìº6ëL\@wÆ&amp;&gt;/cW@Ñ·D_x0001_ãð[@&amp;·Ú#ß¸\@6%Ó+Ñ]@O¥E§'W@%.äé_x001D_Þ[@æ[=_x0001_]@0_x0003_{(T@ú1|gçÛW@F'{_x0017__x0001_[@ Z_x000D_ÒuºZ@P÷:k®]@g_x0010_¬_x001E_ÍZ@_x0010_{Â¸Y@|ä3Ô]@WPd.[@©Ô?íö[@ÿkFy]@áÈ_x0010_9Ð1Y@ bOQÎZ@_x0015__x001C_WÂaûU@{°% _x0001__x0003_ºðW@öÝ¹9»Y@_x0017__x0013__x000F_±¥W@Î:±ÛT@:$¤d¸h]@Xà_x000C_¼lT@ÆÃ9_x0002_Ð°X@«IpX@~M+ü7\@_x001C_]¢%bÚV@·_x0004__x0018__x000B_tJU@_x0010_HÑûzfV@Så÷õ®VW@_x001D_U«¡»-U@îÍüfä_x001C_U@_x0002_²?_x0010_M·]@bâçÿV@_x0003_rH_x000C_F¯X@è¨* ¥îY@&amp;:µ_x0006_·U@JðäA:V@_x0014_ð_x000F__x0004_îX@ðSèîdU@q=|×ué[@~ _x001E_|_x0019_]@HEÓø_x000C_GT@_x001C_÷_x001C_±ÐV@×Æc(±_x0005_U@7ä_x0014_ñY@ã_x000E_gD_x001E_cU@ï0u_x0011_V@_x0005_¸4wd»U@_x0003__x0008_ @ß8_x0010__x000E_[@ó_x0014__x0015_rÏ_x0012_Z@p»é[V@¤ ;k­ÃZ@n!¨[@!ô6:&lt;V@´!Ü6òV@ï_x0017__x0002__x0007__x000E_X@4W_x0001__x001C_]@_x0004__x0006__x001D_0IÔU@úÿÇÑ]µW@_x001E_ô~hÃV@ìt_x0011_öÍ÷V@fÄ}«îX@Ù£x«øY@à #Í=UV@f÷´³3XX@_x0006_®;sóz\@_x0004_*_x0011_$_x001D_T@¦__x000C_À[@9"®k,MY@_x0012_&amp;§hn_x0010_[@¢U_x0013_»_x0010_RT@ÞÃïCsÐ[@ºÂÆ¿åÑ[@þ1¨ ýDT@­Úðö}Y@FS¿_x0003_U@²ýZîåY@¸\@ aËèÙ¸Z@_x0005_¥ÔU_x0002__x0003__x0017_?Y@»m_x001A__x0008_U@,ÕíM{tX@_x0014_«5ÿøzY@cÀ«©V@v¼_x0012_d'µX@Ü¼_x000F_5_x0005_\@×véò$_x001A_X@Wj2Jê@\@ÆÇG-f]@ ØM¼õ[]@/Ëg¢+ãU@zSÛ¾¨ï\@QÔ8uó_x0003_\@×bà_x0011_BÆ[@nØ/Í_x0007_\]@RÈ}XwW@¬8_x0005__x001D_°_V@ÄjÛ_x001E_:]@Í&amp;fª_x001C_"T@VàÈxÝ\\@Á_x0011_M_x0004_4Y@ZÉi}!°Z@_x001B_{_x0001_w_x0010_¢X@ÏRîxW@`_x0008__x0017_iÂeU@¤AI¡É&amp;V@$F`Çþ[@_x0019_È¤_x001F_vëU@_x0008_ûÅfÏ´]@_x000F__x001D_:×_x000C_T@ÔóÌþZ@_x0001__x0002_ý_x000D_ÞM¿\@NòvÒ _]@¢¯ËØU@þ3Æ_x0011__x0011_pY@&gt;»5oö\@_x0001_¸Y^Õ\@æÜ	Và³\@¡ô'Vd[@_x0016_Û#÷U@{)Ð_x0008_5æU@ÅG:_x0014_®~Z@5dÉ+\@Ae_x0016_Õ V@´ÏØGàV@iðeÖX@è/³*4\@4ó`OÓU@_x0004_®| üU@`ñà¼²Z@1CËèNV@¶Çc_x0006_[@DOÎ_x0013_¬X@ÓÛÙ·c[@_x0004_Ô&amp;/_x0008_\@@0/4_x000C_é]@Ý-Ó"^èY@(*úa!ÿX@j!­&gt;]â[@_x001E_?(M\@)änY@Ê^èiU@Ó?_x0015_r_x0001_	T@Å}~6®¿U@­àÐQÊ3[@_x0004__x0018__x0015_IÊX@¸g `V@Ë×_x000D_tB9Z@_x001E_È_x0014_D'¹Z@2ñâk¡_x0005_T@_x0004_0ÌìY@yº&lt;ØÐÈW@þ_NüèTX@Hä9"sU@ÉÃ &amp;V@&amp;3_x0002_ª_x000C_W@&lt;ûçÛV@Ñ&gt;Ù»ÖwZ@5_x0018__x0016_»]V@dÔØ_x0010__x0006_[@Ô7_x001B__x0008_U@ö¶·¿]@Ü¦£ÅVV@4s_x0007_Síµ[@tCüuÈ\@_x0003_Åx_x0016__V@z·ý»T@_x0018_Ä^\KEX@pI¿ñ]@Æyáx¦X@jOmã_x001B_£W@_x001C_@ÓZÜ©W@PK_x0013_D\@AÇI_x0014_!÷Z@_x0002__x0007__x0005_;î,¾"\@_x0011_,\_x0001_V@}ÏÐ_x001E_W@±òú_x0003_söW@§ÇZfUÎT@Q@ó°£Y@_x0016_2I_x001C_{	\@Àl![U@ð,~&lt;ùV@9[_x0008_ø±[@O½_x0016_ÇXÈW@¦a_x0003__¯[@ Ü_x0016_[[@¢Ø\¯f_x0010_V@Ð\m ÊT@'46«²?]@_x000E_zlÜ^X@i_x0004_ò&amp;ãPT@&amp;0ßùr_x001E_\@Å(Ü_x000C_Y@ì_x0012_*# rT@ZÜ.5_x0012_.]@Ó1¥Ây[@£õ8?_x0017__x0010_\@à­âT@ÞléÁúY@_x001F_s©W@&gt;Õ_x0006_D]@ §ÃÓ6_x000C_]@_x0014_Ù,jU@Ñ_x0008_WÄX@]_x0013_¾Ò_x0001__x0002_EV@`ûæF¹fW@ _x0002_g/,Y@Ñ;¢@AÏT@Ì_x0012_}¼w]@uvÊ/ÅX@d_x0012_È²X@5Æwx`H]@wªVø_x000B_qY@}µd_x0017__x0019_5X@tû_x0003_MX\@)2_x0019_yN\@.'ÿ_x0003__x000C_]@@Feþ_x0008_B]@*¼sQèX@Jóëq\@Ìº?zBd]@²¨¯"o[@_x0016__x000C_øAéT@_x0003_õ/4%_x0011_[@+W²¶ÂV@¹ÍyÆh¯W@Ka?Z_x000E_¢U@ê0¼5í&amp;Z@Âs9»^íY@ÜG-p_x001F_[@¸§Vm Y@=x'Æ\@J7è_x0006_,T@Y¼ö¤_x000F_Ò]@þ_x0005_)õÎ{W@Öf_x0013_ÖÿcZ@_x0001__x0002__x0006_¦ÇJ@ØY@ÏgÜ:¶ÚU@DsD2\@wþfßvû\@N¹LÏÀÇ\@_x0015_XÚSä3U@3ÉØ'_x000E_T@Ò_x0003_t¢_x000D_@\@2_x0018_F_x001B_Z@8f%_x0012_Í\@BVl$ô\@wÄà&lt;¸\@_x0011_Àü'{U@Ê8 _x0007_å*Z@'­è_x0004_ÏW@÷Ì0TÚT@°D9¸_x001A_T@ê_x0012__x0003_ÍçW@d­_x0012_¨ ñW@CÍÂ&lt;AZ@ïÅÊ~È·X@]»°®ÑY@|x«l_x0013_|T@_x0002_ØyMcW@¶ÐÃq_x0017_W@¡VJÌþV@_x000D_áMj:U@ªQ'FÕX@´g®lZ@L,"ÁóT@!w3_x0019_T@»=I_x0004__x0005__x000D_[@_x001B_®2_x000E_[@+½6yf\@ OÎcq_x000F_\@±´©prU@ã_x0008_øjû½T@¸Ú?_x0003__x0008_l]@N¨PCU@¢_x0013_q^N\@`g_x0002_ ÿÕT@þ`0_x000D_Z@á­õ¦d¬W@"á]ñÙT@_x000C_Úq_x001E_ÔY@LÏ Ê1U@CY¹®Æ$W@6ïYÌº[@'P.+Ë \@_M_x000C_è²QU@_x0016__x000D_ÞY@=Êc´jT@¼ÁtOU@õ³fÑU@r:F;½X@²ywi4_x0004_W@Äï¢Þ~\\@Øßà_x0005_ðT@XÖ8þæÂX@äZ!3½Y@ª¼]w$XT@2ò_x0001_OÑÛY@çÃÄ;É*X@_x0001__x0002_¼ÇX­ùX@_x001C_X«!~\@pÇBÒ£x\@aH/_x0002_!]@Ó5¿_x0013_ÆX@¾_x0015_òÞ#¡T@ÔÊ*0#ûW@ãÝ&lt;_x0012_[@¶_x0010__x001A_\@ëÐC_x000F_¨Z@àÐø8T@s*þ|T@*lA&lt;ã]@ÔE¼:Â\@ÅÀ^r³v[@_x001A__x0006_²uºbT@m_ëÖî X@YÅXõRV@h_x001D__x0011_YÏY@_x0006_Öaÿ_x0013_	\@:ÂA_x001F_Y@K_x0014_\h_x000D_T@*a¶Ê¿U@Ô_x001E_O\wæ]@7¹]_x000B_²åY@_x0002_B_x0004_	ñûU@@ËË»ç2Z@4N[ìäó\@O~Õ_x001D_Ï=]@ ¥8²Z@_x0004_«@¿ÐV@r8ê_x0008__x0001__x0004_{ÓW@éOSüE}U@ëé_}e&lt;Y@q¢_x001A_^=X@-5Öºü1U@îÊTb_x0006_ÄY@Nrá_x0012_ù[@Ò.tð¦K[@_x000E_Ñ&amp;_x0002_O]@Îcb0?U@ëEçG|_x0010_T@&gt;;'Ã[@éô£oT@)Z¯&amp;J.Z@yÆ¼IðZ@$ÛÄ YäZ@äß½ú}W@n_x001A__x0015_þX@ä­³Ö&lt;[@é:Ks^T@c¯ÏÝ¹¿U@#¢~l[@ø±çRÂU@&amp;ÉÏ_x0010_ij]@_x0011_óhÆ¸T@Í½ÚJø_x0019_]@Æ$ =ôª\@OwQà¾W@Æ,Ý_x001A_'V@_x0003_ã-ÜU@_x001D_ûéXóW@ê½_x000D__x0012_U@_x0005__x0007_ßqñå Í[@#Ã8¿U@#_x0003_-Ã©V@&gt;9xEX@°^w¼ÍæU@Èö+íß_x000F_W@ò(8W@æ_x0002_)8[¼X@_x001F_élië[@ÊÙU?_x000E_W@Æ9»¨Z@0Æ)_x0005__x0001_[@rb¹RPG[@Xï_x000C_±®Y@lxkî\@wAØ]_x001D_à[@_x0005_"2ÐÔô\@÷_x000B_0;ÑT@_x001A_F_x0003_Kjó]@_x0004__x0018__x000B_å&amp;ÒX@:j"iÊT@_x0008_hSÐ|;\@ò_x0001_²b[@ÇëxæU@ð0¤õ_x0013_T@×ÁÏ`E[@êc.ù_x0016_X@·gs]Z@°b°ýT@´Ðé?ä_x0005_]@_x001D_;_x001C_W¡,V@_x0006_lÖÜ_x0002__x0003_cµU@èV_x000E_²¶T@ù}Äé"T@_x001E_ÛJ&amp;¢T@,EâiT@_x000C__x0018_0ÌÞY@ðGmÿ«Y@6Ç&amp;¨W3U@_x0008_Îs¥IY[@z+N_x0001_¡]@Ébð/%KX@JQûv½]@úÃ)B_x001B_n[@·*ÄY*\@_x0001_ù&gt;ðs`\@R·ËÈ~\@¸E§Á_x001B_]@Ëf._x0003_7_x0019_Z@Í3D_x000F_ay[@Ô\|dU@-FA^W@¬g_x0014_²¤yV@¤_x0017__x000F_¿;X@jÂª=¯]@ã:	ÞT@pW&lt;_x0016__x001C__x0013_]@kn`[[@f´­®ÊV@&gt;cLr}[@Ç¥ï/=Z@R¯v:ÂX@®Mg(Í6\@_x0001__x0002_4#&amp;ºË[@Jú3þW@_x0012__x0018_O©¼HW@BèEXDOW@Þq Û³Z@Úk´ÀáPX@¬EEcÛ[@rðä[@²I£õ}³]@ÿç_x0001_GÃ/U@"S_x0011__x0018_@U@_x0018_»×+ûzZ@~_x0003_N_x0014_óW@_x0015_ù;=,#\@,^IßW@_x0016_$ímüZ@4Ú/;T»\@ÄrD¥8#W@ºéAÌgÎ\@Ï0l_x000C_2òW@99Ü_x0016_µ{U@ê8úÊùZ@GÁpù¤0[@¯_x0004_K__x0017_[@nÊðÉ_x000B_»T@ø[z«U@F\r%RX@¯)íí`PW@pkðVÀ_x001A_U@¸§·ôs[@~Úgè*5]@¸ÂÒj_x0004__x0005_I$\@fùëMkfT@on,ÀÀ*W@Ý"ÓeÜW@ÄÉÿ7(Y@?äY@_x0006_®Äí_x0001_[@ÒÑ,_x001E_!W@Ûï¦_x000C_s¬V@ÜhtªßY@e.~bOX@L_x000C__x001B_	hZ@ògùjlV@øÚå&amp;¢Z@PÔ«ÛáwV@¶¯	RÁV@Ü²MÁ?»V@ªw8sâ\@yþ#÷ÈX@_x000F_{¨õH]@Ï$º_x000E_NxT@uªH\@j¦Qí_x0007_Y@.UÎ¯FX@¶&amp;¾iØõX@ âC* T@¤_x001D_nù¼W@rö8_x0003_Â¼V@Wê_x000C_¿áR[@_x000D_Î«9-{]@¨æl"X@_x0002_.ÑÎW@_x0001__x0002_æmÏSsU@}Æ©NX]@È-X@_x0016_qu[@ÑÉ_x001A_¹ÛGX@Ë°n¶|X@ñÐæª[@_x0018__x000C_3jÊV@xõ¸S_x0006_-[@åM±YU@²_x0003_Ôó¾_x001E_V@(ªlÍ¶aU@RÃWZ@_x0012_6	õÎ3\@R©æLN_x0019_T@÷ê°_x0019_êW@k6_x0003_7¤íW@6½I_x0004_ÁV@îw_x001F_2 [@J"._x0016_T@üÎãæxX@Âª¼·\@°_x0018_»_x0005_ªª]@Ñ­Tà13X@p}_x0011_¾­6]@_x001D_DN»VX@|w_x0015_?\@nz_x0011__x0014_©W@ø§_x000C_NW@U3ÚV@_x000C_T3o[Z@À`¾I_x0001__x0003_½[@ÄÇÉláW@­×ºC¾èZ@×_x0004_^Ð`T@t[_x000E_'È]@^a¯´HnW@üÆ2³XX@Hì_x0013_]Ã]@"ïcÃ\@_x0018_4 »È&gt;[@²í0ËÉøU@»=ÿè_x0017_[@&lt;ææ_x0018_Y]@|_x0013_)Í_x0019_&lt;W@_x0006_gÀº_x0010_W@Ò8&lt;Ð¯8Z@îÖ_x0003__x0002_ö@Y@ä_x0007_Vé¢XW@c_x0002_&amp;xoW@¸imÇmîW@!o_x000D_ 8|U@F95_x0007_£_x001A_U@m"YZ@ þÜ¿_x001E_JW@°0LkºY@!_x0019__x0019_oET@_x0014_}Û_x0008_X@2ycóªZ@EØ¦Û_x001B_eT@6&amp;EÙ"Z@Îç_x0014_Ç *T@È¸þbï&gt;X@_x0002__x0006_à,¦_x0015_#¼Z@L£æÇ_x001A_Á\@_x0015_Þ9âU@j/ú_x0001__x0005_X@XËôÿÜ_x001A_\@cF2¨P©U@Ù_x0013__x001B_@&lt;9T@×J0¬¿©[@Xþ)&lt;±úY@_x0004_Ró_x0002__x0006_Z@à2lØüY@Æ]~|_[@_x0004_zèFM_x001F_T@Ê/±=U\@_x001D_qªrHiT@lÐU0×V@ÏZá_X@ã_&amp;¤W@*`À!;Å]@09³_Y@.¶xo³³V@®|jvù¶Z@\¾(J]@|1ïaA\\@	ILdãT@½ùÌ+°V@ÛJ¥_x0003_ÝT@ÛJ_x0013_T@®¢.õ{W@(°º¸ðÔ]@Ð_x000D_ ßU@üx;¾_x0001__x0002_Py]@skÏAS_x001A_T@Ú#_x001E_bT@äÁü6_x000B__x0010_Y@ÄåñAJX@½Ü%ÌY@h}9aàÌW@_x0003_^_x0008_Ef_x000C_[@Èu_x001E_T]Z@çv_x0013_ÝV@»P±EcU@_x001A_ûQEß×Y@^ÏÛ$È\@g_x001E_õiW@bÜÞ_x0015__x0003_ñZ@n¿Ö[@vzy_x0005_ô[@_x0019_ºÝo_x001D_sV@téÉ_x001B_Ü²V@q_x0008_ ¾ãX@«b±__x0001_Î]@qUÑ_x0018_³]@bX_x0013_a_x0006_U@_x001F__x001F_'¸×[@Ö_x0013_G´Y@&gt;þWN_x000F_oX@á_x000B__x0019_U]@áLç_x0013__x0011_V@0_x0015_é4_x000F_X@d_x0006_Ý_x000B_¤\@b9A¦MU@Ì&gt;o_x001B_l[@_x0002__x0003_&amp;TzÔÓr\@VZ»Þ_x0016_ÄZ@6¸¤ÈT@1¥÷&amp;DX@ý«ìx&lt;JU@Üð^ÿ]@xéøI0X@Kð°¯W@Å7$õö,Z@QuÖ%m¢W@l_x001C_!ñ0ÇW@»_x0019_#ñÑ\@Ä÷êýÁ\@ð|±v X@{&amp;¤©ùvY@¨_x0010_ F0áX@*3j+·W@æí_x000E_£]@-üÞå3_x0001_Z@_x0018_ÔA÷[Z@üpÇ}V]@¢_x0016_|Ïà]@,È,æH_x000F_V@&gt;vRwU@F«ð2_x0016_ÌZ@~AK°íf\@ºR&amp;².ý]@ rfyA;U@JÚ·oÂ!Y@Õ_x000D_aU@@´ú_x0014_ÿå]@_x0006_»E_x0006__x0008_"Ä]@B1\sg]@³ Ø!Z@ì_x0011_¸8sU@æ&gt;V%&lt;V@ö(;Ä_x0003_§[@&gt;O,&amp;_x0004_ÆT@ªd _x0007_¬[@_x0002_Òð(_x001E__x0013_[@±_x0006_ÕÿwZ@Llø:ö_x0019_Y@µwµ&amp;ºT@W&lt;!¹ÓàU@_x001F_sl4_x0019_Y@ß\_x000B_êb_x0005_X@n	_x0013_±þÙV@_x0018_Ióy]@0ñe-ë_x001C_[@¤y±_x0016_Î8V@"~Õ[@ôEtÕ_x0001_Z@ÌÏä£V@UÆ1=d_x0002_[@î_x0006_&lt;ÚG[@÷Î:¹ T@¾Ø­1°V@~ÃÂ+õKU@P_x0008__x0003_T@ÕÒýï³U@hâÚíEX@[_x000C_¬éqßW@_x001A_aòoô[@_x0001__x0002_&gt;®½à0ÂZ@#º_x0011_*LY@­!(5#¶X@z¼á{_x0001_V@¯RdHìcU@8NUÔÙ_x0001_\@_x0016_»©BÚ[@_x0011_z5Å[×\@m½ßÍ¬_x0002_W@·_x0006_ª_x001B__x0010_X@{¦¼4_x0007_êU@Nõü_x0008_ÝY@d­±Ôâ_x0017_]@ÂNDÑT]@ô±DÇ]EZ@XT¶á¨_x0002_T@l®a2ëÎY@Äùß@ÐûT@jðò[Q[@ì:uÆwQ\@¢_¸Å )\@Y¯YæÉ]@_x0014_Zø_x0007_1{T@B_x0002_d-®P\@à¾M_X@n»_x000E_Òâ_x000E_[@_x0005_&amp;*ëÜöW@$_x0002_W_x000E_MX@g@_x0010_hUU@à_x0015_	i^[@BIl«ÔnX@µ&lt;ì_x0001__x0003_ÙW@¢¾ïº°\@ÙúÏJí[@o(« $U\@Æî_x001B_.·W@Íâ|.T@ZÇg±bCZ@ÜO)^X@t]â]ÃÚ\@©_x001E_.Bt_x0005_U@úÙ_x000B_u]@BÌlðhÇ]@BP_x0010_Q9[@Äv{_x0008_Z@_x0010_ýe³ÿ0Y@=$_x0001_¿V@Î/_x000F_Ï7X@|ÿ³¡_x001F_V@s»?hí_x0018_Z@¤_x0018_-jAT@ô÷ª/r_x0002_T@ªô_x000E_m_x000D_(W@d»ØªKW@%_x001B_×_x000B_&amp;_x0012_\@nð_x000E_¥ç_x001D_W@ÂIv_x001F_T@_x0018_^GMhU@É09\@+§µiS_x0017_W@Ûë _x000F_V@_x0014_2~ÚT@Ì7_x0014_&amp;mñT@_x0002__x0003_Ê_x0001__x000D_Æ´\@oX¬ÓÀX@þ¾·~Ö\@,Â«u\[@íd_x0003_t¹Y@_x0003_é~²ØZ@Õkª¬' V@Ê§ñ1BY@ÅÚ|É3U@4L^_x0019_U@Ý\ÉÉê&lt;T@_x001D_4%ø[@tÏÓ§ôW@àÛ¸ïX@_x0008_Ì_x0012_Ï_x001D_mX@_x001A_°ºFgX@GZû_ØV@Â_x0008_/d{*[@®;_x0006_§®W@3Þ9wø2W@Ñôø_x0002_ê!X@ª_x001F_ö_x000E_´xW@¦é_x001C_©óY@:òONÜ [@ÌÏµÌìRX@ÑýJm¹éV@ÐøÛ_x0005__x001E_QX@Ñ¯µ_x000E_öW@¦Ï_x0002_OãåY@P_x000F_«	åÐX@Ì,ZN_x0002_W@ÍXi¼_x0003__x0005_F?[@ÛµTU@x_x001E_¼ ÄY@_x0001_ÍË_x000B_í_x000C_]@ó³rvõY@_x0014_%¯_x0002_}T@ãpÆX³§W@E_x000E__x0017_'@Y@æ6_x001C_ÛY@~ëñbÕZ@°¨_x0008_OTÒ\@_x000B_óîÙuºY@º!-SH*\@E9UZ_x000B_5X@¯±§u_x0007_W@|ä_x001B_÷vz\@_x0002_o_x0018_+ÍqU@È÷#!Ñ»\@g:çT@®:ð RÀT@N4ó"ÜÅZ@_x001D_{6º_x0012_ÒU@[eî_x0003_¯KY@W_x0017_~tÕð\@¤Jjç~3[@ë£¬TÕÙW@ã:ìâ?\@ñÀ_x0005__x0016_vY@_x0012_åÍLÂ_x0002_[@&amp;\øAU@Ð´5_x0008_éU@ ø4_x0006__x0004_T@_x0002__x0004__x0002_¿æº8_x0007_X@_x001F_7ðÉ¼`V@çÑáQ^[@µº_x000C_ÐQ3X@Âþ!ð_x001C_V@n²)í	Z@a_x000D__x0016_°,5T@_x0015__x001A_=_x0002__x001C_X@~p¾HA_x0003_Y@ì_x0018_4U@zy_x0013_p³Y@Ô_x0019_&amp;$!I\@_x001F_3@YÈY@âN½à4T@Lyé³Y@"«Å.§ÑV@ºH_.7X@,­@p*\@_x0012_`Å_x0010_t¼[@ÛìxQU@!÷±_x0002_&amp;Z@è'D½pî[@«Öµ_x001B_&amp;ÙV@¾'Õ_x000E__x0001_%V@tNó¬_x0006_U@ð_x001D_|U@'¸¤Û½JZ@mÂÂÍjW@ÎV%ð!4Y@_x001C_Çf®U@_x0005_?,\!kZ@Òi7{_x0002__x0003_ÕnZ@_x0005_ìiiz\@,DhE0_x0008_Y@¾ME¢ïT]@_x0001_å«_x0005_£([@÷E±®¯bX@â¿_x001C_W@ýÒÿ_x0006_½T@ñ÷§²ª]@_x000C_¥_x001D_ _x0002_¨Z@Þ°}:\@HuÁhÿzX@k/©Ú~Y@n3_x0005_	"W@ §ÈeLY@y/KC$&lt;W@_x0003_a2´&lt;ÌX@ª³»_x000D__x000D_]@Xç£_x0001_SZ@æÚ±¬Ç^X@tõc üW@·_x0016_éBók\@ÂÇn_x0006__x0008_H[@_"p|Y@Éaÿ©V@ô¸gj@\@_x000E_;Æ_x0004_!íT@ð«_x0011_0Ì]@Bñ9)6_x0012_V@N_x000C_+%\@AÄÉ³¥CT@H_x0007_òrðY@_x0001__x0002_øC5Å[£]@¾¹ùåä~Y@Ù»½²]@'_x0001__x0005_5Y@ÖJ³ÌbsY@[¥c4(]@àÖ\SÉU@r¢_x000B_»êÝW@û~?ç_x0005_T@Ô1(rNàU@P³_PæX\@¤J_x0005_2_x000E_X@_x0008_Þ¥E_x0007_zX@¹ªLPU@~c®³)H[@F1`ä¢:W@_x000C_.°_x000D__x0007_­X@ßÄC_x000E__x001B__x001E_Z@[ýU­ÍW@w4Á_x0017__x001C_KU@Úh._x000C_àW@Òä¢D_x0018_Ã]@:ÝË³_x0012_X@°UµÎ*ÇV@ë,_x001C_d_x0013_U@_x0016_m+5]@EÚâT@¦Y_x0002__x0015_ü]@ÊÀ _x0016_\@eÞ¶Æ_x0002_Y@_x0004_µ4ÜË³T@_x000C_Ú]_x0001__x0003_æ¥\@.Ì-¦_x0010_W@ý_x001F_ßÁ_x000C_V@60(#ý[@ëö_x001E_üUÊX@h_x0008_Dr_x0003_ÌU@bçO­rTX@z31Ê_x0002_]@)ð_x0008_LÃò]@_x0011_:l4_x0018_±[@G.Ïë¼U@Ïz1ovW@ã6¯y³X@_x000D__x0018_iFV@ùG_x0015__x000B_r%Y@_x001E__x0014_¢ýÿ6[@²9j°_x000E_Ý[@8'ÑL²[@~uÐ¬¯Y@¬0¢fT@_x0019_Tð0\@vùëçGT@*&gt;#OkU@_x0015_¹÷_x001F_ºÆ[@ÿHöA]@_x0006_öÅ­ÜÃY@ÊÈuÇÉ,Y@·SóU°V@( Ð÷[@m_x001D_RÍ_x0006_ÑV@´&amp;©¹§V@xÈ_x0016_DY@_x0003__x0004_íZH0ôY@ªë¢½W@_x0013_üË¯V@¥8Rö[@èÞ¼b&amp;Y@vO´_x0003_BÕ\@òÅj_x000E_Ñµ[@¯_x0018_&amp;_x001F__x000D_U@ÀÅV1h]@z¿/_x0016_ßÄW@¾	_x0011_Í4ÞY@Ë©_x000E_µéó[@q_x0001_n¯_x0002_W@_x0002_#,@µjY@n]=D×]@¨{°_x0016_QÿZ@tlÄJß_T@2r*#\@@/uÕ¦Z@ù²Ñh·T@]CÑ2¹ÍT@_x0011_&gt;l^[@àÃ¨]@ÕÈYAWY@¶uçÃÁ\@í}í_x001A_ÀyU@ÕXùi\@¥æs÷#VV@ê_x001F_Çµ¯Y@ÊÈ-_x0005__x0010_[@æ]nO&gt;W@ ¤n_x0001__x0005_M4\@6"ámNV@4fr#ÕV@y~H[@m¼¢EY@ä	Lt«ÉU@÷¶ÇßW@3ã_x0004__x000C__x001A_­[@d_x0010_IÒ%7W@Å;_x0014_Ú¾¶Z@ÊÓ_x0015_C9[@ÉØ'$_x0017__x0018_W@1¾E_x0007__Y@³ÔÏ½Z@_x0014_$_x0001_3'Y@_x0015_B_x0002_ß ÙU@l_x000E_°(Ù³\@½#xGT@ôÄxûD{]@Üÿût?oT@_x0016_&gt;ÆzaT@CÐ3_x0003_T@{_x000B_âC&amp;Y@Ä¦]í_x0014_SZ@CìèhÖZ@Vîç_x001D__x000F__x0014_T@µ+_x0005_:V@=ìØM)¶]@²]@éýT@d_x000C_¾_x001C_¯_x0002_U@L_x0007_]l]@ì­Ù¥?]@_x0004__x0005_Ã_x0003_ÿ_x000B_ÕäY@_x0004_uÃ¬lØW@æÌ_x000E_¾uê[@!ÞAï_x0013_Y@:¼FÅ [@PóùZ_x0016_Z@2¦´PÖW@T_x0007__x0012_#ÛY@~IïnLá]@ÒâüMéÄY@_x0002_§¬d§'Y@_;_x000E_ /W@_x0012_Êâ_x0004_W@¨¤_x001A_3*X@~ûzÄ]@_x0016_ÿß%VpV@.çï¿[@2w_x0014__x0016__x0011_X@`_x000D_8íz_x0014_T@_x0014_g³aASV@Ï6áDÖ\@L#Ò2uZ@L&amp;0ÇY@*ñÑÞ4W@ü´«}öZ@«èNoøô\@_x0015__x0018_9¬[@óxj¼	³U@ÑÙ_x0005_@s_x000B_U@¶þ_x0001_nOY@c`o%c\@t§ÈÊ_x0001__x0005__x0008_8[@ËhÊÂT@_»ØcU@ùwÙá]@%4g_x0017_K_x0012_V@Ø[B_x0013_Y@Oå¼_x001F_V@¨£°VT@_x0004_¢_x001C_áe$T@¶_x000D_lä_x0003_7Z@ÊÈò_x000C_ Z@r_x0018_½ºØ\@uÒíHtV@¸_x0014_ßÐ½¸T@¼ßÛñPX@=-\v£V@£=fá ¤Y@Ä-ödëX@r|û_x001D_E]@£Ä$§·ÝU@ºí_x0003_¨¢V@:Ë3ð__x0001_Y@fU3ùé\@ÂxïVzX@_x0002__x0006_?_x0012_[_x0005_T@RÊ_x001C_Ò/V@Pâ&amp;É[Y@Õ_ùhË%U@LÚÌZ_x0007_CU@_x0005_L'H×Y@JMFË}RZ@"éI²ÖÉV@_x0001__x0003__x0010_©Þ$ç\@Ìà×VÖ#W@_x0006_ý_x0015_0ýU@ÒíÉ/Z@j$ÔbkU@Fòõ_x001D_7_x0005_]@[&amp;éèxõX@{õ¥L~Â]@Ö- íU@{cÙÎ)Z@G6ºSÀZ@'ÄHnKY@h÷_x0013_d)µT@úUyhµV@ÓÔ&amp;T@_zû^xlX@¦iìÉ8ÆZ@_x000E_º\U@ò×_x000D_LÃT@ün`ÚCU@ I*Vë]@Ä_x001A_=È \@ÉuÓR=X[@ÒdKB_x0007_X@²É_x0002_·ÓZ@H6{×.X@ÚD-å_x0008_:W@_x000F_à&gt;Æ¿Y@¨_x000E_%¯NIY@öf_x000E__x0004_[@	Õ?£:V@:!_x0012__x0007__x0001__x0003_`&amp;T@¬}ìZÑ]@µ_x0018_í0êZ@ïÎ_x0005_úØ£T@§ÜÏV)Ä\@x¶ü@í¡[@_x0015_»ec\@Rm;+e&amp;\@åkì¡U@x_x0002_²ôùùU@êñÌ_x000C_ZX@ðPK£*(Z@É6Mü°_x000E_Z@®Å§)7_X@s)C{þ¨T@(ÿ°_x0006_æåW@¾u!_x0011_V@_x0005_¹3fÛU@_x0006_¨úÛ_x001B_CV@Ïb°cÐ]@_x0013_²_x001C_ÒUjT@Ã³2àëÅ\@#Oò¹Z@ÿùE#0\@eù-ÿ\@Ú_x0007_Ó©EY@è¬óò=Z@Ý¹]_x0007_ô_x0016_W@®J0,µ¿]@wW¤´_x001E_U@µ_x0019_÷_x0004_ÃZ@¦¢ÙV@_x0002__x0005_SH2ë`X@î±1ú0|\@¼jú_x0007_ËÑ]@Ü¢_x001F_WÆÿZ@ÈwéH[@Nk:P`Ð\@p°y_x0001_CôX@_x000D_rÔ_x0003_U@²Í¼JÈÿT@_x0006__x0010_J_x0005_®´]@¤þ0{¨¢\@Ö_x000D__x0011_áW_x0018_Z@í_x001B__x000B_&gt;ëT@Â8ùcÒY@&gt;_x0004_.Ë¡\@N²»JÚ?W@¸_x0004_l_x001B__x000D_\@*_x0019_ 7BV@®È_x0015_C.V@ùÖ¢;j;Z@(Êâ|4´T@h_x0005_1ªzÐZ@ _x001D_p1½XT@8I_x000F_T?,]@_x0008_23q¨\@ÙgØìÚ+\@V¼N×HBV@e&amp;îá][@UNuA5U@~ä®ÛümT@_x001D_ÙNÍ\@âë¢A_x0001__x0002_[@B_x0017_¾FU7V@/è t]@àÉç_x001E_ÎT@¸_x001F__x0001_ì_x0004__x0019_Z@¿u_qâT@oT¤óË4V@:Ù%d_x0013_-]@|NõépV@Ê5yøòY@~»_x0008_^YH\@n&amp;5_x000B_§W@_x0012__x001C_M4_x0006_U]@[äË¿fPW@û^B&gt;_x0011_à[@9:_x000F__x0011__x001D__x0007_Y@_x0002__x0004_;+2'W@_¿o°_x001E_CY@p\:W@YxJï\@\3Æ§_x000F_1T@J%Ö´4V@£÷T\@Þ'_x0004_ï]@ÂÓÙãZ@Eï©Ê_x0016_;X@úç_x0016_vÌW@D_x000C_I"Û&gt;V@§wAÐçÈX@²&gt;Þ&amp;ÿ)X@énÚ_x0011_É_x000D_T@_x0006_ësHé_x001A_Y@_x0001__x0004_a_x001C_i_x0014_V@0_x000E__x0019_nX@_x0002_¥Fÿ½W@Æµ_x0003_pë\@N¤+É©PW@¨_x000C_ÀÜ/­[@P[(~caX@PhLÿ©ó\@@Ú§éëY@_x000D_×âÝKT@1÷~S([@V-_x0013_þO8\@&gt;ú_x000E_ír]@Õ=óeU@A®G|_x0010_[@´»í¥k]@À{_x0010_õjU@r2õîZ@ê¼W§43\@è3Wmà=T@²k¾þª\@Dðf/åëY@Ù_x0016_ìP:]@Ý1u©¥{]@îuò¬xT@Á7òXxW@_x0011_Q$_x001D__x0018_]@Î_x0016_s0_x001D_ËZ@¡û_x0013_÷V@­÷×bfô\@Jð²]íÅZ@±{ä£_x0001__x0003_ß¬U@zõöG(¶T@&gt;¶ÐÛqøZ@ÎáBE&gt;\@Þý½î_x001E_1X@¥ÝMªáZ@²¿»­Í[@ ^²_x001E_$÷]@²¯T¶Z@^ê_x0017_Ç_x0013_5]@ñL£5×U@ôßü"È÷[@ð+\·ðMW@QÒ_x0008_{]W@Ü_x0012_ãô¨Z@Ã, íU@_x0008_ YmLìV@tdDÀjv[@^¨M_x001D__x000F_U@_x000B_®_x000C_[V@+_x0010_xÆy]@`_x0014_µVX@º!xÈ`]@cq·§ÔV@Þ_x001A_¬_x001F_[@¬vø ']@$ec°_x001E_\@£D&gt;_x001A_]@:¾ÌÙ³¹[@ú_x0010_ç*\@Lyr0UZ@|æ_x0002_ ïU@_x0002__x0007_äù_x0011_Øì¼U@A ½Ö0V@_x001A_K¹aÃóZ@ü'Â_x001E_[@LÏ{S7U@ÏÝöbTT@Ä&amp;¡WS¥[@é_x0006_j¡ôr\@v¹_x0013_zZ@_x0002_Hp_x0004_fK[@ûwøô§[@B`Æ½%ÃZ@·êî $`T@êØ¢Í¦rY@BåçXZ@V_x0005_¨UÙV@+^_x0019__x0001_&lt;·U@9uÛ_x0012__x0008_X@!}¿_x001D_36Z@SM\/­U@_x000B_C×$¥/Z@_x0018_ÉP_x000B_Ð[@_x0019_K°o­{\@;X_x0011__x0014_úÒV@®ÄR_x0012_]@LÉ¢*V@_x001A_C_x0005_õÞW@¢úÄLsü]@ç0ÎðT@¼.bôöV@\_x0003_üåÏÏZ@æ{·ø_x0003__x0006_7Z@è&amp;_x000C_¦Z@ILÃ&gt;yþZ@eòüãÃW@z'%`º_x0016_Z@´H_x0011_S¶MX@_x0008__x0011_ó|±T@_x001E_àÈðO_x0017_\@Ý=%r&gt;U@_x000C__x0008_æ_x0016_m_x0015_V@Dø_x0007_8EaX@_x0003_\£ÎÅ]@æÎM§â¥T@_x0012_nÜo©=T@_x0004_¯+µ@|Z@_x000C_n)_x000B_ÍX@K(6+U@H_x0002_"Pî]@þõú©°U@ºX4_x000C_¿]@=_x0001_P²LñT@8cÀr\@.§¿Þ[@-_x0017_ÖÇVÒZ@om¬[è_x0005_Z@Yc_x001F_·`\@îpÌwó_x001B_\@_x0001_&gt;w)ì[@	?F£[@ÐÔ#ãQ_x0011_\@h_x0006_¦T@_x0017__x0002__x001E_O¬T@_x0002__x0003_"F%Ï¢0\@{2	«ìZ@}Ú_x0003_¢U@_x0010_Ñ´_x000B_iØT@_x000C_¤´W,mY@Ë-ÕáCT@ö_x001E_Ç¥8U@_x0018_ò²;"]@Vl_x0018__x0007_ðJY@L,ÏÁ]@{ª%Z«_x001E_V@m°/ûïSZ@%åª%9T@÷ô%ÑgöY@_x0014_ _x000D_0ïV@_x0002_ÂD_x0001_£ U@þ¸l«9F[@Ø¹_x001C_ÑÛT@6u3í_x0008_AZ@_x001A_ô_x0007_ÊlW@ÿiÜå°U@ÑðÝ_x0011__x001C_åZ@/_x0001_7YV@ú2uT­T@¤_x0001_7k_x0011_¾\@ßÊ^±³\@hÂøVy_x001E_W@E&gt;KûÚ[@bë¦W@´ð&gt;¾Oø[@_x0011_À· Ù$W@Ðlÿ_x0001__x0007_ìX@°I]Y0T@¸Ö7®S]@_x0016_t²¡k[@î_x001B_mÖÿh]@Û"a8¡[@¡_x0015_ú¼[@_x001E_H­?0[@&gt;`M§±a[@ÐÔD)ÜàY@&lt;Gûù_x0003_º\@fÆ+ð_x0011_£\@¦GC³îX@sÑÙ¤9V@ ôýÄ_x0017_]@3Öz_x0006_kPZ@_x0004_^¸Ií°X@l¼vãU@÷¸_x001F_ÖT@_x000E_Q'â¨W@D_x0002_ò~MW@ÁvÜè!ùX@`Lc{$_x0006_U@"Gá´_x0016_Y@¦_x001D_rÅÕ\@öñxÎ\@_%à±í¥X@9Ãzñù\@_x001A_@S_x000F_òù\@¡àø_x0005_ÅT@#5È^_x0014__x0017_Y@_x0001_z_x000C__x001E_W]@_x0001__x0002_©_x0005_¢_x0014_»Z@F²&amp;GÍ\@_x0004__x001D__x0016_÷_x0015_[@	$_x0018__x0015_ÏÂX@°_x0006_Àj:X@2Ç_x0005_9_x0007_9X@_x0006_\¢ðÎ|X@M¨·ÜË\@_x000C_WeÐ¸X@¡ÒGñ_x000B_T@×çO_x0019_v\@7[Þ_x000E_U@ðÚi0èT@b©_x001B_ªN¯V@ÂðØb_x001F_[@Õ_x001B_1?T@&gt;_x0004_*Þ~(U@5_x001E_º3â_x0004_\@ _x000E_lGÔ³X@çøÃ_x000E_µoU@g².~d9U@"(_x0006__x0019_¢©]@üñ9Û_x001A_T@FÿyJ¯Y@=úÃÔÛZ@_x0014_}¢]@_x0017_°=&gt;á\@_x000F___x000B_ý?HV@ôì±_x001F_AU@sÃÂÙ	Z@Tõµ1µ[@Èß	W_x0003__x0004_ÜV@¿Ý_x0007_èfµZ@É_x0014_'O~[@©_x0001_É)¤[@-SKZ&gt;À[@aßP(Ú]@VY²ÇPØY@``ß3§9X@_x0013_@ _x0016__x0014_ÊU@üñ]_x000E__x0005_R]@A6änv_x001A_U@¿a&gt;\®ßX@BòW¥¬ÂY@ÀvH_x000E__x0008_W@Vïc_x0002__x0006_cW@§½À\õ&amp;[@?4/!SY@ ÐÿÑÆ']@4¢©_x001E_fU@ñV_x0006__x0012_T@L_x001D_"gX@Dä_x001B_9]@¿àIQ÷ËZ@@tzÚ{Y@h\äLrnX@*²kG_x0005_5]@c_x001A_Ç­Z]@`kkþè_x001B_W@Îâï(þX@zá=_x000D_¼_x0005_U@øyI+dZ@GI»¨_x0019_U@_x0001__x0003_;&gt;¢î¡U@¼Ô!9lÓV@_x0002_@FÅÀ\@¥_x0007_ÉT@ :_x0012_&gt;ÁW@A!ÞP_x0013_ÉW@Â_x000F_Û!)¿[@S½#]_x001F_Z@:vQ¶|F\@¤_x0007_ËOë8Y@_x0013_5h=E[@T&gt;pøY@4s_x0010_ÕU@±ÆI¢þ´Z@rXm 9ZW@µÊ&gt;_x0014_§]@_x0011_Â_ãw]]@_x000C_ù·ÈdZ@X0AÚ?pV@¾_x0005_ÌÔì]@~1²ÙlW@_x0006_ãéÔö_x0014_Y@:(5ÔÝX@úÆB[Y@_x000F_ pU@_x000C__x001E_|Ng»T@.¨$u{Z@âUÏÅ-X@E_x001D_L_x001C__x001D_Ú[@Þ0ßzÒhZ@éd_x0010_z×ÓX@_x000B_o_x0002__x0006_[@_x0002_pzq_x001C_V@¨BãXA|W@`â7;û[@_x0003_"èÒk]@¾UÅûg[@ù¡á&gt;:\W@Õ9fà4Y@òä{¿T@_x0003__x0003_/ggY@_x0005_õ_x0002_b\È[@ç¨£dW@·_x0008_ÄÙbT@½î²ÁÞZ@Q¼_x0005__x0004_X@èË@MgZ@_x0001_ê­öÕV@f\Çih\@ï¢&gt;5ÒZ@Èóü _x001E_\@KË£7 W@´ðE]U@&amp;c:á	«X@¼é_x0016__x0014_RZ@s]Ì½_x000E_\@_x0010_)3Ù,ÁW@]Úñph;V@:7d)Y@U¾»°ß2Y@úÂ­ _x0008_»U@ÉñUR9Z@ÖnÚ5¯Z@</t>
  </si>
  <si>
    <t>9bd2b324d8727d9252f348a2b3305242_x0001__x0002_îÿÜüDU@_x000E_²èíX@Òøñpx_x001B_\@Âiæ~óÎY@3_x0003_G¥fX@R9%,z,Y@ ¿"4{VU@ÞEX_x001C_¡Z@2}´ãÒ]@4+ÔK]@]ÊÖº¡U@_x0016_ë{»ðÑY@ªi%f\@	(GÚJV@xÃ·yeX@ÎC_x0008_ÃÍZ@_x0010_½yø+WW@_x0018__x0013_ÂºV@·Ê"ì«T@¾¦µ_x0001_áW@H65_x001B_ËuU@kh¦uÓàX@®j÷µTY@Bû_x0018_Ìß\@.¾_x001D_ËÎ\@°Ü^ÂK_x000E_V@~ih_x0019_Ò[@HU1În\@Ð_x001A_AU@×U¿T@M¾_x000C__x0001_ÓqV@º_x000B__x0001__x0002_ÔfW@	u®Ã;/X@Gõ&amp;_U@_x0010_£­kç(Z@bÅ¿çýU@í_j_x001B_uV@ñ¤ëòÙ]@6µ^Þ³Ä[@¨_x0006__x0017_&amp;y¨Y@_x0016_ú·òT@ÔË×_x000B_[»T@âT­ÐU@^î_x000D_\@¶_þÂ:_x000E_U@¦_x001B__x0013_V]@ã0(oESU@_x0013_ÉÀÂ\N]@¥_x001F_þ_x0005__x0016_Y@t%N_x001C_}]@;ß_x001E_É_x0007_X@sVÆ°åV@_x000C__x000B__x001D_ì®U@Ã*ÆÀÀU@¦Ã6úþ1\@B2C_x000B_ÀX@gëWÛþÚV@¸#_x0004_|mZ@,Ö½X$Z@Þ¸hµ;ÞX@_x0018_`·îW@_x0003_Òs&lt;³Z@~&amp;_x0010_ììU@_x0006_	jHE_x0010__x001E_,\@,Ï÷0Ù\@¢ÓHÏCÀ\@Øá]&gt;_x000F_	Y@îúëâêW@ÿÞÄãìU@_x000E_LZÉU@[½ìÑÈV@c%ÄÝfÅZ@_x001A_w_x0012_É\@v¼7"Gû\@z`Õ`e]@`¼_x0003_S%mV@º5_x0002_oõW@h?ùä_x000F_Z@ççÒ`_x0005_V@FË_x000F_/WX@\ k'^PT@?Úæ¸Åº\@å;G=V@¤º_x001F_zd_x0004_Z@_x0018_-Î_x000B_æSZ@_x0003__x0017_n¼E_x001C_X@_x000C_C_x001A_U@·²L!}7X@Þ_x000B__x001B_nñKW@`_x0001_`_x0012_£T@óe¤x[@_x0008__x0007__x000D_.5V@Èè\´ñ[@ÍøÙ¸-ÑU@_x0003_FDf_x0004__x0006_VÃT@Þ$_x0008_fY@¦.Ì;T@¡_x0014_H°©HZ@Î\1E_x0003_·Y@¬¿jÍ×l[@ñ×%k:jT@ë!·,PY@èBù¥¥T@£0WÅI]@}_x0010_Rc´6X@æ;.XY@ÖsZÔ¿sU@¨1&amp;[¿]@Z*%Ø[@_x0008_õÒ¥&lt;X@á¬Ô_x0008_ð¹U@zÿ/×Ç)U@ø_x0002_ì_x001E_Ê]@â_x0010_½[W@Çar\_x001E_\@T¢ÕÎB X@ý_x001B_ù£(±W@+\0á[Z@4K_x0001_Ð5\@Ú_x0005_Ì`¸U@k¹p¡T@&gt;!'Ù_x0008_[@?_x000C_åIí«X@Å #ÜVT@#råÂË_x001D_V@_x0006_(F+ÉÿX@_x0001__x0002_ãÃlP´_x0001_Y@Âp¡°¤W@$©è¿a]@$iP}ïY@ÒZtL_x001A_]@Ø¿ÇN\T@_x000E_§CêñGT@v_x001A_¡&gt;X@i_x001C_(_x001C_ïxY@ü2§EüZU@Ýß£¢dàV@_x001E__x0013__x0007_Ø`\@gðCVX@Dä¬ÞþúT@TÏ ÊTÜT@ã_x0010_$ü%ôT@Ö\X@¸l/ça^Z@a|òX@É0ó_x0002_m_x001F_W@_x0012_:Rhù³Z@_"m³/hV@_x0018__x0006__x0010_ð¢[@CÅM9$Y@A?Ç¡ÙqW@p6J&amp;*kX@_x0006_×^,fW@Â_x0015_t-q\@TaXÈU [@ __x0012_¦t\@_x000C_®_x001E_×\@Ùµ_x0001__x0003_rÐ]@È¢'´^T@¤_x0005_UsÓY@^}²ÁaY@Xr5¢¦Y@º_x001F_Ê)q_x0018_X@Àìbæ±V@¨Öº¨_x0002_Z[@KFv(_x0013_V@E±k_x0015_l2W@_x000B_ÞîüÖFW@Wõú_x0016_ÖW@vGÈ_x000F_P_x0007_X@ã.[yStZ@0Q`]@n_x0017_6_x0004_sV@âK3&gt;W@öZNÜ-G]@ý÷[åQW@Óßäª´Z@_x0004__x000D_*úZ@_x001D_ë})ÕT@GYNçY@6ÊÉ?iU@_x0016_x0_x001B__x000B_\@Fe{üðZ@oË_x0007_¦|X@4À§±ä_x0007_X@b¬°²X@Nk0¨wX@JÁ/6¥Z@ÊO#þ)\@_x0003__x0004_¡­H _x0016_[@_x0018_\£üÖT@7_x0002_tæÁÎZ@8'_x001E_m]@_x0002_Ð^ïØ3\@æbt:_x000D_Z@^&amp;Ô_x0013_UË[@_WìÃ_x0018_hZ@T_x001F_-_x0007_-]@Ì½QQ:V@IÖ,7_x000D_X@pm_x001A_m!T@é+ÅêéA]@íÓ_b_x0002_¿[@æ'z®¡ºT@&gt;S¿(_Á\@÷^xG_x0018_Z@_x001A_	ÒÆñ¸]@i_x001D__x001A_ãnW@._x0001_Iïm[@°"U:ØT@,&amp;1íÊ¨\@¨ßSqvãY@S§)nST@N©K]@þ\à¢êQV@à+Øo'áX@â¿y_x0008_Y@J²ÿã|Z@Ý­¤6V@ Ë-æ4V@5¹{_x0002__x0003_ô#X@îö.Ï÷W@µÂd¹¡,Z@}7°!G|[@_x001E_-Ç®¬X@_x0012_¦ÒO¦à[@«­X¢Z@Nn^sîëU@_x0003_¹Û	NV@Ímb¢GV@÷¾Ûf¤bW@éC!ËW@&lt;¨_x0008_®b]@°_x001C_UþtZ@à_x0016_êË±O[@ OhLN[@_x001A_ë~S¼]@îÀ}KAU@B­y+P[@@Hè§W@ÀO)µþP]@_x0006_l_x0014_ëÕZY@¦ ÈôSW@ÿÁû¸B2[@Èã_x0001__x0011_Ú]@ºÐªAUê\@\KW@Zø«ÊjÑ[@!_x000E_¬w²_x0002_X@ëüs_x0013_RÁZ@CSo]@¹ÇP9qõT@_x0001__x0003_JUÑ6_x000B__x001E_U@ÕäØBQ0Y@_x001C__x000D_ZW@NhéL_x0002_[@Öa²âZ_x0005_[@õX_x000B_p_x000C__T@?wW_x0013__x0005__x0014_\@_x001B__x001E_¯×ÐZ@&gt;]À^s¨[@ØÍ·!T@_x000C_KÞÊ_x0017_Z@íCPb&amp;´Z@iR`pI\@ä_x0018_÷_x0013_uW@_x0018_¹úÅÎX@Ò_x001F_A&gt;_x001B_Y@v_x0014_[GÐ:\@cYû4ù~]@_x0005_0ÏõÅíU@d¼a¾][@gêÆ¦ÌT@i¦ÀÃ°òY@Of=Þ..Z@´$~_x001A_\@ï`ßTËX@òýÁÁàAX@_x0015_3ÐD¼ÉX@aÙèxlqU@þ&amp;=_x000C_&gt;°[@¹Vô®ËY@ÔÃM'äZ@Æy_x0001__x0003__x000B_V@}_x0004_$¥ÚY@Òµú_x001D_V@Üò_x0007_XéY@Oj1ì0ÅY@_x001A_Ñªï!U@¬_x0002_F_x001A_÷û[@Ô3ã§ØiU@.¡__x001E_¸Ï[@ïÐ_x0008_ß¼5T@S_x000F_!hº[@Ñ6À·U@1À¯_x0005__x001E_hY@¿_x0015_z|q©]@À_x0016__x001E_:ÔYT@ÞËÊÃ&gt;HX@;K_x000E_ù_x0003_Y@yõ¿þ.ÏT@0ÚV²_x000D_Y@ä6àÝ/´V@¸5Àü¼X@ü_x000E_ì_x0001_]@lô_x0015_*wÝ\@¨úÖßzòY@ÉI*¹T@R¬Æ¬Y@í­Ò9/T@Ã_x0019_YUA_x0005_Z@3¡Di©W@_x0004_g²ôV@_x0014_Ëf8»V@NCB&amp;²Ì]@_x0004__x0006_ëÑ6ÆW@tÙDG$ãW@¬$(&amp;.ãW@sóý±.W@:Sv8}]@¼i_x0016_0_x0007_\@Fá&amp;¼Á_x0001_T@C_x000C_7\¢=W@pA6½_x001C_D]@_x0003_Dïµ¸T@Vö_x0005_ÉûW@hË@}e&lt;X@Ü_x0004__x001E_ý[@_x000F_û0èlW@*.Ð÷ÄU@ä½X:îÃY@5ixEÆÐX@Å?Ç_x0008_#cZ@&lt;°&lt;¡³Y@_x0015_GQ_x001B_r/T@n_x001D_t'ÐÒ]@ø_x001E_w7üV@ú\R&gt;SZ@?^À]¨ÙT@&amp;ßá_x0003_H_x001E_V@Ú_x000E_hæðU@2_x000D__x0008_Ö4T@_x0002_»Í¨hçX@sÇ¯JT@ÔÊ[¶¬V@?E§QæW@aqû_x000B__x0003__x0008_OE\@5=Óju/\@ÄÞÙt§U@ÌSÛ"yþW@6å,¯_x0002_¶W@&gt;_x0005__x0019_5)_x001B_T@²_x000B_³_x000B__x0011_U@"À&lt;_x0008_X_x0003_\@HY[ê%T@_x000E_Z¶dÒ_x000F_X@³ùm_x0011_°Y@°P[RV@:ýwh_x001E_:V@Iê÷Æ?[@Ö©&amp;ëT@_x0008_UÚ{)'\@ÖI+ü&amp;_x001A_\@r_x0006_@zí[@_x0004_)Ea¿¸[@_x000E_ÛÑÞY@êcð?©U@¾q,ù_x0006_ÑT@2÷Í«á[@¸¾t4;1V@V_x0016_Yl_x001E_Y@þÚ_x0007_Ï9n[@±¹Ó_x001E__x0002_[@ÒoÌ«N©Y@xSìÑ©U@r¹Úæ&gt;W@_x000C_V!×Z@_x0001_òÞZ¦\@_x0001__x0003_üÝFã_x0011_Z@0_x0017_þ¾±]@/_x000F_¼$_x000D_\@PZÓY\@_x0012__x0015_Ý4gT@DIÆî½ãZ@oè_x0013_þ_x000F_Y@)Ó'Ñ¿]@FK¤å!çV@ÆÕ_x001D_x§rZ@FwI]'fV@4ä¥[@JiáfæW@_x0019_L_x0001__x001A_ó#Z@Eø_x0018_R`!]@rd»_x0002_V@â¢z_x0011_ôÛU@·³3_x001B_°]@­ä°5ß_x0017_V@Èá?«Ð0X@_x0006_UFlzZ@^(óÌÜ7X@_x0006_ª}½2\@K È_x001B_ÕZ@µ)j¨½X@_x0016_]B]@Ì_x0019_ÒÏ-V@_¦®P	Y@²_x0013__x0004_¯_x001F_÷Y@f_x0004_/_x0018_XX@.âN:dT@_x001C_4ÕQ_x0001__x0003__x0001_õ[@Ø÷¬S¸¥X@p­gÎÅ(]@{ùúU5_x0010_T@_x0004_&lt;¿¥ð[@wç_x000E_DLX@¦ÜGXðõ]@îeñ_x000C_ }W@_x0008_GKÁÉÖW@¤_x001D_=8_x0012_GV@ÒÅèÁ,T@%¿_x000C__x0008_ÝV@L¡{V®V@Ø­µ!z]@^ §­T_x001E_\@\ÚÚ:ÑaY@î¿ç£SBU@¾»Û0"áW@4õ­Ôf\@_x001E_ú¼þãíW@ÓfØU@g¬±4V@_x0014_«U¦_x0010_[@Éæ»H_x0016_Ñ]@:_x000F_ë_x0008_&amp;_x0002_W@ÊcÜq_x001B_ãV@ØæoÃ:_x0005_Y@n_x0007_bÇ¸U@¼y4f\@_x001A_&gt;îð§mW@²_x001E_	¦Û&amp;U@ñ·;Q[@_x0001__x0003__x0013_CIh7XT@H]=P¸_x0014_T@_x0002__x0004_ÑÞï[@_x0015_|Ëò[@öVá_§ÛX@È_x001D__x0013_`;]@!çâ;¦V@bA¨öÂ¢W@/}e(?/[@_x000E_b! nÀ\@XÇ_x0012_Ïe_x0002_]@­_x0002__x0004_×o_x001A_X@ÇÅd:ÀÍX@:Q¦_tmT@n$n_x000D_[@ Êãû¤X@Tú-0K³U@Edö¢W@§.¨©ÓV@C_x0006_æ®öX@_x001D__x001E_íêÎ\@­._x0007__x000E_X@K½T_x0015__x0003_]@9f­§Z@°æø pE[@_x0006_Ä§_x000E_`$V@_x0013_M°_x0016_z^X@_x0002_6puËU@ö¬_x0019__x0016_G[@g×X¹üÔ\@,«ÛfþZ@ÄWí_x0001__x0002_Ð²\@}8¯(6Z@ùOùÇ ´V@ê¼Õc pT@Ööäz8Z@ØÚèñhx\@K·awY@íËèì_x000E_Z@¬_x0015_Ef·V@_x000C_aªuºNZ@6ÌDX _x000D_Z@éýÏâÖX@&lt;5¿_x0016_ÇÍT@"¼ï¬U@ÐiÀº3X@1Èz@¥\@Ë}8µ#[@æÑuø_x000D__x0013_V@4B_x0014_öf~T@`#_x0007_ÿ¿n]@búÎHV@_x0003_AÄ\+pX@ñ"á×T@.Çç_x0019_fW@_x0010_ßzÒT@8\F\}LT@}_x000E_S_x0001_»Z@Ê_x0005_^}ä]@­b_x0001_kÄzX@¢âR_x0019_#Õ\@_x0002_+{Á)X@L5_x0006_MV@_x0002__x0003_yÔ}cµPW@Êk	 ¡ÄZ@:UØóôFU@_x0004_ó¯à¶T@¢&amp;%ïÉV@/4v_Ý_x0001_Z@]_x0019_¾[@é_x0014_ø³¥÷W@rJX@(Úv7½Z@Y¡´T_x0018_V@è×v×Ð¯X@¢`àaJöX@ìq]Z_x0003_$Z@Øò¯ì]@;Î´¡[@e97²Z@Ð_x000F__x0019_fÿ^]@½À³ßÇT@¸ÛLÌ2!]@:2c5_x0003_Y@Gí9lx[@j_x001B_¶_x0004_X\@_x0008_ãyO%¬]@&lt;H-ÇõóW@¹_x0015_­BT@_x001C_NÅbØ[@JT_x0016_2×j[@Ñê(U@¾ã0¤V@mf_x0005_^Ìç[@é¤Ç_x0006__x0007_W©U@D Æ_x0003_± ]@Öm"_x000B_=DZ@âlaÝY@£°Èâ&lt;¶]@ZÁtÛ_x0014__x001D_]@¥ÛË_x0017_Ù{T@ÚòÏ_x0010_ÿZ@ÿ_x001F_!_x001F_£^\@{ù|ÇW@º¿¯UÀ]@X¾ëêÉr[@aQªz_x001D_\@_x0002_ZqøªT@£9_x0002_9%U@_x001F_·ë}HZ@üJÇe=[@«¨È·5Y@_x0001_#~KÓ Y@ó3R÷;¢W@_x0004_ÅËU@óïE)­W@_x0005__x0015_¤	?ÒV@ÑÌRSU@ÃÈ§l_x0011_[@_x001B_L´kW@J¢fäT@³ì×[@=¶××®Y@	z{Øá\@°cÁ=#X@%_x0012_k°g[@_x0001__x0003__x000C_X_x0001__x0016__x0005_:U@1å_x0008_zÚP[@2È©ÃDV@_x000F_Áÿ/|AT@z#TOH§[@	âÝýÕ_x000F_V@Åt6lZ@2Lï£DXV@_x000F__x000B_Ï[@.G\f¬]@\+ñÃlè\@_x0006_5¤Y)ZU@&gt;ð_x001A_~ØU@Y!!fZ@úØ-_x0013_úU@âã¡¼_x0011_V@,á½À24X@æN_x0001_×Y@ßT§aÑZ@aÖ_x001B_üßÍX@ä_x000F__x0017_e\@èì½_x0011_W@$½±r_x0005_W@úµ%à°X@YC_x0010_¶U@Ç_x0016_ g¸&gt;X@ôc7âzbW@ß_x0002__x0004_Ä¤ÒY@_x0012__x0006_&gt;rZ@þ¢¹oT@6ûôH\@ÍÝï_x0001__x0003_3ëZ@M%²Dr[@|w_x0008_(òZ@Ú_x0016_iä&lt;_x001B_V@öI*_x000F_Y@¯iÑKV@cq@9×V@_x0013__x001F_ýSÚ-T@$§yÖoY@zEnFÏS\@oìÛú´V@:_x001D_PþÐ¹Z@a3gR¬Y@Ü¬ÛSzpZ@v¦²£Â]@¶_x0012_Ñm_x000E_\@;¨,¿VU@m»_x000C_w8]@p·yð X@ ãô×_x0016_ö]@_x0016_¨êSaT@^£"_x0010_ë{V@_x0002_o@cÌ\@úÏ­$ªvZ@|_S;÷ÁU@&gt;|&amp;Z@Ã0(ªâ_Z@«K¥Ñu¯V@~°ZïvÞ]@øJýD=t\@¬m_x0005_$éU@DzDDZ@_x0002__x0003_®©vY@vÏÄÊ*v[@_x0011_;²ê]@hI®_x0005__x0013_Z@ZSøUV@ìò¤;Í]@PÈ4K_x000B_Y@ÞH_x0008_n½dZ@_x0001_	à°2]@þÑ{ûûT@'?_x001C_W@´_­¡{ªU@t_x0003_¹s_x000E_V@±&lt;Ñ_x001D_t_x0019_T@ôEdV@_x000B_ç_x001F_f\@SÈçà:X@@!Ï®ÐZ@g_x0014_M_x0017_Y@¾_x0018_Jø{Z@\¦«Rü)U@Á_x0015_Îø³ïW@?_x000D_v_x001A_Ö]@NI_x0013_\@[ªDKß¡T@AQ­_x0019_g\@Ý°üZê]@øy#ÿ=U@l{µÊ\T@EU Ê_x0010_ëZ@8'%óùíU@F¤ûË_x0001__x0006_GEU@&lt;;UÐ_x001E_[@i_x0012__x0004_oêZ@r!ÙET@¡¤¦Êo[@ö&gt;ÕñQ[@Èõ§»0]@7òfhøU@_x000E_· ÕZ@_x0002__x000F_=_x0017_\@TñÎtnU@¬_x0005_PE_x000E_Y@`ò5_x0003_ÊV[@Zï.Ö]@+Àûä_hZ@H=l8Ð¯[@Ò6è¥]@Àð¢_x000B_«gW@½_;[Y[@ÐÌÚ·ÇT@_x0001_lë_x0019_êÿX@âªØ_x001D_ú]@_x0010_&lt;ÌÚ¤Z@_x0014_B(U%=]@._x001F_,X)U@_x001B_È)6óT@_x000E_r9_x000D_Y@_x000F_$ MV@_x0007_T°W_x0008_*Z@_x0010_ôÞ\@ _x0005_ùwX@*ôÎ%]@_x0001__x0003__x000E_Oc_x0002_°T@V&gt;ÌY@xc]_x0016_vV@B,»µ½_x001D_\@ë¡ðñ_x000B_X@)8÷çú[@îè´}3½[@ùÙü_6PV@)¬ªMQÖ]@÷_x000C_þ_x001E_AX@ï_x001B_­øB=[@¼wåV#W@Pù,íÙJ]@ð¯ât_x0001_ñY@_x0006_ ¤_x0001__x0012_T@dÊé£1\@¨òÊ_x000E_*Y@P¢â±àT@ñ½_x0006_&gt;_x0011_C[@|¼è_x0004_\@äu_x0006_á_=W@òé3Ôø&amp;U@ÎÚ®tÚÚY@ü]­T0õW@f¸_x0008_j¿Y@4ôí_x0005_LU@"øúìÒ_x001C_W@a&lt;E÷/8X@©æÀBÖ_x001E_Y@kÑc6N°[@ÖBpÍñ]@J7å_x0003__x0005_×]@#aêNhV@_x001C_¸ç_x0018_ÚAY@fq_x0008_aÃt]@ ¥$ñÅ_x0011_]@tÄÒ¥_x000B_üV@«_x000E_&lt;_x0006_õV@_x0002_Q_x0004_`	W@BÖ¼.j«U@§;ÈÅ³ÓW@IÚ	LÖU@¬Û¿ªófT@¶xhÚC]@_x001A_É9XX@/U¸8&amp;]@_x0001_Ð_x0007_±Ù]@`}.îýY@_x000E_¡qÛDÁV@þ^úTU@zÄ¸?Z@=Ö_x0017_V]X@"_x0001_ ÒV@r ÖGi,W@¢N·oÁqT@r®~v,ùZ@_x0004__x0007_#Ã¹Y@õ_x0006_Í_x0012__x0004_]@IþR«W@Èi¬ÙÃW@·_x0012_íº²Q]@wÔÀD,U@_x0019_K&amp;_x0017_¯¦]@_x0003__x0005__x0002_&gt;þÉú]@taæ?æVV@_x0001_üô_x0004_X@¸j ?³1]@1;4©ÂW@ÆÅê§[@ÅÙ8 ½T@Ì&amp;«_x000D__x001C__x0018_Y@~_x0011_ù_x0015_n]@õ¶ø_x0016_u_x0019_V@¨_x0019_ÿ8V@®_x0014_?âãW@øÒR_x0003_Y@o@_x0012_e%6Y@"_x0014__x001B_ÇIeU@ ï9¸lôY@Ñ·Nª3W@´&lt;M±Z@`_x000E_¬ôãç]@p=À3ÏV@ÈòRÇ80V@_x0002_Äf´_x001A_Y@ÛÃ½×m]@øzX9/ð]@Vó®Y,¡Z@9¬K&gt;V@,ËH£]@òÉø_x0010_¶Z@ Z-\ÁZ@)_x0010_ï°³]@V¶s¿\_x000E_[@zn¶æ_x0003__x0005__x000B__x000B_U@&lt;å\lxX@Þ_x0003_ù}µÞX@}ì_x0001_Ë8W@&gt;l¦üX@ä}_x0013_ÓHX@Æò5_x001A_Å.\@¦¾Ô©X@´z¥f	[@ø@_x0006__x0008_ÌBX@	_f]|ªT@øµB,+]@_x0002_Ã¾+T@èÐÐgQY@p¨Þ÷ÉPU@ mÔØ_x0017_T@|_x000B_òkZT@F^_x0013_h_x001D_\@_x001D_ìçÜö3W@ÛyB¬¶8U@À]_x000F_8ü_x0010_]@Ö¬Ó\@V@¢c&lt;ÐÜhZ@a*ñV@÷·ÖNe*V@_x0010_õpø]@Ä¹zF`U@Â¦pë_x000D_íV@¢ûM_ÙT@¡U1¸ô­V@kè_x000B_o_x0013_ï\@_x0010_:_x0004_ÛÉxU@_x0001__x0003_æý7w_x0014_Y@ÐÄ´Oî{W@Ì_FU7X@_x001A_R_x0001_qXY@W»_x0012_Gà]@_x0013_¼ÍÐÔV@o?LXW@=g¬~8\@Ð _x000B__x0019_X@êb¶FË|Z@Ûé_x0006__x000C_xZ@Ûoµ_x0015_Æ_x001C_]@H*{³V;W@vF_x001C__x0002_%[@á_x0002_Á¡X@î×erh_x001B_U@F6Ì_x0017_&amp;]@r§&lt;ÿ5SU@Nêwú ]@ÂÔ«ãºòV@ò¾qa»T@jÊ	D_x0007_]@¢Î_x0008_hxq]@X;ÖÕ\@}Ä1Ü_x0019_U@öó~ÊZ@2O6_x001A_¡iT@ðàª_x0001_]@¸ðy3Â}]@äû_x0010__x000E_ØW@_x001A_!.ýyU@±ËåÇ_x0001__x0002_.Í\@_x0004_îÞfðX@è$_x0017_?YY@dã·Nêþ\@Ààìd"Z@îo¦i`J]@j_x000E_ÿ)__x0010_T@àâ`²ÔòW@_x0011_ó%_x0015_\@^µ\_x0003_ýY@_x0013_ïåeñè]@`¥_x001A_ñ0~U@%_x001D_ÚHëäU@ÂZ\Ì_x001A_´T@±ô%XÞW@HÓúÓû]@"_x001E_·_x0019_ªT@_x000B_§ïD^]@¢n1káhV@.¾A`âW@:ï¶Î^Â\@ã_x001C_Ý_x0001_ÑEZ@_x000D_ØÄEÀV@hOÙ_x0016_HV@C5_x0018_%¶Y@á_x0001_2ËÍT@²r£`WNU@_x0007_øFø_x000C_­[@ìg±iî5Y@¾ù_x0001__gFY@ÑÊù3»wX@_x001F_-#hß;X@_x0002__x0003__x0016_ý _x0018__x0002_W@¢«ä¶{Z@T`Sî5V@4Ò_x0010_.Z@Ük¤¥lîT@z_x0004_õÁ1³U@üÙ_x001B__x0012_'X@´VÑdZ@¬	)®W@_x001E__x001A__x000F_Åçx[@î,Ü\ìZ@Þ³¦ sV@OèjÀ_x0018_V@&gt;'oã;V@\ãu¾L\@O­¡_x0001_ST@eÛDZ@+$ÝÁ6¹[@ðàuéÛmT@AcyÈ¡I]@°_x000B_L)fæ]@é4;Í|¦T@,v_x001D_ãÁV@Ò_x001E_ü#í]@ ë¿¥§U@àLi÷Z@´AÏ_x001F_¤AT@¶¹[	£V@¾_x0011_5ÙÎcV@ÀØ_x0013_|îÎ\@î¹ð&gt;nY@®*«&gt;_x0002__x0006_}_x001E_T@¨_x0018_1"H0V@u_x000F_sÍQ§U@«ï_x001D_9k]@2eå\@nÚOÏZ@d&amp;veU@m4d_x0015_X@'_x0014_Rµrk]@½E1ûö]@èÄ+_x000F_-¹Y@_x0019_Sä÷GÆW@&amp;4mäßV@T| U@4é×Z@cÓ-ëW@¦é_x0015__x0003_&amp;XY@WÇË05]Y@÷9@r_x0004_U@¼_x0001_&lt;i\@IúG[@Hi_x0007_uXX@ J/_x0005_¯_x0012_X@-íÌ{þ[@aY¹«_x0007_X@&lt;Ù-¦_x0012_Y@&gt; _x000D_®Ê«T@*_x001D_á_x0001_õ\@à_x000C_[_x000D_«W@Õj_x000D__x0018_2[@d@$¥ÚÃ\@_x0019_Y§Ù\@_x0002__x0003_Ê_x000C_|2ùéY@å¬$ñ_x0006_éV@Íj_x0012_u#X@^_x000B_ÆXlX@ x0_x000C_9U@l5DÎ¾@Y@	=¦Ç_x0006_yV@t_x001B_­æ_x0004_ÇX@_x001A_F_x0016_ÝumW@¦Q_x000B_)T@6cÓá[@¹_x0008__x0019_EW@H½ýv´¹T@,±_x000E__x001A_ìñZ@+¼_x0010_ÿ=T@¾py_x0012_ù[@¥))[@DÜxb®L[@sä¨ x9[@ãÃ³Í_x0013__x001F_V@g×ÓLZ@¤YÐÓøÄ[@Æ_x0005_÷f_x0001_ ]@åôÔ_x0001_Ã§V@h_x0008_ñCqU@;jíã!x\@_x000B_k&lt;WòY@|¡ÞOewU@f_x001D__x000F_Xh]@/ß¥x~Y@ã_x0007_I_x0011_$W@Æ¸_x000C__x0001__x0002_'àT@Î_x001D_ó._x0015_ìT@nl3_x000E_¨Z@Þ¼ÐªV@²õ_x0001__x0010_cmV@öÏÞ¿à_x0012_\@[_x0005_ëÄ_x000D__x0014_[@e§P_x0015_¶V@_x0012_9Â7ÁT@,Üd_x0006_BwZ@®Ðt'¸Y@!Gò±7yT@/¶'ð\W@¸&amp;éxX@}[M{òU@ÀIÈ%V@¹_x0010_êDòØU@êÓTãªÙW@_x0019_eëxÕ5V@@B_x0015_ ·\@`·&gt;,öÚ\@¥[o(³?U@Æ=ß_x0004_Ö¦V@¦|¢Z@ÞÁê/ÍÅX@òH¨Áäp\@KB¸ø&lt;fZ@²õõT@´ÿ-_x0006_Y@Ñ£ 0«_x001D_]@[8êêíÊ[@F_x001F_Ñtó%V@_x0001__x0004_ Þ_x0014_	É_x0003_W@A¿ACZ@ÜÀâµ\@¢Ø½\éÎT@'N¸cT@ÎÞÃQÏV@¢¨_x001B_]NT@!c±õW@XMâZçÖY@ºÔ¥oÅóT@áâHÚW@cd_x000C__x001A_äY@½A_c[@HÄG âY@¨_x0011_7à¼[@c¡½XXù\@#¾:4_x0016_$\@ÕXV@_x000E__x0005_l¬*&lt;\@Àëcz5yV@Q%ÁbyX@v_x0010_ä?	bX@¨Wÿuý]@&gt;Å#Ð]Y@_x001B_¶í_x0015_¹Z@ÃößöT@jl{A(X@nãíÑ¯Y@À¿®­ÈöY@Ð±_x0002_-_x000C_ßV@ã­}RÌ¥W@z¿ñÃ_x0003__x0005__x000C_`T@ ®~~(ø\@3¤_x001D_a]@ÞË¤és[]@¸x_x0011_¸]@MoI?§U@)QXc_x0002_ÛZ@SëqËLªT@Rá&gt;þÒ[@&lt;Où_x0002_ÔX@_x0008_l«d V@_x000E_Í#ÉÝ_x0014_]@2Þ²¦_x0015__x0015_V@îõü_-­X@Bþ_x0014_2¬gY@Ç@¢_x0017_ºZ@Wu»©:Z@Mù¼_x0004_t]@ÚÝÏ?+_x0010_\@¶ßòh_x0002_-V@8Ò±Ö¨ X@ÊÂÿ_x0002_[@_x0013_[ _x0008_ªX@*_x001D_d@_x000B_\@Ö(ª]X@f~¯_x000C_3zY@lCÀêTY@_x0017_íò[@b_x0010_ûý,Y@&amp;_x0014_Z_x0007_Ë®\@/[¾&amp;\@6ª/_x0001_o]@_x0001__x0002_\ÁXdW@_x000C_ßR\@|Ù:q\Z@¤Bi*¢X@½ó_x001B_ÛJHT@V&lt;ËÔzY@ÙÒ9eé¥[@_x0017_f«8x@Z@nN&lt;£JW@ñ&gt;Oÿ_x001F_T@aqÄûT£V@cpú&lt;b»[@ÄÐ_x000D_IË:X@¤/¾7W@Ýø^_x0006_jY@VeêVV@_x0011_ÈÌT@ç_x0015_ù0_x0007_U@¶Ý¹U@º3´ÒÏC\@h/ÖRµÞY@´Áy_x0001_N3[@)^ëw8Ñ]@Y8qgST@­¤_x001A_lÙõT@C_x0019_õGY@?ÚDZ@÷?_x0017_ãëU@¹àßb^ÜZ@n=+Çk[@Üä~:Ô\@¢_x0005_?_x0004__x0005__x001A_¢[@Îêæô_x0012_W@|+Jh	dW@ÌÝ}ù¦X@ßò[XITU@CÑÑýËT@}f_x0010_fÒÀW@C&amp;@4kÌZ@_x000B_ä³mj[@Ô#ÓsZ@ôÛ¼ïñýV@_x0011_éÚÊ!U@`kåTîÙW@Hàc@_x0003_[@Pb\_x0016_\@lÝYæ-Y@_x0008_9_x001C_íºX@|-æy_x0018_U@·_x0002_,@"X@8F	÷?[@±}aû4]@Jø`KBY@m+}ÿP{V@#ãí®a_x0001_U@#_x0010_½Ò_x0015_T@®é¼'d \@²·_x0005_R_x000F_X@_x0003_&gt;;_x0015_~X@VË @5W@*)_x001C_sÎCV@ñü&amp;:)ÝZ@_x0016_Ç5å1U@_x0003__x0006__x0010_4!Îu_x000C_]@_x0007_ÓûÛ_x0007_W@üì_x001E_ _x0019_[@_x0010_¾¤±[@3Æ2ØG[@¢Ë{Üç¤Z@,1#«_x000D_ÌY@Gñèþb[@§êÍ?&lt;þT@À«EoÆZ@Z_x0001_Q~_x000F_Ô]@¦_x001D__x0011_j_x001E_\@&gt;_x0002_I_x001A_Å\@¶o_x0012_(,ø[@è+Ö^9Y@_x001F__x000B_ÒÄ~SX@Ó Qä6V@¥S_x0003_;«U@_x001C_\á{Á2Z@¡ÏÚX@Ó_x0004_*_x001D__x001C_W@ê8§~þò[@&amp;qÖ"¦U@WgÏeÉGY@á_x0005_Éi_x0002_d\@&gt;ð$½ævY@Ú1\¿_x001A_T@©%_x0014_0T@S_x0017_TqCU@ñ&lt;4À¿}[@ÞU_x001A_blW@Æ_x001D_)_x0003__x0004_E´\@:5ÕømñZ@8É- #_x0016_]@+×ÌõÎ\@ÏÇN1ÊZ@&amp;jÑÓµX@ÈáÅiµ_x0001_]@\ßå5y¾T@%²Jè_x0007_®Y@ÂÙÒ­nZ@×¬T=6U@lý*w=ÝU@îÉ_x000C__x000F_9\@j19ßU@in&lt;ý_x000B__x001A_[@0®UÁ&gt;Y@`°¡{Z@3*xÄl_x0017_X@ª0Ws_x001E_;W@öÙ}³p]@ã#_x0001_Þã°[@uã_x001F_YêX@+z"_x001A_ø»Z@8/÷¬Z[@_x0001_+å¥K_x0012_[@7i¢ÕöQU@BÔA._x001C_Z\@û/X@=¬_x0008_,öY@_x0002__x0010_0_x001B_BÛU@_x0015_N_x0008__x000D_n¦U@or¹Ø¤çZ@_x0001__x0003_zqY]ð]@_x0016_¢_x000B_ÊË±U@éZôz´Z@P%j-W@"m£¡V&amp;X@Hpt#V@Ä}X¥MZ@)_x0010_û2_x000D_U@_x0012_M¢Ú.7]@ t»½ó°\@¶ÆoóÕè[@×V_x0014_ÞY@êkî¦8°Z@DÜúåïÏT@Ôb_x0003_èë_x0013_Z@©ÌMBU@|_x001D_²nè¾X@ºB:ðÒP\@I$!ôl_x0018_T@_x0002_U´6Z@6_x0017_ûp|ZV@_x0016_Øv¨ÍX@_x0006__x0010_J_x001D_~L[@_x0007_t¦7å\@n5o Ñ¼T@_x0006_µ_x0016_Cý@T@|_x0012_ü:\@8.Ë_x0014_NX@jï¨ÎDÐ]@+û/¸¦3V@_x0013_DÑÃU@3_x0004__x0001__x0001__x0002__x001B_«X@M_x0014__x0014__x0002_^uX@S_x000B_M#7f]@õ&gt;´»tW@oàyqY@Ç ,_x000E_PU@4uÞt.D\@E&gt;3ÐZ@FÌÂn³Y@u_x0017_¼X­ X@_x000E_:O÷#]@þ_x000C_j£Æ»X@_x000F_«r_x0016_#T@³IR8n[@UVéº²T@PO¥8È[@º3&gt;õ%Y@ì·s"\@iÀªà_x0003_[@ªªNÆeT]@_x0012_Û%j¼V@ø_x001C_³&lt;X@B­j=ÃZ@+X"Û8`U@_x001A_xW_x0006_©V@â_x0011_H(_x001C_U@_x001E_â«_x0014_^\@|wó_x001C_û6[@ÃÑ)_x0005_ÅzT@¸ïo'VüZ@cPOW2*V@$å&gt;_x0016_\@_x0002__x0007_gyêèV@_x001A_PU_x0018_£6\@~;ÿï_x0006_~Y@ê×SoðY@)Å_åÃ3U@ïP _x001A_ÉÆU@\Á¶'é\@_x0003_Þò_x0016_H]@ñg_x001F_G¡[@OL°²c_x001C_T@GÙå_x000D_JW@ÃNuCÝV@×O_x0004_Q»¯[@6éË.FU@Ò	}ÆBU@ø_x000F__éC´Y@Ü#iW@B±·èHµX@üÒHIE\@_x000B_Ë¯èØÛV@X0½bh_x0001_T@_x0016_@Cñ_x0014_½X@¶?_x0007__x001D_U@Q_x0016__x000F_[_x001B_ªU@d0_x0016_àí1U@÷×ñØhW@Èwñ= T@`sþ²B)V@¼e±ÞÂT@´ã"mzGU@yfcuÎ$U@§_x0005__x0002__x0006_)åT@¿¥_x0015_«"_x0006_X@ÑS_x000E_NêVZ@µ®§èGåZ@¿Ç?Ç_x0016_óZ@oG ¾TV@Ó/_x0010_Â×øT@»ÙeK¿X@âmü_x0005_õ*W@÷Le_x0001_Z_x0006_Z@¨ñòÁRFX@$¹¾$çX@z^f]ÿ°Y@î\3ú9X@Fâ#­$W@N.*_x0004_Z@Áÿã3"|Z@}ÐØ;·éX@Z_x001F_þ|\@Úv}noX@ _x0007_9?óU@¥1&lt;NÕà[@_x0008_oìVfÔU@Î_x001B__x0005_|-V@$_x0003_ØY@¡Rwæ¼qU@3ñ_x0003_&amp;Q_x0018_W@Á×~T@ðÎÅ4,ÓV@Ý*_x001A_ùV@3?âÙ_x001F_[@O&amp;Ç8\@_x0002__x0003_Jy_x0001_=\@öýpYWV@éiÍ{X@ c_x000D__x0006_PI\@_x0018_nlH9X@R$z/_x0018_©W@ñ`ÅG²[@zº6ôfX@Giè6Gß[@ÍW¹tÚpU@_x0002_§¤_x0017_}[@$L­9ZX@ºÂÆ_x0016_:©[@¦_x0012_¸sv£\@q«°Ö_x0010_%]@´Y"q_x001D_T@ñt9¡U@²5Q_x0014_nW@Ã7&gt;©ÛT@.Ã`×7À\@u²_x0007_A_x0012__x001B_V@½Ï:»_x0018_]@ê_x0004_Å´T@77}So²W@Q_x0001_¢_x0005_Â¯X@éú_x0012_t÷X@}Ç ÕäT@¹~Ðçîï[@&lt;Â_x0016__x0012_ÚÐU@_x0018_ä~\@)_x0014_B0æX@¯4ê_x0001__x0003_¥ê[@¹9#_x0005_áX@èíREºWY@¦LÆ¬?ãY@yyÂX@_x000D_@káy]@m_x001E_&amp;®$]@º_x0016_pw(î[@ºdÎ2u9U@`}_x0008_ó_x001F_U@Ì¾Ëä¸¼X@©ñR'á"X@Éw\_x001D_ÑT@Å¬u8ãÿ[@_x0002__x0016_YKYZ@ÆXÚ&gt;Y@ö Ä*åJW@_x000E_ý9}/]@%_x000C__x001B_=_x0005_T@à§r,û}W@hÎ,ç1gV@Ùf_x0006_ÎÜT@ÌvûÂTÇ\@°É&gt;Î_x001F_]@üp©_x0004_¸[@ÙêÚ¢ö³V@ÓðYv½þX@_x001E_Êß._x0006_3\@_x001F_"_x0018_¡9ÖU@EþÖ_x001F_¶«\@QEPP_x000E_uT@JÜ%hGªX@_x0001__x0003_Ô_x000E_ÜñÇá]@rü0rîZ@æD¥O7W@_x0016_Ri~:²]@[äªÐiJT@Èo¼©[@|¹_x0003_âÉíY@_x001E_À_x0005_R}ÿ[@¸¦¹wÊT@moÞ_x0006__ÈU@_x0018__x0010_Ý\ü\@ÞEg×H3[@{_x001D_9_x0010_ET@_x0017_qjõ_x000D_ñU@¤¬IU@ô·ïa·äY@nwúþÖV@Sgý=_x001F_²[@ê¶ÿwlþX@_x0003_/M_x0019_]µ\@_x0018_@þ·ÞÁT@kL6yaU@í¾W¸j,Z@9W¨ÙOÔT@4þê_x001E_6Y@_x0005_³^{½T@z_x001B_s»_x001B_U@\©±óÝÓY@¯WV_x0002_D»Z@lÇ%_x000C_W@Pk_x0003__x0008__x0019_V@_x0008_Gý_x000F__x0001__x0005_HZ@Þ±rnÂäW@Âeës7T@à_x000B_weWU@_x0001_ó:_x0008_X@&lt;Ò&amp;_{X@Î4J´+ÿ\@ðØÔ/R[@&gt;8Ú ¦BT@«¸Î?ãØX@êvo_x0003_\@^_x0015__x0013_úÐV@8Þg#FßU@­¼ìc	ËT@úÉ¿*þ]@ïò÷»_x0015_AY@Õ&lt;zok_x0001_U@_x000B_Ã(T@cÍvFå_x0008_Z@ZQküéÜU@½©O¶\@_x000C_u)&gt;ªF]@3_x000B_Q&gt;à_x001A_[@X_x0004_ý©_x0005__x0002_V@D_}×_x0015_CW@½ âd\@e_x001E_â_x0014__x0005_X@ääi´@_x0018_]@dÿ»o_x0011_þY@_x001B_ñõhhV@3Jr8ÒT@\å!!~@X@_x0001__x0005_eAG6¾óY@bFn~t³W@ Ì ÅyW@_x000F_`SlNY@ÈctT%QZ@îsE]@ðåÍDpT@_x0002_¦¦_x0004_`ØY@´xÃhÏ\@«Á±ÄïV@_x001E_}_Z¤Y@ý_x0001__x0011__x001E_øÃW@, Èï¾_x000C_V@Î_x001E_H._x0016_Y@z_x0013_sø_x0003_¹]@:píw+V@2Ðþ_x0006_hT@®IF0X@_Ï«ò©O[@bÏýp_x001D_Ü\@Ì_x0010_N5ôpT@ÜämAÚæ\@G÷²vÂW@ùH²$ßç\@uãZ·©Z@F©=¢ÒhX@TçÝA)J[@Ñ_x0006_*_x0002_^Z@Æ-cÍ_x0003_Z@?½ËðEõT@Èõ#éËT@^È_x001F_Å_x0001__x0003_-"Y@ÔÑÃpwT@6%³¨ó\@_x001B_M&lt;eËX@è:´ãQÃ\@C®BDp6Y@h1_x0014_¾U@ccÒ¥=V@èÝ¤ú_x0008_V@z_x0019_l½TóX@_x0007_o26T@$rû^Ê_x000B_X@ú£ÐqU@¨?ã4cZ@|ûØÇÆÍ]@ÞéÌ±©øX@zº×P_Z@_x000B_Cy:nr\@6Ð°x`LY@|°j¨cY@@)ç±øÂX@Cjü_x0013_X@r_x000B_7QzY@_x001E_¿µ!W«[@±8_x0002__x000B_ïtZ@_x001D_i_x000C_¼}V@8`/ÊU@C!0_x0002_´í\@å_x001E_±·ýZ@}UqBÚT@è_x0011_N£í_x0005_[@KC£_x000D_|]@_x0003__x0006_®Ã9_x0002_¶X@\'Ôý4´[@f¬i8ó]@Ò±_x0001_Q«1V@êv4áU@2Æ_x0002_úd:Z@ Çã_x000F_YB\@-ÇnÁ!gX@çóW¼!Z@ÔûË_x000C__x0011_X@É,wÑæè]@_x0004_&amp;=_x000B_õÈW@{Ú¡Ûæ\@Ìº¡¿IB[@Eû2_x0007_XT@äEÙlÁ\@ù_x000B_'Ü¾¹W@4Pi-¾V@&amp;rfQ%×Z@·]ì_x001B__x0007_\@|Il­Aê\@ÛÛÌ¾T@Ùå&gt;DíT@_x0005_VzÌhT@Ò(_x0007_Î_x0011_Y@­_x001C_C'U@_x001A_êæCw_x0017_U@	£bôQT@U»_x000F_FØ[@´«÷_x001D_W@JÌÙ!U@_x000C_,àÜ_x0001__x0003_{_x0017_T@¸º½oÐW@Æ¦¹®mX@:_x000F_ëñê]@j_x0003_ª_x0006_Å_x001B_T@3ïdbX@~_x000F_v_x000B_u3Y@ªÏ°¢ØËZ@¤_x0011_ÇÊb­\@¹õHl²­[@¼%a½2Y@B|µíÊ/T@Wã?&gt;ÊU@ F­"{[@	_x000E_ÈFl©T@9Ø_x0019_?]@±_x0016_1R´±T@Xúf@c*X@æªb¥:4V@0_x001D_mUH_x0008_]@ò_x0007__x0002_IÕ]@(_x0004__x0011_Z@cåe_x0011__x0013_T@_x0018_ÃÍ|8]@_x000B_jc=	LU@_x0012_H«@_x0013__x0010_[@0oÇ_x0016_uZ@AÆ@_x0016_[@oÂ_x001E_Õ8W@ZÝ~æ\@KKÕG_x0002_X@_x0018_DðA5X\@_x0001__x0004_-ñâ^óØ]@Årv_x0012_¿]W@?r¯èX@Næ_x0001_¦X@Î@w_x000C_%aX@Aùqg¢y[@³_x0012__x0016_3nNZ@Yª_x0018_@_x001E_[@_x000E_?h_x0004_^[@_x0003_}¨U©U@¨¡ui¾¬Z@QZ}]Öj\@x_x0016_´û¾\@nÊ8p¥¦W@H¢#£Ó\@&gt;L_x0019_@\@ô_x001C_ÝÎ"T@äHR_x000B_V¦W@ÓÇ_x0006_8vT@§'¬º®V@52åyI]@¦\P8âB]@Ô´#$é\@ú¿Á_x0002_¹X@¢Mô	ªÒ[@|R_x000D_`Qo[@uêZYW@µ	_x0002_	#gW@¦)ùNX@îÍðàî[@Ú¾u¶óU@*Hv_x0012__x0001__x0004_æ{T@]V4Èä_x0003_T@Ü¤_x0018_0ûéZ@\ïR&gt;ý+]@_x001C_ð|¥_x0015_bW@k_x0016_ª¨T@ï¼20M¦V@_x0002_½!_x000C_	X@1¥_x0011_âýãY@)_x0002_¬Z@_x0002_ÇgªÛ-]@Ã=_x0007_ê_x001E_Y@Ý÷R_x0002_X@®_x0003_|O±N]@A9igW@.³Ü¿ï½\@8«Ö0àDW@ÐÿçóÇT@ZS_x0013_ÈåX@_x001D_ã~_A¦W@l_x0008_ôÞ[@U_x0010_Í,Z@UÑr·ÍT@Å^îøW@¸VÛá~V@8Æ¯öY@viÙMW@­J_x0011_Óåo]@Þö1ª[@f 7 !Z@XÄ_x000B_1kõ]@X_x0013_ø$ó±W@_x0003__x0006_þÓJÂDV@êúq$]@hk_x0016_	_x0001__x001B_W@ý»_x0001_ï_x0013_¿W@n´eÃùV@3¨­_x0010_´Ã[@SðÇ{Û[@_x0016_)"_x0014__x001B_`W@êm@[Î[@^Èµ©¤æT@¸_x0005_	­E§\@Þ ¦V@Ê®/R_x0002_¸Y@VÍøV@#]@.3èÖ[@B_x0010_$ß_x0006__x0012_U@_x0010_6ä\@*Ø FSZ@1_x0015__x0008__x001D__x0014_U@¼ëÁj¦=X@À×Ãj×X@m~_x001F_ÇâW@gúü»ÖW@¤e_x001A_«_x0003_Ø\@_x0014_fÐ_zT@+]ÌÒ_x001D_ T@r_x0006_7$g'Z@_x0004_ËË¨_x0003_Á[@Ë_+°ÚV@XÍ_x000D_U@Ü¥_PHT@:÷B_x0001__x0003__x0005_ÿW@j_x000E_·1þV@®ö&lt;¬]@\Á;ã_x000F_[@zô·ø{I\@:_x000B_ÞsbgZ@7_x0013_¦_x0016_RW@¡Å,»5ª]@Æ¾_x001E_Vö_V@_x0003__x000F_HwZ@*üûÃósZ@{«ÀX@+kìÖ£»Y@¡=çôV¶W@¾½_x0002_«_x0003_ô]@&gt;³ht]@¨_x0001_	#f[@@³¬ù«\@¿7KöP`X@·_x0007_ñ­9BU@Ê«Þ_x000B_ä\@Åüê._x0011_Y@B_x000B_+:_x000E_ ]@®¥u£çZ@Ë_x001C_õq`]@J_x000B_qlÙ]@?pì_x0010_ÖxY@jÇÕ¹l_x000B_[@_x000D_:¡wçT@d_x0005_ÖÄ_x000D_ÊT@DpÏ_x0018_U[@O:5¸¯W@_x0001__x0005__x0014_Ñøû_x000D_éZ@'ý3_x0002_~§V@m§_x001E__x0015_Ø_x0001_Y@ûRJ|_x0016_Z@ýþ³ØW@\\C,+T@Ý{óBùV@âùv$à$W@~J=qkY@zõ!4ÈfV@e_x000C_6êùT@ÚÑ¢z1Z@_x000D_E­,_x001B_[@x_x001A_2úÝù[@%oô[x²\@_x0006_Z_x0003_è_x0017_\@}uN²¼YZ@Jm÷&amp;´X@CHn_x0001_~6\@^É6·xZ@8ò'ìÍ\@_x0001__x000F_/a2Z@\P_x001F_õU@_x0017_ÓNU@_x000E_Ð_x0019_Ë1_x0004_[@&lt;_x0006_Jd_x001D_hX@_x0016_÷_x000C_·£þW@^!N¡&gt;U@;V_x0005_ñ_x001B_èV@¾X_x0010_Ý7^[@_x000F__x000B_ïC_x0015_ V@¿Ï#_x0002__x0005_JéU@üâÑ¶&gt;Z@_x0008_%o&amp;sªZ@_x0018_µT@ÇÆøi]@Ç#S6ÊAX@&lt;s&lt;Ø_x0011_Z@ú`Ýa¼~Z@$ñïU%]@ äv=ãZ@£wr.0ÔU@ô¾:sW@=U»ÚÐ¶T@_x0002_Ý¢ÕW@Ì_x0013_®UÏ_x001C_Z@_x000C_¿¾3_x0011_;\@Á_x0003_Ñ_x0006_U@êveGÿ«\@êoõª(ZX@ð/AB¯¾W@ã_x0006_:rpþT@¸_x0015_Ìj\@Í1¶_x0004_Ô¤U@HK_x0001_²çZ@BæùbDV@èíj_x000E_Y@H_x000C_0\]@_x0011__x001E_{&lt;¼T@Àó¥ÚZ[@t,Ü¨¸Z@%ú_x001E_\ECT@'öq[\@_x0001__x0002_+&gt;OkV@_x0008_ý£_N_x0002_T@G@v°_Y@jSlz:ÀV@ª-&lt;_x0013_'\@Ëqsþ]@ÿpuÌ_x0007_ÂX@04'ùµX@´ßÂ°ÒÉW@H_x001A_¸Xî?]@jÏx§W@µ_x0018_¯äaZ@TMuw_x0014_]@¦óÙç)]@vÃ³7êÎ]@qôíóö\@ãr4ôÃ\@ÄÖ¹/À¦[@Ùy,!_x0001_X@?DÝÔKZ\@_x0008_C®_x001A_±X@VKÆØ_x0014_V@ªÌ@À¿Y@åiKÔ&lt;±[@Ì^×(µY@Ë_x0013_ûê(\@_x0007_d$Ý¿ÛW@s{{_x0019_ÄZ@íº79ò_x0015_T@\b_x0005_¸JÍ]@_x000E__x0011_&gt;%áêX@NÞe_x0003__x0004_fËY@Êr?v$[@]®aí]]@÷¤g,X_x0014_V@Ä*mC\@Lý·â}Y@ò:×PíU@;Ér_x001B_úuU@{³	U_x0018_[@ò_x000F_Y®ÍcZ@h'_x0002_«íêT@öz@_·.]@úÀ½1_x0001_¥V@.¥s_x0003__x001E_W@µ]Û&amp;éT@¬£Ë]@_x0017_]?áTT@h®¶ö²Z@(,ß\@a{ß¬X@öÑ¸i´J]@l=K_x0001_]@¨;¦¢¶V@¤C1P,åW@ö_x001D_ª\@CÞÉXX@é_x0002_&lt;Òü¤Y@õç·«_x0006_G[@¬©¹_x0018_\@j^Ç÷]@=éK_x001A__x0001_°[@ß°2NY@_x0002__x0004_7á¬Ãy_x0004_\@Q«Ì &lt;Y@_x0005_MSYU@ÇwÒ$ùT@FXý]@Ò®^ÓðZ@+_x0017_¯S_x0018_\@DLÈB+_x001D_Y@#+!­Å_x001B_Z@ ÝWøýY@&amp;~9áO_x000C_[@7ùo°z]@ÊRlÚqY@ìöXxT@v7J"4Z@M_ÃìÆãV@_x000F_×ÖãtÅ]@x_®_x0007_X@ª´Xéz·T@_x0008_3Êü_x0016_\@n^rE_[@_x0003_°_x0012_2ð\@$[_x0016_þçC]@_x0005_á¤Ô¾Z@GÝè_x0013__x001B_b]@-xï_x0007_W@ló_x000D_&lt;W![@VLÒ_x0002_öyX@_x0002_áÜOOÆ]@ë_x0001__x000C__x001F_ÐX@î)¹T@Q²'b_x0001__x0003_¬FY@_x000F_!¡é°Y@_x0014_ PÌÏÝU@w Ì_x0014_jEW@_x0013_Â· ýÌV@Òí~ÓÑó\@ Z´í[@µð¢pbT@_x001A_4«¥õV@ô´÷DY@(§!ú\@_x0011_^üu+[@'0ôY¸ÙU@¬9Öª¹9V@_Ñ8Y@ôeHk:Ê]@tõ@õaY@_x0017_ dWÀU@oT4U_x001B_X@7#_x001A_,öãW@Ó÷_x0001_$X»Z@¹V9 ±2V@_x0016__x0018_ÎttX@Ý°k.X@_x0002__x001C_æu`[@0HL&lt;Z@=_x0014_O)_x000F_dX@_x001C_;_x0008_\.ÜY@_x0004_¼7L5dV@B¼	ðT@Ôk_x0013_0[@t_x000B_sZ@_x0004__x0005__x0007_d¬+_x0006_V@'+ë)_x000D_ÊV@ô«_x0001_/T@æúÁf[_x001E_V@0Æmõ	[@_³ÕV@­TO ¯T@!¯dï²\@m¢ªs_x0003_V@_x0010_½[@Èx(_x0008_GZ@@­3EûªU@åÎê¯x{U@¬_x0007__x001C_ü©ãZ@ò­	LTsT@ÕJ_x0019_®òW@Ú¿ò@_x001B_uW@ _x000F_ªc,X@_x0002_!ÆëcW@_x001E_ðí¯Z@¼ÍUGhV@Ø%4_x001A_]@TÖ_x000D_&amp;w\@¦öY×ß_x0001_X@#æÜ×ÂX@ü©_x0012__x0011_©ÜT@ÛÂeõk\V@£{ùrÿY@áaH_x000D_®Y@!Ep[@âl½_x0002_7\@uû2t_x0001__x0003_2CV@êíÍ_x0018__x0015_ãW@DÉ_x000C_È6W@ôÛåxV@Vµè}T/\@¦­Cu]@_x0019_¹_x0019_	Y@à_x0002_Ó_x0003__x0003_V@Ã_x0010_p8X@»N_x0011__x0007_4Z@-ÎR1_x0011__x0017_V@Bï£·V@Mâ³¶$Ý\@Ø¾_x000C_¡gH\@ÒI­o·]@ðûãÚ9¬]@â_x000D_PØ9=T@+pfñ¾TX@¶°×]@&gt;û	¹ö´\@Þ´¹i]@hÓª_x001D_V@4µ_x0010_q C[@õÀ°&amp;®X@Åcl_x001B_;®Y@òeÉååV@2]_x0007_»cX@¡r_x000E_5\7]@Ú(»c_x0002_p]@üØÉ X@3lóY@Ð_x000B__x0007_PaÍW@_x000B__x000C_kÓ_x0001_ßF_x0014_X@ÄuQÕþ\@E_x001E_5s;Y@.Ê_x0003_ary\@¹_x0008_!Å¢[@wA_x0016_!W@«_x0011_Ì®ÐT@´£µT@þu¢uV@ÄNWj·_x0011_Y@üHË\&amp;tX@ü_x0019_ñÖZ@ÒU Y]@d_x000D_ãÓðV@Ë%ÄxÏ_x0005_[@mÂÃE»e\@MéèzFÌ]@Ð0ÉÓ_x0007__W@Ö_x0007_­l&amp;KW@Ô7_x000C_b]@+	Ù#/hT@C+_x000B__x000F_W@Í_x001E_æv_x0004_U@¾÷9_x001B_&gt;[@XL4_x0006_^U@Ø¾ÜÁt_x0002_[@Ü_x0008_Dd_x0018_\@èQ&amp;=l=T@¿LHì]@÷+_x000C_ãe[@ä ØÕJL[@xUÅ_x0001__x0005__x0005_³]@Â3éAAX@;pÙÏãéU@_x001C_o?i_x0007_T@1êHÓ-X@@#:$JEZ@I©«Û\@,ìEöV@ú£Ñ®]@ÅbÍcQ4[@¬F%~5¶[@ò_x000F_O_x0004_IY@Çâ9Î W@5sé[[@Ù,¿2kZ@Ø ÅÃc]@¬¬ÈÃ+T@7_x0003_jõi¼Z@½/Õ_x0007__x0004_ÖZ@_x0018_[êµÇ¶\@ã_x0001__x001D_»MZ@PM¶¾1&lt;U@ZLùaÓ_x0011_T@	,é#©_x0003_\@/_x0003_MÙØÓ[@:}Fv0V@0'$®_x000E_Y@R&lt;;ÿiT@Æ!÷k_x0001_ç]@"_x001C_¢]@]eä$*[@_x000C__x0002_²_x0004_6]@_x0001__x0003_tÃ_x0001_ ÏJZ@»%d¯O&gt;\@GX­k_x000E_[@áûdQW@¨_x0001_NbQrU@fçþzï[@¥a ;üT@X7QÓÍ_x001E_V@_x001E_oÈ84íW@i®=Ót¹V@îø¨Qed\@2Jtù,{[@´Vu-`QV@_x000D_E¸èX@þ_x001C_ÆæY@æ_x0018_	g_x0012_W@ö.ø-ûp\@_x0014_°qÖJ_x000B_U@­_x000E_&gt;_x0003_çÿT@·_x0003_u/@vW@Ôû¾Ýö ]@¶ÊÆ`Z@Ù5§èPÔW@KÍï¿·Z@EÞÂ µ]@_x001E_¹j¯ÉT@_x0003_këù|\@$_x001C_Î_x0017__x0002_T@_x0018_ü_x001A_¼\@Æååì:_x0007_[@E5È¸W@¾_x000D_Ì_x0001__x0002_ºµY@y9h (ÙZ@_x000C_î[ØZ@_x0008_#N/T@ßQTï©dW@58Îr5T@Ô_x001C_z²_x000D_nY@\9¨1_x0017_ö[@¯Z%ÛJ_x000D_[@ÔÐ)Þ°[@ :cm_x0005_y[@Ó62_x0008_}y]@Ë=¸'ã\@óÂIöUZ@_x0014_ð¼%_x0003_U@a[_x0010__x001F_¢_x0007_T@Oõá_x0004_¾]@6KÖ_x0001_ñ8V@n	®_x001F_ð_x0012_X@×ì_x000E__x0006__x001D_ÛZ@~ÅE_x001D_Y@&amp;!!¢Í_x0006_U@_x0008_b¶_x000E_UYY@	ë_x0005_¸GØ]@ûç­¦`*U@ _x000C_g¶PU@v;Öó0[@áÄ-øX@æ{g_x0011_Y@fæ®3Û\@_x001E_.5hÐV\@d_x0012_~_x0002_IT@_x0004__x0006__x0005__x0005_ßJ«W@õ_x0007_=ØºÄ\@ß¾¶B_x001B__X@LÔª_x0019_«QY@*ÓÞ$æyX@ú&lt;ª_T@:NÁ÷T@BòÇ_x0002_6[@X½ÙÈsÎV@_x001E_&gt;_x000E_\êcT@L_x0001_^ªï~Y@_x0005_y^D»YT@_x000F_÷¢!VÐX@ã¢ô¢¯`U@C_x0014_õÜ_x0011_¨X@cN_x000C_kþZ@&lt;.2pU@v_x001C__x0003_PiU@lÈbzZ@_x0012_±_x0018_pÐ¦U@&amp;5X__x001F_\@×_x0014_Ó¦±ÊX@çð°õ·§Z@¥Æ¢zÓV@.FÅlúÓW@¬|ÍàWY@dr{ÕxpU@$Ø_x000E_VNX@_x0003_K_x001A__x0013_i_x001A_X@¶_x0015_¦!Bå]@ó_x0014_i-ì_x0001_U@üÂ|¤_x0002__x0003_Ù_x0001_T@H¢EÙLV@É_x0014_û]Y@±­_x0006__x000F_U@ÉzÑH&amp;ÙU@_x000D_Âgk@h[@Ö_x001B_?æ°&amp;\@kb_x0017__x000B_*;V@òÜÑÎNW@\y?FÿV@Hã¶·³tV@=,½Ã6oU@¡¤iÑä¨X@D_x0010_QÜâ[@+:+²_x0001_\@[©_x001C_à´Z@_x0016_ê¬æÄ]@¯î¦«scT@Æef7O_]@¾_x001C_Î3±P]@$»ïî_x000D_Ê[@o_x0015__x0008_¥|[@.AH«4_x001C_W@G,¹§Ñ/W@Ýjosé_x001E_V@Hþ_x0003_Ú¢Z@ØÂTä_x0005_]@_x0002_FßúT]@¹Ì_x0003_ö\@:#_x000B_öV@ 4e_x0018_\@_x0016_¾¤_x0014__x0003_T@_x0001__x0005_ÎNr*±Z@_x0005_ÝG`_x000F_T@¾P!ET@_¬DÎ\@,wîD)[@_x0019_HBÉé(]@ÔIW.Y@ýÀ"?ÍU@¿íÅ6*÷V@?¥m$L,X@g ÕJm]@±_x0004_e_x0012_kêU@Ð÷_x0019_L_x000B_Z@äs\@æÓ__x001A_BèV@_x000C_µt©»T@_x0005__x0006_ë'W@hG·àEîV@8îÔFÕ_x0017_Y@vÝ6_x0005__x000D_¦U@_x000E_ðÊs4Z@uïÞ]@`Û&gt;]@#_x0016_3ñ\@è_x0016_U|U@Ç1/j_x001F_V@Ä.Í_x0002_H_T@Ñêª¶^Y@®ÜÐî_x0002_\@/T _x0019_ÛÎX@¸+_x000E__x0003_ÞV@_x0007_ÞÝÖ_x0002__x0004_~ûW@bY·k,X@ÑÙ=UGÎZ@¥r_x0003__x0005_]T@úÝ2gÖZ@`¹ý¦¿0T@»_x000F_ÿÃÌ_x0005_X@Jìåc©Z@¬y_x0005_É]@²Q!üæ_x0001_Z@Ö¾·9û[@/þÂØ	³[@®_x001F_oÛ![X@Y=_x0014_¸ZT@ Jv£½¿[@å)_x0007_µ¸\@Ì_x0004_¢Z(ÉV@¨_x0002_×ôîX@×_x0002__x000F__x001E_æ+Y@jÈò_x0018_xV@l_x001F_6ÞY¸T@¦ÎßÔæL[@ï_x000C_yO([@Q&lt;&gt;\_x0004_1Z@ý¥ò DîU@e1­_x0001_ÝpY@zó£%U@_x0019_­é9k]@ðî_x0004_¡KT@vG£ÑÒ4]@|@¸¸_x0017_V@(_Ø_x0008_Ã[@_x0002__x0003_Çke?Þ]@]fà*ýHX@&gt;_x0001_¨_x0017_5_x000B_\@$ìi_x000D_Íø\@%_x0019_¤ìDäV@¡£_x0017__x0014_ÇY@çwù_ò°W@Ía³sU@¾d_x0001_fõ1V@òZ_x001C_+¥aW@_x001D_txY£bT@H^qéY@N&gt;=;&amp;õT@;§÷AU@&gt;{×¦Y@Îìskå![@¿½±ºT@2þÄ~áRT@;¥'ÞÄËT@Ûï;v&amp;XX@ÎSd_x0013_¥¶\@%=e]@SÉRHY@¥_x000D_í5¿Y@üÒü_x001B_§ÓV@à¨àáhSU@äd;kU@~_x000B__x001B_ ©®V@óBÎeY@ú_x000F_"_x0017_ê\@_x0002__x001E_&amp;ÑÙØ[@Äªíg_x0001__x0002_ÏY@Fô_x0012_ÀøgW@!¹ØºhûV@²xTÄ¥Z]@#TR_x0016_y0X@\K½~'âT@	õ_x0012_l²X@Ê³¼c_x0002_W@Ä´«_x0006_ÙX@_x001D_R_x0003__x001E_i[@P_x0011_õJV@³E²¥gÅX@Ì,¢¤_x0006_\@çà·½IÓT@»xT_DT@£|2ÉV@_x001A__x0018_x%¶&lt;Z@_x0002_KZÂõX@TüúV@3_x0002_opV@6ZÌru\@ø-_x000E_·¯\@³Hé¿m[@ö6%Xã8X@OvMÞ)]@º.¶z¼_x0004_]@%_x0018_h¶U@=_x001B_¡_x001D_¸4\@õ1§ÚW@¦Æ{_x0012_mzU@½×ÊòV@ðq _x001C_\?V@_x0001__x0005__x0003_f­iÑD[@¡òR_x0010__x001A_U@öÖEd=_x000F_Z@ _x0011_Â¾®U@ÐðÂÂ_x001C_\@-°@ÏT/]@H(PZgT@\wL&lt;7X@v.¼_x000E_ÅÊU@i¼éIà¶\@X6»nJ@U@õ$S	&gt;[@÷¶³¨i_x0008_X@_x0016_hê_÷JT@ô_x0018_âì[@ÝïpFU@h'òìT@66âç_x0011_2T@é?Î`JòU@ª(_x0012_F_x0002_~Z@%³A[þY@ÁÓåAÙ_x0008_T@Á°)¹K;Z@_x0008_%¨uÂ@Z@¢_x0007_W|[@¬_x0001_ÚèTV@_x000D_zÎ»_x0010_§Z@hÆ%v_x0018_W@_x0004__x0005_÷pcV@¹ Ï×DT@¼_x0017__x0013_|xxW@¸Úi_x0001__x0003_¨-\@ÅÇ |Y@_x0012_¯cB6V@kFºziµU@ññ1Y5\@ÚðÙ/0Q[@úÒ_x001F_LòV@¼FG7¨P]@ËFÿÙÕX@A{à¾vW@Û8&amp;5_x0007_JW@ÎS^eH[@²pú¬pU@,_x001D_mÙ¹«Y@.¶_x000C_~_x000B_ÉX@ì_x0002_¶9eZ@oÇ²V@Q6e_x0016_§[@¤a¿_x0008_®U@ÊÆh_x0017_&gt;X@õ@ÃXö[@X6¹%_x0002_Z@É×º¼_x0017_UV@¦N­.il]@x«ûÒúT@J¿x2TNZ@vsÇ¨dÝT@P9_x0006_P_x0011_]@Ö2Å98W@MX_x000C_«äU@_x0006_X*:[@yWF³°ÝT@_x0005_	¦áõß[@ë¢Gÿ]@#´å^_x0006__x0007_\@Í§_x0010_àBV@²§ÀßN\@õmÝ1«NW@mèG_x0003_&lt;X@_©t]U@Üi¾_x001D_6W@W$«_x0004_ÁV@°  Ìw_x0010_]@gµÖ5?W@QË_x0011_+V@1_÷+u´U@_x0002_ñN/Ê_x0002_U@6Z¤oÈÐT@ýý¨_x0002_JT@°o¤%GV@Ë(_x001E_úÄZ@?MKànñ\@_x0008_g2þ_x0012_!V@}ÞÖ«¤\@·_x000D_FT[@ºÉ ¥úï[@&gt;9Ç¾8'\@a_x0001_ù_x0010_X@_x0007_úàë^zY@_x001B_±]}´$Z@hÊÔÞº7U@¤Ñ^6_x001C_Y@È9t^®pY@ñá_x0017_:_x0001__x0002_hw\@ë\¨ý_x0015_ýW@ämô·\@¯À#¿Â_x001D_W@{%¶	ÔY@»RóBzT@_x0011_ê_x0011_TzW@_x0012_@{EQûY@êÉ_x0010__x001A_)ÿU@Ö_x0017_'_x000F_Ò_x000D_X@.ß_x000D__x0001_}Z@¡D¤µ7V@Ó|5_x001F_+_x000E_T@ïM·éó\@.5è»_x0001_¿U@ñ¡_x000E__x0016__x001B_T@Ô7y®¬L]@vL_x0010_SÓ?[@_x0015_[2V@_x000C_à[8ë±[@_x0010_9^9¿É[@Fxs=CX@_x000E__x000F_sõ}V@05¶Àî\@_x001E_r_x000E_H¤\@_x0003_ÑM1ªT@_x0001_,x_x001A__x0012_ó\@ú© _x000D_0äY@©ãÓ¿ÁwT@Öã',Ü_x0017_T@rú_x0014_äl¼\@ÞDCtc\@_x0001__x0002_±êå¦ÖX@_x0013_',1[@ÿ_x0018_­AC_x0014_[@PéÁÌu)[@m}_x000D_{_x0013_l[@2¿ÞM1WV@_x0012_¸©öûºV@ktec÷¨X@½Ð2OäW@6=-U¼Y@óERøk_x0001_V@G¨_x0008_·~V@_x0008_ghY@th-X@	R_x000E_¡Ñm]@ûlt×[@ag_x0004_&gt;kU@¼®_x001A_Ò_x000C_©U@_x001E_j|!±\]@adb\W@ÿÆù-j[@H#_x0015_Òq'Y@Pù_x0017_ÌX@J\Ä±Å[@^T_x0012_w]@BwßcU]@ã_x001A_sµHß]@_x0017_{HáÔZ@\_x0007_öåâË[@b_x0014_9ËIÃW@fLÁæBT@R_x0008_²_x0005__x0006_ævW@ó8ãIcX@0;ý_x0002_j¢U@_x001F_Ørµ]@YK-(_x001C_1[@}Z_x0002_óÔZ@GúyÓ­T@a\Õÿ®]@Ì_x000D_´3KZ@É_x000F_e2Ã¼U@¢?b=c_x0004_\@c_x0001_iôOT@4%m_x0005_Y@ºÖ_x000E_i¡_x001E_]@ªqinqU@ÞlÁ_x0003__x0019_Ò]@ë_x0011_HªUX@_x0016_&gt;7¹æ\@½cåI9[@À_x0011_$5ú]@_x0014_?Ñ_x0007_/\@áj¤i3X@N­-²ïcV@_x001B_¹±¨ºU]@_x0002_K8·àY@ÞÄ[È¦T@_x000B_/_x0014__x0012_ôTY@],y_x001B_&lt;=[@@Á@|T@°;&amp;pþW@Iò¼°HT@¢ÑX_x000C_ÂZ@_x0001__x0002_7õ¥*rõ[@eSe}ÇZ@)_x0004_®¯¬_W@&lt;¯Qý_x0016_[@p¿¸Å U@+r_x0005_,z&gt;X@ëà¯_x0005__x0004_ÐX@}æ¦ßªX@äØe±ôzU@ô¤ê2PW[@xU^ÿ÷æV@kÐ_x0018_üQ8[@¨2z(}®U@Gmæ¹øU@_x0001_kkSvTZ@°â®Ô¹V@_x0007_ùmyjfX@'¾v¹X@&amp;¿è&amp;_x0003_'W@FS Ml`Y@_x001A_¿ßÁ¨Z@~¡Ô}]@&lt;&gt;o#!@]@¥ð[O]@K2y~1EU@ÀU;q°VU@u_x0002_ßtT@3ªLà\@f_x000F_sØQW@huÁ_x0014_±.[@_x0003_&gt;-zI[@?Aò_x001D__x0006_	8a[@®_x0007__x0015_}Þ¥W@¦ %ÕE¸U@lh^_x001D_º[@jÚxW]@V,¥æ]r\@ ¼HBQ(]@W®ØËfU@#¥®_x0008__x000F_T@:¤Â_x001B_ù¬U@OêTm§Y@_x0003_Û_x0018_ÛQ\@LÙ³àk¤W@¿_x0004_Ü_x0005__x0016_®\@ì	_x0018_`zZ@.]éÂZ@_x0015_åN¹ V@OC_x0004_J¥vT@"Ü®Àh[@ã_x000F__x0015_W@Î_x0008_¼z_x0016__x000E_]@¢ue?{W@*º¡å_x0003_X@ºy)_x0004__x001F_Y@RaÍîC|]@6örT_\@z_x0014__x000F_!Ü[@¦1X@_x0002__x0004_µ`_x0008__x000E_Y@|âN_x0017__x0001_U@2`ö_x0015_|åW@È5¡lâùV@_x0001__x0006_ä´£·ji[@%Já.-\@¡áËøT@î¤_x0004_0éoT@[ò|]_x001C_ÅW@¾¾¸ÐT@®@È}È&amp;Y@óÐÁPET@¬¢Ó_x0007_ÅV@_x0010_ð_x000F_{FZ@4QÇ¶_x000C_X@ÈÐèLU_x0012_W@_x0004_,­:_x000E_;V@_x000C_±oýÖY@¦ÎÑ°V@_x0013_Z®'ß\@4_x0013_ÿá[@ºVì_x0003_Z@_x000D__x0004_n/©ST@Ã¤åþ6ÔZ@_x0001_ïû¾_x001B_\@8µó	_x0019_\@_x001E_ö_x001A_)Ó_x0013_X@ûê;XZ@sàf ¾X@ØÛ³8\@zñ¤uþ]@]}_x0002_¸î]@&amp;_x001C_çë¸\@Îz±ÊW@_x0019_½»uóU@ø_x0005__x0011_¡_x0001__x0002__x0002_­W@5_x000C_ ª£\@^IÞ*5À]@¦ê `Í/Y@*65¨ø_[@_x000B_·_x0007_h÷iX@)ÎzÈ_x000C_ë[@Ðínú¨Y@ó_x0010_¤$ÛU@®Æ&gt;1âW@µÖ~&amp;pZ@_x0007_\0úMæ]@XEûí:]@_x0011__x0008_©Û]@¤Å?ÞæjV@ _x000D_8Y@Æ¯Æ«X@6_x0016_o@z,Z@¿+_x000E_ÓdZ@ôl_x0017_Wcm[@úXbÑ7Z@øFoÖiZ@õ_x001E_¥;°ÕV@Ä¡_x0011_ãAY@Á_x0014_DbÂXY@Õý_x0017_ÉV@_x0015__x0015_¹_x0018__x0003_T@l»_x000E_¿fV@à_x0015_+%[@Ï¬þ{Z@Þ_x000E_þ_x0001_þÈU@Ï%^¶[@_x0002__x0004_ØwìðT@Ë¬_x0019_Z@l)Äq'U@mgä­!cW@å¿RøyKW@ .Ø*\@_x001B_ß¶3É[@_x0013_ó¬ÄZU@ßí/_x0019_ÃY@á4Ü;&amp;\@_x0008_&lt;×ô´£]@U7WÕ.¬W@p¢gä/ïX@S6R_x0005_U@Tv_x001F__x0003_ÀZ@Ur_x000F_}n_x001C_[@àòE_x0005_X@+Ì¥Ñ9V@M_x0006__x001E_W@_x0004__x0019_0C\@¿³]+ããY@ÆË¯×­îW@$ç2*Â!W@XÌ_x0017_?MW@Ö_x0019_&amp;¶dW@[Çl×XU@øD_x0002_Î:2Y@tú¢ï[@¹;©AW@`8O_x001A__x0001_T@ª_x0008_è#Ô[@û;{_x0002__x0007_Z@0O_x0003__x0004_ÖºZ@çC_x0008_iGV@Õ?3&lt;c'W@{'Ìy¯V@¤2'6 [@°:_x0013_YÇT@Ö]¶ï_x0002_V@5_x001C__x0002_Xó]@_x0018_ÊÆ_x0001_ÈX@åQ1ä_x000B_æ[@_x000B_ ÉZ"/\@M_x0015_Ì½X@+×ë/rZ@Ú,_x0006_¤øU@þ_x0019__x0005_ïÕV@´pñ åZ@t"_x0016_ÅÇBZ@é¬¡­_x0006_XY@¹ÕN@\@ö2|áCåZ@k^¶ÂÝ\@Ù'°Ó_x000F_-W@Î¨S%²zX@_x000B_1Ùµm¦Y@x_x001C__x0005_çøÖW@fÏÔ_x0006_[]@z¾\ÔfT\@Ù2Y¨aX@³Ï×¹]@iòR²*ÆY@Ý}Q¸ÏX@_x0001__x0002_íD©³_x0004_V@ìúßJ5ÚV@_x0013_ßÅrf]@ _x000C__x000F_£)X@ñÛ_x0014__x0018_ÑT@PET0ö[@»Ô¾þ_x0001_X@ê Mã/1]@AËé#_x001C_·U@b;_x001F_¬HwX@¶÷S(R[@r]#OR_x001F_X@uP'!W®[@ö£ýhûW[@Òl!_x0002_.Y@Î£i+ÄX@ÔXë25^[@ÓI¢ÆX×X@¦rvj»Ö]@wø_§EZ@$`£Å"ôW@&amp;_x0004_!/þ W@þ4Mm=W@ 	Í®\@ñ_x001F_[gÝ\@_x0011_É_x0006_w°e]@ü&gt;5&lt;Z¥V@p_x001A_m%¡[@¦JcTX@Ê£de"4]@b½m,wj[@S_x0013_Ú_x0001__x0005_`_x000F_V@çö_x0018__x001C_®[@_x000E_Ú6ØU@_x001C_Ñ}Ð_x000C_]@Pù_x0003_¨V@J_x000B_y_x0005_Å0Z@6?@c)Z@-qbÈ _x0004_T@´ºî_x0001_|úV@F!ÁZ»X@ ³NjGW@à_x001F_ç;¤]@É£%Ni~Z@©/.W@dRÁÊ_x0005_©]@&gt;kñYZ@Ód¡­¤T@\ÿ_x0017_yÉU@'¿R±¥T@ø¸!oaX@ª¡_x0013_Áø\@(¯:¥¬(U@_x000B_z§ÄÎ(V@&amp;X*Ãå_x001E_\@%=)C_x0002_[@ÍäxõV@æUáAMÉZ@x«à¡¯Y@poFä¨]@vm6SZ@ËËúW@%_x0014_u¹Y¸X@_x0003__x0006_:G¾ÿ3_V@Þ&gt;»º_x001E_pX@'ÁÁ ºW@°_x0013_¹zV@3ö_x000D_5T@ $Õ3K[@ûQZ_x0016_óX@âJEº&lt;V@Ës@ÿ°ªX@ì&gt;§(t_x0003_W@hµ5õ·U@ýrÚX@Sv_x001E_§¡X@l#«Å_x0004_V@_x0018_î]è\@q~7»vdY@Âûü!D\@D©m"XV@íÝ·»{V@ªÅ_x0014_Õ1[@©ç Ç_x000C_T@ Dq-_x0002_V@Æ¡_x0018_5üY@©áäÕ]¡V@´»_x0005_%W@Î*ËõÁW@_×ã_x0001_#V@­¿P´KU@YÝ_x0004_?íÀ\@Ì_x001A_Ç_x0006_ù\@}(_x0001_EeT@ 	ó¬_x0001__x0003_ä4Y@ÒQ±Å_x0001_5Z@½ÃÚhÛÜY@JUåOUT@ñi(ëè`\@`Æâ¸X@&gt;O_x0018_É&gt;Z@\k0u&gt;U@¼º5Hà\@çï¸§ÉÔX@6lk~íU@¶÷¿_x000C_W@Á	ï_x000D_(:T@Mm_x0007_È_x0003_VW@¸®_x001B__x0010__x000B_T@½´_x001D_¦0Z@÷~_x0002_~U@[q_x0001_¡ÜAW@`_x0015__x001D_òU@gLÜ£:_x001E_W@Ü´èµ` W@ªîQ/Ô	]@Ô/_x000B_.±ºW@_x001B_hp_x0007_;¤[@jL´µÞG]@Hô¾bE{U@³n-_x0016_YlZ@J@óhi\]@`Ö_x0002_Oã\@_x000D_óÒ_x001D_X@´=?v¥¨V@ÒOõ¸&lt;-\@_x0001__x0002_àTyù_x0012_[@z*_x0003_Ì W@ºPSc¼C]@9À¹·S©V@`ÖÉ­iùW@+Àc_DU@_x0006_9(Ë7{Z@È[ÞÎV@Â£¦íY@Û:_x0013_Ñ/*V@ ¿c½V@u_x0017_B9tçY@Dñâ`¤T@_x0013_ä%ùúÙW@È´8_x0013_h[@Z±C4Z@_x001A_ã_x0007_E_V@&amp;Àz	Ë[@ øÔ	´W@T¦¹m7_x0006_W@_x0013_Z¹©ÊY@TdpÓ_x0019_Y@lù"¡c_x0019_]@_x0011_ÛÔÚU@N±±_x0010_Y@ô_x0010_£EÛ@X@%6RV[@ìt2=ºÔT@Ñ_x000D_ÑD[@)aJ_x0003_Á]@ê_x0019_¢._x0019_X@_x0018_ÔU(_x0001__x0002_e:W@ècAX@ðèeføV@N_x0003_Á_x0007_ä_x0005_X@ýÚB[W@\¬IG¾W@Æ_x0012_Ì¡ûU@} _x0011_T@àTß¢T@`Ee¿ÎY@¥¦&lt;'v6X@4lÌgæR\@fõOVy[@_x0019_ß#Lx7T@}RáÚd[@«O§Z_x0006_Y@:µÅócÙZ@XëÖ¥ÛdW@Jë8À[@¹Q]·mOZ@_x0001_ÉËûËW[@ë3IäZ@ÀÞ]_x0005_®üU@_x0005_ÏåÛQY@CÒQW6W@z_x0011__x0008_¼n \@Î&lt;_x0003_Õ_x001B__x0005_\@éla;Ê¹U@rbÎÿ@_x000B_X@ü_x0010_Ár_x001A_Y@l|wùþ]@Z_x0011_+²¸OX@_x0005__x0007_Ç²j-U@N¥HVT@R_x0012_ÈxHYT@*&gt;ìÇB_x0013_U@æ%_x0004_Ý_x001F_âZ@J_x0015_rR°U@X¡_x000E_ÿB¬[@þaÕK[_x0007_\@_x0002_i9_x0006_ZU@oô´X@ÌtqÀ_x0007_V@x6ÿyW@¼CÀMÀ]@²æ¤UBµW@½ò)X@&gt;Ã0×ê»[@úÁ)¾4T@+üÇZÌT@_x000C_7Û_x0003_W@ö¬G_x001B_(.V@_x000C_÷Q¢_x0011_[@vß«æu\@_x000E_Ã¶Fá\@ðiõ¨67W@_x0001__x0012__x001D_X@ÕDæ÷#úV@ûõ~è T@ÎËí(LV@²³ÄgdêW@rwsH~_x0013_Z@ò(hºX@DrÅ	_x0001__x0006_T@f§¼}à_x0003_T@Ku@[~Y@Ìþ¥´¿Z@LÖ_x000E_-\@2#ã	_x000E_9Y@m1¡_x0008_¡]X@_Wv_x0001_ÅY@4`á_x0005_V@_x0004__x001E_¤]@~y*º½¡\@@=9+_x000E__x0017_\@x&gt;d¾oX@Ùê9ñV@F$6ái_x0003_Y@®_x0015_	Ïþv]@_x001F_lËqÙ$U@Ü5_x0002_¡[@T_x000D_Õz,Y@_x0015_vf_x0015_DV@ªª`ß	Y@_x0016_ÈDfUÓ]@ÓçÁX^W@rÓNzþ]@_x0003_ýcfÊpT@Á_x0016_²/5_x000F_[@°_x0019_ÀW_x0017_ÖZ@)A&lt;_x000F_W@&amp;î)'_x0007_s]@Ð×9Ö§]@ºÈ·_x000F_(¯]@feÓéY_x0017_Y@_x0001__x0002_OÕ²tÞgZ@ÜÖÚNeX@¥BñQÓT@Þ_x000E_úÝ5]@m5_x0018_{;a]@dÓ½+_x0017_ÊW@Öó_x0004_ð_x000C_ôZ@_x0010_¶FÇ_x000D_X@õ×V×_x0018_Y@-¢¬ñZ@ê_x0003_Ô_x0005_p\@X'héã#\@¬á@¨ÊZ@âùð`¥W@RÐã_x000B_VY@Ô¸¦_x0001_ëZ@á.¡ëtT@1_x0004_¾ ~T@é`»³~U@ß÷£ØZ@¢{að×V@_x0016_Ð]@"ºÊRZ@_x0012_7ò÷u}Z@L«ô3_x001E_ÊV@°^ÌlU@´L²4oX@kÂß	_x0018_\@â¶¢cp_x000F_Y@É&lt;à©½_x001E_T@_x0012__x001F_Û/ÄÍV@Óã1_x0001__x0004_¯BX@Ð0_x001B_jijU@_x0001_uïÂU@_x0007_ð(¾÷_x0007_X@u_x0003_¨_x0008_² T@"ÅO«@\@Éªôw¾[@¦o Úy]@·x9_x0008_ôT@3×V@Î¹Âñ_x000F__x000F_[@_x0001_¦_x0014_	W@nÐê7ÐT@Øf$l3]@Ôeìíª«X@ÈvwÌT@â_x0016__DùZ@zmá_x0008_¼T@0O¦wÞÝY@å__x0015_½\@i_x0018_@'ÜÏZ@_x0002__x0002_V»&gt;[@açóÞ$U@å7ÏüüxY@(u'óqV@Ì¼¯¼²W@ð. T@vQ´öV@Ej¶P_x000B_V@´¾Æ1]@ÌKç£óH\@pn_x0004_e)T@_x0004__x0005_^^×Y@_x0007_,_x000D__x0016_à]@_É¡zò\@XÊØ×4V@Ì_x0019_,ò­ÖU@Ûc8CsV@_x0018_Ûü÷¤©T@òÒ_x001F_;RX@_x001D_7]O_x0002_]@òïi7?_x0003_\@_x0007_v3«Z@¦ÝäR_x0017_¹X@"Í­Ç^ðV@Ìrñ×*_x0002_W@.zPázÆU@÷ÛJ@ÊìV@âª«¾_x0012_,Z@S_x000C_àr_x0012_[@,;_ÿãX]@s~eÃøýW@ÔdÛ_x000F_.ö]@ÿ\^"W@RAù_x000D_T@_x0001_ï½_x000F_dZ@s°É_x0013__x0010_Z@ùÌª"êüW@Öþ''ôT@`_x0011_e«èU@å¯j_x0010_ÃX@1x³_x0010_ú,[@¬çPYÞ]@Ç¾&amp;)_x0002__x0003_._x0019_\@¦Äü¥=vZ@ÌIÐ[@¨RTXþ]@çÜ®w6]@5¬NÐV@®ºf(_x001F_[@WÈ¸!U@$FÃZH[@`ìÁÑr®T@÷§n´_x0016_þV@¥_x0001_Ä :W@immÆ=YU@É09WÍ~[@¹â-/,ÂV@ZÝ®ï8U@Ài±,D[[@¡â¢_x0008_JLV@a¿¨É§ÑU@µ¸_x000B__x001E_EX@3®(_x0018_éX@öã7×I[@Ì©wÉn[@_x0008_Z_x0005_*0]@î³2÷]@_x0005_"b3×Z@8úü_x0012_1X@¶ö*}¦U@nö¯jV@_x001C_F_x0019_+L¿U@åûR·µÅZ@_x0007_Cx±X@_x0001__x0003_;¬&gt;¿VëY@ÚI_x000E_!cX@£RTÇ¬T@½bÎr_x0004_ìU@¼°9RPV@±³ãcK,\@5Á_x0019_­zV@¤p{Ã*qW@_x000E_w*í\@µ»Ø7¤gV@ll_x0004_[Î@V@±äi¨LV@_x0006_sÌr@lX@Bq"Pÿ_x0012_W@&amp;v°öÏX@_x0002_¶ãøà_x0010_Z@0_x0017_³owX@¢»yx_x001D_SZ@úäp_x0005_&amp;\@\gCñIØU@$|ýõ¡\@{_x001A_@-]@I¡¾dò[@Ä$ìôV@ÑÃî_x0008_	W@ºúê ÂñY@_x000F__x0006_xìÓT@v_x0016_û¥V@¹¼¾"8¸]@)¶_x0003_+/[@oÙ¿_x0003_1N\@_x0013_tÇU_x0002__x0003_åÀW@~ç½¦_x001E_Y@0_x001E_2_x0015_9V@Y_x0001_(z_x0004_¡T@eaÌ8#V@0._x000E_/¾\@!_x001B__x0006_ÆgBV@»·_x0017_4gY@Å_B#Ü_x001D_V@ù$L&gt;¯`V@êÊ_x0003_M_x000E_qY@_x0001__x001A_¥G+aV@oã¥¸b±V@øóbNs3Y@"¨W_x0014_^QZ@ä(×2±[@"¡Ì¬ÇT@µvR¡ßBU@°?[¸U@e°bü}[@ÿ¯òìV@JHÔäX@_x0016_ýg9ä\@¼4Öw]@åðØn_x0001__x0006_[@s»Û@ïX@.l«_x0007_âU@_x0017_eôêqöX@¼íèã{aV@ø±½_x000C_©_x0019_X@Ô!ÎB]@_x001A_õq_x0015__x0017__x001C_W@_x0001__x0003_z_x0014_7x¾§[@6£{4U@B*_x0005__x000D_X@R6_x0005_+_x001B_¯X@!êhYç4X@ún©kV@Àèº!fY@èØBìÑlV@Hv_x0005_C6[@bV¥zÿ\@hck_T@_x000B__x000E_Èä\@ _x0005_ár¹[@y¬ý­]@H_x000C_å¿Ùä]@Òù]v¡]@e¢@v¶_x0011_Y@_x0011_³_x0005__x0007_êT@Å[·Ôt©Y@H×_x0002_äW@ÇÅ_x0004_ÜX@_x0012_¾ßÝFãV@ð"iw2(V@ò"!nÇV@6_x0007_øÿê[@´æÎ_x0012_Wº]@_x0015_Q´z$T@Ïhà_x000D_fY@¯?%/T@xBXÉ_x0013__x0006_X@¨©uÜtZ@_XóC_x0001__x0002_dÛ]@Ë_x0003_ºä*¥\@_x0010_ç_x000E_¥_x0019_W@Aü¬òW@¬¶¦I&amp;QW@Ø_x0016_Ú_x0003_UU@_x0008_Z³_x0003_K[@?_x000B_ç_x0015_ÂT@";\+\@Ìðò1¯_x0005_V@ù_x0011_¿äI_x001D_U@à[y5´W@¦:²f'T@ßxÎ¦_x0015_Y@Þ_x000E_´vYU@_x0015_µÏm0[@ò_x0014__x0014_lV@!x¶Ö0ñX@_x0007_],3]@¤xÝýßlW@p"Á4_x001F_\@Õ_x0019_õ©ÐÐX@èÌaÎ	ÉT@ÎË«/Ûä[@L516TUU@x°¥"æY@ôÛ&amp;_x0010_]@³S¡mh#T@_x0013_o£èíT@&amp;ìÑU8T@o»²_x0014_m\@þIó¸[@_x0001__x0004_Ju&gt;ù\ÝZ@0ñ|Õ_x0002_Z@µª@¨Â_x0008_X@¹äfÃ¹_x0015_W@_x0002_ÕeîãU@ï£¡¢OV@_x0015_c_x0003_(«\@DÜÇßU÷W@Æêl_x000C_\@âk_x000B_]Á\@_x0011__x0017_øp¾ÊY@$ªrg¾@V@Cá_x001A_Ý`£[@ä¨×%V1Z@E_x0007_ÁÂ/Z@eì\¨$[@hòÏw=\@Ìñº"V@ýÍ4xÑ_x0016_T@¸Úºø¯»W@X5½Åã[@4x_x0007_ÖDY@VY)]@ûûÍw·z[@_x0006_æ§?CH\@\ZZ@\°k¢_x0004_X@«A_x0010__x0001_µ[@0l5Þo2W@Ûý×ïeT@Ödl_x0017_P_x000D_X@,R¾Þ_x0001__x0002_õ«T@£e7&lt;ÕuY@ÆäXÁ	q]@s÷_x0014_Kþ°]@~Smëq]@wÃÃ?_x001F__x001C_U@_x001C__x001C_û®×bX@¨ÉãýÑ[@÷¥æ_x000E_SV@Xo_x0018_È_x001F_U@NL÷S_x0014__x0010_W@·² é_x0007__x001F_Z@Qb_x0007_·V@HUÒ_x001C_Hõ\@|Ñ_x000C_¿ &lt;[@_x001E_ý_x001C_}Ø[@r	«YDü\@»_x0016_¹3_x0002_}\@ñ-	t_x0005_jV@(Ä»9]@Ã@üGpU@%yû­±ÛT@µ_x001E_ÛAÄX@Ù_x001C_Ð_x0012_ªX@«Ä_x001B_s_x0018_Y@Ì·ÀÐÅ_x0001_]@}Z_x000E_&gt;.\@ £J}_x0012_V@éÕFÿuV@ÀZ_x0015_¶ìAY@£äÜY@_x0008_uX_x0013_/tX@_x0004__x0007_¸_x001D__x0017_¤ÿ½U@zkð_x0018_ï(U@þ9ðÇô]@_x0016__x001A_e\@&gt;_x0016_?O]@´v;_x0016_¯hU@ }MbõÛU@_x0007_e&gt;¸ÐU@ÔÖòl½U@®_x0005_¥_x0006_V@¾Î«uW¦\@ÿ5n_x0010_£#Z@É·àHµ\@~kCéë'T@bµ_x001D_õ½]@³!ô_x0012_V@Hcv2_x0003_\@÷¿Õðét]@ÊÓ5b\âT@9IIÊ_x0001_RU@ZÈ_x0013_îvW@RYòÄ_x0007_?Z@¾ë_x0004__x0002_¸äZ@xãÍ_x000C_0_x0013_U@4´ã_x000C_3]@_x0002_mÐùÝIU@_x0008_V_x0013_À­[@¶_x0015__x001B_Ýµ-[@E1U¨bU@?KåIGY@Îì_x0001_¾WX@p Ø_x0001__x0003_4W@Dqí;9'Z@«½_x001A_âÛU@KoHW@6×7£_Z@øv&lt;|&lt;Â[@é·¾¨_x001D_¾\@5t_x001B__x001B_XT@_x001E_oúMQ,Y@$EZ·_x0001_i\@\s¨&amp;à¦]@2[º!©°]@ãu_x0003_B&amp;W@oo:Úø\@º_x000F_0_x0002_Y@*@|Þ[@ÏÎ_x0018_ëô/Y@Ö"¥1:T@D&lt;1·bP[@C°_x000C_þ&gt;:W@+vÆk_x0014_U@Ö-älä0V@@J±&lt;øU@*×í«_x0010_[@N¯ÀI_x0016_\@`tT*ÀW@_x0005_òvw'ÀX@%¡_x0014_3¯[@Ú¢ làÏV@1¼O_x001A_;XX@@$&amp;_x000D__x001D_'[@]_x0001_ú_x0014_BÜU@_x0005__x0006_ÁWr³_x0010_X@fÀ_x0019_®LW@¡OÐv[@óÚ_x001C_%[@´_x000D_õÔ5IV@Ä5¢¶_x0003_lV@_x001E_ãv_x0003_:U@j·a"-^Z@£YÚÆ_x0013_U@_x000C_ôW5ÔéX@_x000D_T×QA[@Ð	$!ÿV@_x000D__x0019_Ð_x000F__x0018_çX@½bP9qZ@È_x001D_§NNY@_x0002__x0001__x0004_\@ô¯xé{U@¥_x0016_Ñ¬_x0002_V@ð®_x001D_ç_x0012_V@Á_x0001_û½U@Ìq:R"+\@ð0A,üV@j&gt;:Û)&gt;V@ìýNÒ_x0006_Ø]@ü6 èzT@nù£Yï\@,V¨?_x0013_[@5ëÊc_x000B_T@nJìñ|]@_x0004_zÍ8ÌT@r_x0011_2]@î@I_x0001__x0004_üãV@_x0015_Jt&lt;_x0008_bW@PéÔ_x0012_¾ßV@ØHwòñT@à94ëV@_x000F_]_x0017_ïx¹T@_x0002_¨7-ªhV@¾SëÌ_x0013_\@$_x0017_B¼1)W@j_x001D_±ª×êT@&gt;oØK6]@Ì_x000D__x001F_l»X@Hã´ÔPÖY@b&gt;U;©V@]k÷_x000D_F[\@v:_x0015_i-\@ªþ©=kØW@õ0Å_x0016_áY@b&lt;_x0006_*ÀT@_x0017_Æa°»V@µà#_x0003_ÀSX@òýó·Y\@n¡®_x0015_QZ@¨N62Y@¡æ¡-ïV@ºE_x0001_ækR\@éçÆùT@Áþ}îmÝU@*(_x0012_Q1_x0018_Y@Iÿ_x000E_QÞU@Þ_x001C_yóV@Öo&gt;Bi¨W@_x0001__x0003_©nXVT@_y9$«X@y8eäÙ_x001C_U@ýëPï_x0011_üX@û1D§Z@_x000C__x0005_rW@¬%ì¢ýU@ÁZóÄ(Y@_x0011__x0002_ _x0014_T@_x0011_/wd_x0012_\@_x001C__x0001_½Þ_x000D_LZ@qöBu\@»_x0008_ðW@HN¯YÓT@_x0016_p_x001B_×ª\@°S}7õðU@5D_x001E_fD_x0018_X@À_x0016_m9rº\@Å_x000E_©N3']@ë[$T_x001F_\V@ïÁ_x0008__x0003_GU@ï!^áà_x001F_T@¿!º_x0012_½C[@Àyi_x0019__x0017_\@cëÙk~#U@Í¶ß	(FV@_x000C_v#ã	8\@&amp;+ÈTU-[@vp[TÆX@|9{²¶V@¶$C_x001C_DW@¹&gt;Ý_x0003__x0004_ìWW@Mk¤©Î8Z@Ö%õ¬NLU@F«VÞ_x0005_ÃX@ý¦UÒwZ@¹fáÏxù[@$4_x001C_Ø_x0001_òV@Ø!%_x0018_ïU@q(ã_x001A_:\@mõjø[@ê%´eGY@/PÑ_x0005_yZ@­m½Ç£OU@ &amp;/_x0007_X\@6qÒT@7ÞÖ¢¸ù[@ÝÂÖ_x0012_lU@´Dä_x0019_U@_x0016_ep§rW@êüsf_x0019_V@_x000E_,ÿ¾GvV@_x0002_(ôÒ_x0017_ÖW@Þ_x0005_c/·Z@_x0019_¾iM#WT@õr¼`4X@åôÙ¸_x001A_\@	û_x0017_HDU@!k¾÷ÈW@³=ÙþZ@kx_x000C_×9X@ÖNLßµ5V@(ñàSÔzV@_x0001__x0003_ü:éX@³á£dHú[@ù?@_x001D_¯ñU@L|4ßkY@FnñðàÆ[@_x0001_ð1L-Y@ª'=ÞU@/çÀ¤1iY@ã8Ú_x001B_êX@7î\°Z@Äz9jH_x0008_Z@1W_x000B_®~U@jA«S_x0004_¼Z@_x0008__x0003_^W@IqGÏÔ]@_x0010_tÐ£DZ@úw_x000B_V§Z@þø(#[@_x0002_üò_x0014_EÄY@_x0012__x0016_Ó/MV@1Ü_x0019_õV@QD-°üT@z¿_x0014_TVØT@¤æû8éI[@&lt;_x0007_YÝO_x000D_X@ÚJåIOX@O÷#"&gt;_x0004_Z@?-é1öW@wvëý_x001A_W@h¿?_x000C_!«Y@ÑÓK_x0018_¤Y@jSÇ·_x0001__x0003_ÛèZ@	Ù_x0003_c	AU@º_x000E__x001E__x0006_óU@	j_x0010_òfO]@dtqÆÙU@8ÿ¾:üW@6Ï-[_x0003_y\@B_x0008_¤Ù[@©«N~ÞlY@+¾ ØZ@ø´&amp;ÍX@_x001C__x0002_mØ_x0011_ôX@&lt;´äh´_x0012_T@{¯_x0017_ DX@p§3ëµªX@&amp;_x0010_&amp;ômV@ä|_x0011_ÿ_x0008_X@"9_x0014_â*PV@XÓUÕ]@#7uV@&gt;ùñlØ¬\@6Z_x0010_viW@(2{Ä_x0013_7]@nìU_x0015_(Y@_x0018_Ýi×ü_x000D_V@¾gýC.d]@J_x0010__x0019_Se×V@nzÃàÈW@&amp;_x0008_·ùÑ¶X@¡_x001E_#ùT@B&amp;_x0011_ÈZ@¾ò_x000B_êV]@_x0001__x0006_2_x0002_ijC[@_x0006_ÙÃ_x0005_µY@¤_x000E_èã°½V@úÅ_x0013_*ÍkW@´S¬6©]@ÁË~vÿU@8^¢²_x0015_T@Ø&lt;¦oPW@áÙÔd_x0003_[@Ë'O³·X@µùfj­îU@{ØE¸_x0001_T@hÖÙØ[]@_x0006_·î_x0007_8Q]@¢6ÈÅZ@Þ´;_x0005_aW@_x0004_?éÄíT@ùÂ´_x0002_äY[@_x001A_lì_x000C_ÔT@È×_x0006_z* Z@Ú´P S#X@r_x0017_G@Y@_x000D_sÖíÝW@@Rp'&gt;Z@:²8_x000B__x0012_jW@_x0010_LW__x0010_Þ[@r,ðÃ Æ[@¼¹¯c_x0013_W@&gt;³WûK\@hÓB7ÎV@ð~_x0001_+õEY@`NÎ_x0002__x0003__x0017_Z@%ðq_x0002_¥\@ë§G$³W@|×&lt;W{V@¯º0ìßE]@à~QÙò\@&lt;	W&gt;W@_x0012_vO(x¹Z@_x0003_¨÷]@_x0008__	â_x0007_æT@^P$Y	X@ÆêQ_x0014_¹\@PL_x0017_óµZ@ß»¶V_x0001_\@RÞÉ¸_x0019_g]@Äq}c[@æÉÚá-#Y@7_x0018_Ù&lt;øÕV@(øôñ,íX@_å	FÝK\@×µ­tIV@Æ¯Àk«\@aýZ½ñ_x001C_X@®Ø'à8_x0019_X@lØ5X@b_x0010_Á_x0017_PY@D_x0017_­OÜQ]@ÔIù_x0001_9U@àòGtß_x0005_[@6wgª|ÅU@ëÿäÛÕ_x0001_X@ÊôoÒ\ò]@_x0001__x0003_F_x0001_¦x:]@_x0010_dáA³Y@ÚYI_JëV@$-'ÉZ@Ü½Ä~m\@_x0012_TuD!]@ÿþmNNV@¦Õß^&gt;Æ\@kR)£sçV@ÌÈv½Ýã]@_x0006_°_x001D_'_x000D__x0010_V@Í£âéU@hÏRSã^Y@]SÅ¾Z@*Î\½Ð\@ÚÆ	f è[@o~àºÄ[@öï~%oZ@ÉEm¾'T@w[_x0014_×èN\@¤;ÞTY,V@¤Ó(¨_x0011_ç]@t_x0002__x0008_ªêT@_x0019_#TôUÖW@1O_x001F__x0014_"Ø]@(¢3Z@eûÍ#h8W@³qáp ûU@ï¯_x0011_Wß[@Ü_x0010__x0019_Cc5T@_x0015_ý_x0010_wÍZ@f_x0002__x0003_GÆY@¨h#9"DX@_x0014_(K¹SV@_x001E_hUòþU@@@¼(_x0013_ÎX@¨ $Ä\@_x0012_Iou_x0002_Z@òêmK¿½U@qü/6ÊüZ@nMs46aW@¡ÌÉwZ@p&gt;_x001A_:6àT@D¢­[±ïV@~)¶ÊW@í_x001E_	×W@_x001F_ª\r2U@:Ëö__x0001__x001E_\@ÐF?Kß&gt;W@Tô3)AìT@X_x0002_^ÖS:T@ëßS_x0018_kO\@gµ×éyØ[@²éü\_x0001_[@dn°E¯^Z@_x0014_òÉQa¯V@!¹V+ÌW@"ãã_x0007_u&gt;T@^_x0003_ès©µZ@n4_x0008_cªÜZ@ÐËý]RX@)_x000D_WfbEY@K¢PôÆT@_x0002__x0004_;_x0004_n9îU@¤âs¦_x0004_=[@bûö«3ÁY@__x0017__x0018_m£X@úB08ÁÍ]@£Æ_x000B_âZ@þÍ@kìY@?«_x0003_v_x0016_Z@{ÎÃßW@ã+;æïT@_x0001_ïCJ_x001D_\X@'ë_x0007_aX@0OBÉtÄ\@ãÑLaÐRX@"_x0003_"M_x0002_=\@ßoK_x0012_\@pi SBA\@²n÷Ê§X@ó:`º±V@´¯ÈÅÕT@_x0007_¥)µÏIZ@eö¯ó_x0013_W@/_x0008_Å½+¨Z@_x0002_ VTÚV@_x0004_g^Ät_x0012_Y@x»r}¢Y@)_x000E_w)zY@Éëç¤í_x0015_]@ª5FT[@çQî.#´Y@º_x0005__x0019__x0002_ÚU@ZÊ_x0005_	qNX@_x0004_eORkV@ü_x001B_ }ýU@B_x0002_FËçÒU@_x0012_îÂs|µ[@_x0008_Öâ;óV@&gt;Ï[@è|GFìZ@ZºE_x0010_GR\@_x0010_yar'_x0014_[@Nîo´_x0001_X@ÜêL½"W@À(3®#Y@æQI$NT@p¥èÆ_x0001_§]@1"_x0011_q_x001A_]@Éºhh5U@_x001A_~Wó\fZ@ò&amp;_x001C_ù¯_x0010_U@H9µvT@XÐ_x0003_]@î«{_x0002__x001F__x001D_V@U­À©Z@ø®ëmê]@î»U_x001D_®V@$÷_x0007_ñþZ@ÌLR ¡V@_x0001_TÚW@ _x0006_1X÷'\@Òä^Rsæ\@­Ï.½X@vîØ;vV@_x0001__x0002_êæ Æ­_x001D_[@ñÝ~L²]]@¤¹Zoµ2X@YÞxyð[@dW pv[@î_x0017__x0011__x0006_ÖW@XÉt¶à®Y@®O}×¼\@RJ_x0007___x001D_FV@ôkÉ£Õ]@_x0001_gQá_x000E__x0014_V@Ì_x001C_úAK]@j´¥©ûX@¥tN_x000E_±ëU@wçÎ_x000C_"\@$ÐQÑÄéT@0(ìfù"U@úÌÛWãT@É_x0015_B')Ó[@85îê_x000B_X@BJÝ|A¥]@²+_x0010_ì_x000E_W@dÜlW¨T@ÙïL!_x001E_Z@_x0003__x0017_¯)ã!W@XL_x0004_àÐ[@ÿ_x0014_|BýX@Â·Ôb:D]@wû«×KX@éDÖLv\@H:{«´éZ@í'f_x0001__x0002_¸ÚZ@6r_x001A_è_x0014_u[@	3ó&lt;#l[@[=_x0019_0îW@òFtÞ_x0018_W@bRo_x001E_òY@_x000F_Ã£Ø0\@¸_x001F_ã_x0018_«Å[@_ÞÙ_x0019_×_x000B_U@úhP3_x0007_åW@Eï|:@T@_x000E_LY+@U@^_x0019_òmV@Ê3lNæX@Z_x001A_Ùê_x000F_\@_x0018_%ºæÜ&gt;Y@Y7]=Þ¹U@ä³Æ³ÎY@_x0016_AØqËT@hzóBgU@C+d(¤_x000D_U@Æ÷ö4uP\@á]TIú\@Ü]_x001B_2_x0011_\@"Ò_x0006_	_x000B_ÍZ@B_x0004_üp4V@i¯±ßV_x000D_U@7R_x001B__x000F_V@m¥_x000E_k{`\@yÛ)ÁäÜ[@4=d_x0004_.NV@Eçò¬ü[@_x0003__x0004_ëÒu%ð_x0018_X@lê4¬]@8´Ó_x0004__x001B_U@QÌ(v!d]@_x0008_âzm}BZ@yWÕz&amp;]U@ÌVa;_x000D_0]@Äüìà"ÈY@(xÞÀBX@ø_x0002_sZ[@&amp;ÒrÿP\Z@êyoÎõÿ[@_x0014_&lt;_x0003__x001A_èI\@÷_x001C_Í_x001E_	ÚV@wr_x0015_Í÷÷V@&amp; À,_x001B_\@_x0014_ &gt;_x0011_X@É)îf¦]@Ó×g*X@y¥Îl-V@Ó_x0006_Ö¥/©V@ð-÷_x0007_öÅ]@Ó_x0019__x0005__x001B_é)[@_x0008_?HQ_x001F_Z@_x0015__x0012_ôi~\@_x0001_¡¹5¸[@óQÞ_x0002__x000B_ó]@WRl&amp;²#X@qôÀ+¨V@_x0006_GS_x0016_ÊHY@ïnæê¯Z@UðÂþ_x0001__x0003__x0008_ÚW@tgÆå_x0012_t[@.¤`,lZ@å$ã¬üèV@æ_x0014_Í{~X@vD²s_x0014_U@_x0002_}¨Y@_x0015_y¹Î_x001E__x000F_T@^Ïí3_x0003_üT@À_x000B_Ù_x001B_éV@nGK%'\@öçÒìoU@À_x0013__x001A_Ï×X@UýX$]@JÖqK]@¿¥{Pÿ8\@T¶²ÙJU@Ú=`¶áX@»¬àÝU@,YtúØX@Õh=_x0011_ÄY@ÆûBÂöV@²M_x0003_&lt;6V@~´¨þ¬X@©D;|þT@Êî½d_x001C_J[@Õ_x0017_&amp;_x0002__x0012_[@.bý_x0015_\@%QØ5W@Ô|?gGg]@&amp;ù,_x0017_ÐY@é¸÷jM»U@_x0001__x0003_N±»Çs³\@3Ø8I&lt;_x000E_[@_x0016_4²6£(X@É³å/&gt;Z@&lt;hIBµòT@ZeE½ê9]@¬C_´kÃW@deu¤_x001C_sT@o}µ]@Å¼_x0019__x001A_]@ª_x0016__x001E_ö:V@÷ÕÄ+]@L×ë_x0011_PW@£lµdÚU@®_x0010_ê_x0013_îZ@BïíVe[W@Ø§h_x0002_LW@ü¡[_x0019_É¢T@^/ÕLûU@þ²a_x0001_Ê¸Y@xÛ'©£U@ð}ï*&gt;ìV@%0×óÕj]@x@¾¢ÄU@.µq®Z@â¢_x001A_ßcV@vÙGFX@l~s`r8Y@^£_x001D_3n\@ê&amp;ò;sT@¨Í¹ã_x000C__x0013_T@Øe_x000E_Ú_x0004__x0006_uv]@¤5Vb_x0011_Y@_x0004_Í~_x0014_&gt;Y@hºîÅ\@_x001F_ß¦_x000E_oY@à_x0002_A¡0]@d %x©ìX@ú_x001A_²iV@àÿÑ_x0002_øÖY@k_x0002_2_x0001_9\Z@bû¹.3W@_x000C__x0005_à^³DX@â_x0010_V,T@ê-%Ô¾°Z@ÎCÍ)t±Y@¼'t_x000F_0\@)8¬Ã½[@®³hîU@zàoBýZ@{ÚÈ_x0017_ÄV@Ò_x0013_¡÷ËX@¿_x0002_³ ùýV@©×¯n_x000F_þ[@m©z_x0016_¶lX@bÅ_x0003_&gt;U@¼üë¸_x000F__x0006_Z@)gÐ¡tjU@Ô¾á²wTV@oLIÿ6wW@Øoå#¨3W@,hk=­Ë]@Ó_x001F_bí_x0002_Z@_x0002__x0004_º»c_x0017_vÚV@_x0008_vbOÎõ[@_x0003_"_x000E_Þc8U@;+g´X@LÓ×øªU@_x0002_®àÍ_x001B_^W@Û_x0007_N_x001C_úX@gFÜ_x001E_=[@æ$)ìUZY@:;¿?aN[@ÿÛ¬¢M(V@8½G_x0013__x0014_@V@õæ_x001C_,(é\@7²d_x0003_T@ÂÑò9Y@þ_x0001_0£_x0013_eW@¼ÚzáxóZ@}ýËlÝV@DIml±\@=éÑ1çsU@õüêÌôÉ\@ðÌÁNT@$ñhJ©U@n2à;£¬Z@\ô_x0014__x0014__x0013_\Y@	Òá·pZ@ÂìÙÖ8]@_x001F__x0002_â[qW@Ö_x001D_ó¦;*\@;¤ÛE9U@N®C_x0013_CÒ]@²_x0019_}£_x0001__x0005_qX@_x0001_«_x0019_VY@ÅöÇ[@Ù_x0012__x0003_R¡V@Z_x000C_{ÌÚ]@:á¸£W@_x0005_Ø5}{\@Im(ä_x0002_&amp;]@¼_x0006_,_x0016_]@ä"à_x0016_£{[@ô_x0010_¾Q;Y@¾ü;y%V@Âx_x001D_nðU@ðî8ÇÌjX@"5FÖR²U@_x001F_~¼/.]@_x0008_Ô¥J"Z@N_x0014_3}5U@ )ö]|W@õð&amp;[Z@_x0012_;,´P[@¦ y¼Ã\@4)7xµ)Y@ú=T&gt;tZ@°g_x0004_7I]@_x0014_çQ_x0001_ÇY]@0xQê»3[@_x0012_¥¼OêÅ[@vôe¥V@Ìö»j_\@_x0016_äÜ×ø]@hi^ù[¿Z@_x0003__x0006_z¯ù¡¿Y@èí.¨_x0013_]@ºÜ¢_x000F_ÞwW@n_x0002_é¦]¡Y@_x0017_!_x001E_ÐU@h¯³_x0010_â.X@µ7a­]@¹Ð±S_x0002_U@Wq¯ÿ¸Y@à`_x0008_\@ù_x0001_EËáD\@í«&amp;¶_x0006_´Y@_x0015__x000F_,ÛV@¤´I+±Z@Ú_x000F_ÁWb4Z@È_x000D_Â§SX@ò_x000F_$ _x0006_]@_x0004_Ð¿àÑW@ÀDÆ_x0006_Qã\@Ü_x0008_×ùX@_x0018_'6bW_x0005_]@eÅh'fHU@Ùö_x0018_õûW@Åð\·V@_C_x0004_Þ[@&amp;º_x0003__x000D_U@ÓQÆîBZ@ã%Î`eV@ìñ1\_x0001_X@M³¸U@V_x001E_8¡'V@(_x000B_jp_x0002__x0003__x0005_T@JìäñÇ°X@a[vÌ_x001F_[@_x0018_tâÀ_Ä\@K¾_x001F__x0016_ß_x0003_Z@ÚÌ5-·ýW@É_x0002__x000C_Z7W@2_x000D_(¹ðí[@äxü3Ç[@â_x0001_!cJ\@8Að¦mcY@¢&amp;¶)«_x000E_U@pLÔ{WÖU@¸k÷D¿%U@_x0010__x001A__{_x000D_½X@úÑïF]@ä£àN×[@"¯³©:[@a·]*ÈT@@KL_x001C_U@näû×0]@`_x0016_Æ_x0018__x0019_\@_x0001_1Ñ_x000F_\@9¶J_x000E_àQ[@N9÷~ÎoU@_x0014_Y5_x001E_rÂU@åÊ_x0004_´ËX@àEê×;r]@C4B Ä_x0015_W@ä¹J]=ÇX@'ÅþY@ÎÃký:ÆU@_x0005__x0007__x0005_»â_x0016_á[@wÏ{LÂW@*_x001D_í68U@ÂQ÷1 .Y@´_x001A_YmU@_x0001_.7nà1W@_x0015_¹{uT@¼OAJu[@_x0006_Xc±+ºZ@ÔÛ®Nu\@ý\Æ_x001C_ÕsV@µ¸e'X@¬ä²_x0018_T@_x001A_BÖ µV@õi#rY@_Î_x001A_?$²Y@òáJqÁY@_x000F_ÝL_x0002_ bV@r¬nf_x001D_W@åÀýJëMY@ço¿ÖòKY@n_x0019_»_x0014_æ÷U@´zÿaí'[@®_x0016_Ì°'?U@r _x0004_ã_x000E_Y@bþÙÒÀY@Q«0û_x0003_V@-Ì&amp;æ;ÚV@"U»(']@'5ó²Z@¯³úr9_x001D_V@Q)ÌÆ_x0003__x0004_$6X@ßÑH_x0008_ÒU@NfG_x001C_^'\@¿_x000F_y«@_x0010_V@èÞ¢k´Y@_x001F_òüdð7W@£â¨]OZ@_x0002_Ñ_x0005_Z§^U@/âÚ&gt;¯B]@_x000B_Lx-2U@#Øÿ_x001B_.:T@Æ1_x000E__x001F_ý\@ôZhÊâþV@ìJüøüZ@¼"n25'U@_x000B_y¥ _x0014_NY@p_x0014_zÒèZ@ý?PqÁÖY@²zºV@w_x000C_º`úô]@¸m*_x001E_U@w_x001A_}uU@_x0001__x000C_&amp;=É·U@ZCâÛËÃY@8Ï_x000F__x0003_ô'V@_x0002_$y¹rU@ujpÉwÝX@sÇÊÚÃ_x001E_Z@9_x0016_r4·$]@Kù»_x0010__x0001_Z@ºÒ/¹ÄT@_x001E_YÅ4[[@</t>
  </si>
  <si>
    <t>c0b6c0ea757a080cf0aa9c9e6f57252b_x0001__x0003_y²YM¥Z@_x0010_$7_x0010_U)Y@º_x0012_ó8_x001C_&lt;Z@Tr~ú6Z@ü&amp;txÝ*U@Î#­_x001D_#]@+Ð_x001C__x000B_å[@vwo&amp;_x0003_áT@ßµBY@/0å7U@èEDÎï[@ö¸v_ÿV@{Ï²{hW@°ÕsT@û_x001D_@	Ä[@`#õÃÝ_x000D_]@_x0002_:R»QçU@sÏkrÓ[@¸eóê7Z@è_x0005_ÃÊÅü]@'_x0013_áð\@i·_x0015__x000E_V@zñJÃ,üT@_x0006_&gt;é I[@råëQ;wT@hT&gt;_x0013_¢]@¹&lt;åøV@¸÷_x001A_.ü8Z@XÈ}^öåY@è_x0014__x001A__x000E_g]@_x0001_{_x0001__x001B_Í]@6t_x0004__x0001__x0006_hÊ]@2µß·-]@_x001C_a_x0010__x001A__x0002_X@¡p0e?_x0011_V@¯w¥W"T@J_x0012_Ú_x0015_ÿ_x0013_\@l[Ã#ÁX@U_x0017_&lt;¼Ü\@Á×ôùX@Q'_x0017_ë_x0007_µY@Wéór(­U@ÊqñI¾T@ÔG_È;ô]@Þ_x0012_Ö%±T@ýI¡ÌZ_x0011_T@úÝÛÈZ@ÅÙº1T@¶_x001B_%ÿFY@_x0001_í¿_x0014_àôW@GÕYðZW@?,õ2b÷U@V_x0012_êÎÃZ@Õ,¢Õ bY@`k®{¶T@_x001E_9GLgT@µW_x0015__x0005_¯U@ÿÌ_x0003_A%Z@ _x0004_!U@{Z"oeÿZ@_x0012_¬Dk[@Z4NZ@K×_x000D_-_x0002_]@_x0001__x0002_k_x000B_{YÇV@d(t¥öX@)_x0007_«¶	ÏT@¼»o[cóV@´úaZ_x0015_MX@_x000C__x0015_}]*p\@úÕsHÙW@´ p_x0003_	W@.]~_x000B_8o[@f_x0004_PÒåW@Ò³Kåø_x001D_\@M_x0013_ÌtT@ûs\@A®`fÍy]@ bR_x0016_ãY@6o¿ôö]]@(¶_x0016_¤ªzV@_x0007_ãú\@_x0012_(O[)V@¨lG?X@C_x001E_oÂ­åY@_x000C_Q_x0003_«&gt;]@Þû ÈU@`_x0016_ü_x0003__x001E_[@cÒ_x0014_e¤[@²_x0013_@¶_x0016_X@j_x001D_¢ÉsÃX@_x001B_üãð_x0012_ïT@±ÊØ;i¯Y@¯Æ Ì_x000E_[@PlÊ=ÈV@fâål_x0001__x0003_Â\X@Ú%­]W@_x0010_ºqÉ¢ô[@#¿¡ T@Í&amp;A&amp;£Z@ q2É×\@°öØ/_x0003_V@eÿJD/UV@Ks-s¢´V@X&lt;ïNËV@_x001D_:¥,¥qU@s}';þ]Z@3ÀÇ³ß¶Y@ÙæñdKV@ªÚÈ|U@³¤è_x0016_&lt;]@âà;mÃ[@l§)ÁT@_x001B_e_x0001_g]@x_x0003_]òÕW@¨_x000C_Êí_X@³Ç£3åeY@_x0013_ÙÕº¯%T@ú72 ù_x0001_Y@Gó1¬w'W@ÝÖäÁX@Nùõi\@%_x0002_J²b]@hÔÁ_x001A_DJT@zaòãKíX@ñP|´8\@f¶&gt;¢Q\@_x0001__x0006_!ýp[@_x0017_R¥å_x0019_Y@|u²BD:X@~_x0003_¡vZ@gä£Ú\@ûõª$U@1Ñ F_x001E_]@â²üóZ"[@çZÿõ_x000E_W@z_x0003_ë®Y@Ð_x000D__x0006_ðK[@_x0017_¸_ËdÒ[@îÄX=_x0006_X@aä_x0012__x0018_'­X@ù_x001A_D_x001A_kW@£_x0005_m/%X@üÄ¯&amp;\@¶x_x0002__x0011_DT@©×äA¾T@Ç_x0012_'_x0001_Û[@_x0002_Ìð¹üpZ@ ´_x0016_U­Y@cîl|´EW@¤.2D_x0004_®U@!:_x0010_ë±X@_x0001_fw_x001C_¬\@Ø¨äd]@¥«_x001F_=iZ@)Ï_x000E_Â_x0017_V@þðÁß_x0016__x001C_Y@ü_x0014_Óûè_x0019_X@Y'\l_x0001__x0006_-RT@Ö)UÉW@¿Ð_x001B_jq]@x ¨:jìU@(Pæ*_x000F_U@4(_x000F_\òÓX@@áqN_x0019_óW@èÖ#_x0012_¿V@C#§I[@z _x0003_XU@þ ÈÀZ@ÞõZ_x0008_!õ]@¯_x001E_ùå_x000B_X@BÎ	_x0005_ª_x0010_\@0o_x0008_ßæ[@\,àNNW@_x001F_ß?VßZ@`î:_x0019__x0004_]@L_x0014_¾««¤U@ùâX DcT@VÏ_x0011_nX@ú_x001B__x0014_QþV@õ_x0013_Ìò_x001D_2W@\_x0015_1GwV@Ò¼´µ¢Y@v_x001C_=eFkY@´&gt;göy§U@o2ÍÃ:V@&amp;´_x001E_O@éU@þ_x0015_[jé¬\@È_x001B__x0003__x001A_Z@_x0002_¡·Ët]@_x0001__x0002_ØSG_x000E_Y@16·©_x0011_U@?9;óZ@bÞéHÅU@*±¸ÑÁoU@_x001D_¯P_x0019_ùùV@Xºv)s\@6ÒÒPÏ]@Á¤ð#¾T@VËÀ_x0007_U@fûHfÞ´Y@a_x000D_H%ÿ]@_¦_x0006_Ã¬W@p_x000B_;\@ùû¹«_x0014_5T@öó_x001D_&lt;_x0015_û]@Ç ãFfT@_x001A_ï*­Á¾]@ávässRX@m-A_x0011_\@þ_x001C_ÏªZeU@BG.¾U@Zª©kÒZ@±OÎ_x0017_° [@å^íUi©U@R-È÷X@_x001D_xyü 9]@_x0011_¿_x0012_6\@©taYã_x0004_]@GæVJ[@,ðM8ï/U@nÊn_x0005__x0006_væT@ZaÞø/©T@OOûS]@ê²¤ÈÞ]@!k_x001F_Äß]@_x0008_½Ù*æ$]@ôF _x0008_oâX@2IÇµ_x0005_®Z@_x0005_¡Q×áÖX@äD-_x0002_:/U@KX_x0004_¾V@ôóX¼%P]@­òsjaV@úyiÜ[Þ\@_x0002_qØÇ_x0001_[@E^,ßQN]@W¡n_x0002__x0006_ù]@ò_x000C_}ÒÂ)\@í[÷Ó«W@_x0008_ÿ®þ~_x000B_U@-_x001E_~_x001B_;ÂU@ó2ÿhGWT@_x0003_¾Â¬Û:Z@_x000D_ÙIj]@q¼Z®ÚðX@9^FT@[øâKë_x0007_Z@1ç«ü[X@ðÌ7Li[@Ë$û¼(}V@r¥ëÎ{]@¯w²_x0019_r|T@_x0001__x0002_Ä&gt;eÿ¦TZ@¼_x0019_4Å-([@Ç0_x0011_Êý¢U@»ÖS§\@/mXI_\@ìd_x0007_äÉU@Ä;êbNpY@Ùî§¸\@i1ØÈZ@1ø_x001D_GÝ_x000F_U@'V\È	U@³èëÅ7Y@C0ÕW9Ï]@t35Y7\@åAzP_x001A__x0007_U@Scö^*±\@N`àßÕîT@âä=RPÁX@¸ ²SOW@Q·Ñ4Ò3X@¤ìÓ×\FZ@N_x0001__x0019_L¢Z@BòdÊDøT@ÚÊ_x0011_a­~[@_x001C_õ_1Õ_x0005_W@_x0016_=_x001E_°T@i_x0007_j1:[@»_x000D_jýH[@Tì_x000E_ø¸úX@YPbp@X@ö,_x0008_0¼N\@_x0004_U¯â_x0001__x0002_¯{]@º·ò9åyY@X÷Ìa_x0006_`V@Z:@6DW@®@z_x0012_[@lf]Ô.W@8O£^	\@\nýN?\@|8Àb_x0016_[@8tI)h_x001D_V@_x001B_q`i·xV@_x0006_7å[q_x0017_\@j;_x001C__x000D_]@ÊÌ°Á[T@iig¹8]@W·@öÈ[@ð¶M_x000F_TY@C¹Åµ+qX@wh_x001F_ [T@EÁ_x000B_¿¯V@ê	(±~_x0013_X@_x0011_ë&lt;T@_x0001_\ü·ÑZ@ê'ñ_x0018_^å[@_x0001_ë;S\@_x0017_ô_x0016_ZÍùV@hº]Ì¥kY@Ö_x0006_}ý]U@0ø¸j[@_x0010_¤r¥X@r#_x0005_ïþT@®!QÂ|_x0005_U@_x0003__x0004_9(_x0005_wc&gt;[@åÁ2bX@¤árs_x000F_V@Ò+¯!ñ]@A)¢l,U@­Ç®æ_x0010_7\@!_x0013_Q"&lt;\@_x0018__x0002_vÇ%Y@_x0005__x001A__x0015_6sè\@q_x0006_§ W@í¦¢6ñ_x0006_Z@Ì1·rs\@4êô­t_]@_x0001_,Æ»ÐW@¶I{&amp;® ]@é§Ïr£T@ù0ð_x000D_ãÃ[@_x0018_5VæËñU@ñÙ½_x0005_U@è_x001C_Å_x000D_4\@FsÖ\@¥W@h¬²Æ=T@ÊÔË_\6T@F·«¢}?]@vyCâ{\@xH×°EZ@8 ÊúkU@r[Rnr@Y@_x0006_y^m+Y@²àc"_x001B_X@_x001E_ú7_x000D_£Z@0«b£_x0001__x0002_5ÒU@Z²_x0018_ *?]@_x001C_èÒÏ6Õ]@ç3P÷_x000F_-Z@ÁÝiÞ¸V@v¥â_x0006_ÁX@ãÝ-_x000E_¾£T@_x0011_êð_x001F__x0014_]@Fì_x001F_ÊÄdT@`%nÕ__x000C_V@\ùªYåX@âæíøS¥X@DR_x0005_!?g\@_x001D_Ë³z]@_x000E_-&amp;¾â\@dïïH÷WY@OI_x001D_íiV@l¼i8]@ê_x001E_7HsfV@Pìì­V]@öà%ûÕÛW@;-½eð3V@XýíàEW@'¨ûg$V@_x000C_BÎK­_x0006_Y@_x000F_)ø`uT@/_x0002_9øå_x0019_V@ÿûkH®U@x_x0015_N_x000B_5[@Ó!_x0004_ÁOV@»_x001B__x001B_Ë×X@$ _x0014_Ê1ÖX@_x0001__x0002_¯¾­_x0017_Y@«VªEIY@Iä³eólZ@PC¾YêU@nx,õ_x0018_ÍZ@lv2\¹Y@_x0012_=è,k*]@¦$cHÏY@K^ÄÎ´)[@Ö³	Ø¢¹Z@V|ª×ÒKZ@¸_x001A__x001A__x0004_¤Y@1ÔA_x0004_U@_x0016_=·çðX@Þ°zuå\@[C	_x000C_YV@n_x001C_Ò¯IT@ _x000E_­Ñ}_x0007_U@u&gt;¼¬t	Y@ñ,_x0014_vÜY@â=ø¨½Z@õ$À¢ë+T@s¬JôçÉ[@¯ö(úZ@!Ê¿xºW@ C¹_x0016_wY@z_x0002_áÂ_x0012_!Y@äb_x0012_+4Z@üiA`¤ET@¬_x0016_¤*nZ@¤Rv&lt;VcW@7uôµ_x0003__x0004_$X@.UH&amp;a[@H¾íË·]@]3Ü5_x000E_4U@­\½fÿ]@y_x0016_G Y@_x0008_½ôwjZ@|_x0005_´°éFV@îÔµëv]@ô©DY@Ñ¿_x0001_-J¾[@© 2#V@Î^_x0012_,É_x001F_V@,7îÇÁnU@ì_x0002_ÜÚX@ÕïVI¨\@ÕU_x0004__x0001_!wY@n_x0011_:_x000E_+Y@níÓèò&gt;U@_x001A_Á_x0007_b[Y@p²Ñf¦±]@_3Þô[ÒU@úuûóW@í_x0014_»¹·I]@R2Af²3T@NX½ì8C[@aù¿ME|T@$¡Í'°}Z@_x001A_Ü4_x0007__x0012_Z@_x0016_eÎ·_x0007_Z@_x0016_Ô	'W@òK_x001E_M_x0016_[@_x0004__x0005_ÍÆ_x0004_¶ÆV@	¥_x0014_VaZ@OÔd#÷X@_x0002_n.ÃÛ Z@ú*/U@o_x0002_®^¿_x0001_V@¥ü	©J_x0008_U@_x0012_ßå_x001D_»ÞX@^öÚ}îìY@îqô_x0007_DX@_x000C__x001D_·m_x0003_W@/&lt;oS^÷X@ce_*_x0015_$X@Ft_x001E_+Y@_x0017__x0019_Ma¡_x0006_U@äúY¢HX@sPûodZ@¦Um +[@q¥1ÿLX@¾Yge&lt;W@­ÐçÞ$Z@«S;oËU@"tÈ_x0019_ª*Y@_x001D_G¤_[W@s_x0016_ÍIVV@gÑ§9»ÁT@_x001B_¤t}ÛËU@ôî*_x0019_&amp;s[@Èü0_x0008_ªnU@¢_x000D_¦8ÔT@_x0005_¥kõ_x0005_ðW@B;X|_x0002__x0003_H0Z@@AÉ-\@_x0002_þpBYöY@¥øÃ÷LT@§8÷Ié]@­`ß_x0001_ï]@_x0013_	ô(ÈdV@`&amp;æ´n_x000D_T@_x001F__x0012__x0016_ M°T@ß?37T@èÅ-JÀW@´_x0008_ÿGÕPY@Z+:?@É]@ «És/}V@þéÛZT]@ô|_x000B_Vw%W@æI¼ÀT@Ò¼í_x001C_W@v_x0011_Nï©]@_x0001_pNV@ß_x001F_¼H%Z@&gt;qÕV_x0005_Y@Ì¿Ç_x000E__x001D__x0012_V@Ê^öóý1Z@£_x0003_kí|_x001B_]@VWûj½]@×Vñ#øY@ÑS[àö]@_x0019_&gt;\@oé¹;Y_x0016_T@6X.»0X@vËï´Ý_x0005_U@_x0001__x0002_À`0°[@(_x001F_w.ìø]@¡9aÅCqY@*xå(Òè\@H_x000C_¥¯âm]@&lt;üÞðýY@w*í&amp;TZ@ê#\O[@ü}_x0010__x001C_r \@§ræä#Z@fù³uÝ]@òÅ'_x001A_Ú|\@g©_x0003_¤_x0018_V@=ÊÙÛí[@qs.^ÖT@æÀ¼ì]X@_x0011_î\ïHfV@*Î_x0008_íZV@è_¿c_x000B_NY@Çä_x0017_ªð]@Ã@5YT@ý_x001E_¶AT@1EYiÏT@àg2_x0003__x0006_W@%	SVX@¢#Ø¬9J\@	Us¨üZ@_x0018_m~8T@­ìçk¹1U@ÄÉ»2`/W@ÿØ/Â¶+W@ß_x0004_`._x0006_	aAV@_x0004__x0013_ÍÁ_x0003_u[@ØR_x0001_jt¼U@Ø5/_x0007_pU@#L5ªR}V@R·_x0002__x0006_)V@_x001A_&amp;HãV@Ã9u÷~W@çx_x000D_9X@ûBÊ_x0010_±ÃV@x1_x000F_[@|ñ_©ÖÑ]@§r`~O+]@Êº¨3ØQZ@`l³_x0019_T@[|_x000F_¦_x0008_qU@*Ø_x001C_[@_x0006_ù"É_x0013_©V@ÄV'¾L[@·ÿÉZë»\@Ìÿ]V]@ñâo]@@_x001E_l0_x0011_6V@êã&lt;úÊâ\@_x001C_ÏûÛ½Y@V8[¢½z\@_x001B_êþ_x001E_¼W@¿÷9[lT@§ª[É°Y@Ñ@_x0012_5/\@ÇôèÔÇã]@_x0005_x	=[@_x0001__x0006__x0014_×c_x0005_RX]@²jGÝ\@ÃÜHþ\@uF_x001F_)¥W@Äù|W@NÃ&gt;isª\@k.Xe_x000F_[@wj~?ÅW@_x0015_Ë_x001F__x0008_OY@_x0014_iÍIÿZ@Mè~èYýV@x/|^­W@¦,#ÁQV@îQ%õ_x0004_âZ@rX¯±öß\@_x0018_&gt;ðõ4Y@_x0002_â_x0003_sâZ@_x000F_çD¤¦X@§¿ÐÈvV@Ä_x0008_Hð#Ð[@ß¬:HZ@Rû+n_x0017_V@:_x001E_rZÃ"X@çt_x0019_ûqV@_x0001_á$áæU@¯TRò±Y@_x0018_Ä_x0019_Ê[@¿²[îíU@ìI§	1I\@dã/Ê+e\@]_x0011_7`Þ±V@õÊæ_x0002__x0003_R*W@R_x000E_ÆºX@(òvý_x000C_]@Æ_x001E_±G.N[@²û¸Y@_x0012_ç_x001F_WB¢Y@_x001D_é_x001A_cÂ[@QJ&gt;_x0010_o_x0001_W@¬°Ô¹_x0005_"Z@_x0016_É¬4FX@OÇù| ]@¨±9S4W@Æ Ô©+/]@Þö_x0004_Þ_x001D_Ù]@{æ¯_x0017_W@-ÞÒ¤IV@)®u	X(W@Iâ­_x001E_qV@]_x0001_G¼_x0019_W@ü®6DoùV@êú:`yÑ[@ ô_x001F_Ê_x0019_[@}N·ÛÅ«V@Pv6c§sU@ÀÝ'ëd²Y@f8Ò¤I¶Y@_x0002_ÉÎÉ\@_x001A_¯»Èú³X@E~ú³	U@²7_x0011_£7[@åFÒ;RW@ç¿.þ_x0017_Y@_x0003__x0004_ú5´ÂoTY@;²_x0010_ ÃrV@~Ý+^]@ÔïÀ6áçV@ðc¨%*Y@	òxYÐ*[@b¬_x000B_ÒÇ\@_x0012__x001C_Ò)kÑU@Gâñ_x0014_\@°5N´Y@®ÍhÐ¬W@F_x000D_vØµ4Z@³X_*&gt;ãT@f£úö_x0011_ûT@Ñå·Ýã_x000E_X@Ú.^¯à¥]@Ò×£pGV@µ@_x0002_N_x0015_T@&amp;)QwM_x001A_W@FY ;V@¼Éu)çw\@xWò±Õ#]@ö_x0002_¯^]@ò_x0001__x0002_¶T/X@Ö'äÜÞX@_x001F__x0013_·¹X@K_x0017_&gt;ÙªU@×@X_x001B_bU@LÏg&lt;êqZ@ùÕ 5_x001E_V@_x0014_Üx]eÌ\@(HÚJ_x0001__x0002_÷]@üuñ_x0005_jw[@cÏùzª_x0012_V@ruÃ_x000B_ÀÊT@ÛÐ)ØvZ@|×ÞÏ¬-U@bbäVõX@\_x0016__x000C_NÛÆX@,Ü_x0013_ÖÝV@&gt;!9OZ@éæ¨AX@ò@ÓHS5T@Q~²O[@%`x¯ïù[@Ö^÷_x0019_S[@LS¢Û¾Y@$^-2i\@Ôb±GbÊY@@e|÷X@·+¨éD¯W@Ñ±_kX@_x001F_¿ç»]@öÈ³pe[@à_x0007__x0014_ídäZ@_x000C_U½ðY@röoS ÕX@BðÏ_x000F__x0018_ÔX@Zºµ«XY@é¼´7à0U@_x0005_PÞT@fNZ&lt;{[@3-lX5¢Z@_x0001__x0004_êb(+Z@ü:úÓV³Z@÷Hx]Ì;[@_x0010_î_x0002_ÜÙõ[@]pKÏ[@_x001D_Ã,uNU@Íõ_x0019_^_x0014_U@§_x000F_QÕMZ@kÛªÏ_x001C_\@àe&gt;G_x0002_oY@§m5²õZ@C¼_x0011_huX@ÎìÐ´3Z@_x0007_{KjU@p Æò_x0004_Z@ZÑ_x000F_¶ÿvW@ÁØÈóÂcU@õ	\ÇºU@Â,W¶X@¸_×p&amp;îY@@²¢Kv\@*_x000B_Á_x0002_X@zÃ_x0006_GdT@_x000F_'_x000C_ÃJ]@hoª1áçT@/éÇ§d_x0001_Z@Ò_x001C_Õ½UV@[_x0003_ÉÀVW@_x0004_@ áÈ]@_x001B_FÓoæU@_x0004_ÖÄ:cù]@@PB¿_x0001__x0002_sÒ]@¾YÇ_x000D_ÔT@jE&lt;EyY@N¥V~J]@S[ñè_x001C_V@æÀ%®_x0001_tV@0eãÎuX@&amp;4a_x0008_fLX@!¡jj|X@.µZ]@£ÀQe_x0015__x0002_W@å5!ª W@`Í,Ï_x0006_Z@¨2:ÍFbW@LÙ_x0019_£½[@¡½_x0018_¡_x0014_Y@Þf_x0015_\@Á_x001F_m¾ì U@^¶Â¤V@U×÷ÎÚ	\@é±ÙU@ %V_x0011_V@¸ß!·U@7¸[_Y@þ©÷só*Y@X_x0012_»"ÖV@©AçðGV@Î.TÀU@|NÊêÂ]@0ê&lt;§ªU@%O_x000B_FÏW@p;¾Ú¡W@_x0001__x0003_If9y_x0014_Y@l_x001A_ñ³|8V@¤¹óùñôV@ÔÇáxT@_x001F__x001B_g-3sY@*õ._x000F_dW@Çq_x0015_ò]@6e«Ò[@ãS÷_x000F_W@Ì_x0007_Eê¨n]@µCâIÊ6V@ôÄsE¶Y@UÛë$H\@þ6¡Tùæ\@ï_x001C_5eX@YÈ7úðZ@,ÌÚ3ÈGZ@$Oªöb6T@H_x000E_~_x0001__x000E_U]@ô	÷ ­Z@ýç¦,tV@hR_x0002_L+[@Ô1b²Þ¨Z@h&amp;oøv¿]@õÍ¸6ÂY@æ;a¡÷Y@N B_x0013_E_x0007_V@BAïRÉ\@PgfÌ0ÊX@»c_x001F_«¤W]@	Ðä¿\@5.g®_x0001__x0006__x0018_QX@õ_x0019_¨}`ÅW@Z	ÈtÙÔV@¨X_x0014_þóZ@¨_x000F_ËV@T_x0006_ºüÇu]@|@)´³YT@»:öà3T@_x0003_Îåò¥X@+¹ßÎ"O\@$¥æNÐX@ÀWÉ_x000E__\@é¥w_x0019_:X@RÝKJÈôT@Hì_x0005_øW@¾¥kH_x0002_\@¥Bb_X@`CH(c_x001D_W@Õ-ÌÎ_x0008_ØT@¯TüÅ³ëZ@ù_x0004_tÆ5·[@&lt;z_x0015_&gt;þ?Y@&lt;Ï¸?[@Mçà7«ÜV@£»~ùÅHU@_x0005_ßÓã_x0016_7[@£_x0007__x0017_YY@ñ&gt;_x0016_ï.U@xß_x0007_ô[@éû?#zu\@_x0019__x0015_O&gt;"ÃX@%G_x0001_¯U@_x0003__x0005__x0003__x000B_f_x0006__x0017_U@¼*õ(ÀóV@Óû_x0001_#W@óÔÓ_x0017_WX@£¢è:|X@_x001B_]ka_x0007__x0013_Y@0_x0015_Ø¼ë]@S³nËH_x0011_T@¦).#JT@¯ç_x0014_qTW@ÕK_x000D_þ1Ý\@_x001F_!È_x000E_-V@c#Â:Ö^V@»·]²_x001F_Y@_x0013_FÑG\@á!Oø9_x0016_T@`_x0005_$=E«]@ÜÞ¥¦ìU@Þ¹ 5Ý/Z@6_x0007_ÂF«ôT@|×«o[@pP"¥,Æ]@j7ÇU½X@ØÍNUT@©ÍÛêÅgY@É_x0004_~¤¹BW@ìÃöXÖZ@]_x0002_9Ê^[@_x0018_&lt;aàÁW@d}2Ebá]@_x0010_"fgüZ@´_x0014_°_x0003__x0005_òK[@|Ö ÒV@Â_x0016__X@ÜAÕçÓ§T@GE6¶_T@øC_x0006_ñ,úW@_x001E__x0010_$M,xT@&lt;_x0018_ï'T@¶Ã_x0013__x0007_þZ@byê[@i©yo=­]@_x001F_ï6kX@NÀ5âh_x001D_Y@C_x001D_¹ìqX@_x000D_¨Å§rT@_x0016__x0008_ä_x0004_P½W@DwÊ_x000B_ÇZ@òcSîQ\@ÀWDôY@_x0005_ª|à&lt;V@¾| $âY@ÂÐ!é÷Y@1%:üµY@]ÜÚ6_x0001_W@jü­x_x0002_Y@Ó#_x0002_/RW@_x001B_K2_x001E_=[@`°« x]@§ÏsxH÷\@M£_x0010_?*JU@&gt;ò_x0015_K]@Wäþj_\@_x0001__x0004__x000D__x0012_tùA_x0012_Y@X_x0003_·iË[@äj_x0008_rÊ	X@ª _x0004_pmY@!e,#[@ø Õå\@t¦fcW@02dB]@_x000E_³Ç×t³U@ÂPzaÃU@1_x0013_x_x001F_)OW@;K&lt;!n\@AÅ y\@Ï)ü¥Z@Oòýê_x0002_U@èy!wáÚU@ãjjÜ³U@;¿K¿HT@¶EÛñ8_x001E_\@$%¨»sZ@¦ÁÞì`U@Ú¢XT\@ÛûgÛ,\@_x0003__x001C_æYðT@ùÉÊFüZ@N0âÆdþT@GçV«_x0017__x0002_X@Ê_x0008_ê[òX@æÛëg_x0019_ß]@Ûä¤èZ@ú¥?íó_x000E_]@Z$n_x0012__x0003__x0004_2_x000D_X@ÅÕ¨¯MU@ù_x0008_7_x0015_0ÄV@_x001C_)_x0018_Q_x001A_q\@Ô4¿±ñrU@s¦ãý_x000D_V@´¬Æ1ûZ@ô4_x001F_ÊT@(Æã_x0007_·_x0007_V@Ú0_x0001__x001F_8U@(§«~[@'¦:v_x0006_U@}¶_x0017_&gt;áT@_x0018_ÈÇ«T@Î_x0016_ÛÒ_x0017_Z@FÜ¶_x0019_SX@ÚüÔÍq%T@Ø?±Ð\U@gmßè|å]@Æ;Ø4OM]@e¸n_x0018_Z@Ù¡Y­_x0016_U@çYY_x001A_Y@îÂÀ©)ÐW@ _x0001_MÅ¢(T@ ²&lt;W6_x0015_[@Î4A`kAT@~_x0002_Sø'Y@clªV@Ýd8TT@¾ayÕÖ£Z@¯_x0008_ù@_x0008_3V@_x0001__x0003_ZE1OÌ]@ßkC_x0010_Z@ª_x000B_ø \@v¯_x0006_tV@Û$v|ÿT@Ò0Áßñ\@P9VEbtT@Â6Ê¿Z@À~c_x0003_ÒÀ\@_x0013_þübÁZ@2:ÛÛ_x000E_Ë\@_x0018_Zêû:\@_x0001_µ4fRU@DÁÇ¢½T@_x0002_D_x0007_ÍË{[@î ªSZ«]@Nâ?ÑUZ@U$ýë/Y@ùÀ~ñ/&amp;W@Vì_x001D_7çüV@=_x0019_©Î]@=JÌ_x0015_°ÃZ@@	ù¼Z@vå8Ì×V@Ú_x0016_l7¼V@Æ÷_x0005_ªïY@"²Ø_x0003_V@hè¼Å_x0006_íX@R_x0005_@£tU@_x001E_AÕÕàúX@E¡LvY@²db_x0001__x0002_J.U@V_x0013_&amp;!û¡Y@_x001C_ºìí_x0016_`Y@ÞY÷uåè[@½´PÖ_x000F_ \@vk&gt;µW@ê4¶ÀûX@Ô_x000B_×þ([@BÆ_x001D_x]@èKr'ÏZ@¶O=fW@(Ï³þy[@Û2_x0017_£X@z9=6µ[@ÏJh9Nâ\@ÌåöC÷ÁV@¬dã_x0012_jV@¹ô§Üõ_x0003_Y@~\X@KL¹)ÑW@pmk«ÌpX@ß_x0008__x0006_LÞ_x0015_T@)gÅ×t]@Ênå&gt;&lt;íY@3_ÈT@¢%xv¹i[@­¬Úqç_W@Ö.W£3U@_x0004_l|¦|]@qµvZ@­þN/]Z@#Ä8`_x0004_]@_x0002__x0004_&lt;é_x0002_xNW@/KÄµÂëY@ÞâZo§èW@gñoO}^U@Hë¶_F_x000F_Y@Ïö_x001F_ÍéT@¼§=_x0005_¤]@_x001E_.0t_x001D_hT@stÆ¦7²U@¥ìú_x001F_îU@Þù_x0014_i_x0011_T@h_x0019__x0010_ qÛ\@÷_x0007_èäZ@¦}e_x001D_Ë]@}Z¹_x0003_W@_x0003_Ø«x_x0001_fW@_x001A_mhZZ@qJ7SLW@%îIdóX@_x0015_1Ü_x001A_W@³ÑujYX@®!ýÉfÕ]@NÒøVSU@÷6ú&amp;:~\@2«&amp;)ìªW@\ñbd;}X@w(©Ì6X@R{½z2(X@¾¸©Ù_x0010_oZ@U¯z_x0004_o2\@°3iå$U@çÔ³_x0003__x0004__x000D_&amp;Z@F8)VÐX@MÃ|¦_x000B_X@±!|ôÕ\@g=}ëqqV@@Íbø:[@"{*&amp;_x000C_Ð]@ê#¸ºÌ]@4Õ`Ï°X@åîÉõµè[@÷=Æ_x0013_Ó#U@Îûnb«ÆW@­o©_x0014_h_x0012_Y@ws¾ægX@&lt;»zþ_x0001_Ö]@Þ´=2V@_x001A_ý¬¼T@_x000B_S_x0001_ýï]@ö¡ß¤ÛX@I³Æð_x0019_V@_x000C_Íý!]@ÁÇyPeV@v_x0010_¡_x0008_±GW@_x0016_ß4 Û\W@8P1MulW@¤âäJQZ@_x0004_b_x0002_³ÑY@nÝ^DOZ@ÓÛÇ¦ÑrT@±º`Á&gt;Ó]@_x0004_]_x0013_/ùX@DµàãdU@_x0002__x0005_$p_x0017_0Ü_x001E_Z@ê»Ïd+_x0016_Z@A"ÎßT@_x0004_FµT_-V@_x0008_z¤(O_x000B_[@D_x001C_×weU@tPê_x001C_0U@tv¥Á_x0010_ØZ@Èy¶ö«ÝX@_x000D__x000D__x0016__x001F_ª~T@GW*íØÃU@¾_x0003_çöÐY@8Ø}4_x0010_4W@\IªàÕU@_x001C_U¸*ø_x0002_Y@Rù_x000C_=ãÍX@Ù¿fÏã{]@J±]@Áý$_x0006_V@q½±T@ò,,PñY@²Å_x000D_%U@õoÐ_x0018_9\@hÞÌVwW@_x001C_|D_x0015_tV@§78ÍV@_x0001_Ù'|ÃÿV@_x0003_N_x0019_¦Å[@_x000D_ôÍvêY@Y_x000F_4_x0017_V@°¦7BêeW@¶_x000C_x_x0005__x0007_?ÕZ@W¹Y_x0005_Ò\@."LÔÖwU@:úÛMÙ\@;9!ôÔU@Jø¤þjV@¦@}_x0001_ßÄV@+ÅjiØjT@Z_x001F_¯wlß]@/¨DÅs_x000C_[@¶_x000D_½_x0004_»EX@&amp;@sþ[øY@í_x000C_Rv&amp;V@Ok]H,V@aRþ_x001E__x0018_^Y@ÙP_x0011_M_x0019_Y@þþEb.T@Àòk_x0017_«T@MÎÖ8¬ÄZ@([Þ`¢V@_x0002_²°óÝV@W÷Ë_x0018_ÁT]@pü,ù_x001E__x000F_]@_x0012_¢Ö-V@¾à_x000B_2W@zùIÕrp[@êßLë_x0010_V@´,¾EáþY@!Hç_x0003_s\@.'Ê²ÆX@Äòn F÷T@_x0006_"_x000E_´!|U@_x0003__x000B_Ö:d=ÝÆY@²¡_x0014_;ÚX@PÀ_x001B_|8§[@ÔÁT¥0èW@5_x0004_R|hÆT@.û/nÊH]@_x000E_íá³E[@tWäø§\@_x0002_f÷ÀlH[@ç¥P­ÀV@$]äZ¡PT@àïRÍ/ÿ\@`;\j&gt;øU@bh©Êª]@&amp;³ :_x0002_×[@°ÚQ_x0010_W@oÍ´zÚÝW@l_x0003_J[@]È$~_x0001_X@	§6©  Z@±g'Äù[@»þÓÕi®V@48[c_Z@B_x0007_¤ÓÕ7Y@¸v:_x0005_ié\@¶p_x000C_ÖÜZ@}_x0001_óÙÓP]@¬_x0006_m36ÖZ@àþ5}v\@6áµ½_x0008_]@!_x0018_óÜ[@çJ@_x0002__x0003_`FV@ò¤øËøU@Òê¶³iê\@_x001A_öªÎ_x0016_;U@¨_x000C__x001B_køÓ[@WU_»X@§Þ_x000E_ëD\@_x001F_JÃ¨Ó¢V@¶_x0014_ÌpæWW@ïëÜBéïT@ðBÖñþÄV@&gt;ß_x001D__x001E_[\]@ròÐNÁX@M_x0012_ù}_x0014_qW@Å_x0003_GkçV@T¨54«\@·÷È_x001C_£±V@_x001B_ØÍXB/Y@:f¥_x000C__x0008_]@_x_x0001__x000C_CúY@£XÙ_x0005_Z@L_x0013_ª7XW@ÇCÏ_x0019_?Z@%()yÊU@ì½Ì¬_x0014_ÐZ@â_x000D__x0019_÷uY@¹~3¤_x0017_X@Ú¦cv!-V@ÉÔ_x0013_Xu_x0005_X@Û¦á;*&amp;[@q.G_x0019_f&lt;[@¸Z¬tXÐ]@_x0004__x0006_0¯\ð_x0012_yY@`_x0014_4ìæfU@üè¹e_x0012_V@©_x0006_â9Î¡Z@âÌä_x000B_ÀV@-ÞU#µU@®ÝÔ_x000D_ãU@çÿW@]2\@o0­³W@íõïT£ºU@#Ôîþ÷R[@_x0005_î_x0014_THW@½V&lt;_x001A_èe[@hUñLÕ_x0017_X@9Sfk½+Z@5&gt;³6ï¯W@MÑ_x0002_ U@·Þú_x001C_Y@Þ_x0015_&gt;ÝÎ	\@l±_x000E_¥ö_x0005_X@Òj©¾6X@¶àÇ¼_x001E__x001D_[@N(q¢íX@_x001A_FÒ[@c_x0003_Èï_x000B_\@,C_x0004__x0011_ÅË]@R×q_x0001_SW\@°ÝÑÝ®ûT@½_x0008_.(aST@»ÝE3_x0015_%]@úî¶_x000B_[@áQ_x0006__x0007_	j_x0014_W@|ÐP_x001F_°\@¶©­Á[@ðQ6½ýX@F±+¹ºÙX@Fò.Ø¬\@Ê ¯q&amp;1W@p{ XñV@Ï(0ëüÕ[@_x000D_=ï_x0008_?W@_x000C_rwdÛY@dØàeX@_x0004_ËïãÖmU@=_x001F__x001C_VP\@úá_x0002_YÑõW@:1¡¼?]@_x0003_0dV_x001C_Z@©aàåKÍY@C_x0017__x0017_pU@[öç.Î+\@g_x0001__x0019_£L_x000F_W@_x0001__x0010_á_x001C_µY@_x001E_I¥x_x0002_W@g´%sX_x001A_X@_x0006_Àüd¥[@Ü:4_x0013__x0004_\@_x001B_çÙW¨U@_x001E_ÖýÙÛU@´xºýá¿[@ÁÍ_x0005__x000E_3W@vC_x0004_ÐÂZ@Ó7tì&gt;øY@_x0004__x000D_ÀuüÞR^V@_x0007_f_x0013_Ó/[@ùÆ1/_x0003_;W@ZïÛ0ÊLZ@||í9aZ@Ø_x0007_êÆ"LZ@| ¯èE\@68Tÿ_x0018_V@	8w»¥T@ªO¶_x000E_¦Z@-¹_x000E__x0004_hKZ@_ê_x000C__x0011_½]@S_x001C_%»üST@_x0001_à¿ð]@_x0005_õN_x000C_U@8±ÍÆW\@½({Öj×V@ßòEùT×Z@úÊ3ôÅ»Y@Ðy¸_x001A_}_x0014_Z@7¥ð«_x0004__x0016_W@ÿ©JôzZ@0ñüðLW@¨_x0002_ñXr_x000B_\@øÍkñX@ô·]ZW@Ðiv_x0011_U@_x0006_ùÍÍD[@È(,_x0008_[@öh_x0017__x000F_%U@\U¸Ô¶X@¬_x001C_°_x0003__x0004_]_x000D_Z@_x0018_?cÆ_x0003_#X@_x0002__x001C_IiòT@KÛñ_x0019_ÉT@¡Öµã_x0001_U@W;½ë_x0002_ZY@xÉf äX@	Ì_x0003__x0002_;_x0019_[@LÁlö_¡X@_x0002_5À®¤T@YNO_x000D_]@â§ç-¾Y@âù:§±3U@_x001C__x001E__x0003__x0004_Q¨W@Já)CqX@VdüO[@¾m[¢ÜW@»MÆF~X@åoþnÜGW@_x000E_Ü^.YY@_x0002_ÖMì_x0006_Y@Ã¹y_x0019_"V@½ªsGtÐ\@·AÂ_x0015_â|V@lÖÒ\_x0012_èX@ÈªU\¹V@á±.[*V@÷î[pa'Y@H´4F¤¹T@_x0004_ å_x001D_á&amp;\@½ôá_x0016_ÔT@º©¨ª&lt;&gt;[@_x0001__x0002_KqÌ¿"aT@â·_x0004_$s_x0007_[@º_x0010_÷}U@0?\àkÉX@ÊÝB«fJV@ÞÈ_x001F_«¨ÃY@_x001A_Ñrr9Z@ä'³O2æT@ÁWSêsX@*&lt;HBË_X@Éñ}é3_x0004_Y@Ø_x0008_úJu[@_x0017_g%[@®ó&lt;_x0002_ÜýY@]´`_x0018__x000B_V@Û_x0001_Ú_x0013_¿U@´@_x001C_¶ZZ@h?å]ïV@þ;jý·ÏW@ÚGv.`]@²_x0015__x0019_­êY@vÜ4ÕóZ@ñU³ScU@äCüÝ_x0010_Y@ß_x0004_c³ÁZ@bCã%&lt;ð\@_x001E_9D±ø]@ú¨jß[@L?0£ôCX@x2JD¾u]@¤:_x0007_í_x001A_uY@.&lt;Ö#_x0002__x0003_ÈW@?úRÅU@GV_x0001_EÈ_x001E_T@_x0004_xiÞX@_x000F_÷iZ@Y°\qQU@é 6_W@Î_x0013_ºÍ[@bòÊÿ­V@ô[%?zyW@{¨_x001E_óÖû\@Nà²ÀY@t_x0003__x0008_Mç\@kQ_x001A_V@Öo_x0005_V_x000D_èV@'SÇÄHT@[AX6 U@ØG1xK}Z@ÛO²ìÝ.V@­ybó¤Y@L_x000C_Èè_x0008_Y@Ú*\g/ÑX@ÖÏ¶§Î_x0004_X@_x0014_µßçY@÷´«ËÙK]@ò&amp;Ü÷ÁY@"Ã*Aü*\@eð@ùTY@(qPU@Â¸æÔ®X@"'ÉFX@+_x000E_ëYïX@_x0003__x0005_u¸_x000C_	HÎU@þW_x0001_æ¶W@_x0016_Æ½Sv]@òÒè_x000D_ËX@wøÎEå[@_x000E_ï­_x0017_×óW@/÷_x0004_}Z@f¥1ò_x000C_Z@ÈªQÃÎU@0BLªÆ"T@8}mo0Z@x|ñU´)W@Ô_x000D_È_x001E_{bU@_x0016_¢_x001F_ñ¶TX@,Åê&amp;\@_x000F_¼çìfáT@óÖ_x000F_ÇoW]@õ°­£d\@³â¸M_x0002_U@¯"~¯¤W@ö_x0006__x001F_ù/ÝV@Zì¼ïÍÓZ@y¬_x0015__x0016__x0011__x0018_T@¯7äõ|PT@±DÄ¿´0U@êpzÕ_x0006_ÑX@û¤¢ÍRU@ÙëKQ¥_T@Ü9j+_x000F_vX@bÔd²§[@ÁD_x0008_Ú _x001D_Y@ùòØ_x0001__x0002_7ÁX@:ý	9"_x000E_\@.°fàZ@xÔI@x\@_x0004_§_x000D_±5'T@Z_x0016_FaWGT@_x0013__x001F_V_x0004_é9T@8MÀÜRV@Wb_x0007_ùtÞT@R-­K¾]@_x0008_ï_x0004_óV\@*8"èJ[@[ð´ºµ[@$ñÖ¢`\@¹ÖE_x0007_þîU@õ¸íõÿY@tÏv_x0011__x0013_ÆW@_x0002_oòÆïT@Ø¿Ü¤ôW@gÚ·ÒP_x0007_V@bßbë®Y@¼4_x0005_µ]@_x000C_Òl¡?Y@å»_x0013_Bÿ\@·Rõ»ErY@zºâJ_x0006_±V@cªxe_x0002_`Z@fÃìûW@È·o¤"_x0016_T@y1Í/sW@Ï\k_x0007_T@L2&gt;å%&amp;]@_x0003__x0007_[ë @Í%Z@2Ê_x0007__x0011__x0005_6U@óÊn`TU@É\ÿ6×U@®Q¸ýµV@,\î_x0006_ä¡V@g ¿Ø_x0018_MW@2dD%_x0012_z]@ãÍÄ_x0014_ßT@öLÚÄÄW@2¸AÏáU@_x000E_¥ÅiïT@·(ºÛZ@X¦ê°Ì8[@·_x0011_P×CY@¦ñ_x001E__x0002_W/T@¹_x000E_ÅZkY@ßaL7\@_x000F_Ã±]^Y@hÇK«'\@_x000D_ü_x0001_v T@ùòfp0&amp;T@_x0004_z¥yCÜ]@tPKË®ÿY@9åÆ«2Z@V¶{_x0017_5X@Õz´ÖU@V_x001F_È[ë;U@¯§%YZ@êcúß°Z@ø"çE®*\@Yè_x0006__x0007_@¥U@r|Ær VY@Ã¢HEiû[@_x0016_ªÏ6ÇU@_x001C_ë_Î$Z@ÈjÁÌJÊU@_x001E_JÞ_x0003_ßX@~lG_ËuV@ÂÑ¯ÑÃaX@DM_x000C_#9X@}Í} V_x001D_]@&lt;ÁÛ+À¹U@_x0008_ô´ÌsÊX@=¡í®©X@\9_x0002_(_x0015_W@}Ý¡!]@Ø_x0015_^æ}PU@ÙÌ¾·!Y@çW_x0014_»T¯V@\ë´©_x0004_¨U@_x0018__x0015_»øxX@¬^_x000E_"æAV@Øx`¤V@µ¦_x0001_]¤[@_x0019_×%_x001E__x0010_T@¥,Ø­÷Z\@&lt;¨ÀÚ_x001D_3[@BlÑ=X1[@_x0014_£_x0005_9Þ¯Y@%ß»ÔOT@&amp;~Â¹_x0004_zT@»»?7®_x001B_V@_x0002__x0003_%_x000F_ÃoY@¨_x0018_. ¿V@úÿt]ºÿV@}f_x0001_ÉÇW@,u~è¯Y@;ôd_x0015_ÜZ@ëØì_x0001_Q\@_x000E_Ï¥o³fX@poKÇ«ÍY@_x0012_ÂÑ©ü_x000B_\@x;_x0002_øY@_x0002_6§«)ä\@Øà¤pÆOY@¿ÍldnË[@[ª§Þ¹[@dè±jÓêX@:ö;_x000E_Ë³Z@FWDÌ"V@Z \æÆU@(òf"]@_x0019_ãF_x0019_&lt;T@0S_x0008__x001A_oHW@µ#4þW@~ÄÏU@ÉrwòlT@$ðí_x0018_v_x0001_V@ØÞ3ÎºW@)Û_x0015_QgV@,x¼ÌÝ[@_x0002_q^Äy:W@)W«­&lt;[@ájû_x0007__x0008_ÁV@W*ÌÌUµZ@_x0012_D2?´_x0010_[@SÏ_x001D_@X@¢~¿#·X@_x0010_yªq(n[@_x0008__x0011_Þ_x0019__x000B_W@æ_x000F_Ý_x0006_öY@Å ©ù_x0011_RX@_x001C_E_x0002_èm [@Mi_x000D_W]@,_x000C_CÞ]6]@Â(ÈQW@ðx°¸X@Þí_x0017__x000B_oX@}6ú¶¶ðZ@&lt;=Æ,N¾X@L%ïz_x0003_]@(¤ìqÅ£Z@Äªµ]Ç©]@&lt;_x001E_ßW[@.Líë_x0003_]@~ùk_x0005_XV@ì_x001D_L~Z_x0001_[@§ÿ*ZæÖT@¢U÷¸bZ@A¯uX@-ûãmkT@àFèî_x0005_V@ãC8pZY@_x0005_bØZ@¦*n_x0011__x0004__x001A_X@_x0001__x0004__x0003__x001F__x001D__x0001__x000D_ÈY@®øæuY@$_x0007_ìjfuY@6ïe_x0017_]@_x0015_Áv_x0015_&gt;\@þd_x0014_¡?$V@Ð_x000D_V_x001A_PT@"ÕßÕªY@ZÔWRE]@ªÞF³íV@hw_x0019_¹ÅòW@Á_GoÃtW@1j_x001B_&lt;X@¾§.X@_x001C_kþ7­Y@Ä_x0016_þoW[@ÏÉ_x0016_¹W@û_x0005_`æµ_x0012_Y@¬ÓÛ:þ±]@é_x0011_æ_x0007_é_x001F_U@jiÌeW@{ñàZm1V@6¿_x001A_øÁX@_x0002_RÒgx]@_x000E_Ý_x001E_Ô_x0008_&amp;T@ìÇIÒ&amp;[@ú_x000D_)¤TU@­_x0006_hÙ¹W@äÏîõ_x0003_qZ@d:K®NW@mÿmq7¸V@@|(_x0001__x0002_X Y@Më_LT@ütá'Y@_x0001__x001E_8Çà_Y@µ\*ÚX@ÿ¦&lt;_x0017__x0012_U@þØ¯;±©W@æ^å_x000B_0X@I_x0008_}·_x000F_0V@_x0017_Ôg\@­£3V4ÚZ@,	P¢]@v_x000C_¼9V@_x0005_25ªô]@w!ÍÝ²äV@:M`ºó²W@úD)_x0001_û«\@»gÖÆ T@_x001D_ú{ñ¹ U@-#Àì+ªV@_x0004_»6_x000E__x0013_]@r¤ºÂ&lt;èY@V)_x0016_ÅÌX@%=r_x0015_W@tG=_x0013_89Y@à¤G¾-×U@k+~ðæT@f]é_x001D_V@_x0005_Z/_x0003_ÿÕW@øÓU_x000C_T@&lt;½ÍÇ¼Ó]@¢ÄÈã¼HU@_x0003__x0007_9}_x0012__x0008_W_x0005_X@ò_x001A_ Ñ_x0004_[@¼AÅ»÷\@¦ÉiKþU@²0ù?T@b±¢Ã	 Y@üY^fjÙV@ì4ZÐ_x0010_ßU@_x0004_Rm_x0004__x000F_g]@gSÞ·7öU@´cù_x001B_R3Z@_x000E_@{_x001D_Ý[@Tð;8U@F)éüZT@nX¼ÆÔ'Z@z°r_x001C_ÈïV@¸³×¦?_x000F_V@vÑ4Ù\y]@$	4&gt;	¦]@S_x0001_ÛAã¯W@M×@&lt;_x0002_×\@|°aR¨°[@_x0007_ÂÅ,ÐT@)ÎÌ_x0007_[W@_x0016_Â_x0015_ãüOX@^ËÑÿõq[@c?oÄ,*\@ù2J¸ÜÿW@VÓÀ-ÇT@ù_x0017_hw|)\@_x0006_7e*çäU@ª¯³j_x0002__x0005_0ÉU@J¯_x0008_&lt;ÀW@$ÂãÄáU@½dãÍ¸.U@yDi_x0004_çZ@N\_x0016_qU@«v_x000E_µo_x000C_]@Á«P_x001D_5VU@Wr-"W@´Ì	QW@_x0001_ _¥0)X@_x0002_ ÀýaZ@_x0010_ú_x001B_SfÍX@3-_x0012_ü?ôY@½TZæ)-U@tËùPGU@_x0006_\aË_x001A_T@£)­B_x001B_\@¤H\Õ³gX@K@ü/]@ü_x001A_W@ÊµÅò­"[@h6¤ä	Î]@ºDÓì0U@¡W$4¹ëX@û_x000B_, ¼ð\@¥12×_x0003_V@è§´·_x001D_n\@}y_x000C_«w?V@ÝyéÊ[@_x0003_4ó]_x000E_T@_x0001_²]&lt;U@_x0003__x0004_Rb~s°mT@¥ÕÄÎX@0Ú]_x000E_ÞX@7_x001E_)_x000F_W4U@°©	©MV@5¡._x0006_¿W@¯Uh¨J]@Ä_x0002_(U@è_x0002__x001E_jX@#iÆSéX@òIäÖQW@mHu»U@Dò_x0003_]rV@cL}Ò_x0018_[@_x000B_7£ä_x000C_e]@_x0014_â¹_x0001__x0005_W@¤ã)bV@_x0012__x0006__x0007_p X@2dß4g@W@×L´#_x0003_W@ób$uøc]@ë¿¨_x0014_DV@6:&gt;~_x0014_o]@5ÑZR\@ÔðÀ)øîZ@¦á_x0005_ôòX@=n_x000B_ìGóW@âW_x0019_Cm_x000D_\@õÕ_x0002_Î_x000F__x001A_T@l_x000B_ÍX.\@_x001E_ÎÅÁ_x0012_ÈU@î©ÖZ_x0003__x0005__x001B__x0002_Z@_a°_x0004_?_x001F_T@â'²_x0005_F)T@Æáß®]@WûÎNOT@_x000E_"_x0007_BNX@@Çåuÿ]@Æ3±¸_x0005_èY@:¡L_x0007_U@ ò1XÏÑ\@ºwÔ_x0001_Ò]@?_x000B__x000C_Îb±W@¾r}°]@îõ¤¬\@oÄõ_x0016__x0006_W@²}üK'[@·J­ÈV@wìsFÏcW@7Gdm_x0006_Ê]@ñ_x0006_*Ud_x001A_Y@ª6Ê_x0011_p5]@®_x0008_^V|T@Xâk6ÎÛ]@L"|tT@xFW@ §_x001B_}k\@®¾ü!_x001D_W@æþ7Jt_x0019_]@ÄIs_x001C___x001C_[@fiI÷¢T@¢(ir_x0001_U@¯waß^Y@_x0002__x0004_]Óÿ¯V@b~â[*_x000B_[@èÄU	Î×U@DÉ_x001F_A½H[@Z:ÁXZ@X&amp;*ÃÖDT@Ú×~¸×=X@_x001A_R[EW@Äê[_x0002_Î¶\@`_x0008__x0011_äa`V@E_x0008_ñDçªW@ÊÑüË÷(Z@4_x0001_~PDW@-_x0004_åÈ~&lt;T@_x001A_v£íüÄY@ÃÕ·¡.[@àËæ@ËV@¹^©ù&lt;W@Æ_x001D_@u°ð\@_x000D_ÿÌ_x0003_Y@Ïn}$°DU@ýsk"\@_x0008__x0007_{MùT@24°\@._x0008_ËT@Æãqb,ë[@_x0006_Ð_x000B_é¡V@Sâ9©×\@/_x001B_×n¸[@j-5øw[@àZu¤ëT@Z¹f_x0001__x0002_g_x0012_X@	+&gt;©V@4hI§Û)\@ÿüâ×ÊUU@Èc§F_x001F_#T@B_x0010_¶0neV@úr&gt;*VZ@Z{ÞÝIñV@¯õh£Ô|Y@íÍFVAhW@0é_x001D_Ý}ÿZ@RÃiqF$X@,æ½á·Y@_x001A__x000C__x0011_UÊå]@fa_x001E_A³kV@Ë`ò_x0018_]%Y@Õû¤ö«_x0016_W@v[r4|T@n¡F¦_x0003_IU@nt} îp\@z½àtúEZ@_x0013__x001F_±*¡]@¨ZQýkT@(:¡æ=U@_=r(]@Q®Eu¼]@TäJµP¢X@*UÀ_x0017_X@guNÈqT@ãóTÛÞW@À¦ø¤¸Y@l_x0008_m}_x000E_\@_x0003__x0004_s_x000F_Úòä[@ v'îª[@å}Lû4\@áK²_x0010_O¥Z@%ê¶z\@L¦ûÖ¢X@Ã{_ù_x0011_T@òEàû]@_x001C_å]Y	\@lD_x001B_ß_x0007_]@4«=¦~«U@wO¿;V@ç_x000E_ª4ñ_x0005_]@u_x0013_ê3GY@¬}§ñmªY@r_x001D_MCW@®ñïøâY@LTâwX@Èã!_x0001_ªY@Ù0ºëNßX@÷Z÷ÌY¢U@Ï_x0002_[@_x0014_ÓÐw3n]@QÁÄ·!U@ÒH/ÄÐ\@_x001F_&lt;â&lt;U@_x0016_,Ù_x0007__x0002_?W@K_x001D_C7:yZ@èõïÔ_x0015_~U@h¾UÔ ÚV@Ì¸_x000C_Ë_x000F_Ô\@|è_x0016_Í_x0001__x0002__x0003_	[@_x000F_ñ#`_x0019_ÒW@=ôæ(ù[T@?&lt;t`ãX@_x0014_~_x0006_¶V@ÔÆÌµÊZ@zêÉ_x0017_¡õZ@¿UÍ¥WZ@KAüÉ¦Z@XFJ¿/PT@_x001E_ý_x0017_âb\Z@¤_x0003__x0017__x001C_@êW@ô1ñ¼¥]@_x0014__x0019_@'!\@_x001F_Î^æM'V@óÏúæ¨U@¡îb4oV@è_x000D_x²è_x0016_\@®ñKFÑø]@V#å_x0008_Òs\@æY_x0008_ÏxÆ]@¿t_x0001_ïX@É¸)_x0013_³[@\_x0012_à^"dW@+F¼wøW@è79Q_x0015_hV@z§_x0010_íT@_x000C_n;å_x001F__x0011_T@`_x0003_ð{êúV@-_x0002_Vç9Z@íãUtØY@Ð,1ò÷-T@_x0003__x0010_Üö¨ûá¤V@¨&amp;Û#ÚìW@3_x000C_2§BJV@ZH	ên]@4úè¿:tY@!NA»Y@ìoÒÃE[@Ìú_x001A__x000F_N_x0005_[@ý+£ÔÂk[@z&amp;r½TY@;q¹_x000E_ÔZ@ÞÍo}LY[@&lt;Ëç_x0008_~\@_x000E_¨÷EÌT@¤²u_x0007_G¥]@_x0019_§¢Ë¢mT@_x0016_fjW@ÒÐ=?V@_x0003__x0006__x0013_íûAZ@ìÁ¥©4ÝU@_x0003_$xº:ã[@ì¢BD_x000B_Ò[@_x0001_y&gt;½è·W@)Æ¬ÕU@/Ó·_x0002_K_x000E_]@'	Å±_x0006_T@üª«¶±_x0013_]@_x0004_ú_x000D_*©)X@@_x0003_E)P\@{ñÖ	U@¾ä¹ô²\@¾:M_x0001__x0003_ïW@!'_x000C_4ûV@RºÌ^¾ [@+åWV;X@±¦ü%7UZ@_x0002_´ö2U@FÖÒ_x0019_W@1´_x000E_OªZ@_x0016__x0011__x0013__x0019_'_x001D_\@!j_x0011_NæZ@Ô(k_x001F_Ç_x001D_\@jPå W@©ò?ìM]@_x001B_X.À!B]@ð)î_x001A_Ô$Y@2&amp;+W@Þ¿3õ®Æ\@_x0012_lSLKV@¥f_x0019_éT@«_x0007_R6`Y@ÆÄÆ0â[@r^_x0005__x000E_ê\@,!._x0014_o·T@V_x0007_2¦T@rg_x001D__x0007_Z@U´×_x0007_ögZ@¦´3y_x0006_ãW@À%Þ êU@vHÔ_x001C_Y,U@9È_x000D_ÓY@ö_x0003_ð_x0007_W@ä`Ó£ëÙ\@_x0001__x0005__x000C_2:nÂtU@sæ^÷Y_x0002_[@¦ú©Èû)]@i÷¿Öa[@àSÚ_x0003_EX@À%_x0004__x001A_U@U_x001C_ ,oBZ@²_x0015_1¢Æ³V@_x0008__x0005_ÄPþ_x0018_W@_x0006_u~@éV@I_x0004_Â_x0018_eY@úiX°'\@uÈ·_x0016_Ï]@m(Øc*·]@[ ¨¿U_x0014_W@_x0007_º[8_x000B_J]@_x0005_­_x0003_[[3T@«:3_x0005__x0010_)X@âi_x0001_\@_x0004_ä%]¯ãT@_x001E__x0006_±ðBF]@%Å9ßMY@ëôÖ0F_x001E_X@»e{¥(ÀU@Dd-_x0008_8¹V@o+ÒV@B+&lt;`ÈT@V3ì(%ßY@_x0010_&gt;'UÆ¢Y@³£¹³_x001D_Z@ò_x001B_¦_x0010_rX@ö_x0006_:ó_x0003__x0005_ Ê\@9x_x001E_o_x0004_úW@_x0012_ÁUµ»U@:½_x0019_ï/ýZ@±	¥xwW@Xqÿ¹ñqW@X+Ï¤\@R_x0002_Ûö¡¢V@3_x001C_ôÚØ¥V@fcêZM_x000B_Z@¦cÔª,_x0008_X@Tíí_x0001_däX@öëA@]@I_mn^Ä]@_Ëê'.T@¢ï_x0007__x0019_ÄËU@_x0017_ëk¨ÂY@_x000C__x001F_ó[&gt;X@BÅpVY@¨ ÅÙæV@³Ï_x000B_ôU@_x0012_Þ¼eì*W@@_x0011_¯»ÀØZ@°¦_Í W@AZËse[@{â¦Úº[T@|_x0010_¾T_x0004_Z@se _x0001_7]@&gt;X(ó6ü\@:ÓËãrU@yÁ`öIX@¼Ì[_x0014_Y@_x0003__x0004_{j#R&lt;Y@Ø£b¦è1[@|_îüvÄ[@«* ê©[@WQ#¯Ñ_x0003_[@ö_x001A_ÇYc¹Y@Áx&gt;×V@_x0016_×l&gt;V@SësÉoV[@q­0ë1_x0001_Y@hSIoo\W@_x0012_Ö)rÚÑV@ÚVaiÎË[@f¤ræÿ[@¶Á°_x001D_æ]@o_x001A__x0003_Ð[@v¬5\@\Æ_x0005__x0019_X@-_x0008_éL±W@_x0002__x0004_1[@fCÒÌ\@&amp;_x0017_áø&lt;öT@h*Û_x001E_ ÁT@:C~¡yU@Rèc_x0011_³ÐY@2+ÇrsV@_x001A_&amp;_x0003_ìW@PönAS_x001E_U@&gt;Æ|:_x000B_[@¼t_x001E_¨;EY@®bUÿ§©Z@'_x000C_ïñ_x0001__x0002_ÍY\@ÊÅ±_x0013_È=W@K_x0017__x0011_ÈR_x000E_T@â_x0002_q«@Ç[@cY8T@_x0001_néH`Y@_x0010_¥ëE][@j_x0001_&gt;c%îX@ÏOv¢}T@¹_x0004_-ÎÊÃW@þF~¹V@GÊVMZ@âj£]¦X@#m¼±ÛZ@Ï2ñ_x0013_üY@Àjr7X@_x0012_\d_x000B_]@¡à_x001E_ÖÏ¼U@*L}AµÆ]@t_x0019_¤f_x0005_)U@éØxåh_x0016_\@¬áB_x0015_½_x0017_Y@«_Ó_x0015_U@j@6'Ü_x0003_Y@ «ÂòV@L¸©S9U@Þ+_=_x001B_C]@ð_x001A_ð¥?V@&gt;Æ%õ [@DYuV]@ø¦_x0003__x0017_]_x000D_V@OH5þ_x001F_X@_x0001__x0003_MíÀP÷æY@6"_x0002_°mV@ ¿EÔ6X@¼,ýlu[@ÁRK¡]@2Y®a¨]@Z_x0008_k&amp;_x0005_]@^^LÍ¼¨W@	:wôéØZ@m_x0003_XÑçU@&gt;²rz³_x0018_Z@&lt;6_x000F_fº\@&lt;©	#EÚ\@Æ_x0002_/VÓZ@ÞkMu[@gÑ_x0013_b_x0010_X@Áêx@1¿W@Lf4½_x001E__x001D_U@_x0012_ù+RÌV@_x0010_&gt;ãÑu\@üÕu_x0002_pjV@t_°\@TFVBüU@Ô_x0001_ yÙ§W@RÏÒ Xs[@èÎ|¥W@&lt;F ,0U@zO¤J_x001D__x0008_T@?À`Æ"\@D$	º´U@Úuü.PV@àÑ_x0001__x0003_ÌbT@ÜY¿±ëKU@Äþ3!¡W@ÝQ¸à¿V@Îõ÷Z@HÁ_x0006_HÝlZ@ô_x0010_)@ý[@o¤ÙQhÓW@_x0010_¨SêOaU@@©"ê_x0003_ÍW@æi½_x001E_7Z@g}ÃêX@6¶Ø´T.]@Êûî|À)Z@m(:p?-W@T±o_x0002_zGT@&lt;Ù½QW@\1Ú±øT@U_x0003_S¸\@{ñJp°¼T@4"#R¯U@_x001C__x001F_z»]@_x001B_¬Ó}²U@_x0001_å2mU@äm¥_x0015_|V@h,êç_x001F_+W@_x0005_h_x001B_ÑaYW@^9ç©|W@6Ù_x0015_Î6_x0018_X@_x000B_áØV_x000C_Y@¯í"U¬]@¾5åÔ¼]@_x0002__x0003_ê_x0016_-[¼U@î_x0011_?'fÊZ@~æ÷Vñ²[@B_x0011_qÜ"_x0007_U@_x0014_8;\W@ø _î\@_x0015_IhIïÙ]@öLÜo\@0 _x001D__x0016_h_x0013_T@À&amp;kÎ¨CZ@Q_x0017_ÃúU@ZÚ_x0013_tÿN]@cYV)Ò\@_x000B_´_x0016_£_x0014__x000E_[@X_x0006__x000E_0U@â_x001F__x0005_BT@_x0006_ª2!]@_x0010_Æx¥ùT@":_x0016__x0013_U@_x001A_fç_x001F_NV@_x001E_z²-ùV@EV@ôa_x001D_¯)V@_x0011_½³_x001B_bHU@¦}_x0001_onV@&amp;q&amp;/ÿV@`wÕ_x0016_¶T@_x0016_UÒuU@ZÌÂ¯3V@æj^cY@êWE pV@@Î9ð_x0001__x0003_¹èY@Ê¢µR¡W@\Q3_x000D_CT@å!	_x0019_U@ØÆTUah]@ dÊ¿àW@nô-ØX@A_x0005_|­íT@»ïGeÁdU@ìY_þ±*]@âÑ`lHR\@ëch#¤_x0001_W@ôæ_x0019_CÒZ@%dñ_x0002_õÂY@æ)x)n´X@_x0014_Bú.PY@è½XÝ\@¸_x0003_Ø_x001F_"}Z@_x0007_"éöwZ@_x0013_$=_x0007_?]@&gt;ËÛ¨Y}Z@ ;¯â:Z\@øO¶ÓYÍ]@÷¸Ñ÷Y@©E_x000F_V@_x000B__x000F_£BM½Y@íórî[T@«sMéo¯X@wÿ_x0014_Ñã\@gk-_DT@Åz¸URk[@ðFb«X@_x0003__x0005_N&amp;Î!9_x001E_X@o{#*¼T@ó _x000B_=_x000F_*\@KýS2X@+_x0001_ð¬_x001F_U@ÿº_x001E_¢XÙW@N_x0002_&lt;å_x0018_\@\4Ü²yÑ\@Øä-=9Í]@g@á_x001D_Y@8¸6!¯ V@.Bâ9T@&amp;åÛEjýX@Ú!øà7T@Sýjä_x0011_W@vh|â_x0007_ÿX@'¾üî_x001D_T@Z\K\ºzZ@Ì2^UlUY@ZÅ_x000B_}K]@_x0005_zdV@:¹êC?]@~_x001E_cráW@;hÜ×·Y@âk,3´èZ@mÛá&lt;-X@'ò:eÙïU@c_x0001_Ó;V@°_x0006_êØ¯]@&lt;_x0004_	éêU@dn_x000E_=ÛjX@Ûçb¼_x0002__x0006_ÌôV@Ë°o&gt;óî[@)ôÆ³U@õFÁD°Z@ø2Ä&lt;]@Yó¯HO0T@o_x001C_DÇaÒY@¸ðÅì0x[@Ðÿ»¤_x000D_]@zPÎ_x000B_ãl\@_x0017_^úÑòU@_x0005_çef[@ºØé¾R \@=.]; o]@|Ù_^¾_x0007_]@^ ýÊ_x0018_DY@qi+_x0017_A_x000D_U@´áLP_x001D_X@zÑIíZùZ@yéÉHT@ñ*_x0001_$\@ íÕéðW@Ç{dv§BW@è¯ëÉ\\T@p(_x0003_e3½V@Wÿ_x001D_	8,V@÷´_x0004_0æí]@È5LÇX@_x0018_^W_x0001_ÐU@ê_x000B__x0001_q!Z@,øx,X@n_x000D__x0007__x000F_Ï\X@_x0001__x0005_z¦¦ß{-[@àÇÂ]}úX@äd|mJÄV@à¥Ñ_x000D_+]@ÅlÿUñ\@~+1i9V@?©7Û_x0012_Z@äLÓæ»[@^ó_x0007_¿rX@¦K*Ü[@Ò4ù_x0012__x0017__x0002_\@b(_x0004_]5\@}SEÝ_x0008__X@_x000E_Ký-eT@ê[i¶MW@hi¬­«Y@ÿ²_x0005_^ÛV@ÓQñ_x0010_¯hT@ÿúÆf¤Z@¿q§c}¸[@èÁÓè3TY@_x0004__x0003_ ¹®î[@Pm1oó\@²_x0017_ãçd]@ö_x0019__x0019_ZÝ_x001E_]@8b¯+gªZ@_x0005_ÕÕÓAªV@l¸}SU@QT/imT@_¸ûâ3_x001E_Z@_x000E_§8¥N§Z@¸QÔ_x0007__x0008_Iý\@]Æ&amp;Ì&lt;HU@e_x0012__x0004_ÜµÀU@²4JÒ]T@Ðg__x0003_EGV@(_x0005_e_x0002_éU@7S_x001A_ "Y@!ÐÐÊrZ@ôpX@á®D}ß[@fÄeµË_x0006_Z@üÎ±8_x0003__x0001_W@FI[@È\@Ä_x0006_ÏÇ=Ó[@êü_x0018_ØY@°¬_x0015_Ù³V@ê{Ë¦U@ø*È_x0007_¥Y@ð;rÂ§X@_x0012__x0010_ä±zæW@`çÙïW@®·´¸'U@¯_x0006_]Y@hêôúÐ\@à«(D/U@ìõªT}p]@\øè¼_x000E_é[@ð"¨6O8V@^È8ä!\@Ñn¶02_x0016_Z@vý\&gt;Á_x0008_Z@_x0018_Y8üîU@_x0006__x000C_$í_x001B_Î_x000F_[U@]ë?Y@W@©ôg_x000E_ÏV@_x0018__x001B_¦_x0005_\@6\]î_x000B_W@øÅ&lt;lV@®oªú_x0004_Y@_x0002_ÎrÆÈøZ@Ï_x001C__x000F_CßY\@»KÇ_x0017_ÈZ@_x0003_Ïl¼È&lt;Y@¤0½_x001C_S_x0016_]@_x000D_§kß~T@$_x0002_V.^]@n¶ç%¨	X@«_x0018_ÉK\@Ï¼_x0001_EÿNW@øg¸!_x0011_Y@2y%´_x0003_Y@`=&lt;k¯@X@tÈPDø_x0002_Y@_x0008_jz_x0005_K\@¤pXÕY@æÂ£ÜÈ_x0018_Z@lV_x0010__x0007_U@õÕ¾¤õX@õ4Á_x001F__x000E_Z@Ùk?j}W@ª2?6¨W@4­®ØwÇW@Ïaá #*Y@_x0011__x001A_º®_x0001__x0002_Ê[@â_x000D_ì^_x001F_T@1b¦=tÃY@á©Ì_x001E_õX@±ZûUU@PöóE_x0010__x000B_X@-Vâaª&gt;T@§¥_x001A_î}cZ@I«Iä0X@ðf_x001A_'dùY@_x0017_#yGÆU@·­åJÖGZ@n_x001C_;;K°U@¡îú­¥X@ÿ=_x001D_ÕU@¡_x0015_{BM§V@ÙéÊ_x001C_öÝV@´)§0Á]@bÂ=NMZ@¦ÿß_x0017_¸[@_x001A_A¿HÂ]@ôâ×áü|Y@_x0012_QávÄ_x001F_X@O_x0010_ÙâµâT@èKðdW@qÄ)ñ¾*[@ò^üJ_x0003__x001B_Y@.,²àd8Z@_x0018_,öý.ãY@_x001C__x0010__x0018_áÙ'\@+y³°W@_x0005_è¡UçIU@_x0001__x0002_fÈ$Eb(W@¯uÜ·Z@C_x000F_PÆ_x0016_T@&gt;Vga_x0018__x000D_\@ô£#ë²Z@å%_x000B_|(a\@A^_x001A_E_x001C__x001A_Z@;ã+Dâ×U@l5ÿVõ_x0019_\@=yxùr_x0001_X@tÑ|^´µX@x*&amp;+ [@RÓeU(ÆU@_x0016_²çó]@Tì_x0019_Iç]@_x001B_&amp;_x0002_æï_x0002_X@¾ØìKr\@Ví'y,]@ßv'+ðÊX@µÆ©ÕgV@}ÚìàÖô\@úp+oW@!çÿ#§^Z@0¶j&gt;úqX@HÍÿö(_x001A_Y@ju{ó´5V@_x0019_ì_a¢Z@cG³÷Z@a_x0014_¿_x001F_#!V@ôDNV@¥R_x0001_ì¶cZ@E_x0004_3_x0006__x0001__x0002_(ðU@ñÔÆø[@¾6Eò¼[@8ñ¤ Ö6T@üN[)_x001D_V@Êa_x0013_[}Ø\@¡¯?l_x0001__x001F_[@À\õlÆ'U@|_x001F__x000E_!_x0002_ÅU@ÇÈH¡æäV@`\W_x000C_ð5X@_x0015__x0010_Iö[_x001E_[@r_x0006__x0015_zU@âÜ²_x0005_ÒV@B%wFäW@Ì³ëåVT@O½'ÛªT@Ö\ñ_x001E_L{U@_x001D_I_x000B_Æu4U@!àaàæ¯\@Ð_x000D_¼5\@ßp¤¦_x000C_¦[@ÄZé§vW@­VøI_x001B_RT@ë=_x0006_H¤W@³ýÞ AU@Â_x0003_fmª,\@ÊÑþ_x001C_6_x001F_Y@¦èeq}_W@_x0018_±D)âvY@lmbBÙ]@µã^fy([@_x0001__x0002__x0006__x000F_f;[Z@_x0010_Lw_x001B_cW@tBT%GY@f_x0006_À§M[@°±_x000B_=ýW@oc ¹.T@Î]øÀa?]@Ö_x000B__x0012_gZT@J_x0008_õ¡¥íZ@wº¦éâ_x0012_X@n CëpZ@hñÕj_x0019_\@¢Rß_x000D__x000D_W@"Òm_x000C__x000D_)V@´07!]@Ø_x0016_ì_x0013_®]@¾ÒÇhÐ`V@îJ±ää[@³ò¸úé[]@(Þ_x000C__x000D_Ð_x0012_T@üÍpeT@óKzî]@½_x001A_ÝýµãX@:)_x0014_GV_x0003_V@u_x0015_äUQ_x0006_[@¯\Ò°W@ú_x001A_"Ë÷_x001E_X@#Ât®TW@Ä'ù_x0018__x000F_åX@&amp;JR_x0011_]@_x001B_Ö_x0006_-Qn[@_x000E_Þx_x0001__x0004_Ôo]@t|_x000B_]Á¸Z@JhXbYKZ@z(b÷ÔW@BËXÌ;X@ìàõÛW@¢¯iìV&gt;]@9Çr¢e_x0006_T@?'ÔÉT\@_x001C_¢AB­lZ@&amp;5¢µY@_x0018_¯: ¨÷]@nî_x0006_ëß¡[@)_x000C_ñÁY@:cPZ@_x0014_ë¹ÃÜ±]@p@bI=]@±ONÈòr[@3ÿ_x001B__x0019_	W@½PëiøúU@#í6	_x001A_U@#éþ_x0018_;øW@*_x001D_ÐetÍ\@¸Ò®.å]@:5*În_x0006_Z@ôí´ÿyªY@_x0019_a¸¬xô[@Þ1$Ð_x0003_X@õATdaZ@_x000E_'Y`þ}[@)/O|U@{Nìm_x0002_W@_x0002__x0004_©¹_íJ\@d_x0016_Ñ×X]@þÔ-_x0003_õ\@4Ð=ywfY@Mí$Y_x0018_à\@2¿i)´Ê\@pÃ5K\@0-·¹_x0003_ÎT@Û¯Y@ÀÍ_x0007_pÊX@h)ü"&gt;X@£J_x0006__x001F_%_x0002_Z@¦Éwðà\@ÀÌÞËU@Ã_x001C_Ç_x0019_ÃV@Hé[®¶]@_x0016_KÕ_x001C_©¹]@ÌY.ÏÌT@ýØ§¾óïY@ÓÍ7~X@¸¼aÿJ\@åÌ8_x001A_N_x0001_V@K$_x0015_DZ@_x0006_¹yfµÙ\@îÙÌìrY@3'×_x000B_V@­°¹_C!U@¯¾ùcÙY@_x0004_#òöÓ\@@M©¿õU@*Ç¡p3_x000E_W@]-¬I_x0001__x0002_CÊY@_x000C_jò&gt;\@bþ_x001F_&lt;=	]@Î_x0016_Ôfµ¢X@¬Ò®FZ@_x0017_Ví_x000D_B]@âA_x0003_0_x0010_°X@(^ÀV@dëä²ÇZ@èû_x0015_àV@¹_x0002__x000F_ÉU@«_x0018_i¡DW@F0_x001F_Z|Y@äÝ¤¶ÝJY@ßvÁ_x0007_WªV@Ä_x0008_0öòX@¦_x0008_öýl2\@û÷±_x0004_Q]@´_x0007_îV´·X@N?_x0004_a_x0014_ýX@Æ_x001B_DW_x0014__x001E_Y@Op_x001E__x0002_¼MU@gØ´'KÛW@¡_x001F_³Ôl[@(_x001F__x001C_±è\@³ºs_x000D_Z@jìMÃü_x0007_\@¨×§ÌX@²}ëæX@_x0019_±TcáX@_x0012__x001B__x001A__x0015_ÛY@÷3&amp;öTW@_x0004__x0005_"U*]fU@!_x0014_JÀfòY@_x0003_ke¯Ú±W@x_x001E_÷S­9[@FSØ¾­+X@_x0013_I¥³_x0016__x000D_[@%_x001F_þZÈX@dbtkµ"X@)imr`.\@_x0001_w_x000F_l~V@ÿ_x001C_w_x000E_·ÓY@öÏ7§ØX@ãôÒ!ÄÜ[@æ#Ù\yYX@lô_x0002_hz[@}_x001A_-Å V@ÒÁ×Ê»0[@_x001A_ ·ä_x000C_Y@/¤ºÏ]@)_x0008_w_x0008_\@ÆèÑqe7Z@PQ²Ð_x000E_]@=ìj7U@_x0003__x001D_mp&amp;U@¢¶BÁµV@åZGë_x0003_ºV@M¶_x001B_Û_x0017_ÏU@&gt;&gt;_x0007_ÃÃ§Z@DõU_x0011_F_x001F_]@PqÐ(ëùV@ÅÅ+@fZ@´_x001B_G_x0002__x0003_®µ[@Ú­Àoz_x001A_[@äôF¤$ö\@_x0015_*}¿W@_x0004_ñ_x0001_$PU@[_x0005__x0001_ßâ[@TxGÓZ@0ÃP§_x001A_T@bDH¨_,\@{(_x000F_©_x0006_{W@ï¨"V_x0016_U@_x0001_ª+äæY@@¶¾iäU@Ó'sÐlSX@Í ÑE\[@']_x000C_e =]@f_x0016_Ï_x0003_O\@(_x0018_A¾Ém[@:°³_x0017_[@gnx_x0005_IW@_x0019__x0017_¦cË?V@8b0¿]vT@ÀQ_x000B_²W@PÌ_x0006__x001A_»}U@ð_x000C_I_x0006_L X@,Òÿ_x0012_ÑºT@lÔ_x0003_²hY@p_x0015_6ôê_x0017_[@Mæm%L[@_x0005_D[_x0018_µiY@ÞEªiì\@t.guÁÒV@_x0001__x0002_A£¯_x0002_®|U@Ò&gt;Ô_x001E_9é\@/_x0007__x0017_«ß]@_x001D_zÅ_x0019_£FW@«º_x0006_&gt;*[@¿_x000B_µX@G8áÒX@§2\ù¶ñZ@NjÊÜ"êZ@ýdWcà_x0016_]@\¼®A·	Z@è_x0008_7_x0008_kW@_x001F_B³ê\@_x0006_5îPW@_x000F_ÀîÂX@_x0011_ô_x0019_»«[U@_x0001_ûyÕ9Z@9«,¤U@®ûyz÷\@_x0012_I¾_x0005_ý_x000D_T@£)bCäT@_x0014_¼äõè±Z@hw_x0015_§\@N[_x0008_«0T@aÿI_x0019_þFX@ß_x0001_xêïäX@¯_x001C_Ðn[@MÑ¼_x001D_ÞW@N{Ì¢X@ _x0003_QÂ_x000F_eY@_x0013__¯&lt;\ÿ]@úT_x000B__x0002__x0003_#jT@®H.E¼V@_x0007_W£KH T@L»Ç,\[@r}«_x0011__x0017_T@_x0013_]ÃÛ\@?,_x0015_I:V@­=[ÜY«T@ø@_x000E_è_x000C_Y@(!itth]@ÓmJ_x000D_TCW@ûõ´_x0014__x0007_\@n|«&gt;ç\W@ì_x0001_÷ÿ¹Y@©úªÓ_x000F_Z@×_x001B_¿3îõY@B5ÌÚáZ@ìÞÎûÊU@ÈÎæÑX"W@Ô_x0007_\±[@¶N¶i¬Z@z¥d`_x001A_wX@»&lt;¾_x0004_V@:úÓÛ,gW@'¢Ò_x001C_¸T@gHägbV@_x0011_ÀûäWU@&amp;«ÄÉ_x000B_[@	{²X_x0001_Z@[«_x000F_ôü_x0014_W@_x0013_Ñ)4éT@LJ²+»W@_x0002__x0007__x001B__x0007_°IÀ¶X@¤_x001A_É5R]V@\_x000E_ýfØ×W@Ù_x0010_AÍeôU@_x0013_¯d¥_x0019_7Z@~_x001B_¤ê]@0ë²Õ8X@\_x001F_êo&gt;Y@Þ©×Sá]@Gt¹ë×êV@_x0014_vÜ_x0001_°2W@¼7zuÝ\@Ð._x0011_hk_x0004_\@Ö_x0003_ÙÑ¾W@¶Ý¦U_x0012_Y@Ezïû_x0003_T@W_x0005_²¸á_x0008_T@}ËWÖöä[@ÔdyàÏ&gt;\@{þç$úT@æ#ùp~\@éÜÆåU@øu_x0013_3¾\@nDóã2ÏZ@°Ìß§ïüY@Ó÷|÷]@Aû/_x000C__x0006_]@Ø_x001E__l)Z@&lt;cà&gt;]@_x0002_e_x0015_Z@_x0002__x000F_ö_x001E_9]@Öu#_x0002__x0004_t_x001E_X@èK°¬ºZ@Y4_x001A_&amp;òu[@ÄZ^A_x0003__x000B_W@ _x001B_ÇQ_x0001_[@)²_x001D_¶\@ø"_x001E_ÄûT@_x0011_*UãqÕT@:/-_x001D_ÍzX@PB³òcdU@²xFV@@+K7LB]@¤x÷§ÉY@û	_dÅ[@`d_x0003_.)U@`hXDU@ü@i.ÞT@|Á:Ì%[@sßrÅelU@&lt;¢i_x001C_	ã\@j2o^(\@_x001E_Äõ-dY@¢ÚõI_x0003_U@¼ïûpÓZ@qM^¦-V@_x0008_-õ7½Y@gãè_x000B_jßV@#9fFY@£â¸~¶^V@Çß?_x0006_S¹Z@aÅ¤i-_x0001_T@¡)Dü³Y@_x0003__x0006_·é¨®'zX@p à_x0013_{¦\@\ËÁ«)ýW@:?rÅC,T@XÃ§Î¨Z@_x0004_ :_x000B_§U@ûvqA%ÃT@®ï"¾æ_x0002_Y@R0Ý_x0002__x0008__x000F_X@VµqjsB]@°Dnú3Z@´1º¬¬_x0006_Z@V.Pn_x000E_V@s¦óïXV@Ä#lgÐZ@õÉ_x0015_ê_x000D_wV@Å_x001C_{yG[@ç&amp;úëX@'«ÑT_x0019_s[@¾_x0014_± 3DU@DNÏ_x0011_K5W@N8MÍÝZ@îÑ ,¹oV@._x0017_Q7ÕåZ@2(9NûT@3_x0005__x001D__x000E_JW@(ì_x001F_$²V@DV¬ÏM_Y@6Åô_x000B_V@¥ª?C:»T@èPûiSV@ïÃ_x0001_)_x0001__x0002_	ØY@¼²%ß_x0010_tU@_x001C_´ÃM[@cÂ(ï|[@FuviôZ@&gt;ð¹ÕÊV@'x	_x001E_3Ý[@¸ÜtÿW@£[¶ÍËf\@â|3kW@z_x0007__x0002_¿QE[@ú÷ô_x0004_V@Zá_x000F_\@rKQcÁ¥X@Ù={_x0003_öX@_x001E_qbþ¶T@Áy&amp;en®T@ôÃH_x0018_,£X@ÆMgzX@Î¤°ö°_x001E_[@@\I±_x000D_]X@\X_x0004_MÖ©[@º7Y@g_x0007_m/[@r¶p6ºW@Úú_x000C_Y®W@3«Aì·Z@àØ°wc÷Z@R÷;Õ¹U@:_x001F_æDWòV@\-bUG3]@ò&gt;oBpT@_x0001__x0002_:þ&gt;FX@Rã|ø`Z@ëâ?ÈX@÷_x0011_SädX@_x0014_øãÐ*ÆW@r`²&lt;­X@Î¡XÂ¨]@î_x0014_Â"ìT@0áY_x0016_V@Hs'_x0014_äX@`É_x0011_é´nW@5¶½¨3'\@?òoÃ]@ù¢hñ_x0014_[@_x0018_%mKW@ÖµÀÖ©û]@Û_x001A_ü³	\@"uMMTQ[@_x0004_mM#Z@Ö°íãV@Â_x001A_nÛ2	Z@_x000B_Uz·5µ\@V²ESaY@"w:@Z@hK]pìÆ[@_x001E__x0017_³lºZ@Bû§©U@º@¢¼_x000B_xV@ ÎE58\@z_x0016_.:5X@!ýDFrèX@_x0013_kôâ_x0001__x0004_¢ÅY@a°~bXÃZ@_x0004_Y,#ÿ[@B§3{±ûU@Áf¬y_x001D__x000B_Y@s?%ýÚ4U@B~JZýY@ÛdD4à+T@p_x000B_"®\@_x0012_sù_x001C__x001C_òV@_x0004_¡#_x0016_Ò|[@¶@(¤[_x000E_X@àùè*Z@@à_x0003_ùÊ]@³ðº_x0013_[@Ûê_x0007_t_x0017__x001E_Z@¢;_x0011_7æ]@ðÎ*N§ \@wç_x0002_{}Y@¬_x0013_ÝOrZ@lÖÔ$_x000C__x001B_\@3_x001A_Õ¦ôET@pKÙzqW@±_x000E__x0001_[@Ç(_x0002_s]@ "|ð8èU@ &gt;_x0018_½}¼[@Ð	õN-³V@"öY»Y@e'¹#Ü;Z@1î´_x0008_W@_x0005__x0005_â·íW@_x0006__x0007_dªì)OU@X=_x0017_AÒÝ]@¸_x0012__x0001_Î¡[@*:»;0]@"»·SÆY@­¡#§:Y@êx_x001C_üwZ@4¥q¿;Z@mÕ¬ëÀÊ[@C¤h	o.V@öVÄï]@J_x0002_ö?X@_x0013_Fa_x0004_]@&lt;Ý_x0006__x0005_\X@.Îw_x000B_{ÄX@ùÎå_x0003_ÇV@ö»_x0011_£,_x0016_U@$¢×FT@×b!öKsY@_x001C_$û9fU@Âm@J^öU@ !Ï_x0011_OW@\_x0003_m¤¬]@lþ{l\@RBE-]@NÄE°¥Ì[@è4iZ&lt;\@éÃÝ¿ÞaU@_x0010_z9wcÙ[@%òÜUæY@¼eLîZ#[@_x001F_¹jj_x0001__x0002__x0007_ÍT@è'Çl¢Å\@x_x0003_s_x001F_¾X@^`ý½U@ïÇèüØg]@¦PÿpT­Z@À¡[k¸þ]@lBðz_x0015_Z@:,XA\@È*=?ÌôT@¶ý.³+wT@_x001E_G"¡éV@²ÙªwX@ñO/8:T@ïBÿD]9Z@³Ë_x0015_ç;e\@Þm¶±T@ÐR_x0008_-±_x0013_Z@5e-³à`Y@.¥8f¶\@ïÖKî²ÔV@ZÇx½ÒÚU@Xw_x0013_±B¸[@MQt_x0017_[@ìè«h8X@èýÈbZ@°_x000E_÷@[@ÚÛOdj\@I_x0015_¯=[@úNr¢á]@Ê{ù_x0019_Z@b©¢ròW@_x0001__x0002_ø4õ³áV@)ÏÇY@_x0016__x001B__x0005_ü$sZ@MÜ,¸Z@®ñ\?HV@ËþÐ«ø¾Z@_x0015_ÒWÚ)_x0019_V@U_x0015_Î_x0006_\@[GË^yîX@²Ã_x0011__x001A__x0016_CT@_x0010_ ._x000D_Y@_x0011_­ê¯WV@f¯î»5«Z@¥_x0013_±]L;T@.Øãr_x000B_ÌT@H@qñDÄW@ªÌWûkÎU@ìé_x001D_¡\@F_x0006_Ë_x0007_²]@'-_x0017_É7Þ\@é=·oX@Sû?Lz]@3xñLXU@­5n»LúZ@íÿ_x0016_W@^_x0017_F­Í&lt;\@µJËÒ»T@_x001A__x0019_?¥Õ%Y@lvóI¯?X@_x0012_Ë'lÉËU@`áÛ&gt;åT@_x0018_Ïü_x0004__x0006__x0007_³Z@,*õe3}Z@_x0013_hn´W@¥v7Å_;]@]#_x0012_JR_x0001_Y@,G³DÍ_x000D_U@²/¢{aJX@nRÇ_x0005_	.[@×æ¢¥*áZ@"Úk«a_x001A_W@êdÈT@ájeRÌ6U@¡ÍÎ3ùZ@_x0005_ë[dÑ[@ðI%¡ØÌZ@hA0º©Y@uØÁ,ôZ@ë_x001C_d]ÈaV@ÎPy;Z@l²E®ÓVX@_x000F_s¿o¢AU@Þw_x0011_)_x0003__x000D_V@Ê_x000F_[í_x0012__x0008_W@L_x0002__x0002_[Ä¤V@ÌÑ70]@^z½_x0011_×[@H:Óo¬X@µY¼V@xÊ ×[@| mjÙU@u¨_x0007_%W@L:&amp;_x000B_Z@_x0001__x0002_8ªqõa[@fP&amp;pêX@aSS_x0005_·¹\@níÿg%V@GÈxÆÄ]@¨gÜÅ'[@4RK*Z@Ù7D]+&gt;]@²½n_x0011_ÌF[@Bî0ªgÄY@ ÝÕª-Y@æÌÐ¥_x0004_[@qut'QT@Øc_x000C_;¶ðU@i)xòR_x0004_W@ÐÊ!ô;_x000C_U@È_x001E_ÝDT]@j%0Í'Y@¬#¿_x001A_NÌT@Ðxú4÷_x0005_T@©±üü_x001C_ÎY@_x0018_XÎ_x0007_g¦V@_à~ûWíW@([ÄÞ_x0016_[@_x0002_Xy\üU@v´8»0zZ@µrNÊíÁ[@b#¤mDuU@Ddî[\@Fó¡3ü]@{Á&lt;ñ¶_x0014_Y@Sµ_x0011__x0003__x0005_È¨X@gû_x0001_Z­V@6êÜ_x0015__x0014_kZ@;ÁX.ÃÔW@Ì*/U¥tY@_x001D__x0002_ø¼_x0011_\@¤ÔÍ_x001C__x0010_V@¨e_x0015_]@¸Ïþu&lt;ÜW@_x0012__x001E_{[À¤X@¾Ãf&amp;)_x0019_]@ÿ_x001F_Þ_x0005_U@¡º_x0019_X½®X@ÓÇ!_x000B_o\@&gt;ÈD%EIV@øÄ¶?5UX@*F_x000B_(A_x001A_\@_x0003__x0007_Iè}V@_x0018_ÜÅÕxOX@úP_x0017_O¹,U@_x0015__x0018_Û¹¼Y@´¿ROT@°ëóßÈV@ékôíZ@&gt;øTYiÅY@@ÛýS{_x0004_Z@z£ ôCT@mö(__x0003_U@ÄcUEÑiZ@ú·ÖÖ¶|T@`\ëÆ_x0008_U@BDOÝ@TZ@_x0001__x0003_¦_x000F_à@Ò[@_x0014_ÝnñVZ@Ö@ÓS¨[@2Ò®&amp;ÑíZ@U_x000D_PeÄ0V@î­Óî_x0019_X@R_x000B_%ÜW&gt;T@^Ê.çEX@º0ÿ_F+X@¦¼Õ_0òY@_x0012_úÀê£¯W@._x0008_ÅÏÛX@Úä®·Z@²_x0003__x001E_W[@_x0019_öÙãz[@&lt;b\_x0014_\@´º`PÉY@_x000E_ãÊ¡]@&amp;ÆQîð]@­Sf­nW@íÚööW@{;ãðæÅT@/_x000D_aH´[@&lt;NÚéX@.÷¡[Y@&lt;¶À¨ìT\@NZ&gt;Qú[@_x001B_þª°_x001C_[@Â_x0007_nº]@Sèay"	\@_x0001_~ìoà_x0002_[@¤9_x0017__x0002__x0003_úüV@dôéC[@|up`ýT@ÖúÖ¥P[@Êù_x0015_½_x0008_cZ@Ë/7cZ@üþu»ÂW@Ê_x0002_èa3Z@tiÓ[w_x0001_\@°±rPòX@èsq	_x0018_Z@QéX_x0019_î¥Z@rÈ©B×V@ÞT.áX@¦xªõ&lt;Z]@0ûg_x000E_¡Z@ÒÜåfÄ_x0008_T@|#Â¾ÙrV@T)_x000D_·ï\V@c¼bªÄ_x000D_X@sãY_x001D_üX@_x0001__x000E_1Ó,[@±Vq`_[@ºRx_x0015_º]@_x0004_¾_x0010_ÛÝ_x000B_X@Ë&gt;ºRÎÃZ@®¨¤©Z@ö1å_x0012_íU@á_x000B_Eµ&gt;]@iÎõ­f[@.U*wL[@h_x001C__x0018_»W@_x0003__x0004_Ô·ª	a%[@âôp1e#]@2×\Y¸V@Ô4;_x0004_ùU@°LO@ _x0005_[@ümåUO_x0004_]@_x0002_{ùk,Y@_x0003_å9­-ìZ@(À[7¦JZ@,ÿ_x0011_\_x0017_ÌU@Ç_x0003_õ-'Z@	_x0014__x0004_îÆ_x0018_[@!.ù,áY@_x001B_ï_x000C_:$T@`&amp;Q_X@_x000F_^]Ã\@.[xÖ¦9W@9¡ìFaT@]kØ_x000E_{T@&lt;_x001A_2ßY@Ì_x0001_	~ï\@ºCc´V@_x0018_4ìQ£v\@)w&amp;oA"[@Àì²9\@_x0012_oU	ÿïY@`5Ú_x001D_dX@È8Q«nÂY@e¦_x000D_K:U@L_x0001_Ì;öX@_x001A_ßLN¬Z@h0N_x0001__x0006__x000D_´V@¬c%&amp;´X@5À&gt;nüW@Pt_x0001_îzpW@o/°	\@xö_x001F_K \@_x0008_00ºD_x000F_X@³_x0002_1ÉU@V_x0003_'_x0004__x0017_[@^P]ÖèõV@î_x000B_¡ÕöX@³¢²ñE \@BãYÒÏV@[=,Ë¤U@â9ÒÂ¯]@P+½õ¼ÃU@tÁ·Z ÙZ@_x001E_}_x001F_o#M]@¢_x0007_R=aK]@K?ÐU@°Ý_x0005_L]Ë]@_x0004_ùì½]@³ûOÖQ[@_x0004_¡µ¶ïZ@_x0004_Ï¹Øò[@ Ü)8_x0006_V@jp#îû½W@ÌV­¤Y@=Ä2}\@ÆºV.6Y@æ¶Ìù!Z@yþ^ÑÍV@_x0001__x0002_þÂa_x0011_Z@_x000D_k_x0012_X@°_x000F__x0011_È«YV@_x0006_ðñY@?Û¤°T@,)nÄò]@b`ÚuVT@\[ $i_x0017_]@¿	×Le[@_x0008_G.×4\@öºÖRý_x001A_\@c_x000F_bBT@"EUq­T@ÏõI.V@_x000B_é|ô\U@_x000D_ÙSòÆÊ\@_x000C_9üÒ2X@Þ¬ôWÙA]@_x0016_&lt;4:úpY@_x001A__x000E_Æ_x0018_çX@::DÙÓWV@aàßmu_x0002_]@_x001A_ë®9_x001B_W@_x001C_î_®\@Xû´!éyZ@Êl¥¼{_x001E_X@áõ_w[@Å¿^=³$T@2_x001D_¾a#[@Å£Ü¹Â[@ ½^½W@_x0006_|º_x0001__x0002_¾r]@_x001E_N¬&lt;õ]@	Z½½=\@àXUéó_x0017_]@A#Ù-Õ(T@£!È_x001C_KGW@±ðDò[@¦ÝVìE]@ÙéÉ}*©[@_x0001_Ú5Ç-í\@";i_x0018_¨[@4)?[@f)½ÇýïX@_x0001_ôÞ_x001E_ÓX@QèmËèU@M_x0012_?_x0015_d²W@T`©wZ@@_x0008_CJæT@ý¢L ÊY@ü|j:¸&gt;V@lðù_x001A_)ST@¦­ÒüüT@¢ÔåÕºY@¯_x001F_[\{U@_x000B__x0001_@ß1¾W@Ú&amp;V­¢W@ùqGX@Î¦®9V@_x0013_Ç\V·U[@_x000C_«HWl$Z@ê}ñZ/NW@oW_x001D_§åK[@_x0003__x0006_Ì_x0010_.V@ç=_x000D_6D0W@_x0005_Wßú¢¶U@îù_x000C_$ß_x0008_[@þâ_x0018_îûdX@&amp;ùjN÷\@b{¶úäu]@¢Î\¥Á&amp;Z@²¥®¥Y@Iø®D°W@:ª_x000F_¥T@_x001A_Ðøf~6X@*: ²_x001A_\@^éÊ°¹GY@_x0004_4â]ÜåT@&amp;ò_x0008_^WZ@!_x000B_ï]_x0007_ÑY@0hÞZ|5]@ª`º#«T@zÑ:_x0018__x000E_W@öo&gt;f_x001E_T@Zy_x001A_öW@FR2îæ_x0012_W@Jxðêå*V@T_x0013_ObÑZ@_x0019_îØ&lt;g3[@&gt;Å%^îY@2¿+HÆÖW@_x0001_þ+]éZT@_x001E_cm×Ì[@P_x0012__x001E__x0002__x0008_U@°öo_x0015__x0001__x0006_qX@#Ñ)4_x000C_îV@uoY?mÍV@âRøè7.V@2­ÿ_x0017__x0017_Z@/þ×TQç]@=8[7ß_x0001_T@)Ò_x001F_¬¤]@_x0014__x000F_u_x0014__x001C_¦W@=_x0004__x0014_2]@¬NÏø_x001F_GT@Qô_x001A_|£°V@Ü_x0002_hbÚÜX@@_x0002_$Q¼;U@Vü±±ÓÌV@Ú_x001C_ÖÞ,_x001F_Z@8foRCÓ[@4)Úò%W@_x001E_Aqé_x001F_ÜU@~©ãTIW@0ÔnØÜ]@NÔ¿ß_x0003_1[@¼èxÈè­W@ÖA{?½fZ@x_x0003__x0014_lU@r	_x0018_Þ_x0006_ÿV@_x0007_&lt;öp.Y@Ìî_x000B_EW]@l©Hy0_x001F_]@ÈeÑú?\@&gt;¯s=zX@_x0002__x0008_´_x0005_"\@_x0003__x0005_¨­m/Ù&amp;V@ÛO_Ú¶W@P&amp;¯_x0013_T@Z4ºé©\@³Îó|U@4G©ÝY@Æ_x0015_FÀ]@vû7Ð Z@û_x001F_³Û;ÃZ@ð´_x0015_µmV@ìÌàºÄW@ßú÷9ÈR\@fu_x001D__x000B_#\@ÌÌþ_x0008_]@Üç£.¬T@_x000F_9&lt;¸V@ø+_x001B_ûZ@_x000E_¢´T@&gt;_x000F__x0011_ÐêÍW@*ç(oÊ_x0001_U@L¼·_x001A_þU@×õ_x001A_üÿU@B3qOï_x0004_T@Bï&lt;^ß_x0001_[@*Õ¹A]@HaÖÉ:V@vmÈ_x0002_Z@¼|¾_x0019_ÄW@Õ1¥¢hW@§ãFä]Z@LEhrº\@j¹_x000E_ñ_x0001__x0002_LY@U%_x0019_+{ý[@õùe¶Hª]@_x0006_*Ð±_x0012_`[@Ø®_x0007_á_x001D_ÎX@5·Ès\@¶rdo_x0008_V[@ý&amp;_x0013_ü6T@s½@Á_x0002_T@Z(àÔ~[@AW5VGÆ]@¯im×IZ@f_x0016_½tüV@_x0001_èÓüÈ]@­£0pT@8r	õ;ñV@Æä|PbW@¶5ë3ÛÌ\@5_x0019_PK:_x0011_[@¥¬_x0014_k]X@4wE÷åU@¨Å_x001A_9	W@tû¡Ç"ø[@¬×¡¢ô+V@~Åô_x0008_T@üÁ_x0011_[%r\@_x0004_ü!ãV@ÈÌ± _x0017_X@Zµ=YZ@$½Ù_x0013__x0011_U@	Üïr_x001F_W@^ÿ§²[@_x0001__x0003_ÛXW_x0012_çX@QDð/»W@ØÒÇS[Z@âìvwx±]@þr_x000E_ÅD©[@ø_x001B_üxW@c¸É_x0012_Ç[\@_x000F_çèäABZ@Eà²=_x0005_LY@¢î­ñB[@üsigTW@T "ÑZ$Y@ÁwW\@_x0017_;Ds&lt;ãX@ú-Zs¢X@2[G:ûþV@Å_x000D_É¬DX@ëfkòÿY@µÖ\òÝ[@èY_x000D_8À8[@?_x0001_¶(ù_x0002_V@f_x0015_À¤_x0010_#Y@^_x0001_¡bÍY@R½þUÃKX@ÂX6üæW@CçV/ ØY@Ì_x0011_¯_x0005_Ã]@_x001F_ÃúOÚaV@.%Ô_x001D_yÑT@Z)D_x0011_)*Z@Ý]ùWðJT@©Æ_x0001_ð_x0001__x0005_=¹\@«û_x0002_Ð_x0012_X@|¡9T¨r\@ Ò[ÊW@	7ï)\@öi&gt;=tZ@¦¦ï2»]@Ú×&gt;_x000C_)U@âù_x0016_ÁS\@òNÖ¤ßU@brÕ1ù]@£ï¶Ec{\@8d_x0008_ÛPÑV@êPúµüZ@&gt;i_x0014_³PU@"]®j\@¯Ðx óêY@¹s-k_x0014_RW@G0_x0003_ÇtPT@yn_x0013_þt_x0008_X@µÛ÷SóV@5_x001C_WÁY@¢Ü#LGéV@?,U:mU@îdç6ïÃT@¥{$Y]@¬_x001F_¦V@_x0004_%Äd[@¼E#h\U@;ë\¸T@VX£p¾[@_x000E_ä_x0013_ò_x001A__Z@_x0003__x000B_xº{ð_x0005__x0003_[@_x001F_¢¢ôoGZ@ÁÖ_x001A_Vu[@_x0019_ô_x0002_/_x0015_V@r(k,P[@×Ó-Ï¶¨T@4f£_x0014_éY@nd&gt;Z__x000B_U@;doÀ_x0001_îT@|mü/§N\@|;QÂÎ§Y@¼ÎUA¨Z@¿ìW	c_x0016_X@2-¶5F»[@óráÍ_x0011_U@_x001D_ÚK_x001C_$mY@&gt;{_x0006_LG]@äÜô_x0017_óÈ[@6y_x0012_34]@*ïEH4Y@ùWÂ&lt;Ý-Y@_x0010_w_x0016_&amp;z]@¾Àý¸9w\@D¶ÍJ]@qM_x0008_gU@¾_x0015_l_x0016_yÕX@t_x0011_SU@x}_x0004_NlW@v$]@àô4_x0007_Ò_x0007_[@_x0008__x0016_ë+#]@Emoù_x0002__x0003_oèT@9¶[ë×ÈV@§ñÓxÎ^T@èú_x0010_R4E[@Ø©mB¦U@ÊLî·%·Y@_x0004_	-î1Z@r_x0008_²¨S_x000E_Y@µè]NÁ_x0004_W@þ_x0018__x0008_þMBW@ñg­äÿ\@Rq_x0012_Ù½uZ@ª2KDVLZ@_x0001_Áör,A[@UÁZ+s_x000F_T@m_x0018_w¨[@_x0013__x0001__x000C_xOZ@_x0016_C¥öã[@®ç_x001F_öÒÝY@Ðz_x001D_c'éW@ÜÀuY@|_x0004_³Mï]@ 'õ@@Y@rMöbX@P@e|?¾\@ký,^ï8X@®áãq(V@t_x0017_: MT@xdÁEKV@I9Rw#]@V&amp;DÙ[@¬$|âm[@_x0001__x0003_ÌAFWõT@l­ö¶Ê8]@ÕÚäÜÿ_x001F_\@²)Ke_x0011_[@À%ÈÃ{Y@Í©_x0005_ÌÉ	V@é[ÏôÐU@§M^`_x001B_T@_x0007_BdO@W@Þý%_x001F_\@ðöÉ_x0003__x0017_U@_x0015_¯_x0004__x000E_N'W@1uï_x0011_X@Hr_x0002_&lt;Q_x0016_Z@×Ö\_x0014_\@_x0015_uöÈl²V@H_x001C__x0008_ï_]@_x0006__x0015_¨]+W@&gt;¼.ÿÎZ@úy0èf\@?_x0013_&amp;sF[@ú_x0011_p_x001C_{Ñ]@Ã_x0011_C¬"U@T6ÏZ¯\@3FArZ@¯aBiT@ÄôuÑßþ]@:éñÜñZ@Æ»[rX@$_x0007_æÓ_x0008_]@&gt;_x000E_8&gt;_x0006_ËY@dð_x0001__x0004_EAV@dìç_x000E_k[@«è£ÀáÈT@lí³¦_x0003_6U@ôG#)õU@Ä:@eiÛW@Dmúü²»Y@q_x0002_-».5Y@m=è/_x0018_¥\@5ãÌ_x000C_Y@_x0005_`yn Z@$$e ÕeT@_x000E__x0014_¼XðV@¯ÑT¢úZ@fN_x0010_öî-[@òTõskU@P~|6\@`ÂôöKJ\@-_x001A_²)aV@î.(C&gt;X@$§é¹1¯Z@NZ_x0012_¾_x0004_[@v_x0012_½0dV@6ù_x0018_~ë]@T¹ÖIBT@»Ïì)Y@_x0015_V»_x0012__x001F_¢]@º{£WfX@µ_x001F_jnT[@¬eèW¾)U@å­®}BõY@_x001C_K&lt;W_x0002_ÊW@_x0006__x0008_Öú_x000C_oõ/Z@ò_x0002_½ ®]@ú_x0004_q_x0007_C¶[@µ_x0001_@§¿X@Â å_x001E_ùvT@kÅJ¢e]@'gÛªj°Z@uÜ_x0003_([@#Y¦EÏã[@îô_x000D__x0003_E-[@ûL2_x0016_L\@Ò_x0011_°C_x000E_öZ@p_x000B_a_x000E_|_x0018_]@6¬w-G\@m`_x0013__I:T@:prxïî]@].¥X_x0005_U@`Ty_x001D_µaT@&gt;ÃÒ8r\@_x0008_¾¸/T@$ÅhÏÐGW@G_x0018_o¤ØÒY@_x0010__x0002_¡óT@Í´LÒ[@ÐcÑ¤_x001F_ü]@:­õmëT@Ã¢bÊGV@±Á[_x0007_U@ºp_x0005_¡­X\@jQ¿[_x0008_b[@"¶L¡¤Õ]@'Í_x0005_	&lt;°V@yx_x0003_!U@tt³k_x000B__x0012_X@Pí'_x001D_êÞ]@_x0002_Ê{s:U@6k~Ç_x0006_]@$É¤ÒßÓX@?"zk8Y@RT·s:X@ê_x000F_¤¢æ4]@PhèqKÔY@àû^H_x001F_W@ÅN°Î_x0018_\@_x0019__x000E_´É1X@ùl¶._x001E_ÅY@)_x0008_í_x0007_T@ÚP¯á«­V@¦û_x0004_Ì_Z@¦|ÞnáÁ[@5-rQZ@Vµ_x0005__x0017_ß©]@þDÂ(d_x0003_X@hVH0LzU@°­my¡_x0003_]@_x0008__x0002_Ó_x000D_ØâV@£_x0001_ÁQ3£V@né	_x001D_dY@]Áüð1Ü]@nSQ·_x0014_©Z@òNõ2UýU@êªÑRíY@©}ôx!1Y@_x0001__x0003_7­EÔV@T_x000D_ÀÃ(Z@Â}µÉû_x001E_]@þ,_x000D_³C£\@åÏ¦ÎmT@XÈÓþU@ú_x0003_\ÍåU@È-þ3+ÌY@½Ìx_x0004_Üú]@ë r"U@võ_x0012_g_x001E__x0004_\@PzµúNT@Âí$»_x001B_[@Òz_x000C_èj\@H_x001A_¾}F`X@&lt;oy×[@ö·ÜgçW@ýbî*-\@_x0002__x0014_&amp;_x000E_éYU@ìx4ÛóY@_x0015_oÈý0tU@tïêJZU@ÄÄyÐ	Z@^ÀR¥$s\@úçT¦X@So³ýU@`Vÿ*Û_x000D_Y@ýèün#ÕT@~ÆÌ!uZ@7_x000D_ñë_x001A_N[@pJá`_x000F__x0001_V@DÌ_x0001__x0002__x0007_ç_x0015_V@&lt;_x0008_4ìY_x000E_]@ð_x0001_÷_x001F_RY@2ñá"G_x0012_U@Ð[Þ&lt;û!\@I1É«[@«ñtfGU@r!ºq½ìY@,²f²?X\@(úÇn¯ÎV@C_x0005__x001C_@\[@_x0006__x0018_ø)[@á/h¼¤Y@.fD?Ì_x000D_]@åM{òÎV@_x0011_dq+T+T@zûì?{V@gÀÁ^ªY@ÓV¡K]@9 ZÕÕT@&gt;§4¤ÐU@C¶§*T@´IUËU@ÄEl#Z@_x0014_ª´oÜúT@_x001F__x0004_9¾þZ@ó_x001F__x0015_¼÷×Z@Ü@£_x0019_fV@nÌ6_x0003_W@[U¡Eïë]@µðÛåW@Î;Må|T@_x0001__x0002_ÚÎôYòÕZ@;­²*gp]@_x0006_´HÚ[\@_x000E_ð÷ÆFcX@_x000F_ÚßmxY@?=W¬[@×Ô_x0003_-_x000C_ÚX@nÛþàY@_x001E__x001F_&amp;¸_x0011_pZ@Ö¯D¹Qã[@"VÞdÏW@cë¹hT@Â*_x000D_)6_x0012_Z@j¢}É_x000C_]@Î+îÈ4T@ËJ-W@§©³ÊfýW@_x001E_¶-_x0018__x000E_üW@E_°Êq|U@_x0014_ÄØ_x0010_é[@2	,ü_x0019__x0015_X@zç_x001B_ó(¹U@àFÉ&lt;\@í0Ýé_x0007_ø]@(À_x001A_KV_x0018_Y@_x001A_©-º¹_x0017_[@óè):_x0008_^W@ö_x0006_gGX@AS1Ê_x000D_V@±_x000F_eÁ_x0016_U@[.Q5â1Z@Ç¥R_x0001__x0005_R}W@Ò{þ2¼o]@Jãå¹$Y@95_x000C_¾Z@q_x0007_v7?[@âãx_x0007_S6\@æ_x0011_É .¡]@_x0006_QFsï~U@(#xa§W@_x001E_rª9_x0018_Z@»_x0015_Ëí_x0008_£U@|^4X@Åé&gt;ðY@âuéâ_x0004__x0005_\@Óåa_x001A_Ë_x000D_\@ÖÀ_x001F_@ÔT@_x0018_p!_x000F__x0003_\@òýÝZ&gt;ÀW@ÉÞö¢6NT@ä¥_x000D_S_x0002_«V@%¶_x0008_ÀxV@Hà÷`Y@Lî?~çZ@Ç_x0004_×_x001B_ÃU@ºL½¯àYY@ä|_x0003__x0016_÷·W@_x0007_ÆQU@¶VlÏÂ·W@_x0002_ð_x001B_9ÿ]@2_x0018_¦òU@þi¿]á÷T@lv¨ZÚòU@_x0002__x0004__x001C_Æ|ÏyéV@ºúnÌQÐU@	_x000F_BNëU@X_x0017_E_x0019_U@°GÁnL-]@z3ÝT_x0006_º[@BK§~Z@¾º¿âöX@ ñx°_x0014__x0011_Y@â_x0013_¾=Ì_x0002_\@f/OjÞ¿Z@þ4â_x0019_wX@â=mX@´#*kË¥]@Hï_x0001_­bY@¬5Û_x0016__[@0¡_,]]@ð=ÿd6Z@àçQáø+[@ì&gt;_x0016__x0006_FX@_x0007_o.£U@í=J_x000F_¶V]@_x0018__x0019_Ó_x0005_:X@àé&gt;IcgV@¥ßCÛ_x000C_eZ@®³W_x001E_øM\@¤x_x000B_MrP[@é__x0003__x0012_ÿe[@ì.µQ6lZ@#ùeÇX]@?¶¯]Y@À*­_x0003__x0005__x0002_U@³Îf­Q~W@_x0017__x0010_-¶-Z@Î,_x0004_@_x0003_NX@¹G69X@®¸dêßuY@ùÿû±ÀO]@D_x0011_Q0ûV@n96ÇDMV@d¸/FG¤W@?Yú_x0011_]@àtª_ÙW@ó3_x001C_T@Ac_x001D_©X@öÔÙ.ÅLT@(Ö¬PY@,ÎW%g3U@³2×Ê7jU@Ã_x0006_ó_x0008_V@,_x0001__x0012_ü_x0001_NV@7_x001D_}´V@¬¤«TwV@ÚÝ	"V@RxXiW@ø×vÁ^ñT@_x0006_-ô§uV@¢x_x0016_÷£Z@£ð³_x0019_ÚëU@ûh«_x0003_÷_x0003_U@Q¨]6V@¢ô:~¹ß\@ÁOCtÜU@_x0003__x0006_L:_x0001__x0003_ùùZ@_x0014_1_x001D_a\@Õz&amp;_x0005__x0010_Y@6pÖS82[@H)²ç_x001A_I\@Å¦}ýM»Y@8k-à±È[@_x001F__x0005_Ù-BZ@AøPEÊV@ÄâóyW@^G!X@_x0012__x0013_¨kÔZ@ójB¶,åZ@^_x0004_ËÏ¦W@Îºbÿ÷_x0014_]@ö¸\ÿ¾ Y@WóS`W@.Ò_x001C_Ad¡V@mKP_x0001_8_x0006_U@gyLÀT@(vkI_x001A_,]@_x000C__x0002__x0012_¡·[@y_x0002_àr_x001F_\@x3¬âÚà\@f§ _x001A_«V@SS:%\@ResV [@=ø_x001F__x001A_ìU@Cà_x000C_´}×W@:æR]SmV@_x0019_3÷ûV@ë2_x001C_m_x0001__x0002_%X@¼±_x000C_ð¼]@KöçÃ+ÞU@àµùweW@oðRq²W@Ï3úLy"X@,J5¡p']@î_x0013_Ð_x0014_^V@ÇQ h(T@@2_x0014_8[@v%RÒ_x0003_\@ò_x001C_ÓW_x000C_Y@4{ÿù¤3\@"þLÛ%V@ê_x0008_Æó+Y@ckÍ¯y£U@'¥øá_x0001_Z@_x0003_r]ØH´\@þ¶­êÂ\@&amp;ß«¦ýT@Å²b?ÎÀY@D_x000E_hÕ\@¿òüã_x001F_¬W@|ÊåÀ/ÕZ@ÊÞñÌT@`X]?wRT@@¶a\@J®~_x0015_¾LU@_x0015_µ¡@~@T@FÔ¥í_x001B_Y@ÖÒP'_x0003_6\@_x0014_¶F5_x001B_\@_x0001__x0003_Ð¥5E_x0018_U@_x0013_Þ]:YZ@Ó#ýG&amp;EU@þ»ð©]@Ç·àº-[@ô9ÃiäóT@_x0014_SU¬_x0016_:T@SÊï°[@4$Ö&gt;Z@×Å_x0012__x0002_ÃV\@Ìæ¨À_x0019__x0007_V@Dâ4ýU@_x0001_çÌ{wY@:f%ÀG\@&gt;$(%_x0006_3X@zÊ±V@ño"íêZ@9íä-_x001F_³Z@h_x001A_±L_x0013_£U@qö__x0018_ô=X@(Ä+_x0015_R³[@_x000D_ÁÁ®ÁZ@³³½¡_x000B_wT@ò]_x0006_YrX@té._x0001_4ÌY@wÅ_x0007_ÍT@@BÜ¿'ã[@rz-µû_x0011_Z@7JMÅÄ¨T@¤vÝ§þY]@hw¿ÂÚùU@#Ð.C_x0002__x0003_¸ÎT@_x0004_Â_x000D_eW»V@¢PöÆ]@(Ø)_x001A_ëX@[Ì_x0005_"²T@Ñ°zS_x0004_T@Zc_x0019__x0018__x0013_X@-_x0012_IT@ÚíóÈ_x0015__x0007_Z@:¬ÉtZ@_x001A_\aÜÃ]@è"sXÐ_x0007_Y@uÖjsí[@²_x001D_õþé¸]@_x0006_Õ_x000E_lõôW@BcÆ/u]@~xet\@cåfpkZ@ç¾_x0012_Ú®?U@%Ö_x0004_ÀÔüX@ù°&gt;j0_x0001_\@h_x0015_mÌmÌ]@d{S_x000C_¸zW@Sb_x001F_åhT@JÄÚõ.\@N¦øÓJª[@®=zñ_x0011_\@îU{_x000C_¹éU@}¹#CFZ@0{ÿ/¿]@_x0011_úØ_x000C_Ó\@qÐ ¬r*V@_x0002__x0003__x0003_´ézc;W@Y}_wY@Öí$Ì,]@¯7CQ_x0018_¬Z@\ËÜ÷F]@T8¹´|_x001B_[@_x0008_8ö¬ÕY@Ì_x000D_ÔX@~4é&lt;ª\@¬iÌ!Z]]@0_x0010_ô_x0017_7[@zß_x0001__x0013_÷_x001D_]@ô$÷½¥T@àe`y3=V@_x001E_âÅ»Z@êMÖ3±T@R°cZ@_x0008_¡k_x001E_]Z@_x0005_SæzW@øw\@_x0016_Î_x0004_Ä]@ôÜÇ o\@m¹®Z@_x000F_ÕVrbX@85ÃêgW@}ýqð_x001A_X@_x0001_Et_x0001_&amp;U@úæÙÂw Y@§\¾ûT@rþ_x001C_mW@lÄ0Z_x0015_X@¥£_x0003__x000D_9üY@Nq \U@°_x0002_UÐhl[@Ï¿éÊÞZ@£Á_x001B_ÅX@_x0017__x0010_ûniÊY@Tgá¤_x001B_ñU@øt'[@^¶¶ _x0018_W@è9Éâpÿ[@&lt;©_x001D_(þ\@_x001C_÷¡½V@V×Ü"dX@;_x0017_¶_x0001__x0005_¥]@_x0002_|¡óìU@ä:ñB+U@0¢AE\@_x001D_)æ§§_x0005_U@Ï_x0007_Ê§z[@vÛÕ×±+Z@V1_x0016__tg[@M_x000D_ºÁ3W@_x000C_ RÏ³ñW@-å_x000E_Ú	[@ +_x0015_HTW@_x000B_Ôjü×xT@àvPp8Z@ë _x0019_á_x0006_ÆX@®_x0018_Ó¾»T@_x0004_ãË_x001C_N\@¢®gª[@üaÁ_x0008_}[@</t>
  </si>
  <si>
    <t>dd61967a852e565563b884f136fe277b_x0002__x0003__x001A_ÝÚb_x0005_[@hÂº`T@e	9ÎZ@_x0016_¼Ã][@_x0001__x0003_00ÏpV@ ¾_x0008_³_x0008_aW@²ù»" áX@ÔÇ_x0004_7ÂPY@_x001E_» Gk:]@Bj'x»ûV@\ùß±\@_x0011_ò7Y´\@µ_x0007__x0002_-X@¹ô!ßX@_x0012_&lt;¸lAÄU@_x0002_{oH=Y@De£cA¬U@M*Æ²T@§´ö/ÑZ@Óò_x0003_sU@Ô/ã¿DX@ù|XÁ9¨U@aÏËírT@Eb¿W@c¤´o_x000F_GY@ÃÛ1Q_X@{_x0019_ÇFo_x0004_W@_x001F_Ç_x001E_CyT@_x0010_ë¨î_x0002_X@E_x000B__x0011_Rå(W@®Ý þ¼T@«}_x0002__x0003_[¬U@_x000B_Ðk¹_x000D_ÃY@ìéôð¼9X@a!¹	Z1]@üË,¸ÓV@ jCq*¼]@vneÀ*\]@wM·oX@dJ_x001E__x0014_r9Z@ûux7/V@p*Ï!FW@ÈÁO4Â©\@y@ ÒÁ¥\@z'D"2õ[@R½_x0012_/w9V@)a«_x0015_«_x0004_V@_x0006_ê´¢jU@è9·Ëð-V@\­*@Ê¡T@Þ_x001F_ïMY@(sÌwô_x0012_X@d6ZW_x0004__x000D_[@FkÈv_x0018_¥U@­ÍW­¨Y@Óö	_x0014_ø¶[@A;[_x0019_¬Y@°_x000E_ï.T@ÆF_x0003__x0001_k°U@¸Ô_x0013_yRV@â0¿_x0014_¥T@_x000F_ú6÷ÊV@C¬ã_x0013_V@_x0001__x0002_c&amp;ÚÜE³T@_x000F_NÇ_x0019_Î¥V@¯ÂC¯\@Ð_x0008_¹_x000E_W@àQø²ü,W@_x000B__æÁ/W@_x001C__x0017_Ë½;Y@zÒv_x0007_W@_x0015_aÂm_x0007_äT@î|_x0016_ÓU@Â_4(_x0013_3Z@³ÞABY@¬(1vV@²ÄBù\@Êo¸0iV@ qM·Y@Äì_x0013_(W]@¦ÎO_x0003_X@@MìT@T@õ»©×$]@B_x0008_÷G[@ýS"¹ìW@(uC_x0011__x0016_Y@fÎé~kT@Ðy¯è/[@@V¸¶_x000D_-X@EG·X@ÈØ9ÊV@Ö_x001D_sé|W@Léõ×_x0016_ÿ]@_x000E_¯=³Á\@Xe_x000D_í_x0006__x0007_#]@ðe1z§&amp;\@$Êó´lU@_x0005_,ègÔÕZ@éÎ£5ê"[@îV¶2T@°_x0001_íßaµ[@æ=_x0013_¼D¸Y@bã_x0012_pNp[@_x0015_ãíÃ9_x0015_Y@³UÜfÈFU@ -`â¼Y@:uÐTW@`èP/_x0007_\@")8X[@3¸;_x0001_¨_x0003_Z@_x0011_7V_x000B_¹V@ïj£¾}X@üÞ3_x0012_\@üzñ/uW@lqIø¹]@ÃI×"ìX@_x0002_è(ÆY@Ü(_x0002__x001D_#R\@7E&amp;ÖT_x001B_W@mbø¤W@Zz¸&gt;Y_x0013_Y@öÛ­|îö]@_x000B_º_x0004_×øÀT@ë\p_x001C_¨`X@ïG_x0014_i]@Û_x000C_&amp;7_x0003_V@_x0002__x0003_ñlíFÂÇT@å°_x000D_FLW@»GL_x0008_Y@'°ç!_V@Lfçì\@-h{U@w_x0015_á_x0002_Ü¹T@¾ý`ü|L]@_x000D_m?_x0016_PÓV@â_x0001_ûs-Z@*"¾ô/W@_x0003_R&lt;ò\@*ôpý"cY@_x000E_èã¥cW@»»Auë[@±#Äø¨ÀY@à¦"ºZ@Êÿ_x0008_Ñµ×\@à üJÍV@ø`È_x0010_ß X@_x0013_ÐK{AkW@èÂe_x0017_é]@¨Ý_x0002_3_x000B_Z\@½©l_x001E_Z@Îkåï\@þvPÀK[@¤_x0004_múd\@î_x0001__x000E_CÊT@c/j[ºMT@t_x0001_ÁØ3U@Âù_x000E__x0013_þûV@ºIÈ_x0001__x0004_m_x001F_]@&amp;/ÓU@ïV@7¶á=W@u&amp;°K¶áV@_x0012_#m_x0003_ãGZ@u"j=}_x000B_Y@c_x0003_ÅêòX@&amp;_x000E__x0004_]@s¡*8¥îT@ Y¼tÐwV@×ç,¤KW@¼ÏòÈÃ_x0019_Z@Æ­_x0011_ EY@áÒaÖcY@ifÑÐÏV@_x001C_º_x0015_Ñ®_x000D_\@ßf÷_x0001_ïU@äÐlß_x001A__x0015_Z@k©K_x001D_¢V@W£VÅùÐT@Üÿ¿	~[@¥lº¤n_x0017_T@FqrñW@H9_x0002_²T@@ûÞO~_x0005_Z@è&amp;&lt;°ÛY@ì^&gt;gãÞ[@¹_x001E__x0013_Õ_x000C_V@_x0017_À_x0003__x0018_Ò\@æú½1í]@r'[½[@¸æ,u/mT@_x0001__x0002_§é*¾â&gt;Y@zÂsJæ;U@¶²ÆJ¼X@Þ¾C:à4[@SöT@_x001E_çìÜ°[\@p²¸÷EòX@H7_x0014_³.ÐV@öUüÄVX@æÎ¢t}Z@yµ5ÛîU@ïÓåã]V@þT¢ìG\@âéö=ø¶W@¸yß»LÜU@Z0_x0006_A½iW@õ{$¡T@v¼_x001A_óW@:_x0019__x0016_ôó[@.&gt;_x001C_Ì&amp;X@~_x000B__x0002_T@î+\);Z@s/ÝÛT@{«ÕÆ¯_x0015_\@ûè	ð\_Z@?^&lt;_x0018_Â\Y@èünM_x0012_\@fàÍ·|Ã\@°ÿC½£X@Ô0äÏ_x0010_T@c,4_x000B_;Y@ó¼Ä_x0017__x0001__x0002_ïÄV@¿ü	VBT@_x001D_º±³*U@ut_x001F_Z@_x0001_"³#båT@_x0010_^¹7àY@¬þ_!ÉùY@H&amp;±hí?V@¤J`öÁ[@¤`CÇZ@8ÝüÁP\@_x0014_Z¡_x0018_5_x0014_X@0en0Å[@_x0001__x000D_Ë_x0006_Y@ø;BMôÝU@1"÷-º]@Kvºâó;W@³V_x001C_vZ@h¡%½îV@_x0010__x0006_²ç|°Z@_x0001_è«[óÿ\@ _x0018_YC^ò[@!_x0013_²Ë[KV@ ßlHw]@¢2ñ·_x0011_X@BøfÇñ_x0001_\@ÆÊ_x0007_gÖ_x000E_Y@h¬sñ×V@Ë[8xX@0±àêêU@xeXwmW@Ö¾1W©ø]@_x0001__x0003_á©_W@º^_x000B__À7X@æ¯Ü8_x0006__x0013_T@»_x0017_ïA¯X@_x001D_Óyç.­T@_x000B_ÝÊI_x0017_{T@:È _x001C_MåU@Gâ:|l_x0002_Y@fx_x001A_ý¼ó[@(i¹OÕ\@*._x0019_Þa_x001A_V@_x001C_7´{Ya\@Ê¶¹h7T@¶bC÷ºã]@JÆ_x001D_øúW@$r"4ýV@Ü'èS]@s$ÂØajX@`Ò'ä_x000B_]@¢&gt;U_x001C_ÒóV@2âw3¤ÐX@K@É_x0016_¿:W@¶[F_x0018_³U@nÖ^yZZ@2£nè_x0004_ä]@Cb9ÊûgX@_x001E_è_x000E_Y{YV@c_x000F_5/ØZ@Z«$	_x0008_îZ@Ãm/EA,[@o¬`µ_x000F__x0008_[@ñ¦zÎ_x0002__x0004__x000F_RU@Rý&gt;@_x0015_W@ÃiÝâ6_x000E_Y@¯_x0007_sÄß°Z@àÊmNç`]@AÒ öHV@þ0D§_x0003_W@aì½&amp;%U@$s0öT@6AL[@D¯î_åZ@Ø­#_x0001_[·]@Þ¶ã¨,Ã]@ðvqX]hX@¤(S"_x0014_U@?ä@A`T@_x001A__x0010_¢üþ\@ÈÊ_x000E_5_x0005_Z@ã¸_x0015_ßû`]@$`Úá§Y@_x001B_«ìôX@ÞÚ~°ÖÑ\@En_x0019_d¢&lt;T@{_x0014_xdfÑT@35`eU@§Ùêû\Z@N_x0002_ y© \@JYP_iV@Q`¨ð_x0001__x0003_T@l%ºr½T@e&lt;_x0019_&amp;Ù\@jùè-W@_x0001__x0005_NkWwòY@ÊDn7Qj\@¾éÜ»1,Y@Ð_x0017_(R-T@&lt;èÀávW@_x0016__x000B_Ü:×X@²~0à[[U@¨4ë{Á]Y@ _x0002_¢¤vX@&gt;/_x001F_Z@E&lt;5½[@Å¦_x000B_&amp;X@_x0018_ð_x0019_V@&lt;2D_x000E_ìU@	9µÎØX@ÜnØ_x0014_¬ì[@NwdOÚÚV@Ë¬ç 5úX@µêú\T@(edº_x0010_\@F=ÂSâV@åvéT[@_x001D__x0015_}1­T@R_x000F_îÎF\@f6`ÈH¸\@!_x0015_+Ã_x0003_ë]@,èlÁ]Y@¸Ë²F÷Z@Bç_x0004_ø|.X@¹UhA_x000D_¢V@Já|mØT@û°î_x0001__x0003_"éY@®çÍ4v_x000D_W@ããÇ¸	X@=ê3iO¦Y@®1_x0007__x001F_ëZ@À4!¶U@_x001F_Ø\:!_x0001_V@_x001B_G_x0003_Y@X0ºÑÉV@_x0002_¿d\@Î+gÃZ@qýnKÚ:U@né#Ac³W@ØÞ"ï#T@ØC_x000C_ºô\@6 åì_x001D_2X@_x001C_øf0æx\@ÁÌr­ýT@ø|K¡W@u_x0010__x001E_ë_x0002_T@bar»`Y@}Íh¦9Z@_x0017_I-Ò_x0011_¯T@¡VbÄ]@$£X_x000F_W@HþxiaÝ]@½e\øÀBT@±_x0012_Õ&gt;8_x0018_[@ãÕb_x0015_Y@¦·À®Â5\@­(ÞäÝU@3/ÅW@_x0001__x0002_bûxÇZ@_x0008_w_x001A_K_x0016_ÙZ@Q¨¬ÁuW@fp¦&amp;%]@^GåÄCY@DbóãÚÅ\@/5h3X@_x0017_íyîsp\@VP_x001C_ÓzW@_x0016__x0005_Ç/7Y@_x000B_¡BþCT@îÇ_x001C_û_x0007_¡\@×¡0Ò§Z@±Å?§çÙT@_x0013_'º¾Z@|_x0008_LCsEV@ÌàõQà_x000B_W@½Z/xöV@¼(_x0013_ÿ_x000E_ÁZ@äN(òÅõ\@kí?¦uT@_x000D_JØ1ùU@_x000E_øPJ4U@dÐîT_x001C_ÈW@LÏ_x0001_øÏ\W@|_x000E_ èhø\@q	§2V@Ð_x0019_7sZ@¶®S9ÏU@HÐâpÙ\@¿î\£öâY@:k_x0010_¥_x0003__x0005_Ó´T@¬_x0016_ë­W@_x001A_!l@(öY@ì7ß!SY@é _x0010_I=]@°þ+'}_x0003_]@ÆÒ´SúU@[GZQòjT@P_x000E_¯_5Y@F·_x0016_CÊûT@{_x0017_)\ê_x0010_[@¯ý9¬¡U@¬9	3©XX@Ys_x0011_tÂnZ@ò_x0002_)0ãýX@÷_x0002_je	#Z@à+î_x000C_´X@6,_x000E__x0003_ÔÆY@©=nÆU@Oô_x0004_,¡Õ[@]_x0005_*bÑáV@_x0001_#velT@Ü¹òþñ5]@²å_x0018_êD[@^xO½ÍZ@zø¶_x0017_vT@ã	ê$_x000E_T@F(ÿËNT@¤_x0013_²K1X@Ç÷3a_x0011_U@ûÃ¬_x0007_]@_x0016_í_x000E_êßY@_x0004__x0006_Ð_x001D__x000E_øY@h¶_x0003_â_x0019_¶Y@(,_x001B__x000E__x0013_W@¸_x000F_Ù¡Z@_x0003_®¿WQY@;ßMû_x0011_V@Ü¼WüQ	Z@_x0014_Aw_x001F__x0005_Z@%«_x001F_	Ä\@F_x0005_Âáö[@Ê4é°[?Z@9Ô Ì|¾W@«m$÷À$[@N=ìÖ[@{^(éÖGT@îî_x0010_ê±àZ@æ_x001A_.«	W@_x0014_Öé=_x001C_[@(óÈÀb_x000E_U@]_x001B__x0010__x0011_X@D²YV_x0002_U@k¾_x001C_ÓBÝ[@Ò_x000B_Ë~CY@Q_x000E_ä²T{[@S_x000C_dhª]@À¤Ô6cY@_x0001__x0015_Ú_x0010_'W@ßº'ôÔcU@§zG¾_x001E_V@1:e_x001F_T@ï/]ðU@_x001E_S+_x0004__x0007_þ.[@úa·¡ôRY@êÒ_x0006_9.W@ªhçÇÈI]@¾_x0013_-#ÅÃV@í»/¶|`[@lN¯´ôyX@ÁvUØS_x0003_[@ýbgå:[@¤_x000E_WAZ&amp;X@Îa_x0014_ÖæV@â8R^_x0002_kT@_x0014_làH^X@_x0018_äh_x0007_V@X_x000D_³ÚU@$raó Z@_x001B_rÎ¡*Y@c½Ô_x0014_.\@l#æÜå[@¨]v_x0014_ò³Y@_x0017_Ê)»]@»§üº!U@_x001A_êns_x0001_{\@¼sÈ³¬ÞZ@Ð_x0004_uóÎ[@ZYÀu2lU@._x0019__x0005_I5V@ÑOå£«Z@Çà(sá5]@þâvu8JZ@à¼¸Y}W@_x001A_Ú¾9W@_x0002__x0003_?9Ú)_x000F_X@_x0001__x0013__x0016_É?ß]@,ù_x001B_òY@_x001F_Ëd{ùW@J¶ÓeM[@°4¬&lt;®}T@_x0019_E_x0016_&amp;Á]@s_x0018_º3]@_x001C_Aå$ÈüX@Ò_x0014_§½¹1Y@àp/yÍ]@dü2eMåX@äû_x000B_méÔ\@g_x0004_$@_x0004__x0013_X@B³rÄÆî]@ÈÄKÓ_x001A_Z@_x0007_6´1ÃX@_x0004_Óó¥ÿ¬W@¾ez¤k\@XloH_x001C_vZ@CbBKR;]@Âü7¨m\@Fµ×ðý|\@äÝ_x0012_2Ë(V@2@_x0008_oê_x001A_T@Jô_x000B_~7\@,ùpÛfT@¾ØÐ_x0013_ÿkW@¢._x001D_¾åU@"\a*oY@®sMßÎýY@+_x001C_n_x0003__x0004_¡t[@d¢»IR6X@$Ü!_x0018_ú\@FK¯ÂLBT@£K_x001A_n]@ò¸.I¤S[@Ø ¿_x0007_?Y@·#²ÈZ@×Øã	U@È:_x0019_Ý0[Y@ã_x0002__Í0Y@êÃ0ÆRX@ês×_x000E_ýU@ý_x0005_´_x0001_V@_x0008_ä`ûV@DË«_x0007_ËU@uða7T]@;üeÏX@p_x0010_,øwà\@öÂ3RE@W@¨Î&lt;ÎX@*g%A¸X@*®áIñX@¤&gt;5ã13Y@¬_x000C_(Þ_x0008_T@_x0003_(_x001E_BoU@_x001C_ü_x001A__K]@ëò_x000B_ÒMX@ªÝÄ¹fýY@¾ý_x001A_ûU@i_x0018_v±Y@Ò$R¤«ÅW@_x0001__x0003__x0007_o¼ýúW@C¬ÈóW@0WV|¹]@³pt¢Û[@T/úãX@_x0014_#Q_x0013_FT@ÌýÜ¼4;U@»_x0019_Ì_x001E__x0016_V@«NCÂ« U@MfwµpX@øàÞ#_x0005_vT@òÁ_x0013_HvT@Ä&amp;âÎeÞ[@Ä~ÍÎ]@øQà=_x001B_:]@RE;ÀÒ]@ò&lt;§ÆÓY@¦[75÷c\@²Ô_x0004_E\@_x000E_vúý_x001A_X@_x001C_WÈe¸\@6ÓÒX@{ô]Vm_x0015_\@&gt;EHä}zU@h3nÇT@Ï³_x0008_5¸T@ò-U@ïæÚµÇY@Ã?þÛ¡Y@Ô}_x0002_ÅT@hÄíINcV@fz_x0016__x0001__x0005_4V@àÛ7F_x001A_T@Ìë_x0002_ùÏàV@_x0014_:f3PïV@%%ÓQq?Y@ÆþIrëY@_x0005_-_&gt;®\@á¾º_x001D__x0002_`]@ÌØ­ëçZ@æ±ìâfnX@6@¶_x0004_üñ[@ÙÇA+¶+Y@2*¤ÿáT@¨_x0015_a¢W@ò®_x001A_+aò\@û+_x0019_MNþ\@»U¢/éV@ßó[_x0010__x000B_&gt;U@óuÊÊm_x0005_Z@¢=_x000B_=zU@'5¼_x0016_U\@®_x0003_|æPY@Ôª^èõCV@²-_x0004_+ø¾\@jüÀÌvÊ[@_x000C_ÇÉyö[@Îê_x0010_Ë§\@_x0010_Jä'´_]@øÊ,Ã&lt;²Y@Ü£ÈÏ_x0015_Y@ª&gt;Â¾eT@=bCréW@_x0001__x0002_uCPIúT@É%óB"AW@Û_x0008_Dt´[@|_x001A_·M¾\\@Ì_x000E_ZãcD]@Þñ_x0019__x0017_gmW@}&amp;ÍFò»T@%Xÿ1V@Ø¹-ä¤\@.D_x0005_&amp;W@îk·P_x001B__x000C_\@W_x0011_v;R_x0014_[@³~0)ê/\@B*[¾pW@_x001F_rÒ9ÇU@_\_x001F_ZõV@ç_x0013__x0002_ÈÎHT@êSñø×[@Dè?úþU@_@C`MV@úàôñ_x0012_ïV@_x001D_EÆR·5U@øÏ0ßtY\@$hüí¹ ]@kÆ_x000D_`Þ}\@n$òen&amp;]@_x001E_&gt;ÅI_x000D_iW@@bévV@_x0007_êìýc&lt;T@®Ñ_x0018_ÒZ@Á#_LÖ\@V¼ä_x0015__x0002__x0003_ È\@ra_x001A_5_x0017_¡U@­8öÎ)V@ÖÌ3³ÖX@PBVcñ-W@±)Ð_x0002_ç§V@_x0012_P¦_x000B_mW@eÈ_x000D_z4÷W@¥½EÔ×©V@&gt;oÖµ]@M6_x0015_òbQ\@õÙ[Ê?]@ UxMî'\@M_x0002__x0001_§'U@(ñí¨9ðY@îrÈá÷X@Uª}W@aù_x000D_-_x000C_X@9tYA_x001A__x001E_]@¾AÞY@ð{½£jFW@)eé_x000F_[@-2RxZHZ@&gt;bñ´ÄY@_x0006_óVÉúÒZ@Ì^½#8W@Ú_x0001_,fl\@½Ü}ÖW@_x0018_ï$3][@À}ª¯?Y@(_x0016_^²6Y@_x0003_ùª·A­Z@_x0001__x0003_ê03«½[@ìhñ_x0003_¡X@_x0004_;$ô_x001C_½T@_x001C_}_x001A_èß[@zN»°¸_x0006_T@4ÜN_x000F__x000E_&amp;V@#ÐÅ:Øt[@ÑgIy_x000B_x]@æ?ùè²W@C_x0015_HpY@_x0003_µm_x000B_.M]@øúNA_x0014__x000F_Z@æÍ·T@öã·B"\]@çdIÁÑ T@_x0012__x0002_§@4ô]@_x001E_º(²ÜY@_x0011_Bo!_x0010_½V@_x0005_Ä¾¨Y@ÐTG_x001E_%Y@Fy*6yT@3_x0005_Û_x0012_k_x0014_]@_x0018_Ë!\@f,õ¶àóZ@Ù¼rÜOT[@_x0016_õ9âß»U@a&lt;¶°óÌX@.ïöV«]@RB_x0014_ù_x0008_&gt;V@ë-kC_x0012_ãV@bFærGX@Ôh+_x0003_	ná[@Ïä_x0003_Í'¬\@L!Ïr^X@È@&gt;LÒX@_x0014__x0008_^!qW@]ak_x0002_\U@ç_x000C_8øÅ¯Z@×ÙÀX@.Ä-çpîV@ºrÞå_x0007_ÖZ@MíKq_x0005_ÚT@¨w¨_x0001_~´X@r¯`*`V@I2Qa×U@Ü5,³Y@2Pþ_x0016_ùUZ@Ã%"2êCU@¸réËËW@Æý_x0007__x0004_p\U@÷_x0001_S_oU@Óô4s\@&gt;Âz)V@|¯¿·PY@Á:&amp;`vZ@¿01Ìë]V@qãy1T@ÑÖ_x0004_,æÍU@_x0015_^mb_x0010_U@å`_x001F_ÕÌ£\@_x000F__x001C_W_x0008_éW@Ï6M_x0006_·T@:º(³·´]@_x0003__x0004_ÏB²_x0007_äæ\@§_x001B_iôRøV@ÝììèÈ"Y@_x001C_RÎPZ@Å_x0017__Éï_x000D_W@å_x000C_ÈÀi#\@ CÍwpÄW@­_x001D_¦Ô_x0008_¬V@¥'-" Y@)å3%X@§¶_x001C__x0002_øT@-tsÑÖÐW@ å%æ[@_x000F_2õÛ{*T@_x0012_Á}_x001B__x000E_:[@èñÌOÊ]@æÎLÃÜâZ@ôëÝ¤ËW@górL_x001C_[@Li(_x001E_/\T@;ËÍ&lt;³ÃW@_x0001_ÇZ9E[@O¦_x000E_Ê7V@ y.½XX@_x0003__x000F_Â_x0013_ÒÚZ@!_x0015_D¾½_x001B_[@GúúµZ@Ì~_x000E_KC[@jQíC]@_x000C_]»øZ@X_x0014_-É~Y@vµ_x001B__x0001__x0002_fCW@gÞóØ®V@ñÝxÊòT@ì_x001D_ýTõ\@0eM?_x000E_]@÷Çy¶¶YX@pï_x0008_ÊÇÖU@àÎ½]46]@ð_x0001_lf¼e\@T_x0002__x0016_DîPW@_ïukR9W@ÛB_x0003_R_x001B_î]@_x0016_TA_x0004_4]@ÜlÀ{_x0003_[@_x0013_¹XRøW@áO}Cä_x0017_U@NìOW@&gt;m_x0001_Ú_x001B__x0015_U@égØ¢ÔÔU@æ_x0007_=!Y@_x001A_Æs^7#]@AÏ½þIX@®¿¹ïÐY@VH¥_x0013_X@µÖîáQu]@½püÿîèU@wÒÅ_x001B_±W@¿xpÝ+[@Æ®÷{kT@C_x001B_*Ù_x0001_Z@·ÙP_x001E_EY@±Å@_x000F_g[@_x0001__x0004_Î6_x000D_GX@h_x0015__x001C_ìÇ,\@_x000E_v¡ÿ[@ÈJ^`Y@»L]é8_\@ÕíB}BKU@_x0007_â_x0001_,uZW@\ß@MeZ@_x001C_tÅ/V@è[ÀÔ»V@ú_x0018_g·Ìú\@mv/7ñX@Æ_x0016_W@_x001C_gÆ_x0016_4]@`â°_x000F_X@ªôÔPë\@_x000E__x0003__x0002_è\@ypûwY@_x001B_é´ÏBV@6&amp;rg\@µQDÎpT@x#?6+X@¤ëÐ°X@î8iW¦]@«ÃU*îW@Â_x001F_ë_x000F_UX@NVÊp_x001D__x000F_W@ÊÜGõâ¢Y@+ôë¥.T@¢_x000B_Ú©]V@¾)ù6?_x0016_W@&amp;ÉæÒ_x0001__x0002_`ÒX@¼½l2-ÝX@ÀÒ{å[@Æg9 Ä&lt;X@ÌþoV¤]@¼_x000F_a*Ñ±\@³$´·GPT@HÆ¿ö|\@*0Lf:_x001D_[@$¥çr]@_x001E_q_x0013_Ïê»Z@_x0016__x0004_Úc-W@_x0001_&amp;ë_x0007_âV@_x001E_üDÁâRW@tõ¤y_x0002_uX@´_x0010_î\0[@Ædï_x0006__x0016_\@t~À_x0012_Û³Y@._x0011_0]@½©­Þ[@_x000D__x0010_ÝìJV@_x0008_¢¯}.U@r_x0011_Xq_x001E_Y@ÞLúº	.V@Ïea¤gX@rÉe_x000C_+Z@¡nô_x0001_\@_x0005__x0010_Ù\@WÊCåÞ³]@©ý_x000C_a¢*]@îiñO_x000B_[@mrå¼ST@_x0001__x0003_wI¼ÄgZ@¹U¡þØX@R°HÁKr]@}§_x000C__x001E_[vU@,_x0017_²ð"^X@£a3x§X@_x0015_­l_x000F_ttV@L¨´j¾tV@(Ó»1cT@_x0001_u·ÿt&lt;Z@X·_x0017__x001A_SFV@Å&amp;_x001B_Â|qZ@é_\$"RV@Fëð@DKU@°25ßñ_x000F_U@TÔÀK¡U@ÒÛ_x001C_ U@_x001B_G_x0018_'_x0005_Z@m_x0013_þÕØÏY@EøÖ-U@ö¬&lt;PP]@\ yAò×Y@_x0018_½_x0018_Ó³;T@Õ8®Ó]@h!ò uÓ]@*å7lñY@ÿ;ÃhåÑ\@ÈÓ[m`ÄX@ªqÄ_x0016_BZ@Ð°ÇWæXV@®_x000E_ð­·éY@_x0002_	_x0002__x0003_Ï}W@®À_x0016_FV@ôdÿÚáåW@xÈX÷f£[@Û§q«V@éµPIÐT@_x0004_¼Ó3³¥Y@ºÕÙ94U@HHâ§§ã[@_x0012_J%c,]@ïzÿôþ¼U@Þ5.L÷¹X@õll_x000C_*Å]@_mÜ°_x0005_î\@úk°yêR[@_x0006_¥òÒ^iY@ÛàúÓY@NRj~´,T@[6~£_x001C_~U@å|Ç_x0001_¹X@¯M_x0012_ùóKT@	6¢îªeV@úcF_x0002_HùT@e_x0019_pÔ_x0015_W@ªÃVËv_x0016_V@®©I_x0010_ãV@x_x001B_ù__x0015_eU@ùÔÅû_Z@µ0t;{-T@ImÑx«T@(ô8_x0015_W@b_x001D__x0017_üb(T@_x0002_	ê_x001D__x0001_ú_x0007_T@ÙC_x000D_Kµm\@ôäÉ!»~[@æ_x000D_T(=õU@n#u°\@ÆCè.ÇX@ÄùÄ_x0017_¶[@?XvW@«´¼hþ§W@Ý½R_x000E_U@_x0004_¯õÅp¬V@j_x0010_&amp;FèX@dÂvaá\@Í_x0006_ö~ÌÞ\@o= @[[@_x0010_ø!dîÑ[@4å_x0005_ØOT@²ÝjÆUÞ]@_x0012_&gt;p®£_x001F_V@ÀÚLËõU@ùBjÌ_x0015_×W@,6ÎØ\@ï@s/×(\@39_x0003_A Z@0c_x0008_óïÁY@ Ùs"XX@_x0001_UT_x000E_Æ±Z@_x000D_0_x000E_a½^Z@f_x000F_rÀjæY@Vsþco¿[@!iÔï2V@ÞÅ¯_x001C__x0003__x0004_Ö\@ü_x000E_ÿ©^¸\@»r÷yÛU\@Rí_x0004_æÂíX@ÓÒÐnU@|:®³wV@úBëýeV@ T®Øu0W@iåù_x0001__x0017_V@_x0019_Sð(T@Ù)_x0001_Ó¸\@_x0018_^ºÞêëX@ÿ;4"Y@¶S_x001A_}W@Þ¶NáÝ]@fmðÙV@^Ó_x0011_·Þb[@0]¾/sST@Ü¤VW_x0015_ý]@J_x0003__x0005_íãY@yq;ý,fU@|üZ_x0014_T@Æ_x0005__x000F_®R_x000B_X@åØV ßV@£££ÆZ@l¯3)£rX@8ø­®_x0002_X@)?_x0003__x001A_¤T@_x001F_Ë_x0003_QÃó\@þ`ËÂïªY@Oó_x0014_»C&lt;V@8_x000E_çËåÙY@_x0002__x000C_h¶=ÙÑZ@áAÝïx\@±iC¼bìU@éEåbhÀW@I%Ïë_x0013_[@_x0010_2øÃVZ@Ù`xâr_x0003_W@¸ü`eÆV@'F_x0007__x0001__x0008_X@°ÚÑ_x0005_¸Y@´d_x000F_ÄäV@lçw¶ü]@ôMKÜ·ï\@Í»]'V@_x0019_à½êæW@_x0003_Ú ÅÜY@ÓdÍnB[@ÄHâ_x0013_Å¤Z@g_x000B_4Ñ±AU@uJ~0¥û\@Ì_x0019_öí3\@·ì_x0002_ñ0[@1N·'Ãë\@ÎuI]8Z@]°üS9Y@_x0003__x0006_â_x000C__x0011_)Z@_x001B_³e¸_x000B_X@_x0016_/PMYU@w±Æ"W@_x0013__x001E__x0005_ñ_x0003_ÝY@ê	ÌÙÙØ\@_x0004_ù¨Ý_x0002__x0005_ö&lt;T@*1dZ@hàÍ_x0006_W@iD)hF]@À_x001D_$ý,|Y@VÂ ¥\Z@ 8_x0003_¥Q½T@ø¶_x0008_w]@wÞN'W@PèÜëQ_x000F_Y@~¬Þ@8Y@_x000B_òÞ_x0018_çËX@4?_x000E__x001F_²PZ@_x001E_ÑòZ_x000D_Z@UÌïºÖöU@È\_x0007_üI!V@ÊÎ¸Ä?ØV@`²Þ«6U@ v³2åõY@õ¸8sZ@ö_x0019_âé{S[@L;§®APX@Ð®_x0019_ìÅgW@_x0002_7h_x0001_lÐT@_x0018__x000F_4Ç%Z@h_x0007_^L[@JýG_x0011_\@Q=¡n_x0004_aV@nôa_x001D__x0008_V@d_x0018_QÀ_x0012_ W@î×yqS&gt;Y@Ð_x000E_ãôY@_x0001__x0002__x0012_½LfÅ]@±rh]@hËÍ_x0001_áÆU@.*¼.X@¨_x001C_1ÑÖZ@ì"º×)ÿZ@º¯å9WaW@¸HZ_x0013_¼_x001F_T@&gt;cë¦±!]@Y_x0003_Ã_x0010_÷[@öRÙ9i]@·¢_x0012_4Ö[@ñóÇdZ@FqÎÞ¡ÂW@C&lt;z_x0012_T@j´_x000E_øÓY\@s[ú¨Æ­[@ô×Ö_x0019_øgU@ÑÆ#c}\@üêÇß_x001A_}\@:©H°C[T@@Ø«'U]@ð`2*N[@³%ÊâFáW@"Íô|+V@)Ø	ÿ+.\@Tâ¬ÏÝZ@DYü­dTU@à2X_x001F_ýY@?/Ù_x000B_çY@üý)%2É]@~_x000F_Õ_x0005_	w!Y@_x0001_\MÉà_x001D_W@bÜ½³_x0003_[@îø3¹'Z@[T@e|!V@_x0019__x0003_ÉaøZ@r_y¼óHT@*ÆQ¼ú_x0017_Z@éèæ§*x\@ªm_x001F_  ÿZ@¯D_x000D_UX@ÎÊÿØÙ!X@_x0016__x0007_ás«X@_x001D_)Ó_x0013_ò[@ÚDLW«ë[@e±þÇZ@: £7_x0014_pY@_x001E_´º7x]@°¹]@}õ_x0004_xñeU@z´ë[Æ]@_x001E_òÍuoV@ØÿßæNU@êª_x0007_z¯X@×²4ïoX@t·8Ë_x0008_Ó]@Ýx_x001B_T@;]_x0002_Í_x001E_×\@_x001A_×ð&gt;V@_x0006__x000F_;à×ÔX@3ëÈãwT@_x0001__x0002_.Òo&amp;¡V@W_x001B_¨,]@A8ozM(U@EBwÀ_x000F__x000E_]@-LEV[@_x0014_£Jó_x000F_Y@·*ï_x0002_ÎV@¬7îÕ_x0016_Y@W&lt;_x0002_Á[@LÃý_x0012_,öX@ä­¤­7êU@Ïí_x001C__x0002_fV@è²Æi]@PïÍq_x0017_AV@_x0008__x000D_âmäZ@L_x0018_sÆÖ½U@M¼0!XñT@È«_x000F_¤	T@7¨º_x001D_8T@Ñ`Ð_x000E_]@÷gä_x0018_ß\@c1Vû­[@JLÕ_x0014_9d\@¡?_x0014_Yñ[@w~Ê£_x0006_þU@§{VIªT@ÓÔá JX@Ôâ?¤×X@»&amp;_x001E_R?W@a Ø­_x0016_z[@nPÍ¢UY@6P^W_x0001__x0007__x001B_Ö[@ËíæNôp]@2&lt;²_x0002_DY@èá®3éuZ@ÏÞùha_x0017_V@¬Ë«Z@Kü_x0006_w¨ûW@0S_x0019__x0012_ÎÁ]@L#äQ¼T@ûaçâ%]@_x0010_NÌ\7X@ÍgA_x001A_©×Z@§ÀÅ^[@¬#&lt;_x001F_õ«[@ÃeÚñ_x0004_X@ Ã[G2W@&lt;§ù¾QY@_x0015_a¯_x0005__x0003_]@Tti._x001A_X@0MD¬Y@ä_x000C_¬ùÄT@ªjÐV¢ÏU@ÀÈÄÛ·W@&gt;ßïD¶_x0011_W@ð_Þ[x_x000E_T@¾ÎÑx÷]@UMNÑíÙX@_x0007_PÌSW@_x000B_g_x0003_±\@Jüsä_x0004_\@³¼(Ë_x0015_T@t#Y«\@_x0001__x0003_òÌîS_x0002__x001F_Y@"_x0002_)è¾rY@_x0014_ñ^AÌ_x000F_W@Ê"OäAU@_x001B_&gt;5Öº[@&lt;¶ô×ÉZ@ââ%_x0001_íZ@ã_x001B_Ý1£ÌU@C^_x0017__x0007_OM\@`Æ_x0015_dª&lt;Y@áàÁ_x0012_BËZ@°ÒÕc_x0008_BZ@Õ2G|ãÛ[@ý7/_x0011_q_x0019_[@a¼/¢÷vZ@_x000C_aÞo|UW@A$èõÎ[@Ä@v¢_x000F_X@.W¸ª±V@ÇDûU@6Åo½U@_x000F_|ª7ÄW@¡/6ªX@_x0013_íñiMY@_x0012_ÔÖT@F_@_x001F_5é\@_x0014__x0015_wÛ»Z@_x0010_³ ãÞÃV@¾"ûÔz§X@~D_3_x0006_Y@_x0012_´ý¬cV@ÿ´ïb_x0002_	ºá\@Ö/j_x0003_]@¡Ü²&gt;ÇV@Éu U¬·V@È÷aºª¤Y@5ôÃjZ@ÑB\×Y[@cÏ' 1V@¼9ã2BT@_x0008_òöæÒW@e³_x000B_kæ¹Z@ç^_x0007_²æ_x001B_U@	]_x0008_~Ý2X@\eqaÔ]@Z}drÀ²W@hfe%Q_x0013_V@OH*xÖU@î´¸´qU@_x0018__x0014_¾q5\@y¯Þ[®À]@ÏÇ)§£_x0001_T@é_x0010_×x_x001B_T@&gt;Æ.ÉU@_x000E_KnkcU@_x0005_¶_x000E__x0004_S_U@_x0008_Q~_x0006_FíU@lí¿0Ï½W@Zøè¨\@çðWÖW@tí§ª_x0003_X@&lt;%Ä_x001B_ÎZ@ðV_x001F_®Ã_x0017_Y@_x0003__x0005_[ #ä_x000F_]@ð_x0001_å_x0008_N]@£(Í&amp;_x0017_Y@±;^\@_x001A_|H_x0013_¤\@fW¬å&amp;]@G¬8=ÝZ@âUà_x001A__x0002_T@î©Pî[@M|¨)T@=pM{ÀU@ÐkQo.BU@¼£&lt;è\pT@*A¶_x000D_¹X@ü ¸Ü.\@iàN)\@èÁ}_x0010_¥DU@Ûßõ+"U@1ü(¨ÒT@J»E£¡3]@(d«_x0004_×Z@VOFw*z\@kÄ¶n\@°USbo[@züSù'X@ ¹|£Y@~r·ÊS)[@¥óíï}Z@g 6;V@Òõ{¿_x0012_ª\@_x000C_âòSV@ôº_x0019_Ô_x0001__x0002_O]@îû_x0002_ù½h\@!!ïÖküT@:£Ö_x0019_V@@«5ÒzÑV@@2ÒT@_v,_x0001_FU@Jð£·ÊÞX@xµG°CWW@_x0012_Ø.2ËT@ `HT_x000D_U@8U!*©ð]@_x0008_{_x0017_sÛT\@_x000D__x000E_fzµ{\@rW_x0012_á_x001F_U@twæsÞW@"\ù/_x000E_Û\@Ä_x001B_-òÝ[@dQì_x0007_]@^_x0002_5_x0003__x0015_\@î`1ÂôV@_x001A_Á_x0002_&gt;_x0001_bT@_x0012__x0006_=Y@ðÐ¬ñ_x001B_À]@_x001A_4&lt;|X[@½ÄU:êX@_x0012_1p,[@_x0004_kç_x001D_*]@Ná_x0015_º`T@j\ÚÑT@¤'àm+&lt;Y@ÙJ_x0019_åÓZ@_x0003__x0004_²ÏêÃ_x000C_	Y@Òñ_ñÐW@i \È_x000D_Z@þ¶c85QT@º_x0002_W_x0004_\%T@Ý¤y_x001C_Qú]@Í_x000B_Ú1_x0010_W@¦u	¸Ç_U@&lt;_x001F_ÌRQ]@_x0018_®°Â\@_x000C_×ºä°¨]@_x0006_KºqÕZ@þ_x0014_ÉÇzëZ@_x0010__x0011_ðÓ\@F_x0012_zßüU@qëUÿ=ôV@Ö©m5ÈZ@_x000D_&gt;0á[T@\h_x0008_µ´¤V@(¯É_x0017_r²Y@^ µE÷V@ñë¶¹A[@½?¡½iêY@âê_x000E__x000E_DlW@÷P¼_x0001_*&gt;T@A³iî6W@»èt!®V@Î$¹_x000B__x0015_¿T@_x0006__x0019_çHCÖ[@L_x0017_¶»ú_x000B_Z@|pí:Ä\@_x0010__x0019_§_x0006__x0001__x0002_×wT@ù_x0012_©WáZZ@DÁÚ³oMT@{chÈ	T@Ñ_x001E_Ó6ÖsY@eþµÎ]@,&amp;¢$¡ôW@Ù«ÁMãY@fþ_x000E_:X@Àøºv{\@­Ô_x0001_K¸÷W@ÂÖÅò_x000E_X@ïn+Î_x0001_-]@G_x001B_,åT@_x001B_"í5H_x001F_W@K_x0006_C_x0002_å V@KÍneX@Ü^×ÐW@_x0016_i¥_x0018_U@_x0012_5+NY@¤3þË#¢U@»ïªþX@_x0003_Éà?uÖW@	5Úì^¸W@8ûh4z_x000E_X@¹H{¥_x0007_!U@²´_x001E_ÿã\@_x0004_9­º_x001D_ÇX@h!_x000D_ÿ$[W@ÈµN_x0016_ÂÞ]@´wÓàG\@VåF§_x0007_]Z@_x0001__x0002_Ôè.ð¬]@@_x0006_m?_x000E_[@ºvm_x001A_ÊX@Fò«¶«]@ã_x000B__x000D_ÊX@_x0012_ýo]@HB¶Ç}_x0002_Y@&lt;_x0006__x0013_§´Y@±(dÍþU@Zª:Ù6Z@ÝS_k*W@?_x0014_Èa_x000B_òX@_x0015__x0007_,µÙZ@É_x0014_Y÷ýøW@ï_x001D_ñh{[@_x001C_Z_=&amp;Z@ï%á²d4\@9Zü§0X@HCãA¦_Z@Vø_x001E_øÀ	Y@²Í-_x0005_í_x000C_\@	Ò,ÚXäV@Ñj+Æ[@_x0008_k^%$T@2ÒlJ_x0005_VV@B_x001B_:eV@_x0005_ã6_x0016_üþT@T¼7)Á\@¡Ù©| ñW@Ùã3_x001F_3-W@_x001A_Êå)VçY@é®_x0003__x0004_Ù_x0016_U@Ï\_x001E_©_x0015_êV@?ÖÑû²Å[@ÒøòÙÏT@~~È;íô[@_x0018_ëÏi]Z@&lt;,Ò`lRZ@V{_x0005_Î*W@®]à$_x000B_U@ð*VÇyÜT@_x0004_íAF_x0013_V@_x0002_¿ýÍ[@¦ÿ2F(]@f_x000B_×_x0018__x0001_lX@_x0003_Q_KV@_x0001_+_x0012_ZôW@.ñ%ÂøðW@_x001A_ZF^yi]@	ÎÖX@uþ_x0002_ ­]X@L¬k`\@^­D_x001A__x0008_$Y@`vxn(Y@ý§OÈ_x000C_2W@(\aó@ÈU@&amp;Aº{o[@*Ã&lt;zí¾]@#-¥Óxà]@_x0006_sÀÒ?Z@#$çZ@ çÍì_x000E_Y@,w7_x0008__x0019__x0006_\@_x0005__x0007_&amp;fÈ&lt;rÖT@ïDæJ+Ë]@_x001A_qa¼_x0006_W@R:3Ïî_x0010_X@äolå_x0011_ÜY@`Ü3¯i«Y@^®wF]@¥ËyüW@¬Í_x0015_Ç_x001D_äV@ò_x0003_ì+g_x000B_]@¶_x001C_Ò_x000E_xY@_î9¹ÂV@ÌE'%_x001E_W@ e2b@]@=V¸&lt;õ_x0003_W@_x0001_¦_x0002_PW@Ùdù0æW@Ú}Év/ÞZ@]¯¦ÏºìU@Az½ûW@äk_x001B_í%ãT@y¯©.öhU@N]+ð[@yxá9QU@åµU]t\@T±ùÆàX@¤"RÚï_x0004_W@_x0011_ÒAg³;[@_x0015_+ÕØ_x0014_X@	é½íoT@îhß_x001A_ÿL]@ïÆ«_x0002__x0003_cº[@_x0018_?¬_x0007_¡X@^2D¤R+]@µ#:_x001C_8V@ô_x0005_Ñ_x0004_¢T@J_x0016_)Ïò\@ÎÑac_x0011_ÂU@Ê0àµY@º_x0014__x0011_°½²\@UÀ×17ûU@ÔÃFÿ_x0010_Z@¾òbz,p]@/,Æã{=U@þþì_x001C_q[@_x001E_º_x001F_ò·\X@Û6à7ð2T@²q_x0005_µ_x000C_á[@_x001A__x0001__x0016_?¹W@_x0019_¢'ß7ýT@x_x0019_hñ|õT@î?Â¨a[@=ü&amp;²¯U@I½Îë0iT@N64¹_x0010_/X@_x0004_dB4T]@5r½pà&lt;V@æ4x_x001B_OZ@J¤O­AZ@ªÓkS¨[@-öË_x0006_¿àT@s(2Õ'T@r_x0019_?o(T@_x0002__x0003_RÅ_x0013_0ÿHT@%_x0005__x000C_¶¶U@±_x0004_´oàY@FÓ[bÅ Z@_x0016_âÛtêbZ@ù"2HX_x0008_V@§¤½oW}]@wsdÌX@r@ý_x0008_¾\@âüø·Â¼W@_x001A__x001A_Bð5[@?	?×6ýW@³_x001D_&lt;»W_W@TÂ!ÕJV[@«ÞÙºø4[@dÞè{ÏW@0ø7_x0001_¨&lt;Z@á_x0017_Êá'â\@&amp;ÆßCuZ@@_x000D_U¾a[@6_x001D_êQ5Y@`#×=KWZ@`KÃ³u³Z@ã_x000B_Æ!q®[@Ú[)Ìé[@¶dÄ'\@!ø_x0012_`_x000F_L[@_x0014_j_x000B__x0004_:\@ÐròháE[@$'Ñ=)3[@°,_x001F_z[@_«1_x0007__x000B_	ÁV@è:ÈMjÉX@QÁ_x0015_»_x0003_U@\ywj\@_x0006_ûÓ{z\@wXRîÔY@_x0004_IeYX@&lt;VÚ_x0018_[@"éÚ,µW@Ò?ÕQm\@Ôñ_x0005_`#éX@Çâ_x0008__x0002_öT@¼4_x0003_©×·Z@Æ¥P&gt;qV@-ÙU°{X@@'r_x0002_[@x_x0001_MU_x0014_]@Ï]GÆÕZ@]]NS\ÞV@wûW"YïT@Q"_x000D__x000B_­Z@Q9Î_x0003_Cþ]@¼5BPY@0_x0011_²¹ò\@Ö½¹_x0011_b[@â¶ÇP_x001E_X@1_x0012__x0004_$öZ@h4ÀLCNY@ÿE¾=ÃuZ@_x0008__x0011_o8ØZ@¤jÂ_x0001_`$Z@8|¡Ðºá[@_x0001__x0002_äÈVÊØV@ÍJo¥ó®U@ÀP¢?úU@×tcaU@õ=_x0007_¶qY@`öke%ôZ@E)_x0018_±V@käÕ°TT@#¶·º_x0015_V@§'GkUW@³(Þø¶´X@gJ®Q=á[@&gt;Ê&lt;_x0018_¬°Y@)ØÖ_x0001_âZ@úÛÑÞrW@Ë¶ÁX+@X@YBÈ,ÃV@Áì_x0012_*y[@_x0011_Á%_x0006_PFU@GÊÒtRUY@_x0010_l1=_x0003_[@Ãyså³ÈX@ý2ç,[@~N_x0012_+íO]@ÛEg_x001E_Ó&gt;Z@r8s	E]@ôÁhÂ_x0013__x0005_X@$_x0007_?ÚX@îÚ_x0013_Ó;·Z@÷A_x001F__x0004_X@¶_x0004_ññ~sV@4?£É_x0006__x0007_B_x001C_Y@í_x0002_y|&lt;W@_x0014_`È¯#j\@ Si_x0001_oZ@&lt;_x0001__x000E_~Î[@ôiBÒdV@$_x000F_®1ÖW@Wâ_x0004__x0013_[@`}Ê×w_x0012_W@_x0003_4_x0016_ì$T@þ§¥ÆX@£ænpX@0_x0019_ÀnLA]@*hi$Æ\@FÄ'rüÂY@.Åjø¥[@÷¥Á¯øfW@Än_x0004_0Y@°÷è&lt; W@=ö·c£[@Ææ,@âLT@Haó6hX@e@#núT@&amp;_x001B_EH\_x000E_\@ 3}dW@È'OdV@O«Z*OX@[èe¬&gt;Z@ÙFï_x0005__x0006_K\@!ÛËØZÕT@¼-HÄníX@oL²;W@_x0001__x0004_E°L¥_x0008_*W@ù©ó^LO[@Wh_x0012_d/Y@_x0016_è_x0017_Wìw[@;UË²W@_x0010_ù?ÜEV@R_x000B_[ÛC½V@à|×Â_x0019_bZ@¸)º4¥¸[@}N/&lt;JòT@gÀ®Ç¤×]@¦t$+yX@Ä®¡ß£]@_x001C_øÀÎ­X@çØwi(À[@3_ÒýY@à_x000B__x0008_Ã	¹W@ià_x0016_þaU@_x0003_F»[¦ó]@?þmÐY®X@ÇS_x0012_kX@&lt;uN_x0013_0]@¤ê·0oVY@Ç«	5ùSX@L2â¨h·Z@_x001F_-_x0012_T@5c»2_x0002_Ù[@èA½Y½Y@À_x0014_¹¿_x0010_Y@Æ	A±{WZ@ÀE_x0008__x001A_X@î ã_x0002__x0003_Å\@_x0019_`\ã_x0017_Å[@#M_x0010_îçz]@²ZÍÄ[@ö¾Ý_x001C_JV@ÿ RçBäU@Dn_x0007__x0010_ÒÕY@@^»È3üX@Å»ôÉX@d`{_Ê\@Æ4q@_x001F_T@:Û&gt;#«;X@h}ÊEõZ@Êe1¹yY@´ßÛ¢¦¯Z@_x0019_A¿D÷?W@¤_x0008_._x001B__x0014_°X@¾ãV0.ùY@3wýÜPU@àH1j?áZ@Ò]_x001A_¾ã\@_x000E_ÑT*hIU@Ô¤¯_x0015_M_x0001_W@:_x0019_³_x0019_ÃËV@m²_x0006_g¯V@´o¥_x0014_s½X@¤ùetV@`Ûãså\@Æç¼Å°\@(ô¼¼þÌ[@«Î_x0007_+ïU@_x000D_óÞÛ]@_x0002__x0005_u_x0002_Ý9_x0012_U@_x0012_0ªY@ÏÍm	M)W@ÓQ+×JÛ[@°ïivÉ_x001A_[@/¬¡ZLOV@_x0019_U_x0003__x0015_cb[@ZÛ^Ç@_x001E_]@_x000C_b&amp;_x000D_U@uÉrëåZ@¾¡msÂT@ _x001D_&gt;eV@Ú Á±k[@_x0004_fün¶Y@y_x001A_ÏU@ÏsqéËV@"_x0001_{öéV@«O_x000C_«è_x0008_W@|'ånW[@¸-YjV@_x0005_²¼ TV@m6g|eY@£Z=éV@TÙc+°V@\Ù·#ÿT@_x0014_l_x001A_¶ÕÂZ@ªmáÃ_x0004_	]@_x001A_A§tdU@Dð_x0012_»ÒY@½ÉF//KY@Ú_x001E_NûÚdY@pº&lt;_x000C__x0001__x0003_JWY@2ÛK¯iW@´ai'õ[@|j_f_x0001_V@Ç¡¸ÊDW@«ÍùÙa\@Ùª¤_x0006_|Ç\@4ZiJzã[@=Ìt_x0008_yT@±Ð¾u©W@\_x001E_0_x0002_É_x0018_W@½aù_x001B_op[@_x000E_j_x001C_c&lt;_x000B_W@ö_x0007_ÖPæU@B÷«ùß\@z]lþY@]Ð)Î?]@EåjÇ}U@_û'ºÏ$\@Aæª²DcW@ºtõ!Ï]@ð"Ñ_x0001_IM[@÷Þû²X@&gt;KéÚlõY@21èj¹*Z@ØðbÀ\@Ä×z9úX@è£`â±\@påH_x001E_Ç©Y@&amp;iNZì[@u_x0006_VVÅZ]@©_x001E__x0006_k´øY@_x0004__x0005__x0011_Ó©R­X@ÞVÞS¦[@Ê_x001B_?TmX@·ì÷ªiW@ôs_x001A_LxW@½$º!&gt;³\@©ml¤T@i[øå4m[@Á¶¾ô&gt;[@_x0016_R__x0019_þ]@Á_x0013_í£°]U@¥ÊÎâV@CÎ_x0002__x0019_ÚZ@Ç´Î%³¢Z@·wã_x001C_[@~i&gt;·êbT@_x001E_çç_x000D_¼ÝW@Ýä1êW@B ¹Ïo_x000E_]@7hóQÖ_x000C_X@òÒRY@_x0003_/¯_x0014_]@_x0018_ù_x0012_iï&lt;]@Â~_x0016_¨_x0007_»Y@_x001E_!,t	ñW@¡z_x0017_MT@LIðFY@_x0015_å-_x0010_3U@_x0018_o_x0001_u¥Z@«m¼Nê)Z@}Ô_x001A_7ð¯T@_x001A__x0005_ký_x0001__x0002_D_x0004_Y@5#~º_x000F_[@	p_x0008_mõØ\@_x0017_Ò¬Ú_x0008_ò]@Æ_x0008_}Ú÷U@ÍVIÕ_x001D_X@_x0002_¥¨XV@ò½K6m\@E!ÂÝ1/V@xág¾\@Ï4_x0006__x0014_\V@Ð 2æ]@ÎÛ»JXdU@W:;_x000E_]@_x001D_,«ÐJpZ@äàI`Y@[G«#[@¸RNìRZ@îù¬[!ëY@^_x0010_ðädÁW@äp5:'­V@ôø/%W@áÄÒA7·X@?G_x001B_ªÎU@±0¼E_x0017_êV@úvã°­9\@qæ^ÞéW@X_x001F__x0007_è½X@X_x001A_%_x001C_Ç]@5_x0016_èeAY@Ú«¦É_x0013_1Y@Âé-(`·W@_x0003__x0004_u@2òQþV@fB=äxãV@Ü¢_x000C_ÝH3X@_x0004_×_x0004_)sCT@Z­_x001F_)34T@ê&lt;¼:i&gt;V@_x0003_¼_x000C_û_x000F__x0017_X@ù_x0001_mNçT@_x001D_ Æ&amp;4W@_x001A_2¬ÑIéW@_x0012__x0004_ÐúØ[@JöVæÐúV@êS¢S_x001D_ÂV@§&gt;äèY&gt;V@r_x001F_%Ý_x0007_W@]Þ¯¤ñ[@Qã_x0007_Z@|GÆt_x000C__x001C_\@pxéó`R\@ä|1Ð½Z@_x0017_É&lt;j_x0019_\@_x001A_%ÿ_x0015_)YU@Mp_x0001_?X@£§n§_x001E_]@ÚÖú¤6§W@òyÇ?yÛ]@$Øë /V@]	ªc	_x0006_X@_x001C__x0002_¶^²[@ÙÂç_x000D_bX@_x0008_ha'£_x0019_Z@_x0008_u_x0005__x0003__x0005__x001B_]@u¹X_x0004_W@|^å%¥\@ç;Ä_x001B_ÍGT@D9_x0017_JáZ@ø]CãÖ]@¼ý[OÃZ@&lt;_x0011_Ì8_x0015_Û[@d_x0002_&lt;Þ£V@jæk÷¬æX@_x0016_i¨iwôT@¼{9ZZ@,_x0012_WnX@qJËE+Z@½VäÎ_x0013_V@N´Xã]@£^^Q[@¢_x0011_fZµÀT@I_x001B_°IT@-_x001E_¾_x0001_ñX@	|äÑZ@r+_x0016_núºV@èU_x001F_U@;ÙmÄZ@¶;#=Â T@_x001C_ÝO°Ó¸Z@ömûùA\@Aý¤ûøU@_x0012_Zé:#[@o¿_x0014_­]@çªÚ_x0018_!\@ÚT_x000D__x0010_Ø§Z@_x0002__x0003_$M»_x0005_\@3pqB,V@XK¬ßR\@J5Qy»_x0001_[@òÅ_x0008_t#X@ìéx¡[ÞY@b©¡¾6ùY@&lt;_x0006__x000C__x0015_ïZ@j[cWn(U@Ê»£!ÒÛ\@«mÕðgîV@Û¹_x001C_V@4&gt;,aXV@!%òsÂ[@­7q)]U@H¾mØÈ_x001D_T@ê_x0017_&amp;þG]@ÎQ*8«T@èA¸\+Û]@Á_x0006_³¢Y@Þl8cÊeV@±Jv_x000E_X@Q_x0016_Í_x0001_B[@Ù_x0006_®	¼]@àDÆTþ0Z@:X%,ì¯[@Ú7UÑºVV@Uïà®_x0010_V@ÃMÓnP_x001B_Y@Æ_x000B_f±2DZ@&gt;«mzòT@E|Ì_x0001__x0005_²W@P£8;_x001B_Y@&amp;å¾ë U@?,vT@6iQø&amp;V@_x0008__x0002_w_x000B_ÐxW@Á«XdÌ_x000E_X@,_x001D_°îÓ3Z@ÔÁ,i×V@_x0006_Ê3$æyV@HðtT_x0005_X@f4ò_x000E_µ_x000F_W@x7_x0014__x000D__x001D_T@hnÌ±|[@j_x0018_³%_x000D_0U@_x0001_7?iô_x000F_[@f·IÛi3\@_x0014_Åa­_x0015_iY@Ù_x0005_òY9ú[@¢_x001D_¹CØW@_x0007_k«êX@b&gt;L¦{¬\@{°b%õ¿\@e/&gt;'¥]T@N)gÀfT@FZÿÊV@Ú¤x_x0008__x000D_/[@_x0003_¸­_x0011_ÝZ@º_x0005_H_x000E_¼Y@Ff9~O#Y@à_x0018_ÍöV_x0004_]@À;ônVAY@_x0001__x0002_]2¬#; V@6ßlÍD[@_x0004_weÆÃZ@rFp­kÌY@_x001F_oÚ IU@ÅÎEärZ@_x0018_C¸Å_x0002_{X@\¢_x001B_a_x0011_§U@¾À7²péX@°Î¨.c!Y@-`)U@@_x0013_Ã Ç\@_x001A__x0013_¢9g]@_x0012_! ^_x001D_X@,ÙXÿ_x0004_Z@_x0008_Ä_x0016_îª_x0017_U@É_x001D_qÅú_x001B_[@K0;DT@6_x0007_¯Hð]@_x0014_¶rVt[@ä¬_x000E_vãX@!½cËAV@_x0002_Ã¯\@MrðÛ°+V@Z×3Ðq·\@Û_x000B_¤_x0003_U@AvCT@Öÿë_x0010_ÆV@_x0010_¶j_x0016_¹eY@_x001C_b0­áàZ@ÏÚçPôÖX@V6ð_x0001__x0003__x0004_U@´ðgNÚ¤V@_x0003_	_x0002_{cÍ[@ÎÍg¯«Õ[@ýjR@]@ã_x0019_Üdw[@Â¹1þ¦X@UÀ1[@ºZÔ"ÚÜT@Gf_x0016_³V@¬\ÌÜ.[@À_x0013__x0004_¥ëg]@3{±²¡¥V@"^Q¶_x0016_ñV@ _x000E__x000B_úV@üÇfÙÕ_x001A_Y@ûÑ_x001D_ûY@ôë/A_x0008_¡]@l	)X_x001C_¦[@_#rÂ¨_x001B_T@àj-g'[@ÝñqZÖ÷V@$6Ûÿ¦ZZ@÷ô_x0012_i^Z@tûsÄRÕ[@¼1îEÑ_x000B_\@ªÐ¿èqT@Õd_x0006_ÄèYV@ÐÃ¤O_x0008_éT@±gD¿_x0017_W@¼_x0002_«©&amp;U@PÛ\½×\@_x0001__x0003_Úk_x0004_×z_x001F_V@Kg£ºJUY@Lxz¤ïX@³ÚcV@d$Â;Y@r±x_x0014_B¡Y@îK_x000F_ÿ®üX@v|R8_x001A_É[@_x001A_õ_x0003_â_x0005_)Z@´¡_x000F_ëT`U@.ÀS~_x0012_iZ@VZ!Z_x0018_ÝX@_x001D_¹ãû~	U@_x0015_?9³Æ_x0007_Y@p3Áo&amp;'T@~\7&lt;.oX@tô]]@èöMúDÑZ@ô_x0015__x001A_Ë\@B}n&gt;à±T@È!W¢V@*Ú^Pj_x0005_U@o¹ÇüH¥W@v;	~Z0\@-dÀò­ÈW@ñVi'ö­W@8Ü³¦»[@_x0002_?ìRX@d²_x000E_Z@ÿ_x0005_fuñRT@DüµîsW\@ªù_x0015_é_x0001__x0002__x0014_X@_x000F__x000D_2¦Æ ]@Jû4_x000E_ùÀ\@_x000F_9H%û\@5_x0001_JèÑW@¤ixCUV@úéZ;_x0005_Z@Æ:ÆüÀéY@¶Hìi_x000F_cY@_x000F__x0004_Çß¾òU@1û·_x000C__x001F_X@p_x001F_öE®SU@à_x001F_CøÄ}T@±b_x0019_DÊT@ØæêíÇN]@	ôF~OZ@/:öÆQ\@¦&lt;a.iNU@³É÷°øa]@ªËcIÇW@Þ_x001E_ÕÆi\@È_x001C_Óèï@]@A¿á ÎV@_x0017_Uß_x0018__x0005_U@.X!X@ÒQm_x000C_³X@N%Î¯0GZ@_x0014_7ËÝgäY@þ µ_x0002_óY@_x000C_/ì	_x000C_]@Ü_x0002_}=n]@ÆðÎTëi]@_x0001__x0004_Ú¡ÌÔÇX@YÍíý[@ªµ_x0007_):[@jÌå&amp;äßX@ä½º_x0001_¡jT@_x000E_&amp;Ä¹HX@ÐrÜËgX@á¢&amp;YZü[@B¨{YW@¬e_x0005_R9h\@¿|iF]@"@í°²Ö[@×¬O&amp;/X@7k ÏZ@ÔÅ_x0002_T&lt;T@Ë%S;pW@åü?ò'V@¦¸¢_x0003_."[@_x0008_8±¼³W@CÏ_x0002_ñ0OZ@XtT÷\[@-ñøþ¶W@À=®ÛïÎU@h/_x000D_T#W@BZGà_x001C_V@E×¨ù³Ö\@Ç8·xET@ìgý1VY@lQ_x001F_H\X@Oö2£!X@ç¤èñV@²{_x0012__x0001__x0002__x0005_äZ@^¹®ûøßW@p@_x001B_Q»[\@`_x0013_¸´Z@ÞøN]@=ùÑOØÙ[@_x0010_bj^B[@ôô_x000D_V0ôT@·µ0Ãà_x0004_T@_x000F_ç_Î_x001E_$W@e_x0014_¬?·\@_x000F_»_x0001_m¡·]@üê/ñY]@{-26ZT@l_x001F_½AÜZ@PmDmÐZ@_x0006_11~¤Á\@(_x000E__x0006_³Ô¨X@ÊÕ§¸Ï\@²[¤_x0003_Å\@ød%='ä]@FÀ'ØW@w_x001D_³$­S\@_x000E_*ý_x0016_HT@É#Z_x0018__x0013__x0002_\@ùéÁ²«¹V@ÿ1&gt;'ºU@ê²pk®Z@Gf(ZöT@úÄf#F·U@ºh/Â_x001E_©]@VÍÖ	÷]@_x0001__x0002_(â &amp;ßX@sF_x0012_Û4øX@4ñ8ÁY@.¢_x0001_¸}Z@9NüÃj¯]@_x0004_ñ­AÉ¶V@_x0016_ÛY_x0007__x000B_ÉZ@_x001B_º·ª,\@Ñ)_x0019_ßú[@_x0011_RÏåAsX@ÙäÙ_x0001_X@PDü»«[@!wþ¬V@ÓÿuWþU@;JPZW@®«S¦NY@rzê_x0016_W@u=\`ÌT@ökJ»_x0014_k]@¿Ä_x0019_ªX@6Ä§:uZ@³ñQ_x0003_Ú]@XþTÛbÏT@ ôüÁ\@H©mð_x000E_.U@_x0015__x001F_Ì.YW@ÕfÏ5(lU@ÛITLäX@ê=2N6X@í*¹;gX@f_x000B_àòsX@¨\òv_x0001__x0002_g_x0008_T@_x000F_]t`æU@¯¶÷.µ\@kÂÂ*K_x0001_W@_x0010_ãÈ;_x0010_ÔU@_x0010__x001A_õºwY@²®.=U@j²Íñ]@àì£ºY@_x001E_EþA9\@_x0015_^_x0002_Øb[@_x0018_^«ÿþY\@_x0008__x001C_kq_x0006_ÑZ@²ã_x0001_à _x001B_Z@ÿdi-T@i¹má%óT@.úNZ&lt;§X@æjN*ÏZ@q:÷\@¨Ô¶_ÎU@b¶ÿ)Y@pZê;\@ö É®W@üX£_x0013_Þ»V@,IÃ0æ\@_x0015_Î4+\2Y@ ÒÓ_x000E_²F\@Ð7Â¯{_x001A_W@Ì_x0012_HU@¬/åûhV@`)p%PäT@Ú{mJBËU@_x0001__x0003_¡ËØ\X@_x0001_=x_x000C_U@ÂvAÔãV@ÿIO_»T@_x000D_Nî_x000F__x001B_T@Î,~Íd[@æ 67h]@Gn_H*_x000C_T@ä¹]@pæt_x0011_JY@I`wæÐ_x001E_Z@P·Ï¨Ab[@¥ý]êX@*åÆ°:V@,_x0017_/4§þY@t]´j°]@2LÓ`Y@ª4I%ìoZ@°l_x0003_~û*Z@._Ly­]\@}_x0011_g.Z@ÈÐÊÅ½QZ@_x000E_ØâæT@´2ÐEdT@8{¯öX@á_l_x0006_ò_x0010_V@o&lt;þ/Ð0V@8:*®_x0019__x0017_[@7ü(_x0010_wºV@ª¿ì&gt;tT]@~jõ_x001F__x0002_Y@fîj	_x0010_D_x0001_]@¾_x0004_¾b)_x000E_U@¹ÆÔ#¯Y@Òp}RÏ$X@T¸§ûºT@M-&lt;	§mV@_x000E_&gt;Ñ_x0003_AU[@_x000C_	´Q_x000B_	U@\±uDñ[@w2_x001F_d_x0011_[@1ê¡(`¥Z@8_x0008_íROdY@±¯_x0013__x001D_P_x0005_Y@LÂf&lt;_x001F_Ð\@_x0006_¼Ä_x0002_Z@3_x000E__x0014_F,U@eõéez¨T@&amp;mLGòÒ]@ ÛÜ¥U[@¨Y¼UÜ@U@#_x000D_yÖZ@_x0002_£c÷ólY@§gÚGô½[@.6_x0001_0]@üjOÏZ@`ýn¨¹,X@_x0002_è&amp;i~ET@_x0007_#Si*X@_x000F_Äm5é:U@_x0003_©!ÇaT@àî%X@Ä¹¼¡_x000F_fU@_x0006__x0007_äAu(ý»X@_x001C_½ª»¯V@_x0003_u£_x0013_v_x0015_\@X·(HØ_x000D_U@ßÃV@Èø]dáX@í§Ó½ V@CØH_x000F_¡W@³ËN_x0002__x0017_T@_x0004_pº~ûY@ÆM~_x0015_½V@íP_x000F_DWâ[@"ú_x0001_n§]@_x0006_Å]_x0001_×W@oûQUD\@8±£Ý_x0003_¹Z@_x001E_+Ë.´`]@qÍ_x001A_kãLV@:ú][ð_x0005_T@öê¸]@x¯mîV]@&gt;	dñØw[@b©FÙà&gt;V@#_x001D_`ÌY@c0k«Õ_x0007_[@ë·FºâT@°ø8P_x0017_X@ jûÆóX@þ&gt;ÖZÅU@_x000E_Âñ_x0008_(ÝY@8ûl_ñ[@oOPï_x0001__x0004_Þ-V@adk­ú_x0019_U@æKÿDX@Vüiö²Ê]@@´_x0016_]@nÄÃÍ_x001C__x0003_[@D_x000D_áI)_x0019_T@ìâ[}°(]@¨¦BYÒE\@_x0002_3UÞõ:Z@Dº_x0011_.þW@_x001C_É§û]]@úo&amp;«äY@Â@7]tZ@³p·ÒX´W@cå_x001E_U@dùÅS¦ÃU@!Mæ&lt;qËZ@~cþÆ¢W@ÚdAäèY@lÛ/ -ç\@«ÐX1	¶T@bÕÇKIÒT@Z[_x0008__x0001_ów]@½_x0004_±!©yU@Êñ;iÊÜZ@Et":qhT@á¥8x°Y@*?ÍöÅZ@®!_x0010_LÚ]@âwözU@*l"ë¬_x000C_Z@_x0004__x0005_,n:RT@îZ&amp;ÉIÇ\@=t'HBgV@w­Ö.B]@ÎCÁÙhY@¥ÚNíÒV@xå½½æÑT@²_x001E_`ÉØ&amp;Z@¾«ÿ_x0004_ÿ_x0001_T@¬Üqt¡_x001E_U@}yÖ.à_x000D_W@íâ¬YéW@e!ÙLBX@½_x0015_AL6V@_x0001_LNÉeT@ú±I{ÙëX@¾fEX@yé_÷ä_x0016_U@¼¬_x0017_ T@°b¥ BÿT@ErU[@\_x0019_._x0003_¼.X@_x0010__x0014_ò_x001B_®]@¡±Âþ[;Z@_x0001_Ìu,sW@ÚÙ´_x000B_îW@_x0014_ä_x0006_ÜþU@4½e¥ËªX@¸ûEfAr\@_x000D__x0003_g¦_x0007_SU@1c_x0002_%W@òà_x001F_¸_x0001__x0002_ÙPW@_x001B_g[_x0016__x000F_ÆU@©þÓtí{X@¿BW_x0014_ªqV@0_x000E_dó7LW@^îi¦ÓX@x;ÞÙå·T@4ì[@_x0004_Ëêf._x001E_V@ú}zX}V@ÖP.¦ÙV@ÈÃ¥Ó. [@uêl!Z@ÜúÃÊÉr\@8_x001A__x0001_!X@+_x000B_hÉd^]@B¯ç ¨U@g'+V®èY@ö`¹&amp;ç_x0016_V@¼®¼ö±Y@åÄÄs¥W@²cüj3.\@_x0010__x001E_MLæX@WÏTòãñ[@_x0006_á^Ù½V@Ù_x001B_²ºZ@Y_x000D_(h_x0010_*[@ÀëNöVçX@Â:N~Wº[@ô_x0013_»¿_x0002__x0010_X@ñCñ¢.`[@4|Ø©ÀáX@_x0003__x0006_ïÊ_x0012_3×»Z@¾_x0003_´_x0007_2÷\@¡¹93ªX@ðD­ëZèU@_x0007_pÇ]@ÆòÍ­0R\@UQ{mÔY@$ªÚ_x001F_«Y@âÍ_x001A_êîI[@±@Ú-¸$U@ªxA_x0016_ó[@i_x0001_¡ÿÄV@²ï8M!®Z@E©eË_x0018_HU@_x0008_´4®_x0013_¡V@24cÜYV@2LöÔ_x001F_#W@¯_x000F_®0W"\@øõéÍÜU@,ÁÕV[@òÇ­_x0015__x0005_ÓX@zô_x0002_ÇT\@À¢OÉò"V@ôqî±J¨W@Ï_x0004_óüÑ×V@·ÜR´bDW@ÍÄh´V@6ZHÑ'ÃY@ÂKÊaZ@¶Ñ¦\rY@hd&amp;_x000B_mV@|}sa_x0001__x0002_çU@ëök±_x0016_MT@ð½|EbU@þö2ôÈô[@ÌÕ2úÜY@Ó_x0013_!RÃY@ü-úº_x000B_¢V@ä_x0012_ïÃÚ[@Î	_x0001_òV»X@\à£DH¯\@_x001F_&gt;/y~·V@®ÜÁ_x000C_´ Y@ 4_x0007_²"Z@_x0007_§)_x0005_\h\@t_x0012_±Z@zýÄ9_x0008_ùV@_x0015__x0018_r_x000D_ ]@¢Q,&amp;XoW@À«Lºk]@ (äýZ@ºìÀ{ïçX@ê;ÙÃY@ÒpD&lt;üÉ[@½ÓAFàZ@_x000F_KL«X@¾_x001E__x0011__x001B_µúU@&amp;0e_x0015_½_x0006_X@]G[õ0MV@,%dD?T@°ißÐ³T@_x0012_Øäp^VZ@Üí;c_x000D_]@_x0002__x0004__x0004_]X·h&gt;]@_x001D_K ñº[@.PÞ=Y@k_x001F_âP6\@Ò÷Ä_x000B_mY@rûFÕ_x0012_ãX@kµ6KãFX@¥_x000D_É]üú[@Ië¯îú]@¶5Ä_x0017_÷U@"¡Ê_x0002_g[@¶zaÈ¥hX@FË )pV@i#_x000E__x0002_±¸V@¤«;d_x0004_Y@8_x0001_%ÂÇ­\@¹î®Z¨V@fÔû_x001C_ü\@_x0006_'Sfþ`\@_x0012_ÔäºÇ[@MíÝ`·áY@Â_x0003_ºE­c[@¶¾¾s5/\@LF6_x0001_U@	Â× NõW@J2Íp³_x000C_Y@U	¬JÁZ[@_x0006_û½ß_x000D_vU@ß0pShºX@³¾º;HY@è'ýv]@_x0010_¹k'_x0001__x0002__x000E_VX@-ÑfrïX@_x0001__x0015_áë_x0019_Z@_x0016_ v_x001E_¹_x0013_Y@Pª¾æëT@ÞÂIOD¯[@Ö|g&lt;H\@+ë=JìU@æ_x000E_ú¯	V@ró]j]@ÃÓPI+6W@¼Çµ×_x0005_#U@ß²6FjZ@	e©3UÂZ@åº_x0015_X@+ïÚsòX@ u_x0005_UV¡]@n/Öp%ÐX@m	®.]@ª!u%_x001D_	Y@¢TT_x000B_G¿U@æy²_#ÎU@¶_x0007_P_x0008_W@Wõëé!û]@_x0017_¸ý_x0017_æ\@_x000F_Ä&gt;_x0014_Z@fRB_x001F_ 4W@\¯_x0015_yîU@Á¥}ê$U@#ÃªQËr[@_x0014_öÁoñV@äçHU@_x0003__x0004_¬ÝØ³TU@9)zü³vV@¬Þí_x0018_ññ\@£Ý}-_x001A_ÄU@_x000E_Ø;ºOéX@ù¼YÉ*¥Y@tV_x001F_¡Ù_x0001_Y@(ªî]ÎêU@#¤_Ë_x001B_[@3_x0012_¨´_x0010_;[@_x000D_#_x001B__x001A_8Y@¬_x0002_b!W@mP{zT@_x000C_¾ÍZú(]@`NmÔÕ]@y«³N$T@/èJÃA_U@Ì¸ÂqÈÅ]@lõU\|D[@ëï-1W@Ò ëª_x0012_Z@Oðim¶V@`je_x001B_g$[@_x0012_¾óÐU@Ë$l+DW@ Úé(ÅõU@ôv;ñ^_x001B_Z@ô_x0011_%R[]@Ão}¯¿ßX@æ'z/&amp;V@_x001A_ôîFûY@_x0013__x0003__x0004_ü0W@És_x0006_óMX@æ_x0014_îx	\@IÂÒw	W@'3&amp;Ò©i[@d½Ò^øßZ@ _x0014_iÜMX@®N_x001A_o3;Z@ ©õ­2a]@äëR/®U@9_x0002_QU@_x0001_*AzèV@lC_x0005_&amp;VT@f _x0007_óV@"»'Z@üÂ®úön]@|åÑ¯iZ@LsÞ5_x0013_7X@cã_x000D_y³Y@ñÙ(rÒ²Z@i¨þh´ÄU@_x0004_ôZ?`X@¾añì_x0001__x000E_U@|¨']@z×/¯DU@$±_®*U@ðÆ¢V½òZ@ä(üË¡T@x1uúZY@ûÂ¾_x0013_¦W@¾¨:Ä¬Y@hRy_x0018_4Z@_x0003__x0005__x0015_ÚRzU@_x0018_F_x0001_¥ÛZ@ruµHQ\@7kåýU@(¼_x000D_V¶F[@]NÐÎ_x0018_OT@á®_x0002_N_x0018_£T@2PÐ!&lt;_x0007_W@ÌL­Q_x0005__x0007_X@ö`Ä«Åà\@õw[]Y@À_x001E_¨Ê_x0016_Y@_x0014_!_x0001_`_x000C_N]@ê}m+]@VqµÂ]z[@?j~b6_x0001_X@_x0008_Y(âAW@_x001F_ªK³âU@µ^Ð¼úX@.ÛÛ8_x0018_¿X@Pá}_x0017_~¼]@´6"@¿,Y@¡d¥V_x001B_W@U&lt;Ä2s½U@:¯È§YY@ä?è'âgU@ÑÃ_x000B_\@_x0002__x0011_Î7´X@}Jw_x0008_hZ@_x0004_ärí eW@v¨×^_x000B__x0003_V@jF.c_x0001__x0002_¬U@Ð-äÉ¿U@±»­ö_x000E_¡[@ì_x0012_Ø_x0006__x0015_]@ø^*wäùT@ZûªèpY@L:¿·Ï\@@»¾1oZ@ïm§G]@|&amp; Â_x0004_Z@*gçFBU@_x001C_"ÕØu[@,dZÆ9#Y@F_x001C_èS9[@KãçFÚ [@LA¨KéY@å4R ­W@o¯å°5Z@)àç\cÂU@R/ÌÙ#ç]@Ý×ÌJ_x0013_ÚW@èW4_x0007_,U@_x0013_«_x000E_ÛIV@+âAÊ![@ØÑØCT@Åî_x0016_cÇY@=_x0002__x001D_×_x000F_$V@(¤JÊ_x0013_ÐU@_x000B_N_x0017_ U@ârÐ_x001C_lÁY@¨_x0013_×_x0002_¾4Z@YÆVÕfZ@_x0003__x0004_·_x0001__x0010_cX@¨_x0005_·iÎ4Y@_6ÛU@#O¨:_x0015_LT@jü\u&lt;)Z@F½SÊ&gt;X@_x000F_bü4Z@Ó÷tûX@ÄdR_x0007_gT@k_x000B_ïMÆU@_x001A__x0018__x0013_å3eW@%ú% è_x0019_[@Çð_x001E_¼_x0018__x001A_V@¦Ñ îZ@ý§ý&amp;\@ù_x0012_CÂ\^U@xó_x001F_XT_x0006_U@4Açá½Y@l_x000D_@IX)V@ªSÑ_x001B_[@fÜó¶*þW@¼iÙÊ[@?¸J_x0002_(]@ _x000E_z_x0007_vW@SætJ¼IZ@_x0017_X_x0016_@^xU@Öâ»Ö3Y@`_x000D_sûf[@ÚÓÞ_x0004__x0003_V@_x0002__x001F_g}5V@AÆ_x0018__x000E_úS]@Ð4ðµ_x0001__x0002_Z@òÈ©ýÔ[@S_x0006_E&gt;Ð9\@#H8¿_x0018__W@¶ñÇv_x0014_4U@ÙsÕÌmW@y_x000D__x000E_,_x0012_T@È(Í~_x0005_Y@_x0001_ô.á_x0018_[@/Ú]èÂ	V@-h_x0012_E"·]@"èÆ)`V@9{$5(¿]@_x000F_©"SZ@_x001E_/·U÷_x000E_V@!°qoºU@í§F&gt;ñY@_x001A_µ0xqIW@ÄZfØü[@eMå:Y@_x001F_~ßöA¬T@ñÍß´·Y@Ç_x000C_ÆB_x0012_iT@)³:¦ê\@j_x0005_¨_x001F_æ_x000D_Y@2l¤jí;V@ó +!Y@Êñ_x000D_§æX@_x0016_wÎÛÌV@Úk_x0019_}W@8_x0016_ôQ³C[@ê¢¥²&amp;XZ@_x0002__x0003_	_x001F_v&lt;ìÁV@_x0003_#_x000E_ý÷_x0015_X@ywñ5[U@¬ ¿D"W@_x000D_æ0óõV@ùM+_x0007_ù_x0018_Z@f_x0017_E¡D\W@elûPó§X@jå%ò]@X5®åâý\@Æ0A=&gt;]@|Â_x0011_L[§[@!ÐÁf¬W@ _x0008__x0007_ÑüDV@§_x0003__x0016_á]@Ó_x0017_Ú&amp;_x0017_W@¥_x0019_Uâ&lt;ÎT@¼P&amp;jP\@É©¬ðQCY@ÔÔÛöö_x0016_U@aX_x001B_Zä£]@_x0014_¢}_x0005_q[@tÁ_x001E_­¿:T@²:¡ð aU@ÈÞH_x001B_4T@cgJ0U@r_x0001__x0015_ÖÊZ@G(Ò7ÜéU@_x0008_ø$ûV@îÖ:N]@D£Ñ½¸X@_x000D_0_x0001__x0003_ÊÇV@¦©¶'Ç[@Ù·ÖÂ_x0016_·X@_x0011_¤v¹*º]@ìLo£ùEV@+ípeàY@¬4-ë­_x0019_Y@ûAS/âU@_x0003_ï­UÕV@_x0015_@TþZ@º_x000E_ìN+t\@-Ã±­_x000C_V@2_x000F__x0016__x001B_¼_x000D_]@²µ6IÖZ@ÈÔÓ?_x0007_Y@u;dXçTW@nøñrb_x001B_\@_fb_x000C_¶W@ûs4T:]@¸GÀf_x001C_\@,8æç4°]@X_x001C_It_x0003_[@_x0014_b%&gt; T@1*à_x0002_ÕU@°}}»[@C¯é½[@çN ïÀZ@ózÝçW@5daÝîV@u«ðÊÃ°U@²0_x001E__x0016_çÂ[@_x0018_EñSÅ8W@_x0001__x0003_V¨væo\\@Ú_x000D_c_x0019_é¤Y@ÊÌû[N6T@"NýÑéËZ@(aq&amp;Y@2ÌiZÆîV@ÇAµ°U@`¨ij¼ÝY@ÄPd²_x0004_]@Hê_x0015_3GY@ç#ÿ¼$ÌV@_x000F_&gt;¨AÌ_x0018_V@g_x0013__x0005_	¼:]@z½­N%Y@:8_x001E_5X@³RyS'[@XÜ±³²¯V@~úK.I_x0019_Y@;_x0004_æ,Í]@¥oe¼w_x0007_\@pÇ¦_x0018_1X@¾ZQÇ&gt;:Y@DÊáZ$Â[@j_x000E__x001C_tCÅT@ªz ¿ÊRZ@¯¯»»+V@_x0002__x0006_&amp;_x0004_Z@|)eÿ_x0018_U@&gt;¶Iå¸V@_x0017_6nñÛT@_x000B_É_x0010_É¨U@[L_x0001__x0003_A_x0001_Y@üD*üÃZ@ÊËgüX ]@_x001F_×¸d½\@vì¿º%\@þÀò_x000F_j]@¶/í_x000F_ÝW@~_x000F_'i]@bPj´X@&lt;	ÓgÑX@¨»Xçl\@O]úT\@^Í«OJ[@Ä=l­vY@hoÃ¤&lt;]@â`_x0008_i_x0003_p[@_x0016_çñð[õ[@âöw_x0004_Z@g®5ðU@Þ[°ÒvT@·Ûxå±W@²«©_x0013__x000B_²T@d_x0002_¬gjöU@¶P¶âX@S.$8Ã_x0004_W@_x000C_êJÛ+[@àX+_x000D_-RU@_x0017_`ò¼_x000E_^X@úRV¥g?W@+_x0003_èwiÑV@_x000F_½×{_x000C_\@;+´N¹_x000F_Y@_x0001__x0002_2|¬_x0008_¯W@Ý!!¤À_x0006_[@·EXg7Y@öµ[E6\@ÜË_x001E_¢éZ]@AåÛ3ÿU@_x0008_È_x001E_x_x000D_#X@[³H;i?]@ëÑí/_x0007_¥Y@#`_x0019_jíY@T¸S_x001D_)Y@Æ»éWßmX@÷Jáå ¯V@÷Lò0_x0002_ïT@àJô_x0015_O]@ª_x0003_l²Y@þêðØ@T@$'Àû¸U@z4Çày=Y@FaRéó¦X@/þMÎU@øà_x0018_ÄBT@V-£õïL]@Ðh±,0BX@þþ_x0015_wÑyX@0uf}jãZ@¥È1ÓÒV@²JÚølT@¸ð(U@''D¿_x001A_¤]@_x0001_Çµ_x0005__x001A_Å]@C8¤_x0002__x0003_ñV@rÏ±W`×W@pw_x0017__x0014_â\@Ù_x001B_/î_x000B_]@;|tØFV@&lt;¤¨*ñïT@&lt;õBäüU@×Ô5¨_x001E_T@Èk&gt;|[V@._x000E_nu2]@|WGIT@à\#}_x0005_ú[@%´&amp;Ð¼X@¹OÄÚ_x0005_¥X@àÈ_x0012_bÌT@¯:+ot\@ä_x000F_²DNV@X_x0015_,?Y@N0Ç_x000B_XºX@_x0014_cÔg@&gt;Z@ÚÑÈÿ+þ[@öÚ?ØRY@_x001D_ø&gt;'_x0015_X@_x001E_-_x000B_/o\@¤Õ&amp;¢_x0005_á\@·z_x0003_AÕö\@ÎjîÏCÿZ@Øýb_x0008_ë-]@PÜ¡lX@¾¤6F_x0002_µT@àÛu_x0001__x0015_çZ@¬S@_x0010_2X@_x0001__x0002_P£_x0013_õHÈ]@ÿ_x0003__x0005_9%B[@_x0011_eb9É9\@'Ñê%._x001F_\@qÏ©ý]_x0013_Y@9¦_x0017_­Ó¯U@Lêõ_x0011_MãU@r\ïW@_x000C_gíøá_x0017_X@bC_x0007_Óá\@0_x0019__x0007_Ün_x001D_\@m}ú^ÂÊW@Òø¤Ð\¡\@y½_x0015_òº\@û`I_x0004__x0010_eU@¬2þý_x0004_V@'WçsæT@Ø_x001E_qâ¥[@'º=&gt;µT@¢_x001D_l_x0008_ÆY@¯ÄÕ£ÏZ@1E_x000E__x000C_V@v¾n#p\@OD_x0001_¥ÿU@ÏÃWV_x000B_]@0_x0007_²Ü@\@^Þ_x0004_âîaT@V&gt;_x0010_í_x0003_?T@9`^¾ç\@ÄN§uòZ@ÖIíEXa]@_x000B_°_x000C_{_x0002__x0004__x001C_Z@²/lÐ[LX@_x001B_'¾µ`Z@ï_x001D_ùànJZ@³Ó¿»ÜLZ@x(ø_x0004_£.X@Ñïî=X@!y[ùªýY@W`J¿V@¼AÍjË.Z@PÁqöY©X@_x0011_%ÙÎ%CT@òK_x0001_í©X@DÌÍTT@:ýÆÞu\@Ú,à0{]@^ß¦ÕT@BoåSJ¶W@_x0013__x001C_ÝB@Y@çCjÛ9¬Y@[ç%_x0011_/U@¼h5÷Y@Yµ6I_x001F_]@_x0006__x0004_iñ&gt;I[@ÿ*U°:Y@Ægd:2KZ@rýEûÉLV@Ïïp"]_x0003_T@ý½C¸U@ c@¬ [@¢2â\¢wT@X_x0005_qÎ_x0011_=Y@_x0002__x0004_tmV:_x0005_\@®e,P_x0002_áT@ÝÒûW%ïZ@´1E^ÝyU@&gt;¬_x001A_88=\@ua§#DT@_x0004_X^³åkY@Â-÷Ñy¹[@H?hà]]@®ûëýÎáZ@UÓÛé·V@§zÇ(G2W@j2_Äý\@9é?uÏÿZ@½/AC_x0001_åV@mÑÐ)KV@h©ÇK_x000B_\@»ê.­_x000F_¯W@»RðÆ_x0003_V@í_x0019_ãLÃAW@&gt;_x001A_aØU@¸²_x000C__x0019_áT@äþdvÏþ\@g_x0005_ù,àZ@"*Öê\@Ï_x0010_&gt;ýØ=W@þ{0vëV[@û·_x0016_ÿáW@¨_x0006_m«X@UªÀ]ìe\@Ñ#¼Ú"ÑZ@ýåÜ_x0001__x0001__x0002_â¹V@K¦k_x001D_b[@ÿmW_x0001_V@X9_x0001_Uè-X@ÐYV$êSX@øôÆ'Z@_x001A_	%*OÆZ@vâ_x000C_gèþX@0èG`_x0002_V@Ô~3RX@ä$PC_x0003_U@µ_x0004_10QsZ@_x0005_ëæª_x001E_Z@¢_x0005_V@^J»ZLnV@_x0002__x001F_zá?é]@ð#D½Ès[@¸Æªã÷I]@n_x0003_ÈÂ®T@ }¨?ÚY@vG¢F=U@©fI_x0008_TTW@´¿:g[Y@r_x000D_ßÔ\@èïu&lt;¿Z@7d_x001F_=ûBW@_x001F_\ÅR£W@0®//¢9\@½bá2dõU@22ìßW@up®t![@_x000E_ÖÌ»;p]@_x0002__x0004__x000F_$9Û \@e8_x0016_RñX@"Ùè1ÆÊT@mpn_x0011_H_x0003_Z@úwY`ßX@Ün~®_x0001_Y@_x001E_`m xr[@íì%_x000E_:Y@0bÊ}¹V@_x0012_íÜ/[@v_x000D_Ó¦AZ@_x001B__x0018_Tt_x0011_°V@$të[@Õò1ö:_x001F_U@Ä«*ÊX@ZE"|_x001B_Ñ\@þ%[ý¹T@åv\:Z@(61g\[@úC,DmW@èW÷W4x]@[_x0019_P"W@zýo-W@TìÀÄ#V@4_x001D_¨^@X@_x0003_¤æë_x0008_Y@ésGÙÔ\@~_x0012_¯Äi³]@Xì@Ø\@Ðß_x001C__x0011_Î}T@*ÎbY@ø,*«_x0003__x0008__x0013_°\@Ì9¦S0_x0004_\@*7ÙRx3X@¬ü&lt;f²PV@_x0003__x0001_d_x0017_[@_x001B_ÿ_x0006_Ò±/[@!Ã´yX@yl(_x001E_´\@_x0008_Ëc\%V@8{-¡ìY@¯Bâ ïUV@"°!ÛÂÜV@)¡,ùV@*Ëûî_x0014_\@lr_x000D__x0002_5l\@ðyU_x0011__x0007_]@ÌPfâà÷\@5Æ²«_x001D_Y@«AïËóW@±_x0005_p%[@å0aT@$Å_x001E_{V@~ý¡t,bV@RØ_x000B__x0014_`W@ºÏMmÓY@V6ö¯&lt;T@k4_x0011_&lt;Þ}U@_x0003_¹_x000C_]@².Ln?\@õ&gt;7,_x0006_T@¤i_x0012_ÛZ@b_x000B_mìX@_x0003__x0004_.In5W@-NiÆY@8Â¤Z@9_x000F_Øh_x0006_X@*9Å_x001B_U@Û_x0010__x0017_³B¯]@Q³[ó_x000F_¦]@Ü»rð;¯X@[¶³ _x000F_]@÷½_x0017_LW@k.'H_x0003_U@0C°¨¿Z@_x000E_Á_x0003_ÑXbW@¥ÀVÇI_x0005_\@WV_x000B_¸¤Z@×R²é°¨X@\_x0004_wp=]U@pëâKè]@_x0012_6*øÁ]@_x0017_À_x001C__x0018_]@_x0002_¸Ó{_x001C__x001F_Y@Ófq:Y@ÖÀò¸m1U@_x001C_Àþ:Y@_x001E__x0012_¹6]@¯EÚÈÝY@{=ã_x0010__x000D_U@á|_x000D_í_x001E_6U@P_x0001_\NÄ[Z@õ²Â!ø]@Âs»¬¶X@&gt;7_x0007__x000C_uHX@©|ÌAV@g©Ü.5\@MO_x0018_¢²U@7_x0016_ÁT@Û GW_x000C_yW@À l0¬[@E)_x0010_î7V@ÞßÕyT@/ð¼è¡ßV@LÜÇ¸Ó"Y@ÊAÎÿËÉ]@Í0ëÌT@|*_x0018_fìT@»AÏLÏaZ@ÓºOÂ	U@Eî&amp;êzLW@Cï_x001A__x001C_;]@BK4¤X@_x0002_ý_x0006__x0019_[@âK##GZ@¯#§B_x0004_W@þd­hnT@`i¡hÛ#T@ò_x0018__x0001_|ÈuT@$#hòÖÌW@_x0018__x0005__x001C_áýX@²ø_x0003_òÀX@:ËÒ=_x0008_]@hÈ.yèÌ]@p.©#V@¾_x000B__x0005_jð]@_x0002__x0007_÷:ëð\@bÄÈM®X@5¦Ô_x001D_à~T@©PQ`rZ@nÄaÁP_x001E_Z@½kwÌ]@õÌ_x0005_T_x001F_«U@4g	¡(±Y@­F;¿eV@øK_x0004_À7]@_x0003_½Â_x0019_U@Ä[a_x0012_®_x0011_]@x_x000F_{Ã9ÔU@*9kMâT@Ä¡Ï_x0001_Ø_x000B_Y@v{m_x0019_U@._x0017__x0003_"X@«ÑFÅìV@b7½Iâ_x0006_\@§øA½CFW@Ùóá~×_x0002_W@¢_x0012_ËZ@èÛ!_x001B_æV@ð³YQW@uÁÞ¸¯·Z@^çN_x0004_×X@à}xæZX@n§áà'[@ÃM zj\@°\´¬0_x0008_W@EÔBéÿT@¸L[_x0001__x0002_ûÝ]@Á_x000C_k`V@^õFã9h[@f÷h_x000F_~]@§ËÈ1{W@J-vÅõ[@] Oõ½¼[@T|^1Y@Gn¡¨cY@í&amp;®BÕW@_x0004_÷23÷!W@Ï?A_x000C_\V@ôðeËL£Y@de_x000D_ªIvZ@ ´_x001E_ °[@vuûº$W@_x0007_O S±[@N_x0005_OÕ_x0002_V@¼j_x0008_WÙ?U@Íñb ;X@l5â»ZY@à®rmX@Å{¼ÌñX@·óÍË×.T@¯ñB5ÍMW@XIÞK·U@9CÈ$V@bÃÀ¹_x0011__x0001_T@Nò7_x0013_0Z@h÷©ª?W@ffí»tT@c·yW@_x0006__x0007__x001C_N·szZ@Ç=¡_x0017_B»T@£k_x0008_Ï.U@_x0014_d¿ZhfZ@ÙÝ_x001D__x001E_ÓZ@Ñ°#CåV@Æ_Y@_x0015_9_x001F_8xU@÷ag=ëV@Ö_x0015_©Ñ(]@MÑ5ÙW@]_¶i_x0008_þX@_x000F_xµ\@	Mÿ_x0001_É°]@ÙJÄËX@1@_x0012__x0018_ÂãT@°ãÎÏ­Y@P[ü²_x0010__x0005_U@rÊ¨¥¼Ì\@P_x0003__x0017_ÄúX@ü"ö&amp;_x0004_X@s_x000B_ÖÂT@_x001E_Úl,l¤]@¬+O*U@ô¡ç_x0006_&gt;_x000B_T@$_x001E_1ZW@¦ÉÆ_x0002_}[@Ò5nS¹YY@üÅ¥ÜrY@¼¥")û~]@_x0007_Õ­$Î¬]@"_x0003_´_x0002_	Æ_x001C_Y@ò¶[_x0011_A_x000E_X@Ó7 _x0007_§Y@F÷£á_x0005_pU@xúÅ7_x000C_û\@SR2ÌÒ¿W@_x0014_v8X_x001D_\[@¼o±N\@pù/d÷Í\@g¬8 Z\@_x001D_a`Q9T@Àúèh5ÃT@ýµ_x0001_ásáU@_x000B_ê'\â·]@_x0010__x000D_mªÊåW@õ{þ(÷WV@AÂ_x0004_5ýð\@LG¶à_x0018_h\@ÞÕ+_x0007_â_x0015_\@Ý\)Â÷T@°jQT@ÖÏ®-7[@_x000C_ÍÒ#YuZ@0¼K×BZ@_x000D_Ûô8ê¨T@t_x0003_ýmµ4[@3_x0006_£ho\@àd%\,W@ù&gt;%~EüW@}_x0008__x000F_ÑV@[iÜ"Y@øQÒ=@V@_x0001__x0002_Ê¡JLã]@½à0_x000F_ÕâY@s7ÕT@_	ë&lt;ÉV@xOÔ¥+\@K+uT5U@_x001C_íG£U@7ÍU°êW@P!`äTèU@ÕôÆCçZ@ò²&amp;¤Y@\xaÎ³Y@þEä_x001F_ËY@__x0018_ú3Ï\@_x0018_®cv°_x0013_[@A¹þÆW@Føî¸ \[@_x001F__x001C_Üé=W@_x0005__x001F__x000F_±ÐÐV@Tó!öj[@Æ6*c_x0005_&lt;V@ûP+_x0004_4äT@É¿_x0003_U@NYiÅcW@Éü­U@"ô»ö[Y]@®Í5_x001B_ymY@Ê¹íü_x001E_òU@o!²úZ@_x000C__x0008_qâÄx]@&amp;°_x0004_=ªY@±x&gt;_x0002__x0006_FÍT@l7&lt;Î!£\@r«ÊP.Z@d­å/V@ü_x0002_Ö®U@_x0001_*_x001C__x0003_ÐW@L:ò_x001C_»\@èþ~_x0006_-[@KÈQ'Õ)Z@"æ;èGn[@r_ÚÍPàX@íáÏÈ*Y@2}Ð_x0016_X@(~1¯Ê[@ä©°_x000D__x0008_ÈU@k_x000C_?_x0014_açU@$a¶¦æY@¨Ánà1X@ÆÕµßÉþ]@&amp;*;v»N]@ö7@Ýc_x0011_]@C_x0005_j±__x0011_Z@¯_x0013_ËU_x0010_]@Qrâb_x0002_W@b¡_x000B_"ÙX@ÝäSÇå[@ ®3_x000B_;_x001D_\@ª_x001B_³JQ_x000F_[@¾¿F±Y@D¨GD¨]@úÑéV_x0015_T@_x0004_îÑ[]@_x0001__x0006_½Sº*¶]@á²^c[@%\G"Ù)T@NÒô:ÐI[@Zqú¿x_x001E_U@ü¾¤LXT@N_x0005_u8@rW@t×;É]@C_x0004_)¼_x000E_V@Ø_x000E_fuRv[@Ü½_x0004__x0013__x001D_óV@Ô×Ð_x000E_3Y@&lt;_x0014_¢_x0003_]@¸7~ÔxZ@"Ï(öYZ@_x001A_0_x0008_Þ%\@~J¼Vî\@öaÝý_x000F_\@¢;_x000C_áOW@sãÖ_x0002_EQ]@©HÑi3T@§¨_x000D__x001F_ßwZ@ý®óºäEV@_x0016_Ä_x0004_Ï_x001B__x001F_V@þwÍ$ÒT@_x0002_)¹tÿúZ@-V¾{b5Z@ð¶_x0001_rù¶X@f|&gt;2ÙU@ò@¸YúX@Ç"_x0018_w~X@a&gt;ôÁ_x0001__x0002_®&gt;U@Ï_x000F__x000D__x0008_LêV@Ò_x001E_É&gt;]@°ÄMb_x0007_X@yb]Ë9Ò]@_x0003_¼_x001B_ÐN]@^_x001F_òßPT@¬¡Ö¾_x001C_Z@OIjA±T@ àêM_\@ÁR¨²æZ@!ø_x000C__x0005_dèT@pq(µ,ÒY@,¶_x0019_è\@/lK_x0017_¡_x0017_W@ðZñ_x000D_âT@_x000B_tÚ°Ð\V@¤þëUæV@l²Fu*õ]@&amp;[s_x0014_xY@Tô³HÖ\@ã_x000E_\*CûV@­ËmwÊ_x0011_T@á8Õô_x0006_¬W@_x0011_3EñÊ0X@®_öµ_x0015_æ]@ùòó_x0017_U@*N°e\T@ñ,_x0017__x0015_À \@Ç1Ey,Z@ºÇnÜ¬Y@BÍç,ËòV@_x0001__x0003_4å_x001F_4¦QU@»-@Þm_x0018_V@_x001F_ÐÖ=8V@%ÚD¤zxZ@l@Ä¥°Z@L=&gt;#ÙM[@kï6ÌôU@&amp;V¯2cØ\@5ærÝ'U@µb_x0006_ÐÝ@Y@iGáãV@;ÁùÓëß]@_x0001_´º~Øn\@_x0007_6EE´YW@_x000F__x0011__x0002_ÿÍU@mê¾_x001D_ÞY@ôÓ_x000B_g_l\@£ý*éòV@¨ÐHGÏY@é¾Z_x0005_©U@¸K_W|[@#£ÿ[ÏW[@_x001D_¤ë^_x000D_U@ÀÏ8¾ÀV@ü9l_x0005_Z@^±LuÚÒU@ôTh_x0011_æ¨[@äyÔðL_x0010_T@C1;í=V@Ð1{Jé¿U@¾£&gt;_x001C_Xê[@¹gh_x0006__x0008__x000D_[Æ[@êñÒÅqZ@ÔìFÐöÒU@øÏ}ä_x000C__x000E_U@´	{[i_[@çHÜ_x0002_ã(X@³eóZ]@_x0006_xÜB'V@Y§Û.ÞT@L_x0001_û_x0015_È[@;¹µrå`V@¤}KvY@@DÌÙ¼Y@LÍL_x0005_V@K_x000C__x0003_]bÓY@r_x001D_[¨Ö[@6TWf_x0006_øX@«_x0019_¦)@T@_x000B_~ù!}V@uwgö¸äX@r®âdÉ,Z@4_x0004_s´ÍZ@ ØHä_x001D_T@¾,_x000E_®C\@Z2ó?_x0019__x0005_Y@_j C:\@_x001D_$:_x0010_#FY@_x001A_Ýíûê]@FkVj_x0007_]@NA©¸®ª[@¬àp´T@.*Ë«;iZ@_x0002__x0003_Âêt	nX@Øy_&lt;D¾W@_x001A_ëÑ_x001B_°T\@I¬hpD}T@_x001F_È5MZ@üC_x000C_¼*_x0004_T@R¯ä_x000F_RV@%Õ¬X@CWMó~T@_e[n7V@2?UyD]@Ï#»_x0017_ô[@_x001E_)Y_x0002_y[@àAr×è7\@Ç_x0005__x0002_ÕíV@u%_x000B__x0007_W@¨â¢ÂXW@_x0001_õ`¢UQT@jãI{_X@tT£*,[@&lt;Î^À_x0008_\@ÚP_x001D_ÌT@ÿÊÈ_x000F_^]@£SÜÉT@%mÄeU@_x0006_Â6¨[@:tÿ¬_x000C_}Y@_x000B__x0010__x0002_Ú/SU@X~·,W@ø#¤&lt;F\U@_x0018_Ú½_x0017_î]@ü_x000C_ó%_x0001__x0007_M[@Ä_x0011_I~_x0003_\@«´_x001E_ÃU@9è¤ü¡ÃT@iÅA:_x0019_ïX@ÌËÃ_x0018__x0001_½]@ª©_x001A_²_x0013_]Z@èÊhÚþ_x0007_Z@mò_x0015_¿®ðT@_x0001_¯Ë¾%	[@Gç@(ëKV@_x0006_þÏP¿Í[@Õ(A?V@Lr3&amp;{Z@"¢_x001A_É_x0016_¯Z@ßz£RÊ9]@FÏÖ¥Z@Û_x0019_ÐËÉÞT@²_x0004_§é)§]@³±êÈU@Þög)í_x0014_U@_x0014__x001C_È±ðT@~\%_x0019_Õ_x0012_W@{Ç¿\@Ö_x0004_¤Ýc]@Jµ_x0002_&lt;÷_Y@ ýk?VeX@ÒÔ%%@$V@C_x001B__x0005_T@ßÑG&gt;V@$ï;9MX@8Å³6_õ\@_x0001__x0003_¬VÇ0]@®_x0017_XZ@ù«ýhÀT@E®|µ,îU@Ô_x0001__x0013__x0018_F_x001D_Z@©÷¡Ö_x001F_V@xm]úz]@hÜÉf/»\@:)k_x0003_íèX@0P_x0004_·ìº]@æxA¬ÆuY@Öo:ÓîY@ÅØÜkéL[@*:H-ßÒ\@Ö¬C;Y@Q´_x0001_åo\@_x001F_¾_x0019_­¡¼U@ =qï_x0019_]@Åín¾¦¬T@ ÒÒ90Z@G;CkV[@ÆbìU@§¯Û9CZ@=édð[@ýÃ_x001D_ÒöY@THD[¶wU@_x0005_laFÈX@KL_x0002_U@wù¢²tX@Û_x0013_D¾U@l5â6Z@;­é_x0003__x0004_ÊÈ]@»/6Gò_x000D_U@.e_x001B_f-]@åSÖìNZ@ËdIùm&lt;Y@@è¦4*2\@¼ð4_x000E__x0015_Ô]@ÍO­)\@~ö-Ó|T@ù_x0001_ç_x0004_#%X@6_x0017_ÚñµT@_x0019__x0011_m½ÝûU@¼3eR;[@»ùk_x0014_*OT@ÊúÑ\ýZ@«_x0004_\ÇçÐX@^_x000F_â &gt;X@g_x0003_W@;Ú_x001A_]aX@3°¦_x0013_êV@êÀYjÎ[@Á_x0002_ÒZ@î_x0016_vn]@çäLë%&gt;[@WúãN¿ÞV@p)Æ_x000E_(X@ø;R´_x0002__x0013_V@_x001C_2ã	]@ú;_x0012_×AÐV@ë¡`À¾X@C5M'l]@nÈ2UQøY@_x0003__x0004_lÕ¦m«W@(õ_x0011_é2Y@¨_x001F_Øhð\@¦_x0010_!É·U@lÈ¹§&gt;9V@\ÖAb_x0013_rY@¢âb3n]@Ob(ÏbÍZ@_x0019__x001B_oéèl[@[¸k-?[@®¬åxbÇZ@_x0016_ØÚ%N]@Q~a¾Æ¥W@:ªÇkW@}tfuc\@ç_x001B_¸&lt;_x0008_W@Ï¢å«V@ ;±æ9®]@â_x0011_Ú­_x0011_[@/ªm_x001B_Ø]@TÛ_x000C_öÈË\@_x000B_Å_x0008_õ~¡Z@»×¸ò'[@ò_x0001_MRÈ\@ï_x0002_§/&amp;X@¦Ç=Ã_x0012_X@^gyãe©X@êG_x0013_##_x0004_Y@Z=ÀPï&amp;]@Î_x0001_³±_x000F_Z@ ÒW`BâV@ïx_x0003_	Ô;]@ÜªpH§èT@0ú}A¶Z@An&amp;BhT@úòh4U@LUÑÅ¯Ü]@ÿ`p;W@÷µ1×Ò{\@î{ÈùàW@S@ãÐ_x000D_W@À6]_x0011_ø_x0005_\@_x000C__Ðx°[@cK3T_x0001_\@÷_x0006_ÑÒ¼]@]_x000C_e__x001F_X@ÝM¤e\@ä£5_x0007_ÞX@ÃV_x0014_ýÀÈX@Ôº_x000C__x0008_ÚnX@WO_x0014__x0003_´u[@æÊo_x0006_d\@©_x000D_Ì_x0004_T@Jýùp1Y@Öd­^ô\@ÆyPe0ê\@ÿqò­W@QPx;®X@_x0002__x0014_êCªW@×AZþ_x0017_d\@öðÜY_x0018_[@×'cød]@ÐX_x001F_+X@_x0001__x0003_w_x0002_JéÝ]@ÓÎÔ¦"_x001E_X@è_x000C_)KX@F_x0010_ÓFZ@Ñ-&lt;'	|U@_x0006_­·5w?W@_x0017_îöÖ_x0010_U@+ÂoE´_x0003_U@Pzv/ú_x0008_Z@ÞI_x000D_O[@¦®Z¿'X@Ü_x001C_ä¤_x0019_\@ô!»¦S7Z@À_x0018_ ·DäY@àO!_x001F_w_W@ä&lt;_x001E_K°UX@È!#Ç¡	V@_x0004_m0´H£]@ØH(4^pX@@Üª-çV@»\ùÓU_x001B_V@&amp;ÝLù._x0015_Z@k_d_x000D_ã_x0011_T@új_x0005_Ý6ùW@Á$8U@XæÂçÇ \@ò_x001C_á¬ãWZ@7©_x0004_¶»]@£coízT@Ó_x000B_:¢8T@l\Õ_x0007_wÉY@w·gÄ_x0001__x0003_Åv]@8+ó_x001C_U@È_x001C_¢®X@¬û@MT@«çB9T[@u¹Úq¦X@q_x0015_loöM[@ÐÏ`dÆÇY@íè¹_x0008_:{]@å:Ù®W@|FöÇ\@8ÑÇÇY@ì´¢LYÍY@&gt;%Æø·X@²ä_x0008_±¼¶W@ 8~§fEZ@ I_x0002_â/'[@¤ÿ_::#Z@¶eº\@_x0008__x0006_ùÍ_x001C_5V@\#ïR*hU@_x0014_s_x0018_g5_x001A_Z@[Bw_x0018_àÿX@ÕIÂò¤,U@¤40`ÇT@B_x001E_÷[@ZÅ%¨ÞZ@Zô_x0007_7T@ÛU_x000E_(ÒZ@Ò¶Â__x001F_bW@á/^öI_x0004_\@Ná¡cY@_x0002__x0003_7ð±gí0W@_x0018__x001C_ÉK·_x001B_W@ÖÅ_x0001_¿Z@àËª­sZU@Àö­¤E\@.¸ß/Z@_x0018_#Á0ó[@ÊRX@_x0012_Ài{CÅZ@A+p:bZ@_x0014_ä¥S_U@_x0012_,aúãâZ@Òø5_x0010_zV@ä_x000E_rV²V@­0uÄXX@ÈTb:#×T@_x0013_ÉÙHÕU@EqÞÊï]@~ÿèLýÜV@RrÀÓIj\@à¹Å±ÖY@©_x0005_[º&lt;¯U@m=Ö°_x000D__x0005_T@ªË*ÛW@"ºÆt,]@Î_x0019_ü_x0014_øF\@_x0018_0u_x0014_(_x000F_T@êqÀõ_x0007_S]@¬tìI«X@§´s¶;W@Bw[u±ÿW@Tb´î_x0003__x0007__x001D_W@(Vrù|X@¶_x0014_ë*]@w·º²î&amp;V@­U@§&lt;SV@ýÆ~¦vÁV@â³»&gt;1T@áxxm'Z@ßë_x0005_eQX@_x000E_å»^%[@n!Ï_x0004_[@E$©_x001E_ÅV@FÙ¯VLY@Î_x001D_¸ÐX@-&gt;È_x000C_5_x0002_Y@áB_x000C_úV@¸_x001B_9_x0006_¢]@t(Á_x0004_t}X@ÿ¢x¬Z@GÞt¼îV@_x0007_´v_x000E_ãX@R¬Õ°)&gt;\@ÞR«_x001F_?T@Ö!Ö1·í]@_x0007__x001D__x000C_CV@Ç±NÅRY@/ä½Q¥w\@ïÜ#_x0001_]@âG¾³IDV@Ñ_x0011_kÙ»]@37.xÜÙU@_x0003_5^_x0013_W@_x0002__x0007_|f¹($V@&lt;'#9®W@¨&lt;ÆiY@!S7±U]@83_x0004_jZ@4aeS«úU@ËZ³ëÎX@ØÈ_x0019_§rV@à¯pa³X@4«d_x0016_à_x000F_Z@?4_x0005__x0008_¹T@_x0017_¼D_x0001_U@_x000C__x0015_×_x0003_X_x001B_T@ ÃÕ1§]@a]¦84[@£3ËÐX@_x001C_ÉÖ&gt;ó[@âh]DÃV@Ð·Óù_x0002_W@Þ_x0018_kSå\@_x0006_w©»_x000F_Y\@¸ù0Ã°_x0004_Z@^w_x001D_î:W@~_x0014_NC_x000B__x0007_]@ÉÅf7éW@ÇÝH_x000B_É\@ìUAdT@`N¨?ßU@x_x001C__x0019_ÂÝW@LE§ý_x000F_ý]@PÛ&lt;§*³\@A_x0001_¾q_x0001__x0002_«eW@¾_x001E__x000D_â«G[@Ëpn2¼0\@pmê ÀÃT@^|ÔLÐ[@_x000E_Â#ï(Z@_x0002__x001B_	 \@Å_x001A_\Ä×\@_x0001_ë_x000C_#ÍY@T_x000B_ò_x000C_&gt;Y@Ùå^A[@Â^íD0àT@&lt;»DÞ&amp;[@ÚÞWeV@_x0016_5joÆX@îbQi_x0008_ò\@O5é¾päZ@Nü_ÆjY@:ý_x0002_ÍüY@û,_x0007_ªã\@%Î²UÂé[@Â_x001D_KBý±V@DZ2_x000C_|AV@ñçÉs_x0003_U@¡#Ç_x001A_(W@_x0003_æ©_x0002_øÓU@_x000E_u³±#_x001E_\@&amp;¼ÅþiAX@6ÈÂã!Y@(Æ_x001C_5X	\@úß_x0013_(V_x0004_[@ñ_x0008_³0ËX@_x0001__x0004_è´+h|]@n4@_x0010_+Y@+_x0007_éºNX@vè°vÇi[@n_x0014_êùW+U@íxNlCST@_x000E_U/¿]U@©Âþ¶	[@,ìéû¨\@º	¦_x0007_ÿqZ@íõ_x0017_Ìð!V@x_x0001_`&amp;5Z@~ÐRÍ7v\@ä¡a(qZ@2_x000C_®m_x0017__x000C_U@_x000C_â.6\@DòÎhG\@÷R4_x0013_òZ@¡_x0002__x0003_Þ_x0010_TT@*ñê_x001A_±â]@RTã\¿£U@_x0012_ÌYJ«V@&gt;èq"zÕY@þri¶\@0"Þä_x0001_rY@,áEy_x0019__x0002_\@]N"§×ãX@ _x0002_Ò]_x0011_yX@	T_x000F_ýò2X@ÈD2ÿÜ_x0002_V@åYi¤òæZ@zxiE_x0004__x000C_b_x0018_]@_x0008_Ù/Â5W@7¬L±O\]@NåýIs]@Ù"ñ _x0012_®W@ø5Å_x0006_3¯W@×eQ÷æW@ÜÈ&gt;	AY]@eG_x000E_ÜéCX@Å_x0001_IsZ@0õ_x0006_à_x0007_F\@Tn:_x000C_MZ@ØSO_x0005_ _x001B_V@Ýf_x001C_«ôV@jÜ_x0013_!|}T@ZoÔ4Y@Wêx_x0006_\@û~êa _x0015_W@ë+©_x0008_(_x000E_Y@ÉS¯g_x001E_V@¿äß!ØCZ@ô#*åF]@_x0002_Û°²)LY@LàfvÝ]@sÃ_x0005_y,°W@s ö]èX@LË@°_x001E_å\@	q	{º]@eà_x0017__x001B_LT@jtË_x000B_Y@ÖáùÜYV@_x0003_j&gt;ÿ×X@_x0003__x0005_pÚLéª[@@ÎÍÇ_x0006_[@RN¯~)Y@ÆÉøùì^[@J_x0001__x001A_"»ø]@_x0007_´_x0013_õU@ÆHÙ~ÞZ@[ÝS|j=\@ è3ÿ_x0003_U@Ã_x0008_yé_x0008__x0002_Y@_x0008__x0006_^g¨_x000F_[@Wi2ÏÂ_Z@%^Ï_x0011_ÕÞ\@0ÔIò_x000B_V@"æ_x0004_L_x000D_á]@ ©«.iX@äøÐðLZ@_x000B__x001C__x000D_ÏØ£U@t*_x000D__x0014_æ¶\@¡¶§_x0002_íZX@J_x000F_ÆòqöT@ê×¸~4_x0002_T@äòÇÈ¹öV@tvôè_]@AÙ_x0003_AÖV@$òéW@6~_x001C_Ç­Z@nôÉºÔU@¤½½bW@£idÈå3T@*àXk;[@`pàP_x0001__x0005_B]@&gt;RÉ¿_V@Ó½³ÝV@_x000F_x_x000E_òaäV@7zõb\@LÝøa½³T@_x0015_P{ÎèoV@ø f_x001F_9=]@³íÒ!_x0010_Z@ZµÈ_x0005_J=T@ý$_x000F_ÛóSU@_x001D_Bxì&amp;T@ö ð¢&lt;×\@òÎ¤ç*?V@_x0008_½ØÉZ@Äa_x0008_WT@ _x0011_z×\_x0003_]@b¡æ+$â\@_x001B_Õe9Ø#X@_x0001_¦´_x000B__x0016_*W@[µû_x001D_U@Àl&amp;£W@_x0002_é_x001E_¹ôV@ðµ_x0019_ænZ@_x0013_Ï_x0010_&amp;hÍ]@È_x0014_¨Û³Á[@=o_x0004_&gt;ÞY@(äÃÎUV@ËÇ,I\S\@ò.ÅVD]@×²ï¤U@WwM&lt;ÿuY@_x0002__x0004_VY¶%Ñ_x0010_]@_x0006_}ýÝnPY@#Bk_x0014_Z@_x0001__x0003_1*yU@èÐ_x0005__x0018_ÓZ@~%ÿ©_x001E_¢Z@ÃKo_x0018_]@_x0008_c_x0004_Å¤_x000C_V@¨X¤ïÃU@&gt;#Xç9|[@&amp;·ú_x0006_V@½,Ó|ÄU@x21GaÞZ@_x0005_0Á½¶j[@_x0011_E\_x0011_\Õ\@»ÏÀS;U@DÚ£õVÖV@êÛ_x001D_d$_x001E_T@_x0004_×_x0015_zx_x0007_Z@Ðïú¹%H]@Øÿ9_x001B_&lt;+[@´tîÜW@÷ìVÂRT@1dX¶Ü`V@=_x0019__x0003_ëÆ6X@Æ3ÄÚ¹[@#Ýý^ÆZ@_x0018_­Ô1ºkY@óE_x0011_zÝñZ@p&gt;~Ú_x0006_T@z;_x0017_b]@Uós_x0001__x0002__x0011_jU@¯_x0002_WÚL¹U@pQ_x0013_¸9ßT@_x000D_í®ü_x0012_³[@:£&amp;O£Y@ìl_x000F_Ñ¬=Y@5 ¢(½_x001E_U@¹_x000C_£ô[Y@_x0016_tÊîk³V@45Î&lt;çrX@ô_x001E_x»[@è9;*ì\@]ÜÂúV@k'_x0011_Ìé\@_x000F_3_x0017_[Ü=Z@&amp;_x0013__x0010_sV@}DÍ_x0005_v[@±Ê'³_x000E_X@ýw{iT@æQ}\V@Ï_x0019_À?X@ÆÚo¨ä[@_x000D_ N=IU@,!dW@°Wg$1]@Þ×±ÊNU@Z¥_x0014_ÁaW@Äº_x001B_o&lt;U@@\Ao¹pY@u¡¦ÉZ@Üé}o_x0006_T@¦_x001A_º,]@</t>
  </si>
  <si>
    <t>d20f1de985f36b955ecb30aeb7a3dd18_x0005__x0007__x000E__x0006__x0007_Z@î¨_x0001_¿hU@©:Y@_x001F_Kj¦Z@_x0014_È_x0011_þ hZ@]Èé_x0007_,]@Ó*_x0005_{»=U@Ò_x000D_ì_x0005_b\@_x0011_Å_x000C_fW@&amp;ï]Æ0_x0002_\@ºÇÞb_x0001_V@:°W¢^ÄV@s5jl_x000F_YX@ã_x0004_ºW[@ôE_x0003_yO\@÷p7¨_x000C_\@QÎ_x0008_8_x0006_]@/ÅøW@)Æ¸ÆßßY@É¯A_x0019_ëW@ Û_x0018_R ®Y@qzö_x001D_Ð¸[@_x001B_"ßÈ_x000C_+W@t`7ÅV@þºb_x0014_EU@_x0019_¼Q_x0004_ÿ\@jB«¶£ÿT@v&gt;å¦ÿv[@²5="¢®T@D´_x0013_S(_x000D_Z@_x001E_ÖÈ¯&amp;|T@ã_x000B_úÖ_x0002__x0003_;OV@DÐ­tÎ_x0007_Z@ÊR²ìÑ_x000E_T@_x000E_ê_x0008__x0010_TwZ@ÓÀÓá_x001A_V@nn_x0003_ðXX@X¤ßè_x0004_õU@®ÕV\@Ï¼eT@ãÝÂ¤5V@Ã4ïwõ]@³Wâ)&amp;ûZ@]ý_x0005__x000D_m¹T@Ú¬_x001C_n_x0011_!\@ßÌe_x0016_õ(V@X¼¸_x000E_s_x0007_]@¶_x0016_=_x0004_PY@½I)½'ÍT@_x0017_§L_x0002_]T@ScÓ^T@UE´_x0013_ªW@_x000C_s_x0015_	&gt;£[@ddØèU@Ô"y£:\@_x0018_)^[º«T@±b]kT@T&lt;bÃY@^l¬Ô]ÌW@HQëíÉkX@É_x0013_q_x0001_)\@Xçw×U@UØç_x001A_l¬U@_x0005__x000E_mQ_x0010_aÈ	U@ÑÌ¬Qñ,Y@_x000B_£8í_x0015_xX@_x0014_%We_x0001_\@t_x0005_«N=X@_x0010_TO_x0003_²Z@ìýæâW@_x0002_àõÎ"ËX@Þ_x000E_ÊTY@0iòÁt_x0015_]@ ç÷¬(N]@°@èRT@±ùûpíV@Ý¤áçY@Nâq\@¸MK@_x000D_V@¸è² $¿\@ü#^ôY@Öõ,yëßV@n_x0004_¶õeY@u_x001F__x0017__x0007_t]@Ó¡CMï_x0006_[@V	bÅ-éU@íÈõ_x000C_@bU@sçM_x001B_[@ÃÑÃBY@¡`K_x001F_ÅJ\@_x0008_oF´ÅX@bðY4$_x0006_Z@Ï_x001F_V8U@ìncø-dX@|À³O_x0001__x0003_V@Ü_x0014_ çÑ]@bÚó_x0006__x001F_V@H9ÁØê»W@Â_x0007_ð@bT@[&amp;_x0010_ðÜ]@Õ%)f;÷Y@_x001F_8°p_x0018_8V@ãpo|Z@£T@êë¡Ìv[@EV1÷¾V@6x*|U@_x0006_¬,ÜhÂT@7h_x0019_YT@_&lt;LÏcT@sú¶¼X@{î@_x0018_YÊZ@¦_x0015_Ý_x0003_hZ@@Å_x0019_´¿T@¤Ì_x0018_kK7V@ÿVu_x0005_[@Ó_x0019_'_x0006_WW@¨¦ù÷OU@ß"$&amp;`ùV@:Y_×_x0002_\@_x0011_å_x000C_%V¯[@eùzóT@Ae(Ù¬U@l±zJüX@)­´_x0002_À[@ñí&gt;pUT@_x0003__x0005_åÚk&lt;¤ U@JS_x0008_3ý¼W@ð_x001A_ÂÚ¤\@\ç_x000B_Î_x001D_X@2"YpÃ%[@¨Ûj_x0001_Ì^Z@_x0016_Úêu_x0011_ÉY@Ç¥Ï²üX@ÖÉ_¾ÔY@n_x0001_ç3_x0002_[@HBÍìznT@_x0014_ï'ºU@x§$±[@è3yøúÔT@X8Ç_x0002_³WX@Bxõ^_x0013_8Y@æÁp$_x0014_®X@æéC-¼[@&gt;)|jV@ÌÌäÎX@X%¨[T@^=n÷U@ 9Yçu[@¸h_x001A__x001D_¢T@ø^_x0016_¾Y@@fñî\ü\@´UáíT@Ì_x0002_,_x0004_½º[@7gérJ\@ß×dP@&amp;Z@q=%ú«aU@XíO_x0003__x0004__x0011_\@ØjæËÁKY@RxñëY@_x0006_ÂõÍó[@ågbÈX@¼,à¶$U@É¸#S¹_x0015_]@_x0008_B_x0008_½\V@}ÇJûüV@ÚªÄ¤Z[@DXÿ8_x001B_X@â_x0007__x0008_)÷T@³éuï]@_k5ø3_x0008_U@¾l_Y@Ð_x0015__x0010_øXZ@Þ)9_x0004_gY@4ÎÏå-_x0017_\@§t_x0011_¨ãY@ö£Ç_x0014_Y@5_x0016_åãÝLX@_x0011__x0001_W+&lt;[@4¨|·¶_x0007_]@ñ_x0011_dÅ,U@'Jß­æW@¾=_x001B_ÕX@°íÇX_x0002_HV@&amp;À_x0017_©D]@_x0003__x0003_³ã_x001D_T\@ä_x0002_C_x000D_ªY@F¸üêÈ}X@£ZÍg_x0004_]@_x0002__x0003_xK\.QÊT@åÜ&lt;T_V@j_x0001_Z¢öäY@s*}ò¡V@@[^Y@RXyP*[@dµlXÛ_x000F_T@_x001D_\-åó°Z@À_x001A_´r©%Y@_x0004_&gt;Ý_x0001_cÑX@_x0007_Í@ç=T@Ú­¼´_x0004_x[@Â¼}VT@¯p¢¸_x001C_zU@î±u_x0002_¤®Z@ðñ÷I_x001E_U@aÐR,òtY@ÂTPç_x0002_óV@r_x0002_x1üZ@àô_x001E_Òþè\@?Å_x000D_s|X@Zæ&gt;_x0002__x000C_¡X@ý,&amp;±®Y@¶_x001C__x001A_/ÕV@¡qÝF_x000E_\@þ_x0004_õ¸Zõ]@&lt;¡ú`\-W@¦ýÉG§\@,Vw¢Ë]@3G@}}T@®_x0012_Ü_x000C_IÄT@6Ó_x0002__x0003_ÖÖU@_x0001_Ñ4¦_x0004_V@&gt;_x0001_"´AW@ºã=§Ó7W@pñï«_x001D_Z@4ª®"Y@(Ñîä¤ÿ]@_x001E__x0012_&gt;o}ÆW@_x001E__x0001_þ¬qyX@OÓm_x001F_§)[@ìw_x0018_¢ÏY@ÑÀáEE§X@è_x000C_þ_x0018_rÁZ@«Ýà'_x001A_[@ uØsU@ø¡±Wd_x0008_]@_x000E_e0_x000E_]@_x0003_¦HçHZ@$ôZêU_x0019_X@_x0011_Þ_x0017_Y@O´b~Ì]@ßïPZ'}[@Ô"_x000F_³3]@¢Ñú_x000F_Òà]@þ¿¥«$	Z@?s$µDY@N/¶|_x0011_GY@_x0004_±wR[@§POÕh\@fØÓÔà"Z@å_x000B_Ã£înX@ÎH¤:îV@_x0001__x0002_ÊSOáìâZ@_x001D_qËW;,T@Õï?_x001D_6_x001B_]@â:­W_x0006__x0010_]@ïFæFc\@-&gt;áZ@@Ýå_x0012_U@n"è÷Ü¥\@${Î}.\@µZ~É_x0006_qX@p¹[_x0005_L	U@_x001B_Bò¸qT@_x0001__x0018_¦#T@_êLÒY@_x0017_À_x001C_4ÓåU@ÉZ÷&amp;«dX@_x0007_6å³*\@à_x0007_é³øV@À?~_x0004_!\@/6qöeX@x.#ïÐe[@¤­s"ã]@Z)+g^UX@×¥â×Y@ ³_x001F_]@@é«®DV@V	t_x0001_ÙÚ\@þ_x001D_e_x0002_swU@`cT_x000C_*Ý[@¢Á_x001F_GÑU@å¡K©eU@z±)&lt;_x0001__x0002_Ð°[@Pðå*b3\@Àü__x001B_I_x0002_U@ï_x001D_Ñ_x0016_ÓY@¶_x0014_Ç__x0017_\@ÓM³(óM]@D¶Äb\@¯_x0017_kWZ@_x001C_K_x0010_ y]@]øDïKÚT@ãüo¾aEX@Jçi^`²Y@]lD\jT@4ç;üÁò[@SÞ÷'À\@÷^³\@âÂß$h]@L#/¢ÝY@B Kz§W@_x000B_ðê¸_x001B_ÒX@¡ÿg%j[@¯iÛÈ»W@_&amp;Äù£Y@tÕRòZ@ß_x000B_/8²ÖY@ÌØW~T@ü«½B.ºX@d^¦ÌÑZ@[¥pÎU@X0ü,à»]@¶_x000D_3ÈU@_x000E_a&gt;?ÒoU@_x0001__x0003_,À\|ëáZ@Ö_x0006_PbZ@*¸Ï[@}5_x0017_¨NûV@½R¢&gt;7JV@_x0006_­$²_x0012__x0004_X@(-_x001F_TÓ\@_x0008_èö·vðT@å_x0011_üâÕTU@Õ¯_x0001_nôÔY@øêj&gt;¸]@frï©;W@¬f5HtV@ñW&gt;_x0002_V@´7vÊó.V@¸JjÝ[@Ä__x000C_ácR]@¯­_x000F_GK[@_x000E__x000F_Å_x0015_h_x001B_[@¶öÕq]@ÐMÅE3P[@B;{éW@æ1æ¦_x0008_W@°_x0008_¶AíT@ª\QyX@_x0003_â°»ñ?T@n_x000B_Û¬_x000D_[@_x0004_ÎªeåáY@o¶ l_x000E_=T@&lt;]|Lp/V@Ò_x0003_)%ÕrY@cXæ_x0006__x0007_ÊÍY@$_x000F_©\fX@;mk²U@?Ag^d_x0004_Y@Þ¿`¼Z@ä½)±¬_x0018_[@_x0005_~ÖM|_x0002_Z@îµyÅöú[@E¦BùÁ_x001D_Z@Ø_x0015_|ÇWËU@Å£#_x000C_vzX@aþr_x0010_±]@PúÝz[@û¤¿¥p6V@¡tS]Z[V@l´_x0016_[tY@ ¥£¬ÐZ@{¤ÞÑLZ@Zd_x001B_&gt;úIY@óe¥Ñ§ðU@ÀR¹ÝX@F&lt;,AZ@`\`È+]@»:[;¾4W@ë_x0002_åoT@_x0005_¤«gïX@_x0001__x0003_üe$X@_x001C_î­ã%,\@(6éø_x001A_ÌW@_x0016_²H%_x0015_X@	ñÖbé[@Ç9âùÊ±W@_x0003__x0005_Ê]ôï&lt;\@_x0001_óÁõÀ/X@&amp;9ï~¬^W@_x0015__x0014_gá%ÆX@DöY÷IX@9S7*_x0001_éT@_x0014_Keð_x0010_ÿT@ÅÒ^\WfZ@(Å_x0010__x0013_ü[@_x0002__x0008_²ó_x0005_T@bé¸&amp;Ðk[@3qëÚ[X@.*}¤ciW@°àMV%õ\@ªº©­V@ÀdÏ7Z@ÆÞq¬øT@SÞ_x0002_9¶Y@å".þÆW]@y_x001F_Y)X@²gA,ÖD]@_x0016_äà2Ñ\@úné`ôW@)k_x0004_¹`\@vÁ÷bGU@nçãe_x000E_OU@Am_x0008_V@D_x0019_j^=[U@Ó¤Q_\@_x0015_Ø³N¾Y@dJ_x0011_0Ç\@y_x001C_û_x0001__x0005_.Z@Q_x0004_Ù¢ø_x001E_Z@m¼UvønW@fºÓDÖV@_x0017_6@6?ÍT@ÝÚ¾_W[@Ì#e-3V@	ºiAºT@¡¡J­X@_x0015__x0001_^×°_x0002_W@D½è?[@/_x000B_%IIT@Üè\@h¦"MZ@§_x0014_qÁU@¼4o=TBZ@Mð_x000B_ß¨V@¾³ÏHW@k­_x0007__x0003_X@5â&gt;dgeT@á8W_x0017_¾W@pUqÜ[@¿'ðï_x0017_\@_x0014_H9_x0017_\@1@ P0U@u_x001C_Rº¤ÁX@=dk¿ùT@tOüBrÆ[@kµC_x001C_¡µU@._x000D__x000D__x0012_V@/Q	B¤é[@§i1c.ïU@_x0001__x0004_"&lt;P Kÿ\@è£v).\@ÂÔÄ¯7æV@8õÏ(­FU@44Ã$:W@_x0003_õÊ¸ªU@§¿Á_x0002_\@ÎkG}T@Bµ/÷ôÀU@MèÎ¿^U@¸ÕÕNÜµ]@0k=ÇA]@u¦BÖm±W@î©¼$X@(`,ÿ\ [@ÆºúÀø¨Z@¼¸Q­Ã_x000C_X@ÆøÔÙV@ù_x0014_@ý_x0005_{]@Þ£Àú[@×ëçÆ_x0014_ÕX@~ËÑ×3w[@øj_x0018_í¼X@qS_x0015_ym]@¢d:ä(ó\@Gf;&lt;éDV@_x0008_r£¦ýiW@p Y@ÿBè·$tZ@Sm-HU@Ï?©°ÉY@õÜ'&gt;_x0001__x0002_»F]@¨Ë÷ÝËW@ÆK&amp;RW@3	ÐºX@NÐ_x0007_ØØY@ä_x001D_®:+;Z@f³ÌÖ)|]@NÏ©Z@XËX_x000E_\T@:åî=bX@ðgØó_x000F_Z@Ð^_x0017_³f{T@tÜÚV@n·»²r_x0004_X@·}®0n_x0018_U@Þ²­´ ÄV@âàqIôW@b°cÝsT@0_x0005__x000D_"dW@sêæ¤aY@öy_x001B__x001D_xY@*¯Í£ýVU@¢]PY`[@_x001D_ à_x000B__x000C_\@_x0007_U»[ó]@Ö_x0016_ÇÎèþW@_x0008__x001A_g_x0014_¼[@V5*«8³T@_x000B__x0010_BøÑMV@_x001A__x000E_h»¿X@ÂÒ:áY@ÒÏNª_x0006_\@_x0004__x0007_Ày_x000F__x0006__x0005_JY@_x0002_÷ «!Y@b0êN[ÆT@LÒzpZ@ô|_x0015_{|iX@'Æ_x0016_`	MW@_x0008_Os_x0013_&amp;_x001B_W@Þ_x000E_tFëiZ@½Ào*dZ@1¥!FÕdT@V¥_x0010_§_x000F_²V@@Ï»¶_ìV@³µËÈ¡Y@Ûóßì§RY@ãóÉÜÁ W@&gt;M_x0018__x001A_àW@_x0006_'ªÏX@Â¬i¤ÇY@cQù_x0018_ZW@HnçòÜW@áÍrN®¬V@D_x001E_ñ+2T@eÆUéQµ[@à_x0018_pþsÁ]@ °Xå_x0013_W@Ô8j_x0005__x000C_ÓW@D½+{_x0001_¸\@×(æI©Z@î6ú:GY@ï_x000E_Ô_x0003_F¼U@~Í÷³_x0018_K\@_x0007_ý_x0004_ê_x0001__x0002_iT@°ìBÌ&amp;_x0004_U@_x001C_È¥M]@Ú_x0013_,{6îX@n§sãÅ9X@xp	zÊ\@ÁV{ÏX@YÁNT®U@U7yY@#÷_x001D_T@h¶¬ËDX@ _x0010_òàW@½))_x001C_7Y@áÎ«ÈÌW@Þ,Q¿UÎW@_x000C_ÈÑïrYY@ïñ÷¢:[@_x0014_X_x000C_ðP¢Y@²_x0010__x0004_?â]@Ü¡Ï[_x0016_ê]@f©ó_x0006_[@bÕ.,g\@G½BCÆoT@|ÙõCmàX@îu8úV\@_x0003_cwçZ@_x0014_!Ý_x0001__x000E_ýW@_x001D__x001F_þ?f\V@#nix[@.0PßX@L}T{îV@®_x0016_»ºW@_x0001__x0002_ý6:õ_x001F_±V@ã_x0017_O_x000E_yÙ[@_x0001_àÅV@z/÷©UZ@5QóA_x0018_?V@1¥µ&lt;yÖ\@&gt;3ûù_x000C_Y@_x0014_À¯}b_x0013_]@_x001C_þ0ïw_x0006_Y@ÎSºQ­_x0014_]@wf&amp;_x001B_e[@IW9qhWW@_x001B_]&amp;Öò_x0012_]@´_x0006_T*}X@°¦ô%ÙÚZ@¾_x0005_ï*O[V@ùGÈ¬_x0014_KW@^Jñy¨T@ÖØ½_x000E_T@_x0006_ÿ_x000E_Ô0\@Æ¾ìpF3Y@K=Õ}\@_x001A__x001B_ÆuW³Y@¿ÿô÷_x001B_T[@Ê°[Ù_x000B_T@_Gà\@ïêÉ&lt;¼Y@nò_x001B_+±8X@|HÃ®_x000C_jX@_x0012_grúRÝW@_x000E_'_x0014_ÿWûW@-ã_x0001__x0005__x0003_íU@à¸szW@áiãÌXW@cQò÷ÍV@$R3²&gt;T@_x0013_~ÉT@sHóf]Y@ò`Û§]@8_x0016_T¾_x0013_\@µ_x000B_ÂQÆ\@¹_x001D_£_x000B_xW@hI_x0006_EZ@'ÕB_x0004_«Ã\@8Ò_x001D_áð;[@._x0014_r÷iX@_x0019_%â_x000C_AÀU@$J[¸ý_x0008_\@oSC¯#(U@_x0014_õFÜZ@VKýÚò&gt;Y@´³_x000C_eÍX@¬O_x000B__x0006_]@8$JÌÏõ\@R¢8Ç¸\@)Mnë&gt;W@×XI, ÉT@{'&lt;ÌSZ@í ßD W@È_x001F_¤Ùï#T@+#õÏÊÕU@_x0002_ìúRZ@$×h_x0003_­[@_x0002__x0003_J2¼ÓU@ù±_x0014_ã¤U@è¸§ß×W@_x000B_M_x000E_ªû[@Ô_x000F_1_x0016_° U@éRä3ugV@7þoì1¸Z@hÜÉ»5]@_x001E_Ö:=&lt;_x0003_T@Hè£z]@­k»2)_x0005_W@ "Ô_x0008_f]@Ñ&amp;=_x001D_D[@­².\@yá|¯{\@üMôÕU@ºc2^jìT@_x000C_;m]@àÞØÂ]@æ_x0001_là§\@$_x000E__x000D_þ]@þû$º¿ËY@²Uw6z¿U@¤Ç]@çEBÜ_x0014_uV@kôK^£íU@_x001E_/&lt;y~V@Mz0¥_x001A_\@(^Y2¤f[@JÅ_x0003_;Rû\@[´;&amp;ÂY@_x0003_ëÛ¢_x0005__x0006__x0017_èX@_x0018_Í½1R_x0017_]@âb_x0006__x0010__x001F_\@y*×ÍÔU[@,×mi«]@ºÓLyJjY@&amp;I-ÁZ×X@éa¾ÒÄ_x0001_Y@D3wO?¨U@_x000E_ÐVtÝ_x001C_X@_x000B_Ø!M¿_x001E_[@ñ)þYÙV@_x0003_Û¨[½]@­äÏò_x0005_Y@_x0016__x0012__x000C_ÏU@´ä¾_x000B_:áZ@À,Å&amp;Ê\@ýÔ÷k¢$U@_x001D_ë_x001A_´¬&amp;W@Îk)Ù«Y@s}FSöZ@Ì_x0013_¹×AY@ÖYn_x000B_Çê\@ª´¸âÖ[@^_x0012_YîÓX@ÎK_x0010_îqZ@ú_x0002_'&amp;ê[@¤w¬_x000E_©[@Is_x0004_&lt;¾Z@rn®D_x000C_V]@«_x0004_M°å_x001B_X@3ø®-ð]@_x0004__x0006_ÇF¶×,T@[Yen]@¡Ç9Ø_x000D_\@¦ÜE¦m¢Z@[TOU@3ËÐÕÚ}]@j_x001F__x0004_}Ä\@A+$3`£\@TÛ`[_x0017_[Z@¤W-G¨\@²ÉgFØ_Y@$ÄLúX@Ë¦_x001B_¬V@¾ð_x0006_)_x0003_T@Fÿ}°_x0019_gX@ÅÎ¦n¾\@B_x0006_¤ÿØU@²_x000B_cõk[@nwÙ_x0015_Õ_x0016_Y@_x0010_1m{«áV@i{@Z:	T@ß}åî]@DÆ½ì_x001F_+Y@F¹ÝÖÍLT@¨&gt;RýX@Ñ_x001C_w¿Ôi[@]¬¯_x0005_¨]@®ñ~hz9X@æb²!_x0002_ß\@þ_x0001_W_x0018__x0010_CY@/ãp_x0015_Z@±&gt;²_x0003__x0004__x001E_ÙU@_x0016_¹¹¶=T@Q³ì}ôBY@Xl_x0004_-yV@g_x000D_ý_x0005_Y@_x001E_^ÙmÔ]@_x0005_AØ_x0011_Z@ÀñSý_x0008__x0012_Z@äR+å§]@iÎK¦/þU@JlnÓ_x0002_T@/è_x001C__x001B_½âT@¤uy8ü¦[@¬ßÿÀX@Q[=ªäZ@¨¦nÞ_x001E_T@JÅáFPå[@1_x0018_Pp_x000D_V@ÎcÉfÚY@_x0004_À3_x001F_XV\@÷.ðÔ_x000D_X@_x0010_}sk_x000B_áX@Æ&gt;_x001C_¦_x000C_æY@Õú9Þ¡aY@©¹o}_x001D_U@é_x000C__x001D_F__x0001_W@¿_N_x0014_r1X@¨=_x0015_!ùU@dÂÎáÅ´Y@0,²ðZ@8:_x0018_mÆ_x0006_[@Ý0UWX@_x0001__x0002__x0018_;ð,öv\@Î»_x000D_ëçp]@_x001B_sì_x0014_]_x0016_[@&gt;¼{IÚãZ@XeçÜ__x0001_]@_x0005__x0008__x000C_§n_x0008_W@m_x0010_T#Ó-[@8{E¹W@^Ø/p! X@©E¿_x000C_]@áéÜnÏ\@×_x0007_'BX@ì|æ_x0002__x001D_X@ÙÙ|]@óÉÞ_x0016_;Y@@_x001D_±_x0001_ÌW@oîô2MöY@5d²XDX@m¨L _x0019__x001F_[@_x0008_Ç^Æ_x001D_¬X@Ö_x0008_cÓSáY@_x0016_jÈP»WZ@N _x001E_Ô_x0013_iU@rcòVF_x0005_W@_x0014_ã õ_x001D_Y@ò²_x000F_^\@_x0004_¾ ÝW@_x0017_L²Èe]@ óm_x0014_/¿X@¤§jN_x0002_l\@|÷6©µ6[@æ0_x0010_â_x0001__x0006_U U@õDFK]@[Ûª&lt;ÛeZ@¦0éì_x0006_U@bùOQ`P[@¯l©¤_x0014_X@SMubW@ù±_x0015__x0005_E\@ã³_x0002_í÷wX@_x0005_¡Kû_x0016_ú[@1÷Zw-RZ@Þfé_x0019_ÈºV@_x0005_Tr_k_x0004_T@ð^R%Ê[@_x0003_mKH_x0005_Ö\@ÊjÕ´j§W@þÊG_x000B_â_x0004_X@ÛÛ_x0017_»?è\@îá ý_x001E_É]@Æîµ+É¿\@ªö1Ü\@_x0006__x0006_V&lt;_x0005_W@Öäb·xÿV@rõ"_x0010__x0003_	V@æ¹;KB³W@ÖØn»\@)_x0001_8_x001B_jU@iqfº[W@¨_x0002_abU@êÈÕV@ÊéÉ_x0005_:ÉW@J}}ïkY@_x000F__x0010_Òí1Â(ª\@_x000E_xíbk]@ýQöïÜqX@¨"úÿT@­t	[´µW@_x0011_íûs;X@-á7_x0007_{_x001A_U@^õ&gt;Õ1ÞV@ümº9Y@ú	WocW@÷Xÿ¡â.]@	³_x0006_s8U@_x000C_ª:xrT@1²{öØAZ@³Ï_x001C__x0005_tY@Ìë_x001D_OW@úÈ^_x0001__x0012_H]@ô¯´wQµY@0óÈMzÐU@ôH¢%cT@éÕ_x000D_O0ºV@j$Ñ _x0018__[@ß]¾ÙVT@±4_x0003_2ìW@ÆYîì_x001E_W@C-&amp;_x0008_îY@¤»¶_x0010_ßHV@_x0015_6õ_x0004_Ì_x000B_T@[_x0002_Í"-_x000C_U@!ý öîY@¾±åÖaIV@Ö,ø_x0008__x0001__x0003_|V\@_x000F_b_x001D_\_x0013__x0012_\@èKGjMqW@õy$`ôT@_x0016_Öu&lt;ÃX@N_x001C__x001F_ãF1V@ &amp;ÁiÄê[@ Â[_x0002_÷cV@±S¼_x0016_Û6W@÷f¸úZX@¨$ª_x0017_=AT@­(Î_x000C_F]@rýX¹Ý]@ikwBh Z@_x000C_h$_x0001__x0003_4X@eQ_x0003_ß_x001A_X@&gt;_x0011_4krW@ÿ_x0008_O [@N_x001E_½ÜV@,zß_x000E_Ë«X@þ_x0013_r_x0003_£X@Àãô_x001A_U@ d1C=aY@\ÀÕ6´½Y@³6_x001A_±U@P_x000D__x0010_½_x0010_]@?ie__x0007_óT@ÜßWÎW@¾ÝÈ_x001E__x0002_¼Y@bìÍ_x0005_ÊX@Ö£4_x001F_ËãV@_x0007_»{_x000B_«_x0003_\@_x0001__x0003_@5)Ö]X@:¡Õ§U@_x000E_Ù¬ª[´U@_x001A__x0008_ófQGV@Üÿ=+_x000D_Z@4_x001A_.iÛ¼[@Ns£ÆqÍ[@_IÿDlU@Ò_x0011__x000B_ ]@ç_x0013_LÙ_x0014_U@Ô·ç¶ÄAZ@Q9Ø_x0018_ÖU@GÅ_x001F_W_x0007_º]@h÷_x0007_â_x0007_]@;ûÈ W@¨V¿DT@ù´êêÈ]@´Bb_x0007_%ôV@$¢t?~W@Æ_x001E_Ën5FZ@N7hÔX£Y@Òç|b_x0019_Y@ÏhÜPöG\@þ_x0013_1¨\@_x001E_þ'¨"_x0002_V@_x001B_ðHÎíèV@,ÐÌkÁ'Z@â_x0006_&amp;ô[X@Þ	ûR×^[@bSëð0:W@nè¹ U@æ¹m_x001E__x0001__x0005_jÛX@OVða{T@!K%³-GU@_x0018_ª,¤÷ÇW@L6Î,Y@_x0006_öÃc[@'_x0005_qÖ*V@_x0019_é_x000C_xX@l_x0003_ßèí_x0001_X@¹__x0017_@/\@#Åöê[@Ç¼lX_x0010__x001C_\@wï_x0007__x001E_Á]@¿UûÅå\@ùø_x001A_(O	X@(S"(áT@_x0011_Ü_x0014_ .T@êNÉBFîX@_x0013__x001C_(Ô7U@0´e_x0015_ªI\@&amp;aú&amp;\@¶Ö6_x001F_±\@!gäÄ]@.ïã{gÃ]@K¯sÂÅ\@ÎÎFá_x0006_Z@vyh·Z@_x0002_2¸x§T@_x001A_#ö:_x0004_bZ@ pvüyg]@yß_x001B_½H¤U@©TÄmÝ]@_x0002__x0004_¾ïVÙ¦T@üø!Ú½è\@Ìz_x001E_.áT@lq¾Hé2[@Zl¸¼_x000B_\@_x0014_ÓÁÉX@èí3_x001F__x000B_JZ@zÎh?@U@pùð_x001F_^Z@|Ó¬ÝJV@ú-«±'pU@ý±dýg[@þ_x0003_ÍÇµ_x001F_U@dJõ6_x0003_ÊY@ÿh°_x0002_[@®½«ä&amp;Y@&lt;Y»&lt;SY@F·õy\_x0015_]@3wG_x001D_IáV@&amp;ËÐ­)T[@ø@Áôâ[@v_x001D_ÚÀÙ;U@ öß'$_x000C_V@¿£FSiT@Æ°XüX@â@ê_x0001_á]@_x0007_;?}^d[@n¨¨_x0001_3_x0005_X@klÄv@ºT@,üyá_x0017_Z@_x0001_-Ôh_x001D_[@ò#eÚ_x0003__x0004_)«W@0,xaq[@£aîµºKV@ë¬_x0008_¢©`T@µ²;«Àf[@_x0017_;Ì³héX@&amp;*Z_x000F_B³V@ÉGTQ{Z@_x001B__x0019_qç\@Vd` _x0003_Y@¢pãÇ/T@_x0018_âå_x0005_Õ¿[@¨¹_x001A_.@W@_x001B__x001B_^_x0013__x0010_ÿW@S¢8=;EV@Ò_x0003_ÇU_x000E__x001F_Y@²	t@V@QmêßIT@ì_x0001_ßuT@øõµk¥U@_x0002__x000E_1øT@ Ù_x000E_·¿W@_x0018_¬;öÙ_x0012_W@ûÎ\¼pdZ@µ_2/`·V@'ÐÁò_x0014_÷Z@¾ßmÖX@·!rð_x0006_X@ÊÍ\_x0008_[ÔV@2çÈ6Z@æFRyÜU@ê_x0011_»m$ÚT@_x0005__x000D_Zà	Ä2Y@ª_x000B_z¼Z@=!_x001F__x000B_Á¦X@_x0005_ó$àË8\@êë_x0006__x000C_ê[W@°EPÖüèY@Zx×*~W@®_x0013_|)_x001C_]@Æ_x0005_+ØA_\@tã3T@ ^ýmÅZ@=,(0«­U@Q_x0005__x0007_B{X@ÞG²g¬_x0004_U@éà_x000C_JçV@ÙØ{}U@jøª_x000E_¹­]@{_x0003__x0013_b¹IW@%àômY@êùÁ_x0019_X@KÜn.Z@'_x0003_t²ÐåY@,_x0019_)ë´Z@_x0014__¢fV@h|¥Cµ_x0002_]@eá`_x0001_Z@%	 T@_x0008_ø&lt;òE[@lMÔdT@_x0017_AØ_x0003_,V@_x0007_Ñr_x0016_ên[@=c8_x0006__x000C_ùñZ@ù_x0017__x000F_ÞÕZ@_x000B_¦s±õT@æ°µÊ [@f_x0001_é_x0002_RZ@©h4"JU@ £¯¡]@&lt;2_x0015_µÏ_x0005_T@'37zÀ[@Á«Û·O#Z@oÕ9_x0016_gW@_x0004__x0008_2üö´X@´Ö_x0019_â_x0003_ÕT@¢_x000E_(§5ã]@L[¨_x001E_Î1T@_x0016_våý_x0007_.W@?Z=®*U@¦£éå7Z@,	LÇ_x0019_\@_x0002_Ò{f]@2&amp;.óîV@ _x000C__x001D_¡qº[@z_x001C_ª©MÞ]@Ñu-jT@í_x001B_ñ½U@îX_x0006_ôdT@XPY@|(¿@Z@$jóÌ**Y@`_x001E_ø¹ÁZ@®ËÀQï_x000D_Z@°_x0008_kwkZ@_x0005__x0008_Øb)9_x0006_]@_x001B_Ó*ìT@ú/~§]@¬¶:_x0002_ËvZ@_x0018_y)_x0004_¥X@·_x001C_Ôé\@0ìWêH_x001D_T@Ýô_x0003_Ùñ¿\@íuyÄí_x0015_W@ývé_x0012_¹T@_x0016_7ËF_x0019_9W@]W²NÿÉU@&gt;¥_x0019_«1X@è~9r]@øø·_x0011_NU@Y_J_x001B_XÏX@ÔÂª¶_x0014_Z@Ã\3_x001B_ÓrV@Í&gt;jx_x0001_UX@F¯²W_x001F_¤[@mI_x0007_ijyW@_x0004_Ë@/ÉZ@«.æéY@þ­ûH\@¤q_x001E__x001F_Q\@°ØZ_x0011_I]@a¬dÁ[@PÔÔû[E[@óÊ¿0SX@ËÜæfqX@_x0017_*mV@_x0016_?_x0004__x0006_¿Y@cuÔoßU@m_x000B_ºhS_x001F_U@_x0010_üÑP`[@ýù\¤$U@h&amp;&amp;Qö_x0010_V@þ_x0011_C~V_x001C_\@·_x0019_¢_x0007_ëøT@CKÍgIX@ìøM_x000E_Ä(U@¥98!xDW@;FÃº_x0011_bZ@ß$8!_x001A_U@·Mw=åU@º__x001F_GÅ9W@¼TW_x001E_¸V@¾Sà»°V@²°_x0011_s_7\@ä_x001E_Ò_x0014_ËçY@Ïl,g¢_x0016_V@_x0010_&lt;_x0005_#_x0014_Y@@ÝPÏ9W@÷ç_x000E_Ý§JZ@»Î_x0012_ÕzU@Ìc_x0014_è=}X@£{y-_x001E__x0001_W@Nû¨_x0006_ëV@_x001A_é=R&amp;W@_x001D__x0005_4^.Y@æìcõßW@_x0015__x001F__x0007_ß;[@4_x0003_]_x000C_Y_x0002_Z@_x0004__x0005_(D'ÖÀÁ[@VY	_x0019_Z@Zrº§_x001B_[@è¶.¿9ÝZ@_x0002_=«Úu_x0013_U@SB	­s_x0016_W@5N_x0001__x0006__x0003_ÁZ@_x0019_ô_x000E_Ê_x0012_\@Â~Ô\]@§ñã_âÍZ@_x0018_öÑÆ_x0017_[@)ò_x0019_NÜ_x0002_Z@_ìæq_x000C_U@^ù_x0019_jOýZ@z(3_x0014_Ð_x001F_X@£¾ØZ_x0010_U@yÃçXSY@{Z}ñY@_x001C_{ñ|\T@_x0016_*_x0013_Î_x0001__x001D_]@àm{=T@_x0004_p¥­±eW@Äîâ_x001C_OÝY@GE»ÆSûT@72Y_x000C_1\@_x0008_!_x0010_+ô¶U@É¶(¹FW@Ð&lt;1M6ª\@_x001A_H8_x000E_§X@Pô¾¹Z@_x0001__x001C_ß']@_x001F_C¿_x0002__x0003__x0013_ºW@e«#æwT@îk¬&gt;â\@a0»í_x0018_=T@i5öù®W@ÅSó¹Y@j_x0004_UK#°\@³\ÛÉtÖ[@=q_x0001_èéIZ@UÖ£áÑY@_x000D_Û«Þ]@©yàm;_x0004_V@£ÕÅÚZ@_x0010__x0005_Ù_x0013_sX@rã_x001E_®ËV@¸N#Ïnþ\@i_x0001_{®2A[@ÖïéT@D§w2 âT@qécoW@_x000C_ÉÞ°°T@I_x000C_¿\ÅIW@ÿ^J_x0002_¯V@^¾_x0011__x000E_yZ@o_x000C_+MzåZ@ÞzJj3[@¥¹ãÈl®U@£  {U@NW_x0001_sÄtY@t¢ï_x001A__x0013_X@zÝéyLT@[*JW@_x0001__x0003_å_x0004_y¸¯]@RJ3_x001C_¶o\@4¯[!Y@9»*vyX@Â_x0012_ÕV@bë_x0003_7]@`!QeúÓV@É_x0019_}=_x0014_ Y@c`_x0001_O_x0013_XZ@d_x0010__x0019_aX@ø«_x0018_¬'_x0001_X@_x000C_a_x0002_T²ÄV@SÑé$þY@ás_x0001__x000E__x001B_ÞT@}_x001D_ÜÌX@LÐò¾£§Z@âþÐùV@Î2_x0015_P~T@«$_x0010_fÐW@d¦Ìþü[@0²_x001A_+"V@A_x0011_òò_x0007_X@B_x0004_M©$_x0011_]@G Q-@bX@_x0008_­_x000B__x0010_úàU@wË_x001E__x001E_¼¸V@_x0012_5À_x0014_Yq\@°BÑ_x001B_EV@&gt;¬Ä_x0003_O?W@_x001E__x0002_¯,_x0016_ô\@ÞOC&gt;¿T[@¸ãº_x0002__x0004_.ËZ@¸ì)zJ|X@QÓßÉa,Y@póÏóX@_x0003_~ãY@«0#WDóX@.y&gt;LV@ú[Z¦'X@¼Ê64R]@gæ_x001F__x0018__x0018_Z@_x000F_²_x0001_s_x000D_Z@1Æ&amp;X@Á¥u_x001F_ÀU@Ç¤gU@ª7mèf%W@_x0016_£Ùê}_x0012_U@ºe_x001D_nv\@¯àVP_x0004_T@¼7_x0016__x0014_X@Ã¯ÄvüU@¡h_x000D_(w[@D3O6n_x0005_[@9Û_x000E_Z^m\@&lt;±n`íW@è¡sd7CU@~ÿ~JHY@NÜÂÅn[@ Õ¡qOïX@F0ðM~çV@zÁêö;Z@+ºh_x0003_# U@_x000E_5Ö_x000D_'W@_x0001__x0002_?½ZfWZ@O8¶H$]@_x0014_UJÏÂ	\@Â¾N{Sf]@ü.';³Ý\@Î%_x0010_ª_x0007_¶[@PðëW¹oT@_x0004_½Ø\@&amp;²2AY@"Áÿãí\@("²þV@q_x0008_ìÎÿ]@±QBîeÊ[@H Ù+_x000D__x001D_V@ì\lÅ_x0012_[@pö_x0015_Ü-òU@	UfôýL[@_x0018_Ï¹úâW@8m±§\@Òx¸ SÚV@_x0003_¯?äÙV@E¦§¨_x001D_T@L«Y_x0004__x001C_uX@_x0004_G×)¨T@íVØ_x000D_ËV@:¶û©Y@z&gt;bª_x001B_]@¥â³L_x000D_¼V@ö&lt;_x0012_q¨d]@Ófs"U@HÅ&lt;æÐ\@Gí _x0001__x0003_o­U@_x0015_íõÝ[V@k_x0010_ñtåßW@r¦eèÁ_x0016_[@¼¦©¾	_x000E_V@\ÿ©¸ª9Z@`ÿ_x0013_AÛñX@/=Åò.U@Å|_x0001_Ö&gt;]@*vª¿T@_x001F_¿_¡ÚÂ\@´Ö_x0002_`ÝV@i¦¨ÂT@j_x0005_^_x001A_4Ú[@³4_x0016_/z¶V@ìòåÓ1]@Ø_x0007_®H'_x001D_[@¬ð	dù,V@ª_x0017_ü_x0006_Æ3T@ZÁÎ'oU@²²w	¬Z@m¾y¥K\@ðNìE_x0016_X@£_x0012_Ï_ÊV@0rT@_x0018_S­G¼U@ECEÕ´U@Éî3¶t¼T@ÄòÎäV«Y@_x0004_)ñ_x0015_,V@Ñ ãí*òT@XNMß¿È[@_x0001__x0002_aº+Ê]@¾^m_x0006_ëZ@_x0013_K¦8IV@Kz¼÷ýT@ø1§ÎÄ½\@$®3£»_x0008_U@_x001A_]ÝbäpZ@ui,_x0011_x[@_x0004_ùã_x0001__x0017_*V@lo_x0005_¸_x0019_V@BÏïRËY[@~_x0007_L§_x001E_ìW@ªáù¨X@_»¢gÑÊW@ÀÉ zX@üGOàÏT@b8+åV@%Êj_x0014_W@nùûnu­[@x|tLÍ#X@+éØÎ_x000B_W@pÇ¢H÷\@_x0002_© Kø8\@zæÞì"v]@_x000E_Ø¾ºÚ[@°$ÇVY@FÂ2_x0017_xÌ\@H="³òWZ@R6æÝÎSX@~bðú²T@_x000F__x000B_§îøVX@³õ0W_x0003__x0005_9U@7´ÿìÑT@_x0011_Ë_x001E_&gt;*þ]@÷Þ(	ÚY@²ø.H«T@z|¿¢DY@M_x001C_KffW@_x0017__x0017_bJÞrX@EI·_x001E_X@_x0001_T_x0002_sX.V@|ÏÐÊâq[@µ_x0002_Æâ_x0014_U@_x0018_{V_x0015_ZT@íÕ6_x0019_~QT@X&lt;¬7ÖU@_x001A_;xgDZ@a³ Pi]V@õ[j2ëW@àpüí"²U@A_x0003__x0015_CW@Ëxì|x÷X@ý&lt;\%_x0005_UU@_x0003_:Ðj¤Y@V_x0004_[_x0008_¸Û]@Ê_x0007_Õ_x0004_ÜZ@2_x000B_Üy;T@ª§~_x001F_K\@k¡Y@È_x0015_V@ÛÌj½¿¦T@Ö&amp;_x0006_RW@jÃ|S_x000D_§\@|°êq¡[@_x0001__x0004_E_x0019_ÑÁ_x0005_ìT@g¨êà?Y@ÆEÓÛ°Y@ç$"ºk¤X@C:c"ìX@×gð[@LµÃÎâT@ñ¼DÓãT@_x0013_z?÷­Y@-d_x000C_Z½]@%â=Õ¸W@ÇÒµï|[@_x0003_Ø([@@mèGÑZV@â.HÞKeT@b!~®_x001E_í\@·²HïÅW@_x000E__x001D_ÌV_x001C__x000E_X@Û×%G®&lt;V@n#Ð¤£ÕV@ª³ZY_x0002_kX@´Î^ºùÈZ@c¥V@jÁÎñ\@¤_x000D_X¡U@èX×ú³sT@Ýý$Ü²£Z@è_x000E_%f_x0010_(T@Ê_x0016_UÆ[ÜY@9ûcX´_x0013_U@.Ê¶=C/W@Zp_x001E_]_x0002__x000B_¢&amp;]@T#+MºæX@§_x0004_ÖwÃ_x001E_]@)@±Ã7X@Iô_lø´[@nX   _x001B_V@ÕÐWQ_x0012_U@[å_x0012_îÿÍY@¸DSW@¸ªo_x000C_&amp;U@uC_x0003_îVrT@^÷èP_x0007_[@(¦øª»U@×w _x0005_`gY@Ì&lt;N!bfW@_x0004_0_x0014_CÍU@úRÞâ+W@Äâùn]@:J{Õ_x001F_T@üúö&gt;ÿ]@4ï_x000B_!àF\@I¸æ'GeZ@à|3:ØÝV@_x000C_	_x0001_ÖÑèX@æ_x0008_ÃMD8U@_x0003_bÀZ@4_x0012__x0003_¦ë¤[@"á_x0016_',Z@Fz_x0001_m÷tW@Ê_x0016_O¾FU@_x001F__x0006_ºØìT@kQæûX@_x0006__x0008_ÊL_x0011__x0007_±U@â*Ñ©ºmU@1_x0006__x0004_×g\@Ù_x001F_-ÞaT@ßçºÓ¦cT@N{zQåV@_x0003_ÿIÑ_x0005_JZ@ì?§^.V@_x0002__x0003_+ ]@_x0016_ÒU_x000C_\@âZ¡_x000E_W@l´P¥_x000B_V@)_x001A_«z_x0007_[@Ò³UÈ2Y@È´rzU@_x0008_ñz_x0017_ÿY@´_x0003_¨RñW@yÙ_x0018_çz(\@YaðQùV@¶NÛ£_x001F_ÆV@mlç¸æY@!¹ALXIU@¿@_x000D__x0002__x000E_òT@j_x001F_TÖ_x0014_V@Ëî]_x0001_*2U@TMiÜ§U@TG:_x000E__áX@f_x000C_¨8¼_x001E_\@_x0008_Tþ©\@ÞyF;¡WW@X_x000F_âWÿ\@R¯_x000C__x0018__x0001__x0002_*O\@Ü¸Zð0_x0010_Y@°½°­¼Z@Í_x000C_÷_x0016_6zT@nïî Ò#[@°¼_x001D_÷ü\@gßt¶ÍZ@7Åxt	×Y@}'3UÉV@+_x0015_ë_x0018_eðV@_x0002_Ì­ØV@|¹:#;òT@rE5_x0010_¶W@_x0016_ïH_x0008_T_x0013_[@_x0012__x0001_4c_x0003_|X@'czccßT@_x0004__x000E_HD}ùX@r®Ó·Y@åD_x001B_[;U@_x001B_òúe3Z@Ï¯H°IY@0ã­ (6]@ñPu+\@w#âØ¼4\@)[N¾) X@Êe#^[@Ys·&amp;OèY@_x0014_\&gt;)ÍU@¶Æ?ââ®V@,n×9,Þ[@ÙP_x000F_5zY@i£ÆãßËT@_x0001__x0003_"ÃxHG÷]@)dûÿÎPU@V ÷¢«\@ì_x0002_4îà]@ùOªÿ_x0007_DU@¨@kµ_x0006_Z@r¶lÏ_x0015_í\@T_x0006_Ìù!Ú]@_x0006__x000F_uÃ	Z@.8"áÛÏ[@Ë¦_x001C_8I-T@_x001A_\9(_x0016_[@ûÿÏ_x0001_¿ÈV@¦²&amp;^V@_x0010_lJÛ&gt;T@®ûDnëRY@_x0001_®_x0013__x0006_*TW@ÚóýoÏIW@ÇA_x000C_ý[@_x0018__x000C_È_x0012_e_x0010_Y@ªöXû×Z@¯%ewmÅU@vó_x0008_X@h¨_x0011_ÎÄmT@}"ýJpÀV@dhü_x0003_T@®åGv]@ËùØÊÔU@\ñ"Õ.W@¢_x0006_Êb]@²_x001F_`!_x0001_X]@M_x0011_^e_x0002__x0004_äúW@HH¾N_x0018_Â\@4_x001F_R£$"W@w'ÍNT@¢4Ô_x0012_¾]@¥/_x0019_Kn!V@Ì_x000E_h£]@2¸Ò£ÐY@º_x0010_½_x000D_Ñf[@ð})ã´V@_x0013_üÍ_x001C_3Í[@rí_x0014_·PîX@¦87P_x0004_Ç\@WRÓqW@þ_x0007_øâëC\@­@5éW@r_x0003_osÝY@Ú&lt;Å·¦\\@¨_x0005_ãEî_x0007_[@û_x0001_oçW@Ë°á8]@¥äÕ_x0008_|¼T@O»ø¾g]@=¸âßÔX@§ÕRñX@HªW_x001C_Y@\òô_x0014_=4T@0eV&lt;hT@ðÙ6ÅFXZ@_x0002_ÛGà&gt;T@kU.V@_x0013_&gt;NÝ¢Y@_x0001__x0003_h_x001C_æ®5;Y@÷b$àV@$ãàóÍZ@ÌþnFdkZ@úMûr&gt;®W@?FÉ2_x000C_\@¾+_x0002_æÛW@òú¯ Ùe]@è_x000D_¨{bY@z\b¡ÉV@ª_x001D_S1 iW@Ü½±GqzV@´,C$×]@&gt;0³S8]@ò_x000C_ÁK_x001F_]@¢ Ä]@ÞÐ_x001C__x001D_ÒU@Ù¼1¹ÓÞU@D~L&gt;V@X³Ûlî]@¯b`"¢Z@_x0005_²mê_x0018_[@ ð_x000D_Q_x001E_Y@_x001F_¢s_x0008_?bT@Å±_x0011_X V@übîY@8ã_x000E__x000E_4Y@Ä_x0002_¶JT¢\@_x001E_ìûÓT@â	ã+ÞX@o³±_x0013_NX@5Uã_x0003__x0007_(yW@dãÈ$þÒ\@Ö=XÌXß]@Ú¤_x0019_¸Y|U@_x0011_Ni&lt;ÔW@°§­éðÄU@,/ñ_x0001_?©W@"Ü.É_x0005_\@ÍÉÔPnT@tYÖ3V@_x0015_ýëàWJW@â_x0004_fmUÜV@_x0008_ÑÎ;Ô[@Q_x0002_ýKW@ëî ödY@4Ùr*ð]@¦F Ù¨ý\@8ô_x001D_ùòVW@¨=¥ü[@ßjk4W@h%°ÌÍ¹Y@üNÿZnZ@úµ_x0015_·@T@_x001E_Ï¦4ºÙY@½PFä³É]@¤èÉP[@$,ÿìöT@w_x0003_@ñ#_x0006_Y@_x0017_ÄsÏÈZ@_x0013__x0018_÷_x0003_oà]@_x0019_ú×ù¢×W@+RÿbvÈ[@_x0001__x0002_&amp;$¼Ìl]@ í&amp;Ã3\@_x000C_J·¾çñY@=á\Ëã_x000E_Z@¤¤Ä_x0007_6Y@Qtt_x000C_[U@ÈÓÅ_x0008__x0002_X@ñÌ_x0008_þi(W@ôI:\_x0010_[@È²$`Í.[@ºS\"T@6d÷j_x001C_ä[@_x0013__x0003_ÊO:W@©òx¨]@tÑ×ëV@ðA_x0004_W1Y@'L^lÂZ@7ËnØ_x0003_iV@`êÊOjW@¨Þ«J_x0011_X@6Â8$W@_x0008_ oWÉ_x001B_V@%·¤ÙW@tê¡Å_x0002_$W@äTX_ÐÓV@ÝÏdY@Q6®1Z@VrºIÌñV@|_x0014_ÂµÌW@ö¬ÎþåNV@C_x001C_¡_x0001_Z@_x0011_"_x0004__x0008_$_T@I+&lt;R}Y@*wKgé_Y@K_x001C_V@&gt;_x000D_Å¥7qW@_x0006_&gt;´¥UÄT@_x000D_»ÅÚÿY@YÍ_x000D_a_x000D__x0018_T@ªA_x000E_°½\@_x0001_´²_x0005__x0007_ýV@éØW2T@q} yIõ]@]û £[@ð­¸fv_V@_x0005_]Å_x0005_SV@_x0002_É¸_x0005__x000D_ýY@ì¤ñË¶öT@Î'ö¼7_x0014_U@å_x0017_b×U@j4Ûø_x0004_úX@ºD_x0003_Ï9[@µ¸_x0007_üV@Øk(ì4U@~Î©~¿\@~EÉ_x0019_0Y@rçe.\@ÿñÐðV@á_x001F_ËËåV@âÏ/0xU@à=,èZ@(s!xOY@¤&amp;J_x0012_T@_x0001__x0002_Ôàòq_x000D__x0019_V@ü_x0019__x0016_¬³[@_x001D_Ì¾_x0011_"W@ÿ_x0016_Épù"]@ªÜ_x0008_È_x001A_½[@_x001C_®t6ÖâW@Nfë ´[@qñ´¸]@c`_x0011_§_x001B_2V@©ì_x001D_$_x0005_©T@ÙÉ_x0010_1nV@ªdÒà= T@TxÀ^VUV@¿Læþ].U@O5pYU@Y®%äY@Ð*[¼[@¶àa_x001D_G«[@_x000C__x000F_ZÙW]@ªY£=ã\@Üyi¬ülW@ñ_¦.]@ÔÓ 5MÂZ@_x0006_g~GC?W@2_x000D_e$ÔV@´áGú_x001C_ò\@@\Ð~êðY@Ìü+Øa|X@ØØø_x001B_MZ@áT(èv#V@:Ä_x0001_@U@Á©xë_x0001__x0002_!'Y@g?C(b]Z@¹&lt;_x0003_/Z@½_x0014_û_x000B_­}X@°Ëjü=Z@¤üÇ_x0008_ß¼U@ª3¬_x0007_Ó´\@Ô¶¼|_x001C_Q[@H¥£_x0012_ö£X@¢{lÂóW@°pÃKÎZ@÷oñ_x0007_Y@gA½!MW@ÈT_x0019_Ëp^[@ty·aÙ§V@6í_x0005_²âÿV@[²x¸ÿT@Þ_x001D_IxX@ôè_x001F_FZ@ÀF:ö'¨X@¸Kê_x0017_T@Ö%ëð]@(:V`_x001D_TY@}r«Í§U@¥_x001C_õÞV@¾¦õÄÈX@Èg_x0012_hû]@±_x001E_ÛÆ½°X@.9_x000F_kUdZ@)æ_x0003_(V@_x000D_jÕ'[@ôç@"_x001D_Z@_x0001__x0002_æeÞtT@È±þsãí[@_x000E_)Ñ_x001D_Ü0Z@kY_x0006__x000D_èW@½_x0013__x000B_ºPÍT@å_x0008_úM_x001E_LU@_x0010_Ü`wë]@LÚZ_x0017_Û[@D©ºYU@&amp;û½×í\@ðÉ_x0006_D9Y@ÀC/SùèW@â{L&lt;æ_x001B_Y@Ãñú_x0013_+X@[JKÀlT@ÇÌ;_x001E_v\@_4ënU@Vµ[_x0015_ßV@%:Õ_&gt;T@âWÎô	¬Y@WÒ~_x0015_¸ì\@-fÅ$ÄT@8dh_x0013_í´Y@¢Ä?Ô\@-Üè$eÌU@4YKÔx\@¤_x000D_Ôo¦æU@Èñì&amp;'V@WX_x0006_Y@|rs¼Ï\]@è_x0016_Äí_x0016_ØU@æî_x0002__x0007__x0012_[@,_x0001_L_x0001_]@Ü²_x001E_-%hW@1_x001C_PT`U@S®zí¡T@u­È1T@8_x0007__x000B_OÊ[@}ÌBy°ÝW@]&amp;Ú5cU@ÕzÚõ²HX@-6Ìí_x001F_[@mÉ|ÿÁîW@¶us`X@Äv£_x0014_W@A¨_x000D_L_x0005_0V@jYlàW@þèüÍpAZ@áUw_x001F_Í_x0006_V@bÄ_x0004_Éîí\@Úã;öõT@U6_x001F_ã]@ã·Yï{åX@s_x0003_ìÊ1Õ[@R¦(¢èT@oï²¦ Y@ÙÔ_x001D_W_x0014_T@üô_x0006_&gt;_x001C_´U@ÛÛ_x0004_`_x000D_úU@Æ!÷_x000E_NÿV@[Î&lt;ë±ùY@¹ò*£ØW@Xá_x0005_%U@_x0001__x0005__x0002_ÛÃÒ_x0003_]@@î_x0014_9_x0006__x0017_Z@EÀ¡8þ]@N@Ú_x001E_çÚ[@ÎñÈ9*Z@äÇ_x0004_lxZ@×¿â§_x0004__x0006_V@,R´XW@jb#_x001D_å6Y@m+_x0007_d_x0004_¤Z@¾_x0007_öZä{Z@mmúY@2ìëNËX@*÷-7Í_x0006_T@jïþ­_x001C_­Z@E±â_x0004_X@ñ·^_x0018_uñW@j½Ò\BW@Ì_x0011_ÅmX7U@Ìa$¢3V@¾£§Wl]@}laÏÍ×[@@m§O]@_x000E_Láë Y@e»Pç.T@Ì¿±åT@ú¶b_x001D_\_x001F_V@²È¥Ê5_x0013_\@r,É_x0016_8³Z@úx:&lt;ê^V@©üpÀpZ@_x0004_òA_x0003__x0005_Þ·\@o©Mº¨]@ºÁà8SY@¦_x0013_y-_x000E_f[@_x0001__x000B__x001F_A4rU@ð*Ïx(!X@_x0019_ùõà[U@ìL8#1_x0018_V@	P+ ÏÿU@cÕ\c_x0012_QY@_x0004_jN_x000E_]@rÊ0FöÆV@ÒÄ¡sv[@ÇI:U@éÿÿé´[@R÷Ð×\T@&lt;^±m!e]@©¥cä)ñW@l2HÁØÐV@4²__x0015_T@ÎÊË=¢öY@~VQgÏKV@¶L_x0002_!1[V@U÷ÁU@V·ÝÂX@Ú_x0013__x0016_&lt;ù_]@^HÕÁ¥ÒU@k_x000B_{á8ú]@ºÐwÙRIX@Ê¡~\@ûââôäaW@©_x0016__x0014_ÒZ@_x0002__x0003_]ÑñØY@CÍÏ¤y_x0019_X@(áEùe]@Y÷lêÉT@	1/ÍW@¢kéb{V@7_x001C_¶¼9öW@'_x0004_*ÙàW@Tñizï$[@þ;d½_x0002_Z@Ýv¥ç9W@0o_x001D_vùT@¸ºâ¢¸Â]@t¬Gßw"]@¬_x0010_n_x000C_V@TûFÿ³[@Mt_x000F_,èV@_x001B_q~sfVV@ä¡_x0019_¡U@á&amp;_x0005_hSW@_x0016_î¯BZ@4»_x0010_ÒÍ¾[@ÿ'_x0001_î&amp;èV@ÀÉ_x000F_S&gt;X@Ð_x0001_tYMwX@Í?µ[ÏT@jþJë_x000E_p\@%ÄÃKT@~Z_x0008_cÉT@^4¸`Û.T@8ÑEã_x0004_V@l\_x0001__x0004_Ks[@_x000E_|_x0002_­OB[@0ÉÑ_x0011_`¨V@ùÃúä¢V@_x0010_Zô_x0012_QV@Gb­_x001D_v_x0010_V@_x0016_g'^Y@²£2ªåV@Î[2a?Í[@6_x0001_r&lt;%0X@êt_x0013_]_x000F__x001F_[@fº_x0019__x0010__x001F_ÿU@wí_x0004_á¦FT@H&lt;ã/_x0010_]@%_x0011_©è_U@._x000B_òzlY@*Døèéj]@ð_x0016_0§d©\@_x0013_ÅÓ;=X@r?Ø ET@(M,âÍ\@wñ¹J¦X@zE_x0014__x001F_?T@x_x0005_ÍrmZ@4¸°/_x0003_V@¬_x0002_X@RÊ_x0007_ _x0017_\@07ÇS_x001F_\@¹ú	îÃ\@=[½_x001D_ÍxZ@ï¥_x0016_ZH&gt;Z@F¦8	çY@_x0002__x0005_t_x0017_±0FûZ@ÿ:_x0014_"QV@ÊC_x001A_®ß[@_x000F_~U@\_x0001_øpÛEZ@&lt;M_x0019_u_x0018_BY@ ¬DQË/\@Þä,Ì®EY@B,_x0007__x000D_&lt;\@¢_x0008_£átÀW@ý¾_x0019_Ö_x001F_¸T@&amp;Ô_x0004_%Ðø[@Ô_x000E_9ÊW@Iö~©1V@¼jb£Z@²_x000F_èë%Y@âôcÓCÎX@ö-?_x0001__x0003_@V@ôÕ]±í`W@ Ç/_x0011_sÒU@_x000B_&gt;¨Z@Æ_x0003_?+cY@G5»ÇíìW@ÅP©»fáY@ëÄpUõU@!I_x0010__x0004_aX@ÂàBICT@Lò_x0012_[_x001F_ X@|q&gt;swT@_x0002_Â¬¦_x0005_]@8~b _x001E_V@æ¯é_x0001__x0002_oZ@ô_x0015_ðéò}[@n4jÇ9±]@_x000F_eK_x0018_}Y@	åöù3øW@!Aüù_x000C_MY@°ÏÐòU@H2 ì\@w_x0011_ö_x0014_¸_x0008_Z@¥ºD¢_x0001_\@_x0012_."£¨_x0005_[@ê½É\@Ò_x001E_Sy=÷X@´úêÈ]@ã®ù¥_x0014_Z@þ/ì+çX@:Õ@ÇßT@B_x0019_ D­_x0005_X@èNí9	²Z@xÀ _x0006_ÁY@xÄm.L0[@À7&lt;h¨T@_x001E_b_x0002_÷ò[@áb_x0013_7Yé\@B¤uT_x001D_]@»kñ_x0011_lyT@$×_x0001_BÈë]@ _x0013_Õý«8V@ï_x0001_CdØW@2Á¤_x0019__x0005_[@*o¾ë_x0010_Y@_x000C_LB;ÖÎ\@_x0001__x0003_ÐjRi·X@_x001A_ãu;¾ïX@_x0015_õ_x0011_sõX@5Ê|_x0010_"ÐT@oÝ$Üs\@ÊúNÛÕíU@_x000B__x000F_,À7Y@_x001E_0'ÓÞÀ[@½@4úR,Z@ûßä0¢U@_x0002_Ëª_x001F__x0013_&gt;U@fWÍ®LZ@îx7-_x0013_[@Ö¬_x000F__x001D_¤oZ@_x0002__x0007_[õÍX@á_x001B__x001A_V@¾ñ~Ð;_x0001_[@¸2dÊU']@hÔ_x0012_×ç7Z@D_x0015_&amp;Õ+ÜT@Z:_x0011_ëV@+æd#±V@$±±¯WDT@IÕ_x0011_Z@.hö_x0014__x000F_W@l_x001C_ÐXOT@_x0003__x0012_Ò9ú¤[@áÎ_x0002_-Ú\@´_x0019__x0017_óí]@ØCwo9U@d¼¹Õ*ßT@G¦aÅ_x0002__x0003_0­V@!î.´\@9.ÔW@¿_x0007_WÐ_x001A__x0006_W@u}nÝ_x0006_Y@ð®hÔE\@¬¡î8i£V@ S_x0010_ÏÕË]@q }È_x0010_5\@_x0004_Ôc.rV@_x0014_mx_x001D__x0019_W@¸]$aU@µMÍYY@ÎqNT¦]@_x001F_XÂûLÑT@VkYÐ_x0016_\@B87mðY@Í^qT@b_x0001_0ÓàZ@&lt;_x0017_Ù~_x001C_Z@h?³¨)Y@5ÿÔ69U@É&amp;8_x0005_U@³üå¨¬ºY@J~G ô÷X@lYøÕÊT@_x001A_*_x000E_ÉÈ_x0019_X@ÁÚBLòÕX@_x0012_¼:	_x0011__x000E_T@]N#ô6·Y@GUê7_x0005_Z@hÙ¥_x0010_¢J\@_x0002__x0004_í_x000D_`L]@_x0014_¡+¶L1[@È¡_x001E_lBýU@ó~B·nU@	_x0016_6ù¦ÚU@_x001C_&gt;BõæÏ]@_x0005_ôyÞ½y[@}õ½VM/Z@!5¯[W@D÷Ñ¾X@,`ð PQ\@1tyÃÀY@_x0018_¬½WÊX@Ê_x0004_ÞÇ¼X[@%G` ÎW@úêècàT@ ¬Þ÷³]@¬b_x0002__x000C_ÁòX@&amp;bAY@`¯å_x001C_Å»]@Ö,_x0013_Ó"X@_x0001_îvY_x0003_Ý]@ÀW¾ÿX@_x000F_5_x0019_³E]@_x001A_Ò$_x0001_;U@ºñ1#ÛíY@_x001A_¶_x0003_ÂW@cÚ_x001E_z×Y@ã§ÐE#ë[@ZÐÐ¨U@ïo7¿ñZT@_x001C_×ç:_x0001__x0007_ïËT@	Ñïy(ZV@¨øÎªeX@¼	wÅs]@_x000F__x000C_%_x0013_e2T@_x0019_°4_x0002__x000F__x000C_U@_x0005_îpÐ_x0010_.X@èLø..ÍT@0¸¾çV@%0AÆV@'_x0003_®_x0007_gV@´#NZùU@¿\_x0013_6gT[@,C*_x0001_UÄW@ÍÉZSY@Xy|RªmY@~¶_x0014_¡ºé\@¿+2}0W@_x0019_lÊüïV@.×dvx]@ïQÌz_x0019_4Y@ú± ù_x0003_U@º³ê_x0004_Ãù]@Z=WX_x0019__x000D_Z@¸_x0016_èÔZ@ì$b_x0014_|]@_x0019_Úà_x000E_S¨V@wÔJ®ûí[@oúî¶	W@³_x001B_î_x0006_¡©W@4Xäí*¼X@,_x0012_9¥±6]@_x0001__x0003_J_x0013_0W¼¦Z@_x000E_]@¦Z@_­@_x000D_F[@æ¾Ü¶ÒV@_x000B_'_x001F__x0004_@ëT@_x001C_?ê]M×W@éqe?U@Jè-_x0010_íZ@_x0017_´Q­a°[@xà]_x001D_¾UU@iÆÄ]W@JèØ¹\@¿_x000E_#A09X@=¢ëv_x000C__x0002_]@`èðÜa_x0015_U@_x0008_Ä(@_x0017_\@_x0003_àµ­X@2#ªÜµåT@áÑÂ_x0001_NÜ[@æ¬Gì¾Y@ù&gt;o_x000E_\[@Fºì&amp;AY@Úc,DÆÒZ@_x0012__x000B_Ñ¿,XZ@Z_x0004__åÐ\@àÎ´X®ÌT@_x000E_-sql]@ÕeG_x0014__x000E_U@lK{x;T@_x001B_ù8Æ&gt;']@tuÌ_x0004_¥Z@%Þl9_x0002__x0006_cU@K_x0003_d´ÅY@RìG`8[@ð_x000B_³&gt;ÂÅ\@Ðy¶_x0001_dV@Äwp8ñ\@_x0014_èµ¿çöV@ú_x0013_C_x0017_V_x001D_\@Pªñ_x0010_+U@NH2_x0001_]@ç´T¦è_x0010_T@ëHL_x0006_¤T@Ñ9º7T@}9ÏÛÒV@5NT@Ü_x0010__x001D_,_x0003_V@ÀÄ)T}X@¯p_x0017_#KV@Tmì$I¬W@Êº-Õc"U@Þ_x0006_Kí¶ã\@"t¦ìÞT@úgR¥ú6X@ÁbíêW@UÍÂà_x001C_ÏV@c7O_x001D_ûZ@ì_x001D_¶J«^]@Æ(©â[@:Ð½}SÕU@Éµ_x0005_PH[@\2Þã]@yBñ_x0004_Y@_x0003__x0005_(w@á_x001A_Z@Ã³+`² W@©_x0007_¾s¾Z@GjE[YiU@ØÕ§_x0004_ÎY@ÜC_x0005_¼\GZ@_x0014__x0016_·uñÚX@&lt;¯_x001E_!¶/Z@Gä·rÌ_x0018_T@Ìª_x0003__x000B_nëW@°q&amp;ÿ¾Y]@Pî%¢]@n_x0018_(_x0001_÷\@7¶Þ_ö]@þ_x0006_Å\W~X@b£÷sftW@¾¥_x0002_F¹]@ôr½_x0001_£\@&amp;åÁj¸T@_x0005_#W0zHW@üXÁ_x001E_Ûx\@ÊM:_x0008_·¸[@a6³NTÄY@;&amp;ü5ðW@ó_x0015__x0013_=_x001C_W@}_Mg·uV@ªz	éZ@BSC«(_x0012_[@m_x000D_"RvåW@IUW6_x001D_EW@_x0016_¸_x000B_¸ÂY@ªÚöN_x0002__x0003_wÀU@àw²¥_x0010_[@&amp;@`U@_x001D_òå­%lW@_x0013_Î:x_x001E_V@V,_x0007_û;]@b­j¥º²U@ØÓZ¨I5Z@lLo_x001A_¿ÙV@ß_x0012_Ì¬Ì:]@ òÁB´úW@ÎLå³Í7Y@bë«Ö|V@&amp;óÇê_x0002_%]@_x0014_Ü#_x000C_æ9\@?XQIT@ü°_x0012_7T@2YµâxT@¹Ýù\¢_x0008_\@ìAl\@BÛJã_x0013_[@_x0012_û)V@_x0002_ù_x001D_R`Y@üg3_x001C_Z@èZ_x0002_C¯Z@BA_x0014_Ö#k[@¼ÀIêêvX@ò_x0013_=júçT@lC¦Øï\@_x0011_;_x0004_Ú^ÙU@_x0005_ó¬ÚnT@Öî%_x0001_ò]@_x0001__x0003_{Wr{5W@QAÄx_x0008__x001C_V@e_x0019__x000E_ôfuU@¢_x0005_È_x0002_,Y@¯_ú]@;Af¡~V@_x0019_µàÐÄZ@_x0002_Ò)]qÖV@_x0001_@_x0015_ª¼[@G	_x0015_Ç_x001E_ Z@iÛãÍ óY@&gt;öe«1\@ãÉ"Ë_x0014_xU@![yC_x0018__x0017_Y@Y²ê-Ö[W@i÷ØÅð_x000C_X@Ö_x000F_òçôZ@TT_x0008_ÿ'Z@t_x001E_/òq]T@_äçJ«Y@ÿw«â_x001B_X@qã_x0001_ï'V@Úe_x0006__x001A_­9]@Ty_x0011_ýWPY@ø_x000D_hÍñ"\@Ú&lt;º_x0019_!Ã]@¾oÍ_x001D_ª=Z@$_x001D_ã5ø|Y@õÑ»òÄåY@µ¥Û¤ ÀX@_*ûÐG\@_x0006_ô_x000D_´_x0005__x0007_yEX@gF]sLm[@|VØïyë[@Õ*Ð_x0015_W@çe@eT@{h»[ÛX@H*C¬%FZ@ò_x0015__x001B_)ÏÍU@WÝÙ*|`Y@_x0008_bYô[@&gt;óø×__x0001_Y@Hqá_x001C__x000F_OZ@§-ØÛæT@ %£U@úJy»çX@©j_x0014__x0002_"(Z@ýõX_x0017_]@Ì­X·Ã]@/Hà_x0006_V@ÅÛG_x0016_ [@§SÉÌ®3Y@Æ¨kû_x000C_\@ú¢¥Ù¿V@*ú§Ý(è\@_x0002__x0010_â_x001B__x0004_T@sÉärÓzT@êYFRE\@§ÖÃS#-Z@·JýÇýV@_x0001__x0003_U_x0011_\@­8Ë¿DY@_x0006_¯_x0001_	çÓ\@_x0001__x0002__x0006_ª:£\"T@X±7¶ë÷[@B^_x0005_'_x0004_iU@þHØâÞûY@ó_x0011_i²	[@WuÐÉZ@ä_x0010_ªOX@_x001F_M,ÓzU@¢[Gæ82W@§÷s­X@_x0005_aÞ§_x001C_Z@Æ,¯¶­T@ß_Q&lt;Ø[Y@¦[_x0008_jäX@|`Ûá~3W@slØðyV@_&amp;©W@.X_x001E_þ Æ]@ÝENbÅU@_x001C_ÔÊO_x000B_Î[@\ó&gt;J»QY@_x000D_Ð!_x0016_¥ø[@ øw{ÐT@Ø0_x001F_áðY@SSûôæ7W@_x0014_GËtÄY@_X@±_x001E_T@å_x0010_5ðw\@ rRÖïV@	"ªÜþç[@¢ÕÍØU@Oû_x0001__x0006_~W@8ie1V@_x000C_àçÚ=cV@Væ_x0002_÷â¸V@î¹÷v¿íV@p_x0016_UDU@_x0015_¡_x0015_W_x0016__x0005_[@_x0014__x0015_4_x0017_ùù\@_x0003_|¬w6ËW@_x0005__x001D_ !²_x0001_V@¢H¿¾Ìe\@²UÁd¿_x0014_]@\\&amp;«.\@_x0004_y_x0008_H~XV@²°é+Ún[@¼k1VÑìW@_x0013_d_x0018_X)?Z@·äU4o­W@"þÎÀï]@©êEp¦zU@3Æ^;¯ØW@#w©#=~U@þûÅ_x000C_eT@LsWbT@&lt;~*ç_x0013_mW@_x001F__x001A_&amp;Õ[Y@q:]@Ï#ÐÈYb]@Iêº3úñW@¾Q¥{W@_x0001__x000F_/|:\@@_x0011_azÝ#W@_x0001__x0002_P_x000B_n_x0007__x0017_)]@üõÀÀsyU@úÀo_x0001_]@_x0016__x001D__x001D_ÑY@B_x000C_Ü[T@H¡NÍ1ðT@&lt;²À[@]üçÏX@;¶= é°Z@_x0006_÷,_x0003_ã·X@_x0019_^uþ_x000B_Y@±ä½á]lU@YXÍñ!_x0004_X@»ôë|WÔW@b=R_x0003_Y@ e_x000F_ü%_x000F_X@d7_x0015_r·#Y@tÂ]_x0003_¨V@²#~¢Nè]@X©ñÑ_x000F_]@©e¤&gt;2\@?, îQW@ÝÊ¿ë[PX@Þx{_x0004_:Z@Ã/\_x0012_DU@6³ÒBøªZ@ÈË¹#_CY@W_x000D_"y U@Ì¹Ük¡B]@_x001B_£×UÑ\@chäo\@K­L_x0001__x0002_J0X@9èÑÔ.nW@Ôp_x0019_çâa[@F@ÆÎ[@F".¦»W@³FÁÎïoZ@_x0017__x0003_s_x0015_U@¢ºæÑ¯\@£Ø­EdZ@0æV]SßW@åÂ$_x001A__Z@ßXíhÇðT@S¤Í/W@d®Æz]@¦M¯_x0016_D[@_x000D_¯Ò®+]@_x0007_sY@ñ¨½¨&amp;[@øa_x0001_ìW@Ðøþû_x0019_ìY@_x0011__x0015_=V@ñ]i)¬»\@JÿQaApZ@,S§Ç_x0012_V@¹ÓG6X@¶©ÛqÆ\@ÁÆÐeY@½Ê´A[@¬a_x001A_ÍU@¨àsÃZ@OÜÉÃ\@í_x0012_Ýxä]@_x0001__x0002__x0016_X_x0001_=_x0006_\@àiÉ4dU@¨"~ò_x0012_\@ |;Yî2U@DLÏk_[@÷ÇUòW@øP_x001D_øÍ´Y@~_x0004_5ÃmV]@8HqnK\@çËV·O·\@¶kÚM}[@µäèÂþU@_x000E_*_x0006_"ÒÆW@Ô_x0005_¾urX@9kjX&amp;jY@{ÓgNëÓV@éV¨_x001A_Ë&gt;U@ôL_x0003_JýV@¬º¶!(T@Üf)tçã[@#ÂVù»U@Ëxd¾«W@Ú`_x0002_â)_x0007_Y@BÂïy¢xZ@_x001B_Yè_x000D__x0015_Y@Ör=/³_x001A_V@4ÂÖêW@_x0012_Á&amp;5ü4T@_x0012_ `._x0001_Z@©&amp;JRÒ³]@ÿq8T_x000F_/T@Ê§÷à_x0003__x0005_ÒX@ÈKÿÂ¥U@ð¥_x0010_©_x0013_þW@_x0016_fÒ&amp;½q[@ØyC_x0008__x0003_+V@^k!ïokX@|SÁÃZ@nLAÙ$À[@b_x001A_AË\@r:¿«ð´]@8ª_x0001_°enW@}/m*ì[@;_x0004_Ú]D_x001B_\@_x0005_$=d¨VY@+-KiòX@þ_x0002_ë8_x0008_[@ye-_x0011_³æV@vmsK;PY@_x000D_wBÆÀU@is'O_x0003_T@)zw_x000B_ÂV@TqasT@_x0005_ØM78,X@¥°M_x000B__x0002_T@n7_x0003_Ã¥Y@ uêTE)Y@Ã­YÓQÛV@_x001F_·Ì%ÞHZ@ôobÏÌ¹Z@_x000D_f§ÖW@_x0012_,Æmðh\@¢ß?¤ªW@_x0002__x0003__x0014__x0003_ef÷T@ôÿÈC?ÎY@íÌøÓ_+[@ `á÷[@ØcßÿT#\@_x0012_µ«³êW@_x0001_1_x000D__x0010_H]@P_x000F_Hê"â]@[_x000F_öôë¬X@4êw7_x0014_X@ù±À]@u8z8Á+U@t¢ðL!óZ@O_x001B_¸~ÔX\@ÉX_x001B_å_x001E_]@®æOÔyZ@ýs³«T@&lt;¡_x0006_(U@øöân¤Y@ÿ2_x000E_÷À{U@H_x0008_üú+[]@âÇÂÛÜbU@ùê_x001A_¼«E[@6R¡C^_x0019_Z@_x001D_4t¼ÀW@¯Õ«/­ Z@TDSõ^~U@i°QÀ\@ÖÑY@²&gt; nJ]@´´Û_x0019_ï[@sYzf_x0005__x000C_R[@$Î8RøÆZ@/_x0016_¨Ý]@#Ó_x0005__x0006_ì£X@_x0002__x0008_ý_x0011_9V@ºøº©htX@Ìú$:`X]@iR_x001D_æïZ@Ë_x0015_9q©f\@	­$T@±aÓõOËU@uË l{Y@ð_x000B_?Ó1®[@R,ÝÀV@¾_x0015_ö_x0002_hY@ç9­0²\@@ØsQ}_x0004_[@é_x000C_Ôá\W@.Mõ_x0016__x000F_W@³·Ò7_x001C_ï[@_x0004_²Ú_x0007_ó[@U'ßcV@ì69PY@ö_x0015_&lt;ò°]@]¾x_x0001_T@ì8+VTX@_x001E_Q{h_x001E_X@"ûQàY@ô`ÏÆ°ÛV@v_x0002_®À_x0017_d[@_x0003_rÒßï[@º_x001B_¬b|Y@_x0004__x0008_o%	±]@0_x0003_Ô¬3X@d_x000D_ÂS_x0016_ËY@ÇG@òY@_Wä_x0011_ªöT@,(¿¢_x0017_Z@yº5J:ÓU@_x001F__x001B_¾ê_x0012_T@î$_x0003__x0006_«Y@­8¡_x000C_Mi\@$cnú_x0006_Y@k_x001E_]X@&gt;|_x000D_[®L\@cÚÝJÆT@äæûYF_x0002_W@i§Ã6¤5U@&amp;Ö_x0013__x0007_Ô]@Ü¦&gt;À]@ùõÓ\@¦B_x000D_OU@Qµ®ÞV@1]§_x000B_U@_x000F_Xµ´|Y@&gt;_x0015_-_x0001_[@Nâ_x000E_\øYV@²_x0014_°ÄwX@àö_x001B__x000B_\@B¯_x0011_ñ¿Y@BeRÛkY@_x001C_²_x001B_JÂ_x0005_V@ DpU@_x0010__x001F_"²_x0002__x0003_*U@_x0003_¨±&amp;OU@¹_x0006__x0005_+²fV@Ç4¹&lt;ÊÒ[@1ÄY,dU@ï¨Å@Y@ÓJýc5X@^rÓ­·U@î_x0016_à­ ]T@]:Âf"ì]@L_x0016_ICéðU@Wk:zö³T@ÞÇz\	[@	+_x000B_¯X@Üj3_x001A_I[@!Xú	"T@ex[h1\@¢ê?;¬X@@ëðËíZ@æ¡Ä¢T@º}Õ'x[@³®_x0010_]0zX@Ü¦Æ¬×_x0015_U@_x001E_Þ#±V@ízëÛxêX@òô_x0003_¼nT@j]­,_x0016_ÅU@;§_x000B_%Z@Ò¡_x000F_*ªA[@_x0003_ÛD(fóW@7já7=_x0001_T@K4¶b¡Y@_x0001__x0003_&lt;Y¸ÜT@îïx¡_x0005_þ\@_x0014_NLÙF_x001B_[@Æ³_x0015_WT@ÁÊÅÍ#S\@¸íÍÌÂ_x001A_\@Ùb/X@«¯tòÉó\@X&amp;*_x000E_Ð¡Y@_x0002_²ª·ROU@_x0007_ØÂê[@_x001E_Ñ_x000D__x000E_í×Z@0G6¬Í\@^=_x0014_k_x0003_µX@&lt;3ó_x0008_ïY@ßC_x0008_\6ß[@LÊ¨_ïüU@_x001E_EGC!Ï[@8vzÐM¦]@_x0017_N_x001D__x000E_8;X@Ø/~Ïÿ¤W@Ç_x000F_ÒfúäY@_x0010__x0005_vóRcY@&gt;õ@ùU@ñj{+_x000E_[@ÙëÁ9¸W@¸_x001D_N*EÅY@ÚË/Å¶T@â&amp;1§½¬X@ÒE_x0013_Æ_x001E_8Y@nÕæÜJU@ñ_x0018__x0001__x0004__x0005_Qk]@¢&lt;8£?zY@æþûB«Z@¾dÊXxcV@2%T@_x0016_'U@#aPèY@ð5´«¯¯]@~ËòèÄT@ªGÊX@ÆÐ_g']@m²_x0019_Éª\@¼FíXö`V@v9åTo`W@x&amp;As(£V@_x0012_ß9fú[@®_x0003__SUOZ@1¥_x001B__x0015_T@_x000C_úJ?$\@ýlQ!¶V@*_x0006_M®ÕT@_x0002_~(-PZ@¿ÚÚ9Y@*ÿÀª_x001D_N]@jõ=Ù¢]@B2Ö_x000C_^V@Æ¤òç#Z@;y_x000D_ÄÅ_x0014_V@ò*äx_x000B_ø[@,Ò_x0001_dÔôX@Wç×Z@@óLsIf]@ë_x0017_]iì~X@_x0003__x0006_Ü_x001A_Ö½V@*)_x0007__x0015_QY@_x0017_i_x0015_¼©T@]_x0006_3[ÐW@ÀØßBZ@_x0003_×ö@"U@Ê¿+(]@_x0010_©G	nZ@õ_x0015_V@4@bÔ[ÐU@_x0002_w_x0007_å²6T@I%ß_x0013_Ú¤\@_x0003_Ú_x001D_|¢U@TRO%§HW@x¿OÚ&amp;RW@_x0001_ý ­³X@úuÈÆÓT@F_x0014__x0012__x0007_±w]@Ú¶Ü_x0011_Y@_x0019_1YÎõ_x001A_T@*ö_x000D_ë¼ÖV@ò_x0003__x0001_e,_x0003_U@ÆÝ¾£MY@~d_x0005_ËmX@ì·±_x0017_ßZ@_x0008_&lt;_x001B_øÉ_x0005_U@©_x0010_!þ_x000D__x0019_W@-5	©|V@+5_x001D_8_x0004__U@¦hífÁæZ@´ðÐ¯_x000B_¯[@ÙÎñ_x0001__x0002_¶R\@¶c£¿«êX@_x001F__x0010_?ïÆ´Z@²¬°p3W@|&lt;ÜÄÁW@çÿ(~«Â[@(¯`ÈÈW@¦HÇEJ\@_x0014__x001E_íÈÜ·[@	sô_x0010_µ_x001C_Y@H2QØX@Y@ü¯zI:ÝY@éí_x000B_ß°÷Y@ _x0019_Õ¾MsW@AVö+ª¯X@¨z_â\@jéb4\_x0014_\@©µÅ\¾ÇV@Öò_x000E_QKW@_x0006_Â@µ]\@O0p&amp;ZW@×_x0019__x000C_V×6V@_x000B_mÉÜàÖY@gÆ¥ûÝY@_x0010_KÓß3Y@§âJgµ\@ä	_x001C_¾y]@leKÜð]@ÉnûoÇáV@òq@zb_x000C_\@_x0008_æ_x0011_þXµ\@´Í_x0007_YÈV@_x0001__x0002_2¸_x000C_ê3ÕX@¾8í´oV@ ¯ç_x000C__x0002_bU@Ô@ð_x000D_[i]@_x000E_ð~¨©uX@ú =ñ0ÕU@éü_x0018__x0005_]@æ=¶ô]@õñ}(_x0002_\@òVm{¼Y@cÉ_x0014_7W@ÒÊcú*Y@è6_x0004_³j¡\@&lt;BPÇU\@¹±D_x000C_mZ@í)Ä¼¶[@tMÊ:éT@E_x0015_tØ±Z@rIgóY@ÔÒÝc§\@9ÝÞtÇIV@~²|7[@2eïøX@ðÇt×¨TX@á_x000E_Ü\)gY@ÏÕ~ãÐ_x000F_[@j(,Y@.ù[Í÷/V@îIÛí\@[EÄéfY@Ç±%]@$ÝT_x0001__x0002_b¥Z@_x001C_ÒÃeªX@.âqý_x000B_X@í_x001B_&amp;ZuÛX@3±_x0019_öY@Wú_x0017_7G¿]@1`p_x001E_@Y@_x0002_¿³¥AòZ@¬ &gt;Ø¯V@qü_x001D__x000D_d\@Á±iÁ_x0006_W@p`$EºY@_x0011_ÃIPrZ@Â%mÙââX@¸¦¸í`X@d&amp;ÒTåY@äA7û_x0008_g\@zÎ_x001F_Ü­_x001D_\@4¶»Ñ2_x000D_]@¬^Ï_x0016__x000D__x000B_]@]=¦7_x0018_[@G_x001C_(-_x0014_]@aËt_x001E_ªW@ÞÅÙlU@u×¾º#øU@·ÁQ_x0006_=T@"÷zrRÂW@_x0006_¾:_x0014__x0017_ÝZ@ ê¢ßfNW@_x0010_§ô_x001C_ÎV@p]÷Ëé|X@&amp;_x0004_2_x0015_eZ@_x0001__x0002_,ËMÜZ@_x0018_þ¢Ë¼V@Ürà­DL\@R6Dì&lt;U@_x001F__x0017_ÿ¼¤ÀZ@ä0À&amp;-Y@'UyZ@R_x0008_Bö_x001E_KT@Ä.ý}¨\@ oÚµ&amp;X@ß±h_x001C_!U@ëxCüñÈY@ù¿Ëìn_x0013_U@¶é(V@_x0018_Cf_x000C_ÅV@Ô¥0¦ù]@høà»_x0013_W@_x0014_Ï³aÿ\@@ð_x000F_zù[@­_x0015_Í­V@_x0016_H_x0010_0w¾Z@tì.èX@´?Ò¶«T@X§&amp;_&gt;ØU@uEÌäá]@¼VË5N[@þG{â¢°]@â(]_x0007_U@å#0\X@ §ÐM1 Y@^_x0007_îÜ÷Y@Ø_x001A_Ée_x0002__x0008__x000F_^U@ø_x0011_½Mõ]@¼ ?lhW@ðLhf_x0006_Z@#_x0003_8:x[@._x000F_+ÚU	X@!:=º:«W@÷J_x0011_ö¹_x0001_Z@R¶_x001F_jªÄ]@(äWtû³\@ùN_x0018_5ÝÈU@ØL&amp;&lt;kT@_x0014_³*¼z_x001E_[@G}e6èãZ@ðö\_x001E__x0005_øU@&lt;_x0012_ãá0[\@¨PsbUW@_x0006_´4_x000D_V@ä8CÎX@³yµ_x000B_gZ@_x001B_þ;Q5 Y@ü_x000F_¥VìöY@_x0019_Õ×´Y@ðÁ_x0011__x0002_æY@a_x0004_±Y]kW@~å_x0011_Ú_x0004_\@1Lzé$Z@O_x0002_K½ù[@ß_x000B_smýU@ÛÎ°÷GZT@_x0007_ãoÃ«\@5Ã2twt\@_x0001__x0002_{à=ÄW@S_x000D_*¢xáY@Ò4¹¢¶â\@L_x001B_29X@=nà_x0019_©X@Ö_x0017_¾§_x000E__x000B_\@i¬Û}éÔW@_x0007__x000F_Õo¹X@B]&amp;UCUU@WL8:âZ@º_x0017_À_x0013_åY@:_x0018__x0011_°i\@nJÛE=X@ÜÝ®$÷]@®+[=_x001D_T@îÜÙ2ë¢Y@J@L1]@ë_x0015__x0012_3V@·-&gt;³[@a\ß/­_x0012_W@$jà({_x000D_]@)0|ã\\@t2£ÅOT@@0¬ãH]@0äêÒvW@ÀâíVW@_x001D_û_x0014_Ò!oT@¤àÅ~*]X@b_x0005_ñoíðW@îâB^Ò\@¤þl£@t[@òÉ_x001C_Ù_x0001__x0002_ÎX@_x0001_õ!1@V@S!óëX@.{¡X@_x0018_F4Ö]@Ôu?mîþ[@¿á¢¹æNT@ûy[Í"_x000C_Z@´_4SV@F¨Ù W@ZF¨°_x0008_\@_x0019_â_x0001_ßjW@/À`«¨W@V¨_x001C_NY_x0017_Z@\~,_¾ê[@_x0018_8J,)_x001D_]@_x0012_÷R¿þïW@y&gt;QQ_x0001_Y@Ò ÙZ@6e¿ÏVÄZ@¦§_x001E_ÓÖ]@æ_x0008_-V_x001F_V@4·uy_x001C_\@ÜË1IPOV@¬_x000D_X~å\@ª,&amp;_x001E_ÇoV@,C§Ë»\@´_x0011_zy²\@æ)ªOF#T@_x0018_º_x0010_$]@_x0016_ñôhÎ¤[@YKu_x0007_Y@_x0001__x0005_¸vø®éW@_x000B_þQ¶DóV@_x001C_ÔCsçG]@2xºÞ¥X@_x0014_$y*ÿÇX@ItÂ_x0014_X@_x0007_'¤AhY@?ÂJË¤*W@yº_x0019__x001B_ùØV@3·ðI_x0002__x001A_T@»Rz½2W@N_x0010_À*^¹[@º_x0017__x0017_Ht_x0015_Y@ê%_x0010_%Y_x001C_[@|ÁUwW@÷_x0014_Í8ëøU@_x0004__x0015_W)¬[@;¡_x0008__x001A_\@Ó¾&amp;_x0004_ÊEU@ª_x001F__x0014__x0003_\@Ò{Äê÷Á[@´_x0001_{-U@0@iqÊWZ@Ä»&lt;_x0016_~T@_x001E_`Q÷Ñy[@ÊQÝ_x0013_ð]@Â®_x001C__x000B_ÀlZ@Éµ_x001A_FÙKW@B_x001A_A÷+G\@«s_x001A_[@Û_x0011_Ó#ãY@±¦î_x0002__x0005_1íY@ò(F]FW@Â5ä3æY@_x0011__x0007_óÍ_x0014_×U@sfÀ¹@]@ÍåL3Î`U@sßâ_x001A_&gt;T@ÀUÆ*ª_x0016_Z@?_x0004_jdÛ_x0003_\@RÍl%çTZ@Ï¾ëfT@!ìø_x0008_¹U@¶OjP_x0005_j\@Ø_x0003_¨F]@a_x0001_O®_x0011_Y@ ñÑ¶jV@kÈI_æX@	_x000E_x¦ÐKU@xÛÑ¡MX@/:p´OV@ãé@zËY@ÛùÁÌÁ_x0015_V@_x0012_?®"¤çW@ÖY¦vgX@_x0008_í©nt4T@õ´_x001E__x0006_.3]@±_x000C_Q ¨OW@Hñd_x0016_«U@¬¾6Éæ[@Df·îéK\@~	Fh\@_x0015_µäU¯V@_x0001__x0002_¬maùNV@¡"ö'×W@ÙÓ¦y&gt;&amp;Y@}þ¯Õ_x0002_]@´µ_x001D_"Y@Vy!ê°W@vK_x0004_%¡xT@Vk×Ðw[@ö(ZÚU@i_x001C_Mké]@L=?øMåV@AÅy)'U@_x0011__x0010_,ÆZZ@2º_x0002__x0010_W@}¼_x000D_Áä¢]@'.Ï§!Z@É4ø5Y¢T@X²\N&lt;ÞU@w_x0019_;Ü 'X@û¤eúW@&lt;bjÂÐ0Z@æou§KY@_x0002__x0010_üÈ&lt;X@Ð_x000B_TX@ÄôH¾Z@·J8×b_x0010_W@¤p]_x0004_=_x0013_Z@æÀ÷ÿ¢W@Yâ)ÃG Z@_x000E_&amp;xÒð]@·­ÓÓE]@3¬`Õ_x0001__x0004_%~Y@_x0014__x0001_ÄÝ]@_x001E_ÿªwÿ]@1°_x001B_^_x000F_\@~_x001F_¨{¢]@]?_x0002_ëZ@ø_x0002_&lt;åíÍ]@N©·ãG*V@°^Þ_x0003__x0005_]@¬¬6'&gt;î\@Wwâ+iU@¥_x0012__x0016_·_x001F_[@_x0014_t_x001A_þ){X@Ø_x0018_bKÊÏ]@_x0016_1â gàZ@ Á}-ÌÇ[@3_x0001_Dä_x0003_V@/à_x0001_§¤U@_x000E_tÉè@øZ@=1|xAU@Óv·ä¦W@_x000F_s3 3Z@9H´àNW@²ÇÓ9ã\@_x0012_½Êõu÷T@ÖD?n_x001D_qX@V_x0012_HÜ_x0015_\@\ù¹;ÖµV@ÊT0ÂW@»ÞÜó_x000B_¯Z@!Ï6}i0U@£h°³sZ@_x0006__x0007_y®H_x0005_a \@îq §_x0006_X@_x0017_øf&amp;]@à_x0012_âùúTX@Bµ©_x0017_&gt;]@~+rÕ]@Äª_µyÍ\@°¿{_x000B_ëY@Ë.¶³æ;]@Ô½÷Ú¢eZ@þa$_x0015_Å}Z@h£zÍ_x0012_0Y@,ãÕGvµY@å¯__x000C_Û~U@Â_x0002_ç·3øU@çy7_x0002_ÐY@®ôç¬âX@ÃÂ,_x001D__x0014_/\@ÉyçÌ®X@_x0003_²BL_x0004_ÜW@_x0008_Rû(hÙW@ÜA_x001C_^n\@iH@Wî	V@ÜÁi[oHV@öì ½èV@¦]_x0004_¡¸¡Z@~sx01_x0018_[@_x001A_ÈÝ¬_x0016_&amp;[@_x001A_ú¯ÅW@RrTÖº\@å()!aW@c_x0001_A9_x0001__x0005_(V@s³_x0017_.T@úª,§ÌO\@®~(õÇ]@FI_x000B_0´{W@¸"|Õ_x001D_W@¢_x0003_á'ºÒ]@ÔHÐ_ô×[@;¡èGT@_x000F__x0018_2`¨_x0002_Z@\ígj©¸]@5_x0019_½?_x0017_U@ÖA_x0018_êNY@ G«èiH]@_x0004_ _x0007_dã@[@v¦¾¶_x0018_W@¶sg=_Y@Æ»ýöÝW@Ø_x000C_þXªT@_x000D_2_x0002_ÙÄxT@~À7'ãÖZ@@³$Ì_x001A_Z@y»9ÆÛT@~Z­§V@J)4d@,X@¦1_x000E_XU]@Æ{¸	R·T@?_x001B_·Ü£¦U@b¼¤â9ï]@ãÁÅç¿V@?ÜMù_x0004_ÙY@ªA:ô]+U@_x0001__x0002__x001B_eÛ½üßV@_x001B_I·ÜüV@§}éJ¢W@åOÈ_x0007_Ñ@T@&lt;v_x0011_ÛÜ\@¸*_x0011_umAZ@æ$¯âÎ¾Z@]*ì&gt;"W@¸1_x0018_òV]@_x0008_"_x000F_ºÃ_x001D_[@àP¶êRG\@%£`DDW@_x0012_&amp;_x000E_ÜÞV@_x000C_)ó&amp;¼û\@õyôD5pY@_x0007_ôÒ1õÄW@_x0018_ñ%9áY@§_x001A_]@dþ_x001B_wÄ[@úÔa±7U@" i?V@Õ_x001C_Ü»iU@ f¾ 3Y@,êÜ}¨V@Ûß«¿qW@_x0013_K_x0006_ak,V@_x000F_5Ð {aT@q´né[@lSX:VX@ÊòÜb_x000E__x001A_Y@ýB`_x0002_§T@e5_x0002__x0003_spT@HLp_x0001_BT@_x001B__x0003__x0006_zÌ_x0002_W@Dvçµ[@Þ02V@$çêZ@Á÷__x0001_¤{T@ïR®{üÌT@&amp;±A_x000C_Z@%¢ç_x0016_ûîY@¦_x000F_ùÒoV@Î1Û£_x000F_\@hó_x0011__x0016_à_x0007_Z@ïX®%T@÷p;_x0016__[@Ee_x0019_ÑcT@N_\§T@DHh_x0004_&amp;Ì[@4ÃmÝrT@,(«çV@_x0019_Ö¥ãáU@dk±{V@eUµi÷­X@â+åm9&lt;X@0óûF³2U@µöÈä[@\¨øK|~]@ÿ-× (¦U@@­_x0014_Áá½U@tePÈðZ@3Ô²(W@cF_x000C_øåÊV@_x0007__x0008_-_x0004_ù¼!©[@ì_x000C_x1? X@_3sN_x001C_T@NäÏ_x0018_·W@.ã·_x0005_ø²[@ÅafÎÇÌZ@q4¡_x000F_U@&lt;=§o_x0006__x0018_[@1ªÝ_x0006_N7W@ÓÏAÐh[@Ö}'_x001E_Y@Ùn³&amp;ÚA[@º_x0006__x001F_g~»X@íî 2yU@ôz%î_x0012_ùZ@Ì_x0011_s«\@_x0010_­_x0015_Äk¹Y@áQ³Ò$V@·×¦_x0001_!W@sméue\@WÙÃü_x0002_U@_x001D__x0013_®e»aX@^s_x0019_¢0o[@Ä¦6ÿ_x0003_¸X@4_x0008_ÇH_x001E_`Y@\_x000E_èå@T@Ãyt_x000C_µ\@^üð_x0016_[@5ý`ú]@ÊEÛ_x0013_÷_x0002_X@âbÜõÑæX@±¢¹à_x0001__x0003_ ¼V@{_¸__x001F_W@VÁègnZ@¹Ñz1uµX@_x0016_«/ØW@3K_x000F_öT@'^_x001D_¡3òX@ÄËÜð_x0007_Z@ÖjùPZ@]_x0005_ý+_x000C_Y@RJ)«_x0015_ U@È_x0015__x001B__x0014_WY@wð#Y_x0015_]@fËü%¶]@ËëÚA_x0010_vZ@U_x0002_8æC_x0007_Z@&gt;&amp;üy£[\@¢w&gt;# Z@¡FN¶QV@bYô_x001B_ÖïT@ßèqV@_x0015_"Î°¥J[@û_x0007_Ê¬Ã¨Z@_x000E_Ý_x0005_Ý&amp;ÇY@_x001B_Ûe6U@EðÖcY@4~E+Ô½]@Pêéù«]@9ZäU@´¨è¥òEX@n	1¾o[@_x001F_7_x0008_2ÆD\@_x0003__x0004_éì}]F]@ëûxñ'W@Ú^wÒ[:Y@î_x0019__x0007__x0003_W@_x0010_î¹_x0004_OZ@*¯À_òòZ@ò{­¼[@8Ä£_x001F_¿\@Tæ_x0003_Ø(n]@«íÖ&lt;\@^NN=_x0018_U@BC_x000E_!P«V@LYv©emX@?ÿ²-­ØU@ù=¶æ³Ë[@Ò:ÀÙKT@1¦é_x000B_äZ@_x0001_±iÙ§X@NÌ¯ÕT@w¡Ãt®X@®5_x0013_ý\@8 &amp;ßV@v7ÛÎ_x0002_Þ\@×¾×Õ_x0015_[@d^÷5ëX@pxûÐÇÂV@_x000E_}DUX@hò{h«[@é`ÝÊW@D_x0018__x0016_4®T@ðPù¨Ä'Y@`qôÁ_x0001__x0003_õbU@HÔí©_x0015_lU@MóÙ?_x001A_]@üVýÛ¯_x0013_V@/E_x0010_ß¾T@_x0014_u[miðW@º9]!_x0019_êY@1÷y_x0011_uÝW@_x000D_?óUñêV@.Æn¾ ¸X@n_x001B_S]@Ü\vÁ¹W@æ§1jéOY@_x001E_-s±%Y@cþà_x0001_\@Ö&gt;sÞ§QZ@Lÿý*(X@¿BhÔ_x0001_¬U@¬ºs¢ÁY@t/J¨°íX@ï&lt;c_x000E_,Y@æXÂC×W@:_x0010_ y@7Y@pÂ(_x001F_%W@é¶jÃ_x0002_\@&gt;ò[øw:V@XÑi~¸W@{5:¯Å6\@2i$&amp;"U@è²xoY@ì«ô	([@¦»êé÷]@_x0003__x0007_`0(_x001D__x0013_[@_x0012_89¤X@P_x000F_y=@jZ@Þ_x001C_qø_x0008_U@YàÑ[T@H$ç_x0001_@~W@_x0012_ï¿ÇÀT@nsÌw\@_x000E_ªhê©VW@êåý_Z@Â"ÍãY@ ¨!î°£X@"_x0010_X_x0004_ \@¦ª_x000D_sY@¨_x0010__x0010_ðæZ@uÏA5_x0002_QT@øp¶EÈKW@_x000F_ùhV_x001D_T@A%M®ÓU@]h«YéT@_x0006_M°o_x0006_\@í%¤Ù_x0008_ðX@êq²*¼Z@ó÷§«jÑ\@n7_x0010_*i]@þXU&gt;ÕZ@ß°9UÝ\@ïô½À§U@_x0016_-Á_x0012_áTX@ªB8ç+¶Y@ä"_x0005_¤u\@_¯Â®_x0001__x0004_YÕY@_x000D_z_x0004_Ý_x0004_²[@Ã]ÝkT@ÉfdÁåZ@Ü_x0007_Ûú_x001B_ÔW@l&gt;Xûó]@_x000F_Ù_x000B_g\Y@!á¨Ê®[@VÇ+|c¦Z@ÒòÇó¨«[@ö_x000C_:zÎ]@{ÑÏÝÍzY@§^áËT@_x0006__x0002_,ï!ïY@_x000E__x0013_xñ«]@ÒBÂ_x0001_ÜtW@è­ÇJrT@	vW&amp;V\@Q_x0016_yý_x000F_Y@_x000C_*u_x0017_©T@_x001E_·¨¶ MU@_x001C_¼{u_x000C_®T@}_x000F_¸Âü\@n_x0003__x0019_ûeq\@,y'P*V@·_x0018_*çùY@ãÌöm_x000B_Y@küú¨_x001F_vX@jú_x001C_LZ@^5é)X@Y~7:T@}î\ô9[@_x0001__x0004_öM«õÿ_x0005_Y@ô¹_x0008_O	L]@JåÆK¶_x000E_W@=ZB_&gt;´[@bnCÂÎT@e_x0018_yûÌU@C¦S«s_x0013_X@ï_x001D_Öm_x000F_U@=Õ_x001D_ýW\W@S_x001C_Ì()VT@¶TÌ_x0015_'T@j+$ÿ"A]@_x001B_âó&gt;Î\@¶ô~0T@+kA¬ç\@	Ï0»î[@_x0007__x0010__x0002_P²yZ@wË_x0012_ÌX@³¢¹µ'[@&gt;¹ôÅµY@_Éì°_x0010_¢\@î_x0003_úù_x0019__x0015_]@ÙìwõX@Ç¹"_[@_x000B_ê|ÍX@$r_x0010_+_x0016_ÔV@ú8¿D_x001C__x0010_[@NL¡_x0019_±Y@_x0013_g(³V@ZoÈàþ²T@ÛÂ_x000C_W_x0017_º\@ï2Y_x0002__x0006_ª®X@´LUWo	\@{Ìr_x0001_T@Þ_x0013_6j®W@&amp;×jÌW@l_x0015_ígG¹V@}x}2.T@__x0007_ê¼-V@Ó³_x0015__î¶Y@è	¥_x0016_Ñ[@@ÜÀ¨h]@[´_x001A_×N\@_x000C_ï=)_x0001_¸Z@àoºÈ#v\@#´_x000E_ôy_x0012_V@%`ëX@ÏÉ¢®Ï\@:H×Hó^]@±õ÷;W@2Kª¶X@:¿_x0003_ÂÖWZ@X_x001D_^¢ÅHX@4äPw_x0004_ÿU@_x0008_³U@Ä_x0011_&gt;àÑY@_x0002_¶ô`kY@hêÚ)ti]@,Qn&amp;_x0011_]U@méK_x0014_á\@m¦Í_x0005_ö¡]@Å2$NÊZ@éõ7_x000B_)W@_x0003__x0004_bV_x0017_?Z!U@_x000E_@_x0012_QXX@È«Ñn_x0001_2[@ÕoWr_x0010_rU@Ó[³_x000D_«\@_x0002__x001D_éhÙY@Ùäï¡aX@&amp;?È_x0011__x000D_]@_x000C_x-¦áX@n©_x001B_²\@_x000F_fî¤·X@ª¹ó¡¥Z@côe¼øY@^K{_x0006_~]@=Öÿ4V@@÷_x0019_5[@u2©Á§%V@tªïD|\@J­Ûs[@_x0013__x0003_È$\@#_x001C_¶_x0015__x001B_\@&amp;ÄÊM÷-Z@N_x0008_(åØ_x0016_X@_x001F_	u@{£]@¦rcÄ;åY@À_x0005__x0003_2V@A¶OY@éä¡áÙW@U¬_x0010__x0005_V@_x001A_ù;A©WZ@Ò}ßËR´X@K_x0011__x0007__x0001__x0007_%[@4PÇ£ÆGT@ÐS_x001D_¡8W@¬1_x0013_ö\@_x001F__x001C_Jø_x0006_\@@7i:;ªW@t	Óø¾¡U@Z&amp;_x0004_öua[@³a=Gy­V@¦òb¿U@+á³+Õý\@ðãG&lt;X@_x000C_ç_x0007_èä\@ÞpO®Õ¤[@3a:_x0003_V@ÁFP_x000E__x0017_äU@,x%Ê_x0007_·[@1WÈNÐxY@_x0005_*;p_x000F_U@8ÞÐ¸ßò]@ó_x0016_1áÄ¡V@_x0007_Õ|Jò_x001C_\@_x0019_}2_x000D_H[@H!_x0018_Ä0[@bÈiÐ_x0014_3T@¬³M_x0006_v\@ÂßþyóW@_x0001_øÑUöT@ÝSaú_x0014__x001C_[@Gx½_x0002_Ù¼T@o´bÀ1ÛX@*õ®é§q]@_x0001__x0002__x001C_¸×ÔU@Ò½LCW6X@s_x0007_'TvZ@_x0006_Û«°ÿ2Z@p_x001B_ÐN_x0003_\@Ä¨LHu_x0006_Z@|_xIV@,àY©ÕU@­(_x000F_~V@r5]mV@¨¥4}_x0018_\W@¬_x001E_6_x0008_Õ©Y@è¿`&amp;\@½,&gt;ô¹[@£³Á&lt;/]@_x001D_aÛ,ÙÏ\@­®ñs.U@Ë~9ýPX@oöh]§±W@Q¯ñ}_x000F_T@vg¸X@¦¬·KìY@ç£!õeñZ@·i0Øý[@ÝÞ1,T@ÖP_x000D_æ_x0011_T@²?vz(¢[@LäáYU@4©LÂX@ÿtUv(]@_îËzáPZ@Z¡G_x0001__x0002_nU@{¡ÞìV@]\](^V@ÿ_x0007_aìW@_x000C__x0016_B¢È[@à_x000F_2_x0002_X@^LxÃ°ºU@_x001D_0¦?QY@¿_x0004_&amp;Du[@Ò°_x000B_¨X@øzÎ![@_x0008_?­_x0014_8T@¬ éC¼ÓW@º9«kW@Îø=ÑW@»¦é¦Z@(çûJ·[@BH%´^W@ÀTå1,ö\@QNwg_x0006_7T@ _x0007_I}¶W@*}ÃÓbT@h_x0014_(ò¹#V@å0M"à±]@C_x000E_||¢\@F`p_¨ØZ@úx_x001A_Ùq[@±ÐYÞ_x0018_\@h]NC_x0001_§Y@[_x0002_YMZ@_x0001__x001A__x0010_°wCX@%Û_x001B_mwÝZ@_x0001__x0004_TÁÃ¤îÇW@.#M_[@®,_x0014_îÃX@øQÎ}ø_x0001_[@_x001A_Zºc_x0010_X@=Ñ]$_x0002_GT@G_x0003__x0002__x0019_Åp[@o&gt;kËUñZ@"½Ääö¶T@_x0016_wè-ä]@5­ 0íV@XÜ_ÍVp[@½_x0012_ÿZªbV@$_x001A_O_x0006_§¤V@kKºV@Ö_x000E_±t_x0010_íZ@Õ«_x0005_ÖT@Õâ1]áZ@¬í_x000F_¿{_x001B_Y@F)_x001B_§ Ï]@ _x0005__x001C_sØçU@ò6¹¹&amp;c[@Ì-9¼BV@±§]Ígî[@Ö}Ãp[@ÂKMÑUY@_x000D__x0015_Áï%_x0004_W@¡¨_x0019_k3U@¶á¸_x0011_A.\@Dçm ÓÙZ@9%û5[@à_x0012_Ó´_x0007__x0008_*Z@Û_x0006_¼_x0003_ó_x0012_W@_x000F_[OJg[[@	Ó¢aFY@_x0018_G?%_x001D_c[@â(Üð_x001A_\@è_x0004_#s8ÈU@©_x0001_ö©¿Z@voDfA\@ªEA_x0011__x0008__x0002_X@"3_x0019_{Â]Z@ð&gt;+9²&gt;\@`a.Þ÷U@_x001C_¸3é`%X@ßáÅg©T@(ì*J9V@òÞãÌÃØX@_x001A_.«BY@¨'U_x001E_¶±Z@Ñò_x001F__x001B_&amp;V@h]5øNHV@:_x0016_;Q÷]@_x000F__x0017_ZB_x0014_X@nÞðyN(X@w"²dt`[@I¢Üë\@Õ_x0008_nÜÝX@Òï9jpåT@_x0005_ô.'v²X@XfH_x000C_,V@_x0018_ïeñÈiW@³_x0017_¿_x0002_]@_x0005__x0008_º£_x0006_Þ]@MµþY@tß_x0012__x001B_ðW@ÄíÖ¶$\W@«Òü¤ø7V@ïï_x0017_7ÏaW@¡"+c`W@¥ócÿXwW@_x0010_rxÃ½GY@ÓV&lt;._x0019_ðV@1RÐ#ÔU@ÒÈ_x0003__ÌX@_x0006_¹_x0002_FPÊY@&lt;_x000C_Å_x0006_ÿHW@´_x0014_u·[Z@,_x001C__x0002_9¿[@_x0007_àSd_x0005_aZ@.8Ü_x0017_RY@`Y`bÍtU@Q[alãV@R5eDìW@ìßd$_x001A_Z@¤ÞXÕðX@¯ð±ÞV@fÔë²9|Y@â¬]U@èÿó¸õ]@ÃG:p&amp;W@¬_x0017_F&amp;þ,\@²~Ü9ê_x0015_\@_x0004_-Þ3_x001E_i\@p_x0001_Ç_x0002__x0003_ãò\@.å&amp;_x001E_ V\@¨¨$~ðW@0Ì_x001E_o_x000D__x0014_Y@|zÓ_x0019__x001D_[@bÞ!ãôT@v+Ü°U@èéî.ÛOW@_x0014_È¥_x0017_¡®Y@__x0010_ü_]@ÞtÔ×F[@2ÆÇ_x0011_Y@íNú_x0014_Fâ]@_x0016_0_x0001_s-¬[@e_x001B_+ôI§W@_x0008_êg¦T@u÷»¼F]@VeËÜ&amp;®Y@±X_1W@Úå-n\@R½À/08Z@tPJZÆV@á»]£Ë¬T@¹¦ýÂoW@R_x0010_Ý&gt;ÅU@_x0015_õÌfDZ@ûú­V¤»T@~°ê)_x0016_!\@nò(É$°Y@ÆT½7Q5X@iXÅ-O»]@æå»G_x001C_XV@_x0001__x0002__x0003_¹VZáM\@W)­¯_x0008_U@^W$\@rRW¶÷V@Ú"_x000C__x0008_O[@g¹]@.t¬{òU@î¼]\êY@¬ßØÝZ@»ÞÂ£Ð¡V@ÔÍY@¢ÊúíÇU@ÚÑ_x0004_9[@g»ðÇo_x001E_[@Ï_x0016_àÿ[_x0004_X@ëKøÚ±T@CU|(àU@òÙ_x0008_øË¿X@þÈzÅHT@Ô³oíºV@êá³D.X@²àjý_x0005_T@Ry(¥\@7ì]ï5`V@VYÄáXX@»íeÒLaV@gÿÅ_x0019_®GU@*rKXL_x0017_[@+Þø´8V@_x001E_w}O@W@ ª êäX@!5-è_x0001__x0003_}ª[@Ô¤Ê5å_x0003_\@î[D½Y@å&gt;Â¿%+X@·_x0002_±¨?]@$«bHÎW@-(õØð_x001C_Z@iB»¦)¸W@ÚïX_x001F__x0001_X@d](á_x001F_nX@Úõèk X@_x0001_% n¬.X@á_x001D__x0016_4ÿ6X@ó¸ÇCz¡Z@é_x001D_BÀ0«U@Õ)í_x0001_¥]@ÙIÄ_x0012_Ð}Y@¨üÊ''Y@&lt;gáMZ@ï_x0011_&amp;âëZ@M_x0006_Õf_x0017_]@ä}[§ÝZ@_x0014_îómGïW@ñ_x0003_ÞX_T@Îí;n÷Y@ÍªA_x0014_ÔX@0ðØ½YT@Ëçÿ,^Z@ñ·éiV@+ã¿Q_x001A_/[@}Lº^I;[@Mì·ªU@_x0002__x0005_-¡¤×T@ë_x0004_¸]Y@_x0018_í_x0003_i¬]@ í/ë|]@Jæ,[@&amp;EmÜïX@5_x0005_0StÊ]@iD²p_x0013_W@_x001A_²Î¬S_x0003_X@?êY°_x0014_V@»_x0019__x001C_æË]@É9ü0%]@é	Û_x0019__x0015_ÂY@_x001C_}öÚgjZ@åpårí]@MCh¯Ó\@oM.øã[@¥_x0012_.ÁóyU@y_x0014__x0004_5¼ÄY@ÄW__x0004_É~X@h_x001D_ÝôñU@H6å _x001F_]@×$²Ñ_x0001_T@fñ¯ÞÎþX@_x0012_võ[îT@·°~«_x000C_\@_x0018_3W&gt;0Y@_x001C_­;_x0006_SÙ]@(Oåê8T@¦_x0013_ºø| [@_x0006_Ö&gt;VðW@´ß_x0003__x0005__x000B_\@÷&gt;ß_x0010_¯B\@'åÇî_x0003_T@² [&amp;ÆU[@_x001E_á+uðº]@_x001E__x001C_(Ì~ç[@¼ùs_x000E__x0006_dT@_x0016__x001C__x0012_µZ@B:§®[@_x0006_Y¨³1¬\@ý_x000B_²Õ_x000F_¸Z@F_x001F__x000D_íºnZ@Z¯§CîÔV@÷$±ßêLV@¢X$$&lt;T@ÞOÂ_á\@î?·ô=.Y@*_x000F_IcÏpZ@&amp;¼c\@ê/°9PW@ð{ D%[@ÒDvz&lt;2X@êØPH1Y@vBÖZ@Tëö0ÄWX@_x0010_d[_x0019_2Z@©ñ&amp;H1\@_x0002_Ö_x0003_È_x0007_Ý\@!_x001F_Æ_x000F_¹X@`_x0008_øñ©¼T@J×_x0015_ë@U@_x0011__x0004_Z_x0001__x0005__x001E_]@_x0001__x0003_ÑºÂ_x0017_]@û«¹ôå_x0014_T@o.Ã*_x001E_LZ@ôg_e@¬X@0_x000D_Ø8¼ý]@,ØbÉÙ_x0010_X@¼`_x0002_XS|X@_x000D_6N}hÄ\@gÖú3;wZ@8ñ?_x0002_»«Z@AÈ9'KØW@Bö9WF\@híßÏZ@_x000B_[o­&amp;_x0005_Y@ê®×¾U@ÑÆtæ\@M.¥ {\@Á%â_x0006_W@Ve¬_x0017_è_x0005_U@·KO1¬ W@k`Ò U@8_x0011__x0018_:Å2[@'_x0001_Ai÷X@Mkt%_x0003_ëT@Ô)È®#tW@­ÉÖT_x0017_3[@|±+ÝäÅX@ _x0017_¶_x001E_T©W@ý¬êô_x0011_T@nÈhFB Y@NÉËúïZ@Â­ªÆ_x0001__x0003_öü]@ôÃ¡ùÆW@p±_x0010__x001A_[@À®ÿ_x001B_1U@QÌ×_x000E_UÞT@ä´l_x0014_ñóY@¸Ðá_x0016_ QW@y#¼jUø\@ZIY@o:~0í)T@´ÆöÃ×-U@_x0005_Ô4J2ÆY@ô_x000F_TuY@òo½MÒÞV@T&gt;¸r\@èÚsïgW@ýÄÇ¢Z@i²Õ$v'U@dsûòàX@@ÜJVp½[@~~Ì!£Z@M_x0010_ó$¢X@B_x000D_Ä@nOU@_x0018_=_x0003_íÂä\@á.¾èuX@Aä;§{U@_x0002_¬ÞóêX@YY_x000D_µ_x0013_#U@iQtU@_x0014_¡aq_x001A_é\@_x000F_E(~_x0013_V@5:HªZ@_x0002__x0003_b"_x000C__x0002_p\@þe/¢_x001C_X@P¹¼_x0012_\@®ö"}Z@Ò_x000B_3_x0017_l}Z@ÁÑðtºW@F{CïTM]@	+[Ó­Z@Øû_x000E_½T@å¼î_x000C_ V@_x000F_TX¤¥X@úÁÈ3C]@guÓ¡ÆZ@öl\H8ÍW@VW2hzÏ\@_x0002__x0001_9iö[@$îùß_x001C_Ö]@üùH_x001E_$m[@?xÑ_x0019_? Z@^_x0017__x001D_5Åí[@pn8X@²Ô{ö]T@uVhg;fV@8_;mÞ¬]@Ðs_x0013_\`)W@ã(_x0005_gÆ]@óÉ´5º[@Ï"RÀM]@àòðÊÄ[@ùtÌã_x001D_[@Êb_ßUW@_x001A_´Á_x0002__x0004_¤ëV@±__x0003_/_x001D_¨\@y&lt;PTZ@_x0012_ ÔR7\@Æãð!rU@PÉÌÞv[@ØUV¤T@_x0001_²1_x001F__x000B_T@¿ïs®Y@b]Ø_x0015_å3[@wsT@öZ@&amp;"_x0015_&gt;T@ËÆx_x001B_¼V@,º_x0010_Gï_x001B_X@_x0002_uØ¿U@P¥_x000B__x0006_ÍØ]@ Ûò&amp;½\@J_x0003_å£ë_x001A_U@_x0015_éAf§¿Y@@èa0V·W@)_x0002_n%\@w_x0010__x001E_àu[@ë\_x001B_©_x0011_'Z@áü×_x0001_T@HP&amp;U@Å_x000D_º'ýg\@#?l9]@îËÜ¸_x0015_$]@*ôIj43[@_x0003__x000D_èïÑÄY@èî×±[@2íi³®7]@_x0002__x0005_¡_x0013_l_x0005_pW@8_x001E_Ç§tKX@ò,¸¤_x0019__x0019_T@«@ß_x0019_8%W@_x001C_´¹¾Y@nµD¶á0W@_x0008_É÷æ«\@s¯-T@Km!òcU@vñ]òýmX@_x0017_¹RÌET@{cu*5ÉW@ä±Ö«åk\@aÝl_x0001_W±W@Ú¾ÑgiU@Úì_x0018__x0006_CW@é¯¼W|]@Ýò_w,V@hy®Á|_x0004_V@©X@é-V@qí	Ùy\@ÈðÇpU@7ï?ðÚ#Z@Ù-¢|V@W/Ô$UêY@;Â_x0004_ÄU@´Y¨%qM\@@wÆ$ÌhW@lII'W@'Âò_x0003_Y@!A_x0015__x0001__x0004__x000C_V@(àÑÉÄl[@3ë_x000B_eX@&gt;Êçù#æZ@Lxõª_x0014_f\@¸x_x0019_Ã£ñ\@&gt;ãbY_x0019_V@*¿qäImT@x$_x0003_3ÕiX@å_x001F_I8T@C:&amp;«-\@ãf/í½Z@\Pî´Ú¨[@¸9T@"êÅ®GZ@ÈÔà¨ X@þ_x0002_Ü5W@Njy#§U@Pð×%k×\@ãy	´EÒ\@¹C3*	yX@wÈ4z*U@¢ÿV¾úÁ\@_x0016_"âR[@_x001A_RpõZ@Ë_x0011_öÎ]@_x0004_.þØö	T@_x000C__x000C_è63Y@$Öoo_x000E_T@÷ÊQ¿]@J4ÝôáèW@öm7ÞÐFY@</t>
  </si>
  <si>
    <t>2214bee6f6b51529e66c99e18750ebb3_x0001__x0003_ãrÃ}÷#[@_x0017_ÔÂ_x001F_V@ENò{%NY@2üÖ©X@Ï4·Õ²ÞT@à_x0005_I)Z_x001C_Y@AÄ)ßDT@~p_x000F_[éÍT@4ÜtâÌPT@ÀÍË©t¼Y@VåD§_x001C__x0014_\@^_x0006_Çvê\@_x0014_XÔqkÒV@Pã_x0013_áZ@Æ¯ Jë]@\íIðµ?X@_x0015_ûW.&gt;_x0013_W@~_x000E_-­_x0014_:Y@Ð&amp;ñS_x000F_V@H¶_x0002__x0019_:]@á iâ\@´t¿£}Y@dø=ÉLyZ@_x0016_p+ÂS\@ÏFª¯CW@cñýÎlZ@þÓ£éëW@_x0004_ÝpzÁ[@£PëfdæT@Æ_x001D_¿aâìV@%£¾êYÿU@ìj¦O_x0001__x0003_·æU@_x001E_~Fáµ·Z@è_x0011_ÜC$Ö]@æ;Ã·âÚ\@Þ_x0015_ùs_x0002_ÙU@_x001C_Üä!KÜW@l6óPV@_x0004_4òm`ÃV@g_x0002_Ñ¡V_x0013_T@_x000D__x0006_ü_x0008_àX@÷õFW@_x0010_Í	^­_x000D_]@èý	òrV@ê:æ_x000C_qT@_x0012__WÜ½ýT@$Ð(_x0016_qY@ì¯&amp;4[@iBç_x0019_(}X@ÎP¡·¸kU@"4_x000D_'¥[@ð_x0015_TýÛY@×V@_x0011_Z3ÿG]@_x0002_àAÄ%5U@¸;qy_x0011_]@h¹_x0016_ãl:\@¨UÈ4%Y@S´{Ç¼ÑW@v¬Ñ_x000E_]@_x0002_~_x001E__x0017_áV@À~û_x001E_T@8Tè£UW@_x000B__x0011_ÖQeº&lt;_x0016_Y@_x0016__x0001_kôzoV@\Á ò$X@|¯B$Ìè[@_x0008_ª_x0010__x0003_]@}_x0018_²¸_x001B_X@Î¾Ýó \@sô_µ_x0001_[@?4'{àT@¸#bðBZ@Èh©ê_x0013_\@JÄUXH©\@j_x0006_lêa¨W@	ÆæÇ8È\@mãbvW@òk_x000F_cí\@0çì9_x0007_8Z@hòµ¨u¯T@©a(ñ]@_x000E_j²_x0002_Z@i3_x0012_c:_x0004_X@¾¹ÒT:_x000C_[@F~Pv!U@wà!yT@mº_x000D_×Ì]@ÚWÏbZ@{õQs­V@_x0008_&gt;Èú_x0005_ù\@öT=XÜÇZ@$æç¥ý«V@,ª_(Tç[@Úw_x0006__x0001__x0002_ËT@ìÍ6ÓøX@à¸²d![@Ô@_x0002_ÌHY@_x000C_ôÀ_x000E_K¿[@~_x000C__AåU@¡Æ­_x001A_]ÄW@õ(Ð6AU@_x001A_i2­/Y@YI;¶T@l¶¢	_x0010_ÌX@¦=^_x0014_gÓ\@á_x0014_Âì[lW@ïÔÈ¾õV@Ñ7\ç.Z@1Â*T@Þáü-gaT@ÅuÌøÉ_x0012_W@23ôÒæ¶[@!3ÓÖ"W@PS_x0015_ÅêôZ@¨Z_x001A_-Ê_x0017_X@_x001B_¶ET@âÄj³°[@`èl,¹V@ khØ_x001A_U@HCÿ_x001D_pÈ\@3kIm-O[@µ¼ðV@ây©MY@Äé4V@_x0007_o_x0014_T@_x0002__x0003_ßhú nT@È0H_x0008_®\@¼ø|kµY@h³_x0016_*Å_x0002_T@¦ÑZ_x000C_ðX@0¿½kX@R_x001E_ª!ÃW@_x001A_~À8ÊöV@ÈÄçÎò¯U@ôÉ^bY@¨U¡¿U@kY#`%·T@J&lt;$[@,ÓøRì[@(ßaiÔW@Î×[òA?U@LMÎïXU@Nà_x0007_G&lt;¡\@{:T÷~X@òE=ßÛY@¹Â³_x000F_#YX@Öa_x000D_±`Y@G4hW1EV@~Kr¶R]@Ó¥º?É_x0007_]@×ÿP¥ÀÇ[@_x001A_þ_x0003_¿_x0013__x0015_[@Ë¢Fd]@eð!õ6V@UUmT@Î_x0001_Ùw	X@ªû¨®_x0003__x0005_¦ÔZ@ü5Ñ_x001B_W@_x001A_¶_x0005_v½V@â_x0004_XÇ$ÎW@Î7"2Ûë[@ý_ZR'W@¿4ÔÆ_x0002_à\@_x001B_ÐníyT@¤1|ÏÁ²Y@F{ÔYE]@,|æý-X@V|ÃäZ@Ì¹ecÒÍ\@¢¦_x0012_õÍ1[@M}1«ÚDV@d×ëb$'Z@_x0012_]z _x0001_W@HÑÊ¹ü\@à¾Uc÷Y@dG-úA]]@u 9t vT@ü_x0008_ëÅç[@ ySÚx]@_x0004_1t_x0008_ßoV@_x0015_©´Ä_x0010_êU@ÇFq¸ÞU@ õ fk_x0014_U@I_x0007_zqT@"*_x001D_$Bý]@_x001D_¦E_x0008_!¬Y@Ò¶¹[@_x0003_0wß×ÓZ@_x0001__x0004_ï_x0003_)°æqW@ý_x0015_ñQ_x0004_ÄW@ub(_x0016_ãV@ôæôè®j]@DSf¿Z@î_x0012_4J¨X@:t&gt;¨ìºZ@_x0013_=¿Õç6Z@¥ÉùD+W@åYäØÖW@¤uP_x0001_ÁèX@Ä¢ÍîGR[@_x000B_7_x001D_U@_x0001_3qd&amp;]@ÊSM¬U	]@Ô3e$MOX@_x000D_íAs_T@6asy_x001B_P[@_x0001_´ëó_x001E__x0013_T@_x0002__x0006_ÆøíhV@dT_x0010_	Y@2l/dY@Úl½Ì1LU@L¬S]8·\@Eæñ#+[@âö_x0005_[ãàU@èïs\E_x0012_X@^ÓØ¨\@&lt;°õ_w_x0006_X@H)¬wÔ_x001F_U@fÞï«X@fñ_x0001__x0002_eK\@_x0003_¦_x0011_^°\@ñD'\@ÍÓ4j&amp;]@²``ÉU@¶ê9TpZ[@4a¢_x001E_ÕY@¨ã­jY@ë&gt;5U3X@ÝW¿&gt;Ä[@_5ù_x0013_MT@Nqc:[\@6û«RF:\@j$ÃÈ_x000B_Ï[@r_x0001_Ä'\@#_x001B_8[*f]@¾1_x0013_ _x001A_÷T@5_x0006_/_x0010_-i[@!)á#¨V@r¼(95ÈT@¼ñ§X@_x0002_T@_x0014_'ÎH'_x0013_\@_x0019_0_x0018_$]@í;	ÝZ@!_x0014_¾8F_x0010_Y@òï;_x0018_LT@XKÖ_x001A_È\@~_x0001_kÃßZ@_x000C_Ú«LW@aÁ5J[@ ü3Åb[@uþ~Ï_x0016_Z@_x0004__x0005_ûÜ²¾ðT@¥Ýf_x0003_3U@Á'föxY@°©_x0006_3_x000B_[@jý_x0012_Û _x0004_W@ª_x0015__x0013__x000C_u×T@8_x0014_r6YT@h[4_x0006_LZ@åÜÐ©MîT@8_x0001_wa\@6Li`ñ~X@_x0011_Îâ±`nT@fUIÙ×ñY@_x0001_·=_x001F_U@lÀ)!_x000E_OY@§Þ{×_x0011_W@Äæ­N_x001B_\@h6iGRT@_x001A_ipð\\@T_x0019_ë_x0002_çZ@@"^¿¨ýU@ææG-OV@_x0018_TE÷f²Z@ÖzíekQT@Ý[.WÑY@E&lt;þ_x0002_U@_x001F_üú_x0012_ã_x0002_\@üZ&lt;_x001F_e_x0007_Z@?¦_x0010__x0011_\@ÙÉ þúÒT@4ú_x001A_lB_x0019_X@Î)¼q_x0003__x0005_7Î[@_x000F_8`¸µU@Ø³ÃÇ6[@¯a_x0011_·:s[@[ëÖ ÖT@ÔÙwE»\@¡_x001C_;è]@ÕíwÔ_x0012_\@ÌOZ_x0018_`Z@è'	þT@ªÚ_x0003_|[@B8?_x0016_Y@b·fá_V@ç_x0016_¢¥=ÿU@OVb{þÚY@É@_x001C_´(ßZ@{°ð_x0001_]@í®ÁÀV@Pð*±_x0008_¶]@z/_x0017_£2]@9_x000C_7®¡ÃV@&gt;_x0002_Þñ_x001F_aT@í"2mÝT@â¬¹Þ¿Y@¤6Ï!$[@PÛ¢Q%U@"_x0011_1Ì½[@b;ÿ_x0014_s\@À*FöqT@gW_x001A_ï]@ûÝ×\ÕU@_x0004__x0012_Õ|fZ@_x0001__x0002_Ì/\¬ÆH\@=÷­ÛuêZ@ùO êª_x0006_\@LùÊ5MU@ÞÿC5 MX@¶3ø$¯\@þfgðË[@ö_x001E_¶»à]@bPð¬Ç[@.!]ýªV@&amp;¶xàhV@g+®_x0012_ÔT@æ¥d]@þÛxxÝ[@(_x001B_O%_x000E_T@/åÌ'Â_x0017_Z@_x0018_pÙ-{W@_x0006__x001B_Y_x0012_ òW@¥g¦	U@_x0012__x0014_ÉñVËT@T_x001B_,üY@üdN]¾´\@iÄ_x001A_g~W@àx7©V@Põ@Lç[@ô¥d5ùíY@ !¿LÈ&lt;V@¾{æìÑËY@&amp;zIÃX@&amp;T°×óX@vwü_x001F__x001F_Z@ÿ|a_x0001__x0002__x0010_)W@-ôDÇÙ_x001D_Z@a+UÓ_x0003_W@É\Nâ[@ÇCzC&gt;T@_íÔ¾ÝT@f÷Ùn\@__x0002_´_x000F_BV@QAi:ÀrT@Cä}V@ó@_éæV@2Ö_x0006_äq\@©¢z_x000E_*$]@_x0006__x001F_o ]@h×ÐRÇ#[@gúÄ	¢X@lBßÿd^V@ÎGã ¬bW@(­É­V@_x0016_pcw_x0017_èZ@¸«ð	¸]@ò~_x0014_S¾ÚW@uí6l_x000B_©\@_x001A_ÈÏfY@_x0019_FÝç[@:C_x0004_4&amp;U@ÆT+ºUóT@LÛú_x0001_²kT@ÓômAÖW@*Áñìlm\@_x001A_Ü_x000B_ö¡#U@#¹_x001A_¯UW@_x0001__x0003_,c_x0017__x0012_._x0003_]@_x0012_Ù£¹Ð_x0003_X@nn^®­þ\@ÀæxÆ_x0002_[@f·¡*ø(X@à§§º?6Z@¬0_x001D_{ó¹X@ä%Zq&gt;V@ac_x0001_-°U@?ÐV±|#Y@_x0015_ºÊÄI+\@iù_x001A_ZV@3uæ~JW@:ÍÐU_x0007_]@_x0014_p`Q_x0008__V@_x0004_vÜÜòX@Ó_x0014_w?%\@ÂÏJÄ\X@¡aTÑ¹Y@&lt;¤býU@fç_x0010_¡/ýX@Ú¼LÀSáT@ör¡ªþ\@_x0008_ðëâèU@_x0013_êÆ_x0012_:ôW@y^_x0014_ÃâV@`1§"_x0010__x0006_W@&amp;,ò34U@ÈË_x0011_ÈKZ@§"\Ü\@Þ®YLÙU@¦ÁÐ_x0001__x0003__x0005_X@ÚÏ_x001D_fgòT@hÀs¯_x0008_]@zä¶÷&gt;m]@Ù?Ñb*[@fM®ß\@¶±ø.ãU@¶9	ÉAå\@_x0010__x0003_ÁU@ø_x001B_ßª)Æ\@o¦Î«Y@ðn¥Ê_x0010_W@+K_x000C_i÷T@jÏ_x0010_ñU@\{kïÅ]@ÜðG¹Y@Ë_x000C_l_x001F_(Z@f_x001A_Ø9T@X[_x0012_­\@4Ár&lt;[@jÏèèlW@°KfìÆW@._x0006_u ]@ö¸ÿhÕÍU@N½¥F[@9_x0001_Ô©U@ø¼û_x0010_íY@hï£*_x0002_[@0ãï,ù\Y@¬ÿ|F9W@ÀT_x0005_ëØ[@ÆÉ4!_x001E_ú\@_x0001__x0002_ÓÂ_x0011_¹_x0006_kV@8ÏàÄµ_x0001_Z@ç+÷_x0008_ÕH\@ënç1ßUZ@äævê9Y@¼Æ	ô3ÙZ@ËÛ+T@%P_x000C_hªV@A_x0011__x0012_ù¢[@oþÃã[@)¶&amp;ð*CV@_x0014_É_x0008_ÈA·V@"_x0018_k&lt;±T@øLà¢6_x0007_X@ð_x0006_°®¢q\@Qÿ=ø¢oX@Ô i+&gt;ßT@&lt;^Ó_x0013_,Y@èÏu¶&gt;®]@¼ZðiÉCW@JÆ¹su_x0002_U@ 5w1ÜO]@_x000C_K¶aýéW@s&gt;8CÓW@ªµ_x0014_pÔaT@Û¯_x0014_·uV@_x0002_å·úõÄT@0;hï_x0011_}Z@,)k~_x0005_V@çmç-*U@Ô_x0016_N·"NX@V¥~_x0004__x0005_ð_x001C_]@LÚ'ÜùU@ÜWqç½Ñ]@Ü_x000E__x0007_ZyU@1ü2y¬Y@.üÜ×ò¿]@~»?TùXW@*Þ_x0005_:_x0012_\@F_x0019_Ïë_x000F_æX@_x001C__x0005__8.=V@È_x001F_¨ý _x0008_X@ëY=3]@ã&lt;þìFjV@_x0018_I_x0007_}êY@tý0Ó&lt;\U@_x0002_[Sy&lt;¡T@ügúxPV@_x0010_¯î_x0003_}dT@_x0002__x001A_¶[@`ê«`Y¤X@*³U·iW@_x0006_ä»ª'[@ª3keÛú\@IøþTAT@h&amp;	ã+V@q)º\¾èU@¯(Êµ_x0015_\T@_x001C_	Ói@}\@B£ÏÔ\@|¶. W@þ&amp;®óûY@ñ&gt;-_x0006__x0012__x0001_X@_x0002__x0004_Ý¼SV(T@)_x000D__x0008_&amp;»´V@3Ø_x001B_UPZ@©Û¹^¯É[@6¡ô \@áÏ£AªT@n1C_x0006__x0010_¼X@H;ºÖ \@¤cV×í[@ç_x0016_#¿T@¸yÂ_x001F_%[@µ_x0005_c_x0004__x0005_V@_x001D_©¡C¥Z@¯&lt;_x0001_ê"U@_x0012_©ùçâ\@_x000C_×uVX@æ_x000D_îáLT@xüvn_x0007_ÌU@Lç; ¶V@ôz9Pe]@ûÝ_x0014_ÕAT@m²_x0006_thW@BÄÓJ¾Y@¸2ðÒúZ@.Cg,¡X@µÄOOT]@%U8èóV@NÕ_x0005_¾îY@TH_x0002_Öh"Y@¼¯G)/\@_x000E_Ñh_x001B__x0003_è\@"¯_x0002__x0005_ÆcZ@_x0015_{Ð_x0005__x001A_ò[@&lt;R)èU_x0004_Z@&gt;9(ãT[@þV§)~U@·¥ªO_x0008_\@6h_x0005__x001B_UT@JÎ_x0018__x001B_:£Y@úJO!U@.ú P%ÏW@Ò´2áêU@w1Vé_x0011_[@j_x0003_K62Y]@HÞü&amp;T@_x000E_¹\¡×þZ@2á7sÓÍ\@à~Ø¨l_x0006_U@ë=ÝZðZ@¢õiÅã_x0015_X@½Úm;[@´®8£1Z@_x0008_&lt;ûÆg*Z@ÛL~Ú«[@§@Å­ý@V@Òy°÷§W@ØÎçwZ_x001E_W@G-svDV@=¯7/5íU@_x0001_ÄÞíÕ®U@Üb¯9X@^_x0015_q]\@ý_x0001_L½¹JY@_x0002__x0003_Þãÿæ-.Z@¿¶ß[ª¹Z@J_x0001_êDÎ[@_x0010_Qòé\@q¥þ·Ð]@H|xá_x001D_¼X@_x0012__x0005_²N«SX@$Ùº_x0002_ÛX@;ØäkWW@²æVmBÒW@_x0004__x0007_°s]@Û}_x0011_rG]@æq"ÙW@_x001E_´1¼vY@q»°e_x0004_AZ@&gt;6§|üEU@ª,ìñ±T@_x001C_ÇnáZU@Ò+qRäõX@Ñ_x001C__x0018_Ûy'\@v?{õ_x0007_Z@¶ØST&gt;[@_x001F_p¯º2ÁV@è¢_x000C_'T@6_x0005_èqMZ@å_x001A__x0001_V@¶à°ÅHU@_x001C_0T!dºV@ÄÙâ8pU@¬(¦¾üY@Ø¥¿_x0011_@UZ@_x001C_&amp;¢:_x0003__x0005_m¨U@úLGÔþU@õ°Ùm$[Z@¤ÀÅ_x001E_²W@®VÛBðgT@»_x0006_ÀË®Y@_x0001_i³ÙW"V@döúT]@ò#'_x0012_µÂT@_x0003_WéT)V]@µÕZVg[@xm_x0016_4ÆJU@Ø¤¥ðZ@#äÈî{Z@_x0010_V~ý:]@_x001E_ê¦g¡[@¢ýg_x0003__x0016_]@_x0012_Rõ_x0004_ZÉZ@?_x0002_"ìÈ_x000F_T@\+þÔÅW@(_x000B_ m6O[@_x0001_§Æ_x001C_ù(U@RóyÇhgX@fûø®_x000D_V@»_x001B_Ó;_x0014_W@[ßfV@Î´Àé¼\@iù^ÑÁ\@:;%þ?[@ñ­Hg»8V@£ÚïÓ¹)T@x$pù»Y@_x0004__x0005_sÀÜ_x0014__x0001_X@ÂB¨¯_x0006_5W@fjRqDT@JªÊ?T@Gpµ_x001D_]@Ôýý(_x0007_õ\@°d´_x0002_:%X@BØÎññt[@ÄMí_x001D_ç_x000C_[@E·ÃµùY@±êýÏVÒ]@þrëz÷Y@_x000E_ºçB_x001F_DU@â_x001D__x0017_/s_x0003_Y@R^ØtX@¯û_V_x0003_e[@¾XÇåV@_x000B_0FZã \@_x0016_bø_x0018_áX@ó_x0019__x001B_Qù©U@_x000B_CjW@Z~_¿JW@æÈ&lt;_x0004_òY@öIT©bX@Ò×_x000E_e_ëU@_x0014_Ð ¡s[@%&lt;¾ûW@Í	=_x0012_ðQ[@¯6Îv?T@B/rõ$\@_x0008_ZßK÷_x0017_V@_x0015_GKD_x0002__x0006_¡z]@&amp;¹Á_x0013_`V@)2û{¤X@_x001B__x0011_¯_x0011_"U@6	_x0014__x0001_tD]@_x0016_Öñ_x0002_¿;Z@_x0012_©·)^U@@Ôê÷][@äÈ_x0018_ _x0018_Ð[@¤Æ_x000E__x000C_[@Üvúh¸Z@·NJc(_x000B_\@¦QZ¬AV@¡_x000D_Ì=XY@^_x001C_8"T@MðFqòëY@Ö_x0007__x0004_b)ýU@_x001C_!YHùY@_x0019_]æ y.T@¤CÉª}2]@t§_x0016_îÿ?X@@¾kÑ_x0013_X@ÆÓ[åc_x0005_T@._x001A__x0013__x001A_W@A_x000E_¶@4Y@lOõ_x001C_w¤Y@4­b_x0003_õX@eø_x0003_Üì0T@Ñ?¤¯iV@,M+ðülX@3&amp;_x0018_ÒQ[@àIÈ'[@_x0001__x0003_p³pº_x0011_j[@!±À¯_x001C__x0006_T@ªýB_x001F_j[@_x000C_^_x0007_ç[@ w¤°ÐF\@ðwðtZã]@æFqïÛïZ@,_ÐØZ@áû&lt;ìW@Ïº¯_x001B_ÃnV@_x001C_­Jõ%X@_x0002_·/U@|_x0016_)búÊZ@HßÃ_x001F_ÉV]@õ_x0007_9DÊìT@¨#ÞÛé[@áô1ÚQV@Ò-ßÚDüV@#öa,ûJU@&gt;[Î'­§X@vEÑõDË\@ø,·_x0013_øK\@ë@E/z]@|µo_x0016_òT@VGµËÅU@l"Á|² Z@=_x001B_í^Ó5T@,rIÌ]@_x001E__x0006_ý×&gt;U@{u_x001F_¼\@T³þIg[@§_x000F_R7_x0002__x0005_ÆvZ@ûGøñ$Y[@_x0002_fCË³ÏX@x_x000F_/]_x000B_Ç[@Ú[[a­W@ágy8_x001C_ÑX@34¡&gt;LZ@ì}_x0018_c_x001D_ÃX@ãíÿå.[@_x0013_ÌÑ_x0013_gX@Ä_x0004_±åX@À´è_x0008_tnW@,_x0014_aRð\@«_x0001_¼_x0006_ª\@_x0017_Å³_x000B_ºT@I_x0006_eÞV@h¦3l»]@÷Þ_x0010_B_©]@tzá_x0002_x.\@aÌê_x000D_½Y@_x000F_Þ4»xY@»_x0003_Ñ¡U@|!IÊZ@î¯ÉÏlT@8õ¹J\@¨CZ_x0016_"þZ@ì_DüU@D|¼×¬Ã[@ÈK0E_x000F_W@¡®_x0015_cùW@iBª¹±T@°µ®_x0017__x0011_W@_x0003__x0005_oµoÎz[@!2¯²Û[@_x0010_µñ-¥5]@O_x0016_ÉYV@©Ï/SZ@î_x001F_k_x0003_`)[@_x000F__x000C_ÞkÐ_x0011_W@_x001D_îD.§T@Ùqp_x001B_]@ÏøbÅóV@©=_x000B_ÝcC\@²x{N_\@_x0002_tä5G%V@÷H$ÒôZ@0Ôú3íT@ÉV)Àb\@L`åÅfZ@rþDa[@LÃÎ§ëøY@Lþ3Ü_x0007_ÄZ@Kç_x0011__x0001_ÌY@Â_x0004_ ¤_x001C_]@_x0002__x0004_g¥wU@%Ë¥=_x001A_:W@_x0018__x001B_µêAT@'Wÿ±t]@8ï?_x0006_ÆúY@Î#Ñ_x0007_Ý_[@`m}í[@rþ;¼ÑX@xá¿_x0005_1X@F@ëä_x0004__x0006_Ö7\@OÃu&gt;ÙùX@_x0005_M³;âÏW@®_x001A__x0018_{Û¢[@ÿ½WÎ&amp;[@Å_x000F_§zZ@Hàð_x000B_[~]@û¯(øW@É)_x0006__x000D__x0002_êV@äi$ÐÑX@_x0010_¶ë%V@A¾ÊË¿Z\@ÆüJ_x0003_cÂ]@_x001F__x001C_®­_x000E_V@î2DKÙ[@´Ü$h»V@Þð_x0014_¹$_x0012_]@r6ÿ!X@¹H)ò$éU@nWS@÷QX@Wû¬båT@¶h@JV@_x0004_¶_x0014__x0001__x001A_Y@Æ.a3º¢V@º£÷KQV@Ç_x001E_M_x0007_T@Á__x000E__x0002_ÖU@×ªmUr«[@Â¥¢_x0007_Z@_x000E__x0011_QGþV@w7ÅáTU@¦_x0008_îÝuU@_x0001__x0002_ìê2JoT@î´_x0002_wT@_x0002_}JÍ.]@êsÄ]Ø]@ÏU\:ûT@Ü_ùn57Y@YåaD+ÊY@_x0003_Òà+W@_x0006_ç_x001B__x0006_³]@ê	ÉÛPX@ÌMA_x0006_mî]@ÈÅÖJ_x0005_V@]ô;§ÕZ@&lt;'ÏY@:qµÜáäW@Ëpó;ä[@ê(Èfk\@hnÔ_x001D_ÿ_x001D_V@¬2à!%2Y@Ã9Û-\@V_yÙC-V@ôÍ_x001E_¥&gt;[@Ú©_x0012__x000E_k¢T@D0ó÷äW]@£·èÄ5Y@ì_x000F__x0017_¹Ô=Z@vZÅ^óT@×_x000B_Å¨	K]@_x000C_ÎQ¢É~]@èµF§¯\@üÏàòó"X@¼¹Å_x0001__x0002__x001C__x000F_\@?ªÅê_x000C_ \@ê_x0011_U~«ÙY@·-nÒ»)Y@N¿â_x000C_\@»ÂÛß_åV@=h¤_x0016_5ST@^¨_x0012_E_x000B__x0012_W@±À?!ÎK[@QF23WX@¶)ö­U@_x0012_Cz\ö°[@\½ø±.öY@ópd_x0007_ôøV@¤SÝÁT@I×&amp;z1Y@/ó&lt;ÊË]@ÞüÓû×µY@ rµC_]@ÿ_x0010_Kù¿X@_x0019_þhJo!X@Éì_x0005_)kÓ]@_x0013_lìºgÒ]@ã9ò_\@XÂÊ;Ñ¬T@ x_x001B_T´s\@Ñj´ÑëV@ _x000F_ÔÉív]@lÚIvÉW@_x000B_úý5_x000F_FZ@b_x0003_£TnJX@_x000B_¦Ù¦ÈY@_x0001__x0002_²ÊTwõV@_x0005_7³B¾V@°_x0006_Oô3&lt;W@°ç²&amp;ß5\@_x0012__x001E_³_x0006_¨T@v¨ÎÞö]@ñvÔÖX@mæÃÒº[@é]6ëðkW@LFÆ[@wÇ*²_x0019_~\@æu;Q.[@þó´Ã[@8U9àJT@TÖ_x001F_ó_x0004__x0004_\@bÙdG_x0005_@U@h_x0007_µ._x001F_hW@Ä_x001B_Ð£X@*&gt;'Å_x0005__x0010_Z@¸óo_JT@lößdñ_x000F_X@­¥íü,®]@&gt;bðY@_x0002_¥áJ_x000D_U@d·¾epU@·_x001E_í=_x001D_U@´_x0011_¼9¶¨X@_x000E_Âõö{_x000D_U@?,RJ_x0007_XW@W¥úQ3W@_x0013_7Ù´_x001F_­Y@"Qâ¸_x0001__x0003__x001F_Y@ÔÊI*×@V@;	udbZ@÷ºØ£X@n5Jë_x0011_&gt;T@ø:w",óV@ÞS_x0002_º³¼U@P{èòsøT@ÈQ¹¢ïZ@&amp;i&gt;æ_x001E_Z@«æXH#\@+@ëÖ|[@Þ¸û¡uT@ê	¯&amp;	]@.Uí@nV@r|%_x0001__x001B_õ\@Dàë{Y@_x001E_ôýüX@¤m!î¨hW@äÇ_x000B_/DçX@Ú\|~~Y@#ë&lt;ÉÓX@%J_x0003_aËV@_x0016_ãÑA]@_x0019_DûO$U@©XîrlU@Ý_x000F_Ö«")T@Ý_x0007_3_x0013_ý{X@óq£Ô*U@jæÛ	ã¦Y@D¡`å·X]@_x000E_þ._x0018__x0015_\@_x0002__x0004_à¼èÙC:U@ÔÑÎB¥V@_x0018_ÝHc&gt;\@6¡]ÓÌ_x001A_X@_x0010_öóSK2X@@,½²Ó\Y@ZfHÛ_x001C_V@Ö²ÛQ_x0010_¼U@×îo@döT@G]Æu_x000F_[@Î¯=ÅV@Í_x0003__x001C_Ì\@þõ_x0011_RBÝW@ö'U_x0012_[@¸[²Ü[@ÒNÿ¦¦ÄW@ÞAiû8P\@û³k£Ë|]@_x001F_±_x0005_4¤+W@ÿaÖ`bU@f¦+A$)X@V´ÚR%\@÷_x0001_¡·U@èup)Ü°\@&gt;ÆÄOd]@¬D_x001D_÷uUY@_x001E__x0016_*L5ëT@_x001E_Öªì)^\@´	Õ@uY@f:ª`g³Y@Î__x000B_¢_x0003_ü[@÷hh_x0001__x0004_çFV@I'_x0010_&gt;@]@SGX{f[@Vû-Dt_x0002_X@_x001E__x0002_ï£RZ@7ûi_x000F_§úW@aÇò×Z@¡gf_x0013_ÙU@º×_x000B_ùíU@¤Íâ7Y@_x0002_¯yR+_x0012_W@P¶E¤5X@ÔNºÛ`Y@æ´íàZ@O_x0004__x0012_È¸pW@Fù{¡zÂU@SÊqq_x0003_VW@ä-_x0011_sV@8È¬ÍÍiU@ÏÎöÃ?_x0015_\@T`CPnU@ÖàGµFT@x±._x0001_vëT@q_x0015_à_x000F_kY@f_x0015_X&amp;ñÉY@_x0016_~Z@ X@;_x0010__x0019_ÖèÚY@§ªIÁÀcV@¯ÇWßÒT@çÔVaT@L_x000C_U\@&lt;_x0010__x001E_/%¬U@_x0001__x0002_Nº5FüÎX@Üe}H/_x0016_]@Ù_x0001_ÖÜkkV@³aäÙ4ûX@ìÕ`W@Î½©7\@á=ã÷7W@_x0017_±×fz­Y@ßS­''Z@[¡P"%-X@ÕfO_x0003_÷X@èß-S\{W@_x0004_Õ´çÜ#[@¹?ÉÝ_x0007_Y@ªÇc~X@éb` ]\@nöá_x000F_é_x000F_V@_x0004_Ï	_x000F_ÎU@Lè	çn]@·S_x000F_SW@5[_x0008_7¢X@ÉlC¢_x0014_ÿ[@Vÿs3ªEW@=BYáh\@ª_x0003_'b÷ãZ@4_x000E_ÐD\@\Z_x0002_ÌwúX@û_x000C_Ñ7MÛU@_x001C_z{sÌY@úVUÉ_x001A_%W@ðd¶5!T@¢ç3´_x0004__x0006_uZ@L%GÖéÙY@½Þ"oY[@Þ_x0011__x001D_ïôU@_x000C_n_x0010__x0003_DµT@´ÖG-£\@æõÍUSX@ÚÅi._x001B_VZ@#K8þ'_x0015_T@µ[Þ_x0003_ÌHZ@v$_x0018_ÂÍ7]@v_x0001_;9,Z@±\^_x0003_U@v_x0002_yvX@g_x001C_²_x0006_X@_x0004__x0002_êáj_x000D_]@5-M&amp;ÿjX@ÎÑC~û[@_x0007_s7Ã*_x0004_T@yêHt¹B[@ÄÙ¬oTZZ@§Æ_x001F_ÏIjU@³_x000D__Ý_x001F_TU@E­¼ö¥ÒV@ðwÍ&lt;XV@¬×_x0005_Jì§Z@3Ä_x001A_Oo\@×¨¦_x0010_¥V@Õ:¦U@«%Ô©uT@Øöëa£`W@H_x0001_A¾ßZ@_x0004__x0005_ÒêT_x0002__x0003_ÖX@_x0002_ù®¬Z@Æªe_x0001_zV@Ñoß¸T@_x0013_§Úv_x001A_çU@ÕÖ¸×SU@î®_x0011_&amp;[@BìÂ7Z@c²LóDV@¾2Ì²à_x001A_U@:¤»ðOX@V_x0019_{_x001B_§V@w-m°Jm]@è,GX@p_ô^-Z@Õ_x001C_éKÅY@hºk_x0006_w_x0010_[@N_x0011_9þQ¹W@_x0001_¢ÔZÆU@{aÌ{8»Y@ý5'_x0008_,\@6_x001C_'¢W@K_x0018_0_x0008__x0010_%V@Óyãú@]@ª_x000E__x000F_¦D_x0006_X@²_x0005__x0011_AJ5X@£_x000B_dË¦\@I¨V_x0008_3ßV@Mê×¬GW@¼_x0007_lP[\@r6kV\@èÔ_x0004__x0005_/à[@Í2X);X@(í¯_x0002_+(U@4ª(6ª¶Y@_x000E_&lt;¥Báì]@C_x0019_Új§[@X_x0004_kjÅW@ÇÍ!_x001E_¨úY@æO"@¡4[@Tï]¨îX@J)ÿ_x001E_ö_x001E_Y@Z2_óZÚ]@êéªÍÑgY@)C[»Ì_x0014_[@¡W´µaV@_x001D_dJò¦]@(«©½ÍQY@_x001D_XÕc}QV@ÅvúÕR]@ÉuSÖ­T@_x0001_HÚ_x0006_2V@PÕÄU_x0018_uU@A_x0002_è?~j\@2Ý %VZ@ÐJX¿IJ\@{_x001A_F¦þZ@hYïY@Í&lt;Q?_x0001_Z@ìÑâz´]@,.toßYZ@Èlê@ØY@X_x000C_)8^_x0003_Y@_x0001__x0007_ûý(²W@_x001B_n_x0007__x000E_è©Y@Þ;9@_x000D__x0005_Y@_x000D_]9Y¤[@Í_x0004_~0PZ@#Ój¶N_x001A_V@ñ9ùÚ	X@»À~SV@_x0006_srÛßÕZ@*óãÓ×]@_x000E_w-Êè9\@Dâº¦Ö]@WðÝï~ÆX@v_x0016_ßðà!T@Ù_x0007__x0016__h[@ _x0002_Éå£Y@#_x0002_Xô_x0010_;U@,ç7_x0018_ðÓ[@¤TqhÙu]@_x001A__x0004_ÕRÓyW@*sjØ$[@_x0003_Êe´®ÛZ@(ølÅñ6U@/z?þV@`vMCO_x0010_X@1|_x001B_°v\@Õ4Mý+1Y@#%jï_x0013_q[@nK-©óV@duÈI}w]@ï²)^?U@Èý=_x0003__x0006_G3U@_x0006_ñ@_x0014_­X@_x0012_¬ý1ÈX@_x0018_=¤[@_x001A_u_x0017_ÜÛX@¤m_x0019__x0016_U/U@È®G_x0001_U@4-E_x0017_4U@ä´|\ðX@Ú§´kæßX@XÃIºh\@¾±µ-£W@+;ñïÌW@I¥_x001A_À÷4]@ª¬Û^\@íVgäF·Y@J¹[öØ¦\@ª_x0004_%Î¥U@_x0010_ÓÕÇ_x000B_{\@ï3T@TÅóÅ_x0006_T@Ñ._x0015__x0017_2íV@Óf¤CÜMU@_x001C_?ÑÆT@ÂØ_x001C_po©X@_x0002_É©,_x0005_\@0dàÇÛZ@Þ_x001D_èa`¡W@ÚÅsszÌZ@cÀ_x0013_ri_x001C_X@H=«Ð_x000C_\@¶Tì_x000F_¼aV@_x0007_	RØó¶K[@áIk³ÆU@|ø_x0018_MFY@ë_æ°³}W@;é+_x0011_IX@_x0005__x0008_mÁïZ@¤£|ûZ@Ø¨y¥?\@E&gt;_x000F_B½Z@TíÎ_x0015_öÑ\@´üµz\@äÿ¶NyMT@_x0010__x001A__x0011_ÝÅIX@B_x0003_­É_x001A_Z@§_x0002_òðÆ@W@ñ5à_x0017_&lt;ÓT@9Ù`{ôZ@Ë×ÖÔWÖY@$MÕ_x0006_ªW@g¬J"Z@,+÷&amp;[@]Öo^½_x0017_T@µ_x0004_(Ù]@_x001A__x0002_PærU@:¼_x0012_þÎW@àe¦}mW@¿UTuD]@Iÿç_x000E_lT@_x0001_§'Ð9U@9ÒR_x000E_^_x001F_]@j/±²_x0019_{]@p_x0003_±s_x0001__x0004__x0008_È]@Ð`ÀÄ¨ÞY@ÜØT\9T\@p^h§U@_x0011_Ä!U@¦¡ÐõfX@h_x000C_{_x0006__x0004_]@²õmd_x001E_W@è^öX[@_x001E_jgïîY@ºQ3Ê\@Ã×ïw¬U@Ê!JH³X@O{_x0013_~ÐðU@4NWÆé]@^@Ö÷áW@ú	;è¡FX@§â¼_x0004_S_x001B_]@M2_x000B_¥¸Y@_x0014_rôä·V@_x0001__x001C_¨ô¢]@ &gt;1_x001A_]@¼eBRiã]@_x001E_¯_x000C_DiÇV@_x001F_ø_x001B_å=\@7_x0004_¹%ü"[@	/_x000C_lq_x001B_W@_x000E_4ä6y&amp;W@âPJ!_x0002__x0013_]@´Cê_x0019__x0004_Z@p_x0003_ýB	#]@blñÍæw]@_x0001__x0002_ÇF*×¢U@ß_x001D_ÔW?ù\@X	¿lêÂT@ÁÜl©T@Åø&amp;~ÒDW@-9*yjÚX@ªÚ_x000E_³:&lt;V@ak®¢¼[@tåæÉX@_x0003_sÓ=õY@÷h¬×V@¼ãõÄ)V@º2naÌ÷Y@Jö­ÛÕ©U@A¥s²Y@Mß­`T@·o_x0015_LËV@c­UmBT@8°­Ýt½[@ÜèCE¶Q\@Ò³¡_x0011_Y@é"ûV@_ ´Þµ[@^EI~oT@¦fèªÕÅ[@_x0002_¹æL\@äB}_x0012_â_x0019_[@{v¸©_x0010_T@_x0008_üàC&lt;LV@XSZ¤°Ô[@»Á*þW@¬00$_x0001__x0002_:0]@/KI__x0006_Ö[@¾_x0018_Õ	V@àâXÙZ@bLû°fY@_x000E_«Ø¶&amp;W@_x0016__x0011_6¶nÌ[@Õ$fûwY@¤_x000E_±&lt;NW@¨´lW@µ^_x000F__x0017__x000F_V@°9³p¤ÝX@2¡È_x0006_ªZ@F 6_x001E__x0011_ñX@_x0017_¤ÐebT@`?ÛóY@rµ_x001E_ÉDÓU@_x001E_ú&gt;ò_x0012_Ó[@wýnC_x0018_T@ÂB¯&lt;Cy[@=bÕ±_x0018_IU@_x0016_Ó_x0014_~ÆZ@ç¯ÍÈîZ@ÚÉ_x000C_ÈµZ@?µ2£²V@|_x0019_¼_x000C_ÙX@_x0016_/9½ôZ@²ù®eöP\@L=j;àZ@K&amp;^\@ØL/ÍùWW@¤ÍF[mªW@_x0001__x0002_´_x0011_PÀY@ckÕàwa\@y@	}W@_x0014__x000B_@0ü´U@«zÍÃ6Z@%þ|[@_x001C__x0017_@ÚÊ]@)_x001B_u%ÅW@_x0010_.w3¨ÆV@E¡­z=T@VÂ?ÿ·\@°åÈ%CÚ\@0ä5dì]@«^4õV@2õ`_x001B_X@tæÈÀÎV@Ê_x001B_®j­¦\@_x0018_÷WvO]@_x0004_Þ=®._x0017_V@ÞË¾IÊ_x0016_W@OV«K`Z@oã;¼Ëo\@Xl¯A¸]@`è'Å6T@ûBÓgT@_x0012_²¶\@MÒ¿_x0005__x000E_ÕZ@X0_x0011_¬ÆZ@ôT0öxT@@ò5÷øU@NPGRØW@jmå_x0001__x0002_zT@_x0002_2êç¸@]@+8_x0005_ý)oT@è_x001F_Ü÷¾W@ø¾/.ÁØV@xN_x001A__x0002_W@òvè_x0017_·9U@í¤:?É_x0011_[@tÁxA_x000E_d]@6_x0010_öþG±\@_x0016_öø_x0018_A_x0012_W@¿ÙCU@ÿî_x0006_y°_x0018_]@µË/²ùZ@#{(SïV@²&amp;àèWdV@I_ySÝ8Z@2ë©_x0011_¯U@ûè_x0016_ÚÍ¤Y@Ì_x001E__x001A_¡Í^W@_x001C_&gt;³ÐâÙ]@ç¥4J|V@Ôf ´]@n8¬M¯¬]@ìbÈÅX@²®«¿ÂU@iV´¹È]@2¾ç¼%ÏZ@).¦iU@¨.òÃâgU@pè¿S_x000E_\@«Aüe&amp;_x0007_X@_x0001__x0006_¶µqE&amp;9U@ÞuD#ü\@f_x0011_NÐZ@é½ÆðÂ]@~=C½_x0003_ [@$_x0015_Âf	YW@U_x0013_¢°{X@_x000E_½ j~[@½ãö_x0004_[@\±&amp;	_x0018_ÕW@BEºÏù]@ößÚ_x0002_ä·Y@üÏQdÝâ]@dl_x000C_Úê5[@r_x0017_­w_x001B_U@_x0011_fà_x0004_ÜT@ú¼_x0008_±NVT@§VYµ¤RX@Ø×óù_x0019_ÂZ@Ï¶ñS`îT@ÑÕ_x000E_P]@PàL_x0005_g\@9ä|óìÔT@ø	5þÊU@2¥ÃÇÒW@Òiµg_x0018_[@üV[ö*Y@º^ô½T@_x0007_9ÖR\@ÈOGÚY@ýg±²NJT@Ô_x001C_Á~_x0001__x0003__x0007_W@£«zKøV@Q¥_x0014_oÚT@V;mr_x001A_q]@¤;v_x0003_,T@ç1guJU@â£2T@_x001E_'M¼#]@{wfÑ;Z@_x0010_pv²À_x0005_X@êu[s÷_x000E_X@ÇQ_x0011_ñÊT@ðþM[JË[@Ç_x0002_æ_x0018_V@Àú_x0019__x0003_tY@_x000D__x0004_è?4CW@ÿÛHÒî]@ 9rv¿êV@©¸+CóT@_x0003__x001B_^^CQ[@v_x0005__x001A_!±¥\@çe_x000C_PZ@ì){ÚR_x001D_]@z@dý_x0007_PY@}¸|SbY@N×ëÁï[@_x0008_}÷_x001B_KZ@g÷VeÞÄ[@¬FFG_¬[@ø_x0007_ñÛÄ\@U@ÑW@K,%¥&lt;Ï\@_x0003__x0005_Å8:¨HU@Vul_x001B_=PU@â_x001B_R_x0018_pZ@%ä1úW@éÜÇWÔX@î¼å nÍY@_x0004__x0019_ý_x001A__x0011_ZX@_x0004_q*÷\@J`F_x0004_æ¹X@êÁ__x001E_JV@%6vúT@6Æ¬GY@Ð|ø½ì=T@·)O|T@_x0012_bRÕvX@ù$)ÌMZ@_x001E_bÑmÖT@D_x0004_&amp;Ïÿ \@d_x0008_/_x0017_2(U@¸wã_x0016_M_x000C_X@ê"r_x001E_ÈY@h_x0012__x001E__x000D_õV@_x000C_v_x0002_JTT@æï=±{ÙX@E-_x000E_:¿¢Y@_x0010_WÄ_x0019_,"Z@ÜÅ_x0001_À?Z@È°2íW@lÏp©Ww]@Ðò{,ÿB]@ñµºÎT@ÝõOî_x0001__x0002_tè[@#R¶_x001A_çCV@r*[B_x000D_[@2í§BX@2~¯k/B[@D	B¸dV@aí_x0014_ÜT@KIJIºV@µ±X@w_x001C_0PmEU@ü£4ÐT@ä°æ3;_x0017_W@FËÖ_x0010_ÔtV@_x0016_÷ÅGuW@Rèî§ÔW@U_x0013_!¯jZ@ü©õÈ;!T@úÒ#ñÑeZ@ÈúÀ_x001F_c°\@Ò£6ÀT@¶â$_x0010_V@Æ¦¿Í_x0016__x001E_U@¬Ã¸sÉÖ]@_x000F_	_x0014_x_x0005_ÂW@¬ÂäÎ_x000B_Z@Òú3_x000D_W@ô_x0016_³Ñ ]@\%D¤§÷X@%uEíÅW@¶_öKÊV@ÌÏ«´sW@A,8R]@_x0006__x0007_C_x000B_\u\@ÿ¸²$[@ö¨_x0002_kå\@l3Ýy´]@Ò(+¦V@ÊtµV_x000C_Z@ì_x0004_[ç.àY@ýmÞ_x0018_LY@+4_x0010_ë§Y@B±¾HX@pbüK}T@Ð_x0019_+ûKÔ]@²²{ºË[@Â¬ÉíÀ]@Ñs/_x0001_üT@¨_x001D__è¥KU@||ì°½=W@:kmØyT@_x0018_µ'Ü[W@µ|¬¹_x0015_î\@_x0016_æ_x001E_:&lt;]@ÆOíyQ/[@ä_x001E__x0016_CjXU@úæAj-T@UÒ½¡ñÌT@:e_x0005_M_x0010_]@ÔÜÜ/õüW@ç¸l²U@¿P_x0003_oóyV@_x0013_À¤+=X@ôÛÇ¤d:T@_x0010_Ì÷_x0002__x0003_cîX@¾¼an`i\@£~»×ZÕ[@¥Y?n[]@ÎÚuCË]@èÒ_x0018_¥éU@?Ó´)_x0004__x001B_U@¿ÓjùY@WãD¢[@,ù'JúV@b¼ö÷gX@_x0016_c_x0013_QW@_x0007__x0016_"E¸X[@Y5_x001D_;CW@ù_x0019__x0019__x001A_Y@6nÑ]XCT@ðfB&gt;_x0001_Y@]¿Òp(Y@@.â3iMW@faú¼áW@6u°n&lt;\@3`jÄ"[@®0Ëï¡Q[@%s_x0004__x000B_oT@&gt;Pz¨Ã=\@qCv)g¿X@ðjðêEZ@m_	ªZ@i²ºòÆÃ]@Hn»Î/ÒW@ä_x0019_ìåbâ]@_x001F_! _x0017_&lt;\@_x0001__x0003_L¶âC_x0006_e\@gHëU&lt;[@5"]ðX@ü¼â°![@¨Bï_x0004_[@_x000E_}¨_x0019__x001C_X@fñ_x0018_]¡V@}ÀRö¿V@}_x0008_ÔYßW@O¬ñúýBX@C}¾0^]@Q¦_x001A_Å0_x0012_]@Ò×ªB0U@®§7_x000D_ÂX@YfÆ1[üY@b è&gt;-V@(RQrNZ@jÝ_x0016_&lt;V@¾üðZ_x0002__x001F_V@_x000E_ø|A_x001B_W@%_x0016_9}_x0015_W@_x0001_N*aÇU@f&gt;/ÚW@2úÁú_x000B_ùU@våýR="Z@IH&amp;]*T@_x0006_t!§æ|\@øîðé_x0006_\@RA_x0003_ó[@ñ_x001A_f?ªT@^ys|:i\@_x000E__x0016__x0002__x0006_¸/V@j1_x000F_y_x000C_Y@nw;òRV@ÙÊ_x0012_5\æV@%ä¶¯ª°X@'®¿$ÉW@G¨ArBX@æ\c_x0006_ÒX@ ©Ô$_x0012_Y@Z¢_x001A_Ôõ_x000E_[@±ÈÀ¡äT@qÚãýW@vSÞÌ4£X@ª_x0006_{¥ZV@.iYW@ZÏ_x0005_õiæX@ºb©7#W@~é×_x000B_ÀrU@_x001B_oaJX@*¯Û%ÊX@xLðç)_x0004_]@ßÍi¤q$X@_x0001_èûaU@t_x000D_9ÌÓÓ]@Ë&gt;¿_x0008_ºV\@àDUÁj_x001F_Y@ñÔ P4_x0003_X@.¼êjêö\@Ä}ë?~ÙW@£,hâß\@x³Øø_x0007_U@jí_x0016_eý]@_x0002__x0003_é_x0014_?FÐU@áq]¶âZ@_x0006_Ì_x0016_òÓá]@2&gt;_x0003_p+R]@_x0017_=_x001F_lËX@_x0008_ÚÛá+ð\@jlV_x001A_&amp;¯\@å¡B´W@R#ðÏU@Z@r$_x0001_]@_x0012_÷_x0013_Z_x0006_ÍV@ÞRSMY@âpWZE¡[@·éj~V@Æ_x0019_s_x0013_]@_x000F_%WxzmT@²_x0013_DÀ_x0016_Y@ØIpvZ@2Ê_x001A_Fÿ2[@ú0Të?C[@sÚÖX}ãX@áseÝÀÐW@î_x000F__x0017__x0004_TDV@Ì_x0006_ÔW0#X@4Iÿ_x0003_ô\@|_x0003__x0018_l¯W@X;Èb×Z@ó$¬³|\@_x0011_×dÂ­Z@'_x001C_,YßW@Ü¬ª_x001A_@T@_x0018_Ë@_x0003__x0006_BÌY@b6,_x0011__x001E_V@-AåùiLV@ÄÇù_x0007__x0005_0Z@/¤J½Å\@½3³gjX@AÀð.ù¨]@HX^_x000E_ãHX@ªRô_x0004_úT@_x0002_%%_x0004_HZ@,·«.]@¶_x0008_Úü\_x0007_\@záÄ¹µX@-*_x000B__x0008_UW@ü^_x0017__x0011_FU@$¼n(2X@ÀnPHYz\@_x001F_&amp;ÔÜ&gt;$U@Æ÷ÞÄã([@þÇua_x0002_\@d/9ß'E[@_x0003_@Ò&amp;]@ RÏI­ïY@Ô[®_x000F_U@XÜ¼ë=ÙY@´_x000B_6sVó\@µóüe6KW@4 `ö[_x001A_W@0®Z~8W@_x0006_Æ»,±,Z@&gt;-=ï_x0012_\@î_x0001_87[@_x0001__x0004__x0017_«Â/C"\@±	éÏ%W@j_x000D__ô"Y@"YõµÙÅY@ÀÏûªÄU@v9m_x001A_ÚÑ[@úb_x0006_Ñ_x000F__x000F_Y@óF´µ?[Z@aÞ_x0013_èU@_x0015_,tV@$?¢ÉÄ\@PäC¶S]@H_x000C_zü}\@LR©i[_x0016_\@yÉx¾(«\@Ç;¯_x0003_9_x0006_Z@JÕ¬5aMX@lÃ»ãpr\@|´ÜQm°Y@áKl _x0002_Z@úÂ_x0015_YSZ@¾j8_x0005_1ñT@kÅ_x0013_ÛÎU@hïâñP[@dU#¢¬U@¦©=×jÑ]@_x0015__x0006_þ_x0012_kV@8&amp;_x0016_CÉÖ\@Â\¤ëí·Y@[âqè[@_x0013_®a_x001B_U@éwc­_x0007__x0008_¤ûZ@_x001A_X­²_x000E_Ù]@(ô_x001A_¾«¹X@H]\4&amp;X@}^Êé¯T@Cíòá_x0002_ÃU@Ö_x0011_¢úÚZ@7PÄsTT@ìï_x0005_/Y@î_x0004_j2ê[@Ò¦9dùì\@êg¨MU@_x0006_²äë_G]@Wær¾ÑÉU@åoÇÊ+W@_x0003_Lj_x0002_f_x001B_V@_x0006_­å_x0001__x0005_xT@`Jû¬ÕÙU@_x0003_óðeÈq[@_x001F_³md\@¤tÅbûÜU@ìøíntT@ÞÈ×_x0001_`[@0&gt;9¦è_x0010_Z@Ñ:_x001E_dôZ@DÜ_x000E_S_x0005_ÿ]@ÎcßÎG2T@éZ¾«oT@¯ÊÖùøOV@Îð«_x000B_Z@\!æKY@`$_x000E_ må]@_x0001__x0002_°J}j«DZ@?_x001B_Âÿ ×V@È,»Çn~]@w¦NUÅW@urÕÝE×U@?-åHúhW@®ö_x0011_ÉJW@«3RãX@Lf Y[@åmË;&amp;[@q_x0005_5æ¬Z@¸0+_x0013_ÅÛU@r_x0004_¿_x0016__x0003__x0003_[@\iµ¸ÀöU@_x0015_5VXET@8ÑQð¯Z@_x000D_ñ@5ÿ[@r¬_x001C_	[f]@*¡ë/ÓJ\@p_x000F_Ý(öV@WñA_x0012_.TW@pÚ_x0010_a'ÅY@ÿ_x0018_V_TJW@ÒHÌ_x0004_Ï]@_x001E_­nU@_U95¥¡W@_x0016_ ½âN¦Z@ÊÁ±Úk\@TW;[@¦!eÚ1U@Î­½W§V@èÂ9_x0002__x0003_ "]@_x001D_Û4_x001D_øçZ@[u$RòW@Ò¿ß®q_x001B_V@±8|É"LW@ÒJ_x000F_*XV@£ ¥ÔÜU@R+_x001A_á:T@è§÷Åôh]@â¥õtLFT@çO¯Vc[@ÒÊ_x000D__x0012_õ¢X@_x0008_k_x0012__x0017__x0005_T@%ãs_x0007__x0016_U@j®_x0014_À=V@RmR1=U@¨_x0001_Í_x001F_]U@87t@|¿Y@Å[³ö_x0007_$X@:$ÊããæX@íè&gt;.¬Z@ÛáþmÀxU@_x0011_!tËOWZ@_}¥VW@òÍðô_x0001_vX@Ú,]_x0008_Ë]]@ñÚ@³u3V@¥yæ¶Z@´_x000B_qE	\W@E|ËÃ_x0001_ïZ@_x0012_¸GòÛëY@dL19 $V@_x0001__x0003__x000D_£_¸¹¡T@'_x0007_a*_x000C_lZ@°¸ug)\@L;è»³V@ÐÆ8,WZ@¾­ã0[@Ü£_x000F_1W@ðè^M=_x001C_V@·²Ì¥âÓU@3¹IÒÚ_x0001_]@2¥_x000E_¤\@;1Ç·_x001B_Z@_x000C__x0011_%r_x0010_\@_x0019__x0004_[r_x0006_ÁU@ì)ÒO]@§Vâg{VT@_x000D_¸¼%-»V@½W[&lt;ªX@´Û§ÿwY@÷Hîe_x000B_Y@_x001A_÷_x001F_º'[T@_x0014_)4U@%ëÚû¾êY@4_x0015_òá_x001C_]@ê$ úwT@°±À ¤Y@Q_x0008_- Fc\@ªO_x001D_Ï£]@¨:ë_x001E_\@ÈçÔ_x0002__x0007_ÖV@fê 5½]@vÂ_x000D__x0002__x0004_ð©V@ìîh96]@jûSÃ·"Y@cGu_x000D_DW@N=©ü23\@ñXR¹QT@õºk¯[@(¼/_x001F_ä»X@`û§_x0004_É£W@BTµ9ÚéV@Lª&lt;\@×úøÓU@h_x0003_JªlT@.çT¼ßY@¹òp_x0012_;X@`UÅ3)à\@:ÛeG}[@C½!C£T@Â_x0012_¡*öX@îºæËS®V@ý­4_x000B_Ô_x001E_W@~{¢k_x0001_âX@_x0018_ZõÚ½[@ºï_x0011_?X@íXðOX@ùV1_x001C_\W@Ä#ü%´©\@_x0008_C_x001D_!Ð_x0018_X@HÔ9@_x0002_?Z@£­_x0007_tW@ÉOÓ°,U@f/V_x0018_Y@_x0001__x0004_Gi}U_x0019_gY@FË_x0003_ÆÄÔ\@p_x000F_ØMV@_x001E_QG&lt;uHV@w)0Ås[@_x0010_uW_x000C__x0015_U@ð&amp;7BëX@_x0006_÷9_x001F__x0002_÷T@^q_x0006_&amp;[@&amp;â_x0011_{M]@ãômóT@	8ÒûW#U@#Á|ëV@¡E¢_x0007_&gt;ÿY@s³_x000E_¼®_x001F_V@°;8ªZ@¢?_´Z@_x0008_ÁéÙ¤V@¡@ÕÊ[@ßÄà¢WZ@åÃµc@U@¦wøUV@T_x0008_PÚ´-V@;÷=vÎÎW@XÉ³ñ[@úW_x0017_ÕYU@¬Pk#å[@H²_x0006_bV@+oøem[@&amp;ÁUBàW@Jøää8Y@Vq*B_x0003__x0004_ÇV@"8B_x0019_T@F._x0019__x0010_&lt;U]@¦èMRV@ØP&amp;þ]@_¥_x001F_w]@_x000C__x0010_UÎx_x0002_X@fUþbkV@u!\_x0012_*ËY@®ó¼8VX@±ú&lt;t_x0015_V@g3hY@£þÅCÄ3Z@_x0019_qQ¼%äX@2j(_x0003_yT@«¾`_x001B_îT@ÌqÍ_x000E_©LW@p§wL:/Z@Äx&lt;_x0001__x0019_Ü\@ôrä²,Y@`ÜÕîQØ[@»ÊôÔU@Jï³ _x0002_³Y@_x001E_fìXY@`&lt;[£q'X@:1&amp;#§W@Ã:+\E=\@t¡49û#\@Ôw©ñâ]@aÞ&gt;¨þ}T@xK\_x001F_£\@eµK-Ô¸\@_x0001__x0003_HòkAÂvT@_x0008_ÝyDû_x0016_Z@?ØotavV@Â,?Ç§\@ðú_x001B__x001F_¸X@Y`_x0019_àöÌZ@AÞÀ_x0007_æW@Èu´µXT@Bhå(W@_x001B_©¿ÆW@p_x001B_ú)XçZ@g¡¾ÐTT@¹_x0014__x0014_Ù ]@Êµ­_x0006_ZZ@da[û,ñV@2¾_x000F_]@¶b¤1]\@_x001F_¹_x0015_¼¬]@_x0019_o4_x0007__x0005_W@·[_x0002_ÜõU@_x000C_c¹b`°Y@.ÿ°g½ºY@ôa:Kúä]@ÚL_x0017_ò`F\@Û'¥®_x0018_Y@_x0004_±à_x001D_ìPV@,Á1ÀöX@¨¶#w&amp;V@gÚÜAã_x0011_W@ð#tôV@Ï_x001A_MÈ*Z@êÕÿm_x0002__x0003__x001D_,T@dm_x000D_p2V@ÄÙ¾À&amp;ÓX@*/µ_x001B_u[@_x001D_¼_x0011_(_x0006_¹W@DþhP{X@DsýL.Y@pQêq_x001B_U@^z-àÈ-W@("@UÑ­W@_x0003_x?_x000C_ZìY@_å:ìsW@_x0013_)ÌñÙZ@³Þ!ÌÝX@½þ§mú V@86Ïù	X@_¼öê[V@_x0003_7EEÓX@}ï_x0015_;òV@ö,e´4õ[@qìMD:úZ@,jGF4]@Èäê&amp;ÏeX@ö_x0011_£®ä\@td_x001F__x0002_¿X@.Dz_x0012_×]@øe\9B}]@²¹V_x0001_ ]@®r_x0017_ò_x001A_]@VE2ßüZ@Z¥_x0002_.]@lö/ÉÁÒU@_x0001__x0003_¼_x0012_=_x0004_Ù+X@Ýgå+J_x0003_[@Q _Ù_x001C_YU@+íB· V@DºÉ¤V@stÊÕX@XÕ_x000D_cÉ]@ Y_x0018__x0014_»V@¢ÙÈï&gt;£X@CàëÜ¬T@L¹*`Ø'Z@D±c¬&lt;W@_x0011_Ð_x0014_¢Û_x0015_V@`ãRY@îÓ¡uX@j&amp;W}e_x001E_[@"qu¥"\@Ö³Z@þ§AÉí\@_d_x000E_Q_x000B_M]@.a_x0018_Z·|V@_x0002_åDÚX@_x0002_¢3_x000D_'[@PÁï_x001E_ÓV@_x001C_@IÔX@Ùº_ÍuóU@[«&gt;_x0017_àY@Ý²Ä¯é]@*_x0011__x001C_JèÈY@òïI)AOY@OgôÜÓ]@mÕ_x0001_	_x000E__x0005_Z@;_.óVX@Ëð_x0003_bj T@ä?§L[@pí¨°ÊoX@,+£º~V@TX$©É_]@4ÄFÜøÃ]@t¹9"8\@ÿz1doZ@îx_x0011_aBO\@&amp;ó_x0017_NÈÈ[@"_x0007_Á-FêY@Ç0²_x000E_/]@0øZÆéU@³_x0008_:µïï\@§_x0019_£Ö W@ìo4_x001B__x001F_mT@!_x0007_´%ØøX@f1ã_x001E_v©V@o_x0019_û0ðV@B¨ßg_x0006_[@F¸b_x0016__x0017_]@L?Ýä=¤W@òV"»G]@ì.w2²V@_x0006_¾_x0002_çð:Y@Öÿ_x0004_²ýZ@ð_x001B_z- IY@Öùb-æZ@&amp;_x0008_yFdT@&gt;_x0007_¥uÇY@_x0003__x0004_%W_x000F_k7HW@Üc_x001F_U_x0007_X@&amp;bXØZ@æ?íBZ@j_x0010_a¶ø[@fÎFð_x000B_Y@àT&gt;4W@¿_x001F_,0Y@"¹VE&gt;Ô]@¦½í¢ 8W@Qýaìÿ°W@7N_x0012_ý_x0007_ºU@iAü³zX@ùs´#ÃW@Ø_x0019_RÜ\X[@çÍÏ=Ç	W@)ûÀ¨ðDV@qÇ_x0006_°V@+m¶Ì_x0006_U@µ£cÁgöX@é|nR[:W@_x0003_Iû»Þ\@òò_x000D__x0002_,]@}(0,èX@Ã_x001B_`bÐ\@V®&amp;?ñW@L_x0002_r¡_x0011_\@Áï_x0019__x0012_Z@+ò7ú_x0001_W@ÊuBÞá]@1½³uY@½Wh*_x0001__x0003_&amp;=W@àe÷Óú_x000F_W@mPè£¼W@@Y¤ÈrûW@m_x001C_õqÚ_x001F_X@äWÊ_x001F_W®Z@V_x0017_G)_x001A_àU@_x001E_(¯±£4V@äE2µö­\@zÅü Ô,X@0³4FxY@ÿ&gt;ùn_x0011_U@eN¯ßCÍX@%½kÔT@_x0002_aotñ£T@è_x0010_¦KY@-|ÓeýV@å9¾\1W@×YKkt\@æ _x0002_äá\@Zqà_ÁÕT@-p-Å{W@_x0017_¤¬~=öV@_x0012_{XÁÁT@3êd×ù÷T@Ð¾HB³rV@vÄ£í\@|C@½¦3X@5¸_x001C_gU@&amp;_x000F_+é_x000C_EY@2j[y_x0005_Z@²³ïp!]@_x0001__x0002_V¡[_9oY@_x0010_;iÀï·X@t_x0001_'ó_x001A_]@Iè%)ààV@V;-Ë`\@nß_x0007_H~W@_x0010_&amp;_x0001_ýBëU@.._x0017_ý_x0016_ÜT@ _x0014_ó*_x000B_V@Ïíø¹Ð½V@¯9ÇIüHZ@ENA_x000C_ÇX@®__x000F_OÓX@]ª_x0013_(_x001C_a[@ë_x001A_Í_x000D_åìT@¿:ñí[@a_x000C_«éÈ[@it+*XX@´_x0006_?h6Î]@ã»a_x0004___x001A_[@ô_x0008_t_x0006_rnV@+¨Ü¢U@|_x001D__x000C_ãÒZ@{_x0008_ÛH8A\@N`Tö¾Y@íqväåX@;¸aMÑZ@üErÞ¥÷T@ÒuÄ¡ZW@AzïÆ\@ùßÛÉÍ[@,_x0014__x001D__x0001__x0002_mÞW@x&amp;øÑU@=_x000F__x0003_ÕX@²m7ðm_x0005_Y@Æ_x0002_Ú_x0003_]|W@a©_x0002__x000B_øå\@(_x000B_¸ìY@Ë³lèÎV@LÉjx?ö]@O£SUíT@,±×N)gU@Z:\FhZ@vbR_x001F__x001D_&amp;[@£ÏQX@|Icy¤Z@Héz'ÎV@ÊÛeÊ«[@½°:uÃÑV@èw²_x000F_²¸U@_¼ÒÕC]@Xþ~q8V@­lusk]@~Ê _x0004_5¨Y@b;[b­[@ÄfBLOuT@_x000C_yêÇ]@zuîæo_x000D_Z@úÌIá_x0018_X@ÃäC?çû]@¤,_x001F_Á8X@êËJu(Z@_x001A_öâ^_x0001_Z@_x0007_	]_x0004_`$_x0006_W@®IÏ_x0007_MÁ]@ëMÃÿCV@/v[Q4	\@_x000F_WÓ6{\@\BôÁú²X@àÛDÅ[@6_x0008_é»éG\@ì_x000B_~	Y[@oÁÐF_x0002_\\@~ÜÉ¦Í]@_x0011__x0017_7õ~V@bþ°gUW@BÕ4¤vØZ@`y|i¾æW@ðôRú¨­T@ºF_x0001_Ò#ÚZ@äÏ_x0006_s¾'[@_x001B_k«:_x0005_gW@øv_x0002__;V@_x0007_åÜ_x001C_x_x0003_X@¥_x0017_=ÒS]@~_x001D_=¦Y[@Têô&gt;Y@ù7ÓûfD[@ yú§[@ýãìÐbµT@ü¨=¼_U@Ä.Ä,[@T_x0019_ó_x0015_Y@ò]_x001C_m·×Z@&amp;#_x0010_å_x0001__x0003__x0013_Y@¨_x0001_Àæ\@·)6â¤]@_x0018__x0015__x000F_[7X@K·_x0004_FY@_x000C_IøÕô+Z@kR­ÐÌU@$N1÷X@§7Rò"æU@&lt;õ]@l"yÛ¼Z@&gt;_x0019_H_ü_x0002_\@	D1kÖ[@Ç)M³ÿ_x0015_Y@tW,ã[U@Qß^¨3!V@_x0016_ÆYJZW@F_x001B_×lY@&lt;_x001F_wÔÛ+V@ß´ÅZeô]@#î2¦_²T@|QpcyZ@^àÛN_x0016_LY@üY³s_x0008_¤W@¨ö"5_x001B_éW@=ÏÜ\@Ü%W\_x0010_×Z@.Asº(\@ºí--Z@Ø_x001B_C¦RV@_x0017_)_x0016_Ï\@_x0010__x0017_éW@_x0001__x0003_:ËB_x0011_nU@õ#¾û	\@àÒ ysH\@ö¥%¥û_x0006_T@¤Q$:Î_x000C_W@_x000C_¡quÛ¾W@aUv­&gt;Ù\@e_x0010_Ûw¡*X@_x0016__x0002_÷ÙWW@3]}_x0016_âòY@)ä*¶ÔV@Ü¤EY_x0019_W@	»U^ù{T@_x000B_ÕûG[@²_x000F_äºbµZ@HÇ/Xà5Y@XÃ0su[@Ò1W6Y@7_x0018_~äFZ@ûs&gt;J_x0010_Y@¦V4=¢Y@à÷ÐÏY@1Ê/êî\@Ýk§.µ÷Z@å^×L\@_x0017_c_x001B_xZ@ãPè&lt;øoV@_x001A_7Ñr	X@î~ @_x0010_Ø[@b^Q6E=]@R/d¾ÍÚW@üòâ_x0001__x0001__x0002_®_x0015_Z@_x000B_ÚC_x001E_ë_x0008_]@.©_x0012_N_x000C__x0019_Y@7¨×ë_x0003_eW@_x001A_TþÆè:Y@ÐÑ½ðÎ]Z@_x0014_eõeCU@z&amp;9PÌäX@ðá)[AkY@¡8!_x0012_ÄO[@lsÅ_x000C_X@^õe±ÁáY@_x000E_§RÑôÄ]@MÐI¸ÇpZ@iÝL"£/\@{§12_x0005_FU@§5dþEWX@ÆúÒ_x000D_]@D¶ygY@£B8ðf]@à¤ï_x0001_A]@ÞÏÌÁ9U@Åô_x0010_+|W@êVµX@ wØ-Yø]@_x0016_8_x0008_Õª\W@xW_nz+U@©UêõÌTV@¹vN_x0014_gûX@Ý¸L}5_x0010_]@RK¾ºP[@"qV_x0010_ù?U@_x0001__x0006_4_x0001_¹.Å]@Ðk_x0007_Íu{W@©j_x0018_eX@8"óÁ_x0005_[@_x0003_+|&gt;1`X@2rwxéZ@[T(kº§\@_x000B_Û_x0004_U@§¦êô_x001D_¸[@»ûXeÊT@ï_x000C__x001A_wHV@l;õä¥ò\@­»Æúª[@cÓÂv_x0014_&lt;U@7m?_x0006_vïZ@pdYæaW@@_x0019_ÐRW@¶ø_x0002_\_x0004_W\@ç¾ç;YV@EiRmÀX@ùmlv_x0014_[@&lt;¦æÖ_x001E__x000C_[@pª.vZ@NÞI©(¦T@Ai_x0010_zÃU@réµ_x001C_6ZU@_x0010_åË­_x0015_¼Z@^Ñ{_x0017_{[\@fÜÙ"BT@åB_x0014_fhV@2,?GpsW@Üi^_x0001__x0003__x0016__x0001_U@,"Ú¶,_x0018_U@!^_x001A__x000C_¤W@:_x0013_ÿP¯TZ@_x0012_µ¦½]@ôÊðlX@Öée^ÅùU@-ä_x001A_ÁÈ_x0002_Z@BAà&lt;Ì&lt;T@o¿_x001D_xZ@Òyl½üº]@Órcºä]@_x000E_TÌip\@_x0012_{%Êè&amp;T@K÷q×yX@_x000E_¸6©ÃV@$PË[Ü5[@kè^_x001C_mËW@K+=°/V@Zãc_x001B_M¼\@ÅèVa°ÕW@0_x0015_ã_x0019_\@±_x001A_L@_x001F_]@_x001C_7_x0018_}(¹]@kÞWé_x001C_­[@_x001F_ÝtT@æ»øâ_x000F_!W@X1íoæ^Z@_x0015_\_x0012_pW@_x0001_ 4ÎY@³HâOW@k_x0003_¦¶êU@_x0001__x0003_%¾7@,W@_x000B_á»!Ó¼V@lÝ÷_x000D_7Y@_x0002_´qòÏ\@_x0018_ñwÙ_x000B_T\@òL&gt;è\U@ôtÃ	Õ]@ëÊ{»õU@_x000C_ö{_x000E_ÄX@^0=ò÷\@vä_x0006_¹ÛÎ[@aA_x0003_f\@.×f£_x0005_Z@|_x001D__x0012_«ñT@-ÊË_x0002_2ÏY@¹¬³äDX@ñÈcËW@U ãµÉf[@âÏ_x0019_)_x0005__x0005_X@ÞP¬-_x0005_ùX@_x0019_¸ßr§Z@6¡fo[\@ÄµN1Jû[@?ç.N¾U@'_x0002_&lt;ñòBW@zF)DêZ@ShüÊ_²U@à_x0017__x0001_¯	]@Ò8çÚÏ[@J&amp;On][@îA_x0004_µ(Z@$Í=|_x0001__x0003__x0016_Ã\@\ø_x0012_´ÀY@z°Eò¥]@¶¦nbØ}]@(ï!Àç]@ÀIÛ_x001B_pW@Ãì-ãT@Ñ«£G_x0018_T@$î_x000E_çüZ@J()î+}\@_x0019__x001B_ß7ÍU@_x0003_Ùá;¬T@9?Ó©imU@V«à:§T@:Lôu´\@v r_x000C_ñ\@lÿ#"bX\@Ò/J`'¸X@hmMè]@øÎ.àÀ%\@=ÆwÌ	z[@Õ¦_x0002_ïâü[@ðÖ7Ï+X@Ý²ø_x001A_#Z@'T+_x0002_o_x001A_T@Õo"ó¡"T@t-¡^_x0012_V@&amp;_x000F_`F§·Y@Ñiª/Ý_x000D_W@=Y¯_x0008_V@×Rº^¯T@ÚÕàW¾X@_x0005__x0008_+WÚé3^T@¾§SCÕV@YÝQD?IX@_x0015_tTþzV@}Qg¢Y@_x0004_3_x0012_ñ$=Y@h_x0019_H´U@¤kÒÎtíT@«v_x0010_$U@×£ÜYc¹\@ËiJ?^	T@¯[@K[@VøSC_x000B_U@qpyÛÝÁY@m_x001A_zþA_x0002_T@&lt;Ý_x001E_oUZ@:h¥´¾\@¾³?½ò_x000E_X@Dom)D ]@_x0010_´&gt; ]@_x001D_5§9fU@Æ`­;,]@ý×Ý~W@_x000D_[Ò_x0010_¡_x000E_X@_x0004_­w_x000C_¤Y@_x0010_ÿ_x0005_³^[@0:_x0003_ª"_x0019_Z@cY³×^àW@Üq¹jÁ×Y@_x0002_KB_x0001_GmX@	t*Ñ_x0007_T@_x0006_?ç_x0001__x0004_UÔZ@@æÐ_x0002_²Y@£1k¹±\@/þù3`ZT@¾m ªêÿ\@tlãÉ1\@EÉsSÔ·U@ÉÞwWt_x0011_U@ ^¥ \_x001A_V@íPÑ×PËW@qoÉö]@w³_x0010_^_x000F_X@*z_x001D_bÝX@íÆZ+e\@0aG_x0004_]@&lt;úL$×(W@_x0003_e ¡vV@à_x000D_é\`Ñ\@ªj_x000F_Mt]@ü_x001D_¬cZ@½_x001D_p_x0012_ÛX@_x001A_n½Ò¡X@&amp;=Wü[V@"ÄOìZ@$_x0018_ê[1W@òt_x0005_ÚU@P(_x001A_öî]@j_x001F_%AÍWT@·Ä_x000F_ðDT@NQþRÞ?[@Ò_x001A__x0005_±X@»¢ö#Ó_x0002_U@_x0003__x0006_¯ÉÄîÖ]@W*LÁY@¾2îîzw[@@_x0018_5_x0005_Z5U@¥]Þ_x001C_ÄÌV@_x0010__x001B__x0017_wîU@_x0002_°c\V@Äâ_x0011_,Ë\@_x0005_§­2W@|z¾rX\@,ëöù_x0004_U@Xl_x000C_ Î¿Y@]±°é_x000C_ÄV@¼YóNü9W@ú³6¼µ_x0018_T@s^Á8Ú\@Ê+D&gt;WãZ@5;Od¥]@¼,±å_x0002__x0004_]@{_x000C_à ûW@ü&gt;È¦#ÕW@ô[W#8þ]@q0_x0010_	HW@P_x001C__x0004_ý]@ÿ_x0007_®·¯[@á_x0003_ß!Y@_x000B_ôoåX@_x0001_RçQôU@ÿ_x001C_wð*V@P_x0016_9bU@l´_x000F_Çð[@_x0014__x0017__x0005__x0006__x0007_o}\@ô_x0015_W@«ÂB£Y@k_x0006_óñ«U@"_x0006__x000D_»v/W@hBâ"ØJW@bÑÐË{Y@¦Ë¨gýU@._x0014__x0006_"xU@_x0008_ab½ÎÕX@ÊOl][@Ôâ ìá%Y@_x0004_ûàSÙ[@h[d¥ç´U@íº_x0006_Ø«V@_x0008_5´_x0008_zW@üÖÛG¦ÚV@:E^/[@«éÉ¯s®V@_x0003_î:·­W@â÷:¯_x001C_/W@õÄ_x0003__x0003_è¢Z@ü(ðïZZ@°&amp;e[@4©		¶X@ëÞ(_x001B__x000F_¾T@_x001A_û_x001B_h_x000F_üV@ _x0015_Ó"äqU@×9½_x0002_õ]@ècCNuY@_x0007__x0014_Ðù,_x0001_Z@Ò6_x0005__x0007__x001E_äX@_x0003__x0004_û9^Y*)Y@ã^Sõ´Z@î¾1¤Z\@d_x001D_mØ_x000F_ÝX@ïVWáV@´_x0014__x001E_©7U@r_x0007_î¨]@ÊéN7è[@ä_x001B__x0010_jB7X@e{_x001C_tZV@³_x0007_]X@_x0002_àv_x001F_ËX@¤w6´uÔ]@[¼P_x0013_\@_x001D_gö9²X@jÈÆÂí®]@A-Ä_x0004_!Z@L_x0003__x0019_?ò]@?¥¥!úU@_x0007_àHò_x0002_~U@x_x0008__x001C_,0V@á_x0001__x001C_%2V@®£¬âèY@#*EÍ6Y@Íù7_x0011_y]@_x001F_w\à	_x001D_[@&gt;â_x0013_Gf}Y@¾bêÄí¶X@óÐ¸ZÞT@¤ËZÓ_x0003_Æ]@ë²J[GþZ@¤µ_x000D__x0001__x0002__L\@_x001A_®mpºW@_x001C_clÒsX[@ÿ_x0008_^Oy"T@z_x001E_ÿ-º_x0006_V@pDå_x001D_\@µ_x0017_¦%|6[@ý6_x0010_}HT@Â§Cc+_x0003_\@ý!1ª_x0011_ÒW@:h¾×³"]@å_x0010_T_x0008_·]@_x0008_F(3_x0010_Å\@B¸ÂC´ÂX@_x0010_ÿÝßJNU@zÆözúGU@°)&amp;nT@_x001C_K_x001A_ÆÒ2]@ÅT_x0011_,bV@Òþ_x0002_³ÿ}X@_x0004_¶_x0014_\_x0010_C]@_x0014_`_x000B_tvÆV@&lt;Zâ/m]@¼~rèÛ#Y@bQ_x0018_¤¶ó]@ek*Ï¦W@r!bXüZ@¹_x0011_Æt6(T@-¡}_x001C_~W@;eB^-[@B]µÒjY@yÍ¾_x001C_U@_x0001__x0004__x0007_Jr8\@!ðxÆ×¹Y@X_x0011_¤X¦Á]@Ü[ç³YÂY@&lt;ÝWâQë\@ÊYÔ_x001F_ûmY@)B´Z@©¿ìiaW@_x0003_Qs1_x0015_ªV@)ÕÚ	_x0015_W@¸Ã5ó5_x0008_X@É¨'h\@Ð¿ÜÛuñT@]¡_x000B_fZ@&gt;_x001F_}_U@_x0001_5óóª]@xpz·á?Z@/s_x000D_lhX@Z8SFV@Ù9î\@Fc_x0018_ðV@Î§;Ó=T@(ÎáöÔ\@]r	ißY@¤4jü~X@_x0017_&amp;=_x0003_ñîT@F¸¨¥\@üO_x0006_&amp;êV@Ù9á_x0002_çü\@5TÓ^N\@$2ú U@_x0010_&gt;ÿ9_x0004__x0005_¤[@_x001B_ðD,ì)U@ðGHpÓ¤W@_x001D_½^îkZ@+ÔP cV@pI_x0014_4+T@x_x0001_ìÑyÖY@µ{æh±X@_x0005_ÙE÷/~\@«àñK&lt;^Z@_x0018_®ù#_x000E_|\@_x0002_°Í=áY@»hU«ùôT@LÝY}Y@_x0016_ìä_x001D_ò_x0001_V@£ïëÅ_x0015_X@AK~c¿üT@v_x0010_H\@¬÷ökdT@&amp;â¹Ø_x001A_Á[@ÒáH_x0008_ÓY@Ë3_x0003_Sä$U@Ø®ï÷:AY@í:I_x0018_kU@ä0ò._x001B_]@ý±\_x000E_tT@4ue=U@Ó°ãZ@êÇ_x001D_[_x0017_T@äu*{ùU@'*x&amp;ÒT@\1ÖÍdU@_x0002__x0005__x0001_×ìñ§¹[@u4áT@µ¾#öé Z@À_x000E_æõëW@TÔH¸xU@_x0015_i_x000E_ûH_x000D_Z@8×£DÎZ@_x0004_d·k_x000B_X@uÊ!Y@_x0003__x0005_¾4_x0008_V@êVM¹Æ!]@_x001B_âê_x0017_Y@ºñ_x001F_·öU@V	_x0014_îPU@_x0016_Ò_x001A_äzlZ@_x000F_D÷·òÑV@X­I4³Þ[@_x0019__x0004_D_x0019_Éð\@_x0013_ýEÒ:Y@ª_x0017_©\@~Ü¬É®T@º_x0012_¸õ)]@ÄV_x0019_èJ]@b°Ì¬~]@â%ÚÖ Y@³¬"_x001D_Ú_x001D_U@ù´N},W@&gt;°_x0007_¡_x0004_ÜT@G_x000B_=´\@)2adKW@eE«_x0008__x001F_X@{Këè_x0002__x0004_Õ_x000B_Z@Jívh)ÀZ@¦éäì~áT@c^.\ý÷Y@_x0001_áj_x000F_m]@©ÜZO(T@¿{ôLû_x0010_W@|ëÛ_x001B_­X@CÝôøpÍU@_x0006__x0001_þÁ_x0006_åV@_x0014_¦5Ú¼V@_x000E_j%lZ@vß_x0018_Á´V@Òe1+9V@L!_x0017_=î]@±Ý\_x0004_ÈW@&amp;v'Å_x0004_4Z@]-óf_x001D_]@_x0014_÷ôV@~"],LcX@}´ÍÚ_x0010_W@:_x0008_¼¼a]@ó÷¨]_x001C_V@È_x000C_BßWT@¨â3·­&lt;[@`¥÷uª\@cÉ_x0003_X@ÑA^ßB_x0006_\@÷£§_x0002_¨X@&amp;^\_x001A_*sX@ª_x000D_x'_x0008_Â[@eíÚ_x0018_çY@_x0001__x0003__x0019__x001B_ð_x0001_yU@C5âúZ@ïä_x000D_d?X@Íiô]Ø\@cH_x000F_%âU@_x001F_5§ö¤Î[@4§å@_x0015_Y@_x0010_·}×ëU@òmp&lt;ÆwU@~%_x0007_i_x000C_§V@'mÎÞþï\@_x0002_Î9n)mW@´_x000F__x0013_M]@Ä1×Õ¥[@_x0017__Óµ_x001C_X@&amp;ù¥6W,X@p¥W»¾U@×i+þÜ8[@ÕâÚø_X@YØÕ_x0015_B]W@Ùü£¦JkZ@U»ÔËsV@p¢ÿÉ5yW@ìnÕx3X@ER_x0013_Püç]@_x001A__x0013_4%_x001B_wU@J²ÃÏ_x0006_5[@EH_x0011_9"§X@&gt;qhX@_x0004__x000F_ÀÙ[@tû_x0004_w]@ãê)_x0002__x0005_øZ@0m_x0010_OÛT@\Ù_x0002_Ò_x0014_Ä]@Â;áÝU@_ýÚtÂ_x0004_T@_x000D_)¤?gÜX@ï_x0006_¾è¢T@óJ_x0012_hÜ_x0019_Z@Õ{áÏ^U@9Á¾«[X@L-_x001F__x001D_ô]@~:4½°W@~ZóÝU@Z)ÛSlX@-³ÞÄ@EW@Õ_x0006_v²[V@l2_x001B_MÂFT@Êy]Ï\@´ÜB9IPX@2yr&lt;ýV@ø¾^û³ÝT@·,ðýÉÌ[@NX=¯z\@¢1vvÜõY@_x0008_&lt;øâÚ]@NÖQE­&lt;X@_x0010_½ÞüôT@Ü_x000C_"7ú[@¦óbø;Q\@h²_x0001_ë`ßT@|_x0018_¢F_x0003_r[@¥BÅ¼s_x0019_Y@_x0003__x0004_¹M_x001F_ÇX@BVÁ_x0005_3_x0010_X@ÐáÍ¸¦W@ØöX_x0012_Q[@PÏ_x0014_@#úW@â_x0013_ÎH_x001C_X@àâ%çñùU@¡_x0019_Î8UáW@vN*ß&lt;_[@×9+BP"[@V»_x0017_Ýª_x000F_[@}ú}ÎÜX@£Fu¬_x0011_=Z@d64ëÏìX@_x0002__x0002_k_x0004_[¯W@yQjü­T@eæ´[ESZ@5þxl¡_x0008_Z@_x0001_hX\ T@¢þsïÙ_x0007_V@¸²&gt;GU@WÏ_x0002__Y@¼ÛBìmæZ@ewlögÖT@:_x0018_º_x0018_\@Ý£ß}ZÄT@×P_x0018_ÆñW@ÐØS_x000D_,\@_x0016_@Br}ÍU@/Ê_x000C_bÂá\@¯L_x000C_óT@_x0006_3Ë»_x0002__x0005_L_x0017_U@êü_x0003_y-VW@`ü"V¹T@ºæ§([@¾î«­_x0001_T@_x001D_&amp;uW@ºÛw°ÏIX@j¶_x0007_7È_x0012_Z@ÌmX³¿¸W@ÁC_x001D_¨	¬\@NÌNmV@Äã_x000E_ôµ]@NÔ_x001E_O­U@ÑÚ¾~U÷V@èåë aZ@l$[I_x001E_TZ@¶_x000E_è_x000D_&amp;ÁV@Tü}'à8V@$®;÷FV@Ô ¾Y±ÒW@ô{ÍKW@³·y	±Y@È#FX@B_x001B_­'N¹]@lËÇ¤_x0004_Z@oÀ=ýT@°Wê_x0011__x0005_X@µlf±¤U@ÿ_x000D__x000F_|MV@éKð¹ãY@ä·6e+«V@½8¥±§T@_x0001__x0002__x0007_ñU['Y@Ê_x0015__x0006_NT@Ï-DÒ¼\@#vË®lÅV@BhV_x000C_ÌY@H_x001E_&lt;_x0005_&gt;ëZ@qh'M_x000B_W@_e_x001D_ñf Y@hË¹ÞZ@ùâz_x000E__x000C_V@Ð@hsÐ\@b»¡ÅÕ\@_x0001_4*DûX@U+íV\@ª9Mävo\@`ÁûJ¸AX@ª_x0015__x001D_cÔ_x0004_T@Ôo_x0017_Ì_x0002_V@Z¥c_x001D_¤\@yàÑáU_x000F_\@ÌwÜp¥_x0001_T@:½9W_x0011_²Y@X$U@ÐrRn]¢\@_x0003_Ùã_x0017_§W@¬3àÈHW@_x0011_Ø"PVY@_x000E_ÿ`_x0018_m½Z@yå&amp;].ÿZ@æ}_x0015_vË@]@Ó_x000D_¸ÁY@Ö%_x0001__x0006_?²W@ß2ßÃ_x0007_W@ð=1¸©®T@;o.õæGT@Ì_x0010_/°_x000F_fV@Ñ2óu]V@f_x0013_Ø_x001D_V@TRÑ&amp;X@Ê;//NVX@_x0011_lwß¼\@_x0015_fIcU@³E_x0004_ÑcvT@ð}¦p¬%\@¾}ÑÁT@_x0016_°Ág¦\@_x000F__x0011_dA_x0005_X@ö¨Èíle]@µ5ðC[@\Ë.u°*V@_x000D_¼ÄxV@ÕùáSGÀU@_x0007_ùÊ&amp;'W@kª¢âW@ÀDõY@dÏ£__x000E_]\@¨_x0018__x0007_M_x0010_lW@ò·,ÌX@kªy'ó\@¸½_x0001_è_x0007_ÛU@S_x0016_v+_x0002_ÚT@´?ÅWV_x0003_\@\f/.N[@_x0003__x0006_J_x001D_0Þ_x0001_W@_x001C_ä pOT@TIsK_x001F_¾Z@]Í_x001D__x0007_ÌãZ@îï_x0002_Å_x0005_àV@Î%_x000C_e_x0003_o\@~e:rrcU@Ú.eÇÊV@_x0011_û@µ8?X@x¨¶_x0014_ÖÞV@\þÎEVIZ@~Ö_ÞY@_x0002_Õ/kÁõ[@"QX¹å?]@¬_x0001_MwRY@ ÌþL_x0004_]@È®-È_x0002__x0019_[@üd&amp;k|V@Ü_x0002_ó°H_x000C_T@)æpu&gt;W@BÕ¼'_x0001_ìY@jaJAY@_x0008_&lt;Þ_x001A__x0016_\@ØòkùþZ@ï_x001D_ò_x0018_·W@=y_x000B_WÕ_x000E_\@ÅC_x0015_Å;\@ßxN_x0003_:X@ÐýUã_x000B_zV@c¤_x0002_½ñX@_x0005_ë á_x0006_U@Z÷_x0006__x0003__x0007_DíZ@h\ø¸eU@_x0005_:Â_x0004__x001E_V@_x0001_¬ã}×ºT@ðó²dAf\@¶ÍÊ$üÙ]@_x0008_RR3¯oV@Àï[@ë¾©]ÎW@m|/CÊX@~!_x0016_`zW@Sý³iÿ©T@b_x001B_°F_x0001_X@~æÛ|$ÈY@¹Û_x0011_ñ×\@¤[ßÍp]@²É_x0019_YÇ_x001B_W@ÍwZÄZ@F«ìêB&amp;[@ª2È|àYX@Hö_x001E_`VyY@_x0017_¡;_x0006_¹ÿT@»_x0019_bñµX@Ü6aAY@_x0002_Ø'úV@V_x0018_f&amp;ÈY@|»_gøôZ@_x0014__x0018_ÖÒg_x0019_U@-TËUl}[@)±¹Å÷ÓY@Ù3o_x000E_2Y@p½P^gT@_x0001__x0002_hÐÞK¶Z@ùXÍtW@Ó¾ãå¯[@çûg_x001D_ßY@ÝÝ^üY@_x001A_v_x0013_J_x0015_¿[@IÆ$8ÆX@æôö!=jY@ } _x0002__x0014_W@_x0016_í/]@d_x0018_ &amp;K©V@#R]¸«[@_x0011_sc_x0012_¦&amp;V@ü_x0016_æX@_x001E_¬FÑ_x000B_W@Q?	 V@° Å_x0003_\@:Ö,ÿtY@&amp;ª_x0014_,W@V[*¸t¿\@¾Z~¾sZ@¦gI'î;Z@%°$=¼7\@_x0006_ÚGÊÙT@Vû_x0010_º]ñV@&gt;Û%¼[@àyF[;\@éb_x0013_)Y@ÊÏqP3ÛZ@mpG7vT@Ã*gr&lt;kX@ÞO_x0003_._x0004__x0006__x0012_ø]@}Þ¢µý\@]Ï~_x0015_MZ@eq_x001E_½¼T@ôm´0ÉT@_x0003__x0006_Zâ]@L³DTX]@_x0003_¤±ÍwDT@¼êeíñ]@_x0002_dk._x001D__x0010_Z@*_x001D_ó_CwW@Ëp§0_x001F_ÎU@BÞUÇ:ÑX@Rtì®ëR]@TËZ]W\@²H¾ü]»]@LWíñe_x0003_U@ô_x0013_Á_x0011_4_x0014_V@î_x001D_å´pX@d¡-Ys²Z@_x0019_}_x000C_­;&lt;\@Ã¬ó·_x001C_ÝV@_x000C_uÔ¥p_x001F_\@£Å%Ü3T@ p_x001C_°#DZ@F8_x0018_ÔðY@gªù,T)W@4ßyAº]@_x001C__x0012_ü¯W@¦0_x0001_##U@_x0003_Î_x0012_¥V@f_x0005_!7ú[@_x0001__x0004_ïàJ¾ìU@Ï_x0006_£_x000F_DY@ThOqÝV@¢hÉè_x0001__x001D_Z@_x0005_nJ³»_x000F_T@Ú*ÝbËR\@Ù_x0006_P×Â&lt;\@_x000B__x001C_¾®£#U@C ÌøÑX@¢á2X_x000F_»Y@ï¾_x000B_BQY@K_x0005_$©_x000D_âX@pÝ´q~æZ@ö¦èÔ\T@Ð_x001C_4_x001E_XU@_x0010_½&lt;/#¾]@÷_x0010_­ ñrU@¡nåð_x000F_\@pî~ýáXT@_x0002_UJ2Y@_x0003_yñN4iZ@öÝË1wV@_x0016_É_x0006_;í3[@_x000C_ FñßZ@2_x0005_¼TeZ@ìªpõ­ÑU@ãÇU7iÃ\@)¼ÙPR3W@Þå+_x0018_dW@_x001F_ç·¡V@àþîòÄU@RçJ/_x0002__x0004_Æ_x0013_[@CÚTQ«\@C:xºHZ@»F_x0003__x0006_à´U@F GX&lt;X@O2Ö_x000B_UGU@gêâ_x0018_U@gÔ_x000C_~V@$q_x001A_öx+\@_x001B_g7XÞ[@Æg_x001E__x001E_#\@4Î£L&gt;]@t,á-/Y]@ÒêÉW]@_x0005_Mr8\@ò_x0004_íwW@94*ÔÍ_x0001_]@Zx÷_x0018_ÿîV@_x0014_W_x000E_8É]@l;x&gt;_x0010_X\@¯.¿´¬U@ãë¢ò%Y@m_x001A__x0015_BÐW@×&lt;Éúæ_x0016_Y@_x000F__x0018_6&amp;®Z@2âõ_x001A_£]@_x001D_À2U@Ý_x0002_µW6·W@öÇÈ§^]@évB_x0010_¨T@è×_x0004_¾ÝV@_x001D_Z¶X@_x0001__x0002_Ð­VÜ?Ä]@xTq7Z@õís_x0006_v5X@12mÍF]@&lt;áÈyèX@_x0003_{Ó·_x0001__x001E_T@¢_x0018_Í·?üZ@}b_x0015__x0005_0çZ@åi©N{Z@Ñ!VóìòU@ò¯Á^|¥X@Èy"©5_x0005_Y@Óe'ôÌ\@úTÂftY@ªWeâ[Ö]@__x000D_m!_x000E_V@EøÁÇ×_x001D_Y@_x001E_¤ýæíX@_x0014_Ú4=hF\@JoºÃÇÃX@g#$pýT@ÆZD¡X@==q5ÀSV@)öÍÎ~qX@öuh=X@íþYI.W@j{M¯_x0002_U@x`ÂT@âÚ`´9_x001F_V@iÒrK[@gÄüd`®U@§Òí_x0001__x0004_´óY@j7ïYZ@æésÅ-Y@RfÖyøZ@7Y¤2)ËU@¢ØËßßRX@_x0003_ÌÓs_x0010_W@¿_x0003_tMòÿU@X_x000B_HFXÕ\@²pìfX@ä¾M3æ[\@ç_x000E_Z@/Z_x001F_È~T@_x001A_BÄÏY@&amp;öË*_x0002_¡U@Ê¸ã_x0002_!Z@Ë¢(õEèY@î_x0013_ÒìYoX@x_x0016_?¢V@X*àÚX@l¯_x0011_VÅéU@*¥ûaPZY@MKIçþáX@éþ»®øZ@¥_x000F_z_DU@0_x0018__x000C__x001A_¡Y@`IJÝXZ@Ü_x0010_$_x000F_V@¨:}_x000E_ãÇZ@R·tðR©Y@_x0002_(Yù%]@í¡®|P\@_x0003__x0004_"ÈÌÎ_x001D_nW@$ï¤Â_x000B_Y@ØôàMÔÞT@_x0013__x0011_Oôü]@_x0008__x001D_Ä!)þX@(myÈI§T@Ð²ueÏ§W@IË=&lt;LY@=m£Ö¨_x000B_Y@:jZ_x0001_·[@_x0004_âÅ-çU@}õüV@¦\V»áÈ\@áOU_x0007__x0002_[@±z5ëXY@Ã_x0017_ÿ_x0010_Ü]@ôØzÍÃ_x0018_Z@pýø½÷[@mõ+»U@8_x000C_gCyÌX@PÖ×MZÆX@®µã_x0004_dX@w_x0001_ï_x0014_éV@0Û¨{EV@È´,µ)PW@G\ZkO8U@3_x0010_&amp;}8Z@ÏzÉ¹õ%X@Æ_x0004_}ô-gY@{_x001F_#2à}[@_x0016__x0014_ÕÐ[@¼Ðx¼_x0004__x0005_o¿U@V«YÌÔY@%3GY@«X{}¡]@_x0016_ð­í³_x0011_T@¯ _x000E_.ò_x0017_V@rì_x0016_C_x0015_U@_x001A_(vGi_x0012_[@õvËÊûFZ@d´A^Y@ä8ØlZ@£u+W@§åV_x0012_«W@e_x0012_3ä_x0001_¦[@å½«'FW@ÒÚF»ìX@q_x000F_@é¬ËZ@ÚDf`±á]@n¯_x0010_Ò	þW@V^42_x0002_L]@_x000F_³_x001F_8\ÅZ@«Â }ªÂW@ìF5Z]s[@nªó`ÉZ@_x0015__x0017_ÅL_x0004_Z@ Q µ [@~&lt;þ_x000B_V@òîT¶_x0003_T@Ls:.FZ@._x0010_j)W@_x0007_Y"Q_x001D_kW@Ì qîPX@_x0002__x0003_¤ã!ÀMV@ÊpÎÕè*Z@®_Nt¹mY@pÀ½Hn\@º]RjÌT@ôP_x0007_ð=KV@Ãpæï#V@:_x0001_¡Y@£ÅNÅ×PX@&lt;3 g]@6Ë3Ç­s]@_x000F_À0û3V@~_x000B_+vCÛT@ñDP_x0008_KY@.³!Ø\@²_x000F_EZ@¼ï_x000F_I¨t]@ö×²+óX@)(4r4\@åwIK[Y@_x0017_}RÎV@^_x0019_l_x0001_óìV@2_x0007_ùY@xõºÊoV@Ü_x0001_ª*&amp;U@0	å2ÁZ@f¼:Mcb]@4e"LP ]@B;âÐØW@'mÚ?0xZ@j½¬_x001D_ÿ_x0014_Z@ÅËA_x0001__x0002_é'U@ {R_x0014_U@[~¿êàÖ\@ ­3Ó)Y@.Z=À¤_x0006_Z@ç=`UY@}¹e¤T@Ã_x001C_2ûPÍX@mñ{_x0004_V@uK;Î¤åZ@â¸n-_x0001_\@ïc²JÉV@XI_x001D_ÛMvX@\øÀp_x0002_X@_x0007_{ºQÝO[@6_x0018_ÃÔÿX@¡ã±¥*~W@cÅÞJ_x0018_]@s7_x001D_Ã©a]@û[f[ä[@ÖOÈæ:ý\@Â¸¹X?[@hñä_x0017_û§Y@l_x0004_®®¯Z@Ê_x000D_x_x0010_qwW@ý_x0008_dÿûùT@Ú_x0014_ud_x0005__x0015_U@j¶qW]0Y@°)¶Ø3 \@øäö_x001F__x000C_Y@x_x001E_+ß_x0004_[@_x001B_ÄÃuÙZ@_x0003__x0004_ÞAmÖÇX@tÁÇ¯°\@_x0015_.²³²[@_x0011_2]ÖËY@äg«Z©'\@jöÙ_x000D_%÷Z@óÜE6Y@¿_x0017_Y2_x0018_åU@_x000D_V­_x0001__x0003__x0018_W@@UM_x0008__x001D__x001D_]@_x0001_s_x000C_·ð_x0012_[@D+ùÖ_x0005_V@¡ãç_x001C_£Z@r(G-_x0002_ÝZ@»S*~_x0017_X@F©ã_x000E_þæX@_x000F_Ñ"¿@¸Z@ýc	gÜ_x001D_Y@dÉ&gt;Cì\@ò|tÝ+]@òc\pÇWV@®_x0006_$¢5ÐW@ ãháWV@Æ_x001F_mÙÃzU@ª^&gt;&lt;V@{4±q_x000F_ÜW@_x000C_íÏq&amp;_x001E_]@ûÂ{î	£[@ivh/]@_p_x000D_Ï/X@Í·Ý{ë\@ÌpÙ_x0002__x0004_|´[@Ô_x0013_Mn\@à_x001E_xv[@v8#J_x0001_X@féÀdò]@a_x0015_%£À\@KCAhg_x000D_X@_x0011__x001B_÷[_x0011_Y@é[±2F\@ºPk·ÉÎ[@¢dF¦Y@ø½qÏ_x0004_Y@ò_x0011_@NÙW]@P_x0018_tSH]@x_x0017_¿Ù\@d;­ÄW@ä_x0011_Tp?jX@Pæu·ì÷V@Ì6I$ÛZ@#ú¾?jT@Vr4ÝðßU@(½@X$\@K_x001C_§OIdV@ù£L6_x0002__x001F_U@_x0016_z¡_x0002_¢Z@(!¥ÒlìY@Úé&gt;©Ré]@û_x0003_?2_x0015_U@û_x0012_n_x001B_ÂX@D_x000C_êy¸åW@_x000B_¸_x0011_Ç_x000E_X@¤Íc26U@_x0001__x0003_1¦^_x0014_Z@ §Õæï&lt;[@«	G­@_x000B_\@)_x000F_Q?/%Z@ñ_x0015_ÐÞ]@FÞM_x0012_wW@ýÛV&lt;@WV@Èx¤+$[@_x0001_ôÑØ°_x001F_X@M-1(H_x0002_V@÷à=ç4_x000B_T@ÜQFn_J[@_x0001_°ÌÅ_x0015_X@­_~ç_x0013_T@ÃHÛ³Ø[@4_x0001_ïø_x001C_Y@èêB)K\@_x000C_Eç4bäY@3fÎÏ³%V@_x0011_J7/À(W@ù¡Wò/{V@Á5×^_x0018_]@_x0005_(_x0005_[¯c\@¯\¤)1\@w-Õ| T@È8·¨õW@·ª;=RY@	qnxZ@Vu?BÉ_x000B_]@NùgôV@F.²ìBU@ào_x0003__x0003__x0004_=?Y@÷B_x0012_\ú8[@z_x0017_SQ]@¬_x0004_²EY@Ç~îÜaX@Ð³_x0001_Þ?úT@îb2Iü×]@,Ií6B\@«I_x000D_ûk_x000C_T@Y_x0003_Væ_x001F_¨Y@ðpáM-Z@8_x000F_è%2[@Û²£gÄY@^¬S_x0005_E´X@_x0017__x000B_àî_x0012_"X@6JÚÈ_x000E_6Z@ö&lt;¶W'»[@¸1?OpÅT@_x0014_CU2\@P&gt;¬×U@ìúK1ÔAZ@½ÜÛÚX@À_x0005_å&amp;ÃSY@8±ÑYóX@vdRD_x001C_\@@ÎüQµ*W@¯7ÈþY@´òÀÒ_x0005_Y@¡%'râ	Y@þø&gt;]@_x0002_ÀÍ_x001C_D\@_x0012_QzF¤\@_x0002__x0004_º_x0011_;üz%Y@_x0003__x0016_è²xT@yýºYáóU@«öËqOW@róEa_x0016_Y@khGÓAT@Öê2íÈT@2)üÌU@þ_x0013_½ï3£\@U_x0001_1_x0005_]@£É &gt;ôZ@3púZ[@rq;_x0012_iQY@P³¸äÊ`Y@¨÷ÆöÑW@èO×`Q]@_x001C_BiÄÌV@÷Ém²U@ÜÓ*àé\@÷æ_x000B_Yáê\@¥IÈ×&gt;_x000C_W@!_x0003__x001A_ýÛ®T@te|Sa½Z@[Ïåkr¡\@_x001E_2_x000D_&lt;T@_x000D_ÎÃÈ_x0002_V@9Ù_x0011_§²_x0010_X@ÝA_ÊkV@*×_x000D_íaU@¾_x001C_µT@_x0008_øU&amp;PnW@ô[+_x0001__x0003__x001A__x001F_\@¥Kõ_x0006__x0010_V@\SÄ_x000F_U@G5Ý_x000C__x0015__x0002_Z@,_x0019_÷)?T@ÜFa8CY@k6ñ,_x001F_tU@ò_x0010_aþ¾_x0006_]@.³_x0018_ÓI5[@°[·Q'#Y@üf-øªÊ\@ÖHÊ7S\@fÐ:U'Y@íYëËuè]@h¥±ñëØ]@^	_x001D_¢eV@p _uXX@"uÀ_x0003_)±V@í îÍU@Æ_x0014_´õ=ÿW@DÝP_x000C_AqZ@	{_x0003_¶$¯T@þâUØ¯[@§,Ò_x0011_u_x000D_Y@_x001F_ÃÍçë7[@"{ZfãÏU@Æ¿"ü1[@Æÿ¢Ýø[@¨Z¯MV@Ø,¦¶_x0017__x0015_Z@¡ÖÃg4[@_x0004__x001F_Ès&amp;Z@_x0001__x0002_¼|ñ0HU@Ê±äêV@Ó÷{¼_x0007_¹[@øhT"8X@Ä_x0007_&amp;Ç_x000B_X@À&lt;É_x000C_ÊZ@õö_x0016_»ZW@ðÚî¿R]@áÎ­V@¿ÍKê_x001F_7T@;å©¸(U@­äÛÓgFV@&amp;ÄþjT@J(éme]@ÌDÄö_x0018_Y@ìÀkñùZ@¡OÃn_x000B_µ[@üç2Àµ×]@$Ä³Óc\@r±u¿®ÏT@îgb_x000C_X@Þù'ÞÏW@Ûâ×ÇEV\@_x001C_2J}_x001E_¬T@ÄkV Ô¨]@_x0011_¿_x0002_YÊTW@@¢¾¯V@ ç6_x0006_U@ù.Lmú¥U@eÈú]@¶vïæt [@Ì=_x000B__x0002__x0001__x0002_½³Z@uÍ2·ÎZ@LAÙ²_x0001_T@KÜçP0	U@LfúgýB[@zâ¹5_x000D_\@lÛ_x0011_i6@W@mhõWpU[@W_x0012__x0017_±MT@p$À&lt;Ât\@ÜÚ¤¢WÚY@l¬Ðy)uT@j(GW@î{¬_x0003_ÑT@_x0019_Me}$WU@æi¬ôX@?Õ_x0008_-_x0015_ýU@à±Ä_x0013_ûX@YT¶¯X@}ÞxècZ@*õSÍîV@`° _x0010_T@&gt;#­ËgZ@³&gt;c_.JY@Æ@_x000B_ªÜU@_x000F_`rOö]@í{ÌH_f\@È	×F_x000B_ZZ@ØB_x0005_äV@ò"Æy©©[@u¢m~bÆW@U°èu_x000E_]V@_x0002__x0004__x0003__x000C_w,/îU@Õr.ÝB\@_x0013_É°_x000B_U@©w§E'ËW@1VËH¦\@ÃÓª÷j¾]@ÓÈô7ÁZ@ º_x0008__x000D_9w]@_x0010_âtacV@_x0005_vðÐÛ[@Ü5¾_mê[@X½_x0018_çµÁW@±:JC$jZ@.6'Ñ¥X@oÈªX¬Z@n^ÑR$X@VÄÂ_x0011_¡V@AÏã;ÐY@º3CI@uT@ÀÒªøß!\@¢%'Ý_x000F_W@_x001E_õ_x000B_¦E_x000B_]@(GZËîØ[@4N_x000E_.]\@M]VÑ_[@[øBý2W@Xr!®¢Y@U¾_x0001_M_x0005_ºY@Gþ]ôU@Ñª£ü6W@(}ó_x0007_3ÖV@Îñ´_x0004__x0008__x0007_åT@¾Eq¥ÿ¿T@q¬HnmV@îÍÎ_x0010_(Y@°¥ø_x001B_»]@_x0007_w)_x0002_/_x0007_W@qEaõT¬\@¼¿­×_x0019_]@j &amp;._x0017_æU@_x000C__x0014_³é¼]@³Ãì_x0011_éU@jvõx³ÍT@½,Ä³T[@_x0007_:Ñ&gt;¨X@Ö­pIÞ[@_x0014_[ª_x0003_vT@1_x0007_	=¨T@©*ý$$]@Ò&amp;ÿås~W@Nýô¥9^Y@·_x0015__x0006_Zó(Y@_x0019__x0001_2È}U@&lt;_ÐÅ_x0005_Y@_x001F_	ñ)§òY@_x0004_´, Y@!Ú_x0006_£´_x001E_T@_x0004__x0001_h«ã(V@,qdsUÏ[@°_x0017_\ÇúåZ@Jv	Îr]@@&lt;¼_x0017__x0010_X@Ú1l8_x000B_7Z@_x0001__x0002_U¥(þ¨VV@´µ+o_x0016_X@=\Å,­.W@/­À¦_x0002_V@q¯f|LV@K½5µú8T@6µn|µY@?éç[@_x0003_ÖÕ»_x001B_×U@:ÆÌ4îY[@_x0005_Ò_t³àW@N]_x0019__x0010__x0002_W@_x0018_·F®lU@¡&lt;¢wW@B_x001F_u_x0019_x.Z@°«Ü@kV@Ù%µ ËÐ[@Bië£_x0010_Y@W¡×L_x001A_U@_x0015_GêíyT@W;]rW@4\_x0015_&lt;Öº]@ÜJ1uÓ6[@T_x0005_Þ3,[@[K«úd¥X@|BM_x0011_R©[@»_x000B_ÞåÂU@KY_x0013__x0012_þU@¯WmAQMX@XGÎO0]@]ÌÐ&lt;ÚòV@âõÑ_x0001__x0002_ÌéU@Bã_x000E_9éôW@vA_x001E_aÇW@e1_x0006_w·jZ@íåD_x0007_ç[@_x0017__x0016_ê©:T@û(´ì´àX@ÌÄWÄbW@ËÿÌ2í_x0007_T@£8·-\@_x0011__x0010_ÝñäW@ìÝ;þ\@×_x001C_-e§[@_x0007_ö?ùZ@Þª¨Ûf\@Òß/:ÚnU@_x001D_95ïT@Å_x0002_ßë±Ú]@í_x001E_Ä_x000E_!T@P:õí2fX@÷£Lj_x001D_4X@ÕÂZÈçT@[âVó]¯U@¨R&amp;6_x001E_ÙZ@;X_x0006_é¸ôX@O9´,ðûX@_x0016_0ï^\@8[Î~kóZ@&amp;_x001D_S_x0016_X@_x001A_³_x0014__x0008_ú|W@B_x0008_ê_x0002_U@H{x\)_x000E_]@_x0002__x0005_`_x0017_KhV@mlå1DV@ãµó_x0007_ÅyT@Zl+kgY@_x001E_öxjyV@_x0008_¿=FÚ_x0003_]@é¯F¶]@_x0005_÷¸íUâY@án§dhßX@b¡ý,4T@¿4ëIë¹]@_x0001_´Ë:[@H_F.\V@d_x001C_`öÇU@íÑA_x001A_Z@ð»§È_x000C_[@Ü.øânáV@Ø_x001F_j	]]@à¡NÈ\@XË­£S[W@G&amp;¢óY@Â~Ý3ws]@À_ç_x0015_W@_x0008_¯»&gt;_x000E_\Y@láÔ_x000E_¯ºV@h_x001D_7_x000E_4[@_æ6C_x0004_1]@mù'_x0012_X@ qºå8V@_x0006__x0018_ùÑuZ@"_ÊSQZ@_x0002_­J_x0003__x0007_@ÌV@&lt;£ÓªZ@º_x0012_Ä³ÿM]@_x001A_e}_x001F__x0001_Z@h2ä¡ÓIU@ó8bY@Fz-·åZ@b¥I1«WU@aP;\0éX@_7ò_x0001_sW@rVl2,X@Ê_x0006_øy_x0004_Y@ßnÿ]A¥Y@ g,`_x0002_þV@¢|_x0005_ÀHÿ[@F_x001D__x0005_å:zX@ÔÌ+_x0008_ê?Y@?Ç_x0015__x0014_	}X@=R_x0013_º&lt;NT@z â6]_x001E_W@ÐÏ®{£W@® ]G«Y@¥?ÜØG_x001B_X@üÊºÄ2\@ÿ;êHÂ¦]@×ã³NiV@ðcØ[@5X©%T@_x0017_¹¤ÅZ@êE¦_x0015_ùáY@º_x0008_ØÈ_x0018_Ä[@À&amp;_x000E_gIX@_x0001__x0004_©ã_x0014_`ªPT@UÞðòzT@Ü#w(_x0011_aZ@T_x001C_%_x001B__x0015_@Z@ïtv¥,ïW@0°Ru«IZ@¼Ì\hÔ[@2¼,_x0006_KU@/©Ð}Í_x001C_X@¥úûlS®W@hÀHU@_x0018__½Äy\@&amp;Õ£b&lt;U@Ýáòôë@X@_x0010__Ì[@K^_x001B__x0018_ÐU@,×_x0016_T@ ù ÁÆcX@Ì_x0002_YäZ@_x000C_º:1ç[@_x001E__x000D_d'_x0003_W@_x000C_á{+_x000B_W@ôÊÀ_x0004_T@ÌÇtÜ]X@_x000F_fOU@i~8_x0013__x0001_çZ@G_x0001_K_x000F_PZ@0÷-êï U@ÿr¯TW@­k Ê#ëV@ÇùnëVU@&amp;_x0005_kú_x0001__x0002_7_x000B_U@O_x0005_OÒ:ºV@ß_x0012_ê,óU@^©Â¿ßZ@Î\ðìÜY@°_x0002_4°öW@ºò"1ð]@_x0001_Z÷_x001F_ [@±ÝÓ¤NDX@0_ß¯ómW@Å[hH¾V@åojrf½X@æïÅ¢ø	U@9ÿ_x0008__x0008_©F[@U_x0006_¦ºN^U@Þ;û5æ`[@_x000D_õÚÂÓX@8Ó_x000D_Û&amp;öU@áþÔ/ÔW@ _x0018_#ß]@Fá_x0002_'þX@àþÕ)ÅõX@¬ií_X2X@nÍ°_x001E_¯Y@&amp;kH´ÓY@U`ÒÝç¡W@_x0007_Î¿ýØxW@§7:l_x0008_V@_x0001_ZÅO:OW@o_x0016_"ÎT@_x0019__x0003_çÞV¯Z@ëÁ"T[@_x0001__x0002_i&lt;Îø^U@àJô*T1\@íÝ)µ_x0017_p[@_x0006_MÄÎébU@_x0004_jï$¶1Z@BÏ_x0013_¨ì\@!óË1_x0004_U@f¼çÀ%X@ÞôbÄ5X@vâExw\@_x0002_:Ó_x0013__x0014__x0015_W@8ÝÊ­Q¡Y@:	£e¿V@é_x0002_vn¢Y@ì}ðd_x0012_H[@ÍºäË§Y@ÞLnôë[@ _x001F_7_x000B_ÄV@Höø®_x0012_­W@+tÜÒÛÁ\@pôÇ«]@Æº©ùT@xåf&gt;_x0005_V@_x0006_ê\¦­{Z@óá_x0014_]!ÀW@î*aä»Z@õ'½M_x0015_Y@Ý'´;/T@Q_x001E__x0019_ØZë[@£ôþøV@~[w($ü[@Ï·&lt;_x0001__x0002_Ød[@-áëýs[@_x0001__x0017_`ýXÏ\@Ý¥ÛE§öV@e¾ãõU@ø_x0007_Kîpx\@&lt;_x0001_y±_x0012_]@i8_x0012_ÍLmU@hÓ°_x0005_aéT@::îû]@SUµÊÞñ]@\ë¬n%_x001B_Z@¶ú×^¼/]@át'G|U@&amp;ftÒUW@[±_x0013__x000E_¤X@æýúVøcW@_x0015_àÑ®ÓY@_x0001_Ý¾þyT@Üz¼ËÝ$[@f;ë«Þ&lt;Y@f´·4]ÅV@û/oíD0]@ÚÝfÕ"&amp;Z@TûaÂ]@ÿ60ÊìZ@¤ÜÞÊ;ÚU@¢ÃîÐ²TV@zuÏ_x000D_Tg\@ý_x0002_"½BZ@Þþ£Ñ|U@×|dG¿X@_x0003__x0004_cÇ({&lt;T@v}¤_x000E_òV@Èý.g&gt; [@D`_x000F_¬¤X@&amp;Sy±ð[@ÏÄ)W½úT@eÃÅå²²V@ð_x000B_W¼_*V@[5ãh+t[@­{¸_x001B_Cä[@©_x000D__x000F_ö"T@ªæÿNY@à³kZ@ä*á«@ZT@bÑn¸Çx\@cÝR&lt;ñÁ]@OàLf.T@_x000E_U_x001A_ýS[@6_x0007_/"WT@/_x001D_¹4V@c_x001C_¼Uô\@âPÇ`±T@Ä&lt;¹_x0013_m4[@V_x000F__x0016__x001C_T@JòM6«2U@¦î 'VU@nqo_x0006__x0006_ÇU@.Àß!á]@CÁ«*~Û\@_x0014__x001F_\_x0019_±X@*_x000B__x0001_`_x0002_V@Þ5ú"_x0001__x0003_V_x001F_U@ßÑ_x001E_÷)[U@_x0018_y_x000B_kÖ\@É_x0017_ú2_x0011_U@_x001D_8»_x0013_ÃxW@¥tiãßV@JÈ2ýÆY@_x0011_¿_ó2]@_x0010_$_x0015_ï=iY@\X_x0011_:ìU@¸_x0002_æ­/5[@î¹_x0001_ZV_x0018_X@Ø:|ß_x0017_tZ@9³S½¢U@®ì]µr]@äÞÿ¯^T@-§Y_x0012_9T@¢{¿{_x0001_fX@	_x0005_ß¦0ÎW@¶_x0002_8_x0008_ÌZ@DP_x0015_¼½?Y@âÈÃyËU@â_x001E_Zy:T@_x0001_)x­BU@Å,4_x001D__x0003_,U@ '8à¢§W@Ðr¥ú"ÊZ@T#6s_x0016_aU@S÷U@ÆÜð½_x001C_ÙV@èfè×_x0008_i[@rË¨_x001F_ñX@_x0001__x0005_heÙä»iY@^_x001F_ÜJ¢V@¸_x0010_­oT@c_x000C_Ñ¾Z@_x000E___x0007_É_x0018_W@v¦#W@jdò6©ÀX@HkH^rÈZ@ÎÙ_x0007_àÒö[@LR»ÜªQW@0cÜ_x0008_5Þ\@¦ä_x001D__x0018_JZ@:ý_x0015_o?Z@_x0004_Pá_x000C_e°X@JZ°Ð+lZ@ðóTî7T@&gt;¤I_x0014_uX@¡°jX@©_x001A_¤_x001A_V2[@º{ôW=Y@¡_x0006_Õ_x0003_Ø]@^Í\E_x000D_R[@CSâa§?[@B?_x0014__x000B_]@_x0018_bg=ËW@yìø¡àW@o_x0002__x000B_ªÄÝU@À¬_x0005__x0019_&amp;U@,ÄBàT@Ç.qø_x001C_T@ô[Ûª«^U@Zô±_x0004_	¨ºW@_x0001_±_x001E_.ü[U@u¢}&amp;_x0005_U@gf5³bZ@ÍDÚ_x0002_Z¾V@_x0005_Ï0_x0007_Y%X@_x0006__x000F_ð_x001E_\@nfVÍàW@Y,âåÖ\@lnÇ#MZV@3_x0011__x000F_ö8?T@YS5V@¤0S3Ó¾U@Kx_x001F_qW'Z@[{ãõJhT@ÈZ}[µLW@_x0004_òò_x0004_¤_x0007_W@Öÿá_x001F_ãW@rà&amp;T\@N-ÓÉ5¶X@_x0003_zÝæ&gt;Z@1RÛ±PX@åA:Z\@¹_x0006__x0015_&amp;$­]@h_x000E_Â%;°U@NÝf©:zZ@nÊÚSW@Õ622÷_x0017_U@ð_x0007_ãÙµ_x0005_Y@úC|![@Ö_x0008_ÐHõñW@£_x0003_ÊÁàX@</t>
  </si>
  <si>
    <t>1cbdc9a7fa0f3dd4dcfd76c66a4d0cf3_x0001__x0005__x0008_µï_x000F_f_x0004_V@Hô_x0016_^®÷V@ä	L5p\@Ön_x0002_qT@¼Vö,§\@&gt;¦SÁ_x001C_{Y@É°#_x0005_\@_x0001_ï_x0014_7·xX@4C1{X@ì¦G3·T@_x0005__x0003_"H1]@þÁWx_x000C_Æ]@_x000F_ñ&amp;Õ+W@_x000C_	ë}X@ÂôNdm¶\@T_x0014_ÃÐqãX@À_x0012__x0008_¾Y@ÌÌ9g[@¿$_x0007_ïíT@·½/_x0016_¥W@Ë­pì/¶W@_x0015_5g?}|U@È{Aï&gt;[@Ì|_x000F_ÙZ@À%%®RX@H²HHtKW@_x0010_è,8lóW@VÖS_x0019_¤	]@¸Q`ÑÒZ@aF_x0001_x]@aÿ_x001E_iú[@_x0012_4_x0001__x0004_» X@¿ce¡X@`ö´£á»Y@¦yÌßW@ü_x000E_W¢9nZ@V»ß_x000B__x001E_µW@_x0016_è_x0003_¸U@ø_x001E_kl_x0001_u]@{:¶ò\@:ù_x001D_0Ô&lt;]@Åüæ«_x0014_îX@WB_x0019_HW´Y@xp&amp;_x000C__x001E__x0004_V@r÷N0×)X@¢S@¹FX@åþ¹ø%ÛV@_x0001_Òé_x001D_ó_x0005_U@¿å)	©[@®_x0002_	îR^]@¡_x0005_äÈ]@8µà¸òW@ã3G85T@z¸ýðÐàX@Û»ù tA[@Ø¸[îâW@U¨%_x0008_ü]@:?+}MY@8IAÈ­T@9÷_x0004_V(Y@Nªç¾&gt;T@Dp_x0012__x0003_V@µeà£xV@_x0003__x0004_\È_x0011_èñY@_x0015_ÇO¥;Z@'ª*_x0013_áY@º)Cô\`U@F-õ_x0015_ä]@-·kW¸gU@®ï:î_x0001_-Z@&gt;ò¨_x000B__x001E_T@çÌsãÏóX@¼5O\@ãh´­&amp;V@_x001A_.]èrV@_x0011_ÈS4*(Y@@Þy_x000B_pTU@ìB_x0002_¢«êV@­Ö\¶V@/,ïn.X@Rõ_x0007_ì¢_x0013_T@=åêEKýW@µ¯]¨U@ó#¡¡dYU@ö%³Á[@¾_x0011_|_x0015_}U@~_x000F_Óîl_x0017_Z@ÂS_x0005_MuW@`#¹]\@¶®³_x0019_[@n¦õ°À[@ÀÒF{r@]@Ê]D_x001B_K~Y@*_x0001_Ô,_¬Y@­Õj5_x0001__x0002_E}Z@w_x001D_T"J]@¸.·aÑ\@Î{}»%\@÷CªJpGY@_x0018__x000C_#¿õ]@_x0004_,_x0019_§"[Y@µMíàÔæU@50`öþÇV@á_x0003__x0004_ÐÜ]@ª/æúZ@­\_x0004_î@U@.¿ôÉ_x000D_~W@D´ø°;Z@_x0001_ZýVZ@!cÖëL	W@µ®_x001F__x0019_ÁY@^aÄXV@_x0008_Df_x0014_?ïW@_x0006_ïß®&amp;IZ@_x0013_ÌÆ_x0006_Z@K|_x0010_Å×_x0010_[@I_x000C_3_x0016_¿WV@O_x0007_)¥ïU@óÆâò2rY@_x000D_sënZ]@××:U[@Ëy_x0011_eY@²ÑÌSV@ïÿ!;qU@ä6éþ'úY@l&amp;HìªT@_x0006__x0007_ÂôÞÐUU@°AÛÔÀðV@û½^Cû[@p2(?XêX@_x001E_´õv_x000E_\@_x0008_ønNÕ_x0015_Z@Hg &amp;_x0013_{Y@_x0010__x001D_Ë¡_x0018_q\@'µ6ð©T@\Äb4IW@TÅ{ß=U@_x001E_Ñ.b]@ç¢UcT@¾vT@Äê2ø]@¡ÿ:_x0001_´U@3K_x001D_ÖÐ\@½_x001D_Ã4t¶X@IRÚ_x0003_,_x000F_Z@Q_x0006_e\]@ÆÅU?SõV@¸:ìdl_x001E_]@¨û³ßðßT@Q_x0003_`RÌX@Á+_x0003_sW@_x0003__x000B_S ÔZ@â)-¼¡,]@$ Gå [@_x0005__x0004_Ð(¸#U@ù_x000C_[é_x0002_ÌV@ïº®TÅ[@.x1_x0004__x0005_a_x0004_\@``_x0012_'^OV@ìÞBQl]@B/íké]@àsZ¼/Ñ\@´út@§V@òÕØy_x0019_[@À_x0017__x0002_X@«ï_x0008_FlÌW@_x0007_Ã`_x0017_ê¤]@ÇÒÓÿ¶9\@}§y_x0011_ò_x0008_X@²e_x0008_Wq]@¯§÷%?X@@_x0005_û_x0011_o$Y@_x0014_Ì0õ£ÇW@¶êÔrV@F¢`|"ª[@_x001A_~5E \@Ùm¡=Y@s%æÑÀ¦]@&amp;['ý_x0013_àX@cZ7¾,EW@Ì=_x0001_"ðåZ@O$¤W@"T	tú»[@ÚzR_x001C__x0004_T@(_x001D__x0003_b]@ð^Ì¡]@LzTS+\U@ëMY@®ËÆ_x0015_[]@_x0001__x0002_#_x0014_-N½Z@2iG{°_x0004_W@²Lepî_x0004_Z@_x000D_*W@ZøÓ¾2_x001A_T@²uJ{]@öl;&amp;­][@7_x0012_ãëÒ·]@ðG"kÂæ]@_x001F_JYtÁe[@ØkÐ Ö[@_x0008_whùä_x0001_Z@½_x001D_Nô_x0017_êT@Þ2_x001C_G ?X@¨ORàSj]@i¢¡CThZ@ö_x000F_¬^\@_x0008_Ñ¼¬#èY@z\_x001F_`Ã\@¼/ug(Y@@ÔÏå9T@ú &lt;Ô_x0019_MY@4ï_x000B_}wV@Ì\âÔÇ_x0003_[@ôrÇ}§Z@fÅ_x0006_a_x001D_Z@_x0019_ßu?_T@é=Òç3_x0011_W@_x0012_,ïé?¯T@^_x0004_ºÏþV@Ý=A3èW@¨_x001B_F[_x0001__x0003_K4T@®\PÉ±ÚW@nÆ+ð_x0001_ê[@ijBÉ¿ÛU@_x0002_¡­HÃiV@úÃ_x0017_Ø_x000E_ÛZ@âõB&lt;í­Z@RUIÓÌè\@¨_x001B_hq¸ìV@_x0006_I6[@®PÉW@»k_x0017_àóY@{)¡x_x0014_ñ[@î8_x001B_mpT@¹_x001E_kVA2]@Ù3O²_x001F_X@Ï_x0002_g8-[@»º_x0012_ÞX@ÌððÞPT@t`sÙÊ$Z@t[ùW@_x0019__x001B_²úaT@4ÓòY¸3T@.Û_x0019_ÍW@ÆÐ3KQ!]@Fo_x0007_Ì_x0011__x000B_T@L1ùCôç[@ª,:!ñxT@r{r½¨;]@ÈÚ/Ø[@ _x0015__x001B_Ö][@%ûô_x001B_sÂ]@_x0001__x0003_¼btÍT_x0003_U@Æog_x000B_#s]@lÀ¯»Uô]@,UÏÞ·ôZ@ &amp;í×£\@%_x000F_-w?]@&lt;UÑ_x0013_X_x000B_\@ÈG¹÷V@ÞÂ?JGZ@+_x0019_Y|¤\@ÌÃz¶ÝZ@B`¨DÔÆZ@~7èLÏU]@²ÿ÷dL[@DÀi(ÏT@_x001E_8_x0002_´_x000D_tX@!Ït¨_x0002_U@c´(1,\@AÐ¬_x0010_ë+X@8:_x001C_Þ«]@)j°ºoVU@¿(_x001E__x0018_DôU@ßîg'W@ï_x000E__x001B_4ºU@Ï{d]@)_x000B_]ú]_x0007_U@_x000E_ì®Ð,Z@óA_x001B_l1Z@h) $Ù´T@äºIÚå]@"!¨Ü_x0014_Z@_x001A_&amp;¥_x0001__x0003__x001B_AZ@_x0002_¿wuà[Y@&lt;__x0001_,_x0004_q\@ÚV_x0007_ÈÏT@1;_x000F_a(ÒW@¢_ÞËX@­A_x001F__x0019_VZ@ä,íHåNU@âíì}¸Z@Ï_x001C_lÊýöW@züô	_x0019_\@Vt5 Ja]@­_x0012__x0011_V@ïüá_x001C_A[@_x0015__x0005_-0_x0005_[@í`Wo5[@­ÆÜÌz¿[@ÏR(®U@:c8©V@:_÷Öç.Y@=_x0012_Ê_x0019_X[T@êÂl\á_x001E_U@ ÁW@Ôà_x0013_}_x000B_OX@©_x0001__x0015_÷¬@V@X½Âº{]@-×¡÷¡V@§º,_x001C_gnZ@Ög_x000E_Ð|ðT@Gvß+N\@¶+_x0016_,W@ÝèVûÀ¹\@_x0001__x0002_g1ÇãF³[@sx±W@XÈt³¬]@_x0007_ñÊ·ËêT@HH³_x000B_]@­êå¨!W@Â°J_x0011_k\@)MtS÷ÏY@R±S©ÇX@à_x0011__x000B_ü_x000E_Y@«_x000E_n'á\@5QqãðT@e{ñW@~L2å\@²:¦¥$T@|Ô_x0013_qÌw]@_x0004_À*Y»I[@´X}_x0001_[@¬t³ùU@¾Å,°V@_x0018_ôË|íT@&lt;9=ÇÑY@$"eÿ®¨\@ú_x0013_u_x001F_Y@_x0004_Ú-1_x001E_0Z@~*9UwU@NÍæsÀZ@Xn±_¹]@|ð_¬ÙÄW@Ä_x0004_{_x0015_¾_x0019_Z@	=IÄÈàZ@9F_x0018_ô_x0001__x0002_&amp;ùU@/_x0017_«%­þX@QòbW§W@(û_x0014_Ûï¨X@*_x0005_æ½GtT@_x0002__x000B_._x0003_W´[@*_x0002_T_x000B_^·Y@³_x0011_ï_x001B_qKZ@:;6Ù|U@ÚXéä_x0018_ÓT@©`_x0012_`§T@¿®4_x001D_Z@ÚL¥öt°Z@z»Û¶¤|\@N_x001F_:.Y@dp:*Ì]@$_x000B_Í¥_x0001_]@_x0001_]²6îaY@¦ûª_x0006_]@Ø|ÌÆ]@_x001A_R_x0019_^¾=[@§î}_x0007_IB\@H8ZJÞ8Y@_x0019_Á6¡_x0019_	U@¦â_x001B_4¡x]@Ô+äG£uU@gÿ¦=U@_x000D__x001B_È¥]@¯¦á _x000E_{U@8A	9gÏY@P¯è7:ÃW@­_x0004__x000B__x000C_P¼W@_x0001__x0003_äâ_x0015__x0008_òV@f_x0019_0_x0003_V@Pw*z¬Z@îW*øºX@ÌUUM«U@n¯{4?V@Ä_x0011_·R'äT@ÿÙÝÏ¸$V@K_x000E_³\\@·_x0014_ýWX@w¢WªÆ0Y@QjpêT@_x001C_Åp.Ì²T@Vak_x0004_WT@ _x000B_R¥8]@_x001F_Ê_x0013_º&gt;W@ºu±!T@&amp;´Z²`_x000E_V@UF@¹ùe\@\7_x0003_ê:&gt;X@0Áè^_x0010_V@æp°_x0003__x0007_dV@¬)ßQ_x0010_Z@M]Ìµó]@_x0015_MTíò]@? _x0002_¯ÌW@DO+*/X@Ö@êþ_x0003_V@*_x001A_i:B¿[@7/Î§_x0018_Y@Í1_x0002__x0003__x0005__[@VxK1_x0002__x0003_òæU@Ù6×_x0012_1]@píæ_x001E_ôZ@çö_x001F_Z@\ÄÏ¡akV@zZÕ¾°n\@Â5îrY@_x0004_'efrX@½,µ£ÁkW@ró6o_x0012_\@ë¸ìLT@c_öxDþY@Hµ,_x001F_9]@!_x001A__x0004_[X@yf_x0013_ùaV@B_x0013__x0008_ûÛ]@_x001F_0ÍÆ]@Ös2ÇÛX@_x0003_¿_x0015_-T@½4¤±sáX@ É@ìW@Tñ4¨¨aV@ü@-_x0001_òT@&amp;_x0014_ÚêIÑW@á-¦l7Ô[@ÜÉ¼_x0018_ª\@á1¡ÍuV@Zðm×~;[@5Êá8Ø·T@¶QµåV@®mØ_x000E_é²V@ð9_x0003_Í_x001B_&gt;T@_x0003__x0004_h9K_x001B_ñZU@@©=ä¬Y@r_x0016__x0016_"m]@­èEÒ¼Z@_x0008_&amp;ú§sbZ@íQ_x0011_£_x0012_]@~'+60Y@¥®@ÌS]@QZ[&amp;_x0015_U@^â#{´Y@~õã£=V@&gt;äÐ¸æ¼V@6rèÔvY@_x000D_¸lûFÒY@_x0002_)j'ÀÂY@ÚWV´M\@£øª3_x0019_xZ@T*«ÅU@Zýl§ÍU@âÌ_x0010_Y@	ZË¬âfT@«}_x0013_Ï+w]@_x000D_¶êøT@_x000E_´ç8\]@+_x000C_¾«!U@Ð_x0008_ÕÚÂU@â_x0003_À&amp;qtU@w4$_x0011_5Y@eÎqX_x001F_W@ZÅV1¤U@_x0001_Üó'"Z@JÔ$-_x0002__x0005_g»Z@[Ó´tY@Vò?búX@AKa_x0011_îW@HZÀdSCV@Ü(.7Ó8T@û_x000C_Ó½ÅX@_x0013_4*ïMÅY@µ_x0010_f4_x000B_pX@¶1û¿ÂZ@ñ_x001B__x0003_Õb\@[_x0019_Ñ%_x0007_T@¸÷_x0016_äÃX@viË¢A_x0005_W@_x0004_ü´\ðm\@*?V_x0003_zY@¤Bt|$]@jÐñP²\@pNø_x0015_uW@³%:Ç/_x000B_U@_x001D_KÊ_x0003_ÕX[@SÙ£(U@7í_x0001_Àú\@ Â6tG\@æèl_x0007_M[@_x0008_ôUÑ¤]@tc]Ö_x0007_Y@fåêj6+V@KÉC7sÛY@Ö'=_x0002_[¢X@&amp;öà_x001E_¤9W@'âãÊ=¼[@_x0001__x0002_KU_x0010_¸W@¶õ"_x0019_28T@Ö÷m'ùÛX@~¨&amp;è_x0003_T@5Ë_x0006_42	V@÷*2³_x001D_U@_x0016__x0005_ènØU@¯ËºæêT@¡${R_x000E_¹U@"Á§(_x001D_]@zY{òEW@XûZR\@YÇ:hó+T@âiHô«Y@¦EéuV@¨ß ÊY@a$ã_x000F_­V@1Þ·NSZ@T n_x000B_ç Y@\çO_x000D_Bù]@ÚÅ!Ù}U@_x0019_V_x000E_Ü_x0006_W@ÀôNÝ_x001B_W@&gt;Br7ôÃU@Ê^95*ýT@ØâW1ìT@· I_x0014_XªX@_x0008_&lt;¤_x0010__x0008_ìZ@@c`T@:µ7MYX@ðO_x0001_@[Y@|Zü_x0004__x0005_º:X@,ÂQ¶ôy\@v_x0015_ü?yå]@Ý´ý_x0016_¤Z@Æ¦niT@_x0007_üñÜÊZ@$°YÂÄ_x0005_]@ÄfÆÊzV@_x000C_RZ-âY@CRæñV]@_x001A_Ò¾BS[@1ê¥)eQU@¨,_x001E_¡T@Í\_x0008__x001C_X@Å^_x001A_ÁKU@în9c¬X@®))_x0017_NU@àÓ%v_x0002_Z@zlT*¹![@p _x0004_|ÒW@AæÕß6T@VôIÒÞ[@_Ç1\@Üx;u0½\@FHî«2U@¢Âóâ_x001B_']@Òµ¯_x0014_ÿ\@_x0001_[Ü_x001E_ô©X@¤ÙW_x0016_ÿX@_x000F_VLõ1vY@èa»pó_x0003_Z@_x0002_ÖC´lV@_x0001__x0004_XÇU_x0002_ÒT@o¶_x0016_dhY@_x001B_	bÖU@âIÉèW@Fè¤ÏeJY@þy&gt;_x0010_üðX@¬Ýçn1êW@¸qo.yV@Ï:hlÁV@å¹ññ¡]@_x001D_àñ@_x0012_T@ÂÃ_x0003_6:[@j¨_x0019_âä#[@F7xB_x0001_\@ÞE2e]@ÂØ­¡eX@æ§ªÃç¬Y@ÎÜ@¦ÇU@:_x000D_Jh_x000F_ð]@Nd¹êÇ÷U@.¾ky_x0018__x0008_\@Î?þ_x000F__x000C_W@_x0011__x000B_û_x0010_¡T@äÀ_x0015_qÿU@s_¡Ë0V@ûîÊU@ê¸½_x001C_E[@õ¯$oW@gc&lt;5÷U@â¬¡_x0018_W@_x0015_O `Z@_x001C_¿óÀ_x0002__x0003_&lt;_x0010_W@_x0001_IßZ@ÚÑ_x001F_ù¥W@üÕxx#ïV@Ì	#ôKZ@×ó½©D[@MS_x0001_ÎÚ\@Íh8®;V@¼¾_x0015_ÿR8]@_x0004__x000E_´9.fX@,Q¸_x0019_2Y@Ã¯*je[@FPÿÈøîW@2]%3 U@  D²ä2W@ågGºjU@wûÊÅgT@øýYèY@9_x001A_°HøW@CU-_x0001_âY@ÔÓG_x001A_U@Ó][mw1V@ÚÆÆs#ºW@ÚV _x0001_ñ_x0007_T@v?_x0007_9V.W@7.ÑÅ@F\@2_x000E_ht\@lÉ¹/_x0003_Z@_x0015_u8U@Q¶#}©ùW@¼Ì²_x0016__x0019_T@fAìÏqÅW@_x0003__x0006_Ô«]jÿDY@µ4·§¬òW@_x0014_±jN±X@v_x001D__x0011_ªT@_x000C_È¦_x0012_{W@pPgX~sT@âi`_x001D_XÒW@G{6÷Ý_x0005_T@$e_x0013_u¥Y@éú`Öµ]T@öàù¿m\@§Eë_x0013_8ÍY@äGÏ¬SÈV@¤_x0004_!#¨T@,üËGW@_x0019_×0ä[ÇW@Á[E_x0010_á_x0018_Z@îÁú [@ù=g°å{X@(a_x0019_B]@_x0013_¡ÀX@¥è¢hÎY@_x0002__x0001_boÒ7U@ â°EVZ@H`&lt;´_x001A_X@G_x001E_n&amp;xV@ÜÑÝ&lt;U@ÆZT¯4]@ºÅ'_x0014_T@¸eo_x0010_jáZ@Ò£Ð_x0013__x0010_\@7ÂÛ'_x0002__x0003__x000D_JV@©~p_x000B__x000F_ÃZ@&gt;_x0016_å¼Án\@í«=ãV@uCÞ_x001A_f_x001A_U@ÜB¶3àV@4p&lt;û#ö]@{_x000F_¼U@uÆh¼½\@jL­üY@ô¤Þ¯£ÍZ@Ùý_x0013_Î]@éC^èÌZ@Àú»7U@úº¤§úX@g~'%\@_x0001_M¢îöY@´åPC.W@_x0010_ß _x001C_.U@Q&amp;ºÖç\@#_x0007__x001E_¾T@à_x000C__x0006_ÂU@ÆË¶®nX@%It?\@-ï]@_x001A_V	Úïê\@Nê©_x001B_U@_x0010_-k_x0006_|W@:_x0004_·[@¥Ü êbm]@Ç_x001B_ü [_]@µ¨çZ@_x0001__x0002_Ürt´°]@º ñ-0:U@­²©ÏiT@b~_x0014_íl«U@ùÊ_x0006_½U@(áåQC]@þ^#µea]@ ¼øZ@Õ'	^ÒY@ClÏ·âX@®Åº0£º[@è_x0005_î§X@!Î+ÎuÐX@ä1zG6Z@ =bÏ_x000C_ÀU@-Na_x0008_"_x000C_Y@ÝÂeÐW@#_x001A_ºs_x001C_uT@1I¸_x000E_!E\@¦#ç_x0005_8;\@_ ËpàÔT@|U| Ï3V@_x001A__x000C_·ÄÚZ@õÁjr©Z@v;Ê6ET@l_x0006_c«1[@ÙÓµ)ê_x0004_Z@/[y¤Õ2X@7tØórT@x0£"eU@iI_x000F_³W@_x0007_#v_x0003__x0004_¥DV@_x0008_£ølfY@ÃÕZïÆõY@Ó_x0006_7ø_x0012_	T@ØiÁ¢V_x0001_\@ÀHgNMÓ\@ñ{_x001E_À¶ÛY@Ì%Õ#wb]@&lt;­ÇIÎóY@²éLýZ@@RW vY@8Ás#4\@W_x0005_Kûü_x0004_[@Õ üb[@uìÖtì\@$¡ý_x001E_fX@_x0005_±¥_x0016_å­U@_x0002_ë³üWT@ó¿Ô¡àgW@Ä^kE_x0013_x[@è:o«[@³_x000C_²ºqU@îlwb_x001D_Æ]@Çê¡ÿÃ2U@;'éÁ©Z@³åW×¬Z@«_x0007_è_x001C_Ó_x001A_Y@þ=&gt;/l\@_x000E_,_x000B_æaiX@Ø;Ä4`ØX@mxýÐ_x0010_ËX@ü¤²ýW@_x0003__x0004_ÂS	;öwU@5íðW*h[@¶V¹ãâY@Ãî_x0019_Q_x0018_V@f'¸U¬®]@ÂÿB.Z@*_x000F_©×ÇÉZ@Þ¿[Ó_x0008_W@.AO4ú]@æ_x0012_qâ^5X@ÜäàÐ¡"[@÷ô@Tñ×T@_x000E_Ut_x001F_·¶Y@êÚô\@¡¸º%wmU@Û7½ÕµU@ðHÎ&lt;Z@è÷cµK	Z@((ÍNbU@öí|@íX@_x000F_®ô#\Y@_x001C_ÃK@T@Ö_x0001__x001C__x0004_Q[@_x000D_À¤Õüî[@Yñ¼×c½Y@bF½A¹Ï]@ÉZn`8V@_x000C_äU_x0002_ùñX@ÊHÏû2,U@Ã_x001F__x000B_À_x001A_cX@-ëO&amp;õW@ëä_x000F__x0002__x0003_x{[@ ¦_x0018_$t]@m3±_x0015__x0011_Z]@ ¶8_x0012__x0005_W@G_x0001_3_x001D_°T@úÔ3_x0006__x001D_[@_x0016_0\_x0003_öÂ[@lÝ_x0011_W@ì°È¬ëà\@_x0007__x001F__x0015__x0008_ÊT@hÃ_x001C_«]BT@°_x0001_;7Ç\@{ì¯[î8\@_x001A_Án2W@_x0010_íö\U@_x001B__x000D_­é[@_x000C__x001D_â]êV@î&lt;	Ýø]@p)»þ&lt;tW@lÔþ®¤¿[@ÜOé=&amp;T@rÊ£ÒøþW@ë]q©ÔX@hç_x001E_p]@_x0002_&gt;*ÅU@_x001A_O2ò~²Y@ð.S]@ûßN_x000C_U@xìb¯\@_x0002_;_x0015_0~"[@«%Ñ2vW@Ý%Í_x0018_Ô\@_x0003__x0004_FyV\@Ü/åw_x0002_¾T@*úéô.[@Ñ!I_x000F_¦XT@FÈ+5e"W@_x001E_¬^_x0001__x0016_ÊZ@à«¼UT@þÔÛ_x0010__x000C_·Y@ÞØµùZ@F_x001D_:¶_x0019_\@â±ÂÜ½_x001D_Y@@=&amp;¯]@_x000B__x0003__x0015_§·\@1&amp;_x0010_ ¤¢[@1d_x0019_jÏT@"ÞRRö[@¦ÛÁJX@ò_[BÝ\@Lx}ã¹ÓV@Û¦ï+Z@¶ b3_x0013_P[@ð¼_x0017_³U@_x0008_:!5[@%o¨I\@_x0018_9DM?V@_x0006_ ¨H­jY@_x0013__x0004_&amp;_x000C_W@&lt;íù8P_x0008_T@Rõ,Ò[Z@WîÙ$rZ@ù2á¾:_x000D_]@yËRê_x0002__x0003_k_x001E_T@&lt;_x0016_a_x001A_ë[@	$ùEÓþ[@_x0001_¡!õmX@¦ÍaÌ_x0018_¹Z@ôz%ó_X@_x0010__x000C_ØH~T@_x001B_p_x000B_ëlT@6ä#(æ]@Çï?·U@bIõiqX@_x0013_õ¡ÃåÁX@éY_x0010__x0004_T@æ_x0015_òt_x0017_V@_x000B_ùp`­Z@¥+î_x0007_Z@^yW®À®W@Ç11_x000C_ÖY@Ðÿ0Z@_x0018_é)cçY@¶û °_x000B_cU@_x0004_^'7Ã©U@p/Ô_x0013_-¨]@¡§$ù·ªT@hÊm:ÛþV@¼g4ðÑ[@Á«bþä5[@À\'º_x0017_%Z@êåÁ_x001F_ÁV@S-[LúZ@C_x000F_¿-I,Y@qÀ_x001E_xT@_x0001__x0008_a_x000D__x0013__x000D_·Z@éiÆ_x0002_$_x0011_U@ïÂit¿U@®t_x0011_ý_x0010_T@_x0016_2!b_x0006_9Y@AI_x001E__x0005_`\@_x0004_`_x001F__x0017__T@Ä_x001C__x0010_ù·]@vp_x001C_y\¾]@¸_x0010_ÖÆß¹Y@á_x001F_ñX@½ä¥x0U@ó/Ò]ù_x0010_[@P?GÆ]@x@®N_x0018_T@_x0004_Ì_x0014_b_x0007__x0015_V@0w¶öôUY@_x0003__x0018_À¿ªY@âëRU¨\@F_x0010_péÃQ]@ØñÎà;a\@dÅÚG¸V@f¶yF_x0018_fU@L7&amp;2X@_x001D_Û,ôÜT@_x0014_._x0003_¢£ãX@; DåÓ]@7½òéªoY@"Áý§êX@xÛQÿ=[@tÞ!ÍqV@h|_x001B_«_x0001__x0005_ö¥\@_x000B_À¾ÎRU@´^$Ù_x0002_W@E_x001A_3â_x001C_W@b½_x0005_ÓU@¸Ö9L_x0017_X@:@§Õx]@üyê\%T@DØ[_x0004_&amp;SU@ò½­Ô¦íT@oC_x0003_êÝ\@[1TüÇ3]@_x0008_à_x001D_È^V@j0¦£X@*×R¹\@âãÒj6Y@÷¯ô'ô	X@qHR®[@ÙZÝ48Y@8_x0018_IScT@ULV_x0019_T@¹_x0001_rÃÑU@ØWóoã]@_x0004_'ÀçÀZ@rÞ-_x0014_8\@_x0008_¢ÅYö¼V@ñ_x001A__x000C_´Òg]@!£__x0008_ÐW@öñ_x001F_,_x000E_IX@Vi$Ð]@m»_x001E__x0001__x0016_Z@»¬ÓU@_x0004__x0006__x0018_'çôVRY@_x000C_ßÏ_x0006_*X@îÏ&gt;å9[@^_x001D__x0002_À_x0001_&amp;Z@:_x001F_0Ó2V@_x0002_(WßÒ~V@Æàí-_x000E_Z@_x0008_/_x000C_Â_x000E_]@î_x0015_× mÄ]@Ö_x0005__x0001_VcX@ÊÏÒS_x000C_\@Ü_x0003_Î i_x0005_]@ùQ_x001E_-¸ÊW@hµ_x0011_z_x0017_\@_x0005_«x¢ïà\@ZY;hUí\@L Û«ìhY@d¸	Ç¾V@4hÜÝ?}Y@ºrjý¬[@.;	¨_x0010_ì]@M_x000E_GMôçU@à}_x0005__x0011_»1X@Ð²Ò$í«Y@º_x0008_)ý_x0011_ãZ@ª;-þå[@_x001C_\/W@_x0015_º_Ö!\@ô=åW@_x000F_w@½U@&lt;£zØU@&amp;i_x0001__x0002_k]@bs\ØhÕW@µYÐ0#©T@MTN_x0008_½\@hVÇ;ÏºX@ªçÌÛ\@_ñ v_x0012_`X@ûÉ_x0004_«oW@àYl`¨ëX@xãßc&lt;\@T]bÕ3]@h2c¼ÊrX@¤_x0017_Ó_x0010_³6Z@)_x0001_9¥T@¬yÀOuV@\BMvÞV@¸Ð³gÇ[@/äÖbåÀU@5DZ¯_x0011_X@È_x0003_¿Æ\`[@v_x0011__x0008__x0014_X@·úu»´U@+_x001C_géÿZ@N_x0005_]!ÎbW@G6_x001E__x0017_X¬W@ëX50_x0006_W@C{Oí¯«Y@_x0008__x000B_oËIY@é_x001F_"b_x001E_*[@_x0014_ëßÍ£$X@ªÀã_x0008_b_x0018_Y@­®d´z_x0017_Z@_x0003__x0004_L¼_x0002_'Y@%ðz[@t@ÖYÃX@&lt;Ú'G]@aî¦äJÐ\@ÆÒ¿çj\@b~ñiåX@]K¾·?\@Ä_x0011_¢{U@_x0017_N9²U@¯ËË·pV@C/Í×Y@w"àÑ³¾U@§i«_x0016_&lt;Z@ãûV# Z@x 8*MKX@_x0010_7ézõ_x0003_T@_x0010__x0018_¿ÌÁh]@s_x0007_|X@3:©vÔo[@ýºf0_x0012_X@NÄ¡_x0013_µ`W@]kgK_x0008_n[@j_x0011_¸È#»X@Þqª	¶Y@CÕ_x001B_^"¿V@91L_x0017_Z@_x001C_UÁJFV@ÎùGÌ¼DU@_x0007_DHÇg6W@¦¢_x0014_ÚP¸Z@_x0001_©¾_x0003__x0004_![@&lt;w9¶¡M]@RI²÷[W@_x0007_&amp;Ñ_x0015_û[@_x0002_NHdKÈU@¥ÇT âÇV@Ú%«ùº_x0007_U@Õdô¸ØT@ÂN_x0003_Ré\@_x0015_OçúQ&gt;Z@^ ÒÙ_x0001_¯W@Bû&amp;q´T@`4ÉÕ6V@aúÕa ]@QaÅ_x000C_2Y@f6Þ-ZDY@_x0005_&amp;EíêYX@X*ùi¶Z@_x000E_µ	ßÂ{Z@¬ê_x001B_z_x0013_X@ +$ó¾T@&gt;ÑIøsX@`_x000E_/hâ_x000D_]@JvM_x0017_RëU@üM_x0016_íOÖW@_x0014_ÉÝ	S_x001C_]@Bhv¶bU@gkÕY®0V@ûï¢$]@&gt;_x0016_Ô³¼_x000C_\@V_x0007_ºåtéY@GÈ&gt;!©[@_x0001__x0003_É~_x0014_²çGV@*ÿëûmZ@e&lt;Ýj_x000B_wX@0_x001C_Q_x000B_hW@Û_x0015_°!öW@_x0008_¼_x0019__x001B_CW@£.ÿ¿_x000E_[@¡$©kj\@BÃ½ØBOU@âøÔ®öÈ\@_x001C_ºVt[@£eVz]@×_x0002_üj0_x0008_U@4 È,jaY@Z|qãø¬\@_x0013_¥m¬V@¢JÇ;¥û]@(å¿´NW@Ü÷BsàQU@&lt;unëÓ[@(ÝÐ\a&lt;V@ÙR2Y@_x0014_Þ¹neZ@æcâ"NÈT@òf±°?X@+nÆI	m\@"ÄZïÚ2[@_x001E__x001A_ë°_x0001_tZ@¬3á_x0012_"ª]@ß¾ÀÏ¹]@4òá_x0016_ÖN[@ 4ÒÖ_x0001__x0002_QU[@î)ó_x001F_ãOV@$_x001C_­ìT@ î·öCU@U;fßj[@-ñ¹_x0005_T@¨¦vô`[@\_x000B_¹gD[@àeÁ_x0012_ëîX@&amp;_x0005_ëûóU@û_x0007_ÞªOPY@vc£ÅW@â q|ÐÞZ@®&gt;«_x0017_/-T@UrFö_x0001_ø[@Þer¥¯|X@fD}(âÉ\@èæÉ&amp;ãX@&gt;3_x0005_\áT@ñÁë_x0005_öV@³_x0008_¸^íùX@B_x001F_aW@n_x001E_÷_x000F_]@¾K_x001E_¨_x0003_T@bx_x0015_»%Z@¼;sJ®X\@5_x0019_Ë[@P	¥Ú_x0018_Y@=_x001B_ú¹UV@DÂ~)_x001B_U@+/ÐÀzW@_x0017_î_x0002_ãÅU@_x0001__x0003__x0002_ê_x0001__x001E_h{W@$C¾­T@_x0017_ïÅsOnT@_x001E_&amp;ÑJW@MÐ.Ì%YY@ß#U]]@_x0018_ô_x0011_ZíZ@PQ¡ÙnV@¨ãÛ¹ú\@ö©Üª_x0008_T@Ó#»ócj\@Æ¹íÏDY@È&gt;;¢Hë[@_x0011_Ï_x0012_e5u]@M_î3Ì_x001B_Y@[vk ní\@uR%1_x0001_6Z@öÄ® ¢¿[@c'¤,_âV@-_x0005_¹Ö_x0002_ÖY@/_x0019_öþ_x001C_\@zBN¼_x0008_lY@$_x001B_IîY@óLùXv^Z@æV!é[@¬oýéZ@ld¸mÙZ@_x0017_&amp;8r0Y@ãq_x001F_¨Ï#Z@Ó_x000D__x0014_Rug\@ò®_x0015_R¹V@/=«_x0001__x0003__x001F_=V@lè¶ááÃ]@åNw_x001B_:W@ \ÇxdZ@D_x001A__x0005_T¸IV@:D×kÜV@LK_x0019__x0015_r=]@õ$Q£ÎÊU@¾_x0002__x0018_HÀV@ú;Â¾³Y@ÿÄ_x000B_î_x000D__x001A_V@4æ`±ïºZ@²{ Ñ×]@ü_x000D_`R¾T@4M_x001C_*íØT@Úù_x001D_ÖûU@:ª)_x0013_æW@Óâmø_x001A_ÅT@mÑ§Ý[@pA7Ü_ëY@¤R_x0014_$_x000C_]@Æª_x000F_Æëc\@*~(7éY@örðÆ_x000C_ËW@&amp;ÌbCTJX@5EÍVT@ÛÒµ6LDY@ÝïÿfT@Þ_x0016_ëº_x000B_]@|­¶*Æ¨W@^r_x001F_DôrX@{'@_x0010_o_x001F_T@_x0003__x0006_°Ç[ßøbV@å_x0008_®ÍYXY@M_x0013_1'þßX@Ö\4²rT@t_Ù[Æ¥Z@P?@rÌ6]@_x0011_@GG7=Y@o_x001F__x0007_ÜV@üZEn;Y@m9	_x0002_®_x0004_\@°V_x0007__x0005_[@þ5ÄV¼_x0006_\@_x0002_;9_x0014_ X@_k¯Æä]@É£ÞYX@2¿;ïU@ø_x0011_ª}]@-"ë	ÛçZ@§![E^¡Z@e_x0011_bÚj;T@è Q)_x000D_[@2¥ÆD§f\@·:¯_x000F_T@_x000D__x0011_Ý`5¢U@á§$_x0010_T@GXÛÅ_x0008_Z@ ðËÝT@ÄÔ5XùX@+¾Î(! V@]J²ø_x0015_V@nµ7_x0001_î]@­ØÞ@_x0001__x0003_ÿU@_x0003_.ÐÑ(ZT@¤_x001A__x001D_È$U@AMjÊÖ[@£PAÂÂ¼X@ÓÅÃXé_x0011_U@pL²ð©pW@æD"r÷U@avýAV@_x0011_m/$_x001D_X@n"³¥^~V@*ÏÜ_x0002_OT@VcKpûWU@OZ_x000D_"ÓU@ÌSù×¢¡\@é7ÚZm]@K_Í_x001B__x000E_T@Ûxz{Y@öðuÒEW@AýÒÅÄ²[@_x0004_^Õ I_x0008_V@¸ùD_x0002_\@ô!QVê`U@ªË}béU@ZÄÞõ$õT@_x0005_ÅÈC²V@®ð\¨XZU@t_x0019_"IÏÈY@?7_x000C_P_x0016_T@xmþ¬x0]@¶Ì^ÁGV@Í*C»ËU@_x0001__x0002__x001D__x0017__x0004__x0004_AV@ÿO_x001F_v5¹X@0MÁ:­\@Ø¸{W¾&lt;Y@*R.cV@b6(_x000E_W@Â_x000F_*PìÞW@ä_x0004__x0007_ó*T@8øm0¨W@B*ÐwU@|_x0003_ê_x0012_ñ¤]@_x0012_¾¢\_x0008_Z@_x001D__x0004_¥êT@LÉ7ér]@k_x001F_bÕ X@_x0012_ ]0DÜV@þm¤ÏtX@n÷ËÍÜÕ]@è[.¼Y@x@ÿ~_x0019_]@¶	_x001D_~îZ@æmTËöU@_x0015_ÿ+JÎX@ÒÀ_x0012_]@_x0001__x0007_´]åT@­XûúU@,_x0001_PLvU@_x0006_@/&gt;k_x001F_Z@Ä_x0019_Í_x000C_][@ª_x0019_)9_x0019_V@êó	ÜPW@/I6x_x0002__x0003__x0017_\@v¾8gç_x0012_Y@dhÔÖþX@J°~pW@D¡æhÃX@c_x0017_G_x0005_è*T@T_x0003_O¢sU\@	ç_x001D_)iT@îözõà¦X@oè¦Y@ÞÃþwôZ@{N, MX@_x001C_@e¨jz[@Lü_x0018__x0007_Å[@_x0016_z_x0013_Õ¼T@û_x0006_`_x001F_s¡W@ê&amp;Frµt[@vz_x001F_%°rX@?à³¸¦ÌU@2Ìk(CZ@_x0008__x0006_24\@Ó_x0001_B!âÁU@_x0007_ ^­_x0014_T@_x0014_¦JÇm]@Û$_x001B__x0015_fT@§±_x0008_oØR\@ÞÏ_x0006__x001A_¶ìT@_x0011_ÁÐQeà\@¸µýr1]@÷2Ó²ÀZ@by×³_x0004__x0012_V@"±âØ6U@_x0002__x0003_ÿ`´÷T@6Õ,ÏgW@Îv,¹Y@¤_x0019__x0017__x0004_WV@¹+_x0001__x000D_õZ@XQrÆêX@ ÓCð{²X@P{`aZ@bÊ5+_x0007_«[@_x0016_z&amp;GôV@	èí_x0010_W@ jd_x0002_CY@ª3=&gt;&gt;U@_x0004_½Q]E_x0006_U@¥s'`Ñ]@¸_x0014_³3@\@^3A;Z@ý#Z@Ùc¡_x0010_X@n_x0007_ß)ö]@T_x001F_l_x0006_ì_x0017_X@°;®Q0RV@Ü$+?9sY@_x0004_0ìôQY@tÀÊcÜ_x001B_[@tl×R³U@_x000D_âVÓ´V@è®ÎÿX@©bÇ!]X@_x0011_Q_x001C_®=_x0002_U@_x001B_Ò`Î_x0015__x0010_U@_x0003_¬:X_x0001__x0004_¬jT@»A¨hkU@Øl_x0014_È[@duìãÅ_x001A_Z@8Í7÷_x000D_G\@Úujþ[@;XÞõÛ+Z@_x0017_$Î	_x0002_	Y@j:k¸¹Z@÷:4XU@ï`^ÙA\@õ3ê¼X@v ¸­lZ@W$#ÌZ@n#Q¥^U@¦_x0012_½_x0015_9_x001E_T@Ä¡?_x000C_Z@´_x0010_'z*]@WN»!_x000C_X@Ñ,gU_n[@_x0004__x0004_Ò­.2X@KÝÃT@[u_x0008_BËÁV@½%ÅøX@é¼Õ­Ä.]@Æ´¯ÔU@ºHaÒ_x001B_ãU@à_x0016_psºY@@_x0003_µ´GV@t×\²±X@_x0014__x0013_å_x001D_õ¥W@ô_x0008_Wê\@_x0008_	Ú¦W_x0006_í*[@¬ _x0005_úçV@_x0007_Ì] µ¶Z@_x0010_FgýZ@wm'_x001B_/X@Q]+êñT@:&amp;F_x000B_aµY@tH8_x001A__x0002_¼X@ª'PqòeW@*jÖN_x0019__x0014_W@b!?èY@\.eBfYW@Ä{à_x0008_^oT@_x0002__x0017_x½`[@diq[@Å%»63_x001D_W@rûÿ¤Ì`X@F[ _x0001_¸V@ìÜ¢_x001D_ìÓU@NâùìU@¤ÐãK_x0004_óW@ü[Íý_x000E__x000B_V@_x0003_-R5×áX@2µxl"Y@u2¶Ä_x0003_X@Bor_x000D_ßW@iyá¿Ó_x0001_\@_x0012_é¥;SäY@¢¶_x000B_	X@T*%ñQk\@FìQÐ_x0017_bV@«^0_x0004__x0005_b4W@ÄDYQV@ò»DvC[@[Wç§¾\@~u8ÃJ¨[@2_x0012_ÈF4¸U@ì|Á=\@BEtM_x000B_ÚY@ÌüÄÞ/X@_x0018_Ý#¬_x0012_[@´?I_x0002_ð+]@âæ~w_\@b*ªëæ4Z@·!æ_x0006_-1W@%Æêü!\@ÝÞZæ_x0011_Y@¬Ð_x0003_JUW@]xz½_x0003_7W@7õ9:ßkV@¨³¨)¨[@|sô¥&gt;ø\@b_x001E__x001B_g,_x000C_X@_x0001_H³à^úV@_x000E_é2Ô\U@ª_x0018_­4}iT@¤_x0004__x000D_gZ@ðEÚèZ@_x0004_G:Oþ^V@°÷Ûã¢X@þö_x000F_2aU@&gt;g9f_x0007_ß\@'?ß¸z°U@_x0003__x0005_©ÏÊQ¨ [@ôëý±_x000B_\@oç³Õ(¯\@_x001E_:C§U@ªRÕÌ_x000B_C\@ |´_x0013__x0015_ÊW@^Å&gt;]­V@á,ÆÉ+U@H¶c_x0002_¶#W@ë6Òôû\@_x0007_Q-¾_x001F_r[@7_x0014_i6~JV@_x0007_)¢GV@Þ´_x000C__x0003_ªZ@^¶I[@QD^1X#Z@$a¦½T@x{_x0016_æòY@æÃ|P2]@Ö|©ùÑW@Áb_x0011_~_x001C_[@©_x000C_¢È4U@DU-AX@¬ÚzçtY@_x0001_¾Ó'_x001F_X@,_x0012_	)_x0011_[@_x0004_Aº¨þT@_x0013_Tx]hW@ÙI_x0006_EZ@##b·´9T@L+ÞëÏZ@æ_x0016_\_x0002__x0003_IY@dx_x0007_¹Y@å¤_x0010_Ï¢_x000C_W@,[þ_x000C__x0019_[@T_ JìZ@¥_x000C_qô*çW@È½¸AbV@ªXj·C)X@w_x0001_%dÛ9V@Ù.H]@A(_x0005__x0016_MA\@÷w_x0013_ÓuT@_x0012_b_x0003_l\@_x0010__x0011_¿ÄV@¿_x0013_+_x0004__x0002_T@fDô_x001F_ÑX@¹{4h_!\@Zày=ºD]@x_x0001_+@_x0001_uU@êz_x001E_XãvT@rÒ_x0015_Ö_x0006_`[@_x000D_´íä_x0018_õU@¤õcÀ_x0003__x000D_Z@ò_x000D_¥HyU@zýkb¯]@Èt_x0002_&lt;S [@V÷µÂÄ²]@_x0012_²Õ¡K\@_x0001__x0011_°Z@°½oÉeET@Ô_x0017_ _x0018_úZ@½ü â_x000F_(V@_x0001__x0002__x0014_A&amp;ÍW@Ø§_x0005_ð¢4Y@Ù[_x0013_ô5W@e",[¸sV@bùø_x001C_ÑPV@5LÈçr²V@6GíG_x0016_)\@o¸Ë^òW@:rÓÑñ\@õÛ¸;3&gt;X@&lt;8_x0002_í9&lt;Z@ë'_x0001__x0006_|Z@ÓÖ´\/U@Îñä_x000D_üt\@£ê­_x0008_¬ý[@;©O¶\@]ótU éZ@§§U üT@&lt;±ùl_x0010_øT@_x0007_©­$Ó\@Þlµf±q[@_x001B_ª^êáX@)3_x001E_K9¤T@ÕíEuO\@Z­8",&lt;T@k9¢_x0012_2´\@q*fÂ}Z@Èa¹«@Ð[@8æ6*X@$©á¹ñ­Y@BØÒ_x0003_¢V@ÇN¤º_x0001__x0004_*_x0006_U@¤â¬^,UY@hqêÆv´Y@öþiÂg[@;÷ï_x0013_V@L/ä_x001A__x0012_õ[@iS©`	;]@«mìÃÎ\@=&lt;ÏU@zì	}T`Y@¯ö{xÉ\@øR_x0017_Ys_x0004_T@tB#Õ_x0003_U@_x000F_ØqoåY@&gt;Ïô_x0006_s_x0001_]@US_Ö,\@oèÕµU@¡-Jpæ]@«÷_x0006_î_x000F_T@ Ôò3NX@_®ùÁV@ {Q£!üU@_x000B_2÷[t_x0016_]@yeiôqìU@_x0004_xÄ_x0007__x0013_wZ@u¶KØ£&amp;T@æH _x001B_ù`T@¾ A§$Z@HÂ«w:_x0002_W@_x0017_@_x0016_OV@_x001C_Ü?ó|W@_x0010_v¡qU@_x0005__x0007_¤_x0004_Ð]@°{±ÿ8W@ÌfñûMÛZ@B_x000F_äiW@_x0006_DtÌtV@¦EÉÂ\S]@[_x0008__x0001_l[@°.¸%pÈT@ì|®½^o]@²WZ.;ÿX@Ð]ÂºX@û{LÇ|]@pm·ïº]@á×^&gt;åX@±»«_x0019_Î.Z@ñ	bõ_x0002_%Y@k¼ýê/UX@B_x0005_Õ{;W@ì_x0012_¶gU@|î_x0008_{TZ@Þò_x001D_¥LX@Zì_x001D_(_x0003_T@Ï@ÒY@áM9\ÄÅU@ÂU¸F_x001E_U@1lÿcU@n4®_x000B_[@_x0014_Ó_x001A_VW@}?=Æ!T@Tì¹keÉ[@_ê_x0003__x0011_ÇX@¾£Ð_x0001__x0003_ñØZ@_x0013_uÿ¨ÚT@j®ìb_x0016_­Z@_x0016_Zµa×V@Å_x000E__x0018_¯ZÅT@ô.Uû3¹T@_x0003_:­_x001D_¾Y@mGOÜßZ@ È_x000E_¼½U\@cY¸í¢_x001D_T@&lt;_x0012_©iq[@-ÏÝßë8U@_x001C__x000D_,	¾X@² mLR3T@Lª_x0016_9|ãU@ZÎ¢¤^X@_x0016__x001E__x0014__x0015_Ó_x0011_[@¼UÜØX@6|_x000E_l_x0001_W@ñúÅ*~W@ü\ÅÊhoX@_x0001_¬²_x000D_ñY@ZÊ_x0006_öþV@»_x000F__x0002_ê²ØY@±TÖ)	_x000C_T@¼`c6ÓW@¢Ædß_x0005_4[@¢|µ_x000E_ÊZ@_x001F_Ap¨Z@,_x0008_Nx_x0019_Ú[@_x0002_ß_x0003_Øº\@¤Í_x0010__x0001_;X@_x0001__x0003_nÜð&lt;_x001A_\@_Þ5ce¹W@­®Ð×RéX@Ç-_x001D_±þ_x0014_T@_x0013__x0016_M]oV@bñiòS[@ë&lt;_x0011_ @Ã[@jk¾c_x0011_úW@K¿	ÿ¬Z@ÈÖ_x0001__x0008_Ù]W@Ðw¥Í.=Z@¡«ÛMT@ÿtCéxN\@UÆ_x0013__x0016_ôÖV@"gýÁ9Y@Wõ_x0010_Æ5T@'øíoZ@6³_x000C__x0010_Z@np«§ÒW@/=§T@"o_x001F_i½]@ÎÛ¥®W@ÏÚÎ[hV@_x0003_º¥ï3õW@(®Ä-8_x000F_X@d_x001A__x0002_ï-ÛX@4¦Ë«\@	ï­Þ_x001D_´V@@¥yæaX[@ÈH/á;|]@¬U_x000B__x0005__x001C_è]@¢äBu_x0001__x0002_}yT@ã6|ß_x000F_´U@,s_x0017_`!Y@ââhµÄÿ[@Î¹&gt;í:_x000D_T@ÇS_x0004_6Y@_x000C_©ÆAU@aý,Ï~Z@ø4L6§V@R®¢CôT@£Z~Q_x000D_&lt;X@}£ÇaztY@¯¢·_x0003_×pT@2¸ßÑãeU@é_x0008_¤È[@í_x0001_`J_x001E_ÿW@Ò_x0008_I)r_x0008_V@_x0005__x0011_#ÔzZ@_x0008_¨$¿ebW@¬ô[â(Y@à}ê³:W@/BÓSZU@_x000F_¹³û¡QX@S&amp;sSd\@HÀVÝW@ÁdÇà·7Y@³©-[\@_x0018__x0015__x000C_¯L3W@¬­N@þÊW@DÞ_x0015_-¹~\@:ZùU|DZ@_x001E_&lt;-¶Ã_x0013_T@_x0002__x0004_ødÇÛ_x000B_W@2²ì2]1Z@¦;åÊYàW@þ­Ú[@#¢(B_x001C_\@ãÏÈ\\@ó2:`vY@Fn3_x0008__x001B_V[@Àà¡_x0001_Ú"Z@"_x0008_«Ý_x0002_V@ Á´ô_x0018_)V@_x0017_×ÉÍðiZ@%:&amp;_x0004_[@$-(MX@9øXË]@_x0002_B¾ã_x000E_V@dÎC_x001C_(Y@ß¡á]5±U@:p_x0012_Æ§óU@hBÍ±¡_x0002_[@ï ó_x001A_ßVU@Âé»2[@P¾c"É\Y@_x0013_XÃ&amp;sT@~_x001A_!ý7U@_x0018_àè.¦_x000C_V@¨¨XkY@ì_x001E__x0003_pdoW@_x000E_Ë¹T@vÁ7"\tU@yÁ,$Z@¾fa_x0003__x0004__x0005_X@@Ïó7^U@Òª&gt;Û&amp;.Y@$W³«_x001E_¤W@zZ_x0018_ã·Z@Ñ¹ðËÐ$T@B­_x0005__x0017__x0019_Ù\@/?A_x0018_ù_x0002_]@±árñ,Q]@NróúðYZ@_x001F_§5ÞÚU@_x0016_#H¥X@÷h\ô5ZV@\zö_x0019__x0013_5Z@nyíÐ[@)3 _x000F_ÝùZ@ÿ	_x001D__x0012__x0001_¬T@ê¾¹B_x0005_Ó\@`Ñ_x0016_+ÝÂ[@_x001E_B1Y@ü_x0006_MIÅZ@ïÝÃÀ]6[@.	_x0010__x0018_q®\@a,Aø	_x0014_W@¿6XnM_x000D_W@B_x000B_b_x0008_ø\@V½7_x0013_ÞT@Ï_x0011_èº_x0002_.\@_x0010_&lt;ºX[@Ñ­Y\@ë_x0001_/Õ_x0008_ÎZ@R\DúY@_x0002__x0004_ÙÖóçªY@îØ]_x000C_[@ë#U`&gt;_x0015_]@(_x0001__x0003_$K%[@£àÕy±]@î«,òBî]@ù_x0004_áoÚ[@®Ç_x0013_v_x0008_T@2Ô9v1&lt;[@»_q,ß_x0011_\@ÙIiò_x0016_V@_x0001_çf; V@4_x0008_ì_x000F_X@â_x0014_sV@Ï_x001D_µµÖ¤]@RÌ~P#­\@Å_x001B_ùèEÎ]@ÖewÚä[@üm_x000C_êX@°f._x001C_oY@æWÃØY@$¾nÉ²U@r_x0016_`èü_x000D_W@TJïO_x000F_»[@_x0016_ð6¢aV@y´vû&lt;W@j[_x001C_]@°gÁW£ßX@_x0018_p_x0018_w»Z@IÙï¯_x0016_dW@_x0010_SãÚáÈZ@ªÑà_x0005__x0007__x0006__x0016_]@Ü_x0006_2¤)~Z@æ_x0001_à¯Ç_x0010_V@Ö_x000B_YkV@à_x001A_§ ]@äÚYé_x0003_R[@b­¦%;_x001A_U@ywb_x000F__x0014_U@4ë_è_x0010_]@_x001D_sÕk&amp;W@¢Ca'&amp;5W@¯_x0002_Î_x0002_n[@Ù	]_x001E__x000D_T@Ø_x0010__x0004_2_FX@_x000E_vAØ?]@p,1÷ÄïY@_x001F_4hÙ\@+»éûÕDU@*Ð{1\@VE¶Cç/W@ITG¾´æZ@T4_x0005_ØÂW@öÏõ_x001E_Q]@_x0018_¹+_x0016_Ü[@º³_x0008_=:ÛW@|Ù_x0002_É]V@¢5ð&lt;§V@%EJPW@5_x0017_Ûùù_x000E_Z@P4×_x0005_à[@ä_x001B_w Y@ÜnßY@_x0002__x0006_ø_x0013_&gt;»_x0005_3U@_x0018_¼ùí(0Z@üÜFBo(Z@&gt;¾dá]V@63_¦ôê[@ä§(jôÝZ@PZ_x0001_[_x000C_:T@b­±fWºU@Ul­£Y@&amp;JîÙÆ]@wTóÎ£lX@694_x0017_U@[Ð(ÉâÄX@ ©³ä:\@Dã_x0011_°_x0005_[@rèÛjU@GõbÏU@¦±_x001A_`_x000D_%Y@:jëDTX@­À_x0007_yÈR[@ìl[d[¥U@Fí¡Ey\@À_x001D__x0003_¬_x0010_ÍX@¹ÔÀgW@F_x0019_ó)÷rW@Þ;¦\_x0004_MX@H2Ð´·X@fí_x001E_r¦[@®NuÌnÚZ@ö+Áâ(\@lÀÃÔàT@´=k_x0001__x0002_Å7U@È_x000B_k×ª_x0003_Y@²òÂ+22Z@M_x0017_3¿V[@]Î_x0012_©]@NH´v¢V@òíæ_x0011_X@ÀÉÜ'£_x001E_Z@JÊTV=Z@Û_x0019__x0014_X@qºÐîÌCX@îAE_x0015_ÑY@E÷¿ýÏ_x0002_W@Tç_Jv?U@Üúª&lt;¢T@·_x000F_A&gt;­T@!¬_x0004_c_x000F_UT@1®ËR¤Z@I)3}¼V@%ÑP±Y@_x0019_`î¸9ó\@+"ðM¨U@1_x0018__x0011_&gt;g[@p«ó¸véT@_x000E_0¿#µçU@áÑ_x0010_å¥LX@éø&gt;_x0017_º_x0019_U@Áü·&lt;HâX@6ºâ¹/Z@­UÜäã]@vPÜË!{Z@Ól_x0001_pªX@_x0001__x0004_¤K+_x000B_45[@«8ÅT@î8_x000D_}1U@àZø¶1÷T@_x0018_¡ûjãdV@6_x0008__x0003_A_x0010_a\@_x001A_A¡Ð8¥Y@_x0019_]@ë"¶q³[@N&gt;_x001A__x0013_ÅmV@l|¬~¸EU@`VÍ7_x000E_¿X@	_x000E_,û¢Y@_x001E_k~ÒÅ¾U@_x0016_vú_x000B_x×]@Ô+0Ó÷]@oFÙ©Z@Çè\¸Y|\@C_x000B_/{ß^Z@á_x0015_)î_x0015_Z@ú_x0013_däB_x001C_]@_x0007_Û¦ö_x0010_oT@|ÜÛ_x0002__x0019_T@GÞ]iZ_x0006_]@f_x0005_JCX@§b±¬;T@6,@¬º_x001F_\@_x0016_åA-µ"\@Gâ_x0019_pWÙX@kZ@Ð¶õW@mÀ»kV@êÅ@÷_x0004__x0005_¤L[@w£¤ï×U@ô_x0010_uûT@[Ï;_x0001_BÀ[@Þk.Û¾]@N_x0018_C@[@æÅïøF|\@_x0018_Fü	ÄfY@Vb6-àPY@_x0006_2Õ_x0006_ÌåX@÷Ë{_x000F_ßW@²ÛàZT@ôÒ_x0012_®ãØ\@·õ²e,U\@ôjÙa]@ÃÞ\_x0001_ë_x0019_T@´½V¬_x000E_Y@;&lt;&lt;ùT@q(_x001C_?Y@áÄ_x0013_	_x001C_6T@,Äò°19[@dz» QT@¶ZÈëh|\@øþ¤yÂY@Ý_x0015_-_x0003_¾_x000B_]@Åb¾0iãT@Òõåá6\@Ø n&gt;è_x0013_]@-¦ gÿW@"ÀzãÕW@_x0002_eJÌü_x001F_W@ùý_x0015_þ_x001E_ÆW@_x0002__x0004_C_]4_x0013_YZ@_x0014_âg·êtV@^80Û)d[@ý²J_x0017_²T@H	$y_x0002_ºV@¢U Ê±\@º&gt;_x001B_vpV@"ÿ;Z@x,ÆÌb'U@Û¢ô¬_x0005_[@½v'_x001F_åU@Ùý|çX@K-X@äX_x0011_Ü_x0016_Z@Ê8î_x0012__÷\@Ø *mZ@_x0004_"Å(_x001C__x0010_Y@±_x0001_&gt;_x0003_´V@_x000C_Øã*`V@_x001D_íQ_x0014_5_x0005_Z@èÈ9Öê\@&amp;­P_x000F_X@zHKo]¤\@æUÅF_x0002__x0003_Z@c%ôq&gt;MZ@ª(ÌºZ@_x0016_¤MùþT@X_x001D_S_x0019_Ð~W@ÌùÄá¬´\@Î_x001A_XT\@&lt;_x000E__x0002_ _x001A_ÕU@æ*7_x0004__x0005_¦Õ\@wàìÅ=$X@®_x0001_½\@&gt;_x0005_æû¦\@_x0002_&gt;]_x001B_ç?W@ÇMAªÑY@ßB	ß"]@®{¦^\@Nc_x0018_úg_x0003_W@=_x001B__x0002_i°fT@eè&lt;$]þU@â_x0003_h_x001A_¢\@+Køñ]@¤B_x0002_]]@9¹_x0004_Á&amp;U@G"_x0005_ohV@_x0008__x000B_7;ùW@_x0001_R&amp;&lt;_x001B__x0012_T@d×]_x0002_Î]@_x0012_&lt;z_x000F_U@ÒÞ_x0010__x0006_Ó6T@r}&amp;|ð]@ /]jZ\@~T_x001E_AX@®è_x000F_î×ìU@ºxàÈªuW@8I_x0010_¢ÃüV@ôD&amp;]\@_x001C_\_x0015__x0005_ôY@Î&gt;U_x0001_Óp\@Çú&gt;îT@Ýâ_x000F_û2Y@_x0002__x0004_Vò¸P&amp;]@õúå_x0011_8W@(s_x0010_hSY@Ä¯NS]@¼_\_x000E_ÞW@_x0014_C7TT@P¹z|:¨V@ò,÷_x0013_oxT@V_x0004__x001A_¶Ö·[@êW_x0013_ÌzpY@§p/9à]@jkØ9W@_x000B_Ô_x000F__x0003__x0001_T@Í GÂØT@_x0012_Y_x0006_ÄÙ\@n_x001F_1FÐjU@_x0012_¼I(¯ÑT@P°únêxU@-LÎ_x0006_w´V@¦_x0008_[ÓÑ´X@r*_x0015_ùÂ\@[Ï2ÏV@_x0015_czV@0u¸«_x0011_V@ÎjtPæGX@JÃ¨#ÏU@_x001E_wñÀuQX@&lt;	íÐ_x0011_¸X@_x000E_ªýp´ÊX@¦Ä_x0010_"nDY@°ÌmÒc_x0005_\@2OØü_x0001__x0002_ù_x0019_[@ì¿£TY@£¨nÜÇ2V@_x0015_ix(?KX@-¹_x0011_V ¬W@l _x0015_§1\@Éxf`_x001B_òZ@³M0þX@æ®¸åQZ@?_x0013_ÉãaìW@&lt;_x0019_èY@c_x000F_&lt;¦¢_X@ëW_x0001_y#U@Ü«@âÊÆX@.Üç&lt;7U@â±Ç¬·[@Bäo$_x0007_?U@Às_x0003_ý\@8©_x001F_óS\@»Ô¬·÷[@_x0011_zì_x0010_HTY@Ö_x0016_.0b\@£-_x001E_|ÿìW@EllÆQíX@fÚÊ@öY@ÆKD_x0013_É_x0008_\@óvY@B«7_x0010_MÎY@@=gç_x001C_[@ynÈG§2Y@WÊ[ôÃµX@&amp;¬ö_x0001__x001D_U@_x0003__x0004_$_x0018_MÍéSY@sïËHI¸]@Xp\²_x000C_U@¾$	í[U\@u	¬_x0016_öW@²_x0002_2FY@Pñ_x000E_¥%Y@Á(M_x001B_V@âÎÌÙð?Z@!_x0003__x0008_G1ïZ@ßÇ×Q_x001B_ÂU@_x0003_Ù$iU@qS°¸_x001D_Z@PÑÂªßGV@_x0007_,f;U@d-ÜzT@¼¦66nT@e¬¾w_x000B_mT@_x001C_p_x001D_åÀÅW@Kªà_x0001_[W@y±&lt;DÙ]@_x000C_wº@©ùV@W_x000D_tÖ_x0007_\@½õAdz£W@÷)E_Ô_x0006_\@_x0015_¢Û»W@*f_x0007_]Y@º_x0006_R_x000D_*ÛT@ÿyuäIW@?ÄááwÜZ@wûmÓo_x0005_\@	§_x0004__x0005__x0006_V]@Ð®_x000E_ÊgôZ@_x0004_Hóá³ÕZ@&amp;:ñ®æüY@ÒMC8ÐV@¬@ãÛJ&lt;\@Þïd U@ZnC`=X@¬Ë_x001D_#*aZ@¥Å1c_x0018__x0005_Y@!ib!T@Îr6_x0016_&gt;p\@[cE}&gt;V@&gt;_x0002_}¡©$X@hÜ&gt;ÓkU@_x0017__x0015__x0004_Å`_x0007_]@_x0001__x0004__x001D_¿_x000E_\@_x000B_]­ï[@¼_x0003_h¯¶yZ@ê«{§É¡W@ï¿Û~â_x000D_[@_x0004_Mcâ_x0017__x0018_X@â _x0005_Ób!U@_x0008_È(¶½_x0004_U@±uqqT@@_x0008__x001B_¡ªÅZ@?oÝÜÇÿY@ª\çì_x000C_ö]@ucBd_x001B_T@'B³RzT@_x0002_ìÀ){[T@KmJ(_x0017_]@_x0001__x0002_õðvîïV@µräÂW@àþsw?\@nñ&lt;5T@_x0015_¿zDY@ªTóÈa_x0018_X@ò`çF]@vO¸@ÉZ@5Ø_x0002_d3ÍV@=_x001B_mþÝ\@¿_x0011_ÞÉdY@iÑD_x000D_ß[@î!³_x001D_o/W@µ_x0006__x001B_a_x0015_W@_x0013_ ®§©U@3Ð~dKÎ[@â½â7b]@IU¦V@_x001A_&lt;¦(Y@ªºJTyY@7ºÏÛPV@¤ÅQü_x000D_T@C?û_x001F_q¸W@|_x000D_ãFÓ_x0003_W@rþªûÓKU@0ºd_x0017_°IZ@_x0006_Á_x0017__x0004_°_x0017_[@ÂØõ_x0013_¢Z@í×0ð@U@Ëvi,DX@_x0012_dï_x0003_ÙêZ@)"ÐS_x0001__x0002_Ú_x0019_Z@N·_x001E_}_x0005_\@;r&amp;Ä_x0017_rW@0&lt;Û\Ã³U@*Än47[@vu½bøT@âÆÄ*]@°3¤ÜCMW@_x001D_«_x001B_v=X@Ñ¾?Ì_x000E_5W@æx2´¬T@Ò9LsøX@Y{}E_x001F_U@°ÁÀ8ÐY@Ô&amp;ÈëW@üÓ_x0018__x000F_ùE]@ð_x001F_Ò%_x0017_²X@cÄø,}¸Y@G¶ô­ÐW@a_x0001_uä[@­_x0011__x001E__x0018_JV@V_ùü[@2ß_x000B_nóÄZ@_$_x0005_ZÏ£W@_x0001__x000C_ÁtÙV@QL&lt;.Z@¼KÒOW@[\|²V@k'³ï\9Y@rí,ïuâV@«îÙÄmðZ@Q_x000F_@xÑ[@_x0001__x0003_Fµ{ð[@_x000C_[j³\@_x0002_é÷·®W@¾©¦/³[@§î_x0016_4qU@0ÌaëMT@[»¹íU@¶Î._x0005_+X@ _x0016_xënW@L_x000F__x000C_6"\Y@Y÷X¼'Â\@YÈKT_x0011_îT@ÖDÂÉUX@È&gt;s!|[@øDWMIÆZ@_x0001_#©+¢º]@$ÚÌô_x0015_U@_x0006_ÈySöW@&amp;_x0019_B±_x0017_]@fs_x0008_µ_x0008_T@ä_x0014_	ÝáV@ñZ¹__x001C_Y@3N÷û&gt;ÇT@b"«úy´Z@6+¢]T@øZï%?ê[@Ô?HÏ[@fÙ3I_x000C_þT@F§÷D:EX@RZØ²_x0004_Y@?j¤¯î\@ñ_x000B_	_x000E__x0001__x0006_xW@r¦t&lt;£'Z@_x0012_:w¶u|\@¿UIýeX@5_x0010_F`ÊÂ[@Lÿ»Må£W@z[.?D_x001C_W@_x0008__x0001_Ã½tV@Ä?¶B\@îr³_x001A_é)\@²5:a,ÄT@4_x0013_hY@#±å_x0011_T@»_x000C_Ìß	_x0006_[@8ÇÃy_x0007__x0002_U@º¸T¬¾~U@öÉ¢Ô¢å[@1å_x001F_ÐèW@ìt7WU@_x000C_ïû¬^dW@JQ_x0003_e_x001B_X@_x0012_)³ÁJ[@Yº_x000B_Ï_x0013_Y@un½_x0005_Âß\@_x000C_OÅ_x0001__x0004_M\@L&gt;£ÇæW@çý!Ô_x0014_]@_x0012_¾F_x001D_6_x0007_T@þêÍzvüX@ô_x0014_Xµo¾W@âã_x0004_Gü_x0004_V@ÎonÎÃ\@_x0001__x0006_8zK)ydZ@%R~¤T@{±ÿ¤úÈV@'+_x0005_¼Û_x000E_\@1Ãê+nX@d_x0015_þ 4kT@û¤é£Ý_x0002_]@$à·M_x0017__x000D_W@T_x0002__x000C_/ÜFU@_x0003_àè@v\@Â¼"_x0015_¯[@±S4ë®W@äèf5_x0011_T@_x0004_ÛaéW@}ÔËÔ¬Y@5ê_x0008_Rx¨Z@N_x001E_ÕKÛY@öõ_x001A_§\@\(XÁU@­Ûj&gt;¦Z@xÞ_x001E_°G£V@¾§úlé]@ÚÝx0¥(\@fIøq\@w½zî]@z9kFs\@_x0018_lÝîù[@úkÂ_x0006_®âV@_x0010_	Lm¤ªZ@~ ,F4ì[@È_x0019_1Íô[@¤ã4e_x0001__x0002_r0\@)NêcÜmW@Ø_x0011_e¨vU@8ýiÃøHY@aN«_x0013_&gt;W@ý©Ø4U@úÝH_x0017_X@íà_x0007_ÊûU@hm¨àT@RÎáÚeT@hµ_x0005_íWY@_äK Ê_x0017_W@qÆ_x0007_G!W@¡îs5Z@øÅòÐU@_x000E__x0008_ºf7Z@Ê_x0010_3û_x0019_W@,O&gt;Á[TT@Xô $Z@îO±&lt;hX@_x0014__x001C_JqOÒZ@Ý"äÌ\@ÜÛçdÑ[@CRö±$qT@ån[_x0006_ªªW@(®_x0003_Û_x0006_Y@d`ÂÌT@éiJ½ÕY@{_x0018_v]@Á â~CÀZ@ÜV£_x001F_ï [@°Ã =IW@_x0001__x0002_Ëµ­ÞîAZ@R!ZÊ9RX@î\ò_x0012_â3V@T4J&lt;U@ê_x0006__x0012_cY@çY%íÐâT@64^_x000D_=V@Oþ v÷W@DvÙ_°U@DNz=®[@ïCVR_x001A_T@àÄ@í­$W@Óæa_x0013_úU@NXv9_x0016_ÓX@_x0008_]rûW@NÄ±t_x001E_,X@ØÞ¡§"éV@nQ'}6tW@_x0016_ÎvÄe\@b3K4È3X@Ýÿ×\ö`\@Ò_x000E_Þ_x0003_2ï[@²RÎYçY@ª«_x000F_]W@Óqh)_x0002_W@¢K_x0011_KX@ÁCèW@çÒãU@T$&amp;Õd¨X@_x0018_Á _x000E__x001F__]@~Þb?1Z@JÌE_x0001__x0002_dkY@âV4·l^V@å¬ëÔÌ[@¥_x000F_Ð¬_x0012_Z@àr{Ü_x001F_Y@ö_x0001_zX@_x0011_2Ò¼ò_x0015_V@õÉÖßý#U@5q_x0003_µ-UU@lgËrÛU@fx¾_x0013_/T@º¨)æ_x0001_èU@vËYý¶TY@_x0006_9ÃW@_x0018_ß*}ZW@-Í,_x0010_ÝÞY@ú10û·cU@¶_x000C_)\@púZöSX@ÜÔ*MÍ_x001B_V@_x0010_GÜwæa]@ç_x000E_®~èX@_x0004_ï_x001F_µÓ\V@_x001E_p*_x000E_kY@Fî¥-_x0014_!X@tTW_x001C_W@.QYÄ8Æ]@±ãÑÀéX@Öè÷!·V@_x0016__x0004_Ðz8UT@ªãÐn)V@WNü*ÒaU@_x0001__x0002_IlZ@¶MCv_x000C_V@â_x001A__x001B__x0016_U@AðÐg°_[@xV@ÍØRW@ûï=oV@_x0002_Û,¬ÆaZ@,)á÷@[@_x0008_qQj_x000C_Z@_AãhMT@H_x0013_û_x0016_Í[@\_x0019_y_x0005_§7V@Xd½Õâ\V@æMeÂ.]@ßiS_x000B_{ïX@@YÂOGZ@)ÊHÉW@áQÐ/yZ@?Ô¡o°ÿ\@þr©²Y]@\a×oU@ï%D~Z@_x0008_áÌÞÎVU@{Iä¡½\@¸¦_x0019_ï&lt;Y@_x001E_èâ_x0001_mX@òç,À_x001B_ËT@\Í]_x000C_T@å0M_x000C_T@_x0014_:&gt;_x000E_#®[@Üèl«_x0002__x0003_S½[@_x0018__x0018__x0006_n¿\@0çñ_x000B_äTT@¯pÚ{Ú[[@_x0016_÷_x0016_ +Y@@³,3l¦T@F·5eUY@2(;tO¦T@:_x000D__x0010_Üú¹W@}$Hté\@_x000D_×*@öW@_x001E_Ëu6o°V@m¢EÐnW@Q&lt;_x0003_½_x001B_p]@MøÊUÌ¦X@Nù_x0003_elÚY@Æ_x0006__x0007_°[@ÌÂËÀYä\@_x001C__x0019__x000C_T@ #û¢_x0003__x0012_[@B_x0007_ü¯Z@ºN_x000F__x0006_5ì]@èÝä4Y@TÿÁOLX@¼¾ª¡_x0003_fZ@RúÊFT@5yh¦_x0016_üW@â¬-íb+Y@ª¡ø¶Ø1W@.¥ëÝºW@_x0001_VÑ×ÃT@oå_x0008__x0007_Æ2X@_x0002__x0003_ÀWÎ_x0019_÷_x0012_Z@_x000B_U_x001D__x001D_8W@h¢õM"]@dü¦ý4_x0017_T@éÐ5ö1X@J¹hoæ_x000C_Z@_x0011_·_x0004_ùø_x0008_]@_x0005_÷BÕ«X@ÖYÎãG%X@¿­0òÝW@æ~»aÂZ@å§µU@iî§üÍ[@ào@aW@å_x0010__x001B_üX@æÚûòÝöY@_x000C_{§_x0018_â[@-ÔºÖ:V@¥Y¦IÄÐU@Í?¾3$ðT@\/xäkÝZ@ð_x0015__x0017_¥à®X@_x0005_;µøýT@ø_x0001__x001F_Ø_x0013_V@_x000F_ýF_x0001_[@_x0004__x0007_û8O0]@aÚxØ]@_x0005_ÿÁ¢×ØX@#GÖ¹X@¶_x001A_Ã_£»[@%ëðV@ÙÈ}_x0012__x0001__x0004_·þ[@8_x001A_öP_x001C_X@Í»qu'_x0016_W@_x0013__«q¬À\@hYÊÄ_x001C_HZ@_x0012_6xnÉÆZ@%À»¶ÞST@´O°_x001F_ÎZ@RØ_x000C__x000D__x0010_LY@À_x001B_já_x0010_W@7Vzl¶U@_x0010_ÅÖU@_x000F_^õLpW@âFQ1¼]@!ÈÆíõW@_x0003__x001D_W*ô_x0004_V@e_x0007_áÒ_x0017_V@Óåv¤;D\@Ïc1 µX@ÆÉr_x0015_zY@xÀO~x\@9ßØ²T@_x001E_ý_x0012__x0004_BqZ@É/íu_x0018_[@nBPk£]@_ùÚëLW@ã¸ÃAT@ÒJefùâ[@ÅJ&amp;O_x000C_T@àAã&lt;!wW@[ÍN_x000D_î:[@«_x0002_¶ÿ~ìU@_x0004__x0005_-©_x0003_5_x0019_W@_x001B_®_x0003_0_x0005_Y@¡x÷Ù\@ß¬­_x001D_lT@*Þz_x0008_ÓÉY@c_x0010_ `ÉUY@_x0007_cÆ¦tY@ºô&amp;)ëbV@&lt;__x001B_ÏZ@Íã_x0018_ÉL]@\tB/Rò\@&lt;_x001D_zì_x001F_X@Êc{¤p¾T@Áìºß_x0001__T@&lt;_x001C_SaÖØW@ \_x0006_?\@è_x000D_t}¬­Z@¢³è_x0007_m[@	±íÿÛ2T@¦_x0011__x0005__x0001_X@×_x0008_0v_x0008_³\@aüt/@´V@$ÑZW@èÌÆØX@ñ[0_x0017_d¦U@_x0002__x0015_X?ÂY@TnIÏpU@DÉÍ£{\@µ¼ÂHpV@_x001F_°F_x0012_m/U@_.¶@ÊJY@óüØ´_x0001__x0002_+W@qsoAÞ§X@V½©º_x001F_Z@f_x000E__x0004__x0014_Z@¨_x0002__x0013_&amp;è!Z@(Ê&amp;\~\@&amp;N@_x0006_\@F_x0007_Æ_x001E_]@÷½.?itZ@Ë©ù_x0004_k+T@»ÏbRvW@Cf¤êBLU@ñiO)GU@_x0015_rK¿_x001C_W@_x0016_wÌ_x0010_W@F.(_U@À-u5O=\@tçDÎ_x0005_Z@?¤ÛÙOT@C{$!ùY@t.ëQ¬ÍU@ Âx«¬\U@×i@÷5°U@Úì¹_x0004_õT@¸¾ ?ÝNT@wñ2*]@°:_x000D_ª1\@&amp;çY×T@%pRÜ]@åè§Ø:2T@Òû3p(X@üÛ@_x0012_å[@_x0001__x0005__Û5Ô»o\@9{'j,T@¬sþ9\@_x0004__x000C_ MYÁ[@#fZòÕT@e¬_x000F_4	Y@ÚÜOsY@QÞLåZ@u_x0006_ÿüÎT@@_x0006_Î¬[@CÛ¢Éx]@Ë6¢¨_x0002_:V@ÞröOyÆY@LF2ÂÖ[U@*Ò¶b®¾V@ÑY_x001D_XÐ´W@_x000D_³YýäuW@ê_x000D_¢m@(W@â÷_x0002_Â_x001C_T@_x0006_¿G:z\@&lt;Þ+] _x0012_W@0xx_x0007_Ã_x0012_T@bEÖ_x001C_ÒýX@ä_x0001_ÂkhT@&amp;É¤_x000E_ÓÓW@®_x0011_fæQ]@Ð_x0003_¶_x000B_T@¬m`þ_x0017_»X@pí_x001E_ãÜ\@_x0001_A¼qÒÙT@|hÔaR]@_x001C_[t_x0008__x0001__x0008_b«Z@ÎQÙyY@õÎC­ÃfX@µÊý÷Z@ÕÃy;­[@/û¹DÁ_x0018_T@ëy´_x0019_^T@JÌõ_x000B_üÐZ@H2_x001C_åéX@"ÔQ¨¬_x0005_T@õÉ!_x0013_"ðZ@få?¯_x000F_·\@·NYg_x0013_þT@ä]V ÃÜX@Cmß_x0008_4]@Íµ|îY@_x0019__x000C__x0013_°HT@¾-Üaí\@·_x0004_ê¾ÂnT@qp_x0006_àD*T@Ev´¯Äý[@ms_x0004_¶_x0003_ÆW@qa`:ê5\@´qß_x001C_T@å__x000F__x0002_îïW@Ñµ÷²j[@_x001D_^åiA_x0006_T@Z_x001D_®½òV@°_x0007__x000E_úÆV@¸º_x0012_gFT@0ífç=]@µ:[réÔU@_x0006__x0007_-Ó§«M_x0016_W@õÔºÁ\@«$ØT@­ÞËíÝT@jí¸mX@0_x0012_¿ÏZ@2»Â©Z@üï_x0001_&amp;AeU@²_x0017__x0004_àY@Ê_x0007_æU_x001A_\@Í?µ_x0019_·Z@ñrÓKÕT@sÕÚ_x0006_þMU@rä_x0016_Ð V@·fÒÉ_x0006_Y@BQ_x0011_Î_x0005_¢Y@p"_x0014_Óø_x0007_\@P¹á_x0002_ÏôW@zp¹hv_x0019_Z@ðybþ!ôX@§øFB[@b6&amp;ÏÜcW@YáÁæ_x0003_?]@ÈØ¨8]@CbãÕP¹[@e6c!_x001E_[@jy´U@R )H¦öU@^_x000B_í_x0019_]@ToµmX@üdSú.¥W@78aæ_x0005__x0006_QgU@¤p¡%,X@&gt;*+F´äT@b~D-E_x0004_X@|_x001C__x001C_ú±[@Á}é¯f\@êÎ¥D]@c@ñY\@²1ë9_x000D_[@#yêªìjW@I%bZ6NV@_x0011_Ö¹;]@ Ké&lt;\@Dî_x0006_±B_x0002_Y@_x0010__x0015_Ûß_x0001_Â]@çgVtfT@_x0014_¯2¬a1Y@^Á»¥fGY@_x000F_¨ÌcÒÈU@ÏCq_x0016_è¶]@Ý½D_x000C_¨]@_x0014_âÔJT@öìmN*!T@FÕ}_x0003_Ã]@óêU½6wX@sðS_x000F_Õ#T@×ÞtsZ@$yéüå]@xÆ(_x001F_ô]@+íóZÓÑW@¹L_x001F_­áeV@_x0010_Õnw¹=V@_x0001__x0006_&lt;'\·©T@Òõ·ðýW@Õ7*_x0005_ÏY@qOªÊÒX@G7¤]W@,÷¨òD_x0013_W@ê_x0001__x0010_=áÉY@F¤pÐù_x0011_X@ØÏMÄuôU@º}_x0017_0%[@hô4åW@i_x000C_¶_x0003_\@?³HÃ_x000D_T@ÒÉAâ.N[@ó_x000F_§!¦\@a£/ýë_x0011_U@ÌË¿?4X@¾Ï_x0018_\@ûUK ¼\@vëÎ_x0017_üU@þ]z_x0004_\@dÃÄ8à\@_x0013_m~gp²T@ÁaóÓ Y@c² ò_x000F_,\@(Ýpò5_x0003_Y@g¨_x0018_õ~\@LçÓú¶Y@ÆI7à_x0002_jX@¶&gt;¬_~ÿY@ñÆqÕ¤V@_x0008_¶K_x0002__x0005_s8V@É_x0004_Sò)W@6&gt;_x0013_ÂöÕY@_x000B_¹CáÄLW@*Oàù_x0007_{Y@_x000E_¦Ø P0\@ûÐó_x0005__x0004_Z@_x0014_=Ã_x001B_àÉ[@tMmÑ;Y@BÇÉó]@OSéf_x000C_U@Eú_x0005_.fW@,%Æ­çX@_x0016_À±_x001D_»T@:ôú¹ê_x0001_V@_x0016_r.´Ï[@°°µ_x0007_G]@Ç_x0004_VX@:LÌTÌMT@ç¶_x0003__x001C__x0013_W@Ùÿ.FW@´¦Z´È\@_x0010_Ö_x0008_8V@üLIûûU@ØÜ_x0012_±eT@}Xþ_x000C_X@,a!â[@_x0007_â*¹ÉW@_x0011_2À[íÍ[@Ó_x0012_AdWY@Ì×ÜsÛOU@$Û¥KNõ[@_x0003__x0004_äÌ¬SK_x001F_W@V´Ç\T[@_x0001_@Îç\@\ª¤&amp;Ü_x0004_Y@À_x0016_XºÇëX@ºd_x000D_Ñ¥W@L§Èp/6V@f¢ù¢"_x0012_U@øä£E_x000B_X@ZrãqY@Zñs_x001A_îV@BÚzH¦Y@¡Îu_x001A_³_x001C_V@F_x0014_ðl¸]@_x0011__x0002_³X@Þf·i+]@4eÃ£ÆvX@è0_¶LZ@ÉÎpèØ´W@^Ãáú&amp;ÚX@èç_x0001_	«]@ú*Â_x001F_¢¥\@¬ÏE1ÉW@Ú|k£+Y@v_x0014_ý&amp;X@ÒÔy_x0015_÷U@S_x000E__x001E_NÞ[@`oa"ÊX@Ì£YäÕ*X@Ë_x000C_}ËV@ÄNªÕÔ_x0012_[@_x000C_·0C_x0004__x0005_T@JË}GA_x0007_T@_x0010_¶®_x0007_\@îÓó#¥_x0001_X@Â!7¨_x000F_T@êjÊB_x000B_»\@_x0017__x000D_QwñX@FÝH½_x000C__x001C_]@Ð×MEY@úkGä¬fW@_x0017_;²wð\@VÅ¾??±\@G#&lt;$Ús[@Ý0SüXä]@_x001C_Û_x001B_AÏZ@Éü_x000D_±jU@K¿çì®V@Ç"°Ëâ[@TÙ_x0014_±¯U@_x0010_é_x0013_$æT@+î_x0004_DJ@]@PÆ$º´U@+@çðAU@_x0010__x0003_ê`®V@rH[lË¹]@Ü4ÈólgW@ó_x0018_=:Ð[@d×_x0002__x000F__x000F_]@¼_x0018_î®JT@m¢øimEW@x_x0018_±ª(W@Æ_x0017_Æ0ÐY@_x0003__x0004_|?rOHp]@êxµ¦ÔT@_x0013_8_x0003_¾_x0001_k[@_x000B__x001D_âé)V@ñÜ­v$W@F_x0010_-_x0012_:¦Y@2eô_x0014_·_x0008_[@9_x0005__x0002_ªi²\@_x0015_\_x001A_¾W@lb©_x0019_T@®¼´{_U@ìâ_x0002_Ö7CY@_x001E_u3ëþþX@;¦1s_ÉW@Ò_x000E_%¢;X@Ò_x0004_+áØT@LÌZ]ý~T@_x001E_áÅ=_x0001_\@´_x001C__x0015_l^¦T@S:}_x0011_õT@N_x0004_¾_x001D_WY@u-+nU@ñ_x0010_óâéQY@£ÙàÁÌL]@Bí	¾ÁÀ[@½åÆàY@_x0011_bÔjW@~ë§æ,\@èÙÄTô_x0016_[@SVço[@_x000D_+q±Y@ïÈíS_x0002__x0003_)ñ[@ÿªeg¾Z@Õãy	çv[@åJPT@B_x0004_z{T@ Gã'_x001D_Z@'YÄà^®\@}ã`_x0018_UvW@9ìÓäY@_x0019_¶¥#ÞQY@!_x0012_p¥çhX@_x0007__x0008_ðf_x0001_[@¼Þú'ÑKX@/¬Ã¯T@Ê_x001C_®k$Z@+9¸_x001C_Z@Þe_eT@½_x0014_]®/\@(z¸ëGU@eÓ£Òµ_x001C_\@±®T¨ã_x0018_W@8¥_x001B_F³È\@u³V_x0013_Îé[@_x0003_ú _x000D_s[@ßî_x0003__x0003_°X@ýÛ½·ãW@rO_x0001_yZ@/ì¶G²ÔW@²q*K9U@®æÍóz[@Õö^#â[@k¯Ø²X@_x0002__x0006_Î¹¼iZ@JË¬¹EZ@"¥ý_U@_x0018_þj_x000E__x000D_ùY@_x001B_ãi«_x0005_![@õkç&amp;ÄZ@0ËÑzAW@_x0008_Ñ8Ê=]@®zûotW@BT¥WtY@o_x0004_u¯ \@¾Vø¬£V@.¹oMp¸]@_x000E_ÈÌb_x001E_Y@¾N_x000B_èe³]@oäåíÜX@K¸kÛX@_x0013_ANwZ@Ýo.ÅU@_x001F_ÊËJW@¯h.A¤Y@¸ü_x0007_"BT@J_x0008__x001F_`ÎùT@_x0018_8W$®W@_x0018_oÃ(jTV@Çõq Å[@_x0001_oçê1qY@ØîÕ_x000D_gT@wÙ_x0017_$¤l[@_x0003_3_x0006_çð¦W@ÜÖç_x0007_kVZ@~ç_x0019_ã_x0008_	_x0010_ªU@î_x001D_Ñ¯í°[@_x0002_MëÈ²T@)·G,J\@®_x001B_ÀUíU@æ_x0005_ráSX@ÍA÷ê_x0018_Y@r÷a90T@oï6_x0007_s·[@PëC_x0013_@[@_x0018_gn/%aY@¦)`µnX@Ò½vº=MY@`_x000B_­!_x0003_Å]@_x001B_kãÉQ_x0006_X@!_x001F_Ë_x0003_*ñU@8¡T,ã0[@^®*ó-pU@£-n©aT@E_x0018_|²vY@Èuß²_x0001_/Y@Ñ_x001F__x0012_´uZ@Nr}ª_x0005_½Z@_x0011_qo2ªïY@Ò´dÉT@½Ð1DEh]@¬­&amp;oö±Y@pÐ7¢è_x0004_U@¾ÝÃ=S:[@Ä5;ÖÍY@è-ÍÂ×]@	«PïU@_x0002__x0004_Ì'R¦Y@_x0005_âv2ÏX@%hØê_x0014_X]@_x0012_G_x0002_p8]@_x001A_Þíç]@®Ð%¯×Y@È¶Z&lt;æzV@\²_x0007_)ëïW@ÌvU4.X@ÿ¥º{ÊT@£70àÔ@[@hK[ÃªÁY@úÜl_x0018_£ÁU@:_x001A_zh»[@B È0_x000E_å]@_x0001_òvlFV@i_x001D__x000E_ìÄ]@Ö£;_x001E_Y@ÖØ¯_x0014_ñ\@¢_x0016_Lõ_x0011_W@÷V_x0007_&amp;\@*³ÉV_x0002_]@+%P\	_x0018_Y@õÿZÎZ@|¨*_x0001_6Ã[@0~Bª­_x0001_V@Ö_x0003_* èä\@_x0019_×Ö/_x000D_W@í_x0016_Í_x001B_U@÷	ÛäW@_x001D_TØèîW@_x0018_$Ò?_x0001__x0002_%T@µ¶ëQ1W@ÖöV3U@ û¹K¾Ò\@X]Vi±ÜW@óê_x001E__x0002_W@â{l÷ST@&amp;F_x0007_d]@@X66E]@´á_x0014_"_x0014_ü\@XfË±9V@jÐ[¸Ö%\@Dâ½vµ_x0018_X@pÙ_x000B_¾P]@àô¼¢Z@KpäqÔX@,Î?Í_x000F_µV@_x0016_ÖèÈÄU@U0?ãå\@¤P_x000C_}RU@¬_x0016_æ_x001A__!W@_x001C_Ä·t&gt;GU@0áúrØ\@xíkxU@:àó*¹[@ÕMP´]@WÉhº_x000D_U@î§Þ_x001C_ü3[@Içz w\@P_x001B_fî2_x0010_[@^_x0006_Îm³T@&amp;Þîx£[@_x0003__x0007_ä?EB*X@¬ÙR_x0012_=]@¡]_x0001__x0019_/X@Ô~¹_x000B_+_x0013_]@â ÀX@ÔþõEÿ®[@_x0006_lIs»É\@ÄVº^J±V@{V¼¿ÚX@IJ_x0005__x0002_ÉFW@Ñ9_x0013_¢ïV@i#äÞCiV@_x001C_0ÆFDX@¨4J¶ÈU@­6 nóV@X_x0005_+4H¶T@æø¢ò[@¯l_x001F_kßT@ÎÚþuÊëY@n©ß]Oà[@_x0004__x0015_zÐ_x0003_\@\ÑñkìÓZ@°«_x001D_q_x0011_·]@:/&amp;_x0006_¸T@)-_x001D_írT@wXafôT@ÀB_x000C_·_x0004__x000B_Y@l2Ñ,-]@?ËÞvgFU@ÖsnÄµ2W@'³éU@¶n {_x0003__x0004_Sß\@_x000B_TÃ§Z@ëo4_x0002_Ú\@çn-.·Y@_x001B__x001A_Óð&lt;Y@ëîÆq=\@®_x0006_ryWT@IÆcjQ¥T@PÍ&lt;á_x0013_Y@¦öà?=çW@:EÅü×áY@¾ÂË_x0012_ªW@_x0016_ÌUÃ^T@%]j	äT@½,¿ûÌW@Ì­Z]@®÷&amp;$þZ@Bb_x000D_|_x0002_¯Y@vHX~øT@,ãm#®SZ@_x001A_ØwÔp¾X@íHT_x0012_Y@_x0014_lèï{]@ký&amp;K+T@_x0012__x001E_rZ@åqzñÂ_x0005_]@Ñ_x0004_½¦ÌïW@köÔï_x0016_gV@7ìò2[@]"xeC]@l¢õô_x0006_]@kïíV_x0010__x0001_W@_x0003__x0007_D©µ5X@½M7dMW@èå,îB]@_x0006_u_x000E_ÔÎU@!{ä¯=4U@ùµþFV@_x000F_¦_x0003_ÿ~\@aì_DV@Cj_x001B_óôY@\ðâW@_x0001_Ôõ·ÂT@Å£¡]¦.V@a_á©Ð%V@Ñ_x0002_nVB·Z@ðÂx_x000E_ÇV@_x0015_í9á¸[@{&gt;!T@^_x0010__x0001_Â_x0008_&amp;X@W©cÊÓU@üBëÿùÇY@ªåt_x0005_\'T@_x0018_êÐOwY@_x0018_.Õ8Y[@ù^_x0004_ú_x0015_\@!]ýZX@ï_x000B_U_x0010_U-Z@Åé_x0010_YùîT@à9_x0001_]ÌüT@fO-'V@±_x0006_S´Y@ÓÐ=D\mY@Ç_x0010_gä_x0001__x0002_êU@boÎ_x001C_wY@_x0006_ð£õ!]@\Ä8	%Z@¼§_x0006__x0003_ñÑU@Z6 YqX@_x0006_W|ô½H]@_x0016_´pZ»_x0003_V@nD{Û*eX@µÈÒkT@¸	ü¬#]@£«ý/ÊÆW@ND#ÂQ_x0019_]@ì@_x000E_jT@_x0010_¡øé[_x001D_T@_x0015_P+ÔFæU@À4Ëí{]@_x0002__x000B_cñ]@j:Ò&amp;4V@`[iXÍV@ò_x001F_EËÉÇT@*_x0008_ó	_x001B_Z@¬Õì_x0018__x0014_;T@d{ù/úýX@cêqsY@_x0005_b£B /X@zô_x001B__x0017_ð_x0007_[@ÕÜ_x001C_±¬ëT@&gt;%³_x0006__x000B_[@ÒYeÉ£T@â_x000C_'ÎY@èÿ_x0005__x0010_7T@_x0002__x0003_òÛ¥&lt;ptZ@o©vKzÌT@_x0018__x0001__x0017_/Z@é:êi¿}W@N`LA\XU@_x0001_êi®QU@Ë'òV@V_x0001_²W@À-qp:»\@¾Ö¯ÍZ@_x0018_-¼_x0012_T@Nü¨Lðc[@%hn2¡õW@3.YðÍ%X@v_x0016_³Ë$ÊX@ßÒ!SJNT@¶:2A[@§=Ì/cV@÷êëyË]T@­_x0012_êÚbV@×&gt;È_x0001_H\@âõ(«\@)Þ\ã_x001E_X@[ñE¸½V@·ÃÃWW@íõ4p_x0011_Y@Ñ¶dëë"U@¢´tïóZ@%xógY@Ì_x0006_Ä,X@ÿ{_x001D_áP_x001D_[@¸Ë_x0001__x0002_ûµT@æÌ¸;ÂmX@ÒÃ_x0005_âÄU@ý=¾¼E¡Z@Â_x001C__x0013_5_x0007_V@Q_x0015_ÆÀ¦V@µÄU;¦W@_x0003_|yo7à[@*è×¸^\@Òí7À`X@J}¾ÁX@a_x0015_¢Ø\@zÏsA_x000C_æZ@`ÿWW8ë]@{ù[[@_x000F_u&amp;g¸]@sð³ýWP]@_x001E__x0008_#Û^bX@ØsõØ]U@_x0002_ÿLV_x001B_NV@e+v&amp;X@®5qk¦X@_x0014_£×_x0018__x000D_ÐV@²s¡&gt;\@¡©P¹ÎX@6X*¨¦½U@«ï_x0015_Ë½/W@.+BE²_x0007_W@XTSõ_x0007_]@k}X$X@Ð=Ý3_U@ýÁTîÇX@_x0003__x0005_µFÉ_x0016_;V@Ã_wgV@áFøv_x0008_ÙX@âõ[·Z@W_x0003_Ç|¤]@¬Àå@[@U@ä_x0014_¸cåDZ@îëÎ5kM]@ò_x0015_+&gt;_x0004_.[@¬ÝÁÄy±U@­Ô~X@øö1$1\@@_x000D_Ïiû_x001E_X@g_x0018_kR¬VU@U_x000B_KV&amp; U@ø_x001B__x0019_}\@_x0005_Õòt÷V@Øµ®LU@_x0010_(8×ì,X@°y_x001C_¤ ¢Y@;)_x000F_¡hU@à_x000C_2_x0010_7V@z?øèí_x0002_W@t_x001B_æ»*X]@÷&amp;×/Z\@vý²«_x0013_T@×öqé§T@µ_x001A_âÇmX@¦ûèq¥V@Ù_x0001_æo-X@_x0001_³ç5X@ø_x0001_p_x0001__x0002_ó\@4j°)_x0006_Z@â	ÀÄ_x001F_\@_x0002_kÙ_x001C_GW@U2eÃB÷X@\_x0018_5ØH&amp;\@­ãõzV@BÍí«¼X@²£qS_x001C__x0001_]@æ4âùY@ü!3Õ¬_x0019_V@ª_x0011_²@Ô¶Z@Ý¸©Z@,#p%meX@ßV_x001F_êÊWU@Evá±ª_x0006_[@Ú_x0002_ÏÂÌÒU@I`Û.tT@$Q¿	$áU@±ñ_x0013_r$Y@ÎPíÐ_x0010_V@¥+÷s°_x0008_V@³µJK¨µY@ëÆ»O» V@&gt;ÔöÓx\[@~ë8*ÝU@g§ÂíEûU@h­Z_x0013_ÄT@	_x000B_÷¤ó)U@ã³9/U@?õÇÖæºX@_x0014_è_x0015_²X@_x0002__x0003_V~Ö_x0019_×T@n£#`C5]@A_x0014_?ÉpV@2$%p'_x000D_[@[_x0018__x0001_4ÕY@a7c]@÷¹«¦¦]@_x000B_;¢_x000C_{\@L¬Ì³P[@_x0018_½«]@ð_x0014_Gã_x0008_U@ñÁ;¹ÿ[@ôjÚRÞsT@¤.²ð5Z@4ý_x0010_K_x0019_PX@M_x0011_A]@¢Aq¥]@ oEüÈÌX@Pu¨iù\@_x0006_²À¾,]@_x0007_Ôz­ýV@qó_x000F_ôßíT@A¥_x000E_}[@òÙ¥E_x0011_]@!ôüiZ@&amp;`åUhV@_x0007__x001E_Ñ^³V@:_x001E_XûªW@°v_x001B_n.U@J@_x0015_i_x0012_]@,ÿ ¹]@¼ø§U_x0001__x0003_=_x0014_V@+\_x001E_XÖ\@_x000F_§äÄ_x001A_9V@´B_x0019_&gt;YZ@Pù"p[@\×,QðU@g[%bG9Y@±.0D¤_x000E_T@}Z3ce!\@Ú_x0012_Fòùâ]@¾ö¯Æiç\@íxØî¾*]@rå­4Ô_x0018_]@hU_x0006__x0010_aW@_x001A_Ý$©ZY@Qak&gt;KY@¡*¥ciÃY@÷h_x000F__x0012__x001A_\@LPT_x000B_¼÷]@_x0016_áÎÃ}\@_x0005_ÿ§wT@¹_x0013_aébÇW@Ý72Ìøe[@.þ¢/sBV@Ä	Q\@ô¼|'LõX@~_x0002_nBõW@_x0012__x001E__x0002_Ã[@"ábª!ÞU@\¤5ù/_x0010_V@_x0011_¾f§ã-[@¯_x001D_Âû_x001C_X@_x0001__x0005_|o7_x001B_#V@¸ëì_x0010_?ÜY@!ÛìîT@vÌq¡_x0013_Z@íÛÛ_x001B_£\@z_x001A_@Ë_x0004_T@Î»_x0002__x0010__x0017_°U@ð_x0005_¯xóX@ËUø!ò8W@Tf²½··\@{"	_x0016_¨\@»&lt;pt_x0011_	X@_x001A_§ê}â_x0005_]@ôL_x0001_å_x0003_Y@ãhh%nW@L_x0006_Cn_x000C_W@_x000B_ÓB_x001B_¡_x001A_Y@_x001A_K1½l,X@2RWW@_x0001_³I$8V@;a_x001F_&amp;ÀV@_x0016_®Û¹oX@_x0019_µ­ËÁ¨[@_x0001_[ÌkY@²W&amp;ú_x0011_¡Y@_x001C__x001E_üÜüAT@ê=Ó_x0011_HW@¥K¡_x0007_À!V@tR4_¬_x0017_Y@_x000D_YÕÁÕçW@éãÞ²]ÃU@Àâ2m_x0005__x000C_ÿ&amp;T@Ã3_x0002_$_x0007_]@9U_x001A_Ï°]@_x000B_`ÇUéo[@9xý¦NV@_x0008_]_x0001_´ü[@_x000C_ÎþòU@_x001D_ù¥_x000B_)_x0017_Z@ÐÔâ_x0011_ìmZ@î_x0005_ÆËÊ·Y@Ô,Zz¨Y\@á#Y¿N[@âØ*{V@xÛ²MeÁ]@Ê;¯F_x0006_V@Ä_x0004_y_x000D_ÇT@-pnNX@UJ	ØX@ZäFT_x001D_vX@_x0016_~2Óµ_x0003_]@â@c.]@ª`SæÌV@NAo¨\@Âí_x0001_\_x000E__x001C_Z@Ìú_x0017_ê]¾V@£&lt;^O\@®T²V@¢LÌY@_x0005_ºö_x0001__x0010_1Z@4+_x001B_ç÷´V@GáÔ)ýW@Å_x0011_}\OU@_x0001__x0002_vUã¼d¢]@?Tg©¿BU@z~ª6X@_x000D_ú¼oRóZ@ýVìA2©W@­@úû_x0005_[@fDLè@D]@ì0&lt;é'W@¹¹ÚÈ8ÚZ@_x0008_à=]X@__x0008_Ìö_x000C_V@_x0012_G»5Z@ï»ÌÌ_x0002_\@U¿ô=V@_x0002__"÷¢\@¾Û5Õ_x0005_W@î¢0¶C_x000F_U@u°_x0019__x0017_ÇY@ÈFF#¸¼W@+ñJ Y@úÏ}V@å7#ª¹~Y@­Õ¸_x0007_XëW@åiaöT@,_x0005_g*ÓW@úþ_x0011_m[@_x001C_½_x000E_§ÂX@,_x000F_ðL_x001D_¼]@ê7Ws~U@_x0003_i8±_x0013_Y@éù_x0001_·&lt;U@ø&lt;jù_x0003__x0005_¿ÏV@L²Ý#\@ºË_x0001_vº1W@²n·kX]@YóÑ_x0015_¥Z@_x0004_qÈ_x0015_ú{Y@DW©y]@p_x0007_?ÔD_x0002_]@ª?Æ_x0008_[@Ä_x001F_Ý%_x0005_KX@tâ8V.]@¿{*c_x0008_o\@¯b«_x0011_U@Ï¤o0T@¨ÐêT@_x0008_ìüåPV@ëf)idT@[º¹Å_x0007__x0013_\@kd_x0007_FÙZ@¢ÙFy_x0008_ÕZ@õð_x0013__]T@t©	&gt;9ÉX@s_x0004_ßÃ5[@[_x0007_qglV@ç&amp;Ì_x0005_8NZ@+X¼ÞÞU@_x0017_~¯Z_U@=_x0013_Üê«\@É{8òZ@bì_x0008_óX\@\Ö¨Ïä]@rcdo§_x0012_\@_x0001__x0002_6%_x000D_¾ÙW@¿¦×¤_x001B_W@þKWÂ-T@º_x000C_ªî3ÓX@ìq.ñÑZ@_x000F_øp_x0001_wX@±Xáé»±]@äÐÂ_x0005_!Y@_x0014_4_x0002_FoW@òzW,òyY@./ê_Q_x0019_V@R¤~æfW@»iQñ_x000B_X@m#ÒuäW@_x0001_]|¥3ìV@Ñì³]@çUm _x0003_[@-P=·Ç\@Ùc_x0012__x0005_:V@c÷_x0013_ë¿"]@uFOqØV@ÙÛvGpä\@imZ@¾_x0003_äõ]@i3+ÈÓèT@ÒÀ'üõ·T@Õ_x0019_ß)y\@wJ£[NY@DSÜ}·"[@ÊI Ö4]T@Ìqq0ÒW@õAÂ_x0001__x0001__x0004_¬óZ@E %XT	U@Ø²~m_x000C_eV@OqÍ_x0015_]@f_x0014_ÑØ6&gt;Y@Zg*¾|Y@Ó+U_x0011_ðY@`²n¢5+[@_x0016_FÑ@HU@Pæe:£	Z@_x0012_ª$_x0013_PP[@ân_x0002__x0014_aY@¤uñQ ÉW@e/ô_x001F_¤êV@4¹Ý*D·X@B¹¹o§_x000B_]@Iî#C[@&gt;9s:U@öxcX@_x0003_qºY@_x001A_Â ²É_x0005_V@_x0004_÷ñyðX@Ï¤Ü?U@ÊÄe¡2®U@ÇÉûySlY@{dm´»]@bþÌG7BY@¦_x001A_ûvºàY@ÚæeK6/W@ÏRC5õX@&lt;½qké¦Z@sh9s_x0003_Z@_x0002__x0003_1ÓqäF_x0008_T@ªéÃV@Ò_x0001_tÍ_x0017_tY@_x001C_±3Ñ_x000D_[@^³øð.ÊV@T_x001D_ØóóöX@_x001E_ß7TÊ]@¨T×W¬V@gAÇ_x0016_iT@w;I&gt;[@Xûo³q\@³?w_x0007__x001A_rX@úÎÉ%Z@H`NjE_x0018_X@èl3¶³RY@po3-&gt;·]@$2!_x000D__x000F_Z@{Ñ2¡@Z@2_x001E_ïOé]@ãQK&amp;¬V@èR"²#\@æs_x0018__x000D_ø_x0017_\@_x001D_lH\@²_x0005__x000C_:"V@~_x0005_{GfV]@IÙjf"V@P7	(¤Z@"ýM8\@æ2Öã_x0001__x001E_X@©ªÝÅQT@sû¥ôX@"Ý_x0002_P_x0001__x0003_mT@úÅ+FP¤]@d6¨8_x0017_Y@_x0014_¡®3;]@¸*·1í@T@d÷ù÷úX@ÇÊÄ_x0018_U@FvÄ¨ío[@¯ÏIÆT@IîÜä]W@¨rÀ&lt;@RV@Ú&amp;%ÉZ@çiová]@N=ê/_x001D_ÏT@%·IJú_x001B_T@!¢_x000B_½_x0007_uT@ÄjîL_x0019_wZ@i_x0016_#Þj]@	ÇÛÑ~ÃW@ø_x001F_Xhm¤[@Æ9ÝÍîíV@!üG­s_x001D_V@³¿£TvV@ÒìÈ×\W@@ô]ýÍW@ti_x0012_ÇìZ[@-o._x0017_[@È®A_x0002_]@é_x000C_oÇÓ[@ZÄòð­_x0012_[@_x000F_SûÞáV@þ_E_x0017_&amp;W@_x0002__x0003_®5ni[@(Y_x0016_§=bV@hÃ_x0012_*ø_x0001_X@Vøfì-QU@@ÈÚY@&gt;	WuôvX@îV5³}¬T@_x0010__x0002__x0012_iÉùW@ù"Ì?æ]@¥ _x001A_cY@yS¿kÉT@.]W@º+°:k[@_x0015_±¾§ËU@¾Ùs1£ùU@_x0012__x0006_j×_x0018_)U@:§_x001C_ _x0017_U@ ¬QU&amp;?\@_x000F__x001F_¥6éX@½óZÆ]\@wq½_x000E_x_x001C_T@@µV_x0007_2]@{þï&amp;´Z@e0ÔV@eI¸7¦sT@²9¯£_x0010_W@_x0014_î~ëäW@_x0018_(ÊÊmT\@BFge_x0008_W@h®_x0019_Á]íV@Æg[Ë&lt;Z@_x0014_=w9_x0001__x0002_åBY@cOeXZ@¯Ý§WúX@&amp;Y&amp;_x0019_k²T@rÌ\_x0003_Y@i__x0011__x000C_p{X@ù;âÓ_x001A_U@:Ñ§ó±Ò\@®ÕJbüT@B_x0019_¬LòT@46ä_x0014_Z@ÿÅv°]¥Y@)góAå+U@gFïPK[@_x001A_x5æzU@%Á«|^×[@_x0013_9QÞ+qU@aJC-dW@´s-:XGV@_x0010_½_x0012_¦4j]@G_x001E_HY_x0001_X@¤ãubV@_x0012_èó_x0001_ÒWY@þE-CC'[@æ¾¹x5èV@é'$#vZ@Ädð\f_x001E_Z@kªc"_x0016_V@8Ð5+ëùW@  _x0016_%jHT@PgÍ×_x0013_,[@Ï;÷¢Ô°\@_x0001__x0005_d_x0001_º"ÀY@D²Í_x000B_¦öW@0å_x0003_PW@,oSã_x0008_Y@â_x0012__x001A_¡5[@ü5jyÅ_x0016_W@,I_x001E_'ÁY@@ê¦&amp;ôá\@_x000F_æÏ3}\@»¾Gi1T@)]K ]@ÀI,ÐAf[@Êû¾ _x0014_Ó]@X_x0003_çL¥U@´mÙ#ÿV@CMê[Z@3XEJ[_x0004_T@)ÛYóY&lt;Z@ÜUT°W@Êêâ_x0014__x0005_X@TZ¼_x0002_D_x001D_X@C¾OTÞÞZ@üÓtâ_x0016_jV@ænÎ²kåU@_x0004_lã:ùSV@$Õ®Ð[@p&gt;ØPH]@Å(/÷;BZ@ñ-×û¦Z@[â8e_x0005_ä\@_x0016_½h¯åV@_x0004_å*_x0003__x0004_ ¬V@!&gt;_x0007_mÃ¶]@_x001D_½ÅâT@ú§Òb1V@èºÂL_°X@«¯½1°Y@e4Ó _x0011_[@!÷E¯KU@KX_x0017_T@ªÏ'S[@§Ìs®¶]@_x0004__x000F_WÞ_x0015__x0019_T@UE©=1[@_x0015_H]_x001F_6SW@WÍäÉ&lt;Y@mA¤ÅT@T	_x001E_ß]@)e5BíW@´ôù1LÇX@:rxn»Ó[@_x0007_$7_x0005__x000B_]@_x0010_~_x0014_Q$_x001B_X@+×â0,W@î-ècP@[@¿0_x0019_Ð_x001E_ÚW@=.¢zb2Z@Ê 71:_x001D_X@×»;OU@O_x0001_u1_x0016_W@e_x0003_ðQ×U@_x001B__x0002_¡_x0013_iU@_x0018_"·PNÅX@_x0005__x0006__x001E_s!½³CV@.Ï_x0002_HcT@ñZ}8mìZ@Sövé_x001E__x000D_T@%Öø	`W@ò[Ö_x0012__x0003_6T@ê_x0013_jrtâW@_x0006__x001C_mã¿X@|Ü{_x0008__x001A_Z@ÑnåÚW@0ß_x001D_ê²t\@ËFúùjZ@Që[H{T@a\ud[@Æ·_x000E__x001A_·tW@;üko÷V@nN_x0001_fgÂT@v¡aV¼T@ÞòwCnÄX@°êPî&lt;_x000C_X@$xûÊ°T@oÛ*eV@ç´³1zV@¤_x001B_Ð?i6]@©_x0004__x0001_XËY@z_x0004_Ú¹q\@_x0012_¶]SXW@_x001D__x0002__x0006_Ô_x0001_\@¾õÏmw÷V@ÁÄz«Ø[@Ê]{sU@b+:«_x0003__x0005_J{\@[n¦-@Z@5äÇRRµV@&amp;é_x001B_l\@_x0003_ë_x0004_ª_x001B_T@p;_x0005_wT@$_x0017_Jú~ÄV@Ê_è¡._x0017_X@_x0019_0}~E[@_x001C_9¿q[@¶ê^AyZ@#Õ½pÂX@_x0002__x001D__x0006_èõ.]@èAjÐ7U@_x0018_	7Âbü]@Dê0¼\@ô`ªóå]@Yxß]@öÛ±J]@9_x000B_U_x001F_õZ@ÂMÐ ^ÉY@Nbtg·ù]@]_x0006_&gt;ä\þ]@/hÎÙVV@ú¥_x0016_p\@mÆw5ªV@²/_x000B_¤§B[@e èæ^U@Ïò_x000E_,_x000D_WU@cxLÂ_x001C__x0008_Y@Õ&lt;Â@_x000C__x0011_]@$_x0001_Ia¨h\@	_x000B_±_x0004_ ²ªÔU@3]LeÛZ@~T_x0001_©eX@Ì_x0012_é_x0016_UZ@(ªr=¡oY@_x0015_;¹ûRU@úæ½_x0011_Eø\@}H°_x000F_IiZ@?_x000C__x001A_¡âY@eMJèV@~R¦!Ø,W@äTð fc[@ÂÆÃJ]@mÔ;+bX@_x000F_tÖÝêëU@_x001A_&lt;¤â_x0006_U@ï&amp;Ù_x0017_ÛÄ[@ÑF2a_x000E_«Z@Òây_x001A_;×Y@_x0005_Ë_x001A__x0007_T@`.ï%Z@¦çu+X@_x0002_¶ËÒ6U@ý*Ö_x0005_îX@_x0003_YÐPW@âK_x0019__x001E_.X@&lt;åj}ÚX@¥à½×ÒEX@é|FhS\@_x000C_B`ú­_x0008_Y@Æmçb÷[@VÁïS_x0003__x0004_Äæ[@ö_x001B_Ë._x0003_BV@gÐ_x0011_¿ÊR[@_x0013__ôËfZY@s»©[_x0012_U@Jß(5¤V@hN#¡·_x0018_W@ÕèHÆÜe\@7_x0003_"{F»X@p¡UOàY@_x0010_Ç5 ]@`_x0002_ÊæíÁZ@2_x000E_£jéW@×bæ_x0010_MÏV@Ð_x0018_À^&amp;IW@fB¢6U@_x001C_ªáÃ_x000F_]@aR.²KX@Ägª»°¨Z@¸ÈøÛ2V@ô®5ý_x001C_[@_x000C_;ÈÒÂ_x0013_]@¦_x0015_²IÖµW@ó"H~¸0Y@_x0016_AáàY@²tO/\@Þjt_x0011_&amp;`]@,ÎÄ_x0001_¯«W@K¦ÄVT@¶=Â$ì©Z@Î_x000E_þ_x0012_SZ@ô_x0017_ØÞÈ]@_x0002__x0005_6ó_x000C_/U@ÁdCJAËV@¾DÔÆ\@Æ/_x001A_H_x000C_V@Fü¼&gt;n¬Y@Ä_x0001_u_x0010_]@NO&gt;(þmU@bb)ç9mZ@ G ±ûY@à_x0004_TY»_x0007_\@ _x000C_Á¨_x001A_[@	?_x0003_´T@u#í$l{U@®Å_x0012_ë]@_x0005_	&lt;$"&gt;\@øg_x0014__x0006_VU@Ï_x001C_ù§ÒSX@ØX´&lt;X@_x001F_WmEÞV@_x0011__x0015__x0012_§_x001D_o\@¼þÄív\@Cø_x0012_­©w\@¾7gu_x0010_U@TÖÙ¡~Z@ááò]T@vù$Ö_x0006_X@Bvo¯[_x0011_\@CÁ_x0005_Ù$_x000B_V@_x0006_6ÿ¶Bq\@W¹àÆ½êT@ÙÖxk9Y@¬ä¹_x0001__x0002_~ÅX@6_x0017_PÁÈY@¶kfÞ»T@_x0004_×&amp;j;$Z@|=l ÂW@V1aÌ»T@á;Íi_x001F_îW@_x0003_\ÖÞùAV@_x0014_î£_x001F_Ó\@ÀìKdy[@x/_x000E_[V@ÁÜ©CÛóT@_x000B_åÚ?¯ÚX@ì(÷	H¶\@^=ù_x000F_øYX@_x0012__x0003_É_x000C_1FY@_x0002_ê3h[@_x0007__x0016__x0019_þL\@_x001B_=½ ¶[@n°*(õV@Ì_x0014_µp¶FV@"Y@ÀkMY@Õ_x001C__x000D_&gt;§_x0004_[@%	x_x0006_§¤]@ùË_x0004_äQX@_x0005_ìzc_x001D_[@µpýÙµ×T@²9_x000C__x001B_¯W@´NI+\@Âê»,JW@_x0012_Ü_x0019_GY@&lt;_x001D_.Ï]¾[@_x0003__x0004_u¬_x0019_däúU@ïÿù±_x001D_¥X@ÿÓ_x0012_êT@1Hvº\ÉW@U_x0006_åÔY@(&amp;õ@_x0003_¨[@LÒë]@ÐýÇÎ.Z]@/½üóW@@ü_x0001_Ç­_x0017_V@Ì-¶8ïY@»ë_x0017_^í[@öÚ`NÛ¬\@úYÃ¡×DX@öäÃWT@þÃËu¦]@$_x0002_T|&lt;CY@JÛKüx]@_x0006_|_x0012_ÌJ¡X@¼?ðØb±\@Nã}ÌIAV@ï_x001E_åsÉV@"_x0008_T@®©_x000C_1±Z\@=Dôí§ÊZ@_x000E_©p&gt;_x0006_V@&amp;ÙÝ«Q£X@6"Âò([@?Xá~{¦[@ºÛ_x0018_Á\T@ÜÅ!ÊÃW@&lt;Ñ_x0007__x000B_G=T@Ø;?éFY@_x0003_*4÷Þ×V@üFú0\@]_x001B__x001B_Y@öU.f_x0006_X@]+!wüMW@z_x0014_CO*Z@_x001B_¶ç_x001E__x0001_Ä]@ Hý_x0012_ST@Ñ_x0007__x001B_üNmY@(_x001C_¯V²êZ@/cTKXÜZ@Ã_x0017_»²[@ò§ÎÎÈX@î_x0005_.)PÄV@$èõëÞy\@×ä!0X@9÷ÑºG\@N&amp;JámWU@Àq_x0002_@_x000F_ä[@	ò²¨±ôY@c¹ÃN	\@qä&gt;Çy+W@q_x0008_:5ú`U@CP²¸B]@_x0012_³_x000F_O{_x001F_X@\Oä&amp;RT@Û];m_x0014_T@ãkwÕT@_x0019_«Ã÷J_x0004_T@_x0004_á¥­T@_x0001__x0002_}NtY:ÏW@äB¬Z±Æ[@GdRT@¤=_x001D_HY@óð¬XX@f ¸æðX@ivÏ-_x0012_PT@_x0006_¡ñùG#]@×¬ùÓÊ\@åEI÷W@4ß¤øV@P_x0002_h|eÇ\@Àí_x0016_éD[@5n¦RÁ\@H8CB1+U@[&lt;¹d\@Æ_x0005_ã_x001A__x0002_%\@w_x0007_¶`M]@íK&gt;Ês½W@a5_x0012_â;4[@­¦7cV@jUI®_x0015_Y@@öõ|Ú\@©ÀñÔ*T@]_x0011_Ç".ò]@_x001B_7r¿_x0008_X@	ì¼ÓûnY@]ýË_x0007_ÞU@GQÞ`¹Õ]@hw%¶_x0002_.T@_x001A_.´I×ÏU@rÄPV_x0001__x0004_BÝT@ÉÛzpN÷U@ç¹XbïÃ[@òÝDÉçV@_x0002_÷Þk_x001C_iX@_x0005_khºW@ÔÙb_x0003_¼Z@,_x000E_ù*ÆU@»róG¨¦X@ª¨òz_x0008_Z@I'U°¼lZ@¶ËnÛ?0U@Ãðµ[^V@ÿI}_x0018_8¿Z@W½ðÛó]@Åö^_x0003_Ø°T@_x0014_[_x0013_l]@_x001A_¯:&amp;_x0010__x0015_T@g_x0011_*_x000C_+U@\,a÷ÞX@ï{ÃËE]@_x0002_ÆõÀX@Æ`l_x000B_X6V@_x001E_o¢ïäV@Â¥{·^_x000B_X@¦_x001E_UjEW@×Îl-?½W@ï._x0018_2¯]@nÐ_x0008__x0003_W@_x001F_©3©$[@_x0010_nÆ"_x001A_]@ÔñÁOÊGX@</t>
  </si>
  <si>
    <t>c6d49be970be44102f085a20a785e225_x0001__x0006_I±¹A-T@xØÃÎ_x0003_&amp;Y@F}éóuST@±N7V@B6êæ`	X@Íô_x001B_X@ôVÑÙ³V@høÌ,ÙY@`øÂM_x001E_	V@ÎC¹¾}]@Õê*'²T@zúTIY@_x0014_Wú«Ü¿T@±_x0016__x0006_H_x001B_]@_x0012_2T_x000D__x0007_[@Å)ST=T@ZóHS_x0004_Ú[@¿Àsåû_x000E_U@E?Ëñ;_x0018_\@_¶ú_x0003_U_x0015_Z@_x0015_£þNNÉ\@sõ_x001D_V@BÏ«,_x0010_U@û~&amp;¹í)W@Kn¬ö_x0002_2W@xJ_x0005_ûë:V@ÿ&lt;¹$ÖZ@ò¤ÞÓ©ØY@¥éE û]@0Ñ©Vz]U@0l4&lt;_x0004_W@â_x0017_MM_x0001__x0004_gZ@¾¢èÄ_x0018_X@_x0005_¹v!î(X@_x0002_@«bsä]@RLòÂ7[@³Bô-È¢W@òY_x0019_ý_x001C__x001B_Y@#µn¯|\@¢ýt_x001F_U@5A.üÆËV@RØi£_x0019_×X@_x001D_E¦_x0016_]@Ü4_x0003_gØÈT@åÕ·ù°YX@p_x000E_ò)_x0014_àW@é_x0011_'Ö_x0010_WV@Ò¡ª_x0010_3+W@ñYÈù9ÇU@&lt;|þ#]@`¬_x0011_8_x0007_Î\@m|_x0004_¤Þ_x0005_Z@þÍáHrÇ]@ùqQ9ÎV@HXðk¬zZ@2zN¡«\@&gt;Oµ_x0002_Z@x_x000F__x000B_RüW@Ñ_x0008__x0019_ï_x001D_ºX@h®ö_x0017_Ð]@qU3pW@xÄ¸-_x0010_U@Ý¯ê3_x000E__x001E_W@_x0001__x0002_¹2ÂSY@L î¿[@æùiW@øßõ?	T@@_x0019_Ð_x0014_L	[@_x0007_ïG· Y@â^_x0012_+_x001C_U@a_x000B_;· _x0019_U@_x000D_ßC»e_x0010_T@ðpô_x001F_O9\@_x001B_+ïøÈê]@ôA¶3\@¤_x0015_}	_x0005_Y@pâ,ütV@^lèt^æ\@ÅI¸K¨&amp;]@_x000D_NNÅ#IY@¸_x0007_Õ:¼W@Ö£j!!\@©¦`!{Z@ÎÑøBW@Bª¥qÚX@úPågDZ@*í*_x0010_8M]@Ø_x000E__x0010_l-\@¤Érëi&amp;T@ÃÂ_x001F_9çY@å_x001F_ÞÊµ[[@ßÿÝ![@«éª_x000D_5¤\@fäKmåV@È¨òw_x0001__x0003_&lt;	\@ÝÕ+ùuT@¯7_x0002_ÏUö]@YÑ¡_x0012_·_x000D_U@=ôóÝX@K_x001F_ÎÇ°1Y@_x0012_R£ãÝV@OPKJdøW@ÁYÜè=[@Íí=^ØhU@zò¯	)BW@èN_x0012_xXÜX@cD®_x001C_ªUT@_x0008_Ä Åî!W@øße/Z@Fù³aLV@ù(Ä_x000C_Ú\@Æã´ôêZ@_x001E__x0002_«P9_x000C_Z@öv_Úö_x000B_[@é*AcXT@Èÿu_x0013_U@õgP_x000C_l_x000C_V@|!úJX@Ìl/§}U@È_x0002__x000F_ª_x0004_]@ï©#)&gt;b\@_x0001_Ò¤|;~T@_x0018_o¯qT@_x0010_úº$Ö]@`Ï÷i\@pÕ,;çV@_x0001__x0004_R%_x0019_êÁöZ@¶BY³¤-U@+låÇEU@l3ÉT&lt;Y\@¿WèVRV@9"Oã¡U@¨Û^_x0002_kV@^w_x0001__x001D_ÊÕ]@_x001F_[iUX@q¨ÅÌ!V@_x0002_R´ÖHÒU@¬»¢ _x000C_V@ÂCæÒ_x0005_k\@«æÝÕY@&gt;{_x000C__x0003_â\@ ÏÃ2XV@í¦ÈV@â8_x0006_O_x001C_T@nê4ÈhV@Á+1V­\@l¾_x0007_W4éY@r%â×ÒW@7°Ñ_x0010_áW@~P_x0019__x0015_äV@¶ÞNöð_x0019_Z@_x0002_ÜÏ/e:V@_x0018_+AØ!³Y@ïs6y7[@uQ_x0008_ÕV@r)û%;¿T@Ü,¼_x0006_*]@Ö/%Ý_x0001__x0003_±U@ÈLñ6¬_x0002_Y@ðÝU;T@É_x001D_è­'8[@vuLîîZ@_x001D_xí÷_x0010__x0011_T@r·C=SY@úó5ÿ_x0003_=\@Í±Y_x0015_î³]@{_x0005_ÜG_x0011_¿Y@õ_x000B__x0017_(ltU@_x0019_)_x001F_X@ö_x001A__x000C_ZtL\@(x_x000F_9ãU@°0¿]e\@xFM£X@ÿ_x000E_@Ø£TV@¸A_x0002_Ç·&amp;[@èE©ÑW@qÂñþÛ\@Õ¨r}¸V@_x000E__x001E_Ç2ÓST@/Ëûã{[@õ¦c1[@_x0001_§+Y@:ÏÜ@Õ[@"Ó_x000B_YC[@$lr!÷hY@_x0001__x0010_÷GË¬W@)j_x0004__x0015_´]@ ¾ÆLX@8x¼_x0002_[@_x0001__x0002_÷§¨3_x0002_W@_x000D__x000F_n¹·T@[%*T@Â[&lt;_x001E_d·[@_x0010_($_x000F__x0016_X@_x000B_û9µÑZ@×ìu_x0019_èW@Ú_x0010_Rvûi[@}_x001D__x0002_èVµT@Z¬_x000C_öXZ@kS_x000B_Ú_x000C_õY@óöêí¨[@¨ÀÇhµW@dmµz)Z@óE;»ÑZ@R_x001C_ËV@ÃÎÝUrX@_x0006_@ØWðU@îä_x0011_KZ@RJ'Z_x0006_¤Y@[_x001B_É¼u[@êP]Å¦¾]@z=_x000E_¶:_x0011_U@èxu¬C_x0014_\@_x0011_TÏ+5¢X@&amp;_x001F_)$_x001D_\@lÒ_x0006_[Ñ_x0008_Y@Ö«_x001A_·å]@¡kD.ÂW@ºFìSvbZ@]l"_x001B_¦Y@%ð~_x0004__x0005_FyW@ +°iÈ_x0018_Y@®_x0001_¨Íò]@°_x001F_sÓC[@ù(úÓ$àX@ª_x0005_õÁCZ@ÿIÐ#¸ïZ@%·_x000F__x0017_rç\@¨ð_x000B_xiZ@[æâ_x0002_¤\@P¬¶ÃU@_x0013_¥_x0018_#OZ@ò_x001E_9ówY@ý8_x000B_ò]@Ì£`\qlT@"îT)¯ÀW@ÖÙñ©ó`]@N¨É©_x0013_\@öÕR£}[@ÝI®`¿ÏT@_x000B_Q^Ê`üX@l¬:IwW@[ù¸é_x0011_ÓZ@Ùü_x0003_ºW@7âÊvÖ%Z@£_x0003_¦_x000D__x0013_T@5_x000E_?B§V@÷{ ÑÛ\@XTÿÞ/·X@~E8VU@ì&lt;ØJç«[@o;}&lt;Ú±Z@_x0002__x0003_cT²Ü·4U@ùÊÄ]@r[ºS¾U@­_x0001_GÐX@p8Ü¼V@_x001F_-_x000C_`.HT@+_x0018_(=EU@_x0010_Pö¨9Ñ\@ñ_x0017_qï}V@.¯¼#tÉU@]§_x000F_N_x0013_§T@]ð_x000D_EOaZ@àJÍ &gt;ÁY@A_x0019_W_x0011_ûY@¢±ûhûZ@¸AÒ!7³]@4_x001C_gæ7Z@ºµt¶:Z@¸xBÞ¡W@_x001C_j _x001B_pY@hJ=C	%W@q_x0018_A_x0010_/×Y@¶¸m_x001C_]@V÷«¿}&amp;Y@lGè/T@ôÞ$ ý\@VÓU_x001A_]@ _x0012_ð`­A]@$µ_x0010_c¥pV@*¦t¬ÍCZ@î.´kÈ;X@Õõå_x0001__x0002_F)V@¸&lt;¡v[@+'Ð{KU@_x0005_gÆÆY_x0007_[@¯wO^_x0004_QY@%!Ì¸K\@8Ï=ìØöX@áxhÄFùX@]aMÞ¯_x0005_Z@NZX_x000F_GV@üËH#½Z@(îÜZV@Uà_x000B_"*øW@?ûmsO²Z@òªé_x000B_éï\@Ð½wªJT@1ðåWçY@_x000C_3_x000B_æØY@)&gt;ùÄÒ±Y@Ép_x0019_¡¾Y@sOá·_x0006_Ü[@ÎE_x001A_Á)]@+L_x000D_bÆá[@|E÷PêU@V%_x001E_´è$V@&lt;ìêW\@0"vÔ«[@Â_x001C_-a[@®Ø.Z-V@_x0017_E¥Lô\@3ãÕØ×SZ@X8_x0007_YZ@_x0001__x0002_C:l_x0015_Z@_x000F__x001F_ï|9ÂW@á£ùÖYå]@,¤_x0002_»¸]@´^¶é¦]@hÃÀW@C5']@_x0004_W_x0002_Ò\Y@_x001C_îe_x001C__x0016_\@OÒ_x0011_U1ù]@ÚµJ,U@_x000B__x001C_V@ü5~ óhZ@sÐ}_x0004_0[@¶T!å']@Ú~¥f_x0004_#\@ËgEØ6]@ü4_VÑÀU@_x0010_.ZÃU@ß~Ë(fT@h_x001D_.7k/[@Wø¦ªCX@°_x0017_X_x0010_¯T[@x}ßÃuÈT@öÊÜêyü[@._x0018_Ú-#U@â°hµX@xÞFÏº¢\@\_x0010__x000B_1­áT@À¼{õ]@ê"ëT@ãL%._x0001__x0005_½»Z@ÜfÓÒ&gt;\@¢B_x0002_¤D_x000C_]@_x0015_^3_x0008_ÿ?V@´\¾7T@êÁê_x0019_VV@w~îÛ_x000D_T@ìkèYíÇV@Â4êÿ'X@D|_x0004__x0019__x0003_!X@f=­bkW@ÌÃôL]_x0007_X@c}_x000B__x0006_|T@dÒ;H3V@_x0013__x0016_ë?é X@¶_x0004_S%O W@3_x001A_åñ2U@8_x000C__x0003__x0013_óx]@8_x001B_$yã£Y@ì9úY@x&amp;Æ_x0008_ÇZ@¶/_x001F_øZ@]&amp;z°_X@°AÇ_x0016_$7X@ò) 'bY@á±yöH8Z@¤_x000B_©_x0013_WW@9*oÅÙ[@Xøÿ¸ÊU@0¿È_x000F__x0018_{X@ÄÆ=ÛV]@+ì_x001A_|ÖçX@_x0001__x0007_(;Í_x001E_~[@r_x0004_K_x000C_ò_x0008_Z@Nmì_x0003_gLW@äß»þÞ|T@þÿo_x0015_UoZ@_x000E_i ó9_Y@TÏ&amp;+È[@\ëÌ_x001C_üZ@þf_x000C_Z@_x000B_íÅÑ[@ð©ÁF	T@_x0016__x0004_YÍ_x001B_\@ÓûvZÿV@Nï_x000C_¸vX@F¬û8]@Ü±_x000B_ëOU@_x0002_È¯·\@¬ëWÆV@áÛVkÇÖX@é¢á_x001C_á¾U@Þ	ûu\@·8¯t_x001E_eX@î'ã_x0019_X@ªyYd2Y@0KÑ_x0017_¹[@]hàµpU@h	93T@,_x0006__x0012_Dç_x001A_]@í_x0006_9CôjV@Þ÷××Z@ÞC_x0005_ô_x0008_v]@Ý/_x0003__x0008__x001A_Z@ðLæQ_x0019_[@@_x0003_yÀQ_x0005_Z@_x001E_§BëX@Jnã8¦]@ÔÝ;_x001B_ÁUT@D¥4¡q4V@ê³/_x0002_/@]@ØÀy_x0017_4[@©¨ñ±{V@_x0007_(\oòZ@P» 6T@#_x0004_ç_x0012_$T@Á4N	_x0006_X@h/×Ó)¤V@,µñ_x0015__x001F_MW@þ£T%1W@r53'[X@_x0006__x001F_®ÆÙZ@e |àiU@p¾8¤&lt;V@^d_x0001_ X@'Ã»ì8W@)6ËGU@ß&lt;e7[@¥7:$É[@_x0010_´Å÷¯òX@)ÁÎÐ¢uY@_x0018_?ù]@Sp¦¶ñY@q·^Yo+\@Å²$dÂÚV@_x0002__x0003_¨bOXy"U@Y@lãY@_x0010_ø½#×Y@^è`£`-U@E­Þ[çT@ê]Ã_x000E_Z@µ{O|Õ_x0013_W@Ëú"Í[@_x001A_\yx6U@_x000C_±k$n/Z@AÇ±Þe]@@_x0018_Ë)3¯T@6ä º)_x001C_X@övEP T@_x000C_´ÂCýä[@Ïû_x0003_³_x0016_bU@«ê ñÞ_x0012_Y@ØLè_x0010_2_x000B_Z@f $µ_x0001_ýU@¶HPÊU@æ9B«lPV@_x0008_Ï,9`Î\@¸4®/«xV@'!ÍDôËY@À_x0004_Ê#Î\@!_x0006_z²ýtZ@ÍE_x001E_I	iY@]Û«2ÅÉT@×áUÆÈU@ß ÔÇÛX@_x0016__x001B_KZ@_x001A_Bj»_x0003__x0005__x001D_]@û1µY¾«U@Å×1_x000E_8÷Z@F1D_x000E_&gt;àW@ó½â©±X@å´_x0014_«ï¥T@b8_x0017_­p\[@Ø_x0002_éø\uV@_x0014_.\_x0002_ç[@5é´·*+\@àêX;	Z@®_x0011_±ß7V@:mñÖ¤äY@æÉ·Öq T@Ûj.J­8U@þ_x000B_Ïi[@/l´U×T@N_x001E_JÌjÍW@y£_x0018__x001A_£X@N_x000F_)©l1W@J_x0019_ß»Z@ê9C­ëY@_x0006_ª-HV@Yù_x0001__x001F_\\@úÞT_x001F_{\@¸_x0004_p`ËÏ\@R_x0010_×yX@À³æ^ïY@Tó¡'_x0019_W@_x0005_;mËzÆ\@ü_~ÍTX@¶¢_x000D_ìtVV@_x0001__x0005_Ú3ÔÁÌYX@{¤Ä_x0015_a\@éH&amp;¶D¥[@*1¾Í	U@dúsúã]@_x0016_×hÏV@PC+!L»V@ÃiîTRU@ot`­[@`p&lt;âÓìV@&gt;|JÆ#T@wV@Þôbå_x001E_aX@*ð_x001E_S_x0019_áW@kë|ï[@_x0002_©H% (W@Ï§ãEdW@ÏêQ³KT@TÕÎY@_x0002_TÄIª_x0007_Z@çÁ¦ìÏ_x000B_V@ô&gt;³æbyZ@[=_x001A__x0006_äS\@þÞ_x0008_u_x0013_ôW@_x0007_úÏ°ÄSY@;`tÚ¨ÉT@5h/ð°T@2ÅìC_x0013__x0003_T@nD_x0004__x0002_MU@_x001E_Þ£P\@h_x0017_À_x000C_{ÃW@äÞÚÆ_x0002__x0003_&amp;X@Ï¸]@&gt;_x0004_@¡sC]@ë¦_x0019_ì_x001C_ÒV@ìÿqôQ_x0018_U@a0}&gt;á]@)G8 AV@7-Á÷_x0016_T@Êp_x0012_þX@,þE_x0011_Þ_x0019_X@C¹ÿt(T@¢ÀÉ:#Z@&amp;q_x0018_`^ÑU@øÚ[@Rá¦uw[@_x0012_`ì{U@ú|Øé;ëW@èC;;TZ@º¥_x0003_7_x0017_T@e5xZ&gt;ÙU@âÁX®õV@XÁ_x001A_=_x0001_öU@ÅD_x001D_ªgY@Ð\ìãó±Z@t_x001D_j¾£Y@Uí¼×X@ð­¾û_x0002_X@ünÃfÝZ@8â®(]V@}p/X	xZ@*¤@ÁW@_x001A_,ÜlúY@_x0001__x0005_*_x0014__x001F__x0015_:2\@Û4$/_x001D_°Z@/_x0010_µza\@"ZJI°[@,üï=G¶U@mUê8xX@qMBw!_x0016_[@ûccf]@u_x000C_¨É'U@_x0018_³_x000B_\úV@}íêKEdU@C_x0018_d_x0018_U@ç§sý/kU@lâÞ\wZ@~ÉL¤_x0001_zY@rÙ][@ìý_x0004_=U@_x0002_Ùó~]@q¿x2}Ú]@7m	Y]\@f8_x0007_S[@W&gt;hkZ@ÖS&gt;Ø[@lLÃ-àhW@¼_x001F_³X­[@ÒPà/ÖûX@W|cþ¶T@NçJ:PU@¤À_x0003_2»_x0017_\@hW¶Ë{X@Ôõ_x001B__x0014_c]@©_x0001__x0003_=)]@iwÛ¶AZ@Ißæ&gt;q U@V _x001B_ÉL\@ýinäuî\@ g-_x0003__x0013_oU@¨Yl:ãôX@üeïÕ=`\@v¦ÃA`¾]@a	M´ê]@V©:B|M[@J(e&gt;hU@_x0018_OgpãW@|es_Y@&gt;?¯\_x0006_£V@B~î|ý]@Ééß¹¨Z@}_x0012_Âà³b[@7R!2E(Z@­±âpX@ªïÎÎö'Z@½|øe/ÎT@°_x0003_Õô²Y@_x001A_®èÛ:X@ð²øï(|Y@p49ÿ¥W@ts _x0001_½\@ØÅzér[@`+_x0002_8£_x0002_X@Mú§a_x0011_$Y@Åü/bP}U@Ø3s9ÍX@_x0001__x0005_4ä OêT@áî	Û_x001B_eZ@Öäè¢W@_x000E_3ì¥ZV@Î_x001E_ÿ£â_x001F_Z@ùèCH©Y@5ë±¸½øU@_x0001_þÇþãeX@ø*¥®F![@_x0003_`_x001F_¨^¨U@Àg+_x001D_î[@wÎçì*X@NZÖT@	Kr_x0016_5]@â¼Õ7Z@¤yì¥oVW@_x001C_DÙl_x001C_-U@ÀZ$_x0004_]@aÓ_x0002_Z?¢[@ËÇÁÊÜÆV@RWCú_x000D_­\@_x0003_ÿ~_[@Î#²_x0011_çCT@iÀ?¯ë;Y@_x0008_zgéÎ0T@åîaú[@â1#ËwV@0§ipf_x0005_U@ô°ªØ±X@_x0018_v|8¿?U@º$üNU@ô¶_þ_x0002__x0003_h_x0019_T@_x0006_zådÀ¡]@¿ÞlìW@Å_x001F_B)"W@ÕP?_x001D__x0007_X@¯=j_x001F_Ãõ]@ñÏbW²æT@f·ÖoZ@ ^ÏÁ_x0007_øV@Í_x0015_æ&gt;y4Z@¡X&gt;_x0008_éY@Í1Ú9qY@*_x000E_õ_x0011_ X@_x0005_½¢½ÐV@c_x001F_jÞ_x0002_U@Í_x0017_Ü$U@¿YB9µV@¥w ñð`Y@Ï_x0015_ZàV@_x0012_Jf²rîW@|¹gf¶SZ@þ¶ò,jzU@*&gt;Ò_x0001_ìU@£ÖôÃCW@ÖÈv¨)\@_x0018_¡cÀþ\@?__x0010_×k[@ÙÓö¡äZ@_x001C_f1.W@(·0_x0004_¼]@Xë@_x000B_ýW@ôÖ²t´W@_x0002__x0004_JõÖÈç5V@uÐ{ìY@½ã_x0014_»^[@_x000E_9º.¸RZ@þ®}_x0003_rT@8mö_x0015_¦ñY@/_x001B_ØÍ6Õ\@¸_x000B_±64CZ@_x000C__x0017_ÃSÅ\@Çg^w9_x001C_\@÷_x001F_2g|àX@ýÖB7ÝZW@¬´ÕÒ6l]@_x001A_Õ¶_x001A_]@§K0_x000E_[@dZ_x0001_eâ_x000C_[@)YÏY\@a³:Z,Û[@_x001E_D#_x0014_NZ@_x000E_Ñðâ_x000B_Z@_x0017_Í­E_x000E_T@8Å¥­_x0013_tU@çSá¿_x001E_Y@©*Á_x0001_]@Rê__x0014_íX@ºûÇ_x0015_EvT@j©]_x001B_éY@Å_x000C_«_x0018_]@_x0002__x001F_)YÙZT@ût_x0015_A£YZ@±&gt;¯W@rÜõ_x0002__x0003__x0016_ø[@M_x0012_à_x001A__x0001_W@°:¬íÉX@Û_x001F_ý`ö_x0001_Z@X²v¨	_x0012_Y@iLÁ &lt;_x0017_[@_x000F_|wDÔéY@}(G¨ÎZ@\±kd|_x000F_Y@_x000C__x0014_Ö_x001C_äÉW@ð³»ýáY@	»6ÞvT@B&lt;N:T³X@=ÇÊùTV@¾ûï~7]@_x001A_UÔäv\@9#fnÎîW@Ø¼~j7ìY@O33U_x001F_Y@äÚåV@á¹åv/LV@_x001F_8Ô}_x0007_\@_x0018__x000D__x000B_'#=T@!&amp;\J_x0017_Y@(¥_x0005_*b¸V@@2_x001B_ë/¥T@²._x0014_ãe»Y@}Y_x0017__x0018_âT@ü%¥DÝ]@Æ_x001C_Ã&amp;¸Z@P_x0017_OiZ@Nk{Ú®Z@_x0001__x0003_Ý=ßßÝ\@±K1(]@¡Cêw_x0006_2]@.¢î]U@ý*Ø_x0012_àá[@X_x0016_@_x0002_üq\@ãi½ÛzZW@Ø~H­-X@zA»ö©T@¬e`ÎX@\ùÌÉNÏU@eóU6W@_#À_x001E_X¸Y@·ðµÜ©ËX@ÏiïyÃâZ@ú_x0008_ßH~Z@îÃ$_x000D_n÷Z@íéÁ3ý"Y@_x0012__x0003_ûF=]@¼	-Ì½ÔX@8C×È9T@NPÒ\onY@Í@bËUT@ïë2UÊ½]@¼_x001C_ö_x0004_å\@Êb(!`Z@_x0006_LÈ_x001A_Ó_x000F_]@zA2?!_x0012_V@ÂUF_x0008_(]@ð"Mâ[@¼¿ê¶Í_x0001_Z@k_x001C_Æ_x0001__x0002_×;T@`*Z_x000B__x001A_([@4{_x0001_~«¼]@þÎð&amp;nfU@ÎñÍrÙM\@ù¾w_x001B_ÇjZ@ØVO²éT@ãä²´ê.V@èÝ=J'{W@iÑÕ§[@_x0011_m_x000C_, Z@+ÇqÁ_x0002_4V@Fa°h½±W@¥E¹'ôZ@_x0004_XYwû_x0003_]@$óX°òsU@§Ô	ÔKV@_x0002_à_x0010_³ÚIX@é^ìÆ_x0001_PU@®©Ðº:Z@%7Ã?¼®T@è~×Es×\@¤_x001F__x001A_/O,U@S`üÙ?[@jãîÊA9]@_x0006_¯ªX@p¨_x0004_k}KX@Î§IM­¡]@_x0019_TZ4%U@(_1P,µV@XÆ0/Ö_x0008_[@ð_x0002_i_x000B_×uT@_x000E__x0015_¾_x001D_ý&amp;üY@0¿Ø_x000B_çV@´	f*e T@hoeIÂ[@4EáV_x0006_KZ@ÆÍ·y*HX@ÊÆ_x000D_+lÐU@_x0005_Kh{ xU@©a_x0014__x0008__x0012_aU@\ÝR_x000F_kW@£W?xvV@,Yrþl_x0015_\@ _x001A__x0011_Á_x000E_ãV@Vöt_x0002_²W@F7äÄ_x0001_wV@¸&lt; ¬»Á]@ôVU|Ù1V@¢ì×m\@r&gt;h!úT@_x0007_£%¯_x000C_Y@_x0010_:(	r_x0004_Y@_x0019_¤]í=¤Y@ÿPô_x001F_P]@¡ëø#O[@½Þ²ò4_x000C_T@_x0013_ÃÐ^\@u_x0001_Id°n[@H®áÀüU@ÏdÌm=#\@bXêùÔW@öØ +PßU@¾_x0013__x0003_g_x0001__x0002_½UY@ÀwÜõôX@Ø]8;$ØU@Ø¯8n|W@}58½T@_x0012_½	W@8ZEÈh_x0012_]@;bß]_x0011_W@bBÌ	Y@ýÀq}Ye]@xDgÈY@E_x0012_~9W]@zHxP¶V@l¦¹0åV@_x0018_·¸_x0001_(\Z@f ã(]r[@ncîÇ_x0010_AT@ 1]&lt;ZT@_x0004_¡·çU@=_x0019_ÈH¨6Y@Ó]8¯ª_x0011_Z@, ÙÔÌX@Ùö4I=PW@O9âà_x000E_[\@óoýÚ\@þK^ï'PX@:0,­]@òÇoåÞòT@Þ_x001A_°ÂÎZ@ÌÏuóêüT@_x0010__x001B_õ®RW@è$«Àí_x0006_V@_x0002__x0003_ëZøÎúZ@\°µ_x0016_NZ@_x0014_gG´.[@_x0006__x0011_q:HÔZ@Ä1Hä_x000D__x0011_[@_x0002_º_x0011_À_x0007_Z@ú'ÙÎÄþT@_x0013_»_x0011_¡¾_x0010_]@&lt;`ë×&lt;[@þ¤_x0003_nX@YÓ_x0005_"³áT@_x001C__x0017__x0001_ËÛY@réÇEsZ@&gt;Yþ`R_x0007_T@iý_x0018_UT@/_x001D_ÍÈT@_x000D_¾Ó]@_x0005_,¥W\@@ÚÇòuT@?Öar_x0012_T@út_x0001__x0018__x0019_X@rk_x000C_[Y@I!iÙß[@Ã­òÇ"eZ@2¹Ä&lt;ö¼U@õ"1íW@ÈjÂ2?\@EZY@_x0016_-_x001C__x0017_8U@_x0002_ï°CX@àëÔX5ÉX@úåØ_x0006__x0001__x0002_×W@1_x001D_}G_x001A_Y@®ö\ã¿5[@©SZàä+Z@è`®_x001B__x001F_:U@áQAF_x0007_\@äJ»`­T@?àÝvÐ&lt;[@_x0003_ÄÇ%Ð«V@/Ð¥K'§Z@£¢µjJ\@Aü2|ªÒX@¡yVnæWT@ê 1âBV@¼1]ÏÝT]@&amp;|väV@fÌ'0f©T@HIK1âDY@Ëåd¿_x0016_£Y@u,\Ë©T@Y®«_x0005_|ñW@ºq_x0005_^ì\@ðZµnNh\@NæÝâY@ôo_x001B_ù"!U@8;ñ	_x0002_ U@\¦ÂÚÚY@_x0015_ÐR´ÈIV@ºÍÃ\@¦']t Z@Ob.ô5X@_x0011_î\_x0019__x0002_µV@_x0001__x0003_ÂiW7\@ù»±sÆeX@K(òwÈZ@L2*¡_x0012_X@[s_x0011_ÕjX@å[no4æY@»d_x001A__x0017_H\@V¿_x000F_:Y@MÚ¶_x0014_§_x0018_T@_x0007_6q³J¥V@ð_x001F_Xe¸[@GÅ_x001C__x0002_T@õ÷UsQÂT@R_ôðLÄ\@:wC&amp;V@p_x0015_ÊyDAU@{!ùÇ_x000C_ÔW@Jñ_x000C_ºZ@p¡Ç¶9OX@::F\@zsªÇX@ú_x001E_£"#ÔZ@+ìAøÜ[@´_x0014_q-_x000C_[@èF+¢QV@HLâ]Y@L¾dDc±]@ØÄ_x0003_©³T@2ðÍ_x0017_jÖW@²j­Ym[@LRµql_x000E_U@'I®_x0002__x0004_Â`W@°q_x0001__x000C_îé]@U"E_x0006_¤X@¢çu}óV@¹Z©ø¥qW@ò-!ý&lt;]@BEõqè]@Ö¢®]2v[@.Z'}NÑW@ÙÄ²zæ[T@kµQ%T@#¾æu×Z@åË_x0004_ÃLÖU@gøÛ_x0010_·ªZ@phbËª'[@D7h[@jU/FS\@?f/¨ýØV@÷+KÐlWY@­Ëq_x0003_ÈïX@«_x0017_9t_x000D_V@xóðÛÝZ@ÒA,&gt;lY@Ê9úø_x0014_ÖV@¡&gt;G3Z@Æ_x001D_»ÊW3]@³ß_x0007_-_x0007_[@GUþâËRU@ôÈPñ_x0015_^[@¤Ha"U@¸WÔyÅ\@¼ñA]G_x0019_V@_x0003__x000C_ø[@{ñ[@ÔUtF:ÒT@ü@+_x0005_3T@_x0011_Éí¦ò`T@-½êÞzX@J²ónC[@_x000B_õ.Í'M[@ó,ÜV@)NQ*	T@]y4M.êY@_x001B_öØâ~ÏU@«_x0001_÷v_x001C_W@þfÒÕÐ_x0007_V@£äDxuI]@¤¿Ö¤äïX@Qÿ¦­_x0010_ë\@Z¸@[_x0006_[V@C_x001A_øc£[@®ÒgÉJX@	Ú_x000B_©©U@gôý¾@X@Uº_x0011_°_x0002_U@_x001A_.»_x001F_§\@­~@_x001A_Z_x0010_X@º%¾_x0012_|U@ìºBeG\@$_x0008_M#üY@´_x0007_T&lt;²ÑW@C_x000C__x0018_Òë]@_x000E_âÅÜÁ[@_x0004_ÄïÌæ\@Ü+_x0004_	bÒT@CJ¥X2T@_x0001_¢ã#ÑØ[@*æÐ_x001E_¸\@)R_x0007_xZ@_x0006_î_x000E__x0002_\@_x001C_Z~V@_x000F_?,fñU@7wg#½V@¶ô_x001F_zÀGX@rÇ_x0011_ Z@ØÚÚ_x0010_«|T@_x0001_êoþÎV@_x000F_úe_x000F_Æ[@¿u¬?ÜS[@Ä¬£_x0010_ÁY@_Î_x0011_J-\@Ò'mÌ\X@xq_x0008_	_x000D_W@}ØFàÌbU@a®Ç%ÒZY@´O¿_x0006_í ]@B_x0007__x0016__x0019_ÖY@@äÒ£ß[@_x001C_ã³h×ÓU@P(9rZ@sº_x0005_°äõ[@	z_x0008_]@ôëm»ñ[@_x0003_XßW@Ûä_x0005_ÛæoX@x"/¸_x0001_%U@_x0003__x0008_ojÀ_x001E_îY@Ô622d%\@&amp;ëß_x000B_çT@©ëÂbV@R2_x0002_ T@û/O$~0Z@³ÝE/F[@Üé_x000B__x0003_àh[@ðê_x0001__x001C_V@&gt;Âs8çU@v# i®Z@¨_x001B_~èÀ_x001E_X@ ÙV7U@§%^"KU@¾n_x001E_:öª]@_x0014_É_x000E__x0010_[@"&lt;ÚSE_x0012_Z@À®_x000C_W@_x0004_RoùÁ_x001C_\@ºHÏ«JF[@Æâ5p½V@þ0P?CZ@XJóò?T@õåòºT@:_x0005_Ü_x001C__x0017_ÀW@V@Lµ³Z@$_x0007_)z_x0014_X@È8Ù&amp;_x000C_GW@fs}_x0003_Æ\@ä_x0010_Y\©T@_x0006__x0008_b2ÚÄX@_x0014__x0004_£[_x0003__x0008_×^Y@Qà_x0010_º{ØY@*â_x0003_X¡w[@¬j_x001B_öâV@©¼I9X_x000D_[@TWeX_x001A_Y@ÉÖÃ_x0006_½U@Ü%êZX@Jb]J¸Y@¸&amp;@y_x0013_]@_x0004_Ù0U´BY@v =_x0005_z_x000E_Z@M@#|PËT@íí'¯j¡X@Â_x0002_êD&gt;]@Y1âëë¹\@_x001F_ì8·àT@B_x0006_÷_x0011_]@ü$kt[@4,_x0002_Æ-Y@z_x0014_EW1EY@Î9xz%æT@G)zXZ@_x0007_ÕKk«àV@Ã_x000E_4¯6U@_x0003__x000C_GU_x0006_\@àY,/\@_x0001_³­£±W@7£RÎ_x000E_W@_x0006_e[ÊyX@O_x0014_°Hz_x0018_T@Ëñ¥Eº]@_x0002__x0005_ö)_x0004_bSY@ýÞM_x000B_9]@Ý=ÃØâ8Z@Ñ«_x001E__x0003__x001E_Y@4_x0003_B3ZÀV@ù«Np\@$_x001F_zÎ_x0006_Y@Ö/+éðÎW@X¨_x0016_Ïó_x0013_X@^_x0007__x001D_/=fY@&gt;Õ¬Ó[@{_x0012_]dÚZ@_x001F_óAU@KUYF_x0015_X@µO_x000F__x0006_T@t+ó,_x0001_x\@}_x0004_¨"V@SbãÎK?X@)\/½èeV@az_x001B_JÞU@_x0015_½zLZ@ü4ÓZ@ ¨UY]Y@8ÖÒo#W@÷¶6gcñ\@3ÍDvør]@JÚ©J¦]@&amp;ÜUá[@·î_x001D__x0014_ÝÆZ@ uÁñ×ªX@.é$Ó_x0019_]@æ_x0014_¢_x0001__x0002_C"U@Vn¢ù£U@hD_x000F__x0005_V@2_x0002_ÎóDX@ÐS_x001F_urU@Ú_x0007__x001B_©\@%0-µßúZ@*AÎ=W@yR«Cx5Z@7_x000B_2]@¦_x0017_øSIW@s}-ÅÏ_W@âÀ&gt;R_x000E_[@%ÃD©áÑV@zP75jZ@B+wV ¸]@¹.AûY@"Ú¾AõFW@ØhyøfY@ËR_}vU@À_x0008_Þ5¶yW@´Å_x0015_Ó&gt;qX@ £G_x0010_MFW@³©_x0018__x001D_ýKX@2úgØ7]@eÝ @¤Z@ò¼Îq\@hý¶IU@È,_x0011_T@níd³_x0005_]@Xl,q¯¶[@¾ªÎ¸ö]@_x0002__x0004_/= Ã_x0005_T@WGøqIÉU@$±öU=Y@É{ø_x0001_ÝT@QQ%­T@g;Mï1\@P_x0016_?¤LX@,­T_x0014_ÒbV@W_x000E_håTV@_x0012_¨h7lÈW@&lt;¸5â[@_x0012_nfÜ_[@Ûef;U@(Ø+puBV@õéþß[@U¼­_x000B__x0006_íY@ÔÑï|[@c÷ÇB[@¸NS´Å_x001F_]@Ä¦ÜÇýZ@óä_x0002_ûY@T_x000E_;=%äZ@KãósYÝ\@¾_x0003_ýYcZ@ÿ_x0001_Xÿ}ºU@re_x001B__x0018_â]@¾b_x0014_Öbs]@2L7}x½Z@«Ppè]@_x0018_f±êdZ@ÖÛ_x0008_&lt;o_x0016_\@_x0006_Jù_x0001__x0002_Æ´X@w¨EQØV@úBd¢Lj[@¹o_x0001_¯wY@á­9Z2qV@?¸*×ð(W@ÛfÐYZ@ÒUAã7ï\@¾_x0001_oFïY@%_x001F__x0002_V@_x0002_J_x0018_þgW@HÚ¬×K[@?©Hõ6W@§&lt;Ý¹0T@ë|_x0012_JÒW@_x0014_«_x000D_çø4W@Çä_x000E_0öÛZ@OÆk¶ª(Z@üÔ))R9Z@5_x0015_9${IV@ÈáÑÎ_x0003_¾Z@¦F0'ÿãW@þñ÷Y_x000B_Y@Þö-_x0011_]@Ô×_x0011_öÎX@_x000C_-½5Ç]@Û;Ä£°Z@Z@ÖÚ8\@Û0coóV@ÈZÿ_x0005_5]@_x000E_voP[äU@A	¶_x0007_8ÎU@_x0002__x0003_©Ó¥ÄÃ[@«_x0010__x001C_ÁöW@_x0008_¦ë_x001C_ûòV@ËRá«ÌV@îôiÝïîY@&gt;òT|_x001D_T@¼ÐJðhT@N_x0015_dl+`W@å¼X_x001A_[@ªp_x0005_ç]UZ@_x001B_f_x000C__x0012_YW@CkipÃEZ@á´Ga_x001A_`\@ø  Ø+üV@ÀzvËÃ$]@·HÌ_x000D_j2X@ª_x000D_2p_x001F_ÅZ@é!?ærY@¥[K½÷Y@_x0012_ è_x001F_ºþY@ _x0014_îF\@_x0012_Ó¸*,\@Ø¬×áÒKY@_x000F_ðÁà)ÅV@Ã_x0006_l×ùß]@6èõð]Y@ÈDl]@Éý¦o^ïZ@ÅËÉ_x0016_ù\@{­»I\@Àª_x0001_CÍÀX@zq_x0001__x0003_Þ_x001B_V@¥]´,T@¡;_x0018_9_x0003_µ[@£ömÂø&amp;Z@þwóôY@_x0012_¯ôÈ ¥W@Rué_x0002_W@&gt;Ò[dÇ_x0001_U@!_x001D_Ñ5©Y@IÄE|×¨V@=_x0003_O·5_x001B_W@¶'ä·äZ@`þF2Ø0\@ªx}1V@÷:Þ"V@ªÈÓ±ñQZ@@÷÷FìW]@_x0001_}Ùî9×W@-êÀ#/þT@$÷|ÆönX@	²ÊÃ_x001E_Z@æ"¶ökV@ç Îf¸Y@ãÀÖY5­\@4ýþØe¼T@Ü)A"X@Ýó_x0013__x001B_Q°V@&gt;_MÇ~T@zîØÝ%FU@Øh²F\yV@}_x001A__x001F_!Z@ÙÉ_x0010__ÄU@_x0002__x0005_pö_x000B_NZ@¤ú4_x001B_5]@ØR¤4Þ¦W@ä	k&amp;Z@_x001A_nX6ÄÅX@×ßu_x0003_ÑU@Ë³¼^tZ@_x0014_U_x001D_éíV@f±BeÆ,V@§Ü_x0005__x001F__x0005_Y@FîèÅ{[@,NÒÏÙÇU@rªuÓZ@_x0002_z_x0014__x0018__x000D__x0013_U@ö¡_x000D_\@Mªð_x0008_¬Z@_x000F_@^º14Z@ÁÞKèÕ`Z@_x0001_&amp; Í,[@¦ÿT^qV@1ÞîZ_4Y@_x0016__x0003__x0018_Ñ¡-]@ð¹uõ÷T@6xÁ¯½®]@xÝ®Rm\@Ô*: ¦^Y@QTícX@ã£Q'D+Y@_x0005__x0017__x001C_nÇMU@_x0002_Ôâ_x0004_/@[@Æ;ãùêV@eÆ_x0002__x0003_Äþ[@üø}­ÉT@m^Åø X@!fjt?(U@égÖà._x001F_Z@ä¤·ñT@n²'P^í\@¤-ØHÕÇW@ÍÕ_x0015_É*ÚY@Ý¹\d_x0010_\@U¹6¶¡¦T@¾iïM_x000B_T@_x001F_OuÍi]@j G`^³\@:¯O_x001B_)IX@è/åÐlW@_x0018_¸ ²V@_x0013_o.ö@¶U@·¢HFR¬[@à_x0019_1D19\@öØ_x001D_Ç_x0007_^X@d_x0015_óûÔ]@\Ñÿ¸¹_x0010_V@ú0{°Y@£MDW@QÿÙÁMY@pÓ_x0016__x0004_ÊZ@W#×ôâW@k_x001A_ÀI^W@_x000E_.T;AèZ@Ê§¤-GZ@_x0001_bÒ^F[@_x0003__x0008_ óÂÿËÑU@_x0006_tÎ]£/T@·Ã¤_x0005_W@ò¢·ö&gt;þY@@ß-_x001D_hôX@_x0013_S_x0013_g5_x0002_X@ú)¨_x0007_²\@Fêqïe]@²_x0008_øuë\@YÜ9Tà*W@F2ñCrb\@wp_x0014_Y@ø	²WO'Z@V_x0013_&lt;ïËjW@&lt;_x0005__x0004_ªZ@ïØ;ÖV@òâ¢_x0010_·T@$_x000D_ja{Y@{_x001B_i_x000E_ÅY@¯_x0001_®+ÓSW@¾ùç·*Z@_x001A_sg_x001A_Ö\@²íÐÌ_x0011_øV@¶çF;V@¿²Ä_x001C_[/V@W/J&amp;tV@®_x0018_S³Ù[@_x0012_ö_x0016_ëêY@ÎU]¤Ã¤]@ÉJO ÊÚY@5ÅâUáB[@Ì_x0003_vv_x0002__x0004_öX@t_x0001_d©ÌuX@èü1YJ6U@þÐ:3NW@¬'ÅH@îT@üh_x0017_Ú_x0010_¢[@|µXÕýZ@9Á×_x0002_¬ïT@(K_x0016_"W@\_x0001_·ý_x001F_Ñ[@$ï·+EV@ûp¼;xW@	ÍN-NW@Í¶¸Ã_x0004__x0006_Z@J_x001C_Âý1Ù[@uöe_x001D_.\@`PÎîë&lt;\@¸n]_x0001_üY@B_x000E_JìeT@·Tù_x0019_£ÝZ@_x0015__x0013_É_x0013__x001F__x001A_W@Á_x0015_ ®U@Bå§¨ÎT@ÌcmÛfV@böí_k\@¨v§]@_x000C_ràíT@´_x0007_ÜÊ_x0003_eY@RÄõç®_x0004_]@÷'R-DÛX@_x0004_eû×­\@ÝhåÞ:]@_x0004__x0007_ãÒf_x0006_V@8__x0018_DÌW@÷/_x000D_H!Z@Kí_x0018_Ï_x0001_U@._x0003_ó¯d[@î¢G_x000C_Y@Á_x0015_°ïÍX@4²_x0008_@yóV@EtõÃ'êX@wrûT]@Ýå;ÜY@¯_x0008_rÛT@ÒPã_x0004_Y@_x001E_j[ý_x0005_Z@bKûþ;»X@o_x000D_ÄT@!B§_x001D_X²Z@ÃiR2ÝËY@p©;ïÐ²Y@:_x0016__x000D_Åª¹\@ÞÑ[®¿V@áÝº9õÏW@­±{¼²Y@»_x0017_&amp;äîDU@N_x0002_ñ6J_x0015_[@rëª_x001D_[@r[!}È']@?x|¯ÝT@þs4I-|X@j¤éî[V@Q6_x000D_2{õZ@h\·_x0003__x0004_d_x0011_V@)#D­#]@_x0019_1ÐhöcT@¨çJ®_x0011_T@ö¾_x000C__x000E_5	[@áåªõU@JQ0ø0Y@zÃ$ÀÕX@»I_x0017__x0019__x0016_W@!Åi¹±bT@©ö*ñ#]@_x0007__x001B_|UÕ_x001B_Y@Tá_x001A_ÅÅY@êÏ;«_x0017_X@ãmn¨tZ@±#&amp;ÉLÆ[@Ì	§_x000C_ÏW@ýÐ¥+_\@àõ_x0001_1T@ÕÜÇÌ½¦\@M!Ü_x0017_f#V@ïÕ_x0006__x0003_M[@-å_x001B_},T@¤Ä.k®\@îÚ_x0010_y¯_x001B_Z@ñ(' Y@õ?¦v_x0013_W@}Vï_x000B_QùX@Lì_x000D_Ä4:Y@Oý²7U@×HÕÍ¥áY@ö%9û_x0002_X@_x0004__x0005_tå#¨!ùW@à«Ù~@U@_x0002__x001E_2Öa_x0012_\@ËF_x0017_Q¹x[@÷$Üº¾_x000F_Z@b_x0001_g6¿V@N(¸E5Ê\@_x0014_ÕÚ_x0016__x0003_¼W@íâº_x001E_dy\@_x001A_¾ú¤_\@ÂÜoÆ]@P³_x0018_ÆX@!d@_x0001_.V@?Ë@B_x0003_V@´g}9XW@ó_x0011_;RÓÚV@T¡ªvE]@ÁÞð¼\@Øa2y0æY@m«Bûá_x001A_X@È:Ïê·]@a	o§/_x0014_[@Åj_x0017_áÒ[@_x001B_ßHv0Y@ø_x0003_ÕÏ!|W@b7föÊ[@9®KÊèîV@¯(¾¬W@¶_x000C_Õ«_x001B_¶T@ªd\ð* W@å8*µ	[@_x0006__x001C_n!_x0001__x0002_ØU@gÈUúU\@n;	2&lt;óY@à$".W@S_x001B_Ä_x000D_ ZZ@q_x0011_àY@®MY_x0003_LÞT@:J/#¿W@H_Lrg[@7+É4ßY@ÊMd¡&lt;ð[@½±²ç_x001D_±[@aþ_x0002_EÝË\@GÖ¾"urY@þ_z¼_x0001_V@êãk´þZ@ë]áÖ@W@$_x0019_M§,Z@Ü_x0007__x000E_}U@'_x0012_ k=Y@=|\îqU@ x¸_x0013_±T@ËjÇ¿]@é*c¦ÛnT@Ü¿ZÅZÇV@_x001B_ZàÔ8U@¢9Ë¢UU@5°ÁðÄY@ý¿D_x0008_æ;\@:×&lt;_x0008_]Ô[@^º6ü[@.ÅØ_x0002_±J[@_x0001__x0002__x0014_\µ'ÌW@Þ÷+×7Y@®_x0018__x0002_jä_x0019_Y@ÿõAù³Y@5x%@·¾T@Ä(£_x0012_T@è«á[@X oØV@ª¿»Á(_x001C_Z@Û3Èôû_x001A_T@j¯ç_x0007_Ñ[@/Ê0ÂÎ]@nøÙì[@W©_x0006_ÞXW@Æüaè[@êá]mu\Y@äæ]¥_x001D_V@.R»A_x000B_÷T@­àÈ6_x0014_Z@?_x0019_i`½ÓU@¨%_x0003_üf\@r'T X@ñ_x001F_¼Ôñ[@s/_x0007_´ÓU@_x0003_?@g|[@ÄAÃ÷?Z@wóÚT@ï_x0016_È%sPV@ZZ½û[@}_x0016_eiÍDX@RûJ_x0002_fW@µo_x0001__x0002_	V@AÒ_x000E_dFW@Ø­º[²_x0007_Y@ÿ	Kü»W@&gt;£C_x001D_ìÑ]@åW) T@Úb_x0015_-Z@m¬ºTÆtZ@¸¥m¸lU@Ñ1_x0005_piY@_x001C_¾¬i\@_x0019_¥Ãu_x000D_PV@%Ô]IÿY@úÄ_x0002_¯È]@u_x000E_ôÒá_x0014_[@º}-e^T@_x000F_×êÈ¥³Z@+?á³U@`­4ÙãKZ@ÈÝ_x0005_w_x0012_\@Zô+Å+\@Û_x0018_âkA7Z@Ó	3A_x001E_[@_x000B__"Y[@»`|'_x0008_TU@fP$¦Þs[@_x0011_1)YÒT@Äé¬]jP]@_x001A_Ñ]Ü¢¬]@_x001D_h":5_x0011_Z@Æ_x001C_Ñ7JÏZ@=b_x0015_l.W@_x0001__x0005_(_x0013_ºpR\@.*éó&gt;aU@ð¡_x0010_;¢]@b5 ÒT@G_x0006_°ºT@ØV3r+Y@D¿_x0011_ýn¢V@z_x0003_f+V@yrNóûZ@§ÔÆGÜX@â3n_x0011_Z@(,_S¿V@_x0002_ëãZ$fT@_x0019_E÷­_x001F_/U@6[íÛY¨\@ÇL_x0006_ï]@Ð?_x001D_o\@êÁ_x0006_Z\_x0004_U@îg=1ØY@_x000C_e¤ðý1X@_x000B__x0004__x001E_'QÖZ@caÐ6_x0011_Y@øáõ[@TÐ¹_x0019_äW@j_x0012_`'·\@:_x0010__x0010_¸W\@é¢æI¾]@LTRU@û_x0002_cZ·_x0005_T@°@ãÁJZ@¦_x0011_5dX@_x0018_eã_x0001__x0004_sXU@Öà,"èÿV@FVõüA4Z@E6 yË]@M¥ö_x0003_W@þ|»á_x0003__x001D_T@¥eF&gt;#X@E_x0003_A¹ÖV@ÓþEqT@H(³F_x0017_:V@ð´n&amp;¤]@wñ¤euW@\BYÄa\@)&lt;Ô84¨]@=U@ýF6^_x0006_T@ÞÃsB_x0015_ W@,_x001F__x001C_vëð]@½_x0004_&lt;V@°_x0002_q$kT@xù~Àþ[@Ñ_x0011_eÊú±X@{_x0001_MYÕ\Z@BG¡^_x0007_Y@Á±4âÂY@÷'_x0015_ìc_x0005_W@{}*ËãW@\,éÿT@*á$ÐW@W_x0012_ÙÔY@ÓÅ¬q_x0002_U@ñ³©þNÂ[@_x0003__x0008_ìôq¡_x0012_°U@_x0004_VõÕ\½U@fÜÊ%W@Õö_x0004_îg¨V@-_x001B_N=ÊY@È|Ð_x0017_[@]wÜ_x0016_l_x0008_V@u_x0013__x0007_*[@¢§Bð0X@*	ò_x0019_Ë[@ZG­_x0012__x0001_¸]@±²5¥\@À_x001C_9IVY@{8ÑI¿Â\@À_x000E_p!(_x001B_Y@F¾_x000C_PpûY@d_x0014__x0005__x000B_Õ[@îÅ¯$/Y@?Öòl_x0017__x0012_X@b_x0014_Cë[@p¥,´/X@6aºÚT@&lt;Ér\@r"°Ì!µT@÷	¢_x0002_tT@óâ`­Y@_x0010_\4Ú°ø\@^+_x0006_1MñY@æD¹É_x001A_ÃW@î&amp;;[@DÏEIEW@áÒ8¯_x0005__x0006_[@\GüêPê[@¶_x0001__x0012_úâ\@4+_x0003_é#W@lkÃh$sX@vÀ9l#[@Æ_x001D_(»ëX@2ð_x0011_÷V@hÜ~Í=[@tcÆ óÚW@ØI¨ÄUÏU@_x0001_Mô 7U@ðZß¹Å_x001F_T@xã_x0004_vrV@²K¯ºOZ@Úá_x0007_´ ä]@iD¥¹íW@_x0004_{:`xZ@nZZØ~\@IµáL@èU@(òôØ¶jT@Îa½`W@LÚni`U@7Ô· ddT@_x0013__x001E_ÑÃU@\(à_x0018__x0019_Y\@?Ë_x000D_NK$Y@!è_x001C__x0018_nA[@r\_x0010_z¿_x0005_\@_x0002_ÐS&lt;³\@_x0008_íxn[U@ÁÜMôU@_x0003__x0004_( tSY@5_x000B_¶F$U@éÚ$_x001A__V@Ah®CU@ãoNu_x000C_W@î¥&lt;]?X@]_x0017_Ø¹£ZU@_x001D__x000C_J³&gt;Z@&amp;_x001D_hAU@ M7LU@¼_x0003_7¨\@ÎÉÄ·áV@¶_x0013_$_x0003_Í³[@÷-E_x0006_XÉT@$ÇH(MZ@`$xÉóW@,õÓÕg[@ù¡F;_x0016_h[@Áæ¬°T@+±@j2³Z@Óº½Ò/$X@Z»ëÑrZ@_x0002_ÉÃÛ_x0001_Í]@rYÕ_x0019_h]@f&amp;ÇT_x000D_ÙY@úÅ_x0017_}_x0013_kY@Üõ_x0017__x0005_AW@¡o_x0008_ä_x0006_]@U%í[Y@Æ[ô^ø_x0019_V@è_x001C_HU@6Üx!_x0006__x0007_yV@]Ò fÇT@]ØË¹Úª]@;ak¨_x001A_ÇV@g._x0004_¿T@_x0014_ëxß_x001F__x0003_X@F:&amp;ùÑY@?lÎ\\@Ä$_x001D_ÁÄ~]@_x0008_Üyr_x0006_V@§WûKßÓ[@Ö¡,ÊqºT@÷x_x0006__x001B_X@Æ§z_x001F_+Z@_x0001_¤Ö0_x0010_Y@Ö(_x0010__x0012_Ø_x0018_V@¼Mo¾¹V@ :X@_x0005_óÂÀþpW@é%Ðý_x0007_N\@¢dxS]@V_x001D__x0002_%Þ¶]@À»{L]@ô_x0010_±ô9Ì\@_x0018_Ã:fÛÁ]@_x0004_qËÒ;]@¨ØU¾l¡]@ýÊÎ[@`Ôì¾©X@#£IGÚ[@¾¥e$¯T@=U^\U@_x0005_	z_x0003_ÇÜ¹	X@´*±Üþ¢X@üÉh!$\@0_x001E_B\@ò_x0012_¯W@ö&amp;î_x0002_\@þ/*§ºZ@_x0014__x000F_YbÀÇW@¬zj¥¶ý[@_x0016_m6MTeT@¬üP&lt;&amp;_x001A_[@«_x0007_!Ë+~X@·!_x001B__x0011__x000D__x0005_]@²W_x0004_BõZ@Bò_x0012__x0007__x0001_p[@ÈèW(9j\@Xr42&amp;@[@ê2Pò|h\@#w=`_x001F_cV@¡·DQêZ@ÙáYS_x000D_¹Y@_x0016_ó-ùR_x0008_Z@;_x001C_k_x0001__x001E_"[@_x0005_¹\ÞU@C=_x0012_0áV@mnw(_x0019_Z@_x001D_Ê Ô´ºY@8a[¿U@¿X¿Û}ö[@Õ×ç_x0006_·T@a¬ý_x0002_ÅªU@sÔ_x0008__x0003__x0002__x0004_àÀX@wD?º_x001B_	V@z_x0001_´j±U@ ÈÏ	_x0002_Y@_x001A_ø¬$5kZ@_x0002_±ÞÜ(\@÷úI_x0001_Ù=V@_x0008_'gÚÂV@Ìñj_x000B_ÍU@æàç&gt;Ó7T@ç4|_x0018_LøU@ Á¢sz[@râÀñò¼\@­z·1_x0003_%W@«o9±q_x0006_T@I_x001C__x0014_lGZ@t}'ó¤X@´¸öèE_x001E_[@æ´§c.O]@¦qé³[@Ä½¸¼ÌV@²_x001D_nÀ9]@jySÒëÛX@þ³f_x000B_ÝyZ@òcÁO=[@öÐeÛ_x000F_\@WÂ_x0001_¾[@º¶å[E¢]@_x0017_¸5_x0002_!_x000B_X@].@ÿS_x000D_W@4!b&amp;W@ÂÔD|YZ@_x0003__x0005_(P×"øV@ºôfmW@$þNÎY_x0010_W@¶ecR_x000C_W@_x0003_èÙRö\@þ¨¬:ð¸Z@&gt;¡xWÓW@Þ/imZ@ý:Ð=T@_x000C__x001F__A_x0001_[@ÄÛRuz_x0010_U@Ð	³9á.U@4o_x0004_â_x0012_r\@±#¤_x001A_\@(ú{Pþ\@+_x0011_X_x000B__x000E_YY@Ån_x0013_Y@á_x000D_w÷SZ[@_x001C__x001B_6_x0002_-0V@¥_x0017_»_x001D_`oY@_x0003_"ÇZ_x0016_{W@Îì`¬î]@_x001A_6 }X@_x0003_Ñ®jº_x0001_U@×oª_x000B_BÛ]@k&amp;o3ÃZ@_x0004_j°_x0016_W@F¨_x0018_¹Üé]@2Â_x0008_yèÉV@o`Øf_x0012_T@Ü¨ä¼]@°,'_x0002__x0003_oÊU@¼._x0019_·E`[@©_x001E_È_x001B_'Y@À!·\Z@_x0001_¸ç ·1Z@,ÏK8&lt;²T@.)®¼G\@w_x000F_W·X@dëÂÊ	Z@­1BªTT@_x001F__x0003__x0010_Ì¹_x0001_T@ÐTþ2¾V@pûpø¢]@È¸ýË·\@$Z[ãe£T@ßM²R¯ØX@©?_x000D_´X@+þSÿGX@¸_x0008_ùf@\@&lt;y_x001E_»[@r"Äg\@&amp;Ìââ_x000D_Û]@)%?é_x001D_T@¤w®t2QV@T_x001D_Û¹¿T@_x0012_íZ_x0005_*[@#_x000F_[EtX@{ü4ì'ÊT@ï¯ç nÊW@4µþgÖ\@éb­_x0002_ÇV@_x001B_Ï¦W_x000D_T@_x0001__x0004_ÕÜ5z*8]@¡ ']5êY@L½&gt;.YX@Õ_x001B_U©W@mac?à\@È¯'éç¡X@_x0014__x000C__x001E_þî|T@6Ü7×__x0002_\@fg±_x0018_&amp;X@"ÌÍ!¡_x0005_]@_x0002__x0003_è_x001B_§[@Ö.8gì_x0018_T@»¶N]ñ_x0014_X@2rÎè@Z@_x0014__x001E_þ°NX@fE×fEV@_x001A_ç/(Î[@Ö$JQBÇY@_x0010_6ß±:W@×_x0012__x0011_Â_x0002_V@ÃMÍÈ´Û[@&amp;ÖCÖÕ"U@_x001E_:ºY@4sÀ1_x0002_Z@dÛãÒ-U@@BÜw1X@ØÃ¯:^X@_x001A_àêJµZ@ö¿ò¥%?W@çud`9_x0019_]@_x001E_·Q.0ÙY@(Ïr_x0002__x0003_·VZ@®*õ×_x0004_[@b_x0005__x0011_Vç¤T@?yÒooèU@xßtY\\@ec_x0018_xò\Z@Äý^ÕínV@oN¾[@áËôO&amp;T@`ÎOsrC\@_x001F_Gd_x000B__x000B_X@m{÷÷ÉZ@_x0002_&lt; ¤[@NhÔfW@_x0018_&amp;éÏQZ@_x0001_5µÍmV@_x001B_È1_x0011__x001C_U@Õª_x000C_i_x0002_fT@¾ÌxAN[@&gt;ß_x0010_ÆÚÎZ@¢ÎM8ÜH[@_x001E_ÇÀk_x000B__x0008_Y@;þéÝþ_x0011_U@ÓW_x000F_íã_x0012_T@åì_x0003_;W@¼@lüÏX@ËsGü7|X@#Û3_x0003_¾EV@UúHt¿à\@áÕ¶ ]@50Ñ_x0004_à]W@_x0014_=_x000F_òTZ@_x0001__x0002_¢@%7)[@]6ß_XâT@_x0001__x000D_ê|D*]@JSSý£KX@3Ô:gµW@Ó3ö_x000C_:yX@â32ü_x0011_\@H_x0003_×W@G¬zz2V[@©ç.É_x0019_x\@óN´],SW@0é7qÔT@È_x000D_4E_x0002_§X@ØÙ_x000B_uæV@_x0002_«Ü_x0014_GY@&gt;ÍF%3S[@éÀ¡µZ@Q"dª_x001A_wV@_x0008_[_x000E_Ò{\Y@æÍ_x0019_Æ\ßU@+(ðQç%T@_x0008_¾ØåW@]@d)()_x0014__x0014_T@&lt;r½ò_x0010_@Y@:Î¬#¯«U@ÛßÉ_x0004_\@xÍ®¯r]@¿¼Wý.GT@àÁpqçë]@Ö,ñN]@®Ó:ÇcW@´i_x001F_z_x0002__x0006__ó[@î_x001A_ÂÆÔ]@æm(ÿª_x000E_]@cwåê_x0004_QU@_x001E_~Ë!(\@[w_x000D_êZ@Êfze?[@ÕWBþbW@·_x000F__x0019__x001B_ù	W@ð`ÛSè[@µ_x000C_íèçÏY@H½PË_x000F_êW@ýÀÁU@TdRMÉV@Þ_x001F_¾XöY@_x0001_å_x0005_{cV@ë ÎÒy(V@l7$o_]@_x001E__x0012_jé]@¤_x0005_Qe_x0006_·V@_x0003_$@hëV@Ñ~¤úAW@ZÔÿ(`½V@rGÓFZ@t½_x0015__x0012_Ø\@ÍÐ!»_x001D_[@Üf1|êV@_x000D_m_x0002_µÑW@Ô\&lt;]}×Z@_x001E_øº¨_x0006_ T@ñè_x0010_òT@_x0015_o±v_x000B_N[@_x0002__x0003_4_x000F_Z_x0018_X@WÍ:_x001D_ÍÇU@&amp;_x0004_óÒ·_x0006_\@ÚÍÍÜUS\@_x0007_gjC£\@)_x0007_¯èâ]@#ùq#Y@_x000C_çÉ±çW@ö_x001A_ýZlY@ÉP_x000F_~Üû[@Ü[E_x0008_c\@oY=$öZ@tuÇ³è_x0011_V@JGú6_x000E_Y@1¡çÎvsW@¨_©6óó]@ZòÙ?8Z@úYÔ_x0008__x0018_¢Y@_x0018_ie_x0010_Y@ cÇª¥ªY@u%ßú×_x000C_Z@`Æ_x0019_QsY@_x0002_¥ö4 _x0010_]@_x0010_9¤÷'ÛZ@_x0010_Ò°ùêY@Uº_x0001_".]@ç¼ÕÏEÇZ@j_x0002__x0011_ÙíZ@ÌgÐòT@`½M*$T@_x001C_)­k¢\@à,_x0005_@_x0002__x0003_5X@·1ÑKSÊV@*IÉzPY@ð6|NF]@¯ìÖ÷¦W@ÞËZÍ_x0012_Y@~D£_x000C_!]@K%»§ÍüV@_x000D_.àU@Þ#ÅÐòFX@aÜ_x0013__x001C_UV@¼àh#¥É]@_x0001_-ª¥W@Ö«^Y@_x000C_9ì_x000F_åg\@_x001A_Ò&amp;K]@_x0008_)Rõ\@Ïµþ_x0014_{V@Z¶[RNT@-»Ç¬+V@/Àïi!X@_x0008_Uf|VW@ÇÌI_x0011_È¬Y@¬_x0005_¯È#ë]@B#^Xj]@ÞÆfU_x001E_z[@öëOÇônU@þ[Gþ_x0014_É\@^_x001B_HúsY@¥®^Y#%Y@ØcPËZ@_x0012_FnJîZ@_x0001__x0002_È%)tY@Ì_x000D_	ÕX@fLsZù&gt;T@6ÈÂ\@ùV¯_x0019_úX@.Ár¦ðü[@á~LF_x000C__x000C_X@Þ¹_x000C_K÷±]@PÆãºQóY@Ð_x0006_f³9T@#ñ_x001F_3bv\@Ü&lt;ALY@_x001A_&lt;)ï_x0002_Z@\_x0010_AÉV@¦£5!¹U@¸nÍ_x0018_]@_x0007__x0010_Iê%U@ý_x0004_H&amp;]@°Í=StV@òuDÁò_x0006_T@ªî¿0ê.W@&gt;@Ñ_x0018_éEW@&amp;×»¤_x0007_¢[@ÿ_x001C_Ú_x000E_6T@G&gt;ZF_x0017_T@Òÿ"¢½X@ä]UÎ@X@¼«EµÜpX@+VÐ{"]@yUk9Y@¨zËVêT@¹[â_x0008__x0001__x0003_;_x0013_U@_x000E_m@v£Z@§2?ÈY@_x0003_¹&lt;ÀÂíZ@Ê_x0015_|*ÿ_x001F_]@ÌÀXz¨¼\@LV,]_x001D_Y@âº¬yàW@bV(àzWV@òyg_x001D_7Ò\@-%_x000D_b°U@~­w"[@_x0013_"Å_x0008_W@ ¡ _x0018_Á»U@(emvT@hÌ¡£&lt;5Z@_x0017_º£)U@Ë­®bY¸Z@d|n.X\@³_x001C_ãjyl]@_x0004_M"#\W@_x0016_¯¤ _x0001_T@?:Fä²X@_x0011__x000C__x0011_XU@&amp;yZÝ_x0002_X@[_x0004_K2hW@dr5àvV@O_x0017_§_x0007__x001C_ \@4ÖÇW@çBb_x0014__x0001_U@Ø.£!7¼\@à_x0011_û÷U@_x0001__x0002_Fq_x000F__x0001_[\@â_x000C_@ÔÃmW@\yRcª!Z@4oï:úV@_x001C_ø]6]@Ë\x]@Ð[_x000E_Ë_x001D_Z@z&gt;¦T@.u_x0002_ÏY@×Æi_x0004_:U@§}*UL_x0014_T@V ¼·_x0017_ªZ@ûÛ]Ò_x000E_¹T@ê©ÃîþW@þ¶PWÛÏX@ú_x001E_CôAêU@_x0019_åð¡óW@­_x0007_Ü!î_[@Qãjø«V@&gt;7±2Âå]@-@_x0010_¯é[@qëQ\V@´_x0011_&gt;Q6[@_x0005_¿Õ½Ù]@®ylÞ¿]@¡¦²ÄW@nf]XT@r9ÛW@;X(²8uU@Åûº3]@^Th_x0016_#[@ì_x001B_^X_x0001__x0002_¥_x001D_W@%q¨N«]@,yðVl{\@_x000E_Ëÿ_x0006_ÙU@_x0006_o^pÎY@»Ñ³ÑúX@Ü	4ñ[@ôëX$ó\@¶&gt;¢@;Z@zñÚýyZ@ôÜ£¸Nÿ]@±!´ã[@LL\åcô[@ïÝ3_x0017_ÅW@_x0003_EÊ	ÝÖV@F¶_x0011_¢§X@î°ÿON&amp;Z@°.ÈD4hU@¥ØH%òVU@'ñ3Þ_x0003_X@_x0008_0Û¨8X@r'[S_x0004_X@fT_x001F_+ÈW@-U6úÕ&amp;Y@2ªÚ#Ä²Z@4e¸Nêh[@xFWhå[@Hçú_x001F_BàX@ÙuÚv5T@_x0005_^'I¸T@ºÞmIm\@Ñ$OU©¿\@_x0001__x0003__x001E_)_x0002_ê¦Y@î_x001E_P»óHY@Ö¨emÏ[@ë_x0008_Ký_x001E_´Y@&gt;Zeâ:_x000F_\@©/PÕé\T@o·wo \@2ùLuL]@§õ¾mYÜ\@.ØáÅý]@GÈg_x0018_&gt;0Z@¦è¢_x0004__×Y@&lt;£_x001C_AÙ°T@o#*W@ö_x001C_ììIV@Àáööm]@;­Ç9Û¶V@sf."X@ÄRÀÎ_x0017_7\@å+Ä0îY@0 í0Y@È_x0010_1K5(\@J¾Âz__x001D_V@_x001C__x0017_¶x¯&lt;T@ÆF_x001E_r]=T@&gt;"O¦³_x0018_Y@´¢À]wOT@_x0012_qs]_x0006_Z@ñÐñ_x0013_Ì_x0017_\@6UÍ_x001A_o[@ÒÔFÃ_x0014_X@XGª±_x0001__x0003_©TY@z°1_x001C_iV@È%X_x001F_4X@,_x0016_h]§X@î_x0016__x0011_Z@àí±`\@ªê_x000C_hzV@Å®áúÞW@à¹´.yX@+4ì_x0015_åT@m´/ys,W@Ë@wOðÎ[@Üa_x0002_¯V@Ü:ÑQ\@_x0006_ªt_x001A_|Y@uì_x0012_Ki]@â_x0017_ýY]@"«õy4B[@?_x0015_LB©U@ò!~ù]@ÒQÔ·rã]@kKÍ³X@Yy»2v]@_x000B_ÃÐ¨{RZ@8A0æe6X@Óßßê×V@_x000D__x001C__x001C_#_x0007_X@"B@`uvX@Ëf_x0017_+ËT@V8_x0001_R¤T@f·EI_x0013_Z@ý_x000B_³ç[@_x0002__x0004_ââ_x001E_^à@X@¯°¡eJW@ÅO_x0003_zã_x000E_]@ÙÄ(_x001D_ÅõV@)#_x0001_pY@_x0014__x0003_XBÕ_x0012_U@_x0008_±ÉtkÝY@À&lt;G_x0007_TW@ÖºØ_x0017__x001B_Z@úO¦À_x000B_T@_x0012__x001E_/XMU@jY_x001A__x0006_T@vÉ«Ð³T@RDC©ëV@Wtd"X@*¨±Á0xW@¢ªQ	{[Y@ÞTßäcX@¢E_x000B_]c·Z@7N¿ã_x001B_A]@L_x001B_k|"¼T@¯`½Y_x001C__x000C_T@_x0011_ _x0002_þ__x0004_X@¡~3e=_x0019_U@Wý[Ì[0V@­u«ÐY}X@AS_x0002_yòT@§¡7$ãXT@-_x000F_:WVhT@ñº2;0V@¬¦êóì#X@fDí_x0001__x0003_§¢X@|_x0004__x001C_«çY@¦ÍnÇ}BY@·*#h0_x001A_W@_x0008_¾G©sX@_x0010_C¤_x0010_µT@ø3XãW@¿_x0014_¾ºT@ªÛÛýTU@×¤@Þ	\@_x001F_8wHY@ MYÀ\@ÿ,äøÐðZ@¯oBoV@;ª_ß_x0002_T@\Øt¶¶çY@»½ùÇ©X@_x0002_§²v_x001D_Y@VÁó_x001C_ÚY@¼VòôD±T@Ò²ágóU@c}k	Z@JÙ;7_x0014_W@o+Å¿2ÊU@ø_x001C_ºàõW@fÖd#ÊW@(_x0018_¼v V@ïuÛ^y0[@k"±à·_x0007_[@vìk	ªîZ@îPpm[@_x0007_áýaI)X@_x0001__x0002_~J_x0017_Q° T@ÍQÍxU@J¡ã£q3V@§ríµ¼_\@F_x001D_üG»½]@_x0014__x0002_¸Ö+ÎZ@ãÚ¹.d_x0003_Z@_x0010_ b%_x0007_\@ç; hV@äÕ_x001E_ùÒY@NîPU_x0011_X@_x0006_ET@5óCÅtn\@y_x001F_x"@Z@"®³h&amp;¬Y@è³_x001D__x001E_¦Z@ÚêÒjN[@×_x0006_'$ÃüZ@×â_x0001_-¢+T@æ'ó_x000C_ÐþW@2î/y_x0005__x001F_\@·_x0006_q&lt;6wU@óFïË6ÕT@_x001E_ê×§÷[@_x0006_ØÌX±Y@°+GQ¨´X@b`M_x001F_W@|%ñÎ§ÒZ@Ä"á(]Y@o¿Ýà°T@Y[_x001E_þW@Ø_x0015__x0015_Ç_x0001__x0003_0Z@Ve_x0010_W_x0008__x0011_\@÷lÛ}=V@~ñ_x0014__x0012_ÿ]@Ú9! EW@_x0013_z9ãV@^ki@¾X@ý_x0010_q$xX@*ÒA¡L*\@Q/_x000F_ôï/X@¢Y_x001C_ñZ@E_x000B_ëG_x0002_Z@¶%Õþ_x0005_´[@XGRÑ×X@úÄ~pó#T@xðàÒsnU@§§á	ü_x0001_]@NîR¡´¾Z@ÁkÐ&gt;]\@oÊH¬]@\Iè P'Y@Ä7öídXW@~t5D|`U@ÔuñpT[@_x0010_î_x000B_#_x0015_ÕU@´g¬Êdß\@iöS$¥_x0014_W@ê¡ñS]@þL§_x0007_ÕX@ÌÏá­×U@^ µ±îV@%Ìx{jX@_x0003__x0004_"ôk_x0015_NT@_x001C_ö5í]@vé§_x0002_/wY@ÊdLÆ_x0011_ÂW@3Ne_x0003_Èà[@5ñïÅ Z@)_x0005_!w/]@_x001A_Â_x0014_þKV@M¦µyÃª]@a "ËET@­_x0019_}B8T@ºëJê_x001B_Z@/Â_x001F_[¤X@fuÈÒÉT@ùì_x000D_b"_x0018_V@_x0019_ðv_x0019_H±[@LúÐäÖÅX@@LÎ_x0010__x001D_}T@},Ó_x001A_Ó_x0014_W@_x0016_Ù_x0011_°­C[@V­B2AX@ðEfSt[@W®¾üd_x0018_T@è_§/¹¬\@Gþ }ÐNU@_x0006_Ã9Ý]@È_x0001_{"AZ@¸_x0001__x0003_Þ@lZ@I_x001F_Þ±N¤\@P°kûýY@ ß\;_x0011_W@Çø_x001C_²_x0001__x0002_;_x0008_V@æ_x000F_êp V@ýèùÞÿgU@ÇÚ_x0018_7ßW@_x0014__x0003_Ú¿_x001C_Y@V¯ä\(ôY@_x000E_ß:ìS]@å'HÒzc[@ËÖô©2_x0010_Z@Äþ¾î]áY@w½_¼d[@_x0014__x0006_ó_x001C_rßT@²xN$ T@c4/ÐU@tÄwPÐW@&amp;_x0011_ý\ê¥U@ë;©¦Y@XÉ¤é+[@_x0010_	yZ´»Y@Ô¯zÆÔV@ _x001A_ÿ_Þ¢U@\ùwIY@)â¢_x0013_.~T@V[)ðLT@¸{ÍÊXX@ùpÇBH[@_x0018_oºßU@üýËY'2]@_x0010_X8_x0010__x000C_V@_x000D_îþè]@CñÜ_x001A_¾_x0006_U@¬vÄá_x0015_]@_x0001__x0002_tÚ41-öZ@£­¦.½}T@ 2À¢v&lt;T@Ú_x0014_^K_x0001_]@þG)e]@_x0017_³[Á:U@úNsQUW@å_x0012_ÊY@×)ï~_x0013_U@$Kx4pW@_x000C_QI@PàV@YDTì&amp;FX@æÐ_x0006_Ø_x001D_V@1Íõ\µr[@GqN·WNX@~çw_x0001_pÁW@³\å	ûÆW@pßæðÇG[@°ÎgM=»W@_x0017_¶¯EÏ\@=#õXïpW@_x0008_uk[ø5W@_x0002_Ñ¢%ÃV@ÕX}_x0010_²ÚT@Ø[`[\@ÔÙâiôW@P¹¢@]@nÁ°ñ*_x0006_\@fõé_x000D_U@½åp_x001B__x0004_¡X@ÄÃ:Z@F*_x0017_þ_x0002__x0003_]xV@åèØÖ_x0005_?Y@Y_x0003_aïT@Ìß)_x000C_.Y@sò/&gt;º[@ÈÀÜíþ\@hØGhÿ[@Op~ÌU@ó_x000D_3Ú_x0004_¨]@£ö^¸SgW@æÄªaU@©ð(_x001F__x001D__x0001_]@_x001E__x001F_ûoûìX@²î_x0015_¤3[@ä:k_x000F_+/Z@4ÉÊìC V@Û¯Ìù_x000C_U@xr_U«W@_x0017_SöxòR]@.Û_x001D_ÑÞW@r±ÖvÑëT@_x000F_ _x000E_¡þY@w¤V_x000C_¶\@HÕ="y@\@JæÏ"ÔT@ü¹¥GX0]@B¨_x0008_Ó¸T@\&lt;E ª_x0001_]@_x000F_ê_x001E_D%T@ô{/¨_x0006_W@l¿d_x001D__x0015_D\@xË¼_x0001_ÔvU@_x0001__x0003_q¥_x000D_m_x0004__x0004_W@Üí3ÜV@²Ú$\@J_x0004_¬YÖ[@DX_x0005_ékèZ@k?æ@IZ@½°ý³/U@Ôí0Ã_x0016_[@V¡_x0013_Z@,_x000B_¿%~Z@_x001E_[æHòÞU@ú&gt;P§³[@&amp;_x001F_^_x0006_æU@_x0010_Þ_x0018__x000C_z_x0014_Z@¬v_ÕW@ï_x0003_»§$ÐV@WL7'èm\@G_x0005_#¸Ä]@g_x0016_é·×']@¡ CnßW@\®&gt;\ÜÌT@_x0006_ /*3_x0003_]@b_x000C_¡A%ò\@Â;·pT@ku+äýW@pÆC?EpY@PJ¹8³X@å_x0013_9ÉW@_x0002_k?e_x0010_W@dÂWdL]@ÐãúµX7Y@_x0018_$î_x0001__x0005_ö_x0003_\@&lt;Éß Z\@ö0ÚÑ}¶[@r¼Ô_x001A_ÁÜW@_x0006_®þ*¼ÌT@|sºò4T@!t}ù¹ºZ@)µ_x0012_H\@Td0Ûý9U@.ë_x0019_Ît_x0018_Z@@«ù*U@;fK3Y@nõ^ÕúZ@4×7ãÆ©W@_x0012__x001D_ªZOY@ú_x0004_xRÅW@ÏÇ!y[[@_x0016_&lt;_x001D_XKe\@æ{y_x0007_Ë]@_x0011_¶_x000E__x001B_ÞZ@þ_x0018__x0002_Ø]ÂY@ÆVR^5Y@_x0016__x0011_|WU@îhe:_x0016_ÇU@_x0007_ó!_x0013__x0017_V@þ_x0011_å_x0003_\@¦^]ibg]@_x0006_=Æ5çà[@(_x001A_Ew·B\@Ð«E#+.]@èV\_x001A_U@è³C0_x000E_Z@_x0001__x0005_ø¹·1_x001B__x0003_Y@_x001A_¯Z6Z@Xx:³¨ö[@_x000D__x0006_HBxØX@B_x0011_&amp;³eT@MdYêZ]@%_x0017_^zØW@Æ_x0015__x0019_VY@n0$1}T@ûWßHw_x001F_T@_x0004_Ê¾_x000E_«"Y@_x0016_Eq6ÊT@Özô_x000F_¶Y@f1Bû4eV@³îØ5t\@qç_x0004_K?_x0002_U@!?ç_x0010_0-X@Ñ¡_x000E_°_x0011_ÏX@nTØN}þU@fÞ,z/Z@_x000D_yW_x0005_TW@_x001D_¸_x0013_¨_x001C_[@nPÉÅâªU@6J²î*r[@Oó5bÍT@WWÏ&amp;4T@HÂ*×]@ÐL}T@@~÷ Z@: _x0001_ëT@&lt;gÚËsY@?_x0001_	@_x0001__x0002_òóU@®	ë©&amp;ÞV@º_x0006_eò_x000E__x0006_U@ý_x0011_: Ê0U@¢æþ´-×[@Tn èaV@&gt;"5ò_x001E_Y@r[c_x0014_6Î\@6á¾àQU\@5ß·°Z[@1s4ñÏàT@yIX_x0014_[@f¾¿Ë¡Ü\@Ôà#_x0004__x001E_&gt;Y@¶÷ÍäìY@Ýã_x0005_vÆëZ@1_x001C__x0002_W¢ï]@M.L;8[@æß§_x0018_ë1V@\½_x0004__x001B_![@º4_x001D_³)\@"÷_x000F_~_x0019_ZZ@[ÒíHXW@RÄà";A]@Ð_x0006_ñnU@oàLYxGU@Í´ò]b\@D.º;Ë\@_x0006_¶_x001B_ øó\@u9R@_x0010_ÃV@7ÜþWSº\@_x0016_E/_x0011_ÒnY@_x0001__x0002_UÅ_x0017_´RV@N;w»]qY@Nq_x000C_;.U@Äü_x0001_)`g\@/Ð_x001D_CX@ª1(Ìé\@Ò	i9_x0005_X@Å(ûÉyU@`úR=Ü{U@q DE"]@-·_x0011_ãsÎX@©_x001B_;±BT@¡ycq]@¶Ó°_x0018_ûX@pîg~sý\@-L9ËµßW@_x000E__x0010_·Ù±\@ÌÊNÚQT@6ìg©ôT@³	TÉoXV@²^ÿ1_x001C_¦]@F2cI¨,[@_x001A_Ø£Èº]@ûæþÙðüT@wrúù*)Z@ºÂËxèY@¹\_x001D_±t0T@ßàÉBbiZ@Ã_x0014__x001A_ÍV@0\NX@øÃÁlU@û_x000B_R~_x0001__x0002_fÑY@xc@À]@_x0018_ôªÒÌY@ÖÔdÂÕW@£³p+U@&amp;ùy²d0]@f_x0001_&gt;À¾»[@_x0014_lð³ËU@Öª3ßøY@5ÇK0h_x001D_T@ö_x0008__x001F_í_x001D__x000F_Y@yvÒ'bZ@~5LZ[@_x001C_wÜU2Y@_x000E_QÎH?I]@/~qÊN×\@!¯Ãÿ5f[@_x0014__x001C_xl¼O\@ÞâY½}sX@_x000F_]Ñ9¿!Z@Hõ*ý_x001E_B\@É!¸S[@_x0011_?£{«'V@ÏY4f_x0003_S\@èË×ù7âT@¡E´_x001C_È[@NJµ¥srW@¦³CW@è|üT}}W@b,_x001C_ÄèXX@ÊS²ZÏOV@Zµ_x0014__x0001_bþV@_x0001__x0002_Ì_x0018__x0001_ogT@ºSSU@´_x0006_*,¥X@äfÚ_x000B_û[@Ôì¬H]@ân¬t·l[@¾(_x0013_ô¬\@®_x001B__x0005_{[X@Û±ã+3xX@*â_x0019_"T@©))äbY@XE_x0017_W@É@_x001F_µ%[@N\\ÎßT@ÄÝâÔ_x001C_VV@'öç_x0013_«W@ñqª¨_x000F_V@XoÙ¢wÚ\@¡_x0014_çª'U@¦Ô/ÛX@Ö_x0002_JuÏ_x0007_\@t®_x001B_¼oZ@J2®_x001C_vW@&gt;Âs-$3Y@2_x0001_L_x0014__x0001_W@Þ*¼_ªZ@_x000E_=¬Á][@ê*2Z@&gt;oYAÈ&lt;]@{si§_x000C_òY@w_x0019_(|V@Éú»¨_x0001__x0002_ØÚT@[Â¥ó5[@ÔÃ_x0016_Pv]@&gt;mafV@3Øî_x000C_ÑX@ðòs¿	IV@ºã~ßà[@æÕ(ÚS±V@_x000C_%ñ",¾]@a,z}V@w -1\_x001B_V@Ã(\R¤2T@R?_x0007_Ê«ÈY@_x0011_PwPµU@%qGGRJZ@ÀÓEFæ°\@èÐ¤´U@ýTd_x0005_?'U@Ò¾æ±X@»êÆÈðôU@J_x0006_ßI_x0006_W@fÎ-D_x001F_Ô]@ä@Xá¬W@ÐBõrX@ÀN{(3óW@¼~¸_x001A__x001C_ÉU@Ç|QÒ¢W@L;û?®ïU@b	_x0015_ï[&amp;[@_x0017_/ú±nY@®ùF_x001D_ôU@3ÔæÌ[@_x0002__x0008_	wê6¬X@b¦§Õ_x0003_É[@ Ía_x000B_=½T@3wÌGiJU@Â$¾*_x0007_ùU@{dv[ÀX@®îUW@X®Qa¸W@ç³ÌÂY@þÒ*Q'X@ºÃ`_x0002_^ëW@æ_x0011_ªÙ5Z@µ j·Y@I_x001D_mØqcZ@Øv_x0010_¼c_x0013_V@F¥9û	[@$Bæ_x000D_]_x0017_[@B_x000C__x0005__x0004_ÛÐZ@á	ÄíÂÞT@+C¶F_x001E_X\@kÁ6Ó³_x0001_Y@«³_x0018_&lt;æZ@Á_x0006_hOnq\@&gt;_x001F_ñ^üÊY@CTN_x001B_\Z@ð]¹¹G[@_x0010_å	_x001A_`£T@\:õÂ_x000B_V@¾Ã_x0006_*tT@ _x0014_]#ðÉU@¤X_x0012_ÚÜX@rßÈ¸_x0002__x0005_í*U@ºv³ì¡wV@Úñüº¶OX@Ðæ9&gt;ßW@1«A=û£\@ÑÜ_x000D_õ¿W@'D»_x0018_ÁýW@_x0010_ý_x0014_/3ðX@Ä2_x0017_S_x0003_W@_x000F_ª­ç¯_x000B_W@Ã8Ýó_x0016__x0012_W@äp_x0015_Ø²X@v_x0001_¼iY´V@X_x000B_Ð_x0003_v\@Y¬U¾_x000F_X@Î_x000B_	é\@5`Zûê'X@ßý,µÕ[@?N_x001C__x0002_«T@J ð©]\@²¯ôµ_x001E_PW@L_x0004_ëÆ"0Y@_x0004_¼ðÑ]@"üGÇdrT@+B _x0005_T@¦Æ@B¨V@¬_x0015_Zö{U@Åºßgê¯]@¦¤æ¶_x0005_ëX@p_x000D_É¹_x0007_h]@XuÈ=KZ@qìY;_x0016_U@_x0002__x0003_o½Òd~Z@0/Ù_É¬[@Ê"BÇ_x0003__x0011_Y@_x0002_À­_x000C_`8X@_x0012_ëkSN/\@^ÒIÎZ@6äöÞÓ!T@8_x0018_4_x0002_X@CúG_x0001_IY@§_x0019_áYè}T@zÚûõþ_x0013_]@C×_x000C_:&lt;Z@n¬Ó÷^W@ô÷vhäøX@Xg´Äô¡X@V+s\@0Võ_x000B_^W@_x0006_BÑ»bY@	%Û_x000F__x000D_T@8z_x000D_þ_x0018_U@/ã_x0003_ÌYU@õÄ(#vV@_x000E_N¥T|V@	°=®åUU@äòyN_x001A_¶Z@ßÀ_x0017_xoV@_x001F_?_x0010_êÁØW@SµÈ=1SV@ó/ñrï}Y@Uul]_x001B_[@þ)_x001A_º^¾U@ab«\_x0004__x0005_'_x0002_X@ã¢ÖN.T@ã_x0019_4ßY@Pi_x0003_0¨Y@%_x000B_gÀ_x000F_MZ@Pè_x0001__x000D_RV@Ä¥²­Eó\@!b_x000E_\{&gt;Z@/ÒjÝ_x0016_°[@ucû_x0003_èäY@_x0019__x0015_óYõõU@ÁÝ:!_x001C_Y@LÎà_x000D_ÕV@Ò_x0005_BºA_x001C_[@_x000C_DÓÑáJ[@µÜò6]@¤³_ü/U@-=ê_x000E_e'T@õÐ*híÁT@ÚfÁþV@´8m¾pX@_x0017_nA&amp;JíV@ÐóÃÆYJY@4±ZVfY@¡ÌââiQ\@8_x0014_FËQ®T@"½m_x000D_hÕ\@X¸Ï)_x001D_ÝU@`Êâg)ÌZ@ yÎzòZ@Ìa1_x0018_6U@ÆÙÑ_x000F__x0008_­T@_x0001__x0006_(ßÆ_x000B__x0008_Å]@ä7ê¤ãL\@ñÞhó9_x001B_[@©ôÄ_x0016_X@ Û«Ä_x0018_\@è8¦]@;Émó[@_x0003_µÔ¢òW@Y$_x0007__x001E_g)]@üé9JW@*q6´´[@C_x001B_)q_x001E_ [@ÉB	ÅIX@&amp;v&gt;»;_x0017_U@*àä©_x000D_ñ]@Â&lt;_x001B__x0005_W@öÓ#¦¤Z\@kZï_x0011_gT@L`B[0X@&gt;?TË&lt;X@ý_x0002_ixñ\@ª_x000C_J§æêY@	9u¨_x0004_Y@î_x0018_R\ùU@»O_E^_x0019_T@ï=[°U@_x000D_xÊ_x0007__x0013_ßX@_x0010_¢ºK;Ù]@ÜòÐßkxW@_x000C__x001C_2HÃ_x0005_\@_x0018_PÍ_x000B_4\@Q}ê_x0001__x000F_Ä_x000D_\@6Ð8_x0008_[úT@B¾ÂÏ¨½Y@|oç7£X@	ÝþB_x000C_»Z@Ä»&amp; LX@túd_x001C__x0003_]@³Ñ_x000B_´_x0002__x0012_W@è]#·Ý_x0013_X@2_x0003_Á­7W@fïd$~X@o¤_x000C_ÇëjZ@%ò/Q½X@vD9Ð)¶U@(|:Í¼{Y@é_x000E_ _x0015__x0002__x0007_U@{GþR|Z@¬È¸©_x0004_X@FÊâ¬_x0019__x0001_Z@Ìî-Z³T@È_x0014_EbæW@_x000B_ÙÀøQQX@z1'H¸\@¬å_x001D_&gt;,*[@uC»`ÆV@÷o¡_x0012_)ÔX@/_x0005__x000D_¡QY@2Þ_x0004_c1U[@jFÞ­²X@_x0019_­_x0018_¤¿\@_x0006_RÁ_x0005_"_x0007_[@	_x001F_),¾Z@_x0001__x0007_¿_x0008_ÛªêÓV@ ã·AêX@~s_x001A_¶É¤X@	_x0006__x0003_6fY@&lt;O¾/7ñX@ëo_x0003_0Á_x001D_]@`H_x0012_§_x000C_ÿ[@ /Ëu]@|_x000C_t»À\@Ú)ßBÝV@¸	J{¾X@§è4´ç_x001B_T@_x0001_3OÆ][X@×±1v_x000F_ÑV@_x0014_#b9T@ÕuêÙUV@£c!|Ð¸U@é5'_x001D_[@M'û;÷gV@_x000D_&amp;µ©-[@Î_x001E_&lt;ÓQ£Z@y½©°:X@_x0016_xRDâjZ@µØ&gt;P&lt;_x001B_T@w¼9û,`U@Rt|Pì]@åÉ5_x0002_¢ÞW@¦áÔ¯èU@»@³$_x001E_ÅZ@ï_x0005_ê_x001E__x000B_6X@Å`ü.f_x001C_W@^[ì_x0004__x0004_	úpX@_x0017_Î%z¥[@_x001E_|pú_x0005_K[@(vÁì¨BU@ÔÒúªÕ¶]@ß_x0018_Eqx_x0002_U@?¡­3Ê%T@°*®l_x0007_qT@Ùë2x_x0010_Y@êÞÒ£IzX@Ñ}-3#_x001C_\@²G%@ÆX@ÂÙ;%¶_x0005_T@_x0004__x000F_´T@Ðw-}l\@Ö¶ÅåFáU@j_x0005_ùsøÙZ@$ê~_x0008__x0006_D[@QxöËÇY@&lt;R_x000F__x0018__x0012_­Y@Üb&amp;"\@s8z»/¢Y@îÔ±¡wX@_x000F_U¯G\@_x001E_§*ö_x001F_3X@_x0001_'tpä[@Ó_x0006__x001E__x0016_õÚY@ú¤ëo$\@qª|T@Þ_x0003_ßhX@dÓJ{zW@üq¡Ì¾¢X@_x0004__x0007_ñ¼àY\V@F6ÜB,\@×vø6J]@Vgûâ'Å\@¢_x0005_$lÛ¾V@)/_x0011_Î8á\@}§¶[-{T@ñFog{Z@¤K_x0001_=lT@æÐ_x0012_¦FõU@VãóÌ°%U@`z÷Y@Þ'øÜgrY@¸_x0002_}õãÑX@Ï_x001A_öãÁjV@øeãÊ°ÁV@à°û9ðP\@al¤Z_x0006_8Y@ÂuL^_x000B_[@´¥'0_x0002_PZ@©_x000F_éÖûoW@º¾_x0004_dÓ[@-åç9d_x0019_X@âÏ?¸·Y@þ_x000D_î*_x0018_X@r«ÄëVW@wd§àNX@Å0ÍªT@¯_x0005_l_x0012_ûæT@Uÿ3üÒW@_x0003_LéT@îK_x0017__x0001__x0005_¹¹]@_x0001_"ßö_x001F_Ê\@Pp_9]@g!_x001D_ài«X@û×´µ/jV@«.ù»\@w\PMq]@p_x000D_?_x0011_Ñ\@_x001D_Y%_x0001_4V@¸_x0001_^Þ_x0003_+[@Ð¥Z¥éT@:IaH'´\@_x0002_étPóÞZ@ê_x0012_¯¼T@Øú;üT@}*_x000F_ÅûX@ m:_x0012_õX]@gÑRÝ¿hT@É­ô_x001B_CÑ[@Ôý°_x0014_FÃU@&gt;hÔþ_x0014_[@T¡VÂ÷ÝY@ÃØ×ÊRV@ÿ_x0007_4I_x000B_ûU@3Î\¨X@ö.ý_x000B_W@p?_x001C_1Ü[@4/síÊ1W@_x0002_;P}¶[@än­4iW@ô_x0004_ñNÏ\@$]'ÓØ\@_x0001__x0002__x0018_&amp;8ç	_U@´û¦_x0001_³\@Ë¨=xUE\@´Ù_x0014_ÉY@ê+_x0002_È_x0017_V@ôÍ_x000D_ÒÎGZ@ï¶o_x0014_èZ@¡_x0018_"ÓZZ@þQ_x000C_¨ T@ù7Vä\_x0015_T@²QZN¸U@f¿Ø@"_x0004_V@u+Å_x0018__x0004_A[@*BW©_x0019_W@Ã¤rër\@ _x0016_:­únZ@ ¡_x001A__x0014_jW\@_x0003_¯3TT@'èÜY!X@¢A3×7ÄZ@$è_x0010__x0019_¬W@K Ã'hX@Ñm7b×Y@ð^eÚU@_x001E_Ð]_x000D_kÜW@¾=ç[¹iV@PÜù_x0013_W@ Ûß_x0014_PV@_x000E_ñÙè_x0006__x0007_]@ÆðÆ&gt;¾W@_x0001_nëÝY@íù¯_x0002__x0004_X_x0011_V@P°ijZZ@äíñÛµ_x0005_W@ÂÒn_x0019_X@¯$_x000F_õU@æßTÒ¬T@d³`^ÔÇZ@nw&lt;ß=X@wsi¥:U@®µõ_x000D_ÈV@/_x0006_4À(Y@N8_x001D__x001A_&lt;*T@1ûôM2£]@r_x0013_VÃ»õ\@*_x000D_Â¡ö7Z@éåß9÷V@l°MÖU]@¶JÂL©T@88ÿ0£Z@Æ/_x000E_1U@_x0002_z_x0012_¦X@Ifò=Ã]@Æ\_x0013_Z@ÚCò½¼Z@m¦W_x000B_þ]@­@bÆW@ý_x0013_:_x0005_ó[@_x0018_òVÌÇW@Ú_x0001_Kò{Y@_x001E_ê_x0003_ÿÐsX@MÏqY@_x000C_RõrÏ\@_x0001__x0005_Z_x001E_ÖøËìX@^¶n _x0013__x0018_\@9JÊUFU@E_x0019_¬§4gX@ÞDl½È~V@ÀÁ5Ì(T@L_x000C_4W@@0_x0004__x000C_\@bá_x001A_!nZ@ñ"~_x000B_ÍsY@d$#u_x0010_\@r©ý×V@_x0015_dy£ÆW@cÎå_x0013_´X@^^°TsS]@A¤ñP_x0015_TX@_x0003_§¾D}ÖU@þÙ"ô~_x000E_]@ÒpogÜ_x0004_U@î_x0007_!_x001E_]Y@¢a_x0019_­^sV@x¶_x000B__x0008_É#U@ä_x000B_¦_x0014_Y@S'¨÷_x001A_[@_x0003_"®1Y@"_x0015_#ZºµW@_x000C_Òo_x000B_°õ[@eß _x0015__x0002_V@©°q_x000F_½+[@ÌZª_x0015__x0004_yU@_x0014_¬è×ëÊZ@Îf_x0018_&lt;_x0001__x0003_.xV@±Ð¦bT@,_¤CÕ&lt;Z@ßåâ K7]@Û_x0002_fð¦cU@û_x0007_`_x001F_]@_x0010_Í_x001E_SiT@Â_x0014_.&lt;WA]@¨Ex_x0010_z_x0008_[@èR_x0003_»V@W_x000F_­ùùY@mù_x001C_N@V@ÃûDÐ_x001C_7]@^´ÅûX@­ýeÙqT@LÄdÎTX@XXfãÓ_x001F_Y@u}_x0002_gtåU@.bK]@N+w FZ@ØQBºHþX@&gt;_x0015_j7±U@_x0015_g_x001B_3T@zki:ºuU@&gt;_x0012_³_x0014_v]@ÍÂa°_x0001_n\@æD Î[_x0005_\@qkãl@ãW@g=ü57T@&amp;²	à_x0008_Ü\@¶ný=üX@£ä*_x0005_ñ[@_x0001__x0002_ÈZxm7W@ëdáÿ2Z@î+"rYY@Ö)ÐF&gt;øV@OSèÉW@Ø7Tl_x001C_ÝY@t_x0008_ÈÐÍW@n_x0005_À£_x0014_[@ánV6â9U@¶W¼z*k]@©_x0017_*AT@[§E¢Z@µmÆX¢]V@¸ËA$TT@­ß`$YY@ÇÃ_x0019_ñY@_x001E_#"ÛT¬V@:©¾®¨[@\û¹_x0017_¹\@ÕKf¯º_x000D_Z@AÍ_x001E_jÍT@¬ñÑiÓV@H_x0014_§Z=¹Y@_x0002_ÿ\_x001A_ÝW@Dý_x0010_X.]@ê¼ÄJéU@´:è_x001A_»&gt;[@Õø¼A_ìX@¬_x001F_#ÁïÇ\@7ßòû_x0018_\@_x0005_Í#ï[@ÿ_x0011_C_x0003__x0004__ïU@]Ìc+ì_x0002_]@á«Ô/°ãV@d_x000B_©Í_x0008_±Z@¹_x001C_g|pX@¨ÍÇ[[@Ø)yL_x001B_U@_x0012_[gnF[@=IEzÕU@_x000E_{VÞrW@Õó¢÷Ö W@_x001E_'=ã/ô[@_x0001_bg_x001E_ÛX@êPo"v_x0011_X@|b:e&lt;¶X@R_x001E_BÇ_x001D_]@É¼;7sàT@ôzÓö_x0012_\@mºS_x0005__]T@]xhêà]T@QÒ_x0017_CU@&gt;Y_x0006_À¾V@3"Uð1_T@A'_x0018_H×\@Â©5¢AY@·6#ºóX@_x0006_É&lt;¢§²[@D_x000D_Ö¥U@ãß¼ÓY Z@Ê?9aZ@0¦ÅI|W@}I|_x0006_B¸T@_x0002__x0003_~_x0008__x0017_qF8]@³»_x0002_ÎRÒV@ ùå¤%Z@° Ý÷_x000D_[@{¼_x001E_o_x0013_\@Í/_x000E_kíZ@5[_x000E_U@_x0019_æªÒéW@_x001C_á«útT@ÔÌøx³õ]@_x0011_¬»_x001C_±¾X@í¬YYÃU@¿f¦õ¼_x0018_W@¶@ýW_x0007_;]@Ó°þ²®5U@ýë5ëYõT@u¤_x0003_[@-"t!Å]@=_x0014_4cæ4T@^~`}3ºT@ÑÚH_x0015_T@ë.aÚl[@&amp;©d²ÕZ@ôkD;_x0005_³W@v±E¤Æ_x001B_X@do_x0006_ªÁ_x000B_W@æòqRS@Z@_x0010_0©_x0008__x0001_@Z@ù®ú_x0007_ÉT@^/÷/1ú\@ÍÚI!áV@L_x000E_E_x0003__x0004__x001E_]@üÍ38çÚZ@ïÖ_x001D__x0017_Û}W@pK\_x001D_"\@ð ô_x0001__x0001_Z@bQ±8_x000E_åZ@¿uvt\@_x001D_:ûV@ÙÔØaY@Ú_x0007__x001F_\[¸]@¡Åx_x0015_gZ@&gt;q_x0019_ýÃ[@LB÷KV@æÀ~_x0014__x001D_Y@1ã0_x0006_J$W@ïQ_x0008_a¿[@ªUBv[@Ãð~JU@Í-ÁòééV@;¢ÖÕ_x0002__x000D_T@ü¸nÂ_x0007_T@ _x0019_MB²_x000F_]@&amp;_x0008_LF¨£\@=VC_x0018_}ì]@âàÈ;üÃX@_x0011_Ø¸e_x0010_Z@Ã¿%8'ÁT@_x0014_·SÍ#àY@_x001E_¯è^_x0016_X@³_x0005_¨Xæ\@vþÙû\@(¨Q&amp;._x0008_V@_x0003__x0004_©é_x000B_Z@Ë,_x001F_^_x000C_×X@;v_x001A_]@JGÀôX@£´cCQV@snÁ~O W@Æ~k¹ºx\@®Êg*vW@øÑ.âW@\_x0015__x000E_b»U@pgR|vY@_x0006_8±¢§;\@_x0016_Kf)©}[@¯.üV@_x0001_Ì­u2[@«BtÙI\@ÌPð³¿s]@»ß@_x0014_ûW@ßÇÃGdY@ücïM^HX@ÎgyÝå[@¸îiÏ_x001D_Ù[@_x0002_¯üÀD]T@yð_x0014_ýÅU@k4_x0002_ÝU@°)È_x0003_ºl\@W¼ýóA`T@uwhÜ¥¾V@·pRf§uW@V4_x0003_V³XV@H_x0001_g_x0010_U@ Z¯¼_x0003__x0005_Z@qs©8&amp;6V@oB½2;ÌW@Øp£Z;Y@X_x0014_ôj&lt;W@JW_x0013_!@U@°_x0015_y&lt;í\@ãÐ_x001B_BãgT@_x001B_Ñ·[_x0002_W@Â_x000C_&amp;ø\@Êánç¦`[@C	b(³_x001B_V@­É![@&gt;räï_x001E_U@4©-±JV@A$E%_x0015_X@ÖÑ¨_x0017__x0011__x000E_W@j_x0005_²àüX@`ðY_x0004_h¶U@H_x000F_×Á#fY@û_x001D_µ;ý&amp;[@_x0005__x001D_£Ë"]@ª@ñ¡,_x0018_T@ÎO#KîU@Ùß_x000E_W@_x0001_L_x0015_' è\@ñqíÆ?T@ø-yM5¿]@¾@òª_x000F_\@$ïÑ¬X@_x0006_Ò%ã\@«ïÌ:T@_x0001__x0002_!_x0005_9ö[@7ÇAß8_x000F_T@&lt;KõÈÉ3Y@t_x000F_ª#0XU@ä_x001E_ª_x0018_lX@îv__x0014_$å]@üAÊP_x0017_X@äö¹(ó¾[@_x000C_µVV_\@q_x000C_ÀcU@.WK/{ÉY@kå¼_x001F_£Z@Ø_x001A_IÍ/U@l&gt;á¦_x001E_X@Â_x0006_?v_x0014_V@Ò,N_x000B_¶ÆU@þÍãÍÌ\@ËMsÜgT@²_x0008_ð&gt;W@_x0017_;5&amp;¢\@ffâ7V@F_x0002_ýR#Z@{;Rè¨²\@_x0006__x001A__x0011_¼ÞÐY@¨_x001B_ps_x0008__[@_x000B_¹YædZ@°§×o&lt;£U@N_x0005__x0015_Ñ5	T@6ËVHZ@¾L÷VÃñT@÷þC"3;V@&lt;~²_x0002__x0004_:&lt;Y@êÈá`ð]@_x0002__x0005_×fÃ\@¸=ti*X@°² ¼aZ@õF_x0004__x0016_j¶]@RSå_x0008_T_x0008_X@_x0014__x0001_ÝôÉZ@$q46í_x001E_]@@&gt;_x000E_lH»]@«@iU@ÍÀê°_x0016_sT@_x0006__x000B__x001C_ñ¸/Y@K_x001E_Aý_x0003_U@q:VxþmV@ò_x000C_zV@$_x0008_ÔøSY@_x0018_¤éUëãW@¾Â_x0014_¡/]@.ø&lt;ÃkZ@öÈ¦·ÔõZ@nÍQ¯@`T@ce'ÐàU@ð_x0010_BûdT@O±õ`ýH\@pþ[ìË\@oõ_x001F_~ùT@g·ä_x0011_mT@ZEÀÿ/\@d!PsýU@J_x001A_&gt;@Y@oÏíø»¸U@_x0003__x0004_Þw_x0018_û_x0007_tZ@épXx V@¦ª6Pþ[@%7RØ_x0003_[@y-Îý¿U@_x0004_=AZø»\@_x001B_ó§a_x0008_F[@8·½_x0005_PY@ãÎçä_x0002_W@ã_x000C_¤¼YU@nþ_x0004_ÖòZ@]\	!rY]@¤ÎH&amp;n\@\¸aùû~\@?_x0013_tHºà[@_x001A_¡_x000E_nbZ@E&lt;¢1ÛU@_x0012_ÞáFËf]@0~$G0_x0015_[@.wÍígOY@_x0016_\³ð7\@ï°b_x0015_õX@ø6 ô_x0010_U@ ,èÑ&amp;[@$_x0004_5´_x0006_lZ@HnÈp_x001F_ÛW@°å¨Îý_x000D_[@ô_x001E_®'élX@ÇYZ¬_x0015_T@6õ_x0018__x0003_X@_x0014_ï_x0001_{YNV@)æ+_x0001__x0002_63T@JÞ\@P/Ò2©U@_x0006_¶}O\@ÎÈ_x0015_*ÔW@ö_x0016__x0003_ßxX@ÈÍù@gd[@zÅþë«Z@_x0006__x000B_°ý³Z@pSa×ÙRZ@&lt;R¬a~X@TS-×[o]@&amp;_x0006_¥Â(_x0006_X@üê06Òù\@_x0014_Ä{_x000F_¯%X@2b,+_x0019_[@ë¹_x001F_8_x0002_Ó[@ÙJö(	X@LðmÕ/ë]@Ü_x0012_Ã[X@É÷k#_x0012_SY@_x0002_r(Ó½hY@}hk_x0005_¸Y@V&amp;l&lt;_x0016_ºX@Bwè1?³Y@ båÕ¼yV@~Ç2ûËZ@r1`á_x0007_X@6_x0013_&amp;]û[@Ê¥&gt;_x0016__x001E_r]@_x001E_üANÓZ@¥Ð&gt;T@_x0001__x0005_î[C¿ïý]@ê¯_x0001__x0017_¿d\@§Ý_x001C_/ñmU@Z(2sjÄ[@7R6_x0002_|!V@¢°	_x0016_íI]@¤Í2Ò]ÓX@Pr)Y_x0015_W@_x001A_/À_x0017_gX@FT:1ÍîZ@Ùóvü\RW@ÇØ_´ê¤T@å_x0001_mìY@«;+·[@_x0011__x000F__x0004_ÉAV@û_x0008__x001F_¾IT@r2òëY@'iÙ_x0018_T@¦[Á+	&lt;Y@å Ú=Û\@òbål)lT@{¦MX X[@_x0019_µZZ+²[@î1Õ_x0006_$kU@Ö É+èX@`Q_x0007_8úÊX@ÈäárÃ[@X9s{ÍÀ]@_x0003_×_x0008_î,B\@]Âá¢U@£ÙÉµ­W@E;Qs_x0003__x0004_ó¼Y@ÆÆ¶6û3X@¢_x0002__x001A_Ò8S]@mZÏuÂT@¸_x0006_ hoãZ@NO_x0005_Y@]@_x0014_Y_Ô¶W@_x001A_÷aÜ²µY@ÕïfÚ#U@_x0012_#ë¬W@"%v_x0006_âW@âÀ¼ã/|[@^²¥_x000C__x0007_T@_x000F_îCo_x000D__x001F_W@_x0001__x0016_%r W@M9r=WV@VVÐMß_x001B_\@&gt;hþ¹$dU@Êè +Ê_x0012_Y@A?qe_x0005_e[@¤F0ìRºW@ü_x0010_TáW@ä_x0018_ _x001F_Z@_x000E__x000C_=(F\@mìåÇXHW@RðaãY@!_x0013_U¢pT@ÇûMçEU@6U&gt;_x000F__x0005_ÌZ@$Z'_x0003_ JT@øGEô@\@J©¼_x001C_PrX@_x0003__x0006_._x0001_^Kæ[@ÔL×fÂW@é_x0011_Ì¤èW@I²þ)Ë[@9¡tZV@d^#bµ]@b/__x0007_v­Z@{X6,úmZ@_x0012_]è*¨yV@èóDVW@_x000C_²7à¸Ë\@F_x0003_VZ¡[@L¾«Ú_x0011_\@Òù°[@;ÿGXY@_x0003_Ûô_x001A_\Y@¦b`¤_x0019_²Y@$ØH,Ï]@×¯ö£_x0017_V@äß_x0012_Þ¬uV@8_x0018_gpÈ_x001F_U@¯u_x000E_âÆ4V@ÓH_x000F_j{_x0002_V@Qp_x001B_J¹T@Ëú_x0004_äÍ_x0001_[@_x0005_ý&lt;"úU@*²äzå¿]@F{6Ü_x0001_ÿ\@Bâ¨_x0015_HiX@|¿Ájá]@_x0003__x001D_Â	_x0002_]@%J£_x000C__x0002__x0003_ë·\@!ûÏÕV@SãqtýW@"µÅL&amp;V@_x0019_â&lt;_x001F_+U@Æâ_x001A_/KßY@þÛißmV@ËG¯&lt;)uW@¬£µ­_x001C__x0011_V@ú_x0012_Å§6Z@ åÞhiÑW@% ¢hÑ¡W@P_x0010_ÚÓ¢ëZ@_x0001__x0006_tÉ_x000F__x0008_V@úeòÚZ@bJ_x000E_DZ@6¼bn.Y@&lt;Åor]@LA}9~[@_x000E_FÛ(K°Z@ï_x001C_M:)3U@%IÎ¯úÿV@Âæh	y_x0005_V@"ºÝÝ®_x001E_Y@S»2_x001F_ÿT@Òd¯)sIZ@"lÞ_x0008_V@Gý¡ÆZ@´Àw×_x0017_ØW@½â&gt;òóV@_x0017_e*_x0006_.èU@ªØ&gt;w_x0011_÷X@_x0001__x000B_$ -¸£\@Öa©ªTI[@n4@¹2WZ@©B¯7p~T@ë¿ê_x0011_íÈV@_x000B_À/ö³[@_x0008_$ À_x0013_ÇW@Õ¢£öC W@ÅÎÎ#_x0010_[@qûö_x0012__x0004_W@_x000F__x001A_.ðZKU@_x0006_ø»¾&amp;&amp;\@(«s+SÙU@_x0016_°÷Â&amp;U@_Dk¨ªòT@±ú½ßÐW@_x0003_7´_x0007_vV@æé£âÊyZ@×C¨ë¦_x0003_]@\z_x0007_g_x0010_ëX@$¡µ«4c[@È.¾dsU@=eVÂW@_x000E_t_x0010_¡sZ@®D«fÃ_x0002_Y@¾!áS]@6Q	8X@tì©Ý`[@înÀàÊ_x0005_]@J=²øW@:D(ï³\@×W_x0017_ _x0003__x0004_ÛíX@àzÕ÷Ö§T@Âf_x0017_(.T@_x0003_sµ	Ò[@äUG_x0013_¡9[@îRÛlòU@ÑðFÇÍ7W@è¯#_x0008_ªU\@ü_x0015_Ç$_åX@,¢9U][@û5¹Û9\T@TöE	lV@_x0008_þ×z³¼\@F_x0010__x0004_%é_x0019_]@Ú_x0001_ò_x0007_LV@)Õ_x0014__x001A_o\@ï1Ä[@wÅI_x0005_JV@É_x0002_×N_x001B_Z@µ½&gt;_x000D_ÿY@3²¾cÐÂ]@úÔüîêqX@^_x0019_Éb_x001E_YV@¥²q3d_x0005_Y@l_x0007_·¡qY@úü¸	8W@2£xÊU@_x000E_ÉÓ_x0005_¨)T@_x001C_ÄÇÆóxZ@\ÜA£KÂX@Ç{Zc¯Z@&amp;7|£UK]@_x0008__x000B_Ô\_x0003_¡Z@D_x0010_øÜI]@b_x0001_OÃ;«Y@n¨&amp;Kaq[@Ö,_x0002_Ã_x0010_\@_x000E_GçÖ[@»)ÖJþpV@Ø_x001E_*jÛÕ[@ßw_x0004_NL\V@åKµAEìY@Óu&gt;pZ@`#½_x0016__x0016_V@`£Ð¶ö_x0005_V@ b{|ÛZ@&lt;Â©¦_x0006_V@^_x0003_£_x0014_ÍT@YUÉÇÛ1T@M»_x0019__x0014_0[@»ÊëG_x0014_X@_x0013_m¡È§_x000E_V@Z\6XäØU@Ø¸b.ÿT@2±aZ3W@Êl_x0015_6÷Å[@×»ús	"U@ýä`±	_x0007_W@àå&gt;ÇEAW@%Ê&gt;é_x001D_W@_x0019_Í3_x0003__x0016_.W@Ä®Íp($Z@¬¨à2ô³X@¿Ôl¯_x0002__x0007_{_x001C_V@_x001C_a_x0005_X@BÛ§{¬X@N_x0001_ò«¿_x0003_T@¬Z×_x0005_ÔZ@¿Oaät©\@Ô_x001B_R|]@ãDÅÖ[@9oB|ÃX@_x0011_vâkA\@à£¼ÅY@ J$®_x000E_Y@ÞôàáZ@á'É`IHW@;©û_x0006_`_x0005_W@Ø»ÛÒfU@ÜÕkV@ªoã$_x0010_X@¤¯ÆèX@)_x001C_Ê'SX@&amp;£¦v/:Z@_x0004_´÷_x0008__x0005_SW@þN0@_x0008_Z@øu.¼%T@$	3fÝZ@·SÀçMX@~æ§ÄîY@ª^Þ_x000C_o[@!_x001E__x0018_|Ç X@øzý¨é]@ÍÈß0ëV@åÍ°ê·\@_x0001__x0002_ha©dæY@ÌMîòDY@3fð}©Ú[@Ç_x0013_Ù&amp;X@ZWH_x0008_õÏZ@Áð_x001F_ºæQT@WÒ?xÇ[@Öà:_x001B_¬U@æÿ&amp;å}ØV@]Ä_x0006_År2Y@[r_x0017_b_x0005_7V@¹+%`o"[@øÍÞÚ8U@°&gt;|pÌâ]@J_x0008_$1_x001A_]@H¤_x0016_g}U@_x0008_ÞD~\@þo[*X@(ÕpÞ_x0001_;T@Ðâ_x0010_«T@TÁôÅ_x000E_Y@_x000F_©^¨Y@0O§õV@*µç_x000C_áY@ÄfÁsÐV@¹Æðâ1úU@Ú	òX@_x001C_s^ÕÄhZ@¼ëSHv3\@ß¹ªiZ@,ð3[W@KCß_x0003__x0005_·aW@0_x000B_þh·_x0008_W@Ù«_x0004_Ò5Y@3U./Z@ÒT¶ÒH²V@]µí71!Y@g½zÇùX@Â´þë_x000D_V@_x0016_Ø7±J3Z@¦Ê{Hø_x0006_W@¾­{Áé©U@¢#r$;X@4¹ÅÀç]@Á0ÔY@ª-lû¼3Y@_x0016_.G¦_x000B_Ê]@_x000E__x0008_»,	Z@_x0002_&lt;:é	5\@_x000C__x0003_7TÇò\@C1_x001C_Ð_x0013_×T@Ý]¨T_x0014_Y@Üµ¯4g]@¶EÝÿÍ]T@x:×7¶@W@?@_x0001__x001F_W@ìÙ÷__x0013_«[@ÆÈ_x0004_Vè\@X?Uwø]@lÊ¸ü¹FX@°Ù,aZ@¿_x000B_¹Å_x001E_X@_x001E_»ò¹ ]@_x0001__x0002_I|¶(W@FbõÊÛV@ï=ØzT@à=_x000B_nõU@`^_x0004_©O_x0016_U@çW_x000B_íÉ]@8_x0019__x0013_.&lt;Z@_x0018_2lÒo_x0018_Y@ñ¢_x001E_]	V@î\Èá¡X@2Ô¡_x0004_£­X@Ñ2*Ký°T@_x0007_*aÍÎ]@bPfT?7T@Xö_x0006_.KU@_x0008_[Ö_x0004_Y@_x0014_ºWe4Ø]@¶únuV@*Í_x000B_=j[@ó_x000C_ÁÎWü]@_x0014_¨¾;²Z@_x0017_`ºªzV@ZÛái0\@Èli_x0005_­ØT@Vß¡kHZ@ïõ7PHV@Irâ_x0004_Ã|V@_x0004_àr¼_x0017_W@ÎþÕ²âæV@_x001E_{PÿõV@}¥ª+¯Z@àhe¹_x0002__x0005_=ÞY@_x001D_Ûïé:Z@Jò!¡PW@~Xë_x0017_\@F±òQõZ@eÁE/X@¨I_x0003_o«¡\@qnµ_x0006_SÌ[@ÜÀd÷]@mNFÎhX@×_x0011_Úê]@~±q`ºT@Z_x001E_qíÜS\@Õ%_x000E__x000D_Y@?9!H¡Z@"/_x0019_xÝ_x000B_]@_x0001_NX@ÄfBå_x001E_UZ@*n¢|_x001F_Ö\@ôjr_x0004_ÓY@~C`3V]@os»ò_x0017__x0016_T@ªî£'êU@È÷Ùo_x001E_W@¡ã'ÜZU@ªËZ5_x0004_U@_x0013_Iùd±_x0002_U@ÂV½ù\@_x0011_áP_x0019_¦@Y@äpÎ#P[@[£¤[_x0011_T@»y_x000D_u_x0010_Z@_x0001__x0002_ÿ;2Z@û(NÆñµU@"O¹à_x0004__x0014_[@Â!²V@C÷_x0011_*óFT@²idM'T@Ñè_x0017_#b)X@«xäy,_x0005_T@]	_x001A_ùÑ7X@'KØ¯5kY@Ãð¸r|ÓU@Hö¿E\@¦_x0017_7p[@jÝÈ~cxT@Fxb/_x0007_ÁT@\Snºóì]@$8Þ¥-T@ÈåsII\@ö§^À)ýX@^,#N}]@â_x0007_$¿_x000B_¿T@ÊÈF!v_x0019_U@%_x000F_Øÿà]@Ë~àé_x0013_=X@&lt;p_x0007_ºeY@ì¥&gt;@w[@NÛl&lt;â[@¸_x000C_·_x000C_(ê]@_x0014_.X_x0010_jY@^Ê _x0018_ÀÉZ@å_x0017_z@z[@µÓ{ò_x0001__x0002_ýñ\@¾sH{_x0002_W@×[-wæÆ\@_x001D_N_x001D_-_x0019_qZ@?É	Xì\@4V7ùüSW@g_x0002_l_x001D_YU@Z¤6ùT@Eg¥qFX@&amp;ð7E¦NZ@ê½Çæå[@òÙðîY@ðs÷-@G\@¥Àä´?Ê\@ÅÆU:¦ÄY@8ß_x0013_^W@\î_x0003_­bXY@ònÄn_x001F_'[@ê~_Ð`(Z@zrò_x0003_¥ÄV@sí±^(£T@ÿ\­_x0012_¬Y[@¡ó·aªMW@EGÛ=¯Ç]@È%Ç|CX@×/¢g3_x001C_V@º§,µZ@ÆÑ"°UZ@@_x0017__x0019_\ª[@trÆO$øX@K¿nOlT@¨=ùê¯SW@</t>
  </si>
  <si>
    <t>fff4f7c8701f5af057a345a872273bd8_x0001__x0002_~h¢þV\@7A9½úhX@_x000E_f_x001E_L¹ÿZ@1°¼PÆFY@éð·_x001B__x000E_[@i=P_x001F_ \@~¸¶z_x0015_[@_x001D_x)ÖdU@Ø7Fá¡_x000B_W@®1³_x000C_qX@ñR­]Z@-Õó&amp;Å5T@!e/%ËT@_x0016_WrgéY@ø2_x000E_I]@T:_x0017_õt®]@ºeÙ_x000D_¦aZ@Á_x0012_¤_x001F_W@¤lù"èU@Á_x0012__x0012_üßáT@_x000F_9DãÌZ@Ð-÷­]@[þ¼6R%Z@CaRteÎV@j_x0013__x000D_Á%V@F¢xb*_x0011_X@øV_x000C_ßzFU@­ä¦g«à\@yÀ*wW@©½´Ûá_x0014_W@ý_)¦Ét\@e¢ý_x0004__x0007_;U@b¡m\@µÈÔ~U@_x001C_úXßW\@A¹ã_x0015__x0006_\@úI?a|Z@_x0016__x0007_[ÐÑ\@&lt;_x0019__x0019__x0013_u»]@y½U¥]@Ô Ôð:U@u _x0005_;_x0002_W]@iÂò0uU@÷f_x0008_ÈC»U@ü.V^ÐtZ@èº_x0013_j²ÇX@j^_x0003_7¿1]@_x000D__x000C_ñWÿT@Õ_x0006_b_x0010_Ã^X@Ð_x0001_6!©Ú]@XÜã_x0014_jr[@yÐâ²ÄÍW@"º_x0014_w"\@_x0012_o²_x0005_ý÷U@_x000F_»n[_x001E_(X@_x001B_sØ_x0016_ýöY@&amp;(_x0012_r	J\@®ªW_x0004_EP]@|EÊüó\@_ÝHà¨T@ýê¹v/[@¤·o´¡¯\@þ_x001D_[:¢sY@_x0002__x0003_3_x000D_d_x0013_Z@û2¡_x0017_(ÝW@Û'æ´V@,xûèÙ£Z@¹í_x000F_öW@_x000C_ëmÅ[U@çÙ&amp;_x0016_W@_x001B_lCy¦V@ÁM·x¸ÕU@jÕêY¼\@«ÙÖ£¨/V@v#¹PÕB]@_x0015_qé_x0008_?_x0002_T@_x000F__x0001_S_x001E_tÙU@6U?ç_x0010_\@ÿ_x0019_Õàj_x0015_[@Eà{[_x000F_X@­_x0016__x001D_MúT@Ê²®ÅFæX@ÚË6èÎOU@SûJÇU@Þ8Ñ®_x0008_ßW@¦McÙÁZ@w-1¼X@_x0005_Öº_x0007__x0015_°V@ÒÕ_x0015_Ñ\@¾'_x000D_#W@ù_x0008_¿kïW@w`G¬`ÐV@\BÛVºT@SCe^§U@CXÇ_x0001__x0002_ÉúW@Q_x001C_ÏØïuW@ä-dã_x0012_[@ì;d_x0015_ZY@ÔßG§DT@Ä_x001F_ï@V[@,bÀdcT@ª°¦Nß[@¶KDëuïY@:«ÈwÆäU@~/ÃñÅ\@,¦ß6Ú_x0017_\@¿`__x0017_3X@n8_x000E_cû\@í&amp;á+ØT@F_x000B_}_x0008__x0016_]]@béwKz[@è-SþÖ]@&amp;ûO?çkV@f_x0008_ªÎç§X@ÕZEMÑZW@±,#åôô[@ìç1,\@­663ñ-U@_x0001_¼\|:Z@l©1èÐX@+=Z«²LT@¾_x0004_Ê_x000E_ÉY@ªïÉh_x0018_ÚU@)ïR_x0007_¡eW@´wt7_x001F_V@­nµV@_x0002__x0003_.ÜUn\@Õ6²ZÇYT@$9ëLT@Ý_x001B_ÂöT@	~î_x0003__x0019__x0010_V@©Z_x0013_\\U@@r½_x0001_+T@¥ýDâ°U@ëFêhûðY@²&amp;T!Q2V@ÐÌ_x001F_X@_x0012_Yt/ËçX@Fü_x001B_y_x001E_X@ü_x0019_ÉÀB_x0018_Y@ËÞA#V@L_x001F_0[@\J.f¼Ì[@_x0003_ÌK¬À\@½øì_x0001_±W@Áþ-sÝ]@Ð«i	ß½]@În_x000E_uÑT@Vy$ÕU@¸ÏÂÜ¡Z@_x0002_Åèåm»W@i+Ú_x000C_`Z@ùQyä	T@s6îÆ6_x0005_U@sDûºö6V@_x0018__x001C__x0008_ÉÿW@r¾µùÜHW@Á§¬_x0002__x0004_ùÅT@p _9gY@à®¡ñÒX@_x0018_Ûî~Y@ PawZ@_x001B_ .¾_x000F_V@SO­ó_x0018_	Z@_x000E__x001D__x0012_§Y@!ANlØ_x0003_Z@_x001E_,_x0015_ØzZ@ßþßg	øT@ÚVyAíñX@bb·éncd@_x0008_Ã_x0001_G¦Od@m_x000F_í6Éÿb@p¼»ü@`@ÎÍçO!Äa@ô_x0012_ÇÝ&lt;b@°r6!O½c@û¤;`»Ma@_x000D_¹vnc@3^KtaWc@Le'a@&lt;PµæZb@B_x0011_	_x0006_ZÇ^@gôý5`C^@8_x0018_×mËlc@{¡&gt;±¢`@C_x001F_êvb@_x0006_Y9Lk_@_x0014_Õ¿a_x0003_¡b@6½¶S Fa@_x0001__x0002_ìØuK_x0018_áa@_x0006_Hõa@S4_x0007_÷ÿÇc@_x0012__x0001__x0001__x0012__x0001__x0001__x0012__x0001__x0001__x0012__x0001__x0001__x0012__x0001__x0001__x0012__x0001__x0001__x0012__x0001__x0001__x0012__x0001__x0001__x0012__x0001__x0001__x0012__x0001__x0001__x0012__x0001__x0001__x0012__x0001__x0001__x0012__x0001__x0001__x0012__x0001__x0001__x0012__x0001__x0001__x0012__x0001__x0001__x0012__x0001__x0001__x0012__x0001__x0001__x0012__x0001__x0001__x0012__x0001__x0001__x0012__x0001__x0001__x0012__x0001__x0001__x0012__x0001__x0001__x0012__x0001__x0001__x0012__x0001__x0001__x0012__x0001__x0001__x0012__x0001__x0001__x0012__x0001__x0001__x0012__x0001__x0001__x0012__x0001__x0001__x0012__x0001__x0001_ _x0012__x0001__x0001_¡_x0012__x0001__x0001_¢_x0012__x0001__x0001_£_x0012__x0001__x0001_¤_x0012__x0001__x0001_¥_x0012__x0001__x0001_¦_x0012__x0001__x0001_§_x0012__x0001__x0001_¨_x0012__x0001__x0001_©_x0012__x0001__x0001_ª_x0012__x0001__x0001_«_x0012__x0001__x0001_¬_x0012__x0001__x0001_­_x0012__x0001__x0001_®_x0012__x0001__x0001_¯_x0012__x0001__x0001_°_x0012__x0001__x0001_±_x0012__x0001__x0001_²_x0012__x0001__x0001_³_x0012__x0001__x0001_´_x0012__x0001__x0001_µ_x0012__x0001__x0001_¶_x0012__x0001__x0001_·_x0012__x0001__x0001_¸_x0012__x0001__x0001_¹_x0012__x0001__x0001__x0001__x0002_º_x0012__x0001__x0001_»_x0012__x0001__x0001_¼_x0012__x0001__x0001_½_x0012__x0001__x0001_¾_x0012__x0001__x0001_¿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×_x0012__x0001__x0001_Ø_x0012__x0001__x0001_Ù_x0012__x0001__x0001_Ú_x0012__x0001__x0001_Û_x0012__x0001__x0001_Ü_x0012__x0001__x0001_Ý_x0012__x0001__x0001_Þ_x0012__x0001__x0001_ß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÷_x0012__x0001__x0001_ø_x0012__x0001__x0001_89ù_x0012_88ú_x0012_88û_x0012_88ü_x0012_88ý_x0012_88þ_x0012_88ÿ_x0012_888_x0013_88_x0001__x0013_88_x0002__x0013_88_x0003__x0013_88_x0004__x0013_88_x0005__x0013_88_x0006__x0013_88_x0007__x0013_88_x0008__x0013_88	_x0013_889_x0013_88_x000B__x0013_88_x000C__x0013_88_x000D__x0013_88_x000E__x0013_88_x000F__x0013_88_x0010__x0013_88_x0011__x0013_88_x0012__x0013_88_x0013__x0013_88_x0014__x0013_88_x0015__x0013_88_x0016__x0013_88_x0017__x0013_88_x0018__x0013_88_x0019__x0013_88_x001A__x0013_88_x001B__x0013_88_x001C__x0013_88_x001D__x0013_88_x001E__x0013_88_x001F__x0013_88 _x0013_88!_x0013_88"_x0013_88#_x0013_88$_x0013_88%_x0013_88&amp;_x0013_88'_x0013_88(_x0013_88)_x0013_88*_x0013_88+_x0013_88,_x0013_88-_x0013_88._x0013_88/_x0013_880_x0013_881_x0013_882_x0013_883_x0013_884_x0013_885_x0013_886_x0013_887_x0013_88_x0001__x0002_8_x0013__x0001__x0001_9_x0013__x0001__x0001_:_x0013__x0001__x0001_;_x0013__x0001__x0001_&lt;_x0013__x0001__x0001_=_x0013__x0001__x0001_&gt;_x0013__x0001__x0001_?_x0013__x0001__x0001_@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W_x0013__x0001__x0001_X_x0013__x0001__x0001_Y_x0013__x0001__x0001_Z_x0013__x0001__x0001_[_x0013__x0001__x0001_\_x0013__x0001__x0001_]_x0013__x0001__x0001_^_x0013__x0001__x0001___x0013__x0001__x0001_`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_x0001__x0002_w_x0013__x0001__x0001_x_x0013__x0001__x0001_y_x0013__x0001__x0001_z_x0013__x0001__x0001_{_x0013__x0001__x0001_|_x0013__x0001__x0001_}_x0013__x0001__x0001_~_x0013__x0001__x0001__x0013__x0001__x0001__x0013__x0001__x0001__x0013__x0001__x0001__x0013__x0001__x0001__x0013__x0001__x0001__x0013__x0001__x0001__x0013__x0001__x0001__x0013__x0001__x0001__x0013__x0001__x0001__x0013__x0001__x0001__x0013__x0001__x0001__x0013__x0001__x0001__x0013__x0001__x0001__x0013__x0001__x0001__x0013__x0001__x0001__x0013__x0001__x0001__x0013__x0001__x0001__x0013__x0001__x0001__x0013__x0001__x0001__x0013__x0001__x0001__x0013__x0001__x0001__x0013__x0001__x0001__x0013__x0001__x0001__x0013__x0001__x0001__x0013__x0001__x0001__x0013__x0001__x0001__x0013__x0001__x0001__x0013__x0001__x0001__x0013__x0001__x0001__x0013__x0001__x0001__x0013__x0001__x0001__x0013__x0001__x0001__x0013__x0001__x0001_ _x0013__x0001__x0001_¡_x0013__x0001__x0001_¢_x0013__x0001__x0001_£_x0013__x0001__x0001_¤_x0013__x0001__x0001_¥_x0013__x0001__x0001_¦_x0013__x0001__x0001_§_x0013__x0001__x0001_¨_x0013__x0001__x0001_©_x0013__x0001__x0001_ª_x0013__x0001__x0001_«_x0013__x0001__x0001_¬_x0013__x0001__x0001_­_x0013__x0001__x0001_®_x0013__x0001__x0001_¯_x0013__x0001__x0001_°_x0013__x0001__x0001_±_x0013__x0001__x0001_²_x0013__x0001__x0001_³_x0013__x0001__x0001_´_x0013__x0001__x0001_µ_x0013__x0001__x0001__x0001__x0002_¶_x0013__x0001__x0001_·_x0013__x0001__x0001_¸_x0013__x0001__x0001_¹_x0013__x0001__x0001_º_x0013__x0001__x0001_»_x0013__x0001__x0001_¼_x0013__x0001__x0001_½_x0013__x0001__x0001_¾_x0013__x0001__x0001_¿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×_x0013__x0001__x0001_Ø_x0013__x0001__x0001_Ù_x0013__x0001__x0001_Ú_x0013__x0001__x0001_Û_x0013__x0001__x0001_Ü_x0013__x0001__x0001_Ý_x0013__x0001__x0001_Þ_x0013__x0001__x0001_ß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45õ_x0013_44ö_x0013_44÷_x0013_44ø_x0013_44ù_x0013_44ú_x0013_44û_x0013_44ü_x0013_44ý_x0013_44þ_x0013_44ÿ_x0013_444_x0014_44_x0001__x0014_44_x0002__x0014_44_x0003__x0014_44_x0004__x0014_44_x0005__x0014_44_x0006__x0014_44_x0007__x0014_44_x0008__x0014_44	_x0014_445_x0014_44_x000B__x0014_44_x000C__x0014_44_x000D__x0014_44_x000E__x0014_44_x000F__x0014_44_x0010__x0014_44_x0011__x0014_44_x0012__x0014_44_x0013__x0014_44_x0014__x0014_44_x0015__x0014_44_x0016__x0014_44_x0017__x0014_44_x0018__x0014_44_x0019__x0014_44_x001A__x0014_44_x001B__x0014_44_x001C__x0014_44_x001D__x0014_44_x001E__x0014_44_x001F__x0014_44 _x0014_44!_x0014_44"_x0014_44#_x0014_44$_x0014_44%_x0014_44&amp;_x0014_44'_x0014_44(_x0014_44)_x0014_44*_x0014_44+_x0014_44,_x0014_44-_x0014_44._x0014_44/_x0014_440_x0014_441_x0014_442_x0014_443_x0014_44_x0001__x0002_4_x0014__x0001__x0001_5_x0014__x0001__x0001_6_x0014__x0001__x0001_7_x0014__x0001__x0001_8_x0014__x0001__x0001_9_x0014__x0001__x0001_:_x0014__x0001__x0001_;_x0014__x0001__x0001_&lt;_x0014__x0001__x0001_=_x0014__x0001__x0001_&gt;_x0014__x0001__x0001_?_x0014__x0001__x0001_@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P_x0014__x0001__x0001_Q_x0014__x0001__x0001_R_x0014__x0001__x0001_S_x0014__x0001__x0001_T_x0014__x0001__x0001_U_x0014__x0001__x0001_V_x0014__x0001__x0001_W_x0014__x0001__x0001_X_x0014__x0001__x0001_Y_x0014__x0001__x0001_Z_x0014__x0001__x0001_[_x0014__x0001__x0001_\_x0014__x0001__x0001_]_x0014__x0001__x0001_^_x0014__x0001__x0001___x0014__x0001__x0001_`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p_x0014__x0001__x0001_q_x0014__x0001__x0001_r_x0014__x0001__x0001__x0001__x0002_s_x0014__x0001__x0001_t_x0014__x0001__x0001_u_x0014__x0001__x0001_v_x0014__x0001__x0001_w_x0014__x0001__x0001_x_x0014__x0001__x0001_y_x0014__x0001__x0001_z_x0014__x0001__x0001_{_x0014__x0001__x0001_|_x0014__x0001__x0001_}_x0014__x0001__x0001_~_x0014__x0001__x0001__x0014__x0001__x0001__x0014__x0001__x0001__x0014__x0001__x0001__x0014__x0001__x0001__x0014__x0001__x0001__x0014__x0001__x0001__x0014__x0001__x0001__x0014__x0001__x0001__x0014__x0001__x0001__x0014__x0001__x0001__x0014__x0001__x0001__x0014__x0001__x0001__x0014__x0001__x0001__x0014__x0001__x0001__x0014__x0001__x0001__x0014__x0001__x0001__x0014__x0001__x0001__x0014__x0001__x0001__x0014__x0001__x0001__x0014__x0001__x0001__x0014__x0001__x0001__x0014__x0001__x0001__x0014__x0001__x0001__x0014__x0001__x0001__x0014__x0001__x0001__x0014__x0001__x0001__x0014__x0001__x0001__x0014__x0001__x0001__x0014__x0001__x0001__x0014__x0001__x0001__x0014__x0001__x0001__x0014__x0001__x0001__x0014__x0001__x0001_ _x0014__x0001__x0001_¡_x0014__x0001__x0001_¢_x0014__x0001__x0001_£_x0014__x0001__x0001_¤_x0014__x0001__x0001_¥_x0014__x0001__x0001_¦_x0014__x0001__x0001_§_x0014__x0001__x0001_¨_x0014__x0001__x0001_©_x0014__x0001__x0001_ª_x0014__x0001__x0001_«_x0014__x0001__x0001_¬_x0014__x0001__x0001_­_x0014__x0001__x0001_®_x0014__x0001__x0001_¯_x0014__x0001__x0001_°_x0014__x0001__x0001_±_x0014__x0001__x0001__x0001__x0002_²_x0014__x0001__x0001_³_x0014__x0001__x0001_´_x0014__x0001__x0001_µ_x0014__x0001__x0001_¶_x0014__x0001__x0001_·_x0014__x0001__x0001_¸_x0014__x0001__x0001_¹_x0014__x0001__x0001_º_x0014__x0001__x0001_»_x0014__x0001__x0001_¼_x0014__x0001__x0001_½_x0014__x0001__x0001_¾_x0014__x0001__x0001_¿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Í_x0014__x0001__x0001_Î_x0014__x0001__x0001_Ï_x0014__x0001__x0001_Ð_x0014__x0001__x0001_Ñ_x0014__x0001__x0001_Ò_x0014__x0001__x0001_Ó_x0014__x0001__x0001_Ô_x0014__x0001__x0001_Õ_x0014__x0001__x0001_Ö_x0014__x0001__x0001_×_x0014__x0001__x0001_Ø_x0014__x0001__x0001_Ù_x0014__x0001__x0001_Ú_x0014__x0001__x0001_Û_x0014__x0001__x0001_Ü_x0014__x0001__x0001_Ý_x0014__x0001__x0001_Þ_x0014__x0001__x0001_ß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í_x0014__x0001__x0001_î_x0014__x0001__x0001_ï_x0014__x0001__x0001_ð_x0014__x0001__x0001_01ñ_x0014_00ò_x0014_00ó_x0014_00ô_x0014_00õ_x0014_00ö_x0014_00÷_x0014_00ø_x0014_00ù_x0014_00ú_x0014_00û_x0014_00ü_x0014_00ý_x0014_00þ_x0014_00ÿ_x0014_000_x0015_00_x0001__x0015_00_x0002__x0015_00_x0003__x0015_00_x0004__x0015_00_x0005__x0015_00_x0006__x0015_00_x0007__x0015_00_x0008__x0015_00	_x0015_001_x0015_00_x000B__x0015_00_x000C__x0015_00_x000D__x0015_00_x000E__x0015_00_x000F__x0015_00_x0010__x0015_00_x0011__x0015_00_x0012__x0015_00_x0013__x0015_00_x0014__x0015_00_x0015__x0015_00_x0016__x0015_00_x0017__x0015_00_x0018__x0015_00_x0019__x0015_00_x001A__x0015_00_x001B__x0015_00_x001C__x0015_00_x001D__x0015_00_x001E__x0015_00_x001F__x0015_00 _x0015_00!_x0015_00"_x0015_00#_x0015_00$_x0015_00%_x0015_00&amp;_x0015_00'_x0015_00(_x0015_00)_x0015_00*_x0015_00+_x0015_00,_x0015_00-_x0015_00._x0015_00/_x0015_00_x0001__x0002_0_x0015__x0001__x0001_1_x0015__x0001__x0001_2_x0015__x0001__x0001_3_x0015__x0001__x0001_4_x0015__x0001__x0001_5_x0015__x0001__x0001_6_x0015__x0001__x0001_7_x0015__x0001__x0001_8_x0015__x0001__x0001_9_x0015__x0001__x0001_:_x0015__x0001__x0001_;_x0015__x0001__x0001_&lt;_x0015__x0001__x0001_=_x0015__x0001__x0001_&gt;_x0015__x0001__x0001_?_x0015__x0001__x0001_@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V_x0015__x0001__x0001_W_x0015__x0001__x0001_X_x0015__x0001__x0001_Y_x0015__x0001__x0001_Z_x0015__x0001__x0001_[_x0015__x0001__x0001_\_x0015__x0001__x0001_]_x0015__x0001__x0001_^_x0015__x0001__x0001___x0015__x0001__x0001_`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_x0001__x0002_o_x0015__x0001__x0001_p_x0015__x0001__x0001_q_x0015__x0001__x0001_r_x0015__x0001__x0001_s_x0015__x0001__x0001_t_x0015__x0001__x0001_u_x0015__x0001__x0001_v_x0015__x0001__x0001_w_x0015__x0001__x0001_x_x0015__x0001__x0001_y_x0015__x0001__x0001_z_x0015__x0001__x0001_{_x0015__x0001__x0001_|_x0015__x0001__x0001_}_x0015__x0001__x0001_~_x0015__x0001__x0001__x0015__x0001__x0001__x0015__x0001__x0001__x0015__x0001__x0001__x0015__x0001__x0001__x0015__x0001__x0001__x0015__x0001__x0001__x0015__x0001__x0001__x0015__x0001__x0001__x0015__x0001__x0001__x0015__x0001__x0001__x0015__x0001__x0001__x0015__x0001__x0001__x0015__x0001__x0001_ýÿÿÿýÿÿÿýÿÿÿýÿÿÿýÿÿÿýÿÿÿ_x0015__x0001__x0001__x0015__x0001__x0001__x0015__x0001__x0001__x0015__x0001__x0001__x0015__x0001__x0001__x0015__x0001__x0001__x0015__x0001__x0001__x0015__x0001__x0001__x0015__x0001__x0001__x0015__x0001__x0001__x0015__x0001__x0001__x0015__x0001__x0001__x0015__x0001__x0001__x0015__x0001__x0001_ _x0015__x0001__x0001_¡_x0015__x0001__x0001_¢_x0015__x0001__x0001_£_x0015__x0001__x0001_¤_x0015__x0001__x0001_¥_x0015__x0001__x0001_¦_x0015__x0001__x0001_§_x0015__x0001__x0001_¨_x0015__x0001__x0001_©_x0015__x0001__x0001_ª_x0015__x0001__x0001_«_x0015__x0001__x0001_¬_x0015__x0001__x0001_­_x0015__x0001__x0001__x0001__x0002_®_x0015__x0001__x0001_¯_x0015__x0001__x0001_°_x0015__x0001__x0001_±_x0015__x0001__x0001_²_x0015__x0001__x0001_³_x0015__x0001__x0001_´_x0015__x0001__x0001_µ_x0015__x0001__x0001_¶_x0015__x0001__x0001_·_x0015__x0001__x0001_¸_x0015__x0001__x0001_¹_x0015__x0001__x0001_º_x0015__x0001__x0001_»_x0015__x0001__x0001_¼_x0015__x0001__x0001_½_x0015__x0001__x0001_¾_x0015__x0001__x0001_¿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Í_x0015__x0001__x0001_Î_x0015__x0001__x0001_Ï_x0015__x0001__x0001_Ð_x0015__x0001__x0001_Ñ_x0015__x0001__x0001_Ò_x0015__x0001__x0001_Ó_x0015__x0001__x0001_Ô_x0015__x0001__x0001_Õ_x0015__x0001__x0001_Ö_x0015__x0001__x0001_×_x0015__x0001__x0001_Ø_x0015__x0001__x0001_Ù_x0015__x0001__x0001_Ú_x0015__x0001__x0001_Û_x0015__x0001__x0001_Ü_x0015__x0001__x0001_Ý_x0015__x0001__x0001_Þ_x0015__x0001__x0001_ß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_x0001__x0005_í_x0015__x0001__x0001_î_x0015__x0001__x0001_ï_x0015__x0001__x0001_ð_x0015__x0001__x0001_ñ_x0015__x0001__x0001_ò_x0015__x0001__x0001_ó_x0015__x0001__x0001_ô_x0015__x0001__x0001_õ_x0015__x0001__x0001_ö_x0015__x0001__x0001_÷_x0015__x0001__x0001_ø_x0015__x0001__x0001_ù_x0015__x0001__x0001_ú_x0015__x0001__x0001_û_x0015__x0001__x0001_ü_x0015__x0001__x0001_ý_x0015__x0001__x0001_þ_x0015__x0001__x0001_ÿ_x0015__x0001__x0001__x0001__x0016__x0001__x0001_õM¬gËZ^@­NÇ_x0005_Â_x0011_d@}&gt;{©+c@_x0018_º_x0004_U_x001C_+a@æv9m_x001A_1c@ ?_x0017_1-`@á_x0007_Þ¡_x000B_a@äq_x0008__x0016_nc@_x0015_ð%ÛºÔ_@9d_x0016_³_d@_x000F__x000B_°4Ä_@_x0006__x0002_(hô`@ÄR®D_@¼Ó,P*)b@}¬¼9_x0011_d@Þ_x0003_dK`@LØ{ù`@x­»	ê:b@&amp;ãºo¥j^@ÁëÔ¼÷^@_x001F_á_x0007__x0004__x000E_b@`­Vl_x0002__x0005__x000E__x001C_c@Ü;_x0001_ìLía@ö	ïü6d@9®Þ_x0003_d@üä_x0019_´ì·^@²_x0007_d!_x0014_H`@\Ü_x0001_þÊ^@ôcÂêMÃ^@k¦ã vc@öü¦¿¢c@KKèº©`@XXMÞP_@å ®jH&lt;d@ù©_x0006_!.õ^@#ì_x000E__x0010__x001A_Øc@_x001A_¤fýµpa@ºÒT_x0017_g2c@²_x0006_CcÍµa@_x0003_v_x0003_Zêa@æÔÛ_x000F_o6c@Äì+¶ Ua@qhÃ¥K³b@ËHB_x000F_ è_@_x0007_ýud@ðs_x0012_¹¾&amp;`@^+ZàÁ±`@tûÂsH_x0010_d@_x001E_Ø_x001B_ë_x0008_b@nw%i_x000C_a@¶Sõ_x001B_Âd@_µÍA6vc@X_x0004_äßÎÃc@_x0001__x0004_zïøÕd@ê©6·^@_x0016__x0006_Èc@ ÙÞMn©`@^WÎç£:b@_x001C_Áÿiàa@ÌV_x001C_ pÖ_@2X%,Sûb@_x0015_*_x000F_`m`@äb_x001C__x0003_u;d@»MfÛ¥?`@_x0002_y¦©ë^@¿(s_x0002_*b@±¢þ_x000E_¸©a@ð·õ;_x001C_d@MÒáx_x0013_ø_@`íÊ+(c@rª+Ð_x0012_jc@Ü}_x0013_°¿^@£³	GÞ_x0017_b@_x000B_ÓÚpbd@áa×óÙ~_@s¶3kqb@;Ìs_x000D_=a@L|pzÓb@e_x0005_ZÝÎú^@_x0004__x0004_ÀbA`@W_x0002_Àj®#`@Ê&amp;Íz0d@KVaV_x0018_b@ÇÂG¥È`@_x000F_h_x0005_K_x0001_	t_x001E_b@l8±}¾`@{S'l²òc@vÄSÜÏ`@[$°¬a@_x0007_±_x001D_â#)_@Áú_x0005_ww`@Ô_x0015_HðF_@a	_x0008_zba@PØw_x0010_`@½#_x0001_ô¢ü`@f®^Ã×o_@ï_x0006_¹º¢`@ÂØ%a_x000D_od@7Óîè9¹c@ÀDJvc@ÄPPAuÑb@ó¼©¥b@4_x0005_fhÄ,_@ÿ_x0002_aêWn_@ï.êäzHc@4_x0015_^_x0006_ónc@ÂÁØ)º3a@+ëª+´_@_ùº¤^@b_x000C_Ñ.í÷b@_x0014_-ÜVa@Ö×E3¦_@#_x0019_B_x0006__x0003_Åb@_x0004_ò?ec@ÔÕgÿ_x0003__x000E_a@_x0015__x0016_Ê#á`@_x0001__x0002_¢¶ÆÂâ^@áRk_x0011_A_x000B_b@£ãieÚ_x000B_b@çË_x001B_µ_x000D_a@!¼ñ¹_x000F__@ç¼Éª_x0012_c@ßla_x0015__@±_x0019_·÷a@_x0016_Î9Ôq§_@)É=8c@.-î wd@Á]u3!'a@_x001A_+ÑÍ_x0017_d@Vr_x0002_Î$ac@zx(~_x0002__x000C__@)*_x0008_Mf_x0017_a@Só&gt;3C_@âæ}Ia@_x0013_ßu,@c@_x0004__x0012_.¤¼²^@Ô}&lt;,Ñd@¾^h+ý_@ªù{_x0015_òTc@8{¹°H^@¤7ísgCd@È|Vg¨u`@8´]_x0003__x0008__@fX_x0008_lò,d@_x0013__x001B_ÕKÇ_x000D_`@2îio"d@pT±Þëa@çýy_x0006__x0008__x000D_c@¾_x0001__x0008__x000E_&gt;c@_x001A_ÌÖcFb@uQ³Q¼b@HÛí_x0013_c@àÇØ×_@_x001A_éoW_x001B_,`@/r-¯x ^@ïÔ$´_x000C_d@¦Ãa-F`@CÇ0À|H^@,_x0007_cB&gt;&lt;c@V_x000C_Röwbb@âé°ÛÖb@Îi§_x0005_b@ XvÃ5°`@ýèÙY¨`@_ÄÂ]dÅ^@D_x0014__x0004_0b@y_x0003_»^Ú÷c@Ae¹O_x0016_Kc@¶Õð@^@_x0002_kF_x0015__x0017_b@°ÁZ»÷a@5Qµ_x0003_{^@¾µ_x000B__x001D__x0012_d@-vïã!Ça@CèO_x001C_Ü^@ÁÒöá_x001A_c@_x0008_3xÀrjb@k¨FùÄâa@_x0007__x001C__x000E_õè^@_x0001__x0003__x0002_¡=F^@Ëêç©ud@Â_x001E_ð¿d@¶dGL*²b@é_x001E_rÝ÷b@¸UòÕÌÐb@óÇsÃa@ÜY_x0010_ÓiVb@N9×_x0011_s0c@ð§}xÇØ^@ Ä_x001E_­Z_@ýÛQ´ga@_x0016_N_x001C_¾	a@È'Ýq_x0013_c@J|µk]c@cî_x001F_b\b@óa_x0007_o¬c@þù_x0006_£`@äÜÐ^@tÌß_x0001_ÿz_@Þ¤_x0006_c_x001F_ja@$VÒG|^@:áÚªc1b@ ï¬_jb@_x0002_nV½_@&amp;e~}ßö`@7"_x0016_Å_x0002_c@?úF_x000F_ûb@õ¨j±	d@_x0019_{_x000F_.8ba@É_x001B_»'­a@¼_x0008_§þ_x0001__x0002_!êc@C©8ðÁM^@È}B_x001C_@c@L_x0018_ê5Ka@UJ_x0014_|ýb@-_x000F_rg®a@XõëîÛb@ø¶&gt;ééUb@b_x0014_pTa@ªÚ_x001C_Æ3¾a@_R-cd@?Ïã&amp;Ó^@u4S1Ê`@9î~Ygí`@óE&gt;_x0015_x=_@Õ_x0014_ÙÕú_x0002_d@S×&amp;_ãx^@_x000D_áA¥óíc@7Ë:É_x0010_b@à9ò*_x0014_d@Ú$Û_x000C_é^@r®Åv@nb@._x001B_Þ¥_x0018_1_@5Qì´7c@_x0004_ cWÝÖ`@S^Ì_x001C_Êa@+×ý(jÜ`@¸²&lt;Z}_@_x0017__x0006_*~ ¸c@ªB¤Öc@"_x000F_ãwa@OHýgì#b@_x0003__x0005_zo¿_x0010__x0018_ðb@_x0003__x0006_EçÃc@ZJC_x0006_b@_x000B_?ºÈa@2oºÓ¯`@`cÀ®_x0003_`@ _x0018_3¦ÿ#`@&lt;Çh#sÓb@ª^Ýí^@ê càá\b@_x000C_àdþb@òCïUb@À9Uy@k`@Õ¢æÃ-b@Â+&lt;»_x0019_*`@êJï_x0012_d@iÓÄ_x0007_/è^@V_x0014_¡ëÞUd@@6_x0002_oï+`@_x0003_¢É^è?c@¹¾ÀåÀ_x0010_c@_x0005__x0001__x001C_?d@ÒDPæííb@ãÝÅ¤¢a@ª¶ûë_x000C_b@\ó_x000B_g_x0018_d@¡Ñ­H±c@&gt;ßä_x001D_^@ó@»Syc@=ä»F`@±©_x001C_?db@¢_x0004_=_x0003__x000B_sæc@l_x0019__x0012__x0015_R_x0011_`@~Û_x000B__x0008_Sva@_x001B_	FÉíË`@Ì_x0018_ZÖî_x000B_a@HÂ_x0008_G¨ü`@ÕêÊ=üb@#þá§Kd@ªKsÙa@_x0006_ü_x0019_¬_@5Ñ_x0018__x0012_©^@_x0004_ÿ3gy`@ìKN_x0015__x000B_c@¹möeNc@ß£/_x0011_({c@L_x001A_òÁE¡`@M_x0007_×Qëa@)(Rò^@a±»Ð_x0011_^@çØÞ#Ãk`@óßeªÂ_@G_x0002__x001A_Wc@æ_x0001_b¸\`@ô_x001F_&amp;Ö_x001B_a@Úxî§c@¨[°&gt;kÜc@$ds²Vd@êÿN;*Î^@_x0012_lÀDj_x0012_d@_x000E_PcÝ}_x0005_b@T8BÓw_x000B_d@å_x0015_è1ï`@_x0008__x000C_Û`âêúR_@ù_x001C__x0007_&gt;_x0012_Úc@È_x0001_å¬à2b@¤&gt;Ø°àäb@&amp;kÈcÈ^@+fÑ¹Ëa@aáýü_x0007_Ú_@*UVóè¨b@&amp;ô`¯Ìýb@Ðyö~N=b@"Ù{Í_x0004__x000B_`@_x0002_BÓþCÔc@Ë_x001F_e^@_x0016_ÌtÅ_x0017_d@ }b$K&lt;`@Ýù4«a@s½ìáäâc@_x0018_v_x000C_¨c@º2¸½1ud@Ù»`[{Æ^@ÍÈ6ç¦_@)²/p¼.c@ª³&gt;$°`@`_x0003_ìhc@ïg8x]`@_x0006_ïÕ¡Ó`@'_x0019_¥è3^@2_x000F_2*ê+a@=y_x0017_ýBEa@Ñ_x0005_¨¡b@í	8_x001C_Üb@oÛØx_x0001__x0003_¼lb@ê_x000D_×è^@B{1^µýb@ÌÓìYOa@t]N!Ra@.´} ;_x001B_b@Ö;ÖÌBa@Ø¶_x001D_§kua@øn0÷\a@ô­_x0004__x0012_d@rîa@jþ_x000F_bÄc@Ç¯îLd@3_x0013_ûva@ºd÷·Z&gt;b@_x0012__x0002_Qhþa@-î°U&gt;a@ÈñÐHb@_x0018_{_x0017_ú&amp;^@hÕÌarb@ÇÈê}×Ó`@®Eñ_x0001_¶c@$,üÃS_x0004__@N]-Ñ]c@$0Vð¨c@ü ÄÀê_@´CÊf¬'a@|±hWó¦`@5Ö/_x0017_|_x0004_d@_x000D_É½¿Cb@CÖû©ê_x0013_a@ÞY|Ëë`@_x0003__x0004_$ç_x0012_)Í-`@Î44a9!b@_x0014_3ab@P&lt;_x0006__x0006_yd@#_x0017_~Ý;»_@~oø)`@9¶aÄä&lt;_@¬t3{Hd@ðwQ_x0015_*a@¸qý_x001A_.C`@&gt;[_x000F_A_x0006_ô_@Y iÆ!_x001E__@Þu_x001B_B,a@58&amp;^¹b@FFþ&amp;Üa@&gt;O!Ç&gt;a@]	K»d_x0002_a@Yÿ_x001C_Éd^@MÈ·#d@&amp;@_x0002_v¹³`@ÇZ$5a@_x0019_)£`@K¥¬Ba@À«pjc@Uòr%Á¿a@_x000B_Slá!ä`@¹_x0001_2V´Xc@Ñs_x0007_óß^@m~gÙ7#b@½Ìîcç`@(î/¿ª^@:öJ²_x0001__x0002_K(c@µ7Ï8£cb@Rãk{«c@Ö!_x001B_XÉb@/*¹_x000C_ýH`@f7Ä|^@e©/£Ó!^@gz!ed@_x000C_6Æ?_x0001_dd@@Ì_x0017_Í3²c@whÓ__x0019_d@^¬íÿ_x0011_B`@È»Æ`@¢éÌã7_@%l4®ð_@Îb¸$_x001B_^@;	_x0010__x0012_l^@Æm»Hb@_x0008_Ü¢;.ña@üîUãÇO_@j§"¨_@_x001B_ÍÇP»td@;ÿ)jsc@]É_x001B_Wpb@9^xª&amp;b@lëÝ_x0014_`@ú1&amp;÷I_x0006_a@b3GDd@6];ÿ)"c@aDrAoÿ`@iZ©#s~_@¤t_x0001_ëÂ_x000C_`@_x0002__x0003_è¯5Õc@&lt;ð(Û_x0001_v`@·2	²ëc@_x001A_Z,¦jác@!ÄÂ]¼a@-\ö.d@oS&gt;ï_x001E_d@»`äPèM^@_x000E_­%&amp;6ßc@_x0015_ì_x0004_Öþ¾b@díTy_x0013_Nc@&gt;f_x000D_¬ ic@ftùÇhd@Ú³D_ c@\Å¢v_x000D_$c@eOI³c@¬_x001B_µ÷c@Ldô:a@æèB_x000D_ßi`@«!¥NÿWc@,_x001A_.b@E{VW]Þ`@vÊÍ­_x001B_b@!O2Bº`@µ_x001B_+óæa@¬e×²R`@_x0012_Z_x0007_»c@=V0R$_x0012_^@l¢3Y)±_@Wq_x0019_z_x0004_d@ÙMLgã)b@&amp;_x0001_W_x0004__x0005_Yfc@}¯ðæ¦c@»Üß=!&lt;c@³_x0017_d_x0016_\ c@õ·_x0003_oü_@v0Ñ_x0007_a@ÀË£Y2c@Ü_x0007_Ýc@_x0002__x0016_¬ä_@¹G;_x0011_\c@¼æÏhç_@H_x0018_,u_x0017_t_@_x0010_k_x000D_¬»"d@¬)PïS_@c_x0001_ª_x001C_`@à{_x0003_Õ_@&gt;øô_x0002_b@)	º$Da@À®O_x0004__x000C_c@Ðý¤$`@*tÚ_x0006_c@Ä½ë*^@Éxá_x001E__@Bs[Àìaa@0_x000E_¯þc@È#V_x0013_ïÊ^@á*ÚÕäê_@z/h_ÇÞb@A,#aõ_@àN!íDb@À[\-N_x0005_d@øsòEmd@_x0001__x0004_O_x0014_wP+c@«4_x0008_ôr8c@_x0016_Sy_x001C_k_x0017_c@_x001B_KºR;æc@_x0014_+`_x0005_ca@ïìgÝ6Èa@«{]§z_x000E_a@ú#UØ_x0004__@Ðõ¨`@_x0016_jÈ3_x0012_b@^E_x0002_Ú^_@¡Ý`M_x0003_b@b-Ôó`@X~_x0016_Fb`@_`a¡a@ô:_x001B_É'_x001E_d@w·(Ü[_x0015_c@oæ¨MDb@RñßHÆ`@lþ¶¿qd@_x001A_TGÝ_x0015_c@åVÏ)g&lt;`@Í{eûõa@y_x0002_!Ðü1b@Äð_x0017__x0010_}ÿb@4í0|íå_@Y_x0008_ä+.Âa@}gÂQ_x000F__x0013_b@¹fÈ_x0013__x0001_a@_x001E_´_x000F__x0006_t_x0017_c@ý£èd@m£_x0003__x0004_uga@'â_x0006_c~¤`@nùðÆ_x000F_a@_x001C_gkVÛòb@(ðo_x000E_%b@CÚ©G·sb@pÁüÌùa@EÊ b@W_x0007__x0015_Ûg_@XkqÏÉÉ`@âÚåý_x0012_b@_x0012_©_x0008_Ed@" _x0014_ß_x0008_É_@ãw_x0018_°_x0013_*^@C8¤_x0016_N_x0016_`@_x0002_J_x000D_M²pd@ÈZüó_x000D__x001D_d@Ê,FÔsa@_x001A_ÕJb@v_x0018_¢GY.c@_x001A_Iÿù`@oÔ_x000C_Ü¬_x0019_d@ÎpjÙßc@ïW¯Þi_x000C__@.vËa_x0011_ñ^@í×ãèô_x0001_c@x*50`@_x0003_j0yY,a@ìÜ¥úÆW^@_x0007_´ÚÐ³Ø`@_x001D_Éûû¶}`@Þµ^FËÇc@_x0001__x0003__x0018_ÈkCRc@nñ7_x001A_d@×*î¡y_x0011_c@öê³_x0003_µ_x0017_d@Á:pw_x000B_Ùb@^±ü]_x000C__x0014_b@_x0002_¼¯ÌdÓ_@Hcü_x0008_.õc@_x000D_¡ååfb_@_x0012_8n¯c@åkÀpPc@å_x000B_À¥_x000D_b@_x0006_vO÷_x000C_Äa@xÀõ´á^@p÷ïª*D_@D9ðM],a@ØÄjfßöa@7¥¥çb1c@_x0010_îª_x0005_õ±c@K_x0004_QT_x0013_a@K	ë_x0013_c/b@;°Åí|`@_x0015_¦ðv_x000F_Ïc@ª_x000B_¼_x000F_3_@ý¿*r`@¤k¨p{Ôc@8JC_x0008__x000E_0`@{h_x001E_Ël²`@_x001E_u_x000D_wa@Ö¢tA{_@6/*_x001D_M `@_x0001_k_x0001__x0006_ÿ±b@%[}_x000F_¯À_@å¥¹9Þc@dãe6@`@î1~°ßc@¼_x0002_-Ó¬?c@ðhWê^`@¶"ß}.&lt;^@Äb2 _x0017__x0012_`@_x001F_ÉaaÕ^@±ïÓ_x0019__x0004_âc@_x0012__x0005_h5¦;c@Û?ñ°b@V_x001E_Xéegd@ü_x0001__x001A_¸_x0017_gc@­-riãb@çMÐ_x0011_x:d@æÌwd+¯c@_x001A_Ìêw¼_d@4_x0002_9(Æ^@}ÄÁà?d@ìc³­_x0003_`@K_x0013_SqøÓ^@Ý	}¢b@_x001C__x0010_R¤:^@Æ&gt;Lrc@_x000F_²_x0006_à¾_x001E_c@c_x0001_MÉXa@ð$0óSd@Y»ö1sa@ÿØµ5ý_x000F_c@ºÙa_x001A_Z×b@_x0003__x0004__x001E_~_x0001_x(0_@ÒM«¸`@pv=Câ¨a@j_x0016_(ÓPa@tºÄ¯¾Nb@Ø¨A¹Kd@À+&lt;g1`@Õ_x0005_v´Sd@_x001A_Ü_x0014_tI0d@r&amp;Ø#÷aa@Æ»Paa@*°\_x0004__x0013__x001C_`@Å_x001A_;¿ø_x0007_d@Í6_x0016_êíd@L_x0019_Åsé?a@,×Ç=å]d@²uÞïc@¬ÿÏb@_x0005_NFXÒÚb@ Ü½Ú_x001F__x0004_`@$gÍ¨öPa@ÀEå_x0010__x0015_W`@Â­Ek_x001E_d@Ö:¼Ü pb@_x001A_).é§º^@;Úògó#c@ÃÄ_x0007_Å©¬a@g"4ý&lt;_@lÒU_x0002_¥b@R_x001E_?ò_@*_x001D_ÞI]æc@ªo_x0012_B_x0002__x0003_e¡_@_x001F_¶÷+Yc@_x0018_1!`@E÷¨jg`@E¸Â	[b@G]k_@_x001C_&lt;þ5@b@tHom!^@´²n&amp;g=_@_x0011_ÄÎ_x000E_4²a@¾¨÷¶îc@®ý·1_x0001_b@:9Dà`@¤Nvî`@`u0~:9d@r_x000E_Á_x0015_e¨c@²SÿÓ#ã_@nAâ[¨6a@u¿Ì._x000D_Ë_@úXPiTa@^°ôáåÃa@´ñX{b@È!Èê@`@¨_x0012_ÂF«µa@ªòâT°Mb@áÓBNü_@rZCàFòa@8Üë¼Gyd@Í~â(ga@Qï?/.b@\_x0003_¼ÁÜ¤b@¦)¿®ø_x0016_`@_x0001__x0007_¶W_x0003_îpd@éÂ b§jc@Þ:}ö_x0005_¬`@ÖíY a@^tdn¦`@µ_x000B_71nc@¥³ö[l_x0013_b@0_x0003_5$Dc@Ö]Lwj_@Üç?_x000D_c@[ÏæRi|a@=_x0003_ä=c@â2ja@_x0006_Þ¤T8]a@G_x001F_m_x000B__x0007_¨a@JáWì_x001D_ÿb@©­_x001B_Þq4c@;÷Î_x0015_þKa@_x0016_&amp;_x0012_kÄa@p_x000F_$_x0002_¿`@Jq3_x0004_c@ö¥_x0011__x001A_A?`@&amp;®_x0011_Q_x0018_`@]¶·êc@Îní÷Â_x0012_b@º\·/JËc@$ºÄgÞ`@#_x000C__x0001_0R`@)_x0014_3Eº`@|D_x0003_	8b@rÂl4×[a@_x0010_È#J_x0001__x0002_òr`@âäI^md@î_x000E_3Rb@w_x001E_×¡a@­0y&lt;í`@{9ÏûI0`@_x0016_¼äæ`@ðÛx_x0005_³Þa@­SB©ºh`@_x0017_'#)$Á`@_x0011_²_x0016_½¾ðc@NE_x0015_nOéc@`c_x0001_ÁAÈa@@o÷m_x0016_Üc@Ò%Ù`Þbb@&gt;_x000F_/1^@|_x0007_eß]`@ÿ%l·N`@&lt;Yèúb2_@Gç£mjd@ðµ_x0010_ùH¢`@_x001B_½nÌ_x000E_b@Å_x001A_?®Ãqc@µJópNÁ`@¢SûÊ%b@vYÇ_x0001_d@³S¥Õd@|FÐ_x0018_`@þfÚ_x000C_F­a@_x001F_&amp;Æ¹§`@ñ&gt;J_x000C__x001A_c@·¤³4;_x000C_b@_x0002__x0003__x0012__x0001_¨ç¹d@_x001A_¯3_x000B_Oab@&lt;_x0017_ûÒ^@J¤tC¯T`@þ×_x001E_"è`@s9m_x001F_æUc@D±Þ_x0016_¼c@kÁ.%'`@±©_x000B_ý¢b@.þÏ`@"e´Ú_x0019__x001F_b@©¦Í÷_@p_x0008_Â_x0013_µc@!_x0007_d?a`@:òâ7b@âDA_c@¾¤_x0010_ÐÜ¬b@Fý5_x0007_®c@÷ç{^@wP_x0017_nVa@Ô)Mäc@â^õ~P¥`@¸¤Ç _x001E_V^@,ómc@_x0002_@-7End@@ìGeRVa@3 _x0018_ûó`@_x0008_	_x0002_Kih`@^ørW^@fV¯²Q_@O_x0014_¸3ãö_@_x0005_e¹{_x0002__x0007_sq_@;{»Ý_@¨3L,´b@ÑHË+_x0014_a@ Ds_x001F_lvc@¸rõh~d@j1h@ÊG`@×u@ª«a@·7_x000F_·_x0005_b@_x0001_Ü	¦B`@x8#Âc@b/PU'c@_x0010_"`@wª_x0005_+º`@Ô_x0004__x0018__x000F_4Ua@º¬_x0014_pa@_x0017_â_x0006_X_x0016_a@c_x001F_¦ú_x001A_y`@(%»Á çc@_x0005_÷q_x0003_ë`@â_x0005_é)'zd@~Í¼+ß_x0008_a@báùUb@Éÿg_x001E_c@¯ï_x000D_4ÄÚ^@ao_x000F_Ìu)c@JbÑâÁÖc@À'¾¶_x0001_Mc@â_x0015_ü0d@yÔpLªb@ ½_x0005_Aôa@p&lt;ãfuÀ`@_x0002__x0006__x000B_Ì?Ú+d@º¦àÓ_x000F_Dc@_x001A_._x0005_ezc@éRÎmm_x001B_`@L¿±_x000B_a@¦Ì_x001C_äo`@_x0006_½T«vd@(Û¾ÅÜ_@®x_x0018_¢b@e:g`@¤Mîµza@ÜI­7!d@é_x0012_²^×a@ÇÍ_x001F_z¨_@Æ×_x001C_«ZLd@_x0003_åÀôlØa@_x0015_Ü S¿`@sÈÔKb@óv#j_x0001_`@meEÉub@ãø_x0007__x001D_ÐÀc@hÉÞg_x001D_Ç_@e®¦_x0010_øÁ^@Ç_x0012_bh´a@ÿ©ÛZc@+_x0008_bc@íä_x0004_`ÕW^@ÀÁgÐ~]a@¤_x000E_pU&amp;?^@Á±+;_x0001_û`@|½ö8éc@[Ñ ?_x0002__x0003__x0018_b@Ûüûu×`@p&amp;¯¦ÿc@uPa_x001C_a@à»~ÉR_x000F_b@,;þ²§Ê_@¤©ô_x0003_ça@	Þ® _x0014_Wd@Ëv_x0003__x0017_`@ëÕbÌÆ4b@GW'ò_x000E__@·­?¦§Ga@ø_x0019_0_x0001_ä_x000B_a@ä½t_x000F_Zd@_x001F_ì#?ý^@PÚAHöc@_x001C_ÆÈ×£^@rÀªh_x0001_6d@lizÜè-c@ÈíñÐ_x0013_c@ò_x001D__x001B_'Åb@_x0019_v&gt;hn[`@ýùl}O¾a@ý_x0013_!üÃ`@æëPÑÅc@rhTQ´a@Ct_x0019__x0013_Db@)äs±&gt;d@_x0002_¿_x0008_¼c_x0017_c@ß:óÕH=b@Æd/ ÊNb@ä)_x0005_4"Àb@_x0003__x0004__x000E_êß?c@K¤{@/âa@l_x001F_%Ýuìc@&gt;ÒÖ­_x000D_zc@_x000F_OB_x001F__x0017__x001C_^@°ryÄ9Ða@µ A²,ðc@Üây¦Ýb@Q¥|d_x0003_·`@_x0011_³Óbe|`@_x001C_i_x0002_uÅÌc@¿A³1b@[ò_x000E_Ðú|c@ÖUÁc@Ä_x001C_0í_x0001_c@Ú_x0017_±(øÈ`@Ó_x0017_,r`@Bg_x0007_Ãxc@;ù_x0006_Ù¼b@áÀ]ØÁìc@NÑ¯O¹c@¬ÝVu^@K®)m_x000E_d@DÜhõNa@_x001D_fÎ)b@FAjÌub@ÈÇM®b@×Uk¾þ~`@#E¨R¯³_@4ÚÿD_@0ã)Fc@H¬ïN_x0001__x0002__x001D__x000B_`@arþ[_x0005_ka@½ËQrç\a@t¦å)%ic@_x001E_©´.Ê^@±°=rZ0`@Ânú.Ny_@¬¢bXÏ_x0013__@ö¦­ð­_x000C_`@ë_x0002_;Ç(_x0018_c@Ù1j÷[b@t_x0008_óâ)ù_@7_x0002_êÂ_x000C__x0001_d@qµ³C_x0017_`@E	Óþlôb@L-7¨Hbb@Sd6R«b@¼ó÷ec@Û°I_x001A_G`@µS¾b@Rô_x0002_±n_x0002_^@@d0BÛ_x0011_^@®ÆÓ_x000B_b@Éj±·Àpd@Gc&amp;ú×¸_@XHQ_x000E_a@ªõ_x001E_ªª~^@yÝIì_x001A_aa@_x0005_ðµ"I^@s½3_x0011_Bc@¤µ]&lt;_x000E_«c@_x000C_:¢å_x0017_[`@_x0002__x0003_u_x0013_ÒÎ\c@®¤¿Ë¢ta@´&gt;)æ§`@±êÁtób@ßZ}w/2a@qô_x0007_A`"^@=ÏmÔë_x0004_d@_x0004_B_x001A__x0001_¤b@}Ñºü²Z_@_x001C_÷C_x0001_*ª`@¬_x000E_,°Tb@ÁÝ_x000B__x001F__x0014_b@@Ýç_x0017_H_x000F__@tQü^@­BZ@_x0011_Qd@ð7ÇðËc@íx²â¤c@¤cêl«.a@¹ï8Ø_x001B_5d@_x0016_,&gt;R_x0004_Õa@'ë-¸_@V»R)ýTc@:ß»Â_x0003_`@äÀïù_x0016__x0016_`@Bn¶5IQd@!"§_x001B_¦Î`@±Ú¨¤Ø¶b@ú'_jN©b@ÚB¾úXÅa@_x0006_Àº_x0012_¨Çc@¸Ü_x0019_Õ5^@¿(_x0008_Ü_x0003__x0005_æ_@ÿ_x0013_¨~c@¹4`Þfb@ ZÃòb@l;ºh©_x0007_c@dãe`!b@a;_x0002_ b@&amp;_x0015_õNa@\_x001F_-,3a@Û_x0016_^¸Èd@sËíÐa@F½!X_x0014_ÿa@¬_x0004_b@~ûpÌa@Rl_x0017_Î.Ùc@BlnÈ@^@I­ÀvN¨b@&amp;°ùÉ&gt;c@_x0010__x001E_ýÊ_x000E_d@î3ºö¼_x0015_b@Ôå·ä£4`@uí_x0015_MNwd@f\Ö©Ìàb@0áwÖ£¾`@3Bk)_x001A__x0015_`@_x001B_ÈËê¼b@W$ö_x0010_Æ&amp;b@þ_x001E_Aâ_x0013_c@2'¾6_x0002_b@P_x0005_¨²&gt;c@_x0014_ÛM_x0001_JF`@7è_x000E_$-d@_x0001__x0002_*X¦¤Éc@ðGíì_x000E_d@_x000B_ßó_x001D_÷Pb@_x0012__x0005_2Õ@Û_@åÊz_x000B_¿=b@k[h]JTd@X[_x001A_òÓ^@Å¯Zpf_x0019__@tÉí)à_x0002_b@IX	þc@ÆPH_Ld@pvG_x0010_A`_@¾é_x0005_hêa@Òítù_x0016_b@/ý_x0008_æß`@ø¨ÿ2~_x0003_b@ SuEdÐ`@¨_x0007_{H­Ô_@_x0007_b4Uçc@-áj¼óa@le×EÝqc@RUªÌÜ_x0007_a@&lt;%êÈ÷Ðb@&gt;WPÍ¬c@ú;ÆRÙøc@¬9Gð('`@êÌ¥\%d@dûÙvÒ_@p5_x0008_¶_x001C_`@_x0016__x001B_¹_x001B_°b@ð3Õé_x0002_ë`@VÑÙ_x0002__x0003__x000C_Ì_@ÙÀIÐc@ZÓgÔ^@]ANÒ¬^@:_x001A__x0001_$k_@m/Ñòú ^@ÚÝ `@+$d_x000D_a_@#qËMb@UOä0k_x0001_b@¤§ç_@	ú'öó_@fsÿ­Mc@_x0017_ÊýD0b@ ~÷4¡Ïa@ä_x0010_Þ,P`@q_x000E__x0004__x0011_bÕ_@¨»ú~÷®c@ºcAwIb@|_x0005__x0008_½Q!a@õÐe_x0001_±êc@Ãå½-_x001C_B`@ü_x0017_*¥?La@_x0012_ÞIMa@ÎBàÁ_x001C_a@5ð÷_x0018_=b@Z&amp;;ñsb@Æa1½èb@)-,ÐÜ&gt;c@Eyê©ëVd@Þ_x001A_-_x000B_ê}d@ã¬E_x000E_`@_x0001__x0002_sZ\Á&gt;a@* o]Æd@@t'C´`@¦¬!PÞ b@Ò¦¸_x0008_¡c@×k;íc@â4x;_x0011_c@ÆÒGAÞÊ^@_x0012_.ÖZ_x0011_gd@`þTÎ{ßc@F_x0004__x0006_·ò_x0013_`@F=2í0*d@[æÐU`@=_x0016_-«Ä\c@ÃEL47`@E¡ÌÅ_x001C_^@Xx@å_x0006_W`@|þ_x0010_ÀÝÂc@h;OÂ`@¿5k~Bÿb@­PVUca@¦F³*¡5c@»9Ò`@õÂ*m×b@é_x000D_E7Bb@Íûõûa@_x000C_øå_x0019_©`@u_x000C_¦åàb@Â¤2v`@Üæ(¼¢®`@_x0008_ã¾:lb@,é4_x0002__x0004_-Ab@ÐR3\m`@,_x0011_cºÌ c@_x0007__x0013_àXú©_@Èª&lt;	_x0008_c@pû_x0011_#üí^@®m÷ç	_x001D_`@èI_x0001_òu`@ú_x0010_{±Ì_@?ë_x001E_¢`@ü_x001A_Äè?Ö^@®+ù#a@]c1_x0018_\b@¹©.&gt;±G^@l_x0019_¤lìc@¶ì|÷ja@ÒàÅs¦¨c@Ö=Âbó¹a@Âájpa@´¸Õð3Å_@:ië2þ!d@&gt;ò_x0018_rr_x0019_`@1¨ñ°1Éa@!ä_x0008_!¸Ïc@)køpüb@³âìÌb@+¯þ_x000F_(_x000C_b@_x0002_@H\Æsb@¦YO_x0012__x0003_a@lSý®g`@Ê]{Ãn_x0007__@ÖN¸Ïs}a@_x0001__x0003_½X|ájb@ó÷¨!b@¡§"¦¢$b@¶Ñ ça@¾­+1_x0008_a@ÃV_x0013_À`^@9_x000F__x0016_Öc@¾Þ&gt;x5¨`@_x0006_ºðáUc@£ÿZr_x0016_d@_x000C_hýGUc@!¹a|`@:öâ_x001C_­¤`@L_x0002_æ_x000F__@HØÆå,ib@_x0012_:+4åê`@`ýûôÌÚa@@Ì¦ÅÒld@²ÑYÙ	Nb@Ð&gt;ê_x0011_Î£b@Ã»58d@;Õ_x0017_[²`@ÿ]ûz_x0013__@,°IWc@_x000D_òî!_x000F__x0006_`@F¼_Á¯/b@pU£wiðb@_x0019_IÀ`@ZÒà¡_x0012_Gb@¯YÊÎ/?a@¦¿'G¡ga@_x001C_°±)_x0002__x0004__x0003_d@JÛÕ]ba@þÕ5qÈ`@:TaÐc@µÛÀ&gt;v(_@SÔýrv&gt;b@öJnÀh?_@d×2_x0017_Üb@m[`Zôb@ù_x0004_&lt;wsb@5Pÿçæ·a@È»_x000C_]b@¨éàÓi}b@3Þ_x0003_Qd@Éã¸mb@0_x0011_b3b@w_x0007__x001A_Ùfc@}_x000F_zH~d@íöÔT¡Ï_@"í^Èwc@®ñ©âPa@Ð&lt;dád­`@ÊY,®¢ý^@òÖÍ_x0019_Î»a@JæÖo¹zd@_x000E_ß,6-9b@gQ_x001D_}Ä±b@G_x0013_ïê°_@_x0012_®.ôD_x0001_c@Âþ}kmãb@QÓ _x001B_â`@z&lt;hä×*a@_x0001__x0002__x001E_Å§_x0019_Ôc@äSR.ØH^@p¢{[gb@W_x0008_[_x000D_}Id@À7"¯£c@v1¢_x000F_òEd@kZáÆ¡d@ñã&amp;9i_x0006_a@Ö'_x0001_yÞd@Ì_x0005_öb_@Ñ_x0013_sr#_@MWÜ9c@_x0006_çÌ"b@ê_±Àdc@dÅÅôa@±¸DÐ;_x0002_`@rüÎåÛia@Çi_x0008_ÏèÕb@W'þ§Ï¢b@éíö_x0017_ur_@ìªuV}`@_x000C_I	O¤;d@Óz|,s_@_x0014_Ô÷äÌc@;ÛQ_x0007_#c@X.V¶[d@Úvn°_x000B__x0005_`@M4t(ï²_@/²4âra@ÇØ_x0017_`@_x000D_)èÅ.	^@_x0002_|Ö_x0001__x0003__x0005__Ab@¶ã¯µ_x001C_ác@!0Ü¤$(a@_x0002_ÔÖ8Ù^@ÿË¯îÚÏa@_x000C__x000E_Íc@'¼£ÆTd@;_x0008_[_x0011_`@_x001C_(º_x001B_9Ñc@·­Årà~_@²Î_x000F_íf,`@ßC)ÓÓÃ_@÷_x000D_1ÿ_@Lö:oóñb@ÜÀnô3`@&amp;{B_x0015_£a@=÷¯¼M_@8Û_x001E_èQ[c@³\!/ó`@dv_x0013_ò_x000F_^@_x0004_¹_x000B_¹]a@ûP_x0002_ìu_x0013_`@SJ_x0014_èe)b@_x0001_û|6úy`@ílB{¢Oc@3¹_x0008_ynTa@_x0008_\{(_x000D_a@_x0014_k_x0014_¸`@aå_x0005_kÛ&lt;a@bL_x000C_åU¾c@í%Ñ¶_x0010_$a@&gt;_x000E_Å"_x0015_	a@_x0008__x000C_X_x0019_IRm^@»À&gt;·_x0010_a@®k_x0007_×6d@_x001C_¸ìùP^@¸	+_x0002_Úc@_x001F_ð	8¥_x0005_c@ìªÔ»jb@F_x0007_!#b@?`å!°b@__x000C_F¤_x0006_èa@_x0001_ÁÃ_x001D_õ¨a@«·D_x0006_b@Án_x0017_pla@eLùQ`'`@o«»h_@	Xð4Êc@øZ_x0012_a@íb_x0012_p\G`@ _x000C_Ü¼ý_@[T9AoZ^@3eÏ§Û?`@¬_x0003_àbìb@\2b_@_x0004_ûÇ2_x0007_÷`@%_x001F_TXEça@v.le2h_@Fúlë¢c@£_x000E_.ùK°^@é{¶=÷`@_	=l__x0010_d@_x0010_K_x000B_öpb@mp_x0002_¦_x0001__x0003_¢^@­3_x0008_Eéµc@za_x0004_³H`@à¡Y_x001E_Aa@´*_x0006_m©_x000B_b@©ý _x0015_u`@QP_x0019__x0001_c@EoßÇfca@_x0019__x0008_{_x0018__x0012_b@|8f_x0016_êb@!_x000E_0_x0007_rb@VùPÎac@^Q±US\^@ (Âï»^@ªÃÃ`ac@ÉÐ${Zª_@D´@Hç=^@KS&lt;õ´,a@ûÏ*³üa@_x000F_&amp;ÝG_x001D_Øb@âµ_x0012_cÇè_@/_x001A_º_x001D_¡õ^@_x0001__x000D_ß©_x001A_d@g;³¹ÛÂ`@_x001C_Dí³-`@V¯ëÎêa@µxá|ä_@_x001B__x001B_ókÆïa@«~è³Íb@_x0002_\Àh¦`@!G±Æ_x0006_Ï^@_x0018_ó´·½_@_x0003__x0004_ð_x001D_`_x0013__@ÛÝRî_x0002_c@û&lt;F×*î^@$h@­Ìb@&amp;²y1&lt;@b@s_x0001_ß`@÷_x000B_d@gWÊ[_x0002__x0007_b@ÁS:¦Ó_@_x0010__x0007_DIa@¼íº_x001D_g_@ÛìW_x0006_[»a@h1pÚ^Øa@5_x0012_!BÛc@,_x0005_ã_x0015_Ôb@('ÓÊøb`@_x000C_}_x001F__x000D_QSb@¬#_x000B_S½Ð`@äUUH_x0011__x0011_`@Û»EüUa@LÎ#KËÆ^@4´Æ°°Bb@5&amp;Ú	&gt;-b@´_x0011_wËk_x0007_d@÷dÝ_x001A__x0001_c@_x001A_Næñma@¨_x0018_ÐZã_x0012_b@èÐï¼ìAb@@èÈëé|^@è¯Ã±³`@_x0018_ÜÓ_x0003_Õ`@=ä&amp;¨_x0001__x0003_pÌb@ïæR_x0008_¡R_@¨8_x0013_@&amp;`@d´²e,wa@½ü_x000C_Ûüöb@ÑK2Á_x0005_ìb@,È_x001C_ï@£a@)_x0011__}bd@Ý_x0010_PQ]¡`@Z:4_x001F_d@â¸Iã_x0011__x0005__@¡_x000E_¡þ¨c@&gt;Xð_x0015_¯gd@Î@a±j^@_x000E_È9ßsOb@5áM*Ïga@Ñ_x001E__x0002_P«Wa@µ_x000D_Z_x0011_ß^@:[^Ú÷b@0¿_x000B_¶ÐÆa@úå-dc@"óGø®&lt;a@ÁÏA_x0006__x001C_»`@½Áð«Ó*_@ý×]=»5c@æ_x001B_MÇ*_x001B_c@_x001B_Qå;`@Ç¬_x0006_U_x0010_âb@ãÌõÕc@d_x0013_\'kb@ûÕPÁ¬Ò^@Ð*¯:Ä_x001B_b@_x0006__x0007_&amp;»NYc@_x0014_jÃ1'Ìa@_x0002_ÞPN´b@køz_7æa@\vë¬_x0018_vb@Ð_x001E__x000D_Sº_@_x001F_}@QØ&gt;^@Ñ¥º8èa@x_x001C_LfRa@æê,ð¸¬^@åàyÜ¹¤c@Ï+ªl	æa@_x0008_3§:ªã^@Ù4&gt;_x0005_Âc@¬Z§rt_@^_x000C_ç_x0001_?c@µrNb@¡³FsÐa@ÿÛ_x0007_¨Ö`@#É_x000C__x0004_d@â÷{Ð¤c@Ë\rÊc@Öb5_x000F_¯ua@_x0002_A_x001C_Õüáb@ð¨Smmb@ÕÁ_x000E_ò_x0011_d@;_x0001_·E7.^@LÈí_x000F_a@-_x001C_Û&gt;êÄa@ÒeÒGc@b_x0003_d_x001B_«²b@´=-3_x0004__x0006_µV`@fí¯_x0006_R²a@#^äaÀ_x000C_d@_x001D_¦§=J¥_@ÄH_x0012_`Ã_`@_x0002_½(!Rd@ËÈÝLc`@_x001B_Ð¶èåea@)Ùã_x0005_²^@á_x0002_ñ|=c@Ìî7äû c@§Ì6_x0003_xÝc@ñ)=¯ò!c@¹È¥îØc@_x001D_ðcB4`@ËÊK×Ë[b@Bi&lt;ñ[a@¢eÛ8Ùsc@_x0016_5Êwè_x0005_b@êáNÜB^@Ò¿_x0004_M^@0_x0016_ÚÐd@_x0010_Î¾ÿÿc@_x0001_i_x0006_Ýüb@WÌ_x0011__3Yb@JÉ°_@Â\$í_x0004_.a@_x0019_!ç¼_@ßº÷VVT`@¢Ê_x000C__x000C_,`b@ªÚ`MÎZd@MàÃ÷üA`@_x0001__x0002_þLj_x0001_Ï`@ûÄ_x0013_^@½=ÝÊdpc@á=Íc@§}ç¼b@(ðúKÆ`@nÈÝ_x0003_¹ê`@jbtâEa@¤!t8ô_@Ø®_x001A_¢_@×_x000B__x0013_ï.Pc@æ­Q¶gb@´:_x001C_T`@Þ« #&gt;Ðc@¯å&amp;]X¨_@BÜn¦Rd@b_x001F_ñEyb@¼h]_x0018_K.a@²eïØÃLb@Î¾·)^@_x0016_J_x0013_ÿ,d@ìÝ_x0006_Ù« _@_x0012__x0014__x0004_L_x0019_d@8_x0006__x0012_Ùa@_x0019_Dqa@ðCÅªüIc@_x0010_wH¬=hd@`ÖÁ»àòa@Êûû¹îêc@ËrÏC~¡`@ÜÁ÷Ö_d@qÝo_x0001__x0003_Pÿ_@è»Ngv c@´_x0015__x001E_ò©Ãa@xÞeú²_@4n+_x0012_`@"_x0002_uXÍb@-õv`ÂÚb@NI(v5_x0012_d@#k_x0015_`@üE}`w`@y£~ñ\Â_@í7õa@	¤_x000E_áb@úÚÍù_@¤_x000F_ÉÉ9_x0008_b@ÅÑ#&gt;^@Ã¥k8®«b@q¸ÈFf`@§_x0013_»m*$d@\§]gô_@È_x0012_¯Àa@ªú®cà8d@(ßB¬Ü½b@_x0002_(zÍ©1a@Á×+_x001E_?c@,1#¥ß`@_x001D_è¯_x0006_`@a_x0019_Å?#b@¶¦á_x001A_a@wõò_x000E__x000F_b@Ø 8©¬l^@ä¶_x0015_3þ®a@_x0003__x0005_À`ºèC`@S|ßÐ[d@æá¹²øc@|`&amp;Þ³d@C! ,_x0019_a@%wmX^@_x001E_å_x0003_L_x000C__@É¿_x0017_ã_x0010__x0001_d@|%üùöKa@_x0019__x000F_T÷#d@Ñ(_x0008_Ýö[c@Kq«%Û_x0004_b@æI±_x0011__x000C_ãc@­tIâîa@VBÃ!b@R_x0008_õ&gt;Da@o_x0002_zû_x0013_~^@}_x000F_òF^@PW=_x0010_Ð^@Ç¨Ûnòa@ûÜ#¡b@­l0Øjld@ÍE{ ªUb@ètü'Ñ¢c@ôT_x0003_^@uÕQµÇ.d@×cÆdÙ_@tÇb_x0006_v_x000E_d@äP¸_x001B_1jd@*mËdBc@ëþ_x0013_¥`¡`@ª/©_x0001__x0002_oËc@~Ø_x0008_¹ø/b@ÂAA_x0012_±`@©þÎ_x0014_Ç^@_x0003_§V&gt;_@\z_x001B_¡`@1«^:d@_x0012_Y¾|_x0013__a@_x001B_ÿ_x000C_®_x001E__@ÒØ_x0002_ºÐü`@{ëód@húð]Üqd@ª#ðÊb@_x0010_²Ët_x0003_`@_x0015_zQë¼`@qìRVc@æ_x0015_êeña@_x0007_ÁãÎ_x0003_Y`@¥p5£`@?8_x001B_Ç_x0013_ªc@ñ\_x0008_YS`@¼·µ}vjb@¼[4mËîb@_x0019_Fçküc@6íC³Ðqd@ò_x0016__x000C_©ób@¤Úc@8UXMóc@r_x001B__x0003_=è`@ÒÃ+a@Üí¨åÿêa@_x0007_êÜ%_x001F_­a@_x0001__x0002_=oôÅÑa@H@à¬_x0015_c@ù_x000D_lmÔ,d@_x0019_ø§Ú¸+a@Z_x000D_{_x0004_Ða@?Ç@¼¬a@ãÜ_x0019_»4¶c@xá°·a@øc$*'`@$s É!`_@ººLÕx}c@Ùü÷Q_x0012_Âc@_x0011_^3­^@'CøRb@ô$gc~b@Gî"¬®na@=8§|_x001A_æb@^³HøYdd@_x0001__x0005__x0018_¹ªÓ`@_x0012_jâr*_x001B_`@lF|ÁÐb@_x001D_©,±_x0018_@b@ê%&gt;_Oca@ãõ&amp;³SNb@Dv_x0018_Za@µmÍªí`@Ìª_x0005__x0003_ñ@a@£5ÛFô,_@_x0013_ï.»¬¨b@}__x0012_áI_x0004_^@¶_x0019_mçMÇc@O&lt;u_x0001__x0003_w^@¢Ý9ìa@ñ_x0002_ó&lt;@9a@B·L÷ûc@¹V327¯^@oXZà©§^@zUÓwtb@_x0004__x001D_ÓóHa@ Ó¡\´_@ètÅ$'a@~#_x0014_jzc@ª[3_Q`@9¤Ü°u_x0017_`@_x0008_;cÂ}æb@¶?íÙ·±_@û|þùHd@ÍH^Za`@ón?b@-F±c@_x0006_uU"F¡c@%ëÊr³a@Ô)ÒE4b@ÖZ÷_x0012_Ld@_x000F_WÃü-`@Z®_x000B_Jh`@»]9vBa@IßÜªd_x0003_`@_x0001_7Á³_x0010_d@ÿÒâ®ûb@o¦ZS_x000F_`@x»O¬-7b@+8JÅMb@_x0003__x0004_Käåxc@T_x0002_¿Ð^@TËÆ²_x0012__x0001_b@dëºpö(b@vkØ}_x0006_c@-Ã_x001F_0?_x0003_d@ñÔÓS_x001D_ùb@è_x0017__x000B_c@ZE1ÆØ_@l3_x0015_ìÕa@_x0012_`_x001A_ã÷c@$iJ_x0012_?Êa@Üuäßu9b@PÁ,ù_x0013_a@£¾UMÿÜb@_x000E_î_x0003__x001F_§©^@^g7®2^@m÷8jb@/¨Þ+^@ñ¨«|h^@_x0019_çã	äud@p'E°_x001A_á^@w_x0017_¿¾S`@]Íö°½Hd@ªñûË¨wc@_x0008_Ýèw{ì_@9Ï¼_x0007_[a@·T-5_x001C_~b@$ÿ¥2V®a@'´?Éb@Hm=PÌd@Ã¸vÂ_x0003__x0005_D&gt;b@_x000D_MY[Ïb@\è1d@[1ÁLUÖ`@{:W³Åd_@)ZÈ[a@&lt;C!ã*a@Ën[ÀÄÎ^@_x0002__x0014_+V]d@iÜÐ¡a@±×üAêc@qÐï®¡b@8"Í_x0003_ñb@¸l!HX`@_x000C_j£gc@-Y»~%]b@Ô°	óCb@_x000C_ö_x001E_$»_x000F_c@MÏ¿Pn`@ã_x0016__x0004_o±wa@ö»ub@"øÔ'ûåc@ð}íÆº_@_x000E__x000F_/ü?Ha@­4ª_x001A_3a@jC_x0019_{b@_x0008_Ê_x0016__x0001_Èb@iC¶z_x001F_Úc@_x000F_Ió×¢_x0010_b@íì=øÈa@Í$8_x0008_a@BMxÛ_x0001__x0010_`@_x0002__x0007_X×ººã`@_x0005_L[ÂDÝ^@úH»Ëá&gt;_@ÝPI³éÎa@Àª_x0003_£ßc@¨_x0006_Ýz_x0014_|c@_x0004__·a@À¡¶W_x000C_¥`@ø÷=ô_x001C_æ_@%%b¥)nd@jìÒ¬Xc@ïÀ_x000F_S^Òa@f_x0013_Ó±¦'a@U_x0004_:_x000D_H_@¼¢e_x001C_xd@fû_x0018_#-`@´ 2)ÒÂc@íá!-_x001F_é`@IÈ_x0006_ïÁb@ÞíÊ_x000D_c@jG2¡Zja@eÐº`I_@p_x0019_¶Åúkc@+åÄ_x000B_d@IÕÎ?_x0007_d@¦hêë_x001E_-c@_x0005_û¬_x001B_ønc@;ø-(_x0006_a@ôÏ®;Ud@¾»Ýäª\d@¢FEÊ~qa@ðC_x0001__x0017__x0001__x0005_Ta@)&gt;l_x0017_z_x000C_a@µg9ä©Âb@úûa`¨c@_x0008_ ¤wÛÛb@ßË'Xð`@RÿYFäb@vÁ@_x0003_Qa@eß!_x001A_w^@øTaÃ\*`@@_x0007_ESa@v.nùû_@.á¿¦a@ýf¸±x_@_x001C_×öéh`@¨öýkd@Ä_x0006_ß`_x0014_nc@Ä-ï¿`@ç(k+Ücb@_x0018_?á1æc@_x0006__x0011_Ü^_x0015_Mc@À_x0017_'v_x0011_b@R	_x0004_{ã_x0002_c@Fë]2b@_x0010_?:i»Úb@v_x0019_&gt;ôEa@®iÁi_x000C_d@Ôÿò3Àa@QÔ_x001E__x0008__x0013_b@VUÆÎìHb@´öy_x001D__x000E_c@ESë6_@_x0002__x0004_¤ _x001C_FRb@ðÏHrU^@Vy9Õ\Ùb@as9`³a@Ä_x0016_À÷q_@8Fj[ya@_x0002__x0001__x000F_¦qd@_x001E__x001A_Â,rn_@_x001E_ÅtS_x0011_Pc@´X÷;K`@_x0007_H¶îÀ-a@ÚE²¶ðÓb@ýNÒùéÍc@òÔí'åò`@l_x001E_s¦Ò{^@._x0008_,_x0012__x0006_d@_x0006_ÅlCÅa@¬_x0003_| |`@æ¨_x0015__x0014_hd@æ_x0004_YX c@p_x0016_q/Pb@á #» a@à¡_x0003_Oè`@$Vx_x001A_ñ`@¤Ì_x001F_¹Í5a@S_x0003__½x¾`@_x0017_zzèÒb@²åVöû`@töÚÕø(c@2_x0002_ÆOI_@F¢ëüb@MîÃå_x0001__x0002__x0004_åc@kì¥_x000F_T^@Ì½¾:F`@¿ÝJ\b@p_x000E_½§YÛ^@/ÓR$Ùa@©Ù¹ùÃ^@S-;Ë9d@.®í_x0004_Ä_x0007_b@^í_x0015_iùc@"Øi_x0015_ï­c@ö_x0012_3ùßYa@â4Ê_x0015__x001D_Ùa@ÐýDwµc@`Pã/[ýb@VÃ Eýb@e1Ñ;_x0010_a@Q,¹ÖÉKa@¢¹¬_x001F__@^àÃ74Õb@%²_x0018_û_x001C_a@*R9å_x0010_­_@3;$ô_a@&amp;nþ×[º^@àkt)}a@³+óÙ¾µb@ðÖþ'b@Ì_x0005_ëT¶©c@äñ6ñ`@_x001A__x001D__x001E_æ/®a@µ±|:µÔb@V0³.	Ñb@_x0001__x0002_©ºg_x001A__x0013_7_@K_x0019_"gÀb@ô}sÓU_x0007_b@_x001B_òîwd@_x0012_Þî§`@Q_x0017_O_x001D_öb@¾}­¯yc@ð3Ú$!`@óü8"_x0012_­`@_x0018_¦7_x001E_0^@ÌÀª¥J~b@½¾¦Ü`@_x0006_ûù¹_x0013_º^@rÞ¯õW7`@H2Éqd@_x0006__x000C_O_x0006_d@_x0008_,Lx?b@ìNÙ_x000F_`@v_x0004_YrÂb@¼_x0010_ä.m½b@Õáw÷µm_@_x000D_Ê9c@_x0014_Qâ¦ñc@8Z¢Ö?^@uÎ%X`@	JKõ_x001B_`@cT¨$_x0005_*d@ýJPý_x0003_R`@ÜÅÐcÖî`@5W_x000E_7^Eb@ÙH_x000E_´	a@(Ñm_x0001__x0003__x0018_d@&gt;è_x0004_3_x000D_`@¬5ê(8a@Ó|ó_x0003_ú_x0016_b@s&amp;_x000E_à0yd@º_x0002__x000F_d@_x0019__x001B_Ê\²^@A0ËXd@yÆöcÀba@[0³èx½b@ÜP¶÷ºéa@E®x¾³^@_x0011_q_x0018__@_x0005_1÷|kØc@uÁ¨$c@Z&lt;Xa@_x000D_åFübc@÷Ît_x0015_³7^@"U¸jpb@ÝýéÁÕc@c³]¦_x0015__@ö_x0013_s{|b@M@NGc@P_x0003_k_x000E_6^@,ÒmsO_x0019_`@_x0012_y_x001D_hçb@_x0001_µã_x0011_1Êb@=ÒuMo^@1Ýb@ÇgHyä_@_x0005_P_x001E__x0016_2»c@_x000C_y$2*a@_x0001__x0004_²2iPT­`@ÿGòHGÈc@zÕz ¤=d@o!]âä^@QnLÐa@ëÈjø®ºb@ëå¶_x000C_8&gt;c@oÌ9þ_x000C_¾`@JL_x000E_ëÉ8b@ê_x001A_`@ÒVçÖa@IjìPbc@ôb7 n-a@	¥_x0007_ãN_@_x001C_ñ0+b@ö¯8ço`@àgÐfúâ_@{{¢d_x0018__@á_x0003_[k_x000D_a@á_x0006_µU_x0001_Ìb@rr+½èb@úýM_x001B__d@ñZÀ§Äb@_x0003_b_x0002__x0007_Ê3c@tn	N,d@_x001C_¡_x0018_Á|_x0002_b@Lêöª._x0018_d@/ª_x0001_Æ_x0003_¸b@gÞZx¨Þb@5I³ëd@».¸÷»`@(0Aê_x0002__x0003_H¥b@$_!5c@½ëéÐNa@*ü_x000F_ÐA«`@l%£_x0019_íb@P_x0018_yQÕýa@mø´:óÊc@_x0018_ùÊ¯¤ïc@(|´ÊH_x0005_`@_x000E_ÉûO»a@þ_x0008_&gt;9b@°e_x0013_IÌb@k_x0010_]kï#^@8lDö%b@6¹¨_x0001_~c@Í_x0001__x001E_mRa@;_x000F_ÂG¥gc@J_x001F__x0018_	ö_@¾}^ñc@_x0004_ôWì]rc@LB¦(ªó_@.w¢Ítªb@'}3Hb@ù½$_x000B_(c@ÞÙm¿ò^@Ó,­_x0014_ëa@üþÀ²VW`@æû`Òª_x0004_d@Âë°í¼b@hQ&amp;} b@ÍµEÞoc@¬Ü@ß_d@_x0002__x0004_¼_x000D_-þ.U_@ö 6Tÿæc@U{KY÷a@a_x001C_ÑQây`@+ôÁBb@H eb@íÙ@`@aKVY²_@_x0016_J_x000D_åY_@_x0016_O_x0007_ý¸a@srîvc@KiÑÜ¹.^@À£ T`@@rÄ§¥b`@}Æáò±Ra@_x0012__x000C_ÚTá_@_x0013__x001D_9_x0001_®ca@gþk&lt;ð`@_x0001_Ìm_x001D_'^@_x0010_Éæ_x0013_v_x0013_b@võw7Ga@Ät_x001A_Z_x0015__x0003_c@Á_x001E_-Iðc@yO@Ya@ùÈ¬³Ú_@è_x0007_cÖðbc@V_x000E_³Ãt_x0004_b@Â_x0008_þOÁc@_x0008_çm_x001C_d@fó¢£+a@_x0018_pbñc@ê_x0005_c_x0002__x0003_­c@Õað_x001B__x0003_P^@_x0011_î_x0012_É6`@¹%1¡Ò¦c@ð@±ÁCLd@k_x0010_Ç2wñb@V_x0001_/ÇGd@s _x0007__x001E_ø_@¥Øþ_x000D_c@u_Aa`@2m%©Ø^@Ô_x001C_,X_x0007_a@_x0017_¨ñz¼w^@ÞÁòy`@2ç_x001E_1à_x0010_d@|2+_x0005_Ò`@uFª_x0019_5c@ÖÄKc@ÈïíTâ(d@R _x001B__x000D_Ïb@_x001E_)ôQÖ_@áîS&lt;__x0016_a@i×O_x0017_øìc@¥÷a@_x001D_ë?y_x0005_c@_x0017_H_x001F_b@_x001F_¼YÓ_x0003_Ùa@KJ¿ò_x0007_b@¥»?Sc_@b%b¡b@S_x0007_Ú_x001B_©c^@íñr_x0012_¿Yd@_x0002__x0003_ëÐ_x001D_n÷d@J­_x001A_¨)d@Æç@(ùéa@Â_x001E_"_õö`@)õs5_x0019_^@E_x000C_3Á_x000D__x001E_^@_x0018__x000F_æüËSd@¹0éHþÜa@_x0011_Ü¼æc@3BÊKÅ)a@Ä[ÕÌ¹ù`@@_x000D_PêkØb@a°Nóib@èî'_x0003_j^@²&lt;Üjíc@ªó1_x000F__x000B_c@F_x000E_wËia@ÑÊU3Î6b@ÂX5ª_x0017_§b@pW0Mà_x0012_c@²S´D`@5_x0013__Ôä_x001F_c@¯n_x001F_w_x0019_c@Zpè£H_x000D_c@ÿ¼_x000B_Qa@ê=|öÛb@à_x0012_6Æb@Â®#w°_@&lt;y#@bÉa@ãå_x0006_@_x0018_¼b@b`oF_x000D_/c@øjP_x0001__x0003__x0004_+=d@þÍ»Qï^@½_x0013_4§Ka@ËhÏH}^@¼_x001F_ªQ_x000D_{a@2_x000D_î:Ab@à,áËi-a@ÕÉ¥)_x0007_a@:P3%ba@pZS{Ddb@¼&amp;XU²c@+ÀÏÙ¹7a@B0rôha@¦uB²?_x0011_`@©.eõ)d@Õ%çÈ_@_x000C__x0001_ùþCc@J¸_x001B_öîa@_x0013_@õ_x000B_c@_x0018_Ö&amp;h«e`@÷ü°£_x0012_c@èøªë5_x000B_c@_x0007_Ìq9ÞÇ^@F_x0008_¦`Øb@"|Éï_x0003_a@âÇù_x000E_`@~$oèra@@Ô¾K2_x0013_a@á_x0002_è5y_x000F_^@ñ:_x001D_ªb@uK&lt;åzÃc@äùV_x001B_à_@_x0003__x0007_~Å×{b@P§J2_x0002_B^@M&lt;_x0010_Ókd@T;G`@?À¢F¦c@8b¢fja@Ð_x0010_(_x000F_`@×cF_x000F_ï^@øP_x000B_|.Ñ`@åg_x0005__x0006_{`@o=a9±3_@*Óûâ-`@Í6`ÅYT^@jã_x0006_r_x0005_a@¶EÇW_x000F_c@Ôã_x0010_`@èÕ_x0013_Ò¾c@¢5«o__x0001_a@;âî`@ÞJYÀi¥`@=_x0017_ææJc@µ¡M´b@«_x001F_+Ã\¬`@t{È:c@BxA9_x001F_c@f0_x0004_ÙÐp^@~á	ôD`@~z£Q±`@LÛæ&amp;P"c@?_x000C_¢²c@	+4^¿`@,ïëi_x0002__x0003_7`@SÈöÝ_x0008_©`@_x001E__x0012__¬a@±_x000D_íJ»1`@Ð_x001B__x0018__x001C_Cá^@È8ö×Xa@lZª_x001D_²la@_x0011_È×Á_x001A_`b@8þÄÆ×a@þY_x0004_¤þ`@¦n´zÙc@PÖc="d@_x001A__x0016_0qó_@ûìd_úÒb@{¿¦¬f`@³¥õ#Äc@¨LTd@À#ïXj_x000C_`@ ËjX5d@½ÿØhªc@OuáCTc@B`_x0016_7^@Ý_x0014_ÊQ¥b@°¦ÌÔõc@W½_x0017_`¥/`@1\à_x0014__x0018_c@_x000B_ïeÈÔK`@ß×_x0007_YÉ^@_x0001_»_x001B_³³`@hËºæ|c@á[ùkf´_@Átª_x000B__x000D_c@_x0002__x0005_&amp;û£_x0007_ÊBd@H¡_x001F_"8a@ë_x0008_ _x000D_&lt;y`@s¯ÌiÝòc@è5Å3\¼`@$ÖÈ¸Ý^@_x0002_¤2z°_x001E_a@/öÿ6_x0001_éa@¨ghvf_x001E_a@/_x0011_5ü×a@s_x0003_TZÚb@#CÕ_x0005_éb@Ïo¥_x0004__x000F_&lt;c@Ë_x0013_D_x000F_b@åYý¸x`@¨±_x0017_#-`@aLDc«_@\Þ}ö&lt;b@£Î+þðc@|÷_x0008_?Ða@_@(ö&amp;Ïb@u._x000F_ð_@§Gði_x001A_b@ÖÝa3s¤a@c_x0005_LÜâ`@MìOb@_x0015_ñãÕq`@ F_x0011_=Õ½_@é´]o^@ó°t(zd@íJýÎ`@ Glf_x0001__x0004_?a@_x0017_Kþl?c@òòO_x0004_d@R2G£©a@µi@dÂ_x000F_d@	Y¸CC_x0018_`@zmÌ_x000F_\_x001E_a@µ_x001A_Dp_x0011__x0004_a@Nm9_x000C_Ba@rÐ±E	_x0010_a@9w[Á_x0012_Vb@xe_x0012_Ç_x0003_5`@F_x000D_²÷ªb@Ê¨Ðç÷Õc@r²ZËÀa@fK;|p`@"/õ( ©c@öü Ð=È`@_x0016__x0019_f_x0018_ì&amp;^@kOqA_@»ú!­w¤_@àf¾4Çc@º- å_x0004_Ã^@9ålä_x0002_b@µýp_@éä-Q_@_x0004_òr?`@¶äì_x0001_¬Âb@ûÅ_x001D_²»|_@v?*~a@¾[_x0008_·ÇÃa@Ù^ä´c@_x0001__x0003_ÛÝ_x0016_U)b@&gt;¾¹a_x0003_d@jgbñÁ9b@_x0002_ç_x0013_#w_@$×Z#Äê^@»®Ð1_x0011_c@Qb\ø+a@©µÖ_x001C_^@LÒày)g_@U_x001E__x0001_Gp^@[_x0006_b®¹óc@}åá_x0013_&amp;_@&lt;Q5B*Ð_@|yØÇåc@à_x001C_&amp;¦Ó`@w`Tc@Ã"w_x000D_ua@J_x0003_àÚ+`^@_x0018_ãÞz_x0013__x001D_^@jBÉV_`@å_x000E_ºqÎß_@1ó³CN_x0004_b@aà-÷Ü_x000C_^@ÃªÝ²`@èb`_x0010_b@.*ÓLô_x0018_c@§9`@jÓO^_x000C_a@©5±È_x001B__x0007_d@Ùúl_x000C_sa@F£°_x0012__x0002__c@$ZO´_x0005__x0006_H_x0008_a@@Ê¸Þwþa@àn.v_x0014_`@¤==»Gøc@µgÀ[6_x000C_c@_x0006_¼éÖða@û_x0019_´Û$a@Õ_x0008_C_x000F_P,a@\ën÷`b@,R_x0014_X_x0019_c@h_x0015_·0×Kd@ò¿8~­~a@A[_x0002_5Ó`@í&amp;Eºa@)|µä_x0001_`@_x001F_Þåz5c@f'OßØác@_x000C_l_x000C_=`@Bwª_x000F_`@srÂáO_@_"xa`@øO2QÃa@SÌ»_x000E_ýc@_x0017_?{­_x001C_`@0B8ûÜ^@_x001A_säÉc_x001D_^@;_x001D_Tºõªb@ÙèïË@`@pé_x0003_y_x0014_(d@¢Ù^=_x000D__@_x0004_y_x000B_cLj`@¨'/_x0008_Z`@_x0001__x0002_Òq_x0002_?-÷c@×ï0á÷»a@_x0010_äteµc@_x0001_RÅA8c@ `keN`@MÅ_m0b@6#{_x0018_gë`@µ£õ_x001A_õb@_x0007_h_x0019__x000B__x001C_Ù^@_x0004_éÏH6b@Gñ2·|a@Ö¶_x0015_S_x000E_b@_x0006_ý¤W_x001F_%b@#_x0001_².Í^@_x0019__x0011_õ·ÏK^@¨Ûü`a@\8QáØâb@¼YàÅa^@19²O^`@º}Â#G_x0016_b@ª_x0018_/(é_@Þ+q¤)@d@Ä°ËS´na@i_x000F_,æ_x0003_`@Híë6c@îo_x0005__x001C_@`@w_x000B_\e_x0017_'`@,ÈÇÚÿ`@_x0016_ÍÆÞô¡a@Ç*\ó=b@¹²­ Ôc@_x0002_Ù3_x0002__x0003_ÈÔc@b,ÐWc@u7ñnÕa@¿êû­{¡`@ôÄðÏ$#^@b ±_c@F1lM_x001F_^@yÁÛ_x000D_'^@î@àûYb@¤ü,`æ_@Û¼¯±çS^@¾0«_x0018__x0015_àa@O(FÃ_x0010_C`@s¼ÌRv_@òë_x0004_¬Kc@,¦_x000E__x0003_F`@Ðp²±_@í©ZËga@_x0013_@d_x0002_È_@_x000F_.C_x0001_%^@ Ö3`_x0017_b@yÎ_x0016_JG#c@q_0æ_x001C_d@Ý#_x0008_8_x0004_Sa@Ý!_x001E_ª®c@+¼p+Þá`@f¥ï_x0019_Ò`@=_x0018_w/þÒa@ Ôûµ¿_x000D_a@¦_x0008___x0006_a@äp¥©Vc@_x000E_=_ 9^@_x0003__x0008_ûñÍ6_x0015_@a@¢	XÜÚÁ^@0²_x0004_Ò_x0004_¯a@«_x000B_XµX`@tÝ?ù_x000D_ud@h$?í^_x0007_`@hºf®@^@fNòÌ8.d@_x0005_¸+kA_x000B_d@WOiÒ_x001E_c@Ãy	_x000C_&amp;a@(QÒÒ½^@_x0016_Å_x0010_÷IWb@°¿J«^@Xöç«îhc@z_x001D_e&gt;&lt;b@}ehd{_x0016_a@Û­|O¤`@Üd©ÇÂb@8_x000F_Ý|b@_x001F_6S¾V_x001E_`@Æ	_x001B_ûé_x000B__@ÉÈv´åc@u_x001D_É_x0010_1b@Eµ%5£_@_x0015_wq´¼ia@Ýª¤z¸?b@_x0006_£·_x0002_ª`@_x0001__x0005_ç·_x0007_Õ_@2ôz¼AÃb@·Ð»ë1^@÷|ÄZ_x0001__x0003_Fa@ëÝÎ}Fb@ÖK_x0016_Þa@è­§¼í,a@öáïBýc@·_x0017_î_x001B_HÉc@_x0004_êG%õÝ`@*É:SåÄ`@»&lt;D_x001E_	d@v_x0013__x0010__x001D_hb@â7Årxa@?_x0002_SK_@ºÑ [dÅb@þQSD|d@Êá_x0008_æÃÂa@ùìC`_x0005_b@="sÙ1¶b@L#´0Èêa@nÏ²_x0015_F3b@J_x0015_Y_x0017_É`@ËñóØ_x000E_a@ZUgÐÒÁc@,Ö0¢_x000B__x0019_^@cÑ¢Å¹Qb@_x000F__x0019_¹è`@_x001C_a¬1ta@ÿgH|"`@Z_x0006_¼¢N_@Q(_x0011_O_x001C_^@&gt;GÃn~Ø`@ô´©ü&amp;v`@£û(§6_@_x0002__x0004_¸xM¢wb@¡_x0006_óEMÉ`@yXx²_x0013_d@EÅxÌKS`@_x000D__x0019_b_x000F__x0013_a@´UOèQÅ^@54@_x0006_d@~ÏÛìí`@A_x000B__x0015_,c¥`@#_x0001_@Àa@ÄF/&gt;_x0007_c@,Ñ(3³_@8r_ùda@gÛ_x0003_Q_x0019_d@_x001E_ìÅC_x000B_3_@¸ÝbþÔb@¢Jp`^@q*q}4®a@Ü'_x001B_d@Øýs_x001E_ì`a@Ì½_x0017_û_x0015_ò`@£_x000C_DÛZ_@.sDNYb@_x0012_]£3$d@Ò_x0001_Ârhc@þ}sqDa@L_x000F__x0015_ÀYQb@_x0015_6Xø`@¤d_x001C_±b@=)B÷³Q^@!XcB(_x0004_b@$+"_x001F__x0002__x0003_åZd@^Ý_x0013_HD`@@ê·ÿa_@/_x0012_¥_x001E_ô®`@ªX¢b@+å÷,íc@:_x000D_°é^@ãÉ_x0002_âd@w$_x000C_Ö£B`@ÛoëÛ_x000B_V`@¥#oö_x0015_a@Ì5¬W¸_x0011__@ÝF¢_x0006_;a@*P{ª_x000B_gd@G%_x0002_R±c@_x000D_ê'`@§Åº2æa@]6ìÓ[Á^@nz\ø_x001C_`@ß^Âwáò^@­èfÃó`@Öi_x0013_ñ#^@²l_x0019_ n`@º_x0005__x000D_QÕ_x0003_b@_x0012_"xôQ_x000C_`@^_x0001_¸ûâ b@ÈÎ_x001A_-w^@¼poHoY_@_x0013_Ä_x0003_ðgPb@±Dér_x0010_d@wip_x0003__x0010_á_@_x0008_gìpp_x0015_d@_x0003__x0004__x001A_§ùJ_x001F_d@_x0016_ï_x001D_M÷¼c@_x0007_ÂçÛ_x0003_Üa@ÔkÖ4_x0018_b@õ°_x0017_´j`@æ.Ã¡@d@_x0017_e~s_x0003_b@Û `2d@¥b_x0003_Àc@GüoÁ~_@¦_x0001_¥5%_x0017_a@JÍ²´ça@¯	A_x001C_c@åwºU«d@ö¤!Az±`@@Õ¯_Ïu`@êÌQ_x0002__x0004_Ab@_x001E_x_x0010_¯|`@_x000B_+_x000B__x0002_Õ`@c-KÀØb@¾Y²Ü_c@_x0001_4(Óuc@ ZÇroá^@ôé_x001A_Æ©c@FeÅWXþb@¡,³«îb@U¡&lt;b@J_x0004_ëÐ%b@zLÔ©Ðb@8à	©7_x0011_b@ÕMäc@;`1_x0001__x0004_îLb@S÷_x000E_ö#md@ý_x000B_`@ü¿_x0016_±_x0010_eb@1¦Ý-Q4d@FÎ°ûn2d@Wü÷O¬b@¢Âÿ$®b@¹é_x0019_ýun^@{_x0016_ÆÜ`!_@A_Ä_x001D_a@+G_x0003_ª0&gt;b@ÂjJ	3`@^×à)d@µÏÉ~Á`@Ç_x000C__x0002_m9Üa@é_x0006_bóR+`@C5@/3a@ôyveFd@¯"Q_x0016_c@_x0018__x0005_¨;y0c@ICê¿s`@*bârRd@~1_x0007_òb@_x0017_¢H_x0001_m«`@ìÖçGYa@f4Ü¥ÜR`@_x0004_zLÏÇ`@/¦¥ùaÌ_@Ý6Q`d_x0002_b@§3¢qû_@_x0017_[_x001A_ï¡a@_x0001__x0002_;ÕìÎdVb@_x0010__x0010_Ü:d@Y_x0018_ªâö`@9ô_x0013__x0012_`@#¶,$çd@£×^\%`@ÂÚñî¿b@_x0008_ ~ a@1'u+_x0016_ld@c_x0011_nùÜ±`@¹^g2_x0002_^@oêIÞ_x001E_a@v·os_x000B_^@°UcÓÅa@5Ô_x0001_ú®`@]Õâ×-d@ëRr"05`@!~*{º_x001A_c@rGôÊCJb@õ7j½`@Tæm´_x0015_mb@pÒJQÙ_x0017_c@1ÉBs#+a@PÏSæ_x0011_;`@JöÃzõ_x000C__@æñ_x0013_1Zìa@UvÂÀ~b@µ_x000D__x0005__x0005_b@ k®b b@J©_x000B_®£èa@fJ¿Wóc@DÒAq_x0002__x0005_¦_@»·*F£_x0014_d@¢_x001A_i»±âa@üÎ\DBd@&lt;à(_x000D_ß_x0010__@ª-u&amp;_x0019_:`@¯î_x000C_Èa@ì¯ð7±b@U_x0011_O|ÁK`@®GÍ_x001B_H_x000E_c@áUÐð{ c@ß_x0019_!2dÝb@ÞÃ5_x0004_G_x0015_b@_x0002_Ê_x000F_!Db@Z]K¢¹Ê`@£_x001F_Ýböõc@Øá&lt;CEXc@£_x001A_O\_x0002_,d@Ý©á&amp;a@_x0008_u_x0002_¶&lt;¼c@®i_x0007_4ñ_x0019_d@Ñi$ý`@(aè*`@yu¼_x0012_Ea@2òª*õ?d@½n5S¼Åb@¹gÚWÔ1c@üI¥¾Èa@Ò¿d¹«F^@uÑó_x0001_¯®a@ó_x000D_aT¤_x0003_`@_x0014_®_x001B_Á`@_x0001__x0003_:i°_x0015_Z`@Ò@P4 c@ó^Tu_x0015_z`@_x001F_Æo6b@²m_x0013_a@´Íª¢ b@iC3_x0011_b@ý_x000F_×_¿b@$_x0015_h©»öc@{ö_x0008__x0002_ÄÜ`@ÿßß3u¹`@"gÆ:bõc@~e¦K``@cü¼%\d@éÍãùÛáa@1Ó{P#äc@V¶Í$Í_@Õe·¢Wa@ËÎuÃ"°^@¿Å$å_x001B_°`@ÈÎÄ=Oa@&amp;H8_x000D_~`@2n'øÞAa@N£ww_@Gbû_x0018_þb@ðñ_x000F_,©ì^@&lt;ÿe_x0011_ÿÝc@ýWec@j=¼ß"`@Ú!Ñr¾a@Æ³JA_x001B__@4_x0015_Ò_x0001__x0002_/d@Û_x0002_5ÿk!b@S¼Rþáa@/&gt;OÈ_@Ö_x001D_g_x0005_mS`@Y/"©¥{`@_x001C_;\0Ea@Ù_x000F__x000D_t£Ñ^@7(lTÏxa@³w%Åz`@ú(¤ó$`@YªICFb@Eù|1*_@Wß)ú¶¶b@&gt;´þ²&lt;c@H§ì8a@¬Zè_x0013_@a@7KW©àId@íik¨Òc@1eût_@}_x0007_áÌGb@7¨ öa@m$_x000C_¢¯b@Ë/Á_x000F_^@,êI*å`@_x001B_ÝYí,`@ñ¼NYLb@M#:òña@æ4póÔèb@¦²*_x0010_Ñad@_x001B_j¨Ê_x0008_b@ËÛ_x0004_=îËa@_x0002__x0007_Ã+q_x0002_eB`@V&amp;»_x001E__x0011_d@ÙúÖÄ@c@´3¬k*Bc@_x0004__x0011__x0003_	æ_@¢-f_x0001_ÅLa@i_x0012_!_x0003_íc@Uû¤'C¢b@RÑÁõÓ`@ÐÃ_x001F_`@PM:TPc@I^ÄZ1_@õg_1`@u`_x001C__x001A_)d@Ý§\d+c@¥ Aáª`@3Qý¶_x0006_d@ÞX×ºl)d@a_x0011_ZFb@ù_x0016_Æºka@z0é«·_x0005_c@Mâ×÷"a@Ø þé_x000E_b@_x0008_7£4_x0006_@`@*/d`@ká°7/sb@H'#Ræc^@WÓ£ó_x0008_`@Ú¯¯_a@m_x001A_Ö*¼Ec@_x001D_~_x001D_çDL`@_x0006_8_x0005_×_x0001__x0002__x0017_m`@_x0007_ïØì¶wb@Â_x0012_ÚãÂ^@VÙ×c@î¦Ýÿ^@_x001C_oyQ@a@*_x001E_ÛO`^@ò·ò_x0011_d@ mU_x000F__@_x000F_V¶êK_@È´ív_x001D_y`@ ¨/Ca@&lt;	_x0007_d@s_x0018__x0006_o5a@·¥»ð8ça@õ_x0017_JT`@HýT^Éºb@º$_x001D_&lt;c_x0002_d@_x000F_õÄDÅb@3.EHfDa@ÚUãqåi^@(£r©ß_x001C_c@_x001E__x001D_ëªàa@ò½Uo5`@g_x0005_SuWb@îBØÍ#Ld@_x0004_¾Æýøa@ð{ÙRnc@&amp;ÜÅÄ?fd@¤ºDÒ_x000E_b@_x0001_ï0åa@_x0005_°Ú_x0018_)I`@_x0002__x0004_Û#7_@,«?îw;c@ö¹óà	Þb@ÞN,Ü´!b@v_x0008_$\c@-X_x0012__x001C__x001E__x0017_^@§wÝta@_x001D_EÂðd`@SX¹Õ_x000D_Gc@âÉ½´8¡_@+_x0004__x0008_®_x0011_¶a@^Û&gt;Ûþb@ `_x0002_ÛtÅc@D«½Ièa@{Þ¤!¦_x001B_a@_x001E_kÌùåå_@l-ø_x0018_a@!òÉI_x000E_U^@Þ¤_x000E_ìÞ¸^@.¦¶_x000D__x0003_Ãa@ªj·	_x0007__@"[_x0001_§õ«`@ôògDBÚb@_x001C_M&lt;?ÑÐc@»ÕXÅvËa@åqHY_x0018_b@ä¶_x0003_UHc@tæu&lt;Ìb@¨Ö2Y"a@¬p^¿:_x0003_a@ßhÏ|È_`@©_x0002__x001E_ó_x0002__x0004_ïÝa@X{Æyc@aôÃ§`³`@wìA?Óùa@Ä	_x001F_B_x0012_a@1_x000F_®Û/`@Ûÿ_x0010_Ô_x001B_kb@§_x0003_Ô$Äa@~_x000B_áT§×c@?&gt;_x000E_`@¹í¯Td@ö_x0002_Jd@¡d@_x0002__x0007__c@O_x001E_Ïô`@Û!ë_x0006_Xa@2&lt;	_x000C_®_x0018_`@gÐÒ6àßa@_x0017_ËÍe?c@»Ì8_x000C_^d@Lg ª¤_^@_x0010_ëJþÑ`@#_x001D_&amp;_x0008_&gt;k^@ø,Úåô&amp;^@J×wJ Êa@x&amp;°þëc@ðÀDÔ_x000E_c@:S{Ëb@_x0016_9Ëb@u_x000D_:Mî¹a@ãb_x000E_¾^@M_x0004_|_x0011__x001A__x0001_b@_x000B_äg_x0019_9Ì`@_x0002__x0003_½±ôKÛmb@ìK_x0015__x0013_`@)cs"ØRb@ÒÇõ@JDc@_x0001_¶êq`@p_x001C_ë¾`@iø\[_x0007_c@_x0002_ 9ÃÍ¸_@_x0002_&gt;ú³(`@+$_x0018_°Ý`@Ê\Æã_x000E_`@5_x000D_¯_@nYJ_x0011_o_@uxãÃ_x0005_od@0SA;rc@D2"qab@^&amp;_x000F_;Æ_x0016_b@7¸%!­â`@_x000B_.2þ¸`a@£Õ¾Qb@@_x0002_éJ/¬b@U_x0019_"åã_@_x000F_º/(Ôwc@¶Ö_x001F_o¢`@_x0014_Úóö_x0018_Y`@p\]}+7a@:´ú_x0014_ìc@Z.K&lt;_x0002_Êa@D4Ùé_x001C_d@_x0001__x0019_Þ±d@¨Ö¿I"^@Ük_x0001__x0003_'Y`@4ð=d@-_x000F_ÂÎ_x0011_`@ò~¥;B^@üB_x0005_=ÛÖb@U¯Ú_x0007_:_x0018_d@îuèc@q°ÇÔ`@6ñ[ôeÈc@¥øÅ_x001A_d@èÑ_x0002__x0008_c@_x000D_YÏôOb@ÍmåúÁ`_@o9]_x0016_©b@Ø©_x001B__x0013_EXa@¨_x000D_aõb@dÚ_x0006_cH^@à¸_x0015_®gd@ý_x001E_Ù}Wa@_x001E_ÞÅ&lt;d@9A½ _x0015_"a@_x0005_2ØpLa@Þé_x001E__x001F_áÜc@qâ_x000F__x001B_©Rc@£½SHïOa@¡_x0003__x000B_ym^@Á-ÇãQ`@ÓTNØ}yc@_x001D_î3¿ëáb@üi_x0006_jPd@"ì4}`@Áåª©ç_x001B_d@_x0003__x0007__x0005_F\³Lí`@h#ü3_x0015_b@ùh°ý°`@4+?º%¡b@Ú\cY2&amp;d@Ï ßi­_@_x001C_N_x0014_æãb@§Ô_x0002_L4`@|_x0012_éP7ÿa@*«ÞnÐºc@r ¸78Zd@´÷F_x0005_ÜFc@ÖfüÁXa@Ê_x0015_?&amp;²U`@. µ_x001E_b@'_x0003__x000B_b@Úí,\=d@8)Zºha@ýæBB¤_x0006_d@°NÔa_x0013_Ù^@s-u¬áib@'ÙÓ_x000F_b@·¥_x000E_¬a@³¦3_x0005__x000B_^b@ ¦®_x0004_nû^@Êã	Rcc@&amp;t£­[d@ËÕ0_x0001_T&gt;d@²"Þb@_x001D_CN]¤°`@IØÐL_x001F_c@æy_x000F_ê_x0001__x0004_÷©`@Àe¨òh_x0012_b@_x001C_@¦FOa@ý¼_x0015__x001F_±da@ÙFL_x001B_v'd@l_x0007__x0014_:Öc@°ª_x000E_áõc@vßÙwAÊ`@&lt;²w	_x0004_Ûa@@Yqãàd@¸H[M`@hôµ0a@$6Ü%§b@+*_x0011__x001A_i³c@ÞëÝrª«`@ÝÌÉØ `@»Ö$\Ûa@æu®&lt;_x001E_d@,ýk©a@ê#Øÿ_x0014_üa@ÃÿÀí»_@Z)Ôlzd@_x001C_9Ôÿ2c@4M:47b@¶"i{=ýb@Yßúõ³¢`@æäæî_x0003_ d@Ecýô_@ÞëEü_x000C_Ib@ÅÇÌU*_x0002_d@-»Ù_x0008_ZYb@H¶ìóa@_x0002__x0004_ IÀú-d@=|òY'ïa@Èä_x0011_(_x000D_^@Èý\vyc@ °éQæ^@HÎ¢mãc@_x000E_+¡§H7d@h;ô_x0019_Óz`@ÓG_x0001_)Ôøa@Þ1g!{c@âF_x0011_6_x000C_Îc@ãkÁº¬Ýa@4_x0013__x0002_câ_x000B__@ï"ôR_@IäV/Íü^@\%¾Þ©Áb@×4ï=_²c@2WBÌ*_x0011_a@ã/ÄP_x001B_åa@_x000C__x001F_×	tc@ÈæÄÉ_x000F_Sb@;Jâu_@ð]gS`@¿=ÓÌg_x000E_d@*ÚÛ+þ&gt;b@³xuú®c@!PºLÊ8^@âW¿Â_x0002__x0003_d@ù¨Lt]Kd@pæ\_x000D_é*a@ä,ÀÖòa@u®;Ô_x0001__x0003_0q`@p_x0006_üc@R×ûzLc@"¨é_x0012_&gt;d@½{(¥o9d@³ê;]&amp;±b@S+$u_x0004__@¥À·_x0011__x0017_Cc@_x000B_lH'±`@_x001F_1Å;Y ^@5°¯F^^@#¶¨(6$c@J¿_x001C_ëÌ_x0002_`@|67_x0005_`@%÷sWd@þ_x0013_5O_x0002_Å_@8_x000C_¯0¿c@x_x000F_ïôL^@9:¤T_x000C_b@2¥üÉ#C`@ñä ·_x000F_Àc@¤]_x0006_=Sa@Öï~TÉb@Õb{¡Vd@²ñiY5jd@_x0007_ó|Òb@Æ{yL\\a@R3ÖEôc@¡D6¿_x0014_¨_@¾ËøÚÐcb@_x0006_Ez ðc@¥² º_x000F_a@_x0001__x0002_L_x000F_ù*'Gb@_x0015_e`@yÓÚ_x000D_È`@,_x000F_Ù	W'_@Î,ðwc@åVI×+_@]ÿì_x001C_¾mc@æ¦_x001E_÷Oa@:S_x000B__x0014_ Za@Ô3q_x0016__x001B_b@­y{:_±`@_x0008_Q_x000B_Ñ×a@ÄQDªñdd@_x0019__x0007_Á@c@_x0002__x0019_i_x001B_,_x0004_b@¹Ë,æâc@_x001A_ºSçÔ`@U¾N¢_x0016_a@ï£ÄÐü_@Ö&gt;¬¨Ó_x001D_c@¯ÈP_x000B__x000B_»`@_x0019_ëF:_x001C_^@!ÿ._x001C__x0008_1d@_x001F_çQD°¸b@.ª&amp;S_x000E_F_@­%UûÎ_x0012_c@Ú+IÎU¸_@_x001E_W²çìZa@ô¸Aó{d@7«©nc@º}2÷\?_@ûüTê_x0002__x0003_¯5d@ªÒ¯"2Cc@Ð1¹LmÌa@&lt;Cµb@©fæÁÛb@udBÉ²c@ðõxMT%a@6µ3æÅ`@$\ÐÉ^@Ù'¹b^@º[7îk_@ù³d¬@b@­µ!Üª{d@_x000B_/zYæ`@ú6ð]ôc@$Ã¿;^@_x0003_I_x0010_KÓb@Ö´Û²_x001C_oa@_x0001_à_x0008_;úc@(_x0011__x0012_c@§_x0008_T_x000F_S_x000E_b@_x000E__x0015_µ5ð_x000D_a@4'¦w%_@å­aW}Ec@=ðª_x0013_ô`@®.Ô½Ìb@|Ô-+¹ya@ý9ú¦QR`@¨à'ÁN°a@{±¯,`@[k*¾¶b@¿R_x0019_ÕË_x001A__@_x0002__x0006_e_x0006_D_x0019_5éa@WÜR_x0018_G`@_x0014_l%«{`@Lèø©_x001E_a@¢htá7a@Îs´rÃ_x000C_c@_x0015_ëñ&gt;Qc@'_x0010_´æ_9c@®QÀ¾ù``@þÏð¶2d@&amp;ÙàV&gt;`@Êß`Ö/`@_x0006__x0006_Ú9õÖc@jÅ¶¥_x0002__x000C_a@_x0008_[=ÕK`@æÄáxlyb@±"¼hÖ]`@_x0008_?_x0004_³¿c@W\1iSVc@¡kF´çnb@_x001B_?BÍºöb@ª_x0003_LÞ`@X×_x0005_7ýC_@ìè¥ü/`@J@/_x001B_^@ ¦IT$_x001C_a@Æ­àG`d@JWPþta@å_x001F_xb@bwÊ_x0001_¥®a@ë_x0005_êÖ_x0019_b@²t§Ò_x0003__x0007_gcc@_x0008_pRU+ãa@pVO£;b@²µ3#÷^@©éÊÃb@SÐ[æQxa@_x0019_QR¼_x0002_Na@É_x001A__aLa@8B[Q_x0014_d@áHY_x0002_FYd@_x0010_ûÄ_x0003_V`@,~Î¦ðBc@s/áÖ_x000F_c@ñ©H(_x001A_c@ú£þÜc@º±Hz|?_@Å¶_x001C_&amp;4b@÷~_x0019_½`@_x001C__x0017_·«N!b@N¦¡ÙCV^@G	o_x0006_b@Ôlm_x0002_a@D_x0008__x0004_ûV_@A?z"dÜ`@Æ+Wfªc@¦_x001B__x000C_«$Ðb@_x0001_q_x0006_gÕa@²[g_x0011_~°`@_x0005_g_x0013_bPWc@X*ÃÇ&lt;"b@®ª&gt;ÂüÁc@_x001B_i+Þa@_x0001__x0003_½h6_x0004_õüc@ëÜ;®_x0013_`@,_/-%?a@s]Ä3é¿_@_x0016_ñv)Úb@M_x0017_w_x001E_c@_x001C_¶+_x000E__x001A_ma@ú;å¹_x001C_a@B­sJëÕ`@ÖÕ5ìyOb@´_x001C_dæEÏc@²­â_x0006_­zc@_x0014_J_x0014_¬¨^@NòfåÜb@Lü#Yd¤b@*"3Gvd@ëFfÙ_x0002_|`@_x0004__x0012_Ö÷,0`@+vcîÜa@F¹Î:¾_x0017_a@ð÷TÑ_x001F_b@_x0012_öÝÃ³^@_x000E_³Ùñdsc@8©#'í@d@¬eªYÉÑ_@vZ.!_d@W:Qºü_@÷ëÀ]p:b@êÉ	s_x001E_Kb@í9_x001E__x001C_Äc@N_x001A__x0006_ '·c@Eý_x0001__x0002_M{a@bW÷Pî_x001D_a@Lrk%këa@fÅj_x000C_«á_@^ÿ_x001E_tT~c@*HAC@ä_@+üèxÀ»b@à!jxG_x0013_`@çI¡`@&amp;¬yþä^@¢ø~0`@tA_x0006_«Ñc@CZ&gt;A`_x000C_`@_x0007_xmTdc@ÔcPïJ`@¡ò	;_x0017__x001A_`@¡x×ó;_x001C_`@ãÏ³_x0005_úa@øù×iÉ_x0017_`@_x0019__x0007__x000C_6Ac@ÇáÉÇ_x001A_`@X%Éº·c@b_x0003_1"l_x000F_a@¼8ëè6`@hb_x001F_gä`@Cñ»®d@T`ÝÁ_x0006_c@l«¢|xd@«èýTUc@kòIfåïa@Q._x0013_\_x000F__x001C_d@¤GÝCÆb@_x0001__x0003_¬_x0011_õ_x0006_&amp;Lc@[¡.Ø2¤c@»ö_x0016__x0016_d@G_x0019_e1&gt;å`@*`xcÑ½_@|FÏÛ_x0003_a@üøëõ6d@X,ª_@ã_x001E_(_x001D_b@ñW¾+c@l°fV_x0019_d@J_x000D_$¤_x0018_b@RP_x0010__x0017_Ìa@$µ_x0017_Ñ_ß_@$_x001E_ÿ=^a@v­_x001E_Èmb@ XUf}^@ý?/(ü_@Ä¹_x000D_ =b@Dé^ïZ-a@´­z_x000B_^@ªC'ã|a@_x0011_X_x0005_Ùó`@.|èFö_x0002_a@¬þN_x000C_Ôb@#üz_x0012__x0017_^@´4OF_x0016_Åb@§²ÃÐm¨`@8XGË²	c@T#_x0016_\Áùa@» _x0007_±Öc@!ÉJ_x0002__x0004_h_@M­¼	u^@÷¡_x001D_ùêa@ªÀWXùc@ÂuÞh_x0006_b@úð`V_@)Ü¨ôî_x000C_a@9®sbéc@Ý^+ü´Öa@ _x0001_R²@d@µ$.7_x0013_c@Æ¤_x0011_§_x001F_d@Ø_x001B_É0àc@á_x000C_qgÕ^@Ã´óù~	_@ø}È__d@_x0003_Gµþ¸ó^@_x001E_$Uôg`@ZÃ=Vm`@&lt;Õ77¥_@®H0ù4{d@_x0010_Ü¸¥_x0010_yd@å%®~®A`@½müÍX_x000C_d@Û"Zób@!iP÷Â(d@?_x0004_$¿þ,b@w§UÉc@Áå@iúc@½~FÁ_x000F_¿a@âX_x0006_¯4b@^_x001E_Yª_x0016_d@_x0001__x0007_uÜ|UÛ4a@å4_x001C_©b@Èaa@rù@nÜà^@rnvÂ÷c@Ö_x000C_Ged@o=^w(eb@ä'_x000D_hajc@6ëãú_x0004_çb@i*2l_@|º;KEc@ïPÏ$kd@8ÆòC2`@8r×_x0010_Û_@TF§8N-^@_x0015__x0011_©Ë	_x000E_d@püîC%]a@h_x0013_%9_x0002_½b@_x0002_×Ô°iøa@_x001A_S*ÔdÒc@ Y=_x0003_×Ä`@¸_x0006_h^Vd@øX9?d@wÞ_x0016_b@ûÛºNø3c@z_x0002_=^_x0010_¦^@_x000C_¥!"·5a@_x0013__x0005__x000E_T¼a@Cs-~Fa@~}¡_x000B_bú`@ÄXaT_x0003_d@¨«F_x0004__x0005_h&amp;b@:÷Jsvd@8.Áu|jd@íËÏa@_x0016_sÃÎ_x0005_`@Ä_x0011_#@Íd@u_x0004_JãNCa@¶yûÙZfd@»8_x001C_Îja@¥OMb@_x0007_ú_x0001_Âo4b@æÀÍ1­c@ÙÓ\\_x000B_d@	_x0008__x000E__x001F_ù^@×ü]H_x0003__@Mc_x000E_°O^@êÒã_x0017_î_@_x0002_?_x001E_A_x0012_Îc@Ç/n_x000D_Éõ_@_x0001_R?yd@éÊnFjÛa@_x0018_oXÎb@JÙ_x0007_Y_^@ÚIÂ~_x0011__@PéDÄ¸yc@=èÜ²%îc@_x0013__x001E__x001B_#ª¼a@¡vAÜ'b@àFÈd@3&gt; ¶Yzc@åÙ%_x000D_I_x0010_c@gÃñåa@_x0001__x0002_¦ÃÞÄ`@V[ó]¸b@[ä2sÄ~`@6+lýd@_x0001_B²Z_x001F_b@]E{Õc@À´]$D`@ènô»¦e`@8ÝD:d@lÓ#LAP^@?#öc@_x0003_f8_x001F_½_b@¿z­_x0015_jîc@`wÉù|b@"²_x0006_n`@Éûrgc@_x0006_»ï8=¹a@_x0003_l¨Æ¬c@d{tóda@Hh{g¨4`@\	X!Ä:a@@H³öl_x0008_a@Pdºs_x0012_d@"ë_x001E_Ç«a@_x0011_ÍBÐ)^@Ü2oÚ|¸a@¤ð*_x0018_ºa@ò8_x0016__x0013_2bb@!ÚeíÅ_x000C_`@aF9_x001F_ø&gt;`@_x0014_ZºÅ4n_@Ú/®_x0001__x0002_õh`@Z_x0019_óR«_x001D_d@ñ÷·U*Xc@ÒÚê_x0011_ab@eGØýÞÁc@;þ_x000E_¬c@t_x000F_²Á	cd@È³pRÜÔa@ûíÀBNea@T,lÍù`@bm_x000C_q:b@_x0010_&gt;&lt;&lt;p_x001B_b@_x000F_ìÏ&gt;4~a@2[4úgd@_x0019_ø8_@_x001B_Ñ;Pa@	O,?_x0008_I`@_x001D_ñÄÄÉa@QGâëÓ_x0013_d@òWmÔ+ï`@b¥_x0016_-n^@þYúTOd@B§¼_x0017_(db@x_x0012_.×Ôd@½ÒªPçË`@_x000E_m_x0003_·_x0004_^_@_x0002_²_x0007_ «`@Lñ._x001C_r_x001E_^@´ÿ÷n¾Kd@y³/{Ö`@ÅE³V{d@§B¦.ëb@_x0003__x0004_%«Ká'c@ç¤0éLãb@ô{ê_x0016__x0002_d@3·À._x0006_Vd@Ë¹__c@rÚ_x0013_Lb@$áúCb@óqÅ)ia@÷Òk¼_x0003_`@D_x0004_)Y´b@o_x000E_ÔT¶b@]	=ô`@Õ»\	ÿÐ`@ÿop_x0011_?_x0016_c@¶,ñGöÝ^@ú0pª¡.a@_x0001_F±$®c@3:@eÿ^@X¿b@þH³½_x0019_d@ËN_x001B_a@°{:&lt;¡b@H\gk*æ`@=Ý_x0001_¨b@Å_x0016_W°_x000D_b@[úã"§ób@é{ÕNWô`@$Ó¥^Â_x0015_b@G©_x0013_ÉRd@_x000D_ý_x001C_3×~c@_x0019_L¿Pa@Hjîß_x0003__x0007_å_x000D_a@_x001C_LM°b@_x0005__x0004_G=c@eù~3*¿b@ªAåA_x001E_c@h_x0002_VTub@h[¡QÍÏc@{§SÄub@Ãá²TÛ_x0008__@_x001F_LP_x000C_­b@=4ÙÑ_x0019__x0001_^@=Üß/eÖ`@_x0006_G¦R_x0011_²b@@ ÿ@íc@®9w,_x0015_`@_x001A_Q_x0012_rqd@æ:_x000F_öY^@PPVZ6c@( Ød@_x0006__x0005_|J_x0012_;d@`ãVÚ-_x0011_a@3_x0011__x001B_õ*-`@yAÂ¾^@|![_x0008_]d@È_x0012_GÅ=fc@Æw+_x001B_àO^@;jlé_x001D_d@cFlx*a@tÌ^!7d@øÒr_x0016_=üa@_x001B_©Ê=h,d@_x000D_¤Þ_x0006_`@</t>
  </si>
  <si>
    <t>6ef9dd9fa91360ae59614bec9120e47e_x0003__x0008_Á­¼_x0019_}_x001A_`@î&amp;1¼`@ÉjZSÝ_x001B_d@_x000C_h®\ÞW`@³Â¢g_x0002_b@«ÕÎ¥âb@_x000D__x0001_õZÝAd@Ö_x0010_wà_x0010_a@±ädºQ6^@ë¹±u{d@ÄÈ*ÈçÝ^@h£_x0011_V+b@ª	ÈÂ[_x000E_b@n2¨1_x001E_b@#ý_x0003_"{Õb@_x0010_tµ Þ_x001C_d@µÊ&lt;¿«hb@û_x0006_¯Eú_x0003_a@Ôã)t-a@vê¾Ì_x0005_yb@U_x0010_¯ÿc@_x0004_â_x0004_ÍP`@AD/E_x0011_$b@ à_x0017_º:b@Ê_x0007_e¡kb@ö_x0001_Ñsc@â¨AïÏc@&gt;íÎ§'Í`@ñ£ª_x0007_ ¦b@_x0012__x0008_6g3b@_x001C_]rü_@½y¾_x0001__x0002_3`@r "æéÂ_@&lt;_x0007_ºnx8^@2°óÛp¨b@Z7PÌ"b@&lt;\ú:_x0019_a@Ük.°&gt;`@¬UNû.b@]l_x0004_æòc@_x0016_ÊiMëÈb@ô[bï_x0001_d@ZKùÎ;_x000E_`@s)I;b@*Ç%®;Æb@Dk}G_x0004_a@_x000E__x0018_IÜ_x0018_b@L¼\[ùa@á1èGúa@ÏáGºa@]~#_x001F_£`@PÃ¦`®:c@_x0013_O®oCd@CxGwØa@`îy¶ZÇ`@¸ø£md@_x0011_«_x0019_hÆa@FK&amp;_x0001_¾ñ^@7²×_x001F_	a@2â2þÛb@O#©_x001A__x000C_¸`@öQÈ¥7Y^@_x0018_|\º4é_@_x0003__x0004_¤_x0012_vô_x001A_C`@}_x0002_§Tþc@óÔ¤ÇÎb@Fk_x0008__x000D_ìLa@[É_x0007__x0007_kØ`@_x001E_;¯G`@õb\13d@!,s_x000B__x001E_d@2yÿtgä^@n}.¼)a@_x000E__x0014_Ë2q`@×òúÊa@êÁµ9-ía@Í»¾_x0018__@õDÙ(ja@²ÇÛB¿c@ÄG;Ý }a@ù_x0001_T_x001F_Zc@ì_x0016__x000D_kJ_@,ä~âd@9LQ_x0002__@}_x000B_7Ì¬c@xÙ_x0008_»ò(d@àWØXu`@_x001A_`ÔÜ~Õa@¼Äs&gt;Ã`@rkØÅÝ_x0002_b@êr_x0005_Â^@pü¯W"d@#r_x0014_ZY^@û]{h[_x0014_d@Þ_x001D_mm_x0002__x0004_0b@k8*qs`@#£&amp;ñIì`@â5]r&gt; b@T0Î©!^@nääå_x000B_a@òwNè0c@0\_x0003_|Èb@'±èJøDc@t	A(8b@p¿_x0005_1Úb@ãæ_x0001_aa@L¥ðyýñ_@«¹fz»d@0ß¢¹c@Ø¦úÇÑb@6®B!Á°b@´_x0003_¿â*äc@­íTîØ*_@xþ_x000E_ùtöc@@'táÜ`@×hÓïa@Mö§ñ®ª`@?¦ps_x0002_d@M¿©Ìzìb@[cá-_@.À_x0013_í²¶`@§õ_x0013__x0014_sYd@7AC¾*_@öë¤ê_x0017_`@_x0018_¬;Ã·«c@×ª	gkd@_x0001__x0005_yÁÛñ4_x0007_a@à_x0003__x001C__x0012_q`@5_x0019_¶o_x001F_jd@ª(°_x000C_)c@F9Cï1d@[2`¸c@_x0002_¼*_x0016_C5^@Rjì©åla@?_x0006_=»èÝ_@²2_x001D_·Gc@&gt;;ê_x001F_©æc@2_x0019_îÍ*a@ûKÙ_x0005_Ua@-¢_x0015_[`@wäóáÛc@¦åbæ.La@&lt;_x0005__x0004__x000C_(^@Ä!&lt;NL@^@Û_x0016_d øc@]/Ïm`@%¢É_x0008_Ä¸`@ví^Îpb@º|Ø·b@û­÷_x0019_¡c@íïéú_x0002_Ûa@ÓÃÔ{¿a@q½3;ê½b@D4_x000D_vÑU_@Ö½_x0005_=^@U°cò_x0011_c@£_x0014_mä1ºa@v+¿_x0001__x0002_âd@_x000E_8;=_x001F__x0003_c@_x000C_Ê¤ÃÈxc@djÅÖØa@¤_x001B_~àw c@·_x0008_p#_x0002_jc@lOn¼Kb@*³%Ü_x0018_a@.Kïä9d@ ÅíÂòZc@Oõü©`@_x001F_:_x000E_§Å«_@TÝñnöÞ`@_^`Ä_x0003_®^@Ù8¯Z a@W_x0004_ö_x001C_ª·_@¶¶ëNJQ`@kzs_x0018_ø_x000F_b@Îìèñl`@_x001F_Ã|oÒ$a@ÏÐÁö5_x0012_c@$ìk0®}b@hªxðYJb@Å_x000D__x0002_Rî`@_x000F_öDÄj`@¯Ð×Ø¦b@_x0019__x000C_wÑø_x000E__@©aó+ì?d@F_x0012_ç_x001B_b@o_x0013_ãäälb@fñ`ka@O"³Õ(a@_x0001__x0005_z´x_x000D__x0005_Eb@Qg"e_x001B_^@óò_x0006_]Ç^@_x0002_ç¥Ùîªc@?Ú._x0016_²`@^$Õub@^_:üïa@&lt;_x0004__x0004_ùæ»c@¢º¹ãøFd@³Ú\LÞ_@¸èW+µ,_@´a+hJ_x0011_d@È_x000E_:cÚ5_@Âý®`)Ñ_@/÷ý_x0002_d@Å_x0005_"KUb@cP'Qb@e(²b{b@&amp;4hÆc@Vê_x000B_âðA`@R(þA²b@`_x001E_(§®V`@^_x0003_w&amp;}þb@bjz¼üb@ëyØ_x000C_*`@ê_x001C_eÍî_@â&lt;f~dl`@Ã°ö¹GÅb@Å-&gt;Õºñ_@ÛIû\ªTa@hL;Ù£´a@6Î_x0003_&amp;_x0006__x000B_ð`@=1_ªc@¼£¶¢¢-a@ùÛîÇó_@çfS=_8c@¬º­_x0004_×b@_x0002__x000E_Ó&lt;_x0008_&lt;a@P2Òda@ÁéfØl	`@Í_x0018_vd@6±Ùu_x000B_a@_x0003_ôHqõb@e·àN¡`@_x001E_||$ö`@¼cõç_x0019_c@1wµßúÕa@_x000B_þV&amp;o`@_x0015_CQ0Þc@a¥_x0008_½ß_x0007_b@6¥¢jÁ_x001E_d@³¨_x001A_ÀD`@+Aò¼ßa@W0Z· Ëc@]§vÚ¤õc@_x0005__x000B_à¼Oa@;E_x000D_A_@Kd²ïÂ`@_x0015_[_x001E_'´â`@ØRFy0c@0%¤«%`@_x0008__x0001_U'a@Ï²å©½n`@_x0001__x0002_ÍCÖ#&amp;b@_x0018_÷_x0014__x0011_a@_x001E_wÁ_x0019__x0010_/d@Ý!Û&gt;Î_x001D_d@·5?äÐ`@ëfô[`@_x001D_ä_x0007_ ÞCd@&amp;_x000F__x0016_Íc@_x000C_£[6_x000F_b@Ú$hÊ^@_x0010_yçõg_x000D_c@¨ÿMTd@é_x000B__x0014_k]a@©Úk_x000D_Êb@|hÒ]½ab@{_x001C_õ"¹Ëb@Ø_x001C_ÔÇÜ_x000B_`@fàjÎ(_x001B_d@"fÍÁ¡Âa@µº;y&gt;`@_x0018_}_x001E_c_x0014_`@_x0002_[¿Ôùb@Ë8VÈ\^@h.c_x0014_à`@_x000E_Cc8a@WÕg¡_x0010_b@özi°Æ^@u|ÈqB\c@qb&amp;D_d@¶0Êð¹^@tÒ@_x0005_ùb@â/,Ñ_x0001__x0004_V_x0004_d@ÒHLe  _@V_x000D_Æ×Ha@ÀÁþ5a@3_x0002__x000E_Ela@%¾Ö¯ha@GXXÉ§lb@	_x000F_lÈéÝ`@ñß`Ï|_x001F__@"9I_x0005_÷5a@ý_x000E_ÎÒ^@]MÇ@/È`@\[ÉnQd@CKT !c@	ÿ$U3_x001F_b@CCÄär§^@ê=PTæª_@ð0bBÑ_@æ0_÷ú:c@_x0001_f.å:d@b®_x000E_û°²c@V/Ì_x001A_DÝa@fpÉï`@_x0013__x0002_CÖ]_x0003_`@|EÅ½^@_x001B_¸wÕ_x000E_K^@¢H.­ä³a@9ö_x0010_÷-Êb@µ¥Ú_x0006_Üc@©ìgCÅ«`@¬__x000F_=ab@H¿vj`@_x0001__x0002__x0015__x0015_§jNÈ`@#_x0011_m`pE^@Ñ_x000B_)Ü`@áÈL©c@Þ_x001E_'»a@¤_x0005_Æfb@hÛn/Á_x000D_d@U:ü¸±;b@V_x0013_×_x000D_=_@9¹d­c@Üÿ p¼b@³0_x0011_Î_x0016_b@n¿£"Ïá`@X&amp;$¢5_x0010_a@ßÍb~/Ý^@éVM_x0003_a@_x000D_ûÒhqb@k¾²_x0012_d@~Qµ_x0012__x0017_`@"Bºúo}c@®5Ì	É&lt;_@sc¤a¢q`@¼ÂÅ_x000E_b@¬É:Kpzb@_x001F_dÃ§Ý`@·_x0004__x0002_z$a@©#c_x000D_T_x000E_`@;_x0016_éj¦Øb@îJMäPta@Ëù@êºc@_x0017__x001B_áZF|b@_x000F__x000C_Ò"_x0002__x0003_·Wb@8²ûuy_x0003_d@_x0012_ÊR¥c@_x0015_&lt;»*_x0003_d@áI*qÚ_x000E_^@_x0004_Or7¯_@P_x001A_øvib@¹$tyì_@JdÚ;F_@°_x0014__x000B_$ÅÈ`@66&lt;¶_x000B_d@_x001F__x0017_MVn°`@áåëz2b@_x0018_¨wÑS^@Ê75½;Ba@6&amp;O_ñcb@nº8D#a@Ó½ÿ8d@¼PË¾6^@&amp;n_x0001_¨"Yc@¢_x0019__x0018_²«b@©LÈÝÕ`@á:2°ÁÇb@Ò?ò_x0019_âa@_x0017_ÌËàxDc@ê_x0014_Ìã7c@_x001B__x0007_l÷.Vd@µ®{¬_x0004_Ëb@9`è_x0004_¸`@ùÒt:}^@À;_x000F_¯`@l¯køc@_x0001__x0003_gÜ¿E\`@¢Ê?éb@_x0003__x001C__x0013_YUa_@¼V{k¬l_@m¢ÞÊÖ#_@_x0001_§Ðmc@§y5~Ø`@êð_x0008_¶Yù`@_x001E_Å¶\äD`@é_x0005_k@a@ÚüÞ´_x0011_a@íàMÂ_x0001_¤`@©þqìÊc@ì_x0012_µ5áC`@"¾æYÒ'd@G©8ýÖ^`@]_x0018_Òëwa@ìl_x0017_9Ü\c@_x0007__x0008_I Dïa@øO¿S")b@¿½4ìãÄ_@y·õÓ¿a@¸;Õ_x0013_!c@_x0006_û¿_x0012_¯Nc@_x001C_s[·Za@dïàÍ!b@ßÇÕÝ%b@È0_x0001_Ï²_x0002_a@ã~¢þ_x0019_Ï`@ë»&lt;]ÖÎc@_x000F_b_x001A_Ö5b@âD_x0001__x0006_:b@buy2åc@}&lt;k'_x0010_^@ôQE _x0005_d@_x0016_ÞÍÂUúc@qyÓõrc@¤_x0010_Ð'bd@,_x001E_ðÓÇ`@Ü/û0_x0017_d@6ÿÛ_íec@_x0010_ªr¡¦c@Iç_x0011_ a@FÄ"'\_@øâfr_x0002_c@_x000E_ÑPoRÝc@ê}vâ&gt;_x0004_c@&gt;%¦C_x000B_ñ`@ô	ãë`@`Á¡ú_x000F_a@Òj±WÐy`@_x0012_È"_x0007_ß`@Ø6&lt;$ma@_x0017_?_x0005_Òv,a@'_x001F_.9b@Ý{_x0003__x0002_3d@\B_x001F__x000D_[^@"ö&gt;Á3c@¾Q¿Èb@_x0011_ÑZ`@n_x0004_è@nc@èªú_x001F_¿a@M_x0002_@|ã;a@_x0001__x0003__x0006_ûÅFêzc@È-èmâ`@ËÐ}[_x0014_êa@ºdZC£Ì`@¢è)NWd@LÃyy_x000C_Êa@+_x0011_åHc@º×Ñ4wøc@õ,× c@ÄhalÇ¼`@oZD­~Òb@q_x0014_à©/`@çH_x0014_Ùð^@lã½òD³b@WVeödc@ _x0019_½Ù_x000E_åc@_x0014_¨_x0002_8Îc@µ¹XV6*d@F_x000E_hU¹c@_x0017__x0004_ö4a@Â@?_+c@Ó1k¼!·a@¢Xbc+óc@ÜÕm _x000C_a@®E"¾]²c@&amp;þiÅ_x001B_èb@_x0002__x0008__x0002_¹_x001C_$c@´âvÅ+b@gÑ,h_x0005__@À·_x0007_áÀ_x0012_a@_x001D_þ_x000B_:êb@ØEnV_x0003__x0006_²hc@ØJZ,`@Ø÷ÕÁ c@¨_x0007_leE`@ÂLºêC)d@¹_x0017_ ^&lt;Â^@ï_x0005_ÓË¶_@Ô%_x000D_Ë=Þc@_x0017_ê9cða@¢ÅÆjh_x000F_b@Ä@aÃªc@**üZ½c@Æ÷+¤«ì`@_x0004__x0001_Êå[d@	¿çõÂ_@_x0012_D_x0010_5Ò^@#]@_x000E_Îê`@d".. b@_x001F_¥'La@»_x0014_Ò²#a@_x0015_u_x0012_^_x000D_+a@ò(Â°Cc@Î]3_x000D_#d@_x0017_­£`-¼_@_x0015_Áï*É`@N~N_x0019_ùEc@_x0002_5Õu±b@^_x0013_$`@¢_x0011__x001B_Z_@ü±k¦ý!a@_x001F_§*±o"b@,ïñKf`@_x0001__x0003_È©5&lt;´c@Ývª;Åb@W,ÒÖXd@4E¯Óf/d@{Ø_x0018_ºc@_x001F_ ®B`@îsÆÚAoc@a¦S[ßÜ`@ÎØïid@c6Ç5_x0017_a@fN{è}²_@~_x0003_yÄ©dd@´_x000D_X¿_x001D_§a@aj½wÊ`@g_x0010_èÅÛ^@aïak_x000B__x0013_d@[J0s*Zd@,_x0002_U£®ga@ðÓ8°b@æ)n-^@êaä¾[d@ùqí_x0017_a@[_x0002__x001F_)B`@J©iÍÙ%d@6l_x0016_uÜ`@Qk­&amp;#²a@nQUØ7Û`@xÕ_x001D_@¨_@_Ð¡Eå#`@N1ÜF$d@&amp;dBÛyðc@e´¥_x0001__x0003_}%_@_x0001_ÅNc@o&lt;s8Ôa_@_x0005_öê&amp;f4b@½±_x001E_&amp;äGc@èà_x0008_tÊb@÷g[³a@eµ±Íf b@ºs¸÷¸¬c@ªâósÙc@_x0001_vþ±o(`@ôÀgô^@Ù{ú_x0001_zÇb@Ã·àXÃ^@¤o²ji0^@À\_x0004_ÆéÓ_@ë_x0015_Wáû&gt;_@,_x000E_{_x0013_a@Fo,ð&gt;Î`@Û_x001C_ºÓÆ`@¡ÚÿX(a@í[a¬s3d@Á\,rFb@´Î2c	Td@çÞ©c@_x0011__x0015_ÔSÉc@Ü»Rq#`@¼_x0003_¨ì;	a@»¥Á·_x0012_c@¢JÉb`@Í²_x0002_ñ_@A?{_x001F_ìG^@_x0002__x0008__x0018_6D#:b@a-&lt;_@à#M_x0010_Í&lt;_@_x0005_%Vùk_x000E_d@_x0013_EZð¥c@Îp°ý;I`@fÝ2nèc@î5_x0014_-;t`@_x0003_G³\½c@d+!hc^@TëT_x001D_F c@Ï¦nq©z`@´ËVUÁ`@+`Ïríoa@_x0016_T_x0015_Bé¿`@Â¡_x0006_îea@QÞRÕð_x0006__@_x0010_,_x001A_ìÂªb@N¹u_x000D_M_x0003_c@Ðêa£_x0016_`@PGBÎ8`@Bm``@nt@.^pa@]:+9b@_x0004_2g	.{`@ Õï¦Rb@V_x0014_8_x0001_ëc@P­_x001A_I_x001F_«a@t¡_x0007_²`@'_x0013_pLN`@_x001E_Æå´_x0018_éa@3®_x001B__x0001__x0002__x0003_!a@Ñµ_x0015_Æ b@(÷7_x000C_¬Z`@_x001A_ÝU¤íØb@®§©mB_x0010_b@ø0/D^c@°¯O¯d@:RLb@ «"¬ö^@?òB¼b@$û_x0019_·ô^@\$Ý_x000D_nÔ`@PÀu_x001F_¤_x000F_d@ù]}:_x000E_^@_x001D_uzápA^@6i$ëOÒb@¾n÷w÷c@èbíÓ^@*õ_x001C_ÂsØ^@±yö_x0010_d@ÙåSà,É`@ò}´5__@uð÷+_x001D_c@þò_x0012__x000D_Ý^@_x0014_9Ñea@r$FÏÕÃc@Tzo_x0011__x0004_`@Ûic@_x000E_wpe«[a@G`W}?¢a@xuú­:b@ßÅR¶_x0005_È`@_x0001__x0004_zå_x0003_È£_x000D_c@_x0011_aù½_@(68ã¡c@0_x0003_¤	Fb@_x0002_×7*_x0004__x0011_c@È.§Qc@EV)T_@ð²_x0018_&gt;®_x000E_d@_x0018_F)µ9nb@ÎÂRâ"lb@Å'ts a@øøµa@¥@T_x000F_®"^@Ç`¨X_x0011_c@_x001E_}À`É_x0002_`@ÐÀmqÝ²b@e	)ìÔtb@8_x001C__x0008_£8a_@L)p/pa@¬MpZa@û_x000B_SùÖ7b@_x0019_ã¸ó²}^@m_x0008_Ò#d@¬&lt;RÌtc@¶¹__x0014_.d@L*J6¸b@êD¤_x001F_Âc@8DgÒ_x0011_hb@9Ê^Ç ^@Á_x0004_äÊ_x000F_`@ËÍÎ_x0017_`@yî.W_x0001__x0002_A¼a@©_x0012_áuea@@_x000E_¸'nîa@oùu~½Bc@_x0017_´P#Qc@ëÇAzÊ`@_x000F_ÕOkâ`@[*_x001A_,"c@£ç;ªäa@_x000B_ß_x001E_»_@æPXøyAb@ïÙÄA_x001C__x0016_a@*J@è`@Åvµ9qRb@s½'Òé¨^@Òê÷ÇÎ_x000C_^@û_x001A__x0008_Üq_@4¡â_x0010_±c@&amp;1gÜ_x0004_´^@RpGâÎ§`@Fµ¡/d@_x0008_¾M¸_x0013_ãc@A_YÁ0Éb@Ý_x0004_ág%_@#¨,Õp&lt;_@«jÅ_x0007_º3^@æ_x001F_°_x000F_d@"~_x000B_09d@pv¤d@4ó_x0008__x0018__x0005_b@_x001A_¯«äê}c@z«,Ô_x001F_ýb@_x0006__x0007_*â_x0008_ïñ×c@õaÏ_x001C_U9b@X#½¹E`@hóî½_x0007_d@ªÔ_x0015_T`@cC3_x0010_y¤^@»_x001C_ÿ![ud@ÀYJ_x0011_¸k`@vo_x0010_D_@ó_x001A_aPBc@ºkUÆªa@ýýçR	a@a_x0004_;_x001C__7a@©à_x001F_ÕB^@9Ö_x000B_:ób@î_x0002__x0019_u1`@B_x001F_ÂæPc@òÆ_x0001_"_x0013_^@_x0005_æ+_x001C_Ûb@ÊÊý÷c@M¿V2BW_@îl®G@c@1àÊf:£b@ó~¨Ô¦b@Æf×îù`@«PÉÃ_x001D_ÿ`@ðì\Áid@,ÊWFëb@À¥zça@î_x000B_Nï¹_x000F_d@T_x000E_¥_x001B_ÆI`@_x0003_À_x000D_	_x0001__x0004_8Fc@°\|ü§è`@IÓ}"\b@_x0006_£"Ò¢c@®!¬Qd@_x0003_âs'Ì_@½ã_"Æb@_x0004_)_x0018_@`@O_yê;a@5pÎó!`@t¡2ù·j_@¦êmçVb@Ø_x0010_SX­_@Òp'dwa@tàWZ×Rd@|K_x0013_¬Ø©c@)_x001D_|¸b@Ò¥N_x001F_td@$ÞÊ_x0015_a@Ñÿ6Ö¾a@	1ø¤`@É'_x0004_¸[za@MAn*µÄ`@¯OðÀ d@XB_x0015__x0002__x0003_za@B_x000C_ïH&gt;a@Þ_x001D_`_x0011_c@i_x000C_E_x000F_9b@²ÊQT¢c@îÙ9_x0008__x0001_=d@ÎI ¿U_x001D_d@-2_x0002_^@_x0001__x0002_&amp;tD_x000F_¯a@´_x0003_7Äd@%_x0019_cÂBd@¨_x0006_Ùoäb@1JvT&amp;8a@zô_x001B__x0008_ea@J_wÅ_x0018__x0007_c@Òþ_x000F_¯É`@UH¶5^a@:I»ë^@_x0008_.­_x0007_d@X_x0012_^Dd@C6Ò?¿b@_x0003_ÒßM*`@êåxÛù`@Þß#"Ãa@¼7Çc@ðçbáëba@6hA_x000B_Ã|`@eWâYb@_x0011_¢ÌòRt`@_x001F_ËPá­`@&gt;ëZ-m_@&gt;4v^@¶c¦"4`@ü£Îõb@0çzx¡Þc@.&gt;zg#]c@Î_x0006_Ç´Øb@«DkHLâ`@_x0002_ýTÎð[_@åòâã_x0001__x0002__x000F_R_@°_x0003_.LC±b@¬T_x0013_ån_x0006__@û_x001D_f_x0002_ËÅ`@Ò¹	±³­a@psËïäc@¼_x0005_Exb@.àËca@x½],Usa@n7¼Îíûc@	]]_x001C_æÈa@qêG_x0001_Á^@bLÔhÚa@_x0001_0ò¾(b@_x0005_É_x0007_.òª`@)_x000D_¬|,~^@$É§Ø_x0002__x001E_b@@~aÀ1_@äY.4Xb@_x0016_Ã5fÖTa@_x001B__x0002_ui_@t}Øàa_@ÈkrµF_@¶ýQ¡(Ìc@¢ø´«&gt;=b@_x0017__x0003_¯å{`@|E¹_x0013_Ö_x000D_a@A?/Og·_@_x0004_:»·_x001A_^@@övC§b@~"V_x0019_ñÅb@òuN_x0016__x0008_\d@_x0002__x0003_&gt;=_x000E_J§´`@&gt;3­ØÃFc@ýxä¶ø_x001E_`@Ê°õ{£c@Pë_x0005_ÐÏb@Cñ+Çð a@ÊÂ»äÉàc@cý'E\^@tíoÃ_x0015_2_@&gt;àI.1c@lã:ÜÇd@n_x000F_¯Fchb@ëí¡èµè^@Í_x0002__x0004_EºXd@Ã+ü¯J¸`@O_x001A_Î	5`@j®LK+c@ÛeO_x0001__x0018_b@@»I:#b@wnHª;d@A§ïü:ma@ÈÞ¤êu_x0015_^@Nm×ÓX¬b@î¤È@ß`@°ø=¾Òõa@(&amp;Øz²Vc@½Ô_x0016_ÿ}_x000D_a@_x001E_ÚÐà\c@6z_x0017_	Yc@%¿_x0010_ù,`a@_x001A_*Sé_x0008_ a@RÔµ_x0002__x0003_rqb@Ü6ý'(ac@°µ©å6çc@©n.þÞa@_x0011_W_x001A_?øÚb@(;Màm%d@uæ¸T,ob@¬Ui°_x0016_«c@Ka¸_x0001__x001C_b@?µ1Ï_x001C_·c@8Ç!lb@¥bì_x0002_¤a@_x0016_L(6}Ó`@&gt;¶ë&amp;D`@Â_x0001_Æ_x001B_ ~c@¼´_x0005_F_x0016_a@_x000F_	Qª¡_x000C_^@×_x0014_ôXùa@Ù_x001A_O{_x0003_`a@ÿ;ÿF_c@ë6¦í·|d@ðA_x0005_ËÔb@?_x0011__x0002_5Ma@»gÂ_x0013_Çb@d_^¿a@+°Ð_x0015_²2a@ß¢!_x0001_EH`@õÙ_x001B_Pr»a@¼:ÃxC^@y}U/,M_@ºì_x0007_7ÃËa@hÍ¾¸3c@_x0006__x0007_Ñ_x0010_E_x001D_g_x0004_^@ÆXÜªa@h·xLÏ_x0004_`@)ü_x000D_&amp;oÝ_@ñm|_x0015_ÀÌ`@Å6úl_x000F_Î`@_x0014_[ÛDRëb@_x0011_þ3Ùa@ö_x0017_k~E_x0016_`@(gÿÞya@/.Vg;å^@8ª_x0016_ä a@Í_x0006_Ûãa@N&gt;Õ_x0013_oï^@_x0002_LÃèWc@ü_x0002_É¼_x0011_Á`@ìÉONX_@Ûí_x0012_L_@~!ÔÅ[âb@Ò«Vñ_x0001_`@ò0APp`@ôt£ÖWa@3Ò_x0015__x001A_a@_x0003_sÕ×_x001A_Ù_@÷ê¤´qÃb@ñÂ$D_x0010_pd@Ä $?s;`@_x0005_|Á»_x000F_`@MSIÄb@ãÓÏ_x0012_ç`@J7®ãõG`@JbL3_x0002__x0003_Ùd@ô1k²ÎC^@¦_x001E_v×a@ÈÏ=5³_x0004_`@ÎË5Õê'c@@:j@pCa@N5DG_x0014_c@âèq.Ïc@&lt;lL I_@ ´_x0007_ùà_x000C_d@ ¬ Óc@D`_x0013_h^@ó¯hyR(`@«±ý-[2_@3ÿoË¨Òa@2qa,_x001B_b@@Û¬qa[b@xÜËççõ^@vþFy_@_x000B_RëÝRÏb@r§ Nªc@we¼P'~`@Ô û"JId@:\:_x0001_b@V°@Ìb@ÛÀ±óx¿c@Õ_x0003_\Dèwb@6·¬Kãc@,ô_a@Î8 ?tµb@|6hôNa@¡F^v«a@_x0001__x0003__x000E_zÚY1c@\égÜuc@"Ø½´ca@d_x0001_Y!_x001F_a@æ_x0015_¹_x000B_c@$jwÕá_@ô¸ë_x0011_a@mB$ã*`@ÊJ§]d@dswÒ8éb@¿Ùå\_x001E_`@'_x0016_ÞdYb@_x000D_í_x0018_Ûw`@}I_x0007_óí¡`@Ln_x001B__x0001_v6d@Øjó,£_x0007_c@ä	³*_x0012_d@];Öûk_x0011_c@_x001A_ò!ÝÝ^@¹jÎ©_x0018_a@°å_x0012__x0004_d@°¸Ô¶wçc@sá_x001C_c@îæ¦VÝª`@X°å½3d@d7zðKc@çÙ¤_x0018_ó_@F9bfòb@É_x0002_ãVÑb@®bq_x001E_etb@.¹Å%!d@ZÉ4_x0002__x0003_Y/`@_x001D_6ükd@JàF_x001A_)±a@áû1!êb@R@¬Í¸a@-_x000B_(ù­Ac@r_x0019_Y	î'b@6éÆþc@·}-Ä'a@õMT¹r_x001D_^@Ý¡nÿh­c@b_x0002_Y:hka@$î_x001F_+*9`@VeùÁ`@|¹$ã`@8ÂÍ(Ù`@²ä)mËëc@Ë­9¯b@¢ÔôôZIc@^ _x0001_ûq`@Tß|È^@z¥Òw©c@«~ÝF_@z­Ùf¥b@v_x001A_ËâôË`@ªª8J`@ÆhVÈ_x0010_ó^@î_x0019_8ýYd@º._x0015_âN^c@b!íã7d@_x0006_{JA'c@åTmw=_x0016_`@_x0002__x0003_8P/]¯a@(_x0007_¹_x000D_ð%`@Ùþ&amp;»&gt;d@*}ÊêÄ*b@_x001A__x0006__x001D_ÌÇ_@àÂJOj¢b@Àòôjè³`@Bí·±&gt;c@U)Ü&lt;Éa@¤~åÞ­Jd@*rõ_x0004_SW_@º,¿àyd@F_x000D_¯_x0019_8^@j¡msD|c@HDèPa@»nsKX_x0001_`@¯8#^@Xqvè_x0006_üa@_x001D__x000B_r%Tú`@Ê¼F!Ic@_x0016_Û¾ÏÉ^@×,ú°_x0014_÷a@T|ýb@`ZfÅò_x0010__@Nçwód@OlµØ_x001F_^@6ºô'_x0013_c@2º"A£_x000E_d@¶½3Ï?d@U·Y£_x000C_¡`@ÇuÒci{d@üéRB_x0001__x0002_Ý­b@&lt;Ç­Y¯¸_@ÙwÏÓ`@_x0014_Á}!ya@Ú4-Òsb@&amp;_x000C_å¹R`@©_x0003_×µNÃb@sºúAb@_x001C_?eRc@_x0006_X_x0002_ÛAc@µÖ¡§^@VM¨M_@?_x001E_B(`@¼-ñ_x0004_mc@U¾Ã_x0015_Ac@TÌ"îWDc@_|sz_x0012_d@B9	_x0012_÷â`@AVò ÀÇ`@ô¹¬£_x0015_Ðc@sZR _x000D_b@Ö»óûc@­p/Db@M£ø¡»`@0Dd Ðc@?2Ty¿Æ_@g(Õ¯c@ìgî_x001A_^@+_x0019__x0017_t_x0017_tc@_x0003_«²ª-d@C3»_x001B_:¢c@âì×öJ!c@_x0003__x0005_~z_x000D_¥ü^@¿5_x001A_ø9_@C_x0001_¸_x000B_°a@à¿êL_x0006_§c@ÙC[|M_x0004_d@tKuÙ°Ya@{x.8Ib@_x0002_ïFÂb@ÛÑãð_x0003_c@_x0011_y-ra@_x0014_£Li'`@à7[]kÉ`@íµv¼E`@ñ_x0018_ü0j_x0005_d@Èö_x0014_ä_x0012_­a@7³_x0003_G_x0012_`@_x0014_­Êm_x001C_c@bæ\_x0007_ù#d@Í;XV_x0003_d@ÆY_x0016_Ðía@Ü|ï5Èc@\©z8í7b@ÿä§_x001C_¼da@_x000F__x0016_Bì]a@_x001B__x000C_±©=c@64À?Dó^@e¥=Ñ¬a@+_Oþ_x001F_a@_x000F_A_x0012_&amp;Mb@f-yK*_x0007__@¹¯ÿúc@%Õj_x0002__x0005_ï`d@Ô÷¤£~a@(eÉríøb@§7Ï_x0019_"^@òOÇq'Ía@°]_x000C_Ô=d@Ó_x000D__x0015_Ùèa@_x0001_"__x0011__x001C_a@ÂClº÷a@[;-Ú¬M`@R®¥Òz_@¾FY_x0003_	`^@ÿg9µ_x0008_G^@_x0001_Tõö_@Ì÷ºz`@÷!b9b@1_x0013_¼;`@Epÿ_x0003_ÿ`@ì¦Î½ß:`@l_x0019_¢Â÷`@F_x001C_^ê_x001E_d@&lt;F9ÑçÖc@2©_x0012_©~ñ_@_x001B_ÿ ^@_x0006_OÙ@¾Bd@¥Ñ¯b&lt;a@vù_x0007_¯c@	_«ÄEa@_x0008_À9õa@¯_x0004_[`@*n_x0006_­)b@8Vä^@_x0001__x0002_Ìß0c@Û¥©Øè_x001D__@J_x001A_m_x0008_b@'?r«`@ãK_x0004_pl½^@ok _x0011_á`@ò¥å_x0016_Á|c@Bÿ_x0017_d@®WB¥Û_x0013_b@UîÂ§}ö_@2.­_x001B_þ`@û+ÊJ¯Nb@DèS_x001C_'Çb@OëóVV_x001D_`@_x0011_b4_x0011__x0015_`@¨_x0016_X\¦Ác@x¨_x0005_6I`@V°*(±p^@ìÒªÈ·c@%ç9-WÚb@Ì$óHåb@Ú_x000C_a¶¥/d@_x0006_¤­Ùc@ø)É³Na@°±½,b@´À¦_x0013_Îa@ºÑ2øî$b@¿_x0002_)òc@E²ðU¨ `@b_x0015_j_x0013__x0007_a@L_x0005_YTgb@æýDÍ_x0001__x0005_FU_@+ëÉQdÚ`@öÎÛi	a@²_x0008_ç_x0007_"ùb@&lt;+{ô^@ÜN}`@_x001C__x001E_úoÔò^@´ò~{²b@Jb´_x000C_EO`@@½Ü¡&lt;_@Ê~Ã«wa@Â¼Ì«_x0002_@d@2Iþ?ë¹`@©_x0003_îb@õmW_x001E_¯Jb@Æëe"QØ`@üo_x0006_µc@_x0004_v_x000C__x0007_ökb@¯Þs_x001F_ ^@Ê»æ³Ñ+c@0Îs¾a@ÔÏi3H`@-_x0017_,a¦`@$ÙÍ_x001A_ð3d@åaÞëØ?^@_x000B_}Qø8Yd@_x0008_g ©z©c@úâ_x000E__x0003_ñ*`@_x001B_Q_x001B_¨ë`@Äê ,Ad@c_x0002_Oa@dhh^?â`@_x0002__x0003__x001A_¾6È[Ûc@Ç@32O_x0004_`@ãî_x0005_^@F_x0018_&lt;®äûb@F_x001B_¡'ö_@ßCea@HK¹ËVAb@°_x000E_|QfMa@#_x001E_nÉÍ`@ì&lt;X}»^@¯	TµÙa@´ðFAô_@_x001B__x0018_wIi^@Å¨da@äòBaØÃ`@"K/w_x0019_a@ï¬öq3b@_x001E__x0001_­_x0008_ù$c@t_x0016__x0013__x0001_Ó^@¯ãð_x0001_dÑa@_x001C_(5ÐZc@Å1¡(d@_êNÕØ9b@_x0011_JA°­a@_x001E_¡_x000C_íî	`@_x0014_Ð~¬bb@_x001E_XôdMc@È÷á¼b@7Ï½¾_c@¼ùÃ-`@2¤Ï[.b@ãÏó_x0001__x0005_e&lt;d@ÆZ)¨b@¿aº_x0003_ÿc@_x000B_Pë)øa@V_x0003_¢_x0002_	?c@L¡m1+¤a@_x000E_êyEfc@_x0008_¯©Möyc@_x001E__x0007_Û&lt;Zr`@dvãeÅ`@¥3_x0004_T·b@_x0008_ØH_x001B_ÒRb@s:G*_x0015_²`@Ä_x0002_/&gt;¡ÿb@÷9ÂO§a@òÁ_x001C_üí$a@ÃÝ&lt;`@1v_x000F_ø@d@ÞYpH²»c@NößÓzd@ÐÕ«(»Ôb@ÌÜ¥_x0005_¥b@_x0016__x0015_Ê¬â_@[_x0006_ûý½_x0007_a@`!ßDUa@_x001D__x001C_µM5~d@&gt;B0_x001D__x0001_¾a@W_x001F_	¤?a@*_x000B_¡_x001E_lb@¼sÔÛþ_x0013_c@¶Ñ_x001D_ì{d@¼@[Md@_x0001__x0003_!ö]y/ïa@E9eÚ¥"c@·Î_x0006_Cyab@TÆË 	a@o	_x0001__x0018_t^@ÆwÄXRb@_x0002_Æé6d@¹_x0001_äyè×^@Ãe¼*tc@ÖÚ_x0014_c@Èí_x001B_£¶^@¦a§PH5b@&lt;l¥_x0011_¡_@0f¿ÜÄM`@û_x0016_8c@*¤¢ÏuNa@%xãóÀ`@6]cB^bd@$Mkà_x0018__@ÝX%'3`@AÖ¬a@þ_Ù¹«ùc@Z_x0005_Ã&gt;d@4E¢gDd@ÞpÓ~Dd@C	®&lt;Xb@Aûx&lt;_x0001_y_@Fifz_@cmUmO_x0013__@&amp;Ýòú_x000F_Øc@v²%§]`@¹~ð_x0013__x0004__x0006_vc@&amp;ÈTi_x0017__@â/kÿ¯¢`@ÈV_x0001__x000F_æcc@¾¿½G¢ýc@Àr}_x001C_o`@*¥w_d@"²k£_x000C_`@?ÈN_x0010_¼Ib@Áì®æ`@gL_x001C_ÿ_x000B_®b@±·'·UÀ^@%h´Äå|d@VzÝ%a@O*&gt;'æb_@÷&gt;ñ£U\d@ÇPs³#\_@?U=_x001B_a@_x000E_:MÉÍ{d@èªa¼V_@eªUIb@`Í&amp;»ûA_@Z_x0010_T_x0010_c@_x001E_{Ëc@=)FË_x0004_?a@5¡Ð`@_x0002_b_x000B_Ån`@X¢b_x0008_'`@ _x0016_;Ç_x0003_üc@_x000E_§°©á=`@Qé_x0005_a@¬2_x0016_e]R`@_x0003__x0008_?roÚ6b@+nÂ¾pa@DqéæÍ8d@óv_x0001_È÷Ña@ñ%&amp;9QA^@¶_x0010_DÄc@`_x001C__x0013__x0005_îL^@Õ\W_x0002_b@ÞÈÃÁ9Ec@ÃîS Èa@A×:«_x0007_c@MáÃ¡Zy`@å2*]{¯c@_x0008__x001A_~z{sd@®ZÆ¹_x0017_a@`__x001F_À_@ U_x000C_þfb@jäöAâ_@¤iCùE`@*ìÉÅ»_x0016_a@¦þFû:`@OÙè£ÿÖ`@öð«Sþr`@ð?â¬`@ª7{ _x0006_ c@ïB»ë:_@2-ãbÉ]b@2_x0006_cºdA`@ÄÛ"Ó_x0004_Ûb@®_x0019_ÅR¸`@"&lt;LKôd@ë/_x0002__x0005_õÅ^@èeÑ&amp;8b@J,Y{_x001D_a@ð+áèÖ_@õÁ·²_x0004__@_x001F_ë@jèþa@_x000C_BFi¹b@_x0018_2×¡¢Ãc@pq?_x0003_b@èWFßa@Ý_x0013_î_x0003_¶Ga@tíY_x001A__x000F_d@_x0007_Å_x0002_oSpa@Îµ¡3¤Ob@ü$ÑYQ^@C²[°øQb@_x0004_s&gt;Å_x0001_»c@ÿ¤­¨_x000C_aa@h¾S¹wvd@¼G«W_x0011_c@H.'+b@½¿6'p_@¨_x001B_rE¦c@;ï%Mfd@}_x0019_¨í®=_@òj6i¦^@.8 ªãc@ò÷³Ít`@6ò+hnc@	_x0011__x0011_ô=9_@_x0007__x001C_áx~Ô_@äãÅ_x001E_á_x001F_d@_x0001__x0002_ Ly¯Rªb@,`¸Ò\sc@µ·£¸Ò`@XçR@H^@!KÐÏS`@¸V_x0018_âù×a@îí/d_x0008_b@ìÍX'ëa@_x0019_sÇ"Ê]`@_x0004_¾dÝ_Ob@¸ÿ¤ý_@m½ÁÖÇYc@&amp;;*h:`@ØZð'3_@s¢_x001E__x0019_ib@{71åÐa@_x0012_FE_x0019_¾b@ïú±ôñd@³;_x001D_ÖCc@_x001A_þÕ_x0014_a@Ú+_x0002__x0010_«)a@?_x001D_ÿ_x000D_ñc@OWº3ác@ÛÖ_x0011__x0007_~^@Ì9«_x0011_µ`@R|¨TwFc@u«è­v^@qþ!Iþçb@j_x000C_o.äb@~Ð|¿Âb@_x001A_ÌÞÍ¾4^@!ølÛ_x0002__x0006_Oäa@òf_x000C_¦_x0014_d@-`	"î!d@%ÅFMc@)=+ä_x0013_`@_x001C_elzêc@'_x0010_"_x0016_@b@ãÃ«_x0018_hc@ ¤"F_x0003_{a@_x0006__x0001_³3G^@ÑÉ®_x0007_~`@èÝ¶0ñ_x000F_d@8HÁM4æ^@d±qÄèa@Ñ8ÓSo^@W{PaTa@ÓlìV_x0002_d@_x000C_Ûè!}b@&gt;Míÿà¤_@µ±_x001E__x0015_«Ë`@û-^¼c@_x000D_Uìå_x0001_Êc@lx2_x0004_ï,d@P$ÊC©î`@ö_x0016_×Nüa@®E3_x001A_Ìec@pà=%$`@¬!¯f_x0010_¸b@_x001E_Tº7Æ¹a@ßx%Ç`@ÃÒ_x001A_1_x0012_b@_x001E_tç_x0005_c@_x0001__x0003_Y¹OÓz~`@0%_x0004_Sù_x0015__@¼_x0016_ön_@s80ªHd@S¡Ì_x0014_Ívd@r¬_x0012_-rõ`@Í³_x0014_òa@tÛ´ËðNd@²Å±T1¢c@FýêA_@È9Ã_x0010_øIc@É7þ÷	{`@ÖÊÑF;a@/@_&gt;/M`@ezv&lt;¬_@ü_x000B_7½ `@¼WB_x001A_®a@_x0007_äÇ`@Qöí8_x0015_c@V5­òø`@_x0017__x0002__x0001_BGa@¡L$¹þSd@¸Ti`@|_x001E_½¾_x001A_c@8Z;ðFûc@å­£õRd@_x001E_³&amp;ÿãa@~-,¢c@ºÛ^q;Md@5mm6{&gt;c@Mx=_x0008_¾b@_x0007_O_x0013__x0006_	&lt;5a@_x0016_g_x0002_ø_x0007_`@8F*Ù7^@0Å3üU`@_x0011_Æbhµb@`ý_x0011_d	õb@cÈÀ_@Øõ~Rd@Q+_x0007__x0010_ç_@[ýPz|`@}yòG_x0017_R`@®Ð_x0010_ ,c@_x0008_$:Ô_x0003_¡`@Ei¾äpd@_x000E__x001C_§È_x0005__@Z Âô_x0014__x0008_c@_x0006_u´ß_x0018_d@ T_x0018_Ô%a@ÑñÉb@_x000B_ûîC.	b@Åë.I¬@^@â_x0004_ææÍa@³@³_x0004_{ca@@ÿ¦Ab&amp;a@&gt;×)Á_x0001_ù`@_x0001_É\¦Ám`@½{Äzvöb@ö_x000D__x000F__x000E__x001B_db@Åÿs_x000D_Z¼`@Ö_x000E_¡[_x0014_	d@ÏóÄ%è`@&amp;8Ø_x001C_Æc@_x0002__x0004__x0012__x001F_s)b@t³eÂ_x0019_%_@÷;_x001E_W_x001E_ÿc@¯XvCÊb@H`_x0012_ã^@v_x0001_ý^@vÆ©ù©Ø`@ôwÕæÌ×c@_x0010_Ûr;ßa@_x0005_«áµªîa@HD#Ñê_@«Ô³1hb@¾£|.µ_x0008_a@³ÖB_x0003_9c@Ã×_x0014_Gç`@Úfêó^@|¿ÞB_x001E_8c@_x001C_pZx«`@OE®rõ_@wé:÷Jxa@L¶tZ^zd@qß_x0010_Ò,b@²¶_x0007__x0013_íùc@_x0004_19è`@_x001A_æW/DÈ^@îõ\É`d@Ða|Hb@=¿A²|Aa@Y_x0001_:_x001D_Ta@Çg^#`@+ä_x000D_/yb@M¢Ú._x0001__x0002_ð§`@I_x0005_kÏäb@R_x000E__x0002_xfc@´	jzÄc@!:ú_x000D_!_x0007_a@5:W_x0005_`@t¥Ô¿_x0016_c^@#G¬è/b@¯ÝbªiÑa@íL¢&gt;Ï_@£Aq4`@©³°ê­7c@Î¡fÀHc@_x0008_å5@ü`@ãÕÝ_x000F_¬ud@qcFjF9^@pRza@fága@_x000D_f_x001B_`@v&gt;5^Eâb@&gt;L_x0013_Ï8¦`@1WÏoI`@_x0003_y/¸vb@ÃyÊG	a@{_x001F_NÈ±_x001E_d@dæ·uÎa@é_x000E_?h9.a@°ÿ)[xÈ`@4$MÁ`2`@_x001B_·Z÷_x001F__@¢ÆC¿Ïób@i¾_x000D_Éµ_@_x0002__x0007__x0007_kÝód@_x000F_¦Ò_x001D_Ð`@Êà%¿Aa@_x0003__x001D__x0001_ïR`@y£_x0017_é|C`@¦íå6_x001F_.d@ç._x0015_°=Ñb@:_x0005_bPÍc@â_x0006_*_x0007_õ c@*¹xN1`@ä_x000E_ß°b@_x000E_ã_x001D_IÜ_@ßÇµq^@ciçc_x0006_c@´_x0018_B|¼a@^Y5XMa@âÖ2¯_x001F_l^@þç[s+b@Ûß6r¶b@_x0004_Q_x0001_áy6c@M=é_x0006_oc@V£]Â_x001C_t`@_x001A_¼0v=÷^@þ_x000C__x001C_V!Íc@Êù_x000E_ä_x001C__x0003_d@j,fÎP_@Aid×_x000D_b@_x0007__x0019_^µõ^@a_x0011_ÑË.b@r_x001D_¡¶`@_x0004_ÁóCZla@Òt3_x0001__x0002_ÏÈc@VÓ´_g_@ÆYt_x0018_&amp;x`@²Ð_x001C_b_x0012__x0008_d@Ç]f_x0001_ìGb@élû[â#a@ã§+)Å¬c@ @Òò_x0013_«b@^öôW{¢a@{}É2ûc@N?-_x0015_c@&lt;_x0008_Ïbñc@_x0002_å®ú*_x001F_d@_x000D_¾ûk`@ ¸&amp;ò_x0007_a@Z0g®c@§«pN_x0012_åa@ÊÒLºHb@¦;_x001C_B&gt;§b@dýö_x000C_Qfc@_x0004_Áî9º`@eõ#Yæ_@/97q`@×_x0008_âP_x001C_b@ìV\mc@}_x0013_P_x0016__x001F_ý_@&lt;i?¼Ð_@8Òïªü¶`@&lt;ª;_x0019__x001B_`@ãw_x001F_^@piç9%c@8éÙ¶_x001A__x0004_b@_x0001__x0002_¼__x0005_yäa@_x000E_·_x000C_Tka@_x000D_¡	_x0005_£d@¹lÛFÂ_x0006_a@ã¤-KbMc@Ñó£©_x001B_fd@¦j8"Ò°a@£¯È_x001B_VFb@LSJ0c@6Göt+b@(_x0011__x001E_^@Em_x000D__@@Þ__x001C_&lt;c@üW£¶_x0005_a@ãY_x0013_ §d@F÷_x0019_´~d@ÃóÓK_x001F_Yb@°æA¼_x0019_Ù`@Ö/¶Oåa@_x0017_}d²a@Bilä?kc@3²üü+c@&amp;_x001A__x0007_ânc@§ýZ6d@ááOc@G_x000C_-LA`@õ`sa@¨Ë4®_x001A_Û`@qFÔzSË`@(ÿY,Wa@`_x0015_TÿXb@ÓvA_x0002__x0004_¡)`@ä_x001B_\_x0012__x0007__x001C_d@s)_x0008_Yh;c@k_x001F_º2`ñ^@Å¥tþÇÈ^@_x0002_ªb_x0008_WK`@ôñØ¯b`@Úéb@úÐ^&gt;b@ýã_x0010_ï=`@uä[_x000B_s`@Øá¸Å¤Åb@¯a_x0010_`@_x0003_Ä.lA^@ûJÍ^vW`@ØÍâC°åb@h_x0007_ ÄQd@£y_x000D__x000E_u`@YÞzM®b@&amp;:åP×_x0001_a@ñBñYba@©½Øß_x0006_ýb@UÍ½ë$b@ÇÍ¼^`@l±·Y_x001D_`@_x000E_r_x0014_Hca@\ç¼j	c@_x001F_»³F¶od@_x0007_b/_x0001_Ý_@ÐÙa-[b@_x0018__x0006_£{±_@¼/´`@_x0001__x0002_5_x000B_Ñ_x0007_ba@¡Y{µc@Ê´¥_x0012_a@)®:9.à`@¹!._x0019_ÎËa@üC3Éza@J_x001E_j\`@§_x001F_ä@Mb@ãz_x001A_ZMxb@®l[_x001B_Ec@Sn67Ïc@_x0007_¯8èo3^@&gt;SáW_x0006_a@º7Ò#d@ DfÍ_þ^@õcK_x0007__x0014_`@nÔ·@`@pJ®$¿_x0017_d@æ6Ðá_x0006_d@÷pB&amp;&amp;ëb@×[«UP^@@»ó®²äb@ý\Éû_x0012_a@#Í7jÌ_x000D_`@_x0005_ê12_x000C_`@BäÌìÑb@ÌË.-^@_x0011_7¸Fà_@®ÿØM|¥a@ã_x001E_²a@y[_x001F_bd@Rn­^_x0001__x0004_ Xa@HR¾_x0005_Jîa@b[ánuud@µ:_x001A_ÅºÞb@W}_x0014__x0012_Qa@KK£¤`@,8Í_x0006_/-d@êmxd@ 3._x0018__x000D_Ab@&gt;_x0014_û_x0003_+b@Ö_x0007_Çh#(`@&gt;«£)6]d@)ÄÓØ_@_x000E_k°_x0016_ãb@þØø_x0017_êd@2_x0014_(±gc@ç·ké_x0002_c@yàà_x0007_d@£¿E¼^@nU_x001E_U_x0015_ýa@_x0004_^zAb@í_x0005_ë_x0008_äb@_x000B_ºÿÒÇæ`@áhJó8`@¢´Øi_x0005_Èa@_x001D_?½jb@&lt;j5Êa@±_x0018_ç$a@cÉñÏ;d@_x001E_¯_x0002_Clc@\K_x0013_ù×`@F_x0003_ºÌvÿa@_x0003__x0004_Üã_x0018_0?x^@_x000B_nÑÜ_x001E_^@*¶d_x0006_kc@	_x0004__x0005_Wc@Ô_x0015_ti±zb@_x0017_9¹_x0001_°Ld@_x0018_ÐðFC:b@_x0005_2àº_x0016__@Iýh¡°4`@gý}ÁÁ`@!Ã1Þíc@þìd|:^@¨e-±×x^@&lt;ó@t_x0008_)a@ò÷!×|¸`@£_x0018_ð_x0003_E`@$:Ï_x000C_ga@z5Y[ÿ²_@G_x000E_bI_x0002_â`@NýºH8d@|#:(o`@Ûò`_x0015_a@4"óÊßÖa@_x0006_V\ñb@ìH&amp;Ë2b@_x000F_#_x0006_Îìa@ð¨n	La@P_x001E_o»_@vMÑk^@¢vO/|_x001A_d@QXÎþÑ¾_@Bª¥_x0005__x0006_5^@©çDöOa@o_x001A_.¿_x0004_d@½³Èó"÷a@t@óM_x0001_b@_x0008_"N_x000E__x001E_d@åÏäØùP`@CxºN+kd@nhI}[a@_x0011_ áÂÇa@_x0001__x000B_ÕAáb@,ë:phb@_x000E__x0002_¯z2_x0014_c@K$Üs_x000D_b@9Ì¾Úc@g|Y_x0014__x0008_`@_x0008_¬uÇ'_x0003__@XyýuÙ`b@îE4_x0001__x000F_`@síÖ¡ãa@UÍÍrc@P e:"c@_x0018_1øza@A;_x0006_Ñ_x0019_Þc@&lt;~ q$¡a@ßÀBhba@çañzQb@E_x0014_BqÑ?^@w	ÚÖ_x001F_`@_x000C__x001E__x000F_î84c@]äüB¦c@¥?_x000D__x001A_"6`@_x0002__x0003_p÷_x001E_ßb@_x001A_&lt;Dùb@4Ä©od@¥ÚRáÎ_x001C__@ú´¾tc@¤J°m:_x0017_^@x[Ù¶Å_x0017_c@É_x000B_¿:a@ñ`¤·ïc@Ø_x000D_ÃúLb@'#]ÄÈl_@¡µ§c7b@Êök'¹c@aìV_x0008__x0018_d@)_x0012_J_x0001_Wa@=_x001A_S¿Ïb@áfTä¡^^@t_x001D_KOb@eÒû¯tb@¸_x0005_5ÀËb@ÜÚ_x0015_ï¢àa@5îØ©3c@ü_x0016_	H"Rb@Ù_x0003_ÀJc@£º9ýHò`@=ææ°ùÑ`@Øö#2Ëa@dr;ªja@4iJ+¦c@xp´_x000F__x0008_3`@zû±h`@ÆT#_x0001__x0002_]Qa@__x000E_Ý"Sôb@2~ð»ÏÏ_@¼_x000D_iïb@U±_x0008_%T`@!ûDs`@Än_x000E_-X"c@ýYÉyc"a@¾_x0011_Ô_x0004_ûzd@¼á_E©d@ò6³_x0015_¿_x0014_b@ôa¾|+_@5_x000E_Ü 3Z_@ñF_x0016_)\xc@ÉÆÛ®_x001D_Xc@_x0019_¹&gt;×`@íÜæôc@Äa;_x0015_HIb@qZ@b@:©_x0001_zMc@ÚÆqkÂÝ`@ðxä_x001B_+`@Èdo6_x000E__@sØ_x0004_@Z`@D_x0014__x001D_X0c@ö·¥{V`@$¶½úc@ÈG_x0002_Þ5]`@¬Á7_x0012_|Ad@P½ac@ùD[®W`@*_x0013_ala c@_x0003__x0006_ý¸P»}Îc@*ÿ¥²~a@Jé0Tbib@!_x0004_X_x0002__x0001__x0019__@!¸UÐ_x0005_Ø`@Uãwý_x001A_b@b¬_x0014_	qd@ô{¼Qd@_x0016_PÄ_¿c@Ýý Sz_x0006_c@¦òJ¯a`@·õ³Ù"b@l:&lt;b~b@1® ,_@÷:¦XâÓc@_x001D_[¶-_x000C_d@ü_x000E_ó}a@tQ½i_x001D__x0013__@èÉþ¬_x000D_®c@aøÕça@Ñ¾Sÿa@«÷pß_x0017_`@Âs ¨_x001C_b@Òp@å&gt;wa@~¦ÕW_x0018_^@ËßÎêñ;`@ð¼_x0019_O§7c@úd+_x001C_ ²^@âûµì^áb@É&lt;_x0019__x000C_À_x0005__@qÇÖ"_x001F_§b@_x0013_ºmã_x0001__x0002_7Ma@u@5$²^@|w_x001C_wÑa@¯Ì_x001B_ÚEd@NOXàG_@_x0007_,Í_x0001_Z÷`@Á²ä9¡¬`@Ö,H7«èa@w¸°rÈ?_@»ï_x001A__x0007_bb@+ä_x0003_t=b@\ñÕ$d@7l­ü*k`@ÊÉ ÷_x0019__x0008_`@w{¤Nþ¦_@ê±_x0001_ÛÇEc@I_x000C_5ûüåb@_x000D_pSob@}ì`Æ)®_@7àÄÚ&lt;üb@ýã_x0008_W{-`@×_x000E_ÒoÄK^@uZ¤Êzèa@³zäRâa@õÍ7âqÍc@$Ó×J{b@".&lt;ÜÏ_@½+íÃ`@åå_x0006_t^@Í­ôù:­a@ª÷_x0004_dó_x0015_d@O@¬ö_x001D_}c@_x0004__x0007_R_x000E_)/b@ÿ7_x0002_+Xw`@)Ohéø_d@!OSÌ_x0006_c@ö®ç^@_x0004__x0001__x001F_1^_@=¿a4d@_x001E_Dß_x0002_!+d@Ð«ãìa@ZD_x001C_H`@­Ã7ÿ½a@íðGÊa@&gt;òCï_x0001_^@}p_x000D_æ_x0013_bc@_x0005_)®uE)c@^Ë_x0014_IÞ_x0004_^@Ü1AøPa@AÅ$S*a@yÐ&amp;ø_x000D_Uc@¨H.c@ê_x0003__x0019_@K_x0010_d@Ú¦Ü°»_x001B_`@rÌ¬_x001C_a@NÎK?`@_x0015_*Î_x0013_`Ó`@_x000E_ê;½E_x000B_^@i7äÛÒE^@\q¦R»^@+úÎh³_x000E_^@æi`1\d@*ÃßFk`@~|_x0002__x0003_Ia@Ð÷õÒa@È¹D_x0003_ëc@8÷»»Êfc@E_x000E_Ö Ja@ A«ª²c@æð_x0001_¼á_x000E_b@II _x0014_c@ã=øÆÝc@_x0018__x0014_9Àc@äüÙwÓa@Ê_x0017__x0011_Ýj`@·R;Y|`@ù®åÉc@úÖØäE:b@ÌG.e_x0013_N_@&gt;puwlÝc@Ø%êÒùæc@j)n_x001D__x000B_b@ÆØÔ_x0008_,wc@Upä\Ga@Õã55W_@L7æ_x0007_a@ºHZb@ìÎps?/b@_x0013_ïr§`@M«"ü"^@¡º×fZa@d¶A$b@	¸_x0005_spà`@²	7&lt;u¬b@µ]Tmuþ_@_x0001__x0002_ó(ó_x001B_w`@Ú4|EKb@Ú0çå¿L_@¹òÒ¸÷^b@ÒÅ_x0008_Ë_x0012__x000D_d@¾0_x001D__x0019__@__x0016_Fst×c@_x000B__x001C_&lt;×ìa@@Ü´ó_x000F_c@ª_x000F_3Ítàa@0ü¼c@Hw&lt;ä^@GWèè]_x001B_d@B_x0019_3ú]Ñ`@ÁyA©A7c@Svå*)Pd@,¿Êpd@bP¹§Íc@À²ÜU`@üJåîwd@Û¦MJÒ_x0008_^@SÍí^@N(_x001C_ù_x0018_6d@ôKbK_x000F__x0005_c@_x0007_Úg«_x001F_d@ÔHj@È_x000B_b@ý?_x001C_Æ1`@ÝlD£ö`@áFõ_x0011_çÙc@FÍ#¤Éa@ ®Û5ç0^@î»*_x0002__x0003_CÙb@ç3_x0015_7&amp;]^@Qèµ_x0016_j _@8úÀ÷Æòa@_x001F_md_x0017__@åbµÀ_x001F_d@_x0006__x0014_ëÞ-b@{PØ²A_x0007_b@,Ìí(A=`@n7nb@_x001B_}ã_x000D_§c@*Y¹Åud@V_x0010_Ølc@Eò°µõ_x001E_b@8X#àwc@×.ÄÙi¬a@¤_x001F_e_x0002_{`@lfÃ_x000D__x0012_7b@	+ÛJ¬_@_x0004_¦á_x0004_q_@OJåwa@#¶ ´`a@Õ^~íXa@imBd,A^@­JÊd1Ìa@ÚM_x001B__x0016__x000C__@_x001A_Ó_x0018_ik5d@¸,A_x0001_Q×a@ÝlXqZc@"í_x0005__@Ä(¹_x0011__x001E_b@;N;rì`@_x0001__x0002__x0007_VàÕ_@nÄ_x0002__x0001_n a@t)ùitÍb@Ö²ñþd^@Fð³\Äc@Ä	Ò_x001C_ÞZb@§þzè½_@_x001A_¢d_x0016__@_x0015_{vðÍa@ÿëSÌÒ_x0008_a@_x000F_ÆuFÕa@á¹ÛJr_@_x0016_±_x001E_2õb@ù8&lt;ã^@çð²%3`@-G{ÅIEa@Æ ¼_x000B_@î`@Ò&gt;cØ]ç^@_©zX_x0016_µ_@z÷ú`³Ác@PFØd±`@®ÆÁ(® `@:ßÕTua@_x001E_ÔFzÝ_x000F_^@_x0017_îVÀ³_@_x001E_zeÊ5ï`@Ûs9jZÏa@¨êÿb@_x0014_]P¾£_@2K¦5Ûb@¦&lt;gð*Sb@_x0004__x0018_¶_x0004__x0005_Q³_@öäú´õ`@+¾¼_x0002_üb@*\rr©èb@ª_x0002_%þ;I^@Ú_x0003_._x0006_«b@ï,_x0011_Jzc@¬õ_x0016_u)ób@µïõÂV`@¯¸À^@7.n.Íg`@%ò_x0008_Â`@ý/vd®`@]h&gt;ù¶a@_x000F_Ò*_x0017_îßa@]Ð_x0013_¹Í^@_x000C_Æ_x000B_kJÐa@vðóBb@lü_x0003_X"Z_@Þ¿qÆ¹a@_x000E_.w¨0d@#¥ÈíTd@xÿmÙ?d@Ø/Åsþa@¹_x0007_n.­¯^@ÁeráYb@ÅOÊPÕb@Yík_x0011__x000E_w`@ò½"WöHd@_x000D_GÏöí_@Íî,÷X_x0013_^@þsñ_x001C__x0001_Ba@_x0001__x0002_à4,¸y`@.qjaD^@_x0014_ÀÚ_x0003__x0014_È_@æ1ØM5_@S`çï`@`ªúÍuê`@iª_-õ"d@ô¬Í³®b@[!¥D"c@æU+f½Ôc@_x0006_ 6Â_x0012_a@Uû®DId@úû_x0012__@#ù?E^@/ÔÜ~¸Lc@@É¨¥Ñha@«3jré_x0012_a@XÕ¦ô_x000B_td@ÜDªû¶ß`@I_x0007_&lt;Ï_x001E_@`@I}nt/¤`@_x0005_ýDz¯c@õ®_x0002_1¾1a@÷UÂ La@_x0012__$iÔ^@b_x001D__x0015_Ñc@Ñ¡S_x000B_Õc@¹¾µ»_x001B_ha@¿üÎ.^a@íçÇAxd@å_x0007_'_x0019_+Ø^@ì_x0010_ôê_x0004__x0005_3_x001D_d@Ò_x001B_¶oa@ôÛ=&amp;_x0014_»c@ßbÓ&lt;`@vºDG¾Mc@_x000C_ ©_x0011_éc@'¶u"o_x0007_b@`óÝÅÎ_@çU¸[nH`@7©_x0001_Gc@pgÓî_x000B_a@æI_x001F_¤uÓ`@bÑvÛjqd@¼ðÂ&gt;ô_@jÅ¤ _x0006__x0002_`@ðSËÔza@è0#õsc@Q4º0(^@~$Ï_x0007_c^@_x0008_Dëwmi^@°ÏßD1d@_x000E_¯gc@Ôa=Iôzc@^þ¬7Ò`@åü%·Ú`@_x0003_Øï,_x0005_`@m_x001E_ÙÊtßb@Ln_x001B__x0018_±~b@¢å_x001C_à`@_x001C_b=~_x0003_b@~õPï®c@éº+^ü·c@_x0002__x0003_jP_x000D__x0018_ù`@ópSLó_@Óïï6ýc@ÂqòSd@ý?Ñø?öc@Ë_x0016_é:4c@¯_x0005_zeWb@µ-Ô:1`@È%_x001B_¿é^@Ëõô2M_x001C_`@e%_x0004_:=[a@-Èû	jºa@xýi95c@ßdñ¾ê_x0007_d@+%ËÌ9c@ÜÎCGµw_@þ_x000B_Ìéø&amp;`@ûÔ:`c@_x000B_zT(c@_x001C_Û_x0007_ÝÐb@ë_x0003_sÿÔ¨c@)_x0011_®!-Gd@M*	_x0017_]^b@_x000F__x0008_¸;^@_x0019_Õ_x001E__x0005_d@Ó®¿´Ñ}c@LxGw/_x0018_b@ÄÿÄ¿æñ`@L_x0015_M_x0012_Ú¥b@_x001E_kÇì:pc@ßß_x0001_ÿc@_x0017_i_x0015__x0001__x0003_õàc@7?ó*¦§b@O³Ö2_x0002__@ZXÝ_x000E_tb@2wèÞc@D.n^å"_@qøåz¶Md@D_x0002_¸é±Wa@¡ÖüQ¨á`@Ç.³ub@õÑK§Ñ_@?Ëiºd@¡Ã´¤ñb@²_x001F_ã.c@'AS Ãc@_x000B_a&lt;_x0002_b@H&gt;_x0006__x0016_g``@køG_x0012_õ¡b@ÿ@g='^@pù5²¾a@J[Àç9c@dÀ:mÖêc@|Í_x001A_=_x001F_d@Uo¨&lt;_x000B_b@,§GLá^@Èß_x000E_åb@Þ²_x0011_PuKd@,ÊÊMc@TÌdô`@HÕÓC¹a@_´Ì;[¡b@«b¬Û'Ùb@_x0001__x0002_ÿ}»í_x0003_Ud@íÅ&gt;²b@8Õ_x0018_Ûy_x001A_d@_x0011_¢aØf_b@_x000E_&amp;A_x0017_2c@=Jæ¡k`@ü_x000D_~ú`@Ù!qÐ_x001E_a@³f_x0013_v¡`c@7.ß»_@6°ågy'`@/_x0010__x0011_î Øa@~_x0015__x001E_3d@JÂóY	_x0012_b@¶a$+ëxc@Â.vTqa@©a®*d÷a@_x0013_£&amp;_x0005_Ýb@_x000B__x0007_\]Í7`@_x0015_6Î^@Õ»KPsö^@_x000C_Dæ_x0017__x0008_d@XËP©tSa@iôº3-L`@ðI®Ætè_@Ðísµ®^@U}öp6yd@|f0»°_x001C_b@_x0013_ßÒ{°b@_x0006_g_x001D_íÈgc@j0W7ç_@ò¿k®_x0003__x0004_Â×c@´_x0016_ô[åb@_x001A_µ# Ïwb@_x0002_&amp;é´-a@º]_x001A_©ia@"®_x000F_ö®a^@Êz©_x0013_d@Äyï=Yd@t!-_x001A_c@£;,,´`@;_x000D__x0003__x0015_(_x0012_a@eöý¿`@æ©%a@W·nd?d`@çßÂLE`@¬2F«J_@ö_x001D_JìTc@Û.:,y^@én±èa@ïº©7c@`!+¶`@_x0005_¯_x0004_\ú_@{NoýÑb@J_x000B_}-n3c@Õ_x0015_vÔ_x0017_;a@Yº¸Pc²a@æâmü~c@¶zÃ_x0001_1_x0005_`@_Ø!s`@»Ï_x001B_CÈÌ_@_x001B_!Í(¨Êb@èÂ£À÷zb@_x0001__x0004_¸×úðÑÜ_@_x0008_®EQämd@£[YcÍqc@¶¬"ÊÇ[b@_x0016_qk_x001D_a@»9]_x0002_±ùa@_x0014_ßÆ¯Ø`a@R*â°Ffc@¼!r]_x000B_b@^A_x001B_Âa@6F\QC a@âô_x000F_Y/jc@ê_x0005_üo_x001F_{a@À"_x001E__x000B__x0011_Sd@?9³k!^@_x001E__x000E_mO¸b@ö?_x0004__x0017_íc@üYzî`@ #oÞad@À/ZzgÐc@_x0015_æréb@T:¢Ùz_x0012_c@úK³¿b@P÷_x0005_c@ÒPíòÎa@^ì_x0003_-f?b@iQSiÌ`@_x001B_5eEÔ_x001F_d@r!Ûî_x001C_^@vãF+^@H±_x001D_Mb@¨ê9ý_x0003__x0004_Á_@3Ô_x001F_â}@^@}üía^@x_x0012__x001C_y[c@_x000B_öÊbT_@À_x0007_¤XÜha@7_x0013_üÌfb@Ð_x0001_»)¼na@ô2?_x000C_â.c@mÙíâPkc@ZÙ6%í_@Ð8_x001A_Efb@_x001E_¬¡cÄ¢_@ÆÄùöò¥c@DÜÐp´`@ëe_x001A_âþa@ äEP]_x0019_`@öaø$-%a@ä_x0012_«_x0017_-c@Nt'v~a@\öÆO__x0018__@«ÿÔgd_@ÿÇü_x0012_d8c@:[bY´_@_x0016_¦ "Ýs`@°M{_x0002_^@Ð_x0002_yàâb@øf­_x0004_§_x001F__@¶b_x001E_ÿ_x000C_a@_x000F_[ü»»aa@dïHM$}`@_x0014__x000E_m9Z^@_x0001__x0002_ÌÀ©z~b`@×+½p`@èGàMÖa@¤QYû_x0019_(^@_x0010_©þ_x0003_b@qP2a@Ú£Óçc@ÏãV­'^@_x000E__x0019_&gt;A×`@'^Q¬¤_x0003_a@zqÕ¢a@BK\_x0012_Õ³b@Ìkú8_x0006_b@$¶zb"c@_x001D_ÛÏ·û±`@¬±Í kd@ uÐ_x000D__x001B_d@Î(ÑBïd@ëy_x000F_#a@Ì$&lt;@a@8PX%c@:ÉóMç°`@ÒÚJ_x000E_±_x0013_`@xöY÷Kb@ÔÓÇ&amp;`@#ÍS_x0011_­u_@T_x0003_h^\]c@Úvã_x0010_îÙc@_x0012_ò'öbçb@w_x0010__x000F_ú$Sd@_x0006_	ò§cc@óÚ«_x0002__x0005_Èß^@Jo_x0016_Í	a@²8_x000F_øn`@ØÉOëÎ_x0010_c@ÁMÜÕTc@ Ôb_x0004__x001D_c@§þßJp._@{Ä¼þÃ0a@§(_x0001_ÖÏÙb@7ìÈ§pÿc@Þ´µ_x0004_±bc@²p_x0012_ø_x0011_`@ôGEÑ5^a@ð-ÐÝ}`@Üx0èd@dÍ_x0004_,gÇc@{zµ%ä`@6_x001A_U_x000C__x001A_d@:ü¶·²a@zç'Ó_x0008_+^@nb¤É"d@(¼_x001A__x0005_±`@_x0019__x001F_%_x001A_øb@_x0005_ä9³6±a@£Ì_x0003_kÀc@±¨_x0001_ÿ°`@LÚ]z2a@_x0008_UEëÄ5c@öp_x0010_{«Ka@_x0006_êçs¢a@ðÏzP_x0001_c@SõÍPGa@_x0003_		J+&gt;c@jfè¼b@&gt;£é,^@uºß¾^@_x0006_¦Ä($d@bý°DN`@N(ª}_x0008_¹b@_x0008_±[o_x000C_b@_x001E_(i»_x0001_a@Õc¢õ^@×ÍÕü´`@:_x001E__x0001_1:b_@HÞîß±^@îú_x0002_ ÛO_@ ·_x0007_M÷Û`@_x000D_y_x001D__x001F_à_x0012_d@pÄ_x001F_Ä÷-a@¬1Á-ÂÕ_@9¹¾DÀ`@_x0004_ýauc@ Ö7äÙb@j8Mïo`@_x001C_1ëLO`@¦D«rX_x0004_^@_x0019_v¦Hd`@®Jê=_x0005_b@^ìÃàw£a@Àq-èèb@^îõ a@b©{-¯`@4+UÑg`@ä¯_x0005__x0006_²Lc@ùwt}®b@(ûoÓT9d@R¤lÖl÷`@_x0010_	³îþc@ç0ë)èO`@µ&lt;Yþ-^@_x0002_ç¬y³¨c@µ¬Ë_x0014_fb@_x000E_ìï¼Z^@w¡Íb@_x0008_ã©_x000C_!d@._x0001_Óh½9`@õùµË5_x0003_`@ÔÐ0ß_x0002_9d@¨Ö3ã _x0006_a@ÈdÔ	èò`@¸®À\Ad@2R@~ýb@ÂÆª·Ò÷a@·«_x0010__x0018_â`@'Éÿ!åÆ`@Ð_x0013_Ñj·b@»6g$_x0014_ôb@è²_x001B_¼_x001F_d@Æ¯æ_x000E_Û"a@_x001B_WOÏ_x000F_`@±é_x0004_wd@_x0011_q¡U¢`@*eDîc@\¯®Ãs%a@J_x001C_{âR^@_x0001__x0003_¥r6I{d@ÆkÞÆöc@¤Â'$£b@à_x001A__x0004_ùb@_x0014_B~ÿïc@Õ_x0003_b,_x001E_Ûb@°¹_x0013_4_d@UJÑüvc@|vûÅ_x001A__x0015_c@_x0001_©µ"Rb@m/¦ªÄ¦a@_x0016_ÁÖÅpb@ê|Ú¢¢:^@\Î½îã	b@¾¨P¥4d@_x0002_%_x0018_à©c@ú#ôj¿{d@x·ã`@p2Nøa@¯£&amp;`c@/kDÆï^@®Uæ_x0005_ÅNa@*?â¤6`@yV_x0010_¼Ë`@_x001A_Í´mðòb@Ü*ÒuY_x000C_c@À_x0015_«`ýb@åkC7 `@z^²Uc@_x0001_¹,ïKa@@X5_x001C_Bb@ÍÐ^5_x0002__x0005_Y_x0001_b@_x0007_S¿±X_x0006_^@ÿz`_x000C_oô`@?öÔ6öb@¾¬íÑb@¹éÐö¡b@Üæñ_x0003_ùdd@äV$Æ1^@ù\ÏI_x0007_Î^@Î8¸ä¹c@XíéKé÷_@4ut£`@VÓSÄ6Tc@_x0004__x0011_&gt;©Sa@_x0013_ãïÆ_@C)Í`@A`á.Æýb@@dÅq^@ÒÒ_x0004_é!c@¦	Ð1@æa@¢:'Zb@3DGyÓ_x0003__@ðs¬aòzb@ú(²+vPb@«¼z_x0017_%b@ÓÂ²+ñ}b@_x0003__x001C__x0019__x000B_	1c@_x0018_­¶_x0001__Xb@¹Âx_x001C__x0012_a@±r_x0010_qb@äÚÕíì`@Ê×_x0016__x001A_N^d@_x0004__x0006_D_x0003_¼«_x0007_d@XøL/qd@NÆ_x000C_LÍó_@ýxSb@©r_x0001_Fr_x0018_`@x3ÄR_4d@è{ÓªÇc@Ü ©tìa@åÞAcþ~d@ÞTÐ`Á:c@2_x0003_,$Lë`@ÔQ¼«ãk`@2iKHR_x001D_`@½±$_x0004_M(d@Ü·_x000E__x001B__x000D_b@æt?;_x0016_a@í¥r]Âc@&gt;øXU`@"øsZ´_x0019_d@Y¥HgO_x0005_^@5vè#º^@ì³ àù'a@&gt;I_@ ù0³'×b@_x0015_ÁÉÙ)_x001E_^@yîq×`@öi_x000F_!?a@U®{A_x0006_b@ÑX~é_a@ýÆ£§&gt;_x000D_b@ªw6_x0002_Ö_@~ô×_x0010__x0001__x0002_ÿ`@0×3·_x0018_xb@°v_x000D__x0019_d`@½ñ&amp;íOµa@Ò_x0003_Eþ§d@_x000F_3_x001B_KÖ_x0006_c@_x000D_)_x0019_ua@ù_x0004_eV4^@¿ùÒ¬d@&amp;½_x0010_oùa@·E®¨=d@_x0011__x0004_¬	Qb@ðºª_x0007_xo`@à_x001E_Ièë]b@ç_x0008_Æ'c@_x0002_§UdGba@PËËfÄc@ë¡ú/ÉÀc@_x0015_9ç@±`@wÙ_x001C_)þId@CçT_x0003_»c@_x0010_%ü¼`b@?7¯Q® b@JáXì`@´díOÂê`@_x000C_õq:_x0019_O`@%`Ñ_x0010_^@uØ6¥!c@ë}ñÏn`@»!°ô&gt;^@eã_x000C_úFc@ec¦Pyb@_x0003__x0006_RÖò®ßb@òV.Û}Ha@²ÌtíÜb@´_x0004_)óc@_x000D_tH"qd@Q_x001F_Â¹§_x0006_b@3ÀPW¾d@%´S·)Àa@_x000B_ÝîA§,`@­X#©_x0018_ra@,Å_x0011_V|b@ÝßËoÿ`@×_x0012_Èîa@ ðB!a@ÖPs± c@î¢ç_x0002_¸§c@l?¯`@ÒæÄ_x0015_Lc@_x0007_§_x0015_ªM+c@é¿_x001E_»¼a@_x001D__x0011_sØ®ëb@_x0005_¦Î]÷±^@LgãÊ©_@ÀÑ	Vd°_@Ñ3þ_x0001_Ä¡c@5_x001D_±Iºc@e3Ú_x0007__x0015_c@»_x0010_b@f_x001F__¯Ò:_@âÛÍb_`@&gt;4IJp_x0010_a@@ß_x0004_ð_x0001__x0002_9¬a@8ÔËÎ_x001D_c@D_x0010_Êïïåa@_x0012_&lt;Â{Éc_@35¦*J×a@â­Ê2¿^@_x0014_é·_x0013_a@H»H_x0011_Y9`@@?RÅ:d@Æ#ì^@_x0016_Ì+_x001E__x001B__@_x0018_ÕÙW²]a@ìÔYpÿÏc@¯_x001C_JZÙc@#tõÔó_@`­_x000C_*§gd@_x0006_Ù_x0012_ _x0008_d@_x0013__x0017__x000C_G_x0008_Í`@ÚáÎ²yÐc@_gü;`^@_x0006_ãïÏ_x001C_^@ñc}c@ bïxâoa@lEª_x000B_ó©^@,_x000C_æ"_x000E_b@YÞÃ]b@§{qwH´`@_x0014_\Ö_x0014_:c@=åÀm2^@Sz·¹ó`@_x0008_ ´v¼Ha@ô¦÷¿fd@_x0001__x0002_e_x0005__x000C_o_x000F_`@£_x0008_ì_x0012_¼c@ãîÄ_ºa@*Ñ_x0019_LB_x0008_c@ÅS&amp;8J^@_x0001_¿)\`@ëDÙvd@_x0003_)_x0018_ñ/a@?s_x0019_=¡id@8: 1Yñ`@M¦ÉÔ¹u_@Öû¼+_@ÒvMÝ¤ôb@rg_x000B_¿àc@+|´	´`@ß8öÐvd@×w_x000B__x000F_ô_x0015_`@k_x0012_³L×äb@M_x0003__x001D_þ_@°§\^@+eC¹Åb@O_x0003_®¹Ûm_@_x001A_ÞTv_x000D__x0018_a@Gé÷^Ec@òCB°¬`@B®Y&amp;îb@_x0010__x0003_EP_x0012_c@s_x000D_÷_x000B__x0012_`@9³Ág_x0001_W^@+Oë_x0014_ù`@ë_x0001__x0006_3é_@IøíË_x0001__x0002_Ðba@_x0003_+×6a@Ï0-_@lqÃid@$ÒÍd@+_x000E_µîc@¾X]gQb@âÊð\D[_@_x0015_ÚvÑ;ø`@ZO\ »(c@bn·ó_x000F_c@WËÅj4c@/=a@_x001A_òN§§üa@Ìuz¨_@}ÇLµQb@_x0004_Ü¹hc@:N9¡ïa@5Ð_x001D_&gt;d@^Zð6s_x001B_c@©½¤`@°8+lád@Pm¦G&gt;qb@ò_x001E_^r©b@8&lt;àp_x0019_c@Ì_x001C_× ñóc@³_x000D_÷c@ß­\Ú``@°75Hì_@_x0012_í Ã	d@Ò3íÓc@s_x001B__x0017_ó)d@_x0001__x0002__x0010_µQ&gt;;b@¥s9¿Çß`@_x001E_3© ®`@¶×RÄc@_x001A_ä¥¤td@_x001E_Èôý`@²dêW/a@E×·5b@ªá¥7a@ ýGF_x0008_É^@¹D¾#a@q÷ú_x0013_Z^@K1q`Ê?`@_x0005__x0014_4j¥Êc@bíÙ7_x0018_b@ùéÊ ¦;_@7§\ÝÍæb@ß´}z'^@`ê_x001A_s]^@Üù_x0003_ `@}ÈÄZd@»Æ)3_x0017_¿a@:#¯¶L®c@ÈÓ²*¸^@4Ø°}ûa@h¬½ªd@aÂ`Bý`@î_x001A_Ï)à,c@_x0019_ïp_x0007_^@Òc\_@ñÔ¼_x0003_£Ü`@0ÿõ§_x0001__x0002__x001E_Ùb@?'|Ôa@¶&gt;dT`@ù"Á$c@ü1¶bøwa@V_x001C_¨môc@ïË=­ÕÓc@¯ö_x000F_î_x001C_mc@J"u_x0010_a@Ñ_x001E_T¡Ø«^@¾2Q_x0004_ð a@_x0007_?:_cd@ßÀ]Ï_x0007_Id@s_x0010_èÛ&lt;ª^@ÕTºëªªa@ã°_x000F_(dâ`@_x0002_6_x001B_94ëa@à+ìÒÁac@_x001B_ÙìJd@òìKP¼d@½_x001F_°_x000B_µa@Lâï_x000B_Úa@f]èê×_x0007_b@¸§e¼5_x000E_c@$_x0014_©æ_x0007__@FâXÂ_x0018_Æc@á&gt;,ør¯_@*mÄÝ4b@|v&lt;_x0014_bûb@_x0002_þµ-çTc@LlPóo`@Z_x0017__x000F_o³^@_x0001__x0002_ÞìÙS!d@6T)f=Éb@!³PÚëb@lèµ_iÈ`@:¡ÙXÖ`@VaÆS_x000D__x0007_`@¾,_x0017_:d@_x0014_P_x001E_Ýµ¥a@ùK¤s'a@êe_x0001__x0019_ø_x001D_^@.®nôÉ`@Ò¥îµ§Þa@}_x0003_ß)Ûb@7_x001F_à5NÓc@M5´Rïå`@Ô_x0003__x0016_¥a@þok§B`@"NÖ}È^@_x0016_}Þ©6a@ÝEdEUZ`@áÇè¹a@O&amp;ÀóSyb@¨_x001A_´f¥»_@±¸}Þ__@5Ä!_x0001_N_x0010_b@6À×b@L:_x0005__x001D_Xða@!±³çR_x0019_d@_x000E_4|ª\a@õ'_x0011_c_x0012_b@_x0017_ÖTý¹-b@3&amp;9._x0001__x0002_z¬_@º4x§3"`@Ððü¥ub@¦Óq_x0011_`b@ïÝ/!ýd@ý_x0012__x0003_%gI`@ØL@¿÷³c@tëØ`_@ú]!ö@c@ElÀic@_x000D_¿5ì÷Àb@t8sFqc@oÉ¼Dic@ãújC%c@c;þX­1b@¹tæáP^@_x000D_ÎÔ/SXd@¼c$ÌÃ c@ 4_x0017__x0005_,\a@Ì_x0011_ß¬ýß`@88Ø@Ý§a@]y_x001B_4^@&amp;:î_x0015_ðò_@_x000B__x0019_ùõé_x0006_`@Æ?ëg&gt;¦c@ú8M_x001B_l,c@_x0015_îµÉ_x0006_A`@í©ÕjI_`@_x000C_Å_x001B_8+a@NÒ_x0015_Z^d@G/èéi_@l .«¨_x001C_d@_x0003__x0005_R:C¯8@a@öêò-c@_x0004__x0007_¢ÿ×_c@%b_x001F_Åv­b@®¸s¤Gc@¦&amp;_x0015_äb@:ìPb@_x0018_·¼'ä_@Ê5,Mc@­d³~ß`@_x000B_a2×OÛb@¥Ð-ágÀ`@XÎ$µa@ÆpíßS:d@_x0012_û_x0013_|_x000B_a@üéïZ9öb@äãjÏ£`@Í¨¼WVa@@Aª_x0003_È_x000E_c@ÔÀK\X'b@_x0017_-¯­¾­^@°ðú;q`@Òû_x0013__@I_x0019__x001B__x0016_d@¢ÙóeD_@ÚyvÖ:+d@_x0001_J_x0002_ÿKc@ÎR=Ác@ä,Ìû=_x001D_d@yRF_x0001_ëb@µ_x0019__x0003_%_x0002_¥`@Jú3_x0002__x0003_hÌb@ÌO_x0017_þ&lt;_@Iéèp`@_x0015_Ã_x0011_¾fÿ`@ Þæ_x001B_\_x0003_d@¤ûS(`@u¸Ñz_x0007_a@K¯!_x0007_c@sH5N8b@{+{óÀ`@ç/b1Ca@KÌzæâÛ_@zð)MLã`@M³_x000C_¥_x0003_:b@É»Ë³]`@¼¤»T-Úc@ç)$ÅØ}`@¾0Å©ªva@&lt;I1¬ðc@BW&lt;íH0^@¸Ë7_x000B_ja@_x0002_W_x001D_GýÂb@_x0004_Âq·3_x0005_d@ïÉWâ`@{®ö!^@1é²¼b@,ÙB _x001E__b@ø·´õíLc@it_x0005_5óVa@\ Òæ­_x000B_b@ïxè!2_x001A_d@8jÄª_x0001_`@_x0003__x0005_õÂmE_@_x0014_Ye'_x0008_Èb@{Ñ¤a@ê¹_x000D_]a@¿'áfê^@ ¬}Ùu`@_x0017_\ø¼^@nY#\xFd@SÃ¨H8ud@Àâþ_x0001_Âû`@a/'ÆF;d@Ú¼T_x0014_d@àáâ"Qc@}³(_x0002_Ad@±øv/d@xXð`@%QÁa@Fqñ_x000F_å_@&amp;Ç¿ÌE,c@}ÕoÖða@÷_x001C_usÎ_@_x000D_àÜ2ó&lt;b@_x000F__x001B_É8_x0004_8_@fO8Qc@oK,b@Áxn_x000C_ò^@ï{Eá_x001E_a@_x0013_ YLa@¤_x000D_)é­£^@"_x0018_ÜN_x0014__x001B_a@ç`Sp_x001F_ñ_@+õ$Æ_x0001__x0003_í9b@àû¬©ÊÂ_@©÷Âÿ8b@_x001A_ò¥_x0007_=`@4_x000C_ø*]a@A_x000C_³`c@î4î&amp;b@ï'@Ö_x0019_a@Ò_x000D_+ý«À^@)ì;R~Ûb@^ÍCB_x000D_`@/_x001A_&lt;é¸6`@ÈkØd@DéëUuIa@¼^q_x0010_Êa@;_x0005__x001D_~Gc@«ã_@!b@óF_x000E_{_@.nÐý°{^@â~gç_x001F_5d@°YNÈk*`@_x001C_Þ=,ÿc@aJ_x0013_Ò}Ï`@_x0004__x001F_\±s©a@Ëãt_x0003_c@Ji_x0008_%z_x000C__@_x0011_¯ZÑ¯0_@ñ¿¢ºÏc@_x000B_®7Æz(_@_x0004_&gt;_x0002_A~_x0015_^@¶J_x0007_/ d@_x0008_§ëäUZc@_x0001__x0002_ñÿí4=Ma@Ý_x0019_"d@òf_x000D_È©w_@ãº¦böc@·7­;Od@_x0013_{½_x001F_a@ð×Pâåc@ÉÜãX ±b@6eÿ/ò`@Ï»ù_x000B__@_x0016_líAXd@gË_x0002__x0003_5¶^@.dTa@LX*åb@_x0016_?ÜµÌu^@|°Ê&amp;a@»Ð7ÃUa@±JÈ]Û¡b@_x000E_ÌoúÁja@ª¡£ÒË½c@_x0002_x;_x000B_ðc@ÜôeÏ_`@âqKL_x001A_`@Ê·¹ÑÖb@ê:Âª_x0004__x0008_b@C½°Þ¹ic@à(·ûa@KEÈIhÛ`@_x000B__x0006_ìÏ%`@~!)Õ_x0012_a@V4_x001E_a`@_x0012_:FÇ_x0001__x0002_+`@_x0008_ý|ö¾b@1?VÉn¯b@HV_x000B_À×`@Þaáóìa@ÿ§BÅOðb@´ÄÚR)?`@£-ÿ7äc@c_x0015_à_x0017__x001F_d@Ú5á+j_@§+QG_@Õóº_x0014_ýa@©ë_x0013_yõc@-_x000B_ù0`@#Õ_x0014_æ5X_@æõ*`@t*_x000F_Ì²a@"_x0008_¨fWx_@JÏ5_x001B_d@_x001D_³Nñßb@Î-L`@Zºªróhb@d%dØ«Æb@C&lt;_x0017__x000F__x0016_d@nQ&lt;ðÞò`@Áñ§_x0016_Åc@¨t_x0017__x000D_Zý`@_x0016_2=¦íV`@¤Áëå¨°c@9GÔAb@~áåÈWÏ`@·ÂSÝÆ`@_x0002__x0005__x001F_]e]k^@Ë`CÀíÃ^@`JC×dc@`[d±Hpc@Õ²¼_x000F_³ò`@_x0017__x0019_GPÂb@n¦K·lb@M\Îæ®mc@HËÑ!ãÉa@ÉÊªk5_@g®ýüX[_@9)-ÄQ5_@Ïi®*/md@½_x0001_¢/r¥^@£%_x0012_Cga^@Í]Ù|ù`@éçuc@ÅÞ_x001E_)øÍ`@_x0008_;_x001D_È}Ò`@ÐsP^ß2a@_x001E_éÔªÆ^@7S·±\_x0004_b@FQb¢/c@±Ü2^@¶!ÿÒÅ`@¾¯ÇuGd@ØÆña_x0018_c@Ol:_x0003_I`@`1¹_x0006_4_x001B__@_x000B_gfË/mc@h²Ý©cd@¶°~&amp;_x0003__x0004_HÎa@_x0011_`»+Ác@º*Ë_x0002_Mb@[g_x0001_;P`@	¹r`@5êë/c@^Ò_x001D_{î_x000C_d@Úßòînc@'§9Öc@¿?²_x0019_c@-wÃQb@Ô_x0012_2öka@yªÐ_x000F_Za@Xìî¯5c@ë_x001F_ UZb@®ùn_x0001__x0001_%_@_x000E_?xä¾²c@_x0008_DYä_x0012_a@:_x0005_{¿ O^@%_x001B_+w¨_@_x0001_t_x000F_¥l ^@1Þ_x0002_ÐçTd@7ïÔÈáÑa@_x0006_xTj8 a@ú_x000E_û{5^@xØ½Á_x001E__x0013_d@R~@D\_@öà¼cØ`@z¬úÁ^@?ÛjG_x001F_`@Ó²_x0008_È4a@_x0015_*ÍÕEÔa@_x0002__x0005_¤f¬p^@x¦V¯v_@ìo_x0013_`@½_x0007_¾®ªb@V^÷Wd@ÌÏ}`@Úùv_x000B_C`@_x001A__x0014_gE_@öVL¢ÞØ_@Iõ¤² _@_x0012_EX_x0006_Ì`@eQ²_x0013__x0019_Ä`@L¿_x0003_¢_x0001__x0010_^@«lÓí§Äb@3âV+K`@_x0013__x0008_&lt;1_x0007_d@WåÇ¹×`@ÿ_x0006__x0004_Þ¢b@Á__x0004_ka@"°¨¦ c@ð-i²cc@s_r¢vßa@Ó_x0015_ì_x0005_#åa@vE_x0003_ü¯àb@_x000F__x0014__x0001_¡Åa@¬·þ^ed@`OÅ_x0005_a@[vÝË_x000B_a@¤ùÄþ&gt;_x000E_a@Â{M_x0015_Ò#b@/Q._x0012_3|^@¯@Fs_x0002__x0006_!_x0004_`@ðp½H^´b@_x0008_+§L_x0012_d@)v0³Óñ`@DEâæc@àº%£.a@¹Ögöb'^@È{É_x0004__x0004_àa@Wã÷³ð`@pá¾øÅa@b.FIE_x0006__@.Raîc@EÓå_x0001_c@ÂÛãÔ¥b@À&amp;¶xÃ_x0011_a@Ö_x0019__x0018_àÀ`@ZPn_x0006_àFc@_x000D_|bÐ&amp;_x0018_d@q&gt;õË_x000E__x0005_^@(À_x0005_5«Fd@»ù²¬×µb@Î*TDþÈa@·_x0003_¦1Y!c@¹¶Û5þ`@tëÅ_x0012_ba@_x0002_K^ægc@ D_x0002_¼ãb@Ø·%:A-a@­dsm'qd@Þq¿_x000F_{Ýb@c°\ÛÛOb@ÆF-&lt;ômc@_x0005__x0006_8ÂÕÇdd@¥ÜÈ2µc@Â¦_x0019_m«a@²¢5ö_x0017_Hd@*¹;¬×b@Þ°¥&lt;&gt;^@K^Î¿9c@­.1²¶/^@c# Òa@_x000D_#¿­_@¹r½Þ×ìb@RGB-¶`@_x0001_¡w§ge^@Ð¹0p_x0001__x0018_d@åÂ6Vµ	`@F_x0019_ §_x0003_×c@G#ñ[ÅDb@_x0004_ï·pðÙ`@k_x0005_P·ü_x001F_c@_x0007__x0008__x0015_0a@gæ)õE_x0013_a@^D_x000F_ÈÕkc@ß	Wkfa@)Y_x0013_a;ùa@9Ð{a@t¦1×_x0007_a@Ø)_x001B__x0002_f_x001C_d@xOpÙ{a@å_x000F_~¸ÏZa@_x0005_[ñ_x000E_a­`@Ú½nÖ^@·pÒ_x0001__x0004__x0016_/d@pP-_x0002_ª^@l		Î~d@ª¨zb@ó^8Iia@ÑîS=_x000E_b@ÔÒW²Jb@ü7\½ c@J.Ú²Àc@"1;û\d@U_x000D_³¬nd@_x0012_	_x0017_Ú1a@×µ ¦_x0002_O^@ß¢;*©¡`@S_x001F__x0014_õ`@s7[Ttc@²ÐÙÅ`@_x0002_tZæqÞ`@_x001F_*f_x0002_]b@\3Ö^z¦a@_x001B_EÚ_x0014_8c@8j×_x0007_0rb@ø_x001B__x000E_ÜÂ´c@\¿þ'$	b@_x000D_í_x0019_C8[d@±õ6¤1^@'G_x0014_Êc@/ù_x001C_ú6_@å_x000F_%J°c`@)_x0003_f¼d@Fo·_x0005_Dc@B3EwF.c@_x0002_	%_x000D_x³¹·b@_x0003_´_x000C_Tc@r²Ãés`@mÈ"_x0018_6_x0005_^@Óù_x001A_£Ú^@_x000B_mNØ¸Üa@åC­ð®_x0005__@_x0011_Z_x0007_Ã¶d@éP¨_x000C_*_x0007_c@V¹çæèËa@o+äXÛéb@ª_x0005_&gt;5Ì¼`@F_x0018_²-«a@¥Ü%a@_x0013__x0006_Fî¥^@û¡D	Sæb@_x0001_²][Þ^@¿«ÈÖ#éb@_x0012__x0004_~#@b@Ö=bS'§^@=ß_x000E__x000F_à_x0013_a@_x000E_ý#Ê_x000E_#a@M	r_x0004_fd@¹_x000E__x0008_ï7ìb@_x001E_èb~y ^@|Ï;b@#Ú_x0013_z]h`@tÆô_x001F_1ö^@óî­ÿ]Kc@Å"48	b@s|0·`@¢s~_x0001__x0004_æÍ_@_ëZ¬	_@ðHT`@G¸`Ed@»^®öc@^¢Íøña@×_x0012_ë_x0018_2d@¿$U'Åç`@ÔéE_x0003_ø_x001B_d@Ài1²_x000E_Db@=åÈéýa@hæaX¨0`@vÆ§_x0010_4Cb@ (S_x000E_b@¿ì_x000E_ÿBb@Xw+_x0001_RÒa@ð_x001E_(ú9ra@À6ã´_x0010_fd@Ìµ$ú+d@ì·_x0005_S_x000D_?b@p'ça@_x0002_¦_x001C_3è`@{Ü·Ù¹_x000C_`@(·È,úb@á³©_x0002_óc@_x0016__x000F_¶m¸ßb@_x0011_×u_x0008_ß_@í_x0013_[G_x001E_b@$[^@_x0008_,«Ia@Ê[c_x000B__@'_x000F_%a@_x0003__x0004_{]µÉñ`@_x001A__x000E_ÕßPb@_x0018_êeåb@«ÿ¢Þ\c@w³wssø`@L_x0003_v¿ÅTd@_x001C_ëw;×_@wLõR^@t[_x000B_mª`@ùÍ2Î-á_@°gw`d@np_x0001_´b@P4=¹#c@_x0016__x000B_\§2_@_x0019_9Pøzñ`@Vë_x0010_p÷ic@7÷Å¥L÷a@_x0016_o	õEÌc@Dèi¡ªRa@·\®W¶ab@¤_x0002__x001D_d@vyh¡&gt;`@@Ä_x001D_®Kb@=_x0013_Fø_x0006_¤^@~K¡¡ôb@Íå%`@P*Ñd3¥^@nBÔT`@_x0019_í_x0004_	ä`@L¶_x001A_þÓa@eo®Ó³õb@A¨?í_x0001__x0002_×yb@Ú-Ä_x0004_d@¨Ê	­_@ªóB_x0007__@¨+á`¶c@_g_x0013_4±_a@Bï¹ñ_x0010_~c@_x0001_ëi·OÍ`@¿=a_x001F__@êk+Ø_x000E__x0007_b@ñ³9{5`@m|Óâ1b`@æ««ê`@­_x000D__x0013_.W½b@¤e*Ýýa@ßl^_x0003_	yc@f7OpöÔc@+m­pb@2õÑe±Yc@Ø4@æë`@Õd_x001B_ç¿¾_@°çC0^@_x0007_]´À_@_x0014_GðÞ1_@§¯Î_x0011_M_@ª6NÉ%a@_x0018_§_x0016_ú_x0011_8d@¨gY¨Æa@ÇÚfb@_x0006_²w_x000C_òa@7¡\T«_@_x000D_h×¿Îb@_x0002_	 ¼Pé_x0003__x0006_d@ÈðáQ:7b@%ñ-Êdûc@_x0007_T¸;_@H2JÏáa@pÝÊf'@b@¢Ø-Y_b@¦ºWÇ=bd@ìuÈ`@ì&gt;þ_x0001_o&gt;c@³0_x0007_¼±_x0004_b@»7øÂQIa@³³É2_x000B_P`@L&amp;IHé^@_x001F_nåÇ¿9a@W_x0017_íÈ`èb@BDèøYç`@ø_x0012_ïÌë_x0005_d@Ú8Q%Ûa@¥²nI».`@å_x001A__x0005_âæMd@X26¦X`@ÚÀc@('«zª_x0008__@ü~£ß_x0006_aa@ö·1ä_x0012_`d@_x0014_êxî/`@üÀke_x0004_`@_x0005_É¥ùb@ú µg_x0015_¹`@Ç-bå$î`@ÈpU'_x0002__x0003_Ö±a@"$gÑlb@NÐ¨¡¯Î`@.{ÐÍÁa@æª¥øÖéa@\V_x000B_ tN`@v8B¬Ì÷a@¾órq_x0006__x0008_d@MMnB_x0013__x0018_a@±k}_¨_x0008_`@_x0004_(Ðp'c@Q£_x000E_çÀ*_@º¾þ9b@ë0_x0014_Ac@Û,_x0016_Ö²c@:[ëÿ)`@Ãä_x001B_¿N_@ç_x000D_ÅßÔb@P:®~`@UÎ_x0013_IÔ_@qY`¹`_@Ûf±P_x0004_$c@_x000C__x0012_y_x0003_4cc@&lt;w_x000F__x0001_Ac@ÐµlõK`@ßJÀµWfa@#MN\?­b@Ò²Ì;Ób@ÞH_x0013_ßß¶a@_x0001__x000E__x0008_ìÄ/b@c}TàØa@þ&amp;ª£_x0007__x000F_`@_x0002__x0003_Dô«_x0019_ÐR^@Ñ¡W¾%ò_@`Àë_x0013_îõc@OBÜï¾rd@·VO&gt;cb@¿s_x001C_d@X6_x0006_he¢c@s±[	_x001E__x001D_d@É¾_x0014_ìÄ¼b@F Zt°Yb@ù`É_x001D_ÁH_@6Qïû_x001A_Ò`@_x0018_³Ëì×a@´s¯¬o«c@ô«Ñ×°_@ëaêép^@òD_x0006_:\a@W_ðc@Ý_x0001_&amp;;]ù`@¤L¶ª_x0003__x0003_c@Àà.Óí_x0015_`@_x0002_î·ÙÚ¤`@*:à_x001C_ª,b@Zq£¼`@Ýfo_x000D__@_x0004_~_x0010_i­¥`@_x001A_\®`@_x0015__x0003_WH)_@Ì_x0013_MÀØda@¡Ý|mGa@Î¯ÎîÒrd@í»²\_x0001__x0003_ß²a@_x0012__x0005_e2¹c@9æ&lt;ûSla@ÈSòL®Sc@z.OÙ*_x000B__@úeè&amp;°b@_x0012_©_x001B_!9d@_x0010_M' _x0010_×_@Ùy´_x0018_ü`@Ê_x001E_thPod@Û\&lt;÷a@öxU_x0014_½¨a@d^_q.K`@ÊÂ°Øb@t_x0006_QÌ|a@iìOWDbb@¼¼_x0005_Ï_x0008__@_x0017_·0gk`@¦¬_x0007_Ö/t`@._x0005_3Þb@ZB&amp;J_x0006_^@ë|ûI´ud@ë_x0006__x001B_´Jd@1_x001F_çdLD`@_x0002__x001C_´'éáa@_x0015_*_x0010_c@sQî&amp;;Âb@Eb#ØLc@L¨VKa@ò&gt;õQ¾¾b@ÙvYîO2a@òÌ2_x0002_&gt;_@_x0001__x0002_»Aby°rd@(Q_Û_x0001_c@_x0015_Gl_x0015_b@DÚ&amp;7a@pÕfPc@T3_x0001_±B^@_x001D_j_x000D_p¾÷b@_x000E_½JÒd@x)I_x000D_u`@§®_x0012_È_x0002_d@0e·v|dc@XÊµÂ~c@,N*Ñc@U_x001C_øXÜ`@(ß_Ïhd@WÖb@¸å(4d@L_x000F_óûý`@ÒJkC$Ò`@úíÊÍed@,o±_x0011_óð_@·à&lt;è'd@ÍÈ_s`@|}ÉZ;½c@ÿ_x000E_XÔË`@ï-£T^@c_x0007_­ÞÁQ`@_x0003_âv &amp;b@`üßêt&gt;d@½4*(c@AùX¨Ud@Tk@_x0004__x0005_qQb@ÂBÞ$w´`@,_x001F_~ïÁ d@ìòT×bÝ_@U¦ù¶_x0002_ãb@b#Òd_x0011_1d@j£pë*7d@÷_x001E_ÆCº`@ u.3ðyc@?¦CóÎnd@_x001A_!'·¬Ça@T_x001B_Xsy°c@_x0015_½7_x0019_`@¦+8&amp;Ü³c@ÒØ+þ[`c@_x0019__x000D_Íwd@À:_x0011__x001F_c@ðMð@4_@g×´kb@iê_x0001_ã_x001B_åb@9_x0016_.ýÀ`@5&lt;Û{à9`@æ»ë&lt;_x001B_[a@_x0014_D_&lt;Tc@ªÏÔû_x000B_$`@¸FtÌ_x001D_4d@_x0016_¼8_x0003_&amp;½c@`Æár_x0012_Þ^@Zei_x001B_P^@m_x0015_,_x0006__x000E_Óc@§±$_x001C_´Ì_@kß5³±b@_x0001__x0004__x0006_|ið×Þb@púY`W_x0013_a@9n¡_x001B__x0004_a@î¶ô£é`@~×ÎÓ_x0017_d@Ì_x0014__x000D_2Qb@;³Á¹}a@G:_x000D_óGg`@sT.u_x001A_a@&lt;ÐjN¸c@[áAÓwb@_x0003_»I.ür_@õîêÛû`@¾XN_x000E_c@õfº&gt;*_@ÝºEã_x0014__x0006_b@_x0002_Ò_x001A_±_x000F_b@ç_x0016_¤!02`@_x001D_trÚiFa@_x001F_ðJÄq$a@_x0011__x0001__x0013_SÿÄb@%:k÷d@ºùÍ®ç_@ù»i¾¨c@c?õÎyzd@_x001D__x0012_6Í»B_@Èþ+îþ§_@p¥KÝhb@ÃÁ_x0004_ùAc@´1_x0005_S`@Ðf$Å°_x0006_`@^6_x0002_b_x0001__x0004_Þa@_x0010_`Z_x0014_Zkb@ø_x001D_êµå`@±á_x000F_øáAd@_x000C_#q_x0004_c@ü_x0016_û±ó_x0011_a@¿ÂX_x0012_ÄJ`@ßvÜ$áT`@ÛS¯¶_x0010__x0008_c@X±ï_x000B_±Ðc@%_x0012_íNGc@¯aDÀwa@z'ð=s"`@Ix«GÝQa@_x0001_§·üºc@$.E	°a@K_x000C_À=_x001A_d@^x_x0017_wb@¿«¬_x000F_b@_x0016_´k®@Ec@Zq_x0017_Ð¹b@Ã_x0017_µ	w¥_@Å={mÂb@AUpV_x0002_¨`@s3;ñð&gt;`@ní_x0003_Ö4d@½ÌrQõb@4À­ÚyJa@&amp;Ä¼n®a@5ì5M²ða@S)¹e¾_@ÊÌ_x0011_ºud@_x0001__x0003_¬ð Pzb@fÄ¶æ_x0019_d@ßsáÙ.c@ÖQ^/_x001D__x0002_`@:y&amp;²£h_@]0%Õ¬c@_x000B_	jCÒa@_x0017_­ã×Á@`@Gö_x001B_Øy^@@+iöÜÍb@_x001C_C1d0b@Ä8(ÚD?c@ÀAÝ9Kd@ÀU@a^@XË_x0016_`@.IGéò_x000C_`@ì½ÚÐI2b@ Ì^Zs±`@=_x0011_&gt;_x000C_3d@î¥_x0007_Ê S^@¼è ¾c@êôln_x0015_`@_x001E_íÀ¾ôCd@Ì¨sL_x0018_`@ÓD)Â¡#^@_x0018_ jm_x0002_`@bûÉ_x000E_^@»ñs_x0010_gwd@É/M¨±=`@_x0005_½_x0002_a@Ò»YÅWc@_x000B_&gt;Bô_x0003__x0004_å`@96~F_x001A_b@ªóÓ3Hc@0nÚ¼/_@SPC3¶a@²Ñk_x0004_ÀÓc@;_x001B_æWþd@¬_x001D_çêùva@®í_x001C_À`@è+{de`@)&amp;_x001C_§ô^@ÛJ_@^@ÎÞM_x0012_Fqd@\f_x001D__x0002_mÛb@¼8ÌÍ_x0008_Rd@JYZ_x001E__x000F_c@ÎÞ·ÁmÄa@mã7eq_x0018_a@ÈãÀ^ü_x0001_^@ îozQã^@,ô.Çàb@S{S_x0011__x001D_c@¼n&amp;W_x001B_d@¿©¢äIa@ôÜ¨6Õb@_x0018_ç¨Ptb@ë¯®kç`@LCHu_x000E__x0015__@ü½UÁ@c`@)=á©c@_x0006_LÒýô]`@¨C¼×c@_x0003_	áÍv_x000E_/a_@8gäðb@ö_x0017_Ü"cc@vèÉ¿Jb@|sP_x0012_&gt;Ic@_x0006_ú_x0011_-ÒÌb@¤_x001D_¹ ©ð`@êôr"d@úò¤%Â_x0017_b@=ZÈÕd@Æ_x0007_×ªñd@¿5ûOIb@j_x0008_¨a*Ô_@KÏ9}-d@5_x0014_dµ_x0017_^@9¾â$Gb@ý_x001E_4±_x0007_@_@êÍx0âºb@¹H¹¼_x0008_^@lÚÕ:Å_x0004_c@ã_x001B_c;Úa@3_x001A_&amp;_x0011_`@äO	Ë+_@_x000C_òÔ_x0007_ß)_@£[.ðæb@¹&lt;{.}d@.J#§ó`@_x0002_N_x0001__x0016__x0005_^@Àý½2_x001D_a@Ø¢a­óVc@ý|OBá`@67y_x000C__x0001__x0006_Æ}^@ýR³1¶ãc@[º­b@5_x0003_h/_Ï_@âÐ_x0019_Ì#a@Y*·_x001A_£a@]Ç_x0010_Ä³2c@ësÚkYâ`@k¤_x0019_)È4`@$/·C_x0004_²a@ÞÞ½äc@_x0012_#hSG(`@Ê÷![S`@âbå_x0001_bï`@Ø~I7_;b@£S®_x0010_^@üi\_x000C_O`@03.Ñ^a@&gt;tqÒg¼`@L4ú;xíc@¾´Öh!Ëb@_x0007__x0002_ø_x0012_p^@|,E×í^b@_x0001_Kv¡$_@D»½_x0005_¶Ad@mü 3Úa@n@R"_x001E_a@Â_x001E__x001D_a@·³òÃ{a@Ô:º¤lÊc@_x0011_¡cÊ`@*À×X4a@_x0003__x0004_ &amp;ÐZa@Ê$_x001B_/[c@_x000B_ä%¤_x000B_D`@20*_x0001_¥_x000B_`@óÜHÄa@&amp;µj9ïç`@A_x000B_ÿJ^@_x001E_TkwÄKa@ôçNKt`@O½,axb@_x001B_ö¿3y`@òS*_x0012_Wpc@xÍá2^@ÝY-Yô^@_x000F__x0012__x001E_Â}a@"ËÓâ_x0003_åa@ü_x0015_ìÔé^@Õáey°a@&amp;¯FØ8d@\2 ug(d@7'¸²Kd@nÑ¹Ñc@Õs¼la@"½Ý_x0019_åÁ`@D_x001F_PÍ£^@v/mÇkc@^¥Ë_x0002_çz`@¤90®Û£a@JäÄc@n_x0019__x001B_±%@a@{+ÃA_x001F_c@AiåÀ_x0003__x0005__x0019_À^@Ã±¶üdb@1ÍÛw\c@_x000E_á_x0001_)6d@,Ö»s&gt;Âa@»O©ì³Ô`@	Ù_x0007_#++`@ÌÙ¯è¨a@@[8t	Àc@B_x0016_`aa@^û_x0006_Übc@s:Õôa@_x001E_ýB`@hSJtí^@;ÀªåÜb@:ósÚ­`@GÕ~WÁ^@_x001A_äpu\Jd@Ïa(É[c@Æó?=Ud@-¥NxÅMd@¬è|H_x0015_a@+_x001A_Rö¡`@*ñ¢_x0004_/Ìc@ÊJ4Ç*Jb@ñól÷_x0002_(`@Ót:HÚ^`@z	å_x000D_Øßa@^¦WQ3Kd@´Y=L}g_@¨Fâ}úQd@¢+¹@_x0004_îb@_x0004__x0005_k$©|d@â_x000E__x0016_fc_x0014_a@í_x0005_aß¢^@µ%_x0003_+¢ìa@_x0015_ülMÔb@XÈl0a@Êfb&amp;Òjb@ü+_x0017_Ø¾©b@Ç_x0011__x0019_Ù_S_@VÙI8L_x001A_c@bçàádc@ïÇ_x0011_R#a@ô6X!c@\|_x0005__x001E_Mæb@÷âîê'_@_x0007_º=4y_x0012_b@?Ê±£-b@-Çø(²_x0006_d@Ggð,1_@í~ãSW'`@f°a8ðÚ`@Ø_x0011_aûd@n¦_x0002_wáa@¨Ko­l c@ë5L?rúa@Ù Ù_x0013_Ó÷_@_x001E_£hîÇb@_x0008_Ú\[c@_x001E_é&gt;_x000E_²^@h_x0001__x000E_Þb@_x0015_¤_x0006_ÿ£7b@zÕPÎ_x0005__x0006_Ù[d@*µ_x0001__x0015__x000D_a@_x0008_?º¾Xg^@×þÇW;_x0002__@(Zð¡&lt;uc@¨þÝ_x0008_%^@ü­²c¤fa@\çÓ§g_x001D__@Ð^Þut_x0003_^@i$9_x001A_&lt;b@}ØeV_x000F_a@/¼áTS.a@ú'`_x0010_a@»_x0007__x0005_\-_x0012_`@í05vHa@_x000C__x000E__x001C_h(âa@ E³¦_x0011_Üa@]H¶_x0012_¨b@ÄWÈq%_x0013_d@¦ÓaüPâc@_x0004_w	2²âc@î7;vÚa@-{Ðò1`@·7&lt;Ãd@W ãù6c@¬_x0008_¡Ç_x0012_ñ`@i*½C§a@l¤´ò²¾b@@23V_x0015_m_@ýïà÷ÿ`@6n_x0017_±¹âa@¦ôU¿Äb@_x0001__x0002_í4y¯ÿà`@fûûXK_x0018_a@)÷£9Ìt`@ÖåË`ÌQ`@ªÏ_x001C_d@_x0014_"Nbb@ag¯ß_x0016_ä_@ØèýWýc@Îø§8íb@ìë"¸ra@9_x0018_¸_x0015_La@@ïÓ®`@×Rø)^@P_x0004_7_x000C_a@àú0XYc@8Ïív%b@0ØU©_x0017_^@Êm¿:c@¶Ä_x0002_yÂr`@ÐÜô]Cd@:R9®_x001B_Ób@ùi_x0019_,eÃb@É_x001B_*¤×b@~_x000B_ê^@ _x0005_ÂØd@éÀ_x001A_6_x001C_4a@tßjK_x0007_d@Kg_x000E_[¸b@Ü?_x0012_ú¾J^@¿1î¸£a@Ø¹_x0002_Î÷a@1÷_x0008_	ÙÙ`@&amp;!_x0001_ðxê`@$yÀ_x0004_å`@[äÏ_x001C_3Rd@£ÛyÃob@Úb_x0010__x0003_ó^b@&gt;_x0014_Lc/¬`@X³£bøb@=ØÎoY´c@TCsm{b@®_x0003_+ÔNb@d_x0006_Im·c@ i2~~^@ò·×±¾_x0015_d@é'Ùieäa@6¢nöñ³c@A£9ø¦_x0011_^@áÅàÛC^@¬0Oy_x0017_&amp;d@ÞÑùÉè_x0002__@Ëtdc@h^ß_x0010_b@v_x0007_òC_x0005_{d@ûù_x0005_ô6c@tÁq¢c@8ª_x0013_©½Bb@£_x000E_OÌmb@Þ1@K^@Äm¶y`@_x0016_¢Pþ_x0015_ºc@-ÉËLÉIb@zpu_d@_x0001__x0003_´°DÙ¾c@«±'=`ia@Y_x0013__x001E_:yü^@á¬¼Å[@a@_x001B_Uh­]a@r5¾]Us`@"©ÀFb@&lt;}·Nc¼a@zH·_x0003_^@È_x0012_9_x0013_¡a@#ÆT¯_x0017__x0004_d@_x0004_Ú¿Iàb@ÝTwÕÛc@åh_x0007_c_x000E_`@aµýNa@µ3LÕéÛ`@)õ_x001B_Ûl`@ç^_x0011_ôP)a@²m3Éa@,5I_x0010_Ç¿`@Â²W!¤_x0017_d@,&amp;âç_x0002__x0012_a@Çü_x0017_Pa@ÝÐ#È4v`@Ï--â:®a@-?wÀ¿'c@	b_x0003__x0002_5d@BÁH_x0011_ `@â%ÂîÄ§b@;b4Ræú`@q&amp;8øýec@±É_x0003__x0008_æBd@_x001B_g!_x0014__@KE^Ãi_@_x0018__x001A_î²[£c@"_x0018_|NÔÖa@aç*_x000C_[ d@±_x0006__x0018_c@vK[g_x0004__x0006_c@§uÆJ`@ony_x0002__x0017_ö_@Pìx_x0016_ØÊc@çÎÀ©»Ac@¦Z=%Ba@ û_x000C_@Äb@yî_x000C_®2`@_x0014__x0003_õÆ½îb@äþ_x0007_Ã´æ`@k¯Ýs_x0002_`@è1E(_x0013_ia@_x0008_ mQÒd@_x0005_ëQ	É`@¬WðQ¾_@Ä´T_x001D_d@&amp;&gt;o7¼^@0ÚuFàT^@Æâ£öb@¦ãÞb@_x0001_ëÿ·`@Ööo¯;dd@_x0003_&gt;®6,_@Êue®R_@ñr1Ä[1d@</t>
  </si>
  <si>
    <t>50c80ba1f952d098cc9d61bc2ce4db00_x0002__x0004_Lï_x0017_1ed@ K_x001D_éb@M'2K{za@Î­øÍPd@_x001F_Ôk¸_x0015_Õc@_x000D__x0002_âÔ~¥b@¶á)¤¬`@û¶ªÖ·`@KëC©áa@dMÝ0òËb@Ð_x000B__x0012_«²b@Ëk¨8_x0018_fc@_x000B_¦1¶î`@È#&lt;g_x0016_^@EiN_x0003_Ì_x0012_a@_x0019_[,WµÉa@R'_x0005_yÀ^@/Í(&amp;-Ïa@¤WË_x0003_a@ïp_x0001_¯`&gt;`@ú_x0002_ÿ"ja@ö_x001B_ûû¿/`@väÝSÉa@_x000C_Åñ»Ùc@Èb¬ÝqÀa@éÂ0âj_@_x000B_W_x0006_IÞ@b@Í³_x0007_e¾Ya@qc_x0004_7ù6^@PBMÇ]«a@_x0014_çC÷ãJc@G²_x0004__x0008_BC^@`Ï0_x001D_Eb@Ê°_x0007_±×e`@²%{RÍ²^@ãb¶_x0003__x001F_za@]`KL[ê^@Nyk±ly^@_x001C_»5;®_x0008_a@Û\~4_x0006_8a@¶_x000F_°_x001A_MPd@°@à_x0013_ÆBa@_x000D_ Ëa@Äh_x0001__x000F_X^@+zíåùa@áö¹_x000E_=¡c@µ9÷¤w_x000C_`@8-sÀra@«}_x0008_.^@JËw5 b@`_x000B_±_x0018_ÚFb@_x0018_`&lt;7}b@T4 _x0005_Z:c@h$ÞêP¨c@_x0008__x001C_ácËc@^_x0002__x0012_c@*ïè}_x0004__x000F_c@Æ_x0019_&gt;¢d@pÖW¯_x0017_&amp;b@Õù¸¡\^@_ÙÎÃà`@\ëïLÿW`@ø!=};a@_x0001__x0002_B¨¨ºu`@_x000E_84ïh`@utlä_x0010_+c@áéi_x001F_1`@U^jTôa@J;þ_x001C__x0010_d@(OÅJ}ß`@_x001C_¸_x0017_ïû`@õ1ÿæÐJ_@UýËÊC3a@ì_x0004__x0011_ùsÑc@§_x0004_6s¤_`@é­_x0017_ãï_x000D_`@Þ0©_x001A__x0002_½`@È5&gt;s&gt;a@o(Ka@/%/·û_x0006_a@$-_x000C_j#^@_x000E_ÆÎv¨a@ø½~ºQüb@ÎK´½b&gt;c@NÝbÖa@»	;-J`@X#P°_c@úáéªl)`@t=K=úìa@uÁø$x&lt;b@ù7$±©à^@_x000E_c~$ub@Ñ_x0015_jnÚa@l­Ú_x001B_`@è%dÛ_x0004__x0005_!`@Í(_x0015__x000C_la@&amp;Ù3'º	`@¿6xÛ c@]Á¼	c@ê7_x0007__x000C_\Èa@}N6_x000E_ b@_x0010_6|Z_x0016_b@ÂHÑ1_x000C_d@©_x0005__x0008_ì_x0011_a@_x0011_ø¯è_x0001_pd@Õ}Æp^@ì;_x0004_x`@!fyX^@G»Yø]a@\ä+_x0013_îa@nw¶_x001E_Âa@w_x0002_ø_x0003_$_@7¹vî_x0010_øa@¡:baRa@o6bö­c@\CÀçLc@·x&gt;K`®b@`¤)-_x0007_d@î±_x001A__x000F__x0001_×a@\:_x0013__x0017_ûÈb@ø_x0019_6¯_x001C_^@_x001B_íNò^@[þ±*½d@g¾ólnÎc@øÙ¸pøb@rk_x0004_áþc@_x0004__x0006_ì2Y/äÀc@|üè±c@Ûs_x000C_]°b@8ÔÁ^@lË°}ôa@\-£¿Éb@%Í_x0006_üÏHd@_x0005_ÜYt¥d@_x001B_¯¶ËO_@ ~_x0016_^àTa@×®gÇvÄ^@³tÓÅ_x001B_a@bß_x0018_#_x0002_~_@_x001D_V4_x001E__x0013_*a@ædì!_x0003_`@NÓ6xSa@=Ü6"(J_@_x0017_Ï`_x0013_@:c@ó»Ëk+^@_x0016_ö9½^@øURqÂc@DÊ·^à_@£éZJ_x000D_`@Ð8_x0001_Ø^@vZýâ ^@,&lt;=ø÷_@¨£0ß1a@ÊlHç+d@_x001E_ôE'#_a@fã_x000E_^@o_x0002_¥µå_x000C_`@MÆ{*_x0003__x0004_@xa@@_x0002_*¤p^@ÁößÂb@%¥¹_B«b@+C_x0004_|_x0010_a@¤U]	ç_x0011_b@¹¢? kÒ`@³P_x0007_é}½^@'Úç`@ÓZ_x0015__x0005_H_x000B_b@÷ò%Dsc@_x0001_á:5Äa@å_x0016__x0006_c@2_x0016_):¿c@M_x001A_ü$a@~Ó ¹áùc@_x0004_ë?ÐgJ^@jVÊ	Zd@ØÈ##Wçb@3f_x000E_æ¶_x0002_`@_x0004_ÏÔ§Ob@_x0018_ÆV{MF^@SåÜ	x*b@ÀWþed@E$_x0001_¿Pb@G|½h_x001D_ø`@¿Nl¸a@¯_x0014_$_x0017_`@_x001C_zò_x000E_a@_x000E_ì3_x001B__x0007_`@7_x000F_4_x001D_U_@_x000D_B)_¨G_@_x0005__x0008_Hô¦Í½`d@+_x001E_¼ó©E_@²_x0006_[*ß/_@ø_x0013_:OÕâc@_x0011_7£´y8`@B_x0014_Ø_x0007_à_@äU¯Ì»_@ñy¾b8b@Jó[¹+d@¾1gvñc@&lt;.R_x001B__^@ê·OÛ_x001B_b@¾¾KëÚa@ÝSTr£`@§¾_x001F__x0002_c@Z_x0011_^á_x0004_^@R@I¦xd@`÷èÔfÂc@èî9Lâ_x0001__@âÄf_­c@//_x000B_äxd@moÌ×e&amp;a@Ëa±Ç!÷`@C;Ö_x001E_Avc@ø_x0003__x0016_`_x0002_c@ø&gt;åÍ`@ëz©ý³`@RÚ_x000F__x0001_­^@`TÜÛ_x0011_-c@_x001B_×ÉÎj_x0017_b@øÙW`¼§b@@µfÍ_x0002__x0003_Qc@õãÙ_x0011__x0012_%d@µq£*d^@_x0014_µ(öqb@ß_x000C_kZ7£_@ºó[];Èa@._x001D_õìqd@Oé°5y``@	Üý¼^@î_x001E_ØY.b@ø_x0007_þ=a@|,t2$a@w_x000C_Âc@wìÀoû`@´_x0001_½_x001E_Ú_@_x0002_Ø_x0018_µNÔc@£_x001A_?Þa@n=¨rd@bïÝGZub@?äö§ód@x#ëãîc@ZÑ(åw^@R_x000D_Ò¸BPc@·_x0015_l_x0001_a@)_x0014_Ø«æa@&gt;Ù)ÁX%b@`pIUad@{ù	ð××a@òü è°^@_x000C_J^6Ja@ÕÕºÂõ^@ÃÇzLå`@_x0001__x0002_c~®(`@½6a1öc@úÅ_x0019_	ê*d@ÛGùí_x0007_ú_@Q¿¾ Xb@­Ja_x0012_¬_x0006_a@ïÜ·ÅUñb@¤9§_x0005_Üyc@9vÎÕ^@PùÉ_x001A_5`@_x001C_&amp;ò_x0007_a_x0007_d@¸ÃÌï_x001F_d@´+ÞVñLb@D_x0014_OR_x0002_Ya@_x000B__x0002_öÜid@îÃÁxª__@V_x0013_nØ²`@½Ðo_x0014_d@yõ|¤²c@q§,èk!a@ã§¤TÏ;b@·	fÎ¤`@J}Wû3_x001D_`@ê:Õ2_x0015_þc@	!í·_x0008_c@d@_x0016_£+`@f¿_x0017__x0018_|öb@iÛIaG_@ð_x0018_xé&amp;`@#ö{_x0005_zd@¹M_x0008__x001F_a@ÔRUE_x0006__x000C_¹c@_x0013_e_x0010_(Y\_@~þð"_x0015_a@P½A[a@´Ô÷ölc@è.;Á7d@ónÉ±ÉR`@Q²#ß_x0004_sd@Î­ÍÜ×b@ö)4_x001F_w§b@ì0ÿ³_x0014_ác@´Þ@&amp;J'_@_x0002_¾ò§^@lØûsvc@4T#ÂÕ^@2	ã_x000F__x0005_Öa@w_x000B_7_x0001_Õ`@(ææ_x0013_¥¥^@c_x0017_{ê$_@«­_x0003_É_x0001_`@ÝRPü_x0018_÷`@¸:&amp;Á=`@åÿö_x0004_an`@oTáÿa@íxÎ_x0012_íVc@_x0014_~©l¡b@¦ÓÇ÷âØc@êzé4´]d@_x001F__x0007_A,ö_@Ô_x0008_KZ_x0001_ñc@_x001E_çPFa¯b@ú6_x0002_Ä¡_x0019_d@_x0002__x0004_¦¹ò:~d@×h_x000E_-^@i¶ÔNmb@êj	^q.c@¸]_x000D_¥W_x001A_c@Wå¿R_x0012_½a@_x0015_.22sU`@È_x0018_3_x001D_ü_x0003_a@ÊLjK9c@¿üåÄ_x001A_¶`@öâ¶øv_x0015_b@-þ¦òrÐ`@_x000E_ñ&gt;¶_x0001_d@k_x001C_Kògc@á_x001D_&amp;_x0008_²_x0019_a@C_x001B_ÆÓòa@Ç=É)_@ONÄ?ºd@×H'^ð_x0012_b@:IT6_x001A_`@Ë8ëA_x001D_&lt;`@_x001F_hÃMda@;øio`@@ý¼&amp;ÜM^@hdÂ_x001B__x0001_a@Ä¾)_x0008_KXb@²_x001C__x0004_lc@Fþ{ÅONc@cPu_x000D_·c@_x0011_üäÕô£`@í×4#a@-¸_x0019_D_x0002__x0004_¨`@	_x0018_Æ_x001A_a@ÛÒN^_x0003_`@¨"IÍ_x0015_`@¹eâÂ¯`@&lt;Ì4£¦c@_x0018__x0011_1h_@l_x0004_ö!_x001A_Úc@¦½XT_x0008_îc@p&amp;ölJÛ^@_x0017__x0010__x001D_î!c@k0_x0019_Ûa@Îq¤_x0004_;b@_x0016_&lt;'f`b@&amp;_x000B_.èµLd@_x0011_5&gt;-âb@;)ú¹Aa@èAéd@H*Ó§Gb@	_ÿ|úúa@ðê_x0001_Ú6l^@_x000E_ÃìéÔc@_x000B_/µ&lt;¿&gt;c@¸ª¾`@_x001A_}Ïï«`@YÙ_x0018_T¼_@Ô=ñ_x001C_87a@Ðht_x0010_-ÿa@]é_x0005_+Zc@Æª°ueGb@¸y[þçFc@÷Ã¤ _´_@_x0001__x0002_	~w ø~b@üRgÏÿ:a@L FÃS÷c@\}Ò5ÔXc@N%uýub`@Q_x001B_M\`@+6ºÊDhc@Î_x000F_6_x0014_©_x0011_a@!_x0008_vº0=a@ªN´fê`@_x0012_×xþÑñc@¹5_x001E__x0010_øc@ü åv	Gb@¶+ªñ*`@µ Wi_x0004_c`@¬ý'ùc@©º¤Üõ9b@Y=7Úba@_x000F__x0004__x0016_4ã`@.Höõ a@Ð_x0005_n_x001A_3`@-ñ±	d@\ãxÈ¨êa@hvÿª_x001D_4c@Ø¨0 6d@Ý[Ôö¼_@5_x0010_Ä Ûb@_x0008_Îja§øb@[b]_x001D_à`@F5â6ó_@Ö?ÅÚc@ÐÖR¤_x0004__x0005_Ìc^@__x000E_éé_x001A_b@)hßeÔîb@poäa@ N!0~a@_x000B__x0002_íD}²^@ZLi~`c@Ò_x0011_G_x001B_¬]_@¨Ò_x0014_"Øb@_x001E__x0001_Í¢f9`@&lt;ù_x0012_ÇCrd@¢ó@MXd@3â]Hb@*_x000B_~ÿ^a@@Óx^@à¢Î!_x0015__@fO D_@I_x000B_êü_x001D__x001B_^@É_x0011_-Tea@ÌN_x000F_Û`@4~Çøb^@_x0011_é_x001A_Nöøb@þt±Eb@+6\{`@Öc_x0003_5Õ_@_x0012_]2×}b@2g9^@i k¸AGa@«Q³x/`@iX_x0004_ÚÝÙc@ðã?d@_x0008_QCêí&gt;d@_x0001__x0002__x0003_Ò_x0004_§b@sõ­*ìð^@¦FÄNþb@á_x000D_pc@à_x0013__x0005_ ^@ª´r%_x0002_b@_x000E_PÙáu"a@_x0002_®_x0002_éd@9_x001B_ÃA`@ß_x000B_§}`d@w_x0015_ÔÝ_x000D_d@$_x0013__x0011__x0004_öc@g4_x0003_?õb@gOÉK÷`@_x0005_1@_x0013_`@)=Ì_x0005_`Nb@2§+ã_x001E_¡`@_x0016_duTÍè^@$_x0015__x000B_4`@Óg±_x001E_`@_x000C_~_x0005_ç^@PT×\~d@Ôà&lt;?c@dK8?b@_x0002_þÚ_x0007_a@N,^Î_x001C_b@Ùã®Y;a`@îã«dß^@û/wt`@îõrÚðo_@6@]üsc@LÓ_x000E_%_x0001__x0002_xDc@¸z$Ú¥·a@hã~fö_@O¼_x0007_À4Ç`@'_x001E_|Ç_x0010_a@Þ£õ+@¿b@%´üã¶Q_@_x001D_AìOÒÚc@2F²Ó"`@^µú} úa@ze_x0011_&gt;üJ`@}ÇSÊØ&gt;`@·YÍ_x000F_	öa@Ó{p_x001C_Ïça@Àà@yæ`@ì^_x000F_ÌÒc@Ñ/¥ìÅÁc@Õ_x0017_î_x0004_²ec@Lé$HF&lt;^@	û½_x0007_d@zá0X~°b@²«Ä'`@w÷Ö&amp;d@Vh_x000D_¢_Ác@_x001C_qÿöV&lt;a@ÀÝW_x0008_®wc@_x0007_%×pÚ_x0005_`@ûüh8b@Cé?âa@;_x0018_£_x0011_Vñ`@|Ne¾Hüc@#½ÅnAÀ_@_x0001__x0005_:_x000C_l_@!TW%¼b@üápJ]0a@_x001A_Î¾7&lt;b@. ~óÆc@]ËÖ}"©b@ÉÅÕKc@ÃIÿÛ_x0003_Kc@hlsÏÁCc@æÐ@#¬¶b@n_x001B_ò_x001C_`@ïAË&gt;a@M¦Õ'_x0004_qb@S¡8¬ld@Í²¢)pJd@àäh¶^@_x0006_úÓáþµ^@åtèÓb@Ü_x001F_x_x001C_[Ra@xÛêï_x0010_"c@ÇM_x0002_GSêc@R_x000E_~ÆOvb@ _x001C_Ióéc@sá{/_x0013_`@9Ø«Zd@U_x0014_È!²va@àäJ9a@Ógs¢y`@HÏ±{äÖ^@a7F_x000D_bc@f_x000F_`óGY`@_x0004_ßq±_x0002__x0003_ñIb@À·_x0014_b,t`@¹ â¹_x0015_a@°_x000F_tCTb@©!ýu_x0012_¸c@fÖÎÆ£\c@bxNYC±c@XpDÛ&gt;þa@áù	ôy\a@ÿ9*´æ_x0005__@¶Ñ_x000E_B¤'c@ &lt;ÜÁb@£Û9ÏÄc@Ã)É,d@_x001F_õ_x0018_¦ß^@Q2S(`tb@¾_x0006_Á,_@hÆs_x0002_Yd@Îk¨ª_x001D_)`@Ú_x0017_¹V@_x0004_b@E/_x0018_{Ña@¯æs_x000D_te^@_x0013_UmT¦`@"ÃºBÐ`@_x0002_U_x0003_j_x0015_7c@_x0001_;2#lï`@4_x0013_ dn^@-_x0010_Æa@TU¤g_x0004__x0006_a@_x0003__x001E_&lt;NËf_@£_x000B_4¦Ùb@Kôs#va@_x0002__x0003__x0005_ñ¡rd@j ÿ'B5c@zL&amp;VJÏ`@_x0013_kc§°c@Vàþupla@_x001D_»s_x000D_cb@_x0011_Û3±_x001F_ø`@lád:U)d@cB¨`@ÿÐ"}&lt;`@o¨Òo3_@²ÎCz~b@@è_x0004_âTúb@áFBns¬a@&amp;m_x001B_OÏa@ß_x0017_ÎV`@ª¯	s*_x000C_c@üåÌ}fa@ì°Ý÷cc@ËVûÅ(¨b@ËM\5^@×vÚÛwa@H¿î%Ib@_x0011_Kð4x^@Ïcþ_x0003_Ù®b@¾:aGtÕ_@_x001A__x001B_ÄÒ_x000F__@CÛÀÜ5\`@_x0001_ÖÙ±Pc@Ukç²²áa@m%ÉÇàa@ä`ï°_x0004__x0006_s¬c@Öy)?a@´Õ4ü°Cc@áÌ_x0002_Ô `@84ún&lt;c@hâÕ~½Na@4W~3*Mc@;TVc@Yw¢_x000C_a@¼¦»×_x0011__@l)Ù_x000D_äa@Ä\T_x0018__x000D_Ãc@Fê£_x0005__x0001_3^@c¹~_x0011_b@'_x0004_¬(!b@F¥fc@_x000B_'~&amp;$=b@Û_x000B__x0015_ý»b@H²_x0005_ßb@A&lt;L¢Nb@ëÿ¾Èçic@ç#?82a@&gt;:®7v`@TÎèpt`@å´ÿÃõ^@ãz&amp;y\)b@z_ñ'_o`@_x0007_u¸E_x0003_Ê`@8´¤¿t:_@¢W6à²]d@_x0018_Ùßø¦Ac@b$^_x000E_6a@_x0001__x0004_ÿiKtJ£`@'ëæ&amp;_x0012_?`@oÂÛq³^@õ£_x0005_Q_^@í6ânva@tGp_x001F_a^@à_x0007_&amp;ë1!a@_x000B_ßCþc@¹0MðÛc@^_x0003_üÄ*¬_@æY_x0002_9a@_x0010_j~Ö_x0008_d@¬¡16ba@´áùS«a@­ ´÷w_x0018_d@äL¾µc@ÔÒP_x0013_[Òc@çAGiè^@¹¹³fÞì^@.ÄH`@AF_x001F__x0001_j¥a@l{Á_x000F_£_x000F_a@x_x001B_ûãc@ì_x0008__x0017_¸`@_x0015_nÔª`a@#_x000B__x0010_A:ha@z 2¦ø^@2/úSA¾c@^¸¼Û§f_@×T£íaa@";«£Yïb@äÆËã_x0001__x0002_Apd@_x0005_â¿_x000C_Sßc@_x0014_6ÇMFb@à'ìb.Ò`@åÀ:áb@ü_x0013_Ac¼ýa@,¨±R1Z`@ùL+_x0019_8_@_x000D_Ub@Û¾_x000E_V¸@b@¯ÛÖ,ãc@tð¿öf_x0001_b@	à`´`@â`ÕÑC_x0005_a@Û_x0005_Îª_@B=HÓK_x0001_c@_x0004_ÈÊ_x001B_b@,âû_x0002__x000D_d@=_x000B_âW¢`@0Tã¢b@ú²ß¥[c@Ê¢_x001E_Ôùu_@S_x0003_kÒod@_x0004_¸âÙa@¦Ì~)d@_x000E_r_x0003_c@Ê«_x0003_`@_x000E_åÌ©_@/üÕi7a@æcSmm_x0005_`@V_x0002_$_x000D_Úc@5¸àØ^Ðb@_x0001__x0002__x0015_âÕÁWc@8;2d@âËH_x001F_(M`@éã®b@äë6È_x0018_»^@_x000C_­bð¢Aa@º4¬r¬sc@È}c&amp;gb@{_x000F_nºqbb@_x0018_SØm_x0007_ò`@_x001F_f,¿Îá^@/¯¸bÁc@M_x0007_m²ld@õL_x0003_ÚS`^@Ú_x0010_d@FÈèXïc@6Ö4f^@°[%2Êc@°É_x001F_Þ6×a@óª3_x0010_`@Ù£4`@_x001F_Ô_x001F_@c@~k)Û-b@qâi:£_x0014_c@_x001A_î_x0001_O­_x0018_b@êÛ³_x0018_¬c@t÷ )¢'d@AU6¢_x0017_b@°þ·W_x000F_gc@:bêè¹b@ÅHpÏ`@©²_x0014__x001E__x0004__x0005_êia@[©¡],Ld@_x000D_áªßöc@¾¡_x0003_QåÓ`@Eþ}é]a@²_x0010_Àd@R°³Õ_x001D_`@_x0012_ÌU_x0007_Òc@þMG_x0002_Ó`@JÑ#»_x001C_:a@û«öü`@L&gt;÷¯ `@Lï3p?^@q¤_x000C_h_x0001_&lt;_@ðm?Æ}c@ÐYq§;ða@_x0004_èrØ^a@4	ü_x000D_2`@ÚÇÎUc@_x0015_V}2vc@ßá"7_x001B_`@%ÛÍ_x000F_I_@÷£_x0003_ã`@Í!¤\!d@L"±}b@_x0015__x0003_/Ub@_x0016_É¦¾ðÈ_@ ïYå`@£_uwÿØ^@Ç0syC_x0006_b@Ý¹zf_x0012_a@R_x0007_{Q_x0007_Dd@_x0002__x000C_ø¦^_x0013_ya@©©O$&lt;d@__x0019_d±=_x0011_c@S*ÎåÊt^@'°b¢oa@³À­­eb@í/±_x0016_wd@_x0006_èUx®1_@Ú}5æÀ¦c@=æGâ`@8Ì_x0001_´ñ`@Í_x001C__x000B_V=]d@Þii«.Hb@_x0016_­Ðª¾_x0006_a@äÂWÂ4yc@©,Ðëë«c@Ju×´)a@0Ñ!N_x0011_a@À/%ñ_x001D_zb@C	e&amp;_@Îåf_x0010_k_@©SVÉQ^@_x0005_n_x0007_[±á^@ 7É¬#Ë`@kí¶@4sc@îf:$e`@æÿ5Âec@¨ö·Þ_x0003_c@_x0013_-=d\åa@_x0015_bI4_x0008_b@Qù_x0011__x001F__x0004_»b@©5_x0001__x0005_êl`@xæ{Uô_x0011__@|HµBd®c@:«»`_x0018_d@D ×/_x0016_û`@Q1_x001A_cd@æÚëÙw^@_x001E_D÷ñm*^@Ut.¼À`@rë21´a@ó¡iWw»c@*Á_x0001_åq`@Yz ÞqÝ^@A£]VdYd@_x0017_#wik_@çtn_x0012_`@_x000F__x0003_Êäc@ìUÅ!Tc@_x001C__x000B_½¯na@eÉ;_x0013_³Pa@h_x0002_)_x000F_B`@Ý3¥ÀÅR_@W*_x0001__x000F__x0015_;b@ª¾ÑâìBd@_x001D_Gl_x001C_W	c@Ú_x0007_ÊÁ~c@u¦4_x0016_ç_x0008_b@ü_x000E_#sÛb@_x0006_ø¿À!Zb@(~ì½7½^@X6ÍÁùb@_x0004_k´ôÿa@_x0001__x0004_vV_°Þ`@R_x0010_kÇÆb@èVô½b@ïð_x0004_æ@b@ýeÃ¨¶_x000D_b@íM_x0003_©~d@²"Äcµa@b(6)ë½`@¬èÉ_x0005_^@©G±g!¾b@?Øà³Ö`@à­NöW§a@s|¹êÂsa@H;`_x0016_9:d@'I®¥ÖQb@ì$¤Øýb@q_x000F_à*Po_@_x0016_h¥[¸Oc@ÄÐ®£ÍÜ^@-ù5D¯_c@SqÕ{`@C_x001B_¢\´a@_x0008_Ü¶T_x0006_d@aÐM´_x0012_²c@`X_x001A_¦c@kzÂÀÂ`@_x001F_§®2¿^@$R:ÿc@	8Yi_x0013_ïb@¬_x0019_ÙöVna@¨/Æ_x001F_òd@Í_x0002_4Ê_x0001__x0002_fÎa@f7_x0016_Íë`@Üå81-ë`@Þð 7,^@Ò_x001E_Þ_à_@EsgÊ_@_x0012_^I¼¬_@*Ó_®'_@T¶LÆÄb@_x000C_F»+nñ_@ï_x001C_±_x0006__x0014_nb@_x0002_|1ya@¼t#¿ë_x0014_`@Èè¤µ%7b@È^ÅB&lt;`@Ñüº0§Â^@lømê_x0007_b@ :åÁ¡_x0010__@Ø_x0006_¶Ã®_x001D_`@ßp°Z(Vc@Ð+|1£K`@_x0003_ùázÕ a@@½_x000C_ÍKc@592þâa@xc¸_x0019__x001F_`@êç=.3a@¸Bù¤¶Y^@ÿ±V|o¦c@FÚ¨´­c@_x0016_=hÿ[c@_x0003_4Á§_x001D__x001A__@\ÿ[ÄÅ_x0018_d@_x0002__x0004_S¾63ûa@i¦«éÈ^@_x0017_Ò8î_x0013_b@¾ë*¡_x001F_@d@_x000C_guÜYîc@2D_x0002_nêb@Fª._x0002_c@@è¿Bd@x_x0011_âÐì_x0003_`@=ÿ¦£à_x0016_b@Æö_x0018__x0012_¬%d@1CW^@|_x0001_©ìÛjb@s	á)P_x000B_a@ÎhgÛOa@°%_x0011_úNÖb@ÿUEÿla@£¥_x001D_Êþ_@î1X_x000E__@NTqA¡_@·I_x001D_/Làa@©Ô¶&amp;¿c@$_x0016__x0001_8Dàc@Vre_x0008_ûþb@t_x0016_FtFc@Õ'_x0013_X&amp;ra@ÆAQKÅ_x0004_b@x'_x0019_f0eb@V¿hµ%Rb@ÇMC'_àb@K_x0006_oçd@,±³_x0002__x0004_bx_@`î&amp;cûÞb@_x001E_{K×Ê_x0018_b@S_x0019__x0013_4c1d@Ôù\ZÕa@¼_x0001_ÜÔ_x0005_Ìa@uë~_x001B_9a@l_x0017_ª%ãc@9lR_x000F__x001A_a@(êûÐð^@+_x0011_Æ_x0008__x0001__@U_x000B_T²O_x001A_a@UMïBðýc@Ö´ þua@8TyÃ_x000E__@K_x0016_uÍW_x000E_c@ÎC±â_x0016_Ya@¯¸Æöñ`@ðscq9º`@4_x001D_oL/c@Kly¤æ^@õ	w^@¨Å_x000F__x0003_`!c@áEMWr_@'²Zk2Ôb@^î_x0015_9·w`@¹5âc@»_x001C_}×_x0001_d@Äú_x0015_û~ða@c·2Ûuc@¸ñ»Ê;d@f¢&lt;ZÊc@_x0001__x0002_F!J¢Û c@[Yp}._a@,_x0004_S/K_x000F_`@ä£gX¨ùa@ÇT½Þ(^@møuMd@|ýtX_x0017_\c@ú·µJJd@ÃØ_x000C_E	«`@½á]ñ§`^@Åh%tË4a@§}tã¢`@¬_x001D_Ü%c_x0015_`@cáè9î{b@_x0010_.ã:_x0004_j`@w¦´_x0008_ob@ýtÐQ7d@&amp;(æ»_x0006_b@kÃ¡÷i`@xV_x0019_Ë#ob@_x0007_«û¨Å­c@ì/DqReb@0Tf`Ú´b@¶9_x0005_qÉb@£ Êýö`@-%_x0005_Â]_x000B__@_x001B_d;ia@××)ÆbQb@Ë§¤\b@vÂr_x0012_`@»_x000B_V¾ìt`@Þ_x0015_ö@_x0002__x0003_Ù_x001D_a@ÊÄ°_x0003_Ø3_@«'¥Ç_x0004_c@_x0006__x0005__x001F_#Æ`@_x0001_aÒfýd@&gt;ú¿_x0012_óxc@;_x0014__x0011_W2`@¥X'~5Êc@¼Àéàÿ×c@®­Èd@_x000D_åo2_x0017_a@H=ã#¹d@BKY/l_@²§&lt;dÌNc@¨Jø¬%b@°;_x0010__x0001_^@º{eaj_x0008_d@_x0010_0ÿQd@òãóWMc@&lt;.T}D¾c@4_x0018_wûx^@£¨_x001A_Ùþa@¢Ýs`ORb@_x001D_ÌÜê_x0017_c@U¨¢11ë_@ÖòR:_@ì³1Ugc@ÙË_x0004__x001B_`@_x0003_¼bèh`@¾éæ¯X^@8jèì`b@wKOb@_x0003__x0004_þ=É\b@eNd3K_@º±_x0002_*8Ía@Äj_x001A_`@þ¬Áß;¤`@B÷pyH[a@Ç¿u²g`@_x0004__x0016_¸¥ø¸b@)62a_x0011_c@i_x0002_U¹Â_@/!êÏÄa@ÏeckÔ)_@d_x000D_fWíÚb@ÖzîÈ_x0006_ha@´o­þNa@¦eÒYn4`@Q_x001D__x0005__x0011_5ôc@_x0012_TúFxa@_x0013_ØÞõ_x0001_cc@CÎ=3Ead@Ö:Âº_@øõ_x000E_(b@q"}ñ9Á`@_x0019__ã_x0007_b@_fO¨é^@Dfñºp$c@	¡5_x0015_`@g¤Ã­V_@ïÌ·QÞb@zø.Ûú_@Ø.1Ë£Ía@í_x000F__x0001__x0003_.U`@ob_x000C_ëGU`@_]_x0010_Gôa@FJö_x000C_[c@_x001C_"G_x0002_I^@.Fªkea@kvÅ¼Xjd@hL§Wb@Ä_x000F_móta@~ÓûÛÿ`@&amp;QåWãIb@_x001A_"_x001A__x0011_1c@ì_x0011_0Úöå^@â¢j@ô/c@y­|´1³b@_x001B_(&gt;bÁb@Mr]*^@:Ò6éÔa@EÏz$b@ÈÆEÐ_@_x0007_Ä\ùf_@ï~ªA`Bd@üWÃ/I_@ûz½bb@_x000F_Ùý»»c@GåíÏ(Ëa@Ë_x001F_s,îÆ^@C¦pÉ_x000F_"a@RÄ»_x0012_ß¯`@D/IL_x0010_a@R®Òoêb@RÚÀ¯ a@_x0002__x0004_NÌ|i_x0002__@s´¶¥ÄÑa@_x0014_,¤;a+a@µL¦¯J^@7¿&lt;1b@:~tçÉ`@ZC!&lt;·b@ä¹ájÙd@_x0001_é%úõ7`@8_x000E_j¤Òa@_x0003_&gt;·Ï"7a@bi~àRIc@£á_x0016_û¿_x0002_a@«Hí#dd@È{áùöc@8Eÿ¹Rd@#&lt;}_x0017_Pób@_x000D_M]ìÞ`@H Úèù_x0010_b@,_x001E__x0006_KÄ¡a@4ÆÕÉi^@à³;Q¼Öa@&lt;ú}]pb@Zª3_x0011_ÿþa@Ì_x000C_ÑÔÃb@(¼_x001C__x0006_MHa@­G¡KBb@l	%®E&gt;d@·_x001C__x001A_a@µ¸H=_x001C_&gt;_@_x0010_d0ËeÚb@±ô»/_x000F__x0011_	a@5ï#Z3c@àðÍL#nc@i+W&amp;_x0004_!b@ØK_x001B_o?_x0010_`@²¾_x0006_£D_x0005_`@(Î_x000C__x0004__x0014_b@S}_x0002_^_x0017_a@×Ì_x0004_m_x001F_`@_x000C_dÊ3¡×b@r_x000D_¤c?eb@%_x000F_ÑÐ+`@/9kÙ]_@_x0010_4¾/¼_x0008__@«_x0007_ø¹FJd@B°*_x0014__x0014_9c@Ü8Jþ}_x000E_d@_x001D_Ñê_x0003_~_`@c9A¼i_@_x0014_A:ï_x0003_^@X`ZEØ^@Ô_x0011_aj'a@7Ü_x0013__x0004_È1`@, _x000B__x0017_`@ß_x001F__¹_@FÖ`Ì_@^_x0001_Ä{J²_@TÕ½5d@ÜÇK_x000B_ãb@_x000C_Õa_x000B__x0005_wa@Ù±Ò&gt;÷S`@@_x0003__x000C__x0002_éMa@_x0001__x0005_ÈªþKCb@_x0004__x001F__x0017_ßRÔa@_x0012_ìvþ_x0005_`@ yüX_x001A_p_@ð!__x000B_?d@_x0007_Æ_x000E_½Yc@jpcÎuÐc@_x0007_4"o(a@Ü_x000D_¦Ä_x0018_a@^P_x0016_Ì`@û_9jk+^@Ácqû$d@È_x0002_¤¤c@×y_x0008__x0001_[^@Öt_x0006_nTd@)!tÛ=ça@@ú¡_x000C_í`@öî´iùì^@(:_x001C_1Î_@2î\*ëc@_x0003_Q.-5&amp;^@\`'G_x000D_úc@Oòí_x0019_Ê^@®!:F3d@Ü8ø}_x0010_ßc@èêÆc@Fãntw_@nG?_x0006_`@ÂX²¤6b@²¹÷c@B@êÜ`@ÞxS_x0004__x0005_´_x001B_c@P§Çéc@rÛÄ¢b@â÷ÓJ¹Êb@lzlf_@&lt;¹±ªrÂa@ü_x0003_N	®µa@6ÓÍ_x0008_c@_x000E_ºÝ²vd@Ç¯X_@³5¸"_x0004_&amp;^@z_x0001_~Cb@=2-Ð7a@$_x001D_ø_x001D_od@ÿ_x0002_:_x001E_ä¡_@®}0)4 _@Ê(§rãE_@:^¯=ðb@v_x0017_Ð·"Å`@"ä~_x000C_Ac@% Éd@º¹z'«Ùa@VÖÍ³_x0016_Dd@ É4´Ò5c@pCN­`@_x0018_¸)ºä`@±«Ô	×c@_x001E_éÅáÄ-d@³çüñ¦b@SW®Üå¨a@ô_x0002_öØc@þÎâc@_x0002__x0004_¯ð"_x001C_^@5/DÑb@F3?_x001A_ëDd@[@K_x0012_vb@hÂWîÜ_x0003__@×Å¼a@[_9ù¾_@ó©ó&lt;5_@_x001C_ÉÈjd@!Æl_x000E_ _x000B_c@£h_x0012_)NÈ_@Ï»63C:^@yZ¤­@4^@ø±#Ù¼c@Ï@¤r_x0008_/d@½ÍÂ½»a@Ô¨Có_x0019_b@O{¸õ_x000B_d@LÄÌ²7°a@nÛ4_x0017_ßQb@ÄÐ&gt;®&lt;b@×ûäe_x0008_c@ÕnË	MP`@:´_x0001__x0017_qb@_x000E_Þ_x0001_b|d@×PE£jb@6æÃê9'd@Å+ÜÀú^@d_x0012__x0008_8Y_@Î¬ófA¿_@×í­ÂÜEa@Ôoºø_x0002__x0005_[Kb@ÜZÓp_x0011_bc@rOôÖia@uÇÀÕw_@°"O9Ã¸a@Ê«;^Ãb@í_x0015_1_x000B_­+a@É;æ~¾éb@_aº®d@_x0012_$+¸Éa@*!âW÷7d@Ü»_x001E_E¸gb@_x0003_Äv¥ï`c@rÎi,Bc@ÔÝ©G1`@E\f	X+a@E_x0004_»ÞÅÓb@_x0014_R+ÔI©b@c·@^Ð^@ÓÙÈV_x0010_`@_x0011__fô`@&amp;@_x0001_À×ac@¯'ú fò^@h¸	`û_@_x001A_BÎ7²b@×"_x0002_7_x0016_Nb@ö"éä¢	d@ì _x0004_Nr`@¢4nd@a@_x0011_/£kè`@:T_x000F__x000B__x0003_c@A %Ic@_x0002__x0003_RÇ_x0010_ _@}õBïØ_@¼_x0014_oP_x001A_d@ìrÍä_x0004_Àa@()¥¿Ç&gt;b@î4&lt;_x000B_t_@°R_x0003_EÝsd@ _x001D__x0012_ztb@_x0016_¢£ Z`@vå3$ð_x000D_^@_x0014_AQ°b@XôQ`±Þ_@;7ÅdC®c@_x0010_m_x0017_"`@=_x0013__x0015_b	_@2=+)Ña@_x0013_}¯_x001F_4ea@_x001E__x0011_!_x001C_ãn_@d'_x0010_ba@bEe_x0019__uc@_x0011_	õª p^@æ£ÿa×_@wRãa@Úup_x0001_Cc@­Aøé _@v´_x0008_åßc@*Ý¯VÙVd@_x0001_nÁøb§_@¤yp,\^@Fm¶Ëg#c@2±ÞZ~ta@²'jå_x0001__x0002_í|b@À(AÓ_x0014__@_x000E_¸H}`@_x0012_g9¶x_@ø_x001F_¥îd@Z(áí_x0002_°b@¦ÃÇø³Ýb@!³@Í`@_x000B_òiþîc@D¼)uj¸c@ýhÊÊ&gt;`@áßUA~$_@_x0012__x000B_eÃFb@öX©Ü~a@7'`¸-ka@¤ì¤ªc@*¯òÓ¬`@e_x0003_h÷ád@_x001A_=	6_x0001_\a@D¿&lt;c:c@à^_x0008_O¬_x0012_b@_x0004_-IÃÅ`@É[uîÌU`@w_x001D__x001D_ì½«c@_x0002_@)Å^@®_r1_x000D__x0019_`@v$É®î`@_x0016_óÙlï_@ë&gt;Ùí`@|o5çoa@Ðév_x0010_¿c@R_x0010_´âUó_@_x0001__x0004_¼òÁpª`@æ&gt;x_x0017_êj`@_x001A_ä	øàc@ù_x000D_¼^@µëQ¢Ãd@=_x0008_ö{!æ`@/äøt^@_x0002_4c¡_x0014_M`@rì±òJ¨_@Å«iÛ`@º­ìÊ¡za@(©@`±/a@Áªy_x0011__@ÕìöÇ_x000E__x000E_`@KÞ_x0013_a@6°C)²?d@jUW_x0005_d@Î´vÀX&lt;c@D/RJ«a@_x000C_qYZ¦Øa@HdÞ#_x0003_Ác@øÿ!ÍRya@?,½ÔÃï`@Øäßd@÷m¦_x000D_·b@ÚÎj_x001F_lb@7k&gt;oÉKb@f|HiÃ^@«ß+0L_@;ëY Töb@Jb_x0014__x0001_b@}*_x0001__x0002_©b@Þ_x0013_%_x001D__x001A_ª_@_x0017_ð¹Ã°d@_x000E_£¼õJ%c@_x0019_«åÃ_x0016_`@ë_x0019_Bg_x000E_a@0§,ÏIÿa@_x001C_îT _x0002_º^@f/Ü¬Ç`@^HÀ$ÿ÷^@g''xa@dý?_x0019_Ga@À1&gt;2`@v¤_x0016_ÎBc@_x0012_B«×8`@¬î©o_x000C_Fb@ÓbcþO`@Ô¤ÀK÷b@îF·¤_x0007_a@êÛ®kIc@_x001F_û3¨a@C;äX¬_x0010_^@¿x¬OO»c@¤_x001D_Øáî8a@Ø_x0003_Q­¥d@_x0011_ô_x001D_a*Âa@_x000E_ZÝYsa@BcÀ^?»a@`®À_x000B_¨c@YR[¤c@_x0006_¾_x0003_Ð9b@ÄË³K]_x0014_c@_x0001__x0002_EaÜi_x0019_a@WKÂâËb@À¾ÃË7¢a@­GÉ+`@Q«_x0010__x0017_¡æ`@è4åmÍmd@_x000E_ð|;_x000D__x0015_b@ë9Ï_bc@_x001A__x0015_%äySb@çrcc_x0003_»a@mâÚ_x0013_X`@JÂY¢-_x001F_^@.B+_x0007_áa@H#'8Ì~`@Ohva _x000B__@ò&amp;Ë¨=b@EóGùga@^ÒdÇÌa@¯]_x001B__x000E_£yb@2Ö_x0005_óa@ë§Ì_x0005_³\c@gåN[zbd@ÏPßÒ_x0006_×`@;2þ_x0003_ób@Ð6®}Za@¹´åK_x0018_Þb@¼;wí}Í^@Läî`Çåa@ÊEIè2¥a@|_x000B__x0017_®_x0008_b@_x000E_¯0Æc@E_x0016_þ{_x0001__x0003_ø7c@Ï_x0004_H¨(3b@W_x0013_\pù^^@}Óh3Ea@ÂõÂ_x001D_d@ð;ÜtºÐc@ö_x001C_N'Ù½b@¹äk_x0006_ª)d@·]_x0003_`@Îêç^¨c@ÄWA%¯½a@Ö_x001B_Fh^G^@6ø_x001C_q_x001C_a@îôÖE_x0002_^@Z2/_x000D_Cc@_x0005_±ÀóGÝb@Qå¢\¦Ya@ôÏ_x001A_´°_@ã_x0019_a½ÆQa@]Gç%c@DWõBÊTa@_x0004_Î_x001D_åÊ6d@é«Ê¹za@_x000E_kÕýÈEb@Ë&lt;H&amp;¥û_@h_x0003_~ÎÓ_x0005_`@yåh,c@%Ê¤$d@xæë~_x0013_d@ä_x000E_²nÞ_@ÜCS¬_x0012_pb@Ä¹VFûÅa@_x0001__x0003__x000B_ÊùF Q`@&amp;¼[U¢èc@Ý	,ÒÛd^@ ÙggÂd@Æ'ü_x001D_&gt;_x001A_c@w_x0015_5}*6a@W]ÄÔ$x_@8H«¦b@ØÓÑsüm^@ærÜÒkÌ_@ 2¢_Oa@F-´ØÑ]d@_x0010_]:å_x0019__x0004__@_x001F_Èãblûc@!_x001D__x0001_"c@Xàk_x001C_K	`@ÛÎ(+c@ÀFl_x0006_cÿa@®_x0003_Ìûù²b@Ïú·8·a@öéö5m`@îÍ}cñ^@sô£fá`@Æ¢9ÐI¸c@S÷%	I¾a@À]éì¥@b@hÔ]±¼½b@"%_x0013_&gt;v^@çîzº¥_x0006_c@%ßþ_x0010__x0012_P^@_x0002_Ø-üa@ïô_x0012_i_x0001__x0002_H&gt;`@1(_ñG`@znª_x001E__x000D_Oc@h_x0019_@BZ_x0004_d@È÷EÈã]`@÷hÈ8c@¿_¿_x001E_Ùß`@KÉ_x0018_6_x001F_a@bmìÀ2b@ï×¸ªKôa@zßºí$wc@ë½_x0015_°Ø'b@æcæéë`@úÞ_x000F_°^@Rîw|ñÍc@É&lt;ÃYa@Üôá~wÓ_@Bñ_x0005_ñ#&gt;_@_x0013_Ïñ^@ø7fô1{a@_x0010__x0013_3_x0007_wã`@Þ_x0012_q/R`@üGhã_x000F_d@¨_x0006__x001B_Ì_x001B_`@^_x000C_ÍóMb@&lt;a§Qm_@äÂ+MÐ/`@PÓMäßÃc@érZrÈ`^@¿éEüa@¨·Ê'N¤`@ÐGh¶¸`@_x0002__x0005_Â_x001A_°rg´c@ðP0·áð^@¡~gÙa@_x0012_$Ð8_x001E_b@x,æ	*c@¢_x000F_$Æ/c@NÍöâ¹8b@®éM)êKc@ú~U_x0005__x0015_a@ru÷Tëvc@MR_x001A_{Bd@Y/e¼O`@kB"ã¬´`@4_x0005__x001D_f§*a@ê\vØb@ÚtÅàÐa@ùcad@_x000D_:_x0004_ªÂÞ_@¯KF_x001A_d@õ6Èc`@ÞóÄÊûPc@O³^à1^@Ê^îÊË_@_x0014_Æ¦Xi`@_x0013_qµú¤`@Àâæ®a@çÃ_x0003_Jb@JÆZ_x0001_ãd@_x0005_¾0ø_x0014_^@Ìq°_x0003_~ec@òàt-Îb@£ 5_x0001__x0005__x0012_d@ö@º¾Hd@ 8AÒßc@}w_x0003_÷«ÿa@0T_x000D_¯_x001D_Ic@4×2HRd@V_x0019_Ü/ÉA^@Åô@rð_x0005_d@mJ:±B`@ÂI§_x000C_¤c@OÊç#c@6_x000D_ÍCB_x0004_a@hK§ú.d@QÕu8d@`ã&gt;|Ím_@Hµ_x000F_ÍÉb@0´_x000C__x0018_xHb@"¡Û's_x0014_`@¥&lt;0i_@/_x0019_M÷_x001F_Õb@_x0008_J¡zd@Ñ É8znd@?C«­ü_x0012_d@%M_x0018_d@#~ìÐjc@é¸_x0011_P1b@·m_x0002_X-qa@GCeþ=àa@ñ_x000B__x0012_Éb@×U_x0002_+©`@Å_x0014_ ãb@aZÑ*d@_x0004__x0007_o'Íõ_x0002_o`@!_x0016_ð_x0004_oú^@v_gL_x0006_þa@ÑXG:`@pØ·FK _@_x0013_R_x0002_4_x0006_k`@¨+ìZa@µ_x0015_ÆT_x001A_	_@ä_x0015_]ó_x0001_^@íï_x001F_òYa@Ñ_x0005_/«AÙc@bè_x0017_9d@âZÐ»ub@ ò£ïüzc@{©k¨c@_x0003_=Pî^@_x0001_0ÐÕ_@b¯µ_x0005_¬b@&lt;_x001F_(ù_x0012_F`@êYCE+ò^@á[r_x0005_^@4Jk22`@Ã_x0003_Ìzá$a@4pZIc¼_@¯c_x0010_C_x000E_d@%XWÿ.Z^@×öb^&lt;a@&gt;t¢ªÒa@,þØZ§c@ê¬Â_`@¦MíÌuc@5Dz_x0002__x0005_¹Ë`@02æ§ñb@u_x000C_ÐáÂ_x0012_^@j'_x001A_ÍÎUd@Yü'(Òyb@&amp;ÈOïÓc@_x0011_ÄMÉ_x000D_ác@áaE_x000E_=d@³8Û_x0015_¸·`@7ì VÎb@mSõ¶:_x0007_c@_x0004_9Ê°b@v_x0016_¡5V_x001B__@´BDt_x0004__x0001_d@á,ÜÂmd@|íö(ÿÝ`@^rñå\\c@B½çúqb@ _x0012_+=p:a@´)C^í`@`ïÖ}w&gt;`@]ûBc@_x0016_Ûüð_x0004_÷c@L"LÒ[d@^«XC_x0013_d@¶_x0013_Ò#Íd@³^»[a@_ý¦_x0003_2a@0ø³_x0002_"cd@_x0016_A}¿_x000B_d@!lZnÂ¶b@}#¢_x0005__x0006__x0002_a@_x0002__x0004_¦ÙU0b@Ç_x0003_¨ní`@_x0004_ª_x0011_»ª`@HqòGEc@ZIF±_x0003_^@ò_x000C_Da¥_x0006_a@v¯0´~_x001E_`@Í_x001A__x0010_Õb@B`ñüq)d@}¡·³è-b@¯Þk¹}d@wíéay_@s_x0012_[Ãa@j±½¢21^@3´z_x001F_Êa@*î_x0001__x001C_¦6c@_x0004_Åº+üÃc@ìSM©^@Ö®_x001E_Âp_x0006_^@â¯ÒXáh^@Æ_x0016__x001B_Â_x000C__x0017_`@TLÂëc@å_x001A_»!d@Dpv2Ü^@CÂOm b@\·3[_x0017_}d@87xða@¬JVl×ma@ÆôÎ¶1_@¨ýÂPdc@¥2Ã_x001E__@xþãF_x0001__x0002_KJc@Á×g$_x001C_b@ôb_x000B_I½c@í^_x0007_ó`@/¤_x0016_¨_x001F__x000C_a@y_x0016__x001A_®_@ßæô2Mêa@ÚL_x001F_#Ô7^@ªÞ¬_x0007_H_@ÏZO^@FKÜ*7ca@¤üås£La@é_x0012_¹¥c@ñérÝwd@_x0004__x0018__x001B_-rÀc@_x0014_n_x0002_±¯a@ó	J__x001B_Cb@íæ*ýÁÀc@åñðk/+c@K_x001C_3_x000C_`ã^@³¿é¶*`@bÑÌB_x0015_lc@ßõn`QÛa@_x0016_*'·_x000E_Þc@üÃB®b@&lt;¹r¹Ud@tYÌÇ£c@8a_x001F_c@·Ï+î¼©c@¤:pñ_@ìÔ%r{a@ýXÇ%_@_x0002__x0003_¢åµa^@W_x0003_VK¼_x0004_a@ÁC&lt;©ifc@_x001E_&amp;ÑÊa@µò×á_x000D_b@l7c_x0005_ÁØ`@slGt§`@î¨_x0010_a@G:=×a@vUX³òEb@âM¿Â_x001D_äb@ûðkïüÏ^@1§|Ó¿T`@&gt;KãÉ¾¯a@4éÑµ=?b@ö½#~~Å`@_x0010_È±z¦c@a¢gà¬P_@×zÓ_x000B_ùé^@_x001D_ÃZç²_x001C_d@á4_x0001_¬Ôa@ü_x001D_&lt;{Fb@ÇòAR1Mc@µÊT_x0003_,`@{W_x001B_Z¥c@úê+°~/a@ðÀáÂb@8H_x0008_­a@À%dgY_x0010__@_x0015_¹³qª¾b@`§Û³_x001C__x001A_`@tZ__x0001__x0002_ûóc@_x0010__x0006_ÓJfc@[¤è)¼`@X_x000F_ÌÙb@óGÚðWa@V±yÝ`@ë½hÄË&lt;c@4båt_x0002_`@Ð¦­Ä4N_@"OvGÖp_@¼¤Õc@`°´d_x0017_2a@êNÇÙÿ_@ ñûïbb@¦¶8e)c@¡_x001E_ì÷_x001F_c@ß_x0008_hËÈb@\««tó`@~ï§L:{d@b_x001E_ê·`@ã7d@ðPá_x001F__x000C_Jc@Eé¼¸_x0012__@Ä?_x0002_h_x001F_{b@u_x001B__x001B_YL`@ó_x0008_(Yd@NøW_x0002_Õ.a@þ§vãÊua@i8ÖM#a@Æ|¾®À`@Ö³&lt;Ñ {b@_x001A_ÜãAø`@_x0002__x0007__x0016_ûmOR;a@Ñ Ñ° `@jÕÜµ`@6÷'_x0004__x0011_¸^@XZ_x000C_¨_x0011_Â_@2Ôa°`@riß2ÁÙc@æG¼C§`@¹ðú¤k_x0005_b@ðÓqÉa@¼´×Ýâ9a@ 3_x001B_äsña@ð_x0011_lì93b@Rè2_x000F_Gd@W@H_x0017_«ùb@r~²ðc@:¤_x0007_Ë_x0003_`@Þ%ô8X_@íÛ_x001E_Æ_x000F_a@âo_Íß$`@_x0006_0Ë¯ia@¿×å_x000F_¢_@½«LîÊ`@_x0008_);re,a@¬ÄÒ=¯b@Þ£ú­àa@Xüë'a@%_x0001__x000B_ã¸b@js.1yÖa@_x0006_À_x0008_.º`@Ä¨cè4©`@³³È _x0001__x0005_ã-d@®Ôð`ðÞc@_x0006_pÅèH«b@_x0006_üYp_x0004_¼`@ÍSOR_x0008__@_x0006_¦!*va@ô©ñ«ß_x001E__@W_x0013_F_x0013_­Ê`@¯J_x0013__x0017__x001F_^@_x0005__x0011_Í¶¸&amp;c@¨d7wWc@Î;þ_ãb@¡TÏqÏ`@_x0011_Á_x0016_ª^Xa@BéóÛmÿ`@"ê¬Fñ_x0002_b@ácÿÊc@7Ë	Ç¶÷c@=)O¬_x001F_§`@(Ö¿õUd@X=_x0004_ÁOd@_x001A_®_x0012_|_x0004_a@ló&amp;9h¯`@ÍVåäc@ta_x0003_f_@4ýJôfc@)ãÉÁ_x000F_·`@­Zl2~q^@+Üa83c@4;e	d@;Fòæ*^^@_x001E__x0003_²ïD_@_x0004__x0006_ÉT·b¯b@_x0018_B_x0007_4ÍÓc@8çð½þTa@nrraJ`@Å+sZÑ»c@M=_Ñù]c@_x0005_º,¸°`@â÷'ê]d@F_x0005_wd^c@b[_x0002_ub@ÓHÁZFTa@»tUáxc@ÓS¶)c@|_x001E_r¸_x0013_c@r0JVc@_x000B__x000F_úy_x0018_c@|Î3_x0004_^d@FîZ_x0019_._x0013_b@¹×êØb@Ã_x0006_,_x001D__x000B_b@îùÛ_x0013_`@æÌ_x0008_¡`@kêhÝÚa@&amp;Fúæµb@7_x0001_°_x000E_`@_x001C_&amp;n¡Å¤`@på&gt;f_x0003_a@@Ãb_x0005_S~d@_x000E_&gt;×ãKa@¬£aÛc@¡_x001C_Ú@Åd@ºX_x0014_¿_x000C__x000E_Ä`@bëÈ\_x0017_`@(&amp;Ç_x000E_*_@µéé_x001D__x0002_a@ìYÕÛl_@q._x0015__x0019_^@S_x0019_ÍÇ`:a@_x0007_:B¥Ù_x000D_`@_x001F_¦_x0015_üäb@_x000B_f_x0015_È`@Ù_x0001_PÂ%å^@hÊíqãa@_x0004_¦×_x000F__x000B_b@,sVTbd@÷¥ï~_x001C_Èa@_x0003_ÒÔ\¢d@r_x0017_gF_x0005_á^@ y&gt;wc@.z`@_x0012_fÖ¡¦8a@¸i+xvTc@_x001D_«E¢Ð_x001C_b@µÅ_x000F_Ùb@é@_x0013_â_x0015_a@7k92g_x0006_`@×_x0005_OÌoÈb@Á_x0011_é/Îèa@Ry	í.^@c_x0007_+{c@_x0003_±_x0019_r5_@pw_x0008_^¤b@V±3_x0013_fb@_x0001__x0002_N _x001D_¢,Ù_@l{/_x0001_d@Hó_x0012__x000D_a@÷¡ò!b@z=TgB#_@_x0010_gýygd@r÷Jea@]ù_x001B_-ôâc@=8ÿ_x0007_&lt;_@û¯_x0018_Iõd@_x0001_~Ýµ_x0001_d@ß)F_y_x0015_b@_x0003_A,_C_@näÒ_x0014_`@á,Ö[d@+äÞ:ô_@ÓàÅMd@5äb@_x000E_%Q5Yb@G´F2lc@jr?_x0015_ïq_@M~9Eó_x000B_a@[q»_x001A_á[a@pøGÅ¾b@&lt;nw¾VQ`@Yõã¸Jb@_x000F_è_ÙI×b@Ç_x0018_¨0À{c@¼+èûà_x0002_c@§_x0008_ó_x0017_jd@5Æ^)ÆÄc@õËçY_x0004__x0007_Èd@ñY2a@®Yh+&amp;d@×}=à£_x0001_b@õ-¼x8b@øj¿»$¦`@_x0005_óÜû&amp;³_@¬#_x0014_ì_x000E_c@_x001A_Áº@_x0012__@°`Ãã_x001F_a@Î_x0006_Åæ&gt;_x000C_d@bsû_x001E__x0002__a@Ã_x0008_B}_x0003__@×O×#_x0005_`b@jv]G3;`@¼W°{_x0010_d@8ó_x001D_8	¢^@îÂ%-C_@_x001A_1h°(zc@t]_x001A_½cc@l÷(_x0018_`@_x0005_¿_x001D__`@©A_x0018_T.nb@îórð­sd@¾IÔÆÖ`@4w%#_x001D_`@&lt;¯0ÆÈa@·¬C_x001A_ï3b@_x000E_úc[d@Q@VüZµ`@&amp;ë$ÜÌc@T¸2Oýå`@_x0002__x0003_±U_x0008_yÉO^@Ø_x0015_f:b@(Yç³ïha@Ô8])xnb@|TcZc@àþÀM}b@d²¼ßád@*yð}s^@J¼zü	-c@_x0001_RÉBa@_x000F_s¬RR_x0014_c@gF¸f_x001C_d@:Q_x0017_WÅb@´Âª¸=c@¹:{=_x0015_¦a@$ÓÌ`£é`@ÇCgW_x0015_ða@ÑBL_x0012_m1a@B¡Ê_x0005_`_@^+ã+Xc@_x000F_ÛXìýùa@S(û_x0018_`d@av_x0013_a@è¤=ëë%`@_x000C_Wí©Mia@TÛ`SA``@A×PI²a@By®CØ!d@Ä._x000D_ËÑc@(wäCÅZd@¡ßVâ;c@âÜ°(_x0001__x0004_iEd@hò_x001C_ë_x0004_b@Ò_x0004__x000F_¸Á]`@%G_x0017_£'_x0001__@_x0007_ôá¶ª`@_x0017_"Þÿú^@Ó	)¥Z^@8~©u_x0004_Ûc@Æp9&gt;²`@ÑlÃþàh`@=_x0016_ìÖeb@5¨à+Ýb@IGô(0ç^@ßáS_@P¡f+9`@!È_x000C_k)b@/¿ü9r_x001D_b@e¶ï¿àb@_x0002_S(G`@Ìü_x001D_!`@bç;{ a@Ò_x0018_d²(2b@à_x0012_8Uc@Þ¼É_x0015_§`@ÛîÚfÉc@Nh¾&lt;Zb@W2»?}a@sÌwù_x0010_^@ª×büha@À_x0002_¡Ò4üb@£_x000C_-3²n_@ú_x0006_=G_x0003_c@_x0002__x0003_ÉP5òÄ_x0018__@_x001F__x0001_¼Cñ_x0015_b@&amp;*_x0005_­o^@_x0017_J%?ÿ^@º öUðác@°³ÿ¢~óa@gz èa@åm_x0006_¯Ea@\,_x0002_©º%b@OL_x0004_k#b@Ñ_x001D_©D±a@yg*Û,a@xL_x001D_mVºa@2²¥@_x000E_c@n®Á´öa@|óxT&amp;a@¼xà.÷`@¶79V`@º_x0002_	b@ sïÒªa@3Fø¼c@©³=Z2Uc@_x0005_}Þ_x0019_oç_@D{_x000E_ôa@2±7cÊ=d@äÓÁ=X9^@_x000F_¥ý´_@ÍÿøÜ/hc@"ñä²n^@q_Ê½a@_x0002__x0015_t¯¥Ç`@yã_x0001__x0005_``^@°AíÑc@Åþò1a@_x0006_[¾_x001F_/ð`@Ó4_x001D_¤_x001A_a@_x000F_{û/_@_x000D_jù¤Ë­a@Ã®^@¹1µð#Uc@¹¦oæ¶wa@{BÞµ|Cb@_x001B_¶T;_x001F_2d@µBslê_@_x0004__x0002_oFÒ_@5_x0017_Y_x000C_$d@(U¾¨`@CDöCÝxb@òÊïÐÖa@®ì_x0014_êad@ZQT_x0003_gjc@Å_x0015_¯¿;a@bÈR_x001C_;b@ïÉ·Æ`@ EÈ©=c@ _x000B_®`@ò#³ µ/a@ÁR_x0003_1þü_@û#7J.b@·ï&amp;Rª_x001B_d@KÀ¤n;c@²E_x0018_2_x0005_a@.6"£Kb@_x0001__x0002_¾Ã$Í_x0007_d@8ü_x001E_QJd@_x0012_pm	*b@_x0008_X¾±_x0003__x0008_`@Ø_x0005_Ô0=b@w*_x0012_0c@µmðÅU_c@»Þ\{ld@ÈE§0îGa@µ_x001A_g0Fc@®N!âb@_x000B_è°Ên`@_x000B_!]Hí@`@Æ_x0015_êd@QjëÜäa@_x0001_.MèÚDa@r´kr_x0017_ðc@×Ð[&gt;2A`@£Ä7B*^@_x000E_7¼ea@6B2id@Å_x0018__C2áb@."à+ý`@pTQìûb@uTê@÷6`@PÁÚ¸P_x001D_a@_x0003_9/_@%®I_x0015_w=`@S··_x0008_ìp`@_x0005_Ñ°Þ_x001E_Õ`@ìf_x0012_vÝ_x000D_a@§]Á_x0003__x0004_þ_@\©[úc@±d5N_x0007_^@Ñp8ÿà¿b@0È1Fìb@&gt;º/Þc@½ÚPë_x0005_b@_x0003_êõÌùb@DF_x0014_f@`@üFò_x0002_ä`@ûõIË_@®4_x000F_.Ad@Â'$v¿b@äÌÝUeÁ`@_x000C_°Abî_@8î_x0016_u¢_x001A_d@nì.¿ a@ngQ_x0013_¨_@M®,ûâa@Y_x0013_õÆ+c@á_x001D_c@*¯¨âçYd@!÷¶n¤c@Ù#çè_x0001_d@2ßSég`@ç&lt;_x0004_³`@¢¿mk@"_@Ó_x0010_µ5d@ìþyOþ`@h¦è_x0016_]c@x;a¨d@fü__x0012_c@_x0001__x0003__x0013_Ðag`@Ö_x0007__x000D_ä~b@ð ñ_x0007_	_@bã[DÂb@1É_x0019_a­a@Ñ´_x0012_ÊPtd@¤(ÑÆ_x0014_f^@UØp´b@;0¬8v_@ñ_x0008_bÑð&amp;c@Ñ®}?}c@H_x0008_åh´b@HÃr°ç_a@_x001C_iø¼a@â[¿¥Ë}a@:o_x0001_b@ÙÑbgm`@·À§kJa@úYÎ_x0012_åb@@7_x0001_åQd@¿Qf×Cb@¯×*Æ^@é_x0001_å`@_x0006_k÷ÇÇä`@ö£ºÿ26c@M_x0002_s1å`@FQ]b@ë_x0007_í±8c@½Ü[_x0010_O^@èdöA^@iêÓ¯^@î¡_x0005_?_x0001__x0004_éa@ËpÎyTb@G¼"_x0002__x0016_a@é_x0001_-_x001C_hª`@_x0006_Ë×~Éb@»ÓÆÚÄ_x000E_a@«ÿòÔ_x0006_a@±WJ©2b@²áÙ½}d@8Å¨Á_x0019_Á_@2s³o_x001D_d@Ô_x001C__x0003_÷`@QäÛT#_x0016_a@|uI_x000C_`@lú_x0014_c&gt;`@üf_x001F_ÃoWa@\N8K4d@èrà_x0011_=yc@'à_x000F_3_x0015_z^@Ö_x0004_3úßeb@ý'¬Ù_x0013_&lt;b@x5÷Â_x0012_6`@_x001E_&gt;A@zÏ^@]Ðød@§_.¤c@¡_x0006_âÇcÛ`@ªÞ_x0004_ºuÒ`@X£ßåa@ß¡1]a@Ç¤®ëW`@æ_x0014_Ä_x0007_s_x001A_d@jví_x001F_&lt;c@_x0002__x0003_@t_x0002_K_x000C_c@ÕVø`#¶^@_x000D_J_°(×a@=66_x000B_Úv`@,ãØúc@_x001B_Éª_x0015_ud@4sY¦#íb@©¯õa_x0010_b@ª8#ÓË5`@_x0016_@}_x0017_wc@¶%í6¨E`@-£2_x001D_)Ìb@NéÎ_x0016_N`@½ô¥GIc@ÞbW^@Ñ(³Ñc@ÂÉ¹Ñðb@òÒ_x0019_fªd_@vÓ·°7G`@rA´´¦_a@EèÃa@_x001C_ã_x000F_Xç@c@·_x0014_¥¤%b@R_x0007__x0010_oâ;`@8	_x0007__x0014_9`@·_x0007_'_x000E_ùb@fÖ%_x0013_c@ß_x0001_ka7í^@²üR¾¡vd@ó=_x0006_Mc@{Ð¯½^@Q³_x0001__x0003_Ìc@q²;_x001E_sb@+_x001B_[;%`@yKIæ}Àc@ê¦&amp;&lt;)b@ÝQÒ_x0005_öÛ_@È³É¸5úc@ë§ªKº `@Sõq®a@_x000C_]Ç_x0017_:md@Ô½Ü_x0015_^c@åPS©¡,c@ÔSâ£«³b@_x000F_ÐZ(b@ïòêÝÒa@[)xîq_x0008_d@LT úmd@;dá¢dð`@X}_x0010_b@_x001C_nNÂÞ`@ªÖgzá^@ù;f¢Æ`@Ó_x0016__x0018_¶_x0002_^@°~òc@¶·×ñ_x0008_d@¿-_x0006_ab@Úl`Û×c@oÛo'c@&lt;/17d@_x0010__x0006_ÖRÜa@®gT²a@À¶TÊ_x0002_b@_x0003__x0005__x0014_E	2Í_@_x0002_ú­¢µb@§Ê_x001A_Ñb_x0006_b@d³_x001D_&lt;Ña@Ñ_x0004_#_x0013_d_x0005_b@¥^VÙ_x0002_Hb@ÊV°8²kb@z_x0001_#ý_x0019_d@ÈÚrîÄ`@1_x000C_ÉOè¥b@Ày]_x0019_á^@¬ºèd_@#rÏÝ¾+b@_x0007__x001F_ _x000F_ÌD`@ _x000B_f_x0013_ét_@Ó±¥7 qa@½$_x000C_R&gt;½b@ÈÈ«ù1b@YxI«_x0007_ßb@²¤Äl_x000B_Ib@;_x001C_#_x0019__x0007_b@Õ+7_x001D_ãa@t9Å=^@Ü _x0004_!Èc@Gx_x0002_Éb@_x0012_(ùCçù^@Ûu»_x000C_9`@:- LöAb@_x001B_²$î(?c@ü­eÊVKc@DþiZónb@³ñ4_x0003__x0004_ha@]?i_x000E_ª§c@:Hq#µ`@$¾_x0011_¬Oa@_x0013_Óeb_x0003_7b@ª¶z¯ÎA`@êG&amp;$®¢^@áÒgÏ)³b@íÛvõBGc@vk&gt;}c@ø]Mí÷wb@@ÕêX¥_x0008_a@Ö_x0002_VT_x001D_®c@_x000D__x0004_ºïRé`@$ÌÛßi2b@î)\KJÍb@_x0001_Z?i_@_x0014__x0002_0Ó¤ë`@	+×N|b@$ÎÐ8Md@ç»º(kða@»Éb_x0019_\_@ß_x0011_o	_x0012_`@&lt;¶_x000E_ÒlÄb@$¢1®_x0011_Qb@ùÓ®_x0012_®a@ qÞû¹a@;þÇ÷[Ò`@aª!_x001D_ôÔ^@_x001B_ùÌ_x0014_5øc@o_x0008_­(µ'd@&gt;Ç¼_x0001_¶_x001F_c@_x0001__x0005_ ò_x0014_ÊY0_@Ï^¸`@g_x000C_` C^@ûÛ®_x001C_d$d@ÏjU_x0002_`@_x0004_Ík\Û¦c@¤=ó_x000B_d@àiYPz`@tÑ½Ù_x001A__@eH"äâYb@.á_x0017_&lt;Èkb@ý~`ßóÓ^@÷v1~Ô_x0014_`@âÙÕìn9_@Ä¯´×¡.^@8pD_x000B_a@z¸K©_x0001_c@`síoTCd@%~ºû|`@eõà&amp;N_x0008_b@_x0010__x0016_kk`@lO7¢_x000D_e`@_x0012_·q]{c@]°7È4_x001B_a@¯_x0017_/}x`@Bg1rAb@J""Td@ÈÄ_x001D_ÄÚaa@1Ö_x001B_ÉÆ_x0005_d@Rû-c@_x0015_×/d@_x0004__x0003_Í$_x0002__x0003_%`@æð³0Oác@×¿·¹¾`@p2&lt;#|b@,.Z{^@nÑßxåud@_x0003_Ça&gt;d@_x001F_ý1§k£a@×9æ¸,×_@@pbÌ8'c@_x0003_ÈZ&lt;_x0012_c@ß%Ø_x0001_þëa@i_x001F_fìÈ`@ñãAÝa@â?~YR+d@!_x0003_(ËL)b@½^rÁÉ`@_x0001_×^qÛ_@BV_x0016_Êzd@Ê_x0002_1Þxb@syèrc@Z=;_x001A_`@Ø×&gt;E¼_x000D_a@c"_x001B_ÑÝ_@r³~Cõ]a@m÷|9)rc@§-ÿOC|a@&lt;E³lÐ`@¼ËUßc@_x0007_ã$¡_x000D_^@¸yÍ[^c@UZÃ_x0018_C»^@_x0002__x0005_[ýñ4_@º&amp;{ý4:b@§õc+]_x0011_^@å'_x0008_Êsa@&gt;w_x000E_¼9öa@_x001C_]Ö _x0003_d@_x0001_1'áç7b@_x0006_Q~_x001F_ç?`@ß*ó_x0005_`@_x0016_©g/ría@_x0013_ëH_x0003_'^@AGX©_x0003_ö^@-ãö­Íûa@ñT3K_x000B_£a@ß_x0010_¹'c^@Ô SÉ[`@c°ðj¢6`@}È¶*_x0003__x0004_a@¼Ó¸W&gt;^@¨»¦jóÓ_@h&lt;i_x0001_ª)_@ÝÖ&gt;_x0014_¤b@@¶_x000F_ÁAÖ`@àû«_x0001_J°_@GÞ-_x0019_kc@'XR`Ld@_x0015__x0001_õ_x001F_c@_x0006_#|¹.ª`@¼_x000B_ø¤c@Y¡#;×¸`@	_x0004__x001E__x001E_´ÿ`@¢"±_x0001__x0002__x0017_`@Îfì9rác@s×n$zz^@èÕp_x0008_¯ñc@43w]Z[b@=%äÉZ^@O_x001B_ãj_@_x0005_NOEbd@k'»_x001A_îSd@¸ø¶&amp;_x001F_a@T_x0004_Q+_x0003_^@¹Ä_x001A_D¡_c@ç-:E-á`@Nök_x001F_´v`@HÔ:Îb@_x0003_äýý_x000B_`@[½_x0010_4U_@çZ_x000E_\_x0005_Ðb@J98ãöUa@AvlÀ]d@kc¤Wíc@îg ¨a@§£_x0003_ôoda@³-_x001D_=a@rÞ¥Õ}d@ªÊuBæ_@¡#Dú^ d@r_x001E__x001B_¡Æ^@Rà `@ý¡©Æý2`@P¤ßna@cüÌi?_x0005_c@_x0001__x0002_nÕOlî`@°þq_x0006_`@;{þ­Ì`@ïñ(^á`@_x0018_A6òþ_x000C_`@_x000D_î)p'xd@üôO:gâb@×ô£c@Ã)ñ&amp;_x0019_øc@_¶¾v`@_x0006_æÈéí_@¥qÒ_x000C_Md@LcéÙ¢d@.ûtXc@Çe	yEv^@÷å¬ª`@[äïu;^@_x000C__x000F_¢[ûXc@½pÝ Y@_@f°±&gt;c@Ã}n_x0014_d@.'¥`@~Jm_x001C_uc@ÞøBÊ_x0016_½c@B'ÆuÔb@_x001D_þñØ`@_x000C_í$_x001E_|c@Í_x0004_ÛdÉòb@®Ô_x0017_V_x0016_1^@±_Õ_x0012_Ï`@í_x000C__x000E__x0003__x0002_2a@Dï._x0001__x0002__x0007__x000D_c@Äíò[Æa@¥ïÎb_x000C_d@Þ_x001C_`¶~`@_x000C_þ¤èc@OðbD_x0003_ta@lo§sa@¹_x0001_@_x000D_a@| ó¤·`@_x0006_»¬_x001F_:V^@×_u;_@Z$ÌêËJd@_x001E_ãäET@`@¼ÜÎ;ªa@1°ô§!a@_x000D__x001D_W4½j`@ìý_x000E_ö\a@Ìÿv« gc@tï½8a@Û=°z3=_@è	_x0012_µW_@ÕË8ìD_x0017_a@µ_x001A__x000C__x0012_d@[S¶º¶Ñb@=ðl!b@^é¸*c@¸83&lt;_x000C_d@"59°y`@Gúð_x000F_a@nØ#¶_x0003_a@ ¶DäÎb@Tn£üL_@_x0005__x0008_t_x0001_¥!`@ë±ù;Üb@£ºª,^@¤Ó¨Zmd@ëGÓpóc@¬|rë_x001D_ña@_x0002_ÄY¡zd@õÑµÃ_x0005_±`@Q_x000C_6uQd@ãÚ°cd@2oíÕh_`@v7cÑ_x000D_d@vJ;Y3a@uH¹b@_@S±k_x0016_ía@fÆ_x0007_¤ð`@ô2Æ)_x0006_b@sxy_x0003_^@¤D(¬Fd@íäÉ¢§c@Ï0¡¸·»a@)ûºò­_x0003__@6*nFÛa@æÕV¾A_@±©­/.a@×Zn*`@±åX¹a@ª`}G¦a@V2-_x0004_a@ùWôo_x001A_^@ÞjÜ·%¢`@vµUÇ_x0001__x0002_~+d@ôçãeÍa@ícßª_x000E_Í_@úÝ÷¥2c@3ýyDoNb@Ò_x0007_Qüb@©ëB-_x000C_c@3ÕÏº_x000D_b@_x0014_­Ô=d@_x0005_:X_x0015_Ga@¼ßº-ú{c@n¿·½àa@~çñp	»b@_x0010_ Zå_x0012_`@_x0002__x0001__x0013_A `a@äoyä_x000B_^@ØÞ8úà%c@¬M8n `@µCh[¿Qa@Oæá¯å`@¦ðk0c@»qÎg_@j9æf`@{ÂËtçhd@=¤ØÇ¿o^@Ô_x000E_,íÒ_x0013_b@«_x0012_ÈB;c@×B99¶Sa@ér.këÿ_@0dJf×J`@x¬mÄt¼_@	¿ñDo_x000B_c@_x0001__x0002_ð3yð_x0006_d@¼2y¾Æc@Muù²_x0014_q^@ÿ_x001B_I|_x0011_d@IçìOÎÝa@¥9Pá5b@jÀ6G_@;µkG`@çùG8Îãa@Ã7^Õª?b@Òà_x000D_;êIb@À,#êEûa@õ¼»_x0018_´_@x"Ø+_x0019__x0001_b@|)I*Ì_x000B_d@2oewc@µÑk,BY^@_x0018_Hg"aa@Qj{î^@fJ]é{ª`@Ð6«_x0010_©td@ÐqºÙ´&gt;b@ _x001F_ã%c@`(µ&amp;Ä*^@±ý20!/d@póqKp_x0005_c@A_x001A_¬_x000F_^@	_x001A_Y_x001A_`@9ÍÈ2_x0011_«a@_x001E_ûù_x000D_d+d@6_x0017_=F1b@Ü'1_x0003__x0004_Ý`@/Þ_x0005_h¸ú_@¶²-_x0002_d@&amp;G_x0006_p7a@a_x0015_c±^@%¦qQiXb@¨ð@½æÆ_@_x000E__x001B_å.c@I¬_x0010_H_x0005_a@x8ßPÕ_x0002_a@´¯Z·^^@¥QàÆ_x0005_Èc@9B_x000F_²Cb@&gt;O@2ca@gÞN_x000E_d@_x0013_Bl_x0017_Á^@³R%_x0012_`@H0«+Nb@_x0005_ºw_x001C_±_c@Rà_x0019_Ü,a@þt5½êlb@Y_x0004_Å¤Ï/d@rP3_@V!p§`@Ê[âÎ£ca@_x0016_nB_x0001_Ò^_@¿V_x0019__x000F_Ê_x000B_b@t_x001C__x000C_0Ñ@a@{_x0015_é¹/¼c@h_x0011_[Zu½`@§iÕm¾	c@ãa_x0017_´½_x001D_d@_x0001__x0004_Ì_x0002_p_x000E_J^@é¯7À?^@9b_x0006_è¬b@ðcþ#8&gt;`@]=¨\Á)b@_x0007_É×_x0003_tb@ÔM°_x0016_Ý{b@ô«åªCb@0»DkhTc@_x0003_ Ô=Cb@6//t#_x0010_d@òDhõßd@_x0014_Gd­H^@DêSùë$a@_x001E_¡»¨6á`@(9ñT=¿b@xF_x0010_¶Kb@»=]9_x0002_d@±Üò«m_@_x0011_à¨G¨ð^@Cn1_x0012_a@_x0019_{ø$i^@_x0004_EÀ	_x0018_b@÷ÁmÛnÜc@¹ ·_x0015__ò`@æ¢¢¥PÍb@£«K{d@¶Ìm_x000B_Qòc@þ_x0005_9Ø|_x001D_d@Óû¨ÊUc@é_x000C_û»øc@$øÒ_x0013__x0001__x0003_ÿ_x0007_d@5°§_x000B_]7d@ÐnWßÃ`@9y»Ù¾`@R²Gâa@\å£&amp;nMa@vç_x001A__x0011_´_@éð¨ê¸b@Öæ ì:(a@ÚÛqxpb@øHR_fd@ÑØ_x0005_U×c@¿jKÀ`@6Ì[Þ´Éb@_x0007_!1îÑc@Wä+&amp;C_x0017_c@_x001E_ÅlàÌb@]_x000B_`Òò_@×#´gË_x000E_a@ÿAÏèc`@E_x0002_v_x0008__,c@_x0004__x0014_]&lt;îb@7_x0014_	º_x001E_^c@Íq®¡øa@O	A`Åù_@î×#Mnd@à¡¡Ç5_x0001_d@¹wOÜU`@Y	Xð_x0019_a@Òh;³_Qd@tõ&gt;Zc9^@¹0ZªJ¯a@_x0001__x0002_þ_x0018_H`5d@Pa¼¿Á_x000B_b@á¼C¥Ø¿a@_x0008_EÂíÃ_^@_x0018_¿^lS½_@!kF_x0018_Ýb@Âf~@Äc@öo_x0002_41Ùa@´ß-ILc@Y½_x0013_¥_x0014_r`@ÀÒ¬_x000E_³a@_x0003_×3Ô_x000D_b@ä½Mlÿc@¶W!(Æxb@¼z;IGt`@nWl*\a@1ÏG_x001D_ìJ^@#ÁMå_x000E_a@i¸`7½`@iþ_x001E_o{`@`_x001C__x000C_Ï±`@.Ü=á£~`@®gê)§c@_x0005_ª7ÐÏ_x0019_b@ìtð_x0016_@c@|¬`Od@øåGW%_@&lt;s8_x0012_Qb@À´Æ"b@_x0013_C=:c@_x0012_Ç×_x001B_¯`@­_x0016__x0016__x0001__x0003_æ_@ú»Í§´b@Ôlù_x0018_U`@0(_x000B_ï_x0002_a@ÎÚ¯ì=x`@ô_x0005_­B_x0018_$c@@S¿6%`@'&lt;DqRd@q_x000B__x0017_2'5d@,Úñ]`d@#ÑjJÄc@_x0015__x0017_zãkd@!}V#Õ3b@l_x0015_íVA_x000C_b@)G_x0006_òFR`@XB\_x001F_c@;mÈÿªßc@ú-ÅÚ,c@Ø´v}§_x0013_`@_x0008__x0002_èëà®b@7_x0007_÷a@ì.+#Gb@_x001C_k_ñéja@FÃÆPhOc@¢_x000F_YlÃ`@_x001D_àÌ²Zd@ä¹³i`_x0003__@¯£+_x000B_?_@_x0017_)+_x0016__x001C_d@¦Ç ¶Ô]a@µZVa®c@¯7fc³a@_x0002__x0004__x001C_¡^ó&lt;`@-_x000B_æHnD^@L­­¯c@­¸_x0003_*_@Y0cì8`@bkFb@¢Ê_x000B_`$a@¦_x0014_*i_@_äó	Cy`@Z¤©Ù§:d@Y|£5JÑ`@ìoÄü\$b@d±×j­íb@ï1_x0002_Ô¯b@võ4jÈb@Bª¹)Êa@{±_x0013_Ìí_@V_x0008_"_x0019_æc@_x001B_±fyb@ë_x001B_úé0d@_x0013_Fw­¥a@ÅÕ^-^@-_x0014_:Ksa@_x0001_$;J&amp;úb@³«­Ård@{";-_x001C__x0011_^@á_x0008_)S_@¢qü¼Ë_x001D_b@ÅÒbüI_x0015_`@&amp;ËÄ_x001C__x0014_µ^@ ZîÇÁCb@\wcÝ_x0006__x000D_"'_@¤2_x0011_hUa@ã_x0012__x0001_µÓ`@ÖæØ_x001C_ìX_@V_üü¡Rd@Ã_x000D_¾Wî³b@@ID^Âtc@uGâG{_x0004_`@¯TFH_x0002_Åc@?ÖB@_x0013__@_x0019_­iX_x0007_«^@_x0014_Ê_x0014_¥b@9 Ö&amp;c@6ÙLH^@_x0002_eÐ_x0008_=0d@´ñûå_x0003_c@z_x000D_´M½_x000C_c@`÷_x0002_/|a@,_x0017__x000B_ÔÔc@9ãCAo_x0005__@¹é°SçÐb@Óåu_x000C_M]_@Û_x000B_	¢ßo^@¨_x000B_XìÄq_@¥É§_x000E__x0003_a@ðÕ_x0012__x0017_?d@òÏÐ²_x0003_(d@ï!N!¼`@u&amp;_x0003_¿áHc@:°òx_x001F__x0019_d@xM_x0015_j·Sb@Î¾¡ÀÒc@_x0004_	;ÍÇ5Íc@D¥±R~v^@IþuÓ^@&gt;_x0002__x001C_Þódc@&lt;Q`ÕÏEd@Ë!}(_x000B_b@_x0002_êl@®Zb@_x0019_Zû¾Êbd@_x0012_¼X¦Ýd`@_x000E_G_x000D_$@d@²ö_x0018_[_x0011_^@_x0008_ §2Óa@û_x000E_©Rýb@oºô÷×á`@¥8_x001A_Hî²c@¨£?CÁ_@r:bäOa@²?Á_x0005_d@E6J¬z_x0013_c@_x0006_(ÄKP¹`@q_x0007_ëGá`@áÖO|_x0016_Çc@5_x0019_Ð¶?_@ÔÄ_x0014_à_x001B_d@_x001F_L1Õc@Î¨;_x0010__x0004_Íc@¸R7}d@'Úù`@vát~Yd@~t_x0001_¥þ"b@È_x0006__x0003_Ø&lt;b@gøÁj_x0002__x0005_ÿub@WÅ_x000D__x0018_Ë_x0015_c@¶û_x0012_È d@æ¹¨Pà(`@J_x001B_ûCäc@ª»Cßb@_x001F_¿Áâ_x0008_!`@:Êa+[a@_x0010__x0012_°r+ d@=¥8@¥a@%ÙÈ_x000C_#_x000E_a@_x0004_LW~Ü`@QÁS_x000C_Éa@â·d_x0017_õ`@T_x000F_ÅÎé½c@Ú«G«eBa@öU¶îÄÎc@^sw_x0006_k`a@qhÕªa@YOµ¨û^@	½êËíb@9)	þ4`@J¶²_x0003_ic@Yµ çXd@_x0004_èZ9}c@_x0004_Åú0ßÕ`@»SÑ{_x0001_?d@dN_x0006__x0014__x001E_`@ü_x001A_3üû^@÷á¬2¨¦`@ü§íèÎa@&gt;PÙpàb@_x0002__x0006_k_x000F_Qæfb@Ik!.¡'b@¬aúmXc@)òV×ba@^_x001D_©V±b@Ýïü®d@Î_x0008__x000F_Ànb@X:Îæ9c`@_-_x0012_ëy_@AÍæá`@:vÌ?`@âdÑ_x0004_`a@yüYgþo_@ÿ_x0005_øXÖ`@¸u@C$&gt;`@_x0003_	*Ã`@RÏÖÂq°b@]Ñ!ý¾c@khéóª&amp;b@_x0019_¸Ç]³_@PuÊq`@ï@Að_x0001__@Z4Ørçõb@±TIÔÏ_x0011_^@ÄMÏ}Dra@g_x0008_© ¤&lt;^@hhÅ¯a@ÜÔ	_x001C_FÁa@Neõ:÷Üb@ÓÇRÌôb@m¨_x0007_y`@ùEÁ_x0002__x0008_$a@­³p_x000D_²`@ý_x0010_Õ@_@Æ"Ã¡dd@t2r `c@§ô?w^@¦_x0007_;_x000E_úËa@÷c_x000E_Û_x0007_ ^@|hK¢4c@âwÍtï.a@I_x0007_£vs`@úæ_°f`@uÜÆ½_x0005_,a@¬)À_x0006_àb@L_x0011_`]½ôb@6dúöÖb@Ür%_x000D_0d@ì_x0010_eèï¹c@nSGEd@Tª÷_x0002__x001E_Üa@­	¸ð_x000C_a@")jÂ³c@ðÃEñÃÍ`@U/b@_x001C_Q÷pAd@:Gªù_x0015__x0003_b@Ù¥óÙb@_x0016__x0004_W1³ _@Ü¬#@:`@¶¥eÿV©b@Ç.3;Ôå_@@Qk_x0001_ÂÀb@_x0005__x0006_h¼P_x0015_d@_x0011_eB)Ö`@ÁµÀ\ÖÇb@'#_x000F_s:a@ç_x000D__x0003_lOc@GF¾ð¼`@Eg5*Îe_@kägb@eøÑ$$¥`@^_x0012_]_x0016_­#d@c{c_x0014_Ö_x000B_d@Gq«ôø^@_x0004_ý_x0013_+§_@òMdòc@_x0001_ Üt_@_x000B_¥#_x0002_äËc@·Ë"lóB_@#5Ó7_x0013_`@G]_x0010_xc@_x0003_Ä_x000D_Ë¨_x0018_^@!¬Ù%Ð`@	_x001C__x0004_7_@yúôCda@~´×_x0015__x0015_Db@_x0017_xö§_x0002_3b@ÎO_x0003__x0019_ê_x0011__@_x001D_Ý:Zf^@³9ÏâÒ_x0005_`@yD»Ö$_x001F__@Q_x000F_áA¿a@ÕX³¸Ü0a@Ê4:_x0001__x0002_Ãb@¼JÎÐGb@,Ë_x0004_¦^_x000F_d@¾ wa@&amp;}¬¹7äa@UÃR1b@L]H^_x0016_Za@wºJ{_x001F_b@b&amp;Ñì"ò`@¢_x0015_Ùòñ:`@@LþPb@÷Ôõú_@ÊéxC;^@¹á0¿´`@ÏªQSb@;_x0017_i¥fyb@IÖ_x0002_`@W]ü&amp;Y^@_x0018_:æ-_x001E_b@|_x001F__x0015__x000F_õ_x001B__@â_x0006__x0002_0ëñ_@,_x0003_xóa@º2ccdòc@='Ñ`@Iô_x001B_Í-a@q ÇM);d@_x000B_6Pcã`@&gt;ÇÑ¿a`@¨;_x0010__x0015__x0013_Ó`@­öw*^òb@Î@Xl_x001A_a@:Î©isb@_x0002__x0004_;èÚ_x0001_^@_x001D__x0014_o_x0015_a@_x000D_EúsV`@^~IH¶_@$þªåa@_x000E_ø[_x0015_	æ`@^¸Ã¹Â`@sºæ_x001A__@ï_x0003_°&gt;Â`@u_x0008_¹ËÔîa@_x0007_×_x0001_Iu`@Z_x0008_Å"'c@õ²¾öSa@»ã"ñ·ë`@0!]_x0019_Fa@h_x000D__x0010__x000B_a@_x0016_)=H§c@Äß»_x001A_a@Ä=Ñn4va@ø`?´ú²a@r=Úmd@d^¶#ò_x0004_b@Ç_x0004_×¥5Pa@8_x0014_~h_x0007_·a@_x000C_7KZOd@k[[õjb@_x0017_óCM¼b@î&amp;æãb@{_x001B_òÈBô^@_x0019_Ä@U{S^@ÏÈ²ôí`@:¢¯_x0005__x0006_3âc@å_x001A_b¯&gt;_x0014__@_x001E__x0017_7Ø_x0004_b@G_x000C_b]b@XøÛwa@4_x0002_1_x0004_U`@7GÏORc@³â_x0001__AFd@g	Û«½_x0003_a@^L+,b@d$¿yÜld@i¾_x001B_åb_x001A_a@Oý¯_x000C__x0016_Ò`@O÷ÆP-a@úAD_x001F_g¡c@"&gt;N%@ú_@×Tub@7_x001F_¨ö±f^@¼£´Wc@SÑÑaa@Çã4âtô_@_x000C__x001C_AVsLa@;sWÔ_x0016_Úa@²_x001F__x0011_É7zc@©_x0011_UF4fb@~«Ô·w_@Ú|_x001B_8?Úb@@sl¥7d@i¶Ô_x001B_ìè^@_x0010_Áw- Dd@";_x000B_|_@¾mKzÜc@_x0003__x0004_oùüjyd@°ð&lt;G_x001B_àb@_x0006_èàW·b@_x000F_g@_x0019_ûa@¢_x001A_²î_x001F_a@{CÏ{ì£c@/)ûìb@ b\v[b@_x0006_ý_x0019_ÓcÔc@_x0016_õî_x001F_c@û(ZV^_x001E_`@£\_x0002_à&gt;_x0012_c@,ÇþçÃc@Ð¦°Od@_x0001_)Pîa@[åët¨c@áf_x0006_`@ÝÝxhPMa@ªÿI\,a@`kõ_x001E_ü_@h_x0002_Ò]·Þb@2Ø_x0007_!d@#¯Ch3qd@f_x000D_D'5Rc@¹Í6gMa@6_x0011_ÉZ_x0017_`@.§òÂxJd@_x001D__x0017_â?`@QtO"w@c@´)õ|_x001E_c@Á2_x0002_`@¼è2q_x0003__x0004_½a@_x0008__x000E_Â¢&gt;`@ÿeQOa@{jêÇ­&gt;_@_x001A_l@gfì`@3Pmù£_x001E_b@¶}_x001B_o_x0016_c@Aè!»Zb@}â_x0005__x0002_}½_@\¡Æø÷Ða@Üi½{:b@+!Áeb@U*¾99õ`@|@7à^@z_x0006_¸¿_x001F_·c@0¯öc@_x0017_aµÖ¿\b@_x000E_ÂfÉ_x0001_?b@×&gt;sO_x0008_d_@r°ü«^@üC»üc@·¬:Wkc@XâýP^@&lt;±êO_x0013_µb@iW¹0pca@àÚÕõòc@!Íd=¤^@è¹©ït`@!#éÓþda@6__x000B_Õ_x000F_¦a@_x001B_5Vö£b@¼_x001C_LOgc@_x0001__x0002_mRÜ=f_@ó_x0002_WÝYb@ÎwØ^Ýc@Î3u¬_x0014_¦c@@%CÅ(_@Hð)åX|c@qlMZ~a@dø*"î_x000D_d@LÐ1_x0008_©`@_x000D_[-Ûó^@8_x000B__x0017_ &amp;dc@_x0015_Ê°Ãé`@|à_x0012_(_x0015_a@9É)ªa@Z_x0011_þ_x0002_·|b@" þ:ù°c@_x000B_*²xÿQ_@ï3¥àsºa@n´'Ø±_x000C_^@4µ¦*Od@){¤ÓÀ^@_x0012_¯äl[c@_x0007_ÁhÎì^@_x000E_±:ívc@$á¥Ua@_x0013_15wÊ`@_x0017_ñ¦Jb@ö²±[éa`@Ï3*j¡b@÷å2,_x0007_ãc@Þ/ÈA_x0004_òa@f!_x0002__x0004__x0003_-a@9`_x0011_^©c@üøLüÞd@¹_x0014_xVøa@h÷è\^@ÿ¥É=åÂc@¾ô¿wd@:Ú_x001E_+n:_@!1¡D`@qÅ¤_x0001_òb@_x001D_i__x0014_¾îa@ÐÃB_x0015_~«^@\Sd¾tb@~oº)Ha@Áö_x000B_|ãF`@ºcN©&amp;^@ßq_x0007_{rc@%´V¼_x001A_`@*_x001F_ë×Yd@aÃ`Âc@µBqj:b@_x000E_°_x0014__x0019_Ùb@#?K[Ø^@¢½Üêc@ò©CÊDa@ù}~gÝ4d@þÄºIÛLb@öëØ_x000E_¾K_@_x000E_'n&amp;±a@å$ÕK_x0006_g_@S@H&lt;La@r©sñê&lt;d@_x0003__x0004_Æ_x0012_R¼Ä{`@¦[Kya@J_x000B__x000D_f"bc@Î_x0019_Ú|^@Òÿt­ñ_x0018_b@xÎÏ_x0015_¹¼b@õ§õçN)`@_x0014_obaêKb@n_x0001_Å/`@VÖË_x0002_b@x\H_x000C__x001C_`@ª¯÷Ú»¼c@¶Ç}ôÙ#a@ÐSº`Gc@ê¦]_x0012_z2c@íåbT'çc@_x0013__x0015_ÿ_x0007_©c@Tß_x0015_â0`@niMk`@ì¨_x001E_"_@ðÜðæ_a@fîÛ»Âa@CÆ¬9c@Dë©Ümc@Q_x0003_À÷qb@Fìê`6a@_x0012_öb_x001E__x001D__x000D_c@¬uéÑe&amp;b@p&amp;_x000B_a^@Ã÷ûÏ`@ó½ÉÓ;/d@ù_x0001__x0008_ª_x0004__@³äL:+âb@U8[õH#_@4$¦`@_x0013_°Dd@m\×h(Ò^@p_x0001_}-_x0005_Ç_@_x0006_1"_x0003_ÑKc@ò[p_x0007_L$b@	ÿ_x001F_M¬ãa@ë_x001A_Ë8^@_x001A_*æ9Wb@ü_x001B__x000F__x0014_aa@ß_x0013_ÌêÈ_x001C_c@Ù4ÿÉ^@Æ_x001F_õåbFa@YqÄC_x001E_3b@Ûhp¤)^@óB	\_x0005_êa@_x0012_9X Åc@G+?öO_x0016_b@yý2vÏ&gt;^@~A%:¹N_@5_x0019_/¹_x0011_`@QÝ_x001F_çb@:ûvÏ_x0001__x001E_d@Ä°_x0008_ër(b@_x000D_E_x0004__x0014_Õ`@_x0011_&amp;k|³_x0011_b@Ù_x0002_Ý¶óác@¬;Éãc@_x0006_)a@_x0001__x0004_¨_x0001_Ý /µb@*DURÛwb@nÖS8»d@ÈèO_x001E__x0002_`@r¤_x0012_\c@_x0015_Òè_x0015_`@)&lt;ª_x001E_Ô¸^@b4ÉPqc@ñçLR&gt;a@£:!¥Ã`@õ!±Õ0;b@K8ã¡ø`@.ÓTÖcd@ä\vlð]a@¸E`Â{(d@ªÐòpëIa@v+òDd@PllÕ60c@i_x001E__x001E__x000B_½a@¸ÑMd@pÅ­?a@dEL®Åa@öu_x0019_þ_x0004_a@}z°l'c@_x001A_myÆvb@&gt;¯Ý%_x0006_`@iâX!`@ãn_îµÇb@Ì_x000D_gmwð`@¼÷©_x000E_&gt;_x0015_a@µI_x0003_kd@¸_x001C_B_x0001__x0004_*`@_x0003_K!tú^@Uwk_x0004_ña@­qöÏa@'³Ì#`@_x0003_M·*ó`@Ù'Âs`@;ÿá_x001F_ý_@Ä8þTd@ºHÐH¹\c@_x0010__x0013_9Õ¨G`@»ËbWD`@4÷"-)_@ì_x0015_Ø±_x0001_Ì`@çC£_x001C__@ÓxØ9H¾_@Yn±|`@d_x0011_ú¸#b@K³dåÄ&lt;b@$_x0002_ur¤°a@c°áþ.a@_x0001_°nÈ@üc@OÏð¤lÞc@'áÐXJd@5°&gt;*_x0006_ç`@ê8äzZ`@ëê_x0011_ò§_x0013_^@_x000B_}'Û^@´ì(S_x000E_a@=ÑpºÖ_x0019_c@U(ÓÀG`@05°Û^@_x0003__x0004_®_x0002_Ç±¶_x0016_`@ádê¼Rë^@Uñ'+Ç_@Ä&amp;|WÎ_x0004_c@ÖÐÕi5c@cA8_x000C_üba@ÎÊ2s2Éc@-_x000D_ü$_x0016__@_x0017_Ò¥_x001C_8c@nM_x0013__x0010_^@ê/ôõÍ`@Ü:ò«eÒc@ïÿ;êà×^@Öâ¿/9b@·Ç_x0016_þö`@×j_x000E_¥sÄb@"³_x0005_]Ib@_x0010_×-)»c@ÇÔ0ùÂ°b@32_x0015_ªpl_@*_x000B_GÔ_x000C_c@E¶Ò¬x6a@Þ¡ÜCº¬b@PÉ_x001F_`ÿb@_x0011__x000D_z|£a@¢|d@`@_x0013_ª#ìuzc@ìl°Foc@_x0010__x0016_4.àb@.Î_x0001_u{Çb@g%dzMb@ù7_x0001__x0002__x0002_&amp;b@ÑIÝx_x000F_ùa@V7]®	p_@°æeÄëQb@lðÇ«Í$a@_x0015_j_x0014__x001F_[b@.¬]h Íc@'øÐêªõc@Q4, 2¯`@ra´²¢a@¢£¦ü]wc@üVróia@z1Jiù4a@±vÅ²`@â_x0015_RËþ_x001F_`@_x0014_G±wèb@áR_x001F_'ø`a@_x0005_üDÈ;a@ka:|èpc@ò#_x0010_fl3b@*Õ²âX_x0012_`@âÿ _x001D__x0013_ac@³-Ùï}Mb@Î_x000E__x001C_²Çb@'«_x0004_¯_x001B_qa@ÑÆ;_x001E_6;b@ª»¥¶ù­`@çÎ_x0014_y`@ëE_x0006_¤)a@qw_x0016_=`@»ÿä3=_x001C_d@g_x0019__x0013__x0014_®_@_x0001__x0002_¿jú+_x0011_6b@k\Ê¦öc@_x0004_&gt;û¹_x0008_d@ÞE×u_x000F_b@\_x0019_Ôm®æc@Sþ0¡h_x0018_a@"µvæÜìa@@áÅ·J`@¤¹_x001F_ö]Za@\FØ¦IÈa@*á&gt;Ld@ÚD9(8`@Íxû&lt;ÿ%`@,#Æ_x0016_¸c@Ì.Í|k,a@_x001C_A·ú_x000E_c@»ú+©c@ë©_x000D_;Òb@DéCÙ¬`@?gs§_x001E_b@_x001D_÷K[a@a¢«_x000B_$a@4Ïc¾b@÷»GñS_x001A_b@Æþ_x0019_]_x001F_`@ùÆ)T_x000B__x0005_b@c}_x0012_^@_x001A_²A2ác@O¯_x0011_ZYc@úûþK_x0015__x0016_b@ô¦E3_@È÷»_x0005__x000B__x0002_c@rñOÑ÷Xa@_x0015_÷_x0008__@ÜÞñé~ø^@»è_x001E_2^`@9	À®_@^JÈÆE^@çÚmøP;_@ü×µ¾3_@Ô_x001D_ìf_x000D_Æb@ávcö_x0001_³^@_x0006_ræ!Tc@_x0006_½ví³a@5~hÇíïb@E~_x0002_Ô_x0013_Oc@ågc÷}`@ÿ«ñ¦a@ò¥]%M&gt;d@_x0001_ÉMf_x000D_ib@ëÅAN_x0001_°b@%_x001C_á½._x0017_c@ázÎÄr^@_x0003_§J*y_x0013_a@·º_x0007_S_x0018_äc@Ôþÿ_x0004_0^@RWHg+¿_@j2ub~=d@ëc_x0019_1±^@M_x0002_.«Bb@zQ_o_@Æ)ïÎ°_x0014_a@¼aú¨_@_x0002_	_x0017_gÇÎ(^@J+_x0003__x0007_zBb@}É µ_x0005_^@!c*ÈÊ^@b-__x001A__x0006_a@4ß_x0004_Ñ«c@_x0019_¿m_@ëí~%eb@Y$Ü?b@BÓúÛb@ä6MÝóþc@£§_x0019_Ènc@û~7D©c@_x0016_7Ã_x0001_Ò`@_x0002__x0018_	g¹`@Õ_x0016_E¬`@I;U_x000C_Öb@À:Å_x0001_c@¹¡XBÌÛ`@ÅÚ_x0006_=l_@9ÚPòl^@°4_x0005_9­^@N&lt;"M0/^@.Ð£_x0003_Ça@K Àeï_@_x0002__x0002_{b@[(1\í	_@_x0017__x0005_|KÜ`@Ô_x0008_²kûG^@ú$cÿ_x0010_a@C7í,×^@0|B_x0008__x0001__x0002_ñ_x000E_c@IË_x0004_«T_x0018_d@'U¤_x0015_.a@âcÞ_x0018_¨À`@}Glª{_@_x0015_Ëíô?^@ÅÚÔSÓYc@$¯=02#b@ArI._^@±&lt;c_x000E_§a@,_x0003_Zõid@µSø_x0003_½_x001E_^@ö0"aÛa@»w_x0015_`¢N^@¼k÷Öí\c@"çÑ=j`@ÆFgù_x0004_a@_x000E_{mµ)d@øcÁ_x0006__x0015_}`@:].¸_x0004_øc@ßDÞxmJ_@tË¨0/d@ýòß"ama@µhz¹î`@_x000E_/_x0006_a@_x001B_÷_x0011_{_x000C_ja@_x001B_{¥ á{`@Ü"´ÔÞb@ÎÞ[66`@pf§fêéa@ª÷6¹_x0004_3a@c_x0014_¡óc@_x0007__x0008_,Ñn¶ÖY`@_x0014_ÓÌuÑíc@.&lt;û"aoc@_x000C_/êÏa@{dñk{#a@e JÆ$_x000B_d@+õ­DEb@áSuÒ×b@ _x0005_/_Hc@_x0006_¥¬_x0016_Òa@¬6èÀc@ìÒ'¹±c@ÔÓ6&gt;a@ÏEe$&gt;â^@2µ_x0004_øÐd@¨¡´Pàc@*_x0019__x0001_'%¥b@É«Î,_x0017_~b@¸Õ_x001F_Ô|a@ð©ïÆyøa@¨ÿ¾uè÷c@J_x0019_¶	d@76cÉ·`@FZ_x0004_-áFd@_x0011_]Nb@N®s£\®b@_x0002_!öJ_@&gt;Òu_x000C_çc@Å_x001D_l_x000C_b@Ö_x0003__x0011_ë_x0003_a@ÙUj_x0016_ë&gt;a@ÅUð~_x0001__x0004__x000F_d@5]ó'µa@ üEëIc@T@[í_x0001_a@íÒÎ[_x0017__@Z¨¬­ëb@_x0018_°Î^@Ý,_x000E_ößÿc@)ôR%Êb@áMl0c@ùa_x0018_&amp;«¦b@5§©«.b@_x0018_±`ªápa@Ü:Ô_x000F__@Õë²äa@½%Å\d@×#GñAd@åú_x0014__x0002_r_x001C_b@µdwåïc@_x0003_ô±­Md@L®_x000F_@^@åC_x001C_V&amp;d@Ýâû ·_x001B_a@bÑ{óQwc@å5Ý9_x000C_\b@AâéKbc@Ôé_x000B_²^@ò_x000E_N´_x000B_d@^ê8_x0016__@Þí@í;w^@@T|KÌc@Úz¶]£Öa@_x0001__x0002_s"µô°a@ÁØ_x0007__x001A_bd@ü¼óÊäGa@u_x0011_ÂDþ`@³(' ic@_x000F_u-ÜMd@à_x0008_Ìýºb@' Y_x0015_b`@*Ú_x0007_M_x0006_@a@®¬ëÉ_x001E_Pb@ã _x0017_É¡!`@¾:¯Iù_x0015_c@ÙU÷}Åö_@9w_x0017_"S2a@ðj/gÈ_@éE¨_x001F_b@å_x000C_WëÜa@PÙÚ_x001C_Ña@ï_x000B_¨_x000C_sôb@Ý'9_x0002_Ða@¤73|©`@ÂË2¥7«_@j²Æa@¹nµÚl­a@ÀkÄïè¢_@¨_x0016_a1j`@·Kõ_x000F_V_@ö*iå×&gt;`@Í¬DLÈ_x001D_d@â_x0016_Ù÷£c@º8ø$Ä_@:r¤Ñ_x0002__x0003_íxd@ÜÉºú ôc@ÌgÀi!d@¾g_x001B_+_@Þ[A*_x0015_Ûa@Û_x0012_2V5a@¬BÇõÑ³a@÷_x001A_"Ü^@i!?PIla@8XÅ_@ÿ}ßÂîa@ÊÅo_x001F_}{`@=³Ú»^@,RpÅGc@î_x0012_º¢ÎÖ_@SV_x000C_¤_x0018_d@_x000E_Ó_x001C_d@_x001B_þÐ_x000D_ä_x0017_b@~­ë_x0010_¸`@¤_x001C_D¤a_@_x0016_þw[Nb@_x0018_¼k_x0014_¼`@ÕÝ-aqad@_x000E_c_x0001_ñá^@&gt;KáAWa@´fÊd@_x0014_ñîNSC`@&lt;vú¤(Zd@Ä0ÅÄa^@©üôqh·b@_x000C_!_x0016_._x0010_b@_x001E_ßGU_×`@_x0001__x0004_T_x0010_Y¾åW`@ ñ_x000E_&lt;ó_@üÊðP_x0007_`@_x000E_É¾£_x0004_¢a@Ü0ºùfà`@éÿ_x001A_O¡=b@ËÞâÕj8c@gª8Z+a@tßeçT_x0007_c@ë4n?®^@ÁÉÌíËÁa@m5B"=^^@48-·_x001A_ì^@mdÛ_x000B_ýÞ^@¹·|v!Ðc@¿Ò_x0001_\g~_@nã÷+a@Î}dË_x0001_^@Ü_x001D_¶Ü_x001C_b@üY_x0003_m£`@¤ô&amp;b¯Ý^@ áÅ¿q8b@¸Ü~lqc@\ÁM_x0008_lâc@þ»	&gt;pa@B.&gt;î`@Tm_x0019_b~_@»_x0001_ØÆ­_x000B__@¨_x0017_qí_x001F_®b@Þåôðç_x001C__@ð"=JrN`@_x0002_Ô_x0002__x0003_\!`@Q&amp;=H_x0018_xa@³½Ö¯l(c@1Ö&gt;«äÓa@Ù"oÇÂm`@ð~_x001C_JHa@#&lt;{d@_x001D__x0003_åß$d@î=ÐiRc@Øh'TÓ_@Æf-º_x0013_^@_x001E__x0018_Å¯_x0001_b@\§õ:õ´c@4_x0019_¦ÇYºa@ï1ä/d@RnSÉÂb@sÑØuÐ_x0015_d@zo ~#a@ùÞ.#Ø/c@&amp;_x0002_a_x0004__x0007_â`@$¸_x001F_´b@Æw)BKb@¤0-Bª&gt;c@ÇÓ'ÝÎfc@»&gt;T%Ú)`@&amp;SH_x001D_¸A`@Ê ò_"_x0016_c@Ô_x0016_ndiKa@0.¬Õ_od@®}_x0004_}àc@7]8ÆX^b@EÖÁ_x000D_ß`@_x0004__x0005_F_x0018_¢_x0006_d@¾ä«`@*´°_x0014_]«c@»¡-Ã_x0014_`@Ë_x0016_g}^a@ªSÖÛ_x001B_ûb@ÂÀ_x000E_lDÔb@i£/°&lt;`@«_x0014_ê}!d@V`×éRÀb@lÇñ%i`@Ì8³¿Ù`@¥_x0008_A¸=êa@îËtsÙ¨_@#ª_x0010_n¥Â`@æ"òÐØc@Dµo³`@ÏÀý`@_x0015_Ò¿Ð[a@êgÇ#^c@î63_x0001__x000E_Hc@êÄ_x001A_Öba@~n__@¨tn8ò`@¶"TÏ`@¢X¾_x0003_cP^@V_x0016_þ_x0008_æc@_x0002_»Ê§p#^@hu_x001C_qº_x001A_a@_x000F_GÍ"(ea@Jäïõ_@rvñ_x0008__x000B_Èêc@_x0003__x0004_ý%ö_@à;t¾c@ø­Æû9d@(yxòÿÔa@_x0014_ß`@t¸_x0008_[_x0002_Áa@ Å_x001B_²Y³b@_x001B__x001A_ByÁd@_x001D_ \æÀ1b@61|,¢a@Û _x0006_ yd@·gjp	b@×Ö_x0014_' `@:_x0016_Û°D_x000D_b@á©Æ_x0003_®uc@V·_x000D_Ä[_x001F__@6mÔÇ¿Rb@¥_x0001_m¸µ_x001C__@®BÞÖªæ_@_x001D__x0017_ õ_x001F_d@à^Æ«®á`@®|jð=_x0002_c@þÇåÝ|~d@¸·_x000C_dõ=c@cb¹Æøc@_x0013__x0007_®e_x001F_a@üåÆ­ØÖ`@µ7ö{'b@Bü£_x0005_¢_@ÇÃß¾a@~_x0007_nçÿÙa@_x0004__x0005_¡p%`_x000E_ï^@_x000B_CXy_x0008_a@H3ýÅ_x0004_b@ÚA_x0005_¬ý_x001D_c@_x001A__x0015_ e_@û[u9_x001B_`@_x0018_s^&gt;_@tâÛé_x0001_d@&gt;_x0015_ÍÊ^@1ì_x001A_sÄ_x0014_a@_x000D_V£i{×a@d	_x001F_P^@^_x0001__x0002_Ç_x0018_nb@J .~ªb@élñ_x0012_b@mìøè4b@_x0008_Ç43[Ýa@'üæ°Êc@ZWÔEd@¸w_x0015_ÙÍj`@ _x0003_ãa@¾tyL_x0018_1a@&amp;ÇêÓöa@_x0008_4_x000E_Bë`@kÅD.^@±èÆLÊ`@ê¶íë£&amp;`@©Æ`Xªbc@l5«O_x0002_^@~·Sc@¿\(-|a@îû_x0011__x0002__x0006_Bb@H%ª~_x0008_Fa@_x0002_"_x0013_ZW}b@(tj`@eANÚd@¦_x0018__x0002__x0017__x0011_a@"¬ó	·.a@ÿ^_x000D__x0005__x0012_d@4P¹Y0^@LÁL¸a@tä&gt;_x0017_b@JuÑîM×_@_x001B_)ø 1`@&lt;±Â­_x001C_^@9JOÄE{`@Ñ­_x0010_M`@è_x0001_Q»¹_@ûîê2¾a@#q®_x0014_ga@ÍùV!^ça@_x0015_+Ú_x0004_ä^@H:É©;_x0017_d@Ä"Ç/¯±a@í9¨Ý_x000C_b@h¥dæd@å)S07d@QäBFÁa@_x0016__x0010_QJa@Þ¬-¹°^c@&amp;¸±íÞ_x0003_a@G_x000B_n%Æ_x0004__@&gt;_x0002_7qd@_x0002__x0003_ç§çó`@_x0008_ut_x000F_]ë`@ú_x001B_n7S`@@_x001F_&amp;Pa@é)^:(!`@\&gt;gÛXb@_x0007_øîð`t`@_x000F_l¼QFc@ÇBÙë_x0010_v^@Ò¼È&amp;Ab@µSla@ÃÛµ_x0002_ a@÷_x0006_½£¡b@þÁpË'c@QÈ?X_x0001_a@N_x0007_BÛ&amp;,d@áºO¹_x001E__x0017_c@i_x000C_¢d@ÔñíÀ&gt;n`@H ='õa@x Pkd@Xn³Væ\b@X=$_(a@ü2&amp;Ù_x0019_hc@ÍçòÒQ^@8}_x0001_"§8b@RYG©©¸`@*_x0010_è}öa@.­GDm|c@vìÉV?ca@%â¢Mb@`É@A_x0001__x0004_ÙCd@ªC_x0017__x001E_Ù$d@ñ¶éý`@¤+;Y_x001A_d@#¥ßâJ_@Æ_x001E_°}_x0004_5d@ãÝ_x0002_bNd@S	_x0014__x0017_E¬a@Æ1y8c@£Ømc^c@nÎr¬A_x000B_c@­Ò_x0003_ýc@_x0001_CÙn»uc@´ô³¼·a@TÍ£37d@Å1ÖjÃBc@Û®_x0005_ñÖh`@ö¾Sê÷Da@÷xM¢»c@GÚ!Ù_x0006_d@LgM¬`@x´Ì$c@ø:È_x000E_d@f' @d@_x0015_ ¯/²£b@-dÜÀc@ë=èt^@aÕ 2æÍb@Ô_x000C__x0013_ö_x000C_÷^@`c¶Þk_x001D__@í;_x000C__x000B_¯#_@X³_x001E_eb@_x0001__x0003_ªÎ`uä¦b@o¿_x001A_Ä¿a@_x0013__x0008_K a@®ÌyêEB`@Ð_x000C_±ÍÌb@ø¸"|H_@ï¬ ®_x0003_c@ãð î%c@NÇ_x000D_u£_x0019__@}AóaóÕ^@eÅzë~d@Åjt_x0019_d@_x0002_@oÛ_x000F_a@u(_x0004__x001E_cTd@üjÊ_x0012_º´^@_x0019_t	&lt;&amp;Z`@_x000B_ÕDb	d@nV¬tÌK_@¯_x0011_B£_x0002_øa@UPaña@¶É­_x0003_}Q^@ÇWDµÒ·c@øVF'c@'%ùyd@½_x0008_FñÁb@_x0004_)|ß^@+O'¬$d@_x0011_?_x0018_¯«c@(BKï$d@Ì_x0004_Q+na@ =¬SbÌa@§)Ç_x0004__x0007_ä+c@e-Â._x0014_`@¢¥/°Þ½a@bØ^ùýo^@Ì¼©Ä(a@ùËèþr÷c@QCµ«_x000F__x0005_a@7P\m_x001A_tb@àPS*4b@oÕã&amp;^@pð2­{Êc@_x0013__x001B_¦_x0003_wÒ^@_x0007__x000C_}Àªj`@¹ðuúF_@¦)Þ_x0001_Ímd@LXZÛa@ÑE_x0012_5õ^@Äí_x0006_o[a@r_x001F_/Cê±c@×µ@æZb@¨f¹¨_x001C_`@©ÿô?½_@0þC*¢_@_x0017_~8_x000D_Ú_@@PöØ}c@Póò_x0019_Rd@_x001C_ëÀÙLb@ßá#úÿÚ_@æ¥Ò_x0017_^@©W5W_x0002_(a@¤yÆ³û9^@z_x0014_sý·b@_x0006__x0007_JóÄ?m_x0007_a@bC®b§c@@c^ç_x0001_c@YT_x0018_} `@|;.\ú`@T_x0008_®×_x0011_ha@1_x000B_Þn¤_x001A_b@Ä	þ_x0012_6%d@(_x0007_=¾_x0001_&amp;d@}°,Ø(Å_@_x0003_"(	¹¼`@P_x000B__x000D_j´b@¯_x0001_Ø8ñb@A!ü'´!a@z¶	ÈXeb@pá©U¸la@´_x0005_Jb_x0002_`@è¬Ø~(Ê^@:Á#Iþzc@ÒÖ	¨b@²æ5~ó_@%ò±_x0010_c@¼ßÎ¼c@_x0010_Ñ½}_x0011_b@üáz¦t'`@E¿)_x0004_^@0?co#d@_x000E_ºí_x000D_gb@1û¹&amp;ö_x0004_d@B\Û.x_x0011_`@@_x0014_îf]d@&lt;¢¦_x0003__x0005_ºë^@_x0016_j_x001F_Ñ_x0018_`@_x0012_â	f_b`@=üY[2m_@*¼f+×³`@*ÝÖö_x0003_^@\ ¥ýÇd@Äx_x0007_Íþa@ÓÞ_x0019_/_x0011_Tc@t§îmd@ík»u°`@)!O¬9d@z|#_x0003_2d@¥¸ñe|z`@Î_x000D_Ù9Î`@×ñà¢hc@np_x0004_(=b@áqµàÆ2c@«}+A½íc@÷_x0008_)Ær_x0001_`@ãå9_x000D_a@øHõ¯Éc@Úá_x0008_è_x0016_c@_x0002_¸5·_x0017_Rd@óò/¤-za@d_x0012_ñìÎ^@C&amp;_x001A_ßìc@È5Õ§¼c@ºLB¯_x001D_c@øNdíß&lt;d@¬PÅÕ©_x0003_d@_x0014_Cõl_x0012_dc@</t>
  </si>
  <si>
    <t>b8a5e5dda899965367c8153798827d6c_x0001__x0003_ÑKIAsa@CH@}md@_x0010_Ì&lt;Íb@Ug#iº`@Yü]À_x0007_À`@û_x0017_³©_x0011_a@[Ñüfýb@¤~÷¶b@WsÜö`@tQ{_x0015_ed@þ¢_x0013_`b@n·$&lt;mc@EU/#èKa@rÒ_x0004__x0011_Üd@xÛÖ	4_@_x000F__x001E_Ô9?`@îX¶Q_x0002_±b@Îüù.y¨`@wwB®Zq`@Å­ªß×;b@nGPÇÿc@à/®²Ta@õµ_x0011_Êíb@@ó×eãêb@Ü&gt;ôù½b@õ©_x000D_ª¢_x000B__@ZEýð&lt;@c@Ù_x0019_ôvmEa@tÝ_x001C_¶úÛa@.6oô_x0016_Pb@?&amp;B_x0001_d@hkA_x0008__x0002__x0005_£©b@_x0016__x0015__x0011_Séú`@ü²×*``@_x0011_&amp;W_x0006__x0012_Cc@Ý.È_x0001_Êsc@êØ&lt;Ãûb@xí_x0015__x001C_òé_@{÷Uv/·b@ðênÈØ³a@ìX_x001B_n_x0003_a@ÝD¯àT_x0003_b@Õ§K_x0002_c@DòËc@ý/_x0008_Å'_x001B_^@7_x0019__x001F_9l^@ÞD6ÐÖ^@B_x001F_åÊ_@·®öá_x0011_Èc@ôrù!×`@4^9_x0007_øw`@TO_x001B__x0004_nd@_x000F_&gt;; `@Í_x0019_ã+ú¼b@_x001A_Ô»{í^@_x000C_hÎ~Ka@]ãTÂÒ*a@ Ó_x000F_æb@aÆqÓÛ`@_x000C__x000B_.8`@Äß¶ßß^@CÒ2¬`@_x001A_ææ0Ðc@_x0002__x0003_Ï	,÷ÆPd@ÅÂ_x0017__x001A_5^@XG¶è$c@è_*Q¬.^@_x0017_Ôr,_x000B_d@&lt;P¯Ñ{`@µaãc@¸Rf_x000F_fLb@¨¿&gt;øvÉc@¢ÁÐ_x0001_i_x0003_b@`_x0005_ýr÷Kc@Ð_x0004__x001B_Ü¸b@zH!Â_x000C_`@0¨É5çP_@_x001B_Ëè´a@_x0019_üx1Úa@x"=&amp;Ë_x0010_`@]9)._x0015_`@È~@_x000B_Ñb@w_x000C_&lt;c_x0004_8c@_x001B_6å­Na@LfÖ)Gb@»uç°_x0001_d@Ü[U°_x0005_q`@_x0013__x0016_ÑÌëb@_x0015_Ôwk§a@_x001E_U_x001D_aÌªa@»2ø2_x0008_d@_x000B_%H_x001E_e)^@&amp;iá°.d@Åb`ñ¬a@O©Ö_x0001__x0006_Ç_x0006_`@5O_x0007_q±b@_x001C_Ö'ï;¡c@ÿé_x0019_ÿn^@_x0002_Ùk@OÖa@þJjÃ$_@&amp;ð-xýa@ü4âÐ5a@@§#E`@ÆÇM3t^@{Hæcm~d@_x001C_5÷ _@ãî_x0008__x001B_²c@4Î×¸_x0014_×b@T~l$	c@L¬i?`@³eàöKd@_x0007_ñ_x0006_ü!a@¢_x001A_©Á_x0008_±^@KÙq#çGd@¥«¾ÕÔc@_x0019__x000F_|¤ Ïa@uçòá0_x0003_`@òwÙò_x0011_b@_x0004_fn_@S|k_x001C_&lt;w`@_x0013__iéRBa@_x0018_n_x001A_Ác@!_x0004_¤êb@§¶AvKÐ_@PþÀ8ø_x0003_`@#_x0005_Yóµ_x0015_d@_x0001__x0003_I!p­õa@0Zª_x0012_b@(,_x000D_Kp_`@am\`@æAÓÛvSd@ÜMK[r ^@æU-PÚÕc@@"Gv_x001A_d@ôj_x001C_ç J`@¯_x0010__x001E_«ú b@ËÃôÜeec@Xf5¹_x0011_a@&lt;÷_x0005_`@»Îå¹_x0017_Ó`@_x0016_c½¹5`@_x000E__x0018_~q,_x0010_c@_x0011_ÐÑÝöb@Æb*ï4©b@+°IMá©b@àØè¢O^@$_x0017_[¥_@v|ÇpT`@å­b^7b@xO7rc@ÒåÖÛb@8g_x0011_­º®`@iy¶î_x0002_d@_x0006_Õ/]åWd@Z(_x0018_Å/+`@¾r_x0005_XJa@u}EKa@¹	_x0002__x0004_¸á`@¢_x000D_óÒêa@ê¤_x0017__x0018__x001E_d@ÙU²$_x0018__x0017_c@¯[mTna@PÏhOy_x001E_d@&amp;_x0014_Þ_x0012__@Õn»FÏc@cxÙ8\_x000B_a@10aº|`@J¾¾øy_x0014_d@~Q:_x0003__d@	êMI0­`@ºG4_x0007_Gc@UcÐp`@:T/Ö~a@4 _x001C_º_x0001_d@h_x0013_Ps¿a@ôèO°Rc@¢;ÌCç¼c@F3g_x001F_^@%_x000E__x0015_H{c@6Þq{`@µ¹©_x001E_Ï_x0016_c@F_x000B_×fÆb@_x000E_(SÄ¹b@¶_x0006__x001E_gØ¦a@éwÔÂÀMb@ÝIø?·Î`@w_x0008_'Cc@g¬à$_x0016_b@\a)-_x0005_¹`@_x0001__x0002__x001E_è][Êb@_x0002__x0014__x0006__x0011_`c@P7^nýb@7x+Ja@ýAÉ_x001C_d@h¡¸_x0003_»,`@ì^6;Ìc@R^Yj;a@æâu/ÑÔa@Ãð§ÜM/c@©2Gï_x0005_b@2ÖNØb@Ë{à_x001D__x0003_°^@ÏQåD_x000F_Þb@Í8_x0017_ÉS`@¬©øI*b@¦°ø_x0001_^@¥?^@ê_x0017_îiù?_@_x0003_ò_x0001_Ýï`@°Bf8Ú`d@êÙBù¾£`@ÅOÉía@]%0ÿ_x0002__x0004_b@þaÅhZ±_@ºÝqþ½b@BÂËM©_x0001_b@0CËL&lt;d@è_x0004_3x²`@_x000F_uú_x001F__x0007_b@ÈÕ¶Ðñ_@&lt;&amp;áÁ_x0001__x0003_9áa@ì_x0008_o_x0016_a@ñ}%"/ìa@_x000E_hß_x0006_[Óc@_x0004_Ã)À_x000E_a@ëòÊ_x001D_CËc@ÑdªKvÂ`@ÿ~´H÷b@A	.»-ýc@§ÈÏËnÞa@_x000E_Ô²o¯`@¡&amp;Húò`@KGyPWô_@dÅ_x0019__x0012_Ác@M´Ç#gf`@°lÆvIc@®Ù.r^a@Â×¿)u`@ê	p5K|d@Ê.å _x001D_Ýc@lEÝæ_x0012__@h)¯C_x001C_d@]xX¼Dc@çázG_@{ç!àL¥b@Ë_x0014__x001B_Î^@&lt;;Å_x0017_na@¿Ê_x0002_8vb@³XCß«^@@_x0006_¡gô^@\Oç«`@g_x000B__x0002_`@_x0002__x0005_u|_x000C_d`@&gt;§Ób@_x0013_.L°ñüa@e#_x0003__x000B_å	a@z¸æª_x0015_`@ÙÍFBÇb@hKq8ð0_@_x0008_8Äi®c@oø°±k_x0004_a@®RR$®Ya@ð_x0010__x001D_fMµa@Ií#ÿ_x001E_Ð^@?þÛÉ_x000D_b@v2_x0010_Ìrea@FÑÓ	=	d@'È^b~`@öº¸ÏÙ©b@ò_x000F__x0016_÷Za@Hd_x0011__x000D_a@u!¯_x0019_pa@éõ¼&lt;f__@#¬ÈB&amp;b@Öâ	_x001E_xc@ß_x0007_yJ_x0013_E^@ðY[F¿a@È_x0001_µsbc@_x0008_}Y4_x000C_b@@?ÉU (d@HY_x001A__x001A_dR`@¹éDªÀb@_x0011_å[Ãøa@L»ö _x0002__x0003_Cxc@ö_x001D_`¤_x001B_La@ëYÕ_x0018_Gßa@þQ_x0012__x000B_b@-&lt;­Ua@_x001B_n¢~6^a@%Í¯_x001E_)=`@_x0019__x001E_¶Ú_x0005_`@ik3_x0005_¶Ùb@¡_x0016__x0010_)îãb@ÍOì¬ba@ìÑáèäDa@WEô"qb@ï}º"_x001A_b@òå_x0016__x000D__x0004_%_@_x000E_O±àæb@½_x000E_È5m_x001D_c@_x0008_¶q._x0004_þ`@?Ë_x000C_+`@oü_x0001__x000C_µ²b@,^D	MQa@_x001C_I¶E°b@áS,£) ^@.é-4÷c@)ùÛ÷_x001A_¨a@ÈÛ¸L°Rb@.xñ;b@iéÅ_x000B__x001F_Éb@åW7a«c@_x001B_HjR}d@Y`V²_x000D_ö`@	Ñ_x0001_»ðNa@_x0003__x0005_ÃoIÒ_x0019_^@tºÌÒvna@ÃQ _x000E_d@ê|X.b@ÎÄ&lt;ØÐa@Èñÿ_x0014_cÀa@E{EÅmûa@pº Â4c@²©lÚ=µc@ã_x0014_F$od@ç_x000C_-³zd@Ükf»ja@_x0018_ðý_@ØÍöÚô^@$ÖM±8?c@FÎ_x000F_ÚÝc@0pU¾÷ÿ^@¥:ûãa@y¯,_x000E_a@nc("Ha@_x0007_Þ^@oÕT±ÿb@)y_x0001_S_x0004_c@ÏvµÜÚ`@_x0002_6×_x0001_Za@ôña8ªø`@º:Df\d@_x000F_Ð_x001A_Xaa@_x0004_©_x001D_ªed@_x001E_Ágéº_@S	_2_x0018_`@4Q_x000C__x001B__x0002__x0005_Ý_x0019_`@lÊ­°òa@/ÇÊ#¶a@ºð_x000E__x0005_&lt;âc@û_x0003__x001A_`¤êb@¶Õóêy`@ôF_x000D_&lt;)_x0017_^@@´Üºb@¨O²Ja@Ñ³_x0006_Ihè`@_x0011_ü_x0008_:`@0q+	^@;øÚ±"_x0019_^@úUÍ0c@_x001F_ÏÚ|a@&amp;Y¤ha@_x0001_:jâÿd@p0±F_@îBwpc@!/O_x001D_øa@×EÿÁ`@p¶_x0006_e^@é¾t,_@_x0001_²%ðl¥_@äÕÎù²_@/Ãe_x0008_«6d@R_x0014__x0006_Ê`@;_x0016_w1_x0004_Xb@ºÿÊF9{b@a k¬|¥b@ÄË2|ýc@_x0008__x001F_p4Ïc@_x0005_	Ï_x000C_ÊÃeP`@_x0016__x0004_+7c@`_x0001_a@sësÃza@E@Ó?GIc@NÑN©a@4ïMhÀóa@1ã¦Gã_x0018_a@þ,K¦5_x0011_`@íS=í_x0006_c@âM_x0004_ßpc@ù_x0012__x001F_õ_x0006__@]Å_x0015_âad@Ë_x0008_¾(a@Wð÷Îb@rBBNä^@£æ_x000C_©_x0002_d@°/Îs';b@æl"ª=a@BÕQ_x001E_Þ¿^@´,'fNa@Ñ¬x_x0012_ä^^@Æ_x0007_«WÌb@¢7_x0002_,Ç`@g|jþuÙ_@ÛÂ_x0004_þ\Áa@ÅN¿Ä_x0015_U^@°ÎæÜàé_@Û¡_x0017_Ù¡®b@B!$²F`@ò×ò$¦	a@_x0003_3ñ_x0002__x0004_%h`@cq¯ÿ^@XLºïä_x000E_c@èÃ;_x001D_h`@#à_x0014_&gt;7þa@^w_x0013_LÒc@T?Ô$oc@mEi¸Xö`@Ú8ÝHåá`@-^¡B_x000F_Ï`@:¹42æb@Ã_x001F__x000D_+(Qa@ÞÔ;¯_x0016_c@2²¦ÂÆ_@LýÑe`d@+rCÀ$_x001A_a@¸ýß¢¾c@¢³dd@gæ4zVÅa@Æåò_x0001_À_@rÖ£ã_x0001_tc@æ"`»T_@t_x0003_:ýya@³¶¹ø)Ôc@&gt;©ÔÆºÂc@ÈîMü ra@ x=r×÷_@_x0005_¢$éa@°½¬7a@­»a_x0015_:a@E_x000F_`°a@º0[pµa@_x0001__x0002_¿åqúd@°wËZ_x0003_å_@¥jhÓc@^T¸}lb@Sú_x0011_dÍ3a@[×ìyû_x0011_b@X3îßÃ_@_¾^¬b@áK^9¶`@_x0016_Û^_x001D_­3b@ðsÃ)a@ÎT&gt;Bwãb@$jÝ¾_x0012_d@_x0004_rT*Ò¥`@ZÍ+á_x0001_d@;ê¯âa@!ª¢®1^@SL/#½c@Z_x001A_Ðb@=USÉÏ7d@f;6Ö_x0013_^@Ã©Â&lt;b@ðúæâ\]b@´?Ò_x0014_b@³Ëdz_x000B_b@&lt;÷ãÇaïa@?&lt;_x000E_º$c@í°nÜú!a@Î_x0001_ÿ¨M_x000F_c@Ð_x001F__ó_x0002_Øb@_x001B_:_x001C_r_x0008_Æ^@¨Ñ9?_x0003__x0004__x000B_`@è._x001A_I_x0010_`@fMbðd@ìÉéïðÚ_@_x001F_&lt;æI`@ ÷_x0004_@}`@_x0002_gïéN\`@_x0001_b3_x0003_`@Ï¬Z~_x0016_9^@ß¥ªeÎP_@kí_x000D_pc@êýÄ¸xc@£Û_x001F_h)à^@gÊ]^Ê_x0019_^@(II{ö`@N{ö«_x0007_a@P9¬fµ»`@Å_x0006_^_x0013_;^@ðëS¥Ea@w­gÓ	id@~Ì^÷_x0019_Z^@¼wÃO¹^@õ¿q»×º`@´áïQÂrc@o2kû**_@râö`@8t©x¾ôc@ÿ¡v:&gt;_x000E_b@1X9kâb@_x0003_gPQË'c@í_x0016_¬_x0019_(øc@ºÈÈc@_x0004__x0005_äÉoÙÒ_x0008_d@_x0005_V9ÙÇ_x001D_c@Å_x0003_3yëCc@¯2áðûÚb@EÎÕ&gt;_x0008_d@?¿¨0¿_x001A_^@_x0011_§¼ÚKd@¨sÑ_x0012_ä³b@E_x0008_íÚ±¼`@_x000C_=±H^­a@ò¿rôLa`@Û_x0004_fñùÌ`@QV1_x0016_IÍa@û×ùbß3^@Þ¤Üó_x0007_Ð`@Úà)Ù	c@U_x001B_(_x0006_3f`@±TOóN`@úþÒÝ\Î^@,n_x0002_úyd@¶c(½c@uü2_x0001_ªZ_@6»þºa@ârù+$d@cö&lt;¾ÞÁb@S±î_x0010_ý`@ô¿1®Tb@q©²æ­a@_x0010_ÝÅ¡Ê`@W_x000C_ÓYíob@;@%Þ­^@RH&lt;_x0002__x0003_4&lt;d@_x001E_Ù_x000E_mc@ú_x0003__x0017__x0010_¢ºa@cx­ea@wã*È/Äb@íe_x0006_¶8_@ð#¡rÑF_@Ð¸Ðö#z_@&gt;Î_x000C_þbb@uêãr _x000B_`@dçú¬Ýc@Nd|Ùb@	p¤__x0004_c@ÛÄ+ÿW_x0015_d@7ºc-0a@N Óä|_@&lt;_x0017_e¦çJa@;B^¤_x0003__x0004_^@_x001E_¿3Ù_x0005_þb@o®lÐc@z¹n'_x0001_^@=l&amp;»b@ØiØb@ã¹¨?»Ka@Á_x0013_úá­b@22¹ªÓc@ØBF¢rb@_x001B_l}è4c@ö-É Õb@h¾þ_x0003_Þ`@ê1rt@Þb@ñÿ{Ús^@_x0003__x0005_ÂÐïª?d@&amp;øÖ¼áa@vðþ?!_@ÆÊ _x0007_bc@ªHä `@_x0002_À_x0019_ÆÛ_x0012_b@C8þa@0?P½S|^@isü_x0015_T¨b@9Èºl¨®a@_x0018_·ÏÉT³a@³_x0015_7¦C°c@p»î_x0008_/3`@V_x0002_¼C_x0001__@i¡Ô&lt;$_x0004_b@¸_x0014_ÔH_Íb@ÑOÖ_x001A_£Úa@ë5ô_x0015_toc@´dé_x001C_jGc@_x0014_)­·gu^@¯Ú¦/ZHd@£Y_x001D_¢_x001B_`@ûüË"§a@Yz_x0008_pBd@ §}	Ý^^@_x0015_´_x001E__x000B_P`@:_x0013__x0007_Ê?Íb@+/_x000E_&amp;ãb@?Ú!z_@[ãÓß_x0014_ ^@­°õÀb`@Kr_x0007__x0004__x0007_Þ_x000B_d@XN{P´6a@GÇ Òc@¯Éh_x0013_1_x0002_a@¤á_x0004_^@:¾æÈ^@_x0006_aÙðad@ß¨«2cÍb@¿@m=Ô`@WiØç_x0007__x0018_d@£_ÉÔ8,c@L}_x0001_ÏV^@ðIÛË_x0005__x0003_d@æos6"8b@ÀÃMú»b@øÍ¦_x0013_¸úa@_x0013_rVT;âa@¨¼Ñ#)_@Úsº¾|w^@G_x0016_Ië_x001E_b@ûÅà#b@]_S_x000D_B_@ùó7Ð_x001A_âc@¶/e_x0013_/a@lÃp¹9fb@¡ßf4Ô7a@¯ÛT*d@_x0006__x0004_îd@.Ø	Üã`@_x0013_PMßb@_x001D_ë­)w`@ó_x0011_õ_x001F__x0008_b@_x0003__x0005_ÇKÚÊï`@Ñ§'à `@¸M`3À_x000F_c@vóÎ`²_x0002_d@@òh¯ß^c@|_x0001_ÐóVWa@³;Fç`@_x0012_G_x0006_mõa@Ië-Î_x001B_Æa@hP sã6d@Õ_x000D__x0004_FnQ^@_x0010_,f)Ó`@Txáõ&lt;éa@Ø¤CíÝc@®l§^@â·Ìcíî`@mT&amp;¼_x0001_Yb@ÝeÙ¿×_x0019_a@_x0017_îDàã_x0007_a@m`ªÙXZa@lÈ*_x001B_a@_x0015_RP6Á^@Ý_x001D_²þ_x0019_c@HpÂòBa@Ì_x000F_ÅT[I`@çÅô_x000D_+_x0002_^@øÇ_x0016_a@ÛèÉÿe5c@«5_x001D_&lt;Ua@V\øÒb@Q:\_x000D_£¾b@ç_x000C__x0002__x000B__x0010_Y`@êáÄ_x000E__@ê^RÓk~^@á3_x0005_ZÉÈ_@ÞÔJëc@bbq]´`@Ý^kàÞc@V_x0006_÷_x0004_jXd@H&lt;Æòác@æ.IÇøb@ÊÈ_x0003_1Ad@ñÑ_x0002_v_a@¬@_x000D__x0001__x0002_c@ïM)_x0004_Z6a@Ïn_x0013_»Àf^@!W£_x0015__x001E_ïb@¶úa:3×b@Û_x001A_-Ü_x0007_d@eIã¾_x0011_C^@DçCç1Tb@£Øz_x0004_#`@æ¾{W³$c@tô,®¦c@%2O_x001A_Öa@*â~×ÞMb@_x0012_éjvõ_x0019_a@_x0012_T_x001D_÷KÛ`@_x0015_	iZEa@V;­2Ãþa@_x000D__x000F_ðòu^@_x0008_{Zaq}`@Ùþ+°Ìa@_x0001__x0002_ô×^¢.`@äi'_x0001__x0006_d@_x000D_¥éØ_x0014_b@~_x0017_Æ_x001B_a@È&lt;ØÛ&lt;^@¿+_x0018_±`@ÎýAØ	a@WÔ3_x000D_¨_x0008_a@¦%¥Ê_x001D_°c@^sqÒuÝ`@ÖËKï~_@_x0006_è~T²¿^@(´S,Ð^@½_x0016_ãÿ=a@8¬i}·a@EÇ¢Îªb@»°uçMéb@Ìp­Lka@_x0011_/ìÅæ`@ù1O¯d@ü	·kÖ_x0005_b@_x0005__x001D_±ÏD&amp;d@Ý©Äa@Øï­Q³`@¨¢Öb@ûÆµô±vc@mb_x0007_^@_x0019_íc¶_x0008__x000D_`@¨Ü,_x0015_0c@mÃª¼®b@ú ÖCd@U;%_x0001__x0003_ Tb@Ô`¡çHd@à_x0010_É!àïa@{~Æ_x0014_&amp;b@Í¾ælb_@{uc5g%d@7ßÖo_x000B_^@qÒ_x0001_ú"d@_x0007_$£¸©_x000C_a@n9f!Í`@P6+_x0016__x0019_áb@æßXlõ`@Q²ÛOÌdd@!K-4c@_x001A_ÝJdÕ`@ê0|$d@êlJ»`@¶¿Ò0r_x001C_c@_x000B_Í_x0012_á¬b`@_x001D_¥^_x0014_fa@à_x0012_±÷÷b@ò+%_@BrùÝßkb@èZ=n c@nYë¾ya@àß_x0006_N`@_x0005_MÅr~d@#ÛF(ÿa@§_x0002_ñ`@9_x0003_y¥¦Ã^@àïáàªÍa@Cõ=_x0010_`@_x0001__x0002_×&lt;_x000C_Ðc@_x0010__x001F_³äc@){:j®Wb@÷_x0016_ðd^@_x0001_¡ì\vÔ^@_x0015__x000E_ô8Þfb@´(ë #Md@s@^@À®ªDU^a@_x0004_Ù_x001C_O-É_@Iú&lt;õ9c@ç)Â_x0010_ù_@ºx^µ_x0006_t_@Ò_x001B_"z!_@Va·GG`@H_x000F_Ö_x001B_¶_@/z_x0010_Ã&amp;a@_x000D_UJMjc@6¼%)SL`@bC_x0014_²kd@¯ßgæýc@_x0006_÷ ÍWd@Y_x0004__x0014_#_x0018_Áa@\_x0014_!ë­Cb@k»4&gt;ìH^@_x0018_)dEåa@&amp;aA'_x0011_c@¦YTf£a@	®W1_x0003_Ô`@7höïÅÍa@LKGý@sc@9_x000E_µÎ_x0001__x0002_ùfa@:ØÝMïd@j .Â¡Cb@YRò^Uc@Ç{âQ[Ë`@ØíUIa@4Z&gt;Qú_x0017_c@µg¹_x0001_Wc@ÖMß_x0008_ÿ_x001B_^@_x001E_·«È`@Â"_x0013_ta@§_x001D__x0005__x0018_LKb@VØ^Zü,a@éÌ»_x0005__x000B_àa@&lt;ì¼§c@~ÍÕ2¾^@_x0015_;°x¸3b@!Pá|"]`@ãaß_x000D__x0018_Ðc@î_x0007_s]d@E*têO8`@#P_x001A_Ü_x000B_a@^_x0006_lö&lt;^@&gt;Iu£Eà`@È&amp;KÄ`+d@Õw¿#Id@§r_x0007_°ê_x0014_a@_x001F_ÁZ½Ob@¿_x001A_ÂAb@åõ_x0015_°|_x000C_c@stÿVªúb@WfN_x0006_~b@_x0001__x0002_Ãc&gt;óÓ`@_x0006_½ÃØÔT_@rÔíxÕb@G _Cýa@fÔ_÷Þ_x0015_d@_x0010_V8xa@_x0015_ÃÂ"_x000F_c@ÜÈ»_x001E__x0001_¿a@_x001A_Á,(#mc@÷V'×`@øÃâá1d@Æj$g¸_@Ô_x000C_]« _x0011_d@¡D êýLd@ºÄäÛ«b@\'ö¤åa@ÎÚÊÀ«`@¶Fÿ}|a@KãÒ æI`@mî,1G^@_x001F_2hwÌ^@Ñ´÷qZZ^@ÎAñ|ëOb@´d½ß°!a@.ç_x0005_§`@ó¥[m0zc@»ïHa_@ÆÌKDa@Ckÿ.¯ÿ`@á@¼Ñ@d@Ë_x0013_Ð¡Da@NÌÌY_x0001__x0004_H|b@å_x0003_Yºz_x0013_d@%_x0012_Z#U"_@ZN;&amp;·_x0007_a@Ã¿hî¶`@_x001B_¯·_x001F__x0013_¡_@Ì²QmKc@«\_x001F_?``@E_x0002_ªa@»Ô¾·bd@_x0010_kO_x0017_Ûa@·Ñmìÿ_x0010_a@$ÛhÝ(c@øí¸Tïc@+Y9_x0010_xb@Ôäøí¨´_@¥LÅñ`@ù_x0002_§a@Vü1_x0005_]?b@NÉ%¯ûc@ü¬×"Ñëa@_x001D_í¥dîÉ`@_x001A_@Y3jb@q:_x001C__x001B_\Uc@C`ÿ©/a@ÓíØ_x000B__x0004_a@DÊÌç_x001D_b@Îð6û_x000E_a@ËçöêÍ¾b@É_x0014__x0001_éÊa@¯I_x0008_Q¡²b@Z8øzÚÜa@_x0006__x000B_»jg_x001E_[`@¡©:u_x0001_~a@É_x0007_)4èrd@°_x0012__x0004_Âb@´¤_x0011_ÿ`@_x0015_ÍÅ_x0004_s`@Ý[&amp;#v¦c@®Èo¢^@P"Tú_x000D_`@ú_x0018_TÀG]`@_x0003_	\ì&gt;`@GY081ñb@}Ç&lt;Öp"`@nax ¼Àb@Ên·éàRd@Ù*]^@w2Ç^îw`@°?_x001D_Kíb@Ì9Ì*cc@ó_x001B__x0002_¥­a@_x0005_s&amp;O6`@Î_x001A_¨[åmc@_x0007_F_x0001_3`@ÆIùKé$`@¼ÂùÍ_@Rá,_x0008_ÅÕb@¢çñza#b@¶B¼æêða@ÿ&lt;@ÁS^@°Ù\7~Ta@y_x001A_sl1b@©M£_x0017__x0004__x0005_ua@DCG&lt;×^@V%d@wº=_x001D_ÝXc@_x0011_ç_x0005_¡çkc@Ì_x0011_§P¯Äa@g~_x001C_|&lt;`@¿a_x0013_ÏÍ_x0002_b@ùÎCAç_x0015_d@x\Ñ|ô_@8X_x0019_ÝÊ/_@È&gt;_x0013_$½_x000B_`@ì_x0003_RS_x001C_c@ç_x000D_?Ã_@¢Ã.a@:À+°«`@ $QÄb@ß¡ÒÍÄ_@ûÓdh:b@_É©4_x0014__x0012__@2oÍ_x0008_zb@í_x001E__x001A_®_x000F_a@¼ËS'v0`@_x0011__x0018_1So_@(_x001F__x0001_`@´Z¢·#b@½IíYÌc@ÈªÊ¯gY_@d_x0012_èÃÿ9`@k_x0001__2Ãb@£ñitc@_x000C_XUnæc@_x0002__x0003_qîFc@qöÝÌè`@_x0003_Ó`@ ?ðÔ*áb@`_x0016_B$Îd@|º&gt;=&gt;^@è_x001A_©U÷b@z±/_x001D_0_x0007_b@VHô­d@jä©_x0006_Hd@rpG\=ªb@0_x0017_È86_x001A_b@Z3Þ²ºûc@Ô®«-'za@vÐÕf#`@®tÿ¹èT^@ß_x0006_Î7^@&lt;¸ï_x0012_Hc@·ÿê^d@_x0001_(ìa@_x0004_xâ~=Ë`@,D_x0011_ùb@=ºxn_@¥ËÂÉ±c@_x0004_7M9`@ôq,`@Ä_x001F_Uü_x0011_`@ÿ@hò\a@+Û_x000C_^ì_x0013_c@zõÂó£a@üE*¸t¹c@Î[_x0001__x0005_j`@_x0002_íå8_x001A_/c@\b_x0015_é²`@²¿KÄî÷`@­¯§Bd@0_x0002_\å_x0002__x0002_a@(L3Þò_x001C_d@L_x0003_Á`ld@²Ící9c@Â/_x0019_îwa@U_x001D_8_x0010_£`b@2R_x000F_úPb@ÁÁ®®W_@Û_x0012_&gt;P¼`@ö¼¨²_x0004_cd@zc_x001E_¥B_@ü_x0014__x0006_EÚ3d@÷l$}0b@_x0011_O_x0014_H³Ù`@Ípñ´xb@×wÃx`@Ö_x001E_e_x000D_Azb@Î¬_x0010_±a@Tqx_x000C_7Ñ_@_x001A_@®Z\Sb@_x0005_CÇì_x0004_b@aô_x000D_;Uc@&lt;J»_x001F_øb@FÄqå»Qa@jãïÊÑ-c@iU_x001E_£©`@}\_x0018_5a@_x0003__x0005_Yp_x0001__x001E_è®_@&lt;r&lt;£ª9d@R±|¨Fd@·ø#0ú-b@ÌÓª@_b@_x0007_f_x0016_öya@_x0003_TV_x0017_a@}¬_x001A_Vb@¿{:ddb@úX=L9åc@µlg!Cc@i¤Ö~ o_@_x001C_JCú_Aa@ò!öËM_x0008_`@å­_+ma@Á1"Ið`@Ägó[`@([_x000F_ð_x0018_c@l6hß^@èè$xÐ_x000F_d@Äï_x001F_Õd_x0015_c@jl_x000F_Lc@'_x0013_k_x0014_a@ZV_x000E_L_x001F__x001F_b@§S_x000C_wAûa@'ö?6p`@Ð_x0001_Ð`h`@ÍStga@A¸E_x0004_ÄÐa@ì	¾Å_x000D_¶^@_x0002_ôOm&amp;b@¬(»_x0003__x0006_°O_@O_x001B_â,/_x0001_^@ÈòÉ¥&lt;Öc@_x001B_Ù·_x0004_Xa@¶Qkô_x0007_²c@¶Ð%Ye_@_E_x000F_çc(_@D§ùFq_x0002_d@2äëÏm¡c@¹V±]_x001C_¬^@¿ï0_x0001_èÀb@_x000D_ýkÜß.a@o#o;[Da@\ì_x001C_êP`@_x0012__x001E__x0017_e_x001A_ab@]ê3´\a@^m_x001F__x001D_Dub@_x0018_3¿_x001A_Ð_@_x0003_Lië¶b@!^"_x0005_;c@êJYos_@RM4pb@ÓÕÉîa@ÝÎ_¨ÒÅ`@|ùç*_x0012_I_@Dô2c@_x0006_ñ _x0019_Ô_x0012_b@NÝÆù[Âa@_x0018_vÁÖì*b@»/_x0016_Ãz+`@æt_x0018_ªGd@_x0019_¿Ös_x0010_öa@_x0002__x0003_._x001E__x0016_3c@¬$%_x0008_ñ_x000D__@ÿåó_x001A_WW^@¢_x000B_NËa@Gãá'b@©ä^É`@«'µìMlb@_x0014_sz=$n`@â8j§Qc@n_x001D_rWÊd@"ì_x001C_$Ù¢`@_x0005_à_x000F__x0010_sàc@2ÉÿØðc@*ÓhAFn_@3­Ê÷¯^@Ë1ôSd@_x001F_ÆÌh_x000D_^@e Cë^@_x0006_­_x0012_ÛÁ1d@¸_x0001_Thã`@¨4Ñ _x0002_a@_x0003_ß^&amp;ñ`@Û¨½Ï`@r¿"FXud@Er¢=\c@²jT±ÛÌ`@@ihc»¦b@ðõäô.^@ÛPÍ]Ä^@½ÔµY`@åc_x000B_Fe:c@`/ñ\_x0001__x0003_m_x0004_b@K³{_x0019__x001B_7a@£a_x0019__x0019_Çb@j_x0018_W	]°c@´¡_x0018_:_x0008_x`@_x001E_bBZ]^@8@èó_x0018_a@7á»ÁS`@6Ä~ê¬!c@ÕÜ ©(c@ä½á_x0007__x0015_3a@4È30_x000B_Âa@+/À_x000D_PL`@_x0003_=*êµü`@#ÎåÌµRc@a9FxoTc@/~iÜa@pq)®_x001A_vc@_x001E_yn{Öc@adåþtc@"²¸ºÔ^@£3À_x0003_%òc@Åá_½/Ob@_x000D_îx­Ô`@ôY_x0017_ô]c@(_x0007_Æ	åáb@mzú]_x0002_Ü^@CÚ¾3_x0012_	a@M_x001C__x0015_:_x0019_Ía@õ½É_@ã_x000B_YÍ^@&lt;° 3Läa@_x0003__x0005_ª2_x0014_&lt;Qd@3§	3H`@çûæ¬£-c@ìÁ·3_x0004_!c@£¥}Ö_x0011_`@¬;¨^è/`@1¹_x0002_Fd@Ô_ÇV¹­b@ÒÛÎ_x001A_1Fd@Bµó¹ùb@Ç_x0019_cà_x0006__@îýM÷ºb@_x0014_ü»,¤)b@yF9LÈ,^@9Ì_x0019__x0008_Øc@þ_x001A_±rÏa@¼mº_x001A__x0005_d@Þ?fé&gt;sd@i_x000D__x001B_)°a@_x001A_Ârÿ_x0001_[b@ÂËØ®]^@_x0007__x000D__x0010_å`@Mé&gt;¬a@Þº¶Úc@^7n_x0010_­c@º°-jÍc@:oØ¢×qa@þ7¡þ_x0019_Sd@ê³AG¢c@õ¼B¦_x0019_i`@Iâ0ù_x000F_b@Ûw=_x0002__x0003_O·b@Êmz­_x001F_Ld@}eM¹cv^@2ê¨Ëc@+ó¡0_x000E__x0019_b@0zÞ_x0008__x001C_Æb@_x000B_»¢Uß_x0016_c@_x000C_O8V¶_x0019_b@_x0014_}ãØ§_@Y÷L\Éa@_x0019_Í§L_@_x000B__x0006_£¿2"c@Æñ_x0005_Éq&lt;b@?Ê_x0001_GCd@LD§¥?_@lÑöPI`@×_x0011_Þvns^@_nõÝ`dc@B~cüc@@©ÕcÁ^@ú8Pëb@3%ÛD_x0008_^@*07PÒ¶`@øÜQDd@ìîô¡ð¸b@`d|Â_x0003_^@%³Uk³O^@lÍVng`@ÊõV­óa@_x0014_çÀwþb@¤íj_x000B_¢c@Gª¤é_x0008_`@_x0001__x0002_L`XÂÝd@Û]¤ËË5c@3ÉB_x001C__x0019_¢`@È6j_x001C_0¶a@fÎ	®^@+_x001D_fÏzM`@îcKák`@ÔpÒsS_x001A__@úR_x000F_`!8`@1ñò_x001F__x0004_ñb@µP`b`@Dý{×}_x0018_a@&amp;Â*²Ný`@©`F±¹`@i¥Å_x0015_2Hc@@æUj_`@,`ùÒ_x000D_a@L/Öòfb@IOÉõ*^d@ÙøÙ§_x0013_'_@_x001C_Àêè"_x001D_c@atj¨_x001D_-d@$æ»Aý`@ø@u2¹a@F_x0017__x001E_¬¥_@»¸gd@Pt_x0017__x000F_À­b@eXV_x0016_=øa@WÑc2_x001E_û^@°tÅ&amp;]_@_x0010_w_GÐ/b@@_x000E_î_x0002__x0004_R¿_@)Ñê]_x0003_)c@þ¾Õ_x0016_`@4µ_x0006__x001E_Cb@ÞÚ/b@.&gt;_x0016_L a@Ã_x0003_à_x0006__x0019_;c@r¢ÃÞ^@è¡_x0018_°_x001E_Öa@òßÌ/(b@¹`þíÛ_@~ÊEï"^@ù_x0004_f_x000C__x0016_b@¬ïÝ_x000E_¤a@Hð×°·4a@pÈ}z_x0012_d@0_x0017_`Öd@N_x0003_±%d@²Z¼H_x0001_&gt;a@í]_&amp;_x0004_Sb@8·×ÿa@-!r°©a@FÛn¯È^@ëm_x001D_«?`@_x0003_ÉÇ_x000E_b^@_x0013_«Ã¬2d@L_x0008_l5b@_D;¾`@¥X?zCc@_x0005_áLðÓ`@!ÏéÕÿ_@!º s_x0002__x0015_`@_x0001__x0005_­C±_x000D_33b@1[\²:;_@Lb_x0015_nÚa@_x000D_¥Ó_x0005__x0019__@ü_x0011_Æñ¬c@þE#4Ï_@,!G*d@_x000C_Þ2ÖÝ`@Z_x0011_8³3«c@Â1%c@+Ã6¼2öc@r4_x0002_&amp;á_@_x000F_@Ev+_x0011_b@D@A9/`@¸]]ò_@w_x001E_1_x000F__x000D_^@hCÝ_x001F_aKa@Áv_x001F_í¤c@ÀyDö`c@_x000D_~¨à|#b@Õgi_x000E_iíc@Èé¾_x0004_Ðó^@¢_x0006_v$Ã^@_x0012_i_x000E__x0001__x0014_Rc@V`¢_÷2`@Q«ZºhU`@_x001E_Z?\-^@x6AªY&gt;^@öxhö12c@Ëôëõ°_@@1=ô¦Ëc@_x0003_ã²Ñ_x0002__x0003_ËP^@ªo'ëP¦b@»Ä_x001F_,«c@©^@Ìò`@¡ßhöÙ_@¼]Ç_x000F_¶êc@ .·+_x001A_a@¤e6÷a@ÎaB3o_@+b_x001D_eóc@1ã0Pö_x000C_d@C¾_x0003__x0015_ùda@Õá Íµ_x001D_b@-_x0005_$Xa@:_x0007_â³t+^@1Ïã¤Ùè`@_x0005_Rí+d@ueªv5qa@³cÂ¼&gt;b@àù"KþÅ`@îÃáÎ9û_@pú`×¦&amp;a@6ç_x0016_Bëc@	_x001E_	_x000B_à_x001C_`@ üR\úb@§Û_x0008__x001B_íb@mîR_x0012__x0001_`@Af52_x0004_x^@Üg_x000F_sd@h_x0011__x001D_O¼a@ÆG_x0014_èõ_@ë{ÇñÚ^@_x0002__x0005_ð;_x0015_$b@ìN_x001E_Éc@;?Y_x000E_Õb@¥!| b@N_x0015_4±G±a@ûÀ¸¼Z`@_x001D_9Ç_x0004_gkb@Bë&lt;¾hc@0h¬n_x0011__@cªnd@¶Aï_x0002__x0001_¥a@Øí´k^@_x000C_Ñ¥7_x001D_+c@t2V~_x0011_µ_@Q~jÚx[a@À{=MÝac@Z^¤ÈE+`@fëayç¶c@ÞA_x0006_L&amp; b@ÈÕAÜjd@_x000B_Wòuc@HqS[¯`@Qn×_x0005__x0013_b@&gt;ÍÑ]¶¤c@Ü*_x0003_©ûc@Vh³¦Þa@_x0004_åz_À+a@þ,³ÕÊa@!ôFW,_@³_x0001__x0008_=j`@_x0006_Ý4ßBd@Ã_x0003_,Ö_x0001__x0002_@`@¡I_x001C_5%Ôc@_x000E_cTvîb@ln{+EÓ`@hxù´Ôc@z_x0006_@×¤&lt;`@y³:*"Þa@:|ú&lt;íÍ`@_x0019_O5ÒK3^@_x0018_ç_x000D_e_x0002_c@hxëb@l[_x0004__x0018_-­_@_x0018_Y-vc@óXùGj_@ÐîC_x000D_-9c@ê=]#3_@|_x0015_î©xÕ`@~yRÞ¦zc@Ë'mÍXa@¾ò+_x0005_ËÁc@äçIG2d@$_x0007_mc@æ+_x0014_5_x0015_c@dË	c@_x0007_Öé0_x0019_c@¥«Ò[fÇ`@_x001E__x0017_kG*Tb@Ûã_Í`@_x0003_5dÿ_x0004_b@ ±_x0017_1äa@Ï[ð°ýnd@)WAb_x0010__x0001_a@_x0001__x0004_:Ç_x000D_7D³a@!F_x0014__x000D_2H^@~Ý%öcXc@°Nòxáa@ø¨Ýo ü_@¦ÎpõÅ^`@ø_x0012_ÛÔSb@È_x001E_;W_x0018_­c@_x000F_31øhc@¸¤Uí¬ªc@_x000B_·B~_@ÇÌ_x0003_`@fD$ç§c@!ãþ`»c@ô_x000D_{×b@_x000D_Ïhn°a@êYW´ñc@ø,»_x0003_&gt;_@ëçë°#`@tøO_x0002_ï^@_x0010__Òë)c@_x000E__x000C_l_x0011_ð`@yÂçÎ[æa@sµë§5:a@_x0007_¶]C_x0001_º`@U.y(d@;á½_x000E_ÑOc@g.&amp;&amp;¦_@#^_x001B_(_x0010_a@0ÙR¯Xcc@ª¬¸K_x0001_b@Ä_x0015_Jê_x0003__x0004_4c@äÎ_x0001_C_x0015_ãa@_x000E_tó¶_x0015_d@4Î°lb@Kè[}Øa@â_x0002_é _x0005_ôc@öp_x000B__x001E_a@õsð²^_x0010_`@3JZ®_x001E_ö^@\Û_x0016_îF_@×_x001A_Ìøp_@piî¯_x0003__b@_x001C_#Ú3`@7ª.ÓÑa@?pÂüÐÙ`@y_x0019_eV`b@7¿_x000C_¤_x0008_^@º_x000D_ì7m[b@c·J&gt;_x0019_,d@Ð!*´c@âv_x0015_mÑb@´þ­_x0012_ì­_@ðú¥Ùd@Ö#ôxÌc@nNå.ÍMb@ªòûrê&amp;d@_x001C_ãkH_x0017_d@/Â}ð_x0012_`@@PÖ_b@&gt;_x0004_ ._x000E_b@_x0014_ô _x0002_á_x0016_^@_x0013_Á{&amp;âc@_x0002__x0004__x0013_1_x0012_¤{c@_x0003_·Å_x0001_ b@SûÆÒÑª_@_x0004_}6©4¤`@W$ËÅ¦^@	×_x0001__x0007_L`@_x001D_vC.ß`@ÓêLN(¯^@fB.z_x0004_W^@4qóLY`@&lt;a?^_x0002_b@Oê{Uß_x0016_`@_x0003_X!Éb@qýºY¢&amp;c@y÷¡ÿ_x0008_d@cÐò}ò_@ç½_°ÿ/a@ãIRÉ×Üa@|_x0018_³fæc@þÒUW&lt;¬^@_x0018_H1²UÏ^@(¬óÁd@ æðS_x0013_c@÷­_x001F_Ûûa@6ù_x0010_ð_x0007_c@4i|d=a@Z®;_x000C_)¡^@nrþKIc@ªÂ¸ÜÍS`@­­/×Ç§c@¼c%]_x0013_Ça@U_x001F_}æ_x0003__x0004__x001B_m`@FD 7?)`@^%c@º^çÖi`@Ù&amp;RLY^@3	UV­_d@æL*?´a@Aà±öd@_x0019_4ØüV_x001B_b@"_x0012_:e7_x0016_c@Þép_x0013_b@Ò3£_x0002_ea@æ_x0010_aIEb@ZW*Q¢¿c@±_x0017_ëP%Èa@7%ÖQb@D9b?Êê^@6_x0007_Í_x0016_äxa@_x0003_Ãjd]^@SwÃ!c@ÞÆ_x0003__x000E__x000B_ì_@`w_x0012__x0001_Sjd@)EÑ7_x0015_`@_x001F__x000C_i$å_x001B__@_x0016_éÇÅô_x0013_a@_x001C_\«_x0018_C=`@©ý	5_x001D_Mb@rÄdØ_x0008_b@:möh&amp;c@ Â_%ÛÕc@Üï_x0017_nÉÃ`@py_x0014_â^@_x0001__x0003_#9 '.a@º¢+oâb@#_x0003_Ø _x001E_Yc@#ÿ_x0018_ôa@	_x0012_ÁSc@ç_x000D_z¸L9b@b¶ÝÎ?d@Öº|"øNd@EáÒv_x0015_a@3bT5_@5ÕÀª`@_x001E_w_x000D__x0015_,Tc@x{n_x0001_Þ_@J)t°ña@&lt;¾-Od@¾`GRìJc@íð¦Ý±³_@ÙÖ«á-èa@6!P_x0013_+Þc@EÆÙö_x001A_c@¦_x001F_Zg a@5Òíbc@@Ã+èkæc@({"ÃÚA_@´ËÈ[Ñ#c@óÓ]_x0001_¢pd@õ{A´`@XÑ_x0002_o¬Vb@îOÖ_x0014_d@_x0001__x001B_²N1-b@_x001C_Õâø`@þx5_x0003__x0004_'8_@_x001D_ïyàH`@åI/Ç-^@_x0001_ÐÎKñJa@q]ßÛSa@Ü°£ó_x000D_{d@Â$[D±_x0015_d@h&amp;_x0014__@Ñf!'[Ub@JÛ¸ø_x000E_d@&gt;Ão_x0017_e_x0011_`@_x000B__x0005__x000C_ØZÌ`@S¢Nõ*`@®Ñ¤@_x000D_Þ`@_x0010_ZÄÌ}_@e_x0003_Ä_x000F_a@h.@ÑB_x0006_a@Ö_x001C_ØÅ»Ûb@ÿ6)9ì_x0007_`@üR-Cã d@%õÝZc@£_x0005_h_x000E_{_@_x0008_Gg(O2^@_x0006_ª_x001E__x000C_c@s#j_x0003_"`@_x0002_;v«&amp;Áb@³b	_x001B_±Ab@D	ôRa@G¨K¢NØb@H58&amp;è}a@_x0010_­½Ú_x0001_®c@Ï¢¿%÷E`@_x0001__x0007_Ëú^fÖgc@´õy2S_x0003_d@=Ô´9_x0017_Ha@yFfçùi`@X#»ç_x0018_^b@ñ_x000B_|ÑF`@ùÀ&amp;ðäb@Ö"_x0005_æô¿c@	ì3åÆ`@u_x0016_BÇc@Û¹_x0002_­&amp;d@7I_x0008_Û_x0018__@xkéÍrb@[ÛI£¥sa@aÅ¨pb»c@õàÒ_x001C_g!^@ècò#´2b@S_x0012_êb\"d@¥g_x001C_u3¸`@_x0004_P_x000D_KMa@_x001B__x0005_z_x0003_;_@'ÉYÞ§`@VK_x001F_8b_@_x0006_4(SOd@¿üµÍº*^@üÈ&lt;_x0006_3b@&amp;X×Ö_x0015_c@¾#¡;ª	^@_x0014_ð´pi`@¬¸_x0012_/Yd@_x0001__x0011_?8`@Æ±ôU_x0001__x0002_¢_x0004__@¶ã_x0003_ÿ¨b@®{_x001A_ÔGTc@+úÈÖØ`@u ;êc@oò_x0015_#d@	`_x0016__x001D_c@_x001C_l´¹û?a@_x0005_|1ò^@_x0016_ÔÄ_x0018__x001A__@xoßbà^@_x0019_ã¡Yg^@ØIÈu_x0008_þ_@Ý_ØI&amp;Za@Á&lt;{)da@½©ÄÍ^`@2ë©­°_x0011_`@Í_x001B_Zh®`@U&gt; 2;l`@2*Ôò6a@¦zóìI^c@rÔ_x000F_;$@_@a_x001A_G´;Id@_x001D_ã{ýÆ_@©Ê3ù_@|×BÊ@¼`@qÔõúd@_x0006_D¦¿ñM_@GjR+_x0005_`@_x001A_íßG_@µ'_x0011_¤#ª_@ñoãÛ^d@_x0001__x0003_¾¢|ê+^@mK; Ì.a@$_x0005_w¶40b@Ð·*uÚb@ÛÄÍçø_@_x0008_©Nº½a@_x0004_&lt;_x000D_Üûnb@_x0018_7*Ac@ðy5*sc@_°Y_x0016_^@LÊ	Ê+a@,Õ½§`@¯­ôäw_@Ô'?1	c@AòY@äad@D,ç+S`@ô_x0017_&gt;¼a@t#îfd@CÖ:åØíb@t²¦ã_x0002_)`@aæ@Ç]F`@!yÚi§¯`@!Ñö;Nc@!_x0001_©_x0006_Àºb@e_Ì_x0005_b@Òa¯©`@´_x000F_óÖ^@xärÎúc@B°7Æ¹jb@_x0005_ÿàIðÑ`@ÍþÈÞÉµc@_x001C_¯7°_x0002__x0003_`_x0011_c@$ùTÝ_x0004_2b@J¥6+`@y_x0001_?&lt;_@-_x0007_tM^a@ç_x0004_éÑFya@_x0013_#¤ J`@P;å¦¥a@;&gt;b_x001C_d@~©U6Éõa@&amp;SQ_x0006_lUd@k2Æ_x0003_&lt;d@Í_x0010_\|äb@_x0011__x000D_j1rd@OCvË²c@UÖÃ×ªè^@®AFqrrd@_x0002__x0005_kc@´Ò¯3.b@²m°¤_x001E_^_@ö?`8ò"_@Ô_x0019_Ó}{`@K_x001D_và¥b@_x0004_~,&gt;=d@_x001B_ÓDxÉ_x0014_`@_x0018_,¼_K3d@QÕ:6na@Sÿ_x001E_äXd@J¥ç ÖVb@å£)Y.Õb@M}c@$_x0012_|ûáJd@_x0001__x0003_æj¸Ú·b@º'_x0019_²?Vb@¤u§_x0010_ßßb@òI+Aa@Ø_x000D_­´Ìr^@S«ùÊ,`@p#¶³´ß^@Ò2_x001B_¦(ía@×=G_x000D_b@BÐµ_x000F_¹c@äÈ Ë@Ña@\9¶_x000E_Àïb@qDifX`@*_x0017_Ö(²c@ÈNádJR_@ZC{×µKc@ Yã_x0008_l`@XHÑ÷ÚX^@WÙ¬`5sa@Â@Æÿ-c@â3ø½ë_@_x000C_t_x0005_É`@gò¢mÊa@Dne(P[d@ÞÌq_x0007_^¦_@(A®Ì/c@íÎQ\.d@F&amp;+%Îa@_x0002_6ô²jk^@N­Z³a@_x000E_+ë¨umc@&amp;_x0005_@ò_x0002__x0003_Ùc@_x000F_Ç¼å_x0005_`@_x001D_L-Áè¬^@&lt;:ÈÉÑÙ^@bi._x000B_Àa@Á_x0011__x0015_÷(d@¾"iZab@xáu.b@¾4ÜÓc@&gt;_x0006_~7§Cd@/_x001F_ÄÇ +c@Mß5¹Hd@_x001B__x0001_¶_x0008_Ô`@ðÔ~s`@_x0006_4}3bc@ûêÚE_x001E_µa@¸õÎ_x0008_3/b@Ñ»_x000E_õ§+d@}£Ör~`@_x0003_`ßªc@fä¥eUa@j/Ög;b@§ßQ_x000E_d@â¹Þb/Ë`@ëå_x0001_ÐÛKb@Ï'Z_x0017_û¡a@Ö/¡¡²×`@_x000E_:_x001B_g%b@~¯$X`@²É,H,5b@ª_x0011_§ö¯^@lïN¢Bb@_x0003__x0005__x000D_ y(_x0002_b@_x001E_!iDîC`@ýc_x0014_@ìa@ÅH?_x0006_jb@_x000D_&lt;+Ü&gt;d@y_x0017_ö_x000C_¾Gc@Ç«+àÙ^@\M5&lt;k*a@_x0004__x0017_EÝq`@_x0007_FÎ_x001D__x001A_a@_x000B__x0018_(¬c@ª»R8&amp;c@öHÒ^@_^@IÔx_x0011__x0015__x0008_b@)_x0004_Ô_x001B_Öb@_x0001_$üÖ%b@_x000E_[Õç6`@tÏ6I`@;+&gt;vØïc@,_x001E_õ4zd@_¾7^²`@a_x0017_hÀ_@º®OëÈb@v'á_x001C__x000E_ü_@¾Fºnÿb@SO_x0001_wÁ²b@¯Ò_x0017_77^@­8«Búa@ôØ6_x0007_U`@¯äBUßb@ßzÎ|*Ra@c_x000C_g¢_x0003__x0007_Íç`@_x0011_/ð_x001B_¸d@cOh°a@_x000E_i·«_x0007_Üb@¸Õ­Gd@r7ø)ü×`@~öU6c@&gt;FgF¾_x0004_`@Á_x0018_a_x0013_ßÒc@O`)ÇHúb@`¹_x000D_×¸_x0012_c@Ò"x×ÁÍb@xÕ++Û¼c@¿.ÕY` b@V_x000B_F¡wc@ö©\#_x001B_a@]W_x0006_a%d@¨¯´rd@oq_x0001_^l`@_x0005_ïí_x0007_¦K^@ås/#õb@Þ_x0004_T_x001D_úa@K:"7!`@¸_x001D_Ã7)a@çy_x0005_v`@`YK¬÷ç`@I_x0002__x0003_µF`@NPV_@ç_x0016_£_x001A_;Áb@_x0007_7â_x000D_Ò	_@µ¿?¾½a@_x0012_­&amp;ÁÚ¹`@_x0001__x0002_Ü4j_x0004_§a@_x001A__x0001_Ï[a@¥QÁø`@2µòôd@_x0012_éÌînÀ`@ä¯Ò^Ùd@ê3Ü_x0012_°o`@J~P6^@çÊãô_D`@òóU_x001C_Zkc@5G_x0015_°Ýc@=SQg?d@;KÒ­ò`@9Ví$._@)YOÀ_x000D_`@gýâË_x0001_n_@Ö\øªÞd@¿ÇfÒE`@Eìt_x000E_&gt;_@þò'.4`@y÷Xe`@ c\æ_x0019_a@×øÑ¿Ñ_x0010_b@º³_x001E__x0014_zd@]LËº~d@\ë¬c _x000C_d@Ê_x0017_6á¯d@vìB_x000E_uQc@D_|"#c@ËùÞ2lc@Nl¤òÌc@ÈYÖI_x0001__x0002_Xpa@_x0016_ÿÄÃoÖa@_nrBt`@_x0013_ª+ö£b@ù¥_x001C_e`@e_x0002_DÑa@7b1W_x0010_d@âo¶:§ö_@ï­$ÚP~_@_x000F_ío_@ ]´_x001E_b@_x000F__x000C_ ØËZc@nð½AÅÁb@{¨þ´kAc@X$tD¹Vd@§Ý±¬_x001B_a@;K¸©×#c@-ïÇ_x0007_n_x0001_c@.a|_x0003_A@^@ðC¦æób@6o([©d@ìèÏ&lt;a`@ÃøÞ÷F`@_x0008_o_x0014_?Æb@ã_x0015_Ub_x0012_`@xeÖR_`@À8	Á_x0010_Oa@_x0006__x0013_Kmqa@Ç/L_x0014__x0015_d@$_x001B__x0007_û a@_x0010_îÆ&amp;_x001B_óc@_x0006_s#Z7§`@_x0005__x0006_÷ëðOd@¶ÏB_x0017_d@¯KÑnbc@¨&gt;_x001A_e,^@RýÞèa@^/Vä_x0011_b@±*Lý_x001C_b@PS=Eíb@¨YÕóbb@W_x0002_Ë_x000B_Wd@_x0005_Âßa@´kZ)¾c@ÖÃÿµ|c@Ùê_x0017_ÐêAc@£2BÆld@m{[£`@F9ËcÃt`@@x°_x0002_ªâa@_x000E_B±øc@1alÑt3`@_x0001_­Ö_x0003_a@«$¿û_@ÂjqÒú`@VÅø_x0008_E"b@_x001C_%åy_@l£@Jw^@$_x0004_wQ_x000D_÷b@«r¿çTa@³îú¯Ð^@ØN_x0014_ôc@Äoû[U_x0013_b@_x0017_/O_x0004__x0006_â)^@XG_x000B__x0001_£c@_x0019_åÍd`@N_x0015_Ym:.b@¤J_x000C_9Ã_x0012_`@|Ç=åb@¹ó"_x0002__x0003__@`_x0004_tÎ×-_@àÙ·S|ÿ^@P&gt;a@{ø_x0005_b@~O·e_x0015_Ïa@Ùûv9Â¹_@_x000C_po_x0015__@"_x0018_ub_x000D_c@8_x0016_xü5_@®Ç"¨_x001F_c@ø ÊòYb@^CºÏûUb@_x0011__x0010__x0014_øH§c@´éÞ_x0003_êc@^[Dj¼.b@È½_x0005_co{b@¯ð_x0013__x0006_óc@_x0014__Qñ,Mb@_x0005_Ç,à\^@K¿Ïod@õgËÒ¿t`@@w¸]c@+k_x000F_øÕ/b@!^­ÕD_x001E_a@$P_x0004_ád@_x0001__x0002__x001F_]¨_x0018_6_x0017_d@_x0006_Ãzc@Z_x001D_G_x0006_/_@1§éí_x0008_b@ô_x001E__k+`@ÌÑ0`@_x0002_Õ4Æ6Íc@¬=;b@&amp;xùÔÅ¡`@´È_x0016_Eb@ÿ_x000E__x0001_ÐÚ·c@"sÒrjÃa@¬G9Í!_@_x0016_)_x0008_ufw_@`ÏO¯*_@+P4®º`@L¡¾E`@Àhøh^@Öó;8_x000C_d@%!å qa@}¾ã_x000F_?(_@!_x000F_"&gt;b@ô_x0019__x0014_9½Îa@õI_x0012_æa@ñý_x0002_9_x001C_Ud@~_x000F_1Õ8a@ÇOç£`@W×Fºb@Þ¬©"hø`@4àé_x0007_fc@TF¨d@øÍr_x0006__x000B_ì©c@_x0008_eù_x0001_Çc@Â_x0011_`_x0005_2Øa@_x0015_eº@b_x001F_`@Zå­_x0003_	b@¦ã"_x0019__úa@_x001F_iß*^@9_x0014__x0007_øX¢c@v_x0008_=S &amp;c@jþ_x0014_¡^@8H_x0019_¨Xcd@®¤_x0018_Ma@ªe_x001A_wø`@%aK_x0002_~0`@Eh44a@ÜS¯Y× _@®çehIa@@û_x000E_M¦èb@äÈ_x0012_rãÌa@ük¬_x000C_I^@;Ó%ÚXa@DL,ûa@ÿSu_x0006_Lsc@ÃBoàÿ_x0019_d@£y7Ö%Ôa@Ñ_x000F_w¾Tb@kMQö\`@=,²7ÎÏc@á}ùÈÛ­a@_x001A__x0004_øñIºb@_x000E_¶á8c@Ñ_x0010_zÊ£Kb@_x0006__x0007_|â¿¾a@¬`àÅ¼b@¢@_x0006_E½ëb@Ã_x000B_å_x0012__x0006_c@Qm_x000D__x001E_¦Ìb@¦á4e_x001D_a@É_x0019_¨_x0001_Cwc@Ê@°ÁtÏb@¥lR_x001E__x001E_d@_x001E_!åx¥`@À_x0019_YyQ`@yL³p:`@Ã&amp;_x001F_l{ö^@q_x0004_$	·¿_@Ã´rÞ fd@¤øGÙàfc@Ýäá5^@	W-_x0004_Í°`@àW¯`@ÝóñâµQ`@Ù+c6©c@«.3êVt_@í_x0005_%c@Õ"w_x0005_^@µIËÒka@å_x0019__x0002_	Ôçc@i¨_x001A_Â_x001E_òa@UàFëa@}è'ÇÚc@À_x001D__x0003_Évc@/ëòèÓúb@ù_x0013_2_x0001__x0004_F÷a@1ö?¹Îc`@_x0002__x001D_g²ç_x001F__@:á¾K[d@_x0002_æ=_x0017_Û^@_x0011_­Øs¨^@_x000E_á2åWd@À}T@8_x0012_a@&amp;Ì(_x0013__x0014_a@¾Þû]nd@`}[_x0006__@âsÆ'¿^@JdGzI_@HaT¬Ï_x0011_d@_x0012__x0017_ªcQç^@{_x000C__x0001_Ú~b@tæ÷9b@Þà Y"Ãb@_x0010_¬q0? ^@_x0003_.µIØñb@ÊR	µðc@5ÉHxðO_@äi[_x0002_mc@^rUa_x0005_pb@räk_x0008_ÐÉb@Vj\ Ã_@_x0015_¡_x0011_z/èc@¿µÖ _x0004_à^@f_x001C_*¸Èda@BJa¤¿_@Ë_x001D_jÎb@~óîwþb@_x0002__x0003__x0013_°qBÌgd@2nBbÞc@fçÄN¦¡c@_x001E_îõòd@úÍtÉb@_x001F__x001D_ofa@:_x001E_P@y!b@øyN-óc@s5ß]ö`@ë^8`T`@¤_x0004_ï¢æb@j_x0016_9{`@GÑ_x0011_j_x000F_td@B8iÝd@_x0015_;ÁA¦Èb@&lt;PMGü/d@_x0001_Ø¬á_x0019_¯a@¨$ÒU¸_@pGxõ_x0012_äa@ÑÄ5_x0016__x001F_Ía@¹¬²í=$_@fêY*_x001B__@Ál)_@PØÎHJî`@EÍÜù/"b@X_x000E_ô!¹c@R_x0018_zBq`@_x001D_3åóÖa@&amp;È1_x0015_b@1Y.©_x0012__x0004_a@Ç0°_x0002_d@^ßâ1_x0002__x0004_vØ_@ö=Ø:Ìb@îÜ³_x001B_·_x000E_a@Z_x001F_àï_x000E_¤c@_x0012_ß\ãý`@úU!oû¼c@ÚQâ_x0002_xc@R¨oQ;.a@ÆÒ&lt;_x0002_Áb@n_x001D_þO$c@¶6_x0001_ü¬`@J×»_x0017_§·b@_x001F__x000C_pcPa@ÿeÑ?.c@¸«_x0017__x0003__ë_@ö_x0001_åë¢b@ï,_x0016_Àb@Q_x001D__x0010_8_x000B_S`@æFà@i6c@_x001D_¬_x0019_©1÷^@_x0002_YÅW×_x0004_^@8Ü@Ld@vq¨7_x001B_Xc@¯zÜÎv_@¸°_x000C_F^@Lo}(÷_x0019_d@3Uåi&lt;N`@~¿ÁAò_@IÚ}TLA_@_x001C__x0013_°ªv]d@_x0010_«Ö¢tÐb@&lt;#N_x000D_`-`@_x0001__x0004_7È_x0017__@¦ÙÍ«)`@½KiQ#_x000F_a@´vBÎd@ª8Sºwêa@®'_x001D_7_x0003_+b@Ðót&gt;_x001F_Î`@îÀ¹d@Ü½£1oc@²_x001B_¢¯qd@~o ÷#d@1- Eµ`@|Ù@|g_x000D_b@ÉM_x0004_Ðca@(F_x000F_Êtb@&gt;¢Ôl2 ^@B_x0016_¾Rø_x001F_`@b"iÈQa@¤Ø#hOBb@|rÄÛ`@Øê	é[*b@_x000E_·Âý¡c@^Q.lµa@ö_x000D_¶Ãù`@¢l1»c@_x0002_$ÞR*`@_x001B_ö_x0012_ý®/c@_x0018_ÐJ©sc@0Ãø§a@v´¿_x0006_Ó_@Bµ·§Q^@ÇDIÆ_x0001__x0002_òäa@t1]reb@bCØb$a@ñØÕ[Ò_x0013_a@än½H·4b@SÜÐ `@_x0006_ú_G1_x001F_a@Vò_x0010_'_x0003_a@Ú_x0001_î%Ê_x001F__@_x000C_³Yñ*d@P_x001F_¸ú?A_@_x0012_ëò^@ÆÎ9óðc@1&lt;0Ù§`@äÄ¶[(³`@'_x000E_þã_x0016_a@_x0017_b½&lt;ëg`@Ð|GÜc@¯@Ë£¬b@6%BÜnd@'®¶-_x0014_Ô`@0±-B_x0019_b@_x000F_cîAúa@òÄ_x001E_7b@B	àÌÖWc@8¸Q(o!c@qi&amp; j_@ßÐ²²óa@_x0010_]¢,cd@¯_x000E_5éç`@Ô0Êû¬½_@R_x000C__x0017_`c@_x0001__x0003_ü_x000C_ýNI¥c@Oïg8À`@²¿Ó[Åd@-H¢z}`@_x0012_á¾¸Xf^@Ñc÷F`a@_x001F_B¦Ëña@É_x001C_­'Ù`@ïÚÅùµa@¼àZ"^@ü°§ã¼`@á7âÅ)_x0011_d@ä_x001C_u¹&gt;a@öz¨ü­ób@00ÁÌnb@RàÃ_x0003_c@gÁ_x001F_ùY	b@_x000C_õ$î¶$a@r_·ù_@_x000E_¡«"ø^@2¿l:_x0002__@yV{,_@³®_x0019_¨¹³c@_x0002_½0òÁjc@_x001E_Ålú_x001A_c@9_x0014_T:d@ÝDÁ½$`@¢Ù÷©c@_x001E_z¸_x000D_%c@@,öº_x001C_^@_x0014_wÉl«Âa@Xf¬ä_x0002__x0004_¿a@_x000E_åm3öa@ðR®_x0001_P£a@=&gt;9¬¢ub@öSg^Î	a@z_x001C_P¾_x0005_b@7xò98^@FªGÇðjd@´:_x0014_À~¿b@+aß"`@§fß6_x0017_\a@lm_x001B_­_x001F_*c@Hc|ÖÝ=d@®EäÒï^@Yñ~i/}c@_x0003_×¢_x000F_Û_x001C_`@¦vå[µò`@ÙÌÉH_x0018_d@­±ëS4^@ó8Üéc@_x0008_Qæ+Í ^@_x0011__x001B_zák`@f_x000F_ç©¶`@04ßé²a@_x001E_5ÏÑ_x0006_b@©æg_x000F_?Ë`@©r¤_x0001_qb@×!fÜ®`@âRÁP&amp;b@^üNÉm~c@ýHT|Y`@Võ`÷ægd@_x0001__x0002_½_x000B_©Gÿ`@BP_x0016_A|c@Ë%¬D¬b@JAéï'$a@s9@í_x000C_Xa@X-#nÈ^@"´mI;d@îô]$_x0001_d@È_x000B__x0007_fÀ_x0017_`@wgªf×`@¬Xd@ôÂ²_x000F_lÆ`@_x001A_ Þµ£ºb@_x0007_x_x0007__x0006_ba@Z_x001C_«µÏ_@xÌ¯Ç§îc@õ_x001A__x0014_]a@.÷óöÚc@_x0015_dsc@ßçR©ÿfb@_x001C_{_x000D_¥_x0018_Ü`@µû};¶a@ºÇºÐßLd@S_x0003_vÆ`@.fCÚ+`@¼_x0006__x0010_¶P^@DÊÖôf!b@è_x001A_Ä(a@ïVÙ®Qd@í_x0015_WhiDc@_x001C_ô_x0007_ÜÞ1b@_x0016_:|"_x0001__x0002_Xwd@ª|W_x0003_åÙ`@H1_x0019__x0005_=ç`@­ºP²Tò`@_x0015_'K*ëça@_x0006_~_x0007__x000C_}^@È;v_x0008_'-^@FgÚóa@öÇ´¡+b@.hÏb@_x0019_×T÷âc@8wÊ¹VEc@¨¿_x0013__x0010_e_@qd¶J¸^@aQXæ&gt;a@³´ðÛd_x001B_b@!_x0017_GÊÉb@×V:Ä_x000D_T`@d_Ô_x0011_w»^@Ê_x0015_X|Ã^@©àäv_x0010_`@_x000C_Ñ/ã^@Ç×ýz4_x0007__@òx¤i^@Ò\ù_x001B_Ô`@ÉèÏEáÖb@1$Y1Kb@úÃ_x0014_ëpV^@5ÒÖ1Ê^@âÀ6ô¹_@´^_x001D_!_x0018_c@_x001E_q"Ê³`@_x0003__x0005_¦q_x0019_£r8a@¥u¹_x000C_Ìa@¨ªs_@së_x000D_êU^@Sü÷Ñû_@-ÚU£8f`@_x001D_	&lt;;Òa@'ä_x0003__x0008_së`@5¼_x001D_6è	_@ºm_x000C_7Ç`@X¯~_x0012_V_x0010_b@|-_x0016_W_x0003_8b@k#e½b@[_x0016_­Ür!d@T!tÏb@Ù×Âlìa@ð_x0001_cû_x0019_í^@k+Ô@_x0002_5b@RLÈzB^@¤Ç_x0007_Çúàc@XüÕ_x001D_Áa@ÌHãKßOd@*Ö­YKa@ÍAóEd@ÚDÑ¹`@üwt¶Ü_x001F__@¶_bÎ_x0005_ì`@¾áßÿga@¼Mì_x0004_`@VÁXíIÕ`@_x0015_¸ÈÎ!b_@¡M_x000B__x0003__x0005_H,b@ï_x0015_]TC_x001A_c@_x000D_2"Ø`@]ßë¸_x000F_b@T5_x0007_tQÐb@¸,·¾Æc@Ç&gt;_x0011_¡¶c@L_xíæð_@I±N¢`@§ïÛ ÿd`@TÎò"]Öb@ç_x000D_[_x0004_4Y`@¤¼_x0002__x0001_^Va@¥êîXo^@³ñÕÞ,^@±_x0018_Å¨Ôa@yäØºë`_@x6É_x0015_'c@úâG9_@ÇðÓRµ_@#*Ú04\a@T_x0002_r×ÂL^@_x0003_cp_x001D_%Íb@±¢äa@Ûi¦eC`@Ì%û)_x000D_Ta@¾_x000E_4f¥Î_@B_x000F_Rá_x0003_d@9}_x0016_åG_x0018_c@g._x0006_2}b@Yá=|.c`@N¿Ê0&gt;¨b@_x0001__x0004_FØj)`@B_x0019__x0011_4Ôc@dÐk`@ó¾îõ_x0015_b@M_x0002_J_x001B_»`@$ëÆµc@%_x0017_JØ;^@_x0019_G&gt;`@Z&lt;Þ3b@_x0005_çfmÔa@²æ¸b@G è]`@¨_x001A_#×?,d@_x000E_Ô'B1c@Ò$W¼Ic@f_x0006__x001A_W_x0003_(c@_x0008_úIà:W`@_x001D_ëÜ¥	c@Û6_x0007__x0017_^@_x0016__x0016_òh¼_x000D_c@"»¡w?`@ðo,Pça@]|_x0013_$ya@a²ßh}a@?=	v_x0014_Ub@þ4±Sda@ÒLéÜÊb@-_x001A_ÆD b@ê&amp;Ë¬À÷^@{µ!Rø^@)cÕ_x0011_Óa@5÷e_x0002__x0003__x0005_b_@Bû'd `@bË²_x001B_d@ÆYW+îb@=ââú__x0016_d@ªáØ_x0005_;ßa@ÊtÂNib@_x000F_ò/÷äb@Ã_x0019_F©^@T4;p·b@Ê âÕÎ£c@ói~d@ó°³Å`b@e_x0013_&gt;b¾^@&amp;h+ù_x0015__x000C_a@_x0013_O:©¬c@OH_x0013_ÒDa@n_x000F_}×¬a@é,¿u³)a@_x0006_;x^@_x001D_]z¬ú`@¹V÷äIc@ÊWº~èc@nä_x0001_B£c@_x0004_¢:_x001E_×a@úH+ë¸^@N[`¢=_x001D_b@wc·_x0004_#b@_x001C_e~"¬^@(_x001A__x0003_·H^@ó¨_@*_x0010_ûì´^@_x0003__x0004_ßªX@¸`@_x0016__x0012_Å·µo^@.{WÒ&lt;d@Þ+_7Äia@ÉÃoÒ_x0005_7`@;_x001C_J=¬çc@_x000D_W®º­}^@2Ýôl£b@4_x001D_A6b@·+ÀtP¶^@ùaÁ¥b@°©_x000F_x[_@gÖ^}d@èAþId@÷Ñ¦Ó f`@_x001B__x0003_ôF^@_x001B__x0003_5/T,c@¨E_x001B_L´c@©"fAQ1a@=àv©æ_x0007_d@ã"_x000F__x001C__x0005_a@`ûÍÕ(Ób@_x0017_Çß_x0002_KÁ_@ÿ~_x0018_dJd@ ©ó¿òû`@ B:ô©øc@_x0001_ñVô_x0003_^@C0yÎã^@4F×ðï9a@pJç7ZÎa@þ7¬4òd@*Ç6_x0001__x0002__x0010_o`@Éµ«Ì^@.ãFX¡b@zvhN	_@_x0003_oww *_@æ·i_x0013_4b@[¥°_x000D_Tÿ`@;kJ(º4c@)äpùd@DÌèþÇb@¾/\Yµ·^@fUiªQ(d@Û&amp;%3-Ö^@|UÄÉ_x0018_c@=,Ä3F*a@[w§ç`@ÿ|ômø^@F¿l+Ý_a@§Õ_x0001_%¡Öb@_x0010_=±ü`@RN3Ø{I_@\Há¶!¨a@9_x0010_åsÄ_@müÈD`@ò~f{Y3c@_x001B_f0ºa@5_x001C_ç$^@pjm`ña@x)SëPH`@³/èy@c@Ö¤#}Ä\`@úo_x0005_Y`@_x0002__x0003_.¹­×}b@*ÕF_x001A_2b@(ë×?_x000B_$^@·_x0010_È¢À½c@§rÊyxb@þæ¦nd@	¥iÎ_x001A_b@z)"ã`@_x0003__x0004_¬M:^@ú-ö_x001B_0Ñb@@í&amp;_x0016_{6b@²èwË_x0003__x0014_^@ºÒdhc@vêofÿqd@èK¹ëDÖc@©½ÕA³a@þf_x0018__x0018_a@·®R_x000B__x001C_`@U&amp;Rya@dÝÎü¦i`@/¡î¥Ã_x0004_a@	&lt;£¯a@S^³9Fa@º_x001C_;_x0014__x0001_©`@:b¶_x001E_M`@qÐï^`@_x0002_ÑY_x0004_`@Î3äî_x0015_nd@;iõ^å_@¦k¢sá`@&lt;T0ðá$c@k@Úz_x0004__x0005_AÅc@_x001D_w_x001A_»tUb@§_x000D_¤_x001E_t®b@húÔ¼Ð»b@Ò_x0002_åÕ]_x0015_a@Qsl_x000F_×Zb@Î.§Aÿ_x0005_d@ôågc(a@Þ_x000F_B,g_x001F_a@ÙT±Kµ£c@ç9_x0013_*à_@p%_x001A_lÞÖc@§¨_x0001_im/b@{àTc@i¾ÊâÃb@I_x0008__x000F_í_x0007_Jd@Ó&gt;Ñàæ&gt;d@ê°Ò~Xb@À\7JËb@ÉT+±jàb@Ðvªüõ_x0003_c@@#øK]a@ í­¹P*_@*_x001F_Ô@)a@4G#±Sd@_x0003_Tô9à`@Ù*¶_x0013_b@Â{½D·Zd@5)7§_x0010_^@I¦;`@»ú[c¾_x0019_c@Ã;qRcÖc@_x0001__x0003__x000B__x001B_Z_x0010_Ã_@&amp;ñ@ùb`@_x001E_ÆW_x000D_¥¤b@6þÞï3^@zWÂ3b@8_x0016_Âc@M_x0018__x001C_:%b@Är_x001F_Ób@Æ8|l_x001F__`@£`Id@¦_sS_x001E_d@öõìn_x0001_5a@Ý__x0001_x*Êc@_x0008_+æÙ©`@²%_x001D_#`@õÎüêa@_x0006_ÓÐÁc@¤ªç_x0014_¸c@_x0005__x0014_Hwd@_x0005_ñ3ñb@_x001B_]_x0013_Ê¥Ö_@gÉIYc@âM3áÛ»b@pþ¹ã\à`@T}ã_x0017_b@«WW?æa@_x0003_.í¹Ïcd@3°_x0002__x0014_	T^@£_x0004_Úó¬½`@ò_x0004_ìæþa@[¨çþ`@né&amp;_x0002__x0003_nð_@)_x001A_ß_x000C_±b@_x0013_A½ ä`@:'_x0001_½ë$c@VÔ_x0006_¥RÎ`@¢l%Ù;_@._x000E_#b@8_x000E__x001E_ì_x0003_^@Áì{9/â`@V,B&lt;G_@^àÜm÷a@»&gt;tcí_x001B_a@#^[]ó_x001C__@I XÛÄ`@íÝ¬_x0010_Ø_@*ý\Iÿyd@ìEÒÊ£Fa@èÎf]^@aòÒK_x0001_b@jÑ_x0015_3_x0016__x000C_^@_x0014_V_x0013_ : a@+_x001F_z_x0008__x0004_b@bßj:ígd@ê_x0004_¶ôa@Z²_x001D_hðK_@áÖ_x000E_DVÝb@_x0006__ WX_x001A_b@¹-ú;rb@énû¦¾_x0002_d@;I_x0011__x0012_k_x001C_b@RH_x000B_ËÎ(b@¿_x001F_2¸Q_x0013_`@_x0002__x0003_ë'P©Fd@­òå¥_x0010_`@¢mýü`@]ª»\A]_@¨_x001F_-_x0001_Zd@¤Ü_x0019_xÀc@´eµK,^@bÆÇ(kc@ â-_x001E_:-a@	eÞÃÚa@#QÑ_x0005__x0015_b@öl}U_x001D_c@p`}q_x000C_*d@_x0005_7_x001F_ÂÉc@4]ga@rJ_x0010_¡þac@Ñ)C_x0002_kd@Ò¸Ð:Aóc@Ü_x0007_:CÜ	a@:µDr¸c@BÙüã_x0010_a@§ë¢û¯_@z·-1`b@'odªb@,*a¼Ê^@_x0014_ÂOõ_x0014_b@e\¶õò`@ò'rvü_x001E_d@dã*¼`@ýÂIÑb@_x0013_Ü!e_x0008_a@w*_x0003__x0006__x000F__x0010_d@=@Û«®äa@_x0018_ÿ¸gd@Æ4í£ñd@î_x000D_Þ}Îÿa@ô¨óì;²b@_x0006_±z_x0019_`@8C¡ØÔ{b@Sµ§Ý|`@M&gt;Ö{R`@ríÓ¯b@Å¼«_x0005_æb@~¶_x0004_ÜA£b@M&lt;ì~§_@¢ñß8£^@åsy­»a@Ng84p3a@üÑF²Üd@ö¥_x0001__x0013_æc@ÜÒ¶¬áa@2_x0008_K b@¦B~Sa@ªE+&lt;_x000E_Ü`@_x0003_×_x001A_bác@Ê¿P-è^_@J\&gt;ùQa@ÃM"_x0010_¾Md@_x0011_)3U_x0018__x0016_a@Sp_x001A__x0018__x001F_^@ÇÏñlZ_x0002_d@¬_x001C__x0006_%éVa@²:ÁæHèb@_x0001__x0004_z1³g_x001F_b@D]E_x0002_a@4'òa@ovQGËb@_x0018_«Sm_x001F_çc@@MÓXÌô_@Ð[ëç_x0014_,^@ $º!Ímb@ão¨*âa@|\éébaa@è@­ÚCÂc@Ö¬¹&amp;c@çÅ(7;_@öÄ3¸a@Ä_x0003_|ãE`@ìZc¶uc@Z¨7_x000C_'¸a@ø°T@³c@_x0018_EfyvDd@¤ùÐ{*ed@þ4Ëð'½b@Ì$4lÝ°`@v"Iá_`@_x001D_"Ìæ_x0006_b@{_x0018_XÅ¡ea@=Î_x0001_n%ô`@!sºOåDc@;ú¼¦`@cHVüa@Æ¹Ô!`@_x001A_Ô-M_x0010_!`@~ _x0003__x0005_$¦c@_x001F_¿µ_x000C__x001C_b@_x001D_ôà°Áb@_x001F_éc8lË`@~»¶-¶_x0016_a@T11P»Óa@_x0004_5_x0018_&amp;ë^@_x001E_í_x0010_°ròb@_x000E_Mójú`@Æ_x001D_NO`_@ôm[AÏb@m_x0001_ò_x0006_åºa@_x0001_úÀ_x0014_ÝÇa@_x0005_c:_x000E_B+a@I/ñËN{b@·_D¡7`@ÅZmoüÎ`@_x001C_hý+_x001E_èb@($GPa@#û6\±÷`@XÍbàc@ª£áø_x0012_b@(ßº¤äod@Mí¸^2`@åÛ_x0005_@`@_x001D_äÄ5p_@¨Ã_x0012_}6`@¡wgè\_x0008_a@ð_x0002_þäz_^@Ác¦_@Ã¢iá_x000F_`@Lw¹Uc@_x0001__x0003_Ö5DòR"`@j1®`Ãa@¢ä_x0008_tö$c@JÒÜ|à(b@fÈ74´_x001D_a@äZù_x0002_b@\{Ü¨²{b@z_x0011_ä_x0005_{R`@»F5\lb@\õÀJ³c@|ø_x0015__x0005__x0005_b@Û)ñê¢´b@Ø8_x001A_ÓUÙc@\ßÇ6¤Ñb@x½Y½£_@u¦z_x0010__x0012_x^@4)_x0008_-Ra@Ä_x0010__x0006_6Ü¯c@V"Õ_x0013_ÿAd@A§EÂãBa@Ù_x0019_ôà`@°ë}7 c@%Ær@Mb@²µ_x001E_3_@&gt;?_x0016_üu·c@_x0019_(Çñ£y`@Rµ¶¬ÑÐa@Ü¥oå $b@º ?þÊa@!Sµ_x000C_îê`@_x000D_&gt;g}_x0010_^@cfÐ&lt;_x0001__x0003_Ì³_@mûÉuÌ`@_x0012_g.f,*`@¥/RÐe¸`@»2ÞH.`@ô_x0008_LS~Wd@æO²_x001F_6s^@ÏÃÚP~`@èå§í¦c@Dî±m¥óc@Ç$epd@B¾¤WvÏa@AÏ_x0006_@Ûz^@ð	ûdO^@2ÇÆÖÜêa@wúlê^c@(j+Ñs_x000C__@,LbÕc@_x0014_v:Åc@û@j-oM`@_x0004__x0012_Ôâub@Lã_`@_ëÔ²ëøc@ðø_x001C_$`@¦=Ätéa@&gt;Ý&gt;?a2^@ó8}SÍ_x000E_c@2?Å_x0014_³_@L¸¾Ù_x0002_ó`@/^Ç+#_x000E_`@_x0005_wì½b@¥túH`@_x0003__x0005_O:CÑéRa@Ø(!Ílbd@pü)|&lt;a@_x001B_yë@Ìþ^@ìmE¥Þõb@flvþßa@¦8ÕS	:`@_x0015_e_x0016_D5:d@_x0012_çàb@_x001F_0MT\c@_x0004_ê8ÕÄ;b@_x001B_;¼m¼c@¸9­Ût¥`@'ÕïÞÜ`@NþUc^@õKýf`@îoèMÊ^@Õ_x0001__x0016_cÉÝ_@LÑXtÃ5d@9±DP_@Q_x0016_dd@ÉFg_x0002_ðb@(ß|¡ _x0005_^@7F:Æma@=ê³W_x001B_d@_x0010_-!¨ýc@ÿ¤°ä`@ñO4*[`@÷Ñé~§!_@Ú,{_x0016_ürd@_x001F_Úµúðdb@ô_x001B_Õ_x0018__x0001__x0002__x0011_^@ÊGÄÂg@d@ïÂó9ëß_@M_x001A_ÊÖ0_x0001_`@,#©{À	c@_x0010_2qc@ ØÓ*N&gt;b@¦ôbyI#^@o¼}×b@x¯E7å_@nb	p_x001A_`@Ô+»?_x001E_`@&lt;Mi8a@Â_x000F_XyûOd@_x0012_ÛTOØx`@ÔÄW_x0019_Í_x0019_d@VéTha@_x001C_mï·«a@ñªoe_a@þÏÇa@ZvÉõ5Ob@âü+P÷èa@X½b_x000E__x0016_o_@ Ú¢(}d@_x001A_¨Ê_x0012_ãd@_x0006_ÎS_@Uy_x001E_O­¨a@ÀkÅ_x0013_¯?a@_x0002_&gt;*23^@_x0003_{É_x0012_¦_x0018_c@ÀRß_x000F_u^@ÞÓ_x0003_u_x0010_d@_x0003__x0005_}_x001D__x001B_Ø»_@X_x001B_©'Lb@äì¡ìþ®c@_x001A_¢_x0019_r_x0010_Yd@{ów¥ü_x0006_c@}P`r_x0013_B`@£})ÿLèc@+éd»W`@Øó1!S_@Æÿ_x001A_Wò_x001B_d@ÿ,!_x0016_ác@_x0005_à§Eb@$a_x0006_t\c@RØmáB_x0011_a@N0/9#_`@jaýH4_x0014_b@zÄ$lûa@?H³0_x001F_d@°¿ö­ý_@'P^n_x0001_^@@áR{_x0012_Ç`@M³ký5Ùb@2_x0002_%F£a@_x001D_iõ£/ua@)8ïýX`@&amp;ø_x000D_@Þ`@`oÍ~èÇb@zÐË d@R&lt;Á_x0004_4îc@(r&amp;_x0013_ b@@¸xO^@$\è_x001F__x0001__x0005__x0001_db@ëäÍ@bG`@,Î[_x0008_¢`@÷Ö_x0012__x000C__x0014_Æa@°ì}_x0018_úð`@ÔÐ_x000C_D c@ì Äºc@_x0010_Ã¼a@Na@Þ!2c@+_x0006__x0002_Õ«id@x]8q_x000F__@_x0002__x0004_Þº_@_x000C_»ã_x0007_ðéa@wãÖ¼`@¼K_x0016_cù_x0002_`@qçÍÎ_x000C__x0008_a@EO_x0016_&gt;BX^@%,_x0004_½_x0003_¶_@í3^íë_@;_x000E_Îüö¢^@?²_x0017_M_b@w¡§_x0014_c@ ×ÍnIic@º}e÷_x0016_Îc@ñ±_x001B_kw^@Ô¿&gt;ú_x001D__@_x000C_¬_x0010_Â3`@_x0002_qGû_x001B_#^@ðî[_x000B_µb@4_x0008_uÍ!_x000D_c@3_x001A_Ñ"°a@_x001C_{£(_x000C_`@_x0004__x0006_d5ñþ_x0012_^@½ã«º­+d@/_x0014__x0011_^@N*_x000B_I¦c@Z_x0007_º_x001C_Z^c@_x000F_/möõÆ^@(jPÇ.`@_x0002__x0013__x001A_}Ëa@\VuIò^@Ë}ÌÔE_x0002_d@³ÈG®·Ôc@_x0002_þ=·T¢b@.^)_x0010_!b@_x0011__x0002_ÌÎá_x001E_`@¤_x001B_&amp;8ìa@9YÔù_x0003_b@_x0007_­ÅÖ`@ÿ~£[M(^@°Î4Çùa@Ó_x0001_E@_x0010_la@Ùãÿ_x000F_K:d@ë¶¥öÖ)c@~©¨J_x0006_/_@9+~_x0005_a@Ò_x0018_«(ÌÌc@îö Ø·	a@ÊrÌõ`@²s_x0002_1Ñg^@"(Ówã_@¸RgÅî_@÷ílKÀId@}æÿÉ_x0004__x0008__x0002_d@SÐk±vb@ÏCñk_x0018_!b@Ã}R_@_@ê³ñ]õÏb@Ü¿Ý&gt;(d@3C¸×a@_x0012_ÄÁ&gt;/a@P_x001C_·{\~`@_x000C_°´æô_x0005__@¾¤*§x`@&gt;s1EÚE`@¬m~B_x001E_åc@ÓJQ¾`Ç`@_x0001_Þ_x0006_5^@]xÅl}Yb@(ï¤ZTQb@ñ2øSRìa@&gt;_x0003__x000E_`@NÔPy_x001F_d@Kô2#âIc@ø[woa@£_x0017_»3Õ~d@ªl_x000E_X;_@_x001C_dBMK«`@¹Fx[_x0007_;c@èýEÁ_x0001_a@÷2ÄÑiv_@`É³ý,ûc@Îô[Ô pa@ng{Ãv^@8íb¢`@_x0001__x0003__x0011_^Ø_x001A__x0014_c@Eö"aBØ`@Ô×:c@ë_x0002__x0018_ð£b@0µÌpXÌc@CÐÔ_x0015_ÀÞb@8_x001D__x000C_°~ça@ö~[Wa@§ÿ_x0001_¼c@_x0014_ásÂ8`@T¥&lt;Ïb@ÆÂÊ¸^@(ø#£D^@M_x001A_7y_x0014_^@=Ô_x0007_â_x0010_d@ª|¸óõ^@&gt;K÷ÀwÃb@Ãû´76d@Ë)lòS`@NX&gt;ã`@½äyª_x0008_¤b@·­eYø°`@x_x0018_Nk*Ü_@#û¾Í_@Z_x001E_y`@à_x001F_n_x000B_b@§òjaÄäc@îÿpDc@Î¿WæÓ^@§iz{a@7B_x0019_ÐZ`@{$_x001F__x0004_	H_x0004_^@t~#å`@n_x0006__Îýa@Ñxÿün&lt;`@»¥°`@ÞTa_x0008_õ_x000F_d@4h³-_x0002_d@º8}_x0007_b@q	êDÄ¦_@)qk(_x0008_Êc@¤_x000E_ì.?d@3ÚMòa@dE¶çCd`@ÖKêD­÷^@ìöúy|d@¡¡N#_x000F_a@5qðÕb@¦"Y`@7¦¶ÛÆad@4v_x0001_6la@_x0003_¿_x0010_,b·`@ÙI|ÃÛî`@¢$X0H`@lkÑM}c@W_x001D_×/å6c@;pýàa`@#ÞrXÚå`@Äì°2_x0015_a@å2}ßÜb@À¨ð_x000B_|Z`@¬yfr_x0002_b@_x0005__x0012__x001F_ã»a@_x0001__x0003_ñ=¾ËÐb@_x0012__x001A_!ç_x0008_a@Ìy$­Ü^@6ÈN_x0002_Ä`@`­_x000E_òb@waD_x0015_­ða@*_x0001_[»ZYa@âÔzâ¤µ^@,_x0003_Ä7&gt;_@!_Çõb@B_x001F_Bä_x001D_ä`@²õÓæÖ4^@zG_x0019_/_x0016_Dc@ÏB@÷¶Ía@¾OÒÓsùc@ØÅ®.Öc@Ø²Ð_hc@E_x0007_2_x0001_oÂ^@9N%òâa@¶É_x0011_n_x001F_Kb@_x0012__x001D_¡_x0016_F½`@_x001B_n`Ã_@°²_x000D__x0005__x000C_^@_x000D_VÍb@_x0017_^-³í¸a@®&amp;Æå_x001E_a`@É¸_x0005_ö_x000F_Ha@ü¿Ú`@|¶ÓÛ_x0017_d@û_x000C_¾ûø_@Jö¥SÕa@qªëy_x0001__x0002__x000F_Ü_@ò_x0013_+µ¼_x000E_`@j_x0014__x0012_%0h^@_x0008_âÒ_x001E_)d@n_x0002_O¬|Úa@½©°b@ÖêG&amp;&amp;d@ò½EÓý`@ _x0019_R¹Gb@J_x0001_aT¥`^@Z_x000C_ºDiÓ`@_x0008_ß­Ô_x001E_Ó`@_x0012_¾Ä¹&gt;M^@Ã *¾_x0013_c@d4_x0014_`@p)k¬;a@t×ü`ìb@Ys"æoNc@Ðê_x0002_ÃµÐa@Nªøwò`@ìÉéjÚjc@zL-ø¼õ`@_x0004_³¿°Ü÷`@9º-è£b@ÖÛó`Ñb@ þ²_x000D_©a@N4\ãdua@îvåh;a@J&lt;_x001E_´Ec@SüÈ»@_@_x0013__x0007_¥Yp)a@óI_x000D_ÀøÎa@_x0001__x0003_(t_x001F_ßwd@VgBixc@	|0h`@ö^Å´öJ`@éË.&lt;d@f0îSôc@Äh_x0010_&amp;_x0017_d@²\¤hla@._x001A__x0007_*Ã^@EÆ_x0005_Ê×_@xNW_x0011_á/a@Uâ3ÊW:d@_x0017_¸$°íb@éÊÔÐ_Rd@¹Ëç¼ý_@rÆ_x0019_¿`@¤ºdD_x0014_ea@°ª\(_x000E_`@$}åãkc@f{Z?_x0005_{b@_x001F_1=ùØ\d@»t2â_x0002_xc@z_x0008_§^@¸n_x001B_ËÚ_@_x001A__x0005_	_x0011_Cdc@WÊ_&lt;õZb@£_x0010__x001C_ô+ð^@õvGUc¥a@ÂàG_x0012_ c@u8_x000D_Ê¿^@¾%%÷Sa@É+_x0013_â_x0003__x0004_Å`@D]_x001C_-¨b@ï|_x0004_®&lt;od@OÑc_x0002_Öd@D_x001D__x0015_R(b@_x0001_áÿYÖc@Ó_x0008_Î.Xb@í_x0012_%Ò?i^@ur»^§ô`@\_x0013__x001E_¤±_x0001_b@¤LID¯Áa@×ø8,_4^@l[_x0017_3_x0014_Øc@çª_x001E_Ã?{_@îg3¡Å_@z÷_x001C_Ú b@_x0007_±^·yCc@ª}ª_x0013_.Â^@_x0006_ü×^@_x0003_w3¿e½`@Ó~_x0008_d@Û94(c@~íÇ_x0010_Eb@+gôçC_x0012_b@_x0019_Ê	.o_x0001_c@ 5tÓI^@îæûÒ_a@HU²ËÏa@~Æ_x0001_¤§_@_x000E_ºt_x000D__@µSn,[}_@Õ_ð&gt;p[_@_x0001__x0002_ÔaÇËib@¼5`ZHa@ñï_x001E_º¢_@Ú§°´\û`@_x0002_³l£åña@,ýß\Å`@_x0019_Ö:gÌ^@çùõÍ_x0013_c@6ÄdÿDb@µä_x0004__x001B_`@Ô(&amp;­û"a@MRÆ_x000D_îï^@_x0013_÷~¯âpb@½BN_x0010_è_@)3&amp;¶ö´a@ùBß²?vd@íýñhíô`@.QÙýðàa@¥HuÕr`@Mòq_x0012_^@_x000B_ÖèQXb@._x0015_FBacc@êmgW_x000C_`@úYêI_x0011_`@Ã_x0001__x0004__x000D_ÚP`@å_x0017_)Ï^@_x001F_TÖ_x0001_`@_x0007__x0019_ùA_x001B_=^@_x0018_ù¾¢c@óå°&gt;_x0001__x0017_d@#_x0001_@å+a@±xV_x0003__x0004_0gc@´øÅ_x000F_»_x0004_a@_x0002_þÉ¢ßc@¨A1ãbd@#±&lt;Aob@ô_x0019_Ä_x0011_u5`@Þ¾êäHd@_x0012_Éé_x001B_.&amp;`@e; _x0016__x001C_`@ÙÒô#7c@Æ Ça@`_x001B_¾Eªc@_x001B_Z¾3_x0006_1^@Ð.9­¥Ã_@LN#Ãä`@ÌÊFà¡b@UH!²¡`@¢µ_x0003_î`@6	_x0002__x0016_`!a@yö]%^@|Þ[q#äb@/_x0015_cæ®Õc@w_x0001_"_x0005_´ic@_x001F_QèøâÕ`@uwA²O±a@ïÕê¬R*c@_x0012_É21h¥c@ÕPÏT_x000D_^@Û0y!ÇÔa@ÕhÆ(4Nb@_x001E_Õøb@í÷ÛZåb@_x0001__x0002_1ï«Y_@mµ|ëøR`@ë_x001B__x0017_yX_x0016__@_x0002_%®Âsõb@äÌQú;^@y·_x0017_ìÓ³`@dge¬!a@íÌµGåqd@[&lt;NãÚ`@muXÎ`@ö°_x0002_:ÿ¯c@FË_x0016_¤E/a@_x001F_ªU¹ì`@`(òå=`@ôëQc@À¸wÄÒÔb@0Ö)åQb@_x000F_oô¼Â=b@JG®gQd@û­îz&lt;c@Í¶È_x0014_!j^@L?ÅP¼a@â IëlÈ^@©7-Ã¶Òc@zPû¼Z`@k¥o	Ëb@Ë]ª_x0001_õ®b@ üSiMc@~k¯~Oc@(_x000F_#Õ_x0001_Æ^@Wv_x0007_¤BÌ^@djW_x0003__x0004_Â`@ì_x0001_ _x0005_z­b@ò³J¥²´`@PP÷Ôd@_x001E_¡Vå_@õ,Ú_x000C_Ka@ln*ãtd@ïuLÏô`c@!°+_x001E_d@q_x000E__x0005_c2Nd@9@ äfc@áp"iC¥b@ìøÒu~¦b@;_x0019_Jd@î´|LG	a@iCèja@  5ÛÛÏc@äÞb@¯+ÑÅ.ùc@ÛÝÍX"ìa@´Þ%&gt;¹d@ ­{b@ñ!¿_x001C_zc@¨ìáO`@_x0013_Ýÿ7a@Ðy¢C(a@p_x0016_ñ{_x000C__x0001_^@Q±_x0016_ïXc@fÞ+t,_x0017_`@}¼Ó6_x0018__x0012_c@_x001B__x0002_þÿ4c@¥ë³_x001D_³a@_x0002__x0006_Ò_x0001_t_x001F_Ac@X¥Øvd@QR}ºa@_x0002_mT×Ò_x0004__@ì­b_x0011_¨_x000D_d@Ô_x000B_Í=Æ_@`dãc#¹`@_x0012_S÷®¦a@@_x001D_=Drd@ÿê&lt;­l_x001F__@Vì¼®Ud@ÏÚ6Ïäb@«¦èm$Òa@_x001B_X/wÖ5b@&amp;L1ÉÑa@æøÏ$¹`@èu_Áb@Àtû_x000F_ë_x0003_b@*´_x0014_q8_@X¤{@gb@_x001A__x0007__x001F_Ea@&lt;(_x0014_£Øb@Ç_x0005_l_x0018_Zca@u7Ü_x0010_Í=`@ÔØßx#[a@|_x001E_Çw¤`@óOÜb@Wyæð»Ía@º§Y¹(_@ÄÙ%3c_@¢±Ú_x0002_ã9_@Ãíé_x0001__x0002_B}^@º_x0016_#©°b@]k-_x000B_3^@àô_x001D_¯S`@~6½PN¸`@@KÜ&amp;b@Ô´Ê?_x001D_ua@^_x000B_!° Sb@¨»©iô¢c@³â'n-d@¶þ_x000D_È¶b@=}3_x0007_ed@á/_x0011_6~`@_x0006_ÎùÝ_x0003_`@4´E(Ûa@_x0014_dcAç}^@c8ê_x0015_@_@*Ìð-%©c@_x0015_%_x0010_É_x0015_d@Ú÷åæi_x0014_b@*¥_x0019__x0019_.b@i_x000E_³NDc@v_x0004_["²=d@1_x0013_ÿÚäb@k©egWd@+\Óý¨M_@â@Ïè«N`@_x0002_Mü_x000B_¦`@_x0012_ÈK!ókd@°B%1½c@SSJ¬kû^@bI-y¥Ìa@_x0001__x0002_½_x0018_Z^Bh_@?!ª±S_@¢êpÒb@þJÃÛ_x0014_d@_x­{_x0007_ua@_x0001_xûia@¢&lt;b'þ_@DÏúáO³`@BùA_x0013__x0012_b@_x001C__x0005_É®_x0017_»a@,DÖ&lt;\c@C£¡e`@Â-_x0014_·}a@BáYàe`@_ÛÔäRÓb@ñ_x000D_Æñc@ÌÓ:Ùz_@Æ¼ÆF±Àa@Ê²kIÊ_@ßïj`_x0004_®a@=_x0007_gbÿ@b@ÎÍÛr8Ác@_x0003_° KW^@ÕºwÌ¿a@ÎÃÑG£_x001B__@¤NÇU_x0015_{a@¦#ÛÛÄÑ`@;Þ)_x000D_d@p_x0004__x0015_áa@a_x0004_-Ïìc@ÑÀq^@]Ð_x0012__x0001__x0003__x0019_qc@ 5C6Z¶`@ÂºO×[b@_x0008__x0004_À_x0012_Î`@Ò_x001F_Ä_x0014_9]b@s«_x0008_$a@ü_x0015_]Ý9þ_@lkìE_x0002_b@B_x0011__x0003__x0018_5b@ëkE¡a@Ì¼ÚR_x0005_|`@ÃÍ_x0004_kË_x0015_a@{¨õotc@U_x001B_së$`@º)é_x001C__@æ³_x0014__x0010_c@ÖÂ.!áWa@m_x000B_û_x0004_c@î?üÄut^@_x0010_Pã}èd@î^C_x000F_c@7ÑS	8`@`Á³åu`@_x0002__x0015__x0011_'Ë»b@"ÂrBw`@*Øi#D¢a@zuÈªÂ¯c@ùF¾¢¯~_@²4Ýª5^@_x000B_gñ_x0016_b@\æ$_x0008_%`@´¡_x0012_¾ç°a@_x0003__x0004_\ûr®ub@5#Þ¥t_x0005__@u¿Àø"a@±´I¬Y_@_x0014_S*{L_x000D_`@åPí_x0010__x0006_Âb@Ô¼_x0017_ª_x0005_c@]ÎHÓ`@wµäÛÏ_x0002_c@Ó+ÿ¥[c@ÿÌ?w»#b@N¯_x0011__x001E_q_x0001_^@¤¹ªb_x0013_Ê`@ô_x0005_-{ÏPc@ACZ¯ d@B@x³_@õÙZU3^@·Aöµb@J]m­Ô^@?Ô¸_x001E_b@&amp;GÉ;_x001E_ªa@¬fÀâ$6a@èÏA.øa@_x0001_PHc@Ü°Øm,`@_x001B_¬ðÝhd@ÅÂ _x0011_a@t¿A%olb@·Y»)\Tb@¬/_x000B_©½c@_x0014__x000E_ûå³ð_@añ_x0002__x0003_Þñ`@z?£b@Y}5b@=¾7´a@P_x000F_&lt;_x000D_ó&amp;b@ÀlOXba@!¬cé's`@'öÍ¶Ú`@ì¿§j[b@åS&amp;_x0004_l_d@_x0004_ïàWø«a@¯_x001D_y_x0017_D·b@ÚÃ_x0013__x001F_d@_x0017_|µUÕ°`@8¦ ã¡¹a@ÝåÕ ^@_x0018_áªFX¼b@ZGÙ`@Â¬úÁ)óa@Ë5_x0011__x0005_T_x001C_a@uÑ_Ïa@(_x001E_ÿ"td@ÓEö_x001D_È`@_x0005_ÀÈußc@±,É	Á_x0019_`@dì_x001D_&gt;Ac@Û"õ©`@ä_x001D__x000D_´0b@ý_x0017__x0013_ÞÙb@©ÔW_x0001_Üc@Îî	,¼ja@H_x0008_ê#&gt;Pd@_x0003__x0008_`ö«¬µc@¿_x0013_©c#`@WiAN«^@:`ãó_x0018_G^@N®¢`_x0016_Æb@Yè÷_x0007_Ukb@È_x0015_^_x000E__x0001_÷b@_ð´zÇc@÷6÷8§_x0005__@_x0018_O÷,Xc@äo_x0012__x0002_¯^@ºªö_x0016_¹_x0001_b@£oRÉd@(­áÖ1d@/Öf_x0004__x0018_A`@Û_x0018_CÊÍ0b@_x0018_A90%`@é	î _x001B_b@Cª_x0006_²_x0014_`@Ü°ç§(a@_x0007_ò±²Ïb@IâtÅäc@Ö_x0005_½,a@MK@Ã_x0001_b@k_x0002_JWa@ \à3ÜYc@kW]ïYa@Hp_x0017_&amp;vb@´dë`@_É$K?S`@d^ó1à­c@ÊC_x0006_/_x0001__x0005_a@Å_x001B_ßÜ_`@ý_x0002__x000B_±_x0018_a@{L_x000F_CZx`@÷ópD_x0003_a@0Õ_x000C_ÜJa@|ÅY¢S:c@ÆÛ²«Tòa@ºÿæ_x000E_`@ÒÞ#_@_x0019_jkgW`@bM¨_x0011__x001E_`@_x0003_"?Û¯;a@l_x0014_ª_x001C_é^@P]Äñ_@B1÷®½µa@v2.ðá`@ó_x0017_R/óRa@õ¸ý½ña@øã!ÇZa@_x001F_ay`c@À_x0004_+_x0001_­Ca@Æ~h(Pa@À¬ìë'Òb@_x0007_Ïo_x0011_a@½DBc@%3îF5_x000D_^@w¶ý|x^@¤ÀØR_@¼Ë£ÑÖcc@°ðx#_x0002_b@ð_x0012_æ_x0010_cÑb@_x0002__x0004_âÐ¼9ØÓ^@7(&gt;#¬Ïb@zHwîÜ`@×u¸À_x0003_ud@:PøG@`@_x0001_wö)"_x000C_b@d²jËàb@;ùd_x001D_zKd@ï&amp;J_x0010__x0010_8b@ö8¨{óc@~vvNb@Tñø¸6_x0011_^@3ÿ¢W;_x0001_^@_x001D_G¥»Ì`b@êà_x0007_Îs_@®ÞÔ:`@XÄVá`@²2J5ï_x0001_a@òù_x0016_ÉÎa@_x0015_Îþ Id^@¡µ»CÍc@ÏcÊ_x0003_jñ`@T-÷^£6a@§¬³ N^@ùT¼AÓ6`@_x0017_~_x0018__x0015__x0010_b@w_y¦`@S²_x001A_Ê`@_x0006_XÚ_x0005_ºa@êÕÒ¶_x000E_`@_x000E_¿Y«_@ðwÕ_x0001__x0006_Áa@¾ôqaa@_x0008_«Ej1õc@¡_x0011_÷¿_x001C_0a@Z_x000D_H_x0019_=a@Oc_x0005__x000D_òó^@_x001C_]"^Çod@Á_x0003_~_ù_x0007_`@\¼õ°|Â_@ª_x001B_ØÈtÿb@$ÿ	_x0004__x0008_b@Ô¼ìdüc@b_x0002_~/¨^@ÆµK~cc@@ÌÚ¦t_x0005_`@!èW´9*`@Éý8Rõ^@&lt;&amp;b[Åì_@Eòr¤_x0019_yd@L[dBßc@éÍ_x000B_c@KÚ_x000F_µ:b`@ ¥i¶d@Ò_x001F_?_x000C_Ça@Æ	R1 a@y³N£ø_x0001_b@§Õ_x000E_¹`@½_x0005_Ýö_x0005_Oa@_x000F_kO_x0003_UÜa@	µv¦c@mÄ_x0003_"X#_@´_x0007_\ñðS`@_x0002__x0003_w)KïËb@ðPi_x001C_Oa@:3_x0016__x0010_`@½_x0007_¸_x001F_ûb@¾É-ôÂ_x0010__@a5ÂÌb@E_x0001_.*_x001E_la@ûì?¯Hc@2W\°{aa@×÷J(îyd@&lt;­}Db@Y"^ea@_x0007_¬ïr_@0Dçö_x0014_a@ÿÇS_x0008_Î¯`@Ñ&gt;¯$tb@CF§_x0018_Fê`@&lt;_x000D_¬°7a@Y_x000D_Ú/S%b@EÇòµh?a@bR÷}_x000E_ôa@|ó_x0012_c_x0012__@ÃÀvSXa@0v_x0003_1d@	^f+§_@ÆÉ_x000F_äF^@_x0018_YØè¹a@xÙM_4b@·²Oà¨`@0ÀMé»c@Ãv&amp;&gt;(c@_x0018_HØU_x0002__x0003_C²c@Jw{Ë¯`@Ä³"Õ_x0017_¢a@÷Â_x0015_Ê_x0017_b@ú_x001B_ÌC_x0019_Ib@¿_x0016_b{`@xjÃvd@|Ök&lt;ý_x001E__@àFÄ2_x000F_c@\a0î¶f`@ÄÍüº_x0014_b@.¹b_x0007_|ac@C vý&amp;c@_x0003_­uût`@_x000F__x0014_¬d@{ë_x0001__x0010_8Sb@¥´u_x0014_Ôad@-ÚÊãb@ê¬#Ö_x0017_a@ÄÁ!~_x000C_üc@zU_x0019_,k²b@§5·a@O}q_@VP?Jø`@·Éd[°^@#ÓîQ´ï_@í±ÇÑd@-9¤{ha@_x0004_å2ë_x001A_Ãa@Þ_x000D_N'^_x0013_b@ó:"¿cö^@_x000F_þ_x000E_6ðb@_x0001__x0002__x001E_ n;Vc@Ræ4^Ûb@_x0016_¿f0ôc@YÎâ_x0019_#c@è\½_@&lt;_x0004_s&gt;¹d@¦Ú_x0007_tsb@6t$à2÷`@Ö©[øSú^@ô#È\£|b@*5Jcüa@{{âÌIvd@_x0011_nSTç`@©­aClb@ío×_x0015__x0005_td@_x0001_Ú_x0018_¯b@o»°+ja@ZÃ_x0014_	d@7!Í_x000F_ÖJa@æ_x001E_»T_x001B__x0013_d@Ì¾_x0011__x000C__x000F_d@Äô _x0008_¿d`@Ô_x001C_Tr_x0001_U^@-,PB®_x0007_`@^*ëÍ.&lt;c@__x0018_q`ºc@U:ø_x001A_ìub@u­à¯¨c@_x000F__ð_x0014_·{d@Ê_x0012_³_x0012_r^@æM£ª`@tÐ´±_x0001__x0004_.Jd@à¤nØ_x0006__x001D_d@M¹ÙÐJ¶b@Pnaõ`@-õ±N¹^d@íÉÈCÅS_@S&gt;ýP!a@¤ìÐ=_x0015_öa@ãÜ-º_x0003_d@¹RGÝÖáb@ö¼W!5Òc@g:1Ï_x000C_c@_x0003_6A|b@zÉdÙ7c@ hýc²Ôb@¾h©êb@ßÀCæ8`b@Øc¼&amp;H(b@;ÍÏ_x0004_`@|^¡_x0005_ b@;_x0002__$ÿÈ_@_x0006_o_x0014__x0018_`@4ßb_x000B_Å`a@ø#Ytùa@_x0014_ÜÜwÃc@r_x0014_ÀÁJd@_x0005_q\_x0004_háa@_x0010_lb	¾a@0±ÌPd@6ßË&lt;_x0017_a@#_x000F_|_x000C_`@_x000B_1þ_x0019_ì{a@_x0001__x0002_IÝã¿_x000C_`@µ}ö_x001E_¼c@_x0001_?æ×Þc@Yê_x0008_TïV^@_x0010_¢Bb]`@piw@c@{_x0013_×_x0004_Â×b@)¼»D3a@¾_x0011_8~³É_@wå*Iî)d@ »¸'_x000E_Rc@ð»Bü`@Di~«9Îa@©hW¾¡^@ïÓÏfª_@ÇaI Ýd@Ë_x001D_¥Ó^@µî®*±,b@_x000B_§+´[\^@_x0010_D_x000C__x0010_µ5d@--ß¥Ñ`@2zCaÿ_x0012_c@³@ÈëFùa@ZÓJ__x0005_`@h!ù}N^@ÚS_x0006_MRÝa@_x000B_(1iëb@Ñ2¾_Y_b@+M$	Nÿ`@cWÊ_x000E_dd@Dáàº¶_x0006_c@Y_x001B__x0002__x0003_éna@XVÁ_x0011_ÏØa@újÀ¥Yñc@UÎ×}È_@ià_x0010_N2Td@tÏu$c@ö½ÍAb@Ä_x000F_ª¸_x0007_Ãc@F!`Hmd@®ëú!_x0004_b@â_x0013_¶_x0005_«sb@jÇÇ÷C_x000B__@ÂWÓ_x0013_Î1`@=X¾n²c@²ð¶_x0011__x0017_ã`@bäl_x001D_=`@2B«þdd@þHÆ_x0004_`@â=}*ïº`@=}÷_x0017_d@$Ô_x000E_ê&lt;q^@#Ù_x0010__x0001_àZd@¶XÃ2Qb@È_x001F_sgAAb@3ÀÈ!©c@_x000D_é5bÕa@_x0012_×|Pñ`@_x0003_æ_x0018_?c@gXé.ýb@õ9Ìiza@2UFPb@_x0013_/Ê²÷k_@_x0001__x0003__x000B_5mó/]b@ÖMpÈh_x001B_c@M_x0012_½L[_@M)ÚÀb@òYûa@&lt;_x0001_Fd@!ö¡.0B`@_x0014_¼½¡ßZ`@_x001C_{Ì7½¥^@áL+í_d@Ì´_x001D_¡1c@_x0006_Ï¿¢'sb@ç_x001F_¸Ü_x001D_cb@_x0002_,óë_x0014__x0008_a@ý_x0003_b{Fb@»A&lt;?u`@Ê d}tJc@§(díúDd@É¥Áähºc@_x0014_¸´",H`@ÂG¼Èc@bñ÷i%a@YÔP_x000D_Æ°c@t \ë#`@_x000C_Õßa@¯©_x0001_&gt;QEa@¼§_x000F_66a@ìSÖ{¶`@§]ø:Hc@/4)¨_x0017_`@_x0015__x000F_x7Öa@wy#U_x0001__x0002_9¡`@j¥_x000D__x001A_¬§`@w(À_x0003_Êja@rÁ/.Ñjd@îö?S^@pz~_x0015_Î_@Û@Äl'!_@ÁÑ-i`@#oÁÿW_@ y_x0011_ÏÃa@6ÏM?_x0019_^@¶ÂZý_d@ì9úÝ6s`@=_x001D_³?¿c@a_x001B_8_x0008_£³c@Þ&lt;!å¼u^@Ry´_x001A_áà`@;G_x0002_à`@'_x0001_Üi{q`@!_x0002_Næ`@%­éá&lt;ãc@_x0015_Ùo5¸^@8&gt;&amp;ÿ2a@^¦.bïd@Cù:;ºÛc@_x001D_ºr_x0005_­_x0012_d@½2_x0001_Åc@Uq·(|èa@SSÓ¾áæ_@_x000B_ï_x0018_¡Úrb@óv_x0018_W£^@Ü¦â_x0006_$b@_x0002__x0008_cï©`@ôñ_x0017__x0014__x000F__x001F_`@ô_x0001_½Ð2%^@Ø-{ï=¢`@BÏ_x0012_îõ`@æ_x0018_Kþ_@ l_x0002__x0004_³`@úSBjLc@	_x0005_9b@sÇj¿i_x0008_c@E@_x0003_¡Bc@w_x000F_¾ì{Jc@'PÚÆ_x0016_I`@^YöQ_x001C_c@GÜ ¸m÷b@¸_x0017__x0019_Q±_x001C_a@i_x0004_²_x0015_Ec@¶*[g%c@z_x000C__x000B_Çc@*¢;½`@»½¯_x0013_ó`@_x0005_UDù.I^@µ_x0005_ï´ïb@¹'Ø_x0005__x0006_b@O(^Í_x0006_`@ìH2_x0007_](c@ÿ÷³8_x000B_`@9:0{_x0008_L_@Ú&gt;^_x000F_^@ú_x0003_þb_x000B_a@°_x0008_µ³`@l_x0007__x000B__x0002__x0005_=b@OÆiI1"^@8_x0011_ûNàa@OÐÉi_x000E_¹_@$Å1[_x0002_pa@î_x0004_Þö3*a@è½£$ß`@n|°¨i_@Zí&lt;ï_x001D__x0018_d@_x0008_]®å_x001E_Ud@Ü_x000F_z«¬c@î BhãÇc@ÞB_x0001_ý©d@|&amp;T¯&lt;`@Ù.`ª=`@ÇÜv]ËÇ^@_x0012__x0008_(w_x001D__@ºo¥_x001A_`@YV_x0001__x0005__x0003_^@¨q{W©Äc@j:Úü#`@/XðåK_x001C__@îy´9Xd@_x000E__x001D_ªL^@õN_x0018__x0018_d@gñÔ_x0014_YVc@4¶ a@ÀÎBíUà`@³ÝìUÕµ`@ÀEÏ²a@Èf&gt;ÝBºc@ëñßÛgId@_x0004__x0007_[Üó;Ïc@­ô_x001A_j_x000B_d@P·ÐRd@Y%ZôÀa@T_x0008_øi_x0006_6b@ÚòÅî²*c@ò_x0002_ñ_x0019_ºDa@1.B&amp;!b@ÔD`Z5¾`@_x0014_p_x001A_ôæüa@f½__x0019_J_@Å[_x0014__x0002_a@%rJ+,c@3 Ü_x0004_ªc@¯ýt= a@r\Àr_x0004_d@ÓÐ÷F_x0012_qd@`ÿet}Ñ`@8úaæI¹a@~@W¨©wd@_x0006_ø¨[E7b@_x0006_²Beâ]a@ ¤7ªõ§c@R_x0019_NÞÃ_x0003_`@Î¹ku#Ãc@\_x000C_.Ãÿ`@DÜME_x000C_d@ô8VY_x0008_d@±r_x001C_t¼_x0001__@§ëïÆb@ôîÎ	+_x0005_a@æ_x001D__x0002__x0004_ða@E©/{_x000B_û`@0¼ù*øb@0fR_x0008_d@ë_x0006_?ÛÄÁa@s¾äºtÎ`@vØïü6_x0001_a@v_x0007_W&amp;a@|ÿØ=Æc@vÀÕ#bt^@î,Âh_x000B_Õa@ÓëíMÕ×`@úÌjþaºb@_x001D_W^=wb@l0g)_x000F_c@ñ	;Ób@ÚÉ_x000E_|_x000B_Sa@Ë£ºå]/^@O©÷$ü_x000F_`@1F9vd@_x0015_õ_x0011_z-_@ä_x001D__x001A_qtkd@E_x001E_§aJc@}7¬ïQd@ØOVC¬c@m'³Ì¥_x0003_^@X_x001A_Kâ±b@#q&lt;G`@¯¿]©§b@I_x0015_ÕËéc@áÒz­/_x0014_b@|ÒÖ«R`@</t>
  </si>
  <si>
    <t>e35ffd19a788571cae7726689744bc78_x0002__x0004_ó·Bÿ¿Ñ`@é_x0008_.a@:G_x0007_¯½c@d¤Y_x0012_Xec@_x000D_ÈX_x000C_b@nÛRû~êb@&amp;¨G;Nc@è\­Ô÷b@_x0014_u_x0003_5´Ma@j2²ÍSqb@BÏ\àÆÔb@ÛR_x0010_i­b@Ì_x0007_Û_x001B_ÂÚc@kÜËVAVd@)þÆ_x0001_¤c@ËÈ)g¯'d@zÞJ_x0007_c@(¯uCc@½B"§_x0017_c@4¯_x0006_1Ña@¡3nG;`@Á_x001F_1ê_x0013_ `@PË¢Xða@vú]í`@%X¶_x001F_!d@¨æødÓc@Ì&lt;ÁPKb@Á_x0003_é#NÇ`@IÈDe2a@Úõ½¦1G`@d_ák±`@Ñº!¾_x0004__x000B_`@%Ù»'Áªa@?Â_x000B__@|^/_x001F_¯b@¨[®8Ñ±^@Iµñs3c@aîo_x0011_Ä[a@D±`D.ûa@õ×_x0002_­É	d@âû¯ra@Xö±å^@¦yþ'Q¡`@!µ-ÒÌ`@`b_x0003_Þb@¦_x001F_º%¨^@xA©nLYa@¶_x0014__x0002_RÆ^b@CÓ±hd@"KCÖâp_@_x0006_ºÏ0Õ`@vx?_x0006_,c@º_x0007_._d@"_x001B_å;W£a@fÊk6b@Û½¾1_x0006__x0001_^@v0ä[d@¼©¾-_x0015_d@È	9_x0013_^@Ïè_x0013_&lt;ú^_@/$b@_x001C__x0019_ë`@_x001D__x0008_qÕ_x0005_tb@_x0006__x000C_DgËF_@¿ï_x001A_÷_x0003_	d@À"ÊQû`@ª¬_x0001_¶¢db@u×¸_x0004_Î]a@û_x0005_¥eæ¸c@rÉ½Y´`@4ùÓÕpc@xúW&gt;`ha@º_x000E_*_x0012_.ßa@¬tÿ_x0013_,a`@|°8k¿1c@mtÍÇã^@_x0003_º_x0004_-_x000D_0b@ªÅ._x0016_# ^@¾Ë_x001E_L_x0019__x0008_^@ Jä²Lø`@j¤¤_x0007_`@MLQWºß^@&amp;_x000F_ªb_x0003_a@äØ_x000E_|%Ma@º}õ!b@ÜEK_x0002__x000C_å`@UÁ±ãs_@~{fÞË_x000B_a@L_x000E_Lv`@_x001C_ê¬Üªb@?Ês_x0017_a@kÚ_x0018_U_x001A_¸`@¸@T#!d@&lt;È&lt; øµ`@Ãm±Ó_x0002__x0003_XÕ`@+_x001E_`ì7ßc@i¦_x001B_K~d@aS­CC*_@q¬ßy®d@Åx_x0007_fymd@2Ùj¾q,`@aXí_@Újúèc@v_x0005_Ë4_Æ_@H_x0002_s.b@_x0012_qîûó.b@*fÝ0±d@1^¢"å_@ðÑ_x0001_ÖÀä^@$8ÙCc@ìÓ_x0002_.Uïb@¸»â"P§b@_x001C_êãO­c@Z_x0012_C¬Ã*`@t\~þ|º`@_x0014_¶ÇØ­_@ûpä±ác@bÏ_x001C_:_x000E_`@æH_x000E_8pd@GÃ_x0010_,ýua@àq&lt;6_x000F_d@[DåYjI`@ò[ØSm_@&gt;_x001B_NMÆ»c@q_x0007_TMÞ`@1d®âêöa@_x0002__x0003_UP_x001C__x0007_WId@_x001D_A_x0015__x0008_Ø&gt;d@_x000D_èÓO³¼_@&lt;Ýv_x0004_ÒL`@_x001B_¥_x0008__x0012__x0019_d@ÊO_x0018__x0011_Êv_@¤/¿qa@Ø_x000D_í¥;`@BÊÔÚ°^@_x0003_ _x001D_b:)`@aÚ©S_x001E_c@:+½]Æb@ÿ_x0001_ùü¸Å`@.»í_x0007_$ìc@J¶_x001E_´x_x000C_a@wÁ¼ÅËb@¡ö1ë¤"a@_x0012_ï_x0015_ªú"`@$ýó¤b@@w±_x001C_êc@«_x001E_äV¯b@ó?Ð=Ø£a@ZNsäâðc@_x0002_UYÉpÓ^@ö$è8»c@´_x0011_ùFd@Åþ}8è`@ÈÓSÁBàb@Ú'Wß&amp;a@ú_x001C_@=v^@0¡+½:^@¾:ìo_x0001__x0002_Ý_x001D_c@ÃfPN0c@Æ_x0008_üÄ¥_@³_x000F_ü§f_x0001_a@}z©}¬_@ö_x0015_Òñ`@_x0016_#¡¿ÿb@åkÎÇFb@Ê°bØc@u'_x0012_'_x0019_c@t@hÌ(a@_x0014_áÞLc@J·ÂF`7d@_x0008_¹\QAb`@Â`0l_x000E_=c@*_x0007_Ô£`@$ _x0019_å¬úc@_x000F_WNN'Ïc@µ;ÕmÓc@bk_toVc@Å 0_x0001_b@¶jÀ_x0017_Pc@!q+ÒõC`@êðó_x0007_qÔa@ä©Ûõ_x0006__x0006_b@{½Ýbnò`@_x001C_^è_x001F_Êó`@u·Je_x0012_¿_@ÛlÐ£Ò5`@úñ_x0002_ª7d@Æó¯Á{b@&lt;&amp;_x000B__x0015_$Øc@_x0002__x0005_)Ý¾Gpd@/®Nuúý`@*_x0001_fãÇa@@½ÍÔa@w_x0016_ëS¸×c@äEÓGéÀ_@×k»üÙúa@6]åÞ°}c@_x0004_MX*_x000E_c@K*¬{]b@á°ýý_x001E_a@l¯*À­c@GÁ1_x0003_k-b@_x0011_á_x0019_éÇeb@«¸_x0007_$üì_@ s_x0008_÷æÍc@a_x0002_ãSjb@î9³xüb@1Q_x000B_$Fu_@%_x0012_3v8_x000F_^@3_x001B_Z£0a@.²¤XÙa@s¾3Ûga@êßñrzb@_x000D__E`@X:v§c@aW_x0008__x001B_a@QkÞ¿b@B¸C_x001F_*b@_x001E_\_x0012_aWAc@Mt#_x001A_ú^@¢°_x0012_W_x0001__x0002_c½_@åCÌÚa@pDÀK0_x001B_^@*ÐHÖeÕ`@TN6_x0008__@_x0010_*_x0016_¬_x000B_Å^@ÚáÜ_x0004_J+d@ã£¥LqÏ`@_x0007_kYuc_b@_x0012_:ÎmM¼c@È&amp;»_x0018_^@´L_x001E_Á6a@æp­Wd@»xP±b@InËH_x0005_âa@pÝ=÷°6^@L_x0016_jÛc@_x0008_.W;?`@Âl#ÐÍSa@DM_x0018_d`@_x000D_÷ñ£Uw_@O×õ3^@dB_x0001_ú}c@²_x0010_g¢Ed@_x0012_ú(_x001A_Æ`@6N[Ïuáb@ÄRE%y_x0015_d@x`7ÞFa@F;Ò$_x0010_~`@Å¬qÍ_x001A__x0005__@Ø+ø_x0005_m`@K¯9¿	a@_x0005__x0006_@LËö½;c@l¶_x001E_£Kn`@~b lkob@ÕÓp?P²b@ÕrLÓIa@_x0004_jv%d@ò!Dè·Êa@Ý(¾fOz`@Ù~8Wvíb@]×ý}­-d@ÓÏ_x0013_b¿`@_x0006_×Ka^@pG_x0002_Ô·a@¢_x0015_Î­I_x0015_^@t@TOc@¥Íû6c@9__x001F_sØmc@/CÜ4øæb@lÅ%Õ*_x0001_d@IÞ_x0019_ñN_@*ÝÂhrÅ_@À@_x0005_M_x0003_9b@c_x001C__x000E_|Òc@ÿ­Øó_x0012__@$ÍÅÝÓa@t³{#»b@|ó3_x0016_ø_x0017_c@èî_x0003_ã·.b@X;-ºd@¿ÝFÛ`@_x0012_&lt;ÊÚ_x001B_^@üØ®}_x0002__x0003__x001D_îb@àâ	ÆõZb@ý¹ïd@¶ºNçPb@C'åÔ_x0013_c@_x001F_¾Ô_x001A__x0015_½b@ ½ú?d@2Ä_x0005_$¾/a@`÷.d@¬¹¿_x001B__x000B_r^@Qvp;¥,d@å_x0005_,b"&amp;d@¾Ë*Ú»¾c@UbO.^@_x001A_û_x0002_ÖEa@··ÿ_x0005__x0006_^@_x0018__x0016_ïßf_@,ámo/Ub@`½±$b@"=_x0016_ja@_x0001_IÛÛ¯b@_x0005_]¦¥a@ ®_x0014_¤x`@vÝWüb@ä^ê__x0019_`@½_x0012_RðóÁ_@~_x0008__x0012_ü`@~]É«àÑ_@´+N¬_x0019_b@oNèX íb@_x0005_xìãb@~íZça@_x0001__x0003_¦ Xp_@5=OÍ_x0008_c@fË+³_x0011_&lt;_@£¡aày_x0014_a@b¢ª]¨êc@¦'¬`@ÏógÈ_x0012_b@6eÇ_x0002_&lt;c_@ÿvÞ´_x000C_b@:fb@«Ý²ÍùQ^@Èqv°a@ãûU¬_x001D_d@ðnßm_x001A_Ça@)|-|_x0016_d@_x0016_~&amp;³ 0^@àc770a@Z_x001B_ÆC`@óäYø_x0016_d@å_x0004_È_x0003_wd@ZüV¿¸pb@fmÚø6[`@-#ó%u¡_@®è;mé`@7_x0014_ÜPçc@gÑ'îa@àLOiéb@IC­¦b@+èönw¤b@ÇA_x001F_µ¯_@ù¨_x0007_àzd_@+R_x0001__x0002_7Mb@ilz_x0018_yb@j4§_x001C_9_@ »]Ü`@%bRü6a@¦2Ô½?5d@¨­"ª©fc@Ê_x0013_¤(Íb@©Ls{à$d@_x0019_Aô°þ_@ÿY+þMa@Æ­ï_x001B_sI^@è_x0013_!ºa@ËJ+&gt;b@zi`Sd@Û4¿¬b@2AB_x001F_Mc@Å×îgÐb@_x0001_1qº4d@{é_x0019_àâ¤c@_x0018_°G~Ic@î:2@çb@~çü,c@íØ_x0004__x0008_a@Ûá¶_x000B_ú^@µÙh×X`@ÓÙ.þcS^@Ó¸A·ëÂa@_x001C_´vû_x000F__x001E_c@âàÆ*Öcb@®¤îMa@â.bå_x0013_c@_x0003__x0004_=Ô_x001F_Î×`@_x0005_ý?»b@_x0018__x0018_Ö_x0002_Nc@£.i_x0015_Âa@º¶8Da@_x000F__x0014_3]|Éc@Î(QG7d@:dÎþa@B	ì_x0001__x000C__@«©YÅ«c@_x001C_{±S_x0016_þ_@®Ò]%c_x0003_d@í&gt;?ÇoLd@\¼ 6Ðöa@·­ïv¢b@Ç¡OÃMa@í7_x001F_¨Téb@%üòE_x001B_eb@YvW½ÀNb@«ÈV!	²b@_x0008_ûã`@_x0003_à[)Ed@I®«ny`@_x0007_FY°5^@Q¼_x0002_ãa@âqSØ4_@Bö_x0007_MÈc@_x001E_°úõOòb@hwø_x001C_8d@ðh{y_x001F_"`@Ê*ÐÖmb@È¦MÅ_x0002__x0004_&lt;&lt;^@ñ_x0012_Ö_x0003_#J`@Æ$­T_@õ´_x0017_Qc@LvÇ2w`@õÄ±ö_@]Ãîmö`@Pþ®Kº:c@_x0010_~à_x001A_d@_x001D_¢Q÷`@Yn&gt;þBc@wZÞdº^@¶NÝi×_@_x000F_E,ÖO_x0011_d@_x0016_â©é_x0017_Qb@î%s{_x0005_d@ëòd_x0003_~uc@Ge³_x0005__x000E_`@_x0015__x0012_L_x000C_b@_x000E_@_x0017_ea@HÂÊßú_x0019_`@Î(KÜ_x0012_^@ëÄr~tc@_x001C__x001E__x001B_-!Çc@_x0001__x0002_î±_x0011_ä^@OâCìä¼a@xï8Óvb@ºkÖV«_x0014_`@_x0005_Ú3÷èb@,Á_x0007_¡`_x0018_a@_x0012__x001F_º,_x0010_Ãb@ª¸°[_x0005_sc@_x0002__x0004_Ëi-Î0`@à_x0011_ùKÊ`@ÿoI2º&amp;a@.µhg/!c@`!w(Ð6^@èeÉ_x0018_vé^@þF_x0003_Ü'd@/lZLµ^@l_x001D__x0012_ a_@¬äq¦!_x0001_a@6rA+d@çCò2_x0003_Y_@¤K¶dáa@_x0012_¯_x0007_[¬^@¸ágï_x001A__x000E_c@NR%_x0014_`@Ë,Özc@§_x0007__x000D_ëèa@H¥ëh&gt;Ùa@0ÔIå±Ïc@JR	Yb@ýW£Äºa@º/Ä°_x000E_a@_x001D_ÎZá¤^@_x000F_g»è¥`@a_x0004_í-&lt;B`@±E_x0006_{4²_@Ô«gjÚÌ`@^_x0019_n{måc@*_x0011__x001E_¾^@É&lt;öd^_@_x000C_Fª°_x0005__x0006_ù2d@|®i±a@úw&gt;K&amp;b@_x000B_D}ZZÛa@Ö¯_x000F__x0001_Aù`@ã_x0007__x0018_Ý4_@°"i_x001D_Òd@_x0006_Ýþù`@[;_x0012_Pãa@Î4°Í_c@·C Ð&lt;c@8WrÇ_x0016_b@¨òÿ&amp;¿a@_x000E_VjÞa@_x0004__x001D_®³º^@xeÉdd@îôËÁ°`@y8'°ôàb@P_x000C_wº¨Çb@u«ðcþ`@©i»'E`@Õ±h&gt;\`@¼_x0003__x0008_^@¶,Hÿ~d@¬·Zµálc@Ü\{*_x0018__@}m^Ga@Zw­ªÞÿc@ÄSµf^@MY_x0002_ñÆ(`@_x000E_®_x0005_MËd@_x0012_dU_x001C_,b@_x0002__x0003_lv·m¼d@å_x0001_^#a@¥_x0004_(¶¦_@å_x000C_¸_x0017_BGa@_x001A__x0003_Ëè_x000D_c@eÙfºÎa@%ñ½`@ërji-`@VÆ`@Ì_x000C_âP­^@_x001C_¬¡­7xd@&gt;_x0016_ow7_x0012_b@¬Là.y_@ôR«	6a@ê_x0016_0«c@*¥K¸Ob@[ü 6Î_x0001_^@x_x001F_PàM`@¦ñ_x000C_£sµc@îAB»(Àc@Ö_²mý_x000B_c@ÏÉ5Èa@Ç_x0008_F §Ñb@,¬cLªa@×X_x000B_Í_x000F_c@qkå_x0011_R^@)_x0003_&gt;_x0006_*hd@çåC_x000F_£`@_x0010_ÊÞcªb@rØÛâL^@Ö®_x0003_¥5`@Ýó_x0004__x0008_a@àÒäÆa@7¡NÏb@T8ªp ñc@R(vF`@ßñhÿ&lt;_@lMtÛza@À¥LÝ¶µc@6_x0001_][²¬b@Ù(¢\_x0012_þa@_x0013__x0002_Éêd@Ìs_x0006_RÖ`@ÛH_x0003_"d@.Ô¦\µa@x_x0007_ZÂz^@_x0018_Wb_x0012__x001F_(c@#¶_x0007_{_x0005_Ûc@¥I_x000B_­:b@&amp;ÌÇ_x0012_ÕA`@¿pú6¬d@{-_x0018__x001B_RÑ`@[A_x000D_­Äë`@î_x001A_··àXb@YeÂz_x000B__x0017_d@¡Á_x0004__x001A_£a@¹xSÿ_x0017_7a@Ê_x0004_½_x0015_Ñ]`@_x0005_åÅ§7d@ùdU,¨:_@ä_x0011_EÔ_x0017_`@±Y#_x0008_6Äc@S;ã± _x000B_b@_x0001__x0002_=õÞï	¸a@_x000C_2}~_x001A_jb@_x0010_?6ïh_@îÜãÒ^@&amp;_x0001_Èbc@ä»µDga@'.Áè#d@¼Âsþ[_@_x0016_b.'¨a@_x0003_6ö±T_@¨Yæ_x0012_òUb@CþGÏ_x0002_"b@z¬{C%ó`@_x0004_%&gt;_x000E_*õa@á_x000C_Ã_x000F__x001E_ô`@u_x001A_"b@_x0006_ÃmöÓÜc@A_x0015_&amp;_x000D_pb@èd$R&lt;-d@Û_x0001_%ÆðXb@_x0018_Ï½y,_x0004_d@¥'s+w_@_x000B_£z¹=a@óÓèK¥a@_x000E_#nôd@_x0007_¼É»:_x0017__@hó_x0017_À)c@ý[e¿®fa@Tf «ñU`@_x001E_!}²_x0008_S^@_x0016_y)ÖEb@×Ë@"_x0003__x0006_U_x0018_a@p5HB¨_@{_x0007_ÎÏyd@ÄàbµFd@_x0002_â¹ãÈéb@txM_x0018_À÷b@ØìK5_x000D__@Fyu;b@¥£|_x0001_a@0_x0015_£ù#_x001F_c@¬zB%j¹c@'ÝÝÂ_x0004_`@_x0005_·ÖO¯`@_x001B_eÍ(`@½R]Óu`@|nj_x0005_"`d@¦èh5õJc@g1²¦òB`@ÆÏG`@ùæ´¨%c@.	&gt;Vd@åªB·Ua@Ç|ê`@_x000E_ï¦FÀb@ÒWé;b@_x000E_}ÎÎ_x001A_c@F6¨_x0017_²º_@û_x0007_rhÏa@_x001E_Ã,sjË`@ÄU_x0015_DÞÊc@Ó5_x0012_^a@_x001B_×výíÆa@_x0001__x0002_®_x001F_aâµ`@ _x0017_ÁmGÊ_@!ö¨é_x0005_N^@#¥`@ñë½È`@ µ(á++d@_x000F_Å3ý_x000F_a`@°_x0015_ý¾ësc@)wPvÀþc@*ìV¨­a@øPÓûÌb@üÈï_x0007__x0016_wc@:ï°sâ\a@Ý_x0001_Ê e_@æÿ:¼0^@²Wh_x001A_rc@6Å"+½¨`@&lt;JÆ!ú~`@küà_x0010_5b@&amp;8	_x000D_a@Ùá÷y¥Äc@Ü=)É¦_@}hÙ|_x0015_c@än&amp;_x001F__x0006_a@¾Ñs­_x0007__@!R±Ô^b@jWHé__x0003_b@^50a@¨Ô_x001B_E3c@r_x0012__x001F__x001B_¯a@_x0014_Q:Àvc@|G«B_x0005__x000C_q§`@BÕ`_x0012_±Qc@¬»z³Ía@ÍÍÁ_x0018_kHc@_x0013__x0002_Ù)Ú»`@4À%Ö9c@·¢_x0008_ªd@H_M$c@Ýo3}Ùb@1,Ã)`@À¹_x000D_0ÿ^@ZfË~`b@_x000B_iÓüZc@_x000B_¹&amp;Ý¿$a@¼¼?¹¨c@ýÜg_x0013_`@_x0012_¾z^@_x0019_D[`Ûà`@1{_x0006_Ëßb@µ¥:ä¶^@YóÅ_x001D_à»b@¨dñ_x0016_×_x0002_d@c&lt;Q`@r_x0016_	fE_x0001_^@õ®?ïjc@8§%nÊb@Ýìòy(a@ÏASª£_x000B_a@_x0013_Ý©_x0013_2`@õ(&gt;d_x0004_?c@ó7_x0003__x001A_* a@=c_x0007_±hgd@_x0001__x0003_%&lt;áB)¼^@c¬vU_x000B_Ja@_x001E_dÁ_x000D_Kc@®qFMkÓb@¸Ï¼_x0018_kýc@q¹ô_x000C_×c@_x000F_ªcÆ©_x000F_d@û½Z´æé^@P	H¼Uüc@«øþ7_x0014_a@!XyÀP­`@æ¥¡ca@_x0019_¤wÿo`@_x001C__x0017__x0002_!a@ß_x0016__x0017_xjd@YK_x0011_gé_@EôåØgb@ÞÊÎ¢P`@Ú_x000E_GoÞ(b@eDKO¡a@S:^Êa@¹_x0003_££ja@=àÃ°þc@_x0013_[Ó_x0011_V_x001C_^@4¯ÈÀ¼c@ì	]Eà7^@§:üFa@8Æ&lt;©Ò_x0008_`@L/q)¢øa@_x0016_Òò_x0001_{`@ú³|j¶c@ºê_x0003__x000C__x0001__x0002_;R`@iÕ4ñ-b@%]_x0010_Þ7b@Ú_x000E_²MÚãa@2Q_x000D_êc@«åø¤_x0017_za@däW_x000D_DHd@ü_x000F_­¦Ðma@O_x0008_YÛ®c@öìÄr_x0014_a@è÷_x000B_jÑÿ`@½Û[»_x000F_b@À_2[å°a@uçwkc@#eU"Þ|a@ïwdÚ4Îa@©_x000E_(_x000F_8¸_@pÈo	ëa@ÿCÞÎ±¯b@qòt_x0017_³b@§£ÈØóHc@Ü]åzæ`@_x0019__x0016_|¨lva@&gt;¶ÉÙ?d@_x001C_ûÐqØ_x0012_d@}üs]Fd@ææçÝJN`@uâA(Fù_@qÆ£UÃÞa@#³KgÓFa@¯»&gt;Ò´ ^@ä&amp;Xf9d@_x0003__x0006_SzTs%Va@0Ñöo_x000D_`@u§­_x0001_'Da@BT.;&gt;d@_x0018_¯¶¥¸`@Ï¿=c^@Ö.}f¶}_@"cÒ&gt;Îc@×ëÏtd@_x0005_²_®V!a@nn,h_x0010_b@éÎò5¡åc@j_x0017_B;&amp;`@P_x0003_s´1Èc@_x0018_ &gt;_x0008_GÞa@0Wnb@0k+6Oa@._x0019_Ð16_x0002_c@p³erøà`@Â9q=_x0018_^@ýöÇ_x0002__x001E_`@Uw_y%^@_x0005_Ã¡U`@_x0014_+´VBb@nØôãG_@ÿª_x0004_%^`@-ïi Û^@;ðhTG;_@ÈÌÕ2(_x0013_c@kím(|Ý_@à_x0008_U÷Øb@Çß¼_x0001__x0002_(éa@èzáH&lt;òb@}e_x0005_ãÆc@Q_x0015_¬I_x0003_Ù`@¹Õ_x0016_S~3b@ËÚs19Bb@_x0010_ØI_x0004_]?d@fz_x0019_Þû0`@âFKÇ^a@IY1`T-b@ÈÅïüa@æ{|LNa@r8l_x000C__b@a/_x0013_-	d@_x0016_EüRb@Iu£è_^@w*%_x000B_`@_x001A__x0012_ª_x0003_b@_x0016_ñ_x0012_&lt;a@ýT¥ÿ_x0018_þ^@Â6¸D}`@Mñ¢1ab@²0ê§zb@ßó_x0013_qÇb@¡jÎµNa@ÒëB&lt;A`@ÚèèU^þa@JpgÝ¹V`@ãA!_x0017_F_@_x001B_ÕXÂqº`@BÜ4_x001D_Îa@Br_x001D_L_x0008_Üa@_x0001__x0002_´åw_x0004_x´b@_x0001_ý_x0001_@çía@_x000E_ö¬C_x000D__@_x0005__x0012_×`@Eª`Wõ_x0002_a@[_x001C_¤:X^@6kõ_x001B_ia@&lt;tzÁöc@·!æÁ_x0004_a@Ëâ³_x001D__x001C_c@_x0013_}ø:6d@ÁAñø	Fd@Ø_x001C_Ùù_x0007_¿a@r_x0007_?Ãsá^@_x0001_j.A_x0018_E_@!Ã@_x0018_c@Ùó_(fa@Öäk.×`@ÍøyjÛd@_x0008_pÜ:`@M Zd¦»^@QPHf¥`@»6%M»_@Ý	O)ìc@Åö_x0002_ÛS`@L£jcZ¿b@7!óÖÕa@,ò_x0018_Lþ?`@dsæa@¡÷Õâvd^@ØËâyØc@_x000E__x0018_ó_x0002__x0003_Óc@_x0014_5Å_x0003_µ`@¤eæ.^@5r$ÅPªa@_x0001_s$¹4^@å3Öµ8`@ç:_x001A_¥ÑÌc@ßºü®P+b@J#¢)c@_x000E_±_x0012_Á(þ^@¯hB=^@+.!ñ_@×g·òpc@Å^§Næd@¾ _x0003_¦a-_@ìNB©8Kc@ÔØ_x0001_b@¤¾_x0011_ÁGAd@_x0013_Bíyo@d@_x0016__x0005_Êm´a@§0B.f_c@è÷Jc@o/_x0002_Û_x0004_f^@a* 	ýP_@_x001D_gµÎµe`@¾'_x000F_2Éé_@ºehÆ_x0010_d@_x0006_Ï½_x0017_×T`@~f4Ö'`@Ì_x001D_äkRlc@&lt;ãQÉÿc@}ç4FK`@_x0002__x0003_=ªn0£`@Á!pÕ_x000F_¹b@^Ú$Z¾®c@_x0008_)°AÜb@¥Ü`#c@´_x0016_ á_x0017_a@_x0003__x000D_ZJ±øa@µø_x000D_ïçc@_x0015_,+xc@-~td@_x0018_{ÿþ´c@}_x0013_ VFd@	\¥Õc@	_x0004_l÷WÒ_@9á^ùé~`@AïYÈÔÃa@¡à9&lt;ê^@»_x0001_R	õl`@\ÖôÌcc@_x0013_Gü^@ÖL"_x000F_ a@`â,Þ/`@rÆùñ_@kî_x001D_#d@,:¼ÊK%a@_x0007_ühª,àa@_x0007_Vª&amp;c@\fÖFâa@£I#5a@¼ÐH@¡¿b@p_x0016__x0012_Lª^@¶ç_x0003__x0001__x0007__x001D__x000F_a@«ºï!_x0004_`@«´ÐäÆa@ô3_x0007_Äç_x000D_d@_x0003__x0014_ÞÏ²b@2&lt;_x0003__«`@OGQ&gt;^`@áÆì_x001C_da@"¦ÎÈa@_x0016_x÷Ï[_x0006_d@¾ËáÅYD^@ì¡ÚÐÿ¨b@b½Pývd@Ñ¼á¤Na@@²z©b@ ûñ\ûb@£.nj@b@à_x0017_v_x001F_Ìc@gcóÙc@_x0004_å¹çça@kN1_x0013_ü_x0010_`@ i¾Éý¬`@_x0014_FO¢M¿`@EØÊx|ca@_x0011_ßhÙ_x0007_`@?×0_x0002_ÀÉc@©_x0006_7\_x0005_^@Z5_x001B_Ha@Ï^&gt;¶G_@þ_x0017_ÑEb@P'_x0014_u_x0008_^@Éò­»Ï^@_x0001__x0002_¢² :­_@Úqøí¹`@etÇñ'ß`@¸Ïw_x000E_b@_x001D_±Ô}Üa@ço¿¯z^@{±\A¾_x0010_d@NæóHïa@äÏJxG`@Tâ'Ñ	d@sÆ0n`@_x0017_å²í`@«øw¸)`@ì(©¬a@_x001E__x0018_._x0007_d@5â³*Ya@c±3ä_@4_x0011_#_x0001_d@¤Ù_x001D_ÿd@5h`*_x0004_d@~acÎÂb@¯údT_x0007_³a@_x0001_Paâ_x0006_~c@`ìZc@ðãÒ!¿b@ö¤_x0019_¢_@²îì*Oa@.íR8Èb@Õ_x001E__x001B_°_x000E__@²CE»c@_x0005_2&amp;5_x001D_`@ìÀ¾_x0005__x0001__x0002__x0004_²c@Wå?ÿZc@1~5Jäwc@WÁmÞ&amp;a@)_x001C_¯q_x000C_¤_@Þ;PË¥éa@ÿ x.`@)ö;¹_x0018_c@_x0019_å_x0005_ë¦a@³ÎÄ¼Tc@®APïÅ_@Æ®íê°Dd@+_x0006_üºÆa@)U¨yÈ_@ÊvCsû`^@êOÉÄ_x001D_`@¨Ñä_x0015_Ub@¶¿{Õë_@ÍÃ|Sð-b@_x0018_èGÿnc@Ùñ_x0015_"¢#d@6&amp;³ýÖ^@_x0004_?ÿ±8b@å-¢³®õa@w9aÈa@©_x0008_ñ/_@hÈS!7c@éß_Ña@,¤Ü_x0002_ø`@õüd_x0002_ }`@ìãA_x0006_&amp;Fa@ÿ_x001D_IÆb@_x0001__x0003_é(7~©éa@ó_x0019_ØÏ	d@_x001E__x0006_*4þ__@Ví°·dd@üûØ ®_@Ô®ÙB^gd@P!Ó_x001C_\ï`@ä-Õñ0kc@I_A@_@Á2±@­:c@h½ç¾`@øK5D8õb@tÔ¤ìdc@&gt;¥1q_x001B__@Ë.Ã]b@g¼ãK»Á_@¢;ý÷1yc@_x001E_Ãc^@+c#ÕLc@T¨_x0011_nU&amp;`@_x0019_QÊ_x0017__x001A_id@LKff)d@à¡#&amp;´_x0014_d@è¼_x001A_÷Ox`@üaÓ_x000D_*`@Î~»_x0002_c@"ìAdÊb@û`ÃLb@÷Y³Ä_x0005__x0010_`@g°óØªÛ`@òK#OØ^@çÊµë_x0001__x0003_\±b@_x0002_hãq¿ b@4Ck{ric@Ô1fÈc@PjõÛ$c@_x001A_[}_nÎb@_x0014_Ûø1B»c@_x000C_õ(Éúa@_x0003_Hî¤W´a@_x0013__x001F_ÿ7_@íhZ!_x000C_ù`@zö»y_x0012_`@P+á_x0004_'q_@ºsÊXø@_@_x000D_¼BJ`@{_x000F_|åc@¸Ãç`ÿ]a@&gt;\wNÝJ`@ª`È_x000E_2b@_x0010_è_x0017_¯´c@_x000E_T¬N^@Î5®ÿêß^@_x0016_&gt;2qd@g¡x]¨_x0007_a@P@·ùpÉ^@ÐÝ1sld@&amp;!+ÂVc@æAM 5^@=¥lQ_x0016_'a@_x001C_!CS*Ó^@`:#_x001A_ved@_x0005_b%LQc@_x0001__x0003_[â_x001A_ü*b@Pæò¥4Ðb@íÖ_x0001_=#ta@	_x0014_°ôõ`@´7àìnGd@©20°U¤b@ïÊ­,3_`@&gt;_x0002_ó9rb@¨Ñ7³ÖÍb@~³Êç½ca@yNFJgt_@_x0012_ÞpÝä^@0íA_x000B_|3a@-åtñ_x0018__@ê_x0004_¢¯&lt;Ú^@Û·Ü&amp;v^@8A"å_x0019_¯c@*ª _x001A_·sa@_x0015_¿¹ÒåTb@_x000D_Àíja_x001B_`@ß)_x000E_Q3_@Fñû,ÿ¿c@¬BûQâeb@ÈÞð¿«!d@:_x0010_ÈN\c@àJ´ï?a@Pª!	a@\¤¡â_x001D_`@_x000F_Ù_x0014_éÝ&gt;a@&lt;0,fFc@_x0010_«a©`@'_x000C_M&amp;_x0001__x0004_7Ñc@$1_x0005_üÑ^c@_x0016_Mbè_x000E_d@Æ-cCc@Nï©o_x0005_c@P_x0017_$æüEb@¥åµ_x0016_(_@z§_x001D__x0003_Ua@0^V\_x001C_a@¾.LÙ^@ÃKD ^@Åº_x001F_4ÓÈb@eª30ñc@ÚÀì,.c@3dÓZC`@ò_x001F_§`@7	óEÚca@½_x0005_RA_x001E_¾b@Ü§_x0002_SG&amp;b@aæÍ¤Ç¡b@d\$kx°c@Oi¦v«rc@×F¢/Oa@ê_x0008_Õ¥B|`@³=,_x0013_V_x001E_b@0f¦Ã®a@3&lt;\ü_x001B_Þ_@]6Ì£6÷_@ëjH[c@Äb=Gë_@»_x0018__x0017__x001E_ã`@__x0005_k_x0001_v_x0014_c@_x0002__x0005_YD(øÆ`@`OcÕÄ^@OÕï%^@"Ys¦¶c@dô'_x0004__x001A__@_x001D_R D_x001D_½a@_x001E_W_x000F__x0017_b@á_x0013_3lº5`@5kJ2b@³_x0014_ª];^@è«ç·_x0011_d@#§6êa@ójÉg_@øíû¸	_x000F_`@¡,Ú_x0010_¤³c@­²ÍÿÛãb@ ³+´¥ `@cäü´írb@_x0012_ð_x0019_hÎta@À:©&gt;]e`@¤_x001C_b	^b@Êx¼¤iõ^@NÃðà_x001D_¿b@WvvY_x000B_b@_x000B_3Ðçèc@Üãxø$Äc@þ»_x0003_{õ&amp;c@X_x000B__x0016_5ëza@ü!Rø¡_@Ö-åøæ_x000C_b@R_x0016_Ü¦Ld@ÎáI_x0001__x0002__x0005_ÑNc@9Û6_x0007_×Èb@àM_x0003_"úça@_x0007_ls`@§¢*_x0005_µ_x001B_b@_x0012_×ZZ_@häðü_@=_?IS_x0001_`@ëèVÞqµb@ôÏ_x0005__µò_@Óhk_x0012_SÙb@^&gt;zàÈEd@ÀÜrÕ_x001D_êb@qÒ_x0019_[JR^@ÊØ4:a@et¹úWa@ìNÆYÁnd@Ç_x0016_Ùìhb@+þ,]_x001A__x000F_^@_x000C__x001D_â_x0012_ÁÉ`@zÅ£¾_x0005_Âc@2m$	e_@àÑ¯þQ`@Ö×$_x0016_ÜSa@_x000C__x001F_ZB¶Ub@_x001C_Å§_x0008_Ðóc@9R­ê:d@pKÀnj`@9²òO _x0018_a@Mw"x_x0004_¾`@óH­u_x0013_ÿ`@_x000E_$ó_x001C_3d@_x0002_	_x001F_Mgi^@_x0016_[îQÚô`@ÒGT*c@£s_x0006_»Ù7d@;c_x0007_/Öfa@_x0016__x000B_	³ßa@ ²ê+¾_@é_x0014_ØÖñn^@Ðt_x001D_ñÈßc@_x000F_»³dta@I¥æn_x000F_Ø`@_x0012_¦±¼ úc@ÉÖÆ,a@éè_x0018_Ð_x001A_`@_x000C_L_x0010_Ç]Ad@fm5\}a@_x0005_²,¡`@£Úc[_x0003_ÿb@Aë{N²`@(Ì¹g[d@P*&amp;éd@39Ôd@÷_x0012_&lt;k	`@² _x0008_Q¼åc@ÚX =	_@ä À_x0004__x0008_ub@î7øÊOd@_x0013__x0001_¥FÆ`@¨_x0002_ÿ^@2ãí_x0014_c@ /_x0016_&lt;_x0012_bd@&gt;¬P_x0002__x0003_/_x0017_d@¤.ï_x0002_}`@.ì_x000D_ùÓs^@5ä¹jÂmd@=S_x001F_ã_x001E_d@?ºçjþ£c@©,_x0005_²­c@kºfJ)`@°_x0006_Ä_x000F_c@¶¤Ñú_x0018_b@a5_x0005_8÷o^@°Ø·úzi`@3{â¼Q=`@×]K_x001F_4a@w_x001A_Á¬c@)Ø«'_x0010_'c@ÔÁeñ9_x000C_^@o¦!a]Oa@_x0007_5P_x0001_^@±Z©Ë¯Ç`@'ùÄz+_x000C_b@j	YÉ_x000B_ú`@Q&gt;*i»Ub@Æ _x0013_BZ7_@Lq_x001A_*}`@Ó4;_x000D_ð^@×_x0019_ëC,va@´_x001B__x0004_qoã`@Øj!·Fqb@D_x000C_)æúa@±_x0011_\_x001A_?`@|¢íÅ#¦a@_x0002__x0003_oû_x0002_a@2üCS§_x001E_^@¾ùï1a@ï+¤wÉc@ñ	ü.Ec@À.{_x000D_4äb@KæÊn_x0018_c@'d_x000D_÷_x001A_^@¤¸éÔLb@þ,+ÛUc@VþÍî_x001E_·b@2Ó·_x0012_8`@[_x000B_ÑØÑïb@EeóÏc@+æäW^@)_x000F_¿(«c@MQ^ÆGib@dYÅ÷rb@MFj_x0001_d@ÌªP¨8d@_x000E_:Ad@`]]X_x001D_Ôb@(ä_x000B_F¯b@eL_x0016_EÂb@_x000C__x001A_eL6c@cêÃHÕ&lt;`@D¼C2@_x001A_b@°_x0003_Cf7d@i_x000D_ÐMM&amp;`@õ'ò_x001A__x0001__@_x001D_Û&lt;=Ç_@c¨Ê_x0006__x0001__x0003_Õça@_x0014_º[Jc@_x000E_¬­7¶ë_@pP#wya@êòµo&lt;a@F_x001F__x001C_uy?c@ëò,äI^@_x0015_´n#ÍCd@Âô_x0008_ü`@³e8&amp;_x0002_`@EÈÞÅï_@t_x000B_ìz_@3_x000B_ZDb@_x001B_¬å}d@_x001E_¢A[_x0019_c`@«¬}Ïa@D×µ|_x001B_qd@&amp;´ÇÏ©Èc@êÊ@¼_@&amp;HÑèýXd@þsÍ(_x001B_ì_@T&gt;_x0004_õ·I`@Å.+_x000C_&gt;Kd@Õ"»_x0015_å_x001D_b@,5_x001E_ppa@dq4i¯(^@_x000F_yÍ'_x0008_Na@DyR'T_x000F_c@åEàùßb@×nåa@Ã_x0005_ºº O_@ä_x001B_ó_x0004_`@_x0001__x0006_aqë_x0007_+¨`@UµB"Wd@$yCåc@C~óX_x0005_a@4½ËT{üa@éÏt|Ö_x001A_b@_x000B_¸J#*`@©V@ãál`@,»ý½_x0003__x001D_`@8_x000B_½t+qc@@2#Ìh`c@_x0002_O½Ì¡¨b@Í%»õå`@$²ÿÂ_x000D_kb@æ_x001C_MTëSb@ÜZ$¢Æ³^@_x0005_Ûe­Ùa@g¹þÉ¢a@ÿ.ÝÝ&lt;b@ïÍ_x0017_f¹£`@ª[qz°nc@ZùwÚ7`@âª`]¼a@(ÿU@ib@ù©0¶C?d@_x0004_¼_x0019_Á_x0002_^@b*Î®æN`@µ­¢úc@áò_x0006_©_@ROÒRïb@j#p£ 6c@_x0017_ÑtM_x0003__x0004_³ÿb@QòÂ¬Ña@	(BÕµ"_@\Ùyv 7_@"¹îèb@XSaêb@ìØ¤49_@Ö­L_x0012_ÿ£_@ÖÄ¢øÔ`@Ý¥Ö6_x0010_~d@cJ	_x0012_ôc@_x000C_,×@`@Æº×_x0013_¬Ï^@ì_x000D_4××Ú_@èÖ©½¿^@9 Î`@_x0001_¼.@´`@._x0002_ÖØúJa@h &gt;Ù`@?³_x001D_[¸Íc@§i@Òè_x0016_b@B·"Ãq`@ß§`¿t^@Eßre¦pb@÷"Ö!&amp;b@)_x0008_nß	_x0018_`@_x001C__x0006__x0003_0ÄØb@ë¼¹_x001B__x000F_`@Ü_x0002_Ï'&amp;`@Ãæ_x001C_®1c@THpð&lt;a@TÚþèÛÉc@_x0001__x0002__x0018__x0004_9¼±1`@ªé3þ`b@®çµ_x001A_a@§1Ëb_x0002_._@ïîôi#:a@À_x000D_æ»"k_@×Ø~É=c@ÓÊ¤TO«`@U§©ëÌúc@T m_x0006_-d@{K ÅÙ^@b2sÝâ`@uj_x0016_$_x0018_fb@_x0003_hî_x0011_`@ð_z­dd@&gt;æ/30`@_x000D_ë_x001C__x000B__Hc@&gt;XÈuá`@_x0005_÷.S2a@ñCn_x0019_ xb@#ôÎ`@_x0002_n)k÷`@¤_x0019_"úÑð`@ÞJy-d_@Àßb_x0017_Md@ô,º¾&lt;d@_x0002__x000B_2"u`@Jn(_x0018_#A^@3Í_x0005_]êb@)Ç«A_x0012_`@±éÕÉ[x^@~Úß_x0002__x0003_?a@#D{_x0002__x0017_Ic@?à¯l_x0011_]b@±¸'_x0018__x001B_Sa@Þ_x001A_!ºÒ²`@g¬ýÜ_x001B_b@ 5_x001A_r_x0006_b@V¤æõÞa@eÇåÁÊ_x0007_c@ï_x000D__x001D__x0018_á_@u},'Í÷`@ØÖ¾gÐ``@V¾ _x0015_`@Ôó_Ó§b@´53_x0007_KÑc@ð¨-ìc@Ï&amp;â_x0004_èc@ß£ØzÅ`@qí_x0017__x0019_b@»\&gt;ìÕc@ qÓàc@_x0019_±jÌÂ®`@QvsÑc@*RuR_x0001_¸_@(_kq®·^@²u,_x001A_Z¤^@¤ømó«-c@añk_x000F_ÖB_@ônFOF°a@èã_x0018_eCfd@ ¨§0Ö`@[ê_x0017_Ã_x0014_+_@_x0002__x0003_Òüêæ*¾a@;Ñ"Ýö^@ÐãçRÔ±`@_x0013_í°	£*d@¬ºJBth`@p67d@J*B_x0015__x0011_b@Gïæqc@¼Î-Â&amp;ec@ý`QÖýhd@à_x0010_È­e"d@ÄLt}ò¾^@_x0010_ò[_x000B_v#`@ª*_x000D_U_x001F_}`@_x0012_é£7`Wb@îmL._@¸ªðQ6a@ù¶¦Ly`@_x001F_sBDta@­|©PÔ¹^@rAv×Oc@_x000B_roZì_x001D_c@b¹Yã_x0017__@ÞMcþ b@l_x0004_kjþ_@_x0014__x001D_0ÈÅ_x000B_a@)P3_x0016_^@.G_x001A_Kº_@äûÂ4Od@eHÌ&amp;_x0017_=a@_x001F_\¾_x0001_ã¡`@¡f &amp;_x0001__x0003_noa@ÌÖ"Äa@ÊT­@a@_x0002_-_x0018_£fd`@M_x001A_÷éÓ¡_@[¾_x0004_Ó¥c@ÿ«6Ç_x001C_ôc@¸ßd_x000B_ëÅa@ÁñKF@_@|4Ù&gt;G_x001D_a@:%_x000F_T½d@cp}+*c@]ÏÓPà d@Y_x001A_Vºï_x0008_b@Ï^¸Ïwc@Nôó±&amp;d@_x0008_·tB¼$d@,:_x0016__x0003_ì_x001A_d@Àý·æbnc@_x000D_Y3)Ý)d@t_x000B_ã`^@l^¿±Ò_@èEÝíhsb@_x001E_D_x001D_4íb@_x0010_ÒÖ9ýîb@LqÃ_x000D_Ú_x000B_^@®Á©_x0018_à^@¿Æ[Æ_x0005_`@Ø}_x0012_»a@Ìá#Üýd@Ä3%²s[c@ø®NÈ¨a@_x0001__x0002_Ðkv_x001C_`@_x001C_l_x000C_Ìc@&gt; nî*Ma@N]Èz_x0014__@é_x0002__x0004_¹^@áÃaZ?«c@öÅ!_x000F_`@_x000E_¶_x0005_éþ}d@qB}×ØØa@|HQ_x000C__x000B_Xd@[2CéLd@b_x0008_½M_x0013_d@l ûóÊ_x000E_^@¥g\áß`@_x0016_¶õ/bd@ÖRmO½b@¯:É85d@^øÞ_x0003_¯@`@ü®=a@E0äLÆ´b@ìÆûM_x0002_~d@!UÓÞ·þa@x©Ëf+_@÷Ò±l)#`@ÛªÆÈ(`@M_x000F_¾ÅPÿb@`÷Be-a@ãÊäâî_@~¢Ö¤^@_x000E__x0015_Ö=a@_x0014_jÓïµ^@_x000F_,ZD_x0005__x0008_ÕÜ`@èDtÕýc@¡w}Æp²a@äx&lt;ÒRJ`@¥~¿ô×c@¯¸K²Ça@çÄÖécd@kXQ÷òa@ÿ0ôÐ_x0008_dc@LGi[µb@2ç_x001F_Çö_x0006_`@_x0001__x000E_!_x001C_ù_x0003_a@Ì;ä9Åác@8À,YAa@)âñ,_x000B_c@_x0018_Gü¿+`@ùÿ÷_x0007_èÄb@çÂÁoå"b@xDÎl8`@ã_x0019_)É_x0013_b@_x000C_ÔÃ½JÜb@_x0004_äcèâóc@19h_x001A_Lgb@6Ý_x0002_pc@&lt;óY}a@XÉ;5"Hd@( õZ_@RÌÊå\`@QñÇ&lt;+c@_x001E_Hvï_x0010_ªc@¢µÔXµÕb@¡d3dñ`@_x0001__x0007_*#¯J`@Ë_x0007_ÆÔ&amp;ßb@àPzë_x0011_c@L¯ÒíOu_@_x0006_Ö³Ü$l_@ÃtºTûa@Wú#Æb@].Þ?Ia@t±_x0004__x001C_b@à3*j«_x0007_b@Yr_x000D_Pàb@ÿ'l}ù_x0008_b@u^òpb@a;·_x001E_Ä^@|_x0002_$pka@_x000F_y&gt;Ðça@(ÁêöåNd@9ÖDdd@ê2øÏ_x0003_b@+D_x0006_E_x0016__x0013_c@:³»nWXb@À_x001F__x0016_ê_x001F_da@Æ¥¾%ýB`@P8¥_x001B_ad@\_õ9ÿÅ_@fSm\®c@Î|NGîc@ Ü¥Ï_x0005_d@aXÝ-c@ºAÖÎ"´b@¢Ê!Üjra@²_x0016_&gt;Ë_x0001__x0002_&gt;`@ ¢,*U×b@PçS_x0006_rd@]S_P×b@ìrÝí`@)}}ó)_@_x000E_c$èb¢`@\_x000B_9ía@_x0017_ÝÐ	;`@Îã_x0018_{4_x0019_b@ª~)Gja@_x0012_Ë¦ÖR_x001E__@ßOHí"`@F_x0011_ì»R¡c@×$ÁIf¢b@¯&amp;Zª._@Äý`@V#ÝaÀE^@q_x0013_\/èÆb@_×Ìë.c@Ï¸láèR_@Î|_x0014_CìÙ^@ÐrºB±_x0007_c@]äI_x0003__x000D_Âb@_x0016_¶&amp;Ob@Õ_ô!Tj`@_x000F_¹_x0007_+*_x000F_c@_x001A_FìÙ_@ k"©a@ý_x001B_Ký&lt;b@üÒºmÎ_x0014_b@_x0008_]a@_x0007__x000C_ÛÔDÜ-Hc@S-åMèc@_x0001_¢ír_x000B__x0002_b@u6t²_x0013_ñ_@æ_x0002_©,ùxd@2£^Éc@F«$R_x0008_d@&amp;ÑæÏ,_x0005__@«è2£_@¤$W_x0018_{c@9_x0010_%_x0006__@Ôß²u¬*b@*ñp}ûèa@Ø6^v"d@ßoðÅJ `@482£;_x0006_c@©_x000F__x0003_W¢^@gª_x0012_n¯8b@Ð]ÕÄ6Õ`@[@_x0016_{»c@[Y	êÆ`@£#8_x0014_c@foNa_x0004__x0003_b@]ÿ1|çc@½÷ó¥Å^@T_x0017_¿:íb@,Ó?{\d@T_x001D_¢äø`@p_x0013_._x0014_Cd@HbD¸c@p_x001D_9IG^@¹xæ_x0001__x0002__x001E__x0007_`@_x0008__x0001_²Ca@ßÞn°c@û\¨_x0012__x001E_öa@Lù¢ý8_@¯\eÌµ^`@Òv¶ò2uc@óC_x000B_Cd@Mc(r³b@¯¡:Ú.^@r_x000E_÷­*`@_x000D__x0008_Îæ4Oc@?úÉd8`@K§"_x000C_À`@Öµ{_x0010_R«c@}¾_x001C_:bGd@0E»&gt;b	`@bÔ»&lt;Ed@Ä_x000F_å4Æ(a@sÉ°¦¹`@ÃMaÝ/a@÷l´ü$c@_x001A_=_x0001_aÿb@h©p_x0013_±_x0010_b@µ6§^?2_@_x0005_ÐAe_x0015_Õ^@_x0016_ù_x0005_ÿAåc@7_x0005_wth²`@ß8ÒÐ¶_x000B_`@(pÃèD.a@»}Jgñ%a@ªØ_x0012_õx7^@_x0001__x0002_z_x001A_ Éc@+_x001C_Áab@_x000C_øÙf´ðc@ÑF:Õ3a@ËhG»=ha@÷Soý	_x0008_a@#J|{a@G[_x000E_?_x0003_db@»d=É;c@jc1_x001B_5_x000B_b@oà8_x0016_,c@DÅKªQêb@0º	_x001E_]E_@_x0003_ø1_x001C_á¦a@Agý/|`@¨&lt;ÈÜa@Ðñz¯t`@Kêö¦/c@F#ùlìV_@_x0018_ç_x0012_1ô_x000B_b@[ä_x0017_¤na@ç;_x001A_U_x000D_Wc@ÌKkþBd@N°ÐT\d@¡q*&amp;_x001D_^@°ãSa@Ún\_x0019_õëa@_x000E_®G+_x0010_a@¯Ïsæ	`@RYçÉ£b@ø_x001A_'ÂÆa@_x0017_åTp_x0001__x0007_ ;`@_x0016_¢óÌ_x0017_W^@A¿O_x000F_0c@&lt;|}+^¶b@+×MÞ_x0003_Ü`@Þ_x0017_Çï `@ôºZ[_x0004_c@¦vP7c@fÈõÆ~A_@_x0008_é¤(ªb@8Q ³õa@%Ñ_x000B_b@ÊÕ_x0006_ñKd@ð\Nuªc@¥ØWG"áa@²dD3{c@)%éÅ_x0004_d@2£_x0013_#_x0018_~a@\|ØÜsO_@ý!òh§c@_x0005_ä[_x001B_Rb@]têdÏ_x0002_^@V"¾£Wa@&amp;"á´õc@_x0006_¨ÈÌÏa@.ußâ_x0015_ú`@øÅF¨_x001A_c@­_x0012_By®&gt;^@ÿAñOMC`@®MDCE%`@RÀD_x0013_Ud@µ?sY_x0013_S`@_x0001__x0004_^sc7¦c@HXùÑLd@DXò_x001F_^¢`@õoOMc@_x0015_«Â_x0017_Â`@KÂØdVd@è[_x0018_W_x0019_]c@¯Û -±Ëa@_x0014_¾_x0011_g_x0015_b@.7_x0003_Ê=b@_x001C_ç_d@$@_x0014_æ_x001F__x0002_c@i®_x0010_"b@H_x0012_ª_x0019_Wtc@£â_x0007_û7d@5__x001B_}2^^@jcÉ_x0018_»qa@rpÙap`@Í_x0012_»E%&amp;c@»_x000D_MXòb@è ïù5_x001D_c@~ÛöHÐa@±¢ana@¤_x0004_x_x000D_$äa@,xb+í4a@\%J¾_	c@rãX_x0010_ç`@°ñ`@£_x0015_6%R^@ö#Î§úUc@ì _x0018_jc@í_x0003__x0006_Md@!qU_x001A_^@_x000E_Ü± &amp;Óa@o	@_x001F_çÉa@VöV_x0014_{5d@_x0003_oÆ±_x001A_Da@ÖAxLÅ!d@_x001E_~g_x0017_Od@¯OÍH_@óITg_@NnqõW`@ø§D_x000B_md@_x0001_u_x0004_Î¯e_@h#Ð_x0006_Ea@ö_x000D_+u|¾b@Å_x0005_UÐa@×_x0013_&lt;îEd@&lt;K­ìÁÿa@þÃ»Xb@»ôÁt\a@¯U&gt;Wýa@ ÊøóÈ_x0018_d@´2ÇLË`@äÉøõ@*c@Ü:ïs$d@áqª¾_@fÀ¸þ_x0010_ò_@Ìc_x0019_ï_x0003__x0018_c@_x0002__x0017_«,o¹a@ôÄT"ëc@ôÇ_x001B_7b@¶£¥S_`@_x0001__x0002_)aP_x001E_|_@±£ÂçOæa@Ói Ô_x0013_d@ÔÄ!¾ýóa@_x001A_E½ë#_x0011_b@Qø},xÈc@ó#;SÔ~b@&gt;AÐ {-^@_x001F_nâ"ò`@Í©È_·P`@_x000C__êWV(c@ º[ ªc@h¸6éyUd@e9põb@Bµ_x001E__x0008_ø^@Q+Ø_x0006_`¨a@y`:_x001A_a@£·È3Tc@´s\.û`@9¡$Òld@z_x0010_Öð_x001D_c@ÇöZû ad@$&gt;/­_x000C_d@pÏ´ü)_@Â1¹_x0001_*d@Z_x000C_^Sú§b@_x001B__x0005_~Æô_x001B_c@ð¢uÓQÕc@x+_x000F_ð%b@_x0019__x0008_(¡Õ_@_x0014_âä¡·`d@(Æõè_x0003__x0004_¹é`@©..]×c@Qì"p_x000B_Øa@ß½Ùw·`@GÊSèC_@Â*®á|`@à*_x0015_Âb@{ê[¦\b@_x0007__x0003_cÜb@bñ_x0018_3`@f¢Ú/þôb@ó_x0002_Âóßc@óýÓ`@\®àñã`@ù+ôzéb@/Z_x000E_@þæa@¥N³mYd@[á_x0019_ôÍe^@å&amp;n;&gt;ña@_x001C_íè_x000D_a@¾Ëº_x000B_^@²Ý_x0005__x0005_6`@»·²L´0d@_x001C_$_x0011_:}(b@Y&amp;|kØc@)©&gt;^H©`@_x0003_­ùËb@_x001D_Âwo_x0015__x0014_`@¾íÜsdGc@_x0007_u_x0001_/_x001A_ob@*½3îÎ`@L!á_x0016_oü`@_x0006__x0008_Ô)ÞiÇ\`@5Ñ _x0011_¡b@â(ðî_x0015_c@P_x0006__x001F_Ëßb@ëE¡&gt;=®`@[«kô"b@Q¢Q^å_x0019_^@il²#£õ`@ªgpüþ³a@_x0008_B_x000D__x0002_E`@8e_x000F__x0007_-k`@\_x0005_#G:`@wH\°_x001A_a@_x0003__x0001__x001C_kc@ N_x001B_»Jd@M8ÿ_x0016_¿¬`@&amp;ìçAä_x0004_c@,jo_x0015_ª'`@^²³ka@P8¢/r_x000C_a@%GêiÞÒ^@,|R_x0017_T-c@_x000F_!l_x0012_]d@VJ_x0007_Ñ_x0013_`@w_x001E_~_x001F__x000E__x0005_b@ôfËÒ	b@¦¯C7ápd@ÊsU-J`@þêÐO_x001B_`@PÇ+Vá`@_x000B_ÏY8Oc@"3&lt;_x0005__x0006_èb@?sý7^@_x0014_]hDÒ:a@_x001C_ÏüîÞJ^@_x0010_ù|P.8`@úDÿÓ_x0017_b@ý_x0003__x0013_l_x0004_ªb@¯25å=_x0004_`@[_x0012_×}_x0001_Ã^@_x0012__x0002_Ü³4`@^®Nu_x0004_ec@Ï&amp;Æ!_x001D_Å_@á_x0014__x0007_a_x001D_d@4[¹u.a@@Ór¯øªb@Z_x001F_¥¶Tÿc@ÑxPt¯Q`@_x0013_òX&gt;Oa@"äï#áa@é×t&amp;a@S¼_x0005_J­c@qåÎ;_x001A_C_@Ä3_x0007_NPÁb@®2mOZa^@MüÕ_x001F_:`@Î8×÷vhd@r_x0010_Ìi-^@´yû·_x0003_½c@ 0Á_x000E_Pd@¼_x001C_ü3¾2d@{vsFàb@·÷|))b@_x0002__x0003_A_x0010__x0012_[E%a@Ø_x0010_!Fp`@¿ÚÔq_@½½_x001F_~d@_x0001__x000F_YÀîc@_x0010_³§(ïb@_x001B_J§_x001F_d@_x000B_£§z_x0008_d@c(Uì£^@ËÓ_x0004_7,a@[n­Ëi`@H÷ÈÏÆAa@0*xªb@'Ä_x000E_÷¦c@zZÔîÑc@éÎ&gt;_x001C_Î"`@|O	5Wc@b@kÓò`@Ö}áÉY^@_x0006_ÿ±Ê¿ó_@¯}E_x0010_Ûb@}AÕã_x001A_b@¡ÞÀwr:^@_x0010__x001E_ðHb@kÉ_x0011__x001B__@§,X®4èb@Yt6a@D_x0012_ì½\c@þ'Q¶eb@×_ø)_x001E_`@_x0008_$AbmL_@?ö!_x0002__x0003_´§_@ÒM%d_x001D_ãb@Õó%_x000C_a@Æ`½_x0005_b@~U½@j_x0018_d@x¿¦tyØb@v_x0014_Fd@È÷_x001C_êPa@vb´«¦1d@_x000E_~|Ì_x0016_Õb@:_x0001_¥Òc@¸_x001B_Pèb@¬%_x001E_=àa@óåöÖb@òt_x0014_M«a@ äÎ&amp;jc@HNæÞVb@éð_x0015__x0006__x0019_ð_@F[LÅv_x001B_b@_x000C__x0016_]d@¼Nxï_x0002_Da@ù~^"c@$':{xLc@«ûÁ³Ëéa@ó,e ¢=c@Æ·p;F `@^_x001D_ÀÚ`@+Ú³R`@ì_x000C_e½fb@_x0001_cRÉäa@_x001A_&gt;VWNtd@ Né_x001C_`@_x0002__x0005_±%\0í0d@_x000B_"_x000B_3mc@JË©mb@¥ç.|c@P4ÜRü_x0014_b@v_x0003_ù¢áÖ`@ßoÊj«c@0o§ád@FÕ7Fy{_@b_x0001_ú[Ï°c@*¤º+b `@Us	a_x000B_d@N²MÐ]ía@_x001A_¤ÖÛÅô_@øÄâ6Òdd@mQ¢Y_@2._x0014_·E_x001B_d@.±úùÉa@Y#Ê_x000C_äß^@N3ï_x001A__x000B_Ed@ë	_x0008_ù´`@à_¤d@¤5_x001E_.û_@¥À±&lt;ëb@_x0004_½(d@DG±Í_x000F_b@¾å¦ô6c@®áº0Ãa@²ñéñÊ_@öD_x0001_öj_@Ôlv`@(×V_x0002__x0003_¤ya@Æ9¬CÚ_x0015_b@·ÈÊ_x0006_¢_x000F_c@M_x0007_e,¤^@Ç[_x001B_ÕO_@_x001F_¾°¿b@¦_x0002_é	d@_x0006_&amp;bm¢a@ãG_x0001_õ³_@ ¾æa@:¼å_x0003_a@|PpoN,c@S½_x000C_`Ç*`@Ã_x0014_ÌæäÊc@ÐÐ_x001E_ò_x0017__@	úùm1Ü_@×uÕ_x0003_ITc@@FÎ_x0014_\&lt;^@¶a8ü¼eb@V_x0012_&amp;_x0013__x0010_c@_x0007_´Ü_x0013_a@YëZ_x0005_ü`@ØÞTd@0[ÐÇõa@´`^îJud@dÜÅâ.©c@öÀm6éÒa@ßÀuu:{_@1/qÿÒ:^@szñt_x0006_¨a@_x001E_=U"a@AÌ¯ÙÆZa@_x0001__x0004_ÛÑQwª^@Ê¯zMÙa@ÿIÐ;g`@X_x0004_÷Êa@ê£_x000B_`@szÏÞ7_x0005_a@O7ØJb@á_x0014_1Ð3a@G_x0002_\£Þ`@&lt;Æ_x0013_ÔÃ½b@ÿ»_x0017_ÍÞ_x0001_`@qI_x0013_c@£-´{_x0005_b@g9©ñ²8d@ª¦`$hc@¼_x000B_0à^@u%-9a@_x001A_=ÿÁ^@ÜûÛE2_@¢_x001A__x001B_'.ec@Y_x001A_ï¼â_x0001_b@¬º*;DCb@#ó_x000C_Ma@HàÍ_x0007_Ø_x0003_a@¾_x001D_q¿È_x0010_c@ü?¯|ic@_x0001_#¨;s¥a@{¢é_x000E_Ba^@Û×Ð@_x000B_vc@fï	Bz»a@fÏ_x0004_7Gb@_x0016_&lt;_x0002_Á_x0001__x0005_Uc@°«Æ4¯c@ð_x0006__x001B_Aúa@.sü&gt;Û`@­o1Ý7c@_x0010__x0001_oqía@Ê³¸OÀ_x000B_c@º_x0012__x0016_µa@T%Rpc@{²5%Æ}`@-¶_x001F_ê`@0T33ô^@_x0005_ò_x0019_yb@M5_x0002_æ¦à_@dvÜCb@í¯ül¶b@_x0006_÷R®M`@JÁö}GÒc@Óñ)_x0005_í(`@¹a6nhb@É,7[ç`@F_x0014_N±Ãb@CC_x0001_X|#`@Ö_x0005_z 	_x000F_a@þ·D_x0013_ÐV_@És?âH_x001B_`@â_x000D_5Ã'c@_x000E_¾PÜòr^@8¶Ö&lt;_x0003_d@_x000E_Dé",a@_x0013__x0004_}ºÇÅa@o¿Ûüéc@_x0003__x0004_'({Ë_x001D_þa@_x0014_vÕ_x0014_«b@z*ÉnÂc@ÇIþ_x001B_a@M_x0008_¡¤G_@MP_x0003_çDd@_x0003_6:r)³a@òpâ«qb@N&gt;+¿R^@|M:	_x0004_d@z8_x0015_Î.a@f_x0015_·hôvc@N.ªïc@´ëAØÉ_x0006_d@j¼rR5Àb@|4Zec@H_x001D_EÝjb@SÓ\ 4ç`@h0±_x0012_c@¾×íKd@ÂI¨AuP^@_x000F_âÂ²`@ùø_x000B_@úa@äT5a@R¿¤_x0016_§a@|_x0019_8á_x0006_­_@b_x000F_Ãßê^@|Öa_x0002_è^@»_x001C_É	`@*Ø]Ãì^@_x001A_gbú&gt;a@*Å¾_x0001__x0002__x0003__x000B_Tb@Æ2Ñ&lt;#9a@-þ_x0005__x0016_µ_@J´ôÙ_x0004_Cb@;zö Ç_x000E_`@|_x001B_)¦U`@|ÁE?b^@¼2§ba@_x0016__x0011_É&gt; _x0006_c@Öäd@7¬Ò¥ÐÓ`@_x001D_üJ¯_x001A_ld@_x001B__x000F_À¼ßb@q#Ó±[b@Ñ¯_x0004_9_@2õx,Î¯c@_x001A_m_x0016_WÖc@¿QoA.b@ñofÂRðb@¢âþnS,d@á·§ÐX_x000E_^@õj#_x0001_püa@Ãê{d@re_x0017_Ç`ìc@y÷¥&gt;c@Æ2É+a@_x0019_9_x0013_L¯b@Ëa_x0002_ÙYb@ã|	yË^@JL_x0014__x000E_ú_x000D_d@¸â._x0016_­Ã`@~Àª0_x0011_a@_x0003__x0004_&lt;0UEa@d¶&gt;ÂÔG^@i¦_x0005__x0005_~v`@ÑH_x001B_'ud@È7_x001D_«×*`@_x001E_?g-þa@Åëlí3ü`@_x0001_ÔZ»±b@Ì¶b?b@eãáà]c^@_x001C_Ã®´c@mØ_x0017_ÿ_x0012_»b@áïKÀ/8d@Ù9ÿL_x0016_a@ÈÃñ*`@!,Ï_x0002_Û_x0003_^@RÁÝ_x001C_`@x_x001E_Lµ_x001E_kd@Æ«1þ_x000C_ûa@(¹àC3Áb@¸'ÜV`@WæéAÅa@^_x0012_mBïb@Lø_x0018__x0018_5¨b@þ¸ ËÇÞ`@ÕÉêíÜb@A¿lÍMd@GCÅ_x000C_óY`@_x0007__x0006__x001F_ßa@°ah!`a@_x0011_F±_x0007__x0010_d@|,yn_x0001__x0004_Rc@¤_x000C_ùjG+_@_x000C_@u\b@íy¾ib@ìÇmü¯t^@¶;dØCw`@_x0017_è"Ø,Óa@ñ,}åÛØc@áxK°b@û­V_x0011_`@áö O(	`@_x001A__x0002_¨R^@Rº^éuc@_x001B_(~cc@¤mzøÆþb@ÕbÕÌ`@´x»y?À^@_x0011_R_x0002_9a@&gt;Ý°¹c@ø×["#qc@ÜW¢Z© c@{=0tW	`@ô_x0005_z¹ã¬c@8_x0005_ÅP_x000E_`@Ë_x0001_Z(?Ýa@_x0019_êW%yËb@Ï×&amp;(_x0002_¯b@_x0004_¦Åvhc@£Å/¬ó	a@WøÏÈvq`@#í@_x0002_ÖÁa@Ç_x0003__x0016_Ì¯Íc@_x0001__x0002_×'kÙJM_@_x001A_D¹KTa@DFÄÕ_x000F_`@í³@Ø$d@×Õwf±^@Úpº/j`@ô6_x0017_°c@_x0010__x0001_·ÛØÀ_@·_x000B_É_x0011_^¨`@SÞÄTqd@hU_x001C_#m_x0018_b@7ó\~¢¸^@^÷ãìäa@Fu¸0Sb@ÚDMØ÷èc@è¡!d@*{%5J`@]{&lt;v®``@F_x0004_#zË`@îèi_x0005_@xc@A.")Çc@_x000B_¦wZ6´`@s.y!d@0(!_x0003_xk`@V«®UÄ_@ â_x000F_­ÙÁ_@{_x0002_8äº_@ªú_x001B_Òªb@gÄ_x0012_iÐ_x001F_c@}sÉ¿q_x0001_a@_x000E_´{ÿ·c@dCÅ_x0003__x0006_Ðßb@Å_x000D__x000B__x001C_Àß`@Ý ømð`@:I_x0006_ÑR_x0004_a@«Æ¼âdc@®R:t@{a@Ø_x0001_,¨c@Ie¬7ããa@fÎò»ib@oà¿_@h?_x0011_öÜ_x000E_c@#óí=ý_x0005__@Î¦_x0001__x0002_sEa@4_x0018_Wa@IU"`@¿_x001B_.ôHðb@±8Þ«Va@­á	8_x0003_c@æ¾ì8¢_x0017_b@*×÷½0d@d_x0017_X|_x0004_¢a@Î'_x001D_ïÔta@Â¾_x001B_JÇkd@1û7'þ`@_x0010_Ð_x0011_6ÃG^@_x0014_}v®c@0¶×­`@	¦_x000D_]_x0001_b@jDV.$b@ÀôxïíRd@¿£_x0004_ºÞ^@47y_x0011_	&gt;d@_x0003__x0004_TçEgc@ý÷þgs_@±"&amp;µ_x0017_b@1KÃ%×c_@Èþ_x0002_Uµdc@×:&gt;æðb@¬çuºB_x001C_`@Sr_x0019__x0007_a@»ûzÑ_x001F_a@2æ&gt;Êc@ÜS_x000D__x001D_;a@æÇIì_x000E_Ób@? &amp;Td@húJÓÁb@í­Ø"bc@'_x0008_va@0´_x0010_ÿ^@_x000E__x000F_« _x001E_a@p_x001A_ÉàX_x001C_d@¢;?&gt;³1c@ðu½%_@_x0001_"dÿ}4d@t0éVÒb@Tws]_x0012_8_@Ìè¼_x001E_Ög`@¡tìÓ4|b@@.&lt;ÂÌb@S_x0016_Â`@J±k_x0018_`ùc@BðCîúb@Ë[_-_x0010_Íb@£ä_x0017_Í_x0003__x0004_[^@ç)Ü¿b@#öü!ÿc@Ç3yíò_x0019__@ ·Bö%æc@K®_x0002_7¤Vd@;¦RÆKb@ÞàÔÆRd@B_x0008_U c@²_x0013__x0012_2_@]¾ºc@_x0004_é_x0011_úÖºa@|¨_x0014__x0005_øëb@Ëgú©h_x000E_a@ÕxèÈ3a@rG«7Ec@Sªx®6[b@{_x0004_O_x0012_;c@tï¥!À_@¾Q}_x0013_Ä/a@~[¦dJÚa@\cí"®b@kÔ¯í?a@ùEÁÏh`@Äâ×hv.d@¶_x0010_nYÐ`@0¸w9Ëa@±#"?Ã`@A/ãO_x0001_c@äÇ_x0005_þ&gt;b@Ëë«__x0016_c@Vi5Ra@_x0006__x0008_³h|·Ð·^@føßïbb@¥_x0007_*~ÔIb@Êí:û±b@7¤ÂäÃ_x0014_c@X6X&lt;)*a@^rÆä_x001D_×c@N_x0003_43RZa@Ê?_x0018_Ãßa@$'|ç_x0008_d@X_x000B__x0001_K~c@_x0018_o9w,Òc@3vit_x0001_c@@_x001C_7=f)c@_x0005__x001B_Ò6&amp;c@½_x000E_0 cËb@_x001F__x001C_Äbq`@ÌÒ_x0004_¦A^@R¦½òb@|ûªm­7b@ÜÛfâ)a@_x0006__x0008_L_x0014_'d@ÜMCÂmwd@rx¨Ü_x0004_a@_x0019_&amp;&gt;ü÷b@X_x0006_ÊÄ_@ê4MÊ"d@á&gt;(_x0012_¢a@)ys_x001B_TË^@Ç_x0002_^$k_@b£,$`@yï_x0003__x0005_ò;d@æ_x000E_=[e_x0011_c@¸_x0016_cÅÙ`@å_x0004_góe`@|^¾	b@_x0012_n_x001E_xÍ_@hñêC¯^@Yïfêd@¦¼áîCc@_x0011_]~áQ¶`@YÜpÞó`@5_x0001_ ;_x0002_b@_x0011__x0017_l6`@F°Ùõ ^@*+_x000E_ä±_x0013_b@ý¨éÍm^@¶¹TËâa@6øê:_x0008_Rc@_x0012_¿ÿ¨F`@bi|Õ°º`@l_x0016_=¥_@¥ÿ§^d@Ãý7-ic@¡ÐIy3d@b)ÎÎ#c@ÏïFM_x0015_=b@ËÛ¢%«7^@¼_x001F_÷&gt;äía@+_x0018_Px·Ö_@bØÀ_x0004_d@zJ_x0005_SÁ±c@d_x0005_éf\d@_x0003__x0004__x0014__x0013_«'r_x000E_c@Á_x0011_ºRMc@_x0016_ruU©b@_x000C_av`@é;Zc@¾´Ï1+rb@_x0019_°±³ê}b@³¯d¢¥a@µE¡.×^@"PÒyÁ^@_x000D_ûa{D±_@v.òÔXc@_x0018_FPF¡d_@è/gc@®AôÀ¯b@¿_x000D__x000D_4[_x0002__@,_x0003__x0016_\eQd@-3V!c_x0011_a@È¹ec¡na@_x0002_²Ïvñ^@Å½Ë,,g`@AÇ{l_x0017_¿_@ß£_x0018_æ^@z¬ýCd@	¸-ÕÁUb@ÅÅ_x0019_¹ßc@P3_x0018_P_x0017_b@È@jpja@q(_x0016_&lt;_x0001_Yc@_x0010_¯Iª[^@NÄ¨§Fa@þE[_x0001__x0003_VR^@Xè±Ì%«^@Øô_x001A_'Êsd@_x0015_EÙæ	n`@Q²_x0013_PØc@_éËç	üb@_x0017_µW_x0015_ka@ÎÕ_x001B__x0015__x0019__x001E_a@_x000C__x001C_¸_x001B_]^@"ïÝÑc@á;ñT`@»_x0004_ZNbb@ÈìÔ²²Sb@èø/)_x001B__x001B_d@_x001F_ûÓ+_x0003_éb@Þèêb@r_x001C_ó¶za@Z¶mc¾c@#èN_x000C_c@£ÉZI«_x001E_c@MrG½`@5_x0007_À*&lt;`@ÿ_x001D_pÄ_x0002_`@Õ)Û¥_@ü_x0015_Mç_x000D_m_@l¨_x0008_I©c@§ÛÝ¢@`@__x001B_³£&gt;^@#&lt;c+O`@Ô¿_x0001_4_x0016__x0006_^@ÝÎu»_x000F_ía@KBxpîb@_x0001__x0002__x0010_ÿ¹_x000C_+_x0008_^@¸&amp;_x0019_òÈÀb@H³_x0017_Núea@OÖ_x001A_d@6Cí¸Fb@îÄo?p_@ ¢D$F`@ÕW·_x0002_b@ªuäðd@`ïqOÐ_x000E_`@L¢½_x0004_Z_@C_x0019__x001A_`@ðt[áÀld@³Íýc_x000D_d@T_x0005_Ç¡FOc@_x0013_2Éyj.a@$#ò__x0006__x0010_c@ïñýGóýc@âÎ.ªç_x000E_a@_x000D_m1Ç¦za@¡_x000F_:ÑY®_@¾ÁÏYÎ_x000D_a@¦_x0003__x000F__x0012_Ña@a,&amp;qSÊ_@Ì	Y÷çe`@´É.Áý_x001C_c@IÀï¹]b@Ö_x001C_n_a@KhMû·a@ÇÕon_x0013_d@S£#\_x000C_Jb@¼MÌ_x0001__x0002_-c@o ÎÞb@Øz@¬_x000F_b@½2Ó´ëêb@ö³´y7`@/-°¬à^b@+Û,ya@/^Ä½_x0008_a@_x0003_©gU_x000C_c@Ð9Z=+9a@nSvµÕc@SèçV[d@½_x0003_ÁÙ!`@´¨ÁÝM=d@!àB&lt; ^@Ù¬_x0004_¥¹[a@â¦_x0005_ü],d@üp£_x0003_Ïáb@'É÷_x000B_M(a@ÞKgó/d@IðÙfa@QÎ(Ü_x001C_&lt;d@ïØ" Ù1^@ú¢{ö·a@vGP¦_@_x001D_{Â_x0008_¦c@ì©ÛÿØ_x0013__@é°Ç~W_x001F_b@_x0011_dÈñÃa@uäÚ{¤½a@°·yP_x0004_s_@¤¯_x0001__x0004_fóc@_x0001__x0002_.þáÓ_x001C_2_@_x001D_è_x0004__x001B__x0013_V^@ñ»bPVd@fæ1¹AÉ_@QõL ièa@d_x0004_	gþ`@zôÜì&lt;mb@_x001D_Ãm¯{_x000F_b@p_x001E_OwÎc@ëå"ÿ4_x0016_b@À_x000B_üâ`c@_x001F_KÂC×Na@Z;z_x001E_ÈÊ`@ÖFë_x0012_ja`@Îcq.êö`@!Fúy©`@+	hÆ]*c@Bq_x0016_!ç¶`@dÃ)ì_x0004__@_x0010_?S:bc@ZäÞkÞc@ÂõÇíôa@:]Qã:b@¶ªÈùHa@#o=Xg8_@ó|ÐHo£_@Ð5øÆb@&amp;_x0016_ª_x001E_d@¥_x0013_WX`@¶.ê_x0014_3d@¦TËãb^@åÛ{Ë_x0002__x0003_f"_@¤_x000B_¡´_x001D_uc@ö_x001C_þgå_@?ü~6_x0019_µa@©"°_x001A_ec@H=¥_x001A__x0007_d@¼_x0008_ñEÍî^@Ãðü»c@V§ç(d@«m MÕ^@Ó²i_x0018_9`@}­êê¾%`@ÿ_x0004__x001A_´@"a@çFúË^a@ÛLÙ1`@7×_x0001_³4d@V_x000B_®NÂTc@I_x0013_øY_x0014_Ka@Ú£_x0015_RÈÏb@Û«Ø1[a@\_x000F_¦_x0005_ÿa@¶àñ9Gc@°öæ_eb@jaÌM`@þváGGob@_x0004_VrÛI¿b@c9ï¸FÊc@¨_x000C__x001B_è_@+áÀ6öa@Ònmd@gÅìÈ$´a@N__x0001_$újc@_x0001__x0002_ä* í±ùc@@Ãí$_x0005_A^@æ¦_x001A_º_x001E_`@¿±_x0003_b@ Ö2±c@ï÷"¿b@¶Ê`_x0014_õ_x001F_b@_x0011_G1VK[`@±Ð14b@4&amp;@õ_x000C_c@_x001D_ßÖVd@Qå³_x000B_9a@_x0002_gJK&amp;_@úcÜÕ_x001A_^a@9_x0013__x0013__x001F_¥Õ`@(iü¹¢b@çH¸^@Ù	/oc@_x000B__x000C_ðöù3`@ qYô\K^@_x0018_ÐÁêL+a@I´g	&lt;Pc@ªssBÕàa@V·bÜ²a@UÙ8OßËc@ßb7_x0002_ú¤^@_x0007_¾úl8d@Éùmâ²Gc@_x001E_Øê×|_x0011_a@ã~7)_x0001_þc@¶+eì;jd@ë~HK_x0002__x0003_ _x001D_d@¯£+ù¶b@LJ}9_x0015_`@ÑH£|û`@«_x0015__x0004_Xìb@Þk)sGc@ö4_`T¥`@OÿÔ_x0008_=b@_x0012_ Þ»`@­±_x0002_ Áa@»_x0006_äôàc@Ë5_x000E_Ë¶_@£Û+í8c@â!_x001A_óù	d@°N`@nÜk'Àb@Ý*Â_x0007_¬_x0017__@cÁ§o,b@ßVübýòc@ÒEÚäîzd@ñ_x0016__x0006_§ïa@åä&amp;_x0011_ØÁb@f`\_x0017_Ad@u:Glº*b@³îb_x0019_é`@_x000B_âdáÚ^@½lBù_@u½ËêD_x0019_a@îÓ¾Á_x0001__x0012_d@o_x000F_a@òÚf_x0013_g_x000B_`@:¸}à\`@_x0002__x0003_Lñéª_x001A_&amp;a@èBd&amp;$Vd@ÂN}b­ûc@@örçd@#)¢$G¨a@ò_x001F__x001F__x0014_I^@¹\wÎÅc@_x000B_2ç_x0013__x000B_d@6ý´(ôù_@Þ_x000B_û_x0018_âÐ_@¢_x0014_¢çc@Û×Kã5_x0004_`@È_x0001_ÐIrb@Õö«%Ò*c@¿ªKú_a@°E3&gt;íc@ÒÙ8aD_x0003_a@UÙHE=g_@¢TR¢b@_x000E_Þ½ÌÒ`@2I_x001F_s¦Æ`@LñÜK×d@d@ãè_x000C_a@³_x0016_ãç0òc@Ã«_x001B_ûBza@_x0002_é×{_x0002_d@¸_x0011__x0014_Ja@ÖlÑ¥æa@QFmHò&amp;a@÷l¶_x0013_Ý0d@$=NËãç_@c®_x001B__x0001__x0004_Xa@P§ c@_x0007_Ëàÿ_x001F_~`@r½_x0008_H^ðb@6_x0018__x0002_ |a@©x_x0019_b@_x001C_	Ù&amp;ÝV`@/sº_x0007_kS_@_x000E_áZUa@ê:C&lt;w*`@¥'\@"`@Ì_x000F_JÎjd@ÌAµC^b@fo8_x0015_t_x001D_c@KNe¤_x000C_c@á^ úñ©c@b«_x0019_3jµ`@Ô/`uÿa@R_x001F_)_x0016_ßa@ußàk^Ga@à¤_x0006_ÝÃ»b@¦þr_x0007__x0012_jd@@ÊpM='_@_x000F_; _x0011_Ióa@_x001D_áT)^@k8½v_@ø]¢Õra@¤&lt;Ò._x000B_;_@&amp;F×Û¿_@î_x0007__x0003_z-`@(_x000C_¶¿\`@È7x¶_x000D_õ^@_x0001__x0003_¼_x0002_ý_x0015_a@_x0015_øxJg^@_x001F_uCP*^@v_x0013_s_x0006_hd@&amp;Ìg´Î_x0018_c@qò¦ï^@)_x0019_ã^@8¦xcd@ï_x0014___@#øz`õ_@Ôb¯iàæc@C¡4õ¤rc@k6_x0003_Pïcc@É\V`.:`@=qW,}`@µÏÄÖ5a@á#Â_x001C_?_x001C_d@¨g|¦\d@(¤	vd@_x001E_¦m´§c@"|Dhcd@Ä_x001F_Ì_x001F_ªb@dÿÆ¹ÙUa@¯&lt;©]b@bIå_x0005_A-^@É`rQÊåb@Ã¶o¸d@Flýíc@"_x0001_´Ê÷òb@!_x001F_Fß_x001B_$d@µkÍ2µ=d@®_x0004_"B_x0002__x0004_­za@ö¼È_x0003_;Äa@J^¹_@fvdyaya@ yð_x000C_Éöb@2¼a@´à_x0007_N`@¶%_x0018_`@_x0006__x001C_5KÛb@ï4Ûé`a@.¯à_x0016_âxc@l¦QÏ_@Rµ¡î_@ëÆC+¾`@_$Ã_x001C_n;b@à»_x000C_pÈc@"ÉÒp7c@$Þ§"d@û_x0016_þÔ³a@¤¥^iòa@ñptT¾Î`@_x0007_a;=6ub@_x0010_«¿_x001F_#w^@_x0003_J­_x0016_Ðq_@,×¹¸¬(`@ù_x0013_Â¸¸ä`@_:ïð±è`@xÜóòýeb@äâÂa^@í-ª+Ä^@ßõ&gt;ÿ¾`@B÷¯_x0001__x001E_ºc@_x0007__x0008_Ý_x0005_Û_x0005_c@9IýµåMb@4ïÂ&lt;c@¸[VZ_x0006_	b@3ü_èÐb@æõ ü_x0008_Þ_@_x0001_Lß{æ«`@êÂ_x0007__x001D_Öb@Éícvgc@ó¬~^àõb@0À5ñ_x0011_2b@âEiÚÙa@ pÔ7£a@Å!ô¦2c@-Ã³öêJb@rùãb@5_x0017_b_x000C_üDa@_x0010_H¿_x001E_{X`@)_x0014_Ò_x0008_c@_x0002_eâ.a@Ðàfµt`@_x001C_v_x001D_ÊÌ¥a@kÑ¸b,_@PJè_x0003_ d@Å_x0004_©a(g`@_x000D_ìV¯uà_@_x0011_^²§Uð_@ jÒéc@ÑàÒ¸°b@_x001C_ßÔ2c@úf)vîÐa@·ß¤©_x0003__x000E__x0019_b@øtÛ_x0001_K¡b@_x000C_îôÖR_x0001__@%¹G?Í2b@ÿ3³7r]_@l§_x000E_÷ð^@á.í_x0016__x0005__x001F_`@_x000C_(¹òÙBc@q_x0001_©ArHd@Ç¯xnd}c@h¿^~jðc@ÚI_x0008_ì(!b@O°eóöa@ÔÆS¹!c@Ùdh«_@h«_x0007_M_@hÛ¶_x001F_^@_x0006__x0018__x001C_@_x0003_c@ÃÒ^Ía@þToG·^@WÈ_x000B_'8_x001B_`@Ñh_x0016_	Oa@À_x0004__x0019_´¡_@eê_x0001__x0014_:ñb@.§øÑçR`@{öteb@3_x0002_"AL5`@~¡_x0007_B_x000D_´c@KÇ=Ï©fd@e&amp;hèb@l¯3¬æ½`@ëfSõ?¼c@_x0004__x0005_ ©:-d¦a@Ï_x001E_¨_x001A_§a@:ÐÂT!`@E­¢ËQy`@_x000C_kF5W(d@²_x0016__x000C_H_@Ãá(8@íb@ïìÂ¹c_@³oÈsùc@K¢Ikêb@çóR°Ë_@ã%D+Ì\c@#"Úq`@0ö_x0003_¼±b@Ø~¤;_x0010_a@¯#;@èÀa@1M%H­$`@¸@ªÙña@@9_x0001_¢Å a@£c,:¤^@NÑD_x0002__x0019_¡`@kÚ_x0013_2{¡a@¥(üé¿~a@ç:ä§ÀSd@?n_x0015_Q§¨a@K.ûN¸b@B_x001E_iº¾^@@¿Gßb@_x001F_oRéb@F#_x001D_!c@_x000E_eÆ_x0004_QZ_@_x0012_ù_x0003__x0004_üÇa@­Ç_x0002_´ï_@_x0004__x0007_pÿT_x0011_d@¦eÍ«°_@ª \1ï¯c@_x0007_&amp;µ_x0013_õÇ_@_x001E_ß#i.¾c@#ºÃp_c@Û&amp;³ðb@îbzLîGd@|©`xBKb@_x001F__x000F_{mx²c@Ì&amp;4,-Ua@ÕÓ¶ï8^@:#¶1øJa@zX_x0012_ªhÊc@	Î?V3Da@S.iTa@ÌÕ­ùë/^@¢vg:E_x0001_a@v_x0015_ý_@9bFJ:c@ø;vÔñ8a@_x001B_2_x0012_ØCï_@L4äj|b@Ëúâ?t%^@+Ño{ï¢^@¦¼ÅMd@Íëì_x000B_Y`@fbÔ[1_@.tç_x0003_¡^@_x0019_Ô(4Ms^@_x0001__x0003__x000B__x0018_"	_x0012_c@«b9$=_x0012_d@®¦_x0007_&gt;g_@YÑ·yd@	ÿ1&amp;]d@2r&lt;Øb@ _x0014_{ÏzÊa@OÓ£ÕN¼_@¡Vä§ê^@r«ÖôK_@Óè_x0014_?&gt;»^@MIäßa@¡£à_x0002_ÌZ_@Jêb_x0001_E`@nrú	/Æb@5&amp;_x0002_.*âc@_x0018_£X¾¢&amp;b@6gRÒ94b@±@_x0006_e÷c@@6¤Û&lt;=b@üòjUc@=³ÜP¥a@7_x0012_£ëäd@âI|=¯Çb@Qú$_x0018_ªma@&amp;J`_x001A_k`@&gt;`_x000D_S^@?h&lt;"§_@ë_x001D_Û¦b@:&amp;_x0005_U[ö_@VhÃ^^@Mgï}_x0002__x0005_¹¶a@ëÁÛHea@J6~!m¹_@N_x0019_¨Ò¿t_@¼)C]Ã(c@hÛx¸Ð«b@rRÎ-ðb@-ÓfòÙèc@A=Ïdc@qþç;æSd@%_x0019__x0019_oa@d_x000F_ªâ_x0006_Y^@n_x0012__x001A_He`@s	hb@_x001F_Sî_x001F_g`@æ_x0019__x0018_¼J·`@~ÊSäLc@Ø_x0004_&gt;_x000B_`@0BÛ&gt;d@iY_x0007_£ía@dÑtb¹^@_x0006_	È¸Ã_@Óñü9SZc@_x0014_Ä.%`@f_x0003_xýVd@!DlU¶/`@óÂ­Dwd@H_x0007_Z_x000B_vc^@æn­c@?bøÁ7a@ßÊM¤_x0001__@km°_x0012_B^@_x0001__x0004_«}o¨¶_x000B_c@á¥_x0014_Åç×_@m &gt;ýá_x0003_^@ß_x000D_D:c^@4áÄÅ¶`@·ÓíÜýüa@önHô_x000E_d@Ç2{akd@2±ug]a@Ú§_x0007_â_x0002_x_@Î?_x0010_YÝ~`@Ö.Ý_x0010_00d@ä%	åJ`@¦ÜiEÂ}b@_x000B_tµ_x001B_rb@W@Þ_@ì^ W0d@Ñ^_x0003_Âod@5_x0014__x0004_âb@ÈI¾ `@|_x0014_%÷P£b@Üª¬³ c@_x000E_A£ízv`@÷_x001D_tÀ·_x0010__@hâ&gt;Sb@î¤Ì]Æ`@¼6IÐ_x0017_`@Ê*_x0005_ÖÑ^@ßm;¦`@áÅtê_x0006_a@h²í¶äb@sß?_x0001__x0004_erc@õà@_x001B_`@ïuÉ¾_@AdÖt¢*b@x_x0017_µMË_x0013_c@5¡LûÉ b@¼_x0019_%_x001A_ù_@1SBÞr`@l\LF_x001E_b@ácÄf¶c@n*¡_x0002_$`@½¬Qú}a@¨Ò¾_x0003_ÖÑ^@F_x0007_.-c@¡ÀÕRc@P'À|üc@_x000D_g¢_ß`@6¥_x000D__x0001_ÃÝb@_x001F__x001D_2úÿ_@1yÚï^@ûpÈ¥­Ò`@O2½'L_x0001_`@|ùõû¦c@Ü¦çûld@dv§_x0012_?_x000C_`@_x0013_1/[ßúa@àyzX`@}EøÛ_x0012_^@õ_x0013_L&gt;º_x001C__@0DðùÛxa@"Hdåc@Ö´\ðI`@_x0002__x0005_ÊÍ|W¤c@_x001F_Ì/®0d@¤ô_x0004_}ï_x001A_a@ÁÔV\_x0005_c@ël¡ÌTfd@ruÂ9Â$^@ê&amp;_x0015_âþHb@rW×±c@*· L.c@4bk_x0014_Ö	a@_x0006_ª^RÖÿb@À9Üá'ò`@~°ùËa@_x0018_$ô?o¿^@ëÐnADõa@Î-#n_x0006_.d@ºfvMbsa@Ê[_x0002_ÆAû^@ôË_x000E__x001F_ß^@æX1Â&amp;^@¶{_x001D_^@0_x0016_q`^@GïÉ¯0Ea@%-_x0003_væ_@³	ü^d@ðàúª:c@Y5¢m¢Ad@6`"l_x0019_`@Ø:_x0002__x0001_@Ãa@_x0005_²RÎûb@;_x0005_×#Æb@_x001B_«sy_x0002__x0004_ú¿`@hð|Ía@µÌá¢ßGd@~Àø_x000C_ù§a@Sã]Ðn¤b@î_x0007_Ærba@9_x0016_ð²_x000F_c@_x0013_ù Ujc@ê*÷¹_x001F_`@¡Ñf_x0011_àb@Ü_x0001_b¾¨^@¼5¥±éa@g±!Þ_x0005_b@uÿ_x0015_ _x000B_Ô`@_x0005__x001A_,Æ`@4ïä«nRd@o_x0014_5TÒ½b@_x0013__x000F_¨å `@_x0015_O_x000F_FVwb@êV_x0001_ _x0015_b@_x0017_ä7Ïµûb@(ÁrC©Y_@R}¯6¯5`@®ºm áec@CfÉtÍ)a@ã!c(T`@ulcsÒ³c@_x0008_`Eà¹c@@ý a@¢¨^_x0010_b@Z¹_x0002_=k_x0003_c@T_x001E__x0018_Vú_x001D_d@_x0002__x0003_ö_x000F_-d@®ä¾uA1d@ÏÔ,ÆÎBd@ns&amp;C¿a@Á86Í@c@u.«Ç:^@G_x000E_ÊI÷Óc@zJ»8Qa@z/®_x000D_(#c@"_x000C_¶x³a@0îOÁ'2`@(4Áó}&amp;b@L_x000B_Ô`@Ê1ÒsÂ_x0013_a@&gt;P¡¤b@Ûy_x0004_5¡a@UFÖ_x0001__x0018__@_x0013_?çù$ýa@lb¡Ã¢`@¡3Ô|c@_x0011_s:^d@L_x000F__x0012_yÆ¼_@èO`5{rd@KgÕ3a[c@)Ìg"®^@[ÅÕª¹Øc@t9}æù_@HúFÒLa@½à-_x000D_b@þ8¬_x0015_Ý	_@ÐMÑõ_x0006_&gt;^@=©_x0001__x0002_Ì$`@óå	qÊ¥^@	2ëk%a@¯¨ç£¯Ga@Z­_x0008_5÷b@äîPï{X_@H;ß_x0008_º(d@ñ_x000F_Àå`@è&lt;_x0016_ã_x000D_za@a´W_x001F_T^@A¹¹_x001A_d@ÖÒ¿`Ë_x0006_a@åîæ_x000C_x`@È÷Àza@Ô`ºmÃc@]âJRM8^@ñÎiÉÌ.^@J,¥½Ý3c@ºXlôa@Îå~¼Y_x001D_`@b^vß_x0013_d@Ãg_x001F_s_x001D_6b@_x000D_½ÛHs`@¬8úW_x001E_c@HêhâVl^@¢hN¹ö`@ö_x000D_ùùMb@_x0016_é¨V.^@.üài_x0019_h_@53é­Q`@tìmAYc@¶·è^õ£b@_x0001__x0002_ÑösSÜ°c@_x0002__x0001_)_@d_x0018__x000E__x000C_j_x001C_a@æ²Ð_x0016_a@ê~ô(0da@t¾/Óe_x000D_b@]gÏ_x0014_;ïc@A|çÓ_x0012__@GÑ_x0002_Çâd@Ózwnjc@_x0004_¶_x0018_$HÓ_@¸ö.ï0_x001E_`@Ï.âeQ_x0007_b@u$_x0015_Òõ^@{¦°9^@,oVÒ^°a@`_x001A_û_x0015__x0014_c@Úê»G¢pa@Æ±iív^@e§ÔÂQ(_@ð=;íBa@ºF"­Åäb@_x0008_¤eÐM`@Á«´Ä?b@^`¼Ðñäc@¨­_x000F_¿õa@¾^ÞrPd@òÖE_x0010_Rb@¬_x001D_p¨2^@uüñMÍ4`@_x0016_'x}`_@_x0018__cÈ_x0002__x0003_7@c@sD`@zuó¤`@{¯_x0019_Q_x001A_a@_x001A_åvÚ_x000E_Ïa@ë'Þ¾Üb@VB·h`@h¿E²Ý^@bÊ*â~U`@g¡÷ô/c@ð@Ìß¡_x0011_c@ÿe\@a@C­Ò_x000D_7c@©2	z_x000C_lc@}èLá"c@÷%S*§^@xo1[¬d@û#øÁ[k`@¿RõõW_a@*	_x0014_ô"c@'_x0003_Í§_x0019_i^@½Å+¯þb@eE_x0005_n¢9b@Á)Vàkb@SÁrÔ%¢^@³_x000C_/`@{½º~o^@6Ï§_x0011_ôz`@Ü´Ê_x0019_O_x001D_c@§Ã @b@_x0001_Æä_x0017_^@,zëßÖja@_x0002__x000C_ê_x0003_¹-æa@y½êÊa@¼_x0002__x0001__x0001_zýb@4;_6_x000B_T_@NÜ¿_x0007_d@'_x0011_a¢_x000F_^@_x0008_`E¸Jþa@?n-_x001C_d@ùûLn¶b@è_x0011__x000D_	Tg`@rÒÓ_x0002_d@/¦&lt;ê_x0011_¬c@6b®×¿Ãc@çS{)!^@kåÃ_x000C_Va@HC_x0010_û¤_x0016_c@=¿¸"=a@_x0012_ä_x0005_¡_x000B_Zc@_x0016_#´{Õa@±Ï_x0006_ª«Øa@ö2¡&amp;wb@h°Èçfd@_x0017_Ü£±_@Ö_x0004_O´_x0014_Eb@¥&lt;a¦_x001D__x001F__@Ö_RHNa@Å^çbqa@_x0018_¶+ld@_x0017_# Ëð`@6î½z*_x0006_c@_x0010_UÙ_x001D_\c@WÇ(&lt;_x0002__x0007_!9d@+»¬#`@Yð¨ þ^@±Ç_x000C_õd1^@/u"ñÒa@ºAf¾©_x0007_d@ÌÚx£,oa@¾U_x000C_â,`@,Ã°_x0003__x001D___@Âb=_x0008_d@_x000F_#`CÚñc@Û¹DÓ1_x0006_c@_x0004_É¨j¸Pc@^_iô|_x000F_c@_x0011_m_x0008_ãÒc@]PÑ`b@3j¼_x000D_Ý^@ÿ´_x0017_[c@*N_x000E_¼{A`@ »ÈMÕc@Ûø¿ø]ýa@ÌÛñFâéa@åD_x0012__x0003_ñ;^@_x0008_JÝK^@_x0011__x0016_N0`@_¸_x0005_a_x0011_b@?NvãÅa@_x0001_£ç¦Éñ`@ð©+ø_x0014_Ðb@Í&lt;HTUa@r=ðö_x0016_d@Ò{¡æ¾Ôa@_x0002__x0004_IcÌàb@!³ð«_x0011_b@¤_x0008_ß_x000D_YÝ`@êBV×Ý}a@ü¡QÄ^@&amp;z[Ë2d@5gçÞ_x0001__@§âÁ=a@û7t_x000F_Da@_x0007_ù,_x000E_¾_@_x001E_£.s4Dc@TmÄG_x000B__x0003_^@åW_x0005_c@_x000E_Sí".`@¿ùPÆõ[^@_x0013_­R\N÷^@d7nLc@­w¢øÊx_@_x000B_ç_x000F_ÙáB^@)U%,_x0004_³^@ÓÄN"_x0001_`@)ä¨E0c@½$xT`d@LØ]-xZd@Ñ¦D{Ý^@p"u_x0010_c@y5îB_x0019_c@Õý_x001F_:hb@õIwÆ_x0003_c@¬%Ð_c`@&gt;	©S_a@¤2ñ#_x0001__x0002_!&amp;`@$éÁ{Äb@tå_x001A_íL¬c@íPòO÷`@2âYjzÓ^@óÆ_x0006_úª^@®zÓ_x001A_Ì}b@ôE»Te_x0007_a@ª_x0017_A»_x0001_b@ÅéQu¿ð`@jÏkn_x0013_-b@N·Db@_x001F_àM°_@^zÒ3ö_x001E_a@%9Ì¡²a@Ñ²[UÛa@¤ep¨¦b@þtÔ_x0013_ec@öp¦cc_`@ö~ÎTf_x001B_^@}_x0018_I_x001D_^@µæ¨_x000B__x000C_ãa@þ__x0017_È]_x0012_a@¦ç&lt;:ËJa@ê_x0014_ÂJ&gt;^@^DÉ-_x001D_d@G*ð²_x0016_ìa@8O_x0016_÷Þ[b@-¤_x0006_Ö;a@ÞG"t¹ç^@_x0005_Ü]Åâ²`@_x0002__x001F_=ÿ_x001B_c@_x0002__x0003_oM_x0010_&amp;U_x0005__@pûðÍ^@ók0Õµ#_@Q[K@»#`@­²ÓæÇ2d@wÙVå_x0017_a@Ø¼° Xmb@_4¾Ë_@htË_x0015_Øa@lÆãkéc@]JGIb@»GÛ_x0015_£_x0010_a@@_x000D_¾¤$a@ïy.±²a@ÎY´ë_x0012_c@.íÐ±É_x0006_b@_x000B_M[öC&amp;_@_x0017_hG·)c@G£-_x0006_c@Ä¹_x0008_¥I°c@_x0006_­ÿçJd@÷Ê²_x0008_Û.a@_x000C_æ6'Èmc@_x001F_=x_x0019_ß_@'_x0001_ÃHa@IíÏj4Ûb@T³Ý«Úa@%B!#-d@òzVÞ_x000B_c@_x0018_Âµz­^@`w,êEî^@\ÜÜ&lt;_x0004__x0005_óc@öÂæõ_x000F_Õc@_x000D_)]&gt;­©c@_x000F_c?_x000C_fíb@Wv_x001C_&amp;a@oòÊ5^@ïLú@.b@¢_x001B_YáàOd@Õçÿói_x0003__@°ÄTáÏxd@3Z3¤`@Ä_x001A_îÓa@­@yßæ9^@]Â_x0014__x0002_Óc@üÓßÑ_@X ª=b@¶^SQ_x0010_c@ Uà;_@ÁýÌ_x001F_t^@íëP_x0001_d@Çã,_x001E_8&gt;d@xSÛ3.`@Áî´p÷¬^@|õpFe`@H$_x0004_­Ób@þ$©õùb@jcJrVa@Ò;ðÉð5`@ñHö^_x001A_¤_@_x0007_Îë½äb@¦b¥_x0017_a@-OË_x0001_&lt;b@_x0001__x0004__x0019_ÃÌ_x0012_¼ra@Ô­Ø^@\|'ôb@1m[)æb@»¯_x0002_B%b@1êÿàa@Ï Ñ_x0015__x0007_a@¼¤_x0008_åk$`@|0ãÛ(d@Húï¯b@rz*_x0004_b@[¡ßIc@_x0015_c8«_x001F_`@_x0015_=ÀUãã`@ðd4_x0019_ _x001C_`@Q½¥ÑÍ^@k_x0008_«Nl}`@Ø}P_x0014_)^@_x0012_N_x0001__x001E_*&gt;a@µ_x001D__x0015_=Ê"c@_x001C_nu_x0004_üÉ`@m=d»ñ=a@øÍ¢Î¯Uc@²É¶fÛ´`@QÛhSÃ°`@òÑ_x0004_cÞva@®NW½'ß^@XTpÍÊb@Xný_x0003_µc@¯R_x0011_âñ=^@A_x001C_JRac@MGUT_x0003__x0005_­_x0004_c@ãeûñ_x0012_(c@e¬D`@K_x001F_^ðj«b@_x0006_\_x0003_ó}c@ÌÙgC_x0019_Ý`@D_x0003_ÞÐX_@ÓÉÑ_x000F_}$_@ajôýdé`@_x0016_6Ác@t©~b@CÒûµ`@þ§âÆî_`@P&gt;/¬~`@FÌéotd@Fºvudä_@_x0011_æ_x0014_*_x001E__@ðj_x0001_"d@ñ|`¯ý{_@_x0016_ãxÊ_@6¸¨x,c@1	].6Ë`@_x0016_I)_x0012_`@Î_x0010_¶ô¯c@EÀ¬E_x0007_b@¬Rè_x000E_3d@uJ¨ü0Àc@º^ï[_x0003_`@_x0008_r_x0004__x000D__x0013_b@¿h+_x001A_&gt;_x0002_a@Iæ ð_x0010_Yc@bnÞ_x001B_¬`@_x0002__x0003_æ_x0001_UÆù^@$_x0002_«:w"_@ì ,_x0013_$^@	ÿ7_x0012__x0004_b@@0_x001D_?_x0008_a@½õªjb@­R(_x001D_¨c@_x0017_º_x000C_·_x0001_Áb@\NµÊÉ_x0006_`@IA£GP_@GºaZ_x0004_^@P ·a@d_x001A_4#ûmc@JýÔÎ½*d@P_x0014_l1b@¬ºr	m^@xøÕSd@Ç¬éH`@b­j_x0015_a@;Z_x0016_Íí`@_x0002_)D_x0006_iÆa@3MWÖä_@¤i6Åcb@Ù¯MfRc@Tñh^Õob@)'_x0003_®=ld@àgÂâ-«`@~Ïò`	`@³2_x0007_=#a@Z_x0018_ÊYÞ_@½x-ob@_x0003__x0004_Õû_x0002__x0003_[z`@"ÖvZ´²a@ òb@u¶Ø_x000E__x000D_`@ú¢Ogð_x0001_d@×\ÈDt^@ÓÇÅwb@_x0013_Z_x0004_q^@Òs!õ`@+wb_x0005_K³`@PéûöµYd@4Öp2ç#b@¼Èl_¤úc@ÀO(}_x0016_-a@úÚI^@íOô½YÀb@j_Snc@qic,2a@NHÃÜ1b@Â_x0008_}c_x000B__x0012__@__x0013_1ÚÂW_@çøIxÇ|a@añ_Å_x0016_^@_x0003_4'-"¶`@M_x0016_*Rud@JÛËÚY_x001E__@ï¬_x001A_~ûc@_x000C__x001A_¸ëJõ^@_x000B_©_x001D_&lt;©`@÷4³t³[a@ðvú¹ob@ßßE7_x0007_»^@_x0001__x0004_æt$Rc@nÚøqs_@ÖªT_x0004__x0003_í`@oøÎG^@ï§pÝyb@Á©)_x000F_~ð_@jPâINb@õàóúÏ»_@ö'~n D^@+µõ¥wc@û_x001E__x0006_ü?Øc@²jÄ_x0004_Îõc@_x0018__x0012_`Ðàð`@_x0002__x0012_6÷Åc@9vÃI_x0019__@¶S·_x001A_{è^@$_x001F_'_x001A_Ïc@¦©jÀû^@eu!y^@,Ç_x0013_ Rc@&lt;tO­@&lt;d@&lt;ÑoD_x0014_d@_x001A_êy2¸c@&lt;(Kêd|c@_x0004_oÓBçÞa@ªU_x000B_?°ëc@_x0014_P@¤b@b_x0010_ð¹yd@î_x001D_ñek_x0014_d@¤ål7qb@E´4RÜ_x0010_^@îÿU½_x0001__x0002_Ùc@ø1R¡_@r/ï/`@¤Ð¾íq`@&amp;?_x0017_Ö`@êäë:ó``@iêv9|a@ø= 7~c@C×U_x001F_n9a@*C}a~ûb@å!zÝ_x000B__@B/æ_x0005_¦a@üìLyÜc@IzÔÂø(`@^_x0004__x0019__x0002_ùc@¨¼0_x001F_;b@Kü_x0017_r_\d@1 Öýhc@Ù°AûÍ©`@z_x0001__x001E_¨aëb@âH«Á:_x001F_d@«Õâac@_x0012_Ñæ®²c@NþN_x0013_ÆÊa@#? OÂ^@GgPX0gd@]*z_x0010_ûª`@«V% JLb@£;¶{]ab@_x0007_´&lt;fLè`@Rf`·_x0005_d@'VôL£`@_x0001__x0002__x0017_ØøÏ×c@_x0001_&gt;_x0001_P&amp;÷b@Ø¥_x000D_dzi^@ÐäØØÆ_x0007_d@ß_x000C_ê¯_x0006_k^@¯;åÊ&lt;a@½âÀC)¹b@dûPºç`@Æ	eªjJ`@äTA¥a@M¼B5Éj`@P^¥ÍDb@=P)z4c@Í)c¾Cæ`@Û_x0004_b_x0004_ü`@_x0004_ªLIb@Vöµå	^^@N¥³:vÐ`@=6I²&lt;d@M_x001A_{qEb@XkÝ_x001D_l_x0011_b@¼Bnýb«b@Îø_x0006_È_x0010_Ic@E ²rÓÊ_@°?_x0004_0a@t³_x001A_9{a@¡ýG`@)÷ò×Fd@ ñ_b@À}k}Äàb@u_x001A_2¡»º`@_x0010_ÕUã_x0004__x0005_0Nb@ó¡ß¶;`@ht(^@çØ=`kÔ_@F Ù2FLc@ì_x000F_Á"ä¨b@emy_x001A_Üº^@¾-Î£ØId@_x0002__x0004__x0014_k_x0005_ b@7úãâ_x000F_|b@§:~ÿ`@þ_x001C_Õ©_x001A_va@_x000C_ß%_x0001_Mþc@üC+Imd@(?vIN_@Þ?+Ûb@_x0008_A_x001B_¿Sb@MuêMU=c@_x001E_Ëøçá^@VX_x0011_r. c@¤Õ{_x0003_¢_x0017_c@Wú_x0011_e `@Ï@$_x0011_{b@_x000E_Ø@ü|ßa@F_x0010_ri×W_@TMQsÕDb@¤¥íÞYnc@LÝ_x001B_U&amp;_x0004_^@ùèÞÔ«yd@oAyçõa@=ªz_x0002_]d@2_x0003_v)Db@_x0004__x0007__x001C_Bºà&amp;c@_x0002_â_x0010_p_x0013_æa@?á_x0016_Ávd@1_x0006__x0008_b@MèÌKàc@ö×*¯_x0012_d@ÈòX¦¥¤^@ªÞg_x001B_·­_@¬ÌÏg2B_@_x001B_/_x0006_¬±_x0001_`@JÛ#ÿ_x001A_d@¯À_x0011_^ÅSb@]_x001F_d#4d@_x000C_¨\-aßc@_x0001__x000D_ý9_x001E_X`@s¦ùÎÉû`@_x0005__x0003__x001F_\¥Í_@Aópe_x000C_^@_x0008_éÏ¹2|d@öA0_x0017_Ú^@H±Äô`@D_x000D_w4a@,ÖÉo4a@ÍÆ_x0013_|¾»`@Kqló_x0017_d@Ùd¸6Óc@1I7#Fc@ìêbJè)c@OETMd@üùÍ¯§¿b@QÒïð÷7^@ñ_x001D_Ê7_x0002__x0003_ÌXc@]_x0017_£¨¶@`@dÑÄb@Eð6ÿà·_@Jo_x0018_ßd_x0010_c@&amp;ü_x0002_73b@éqý7b@/-Zç_x0012_Lb@ÑÉ_x0002_Îa@^í¤2òa@I±­oµVb@ò\_x0005_s¶c@¤TZIÇb@:_x0010_? c@ºôü_x0007_±¶a@_x001C_ÜFÙ©`@Bº³ü_x0001_b@_x0018_aNÉ_x0018_sc@äÜ²h#_x0012_`@A_x0012_ô_x0008_/%b@vyR_x0008_±c@¢ý	tvb@Ù´ÕmUa@_ÙÅ¸âc@_x0019_Ø;_x0013__x000E_`@ÆP_x000B_¾^@MÁöÒa@ç/_x001C_Ø_@"hà:ªàc@Íç_x0007_.wÂa@_x0006_ïð_x0011_³^@ád_x0015_ØÚfa@_x0003__x0004_,xåÕ_x0016_c@Vëµ\²_@ôQ!¶#Wa@_Bþ_x0014__@Ûò/§a@_x0010_à?w!_x0002_d@[_x0010_&amp;mýa@ õÉøiñ^@1òªHjÕ^@VÑý¢c@_@¹4q_x0019_b@DQZÞ#	a@q_ì÷Ôd@ªÒoö×`@~_x0017_ô­c@h¤)*Ã_@[ñ1vÎïa@_x0014_pq_x0001_-_@°#â ÙS`@buó8¨c@Ú_x001F_%ßÄ_x001B_c@,Ã|S,£c@ÜLH_x0002_¶Òa@&lt;çi¬/_x001F_c@_x0006_¢µ_x0005_b@_x001F_ï/ñb@_LÁ-ú`@Mý¬º9Ö`@ì;Ï(Íc@H_x0007__x0017_1Æ`@ICÝ úSb@ZU_x000E_Û_x0003_	_x000B_v_@9Úw[d@~g£_x000E_¢a@¯_x0017_RÔ¢p`@ôfJ_x000B_J_x0006__@{ÂFâc@_x0014__x001A_èd@°_x0014__x0007_ÓN:b@_x0011_CØ_@Âè_x0008_Î,a@	ùÍÃ_x0018_c@ûé_x0001_%ÿ`@ît~¥1a@c±é:Eb@µo*"`@RöÂÿï_x0010_c@(ÅEjh¦b@ýàµxí_@Ë·R_x0005_b@PÊaúÁ,d@~±Ûñ¿µ`@ék¡º`@$\ìb@Ç§Ò&amp;_x0014_^@ CE7éÀa@Õ¤wÎ³Åc@ò-ÝÇ-¯_@à}B#_x0005_âb@Ò_x001E_¾_x0002__x0004_c@ø)eé½_x0019_a@éuÕÂÉ`@4ã%2nd@_x0002__x0003__x0016_"IJ5`@Á«yê_@cèPé9`@qW&amp;O4,a@Án6qa@F·GVd@âËÈú_x001F__c@â_x0001_µ3a@Q¸à­­Na@_x001F__x0004_JS:Ó_@&lt;òÌ&gt;]b@\_x0018_Kãc@õ_x0006_ÿ-fc@_x0004_];­ïa@ø-È_x000D_a@Ñ_x000D_'¦ñb@Úe±o_x0013_2a@âb´@ÅKc@n,_x0003_áxH_@_x000C_µ_x001B__x001E_ýnc@K9&lt;¸¢c@IN0ùñ d@Ð_x0018__x000F_ñ*_@íäyªSña@Rñ{×a@ísv_x0014_sb@S¦è	É-`@_x0006_;_x0006_¶ü_x000F__@`½æÒc_x0015_a@_x0014_¯_x001C_¿a@1_x000C_å#ö^@¸_x0007_¹&lt;_x0002__x0007__x000B_Õ_@v !&lt;nd@åxI«_x0016_`@*i`{c@ÜiÇÜ_x0015_Ob@;)µW^`@º&lt;®¦OM`@Åìe_x001E_Êla@¾À0Ç_@Ø_x0014_NõRa@W§xCÌçc@%_x001B_ý¤ÊÆb@CõÔô_x0017_b@AfÀ~Î&lt;b@,ÅJìï	c@_x0016_Åö_x0018__x000E_d@è_x0004_Ó_x0017_Ù^@É._x0001__x000C_Ã_x0005_^@}m_x0003_ì _x000E_b@_x0006_,Á$_x0008_c@õB=_x0010_Ì`@¥C°Ò&gt;_x0011_b@½òªÇM%b@¥OªAæ¯_@ÕK¸P_x0017_^@øÇ_x0019_ì&gt;b@Ç_x0011_E+`@	¯_x001C_'ÉWb@&gt;_x0012_ßÇÒ_x0018_a@QhÓ_@z^¼vÏ`@k_x0017__x0018_¤#b@_x0001__x0004_¨D¾|ìa@×!_x0013_3ÆRb@Ý%p»Í_x001B_a@6â_x0004_-Õc@QN_x0007_·Nb@Å_x0016_Mx)b@_x0010_ìGÍc@_x0004_dWd@Ïå©a@Ø¤[k_x001F_b@§¬Ýù_@Y_x000E_Ap¡c@_x0002_Z}¡a-b@è_x000C_¼¥ÚÄc@ÉE;Ìóöc@r_x0015_Gnëô_@&gt;j¯·¢;a@ÜHZÊ_x0016_óa@'GChåa@ñ\íñ^a@,b~t{a@1A_x001B_úvb@_x0011_Ýd£ë^@ì,OºaÇa@NÇæÆü:`@hÛ_x0004_áaa@ ¢1/c@L¶±Õ9Cd@þbSO9_x000E_b@_x0001_Ê¸|_x0003_c@ÆeïËP`@_x0006_Ùô_x0002__x0005_ÐÙc@k¥iA_x0003_ð`@_x0017_&gt;Ä)`a@û´xÊ&gt;¸b@HzÒfy`@õäÀuq^@|WNÄ_x0004_ã^@ìÑü¥`@¥o\µc@`_x0004_`h_@@Q¯$Ec@òP¶ P^@×Ä"{¼&amp;`@suQbPc@égM·c@¤%~qc@Sµ;z£^@ÊÈ\XK_@_x0007__x000C_ßù_x0013_[b@_x0004_Wÿ0¡b@ãtß_x000C_è d@ÙgËd@§zÆô±a@_x001C_ Ì_x000D_é^@&lt;ÛM»_x0016_`@çfß;a@sldµÀ_@ê_x0001_]!Æa@_x0012_-~¶¹ý`@ÏÂË5%d@_x0017_î_x001E_õ Åa@¢ìLÙ¯\c@_x0002__x0004__x001C_"Ñ²ó'd@-E«6áÉc@_x0014_¹|D1_x000C_c@GlTr_x0007_Ùc@êg_x0012__x0001_ô^@'ÿÏ{~`@XóÞ Èb@_x001D_ Ï±¢a@µµ±Øg_@,_x001A_ ×.ªc@Õr_x000F_Lùb@Þ¬Ë¸´b@_x0018_"W)²_@ü;6¿¾P_@v_x0011_©4á,a@×	ì~Xd@TÈEù_x000D_b@¥OR&lt;_x001F_ò^@]U4xÉ­`@»ÔóGîÅc@è'c@±Ç_x001C__x001B__x0012__@·òÉ}dÞa@_x001F_ä¦´Md@TOY_x0007_Æ_@àg¿w_x0018_µ^@¬Ìwéa@/êp-_x0002_d@J#¿_x0003_ Æ`@òdÒ®Çyc@PRÝ5Zb@ë&lt; _x0015__x0001__x0003_yÉ`@û¹_x0016_?_x0008_c@_x0013_åÈ§c+`@_x0006_Fc-Ä_@7_x0016_ýFå=a@t]_x001D_?´fb@¼áç_x0005__x0002_y^@¾ð¢So_x001C_a@7ÄK£Ûb@&amp;©w[Ô*^@|ôz·_x0014__x001E_b@Å"ãÈa@ìøÏý_x000B_b@ÃÃ½3Ù_x0006_c@L_x0007_è :³^@Æ)F_x001D_ðþ`@ì½sD_x000C__@R&amp;+-Ãb@b_x0002_0?+º^@D÷_x001F_rî­_@¦ a_x001B_­b@)òi_x000E_hd@_x0017_§éQHÞb@³_x0001_l©öÀ_@ÌM\d@,_x0005_ÍD²_x0011_d@vÚh_x0017_"àb@²u_x000C_îb@_x0011_¿æZb@ ¢~Ñb@ª×&lt;ü§6b@_x0004_çYU_x001B_4b@</t>
  </si>
  <si>
    <t>40cc9187cac0454da1d1c1b75062767c_x0001__x0005_µt	©c@äQ_x0004_q;]^@+âãX `@QX¦®Á`@&gt;±:«2Ã`@Æâ_x000B_u;b@_x0017_©¯uV=a@:_ÊØÉ8c@úJ2ÖK`@÷_x0002_Þ*£_x001D__@ÎiRÍÊFb@ý^·Ve0`@¡§U_x0003__x0003_ý`@æ_x0013__x000F_ç²-c@|³7P¸c@Ó[_x0001_}_x0002_d@ñ_²_x000F_c@¶¾µ@_x000B_^@_x000B_jj_x0003_÷_@jÙ4_x001B_Úb@_x001F_¼ìy_x0002_b@_x001C_üèüc@~òã_x0007_º²b@/A4¿!d_@_x0014_;¼Àc@\	_x001A_9eb@µ¶á_x0003_ë2^@(³3¦_x001B_b@&lt;d¡_x0004_+^@x©@ª_x001E_^@_x000B_dtÅ_x0010_î`@¤¬F5_x0001__x0002_Àc@~_x0010_.|©Íb@rà_x0018__x0014_ÈÖ^@m$^ÊÅ¡_@Ùké¶¢åb@©=_x000F_Æ6Ç^@Ì?2·ÐDc@ü¬íI	8d@å»Ó1êüc@F8ùsd@7_x0013_ÁÒsl`@þÊ_x000C_&gt;`@syl&gt;$1c@¢µ@_x001C_TSd@	_x0017_à_x000E_ó`@RUÅO:{c@Æ6Ê?-­c@£\_2\¤`@ÐÜlr*²_@^[: \Z_@C©v¢ÌÌ`@ÒèQ7d@({uâíhd@wb¡V_x000D_a@~ZUä_x0007_^@Xûµ?`@Åñ¶ÆO_x0012_^@é_x0007_f8Jlc@*Ò²éËb@Ëì6þÞKb@Ø_x001B_y7a@)$:_x000D_`@_x0005__x0006_å_x0013__x0001_Içñb@©´	X_x0015_c@Iq1@¯Ðb@¦6@c@¹±[ò&amp;_@¿¨_x0004_Ú_x000C__x0002_a@ÕÁw×_x0004_`@â¤ék+Qd@¥¾nMKÀc@z¸	Sc@Pð¿_x0001__x001A_`@M,Ï£~a@mQÁ{_x0018__x0010_a@_x0004_ßS·_x0006_b@ba_x0016_d@#L&lt;Ñ©b@|×ìL&lt;a@±ö%H@Mc@)øÑWc@{íLßñ¥`@k³Mªc@lB×çgd@ß 'Ð0a@½Ø2t\b@_x0002_(»_x0013_£c@_x0006_Ó_x0003_)a@_x000C__x0001_h_x0013_ògc@_x001E_êØLÑb@ÿº¸¼Ç_@_x001C__x0008_v«%^@X×b0g^@±«Â¢_x0001__x0003_4Öb@XÇ¹_x001C_Êb@ÈaøÌl_x0013_d@_x0001__x0001_ô_x001F_2¿b@Íl[ïd°c@3ûH_x001B_C`@_x000E_Y¼5_x0002_b@ß_x0003_Ü»­{`@«ç9-ðc@ûNOÍb@7ô,Áè_@Ô§Z)Sý_@Â_x000F_õ_x0017_%`@?æ2Si`@hdzy^@³_x0011_ÀqÞíb@ö8_x000B_ù ´c@Ú´ôãmb@_x000C_:Ë+_x001F_Ñc@ú"Ï6Oçc@pöt_x0007_d@_x001F_ìðú¤C^@)¼æ|xb@ ºü_x001E_c@_x0004_¦¡HY$b@_x001E_vf8_x0014_a@»_x001F_u¶6c@FN`Ç#c@'_x0018_t¹èá_@£»:D6`@7Î¥×a@kH\[~ä^@_x0002__x0003_Åó25`&lt;b@ó¿_x0008_^@Ç{¶Ýñ`@©_x0006_._x0018_¶_x0008_d@^i/¤/°c@·ú`_x0004_c@tO}"Â^@¤_x0004_åÓ_x0006_yc@ìÅM_x000B_Pa@d_x0003_% [Ú_@K|;Ðd@_x0006_Àmöc@ñ-`Qc_x000B_^@_x0001_	}_x001B_b@K½;¬_x000E_b@~N_x000D__x0002_Nõa@=h= ¦Q_@ïJYÒÅfa@_x000C_þóE_x001E_â^@\$Qáºc@kr`s´"d@ÖÃÒÓa@/«_x0018__x0017_d@Ó_x0013_ò/Q`@0_x0014_(_x000F_vúa@=_x0006__x0015_Ê `@PèR©Á_@"_x0008__x0006_¶D5`@_x001F_R&amp;«nùa@DÞî½¯a@õf¼[_x001C_^@_x0007_{Y_x0001__x0002_¹c@nzþYTa@ÿè{_x0012_ßd@rÙV+m_x0005_b@çérÐ¶b@_x001F_$n6_x0019_b@ÔÁ%L`@_x000D_hyÍPa@"°þlðÏ`@_x001D_ÃxYÍ`@^¸Å7_x0001_ìa@æ½v|d@£s_x0010_Ù#_x0012__@¯oyUc@ÜNÍT0ý`@ód_x000E_ê1¼b@ý]ve_x001D_(`@OQ°Bc@#`ªd_x0012_a^@IÆÊ_x0014_i`@_x0003_ÿvÒi_x0015_b@Yï7']+b@(nw¬Bc@LÜ×_x001E_/b@û¸_å)d@üÂþ_@_x0007_|#¸`@­ÛÙ²b@.çÄêAd@&amp;_x0016_Ý;è£c@ÂH%¹»c@6i_x000D_$eÏc@_x0004__x0005__x0014__x0004_Ý_x0003_òc@Sób^±ÿa@Ì?fÌ	_x001F_d@W]c¾Xb@_x000D_ ç¶Ób@_x0015_oÃT_x0015_{^@A±_x000E__x0014_·ñ`@4/¾AØL`@ÆT'ed@F_x0003_õ©a@_x000B_Ò_x0018_fÖÈc@zùåZÀa@ðy¸·F®`@"j_x0012_Fã_@ÄÑÚûb@@í_x0018_W_@_x0002_jîÉ_x0001_`@9äOæ_x0019_a@ñ´©6b@íß_x0014__x0011_Zf_@¾äk_x0011_`^@÷8R`@JýÓlc@ ìÈà_x0014_c@søÔò(^@ÐiGÞ_x001E_'c@V.t¶xc@/,Ý_x0017__x0016_c@Ô_x0011_h¤=^b@_x0004_ñ§?øÂ`@ªa__x0014_Ïc@_x0002_|_x0001__x0002_ÖÉ`@d_x0003_X¿_x0011_`@G_x0011_4_¯°c@äÛ_x0001_xK`@¥É!$a@yNzØEc@üìÃjû`@´e¢¯»`@öÙ_x0015_0Uhc@ïÚ³ç%_@yyÉ?B`@¥§_x0003_¼b@W$­ö_x0015_b@´µ©_x0014_2b@úÉjtºc@w_x000B_o¾_x0013_b@QÔ¡ZâÏa@{_x0016__x001A_ÿîb@lÁ"Vc@TR] &amp;c@È3ZLçq^@¦_hMÔ¬`@BCÐm3`@°¢s^c@&gt;XN _x0015_X^@GØ-=_x0004_u`@7*`@_x0006_dÒäwc@u¦ø_x001E_èQb@¾ö_x000F_^)/^@_x0013_Ù6Kc@.¨û2m»c@_x0001__x0004_Z.ÅRRd@_x0008_`_x0003_!j|_@_x0007_ZL¸wc@¸_x0017_cQ¼b@éB0f^@_x0002_¿ú_x0007_ØÀc@yôáa@.¬d\"i_@_x0010__x001F_Î·÷c@j-ðjlÿa@røPT`@/&gt;90Ðd@²BGÆüZa@x_x0018_fO_x0008_xd@Ê_x000D_F{Æa@µ(®±§a@pû°ør!`@Ô² `@=Ì0(_x0003_¹_@_x0012_qxeáNb@®h_x0003_ä_@4]&gt;_x0003_Ú©^@sËêRW`@w_x0006_¿_x0014_þ`@05N/c@2_x0007_¬&amp;_x0013_Ia@àQù?Ývb@ª_x0019_ë_x0018__x0015_¸c@Äk]Ñ_x0006_³b@ÕµjÛa`@7Úþ^@4v[£_x0002__x0006__x0006_d@¤5ÚT`@QÐ_x000C_ï¥c@~D,Ømdb@Ä#ìîòc@R±PÏl^@¿_x0001_£Ò¦a@úùÑe2%c@lÑ_x0015_ù"5b@{_x0007_f_x0010_a@_x0018_ÐFD¬a@ç_x0001_ú'`@&lt;_x0012_ÃK_x0008__@è¾4à_x0004_d@_x001E_Ë_x0019_7»_@ÖJô_x0002_à0_@¯tïùcb@H\_x0005_x_x000E_`@È|)|¬a@(¨QqS_@Ë#·^e§b@_x0018_ÓÆía@î¡[2ãWc@¹E*ïI^@¦QÏ2_x000F_d@ð^_x001C_Kãa@^_x0003_è_x0014_6¥a@Þz2Ã.=^@¢ºëOb@»òF,oËa@bö3=;_x0003_^@l	LX2`d@_x0003__x0005_Ñf_x0008_4Ì&gt;_@¦}p_x000F_d@_x0002_Ñ*_x000D_&lt;òa@lÞè2N¬a@ïnA`@~_x0015_÷ZZL^@OÐòe÷ø`@JwÁ[BÇa@¶#¡"_x0004_c@Ü¥½_x0001_Ê^@_x000C_÷Q ä_x001B_a@¼¬Oávb@ðO{]-`@¦óbÌãäc@%Ð_x0004_nüc@&lt;_x0014_ \_x0012_d@»@·eroa@_x000F_EFé0a@y«}äT_@_x000D_òÖµ_x0011_1a@5¾Y@Lt_@vâsFyyc@Þ¾óoiæa@âN)ü+(b@¦n_x0003__x001E__x000F_Æc@_x0015_àb¼"a@ÒØì_x0002_Ic^@}äÛáf^@}_x000F_³B|c@_x000D_7¡M7b@ÿßÄ[47c@hù_x0001__x0002_$ªa@è%bÙc@êfÈ_x000F_ªÁ^@¸ýÊÏùÚ`@x_x0007_f_x0017_×2_@L¡øG¨#d@_x0002_³ïZ¸Î_@_x0003_*s_x0003_¾íb@ÝR¾àÖ÷^@Rãî¼ãb@pÿFgãüb@_x0014__x0014_pãB_x000F_`@ZP/1Öb@·_x001D_¶½g^@I)~_x0002_û=a@_x0004__x0018_3ÿ¤4^@Ñ8(Âf^@À×ZºøÂc@è/pÝa@?ûDAa@qJ¸s»Îb@æ.&lt;Äëýb@ 6È9od@6(¬2ed@zª+¶Æc@_x0013_Fwné_@­_x001D_óã|Rd@C6Ag^úb@x§_x001A_­¸_x001F_a@Ò-¹Á1Ø^@nnØy`@0:XÌø«`@_x0001__x0002_QB3Xb@xû^úd^@Õvà#6d@s½0_x0011_Ò_@lÂ_x0018_Â&gt;d@;.CÇÂ_x0016__@t²_x000F_'J_x0016_c@où©¬`@Ü__x000E_Êa@TÂ«±ìa@¦j¯b~ña@7M"G_x0016_¸b@_x0008_üTTb@|¥cn,^@úRÖZvæb@Mª³­%a@.Y÷%ÓFb@{L.´è_x0010_b@ÅÆj_x0010_Bd@_x001C__x0013_n_x0004_a@º+P_x0016_¢_x001F_`@_x000E_V#·_x0018_Aa@¼Xej-]d@:m`oÂ`@ïêTàm_x0013_a@QÎJ`@X_x000F_ÌDT_x001D_b@xÄ'Îá´`@úñ·[Íc@_x0012_Æ	=_x0007_^@¸Ó¸Ë*c@"\ìì_x0003__x0004_zwc@ý_x0001__x0005_.;'`@«GÀx±Ä`@_x0014_Cå ñ`@-/_x0006_K_x001D_Å^@Å	ý3²_`@1k§©ä`@wa(ãÃga@üð{ï_x0011_Å^@`½jø^@ïæÛçÂ¼b@C_x0010_^*ma@ö`_x0008_ßq{`@_x0017_î¹_x0014_c@B_x0003_+&lt;Æ^@\_x0018_[_x000C_Jýa@¢§éº_x0001_c@Þþia@w$É&gt;)d@nïGøoa@®ÞjBa@ÑH?a@úÜ\¡²Cd@_x0018__x0002_Ú=­d@ÅFk{_x0019_c@,3¡¥=b@ûÅ£ÿ_x001C_¬`@y_x0011_Ãr]`@R8ç_1,_@q·ÿ·b@Ú_x000F_Ê_x000B_ó2a@uv¹ù+^@_x0001__x0002__x0002_O$Õ_x000B_\_@QØÔ0¦`@ÃÍÛY×_x0010_b@à_x0018_çø{ãa@zBDÝO]^@¤´w^¤`@d9{_x0008_DÐa@,ò_x001F_Zd@¼¸ÀSõ`@¤Ç8,Ja@Lqc_x000C_b@/UyaÅjd@ºæ\;ú`@n_x001C_á·_x001F__x0001_a@Å¯ Ñëî^@_x0008_$\#Ác@_x001D_ÙN¨g\b@V_x0007_úJPÓ`@9zü%=c@n_x000C_¬_x0019_Lhd@&amp;vFõÂ^@cà_x0003_ýEd@0ì69b@2i¼HÁLd@6*ªRLa@kò¿+id@@a¦ïÈW`@_x001E_ã-µþ^@_x001C_KÛô¥b@eôæÂÑ&lt;`@_x0004_mÊc@YV_x001B_{_x0001__x0002_?_x001B_a@É&amp;_x0008_ó8`@_x000C_Yd?_x001B_H^@Cppþà _@@[6r_x001D__x001D_^@ßXbN`@à+ô£ZBd@f^ëiô«b@_x0001_;-m^`@óÛ5d@òì*½³a@@YÆÇsdd@§`=M1ß_@q_x000F_}a@~&amp;)p¹3^@X^b:!½`@%/¦@nmd@î}¿`@-?_x0017_ªËSb@ZÈi¸Ó_x0018_b@xñ)_x0016_ob@egô	Ác@_x000F_/Ý­ÿKd@&lt;ßÁU_x001E__x001A_d@È­7«v$c@Ê3'±b@+6øiA^@~ =9d@Ö²?°_x0004_^@Æ_x000D_¡´mxd@Vk[Îid@W:_x001E__x0014_\Ìb@_x0001__x0002_oEbO×_@¯]_x0013_¥-·`@îI_x0011_f_x000F__x000C_d@¯ç©	k`@§RÀà_x0001_¾^@¨F®¤9cb@ÙM._x000B_©1b@AkªC2b@¾kÚ}ðd@¼_x000B_i_x0007_a@¿±¢Íê&gt;b@e{PRX`@_x0001_F¼3u`@0_x0008_Ú6)d@|ØK=)c@½ÄÑ_x0002__x0014_a@t@l©_x0001_t`@Å%è_x0006_Mê`@^ñà7»a@Nt;Gæb@zÔmÞpb@Eûç.5®`@0óP^l_x000C_`@2q_x001F_7A÷c@íö	Äa¤c@¤ÏéÒ'Ub@.eü+sªc@¬ÕÆ_x001B_Ù³b@éWèï`@¶j_x001B_{_x000D_A`@~×0´Ëc@+_x0001_F_x001D__x0003__x0004_D\b@_x0004_ëi%Ýb@MÔÈFÆð_@A-6ËÀa@|áþ_x0001_ì_x0006_c@¼6ë@Z$c@W%(ä¥a@^_x0011_ÑU¼`@ñþñô°b@üé-Wmkd@_x0019_u14a@d Sq¾Kc@Â5â?c@0fzªb_x001A_d@·C_x0008_cSa@ô­r_x0006_èi_@5Hª6»_@Ô_x0003_5Ç_x000D__@à_x0002_]ºNc@µeq*c@Kå_x001D_ga@¥¯Í)§a@_x0007__x0007_½zè+d@B4_x0014_¸_¾`@_x0012__x0004_@ Ïd@CÏåÀ_x001E_wa@JÔ4_x0002_|=a@GKnÔb@à _x0019__x001A_û`@Þ~_x0014__x0016_Ò:b@Ü»Ä_x001F_Ãc@æ£_x001F__x0013_pD`@_x0002__x0005_!LÒ°÷b@»@ù¿ña@3_x0018__x001C__x0005_ùJb@µ_x0006_¿aÀ©`@º_x001B_6ü`@3áºd@bX?Wçª`@~H5~2_x0004_d@C½"Á_@NdU®ób@_x0005_fö8a@^%×Zb@|®Dð=_@`õd@à:%º{c@¨Ý_x000D_ab@_x0014__x000B_Óµªäc@ü_x0004__x0010__x0003_Ól`@(W,k¢_@û_x0018__x0015_6¤Ýc@_x0001_ÔþVû_@Û:ÓÄüc@N¤1ùb@I&amp;APc@ÈX_x0017_a[`@ù_x001B_ÏFæb@,_ý#-çc@«_x0001__x0017_]:b@@¾Ô.=c@ZÿvûR`@ê_x001A_kJùc@ô/a_x0002__x0003_éc@Ê_x0001_QÐ5(`@ÄÓòo_x0010_Þc@Õãã$m`@Ðã)¸·øc@_x0017_·!Ó¥	a@Ýò7Ä!_x000D_a@Ã;¦°_x0019_d@[mÚ?Ì`@*£½_x0005_Ía@»_x0001_ÆVa@b¸.Ý_x0014_òc@8:_x0015_ÀËTb@d_x0019_Ö®n_x0018_c@&amp;JCÙad@d±®_x0015__x000B_c@?® /k_@ MÌÌ_x0008_`@ªÎÖe»Db@Ú§_x0004_cÞ#d@_x001D_îLðÓ|c@&lt;ókëæ^@8¾®µ_x0013_^@_x0003_²ßé_@gdÎ1ð2b@¸rh'#{_@Ú.k_x0010_&amp;¹_@¡	_x001F_­år_@ùüô'Kd@_x0018_£ì-¾fb@_x0002_¥2¸a@,Ë '`@_x0001__x0002_4÷_¢`@þ;cÅüMc@©_x0011_ábÑ`@²{´,I+c@bUêa@ï[Öþãb@;_x001C__x000B__x001E_a@''bb@QÅ?-¶`@dPSå{d@_x0004__x001C_~øî_x0002_`@ô0~É1a@_Lù_x0003_%a@âJâ=lþb@&lt;Â¢RØtd@¹_x0005_c1ýLc@ÎGO_x0005_/a@¨®_x0001_ÞA]c@_x0016_z4¾üjb@ÜpK_x001C_c`@^c¦_x0019_=¬`@2K_x0016_r_x0014_c@_x0017__x0011_¼.ú_@_x0011_Í®c_x0002_K`@$ÿÚ]c@ÚÅO-A~c@_x0006_C_x0001_^Èc@®ª_x001D_îj&amp;c@g»´¢c@wôS_x0010_ua@êø_x000F_¥]Ed@»V¾Â_x0002__x0004__x0010_Ýa@Vû_x0003_¢^@ãt¦@_x001B__x0006__@;Ë´}²_x001D_b@®V0õd@F_x0003__x0011__x000E_a@_x0011__x0014_Ãú¦`@_x0001_nT=^@dEdç®²_@`ÞoZa@»»ÉFld@-h½v¿^@Ööú_x0019_c@Û`Éð^_x000D_a@­Ë/_x0018__x0007_d@iud@êÉÖÖZ^@4Vqde_x001D_`@"ü­ëüða@;LÎé_x0002_`@oe=_x0010_tÍ`@¦:ñ jc@L_x0008_à_x000F_d@OÇÕ´À`@õÐÔb@âÑ"e?Ôb@Ú_x001E_^@²:/sbc@#ß_x001F_*D^@_x001F_ÚH6d@qé¯°·b@eÜ_x0017_^_x0003_0c@_x0004__x0007__x0002_~O1CÍ`@ªS_x0006_¡_x0010_Üc@5ã_x0003_Õ_@ÍÎ!_x0005_b@tmù_x001A_û^@§]¿ÿ_x0004_bd@_x000C_Õ4rb@b¡ÉÂÖ`@O:Ïcha@tÎ­)_x0019_Uc@Ä\»¡íÓa@Äáäüi`@ÒV&amp;"Ïxb@G©SèZf`@¦g_x000F_^_x0018_®`@We_x001F__x000F_Y}`@mnï­%_@|Î~3:_x0004_a@¬2ucó±b@DýPw;«_@0È_x000F_zþc@îíÂÜ¨_x0019_`@x	_x0014__x0018_ÚF`@Ääô_x001A_Edc@	/÷[Åsc@÷`MqÉb@_x0001_¼¬¥_x000B_c@§VÊà_x0018_b@^ñ¡]g_x0010_^@:£K|t`@¡$Yøcúc@ =Få_x0001__x0003_¾_x0013_d@Hô@_x0002_´`@Ïkâe`@ÉhJ_x001D__x001A_ub@±¾¸AhÕb@Ç1Ipvd@y­É_x0014_%[d@ZYà_x001B_øk`@è;Ì=ê£a@Q¹P_x0007_4Fb@ä÷Ãóbc@:_x0012_¹&amp;4_@F_x0003_%ùG7a@²)è^\8b@îVaþô_x0003_b@Ld_x0018_8&gt;b@Ûàõ×`@wR_x0006_øcd@»Ñé_x0018_c@Ú¨Ph_x0010_ia@_x0003_Tò_x001A_b@[Äæ_x0005_a@£0áØ`@ôØEÆy_x0019_b@2¨ NAO`@Ð;_x0005_ôMüa@Æ&gt;_x0010_ï¹í`@9¦!_x000D_w[d@^x/æÂuc@ Ä2#`@{|g³Èc@&gt;È²O±_x001F_a@_x0001__x0003_ñ_x0014_3è0³`@P¡(ú_x0014_¥c@Ä#_x0013_eaÎb@ú|ç×n`@u¶îë_x0002_c@Ö_x0019__x0013_ÍR_x0017_c@öC£7_x001D_^@À:_x000D_Ì]`@Qúg*Çc@_x000E_Ú'å±_x0013__@åSSÅ¹c@×faÆ§&lt;d@m¼pz¥d@zªÓ&lt;a@PU_x001C_TÎc@x±_x0017_Ìç^@ÔrëÌ`@ó¯C4Ac@1&amp;Ð@_x000D_ôb@ýR&lt;Y²íb@_x0006_c/ò_x000E_7^@½Þ_x001F_4B,d@ùtÈÒb@À__h_x0008_`@Ý% i©Ua@aGlPu+_@ÄÜîqKb@EG^_x0002_^@hÁ_x000D_6å{c@\|Sø&lt;¦`@_x0012_(Ø^@cF_x0008_©_x0003__x0004_]ºb@_x0006_P£ÆYd@_x0003_1ÕÃöËc@_x0001_qLpb@Èã_x0008_VÆa@{_x000E_/_x0003_ï/d@jËå®Nd@óû®`@_x0016_:4ü_x001D_`b@Ìºÿ:%Cc@ÞPOýê_x0008_c@û9_\a@¥_x0012_DÐ_x000F_8a@òªfëµG`@2Ï	¡/ld@*u§_x0010_2]_@,U^©c@ÄûÆñ82d@sZ¶,8b@Bë(AÍc@_x0004_´_x001D_û«8`@&gt;vE_x001B_c@&amp;mÉ_x0002_&lt;c@Aí_x0016_£ c@_x0004_D_x001B_ÑT_x000D_a@JV¥=8d@²?_x001E_LIa@ópï`@_x0006_Ð&amp;+d@_x0003_³_x0007_ «_@ö+­dYÚb@(J_x0001_ª^@_x0003__x0004__x0001_Y_x0003_°Ua@_x0006_¹èmjTd@z0B:gd@/çü£^@Ç½À,P3a@-_x0006_Êÿs}d@îÞ¾lÌ_@_x0010_ãHÇ_x0019_Ýa@k+_x001E_Í5}a@bK_x000B_#;c@Ã_x0008_ó¹rb@d_x0005_ 6Ù`@mòò?b@ë?ZlRb@%ÙP\N^@_x000C_ÄµôDb@c±_x0019__x0015_^@eäÄ#d@;a¤Ïb@ïs³¥¿c@´_x0017_ê°b@:gÙC_x0004_c@ë±p#@b@f_x0016_ôp_x0002__x0010_d@ñHvóC^@äø$Ê_x0004__x0004_d@ðy5&lt;Âöa@µÌHê`@¬_x0012__x000B_Oñ1a@_x0007_ÆÎrR¼^@ 4?£ñùc@ß~õÛ_x0001__x000D_3ð`@»÷0Yy¹c@_x0006_à÷ã_@3Çüùa@_x0017_Íô`_@/èZK`@Ìn_x0004_¶*a@Î_x0008_kû_Üc@_x0004_&gt;)õêld@¿JN«{G_@Y×$è²«a@¡'^_x0002_Vb@	â_x000D_Ù]b@íC_x001B_5¶nb@_x0007_Â[|ÿÀ`@},3E_x000B_¿^@Q§ÆÒa@4Ýîâa@ì_x000F___x0004_pc@¤K_5`@ÚOì\|¹_@_x0005_ýÄ_x0001_ùc@ÛdRüdæb@}z{C_x001A_c@æ¦äÄ!c@5?ÑÀ&gt;_x0003_d@kû'Î¸`@Z_x0004_uÁ_x000C_b@µÙ¦iCb@_x0004__x001F_X¥3b@èv2ÿê_x000B_c@_x0004__x0011_j ó^@_x0001__x0002_Z=_x000D_ç_x0003__@Ü_³Ù04`@_x001F_O\"hÏ`@ÇÅQt_x001B_c@Eõ¾%ãcc@_x0016_ÀFò®a@5ý'÷æ`@_x0017_ö»N´_x0018_c@Dmþ_x0016_Ïb@_x0006_¼Ï_x0007__x0014_`@NÅI}b@_x0001__x0008_¸äï@b@_x0001_ºå#8_x000F_`@Ê°è±_x0007_µ^@õçcÎÃ^@KÇeÿ_x001B_Wb@/_x0001_/V_x001C_Ýa@Ð_x000B_¢=Ð_@_x0016_Ú³_x0002_Ï_@~_x001F_ÒúZ÷^@_x0011_ÝfD?Ó`@ tòªírc@H1oÀc@ß__x001F_Â}\`@ä¾ldgj`@"Å¿Ê`c@,{färd@E-.k4^@|vp_x0001_/`@_x0008_è³l&gt;d@«KwÑrc@ÿ_x0002__x0003_r¢^@_x0008_G_x0002__x000F_'Qc@Ýa Ó«\b@_x0005_¢¦An^@ª¬ïkÁ}_@¤UÇ\®8d@©ØGö_x0007_ya@_x000E_è1D&gt;Èc@à£ú`@Ó_x000F_$´ªa@Øýîa@b;°°a@V_x0006__x0005_"o^@LØCÞá§^@_x000E_ì}û¼d@¹÷aN×`@ñàÞÀ.bb@m7(0_x001F_c@_x0008_DÂ_x0015_|._@P~S)_@R¾ß\_c@_x001B_5Þº_x0006_·b@_x000B_ñ¶_x0001_ÿª`@'g:³b@:b×(J_x001F_b@xËý_@,_x0010_108=_@O&amp;Ôë0c@ù®$%2a@;u¾äâa@_x0002_8	ñ_x0018_d@D¹Ö+½ ^@_x0001__x0002_v¿B!èa@QèÜ»©éc@½õÞ¿=^@mÍ©ûta@x~@[c@úÝ¶¶´ú_@}òM$`§^@îÉ_x0003_Éoí_@×N²+^@LÓ¬{_x001A_éc@6_x0014__x0014_ëÓbd@ó¦Ïö_x0017_8a@_x000E_ÔQ1UÌ_@_x0016_¦s%Bb@t0;í¤`@èVYq_x001D__x0006_d@yªuH_x001D_¶c@°éqÑÄö`@ÅÆü `@!Å_x001D__x000C_Fc@/,_x000D_j=Ü^@X_x0017_ò¢c@¶\Ñ8&amp;Hc@ïµ¸(m|a@îJ±_Úc@³Ø_x0014_ªÞb@c¹·ÎsË`@G_x0018_fÈVa@&lt;¦þ_x0002_hc@Ô9pá_@)XTÑ­N_@qç_x0004__x0006_É¬`@j¿v+Ì`@ÈWÀXqb@VY´i¥b@~H_x0002_É&lt;Ób@_x0001_1Êy_x001B_îa@fMhI_x000B_d@C?¡æîmb@­_x0018__x0012_×Sd@¸¨#_x0018_ïö^@|¨~ûe`@"fÛ62_x0010_^@ËÅL_x0016_|þ^@S¨L_x0011_s_@Ës~E4db@þ`Ï9@a@_x0005_äûåõb@á;±Nrb@n$àhb@ÂÌfD¶jb@ç÷\_x0003_ý^@±Ë¦s¦b@Zö_x0019_Ä_x0008_^@ò&amp;xðEHc@Å»²o4}b@_x0004_¡`ÔT^@At_x001D_îcb@_x0005_:_x0015_Útt`@i4»}_x0005_^@^L$¼d@_x0012_±ß»`@_x0010_Ò´±Ð`@_x0001__x0002_ö}lÔµd@äû_bÁ¼`@»Þ_x0002_®8_x0010_b@}¦CÏéic@k¾ä±`@xû_x0003_ù_x0001_c@_x0017_wýLóÌc@óPu¹Éc@`d+Öhßa@Ó·µ`@â2ÅãÒï`@s3ï§÷a@¬_x000F_þÇ*d@h_x0005_[_x001C_2Ò^@+°uË`@_x0003_ýÜd¥ß_@_x000D_ÎK_x0019_¯õ`@N[s6Ø_x001C_c@ßpeIl'b@qþ`x(_x0012_b@ô_x0019_´ Ð»c@_x0018_-_x0019_Åçc@mIæGV6_@Ë«'Izb@Tà/_x001E_m/a@/Ö_x001F_{ka@8;ÿÆ«b@ÓÊ¦o÷b@Ú}$_x000E_c@]¼êÚ1ha@F&amp;ÇùDb@Ä_x0017_/_x0001__x0002_Váb@·ú0¨~c@\ÛÊ^@J®P_x0003_Ëy_@_x001B__x0006_ðGc@t®è_x000B_Ü^@á£õ;T`@;|¥íqa@j_x001E_÷½_x0015_^@Z_x000F__x0014_¾½Ba@_x000B__x0015_ìÊ*b@¨Ð:4;c@oðÑa`@À	/:^@Î9_x0003_×åb@±µÂÿË?c@ý_x0014_pkb@ôÊÕJ^@'Êô_x001A_°êa@ k_x0011_9îFa@\_x0003_ÁÌbb@ñj_x0008_tÖbb@´YZ×_x0015__x0012_a@®Ô_x000C_¼b@w8òâ]ca@J¿ýJd@ agÄÐ8c@IVIm*c@©e4ØHc@(¡_x0018_÷)ó_@iTúT:&lt;`@óÿÑ_x0008_ëb@_x0001__x0002_gà_x0015_ð¬`@#	áÞd@¿è¨ÊÉc@Vá_x0005_¸b@ ¼_x001B_W_x0019_{_@ù ò=d@|_x0002_üü§¸b@tR:¢¿a@xWhanä`@í_x000B__x0002_f^@7&lt;2Qa@²»ÝRv(`@®/¹_x000E_ãa@e_x000F__x0005_$Õb@_x0018_ç3I:^@º$7Ik'd@ _x0017_x_x0004_Ha@_x0010_GpÔgóc@3jéò²a@X±|Öc@Þù½]/fd@ô§áed@*_x0010_ÝE_x000C_üa@_x000F_IR#røa@\_x0011_¡Ã¤`@OÕ]ÓÚÆb@·r_x0012_Uk`@ú«_x0002_dâµc@J_x001C__x001C_eß+b@Üâ_x0011_ö,ÿ_@6cO!\4c@&amp;¾_x0001__x0002__x001D_a@z;tõ@`@Ý`8_x000D__x0014_Ôa@°_x0005_*ÉGb@±î&lt;³_x0019_b_@1&amp;oÞÎ?`@±7Úèèd@õ.ZnÛ4`@'I_x0010_É_x001B_b@oz^=Ía@;Ë~À_x000B_b@¨_x0008_`o£^@¶_x0010_¶àïc@§ g_x0007_Í`@l_x000D_|òÌr`@¼p´|ÝÑb@SóÌ7N_x001F_`@ð5XñS%`@Ö©ÊÕv_x001A_b@äñLí*c@"ÃðÚ*d@æ­ª§:Úa@þ&amp;%Üa@F½¥Ê^_x0008_b@áÍdSÍNd@ÈÓâdÔc@ïï7°`@í¦_x0001_Öa@wVûP_x001C_Ë`@»{êùD_@AóâhE`@ô¯_x001E_â&lt;ç^@_x0001__x0002_ÍÉ"`@­Ëÿ`@3õg_x0001_è{b@ÄGbÿÄb@d¯o_x0011_Ñc@8±_x0014__x000F_øa@Ò_x0007_¸KÒb@ÂÑ_x000D_ïHc@¥±YÀa_x0018_^@_x0004_=Q-£b@n8ÐÂºa@sÏÔØb@_x0019__x0008_ª£&gt;d@Ìââó¨©b@ÀD_x0018_ôÁ b@174Ñç2a@É²£oE/c@Wð_x000E_c@_x000D_Þ¿#H_@È¤- _x0007_=c@ÓK_x000D_1_x0008_d@fZL¡_x0015_s`@-_x001D__x0017_¬K`@;o_x0012_8_x000C__x0011_`@ Ã$óÀ_x001D_b@ã_x001C__x001C_¦ÚÝ_@_x0006__x0013_W·b@=Úæ,:a@*ó3ú_x000C_`@ÀXft_x001A_ÿa@¼ä¡ñ_x001E_Y_@Oiz_x0002__x0003_&amp;d@_x000F_{¥_x000F_yd@È_x0004_D_x0015_;üc@õ¶Ã_x0016_ñb@°_x0001_LÒb@_x0012_¥e_x0011_Æka@Uµ£	¥a@Áª_x000C_z_@_x0006_ÝÚ.´b@ÂöoÄÅa@Àû_a@_x0008_L_x001B_%b@D_x0007_È_x0008_[`@ñ_x0002_£ÿ_x0012_Ú`@_x000B_æ_x0008_p,	b@*_x0007_¯¡b@ÿº[7¤a@u¿ *yd@ÇÔ%Ð_x001F_ç`@ÙZ¤áÛºb@¶ÀÑ)F`@õí²õ_x0016_d@_x0013_hTçÌùc@4þ·;&gt;d@¶ÿ_x0006_Ý_x0017_^@Yz4È`@íi»ä°_@×d0»©àb@¦/|_x000E_Äb@]_x0013_ü&lt;ka@¶å¶ê£¦a@æ³5Í»Wc@_x0001__x0002_Ùu]EOb@qjèML¡c@÷ÎgÇ·a@6qÐ3¢·a@/àO4A^@¿h_x0011_e/c@è_x0001_ãè%E`@8h_x0012_þÖqb@Ö_x001F_Ò_x0019_Ùa@ñ EC^@ q{_x000B___@·ÏÍåsa@°ÏEÃB`@rØÓa_x0002_^@`ÆáÒNîc@(ÑÆ¿_x001E_¡c@_x0016_ÚbÇ.`@Êú1Ì¼wd@¬­]o_x0016_b@}æ»Dia@ÈXka`@aç&amp;Ù`@ó_x0016__x0013__x001B_`@}ì¶&lt;¤b@bÝ2;^@8b_x001D_±.d@0O£³_x0016_c@_ÇK®È`@xbé_x001B_ï`@6¶âBc@MY_x0015_Þnd@¹6¨ú_x0002__x0003_M_x0008_d@¶_x0002_0UQ]d@_x000E_õ$¼²a@_x0006_n-'èc@£¢?_x0008_^a@®öV±b@=O¬J&lt;Øa@_x0018_dµ6,4a@ÚueÇ$_@È)w:¡s`@t._x0014__x001C_d@Ó5B4¾r^@_x0001_W1@´`@ýõGqàa@¥¥_x0010_«0¹^@ÖêY$Y_x0019_a@« V~m_x0017_b@N_x000D_	Åa@tÒ³d@Pòçôc$c@&amp;,¾Ë_x0017_c@b4_x0008__x000F_Âb@·=O\`U_@_x0017_XÃía@_x0002_¬kVDd@cÁ9Òw`@Ù_x001A_Ó`c@6_x000B__x0011_23d@'Ê¦F¬©c@c8_x001B_&lt;&amp;_x001D_b@t!å«½a@(_x0007__x0007_}8d@_x0001__x0002_ß×Òc@ã-àÇ_x001B_`@_x000F_ûõ±_x000E_ºb@Má_x0013_¢!a@_x000E_õâ_x000B_b@ûV_x001D__x0004_fgb@=@_x0006__x0008_;zd@uùÆGUd@_x0005__x0007_w×_x0010_A`@xKã{_x0010_Æ`@_x001A_bZ^äc@_x0001_ñ_x0016_Ëb@u_x0012__x0018_üØ£c@[T(_x000E_NÙ`@rfIÍÑÀb@_x0002_·_x0005_QEc@¾. ¤c@¨KúS;c@Þ_x0018_¸ånçb@·©_x001B_Ì_x0016_©b@\ ºTê6_@¨¬º×°Æb@_x001C__x000E_&lt;Ic@«4_x000C_Á0d@XÅ	Q_x0008_|c@8øLbÔ:d@_x0013_¢º}_x0018_T`@Ñã_x0013_÷jÒa@õ´_x0007_Á%ôc@^ÊÍyb@3ÐÖé8i`@²f),_x0005__x0008_yHc@Qº_x0007_{½í^@èÁ_x0017__x0011__x0015_a@Ó_x0012_9_x0016_d@ßB¾ág_@ÖvWØâ_@_x000D__x0004_ó_x001A_¨a@5m_x0002_@Ö_@Íã]Yê`@têò^1rc@{y¡_x0002_æÿb@"`_x0010_Ç!_x0010_b@¤ì_x0016_ØAb@_x0005_»_x0006_I:½`@Wb_x0005_û_x0017_a@_x000E_¶r:a@z·_x0001_E´zc@þ½¾-ù(a@ê¸mÀâa@+kÝuai^@â¥]Z_x0003_^@­Y¾¯#c@_x0015_aA&lt;3a@KÐu](_x0014_^@_x0004_Ê°'££b@'&gt;_&amp;ºa@:ÅÏF_@ßda|HD_@ar_x001C_¬`@ZÆóH`2a@%{Á_x001A_Ü"c@¾¬x!c@_x0004__x0005_ê³r½Öb@+[èk_x0002_a@ýkÞ6áÔc@&gt;ÏSb^@½îô7_x0001_c@_x000D__x0003_£{âæ`@à_x0019_'Ôic@È_x0018_Ýìú_@±Z¼¡4É`@&gt;oÞæcrd@`k_x0019_`@13_x001A_®Ki`@_Þ%%"_@ìGÄÿU*`@	ÂÉÑ_x0012__x0013_a@|zäy_x0001__@î_x001F_,I_@¶~_x0006_=d@i_~¼Fa@ÂWT_x0016_c@_x0015_@å¤l_@&lt;í[¾[Üa@@×YèÌcb@ísRka@2¥¥íîa@_x000D_­ün`@Ehl_x0019_=d@_x0007_].0­b@ÈÐ?Þï°c@è.Èã¤a@¤D7_x0005_Úb@ØC%þ_x0001__x0002__x000B_b@¸®ì"a@©_x0002__x0013_b_x0014_q`@d¤è2a@PJvPrd@Ñ8ï½ï¸a@:¨AMÞa@om _x001F_V§_@ë&lt;?ÏPd@­é_x0019_X´`@Ý,An`@Ï@ð _x0019_^@6Ê_x001C_prb@Ò[ü®_x000F_Ôc@0NêÜ_x0002_d@_x0001__x0006_ã}Vc@)yuÄ#_x0005_c@@j/Jb@ya©©Y3`@_x0003_k}2z^@í_x0013_é=ë¤_@HõÂ¶^µ_@»"M.½_@°_x0015_ôÿÖc@sR]_x001D_dc@_x0003_aÍk}d@Â_x0008_Tý¸¹^@VÅI!÷_x0004_b@¥_x0016_5Êà@c@!Tàng^@½b_x001B_½`@r$Àì=:c@_x0001__x0003_&gt;Õóg;_x0013_b@XäIÜc@uU%+¨c@ÛMÜ÷Ìa@ä§_x0010_óÇa@_x0012_~Ôéa@_x0017_(g­ia@Eë¥1µ_@_x0019_._x0017_@_x0016_^@ÛºmäÓª`@4g|zOd@_x001B_¬&gt;Àa@[Î,üa@,¨-Íøc@IÚ_x001D_Ç_x0012_Àa@g@y¢`@_x0006_2f_x0003_|Øa@@HóÍägc@0j7ú_x0004_D`@ðÐ(a@ïã_x000F_Xxb@aÀF2_x0019_a@ÔÛú´:c@AÆ_x0002__x000E_òÁ`@Q_x0014_¥Ä¼[b@§v0@Ýb@cÙatzWb@ÏÀ¾×êa@_x0014_Ò,ë²b@ÎúÕ#x;d@_x001A_¸sñ¬c@ç+Z_x0014__x0001__x0007_æ_x0004_`@dÍ3§P¹b@_x001D_¬_x0014_Þùc@R) q§_x001A_a@Á	Ïd@(ipÞ¯µ^@û´ü_x001D__x0013__x0014_`@ì1_x0003_.:«a@ðWMU£]c@_x0002_1z_x0015_páb@s+¸_x0006_h_x000D_`@_x0013_v«ðûa@Q·uÚQ_x0011_b@G×rÜ²[`@¨8ÔY¥ìc@#¸Î´t_@_x0004_³*b@Ê_x0017__x0015_¼a@ÈÒËá°c@(b_x001E__x0005_ª_x0001_^@¹ª_x000B_PËPa@1ÁÐ;FV_@\þ&amp;·]¨a@p_x0010_Ú~çJc@lnðs¹b@_x0011__x0018__x0014_îÎ^d@{N_x000C_V]8_@0K¤ù`b@ó_l_x0002_ß_x000C_c@¯¾3ÆSa@m*¨þ~a@ÚòT¤_x0019_c@_x0001__x0003_üä]ù¼`@_x0006_£jw¸^@ÊÍñî!)`@î,1/»`@ÎI_x001E_àc_@ _x001C_¯d"`@° »ê¬Ða@_x001F_ÖKÀ^@!Üd¡Âb@$ÓÜÁd@ái*+¥(c@#ò÷^Ùb@E`¶ÁM^@äþsðå¯b@Æ3±cOb@	Ûd;7Ã_@ä_x001B__x0003_**Bd@W_x0006_`@ûÅ·òîb@d/ì Æ_x0001_a@9Lnc@-z%_x0005_@^@B_x000B_È/^@ö1_x000B_bid@ï_x0004_j`@_x0012__x001D_ºY½d@Ö?ý44b@)Èq©¢_x0001_b@-_x0017_¾¡_x0011_?a@¤_x0002_'d@ìyq_x000B_¬;c@DB²_x0001__x0003_Êc@A¥~/_x0005__x0017_^@&amp;ÃÖß_x001A_`^@nzJd`»b@sGñ3_@à_x0011_ùg_x001D_6c@¨Õþ_x0016_Èác@QÒT3`@Dósªa@|À8 _@×Ív}Õ(`@ {c@9XÑëïa@_x0008_Ë_x001D__x0003_	,c@2ìC#w_x001C_a@¢~~lu_x0012__@&amp;lµyråa@MV+¢0a@_x0014_9 ÏÝ^@_x0014_Lµ¢«c@S_x0012_Ý_x001D__x0011__x0014_^@JnÄ×_x0014_Ld@_x0018_ù_x0012_í®_@R×\Gxd@â_x001E_GÖVid@$v!Î`@ò:ÈVa`@êà¦Ìå_x0006_d@µ:¨úÛkc@îwúþb@*ÀÕ_x0002_ùb@Äç,=`@_x0001__x0002_&gt;,ê_x0013_åäb@sÃQw+Óc@¶"jÑA`@î·¿ÊÐ^@Î_x0010_Ô²_x000D_c@¤ý}÷¿%_@Yv_x000C__x0013_`@5_x001F__x0005_þ£Û`@P¥­Æ_x0007_^@_x0019_ZOÉ_@I_x0013_1_x0015_	}c@ÒÄÔÜþZc@fMçò«Þc@ £öó·lc@H_x0006_$§Âc@ã U£_x0012_Hb@_x000C_ÉdÞëYc@~â_x0004_åCa@$Ð'ÓëRc@e:9"bÙ`@5Þef_@ì*Ù6ý¥b@×;0-	_x000D_b@ô=]õ½`@s¼¨ýü_x001B_d@:T&lt; pc@v:}_x001A_%d@p°ó4_x0006_^@_x0007_Ú´ê_x000E_`@Dy_­_x0003_`@Z[ºè6c@¢¦·_x0019__x0001__x0002_b@_x0001_,òsa@rP3P·_x000D_d@ac¾?Öa@9&gt;ôÛ£_@­ý«-&lt;Îc@òî&lt;]¿a@_x0004_co&gt;~_@¢ °á¾Ê_@ûåÛæf±b@_x000D_ânâ7Pb@Da£%sd@¬4ü~08c@áâ"_x000B_Ì«c@Å_x0013_Ûvù_@.|\ø¥_x0012_d@Fï¦W&amp;a@vRâÎTxd@tK¾öRÉc@Äo_x0017_e`@´¥ð[cub@2gÉ_x0001_3"b@ëVÔ»d@ûs_x0003_`k`@[ô^_x0003_e_x0014_^@ÁN¤aÑ_@ê×]bcd@®KWù¦a@_x0006_ñì8_x0005_D^@Àæiã_x0019_a@¨4x@°^@ªÈ[Î_x000C_`@_x0001__x0002__x0019_Ô»%_x0003_7d@I ¢_x000F_(d@&lt;ÎßR¶c@æ&gt;F÷Gd@\¤4{_@ÖId&lt;^`@_i{ï_x0018_`@hðÐ|_x001C_Ö`@Ç®/_x000B_çb@`Ö·_x0002_:d@ü³¢a@Ó4ôøjc@¢Uv6^@òËºô`@ô¸!*où_@Ã#V§jOa@Æåâáob@|ó0_x0012_Rga@MK½®_x0006__@_x0014_m©­^@pÒS»nc@ÎÑU7#`@áÅË_x000B_a@fÀ;÷à*d@çMõuqb@	£_x0003_Õâ`@É}o+3ñ`@Að¯GM_@¤Áþºö¾`@Ô8ÛpæDb@._x0001_2_x0016_ó^@^6_x0001__x0002__x0007_ø_@ÅQp_x0004__x0006_`@ÐOíóÿ¼a@_x000D_êiÞÂb@°º¶1¦b@_x000C__x0018_ÜªXb@ß_x000B_Eéåb@ä_x000E_'©ôa@ï_ÓÎ51b@_x0019_'³r#a@QMòÜÊ_x001C_a@ãðÄEÝCb@.&gt;eñ7b@á²_x0001_)_@7Úx_x0016_ÁÚ^@ÿóÇb@|¦u®ÇY`@ÅÉG[r1d@Sðó@_x0017_b@_x0014_©äj4Á`@,« Ga@ØÐDÆ_x0001_`@Å·ïÎ_x0002_d@Wö_x0011_¹_x001C_`@Ôýï$¥a@ä¼~z7^@ uuc@BGZ)}_x0007__@aÇÓÖÒ)b@_x0004_òºüQ_x0010_`@O	K_x0001__x000C_ÿb@õzê_x0004_Èb@_x0001__x0002__x0006_ªæ"Â`@ö_x0005_p5Üb@Ò¾X¶S_x0007__@_x0010_PÿÅðb@ ß_x0018__x0006_Úb@4±P|_x000C_a@Ô3h±5`@Ú_x000F__x0003_ó_x0010_b@ÐîG_x0001__@C+\wb@tÎ_x0005__x0016_~d@ê^&lt;&lt;pb@}x;:c@à_x000E_!cöb@Q4ü6a@¥è:)ÉÕa@&amp;v±ë×,b@4´¥þ`@þ³Q_@yÏ)Ýb@_x000E_14a8)a@g½_x0017__x0010_·Ça@_x0010_ÙL¼_x001E_ý`@zøzú`@_x0006_ñû_x0013_&lt;d@Þ-4_x000E_c@D¬\;d@ä_x0011_Lqêc@6_x000E_Zad@±`_x000E_%þ`d@êeIÈåd@ÿXI®_x0001__x0002_Ê`@E`©åõ`@ÃRTÛç`@-Ò_x001F__x000E__x0008_¼b@µwWJc@Éëiú2[^@ßQ£Að*a@&amp;Èó_x001E_c@S¯5_x000C_^@Ðã¾¹_x0006_ic@þí@Pê0a@_x001D_jÌG^@_x000E__x001A_ø_x001A_3#c@_x0006_=¦^@²FÛ_x0017_¶a@Lòí¦Ú`@Ì¡È*-d@ö©Â±_x0016_`@_j¯VÍ`@¢$ßl_x0019_a@_x000B_÷_x0017__x0001_`@¨ØëY@c@rfÏ7¯Xb@ÛêµÔ3\b@ë©_x0002_xb@_x001A_è$^m»^@Tù_x0010_))`@¤$©Þ^b@Ø_x0019_Ç_x0002_&amp;c@KXÝ«¸_x0015_a@Èç¶²_x0015_é_@Ë&lt;UPÐd@_x0001__x0005_êOè½3^@à_x000C_5­¨_x0004_`@_x0004_8[¶f_@_x0016_¹ÙÚÐ_x000D_c@M_x0003_§Gëb@Q½äûd@ð¤¢ºkSd@¯lè[``@#ÛaFÓa@3'_x000E_Ab@_x0001_{}í°ób@l;_x000B_À_x000F_^@_x001C_ñü±ò3b@,_x001C__x0002_kë!_@°Í&amp;»_x001A_úa@xÛêJî_@_x001C_Òöþ	¼c@x»åÿ{_x001A_a@_x0013__x0013_ë_x0014_d@g¼öCPÞ^@*Ø¸GB6a@z_x0004_e:&gt;_x0010_`@61Ýì`@t¥{³`@[ózdÔa@¬ÛÇ}vc@±_x0001_'%]Y`@!:gÅc@¦±_x000B_Öb°b@Z ð_x0011_c@3ÝDw9S`@8¤ûç_x0003__x0005_«Ð_@-iL·a@½R; ^@d7NÐ©÷a@dzk_x0014_Ëb@1Ün9}î_@ÈZ=_x000C_Î_@MØ* d@@iº/±a@­\Øn_x001B__x000E_b@_x0005_8_x000D_ïÓïa@cÆÇê;_x0006__@}\iÞ`@¼_x0017_Q_x0003_¶b@_x0001_½_x0002_Dãb@^·_x0006_ÿtd@íõ3'd@bÄÎ[	[_@¹Âcðòa@Õé&amp;c¿¨b@b_x0019_ì_x0004_ûA`@©Ro_x0013__x0019_ß`@û³Q%ûa@ú_x000D_öY`@O±Lrnb@w_x0012__x001C_lÞ_@*r)îb@ãï_x0014_Oc@d¬Ö2`@økÅ-)a@EµM8c@èmá_x000D_81`@_x0007__x0008_Þ_nu;ub@¥Ï­c@]»(_x0012_í``@ú«_x0008_@û^@è4þ§?`@+û_x0007_\_x0010_a@Yù_x0010_1àSd@_x000C__x000E__x0012_G_x001E_d@mqèìB_@`¾$_x0003__x0012_^@.Ò¡¯p+c@_x000C_62ËHð^@]_x0004__x001A_ÔV_x000C_d@_x0007__x0005_å`îc@Ø_x0002_Æ0b@Lmàw`a@ë4¬_x0003_hØa@Å_x0001_*½aqb@?-_x000F_Aöb@M:zÛCÚ^@³_x000C_ÛU§l`@~-á	_x0002_`@ÔGIAÌ_@_x0006_4¨ Ki_@_x0003_wãdc@ò_x001D_¼õNb@_x001E_.ºq&amp;&gt;d@Eñ_x0012__x0007_`@ßù"lc@^©E_x001C_Þab@¶c_ÅBûc@Ï0Ë_x0002__x0003_&lt;_x0004_b@íð_x001A_F2`@ÿí#_x001C_c@)_x001B__x0006_0_x0007_D^@3_x000C_a,vçb@æÚ_x0001_\d@_x000D_Üyja@ Ø _x001F_a@ó@}_x001F_`@ GhTF`@é¯&amp;`@µwnDNd@6ç©[`@±ëtÑ`@p÷_x001B_06a@´ÔlÜ1øb@»b+2-_x001F_b@ï_x000D_·&gt;Ya@ª_x0010_ºÛ%Öb@S_x0007__x0013_mñ~d@¾¦x©¾õ_@4ù&amp;ø¿Íb@bð2_x0002_uWa@õo^g`@Ýªk_x001A_Ü¤a@Á·Ä7{_x001D_`@Å[´t*ç`@ÝÊÖÚI`@ÐQ\_x0005_à6^@û_FÉâ'a@_x0007_WùØ_x001D_`@_x0007__x0013_.±)^@_x0002__x0003_;dò_x000F_f6`@EÎ_x0015_£_x0008_d@_x0017_8á_x0012_/d@_x000D_ý_x0014__x0006_lb@_x0018_1èãc@ò/@_x001B_d@4Ãôzë_@&lt;#Kc@¬Ëqñc@ %__x0019_9kc@53ÊlÚ`@[Ãð*Qd@_x0004_üOòc@_x0011__x000F_U_x001E_Kc@ð/lí, b@ÐP^ùä`@5=Ì_x001D_¶^@_x0011_ùk"d@SÒßâ_x0004_a@p×_x0003_i1_x0016_`@°úìª×¿`@|áN´^@6Èmn|Þa@zc_x000E_På^a@óöHÃðÊb@7bµ`@ß©¶_x0012_@e^@§=·åùÃ`@I/¶_x0019_zÑb@i#_x0013_Ïùå_@êüÆ+ zb@_x000F_P_x0001_«_x0001__x0003_f«a@aÔ¼Ä3¥b@_x0018__x001E_ÿa,c@µÜF:a@ã_x0005_ïæß6a@.¿A.õÊa@§+_x0002_az¾^@_x0002_v_x000D_JÆø^@!þË_x0005__x0001_c@S_x0019_ÎwÜ¨^@öRVö.d@(6k/­a@7`_x0014_Äâ^@è_x0002_]ÿ_x0018__x001D_a@p_x0013__Å)d@Käd@.B¿_x0019_x_x000B_b@_x000C_Ó_x0002_K;_x000F_c@8(¡ÝÜb@D_x0018_%¤_x0011_a@¥_x000C_t"`ob@_x001E_l:¿ø5d@ÛÌC¦îc@.Ñ_x000F__@ùå¢%Ìc@E_x0019__x0010_t+c@F_x001C_ue_x0019_d@ÉEDEµì`@æ/_x0004_jac@M_x0017_¨à{b@gW_x0017_)2a@~2"Ôb@_x0003__x0005_©Uµ_x000B__x001F_`@9¡ÍÊc@¦\Y$-a@_x001F_±ôòRQc@t_x0018_NÁS:_@_x0016_X¤'Uhb@\KªÎc@¸ª9ãóÌb@tM9;TÈa@äéç4k_x0019_b@Zð93½c@tç¹äæûb@ï_x001E_»_x0006_¢#c@_x001B_$|§b@'Ï_x000B_+¡a@_x001D__x0011_-i_x0014__@_x0001_âvGí`@ÝòvÈd@²ì}_x0002_6ã`@((NFç"c@¼ì3)uc@£!ñ;_x0004_^@s5(¿_x0003_G`@}MtÛa@_x001F_, HØ`@ÍÉ¦d®V^@Õ¨÷$¡`@óôµ¬a@_x000C_ø_@oP©æS"a@ÖÒ=è7_x0013_d@wñü_x000D__x0001__x0002_ï\_@_x0014_û°	¼dd@îW «qÜb@_x0014_¥Bùc@8Ê_x001D_Fc@æ©û3¤_x0017__@Ð_x000F_^Â(bb@¶î_x0006_$Nd@Ê¾VÂéf`@JÄw&gt;b/a@FøÜ_x000F_ð_@bl,tc@Á4©5^^@à_x001D_Ó_x0015_"Ýa@_x0010_p:¼^@­_x0001_Výüâ^@Â4Úº¤b@àâÏa6pc@'?÷:_@¼&gt;sÕUàb@æKµcyÏ^@g².ùxa@O7wò½Wa@_õ%àÑ®^@_x001D_3&gt;Ã÷_x0001_d@GàVa@~ôvõÇ_x0019_a@_x0013_eH}´Òa@×MLð_x0004_°a@4´T4_x000E_4^@¦©Ø&gt;t`@Fh÷_x001C__x001D_`@_x0002__x0004_÷îR_x0015_#Fd@_x001F_Êtôdb@EÄILi_x000F_a@x_x0015_öC_x001F_c@_x0018_]_x0019__x0013_Ä£`@m_x0010__x000C_ ¿_x0010_a@Ía_x0017_8`@+O£¼hïc@ª¯ÇÊµ_x001D_c@*é_x0012_JÞõ_@_x0008_waºÓ@c@PAöc°}a@ù©uJC`@gûr½,¸^@!Çü_x0017_|a@­/À&gt;L`@_x0019_	^m_x0001_^@þ_x0010_ÁX!_x0016_`@2Ù w@_@p°_x000E_¸_@:Ûé¯_x001C_a@àjRZ£1`@ñÆ_x0003_@Wß`@£5_x0018_oÍÕa@ÔT§r¾a@3öI¤W_x000C__@¨×fDK@b@u5v¨÷_@A¢_x001B_æèma@âðm¬ó`@°ñEu5c@z·Û¸_x0002__x0007_Îâ`@_x0006_À]nÒ_@ÛÙ]f¼c@_x0005_B_x0004__d@Ó§	V©_@âu!_x0010_\c@¦^'©a@áf­_x0003_Ò©a@=÷fO_x0014_`a@VBlHd@w_x001E__x0002__x001B_Ua@èÎ_x0012_dFc@ÊLVÃË_x000F_d@:_x0011_ô_x0008_'×`@ä&amp;ì_x0018_&amp;ìb@UU\DL_x000E__@"qÁBN"d@PÁ_x0008_=âg^@;l8Ç_x0011_c@a26Å^@_x000C_8ö_x0001_÷6a@nt'-b@à_x000E_æ_x001C__x000D_sc@qÕE?Ì	c@¦ãuTÁÔ^@«S&gt;¡(3_@g]_x0012_´¦_x0012__@hþZ®½	b@£ò_x0006_iê`@;	âµ2³a@]ó¶]_x001F_í`@GØßgBc@_x0001__x0004_p&amp;®ÿ_x001B_Ýb@&lt;ÚWW»Ñb@/tá_x0002_a@[eÔnq_@®Ö*âÓ¡^@x&lt;_x0002_á§d@_x000F_r©{©a@ºht~J`@+=æqÖ`@ºvRkxÙb@_x0004_O_¥_x000C_d@_x000C_ß9Í¥_x0002_a@à+G×,_x0005_b@ë¾ªrîa@Ô}T-ìmd@üÙ_x001B_S_@T§_x0017_ Ú_@«3pC»Hc@hCç_x0001_ÿ_@_x0008_1¦_x000B_8d@À@H±ã¼`@Õ_x000C__x001E_9n_x0019_^@áIæ	_x001A_a@¡â¢_x001A_Va@«`b+`@ÜwÓß@a@ü¼&gt;Ç7b@Ö)o42£b@æïÌâKa@Ñ_x0002__x0003__x0001__x0018_b@Õ ös-c@Ô_x001F__x0003__x0004_Âób@¿_x000E_FB¦c@ÅÿÑ&lt;¶_x001A_`@ÐÈ¢_x0011_=0_@®ßCóDc@â[r_x001A_§_@@æi_x001A_P3b@Ó[_x0012_-3û`@®ø:{Gd@D_x0016_á$_x001E_c@Á_x000C__x001D_iga@_x000D_Äª¨SÝ^@ptûØñ'^@1Í día@]_x001C_ùñF-`@Ê_x001E_(ò_@_x001A_¿_x000D_»2Üc@$ÔW_x000C__x000E_Êc@»÷Ê«Côc@b_x0004_YÌ{b@ÇYÎðNc@ø_x001A_KÒ_x000E_a@9BÐcGa@¨®&amp;lu»b@×_x000C_O¤pa@âù_x001F_gX_x0011_a@))ÒeéTa@_x000C_çM\æc@_x0001_ö/ëîjb@_x0004__x0004__x001A_Øb@¸I_x0002_fc@q¯ØË¦_x0013__@_x0001__x0002_}0_x0005__x000F_b@ÉN_x0014_Q°T^@Þ_x0012_mrm`@ÁÎ½Ô6a@_x0017_lð¬A#d@_x0018_ðøqÄc@Oá-_x0002_j`@zQ}_x0007_uÌa@l&amp;*¶d@,¤{Æ+1a@7Ú©dË-_@_x001D__x0003_+Åib@&amp;£õ§_x0014_·a@)_x001F_ðl`@_x001E_ìÐTHd@_x000C_Âëg¸b@Þ_x001C_N¸nb@¶-ÿö_x0014_a@_x0017_·&gt;p_x001A_^@Þ_x0013_µ0'Fd@åùZ_x0010__x0006_õa@T8µ%0d@::_x0006_`hRd@UÆ_x001E__x0016_%Ð`@ý³ª_@ìÓôü`@_x001A_¢_x001A_Ê«Åb@Õ­7/Kb@ät)_x0010__x0018_d@ñ9PÓ|Úc@þ°ÿ¾ñc@øíü_x0002__x0003__x0005_3_x001B_d@­Q&lt;½G¹`@im9öo]a@_x001D_¨ëT_x0016_Jb@_x0006_Z¤D`@¨Ku$_x001E_/a@_x001D_Yq3vß`@&lt;/_x001C_&gt;d@$áòA_x001F_³`@4ßÖùÌa@fins5d@_x0004_¿©\PTc@vº_x0012_ä9ed@_x0014_*[¾º¢^@DÈFØé_x0003_b@Y"_x0014_äÖ\b@ÿy_x0001_Äµèc@d#¤í_x001C_d@^|H`Ûí`@ð©Ý_x0011_X¸b@²8_x0006_'6{b@2/_x000F__x0002_ù`@µ_x000D_Öq\h^@_x001C_sk^@U£_x000E_¿Öec@­]b64|a@_x0007_wwÔÃ4a@XXª`@_x0008_¸}f·d@=îáÅü¢a@¾hÐhD`@®ý(@&gt;`@_x0001__x0002_,Ü`B6d@G`_x001E__x0019_äÎ`@ùÈóèAêb@_x0008__x0006_FFa@âaùï_x0007_°`@ñZ?ºVd`@Ådc,`@:ÑìÖ5c@©à 5d@¢æÑ&amp;	®`@_x001A_éQ-DBd@ã&lt;w_x0007_àõa@_x0006__x0002_*_x0019_b@OJDF`@ IÕQ_@ÁÞ¾Äæ+b@îc{HX7b@]*@`@ÀÁÆhtd@_x0019_¦_x0015_`@ØÇï_x001E_`@+_x0002_4°b@\Ô·çàa@ç+¦t1b@7LÑb@d*P.b@IW1|dF`@wû¸¼úb@_x0004_._x0003_rªb@Bç²Á_@hYDÇh³a@o_x000E__x001C_Ê_x0003__x0006_:4c@¦;{÷?b@¢_x001C_©_x001D_«Ýb@¢súÿa@¯43²i`@:µg"@	b@f0"d@Ù&lt;âV§Ub@5:¯&lt; Ác@ïíC_x000E__x0007_5`@&gt;_x0001_eÜ_x000F_b@O&gt;¿_x0002__x0014_,a@Üø]_x0004_cø`@¬llFÌ­c@¶Q¿Æu_x0017_b@X×»V_x0019_^@_x0001_}5FL^@þWe'Mb@:ÐòÕ_x001E_`@Aým_x0019_ê_@_x0001__x0016_j_x000D__x000E_c@æAs\ÌÌa@ªörÏ}c@è_x0014_1_x0008_xc@¬:K}d@\#Æw©`@_x001B_×_x001D_«_x0005_Ðc@¬í68C_@_x000D_ _x000F_ùÃd@_x0017_´uoa@¼_x000D_cõø`@apÝ_x0012_^@_x0001__x0002_²³ä=*d@_x001B_&lt;7áb@!þ{Nn_x001A_b@ðà8ÁVåb@~f¿ÉRÎc@²Eµc²^@_x0011_0&gt;$"_x0016_d@_x0005_ãë_x0019_ñ³a@ú.R_x0007_å^@ñHwK&amp;¢c@&gt;¯?_x0006_ñod@ñ"_x000B_g»ë`@­ýC[`­^@_x000D_5ób@¥"*´²ì^@ºÄ¿.á¡a@a 	B[_x0005_b@¤m_WæLa@Lð]x{c@ºú_x001E_Å©b@·"±_x0013_Wñ_@ÎZõ+r^@¼_x0012_r´a@6_x0017_T;ýn_@Þ%ú-6`@¦Ët?a-c@_x0012__x0014__x001F_2c@8_x0008__x0017_DÉd@SÎ!PÊ_x0018_^@x§_x0007_m&amp;d@7.g¤5c@$_x0010_úà_x0002__x0003_nâa@_x0003_#PO_x0011_b@i1JÆ_x0001_d@}J{ É`@:­=¿Re`@NbDY)_x000B_b@ÔFèdlWc@Î_x0015_j_x001A_Vc@Ôv_x0003_YÀÝa@»joÊc@_x0018_¡ÒOµc@hwì¾Ïa@Ó3µh·Zb@_x0005_xÆaØa@öd_x0005__ISb@_x000F_ ÌLc@ÓÃ4]´a@'©C_x0008_ ®_@BÐ@.Ed@6áX3ý"c@e_x0006_3¸T;b@N_x0003_á·)d`@F  â·`@_x000C__x0016_Ýî´c@.Ó\*._x0010_`@_x0016_1ç¦ºb@÷GIùb@r?Ò5_x0014_b@Ò2Ôº_x0004_^@À¯¶¯_x0004_a@KÎÌ¨HÄc@_x0014_.D»./`@_x0001__x0008_¼_x0019_½\âöa@{_x0003_ïH`@_x0017_ôòæÏ`@ô¶ªt`@ë_x0015__x0007_¥_x0015_Fa@_x0005_¢m­¹c@T_x0006_lqÜú`@k`_x0004_NK	b@ëZð@ÿ_@_x0016_û_x0017__x000E_÷óc@R¦_x0018_yxd@\_x001D_üL{a@ù¼òp³Íb@;ã-µ×Bd@_x001D_Éï6Dc@d¤:£©`@lºv_x0001_5_x001A_c@/_x0019_DÚ[p`@Z%áØ®a@|1jå3c@ ó²ßçëc@À2_x0002_|_x0011__x0007_b@²Ó¸Ed@e_x0013_ù0m&gt;d@_&amp;óù_@_x0005_§æh¶þb@ÉD¶Åtb@_x001E_õ´O¿#d@|_x001A_P;^@Î_x000E_Átìb@d¨!ç×a@_x0011_Jr_x0002__x0004__x001C_6`@´´\Hb@s%_x0015_ÚoF`@pËyo^@È.çtm_x0012_b@òþwº&gt;*b@)ïf+R_x0001_a@êDl_x001F_ëæa@!À_x001C_%b@(Ë_x0008_èßÕb@£B"«_x0008_c@ì_x0017_¬N_x0008_d@C_x0017_v¦,c@ÀóÑÌ`@â\âü¸[d@¼_x0004__x0016_`@ê_x0003_Ðì_x000C__x001B_c@äaü¶°bb@ý¼®¤&gt;b@q+Ãra`@]Ê_x001D_,»Ñ_@Z¸Eú¹»^@¬uìùÆb@¸uLÏb4`@¸ªµcDib@²_x001C_|jia@yía±a@xya`c@LT%Üc@X&lt;¦ð½"b@¼1_x0007_Ç_x0008_a@_x000E__x001B_©ò³b@_x0001__x0002_ ·øgæ_x0014_`@Ýq_x0018_¯^_x0019_b@+_x0005_³Ë_x0014_$`@­_x0004_÷a(^@7ëîÐ*Ëa@Düûtèc@Ôºr_x0012_^c@¢»kläc@lÓõ+ð_@ò_x0005_s^3`@Ë_x0012_\d@ÚÑâ¦_x0001_c@k¦3G»cd@À_x0010__x0008_èÏ'a@WÖTJ!H^@3Hª_x0019_ É`@D_x0016_D[Yd@_x0014__x0012_¹¸/÷_@}ç_x0002_c@Xg®3_@_x000D_½±¯QSc@úZ®mIa@¿ùpa@¢/_x0018___x0014_ß`@ÞüvDuRd@&amp;Ë_x0011__x0006_^`@,¨&lt;k°_@Ó¸ON§{d@EÃu°e£c@&lt;î_x0016_b@ö6µdb@¦g_x000B_û_x0001__x0002_	c_@¦y©ÜË-^@+ä#Ü_x0006__@t»Ãa@_x0012_ï.¶c@_x001C_'_x001E_P%_x0011_d@Û±¢N`@_´Ó:`@_x0016_¿Mþ_x001E_b@Jë_x0017_O¾_x0019_`@¨_x000D_üM$ª`@ñü_@S_x0014_hv&gt;V`@òÚlbþ`@_x0005_0©»£F`@Æàm¦í¹_@=Ô_x001F_ÅT`@þ_x0018_Kü»ób@4ìÓ`ã_x0005_d@_x001B_ù=Ô_x000C_3a@»7*Ú`@Ì_x0016_Ïw_x0005_a@Ñ÷G_x0017_b@|ýo¿õ^@Þ@eMñ+c@é®_ò×½`@_x000D__x0010__x001F_çHK_@lgJ_x0017_jÎc@âzMÁ[í^@#_x000C_OuWVb@·±r¶_x001B_¶b@_x001C_/èâø^@_x0002__x0003_Ì("öZçc@D¥\ÑV_x000C_a@_x0006_¯_x000B__x0019_"­a@wÄ ï²&lt;^@¨¿­ê_x0013_ïc@ÝO9_x0003_çJd@|Rá_x0005_¦¼^@Tm÷AÓ_x001C_c@ï&lt;'¥a@_x001D_Ûø/_x0001_b@«po_x0016_Â_@èÅVÈ&amp;V`@_x0001_÷høc@Ùa+t3£c@_x000B_ãÈiæid@ºÊà¦°_@¤Wèî_x0013_(_@_x0019_5j]c@_x0011_Ê_x000B_ô5d@_x0003_²·/4Nc@:æÇ#_x001C_ud@À_x0018__x0004_/a@ÌªÙÐJ&lt;a@»]_x000C__x0012_-`@8$³[ó_x0002_d@_x001A_Sæ_x0013__x0013_d@(Úe ývb@°&amp;³¶K:_@ôÈ	ú_x0001_`@¥ûÛ8Za@õ7·_x0018_À_x0012_d@ þýN_x0001__x0003_´¸b@ð%ÖWÍpc@cìvj_x000D__x0016_^@¿-c_x000C_&lt;Øc@ë÷º_x0002_p×`@6¦_ý_x0002_b@UÖ©&lt;TY`@gCÿ`@:¯~K_x0003_ _@i_x0003__x0001_ñÏ¿b@,zc@º°!ùða@òÜTsb@ÉJ_x001C_Ñ¶cd@Ú_x000B_SaUàa@+I¿µ_x0010_d@a-&amp;dã¹`@ÔKñÆ¸c@3$_x0004_ôRb@gç×»@b@qù%I`@_x001C__x0012_0Xba@äÎå&amp;1Eb@p_x001D_bèÅl^@SU¶ Å~a@(&lt;^.	Öc@ _x0013_h-ÿc@Ï§pò£­b@²vüä÷b@CXûÊ_x0006_Þa@Jâì²&gt;_x0005_d@º¯u_x000C_ê_x0005_^@_x0004__x0005_p¾Þ|­Ã^@75_x0001__x0008__x0010_c@$RZ_x0012_=$^@{c-ü¼ÿa@Ðdõs&gt;Tb@¸ót_x0002_^@2øÑ!_x0014_a@ö35µ`@©_x001B_·_x0003_d@FnG\BHb@:Î§¿;c@vÄW[4_@«ÞSÐÁ£b@]Dã§ÕÐ`@±_x0004_Ã»_x0018__@Ãë_x0004_.©a@ôwSd_x000B_a@Õµ¥$9b@ç_x000F_þúca@ ßÒ£"Ï_@_x001B_ü*©T`@·ñX_x0004_ÌÓb@?rÂNMa@¢R`³[d@¾j·R_x0004_xb@|`¬®_@Ñ_x0011_¶¶_x000B_¢b@{4_x0010__x0002_H`@_x0003_ü:Ua@÷öÑH_x0010_ _@$à_x0013__x0003_ÞÄc@wâBW_x0001__x0003__x001F_^@&lt;ë_x001E__x001F_IÎ^@° ïÇ_x0019_í`@ü7	^øa@y_x0017_MÜ_x000E_ôc@3î£_x001D_ç_x0004_`@jOõ&gt;^@&gt;A_x001F__x0006_¹ëc@÷£_x000B_»£¦`@:·ôµa@_%oÿþGd@GBÑ2üT`@¥_x000E_Í_x0007_ýa@áE¥ÖÍR_@Ö÷}(`@äTgVV`@Ióîe³Pc@_x001C_Jõ_x0007__x0002_1`@]!¶ÉÛc@_x000B__x0008_ãÕb@K_x0019_ÿyÕnb@òñ* õd@öÂ_x001A_«üb@÷|¨íòc@uW[´xö`@z5èß¸^b@_x001A_¿$a@-_x0018_d@T7_x0015_Ó_x0001_Z^@Ká.á¯!d@å¨TsÏÛa@_x001F_¤gxCd@_x0003__x0004_V¯Ëéxa@ä­l9&lt;a@A_x0001_¥ifHc@`¨úaÔc@¦¶_x0014_EUd@£h_x0019_2Sc`@h)_x0004_üõ`@ú_x0013_øc×Û^@¯"Ô_x0012_c_@ô$Y"C`@½_x0018_ü&gt;;c@H_x0017__x000D_&lt;4^@âë:o7d@ý1±ÿÔ b@Z]v_c@äzx_x0002_y_x0008_`@_x0019_öÈ_x000E__x000E_b@«4-+@8b@û_x0010_ÉU}^@Ö,ÙaGna@`çeKc@__x001A_üáËb@Ò-^·a@N½Å)b@qúÔÕ_x0001_Ø_@;^o_x001D_Pfa@XC_x000E_zb@_x001A__x0019_w&amp;	Ca@zC_x000E_ÅÙn_@Àê÷º?b@_x001D_P;âçc@Tl_x0005__x0007_Ëÿ_@`ç¶ù°Öb@À Ï_x0002_d@ÌÎÏ8^@=/Q_x0010__x0003_8a@C® &amp;¶z^@+{Ø»ªc@_x001F_9×Ù=²c@ïó"}âb@2N_x001A_µ b@f'b×¶fc@25rÊ_x0005_]^@9+ÂN_x0001_na@~C4{]_@pnÅø&amp;_x0019_d@EK	ï`@z_ô$ê×b@l]Ýôrd@&gt;_x000E_(Ññè`@©ã«Úå.a@z9¬a@»¡ÍÍMc@r½_x0006__x0004_Cb@Q=rv:a@5,/YE^@BýXW¬ðb@4å)¡§a@À)ªüã»a@Û!ã'ãÈ`@l°ÓÜt`@ÿæÇø×Ld@Á_x001F__x001F_&gt;¦Hd@_x0001__x0002_8æ²Ub@"_x0015_YROd@¶±£«Üd@ÐlP"¾`@Ë'q¢vb@³7{Æ÷(b@ºK}ë_x0007_`@#//t)Ø_@âçë 7c@_x0004__x0018_}GÂ_x0007__@ïr_x0002_ù®a_@_x001E_Å_x001B__x001F_û_@}Ê®,_x0016_`@_x0019_9ý_x0010_à_x0015_`@«_x0019_Ýlc@¢C_x000C_ÄÑ_x0004_a@_x0001__x001E_ônO_x000C_a@¿ªbº³Üb@ÌòMßa@_x000D_{ÉÅ}¶b@}a!,`@Êw_x0002_^àñc@D	8_x0013_Ò b@Ùw^w·a@×ävÚ+üc@XíØQÒ(d@O_x0001_XÍb@/r*[çþ^@òQØ%ÃÓ^@_x0004__x0002_sê 4b@l´Ýt¸_x0002_c@X¢)½_x0001__x0004_§¼b@_x0005_c_x000E_b@cIb*c@µ|s_x001F_wõ^@í:_x0014_.eV_@1¬?%!c@_x0018_0pI×c@¢Æí_x0014_c@ÆBa%M_x0004_a@pT$£¥¶a@}ä_x001D_á7d@n¾ÆjÑ_x0002_a@Óþö&amp;d@®4MçëÁ^@&amp;®"ÇIÈb@&amp;7Örø5`@Px%âb@qHßlÇÞc@*ÏqNN^@ Øá¯çc@úTZK°d@_x0001_@_x0003_1c@pz2_x0015_eb@Í=Lp2`@Æ­Ü9^@e¶Yÿ2_x0011__@_x001D_Z×`w_@ê%DÙw_x001F_^@ãð^hBb@_x0002_Ëüå®_x0005_`@FÙ0ÏN_x000F_d@÷]Õ_x0007_çCd@_x0001__x0003_""«pja@\g_x001A__x0011__@.S}zi©b@Z[UkO½`@ÍT_x001D_[·X_@C_x0001_¢¶d@_x000E_Ü+}id@OEUî_@_x000E__x0008_Ôâ8`@#UÛ ä"a@-®WO=ª`@äÆ_x0008_Xù_@§éÝèïFd@õ\Ôb@ÔYøz_x0002_`@»R_x0014_,ê_x0013_`@/%ñìÕ_@_x0016_\9_x001E_c@1ÙÊ_x0004_(b@_x0018_ò#TÞc@ýnÃÂ+d@mODU¨þ`@J¾ßÐå^@o_x0003_	h¶_@ÜlåPïÞb@%êB d@_x0011_¶¢J¦c@BK6 pçc@_x001E_L_x0010_&amp;Jd@æïIkc@ZÖÅp`@ÎÛô_x0005__x0006_{ a@_x000D_:Âó_x0019_ `@ÙÂ}/c@Ì_aS¾_@Oú_x001E__x001C__x0002_a@m«_x0001_%S_x0019_b@Q#å*ÑTc@_x000B_óî ü_x0001_d@VCmK¶¹b@l_x001D_ë´_x0013__@5¬h¯ôè_@ÌT?Áâéc@1÷ÿ¨	`@Jq äc@Ú_x001C_U«¤c@ö@Tm``@*[]¾ê_x0006_a@Êk_x0004_õc@½ÛÃ_x001C_ò³`@¬[ÀïÖÙc@¨v_x001F_È§^@_x0002_Ç_ýË_x0003_b@F{ããa@Çí¬;êÒ`@÷|Ð^IRc@w2_x0004_Ô_x001C_´^@&amp;~UQ_x0011_a@\_x0003_VaU^@Yl°:_x0001_d@{|÷+d@K;Hja@Ô&lt;G#_x0012_b@_x0001__x0002_)û_x0013_öÙMb@H.´+Mua@`æTD`_x0007_`@;óu¢d@èZ~¿]_x001B_c@¤Ñi_x0007_Ýà_@é?ÀKm_x0001_^@l-_x0002_â/êb@n_x0003_&amp;_x001F_ç`@_x000C_ADFJm`@ó_x0005_s*Éa@&amp;å8UÚa@Sí«÷_@9( r_x0013_\`@)öyê|d@l$¦DÀkd@«zaA_x000D_óc@_x000F_t_x0011_ÝÝa@¶_x0003__x0017_#nb@B®ÁEe,b@Øò^ÍÇjb@_x001D_ÅNG¦¢c@Ýñ¹Éa`@#]îÑ%R`@µ_x001D_²y_x001F_`@½t¢÷c@uâ©£Qd@-ï_x001D_ëb@_x001E_|1ýb@JmÕ¶Ãb@0´_x000D_Ì_x0004_Çc@_x0006_Ìò_x0001__x0002_#Âb@­ÇMGêV`@ð·éc@ÛDd8a@¦B9=d@ôèÒxw`@éK@_x001B__x0005_d@Ëy_x000E_êHd@1áîßº`@_x0002_#DdÞxd@HöY¾^@Hº~RO`@1_x001A_&lt;-cb@ÑmÔí«½b@_x0014_³,mMc@F_x0006_á_x0011_Þ&amp;b@%Ù­r+d@ÚG¿ù_x0010_`@Î_x0001_ç2_x001E_a@¸¸_x0008_Àµc@¾2ÿ¥O`@&amp;/®)&lt;c@^$_x000E_æ¢c@D_x001E_dÃKá^@öû_x0007_ºÿb@ãª½_x0016_d@}õî\5ga@Â_x001E_¼¢_x0015__x0003_d@y_x000D_«úÕâb@NähA`@g¨_x0004_Ê¬c@_x0013_ë4_x001B_ _@_x0002__x000E__x0011_î4Ð_x0007_d@õ_x0002_c_x001C_yëb@^_x0010_$^d@_x0005_°_x0005_s1a@q[uÏa@V¢_x0018_Ér@b@|£o,_x0011_£_@_x0007_Ã;µ}Ù`@_x0001_®Õ5®s`@¬j&gt;ïuêb@*ÿ_x001D_¾Sa@Þ_x0005__x001B_¶½8c@U_x000B_ÇJ,£`@FáIÉ@a@æÂ_x0004_´a@_x000C_f¡_x0006_Ý³^@Ç{`_x0013_^@¿~Vq b@_x000D_:_x0008_Y/a@;z'Ï^b@?,x0To`@v _x0017_'Dc@n è"í^@	ý_x001B_$a@Àû$'Æ^@)á_x0003_¥ £^@..ª =Wb@_x000F_ß2Ôw`@[7"\áb@fxÓyâ^@VÒ	vça@³ì_x0003__x0005_ð¯`@¿¼Ò_x0016_:ü`@TQàÃDd@°¶íÞÂ(b@(_x000E_M¨Õc@Æõ¨_x0003_hd@_x0014_/ûY_x0002_b@æ'îÚua@Ó¸û½_@)%ÿý¹#c@_x001E_»»QH|a@Üj«c_x0007_é_@/Þ_x0004_ý^@_x0018__x0014_8`"5a@M#9Õ÷4b@'KýW a@µ`ÓÆ,`@_x0001_Ø_x001F_ÝSc@à×(_x0005_[¥b@ÃmTkx_@zu_x0018_Ãtæa@_x0015_¸_x0001_?N$_@ª`î$ha@7î­âgb@ì{ÖKáqd@A8¨ö^@Â¹êujrd@áþ_x0012_÷^c@êI¶Ó_x0007_è^@UaX9c@Îy_x0014_+,^@Ä;§þ0a@_x0001__x0003_½G¹Æqb@õ_x001F__x0017_ñêla@_x001D_LShÑPb@Ý_x0017_¢ïµ_`@ÉO_x0016__x0012__x0002_c@@bþía@Èõ2[d@kO|j¡Ïb@ºé4ÿa@E+þ,_x000D_c@ÛØ¢¿Fa@@9ò_x0017_g`@¾y_x001D_|`b@V¨R¦Ã^@_x000D_¥_x000C_5_@" k d@N_x0011_â`î`@¿à_x000F_ç­_x0012_^@ñ§_x0012_Øúg^@¹CKE+b@B®õÃ`@3½/û«c@Ðëß¡ûNb@Î_x0005_~@òb@.K£Qyc@'­`@pÿ_x000C_¡_x001C_c@j2¹¦(b@ø!þ¶_x0016_`@Â¿È_x0016_©^@¨?_x0008__@[$.\_x0008_	tc@:ú¸Lòc@ìzzÀ©_@@ÚÕ Ì_@|Ð |__x0011_d@_x0005_ÂI¹d~a@õ)dßßc^@[¦Î_x000E__x0002__@þN_x0004_&amp;I'^@ÞóZRb@käH}_x0005_c@_x000B_Ê´;`@ì%É_x001F_zAd@®!ïICmb@ND¬Øî_x0004_^@_x0003_õ¨µb@\530f_x0002_a@J6¯!¸c@ø_x0019_èð_x0007_ña@ J_x000D_&amp;_x001E_a@_x000E_Sünya@T×Öüù`@_x0001_R(q _@/ª*X©qd@ØèU]ab@¸_x0006_ð^Ê³c@Ü_x0008_vc@ìö&amp;_x0011_°c@8_x0018_ÖÚÆ_x000F_`@ÈáÅ0td@_x001D_1_x0004__x0001_jia@¬hW³a@_x0005__x0006_ÿ©lFa@ÌÂA_x0010_´·b@ªQ¯m)`d@=_x0008__x0003_êda@¶_x0015_2ÉäD`@_x0012_sÃ¦ôAc@ÙiC¢²Ia@¡2ïCî ^@°kô%_x0006_b@Òâq¥Yb@*KÇõvHd@_x0002_þ×@_x001E_¿c@Ø÷_x0015_`@d&gt;c'Ïa@&lt;â_x0006_¢ÙI_@}\Òý_x0008_vb@8vÍ¹_x0001_b@_x0014_ÝÒ&lt;=Êa@é°^@_x001D_gç{µ_@µ_x001D_6«_x0015_Äa@ò{¯*}c_@ÓîËFd@øøùÈ`@_x0013_÷_x000F_B_@§×àhc@Vhg4Yc@©_x001A_ýeUHa@)_x0013_|ü_x0016_`@\m_x0002__x0012_ Sa@_x000D_j_x0004_»ìªa@¯û!&lt;_x0001__x0004_×Pb@RRb95Dd@ïä¦ìþa@_x000C_¿_x001E__x0012_(ï`@¯ÿ'Qc@:W+b`@&lt;E­a@_x0001_Í¾_x000B_Nd@_x0016_¢âtAwd@´'*^@zÈc@_x0001_±_x0010__x0007_c§b@p-½¬a@_x0002_N¨î&lt;_x0005__@®`VmÁb@í_x001B_)_x0015_^`@@Úq{¡/a@5æWA_x0006_d@å_x000C_H»Yb@Ey¤Aô_@Tiéâöa@óF[ID^@_x0002_ósd@rFHðgb@_x0008_yªzz_@)õ¸Òa@ý_x0003_¢_x001B_Uêb@×_x0005_ED+`@Ë	= b@Ê8Úb@»cÔ_x0014_d@_x0019__x000F_¥-Bd@_x0001__x0002_ºµS_x0002_b@MôcV)`@	-¦Lc@ó·_x0014_b@Zë²ßëlc@¬½Ã-]Ëa@x_x0014_Äõa_x0019_b@~Â5WÀEd@¡YQ_@_x0013__x0005_&gt;9d@êã gLd@úfö^@SüÒ_x0005_Ú0`@ü_x000B_HåGa@¡Áe¢©b@ ­!Ê `@ñP¼Ø"»`@Ïu¡/æä`@_x0003_	Â_x0006_b@Lý(_x0006_ÜÛ`@øß!Úb@Ùmµ_x001F_K_x0014_c@&lt;UVµ_x000C_c@þÀË[_x0019_¢b@sÏèüd@Jî_x0006_8Q¤^@_x0018_CO­`@"_x0008_þ!Øb`@X r4:¢`@3YG]v_x001A_a@fm_x000E_5_x0008__@8ø+ñ_x0002__x0003_uc@HF_x0012_tZb@"oÐóYLc@2[ÞùÕ4b@?Õ*_x0010_yb@_x001E_Ål¯ÒVd@_x0014_½/(a@_x000C_à?_x000E__x001A_b@ßm«¿S_x0003_a@H¢½93d_@äµñ_x0018_Àb@_x0015_ÐÛ¶ØÔ`@åô÷1_x0005__x000E__@óÚ§Ñ`@/_x001F_)M_x0010_Ë`@Ý;JÞ]ïc@(X9s^c@cÄð_x0010_}f^@çªaäÑc@M_x0008_ösc@×bjñä_x001D_`@:Å_x001A_	¸^a@rläán0`@?¿÷Ð^@1@Y_x0007_©b@öv,ßßc@;Öéñc@!0_x0001_ºØüa@ù;Ã©bä`@±ÛW^@Ægïõ_x000E_a@Õ+*_x0002_?Õc@_x0001__x0002_âÓ%6#Wb@#?^¸wa@^Î	Î&gt;b@±®?ÔÍtb@=³vÅ_x0018_b@~§Ö¹ÅËc@bÔ9ûja@Ä_x001B_çoa@y_x0002_¬OØô_@4b~+¿³b@_x0016_)VíF_x0011_b@ýc2_x001C_	_x0010_d@S­¶Âùa@â§y4b@_x0004_R©Èõ{b@´_x000B_u/_x000B_a@|&gt;òMa@_x001C_y§_x0004__x000D_§`@É_x0001__x001D_(»a@_x0008_à#´ðb@û$LÜ`@ÓV³nIb@»3ÀIGa@í¼EFc@Hnúæ;d@m&amp;$î"_x000E_d@ ­Ìñ3$_@æ_x0019_´tÙ`@rõ²i£_x0008_b@oÚ_x0005_»_x0015_¥a@_x0008_kØ{f`@ù.ª%_x0001__x0004_N_x0012__@çãø£b@õJûhc@@$)¶0F`@qseêb@y÷£	_@bJ	^d@ÃeºP_x0008_bd@RÓÈ©lJb@,Á-#d@æÞ-¹§^@òÛý¸ãc@&amp;CzîÑÎa@èî_x0007_/Kb@_x0014_C_x000F_úc@_x0012_öd7|`@8¼'VyÅa@_x0015_08³Öb@tCvñPa@ç¶_x0005_áß`@Ko£m·¦^@_x001B_Is°_x0002_èb@°ÊF_x0007_S_x001F_a@âY-Va@©OT%!&amp;_@}æë_x0003__`@ëV&lt;_x0002__x0008_c@ðï6k­`@¬0ö;ÇÄc@t-zI_x000C_b@­!©BºÂ`@­_x001C__x0006_¨;§a@_x0001__x0006_)É))õ_x0013_b@&lt;_x0007_Nu^ec@ÙëÂ:-F_@ü8_x0002_K`^@á[k`@0#è&lt;â c@÷Ù,Ê^@º_x0016__x0011__x0014_¢`@Åòbj_x0016_d@ªñÚQ_x0003__x001E_a@Û_x001F__x0004__x001F__x0016_¹c@ÜûbO_x0012_¤a@*ü³?ía@þB5_x001C_._@Wï2uEd@¯h_x0011_tO_@_x0019_ë1*éd@|à`¶è!a@x!_¢6d@(E¹ÎÞýa@è_x000D__x0014_X:_@z6)_x0018_b@bC~a+Rc@Ë+3+¬áb@ ÅÜÊU_x0015_`@§Fb%c@¼½ì_x0008__x0014_a@_x0016_°_x0005_)_x0005_ad@jÜSÊ×_x000E_c@«1À{º^@Îjf0²]b@_x0004__x000C__x001F__x0001__x0004_*d@®À_x0006_t^Rc@3Ã±Qd@_x0002_þçèßb@Ú¸6ñ#Ka@=wÐÙ_x001F_b@Q_x0005_#á¶^@%àVèb@ªè_x000D_Ë µ_@sH{3E`@z_x001F_æ_x0001_ÓWd@'"ÜÇÞëb@)_x000B_ø¯öb@ñ¬¥_x0012_&amp;`@&amp;-ËV¬b@÷_x001B_W_x0016_F'a@_x0003__x000C_2Ð¾`@©"|ÖÂa@¹öÁ|fa@ó:_x001D_ÀRÚ`@²DaäRGb@_x0005_fU_x001B_Ã¹`@_x001D_SØ¬â¼^@ßVpµÅed@aJùiO~a@å­Û_x0017_ù^@D_x0006_èquc@¯õº}_x001D_ª`@OÄ_x0004_g`?`@XÃñië_x0016_c@_x000F_\Í(^@´j¯MØoa@_x0001__x0003_Ì¦¨]-Æb@Ö_x001C_A÷_x000E_d@X6Aø.^@ë²/ó)a@KÝ_x0005_ª`@Cé_x001C_iGx^@_x0017__x0005_«$c@È÷©X\b@}_x000B_¿-x~_@P_x0001_%_x000D_uc@îòæ `@M#®ÓÉêa@_x001A_ÖGµÝ_@Ê_x0015_= ;_x0002_^@&lt;¤úÒ_x0019_td@¢z_x001F_yø=d@ñTp_@³hK_x000C_55d@øD!ù¥2`@Æqd@yÒQ¿Ðb@b¡_x001B__x0017_]_@Ç_x0019_j[°c@Y"çì/b@fõÑ_x0013_î1b@_x0005__x001A_*,¶_@v.ÊÄAc@ÉxÌäI_x0012_c@Qd5_x0014_)_x0001_`@slqP³a@f_x0005_WÈré`@~Í_x000E_÷_x0001__x0003_£îa@cîòHd_x0019_c@`Û_x000B_L_x0015_c@Ç^K×_x0014_b@ÅåHÁÞa@ÿÛ_x0007_é_x001A__@´j"Hð&amp;a@(æÂÿ c@¬_x0004_Ú&amp;q_x0013_`@»¿KßHb@ÛSñPd@ õQÇOc@£Ô_x0003_A`@|¶z_x000C_6d@s¬²Þ_x000E_^d@ó%|_x001F_×Á`@%GÎ'b@{_x0014_À­_x0013_Ãa@ÒMþSö^@_x0013_llm_x0011_)^@_x0002_o_x0017_³a@s¨_x0001_úrA`@¾_x0003_Ä_x0016_³_x0016_b@ôã¶æfZb@¿Fº¸_x0004_c@jè¸½_x0014_^@ÂÁcf_x0006_¶`@ã&lt;@y´Gd@mã3&amp;a@eà5-È%_@{¤n½c@Sn=Çôad@_x0001__x0002_7²áÿÂcd@_x0010_¡ZY©Sb@:Ìüë5td@HîàO_x001C_b@-ëö= K_@ãÓ_x0008__x0010_`Äa@Ö\0_@_x001B_Ý6&gt;ÕZc@Pµ®Gô_@¨(~ç'^@Èc:q¶_x0002_b@Ä_x001C_÷+½_x0016_c@ï¥ùÞ`@&lt;0Ud@8&gt;_x001B__x0008_a@p¼:&lt;&gt;_@Zy_x0019_çõ&amp;`@_x0002_¨3VÚ`@_x0017__x0001_Á_x001B__c@Ê+aÝ®`@f½× ^d@£¦êEòa@³_x000F_Ý_x001F_Ç_@&gt;RF53³c@ýXÖ_x0012_þ^@i¿¦Ég_@èù(ôÞüb@_x0016_}_x0019_)üQ_@~¹_x0014_Åèdc@Ô8õI¡b@b_¨¬!`@%×Yã_x0001__x0002_Ùva@¾fÜÏÆp`@z^PQ/^@Ô2³_x0012_ê`@ÈãÁ_x001B_Úùa@¬lL_@Î_x0007_ÚmH8a@;|ú^ _@&amp;=7ê_x000E_c@ÀúX¾°¹a@ÉûÛ92xa@_x000C_©Ü$_x0014__d@ q¨Æ Vc@&gt;a?G¥c@p_x0019_H¸Ý^@")&lt;3`@ªú¤)b@£ÎR*)Âb@ªK_x0018_½_x0002_.`@_x0018_êdB½a@_x001C_&lt;æÈyQ`@2Lûïb@9Ó_x0017_x	a@n\´Ób@ðÄÞ\Èa@¹_x001A_7u^@7_x0016_ÂæÎ_@_x0012_ÕÔðdb@ß¦7é_x0001_Pa@(Ò_x0001_C_x001D_d@_x0007_¯é`@~»è³9`@_x0002__x0003__x0003_ÓÒÑ{a@VÍØ_x0003_"`@\s´ë_x0014_a@_x0017_½øQs¡b@ ,&lt;-b@±;pèNëa@_x0014_]õÊN`@Û×QR\a@³P&gt;¾b@~öës¡]d@«_x0004_çnã&gt;c@1û_x0018_îÇ´`@Z,&lt;Pa@S®F¯a@ó¦_x0011_äe7c@ë_x000D_d_x0002_U`@_x000F_¢i_x001D_^b@7Ènjrc@Y_x0010_Ï_x001E_b6_@Øß_x0002__x0014_öc@_x0003_ößZod@M_x0005_µdJ!`@ñÎ_x0012_·öa@_x0002_ó÷c@«qèèçb@¨²­zß[a@2Ùö7D6^@×_x0001_c}¾-_@½C&gt;w&amp;Ó_@¦êÇ¥ãa@¡¥ ÃoZ`@î?K_x0002__x0004__x001F_ _@O'¹_x000F_ùÞb@ß7È_x0013_,ã`@@.Aºña@¥o$_x001E_ c@!1Í _x001C_a@×@d@_x001D_×1G_x001E_a@Ë­&gt;EÕ`@=LÂ{!c@4|D_£_@Pú.x7_x0004_d@)CH_x0018_Ú6`@³_x0017__x0001__x0001_+ác@úÈµî¦^@jeXr4b@_x0011_Eõ'Iíc@4`\_x0016_#a@T_x0014_v8(d@_fÄ¦çkd@ÿïæ?Øý^@kÌÌ_x0016_4c@_x0007_Ôycðb@_x0003_¶Í/_x0001_Ç`@L&gt;÷¿¡`@%¤_x0006__x001F__Zb@J½ä/#_@ñ¨\î_x0014_Öb@¤M\j_@Ë÷x_x001B_Ð_x0001_a@?ú+[^@ø&amp;F¦Tâc@_x0002__x0004_&amp;ö_x0001_áæ`b@_x0019_ô* D5a@ü1k¯5´b@¦(¤»_x0010_c@.§m_x0011_&amp;c@Úãÿ_x0005_V_@i¸ËZb@_x0001_V_x0017_½5`@Ããk_x0007_ðb@_x0004_ò»pc@³;_x001F_ù¤_x0013_d@ì"6_x0018_è_x0006_d@_x0016_ÌÕ&amp;;a@N_x000E_²_x0008_\	d@ò_x001F__x0003_ÈÎc@[_x0006_éIõ_@$Zyd@mæ|:îc@M5Q¯óê_@i_x0016_Ô°&amp;_x0014_b@^%7K^Id@fo_x0006__àRa@ØvéÈ_x001F_d@¶[y	_x0018_c@í_x0003_vÝ?Éc@¼S¡8a@þ/òÀsb@öG_x001D_@%^@Í| a@|nÒ©Å5^@þxUÁ_a@ð´%_x0002__x0003_&lt;_x001E_a@Jb6ô5}_@_x000D_àg7Y&amp;_@r;_x0002__x001E_Ð`@±_x000C_6(V`@7¼tWnb@_x0017_e_x001D_´?^@HÅDn]Hd@wÛ¹;üÁ_@_x0019_e_¦`@&amp;è¶Ò_x000E_d@ùwÆ_x0019_1Ê_@ÚRd#Åc@(7_x0001__x001B_É_x0003_a@Q©^_x001B_.c@ÚÔ7Ñ»Cd@à«{âD_@$°:_x0018_»*c@`tt_x0015_d@y»¼=c@Ç¢âhEc@+ÞÊeØc@	Sî¯c@*ïoQd@ôD_x000D_&lt;Ôhd@9sHá©¯_@ãÓ¹_x0017_b@õm¨a_@Ðé6ù2Bb@D»Åâï=_@Àù_x000E_ñ1éc@öRëGøCa@_x0001__x0002_1³ðÖ©c@æ±[üQ`@Gl:U\`@Û_x0003_¼|qc@ðõèçÇa@4áY_x0008_Aa@_x0018_þ¨_x0004_6¥c@ùDKnp_@q¯Þ_x0003_gab@_x0010__x001B__x000E_©Pc@~Þ÷_x0001_]`@r]_x0002_õÄ`@@_x0002_Y_x0008_i_@_x000B_Êw1ªa@)ÇÎ8_x0005_`@ßK=BZc@¡VÐ/Ía@tc,ja@¾_x0005_¬zq`@£cã,béa@PVª&lt;tÃ`@ÌÚxa@¬`_x0018_7_x001C_wc@ô×pG_x001A_`@/áô@ä^@TÜ÷D__@_x0007_ÝOá¡_@L PB_x0012_Sb@/Ö%'ñb@odø´d`@ã3c4ða@ø4V_x0012__x0001__x0006_6©a@&amp;}âM%b@ëÎ½ð]b@wRwþì_x000C_c@ûÛ:©Òb@¼_x0008_¶_x0007__x000B_ïa@ËÓ´IÝ`@0íBD¾±b@|Øéÿ_x0002_j`@9àæ_x0003_#I`@_x0017_Jîü&lt;`@Ø¤_x001A_D4c@Ú_x0015_h d@Ïú¿_x0005__x001D__@´ _x000B_^_x0004_d@_x000F_V!øVÜb@b!²¬úa@_x001F_~_x0019_ßDÆb@T·&amp;e¡D_@P`\Á{9c@\þ_x001C_Ç9^@^Ö_x0019__x000D_»Rc@7\QP¨_x001A_b@ùï»ªyb@±ÄMN\¤a@¼s]`@i»o`@_x0014_TJ_x0015_aæb@ÙÉ[ÚÉ_@fÓ&lt;Sc@ÑCnefb@îð«lAqd@_x0002__x0003_C#ºB_x000C_Ý`@rä^Ã!R_@«Û½¤Cc@üB"°Íxc@_x0003_0r_x0014_d@}á!±Ý_@¶ÜR'F`b@£_x000C_ýë^@a6H(±b@Î|¶Ó_x001F_	c@%hï´Ms`@_x0015_c@92c@Ô¯ùÃ/	`@8O_x0006_¦èc@_x0007_Á^¸[`@Y_x000D_Zf_x0003_%c@/¿n?Q^@:êf_x0011__x001C__x0001_c@_x000B_?Ü_x000F_Å`@`'--H^@Þ§6ÐÈ_x001E_d@ÝÚ_x0018_ø_x001C_¬b@&gt;*óÎrb@®wp ü_x000C_^@-y_x000C_ú_x0013_`@_x0006_|U9c@_x001A_&gt;·Þ/c@ðe3 a@øúfÎ¸b@ïSÔ^@¤Õçz_x0007_d@_x001B_3_x0003__x0005__x001D_óc@ô_x0011__x0006_{#h^@_x0011_ðJS_x001E_xa@!ì¹b@´ÂÔi¼`@Ö_x0007_Î¬.ºc@ÿsïïÏ_@E_Xêb@1YÚ÷d@Ê¥¶AÌ`@;_x0004__x0002_¤öYd@ÞrxpYêa@[_x0006_iu÷p`@0,_x0010__x0008_&amp;%`@÷æBQ_x000E_a@&gt;!jj/a@¿_x0002__x000F__x000C_b@_x000F_ää`@Òçxðb@.)Scð5a@Ð,Èá_x0013_^@_x001D_V|'©_@¥Ë¶GE_x000D_a@ð&gt;3ç¯c@&amp;j_x001F_Ü&gt;_x001C_b@Ý^·³_x001E_Wc@×wóâÁd@G5È?¯_x0001_c@$j¶ù!b@¥à:ß*a@FnÓ²F¿c@×hÆh_@_x0003__x0004_.ãc¢_x0006_Ec@~;_x0015_ýï`@ä440§b@?p¸`@&amp;QÓÖþc@K&amp;N%_x0002_a@Ûß)¸z2_@Öôc·Ù_x001A_c@@_x0001_ó¸oc@_x000F_F:&lt;:`@÷ñVïíë`@Å`nÝ!`@hï Hm¬`@j¿üµp`@ÉXÃÐ7`@Õ_x0004_*ÃFGb@W_x0007_D©Ð©`@× _x0014__x000D_3b@_x0008_jÿ §d@_x001E_½å·`â_@IÇÎ8±õc@_x000F__x0012__x0008_©ïób@JNt?d@B¿+qa@z_x0004_¼_x0007_æ^@ú1*_x000F_HJc@)e£»ÈUa@r _x0012_[j2c@Å_x0016_&gt;âc@Ë­:_x0001_ª^@_x000B_FN!ÿ_x0016_a@Ð	/å_x0002__x0007_üc@JùÌõ_x0003_c@Ûvüè`@Û×¯ý3ä`@iÚ¸«+b@__x0015_F_x000D_ªb@yÌ?hÏ9`@_x0010_±R_x0001_O¡^@*´²ÆU`@:a_x000F_àóc@2¢_x0005__x0007__x000C_d@qZÜ­Ö&amp;`@'fÞå&gt;Û^@«_x0004_P U_@bO_x0004_ÀAc@f_x0005_¥©Í`@j_x0010_m._x000E_d@_x0005__x0010__x0003_7¾)d@_x0015_:¹_x0001_YOc@ªÕ8á_x0011_d@_x001E_hî¬_x000C_c@çfÕµ^@@o|_.c@ÂãÆ5d@5ÑPàw`@C+{7_x000D_§b@´ø_x0014_1ra@TÐ`Ï_x0003_d@ §ºÌa@ôÏtås¸c@_x0008_ÛÐv_x0006_b@O³m±#_x0015_^@_x0001__x0004_íôöéjc@/^¹_x0006_Áúa@û÷_x0015_¿`@õ_x001C_qÜª¶c@eøòËªAa@_x0005_3àµG0_@¹,`*$_x0003_c@]MÖQ}`@bo¹î®,a@qY?~`@A sè_@"é _x001A_Vb@_x001F_Ø÷1_x000B_³b@_x0018_ðßLMc@={×_x0002_C^@ì_x000B_Ñ"_x000D_`@5_x001E_Æ¸¿`@_x001E_6)Ñua@w"µã_x0012_`@+Y_x0014_NDca@Âú_x0007_ c@cu4¥hÕc@¸\Î_x0004_¨×`@8ïà_x0002_%d@_x0004_%b@q[-ô×[c@8Í×_x001F_Gb@¡¢_x001B_­Ç.b@päÛàDÝ`@	_x001E_ò6_x0012_b@"Iu+Æóc@ÞÆ;2_x0006__x0007__x0005_d@Ê{öîÒ`@û²oYõ.b@hàåºd@%çùUb@¥_x000B__x001B_d_x0015_qa@¦LÿÎ§Îa@(_x001C__x0006_xBZb@·#£3²_x0012_c@Ë¦úR¹a@_x0005_öK`Y_x0013_`@wR_x0005_c@}úÖh_x000F_d@Ñäµ¡'^@uT#_x0017_^@9fw_x0013_Yd@&lt;£h_x0006_c`@Ð ×RáÞ`@eUºÕ_x0019_c@©óÃeøFb@e-±1Y_x0002_`@ÿS1ù`@´.ÁU_x0001_Pd@_x0003_.¹_@RÇ&gt;_x0011_e`@@ù_x0011__x0014__x0005_Zc@;_x000D__x000E__x0004_J_@ÇË¤,_x000F_a@_x0007_ÀçÈ®xc@´ÄÏ[_x0018_`@¼À²^+«c@ $òAn.^@_x0002__x0003_Ë_x001E__x0001_¦ë_x0005_b@Dß(|¹_x000B_d@N_x0005_Ú__x001B_c@å_x0017_ $Õa@_?0ì`@_x0008__x0015_£_x0013_ÉSd@_x0002_Y®Nc@A8b«5g`@@)íýî]_@ãÕ?4_@E§}Ö_@=_x001D_Q¬7óc@výÿ5b@_x0016_QØô¿;c@è_x0007__x0017__x000C_,ì^@¿H@G_x0019_ýb@§³9¨Õ¸c@L[_x001F_vµ_x0019_`@_x0003_Eí_x000D__x001C_¼`@'Xm¬t0a@d:v °_x000F_^@²øp¶S¯c@ªD¿FÎòb@ÅÆSmðb@¬_x001B_­°¹c@­õ¤_x001A_`@UJøÏ/Ã^@_x001F_1F_x0007_Jc@Í+*©|^@êÜ[¢¿4b@Òe_x001E_,NLc@Ï_x000C_`q_x0001__x0004_é7a@¶_x0019_xòb@_x001C_I_x001A_Ð2'a@_x0003_¬ÝMFc@U3_x0007_Üs`@_x0002_ûký_x0016_+a@k,®¡Réa@õlàN4O_@Á_x0017_Äh`@P³.Þ`@¨ #Ãÿ_@9ÁÒ_x001F_ºûa@_x001D_Ñ`:_x0004_b@EnÚ^Ö`@ÙÉ'y·Fc@ñ Àp63c@öQè_x001C_3vb@òú_x0012_h_x0002_`@ _x0010_QÇ¥c@w´0ÇÈb@_x0003_-v4_x0003_]b@Ü¦_+a@_x0016_\[)N_@Yô]7Ø_x0004_b@LJ5_x000E_y`@m½L÷%`@°Rµ \a@²yúJøÞc@!l]w&gt;h`@É(¥_x001D_¾Ï`@4Í¿c@®½z_x000D__x0018_gb@_x0001__x0003_X¡6ÿb@ÂÆñZl`@n_x000D_ob!vd@ÍÆ_x0003__x000C_w)d@l$¬&gt;ÿc@¬c­PJÞa@'%¹¥Zã`@l*_x000C_y&lt;d@_x0010_ÔÒªýb@ç7_x001B_«b@hq_x001A_Óaÿb@_x001D_¶ªïø½`@ñt¶x&lt;_x000F_a@E©Ïã½a@ò÷~dÏBb@Ú'xp3c@³2U]¿^@¶Ýì6_x0001__x000E_c@2i_x000E_à7hc@éóNþ}[`@¯_x000D_`¹ùÙb@Èd¨2Ê5_@}ÎqÐ­Êb@qØÛÞ_x001B__x0005_`@çÁ¢»Ë_x0002__@_x0006_$0ÝBb@_x000C_åà]Cc@_x0012_Ýpã3_x0019_d@þ²*Q åb@ª%râäÂ`@êÍqs´^@4_x001E__x0002__x0006__x0007__x000C_&lt;b@âøìßÌ^@_x000B_ö3) a@4®·È§Üa@ªÅÜê:ùc@_x001E_öµÄö_x001A_d@a~Ä_x0004_­b@_x0013__x0013_8Ú¢qb@ÄTl_x0015_~d@#¦¢áa@veµg^@HæhdMóc@ÁLêb_x000B__x0002_d@¼»R-{c@(÷ Yc@_x0017_ã_x0005_Açc@êE§ó_x0002_å`@ºþ_x0008_°c@:âõ¸¯Îc@_x0018_£0bd@a¾ê\È|b@_x001B_£t_x0003_^@À_x0008_çÕb@H1ûÑ¤nd@`&amp;ræÕ_x001A_a@&gt;»@K_x000C_d@¶Å_x000E_&gt;_x001D_c@õv_x0002_pÁ_x0001_`@@)1rb@_x0007_V_x001A_§_£c@¤âðZd@¿Ý&gt;¹Ê'd@_x0003__x0005_vËÀ&amp;^@Áp °²+^@¦ê«¹üad@$ßÉ+d@/_x000D_&amp;7¹§a@_x0017_B_x0002_Ùd@VÙÄ¢%_x000D__@ %Ì2¥Xc@ÌÒ°fÛWc@Ý?ßWìÙ`@coXgÁ³a@g7±ÜýOb@Ï_x0004_î¦»c@_x001F_çD&amp;ø`@À;ßuöud@«_x0001_ÜØöúc@Õºóå,=c@ªv9 _x0001_c@¨mmH¬`@äÉS_x000B_çc@è²R9Db@q[_x0016_º_x000E_}d@¸ö¯¤@`@é¾:û?¹_@x3«²_x000E_%a@w_x0004__x0015_Ú~oc@·7gÖa@®4}è_x001E_c@ïl[êÌÞ^@*)ñràb@È0H4³c@J_x000E_6,_x0004__x0006_|$d@·ì_x0004_Ãc@0_x0002_M\#na@ôúd_x001F_Á»a@_x0014__x0008_ð_x001C_c@Â_x0015_ k`@_x0008_¦©ê_x0011_a@"_x0005__x001B__x0007_aÏb@_x001F_g_x0016_¥,a@þ1Õ&gt;üJb@_x0011_ú_x0019__x0001__x000C_d@äi¢vÐ]b@lÜ{f_x001B__x001F_a@º·Mî¾`@¶kü®_x0018__x0011_b@tÛi7Pb`@8Â	ÀÍb@® Úõ^@K@¢ òø_@íö_x0018_ð^@T	Hä_x001B_G_@&amp;ù^Ø&lt;_x0008_^@Ê_x0004_Usa@ÕJ©uZ¥^@_x0004_d+Èfãc@?&lt;jìV;`@\¤ib@S·kâ_x001D_#b@±h®_x0011_:^@ö_x001D__x0018_Ñp`@l¿_x0003__x0016__x0019_ca@O=ÊNç{a@_x0002__x0003_rn_x0003_õm_@âý_x000E_fiþc@ú&amp;{[c@_x000F__x0008_Ý¡_x0014_`@õWu²çb@o2Ê«Oc@¢qV¶ëb@F_x0015_µÏa@ìKLÕ?G^@&amp;_x000B_î4b@³Éj=.Ýc@Òã_x0010_EÛ´^@Ú0H©[_x0001__@y_x001A_öÌka@ehÎâîâ`@"DGj_x0006_Ä_@Î_x0019_J_x0002_ý{b@Ý{´Û_x001A_Ò_@_x000D_xsbd@ò_x0001_¦d@½'Â=sga@¯_x0005_\¦kd@Ý«¾yid@À_x0004_xA¾½c@s_x001D_Ô_x0010_ `@~ëa@_x0001__x0005_ùoÙa@¬f÷Ç_x0016_á`@«Fy±2a@ °Á[4bd@Y_x0012_¦f@Eb@'Â:_x000E__x0003__x0008_cLd@	`¡z¶b@_x001A_+W§ó!a@OkNc@4Zi._x0004_c@Ë_x0007__x001C_C=c@z|¹ò_x0002_a@J¥dÏÝb@½jÎåDb@_x0014_	,WÎ`@ãoáDúb@_x000D_(éü)tc@FîÝÀ^@b _x001C_=c@^X·zËc@Ge3I¯_x0006_c@Z:Ú&gt;@cc@qq_x0001_u_@nq5b}d@_x001A_ùÈË½þc@_x001D_/@?_x001F_`@_x0005_ä]Õ5^@ñ_x0019_!âï"c@öÈñ'ìd@û4Có±:`@¾¾Ì^^`@¥\§pd@u²TøÁ¯b@RmèÓ_x0003_Ña@|:_x001D_½/·a@MÆmQTa@w¥c+c@_x0003__x0004_èg¾òú_x0007_c@¢+_x001C__x001B_&amp;éb@ì"Ñ.¹È_@_x001A_l_x001C_ÈOb@'ç/=ìc@«µ_x001A_!Éa@½&amp;v_x001D_`@"ÞF½A­c@Ò¯´ÖO_x0001_d@01MYb@IÍj9Jd@_x0010_åè)~¸b@Ä]v^^@"_x0004_c&amp;_x0016_(b@¿&lt;Á_x0002_²^@,©Öxa@îÏÑs_x001E_`@¨õÓ_x001A__x000F_b@xÑ_x001B_rzMd@_x0010_?l_x000D__x001D_*d@£V¦éI_@×=úoc@âÔÙ¬xÇ`@/&amp;ñ¡4a@è«g9c6d@_x0017_3_x001B__x001D_êa@ZõM_x001A_r^@#øL;¯ka@t_x001F_±^åa@i³1_x0016_	^@wn_x0011_¹@§_@HÅ¨"_x0001__x0002_pld@xdÂÀ|b@Ù_x000E_Cc@¬þ¹[V_x0017_a@ÏH{[z_@_x0015_F _x0003_O`@ü©E²8_x001F_c@Ì|øtùãc@ej8øÔq`@®_x001F_[p_x001E_a@_x0013_íiÇ²a@â#f¿±,c@ö^j_x0008_$d@Æ^ÙCKãc@4*ô¯d@8Õ+_x001E_¹_x0012_`@ò ÒíCåa@B.MÉcªc@îä_x0017_:Þqb@ÿÉéF`@_x000C_qd5$¯a@ ¥_x0007__x001F_Nd@e_x0005_yt_@¤7:å_x001B__x0016_`@_x000C__x0001_Koða@ÌÉ¥¶ma@ÔÄl=î!b@vB,:¾ùc@Í¾6{ÑYd@L^Ï*¿Á_@ër³_x0001_·^@$Ê_x0017__x0019_é_x001F_d@_x0006_	Öp³'(d@Ím_j`@X0¬Ö&lt;Y`@ä_x0002__x000B_ÔiCa@ýýÛ`e_@8h_x0008_¥ãc@S§HaÙ·a@ä¼X:`@_x0014_¥¶¢;Þc@&amp;ñpúa@}YO{å^c@_x0007_yþ5û_x0003__@GÙ²È5b@÷ò~Ë©a@°tì!.éa@¡¦ÅñÌ_x0011_c@_x0010_½Ó;d_x0005_d@`OÝZ^a@_x0015__x001E_b)oDb@µÑÀê5Fa@D_x0015_(Ì­é`@,fý@_x0007_c@Kl_x001B_c@_x0004_HòÆPa@tÅj¥_x001D_&lt;c@x¿©\?¼_@²O_x0001_H_x0010_xc@_x0014_gF÷Âòc@¾´A"a¾a@¥¾sÎNWa@ª^®9b@¢eØ¿_x0001__x0003_7yb@\®f"`b@H`ê_x001B_ªb@¡1d_x000D__x0017_Öc@§S%Õ_x000F_7a@©Õ&amp;¨Û^@ÊRÜ?i¹a@_x000F_îè%Ad@:8´ßï÷a@É_x001F_×ìUc@¢¸_x000F_ã»¡b@Ü¤Çú_x0008_c@_x0017_±0­&amp;a@úÊÞ_x0001_G-c@!W¢b@UkÚ_x0013__x0019_c@=ó£Nc@Q|¸J7_@«U _x001F_Ûc@¥¸YzXa@ëãhE'éc@·*,¸oña@Én¿_x001F_±c@àj¼?_x001F_p`@6µ÷7_x0002_/d@k×ÔÃ_x0010_³b@E­S	_x001E_h`@Í¾EÎ@&amp;d@k½J{$b@÷_x0017_ZwÞka@êI®çs`@Å_x000E_èa@</t>
  </si>
  <si>
    <t>7651efeb3c241539b32c4e697cd445c9_x0001__x0004_r¢7¹Ëa@hÍKå_x0002_§^@_x0013_]kD_x0008_d@oèGÎP``@dÀ_x001C_Ë_x001B_d@Â&lt;_x001C_è°_x0001_b@2lg¤_x0016_1b@¬ÿ_x0012_0Ýc@\dhU¤bc@Ï¨"?Ãåa@wvä:ìc@S.ø¦p®_@+\zXb¶^@K_x0012_]_x000B_¯_x001B_`@^*ÃÎ¥_x0013_a@¿¬:¹âb@æ1H	R `@Öwj»_x0002_b@\_x0015_÷®ba@n·â"d@JZ®­Ñf`@ßk×Ðgc@D.áI_x001E_`@g_x001F_$ß`@ô/øù_x0012_`@Y_x0014_+d@SÑ^?_x0017_b@Ñõ1M/d@`_x0003_I_x000D_D`@2¸­_x001B_`@^Ì_x001C_*´`@©_x0012_^£_x0001__x0003_åc@ûs£ua@ÊÐ¸_x0008__x0008_^@_x0006_R]_x000C_×¶a@ÑåÑýÌa@á©òâÝgd@¹Á¥öÑñ^@_x001E_)âó²&amp;a@[_x0003_ã^{b@áÎMkgc@þ»UI/_x000B_c@ñ_x0013_È_x000D_a@ÁÙ_x0002_Âla@­D`aì_x0006_b@;_x000B_Ã}$`@_x0010_.ûJpb@b Ë_x0016_o`@êð9õÕ_x0010_c@6å_x001F_Íê_b@äíeS6º_@]ðOO'b`@Íì)FMÝ_@±5!ÑÎa@x÷s_@Õ·ûFva@'§¿_x0017_½Å^@ie¼_x001F_hla@{é¸7_x0002__x0005_c@ß_x0007_@¥lc@ïÙñ¡^@_x000C_qpKId@%¦4_x0015_%±_@_x0004__x0006_ÒRy×QRc@pï½3)b@ìaQ6åb@k¿_x001E_Piwa@´â_x0016_c@_x0017_=9_x0004_"Æ_@B^YÔªçb@b©0¬Ñ_x0012_d@ böj_x0001_d@_x0006_7i_x0016_û&gt;c@bD&gt;3 a@'ûvG_x001B__@í|äª^@Òë_x0011_ç¸°`@_x0005_%_x001A_UÓë`@5#òñ÷M^@,Ó3éiBb@P	¥c@xØë_x000C__x001F_Õc@u¸¾¿sd@®¤±t·¾c@Wõ_x000D_\M`@ñpá¬¯b@ô¼_x000F_d@Z_x0011_ÉpÁò`@³{ß_x0002_Ö`@T±-r_x0003_d@TBõµ#o^@_x0005_qÀL_x001C_^@røA1a@äÇûH_x0008_b^@ ÌFu_x0002__x0004_b@õ_x0017_ïý_x0002_»^@_x0007_Nä/Qºb@Wko'&amp;a@ÕÖéhSöa@êÖ~Lç_x0010_`@ÿ¦lìÈc@b°_x000C_Ñ`@aÅ©úå]`@_x0015_î_x000D_`@_x0003_zò_x0006_`@&gt;_x0011_Å4Ì-b@ö_x0016__x000C_©Rôc@_x001A_[_x0014_#_x001B__x0001_d@_x0007_kVj	a@8½¨_x000D_j_@àZÞ_x000B__@	ià_x001A_±b@§?S_x001D_d@_x0018_÷J¹êb@´Øù­_x0019_¬a@¬_x0001_ª|¨c@_x0007_À¿¼_x0015_ï`@­Ð(ÑC`@õ_x0008_¨_x001E_±a@7Qäª_x0015_$_@_x001F_ÊKïtc@Û ¨t&gt;c@_x000E_ý~_x0006_ìdd@NKìBë&lt;c@@5[Ñ4_x001B_c@*/_x001C_6_@_x0001__x0002_]G÷»g_x0003_`@wL·f/¯a@_x000E_(Iï_x0007_jd@*°	^"`@±É%1³qb@½R¥Gc@_x0015_Evb@_x000D_Àê_x0007_Å	`@h³ÌCÄb@úXe4K_x0004_c@¶±3´Ñ_x0002_a@þ¢]F^@_x0010_¼Yé·òc@yòÜ e^@årî,_x0005_d`@GyàR¼Ó_@	_x0017_ÃF©c@B®£_x0018_y_x000E_^@µ#Ýÿ_a@Ë_x000E__x001E_ Ìb@_x001C_Ë6@Jb@ÔTöO^@Þæ`i_x0001_yd@é(ÍRw!d@ ºv¾md@ÌÍÛ3a@ß&lt;_x001F_ac`a@_x0001_mÙï^@s¯j´ÖÒa@_x000E_¥_x0018_f1d@×rÆHÓí^@;á¸!_x0004__x0006_ä a@Z_x0003_g¾¢ða@ìNTÁ²_@=³÷ü)^@Ìôçø±fc@Ù´Tãupa@6ÿ%F=d@h_x001C__x0006_`c@e7=Ùc@_x0017_©ð'a@u	n,%|c@Í²ôúç_@_x000B_S=_x0017__x0015_±b@_x001E_¦q7!c@_x0001_3ÞI#&gt;a@OÆOP&lt;`@åÇµNÿa@Ü¾l_x0018__x001F_b@£@ÝêÄO^@&gt;ÖÈ¼a@_x0010_»oçóqc@ªÜ(bö#`@É_x001E_¨ïpd@_x0018__ÿ_U.`@`Ho_x0019_Wc@_x0005_r´_x0013__x0018_c@ÁX_x0007_ùËë^@¸n_x0002_v@bc@â°_x0018_¹*(a@_x001E_O,°_x000F_d@xçãô_x001B_Æ^@¥·ÔaH?_@_x0003__x0008_s0_x0002_10c@ÂË&gt;a@-_x0006_r¶Ãb@°_x000B_öõÈc@îjx_x0005_é^@m1Ò_x0001_{b@_x0018_0t_x0019__x000C_q_@_x0001_ö.p^@)SÃ¹.a@ù4½¡$`@¾d-¤¥íc@Ô_x0007_$HÝÁa@hë_x000D_Kµ`@¦Àc@ê®¹þô`@ýø_x0010_ñ_x0004_^@_x0003_%"rt9a@³kÐ7a@_x0017__x0015_¤ab@Ý­ú/c@?3Ð_@]eÉ«¹T`@_x0012_ÕÍ,u­`@Âbi¥¼c@:¦c¯U_x001F_c@ì_x0006_MHL_@_x0003__x0016_qê2b@×nL»_x0010_c@beÔ	-a@$_x0017__x001A_í_^@_x0001_Gw©TGc@-îÔ_x0001__x0002_¼mc@ÿRìþ)(_@ÐÉ±t,Ë^@_x000C_µÎ.qâc@Èg_x0011_h^@D[ØW*¡c@&gt;®òu?ya@9f!ÿ@Ûa@¦ÇnúAþa@å_x0004_Ê/%c@l×ÇA×c@t9K_x0007_	c@j³ÝâAc@f_x0015_W_x0001_Jè_@¯Ã»0«%a@5_x0008_Îï(c@Ý¨Ü{	.b@_x000D_¯ÙyÜ3d@Z¼§µ-ªb@ÎÃ¸_x001C_:wb@§É_x001C_Ôc@ÇÅ_x001C_K_x000B_þ`@_x0007_7)©b@B_x000C_ñÅ`@ý'OwY^@,¹_x000D_úvd@Ò÷P1~_@_x001E_xz_x0011__b@_x0019_Äzfzûa@:=wÃ_x0001_Sd@Þ_x0011_CÌIa@µI?_x0003_c@_x0003__x000D_àª_x0002_¹'`@oé¾Á-8^@,y³Ìú`@²¾Ad_x0013_4c@_x000B__x0019_r1pÝc@_x001D_²Ý¸¤_@ÝfI@d@PWÔó{*c@_x0018_¬~d@ù¢Þìb@²ú4Î¨Öa@_x0018_õECñc@wÛ_x000C_vâ¾`@_x0002_6d_x0001_`@æ½_x0015_b@É¨l$1b@Ãçw_x000B_c@îãÒm_x0007_`@s!±û-/a@_x0008_Æ z_x0007_^@î¦"=h&amp;_@Á#_x001F__x0016_p¢`@é¢rºE¼a@¶Ù"_x0004_id@ü_x0018_	ãK§`@_x0006_%_x000B_Ø_x0003_sa@&lt;Ú&gt;_x0005_'`@4L_x0007_:¼a@_x000C_)ÚfV_x0006_`@J%åáômb@_x001B_\*Nb@7lî_x0002__x0004_m `@_x0006__x0018_é_x001F_Ìb@± ¹g³_x001D_`@6ÍzP³;c@7_x0007_IèÅ|^@-ÉCÆ_x001A_zd@Ý¢_x0002_À_x0016_Ûc@_x0015_ë@åa@ËIÎ_x001A_¯b@_x0015_¥¥~;d@_x0013_ÂÅâ4c@8cQ=Þvc@É$¹èú¿c@Â_x0015_X_x0010_|a@ómóë¶_@ê._x001B_Ya@ïõÑGj^c@#_x000E_¾c@Àû_x000B_`@àröªâ1c@÷.ÒõU^@£í?N «^@¾_x001F_D_x001F__x0003_a@ªwc@k®WØa@cl0ä¬b@óïõ_x0001_Ac@_x0001_Æ¸Mqa@&amp;{î8Éa@õÐ¦	¢`@·ûP´,_x0012_`@s=©b@_x0001__x0002_¬OF_x000F_ù*`@Þeèà_x001D_¯_@_x0001_ÿ~_x0008_M_x0013_a@ìmq»ËÂa@´ÅOa_x0015_b@RðAY `@¢ÐsµÇ^@f_x0019_K_x0017_`@@Jî&gt;¼ác@l_x0001__x0007_¬_x000E_c@?fMÇ_x001D__x001B_`@(Ý»ì8 c@_x000F_Æi	ÕÏ`@ÛÙÎS_x0002_ma@0_x0010_ß`@%¿WË_x0014_½c@:_x0014__x000D_É}&amp;d@þXU½+`@GE«2a@âêãp-Sd@çl¨b@'yÇIÐ^@B0ûÀRa@mL:_x001E_Ã`@_x000E_ýÊÇ/a@p®ÐF8X`@_x0015_±ì¼Êä`@v&amp;Æ_x0011_.a@Ü+_x000C_yp6d@SÌ&gt;_x001E_b@ä_x0001_}ÖÚa@ÍC­_x0002__x0004_Kÿc@jÇ_x0018_·a@¥ÅuÙ_x000F_0a@eøé^@^ãÒA R`@pÃÐÈpcd@_x001C_ÌT/_x0005__x001C_a@Øë­¾xÀc@¹^_x001D_Ú_x0001_c@Í/0\c@ÓT_x001B_q¾b@Ð_x0002_D_x000C__x0003_b@ DmðÙ¯^@Úw¦×5z_@×â_x0004_5Jý^@Bq%ä3a@ñ=ÅË_x0007_g^@põ¥æ-[d@É-_x0011_;a@_x000F__x0010__x0006_FyÆ_@§_x000D_,gÛa@ÓÓÖÛÇûc@¡_x0015_Í&lt;'_x000D_`@3Ã_x0005_h_x001F_c@tg_x0018_¯f_@ü1Á_x0017_;d@_x0011_&lt;£^vjc@{?¯+`@Ú»Ù§a@*£µ%Àa@²¥U7¼a@n%¤Ü_x0001_d@_x0005__x0007_ºÎüþc@È_x0019_Ldâc@_x0001__x0004_u"Ña@.8l}5^d@_x000B__x001A_»_d@Ê_x0001__x000F__x0017_¤äb@³	õ;2b@æ¢A4a^d@ªâÌ_x0006_L£c@[ñ-¨Òc@&lt;üÌÈ¶Jc@\?àñtc@_x000C__x0006__x0015_0^^a@Å_x000F_aºb@Ó"_x001F_´Æ_x001F_b@£®b@Qq§þrÆc@S¿5Ãa$`@]ô;­®b@Ü§HM§#a@%	_x000E_»_x001A__x001D_b@»0Á_x0003_Ò_@V¹Äéÿc@ÀX_x0015_ï&gt;[b@_x0007_àêÐ_@­µ&amp;_x001A__x001D__x001C_^@_x0015__x0015_%qÅ§c@Ø³§&gt;d@_x001B_á÷_x0011_8_x0002_`@_x0014_¢¨^@ K÷¦c@ïfws_x0003__x0004_Ðo`@HðgÏ+a@j_x0018_ãÈ4d@Ã_x0002_ìãªt_@`TPNÅa@íHP=º`c@_x001C_QéF_x000D_d@¨þp 8_@'Ãô/Fc@_x0003_Ùw_x001F_d@To`@v_3®-_@éväzAîb@_x0015__x000E_Væç_@9_x0013_ò`@Ó¶CAkV`@ö_x001C_5Á_x0018_Zd@xu_x000D_/_x000F_?d@o_x0011__x0012_Å«_x0019_`@âàïSIÚb@G_x0012_Í¨+`@`îè_x0010_×a@@	×_x001C_&amp;^@_x001C_'1é,S^@«ç?þÚi_@Ò_x0004_[1Ða@ãª_x0019_|)»^@_x000E_¾±_x0003_[ma@äÌ&gt;Þ `@g¦_jÊBc@ê¬_x0001_b@%ÌI_x0016_2?c@_x0001__x0002_vÉGßvPc@Q_x001B_-¾#¤_@N0ÊÕc@2¿íea@ìýÅ³=~a@ÎÐülì`@Ö×]_x001A_Ý{c@H\Í,_x000B_c@lªAd@·¶S±Yd@_x0004_+áºVnc@DÐº_x0013_Ë^@9fv¦`@¾L÷ac@®5s_x0011_áa@_x0006_q~Åæa@VÉß4^@²åüu^@Û_x000B_ùáeÐa@ûHo;êØa@4_x000E_+ÿÚÁc@x)ºàôc@ðò_x0002_I,1d@©0·í{^`@ÄHMínåb@a¾Îo_@$QÊ²¤Wc@ÒMB_x0010_£@d@l_x0004__x0007_J­H`@¢_x0012_à7µ_x001D__@÷pß_x0008_º&gt;b@ÍPV»_x0001__x0003_hËa@»¥}­[Þ^@Kð»eÃ_@_x001E__x000C_Eb@ðZ_x000F_ìb@b¸eva@_x0015_,H8EZb@Rb¸Ðá"^@Ú«_x0013_rµÁa@,kÞq`{a@Ðº_x0016_gd@ödb6\_@mÑË=§c@ëÂû_x0010__x0011_a@:}»·c_@ w}=!O`@ö"¤¹_x0002_)d@_x0011__x0018_`ÀÆb@4T§8H|_@°£JøÞ?a@]ïðýa@B[`G×c@¯x}2î`@_x0008_¢_x000E_AT_x001D__@#_x0006__Oø¸_@1tk_x001E_¨`@jSC\Ãb@ê_x0012_	_x001D_Pd@?Î¦ÌQ?b@_ë@\Â;`@_x0008_bE_x0015_ú_x0007__@6m £ü*d@_x0003__x0006__x0016_?¦ Üc@syÉ­Öb@£m¿oÜ_x001F_c@_x0010_ïÐ¬_x0003_a@¼_x000D__x0008_uCd@×âjÓ±É^@L_x0006_Êña@á^f_x001E_s`@â!r_x001A_c@ øÇ_x0005__x0019_a@·Ü&lt;F_x0001_`@²$¥&lt;!a@&gt;+}½Z c@2Ú øåyc@&gt;I_x000B_Þ_x0011_d@_x0018_ì¾ù_x000D_`@$ñdjd@2_x0004_A¹*d@ÁÛ+:³rc@úÇ¸_x0015_Àc@X_x0008_*®Ãa@´(¥ªï_x0007_`@H{ªoÀ_@¨-Â5Úb@m=_x0013_ß.d@,_x0003_wÐÊ_@U_x0002_Û|7pa@¬4l|Ïb@þD_x0015_\_x0001_`@·Q?Qb@«_x0003_ß¿#±`@åMÖµ_x0003__x0005_ªb@iÙû#_x0019_c@ubýd@ä4j_@_x001F_vG_x0010__]`@$T£îÑÏa@]ÿ3Jva@ÓqÄ«ºc@¤c.Ê¦a@æhka_x0013_c@_x0003_Ç_x001A_üöë_@¤_x001C_?²_b@'@¨ü_x0001_£c@v&gt;9r`@_x001B_Ç­å&gt;(d@Ù$2ÅF^@7Ô|ÌM+`@u©ó®i¦c@øz	4E,`@î92p_x0004_ì`@ìånkab@ú_x0005__x000F_ªR_x0017_a@ê@ %_x0002__@Ð[Ù_x0019_7Ôc@"_x0001_«÷Íb@Äðò¸Äa@Ò$:d@,N¡_x0018__x0014_	b@~j5v_x0008__@ò´þ¾üc@d*_x001E_:c@âÌÝ­ÌCa@_x0003__x0006_í_x0004_Ë3Ð_x0005_a@Ö4'£_x0004_ûc@¹«%xÕ_@¤Mj¨É`@J´^â6`@TäÓUa@$2MÖ_x0002_Sb@)%b@ÉsÏ:_x0001_6a@m¢ JJ^@èñ¹_x001E_Ëa@F=Câ&lt;a@)_x0002_N_@ÇýÆb@7_x001C_s¹_x0003_`@úyÏc@H_x0014_êÌ_x000C_d@^óS¾_x001D_a@£m,_x000C_¡¤a@&amp;SK¾¨öb@_x000F_5Ô_~_x001F_b@%ÿ#íbMa@às_x0013_á_x0012__x0014_d@_x001C_ÇR_x000B__Zc@_x0018_v¾Ù´c@ú ¸?c@:dj.a@º;o$^@FåÕçÊ`@­_x0011_ta@_x001B_?_x0010_û=b@»^_x0008__x0002__x0004_dz`@_x0019_â!q=_@-ô|L_x0010_=b@ÿ_Ñ8_@ú­û_x000F_º±a@Þeo#_x0002_Í_@)_x0016__x0018_üKa@_x0017__x0016_í	Ü`@°ÅW1_x001D__x0011_c@±f,­a@eXÑj _@æ`¦_x0018_· c@Oø`GöØ^@)UÛ~tÎc@â_x000F_?åÊ2a@Ö#®_x0003_d@³5½d@`áÖ¥º¤b@³cÜóØa@l_x0001__x0004_cc@n_x000B_¶äØ^@2_x0006__x000B_n¯O`@fÆ_x0003_Ñq`@Mq	-_x0005_b@bJÕ_x0018_Çìc@ZÇB*d@)Q_x0006_¥b@4":e_x001C_a@¶ÅüGÓN^@Ðd¾ùc@ðó_x0012_wöð`@º?W_x000D_Zb@_x0001__x0004_c²7»	_x0010_b@ú£ú»è8a@®~Ñ_x0015_i_@_x0003_5o$d@öt,d_x001D_ò`@å5Ñ_x001D_.]c@L)ûöðSc@_x001F_kº&lt;d@_x001D_ó_x0001_Òd@rä_x0005_]&amp;:_@óö¯Ýnd@$¶s¡-Ya@ÙÌ@F\Û`@vãÜa@#VÃ£nòc@_x0004_i¢oUÞ_@V_x000F_ôc@½o_x001F_#_@ôm+¦a@f¿_x000C__x0001_3c@uÑ*M½^@AÒ_x000B_Øñ_x0002__@Y_x001B_E_x000B_c5b@÷Ø@cc@(&amp;ÒP_ïc@«|ÛK_x0010_Ga@½Â/ó¶c@¨O_x001C_jâa@¤åÆq_x0015_Ì^@_x001E_þóÂ²P`@¼~Ý«2Ld@=½I_x0002__x0004__x0007_%d@¥êa 1d@pMËø_x0003__@à_x0001_i1_x001F_Ya@¬çÜ!ÑØ^@gÄª$A`@8&lt;8kè^@Ú´_x000E_ÀÆb@%Q_x0019_v_x000B_d@RK|ºb@Xm"Od@Î4d#_x0002_`@)H\_x001D_e^@Âø¨úþa@£5ÇÞ^@×_x0019__x0013_`@¹y´Tb@&amp;/ÚÞoc@¼3_x0014_Í_x0001_`@³W_x000F__x001B_Õ_@¡µøédb@ÔÀgçI`@¤9ümT_@Ü_x000B_BKÒ_@Ö_x000D_e_x0003_¹a@_x001C_ü_x0003_èÁaa@aÐX¤ªb@ÉqÏ»ua@ÐÈ2(òa@_x0005_½`_x0015_ÅUc@@{F_x001C_×_x0014_c@¶¶µ_x0006_Øc@_x0001__x0002_·s;Ñë¬_@þ§ ÑQUb@:_x000F_¹ô»c@íS:D_x000F_^@7Ã$(£c@8åH_x0008_æâb@Þm¦n_x0001_b@Q%4¤S.d@Ì5#!C©^@_x0013_JÄQ_x000C_^@&amp;Ç+õ`@xÜmB\`@û~¬6å¼_@­ûÄ!a@_x001C_L._x0019__x0005_d@¾Pù{¨9^@OLf®Ó|d@7`oRh`@ÔÁ5½_x0016_d@!û_x0006_àÐc@èm0spd@_x0015_$Ø#E^@Âî]_x0013_3ïc@Ý¤´_x001A_Ô`@_x0007_náXa@Êä[b@àT0,¤Kc@ñzÒ2a@Q_x0018__x001B__x0002_`@Ãáê­_x001A_c@,gª÷Áì_@Ø=È_x0001__x0003_îÀb@_x0018_cà_x000F_Äc@Cÿ_x0012_ÿ;b@k8	çÂc@DiR~µ_x0007_^@Î('Åú¶c@ÑÅ_x001F_kw`@&amp;u¡â3c@ÞUkbë\c@	È¹Øc@`Îgtd@xiCô`@_x0004_åpJ1Sd@rL&lt;_x001B_îµ`@æûì/«×_@_x0018_lÝ"×Úb@&amp;C!ýJ1a@_x000D__x000E_yù×ya@/ë_x0004_£^@8éÏR_@þü×ò_x0010_îc@uÈøMva@ª_x000C_h±,_@ýk[²ê_x0008_a@ö=ÉÙw_x000F_c@·´P_x0002_óa@_x001E_¬_x000C_ü$b@åøVÀß_x0006_a@²/¤_x001D_ßb@JÚÚ­QÄc@qþdÍc@óYÝ=_x0012_'b@_x0001__x0008__x0017_O£ktc@_x0016_|k_x0012_d@_x000C__x0004_©_x0017_^_@_x000E__x001E_ûbÉ_@mîÊIé(b@_x001D_ûvë_@_x0018_­vSc@_x0016_©_x0005_¼@d@æÉ·V_x0014_d@L0îëÈòc@ûáR?_x0004__@:/ñ_x0016_æb@ª;Ü_x0006__x0003_5c@¶é·d_x0008_`@@Ö\-5c@y«(sb@ìb·_x0005_äa@¥Ui_x001A_`@ä´_x0003__x0007_Ñc@ÌÛmã°_x000F_`@¿"Ì¼_x0005_Æa@?ø%Cäæ^@ÀÃ_x0006_×ééc@|&gt;_x001F_6d@Ê£VaaÆ^@¤Hê°.þb@_tódL×^@ÅEòíÑ_x001D__@þ_x001A_Ò÷³Ðb@¶»_Õqb@Tw_x0002_uY`@hm_x0012__x0002__x0003_³ü^@êÔV&amp;jÐa@®6Ítõ6b@_x0008__x001E__x001F_y_@ä2lèd@{g_x0004_»¼c@­vU£é_@_x001D_ìv8q"a@_x001F_f {^^@@B¥¨b@_x0002_GS_x0003_Çc@_x001A_(ç8_x0002_Ã`@¥Z1_x0016_Ü_x000C__@_x0015_í0¸¤`@wC#_x0019_Cß_@BCû$R`@*-Pµ_x0006__x001F_^@¸&lt;h¹qd@iýTûÓYa@dêÙ¨_x000F_	`@b_x0019__x0006_¹c@&gt;xñ[·b@©ÜáÚ|`@6é_Q©^b@áÆà¤â_x000D__@/y@_x000C_µa@/VWCT/b@,_x000D__x0011__x000F_Rb@èX¥ak¾b@ýe_x0004__x0001_+®`@§~ÈJ`~a@gc Ç_x001F_/`@_x0005__x0007_!_x001A__x0015_Õ»^@Q¹ïÍìÔb@v½t¤ã_x0013_b@U½O_x000C_}_x0015_`@òDëêLc@þß÷4_x0005_b@`G]_x0008_ùa@¬TnIC^@d¦Î_x0011_ø&gt;d@:_%"b@Á¾o_x0007_Áb@g_x001E__x000C_+&gt;c@éáÁ+Ka@h_x0010_¾,b@ªzib@Lã_x0005_ÐnFd@_x0003_Ü_x0017_K_x0002_sb@ÅH_tëa@öC_x0004_Çõb@ð&amp;¬Û1c@¸KlPcc@cÝÈ_x000C_í_@_x0005_bæ$ãÍa@?=Ê_x0001_c@_x0006__x0011_ÿe._@_x0015_æjN_x000E_tc@_x0018_7m_x001C_ha@D;8÷ã^@ÿ¹º²^@æ_x0006_³å a@Ñ5&gt;YDâc@Ò_x001B_öÐ_x0003__x0006_oa@vº*Ùëa@E°Y¨c@"0Þ_x0018__x0010_cb@ª_x0010_G¼ÐÔ`@è©&amp;-¼¨_@³Å´Ôb@_x0019_öpí_x001B_|d@ïr9Æùb@Z_x001E_+_x0019_qKc@_x0013_ß_x000F_æa@O_x0008__x0004_Záè`@â.³àÝA`@_x000E_U¢Iý)`@__x0001_7,.`@_x0014_ªQ_x000D__x0007_Þb@ëMÞû`@¬r_x0005__x0005_Ya@_x0019_b@0_x0005_´ó_x0001__x001C_c@ëÂ½_x0002__x0003_d@DvãHþb@þËíÉ^@OvÒ_x001F_öb@S{_x0008_ _@Q_x001A_,rýG`@O§P_x000E_¨`@«ÇÞ&gt;­`@èk£Ö_x000E_`@QJ	_x000C_&gt;a@ÚÄ_x0017_]_x0015_d@¹_x0015_._x001A_ Í`@_x0002__x0003_±S1m4L`@J\c¨¼c@¢_x0005_Òö3ñ_@$9øT¥¡_@zÐe _x0017_b@lEú-,Gc@5à;_x0004_Ú`@úÚ_x0013_ò²Õ^@þ«/®0c@ùò2yæc@B§8~_x000F_a@Tjepd@)_x0005_wq^`@Jø$pê`@ªñ4èñïb@_x0015_?³ìí:^@²U+ÏÖ½c@(._x0004_'a@B_x000C_ ª"_x001D__@¡n&lt;Èä c@¼_x0010__x0001_,¥`@ö¡F³b@_x0007_'3Åc@)_x000F_cd@(`@ðYW_x0018_oeb@pÉ'kba@ð)9ËQ_x000E_c@`¿f_x0003_`@Po¬³b`@{*ã_x0015_°³^@B*S\_x000C_Bc@ÆÆæ_x0001__x0002_Ñ^@í¿ÿ@@¥`@³#Ñ_x001B_÷_x0003_b@r."eâa@_x0004_û´Öc@M_x0003_	9`@;_x0005_7ÑeÎ^@r;ªzJ_@_x0012_m©V*Ëc@©ÃOÒK_x000F_b@&lt;Ê@y_x0010_°^@,áÊ6_x0008_z`@ê'.nå`@Ù*Æ_x0013_*÷a@çãQð8¿`@´_x000B_¾=_x0008_Qa@÷¾u_x0015_æb@ð°þëòÙa@JÿÓ)Óãa@®­¬{ëô^@_x0017_ë«òXd@_x0017_En±_@ Z4_x000E__x0012_^@S\_x0014_õ_x0011_|d@_x0016_\ZFc@6_x0013_@_x0005_Ç `@eQá7c@PDù8Ia@¬Y3d_d@&lt;·`RDa@ß *FTåc@;m½æ:ëa@_x0002__x0005__x0004_û|S_x0019_f`@_x0007_ÔZ:ad@ù$1pØc@Ç_x0007_`@_x0002_yËÐp¤`@8ø&lt;_x0014_`@åFÍ_x0008_ca@å_x0017_út_x0016_(a@6r×Vb`@ìÊ­[Ða@ÀßæË_x0003__x000F__@_x0003_.7E¹_x0001_d@_x001E_ac^Ý_x000F_b@ÆI&amp;'(c@a4o_x0017_Ub@ú_x000B_ômJsd@3áK_x0002_;d@³(ÝB _x0013_d@ow¼vw^c@û5Á_x000C_µ_x000D_^@¨¦âÎ{_x001C_b@_x001C_µO/ec@_x001E_~ÎÈ¶b@ªl²h_x0002_c@[_x0018__x0013_@X*b@0¸¼6ý`@_x0018_0:_x0004__x0002_%b@V ÍTµ|c@Zg¾kê¦`@Ó²­ÝÈXb@&lt;2_x001B_ù©ª`@­^:k_x0002__x0004_Î±c@JÝ:_x0016_ì,c@Ì¶Á7c@ óq C`@í÷bW­b@©_x0011_ÓÕ_x0011_)b@øß)9rb@L(_x0013__x0003_û_x001C_b@»-@gc@þüb2ÿL`@î)_x0001_äõV`@tù_x0006__x0005_`@n*U¼5a@¢C²&lt;a|b@Ë¹_x0013__x0004_&gt;cb@YêuC¬£`@³å|C)0^@ÔG&gt;_x0006_åÃc@b=Þ_x0017_V_x001A_a@º ¼þ_x0019_Db@ÿ^#}_x0018_ßc@Z.DOàb@_x0004_Û_x0017_ÏÔb@ì²F·	ºc@3¢GÖd@õ¸±b_@³:Ñ#ða@é-G&lt;M_@8²2_x000B_÷tb@_x000E_R¯ùra@_x0011_]×WØÍ`@ }öÜê§a@_x0006__x0007_¬_x001F_Í¿æ®_@d@Åv_x0015_`@m_x0006_À®.`@ÁãÒ_x0001_,Pd@;µF6¬_x0010_c@ó_x0006_!°`@p£_x0018_®a@_x0018_ñC_x0002_a@ôØÉùa@Ó_x0008_¿æa@³^êQE`@~·Êª_`@¸,,b@_x0003__x0018__x0006_ÝÌd@oíÎzYic@¢¦ö×Oa@3vHc@³Få«Ïc@ì¯:_x001E_#üc@.q_x0005_¼_x0004_`c@¦'öôb@§oôµ'\c@/j$ã(ña@ï_x0012_ÍÝöÆa@_x0017__x0017_°[a@øÔ_x0019_Í®_@ëØÈêac@ÕæÐY`@ £ÄyDa@Ô_x0006__x0002_1Æd@xýH_x000C_a@,4¨í_x0002__x0003_õþa@Gô`Î§¢`@þ_x001E_q_x0001_`@Ì_x0015_ý×º^@4+_x000C_ûb@¨Í_x001D_¡Ë{d@*ëa¾gb@ëÅsek^@°)_x001E_WTc@Û_x001D__x001F_î_x000B_Q`@X5_x0012_ÓÞ.b@U¤YM¢¬b@Ä÷îand@ÊNy_x0008_sa@huZ$XÕc@e_x0015_¥÷ûfc@pýhÛÂ~b@$&gt;9ªs`@_x0018_´)æ&lt;¿`@_x000E_it­³_x000E_c@Á1(î)´a@ìD(Ûûb@71âyàøc@XîªªLd@T¶»ÛÓc@Ï¬ôÁ_x000D__x000E_a@²­\Sa@Z½{:b@ßËq-8¼`@½Ø&amp;¶o_x0017_`@_x001F_Óìã_@`_x0003_MáBÁc@_x0002__x0003_Þ¿4¹h¤^@S/¡I_@Èìð²Òvc@_x001E_§¿¢Läc@ë_x001A_Ý^@GWÖV^@_x000C_×YÎßc@&gt;aå¹_x0003_c@"Øf÷þÍc@_x0018_Õ¶ Ô`@~¸¹ÅM_@YÝ¨¨Óû`@jx;§^@Ä_x0010_-_x0012_+,a@LÛyCÓÒc@XãGÛ_x0011_¸a@_x0001_ORãL`@~7B¤J a@_x001D_»qt8d@£vÜ+þc@_x0017_æon=b@SÁ_x001D_¢gd@_x000F_SO_x0003_BE^@÷t»Á¦*_@L¦_x000C_íc@ùØé_x001F_°^@B	xm¾b@H_x000C_nÿ­c@mé[ïMa@_x001B_×Dèab@jÛUÉa@ï"Á×_x0002__x0003_«®b@_x001E_d¡væ@b@":Ü¼ ^@öæK¿rc@»Í_x0012_\b@E¶Ó­`@Å¦Ïãb@P´_x0016_ Nìc@ï1_x000C__x000C_)_@7ÞÜ-&amp;3a@_x000D_A¸Ð!ºb@¯Ö¬/nùc@¤¤8oP_x0007_^@Ã¸_x0011_Þôc@Hè8ÈT!c@ÿÿeë_x001D_^@;öÑ_x001B_#½`@_x0006_çÀ7ðú^@_x001A_á¼PPb@j|_x000E_h_@y´_x0007_ôüa@*Iv6×üb@aË_x0015_1M$^@=_x0001_Ó®n©a@«Êl]ôa@JýçjLc@ÈC_x0005_Ë¿`@J6|_x0012_3_x0006_b@_x000B_þµÀob@'_x0013_ñ~ua@Ë5È»W:a@*Ä_x000C_!B_@_x0001__x0002_ª_x000F_ï_x001F_Z_x0015_b@ê¼Áþ_x0011_!d@F=·_x0014_¸¶`@|ôQAc@\bnü¸òa@ÓR§	Å_x001B__@Ë½¡Ëú:d@.a_x0018_ryd@*	ÇAÏa@l_x0018_dÌôc@_x000C_drE`@0Ð_x0015__x000F_ê_@"?·b@÷æ_x001B__x000E_ÌL^@b»Ãc@³Ðû	ia@ÓF¤·îÒc@q%8_x000C_²É`@ÔH,r_@f_x000F_L9£þa@lu½¾`@eG_x000F_¿8oa@¿£"¢Ýb@pj_x000F_&amp;x9b@ð÷+[ûgb@_x0014__x000E_[ÝRÓa@zÞKï¾b@Èç]¯U¬_@ÕKÆ{a@¸_x0018_êª|a@àròøça@êÓ_x001F_4_x0002__x0003_Z7a@?_x0016_	_x000E_©²^@Ù:¤NÛa@dLLNÉa@¬x_x0016_¨c@X³Þ6ôc@»_x001D_¢¬#b@l_x0011_"Èå`@7P¦ç]_x0007_a@ñþÛû_x0018_d@ÕõÚ.¥d@`YEt_x0012_Úa@è_ý³Î_x0011_a@vMLq ,b@ü4CN_x0018_-_@Um_x000C_Í_x000B_`@|º%Ý×_x0017__@þÉ?s_x0012_b@böÓÎ­Nd@*¨Å_x0013_sH`@_x0004_é¸¢-d@s{X5b@ÑÎëÒ¦þb@ê½À_x0008_x_x0004_^@x_x0016_ûj4Lb@OÆ_x0003_[ó`@*GNm_x001C_a@F_x000C_Ë.:Ãb@_x0014_FÔXb@J8àÚY}b@_x0001_^$û^@bÆ£±c@_x0001__x0002_ÖWw©_@_x001D__x0013_øçb@0§=¾¯Ùc@»×#T³'^@vÏè1_x000C_-d@í+Håóa@ßõ_x0011__x001B__x0017_`@`öç¶^@"2_x0017_Á_x0004_c@_x0004__õø;^@dâÈ_x0014_]`@ÐÞN1?`@ì_x0019_æ^¨)d@¶Õ£×¹`@óÀ¥ö³d@_x000B_óè_x0015_)b@Úòßa&amp;`@¯_x0012__x0014_B:_x001D_a@b¡DÒ©ü_@i¦_x0011_æ`@iB(_x0004_a@væ_x0015_Kða@µ_x0017_Ý{&lt;^@©z,s_x000B_c@ùôJÚü^@øA«öõ_@á2ÃnS_x0010_a@ò,_x001F_:Z¾a@2V87&lt;_x0006_d@jZÌ/_x0010_`@®MÓÇèa@B`_x0001__x0003_c³b@ý×írÅb@/ü"Ê_@_x0015_»ª_x001E__@í_x0016_ì_x0010_ç[c@Ê_x0014_}Ó`d@6vZÕ¡_x000E_`@SHh§A`@_x0018__x0018_Ö"Úøa@¥ùU[ãAb@M_x001F_-F_x0019_d@)ø¾K_x0001_d@5Ü·z_x0017_d@_x001B_ê]KLa@&amp;!fä[øc@&gt;¦«15_@¥å8V`@wï_x0016__x0006_d@D¢m`@#)´_x000B_Ì­b@0_x0002_=jIa@T©Æ_x0011_Ìa@_x000E_1ÖVa@¨{Ë_x000C_c@º×ìJd@Ñ[0ÊÉ_@|éµa@R_x0005_©bäb@,ÇÒt³æc@¹v+kÛ`@J¡Ü+a@)Pmî`@_x0001__x0002_«2rÇ©a@ÓtRÄE`@	K&lt;Âð_x0004_b@ÉCfO_x001F_ÿa@ìô®8&lt;c@ûª±ô2`@m_x001A_Ù©4a@L»G_x001B__x001B_ìb@_x0010__x001B_;-tb@ût#ú_x0003_Ña@Ç_x001A_¼BÃc@$Ûkòµ_x0019_a@x§¨.êfb@v_x0003_e¶´a@Ú4 '`@_x0012_õI2Áb@_x001B_Æë²_x001B__@Þrµ³Khc@_x0002_&amp;È_x0001_¤`@¨&gt;C­Èa@Örï¬C_x001B_a@Os+#q^@_x0001_èÚàc@MÝè ßÀb@£!$9¯`@®_x001B_$î_x000C__@¨íýÇë_x0013_d@_x0013_}ÂL¥c@h©ÐÓ^@,o4_x0008_ï&lt;c@e_x0005_v;a@_x0015_à_x0007_@_x0004__x0006_¯Ç^@i×4çÃ­a@@)\è$d@!]Ë_x001A_c@Û¯ßa@g.}_x0003_(a@_x001C_¾_x0018_*Î¦_@_x0003_¡Zó_x0003_Gb@pÄ¬b@BõÑXäa@8êul¢Âb@_x0005_8&amp;Òí_@_x001C__x0005__x0002_¹b@_x0005_ALVÙ`@Zâô&lt;Üñ_@(éÂ-c@ªB¢_x000F_Oc@i/ßÎÌ'`@n]kÊ_x0019__x0004_d@_x001C_\OÝßÏb@¥`Yü_x001B_`@TL6}Âc@_x001F_¤Ç±c@DÌÿà©©a@eÈ_x000E_«¾a@t'9÷k^@]±èÙûI^@V_x0017_bØ¥`@SI¼À2`@ñÒXa@_x0005__x0001__x0013_Éc_x000E_`@²µS++c@_x0001__x0003_¿_x000D_Ý¿¿_x0018_c@=:°_§`@zmúä	×a@_x0002_å	_x0006_Ú`@¼_x0004_'çwÚ`@ìì±_x0004__x0013_²^@Í*ïÜç]^@Û_x000C_'ßb@ö³=ÒÂ^@°ë_x0019_Î¼â_@¤ÖËFÚa@ÏQ_x0017_Ø¶i`@}ÀþùHc@	í7Æ2$a@´S%\µ`@æ'îoö$`@Û7õÞÏ`@C°û®br^@	 òÂ_x0012__x0010_`@¦&lt;À*c@!í;eë_d@1Á`Ijd@])_x0007_¦ñud@åW_x000C_}d@ýºÊPj¿a@r!Â×a@_x0013__x0016_ïº_x000F_a@{yiD*cb@³y¥ò;c@Ì½ ¹$1`@Þ_x001C_qÌ_@Ö_x001A_ØO_x0002__x0005_&amp;£`@$/µ_ùþ^@ùc_x0019_õr^@_x0007_=ÀÃWb@"û3 ­2d@"ç­¬·îb@t	_x001F_/d@Y_x000B_ü-Va@pËdç_x001E_a@ïuÇÕ!_x001B_a@°ÿ}_x001B__x0018_c@óõNpÏ_x0015_`@¾~O¤½_x0013_`@l_x0005_Q_x0003_`@ÉF_x0003_àb@âÿg_x000E_«Zc@$¦j4Tb@Ñé_x001F__x0002_Ißb@÷s;_x0001_&gt;b@m3¾ÏÑ`@ïØ:ÙáWb@ußºÑõ?c@3¸_x000B_`_x0010_¤^@ÚîG_x0001_Nba@Ùñé_x000C_Sc@2_x0002_i_x000D_¢ça@ãÃ_x0007_¼z_x0004_b@¬æí8è3a@Vs_x0004_ga@Tê_x0017_X{_@ÅÉ_x001B_ÿÍÇb@Ì2F%1a@_x0002__x0003_xê_x0003_ï_x0005_¬a@Ù½t)¹`@_x000F_ò_x0017_?¼^@Ô=_x001B_`pxa@¼_x0008_á_x000C_*_x0001_`@_x001B_çä|_x000B_`@~Ç¦¬`@ó_x000F__x0002_=Èb@'´»_x0006_ê`@I*)u_x0001_t^@±è¡±R_@wJÇëÖ_x0019_a@þêøx_@$ÏN_x0016__x001E_£_@Çîì_x0017__x000E_c@Ñ1§=©c@$·gwÔüc@8­n.&lt;b@_x001D_a"®m|d@âÁè"d@`º©éx:b@óÝI´QQ`@NKW&lt;4_x000F_a@ÃûÍ1!`@Nß3Ï_Jc@Ì¯ÙS_x001D_^@náÖ~Úc@Ì­$Ga@ÀqÂ¨_x001C_Ác@¯?ï£¸b@«Hc_x001F_Ça@x_x0001_¼u_x0002__x0005_e¡^@døIÙb@ªBÿÎ(c@£_x000D_Úc@N_x0007_ï­b@¤êr6¥b@$ùÑ`³`@k^1Æ/©a@BºX_x0012_c@_x0019__x000F_ilb@,¢.»þc@à¡&gt;C4Ëc@(),¤g_x0002_d@*µ×ÓXÿa@ûì_x0019_)D`c@¤Áxàtc@·_x0018_ûÑ&amp;¬a@__x000C_9ÂÒ4`@£`y?+ù^@xÎ@La@ý5­_x0012_`@÷*_x001D_{`@4(_x0007_Y3d@!Ðï5í_x0001_b@_x0012_®¹¨Ô^@þË_x001C_¨ú^@ðÅ^z~xa@h_x0004_*áRµb@¸&amp;ç§×a@ãÌ;yªba@Uº@Ú_x0003_`@B'¤ð`@_x0005__x0006_Ëÿîò_x0003_b`@Tä@d@¸Xª_x0007_¤­_@	¯a0d@?áÔÀra@«NÐÝd@Å/OC_x001D_c@'D5Ec@= _x0001_6bÿc@ÏÃ³YØJd@H¦ªï_x000F_a@ãÔ¢¢B;b@·ïçí_x000C_d@E_x001E__x0001_d@¶_x0010_±üb@¾V ._x0002_b@Ç_x0004_ÕJ_x0014_^@k_x0018_4³`@mG!¼Vd@æöV_x0014_`@hùhÚb@_x001D_Ì&lt;_x000B__^@¼+nÂy½a@_x001B_Úü!Ib@Â:A_x000E_Ìb@ ¥&lt;)Æ`@Àø_x0017__x0013_.Xa@X¢¾__x0011__x0001_`@¢+ç.`@_x0013_øÁ±D_x0005_c@øbþD/fb@GÖ!?_x0001__x0004_d@¸èÀd@ï¼lS&amp;b@|mæmT1c@DMªX`@ _x0008_àUd@ä_x0002_:jb@ÛÖ|íÕQa@°_x000E_Å)Æb@T2_x0018_9Ð `@@]_x0003_Ã»_x0013_c@j;_x000B_°"ña@ïr·å/_x0004__@8/ªÈn.b@½Ï_x000E_ôf`@Èz*MÍb@ô¬Ö_x0003_9F^@ð_x000E_ú&amp;td@B_x0011_ÇIA¨`@a}_x0019_2ób@\_x0004_p_x000D__x0006_c@ñrY,Ôb@;_x000E_Óä~`@¹dQeuî^@Èè8Ù]ó^@¢0g¨	c@4_x001A__x0002__x001A_É}d@Ì|ÐNÿ·`@ÓÔËªmc@ÿ/¸úh0d@_x0002_ÔÕ¤+b@h wGNc@_x0002__x0007_HÙT)_x001E_a@f1_x0001_ï¥a@§_x001E_üÏ_x001C_a@:ÎèÚ_@_x0010_¼w_x0003_kïa@Æ®ubïb@_x000F_ïS_x0014_@_x0010_c@²X©_@_x0006_N$}Õ3c@¨CQ_x0005_äc@9cÎçå`@³}_x0014_Óa@kåãØö`@Ü_x001D_@_Óla@jnÖMÕõb@ú_x0010_&amp;æá(c@_x0012_ÍÜ­&gt;a@Îò¥ð¼a@K{_x0014_p	ïc@6Ksuida@ôÛê¡_x0007_·a@n_x0006_þZ b@Å_x0019_Üd`@4¢´_x0007_À_x0008_d@ÚN,_x0004_%_x0015_d@z¹îb@¢7_x0017_Öc@l³_x0007_l`a@ÔâP_x0018__x000D_¼^@ OteâU_@Ð]Odd@Ö÷=Ï_x0003__x0004_}c@îÏé`@ôºKe_x0018_b@V@#PLKc@Ú_x0005_+Ú?"c@Nï_x0011_Zät`@e@Wé¼f`@Ú&amp;ø¼7^@!h)_x0014__x000E_X_@ø#ÔJÿç_@B5ö_x001E__x000C__x000C_c@FnÓ±õ4c@ü6FDÚc@&gt;¬8´¯yb@_x0004__x0012_µ £.d@Ûq_x0015_óoé^@-Õê¡c@ø_x0013_¶_x0016_¤``@ØÿUíw^@k÷W»_x0001_á_@B47X²b@¦_x0013_d@ï_H_x0001_&amp;7`@?;È._x0002_c@_x0006_«÷%od@qåD	OÃa@ìFt¢Oøb@æM:DAc@­ÃÍ³Ùa@Êæj,¦?a@·?Ò÷c@¡ÙpXd@_x0001__x0002_pÖÜ·@J_@ÌN7Í_@âî¡O5Ôa@©3´d@P&amp;·ÿi{c@ZÙ½¡`@´³Ùîs^@ôn+¥Í{c@Xîdc@	§T¤e;^@ÛF^¹Mmc@_x001D_&gt;_x0001_±a@áNò'tx`@1=	b@!¡4d@,zÞõÒ_@o°*KÅc@4S´_x000D_Ê	b@ÂÜß¹Øa@éäÿl3Íb@Z=ªÖ*b@1ô]´a@^!óTcb@OjWP,'a@Øwã³¶èa@2è_x0001__x0010_å^@¼x"Ø_x0004_c@t¿£}Å´`@®±8ûOxc@[ÔÖ ¿Äb@_x0012__x0018_\ìÀº^@ß`_x0007_+_x0008__x000C_p`@x_x0012_[VÞ§c@}úæ`@nùjëµb@Â	Þ~_x0007_´b@Ni_x0014_Û_@ý_x0006_K_x000F_ðF`@Wòú_x001D_Q`@ï._x0008_q6`@Wä2sd@[GgÏ_x0017__x001C_b@æm&amp; _x000B_b@j_x000C_ûc@åkæ_x0002_dõa@¯÷_x0001_HûK^@úyn4ö`@Ò=D_x001C_g@b@ÚÄ_x001B_Ó&gt;a@_x0005_¡_x0008_OL_x001C_a@E?´ý¹Cc@2³êPSXc@Æ_x0006_i_x001A_iwb@ªô1_"æb@_x0013_q±Ö£_@_x0006_¼N_x001A_Üèb@rl¾õb@ù´ý2ëÛb@¦_x001F_@pb@_x0007_"´×^@_x0004__x0017_©}­c@3}Ôéa@:_x0015__x0003_8`@_x0001__x0002_&lt;=íø_x000C_c@ê¢Ã=³b@5_x0004__x000D__x0015__x0018_^@(&gt;ÝOø_@JÛÊM´Ýa@ÇØy]%c@á7?9_x0006_û^@_x0002_f_x000E_ðSP_@Ìiö-´Ea@á¸tú*a@èÊC%3d@ÔíXN²^@O¤¢M?`@°©Ô_x0010__x0004_Æc@í)G¦m`@è¤¡­_x0007_c@X2`@âkQ¯%_x0010_b@_x0004_ìêèóYd@"_x0019_$ô	G_@ªWJ=#Ì^@Ö_x0019__x0015_ÿ§Öc@Ðo5æb@Lÿ4_x0012_ü_`@_x001A_W]{ùib@¦YFa@H_x0013_¯/_x0001_vc@dN_x000E_é@`@}õ)±þ`@í5?E_x001F_`@6Ú-Rb@ÕÈç_x0001__x0004_Ø_x0010_`@äÕ@R_x0001_Lb@&lt;o­ Äc@_x001C_¾&gt;_x001A_9¶a@_x0017_Àû2_x000D_c@ó¶F_x0016_0-a@R¬bÝWd@bÈZhd@_x0002_Þ4 y÷`@1]»MØq^@ÐÁôWa@uî;"Xè^@_x0015_/¯Y_@eróêya@Tø5_x0011_|a@X_x0003_ùs_x0018_²a@_x0012_t÷.Cd_@+»º©Û¥a@XÃy×'c@â ¡Vqþc@ã²ÙêL_x0008_b@1s×òq`@"qM¡U_@G]x%úCa@íJRÏÜÔb@_x0006_ÆØkUc@2&gt;;#¸0b@õ5ñ6J_x001A_d@"Û2ÜÑÊb@Vy4Â_x0012_âa@`9ó¸^@uéBrP`@_x0004__x0005_ö±	_x0011_&gt;m`@Ü_x0005_®y_x0008_ê`@_x0016_ÖIO±Dc@]_x001E__x0003_Í_x0012__@=_x001B_À7ða@)ÑxlÝ¹a@8GmY·m`@pIçDju`@D$fb@FòÍb@ÛdWMâa@*º&amp;õ¥ b@È5Ï_x000C_Xc@+#=?Ca@PóD_x001F_s_x0008_b@~Fá_x0007_/Îa@¯3_x001A_¥ªÃc@_x0014_T0_x0011__x0017_b@R_x0001__x001D_õH0b@tªy+9U^@Ä&amp;_x0019_[¬5^@¿à­`eAb@Á{K¿[!b@_x0018__x000E_·Û)b@¡hX^_x0017_c@ë_x001A_s_x000C_/b@À@~jÛa@37ÃË7c@ p²¦d@õý&gt;_x000B_q_x001F_a@_x001D__x0002_¦¾å_x000F_b@Î_×Â_x0003__x0004_3gb@8»MÛÃa@_x0012_F_x0002_Ó=^@&amp;Í8`@Øm§¿Y5a@²ßa'0ûb@®PÆS­éb@ÈÙ_x0004_Åü_x0002_a@­TÞ_@#£ä-FÎ_@(Íb*a@^Âg4_x001C_d@!½DJc@[2*6^@u'=~Áb@a3D_x0017_ÕÈa@_x0015_N³¨=`@_x0014__x0003_u`@Z²Eæ#_x0013_a@¿wÁæôc@Ì¾Ot_x000E_[a@B_x001B_I]Âb@O{yÀÛæa@m0`_ì`@_x0005__Ä_x0010_a,`@¦§GZwa@6máÈK_x0015_d@J0ÑKû`@!G9Àa@ÈK&amp;ÍW`@ _x001F_;¦]Ã^@_x0001_î5uÀa@_x0007__x0008_p´dÄÂ_x001D_b@¬#Õ:@`@áÎWØ_x001E_c@O=`;b@½Üà¬_@_x0017_&gt;*üL¹b@ÔâIë©a@_x000B__x000B_eH½a@_x0005_§hî9d@«(dm`@wØgàX_x000F_c@¢'ë_x0013_·`@_x000B_³w÷,^@&gt;DCIS7c@N[R»R/b@_x0016_ãº_x001C_ô_x0011_b@_x0002_·&gt;Bd@º`è_x001F__x0006__x0013_d@Ä,ËSwéa@ÃXwÉà^@$ß Ð¨¥c@úåmò-b@XÀ±_x0017_/_x0004_`@úèÒ_x0010_/J_@_x000E__x0003_^C" a@_x0012_8V¾Za@_x0018_Ä_x0017__x0003_Çßb@_x000C_ BQö_@Éä_x0001_fþd@Ð_x000D_ö¿7c@_x0019_E-q_x0014__@Î5_x0002__x0004_â:^@xX¡  _@êê_x000F__x0003_r|d@ï(¦¶ø±c@¿Ù§Uâ^@DÚ©kîxb@Xßw/Ü`@_x0007_ß¬Ê	^@z"_x0004_}Æc@I7_x001A_da@R[û_x0014_	_x000C_a@Î`õ9Óv^@Ù)+÷^ a@S_x000E__x0005_7ö`@Úé]à_x000D__x0017_a@ú~¶Þ¸Í`@áD«»:_@^N_x0005_ÎY^@&gt;Ò¿ú_x0010_rd@_x0016_ß\ì_x0018_c@Yê'á»­a@1_x001F_!ýã`@®;¶ì_@2d¶a''c@Ú4_x0014_5`@UGÉÈ@Øa@uv×Þ@`@2_x000B__x000E_z_x0001_d@¹×äv_x0005__@\Ý_x000E_&gt;Zta@]°r©d@3_x0014_¼¿;¥_@_x0002__x0004_ÿÂ9_x0018_³Ha@¾@ý_x000F_b@z]ut­a@*}_x0007_~®ëa@P/9åb`@*yï÷´Âa@ï._x001A__x0002_ÅMc@Ü|^¢_x000F_ª^@äÔ_x0010_x@_x0004_a@@£kC3c@½xË¹a@øêE_x0002_Ø"a@_x0008_¤ÌÁz_x000D_a@_x001E_S¢)ÝPd@_x000E_Å9½é;c@_x000B__x0005__x0003_\b.a@2¬l_x000E_^@8[á§b@N¸9qð¨b@þ°Y¤=¾a@±{b?Ía@_x0013_'.b&gt;`@NJ_x000B_*t_@z_x0005_¯ç¨`@_x0001_	ÎÌ»1^@Þ_x000E_ðKc@öê_x000B_Ö¿c@_x0008_RPÂ9a@Så_x000D_6x_@rÿ_x0014_/@6^@ÃI¡,»Ëc@b³ÆQ_x0001__x0002_Ô_x0005_^@MY»¿_x0011_^@¾BÉh](d@~_x0011_Ò±¢áa@vO_x0011_ýì_x001B_c@«õJZgù^@H_x0015_fÏ_x0008__x0013_a@_x001F_4¾1`@QY	ø_x0014_^@_x001B__x001C_%Ü`@Ð_x0011_pø³¸a@ì{_x001D_÷{9a@_x0015_ýcËð×a@®_x0005__x001C_Ò_x0005_Pa@Â_x0006_ã4ËËb@Ôÿm¦¿a@_x001D_æ®×°a@}ñySc@}4fIã`@Çv_x0007_]æ_x001C_b@_x0012_(ïÈÇ'c@ü×z6³Xb@ ¨ù°ó`@n9ÑÓR`@Fðõ_x0015_Bb@¼·&lt;.b@µuw_x001F_Å^@¬ øbFb@¾Ñ_x0003_úc@f¹I8_x000D_c@Wg]¸^@:þc'_x0008_`@_x0004__x0007_$_x0005__x001F_D&lt;^@_x000D_vS¤õd@ÒâÝ©^@qÌI_x000F_-_@_x0006_/²ñ»_@}_x001E_Ùma@_x000C__x0008_	MÛd@-_x0019_eÙ4~c@Ró_x001A_j7c@_x0011_c&amp;_x0001__x0007_`@ÚZB°Jb@_x0017_á ÛÀ^@h®öDRa@½~Ñ»`@ª_x001A_¢zb@äõëxë_x0015_`@ÜÇ./b@_x0019_p_x0018_x&lt;^@Ñ§&amp;ÜÆ_@AqÖþ¡a@º_x0003_ÄÁUd@Jaq	!c@ÀD®bØ^@ÉØ~ù_x0010_5a@'é³¡ÂÅb@Î\?HfSd@Xß_x0004_BZa@O_x0016_,p¼`@B·gÊC^@7ä_x0019__x0018__x001F_^@Ánßý#d@¢_x0002_à_x0001__x0002_eùa@¸x¨ÿ'3a@1²_x000D_¿ýc@ßf©Õl9`@ÒÜ ÏsNd@_x0010__x001E_jj¯(a@q¿âd@ÂTÕ{_x0010__x0010_a@¡_x000D_Gàä3b@ÃúrËd@¾Wb_x0017_Mc@ÕÄ²q_x0015_Êa@_x0005_ÙÅ`_x000E_Ä^@_x0011_6à_x0008_Á.`@F½m_x0012_ö_@íÔûá;_@½_x0015_Ö×G`@_x0002_'L;Ra@_x0010__x001C_ÖrÞu_@ ¾ú½V{`@&lt;fÂç¬`@0ÓÜ&lt;d@ã_x0001_KÚìc@h_rµ^?^@à¸NU^@àèÛ_x000B__x0004_c@Þe+Wka@ÄÙRÒ`@0{M_x001D_88c@\7&gt;¦c@Ø9¹ú_x0011_b@6e*z_x0014_Gc@_x0007__x000F_HûFÅ&gt;`@°;Ñ6b@_x001F_b_x0010_ðË_@da_x0010_ý_x000F_7`@QM_x0001_MOc@$&gt;²çc@_x0003_øû	Ë`@_x001B_À{%`@d_x0005_¢_x0016_d@*ûwÎK_x0014_a@²ì_x0016__x0008_b@ø­¸¡c@ðÒëBÖ$c@¤Çµ_x0004_a@¨&gt;ªÀva@:RÄ1\Õb@RÝVd@ùR7l_x0002_Þc@èúÎ³c@³}¼æÏb@½_x001F_c_x000F_Àéc@_x000B_$_x000D__x0017_Õ!c@=_x0003_øÿ_x0001_Bc@×_x000E_®_x000C_Vc@_x0010_rð©ua@%RHÈ¼C^@)_x0005_KJ)c@ÅË&lt;_x000D_^@ÐÈÔº_x0006_a@_x000D_/d°La@ÅL.BGÉ^@E"ý_x0004__x0005__x0015_j`@6¢þ`@SÊÍcB_@$ÍÈi(d@XÛ|GM¾c@Þ[UTdb@»tòQÐa@_x0005_³f`@§_x0017_Ü`6c@_x0018_óÝd_x001F_©^@_x0010_äÅ6(Ca@_x0010_á_x0017_óW^@ÆusZs_d@ïO9Ù)d@ð_x0001_±"_x0017_]a@wªfa@MÖ*@Æñc@_x001E__x0003_üY_x000C_úa@È_ò¡0»b@`fa@¤_x000D_o[£b@÷OlÛë_@¹þ¹ïÂd@^Úã`@ÿ_x0005__x000E_ÖYëc@pâ_x0013_Qc@_x0008_O®_x0011_Nºa@_x0002_ñ_x0002_`kYc@NDFñ)`@²ú_x0006__@_x0005_u&gt;AÁa@*C\Élsd@_x0004__x0008__x001F_¡_x001F_*÷gd@p3_x001D_´Ûfd@U»(·@c@_x0015_ÿ{±êé_@hP =»`@¯_x0013_¶a)ä^@a_x0017_Üÿ¨4^@Ò·?_}d@e;._x0001_dwa@·þ-øæa@×c@¥ýd@Ê/Ç_x0010_¥_@ØÍ_x001A_²x[`@_x000C_dÙd¯a@Ò%Òã0d@©¬@*Ä_x0006_d@_x001B_Rìw_x000F_/`@&gt;Ð?¼_x0010_b@ô_x0015_kÝÕ`@¤Å7M&gt;%a@â_x0001_¥ä_x0005_1_@¼_x0002_É_x0017_b@_x0007_ë¦8&lt;Xb@n+#8A_x0007_d@ü`k9&gt;_x0007_`@¢dzuc@h5ÃÐ°qa@&amp;T¿6L_@¢ÌÂêÀc@Y¬v¸n_x0003_d@_x0015_}Ï_x000D__x0011_b@Þ°Ê_x0006_	¾c@_x001F_Åýäzôa@uÂ* ?d@_x0008_&lt;&lt;!¨b@ChdW³Ña@_x0007_ðÈbd@Ðë:0}Ëb@_x0002_4à&amp;;_x0011_a@~±a7µÿc@_x0001_;ÖÆÂw_@_x0012__x0001_'9&gt;c@íj_x000E_"hb@ÈÙ-N[{c@"Ø«ì_x0013__@_x0008_°Cè$_x000E_c@4_x0010__x0013_E wa@(ªÅ\ëb@¼VMé¾^@\r²3b@_x0015__x0002_Éoa@_x001B_¬_x001D_îc`@_x0018_QRÛhd@\_x0003__x0017_d'd@ÄÈ_x0005_i¢Md@_x0018_íë¡µ/c@RWÁ_x000E_Tb@#h_x0004_óÁa@Ûî+Ë¥eb@LLÆÎ¡H_@ò®²ýÏb@äTw¼_x0010_Îb@_x0006_Ç«¿a@_x0005__x0006_ªWöG¡Ãb@6Ø_x000F__x001D_×¨a@S_x0007_&gt;F Û_@ù¥¬c@÷_x001C_o¹b@±_x001A_ýxr;a@;Máï_x0007_Pd@Ò_x0014_Ãhed@û_x001D_¾_x001E__x0006_d@f_x000B_Ìd®b@r_x0017_{S_x0001_d@_x0005_î0_x000B_U¾a@a*_x0010_jh_x0015_`@iH_x0015_*_x0003_Ub@X_x0014__x0015__x0006_¥Id@_x0007__x000D__x0016_»+²c@_x0002__x0008_Ô_x001B_5`@ÚSè_x0001_¦c@á5Ý%®_@ïo¬¢^d@hÃâoc@îqÓHÔ_@°_-õÊðb@à_x0002_äÊ_x0005_c@Ý_x0001_e³ý;`@R_x000B_}Êùc@Á	Òâ¿a@¾&lt;]W0b@\Î¬øèb@_x001F_&amp;_x0004_i¸_@¤U_x0007_aA#c@þ»Ø{_x0005__x0007_^³`@húXn=·a@és_x0001__x0005__@3üËQúa@pÉÃ,Àib@_x0006_O§ÌÉ`@bJxZ@b@äXî_x0012_Ä$a@3ZúþZïa@9;A_x0002_=èc@O/Ó_x0005_a@F_x0003__x001D_c@{=c_x0006_ï_x0010_^@g_x0017_]=»_x0019_d@dcÙÍ_x0016_E_@C²"ù\a@$3I^@ôlD¡bd@ZÙëZ_x0004_Üb@* ¢`Ôa@Y(__x001D_Nûa@&lt;_x0013_rÍý½a@ç¹(_x000D__x0002_X_@6©eÛn.d@è3Ä_x0010_!¥^@lÒ9Ün`@¬Nnu^b@_x0019_ÓË´u`@¦bí_x000B_Óa@ª¸Ëd¦b@´cêOÇc@´ºR©î^@_x0004__x0005_´u_x000E__x001D_]Úc@w§3L_x0004_ba@öc^@³_x000C_òm¿c@ÁEæ_x0001_A_x001B_`@ó¸C_@¦J¼(^@ßOðÝtn`@~Ù1û_x0003_a@\Ùå_x0013_®ía@dïò_x001A_ü.a@¤}Ñ_x0015_ìGc@dôè2Ç_x001C_c@ÿÉ­ÿHc@¤,9+¢Ì^@_x000E_ó_x0003_ªc@ÍçíGéb@âÊ_x0011_í¢`@_x0002_»;Á0_@e_x0004_¹	±d@ïÆ_x0006_ôÎÜb@ýû~Ê_x001F_ß_@L_x0001_º¶-b@D²ðÊ_x001D_a@aSNuFa@niCôxId@h·_x0014_ÏÁ¶`@Ì QCWc@wÅ$ÿ§}b@iðºÝa@L'ôÏT`@¶)_x0001__x0003_~èb@Á^_x0002_Åçbb@Î:£à«fb@iÅÅmÌ'^@_x0019__x000C_äS_x001E_{d@_x0018_ÇWû_@v;ÈÐW²a@Ì5+­ñ7d@bô_x0007_xea@AFq(_x0013_b@Ú_x001E_|`­¹^@_x0016_ÅêÛgÃ`@]ôu_x000B_2=c@_x0016_y?_x0019_}*`@_x0013_ððVØc@nÆ£åc@Ü=¡H&gt;c@_x001E_zðÝàßb@Sò1uù§^@_x000C_S"hÜud@ÀþÂfÓäc@ÂvÃHþ_x0018_^@tîkQËa@WF½Ë_x000F_`@_x001B_§_x001F_èeöc@ V._x0018_Q^@&lt;ÄLõìb@	ÊW¼^@v=·K&gt;«^@SÒâ¥2`@_x0001_l\t£b@ùu_x001F__x000D__x0001_b@_x0001__x0002__x001A__x0016_òýV¼c@s·Rê¬a@wJB;~¥c@µPÆÅí2^@ï_x0016_7³$d@£k¡Ç_x0015_d@:YPúÕa@Ï_x001D_üÒ_x0013_*b@q $^@{?ìâ´e^@\5tÆ©jd@Öª_x001D_ùa&amp;c@¨y¸_x001F_Ý^@¤¹Fãh*b@6_x0001__x0001_3b@Á·nÓ¢c@"ýcòa@ð¶²:Ïa@g_x0011_ÛóQc@ùåùc0a@Ö÷°_x0010_¡`@xîçÊÐb@îV_x0005_2d@ìùåf°b@¦kÿíEa@´óC_x000D_c@_x001D_o	t"c@£&lt;ßº´b@ûV|îà`@Ó_x0006_!Ea`@¼¦÷Ç_x001D__x0015_d@My°_x0002__x0003_"Æc@X&lt;:_x001B_Ì_x001B_d@C`v±c@_x000B_Ôy®gb@pe^éü?c@0YP_x000B_\a@;$ÔjY_x000D_`@ÿùöD~½a@_x001D_éÜ}²±c@¿SRÀø_@úc«´T3c@ó&amp;ï"d@Ñ î;Õ^@àÊ¨çl_@áþTÄ_x0012_	c@ìTz`@æg]ÊHc@@(_x0006_	`_x000F_c@n-~wb@_x0012__x0012_3RAc@tcHVî`@_x000C__x000C_[Ø_x0013_d@Ñý_x0013_H`@Ö»_x0001_Éç,d@-àÄ7`^@ý_x0013_õ²[^@ADhÁÌÆa@\_x0010_	&amp;_x0003_ã`@j#éa@ÊLXäa@a´_x001A_Ñ_@_x0015__x000C_ø%_x001C_a@_x0002__x0003_Gb°ä_4_@öv?ú¦V`@gJ_x0006__ú^@Ü-eßb@ºú%%f·a@PF®5b@ë¥_x001E_û`@_x0002_ãoùq½a@D&amp;º_x0001_Tc@©¨_x0014_á#d@¡«À_x001F_a@ÃÔàg`@6bºp`@CÄÞ_x0016_`@76÷]Ø_x0008_c@cÏKd_x0001_c@ãçß_x0005_ë7`@ð©­$yä_@_x001E_R(V·çc@|8Í|Ib@Ml=¿1d@_x0006_ô5_x0010_­c@=eeTib@t_x0002__.a@&lt;^À7\^@µÁ_x0012_d@àÆ·ãp`@¯ _x000D_"d@Áæï	_x0003_`@p^m¬9a@Àjg_x0016_b@_x0017_"n_x0002__x0007_¥d@òÓ0"`@É^+8.)c@d8Ä_x0016_^@XÞíØ_x000E__@2_x0019__x000C_TH_x0005_^@H6ë_$d@º¾_x0004_{ a@_x0019_~Å$_x0013_`@_x0003__x0006_-_x0001_ò_x001C_`@6¦á_x0003_qpc@ÝÉ~_x0017_Àa@þ"_x0013_OVb@½ÕÇ_x000E_÷b@´ï_x000F_ªÚð`@_x0004_	pã¨c@4µ	Wyb@FHhqÖoc@Utä_x001B_p`@§h_x001F_ï_x0002_·b@Ø^U_x000C_ÒÈa@%&gt;Õ_x0010_ya@ÐFØú+m`@\Jêÿmb@ÜG(_x0002__x000B_³`@=*Urb@pu_x000B__x0016_pd@O°\À&lt;Éc@¯0¢F^@j¾_Þàtb@³¼bßü`@Ô_x0002_}ñÌic@_x0006__x0008__x0008__x001D__x0007_88b@_x0016_.âzß_@_x001D_/êPYd@ñÓwóg^@P_x001B_é±``@Ú_x0017_p5_x001D_^@_x000F_åäÀ_x0010_"`@_x0005_¸_x0016_|T¼a@IÁ_x0014_V!_x000F_`@««ý_x0006_=a@ÑC03v_x0018_^@¶S__x0011_z^@j_x000D_vå_b@_x001D_|?Å_x0001_È^@Â,àö¿ìb@w&amp;_x000D_Î_x0017_b@XnÛ:_x0002__x0005_d@Õ&gt;-f-d@^vÉlR_x000F_a@cBCDlÇa@`_x0003__x000C_qâNc@ÑÉyÒO`@ cíd@Ðþ_x0004_¯9Òc@R8ñ%2b@í_x0018_®ÐÙa@ä®\_x0015_d%`@]Üñºë`@Ó(4½8_@v_x001E_ÅkÑb@A¯éíz`@³Ec_x0005__x0006_p^@¬ÐÅ¸¥|`@ÏA_x001A_a@4Å©ó_x0003_æc@vdn·Y`@© BÉZ_x000D_a@vè^gD_@§_x0002_Ú-ÔÈ`@çñ:'b@¸_x0004_tõ_b@ð!S¦_x000E_âc@º4ë+nBd@&gt;:.ëw5a@'_x0001_âÓfd@_x0014_í_x001C_/ØR`@¯k;ÈpÁ`@ÏçæÍÔ_x000E_a@Ðß%Q_x001C_d@ÚM_x000F_Çqa@áJò¸Z¥a@n_x000E_þN_d@0Ú0»8d@O¥dÞb@ZÈ®¾bb`@ë_x0004_ÒxÑù`@úÞ_x0016_¯O$d@CKõùéác@Ð¹~·×Î`@_x0004__x000F_ç_x0003_n`^@n&lt;âUa@bÍ3_x0007_Îa@×6ÇVc@_x0002__x0003_ OX?b@ø_x001A_æJgd@òðäUn	a@%yéçz_@_x001B_,Å\_x0014_`@ö®V0ãa@»åPdb@¶ÚÔIùqd@¢_x0003_t4`@M_x0008_Ñ}Fd@zQB#Ð_x001B__@E?¿®_x0008_c@T_x0016__x0019_µ_x0010_#c@^_x000B__x0014_?ÏÚ`@¯²,,Kuc@þÏÈe¯k_@u&gt;)Êec@h¾r¦µb@oë¥Tæa@cåîX_x0002__@}å¡Â!d@©8óû:Àb@½ã~b@_x0001_fsÛl#a@R%[Ôÿa@ ¯_x000D_\_x0011_c@Ä_x0018_]_x0018_øÎb@F_x001D_Z@ÿV`@d)¹Î|jc@þÚÑ_x0016_ë~c@P4Ìc@"`½ð_x0002__x0003_Yûc@Tæq_x001E_@_@§¿l¼_x0018_a@BPÆc^@½ÙG[Áb@_x0013_"ÙoÃ^@(_x0008_}Ç	a@_x0013_o¶ö_x0006_c@_x001C__x0001_9c{a@tFÂKKc@!!xÉ:a@¿ÂP),^@$4ú¥R`@Æ £ß.¹a@÷æÑ_x000F_&amp;þb@W_x000E_×Hd@_x001B_«B6`@^_x0012_2áíc@£þµæþ;`@¹±l´ª^@=¾&lt;Âa_x001C_d@¼Ù_x001B_Sônd@1M«*_x001B__x0019_b@cëá|×&gt;c@µ£ib@_x000B_ýÜõ_x000D_`@#|mossa@{$_x0014_Ú»¼a@åýËéx_@oMÌ¼#d@ÒÆ#\)Æc@dö8\Êb@_x0001__x0006_ÀÞ_x0008_Çø{^@Ä}_x0007_`_x0006_a@_x000B__x0008_g_x0015_d@nÃ:ed@?&amp;Td`@gv_x0018_Ï`@WðU`i_x0003_a@JV½_x0006_`d@èdGs&gt;a@_x0004_ÍØz0_@ü÷ÃVNøc@ás©Nb@üQnb¦{b@Y~DÖ·_x0010_`@Þ}_x000D_¤_x0018_d@ÎøÍ}[c@¼Oî_x0007_«ëa@­bó_x0005_ øa@èáæâ§«b@xåw[´c@âm8S_x0006_c@ÀgÐþ¤Âa@í(ÒäÅ°a@G[£µG»`@e{+YÜ_@_x0014_V»_x0002_eÚc@´kúÃÃ`@]i®&lt;`@-Û_x0017__x0010_`@#mn]BÍ`@¥_x001F_$K_@øt`¾_x0002__x0006_ýa@=_x0015_kN_x0016_d@_!¾_x000F__x0011_d@Ï3¤s_x0003_a@Í_x001D__x001C_?:|`@4µLx¼_@_x0004__x001A_Ë¹Èãc@ÿw_x0007_;Ôb@_x0002_S71Ea@Ñ_x0012_¸ù^@ c2DÅ¹`@Vj{ìõ`@«L»Pb@Â_x0007_ñN_x0001_b@J0_.¨_x001B_`@fÝZ²Ñ?c@9ªð1b@1Ì¬v`@6_x0001_¾pWb@,å²7¾K`@[' _x0014_öma@ÃÑpA`@ø,Ù_x0002_X_@OÙéî(b@mÉ_x000E_ýÖ=`@_x0003_N_x0015_&lt;~¼^@¾lSBÑ`@}Ô}|c@Ò¹í4Rb@·c_x0005_mI&amp;c@ge]u_@CfC9c@_x0002__x0005_ia_x001A__x0001_Rìc@_x001C_´	8ñ;a@ÔVàh]`a@´_x0010_-Ïâ_x001A__@?ó2ä`@;'äm_x0008_}a@&gt;ø]_ï_x000F_c@ªA²ÌÄb@µ·3ó9d@÷e_x0003_i_x0002_`@_x000D_µ¨1WKa@«#½Öù	`@¬óÏñZ¬^@éö¼_x000F_äb@0cÜ[/_x0010__@_x000E_µªÈEÃa@¿_x000F__x0014_Onaa@-àW&lt;_d@swB_x0006_C$d@ÀevEQ¢b@_x001A_[_x000B__x001A_YÌa@^çH*ïb@_x0005_ÓÔ_x0012__x0004_¦b@äåÿ_x0008_oÁb@3_x0015_²30_x0001_c@Ë_x0001_Rd@iÊ_x0012_Â`@áG_x0016_Ò_x000E_k`@uåãskec@vÑ[*_x0011__x0008_`@=}o&amp;4a@hç¥_x0003__x0004__x0019_Ta@û·äÂ_x0007__x001A_b@þAM:­Õ^@kÓ_x000B_Ê3_@ü*xúb@¢ì«Þd@!_x000B_¹Ì_x000D_c@_x001F__x0005_¢b)`@_x0003_\4s%ua@eÿÚ¼Õva@úãc$`@_x0017_EÝº_x001E_c@R}ZUec@Å&amp;_x0014_çÔc`@½älG^@|URö8sd@CWQÛmC`@ùè.d@_x000E_ß_x001D__x0016_.`@_x000E_Ú¹É_x001C_I`@mÀ`c@£ÛØÕc@Ú²_x0017__x0010_{^@ð_x0017_Wä`@çÒ_x0002_Ñ_x0001_b@àxÑsIb@ö._x001D__x000C_Ïöc@_x0003__ëþ»c@µ±_x0005_}R_@ot½èæ$_@ba§!E¹b@]fÁ_x000E_Æa@_x0003__x0004_iGvb@3ÚÄ;Ë^@ä;QMàå`@¯+º§2a@_x0016_Nw'©b@¯_x0003_×no^@Ø÷À¦_x0018_¢c@_x001F_I_x0008_úM `@£Ê_x0016_Ç4sd@_x000E_O&gt;Êñb@÷·_x001B_o{a@û	ªjþb@O9`@xÏ_x001A_;·b@&amp;&lt;D_x0012__x0014_c@êô9_x0004_\é^@&gt;_x0001_ÁI_x001D_ð_@³ÑK_x0015_b@&lt;ãÐ`@ÄÙP;_x001C_b@I_x001E_9ãvc@9_x0017_ÀÝØ¾^@ÆÉÒÙðÕb@Õâ4`@_x000C_¢_x0003_ºi	^@ü_x0013__x0002_ãå_x0017_^@¾Ñ¡ ±_@T\_x000C_7Òb@Uo_x0005_è¯êb@^oàa@@d_x000C__x001E_üña@5YE_x0002__x0005_2_x0008_^@$M AÁ`@ü ð.Î`d@0.1µ9d@çÑÆÝ|d@'5ørü^@lÐoð0b@_x001B_°Ú¶3Íc@_x0010_Eòm}c@_x0004__x001E_&amp;û[_@w_x0002_`,]_x0017_b@*Ë$8G_x0016_d@ç~Å%a@Æ_x001B_÷ÜP^@3n1EXê_@/VÏd¯7b@JJ}G_x001D_Q_@[_x000E_Ã¨a@ _x0014__x0014_w`@R_x0012_ç Ê_@{'_x0018_Hwb@Ý¸4£[d@²¤5&gt;&gt;Rb@l£UåSùa@_x001E_è_x0003_oèb@ÙÝ9^(b@ûÈ_x0016_$_x0001_b@¨_x001D_â_x000F_î^@8'Ñ2ê¥c@_x0017_-Å×@_x0014_a@æ±§¦_@Bkç'áN`@_x0001__x0003_¬D&lt;['c@P\[Ú·Od@Ð$_x001E_ì~a@ÓHÛ_x000E_ï`@Ê06ù&gt;_x0018_a@!»¯Ò`@'Ø_x0014__x0008_q_@}.C_x0007__@¢©"Æa@¦m8xa@|Uÿ£«ìa@29QGd@%å©sævd@W~_x0019_°­ b@_x0011_?°&gt;n^@|QVñr_x0011_`@T®k_x001E_Õåa@^²¶-3`@[M'?åa@°ÌbF_x0016_àb@ðúðñ°Ü_@µå_x0014_Ú_x000C_Å_@_x0002_5ßw@b@Q ?{{^@_x0002_LÆh_x0011__@Ü_x000C_Z_x0005_d@søvZ+ó^@°_x0018_¹_x0006_P_x000D_`@±¦Q¯`@°d$W}a@!î±Gú_x0014_a@ö2Z+_x0001__x0002_¸_x001D_d@ü,¢ùa@ZnÝIÕ;c@UZº_x0013_¦Ý`@7.d_x0006_Wê`@6M _x001F_ê_x001B_`@_x001A_o«½~b@¶-¹`@²D½ÎhÉa@c ÿ_x001A_òoc@}	XØ:;`@ù»é©­b@_x001A_·_x000C_¿Çc@äb÷.`@ZD3_x000E_·Tb@&lt;î¿_x0013_º¬`@P4c_x001D_¢c@bÔ¼6½Þ`@kQ°_x001D_a@_x001E_2ó_x0001_4c@&lt;Í°`4Õ`@Ðd\3a@R» 3îôc@¥F»¼g5a@Á¬_x000D_ñHa@P,ÞJa@Û\ö¨ÿ_x0015_b@ ©þmjr`@B½a½cb@"ÂJ`@1';)a@ä!z_x0016_§_x0014_a@_x0004__x0005__x0002_]¬ù2_x0008_c@_x0008_§4 â^@|È¾1ãM`@_x0013_!QE`@ömª8Qò`@ ¦Ì2¢æa@ß_x000F_·_x0007_c@_x0008_7î_x0013__x0001_&gt;d@!ÇÍJÆ^@c©ÚrèOd@o[h¨¯c@pð_x0002__x0010_`b@_x0007_Ü(^ô4`@äÒÈÔu_x000D_c@f_übÜa@#ÂaÙÈ`@_x001C_Gñu_x001E_d@Ý8TÃ:îa@ªtyíüa@ø½jÑÕ^@m_x0016_¾nc@_x0005_\uª^Âc@_x0005_Ö\ÑX~d@O^øÚü`c@A_x0010_7_x0013_`@°£&lt;eù_c@¦_x0010_*_x0007_Oc@e4ù@-`@ÅÐõ÷`@ì_x0005_ÝU_x0015_a@`o_x0003_Åëna@eèEÿ_x0002__x0005_)Öc@ºùíH+b^@Kôý§`@_x0014_`PªÊEa@_x0012_%_x001F_áü'_@æQ"®/]c@z_x0005_U#³a@ZhV Gc@È\/5-^@Þ²bÂb@Gâ»Pa@¢OØµöb^@_x0016_Ê×P_x0007_a@,îÏê¥a@_x0013_Ë;cxd@&gt;*_x0001_Có_x0019_^@p0Øe_x0014_mc@*f_x0006__x0011__x0014_d@:T±_x0018_b@Ë«&gt;_x001F_7ãa@?¶x, _x001C_d@~ù`Ñ_@¨¥L¶Ç`@@=t¥øa@£*Ì3O`@_x0003_s¤4ºa@,OÝ_x0004_×¹c@³N_x0014_Fªþ^@Qêâ«!Pc@x)E»Jd@|á"2`@ÿÔß_x001E_åyb@_x0001__x0002_ekÏtia@þ¡Ð¤_x001A_^@_x0007_{_x001E_ì_x0018_¿c@LÕí_x000D_ùöa@OË«Æc@_x0003_@î_x000B_þã_@ï&gt;å«b@Ï¤[÷múc@qI÷ó&gt;a@²ô©qN_@Úú_x0002_`@*wÛµûa@Ù1­da@Ê£O¹6Mc@ÛÂÄ¡³ö`@~ä÷_x0013_éÛc@_x001C_N_x000E_pÚc@_x000F_|^®_x0016_^@Éè_x0016_6^@Yt×åÆÓc@ÊË){æ_@Þ¸I`vd@ä®±cNBc@UCãkv`@_x001A__x001C_.=¸c@_x0002_aa#_x0017_­b@_x0016_I_x000D_o_x001E_`@p_³~P}d@sùiùgb@ã8fêzb@ÚÛ_x0015__x0010_jb@CÅåJ_x0001__x0002_6E_@0[½¸_x001F_b@ýJ_x0012__x001D_ëc@ºN³ÔÙ_@JrÐ°t_x0019_d@ÄÚ4_x000D_+_x0005_d@òIkÎa}`@ÞI%Hr_x0001_d@­Á± î?b@ê_x001D_¸êHb@ªVëó}Êb@4_x000C__x0018_¢Q7d@ÜÙÒ¢_x0002_d@·«é(îYc@"0ðcW`@Íï0B:a@Ô0û_x001D_Ê_x0001_b@ì _x0001_¯_x0015_b@5'_x0011__x0019_ac@¢4îj^d@´ÖÚÛÎ+^@­U:lnza@GL@_x0010_îca@(îN_x0005_d@1ÛÎ_x0004_îË^@Þ)_x001C_;;a@ÔøÁ¶Ìâb@èT³®`@uGÐý_x0004_Ð_@µ¯ÈÅ4	d@¿"_x0004_vRc@jM¶ôMüc@_x0002__x0004_Á_x001E__x0002_56b@÷ïÊ éqc@&lt;8ï_x001B__x001E_`@N_x0008_BT&gt;R_@J:4Ù_x0011_¼a@r&amp;hØévd@ÎaTÖz_x0017_`@bóZÜIm_@_x0005_Væ_x0001_I^@èåèº¨b@ö	p_x001A_S_x001C_`@`õWa@_x0003_·~Þ¤b@»d®A'b@a_x001E_ì6ªõ_@_x0016_ÅËùJ^@Y_x000F_Êb^@V_x0001_S=¾_x0006_d@¥îÓ÷Üc@_x0008_þp_x0016_c@3E·4[Md@_x0011_ìùÈ:b@ÈPÒ_x0016_à_b@Ø_x0003_T6id@wæëÓd4`@BîòÑ^@rHD_x0002_b@¼qs¢O`@B~j£#&lt;`@Ò½_x0013_A_@â7·Åó&lt;b@¦àÀU_x0001__x000B_³z`@½°ãzåb@6¼ùñWc@ (u*Úa@~4Qµc@ùA0ez·_@cíxñc@_x000B_«Ó§Éb@ÀPT\_x0008__x0014_c@sM_x0004_¹_x0002_c@¦ä_x001A_@_x001C_x_@½?uÒ_x0013_`@_x0008_h5_x001A_a@\_x0014_Î_x0007__x0015__x0005_c@ÄS_x0004_W_@ªÅ]UÛ¦`@ã`¶\M_x0011_c@_x0018_\_x0006_eôa@¾á«tø'd@!î^Î®_x0006_`@®î,Hù`@åo;j7±_@VZ&gt;+Ôc@,b¿#[`@_x0007_óøÍâ*c@P­Mèoc@1KÐGnb@ á_x001D_Ðb@_x000E_~È=b@r_x000D_`]Y_@ú_x0003_	_x001C_£a@W·îq7b@_x0002__x0003_Ê¨i,n½c@Îðqd_Ø`@Îtcë~Ù^@_x001F_v¶Ë_x000D_þ`@ùº_x0001_gj±c@TÛÐ&gt;ìb@D8_x0012_`@r;ùÙz`@Ñ=_x0013_¹*a@6ÒúÍ_x001C_àc@_x0012_zx#.a@_x001C_îpö";_@ö¹	ðÀa@R%D_x0014_b@Ñàxb³¡b@á÷ÂFq^@0Å_x0008_Õ[L`@Ð¯wyNc@9_x000F_³yí¨`@ý_x0013_ðBê^@§_x0019_Oï`@:±ªp÷_@ÑJI«Yd@É¥_x0007_ö1F^@Ifç}u¼`@sNÔ_x0013_àèc@ø Ö_x0003_f`@_x0005_´¥1c@¯¯_x000C_m_x0001_`@£ b_x0016__x0008_p`@:ïÆAáa@ß?D_x0002__x0007_"Åb@ÏÞ6Ì_x0016_{`@G÷Ö_x000C_a@Ô_CÆc@_x0003_í½)°X`@®x*_x000F__@¬F=²¡Sd@_x0003_0ÕÿE`@9 beÌoc@ü§Ut^Mb@:=À'­¤_@°ó_x0006_c@-Í+Ð_x0013_»`@ñ_x001E_ÚÛôa@ÎÄ³a×a@ú_x001B_&gt;üíJb@Âê§Þc@]$/?#^@&lt;,_x0001_6­]`@W¤RÏ _@ç_x0014_¬_a@@&amp;T_x0004_vb@_x0019_Mäô]d@[_x001B_ô(Ka@Æ=H_x001E_F_x000E_b@_x0012_TiHb@zÿþ_x001D_6_@5_x0012_j(s°a@_x0010_Ö³L7åa@»×5æb@w_x001B_9öÞ]_@·ú_x0005_ ¯`@_x0001__x0002_j¶sRûc@Ê_x000D_FJë_@&gt;_x000B_ïa@ª__x0007__x0008_¯^@Ø}P_x001F_Bac@±tÍM2îb@}»_x0005__x0019_Æc@Íè_x0016_ÉÈí`@ûUÑÑb@m_x0012_ñð¬_x0003_c@_x0005_öðuêa@Uÿ°&gt;\ê_@_x0013_{$Wÿb@3BøÞ)Òb@u&amp;×_x001A_ïèb@°÷.`b@éKÇ¥¼b@Ï _x001F_À_x001B_a@q_x0003_û3ß_@²_x001B_Ý®É|`@_x000B_f\6_x001D__@;ügT_x0004_d@ô-_x0019_`Y`@_x0007__x000F_ý_x001B_b@X_x0004_³èÔÿc@y°_%Ó4a@H]£_x0017__x0012_Hd@pÁ3_x0011_Â7b@=)&amp;¦-_x0011_`@$R'÷áÝb@_x001A_EqÆåc@)Ý_x000D__x0001__x0002_ÙÌ_@äìá_x0017_þÀc@úDëøc@h®ã6Hd@¦\\²Y@^@ú¸­³³«_@_x000F_Ôt'Vè`@¸_``@!×_x001A_¶+_@¶¸Ñ¦Â	_@ ÐÔ_x001A_b@ß%¦_x0010_Î\d@NêÛ«þ&amp;c@OcM&gt;4a@fãI.a@_x0002_Èà?_x001F_a@cÐ_x000F_)~_x0001_a@^yNc@`$¬Æ`@eES_x0004_4_x0014_`@ô_x000F_:e_x000B_c@|²v_x0012_ýb@X±"t~c@òO'÷¹Ìa@wÇ×!_x0007_d@Ó_x0004_Üüü­a@¸È«©Ø¢b@Ý_x001A_ZîW_x000F_b@hÝÈa@ÿw n/`@?0ý7_x001C_b@qz«3\Mb@_x0005_	ÞôîÅÉíc@_x0001_R&lt; `@ùxaz5a@æ_x0001_¿s_x0004_c@*Sæ­^@_x0007_9~b@Ãº[3mc@K_x0003_îïÄ_x0003_b@ÆÊ¨_x0002_ç`@3_x000C_áa_x0014_d@j_x0010_¿g©b@ëöç`®_x000B_a@ñ÷_x000B_®Èb@_x0008__x0006_&gt;ñ_x0014_d@â_x0011_Ù{c@óHyî_x001B_^@êLäY,c@[ºöÑ_@_x0002_¡)VÀÑa@0'(_x0003__x0001_c@¬®$å_x0003_d@_x0012_uÞ_x0006_la@_x0007__x0014_&gt;,gO^@ ¸uh^`@_x0015_zã_x0015_¿b@ì_x000B_ö^ïfc@èöØa¥_x000D_a@La»m^@TEL4ñi^@0tÿm(b@'}¹¾ôÑb@à59:_x0001__x0003_U(b@1*T±ßâ`@ì|ßlÒ[`@à_x000E_xè_x0007_c@#úçÀZ`@¨úi_x0012_b@¨lL0c`@_x0006_ñ7ÖÌb@D'8";`@_x000B_}÷äTSa@_x000C_ú_x001F_R_x0010_.d@¥yÂÿ/Àb@&gt;_x001F_¢2dd@¶à_x0010_îa^@/_x0007_!K$a@þÆ@îÿ9d@@íkORa@_x000C_­ÂÄÐAa@0ª17`@zTìZjd@º­_x0008_&amp;Î*`@(kTÅ¼_x001A__@õÉîí+a@ßÛ'üb@Y;_x000E_á¥_x0002_b@êüÁ_x000E_G`@úÊbm^@8¢O_x001C_b@È¶A¼c6a@J"{ÅÕb@Ð1¦hd@^i.'ëFd@_x0001__x0004_ .8÷a@q _x0016_`@ý_x000C_IÞõ`@)~-äùb@÷Eþ&gt;²._@	ß7b@_x0001_ÒÐÚtd@_x0002_%¥"Ja@N_x0003_WJî%d@q"_x0005__x0004_`@ÉlXû*"`@¶_x0003__x0001_I¨a@`ëC¨`d@ÆPø[_x0013_kd@ÎþÑ2]Îa@`pqø§a@±¼ò´Vîa@¹{Ê2ò(_@_x001C_."c@Ä# ¯a@Ø|_x0004_¹_x0004_x`@ó~_x001A_\d@Ô£Õü¼_x0004_c@ëvï_x0016_ðb@ìS_x001F_[Û9_@&amp;]bWó^@_x0013_¨º¤L`@$°=l_x0017_Êb@[è¤!ëb@ãênÚP_x0001_c@½Caz¨¯a@2W[´_x0003__x0004_:¸b@¦Ã_x0012_Õì¢a@ÕÛ)¨T`@·_x0019_Òc13d@Ì5ßYùb@(pÞ4TÉ`@h=±d@°&lt;Vs:T_@ÉÚôgá·c@vxÿN_x0004_Wb@­[_x0016_ã_x0002_^@JÔGHõZa@«_x001C_hÄ_@f?M{_x0007_b@§L¸_x0015__x0019_e`@Â_x001D__x0001_uï`@Ix4Á1²`@P£oØ·Hb@	T a@kÑ_x001C_Û0 _@Ý[Tø_x000B__x0007_^@¥±@ÈÍ¥c@¶8wiz_x000C_c@e/~?_x0001_b@_x001A_0·:ÃÞ^@eà&lt;m`@.Z_x001F_ÇI^@_x0002_yW_x001A_a@ÎP_x001B__x0010_c@Ê`¾­å`@_l×ôO^@_x001B__x000D_)¦_@_x0001__x0006_vVGl_x000D_¢`@¤áÓý_x0012_c@ LPÛ6_@O&amp;|Lb@qÓ°N^@P_x0017_{_x0018_._@\*è¶.áa@z°Õ_x0001_Þ\_@Köë_x001D_¹_x0003__@L¿Î¬í_@RÎ_x0017_&lt;}a@ïÊHÜ²¿c@ãúú_x001C_²Ûa@]_x0012_Ò²?b@Ï_x0005_Å'tòc@iÉØ¼BDb@Ä½Æ¿,_x000D_`@Dp_x001E_Ä­_@lj9	b@ïv_x0005_#èä`@_x001E__x0010_$?îAa@_x0010_Ðz_x0006_z`@z_x0014__x0004_Þ|b@ñÞÄo_x000F_îa@r"_x0002_]!c@"u_x0016_ûç_x0008__@Ë³O_x0015_]`@â¸¶á}b@ÌÂôl¦_x0014_b@n_x001E_|RK9_@½D¹xÿ5c@Qdq_x0001__x0004_J¨`@5V_x000C_pÙ`@Ï}ìm_x0003_\c@éÝdW_@Í"&amp;ê8ða@_x0016__x0004_)5}c@hÝ,_x000F_`_x0017_^@iV_x0012_fÜZ`@Vê{`@¨_x0008_¤ËÍ&gt;d@¹[¿ÌW^@çhê)Úb@»É­ÒÍ¦b@Ö¿_x0019_ÍÎc@_x0012_W&gt;c@Wüü_x001B__x001A_c@Hl_x000E_³`@_x001C__x001F_I(åc@Ì¾¹+b@²¨Ý_x0007_Åóa@^U_x0014_È1a@Iñ?èuÈb@G_x0019_]j°Od@_x0002__x0003_JÚ\a@_x0013_(¿xc½a@_x0005_Æ»¯Ø0c@è_µøpa@7¾TÐ`@ôÿù¨na@²GJs_x0005_fb@cÌ¼QÏ=c@@;­ìd@_x0003__x0004_!¤t^@;Y¯_x0013_läc@_x0016_|x?ÈÐc@F_x001B_ÿå_x0013_d@¬_x0019_é'%a@*_x0005__x0011_²³b@0ë-_x0004_z_@_x000C_jÕÑb^@!)éº|¼`@ÆTKÎæ:a@´ûà±_x000D_Éc@_x0007_ÖÓd@¡3_x0001__x0002_Ã$b@¹1_x000B_±0a@¦!7_x0019_ñçc@Æ¤K\a@à}ð_x0006__x0002_íc@Úÿ`Æ¾`@¼e-:X=d@¾»«Þ5d@^|÷Áb@ÈþVkÿ¹_@ÿJù_x0018_í_x0016_^@RÁ}&lt;GJa@kT$Á0)`@_x001F_)ï~Yc@2^K¥'d@k_x0001_q[Ùkb@ä_x0019__x0005_Ök`@ùaüp`d@_x0005_N¯_x0016_¶3`@Ð_B_x0001__x0002_]d@N±ä3¥Üc@_x0014_;+yÿ_b@3Îê¹^@`ß°§kb@B´SC©_x0013_c@/+&lt;®î_x0012_d@iÖìG-a@Uð\9XÝb@èñ~o_x000C_^@Ö(qt/Ø`@m}lB`@»üÏçEã^@Ã!-ÞÝ a@\®"½èôa@_x000E_öïÏ^@¡'g°_x001A_d@A§^ÔÉú`@úÃáéb@ÆGü=`@ØøÕuÂ~d@_x0010_ü°`a@ÿ@Þ£ma@ë_x001C__x001F_JO_@_x0016_PAæa@¶_x000C_&amp;Ê`_x0018_`@Ï_x0002_Ì}kß_@ZÒøÆç2d@°{1(^@æû2;Jhb@§_x0012_òÒKi`@ÝÀdi_x001F_d@_x0002__x0003_êk¤Ç]Db@/D¼¸_x000E_î`@ÁÙk¢lb@Î)µ_x000E__@Dyx_x000F__x001D_c@_x0006_|x_x001D_óô`@ìyM§_x0005_l`@_x0014_]Ôó_x001B_d@k¾D_^@÷³_x0007__x0013__x0008_gc@îIJÉÔ_x0007_c@øtÀ¦b@&lt;&lt;Àa_x0001_d@%©%`@ß87µa@Æg\_x0003_Wcb@,ÓOíÒ¹c@ÑíÉ_x0015_3Cb@ÿøÙ,_x000D_]^@Ê_x0017_Ga`@_x0002_YúQc@XÊ!_x0013_Aa@rÇþµ_x001A_öb@,,¤¬_x0016__x0013_`@uµé:)^@¿ßRÃ`@F/øð_x001D_Jb@üÇ¹JÁa@S9%]c@_x001C_ä_x001C_Jkïb@+TôÝ`@_x0014_U×_x0003__x0005__Ç_@~Ó#ÇÄ.c@¦h_x000C_9]c@Äô_Ec@í,|¨_x0001_b@B¶Nz Òc@ë_x000E__x0002_?_@9-6¯°Ùb@_x0008__x0013__x0005_ipÙc@6HZH¬zd@¯v_x000F_!u_@§Ù´-QÕ`@E_x0010_8£®Úb@ñ@O.Pb@_x000E_¼Ïb^@ k[Vj¯b@§ùô$ÄGa@_ê/xd@ïn_x0001_Í|_x001D_a@*;Ôù`@xÊÞç@_x000F_a@_x000C_TðÏ;0b@_x0014_|°ÓG#d@_x000D_?ñ _x000E__@h¼bSá&amp;`@D1ÁRña@h`Qà_x0011_ïa@_x0013_ÊÃQ_x0004_lc@_x0012_yú7ã0b@%m(XÆ,c@/_x001C_û¿ÆSc@ìÞýÍN_x0013_c@_x0001__x0007__x001F_]Àóß_@pö_x001E_Êc@l N-a@_x0003__x0011_÷´;|_@3oø&gt;d@=ñAÀJ_@-µÒÏa@ø"ñçÓya@Zà¼`@þ_x001D_¤b@_x0006_Ú`_x000C_c@è)_x0002_By_@ZvBo26^@OÅ¿no0a@l_x0006__x0013_ø|`@ô°%ìÀa@°t½yìß`@_x0012_JvY'd@å_x001F_2&amp;`@¢=¥g`@Y,"_yd@G(.©9`@374j_x0004_a@G_x0013_96Çb@ÉÇÒA_x0018_b@½Ú_x0018_=_x0005_xa@yiÆ¼-a@ö_x0016_E¾^@_x0012_oËj~mc@&lt;E#ÐÒ_@eû½xcc@_x0016__x0003_f·_x0002__x0003_&lt;|b@@_x0001_÷¸;Óc@ö_x0011__x0010_r­d@2t¸.Å`@T2C.¸)_@ß',@ä`@Â__x0008_Rqò_@÷KÃTÓd@Ìº¢]þc@i¥¶\_x0001_d@ ñ°ß2ªc@ ßä(=_@!À¯L¶D^@.È«d¥_x001D_c@_x0001_Np"T¢a@;¾zI8aa@²W©K¤a@_x0002_¬_x001A_ðÌõb@ìóOi_x0010_c@UxÌa×r_@_x0010_ýBa@êc_x001A_þü7b@ÑKÝA_x0006_c@$Nõ§|`@_x000E_ñR«Fc@^,¸_x0014_èc@êZA_x001A_b@Cµp+0Fb@TOÝ@Ì,`@$_x0008_ï_x0013_Rd@ÝþB_x000E_,¦b@x_x0002_ÍE_x0002_&amp;_@_x0001__x0005__x0015_Tùÿã!b@ì³Öhja@0ä8-c@_x0015_8Î_x0016_^@I3Rìúc@_x001C_9}æõsd@ÑDK;c@ý¨_x000E_j¾a@{ë_&amp;Úc@´_x0010_]_x0004_`@_x0017_¥Á¸íMd@6rJ`§'b@»Å^ö0b@Ô:òNóÍb@_x0011__x000D__x000B_â_x001F_û`@#3_x001F_ÄM²a@¢ Ìh-c@u_x0003_ÍNpa@wc=¯\Ý^@¬èÿCó_x0002_`@|ã_x0004_Þ©c@Z'¬Ü_x000E_ûc@Á,_x001B__x0003__x0015_d@Ú¦xÝbd@ý_x0008__x000F_¡_x0016_b@_x0016_ê(~Ì'a@_x001D_&amp;®¿Ò^@h³Ïsh1_@:5Bmd@À°s3§b@}è°íßc@±¼óh_x0001__x0002_Ç¥b@Ñ[;_x000C_ö_@_x000E_pGd_x001A_d@õ®_x0017_2b@_x0008_&amp;Ù¨$"d@Ég`Ëâ^@øñq6½c@j!.ÃåÝ`@ï¸aK_x001E_1b@^°_x0016_`²ìa@ûU:ød@`9Ò_x0012_í_x0011_d@¬*È_x0005__x000B_­a@_x000D_i_x0018_mÎ¼b@_x0005_C")zr^@ôî_x000F__x0003_d@ÞmÏ_x0019_c@_x0007_ó^@µ2jÄ`@ @óú¼µ_@_x0019_`pÀ:d@î4ZÖ¦ab@o!¹9c@_x001C_%_x0016__x000C__x0017_c@½C*Nüab@¦ÿ2_x0001_aè`@^ÛhO_x001B_8b@oÆÎe`@ÞL _x0006_Ýb@_x0002_æ{_x0004_G&gt;c@,þÖë,b@ÅTFv_x0005_(^@_x0001__x0003__x001B_F_x0006_=ñc@R*_x001D_\Mc@¿+å_x0018_¨Üb@_x0008__¨%U_x001B__@? 2þ_x0002_^@À³·°Rvd@ðý#t._x0011_d@%*7¦¦d@»C»r`@v_x0017_nÇ&amp;_@V×@¶O¨`@_x001E_fûA@d@&amp;´n`,_x001E_c@ÅoJØ_x0015_·`@#êÍk_x0002_Ka@4Ba_x000E_n_@ÑÃj_x0012_c@_x0017_5Ï¨_x001F_b@²W	8¡a@¼_x0013_s_x0004_`@d[©¥l_x0016_^@_x0016_EPR_x0010_§_@ØEu~S`@_x000E_î_x0014_ôÜÒ`@uD_x0006_Å·Lb@47l_x0005__x0011_ec@pÅPì¶a@Hó²ÉqYa@ªá"~/a@Ãó¡³_x0007_r`@ÌTo;Ýb@±ÃJB_x0001__x0003_åb@tÞÙ_x000C_:0d@L__x001F_4ûb@0wg=b@-4_x001A__x0006_fuc@ü.bËOb@|_x0016__x0012__x0011_b@dcz_x0007_b@÷GÃ`Éc@´Âl1a@_x0016__x0017_âÑZ_x0010_b@Pý_x000C_ð`@þ_x0018_ø5vb@iø"_x0011_\Dc@¤oVóa@Lv%_x0013_{çc@_x001A_§_x001A_æ§U^@¼ðL_x001F_Çb@2ì.7b@5m!ëí^@²z_x0019_ `@º_x000B_ÐAmc@\_É&amp;_x001E__x0013_b@^ù_x0001_Ê°fd@d_x0006_&lt;·J`@¾_x001F_Þum²c@l¹àôXd@ÝH)_x001C_¢Ób@³{]î/c@cîv'b@_x0002_\£j²Aa@_x001C_UÀL·c@_x0002__x0003_?_x000F_4ætyc@D½	$Áêa@©²fÈGad@aø_x000F__x0002_&amp;n_@¼dS.§.b@qq¿_x000C_¿£^@`ÍðD^@`_x001D_Q ÏÌa@ªýÊùô³a@_x0015_Ý\ÆkR_@ì®rc@½Y_x000B_¿_x0014_gb@- _x0001_ñIa@_x0016_Ïz_x0005__x0004_Ra@ö_x001F_Úÿpva@è_x0018_½T#_x001C_c@çÑMx³Ib@fz.Åc@¬¿scêc@8G}Áz_x0012_`@sÃFN,`@_x0006_¢³µd@(¿_x000F_9UÊ`@_x000C_í-mB-`@_x000D_¶_x0018_°¡?c@ZdÍ_x0001_ma@6ç_x0006_L}ä`@®ë_x000C_ëhc@_x0014_ÑdQ^@_x000C_Xf /,`@b;ðJ_x0019_c@_x000B_²Í7_x0002__x0003_·ú`@µ¤fd@4dd@0l8P0ca@é&lt;×Îo	c@ôÉàs)c@od&gt;Bd@F_x0002__x0001_U_x001C__@òÓ Ì¡Ìb@¤42¢2_x0001_d@²}D¢`@ .T_x0014_a@°_x001F_ST`@$6p^_x0014_óc@}@_x0002_ç¶°c@ºÐB^p_x0002_`@äñ¢W_x001A__x000C_c@ã0+_x0005_[^@8_x000D_Ë_x000D_Ñd@èôZYÿÔ`@¢øïY+d@5ì~_@ºÒ·¥4_x0002_c@ýý5h^a@! A_x0011_RÆb@KEk_x0011_7d@_x0002_*Kd_x0012_:c@¡,_x000D_ÀjÍ_@Öô;±.`@ÂÛ0_x0014_éã_@ø_x0014__x001C_Û_x001C_¶a@_x0001_÷s:o^@_x0002__x0003_ÕýV¾d@±||×Nv`@*å¡w`@t_x001A_ç_x0012_@2^@Ï_x0011__x001B_Ü[`@_x0005_D·¢öa@Ð_x0013_á}ub@Ýý'^c@Û§K.Ä%c@V¶@xÈhc@Ò~Õmc@YË[_f!a@2_x000B_i_]td@¢Ì_x0005_é_x001F_²`@ª	2} áb@ýñZ÷ôa@_x0001_AfZ]a@ýa°_x0012_±_x0001_^@­jd	M^@ë,6¦_x0006_`@brM_x000F_ÅXa@­U4³K_@Ý_x001C_õãxlb@üïLv7b@¤í{pkd@_x0006_Z&gt;¶a@2ÉúWb@Ó{_x0014_Z_x0012__@¶ü,#Âad@ØD#Ë³b@UPeÉa@ª_x0002__x0003_ºQd@a_x0014__c4hd@!ÏÌaþc@_x0019_£_x000D_À`@Äþº*d@`ö_x001D_ãcµ`@«[_x0013_¹g¤_@ØTP!£a@_x000F_BÊ_x001C_b@Ý_x000B_È¬_x000B__x000F_b@út|N_x0011_Îa@ÑZ½_x000B_5a@ì7_x0001_*¿î`@±Ìõù¢(b@P¿_x0007_s_x0007_`@ÑK¬_x001F_W_@ïÊsL^@Ej4bd@_x000F_ãTrÿ{d@Ì7ÚèQ`@:äÑ¥§ò`@7hM-Êa@¨ú_x0016__x0012_ê^@Øi*gÀ}d@= _x000F_ñSv`@_x0012_^_x001A__x001C__x0010_R`@_x0004__är7®b@¦Dà;d»c@ßJ¦(c@_x000D__x0006_ä®N4`@B0	Âa@å_x0014_çì0`@_x0003__x0008_¿Kï*Ø_x0011_b@]ÅH®±í_@i2ßê~a@uÆZÚ_x0001_sd@'Ê·Tc@_U ¿Á¢b@_x0019__x0012_L%La@emw_x001A_¤`@kxY5_x0016_a@[_x0005__x0013_·;Bc@Tf©¹ÊLa@¸/[Özë`@&amp;g·2nß`@u_x0005_-ú_x0017__x0004_^@_x0010_÷R#.d@T;Á;8_@&amp;òªm°É_@õ_x001B_R´_x0002_b@0mÎÙ`@ü_x0006_é_x0010__x001B_Sd@R_x0007_W¨_x000C_`@EK(Aúýb@éíÏå?^@¦_1ìù·b@ÑU9Ì:a@Ä8_x000C_kc@0ìoÖzb@ñ¥Q_x000D_ÿza@_x0016_yîb@N}àe2ãc@U&lt;`É_x0010_`@ÌIi¼_x0002__x0003_*d@ÄÃ¥_x000E__x0013_`@|d_x001B__x000E_a@2§¬m_x0012_¾b@©xTnÚ+c@5_x000B_=§P×^@õÁ_x0004_V6ya@´_x000E_÷dÝ]^@þ¡2_x0001__x0012_`@	¨6_x0002_bùb@±Ka6¦Y^@ÖÔÀþ äa@ÊR_x001F_ç3d@UêóU=°_@ö2¥Þ_x0005_Ä`@wQélhd@÷ðÀí_x000F_]d@0`ôT_x001E_¸a@¤)_x0017_md@·K_x0014__x0005__x000C_nb@_x0013_z_@yqaÇ´_@b¾_x0001_%ÜÞa@Øæ}_x0010_z*^@óÀt_x0008_Ç)c@G_x000F_ºgò¯_@¦Q_x0001_U£`@9Âmu×_x000B_c@VO_x001A_gÆ9d@Øú8g,d@Öð9Ô°xd@_x000B_äù_x0004_/äa@_x0001__x0002_Â.@&amp;_x001E_c@M!-¹,d@2¿èe©&gt;d@:wa_x0017_d@_x0010_/9Oa&amp;^@4`_x0004_T!\d@c÷t_x0007_dd@_x0008_ù 	{rb@_x001B_sèIÓ¶c@à×¦ÀËea@L_x0003_Á/Ü_@3·e;PÜ^@§Ç¶QK·^@\uú_x0014_Y^@7g¢N:a@Z\å¯[]^@¢Y+V;sc@Ç¡«Ü7_x000B_d@_x0007_þ¦!JEd@¤e;1ÇQ^@ÊÖ'·õ_x001B_a@!§­¿a@ôq~ é`@öâiÀüû`@_x001E_z&amp;$v_@$*7T^@5t[PO`@`EîIø5c@VÀÒ_x0015_-`@_x001B_(1Uµl^@ÛØY_x001D__@%ü_x0005_	_x0006_c@Mô_x0005__x0007__@ç«f_x000D__x0006_d@Cº_x0002_Ù_x0011_ó`@BNîU_x0016_^@\8ÐÁYb@HãÔÂôb@®p°Wd@»ÇI\^@£+T#c@÷*?¤²c@_x000E_H_x000D_à{_@½¿-ÕWI^@kù_x001F_&lt;c@Ê5Ñ_x0017_jc@,_x0010_äýÌ_x001A_a@/£5&amp;þfd@¹2_x0001__x000C__x001F_`@¦_x0002_XÕûé`@g½_x0003_V¢a@Òôô­pd@90çý4Vb@Û dÃk^@b¬k¯¸c@_x0004_iS¦^c@ØkÞèñ`@NM_x0014_Ç,b@ú_x0008_Jî^@ÙS¨«ñN_@RfiB_x001C__@=Ñ][§a@~ÿþøÞ`@_x0001__x0003_¹_x0013_÷_x0007_a@é0ªÐÁ_x0002_`@t_x001C_2ÌÙ_x000E_b@P/s«kz`@_x0003__x001B_:_x0019_UÚ^@só_x0014_Ù¤¢b@f¸å"+.d@¼Ð_x0005_:a@vÎp*ßc@\±òV_x0004_6a@ÕL®ëäc@_x0019_C±ûªTc@Q¨ÊÇ(ßa@Éª+q·^@â&lt;X_x0011_e^@Ê/±­(dd@FÅô°P^@*É"_x0016_{kb@6~­ìc@9Ý­'ÔVa@P+ý^gñb@{ó_x0011_"·;b@X_x000F_d`@âýÉI¤a@ã_x0001__Î_x0005_,`@¼5Lö¿_x0014_d@Ñ4x_x0008_wgb@mnÿc@LÇ	&gt;b@4äp ^@jxîb@hòÒ_x0002__x0003_4*`@Z¡8A¾_x001D_c@ wuÊe×b@\ÙoáÊ@_@	_x0019__x0015__x000E_`@_x001A_,ÒFÎc@ÿ_x001B_ff_@}þ_x0016__x0003_8c@Fû|¥Ä1a@d?ÃÅ_@þ©_x001B_Gd@«_x0010__x000E_«¢Ib@Kç_x0019_DÒb@+,_x000D__&lt;_x0002_`@`ó&amp;_x001D_°ýc@_x001E_]RêmÙb@i0ß&gt;ld@_x001B_&lt;M_x0013_®ub@ÍËëL[`@u7h¶%ï_@_x0008_å#i3a@ÅÉz&amp;`@Ý_x0019__x0001__x001E_^@_x0003_7H_x0003_Da@fM¾â$©_@ö_x0017_\_x0007_ç`@2ùn_x0019_¤_@Àîaxx_x000E_c@X_x001A_/±ùd@_x0003_éq{Àb@_x000C_ºQÕó^@vRDô§ðc@_x0001__x0003__x000F_¢Ô}A+`@_x001D_9¸|[_@9õÎñ²b@#Ò¾+2c@xáòÏ~c@PM_x0013_÷ì`@7hä_x0003_kJc@k&gt;_x0018_&amp;FUb@óbÄ_x001F_ñ_x000E_d@VÍSÌS_x0016_`@´|¾tHc@!-1,`@S³P«y_@;SûGg_x0013_b@&gt;·NÅ5`@_x000D_@v"úÎ_@êÙac_x0007__@`&gt;0Ô_x000B_Rd@B+_x000D_s¦_x000E_a@?Ó%OGr`@«Û"/~&lt;b@^ ïOy%`@mé[ñëb@î_x000E_Ob_x0008_#a@ØíàYØb@rÇ¯oK3a@ìxzÐG_@c_x0011_í®½X`@a®Ãn/Ðb@_x0002_ÛP×ú_x001F_c@É_x0013_]]_x0004_`@í×É_x0002__x0004__x000E_a@rØÚðbb@¨hêËÜa@°_x001D__x0012_I#^@ÆnÒér`@Ã{.O1b@,o\_x001C_§a@V@âxó@d@Ë^_x000C_´_x0016_d@ÂÍ_x001A_ìm_@_x0005_ÚîQÎÈc@ê¸&amp;_x000B_@^@Èç3c@_x0016_µI'c£`@0_x0018__x0005_Cçc@8àqî_x000D_Àb@_x0019_V¨VC{^@%°CôP¹_@TÕµ¾!Ï`@(¿_x000E_¦ÍXb@ùìÒ¥Fd@q_x0014_{ò`@@ôÎÚÕ/a@¼qkÏ3ÿc@a_x0001_Ð7Óa@~õ_x001C__x0003_*c@æm_Zlc@Ù^ßìÎ¢^@¬§ÎE¯Üc@®õ	_x0014_£_x0003_b@Âþ×ÑQ@a@³`ËÇÌ¨_@_x0001__x0004_ð6°Û­è_@ÜÏÓÝ¼`@_x0012__x0013_­_x0013_[Ca@¬pýÄýl^@{RÿkZWc@à\Ü_x0007_¦^@=_x000B_RLÜ&amp;^@ww!d@Ã!Ç_x0005_`@M[ùÅ_x0011_b@ýêk-c@s´_x0018_9_x0008_a@_x001E_]ùeó_x001D_d@_x0002_ú,á_x0017__x0007__@_x0002_ôBçAÀb@_x0012_ wFh&lt;a@hÂ_x0018_Gc@©\6_x000C_^@´ýdÔõ`@&gt;Cí²íc@×éä¦_@Ax_x0004__x001B__x001F_=d@×µh_x001B_Æ_x0002_b@_x001C_J§6+b@¼ÃkÁd@_x0014_J«§­d@R¾ñÂýIa@bµLsûá`@ÀáJ_x0003_a@_x000F_ÓàLP_@_x0018_º{2úb@Rß)_x0007__x0008_!Ï^@uÐí_@É²_x0007_T±_x001B_^@*ð]¶ú£a@G_x0004_\õ2c@_x0018__x0013_Ð'£Æb@p_x0001__x000B_1_x000C__x0008_b@óëö&lt;c@_x0012_­À±9é`@q²_x0006_ñé5b@_x0019_67eC_a@YµÎ.Ãb@ªD[æä¾a@._x0007__x0008_d@ÓD\ó+d@¸\Â97µa@ÏÀ½¢Fb@±À,_x000B_3_b@kÈÉÑa@ù_x001F_ÉFu_x0007__@DbIw_x000C_d@_x0008_ÄÒ_x001A_ùb@¿rqÐbd@-mMXÈra@_x000C__x0010__x0002_T_x000E_pa@¢3Ò ^m^@o&amp;6[²b@×\F_x001C_c@ ÒÜ_x0003_Jc@È_x0005_B_x0013_M`@aì3S_x000D_4d@&amp;È4Da@_x0001__x0002_áoê{_x0017_a@T7ËÐld@TWa@_x0014__x000B_­5©d@_x001E_KÝ,ºùa@_x001F_^_x0018_Å)b@O_x001C__x0005_Ë9^@LuÄ´2z`@êKVã_x0014__x0001_b@Ð+_x0001_z^@hz}Å@-c@Ê@YÞ|)b@ñ¢GaÃÆ`@ÜZ)V¥^@´É_x000C_ì_x000E_òc@ä=e¡ÿc@¶Á7_x001A_^@¬`n`@ó&amp;._x0014_v`@Ì×q y_x001F_a@hEc@4dåCÙd@_x000C_Ðh3b@³±míÆ[_@Á¡Úc@¨Ðtx/'d@^_x0007_&amp;=_x0003_Ïb@Ø6¬Úx)_@àÂaiHb@&lt;aZ¡9a@ûwÚVc@_x0018__x0013__x0003__x0004_vÇ_@a_x0002_À_x0013_þ`@T_x0017__x0015_á"b@_x000E_Î»Ãc@7®Ûh_x000F__@BÁJÊåòb@À'	7¨`@?¬kÿ÷_x0006_b@»	Q_x0001_c@²£ë9FBa@7Ü&lt;KÝea@_x001A__x0003_GCö¤c@_x001C_Üó¬Áìa@º_x0016_ú¸c@û@½Üöñc@«J~_x000C_»d@¼¥_x0011_Ø%^@I_x0007_´H^@°_x001E__x0018_¼Ta@(?Ïpö:c@Ï¿_x0006_S9`@ÉhÕ cob@_{Nf0a@ÂzÏ|}#c@_x001A__x000E_©ô]^@_x0016_:CV«`@Î*¸±_x0015_òb@å7Q`@F÷dë_x0001_Ìc@_x0008_ØÍxïb@:Ã'¥a@9ãf%d@</t>
  </si>
  <si>
    <t>9c41a597d84a4bd51f656ee154087c3a_x0001__x0002_¼d&gt;ÃMå_@Þ_x0003_\ÿbd@tòêsºea@_x001E_§¢Dd@°ùs_x0018_d@_x0003_*	¡ëb@_x0005_'_x000C_Å{b@ûYâLëÉc@&gt;HÅÀÃGc@þqlhÍza@,6Guc@_x001B_ã'^ç"`@&amp;_x0015_1_x001D__x0006_va@#_x0005_îÎ_x0002__x0003_d@ì©2ýò^@epãG`@Ë²ûKx¶c@y*_x000B_+½b@÷±_x000D_$_x0010_¾a@?_x001C_&lt;_x000E_õ`@°Loø_@b¬¸d@7ÖS_x0005_Épc@àíÌ7´a@_x0002_°_x0013_ùc@[_x0008_j?7`@£ã_x0017_kÜ_x001B_c@¹);_x000F_|c@+ðÝÍa@i@M °j_@å»]_x001B_PÍ_@¼5_x0010__x0002__x0003_-Lc@ËaÎÈ Ub@{A_x0004_è&lt;?^@¡¬ÆZÔ=_@þ LñËc@Ä_x0016_{¨VPc@räê`@W¼VÌa@¹_x0013_Kj{`@R}1ûeqc@\m`k&amp; d@_x0010_j/N_x0014_b@`úzb(b@jª´Ñe`@%»	úv_x0019_`@î	tM_x0017_c@ß­_x0005_)_x0001_c@_x001D_?k\W¥b@&amp;¼Ô_x001E_V¤a@_x001E_+äó-b@Â_x000F_¡¦êpc@óûêD_x0017_b@è®ó´#Üb@A?¢s%À`@¸_x0005__x001A_@YB`@_x0014_øÒ¼'b@Í~Òn_x0018_`@v{©í(a@ì öjù`@_x0006__x0006_.&lt;Q^@&amp;}ÇÔU0c@ºG_x001D_-Þc@_x0002__x0003_¡£Sø/a@_x000F__x0017__x000F_ªTc@X_x0011__x0004__x001F_, c@:_x0007_D9^c@ªN8Ó-×c@çÃ_x0006_Åa_@yª¸Q¼1b@T_x000E_ÏGtÏb@½ÀÝ_x0010_`b@V3rê¦b@¤ç_x000D_-¼a@(ý½^Òòc@µ:ý_x0006_K5^@®½ÿ®Êjc@xFÖäudb@_x0001_pçW_x0007_d@_x0013_zu¶WÔ`@$MèÆ_x001A_c@µÐ³¼Îk^@¢ÝURÐ_x000C_a@_x001B_-5l^@õ´6©_@_x0012_í¬Ã?`@`_õ_x000F_&lt;a@ËSï§ðE`@ýuWXa@¼¡¸Ü#a@ïi_x001D_Øz`@2j£CMd@2ÿD=yb@|¶_x0015__x0019_Á_x000E__@ º:Ï_x0001__x0004__x0005_n^@_x0012_0h±&lt;a@P	_x0018_{|_x0007_`@ÒKÜOvÓc@v[_x000F_g^@n_x000E__x0005__x0008_¢ëc@£@UÐc@tóì±a@_x0004_LçÏ__x0019_c@¿¿LdÂ`@a$îm¥0_@_x0004_rRUà^@_x0003_|ó,¯Ic@Ó`_x0019_o¯Óa@%NXbÅµ`@¬Ffá_x0017_ûc@@bÀÎd@r_x0003_îx_x0002_a@_x001A_µÈêKd@È_x001C_ÙK/ü_@qã$öc@zû^p]b@ÆsÏ5d`@È¿ñÓ­a@^ætx§la@YÔæ1ü`@_x001B_Àõ_x0010_"Ó_@-_x001A_FÉV`@ÍnMyêàa@_x0012_]|OK,^@ææ£èy`@_x001F_ÌØÖc@_x0002__x0003_d@Î_x0013_Åwd@Èì_x0007_Z{Æb@»bõD·¯c@Ð_x0006_6(c@QiZ¤_x001E_½c@=Àï:c@JtFÊãm_@!½wXb@à7G½-S_@_x0007_5$|:_@Ûëé}i_@ú:É_x0014_a@ò`ëzb@GÙÝz[c@Sª_x001E_Sÿ_x0002__@ë$Az ^d@Y ¬T_x0004_k^@~EJ_@Mcã1_x0011_3`@0íowÜa@v	'2_x0012_a@ÐxfAb@æ·_x0001_¹_x0015_^@¼_x001D_²_x000F_Td@»í]'i_x0004_`@Ûú¹Å_x0018_S`@3îÒ_x001A__@_x0005_Óå `@=ëæbLb@ÈÌ_x001C_Ô_@eÇå¢x d@_x0012__x0014_4é_x0003__x0004__x001A_rd@]_x000B__x0005__x0002_TÛc@]X+1ñQ`@_x000F_ î¹õ2b@p]Á×Ú`@.@}Ý_x000B_Í^@tÛ_x0008_¿,?b@·]fRa@ÔÚbÙÜ_x0014_b@_x0005_:Äõ_x0016_c@D-%ðÎß`@âÈ_©g^@¹¿_x0017_ÆÔòb@zI~ÐEb@_x0015_:Òù_x0019_b@^êè_x0006_a@ú_x001B_H¸°^@¯y¨ý"d@#×YÃ/d@D6yÂayc@_x0019_=4j`@Içfl_@K_x0006_{¦ëíb@P_x000F_hãUb@ÖI×_x0015_Xa@Ý'3(T°a@_x0001_½Sr_x0010_ì^@ 'é0Èc@^Ãú_x0018_·_x0012_d@¯_x000E_ÄYUd@Âéo1f{^@ùÉ_x0017_c¿â_@_x0001__x0003_o¬{Rb@B¥ý_x0019_Dc@ßÒØd@_x000F_~_x0019_»_x0005_^@§:8ÎÐb@4Já_x0001__x000E_Ýb@¬op#1Gc@³ÍÈ¹9·^@:î9{ÜB`@´_x0001_¼4»a@ºJå£¢îb@úùFãd@áþ½K(a@¢_x0002_IaJb@´ÄWçõPc@pøKÅSRc@¡"ï_x0005_³Çc@B-9åa@¥¡+"w_x000D_^@_x0008_¼¨lìæ_@¦3_x000E_Zc@ qs*¥%^@§ºiga@ÚzÎ`ù2a@øj¯¬"`@Î§èe_@ Á³¸.d@_x0001_¶_x0014_µö~a@~´¹×_@Ëj}ÞµDd@3;4Ü]_@_x0002_ÜÂé_x0001__x0002_»b@Lc_x001B_XUæ`@"Z}¨Ña@$SbÝ:_@/k&lt;	Äa@nÏE£¬p`@.§È5kc@ÄStz__@â_záda@PÎap/ëa@_x001C_lI´¥:c@=_x001D_³ï_x0008_?^@z)Ñgëod@X¿_x0014_._x0004_Ð`@æyZ4d@¢3£.uâ`@Á^©_x000D_.c@Õ_x0017_°÷_x0007_a@$_x0007_r3^@_x0011_q}_x0010_=`@¸_x0003_íÎÂ+^@x_x0003_á^_x0008_`@ÄÚû_x0018_Ha@bü_x001B_áfd@6\úb´^@ dí_x0017_*&gt;`@Íalãêa@}!ý_x001C_Ñ`@wg%vÆ®b@´Pßw_x000F__@]Ì+L^@_x0014_FÃ^d@_x0001__x0007_@ÿ_x0002_òXc@!Õi¼(Ud@×&amp;¢Wc@Öÿ¬]b@_x0004_fÜ)y`@¨)0Ôï^@/Óîì3ïa@_x0003_k \¨Áb@uFÛ®±Ü`@Û_x0011_¨_x000B_ä´b@wFÖ5¾j^@¯´__x0005_Å`@"\G-Za@m_x000D_*4C[d@ÄàâXø_x001D_a@Õ+]_x0012_No`@è_x0010_¨õ_x0013_xd@D_x0006_òB¬a@_x001A_tóc/Ý`@}z_x0011_Öù;a@ #È)d@,CÏÏ_x001E_b@Ô¸óg_x001F_ðb@.[_x001D_¤ëa@ßª[fHd@ÍÝxÝ­Åc@_x000B_Þ_x0007_Aæb@&lt;Uá«8¤b@²,SPfËc@mÙc7ü_x000E_b@à§w_x0004_a@¦Uÿ_x0001__x0004_öÓa@_x0002_¢_x001E__x001F_,Ð`@pöÓ&gt;Døc@ÛI0Ì_x001C_c@Í\£_x0012_¼_@Xj%±sd@1_x0001_¹ªÞa@õ+_x0003_n.êa@À¹à_x0017_Pá`@ºRè0å_x0019_c@I_x001B_ÊÖÿ.`@(_x0008_Ðºó`@ô_x0002_Uv_x0018_c@@µÁÈ!_x000B_c@	 _x000E_ÏÙîb@Y/RÎª_@nôX_d@J_x000E_,³&amp;_@3L{»_x0007_è`@$_}èNc@·/tM`@¹Õâ_x0008_oc@è-Ã_x001A_ýûb@­*#_x0012_Ø0d@gßwQªBd@cÙ_x000F_ù/^@BÃö÷`@{èl¼c@ÄXJÍÝ$_@Y_x0005_$NÀ_x0004_a@åº_x0015_Ýb@ü_x0013_ta@_x0003__x0004_ÑpÃSõc@¾_x001B_,-.&lt;a@_x0016_Í_x0001_)_x000F_d@M0FÍ&amp;^@¥]¥Ø»àb@ç`±s`@Å_x0004_½æG`@±wÜµÈa@àÏ®PÜ!a@3ÙéûI¸_@V_x001F_ÜÀ 	b@d_x0003_Õhz_@_x0015_&amp;ÊTàäc@Ã&gt;¢tiÉb@Ì_x001E_yv_x0015_èc@º_x001B_À=%d@èGË¢ó®^@î´±QSa@|&lt;ËÇÀ_x0011_^@_ßÃ_@´b_x0015_ÈªWc@u_x0007_çäÕÄb@9nîá÷ªa@_x0011_åNËOb@V_x0002_øz¡âa@Ö)nJb@¡Z_x001E_#_x0007_d^@_x0010_÷¿âdøa@_x0011__x001D_æ²`@3¹8Í`@¦D_x0017__x001D_ _x0008_d@èJy_x0001__x0005_-Á_@9'é^@Þý¬:_@æ+_Û]ñb@è¢þïã;d@&gt;¼+JÌa@_x001A_uî{_x001D_¦`@QæÛfñÂa@yFÒJ+_@#£_x0018_4^@AC.uïa@_x001F_B¬Ë_x0010_7d@_x001C_cÔýÒ¾c@¸ß_x001A_UîM`@&lt;SÄ_x000C_'zc@ìVjÔ:ñ_@_x000F_Õ_x001A_ëa@rR~¬ò°a@_x000C_µ_x0019_u_x0016_od@H#ðCÅc@PÕRH Õb@¶5$R_x0005__x0011_a@ÄáÊ9O`@ö]_x000F_£vsb@Äí8±6Nd@Bo_x0001_ëI_x0002_`@8¶M_x000C_Ia@eXÌnHn_@C¸_x0003_ù_x0004_Ýa@ï_x0006_+[^@Âá±sc@NQM_x001D_-`@_x0001__x0002_iw8_x001A_¦c@ìAr_x0011__x0010_4`@_x0005_¶:L^@&lt;W­/c@QE_x0005_Ö±`@Ã_x0008_LJ§b@º¬EàCc@Ò!'0.b@Þ÷$S_x0014_d@Ñ_x001E_a_x0003_¸_@&gt;_x001D_»_x001E_/¦^@e«_x0004_&lt;é5c@úêT~`@;Ò+³Êha@Q_x0019_¨%UZb@&gt;L®ýób@)®_x0017_¨/Ga@|îOa(_x0016_a@é¾ÖÀâ&gt;`@ð!Pô¢¢a@V¾_x0014__x001C_é?b@ü3'¾¶_@v&lt;_x0019_z}d@zÑ¯Såa@_x000E_&lt;;è_x000F_,b@KÁ;¶û_@oRì°ÿ-d@FG_x0011_§Cc@w}Ñ)Xu`@Nþþék_x001D_b@Q|ü¤j=a@GX¾ä_x0003__x0004_Xqc@3*llaa@È­_x0002_Eß/`@_x0010_è]_x001F__@IZQ,Ñb@®Ç¦_x0015_Áyd@L_x001A_VyÃVd@}·n3`@ÍÅH·¿a@½ÿz_x000C_Ud@ÚDãc@ß_x000D_s}_x0008_Zb@_x0011_A[`¹c@c+»xÂ_x0016_b@Ä_x0016_õË_x0008_/a@_x0006_ûT&gt;o+a@ðü_x0018_¦a@n¶æ)è`@B_x0010_9d@Át_x0017_®u&lt;_@_x001C_/àb²&lt;d@ü(ÙÑc_x001C_`@\¿Ûi_x0003_a@ü_x0013_Øù9`@$ÿ_x0005_³9Æc@Ú_x000C_D4Ha@áÌÀ9íMb@âÀûó¸Ô`@qYZZóó`@¦®_x0001_ìö\_@íf) _x0011_b@PFþ_x001D_z^@_x0002__x0003_h]g_x0011_(Üa@ÌóizÞ¥c@7gs÷cÉ`@AÂ¾¬a@iUº[e`@2}vC_x000D_d@Z½¡\åçb@çÃ_x0011_èd@PlÀ¬¸Â^@_x0016_¢º'uÜb@^t_x0007__x0002_úb@_x0016_©_x0003_É½b@ÖÂTü_x000E_b@çû÷Cc@_x0001_P_x0005_Hé^@_x0004__x0018_#J29c@ÕqtÄ$_x0001_`@_x0005_ÿÁÃ_x0007_à`@_x000B__x001E_2Xb@*!&lt;_x0003_0c@Ñ[©_x000B_ëR^@ÖX0{Sc@6_x001E_pÒQc@r/_x0006_Ãa¶b@&gt;/T(}`@ß_x001F__x000D__x0015_È^@¥èßVk'`@Y¡¢|_@ÖöweÕ4d@e¬_x0010_5/Ýa@¶Jê_x001F_ç·c@_x0006_5ö_x0004_	pc@Ý9­`Îc@_x0017_f9 _@«tk_x0006_ñc@Qm&gt;÷½Fc@(å©ù¤|c@rÒ%_x001F_Ob@_x0008_¤B8Ú^d@ã¥_x0018_±WÕ_@'Á7àËa@_x001F_&lt;}w`@RÏg Kwc@ª¬A_x0012_ªa@N·Âe_x000D_Ôa@¸RÖx:a@h?~_x001B_,a@ä_x001D_ØÜ`@¨S_x0005_·a@X_x0016_Áz_x0014_^@è±±±WÑ`@V_x0007_3\:`@YrtMc@16qC8ëc@R¡&lt;ûÐÄ`@óÈN^Sòa@¸_x0002_ÊâVd@ZÐÒ»`@_x000B_t_x0001_y_x0003_d@zixõÖ«b@húX4b@ó=¥¦5ñ`@0õ¯´ed@_x0002__x0004_ùÍ±[`&lt;`@Íª³8_x0010_a@@_x0005_ÎG`@æp¶m%Ô^@|[¹0_x0006_Äc@_x0004_Öþ°c@Jÿr_x0018_|c@4_x0019_9u¯c@²ìUÏvsd@-¢C¶i^@_x001F__x0012_«Ê?a@_x001A__x0005_K&gt;_x001A_«`@Y£çß_x0003_b@Då6ðvab@_x0001_L-³5c@Õê_x001B_ecßb@Éz¨Å¹d@_x0010__x0005__x000E_«`@&amp;Ö©$¾c@öÎ½ð`@#G&gt;ÖºCa@ÕÒ_x0016_Á_@zq§ê_x0001_d_@x_x001A_ÃØôb@¹_x001D_oÅ¾^@}¾Í]£^@	§.÷£`@«ñ_x0019__x0018_`Î`@±_x0010_Oð/^@â¼~^@~²î_x0006_õb@i3ç³_x0001__x0004_ _x0003_d@¶êj&lt;~_x000B__@&gt;è12c@r_x0002_fVð_x0017_`@_x0003_6_x0004_ï?d@½±@ªP`@­-åÊ$_x0006_b@7àZâö]d@ºM¨Ð»&gt;c@F¤3a@ºtØ¸§q`@Üø_x0010_²7`@&amp;X±_x000E_§_x0011_`@É_x0018_Phfc@ñèf_x0003_ ïa@fßú ±_@_x0015_ï¸Ã_@úak¡_x0003_àc@¦&lt;@Õ_x0017_d@ç3.®?^@58°_@461d@²=Ò%°R^@_x000E__x0004_©&lt;¢b@è¡Í0c@G|Ðhb@Îþ_x0004_Ý/9d@~F_x0005_þ_x0014_c@Zq·õwd@8f«`^@ÓiÞ_x001D_Ù¯_@]@Úþw^@_x0002__x0005_	·×wd@Õ_x0003__x0012_o±üc@öèq«b@|!_x0013_o»d^@q¨böYø_@0ÖÒ_x0016__x0017_á_@Í-ËWd@ØÁÎb@_x000E_+q¬N[c@Ë_x0013__x001A_ÀP½a@ @%Áx^@_x0013_¤nv_x0011_Óa@_x0004_Fzx44d@~ý¸¢÷^@©¾ÙW_x001B_^@_x000E__x0015__x0018_³Ða@ó_x001E_M·Ýrc@Ì»¨&amp;[b@ØË_x000F_(vd@_x000F_¬SÉb@:í4_x0006__x0007_`@_x0004_nÖAÐa@à$Y_x0014_Í`@ê_x0001_LËÓc@ú_x000E_q§{&lt;d@J_x0005_ _x0001__x0015_sd@,ü@ËHb@ª@·¤ça@nï¨|~c@y_x001E_Ã&lt;_x000F__@=þ¬Îc@Ù¹_x0006_ß_x0001__x0003_d^@q'û7øua@Y;t»_x0002_Øa@%¶AJMb@H®{Îåa@Ü\_x001E_Å+:`@CEÒz1a@¡x_x001A_b£_x0001_a@&lt;O0`h;_@$/Ê´°a@^Úc_¾Áa@lEÎ-uqc@C jëý^@º÷°³í¡c@_x0014__x000B_|_x0003_äHb@Ö¬_x001D__x000F_a@×ãÈâ ûa@®Î;3½b@ä¹±m1`c@ªD_x0008_&amp;õb@tTq_x000D_Ð«`@e²Y[Êý^@ðïìB_@L©{IÝb@D_x0016_*`îa@§QÌç_Íc@Ê?éZb@_x0004_©¬±_x001A_^@!U]Z·^@_x0008_ÆîÖ¶c@tÑâdc³_@Uå_x0016_=c@_x0001__x0003_¾Û.y¯Gb@_x0002_@j_x000F_G]c@_x000F_`aáÃ`@CIEÕ&gt;Gb@5_x0017_ÁÙÒàc@P°ïaÚa@9âïÜ©_@úw&amp;ùr_x001F_c@¤¢[úÁo`@rß"¡_x0004_ùa@&lt;_x0012_5¶»__@-¯_x000C_=áËa@¶¡#áÕd`@ký#4u`@SõæÈv²_@ú_x0005__x0003_l|ã`@Z_x0018_¯ÿÎa@µK­®õa@vä/ÅIc@_x0007_«Æ_x0008_d@W·èfa@;î-ò¶j`@£cÙæÊ¸a@â_x0008__x000F__x001F_a@-Á_x0018_»b@¦¼\7B»b@d3¬ÕÎb@°·Ë:æ^@ößí«_x0007_`b@@_x0004_@ÍÜ0b@;âIÔÇ^@_x0004__x001B_c_x0001__x0003_H«c@êz±Ê3`@#ýäa@ÄþpÇ§ a@p0;z_x0016__x000C_b@5&gt;©YØ5c@d_x001F_ª.«`@êÍ~¨hc@`ö_x000F_¯c@8öÑË0c@_x0012_ÞÊð¾_x0001_c@ÿzÜ.ßûa@\Z$¹_x0004_`@½¾ ©úsa@d_x0019_¤üOWb@6[Kñnb@0ÍW_x0015_$d@_x001D_òiÅ;`@¦sú¡ d@âìËª°a@_x0003_yö_x0013_Y§b@Ãà£þãñb@ò&amp;_x0006_h[a@`aB_x0013_Ù¥^@_x001E__x0012_Ïê¯È^@hdÛ_x0008_Õ_x0010_a@_åöµ0àa@m*0Y`@bw¨ÔºXb@;_x001F__x001F_Ø_x0007_X`@º£Ûkd@«+_x0002_HX`@_x0002__x0004_&gt;éz_x0005_b@a=ß²AAd@7¬gbÀc@Æ"ó_x0018_Çíc@Â *B÷_@sQè_x0004_ÅÍc@|_x0014_Õ3éc@0âðs_x001F_d@_x000C_|kûH`@â±@_x000D_Ma@Ë+Îh	H`@÷Xù7Ë+d@åDÇ {_x001B_d@áÿ_x0007_îb@·ÂqeYKb@1¤Wµ_x0004__@Åë×Ü1d@_x0014_=þ_x0015_ a@îÕ*ø;_x001C__@Dl´_x0006_0_x0003_c@htËÄ_x0015__@#²n¹»Öc@T;(b@Ð2æM¶a@Q~¨¯a@q0_x0001_i ld@àã^ò^@b^Àâ±a@Ú«§_x0016_Ûb@_x001A_çªËÕc@KüÆÊ{8`@¹Ó_x0011__x0006__x0008_ia@ÚR@û­^@ñ²_»û`@bêßNZäc@Ô]¤l8_x0012__@Ì&gt;*h,:c@Uµx_@AVÍÆ'û`@à_x0012_$Öb@_x001C_ÏC_x000C_d@ý9C&gt;4ðb@pt_x001A_°ù_x0001_c@x39í_x0003_b@Åzt_x0011_ÑKd@¥à¯ôU°b@_x0005__`_x001F_B`@b´pí)a@»5_x000E_n|c@t@a¿×b@ÕÓuÁ8d@ãÓ_x0007_ÈGa@_x0004_C)²a@_x001C_Yª¸Jü`@á&gt;¹_x001C_Ïb@_x000B_´Mn5md@Rä¸K	`@âîØ^@¹±9"U_@_x0002_ñy5,b@þFùgþXa@j_x000C_·5Kb@_x001C_w".£a@_x0001__x0002_=÷s¶a@F_x000B__x001B_­@`@2CØî´a@gò`@Í&lt;16~Ùa@Z_ÇÒºwa@o ×Nac@õ¡Ü-o^@Ý®ÐExg`@ªÈ+_@8àÚÐéb@P_x000F_p_x0003_a@É8_x001F_2£b@¸òôºþx`@]"±¾&amp;°_@F	Áw_x0012_¹a@z+ëÁ6-d@_x0008_îeE¨_x0010_`@Jc( èÆc@ª_x0003_åsa@Õd_x001D_._x0008_2c@ÇÕ®RW_@!Ãa_x001B_¿`@§ææ_x000F_d@ø[ºèI3c@ç_x001E_Þm{`@\_x0001_qr/À`@²|_x0004_{ë|c@-j_x000F_É-Ý_@{	`_x000F_a@8,Ðzt_x000D_a@+'_x0005_Õ_x0003__x0005__x0002__x0019_a@4 ]}èsb@ÄëÌû_x0003_zb@Î_x0016_n¤{^@R¢#_x0017_8üa@¶d¦1¸c@hz¤õa@nE_x000E_Fd@ÆÌ­ ïÌa@$]jc@,!ÌVrb@PÁ6¹%^@S{²´b@?eÒªba@h_x0013__x0002_¨O_x0012_`@&lt;ç_x0008_µ´Qa@Îe¹_x0004_HE`@Îk|&amp;Àa@o_x0006_BY_x0014_Öc@4_x0001_Ñ`@«_x000B_xA¸Ìb@I_x0008_hÕ_x001C_^@/R\£a@¨äYåNa@üèD_x0005_ac@_x0004_Uoý_x0006__x0002_d@'æ(O/Wa@î_x0010_V_x0019_Ð_x0018_c@`ãG«£a@*_x000B_R¨c_@i%Dû§ta@:$¶_x000B__x0008_-`@_x0001__x0003_¢IÔ«	Èa@ÞTQsAE`@_x0014_Æ·]n=c@'R¯IòÏ`@o_x0015_"_x001E_d@¸oà#}fb@ÙÂµøa@½³Ôây_@ïL_x0006__x0017_å_x001A_c@J_x000E_¢®Í`@·ì`[_x001D_d@Ð½X5Èïc@BûÌvZ_@_x001F_Zèröb@ü}?Bb@òPÂ=kd@*_x001A_j_x0007_Cpc@¸Â_x0016_­bá^@R%_x0013_p¸`@xP½Yd@¹j'_x000D_ba@®»_x000B_çØâ^@tîôáYc@[ÏY»j`@Rbáq;qa@)_x0002_HÙºc@_x0011_KåR_x0013_ic@H©ÖÝ"Bc@Ù_x0011_Æ_x0001_c@±ó«oe^@¬E³X_x0015_ a@ÃÉi}_x0001__x0003__x0007_Ú^@¾ÆÞÊ¾_x001F_^@__x0017_X_x0002_c@³|_x000B_»_x000C__x0019_a@·ÃuË_x0016_Ã`@TºÊfîa@!¬Ç_x0008_ÐÖ`@¢â%;Öb@É~Ìtú`@²Îz¤í^@L½9ÐÃb@°4h_Ic@ÉYõÙc@CËtCø_x001C_c@J«:°6`@ÏÅðEjc@F0Èc@_x000F_¬8_x000B_¿Êb@ª_x001B_Þ¯Ë`@S_x0003__x001D_`]_x001B_a@îÍW_x0004_`@Ý«a\xa@Cõ¢_x000D_d@ù®"9ÿb@çéE_x001D__@6ù¤f`@äÓb@÷_x0011_8ÙNm`@ ëûeÄ!^@_x001A_8_x001F_`@»ï°Å±Àb@QËö-_x0012_Fa@_x0002__x0007_­_x000E_pQ_x000E_^@ÍçãÚòO`@CÊ_x0011_V@&amp;b@m#7^O_@Enð¤xÛ^@_x0010__x0014_õßÆc@[_x0001_È_@1[%-z³c@ÌOÜbI`@\-¾_x000E__x001A_Ü_@}ä_x0004_ZÑ¾b@ ý_x0003_I_x0010_a@_x000B_;dïÐ`@ý¦?-u`@úë¤¢"ñ^@^!Ã­.}a@J®_x0002_XÃsd@¦ípËãÁa@ÌÀ¼¥v÷a@±+PB_x0002_l^@_x0004__x000C__x0006_Ç§h`@~Í¬_x0013_gºc@¥ÒFéa@_x001D_"àå@½a@ª_x001D_"_x000B__x0005_dc@_x000E_k×U_x000C_yb@ â26O]c@y_x0008_ªÏö$^@3l4E=d@Ý_x000D_Õ_x001E__x001D_øa@a'öçld@o§Â_x0001__x0002_r$`@_x0012__x000E_ÆZ©^@Üyùåa^@¿VÞ=_x0015_©a@_x000D_B4ïÎc@Ä&amp;Qr`@½ª2%/a@¼_x001C_R_x0013_Úb@¥ù_x0006_¡«¥^@_x001F_Å9¶Yc@@_x001A__x0008_Ád@ºÆðP	@c@X	h_x001D_ôPa@csT_x0006_`@èGà"K`@XY_x000B_Nïb@nN&lt;°8,a@aÒú_x000C_c@Úñ_x001E_Á¦`@xè2ûb@_x000C_Ù­ã_x0015_b@¬_x0014_©¹Po_@ßÌíñ_x0002__x0010__@HÞëL`@·_x000D_Eõ)c@uIÕ%^@mD@ÑX|a@v7_x0002_}h_@6gàÒvta@9á_x0018_h\b@2¡2tp`@Ö_x0006_½$_x0014_d@_x0001__x0002_ÜÕ8_x0016_P`@OÑ5_x0007__@ÒtÖ«_x0018_Èc@ê?0þn7`@é,©`}hb@(Ëã}a@âÎ/9 a@þk_x0008_Q$vb@lËÉ"`@Fkù=-²b@Ö®ìsq¸c@L¸ç¬_x0015_c@^_x0010_¥13d@¶¿:Z³_x0018_d@=©±ÄÎÒa@`f_x0005__x0010_Ë_@_x0001_gûXfs^@3,è%¾b@lX_x0018_:¥Óa@_x0002_¡k´«_x0017_d@ÃÄxò¶tb@³_x000F_Ö¸2d@°þqtc@_x001B_²_x0011__x000E_öAb@Ìp_x0015__x0017_sa@~ûp;_x001C_4`@a·'`_x0008__x0016__@í_x0006_ _x0018_cb@ù_x0016__x0002_é`@´_x001A__x000F_ýÊQ`@Z_x001A_Ñ[àp^@k/ô_x0001__x0002_ÇK`@ñ©_x0008_Tã_x000B_c@84ä¡F`@}_x0015_ð_x0012_¶b@DßéH»o`@_x0012_êB®*c@_x0005_Æø_x0006_Ãb@ýÕÛz&amp;b@O=ôVa@*	Ñ&lt;ä×c@¯£9_x0019_~_x001C_d@­Nüå``@F¨Êdb@09g»è_x0014_c@_x0015_*Kg«|d@×OÖÂ2`@_x001C_ZÁÚô^@^_x001F___x000C_ð`@¹oñ¯I_@_"&lt;UB¿^@¹¹,_Xd@_x0002_/_x0018_Õúc@æ¾°èkc@òî8Ç`@®_x0014__x0015_É-W`@ê¨Þ}]d@k¹Kp_x0013_b@7wz'¡+^@d=Üs÷¥^@ÄO)Dw¹b@¡åc@£8_x001A_àØb@_x0001__x0002_$P_x0007_ob@YÞ÷,öa@M[¬_x0006_©b@·äÚ`@áÇ±}d@gÑxê*_`@ÔP_x0002_à_x001B_a@_x0012_±c_x001F_äa@Ì*t_x001C_c_x0008__@gýÜ{_@ãð?2]_@o±_x001A_½h¸a@Õ+Lº_x0002_H^@Â¢_·Xü`@Q²¦U±`@$à+Îa_x001F_d@_x0016_N.+²^@üu_x0014_Õc@_x001A_üçt,Ðb@ýä?-Äa@_x0004_¡¨Áw¦^@nó¼z{7_@ÜªÑ¤½ÿ`@a½_x0005_yb@_x0018_yÇ[ßb@ÒâýPç3`@$gF_x000F_iÖc@Ã¹	a@Óþk_x0019_×¸b@4öÓõ_x001B_Ö_@"@mj^@Lª_x0008_$_x0001__x0004_jc@£ÓlÍ_x000E_d@1)ø;ë_@xÐÃ_x001C__x000B_^@_x001A_mWÑb@r_x000E_¾Â_x001C_`@»±h_x0008_èb@Ð¢ÎÚ_x0012_Êc@;ð/¬p×a@«ë½­µa@[ã.Åa@2b/_x0012_0*c@püê'Èì`@_x0003_Ä@KP_x0015_b@	^ËV_x0012_b@ógþÛãc@_x0010_§'/b@_x0018_²+I²ãc@^F_x0012_Óc@}+`/}¦_@W¢^cb@_x0004__x000C_ë|a@_x000D_çUÎd@_x0013_!*	c@3dt_x0006_5ia@#&gt;.lÊ·c@ÆùßºSd@ÜBÔë%»a@Æ;¬{2ça@$_x0015_ZjXa@±ñh_x0002_ô`@ÚÝK)_x001A_`@_x0002__x0003__x0001_H|h5~a@Ç:³7_x0016_Ø`@ö´éÌ_@X_x001B_R¢ù^@³¦´gc@Ü]hÈ¤d@54òÊ÷_x0013__@÷ÄW}bc@HÎL]EÓc@Ãs&gt;PrY`@_x0002_³À¨r6b@°xÇÑ¡b@_x0014_´¦B,æ`@¬0ê`áþ`@ëxÅ\_@R_x0019_ô/H¯b@_Vûð3ù`@ÉG_x0012_BJ`@{±Â³Â`@9VTº°b@tÖàêdÖ_@»HaêE`@?_x000F_ÅUa@1Ä_x000D__x001C_`@)_x000D_±_x001D_I_x0019_`@EÑa&gt;ü_@éaÌkA_x001D_a@ðS+Ã=d@7lÄtÕc@1_x0004_?^¢¡`@OÉYnÅÝb@°éq±_x0001__x0002__x0010_Òa@_x0001__x0005_p:Pd@NìÊÐI`@W{­|_x0014_)c@MKÜ_x0014_a@_x0014_?´+O_x001A_^@_x000F_Ä#_ÎÞ`@Çi_x001E_Ué3_@Vþs£=d@Y_x000C__x0003_¬C9a@û`ÊÉ_x000D_b@(N)&lt;©ëb@Ð:ã«^.`@u_x0016_òß%_x0015_c@ÝáòÜa@\_x000B__x001F_VJ`@Õ¥1^þÛ`@òL	_x001A_c@«I°&lt;ïCa@_x001E_Íõpÿ^@`Ò_x001C_/&amp;Yd@ãiúGa@ _x0013_Ïå®ä^@D_P(ø0c@_x000C_ÎÞHoÉc@ ÖtPH_@Ð^B½y­^@k-Jå_x001A__@·.;¦a@ p_x0012_ø--_@çBrv_x0010_c@_x001D__x000B_»_x0018_d@_x0003__x0004_üýÊ§_x0010_a@V*_x001E_Ïc@|Üø|a@Sy_x0014_Èá^@Ë!&gt;.×Od@Ð5A|%c@ÙYGw_x0010_ëb@o:_x0007_íªPa@¼*ö0föb@_x0019__x001E_ª°¬ob@7_x0001_C}ûÁb@_x000C_ÿ_x0018__^@0_x0012_±_x0002__@&gt;¸ø_x0010_×­`@Öp&lt;¤_x0015_a@_x000B_ZOÁ6c@h»ú¿_x000F_¬b@ãl¤)nGa@§_x0007_¸C^3c@_x001B_|_x000F__x0016_©`@8u«@µ~c@_x0013_Ñ&gt;]b_@Ãûþ`@_x0005_4WµR`@Â»xÓáó_@8þ§1È_x001E_a@_x001D_ÚoôHc@£_x0010_Â0vÒb@Ó±ÝïM&amp;a@ÿ.DÈ!d@­k[«°îa@êÄ_x0017_%_x0002__x0003_¸,^@²~_x0005_v,c@_x000E_´z_x000F_.`@zýtÆb@½ø³pc@"sKÈ0¨a@CÉE&lt;w&lt;d@¡×q*Þøa@K[Ñ_x0002_qcb@TÞ&amp;Dc@_x001C_8_x0008_5_x001B_&lt;^@8ÕÇ­#a@_x0018_í«îFc@_x000B_G¶^#$^@Ï_0_x001F_µ^@±_x0015_'Zì_@;¦¶^b@_x0016_Ç`â¨/^@÷X/ïQ_@âT~ìã_x0014_d@T_x0014_Ý_x000D_^$c@NG-µ;­`@p?ù_x0016_½Ç_@Ä_x0012_[T&gt;U`@7FóÀc@_x0001_5?Í?d@P'Ê¯ya@_x0002_æ_x000F_ò`@ÍÍé_@Òw=³]ga@_x0008_¸¬dTb@À®\w(û^@_x0001__x0002_ÿÆ_x001A__x0014_|^@Ñ@	òÏ@d@H_x0016_¯»£Eb@a@ÿ_x0012_?b@(Ìç²Qc@ò_x000D_Ô*c@_x0015__x001F_ëo|õa@E±cF1¢_@iÒÏlõc@e5fà¢øc@TùrÞXkc@_x0008_ZâGÍ¶c@HØàsFÀc@¢~_x0008_D¿òa@Þ?,£`@HqxÁr_@o¯ÊfUd@3~¨'g`@@öýß_Yc@?ùæôÔ²a@ÐÇC´k`@ãwí?Na@1ò¦t_x0003_^@_x000B_fJ_x0012_¦b@¹ó§_x0015_c@÷W21ìàb@´ùo#×c@d_x000F_X_x000B_]ôb@É%µxc@\«¯_x0004_d@síJ 9$c@õPV_x0001__x0002_w¢c@_x0005_¦¥;^@=Pö#t^@ZoÈJb@tûÅÎ®b@u±Õ´Bè^@2ÜÔb@_b½¾d@ÕËVaV)_@_x0014_[La@z(QõcÃ^@ÙW(7g`@5û_x0003_@d@Â¿h9Ùhb@_x0017_ß_x000C_Ó_x0005__@ð8U¶Ôù^@®³½ilb@	)[ß9b@º_x001B_íÝ`Êb@_x0014_¤{²¿Ñc@ÿÄÛâwb@O_x0011_æA_x001D_`@_x0003_®_x000F_E_x0005_ôa@j,³¡`@¥O²_x0012_8d@å\þ_x0019_Ô`@«m	6ø_@XNB³ía@L_x001F_ÙèÃÛa@¶Þq_x001C_µa@JKÿß_x0001_Td@n_x0013_k!°_x000C_c@_x0004__x0005_Û4xÕb@@staf9a@X_x001A_ev_x0017_c@J_x0014_;G,d@v"¿fa@Ê_x000C_¼_x0004_¸d@Î[Ý³¦p`@_x0016__x0002_"¾b@Ào/Ýk_@=öFÅfKb@ï4ö±çÁb@ÛÛ»8ÞÔ`@RüHQ&amp;&lt;d@ò_x000F_À¶ï`@&lt;(Å"_x0001_'_@ã@!5¿c@&amp;_x001F_É^@Ð9Ùs_x0001_d@zìâ_x0003_4"d@CB®Ý¨jc@ãf_x000F_~a@¶esèb`@úw9cÅdb@Þ$­¨_@lßj_x0016_c@Ñ_x0018_l_x000E_«"b@´_x001D_¥þî`@:¤]©ê`@DÌ!_x001D_Í`@4!  _x0016__x0004_`@Q×!oAa@O_x001E_Ô_x0004_	[¶c@ª_x0006_ý_x000E_¾3a@­­Xø	c@ð¯Ö_x0018_à_x001F_b@Þ^ãD_x001C_Gd@F_x001F_\_x001A_ñÄ_@ðæªñ_x0003_d@_x0016_ä;×_x0002__x0010_b@Ý_x001E__x001F_*^@7rR]ù|c@U¿7ýxa@zx)Èøy^@È·Ð_x0013_ b@U_x001C_ùwzXc@ôYÄ4Èb@Ü_x000E_ðá_x0019_yc@?Jô_÷`@°_x0002__x0003_î_x0013_c@âz_x0014__x000F_µìc@M¢Æc@XüÈW#`@Ûs_x0005_Ç`@'ÜSÖO`@âk¦UÞ`@_x0008_çÂÚYd@ê­È^@( Id@¿^_x0017_·ç_@_x0007_2¸_x0004_§c@â_x0012__x0001__x0013_9_x0001_`@àqÉ¦_x001C_c@ÃØ±`@_x0001__x0002_MM&gt;Aè`@´_x0004_Ó^ª^@4û,¨E¦`@³_x0001_ýÑUc@7·¸;|³^@¼JäáCd@_x0014_ÖÑ_x001B_Àd@uº-Ù©b@ÎwZéò-d@$Iû3Za@µÊ8ëb@-_x0014__ì_x0019_d@Ûß_x0013_6Cc@Ûý"i^b@ÞÇÞÒ_x0002__@;_x0001__x0018_a@ø-äVÊ_x0017_a@_x0018__x001E__x0012_0;ýc@?¤_x0001_æÚc@&gt;To¸A_x0001_b@Dî® ÿ`@PÖp_x0018_máb@ÎßA_x000C_µ\^@ó=Úl^@Æ·BÅN_x0015_c@L_x0001__x0007_¥_x0014__x000F_^@_x0010_&amp;â¶þ|d@f&amp;c¢è|_@&gt;;ÎÙ_x000D_áb@A­E@`@ðÂ5²Oa@_x000B_|£_x0018__x0003__x0004_àc@)ø$8 `@öÃ\H0c@%}ó_x0019_¨_x001A__@_x0013_AÅ_x000D_^@*QÁôÂîc@=Êém_x0018_º`@§Ãz^&gt;Hc@ü~_x000C_³r¶`@¨¹[&gt;Ôea@.C£=Qa@"/_-+a@ô{º¬D&lt;b@ªÝ\Bx`@î='b~c@¯h.&gt;·_x000D_`@_x0002_Cwgåb@ ïzRíoc@úUvã^@úøKË_x001A_b@¡·6N  a@^B#7N?a@sÇT/ÅO`@ÅbÎ|a@ª¶[!G`@ßµ_x000B_ì\`@¾þ§³ºö^@pbÃ`´½c@(ñÿ_x0001_c@_x0014_ºV´_x0003_`@¥_x001A_'_x0011_ôa@ï_x0016_Ù­_x0014_a@_x0001__x0006__x0016__x0008_ÿéO^@ý1_x001A_¬=;d@_x0019_­Æ5Åc@zÉ1&gt;\b@iË_x000E_ªªb@_x0002_Ç!á`@ÁÉ_x001E_~øc@HÎ`n!îc@!ÉÂTO_x0015_a@_x0010_Ì*#b@Þ½Êa@hT,º	Nc@Îg_x0012_X_x0005_`@,¶_x0014_?pd@]ÓÑ_x0003_b@Ñ_x0004_MlZ_@GÆåXli_@³æ©;Dc@JþÚ_x0001__x0016__x000B__@Õ_x0010_\Ð«^@jög{c@Aù´dd@_x0014_Tåºò­a@^ÔÔ_x0008_¬a@Úd?_x0013_¼a@gð?Äsc@èn_x0012_|ï9`@¾Ö¹î(+a@_x0017_ø:1&amp;_@_x0002_G°&amp;É_x0014_d@_x0017_&amp;¤äe^@ìÂ¿§_x0002__x0005_ÏAc@,*nða@HZ¨dza@wùmWµâb@¤Y{³¤qc@_x000B_lRåÈc@ôù_x0008_íØ_x001E_a@oK¬¥-b@ËSqµ|b@Å_x0017_âÛÚp`@ÑU+Ø`@~ND¦«_@îeüWÙ&amp;b@§Ñid_x0008_	`@íN»CO_x0007_a@³ÝìÐ%_x000F_d@_x0002__x0018__x0007__x0018_}`a@~uKq`@*2&lt;Rc@ûî¹$b@ù3¸âz^@7&gt;Ý&gt;v_x000E_a@ ¬_x0014_#}d@_x001F_X¡$¾_@ä­Aåm5^@¯]¢_x0015_äa@ñLeßZc@o¬z¤Õd@IÅ_x0003_Qyb^@ú_x0004_Çð4_x001D_b@À'Ò1]`@%_x0001_1Æ_x001F_2^@_x0002__x0003_w$$öÞ^@ë®ÆNÂ`@@»åóc@xÇ_x0007_"x®_@ò·_x0015_K;a@}Ú·fQ|c@s/_/c@_x0005_Hþ_x0002_'`@Æ_x000C_qc#bd@_x000B_ù_x0017_ä_x000D_\a@_x0012__x0010_.ýtgb@jò7´_x0008__@=º6M!_x0002_c@U`7ßY`@*ç-9u_x0004_b@«ß×ë×Ic@_x0002_f,æ6b@ð_x000F_	wd@sNÌqKga@(ÜÂ)5`@Õ_x0012_òÑú_@Àñ:&gt;á	b@4o35óa@i_x0004_K`þüb@`8¿WV§c@Hq0+_x0001__@#ª:_x0001_a@_x0005_²;/Øû^@Ø!å«a@o4ÀG8c@ÐéÕk id@à{Ï _x0001__x0002_n^@§C_x0001_Wþc@VÆI_x0008_Cì^@C_x0006_&gt;ëa@Æ_x0002_:_x0001_ajb@í `	_x0005_d@òá+3`_x0002_b@Ñ|ãÒöVb@¼v_x0015_?_@_x0004_¢Ðö1`@ï#vÝëb@iTØd`@L¼dYÞa@_x000E_z_x0004_?G`@°YY_x0004_T`@_x001E_îéJýb@RÀa._x0011__x0017__@?_x0001_õ_x0002_OZd@ïåúÜd_@&amp;Lí?dUb@.¾þh_x001B_b@Ì3|`@û/R_x0006_b@ÊBØÄà_@Ã«¨Û´a@;¿_x000F_ñf~c@_x0011_)'uÄa@_x001A_=Ö;?_c@ýy5w_x0014_b@¯1Ì82_x000C_`@G_x001F_§_x0004_;9b@Èq_x0013_Þhm^@_x0001__x0003_µ_x0001_%!¶¢a@_x001E_éjV$`@é§$M¹ùb@1Ý´wñWd@©_x0011_o_x0010_è¯`@_x0002_ÿ9b@8°ÄÜ¾b@oÖ]'Ì=a@ÞyÀ\¬_x000D__@ì_x001F_¾_x0008_c@ºUjU_x0016__x0001_^@=8í@y`@¦kbu/`@þTät_x000F_wc@_x0010_17JH._@wPzEa@pG_x0008_W¥_x0005_^@ëçµy7µ`@½Ù	d@U¦ß_x0002_6»`@Ê¢5qèa@c@æ`@;Wjq­_x001A_`@+ßÄâ@^@0_x0010_¨_x0002_±qc@_x001D_\¬8nc@´/B¥.d@ 'én!^@Ã4]'_x0007_b@0m j-Á^@Ô_x0012_!¹w8d@.,_x0011_	_x000B_5¤c@È_x0014__x0006_Ð_x0003_d@ÜÞ_x001A_PUác@1_x001C_¾K_x0007_"c@»_x001C_ãtþa@à_x0002_Ê_x0003_d@Ôý°ÿso_@Çz®&amp;d@T_x0002_=,ÿ_@Y_x0004_ìa_x000F_^@#á¿SWØ`@_x000E__x0004_FN$.^@Êu_x0001_Ñ©_@l_x0008__x0001_¹L7c@ÔþwÆ¬a@x?aI_x0018_c@KôLä9Jb@lVÊZûa@V_x001D_^íK`@_x0003_øXDVc@?äR÷©_x0011__@ùo_x0015_«c@Ô¾ÚuÓc@Xl^?×b@×_x000E_wµîc@ë_x001F_ËÔöb@5ûq_x0006_Va@&amp;_x0013_Dr¯5_@ß|wBôÒc@ê$5á^@ø_x0012__x0005_·a@_x0019_ªjö±_@_x0003__x0004_ìR«¥ëµa@1JX²óøc@²-Ó#-d@­ñEê±a@_x000F_p_x000E_Árb@´y_x001A_ù_¶`@_x0002_¾a@µ²§¤,æc@ûn._x0011_¦*d@4µ_x000C_ÿ]Z`@øÃú¾±_x0004_`@:_x000E_u_x0014_&amp;d@¦4H_x0001_'5`@òmÝ	óc@´½+_x0003_B9`@¯D_x0018_c@l£-]£b@·_x0008_ä{Ya@0¿¸bó`@¹ñÿÝ½`@Eù·[_x000E_³c@íÅÒQ^@*_x0012_¥·Brc@Î_x0013_ùI_x001A_[d@0_x0018_D_x0012_ºW`@P8_x0016_þ`9b@ì0â%Rxb@·É»K!&gt;b@@Qâ5Ö_x0007_b@ybúÅb@_x000F_z¸æ_x000D_b@÷@_x0003__x0004_ûá_@ß/_x000F_ñ¤ùa@;0)c1b@H"xcøb_@ØÒ_x001F_í|d@K¢PÃ«b@1®Ã	üÂa@ík¼ÉÌb@E¤±ÊÃc@_x000B_jë%*0c@Lq+_x000C_ñVd@å_x0002_#_x001A_å!d@gìB_x0010_c@¢9´³ãb@D_x0001__x0017_c^^@?+É£`@CCMz_x0005_b@ÑvjÖ. `@º'_x001A_[d@?öoÎ£º_@Ü_x0001_±Øa@µ4dáµ_@_x0011_ÆØua@Öç_x001B_|ed@Ô$´©çªa@¢¢&gt;.7_x0011_a@ò´êbE]d@ZXêÓìgb@|üvád@ ßêýàa@_x0006__x0003_Øòc@lýãU?`@_x0004__x0005__x000E_àH&amp;Cb@u´_x0019_Ý:_@MøB_x000C_Ànb@Â|Jè.{^@gH{u\^@¤ehxa_x0014_b@=ÑuË,d@×êOÿ{zb@±_x000C_·t_x001E_¾`@H_x0004_¶vç#a@vº(+B]a@_x001B_4W§Îw^@_x000C_^=a@­T5O?c@þzÛnÂd@Ì[Û_x0002_´a@·ou2ëb@Ä.uàÅc@ÂDäøÕ_x0019_`@×÷FA_x000B_d@_x000B_¼Ñ§d@_x0001_-_x0011_&lt;c@Y[Äß_x0010_ra@_x0005_Í{ôn7d@ÞMVý_x0012_æ`@îeÁþbÊc@Ý2ó(+c@W;¬D=_b@ß°R_x0003_§`@môïµ_x0014_Ùc@ßÝ®_x000E_Ra@bäc_x0001__x0002_J_x0019_b@÷?_x0002__«a@}f«Ó"_x0005_`@|²Ã+°9_@OGJþi¸_@ÌE×Æc@·Löéçc@Ð¦ç&amp;bc@xãS¦^@æ~säÆc@Óÿ°)öd_@_x0002_®_x001D_pc@)1{_x0010_Â`@ó x­`@JuË®¯`@£B_x0019_ÝÝb@¼0c_x0011__x0015_¹a@Ò@1ò£_@£Ã_x000C_¤_@rxäT_x000D_#`@~_x0005_7@ºa@Íós,?_@KÒlµåb@O¿Ô{d@{Ö°r`@t­0p·_x0015_`@¸Ù¦¢£Á`@T º_x0001_Ð£a@ÿýÛÜ_@_ _x0007_`Ç`a@Dæ¥I;c@28l®_x0004_Kd@_x0003__x0005_¤ñû7a_x000E_d@ËìU¤b@&gt;­Ãäò^@ÝøüÖa@'=bL6_x001A__@f3Aº?Õb@Ý5_x0002_ÀÑ$^@_x0017_r¥E;`@iá©_x000E_=^@5_x001F__x000F_7÷_x0001_a@[uìú£¾^@Ù¬Ïÿb@êâ139`@,ýxøO`@RÅ¤Y-b@Ë_x0019_í_x000F__x0019_`@½J¯_x0016_Ra@bÅN¥`Ðc@|ÐåÖ×c@k_x000D_¨­_x0019_Ë_@dr"á¬&lt;_@,ß)ÎÉ`@¹µôr_x0014_Td@ªÖ°_x000F_3c@ÏpAÐÙÂa@_x001F_(à_x001E_tK^@£ _x0011__x001C_Ê_x0001_b@ÔV©_x0003__x000E__x001A_`@Á_x0004_-DÕc@&amp;_x0003_._x0003_d@®ï_ÝÓQ`@ÓzW_x0001__x0002_þic@'ù þa@ê¢&lt;_x000C_èEc@Fgy¢È¯^@_x000C__x000B_4jK_@Î=ãFb@lJ¢¼íúa@ÌMÊQc@Å¶_x0004_Òïc@Ðc¬®a@¼ÐÝ"_x0017_b@®¶ 	{Bc@_ß_x001C__x0016_£_@w_x001A__x0015_ù@I`@í. `_x000D_d@«eQad_@ÅMµ _x0002_±b@»Æ_x001C_sý^@p{Wÿ.c@ÚWÁe^@L?z4§`@ÁI"H-a@nÕ_x001B_n`@\~qJ¦b@nZßn&gt;`@)Iüc­d@ÿõÀâÞä`@o°½ÿc_@Ë0¹p´ta@5ý7]_x0017_4_@²_x000B_£t`@´:"é_x0016_a@_x0001__x0003_dØÝ`@§¹dsd@_x0010_ÜñÖÿa@U'RÚ«c@_x000C___x0002_ãQd@_x001A_®[{_x0012_kc@_x0014_ù_x001E__x0003_0^@p*#ûc@®ÔáõK9c@±_hýc@$`÷'_@ôß!Sæ0a@¹°*çäÀ`@_x000D_¶®_x0004_`@RM0µ3Àa@½Ëõo_x000C_c@ _x001E_RÉèb@_x0001_-1_x0001__x0016_`@#oQ±+Oc@n¿ÄãÊb@ìúþ(¶c@ôN_x0005_w#id@_x0006_}#À0a@ì¶U_x0007_Kd@{xÑ°Ámb@UÍ«L_x0003_a`@Ï|µÅb@S÷[Ûè`@ô¯ádþa@+x¹i7_@5_x000E_e_x0004_ªc@²_x0006_;_x0001__x0002_:`@~j2Óó¸c@c&lt;dc@ìí_x0012_-¸ºa@Ù1ôõ×_x0018_c@5WRòá`@¨_x0015_¢ÿÆa@_x000C_B_x001D_=¼ü`@­xq]a@$2SzËId@C_x0003_*}â$^@¸_x0008__x001A_¢%_x0006_^@ºÀ©Õã`@!ÍO_x000C_¤¡a@#`V\/ú^@7]RËÛb@áh½+p?a@uÆº_x001C_Na@_Âø7Æ`@nÿ_x001A_	òc@å( îi¨b@Ó_x001A_ù#_x0005_Fd@}8á±_x0004_éb@®_x0011_:ñ_x001A_Tb@éá®öWb@P_x0007_nzG]a@z_x0016__x0010__x001D__@Ý½=ßÉ^@üdðï©`@_x0004_&amp;·Êtc@%EaYÍb@ìP¦¦ ^@_x0001__x0004_d_x001E_\¢qo`@b¼óïKV^@)Ì_x001A__x001A_c@_x0005_ e(c_@ÚAl_x001C_¿c@ÑifHa@ü®áZçc@C_x001B_M7Ba@_x001B_½M!ôa@àpßéè`@l#U·c@_x000E_M=_x000E_d@ÁY¼¡_x000C__@8w&lt;_x0018__x0006_`@_x0007__x0012_&amp;x^@³Ñt5´_x001D_d@ÂÝCÌ³`b@_x0003_ÑF¹^@ÀGðö_x001F_Áb@ê_x0007_jö$_x000C_^@ôT¦­¯èb@d_x0013_Èþ(d@ _x0002_G«õï_@¬éhwc@îÝ_x0014_|Üüc@¨É_x000C_*HÛc@d(ßcc@Q_x0006__x0002_ÝRr^@G,õ}{c@Âb_x0019_Åúêc@õ¶+_I_@1á_x0001__x0002_«_@_x0003_º6$«`@_x001D_ï/Õ_x0010_d@ýÐµõ(è_@ë_x0006_ì°¨a@¶&lt;¸ó`@töü'Ûa`@0Ç¢)a@	h_x000C_nÖc@Xó_x001B_ãed@XYk_x001F_]d@_x0006_7ÓUa@7£§c@!_x0005_s¢q¯a@ê¶ÞÒud@§Ów4@_@c`9Áa@ÔÅ¢Ï¿_@_x0003_[ä&lt;Ðc@û×§íÿÉb@P_x0003_í^V_x001F_^@yN b@_x000D_(Î¿»Ea@gk§³a@fcä·_x000F_éc@=¤Ør_x0004__x0014_`@&amp;5FØ_x000F_d@¶R_x000F__x001B_`@*(!iÁ^a@?ußc@ïÍå³~c@K8hcÍ¨c@_x0003__x0005_µ_õ2_x001A_pb@ýß#@ª"c@_x0005_SYd«c@ù!ÞÓTac@_x0001_ç_x0012_%Þ`@*¡©_x001B_ÿpd@Ì`åQ&lt;½a@òbxÌú_x0011_a@_x001A_dÊ_x0017_×`@ã¤BjÀÂb@§_x0017_¼Y)a@@elÐô÷a@(Y._x001C__x0013_`@Ô J&gt;b@ _x0015_pi`@w._x0010_é_x001A_b@@þZÁ_x001A_|b@t,D0(_x0011__@ÆÈuìa@)qþ_x0001_´_@ÐùHÙ¬_x0002_b@å_x0007___x0019_L_x0004_b@_x0016_íL²M|c@_x0015_¡|bxN^@àÑhv¿b@\Ù_x001C_è_@D_x0016_Ý-1d@ÏòÌÈ4d@_x0004_SªAb@_x000E_S§«Þb@»éCX1`@ºßÊT_x0001__x0002_·7c@´Ó_x001E_{¿`@¼â\ò_x0017_	d@_x0018_5æ£Ü_x001D_`@KýUÀ°c@_x0013_;³/V»b@_x0013_¢q'Þb@3µÕÃ¯_@ª¨_x001B__x001B_ô/b@ÕNðLa@È&amp;~A_x0002_d@Ø¯Ü³c@®ÉH_x0004_1ad@Ø¨^Eÿkc@:»Ãzb@nP_x0002_|Ad@_x001A_úDõ`@û_x0014_`@^,µ¦ºï`@j_x001A__x001A__x0015_s1a@pàÖ¹b@þPî¦×;d@è_x0008_è&lt;_x0015_b@`{3§À_x000F__@ºVVvàb@Iµ	_x0019_r@d@'%0¡`@àÐ­Îøc@ÆìH_x001E__x0001_md@j½wË/ßb@%^«,fìb@\_x0007_"¼/c@_x0001__x0002_£_x001C__x0013_À_x0004_Û`@_x000D_3oÒBú`@wi»æ_x001B_Ia@°o×Ò_`@Æk'ãËG^@_x0014_-·_x0002_hCc@¸_x0015__x000D_ás`@ZÆÌ_x000C_ûæa@JùQr®b@nmá_x0006_Väc@À¬ÏÜn_x0015_c@_x001F__x001F_þ  b@_x0006_(¿¹c@àÑ¤ãHYb@_x000F_4Ð"¶¸c@h½gìL_@_x001F_¾§Û"nd@vmù_x0005__x0012_a@_x0001_kN_x000D__x001E_a@NéÉ/d@_x000C_æGqýäb@ _x0006_´1/a@_x000E_¹/_x0018_Wa@¨$Dº%_x0004__@_x000C_Û^ra@}ÌíyÅ^@1\î½N_x0001_d@ÚTx_x000C_Þ_x0017_`@_x001B_Ù'8&gt;®c@sEmCÕòc@]w\fÜÈ_@HAò`_x0002__x0003_V­^@àRµ÷@b@R_x0004_ë_x0004__x0010_^@_x0014__x001E_¢ÙOÐc@ê1{½_x0016_°a@Å|°Ö1`@"£¤Øc@e_x0001_¸áá¾_@SS²_x0003_)$c@¹Ihý^@ªE_x0015_Â_x0001_^@åùæ_x000D_è'`@upÇ_x0015_G5d@ÝI¨%·Ù`@_x0012_é½.ll`@ÇA÷w_x0018_Bd@µ_x0013_¿_x0010_æÜa@	_x0001_«_x000D_úØc@xã¿y´_@r¹ËÄc_x0007_^@6_x0007_,¿K_x0002_a@_x0016_åa_x000C_a@;«ÆÙ_x0001_Õc@À_x0019_·&lt;^@D Öa@ÂåFùPb@äi_x000D_y	Ê`@F_x0004_¡H-&amp;b@ _x0011_8_x0011_#d@_x0001_3Áûû_x0005_d@	°N{E`@?ed_x0010_íN`@_x0003__x0004_ÕÛ!CÆÓa@á_x0008_ñ_x0003_ªd@_x0010_¦_x0010_Ùñc@_x0002_O_x0013_ÖÍ`@F_x0001__x000D_®`@qÿQÞ_x0018_`@_ã½T»`@É_x0011_½ÿ¢Òb@=öÉ»·c@_x0005_	"rÝb@¼×£"_x000F_b@xêÍ.èb@2FY¸·b@Vr_x0019__x001A_øØ_@_x0014_X¥w`@&lt;Ø½?Ob@ç\Üì_x0001_^@=:wQ°c@Ý_x000D_^âma@ë&amp;7=º`@á«ô.c@ë_x0017_B8Áa@7ÂPéic@_x000F_Z__x000C_G`@Â _x001D_D¯c@la&gt;Æc@_x0003_ÔP_x001C_æc@ºd_x0005_nNa@Fû¬Ô¯_x0012_d@&gt;£_x0011_ÕãBc@&amp;Ó|sJta@ãiú@_x0002__x0003_Ü2c@¿°ÈMü;d@ó_x001F_îd@&gt;w±c@P(_x001A_ca@qe_x0007_ua@Ó_x0003__x001C_¼¬a@	8±_x0013__x0007_ c@_x001F_Õ'_x0019_ÿ_@}§Hþ_x0005_c@_x0004__x0004_§¿/d@yÂbc­_@_x001B_ÁCð_x0012_a@#)íøa@__x001D_u_x0017_6ªb@5LeX®`@_x000E_kîÌ`@Åw;Ïa@W_x001F__x0014_*c«^@Ã¦R÷_x001E_d@òQð+R_@6¹½TÁb@_x000D_ÍØd@c:Òy×`@lß_x0001_7_x0016_`@@;1tmb@`å tb@_x0005__x0005_Eöù^@Bgî_x000B_#b@@_x0017__x000B_j[c@x¦¢i·`@ào.êò¹`@_x0001__x0002_&amp;×_x0003_O×(d@I{r³L`@º/Ë²/þ`@¤_x0001_üÓ2b@È¿_x0007_ãb@à:±]Ãå_@Ô²m_x0004_&amp;c@µ|_x000B_g[Â^@Ê²æ=~b@Äé_x000E_Íc`@ÜâG_x0015_ÚÛc@Ê_x000E_sÀ8c@tqöM`@r¡_x0016_a a@àÌ_x001B_RP_@k6v§`c@jYÊ_x0012_S9d@½Ê{]0d@ø_x0005_á¾×a@3~-vb@`E'¿`@ý_x001F_EK¬J^@_x0004_#_Wenb@ôãa±_x0008_,b@©PÍ«ã·^@_x0014_«_x000E_§Kc@íTy-Ìa@¦ïôÚÐÕ`@iÍ_x0007_vd@ØÑÎ¸\Ëc@_x0002_Návd@«ÖL£_x0002__x0003_f!`@Îgkv¾^@³_x0015_Bqk¸b@~_x0008__x0018_¾Wb@&lt;)_x0015_¾_x0006_ºa@ä_x000C_ªðZ½`@_x0004_Z&lt;bÈb@q_x000C_Á±&lt;b@;_x000E_n_x000B_´a@Úsvd}_@FTµmoc@*yRZ_x0007__x0001_c@e5ªKÄ_@Î~;Ï5za@·d_x0014_1È-^@;ÿß{^_@z6r]Â'_@	Ê'òÁc@Ñf¥P²³c@_x000D_Ô'w{b@_x0014_¤_x0007_Jïf^@ß#¥Ý$×c@»_x0007_ _x0001_&lt;V_@÷¸\Øôa@z[ðvÃ?a@Þùë·°a@Ø÷áU_x001F_d@æÔSÂ`@6»_x0011_ùîæc@Q;^5_x0014_^@làc_x0004_`d@_x0007_.2EQ`@_x0002__x0003_hí_x0006_²µ_x0004_d@vtÌ&lt;}b@_x0006_`C*ô#d@sûÓe´`@êõx¬w`@8]Dgd@ÔV åd@í½îLMd@ó´g­_x0017_`@6È_x000F_°´µc@_x0007_äxY_x0014_a@©êÓ3_x0017_Tc@»zG-_x0012__@Vú(4Ål_@Ê²¦¾[a@_x0002_b3û_x001A_a@güµt ?`@0¯&lt;ú`@Î§¨Böc@`:_x0016_Å_x000C_^@Ú5I©ìb@\úÝN±Za@_x000C_­Á(«æb@ß©ï _b@Ô^h­ Ä_@_x0006_YÚ_x0018__x0001_óc@bXÒ-[a@B~\yA®a@Ã_x0013_÷Û H`@tRGxÁa@'åxlÒ¨b@Ëü,_x0003__x0005__x001B_þ_@_x000F_Õ@_x0017_]»`@@J)=¦¹`@@©,ªð\d@_x0007_~ïa@§1F&gt;_x0008_+_@Ä_x0010_Tn`@P,_x0013_ô:d@Ò/$_x0019_¡c@ÝO~'/_@ÖÁUþ_x000C_;b@èT­$Eb@ò_x0010_D¹_x001F_«c@HA;_x0012__x0004_ça@Þk_x0002_*@+^@0ÇþÑ}b@ß_x000C_fã_x0004_c@I¬+)ða@;ZÐ,a@}«K_x001C__x0018_`@û^§æ_x0004_b@_x0005_´Ç.¨_@__x0016_uQd@6_x0013_ Ôµ^@-Þ×ÆñÄ^@øôlì7c@_x0001_¨zM­1`@¡ãW ¶b@á\çH_x0001_@b@_x0011_3_x0015_§3ë`@âÉÏ_x0018_3èa@MÁ¹`ð_x0010_b@_x0002__x0004_$\Á§¤_@_x000E_2Èd@¶cüN_x0011__x001F_d@DacLêK`@ûO_,ç_x001A_`@ÜûY_x0016_¥`@_x000E_ÖDèb@'ðêH}6^@ÇÓÛô³'`@¢½Ð@E­_@Jü/_x0012_*V_@o±í{"!a@6@%S¸a@oÝLþ^@¨Q¦?&gt;;c@Ð¶&amp;/c@ï­½í\b@Ãk7Ða÷b@}D9iíb@¶w_x0001_­Ö)`@¬(_x000E_Ñ6Ka@Âê »_x0005_.^@È_x0016_/Ë_x000B_d@+8à`@%ÁnK-d@ÏüÓñ_x001C_Xb@-Û]Ç¤c@û_x001E_2xºé^@	ÂÂÙÃU^@1_x0003_7a@Ç´Qñ§a@­²^_x0004__x0005_Ùób@£)Ô*Çb@xª¬qd@FpFþûñ`@ìÙ_x001E_¦f¾b@ë0Yø+w_@ßªû_x0013_oO`@hK¦gç^@_x000D__x0001_(^K@c@Bû#êíb@ûUQo_x000F_c@°­ë_x0003__x0016_Ø^@mrá_x0004_|c@	%v¥Ðíb@_x001C_ú_x0010_4Y_x0002_c@À9ªChb@él#~`@æ00!Uèa@"ÌÊa@Ì&gt;_Aõd@¥¬sÄ³^@N±|*ÊÈa@L_x0012_¡Ìða@yEóg¶ëa@Zð¼i©²a@%]_x0015_i°_x0001_a@{`þyE_@å_x0004_´¼?Üc@Y¢¹K_x001A_^@ß&lt;Yà^@èµÐ]H/b@KÔÄã_x0007_^@_x0001__x0002_°|Bê^@F2wé'j`@äÈ_x001A_ÔXä^@q_x001A_¨ê^md@9óÀ¡[a@NÏÌ¼$½a@ó!õåWb@©µÍ_x001A__x000C_`@¨ª"_x0010_¤`@5'Ad@ _x0017_d±þa@_x000D_33Iì^@ñ0s^@_x0005_#êÊÐ`@_x0003_YR*LO_@_x0006_ø§=ú#^@ïª¹a@00§La@*kå	_d@Ö^ÿªïZa@_x0012_[`ùb@A_x0011_¸],Èa@:ÖW_x0004_a@ïC³:7Ûc@K_x001E_o_Ñc@{é_x0011_kÍb@_x0004_aeàèUa@}p£ú_@Äø'Ì-d@Oî_x0013_6Mha@_x0012_1U{5qc@Å@Ö4_x0002__x0005_Yèc@_x0014_³¿Z_x0001_a@_x0013_\Y|Da@ë´&amp;_@ëéõGa@7Ù_x0003__x0011_b@ê_x0002_A*¾:^@æUMd`@9¨Ppâ_@+³{°td@´SI6§c@q¤¢_x000B_ëb@ó¾_x001F__x001A_¥a@`èñ¢µa@_x001D_òª_x0011_ÕRa@_x000E_VC½la@@ì_x0007_æ!Bd@ó@\i_x0018__x0010_`@$_x0001__x001C__x0004_`@Ã¨vu£6d@tÞ*E%Ã`@ â48õû_@ëýòËÆ_x0004_b@MÖT±9h`@¨*7Ála@0I`' c@}¿lJüµb@­îÙw£b@_x000E_Ñýð|`@ßdá`_x001F_`@_x000E_¡ùI_x0005_c@_x0001_ä)_x0018_C)b@_x0001__x0003_³Ò»D1`@õ_x0011_v]´`@h$}:à®a@_x0013_èE:_x0008_`@_x001F_þNÆÆb@33ÈË_@2J/ãân`@ÜÊhçø`@¾âÍöuÅb@cÆMË_x001E_¼_@_x000E__x000F_+'`a@ÀÚBÚd@ö_x001C_Æ(Ù¼a@??JÇìib@óémíÝ+`@÷ñß´bLc@æ1çôa_@ãà~¨õ_x0007_a@=fBÁèb@µ¬_x0018__x0015_°Å_@òJÚ_x0005_»a@_x0004_rÖ³T+c@Z_x0019__x0002_äß_x0018_^@é=G.`@ì§Àf^b@?yÜ7_@Ô_x0016_¼2óc@®Ê_x000B_cd@h"î@b@yÆwãñDd@Òh_x0014_3xc@&lt;¦3-_x0001__x0002_^Zd@,_x0014_eU_x0014_b@®íÛ¸å_@½m_x0003_y_x0017_7`@ð]h·^@6Eá£@¶`@··oSá«`@KÒO_x0019_¸_x001B_b@2_x001C_å¥Pb@4ÔW _x0006__x0007_^@l¦©¨^-d@_x0008_ÞdÁ_x000F_»a@(væþ7c@²yM¼'^@ð_x0014__x0007__x001A_³ a@Ì	¶`T`@_x0016_ûe±¶_@A	w!Þòa@Ï"i¦ÜM`@çÒg§_x001F_½_@_x0015_bü¯Þ·b@s#F_x0002_NÀ`@Û¼.äóµ`@à_x0002__x000D_ëd­a@V&amp;=`a@%¨·ð(^@Ou¨_x000D_	a@_x0005_×n_x0004__x001B_c@_x001C_P%wD/`@7_x001D_·S_x001A_a@;%®	_x000E_^@{Åw=_@_x0002__x0003__x0016_Ak¡a@ÃÔþ_@³Ág?]d@¶\_x0012_£&lt;a@¨Ã_x001E_jZBc@õ_x001D_ë;_x0005_Êa@ÀË?­º²`@Ã¢ÇçT­a@&lt;þ_x0006_(0a@í_x000E_î_x000B_½b^@IQèâj`@_x001C_U Ò^_x0012_c@;ÞÇ_x0016_Nd@_x000C__x0016__x001F__x0016_çd`@îÔÏ°üM`@ÜÑ«+"d@Ç9:Þïb@X_x0011_n_x001E__x0005_)b@Ì_x0013_:ôµvd@¡IºZb@:_x0013_ÇÿFa@Ø`0Ï$^@ä_x0001_ÜÑ'ìc@+_x000B_6xf^@s¶m×a@Þèÿ&lt;Çc@æz¬ÌÑØc@Lõæç¬_x000D_d@Ð¡3úÝ5a@'çh»_x0013_øc@Æ_x001C_gk1c@_x000B__x0006_3_x0006__x0007_Ô_@p_x000D_\~Xc@|/Êu÷^d@$_x0004_&amp;ÝÎb@Ûus#yê^@\a¨*­[d@i×iKÝa@&amp;:O!sob@Ý	c@_x001C_Ì_x0003_µoc@5pöÍ_x0015_ôc@ç~¥6b@í_x0007_Þ:b@uT_x0005_;c@H¿'/v_@G_x000E_z_x001F_¡Ra@re¼û_x001D_9d@)R_x0010_æÊØ`@ØþçgÝB_@é_x0001_Jõ#·^@ÅT?c@_x0008_À-^_x001E_Ç`@¸_x0002_CÙ%´c@_x0001_of_x0015__x000F_b@¸Úd@7Ã_x000C_J5c@æ¡Zb÷Ô_@ #VW÷jd@c_x000C_ûáGkb@55_x0004_N6q_@zËyÒ­_x0003_a@&amp;àÀ!SØ_@_x0001__x0003_8ù_x0002_²^`d@]£_x0019_Åòa@_x0012_êÊ&lt;çÈb@&gt;¿_x0010_%_èc@_x001B_U&amp;ZÐ_x0014_a@i_x0006_¢Ãê)b@V§yl_0d@ Í_x0004_Pxª`@zâáú`@ÓmØï_x0013_«^@¸Õ9îÌ^@Ù%_x000C__x0012_Êa@Ë`;Qa@_x0008_D3$_@_x0002_TÇÀfd@ñò4?Eha@¸üß_x0010_[d@^p\k_x0006_Ý`@Õ¦dçæÅ^@8)F_x000F__@NÙ_x0012_cqøb@F&amp;ð.öb@	_x001E_8Õ´a@_x0012_(§_x0001_ê÷a@íÍ@_x000D_a@ kVHøa@_x0001_º¼Cø6b@;ºùD_x0018_¹b@ÓJMEsnc@ÐñBj¤^@_x001B_þw_x0012__x0015_;`@)(d_x001D__x0002__x0003_?¥a@R&lt;Í_x0013__x000F_c@ièýOc@£-âí¶b@ÿ_x001D__x0004_À,_x000D_b@h_x0014__x0018_VBb@Ë/Éb@XÍ þH_@_x000B_&amp;©µ/Ëc@ªår¹Üib@_x001C_oMûY_@LÛÂo?[c@½î£_x000E_Ía@BL¨{c@.äx ^b@_x0014_9oËU^@6_x0016_ç!`@Jb1KÕ}a@û_x0019_`%o`@,ûù°c@É#_x001D_ùí_x000B_d@î?ôhlxb@F_x0005_Ñbv_@_x001E_)¹_x0015_Õj_@çûp­³a@^û/_x000E_ò_x0001_a@÷ø=ÒñE_@D¼÷]Pb@'CïÔa@¡MØ¨yªa@_x0011_I_x0015__x000D_ä_x0014_a@¯Îõ_x0008_b@_x0006__x0007_kØ_x001D_'©_x001A_d@%·æª_x0007__@ww'Ob@ÒñUyÄÑc@æ§$Ì&lt;ßa@zJòY_x000E_a@Új_x0001__x0008_6b@­õÑÆ_@_x0013_TMã¸áa@_x0013_zUi_x001E_b@_x0002_tÜ	§b@CÒv§ð`@ï_x001F__x0008_mQ`@Òî»ý¬a@eò·é&amp;a@_x001A__x0019_Z_x001B__x0006_Ùc@ýqó_x0015_u1_@~*_x0015_`@ò¬#_x0017_-óa@ èèÕ b@QW¿g8Hb@_x0011_Ñê_x000C_(b@(%¿º_x000C_d@xÞÐ_x000E__x0010_b@X_x0003_Ltô·`@_x0010_	Îêb@?_x0005_sUÚ_@Dìr\ö3d@àËi\Äb@Ú3_x0004__@C±?ù_x0001_¹c@,+Æ_x001A__x0001__x0007_a@ª}wÉ_x000F_º`@kª±o`@{ZéWì`@|13öÿ_x000C_b@iHCâ6«b@¡ðv_x000C_g`@®_x0005__x000B_b@dÁs_x0014_=_x000B_a@_x0003_¤e(A`@~_x0008_Z0¢b@´Áý ï^@e°_x001E_.¹c@Ï_x0006_ÖQpa`@õñ|×_x0002_^@0ZnÑ°Óa@?¯9}ë§`@\TüÔa@täÉäRÂc@HÀ_x001D__x0013_4a@Ø¦@§TÎb@W_x0004__x000F__x0016_&gt;^@s¯ì½b@s_x0015_)_x000D_Hb@VÍÒ_x0007_póa@U_x001E_ÕqPUc@lÿH_x001A_Ã]d@s9Ú¢a@Ø4t×Ø`@_x001F_?tGR b@Ú_x0008_V,¹d@¸3ËSc@_x0001__x0002_üÜ¥7a@8º_x0008_þ~_@_x0007__x001E_¾Õxð^@½à_x0002_Qc@.È×Ac@cÍÿý_x001C_jc@_x0006_ Ôj~b@dÆ_x001C_ãc@&lt;:þÐ^@Æ5Êüa@_x0016_:o#3+a@_x001C_®!Áúc@qÉ~H_x0015_a@rIà_x0001_c@ëCÒMd@_x001B_èi_ÄZb@Áýøöw`@_x0018_~íÐ«m^@Ä$ÛòÉc@¨J¥½dõb@´#C{KÔ`@@qh$!_x001A_^@XYÓnT^@:s@Á&lt;Çb@3éäGb@Ö=è(ý_@¯_x001A_1ÉÃÛ_@_x001C_ýô_x0014_a@Ô;|¤Ù?d@Ú~_x001C_ó_x0016_c@_x0005_¼¹Üèca@}«ÞZ_x0005__x0007_«cc@_x0019_ª_x001C_ZS0a@L¢Dg_x001C__x0019_a@h§vî´c@ö_x0003_Oc_x001C_c@¼kÚî´_@MÛ_x0017_0!_x0008_c@_x0008_5k_x001C__x0010_y^@¦úZ®d@ÎG_x0019_ÝÏa@ú®èg/`@¸óîUîìb@_x0006__x001E_¼_x001A_4b@îÓçX_x0001_=a@M©'A°b@v._x0006_»ìb@JñMÚe1a@aG_x001B_?Ñµ`@q¡µîId@²Cí/ëc@äY##b@A&gt;_x0019__x0012_È`@_x0004_zü¢96b@®d©Å¢b@µ&amp;&gt;òvX`@_x001E_[Æóåia@²¼ãTd@ç³½,_x0002_}a@ÞÐFjAc@ö-Ûª_x001D_Dd@ð_x0019_}ÇKd@=_x0016_9éX^@_x0004__x0005_à&gt;*=­b@´eò'_x001D_c@ìÁI_x000E_k[c@ÈÁýùg`@Òzowb@_x0002_8j_x0007_,;a@&gt;¶VE×,a@{ñ.X`@_x0008_ë_x0003__x001C_c@B¥Ñ{_x000C_)`@)Êq¯	d@M_x0013__x0015_àOÈ`@æ_x001E_c4þc@üí»TðÉ^@_x0008_^T+îc@Ü;_x0010_E²Õa@_§Òi$éc@_x0019_¥_x0014__ïÃb@ù_x0001_õ,\c@A§MÝ_x0007_c@ÝG²d@eÉY_x0006__x001E_a@~ù:]²*b@©q_x001F__x0006_Gd@~9¤&gt;2d@R_0ÅÏ_x0008_b@_x000C_¥_x0006_·¡c@_x0016_¹_x0003__x000E_dw`@[g	åäa@ì2&lt;Õf5d@|_x0006_!3_x001B__x001C_`@k$(_x0014__x0001__x0002_ÎÆ_@+©×¥_x000C_d`@³_x0003_¤Î×b@® òexc@nÓqw^@*YÅ2b@=ôEa@Ç_x0008_]XÆ`@÷;-¥c@xtÉd@x_x000E_·Í1«`@î]¦|_x0013_c@ð^)_x0013_bë^@¢k[_x0007_b@Áè¤èùb@ü¡mÑR/d@®tQ­9Ìa@H_x0018_ôZö?`@"È?:³_x0011_^@&lt;Z²§Áý`@ý_x0008_µK^_@mÁÑ0`@é¸_x0019__x0016_Rc@ë_x001E_"rßÿa@æ¨Vìì_x0014_c@_x000D_Å_x0008__x0010_id@hW-dæe_@ÂG¾_x0010_³`@sñÖ¬hG`@qY¡b@í_x001B_ÄÁ_x001C_;^@b_x0003_Ób@_x0001__x0002__x0014__x0017_îÞ&amp;d@»E_x000B_Y"E^@&amp;·vT\b@¸}oÚc@_x0019_YÅ_x0011__x001E_`@!_x000E__x0015_Di`@ÔÌþDÍ^@y&lt;w-Üâa@Ë90_x001F_åvb@6Ðw¶_x0004_b@ì4lN_x0003_;b@tÂ:_x0013_=6c@ý_x0001__x000D_æ@_x0015_^@ð¯ALb@¿Fd_x0015_c@_x0010__x0011_LkX`@ôu%_x0013_c±c@xÂf_x001E_õ_x0016_a@MkSö c@Ä8ð{_x001D_b@#ôâíçl^@&amp;4_x000B_°`@ö·4Í¢^@Ã¬äx_x0014_6c@¿GF+_x0019_bd@¤$9r_x001D_c@ü&lt;B3?a@æl1½¹sa@áiðSÍa@¾Îý+ôc@_x0017_fó/Ê³a@AÐíð_x0002__x0003_JÌ`@þ7Ztú`@GI_x000F_¬~Nb@Ïûñeïìa@ÚúìWûc@Câ272Ô`@|V_x0001_C_x001C_ú^@üÐ_x001D_­_x0006_	c@«EðêÍb@_x0001__x0011_r¦_x001E_c@+ÔRÁ_x0015_a@v_x0001_éÝúb@v'Í_x001B_Ü£`@í_x001B_®+_x001D_c@è öAva@_x000F_µý­Sc@0^a@Ñ;`@4fEx_@ÀÆçÃ¢c@EDl_x0002_¦»a@_x0002__x0006__x0016_OÎ_x001E_`@8OLô9Üc@¯2ÇG§_x000E_d@4­8_x001E__@5ãµû_x0015_ b@1!Ã_x0018_8_x0003_a@õÏè#­Æa@À9¤_x001B__x0018_`@np)ÅÁ`@÷«ÄZ9ó`@Ò?¬º1b@_x0001__x0005_/$þç¼a@B_x0004_Çæ_x0018_·b@nÿeÆ_x0003__x0003_c@#_x000E_JK_@S_x000D_&lt;5¶ïa@ºPË·rb@÷_x000D_üÊ_x0018_Ú^@Xq$_x0001__x0001_c@§ÚÖ^a@*Å¤^Ýa@ÑkYDç_@ÝNÈá^@*Ýx«n¨c@Åzª"y.d@ß^?wâa@!`÷¤Àbd@Ì_x000E__x0007_ nIa@êoa·Cc@ög¯6yêc@ Xûû¨^@o_x0002_Ðc@ÑÕVäßQc@dIÍYóna@¥3Æõb$^@&lt;_x0014_s _x001D_ð`@L._x0005_úçc@M;ê)ãß`@¯&amp;l3\_x0012_d@m_x0011_Sü²_x0015__@_x001D_Æ*"ì`@H_x001F_)_x000E_úßa@_x0012__x0001_tø_x0002__x0003_Þåb@_x000D_÷i_x0016_P_@f3_x0019_ö|_@Aáê_x0001_c@âÂA!$d@^TyØ_x0001_Ùb@Ü:thÀb@_x001C_¥ksþäa@±_x0007_dY6_x0007_b@\ØÀ9§a@ùeó_x000D_Ô1b@å¢lÏ©c@Ö_x0014_}üc@*%_x0011__x0004_Noa@¨ZFJa@ñõB9a@ö_x0003_~_x0015_rc@°^XÊlb@r@ôÆ_x0013__@ 	¿ëc@_x001F_Õ%%_x001F_d@fÕ~¿b@_x0014_jt»ù_x000C_`@F)l%à¶`@|¸_x000C_V_x0006_b@èíds½¡a@e&lt;BDoP`@rkld@-_x0002_°DMc@/ç_x0008_U7Êb@S|º_x001C_ìc@¿[k.4_x0010_c@_x0003__x0004_¤¹i&amp;Úm`@¬3K¼ãb@¨¶F+L_@$	ßÕ"t`@¤Â*Òi_x0001_a@ç* E·Z^@_x0004_ª£i^ý`@æ._x0011_¿eÂa@SÖw²j4a@E§óUÃa@ô_x0004_çh_x001B_d@v)ÓT_x0015_F^@_=&lt;è&lt;`@R9èDn`b@_x0004_£ñ_x0018_EÛ`@¯~_x0002_:_x001A_d@»¼êÜÂ#_@ì_x0015_EÖ_x0008_ld@YÔ.¦r_x0005_^@í¯·­=ac@95R2`@)ðPGóa@_x001E_9¡æ_x000D_d@¥LeÐ$`@_x0001_ú]_x0006_&gt;a@áð/ _x0005__x001E_c@å¿i+ã¬_@ÖìJC^@¯~2£»a@_x000D_øÄ _x0012_öc@_x0012_XüTW_@Ê«¼ã_x0002__x0004_÷Î^@ i_x0019__x0002__x0016_c@_x0018_jPJ_@¶®_x0017_`@3«XYd@$)&gt;?Ñ_x000C_b@_x0019_~÷¶|_x000E_`@ìøþÖtc@qçå_x000F_\hd@DöC_x0011__@êx|_x001F_£a@V`Ú$u}b@N¨fâ[^@_x000D_Ãç·Õ`@&gt;±ÃHÆa@SûÙ'K_x000D_d@¢.zî·c@¢Ø8xTa@_x0004_·,|X_x0014_`@¶ùæ_x0018_öc@-V_x0001_©µTa@-NÆmb@kWË÷`@Å_x000E_e_x0003_æa@LË_x0011_åoïa@·øM'Ú^@o#_x0018_c@P:(¥a@SÈ¿ÓÁ®b@Å`r_x0018_Ã_x0010_b@²å×_x0017_2`@FycWì_x001D_`@_x0003__x0004_Ä¦GÐØ_x0005_d@y°6¯}d@¯fÌ¤a@­Õ&amp;þ¹b@-¥00a@NRíà[d@qúeó~b@v_x0011_öî+ä`@'ÆHub@Í¡4a³:a@_x001D_«£_x000C_)b@§ýê_x000E__x0011_}a@¾_x000C_äENc@áå!è_x0017_¿^@ì6óå$Zc@«_x001E_¥é®`@ÜÛÓ¥÷d@e[ Êyd@ÞB6,c@E}:_x0012_Ëa@È+u_x0001_·óc@~_x0010_t_x0003__x001F_b@/JB°ÄU`@N_x0010_¬¬Xa@´	_x0011_¦c@$ú-çÈÝa@º;o®ûa@î[_x0016__x001E_a@_x000E_?T_x0002__x0012_wb@n¹E}Þb@ èàcpa@âUë_x0001__x0002_ê¸c@ùÆ~_x0002_Ê_x001B_`@:ô·m°a@cÊð4 Òb@&amp;ò9Mu¥b@lÃä¹b@_x0007__x0006_¾°¼c@5 [Ì[½b@ÿÅ°4}^@Y4ÇÛa_x000E_b@_x001F_ø51w`@¨_x0004_¶_x000C_a@zÛ$_x0010_Öøb@_x0001_yêë_x001E_´`@iQ_x0010__x001E_»×^@_x001E_U_x000C_yuUc@_x000F__x0019_v.P^@×ú_x0006__x001C_Åb@_x0012__x000C_Ðß5_x000E_d@¸¡GDôc@yé!øDÏ^@à·yHpd@2²{_x0016_±c@l#ÛÙ^@÷mni^@E®I)_x0018_÷c@ñÄÚeîb@ãá?Ëb@¬Cz2_@ý_x0015_d_@ÐÔB!_x0011_`@uxhÆ^_@_x0004__x0006__x0010_«AÙ]qd@_x0011_êC}c@M·Ø3Ãb@tþu?Rec@çÞ_x0010__x0014_d@â_x0005__x0004_Å_x000F__x0001__@t"_x000F_Îûb@B®a@Q_x001C_»¥Ë^@_x0001__x000B_Û#ï[a@Ö¡¡ð6c@m(ñëÓÝc@_x0002_Æ_x0012__x001A_Xa@F_½êB`@:ÜE6_x001D_Íc@_x000B__x000E_Eî'_x000B_a@¿_x0012_h¤_x0010_c@ÿ#_x0007_ída@ÑB*_x0013_¥d@ÊÜ¯b_x0003_d@KrqôB¦a@dÐì¶òR^@1¯àØ@b@"Ì´b@rÉ*_x0001_×?b@Ô&lt;_x0007_$T	^@._x0017_o_x0005_ó;c@¸Ã@_x0019_Þc@Ì?_x0006_Ædÿ_@è©_x0008_IÖc@wB¬Ã£Ûa@Ï©Ê_x0001__x0002_/à`@Ù³i3Xa@	]pt_x0014_b@JÃ;Âa@¤h_x0005_¹íc@%O`@O·y@²a@¼*À`@_x000D_z£\*nb@¶87xa@+_x0018_Epa@:á!G!kc@a5Â·£^@TÇs;[#b@ÐÜÁ5zd@$·«È@c@dðZSvd@lûQ|c@Þ®}(Ð^@Ë@»Ùìid@=Ø¡/&amp;b@ÆUäbxó`@_x000C_Ó¦Ó_x0011_r`@_x001E__x0011_Ã_x001D_Sb@"]z_x0017_c@±^A9d@Û_x0013_6_x001E_×_x0007__@@ÓûU__@çÉ_x000F_+d@_x000C_ZØ  xd@ùü_x0008_ä_x0014_7b@ÄH÷_x0014_/c@_x0004__x0005_	TíaÛb@²_x001C_¸uØc@_x000D__x0017_Å®`@_x0014__x0008_ìçZ^@«Ùgæub@¼B£²|b@k5{´úù`@Ý¤ì_x000C_°c@q¡ c@cÛ:IÇ_@_x000F_Gë_x0007_/~b@_x001C_Vz¢û`@ãXo_x0006_L¿_@&gt;t_x000E_Ô_x0002_`^@Ñ_x0014_CÇc_x0007_b@_x0013__x0012_ý_x0014_^b@R£Î_x0003__x0001_Ê_@~ó]_x000F_ía@"ÙË_x0004_w_x001A__@Ü.]Çé_x0016_d@[gy_x0016_)aa@váÔ_x000D__x0006_d@Eô_x0004_sîåc@9\Ùk~a@4wLÖ_x0001_7`@rÌ_x001B_©yd@Í_x0016_0^ØÀa@ÌdúÉ³^_@2QÜç®]c@Ô_x0019_[d@÷L¢t8³a@$_x0011_8_x0018__x0001__x0003_s1c@Ú_x001D_9_x0005_¯c@.m¯ñÿc@Mc@×6{_x0019_d@eV¿¤*©b@_x001D_j1ló`@bäõ¯&amp;^@æ^þêye`@s ^/Sc@Mh÷êYc_@_x001E_ÙþØ%2d@Â&lt;¤Ðeb@3d{Ê|»`@RaBFµa@ÇÔ¨û¥ø`@Á4_x001E_Èç¢`@U_x0008__x001A_Çx__@Æ?ÇÃ\a@û",)àwb@_x001F_V_x0004_Á¶a@ô¿´Ñ	û_@	¨ì_x0010_åC^@_x0016_d×_x0001_ _@Tq_x0002_&gt;&amp;3b@ÉE_x000C_¦_x001E_`@fêO ñ8d@»T^/^@8_x000B_Ãù7þ_@8ge&gt;mb@O,%²&lt;_x001E_`@_x0012_íXiób@_x0002__x0003__x0006_E¨8Ïa@_×£ö«_@&gt;õØçøÄa@_x0008_I1´ç`@_x0019_/døä`@Q0jã'`@&gt;ÞZ_x000B_b@aíµÊèd@ÊIR_x001D_õc@_x001F_5×_x001B_qÐ^@ÝKK5c@nGÖ_x0001__x000E_Kb@,[®û_x0008_d@_x0012_Yª0Õ	b@kj¸Wï_x000D_c@³YÍÝ_x0004_)`@_x0001_vGú_x0008_Äc@ü_x0006_õõRT^@PÂ2_x0010_DF_@¸fA­BÈb@WÄ_x0015_d*a@_x000D_ìA¶ýpa@s_x0008__x0005_v_îb@Ì/fÊ^@AÛçí_x001F_è`@_x001B_Ü'´$_x0008_`@«_x000E_MÉÁ_x000E_d@:QßàÍGd@_x000B_ÕÇF&amp;ça@BúGÈ%c@ç_x0012_[çc@I_x0018_Èà_x0001__x0003_	_x0017_a@à7ä^ÿc@r¢?	d@³;«øÇà_@%£L_x0007_Ç^@C»ð_x000B_mc@"_x0014_G¦Mb@¬þ]"ªc@L÷~éd@¿yøhý±a@_x0002_YF0ÈÙb@b_x001D_"·_x000F_`@_x000F_µ-FÂ¼c@_x001A_'ZC%_@ü_x000B_¡'¥b@ÅnÃÁ"b@bzG!ê^@Ý_x000E_J_x000D_c@_x0008_D¤Å¦ c@9÷m´_x001F__x0018_d@­_x001B_¶_x0004_Qb@FTiÒ¸ýc@ÌY_x0004_T|Xd@¸t=0m%b@_x0004_nOåèa@ÕWæ#°óc@z+D­´Åb@|¶ÏSñXc@­´)Nyb@Îslw/`@ÍÕ£Q^@ÎA_x0005_`vb@_x0002_	àB_x0008_8,}c@_x0007_Ä_x000B_1ª'_@n_x000F_- ÆÊb@_x000C_Ð¸{²a@o¯h¬_x0008_oa@Ð$j_x0004_Ôb@ÃVð_x0010_Ò`@,Wé#ÊQd@~hä_x0002_æ`@öö;d@zÒý¸,c@î³I(¥s`@_x0006_Ir7^@BÑ]Ï¬)c@¦V_x001E_K_x0008_`@È_x0006_;_x0003__x001B__x000B_d@_x001D_õi´^@wºÆ]^@¨æJÚ;`@~4_x0008_J5½a@V;§_x0003_ó\b@_x000D__x0005_RÙ^@Ä-¥®±`@´zp[ò¿^@ü_x0001_q5Ôo_@d_x001E_ ºc@ÝþJqa@¸²_x001C_Äj	^@q¢üÙa@ªhU¢Ab@'1¤Þrc@__x0014_Ú_x0002__x0003_òÜb@rÉù_x000E_ù^@ØyµVa@8úÝ.]Öc@¶_x0014_8ûx`@ãQ"¢b@ÿô5g`@?awº_x0016__x0016_^@øÌ8gc@j»G^¯b@ÍEC£]a@³a_x001B__x0010_ëa@y7_x000B_`@ÌÎy4?na@(§kÝÈý`@5¯_x0002__x0003_â_@-:ÖÆa@-P]ÿ_x000C_d@áÐ|gl_@^_x0001_G`\c@V&lt;Ã¨0a@6_x0008_]Ãå?_@&amp;cMd@}Úüs£Ôb@ÎK_x0004_^/_@XeY¹q_x0010_^@(ï\"Ìa@àòÈ:åv`@ö_x0010_þ¯._x001C_d@ÒËwa{`@µ_x0008_ý_x001A__@·zM¼_x0013_^@_x0003__x0004_	g6Sc@R:ý âc@ÕCaeha@_x001C_©_x0007_d@%-p_x0010_Hó`@³_x0019_Êùjc@Üw_x0002_k_x001A_d@]$4·`@ó!b0`@r_x0014_ê¯ë"b@;r¹Öøé`@°ü_x0003__x0011_êb@ºçBédNd@_x0004_Ò+þM d@G\U-+_@Nh_x0001_%ya@0_x0010_]¼_x0006_`@÷_x0017_48Ë`@Fû%à[¯c@¼%ÛNc@'gkûqWd@_x0010__x0004_Ê^va@¹¦CV_x001D__x0006_b@úR_ïµ_@ËìbgÕ_x0004_`@×¢µ(bXd@0Hçéc@XÍm7_x000F_©c@.YÛÖ_@Ó\Xò_@­Â_x0015_¬a@LyQº_x0001__x0002_Ùc@_x001C_;wGµ_x0007_b@&gt;_x001A_Aö~Ûc@²5üà^@_x0004_Ûÿ6â¡^@.+ªÒ?d@;"ËZgKd@ fÑ¿zsc@ð_x000F_~¾í `@_x0019_Wx³g_x001F_`@_x000D_¯ûÁ8a@Õ|qä}b@lxV«ïp`@ª¿øár*d@_x0016_æòÚÕa@³¼¥ªñ`@òÂbb@åQc_x0001_zc@_x0006_ºÆ`_x001F_d@&amp;§)ê_x001B_6d@xbCµa@Êô©Æïv`@¼MéÆ0d@gîÆe°a@[j.&amp;xb@¹%_@Wm,t_@¤Jæa§`@'Ü&lt;a.`@YtfÊb@_x0014_þuSd@_x001A__x001D_z¦[ëa@_x0001__x0003_?0z¦Ðc@(:_x001D__x0018_¥`@¥$Íüid@PÕùèÚ8a@" p¾Ñi^@L%5[_x0019_^@¼_x0002_Qÿc@áàí	"a@" ÓÈ÷ß`@_x001E__x0002_ö-dc@;¹«(±c@ô1-Á_x000B_±_@_x0007_ôËI\a@ÉàEÂ_x0010_`@ë«GÞ(_x0001_d@{jI.d@ª_x0012_Ô-_x0019_d@_x0002_é{= c@ä_x0012__x000E_¹¢_@È@½`Ò¶a@Õ_ÀUY-`@£ñ"Ta=`@e5½£_x0005_1`@D!ò}pa@¼Þñ÷Ôðc@*£B_x0015_K`@²Þ@´c@±.ýÇ})^@¶s¶_x000F_É_@õIéë_x0010_xb@Ti¢9_x0011_^@®â_x000C_É_x0001__x0002_3Ýb@ø]±­\`@%µ(bzc@ò_x001C_¿yo¼a@é_x000D_,_x0003_d@_x0004_âT'Ú_x0012_`@òä_x001D_µeU_@_x0016_·;vÐa@Gíû _x0003_Ë^@Ö¦íÍG)a@Ië£óa@B¾²{Eb@_x001E_¿.üqc@p¡^UÕ;a@ºÅ¿7`@¸ñ&lt;ae¶`@¹ùÀ_x0002_ô·b@î®_x0017_¦Áe`@]}dÕ1^@ßî®´y^@Àð_x0010_5ÞÎ`@_x0015_8PhÚ-a@	_x001A_=A"^@t\f®`@ixnïía@]@ãLe^@¡î(_x0002_kd@_x0017_¥i_x0004_,c@_x001B_j _x0008_b@«_x0002_?_x0015_u0_@ê@U_x0016_!b@óB_x001E_7áÅb@_x0001__x0005_0jæ_x0016_Snd@±G{%³§`@#£¼v_x0018_b@¾._x000F__x000C_]_@æ{_x0010__x0006_í`@ðôx¤»_x0003_c@c_x001F_¹!%ab@_x0014_¥_x0016_+a@$«\_x0004_Í~a@[ø¤ÔÌ`@ó_x001E_¢¨É_x001C_`@rO_x001B_±%b@´O_x0017_óF?a@;ã%_x0012_T§`@Ï_x0002_¸s|b@Ì_x0011_ÜQg_x0011_d@zs÷vvd@ý_x000C_Ì¡è`@]8þ_x0004_Da@_x0006_*ìa@º_x0011_é®bR_@ô­Ï±ib@À_x0017_]oPÞa@ã£¥o/Ác@à_x0014_8|#b@E_x0006_xCa@I4ØòiÍ`@_x001B_¾5	Ö_@?ò×ÇCb@_x001F_h5~Øb@Úz`çc!_@mµZE_x0002__x0003_¬ac@Hé1¢U|d@yçþ¬é`d@n_x0001_ð_x0019_ö`@=!ßçl_x0004_c@î4¬_x0003_Û_x0001_b@/¼Ë_x0004_ÓLa@Òþw¸Pd@RÎ_x0011_L¾db@_x0018_c5gÝb@_x0014_&lt;_x000B_a@ôWôÎud@(Àòð«^@_x0002__x001E_r6a@Ô9ìÑ&gt;ud@d+èÃËk`@¬¹¯XÉc@QJ	4/ôb@û#J_x000E_a@Úf÷7=a@®·0÷8°c@úÌOTðd@ðýª-*ud@_x000C__x001A_¾»6`@^ðVO3òb@ÁSÑÁN2`@Mç9-d@oÉQõ/[c@_x0015_ªx)c@H_x000B_ÉV°c@nN¤ÔGd@Ç9W+Ú^@_x0001__x0003_uèèð.`@1üÆc@t¥_x0008_'Vc@Ri·l_x001E_b@Í_x001A_ë&amp;&amp;b@Ü^syb@ òÚ.¶_@Ó_x0014_óã3%_@ÈWIaEc@Ì)Ã\c@Ðè-_â_x001B_`@Qá2'gz^@(Ï²w_x0016_^@Ñ÷`sán^@_x0002_h¦X!S`@Ú!õu(c@ø_x001F_Ñôi¸^@#!&lt;]£÷`@1e÷¦Ô_x0016_b@_x0003__x001A_e_}Bc@_x001F__x0016_É²'a@-Ùä1xb@_CümNÈc@#Zª}3d@ÁÙÝ_x0015_Ra@¤qL5a@]zè_x0016_s`@_x0018_¿·_x000C_WKd@uÃÂDy^@ú®'GEc@xê4á¸`@Ó_x0015_Ù_x0002__x0003_Ýuc@VÝ0Tt9^@uPÁJÈÀ`@ÉÆ_x0015__x0002_K`@f¯´Ï_x0011_`@ªÛÑsÉÆc@2ú_x0018_b_x0019_Fb@ýaced@&amp;Êê¶Xd@&lt;ÿ&lt;dîc@&amp;qËsG_@ëùX¯6c@XwÝÄ_x0016_ï_@Ãöksa@è²H«p`@_x0010_t_x000D_d@_x0018_i×òÈ#d@{_x001E_M¡A}b@6_x0012_û¹ø­b@ÇpÎ¯äþb@DTMX_x0019_pd@_x000E_	î1Òa@»¡u'þa@_x000E_÷ºùlTb@|)v?ï^@'uúép`b@µOì`@Ssù_x0003_6`@C_x0012__x000C__x0015_ÙÚ^@_x0015__x0001_¹QÀa@öQÕW@c@_x0002_&gt;_x0019_d3Äb@_x0001__x0002_}eÿ=z`@¬KEU¹c@oü_x0002_ëEc@"_x0018__x001A_/·_@SÃ_x0019_Lìb@*Ël_x000C_ed@Þ&lt;êÑÒ^@µ?x;Mb@è_Kªâa@Oí¡}Únc@»ÉÅ_x0019_`@Y*Ñ;¡`@)ë¥à@8d@Cmi²¼a@ÃÇíÄ`@F_x0013_&gt;ÛÇ_x0007_c@h÷ãc@IÔ_x0003_!!b@DíÒLGWd@¶êrI5b@_t²_x0003__x0016_D_@C_x0013_aÞ=Ta@@;«ðìª^@_x0015_ãtC*6`@²"S_x000C_/¨c@9¬æ·A4d@Y_x0007_EI_x001E_Ìc@¨éd@]_x0005_c@`#_x0010_9ájc@kqizb@º^]0É(d@ÁÜ³_x001A__x0001__x0006_è_x0002_d@çU[àÑb@rÙ°@a@+_x001B_Õ_x001B_å^@.bKM-Éb@N¤_x000B__x0003__x0002_`@¶ÿé3\J`@¦!yõþ_@_x000E_"ßÂ`ªa@Bc~òÊ_x0016_a@+:å²(_@L4bå)Üb@]Ñ_x0004_¼¯`@!Ø_x0005_ÓÆÖc@´¸ÌxÒ2_@Ï'ãÇ¸&lt;`@ÓK_x0006_ c@_x001C__x001F_QW c@[î_x001E_¾Ä`@üÑ\&amp;Gd@N3o5®·`@_x0018_µý	®_x000D_c@DÝéóä¶b@Ê7_x000D__x0014_©}c@x_x001A_4}lc@ïìS+$a@¸&lt;Î ¼^@	_x0014_q_x0013_b@¯÷õ×QWd@å»¸	f	`@p'[~w=d@_x001C_$zYB6c@_x0004__x0005_¾h­5â`@_x000B_²_x0007__x0018_~_x0003_a@jØ­hh}_@ª·7Hd@ãjo¢Ò_@Ôýìó_x0002_b@7?ÒÌÞa@¤$¶d¬a@©»Oë.b@æ²Û_x0011_a@*ÿÏÎ_x0013_O`@|Ý#red@9_u\b@ðËYÐËc@Ö|°:E®`@:ãiÝMc@_x0005_c_x0001_Í3Ub@­Ë3Þtb@7Ü~_x0001_ë`@sÁRpÿc@WÜ´a@TI*ÕÔ_@WÐ´AÈ²b@·Äéôb@. Atf_@.bÃ·_x0011_c@:ß _x001E__x0001_öa@_x000F_û_x000E_+b@NK_x000C__x0015_Äc@Û®ã¬a@_x0013_I³A_x0003_a@÷ÒCÓ_x0001__x0004_ð^c@æ&amp;_x0011_Pu`@©¯¦~b@ CÿÑc@_x0018_A|_x0003__x001D_¤c@52T_x0008_¯`@#¥(â_x001B_d@_x0002_î"_x0018__x0002_b@Ë@&gt;§åHa@/½3)Ta@Ú_x0015_6Õ^@ò±_x0019__@òÎÒ_x0012_Êd@òe´Ý¨c@øl'öR_x0004_`@]f_x0006_K9d@`e}AÜ`@Ý×$_x0013_üb@þþ_x0004__x001C_üa@©x]{ã_x0004_a@çMa_x001B__x0017__x0003_a@³½/=_x001A_c@Ô_x0001_X_x0016_¸_x0013_`@ å.£Øa@*ll_x0007__x0015_a@^t_x0007_õðºa@ÓsL50õ`@m£[¸^@_x001C_ØÝµ¶c@`_x0003__x0016_Rid@_x001E_-!ÄOãc@_x0018__x0002_.+*b@_x0001__x0003_À)?û_x0002__x001B_`@Dôbô¢_x001B_^@I'Û7ò°`@]sâ@«b@ho_x0016_|ÿ`@ïNÃ_x0017_#Aa@pf5ÄTôa@»Ú/Y¾_@R!_x0003_G¼_x000B__@fâËØt&amp;b@LÕ_ùÞma@'_x0019_$R4±b@Üê»×¢Kd@ò³÷_x0002_î^@¶µ\	_x001E_c@_x0010_È¬­^@^%åqÈ(b@N¢_x0008_)³^@Ø?Ø¶Èc@ìftÞ¯^@Pft!ò^@6_x0004_ÂäR_x0017_`@ÜpGB!§c@_x0014_ÝC¥a@ôãÕ_x0019_Sb@Ó3_x0012_Ù^_x000F_`@M	ñhàÈ`@Ûjp_x0018_Õç`@]f¸Ô_x001A_^@áæ"_x0005_Sc@Õ_x0013_ÅG_x001C_ñb@Urë(_x0003__x0005_Úpa@÷øÃ¿8J`@m¿1ÍÝàc@ïn"_x0004__x0019_`@[_x0017_Ì¿I`@@û¤Hkòc@ðÿÞW^@_x001B_&gt;Ò¨v|_@ÄÒ_x000C_ÀÚ`@P_x0017_¾Vb@figÈøõb@ãfXó_`@æi6¯* `@_x000D_¾3_x0015_Ç·b@°_x0001__x0007_Ëî	b@&lt;8ÿ)Ó8_@f_x001E_­¨bId@x¥._x0005_a@öÖ_x0019__x0006__x0019_c@534.µ`@ôÉ_x0002_Oó"`@8_x0006_©ÄV_x000C_^@bV_x0016_ü7`@Òa·álàb@_x0002_a^b@&amp;hú9ªEa@¿[LöB_x0002_^@&lt;U^d@2f¼§Úb@û®~Ì8_x0016_b@E¸Ç_x0013_fc@ÉÝÎ[2\d@_x0002__x0003_Î¤[p0°^@Å_x000F_¸d°_x001B_a@ø{þ0d@2_x0007_Ì¥Ìa@_x000C__x001C_Ôdþ_x001C_d@U_x0006_Ú_x0019__x001D_u`@»C®jÁ^b@_x0007_3Í_x0013_nb@ÓÖn;Æ_@­Õð_x000E_,c@¨ÃÉº_@_x0015_Ô-HKDd@¨:Õ_x000F_a@_x000D__x0013_E_x0004_îa@V4¨êd@NÔ/±H\d@xØ3k?d@ÊmÈ{â®c@&gt;B5×a@Âê_x0004_Q`Á`@t/ðÆv±^@_x0005_^:mi¡`@éÙ·í3k`@Ë_x0014_èÃì9b@xÂ_x000F_@ÿ1a@_x0001_a|)Ùc@Nw_x0005_Ò¨ka@í0á^µ«^@_x0019_Ïü¸Þc@çæ_x0003__x0001_ò_x001C_a@Þ_x000E_Hhä^@Û3çU_x0002__x000B_?³a@´=ÛÑ_@_x0005_Ø_x0018_¢õa`@1­q c@w;(¥_x0011_va@6|_@Nhê_x000D_i`@æ1°NQ`@&gt;ÂßÃb@î_x0004_K_x0010__@¾_x0003_òD9)c@íJä	^@ð¶¨µ^@ªo_x0005_ ×`@_x0013_|_x0017_Þñfd@8¶ûuzd@Ä0`Ä¯×c@_x0001__x0007_­ÄWd@aU_x0019_%_x0011_«`@S@Â9_x001F_É^@_x0006__§	E¨^@wî_x001A__x0008_Bd@)._-?ga@_x0010_ÌkÇ~_x0008_c@ÀÓWÚ)_x001D_`@]AXr Db@×/Ü_x0003_ª­c@÷:ÂE_x001F_Ö^@oÉË­c@¢Ö_x001F_1i`@ÇZ·I^b@ñ-_¬¦gb@_x0002__x0003_¤._x0015_å1c@	_x0016_§µåa@/eÝ|_x0012_!_@Ä2&amp;qéc@8_x0001__x001E_ù_x0012_^@B0Nd8Ù_@Ä3rÜAÚc@?UZ¬Äd@ÿHê_x0012_õ/_@"VÉß_x0005__x0016_`@&amp;ùÿ±_x0019_Éb@¸`=_x001C_Óc@Î}ªG9àb@_x0015_(%ï¾Oc@+2H(`@WÚXÞ_x0007__@V_x0004_ìûm`@æUÌí%$a@µ°&gt;_x0007__x000E__x0018_b@¼½_x0018__x000F__x0010_d@\æSü£_x0018_a@aó@c@öà$¶c@÷2(Âv¯`@cMï_x000C_G@b@.Ìk©Cka@z%_x000E_Ö_x0010_d@ï_¡(©_x0008_d@äORÀ	1b@Lr¬én`@áHÔ¼'Úa@]Â_x000C__x0004__x0005_2d@-qÚ_@_x0007__x0014_¹7"òa@ÈFÃ»æ'^@WÏÖìÖ\^@mÂa_x0013_`@`_x001E_Z@Va@_x000D_ù&gt;Üé_x0015_b@_x000D_%CFez^@_x000B_}Ö_@_x000C_±Éµ­kc@¤ï¡_x0008_`d@Q_x0012_«_x001E__@_x0001_ð_x0001_¾_x0016_c@7ÿ_x0002_Rgd@*L!c@g5_x0018_ØÂè`@_x0005_ÿ&amp;#	_x000E_c@E_x0005_^u_@.B¾&lt;_x0016__x001E_c@#Ý¬_x000C_Ù&lt;c@j?¢ÚQ;`@!L_x000B_-_@mÃâ5a@'ÏòTÑb@I=úªßSb@0&gt;¹¹Æ­`@ÆëY«b@î_x0005_I_x0004_à;a@|I¨ùTb@|_x0003_Fç_x000C_a@xÄë¦£c@_x0002__x0007__x000E_wÜ_x0011_f*d@öq'(_x0002_b@ÅÇAÅØ_@|*¥FÚVb@ü_x001D_UÑ a@ßÇ¤pÕ`@#/_x0008_*Ã_x0005_c@äª_x0006_Ø?a@åá0ó\	c@_x0010_þ÷º5`@hûÅ+9Dd@[F*J_x0016__@_x001A_ª_x001D_À6_x0018_c@´¬|o¡/_@~^_x0004_)Rd@Z{ó`@#eÚ_x0003_b@S¹Ú®a@eè=Y¨_x001E_`@#~eA_x0001_^@#ÿ¸Y9`d@ó_x000D_3|_Õc@Ò?^_x001C_c@/4ã_x0019_2^@_x0008_AH&lt;a@`_x0013_¶©`@Îò;þ{a@:º_x001F_ì|&gt;a@4(¤o_@t2l(Ha@ 9¿±_@äYbH_x0002__x0005_ÑÎa@[V«_x0008_s`@ye§D_x0016_Óc@²l=øØ`@Ç«¾*Ä`@©aW_x001F_£c@S¯êË;ác@Íå9ÿËÊ`@¡_x0010_À_x000F__x0003__x0013_`@vgî_x001F_ý%c@_x0015_¾_x0002_#Kd@'±;_x001E_`@L§å¸Ýb@¯&lt;&gt;oðb@_x0002__x0003_[øb@a¬Hö&amp;Tb@äR_x0010_¨&amp;`@|¬G`_x001B_a@_x000F_G¦n~`@­[Köb@Lû}ûHa@ÐKI¥ Äc@A®e,D6a@l_x001E__x0017_69c@_x0010__x0002_¯:#%d@ú_x0001_£û_x000C_a@:&lt;íG¯_x0001__@Ýê²±_b@__x0004_d_x0003__x0011_,_@¢_x0001_¤YÁd@_x001A_NºUx§a@¨o©_x000D_èÝb@_x0001__x0005_½ð¤n_@{1íf%^@uO_x0010_N c@ZÚKÊ_x001E_c@j_x001B_Íb@l¨{Ã_@_x0005__x001C_U^¨c@¿¡²%_x0004_&lt;d@d´_x0002__x0017__x0014_a@_x0012_BºÈÒª^@_x000F_1È~d@j ®·_x0006_&gt;`@À5äâJÊ^@¯Sº_x0016_6a@ÆíâóÊôa@b_x0018_Ê_x0016_d@Û`¥p¬a@Ã6â¨/&amp;^@êÖ¬_x0016_ß÷a@Ñ_x001D_-,Ø`@ñö	iM_@cØÑ_c@¼~%_x0015_Íºa@_x0012_.iQ_x001E_`@2~Qe_x0006_b@íòÊfòfb@/¨îÞë_x0003__@·x²_ )a@OÎî¢Ü^@¦ÄºåªGd@]òú¼l`@_x000B__x0017_:_x0003__x0004__x001A_y_@ÿëøç®`@«_x000F_îüTU^@x`Öë^@Uo_x001D_&amp;4¿a@ÙÁØµ9b@_x0007__x0006_»l±V^@"ZÇ(._@^¢Á_x0017_d@p_x001A_û½?7`@Eiy_x001D_c@¶_x0005_AÂC¯_@Ðëb¹{,d@ÿ&gt;{dý&gt;a@ó!¬ö Oc@)¢&lt;l`@MkËu_x000F_a@lëp/ÓI`@_x0006_:ÒEýh`@×÷Y_x000D_b@_x0004_Í=$uy_@³	P×¿a@é_x0002_2MÍ[`@¥P_x000B__x0001__x0019_c@Ùû&gt;í&gt;^_@²¢µ^q)^@V`vºFâ_@âlMËÖ^@ÙÊr9`@x Yåf`@$Bï¼_@%vNòüb@_x0002__x0008_at!Flb@ìçJ}_x001F_`@àZÍól_x0004__@¿+_x000E_Wa@Q_x000C_»v{D`@_x001D__x001E_	kË^@¤_x000C_â_x0012_Ñ`@H4ë,Åb@Îºå®ªb@lôô£\c@a²ýùp `@Ô÷Xzd@Iq_x0001__x0011_ _x0014_`@ªBùþ§_x0005_b@¥ü-ÉÜ_x001B_c@l0¤Moxc@Te6N¨Eb@WSÕ^_x0006_w`@L®7³_x001F_a@Òc_x0007_µ_x001C_¯a@ÀÖ¸9&lt;0`@ésïÞ_x0001_Hc@Ó©f¿c@_x0003_d_x0014_\åb@âê¼_x0012_2c@«plÞMÅb@¿ä_x0017_åâ²a@*ó¶c`@ü_x001E_³Â6`@@ð	(\v`@Í_x001E_Ä_x0002_ÞHc@·´ì_x0002__x0001__x0002_ßsb@õÊ_x0001_d@Ô·íS^@§èjã¶_x001F_^@ÕB=:?M`@úî~/`@f#CøÞ"_@\_x0007__a@~±4_x0003_b@¦ô/$;d@WÛ_x0017__x001B_ÍL`@~_x000C_¥Ëc@þ	Cö;øc@Ì_x0002_Ãu`@»×ý2k_@ö_x0013_´Ì_x0018_`@µ­fZ¿$b@_x001F_{)+b@§;_x0012_^&gt;õ`@0_x0004_X{Èa@+åïûb@ _x0006_¸Ðc@_x000E_]Þù1_x001E_c@/§fea@øvPé_x0011__x000C_`@,K¸Õa@Þ5gTa@Bn_x0011_°p_x0004_d@ç!gÂÌ4^@[Wð´`@m,rD³`@J#¸{iYa@_x0001__x0002_³_x0014_VVýÑa@ª_x0011_øpñ`@ Èüô²o_@DÏë7¢"_@Ïe³ß¯Ba@ÌÐMßß/d@ Ã7eÓa@'û»ôBÁ`@ÓY¥k_x0001_Ec@YåNÜê_@à_x0003__x0011_µÏ`@)q5sÖ`@HÎP5(_@_x000C_»6$â`@_x0003_Ú_x001A_¨­_x000D_a@&amp;ë_x0015__x0004_ñÎc@ÆNù#¬2c@æä³H"ü^@_x0001_9îëî_x000E_b@ñ}Æ_x001C_{á`@&lt;¸_x0002_Ã/c@_x0016_Q_x0019_Xd@ôÔß^ña@4Å³Ek_@h_x001E_¡âÄô^@ð_x0004_2´ªb@5_x001C_¶MÄa@èW14k\c@Æ½ÿßMCd@Kpr¦a@ê°^_x0001_Ìb@a-UA_x0001__x0003_3w`@Üæ@yÖwa@¹îoÉ5ñ^@6|öàI"^@2ÐØà_x0002_d@ÊC_@-Xô¸¥`@ñ÷g#ñ$d@ìåaÿõ_x0012_d@!ßé_x0012_,d@_x0015_wÀV¶/_@ê._x0007_À9Na@¯õÁ3|d@!VIßB0`@_x0015_º_x001A_Ô%^@dAô_x0010_Ac@Nã]#_x0006_9`@_x0019_º3¬?`@r_x0014_=¬7K^@&amp;[¤íJ_@Ê7ôÜ_x0019_^`@]ú©n{bc@¸§é_íÐc@K¥Ü7_x0012_cc@ºÜn9	d@Í;òúÎb@;´H¿d_x0007_d@`fqß°a@»¡ëë½%a@_x001A_q_x0006_JÆc@Ò»¥c@~Ë:_x0001_²`@</t>
  </si>
  <si>
    <t>1dab3805254f5e1736374ed920978807_x0001__x0004_¯¿ë4^@ö_x0002_²O¼c@®Ïæc@²¼hd@hÙ(ïôbd@ú¸EÖb@t+¡_x001B_Ã_@ð_x0006_máCkd@ïÍ»ZNjb@ìÄÂ_x0018_b@"þP$ka@q@u`üè_@_x001E_+_x0008__x0004_¥^@®_x0002_p­_x0010_ÿc@¶nmD`@_x0016_yr?b@yä]_x001C_b@¶dè_x0017_Ãpa@´_x0018_=P_b@¡Wç·«òc@¾k'¶Ka@'_x0015_Ü6~_x001E_a@tÌsÍG2c@&lt;^ÊÿaÊa@^-é5)b@Hî?BÄå`@1G³è_x001A_fa@÷}4&gt;v%`@_x001E_øÅÀãüc@ó%.j¶+c@¸ß(y_x0003_Æb@ÎD0_x0007__x0008_Jjd@_x0004_9÷t¶`@¢Ê&gt;¨Ø_x0003_d@áÖ_x0002_Fc@·9^_x000E_`@&amp;n _x001B_Öa@ºçùÊc@Áfz÷¸^@Ð¾ùb@à4_x0011_Æb@Ú2_x0005_zkc@NÑHÑæa@P&gt;i_x001C_¾c@â_x0011_Ô¡Õa@¹2_x0004_sa@?x&amp;ê^@Ó:k_x0002__x0007_b@à0sµ#Î^@r·Þ_x0007_èc@å_x000B_îLr#d@.D,u\_@îE¾j%·a@T;Y_x0001_ô^@¥î_x0013_U$a@ U5a@ÜLUÑPma@_x0006_4_x0001_C_x0018_^@N?_x0016_*Ù^@0HÄÉ_x001E_f_@À}­¯Ø_@~«jÂñpd@Â©e'Töc@_x0001__x0003_Qm	Åó|a@kÀ_x0001_ë_lc@ÜõËðé±b@ð(º+5¤_@âuÒ14_@¦¸b@¾Ø=Ê~¤c@uõ_x001B_tÌ_@ª_x001C_éX¦ûa@Ã_x000F_Ñ«±b@_x0016_,YÅP{d@SÇ_x0007_Ìud@Õí¬oÕæb@Bº¶¨×|d@Ë¥$üc@ñüÝ²òb@_x0003_üÞåÅb@_x000D_2¸Ú9d@Ý¤|é·ì`@ÑBlö«^@ÝUîÔüb@$h_x001C__x001C_çcb@_x0011_"Üã_x001C_`@ì-ÆaV¦c@µ¯¼_x0002_#d@Óøryçÿ`@Bº;%^@)_x0006_&amp;y«c@_bHÞa@à?Ê­ ýa@³_x0019_·æa@_x001B_«/_x0002__x0003_3ä_@g_x001E_Uid@_x0005_àæÐ¡b@_x001E_s;A	Od@,_x0003_Êù^@À]²F¸]c@_x0007_Á7ê$.c@×Z$ÀÊc@+Kk=_x000C_¨^@_x0012_r Û_x0010_A_@ÛCë\Òu_@»._x0004_ìõd@K®_x0006_¾Í_x0003_b@^ Ö_x0002_d@£fí_x000C_Ã`@i®|­ðc@È_x0001_Z(æa@ø_x0018_¼2dd@ºCÃ[à_x000C_a@YAýý7K`@(_x0016_ÒYb@_x001A_~¢T_x001C_T^@¾&gt;J$d@W_x001A_EY¨_x0017_c@ð×_x001F_&amp;_@æÁ_x0019_ò©b@ï'Ý_x0003_#b@jÖW"\Nd@îJµf\a@_x0013_e'_x0001_¨Êa@N__x0014_@=d@¢£á½_x0013_«_@_x0002__x0003_T_x001F_Ê_x0006_Q_@ysÆï5b@ï-7¾Tí`@eÛ¦^@y×wsDøb@ñøH£E`@è*sL»Ã^@_x000C_tý1/c@É)_x0016_P³Ñb@Í¸d¨Ý×b@FèÌ4|ùa@+ÇC_x0001_×?c@öu*&amp;_x0008_~b@KÒºî`@ï2`K©jd@³Ü_x0010_$ØZd@sO\_x0003_#Ê`@jïn_x0013__x001E_Úb@d«ØÇ`@P»¦R&lt;b@Ìa°Á&amp;?b@hôed¼\b@Õ¼þ¢¥`@ïØÐÇ×0b@©{¼Äòça@'ì#á_x0004_¸c@oò^ _x0002_b@GB2Â*d@nv.Ì_x0012_`@ÎGÀ`ô_x000B_`@_x000B_k¯Ç_x0016_b@Ãw_x0001__x0002__x001F__x000F__@H¼I[Ù^@_x000C_ô|_x000F_Co`@_x0012_[rÿ'b@åMHgQc@ß½_x0019_c@ón_x000F_¦ë­`@ó(ã_x000D_"Þ^@2_x001C_ÿ=Sd@ÕCøùêb@Á¸­ÙÓa@\±&gt;ð¦äc@ÚþÊ_x0001_Ë_x0004_b@ßª_x0003_r`@õî§s[&lt;`@*¾}c@òt_x000D_g$/d@3(}_x0001_äb@K£}«×_x001D_a@_x001C_BÔÿ¿Nd@0fa¡¾ð^@µ«_x001F_¸ªz_@W&lt;i»a@èYFâ_x000D_c@uÈUc@þ_x0004_RÃc@{ýÅ_x001A_a@þ(j¶xg_@PÓ1åæ`@2=ë_x000E_TÑa@ï]@pKå^@UJt éa@_x000B__x000D_¤_x0014_.`ãOc@þ­o_x0008_ÿ^@_x0018_°üb@I_x0017_´Ñjd@Ù-òå_x001E_a@X_x0001_sT_x0006_c@_x0013__x0017_Ö¿9d@ÈÇbëc@ë,[_x001B_"ia@ëí_x0006__x000D_a@Ã$ô	F_x0019_d@Bÿmsôa@_x0011_m?#_x0019_g^@¡®_x0019__x001F_yb@ÄñQd@0Tæ©7_x001B_`@²¢_x0006_b@ÖÆ§Rn}_@b`¤|3£a@_x0013_Sñô_x0019__x0002_`@F½ó%­`@_x000E_Iò"=^@³æ_x0011_6»ða@(_x0011_vSZNc@Ý¾¯Ô¤Ó_@_x0003_maØ^@¯_x0003_ ?_x001C__x0004_d@_x0005_=Í¾_x000C_`@&gt;u¸©B4a@_x0005_&gt;Þà`d@+^Â®	6c@àA_x0007__x0004__x0006_Ù`@ÕéJ?Õa@yº&gt;Rmlc@Ü5&lt;ùSc@_x0001_Â´5\b@XC.hNd@ñòNý'_x001C_`@_x0008_¢_x0008_¾Ìzd@_x000C_@Y_x0016_b@¶»ý3|c@¿,XÛ´c@¢t\¤A_x000C_c@_x0012_Ojõ_x0001_Ë`@_x001F_ò%o_x000C_d@@J_x0002_×b@P_x0003_{4×b@MEß_x000D__@¬ªÙ¤(¨`@Zÿ_x0011__x000C_×_x0014_a@qUà ×Ça@SÿÖ_x0014_}Xa@µ ¼¥Jc@r6µPÈÑb@¢©qh _x000F_b@6ÁUD_x0005_c@:Õ_x0010_c*`@Áö_x0019_&amp;_x0016__x0015_c@´0õL`@}s!Ã­a@Äð(E_@¡v¹_x0002_ÎÍb@&lt;x_x0012_êb@_x0002__x0004_áüzÇäªc@¡"Ò§Å@b@._x0016_ùVâ§b@Ájb3_x0019_ñc@³_x0016_[[fÅa@}_x001B__x001E_a@¤TÉõ"_x0008_b@}ñ`_x0017_d@ææMØ_x0015_ßb@ûXµµØ_@tñøcc@g_x001E_-á_x0011_a@d4áTµË^@/§S_x0010_j`@LEØÜ`}^@=¡^_x000D__x0003_Ta@,_x0017_Kd@s}R¶a@¤_x0001_þp^@(´ÎÕ¢%c@ü®xÙÐßa@_x000C_Ûp_@¦_x0012_2 b@2ÖU`@ôòÖa@)"i¯^@UÄ_x0016_µQå`@_x001A_«d°îa`@üþÆ§Òéc@k @_x001D_c@ù?,ÊZ(^@÷	_¥_x0001__x0003_¥_x0011_d@2?^Èü*c@_x000D_{/.=¨`@«&gt;yð¥a@_x0012_TÁxÚa@ÙÊ%g»`@é&gt;ëúÛc@¹z_x001C_µ nb@¶ýÔwP_@qz,si_x001C__@¼_x0010__x0011_öÈ¬a@Ã_x000F_ÎLÖd@0¬WÓ\_x0004_a@ºrð_x0002_}_@mÏ"ßéqb@¹_x0002_à"Ïß_@pq6¿¸`@j½_x0004_4a@/÷3Ö;ra@O_x0017_ª_x001A_ô^@¤ýZ5_x0007_`@û_x0006___x000E_a@Þ³·`@àÆCÉBªb@¼Î0§Ð_@õØÎVæ_x001A_^@&gt;@vP_x0015__@bÿ$C@¢c@1Â_x000D_]_x0006_a@Á_x001C_T&gt;_@%Ç_x0004_ö¶a@­sÀ_x0014__x001D_d@_x0002__x0003_ Û{za@¼~ª#:c@_x0017__x0005__x0013_'d@%ð[c@Ï¸Ò?¿Çc@_x000B_'_x001F_ë´`@_x0018__x0002_ú²_x0019_^@æà`_x0010_a@¾k*Áa@FÁ{Z_x0006__x0004_`@_x0001_w&lt;Çÿ_x0004_`@t%öÍiÆb@A§üH4ïb@³dÜ_x0017_}^@ì¸¡e¯8_@8h_x0017_J¼f_@îz_x0003_a@Çý_x0007_T­_x0002_c@ÐO|!;Wd@®ÝþHY_@_x0008_\è_x0012__x000B_d@+ÓBñkd@!Òé}?t^@_x001B_*C_x0001_í´a@6#--_x001B_À`@îÃ_x0016_óÀqb@Dè_x0013_æÅKd@®,%Ï`@N_x0015_®¦³a@v ìHÙÝb@~_x0012_ÿc@5Ìæ_x0004__x0007_ø;_@=OÂ1_x0017_`@ÏåKíôÕa@~©Å\_x001F_`@éáXI_x000E_``@8e_x0001_Þië_@_x0012_ãûä_x000F_c@ß_x000D_UÓàìc@êøÇDzQd@xs)ì_x0002_ãb@_x0015_7µV_x0007__@àòà¦v_@É´Öý_x0008_!_@B,_x001A_?bî^@?UöªP_x0004_^@M;i_x0005_?c@)Ô_x001E_½]¯_@;ÝbTJ`@_x0016_÷kxSÔb@-pÈWìæc@ñ/_x0006_6çd@¢E_x001A_1Þ&lt;`@Yç`A_x0013_Û`@_x0016_0úhO^@GVÂÞ_@;­°_x0005_(d@ÈN_x000F_¤ b@_x0003_úTº]_@êuÐ_x0012_©Í`@U0Êu`@_x0003_Tô´3îa@*1.7%`@_x0003__x0007_­_x0006_²þb@ªKcÒ³ob@B_x0003_^"ÿ-a@_x001C_ÛL$i_x0006_d@Ñ_x000E_è·?c@èÊxRAâb@n¯%Ua@_x0012_6ÐzÅ·a@Íx¦É a@y-(ÿhd@û	í¤_x0016_b@ÄÅW/&gt;°a@_x0006__x0014_Í_x001C_3Rb@oïÜiRd@_x0008_°ùS b@µa_x0001__x0006_eÇc@Aþ]O­_^@+aUÎwc@ÀÝ½ýáa@_x0007_¥³×b@_x0002_N¸7Eõa@d ]¥gå`@¢·_x0005__x0013_Wp_@Ø_x0005__x0011_ª¥b@&gt;¡ý/uù^@3(wìa@_x001E_á¨ñÊ`c@õ: b@ÝKx /_@t5&gt;_x0004_h`@ãÀ¸6c@aæYÁ_x0001__x0003__x0002_¬c@úT Û&amp;_x0008_c@È1£Îhe`@F_x0011_Î?d@_x000E_Ç.}_d@lW_x0019_±aa@^D~_x0012_~¼c@w_x001A_ÜlG²`@:»Ò³éßc@_x0003_áynÝ&gt;b@_x0016_Ü_x0007_âûc@Y½n±Éâc@_x001D_LUúûa@ï_x0007_! `@eÝàõYb@_x001A_êêÊ{c@3Ò8_x0017_`@_x0012_lÿW¸a@¶¯X_x0007_&lt;`@µ_x0019_F¸£c@HË|Qh_x0017_d@)5l;!^@;PuülÏb@ü_x0017_Ü_x0005_»¦a@ß&gt;÷±IÀa@;ÔK6QNd@æÖ½¤D`@uL:3Jc@_x0006_j_x0013_CÞ_x0018_c@ee_x001A_ë`@tu#/Ba@ªÿ²Ë÷b@_x0002__x0008_=[18_x001D__x0016_c@wP_x001F_+ÒÙ`@ú6:çlc@Ëå_x0017_éÐ»`@zX.Þ*Y_@ÚVñ*c@myC`@ù_x0014_7+_x0003_d@_x001E_/_x0005_6È-c@-EãÏÁ`@4ïÕÎicb@þ¨ÄôU`@Ö_x001B_h_x0019_ß9d@Ï´'2ò©a@ÑòÂ|æg_@´_x0013__x0004_l¾a@_x0016_Ò_x0004_txd@_x001D_åÁ¦c@_x0012_°x®_x001D_ª^@¢_x000D_&gt;Qa@5£ÊóGÓa@_x0012_!?ûÚ¸a@Ç°_x001A__x0017__x001E_Rc@±_x0006_Ïqa@_x0010_%_x0001__x000D_u«_@Z¨u8=`@Ñýß³8[c@µ_x001A_G_x0007__x000F__@±`ý_x0012_8,c@z1_x0008_hÜä_@\_x000D_âH~²b@È+|_x0001__x0004_xd@IêUe#d@Â~åÓUBa@õµý_x0006_f_@é_x000B_ã4_x0013_b@'(¥_x0007_ç_x000F_a@i_x001E__l²Æc@5fíýÈd@­Ók a@õnÆ×uÑ_@X;àyc@«2 5­sd@?_x000D_ªGn'_@\é_x0002_(ªMa@&gt;ÿ~ G^@B_x0003_RzM=c@L:ÃQd@6û_x0011_R@Dc@Å§ø\¸`@í _x0011_ªb'a@¥b'Yb@3_x000B_Î`Ô`@é±üÆ_x0011_`@_x001E_Ë:}§_@^Þ]|c@µnnÐ_x0007_^@¶¬_x0002_vwàc@fKÔÔ&amp;Îb@©_x001D_5¦Æc@æ!Ô@d@´¯ö¸Ê;d@¢.d@_x0001__x0002_Ásö,`@ê´_x001E_¤bT^@_x0011_/ÚI`@ËNª;Õa@÷=_x000D_ÛX_x000D_^@_x000B_Á,JÀd@PóÑ_x001F_Ea@wØÎ_x0016_lFb@_x0019_òÅÏ·Nc@_x0010__x000D_Æbü`@Þ¡[iëÛ^@3éJ:B·`@_x0012__x0018_­`@&amp;mE_x0018_À`@ñlè}påc@_x0004_$_x0014_6b@±Ïz_x000C_{d@_x0006_&gt;ÁÛùma@KF8_x001B_Mb@¡½ÂÏ_x0001_a@f0À	Ñ¼a@@N-_x0003__x000C_¡a@ÁjÝzb@3g¿_x0017_#c@&gt;MË82_x0018_c@´vî_x001F__x0006_`@ç&lt;Cþ¢b@x _x000F_¶ê`@Ë_x001F_ÿ!4b@æÄ|_Dc@*?]«rb@1i±}_x0001__x0003_Á]^@Fó_x0015_Å½\a@XÛïÞ	`@5âUßuSc@_x001F_É_x001D_%Lé_@Òs!g½|a@jáþ¸ªl`@¯_x001A_J£ÅÊc@æ»&gt;Èìc@âJn&gt;Óë_@âkºFOd@_x001E_"î^pc@Õ_x0005_êfc@Ç_x0011_WÖDjb@j_x0004__x0016_d_x0017_a@_µK9®b@ae\_x0005_£½b@{ý#úf`@_x0016_¦_x0003_¼H`@I^óíìÊb@0ùØ}/_x0005_d@Þ_x0005_È+_x000C_a@Æþ¬J®L^@ '_x000D_ï2_@%H9«qa@_x0002_ð··ûUc@ÈÔHQ¼b@î³Q3_x0016_Ñb@j@Km_x000D_b@¹³ß_x0003_vd@Mó~_x0002__x0008_^@i~çb@_x0001__x0002_t°§Hóm`@`H_x0018_Gôac@£.&lt;âS`@_x0003_!ûµq^@a¸ÅÅc@³Þª`@[îJÀ_@°;±]Õc@eÏøD?ê`@Õ-|(Þ#b@_x0011_b7OP`@±l;_x000C_z^@Ì6}oy_@X_x0013__x001A_MÁ^@_x0008_¨(_x0014__x000D_c@Éÿ®#c@"gQe_x0013_`@&amp;P_x001F__x0017_Q`@Ò_x0010_§XÈ\a@n\§|ù_x000B_d@÷_x0014_(_x0007_(o_@­,m]èÀ`@Ì³yÛ`@Ä_x0002_{	c@@åà_x0013_N^@Rf_x0004_Z©c@«F©¤_x001C_1d@_x0018_§²í"Hb@|pdµÈ¿c@¤iéZc@´¤w]é`@	¾^¨_x0002__x0003_ôê`@3Æý¾va@ÒGÄ_x0001_`_@8_x0002__x0001_­Ia@×K_x0014_Ëa@¢P£_x0016_-§`@ú_x000E_T.&gt;Yb@¸aù¦õb@±_x0014_R=±b@m"ÌH_x0003_õa@·_x0004_u_x0015_Âíb@=¥µ±æ§b@_x001A__x000E_ÕY6`@­_x001F_i(Ò6a@1YÂ©ÒÐ_@ª­ÏY ^a@±_x0011_yÒc@=øMã§_x000F_c@Û.½Ë?Ï`@]å_x0017_b@poµ_x0017__x0006_c@@_x0007_]~ôÁb@§háò3_@âµÉë3Ú`@"hqÂ_x000B_Ïc@ÿésÅ;Wc@R¶üµG^`@eYì(_x0015_¶_@%X_x0008_#d@vÛ{úa@±sDåc@al©#ßÊ`@_x0002__x0003_Ú_x0019_}Ñ@b@Û³õÑ_x0001_Ïc@_x0018_ãVÙ­c@y&gt;Ø8b@V_x0001_	_x001C_û¹c@_x0010_mk·¸=b@_x000C_m×2³ra@Hi_x001C_	_x000E_Ca@_x0011_WU^Óa@·ë»#@a@Æ»hVT^b@«x/¶½b@.s-_x000D_ì­b@0QÌÈÄ_@#÷ _x0007_ ;`@}çbúOb@.îJÉ7_@G¨8-1b@ô_x0003_åü¡¢b@ùù½þP`@öe,¹!_@hØ½{6ma@ï_x0005_Ìm_x0016__@?ÿg+CP`@Æº_x0019_tb@fÃ¯î/a@^Êäc@ß¡Èv&lt;Ðb@3äf7_x001D_`@_x000E_Èo®¥b@½¿¢ÃSr`@ë³_x000C__x0005__x0004__x0005__x0017_^d@¶¿DG×%c@l¯.5_x001E_^@Á`Ðl§a@'#pÿÁb@ÔÔÜ^+`@Ü)"Xõld@*Q]âÏc@o#_x0019_VÐ`@FÒì_x0005__x000E_`@tål`0c@&lt;ü¡2þ_x000E_`@Ý¡_x0011_;ib@_x000D_g'³Öà`@­_x001D_0_x0007_Á`@OpÎÞ_x0019_c@_x000D_P_x000C__x0007_[c@_x0006_¼úò^@_x0008_Ý=_x0019_;Ú`@@Â_x0007_ó$_@Eú_x0010_ûø]b@@|ü_x000D__x0001_a@Îµ}«Mb@ßª#-r@`@P._x0011__x000D_p`@_x0005_F­í_x0006__x0005_c@öTO,Nà`@õi±ï_x000D__x0003_`@_x0002_õÎ/Ób@äç_x0017__x0012_«z`@úZ_x0010_¯_x001B_¤b@b,_x0004_ØGa@_x0006__x0007_þJæÚI	_@·Û´q_@?±í]¥`@º_x000B_3dêëb@üÁ¨Rgõc@7Ê_x000E_oc@Tëf¤oa@á_x0001_µÈb@¿_x001E_|²c@_x0017__x0010_ºº_x0015_ý`@oI9weÙ^@¢_x001C_Å©a@ØYx_x0019_Q5b@Ó_x0013__x001C_uí_x0019_b@0Ë8Õemc@yÔ_x0005_ºLc@Ýë_x0001_âó(a@_x0018_Î'ÖMzd@õ³èÖa@ËÒh¨8^@¶¦W5Ãc@'ÅÐõGc@_x001A__x001E_×N¿_x0001_c@³5cP_x0002_#a@xI_x0002_Ù+:b@ä_x0003_Ê÷3`@rîð_x0010_£5a@l¸)d@_x0008_u_x000E_³_x0002_8`@_x0016_ÂÔË_@_x0004__x0012_~¤&lt;	`@_x001C_Ú¢?_x0001__x0004_idc@~ø,¹H`@_x0008_hÛA5b@u¹5V[`@6cèÂ+ic@_x0008_½Y_x000B_ma@T_x001C_^_x001D__x001E_nd@_x0002_	_x0003_ï§b@í_x001E_L³c@rc¥oBb@|³'`@_x000C_¦ñ²`@ô`ñ®Ð^@¬Wu'Wc@mòÒ!WQd@ÂoUFñnd@_x0005_«Xï¬b@èîDÇOd@2Û_Í*_x0015_`@ÕÊ_x0019_ª_x0005_ßc@ Ð_x0012_»ãc@¯í®'vj^@íKù_x001A_d@®ÚØL(`@;_x0018_[$|/d@á")+I0a@q,¨Gø4_@_x000C_Ä¨_x0012_Yb@±g?­E`@_x0008__x0001_EDa@&gt;º¤J4`@_x000F_7Ë¤Ç'd@_x0001__x0002_= Ð8ÿa`@ÓÙû(|ïb@¦à1}UGd@DD±(F`@$P'ÄÉs`@àÐ§LË^@xÞ8nÈa@¥â_x001C_êþc@Ä¿3N©da@HÑ³¸l&amp;d@@_x0016_Ù&amp;Û`@DõÚ_x000C_d@¸ü_x0018_Öûb@_x0004_vX_x0005__x0011_c@¡¼eå^Öa@ãM5_x0015_Sc@_x0003_=yZDÿb@_x001D_ï®g¯E_@æ .I®Fb@0'¹ú-c@T_x0011__x001B_Ñº`@êòËxyd@$#_x0006_Û^@ÖÑ=å_x0004_¾c@nPíõ_x0001_`@_x001B_Ê_x0006__x0019_ô`@;B!a@P{5_x0017_b@yi_x0012_é¡a@[UÈÌ_x0015_b@.U"ÙS)c@ZÇH(_x0003__x0004__x000D_ô`@pÈzu½ô`@þÓS|PÉ^@°MÖë:a@_x000C__x0004_}z°b@_x000E__x0002_L_x0011_Dd@rÐ0,"_@ªé¹ðÑc@_x000C__x000B_ûÄØc@"_x0001_hiëc@@_x0017_=|]@`@®ô_x0011_#_x0002_d@J9xE._x000D_d@\/³Æ)¦a@_x000E_àZ¤_x0007_b@JãÂjb@gk_x001B__x0004_=÷b@RyIÒ-À^@4²8ÆÝ`@ù_x0012_)JÍ*d@_x001C_â+)]b@JYSR|ma@x&gt;X¦Dd@¬ÀÜQÌ^@sw_x000D_Ð_x0013_^@M_x000C_=¡c@s²àY_x0004_?a@2Ù_x001C__x0015_Ø_x0004_d@b$Ucàc@÷Ï4_x0015_'c@rì"!d@®h_x0018_ic@_x0001__x0002_ÔcÞKc@_x0013_ïãË#b@d¿_x0015_¬_x0007__x001B_d@cò'w°ä`@®v2S:õc@_x0011_¤ÓÒÈa@Ï9º_x0001__@±å("q½b@s Ùu¦hd@¬àÍ_x001D_Hnc@É£­k c@®|ØòÿAd@]N¥éK5d@âÝ&amp;Ttb@ëÙc@ãç;	Òb@sK_x001E_u±a@ÆÕçY_x001B_,_@¯ø_x000B_H½b@DNFä_x000D_`@,¡PFa@¨_x0012_1V8b@_x000C_þàC®_x0002_^@Ù¡®sBûb@×­EÖ`@#¶"¦a@øír~É¬b@.ê_x0003_w¶_@® e"_x0011_ud@¿ä_x0013_(ü`@6©ð`@p_x001F_¥³_x0002__x0003_b)b@`_x0008_hÇîb@\1_x001A_;Q`@V»¸Öa@¥4l^@_x0004_çVL`c@[Ý¶1Çr`@ªJ_x001E__x0003_qr`@ö¢³jøb@dãØ;\a@ _x001D__x001B_aêa@Õöés`@s_x0008__x0001_A_x0018__x001A_d@_x0016__x0005__x001E__x000F_d@~8Heha@ÓK^Ð°b@X_x0012_1Õä®c@­å6ºb@Ù_x000C_U_x000F_Yíb@RtÕ£_x001E__x0004_c@_x001E_~nÌfb@_x0006_´ü­b@ÿ­)f4c@_x001E_Å]@_x0011_d@}Ö¼ë`@\8s_x001A_m_x0011__@@ÁÐa@}U¡eZd`@ÿÃ²?¯Üa@õkÂDb@z_x0016_+Aô`@íÚÝ,d@_x0001__x0004_b©n¡Ðd@Í²_x0002_SJ`@í0×*fd@:¤ZTuwc@=~ø¸¿b@=Üzø&lt;b@ÞýÙ´Ãò`@Òòö97b@v%+wÊc@Ì_x0017_qõd@_x001C_R¼jåÕa@ya|}]a@_x001B_ÅFkNLd@¨ï­0ec@²ÈdZÙÑc@Ä_x0001_ç_x0019_ØCa@YÝN_x0013_Õ_x0003_a@Çõô¯(Òc@Dè=_x001A_o"^@.hÔtø_x0002_c@@*_x001B_ìh^@{³AohÉ^@ÄxùÛ¯Cd@$Ï'O_x001B_d@5_x000B_ÍÜ'Ô`@ÀÖÙa@ïogYbx^@õ¼_x0012_6Ãa@Ù_x000F_£`t¹a@CôÖ_x000E_`@Ý&gt;Ü_x000E_Éb@h¤5_x0002__x0003_®k`@Î_x000E_¼ÇGb@"´ú_x0019_z$c@_x001A_,°a@çí~¨+Vb@hº&gt;ÆnO^@½yªCïÃc@_x000E_X¶¾Â_x0008_c@?ò7b@BXÁA_@|ÁÿËëã`@£fo4%b@Æeh	×ùc@j@!Åób`@Çcû_x0007_¾_@M_x0013_x_x001D_ì-`@³Pp¤ë^@Õå`_x001F_ c@n¯(_x0017_i¶c@_x0003_\]ë_x0004__x0003__@PÈz'Ybc@®ÐÈÃa@@M=Djd@_x0008_Këëèc@_x0014_¦_x001B_.od@»nç_x001F_jZa@WË®Øk^@_x0010_	S"a@ÃßT_x0001_çb@àå*¬_x0015__@@L_x001C_~Q?a@~àG_x0013_cµ^@_x0003__x000C_×-åsc@²·F³¶_x0007_c@8|b_x0004_]c@é_x0008_H_x0002_`@*a_x0006_ìèÇ^@_x0001_'_x0016_lc@aÍ_x0006_÷vÊa@f	ÖIa@_x0010_·_x0006_B'êa@×p=âXAd@03_x0005_d@3t¢_x000B_b¯_@ÁOsë-#a@EüøD®Õ`@æ_x001A_eV/c@_x000E__x000C_µIÇ3d@ï_x0008_àI©^@_x0011_ã_x0013_WfÓb@Vº8¬³`@_x0006_ã+°`@ëòùid@åGû³ü³c@_x001E_Ö$Þ÷B^@î/ËÚ_x0001_sc@_x000D_Øú9 ê`@­Ì_x000B_ÿñ^@&amp;_x001B_×,^@o¬8q_x0008__@Y{=Ì§_x0015_^@J£vñc@¨m3¯´_x001A_c@Ö_x0004__x000E__x0004_	÷¢_@ú?Rþ/b@~Ä_x0014_-í^@'Mþ×Ò`@ý_x0006_Ñ_x0005_t|^@ÃómHæÁ_@#dÒ_x000B_@_x0015_b@#|Çz?d@Æ¼õ:c@îÀâ.¾`@xoÝ¾_x0001_a@Ã¹_x0001_¤¿êb@_x0012_"P+_x0016_ib@_x0007__x0019_zðc@3_x0008_^c@ã_x0012_"_«[c@\d)ha@ke¹àWa@ÖT;_x0017_6_x0002_a@¿¹_x0001_­b@_x001E_1	QB`@Þ^º.d@s_x0017_b¤Za@Æ`/_x0012_[¿^@«R_x001E_ÿb¯c@ji_x0016_÷_ `@uÂ_x0004_'_x0019__x0003__@I_x000B_íºac@e_x0014_°ýb@_x0008_?]¤?àc@µð¥5_x000E_a@r²×àcjd@_x0003__x0004_ZìÜT5Ä^@6K´ad@¤J9Í8Pd@_x0015_4÷[½_x000B_d@)È&amp;É:`@¾0U§{ýc@¶ËÃ9;|c@b½ê:°%d@_x0016_Ý_×_x0012__x000D__@µöA_x0014_Md@{×èòì__@eAU_x0017__x0016_#`@AAð±_x0017__x0013__@-Ãdà¼b@ö«´_@û0W^@?ï··£-d@ÆK_x000B_çj¾`@ñ/6_x0011_¼jd@®_x0012_-%d@	8I®$Z`@ÝOçLÉb@®Û3~W;c@ýÐïc@¤Â_x0005_àë`@ÑÓ°q_x001D_b@Q¶r,Ia@¤j*_x0012_*_x0003_a@iCµª_x0002_Id@ã®¤L_x0011_^@_x0001_ªqd@~ØûX_x0001__x0002_q²b@5_x000E__x0006_±ód@òw0]8^@CyGÐ&amp;Q`@_x0010_Gäêø)b@n¸1V`@lO!¿tU`@_x0011_IB.Òø`@W=Y`@M_x0018__x000C_ºFb@|ÿLÒ_x0011_b@¯}½&amp;Þ`@_x0018_êB(î¿c@_x0004_Åæ¥åÿb@U_x0019_/_x001B_Åcc@¢ù_x0002_â_x0011_^a@¤CnI_@cá_x001C_]/ac@	5Yî(_x000B_`@È¹_x001C_Ía@ëÎ¬&amp;%3`@W6p_x001F_Âa@¢pWwnPa@_x0006_¼5¤ÒB`@ÿÜ_x0012_a@ØÚã;fa@ÓâðºQ¡a@Cu%ld@Á£ÖÃ«×a@[_x0004__x0013_É@d@z_x001B__x0013_¥ba`@_x000C_PÝïÃ_x001A_b@_x0003__x0004_L_x0010_KpYèa@h¤¸yxa@ý?Ò8_x0015_a@)h\Vd@[õ±\b@Àì £Ô`@pÃj©í`@D_x0017_1_x001A_nc@[2Í/_x000B_^@UñÑjR`@Õóh°#b@W[Ft!a@£¥=Ö¥`@*Ù_x0003_PÝÉa@_x0002_¾ó¬	Pc@ï_x001E_Ùý×b@_x0001_Üxç_x0008_¦`@_x001B_Ò-c@{é«j ÷c@rËÅÍlÜa@Ñí_x000B_Ã£c@-RPo¼{^@_x0001_+ÔxU_@Ï¯¯½P`@sÖX_x0011_Ïb@û³Lv°_x0018_d@[·¡Ì_x0001__x0015__@£ûË3^@_x001B_$_x000D_n£b@÷¦+_x000F__`@ÀP_x0001_ç±b@úÊd_x0002__x0003__x001E_`@?_x0003__x001F_,ÛÜ^@_x000D_ßÄ_x0008_®^@ð_x001C_ãåc@ÖÁéxub@&gt;_x000D__x001B_Ý-º`@¨*_x0002__x0014_ã#c@õ=EÉÕH`@Yf"MÃ_@_x0001_úVaw9_@&gt;ïÏaÁOa@Gw_x000D_7_x0003_`@$K;Ôg&amp;d@Z3¡0¾Õb@ðaHAed@Û_x0019_oRgd@08ê_x0004_c@_x0014_Ôfc@¼8a$a@ÑF÷þ_x000B_Mb@Gt_x001C__x000D__x0004_d@ðBÃà6üc@d(W_x0007__x001E_`@_x001D_ ÎOa@R¦ïÎa@_x0001_$_x0015__x0011_^@òáîï^@_x001D_¬_x0007_$x/_@áñÐT¹¸^@ê_x0008_ÈÀ_x0002_hc@IÞ#!ôb@_x0001_ZT_x0019_.5a@_x0002__x0004_ûº_x0001_õ_x0010_´`@ÈB$jób@k­Þ"ÆÃ_@Z_x0002_v@ld@Yruqç_x0014_d@O¯_x0011_ovç`@«OìÊùúb@ìDÍÓ_x000B_`@¼S?_x000E__x0003__x0014_c@ô1Ê¼_x0011_d@4»_x0016_9øa@W6ÏSãa@½_x0012_ï¢Pc@ÂÕ-+_x0017_3b@_x0008__x0006_1_x0002__x0002_^@µ,àwÖÔ^@Ëùp[£b@soðô?{c@d5O_x001A__x001A_£^@xíÑ_x001A_Ja@ÖÕ²_x0015_«Ø`@_x000E_&gt;ñc¬`@|b68&gt;q^@§~o_x0003_#_@î_x0007_þ-Z.c@±ðy_x000F__x0018_b@&lt;Õú³_x000E_b@ºU¿»=a@ø·õì×'c@9ê§éáÎ^@_x000C_BHqa@_x001A_÷?Ò_x0001__x0002__x0014_kb@¬_x0019_@mVb@Î\]Ó#³b@}ÜiÄµ_x0017_c@ k_x0019_C´b@ö6Û·_x001F_b@_x0013_CòáI_a@Àáßaá8a@XèJ©z_@ÔæCøÖ_x000C_`@ õ×î#Ë_@ñSÓ3A_@_x0013_6_x0004__^@¹"_x001B_µ÷`@¶UÁá^Gb@:Â¸±c@P__x0019_Õ^@8Tý¿A]`@$ØãSéd@Ç9Ðå-^@sB¿h_x0017_`@ÓÉÀXÍa@Ú*Ý,èpd@wÔò_x0018_4àc@_x001D_8	ýÚ`@Ì_x0019_ÑÉb@ó)K¨_x0001_¿`@óg=_x000B_b@R»»û\Åb@_x0017__7¡åc@_x001D_¯_x0016_#ôa@ÞQo&amp;°c@_x0001__x0004_=íØÞ^@=½{c_x0012_ld@VÈ\©äa@iwâ_x0013_a@_x0005__x001A_¦@ñb@âÙVc@ØÞd3Ed@_x001B_É¹1_x0006_d@ Âeíø`@æÚ_x001B_d@&amp;6»=Zd@NÈÍëåªb@Ez__`@å«I¡	t`@Ìw¯ú^@P_x0013_y_x0014__x0004_b@ØPæ_x0018_[_x001B_b@²ìi¤_x0005_`@¤_x0010_lW-`@^Ç5¢g½a@X¼Ã Zd@_x0007__x0003_þP_@è+_x0008_y±Hb@_x0010_X¼Ed@8_x0002_Xrµp`@JÕHÊµ;_@è(Ãß_x001B_d@áÒçå/b@`ª_x0019_×7_@¬,½_x0010_ìþb@Æ­y£_x0003_E^@°Ìø_x0001__x0002_:a@IÍë¨^@Vã?yô@a@ÞÖ_x0013_#7à_@×¼d®ñb@ÀéÐ[_x000C_]`@RÉH®OÏc@ÁÝ§n_x000B_èc@·cv¦`@Y_x000C_)¼kc@öùsÅÜb@ëÛñ~&gt;b@zP_x0002_¢ºÚ`@_x000E_5_x0005_i_x0002_r_@Át~ÙD¨b@3Ñã¬tf`@ÿ&amp;kÍ=Ea@sÖ®JÕ_@xYæqºðb@Õ_x0006_+_x0013_`@ÿ_x0016_¼»_x0017_ê`@ï¶)	*äb@ÂØ^ó÷a@òLÄº'_x0002_c@wÙ=!_@¼£*½_x0003_^b@xÀ_x0001__x0013__x000E_Fb@Rå»ð_x0017_Jc@4sMqfb^@üC; ø_x0004_a@Û¼pÔ°_x000F__@_x001B_óÌ_x0018_a@_x0001__x0004_æ&amp;_x001E_Þ+b@=ÇêÇ,D^@_x0019_~Dÿí`@_x0003__x0017_	¯^^@_x001B_Fzóåb@a%_x0010_ã`@ØXÙÝwß_@_x0005__x0012_ÛF¬b@Ø;ªTØ`@ÅKÁrvAc@hh%¾Ë`@¬Kú;;_x0001_`@èó_x001A_ãÂ_@2	üCùoa@_x001A_Ô¼aÊ^@_íÝ_x000B_°_x0003_b@_x0008_{'ÌØb@Ø¥ßFtb@_x0014_ã¯T¯_@ø¢S+r»`@Ötéôjb@_x0010_ü_x0010_&lt;g_x0006_b@À·ûÎ]_x0002_a@_x000D_nmcløc@_x0015_õ#w_x000B_`@_x0019_¡,¬Êa@ã;ÅBqc@àq¤Ì"a@ñ&lt;ÿ&amp;tc@¹G¦eYã_@Pë©_x0018_?c@_x0003_vv_x0004__x0005_G^@lôÄÛóc@Jô_x001B_¼­`@_x001D_l0ïTb@üÞUÃ,c@/(â/4`@öâ2_x001D_d¼b@_x0002_õP_Tc@£Ôy^ukc@ÇßÐ=d@9w_x0001_Í_x001C_d@ÄkI«_x000F_i^@{È»Ù`@ÅÙ_x001A_]b*`@^3_AÁãc@Ü_x0013__x001A__x000B_õ_@³	ö49`@îÛÛó_x0017_µc@Þ4Ñ´c@QÆH~^@%¾^@_x0006_R_x0019_æà`@¬Æ8Ð_x0001_d@4_x0006_RÂþa@ý_x001D_I\'òb@ÌR4@7d@TÝ_x0004_f'c@Güó_x0007_¤_x0012_`@D®¿kCÚ`@ók_x0010_õTb@QÍ_x0003_ÿÇ`@_ÌÍU`@_x0001__x0006_Ú0Ð¥(_@ÆB"=`@D&gt;d@æ£¤t`a@_x0017_üä_b@o_x000C_çB~g`@áÅb·¹`@Åêþg_@Í&lt;_x000B__x0012_Q`@,t_x001D__x0011_è¿c@_x001D_ÀÞ_x0018_3º`@Oì_x0004_ÈW/d@vUTàñ¢b@«ÃOÆ7`@_x0014_Ì7~qd@c¯R~µc@_x0013_²8±²_x000E_c@BÅé-_x000C_ic@ÈÌ_x0006__x0017__x001C_àa@Ñlýa3b@¸ßX_x0002_¸d@hÔ=à}äc@¤AîÔ­^@_x0005_1áÕnJd@3h_x000C_SÄ_x0003_c@Z»i2d@7Ê_x000E_+P_@¸_x0012_3_x001C_¯_x001D_a@qkÔ¼wb@Ö_x0005_x]);`@_x0016_G\Oôb@]Èq_x0001__x0002_j%`@_x0006_}u_x0004_}b@_x0007_÷)#ªa@»gyÊ´r_@/c@N1`@ù%ÿ"#`@z¿´ÓN`@×ýuÇc@/)áº§Ìc@¬c&lt;^@ÜC¼ãwM_@K½ÿL_x000B__x001A__@´LÅC`@_x0018_ß¾`Ã?c@6_x0018__x0006_=×`@ÚFØ&lt;_x0017_n`@«E7xN4c@	_x0016__x000E_ç|c@±u9µ_x0019__x0004_a@sT_x0006__x001C_c@ 1F¥Ðc@Jº_x000B_[_x000B_^@W_x0010_?ó¼b@í_x001C_B_x0012_ªËc@	äca@0nõØb@OÍ_x000E_âa@AOB!a@1_x0018_ÌsÍd@ldàºGÇ^@Áhü&amp;c@_x0002_"®_x0002_í?c@_x0001__x0002_Æ²éc@L:L·JI`@¥·Çiw`@@:+2è_x0018_a@rµTÒ_x0011_c@s_x0018_XÓq*a@Lï¸d%_x0018_`@FLß_x001E_ÖÉa@HÆiãzb@_x000C_¸­=b@Ãm¿¿_x000B_c@8»ü¡S^@&amp;¼_x0001_Äk3d@&gt;Û÷*7`@_x0004__x0002_[Ü}_@´\Às_@³@Þã+_x000B_^@Ì©Ñ¬ñc@(L-wLd@àj_x0003_uia@_x0016_\_x000D_EU_x0019_`@p¾¯Ç_x0019_üc@jNWj`@Ü^ûm«·c@_x0015_èª¤Å¼c@«-×7ð^@_x0013_·tSc@¼%E0_x001F__x0003_b@¬95ÂÂPc@?&gt;m¾Þa@Á9c@W³Q_x0002__x0001__x0003__x0005_b@úJá5Aa@_x0002_âLÒñ¹b@¤â_x0001_¤ûøc@Ö©a/úZ`@iìé÷Ë`@ÀUXh(`@Û+_x0010_¨_x0019_ã^@,ò.ö_x0013_`@ZÇs_x001F_rúb@¹D¾¼ _x0005_b@ìØâgBj^@_x0002_í@¸Æ_x000E_b@øptPÊb@Ó/~_x0019_gd@_x0012__x001F_þ÷_x001F_a@2ÜjÑ_x000C__x000C_a@$_x0017_H4a@ØEÒÝ±_x000E__@ZK_x0001_ñ¹^@ç@EoË¦`@x÷tiÓñb@µÛÄUPðc@¯GhC°`@Ç°Ã°I`@}KÆÃ×ì_@_x0010_6ïâða@~©Vº#a@­_x0018_1,Wb@_x0002_¬_x0012_\©5c@»_x000F__x001E_Ïõðb@_x0013_dV¤^@_x0001__x0003_n²1uïc@UË_x001C_``@®nVÌÑ`@0³v_x001D_èêa@¨ÇVò_x0017_L`@ª%Ç#k²a@r|Î¿C7_@^OÈUm×c@Ä_x0015_Ã_x0011_ÿb@¡ï;g`@®_x0006_P7T}c@KÈi7ú-_@R3$äÏ_x0010_^@ðÒÓ_x0016_×a@jöÖÒ»!`@Þ&amp;_x0008_¢Êb@&amp;û_x0003__x0017_;-_@W°ÒÍº_x0002_a@XÆx+Ì`@´WzÒb@ö÷!9[c@Ö®+Y[^@é×~×ib@q»Ýl&gt;`@C5^*¹Ü`@_x001B_¬Ê×_x0015_a@^_x0003_·I_x001C_d@Ô%©]-Âc@+£µp§&gt;b@]*_x000F_Üa@Åz/}a@zl¬_x0002__x0003_B-_@+í±-`@49ø_x0001_Vd@Bò&lt;!uqa@àTÎ9Â³b@mWºwía@àÞc¡_x0018_d@®ãë4`@-¬%c@r_x0011__x001B_,É_c@YûiÀi]`@ñà¤_x000B_"db@°WÉøÂ­b@®øÇ_x0005_+d@_x000B_ñ_x0015__x0001_z¯a@zQ(`@UwI_x001C_¥c@¯é_x0013_XV`a@fÿúq95b@/^ÀwV_@U­Ëvd@ãtÀ;ab@¨_x000E__x001F_õ_x0012_b@úr5_x000D_a@p©6)þ)a@_x000E_)O_x001E_fb@¿IèÛ_@»J÷/`@ÔÿÖYa@ï"êHpú_@8þ(Ûc@_x0001__x0003_¼¤b@_x0002__x0003_âç^xEø`@ód	£_@0ð_x0001_Gd@ìh_x0008_Á`@]Å¡È·H_@ÃË6&gt;_x0001_`@ý_x0014_õ]_x001E_a@pQô÷p|`@KòÉ]Þc@LÉ$À[c@_Cb@¼Ðï¹`@tµÏ/tb@@_x0007_ðàb@¸v*FW`@_x0003_yñ²ïb@Ä4_x0003_.´a@&gt;K_x000F_ôAÞ^@Ý!6ê&amp;)^@_x0006_0êh¿_@_x001C_ëá²`ud@Ôz_x0003_QÂa@¾Æ¨c@@I¬©a@\?ÓlÖ7_@ÓâÈa_x0012_a@ÐS]o¿b@_x0012__x0014__x001A_F^a@zCã_x0008_¢c@mçi_x001D_(d@ ð{iSNc@_x000C_å_x0001__x0001__x0003_® d@ÌÚ6­b@XrÓ¡Ëa@h=1_x0006_d@»¾_x000F_Ï«Þ`@ÿ ¯v°Á`@Ñ«eÚå`@E¾1_x0004__x001E_b^@_x000F_¹ìeÑc@ö4¾ÖÛ±_@N9_x0016__x001F__x0019__@)Hí_x0012_Îa@Áû_x0010_¥ã®`@Þx7àÞÐ`@$î&gt;öc@æ|¤³5b@VzÔó`@_x0002_2_x000E_=_x000B_Cb@NZÇ¼Êqd@û`Ö±^@ì(lWû^@Iþ³Iùa@¾"HdÜ^@½_x000D_ÀÌ_|d@|LKîQc@zþgIÜH_@_x0002_³otL`@_x000F_QPd@_x0004_Ä¼ÌPEd@É]%µ/b@f­Rvå`@°Æ" Nb@_x0003__x0004_÷ö\æc@--s_@VéL_x0001_x_x0018_`@Ñi qc@2Ë_x0002_¨öë`@¢Å\´_x0017_R^@ßäºGUa@¿þ+ê3c@¬¬_x001F_ú'`@]¼¾ö¬b@M_x0005_*ê4a@gÓÒur/^@ÅvC÷]^@_x0011_\àdØc@IeðìÚÎ_@®(ÜïÙb@_x0011_ÁÉM³b@í_x0010_0­1¬^@)_x0004__x0001_2åb@ÿÙÊZ_x0011_b@âé2_x0013_Evc@.çì4d@¾ªæè³kc@ù´Þh}Óc@ _x0013_w_x001E__x0019_:d@`o3ßV`@æ_x000B_á£Ë^@ø_x0007_Û¾¥_x0005_d@N_x001F_	,ða@Þz@|2_@¾¦_x001A__x0006__@_x0012_áS_x0003__x0006_f=d@Ò_x0003_çûc@Ð_x0011__x0005_Åöd@;_x0012__x0004_AÂb@n·c_x0016_Kec@¢_x0003_âQ1Ò_@^ßÒÀî-c@5\_x0014_Z_x0011_db@.Ã±Dúc@8À_x0015_hMb@Ñ_x001A_ñoÎa@ Å7¤,a@nh×«L`@¼_x0017_ë2_x001F__x0016_^@fZdn_@9µê/âÑ`@T a¸¶2_@?yç_x0008_%¿a@V÷7_x0016_È _@_É_x0015_ha@ÖÙ+`ô`@×?_x0002_äYd@'_x001E_kâ¾Õ`@F|_x001F_Bg_@Öû9ÄW+^@$y_x0005__x0001_6Ûa@Etáräýb@_x0011_"ÙªÊÂ`@FÍÆç¾`@×¹ô+ça@½Èd -)`@&lt;1¹Ôác@_x0001__x0002_3sÿ/È_@7	cSH×a@&gt;~Â_x001F_O'a@²G³d6ùa@(_x000B_ÛÒa¡b@m_x0002_z§Õb@À_x000E_´¤td@?¶8»à`@:_x0007_aÄ¾T_@DÅêb@Wâ6vm¦b@3bí½Éäc@5fUÇ_x001C_d@2X_x0015_c$b@&lt;Å¤;_x0010_d@î/jÿ_x001D_gd@êþPÓ_x0011_d@JP_x000F_Þg`@3_x0004_þ*²a@³_x000D_^ld@_x0018_ÑªHb@	])Â¸ªb@V|ÄÖ*¶c@Òó2NÒ`@|åðÚ^@£m2_x000D_Ý_@_x0001_IÕg×^@B¯"_x0018_1d@@ã*nzva@qUç¦H-b@¹ûµ8;ã_@h_x0003__x0004__x001F_Qd@÷Â¤§_x0015_b@%2¦_Rb@éÜQ¸x(^@Ô_x0002_§Þç`@õ_x001D_ðÕd@:Ñ/}'ô^@qÌiÔc^@¹)_x001C_®_x0007_Íb@,_x001C_±áñ^@É_x001C_1_x0003_Pÿ^@G³vÞ`@_x0016_­Ìa_x001A_Å`@.Ek#%Cd@ÎRÄ_x0002_øa@ùtùX_@Ó¿ÝÕ¡a@ÒAC÷ d@ÿ_x000B_é³W^@L¢ÿNÿ~^@[Ð{O&amp;¡_@0b³Ø^@H_x001C_qR¨Sc@GËHÅ_x0015_b@$J7Ub@_x0012_­a^®£`@K_x0016_å_x0010_Ü`@_x0008_«ï_x0014_ÆH`@_x001B_q¥HI_x000D_a@JÊ_x0003_·_õ`@åà_x001A_²Ã_x001B_`@_x001F__x0001_lub@_x0001__x0003_¤Þe²`@6NTxvYc@_x000F_q¹Uµd@_x000B_à¸[_x0001_a@å_x0012_\$_@Ò¡¢	­a@_x001B_&lt;V{b@¬Fu4d@þÌ_x001B_­¨xa@_x0012_d6	¶·c@Ë_x0011_N_x0002__x001D_`@ß½¤J)d@Á¾Üî_x001F_b@«~x½!0`@Tüñ"«üc@+à(`éb@zµÞ9e_@_­_x0004_òÅab@FôÐc@Ëéìcb@³É_x001D_x_@¶_x001F_&lt;ªs`@ cµý*ôa@»_x0016_¸Fd@b_x0015_P4à¢c@è(ºre`@ü#_x0012_2¨{a@ç4ÎÍ~b@Tñ_x000D__x0001_ì¦^@7!Ìû$`@µ8I)cQ^@_x0001_èm¨_x0001__x0006_£2d@_x000C_w_x3a@Qª¤_x0011_Ãwa@qþåMø@^@§3½fø¬_@_x0015_±Ùy*a@_x000B_Öõ¤c@²_x0005_}a@¤áø21Åa@3^ïZ`@ÆLõ&lt;_x001E__@ªN	_x0003_ob@»_x0004_²:ß^@TMØrm©c@_x0002_S_x0010_LQ`@OSX&amp;h_x001E_d@[¶Òæóa@³£3?Zc@8Ø_x001C_¡y:b@_x0014_bé_x0013_©d@À_x001A_æo\a@Ø¨\]a@¹¶¯Ù`@ß«ÙÇ`@M="òý_@ÔçûóÏpa@tiÆ;_x0001_b@Üc Z,^@86vx¡c@&amp;É5Õ_@]]ãV`@®íó¦Ñ÷c@_x000B__x000C_#¨¨Sçb@_x0010_ÙSÔ}_x0016_b@¥Ôí_x0001_õc@dr_x0019_(a@_x0018_Vo[_x000C_ª`@.^I;_x0016_ö`@^²6{_x001B_c@ì4¨Y´8`@_x0008_{~_x0002__x0018_;_@_x0005_ºELõ×^@ü¢XÝc@®Øh5³_x0003_`@_x000E_MvÓjc@ÜFÉt_x001F_Nc@&amp;d|¾_x0003_`@_x0010_lä9A}_@fÓ_x0007_S´_x001C_b@+Ø_x0011_w¥_d@týå6a@xu¬_x0017_a@Søv_x0006_/^@&lt;\Ç_x001C_ c@¶_x0004_uÀ¿_x0018_d@þÆkMî3c@¢8 U:b@_x000B_¹}µ_x0017_`@;èÂ_x000F_£_x001D_a@_x0014_ß´­µªc@"_x001A_Â]®`@_«ïUp_x0016_c@r-+æPb@¼Î'	_x0003__x0004_KM`@_x0002_Ô|^@_x0018_AZÑ¿c@®âÎ¤[d@Ï`-Nd@Ú&gt;Îä_x000E_d@Ína1_x001D__x001B__@ý&gt;_x000C__x0014_.'b@[n_x0001_û_x000B_a@,Y¨¨¿`@¼/¯éh(b@ô­!boc@h-ñ?Ýc@¬èéc@â_x0011_î&lt;¥¼`@L-_x0016_ø_x0014_b@_x000E_kP§å`@²¡ª´¯"`@$fï=µ_x000D_`@ë¹^vz4c@_x001A_ï.õgd@_x0017_ëÎ#kKb@&amp;Æ(Üîc@¡¬¥v_x0016_a@¿_x001A_-MPb@rè_x0012_,b@cKDnÒ_x001E_c@¨âfõ$K^@æÑ9·yb@NY`Ç_x0014_Î^@»_x001C__x0004_wod@XdÛ½Ð$`@_x0002__x0005_À½øÀ_x0013_¯b@	ØÔc¦`@ZX£éa@É­®Iv_x000D_b@Îªjùb@Ñª¬`;`@dÙ+²Ù0^@W#=_x000F_ñb@Î§MZ8`@e_x001B_hàK·_@ê0_x000F__x0004_Nd@»óófvd@(º´DZRd@_x000C_B_x0016_ÄÕa@Pé+»ga@4A¸¨jKd@_x0016_±ü^¼sc@&amp;_x000F__x0001_Äáb@¨½_x0003_¥c@'_x0003_z#)a@ASRR#d@'`¬&amp;d@Àt-b@_x0016_Li-8Id@n°Ä_x0019_¥b@ã¶Òùd@?_xØ`@®¢eÌc_x0003_d@I{_x0008_¹vT`@*kÇ*_x0008_`@&gt;¸äÍ±a@¢d_x001A_d_x0002__x0003_¶`@_x0010_Ù]Ôµ_@¦â_x000E_B²b@_x0010_2Ìxò÷^@j(æ3-b@_x001E__x0004_¶ÊÙa@F_x001D_±ÂL#c@|xHb?a@D ^¯7`@_x0014_}_x0008_tPa@¦_x000B_&lt;Ö_x001A_d@Sþ&gt;b`@!Ð¦_x0017_Ë^@X_x0006_ä_x0005_µZ`@ÍÌ8a@d#§oCôb@/¥_x0006_c@3áØRa@_x001A__x0018_§ý_x0018_a@J¦ð1Kc@&gt;0úv_x0013_ùb@dÏ¯Nd@X_x0003_uXü¦b@äYÊT¸éc@_x001F__Î¹`¢a@â«/âFa@_x000E_ëîåéb@_x0018_C;È³Fb@_x001E_xu3_x0006_1a@èå._x0002_c@8_x0019_¦y®x`@¬E=_x0001_·^@_x0003__x0006_Ip"¸^@d_x001E_azÚ_x000C_b@_x0004_±Áj¡Ö`@chÆ'ÿd@±Åb_x000E_Åa@ðBèg{b@dkä6±jd@"&amp;ýH	d@®kÒ¥»ìc@|ÊØWd`@_x0016_ªBÔ_x0014__@FdÐb@í:b@nðôúb@ÍÈ:\P_x001B_a@ÞÆ®F c@E²WÏ½çc@·_x001B_(ÄÒa@Ø_x0017__x0002_ì&lt;c@.?v¦àÚc@®(ô_x0007_YH_@Rw´¿ûE_@+¨¤ßáâa@¦}2_x001E_®´^@Ú_x0017_²_x001E_Ä_@gµÂºjc@Vä,ÿç_x0011_`@b_x001D_à,;ªc@ç±_x0005_±m^@¡,Õ³+sa@©_x0001_¬»a@-´)_x001A__x0006__x0008__x000C_Wb@&amp;Éó6Yÿ_@ÌwÚ@:_@ Uè]Ña@_x0007_MÚtÃWa@ÓÅfÏd`@0_x0008_lÂ|d@hÚ_x0002_0@a@sÝ3_x000F_RH`@Ð_x0002_kÁ+a@g¤ìíë^@$Ç´­-é^@Eµ&lt;_x0003_¾b@bèÊöÊb@,Èïï©b@:ª,§w·b@,§ ^@ý§z[×4a@s±_x0005_©_x0004_ `@v}a`¯ê_@_x0003__x001E_f©nc@Ý¦\Û_x0015_a@qàfæå©`@_x0008_Þ_x0013_UµXa@ð®_x001E_ d@Ì$±GpX`@_x0010_óDóÈ­_@?Ç3Ëib@`_x0018_ÿJñc@¡Jé_x001B_Nîb@Õ_x0001__x0012__x000F_»c@a=¯&gt;¡b@_x0002__x0003_Ý_x001D_£-HGd@}°³©íb@Ú¯ß&lt;a@_x0016_sºL_x0017_`@.RGÑÝ`a@üôuß_x0011_`@mSU6ýa@)÷Óã	:a@v¤Mpcfb@×fÐ_x001B_¬Gd@âxÿ_x0015_{od@_x001E_SÜíºc@9°[ü^@P1üG­`@à`8c@Ý_x0014__x0013_+a@hx_x001E_¸8_x0015_a@ö_x001A_Â_x001B__x001D_ªc@ai\àï_x001D_`@ª}Ë_x000E_ ^@_x0001_5bÐ_x0015_¨`@_x0004_«?ÅX`@NàçR"b@0l_x0004_^~b@`\Í@¶d@¹ùÂ_x0005_+b@_x001B_ ®ó	^@j¾Y2Ec@*ö_x0001_M@a@-Bh'ed@To_x000D__@r_x000C_æµ_x0001__x0002_Ûàb@í£Z_x0014_"a@IÏýöa@}Ü­_x000F_d@Çr&lt;¯d@_x0004__x0016_IVö_x0017_b@Ýì7Gd@_x001E_®ÖT®a@_x0018__x001C_ÄM_x0018_`@»dÅ-a@Ú_x0010_X\b@HÇåE_x0004_c@²¡É¤-î_@c_x0011_½ö[d@¯_x001D_ö¹´`@°_x0015__x001E__x001B_c@_x0002_±7Èc@oÊ5_x001C_3~`@Ý©ÔsËýa@ç¾Éû°^@UHDpra@È$ÌDX`@Üëd_x0015_fb@Å&gt;ãÙ_@Ã_x001C_=¬Vºc@P®Ëþc@_x001F__x0002_C_x000B_K`@rFöL`@þ%R_x0015__x000D_|^@6É2¾_x001F_j`@_x0016_ø7juc@_x0019_´ÄÁ_x001B_dd@_x0005__x0007_Ð3Aä½c^@_x0006_Þ/y~a@)mÐe_@U¸ù_x0011_Ab@lðä®ÏWa@_x0018__x0012_É_x0002_4b@N´Ft_x0016_c@=_x001E__x001D_·_x0004_a@_x0018__x0013_`î¾Ùb@1åzÙ¨nb@_x0005__x0007_g!Ý^@v_x0004__x0008_×o#c@Dæ¡39Ab@¦2¨1Ì^@|_x0016_¹'h_x001E_^@ôb_x001B_ß¾hb@´$YÍ#d@¥_x0019_z\LAc@Ú_x0001_Ýú_x000B_b@oAoÔ_x0011_c@_x0003_(B1d_x001C_b@.b®¯Dd@¸ïæmd@o_x000C_ÎÔb@øç¶Àâ_x0015_c@gQO+_x000D_d@_x0016_ù|Q`*^@i×Í}M*a@_x000C_¤«.x+c@c[N¢_x001B_Kd@I«ï{u_@_x0010_:_x000C_·_x0001__x0003_;Wa@¿_x000B_:_x000C_&amp;_x001A_c@os=_x0016_êó`@o´É__x0013_­^@\.ÚÆ_x0019_Wa@VáÑà´^@=réj=_x0017_c@H_x0003_;_x000F_c@D_x0008_ÏWÃ§`@±_x001B_#ô5d@T@¥Otd@P»Óà_x0006_b@FY¤_x001E_%`@åþS%Ca@üÈ+t¾c@_x001E_ýÒ&lt;c@cÛ_x0002_ÄÀd@{qWþ,¹^@' tË_x000B_m`@[gVNîm`@cqy¯¹b@¯¸}êi`@×Ñø_x0010_c@T£¨#®a@kuöÝc@ÊY_x0004_Ia@!u¹¦ªâc@Qé_x0001_°:¯a@ÂC«e_x0003_Ñ^@.ùèà®c@_x0013_x:A`@tKìn_x0011__x000E_^@_x0003__x0005_q|_x0003_ý{ç`@¿Lã ð_x0003_`@ïÑ_x0005_àX`@ë©_x001B_ëc@_x0004_º©-b@3Ó¤Ód@Æð®_x000E_¾Yb@!_x000E_9m®`a@l@_x0005_ Þ)a@¹Ü_x000E_%9c@æ4y;oa@­ÒK	-b@ò·ðw·b@º©¥Ö* b@_x001B_Gîãc@n§Ýu~b@û©BH]fb@ÂSÝ»Ü³`@Z×¨_x0015_a@À}eññ,`@-Wó·_x0017__x0019_`@.áÉ21a@ðâ&lt;¬wb@«Õ¢×_x0014_àc@ûÈ_x0012_ë¯Òb@õµø'Èb@ ã^¢ë±`@¬_x0002__x0001_l`@Óù¯_x0008_-&lt;d@Ì_x000B_Ø_x000E__x0019_¡a@4_x0002_r&lt;`@_x0018_°ß_x0003__x0003__x0004_¸ã`@_x001C_É4_x0013_Ea@@$A6ú_@ïË7p²7d@#_x000B_3_x0013__@µr$»c@)dfb@U¶Õ_x000E_Káa@æÏàb@_x0010_}¸Òb@?Ó±5×ý_@±Ù ÝèÛ^@&lt;ÿ_x0002_Î_x0005_c@àÈ}gÐhc@&lt;ô_x0012_È_x0008_`@þ+h´	a@ê?÷_x0013_J`@¼_x0001_Ñ_x0017_vd@_x0007_ý_x000C_ñà_@GKmV¯a@x}ô_x0014__x0004__@_x0011_&gt;_x0011_nL`@zbÍ·qd@_x0002_Oß±ú`@f¬¾QÔ_x0007_d@l2¥ÎlÛ_@¬X_x000E__x0004_ª_x001D_b@ûÂ'õ¯_x001E_d@~)pºÄ_x0015_`@_x0012_SÊ6è_@«Q_x0001_^¡_x001F_b@¨F	é5b@_x0001__x0005_YÍñ_x0002_~a@â»8$`@I~©jgb@P_x001D_öÍ.c@_x000D_RxU"àa@"åøð^@_x001D_Ceß`@ÿi[èÉ_x0001_c@ù_x001E_ý³vd@ºµ_x001D_AÉã`@íëÜBb¢a@_x0018_'ãF_x0002_`@_x0002_ÄJ_x0011_Îb@Õi·Ì_x001B_?a@._x0004_¼!`@Å(Åê¢ýa@4÷ù_x000C_xc@ñy_x0006_%£L^@2_x0011_I*Îw`@[Õ¥_x0013_±9_@r»½)$^@48;ÅÑ^@G)rç²^d@bÄfùM¿a@_x0003_¹`1¥^@ÑÔ;ÑOa@Ai_x000B_ø]1b@Jt-ÁÇ%d@ïÌ&lt;ÿ¥b@ìæ¨®Tb@ù_x000D_h_x000C_Ðb@qr_x001B_	_x0001__x0002_Á:_@_x0003_enSi_@bÐw&gt;ÒÆb@$Ùpí`@ÝE_x0013_£ûb@L§I{?¾^@óÛåÑ_x0017_c@¯_x0008_ß¼¤_@¸h5Oùi_@S2eõ_x000E__x000D_c@¥Ìbß¥±^@/M×QÞc@_x0010_Ñ_x001B__x000E_:b@òð=I)d@_x0018_îé_x0014_î}d@_x0001_ÞçG»þ`@»_x0003_òîP`@&lt;âþ+_x0015__x0011_c@á6_x001A_Àã¶a@ÊÅà_Jº`@U¶_x0019__x0002__r`@H Øc­ý`@ó´2swb@1h8Ä|_x001E_d@ÅÕ»7d@{¤¢Þb@-	§_x0007_¯­b@£rª_x0004_üd@ð#_x0002__x0017_wë^@äå¤c@¶dgß_@U¢È_x0012__a@_x0004__x0005_N¼£!Ec@v	W8Êëa@:_x0003_Þ4^@4tâØa@ü¸*v_x000B_c@¢UüÓ(_x000E_b@³]özd@:_x0006_&lt;.ùb@SØtl°[d@­¼þPb_x0001_`@ì¨¦baSc@¸ôÏwªDa@ÅÒ1{©_@_x000C_Y¸?¶_@-û_x0019_Ê.c@ìu_x001F_³]`@T[b¦D`@ãì\Íd@_x0017_õlÙo:d@¦Þ_x0015_§¶Uc@Xº_x0004_"ë_@0ÒÝ_x001C__x0019_Ä_@«Ì_x0008_À_x001E_0b@è¡a_x000E_	Õb@#_x000E__x0016_.úa@'qTÄñ{a@ÈAu°a@AJ$å_x001D_µb@xð3«b@Á_x0012_&gt;9®_x0002_a@?_x000C_&lt;-_x000F_b@z¼(a_x0004__x0007_»Íc@ÆÄemOd@úOô_x0001_Àb@Eãæ\d@ç£_x0004__x0008_qºb@L¹øW^@.ü_x001E_Uc@r÷ã_x000E_ýE`@òØàuIc@;_x0005_F9_x0017__@AÇÀ_x000C_´¦`@_x0004__x001C_¬#³a@WcºRa@m&amp;\OîZd@´_x0008_ö@Wb@¤ÎN6eb@úa_x0002__x0010_tþ^@½@ïü$rc@qî_x000D_M&amp;c@Ïù8Øäx`@_x000B_à#hP_x0006_c@ y_x0014__x0006_la@ÐWV	õ^@_x0014_üæÖ^@ÓÞ»ï`sb@§Ô'_x0006_¨_x001D__@ð_x0003_`¸_x0011_`@YÑõÃc@Òft_x001B_Æ_x0003_d@T-+ñÕ`@!°¦SÏFc@nÍz_x0016_.Äc@_x0001__x0002_:°; _x0007_³c@_x000F_ø]ïú9a@øä7_x0018_&amp;^@¢_x001B__x000D_N¿_x0014_c@Vl»(²td@®Ífõ¿a@Õt£íòb@_x0005_kî_x001A_1a@±ç¤_x001D_Pa@)_x0007_ºÏî`@y#·¹pqc@_x000D_c¦3-Öa@¼ý_x001E_*}×^@µW72_x0004_Ñ_@_x0017_/· b@³	üi~_x0004_a@lRõÓNj^@zìr2Ib@qY%_x0003_n`@eNô±õ¯a@_x0015_¾KgãÛc@ÏWeóÁ&gt;^@_x0010_=­ç²c@¼#µú.¼b@;³Á:å`@ú_x0019_ÞÍWya@øù'S.^@î[{qÖ`@éðà,_x0007__x0011_^@D&lt;O§S^d@A®¦üâ`@®¾_Q_x0005__x0007__x0004_a@~§Í¼Ã¤a@ÐÃ_x0001_+ÆV^@Ce¯_x0005_M2b@_x0016_W_x0007_$-Dd@ñäù_x0002__x0014_å`@	ªôÍ8Â_@_x0004_NÁp3_x001D__@t&lt;´Õc@ÀÚØ@Ëb@¹LÏ_x0010__Àb@VáÛ®Pd@äbD_x0012_L`@Û_x0013_tú»'a@µD0æ8ø`@"h_x0015_vòób@të´¢Ô`@É_x0003_ £b@aØ_x0012_y_x001D_-b@¨¥Í§Á`d@=r:_ÃAc@AÉ²;d@D¥æ'À¡b@ö_x0004_R	]Ä`@Õî@»{b@×Ý6c¬_@`YùZÁ2^@{Ô~hGb@\©rÍa@íiãã»Ãa@_x0007_|õUÛÛa@_x0006_ÓÇ_Åã_@_x0002__x0003_p²ýA_x0004__@ûÙ_ã«ý`@CÙ@û	a@¦B_x0019_öMd@Bn*d@npÍ_x0004_C(c@V²_x000E_ÖÉca@ _x0019_·Ìåwd@ª¿¡xu_@Ü*_x001E_BOc@_x0003__x0008__x0006_Þlc@Y_x0011_yö`@ÓKì&lt;¾c`@Î?.ÂE`@_x001B__x0001_iÔÖc@µæ[Zp`@NF_x0014_zc@SmÆ¹_x0016_c@PIº9Ô^@5¨_x001C__x0017_ÕÐ^@2²ûì/a@ßFw_x0018_#X^@ !g_x001C_ a@ùF\p_x0013_Xb@ _x0019_$ðº2a@Û«þ_x0017_^@ÖúE_x0015_ô_x0008_a@½K%ûî`@BÆÌP/_x0018_a@àü^¢ìÉb@ÑìqBiÍ^@uqH_x0002__x0004_ oa@[Æa@Ù_x000C__x0007__x000E_L.d@¾_x0016_¶_b@õ&lt;æÁ;xd@ý!_x000D_hDC`@ÑÄe{`@Fl¥£_x000E_qc@_x001D_ªÚ_x0004_ÿ_@_x0014_äL6_x0002__@¬B]_x0013_rid@_x0014__x0012_ÒES^@Èxlþ`@KÐ9ÕËb@F¥T^/a@ü_x0001_âÝa@_x0006_Ü;fb@!ËZõ_x000D_a@_x001A__x0012_R§)æa@­±*[a@Ò¬9['_@ì_x001F_03£Ic@/:l§c@_x0014_Aa@ºÑÓ_x000B_6_c@zú_x0004_°`@^åaú0Zc@q,àR¡_x0001_d@Ë_x0006_5åÌc@_x0016__x001B_ ý,§c@µ2Ñ_x0003_ñ`@{OõðÚ`@_x0001__x0002_;ØánR`@Û0®¶`@4ÒhEûb@ç_x0004_¨jyc@ºgæ¢b@ºd\_x0003_±`@ù-)yc@¾ögìû%a@_x0007_ÛÁÝ_x000C_4b@U¡åAa@_x001A_ëOJc@ÿlRÆ_@àlÑ_x0018_áçc@¥£uà­ùb@¥;&lt;_x0016__x0014_b@HºÎª´c@CA_Ô)c@_x0013_D¶_x000D__x0010__x001D_a@%ÓÖÛú^@ý³êv0^@_x000F_äö09ºc@¨P±sú`@àªÐId@_x0008_j)_x0013_a@þÙãa@/¤MC7_x0015_d@ óµ_x0018_Ð:d@ÿÙè0l`@àa_x0014_Ì}¥^@e#X¬_x000D_d@Ók_x0017_#r_@nÜè±_x0001__x0002_ö_x0008_a@d¦.WCb@sÃÒú_x0011_a@\õAÌíïa@ÕÆ_x0006_1Ñ_x001A_`@K`mHö`@Ú^ËT¼c@¹võÛc@¼Jc_x0002_add@SPa»ÿ&amp;a@_x0004__x0012_Øy,a@/¬{É.b@Îm³mzµ`@cúw54*^@5 7y_x000F_óa@ï¨i©»b@*Ë×1zb@_x001B_á¼IÔ^@¶Ä_x0008_eê`@**ózxc@_x000F_âÀ9_x0002_-^@çÔc¨Zöc@Ôìèù²_x000E_b@êÙ_x000C_½_x001C_b@Çi:!Fc@þCO9`@¢è_x0002_ÿÉ=b@)&gt;rÒ_x0017_·_@_x0018_"&gt;Ó c@LÝUÆ4ù^@¨Ø%ïc@(_x001C_ _x0017_×^@_x0003__x0005_ð¬U¬J	c@6Eã_x001D_Y»a@|»&gt;ýÏ,c@O*XÙÞ_x000D_`@_x0014_¤h|ô_x0004_a@&lt;%¨Ç_x0019_}b@0ÆJæ¿h_@'ébDd@E&lt;AÅ»:d@3¯Ø}å_@b6 p_x001B_d@_x0011__x0013_Vøpa@·Ód3__x0013_^@èÏJi¬c@L_x0006_P_x0015_da@YT_x0004_IBd@:ºlö»Ó`@üÂº_x0018_tý`@JÝûb@ ¨ï¡OVa@J`Ìú_x0010_ób@_x0001_¤û_x0015_TCc@¢¬PiÎ^@4Gã,¼c@iG;%¶à`@)l_x000E_çõLc@rk¸/_x001C_c@Û´f_x001B_a@y¼î}`@HêuK^@eù½&gt;å5a@ïU_x0002__x0002__x0003_æÕc@ÂÅ n_@=|ÍÒ£d@8ü}=¦`@vª_x0007_ _x0017__@èÕ_x000F_0Vd@J:=ä&amp;_x001A_d@_x0006_øæ[_x0016_`@Í±ÜÛ|``@9'¨ë_x001B_b@æS¶S£c@)V_x0001_«¾`@âÄ_x0016__x0014_Jc@õ÷E5Ù_@fÉÂzd@_x001D_[ØÈñb@Ò-_x0004_õ`@¡à@N-_@\7._x000B_áa@	_x0010_ø)7*b@¥ø_x0013_¨ø¶a@-³qKþb@/?%!_x0015__@¼a_x0013_ÒIcb@¢[÷gJAa@rtè/_x0006_Ac@,1T_x0016_ua@-´ð?ìDc@ê_x000B_'nýüc@¹×_x001C_ýu _@_x001E_Ýqzéb@¹ÿLY_x0002_`@_x0003__x0004_a×K*â~a@æ_x0001_u +_@ù[_x0019__x000F_xa@Òozp_x0012_a@ÀÙ_x0007_[m%c@zl_x0012_Ib@_x001C_2XÜNÔa@-£_x0011_/Ïc@á¬h§ßrb@åÄi´_x001E_âa@F#Þs²ïa@_x0002_}]YÉ¯a@_x001F_.Ì®&lt;b@q@_x0002__x0016_Ób@_x0018_ô_x0004__x0003_0_x0013_d@àÙï!c@B½² )d@&amp;k_x0001_¯ô¯b@FmL$Ý`@¯ß8ÁÞ¶b@_x0007__x0001_UãÄ§a@`¼yóÈ_x0007_`@q&amp;ê)Ù`@_x0001_+Ó7`@ØJ_x001F_¥hÅa@Óý@b@2ô_x0014_%Kd@_x001A_Ø¯÷nd@hÑ{¾_x000C__@'·t Ø.d@Jfq&gt;!`@éõô_x0001__x0002_§`@3Fym@ba@­XER_x001B_^@+¿Åìs_x0007_c@4ÈW39h^@féòwL^@Ñ¤t&amp;â`@ÄÈWË1T`@§Âúöõ_x0014_c@q3sÏ_x0001_g`@ Ö±qa@_x000E_ÞiÂ P`@Ìv	¦/b@á¼=_x0011__x001A_^@ë:T_x0002__x0017_b@_x001D_hJÔ_b@À´	_x0011_àc@ú©Ôc@}_x0012_ÃT_x0015_)`@Ó)¦!wa@"ÍâF`âc@éXÄòÔc@²&amp;a]°_x0012_`@_x0004_·iV7`@÷æs_x000B_ÉT_@	Õn_x0017_a@h_x0005__x0016_Ù_x0019__@@wñî^`@´_x0007_JÞ_x001D_Ba@I±øAÝ`@Zs`a@þr«#_x0002_£b@_x0001__x0004_¼ZT&amp;¹_x000C_b@©_x0003_ãÝç¼_@_x0017_hþÆ¶^@C±4K_x0006_&lt;^@_x001D_Òá_x0011_¾Ìb@p½Td@õ¦µuêÓc@ñ·_x0002_!º®_@Ç¥Dàc@°ÊvA_x0005_c@_x001E_}öZ2wa@ûÍõWÂ¨b@ùµ~?td@AK¶_Ea@å?qDLod@_x0012_Ç¤Ò§W`@ËLû~í´b@YïÌòQèc@Boc]ñc@çÒ¦Ùéc@_x001F_jr_x0017_$_@î_x0008_#&amp;¦b@X_x001E_Öâöa@ÉÇN!¼ûb@°Ë§°Oc@ôÑP^_x001E_b@Îãpéb@_x001B_ûÙ¹jÀb@Äë#èb@ÀÁò±(Èc@óðð0µ_@_x0003_ø._x0002__x0004_³¢b@hp3__x0004_a@_x001F_(_x0005_Û2d@_x0008__x001E_ºV_x0018_&gt;`@_x0001_%&lt;ülÄ`@ÄmüoGb@_x0014_o'îa@.­&amp;¿b@V_x001A_ZJ)ºc@ÙuDÀÆ^@Í÷.=í~^@¬¢.°_x001E_`@O»Ì^@äÏ×i_x0005_Ya@b=_x0001_Ôc@Õª&amp;Î§_@­Ó1NE©a@Ò_x001A__x000E_è]d@à°^+c@l2_x0008_ïòöb@FÍ©`T_x000B_d@Jè£ba@¥]_x0006_Þu&amp;a@_x0013_kË$µcb@Rrù_x0001_|^@_x0004_JÈ¾ß`@ëP_x0017_å a@_x0003_ÅáWµ^@_x001C_´&lt;pÕHa@_x001F_Ìª¶â³^@y+kÙÎJ^@ù­_x0018_Íh1`@_x0002__x0004__x0013_¦þH`@JÂª_x001B_É9a@_x001F_«uoº®a@´åÝ5Ab@¸Þ2LP_x001E_b@ê_x0001_ðåÕPc@_x0010_Ý%©*^@ZÑÑa@+M	¿_x0001__x0014_a@¥|Pd@_x0002_é/~B`@Ð_x001A_ØÐ|@`@0_x0019_sÈnÞ^@½Ý_x0012_*Ub@J_x0014_Ë×_x001C_a@t] ~_x000D_&gt;b@vÍÛGba@`\ä_x0003__x0016_b@ã_x000D_0_x001A_d@)²a@9-hÅ²tc@íWß_x001B_Od@_3_x0018_c«¦`@õ9Ïµ¤Ôa@=_x001D_ìO`@²½Ü]=_x0010__@_x000C_;÷½c@»¼Í¦'ha@_x0008_O,Ñ 'a@Vpqi_x0006_Uc@~&amp;9¥oc@&lt;H(_x0002__x0004_y_x0006_`@Dï'Ç~c`@kñ_x0012__x0005_`@þ0_x001E_ª_x0015_d@_x000B__x0006__x001D__x0002_ê·`@À,Ó_x0006__x001A_`@8ÔóÿÌ9b@Â	_x000B_¬Õ`@O_x001D_.H_x0004__x001A_a@¹§Yí_@_x0003_í_x0014_è9_x0019_a@ÙB¼_x001C_jÂa@_x0005_iÅ$wd@#Ü¿×N@d@ÙÕÝ®¥a@_x000F_Üµã]`@Üb_x000C_PÎb@Y5à5`@$AUsÔc@_x0017_ß¸`}Vd@a:À#_x001B_`@lz6{d@´ô]_x0019_LFd@ Åp6àdb@:A@ifb@f}ß¾{`@_x0016_¤¿pÂed@DÉ_x000D_1fa@Át²ø^@ö_x0018___x0013_?¦b@©#_x0001__x0001_a@&amp;HÄ)©_x001F_^@_x0001__x0002_ç­Ö³Êg`@tz_x001A_4Qc@6cê¹åça@°{?ma@PîÜHí_@0ê§?zõc@Ðñ_x001D_çÛía@Q»ÖRDa@;Ã/mÖb@K¿ô³b@¤Ò_x001D_	ì^@#Õ_x0008_a@Ýpúc_x000F_^@TF_x001C_óã_x0004_d@°ÔÎG·a@ðº4µkb@íã¡Þ.`@Ä_x0017_Âõhd@_x001E_OÙ_x0010__x0007_`@6¢V_x0011_ä`@ým&amp;g»6d@÷¤Ã¸Õc@lêV¼:`@â_x0017_,ÄKÍa@bß(/Áb@1´¼óÔVc@ÿÛ._x0003__x0001_êb@tj_x0018_ÃAd@%º0M`Á_@2¿Ò_x001A_ Jc@ I~_x0001_Qc@.©îâ_x0001__x0005_®â_@¶EL%_x0008_éa@Y£Ë$b@U@××c@Î´)9òQc@L¶?ÎÞÒb@?_x0003_©¡Ê_@íÍøgc@m_x001A_5gc@V^Íì[Wb@_x0014_Åò_x000D__x0010_cd@evúzC`@Úr§°·	^@ú!'Å¸b@À!ÁSµd@Ø@[ÅBa@0­?9¦¹b@VFà/Xd@ÕE¸t;øb@Û7Xf_x000C__x000E__@Ï_x0013_2P_x000E_b@êÔÂ2½~_@ú¨ÂâàÇc@tÂÐ_x0011__x0002_b@_x001A__x001E_Hä=_`@âÛÍêa@_x0004_p(±_x0010_a@_x0016_3¼ý}a@_x0017_2âÀó¾a@_x001C_üp4 }b@¥_x0018_w­Ðýc@ñy_x0001_+÷a@_x0001__x0002_@#éÂf*_@s©§_x001A_ð `@y±ä.jb@_x0012_µ¬v`c@$¬ Ú_x000F_Na@D®ÑDT`@;jnr¤c@jf(f%é`@²ç)_x001B_DAc@ö1hó`@HcÆ'_x001C_c@Åe_x0002_g&lt;d@VÒ±Vája@öM^ä!`@µ0ZFsb@TôÂÝyõ_@sO_x001F_Ô±c@_x0013_¡`$Ða@_x0003_EÜWú¬c@N2vµ_x0011_w_@½ö=ð~§c@ÿ:ü#³_x0007_d@¶±P[¨×`@­é6_x0007_^@L_x001F_A/­`@_x0004__x000D_üg«³a@_x0003_&gt;¸c@/ot¼"£a@£Wøåa@-w¨±_x001B_c@¬Áek=ï`@¡76_x000C__x0001__x0004_V_x001C_b@·J_x0007_½h`@)u"_x0002__x0008_ac@Ó´_x0007_ó_x0012_(`@_x0011_É _x000C_æc@³ZKø×Ê`@»_x0014_Ìc@½®_x0019_7`@ËXßå_x0019_b@ðOu	_x0002_*`@ë_x000E_üÕ`@:ó{)²_x0019_c@Ôl°H_x0018__x0013_b@^w_x0014_Éwa@ñæÕ_x0016_Õ`@FÅ·&amp;,×a@VÝíGþa@LVö¼åxb@Eý]|ôc@JÕÒ\	áb@Ô¤XÄû=`@¸Ü_x0001_RÕ`@F_x0014_ÅJd@iïÿóÎb@ûhàý_Ia@t?D.`@_x0011__x0004__x0003_mb@_x000C_¥4íµ^@_x001C_ÉG!_x0005_c`@þ×Fða@n_x001F_21õb@LnªU}2d@_x0001__x0002_4ì_x0013_*a_x000E_a@_x0001_yÙ½?d@~_x0017_WõÂb@+Oñrd@°á$Ïm-b@ïAm$)c@ªä¨·Îü^@_x000B_u49#Êa@ó_x0010_H_x001F_ea@çv¸³q_@ÁÍøÅ0ôa@_x000E__x000F_Øf_x0010__x0016_a@=VË¿»_@Xz_x0010_Õa@_x0017_Òk_x0007_8i^@GØ&amp;:âa@:VóLÄ^@ÔªvOa`@ºÀ7Ôí`@_x0012_g_çd@wE³Ç]f`@Å¿2_x0001_^u`@tÞ_x001C_Æb@Q_x0002_vtR6`@_x000D_AÎÓÕì`@öM#ïÏåb@Ç_x0013_O;#`@ZðË¼a@ÞIm_x0007_td@ÑzKiC´^@dµ_x0016_µ(¼c@i®o_x0002__x0004_%Pb@¾±xÄ\d@ÓÉÜ);.`@_x0017__x000D_Ý_x0008_8Å`@P©3O¿b@_x000E_ bäºc@æÄÊqõ¬a@N_x0012_=;_x0003__x0007_a@_x0001_ñ&gt;	_x0011_÷_@:ÎÄÒm_x0011_a@æº×°mµa@_x0014_ªC4_x000D_j^@LZNßb@è|)E`@C(î-@a@ä_x0018_¸6_x001A_j_@é­q_x000C_¯ìc@Ê_x0014_ñ{Ñ_x001D_b@ÐC9oR7a@Jë[É­`@_x0004_ d¼^@ÜÜ_x000B_ø`@nßUâ`c@yDp%b@0RêÌì5_@:LÃWªZb@_x000B_{_x001E_âlª_@ö_x001C_qÈýAb@ú+gä7`@|®ßc@ÉpÌÎL_@X_x000F_9£ßb@_x0005__x0006__x0007_LõÇ½b@N'§_x0001_a@õ.[~d@_x001E_ÝÕ^_x0017_ób@öN!æ¼Ja@QìÞ_x0019_Û_x0005__@®Õ_x000B_Å_x0012_â`@_x0002_Ý_x0014_wd@àá$-6¬c@:×)OÑ_@åS	Ç_x0013_a@qõ@×å^@¨áH{kud@WÉ°-Ib@8æLsæ`@Ý´æ üª_@j§ªyx`@Ú_x0015_Ò:f8d@¯½qieØ_@òfxÀPûc@KÙ°ðÅRc@ÈÊE!c@áú_x0019_B§Tc@_àÐÆÑ_x0010_`@º'Y]a@ÐÇ­ú*c@;_x0004_æTYa@_x0006_¹ß_x0015_Æxd@2_gdd@t-Ø&amp;_x0003_Äa@_x000F_D´Y8Ra@*Qg_x0001__x0003_óza@­ÀKÂb@DBì¬^@X8,{jº_@aL\(d@ªKºAic@üû&gt;(§Bb@üéÃûK¶`@*r\_x0002_d@gÓ£6Ö6c@,wHBgb@ºÂ&lt;1íb@}õ_x001C__x001C__x0003__@Ão×-b@_x0007_ÂH+_@Â&amp;THWd@µ*'5Î_x0005_`@ÆÄ.\¹ec@¾ÙAVqa@ðïïw"óa@Ø?/­_x000C_6`@ß);g`@q}7Úwfa@äoåÜ_x0016_`@2á_x0017_8ÿ	d@OEû__x001A__x0001__@çíuY^@}sùù*b@$°[Ú@c@_x0004_I92_x0011_Mc@&lt;ÓçOÑ&lt;a@À_x0006_Ö	[^@_x0001__x0003_IHøÌårb@Úø$b@@ÉS_x0007_¬^@­ÆZFÓ%_@ÀëÃ«È7d@èu.Ea@@ç_x0016_*Ya@Iÿäö`@_x0002__x000B_]bâd@®_x0013_©¬èc@ùmm_x0019_ma@f½_x001A_ÆÚx_@,ÂT_x0019__x0003_&amp;a@ïù®eÇa`@&amp;iýBÏ'_@áÃÒ§db@²&lt;_x0008__x0012_p_x0011_d@à ¦_x001E_Òoa@c_x0008__x000C_µÖ`@Td@o_x000D_d@Ö_x001D_fÒ;`@&lt;wÓ&gt;Ëãc@H_x0005_¼ú_x0017_b@~$&lt;¾_@_x001E_ÿ2¢V`@ÖÖ:öc@.{($ga@Ø}HïÄýc@!_x0007__x0010__x0019_yÒc@Làç6@_x0019_a@(§ýâ|d@_x0008__x001C__x0012__x0002__x0005_¯Ja@bøÿâ#`@Ê ÒNÄa@°Ü9»°­`@_x0008_I¨ç)_x0012_c@Ù¿eÇ3b@bhîßØ_x0015_^@6)¹SP`@_x0018_ó}^_x001F_	b@_x0016_c2!Ý_x0002_b@A¸¬`@_x0002_-¦iÚµ^@Î&gt;_x0013_Hb@&gt;o?¥_x0010_^c@}d_x0001_pºèc@Õ_x0003__x000D_ü5_x0010_`@]Âr¥Mé`@¸À_x0006_2_x000B_a@qZ_x001C__x001B_`a@«Òª¦_x0004__x0014_d@páu_x0007__x0019_`@®]µËw_x001D_a@üÊ`PTc@_x0014_û_x000F_ÞUÒc@ÚÓ_x0002_8ßc@hÜÐ_x001D__x001E_b@ñ!öa@_x0017__x000B_³ïç9`@wÉ¿±ÇQ_@ü_x000B_ïkb@ÄN_x0011_ mtb@($½lÀc@_x0001__x0004_)JÈ_x001C__x0003_­c@+_x0011_+Ra@qÜZN{6_@ïÙ¯_x0016_ðî`@Ø\$_x0005_ü_x001B_^@_x0001_øKV_@fövEa@_x0002_c_x000D__x0010_²od@_x0001_0Ãg_x0007_gb@_x0010__x001C_ã_x0015_Vz`@°6$-_x0014_h`@=	i'_x000F_øb@õ¬Ov½Ì`@ò_x0015_u`@bjÉ+AXb@ãù_x0001_¹»b@Nj0¥`qd@Mqü¶_x0007_`@¬9_x0006_a@p£BP_x000B_c@`iï\_x001D_a@_x0010_ä_x000C__x0018_R_x0007_d@Ê'¥hsB^@*õ¢Lø^@ªô­Í_x001C_`@ß:G_x0017_Öóa@Ù®õ²4Bc@c¹{_x0001_D_x0008__@°N8G}1c@_x0012_md6b@yv_x0005__x001B_^@¾¦¥q_x0002__x0004_`a@Ô£ô´_x001E_W`@ªqW¶_@Üâu.ra@°_x000E_;Øâc@Zgþ¥àa@ça¼_x0017__'`@_x0017_Àa øb@²Ì_x000B_Hz_x0016_d@·©;Mí^@©4ä=vüa@_x000D_îÅ÷ºb@¦¼{¢Ù©a@+ËØ&gt;Va@bÛ_x0003_ÝT?`@E_x0001_0ðÅ$`@[§c°Èÿ^@$_x001C_ñ·Ë_x0015__@µG÷o_x0010_b@+Æcüÿ¤b@eò	Ë¿#^@Ã¸Ö_x0018__x001D_b@0µó~Ld@ïG_x001C_1ôeb@ç¥Ã_@°äå»_x001E_d@_x001F_+o¸vé`@¸uüz0]a@C}ÌS8_x0013_a@@_x0011_ý7Ï_x0017_a@½ó&gt;«dc@ý:&lt;¼hb@_x0003__x0007_ÌÐÃ4B9c@Î)jÍJ.`@_x0014__x0003_&lt;jsVd@~l_x000B_v_x001D_¼b@ü_x0001_{ùD_x001C_b@soì{Nûb@ª_x000B_è`;zb@»Mý_x0013_d@æe¸³Ã_b@ß_x0008_þ_x0004__x0012_d@·~ob@_x001C_}A)¹a@áôi)8Q_@}rÅ_x0011_v_@U_x0001_º8Ûna@ ,þ»Ýa@g_x0010_[_x0004_^_@_x0018_ipÁ,d@ÏsÃª_x0018_c@O_x0002_¬·_@y´It¨5d@ ¤qÕ¤d@Õ_x001B_k_x0006_M_x000D__@*ö7_x0017_.b@_x000F_l8|%d@Ê_x0007__x0010_cÙa@jÖ_x0006_Ç b@H^Lþ`@ùa.§_x0005_`@:¦QÅêßa@x_x0004__x001F__x0005_ÿb@3_x0012__x0008_´_x0004__x0005__x0002_Þa@y½ëVõa@+÷z8Þa@kÀõëb@ÙÈ_x001C_2äc@É_x0006__x001E_Ñæc@¸q7?ý#a@ãíû-æm`@_x0014_[Ö_x0006_bb@Èþ_x001A__x0001_nc@FèÄ«=b@_x0008__x0017_Êí¾±a@oDâ¯Oz^@øvý_x001A__x0002_`@÷î%_x001E_Ò_x0003_`@T `Í~^@_x0001_½ðÄ_x000D_!c@é_x0015_«_x0004_âÁ`@/X&gt;_x0014_Í^@E÷¾O`Õ`@øè¶g8^@0ß´_x0013_Îb@ÆH½_x001F_sb@²ü§G-_x001F_`@sÕ²µ_x0016_u`@èGËX²b@²ÇÞëÈa@^½×2Ë¹^@C_x001F__x001C_L_x0008_c@hj£p_x001B_a@z%Ã¥!_x0006_d@î"m_x001F_ùc@_x0001__x0005_FÂú_x0004__x0004_Âa@/ª^6b@x_x000C_«ïâBb@|Êñ_x000B_[d@²­mË_d@8_x001C_ß!b@_x001E_Ll9_x0016_³`@u5ØØ_x001C__x000D_d@Þ÷_x000C_ÿ_x0010__x0013_c@ï~Á&amp;ã!c@îj_x0017_ÝAc@uîÄ¹ª¦^@p_x0006_keb@fç_x0016_CWb@ìgÜÓ_x001A__x0003_b@J_x0002_ª`]_x0008__@¦`_x0011_õ©b@of_x001D_ác@!Bý}âç^@O¿Àc@.ÁÂb@TQó`@Òpîx¤a@Ö_x001B__x0017__x0012_ d@¯_x001D__x0005_Áb@²2]3¯c@¦âXÆc@øG&lt;ü_@]l(VÑ`@³Ö_x0002_a`@®þHkSa@ý÷_x0010_ä_x0004__x000D_!Éc@_x0008_ûp!_x001E_c@_x001C_%Y6qc@ Ä_x001D__x0010_ña@ù2îh¬b@â}?ë_x0001_c@)` a@ê_x0014_¿;Âc@_x000B_ÿ_x001B_Ü_x001B_!`@[Ïójç^@_x0005_-_x000E_YKÙc@g_x000C_É_x0003_º«b@Zo_x0019_Y­d@ô_x000D__x0018_8N§a@É_x0015__x0002__x0006_È_@æZr*8c@ý_x0007_Óæja@ìÃk_x0006_DÕ^@ú_x0008_|zÔ+b@p	G_x0013_m[^@°(_x0005_Ú¢bd@e@ó9Ë`@_x0004_D«_x000C_b@'ß©´Jfb@X_x0010_ÏjaÂb@@õuQ·_@S9n#?_@]SñD_x001E_`@øºîOàÌc@ÐXÄÀha@2=¯Wa@_x0002_·)Yb@_x0001__x0005__x000E_mtk`@ð+f¦c@_x001A_ÀyVb@_x0008_&lt;M¯vÕa@_x0002_æ¸[b@(_x001D__x0001_Ñ3·c@_x0018_øÊýF8_@cM@¿-d@_x0015_-_x0017_§_x0004_}_@_x0006_KWÓ§ec@_x0001_tÅÁA&amp;`@[k¬Ì&gt;_x0001_d@°@ïZ_@&gt;&amp;Þê&lt;a@å&amp;ø@h_x001A_a@dªGmDd@7Nùy%sc@ÉÖÆ\PS_@_x0001_OµU#d@_x0006_û_x0012_J½b@Ì­_x001C_ÔV_@Z+Y_x0003__x0017_c@(?oì)`@è{ß_x001E_Ñ%a@]Sño_@±RÝÐP_@óU[¢L`@ðJHHîu`@{¿ÍZñþ`@×_x001D_]¯¬_@YÄ_x001D_©a@ÊÓ_x0001__x0002_&lt;`@,hËE3b@êíT°ç^@)Sráb@Nv_x0005__x001B_b@Àhµ¡^éc@_x0003_YSpA_@k)@Ëc@3PóëIù^@e_AêÎb@@_x0014_Z!ÈÏ^@ÀÜGÌYa@+ÔL½|«a@:&gt;cçc@â¼Êìd@u]°«^@Â¢!Ò³Bd@v_x0010_ib\`@©prì _x001B_d@}µX¾±$^@½0P×ója@ñ§NI_x0018_b@_x0001_ö_x0012_äFDb@*R`}`fd@C4Zþß¢a@Ã _x0017_¨ã`@D*JF:d@_x0002_kïa@¾pf6]*d@Ò7¢J"~b@Ør_x000E_¶Ýa@_x0014_H_x001F_Ý¥vc@_x0001__x0004_äòyÓ!_@úe£ëtb@£x*ýêe^@JUúê¤c@Ñ_x001E_\Mgc@ª|ô02^@/&lt;8`@G_x001C__x0015_»sF_@È*4SIÀb@ä¶¦}ib@Lë{c_x0016_h`@&amp;iX&amp;b@Çö·DO^@o_x001F_.^@qÂ-ÈtÒa@Ûä¹ã_@h_x0007_¨_x0003_d@&amp;_x0007_»__x000C_¨b@¡þý+È8a@._x0002_ô-vc@MjËàa@NÔ_x001D_ªÊ$b@n±_x0001_Xyb@Ý_x0019_Îånd@A_x0018__x0002_5¢`@_x0007_Mç(Ôb@i_x0010__x001B_iëa@Í£øá)`@_x001B_¡9¦9b@¿Íj×?p^@Ð8_x0015_»Âc@qspd_x0002__x0006_nd@¬ÄåRc@2Ë2Ï_x0004_^@Áü_x0011_«X_x0013_c@:3MÄ_d@Í¬TÇß¥b@Ê©fãb@q^©qb@ï©Omc@¤_x0017_r87_x0005_b@käßÎ"b@8C¶({r`@Lg_x001B_ÓÕ}b@]UírO?^@*¬këAa@i÷B_x0004_û¦c@_x001A_TNËé`@!:éÎkc@_x0006_þ._x001F__x000B_a@!Y±3Jc@h%ò_x001C_(b@ÍÛåÁjÁc@÷Â#¼}_x001B_a@_x001C__x000E_ Ù_x0003_ ^@Ü@_x0007_=_x0003_d@g_x0001_vÌb@_x0008_å=_x000D_Ë¯b@=Äªb@U¹µ`@T÷ä«­Õc@2~¸r­_@NY%C£^@_x0001__x0002_³-ÕðÑ`@_x0014_ùÍt×øc@é_x0008_ÛÞ`@_x0005_C áha@UÑ?ÄÛ%`@"]¸tb@_x0003_+K_x0005_b@|ºÂi_x000B__@pÆd+¬c@åb_x0011_B_x0006_d@!nÆÀ:`@B@Q=·c@_x0012_^Z3_x001A__x001A_b@b_x000D__@ÙÖ	½jÌc@T©0_x0003_`@'Óz|nøb@y×Y_x001F_2`@z1Õ_T#`@^#:Zý^@¡¡_x0006_Ëüÿ`@ZG_x0014__x000E_b@W1ÙÇc@D&amp;;oc@w_x0001_;ø_x001A_§c@ÑmÓb]^@0'_x001D_üËc@I×8b@5pÎþx_x000D_`@¼_x0014_3ßejb@¦ÇÃc_x001F_Td@_x000E_;³_x0001__x0003_e8a@!N#Tµ6b@A_x0019_æfB_x0002_d@L_x001D_Û3vd@ªY_x0012_h_x0002_c@îµ ¨_x000F_a@îcÊ¦`@G5ù^@wV+K÷ýa@Üç`@"bú_x000B_p^a@Ò«7Ìµúc@lN^[nd@Ìz¼à¨_@[{_x0013_{¬c@_x0016_)¬ñc@ÃqÃ/d@ûè½dhd@5ÓY0Õa@8s_x0019_¦Óc@&gt;´{_x0016_Þb@_x0004_*]I_x001D_^@&gt;áÔTG_x001C_a@8)I_x0001__x0008_`@_x0012_ð2üFS`@RjW_x001B_%a@"ï:_x0008_è¸`@&gt;Ugc@lU}&gt;c@2!Z:Î¢`@_x001F_ì¦Y»_@PÍÞO	^@_x0001__x0002_(oÎ&lt;âc@_x001C_¬*^@´Ö%,`Áa@dg»â_x001C_'b@_x001B_UîI¿`@Ø¿d×T_@±äK§qW^@5]È_x0018_©c@³d@¿8d@g_x0016_2ýõÔa@_x0011__x0018_%w?&gt;c@_x0015__x0003__x0013_×ö_@ê_x0001_uûÉc@¦ã{,xb@Ú4?_x0014_c@ ¡=)^@\ÀG_x0017_b@Äc¼/Î÷c@t&gt;ª_x000F_í=a@&gt;_x000E_¹±6a@®ýUÅiÏc@Ëâ¶ú_x0003_d@õ±CY^@K_x0015__x001F_»:_@Þ´äúîc@¬x¶Äk_@u_x000D_HàQ`@fW^´/(b@_x0018_²|SV	^@M_x0001_·Wa@x5T'_x000B__x0019_c@aÄðð_x0001__x0002_Ñ¦c@Pl_x000C_vO×c@¾Q}_x0005_d@Æ¢ã£E^@_x001A_]_x0007__x0010__x001A_c@_x0015_P_x000E_7§^@kànRÎ`@*ø%¢d@ªÉÈÁ´a@±_x0017_ò_x0015_G,a@ï{_x001B__x000D_°_@ý/Æ*_x0002_`@_x000E_oþ kW`@·»¼_x0011_c@_x0001_töFF_x001C_c@N¢Ç_x0017__x000B_²a@_x0014_rÅhb@^a/axd@5"­UÉc@hó¾4&amp;d@®ÊW¸ºb@_x001B__x000B__x000E_._x0017_a@EfªHG`@t[K_x001A_¾_x000E_c@1â¤_x000F_é8c@!_x000E_~;­_x000B_^@e&amp;_x0010__x001E_vfd@h¨'­T%`@_x0018_ÌtG°Îa@Êe_x001C_ÉÄa@s9£åû_@|¨Üß(d@_x0001__x0003__x0011__x0003_5þb@Ú«.§·àc@ø¿:_x0003_i!c@²Ì_x0013__x000F_b@_x0014_Sº_x0001_:©c@d_x0012_ça@:Ìl ¶%c@-_x0007__x0015_ !a@§´+_x001F_c@EÄ@%ZÖ^@´ÊÈBb@¶_x0001_©pa@_x0005_P_x0017_çì_x0011_^@þ_x0017_$ñc@Á­aõPd@À%òÃ_x0019_c@NÍÐ_x0006_º`@îc_x0014_ÄÉFd@ØÂ_x0012_x»5b@6ËD^â^d@¾ê5b@%IEÿ_x001D_N`@_x0003_#_x001A_4d@_x0002_Óäì(úc@b_x001B__x001A__x0002_½-c@ÒyØ º`@þêÕº»V_@Iù¢¬K_x001B_^@äh}QÓc@*ãéë÷ñb@R_x0012__x001C_¢4_@_x0004_Ü="_x0001__x0003__x0008_`@7ÎÂ=Ób@_x0012_þxÕva@Ò³M1_x000F_)d@K¸íç`@Ú_x000B_¦åb@Ùë_x0002_±OÌb@Hý²3^@Ø_x0001_'¿_x000D__@_x0016_À._x001A_:úb@÷Ü7ïb@¸¥×}Kc@ 4_x001C_~l_@_x000E_»Ì8d@ÇÌáÚÕ.b@K_x001C_ëDçÙa@$(Ä_x0015_|æ^@Dj_x001A_: b@	¥øw_x0018_ü^@¬_x0006_yÏc@µ_x0013_z1_x0016_\d@»AÛ&gt;e`@Ì&gt;þ:µb@$²};qñc@ïªoE_x0006_d@_x0005_ù_x0011_J_x0003_d@ô_x001B_Nìªb@Ë@O&gt;ñ0a@_x001E_þDýÒ'b@ÜÁªFl`@æ_x0014__x000B_ty)a@`°ëoeda@_x0007__x000B_Óa·`@_x001C__x001B_{)c@ây¨&lt;¼}`@PWPE0b@ì_x0002_¶\_@_x0008_(( çb@ßdke_x0014_[a@rp+_x001B_Êb@Ì¸?ùa@½a_x0004_VpC_@G_x0015_&lt;7ü_x0013_a@=»õú¯`@Äí	_x0015__x0001_Ô_@ÑÓäÈÀ3b@bøÌ_x0006_Æ_x0001_c@_x0004_P_x001D_µdb@TêùN_x001D_b@¾hEGÄ_@äçÑÜc@Ì¿4+T(`@Tß_x0003_kd@Ð¸_x0010__x0016_d@_x0008_.Yúc@Y_x0015__x001F__x0003__x0005_a@4Nz²´Ã`@_x000B_8Ç_x0012_h]c@â_x0014_	Õ±û`@4?u_x0019_¨b@ÄÆÈ.ô b@§S©_x0012_%c@1³8;àa@*eâ_x0001__x0004_¹_x0012_`@þ¡ì.âÛ`@Cºv_x0010_½d@Ú³co}çb@ã,Á|V_@ÐcáÇ}5a@æû^_x000D_zd@_x0017_h#_x000B_Ab@_x0004_î_x0002_Dz b@X&gt;EÑQd@¬¡_x0010_%B`@iì²_x0008_a@~t_x0010_3¨®`@T_x001A_A¥(d@êk	_x0011_Ed@K_x000F_Ì''àc@2µæ_x000C_BË_@UýîQm_x0013_c@=?×a@_x0005_CHoi`@Dª%öp`@ú×C¦Ñ¡`@_x0004_w;#|^@r{«Íè¥_@_x001A__x001A_Wd@Û_x0003_Z_x001B_s^@1C£È^@ÌÚ_x001C_@±ja@Çt,×Å`@«Ù_x0017_ãÝOc@ÔfÖ^O^@È¬ðpôc@_x0003__x0008_&gt;ÌFd©Ú^@7:¾ùØa@â¢ø3!Vb@-Vh½`@^C_x001C_Ü:b@àdÛ$Ý(a@KJ4!ñ¡b@b_x0002_ìòuc@Q÷\`t_x0002__@ ×Ö¬dEb@ß_x0013_lªOa@_x000D_ByÙä_x0015__@¤§Òù£0`@É/d_x0008__x000F_a@Ð_x0008_ øBd@p9ü_x0013_Cäa@_x0006__x000B__x0007__x001B_ô_x0001_b@²Aåµdd@Ì/¤b@_x0012_ÝÏgb@b¼q&lt;s_@_x000B_ÓL·ÿ^@Á,_x0004_k_x0005_àc@×MÜéQa@4¸1ôä_@»1öN ¸b@êo\§Va@Ã(¡'qc@ºhâÐøJ^@¯ô,³Yg`@ºÔ@Þia@n`j_x0003__x0004_n^d@¾J«_x0014_ä«a@"Ú(I«ô_@_x000E__x0014_ú_x0005_%`a@ÎúUß¾4d@¶¾âè}´a@Ïniª	na@~2Ã^Æ[d@o1cJ_x001E_d@î_x0002_.Å¶Db@§_x001E__x001B_»Ob@à_x0017_B_x0002_A°`@_x0015_« _x001A_¯p_@t2_x000F_-T`@Öðh}ã9c@4Ö_x0002_Fd@(YZPÇc@J¸g_x000C_d@Jx÷Ëüa@(xÿèb@ÄßÁç§_@¤_x001C_µ_x0004_£a@5IÓ_x001D_hd@_x001D_^à!,ã^@º-~c@_x001D_¤MîQa@Õ	Z­¿`@L¤¯·"c@L®ôÍ·a@_x0001__x0005_(Md@«z×ùËzb@x_x0005_XÊø`@_x0001__x0002_%Ðbnú`@ðRä¢'_x000E_^@ªË9S4_x0014_d@Ê*_x0019_Y)c@õsÅaAa@§ð	üS`@Tx¥Jè:c@ÃÝI_x000C__x0003_b@ÔÑ¿ _x0001_a@låÏ»`ðb@ª°[²Ò_x000D_d@¤_x0008_í_x000B_ýc@ÿ	wÌa@7_x000D__x000B_!Ë_x0011_a@\©P,_x0011__x0017_c@¤(ñ J~a@»R&gt;1/N`@ã@¤AWN`@ò¶B¬ò¿a@¸SuÓ0^@$ô.`S`@WxrM8d@$ÐSHîÖa@N_x0007_æX_B^@F2º®c@=_x0011_ÖMd@S_x0010__x000E_pw_x0006_a@ÜÆÞrÓMa@{Øk3¨^@j_x001A_îYE`@fÛï_x0002__x0014_b@i_x0007_n¯_x0001__x0002_½×b@Q,VCÊ¡c@©FÞßé`@}_x0013__x0003_ºÎ0d@»ÎXº_x001D_Ua@óù}3d@F|ÇO_x0014_`@ÜÉ71þc@ô^éL¶|^@@»îÚc@rü_ù`@ºVñVì1`@)tÜ_x0003_%°`@D_x0012__x0017_áä_@ÔÚbÙsÛ`@p¢9ÚöÐ`@_x001A__x000B_K·î(d@ÉaR¤ a@J)&gt;ÄªÕa@ôBßîQÁa@$6úÐòÂb@_x000B_bÝÀc@m}ÕitK`@ûÈW_x000C_íÿa@º¤ñ_x001D_}^@q_x000E_ÁiO_x000B_^@ô_x0012_Âed@|C°ÎÇÏ_@ùYTÃ`@_x0011_çLÁJ^@;úwø­ëc@øß$+_x0010_d@_x0002__x0005_Ê_x0016_R9Zn`@Ã_x0010_Çaûc@ÙJ­q^@ypúY_x0011_ò_@¢ÃÏ¦yd@òÝ_x001A_"_x0004_öb@bçIý`@,_x000E_/&amp;ã£a@2á:vê®^@÷»MM¢Áa@CÃ[/@_x0013_d@_x0007_×_x001B_N_x000E_§a@ÆE('`@_x000E_³_x0003_Á®xd@»^×_x001C_`@¡¡ÿ¡_@¿/5þ~a@æÀ9b,ga@_x0007_1_x0008_ûb@_x0001_h§÷_x001D_]b@EÔaP%/_@(Â!,_x0012_°b@*?Ã7'îa@ZrÅ§_x001A_½a@ÃN°2ú_x0004_`@]ÛÎ"Ga@¹_x0006_K¦W¡^@_x0019_'R&lt;QÏc@&gt;LæÍ-b@Xä«;Ùa@9n8HLÿc@LÖf_x0008__x0003__x000C_Wd@±ñ¯Qc@JtÏ_x0006_M¯c@­_x001E__x001D_´E~^@üÞq³ñb@c_x000B_3_x000D_²Va@Ø¤ÌK_x0001_îb@6¼_x0014_É_x0003_b@;Ùô7ðb@q(_x001F_zc@ç_x0014_§Ù_x0002_b@§þ	¾_x0007_U`@ýS_x0013_S`@j_x001A_ªù?b@ä$²»_x0014_`@y¿¾çõ&lt;d@_x000E_C/hvðc@¶gç!6Qd@_x001B__x0008_ÈÜa@õT¿_x001E_`@ðé_x001A_ïT_x0003_b@mV\3fFd@$ô'ï	¤a@d9¨$_x001D_+b@èL	)_x0006_ìa@¹Í¸_x0005__@Là®§_x001D_a@h|)°=c@@_x0008_ÅÝPa@xZ_x001A_Y_x0004__@Ë%_x001E_ãle_@$¶¦ê¤a@_x0001__x0004__x0014__x000B_{n_x0017_d@_x0017_µa¯Ñ^@Où_x0006_6	b@Ì]çÒã_@`è­_x0013_Òpb@Ô _x001F_íí_@_x0019_ÇbÍja@Èvù÷a@ª+Ù°_x0011_¨`@ìx³ÐÄ7a@Ë_x001B_s¨_x0002_éc@ÓwhúÐ®`@Rªa¼Õ/d@Üß-_@_x0004_G_x0015__x0016_¨Da@_x0003_@9a@èªxÍ°÷a@Ûï6äÌüc@CÔ%{Õ§c@^èWÍc@Qªü_x0017_3_x001E_d@Vð_x001B_ÑKf_@Ã&lt;Ð_x000D_Vd@w?ÿ&gt;`@ßåÅÕc@_x001A_?²$üû_@æ$_¾rb@=_x0010__x0010_í`@9&gt;/±_x0005_c@üAáï_@nÏÜÝÎÎ`@- "_x0002__x0003_©]d@_x0006__x0016_ö_x000B__x001E_ú_@#3Z)_x0001_É^@fç_x0018_/_Ba@4Ü©&amp;c@_x0012__x000B_&lt;W_x0002__x001C_`@¬_x001C_ãZb@®_x001F_}$\_x0013_d@+ý ÙN`@E\_x001B_8K b@o-©¥_x0007_c@_x0011_hæfa@Å~'íb@_x0019__x0007__x0003_é*»`@ÚD¨&gt;_x0014_a@µ´á_x001C_¸à^@"W_x0011_ê_x0002_c@^_x000F_" Qa@°l_x0019_µúb@x¶ANE_@m°_x000F_µc@_x0011_¡_x000E_+îÅa@_x0006__x001D_ê_x0003_1_x001B_c@U*/±5b@I@_x0013_Æ_x001C_b@_x0001_óÂã_x0007_`@Ê_x001C_Èo_x001B_@a@sì=ÙiFd@4Ý-_x001E_éw`@ø¡ôÄ\_x0001_c@_x0013_zÊªnv`@é_x001C_Qõ_x000B_¬`@_x0001__x0003_ß_x000C__x001E_K³b@qµÔälb@6©bçýa@c7wG_x001D_`@ÕK_x0015_Õl¯a@_x001A_ôñ{+b@_x0001__x0019_·¦a@_x000D_1 êÃ¨c@ Zîè2_x001C_^@SIüÏy_x0014_b@FÁ_x0007_C_x0002_m`@î_x001D_§í)?`@¨ý_x0012_ì_@Ðä^y¦Ù`@a_x0004_ò7Wc@­³éûbd@×½o&gt;Àc@-YªNbd@¶Íó~c@Í`þÀb@RþLâa2d@Þç¬cÓi`@îBÂ&gt;^_x0015_`@åYqV_x000D_a@_x0014_SjÛ,l`@4¨3Úc@#ñ_x0017__x001B_°$a@O8¯*a@{%¸D_x0012_Ê_@-'ô¼S^@9ë¢Qèîb@2¢_x0015__x0001__x0002_s$^@)OòB_x0010_1`@_x0017_SðjMd@_x0006_ âàc@¦ä7;ý`@@~Ý·;a@ô²³ÔØ~^@ãÁrÅq³_@^K¡É¶9a@_x0014_	è_x0005_d@1ñ_x0007_ÚôÄc@¯þ,çRc@_x0011_y»¨C`@ÏÀ²|¡õb@[¡s&amp;»b@ep«_x000B_a@Î%_x0018__x000F_²Ç_@® _x000D_nB`@0&amp;e&lt;c@_x001E_ðÿZÙPd@_x0010_ __x000D_¥b@n®~j®c@_x0006_`+Ëwm_@ÝÐ9e_x0014_c@®ãÂs¹b@6éêF]&amp;`@I&lt;Æ_x0002_"üa@£_x0002_a&amp;¿çb@é¿ß=^d@çÙu/Ö_x001C_d@äË_x000E_Zî c@ÞÖ$Smd@_x0001__x0005__x0001_ÙùÚ}d@]¥íöac@ÊÙUÉ_x0014_a@Cl."a@òl$ác@+_x000B_÷_x0003_Í_x0002_c@_x000E__x000F_EP«_@^UÓè_x0002_qc@a_x0011_å_x0015_Øa@÷¬ßÀ}5c@WÔWõ¬c@Á?ö_@9Úw~h.d@j¥×!Bc@bOÄ8rVb@ !Úhb@ÿdÖKb@êx_x0010__x0012_`@_x0004_Ô¥y;F`@´ä_x0007_bC`@"q¥ZÔY_@&gt;Ù+µý`_@}A®6Ia@¦D_x0011_B_x0007_x_@á(gó_x000B__x0014_d@/^vU`@øCm9`@Ø_x0016_Z^a_x001A__@_x0005__x001B_ÉÞc@n[Â¯Iac@_x0002_pêU&gt;u_@î^Õ_x0001__x0002__x0011_c`@ÿ*üs a@B/óRñ`@g2_x0010_UG`@ÎË2_x000B_Õ¾a@Ìvò_x0004_f3_@ÍlW¬5ea@½ÚQ_x0016_U8d@ãå_x0001__x000B_íb@©`´_x0010_¹ãa@u+à¬q^@A-_x0004_nºJc@_x001D_Û_x001A_W4b@J¢Å¯_x000E_Ù`@¹á&gt;2_x000E_ø`@:s_x0015_è_x0014_^@¸¾¥²ä b@_x0006_»!È_x001B_^@xÔñ­«|b@_x001E_sºn·a@À_x0004_Üä_x0017_oc@ð_x0012__x0019_3¬-`@ _x0014_~¦`a@Â@_ø`@&lt;2²~´b@D¥Þ¯T_x0006_a@Jeöy¨ì_@ØÍ³IPc@gJl­½`@Bl_x0002_(lÐb@_x000D__x000E_¡S(a@¶HX1Øc@_x000C__x000E_C¿Ëøc@Ú%$oÒc@¿ÁHÀa@×Ð_x0005__x001C_D@a@V	ô_x001B_b@&amp;"Ñ_x0018_¢Nd@_x0003_üÁ½Rd@Æcµîa@F³b_x001E_Õa@¢º¥×yc@üÿDIe`@"¸ê«óqa@ ànd@¼u^@ú_x0016_.'_x0001_`@é_x0016_æÕ_x0003_b@:c.b@Òú4µï_@½fuO×b@_x0010_-\_x0007_@3^@îöæÑa@êvñ_x0014__x001E_a@_x0004__x0014_äëa@`õ?6_x0001_a@ØÁe_x0006_y@`@Ù_x0017_vðHÃb@ã_x0005_G|_x000D_ñ^@JdóAc@³_x0008_â_x0019__x000D_`@,¹ÑVRa@ÑkÝV_x0002__x0008_a@_x000B_¼Ù_x0003__x0006_¡nc@_x0018_K_x0002_\&amp;c@÷Øì©(N`@YB äwa@ä_x0019_é§^@_x0004_¼lk»b@Cdÿî_x0013_b@o¥÷êc@a&gt;Hìd@À7Öra@_x0019__x0014_Õ_x0001_ `@ ÏzÞØ_x001F_a@ °gµ»fa@µ¿_x0014_&amp;|ãb@Z·ô¦+b@Xá._x001E_ub@u,¯`@Í|ÞÖ¾Vc@r&lt;_x001B_U	¹a@_x000C_ëbO$b@v_x0005_4à³ôc@Á£(_x0018_a@ _ë);c@iFK_x000D_]å`@à	h(`@vióC~d@£î&gt;%¹c@³ù½¹b@_x0006__x001A_}_x000E_vîa@_x0001_ª!oÚd@wØÔA18`@6.r_x0013_P4b@</t>
  </si>
  <si>
    <t>dfebc34c1a88a820d855dbbf379a97b4_x0002__x0003_&lt;þaSÏ_@`.{_x0010_Õa@Z_x0010_vÔ**d@Ê_x000D_æÚuAa@§âiJ°_x0014__@Ã¶Jñ_x0015_Pd@V_x000D_i¬](`@¸íé_x000E_Ô?b@7óúHbta@´éÿ_x0017_xc@_x000B_&lt;ú/d@AþÂþµc@%å+=_x0008_øb@CÙ»á_x000B_`@2*Y±§_x0019_c@ËéFZ`@?ÑA[;b@¸Gg$t_x001B_`@3¾Cu?5`@«B_x000E_ûS/^@`ü_x001E__x001F_^A`@9¤³P_x000D__x0008__@6tE.Ï_@`X~÷L_x000D_^@_x000E_u¼{-^`@_x001C_¿_x001C_zÉjd@$3V00b@_x000C_:_x0001_Di_x0005_c@Kæ+$_x001B_b@BÕ]_x000E_Z^_@@Ë1'^@ñß_x0004__x0005_ãþc@LøÖ¿^@~_x000E_Åbq¡c@/³Y2a@rÐÕsfö`@W_x0003_E9oa@èy0&amp;Ócc@}îÂCT_x0008_c@_x001E_*Íèrïb@j_x0016_§@¾`@c]üq»q`@_x0019_ß±)}d`@SÇ:_x0013_«Gc@KàWGä_@Ï^_x0010_gÄ÷a@T_x0007_&amp;KÏ'b@Óùÿm^@_x000B__x0001_W/_@_x000C_&lt;ma@úîö Jd@ô¢¼_6_x0003_c@xÍ_x001D_H&gt;#^@cëb+*c@H&gt;wãÜc@_x001A_F_x001E_M%Ta@å	_x0005_Ð_a@øv_x001B_éeVa@&amp;X¼ÆÞ_x001B_`@f¨¡_x0014_a@Ï+-qMÛc@Ð#ÎÐ_@ªY_x0018__x0002_Å9^@_x0001__x0003__x0003_gûãY¹`@÷_x0011_I]!F^@3_x0017__x001E_ûÚ_x0002_c@qpÐÍ]Ïc@^{À/_x001A_Ba@aÇ/*_x0011_`@WE´6\ýc@6éFPÂ|d@+åT97c@_x0005_v_x0005_ÏFaa@Û''7"_@oÞëFå`@Ë\_x0018_êC`@']+ivÐ_@d¨¶a@Ç±0_x000F_àc@_x000C_{_x0016_=Òºa@0W!BÖ`@¥îp4ld@_x0017_z¢AG«a@áÊ_x0011_|?zc@ü»/Ò¹ca@_x000F_­_x001C_æAdd@.ß¤]Êna@'Ý#(º]`@þHWK_x0019__@_x000C__x0001__x001D__x001B_Fìc@èüYy¡b@ÔûÀVd@ûÑCÓÒ`@_x001C_e_x0008_àGb@Nßõ_x001A__x0001__x0002_B]b@Ý_x0010_ñ¶&lt;d@õW¢EäÄc@ÆÌ_x0004_ÿ_x0005_èb@_x001F_;çd¬cb@`¿&lt;·¥þ_@ÂÒ3ø¼^@_x0002_¢O,-pa@{_x0016_&gt;$`@®R&amp;&lt;0c@J[P&amp;b@Y¥ 5ú`@êør©Ú±c@)÷smL&lt;b@JòÚ_x000E__x0003_`@Æ§ç#c@Ì_x000D__x001B_!Ôa@R¡1_x0010_b@A;¬ìc@Cø_x000C_t_x000E_@`@8èß_x0011_.c@Ô7ã´õ`@@YÝÊt_x0006_a@Ó¥PÝ`@ç"«_x001F_~=`@sIÕ(Öpa@º[®Uöa@rs9Þ_x001E_c@l©Õ_x001F_Od@$îpç_x0012_`@UQµ!Ó¤b@ZÇáÔf)`@_x0001__x0006_ùÿ	Î_x001C_c@%,sòì5d@ÓS¯_x0012_wd@~{ ÞMd@úr0=Ìid@ÑU_x0004_¸Æ®^@åsÊaÐða@zò}_x000E_j`@ÖzÇÛa@½O°BMqd@z|S_x0014_wb@Ýë±w´c@_x0007_H;ó^@%J½Þ¨_x0002_`@¹ÜnÆc@µ_x0018_*ÒÍc@_x001F_ûzåa@ãÖ9êNÑ^@f¼ø_x0005_c@§6óYôab@:F¿ár^@6LÉ¥_x0001__@ÜpÂoÝ_x0019_d@é¡_x0003__x0003_pha@fCyIw_@°*¾&amp;/Í^@½L.âîb@E7^]^@¦=«F`@zæ[ªôa@Sñ61$`@_x0016__x0005_è_x0001__x0002_â_x0017_`@x~gJb@îb¥ÑÖb@3	âÀ_x001C_q`@n¯z5r`@I¤FDã,c@T&lt;"ìàLc@}¡¥M_@1ïH;_x0014_b@¤«_x000E_Í¸#d@Üø&amp;G÷_x0014_d@¾$ÏwSa@[0éÕjb@?Ð6Ôub@ÍÚ%KÙî_@&lt;íëóðc@fp^Ð¸c@C9Ã·PAd@ãµîÇ²c@q_x0018_"x_x0017_Sa@\fÉ³|^@ ÿ,ZE_x0002_`@a»Ó_x0003_¢a`@L|_x001B_ok:c@{3þq.b@_x0016_P_x0013_åÒ_x001B_d@µ`@5_x0019_	ªÆa@$&gt;Î_Èc@:Î_x0018_ì3íc@_x000D_;læ_x000B_mb@,&amp;*Ë_x0019_Ða@_x0001__x0003__x0011_Ã¹¼íka@\3_x000D_d@«6ÚqSb@xßü²3c@¸I»Õ)__@¾_x000C_:_x0014_Â¾c@«Ù_x000B_Óh_@â_x001E_FË_x0005_`@íÇLîÓc@#Lòö8Åa@F§?Nµ§b@	ª5Êô`@0à'··D_@_x0010_xïÁ{^@åL_x000F_Ç9'`@_x0002_;vHÈÂc@_x001F_ý.²Ë´_@_X=@,hb@O_x0018_ì=T_x001E_^@[c1È±a@¸(ÑÅb@:ÛW_x000B_BZa@ð,_x0002_EÄ`@£ãã"²b@&amp;0Pc@_x0019_·mÄ_x001C_	`@«+ÚTï_@²íé`@j_x000D_ì_x000F_Cb@ÕÔkGOJb@&lt;|;­¢Ï`@æÏÌÜ_x0001__x0006_Å_x0019_b@l_x0015_D_x001E_Â`@Ìºò_x000E_Æ_@~5¢_x001C_½Zd@!_x0015_GÉ_x000E_d@C[þÞ_x0005_c@«éÓ½d@?ÿF»å`@ÞÄ_x000D_x	c@Þ_x0010_G&amp;P¤`@5vA&gt;^@Õ)&lt;näc@Tâ_x0001__x0007_°d@qyß~Õ­b@]¿sÏÊI_@ä!Áa_x0001_Oc@µþ}Äõc@2jô[T¥c@Ãéc_x0002_[`@&lt;ò^¥ÁÄa@)Ñ³_x001F_o`@5'Æ[_@_x0013_¨ºkb`@_x000C_ôÆæÔ^@p¨Ð_x0004_8ë^@÷Fä¹b@4ó_x0011_Ìü`@~Í£I{»c@BÐ¡_x0010__x001C_*c@}$¹_x001C_nÏ_@Q8N9Ïb@_x000C_X5_x0003_]a@_x0004__x0005_vÐ'¶_x0001_`@Ý;êcÌ`@.ßùq&gt;b@_x0013_cº{_x000C_^@wA*¯j_x0002_c@Aýèu`@_x0010_ §Ù»`@F^26³p_@ú¬ÅP{4`@èX°IÀnd@5UxjÆãb@ì ÖC`@¸í=6_@  £gZ`@°Ì[Õ¸a@Fv·_x0017_~c@¥oNlt_x001A_c@_x000D_´ýK7Q`@p·1Éáa@y)ïdpý`@,îuUÌ_x000B__@ØHá8`@UýVû?+c@½×ÁÌVb@_x001D_ª_x001E_OmDa@R«6\f^@3i_x0017_r{a@ÿx_x0002_kc@Æ~vî*.`@_x0003_¾+&gt;ØÅc@eåøt^@Åþ'_x0005__x0007_È`@ðH_YH^a@:Ç	j	b@Ö²¨\ÒÝ^@¯z¸'_x000E_'d@:lÀgAd@jüm®Àc@Dx«r«_x0002_^@gû&lt;Ë,_@X°Âò`õb@×è5ëz`@£-ÒWÛ`@DI´cÛ a@}ÜR a@Ç@-a@¥\_x0015__x0003_a@L_x0002_#EÚ{^@pnd_x0004_Óa@¤AÓÙ°`@/2ß_@3ª`a¢^@ÜeºDäÔ_@_x0017_4_x0001_Ä^@H_x0010_Áebb@_x000B_,­-âd@H?_x001B_Bô`@®í4_x0006_+a@ql:v&amp;_@*¨ª¦P_x0003_`@ÝÛ·¨_x001B_{^@;n×Üb@_x0010_àW¤y	d@_x0005__x0006__x0016__x000C_[pI·c@wîë5=d@j¨j«Ac@Go3U¾b@É×_@Á]MFâ¦c@_x0018_5d7ò6c@BëÉÁW`@_x001F_ü_x000B_¢ ^@2áÞ_x001D_M_@_x0011_ôrªa@g/ÜçÝ¿b@6ØÐ3^c@Â_x0014_´Q(Ac@,Ù',Îc@-ü_x0004_ì4Ýa@_x000C_0ï^@~v5¦Åc@&gt;@S®¡a@V3P_x0008_^Pb@2~Fæ_x000E_Íc@¾¦ÉX6c@ªW©W¥Jd@ã!^:kIb@LT_x0001_r£^@!É|H_x0003_b@_²¼Z_x0002_¹`@	Ys3ib@ê_x0013_z¼)a@°¤3+çb@P_x0005_B_x0001_qd@_x0002_êÔr_x0003__x0004__x0004_?`@õÄÌNþ_x0006_b@p0ÚþÆa@_x000E_{¯1	 a@C½A_x0002_Rb@äeI®Lc@-ì_x001A_±c@fÛÇm_x0004_a@8§è5Áþ^@_x001C_Ï_x0013__x001A_{_x001F_c@ôà_x0002_æk^@Úsu_x001F__x000C_c@-.É5Â_@øè_x001A_ N_@¬ Ô'EÌ`@Óc_x001D_¸Æc@C/_x0006__)_@_x0007__x000B_Ø¯¡ha@ÎÝÕ^ïb@&amp;)(W99a@¯YdÜÚb@6 I_x0003__x0007_d@V¸]ÈT@b@~Y_x0013_®á;^@2as#ha@_x0001_1[lý§c@_x0012_Ü?]¢c@kzYSÇb@_x0003__x001E_ú·_x0003_b@r±çµ×ob@g_x0003_gæÖÖc@p¿"_x001F_b@_x0005__x0007_é»Tõ&lt;×^@¹ö¥%_x0002_k`@æ_x0017_°}W_@&gt;.è¢üÐb@ ÏªÔÝb@7ßUüäh^@ú_x0003_Ò»æ(a@_x0008__x0014__x0019__x001B_b@OÒùô¶yd@HÆ±§ëÅc@êé_a@µ_x001D_±_x0018_[yc@Y{ñú_x0004_d@L}_x0010__x0017_Á`@þJ8&gt;_x001F__@N·üá'gd@çÔ(²_x0001_rd@9"~}`@_x000D__x0018_ÚLÅÃc@[Â§_x0006_Hb@	ÊÀNºc@ä_x0001__x000F__x000D_´_x0007_d@ïóÅa@E³ea@_x0016_È¸;_x001E_b@^Î_x0007_:$d@"×_x0014_×¿ïa@ÞTEz;¡a@	?ÈÅò_@"²ñ_x0008_Æ&lt;a@jåx9ã!a@_x0001_HD1_x0002__x0006_é`@_x0013_p_x0016_xÇÏ`@dEnVAËa@zmí_x000F_êa@TÂ_x0004__x000F_ô`@#nHI¦¶_@a÷ÆI$`@é_x0005_RÇja@ýÜ_x0001_i_x000C_c@¹®_x0010_@1&amp;`@þûi¹Kc@ 4Ñ_x001E_&amp;M^@l*¸Fu`@_x0010__x0005__x0017__x0005_0_@ò_Sut,b@¬uêöc@F_x0017_]ÓÝa@¾_x0014_Î#Fe_@¼OÀR¬`@ÈB^¥^c@ª\JY±@c@y´9zd@CÍò_x000F_`@p/}º%xc@æu©ñxûb@Ñöðó&amp;a@Å¶c@÷yoàÕAd@_x000D_âHïÔc@pÀqi`@_x0013_U'þec@_x0003_+ _x000C_c@_x0001__x0003_°¬A¦#c@h^Ð÷_x0014_Fd@¢è4òb@LÛ´_x000F_ó_x001B_b@Ø5¶Ç `b@DGóïc@ü,èGê	a@6º¨ã¹c@Ø&amp;dê}Ua@ÇW@Ta@0ùï_x0018_,b@_x000C_Ê]úö2c@g_x001C__x001B_ñ²`@_x0006_¥Å_x000B_Èc@×Õ'{ð^@mù^`@ZV'ã²b@¨_x0011_}¶cd@P$3gî`@E=ÍbÔgd@7?õa@Ûûô«pb@"_x0008_¨a`@±8&lt;f²`@Nb0_x0002__x001F_c@Tåé\'õc@¾_x0011_Ç@&lt;/a@îÞ_x001E_:6Ic@:{Ñ`@¿ôöP_x0008_Hc@e°=ûac@Ø¿+	_x0001__x0002_ÿªb@}¼à\%Ea@ò'ÙâzP`@Ù0_x0013_Ya@9fuBµc@ß%® *b@+ú:eê`@,SÁe_x0008_b@´@t_x0010_c@ìâiÒr_@¢6Sê-ÿb@^Þ÷9âi`@¦Ê{ëwd@6Bà]_x0008_wc@p_x0001__x0012_)Íd@Þù²"b@h["fc@6²§Dð_@\y?U·`@z£ëÁ3&gt;^@'åA_x0004_`@î+n_x000E_/`@-ÛzCc@¹Z¼$Àa@27Ûä¿Òa@µñ{yjÅ_@èñ_o&amp;?d@¦eÃ.c@¿Î_x001D_+³c@éRPP2$^@ÂóEX(÷^@¨fuuÆb@_x0005__x0006_:H	Ë_x0005__x0019_d@þU_x0017_ÌRA^@*×\p±`@Á2ÚÇ'`@_x0006_¸á·!°`@ö}Q$Ý_@We'Ue^@VÖA"M/`@qrÊEec@J-Ü01d@hä#¾ü3a@),¤`@#a'j_x0011_`@¬ú_x001B_&amp;Jßc@ÃÀ~Ãqb@A _x0010_°½^@2._x0002_+`@ê@aÀÉÃb@ä+_x0013_þ)Wc@_x001C_´Õ¡×b@úäú_x0015_&lt;a@_m¡[@b@ÊX©ÖL_@ÃÉÕÀ-d@¤¥*_x001A_êb@QeJº"xa@?7%_x001F_a@GÞE_x0004_£yd@}ï_x0003_=_x0007_`@_x0001_s ×ªJ`@¯ý@_x000E_1x`@¹|ýå_x0001__x0005__x000C_[b@_x0016_ñ×  _@É_x0007_î&gt;Ý½`@÷õ_x0005_vUb@r{ÀH^@àIÎWÇa@h5sófd@«Ð+lúÍa@#Ë_x0019_·ÇC_@°ã´_x0014_Ä ^@´tã_x0017_é_x0010_d@XXtó{Jb@+ä¬L_x000B_`@_x0004__¨"õa@_x0004_£/_x001B_J_x0002_b@dt:T_x0007_¢`@_x0006_ÊzÓed@_x0014_¤Àï8-`@|MÊ?±^@r Ò­Mb@_x0006_ÁÝOê¿a@ýEbÆÜ^@Æ¾ÁîØË_@fqQ¿_x000B__x000D_d@^§PîÎ_x0002_d@+E­Ä|a@.â»¯« a@ñ@Âeb@_x0003_¦÷­äc@&lt;W0ã1d@¬_x0017_Ýc@NPF'ô_@_x0002__x0003_²MÒeéx^@Ø_x001D_µ_x000E_¸±`@´ðÁw1b@B_x000D_Ä&gt;_x000F__x0004_`@µòÌUBa@+_x000C_#Õ_x0004_`@ºao_x0007_.àc@ A$_x0018_åc@_x0005__x001C_E_x0006_¡_x000B_^@ð3û_x0003__x0010__x0004__@ÍMrË7	a@ÆR_x0005__x0016_c@ãÕ¹Ìtd@õõFÂÿb@Ä¶¨qæ^@Ñ:¹oc@³Æ@j©^@\^@_x001E_D-d@¦¤+|û^`@òË¿Ã_x0014_ýc@ÉX_x0001_ïc@á_x0002_®&amp;÷c@5ØÎ­®c@_x0001_àÝõÕD`@_x0013_ÿ_x0001_OF_@l7"nbNa@_x0016_*yS`@_x0012_,@A_x0006_¹^@½FéLÚ_x0013_b@Y¨?ìå^@X«¿`¦Ãb@ÅC»_x0001__x0004__x001D__x001C_d@ª_x0016_ÆÞ¬a@§|TbV_x0001_`@ÛØ#`0_@2_x0002_}é_@2S_x0015_=c@_x000E__x0007_¹7ãb@5_x0018_iö¬Ác@ò­Ð{·^@_x0006_Ûìðec@_x0005__x001E_Ò®_x0011_Kb@üÇntæ£`@D(,l_x001F_rb@};_x0004_«¥[b@_x000F_Ö«7Jb@_x0014__x0018_Q_x000E_^`@_x0008_^)UÁ_x0003_^@8_x0016_¯2b@Ks_x0001_qæa@Ê_x001B_ÇÂïa@4ÌÉ;ûc@3_x0011_ã§5_@´2Þõ_x0010__x000D_b@s%Î"_x0017_¥b@©¦_x001E_ñ¼_@b"#²ë`@e_x0001_ÚVJb@ú_x001F__x000F_Nÿ¡b@ì8y_x0008_æm^@qJ,Që`@_x000E_®EvY{a@ÒÈ5_x0019__x000B_Ìb@_x0003__x000B__x0006__x0014_ÿpÂü`@¿ïùè&amp;b@·ÑÓþÃ5b@e¾&amp;_x000C_ç_x0001_b@ü­$É_x0005_b@#ëD_x001D__x000B_b@	+ _x001A_¸Äc@½n_x0017_Ü£b@pæ;]_x0004__x0002_c@å:µ_x0017_«a@ËÙ_x0008_Ô0c@·²öod@§J/_x0006_b@ú6FbøÌ^@)ë;ö_x001A_b@«_x0007_ý_x0006_Ia@Ô_x0018_#R_x0014__@&gt;ÆÜMhb@+Ph6ðrd@OÕ|Ñaa@´h_x0013_z=a@$N$Ú`@Hì×/©kc@Ì¦,Å_x0013_&gt;a@Ò³b÷úa@#ç=j¸a@ØK Â\vc@_x001B_§wÄÉ¥`@B~V½¿¤c@B.gÎ)c@(ù¶újac@HR_x000E_Û_x0004__x0005__x0002_ø`@_x0008_Dt_x0010_¦_@_x0005_ Ía@{[|¦_x001B_d@qÜC+(Cc@_x0008_b^_x0019_çb@±ä-_x0015_,_x0014_c@_x001C_úVc°à`@:ü&lt;m¼ed@²Ô._x0019_w°`@ÈFù0Zd@ðü2ì_x0010_a@Ð_x0018__x001B_2tb@ãäþU¹Öb@´6yÉå1c@_x0015_¶Ü_x0011__x0013_b@Uã"H_x0012_Ea@_x001E_kh .7_@fºsiN_@^Jí©kma@ÚÚ+*ñ_x0003_c@aQÕ`_x000B__@_x0010_£§Rùb@#}äoyÍb@­}µ=H_@|üÉ-h`@@õ¥aÞ`@_x0002_¾qq-!d@_x001C_¶s_x0016_c@&gt;_x001F_°_x0001_{e_@hDgsê_x0015_d@o&amp;B¶_x001B_	c@_x0001__x0002__x001F_N÷­ý^@_x000C_cò£øIb@\î8&amp;Tc@Ëw¦GZa@$2_x0010_R"a@_x0004_Jâ^@i_x0006_M~J)^@D;g±¦	b@T_x0003_µ6`@Ó8Ãê*c@âoQ`"_x000B_a@u_x0010_3:Hxc@ïÅó@AÊc@6½_x0018_ý_@_x001A_$å_x0019__x0008_àb@II9_x0002_pd@À£òìt£c@h_x0002_wÍ_x0004_c@'ð"_x001E_(_x001F_`@N&amp;tùuOc@?"0.^±a@iZ}Äc@]Ë5 _x0016_©`@âJ©7`@½H#Ú_x000D_Û`@:_x0014_®ê×c@4¥×ÅG_@¾ôÅ_x0002_Îb@F¨â1Ec@û¢õûëÆa@¶ï_x001F_³#a@#¦¯æ_x0002__x0004_a/_@~l{GÏ!c@	Ðiíh´^@`ÑÑ£]a@c"¤bÊd@ôv8LÓ_x0019_d@ÿ÷Ý½H&lt;_@8ÅC¼Gd@_x0005_ ¦¤.@`@7_x0007_ÒÐ_x0008_a@°_x000B_¤P|`@pãØ_x001B__x0010__x000E_a@¼Üê@9é^@Øk:Üa@_x0002_&amp;_x0016_+_x000E_Ù_@V_x000C_XS¯ma@~a	/@	c@-&lt;µþ·_x0015_`@_x001E_J_x0015_ó}_@èp¿Àb@u_x000F_¦º­Ûa@AÑ×.a`@¯û7¨Jõ`@ü7¡´_x0004_Ïa@`_x0019_`iLd@zÙK_x0013_Ùzc@¹G¸ZE a@ôhÛd_x0006_d@l[û_x001F_	i`@ _x0003_x¿^@eÿ_x0004_[ÅÄ`@%$ÿ}_x0001_c@_x0002__x0005_7Ö_x0019_&amp;(Lb@_x000B_^±ýh¿a@ñ_x0010_|«c@(1ÈQ`@L_x0003_HXi&lt;d@Fy®¥Ec@pz_x0004__x0004_ub@Úº_x0008_÷×d@dU7°éØ`@ñº_x0003_,¶d@veBÆa@²\Dã:_x0002_^@_x0010_´¬ÿç»b@	_x0010_NGë+`@æk¸»_@=ÜUv&amp;_x0008_d@Qð_x0004_Á­í^@Póü_x0018_a@ýø~_x0011_Xc@!a¸_x001A_`a@eÜ§¥ëd@ö(üJ9g^@Ðð_x000C_±¿`@¤°¬Â`@¶=ÿZb@*ihqa@*_x0011_± _x001A_c@H×½Ü^@r¡_x000F_§!_@ê5Åî_x0001_lb@È_x0012_v}_x0016_c@ÞÅÆ_x0017__x0002__x0003__x0004_X^@ýß} eý`@3u_x0016_$Od@Tß¤@U`@õo	K£òb@ZyáÊ¢Jc@_¼_x0015_¸t^@Fí_x0018_­_x0006_b@¤_x0015_jÐGc@¦B~Á_x000B_^@VÖ_x000C_g_x001C_Y`@¬Ú$qSÍ^@_x001D_qàlµd@_x0002_^~_x0011_b^@_^dGnÒa@¡0/"Þ`@äuñnÿ`a@_x0014_ÓC(õd@/_x000E_Ý»c@¦Û_x0015_n^@TÉ÷n­4c@M±)EÙb@#)"%b@ÄÈhè@ì`@5y_x0010__x0008_é^@eTK03_x0001_`@EÝÚ_x000E_d@8~gEÞc@äo_x0007_¥b@|nµmÑ_x0014__@ö_x000D_©Zé_@Ðý¸¤_x0008_^@_x0001__x0003_úR_x0019_d@Àe_x0014_¨S`@6&amp;/©DÐc@7_x000B__x000C_7Dð`@H·_ ¨_x001C_a@_x0002_æS#Kõ`@À¬,Ã_x001C_&gt;`@¸t:J_x0004_`@6«·½¾fd@ _x0005_Ë6a@Z=_x0017_Õr3b@_x001B__x001D_¤|m^@I_x000C_¶=_x0012_Ec@_x001C_gþÍ&amp;b@¡¨t(a@®7 44$b@O½_x001F_Z½a@´³c»a@¹uÝª°`@ ¡_x0001__x0019_mb@^$ìrc@K¢ÌIb@¦,4ÎÊ_x0019_a@_x0007_iác@qìXÐÙd@f-iB"c@0úùWáa@Rª_x0017_O_x000F_Áb@³LÚ&amp;_x0001__x0011_c@_x0010_puÛb@ä5ôxîa@@¨_x000B_¨_x0002__x0007_C©_@D¬eU`@ÄØ´¯1d@-_x0015_hÖ?`@b(W¼Bhd@;Õ{_x0005_ö&lt;c@8eÃ7#d@ôæ_x0006_}|)c@íL3»T`_@lî_x001D_nÓa@_x001A_Ôûb@_x0016_9{Ø¤~a@ð{ôñÊ4_@ÂØ`üÆ=_@fÊ.c@#©í65:c@¦_x0003_a­_x0001_­`@`×kýòÒb@Â/QJ§$b@{Êÿþ_x000B_`@_x0004_yþÏc@Þ_x000C_ê_x0006_`@ú_x001D_ð_x000C_Y»c@G_x0006_?´r`@uFÔ÷F^@©£òcOd@5=æ_x000E_}`@f¿q_`@é½¼0½b@Yh%_x001F_o¬`@_x000D_ä;ü1çb@`ëõÖ_x0016_×b@_x0001__x0002_/C×ïOKa@&lt;»±"Ó«`@ç_x0010_Àg&gt;f`@Ý-AÛV_x0001_c@!BÇÐ6`@_x000C_Éè©d@&gt;¤(tCb@Èå~óßa@}ÌI_x001D__x0015__@¥_x001A_z[²	b@.²§I_c@ÿ7_x001B__x000B_°öc@ò± _x0017_! b@ie°Ñ¯c@µ¡Þ¹ýç`@ù â}c@0_x0002_(c¡3c@¯2p5Ö`_@NÅ¾_x0010_&amp;c@¾j'_x001A_ñ.d@áVÚ_x0012_/c@2_x0012_#_x0017_Ð`@º·Éc`@Hð§_x001F_:b@JGW&amp;ô7_@ç¿W_x001E_É_@º/píb@ÄJFÁÔa@6]OÈ^@Az»n§c@}7ÓBd@_x0013_ $_x0016__x0002__x0006_öa@v5++w¡^@è'_x001F_&amp;_x000F_Pa@o[y3Òab@Fµ©_x000E_k`@ôÓËÍa_x0016_b@_x0005_ÕOO_x0004_`@µ_x0003_HVË_@òhbÑGa@¶_x0001_hLÅÇb@Ý	xZc@_x000B_¾FwOd@7u¥3"c@_x000C___x000E_Ç½`@_x0014_òýÞWs^@_x0004_}Ì¼©^@#®UNl_@Ã_x0005_&gt;Nïb@B89ï¬âb@Ê_x0011_ïâ_x0005_z`@ÃëÄd@Í_x0011_9#Fb@â$Õc@[Î*Pc@ùÂ½ÕIà^@_x000E__x001B_é&lt;_x001F_b@Ñ"_x000D_²a@£¯_x0011_úëc@ÑüÃ&gt;Vã`@ _x000F_ä_x0002_e2b@i_x001D__x0018_×`@X%©/²Ñ`@_x0001__x0004_1¹/øÉb@¯C_x0004_|â³a@Þ §)^@¨òèI$b@Õá§ÀBàa@\`ñ]6d@n£=1ª^@,êzÕ_x0015_þa@Ê_x001E_1·õSb@:¸(µa@ØµY}c@Þ½_x000F_F}c@r^åÓy_@X5éßî_x001A__@±yïibc@ÏmâMb@¾_x0002_,_x001F_âM_@m¡@:c@í©·OÙ`@`µf3¹`@bí_x001F_`°^@ÞóXä§@d@È_x0015_x2_x000E_`@]_x0016__x0003_gÔ_@z¢yÅub@­Á¯c@´Á©Å¢	`@î:,@O=`@¸ü+~`@Ú_x0012_ô½ÕXb@úB eb@_x0005__x0003__x000D_o_x0002__x0003_¨^@%_x0011_¡ía@?_x000E_Ú!j_@0Ý q^Äb@¥àÆkb@ô¬Lóµ'c@¸_x001E_k*_x0006_%a@_x001A_²ñêÇd@µÁ_x0019_n®`@bþ_x0005_T_x000B_Å`@X7Èþ²ca@­ltÄÞ^@¦ oP_x0006_úc@mq»Ñ &lt;a@k¶Ô£_x0008_`@P¡|&gt;aðc@Ã3«üùc@aj"_x0011_m_b@QÛ5_x0011_._x0008_a@±_x001C_yi_x0001_q`@@1íàYd@X/Û0a@õ¦"óÕ c@1*}©^c@ÉZH×ãÆb@9ùY_x0006_ªa@_x0003_lHvÈ_x001E_`@`ø%{»Yc@j%`_x0014__x0001__x0011_`@ìkX_x0006_d@e_x0014_&gt;ñãç`@iìKÒD`@_x0001__x0002_TRÎª"d@È_x0002_7f@?d@!î_x000F_`@_x001E_áKæ^@_x0012_î¢ÏÎ^@Ç²ãºÅa@Q»hHd@À¦òf¨`@»@¹³î-a@£Ð	l	d@÷¤©¹Jº^@_x001D__x0014__x0018__x0008_·c@È.j)p_@ò_x0016_ÿ_x000F_ìc@ÅÛtv_x001E__@f ß#áb@ùÂaª^@¸ã=Dc@$ÿ_x0010__x001D_Ë^@%Ê"^@Èóùô1{`@p@_x0003_%U(c@' âÿ_x000B_Æ`@_x001B_gõF¤`@rx3ØKÖ^@½ä&lt;ÒZÜ`@(¿cSc@_x001B__x0003_ØïY`@_x001D_c#£VÄ`@bg"ñ^b@Þ¡­SÆb@F_x001D__x000C_î_x0001__x0003_õî^@°|Æ§_x001A_·^@dõ_x000B_pc@ç_x0011_r}Ëb@|FÛÄ¯b@ú¢q_x0017_c@L_x0015_ð_x0006__x001D_a@,Â_x000E_oê_x001E_`@'ú7Ä`@=_x0005_Ob^ï^@	ºÐõ`d@¿?©mSÑb@Éþº_x000E_"_x001B_b@üÆm3«¤b@@V| c@êGV;/c@ÜÞë8_x0001_Wd@*Ì_x0012_©+5c@_x000E_Ì¡F} d@o&lt;à&lt;a@Q¹úÎ"`@i_x000B_.q_x0017_a@Â½ÙöÉ/a@GKöwþê_@Î_x000B_ý+}ì^@$_x0019_QäÒd@!Ãð`@Þ_x0002_K^@©Saë}`@_x0003_và+ª_x0004_a@\ÏÙf&amp;`@8Çu&gt;Ìc@_x0001__x0002_¤e&gt;rard@ÈÛLòÍE_@.¥+Äß_x001D_a@j!±Æ_x0019__x0017_a@_x0018_BóíúÊc@ÈæSªüRc@_x0006__x0003_´?ja@Î|_x0017_¸¿oc@É­oÆnb@'V_ð_x0016_Ôa@ÍÔÕQ#ý^@_x0016_àhðÚí^@¤¯ÜE^_x0003_c@ç5ñ#a@è"ß_x0006_ic@éá|[va@r]!_x0008_j_@Ç_x0011_6»Zzd@º)ã®õKb@Túb0¿Nc@Î|îÙ_@÷IÐb@mÊ_x0019_b@¾IeÛ8c@B8ñÃè`@ç/Aiø=`@¼w+!h_x0013_c@ã§¦^@_x000B_&amp;_x0010_æ_x001B_c@rÃ-Á`@Ï7_x001B_ª_x001F_a@z;5Ò_x0002__x0004_ºÞc@´_x0006_øÏ_x001E_ú`@Ð\ÞÝã?d@:_x0014_`ò@Ýb@8Ëe"b@×sR~óâb@B;zö\c@¹õÕeÄ¾`@ZâN_x000F_|}a@&amp;¡_x000C_¤_x000D__x0002__@9¾ÊG1_@z3_x0005_¦%yc@Ñ65Gc@§üÈ7î²^@Üã4C!b@4_x0001_ì:G!d@2¶¤(d@IO÷d@_x001B_À¡ëu¯c@OefF0d@;&amp;_x0001_r_x0008_c@_x0012_\Ù_x0003_'c@×_x0007_,æà·a@´~*TÅc@6¾Öf7­c@úþû@6c@ôZy1q(d@«?6n;d@Â©_x0007_*b@_x0015_òÔüÙ+a@_x0002_ø._x001C_¢Ñc@µEÙvcv`@_x0001__x0002_4í_x0010_è@Ï_@®_x0010_¬ UX_@ìa@é¶ÐÂc@&amp;ü_x0018_ù_x0001_xd@¥­Þå_x0014__@_x0017_M­_x000F_Z[a@Ø_x0004_v_x000F_éa@gùÜ¢ÑUd@{H:UýL_@Â_x000E_¥ìëb@X×[0_x0006_ a@_x0001_éLd@Å&gt;9Õo_x0016_`@Ç_x0014_\Üka@Ùnw/c@f®_x001C_¬`@ðìí_x0007_-«b@ÎÑðc·_x0010_^@ê$PQ_x0004_¯_@_x0006__x0011_å&amp;a@Ú¤tú_x0007_Äb@`÷¾Y_x000E_vd@t©ô°_x0005_d@©d_x0011__x0002_d@5b_x0003_»Õ¦`@È":ûdn`@Òèý¨éb@	 ,"_x0012_a@ãºNiS^@ñµí	\c@ªWµ8_x0002__x0004_çd@tPsc@¼¸üï_x0002_a@«ØU²0_@1 fÓþb@¼#ñ_x0018_a@ý8DEd@JôFx´c@Dví_x000B_c@r Þöcûa@ç2¤{db@ØáîV&amp;c@_x0013_3Íxç4b@Ú_x001C_I_x0001_o_x0010__@ø}_x000E_rd@_x0013__x001A_f§´t`@Ê_x0006_(^Ïra@K¥_x0011_Äª`@ë__x0003_(õÞ_@¾r±¼P_d@#RØÂ0c@A&amp;zm:`@eàÜ_x001E_ba@fLð×øÄ`@Óm&lt;£_x0006_^@Ê_x0005_¶¬^@._x001F_ó6rÚ`@¶4b(o`@_x000C_Éu.h`@¦ÌäÜþb@}¦"_x0013_#æa@_x000C_2A×M_x0018_b@_x0004__x0005__x0014_g]'º_x0018_^@}Æ§¤E_x001F_d@¡³Å?Ma@XÛòb¿Ø`@_x0008_÷_x0005_Q	_@]ñüå_wa@xÒÿ,Éx`@_x0016_¢·Àa_x0003_b@ÇX*_x0005_nø_@_x001E_Z_x000D_»ãPa@ùÉ[·Üb@_x001B_@|@c@U@_x0001_(¿É`@/tÂ_x0003_ª»`@kB ta@_x000E_?è«´a@n©_x001E_a¹`@þº?a@_x000E_³:fì_@X[íb@_x0016_?ñü;b@lçñ&amp;_x0012_d@½¤_x0016_&amp;¬¯`@t)ÞD_x001C_`@agñ__x0003_·_@,_x001C_èüÃ¹a@8_x0002_Û0*`@P )úc@_x0017_+TX°¤`@6&gt;_x0002_`{Æa@à:0DÜDb@á'l_x0003__x0006_,_@ê&lt;ÍàCc@¾_x000C_Ü_x001D_sÁ^@ò_x0018__x0003_Ú~d@!4Coxb@ä¤±x¶`@]ØÕ_x001F_,_@z«_;c@±¥Ì3l.c@._x0016_×öQ­b@Âp ¾_x0005_Êb@ê_x000D_»û_x001F_d@ì6®_x0011_Ôc@®Oÿü\çc@Oè_x0002_í6®^@)_x001A_òÔa@º_x0004_¾o4a@÷_x0018_´×_x0006_`@×JøWV2b@c`c!¿`@ßX_x0019_?Fb@²iN_x0001_5`@ÕÇ;®Ùc@²kxÅ]a@_x000B_â¨p&gt;a@!°(_x0014_°4b@mt­qlc@cÀbàà`@ÙÞÖù«^@«_x0008_Ëòä._@·XÿÚËa@_x0018_\È"*a@_x0003__x0005_í¯8Õ`@¾3b@o­Gd@ÑQKa@ÕÄ_x0001__@SËó,&lt;ÿ`@ó_x000D_Zbôb@#¹g_x0017_^@_x0006_u_x000F_Ï_@B_x0013_¤.âb@¶Ø_x001C_LÈÛc@ô5ôKòÃ`@_x0017__x0011__x000D_2y`@Ho8¥ë_x0015_c@ÙÈ·;óa@ ¶ïP,´^@#)é_x0011_cfa@vç¦¶ý_@_x0004_*^'b@bï]Ò;d@Óê!³å(_@ÇíEÒra@@R9â_x0010_ã_@ )ï+ªöa@áÄ3úú`@Ø»""a@PPÎð½c@"_x0006_º_x001F_Hd@Úf4_x000E_a@¶@S±åd@ _x0002_º R®c@Ào{_x0001__x0002_nb@*o_x000B_Jb@vÒmºÕa@ú_x0010_½_x000F_ëc@öÔ¼^~Æ`@Ö:÷_x0010_Kc@vË_x001B_ASb@éæÿ»²a@ÔúGt­c@ª´ðVNa@|¿Dªâ_x000E_a@~¦¶n6m`@_x001B_?Ä\Üf`@(/æ#c@_x001D_Â?ý¾_x0011_a@L§;#_x0019_b@ö_x0018_x`rBa@ô/_x0015_ÔÔ)a@_x000B_ ·Ùb@ÉÚÅ¯Óa@_x0003_Ñø³£a@_x0006_cÿü¼`@Ã_x0005__x0018_htü`@5Q¤À_@%_x0004_!¯_x0014_¥`@vÌ_x000E_¯nZb@ ¾_x0005_«½üa@!f´ý¤a@Gõ¤ùbóa@880®VOb@j­jl3`@&amp;¦h4d@_x0001__x0002_`{_x0001__x0005_Ñ`@Ý&lt;­°^@Æzhb@A²ê_x0016_Ãc@U¥ùÞ_x001F_a@_x0016__x0013_fØ`@_x0015_Á_x0006_5óFa@H;SFía@`_x0018_ÉÊLc@3Óòc&lt;`@#}zÞ¨8a@þÝQ1!^@¥Nû'nc@t¾Ü'=Gd@»_x0017_ê§uâ_@Ü®,ï_x000B_~b@µ£_x0012_Ý&lt;b@_x0004__x0006_{iÅc@éá&gt;þc@IJSªH`@ È¦â`@Îa{J½_x0002_d@·á§_x0013_c@8·ìbéYa@_x001A__x0007_5Uë_x000C_^@^m/P_x000F_Pb@|Qxþob@ mP2(Â`@îLrÛnh^@_x0014__ØË/`@¹ø7Pü`@(_x0002_7_x0001__x0002_Äa@_x0010_kLY5c@O¦ç¤&lt;É`@Ø_x0010_÷¹¿ßc@TÛà_x0019_*h_@_x0017_FR(_x0017_c@h2]_x001C_Zsc@#_x001E__x0018_³ß_x0014_`@°_x0005__x0010_gÃ_x001A_b@OXÑ;_x0003_ld@±Z3Î¥b@DPÎ|a@Dì_x0014_ïáÏ^@?ãóhè%b@Dð_x0015_Ca@(¾^9d@âÈ¥éá_x001D_d@Ê	Ë+»``@2_x001C_á|µ_x001B_d@X_x001F_­©b@_x0001_å°IÊb@_x0001_9¤hb@8éöf±_x0006_a@^ðg_x0016_¡Ìc@ñQØoa@ì³:Í=å_@_x0015_úh	ka@_x0019_ð®þ_x0010_na@¨¼V_£Sc@ñþ%¢¿$c@´q_M®|c@_x001C_";ð¾¿c@_x0003__x000C_çª_x0005_?ì b@¡_x001E_¥¨0b@~_x0015_AFd@	2_x0001_~°_x0010_`@ÇV 4c@·ªÞ&amp;ýk_@5%_x001C_×Â	`@¼}_x0006_e@d@LÿÖäE_x000F_d@_x0012__x000B_²Db@@ÿ i­^@óX¹JR`@FÅvG	_x0007_c@²ë/À_x0002_ïb@'zÿ_x0019_r¿_@ðmó_x001F_î»`@äþ&amp;o¤Wd@òÒp«I^@;â¤_x0014_ì`@ö!Ð_x000F_Na^@z²«v¿`@áën{z_x000D_c@µ´!ñb@_x001C_gãØÆ_x000F__@_x0006_°ýmt=^@­²__x0004_/D`@¼­«·{H`@Ç_x0015__x0007_$?²`@¯)Ù_x0005_mb@õÂj_x0017_&lt;»c@v_x0008_ì}gc@_x000C__Ev_x0002__x0003_íÛ`@Á´_x0012_Wa@_x0001_&amp;Âþb@ÌwÆÈE[^@_x000F_þ7öx`@))±èPZb@Pqu2/Ka@¦p_x0007_wb@ªÞ.q¾_x001A_d@þh6wë«^@EZ~_x001E_$c@&amp;&amp;d+P`@_x0010_}MNd@®#²ø,c@_x0007_YØð_x000B_d@"ÜÇÓ&amp;_@@n-(_x0019_ÿ`@·ÀñY|ud@~¡³¢Î_@_x001C__x0019_V&amp;Oùc@Âc¥'^üb@L_x0017_¹ïûb@M¸@q¤`@²ä£_x0012_á^@?ú¹_x0007_ªa@_x001F_Ê×Ý`@_x001C_4ÁÚ;a@îmFPd@ÜðqD¥j`@¼*äÝm`@ÒYi×9a@¨_x001C_ü¥éëa@_x0001__x0003__z¼@Ã^@ûÜë6Ækc@ì;gïiö_@ä^+'Lub@ûc_x0002_'o»a@_x001E_/;D ~_@Ï)Rì÷a@¯ØÅbc@\s&lt;&gt;Xd@%_x0008_Qîc@¨¿]¾Ga@­mX®[c@_x001D_å_x0019_&amp;²_x0003_a@AvÜöMc@|[ÕÐþa@dc·¸_x001C_/`@QzJ_x0019_×`@Y_x001B_IÇD^@ä5·_x000F_-d@nÏ¸¦Æáb@©_x0007_]åÅÒ`@¸IåUy_x0007_c@×e±íý_@õë4°=a@Wût_x001C_=_x000F_d@,ê_x000B_q¡b@_x0012_\`ð]ób@_x001F_l'ê¿_x0006__@¡dÎ§â2`@4DBqWða@Âõ:ldd@_x000C__x001B_ð"_x0001__x0002_´ c@J±æ%O1^@9rðÓÄÎ`@Ç/	_x001A_Æ`@_x0018_«_x001A__x0005_wc@_x0006_ÀPàY_x0008_a@c_x0012_JÕEØ`@¬&gt;¾I``@Ê_x001E_QYÁ`@KòÍÏ`@"¿ã¡³`@Ü&lt;mCªÝc@?³máM^@Qæ,Ú|c@©§aUKÝc@Þû%*3_x0007_^@¿¯D¤_x0005_^@M+Ñ¹_x0003_Yd@³*PÇ9c@_x0001_ó1Ý8b@:vÐmAb@a¡à½/a@Uª²Ô_)a@.AlFa@ôQk_x001A_`@ì³_x000B_Ò d@oæãÍc@à_x0013_51+àb@²æý_x0013_:._@À9ÆB÷v^@ôYÚ^²b@É ²_@_x0004__x0006_¤îßØ:`@p_x0002__x0018_¨45^@!n0¯b@jWNþ_x000F__x000B_`@ÞúñIÔa@ÄE_x0002_Jå­c@ÖBYbUc@_x001A_½:O"b@g`_x0003_ Þb@d»_x0015_HY,b@íä[}"_x0010_a@eeæbRb@qÑØ_x0012__x0002_^@]õÃà´_@_x001D__x0001_%aöÖ`@&gt;éÉ§b@_x0006_ÍÍ*_x001D_a@ªcZà M`@R_x0012_&gt;Ý©c`@þÐEÔc@¼³x0`@3B_x0015_¢Wb@_x0008_^L&gt;_@õ7k$ø^@ò÷ ¬_x0001_vc@_x0005_1í5*c@7FÖ_x_x001F_b@{ÊH':d@µ_x001C_4b@%yh_x001F_,b@ì_«_x0008_ô^@OÓ·s_x0002__x0004_Ý`@*ùíÍa@óSk»Å¤_@_x0015_»[«a@È.d_x0001_Ó^@_x0010_)ÆBd@¹æ;4Øc@aþ´»X·a@¶Ð§J\bb@¼_x001B_£Ê^sa@¯%µýa@¯_x000E_^Ðk½_@_x000C_°{Ôkdd@_x0016__x001C_+¥Ð¨a@±Ã&lt;¤^b@P÷KA?_@9Y®b@Åô_x0003_sùa@çÉ?® mc@Å§_x001B_d¸`@»_x0016_û?Oåc@KÀ_x001A_N²c@þçaÔ_x0016_c@ôü3l3Ãc@'_x0018_E_x0018__x0007__x0005_c@pÊ¾Ùß!d@¢Ö_x0006_FÏb@_x000E_m_x001E_S§`@¤_x0005_2»]`@=¦_x001A_Ì_x0017_5d@biÝÞÂ`@ó¾B¹¢ b@_x0004__x0005_Zèòlb@ ¤U;ùþb@~4_x0017_Áõc@æÆDÓb@Xÿ_x0016_yd@°ÖÉ&gt;¶c@_x000D_Ù_x0019_k4(`@_x0017_Ð&amp;z`@Dìy%c@\ë³âÚÉb@h_x0012_?urëb@ Ît_x000B_4a@	_x001C__x0011_!a@Éj_x000B_f_x0010_b@Ís34Mna@Mþ"Îºê`@,_x0005_fñÎa@B_x0001__x000F_5^$`@²Paüc@^Hn_x0002__x0012_j_@OW_x0004_1Øä^@þ-`Ä«tc@Z\÷_x0013_Gb@Ò²h!b@ó?z_x0002_c@_x0003_·_x0004_a@©j±^d@*EÖ;Kyd@vËë%_b@:¹ySÄ`@ù#@_x0016_ð_x000F_^@	o_x001B_ã_x0001__x0002_£0c@d¡Ìab@H_x0007_÷_x0004_Zd@ÀUC{:c@õI\äì[b@ôS_x001A_ùc@Ø_x000E_²z_x0014_Rb@_x0001__x0017_"÷x4d@x_x0016_&amp;53_x0016_d@nÌ³_x001F_'Dd@_x0014__x0010__x0008_Ñ¹_@KmÇ_x0019__@T_x000E_&gt;BWa@_x0007_ÛT`·_x0019_c@C§±ôb@a6_x0008_ü46_@ÎN¥¯ïc@%_x000E_ÎÜ÷íc@$m?&lt;_x0010_a@ÍÚv	_x001B_/^@ñ²çoôOb@_x0019_]&gt;_x001A__x000E_d@CÕ'_x0014_Û_@	Ê#%_@EH½Z_x0016_ïb@æGª:^7c@yÔ¦M&amp;¿`@_x001C_ì¦q_@ºP_APa@5Q_w.a@¸ãÍ_@_x0007__x001C_·³ÓKb@_x0001__x0002_;£_x0008_æ2U`@ÇR\g~_x000D_d@æ|/Îæ_@S{_x0006_]_x0010_³c@ÿõ_x0013_f`@yçÉ_x0006_zªc@¬_x0002_û×(f`@xÜµ9a@_x0007_¿e©w^@~ï^à Óa@¿Òñ	æîb@õo#0W_@q_x0008_ûá¦`@_x0005_³Êûìña@_x0007_ê?Ç'þc@_x0015_ÄH@c@ó«¼²Ú_x0002_d@wÚ¢yf`@¿õ :Ý_x0019__@_x0017__x001F_Ppd@gUñ_x001E_Î_@P&gt;$¯_x001C_c@_x0017__x000B_®Öd@èñú¯Ð/^@_x001F_éÈ_x000B_`@Ô¸'90´c@_x0001_s.ÉÂA^@.L½c@;¸Q°5Pb@vüî¤eb@­_x0005_ý;"a@ _x000E_á_x0001__x0007__x0001_a@ÙdÐÙ_x0013_`@rRþÜÿ&gt;`@iÂÃ&gt; 6_@àCçíb@_x001E__x000F_(Ñ`@_x0006_Dëí_x000E_`@b©Ì&amp;·`@qïÔÑc@_x000C__x001E_ký8`@C_x000F_47H9b@ÛX¿-°b@¼µ¬$â_@®_x0001_V_x0004_Ãdc@_x0005_¢u¤_x000D_`@u1_x0004_ãha@í_x0002_³´N`@vµ|¥ð6`@?_x0013_Ñf¶Ba@ó´Ä7räa@¤0_x0003_êUd@®2_x0014_#_x000C__@¶LLRî4d@s_x0011_êxº&lt;a@2(:xÖc@¶köz_x000C_d@ÛURp´Æb@î*pq	^@PkÊøÏCb@S½ùæ`c@&amp;è­Øçì`@ur~¡d^@_x0004__x0006_Ì!Z'a@/ _x000D_Él`@±¼_x000B_TÏ`@Cì¹µù÷c@V&amp;INQb@ µÂý^@cÔ_x001D_ûc@®!Xój^@«r_h§?c@W{_x0006_å÷Üa@_x000E__x000F_ß_x0014_$(b@`ÇByùb@T¦¢Ãd@ÛÕ	_x0010_^@Ø´×g»_x0017__@qxn_x0005_ÂØc@.Îùm&lt;b@Î_x0015_­k_x0002_x`@_x0010_ùèud@osÖT_x0019_`@&gt;¬ø¿øb@6«Ê_x0005__x0016_d@£Ó+_x0003__x0013__x000F_`@_x0008_;_x000D_y9_x000C_c@¸n_x0012_Á_x0005_Q`@$]µgQÞc@AºÝI@èa@_x0001_æùÏ_x001A_ù`@pÜ_x000E_5_x000B_c@£y_x001B_&gt;8.c@t¨8Ó4c@½_x0013_×ÿ_x0001__x0003_C\_@á'òfr_x0005_a@Â_x0015_ÿ»)¦`@_x0006_äº_x0011_çb@3¨EÿÆ^@?ÞJÕf`@_x0016_0ÈVþb@ãÚ¥ b@Õâq¸&lt;b@ªßnh_x0016_za@@(w:MPa@Òÿi&gt;b@	QÕþvv^@ª1xupc@Ñ×fß¶c@#äLÁc@íÝÖÖø`@mzBe_x0005_d@çôK±_x000D_c@õÞ_x0018_kÀ?d@ÜY8u_x0002_c@¸ñnàè_@¸Æh2ÑÐb@É´Jìà_@ò³-\HPa@çø÷§nb@k:D_x0010_Äí`@9T_x001A_¹_x001E_}_@àï/8·`@n&gt;0U)æ^@_x0013_I/^@ÁÅ0þæÊ`@_x0002__x0004_o·¤üöðc@N-_x0001_¹a@¥ÏK5D_c@Ïæ½_x0008_Kcd@r0§_x000B_ßÀa@È_x0011_ïA`@°ýÆqÜ^@J¤L½Uc@ÜS@ÙÅ_x0013__@L-ö_x0004_×b@jöè}ä	c@_x0016_Rã_x001B_@d@Ê_x001D_ò_x000B_ra@_x001E_¬ÕÙÞ~c@¨*	ªo_x0007_c@Dâ_x0016_ â_x001D_c@WJ÷|b@²_x0003_AÅ×la@Èôl¤bþ_@ i¬ú¶(`@NE_x0008__x0006_b@¯î_x0007_,c@ x_x0014_y9`@·@/Á_x000D_c@oùòéK`@èýj_x0002_$b@_x000F_j?8a@¨ª_x0010_Gf`@7ô!ï^@ú:IG¼Ü`@P9_x000F_í©b@_x0008_&gt;_x0004_	ÿa@Û;µ¨$`@Þ´_x001A_ÔÉ^@_rx	v`@_x001B_ _x000E__x001B_Ò^@_x000F_WöÙ_x0002_``@;ã¶a@pûd_x0001_}Oa@-þhSï½a@TkÁÄ¯`@sÒ%O£Pd@j°û9b@$S_x0008_õ_x0002_d@_x0004_ªÄMí¬c@_x0006_+_x0002_)Ûµa@5w»_x0005_ÒGc@Ù_x0013__x000F_&amp;ÂÑ^@lÜÜ_x0007_Ob@_x0016_%ÌK]D`@&gt;©RèlHa@ÂÜ&amp;³:d@_x0005_ôõfú³^@ç_x0004_§ß`@_x000B_§­~Ç`@ØÆJñpªa@_x0019__x0013_x÷_x0018_`@¢;:#²_x0014_c@â_x0003_Ë¤Àa@_x001A__x0018_K*_x000B_õc@_»W'``@lÌ»Ú@d@_x0004_×_x0006_@Ñ`@_x0006_	_x0010_]â%ð_x001A_`@­_x001D_a\_x000B_c@Ï7_x0002_Mý}b@_x0001_ür*_@ÍÁzé_x0015_la@r7%_x0016_d@CÁ¸_x000D_}b@¾åOb@"7»LÐ.`@lZý&lt;_%^@_x0015_7ã}Aìc@ö_x0018_Øn]aa@ìÏS¶á_@Ô_x0014_n¶Û`@õèú¨¶òb@1S4 _x0007_d@®ïÆ#þa@\¬¡¿©a@^_x0016_]A!H_@´|û×_x001C__@"º%ê;_x0002_`@ê	rNt_@ÿ_x0005_Í%_x001E_Û`@]`_x0004_±d@öð¥Åj_@ä~]çAb@åu°ld@v&gt;åýu_x000C_b@*Q}¬"_@¾_x0017_¾R_x001A__x001D_c@_x0003__x0017_¦qY_x0008_d@S_x000D_h_x0001__x0002__x0014_rc@ùv_x0004_¦b@ö/­_x0011_?(b@_x001C_ê3dÙöc@r÷_x0006_zL`@3ål_x0004_`@x&gt;Q_x0004_k_@&amp;_x000B_Mî`@´§¡b@7j_x000B_äxW`@o±ÛÝd@~ pMÙÓb@¹Ð'_x001B_U_@¼9~\_x0010_ø`@|ÞUÃUa@¸·Ê§Åa@ûÏ#mæ`@o¿_x000E__x001A_Id@·YnïXu^@_x0010_i ô+b@ÆÓ/|=Jd@cX	1.U^@ {nta@_x0012_^¸9Ô[_@¿ëÌÝ-_x000B_`@@½Pÿz,`@AsÆ_x000D_c@ÍÕ/ûW_@&lt;TØ#ã^`@~Ñ_x001A_`@Yíé|ëa@C%Kú6Ñ^@_x0002__x0003_|¹z«@_@_x001D_^ù'­c@IÂ»`@Èºì¢'a@ã_x0019_	¨ö`@P"AA'Q^@È"ê8tc@_x0011_Þ_x0014_Ec@)R_x000D_[_x0012__@·Ùhh«#a@¼Ì	]bb@_x000E_ïðb@+ªwqk^@I u¬­÷`@µÆØ_x0007_Ö^@'ßÎâ05b@ZÊ_x0001_¼úc@JxeÿôÑ^@_x0002_6-d@Lûw½_x0014_`@ù~_x0018_£b@!Kô·ýÀa@õÏc&amp;øb@ðe½_x0001_ÿ¯a@:¥_ìc@g0S³ëDa@9r c@Ã^æâht`@*Ì/n)_@Ãê_x001D_^Éa@!Û¦ËáÉb@_x001E_¦õ(_x0001__x0004_ìãa@É¯6îc@æÔÇý2ì_@tù\öña@pKÆ_x0013_/b@JòLË~b@¯_x0013_\ëùPb@°^_x0005_¿{d@Hú{»Uc@)&lt;\H_x0006_ `@©ÝÁÖ_x0003_Kb@![õ_x001D_`@¢3|zÛ_x000D_c@béõv_x001E_`@ÄU7#ªÚ`@pÃìU)¿c@±Æ_x0019_Ê`@&gt;R¾^sa@n¿`ÿº^@_x001C_g¢Ö¼a@AÇåy÷_x001A_`@Ì_x0011_ÒÂÂb`@_x000F__x001B__h d@;¾oç_x0008_``@l&amp;Lb@Ý¼_x0002_:c@,Ò	4_x0016__x0016__@¼Jl9¨Uc@4G`_x0008_*_x0019_`@¦bËAqa@4âý_x0006_g®^@9ª¥#c@_x0003__x0005__x000B_ãR_x0002_"_@_=Éb@xj_x0003_]}d@_x0002_hì!¬a@DÂùä¬_x0013_a@V_x0016__x0008_bU`@_x000E_¿|_x0019_ _@¹_x001E_©Å7¥`@,_x0011_c¼_x001C_­c@ÝÎÔ&amp;Ì_@\ºc(ËÆ`@Á%±î»a@à_x0015_Ê__x0001_,b@8òÐòÈz`@Ëìö§Ä+d@áÃgüw^@c &amp;¶7¹`@_x0004_þâ9-|`@÷wãEA_x001F__@f_x001D__x0013_1e`@|X¡­_x000D_\d@÷¨]óâ_@ü^2_x0019_é¯a@Lw5Ìùßc@_x001E_Ç_x000C_¯a@ÊÜ/!]Xa@_x0001_ñÇn-`@ésï%w?b@û7z!b@Åù©÷q_x0002__@0Pn¨j_@_x000B_xÙ7_x0003__x0005_¡_x000C_b@_x0002_hÀd_x000C_L^@_x0003__x000E__x0005_÷pÆa@eÚå~÷b@äèÊè_x0002_Ò^@à_x001A_8_x0014_Û_x001E_c@,-_x0010__x0013_-Qd@2!_x0007_^vÏ_@ôö&lt;ÖÑ&lt;^@&lt;_x001F_z.·&gt;a@B?Ì_x0004_Cd@Î\&lt;ãÐb@}í¯_x0001_R_x001F_`@ª$_x0001_&lt;|Üb@__x0005_ØDÚod@ÜÃ_x000D_Tc@rÑ{_x000B_]¼b@¸[_x000F_T c@Qy¼eb@_x001A__x001F__x0005_ú{`@ 0ªÚÂ¸c@$¼|(d@_x0006_mp{»Äb@_x0003__x000D_qªoa@_x000D_?ÓKm1b@F"ø"þ	c@_x0017_ëâ&gt;ç`@R@@ó6db@Ü3;÷_x0004_(_@è9¬;³Úa@:_x001F_õ&amp;å¾b@Xað_x0013_à`@_x0001__x0004_jqexV}d@_x0016_&lt;FÐb@n_x0003_f9iuc@ù_x001B_n^@§ÇÍ_x0010_a@¬²úvd@UÇ)	'Ða@$Í_x000E_£_x0002_`@_x001B_.Òx¿÷_@ã\î`@Ûí,Íb@CDï]+a@¬JÌ® Ôb@Tc¬[;æ`@àÁ¨Ih^@ô5_x0018_îi`@Þa_x0006_lWd@ÖGô _x001F_`@¨Û_x0011_÷Bd^@Ø¦Ó_x001F__x000C_c@)A£Õ_x001B_`@á_x001F_q,Äoa@Þ¤!èc@;.h7ú_x000D_a@_x0006_ûNj`_@ùk~QX1`@l%´§¤_x000E_b@g_x0003_1¤ßa@f²^Ëò_x001C_b@_x0019_=¦Î_x0012__@Âå_x0015_ý'B^@_x001D_Z:Î_x0003__x0005_ÝTb@_x0004_ªp	gtd@únHK_@æ_x0008_D;La@ïFäg¼`@OTÿcý%d@_x0014_^@Xÿic@{ü«_x000C__@_x0005_lã9çta@×*qx¨_x0017_a@_x001E__x000F_ø1Ü±b@ë­v;^@FjÕæCb@-&gt;ÃÎÛç_@¯å;«e'b@7¦.â_@J¹_x000C__x0002_-c@ÎØÆMç^@ã&gt;R½c@ÎÖN®©æ`@T{n_x0001__x0006__@ÓH_x0005_åõü^@dÓ®ý'a@ÓA+s_x0018_c@ÂZWüº_@¦_x001F__x0004_ëD^@_x001A_áÛ'öb@Én&lt;4+lb@Tjt_x0011_cÛc@_x0012_,¥i1d@B¨ÝãÙb@À ¿sÙ`@_x0002__x0003_­&lt;û/Ð"a@¦ê÷	Üób@_x0007_|*(_x0015__x0012_d@_x0014_l=Pß_@ð¯	Eð³_@_x000C_oæÉ¦d@ô¬.ÛCW`@Íi6_x001B_üb@ÔZæ&lt;«_@@ÞÔ´aPa@b'|D¨c@_x0013_/!þ÷_@EùR_x001B_¤_@bE­L!b@ìîÙe0kd@=xvØï_x0011_c@;È¥F`@EÀìr_x000B_a@£ggæ·g`@CÎ|NfD_@_x001C_û¨zí`@VÌ{cÚb@S_x000F_Ão¾`@._x0011_:r´*`@ÇS/g¹,b@gZð*¸c@º8_x0008_@_x0002_b@ÏÈÇã`@¡©&amp;hcd@¬ ¡_x000E_Id@_x000D_¦_x0001_}_x0019_^@_x0005_}9â_x0001__x0003_.,b@ÂIW_x000D_AÊ_@ÒëÕ_í`@°4¯^@_x000B_G©º×b@5xB"_x0016_ê`@xÈë/¸ha@_x001C__x0002__x0010__x0006_ÞÓ`@9È.b@4Åÿ_x0013__x000B_a@ì}c_x000C_Ða@tqK´"a@Vüê{Ua@*«d_x000D_¢c@LþëQèeb@~¡°òË}d@Û2»¿¤b@DÊÑj`@ñ¦_x0018_¯`@UÀàÊþ`@_x000B_|­YLa@yÇ¬7äÒa@]íz­1c`@BK¨rc@ó_x0007_h_¹a@_x0007_ót­Ea@áÖ]Jxßb@#_x0005_EH®a@ÞH§[_@_x0004_g|øíb@ÛèÄ_@?×¯_x000F__@_x0001__x0003_Ò6²_x0013_Ìb@¦p_x000D_x_x0008_c@¹kÊI*Kb@Xª'Â_x000F_a@b|_@s*ô4_x000F_`@*3ý}Qì`@XÄ&lt;_x0002_õ	c@_x0017_9ÀÒÊÜ`@÷	Wõ_x0007_*a@½¬Æ_x000C_b@LÈÛà®b@yÏóç^@ë¤{_x0012_#^@yö¿ü:Ï^@_x001A_Ê_«ßb@D£{_¬c@ÍöJ/_x0007_c@¤b _x0002_ÉRc@¬&amp;#­¬ça@Â_x001B_íLUfb@Ú4i2Ña@t2+_x0006_Üo`@(*çN,6b@2ñZCb@wè µ÷&gt;c@öwìA_x0003_M`@KÀ¾)`@ð©_x0007_SÅ`@°Ëm]_x001E_b@&lt;\â&lt;Õ¬b@Í_x0013__x0014__x0001__x0002_Yb@£_x001C_Pu3pa@Ã_x0004__x000E_à´È`@àÔOd@½åe,_x0004_`@-f;Æàtc@_x0006_+÷É¤Ôb@S¬"¡õc@_x001B_V3àÒa@M_x0015_Iþ}_x001B_c@_x000B__x000B_8äË_@ôD_x0016_Æôa@$eý!_x001F_òc@v£ù½=`@\J¾f8a@Æ_x0006_I·_x000F_^@#éJq&lt;c@æC§`@ií_x0017_%)d@Bo_x0016_|¤Jb@°A®Æºý^@Ùd3áô+_@_x001C_ÖËûA_x000E_d@tRæc£÷c@ÜÑaS	c@XÛäö'b@¨­óVb@ù_x0005_èù&amp;[b@Pò_x0011_FÄa@_x0003_·c½i`@Lßb@_x0006_ÞãÍ_x001B_`@_x0002__x0003__x001F__x000D_6a@Ôÿæ8Aòc@ÕX!éWa@&amp;_x000E_Ôýj`@YÌ®zú`@ rS:Ò_x0015_d@óäÞçb@^g_x001B_ò`@#Cð%Jc@&gt;Î-óümb@_x0011_ÄyÐhoc@/_x0014_cØFæc@««_x0005_Ç`@ZK¦_x001A_YVd@óC~½a@mv_x0008_©_x0018__x0001_a@`Õ³ARd@LZ¡úb@ºcEöèì^@ä_x000D_%Ô¼æ^@ÙhXá_x0003_d@*_x0005_%4t_@_x000E_ë_x000C_óØb@_x000E_êÎ£Ãa@?_x0012_Eüc@ÑÁ&lt;7*^@Ä=PÊa@Lfwác@­Ïÿðo`@s¦d@Õ:l_x0008_n/d@¶+_x000F__x0008__x000B__x000C__x001A_^@_x001C_v¢~ïc@l_x0012_S_x0002_wc@C:Àh_x001F_Õ^@^_x0017__x0015_-°`@p0	_x000B_b@Ã©bE-Ö_@,©B·_@~_x000B_e?Ö_@ÓìVÉXkd@ç~«&gt;&gt;è_@_x0003__x0019_Ü¸Óèb@-ytcýc@úz_x000B_Qc@òÿ£bõ`@_x001A_¦{_x000F_b@È_x0006_Y_x0017_Dea@0_x000B_Ûv_x0001__x0015_c@ÑýDKØ_@ü¯;F`r_@r½7!ÿ¨a@±]µ×êkb@5ìîXçâ^@XäùEIa@_x0006_ï_x0004_ÍCa@ÂJ©_x001D_ºÉ^@ºâéÃb@#|ùµ%a@âM_x000B_©_x0007_s^@°°Ì a@_x0005_Z|zc@üv_x0008_°­¢_@_x0004__x0005_Þê_x0011_Ê_x0005_ób@°\Td^@M]_x001B_º;ï_@0Íf¹Éa@ü_x0016_}F8`@_x0015_Ü7÷_x0013_.b@_x000F_üê÷uÌc@D±h2_x001F_ça@p$¼4È^@_x0007_Û³,b@¨ÎÈZÂ¥a@@·ëÔ~7c@-Ì-Ba@]ô¥¿âï`@EKBUI_x001B_a@¦,½4a@_x0002_êwz`@â_x0007__x0018_&gt;_x0017_þc@6ðVNÝ`b@Ëä_x000C_FÇ`@ð_x000D_P8ôa@t_x000D_q_x0001_»`@_x0008_'A_x0013_&gt;_x0003_b@ài÷Êgb@l÷4å?c@n»'w_x0006_^@_x001C_­p,_x0002_c@q¾CbÈa@Ü»È%ºc@ÓkeòÅ`@_x000E_÷Åê³`@_x0010__x0001__x0002_óÔb@bh^è_x001E_b@w¶@Ñ­Jc@¹_x000D__x0012_mÉÙ_@]_x0013__x0006__x001B_`@²_x001A_H"§G`@¾ÓzÍ_x0004_jb@ÿMÍ¦&amp;{a@Íyîqïc@Ì=6÷X^@¨|_x0001_JÈac@Õ/5@a@_x000D_1ÆöóÑ_@_x001A__x0018__x0003_÷.a@¾_x0013__x000E_ÆÀ._@Ó(^2¦æ`@4°__x0018_ê_x000B_a@6	/rGk`@{H&lt;_x0010_l³b@V_x000D_n_x0017_ÀI_@jÊÈ_x001F_ÜMd@´^;_x0003_`@K_x001E_±Cr_x000F_b@ÆY_x0001_£$gd@*_x0003_JÈ7¦_@lz£õñ`@dgäBD¬c@_x0006__x0012_ËhdÄc@ÄÚQü_x000E_d@Þ¥Å_x0005_d@$_x000E_kÍÍøa@ô3È¾ßVc@_x0001__x0002_e_x000E_^Á¦`@VZL¢Àc@èwÚ_x0012_a@ßþ õT^^@Ä}v$_x0017_îc@:CÑ_x0011_ô8c@bÚ_x0011_c@O'_x000C_M`d@Pmþ¯_x0019__x0018__@4Y_x0015_[¡a@#_x0019_`@_x001B_Ñe)Îc@NjX3&gt;a@¶¨á~!`@yÌm·!`@_x0018_Ü¦!_x0018_:b@_x000B_Ô_x0003_ïÄw`@Ù|®JF_x0012_d@Ìø¢ú)_x001A_b@@wc_x000F_Êa@ì©KUc@.ä_x0004_6°``@ûxÞ­b@ê©äÊ´y_@_x0016_»àCæd@*_x0014_Efüa@äcÊÊp_@³]ì'åa@örcë¦_x0008_c@_x000C_%¶G°`@W¸3v¸a@¯1üJ_x0001__x0006_g^@Á´T¼a:b@p¯ùÌ%;c@Hoäz`@c³_ü`@¸_x0015__x0003_ù`@_åpHÊF`@lÄ(ýd@A8.ÕÄba@b_x0007_y_x000D_ £a@0ø²A_x0002_¯`@_x0006_ÇXt^@Åç_x0018_ä`@pôvÆwd@~_x001C_¢HùÐc@_x000C_¨_x001B__x0017_c@_x0002_P®q:#c@Ðá_x000D_Jfa@xY_x0018_}É_x0005_d@·!óµ¾_@Õg_x001A_bV`@âÙ|æÁ!`@½_x000D_n`@Z9f0ë_x0014_^@ÄäùO_x000D_öb@å_x0018_uµ·£b@]H£øÊ_x001F_`@¢EE·ïý_@_x0011_,_x0004_eÃa@æ­w-_x0010_d@£oWJáb@?1Ã_x000C_ÕÏ^@_x0007__x0008_häÖ_x0013_C^d@_x0015_Ä00òRd@W&gt;ÒÄíÙa@_x001A_W_x0017_76O^@ã©£Ca@ò|çÌb@Â_x0001_sd@ò(é¨^a@PéáÉß¹b@ô¹AÚK d@£ºÿE_x000D_5b@éNn3Y#c@[î8	KÙa@ÄÂd ^wd@:´ÇRd@¶,SÐ&amp;d@v~½ÛD_x0013_c@_x000B_ö²ds·^@ÞSÝxô5b@(@âä*b@c_x000D_&gt;8``@Ã_x0005_÷y×¶_@¬)^X_x0006_^@f(!_x001A__x000E_¥_@ÜÚ+Ásîc@_x0003_÷;¤b@EV_x001C_Ú_@"Âv½Åb@HñpÇª_x000D_`@âs«_x0004_ö_x0019_c@_x0002_õ±1¼C`@õÕ?º_x0002__x0007_VDa@_x0016_Ïxd@%Ïwhqa@8òå°Û_x001A_`@¢àÅb@_x0003_ïÃ`@xµ_x000E__x0002_|Nd@5HÇ;UÍa@_x0004__x0007_áaô`@~¬3!è[`@y@¬ðÿ`@_x0017_Øç(*c@-_ÙÑ_x0006__@&gt;Ì3ú_x0004_b@(Õ&gt;=Õ`@­_x000C_M1þC`@_x0010_I^ä_x0018_Zc@_x0012_g_x0001_[Ýb@l"ä2æÎc@1[ñ.«¼_@'HÑÅ_x0005_c@Âp³+_x0002_5b@5û_x0007__x0012_Û^@_x0003_Ô±b@T¸_x0011__x0019__@­12^@pCBAa@ò.0¥¯^a@	¥ã­©Êc@ãU3¨ôc@ÖÇUj~a@_x0013_f_x000D_W_x001D_´`@_x0002__x0003_&lt;Póö¢8`@&lt;*dº_@ÂèÐæ¤`@_x001D_a/d@_x0007_ÚìÞ_x0003_ d@1Êma@%GÕBK^@Zs_x0018_èÃy^@Hß~«kd@`ø"trc@®VuqO'`@È_x0003_.ùù`@Ý©@à`@Á6õ_x0011__x000E_d@¿S&lt; ¬c@_x0004__x001A_eñÕ}_@y¬õ_x000D__x000C_c@ÓÃ¤_x001F_}^@À !Å_x0002_^@ ½æId@å}OXT_@_x001E_ã8Uc@tä_x001B_Üc_x0008_^@Ü_x0006_"_x0017_±c@cp¸$Xb@yö_x001A_åññ^@Á­y5gd@;ÒíWù.`@_x0008_E/_x0006_Yõc@_x0001_b¨9t/a@g_x000D_@¢²`@ô&lt;v_x0001__x0002_lÀb@·_x0001__x0014_ëb@âï&amp;wÛc@x(Æ1Wd@ FÚ¡­Ìb@¤&gt;Ò_x0010__x0007_*^@®Þ4?®­a@Ç:_x0001__x0008_§ña@Bëx__x001F_d@_x001F_&amp;q¿a@"_x0015_ïH4Gd@ÀovØ6a@ºMIÿ!b@ÃúT+Òa@&amp;_@Át¯¯B&amp;^@è:?_x0002_`@N_x000D__x0008_ñ}ù^@ÏC_x000C_úLmd@Ü²ºm¯Å`@_x0008_Øë~=_x000B__@Û°ÏhCß^@^Md@	 µ_x001E_ß«b@_x0012_Wé8Í¼c@hMÃMßb@AéÇÓ¥a@ÈúlØ­îb@)¥)Û»a@mbëÝ³`@`ßnôGb@h;èUC_x001E_b@_x0003__x0004_u/1	a@`¯°É__@½:)s¦b@²Â_x0014_%=d@À×ãûsjd@¾_x000D_	ÏS~^@¬1Ê6c@_x0008_S4Ì_x0007_`@H'fuc@|_x0008_Uè_x0018_d@D S_x0011_d@Ùû4_x0001__x0008_0`@ë:t7ë_x001B_b@â­OÅFa@!_x0002_´·¤a@FV_x0008_ðÖ$`@b_x0012_yÍÅ_@_x000D_»_x0013_Q¢_x000E_c@¤ù%æ~Èb@hÍÑÎ¸Bb@÷{»u_x0013_ad@2àÈ_x0010_\Gd@L_x000B_òs&lt;^@\oï%b@Xi´»Åc@_x000C_2"_x0013_Ua@¡=Ð´ìc@³yüNa@=bM=_x001C_a@6_x0014_§ô¦,_@_x001F_[¦A0&lt;`@6c_x001E__x0001__x0002_ÿ_x0003_`@_x000D_jÄ#U`@"]cÚR!`@KìØÅa@í_x000D_p_x0003_7ta@&amp;ÕæÂßøb@º¾¹úp×^@Ö_x0001_õ0wb@¤Å»´Èh`@g R~c@©ÈìÈb@¯h® ÷´`@ûWÁòçPd@f1L_x0007_ýØ`@_x000D_`gªÝc@B«-Ñ[^@ì_x0004_rå£°c@Rè:³`@È_x0001_Mkÿa@}«Ð«a@Õµ´UBd@ÔÜ+28`@¶Üã_x0006_¿a@¬µâ_@ñ_x000D__x0001__x001C_7´b@ÇÓü4À_@BEv6l_x0010_d@7]_x0019_h`@¦^"×_x0011_c@yÃÌª2_x0006_a@_{òâ`@^=ÈD?^@_x0002__x0006_Ò¼B4U_x0015_^@_x0003_w«§±a@Ì+ªq3Ð`@¹áp·vº`@¥_x000E_#ÅAc@3ÞÓU	b@Aã_x001C_¤a@ëg_x0001_c@_x0014_£ðìb@\_x000E_,_x0007__x001C__x0002_a@(_x0007_énÔLb@_x0004_`@®E}î_x0015_d@Åá7_x0006__x0018__x0016_d@f_x0017_üoîõ_@_x0005__x0001_ld´$b@âf_x0003_?Ö«_@°É-_x001A_ð,b@\_x0005_8ª_x0005_:^@ÐÅ­_x001F_Å`@Ø_x001C__x0019_ZT[b@£d}fÙc@òÔ|d@0òèµùc@íf$Kî`@_x001B_#_x0016_Ciûb@(øÌÛ2_x000F_^@,:Q²á_x0008_c@jè:xÅZ`@Ç_x0017_Õßb@õ ®Ï¶Ù_@ÍÊy_x0003_	I_x001D_b@Ä_x000C_ä_x0006__x0002__@_x000F__x000C_H0c@àÓ_x000B_Jc@G¸î\õd@?©(þU^@$ê#üWb@ø¦_x0004_C3`@b¤_x0019_ü_x0018_÷b@{53_x0015_yÍc@_x0013_oAôj³^@Úãïb@_x0001_Jòc@_x0007__x0017_ü|L`d@ÆÄ__x0007__`@I@ÙS_x000D_.a@0×¾çbc@=×_x0013_È_x0016__x0015_b@¥ïÃw_x0005__x001C__@_x0007_Ò(nÒ²`@Ç¢éÑ_x0006_`@F¤	nLØc@õÛjÑXÝc@Ì_x0017_û|_x0008_d@_x000C_}:_x000D_,^@ÊÞìÃ§a@_x001D_Î_x0005_Ag_x0012_c@@}_x0018_ï;`@ê3³_x0018_ó`@òS_x001C_0`@´1_x0016_ª_x0018_[c@Â¼j~òb@_x0007__x000D_hjÖ_x001D_d@ý\pMÕö`@rIÜGhK`@Å_x0011_Zëºb@\_x000C_¼ud@ÏÇbB©$^@SÚV-d@Ð`ýb@ømN»ö^@f«÷]èa@ó_x0005_×bÛa@ÿ¥eÑDc@Yu$¤_x0013_Åa@ N_x0001_7bad@$Î_x0006_;Ãa@,­Wìß¸c@fÙÇ¿Ìb@	¹M¾`@ à_x0008_®ïd@1#®Da@D_x0014__x0013_/`@`{£ã_x0002_a@«óWç`@ê_x0003_w?]°`@.A³%u_@_x000B__x0004_3íÜc@ÒÐE:©b@ËÉ¥çî¢a@¥'_x0018_ë^@_x001B_éÚi_x000B_a@àÎ8#_x0015_	d@Ýh_x0001__x0008_FÓ^@_x0019_ÖYM_@øÑ¨¬@tc@_x0011_$H§R_@-*B9_x000D_b@àMSì_®a@£&lt;g¹`@X¬_x0011__x001B_¤^@Z -a@îÞ_x0006_c@8°Sâ_x0012_d@_x001F_g_sb@ýL¯C{úc@)y³úa@3ð(»%`@¡ùö_x001D_ò_x0019_`@H*ÏÚ_x0003_b@`Äîº_x001C_a@ìåÇ¬¢*`@H_x000D_´_x0005_a@9né%ïc@\[ÿac@_x0002_fÓ{gd@T9çYn?c@2tö÷òÌ`@_x001B_XvCc@úeÔ®êù`@_x0007_7"×[`@à©\yÈc@Ï_x0004_Yeãb@Pÿqx^W`@#o_x0003_ðËb@_x0003__x0008_à;ónÓ_x000B_a@×¥´_x000D_Ûb@Ì$_x001C__x0001_TÈc@¼tßA·_@NÆ9%µc@õuç(Ûc@(_x001C__x0008_·èùa@Qå ¯ÈRb@È½_x0004_ë±^@ð_x0010_9ú«a@ÿ3X1Óc@ÑK=®îK`@þ'ó2&amp;^b@lªÆ_x0007_^d@2_x001F_öÖ_x000C_c@_x001F_!!uô_x0012_c@_x0007_£%b'.b@ÆD&gt;4úa@ÀJ¼â£Âc@ÿÙ_x001F_BK4b@®Nñj¦3d@_x000B_-Dñ^@[2Âiö­^@ÿ²D_x0006_Ða@Z÷XÆ¾a@_x000C_@§-Î`@ø ªjb_x000E__@ýãmZ¬3a@±_x0007__x0018__x0002_½a@ä_x0015_°?`@5_x0013_²_x0003__x0014_d@_x001D_\_x0005__x0004__x0001__x0002_,­b@Û"íý`@AÚ^`@ °w^@½ÙwLÛ_@p_x0003_á}û8d@&gt;ú¿5x_@&lt;"Uª_x000E_b@ºþ®'_x0004_(b@Y©.à/ò`@bä1Öª_x0019_b@N¦ _x0014_Jb@,æ_x0001_!_x001D_mb@ÈTg06c@_x001E_.ú­[zb@_x0008_´&lt;óª½^@$k_x001A_Dud@_x0014_&lt;ÌíGVd@@¨ìü_x0003_¢b@_x001F__x0011_ Ùmåb@*vÒ^=^@&lt; Z²+`@ñv_x0004_c@êÇý³_x001C_d@|ºè/ë_x0018_^@&lt;² 9[&gt;d@_x0015__x000D_Hmd@_x001F_T_x0008_/ts`@ªQ_x0006_»ça@[åßY?^@4_x0013_axÔa@ß@7~¿[^@_x0002__x0007_JjSÈÚc@B_x0016_ý¬ic@#Çs_x000B__x0007_Z`@FRZÊ&gt;c@bz¡|a@&gt;µ÷c@_x0010_®ë_x0017_#,b@_x0005_áñ¢ù_x0006_`@eÿRÛ_x000B_÷^@¢_x0001_Û,%ja@%úà?^@®^@Þ@ö^@_x0004_&amp;_x0010__x0007_-\`@ÄíÀ·_x0003__@"¤7ÓçÞ^@{éN,§Ba@ÁÐ*Üq_x000E_`@_x0015__x0011_òÈb_@êbÔº=Cc@E_x000D_:¯ »b@¼À{LYxd@cUºßÅa@3(EqÆn_@o_x001F_à_x001F_{ûc@&lt;K)©*zb@Ì_x0005_K÷_x0011_û`@q:L,_x0010__x0004_c@@¤?Üéb@"u£ÖHkc@YÈM	`@ôg«æP_x0007_c@Ê_x0013_Òg_x0002__x0005_®ra@+_x0003__x0001_wtc@qðÂÎv`@_x000C_ªÜô%^a@Ï­3_x000B_b@É_x001F_èu¼b@Þ_x0007_ïÙa@ÝM#_x0005_7c@[2¦c@ÇÄ_x0002_hå^@©_x0002__x0010_[_x0006_a@×fÎ6Ï`@Þó_x0008_1ëÉ_@ü­¡nJa@p-µ 3c@_x0004_3ñä¢ñ`@_x000C_Í[¬)d@Tò_x001E_ª[_x0008_c@T&gt;JRÇ{a@lÿC!Ó&gt;c@c_x0019_yÚ_x000B_E`@ÎM8_x0017_Wc@V|¾ø_x0010_fa@W	)îtb@æU}^_x001D_b@ù?$©ça@Ú_x0014_ÈËna@E¨_x0011_Q©`@Ä_x0001__x0013_Ýÿ]c@§^¹_@N+\¯c@Ö1\ì`@_x0001__x0002_È_x001C_ëÊx	^@ÿÉä_x001F_b@þ_x0012_¹Ò`@*ìlªþa@42ªúÖa@Ñ©ëùb@ÊÚ`(ÛNc@*#/üc@(`_x0011_më`@_x001D_É+NZnb@_x0008_FÿMCc@5ÝääÔa@®Ñ¨ë8Þ`@%ñøÇÉa@©óÈþ Ý`@Ö_x001F_ÝJ_x0010_¬c@¨_x0012__x0010_'É_@Êãk¦_x000D_ea@¬F&lt;µt_@D_x0001_b@´ùÓyKSc@[C¾í@ja@WûLø7b@_x0016__x0013_ÃQ-bd@½=}`@p.³9_x001C_:d@r*êb@'äË9bb@»ñTVîb@Ô®$_x0018_]`@~eÜ&amp;¬_x001F_b@¦á_x000D_5_x0002__x0003_¥?b@âl'9NTb@æmóÔB¤c@Ýj_x000E_å¸a@z°´EZ`@p]kÛO1d@_x0016_:øb;d@âÕ_x0008_X_x001A__x0003_`@õö½Y#hd@&gt;ÅÁÓûc@\3_x0001_&lt;c@Äm/_x000D_(ð`@19ZG_x0007_b@Å¢qzb@Q6d_x0002_×c@ FºÇ9_x000F_b@,;èè_x0019_Ëc@_x0010_)_x0001_z&gt;#a@_x0007_dd$Bcb@í¯Øxc@1eÂT¤9d@ì´XÀ_@ØÞo¥G9c@_x0014_f;ÎY_x0006_`@\l¬0þÍ`@æU6PÞua@ú_x0003_}a@^_x001E_õF_x0015_Ð`@×_x000B_8m[_x000D__@4FLò;wa@Ä¬(O|Ba@	O#©³&gt;`@_x0001__x0002__x0007_ýÊñÎb@²Ï¶ýP_x0013_d@ÿ_x0011__x0010_CLb@fõk&gt;þ+a@ÒdÖçä\d@2nLõ_x001F__x0015_^@4¯+²+c@1M_x0018_´_x0016__x001C_a@4ç_x001A_ÕÊLd@4_x0017_§y	b@« 	l^@_x0010_¬(_x001D__x0010_`@t`èßb@_x0005_ý_x000E_?2c@IGûËGæa@Ê¥çc(mb@fvÜ8ìc@zC_x0012_¶b@ú_x000E_,¯Z?a@rï©÷K_x000F_a@xA:Úêc@_x000B_Vè®ÙÙb@T¤Á_x0017_Åc@_x000B_K½Õ¸.c@À_x0014_»À»8a@_x0003__x0010_º1`@æÖ¯	Ñc@oùË-é`@Æò$wä_@_x001A_ËX5_x0004_^@,_x001A_'­ª4d@±ö©Ø_x0002__x0003_u_x0007_b@pèÕïÐ`@V_x0008_IæÏk`@Ûè_x0010_Òþc@à ý_x000E_ða@y3s	ç^@Î_x0015__x0007_­p_x0016_b@4§.Aïc@_x0001_ +a@»£G²ägb@tË_x0018_IJVb@ }ºAx6c@_x0012_Þ¼ê_x000F_`@Ì¿ß\_x0012_K`@Á£Lé_x0014_°`@"Ç&lt;_x001E_b@þ ia@Ç[³S_x0016_ec@ºäÆÿaa@ùº_x0004_ÝÅXd@råÿlÇ±^@H7'?8d@FO{:0"d@qp_x001B_	UDd@BôØ@ù0d@ÝØÌý!qd@×kÙ_x001E_Åçb@þrf³l_x000E_b@±4`_x0012_§c@³×_x0010_D_@ûè¡½gÝa@½_x0015_,piO`@_x0001__x0006_å¶_x000F_ë!}a@gßæ]®]b@q3ä_x0012_7¢^@}ðÙ_x0001_Æbb@¹àÓ	âüa@Æ_x000D__x0001_f_x0019_lc@ ËÍ:é_x0005_`@OivÙ¡c@på^_x001A_e¬_@_x0010__x001C_e),`@N½WPd@¸_x0015_õÝpc@j!Îãù_@_x0004_¹Ø&amp;Ïa@N¾î4ý´c@nõLY_x0001_^@¸­_x0019__x001A_+jd@ _x0013_÷_x000D_?@d@|e_x0010__x0002_E#`@ö5ßZqØ`@Û]_x0013_ä°¢c@¹®:Ø;d@ª_x0004_t_x0011__x0003_a@v¢Ððyd@X	­z_x0012_ÿc@)¸û'A_@NÎrW_b@ÒN0_x000B_òõb@_x0019_îèÎl^c@_x000B__x0004_î2a@QõrGQ'd@ç_x0011__x000C_¶_x0001__x0003_ô_x0004_^@X/r"È`@_x0011_:W©_x000E_^@_x001D_ì[d@_x001A_`@üÓk`_x0005_°b@-ß_x0016_Rd_@èT_x0019_×Dd@@|ââ^@w\&gt;_x0002_\^@ë68Û_x0011__x0002_^@N{a×·ôa@yN\_x000D__x000F_·b@C_x0001_TÄüb@&amp;_x000E_iý5c@HÊi?b@2Û_x0014_%	4c@ws8_x000C_0a@óØ¡ºma@A&gt;N-^@Æ*|_x000C__x0013_Èa@OQ´Éðêa@t_x001C_&lt;ÒíÐb@vßõ_x0016_{½`@$_x0019_éUh_x001D_c@ìÐ_x0011_M(N^@rÔ_x0003_þ`@ _x000D_¥yo4_@á:_x001E_ü¸`@Ê5ô¼Ë`@_x0007_Ý#$Fx`@ü_x0005_o®%ñb@²è_x0019_R%`@_x0001__x0002_Ú-_x0004_b_x001B_a@ñ³®ib@gÉ¯jH"`@Wj`ÛGc@p­H}_x0005_Xd@¶ÆjK_x001A_B^@}E cÉb@{õ2Gö¼b@Nº4_x0005_×*b@gqÏ_x0012_1¢`@&lt;Ø3s_x001B_a@_x0001__x0010_ß©¹b@]_x001F_#Jc@N¡Wxia@F¦ûÄåìc@_x001F__x000F_áÔ"d@g9MyÉa@ÀÌ_x001A__x0015_Red@)_x0003_LIa@{eK_x0003_^@|ñAÛa@»`_x0011_-jc@:.DqÜÏ`@$0YA`@ËM_x0015__x0007__x0004_^@¨Ç¡¦Õªc@-÷ëKs;a@k³âÔ³`@ÖÕ½¬ðga@Rù7ÑÌ´^@×ÿjAa@ÉzòP_x0001__x0003_µc@vÅ]Èk»_@ä4Ðyl^@r+pUa@ß_x001A__x001F_ì¢ºc@C_x0003__x001A_±6d@»x_x0005_&lt;_x0019__@;%ð­%`@rûy¹¦ù^@ÐN2_x0014_y_x001C_c@V¤ÓU¼_x001C_c@úg_x0014_ÜK_@²Ë_x0007__x0016_Ed@«'@¸a@â¡ßp3Ga@î_x001D_ÜÎíd@¦ÁAÑKô`@~À/md@´	þNñ5c@KÆ¨	j`@{õ.W±a@ÕãÎî	b@$ç_x001B_è+_@=oæ_x0008_kpa@&lt;_x0016_þÅda@¯G4_x000B_`@Ê~|¥Éa@Y&amp;Yô|_x0002_a@_x0010__x000F_ÙUd@Ýo».b_x0017__@¦ª·ËÙc@BºønË&lt;d@_x0001__x0004_ÜOÂ_x001D__x0002_d@ñIëbà²`@ù¥5x©Äb@û_x0017_ÃÇ_x0019_£c@Þ],a@_x001A_t_x0019__x0007_a@¯éûPh_@òE»_x001E_c@îgÓVb¨`@¹NFü0aa@_x0012_²_x0006_Z_x0014_Ç_@Í_x001E_tM_x0005_c@M_x001C_üáZc@ìW0ã_x001C_b@ ¬þäc@2{_x000D_L5a@Ö°_x000B_G/ta@,þ}KqEd@3s_x0019__x0004_b@§Z¨Lb@ê_x000C_»_x0014_l`@£ÒÉìx`@_x0003_Ñæ_x0007_kid@gïø¯Ua@§_x0013_ÛÆc@Öµïc@ePìäÅzb@_x0005__x0002_]1.Ëb@1_x0012_eÚÌsb@_x0003_@_x0002_¹°_@Ùä_x001B__x001C_!a@ìû¹Ô_x0001__x0003_W9a@MQX{Dd@mV$_x000F_fc@08ÏWðÞa@¤_x0011_&amp;_x0014_d@W4$(ûb@@¤zmc'_@½Ý©%W_x0012_^@äwEÁpõa@_x000F_ÃÅ$âtd@"©ÙwKïc@_x0019__x001B_9Yßa@^üO2¢a@_x0016_ðþÓ_x001E__x0003_a@rÖ~XT_x001B_c@²Â½`@J´Þ©a@§ã_x000D__x000F_d@wÀMAÇb@_x001C_ÁæD¡^@Ï79|}]c@_x000F_@Ä¼od@ï;þ¥vb@4t_x0015_´¹a@ß5 Oå^@_x0002_ÂÅ_x000B_c@2~½ñ\sd@¡Ëm&lt;¥a@­©:RQÔ_@ÕwT_x0005_ãa@÷áô_x001D_«b@¦ª«a_x001F_d@_x0001__x0003_eôn_x000F_)a@_x0001_G_x0007_®^@¸¯&amp;¯Õ_@8Ä£*Ún`@ÓÑ_x000C_r¨a@¦5DìRð`@_x0016__x0016_APBZd@÷'_x001B_øMb@W_x001F_¦_x001B_³c@°_x0002_¼hÍ`@çoHìß÷c@¦_x000C_¾ø¤_@Q*b_x001B_?b@ärTÉça@B:®ñ`@ýYs8SHb@Þ"püy^@,¾üý&gt;b@b¨Þ_x001E_¦^@Í¢/âc@¨ûúy_5c@Ò¶õ]¾c@º¢Xï§n`@	Ôûúè7c@©¬Ãù`@_x000B_e_x0014__x0007_æÌ`@_x000F_2%ð×a@òYî2&amp;a@_x0015__x0003_úó_x0010_`@alc¿CØb@X½²[YÄa@þ*_x0001__x0002_ [_@_x0014__x000E_9êra@_x0016_¨_x0001_d@ÖfÚ5´`@ùx_x0014_Cc_x000C_d@×_x0018_wS5Ô`@øÔá¿a"b@ëÝ_x001F_q^@uÑáiÌÕb@¶ÿrNãÛa@wÓQ=Fc@{M¶{p^@ÆïYggc@Ü®YòÆ`@ÄÒØ_x000C_oa@E__x0005_§b@9×ý#Úôb@_x001A_º_x0006_;M^@ÏùÏòPÂ_@á5_x0006_°Ec@_x0016_ïHòb@¦¤eZ×a^@_x0012_:F_x001C_Îc@øÝ_x0019_GWãb@	_x000D_Þ97`@_x0007_UêÅ]7`@'¾F¼Ì#b@Ë_x0006_¬:`@bCS ßd@ qñë'z_@&amp;X_T,`_@â_x0016_?øùb@_x0002__x0003_HÝ_x0008_Eþ^@´_x0004_J5b@"´%mÅb@¼¹G$+`@æË¨`@â"°~R]a@H_x0014_g_x0015__x0001_V`@ÊhÛÀ/b@Ö_x0015_]6P8a@­Þbî_x001A_c@ìµ®½_x0007_`@@l#yÿc@9ÃÁÿB`@`ôÁ(VU`@ñ_x0012_×2_x0002_^`@D)é|Åc@ìh¦ÉØÞ_@çC¯#_x0013_u_@F*Ä$Ö1_@LcÅöÝGa@;Ó&gt;I`@Âþïìç°c@_x0006_J·a}d@Þ¹&gt;Þù `@_x0018_þ_x001B_à¼_x001B_d@9 OøÝb@]¤2É¢ª^@Släösb@ÀÓÉoöa@+ýo`1`@úÝÊ8`@%ú_x0001__x0003_ª²`@Ù¼Ð­_x001B_b@`_x0007_G_x001F_^_x000B_b@føPy_x000D_òb@5ü|±²oc@/H4QB^@_x0015__x001F_vLb@é_x0008_¾_x0013__x001C_v`@ÈêËÒÉüa@TJÅ4c@¡©y2î`@6â³!H_x0002_c@îO	_x000B_Hçb@Þñ¶_x0004_ß^@ÞVxîa@Â©åË c@ô_x0019_¨ëé!`@	ØBAÜáb@_x000D_uYÓ_x000E_La@)bóu1d@Y#_x0016_²a@ÛBFònå^@·syàÝôc@*jÈt`)c@ÄJ"b@ü_x0001__x0012_Ñ%c@^'3\_x0018_'^@Ðð í_x000E_^@Qæ2ô¨d@ýú1Øb@ìGä×`@'(VÃà_x0007_c@_x0004__x0005_hª^_x0005__x001E_~`@pæÆT²ûa@ÙÑ_x0007_ Ï`@ßßÁjw¢_@[B}~sË_@L_x0001_zçÿa@å-aÏ_x001E_×_@ÿ`¡_x0001_(_x0005__@¯h~1Dï`@ßVùÒ&gt;ua@.ú_x0004_«_x0003_Fa@jÕ«_x001C_êX`@swù×É`@4Ðî©_x001A_Fd@TcO¨ª d@_x0005_÷}_x001A__x001F_`@ø_x0002_Î{¾!_@VC«pSÌ`@ò6ùÒÍ_x0019_`@Æ]¨iX_@]_x000F_)¼ÿ¿`@ömù?`@¿[¶Yyéc@E{e&gt;a@/TÁRó4^@ëOXªw+a@_x0010_3tî!6c@_x0002__x000D_&gt;Ga_@Ñtwkxc@_x0002_&lt;§¼õTa@í_x001C_ëÔôb@©b¬Þ_x0001__x0003__x001D_.`@F{àÉ¨b@}LÔ_x0014__x0013_K_@_x0005_ø4"=a@_x0007_ÏAm_x0005_d@f_x0006_Ë_x0001_c_x0015__@ÅÔ©k¹`@"äÜ¨_x0010_b@_x0019_Y¦Öb@¹ã§^(ýc@®÷ô_/c@@_x0004__x000F_©Ìa@ìó=þc8b@írÛÙÜc@A2wÍlb@\qÏ¾`¯`@ ^f°¡%`@ýx|"ÕÞc@+Ùq®a`@³U_x001A__x0018_dd@bA&gt;ªiË_@±½Ñ¡®_x0001_a@¦ã.j/8b@¿_x0018__x0015__x0002_4a@HòÐÅ¶`@_x000C_®t¯|id@_x0001__x000D_Ï_x000C__@ûT3ÏEìa@x+í«_x0001__@áaù_x0007_/`@½¦úb@_x000C_rÐÕ2d@_x0001__x0004_õ_x0001_Ã_x000D__x0016_`@yÑm¾c@ùP?lkx`@ÉÔ,_x001C_AÆ`@õ_x0006_Z±`@cOk_x0002_¼`@,V&lt;¸t+`@ÝOyÂ÷¶^@_x000E__x0007_ãÉÀ_x0003_d@Ñ&lt;_x0019_6ý`@t_x0003_TëDÁ_@Rñzóba@æly§[b@,{ÿ×âna@gÇÕ_x0012_~gb@C_x001D__x0008_6!úa@&gt;Ãf»_x001C_d@_x001F_³Ô_x0004_©c@é¼#ã_x000D_Ö`@D_x0006_U_x0019_Ôï_@-#änQ`@fÝk_x0014__x0011__@^'/õM^@_x0012__x0005__x001B_-b@*ë5jd@Ý)x_x0002_Ì_x0008__@_x0010_÷%éåLb@_x0004_½æÁ&gt;_@_x0014_Ï_x000D_4	c@7ì¹hc@Î¿bájça@ân®B_x0001__x0003_çßc@«®ÞXð_@e·Æ`@êHâ3*?_@Qº?c@ÿ½vÅ9ëc@D&lt;ÖeÎâ_@_x000D_÷ÊüYc@½KXâ_x0011_¦b@üéÚ^@RQìúý^@ÌXÈ}×ä`@é \	Äa@P´qAÌhb@8ûõV_x000F_`@ð_x001D_dÜ_x0012_pc@øáuißL^@_x0013__x001F_2£IX`@5ÝT¨c@_x0002__x001E__x0015_©âJb@¦á0W§`@_x0014_­¼7z_x0016__@F¿X³Id@«B	ÒZ_x0006_c@Sï&amp;+_x000F_©b@â-kÁh_x0015_^@Ýv_x001D_íº_x0005_`@_x001D_õÅä_x0010_c@Áp_x0011_é÷Ãa@zn{@_x000D_åb@c9_x0013_[b@PºÄ¯o@c@_x0002__x0003_F·æÐÉc@wÌú±Ü_x000F_c@ö·ÓM_x0007_a@XÇÍ_x0006_qb@]·»c;_@nk£.D_@×y`º`@Jbýæø`@­_x0006_ÿ_x0001__x000F_ c@oYnñb@È¨÷¿b@¥O_x0016_ì`@qÇ9_x0005_ym`@¸wP -Ìb@°ÞýÎ	^@È/uuÏÓ_@»_x0008_Sd@|¸_x0001__x0006_1c@rK_x0001_d¥I`@wQÎ¯$÷`@_x0004_Ðv,½øa@@á2·a@×&lt;{ÏJd@#e°^b@R_x0015_3Ë_x001B_b@_x001D_¤çî:d@_x0007_È4!]%a@pXq't_x000E_b@¬ù³âíb@_x0013_²_x0003__x001B_d@h¢_x000B_©Uqc@_x001B_£¾_x000D__x0005_	_x0007__x0005_d@_x001E__x0001__x0016_N_x0002_c@&lt;&lt;è_x001C_^@_x0017_}}íUd@|M_x001E__x0001_èa@¶QÓè»_x0004_b@XKþGØa@«,Å_x000B_Ì^@0_x001D__x0013_ãà^@_x000E_mø0ñqc@¥JÖ_x0019_Ûa@©×D&gt;Íxd@:W2£ã­`@õa)_x0006__x0008_c@!öMTÜ^@­¼wyI ^@»{¿)_x0006_Ö`@dÍwç_x001A_a@ØÁ8d@«þVo¾c@b_x0017_ºåb@iÖóÙGb@Á¶ýWïva@[S_x0012_ÄùEa@Ü_òÏg_x000E_^@T_x001A_&amp;òl£c@_x0010_E_x0003_&gt;$~a@_x000C_ecqM2d@¸Á´¦«ø_@_x0003_~Á[³Îb@ß?I_x001A_ð`@lÑKäb@_x0001__x0002__x001D_v¨£$ë^@G;;ò`@)·Ì"ûc@¶¢_x001E_7Ça@áüRÓ^½`@¯ìAµ_x0017_®a@zJ÷sb@¥æ_x0011_=b@´Ò¢õ\d@?ØõË_x0012_^@õ_x000F_n&amp;ò·a@&gt;²Ý_x0018_·4c@_x0008_Í;_x0008_¹b@Àw!áhvb@nr¯æ&gt;Ub@_x0014__x000F_$ O`@ÔîÂ|àÈc@ì_x0003_ÂUAC_@ãxèc@&amp;Õ^¡jÒb@¬ÚÂ¿k^@è_x0017__x000E_c@çbCìÇËa@^ï²_x0004_Ïìc@_x0017_Îó®¢õa@ËKÕ÷¢`@_x0007_qMíwc@«¬_x0004_&lt;*a@¬ò|ººyb@×lëíD`@R0®_x0002_{Tb@y8¶/_x0002__x0008_¤Qb@Õý0ó_x0007_d@ ÞMæºçb@RûCÒÓ^@_x001A_©% _x0015_ñc@¬Þ_x0006_c_x001A_d@¸_x0012_yâ&lt;Ã`@næaùÑJc@_x0004_`ai`_x001E_d@Ø_x0015_8_x0005_Lc@_x001B_ê_x000E_ôØ¤`@]à(R_x0019__@\øè_x0010_ö_@p_x0019_¬ßa@B@ëØr¼^@Ts_x000C__x0007__x001B_b@_x0007__x0003_¿mñb@gÈì_x0017_?s`@X»KøÈHd@ôN\3ß_x0003_c@X­ê·d@_x0017__x0003_a@uÌ_x0001_ì_x001A_a@ºfð"_x001E_ãc@Ûu_x000F_þÍÇ`@uL\ØÈ^@_x001E_§9G_x0011_d@û[_x0012_îv_@NÉP_x001E_å~d@!VîSía@%è_x000D_JÈ`@D_x000B_P_x001F_úb@_x0004__x0005_:A-ª²Sd@	"R_x0017_æa@w±jIàKd@Ujý5Yðc@µJy9_x0001_c@çÀ\ü·µb@«¡_x0013_êa@Ør9_x000B_ñ¥b@w-_x0014_6b@Í«_x0018_Q)b@=Õ_x000B_öc@¶ Ô·ý÷`@êÇ¾QG`@!!c@N_x0010_'óãa@×¬Cmo`@¼ËÈÙ5a@»_x0013_a_x0015_òb@_x0002_:6{6d@¨iw­pÞc@kT»_x0006_-Õa@ùHüga@_x000C_óÁÜa@ÚäàA\¨b@P3Æ"×c@ê­EßÝga@|yþ_x0003_Wa@u½O`@_x0004_±XÃÝôa@­aÕ_x0019_0	_@ò$½ÂñÇc@2l_x0011_~_x0003__x0004_Ï;`@SÎqÔ_x001F_1a@ÑÚ+AåÛa@aÍ¤«e÷`@çûn_x000D_õc@3&gt;VA`@L(@ÒÛb@RKkÝøb@Ìî_x0010_´b@_x0001_ìl&gt;_x0018_Kd@\}rïa@OGwä`@é¬»_x0018_bù`@àú_x0007_°c@_x0002_Me\Íâa@Aí"Q¨a@_x001E_Qû_x001D_xb@´Ócé:`@S^_x0017_}^_x0012_b@ý«Û³Þu`@ËÆÿÚBa@^ÙUXd^@Â¢û)¤a@§erþâc@4­]_x0007_Z]a@öaZ°r`@nÉ§Îû1`@íÌ×Jb^@t é_x001E_c@Aç_x001A_sX"b@_x001A_ Ñ¯·a@¹oÕ~Xc@_x0001__x0007_Gü/_x0014_c@b_x0005_50_x0004_a@å+ Â c@¤·ûulc@^_x000C_½ñà_x000E_^@\+4Fð_x001F_`@ÓA=)d@Ðä_x0007_p}b@,÷2£ÊQb@£_x000E__x0006_ÔwKb@k¹Ï#I_x0010_^@óo_x001A_¨¥_x0003_c@#¿h¯/a@÷&gt;Õ¤_x000B_d@+QøâÙb@_x0006_©eqý^@_x000C_¹_x0018_6C^@ÎÆØhÌqc@VtìëQ^@!8.ì_x001E_c@Ä"YÀ!^@zÌ O-c@õ_x0018_|`¦b@_x0002_þ{e·pd@½èÜØæc@\h×·_x0012_b@Kë!sc@BQOit÷^@pgT_x000C_Q»b@_x0007__x0002_ªv0wd@_x0003_hn«Céb@z²|_x0002__x0003_$0b@&amp;Í_x0002_R[d@Ò_x0005_döìÆ_@zHA_x0014_®M_@ÓÄ¹©Ò&amp;`@_x0004_³}Xµ³a@4_x0017_'q%d@lM_x001F_aq^@¸´·un_x0001__@:S_x000E_lr^@¥Gí¾W^@\XdÛ)x`@Pü_x000F_ÔãÄa@=õR½d@Ó7åòGP`@ôÀUØà~c@ò¹`$F`@^_x000E_p_x000C_r_x0016_`@nÌÝ_]_@ãºâú_x0012_à_@_x001C_ÙI3&amp;c@zþ'~^@=YË°_x0012_a@Ýw_x001A__x0010_±\`@_x0007_&amp;_¨Dc@QNjÎ`@®ë·öÃa@¥	;rô_x001F_a@{_x0005_ª»Ç^@_x0018_&lt;_x000C_¶@d@Ý-½ûbb@_x0016_cüÿc@_x0001__x0003_oIë¯ÓD_@Ð_ Î®c@¨Ìcwb@w5ñ_x0016_`@ÿx!¾ä«_@¢×_®_x001C_½^@_x0007_¸õìë_x0017_^@_x0012_{À#Ëa@ü.QzÖ^@&gt;aT_x0004_õc@_x0011_G_x000E_Û_x0008_`@NÇ@_x0013_b`@e}v¢ÞGd@þ@_gØ¯`@(0ÎS_x0006_Ó`@1Õà»:r`@%Üä9vdc@ª_x001F_²ËE'c@_x0002_áhQ½Îc@_x001B__x0002_%Ö^@}_x000F_È£sb@ì_x0004_ÓîÁd@Iß_x000C_Ô_x001D__x0014_d@ÿÀåb@&gt;Ñu«Ô³_@¦èê×ï2d@Ñ_x0013_¤·Éd@Ôê_x0010_ÁNqb@D_x000E_W­zd@_x0012_ô¤­Û-c@§ÞDo&gt;Ka@(¢2{_x0006__x0007_ëûa@,Ää MXc@Ë¿	ã_x0011_`@Þ_x000B_ètÑ_x000C_d@Kþ°5é_x0005_c@Õy_x0004_QM2c@Ñ±öºc@ì~äW`@ZDI9'd@"Ï_x0003_ )`@gÜÜ)»d@[&amp;kÕÅo_@_x0001__x0019_EòLDa@Õ-­ö_@l_x001C_7»_x0001__x001B_a@¾çËÎ!`@Tå_x0013_Æ3[a@æáé&amp;Ä`@ü½¸bùc@ÄgÌÂâc@º`	i¹Xc@I;¥8Ùþ^@³	 ÉNd@æáº4twa@_x001E_a&lt;Ä"a@_x0002_®È)¾b@°¤_x0006_ËU_@|_x001A_éBfOa@ *Í|?\a@Ã8Hcc@ÂÝd¶Ó^@ô$Ýæb@_x0001__x0003__x0003_cË®nIc@p_x000F_aÝi"a@âv×Å&amp;c@Ø¸3'ÊÚ`@6x1rÈªb@À_x0019_uüc@­Å¬Ì±b@æ_x0016_n¢·Ed@_x0014__x000B_AsÎb`@"pnAñ`@_x0002_-ú¦bb@IÍ_x0014_a@5@Ï_x001D_c@E±hS¨^@_x0002_Ã;A®5c@ØØg#lÑ^@xrvPra@uÚ_Hú%b@¾É_x0005_ñµK`@_x001D_y¹õçQ^@_x0013_ñb3¶¤_@H6j6d@_x0015_Ï¸Ú_x0018_S^@_x0014_íR®;^@øõÀ+Ðÿ^@_x001D_î%[Ä^@¹¢¤ú¿b@¥º)rûQb@"_x001A_!R_@":_x000B_d@Dó©_x000F_a@%Ál1_x0002__x0003_¯¡c@²~Ìå`÷_@4RO_x000F_Ýa@¸W_x001C__x0003__x0019_Ú`@¤?Î`D¯c@´6 su&amp;d@_D&amp;d@x²_x0016__x001D_$c@bv_x0006_¢îC^@eD­_x0011_¨`@7AC/d@GOÓ¦±`@Þ!_x0015_!ÿè`@À_x0019_xAóÒ`@5Üñ	d@¸öã_x0001_b@è_x0007_bú:b@¶ò_x000E__x0007_±c@{ ­(Xd@9_x0006__x0007_?G_x0002_a@¯X¬p¸^@3_x0003__x001C_TÚ`@p¥~É^Ac@_x0018_|9Åúa@à_x0003__x0002_`@Ëü°F¹c@,Zée_x000C_6c@òÿ_x0001__x0005_%b@2_x0014_êG;cd@àÝG_x0006_d¢_@^_x0001_"_x0013__x001C_c@ÝK_x0004_	c@_x0001__x0004_Ù'õæb@Ü_x0005_¯2d@fÝXeÙb@X æ_x0013_»Ud@Îô ^@M^_x000F_}+Õ`@_x0002_ÑN_@¨ËE P_@Ï|´²_x0003__x0016_b@Î v(D[`@_x001E_@­²Âb@~ÊÓOQ_@¶/}ua@_x0008__x0013_Ìþ_x0019__@¹0¶&amp;!_@¶¹}µ¶^@!Eºjc@ÃMb_x001F_rd@CP[ùc@NêªÐa@yÁÊ_x000C_º_x0001_c@öSÖõ_x000B_`@_x0012_UW½c@_x0004_q4J;c@-«¾î^@_x0019_àNÞnb@î¯QYUt^@ß_x0017_ò~c@_x0013__x0019_;÷_x0012_è^@fcî_x0010_s_x0017_d@_x001B_¾Vood@_x0007_À-_x0008__x0002__x0003_8 `@_ÁéÛub@2JpÚIa@zv2Û_x0014_Wb@Yá:ÛE¸c@ØØ_x001C_ka@d'-½b@_x001A_9Ô_x001E_³b@!:ärãc@²_x0004_]ù$ka@êîYWd@ü_x0006__x0004_yÂb@]]â	yÎ`@©gJ½a@3f&gt;#Î`@õÑ|ùº`@Õv?c@*_x0019_æC_x0001_`@ë~_x0012_)_x0019_Åa@9À¯zF¢^@ü¿Ý_x000E_	4`@$:[_x0012_ì_x001D_a@ao_x0004__x0016__x0019_ôb@Ø4_x000E__x0019_wb@«MªYhxc@LI¬Üµ`@ãJ_x0004_¥_x000C_Ob@wø½_x000C_S_@/~ÅfWa@?/Ãdb@	_x0003_ý&gt;a@Ö uRq`@_x0002__x0003_=_x000C__x0002_^@Êã_x0006_ª¹^@U"+_x0016_z`@f_x0008_°px:c@»_x001B_Ì_x001B_g`@_x0013_½Ë_x001A_Jd@À-/h_x0016_`@,ª(ÉFa@h¶_x001E__x0014_a@ìC[gtc@_x0006_Ø_x001C_O6N`@|O#äba@%_x001B__x001B_Er^@Á¯d ÊRd@_x000D_ÄÒ_x0019_X_x0001_^@E_x0017_¡mP	`@0_x0005_?ôb@ÑW_x0014_±_x000D_Qc@_x0015_0_x000D_¨âUa@²õ!9¯W`@ÿa8vÕña@§D¬¬x^@Í_x001F_õk{sa@mm÷Fºc@¸Ìú_x000B_+	d@H_x0008_üã_x0005_`@¶	_x001A_Pi^@³'¢Øî^@_x0002_t&amp;(¾^@èÿ;rÌ`@~zÃ§¹_@¾´|þ_x0001__x0002_s_x000E__@õæJ_x000B_7	`@b3+Ä))c@_x0010_u?J_x001A_,a@_x0007__x0011_V#8µc@«{JRhc@ÔNó_x0017_ça_@E»7ß©^@ÄÜDô_x001A_Âb@7_x000D_2bc@mV¾_x0001_Öb@÷B{ò#Óc@_x001E_qÜ_x0016_Gb@!+_Å_x001B_¤`@jóMÊ¯a@²vî_x000B_hb@í_x0008_ä¾c@r«¯É_x000F_^@ÊÖ/_x001A_ib@=°_x000B_&amp;Ü=a@¶_x0002_ÿòÓJa@·¬Ù¨}`@4Ëcü_x001D_Vd@ã¡åCúÖb@ÂOiéL_x0006_`@PþJï_@&amp;ÒÑ¶Q_x0005_a@À¹_x0015_f_x0014_`@t88tì[c@©¾ÝB_x0019_Qa@É6Ç§Êy`@_x001C_ÍóRpc@_x0003__x0005__¾Ã:ÎÞc@Ì4_x0010_@¹\d@¿-y_x0004_d@F«Ü´L`@ pVÁxob@åê_x0011_º_x0005_]c@ÑÛ·±_x0011_^@¢0s_x0002_z/^@ÄN_x0010__x001A__x000E__x0015_c@Ä_x0011_És&amp;c@ö·)°OÊc@±7&amp;r_x0010_É`@_âÆ_x001E_Ø)^@ÍWRú¥t`@ øÿYl9b@¦ÅÔ^@¤_x001B_Ì5c@_x0003_Ü[^_x0019_b@_x0004_c_x001D_­±`@+ÂC_x0007_²/`@	$Mëª_x0008_b@?á_x0017_0Wb@vúÚðycd@_x001F_×cd@?3_x0004_LXa@_x0011_0Æa@FÀñºXYb@N_x000E_#kb@5xÀù{b@Mk¿ÕÐÀ`@ýoÇy}_x0001_`@&gt;_x0005__x0002__x0003_od@¬©p¶¦c@_x001D_éËÈEõc@ê!p±7Ýc@io3ê¤^@uÙP_x001D_+_x0018_`@q6ûX_x0008_`@ìÜfye7^@º(M¸uaa@ôj´b@þþ_x0012_Úd@_x0001_¾*ñ¾c@ÕOÄä6Þ_@hòb9_x0018_`@ðlÂ#b@@Gùõcb@Fëæ;:a@_x0019_Æ$¾_x0013_d@`îþêvþ`@ÛÏÿá»a@a¿Æpæ_x0005_a@HWdPEóc@Êiÿ-8a@zUT_x0019_ð&amp;`@JÕô_x000F_eQc@«&amp;cLãÞ_@·8ý´_x001E__x0019_c@qB_x001A__x0012_ïÏa@#_x0019_«_x0010_â½c@ô&gt;ÁÈÏèc@È_x001A_=ï_@OB|wøb@_x0006__x0007__x0002_w_x001E_r¶Yb@=¥ô`yd@_x001F_.AÀ&gt;`@_x001C_`¥_x000C_qc@À+MÛ_x0005_½_@`òË_x0006_Aa@YªýWôc@R3Pj b@_x0019__x0008_[b@¨Í{_x0004_(\d@Q_x001D_]ªë{c@×¬ìõýÌb@µ8_x0015__x0003_8Zc@hMõÃc@bü6%b@ÜA_x0012_ÅÑWb@ôöË3B^@&gt;¼@ÆÙ¤b@_x001C_ËN`ò1^@§0÷d!_x0015_b@_{]_x0018_!d@|j.Ëøa@_x0014_ï[Pkd@Aäý­Ud@~ë_x0017_mìb@_¢sì~d@÷ánLÐc@GÐäM_x0001_Ýc@1ÚË{_@_x0019_»Àõ_x000D_c@â_x0004_yL´Ëc@ÇH¸_x0001__x0002_º÷c@dÙê¥Ûöc@ëÓpÂÝc@t)b,¬f`@_x0015_fÆw\`@½_x0017_!c@_x000E__x0014_|ü^9a@ðOlBñ^@ål_x0011_ë÷_x001C_`@î&gt;`)Ea@¾âQËªdb@lýê1_@S2Ýü_x001E_Ûb@'_x000C_ÞZÂø^@út]qa@EìDÜ"d@8¸¤p	§a@dµz(K÷c@_x0001__&lt;!uua@t¨»Ü"¥c@@ñ­ÉÒa@(ºNO4a@çà*ÌO`@]öÇ`j^@M=Ûý_x0016__x001B_c@£W»=µ{d@ÔÒÿâwb@ñÍûeÇa@¾_x001D_yÁ_@$Nûå(#a@êºë°y"b@Õ~@2¥c@</t>
  </si>
  <si>
    <t>125a110b80332d02af6371782416571c_x0001__x0003_S_x0004_ÍòÓod@Qû_x0018_øYß^@_x0017_|_x0005_\_x001D_ b@ÛJ'@BÇ`@ãÄóc[×a@,å_«_Ð_@cZ=_x0016__x0018_^@l÷"9%`@ªç#8~d@e_x000F_Éøµid@x_x0017_ _x0001_kì^@9\Ðód@kñ.kßb@BÍ3ëÎ&amp;c@a_x0008_óCàHd@}å`¼^_x0010_a@²_x0003_¹Ü£c@whF¾Ó`@Ü¹:[_x000D_c@PÄ4R·vc@#Ñõv"c@Àf$Xû;c@ìöe©ÜN^@ Y¢x\c@aUìy_@2!ñmÆc@@2÷+÷¡c@®¡+{_x0010_b@r'Îµb@_x0002_©!BÅ;^@_x0003_ëª_@÷Bî_x0001__x0005_va@_x000C_ÜTlb@ÖÉSpè_@U¶å3.a@úÛÁ¤~^@_x001D_Ô	_x001B_nn`@CÍÞ_x0002__x0003_a@=&lt;_x0013_îK_x0002_d@Ã`n_x0006_Ê¡`@X¦ÆAéc@©¨_x000B__x0007_Êèc@¼L8_x001C__x001F_c@ÃÖãq_x0004_hc@OoF÷j_a@±ÊÚ·¦a@_x001F_H*_x0008__x000F_^@'%!£Uýc@µ_7SSÜc@O×©Xr_x001A_c@_x001C_ånPLd@@ç=_x0004_Â_x001E_a@t]ò´rd@h·Myrad@Hc&gt; _x0003_©a@¨- §_x0011_c@ÞÊ_x0017__x0018_S_x0008_a@|¹ä¨hb@?`&lt;]Òm`@ìo«uma@òÖ_x0016_i3_x001C_b@_x001C_±®íø_x0016_d@$Û&amp;_x0004_2^@_x0003__x0004_¾æp¬£b@º»_x001E_9®c@8Õð/ê`@îµ®²_x0008__x0002_c@mI2a@v©EØød`@ÙT¼W`@_x0011_Å7E8a@î+d$çº`@³_x001A_Úh_x000E_t`@æ}Ê~'c@.«tÀOf`@ÅT{¢"ì_@R_x0003_p7`@Sÿ_x0001_Ð^_x001D_d@g«ö_@7óÀ*d@_x001E__x0005__x0013_³«÷b@_x0018_\ñ\_x000D_Lb@AÎKqÍ_x0014_b@n¥;Hb`@³ê,É_x001E_Lb@ñtÃ_x000C_a@ÓüÃ	b@_x001E_ªÎÊA_x0008_`@K,DõtÚc@"H°Vycb@»Þ30Vc@_x0015_¶®¿¤^@ÜÅÇú`@l_x000F_2¢ªÔc@V;H_x0006_	c@=m([ß_x001E_`@ê_x0003_ABc@²3Z¤(`@dúõë0b@nñ%}c@Øì^­_x0008_`@jG_x000D_%:d@ô,_x0005_}B_@Õ_x000C_ÜwêÄ^@¡¸&gt;÷7da@üù1_x0005_²"c@_x001E_ÞÇA Ì`@_x0013_a_x0001__x0001_Î®a@Nç½wób@_x000D_@àæwc`@xªóáb@~_x0016_¬$b@®¡DÁ´Í`@')ç£Ô#`@»pgª&lt;b@7¤_x0004_üÃN`@_x000D_ì_x0007_x_x0010_vc@òÐzìZ`@µAØ;Õäa@"ì(~d@M_x000C_ò³u^@@Lè¡ZËb@ò_x0002_R_x0004_/c@mQ_x0014_Äb@Q_x0018__wß_x0001_a@p&gt;I:wc@_x0002__x0003__x0016_Ùà~â_@Æ§¡U_x001E_´a@­ÿ¸(Ðc@¹6	¿Ý]d@Ri3Ü_x0002__@oªqE	`@{rda_x0010__@åYa_x001C__x0016_yc@)C*p_x001E_d@._x001D_" U_x0010_^@¼ß*aµ&amp;b@Pß8Ë$Ö`@Í_x0018_²m_x0004_ib@Gµ_x0014_f¬Hc@¦ÙH}a@§Ï Æülb@´NÚ¦-^@òê´&lt;ÆÇa@ÇS!gà_@ìÿyc@H{V_x001C_Çoc@æ%³^1a@s¸"U÷c@AVM*a@©Þ×_x0001_«a@a_x0011__x0019__x0004_`@_x0019_¢` _@L_x0018__x000F_+Ì_@_x000E_ã4¯^&amp;`@áØ[ªmc@3_x000B__x0010_pÛyd@_x0019_8_x0001__x0002_íf_@º_x0006_\ýN`@ÝpgM`@vÑ·ÉBd@_x001F_ÞA_x001A_a@ÿv_x0016__x001C_²1a@ñóEb2È^@·Õ_x0004_ñîa@)W_x001C__x0012_	b@b_csÓc@»_x0005_W`_@_x0010__x0003_UTÂa@"öhí²aa@}5U·7b@|9_x000D__x000D__x0015_4d@u"?`c@ß_x000C_(U¦Ù_@ýñ)©"¢a@w=¼¹âÒ`@_x001F_¸)/Ôa@]|59&gt;a@_x0002_·eï`@#±îÌmc@¹Ê_x0003_¨ö_x001C_d@Ù]F*Õ_x001B_c@B_x0014_|7_x000F_ob@_x001D_e_x001C_(ðb@YÝ_x0013_ a@}_x0005_ ¦N/_@þmZ'Zb@Âa(ÕÒ_x0007_`@Ô¥ Ùa@_x0005__x0008_W[_x0006_Ù_x000B_)d@¤`,wRa@¤FpÙúka@ë8ÿ1k¦`@ØÔ¹á.(d@Óq¼TÊ_a@ÝJn6`_x000F_b@ùí3Õ-Èb@Ûëô3X`@ÀÜ_x000E_¦c@0¤Ö5\Üc@3¾n_x0017_à`@nÙD_x0018_a@¯ß5Y_x0002_d@ä¯1_x0003__x000B_^@ÛRå­Õ¹b@?ýYç_x0004_b@yÆSçÎb@/ì_x0017_Ía@øG½1ëy^@Âä(Í£¥`@_x0007_+Ej_x0006__x0001_b@__x0017__x001B_Èzè`@úWÑ¶äDd@íd{ª_x001F_c@Â¦Aøo°^@´)à_x0007_9a@gVï¤Ä¥`@¿¬c¥h5c@_x001C_u1qc@ÑûR}}©^@³Úf·_x0003__x0004_Qc@õX/_x001A__x0008_`@W_x0010_ã³µÃa@2uÐÎya@_x0007__x001B_Ýõ_x0019__@ë_x0007_Ì¹i´`@,:?~ä_x0006_b@ø_x001F_}ÿ#d@_x001B__x000D_ÓûcR^@_x0016_®Í¶xa@Á«XÃYð^@UY½µ_x0002_ã`@Ìg_x0010_ï_x0003_b@_x0019_JzÉîL_@44B0kÔc@½©±w_x0004_ÿa@l_x0015__x0014_×_x0014__x0017_d@­pÏE_x0006_"a@w_x0004__µc@_x0001_b£%b@_x0015__x0016__d@ûOT¸K^@²Ü{ö_x0010_Ä`@1C¡(|¾c@´þn^	_x0003_`@c°_x000D_÷An`@|l[æH^@o#*^{d@TH"_x0005_c@_x0004_3_x0007_õ4c@ò&amp;}2[?c@_x0017_où¸d@_x0003__x0005_{Çå·Õ¹a@QLÖmN_x001B_b@ö³òPza@{,¸¬!_x0004_a@F|_x0016_=s_x001C__@þ[Dv2^@UwôËtb@Z_x0008_E´Ab@¥Ä^_x0018_a@Jô"z`@¢_x0013_ý¶a@ÈÉP6z`@.(dÙËºc@ÚhDô£_x0012_^@Tp©Yd@À&gt;×tÜ@a@Â]Ôé²xa@IXç¨#^@úûZ÷e`@¤âóã_x0002_.c@tÓ_x0012_Ó;c@°ÁÒ?_@£à_x0005_ÎCsa@BPêÃ#'d@Î]T|ÕBb@&lt;©î_x0012_^@MþÔ*4d@_x0013_"_x001B_úa@´_x0013__x0019_Æÿc@«p_x000C_k_x0001_üc@_x0004_=N|°_@_x0006_ëÌ _x0004__x0005__x0003__x0005_b@SVðÅ_x000B_	a@³_x000E_¶âNa@ÇÇ}Ó	Vb@Ôò ,¿lc@_x001C_Ï_x0012_µ(a@X_x0010_îm_x0001_cb@Úc¯46d@fTg¦9c@RXÝ_x0003_ Od@_x000C_Ùw&lt;Jc@_x0002_ÄÈ)db@¥nâL_x001F_êa@_x0003_¹;¯ë_x000D_b@sI9[fßc@ZÈÇs_x0016_Íb@£_x001C_¢Ã!c@©ç£:Ü_x0006_`@:ña_x0001_Iä`@)®ÓÇ_x001E_1_@Ç_x0005_%¯c@¸\¬_x0016_ðÁ`@¢·K´:'b@\Äh_x0019_Ê_@QßÚ_x000D_¶b@Êò³Ä^`@åDô£\þ`@JµoC¥^@_x0002_köÂa@eY_x0011_IÈ_x0010_d@Hcø_x001B_¦Lc@ûÛÄØ)_x0017_b@_x0001__x0003_úüÔ_x001B_å_x0015_a@¶­7_x0002__x000D_b@eá´ûÒ^@Lä@î³_x0002_`@~#ª­!Ia@Î§Ú#`@¤zï1'_@@_x0012_úâ®a@	qâ7ôra@¶e}_x0003_·`@_x0002_òýÒ°c@k_x0007_êIjéa@Rz&gt;£`@®ÏýRra@»Ír_x001B_Yb@=_x0011_ÎçXóa@)é_x001E__x0011_Õa@7AM_x0018_Ûúb@*g ø_x0007_c@½×(fÓa@8­êÎ_x0019_c@,_x0014_xÃc@íÉ÷_x0005_1	_@YcÌP¹a@¥^qRKØb@º§_x001A_·_@I¥4yqd@ÚÍ_x001E_`Ë`@Qz&gt;lêa@â¦aÕ¦Àb@ô^lÜtac@2_x0014_¹Ý_x0001__x0002_QKd@ï|õ^r_x000C_b@	tb_x001F_¼]c@g_x0003_r_x000C_Óhc@Ä.²iÜb@ôlÔ£î¤a@_x000D_YJ§+êb@ðW_x0005_ÞÑ_x0018_d@_x000F_~_x001B_@Äc`@p²þ_x0012_¿_x0008_`@*eúy_x0015__x0008_`@ÊOa@Ð`@¤´Õy×t_@¡Â)Ôb@_x0006__x001D_¯_x0007_þ­_@jÖ]Frd@3bXÐQa@¹¯ÍÁH_x0015__@'_x000F_Iãd@ø¯Sw_x0010_b@ÂØÛ­m`@x¶:w_x0001_c@AÂâX8a@G}gÅyu`@Äôà~^@À'èFÒ`@¾ðÕ]&amp;b@ñ	Eå_x000E_`@F_x0007_Óç_x0010_5b@Õ?ø&gt;_x000D_a@ÚÈ_x001F_¶&amp;_x001F_b@õÍ4Ûc@_x0001__x0002_èÂIUa@þJú}d@ð+¿ETÁc@`f	3ÚA^@B0_x0003__x0019_ÄÈc@_x000E_´ûÆìÄc@HÎ_x0015_ø¹c@ßRÄÊ^3a@éüû_x0016_/Db@9¡_x0015_4Sa@_x001B_Åõh2`@º1e9»}c@¤7Û÷qb@#ÆÅVü_x000C_c@_x0004_G_x001C_ì_x001A_Èb@(ED4-!a@ÌY0Üd_x000B_d@Í_F2Jñ^@÷ìPYV`@.©]¿{a@@_x0002_EÞðMc@Â9ÛÎo±a@¾#+Q÷îc@Í(_x0011_d`@ãûÝ Cc@öªÎäÕs`@B_x001D__x000B_ª_x001D_c@#{äô7a@d%Ñõú_x0002__@&amp;}ækl`@Q°$ÃEb@9þ"q_x0001__x0002_g_x000B_b@e=âV^@â4 _x0018_&gt;b@	ÙÈ¨Öc@_x000C_·9úûb@F_x0003_Bé`_@;ù_x0004_¬'e`@&lt;¢`5_x0013_ë_@À}|4Fd@ô_x0013__x0019_,"_@&lt;;_x001F__x0019_Nñc@LOÓ_x001C_8_x0018_a@¨_x0004_å¡ra@%@·z_x0003_`@_x0018_h_x0007_óBc@¨ÑV©®c@y_r_x0010_Ò_x001B_b@_x000F_ØrßÙ_@:yFÈóFc@$ 1ûd@ª½qñ^@@GRòÇ9`@£È{kd@ÙK÷(b@³&amp;¸JH_x0002_b@~ÜJ{WÙ_@¾¦Nrc@°ÇYæc@_x0013_%K~¢êa@ï&amp;ÞKëa@äûÚ¼^@²¾]¤`@_x0001__x0003_$:_x000F_²·`@_­ ±_x0017_`@¬¤H½`@_x0018__x0003_u_x0017_m¬^@AÞ¿!Ðx`@(#ÛËÓ=b@{w_x001D_	^@¾êN3)c`@`D«3_x0007_7a@¸L-!¾gc@2ÏÚÅgd@/_x0017__x0016_ï_x001C_xb@!_x0019_0_x0019__x001A_a@z_x000C_Ó_x0013_#`@ót´ÓÊ^@=¯i_x001B_æ`@,daý a@ÕQ9 ÏÊa@þn¼"9`@é6ªÒDc@7Ú /+a@_x0018_ièha@»gîù`@&lt;;£öÂa@ËÖ_×º.d@äUÏeÊ_x0012_d@X?ËÎ_x0001_d@ò_x0011_ÌD_x0003_Tc@ð_x0002_Zcâ{d@_x001B_WØ®ï_x000F_b@ìñFKPQd@vË¶_x0018__x0001__x0002_©qc@P]M_x0017_Ed@ýsGñH_x000C_a@5¾ÛéÊ&gt;d@¥ÍWÅ_x0011_í`@8{û@_x0005_b@6/¦ gb@_x0013_"_x000E_V`@@×_Âwd@_x0004_í¯U#c@Õä_x0005_b@¬ÊG`_x001A_Èa@eÝs9ùmd@'UýG!_@°_x0007_c»Pja@µÊ8{c©a@Ì÷_x0013_¼'Ëb@#c5a_x0006_Æ`@µk¿,ªYc@ÿAÔt`@SF`@-~µµc@vÃf¥5fc@_x0003_ãlW_x0016_lb@B)Z%'_@Ñ&amp;ÚØZ`@ç¨CtüVb@_x001B_yÈc1&gt;`@·MÃ`@ÖX^ÛZoa@Ûµo÷*_@X»Räõ_x000B_^@_x0002__x0006_8ß{0b@c_x0013_{_x0004_&lt;Ä`@¼SIÉ_x0004_b@kU&lt;í?1c@¤'_x001E__x0003__x0019_Cd@¥!Ø4ê_x0018_`@äNøâ?!^@%ý÷î_x0004_Òa@¿°â d@p&amp;{ýØ÷`@C,bwc@j_x000F_$¶?a@$DãK±b@±xBX·`@íÅøÔÒb@RÆ_x0003_n ù`@ÄlÇð_x0004_d@j'_x0001_`_x0018_ya@_¯²s_x000D__x001F_b@À8_x0006_á@øb@Ø_x0012__¿_x001D_`@ÏEK,$¥_@¼ÕMÞác@K_x0005_;c@l^zAî_x0008_d@q!Q_x000D_£`@$ÍyPO:`@Oýs \_@$_x0011_&amp;Ñ_x0006_/a@Ù-÷&gt;a@&amp;t^úc@kC_x0004_(_x0002__x0003_Ec@N³_x0014_1ª_@£µÀV`@%&lt;_x0008_T`@_x0017_é!2yÝa@6¯»&amp;ñd@9ek}_x0006_Ad@C=û,§¶`@¡Þâ_x0014_AÀ`@0 4n1Cd@_x000B_ûhc_@å_x001F_"¡B{`@¬Ó_x000D_"%c@°_x000F__x001B_¬¸(b@_x0004_1î})õb@ænéá!ú`@NµJQL]`@ 'ç-d@V¿ã¿Íwd@¤_óFç_x0001_a@Þ=xd@;	Ùh¾L`@_x0012_¨_x0015_r5_@´_x0010__x000B__x000E_´b@ðÚÕ``@_x0016_¤5ÔKb@_x0008_Ø¤=iib@_x001D_æþ)×åc@&amp;_x0004_zbc@a*+Ê+d@B_x000C_ESgóa@X.èá_x001C_Xd@_x0002__x0003_mBä^¥ `@_x000C_ë"Öa@HÁ_x001F_&gt;­a@_x0003_[ÐX«£c@Øhiº_x0003_b@¼ÇV¤`@Ó¥¨3_x001C_a@§ü¨¾c@»·a_x001D__x0007_b@(R$}_x0006_a@_x0002__x001D_6Z&lt;_x0008_`@Â	ÕÞùb@&amp;B_x0001__x001C_=nd@Û_x0008_~T_x000B_Ëa@]"Pîú^@_x0018_E!Ì¥J`@0ËÁ'xc@¬é[ë _@dîÐ),3c@¿XE`_x001F_d^@¯ 1_@èÏÍ_x0001_ü^@|&lt;Ü{/Òa@ø0u4_x0004_¦_@ªj_x001B_øLd@}_x0008_¹¥c@¶»# m{d@Ðïcv+d@d4`Áâb@ÂÀ~A÷4d@°®)èè^@_x0016_Ç_x0001__x0002_ôb@cúÍ_x0002_0c@-7Û_x0010_}c@ M_x001E_!¼	d@§à×é`@¡kb íua@ãË3;Hãb@¶áHjÉc@_x001A_+{_x0016__x0005_óa@ëÒywa@ò­ò`_x001F_c@RÙ_x001B_Éxa@H gTc@K{Ã¿&lt;¨a@¤ûÃWýÝb@_x001A_l%¥_x001D_a@P^_x0019_Í_x0006_^@+_x0006_z.Ñb@ìN`&gt;¶b@rµ:d³c@¢øÔ,`@_x0002_e b@_x0001_&amp;Í_x0018_`@!`\]c@ÙÝ¼Ë_@M2!0Â_@8±¢Çöb@¢9_x0017_³#a@æàØ ¶^@NÛ_x0005_î`@àP0Ïb@_x0004_Ph©a@_x0001__x0003_&lt;õ!Ûþc@×_x0006_g¢ßRd@ÇÑ_x0003_IB_x0016_c@_x0002_öÂºId@J@_x0006_¹"d@%0_x0003_Å`@Js.dÖ`@_x0006_#PW2c@Ók²_x000E_"^@x¹kÅzc@Ê_x001D_a´_x0010_J`@¦Dª6ç³b@XFöËd@@µòÆÞIb@$+õÇb¬c@,´l&gt;b!d@n«T;×!a@©tn¨þ,c@ø¬ã{_x0002_`@eÄcùQÈb@pz_x0017_d@¬¼JJ^@´"S_x001C_.a@¦yÄþ¥_x001E_d@;S¦[Vb@dÈ¡S_x0005_c@G_x0002__x0018__x0014_úY`@^ ßIwd@_x000D_«{ã?ªa@Ñn|º_x0008_ð`@t]làç`@d_x0001_ôR_x0003__x0004_Ù_@IÍØt@{d@ñi^J+Sa@_x001A_{!LCd@TBÀaÝ`@»%´.üa@§_x000B_ùi^¦a@»Ë_x000F_¥_x0002__@¾»._x000F_d@,Å°]c@¨GSî6d@ÿ_x000F_×uà^@U$KP7`@_x0001_CÄV`@_x0002_þ-Ê_x0015_^@æÞô§ºªa@_x0007_Üø½e`@XQN_x0008_S¦c@zBê¾çyd@êÔ¼îRc@_x001A_Q¶¬b@=EXê[`@÷úµý[Îc@T×G¾b@_x0002_a´¬Ìÿ`@ñ?û_x0007_dd@Ïub_x000D__x0005_e`@ ô×ýwc@N£%a@b_x0017_ó0 jb@.±s_x000F_±a@1$Sø&lt;a@_x0001__x0002__x001B_zïÿ_x0018_Ý_@ÑÚýýb@tGÜó	@`@09_x0002_¶_x001A_b@_x0010_üÛÎüÐc@K_x001A_ÐÕ`@_x001C__x000B_x_x0015_d@Þª&amp;^@~ÇB¸a@DÞXàc@_x0002_yÉí7Ù`@4ÅÈí"¬b@_x000B_©Â_x000D_]|^@ü¹í¾ô6d@H¹³ÿ5û_@í!_x0014_»i`@ÌqÐ¥9;a@!_x000B_,ÊHa@°_x0011_ô	X`@h-8_x0014_éb@ÅÆo©ob@Z_x000B_uô¨b@.Önã_x0002__@_x000F_ÑáÆªØc@äE»i9d@t³ÿÃb@_x0005_Q _x000D_4b@_x0018_eP,Eoa@x²o¿[c@»_x0010_ ïû^@T(ÁÜ§_x001F_a@ËèÅç_x0001__x0002_ãó`@®¶RN_@ºéÖñd@tu?_x0008_,a@	"ùÏ_@6ËÎò^y`@5C_x0007_ÄÒ`@Gínr?`@_x0006_ù_x000D_@a@Er{3ua@ÞìGÃpc@_x001B_òÉHd@[´tÒb_@_x0004_2!\Â_x001D_^@ù¼Éó_x0005_`@õ_x0018_»W`@Þ{t_x0013_áTc@_x0002_ÆÅ\_x0001_1b@G_x000E_YGErc@ K°]¹b@êcÖðêb@¬pJê2`@âÁS_x0019_b@X'æ~?b@Zu£ò*c@	æ_x000C__x0001__x0018_`@èÉ]m_x0012_hc@Ú«_x0013_+,|c@Ã+ñ_x0013_;a@ý	M©Ü9`@Ø"ö#a@(]Ë[0a@_x0001__x0002_kÝW_x0003_*Yb@¿î¢_x0002_ð_x000B_c@Úo_x0003_ÈZc@ì×Ô_x001B_÷É_@(º5§}^@_x000C_z¸÷_x0007_@c@&lt;úG¾s^@Á8F¢S`@VÚ_x0004_7Âd@ÆßxC'd@7D´Uì_x000F_b@_x0015_Ü_x0003_ñb@@_x0004_ÄAç³c@èõ$6n`@p Î}ï_@¹m\¸&gt;d@@Ln!*`@ç¼_((a@Þ_x001C_ìÖ{3`@eÄ_x001B__@ÈÙ­:Xa@ð±¦©O6a@_x001A_E_x0008_¥ðÓ`@ÕùJNb@û«mÆüÅb@Jë_x0017__x000B_b@?ÂgZ^@õ²xôt`@M øA:_x0006_a@ú}A_x0010_$_x001E_b@J1öõ`@§»_x0004__x0005_Ü_x000D_^@°iw_~_x001F_a@ (éÀ _x001E__@©*Ám4a^@t_x000E_§ÿt³c@_x0019_xÅ[JU_@a_x0011_Kpó©_@C&gt;¶_x000C_»áb@â_x0010_Ïê×_@¹¤FQû`@_x0010_Î	Õ¸k_@XÍìC¤}d@M_x0002_H$cc@è_x0018__x0001_G`õa@Ý¯_x0013___x0005_a@Ø[Ô¾ý?d@&amp;_x0010_å_x0017_rnd@4¹ù_x0004__x0012_ca@3à_x001A__x0011_YIb@_x0015_(_x000B__x000C_b@=ïY_x0008_Ý]c@nA;X2Æa@_x001C_Ì_x0003_ì°b@~Í	¯òb@_x0003_ÑLT_@_x000D_[ÃEý_@%	þ¦[²b@_x000E_È¢§ðÁa@ý$ÊºÆ`@_x0012_ìT50Âc@×G]»Ã`@§ÛÄsfd@_x0003__x0007_H¦ýÄpc@­_x0014_v»b@z_x001C_íe`b@xür_x000B_Ic@ÑèÔ-M=a@z_x0016_­Ø_@#³_x0004__x001E_-7^@¼ÜÒªc@ð=­ª.`@Èî¦ãb@\°|^@YÆê4``@Ã_x0005_kób@F_x0013_Ov,_x001C_b@ÝI_x001F_ b@Ãd_x001F_¿Dd@ "ÙfLëc@cD«7äsb@7LtÀó_x0006_a@_x0006_Ï_x0001_SË_x000D_d@ê÷ÅøQa@¬è_x0008___x0015_ c@Ü%_x0002_à»¢a@ó±çÖ¦0b@¤á~Ü5`@²þ£Sa@b}^Æ°^@Õ½oÙ^tc@ÆcFó`@x[wzc2d@í¢ød@x¸ n_x0001__x0002__x001B_¶^@Äc2áa@¸&lt;B&amp;Ò½`@ãïþçøxb@®ðÜ-`@ák1Ñ^@9±_x001B_ä_àa@ýÄt§_x0001_a@_x000F_¥V_x0003_'`@î_x000B_µB[`@ &lt;_x001A_Â_x0005_a@)JÐrKa@_x0014_Ø_x0002__x0019_!_@½@)9`@~2ú!_x001E_`@3^k¶`å`@ó¢?_x0011_3Îb@ÌõËÍ8^@_x000F_fÿ¥¡^@Q×·Gb@F±0Äc@&lt;9eÎÌ_x0012_b@(g:!c@"C _x001D__x0007_^@ø\8RCDd@6^e+Q`@¸x_x000F_§ta@_x0016_¾`_x001C_7c@ê _x001D_ b@)mSkq`@P	Å®Èd@âYÉçË-a@_x0002__x0003_àÓËæO	d@±·ö:d@ÕqÎob@:éç«9^@äÚ@À_x000F_b@·óm÷¹`@F÷Ñ0_x000B_@d@p/_x0001_2_@%_x0002_SgK&lt;c@LJR2A_x000C_a@Ä_x001A_8Pù0b@¼¬_x0004_·j_x0005_a@ÇÉ°¿Óa@­|Æ_x0016_þ[d@^_x000B_©Ä_x0011_b@ü_x0016_à_x0010_c@È_x000E_:çð`@,æ±ËNa@÷F!ÀÕa@ý4·Lb@N°­ºß_@ÝZýþÏa@£_x001C__x000E_kL%d@&amp;ÚûON`@·B+Ü¿ù`@§ýb@¬X1ÇHc@(¨_x000D_b@ÄøZJ0Fa@_x0013_@!¼N¢a@Ü­~ãAa@ÕçÜ_x0004__x0001__x0002_Ü`@fg=sPd@ê¨9B_x0008_^@"ÈËg0Bb@_x0011_u[i¡^@V\H_x0012_Å_x0016_a@e¸bqª^@_ê¾2¹b@ÁÆ_x0007__d@±9ÄB_x0013_d@e_x000B_áC5e`@¶µ3ÕZ_x000E_d@NÔjb@_x0019_ÑÌo:\c@ü¤DÍû°_@ÉíoqAb@×âúð_@ç?¯xæfd@£t_x0014_d@nÅtB.d@×_x0011__x001A_ÅãRb@d:¡Ë+c@Á¬_x0001_¿_x001E_Àa@íZ _x0002_×c@jð½¯Äb@rZ_x0003_3Å_x0013_`@öfwA°_x000B_`@¾8}H=b@V_x0018_0^@Q_x001A_×_x0012_Í_x0004_a@]Zð¬(d@Â~êñ_x0016_b@_x0001__x0003_Tb_x000F_"¥Å`@ `ÁÕfad@QP~ú^@·_x001C_ùWÊ$d@Èâ¸Ìé_x000C_d@ªéÄë_x0005_ýa@ÉGõ_x0002__x0019_Ñ_@_x000D_=ye}Áa@Â_x001E_»øìa@þûÿúYÓ`@¾Õ=læ1a@Ìiâàd@ô´àð&amp;d@ûé^_x000B_W`@Gà2-@?c@óë@_x0018_d@ï_x0006_Ãèjb@°j_x000E_Ë _x001A_b@øÍ¡Åûa@û.½å`@àO+Dîa@ÊKfu83_@ª(_x0012_&amp;Æa@|ÕÏ¢îØ`@cCºþ«b@à_x0018_â,b@D)¶r_x0016_b@ÑB_x0002_Ý@t_@ÛL09`¾b@ÌË Ga@[«´Z_^@_x0017_¨è_x0001__x0004__x001C_3^@`AiI¯¬b@Yêì&gt;c@ö!úa@TK7üA_@ì_x0003__x0002_Ûâc@e]O¯_x000C_a@ÌÆþ__x001F_Ed@§ë`ò-_x0013__@ù_x001C_°ñ!ác@Êrk§ìb@ÈjFÆá_x001F_^@ø\_x0012_Ô)b@1_x0005_Úi_x0001__x0016_d@(¼àe-d`@_x0010_ë?\r`@Ë«FAa@gê_x0018_­Éb@nÇú6YÖa@AwW»'ùa@O-j9_x0006_á`@_x0019_éÊQV_x0012_a@$Y_x0004_(×c@A¦qêxÃa@Ëf\µBa@µÓØÉPc@-Æ_x0002_µÅµb@ß_x0015_ã_x000D__x0012_b@QãG·Lµc@Äh_x0008_È~/b@Sã&gt;ê_x0010_`@â;õÞEva@_x0003__x0006_äIÀöb@dÍÈýM[_@«Ý©3d@_x0010_cñm/c@p_x0006_H¦-¸_@¨@9_x0004_a@&amp;Þ¤ÙFtd@å¼5HÒa@0}7N_x001C_Y^@{_x0001_d=ec@h_x0015__x001D_g0ta@ëQMî{u^@u%\¸ECa@0¯KW(8d@AQx!3d@8F±Û_@Ks_x0007_#áS_@þ¨=_x0018_ka@æ:_x0005_êL`@D¤«¼4À`@s7dÁ`@lUm´êc_@_x001C__x0012__x000B_-Òc@!a(|¯`@ì_x001F_urP_x0002_a@V}¹a@­ñ1§è_x001A_d@p_x001B_m~¬µ`@(UÊ_x001F_¤b@:Â9qW_x000B_a@ì_x0016_Dc_x001F_c@j¬þ_x0001__x0003_®ç`@pJßj_x0018_`@¼àYoc@_x001F__x001E_Ë_x000C_£a@_x0006_,.T_x000B_fa@à.Ë;Ô_x0012_c@_x0011_¼%¦&gt;c@Ôr1_x000F_"c@¯ñ|_æ_@i¢Æga@".Þw`[a@°ç_x0005_¹¨_x0002_c@ô+_x000F_ÈÝc@4_x0011_Ã_x0019_&amp;c@_x0001_&lt;×.c@2l_x0011_¡bs`@°1¡ßC_@²?_x0012_ôâa@RU)_x000F_nd@J=EU#sa@_x001A_?C`pd@(oÌ2d@:³êWb@	VsDµ_x0015_c@°[(_x0016__x0010_hd@;Ìªê6b@q¶Ïd@´¥&gt;_x0004_?N^@×_x0003_ì_x0012_÷Ü`@è©?çÆd@MþØ_x0012_ª`@6ôN&amp;1Ò`@_x0001__x0002_¬êwÎ^@ÕØä _x0017_`@	_x0002_®ÐÞa@º&amp;/_x0007_f`@ Ý_x000B_ùR¤_@GcÂ_x001E_òb@}cO`@M&gt;!Áb@Ð	?/gb@Æõ¶±`@üT_x0008_'»âc@Eoò·_x0018_`@áÖ¯_x0006_v_`@öçôä:_x0005_a@¦¾$¾àÿ`@m\)AÄþ`@&amp;¢c_x000F__x0007_d@;TËcW_x000D_c@;¯_x0014__x001D_ùa@$B_x0008_þ_x0016__@·a@ÿ_x0016_y_x0006_*a@_x0001__x000E__x001E_±S^@¢¦xÜÅ_@º-+_x0014_øb@¥_x001D_²±^@ÚÒâ*êc@_x0010__x001D_]&amp;d@®ÆÉYs_x0006_d@_x000C_%S_x0007_Pîa@_x0014_Pw_x000D_@H`@²./_x0019__x0003__x0005_Q^@z_x0010_E¼¾ïc@í(å,_x0006_^@Ã¼ló»^@h­åd@_x0002_þàeb@Ls§þic@m4}T_x000E_Ëc@)O'oÛa@bZ+_x000B_?%`@_x0014_!Wgn_x0006_c@¦W-}Å~^@t_x0002_±Óc@û¥üÕëCb@7`_x0004_*e^@ó_x0005_;½JB^@gÓ§ÇÕ_@_x0012_ _x0002_K_x0018_c@Ðà«©Ed@¹jV2ò,c@ô_x0005_«¦c@*EÕíJd@r'c Îb@¹J¼¯õÈ^@ß[yÛ_x001F_`@RØÖÚ_@_x0001_3)¹d@ü¼fö9c@3¿Yï¸S`@Ë÷JÏ+&lt;b@#¼ÐÒ_x0016__@]á ^`@_x0001__x0004_WG8*&amp;a@ _x0005_Á®û^a@£Ôz²_x000D_Ãa@úîåJzÑa@óV×ÎÊa@gþí_x0010_ud`@³à}X_x0010_ª_@_x0002__x0015_ú;b@n#_x0006_O_x0010__@ÂìâG_x000D_d@¬­°î4¦a@·Ssø½`@?´ì~rkb@ðíÃÞX³c@_x0015_ð8µmb@î_x0011_Ì_x000B_å`@»¿M¡õ-`@_x0010_°ÈÂ_x0008_b@ë¯¸P_x0010_C_@1_x0013__x0003__x000C_fV^@=Îë@Td@sµz_x0001__x001D_î_@{ð×½b£a@ú+Xvý_@Ä¨ìÐÌ±_@0;8ì`@ùgA!øÉc@LX~ý]b@ø_6FÞ_@Wçsïl`@XâÅïkc@é_x0017_Ç_x0018__x0002__x0008_Ga@ñ{PßU^@þa_x001D_ÉÂ_x0014_d@þÍ;8Æa@Îl$_x0007_¦?d@ZYªÖdb@2_x0002_¦M\Dd@X[·Ü«c@³b8n_x0005_Md@H9gÌ[c@¿ým&amp;ÝÄa@÷ùF¯P3`@^_x0010_AM´_@·_x001A_1e `@)å¹&amp;O_x000B_b@µ!	80°b@L_x001E_$_x0006_Q^@ia5_@¨ä&amp;ÔÓd@_x0001_¸}a½æ_@Äêøgc@L_x001C_¯_x001B__x0002_d@_x0019_j¶	{c@ä_x0007_ãyì6a@e_x0016_ÔÏ¦d@²bÚöhc@_x0015_Á_x0003_¥Ù!_@+¤´_x0004_Sd@Ö^Mo_x000F__x0007_c@BRt­mb@±p_x0013_Td@îH+¥à`@_x0001__x0002_®Cê¸c@þ&lt;£»°b@_x0008_#"òW_x0003_a@ð~ý®ÌÇc@ê¶æ_x001F_c@ÝíÍ¡d@ê_x001F_õb&amp;_x000E_a@Uî°ödeb@ÅwºÂb@ýÝðë_x0013_}b@Ó_x0017_q=a@Ù6m¢ùFb@	4úfÎb@2ï®i7^@_x0015_êæë_x0001_Xa@1{k¿[`@_x001D__x0004_¸³I¹c@vã_x0001_\-b@5¢ðÇ_x000D_a@^bKù¤a@_x000F_ÒY¿³_x0004_a@j_x0019_Ám_x001C_Hc@_x000B_=t+@¹a@`$6)«µb@²àá_x001E_p]d@áµ¤s_x001C_'a@l6M@,_@_x001F_ãH©Â_@X»?Ba@å|8Ï·ø_@ý'_x001B_.@b@C`Ø*_x0002__x0005_ò§b@´ß&gt;ª_x000F_?_@ä_x001A_¨K%d@ö¶Ð~4ÿ`@ AûëÇ`@ÁÊØ	ýc@7ÂBÍ^@_x0017_Úª"ÌF^@6AT¢_x0001_a@BQüºIÜa@éµ³µ¶$`@¨åJ¦Öo^@|(4zl`@¥×_x001A_(_x001D_ð^@±ýÚ¤}a@ÌA¶²c_x001F_b@l´Õ_x001E_tc@Èi)ªCd@ÕÛ_x0004_0qÉ`@|zë_x000F_ccb@_x0007_³ºÛ6c@¤Chùªc@_x0019_33Ixüb@_x000F__x000E_H%üb@¢§NK==a@_x0015_SU_Øa@&amp;_x0016_î{-ñc@ß¿/©Ì!d@òÀÕaÀ`@_x0002_Ï.Éod@ {Â-_x0003_|d@¬PupKc@_x0001__x0007_yd5m`@T	Ï?ë§c@_x0016_~Ø´ê_@#ÞÜT%`@)Ï:ø5Td@ëedið_x0006_`@È«XÂ`@gµ ièc@_x0010_êóöÛb@Óåé?_x0013_®^@H_x000B_p(_x0012_õb@%M¾_x0010_Vc@¦îU_*d@Y_x001B_°J_@&lt;_x001B_*/	_x0006_`@¸_x0017_²Ò8d@´_x001C_!ùÈ`@£_x0008__x0003_Kõc@_x0011_fõÏµ_x0004_b@.	u¤Øtc@®_x0010__x0017__x0007__x0002_=c@ëû&amp;3Ca@)#]+^@èét§Zd@Ø_x0005_óZbUd@,nAëD^@V²ÄZÊa@ÀyFbí}a@ÍÓ­þ_x0003_°_@aÓT}¤v^@þÍÊ3b@¼¿§Ü_x0001__x000C_$d@Jð¡³^@à,-	X`@nÑôñ_x0018_a@ ÙÂÁ£_x0004_`@b®_x001F_P_x0017_b@_x0008_áY_@Ç¬âB¡_x0007_b@ï_x0011_° b@_x000B_y9÷b@}_x0017_¾!W`@{_x0007_x_x0001__x0006_ïb@ü	Ó_¤a@heA"ïÇa@V+kéô`@_x0005_Õ^_x0017__x0008_d@__x0001_aóõa@_x001B_o_x0015_v)d@_x0003__x0012_öM¦a@Ö_x0002_îÍb@_x0004_ÍÖWÙb@Õ.¶ã-c@Ý_x001A_i&lt;_x0014_`@hGç_x0001_ú^@/ý_P­a@N_x0006_ËP{1d@ïG3øla@JsÞîÀOd@¡Ö7É×P`@l9eé°r^@lhásÊTc@§Ùd_x0006_¼Ìc@_x0002__x0004_\_x0004_5_x0015_YÃc@Qé#3Å=a@J&gt;ò*Åa@¢7$ÂÙµc@nµ_x000D_Jü`@}le#b@y_x001E_¬Â|pb@C!W¥Ty^@º{ßå__x0018_c@lû_m®c@'þ_x0019_Ñ)`@Páç_x0014_¬Úc@è_x001E_Ç½Þa@í¿°_x0019_c@2èð~¢%d@hö0Ñc@*~é­ü`@_x000F_¨oV_x001D_^@µ'í©½ú`@ÒYÒ_x0017__x0013__x001B_a@ëgÌjb@YvÏÌBâ`@iÇnIZd@#-a@iËÂØ=c@_x0001__x0007_G:a@_x001A_8ãRÛ_@"M5½4_x0005_c@"ªSnz^@ '-à_x0010_`@häÖ'a@ù_x0006__x0003__x0001__x0002__x001F_`@ãbÿøè^@µ	/úNËa@_x0011_»¿`@_x000E_=_x001A_}_x001B_}d@âç_x001F__x0018_µàc@õË?_x0003_$6_@ò®¯¨`@¤_x0006_ è_x0008_`@Æôº»Ê`@$;ÎÒ_x0012_ùc@D_x001E_s¸_x0007_^@bÞøq`@C_x001B_P]þ`@~_x0011__x0018_}Öã^@ÀiNk+b@¾&lt;éÓ¸Nd@&gt;E;\&amp;pd@Zøf\x®`@·¿m¥c@?_x0016_e&lt;_@_x0003_"*#çüb@ö/Záõb@$»Zorz`@¹&gt;]];_a@\ið²{a@/m_x001A_0_x0015__@ðÌ¥kc@_x0014_1;Öæ^@w!_x0004_¦ Ë`@dw»c_@êo[_x001C__a@_x0001__x0003_¥ÄS¬&lt;`@_x001F_âylýeb@`L_x0017_^¸U`@6FÍ¨zc@0À_x0003_fÇµa@*_ÍGÃ`@¹à'Øæ`@_x0007_¬_x0003_|&lt;`@­¦FnPb@B_x001F_5únJ^@½gF¼`@Pô"ÃÊø_@ W_x000D_b@|òLz`B`@ü·¼Â_x0002_d@ícÂ_x0002_¨Pb@°fVù§Td@ÚoFÖZ`@M½ê°&lt;_@xu_x0019_M#b@±_x001F_@©_x001F_b@MÁº¹å`@_x000F_% ú~2`@KÂ&lt;2'`@ä(ÕÞÛLa@ã_x0018_ï¸`@ûÜIàÉ®a@£¥tGd@Cn_x001E_6nýc@ö´ïSnûa@â¹r7ÿwa@"6àk_x0002__x0003_µ¤b@_x000D__x0010_T_x0002_z_@y®_x0003_­Äfb@"{_x0019_d@9_x0017_Þæ?_x001D_b@tÐÖ9$b@DÅ-°æ¤b@_x001A_áÍÍzb@ÊsÀ¯Ha@ÆWÒÿ_x0011_ðb@4uk_x0018_ÅAb@a°_x0006_D[b@Uä¬_x0006__x0015_&lt;`@¦µJN¦Db@¤ô¼üÈb@ÐT©ª_x001B_c@'µÈªj"c@Ø£6ìa@_x0007_pÿ¯§b@_x001D_+R`¡_x0003_b@Kü_x0010_s×a@ÓÝ_x0002_¯:î^@s_x0010_ÜÞàa@_x000B__x0001__x0018_º²d@}?o¿]_x0014_a@&amp;ú¡QØ(`@_x0007_DCsOa@±ºÉ8&lt;`@Ðñ|õX`@v_x0011_.'a@¨~kÕ_@_x0002_õ[Äc@_x0001__x0002_(SêU©Ëb@èóùa@_x0017_íIÆ¬d`@¶fRg=¬b@®$è|_@_x000D_ÆñàÃ`@_x0006__x0004_ºû7mb@_x001E_s¶"b@ÓÁ¦³kÑc@fÆT(¹_x0005_d@_x0017_{¾J¤`@Ó_x0013_°Ed@Íò_x000D_&gt;_x0007_Ba@Î[rÁëa@³µgîé`@_x001A_¬9!4^@(Ë_x001A_¦&amp;_@aHá~ÆFc@YÃY_x0004_Oob@$É_x0016_òb@®UB/Nãa@ò4ü_x0015_Bc@N_x0008_ïº¨Ûc@SÈ9ûãXa@	ðê¿ú_x000F_d@_x001A_)}:lc@å¨LxQc@@q_x0003_ÑqEc@£µQ4«oa@ýô\&gt;b@Àèïµ_x0004_¨b@Ï~¼_x0001__x0002_7æ`@VÄ ÂÅ0`@_x001B__x0001_-ÕvÖ^@6n¦`_x0018_d@FMíf"~c@i_x0006_R®b@tdm_x001F_0¼a@4gL­b@jë_x0006_í¼Cb@k`PX(Å`@ÉAv*~a@H78ÆMa@R,Ò#^@î_x0007_ûb_x0008_c@B6W_x001D_^bd@_x0001_KX\äb@ÿ_x0019_3UúÊ`@_x0019_z#î$_@y@8ÑÍa@&gt;_x0019_®_x001A_[^@å=þ_x001A_ób@ò°¸Îäa@+æ0ÃDc@A{ÎÓ_x000E_¥c@ÿ«ÀÅ0ùc@6í_x0013_@Tßc@èefX_x0011_`@l_x0008_`IÛ¦^@½àÂÐÔc@DûÑýÒÅ^@_x001C_"k}cb@±_x0008_UIÔb@_x0003__x0004_^a³IÄ3d@_x0014_Õy7ä`@à4¿Ð	,d@Öú_x000D_E c@kC0^\Î_@èÞ9_x001B_b@§©² L)c@È(ò´Ûb@_x0001_)_x001A_+Q^@_x000E_á!»Ï3d@_x000B_Ñ._x001D_F'`@DÒéMd]^@ad_x0013_õÈ6b@1z}&amp;õa@v¶}Cï&lt;d@&gt;àaÚ_x0005_a@¹Zà¹_Od@¸_x0002_ÈML_@Å¡,_x000B_Êta@_x0001_´ÉEëa@þ|Î»_x0003_^@¹Î*Jd@³o§FBb@(qs«Ïí`@1_x0001_8_d@½tv_x0012_Kêc@àkdNÎ$d@_x000C_ÐÕ×¼fb@ïU*_x0011_[òc@´ÇV_x000F_o·`@ÜvÙíÃa@_x0018_7¹_x0003__x0007_¸Y`@Ø3_x0019_^@_x0014_Á.6E`@ÚÁy&lt;þ`@_x000E__x000E_Ró^x`@`_x0005_%Wb@v¿»Éoc@çÅ_x0011_"Ùc@ÂLñH_x0007_:c@+Ê_x001F_BÌa@ÔXlì´ d@of_x000C_êdga@#_x000D_ë¢U^@w_x0012_3_x0004_¸a@_x001A_ÚfÁ$Wd@_x000E_J3(/`@&amp;²áWË_@J_x000E__x0002_ðßÈb@çÌ_x0018_1b@_x0005_O_x001B__x001A_´_x0019_^@g_x0014_ÁÈa@-Ü+Å}+c@_x0016_ÿ´_x001C_ra@\2låj^@!_x0013_v_x0006_kb@ÿS[Á-¾b@*EÛÓ_x0019_Yd@Ê¤à_x0006_&amp;^@~ýíÚ}a@+K9ÅÝ_x001A_a@x_x0005_¹&amp;úb@^õ_x001F_CÛ_x0001_`@_x0002__x0003_|_x001A_ø¥Çá`@n'v;Ý`@0rÌ_Ò^@_x0010_líÆDÖb@¡y¿_x000E_`mb@_x0002_h_x0015_öÀ°^@&gt;ð¬_x001A_Tzb@¶ó©ËYc@ñwÓ_x001A_zd@ç;û¾`@0DÛ_x001E__x0001_`@6`_x001C__x0013_c@ú³Èâ­a@}Í®üd@Ðú#ù	b@ÉÍñàT5`@M$Qc@2b@üMe&lt;¤c@Éã*ec@Q®èº|Q`@_x001F_þlSÀ¸b@_x001A_¨Òd@ÇNIâ_x001C_a@ê¸Îáöµc@åÓzk¬Ä`@ZÜNa@ú_x0003_U^@¬+&amp; ab@3_x0018_PI`@ëf/)n^@&lt;z¾,cc@uA	»_x0002__x0003__x0012_d@³ñìy_x000B_¬_@Ë,u_x0003_óGa@ã_x0012_d»ºxb@PâRã©.c@9LCfYp`@z_x0008_î'©A_@ÚK_x001A_tb@_x000B_í}E_¦^@¯ÏðãLþ^@Ò6ÖÌ°îc@_x0001_W÷­ûPd@!v¬ß6§a@õ}õÀ¿@c@Ã_x0015_¾Û_x0006_Ô^@_x0006_oäÜäd_@_x0007_·KI^@w23l¢/b@dÛ&amp;ïÍo`@,¿_x000E_$V"c@"Â7ÖË§^@_x0010_õ(úö2_@ËêyûÓ)d@Ó%ÂU{c@¡i?çÿ;a@x9â[/%d@û_x000D_ñájÇ`@1ý;/0ò_@eçB_x0016_®	b@JÈ	d@_x0010_¼´Rvb@ûZÅoZd@_x0001__x0004_c³ôa'd@&gt;Ð_x0004_°÷_x0011_c@/#&amp;+d@_x001B_ê±Û^d@¶/QÇ²d@ò ªÁ¦&lt;b@ö_x000C_ÆÅD_@WåXfc@Zäï|·ea@"t®A`@É®¢b@ÓK±ùD[a@rùïRòb^@ û_x0018_Ð^`@_x0012_X4 ®+b@lj-pc@_x0002_ß_x0007_8`@@ØtÇã_x001A_^@ÏÇºHÑ¢`@_x001C__x0002_(25b@ÌqßS".b@_x000E_Ô'ö5Jc@?Øþ¡Èa@_x000D_Þn_x001C_^@_Ã=Ãc@_x0018_l²_x001A_ìæ`@:®«_x001D__x0011_ub@_x0007__x0013_êîú`@4_x001F_®:¹b@ú¬ ¤_x0014__@F´ù*ÕÃ`@_x0003_S´Æ_x0001__x0006_´_x001B_^@Çõ&lt;T_x0002__@6:­Æê¡b@F_x001E_·÷ÂÃ`@I"Û¶£_@_x0016_¯ikü¥a@ý8LLa@2r_x0005_^_x0016_+b@ W:ò,åb@ÝPrËïa@NÌÇQc@OMÕðsd@ècªÚ_x001D_oc@_x001F_ÓÚø'b@7_x001F_ÎN_x0005_`@_x001C_(þba@&lt;=1a@6å¬òhY`@Ø_K]_x000E_c@_x0004_í"ÇcBb@Â_x000F_@ØD`@-Ô·S³b@µQ&amp;fXÚa@¬Ì_x001B_|d@Ýv.P_x0011_è`@c_x0003_óAd@_x0018_¤±¶½ a@ïrø_x0002_±a@HLÄ\pOb@_x0003_Çf8²^@dä_x0014_¸_x0004_7b@ÀkC'Kc@_x0001__x0003_Ný§inb@_x001F_Úp_x0002_áb@Ë¸_x000C_,mÂ`@_x0004_#ÌÓ_x001F_^@ßår@a@F-/b@§e_x000E_ÜÅb@¢È;_x001B_ª_x0018__@®ò)pOó`@_x0010__x0018_E%d@P¸_x001E_!¢^@o2Þ×Bø_@.§áÜ.b@_x0007_¦=«xb@_x0016_3G_x0003_Z~b@dy^Í	_@_x0010_Â_x0008_c~b@8q3_x001E_!ë`@_x0012_~_x0002__)d@ô¹_x001F_ûã`@_x0010__x0013_u_x0013_d@ô|éëÃ"d@_x0012_!8ÈÛZc@}_x0018_+wÖb@J|_x0008_l`@îB«YWyd@âöÔ7ic@Äl×åZCc@ox_x0014_º_x000D_a@s[	Ó_x000F_`@M£n&lt;Ï`@&lt;_þ_x0010__x0001__x0003_Øa@ûYAû3×`@EWgSÂ6a@öaRN:b@Èa!D¿Êa@®¦¶Xd@×_x0007_éÏºþb@_x0006_öbÒº_x001E_a@k$¬ýa@îï_x001F__x0002_)^@¨Ç3¬Åüa@*ôGc_x0016_a@_x0001_Z_x000F_Hd@Ä©uï([c@Êæõeãv`@_x0003_¿ex´C_@^øxë*b@ôNÈñ`@_x000F_(4_x001E_°a@Ôo]¹8_x0006_`@ÉL_x000E_^@I9è§m_@xB?5¶b@O]ÿ?_x0001_µb@Ù\ûU=2a@è"fP!Òa@èÑwþ¿a@&gt;AÈÌ&amp;c@Ã¯«²0^@ï_x000E__x0012_sS²`@Î³Î'^@~¹_x000E_zhd@_x0002__x0006_è%úDg;`@ªEÏÓd^@_x001A_ÇL22b@d_x0003_­Qb_@è«ÀÏkb_@ô[ýõ_x0017_a@X`Y3çd@N·K2,X`@_x001B_µÓc@_x000B_ÞI\d@½_x001B_ÕE{^@ÅÝÇ_@üq_x000D_»Ü`c@¶@óí¬_@_x001B_)òÛ@c@ø!_x0011_Mð±`@V/©_x000D_9c@&gt;	Ýî_@B3_x0005_N¸a@¼¼ö_x0001_.½a@ådù:_x000F_­`@Räî¡L_@_x000E_­nìb@-Þ_x0013_ ÔMc@ÿÛ=_x000B_a@õ_x000B_&amp;¦Ëlb@³&gt;_x0005__x0004_5èc@êº¿øÁ`@aÆî'Ü.`@Ìv¢¼ úc@6X{Ó_x000F_"d@Õ._x0002__x0001__x0003__x000F_d@Ô'_x0012_¶`@s¥Ft_x0014_d@_x001F_ðEøy`@$Ö_Ð@d@áÖ_x001F__x0019_`@fu`=id@_x0019__x000E_KÚáa@w_x0002_â[C}b@­_x0016_04Z_x0004_c@ÊÂ._x0018_^@]Eo_x001D_Wd@_x0012_*ãR`@ì!øú8Åb@'ÚÌíªÎ^@Ø_x001A_÷Y$d@-Ò_x001A__x001E_BÁb@b4#r@o`@_x0002_Â¾Òúía@Ðx_x0015_ØQd@Ù_x0006_Ð=z#d@_x0008_Q_x0002_Ä_x0016_³^@ï_x0015_ïz8c@_x0018_Îº0_x000D_Áa@)Ô_x0012_Md@_x000D_:søBf^@yú_x001B_®%º`@_x000B_}a@~|×}c@$é_x000C_Á&amp;¸`@Ç7pCd@9îÚ¦ñOc@_x0001__x0004_^¤æ@_x0005_ra@_x001A_­ÑQ_x0012_ðc@¸ÈI9Å^@_x0016_I£_x0002_1`@$_x0007_nn%®^@ ÑL_x0011_äc@V%íß`^@Ú³_x0004_eä_x0016__@ójkd}a@O_x001A_?ô!Ï^@3&lt;³Iób@_x0014_¦¹td@.Ô¸_x000E_d@[_x0007_qìc@vÐ~Ác@bÞ½x@da@\Ï_x0004_¡_x000B_Yb@Ï0&lt;C_x0019_Óa@oMo´!c@î·ihæc@G­ý_x001E_ó`@Ýb[¯u²a@]H«_ôd@"¸Ä°b@Éää_x0001_ý_x0003_^@_x000F_c'álmc@³((fÛd@5ò±ëÉb@sb§¢_x0019_)c@{)U{2Üa@f'_x000C_yb@Ê¾¥¦_x0001__x0003_ÑIc@²ÎDd@ëçÆý`@nwÕ1w_x000F_`@4Ï~HÀd@_x0011_]í_x0019_Þ&amp;_@®ú&gt;à_@r$zOw|a@_x000C__x0015_ño¾d@ª¯­gÃ²a@Ò_x000E_5³_x0006_^@~tg;v|c@_x001F__x0005__x000B_ÿ_x0012_a@Ýö_x0019_}Í_x000E__@¨_x0013_ðDý_x001A__@:z_x000F__x0019_a@ðî¸ã_x0003_íc@v&amp;*^_x000D_b@,sjXC`@{ôì¨¢_@l_x0005__x0016_ö|d@gË {a@³_x000D_¥Zd@.±ir_x0002_b@B_x000D_N_x0017_j_x001D_`@.Q3Ý_x0010_c@hQïÓ_x001E_d@ü ROìa@ÿFl_x000C_ö%c@î_x0004_Î6Ëb@_x0012_]ítºìa@Í_x0003_í!V_@_x0001__x0002_Ê"Þñ¤aa@c[ûÖ?`@¸_x000D_vôÏûa@æªæ'_x001C__@ü«É¾e_@¢SÒíñÃb@÷_x0018_ì+y^@_x001D_	_x0019_rna@¼_x000C_+¼&gt;0a@éÈ³I3a@wE ÑÅb@Vþp_x0015_cb@Ä©-Hd@î4ÄÇ_x0006_b@!½ÐH[F`@HB\ÿ7_x0003_b@_x0001_²]Ï"_x0015_`@MñO_x000D_X`@_x001E_8öA&gt;_x0014_d@lù0®{c@s_x0015_0S`@|R§n~µa@RÍÖù_x0013_!`@JÝã	«b@h¸=LDV`@¥;yR_x0012_b@_x0014_×ÐÖ¨ä`@ÅYmc@_x0001_E"ú«c@R_x001E_Óq¯(c@ñ-©â×a@3÷g_x0002__x0005_ë_x001E_a@µ_x0003_®ãb@?_x0001_äÀf×c@_x001F_óì«&lt;c@ó´_x0019__x0008__x0018_¾`@_x0018_^.;Ûsa@,L§Úåa@Vßéî8b@þ­_x0015_×@b@d,_x0001__x0018_;Ja@m[ºnRa@Å_x0018_¨7ì_x000B_b@_x0019_UúÌ_x0004_d@Ë^­én_@Þ_x000B_Êå½,c@6®PØ9d@B_x001E_Lêâ_@I(æÜáa@yØSªðÝa@'3_x0006_8¡^@¨ºýÔ$b@¿Ä3ìG_@_x0001_¹Èÿã_x001F_`@&lt;¬`Ía@È_x001B_ç7ü_x0011_d@_x0019_(T£\b@_x000C__x0017__i&lt;^@lP×Õ_x000C_©^@X¼J ¹a@ý®'ë9¤^@F_x0019_È$c@AOmÉc@_x0005__x0006_Ä6äg·c@àaxù9c@2Uå=cò_@ý@Ye¹Ác@d«_x0005_­_x0015__x0004_c@Ø[ü_x0005_d@lë_x0006_J^@Dû%^zæa@:_x0017_M8b@OHÐ_x000C_`@üêï%ùÝa@î¢ªw/b@K_x0002_bË"^@~_x0005_ûob{_@_x000D_XûÈ»^@¤Ô_x001A_þÈb@ú_x0008_7#`@»ÑZ×Jb@_x0002__x0006_Sº:Oa@7pþò_x0003_¡c@r¼D¶ýb@_x000E_¢_x000C_sb@Õâ¨Z°Ìc@[dé#_x001A_ûa@|{ïta@ôíkÂkUb@Z=ÏðNLb@h_x0001_×vbl^@U[ÇÆVÐ_@Õ?«6æÅ`@ÇkcÔa@#ÆË_x0014__x0001__x0002_Øc@¹&amp;E(ûd@5Ì$ca@õÌõØ+*a@ËÒ,J_x0007_B`@E_x0015_ ­ª!`@3_x001E_~­à`@4ÅÀh3fd@"Käiuµ`@v%nÁc@T)ßq&amp;`@nb±&amp;Â^@Ê¸BhÚc@ªæÒóê8d@´ú¬ÅÞc`@Æh¯_x000D_Â0b@euY¼_x0018_^@ú-_x0001_wwb@=h_x000F_¤¶b@x~þJ_@!ri¢¼Ia@Ô_x0019_®ñ)`@9J"ø¶b@g_x001B_â_x001C_Ý%d@¢¡µFèc@HÍZ a@_x001E__x000B_ª257a@&amp;LÑI_x000B_fd@ZÊÄå|b@tûª_x0015_¨`@Í´ÙGc@¤T_x0012_µãb@_x0007_	`Û_x0016_©Ï`@²õ+Ux_x000F_d@ÉÉ_x0017_½+_x0017_d@_x0010_zw/é	c@"ÆÀ^@_x0004_¥Ã¿a@¦fµ&gt;Vv^@U_x0003_@^_x000D_c@_x0012_r_x001C_¸Û b@Ñ®Û}ºc@¹¨Ån7c@cÜ48_x0017_c@#_x000D_£ic@_x0005_CÙ,_@¾¿[Pæc@4_x001B_ëò¡a@3EÔséÚb@8rÅ&amp;_x001B_Sc@0õÍÏáëb@×Ô¹X-~d@_x0006_4U²b@aÀØv_x0008_ed@äe'3{c@÷á­c@_x0016_r×A§9a@_x000E_GÀ_x001B_PØa@^Ö_x0001__x0002_	_x000C_b@_x0004_ë¸ÿ_x0016_b@x¥ä_x0006_×_@|*»kf_x000F_`@*NÀ2ÎÉ`@_x001B_J+í_x0001__x0003_~c@à¼ÓF_x0002_ºb@_x0003_í¢ÏÇÀa@§JNï^@¼KïR0µc@[éb_x0019_@c@|¸8{A_@ªÆ¡[_x0001_a@|_x001D__x000D_º_x001D__x0010_a@·¯¾)i_x000E_`@©_x0006_Å¼éÖb@§#_x001B_¾ï_x0015_c@ê_x0004_	êE_x0006_c@£âñ2Î¨^@)ÆÊ6@d@ï}dqb@-í4ÄÉb@yÍ4ÒLb@â¨_x0007_¨ib@n+G_x001A_$_x0018_b@ãÃ#gÞ=b@&gt;Ò)_x0010_´_x0005_b@°Nëª©_@¨è*6wd@V_x001B_ta@tMí\ð&gt;b@¹Öõ«èa@_x0014_@×Â_x0002_Ä`@_x0002_,§¦³Mc@~99Àg÷c@(\_x001B_Ub@,Ì¹äC`@_x0001__x0006_*´_x000F_Ù_x000B_Àb@§ñûätc@Jô+øa@Ý_x001C_­fÒå`@Mól¾Ùa@_x0003__x0008_Eª_x0013_b@_x0005_Ø_x0011__x0016_[a@ë( Æ¾a@ñz®xa@ò±_x0005__x000D_wa@¼av¦od@-\QåÌc@j_x0005_ÿïÈîc@¤È_x0002_ÚKb@_x0006_J*Ä`@þ&gt;ÿ_x000E_Þa@Ö_^gzd@Î_x000B__x0010_iíc@_x000D_y¼_x0002_fa@|õ&gt;¬w2c@	-ùt©_x0004_^@ïRaGÏb@×²ÓÝ_x0013_¾c@é_x000F_á ñ½`@³\Xwzºa@8Æê_^@*¨Ïa@k¢$¬_x0011__x0003_^@6¡ºãÝc@_x0007_úôqíRb@¹&gt;³Îzd@_x001C_)(ý_x0001__x0003_jmd@|±Ö|¶a@1´V&lt;9`@¯f¥FæÏa@_x0006__x001D_®b_x0013_Ùc@_x0015_æ×æã^@oÕø@6kd@U½U°`@Õ;\¿°Eb@bxh,\b@_x0017_b_x000C__x001A_sa@)¶ ÖJc@eì«wÌrd@Ü_x001F_ÄE¤a@æ+%çRb@9_x000C_!_x000E_½`@_x0004_·êV³ya@#®ìz*d@X Ê;?Îa@8ª¼_x0012_ÍJc@W_x0005_ó,©`@òk\Ù_x000D_&amp;a@;®4bZb@_x0018_Ì¤0½%b@²F,ä_x0002_¿_@_x000E_§)Ä^@`H_TÄ"c@_x001F_¾$Ý^@_x000E_ÀÏ_x001D_ëa@l¾¬½®pa@ñ^ðÞ_@_x0017_Ü*/d@_x0003__x0007_T_x0001_»_x0004__x001F_d@éx¢_x0006_eN^@C_x001C_Ü#{d@à_x001C_gÀ xd@,%n&amp;d@nHî¾a@_x000F_­öù!¡_@_x0013_wÆ_x000B_ì;c@¿&amp;G¡Lb@b_x0015_v&gt;Ò`@_x0002_ÎËöø_x0005_b@&gt;vfa@U¢Ëý·O`@áºÉx­y`@hÑ7¨M^@Æ¡EÊusc@á^þHÉËc@_x0007_ÁSÀ¥c@Ü4øëÎ6d@_x0015_Ê7ºb@Dò&amp;«ÉB^@_x000C_3±:¸2^@({ï_x0006_/_x001A_^@|$¸!p¶a@Àn¦``@É_x0008_ÖÓ¤¸a@_x0016_yMãjd@üÍ_x001B__x0015_Ñc@_x0004_ãüõúc@Êñ_x001C_°_x0008_a@¿¨¦õ{²`@¡_x0005_TZ_x0002__x0005_ ã_@_x001F_ÇGËVc@ã#uÎb@é_x001F_í2Êía@ô5_x0008__x0019_Nc@»_x000C_BoJ`@­é×ø$a@8eÙ}8c@&lt;^·_x0012_\_x0016_d@J«M%F¸a@_x000E__x0016_q»`@ñe_x0004_O_x000C_äc@/°_x0019_I¤Ua@_x000B__x0010_ûðãb@Q³ë_x000F_kc@ÖÅ(ùd@O6?Fÿáa@_x001C__x0012_8ÏCb@]_x0011_U4;d@ër5IiÒ`@ùPÿ_x0005_c@pcò_x0012_ÝPc@fðAÇP_x0008_^@ZÁøùa@¹VòÂ}d@=Òdßeí^@ß×_x0003_µ¨`@ñk&amp;3_x000E_a@Ï^_x0018__x0013_^@»¹©Á?4`@£Å_x0011_ð_@6¦ _x0001_rh_@_x0001__x0003_ æ_x0008__x000B__x0019_b@cÐ[Û¼?`@±ÊøhÏ'`@àæ%àzc@Vµ~_x0016_PÇa@¯¶cùLçc@»_x0006_U_x0007_a@_x000F_=¯¼A _@cü&lt;ÈZ@c@É_x0010_6_x0012_d@ä@W®_x0010_2d@®Ó¦¬0Ud@è§ê0_x001C_`@Nã_x001B_Rmfb@&amp;6¿Úöc@5¸-^_x0012_`@YÛÎÆc@(lî9c@òÏTÒzc@ñÒ*¬`hb@î_x0007_:ç¹^@oNXÆí_x0012_b@Õk_x0012_ç¦c@9*ÏYÿ`@ÈW½"¯B_@ÑûÒU\^@Åzc»@_x001B_c@Ñ©Ëv_x001D_d@8¬»^@a_x001A_¹(v5d@É¥µÌý`@«_x0002_Ã_x0001__x0001__x0002_LTa@6âõa_x001D_c@_x001C_¾óÕ_x0018_0^@u_x0018_ÄmÉ&amp;b@1ç·ï#a@/zö_x0017_ú8a@Ê)ð}c@¨&amp;îÁÜ4c@+Òéöªc@ÃWtrµa@ì_x001E_'J_x0017_c@	6_x0002_J_x0006_Î`@NéLÑÍ_@Õ:µhåð`@¦Wö_x0010_\&lt;c@CùO]úJ_@_x0004_ë+òÄVb@AK´\{c@_x0002_ÅÙÉ²_@B,íÇa@`	,´1þc@}_x0016__x000D__x000B_åva@¥C÷íb@ºË_uÓ±b@­Æã_c@a×@(_x001A__@ØJ&gt;`=c@\2Ü_x0004_P`@¬w7Ì_x001B_c@ö_x000F_ÓM}_x0003_a@åu_x0004_ -Þa@Þ³¿öçb@_x0001__x0002_R¸_x0015_Y1d@åÁrù¥_x0016_`@YNôh)_x000D_b@_x0003_C&lt;ïpgd@(±¿py"d@zqx8_x000E_c@¸Ös\Þ@_@¬b_x0016_ðúb@,ì+sN6c@»ëÁ_x0015_K`@ÀþÔ±# `@wSQQ¨³b@~8ù·}b@¸m9c@DDæÏ|b@_x0010_-­g_x001E__@bÖmp`@²·.Øü0c@"M²_x0012_Ü_x001D_b@kVWø/²`@vÅëöb@^^ÆB/_@|Ô]¯IÉb@©ú_x0006_d@p:Cp¤a@xþFX¿ñ^@¢ZcÆJma@r·ZG_x0018__@7'£Däqa@_x0005__x001E_¢fC^@_x0002__x000D_ú8ÞÑ`@²_x000F_Õ:_x0001__x0003_m;d@ ×·D_x0012_`@|_x0010_¥ÿt_x0011_c@æKa &amp;²`@_x0017_¶I"/b@¡¶¡~d@SC¸_x0016__x000F_xa@zÜ_x0014_äó^@T¯oIñ_@md_x0002_d@yÂ½ªF_@áÉÓ£%a@hU9soc@úz¶6oÅ`@;_x000F_øºc@zvÝ±bd@PRd£`@fYcý©kb@,`hÈÑ%d@¦I«M\b@Ü¡mÓÁ1c@kÒ_x0003_Ó\a@´)óÙÁ_x0001_^@WÁ,_x000F__x0012_a@\_x000C__x001D_P_x001B_`@é uÖ¼_@«¿;1_x0011_Öa@¯vG_x001B_+Ó`@TIâ{_x0003_a@év&amp;ôVa@â¹¢q_x0006_"^@6gt«¸_x0013_a@_x0002__x0004_O_x000C_µ_x0008__x0004_^@­¡+_x001D_d@Û¦_x0002__x001F_¹b@v^muíc@&gt;ú_x0003_{d@_x000E_eúä7_a@_x0008_¸Ü°å_^@J~´F;d@d£9ã·3_@µ_x0012_×-mº_@_x000D__x0012_¹Í|la@Ä[Ê)Ífa@ªÂZÞ³b@;vX(¯`@bJ´`@úKùLþê^@	zí fd@=_x0001_¿¯0b@_x0004_ë\_x0015_¹^@¢@Þ7tc@ì_x000F_ÓGÞc@=8oL)`@¶ªS&amp;^@&amp;d½`@Ê¶SÚc@,/¢_x0002_«c@øî_x001F_8d@IØ_x0014_v^@_x0002__x001B_e}b@¬Ú¤TÎ`@¾¥oùb@^¾_x000C__x0001__x0002_Xrc@R-ç{û`@y_R-_x0016_b@c¥H9¼B`@K_x0013_ûæ[b@_x0016_&amp;¾_x0008_ÉX_@H_x0012__x000E_ôêc@¢(Ü_x000E_L`@á_x000C_ê¸_x000C_c@ÜåÙ?p`@·â¤a÷K^@_x001A_J¹¼¦å_@³A_x0012_Rb@èurã_x0019_`@·¡ùÅ3`@ªèl¬ûÍc@ÌÖ_x0002_¹_x001A_ßa@w]æ±Âc@º_x0010_´ïJÎc@þ	¹aÜ_@óN_x0010_^_x000F__x0005_d@¤³Ðå%ì`@_x001C_r`»Q¨^@Â_T&lt;d@_x0019_&lt;²WÑ¢_@_x001F_U°Ì_x001E_b@VèÀüÆc@OÝ_x0013__x0013_ ia@Ì@_x001F_rJü^@µ3´Á!a@2µ_x0012_?®¯^@ñÒYK_x0002_0b@_x0002__x0003_¾©eYQs_@ëWD»â»_@ÙNí_x0011_·_x0014_b@ªã_x001F_`¼^@N×lZÊ`@+_x0007_rb@|rìoÕc@t:¿]s_@àWçmb@Ó«»Q_x0012_^@NþpàX^@Í!·_x0001_sa@Bùå_x0007__x000B_c@t¯¢_x0013_EGc@×D9b´c@Ðò[ý _x0002_d@_x0012__x0013_Îá_x0019_b@_x0016__x001F_X_x0002__x0005_uc@_x0013_Êóóçb@*UL¾Fa@&amp;t (ä`@¯_íäã]b@àx_x0004_\âtb@r_x001C_ÑJ¼²c@PÑ|[ßa@¢|)_x001D__x001D_a@ût_x001D_U õ^@O|V:d@þä+T3d@¹¥hqÅa@pâ_x000C_À_@\meö_x0002__x0003_/ìb@_x0006_³r_x001F__x0012__x001D_a@ì_x0005__x0008_zÙDd@£1&amp;·Ï`@]¥W_x0006_rc@+-ìüøc@ßC_x000C_°Öb@ítþo,`@'qB_x0001_t¼c@s_x0015__x001E_.÷Úa@ÌcÉ_x0013__x0019_¥`@ôË×B³_@×_x0017_ìÎ¨a@Õ|_x001A__x0015_åP`@ã/¦_x0010_c@o|Ë0úÇ^@éàRd@¨_x0013_3qIb@_x0012_ÿ_x0008_cæa@CMF|_x000E_Jd@ú_x0007_uw^@_x0017_2Òæ$b@²Z	J±`@_x0016_MÃ_x0015__x0006_c@£¡:y«`@t*§L`@K¿§®i_@vèM_x0002__x0010_°_@¨UÎº_x0005_Fb@Â1ì³ºc@USÖd-a@Ã_x000F_¢_x0019_od@_x0001__x0002_WÇ^&lt;î_@_x0003_ð?[jb@¾Ó¯¹dã_@ì}Whb@zêº_x0003_5d@1Gâ²_x0011_Øb@_x0018_û¸_x0015_c@\Cþs_x0011_a@z(Nò5¼c@¤u,c×]a@{}¼ï`@Æ_x0019_XìÂc@þ_x0012_Ñ&gt; Ú`@	ÂS=Yc@I@ÅÙec@ÜÉ²QWÀ`@=ZX_x0016__x0011_`@;¾VÈ5wc@¿á5íý=c@|¥C`§\a@]dþ_x000C_2_x001A_a@i_x0001__x0005_~ñ!d@Q_x0004_·ë)c@eÍAØ_x0012_m^@x+½&amp;Åc@¤+ÐÌNä`@¼r/"Þc@RÞÁÀb@(_x0011_çO%c@m¸«a@&gt;_x0011_3N·2d@ºW:g_x0001__x0004_î¼c@|dÅBÞ¸`@Y(ð ^@6ã\P_x000B_#c@J)/_x0016_z,d@p+_x0002_S_@4V½_x000B__x0007_'b@&gt;yÔ_x001D_3Ù^@â÷H %_x001F_a@_x000F_ÙÎ_x000B_J`@vxX_x0018__@:ÝyEY;a@Xü_x0018_ø)vd@QTVµêa@ÙÓÓ_x0017_áRc@%1M]h_x0018__@_x001C_³_x0014_Æ^c@îÉ_x0006_dÔHb@î3¶a=[d@¥«Y¶c@{DÕD~¹`@_x0006_Î)qUóa@WÅá_x0010_¾`@©e4.Íb@è£õßfTb@lì(_x0017_Èfd@v_E¤_x0010_©_@vïÞm¹Id@Ño~ a@_x0006_åuÎß^@ÚuGÎ_x0016_c@x_x0005_	_x0003_jÕ`@_x0001__x0002_M8cV_x000D_#_@ì\s6ËÁb@\_x0010_`v*¸b@¼ÙØºD^@£7+¡U]c@W_x000C_ô_x0006_»_@Û6Ç}Ä¸b@vU³Ç^d@ß	_x0019_²a@¼î0f&gt;`@#Á_x0004_Â0_x0004_c@¿7ê¾b@7b5÷Îda@+WÃ`@9°:_x0019__x001B_{d@@Ü÷9lè`@¹ 4Å£Èc@ÿiµ»_x001F_c@X_x000F_º`@a@J_x001F__x0016_,@æc@ÅËcN_x001E_X_@$_x0011__x0015__x0007_`@_x0018_Æé£\þa@¦_x0003__x0014_	^¯^@þb@è±_x0018_£|d@;_x001A_àYdCa@pUù_x0011_a@w­nÃª_x0010_d@z&gt;¡øMla@òK«Yb@ ×¬p_x0001__x0002_hd@Ô`Ü	`@_x0003_4¨p±c@­T¡@Od@,Ò_x0015_V`@ÒS¿GÚ¸b@`_x0008_ÇãÑ»a@i_x000E_¿ú1d@l_x0006_¸!ÿb@_x001D_¿H:¾"`@_x000E_Ù¶{`@ä;ÙTib@5Ú_x0016_8I_x0017_a@ðact_x0015_¸_@ÏÁ¿bc@GR_x0006_¡a@þ\ÙGTd@Oµì®a@å_x001D_)Zyhc@q_x0017__x001B_b@_x001C_Ö6«ÖÅb@_x0016_«çÚ_x000B_;d@I=	_@åê!û7a@ÐRõú¿_@u²±fÔ_@r_x000E_Ú^u_x0006_c@¾Z²³_x0013_[c@&amp;_x0015_©¹Wpb@²`ß/Ç&lt;b@_x0003_¼ÉÂa@@&amp;ÞéR_x0001_b@_x0002__x0003_ dt±Wc@*Þ)'X©`@_x0001_&lt;9_x0015_Á_x0017_^@_x001F_8¬;:b@_x0010_Ìe¦a`@ù5¦ Ôyc@­ÜÏâua@_x0004_«Ô½F_x001D_c@ÒzA[Èc@&gt;F?ºn^@öð¢åº_x0013_b@åÖÃül_@o9ñcÌó`@A«_x0018__x0011_[`@¦þ2ê·_@[Í#.s^@Ü{@_x0010_®^b@ÎhhtWsd@@0_x000B_^d@3_x0013_fa@&lt;Ï´Ï^@{¯ï½ `@ïÆwø¸a@î$8n»¥a@ ?ô=la@Éøz `@¹ª\èpb@É¶´Yc@Â_x0013_&lt;­`@ì©ðÄ?_x0014_c@l@e5P|a@¸òr_x0006__x0008_[_x0007_^@éÑðÐbc@v_x0005_,ü@_@ÉX4a@)}_x0007_ßa@_x0018__x000F_µ_x0015_²b@¢G­H²b@Ëôù_x0018_Îîa@}½_x000E_N÷)b@Xý=î4^b@±Iô;Í°a@_x001C_²ëlÔa@_x0010_lo(Psb@_x0010_W!_@p\$"Y_x0019_d@ìÃ/t¤b@×ß&gt;WM^@G_x0001_@Y4Ya@ï/±:ò¶`@NÂÁG`@¦Å5_x0010_»Fd@°7±óÍóa@8ü[_x0006_ÝÑa@¦Ç#'_x0002_¸a@C_x0005_Ó²±Ë_@t_x0003_Ó_x001A_Na@sÅüÓb@_x0004__x001D__x0002_ð¿`@QõãîØ_x0004_d@*2î_x0004_M~b@Ñn[½^@D^bÇ¹b@_x0002__x0003__x0017__1äÖã`@úZ!ð&amp;+c@_x0007_¬qX|b@ÔÆXY_x000B_c@,ëÞç*Ñc@	¡l=tId@ùÜ,ðla@_x001C_^V_x001E_¾´a@þI[hc9c@n®tÄ`@úniu_x0016_~a@\æû¡¡"b@øk¥H_x001C_a@_x0014_yän=c@$zèÎËb@ØbR_x0003_b@lÝ½_x0003_V#b@Þ7¾Y¡_@.¸Rd@ÿgF&lt;ô¥`@É_x0007_Ci_x0017_d@_x001D_	×r× `@Úð_x0005_íhc@ªAd=7Ê`@Å¬5ÍÐa@_x0001_r«/(«a@?_x0015_ä6#+b@¿Ê_x0006_öa@þ`Uv-d@k_x0016_¹c@ç®_x000D_XÔwb@6~ª_x0001__x0006_@Ùa@¢_x0015_1¬`@_x0008_Uw_x0012_*Øc@I0í_x001C__x000F_Wd@º¼Ú_x001B_ÿMd@ÈÅ`X²!b@_x0005_SR_x0003_Å9_@ZbséÅÔ`@9ï¢bÌb@_x0014_¯$¾à7a@ú_x001F__x0016_ÒÂb@_x0013__x0004_ùq:ïa@ç¶ÇûRa@¹×	øÛ_x0019_b@_x0002_Hæë«b@.i|hévb@ºÆGEÀfc@P	?P=s_@ãa7G'b@Â_x0018_ÝãÅ·_@j¦=D^@Wöè1±c@¡_x000B_ªf_éa@=:%¤dc@2Òë_x000B_Ð^@_x0017_Gú_x001E_1Í`@º[â__x0002_c@_x0016_ü¹ *a@òÉéz_x0006__@Û'Ñ_^@¹_x0005_óSÂb@C(áSd@_x0002__x0004_.8	ú_x000B__x0014__@¿¿è9+oc@_x0001_qt6'}b@_x001C_rÍ!a@ð¡Ø&amp;¼a@©f_x0003_f5a@I]À`@_x000C_vÃX;5c@	FJÁÈb@`ÿÏ_x000B_¾ó`@4Û1_x000B__x0014_a@_x0016_ròaa@ô5Ç]Å¢a@ÕÂHin	_@.úcXXc@6'ë_x000C_·c@¼yÖOËb@íÚ_x000F_øg¥^@_x000C_\»]wda@×97ãÕ^@ç_x0019_¥ÖÁm^@p%ÈjNd@P*eI-{d@®Ë§ÂLb@_x0015_ô!U4a@¯50	_x0001_a@ê¥Ö_x001D_î`@JMgA_x0015_`@D1ËsÁFd@_x001E_Æ&lt;pX3b@|CÑ&gt;Ø_@àÔû_x0004__x0005_pza@ºrePC_x0014_c@"ºiµ~+`@¼ð_x0016_khc@!_x001F_­XÃb@¼48ÈSb@âÇ5_x0007_Ú{`@_x0018_`¶¦a@lðQE_x0004_j^@õk§zHb@_x0002_¾O_d@Õô_x0015_Ì1È_@Ò*ò_x001D_Ð_x000F_^@Öf_x000C_°_x0016_a@¥q=rh3`@:3_x0019__x000C_§^@½ÿ_x0001_¢|Pd@^ÔMÆ²b@¿¸+b@QGÏÎuÃa@Öº¡H.ad@3Ù_x0006__x001A_7~^@_x0019__x0001_í³I¢b@Â¥ícfc@ªC_x001E_ñÝÜ`@eüá*_x0003_c@:R_x0016_0®,c@x%;P©_x000E_`@²M 6_x0008__x000D__@¶#¿®ò^@Ú¥¤ _x0018__x000C_d@ÑnÖSî_@_x0002__x0007_n¬ý_x0001__x001E__x0011_a@Lv5_x0017_ºb@¤_x001D__x0016_1ÅQc@_x0007_#_x0018_áÁ:`@LÔg[2d@_x000D_-_x000E_î(üb@_x0006_íßUûb@ Ép_x000D_|¤c@qWcp~a@ô¼(_x0019_ c@_x000E_¤²êë_x0004_a@4Ù1ÿ¼A`@u&gt;FªÀN^@ke RÚc@¥$_x0003_Â`@_x000C_Ü¬dÄ_x000B_`@sâÖ_g`@±·VÖË^@{_x0012_Þ:ùb@§¥_x001F_¬c@ÅØ§ü)_x0003_b@uóæÃ®b@(Àò&amp;Ýc@z«'_x0013_û_x000D_b@ÝÙ[_x000E__x0005_öb@êüø­7·b@Kim_x0010_l`@_x0019_Gi¯èfa@}]Y¦¾Àa@È;ô2b@8:TÙ·`@êsÌ_x0001__x0003_L*d@ù9yNwb@:Ü5^@­ú_x0007_6kL^@"_x0004_Ü$)`@¬_x0016_NÙ_x0015__x000F_c@`O[ó_x000B_h`@«_x000E_&lt;{_x0005_2`@_x000E_²¶_x0011__x000F_a@Æ/û_x0001_,_x0012_^@è-UyNÆa@[_x0011_pJJa@Ê¥X*=d@_x0002__x000E_Y#¸Èa@¦)_x001F_4·´c@_x000B_f_x0007_yè`@þôaûìò^@C÷æ$ Kc@8Ê¬·,'d@°wïùXd@_x0001_ÍtA½Lc@_x0015_Ü_x001E__x000C_¬b@_x000D_¥tìÝc@¯$v'8_x0014_a@oVa)b@º=j Óf^@o½3ªé _@P/åÖÀ"^@nÄJìyb@¦[Õ´fM^@ö9{ÇLkb@¿:eic@_x0004__x0007_i.^dd@_x0011_e_x0013_Le`@÷ü?}d@¯ZÖh_x0001_c@;í¿$¬_@_x001A_\Ò8a@	*!#_x000C_d@_x0019_KWy±_@ú½_x0005_W·`@  nT_x0004_õ^@_x0007_|%3Md@u5Ô_x0002_Îb@Ó¡[_x000D_b@e¯Åug_x001D_d@bÜP_x001A_u^@D[&gt;¤ç:`@ûê:|d@:ÀsOzc@-Ï}Åb@±-¼²_x0013_íb@_x0008__x0007_6_x0006_­ta@ had@_x0018_+¶a¸a@zÅ(_x000B_,±c@Êf&gt;¢Æ_x0013_d@sØ_x0015_r_x001D_bb@Â_x001E_ô~ `@_x0013__x0015_·U_x0003_d@·ø_x0011_ê``@e]e´^@6_x001F_À_x001B_}5`@&lt;"_x0001__x0001__x0003_õSa@&lt;_x0012_¶^1¡c@¯Np³dc@^ÃYÃã_x0008_a@½;J	÷_x001A_c@DyÈÉ_x0019_d@³ì«_x0019_£`@ô·Ó+_x0002_`@_x000E_1*ç"d@TõÅûva@$77*ñåb@vÜø_x0015_!a@AK¾4MBa@ê;ul_x0014_`@¸_x0014_3óÆ_x0005_a@2Ò÷4ºå^@Ë[ùüéðc@Ü®&amp;_x0003_RÂa@¯éøÙ±Ka@^2v_x0007_a@Å=Û½ãa@aï4^ÊÌ^@îÙ^Ûr^@pî/y\_x001F_a@³_x0007_Gö7¿a@ï_x0003_}½êc@¢påõ_x0015_ c@¾¹æOë0_@1/£ÂDd@zû~k_x001A_c@æ:_x0008_\`@¼}_x001B__x0007_©^a@_x0001__x0002_÷hr_x0005_9X^@_$´&amp;pc@a®m¬)_x0005_^@ç_x001B__x0001__x001F_(Ê`@_x0018_~Êe_x0005_c@²gÀÓa@0rºÐÆCd@Ü÷åeã_x000D_d@_x0010_ÄFQ:úa@ew­Wt`@H_x0013_ØyÃ!b@ez¥KÁ#`@RxKÜ_@_x000B_TÕ6ô`@ÔíØê&lt;¢_@è_x0014_ºí_x0014_b@çá³¯_x0014_Äb@µ&gt;_x0011_A5L`@Y\à²îta@_BÍyäb@ÌEîÌa@¼s_x0016_põÃ_@"y_x0010_EKc@~LåB_x0017__@E?óÂ_@_x0014__x0018_U´Tc@_x000D__x0004_c@¬«EFs9d@_x001F_NÏïD_x0012_a@¬!«_x0017_a`@êÏ_x001A_±:Xc@öá=_x0001__x0005_ç_x0017_c@ó_x001A_g_x0003_xV^@awm£_x0004_c@_x0005_;|ý9+a@ñ¢_x0018_T¨c@_x001F__x000D_øýÏB`@óÌ¿§wa@6_x0013_uÇ_x0006_qa@×ä.-ê_x0001__@-ÁÇPÏh^@20¹º_x0002_d@òàXÿÿb@_x001E_ÒÞæ%«b@+_x0016_,P»Ûa@T÷3_x000C_b`@¦Êñ_x0016_¯c@çè¶é`@ôÙ±ôía@[&gt;?çm[d@kx·Ìâ`@v1ÓZ`d@lC,¿_x000F_¨a@nô­Éìb@ûÙo¾ä=b@K²|24c@¢Hadl5`@²ÏÐ²Í_@3_x0013_ Ð}_x0018__@$·}E¼8`@Ø_x001D_@Ò_x0011__@_x000D_SÝQ&amp;d@9&gt;8Ðì^@_x000D__x000E_¿cãU_x000D_a@¿EjKùüb@~Ë_x001B_¸²C`@/Ñãüe`@/g_x0001_ yÔb@v_x001C_«`@&gt;_x0015_÷c@+Ë_x000E_RFÂa@@æJK_x001A_a@UF¹l,c@î]Ø_x0004_7±`@_x0019_`j+_x001D_?b@¨"T|·nc@_x0018_¿|@_x0014_Ö^@¯_x0013__x000C_¡tb@ÊYØJÚc@à#É°örc@_x001E__x0008_IÐ]c@hënóB¶a@¸_¡mõ¥c@&gt;¼Ï®ä8^@_x001C_H³kF_x0005__@_x0014_QÞ_x0016__x0002_0d@t_x0003_»,_x0006_êb@Ó'lJ[O`@_x0003__x001C__x0006_Ó«_x000B_c@*ÈÑ_x0007_N`@QÂWs_x0008_`@±û:_x001A_ø_x0005_b@5_x000C_:_x001A_	b@7ße~	b@¢_x0001__x0003_b@Áup_x001E_1`@¢=@§#^@ë_x0018__x000F_Èb@ím_x000B_ã\Qc@ÎÓhÜÏ"_@Sx[Oc@_x0015_ÌDdóÜ_@Àâ®÷¬¾c@Äa)oOa@_x000B_ÏGUF±b@ÖÞ:æa@e!_x0008_vü b@H_x0018_{p÷b@Rkq¡_x0017_D`@¶µ_x0018_¦va@ù°Z_x0002__x001B_»c@_x0013_aNÞb@è¿M¤Ô`@$¼_x001D_í+_x0019__@jþ]ûû_x0010_d@ëxÂ¡_x0004_Îa@ÐÀÕ{b@Ê]%Öåc@ë^(ý¢,b@²Óã4Øb@°ÊøK_x0015_0`@8qÄõú`@V-­¦_x0004_B^@~_x0017_åíSc@áñ_x0012_' y^@_x001D_ê¯_x0014_c@_x0001__x0008_ºÑ_x0017_üd@Æ_x0005_R&gt;Na@bÚ_x0010_Tic@àD±-c@UïhÙ_x001E_d@_x0010__x001C_¥ø.c@ý_x0007_z_x0012__x000B_·_@uuA_x001C_,1c@¹Uz[ ^@V_x0017__x0014_ßFQa@Réà÷îÂc@_x000C_ÁC[¼§_@HiÆc@yîðvX_x000B_`@¨þòOðb@^Ò_x0017_Ý¢£`@«&amp;Þàâb@ïÍ¬_x0002_Ôa@e_x0017_ÏÄQ_x0007_c@/_x0012_ç_x0004_Çb@ÿ_x001C_áùÌ&gt;a@æ_x0003_Hqa@_x0008_¬_x0007_ÃöÔb@Vµ=R_x0004_ya@_x001C__x000C_wKë=d@7ÿD°$!^@1æä¥ác@_x0015_`v?àZa@,¨_x001C__x0006_`@În«sfÀ^@Ë,_x0014_+¨c@¡í8«_x0006__x0007_Ìà`@-3]±Wb@{_x000C_Ì!a@2¬&amp;_x0011_âc@AÐþÉ _@uIxÒ_x0004__x001D_b@ÏXð*=M^@Ê.¦ÿ`@ÓÌÌ.'c@ß\'»Âa@%9&amp;ÖN_@Ä	0_x0003_ú_x0014_`@§ £ó`@f\UË_x0005_b@GrU_x001B__x001E_a@4×È®c@t_x0007_kEvb@_x001D_Ê05S³^@ D}W¹sd@ §_ôü_x0012_`@Ü_x001C_!ÑGd@_x0014_UG4Çea@;!¶éb@³_x0017_ÊÝÛõc@ï·	ýéa@ÊJ_x0008_ä.`@_x0002__x001D_Ü_x0015_Mhd@_x0001_'&amp;_x001D_b@àÉí_x0001_c@=Û_x0008_o^@&amp;±´&lt;R°`@ÌhLf»Ób@_x0002__x0003_üq_x0008_ÎQb@_x0010_aÛCJÄ`@pø¯_x001F_Ä`@ _x0014__x001B_óÝéb@.ü_x0011__x0016_'_x0010_c@¾SãI_x0001_a@ÔmS=À`@_x0008_ÁÇ0^@5«Oc@µ_x0005_.+_@½¶)_x0002_sb@ýè&gt;²­Þa@Â¬'¸c@ÙJÆÌ&gt;4`@HJ®½&lt;ýa@¬Ì;R(a@_x001E_EXIÉb@Rô1£Ã`@¢ý{&lt;`@HÍý_x000C_õýb@wKu^@¡Ö&lt;SXd@?BÝp±J`@­Ê_x0007_¹_x001C_â`@99_x0004_{Ëá_@`û8i°d@O Sº_@kr_x0014_d@Ëb_x0008_,_x0016_c@ñâ±_x000E_[c@ðÉ¿ÍéXb@5²kl_x0004__x0005_Â³c@à¹¢_x0019_Zgb@	¶úãÙð_@òP¢~ì«a@hl_x000E__x0019_ùYa@&gt;18_x0010_Û,`@×ìs÷ _@îôï`@Iä¨ÓeL`@_x001D__x000B_u\º`@_x0008_.J^@¢_x001F_Âí_x0016_a@zÌý_x001A_`@B_x000D_·«ç}`@_x0008_)vÙ×Ob@Fq_x0016__x0012_Va@¢þ_x000E_À^@v§AM#þc@_(õc@¹_x0014__x0003_nù{_@eüÊ_x000F__c@k¾£ß^@_x0004__x001F_Ò_x000C__x0001_J`@whYl|b@êâ9?_x001E__x001E_b@ê\E±=c@dÚ×_x001E_:^@rfM4_x0010_,a@h@Ït¼M`@_x0002_9áÿÎ.d@JË:®ñT_@.×Üá]b@_x0001__x0004_Ý_x0007_9üc@|îiO_x001A_¯^@O3Çþ³b@AÐ_x0008_qn_x000D_d@Kù&lt;37b@^_x0012_Äó*_x000C_d@*­pc@ÜÇAO{_x0003_d@J_x0007_	èo#a@l³ZD_x0017__x0018_b@{ûmF¦8d@)à_x000E_ßJqc@	ÏåÁ±*d@µC_x0018_ïa@èÆ&lt;'pÔ`@^Ì­_x001A_b@¤úI_@_x001A_rï_x000E_S_@ÕÖ½_x0002_Ó_x001E__@õIÀ:Éb@÷D-¬Ý8_@N½2qæ%c@)ü_x0013__x0001_Î_@3Èf_x001A_3_x0008_`@W_x0013_Ü_x0002_o_x0017__@+_x001E_¯Z_x001B_`@3a¬¾b@D¶:_x0006_gd@^« _x0016_Yöb@yÒ /0è^@¦l&gt;4Lc@þC_x0003_	Gb@\WE7##a@ÜÖt&amp;_x0006__x0015_^@e#o*ãb@ûúTÎ_b@)Þ_x0018_°ã`@«®i%íNd@_x000D__x0001_nÝô`@Ðµ" Wd@8Ñ_x001C_nSc@ë¾	_x0013__x0002_`@À\_x0003_¯Ú_x0006_`@û_x0005_½?ÁGb@·w¦ÄÌa@Ñì5x6áb@®ìj&amp;_x0012_+`@3z3ü£r`@³ø&lt;_x0004_c@Xè_x0001_Ed@Û×_x000B_,&lt;c@w/z|qb@Ëá¦¤Åd@´¨_x0007_¢fc@wåÅr«_x0005_d@_x001E_N¥²ós`@_x0008_ÒQ_x001E_U`@ä_x000D_SÏ©_x0015_d@X_x0006_¡ü_@_x0001_fýC_x0016_b@¶©ê_x001C_Küa@x®T;,`@_x001E_õÜuÃÂ^@_x0002__x0003_÷``ÿ_x0001_b@?O3_x0017_¥Ëb@°n0dà­a@Ý_x001E__x0019_Ð»^@CÏ'Îvb@d_x0005__x0007_Å_x000E_`@ðÂ©_x001B_@\d@ØóË?Æ2a@_x0015_Äè,^@_x000C__x000E_é#&lt;äb@k_x0016_öÈ_x001F_a@9"æsqa@_x001B_ëd0Úb@{Bªè^@zù@XVMb@"_x0015_SÖb@_x0001_ZWhöa@Ôñº_x001F_É¡a@_x0008_ñ¾½Eõb@Æ8/_x0001_a@$@_x0001__x000C__x001C_9b@ÚI;Xc@_x0001_7_x0002_½¾_@Ä¾²=E_x0004_c@Îë*|Ì^@_x001B_;_x0003_ü¾Áb@s	Ô Mza@6Üî_x000F_&amp;c@~îa&gt;a@ _x001B__x000D_y«ç`@øYq¡q×b@î_x0006_v_x0001__x0002_³_x0013_a@´TÕ9Í_@Ô_x0001__x001D_ãu^@#;&amp;Ò_x000F_3`@ÔÜZt¥c@ØI_x0003_Òb@ÝC_x0013_(R_x0019_a@µáð&gt;ð`@æ_x000E_/OAb@Ô_x0004__x0019_C_x0004_eb@¼¬Îb@_x0018__x0015_ì¥_x0013_Yb@Ü#._Ý8`@_x000F_Ïà¿ðàc@"¼_x000B_yb@iç¡_x0015_:_x000C_`@zW¤.Nb@¬1*R3ê`@·Àè)ÌFa@s9\¹_x0007_b@}e®*_x001A_H`@)Qfþa@­^ßÜZa@æ5¡âc@.\e_x000D_õ|_@ô.w_x0019_]d@_x001A_Ö_x0004_%ç_@®\EÎ»`@¸&lt;_x0016__x001B_ó½a@×b¼Yc`@ßrµÂÐb@¦ól;T$_@_x0003__x0005_míËC¯»^@~ÖÅFb:^@âßÊH-*b@Ì`K	L£b@¢ÇÂT²Ad@KJ±Bg^@¼2Ü u^@_x0018_Ê;_x0001_Ë_@U"Àya@_x0017_å_x001D_ßý3a@G(Íë+c@¨_x0012_ÒæþÙ`@ÕmQG±_@í%îí-|b@T*^¿ÑM_@mv¥õ;Ñ`@&amp;ck_x0001_O¯`@ÉKeÚ_x0007_`@'_x0016_§é°b@v¶ufLa@ËFM_x0017_+d@Ê_x0014__x0010_Só'a@QF_x0002__x0011_ÇDa@¬8_x001B_,ýd@øpk¨;b@!_úÑJb@ÍE½_x000D_íð`@_x0008__x0002_&gt;0b£`@[$0°ö^@4óÿ_x0003_`@mS_8L¿^@&lt;s_x0004_õ_x0004__x0007_`@¸¬_x0012_Ü_x0008_	^@_x001E__x0010_í_x0010_÷Ñc@ Ïçï6^@¸eÙ(=lb@EsÀ_@\:2_x000E_ºÝc@l[=êc_x0006_d@*¾6~Ça@¼ù;_x0018_o6a@_x0003_Î_x0010_HQõ_@èù%Ãç1d@ê-×2_x000E_Od@L½ãed@þ(IóÐ#`@cì|Fm§b@Ù|!LTB`@{=±_x0002_þ_x0005_`@l6V~CQb@`Ë	v%öa@z,_x0005_±ñ_x000C_b@±Ô\B b@Ý¡_x0013__x0002_a@A_x0012_&gt;«_x0015__x001F_b@§é·z]d@öÃ@_x0001_c@_x0001_*«@ßÝ`@ð§A¸ênc@_x0004_\e}Rb@VyåÍ^@BâK}@a@_x0008_æø±ñBb@_x0001__x0003_Y»zc@ÆÂ¤¢Îa@ØÇ_x0014_D{b@¼_x0018_ëtwb@÷d¡5Gìb@éºnê_x001E_a@hÔñ_x001B_·b@_x0001_=_x0001_c@ØËã_x0014__x001D_`@jS»·ïb@_ø_x0005_sZtb@mµÛ_x001E_ZNa@ÀØ)¬âb@|8ÅÎI=_@ê®©x{Ü`@øô_x0001_®»@a@¬_x0008_Ù(¨þc@Ù_x000D_[_x0019_q_x0010_b@k%u@Sd@èëé_x0015_Xb@è_x0017_ó8fôc@_x0003_ÀÇ\Ì&lt;`@GÆ&gt;a@§H_x0010_G´b@ó_x0016_d_c_x0002_d@Q_x001C_ÏÏl^@+Q_x0003_c¹%d@½­Þ¬Öb@ºt_x0016__x0018_Ka@µ+Mæ»a@¤àÓ_x0006__@]Fñu_x0005__x0008_¹ba@Ý*ßti_@_·wg_x000D_}`@&lt;ÞMXd@a,Y_x0010_md@Å¢_`b@í^©ø;v`@´_x0003_j÷¬a@¯Üo,&lt;l^@_x001E_+jQ#3c@N9òÿb@ÿeUp}4b@_x0008__x0001__x0017__x0017_ä1`@a:yÛ`@_x0017_d_x0019_íã%`@_x001E_ÈrT_x0007__x0001_`@\ØÄ¥æêc@øÌBßb@õRÀ_x0018__x0002__@_x0010__x0012_\r`@_x0016_*.^c@_x001E_°û2Â`@èO÷_x001B_\A_@ß&gt;'_x0014_ß_x001E_b@O_x001E_9_x001A_%c@¾µÃ_x0006_ýÚc@ÆÊznÕb@_x0004_à_x001C_¦Â4d@_x0002_8¿`@v^£Pâb@0èÆæ_x0012_c@=¼%f»b@_x0001__x0002_6ß_4·r`@1T«x¹^@³¡¢ª"b@Ù_x001C_Wã_x0008_d@¤»Í¨ïëc@º¢!&amp;_x0006__a@_ÇuB_x0015_`@T¾bÌêb@·H_x000E_àÏ©b@plhoì?`@ZCo4õa@]+ò_x000B__x001C_c@Ë_x000D_wðºb@by2Ib@åUílÞ`@vÖI?Õ_x001F_`@eù¿'^@úÃ_x001F_õ×sd@¿÷+Üõb@fXñjÆ_@_x000F_Nd2°ä_@-_x000D_Á`òb@`ú«RjÃ_@äBuFq`@Êzð)æX`@Uf	ma@ôÔ_x0018__x0008_¸c@«ù)×òc@u:ðëùýc@AjûUç_@L_x0012_;kmNb@Q1_x0001__x0007_d@ÑK0U\÷c@_x001D_ð¦8&gt;c@aA_x0005_jSb@_x001D__x0006_¢&lt;¸a@µ_x0003_Ö§\`@wÝiI^@Ø_x000E_Êè_x0002_ác@_x0006_0ðÌÒN`@_x0014__x0016_Ög¤Y`@ê¯|ÿM´c@¼pcoé_@à$ý­Ühc@ítn¯J\`@^²&lt;JØØb@]ªZ]Ð¯a@Õ_x001B__x0012_~å]c@Os_x000B_·Ðb@_x0002_¥{RJa@mà_x0004_Ï]/b@.ÈóÀNc@ú_x000C_ç4Ä_x001F__@È&amp;í¾b@dãÁí^@{qÆÅÔÏb@4ÔEÝP×`@7Ù£c@¤YÈë_x0002_`@ÚqÕ0»a@t_x0007__x000D__x000C_å§a@_x001B_òÚO³^@_x001F_9Â¹d@_x0002__x0003__x000F_Ïõ;Z6b@ âl`¯¯`@¦3v]àÜ_@_x0004_)´Ë_x0001_ï`@ý _x001B__x0006_&gt;¯c@L¢µ¿6d@wö2Wod@Ã$^_x000E_c@_x0019_Õõ¶Ö`@æ_x001E_ûWÇb@_x001A_ò÷_x0006_ªr`@_x0006_8¼TÓc@å_x0019_i_x0012_´Oa@_x000E_²á#'r`@.æ_x001C_PTb@©ÖQc@;Ð_x001A_lãÛb@Í¨&amp;nÆz_@ªÏÄo_x0012_a@ÀN_x0011_Êªa@Ü+½@°_@OK67]_@ÿ!Qb@Í_x0016_	"^@÷ADÝõc@vè-d@( (Ø._x0007_a@·Ãÿ`é_x0008_^@IL_x0013_³ _x0013_b@_x0004__x0019_ööÈb@I×_x001F__x0011__x0017__`@zÇ_x0002__x0003_§ia@£Õxx_x001E_a@\,Ñ"¾l`@_x0007_óä¢ÊGc@ã Z¹²Úb@À9Cháqa@ëB+__@Ê _x0017_Ë´/d@,N`_x0012_D_@J_x0010_bÓN_x001F_a@¬ME_@øxc½5_@±T@	_x001C__x0015_b@UÁCÎ__@Ö~¢æ×|a@Z@_x0011_n½`@§F(8rb@%8}¬}_x0006_d@ìG\g±_@,Ò_x0012_WÅ_@C-s¼¶þc@÷* _x001E_ÎOd@y êJªb@¨_x000B_$Þb@!l_x000D_wÑa@_x0015_äµ _x0014_b@_x0001_¦ê_x0003_c@bÃ_x0019_{^@õ_x0012_ÞÐ×bc@Í_x0008_§_x000B_d@´Óópd@_x0018_T_x0015_Þ2b@_x0001__x0004__x0014_sKÔJY^@õk9&amp;Øb@%×@_x0005_(_x0003_`@_x001D__x000C_èªïDa@_x000E_!¬­è!^@_x001D__x001E_&gt;_x0002_`0`@g¸ÅYº^@ô_x000C_"_x0014__x001E_b@_x000B_QÔÌ¯_@ÎTqÚ$b@{¿m`·Ôa@Sî)9ÊE`@Ýðë_x0016_kë`@T«\i.¢b@Rø`×_@CÙ¸ba@ôàc¬"a@lhHt)`@DR`èà¸_@$öÜÂâ×`@Ö÷ó&amp;gc@_x001E_.YÍH`@¡ØÍ c@±maYg=c@À¶u_x001E_³oa@`a_x001E_ÜD_x0012_b@_x0017_ç2¬Úça@ _x0017_3[b@_x0007_æ)Õkb@o:îöÇ_@äõêi±8^@&gt;W(Å_x0001__x0003_äúb@]j_x0012_¤mb@_x0002__¢_x0014_mb@5¯$Ìó»b@¨³_x0017_Û5`@ÿ_x0003__x0008_àÛNb@Ë¤_x0013_½$d@_x001C_ÈÅRºXa@Ø~_x000C_` ^@ýøÏÄid@^{,eé«b@wEtÝ*`@_x0007_ñ(Wac@=úOx×c@&lt;s_x000F_V`@¶Ãv]c@v@&gt;Ú&amp;a@¬H`_x0017_Vc@Ô3 Àgc@ÇªÝ_x0007_Ça@_x0015_7_x0013__x0013_ÐÁa@K ófd^@Í=a&amp;¾Ic@ _x0007_8Âyb@_x0001_¼X«} `@Ô©_x000E_xÿÕc@c/f_x0001_`@p_x0013_û_x0010__x0012_d@®Ù_x000B_sø_x0013_b@Oy¶tYb@¾Ôt}Ka@A2hC­d@_x0002__x0004_êì¬öæ_x0003_c@åhqû^@íKmÑàæb@+Á9HD_x0003_c@|&lt;°vc@_x000E_E]_x0002_µ%a@ëçu¶_x000D_Òb@»_x0014_¾Óe_@¼_x0016_©ìÖb@§NKýj\d@§Xû¹`@n_x001E_0c@ýÿÁÈÝÎa@¢gÂX'$c@_x0004_R5µªÙb@ã&gt;Ôfy^@}G_x001F_S¢$`@¯goBÍ_x0013_a@ÑÆ´yÛb@:j_x0001_Ênc@Ý µ.ñ_x0015_^@.Ïóm]_x0019_a@^h_x001D__x001D_b@JwTÕà)c@°	bxv_x0018_a@sÈ_x0008_µµÜc@´cðÑv`@Ø@æ¨_x001D_+^@ò_x0008_ï­ Ùa@¤ò¾WuQa@_x000B_ITeßa@|Nóô_x0002__x0003__x001D_íc@_x001A_Öê¸Xda@_x0004_ß÷ÂÖa@ÔÀBû`@G¥ïpSb@½¸å©6ß`@_x0019_&gt;ùÑ^@Ý#à2É^@¦_x0006_Êm_x000F_0d@îÚØÌ[¸c@V0LgëQ`@P=k_x0006_É4d@H¯àDc@ÁèKáÙ_x0016_^@¡1j¡×ëa@oR_x001C__x0016_b@RLë-ðVb@_x001A_ë7¥@&lt;a@_x0015_lÛ	ANd@#_x0011_q+a@_x001F_r|Jå´a@O"ßøãb@øéóª_x0001_hb@V.C_x001C__x000B__x000B_`@f¢9f`@_x0003_sÕÃPd@?&amp;f/_x0008_da@ÁK¥òçSa@_x0017_d_x0002_imb@_x0015__x0016_¿y_x0015_._@ zÇßKc@£_-S_x0015_b@_x0001__x0002_Ç\ìX¢m_@C÷oSüE^@_`;ðMQ^@_x001C_\_x0016_-d@çd^ô^@_x0001_Ã¯¬©|a@_x0012_ó&gt;«Ûqc@´_x001F_¯\Yk_@Ð:TÌod@-_x0004__x001F_ü[`@Ü¤¤9Yl`@aðØQZ`@_x0007_Ò_x000B_õ:(c@¨dI6b@¿ûµÚká`@£~&amp;kÁ^@_x000E_´?ÌÍc@_x001D_;É¤I_x0003_d@_x001F_´_x0018_Qq_@_x001A_ãéëU?d@ÆÒGp-÷b@ñÑíÈd_@×óúIc&lt;a@díaåÔÛ_@¹à_x001F__x0011_ð_c@_x0005_[ AzEc@9r35d@(Ë_x000E__x0010_d@Â¬_x0003_tÜ_@~_x0011_h¬äa@¸e¶_x000B_b@Ä4Ë}_x0005__x0006_Üc@/Êá&gt;¬£_@Þ_x001A_ñê,±^@MºÊ£Å_x001F_d@ç_x0004_Lj 5`@0_x0005_^Øt_x001C_`@_x0012_ÛGd@_x001E_ÙVwM^@ñH`@W_x0010__x000E__@_x001C_&gt;Kiæb@_x0003_¬ÄCCc@þi~1àdd@Ô` û_c@î§ÛVa@'!í_x0011_§X_@L=Bós_x0001_d@N×_x0002_d@â_x0006_1&lt;I1c@÷_mìÖc@qÙ±Pb@JM _x0012_Á¬^@ë_x0017_Þª0a@&lt;e×,&gt;îa@\â_x001C_O÷_@{´hdc@p$JºQc@¯__x0019_´_x0015_^@ØÉÙmýæ`@ÐÌ¬qpd@v]_x0007_i£b@þ#_x001B__x0001_b@_x0001__x0004_PÓz_x000B__x001F_å`@&gt;_x000C_b@ZX?NÅna@©$ã#_x0014_0b@/_x0006_Böù}`@~QÙn_x0005_d@ öÈ`@6)_x0014_[c@_x0002_2Ó¯¯c@ÔrIîÈ©^@&gt;û}ãEd@kR_x001F_c@_x0006_E_x0015_c-`@ðÄ_x0003_ï[Ëa@_x0010_fk&lt;4y^@¹Aè_x0016__x0012_/`@¿ÁÀX=tb@ø¢\ì cd@kp_x0010_%_x001E_V`@·_x0006__x0018_eÌ_x0014_`@æ+_x0007_oLb@Q§þ_x0012_2_x0001_a@Æ_x0005_Ñ ^@0åºzc@¼¥üú"Äb@£@ÑNÅä_@(øàAd@A¯»Cµ^@ÞµÈÃY	a@øcÙRöd@äùÖ3@^@ç·_x0008_½_x0001__x0002_ac@$eßÓæ`@NDþ­³`@ë£Ä_x0010_'a@ãouxÔ§`@uCg[ _x0015_`@­)Mz'd@¹ÿç_x0012_ra@rq¦¦d@&amp;hÊÓîmc@PS~D	a@_x0019_üÂ6~ùc@_x0015_³K.b@Ò´l_x0005_:ã^@kÕ®ÑØ`@Ò·sjaea@°%¯wa@_x0019_ êob@gÿ¾ß¹_@	o úÒ_@_x0003_É&lt;«r*b@·_x0019_)_x0014_tî`@­IÃáµ0`@58 ¼`@0òp×^@_x0019_øãòî3a@Ô,þì¹ b@Æ_x0001_!Ï¦a@°{ªBQ`@±æ_x001F__x001D_a@®«S~x`@_x0017_ÝiN_@_x0002__x0007_H&amp;îä£c@Ï_x0003_ôûì`@_x001E__x0015_Þ¨d_@óH@%_x000D_7d@+M_x0010_è~b@_x001B_w(µìHa@_x0019_-_x0006_Gmja@RV_x0002__x001F_è`@_x0005_!#_x0002_J¤_@ Ilo¦a@°=B1L_x0001_a@Kdt_x001E_`,b@(ø ¨¶a@JNÏ^èc@~e,b@öp*ß)ab@¤C¸Ïðb@ÛÒgÙÌ\`@p_x0004__x0001_îêº^@å±/à_x0007_`@Ûy9Å6_x0004__@à_x0019_$5Õ9a@ðëô	a@LI8§\&amp;d@w~rÉPc@é|·,¹_@oñ21¯&amp;`@¸j½ª&amp;_x0005_a@µ_x001E__x0011__x000C_ò~a@"â|WÇÚb@d½d_x0006_:_x001C_c@ÙÕé_x0002__x0005_èob@/EÀrbvb@*®¿`¬b@©g_x001A_)Øb@¹X`8¥¢c@k9|P:d@®_x000D_òsKd@×bÕ_x001C_Å_x0016_c@z!§_x001B_ÿ¥`@¬§gá_x0003_.b@//­¾_x0018_&gt;c@ÈÝ_x000F_Ëv`@Ò_x001F_ÿ&amp;!Ý`@ìb_x0011_¬P®`@ ¾aÌæa@`_x0005_û_x0005__x0005_^@@Õ&gt;|d@¡±m¹øb@vl)Oìb@ä7_x0004_ Qd@¿ú?£ö`@r(×ýÙlb@D_x000D_ºzH¶b@Sê¸_x000E_d@l_x000D__x0008_±h_x001D_b@A[_x000F_[]b@|A°UÆ_@hM&gt;3ñ}_@ý²Xúé¨c@"7¸ãà	d@_x001E_¥|Ma@àÔ_x0001_ùc@_x0001__x0003_Ú_x001D_[=K´_@{®âyÊÔ_@¥ß_x001F_Mâ_@h#ÖÞë&gt;c@d_x001C_Ì_x0002_Éc@äVÒâqub@ÔÞ_x0012_vfb@qàYú¿_x0001_`@~_x001F_Nwª_x0005_a@ö7ÛÀða@©ñü:d%b@&lt;YAÔà)b@XEÕóa@^ Ji&amp;ö^@âÁ¨&lt;®3a@_x0001_Õ¼w$­`@.Â^¥²8a@¥¦O_x0008_8â`@_x000D_Ð,Üc@ãx¡yø5^@+m_x000C_z²_x0016__@ß²ä~Ud@»~_x0007_¦	ú`@8Þ_x0004_µ_x0013_ô_@NFäÔQ_@8°°_x001D_)c@­8_x0015__P`@{6¾Ç_x000F_ad@4ÝÃ±`@îßÞ_x0006__x001A_¹`@¤É@øòa@±§Yà_x0001__x0002_D1d@&lt;Á*_x0015_|a_@&amp;_x001A__x001C_+\âa@F_Ó0a@Î\aôÎ`@_x0019_-ñ;'a@CJ¶Nx$b@w¢»_x0004_d@ùIâc@âãòÁ^c@ýÁ?0/_x0002_c@d_x001A_=éà`@0À&gt;w_x0008_a@\¼_x0013__x001C_+`@â[d»*½^@ö{ñ_x001C_3Û`@~ög¨Ib@ð_x0011_«EZc@ ùÑ#&gt;jc@Ø¯À:xb@{_x0019__x001C_×Õb@Þp9Àc@ö"DÚð^@§7g'^@Ö!9&lt;`b@h¤irÎMa@ÎsuÞ``@Æ´_x000C_ßb@_x000B_O_x0007_rëc@.7Ã©ñ^@"Y_x001B_¹A&gt;_@ÄÎ°c@_x0004__x0005_'6_x000E_{Æ`@ÎÇè©:b@Êl_x0004_îüa@µHè¨äd@¦eå _x0008_b@Ü7,ó_x0018_d@_x000C_DÒ?a@µ_x000D_AçVïc@ËÌf_x0003_£ed@&lt;a*¼zb@2I»y~_x001D_b@°ðÃ£_x0003_c@÷3Üê½oa@ª©_x0015_Çþb@E)#³¦®c@ú]¬÷F¾^@údw1W`@s)ö_@êvAQÄb@_x0007_ãøöÒ`a@tÖPl÷^@a&amp;PÜ_x0001_b@:_x0002_£Md@jM +d`@_x0011_Ç_x0010_ÅÅ_@I2Ô:÷¤a@Ü¨7lÊ_x0007_b@NÜõ_x0012_üOc@Áñ_x001D_ ¥_@spÐt_x001C_,d@·Ê¤í^@.¹¨#_x0001__x0002_­Éa@õ_x000B_&gt;àa@uÚKsl^@9ä¼àýJc@ÕË_x001C__x0018_`@E)%õ_x0014_)a@ÇUAáEb@_x000D_Gg'u_@Ö_x0008_¨Ý_x0018_c@eù;ßæa@áÍÙ!)ñb@â_x001B_Ss_x0005_c@Ã;[-Ý`@EwóÏºOb@È!0/!F`@$'ñh+b@^I{_x0012_d@âF_x000B_/ ´^@®Y½æc@f_x001D_ñ®ÈÖa@è_x000B_ÝÎc@D'Gn¦_x001D_`@_x001A_ÃXÛ_x001A_"c@àÉbÎÌTa@&gt;[È#¦]c@_x0011__x0019_òhñ×`@Õ-§[á`@_x001C_R_x0010_¦b^@_x0002_Jñ,Gb@ÚFÃO(wb@.+ÙNb@%cY_x000E_¤c@_x0002__x0004_-µv£Ea@ìÌ,Eê c@îqk_x000F_í_@_x000E_Èsy÷a@±v'ª~p`@_x0007_!"a@nw#«a/d@¸k_x0001_¯_x0010_b@1í-_x001D__@kUÎ_x0013__@ÃM'Ëób@Ñ 8Aaa@_x0014_Vøòfa@vPN_x0007_qc`@_x0018_êùö_xa@ªÔáX»b@¡N_x0003_ÿd_x0013_a@_x0016_ c«:a@_x0016_m2"gc@_x001C_âXH:Âc@÷;Ó¸²Åa@f Úµê^@L'$²è-a@rÙ ¢Dc@	æTbÊªc@J&lt;9]é÷`@N%DÙµô`@÷ù¶Òåb@_x0019__x0019_:Cñ_x0015_a@l¸ÿ_x0001_Í_x001F_c@_x001C_i&gt;áDua@_x001C_âG_x0001_	zh`@_x000D_Ý¤|a@±JÍ&amp;ãa@Ê1Õ_x0011_jYb@êÁ_x0008__x001C_Oc@_x000E_þør_x0008_¼a@}óß[H`@¤QåæAKc@Mâ%þ»~`@ö_x001C__x0006_,_@P#_x000C_5D_x0007_a@_x000C_¡N_x0008_ngb@Òìþ_x0005_c@{+^Ñà½^@UüÛé§_x000F_`@_x001E__x0005__x0001_ÏI_x0015_c@rU7ëòc@&gt;OC0·ã_@[=_x0013_b@_x0012__x0010_fN_c@úeË0_x0004__x0003_`@õT8R^@³²¶ð§^@¯ÒµmÙWb@ò¿}¢Eû`@Ýìôá&lt;¼b@õcªPQ_x000B_`@º0]öìc@Â5fD_x0002__x000E_d@&gt;ÛÊ6_ÿa@&gt;Ç_x0019_÷Üdb@¶2³Éc@</t>
  </si>
  <si>
    <t>b69aa1d7f4c11469a559f7e9efe68e63_x0002__x0005__x0015__x0001_Q_x0018_$a@æäþÙJa@_x0001_z}.à^@Ò&amp;_x0011_lÀÜb@u©5T^@_x0018_Ý&amp;rR_x0018_c@Y_x000E_Å·³_x001E_c@ûý_x0011_B$b@¤¤h9b@ñ ¢_x001B__x0014__x0006_a@)öÑGÃc@¥³ÿUd@6_x0008__x0002_ôÓTb@@§_x0012__x0003_b@õ¸"ÃXc@ô	YD)_@^þ¶ÜÖ!b@0ã@¨Àä`@ÎcÚ§[a@cç1_x0004_b@_x0007_BN±_x0006_ta@&gt;?_x0005_.¬c@¤&amp;¥D¾`@4Âc@_x000B_eg_x0004_a@×ÖPÑc@âëÊl_x0003_b@°3ÃY-2d@_x0011__x0005_[Tô_x0005_c@Ã:ÖØ%`@F_x000F__Òà_@;_x0005__x0008_:Ý_@GàtãíÛa@ß*_x000C_¿0`@,¬¥ÐJ`a@ÅTè_x000D_`@³}ax|Äa@DÍ9B_x0007_Âc@$m·d_x0010_`@[¥nV¸I^@e¿I_x0001_ºqb@@¤ó¥c@ñ¢ÕW_x001A_ç^@¡ßGz\`@n_x0005__x000D_+ÿ_x001F_d@5T_x000E__x0004_ó_@_x001D_û_x0015__x001D_g.c@Yô¬©_x0003_ib@Ã'×_x000C_ãôb@¢D_x0017_úÙ^@(_x0007_¢*¤a@m0@çUC_@Z¸:ï_x0002_Ø^@Ëâì:«`@ÕÓ!_x001E_d@Ì,gr_x0008__@Å%ã_x0002_a@£æÍh"Ñb@GÜÞ6d@ÃQx|_x0011__@¸IXwc@_x0006_7l=)a@I$_x000D__x0008_D_@_x0003__x0008_âj_x0016_ø×Ka@_x0011__x000D_'¦_x0016_b@'_x0013_V9§Ð`@õ@_x0004_%Çd@(7J¥X¿a@¼ë¿O_@_x000D_ ¡ãû¼a@ë9 ÛÚ2^@µ¿/p¦¶^@_x001A__x000F_"½?d@Oà =Ó-d@iÌl_x000C_b@è_x0001_r^ùsd@ô6g_x001A_Ø¶`@¸ÏEA*fc@§_x0006_4_x0010_­b@ôá,éa@_x0007_§_x0017_Ec@`þqÝRÀc@W_x001A_v?ðc@6g²_x0003_ûb@¬¿@Ã_x0003_Kd@ýg©"ùa@¹Þ|b@B_x0005__x0003_8_x0016__x001E_^@B¯Ò$ eb@_x0002_×)ç°üa@)§-ý!`@Sù¶·~b@_x0019_Ö!Å``@}ª=_x0002_Pª`@_x001B_9/³_x0001__x0003_a@þõ[\÷óa@	U_x0005_bBkb@mÑò&gt;úb@µ_x0001_¿ÕUb@«83ÑS`@Nìòc@#³^íYvd@_x001F_co1)d@÷^L`ü)c@¼_x001B_0d@FjnjZd@#®ú¬^@º.&lt;u·a@_x001D__x0002_¤»_x0007_c@ºð1'àb@_x0007_Ê_x0005_&gt;c@FÞ@ _x001E_,c@_x001C_&amp;ÛSû9a@X*âWÁ`@»¬ÞÓUb@48²ð/ìc@bÕ_x001E_Ð_x0004_åb@_x001F_1þÈ_@[ÊóÕ}^@ïq¨_x001C__x0012_b@×øî_x0019_t_x0007_a@ª_x001B_ò¨a@ÐfÚö½`@§ä9_x0015_ç_@dYÅ`@S}£µGa@_x0002__x0007_FvIÒ6!b@"´_x001C_jPTd@_x0005_Ï?U^@iü&amp;_x000E_^@¡_x0006__x001C_m_x0017__x000D_^@_x0003_YÓT"_x0001_b@vp¾©ïø^@)´3½?^@Ì¿xs÷âb@9Ö!C_x0016_J^@±_x0011__x001F__x0007_a@YÖÐ2c@òOà,½_x0018_b@SUÉ/-Ùa@`(_x000B_-¬b@_x0005__x000B__x000D__x001A_w`@ÆëìÜ2 d@_x0017_øçu_x0017_a@zt§8¤xc@£_x0001_&gt;É4(^@hiÇ_x001D_b@õÌÚÂbc@]_x0004_Ý2v:`@_x0018__x0002_³¸Ônc@_x000C_ï.¼¼^@È ;³¦8_@ê_x0005__x000B_H_@qÕµûí(`@\0ÈM?b@Lk|ÌMåb@_x0004_QÞ_x0010_b@Þÿ©_x0019__x0002__x0003_Ò_@O_x001F_P9/µ`@_x0006_iû÷	}_@ù+ÅïiA^@w`v%_x0011_c@9!cÐ_x001D_~_@t_x0018_gCÞd@ÖëR¦Ã_@$_x000F_æ_x0002_Ú_x000B_a@þ_x0007_0_x0016_[_x0011__@°1º@ _x0001_`@ÜÞ_x0007_7É_x000F_a@_x0016_]íP7^@m_x0004_°¥_x0015_c@-_x001C_¨ à^@-ºH*,_x0015_b@°¥ä_x0014_Ó×^@Màä_x0014_äÂa@fúz8pb@¬¦òób@èêQÈ§b@RúG1_x000D_a@aP÷Ã_x0011_ìa@kD¬àK'd@_x0008_´fc@p~n(à_@Á_x0003_ÿ_x0012_ø«_@Ó·0érb@=¦z_·êa@Á±õ©&gt; `@jAB `@¶/î_x0005_´c@_x0001__x0002_î¤_x0012_«:ob@awØ,P^@_x0014_øÎí½b@lûÙØTãc@Z_x0003_:®º-`@åB_x000C__x0016_è`@Âe3_x001A__x0011_d@ÎÉ_x0004_`@6Ä´1¬a@0²~mQïa@_Ø²_x0008_½c@;ánqÀ:b@Z_x0017_gªÃõ`@ÆÔÔc@g_x000F_àÐ¾D`@À7Ëítd@Z_x0005_¹Q2`@ö_x0003_¶_x0011_ÕE`@V¸úùc@_x0008__x001E_&amp;/µ[`@&lt;»E?b@Û»£¶Mb@_x001B_¢ÀnÇc@®¤]ð&lt;_@ÛõqªQa@ü_x000B_U=c@_x001E_.6P-`@ÀÏUA@µ_@!Óè¢Y_c@¸¯Ü°N_x0011_b@5×É´_x001A_Ab@(zÖ_x0003__x0005_9Ad@4yíy\*a@Äïß_x001F_ïc@q¾\_x000F_¬_x0005_d@_x001F_É7wlb@ð_x001B_ØÄT_x0018__@@ÔTÎTd@ÄW4W´àa@à_x0019_0#!&gt;c@_x0003__x0001_5}ôb@Gýæ5a@uÉ_x0004_÷_x0008_í^@¯T@Tc@I_x0002__x000F_èö^@M_x001E_nëw^d@_x001C__x0017_0òïÄb@îty#d`@ýè®a@±_x0005_D³n`@Â_x0002_ÊéÎ_x0003_`@;øïü_x0016_c@Ö?¦ù)ê_@³@¬:Ä_@L_x0018_S½Ib@¸_x0004_àÑøÖ_@_x0002_jÖÑa@³f3Â¢d@ñ^£¼Á&amp;d@_x001E_U&amp;ERa@_x001C_c_x0002_¥ì`@¢_x000D_X?b@Chq¶ô_x001F_^@_x0001__x0003_uIõÏýb@òÛ_x0013_-ý^@U_x000F_Zøb@x«¢NàZ_@^òâ_x001C_Å^@_x0012_m_x0003_Àòn`@û@@®¦Ò`@¿ ~_x0016_õa@_x0015_ù×ß¡^@¢³ðnÜc@ ½9½¹&amp;d@çâ_x001A_¨æ¾c@z*_x001C_Æod@kÒeß_x001D__x0015_a@¥O.D_x0008_b@ °#É4)b@_x0017_¥H°_x0018_`@ïÂ/	Ö_x0002_^@¢?F¥db@eÄÒ_x0001_Tb@®_x000D_ªÙx_x001E_^@XRòG_x0011_`@ÿ¸½¸a@mÐú~c@rð rÁa@NC²!^@Æt|Gßd@yøëâ_@¤¶_x0011_ûxc@0í¬³_x001C_^@þý KöLa@9Ä_x0001__x0003_î`@Ú5ßØëc@-&lt;ùÇ_x000F_b@'Ó_x0016_|¹a@û_x001B_Kµ¶^@ûR_x0002_¯KÐ^@6ÍÆòa@_x0012__x0003_Ç¢H7^@_x0012_½it _x0012_c@Ä_x001F__x0005_~_@ØEÊ¦.ö`@}ómÉØðb@g­¨°Iô^@Jiïùb@1¤_x001A_F`@v Ô_x0019_x_x0001_`@Ò(_x0014_	_x0013_c@C=mñüÞ`@hqé?qc@6h_x0008_ÊðCd@G;µ#ê_@®"o[ë`@Û¿Õ+Ïkd@ó±S¤c@Íaómóc@sÉ¿³¤õ`@tâ¤Ðb@_x0005__x001E_|rîb@ft3J$a@ÚG=£¯¡^@¥]Ä@a@|sP_x001E_}b@_x0001__x0002_(#ë4æOa@E¶`ZÇc@N%_x001C_õþqa@_x0019_Sg"Ð,d@E3â©_a@ÜÜúça@_x0018_îXR3c@_x001E_Áh%#d@Gæ_x001F_9d@çunÕXc@_x0006_Ü3¦b@_x0014_úÝhéb@4vdDéc@ïR3;çc@²^ê½_x000E_b@\ c_x001E__Ùc@C1¹_x001E_6C`@mS?ca@_x001C_&lt;FÂ#a@s_x0012__x0019_/ÛÀ`@±AÃ2wb@WÃwCVB_@1-Z	w_x001B_^@:¸+_x001D_ú_x0016_a@_x0005_¦"b@H[IÛ9Sc@m{½Y©a@Óp'ý&gt;$a@_x0016_çWI?gd@.È%s"ó_@-]knð;b@é_x0013_ÀÜ_x0001__x0005_§_x0016_a@.¿àÓJ¯^@ºè_x001A_y_x001F_´^@j|UÊ_]d@_x0011__x001A_k_x0003_z-_@_x001A_in°_x001C__x0007_c@(â|=_x0002_c@@Ô±zWd@Çqµ7a@âåõ_x0004_c@ì_x0013_Oà¸Àa@ó^T_x0007_`@L T_x0012_·b@_x000F_ì)Bê_@_x0019_ïÄ«$?d@Ñgâ;`@Xi'n±yc@_x0018_+éÈ:Ha@}¦.	Äáa@ÚE»¸M`@¾ã¨_x001B_h_x0015_d@^¿sFÇa@X»wéÔ`@ìLâ±Ð²c@_x0012_7=&gt;èc@_x0013__x0004_² hçc@brÃ-__@rÒP9rc@wÛª^JÏa@'5¨üØÊa@ÇçÎa@³¤Ï^ðed@_x0001__x000B_µ_x0005_Ð_x001F_d@¿mÓ_x0008_d@vhæ½1d@KiÍYµ¿c@_x0017_,*#'a@IcqZóº`@èV×d@ÊÃ?U_x0011_À_@©YNU_@w|nq´c@ïÆW9Óc@âß_x0003_Ôf8b@Å-ç}Ê`@_x000F_AÌGîb@½ß~3Mù`@K¤ï-_b@à-ÜÎÙY_@,úGdÃýa@«_x0006_V_x0001_°`@Éû`@Õ	àvZp^@Ã_Å_x000F_c@`g_x0004___x0001_c@_x000D_ù_x0002_E_x0015_:`@+ûã¿~`@üAåß[_x0007_b@üoÇhBãa@l:6ï?/^@oÆü`@xp±ìóa@_x000C_Iä_x0015__x0017_¡c@Í5%_x0002__x0003__x0006__x000B_d@v5qqfp_@_x0018_|M?_x0001_s^@r¢I1ÿ`@eÑ÷Çµg_@ÓÀ¢aÐñc@ÏÙ®_x0014_¹Ý`@#~_x0014_J:`@iº¤FÃía@è5ÏàK_x001C_c@_x0018__x001F_Õ_x0014_a@ª6_x0003_´_x001F_`@-C_x001A_¾c@_x0018_à3Èâô^@Fÿi_x001B_Èa@ÔäeÞcd@BñÀÙ:a@PÍ=gDb@Î_x001B_HÀªö`@¬¥9&gt;,`@Ù#²áYÍa@ÊÞÅÅþ_x0018_`@àrì_@o_x0018_úb@_x0013__x000F_?]&lt;d@â"K_x0015_Ixd@#8Y5}`@_x000C_´ð·"`@mÝr¦_x0001_a@ Vµ_x000B_.d@dB_x0003_Þ[_@_x001F__x000B_5_x001C_`@_x0002__x0005_ÜOJPç`@8£È7½_x001A_d@SAâé+_x0017_b@áyKS_x0005_"_@z`¼ò_x000E__x0004_a@{èÜyÈa@1E,Cë^@_x000F_Í3f¡a@1¥[åW_@Ñ_x000F_£Ä£a@Üýe*í]c@V^_x0005_hl_@i$ _x0014_ªb@aÉÍIÊ`@ï}b?0í_@àÌ_x0003_Vïw_@5)"¨|.b@Úö£Ò]b@A_x000C_]KßMa@'IÙ_x0001_a@¶{g[_x000F_M`@Z¶éãÐM^@vxE_x000C_¢«a@äL²¯e¤a@_x0001_8ù/}}`@~Ø9d@8üBAÐVd@÷ªkåjd@_x0016_CðÂä_@Q£w2`@©_x0012_Y,c@â¼2_x0002__x000E_ v`@g_x000B_M_x0014_ÜÑ^@t_x000D_æçá-_@±Õ_x001D_fò^a@hù*_x001B__x0001_Od@ð'/_x0008_¸«a@§¡§8~_x0002_c@}+ÂÉ¨5b@Àªs_d@|Vc_x000F_ªá^@#Hh_x0003_d@	ør_x000C_c@&gt;ªxúxýc@J6¿~_x001D_Xd@ÈöPí_x0016_`@_x0006_àex°Ö_@^JÝÀc@ô³_x000F__x0017_M5c@`_x0004_ÀkÞ_@Æs@B÷xb@â/5Và_x0016_d@ô_x0017_Î"/`@G_x0007_yTvÌ^@©-­_x0002_	a@£°qÙi&gt;d@ÈÄG_x0012__x001F_c@ÕÚtC=?a@ñE²q_x000F_Çb@[qCu^@¸Õ_x001D_a@\\_x0005_îb_x0010_d@qÓÝ_x000B_½_x0014__@_x0005__x0006_£üîZ4_x0019_`@+î¹ÜS_x0018_`@êÊGÁ'b@a»½1Jb@_x001B_¯K¿Ò`@_x0001_J# 0a@RËK«c@Qð@¨Hüb@#,Cd@_x001F_Õxìc@zzá³)b@VÝ¢Ä4o`@ÐÞ¹`@f¥kPý^@Ð_x0002_ÒmG`@YUdz&gt;^@ MñðHb@_x0004_ÈûÞ7_x001B_b@þ]H_x001C_È_x0008_d@ZeN`+ýa@mk_x0005_®`@*'Öa@®÷{úAod@5Ù~·ó×b@ÁFòñ9X_@ºå¥¼ðn`@_x000C_9£Ú×_@t¹&gt;_x0010_×c@_x0003_#R_x0007_w^@ë²âlc@+I¦ñc@4¡_x0003__x0004__x001A_#d@Ã¸Åâ`@bÕI±dâ^@''L×_x0002__@md¹Õ·a@²æ°ðùvc@³_x000D_õC\a@é1_x001B_Æ_x000B_c@Êe_x001F_åá_x0001_c@ p&gt;x`@:_x0017_&gt;g²c@TsLÙc.^@SY7T`d@ë®Éþ_x0019_Ð_@rõ]^b@_x0007_ÂöÉ_x0004__x000F_c@"fTù!`@R¹!_x000C_h_@3LÞ_x0014_é9a@_x001D_¡ZÍw¸b@r_x000F_B#Da@´_x001B__x0015_áå.d@'Upöä`@7Fô_x0006_Nc`@_x0004_éùj»`@_x0004_ü_x0006__x0005_Qa@_x001B_U;¬è`@ÔéU£./c@èxÑé_x0015_a@¤EØÐ_x0018__x000E_`@#_x001F_õ_x0015_ø¬`@ì_x001D_£_x000D__x0015_d@_x0002__x0004_äÈÑîÝ!c@1`¬bp_x0003_b@ú_x0015_8?É_x0014_c@Ùmq_x000F_Ú_x001F_d@°±t³G_x001E_^@@Ô~Îf7`@ÚGëúã`@_x000C_ufQ9c@¶S3N·G`@_x0004_nN.EÎb@Ûr..ê8_@ñ¶wù|^@gãO§|_@_x0011_±!ÌÔ`@eðka@Î^ðc@÷_x0008_ó^Î±`@{øX¦75a@uæÿ_x0017_|d`@_x0005_Ó²X_@"ô·_x0007_Yÿ^@],Ùï¾¶c@&gt;;_x001C_d@Å`@x¸¹èÁc@_x0004_ê&lt;r«b@A_x001B_¼_x0004_`@·ÁEP`@ö©_x^@#ÜdzÛÍc@;e_x0006__x0001_Îna@Óäñé_x001A_a@_x0018__x0017_Êf_x0002__x0005_9ú^@¢yæ_x0006_Ê_b@r'ûa@0_x000F_SÊù_x001C_a@ü»§_x0010_Ç`@1qfã¿v`@2¦ëÁã	`@£¦åa@!H8]¾ñ`@ùg©vÚ^@_x000D_8ÐåÊa@_x0004_½g®sa@_x0010_ÆPl`@Å¢§(õm^@($tÆ|a@Ê÷_x0011_;æed@(1é_x0017_GÉa@þq/Ò_x0008_nd@Ê±`=_x000D_b@©âþª[_@èg¬òf¤b@ *î`@à	_x001F_~1^@_x0010_&lt;gMHd@6_x001D_Á`@P¿¿Q.c@Ä_x001A__x001D_-_x001D_Åa@¿Ác"S6b@°ëðoÔ_x0003_^@^¤mFc@_x0001_2¢z^@h_x000D_x¨ÿa@_x0001__x0002_MRqØ2M`@&amp;ÞlÔØ`@¬V3xéü`@tlQ_x0007_9^@AÍ¯}¡b@FôÄ´©s_@Ç_x000D_¼_x0012_M^@©_x000C_Î_x001D_Ñb@&amp;]Pß¯6d@_x0001_¹6Û_x0010_b@iK 4Wd@ ¨;_x000E_úù_@S*tó4Gc@Ì[u_x0017_Ø_x0016_a@;|;8_x0016_ïc@~ø7d@ùç_x000F_nuc@²®n_x0014__x001E__@Ö_x0001_Øù%`@ax}_x001D_`_x0003_`@_x001D_W±md@Há`´a@_x000B_&lt;­d.E^@_x0004_7þab@¡²òÜ&amp;[`@yso_x001C_Fc@kýªJb@Ò©düc@óå*ÿod@y¤XoÇ|c@M__x0011_Xd@M¸_x0006_4_x0001__x0003_a@~ô&lt;ÇÉb@_x0007_ÛF²åNb@-rÜÇVPd@¬æI_x000F_Õ­c@Ö96_x0018_#Òc@7®_x0015_ë`@C{Ð=.Ï`@¼(Ãà_x0002_`@x8Í·:çb@(_x000F_j&gt;øNc@_x0002_&lt;úÑZªb@Øè6&amp;b^@º)Ö¬_x0002_[d@_x0007_ûV ®=^@òI7õÌc@ôT+Ü_x0010_b@_x001D_ä¢PíÇc@(Éåð¨_@bpªxG^_@3ÙÀ_x0004_Db@Îù_x0016_wØ¨b@×±_x0015_ÏImb@T	0^@_x001A_ë?_x001A_Ælb@zì:YÌ_@nk3ç_x0007_`@¥X°à³¡a@_x0015_w¡$t_@ñ±ýE	`@iêVýCb@vð4ðc@_x0002__x0006_î_x0019_æÊt?a@æUÛiZld@ôãu+°Ê_@d0_x0014_6+£^@_x0005_F_x0014__x001B_R^@â^_x000C_æ@_@ÞZ_x0001__x0001_`@ûú_x0013_`(b@@¢£"À`@_x0018__x0016_¾_x001F__x0003_^@Çð67³½`@ùM^¢½c@_x0017_û®ù_x001C_^@å)1C~`@U¾Y_x0003_KS^@_x0003_zlêòa@$m/Ä_x0019__@ýmÒR_x0013_,`@ÙôkÃ§`@~_x0004__x0002_?{_b@þ15_x000D_Ò_x000D__@eP{`@ç³_x0010_M;d@©öU(-a@üãLÌ_x0010_÷`@_x000E_IVN`@øJõ¶_x0008_b@Ä&lt;ã{d@9?Ûmô_@W_x0012_=ðva@Ç"_x001F_Ìla@¤Ï®C_x0001__x0002_ïc@Út«x_x0010_èa@w^û\*Øa@&gt;¨ÓW`@*õÏ¡ò÷c@­EÁ_x001F_b@_x001F_©_x001A_áa@_x001F_-,rêU`@uù-Ð5¿c@ZØæG¦_@©!.ñË0d@/°{}5w_@no¾ýc@7á¤Õv_@3_x0018_ÿôpb@ñìö:ªZ`@AÉzë_x0003__x0004_d@g³%1Hb@éÜU3ó`@&amp;Ýg¼Þd@z®_x0002_¨-_@(_x001A_YH_x001E_c@DAa@)b_x000F_Ela@àjû_x000F_ ·c@_x001D_(³Ía@vÞ¡WÓ_@_x001D_Í:Nöwc@ Keá·d@ïj_x0017_Ë(_d@_x000B_&gt;[6d@cÿòl_x001C_:b@_x0001__x0004_åìÐw/c@ø¯_x000D_8fma@-Q'½b@V°Àc@v_x000C_G_x001E_×2a@ÜÑVÁVSc@ä®/UÞ_x0006_^@ûÄÀ_x000D_Éæc@_x0004_ÐæK_x0004_b@dÇ^@Ôô*5êYb@W_x0003_¸§b@Qþ_x0010__x0019_Å_x000D_b@Ül_x001B_qÑ´c@áÆÏg­ºa@boñº¶ñc@_\8§_x0003_C_@þT_x0017_Èö¯`@TU_x0010_wÎb@%Bûc@îÞ5®(hc@n_x001A_&amp;$(jb@ÝÏ(d³Ú`@_x0003_ôjØÒìb@_x000B_}»_x0019__x001C__@´Æaxøza@¨ «	`@_x0002_ _x0007_.àc@:áÛÆµ«`@¾«èÎ·`@¨à_x001B__x0007__x001B_?^@M+´_x0001__x0002_ÁF`@GBúrhI^@&lt;yÏ«tb@¤iiØ(b@yÍAõ^@¨ò|p*c@½f;2Îa@î2&gt;LÂx`@ÝÚ£¨_x0015_ä`@rå_x0008_è?þb@´÷mb_x001D_ýc@ÝU§±4_@ºW4ú_x0007_^@OÀôM_x0002_¶c@ö´K`@%_x0017_^þ¹©b@Ñ®Ç^@cé]_x0017_¾a@k£ºÂ1_@b¤lB_x000F_ëa@Cµn_x000E__x001E_a@-áÀÝCa@«R¨&lt;/b@ú]_x0012___x000B_`@¬¤/ÃþÎc@Àjêñ¯a@¥1&amp;E*º_@Ò¿×ü~±a@÷í´ïªh`@ô_x001F_0»Í1a@_x001B_.UEÔxb@-'_x0018_Ô_x0014_¢b@_x0001__x0002_tâ_x000C_ç'qa@á%dSÎa@Æ_x0013__x000E_Àvb@4Ä¯?_x0003_ab@cÓç_x001F_B|^@sv_x0018_×á_@@CIÚk_@_x001A__x000B_äNhb@_x0003_ìí&amp;Y1a@!_x0006_Ú{×b@_x000E__x0007_Rr#b@ÃèZO¢c@.ø7q_x0013_`@ß_x0014_Gü&amp;b@«e_x001F_»]c@_x001E_§_x0001_H·7`@_x001F_SäÉÏË`@Ôcd_x0007_pla@OZÉ_x001B_pd@pó0_x001E_­â^@|8_x0010_çq2b@ a`qzd@òæ×cd@«ùU_x000F_[d@Ëô_x0014_*_x001A_a@tß1ßa@­_x0015_2f{§a@¬_x001B_%tµB`@0'è°8c@RÒfzvb@3»_x001A_a3d@Ä#_x0017_!_x0001__x0004__@1óé9_x000E_c@)gk¨Ê`@¦§ø@ò`@_x000B_´¸Å_x0012_c@©_x0007_zfM¤c@%¹)´ÖÙa@*Ã»-?_x0001_a@pª°_x001B_eo`@¢_x0015_©ÓM`@gÀ¬õ_x000C__x0006_a@Ì_x0005_SÖÄC`@Äc@Év&lt;&amp;#_@Z±~_x000E_Fc@ºpë[_x0002_ºc@$w Äg0b@^&lt;)½4`@á_x001A_ºC&lt;­`@£	ØÈPw`@6ÒË^|_@_x0010_¾â_x0003_à±a@_x0008_Ì_x000C_/³hb@_x001B__x001B_öRb@ùpðoÉ_@ïÂ(ÂNd@©`P#c@&lt;ª_x0019_Ö³×a@|_x0012_doxöa@QÞhpNb@2SðÜX_@Ù_x0010_b_x001E_©_x0016_^@_x0002__x0003_hzÔÊ`@k páhic@´FÛø^@(#¯B@`@ïßHa%6b@s°Ékv b@£oèà³c@_x0002_/lÐ+a@|T_x0011_ãPc@aw!×_x0006_b@Pöf*Ia@à_x001C_Úø_x0005_d@_x0017_æÆx¡T`@s_x000E__x0015_ÐYd@+Û_x0007_Ü_x001A_b@sùÄ_x000D_lÚ`@Ú(n}xc@_x0001_ðXâöb@^:WÜb@Å¿_x000B_@¤a@¦*ÊFf_x001B_d@¨P{¨ýá^@ïñ*îN^@º^¿)§_@_x0008__x001B_.8æ_@;q*_x000E_~pc@|¦_x001C_{`@_x0006_Å_x001E_±,Ú_@ªÕÑN_x001B_4c@õÑ­_x001D_b@&gt;SIÜÛb@¸_x0003_ÂÃ_x0004__x0005_ÀY_@W_x0012_ÂQº;`@_x000F_C§Î0b@¸çòÃ6ë`@_x000C_öûG¶c@f_x0004_\ñÕÌa@=ÁÓNÇc@4ëiâÚa@ _x0015_ê_x0002_fýa@}_x0012_µ p_@$FTWoa@``¡_x0002_¸d@ùwÛ¬Wrd@°¥ªE^@­rMìPÊb@/û«º_x000B_a@ÊTv R5a@6R_x001B_¨Þ1_@¡Ý0Ås`@Ö,_x0003_Ñ¿_x0002_a@zgµ_x0001_Æ¹c@ÍÄ_x001C_Õu `@ê#2HÇã^@*¿T¸ã^@_x0012_Î¥½6Ùc@{9å_x0004_a@ncz@0a@SÍxäî¾a@c_x0001_".Þ_@¾oÆ]´Fa@Â#¾°¬Ôc@x¦^gPd@_x0001__x0002_EY({©_@_x0014_´_x0014_OÜc@9_x001F_¿_x0013_Êp`@ò//k]b@ô]ª_x001B_lVd@!È_x001F_ÇâÃ^@_x0001_$´_x0018_%ü`@gUnÒm&gt;`@&lt;ÇV_x0004_úWd@8Ná,`@_x000C_æpùb@1vØ¢­ ^@KÍ£Ëä_x0014_b@ûDÑ§&lt;´_@@&amp;a_x0014_^@¾ªüéç`@kRIÀÃb@Ñ_x0015_?5b@Ã2_x001A_iºb@+_x0010_,'É^c@rº\=Y_x0010_c@_x001D_Í]_x000B_a@¢åür_x0010_`@u_x001A_óc@:Ü_x0016_¸lF^@Îìï¤Nd@Ï£ÓBa@äÇ»Ìb,d@'3ñkna@22yl¦ðb@,!Çgå`@X{_x0013_Í_x0002__x0003_ýa@ñì®³jCd@^¾01j^@S_x000F_E85`@3Ä«KÎ`@dãGGb@@*©_x0010_Ôc@:3õhr_@~`B¿ê§b@d_x000C__x0014_ù_@64&amp;Jza@ñäY_x0017_²Wd@Ååþ¯¥c@]f\º¯c@._x001A_äNãTd@eÓ=ì`@Ûf"^@$häìÇLc@sê~¥¾2_@{¿_x000D_éÏi_@òa_x0014__x001F_ºld@åi_x0001_Üê`@Û¤$ý²c@Cge_x0007__x000D_F`@_x0007_ðÀÂ^@Fwê_x000C__x0014_uc@¥¡ÏÐO_x001D_d@m$üò`@`·ê|a@_x000C_ìß x`@ñôõkØ^@ÉqÁ{_@_x0001__x0002_à?_@Gx	]aÆ`@	n+åzÁb@á:JîH`@ÇP«ÜU8c@`£Sø_x0019_Ì_@gþdÃÝ`@¬ÃE_x0010_3_x0007_`@=_x001B_`{ç^@äí-ÙÍÊc@hÔ_x0008_zòêc@ô;Þgúa@#_x0015_F8@Yd@Ç|òÑ.`@V_x0014_6cÆúb@"Pn¾La@_x0010_Êr}îU_@8_x0016_.õB÷c@Ô_x0011_ð¢¦`@ä_x0012_n_x0017_#|d@_x000E_}wu5`@[¸ò_x0007_ða@¿_x0010__x0013_ÕÖì^@~TEs_x001D__x0010_c@*_x0010_%`@AÚj_x0013_?Ñc@zkæì±_x000D__@[_x0012_ölkb@8cÆ-bc@_x001B_P_x0004_ÙË^@ÚgBá_@©³}k_x0003__x000B_è_x001C_c@2æ¾Ú§ª_@x¦Þ_x001E_à_x001A_c@	SñÛ_x0011_±^@_x0006_C1É|d@_x001C_Ð&gt;)\b@s_x0019_Þ_x001B_ä^@_x0012_sQÛ_@4àá_x0007_`@_x0005_8÷_x0008_b@y7M¬`@D2u_x000C_ô`@_x000B_¾_x001D__x0004__x0001_dc@ÐÕ»´Eb@ºft_x0002__x0006_c@nCï²,d@43Kö.{c@:¯_x000D_¿³`@Ê_x0005_`@5_x0006__x0002_x na@÷M_x0002_%_x000F_£c@_x0008_ìÔ¤Nc@]T4^_x0013_Mb@¾ñÛ_x0015_±Äc@}ÌiKa@©/|Éa@§ÙöèD8b@ËDgähÚ^@he(¤Sa@¦ûÁ_x001A_tXb@25El­-a@_x0006__x0012__x0008_ä¥c@_x0001__x0002_MUTyvd@_x0003_5o_U_x0016_b@kÒj_x0004_÷_x0007_b@5_x0012_âßÏc@ÚTk`_x0010_?c@®ü|_x0018_Z¾`@¸ð=Yõ`@®Ë,XtVc@VjM¸K@`@_x0003_ÀÅ´b@­eFÝ_x0015_`_@kh'E_@,Æ_x0003_vwd@V®_x001E_;e&gt;^@¹n[KËa@²v_êû^@ `ÕÆ"a@_x001C__x0015_Ò'ûa@DgÜ_x0019__x0008__@_x001D_Ò,J_x0011_c@úù:òÈ6c@á'Óý_x0002_c@_x0014_	&amp;h_x0018_âb@_x0014__x001B_¦Õ¢2b@ÉbyÖÀÊc@_x001C_w²Y_x0001_T_@bÕnÆe_x0004_b@&gt;p²·Ù._@¹Öè_x001E__@¥Ò¾K_E`@_x000E_Ü«\ed@_x0008_^_x0016_±_x0002__x0003_1#`@]&amp;ÜxVb@d­\êc@Êiñ_x0007_y9d@(HQÕ3`@L2"¾ò_x0010_a@¾_x001E_ ïÌRa@_x0014_k¢_x000E_c@ÚI_x001F__x0008__@º °Ñ÷c@_x0010_Z ­çb@k¤º{É¬_@nömó_x000C_d@Lò"d@¦½Áb@	ó9NÆc@vNSKÚ`@N_x001E_ÎÈpûb@|.íÙlN`@c_x0015_ÂBgc@_x001A_ÅÊ¶zb@z×Yb@CX~_x001B_èga@Ã\(61Ë_@¿Ê å/c@n_x0013__x001B_4`@(h1ãWc@_x0015_Bê_x0004_©b@ôUÒ_x001D__x001B_c@È­'lBb@ØD7_x001A__x0001_4`@¾7è@lÊ`@_x0001__x0002_bvÄ_x001A_`@åÄ_x000E__x0008_/ã_@Ao_x000C_"Poc@_x0001_»_x0007_ÍTd@uÇ¥_x0001_`@G9ÏUvc@6M»±i6_@ôZP_x0015_:c@_x0012_Õ/_x0019__­b@ÅÙ|ød@H¼O`V_@ßéî´s`@;[nJ8Lb@`+w¦¬¨`@ãÃPJ_x0006_b@!_x001F__x001B_ô_@_x0003__x0016_§¥c@ë|â8¬Á`@²_x0016_Nk{_@l ù_x0017_L¤b@Ò@_x001F_õYc@z_x0006_ _x001F___@$ÓÉIàb@FK_j_@Fq\_x001C_Ad@Ýeñ_x001F_R?c@_x0013_ðÅ_x0005_c@Wx¤``@kÌá_x0013_§Mc@ñl	Ðì`@Ý_x001D_Áæÿa@Úâ_x0008_¢_x0003__x0007_±ë`@_x0013_A¨kCòa@_x000E_B^_x000E_c@bà±_x0013_¥^@_x000C_©_x0011_ò2`@þ_x0016_¡³b@+ôB]]^@Òð5·úpc@N_x001E_èÄa@TÞg×a@ }3W»Ü_@íí6x`@3,_x0019_^_x0005__x0013_^@pØ¤GOd@ê_x0008_ü3a@_x0016_`¬Åõ_x0001_d@ã_x0002_ãÍ`@»×q_x001C_ya@_x0005_	&lt;¬a@u)óg:c@Ð®(w?¸`@µ¶àÓÅÐ_@;\_x0014_Êóc@òÄWÝy÷b@æ_x0005_¿_x0012_?d@û¥×ÞïÑa@í?1âÜ¯b@RËÔóca@ _x000D_¼ª_x001F_la@í/_x0004_ª²lb@C]~¸«a@._x0006_j	^@_x0001__x0004__x000C__x0001_í#Ñ^@_x0010_Ö!v©1c@_x0008_ÞÝ_x0018_`@UøR_Ta@^ú^_x0003_a@ÒeàìÓãc@Ä¤_x0003_Ø¤{_@æ¸_x0018_Çx_x0016_`@]âvÒF_x0007_`@^¹V¯óãc@_x001C__x001E__x000F_ûõc@£úõ{âc@j+_x0019_?g¨a@7¦Cù¨c@ÑÕgEAÊ^@+wÓàc@Û¾ük3^@ª_x0016_z_x0008_Ê_x0002_a@mÄN y_x001B_a@&lt;G¸Áb@BÑÌzHa@Þ_x0006_Øæd@ÎqMVv9c@h\(_fH^@¢Sð_x0011_a@ÓÉÌfikc@eÝbò*4c@Á_x0007_û-áëc@ú_x000C_}¼_x0002_ïc@²å"þÌÇa@:Æº1_x0005_c@«ÿT_x0003__x0004_=a@D¦_x0014_t_x001F_b@ý_x0005_â¹"`@à|H|01`@ÐwÁl`@&gt;­ëÙÖ_x0003_`@/4_x001A__x000E_Òc@^_x0014_Þ5Ta@¢zEµÇb@^«Â|à¾a@_x000E_­ùðOQa@|U¿Ðÿï^@(_x0017_¸	F_x0005_d@Õ½z3¶`@_x0008__x000F_7_x001D_Æ_x0005_c@ku[_x0016_«_x0001_d@ÞãðU¥@a@B~ÎÇ¬Qb@\ª_x0014__@J_x0002_8}q2a@·5_x0019__x0007_Cg`@¬JÇæpy_@CÕbûC_@E$&amp;%_x0004_^@.P_x000E_ _x001D_b@_x001E_¸$¢Ça@LnòÇ_@_x001E_¦a~_x0007_b@FO_x0004__x0016_ð`@TÑ_ª×a@¶¢¤Tb@_x0012_9hY_x0019_b@_x0001__x0007_½o'æÝ'_@Õ_x0016__x001A__x0014_Ôf`@rh«Æ;d@8á°r=Ò_@VÕ_î_x0006_`@ÒÔ_x0003_vIkd@MNÅvlf`@_x0017_´&amp;ë¸l`@Üïã_x0008_!L`@ß_x0011_ª_x0004_6d@_x0002_Y_x000E_*Éc@®7*U_x000D_d@d¿Éó³b@àò7ÿ©`@lËyµ¾`@h _x0005_Ch`@Ûb_x0005_#®9b@?Of	_x0001_¥c@l_x000F_Fâ±Lb@BHù¼b@ÈµßÂg4c@¡Ø´eÖ3^@ó¢ä_x0004__x000B_¯b@×ELdzsb@ô¯¾úüa@sn³&lt;Uëc@H_x0014__x000D_ !Àc@hRJÇ_x0008_c@ÒÑý/_x0014_!^@¾`_x0016_Úª^@50_x0011_VlQa@_x001E_îåC_x0003__x0005_i¨_@K4Jj'b@D°_x0003_ûob@äd|`@ §4¦åfb@£_x0003_-R_x001D_Lc@½^ô_x0013_\Vc@_x0002_Ðn6\×`@Ê±hþdc@S_x0018__x0015_Lc@FX9re&gt;c@BéÜaË`@_x000D_BÔ_x0001_D^@ø5­E_x000E_d@¥&gt;_x000F_âGé`@Ìc )=a@è_x000E_Âø¨^d@ú30vc@ã_x0003_ÑñGXd@u_x0017_-s`@Ë1P _x001F__@_x000B__x001C__x000B_Ôlwc@â_x000F_Íã«^@~_x0016_oñyb@§ö¬_x0010__x0012_`@_x0015__x0017_Zd@@z1d©c@H¦+§»c@Ö_x0011_ÈgÅ`@ÂR_x000B_°_x0002_oa@ü#_x0001_Ê_x0001_a@¥_x0004_h§_x000F_Bb@_x0001__x0002_Ä_x0011_øe_x001B_xd@ÑûJ!ùb@&lt;ÞÆ®Oa@,h6¶g¯c@Êké´.éb@©_x001D_YÁ9Ùb@äü@®_@ëÙ_x000D_I`@»µíù£ a@Oô0¬!åb@z)_³_x0003_b@íá_x0019_Ün1^@Ï9þ"!­b@úÛ #µÄ^@|_x0001__x001E_t_x0010_d@"`[íb@_x001C_ºj1_x0003_c@mÊèÏLa@?\2-!_x001C_d@0oUTZFb@N_x000F_h_x000F_ºa@Hê½R®ø^@ÄÊÎÛóa@êV$Ûc@@õº_x0008_ë_x0017_b@ijýÎ=&amp;a@øÃC_x000F_b@¬våE"d@'.OEÂôc@_x0005_2£â%a@_x000E_RÊ ¿a@)oC_x0004__x0005__x0018_`@&gt;ÒÛ~@Ù`@éBª äa@Ï¬Dw`@¼_x0019__x001C_ø­a@A_x0011_¶iK_x0001_c@Úô{î3d@«m_x0017_ëò_@_x0008__x001B_lYÿ®b@ªSÆ÷gEa@çáå_x0019_¿2b@~RÿN_x0016_d@á_x0003_ 	-	a@dùôgQ_@ÐÒÔ=éê^@=_x000E_Xè_x001E_^@ÝºYÏ_x001E_vd@CÂO¢g¿`@rÐ·¡¶ø`@ZËý£_x0002_$a@ðyÇd	_x0015_`@&amp;®Ô_d@ÔØ!Ad@©O¯^_x0010__x0014_b@Ñä_x0006_n`@_x0016_Å!àXÓb@\¦vº^c@¤_x0007_à¥@c@¥µ_x0008_ñê_x001C_a@caþ_x0002_Hób@S@«3Nyc@&gt;_x0008__x000E_¶ôb@_x0002__x0004_Ñ8_x001B__x0007_úb@AÃ1Õw_x001E_`@V oJAb@Á­!J*c@4ùµ_=`@Á/Î&gt;ùXc@´ªïõ_x0014_zb@_x0018_jyÿµc@1CõÛ_x0001_,`@·_x0013_ý}HD^@_x0003_ÒÍÂ_x001F_`@_x0008_»úÁ·`@îRF¿(b@Æ_x0011_ÒP_x001F_Oa@ñ_x0007__x0018_¢æa@Æ!D]_x0010__x0002_c@wÎ']`@r_x001A_¥_x001D_c@g®_x0004_¯¼b@·'tÁ+`@U?æ|Na@m·âte_x0013_d@1ö?_x001F_8M`@_x0019_ç_x0001_Áá`@7_x001A_fo_@úô¸(îb@vBf¹^@F7^_x000D_¶&amp;c@_x001F_êãò´b@!vóõêc@_x0014_+õ¦÷c@þ¦C_x0001__x0003_Yrb@_x0012_»²ú+`@ø_x000F_¬cWd@Ê%5)R^@ám_x0002_K×È^@Oú_x0002_}_x001A_c@ëäxÌçúc@¥¹·_x0007_d@ÛÅOz¦_x0019_a@u_x001A_D¯õb@zYO`@H+Îá_@6Åî\pc@Íå«*¥c@§átÄ7$a@NÌJ_x001A_5_@_x0001_8ÁÅ÷`@Üäg_x0016_øb@mo$ã¬b@(ª4¬^@_x0002_nM~~d@§O²²a`@^©þ×Ô_@-ß{vGa@ÑsxÒ_@¯_x001B_Ð~µb@Á[Ûw5¬b@'hC5Ra@¼¹×A¯b@ëóùæöÊa@&lt;mÎã_x000F_d@&amp;2E_x0010_»h^@_x0002__x0003_ü&lt;_x0015_ab@_x0012_ &gt;ÀS_@}ü_x0018_78a@_x0011_ËOÝEq_@ÌùPPsd@{"&gt;¡tc@I³Ä6+åa@Å×ïïc@fÄ©W_x0011_d@X¼G;Þv^@¤mì¤j_x0005_`@ÒÁ@7¾6d@¹ÓcydO`@_x0011_Ø_x001D_4ñKb@láG¢?Óa@õ_x0007_ç1kb@b_x0001_ýBQ_@5_x0007_Á}_x000F_`@Ó´µhçb@_x0006__x0004_ Y½a@8,ø¼öHb@È*îu6b@ª=í_F_@Ø{Úïñ­^@×7ú_x0011_9 d@5_x001C__x0007__x0002_`@ AÃ_x001A_í'b@T_x001C_UäO¬^@Y_x0019_#úa@Ï°GÒc@F`ÑÂ©¾^@A_x001F_j _x0003__x0004_Õ¿b@_x001C_¸e_x0019_ï_x001D_b@ÉWØ_x0016__x001C_d@_x0010__x000F_k¿á2c@;9C üb@ïÏe_x0013_¦`@äq[Þö_x0018_b@®ò?^@Ãü_x0001_¯a@Ñ¦_x001D_ªº_x0007_b@PW_x0018__x001F_P`@P¶O§G`@_x0002_[ÅZ+`@2nRµáb@$&amp;¯9¾c@/B._x000D_·ÿ_@â5ÓXd@|?_x000F_¨^@MÀà_x0005_zc@&gt;_x0016_`Zªa@ø'æ`@Ì±ú=b@Ï¿?»a@º.z*_x0019_c@ï`$(yD_@Â$Ê;òc@a_x0002_]¼[c@ë_x000F__x000E_:Á±`@_x0008_4._x0005_èíc@Ö«-'\^@¸µ_x0008_Ñqb@_x0010_b_x0008_a@_x0001__x0003_ì£_x0002_º¶Zc@¤}þª_x0002_c@_x001C_b_x001B_º_x0018_2c@^¸)±A^@úûõEc@â&gt;düô_x0013_^@­fó_x000C_nc@^ð_x0005_G`@Ô¬¢ê!_x0011_`@þ_x0001_ _x0016__@í¶9Á_x0019_6a@Â_x0018_¥"^@\³a_x0004_Øãb@» _x0003_j×c@g¨9©ÅÖb@êã_x0001_|#_@bjX­¶kd@R$;*Czd@,L8£¥u`@._x000E_8Ö4c@(¾fqôÐc@Qð_x0018_¦6³c@_x001E_r_x0017_¢°@^@ù1#ª0`@ùÚ§_@È_x000C_©_Pa@3T_x0005_(È^@òÔá`c@_x001A_g_x000C_ëa@ª[;_x0018_;_x0015_b@íA¶HYd@Býþã_x0006__x0008__x0003_!^@×	+@ `@a?_x001D_U,ÿa@¼Y_x000F__x0018_I_x0008_`@¤}X=@_@&gt;Óóô_x0003_ªb@trë_x001C_d@Sg¦ò_@_x0016_W=&gt;1_x0008_d@à)úùûb@»øÏ§a@ÒÐeOc@Ý	Ã4_x0002_Ca@tðº¬øb@ØGµ¬_x0018_èa@Æ*Ôæ/úc@_x0006__x0017_Q¨V¥a@ßÄë_¼c@²¿rÑÞ¿_@À_x0015_ðÉ·b@"¬_x0019_Ãña@U_x000B_&amp;Ûp`@+K¼_x0005__x000C_b@__x0004__x0006_åË_`@[Ú_x0001_zya@_x0014_¥)·Ì4c@_x000C_Âí÷ ·`@¨%_x0007__x0011_gº`@ Lá¡c@+4öÿ1c@T°q{ü_x001A_b@¬ ê'9^@_x0001__x0003_©ëÛPä¶_@Øiásn_@ðFd·_x0016_^@º_x0015_AÓ&gt;b@_x000D_!%@_x0013_Pa@5ÈÉñZ^@ÔèÛÍí^@³ì²E,b@¬-&lt;¦\_x0013_b@Da_x0001_xëc@yãìa@aíHì¨Àa@n&amp;_x000E_ìùa@®íû_x0013_A$c@S:&amp;h®Qc@_x000C_0¯_x0008_ªc@õ_x0002_¾^\!d@È$4uMNb@NÅÏ.W7c@W©·"_x0012_c@M­é_@·¤6d?_x0016_a@ï_x000B__x0013_é_Öb@=_x0016_ie_x001E_c@É[P_x0003_o^@¶``_x0010_ªa@¬¤ÿ(ÞNd@Û.Ùï,`@6ë/Kå _@Ô_x0003__x0018__x000C__x001D_b@âÜÃT0`@(mÓ&gt;_x0001__x0002_^_x0015_d@þk(oOc@:MÚéd@þ_x0018_8b@¬W0la@ à_x0012_Vqd@vSÞðCÈ`@5¦°yxB`@AU_b@_x0008__x0014_!Çæ^@Bv-=_x0012_b@Ø\Ðòb@9_x001F_ö_x0006__x001B_^@¶®Ø&gt;b@ÙáÅÇ¿^@7áT#Ub@_x0007_©_x0013_m_x0003_b@Py)b_x001D_[d@¢8_x0008_vI+a@#¹V_x001E_4[`@hê/³Gb@_x0002_t0øO*c@7Á_x0008__x001C_jª`@_x001D_á+_x000C_ßa@ÒÆnjÔ_@_x001F_ãã¹æY`@Áùß_x0005_d@nv[ª`@_x0014__x000F__x0016_YÚ a@ _x000B_¿Q5jc@¡f1¨#`@ÚeG÷_x000E__@_x0003__x0004_Fò^9§yc@!_x0013_NºÀ^@½tT/Ub@Ø:1tUÐb@¹_x001E_%ôôD^@þäÊsDgd@_x0006_þ±§Xd@{'Å_x0004_&lt;½_@G]´¯g³`@&lt;¢Ø¥l_x0006__@2Õ&gt;¤c@Ö_x001A_1¦_x0002_Õ`@_x001E_éÞ)9d@_x0010_DNé$_x001F_^@b_x0002_iº_x0015_cc@_x0004_@Øþ²wd@÷J_x0016_amc@ãf	ûi\^@_x0003_ql_x0014_a@½ò]`@D/ÊÛN6d@_x0005_ C*d@É_x001B_öb@ôÔÈ©rìa@øG_x0003__x001E_l_x000B_`@_x000E_c~+;a@z*,­`@4Ê_x000B_)¤Vb@Ü¸ÕSc@t_x001F_ÑL|`@íduwgAa@h×Ò_x0001__x0003__x000D_:æb@_x000C__x0015_ÉNÅ`@ÐfêCx`@V_x0018_)`'b@HF¡åF_x0014_`@òð´¯¤a@¹cæ_x0019__x001B_b@"Õ¯'#_x0004_d@9æLj_x000D_¶a@j^÷_x0017_`@_x0011__x001C_³D5,^@^Í_x0007__x0003_b@¶X]Å	ía@¥_x0002_Ýh­ _@_x0007_üì_x0014_c@­©j_x0001_Ïa@¸g_@Ì_x0003__x000B_¬8Vd@Öç¬ûÕ{_@  £x¹_x0008_b@í?ç`Kb@5^¥Þa@	¬¨;±_x0005_d@ÞµKXYác@ü¸Ñ¹_x0017_	`@_x0006_¸÷àÊ{`@w9BAdd@µ/ZU%a@­¾Åt]üa@/Ò_x0003_KRc@´svZãa@-7é³Ä_x0006_`@_x0002__x0005_pÑ½ÁÄéa@@KÅÍ:c@`_x0013_ÍoJa@­_x000B_¨b@,Û¶×D^@sM¹ý²`@`îåêUáa@_x0014_°¸ïa@_x0018_bX«!öc@`_x0018_¾_@hþ_x0017__x0006_õ(c@¥_x0012_øL_x001C_b@É_x000F_¶[ka@4X?Rþa@U£ÃE¾Üc@=Ü¬%"`@Ft?_x0004_@7a@_x000C_¶_x001E_f_x000B_Y`@Ù!%B!¨^@M¼ýmY^@1j-Äé_@NèõôhËb@¾ñ¥_x0010_Ôc@÷þSáª^@_x0018__x0001_ºõc@«ún_c&lt;_@ð_x000B_ñL_x0004_4_@g¼_x0003_¡¹:`@Ä_x001A_e_zÊ^@&amp;%d@â¤R÷ëc@&amp;Lö7_x0001__x0002_`_x000B_`@LtSÐ´b@ÕnÙ_x0012_ða@_x0003_§¸i°Ä_@&lt;ÿ³¸î^@²_x0002__x0015_È=Ôa@à·)ó&amp;}_@Gw¸ËÝ²c@FÁôßmsa@_x0011_å PÐôa@-üP)-O^@´N7«½_x001B_c@ª_x0015_ÅL`@_x0016_W_x0006_Þz½c@7{ÌË¢D^@_x0016_Ã@düb@ïÂ«3b@±Û_x000D__x0012_¦Þ^@¼Å_x0004_¿c@sÕ\`@öýÎ¡c@Ö¢7@Sc@^tcÛc@®_x0018_¹µ_x001E__x0017_d@N*±Ña@¶Jvì`@ê¶ö^_x001A_b@äemh]Åc@_x001A_¢Ã?Û¨`@_x0002_=ÅZú`@ëÅ_x0008_K°ab@ dâªqc@_x0002__x0004_%ÛrµmBc@¨ `çªü_@ûQ$ùa½c@ô¼2Ñkib@ÁSÌ&lt;}Ã`@ôL1yúc@_x0008_M3q½ c@ W®b@&gt;Á_x001E_$Dc@¢Ü­=_Fc@y°©Àüb@«T ®&lt;,b@?&gt;a0c@_x000F__x0011_b@\¯ì0_x0002_Ia@"¤³¼õÄb@_x0018__x000B_y_x0019_ñ_x0010_d@Íy_x0001_ñÝb@jà_x0007_´_x0014_ô^@i¸&gt;_x001F__x0003_pb@=JSühlc@	s)Z`@_x0006__x0007__x0012_õì^d@ÎÊËtWb@x_x0014_¬Ü\c@ìàQÑÃc@	_x0012_Òq_@ì_÷ÎÐc@%úc`@2_x0010_ù#_x0006_'d@þÞJü×a@`_x000F_BO_x0001__x0002_¾Ûc@DMàs_x001F_Úa@¤ÿ±±¸d@ÖÉdVØa@_x000E_ÅÝ·ña@&gt;*¦í°lc@Gwá+Vb@Éè0iâÄb@k_x0002_ÿ0^@®p*Ø+b@_x0019__x000E_e|&gt;b@jïÎÉ%§`@ú]_x0010_i}¸_@`S_x001C_6H`@ï_x0018_ÆûO_@ÿç¨§a@7ªn_x0006_wic@³Ú§|b@i_x000E_U¹`@üùFP¬d@v¡Fx¹_x0011_b@UÔóÛàzd@è&amp;ÞèU¾`@_x0002_ã¢Úa@_x0008_è _x0015_»_@ùf¥µJD_@DFj#Ca@äÖ3S¥¬^@ØY_x001D_ 1d@ØT_x0016_e_x0002_²_@aBÎt0d@&lt;FÇ8_x000B_ßb@_x0002__x0004_V_x001B__x0008_¡¶b@çò_x0004_`@ºVD÷`@`%ÎÇ_x001E_^@á®·ÿY4`@=T_x001C_)[Òa@-oxYæ÷b@µ,_x0016_Åöa@ð_x0018_ Âë_x000C_`@·ËKÝìÏb@_Üî½^@ôòú_x0015_ä4a@ÚDá­À_@Ör_x0006_U_@FD}4à¥c@kaO8ñvd@ÙØ_x0014_Öc@_x000B_ØmQ]`@,íüÂvc@fõa|M&gt;`@ÉðÇ^c b@_x000E_?ófc@¤~*Úÿb@j_x0003_Ña@_x001C_ApòM.d@ºÈ_x001A_¨`@R_x0006_'®_x0001_a@TZòñË_x000D_b@	_x0005_xå^@2A)õ_@¢!Nïò8b@uHÔ¤_x0004__x0008_t7`@UhÇ¦¬»a@õ_x0012_ô_x0008_øôc@Zß£_x000B_ha@¬ÍþKdÏ`@ã_x0002_Nm&lt;`@_x0014__x0013_a_x000F_knd@Õo§_x0010_d@«Äü.äU`@_x001D_Z&amp;0c%c@ùõ¶jþýa@BºP¦`y_@_x0005_yqud@_x0003_*_x0013_3{_x0008_b@âº¦_x0008__x0018_a@B³Ä¸3§_@ì&lt;	_x0007_B_x0013_b@û_x0003_t_x001C_d4a@ÊõÉï_x0006_íb@ø_x0001_GL&amp;¤c@1Â&amp;æ¢a@oµvûî_@q¿E9í_x0005_c@.öa_x001B_d@Ô_x000E__x0010_ýa@»_x0008_2ñb@k@{Ák_@¡Oqß¡î^@¯VÇXeªa@s¦|Iß`@DÖ_x001D_ÑØN`@~ÿ_x000D_¢?aa@_x0005__x0008_}ª9ÜÅ`@^Ãñÿ\b@Â_x0007_K¶b@´ÅA_x0006_^@Zqy{'d@&gt;)Wb¯-^@_x0013_-ñÂ}ñb@cd_x0010_û_x001F_¦b@¶(ÿ2_x0012_c@V9×oC&amp;a@EúºáZªc@_x000B_ÈÔÓm=`@u_x001E_^u_x0003__@Xì¶æ¨¤a@°¤£t&gt;º^@èÒu_i¢^@3É'	Ma@è_x0002_KÙÙ`@í6KÉ_@"¶f_x0018_4d@îMrH#ea@_x0017__x0019__x0018_nn_x0019_`@öeAÚ`@EÀq9Í_@ËÅ5l`@@[¾È§:`@cÐ'Ö×«a@L_x0015_Ày¢a@;'_x0013_úµ_x0004_c@àä3%a@_x0001_ÁtÆi`@]_x000D__x001D_ó_x0001__x0003_1_c@V¦¢åa@_x000C_­r&gt;û`@2ï×_x0016_Û^@9Dº_x0006_6_@ÓÜ_x0010_1¥_@¼¬°b@ª£*/Þ_x0006_c@_x0007__x0007_yÎÝ_@HX_x001B_b~d@Þ_x000C_Æ5ka@Aö"Ñ¹a@ÏÌ_x0010_ïüBd@°ËÔF`@èÏä _x000F_D`@AZÊ_x0016__x000C_`@DÐ g(^@Î¶-d@_x000E_m4_x0002_ÂJa@O¤`éb@3N_x0001_ù_x0018_êc@¬¦JÖko_@P´.ýd@_x0017_xÔïz`@å²¶ìb@í÷*&gt;©a@[8xRc@"1ÿ_x0006_ö`@èsÃªû_x001A_a@ï~IpÉÜc@½¤û4æSc@_x0019_Ñ"(_x0010_`@_x0001__x0003_f._x000B__x0017_a@_x001B_åÃ±a@%Y+÷P_x0002_`@ÞAè¨­Y`@_x0001_f_x001C_´c@Ûþéà_x0007_`@©_x0015__x0006__x000C_`@÷HÀë}¸c@biXf_x0016_^@T1æÎ`@Éç´ô0y`@^d±ÿ$ºb@.Mp§_x0019_$b@¼øõ_x0005_ÌÎb@â)ÛSâ`@øÇ_x001B_µ Äa@Á_x0001_PLSd@/Û÷èÖTd@ÝS×M1c@&gt;*Ï_Y#^@jWÞ1&amp;a@À!üWÈb@wÎ~qb@ÙM5p_x0011__@WÂ_x0016__x0014_|«b@_x0018_O_x0004_P:d@;Ó_x001C_ &lt;_@ä_x001A_P_x0013__@2_x0002_Ýéî_x001D_^@³¯_x0011_É`@ÜêÒ²^@¤¿_x0004_5_x0004__x0006_6î`@n÷±Ê_x000C_a@_x001A_§jTia@Äu¥lß`@\Hµ4a@w_(ðW{b@é_x0016_ãd@SêDÖYCb@')_x001E__x0013_d@Û Ì¥&lt;þ^@¤®_x001D_Øa@,÷ú@_x001B_ga@_x0005__x0014_6Ób@_x0017_;_x000B_ Ì;_@_x0018_²:²hd@­Z-þPc@p_x0001__x000C_«§v`@&amp;óimÞ(_@3à¥fÍ`@_x000D_³Ú_x0017_¢÷b@ÇíJ_x0002_&amp;@c@î_x0004_F³_x001E_c@_x001C__x001C_¯b:a@®_x000E_{´ê±_@q^üéo&amp;^@wË&amp;_x0012_þb@(÷·|c@Î~ÎKí_@%Ydñc^@4ÜbËZ_x0003__@%à_x0015_fhxb@ÑJÞÒ¿`@_x0001__x000D_Â_x0006_&lt;L.b@ÚÖ_x0019_0d@Ê~©ð_x001C_ca@_x001A__x0014__x0017_*¯)`@®¢Ç_x0002_J_x000B_c@R­_x001A_gÎ`@_x0007_oÿ¨`@_x0008_&gt;£9nd@ZHWÄ£Sb@¨ì¸_x0003_`@ÜxHÌ_x0008_Pb@÷q¯`@±&lt;_x0019_Av©`@ñýþ#Áµ^@ñ_x0011_F¶^@f½«_x001D_Hb@/ob%_x000F_ùb@úm#Pb@IºÐ_x0007_a@G9&gt;úéc@Q¨ð_x0017_ùa@O¶²!N_x0019_c@¿_x0004_t8ÖSa@_x0015__x0005_ò^·%c@B/¹_x0011_d@°Þ	_x000D__x000C_`@__x000D_$ßc@Ô#ð_x0012_Z_x0016_c@^_x0005_DÔ^@³-I´a@¬H Bb@ÌÁ_x0004__x0001__x0002_)_x001D_d@-í¢ºëÀc@{*!_x000F_µb@UÞD!ª_x0004_b@"À_x0003_Û&gt;Ìa@rFÚk',c@¥!Öµb_x0006_`@Æ}fÕ`@,Ò+¯yc@Þ_x0010_~\a@E~¦J²ñ_@²a@½§ü_x001B_pc@G7Û4á_@æýïÑ_x0017__@_x0008_MÚ_x0014_b@Å?¦­ïb@Óñ­+_x000D_ý^@_x001A_ëåô`@ÜDÐêBb@7ÓtëÜ^@F2óó¾|d@Ã_x0014_úæuc@lÑûS[¡c@6¨Ht_x0003_îc@Lêp_x0013_®Ûb@_x0014_q5c¨*c@ôe-¾\áa@_x001D_u_x001E_Btb@Z/_x0006_`@Ms0×0¤b@n=¶E_x0001_^@_x0004__x0007__x0010__x001F_¤¢_x0004_õa@+N_x0002_Ê­_x000B_c@°Ñd§`@_x0010_5!_x0006_6_x000C_b@À§Á|õ{c@`	N_x001A__x0015_`@_x0006_ÃqûÙïb@_x000C_ºîQ _@X*	WtÀb@ût°w_x0005_a@Ð80²'b@P){ìÛ,b@&amp;æ_x0002_6[_@6u_x000E_c@îæ¿¦P&gt;c@JÔßÌ.)a@_x001A_½¸U_x000B_f_@UâIv_x0010_c@_x001B__x0008_H_x001B_L}a@é¾tÿù0a@MÕ _x0013_Â_@i­gú\`@¾ë@ó¦&lt;c@[AÁÿud@ÑØ_x0016__x0003_~Ì`@_x0015_~²q ¯_@6VàI_x0002_a@µ_x000F_îóob@g?_x0011_lP«a@_x0005_«_x0001__x0011_N_@xì¾!Gc@è_x001F_7_x0004__x0001__x0002__x0008_3c@.h}!a@¯4s1`@-_x0013_uÉÒê`@ÂR_x001D_àÑÂ`@_x0003__x001C_µ_x0010_c@_x001C_¡¸«ad@_x000C_W_x0019_]7Va@Öî±7D`@yCÄ{ò^@þ§)¬_x0015_+c@8ìMfd@H¼]î¤b@8_x001A_æGb@¤¨¶`@@_x000B_c°d@á_x0008_/_x000C_:d@_x001E_²»+a@£½©2p`@À´ö[_x0001__@ø*Cv`@:bdÒd@üWô;\#d@Q_x0006_p_x000C_Rb@ÏyAÎêåc@[èüVc@zn;d_@/¨Ûm÷Ç`@¤_x001A_Jb@þo0±jc@ãN c@&lt;ÿCÆª_@_x0001__x0002_V»émWÆ^@GKÁ0oa@+Ä&gt;Ö_x0003_Ea@wMÇ1/½`@¹RÚµEIb@lä_x0014_GÒb@eBÞ£_x001B_ï`@_x001E_QèÞ¯|a@&amp;_x0006_hI/ü^@&gt;ý'¢_Þb@{÷0)_x0012_b@]J_x0018__x0001_c@&amp;XÒ×.ø`@Ø_x001A_bµc@AhÅ&amp;zpd@àN42`@¯þ3ô_x0006_d@#5ðhb@îe:Á_x0005_Íc@±c;Ê6a@,ÜuÝb@õ_x0003_æK_@_x0019_ò´wü`@0ÛgÍ|_@â¨2b@¦ê´J`@hñ_x0007_Ld@­Bï?Ì;b@ºÿ-ôôÜc@%Ú6?`_a@pïkÄ½äa@ërÍ_x0001__x0002_?_x0014_^@_x000B_×¢5âc@o¡¡Ô_x0005_da@ñ_x0010_E&gt;ìb@\_=\Ø¤c@8ã_x001D_¾úRc@_x0006_.ñea@®Ã_x0011_Ëb@üOòzx7a@|7Î_x0017_dú_@ê,ç_@ï_x0003__x0007_'úM_@Q+°ºT`@`l4Â`@AÔï¡à;b@_x000F__x001A__x000D__x001D_òa@¤¼å^Csb@©9A÷Jï`@7&lt;5Õ`	a@[nÀ¨%a@j­q`Gab@#Õ_x000D_²_x000E_¬`@Ðéª]¢b@n_x000B__x000B_ìc@³$_x0015_l/Ãc@_­_x001E_d¼ma@«ÀGÍÝ`@fÝÚ_x000B__x0017_3c@ë£ÊP/a@2Ä_x0017_@d@ý_x000E_ù;y`@'±Äna@_x0001__x0002_ñ_x0016_OYCa@$-$Òª_x0019_^@?ËÎq¯ b@úñ?`@¤Ô_x0015_ÊV`@&gt;_x001F_©Æ£_x0012_a@ùSü Çî`@ÿ!}/þÞc@©bÜÈæ_x000F_`@ó´ZÚz%b@G&amp;þÝ^@«ó¢¿_x001D_Zb@~ 1Sb§a@2UzÐPwa@5&lt;Õ$ib@ÊJØÐk`@ïPnhi6^@_x0005_Z»_x0018_¼¸_@°y@ºÛ`@Ì¶_x000D_%8^@;÷[¯Ót^@_x0010_v.×¯a@¨°cEÂ`@Î,äÆ|b@Xá{B_x0013_^@[ã\ý`@f4·¸kH_@H2ßOr¾b@o_x000D_¡Ë}^@]a=d@Í¡Ý_x0014_d@l®y_x0002__x0004_,°`@W^&amp;óµ¥b@»RòÇ`@©_x0016_æ_x001D_õ_@_x001C_¢Éc@ãÆÎ_x001C_×_x0018_`@&lt;õÅÄP`@+_§®¬ac@¾=eça@Äçq_x0019_1`@É&gt;Ù`@|R_x0012_+ba@h_x0003_)KFa@Y_x001C_SÉ%b@_x001A_ß_x001C_fªc@Ó%%&gt;_x0019_d@V±¡/ïc@-QA{5_x0017_c@½Dß_x000B_,ub@©b,_x0013_X_x001C_`@;?¹Ä(_x0006_d@_x001A_ý¸_x000D_:_@£Ô"ß`@ô¶_x0002_øÖ`@_x0012_£8!_x0017_na@H¾_x0019_Ò_x0001_d@8¿»Ü¾ç`@)°]_x0005_u¼a@dÈæª`c@lmº©c@`_x0008_Ýa@Ý¢*õt\d@_x0002__x0006_S¬ÄI_x0002_`@ä}¼¯b@£_x001D_ú)Êç_@_x0006_/´a@ÀÄ_x0004_UÂc@&amp;GÀ_x0017_Áb@B_x0012_µG!d@äìì`@/v_x0003_î14b@&amp;9o_x001B_¼a@m_x0005_Sôö_@+_x001E_¡AËa@`ÞSk_x000F_c@TVüiû_x001D_b@Æ_x0010_î&gt;_x001A_b@=±K0eËc@ä Ür_x0005_(c@T_x0005_dÞrd@üYk_x001E_êôb@/ 	Vb@_x000C_¦pEý_@¶_x0001_ó_x001C_ÿ	_@£% g}^@_x0004_"S0ÌUb@ûª¥¦Í^@tä:óÎ@b@öF&lt;_Í_x000F_a@ý¶ÓE:Ú_@ÎªÃôÁ`@ÕëßúqÎ^@ó6bpc@lêJ_x0003__x0004_[©`@³óm~­(b@}ßwK_@÷¦^¢æc@fA¤_x001E_9c@5^Ã«b@îk]WIÓb@^VÚW~Y^@(BY¸XÂ`@´cÔib@_x000D_^CÃg`@PóÜjWc@§êtæ)ªa@¶TOò_x0014_`@c!9F7Bd@À^f_x0006_'a@Ú¶_x0011_=g¤`@ËÃ÷öb@ðgq@ÁÏc@_x001E__x0016_0ÛÖ_@'z_x0016_ÀSýa@{_x0002_ÂÅÜ.`@ÖC¿Ë`@_x0006_Fîß3`@_x0015_p$Pú1c@éÁü.±`d@[ÒXó dc@KhR\c@å$&gt;c@2_x001E_	¾	«a@ª¸jwd@L-|_x0001_&lt;£`@_x0001__x0002_ezÍ;d@AJ©Ágb@á_x0003_åÿZa@áZ_x001F_ë_@R={8å`@Ú"Yç_x0003_¶a@_x0018_xûç2c@_x001F__x000F_ÀÑêb@B}_x0018_­^@¸_8c_x000D_`@`Þ_x0008_m+H_@ñýö@ß|c@OSÚâ_x000C_£b@ö_x0001_Õ1_x0003_d@¸díXwuc@åE.Ü1`@_x000E_ëÚ b@LeE½_x0003_b@»_²ô&amp;d@_x0011_±Ýd@hÛwÄ¦c@A¬üÛå­b@·¼Ö^2Î`@_x0008_Dl#Üa@Ë®ð{[b@n&amp;_x0008_¸tc@¾_x001A_ðÇ(¤`@_x0006__x0011__x0012__x000E_ç^@µ_x0014_åKÁ_x0019_b@IaÝx}Þc@V_x000B_-B_x001B_=_@¾ýyé_x0003__x0004_pÓ`@_x0004_f«K8^@à_x001D_}rJ[b@n_x0003_B7B©b@j_x0006_V_@²AÉ2d¹a@_x0006_£è4_@]J°.%f^@X/Id@¬²-fÄ_x0018_`@²Seå&lt;Åb@xËUÏ_x0015_a@98\ä.xa@ÕD¨àÝ_@0E%_x001F_ud@ßm¼_x001D_ö#b@ÛP°å^@f_x0002_DÙWa@_x0014_v#8d@#!_x001A_£Fc@OðI_x001A_V`@Üco»8c@U+)¯X&gt;c@_x000B__x0013_ûU_`@Ä_x0015_ü°Æ~c@^Õj2a@_x0010__x0015_{vÁ`@äå®@2.c@]¿!OK`@°ë^Az^@6þÉÒE_x0001_d@Äîé_x000E_nb@_x0004__x0005_°#`9Æáa@V² ²&gt;_x0015_c@¨$_x000D_'b@,¶_x0004__x0011_hd@_x0014_åâsd@à_x0007_ÜUPa@@_x001C_:¹_x0003_c@áTà¤ê%a@²ø]UjÅ^@ü_x001A_|Éb@ÝDÏ^@_x0007_Í_x0001_ºb@LÆZìk`@%0°ë_x0014__x001B_d@r3O1"ìb@)\&amp;ìéb@÷×_x0019_M_x0010_N`@_x0017_ló÷a@0÷_,cb@¢Z©Ï_x0017_£`@ÃIÒ_x0017__x0003_`@_x0002_GO_x0012_ýb@Dµ&amp;ÇR`@üzö`@e°}Lú`@_x0003_ÚpFOa@Ä©a@R­Ñ9º_x0016_b@ÏEµÜEb@_x001F_¼ø½_x0012_c@ ð¥_x0015_xb@TÈ9_x0002__x0003_ üb@¿i _x000B_0b@{ _x0014_æ`@Z­¿_x0017_¾¹c@ ··_x0001_Öc@ÅüÃÆbÈ`@v_x0003__x000F_!ÒÓb@Ã²'9ªh^@Bí	©:Õb@ßÁ{0s_@~úhDAöa@÷ù 4D¶^@_x0005_Ãgüb@OÒHYÝa@uy_x000F_éc@÷	u_x0019_a@$ðÏ_x0002_a@sh©ê_x0001_jd@uÍî_x000B__x0006__@mØstGa@¬&lt;¾&amp;Ú_x0015__@$rÝèT`@_x000C_¿cæ`@,ÿ°_x000D_¶c@¸Uã©`@Æ1¹¼)b@1_x0016_ÀÿYa@R[iæcìa@q)_x001E_ÿ (`@¼Ú5¸åa@l»ý#\X^@Âò3)a@_x0001__x0003_ú_x0006_AvÓ_x001F_`@½E&amp;ù°`@_x0013_V Õ`@½_x0012_ª:Û@^@æ"ï/ºb@©_x0013__x0008_Þ¸,`@¶#+Eid@W×IpU	d@HÊK°Â^@þ_x001D__x0006__x0015_À^@8ï_x0017_ï6R_@_x001E_SÈ¯Ob@oÊ`^®éc@_x001F_ñà;_@&lt;úí*_x001C__@éÔâg&lt;Uc@1m_x0002_$Ì`@ýv_x000C_ô_x0003_c@={tº_x0013_a@jêäId@S R_x000B_wb@6«²°~`@iç_x001F_i?(a@ÏX1^Opb@y_x001E_RÊ&lt;_x0006_c@^v¡W¦\`@Øp_x0012_µ¾Zc@T_x0010__x001D_Î½a@u0_x001A_Z-c@_x0006_æö8?b@Å *:}4_@í¸&lt;S_x0001__x0002_$fb@_x0004_Ë0í[d@ÓÊ_x0013_\^@ÎàÆ_x0011_Éya@©Rö 9Yb@ª®¸_x0005_Õäc@S?Ky/P`@ Ó¼_äa@L_x0018_UZñ0`@AÄìÍ`@¶1ióö	`@Èni&amp;_x0005_;a@&lt;pßû·¯b@p°U@ä_x000B_d@Å:k©@·`@U§ðàL`@G|Éìa@A_x0008_Y1FKd@_x0016_F_x0019_ä:Ø`@%ì*"Å8b@_x0018_^tz	`@_x0004_Y	mb@¡7_x0007_ôÀèc@V7ª÷d@Î£¡¸ª¸c@_x0008__x001A_Þì_x000D_`@ò!?Zdpb@_x001F_Ó÷_x001B_tec@Ð'÷òçí`@çt1ZE`@_x0014_nq·_@¨XsgF-b@_x0003__x0006_,»sD/;c@Ì_x001D_\Ó÷+b@_x0001_e%µb@ª§tÞ\_^@_x0014_WoÆË^@ØãzCå_@Àýýê_@¦_x0018_hWò_@_x0008_"-~A9d@¢ÙohJzd@áãH	 à`@®{îáa@ª!ãø5_x0006_c@í£'A_x001F__x000D_d@ºM@_x0018_Í1b@Pð=c@|üè_a@_x0012_²PÀÿc@Áß_x0002_[àâb@×4%úA	c@¼k¡_x0016__x0019_a@5&gt;®_x0019_:&lt;d@=1Fg¨^@_x0007_³äÖd@±{ÏÙÅc@Ïmh|-c@ñoxußT`@_x001F_ÊB&gt;	_x0005__@ÅLý)'ûb@ôTÌ1C©c@_x0004_ÈRÜÚË`@÷_x0011_¥3_x0001__x0003_¥c@©*îiÕa@sJ¶Ârb@v_x001C_sôåc@ØÜé_x0012_{c@Ó¤SÝ]µb@h«Gèb@Óf°]­È_@ ­gÎ3b@TaRcKÖc@_x000C__x001A_5ì_x0007_a@_x0002_!»»;\`@ïVE¾.Ûa@ÓíAèEHa@_x000C_jWÔ-`@%¨Û¹ø`@&amp;E_x0016_CÌ	`@mÌÝD¤Çc@VçÙs_@²Ê_x0010_byd@HèÝó`@_x001A_?âGEb@(=F!"c@_x0003_èCì»`@T/7ôÏAd@B_x0007_6[_x0011_)a@}ëi_x0012_am_@¸¬O|¨b@è_x0010_Ù§/_x0015_d@T_x0004_×ùE^@sOËA_x0014_x`@å Y1Åc@_x0004__x0007_sz¡Üa@ÆÈ_x000F_O¸_x000B_a@0x¨"ó_x0013_d@)!GÏ«u^@_x0006_s§òd@ÐeØAÕ\d@à«_x0004__x001B_`@*I_Äb@P{S£ùTb@ëeV_x0012_bb@_x0006_áJd@ºR_x001B_Å_x001E_Ûa@mDd&lt;æÚa@ª	2å;b@Á_x001C__x0001_Ô;_x000D_d@r%ãWâb@²_x0005_Å/]~c@´(?AmSa@ª¢8Qób@b_1hkc@É_x0003_eò`@ÒÝ'Cwb@_x0001_ÀÈ_x001E_zc@=S)3Ñþ`@$Þ(Gõ'c@_x0006_"7_x000C__x0013_äc@¢ÚY?bb@2j(l_x001B_Òc@b§_x001E_c¡_x0002_c@ý$ËÊ_x0004_d@y*JÔ¡_x001E_`@Z_x0018_E_x0001__x0003_öa@()@¡_x0004_7c@rÄ~NV"`@Òy_cäåa@àè&amp;_x001B_Æa@S}&amp;/©yd@ð%´¡_x0002_d@§÷Á22_@&gt;R(©bá_@¨É6Nba@_x0006_ì]¢b@c(à_x0002_Ëc@+#?`@îS|_x001D_8`@I±_x0010_I3`@Y@å_x0017_Q%^@gºåSs@^@_x0005_¤ùÒc@ùõ¥&lt;_x001E_^@B_x0002_røFA`@S_x001C_ö_x0008_ua@·_x0018_á'*d@pÏ+ù]a@¤=ªË=c@®÷®@à	c@@×\v¶a@4_x0002_Óei`@Ùçárd@Þ!X{7_x000B_c@vö' c@_x0010_m_x000D_k@a@ñßÕÐ8b@_x0001__x0004_êÙì¬Ì|`@zÉ}O_@&amp;®W))_c@9¯a\B	b@ì?æ&lt;9^@´_x0006_`_x000B__x001B_b@õQV²]öa@ó¤iD¼¡c@¿eÅGyc@_x0004_¦ ôïc@ké²Ú¯Pd@Ò*=¿[_x001A_`@¼p_x0012_Çc@é_x001D_4ÏèÖ`@Ó¬&amp;_x0013__x0010_÷c@»ÇdDa@R_x001E_Kt§ÿb@ª6:ÞAb@´â¾{àýc@Æ_x0019_t©±_x0002_d@ö_x0003_üÙc@~^Õ &lt;d@_x000C__x0006_Ãö®a@Ú,(Õ÷a@¶fdAª`@_x0015_\¥V*c@º"Ggfd@núéµc@V¸_x0003__x001F_:÷a@ÒDD_x001E_a@_x0008_é/íuHa@0^p_x0001__x0002__x0008_¡b@úýø1Xa@_x0014_ª¢.Écd@:O0ÛÓ_@Ñ,O[a@i£UFa@W_x0003__x001B_µå:d@ú@+îäb@_x0010_?á_x001F_­_x0016_c@A4dÉ1d@ºuºÕ_x000F_a@ðOçâWTd@âWBÇ%`@5ì'ÒNd@uN]¿_x0012_p`@_x000D_:$â)`@îl_x0015_ØCDa@ÔòÚÚªÑ`@­âìÚÐc@&amp;k_x000E__x0011__x0008_c@ý¿_x000C_¹b@½fÝB_@Tbq´¢a@ðÈë¥Åb@¥_x0012_Ôoèb@ì@0Ä_x0001__x001E__@­¿ÊZ\`@jz³YSìb@ðÊ\û¯U_@ÏUó²à_x0004_d@tçVe(c@oÁu=Ö_@_x0001__x0003_cKJBa@hLá_x0005_a@_x001F_½ô²c@+¼_x0012_£`_@ÆR´_x0002_`©b@ÙpH_x0002_ªhb@HV³Ýç&lt;^@_x001E_lÔx?Nb@§mîØâ_x000F_c@ÏµIws®c@ÒÀ~òëpa@h¤fáÜ8c@&gt;v6àb@_x000D_G_x0015_ÖH¸b@à_x0019_3Ó|a@3)¢&gt;Q_x000F_d@MûèI_@/äp`a@ÿãùºa@_x0016_&amp;8_x0005_ab@|4ß_x000F_4òc@_x0011_è·Ïµad@¢4&amp;RÏ5d@tó3w£_@·[}û·È`@ùÊn_x001C_M`@:ÃMÙ_x0010_c@¹hºæ&gt;b@è{_x000C__x0012_isd@#_x0010_¡ã±b@8Á¸üeû`@C_x0008_  _x0002__x0004_ÓÁb@à_x0015_ù¦°äc@_x001F_Ãð*_x0015_¤a@b¼&lt;¢_x0008_Qd@DL(_x0015_c@øÔDÁ½wc@ÅI!|`@^üXÙ¦d`@ì¶Cºsc@Ä_x0003_HZc@È9_x001D_ãèa@g¿ÓC¥`@FrêÂb@|´ñÖ¬òb@Êeºòc@iHÔìU±^@~æ× º_a@¢ÊÍðý`@;ö7_sd@¾F³±Ö^@ã I_x0008_g _@ÙªLØ_x0016_a@¾ªÊ_x001F_md@_x0016_~­(­j^@b_x000B_&lt;¿¤b@Ì\_x000C_%%c@_x001E_%_x001C__x0001_,ÿb@d m«Ð`@¢j¹_x001E_oÁ_@_x0013_äÔO°(d@lQÄÎlNa@_x001F_Á_x0001_ýf_x0002_`@_x0001__x0006_õ³M(@^@&lt;pp,ü.b@_x000D_þ®3/d@(Ew_x0007_Ó'c@¬n_x0002_y3_x0003_a@mB_x0017_\¯+_@·,ª?³`c@~¼üÙ_x0001_Ï`@x_x0013_«Ïyï^@r³±hq¡`@È/Ý-¹ûc@^Mô_x0013_÷ b@³iÏFE`@w9ÜnÒ`@ujd_x000D__x001C_?b@+5%W¯_x0006_`@_x001C_LÛ^_x001C_d@?&amp;®µV÷b@ØO·¶ù5^@K¿KðÅ²`@¹Ä_x0005_ó²b@¬qóPÑ,^@ªjì_x000C_|`@C_x0007_+è_x0013_c@_x001B__x0004_9õùÒ`@b­_x0018_áÒa@¸1¾l*¶b@¥y^ÙÉ·^@ÚÃhXcb@_x000C_@ 3§Ad@÷5jPLd@ê)_x001A__x0004__x0005_ÿK`@ßØL	ÚWb@pI­xòa@zå-µka@_x001D_¢÷_x0006_Ì¤b@* òzÑc@±y"¯sb@6 _x0002_Gÿb@`yÀ^8d@{CçêBÛb@ò_x000F_Üb@Ìe´±'c@¨Î_x0002_ä°c@c_x0018_¶¡/_@_x001D__x0018_èªª_x0005_c@ljfõ_x000C_!a@BéÀÞ-a@ô"ç_Ýb@2ÿÌ¡è_x0008_c@«l_x0001_BÚb@^H¾/5+d@·eSÝ^_x0006_b@uÕ_x0006_ìc@B÷}g7d@Æ_x0003_),ÐLb@í©E¨Q§^@¬aF|J_@ã&lt;Í¨ºc@¬Ù_x001D_]g«`@F_x0003__x0012_(x¯b@÷\^&gt;_x0007_½a@_x0018_C`Rïb@_x0001__x0002__x0004_áöxa@rJÛçb@y1©s_x000C_`@8dgÖPíc@{oªYñÇb@ñ¡Æ¨o&gt;a@¼_x0018__x0014_ÞZ`@P[¶_x0003_W!^@°¸~ØhFc@êv±÷^@û ÝÃaxb@U-`@û_x0019_VÁ`@@iá_×*c@xnBîà[`@Ñ8û_x0003_a8`@ÊQ!/Ýb@óäíDmd@Ðö`@x¸Ö¾Èb@/¶²Ã-,d@¬-Ìn_x0013_õc@_x0005_CµDÕ´b@_x0014_º·`_x0003_«a@_x0010__x0003_ò4^ëa@=Ýr?_x0002_db@Õ·ºw`@ûØuéê^@w,í²÷a@ôyû\Òpd@ÔºøfÐ~c@ÎÖÓ_x0002__x0006_°÷c@ÿÎhtì`@O²W¤d@¢^	M··a@b_x000B__x0017__x0014_¤Qa@_x0012_eVó_x0004_íc@ûüX!_@¨gøxà`@3rÁß^@Ù»ÒMîÖb@èlVÌj$_@?PO»¶÷`@÷_x000F_&amp;i_x001B_`@ìc_x0012_?4d@déBa@ÉÏ&gt;_x0006_6a@Ó½_x0001_W9b@3ÏÍ4c@x·^2o`@+Ã^Q_x0007_î_@î'j;¨_x0011_b@õÔU#}O`@ÀZ°Wÿ_x0012__@ÕE_x001C_âÈ¿b@.ÐëA_x0018_c@Ý I¹Êc@áÄÜoß&gt;_@_x0003_Þ[Wÿìb@/ Güõ`@¾W_x0006__x0005_­_x0015_a@W³ªja@&gt;kdxò^@_x0003__x0008_Ûb¬ñfa@T®_x001B_·,Áa@n÷c@ä}GÍþDd@Nxöf_x0001_9^@B_x0011_ã½%_@k_x0012_÷¡Züb@Yøï×eÈa@5ôÆwC_`@iw#»~a@_x0002__x0003_ëR,'b@'+_x0001_dôºa@BôÍzÑçb@Ø_x0007_k_x0006_4@`@_x0004_ì_x000F_¯Ûêb@Ä_x0010_°0Ma@_x000B_ìÈVÈ`@ØR_x0010__«`@£_x0001_¾c@º&gt;_x0005_ß£¾a@ª Bd@_x0017_S_x0016_Z&amp;a@	ó;b@àw_x0004__x0007_P_x0016_d@ÃE-;_x000C_^a@ÈöýcÔb@°4áÂ.a@Ì$_x0002_Ë0_@QÍÎq_x001F_*a@ö¿:_x0010__x0015_÷a@Å~_x000E_Aôb@¢_x000F__x0001__x0002_¬Î^@_x0019_9hma@ÈÄZ¦fb@×_x0014_Úï0ô`@aNÑ-"Ù`@Z_ÿ÷E»b@'I¼JâY^@¯ëu_x0012_wa@ÅÍT£ªb@Xï¹ãhb@KÄOBÓ`@e`Tý_x0003_gc@Ë=Ñ.§b@¦4ddõÄa@©ü¦V_@_x000B_»@b@f_x001D__x0003_õ}^@¾_x0015_&lt;³c@~bZ(¥c@¡Øvk_@¢sõÿSõb@#ÿ²aí_@×_x000B_W7:C`@Ðz;tõv`@.Íãób@_x0017_RIY_x0019_û_@ÖQ_x0001_b@_x0014_ö¢ôÃ5a@Z¯¹d`@Îþ#C&amp;Xa@_x0012_MBáÏ(_@ð8ÐÏ:b@_x0001__x0003_Z_x001C_/ä¸nd@µz0_x000E_ÈÓ`@_x000E_£nÚ9Â`@º_x001E_ì&lt;_x0010_b@0Ãtw_x0017_c@&lt;G^c_x0013__@!a^_x0010_&amp;`@k_x000C_ÃiÆ^@_x000B_¬z%Ú_x0015_`@êæè9~za@_x0007_Ìì-_x0019_`@p'§õ,a@`¢ßÛd_x0004_c@¥j_x0016_ø_x0003_`@ËüTpm_@:_x000B_/*×Ëc@(P&amp;&gt;ä`@Íd&lt;a@¢±»Y_x0008_a@iÜp_x0018_b@ÿø¹¾ùÙ`@}È»d@·Ê&lt;_x0018__x0002_a@BÙÄQß`@0DÆ_x0011_+_x0016__@Ç_x0007_¿ðgxa@¤»g6d@5¿ETöúa@NoÒ_x0017_Ô^@¢ÍØ¤Ra@-Ù]ik`@©_x000F_Ðb_x0001__x0003_5^@_x000E_êeÇ_@¸^Ä5Sb@FI×a@_x001B__x000F_rø¨md@¶_x0005_¸òvb@_x0005_®9_x0012__x0016_c@I_x0007_RçhÃc@_x001E_g¿|%Ñ`@¾_x001D_ù_x0013_Iid@ñrs_x0014_éû`@êß_x000B_[+`@@_x0003_Õ_x0002_&amp;b@Ìó|_x0013_¸b@[Y_x000C__x0008_zc@/ _x0016_ÏÒb@ßÊGÇ.ðc@c	ë¨?+b@¨&gt;_x001C__x0014_âb@9H_x000C_&amp;8_x000C__@Î/£01_@2%_x0002_íÕ_x001D_^@Rá_x0013_0¡a@ÀrÎ/Sb@"ñkÚH`@`è_x0006_Fª_@n_x0008_Wï_x0006_^@å_x001C_r!~^@¦_x0017_mO/®c@_x001A_À``©_@+Ò_x001B_£+d@1&lt;¤í`@_x0001__x0007__x0014_´!"_x000D_`@°¢¦j _x0001_c@kfÖÓÒ`@Rgç_x0006__x0004_d@çÏ.&amp;ªb@gnL¾Ec@&lt;_x0014_M/_x0011_#_@®P¶Ôâ_x0008_`@Î©pòGb@üqþL%Ú_@_x0006__x000F_ÿ_x000C_¨áb@§_x0008_y_x0012__x0019_d@Äù"]í®b@_x0010__x001A_â"4b@¸t)ru®^@SíI_x001A_o°b@%V;ºb@aDv1µ^@àÏÞøFa@MªU\}_x0019__@ø·¹ _x0002_Éa@Íb_x0003_9`@µùqr_@YÅA½qc@Ç¨@ihÝ`@_x001A_ã_x0019_È1b@­B½_x0014_d@¦a_x0011__x0002_Hb@_x001B_7à`©a@Ô¢V_x0001__x0010_a@R_x0005_ÇÓ¤a@_x0005_»D¢_x0002__x0004_L_x0017_b@r¡Éÿb@ö.Z[ý_@_x0011_OjQ_x0002_a@nhKåc@H_x0006_wyØ	`@®_x0019_iÔ¯Íb@­)nßí{^@ÔÞ°ãû[b@Â:&lt;_x0008_~Óa@é3J.b@¼_x0010_6Kña@ÁQX{_x0012_a@þ¾·Ô&amp;d@c_x0006_4#&amp;a@&lt;ñ_x000B_´1d@AéÖÑ0b@ûh·_x000D_&gt;vb@wÇL¯|`@_x0016__x000F_iÊb`@¯ú÷®a@_x0008_:j_a@Óã_x0001_xa@¶Íî°æÞ`@jÖ«"|b@Þàù_x000E__x001A_d@Ì}Â/ãb@+«_x001C_Ï[^@³ãÉTõ#c@/_x0016_²_x0012_[&lt;b@ô@ë_x0003__x001F_[c@_x0004_y¹ÿCèb@_x0002__x0004_o¥(¶*^@õh_x0008_a@s¤Ia@¸6_x0002__x001C_·b@_x0002_bOÁ`@a Âb`@O_x0016__x001F_sã¡c@1â¥_x001D_Ò7c@aÄhÐúu`@'/Ù_x000C_H4_@n7_x001B_XOra@R+çîñwb@_x0001_1R$|a@_x000C_pè&lt;d@_x0010_+¡Ó`@ø­GMHc@õ?Ó!d@°'_x001F_a@Ï_x0012_IÊL±`@m&lt;\Ár_x001E_b@£N_x0010_ì`@_x001F_·Ì)c@ÖØU_x0017_&gt;_x0003__@¸§	ß²_x001A_b@Êò ±a@ _x0010_ôêè1b@7X1ìÇ°_@&lt;5)G¯³c@S_x000D_^«äb@_x0010_ ¢$Ý^@Â ©`@ÛÀè_x0002__x0003__x0005_.`@¼ÇÑq*Na@3_x001E_üÕ¼`@l/-Ï½c@£¢ÑÝ_x0002_Îa@1±vuUd@«B_x001C_&lt;üMa@Ï²åË,Ãa@1+^_x0013_XNd@+yo_@ úã19¾b@ìLæg:d@ÈZï¾`@Ô_x0007_7í~`@:·R'c@±¼qÿ#c@å$¯_x0012_U`@9yòø%d@hÞ4´ÞÝc@Wq_x000D_ü_x0019_a@4.þºñb@u½f,¿¨a@RîáV^@L_x001E_ï*y_x0001_a@úe|wµb@ðù&lt;?Ba@p&gt;Øá_x0019_ëc@6Ð»?b@f;ÄßÞb`@ :XCa@äù-Ù¢d@_x001A_ü92-¢a@_x0001__x0006_ØkI1a@¨ö¤pM¨a@`Á7_x000E_T`@_x0018_¥3É2S`@a_x0007_:y_x0013_b@j8_x0013_Ãbd@_x0006_&lt;ChÁa@_x0006_®ò "r^@­¸ÏØ¶X^@_x001F_Ex	~I`@õ¢ï|Ýa@úà?_x0012_^@ïW(_x0002_ºa@öÛãõ_a@J©_`ÅÒ_@_x001F_Ê_x000E_-a@Ê_x001C__v|`@{1àU²\d@tG_x0007_«båc@Oºá0+rd@_x0002_±º6Xz_@tñè}|_x001D__@_x0003_Cà~¼9b@·Cµ¯Ô_x001E_b@Ô LI~`@v°_x001A_b@[Dô'c@H(_x0012_Cd@_x0005_J@_x001C_æÏc@ß¢u³d@³ _x000B__x0002_|b@_x0004_7·§_x0001__x000C_3;a@_x0005__x0006_þ_x0002_·ia@?fÌ8c@´Aª_x000D_~)a@¡P$_x0014_ñs^@~GðË°pc@çÉæÌ0a@4w0&gt;d@:ô_x000C_;zåc@áÒeCb@n¯hº_x000B_^@©_x0003_V×HÙ`@õréÁQb@Úö@b@lkòb@oa=o]/a@«_x0014_üc@]J]`­_x0011_`@òÎº_x001A_sR^@·_x000C_nWhd@éìÀ_x0002_°D`@Ç7)½v_@k_x0010_.3_x0004_	`@_x0003_Çga@º ÍþÛÇb@BÌ_x0004_8ÕYb@ÜI_x0012_ÓTb@âÜ«_x0001_X`@lÈÇ_x0007__x001B_&amp;`@_¥9ýc@_x0008_3S_x0008__x0011_`@Ô_x0014_¡Ô.#d@_x0001__x0002__x001B_óäú_·c@ÓÚ_x0010_5ob@&amp;K6¶$_@u£G*b@_x0018_`_x001D__x0015__x0019_"^@O[_x0004_£ä8b@àÃ	ÕÎ\b@,ª_x0010__x0019_`@â_x000E__x0012_ðZÑ^@K²øM`@¡_x0019_õtf÷a@l?X9a@òK¼Í_x0001_àa@_x0016_`ù`À£a@42T_x000D_£àc@]mtåu5b@¤Z-C×=c@på ­a@`ë¬_x0005_±ß`@_x001C_°8;ê`@y¤¬&gt;_x000C_a@d¸_x001D_B_@Â®qþ_x001D_Jc@f4 Rø'c@LÞß4ß«c@psú¸Pa@'à&lt;zÕ_x0016_d@_x001B_Kf!Ñc@NÞY_x001F_Äºc@Ä_x0011_¹4!*d@c_x0010_í¡ÀHb@V_x0014_µ³_x0002__x0003_yd@©ë_x0001__x0019_Éa@óâ¹c@²4¢Nb@_x0006__x0007_ðs_@iúhe¾c@ð_x0003_S'~b@éêÖÅ]ô`@14í@è·b@ÕÜô4_x001C_a@oB;CºÁ`@1Òi¥b@_x0012_ág4dd@1ì"_x0010_Ïµc@fC°\b@×S³úb@wç.d@GÜnÐ.Va@¨/y"Â`@_x001D_ý÷ÅF_@Tþ5nõa@åú:$¨c@_x001F_F{¨_x0006_ûa@z\¼K_x0003_c@_x0018__x0012_þZd@_x0019_ýóa_x0003_`@l_x0014_Ä_x0017__x0010__x0018_^@íì` ÍÑb@@ÇD__x0011_^@.½_x0015_x£sc@rk)¦ìUc@yL·OV`@_x0002__x0004_&gt;MGÃ`@_x001D_éh&amp;yb@´¶_x000F_Yc@_x0015_âmÝµb@îñÔáÝ¯a@2üUxÏ_@½8\ {^@rUV8»a@ºOx¾ô}b@&gt;yH¨_x0003_8d@2ÂÏúa@M°Ç¾a@°¶\Öüa@_x0016_Uk!a@_x0002_²rê\a@YN_x0018_î½b@lÙ´c@îãfgãa@_x001D_9íË \`@.nÊ´ñ1c@*¿ê®`@_x0017_ÅR¿^@_x0005_Þ}#o_x000E_c@_x0006_c_x0008_Ö_x0005_lb@N_x0016_§¬`Ó^@L_x0001_Á3d@d6)_x000D_]_x0013_a@6ÙîÂ&gt;Sa@p'_x0016_wyäc@Ée©ê¤Ýa@I_x001E_+ù_x0013_\`@­õfø_x0001__x0002_x=^@¡cbG³öa@G¼eQ`@sú\ÿO{`@{³ºÐS¬c@¼_x001B__x000D_ó a@`Ñrdd@7p3IÔºb@H¾î¨a@_x0005_èCöc@²JU%_x0005_!d@«ëvÏ8j_@RëêÉ_x0006_ìb@½ãH_x0011_mc@_x0008_6e_x0018_t`@9üS)-mb@û_x001B_ähd@_x0011__x0016_7aô¤b@{_x000F__x0001_yl`@}ÐóBÝc@ERö7`Æc@Ðª÷T£c@FÀt«P¿c@D2ú¨tEb@¨Ýå·c@4Îuõû^@Ü¼._x000F_ÖF_@2_x001A__x0017__x0008_w2d@'è_x001E_¼Úa@®Þ_x001F__x000B__x001F_c@RqZ=_@·ñ9Ògfa@_x0001__x0004_w&lt;É±ÁC_@_x0013_ËÏ_p^@&amp;¤åÈIñb@ÿPæn§a@Âí_x001F_,r_x0018_b@-_x0013_çZ/`@_x001B_Øè´Y^@è¢ºç_x001F_³c@Ù'_x0012_¤Ã_x001F_c@c×_x0018_d@¢Fö%b@ß_x0007__;ê_@_x0003_¾ô¡_x0011_`@&amp;_x001A__x001C_³y¬b@~±ùIa@r¾¢=a@õúÓü_x001C_`@ÒÆ-(_x0007_`@GLbÄ¦cc@ª¡Át+ê`@1LjÌ´a@_x001E_$ÞA]2c@©å5&lt;íb@· AIÎb@¶a5ja@fg}_x001A_ý_x0019_^@Ý÷_x0018_¸G!a@÷K_x0002_ù/:d@·?_x0015_ýa`@ç`Rd@_x0004_g6ºÿï_@MQ¬_x0001__x0005_µB^@¦³_x0014_Â^@=ë5od@Ä_x0001_w¹;d@e_x000C_$Lªd@eÐó_x0001__x0019_.b@dÔ¥¼¸b@;5Y_@^´ø§u_x0002_a@!ê±ã³_@ØÚã2Ö_x0012_`@ Ü¦²_@_§_x0001_a_x0008_ªa@_x001C_¡÷ø3Ý`@_x0018_y?Ñåab@ÙÈ_x0005_GQb@L¸@§P_@b¦_x0016_H_x001B_b@Ç_x0003_R!µc@ùÊ7Å¼ôa@æãRÿ[b@;¨Æ/t^@ª9JëÌb@ØÖÍÒæa@-ÿ_x0007_ &gt;a@Ýc_x0005_]`@_x000F_;i§½c@yÀ¢(°d@_x0010_ÕÌë^a@àà~$_x001A_`@ÐÍ&amp;ôøa@F_x0004_»Nn_x0007_a@_x0001__x0003_z²î_x0015_Da@¯*)/ä8c@Î&amp;MC_x0005_ða@ª_x0011_íWd@RzÕ-µ:a@Ôwf_x000C_Æ'b@^WÔ&lt;Ô)c@ë9ÒÕ_x001A_Þ`@«ýÉ·×Òc@_x0017_Q²Nå_x000C_c@2_x0011_g^ëH_@ýçñw¿º`@~_x000B_RÌÛõa@_x0002_®÷*b`@H&gt;Xcj`@¿}8C_x0010_a@@_x0019_P´ø_@Lghj^9_@_/;¼ï`@_x0017_òwöo&amp;a@/ÐÌ¾7¡b@_x0008_Äî¥®_x0007_b@¢_èã_x0008_;^@0g_x0004_©	a@ú&amp;Ûl_åc@T_x0004_\m_åa@qF_x000B_ m^@_x001E_[áE¯¸`@§ciPb@&amp;×núÇº`@òö_x000B_ÅPb@x(_x001E__x0002__x0004_¿Úa@£G^sb@_x001A_fDl¹Îc@»Å[ñúb@À/C_x0005_NYc@²~/ÐÖ_x0006_d@7J2ÿÄc@tññÐ-Wd@_x0001_}¬ÿ-îa@ÕÕ`¨îH`@ìÊ?¾]_x001F_c@Ô´ü(_x0004_a@9ÎÊ_x0019_Ø_x0002_b@Ý_x001F_8o[µc@^~Å_x0008_|b@K\¨\@d@uFï-qH^@_x0013_@fI_x0014__@úñÝÁ_x0017_Öa@:_Û 0_@GÜ|þ&gt;^@QþëuÖ_x0010__@y{¥_x000B_¬b@LP&amp;±Kd@Â¹¹«ara@_x0013_ÉoÏ³F^@Ð_x000F_|Æ£^@{_x0003_&amp;nîc@Ê*V«d@_x0006_NDá^@puÃïQ,b@_x0019_göuDb@_x0002__x0004_&gt;_x0005_Ö_x001B_$`@u9x¨ ©a@^EÐ_É¾c@c_x001F_é»`@ ´_x0005_µ`@ÑÊdÚ¬`@ÝÖ®z_x001C_b@_x0019__x0012_Ðó¹Mb@_x0019_1Ñ1^@.øg)_x0003_9_@%_x001C_Ç*Õ_@_x001C__x001F_Ô/^Àc@ûäùÓ_x0007_2d@_x0008_Aói:©^@&gt;+á±n`@$¦%A_@_x0008_ñßÕjéc@_x0007__x0010_b_x0002_½_@øÀl_x0005_¾6c@XFÍ_x001F_¨U`@vqg_x0003_Ùc@Â]ÃV~a@PÐBzO_@û_x0001_ËªIc@X&amp;@Í_x0011_úb@\.?uñÅ`@(yÕÄ¢µc@ëfI¶æ_@êd%ºIa@Ìp_x0015_Êêc@:4¬i8âb@v$&lt;_x0002__x0003_Úx`@¡`Á}·c@u&lt;{²d@é_x0014_%kiÂ_@b_x000E_hä_x0001_`@}J_x000F_BX0d@ZêtÎRc@'åàÚb@gw¤uí=c@ez·Ö_x0006_a@¦únÏc@sÃÃ5êc@0_x0013_K´{a@k_x0001_*S«_x0007__@èÐÝvc@_x0010_c-Cá¿`@ë²TÔó?a@û½ãÎ^`@ì¶ÏQvc@ú_x0016_ó_x000C_Ñ=`@_x0014_¹O_x001B_Ìb@_x001F__x0004_#|_x0019_*b@Ñs&amp;'ub@âÝÓp`@°Èø+(`@.dP$c@FárEÏøb@ÓtªÌ×`@_x0013_§îzBÌ_@ä:CdH`@E_x0004_Ðj¶a@vy_x0003_PÌ6_@_x0001__x0005_Ó[¤¼_x0004_¾_@â»w_x0011_`@À§Èî&lt;`@_x001F__:3µ&gt;d@_x0012_^=lÒb@_x001C_®ÝT`@&amp;·Ùwtd@ö?_x000D_óÙ¿c@KË:_x0002_WZd@M_x001A_(»[_@xûæ¾Æ¶c@&amp;~}!XÕb@ÿÏ±"_x0004_}c@(_x0016_»Qad@Zø­¿3`@_x0012__x0010__x0003_ÙBa@m"]9;_x001A_b@eZÃYG^@_x0008_3­¨9£c@^Ô2,d@ßäâà;Ùc@¡êÖ$É^@æsX_x0001_ó_x0006_c@ÐÎfc@_x0004_Jc_x000B_ã&lt;c@O¾ñ)L_x000D_b@_x0002_­·¸Y@d@\¡Ô_x0011_Þmd@×ÐAfjq`@ý¹è_x0013_ü`@e:K_x0002__x0012_^@Ì/4è_x0002__x0006_Y_x0014_b@¤_x0005_É?N'b@²_x0018_ãf_x0004_d@h5À½E×_@_x000E_¾jwãÉ`@_x0013_]4X=b@_x001A_)Zøc@¬aZabc@Â_x0006_­:b@Lí_x0003_GÓçb@RäÎR_x0001_d@óâ _x001A_Òc@;?B~kb@_x0013_/cc@_x0018_X¯ýB=^@Ì_x000B_ö0íÒb@4Ü¼ôc@Sª½_x0015__x0005_a@Õø±`@_x000C_"_x0008__x001C__@ötûw7d@	?ÞZ¹ö_@©}[5²æa@¯Ü_x0016_c@_x0001_Ë_x0003_m¯Òc@ºlá_x001B_à_x001A_`@¶æ%SÆ(c@úÑ_x000B_qúRd@á_x0005__x0010_d_@ÄTªî2d@÷]_x0007__x000E_`@¸Ì×©Sd@_x0001__x0002_H»óÆöÓb@X!Ü`@_x0016_çRz¼b@=÷ûc@?_x0012_Hý(od@Æ)|y5¯a@ÁXò_x001B_d_x0019_`@Ò4äªb@_x001A_;MÕÑ~`@~¶#M©±c@L_x000E_z_x0003_w_@TdnÚ_x000E_Õ^@é%_x0015_4_x001B_o^@#Ùz¼XÔc@©_x0005_$òp_x0014_b@´¿U|Îö^@CVÅâ£ c@x(db]¹c@t&gt;z_x001B__x001E_µ`@Ý_x001A__x0005_¦_x0005_a@Â¡ÛÌ_x001D__@±E]Iµb@ï $_x000C_Åb@ÚÁ(^Õôc@sä]¨_x001B_b@³£0ñìc@þ_x0004_'@_x0013_c@K)²0`@U¿_x000B_|ù=c@h_Ën2`@iö|0s_x001E_c@oÑ³_x0003__x0004__òa@¿8Ã¥I_x0013_b@_x000D_Ó@UÍÀ_@C­­bè_@R¡HØÀ_x001E_b@èZ×_x0014__x0004_`@¯®_x0001__x001C_°æb@_Ú_x0013_c@_x0003_ík¾þ_x000C_b@ç_x0013_ó;c@Å_x0002_X`¤c`@F±.K_x0012_a@ÝufÕËa@%2ûÜÈDc@&lt;_x001E_eG`@ægö_x0011_^E^@_x0005_!k8`a@µ[hrÏDb@ýÀì¢tÜc@orO¨._@qibäY_@9bD¦­^@e_x0003_58`@¡¿_x001B_õ-Id@)Ë À®ï`@Xzf*b@5pÈ¹Ì1c@_x0003_Ù9ÿ`@(0½$_x0018_a@Û¹þ+_x0014_E`@\¶º´Toc@$rð_Ja@_x0001__x0003_Ñ´_x001C_&gt;d@7öæ_x0019_a@ÈÌB¡#`@oKóÒëc@UÅa5_x0002__x000B_^@Û_x0014_²wPd@Z?©}Va@iV½;Ú¢a@8yiq?`d@øÑ)1`@òÖÛÔ_x0016_7d@_x001B__x000C_ô^Oï`@_x000C_º]þøa@oÈm+¿Òb@ãTªVUd@öõð_x0010_õa@«ÒÜj^@Í?_x001A_W{_x0005_`@â6_x001E_{®`b@¯×ìBhía@.(º\ña@ËõÇ´ñÉa@n}ùu¯Ó_@H ì÷z^@¡3¾_x0014__x0010_$^@±ËÁÀ_x000D_^@ÈÌ_x0007__x0010_øb@{_x0016_Þ^@¬$Ëñdoa@ôXq§dÍ^@_x0014_w©~da@ÎÿÚ_x0002__x0003__x0018_rc@­_x0002__x0005_9P?d@pMÜî¢'`@(¾&amp;ø_x001F__x0003_d@HgÒ_x001C_}`@a(h¶L_x0014_`@PÔ,B_x0007_a@_x000C_huâab@Ä'É3Ü_x0004_c@öo8ò¾a@qU¯ÿBê_@kË;Jöa@a®¸Mæê`@ïøL|³`@À_x000B__x001D_ `@¯âÎqy_x0001_b@]èÿåa@)B.ý¨Ïc@YQéU¬a@0µwÄ_x0001_`@_x0017__x0010_¦2:_@öJ¤mc@_x000F_l,8P7b@MÓëMJ^@8_x0004_°eNld@Ò«1ßýb@Ý®èC#b@_x000F_n¤U0_x000E_^@ üÒ±_x0018_b@ùP±fDb_@8ÉIc@_x0007_6`_x0015_Td@_x0002__x0005_+_x0001_ï&lt;_x0010_­c@cÈ³HJêa@À_x0011_&amp;_x0013__x0011_d@½`x_x000C_`@Ò_x0004_³_x0014_5c@cý·[ã_x0017_d@¯kEÐÊüb@C_®_x0003_ÇIa@¡jÒØb@óÖ_x0002_n$b@îgÇ_@!Tbús_x0015_c@/8¨ÉOÈ^@ã_x001B__1h_x001E_`@ñUÙ&lt;(c@ôÊy&amp;ªc@¨ý_x001F_&lt;b@¢_x0002_ßOþb@·.U^p^@zwµ.Ëðc@äd*±&lt;_x0019_c@Fe¤M¼b@;L_x0003_Y_x0015_Ù`@¦×ók(ßb@E(%þÈc@ ¯®^@´CY_@Ê¡_x001D_¡õ*a@ë_x001F_8¯{Û_@¤IÛ_x0005_Àpb@yO_x001F_èc@n_x0008_	(yd@­_x0001_êÀ÷`@@6à_x000E_Y[d@ õcþ_x001F_þb@ßã¸»*a@Û'oÐ4b@÷G_x0012_I=/a@ú@_x0014_x:`@ 1_x0006_0Ad@*ûæ-a@¬*Ìâ{_x0017_^@³®aìÂåb@#_x0005_§:d@_x0011_HTf_x0007_c@_x001D_©¸_x0004_Nb@è){_x0010__x0019_a@hÝø%_x0005_b@âÖd:á`@¹|_x0003_:`@nÐ¦l£êc@¡g]eïcd@VA©3`@_x001D_®MFa@_x0014__x0001_¹ÜÞa@§ÒÁÃÎâa@õX÷ª`@_x0015_	_x0015_x]L_@¡_x0002__x0017_²þ3d@W6_x0018_`@çeiÑúÃb@UDº1_x001E_d@4JåãT]b@_x0002__x0003_wÿòKÊy^@_x0011_å_x0017__[^@túâØÝic@07ø«F7`@_x0016_M¯c@Ã_x0011_¯Ê_x0001_a@æ°× )»b@»Z_x0015__x0001_5_x0018__@BH©X_x001D_a@_x001D_q¹_x000B_b@_x000B_Ù§ÔÛb@ÿ_x0006_`ÙX¢_@ _x0001_ìßd@¢_x001B_Ç_x0008_¤`@øà¾S£`@¬~eEÌc@_x0004_xú`b@_x0017_tb_x0011_âÓb@|¯Ân_x0001_b@¥(ãó_J_@_x0010_qHùb@Rõã_x0013_!d@m_x0004_o±b@ãËz³æb@ÞlO1¿`@1;_x000F_*å¥a@È6fàV_@·_x0008_Â¦a@z_x0003_e_x001F_Uc@¸_x0019_9`h^@:ËÙc@±æ8ã_x0006__x0007_a_x0019_a@Ä_x001E_ Rñb@§hçö-La@§Ó_x001D_ùôb@xåpcqm`@º4_x001A_o_x000B__x001C_a@L´tò^@â®àa@_x0010_.O§_Y^@ôT_x001A_¡û¾c@´ö_x0003_EÜ`@j#è_x0001_c@Ø}_x0004_h_x0005_4d@_x000E_O#Xb@ÎSi_x0013_a@ª ø÷²ld@Â_x0016_ã,*a@çPSå^@¡dzsWib@T­ÿ¿¦Vd@&lt;£µäa@ùB»¿`@Öài¬rûc@_x0002_f_x001F_\ì^@BVkxíc@4È¼;N_x0018_d@|¶5_x0011_RËc@}ÿ !b@4­ù_x000B_`@ì_x0014__,`@wZT¸a@+Opnüv`@_x0002__x0003__x0017_ö¬µ_x0008_`@Í_x0012_(sñ_x0004__@f&lt;_x0016_.	&amp;`@Í=)_x001C_`Ã`@Æ?Ñ¡}`@ÕÙ_x001C_»À^@ÕÆû±_x0005_¿b@¸H_x0001_	V¦a@=Z¸áU`@(J4Çéb@%_x0017_ý©j.`@½-Åcw^@_x0014_Tl.Na@ÆýØ_x0003_Î_@b²w_x0005_Dv_@YµJ¨·ó_@D=£LÊ]_@wÆaxc@}âÂ"-¹b@_x000D_§ëÛé_@§ÝmÅ¶a@N¼ÛK_x0014_b@úÃ_x000D_æ°3d@_x001C_òt¹=a@QÄbB!c@uô¢)Å_x0007_a@R¶ÂF¡a@P¯ÌçB`@_x0019_W@mx_@,-íé_x0003_¿b@YÎ4F¯`@_x0019_x;v_x0002__x0003_\èb@"f¤^`@Ì ý'_x000F_ºb@SÑ¤¬Áb@çÌp*ëh_@Ü){¯`@@_x000C_×_x001E_Á`@$ø}¥E^@.W	3ø¨`@_x001A_vSmÞb@Ð×Ç¦d@ý©O[®b@"â`OJd@_x001C__x000E_l½_x0006__x0011_d@õ7&lt;öb@kÆTUnãa@§äZV_x001D_÷b@¬Ô²_x0011_Á^@«È¹`c@HìNÚ_x000E_Ad@_x0017_°_x0003_Änc@Èê7_x0001__@_x0015_|©x^@ò\×Í2`@¨àÆ_x000E__x0017_Ø`@_x0003_éÙ`@_x001D_%9÷*d@U±Gtb@5_x0016_S-&amp;c@K+Ä_x001A_ßc@|åãé¡`@ÝJ	0ì`@_x0003__x0004__x0004_W_x000E_utd@J0­}a@Xá_x001A_ÝÑX`@o],oÛºc@ÿ¦Ç_x0008__x0001_d@V/=§c@¹à¿(c@(Êô_x0016_Gd@ää_x0011_¹µ@a@.oÏ_x0012_ç_@VhãÆÞü^@cç_x0014_:]_x0005_a@`2"a@_x0002_{äa"a@²ÙJü»a@_x000B_Ç¡K_x0005_Lb@±^*_x001F_Ã9`@ôWÎ,a@ßÓÑlb@_x000B_ûäSuc@l÷&gt;_x0010_{_@TÌÿ_x0002_(Fb@4¦l_x0015_õ%_@µ_x001E_FÊÂ/c@(ùf|Qa@_x0011_¯_x0006_îTÍ_@&gt;Ó ûc@SQîu_x000C_^@Úçía@Í_x000C_ÁÑ1´`@EB"Û_x0015_%a@_x001D_A_x0002__x0003_(¯b@|¹vEöb@IÑÃ_x0016_Z_@;F±ìzôb@~æíbHtc@O0_x0014_,LÒ^@úDÒî{`@c½÷Aï`@§¦ñ_x001B_£c@v_x000C_AåÇ`@d6Å:)m^@&lt;iç^@+¿Z_x000F_(la@_x0018__x000B_¿{ÂCa@_x0003_E+"r`@_x0011_ùÍ¶òÀ^@²æÁj Ec@Ì_x001F_×ï_x000D_[_@Á¡s¾«a@cê^@_x0017_çÉ$Ja@è_x0011_ë_x001C_yTd@Q©¤¥a@ºÙ³_x0005_È%^@t+m_x0008_c@ë`zÑ_x0014_c@ýEcæ_x0001_a@ü[eàFÅa@_x001B__x000B__x000F_gd@¿JgÉâ_x0016_d@S}VzÖ_x0004_`@»éXõbc@_x0002__x0006_¸qð-6Pc@;ø Yb@¼y`#a@mì³V^@9WU_x0002_³_x0007__@¹,_x0006_ÜDc@­9w5^@V{ÐJ`b@¨}s£ÛÓa@_x0003_S`á_x0010_èb@kð1Fæ«c@ì28ë$ad@&gt;ÒuÈ_x000C_½b@Ä­»1_x0012_#b@_x0004_æÀ¯_x0005_c@D¢ï_x0008_Ëc@É_x0019__x001D_«FMd@Ãa}µ^@¼ñ¶F`@ðÇ¿_x000C_`@rm´FÔ`@è6,Ça@BA&gt;ã¥`@¢íÿ]çXc@SFN³_x0012_a@'_x001D_ÿíñ`@	H!Æ{ka@;B¢Qðì_@_x0011_*?_x0001_BÞ`@6Ã_x0013_md@Ø_x0016_v.n#c@ýè»Ù_x0002__x0005_]Éb@^êÍêæ^@³ û`Ð_@Ú_x0011_ç_x0015_4Âb@2vè«³`@oÅ_*yù`@ïi(kò_x001E_^@jª«'b@°F!9_@||öId@&lt;2_x0015_Ë`@ØZ´ÉN°`@BFÒT^@_x0004_Ø+W;d@UV¶_jc@Àª_x0017_ÄÄy`@w¯½,A/`@#y|_x0003_ìE^@XìÌºWd@(pK0£b@@PÊ_x0007_a@Ê#/_x0001_b@i_x0011_ÄDÂHb@_x001D__x001D_øÉü\c@°òexnd@$ê·ÑÀ`@_x001D_ðÍ_x0005_Ï`@Ø_x001E_Q¥1_x000E__@,_x0004_®ÿvd@_x0012_sâ?³_x001C_c@ÒÄ¥/ÛÚ_@KuÉ_x0010_@d@</t>
  </si>
  <si>
    <t>88f5024538baf91d04d78e2e9d58e0fd_x0001__x0003_8q#Iúc@_?¹-®û`@û}*î°'b@"MD{Äa@'þjÃì`@Þ¬_x0004__x0019_b@DvêÇùWc@ðÍßt^@V_x001E__x0017_8\d@%Ç_x0011_ø{a@ßÓ_x001B_¶âld@ñ_x0017__x0006_£Çb@Iî$_x000D_o`@LÓ¹Cc@CÍ_x000B_ºgBd@k_x0010_ _x0013_áSb@\Ò._x001F__x0003_9a@ø¶_x0004_8`c@_x0008_TMº¦Û_@¦ûQ½ÛÝc@¤õð_x000B_S_x0003_^@À	qZºÐb@P~lÆÔ^@_x0002__x0002_UÖåÌ^@ÂØ[yT^@_x000C_ob~C(d@[ü_x0002_ç^@ÿÙàm^b@CºN_x000E_Ð_@ñôèsb@£h[(çb@`_x0002_oß_x0001__x0002_jàc@¼ÚË¬`N`@L­\ä_x0002_Xb@ylxÐMd@®_x000C_Ë3Íª`@_x0002_Ø_x0007_kó­`@-­4_x0008_b@_x0018_Ìòº_x0010__@_x0006__x000F_£_x0012_»2`@_x0006_Ëgá_x0019_a@\_x000F__x0003__x001B__x000F_d@VÃVû:a@Ëú¨ê6d@ÔH_x001C_¾_x0012_b@²(KÇDa@%}üi_x0010_a@0%2l©b@Ý­GB_@_±_x0012_E¥`@¯Åê³YSb@(QïFî'`@Ý Å8ic@¨8o_x0015_Jd@ûêI»'`@¼aùûtb@úr]J±[c@:_x001E_ÄÉÅb@­×à@Òa@7¦¢_x001C_¯^`@Á/_x0013_A`@'7pÝ_x0006_|a@^¡_@_x0002__x0004_@[{ÁÃxa@Ï½_x0011__x0001__x000D_Õ`@Öí_x0004_5ý_x0014_d@_x0001_øGa@8¡Þa@¼_x0015_eó._@PvO3&lt;b@II»lªa@»sD³O­^@ü$ßé=`@£_x0006_aÃ¡fc@_x001F_D"¾a@mûN!b@_x000E_}RôÍdb@j_x0001_¶/O`@Xº§ùb@òWldEý`@á	æT%d@s]ËËòa@TVð»÷b@_x0002_Bë»&amp;Ûc@ýfªð¼6b@B-ú_x000C_&lt;_x0007_d@ëÜ2_x0003_&gt;wd@kd0|[Ò`@_x0015_®©Iñ`@,"«Üc@:_x0011_ya@t¶z_x0013_rÑ^@_x001D_r\gc@á*~YMa@_x000B_²º_x0002__x0004__db@iú m&amp;`@¾_x000E_»ÿM`@q+³_x0019_öéb@b/_x001B_'{b@_x000C_¸j_x0004__@_x001B_uÞÝX`@Ò_x0015_&amp;Ø_x0002_a@Ê+Se^b@Ãv9X_x0004_}b@&gt;ú_x001B__x0003_éb@_x0005__x001A_*D_x000D_R`@_x0005_¹_x001A_ Lz_@ÕËªsFa@Áä_x001B__x0016_)±b@y~cÇy'a@CDCÀ^@½àïBÿa@zNÊÕägd@Ï_x000C_ô_x0006_Õ¢a@mZ.dG_x000E_`@Â+¡¢b@h¥r_ä_x001F_a@r_x0004_@_x0006_ÁJc@_x000F_'J 8ç_@_x0001_ÒÀa_x0018__b@äKÄÌÊva@2l½5y_x0008_^@þ}_x0006_»`@Ç_x001C_Îsjc@ÿ2i_x0016_a@_x0014_`_x001F_±ï_@_x0001__x0002_g/_x000F_ë÷_x0002_^@Ã_x000D_}C_x0004_d@(_x0016_ûc@F=Mú	b@"bû_x0016_&lt;r_@:ÎH ìb@ÍjÕl`@6_x000D_¬Ñ_x0002_Ga@¹-*_x0012_Ó^@õÑT¥U_x000D_b@/Ër~_x0014__@¶0@db@nâá	ÿ`@_x0019_âf_x000C_Ç_x001B_d@Ñ}«_x001A_VPb@_x0011__x000C_«éYa@_x001D_Æ"ësd@ÏÂ®Kù^@E9ÑRÑa@o+__x0019_ûa@Ò]äºía@ÖPÔGd@¿Mo_x0002_§¿a@°+WÎd@íü^Ãúb@l1y×¤a@O¹¤0_x001F_ic@®;_x0013_ía@%_x001F_²_@"D|ÊÆE_@èõ¢Rwòa@H"¼_x0005__x0005__x0007_ _x0013_a@_x0002_DÊ$_@Q_x0013_îÇ_x0007__@V_x0003_t©`@nyt~^@ÐQÖúlc@¼·_c@$_x0004_¬"¹½`@â³_x0001_y³b@_x0008_E_x0005_§íL`@¢P&amp;bxMa@Îx{5_x0007_(`@E¯\õG¾b@ªlÐÝ_x0017_a@x«(Ìd@I&amp;÷vâºa@|9_x0008_¹éya@ôj¥iod@SWzc`@_x0007_A:_x000D_"¶c@L_x0010_ì_x0007_Q b@_x0006_w1ÚÀb@qÙGZ_x0010_Ìa@_x000E_¼Ny_x001B_|a@SP_x001A__x0015_í6b@îöN-_x000E_5c@aÌ&lt;nº4`@ÙUspb@tXWÆÞ_@v[_x001E_c¬`@_x000E_÷ ¿¹La@Åâyb@_x0005__x0006_5¾8óÄAd@_x0003_5_x0012_øhb@Ó_x0012_S·Â_x0015_c@Í_x001B_þ%®`@Jýb0"c@0±ò_x0004_ôb@HÞ9U_x001E_T_@ênö_x0013_ a@Ý#&amp;÷4Ïb@¶&lt;_x001F_;_x0006_^@¤L÷é_x000C_c@LXû_x0010_¼_@÷7¨¿&gt;_@Í°]ËZ`@"Þ_x000F__x0001_c@aÅe¶¥çb@_x0019_u©¹ºb@&lt;s9´#q`@BQ)m­"d@´»k_x0014_îb@¼_x000D__x0008_Ô·b@p_x0011_OL¶c@4ê`_x000C_×^@òóIÀ_x0001_d@_ëç¹÷ïa@Ìùæjd@p¬ÿf^_x0008_d@¯_x0002_û_x0010__x001B_b@saßza@Up_x000B_õÇJb@I_x001F_åc@_x0005_kWk_x0002__x0003_¼}b@_x0010__x000C_¹_x000E_Ýc@U\_x000E__x001C_atd@þsHèý_x001F_b@|_x0017_U½_x0014_a@ÚÎ_x0001_³îÐ^@Ï%·Öþ`@=_x000E_7èS`@\	ÿ	c@_x0014_l_x0005_K}&amp;c@_x0016_ë_x0015_d@G²Ö¡`@4cÒÆò`@Õý¡¨`@²UÒXL_x000F_`@­´?Ö8¸`@äé?ÅXa@Ðx*QR4c@ÄêM²Ìc@2Äø¸_x001F__x0017_a@ÄÝ¯Þ`@vnFÊ¿xc@dÁnT³Td@à_x001F__x000D_¼`@3³§ùöc@T7pWc@öÁ¥2_x001F_`@Ûæ%·Ïb@ÊWxÈa@_x001C_ûà3Qc@Ä1Æñ¡`@³¯ü#g^@_x0001__x0002_@sèj_x000D_&amp;c@Êâ® {`@úÔ¬e c@¨E_x0006_#sb@WúÊ2úq^@â_x0019_±§%c@_x0003__x0004_«_x0005_Â"a@UW_x0011_Omb@ö¸_x000F_ûa@(_x000F_ßû5`@¢_x000E_ÒOwc@@õ)Ô§b@_x0017_©r_x0008_À^@ë×*¶Çb@Õ\­÷zha@~³z-H_x001F_a@_x0004__x0015_Ð7-Ùb@][`;d@Yû¤øÿb@&gt;ð£°Ta@^ß]cfc@£k_x0004__x001A_}a@òÅ;ÝFz`@¼_x0016_r.pd@&amp;_x001C_&lt;La@[	æz`@_x0019_»©#!×b@Àsk)a@ÊyÚ¬c@ÊAj6`@&lt;Q_x0006_Å	V^@þ%_x0017__x0001__x0003_N£_@àBf¹Wéc@SØË^@_x0011_½Ü¦É´c@_x001F_U/cX`@U£ñ$f]b@_x0017_ý_x0008_	8Xc@HÇNRÊc@óÌFñv_x0011_d@§}tQwù`@dô¢Bãc@Ê4_x0002_ØWd@äf_x0015_;O#`@:s±úØ_x0006_^@&lt;hìÇ`@KvÜ2Ñ_@dÙ&lt;ÝÔc@0VYæéb@^ÃM	ý_@5®H×_x0017_Zb@£_x0012_ëb@¸Ã%Øb@@^øüNþ^@§Y8ízõ`@jätc@AÍu_x0007_±Ì`@ñþt_x001B_W_x0007_`@ôÀÑÍoPc@Mçú/_x0007_¼_@nG°_w8a@dS¡o.`@kÚ_x0019_VÌEc@_x0002__x0003_'})boZ`@2_x0017_í_x001C_zý`@º3/ob@û¹³Üe`@f_x0006_Ül£_x001B_b@_x000F_g=ÞðÔ`@ã¡ßG*d@©_x001C__x0013_øc@_x0010_¨¨ó¶}c@h4×	_x0004_b@}-_x0011__x0004__x0018_|`@IâhÒ#d@û_x0011_T_x000F_åc@ _x0005_5_x0016_ c@_x0004_À_x0017_ÙRc@Xdú¨Ê^@D»_x0011_Ò5d@_x0001_2)¢Xb@«_x0004_ªÓ/®b@ïjÿäµa@pÏwD²¤^@+(/d@t/_x000F_&gt;¨c@"qé¹n`@8&gt;_x0005_ÿ0a@.@ÖÄ÷_x000D_^@Û_x0012_Ý$_x0014_a@b]/·b@_x001F_,_x0004_sc@î¯?Ì{Ác@W_x0019_$_x001F_ø_x0015_^@_x0010_l+_x0002__x0004_§8c@_x0013_­Ò_x0017_4a@dOÈnÕàb@_x0005_3|Vc@_x0006_"æË^@5y_x0015_íæb@&gt;	$Äðc@_x001A_B¸µ}a@ÖÖÄÊÂPa@È®«^@Øu'¦$c@p_x0015_³_x000B_êc@N#lt§fd@_x0016_ª`ú§o^@f_x0001_Z@Wµa@L5å_x0003_ía@@pÂ62áa@_x0016_Là_x0018_^@8cÆa@Á_x000D_¹sQ_x0012_d@Öt_x0014_mÌ_x0016_`@¾âîa@áQ_x001B__x001F_Ýîa@5àx-Eb@ SøÝàa@zÝ0àÞÕa@ú_x001E__x0007_	XX^@_x0015_KL%_@2a½þ¿-c@nÚë_x0015_&gt;d@_x000C_¤¨Øûc@qoh[ü_@_x0003__x0004_§ñ_x001A_j_x0008_`@RßÌ7=c@_x0001_F£	_x0014_O_@_x0005__x0018_¥ôtd@ÊTfm3^@G©âäxyb@["åÚ_x001C_ób@\	TF¶üb@Æ_x001E_f³_x001F_d@ûÖcv_x0013_^@¥¼áÃ*a@_x0006_X°Péa@«U®_x001C_Va@®_x000E_ï}_x000F_&amp;_@[_x0002_R `@nXq¦×ã`@ø¤h[E&lt;a@åÖ÷ODb@ÿàqTz_@TZÐ,(c@¿_x0005_øÈ_x001D_`@_x0004__x0016__x0005_IÒ;a@¼ýîBc@c¬øXªSa@èþ¢ 4b@gÉ_x0001_áî`@2h}WdÒ_@Óé_x0019_8±a@aS_x0018__x0016__@"_x0007_ÌnÍa@Çö´Jsb@HcÊ_x0001__x0003_çþ_@ôF«^´a@_x0014_Ó_x001A_ì^@áS_x000C__x0013_´¥`@2i_x0018_{ê&amp;c@_x0005_B`[^@¯XØÞÚø_@_x0006_ZÏa_x0005_^@_x0019_-_x0006__x0017_#'b@(©x_x0011_9^@õä_x0001__m=d@r¦Ø_x0016_AB_@Ah³ª&gt;`@~è2pûd@²ë_x001E__x0001__x001A_Òb@GT$gÑ@`@ë_x000F_dÈ¡ïb@_x0012__x001A_gvcb@n9(Ú%Sc@^Ïüª	c@_x0019_Î&amp;æc@ø]_x001A_"Cæb@Öâ_x0007_³K`@_x000D_ÏÞZ_x0017_d@dw{wéÞb@u0¡æØ=_@+±Þaµ`@ÄÚkâß_x0008_b@d3á_x0002_z_@Pç@1^@¡_x0007_4´Ä^@áì"dYóc@_x0003__x0006_ÏÔ_x0012_T_x0001_ãa@D_x0015_õî_x0004_b@ÁÞ0Õ_x0007_Ã`@EG°ªa@_x0014__x001B__x001B_Dña@u_x001B_:(z`@%Ç»¸=`@'ac;~ib@kYåðAö`@YqÃ_=b@èª_x001A_.¤uc@r_x0010_¼Ýþ5b@?»_x0010_Ì¬a@ÈJú¥Rb@¢Ë	_x0016_HNa@-Û_x0017_ãÔ c@ÒS_x0007_/´Øc@&amp;Tõ_x0002_,_x0002_c@:üImúôb@©Â]+°c@_x0013_cZ»RÒ`@n`bìNb@M_x000D_fg_x0018__x0007_a@2Ê[í_x000E_â_@B_x0005_kØj"b@_x0019_¸Íb@xÌsDQc@9þ®òú_x0008_`@¥ûÏ¬·c@Ð_x0011_h$b@º"³ác@_x0002_3=_x0002__x0003__x0002_`@_x0013_2_x0001__x001F_a@@!´&lt;a@"_x0016_ÐïLd@|pÑ9^@Î\U_x0003__x0006__@_x0011_yÌ_x0001__@ q@0=`@M]÷_x001A_^Ï^@SÐ0Ô_@|d·#¶`@-Ïf"a@f]+e3c@k2ëêd@ÚT¨Dô^@ù_x001A__x0002_6a@M; 'Ùj`@É·å,ü`@¢_x0016__x0008_LÕ.c@Ûè[_x0018_$a@£Ü2)-c@éR_x0015__x0014_½(`@X,_x0005_áëA`@_x001F_T9S_x0005__x0005_a@ÊKäÙ(c@§Î¢¤zc@¬Ý§_x0004_8ña@ æl0«_x001C_a@÷ÿH(·b@!º¢ºù `@¡ÜcÏDd@§"T1`@_x0002__x0005_y8_x000F_­ñ_x0003_a@ñÈRÞ(`@xÛñMp«^@e_x0004_bjW_@_x001E_·_x000B_ev³b@_x000C_=¿7`_x0012_^@B_x0014_énH8`@É#úZbEd@_x000E_ Û;_x0018_b@.ù!`@ÄYX¤&amp;d@þô__x000E__x0013_Õa@Èj[pc@ý`}_x0008__x000C_Ób@I=þ­Zc@vmJë!_x0002_b@mÍáBõb@¨¾ß£U`@â½Û)Nc@ãÐÈ]æ^@9H_x0003__x0006_ b@»&amp;.ùe;b@éú£Cëb@íÚ_x0012_c@_x0001_$÷¼¾!^@F$ôpMb@_x0017_nÝÃn^@_x0008_¨u£e^@ÿ_x0007_Cìa@Ç_x0013_@«&gt;"`@l?_x001F_Ãª`@_x0008_[ÄÎ_x0002__x0004_ú_@ÑAà­*fa@n­²Vz_c@nV#ýJ_x0017_d@¾ö_x0014_6ád@Döø~ 9^@­)T._x0014_×`@_x0007_RJÚid@4kð7ÄFa@/_x000E_Î_@ä&gt;_x000F_ø#d@®_x0004_æ5`@éØ0Ëû3b@§¼=ö`@ëÐÁ´a@nxs4I^@0#_x0001_È,d@*lúîñc@}Î@;¢ob@Hr\e¿b@_x0003_¶*å/d@òZºA7c@.¹ÅOa@A_x0002_îõ_x0013_d@_x0019_«^@èØ²b_x0012_*d@F_x0012_[À_x0005_`@F·\*^a@&lt;ùÖ1Ônd@Pi_x001E_3Àc@¢"_x0004_Üô_x0008_`@_x0010_Ü&gt;cÛ«a@_x0001__x0002_¡é_x0003_º_@Ù_x001A_ÕiöÁc@ÝÔ_x001C__x000B_¥á`@àÐÛÇcd@-½Æ¸Ï`@_x000E_ö8»s_@I=l¿Të`@ÔõùÒ!`@ÔÄ»*jÇ^@ÔoÒ"c@_x001A_j6bæ`@´Þ#_x0019_a@­å_x0001__x001D_@_@3*¹¿õÐ_@æ[ÛÆa@¤r_x000E_¤0a@ñ=*_x0017__@_x001E_nl_x0017_þÝ`@_@óËtc@·Ãý@ó5_@_x001D_+¾^`@2¬èØ`@-3íT9ïb@h09±c@[§+_x0001_iÀa@¼Èc@Zhu}_@aûb _x0016_Ýc@}ÍkÏu_x0004_a@tÆókc@&gt;_x0019_î_x0004__x0001_ç_@&gt;}ã_x0001__x0007_wÄb@_x0014_1WK_x001B_c@AÀ-$G_@¦Ô_x001F_êpÞb@Æïøú0f_@_x000C_á9²pb@!áü±a@}_x001B_¥?`@ýU`X^`@0j_x001B__x0006_´c@.[_x0002_Nb@¯ZÑU²­`@X$_x001E_¦b¨b@þ®Úa@¿K,c@)_x0014_0o`d@ôóôøe^@)»YMcp^@¼^mÈ¥­`@b_x0005_o&gt;`@¤_x000F_²#&gt;c@ë_x0017_y$³_x0002_c@}µP_x001C_­Ëa@Ç*^µÃc@½_x0010_ÿ@_x0006_b@s$BÎÍa@¿JF¯_x0019_÷_@øXÈ_x0001_ír`@*¥_x0004_â²°^@_x001D_¦_x0001_ýB¤b@HZ÷bPd@_x0019_Ðñq_x0003_c@_x0004__x0007_ÐvúD£b@£Ðg_x0005_÷a@àä%¸©¿c@ÌC°ú­c@|÷Sè_x0007__@_x0006_c_x000E_Õ_@à=xW_x0008_b@¦ÍÏkb@çë|Í®_@¢qÞ_x0019_ucc@.½Äjzb@_x0002_b×2Ça@W_x0010_¤Ða@Òâá¤_x0015_Ía@M_x0019_ò_ïd^@,_x0006_(ÿ	$b@DIõkË^@ÅÙ#ô;ò^@Ë_x0014_ø;C*`@ '&amp;Éå&lt;b@²M_x0016_Séa@_x0001_ø?wt)b@øLÆæb@FÕi=_@r((	Ta@,SòS`@AÝÀ4_x0004__x0001_b@ì¨P_x001A__x0003_`@iÒ½xÜ^@_x0006_È_x0001_°ô_x001E_`@C%Ëcc@_ãéù_x0001__x0002_VÎ_@Qùu	_x0004_Ób@Ê"ºüEfa@;8/_x0007_¬_x0010_b@S¼eX`c@_x000E_Õ¥_x0010_c@r[úîþ´a@_x0004_NcÈBc@¥}á_OUd@Ag6Ò5»b@ú	Þ!ëÑ`@9Û;ÙHÉ`@¦¨üoc@âÙr_x001D_^@7. Üb@ÊË&lt;d@på_x0006_$id@Á"_x0013_¯m°a@ä_&amp;6_x0012_%^@«_x0007_áÛ7Lc@_x0002_ÕúQñpa@©:Ê#{T_@ó_x001D_&lt;r{c@|(ÎCc@²Îdy_x0002_`@Ä¶Rb@ú£WÚj¢c@Ò'dÃtd@±Û_x0008_ÀVa@¢ß8qòra@uGy${d@_x0016_NÈ_x0019_Ãb@_x0002__x0005_×Kú_x0017_ì_x0006_a@H}é_x001C_~Pb@\¡ï9iha@_x000B_KÛc@âÞÀ_x000C_\^@Ë]Mjt¡a@_x0003__x0005_2¾_x0007_/b@dEóX)d@ÈÜµÂç^@ûÀä±¬Ñ^@è¨óÐ¡c@f]_x0016__x0013_ø¥a@·&lt;ê_x0012_yÍ`@_x0003_Äu=c@=_x000D_n_x0001_ºDc@1øl6_x0006_a@_x0005_àdÙ_x0018_c@ô.$ a@ër_x0014_"ía@É_x0015_jc`@n_x000D_íw_x000F_b@_x000F_¶o­ôj`@ Ø¸¡zb@Ý&lt;dí?çb@è5ÝÖ_x001C_º_@¸±â²4d@&amp;9~­D	^@_x001D_²,Ó2c@¬S@_x0004_Äc@å#{`;a@s_x0006_aáQpd@ÈpÌ÷_x0004__x0006_ma@7Gwa@·buø_@¥¶»_x0017_c@ôxrfïW`@O­-__x0015__x001C_b@_x0012_³_x0017_~Ô^@ÚÓ¯b@&gt;2_x0011_¯^@Gà²ea@_x0018_sÆ¶dx`@­µn_x001F__x0019_?a@¢ÛÛ`@	À-IÙ_@ólRæÕ_@_'°µb@¸^G«h_x0002_d@½Ò%Ð¢Cb@»_x000C_BªF_@é$_x0003_c@ÏñÅ_x0005_zy`@&amp;e_x0016_Ô_x000C_ñb@&gt;vª_x0008_Õga@È_x001A_z2`@$_x0015_l_x001C_c@5_x0005_NJ`@'_x000F_qÕÙ£b@àh_x0017_"d@ù0_x0014_	_x0001_a@ðåü!c@üZ©·a|a@×_x0008__x001C_¸x®a@_x0001__x0003_w_x0013_;È;Î^@ÑîWD_x001F_^@§r'_x0011_¦a@a­)V¬_x001D_^@¿éÙiÕ¢b@`­Ê_x001E_[Ô`@ÑAô]ð^@ü4«_x0011_oa@_x0006_Kòú#ÿ^@\îÓu0b@ïë·²ë=b@_x001A__x0012_âRDÅ_@ä®úß¢`@%6o_x0006_¥âa@_x0002_Éè©d@D¥m_ô#_@P_x0016_	ê´_x0004_c@þ°|ó_x0010_*c@ÄQ4þüb@Z³5SºÐa@_ÕÙ¼Ïa@Ù³ÐS_x0010_&lt;`@Ðâiz¤_x000F_^@þVÁÃ_@SÆª_x0001_¬Yd@¤Möö_x0001_&amp;a@['c_x000D__x0007_a@XHFj_x0014__x0002_c@eÃj Xa@_x0013_	Ñ{xb@Ã³ôÙ]Òb@ÄKö_x0011__x0002__x0007_'1^@s¯vxïôb@Ñ_x000E_¨v¾xb@â_x0017__x000E_Ó4d@T'#_x000D_2c@÷«KU_x0013_`@%"GHè_x000B_`@¿91Þ^@o_x0004_é_x000F_qa@+ºÙ_x0007_`@Rà_x000E_¡Ùc@¯½õ´ï×b@É_x000D__x0010_á[c@ï^Ïý_x0005_a@@×._x0019_Ë]d@×u-µb@_x000C_R_x000D_NËb@+_x0019_1_x0012_a@É_x0002_¸µå&gt;b@»é9y_x0011__x0010__@ôæI_x0003_Qº`@Òà/Ìc@.f¢ÇÛæ`@_x0010_ûÿ\|.c@Ä_x0017__P_x001D_E`@¯&lt;ýJ¨b@_x0018_Ä_x0003_Ê·_x0006_b@r_x0001__x0006_{¢_x0007_`@IÖï¥ù`@CÓ¿Î*Î_@WbÃc@=á-_x001E__x0018_Â^@_x0001__x0003_. ú_x0015_d@\HïiE`@S[Î	¿`@t©_x000F__x001B_c@vô»ù9èb@ºdrd@n(­¾_x000D_d@Ì_x0016_lÄÅ^@888aja@_x0015_n_x0019__x0002_Æ_x0007_`@ÊAÓ_x0012_Xpd@ªô=@äc@Fú°°wb@nhU'`@_x0006_^º­iÆc@J4[a_x0012_Qc@"UåÁÀö`@£B0K^@öâÈÓ-õ_@Û`²_x0013_c@Ö_x0016_b»æb@oâ#£G¹c@ú«õ:Ìsd@_x0016_úîÃ]c@_x0003_bô &lt;a@ñc9Ùð_@_x0011_kÂ*Än^@/&gt;_x0005_"ìîc@&amp;÷@¢_x0007_b@tðe_x0013_b@«¿}_x0013_½[`@Ú	J_x0003__x0005_«_x0014_d@¢_x0003_LÊã^@Ì_Á7·c@z×ÿsI`@æ_x001E_ïà_x0004_a@á+b5^@E."E÷`@)VÍe_x0003_c@ú½!0d@ÌG_x000C__x0018__x000D_d@Èãñ6¨Ê`@å_x0011_:_x0011_zc@½qw'³×b@_x0016_hK_x0002_c@/èt^_x000B_£c@a~¨÷Å?b@sj_x001D_Çýc@ÈòÞeYc@³CÿrXa@Çx³b@_x0003_	pÍ+{b@IbV®;Áa@3Òâ» d@³Õ_x0017_	¹kb@µ.C_x000F_Aa@(}Ç{·c@m¨_x0019_ªÑnb@`¿«xuF^@O_x0001_÷JAUd@_x0018_²³Köb@Nù©Nº¬c@_x000B_L\äªßa@_x0002__x0004_7_x0004_g²¡a@yyÒÂj!`@2_x0001_ë¦+_x0013_c@Xvybd`@õ_x000C_+L	`@^÷çêðä^@.c}Ó*b@å_x0003_ã&gt;GVa@DÞî_x0003_³¨b@³Î¢ac@%uM¯áúc@b?®Åä©c@á'r1Ì¹`@è_x0008_{_x0007__x000D_d@_x000F_7ÑË_x0011_Áa@oXl%¸b@±ü*ðM`@WfVSd@Ð(À=d@_x0006_°_x0001_Sµ`@?µm_x0002_-b@jã_x000B__x000E_Öb@ÌK_x0001_ò_x0012__x001F_a@+1P¢`@¦43\8Yc@¤Y_x0018_©Ha@°PÞ§2Û^@¬@ï@ÿ_x0010__@GÊ«ýna@~R_x000E__x001C_p_@Ö³ô½_x0017_``@#_x0001_ñ_x0004__x000C_»b@¨ôåõTd@?_x000D__x0001_ÌOªc@Ïè~Ø^@	&lt;áÄd@_x001B_²_x0018_"5kb@ÏÒËc@l_x0014__x0005_!Qb@èá_x0008_ä·=^@j¨Ñ²c@ 6º_x0006_Ôd@3ÓS_x0013_	'a@E¢¨»Ç_x0011_b@hèª{_x0001_³a@ôv?}Sd@._x0007_NáFb@àûz_x000E_IÖ`@±õ6ÎD_x000C_^@Ù OÐ`@N_x0019_Áº0c@yëL_x0018_­d@Û÷Í_x000E_va@ØÙê½Éa@}ä _x0002_ÑÐ`@ÖØ_x0015__x000C_Éëb@¼Guq_x000D_Åc@c:_x000B__x001A__x000D_a@Õ5uIkÇb@ÊÒòB4d@_x0008_ûjrÕCc@ÆÍ¢_x0003_-Ã`@p!WAj`@_x0001__x0002_Fgík}Ð_@_x0015_XT0ý_@]_x001B_Àï4c@nçÇl&lt;c@Nb1dÈic@M´ôã'{a@¬Q=!L^@Cì&gt;d@ú©õ´¾Öb@,.vð²ºb@i$o¹(q`@_x001B_¥Y_x0006_}d@*@_x0010_÷_x0004_pa@_x000C_æYÛb@_x0013_F-=!d@{öK-pÈ`@ð_x0010__x000F_:;ù`@Ã¶_x0001_Ãðü`@ü_x000B__x0011_A¶ºa@AQøQn¾_@ûZx_x0017_ëc@ª°_x000D_Ñè_x0019_`@O¢ÿÃið`@ºsØ¹7-a@_x0003_{ÑêÔb@àÖ`ÒGÓ^@o­úo;`@Bz_x0001_5Rb@¢U2^­c@Vòc¶_x0016_úc@'ãæ_x0006__x0007_:a@Ä!_x0004_Y_x0001__x0002_º^@¸Oå«»¹a@,áñô-_x0002_d@«ÿ3n¢`@8_x0018_ÁIb@³x3C&gt;a@_x0007_-$&lt;íèa@TOF£_x0018_4`@_x0010_)©Äéwd@^_x001F_4	_x0019_d@ú_x0001_ðd@5¹º_x001E_T`@aÜ]Ñè_@Îµ±ÈX^@T_x001F_Cd@x[¥ç_x0002_`@¢{~Wb@º+ü_x0008_þb@àÏão\`@_x0019__x0010_óé5Åc@±v^_x0007__x0006_+c@¿-ã`ic@ý!$$FÖa@}h_x0007_°²`@e¨wúöa@u²L`íc@ëcN5d@Jº´ô®b@¢^0¬6`@jzÁ&lt;Iýc@_x0004__x001C_8aÎöb@Êaº[ºhd@_x0003__x0005_Al5b@ß_x0005_ÔFcb@¤ÕR}|»b@)E01Ú#^@&lt;Ã_x0001_eÎ_x0016_d@7ø9¸@d@_x0007_írZàa@M+Ò»D³^@7t)_x0008_b@¡Q_x0015_3_x0018_Ïc@îÝ¿b@_x0018_¨²3ÈÕ`@ÈÓ&lt;â_x0001_-`@ùLÁÕ~_x0011__@RM =Q'c@ÀÜsã(~c@Ú*aL22d@í_x0019_36¯ác@Ò±`®6b@8*6ª¤}_@ìHX%d@V6ÁnÚb@ªmò¹_x001C_b@f7A¥c@^¥Ál)Ñ^@¹ÇY%,z^@î-_CCd@ý_x0004_wÐw.`@´_x0002_aÖ_x0001_¶`@_x0012_$]¡a@0¦À70°a@µþ'\_x0003__x0004_Nc@&amp;mÀû'c@¹lá|Gb@Pt_x0011__x0002_Ôb@ÒS|Ð*Ç`@0 àÕ³Å`@¸·HÌÊ`@_x000E_æ¹ãpÁa@ÐßG}c@½&amp;Û¢_x0005_­c@IÚ_x0002_	%sd@êÛÝS¹a@!_x0005_n_x0011__x0014__x0001_c@úw¤aXc@öø #_x0012_b@_x0002_Ó×-b@³9K©_x001F_Rc@£"îNÏ_x0003__@_x000E_½®©b@nG¦Ã£o`@Üè&lt;±%+^@È{È~çâ`@ÔFT{îc@_x001D_ÇøÕîc@,Êx.qb@VZN÷ìWc@Íçõ¼K_x001A__@Ð§þÓ½a@®µ\C&gt;`@ß!£_x0010_+b@"Ïs_x0014_Ø#b@ßøV]±Ó^@_x0002__x0005_ýö6lHc@f=#l©ä^@¤¹úNÞë`@­´w._x0012_9a@	¶Eä¬c@¢·´_x0004_ðc@_x0008_së_x001E_e	b@Hé_x000F_àÒ_@_x0004_w_x0003_h²d@_x0002_á£_x0001_Ý`@.@ÌVYd@8;#_x001A_	 `@`_x000D_RßG`@i\¢Éqa@X_x0014_"BJk^@t÷_x001D_Ð+b@®qÙ_x001A_×ù_@Ïòvm7b@mÂ±^Ý`@_x001D__x0001__x001E_E_x0011_¯_@êfÙÐ·_@LUýY Ãb@kÕñ®ñc`@_x0012_òÐÐ_x0012_a@¬_x0017_Ó{N c@ò_x000D_¹»$_x0010__@_x001B_¨ïìÑa@©_x0017__x0003_á=_x0013_`@N~ýP_x0008_b@_x0002_+_x0015_?u	d@øyCëd@j_x0008_¯_x0003__x0004_ê_x0016__@_x0008_òÅÃ:Vb@_x000F__x0016_æ2ä_x0011_c@«_x0015_Nú'í`@ö_x0014_Ê©øJd@ü?¾ÝÄ`@°¶f×pd@zòáÈàda@_x0012_Wä_x0001_Ja@gÅ¤°£»`@ðÉÌmqc@_x001C_ ã-_x001B_¡b@Ûl¼._x0002_Åa@´2ã_x0003_d@_x0019_zÓ¡-`@0_x000D_OjúÁa@_x000C_¹øÊYb@#RóàÌ°b@Äuæ_x0018_b@_x0019_¤zn,d@BvÊÀ_x001C_qb@ØÄ|@8~b@FVG¼¼Åa@Î¾°Çåb@FlÊþS·c@_¹»ýË^@Õù_x0008_g­_x0014_b@À«Tg:Ýc@AxäWd@ÐÊ_x001F_!_x0004_c@Ä3Å_x000D_ì2c@Èm§ÿm`@_x0001__x0002_Oý-ö¤_x0007_`@×¤Ô¾°a@Ü.×Ý_x0004_%c@_x0002_ÈépHb@Â_x0004__üb@_x0014_Z£Ò¼`@O´ü6Ba@ÕÓX_@_x0008_7t'_x0003_¿c@¼HBQ¨_x0017_b@X_x0001_¸y¢c@_x001A_è´Feü`@´òÞQå	d@s4Î"c@½Úà£¡b@TãSãc@_x0001_ËªÜ°é_@T¯ïn÷åc@_x0005_£%ZÃÿc@_x0001_ïÌí-^@oO_x0010_8_x0015_®b@e_tW_x0011_Kd@h¾gÔ2`@Vú&gt;¾ý8c@v_x0017_û¸:rd@u3Ørþb@ù»_x000B__x000B_lúb@GHQ/1c@¤iFÝ_x0002_º_@@&gt;Å±d@×cä_x0012__x000F_(a@Øå`Â_x0004__x0005_ÐÎc@ÌÍ_x0015_®c@_x001A__x0015__x001C_G»bb@¼(ùÖb_x0003_c@ö^òç©,a@4*GËxÿ_@À&amp;_x0013_×_Ya@Ö_x0017_¥Óô´_@l_x0015__x0018__x000D_º_@³Ã	òða@¢å_x000B_¡oËb@"ªµ^øb@ÏÆ_x0001_/0Aa@_x0007_´$ß_x0002__x001A_b@¡_x001A_uDÿ`@7_x001B_I`@_x001C_(c_x0006_Vc@V9Z`@_x001E_nÞØfÊa@&gt;_x001E_#Âa@¢²ZX_x001E__x0005_c@¡#cZq_x001A_`@çöB¢Pb@_x0011_;rG´_x0017_a@ÚÑ²Y«_b@mùUCa@¸L©ßÌc@_x0005_ÑD&gt;Fêb@ç.&amp;_x001F_R`@ÏfùG_x0003__x001E_b@_üÓ¢-`@_x001B_C36]·a@_x0001__x0002_Äë¼`@BËÓû®ôc@ÒôþP^_@_x0017_FâÌ&amp; `@ÂA!Ùc@`^&gt;ö­,`@QÛ_x001C_?mQa@è5çù2Û_@abL_x0013_ZHb@¼æß_x0005_Ø_@(ê¼LÓa@ïÇwÊc[`@«oèT_x0003_Á_@ùÑHå_x0001_b@T]3ñÁáb@SØð­Êa@Ë¦)*d@Þ0[±Jb@ru(`@C«yTbM`@&amp;(O2__@y¨H2Qc@ft¢e`@_x0006_x_x0006_áÒ^@íÒ1æ_@ë\U¿:a@bÌa@*mÌ8$`@}Ù¢&gt;"yc@ïRáÄµs^@_R:¨`@à!#ä_x0002__x0004_x}b@~zo_x0002_÷_x0008_^@_x000F_ö4¹ÍÏ`@ZÃw_x0007_é4d@3°w9_x001E_Z`@g=_x0007_Áèa@Î¡B_x001E_c@íÛd_x001A_%^@S_x001F_Õ_x0001_b_@%Ñ`P_x0010_é`@eF_x001A_÷¡_@_x0007_±Þ_x0004_c@_x0013_YúÂ)a@_x0018_ÝáA=cd@|£®Ø¡b@Xj_x0005_}_x000B_~a@¥úÝ] c@¸Êö_x001C_½¥b@=±,_x001F_ëL_@_x0006__x000D__x0018_­~b@¬ªÇ¸_x0007_u`@-C|ú_@%³ë,Ræc@_x001D_"-a@=_x0013_XgÛ^@úÃ6ú^_x001A_c@Üôß_x0003_½`@qø_x0012_a@òëPI_x0007_Â`@UË¢µb@Ì¦ªü§_@Îð_x0019__x001A__x001F_c@_x0002__x0006_@Îm_x001F_`@m¼UPK`@¸æ"ê_x0017_a@_x0007_pèü^@N-K÷hb@ü64ÿ&gt;d@ÿ]&amp;ü9_@_x001E_ú\|kb@»e¬ù`@äß`#_x0011_b@"tàb@_x0013_õ.Øxd@N¡_x001A_l`@_x0014_ÂîD_x000B_`@/Þm¸Håa@&lt;´häb@;lgÝ^q_@Fry_x0001_yíb@ô_x001E_ZßOçb@¾°Ä¨#¤c@Ø	ô9(^b@ÆØèROb@æÒi_x001E_Í^@8ËuWd@yßô_x0004_Ê¸c@#_x0003_!ÝN$`@Ð_x0018_î;kÖb@QoÿÛ_x001D_d@Ò?"e8Þb@_x0013__x0017_há_x0005_h`@=ÏÁÉ{P^@!¥_x0010_ý_x0002__x0004_Þ_x0008_d@_x0008__x0010_äø¡|^@@`Ú_x0003_o_x0019_d@øÂ¾eób@ñ~uÝa@ë95ÂÄ^@kL·¡?_@J@_x0015_ñ_x001D_½b@ñ1_x0016__x0016_þ_x0018_a@³¨Ä_x0006_O_@Ú_x001B_n«@ø^@c5²|ºæ`@O!ðú_x001B_c@_x0014_E7Ç\÷b@ÐjÄåuô`@_x0002__x0002_êr$_x000C_`@,åpìOc@Þÿï_x0014_å`@_x000D_©gêka@ýõÄhÈc@¾'Xïa@_x0008_ÿöïbd@Ð_x0007__x0004_fña@!V¸¾N÷b@\±ÿïqb@láèèÇþa@_x0016_Ú_x0002_²úI`@Û+²ÇÔ`@_x0010__x0001_)A w`@ÿúyÖÚü`@&gt;óçR_x0014_·c@¼NÁ'Êc@_x0001__x0002_ùôY_x001F_#c@D_x0014_{èî_@é­	üb@oäUèü[a@¸î¯Üd@_f,ù`@1$=ôb@©C©r^@ñEO&lt;r_x0012_c@«Ù¿hb@AT{¨a@U½8KGeb@ûÂ)Çdd@µ±_x0006_Îc@jÛhtä©`@@í&amp;Ì£Ia@%_x0004_é?þÅc@fV&gt;\&amp;d@ð2_x001B_5ôs`@Vº_x0005_D_x0015_d@'&amp;»B_x0019_`@tÂp_x000D_õ_x001D_`@~zD3`@Ï÷ÔÏj^@ør»øn¿`@ò¸ýWÙ+d@­ñþj_x0013_0_@;Pô!_x001C_`@«_x0013_ÕX@c@'küX®(d@ãe_x001E_ç_x0017_b@h90_x0008__x0001__x0007_F&lt;c@nÓqØü_@·þ_x0003_±¸a@ìf/i`@ïv_x0002_ñád@ÈÜ_x001A_eØ|`@á0x!_x001C_õa@µÛúJìøa@`ôtIcc@Ýï»+Ìaa@ïF vJ`@_x001D_Ä_x000B_±¸`@0ôG÷Õb@h1}ÏþØa@º_x0010_zå~[a@_x0019_Ì_x001F_'d@üL_x0011_¼^@·VÆc@8ê_x0008_n©&gt;a@ ½ù^@ÌÕ&gt;_x0013_a@è@'û_x0004_d@|N_x0003_Ë_@_x0014_ïöa@q_x001F_§[À)`@_x000D__x0015_î0!_x001F_d@5¡(1ê;`@ðHR_x000F_'`@u§äù`@_x0017_à2½b@¡_x0017_ì_x0006_ a@_x0010__x0005_­¶-d@_x0001__x0003_Y_x0004_Mà·/b@_x001A_í.öN¾b@â_x000B_càc@Êß_x0010_ l`@Æ?5_x0014_d@¹_x0018_½7`@ÉVW_x0004_b@¨_x001F_lÉÿ_x001C_a@_x0011_æäÓ­3`@$aû¼®ó^@1ÿ_x0002_c@1~~e»û`@BÜ'­Rd@¢V¿OE^@¿~_x000E_Ë_x001D_%`@¿Á1_x001F_©ï`@¼_x0004_WÉI¦^@Ê_x0019_É¯È$c@WxF,_@+-_x0016_%uå`@¢{:£µVc@ô_x001D_qÚÁãa@T ²_x0002__x0012_c@;pn^µ`@¶_x000C_Â¼X`@¨ºù_x0008__x000E_	d@5¶S¼b@_x0005_J.2_x0015_´b@Ë 7_x0010_d@¨í$lu`@Íl_x0008_Óa@Ì_x001B_rc_x0001__x0002_ólc@_x0011_´9CÍ`@_x0015_Ó¯_@"¤%_x001F__x0011_´a@^ûj´Â¿_@ àÒðøb@Ò¿ôï¥_@ÀÐ:_x001B_Ù_x0003_`@{Ô_x001E_OAa@,Ïµ-ÇØa@¯_x0005_îñFZ^@ÄªKÂc@§£bz@d@5»rJ"a@äð§.sd@ÏÎC;a@ 'ëõ_x000F_Éa@ÂîåxLÒ^@þ_x000C_Dkð¶c@äî_x000B_Å_x0007_c@_x0014__x000E_½ëEb@_x000B_³!d_x0006_xb@¶_x001E_@§B¹`@Û®hDs_x0018_d@©#NJÉa@F_x0016_R§Ü_@ME[û^@Ô_x000F_Ò¯._x0008_c@FÖpñ~_x000B_d@ 96ïPc@4ú_x0004_c@¬L©U%Uc@_x0003__x0004_(È»ôOq^@ø_x0018_wE_x0017_b@ÈæôÎác@1[¹_x0002__x0018_´c@!_x000D_Gßó_x0008_c@RSÁc@é@°_x0017_b@e/+Þpfc@cI¯«Üb@ßntözÐb@ú_x000E_ZoÞ¯c@2_x0007_&amp;s8Rd@kyã¢ÐKa@¸2Ä&gt;Üa@îG!pñd@z'õ|µc@â3+E_x0005_µa@ _x0006_xçNö`@°³2é·c@­±¨Öëµc@%__x0008__x0003_­Úa@P5ÙVV_@_x0008_!yÜ¯`@~@v_x0001__x0002__@*»_x001A_nób@K3Ù¦_@H&lt;V2Yd@æ_x0008_­_x0004_/Ic@â²_x001B__b@²Üw«Æ_@çGºI4'a@1å_x000D__x0005__x0006_j7b@tÌ1÷Ó§c@2ÄÈ_x000F_\c@RåT{_x000D__x0003__@£C²£a@_x0010_¿ìÕ_x001C_Öc@Ø_x0018_,_x001D_c@¸ÍÎCcc@ª,8xb@X±"_x0002_eQa@d&gt;_x0005_ø+¶`@¶ée2Èî_@Eæú_x000D_}_x0010_`@º÷#_x0016_4@d@ì±UzKHb@?¥_x001C_pßc@ÈÏ_x0015_EFd@W§ÉÈlc@`à_x000E_0a@Ï(Kïb@KJöÕõyb@ú_x0001_dÞÔ²_@__x0007__x0010_J_x0003_Äb@°_x0004_KÐÝdd@&lt;P_x0008_îGc@IRª_,c@¨'Àà¿``@µ_x000B__x001A_áoua@b½Ro8d@hëÜM_x000F_@b@¯½:_x0012_¶c@F½-_x001F_²\_@_x0001__x0004_òçl½&lt;c@(´·a@_x001C_Ê#$b@7_x0002_·g_x001D_`@&amp;­©]uka@Ü!hÈâA`@_x0008_òp_x001E_°a@Ý_x0016_]&lt;è_x0002_`@A2©;ü$b@ïlÀ^ b@Ñ7Ø_x0010_{d@uîm¶_x0013_½`@gÔûÖÆ^@P¦®ÝSc@0rsÀÐ`@õÂJò_x001E_sd@Þr,9c@+_x0010_HéA^@_x0001_z_x001A_ä5c@¾_x001D_Ø_x0004_tb@Wìú_x0005__x000B_a@ï&lt;9	_x0004_ë^@0Äb_x000E_Èd@¢¾^Pp+d@_x000F_×ìZ³c@_x0004_0ù°Õb@©$_x0003_nsã^@_x0012_ªÖõ[ua@!°gÃË`@ði_x001C_Ãn*d@_x0018_Æ;·*6c@_x0005__x0019_âÝ_x0002__x0004_X_x0003_c@4	S_x0019_sc@_x000E_wO'úc@@_x0017_09b@_x0001_OP&amp;_x0004_a@&lt;Æ¼á²^@ÙõÛêFb@@_x0008_Â_x0011_Õc@ÝÓ_x000B_&lt;ð_@Î¥ê=dòa@vé2¾qd@_x0004_|dÙCa@"çV%ÕMc@{ÆØÊrb@_x0008_Öª_x0010__x000F_c@æö5î%d@Ûc©¨/d@õkQRÉÇ`@÷ÚtÉ²µb@;)Îîc@_x0004__x000C_?kñ_@4G§] `@AhãeÙ`@§ë}û`_@¾nh¥Y±c@e^$\¸Çc@Eº¬ô3^@'ÿ_x0003_Þ,Qa@µû3_x000C_rc@òÐçM_x001C_Qd@úô?e_x000F_a@M_x000B_&amp;d@_x0001__x0002_â_x0013_" c@7ò§Ð·2`@u_x0005_³æÎa@¢¨ùf%Pc@"¢~B`@uËóè@a@Ý&amp;îÂð_x0004_c@èÏÃÂ`@&gt;Wd©_x0017_c@ÓS£c*b@)`ä_x0016_Á_x0015_c@;|i¬b@«ªì·`@_x0007_w«öËa@Óí:-aa_@¢_x0003_ëÌ+òb@wÊÙ_x000F_½b@ÁTµC]b@}--é`@=ip=`@+ëÍÁ_x0011_A^@´­XEb@ä#æ_x0005_R©c@Ó)_x001E__x000C_ìa@ë_x0019_mÛÀ_x000E_b@ 5b"_x0008_a@P­#_x0018_&gt;ó^@"À¦â_x0004_¸^@©Üûp.lc@e¥6t_x0006_b@Lú4§µ`@ýÆ_x000D_/_x0002__x0003__x0002_a@ûÀ_ÿyc@LÚZd@¸´ðßÍzc@_x000C_+î_x0006_â5d@ÜH_x000D_X­c@-·«¯ü_x0005_c@È.yÔ¨¦a@_x0003_¥EQ_x001A_c@e^yíÌ_@&amp;÷§¢bb@³;n²_x0015_½^@ &amp;c&lt;¦b@àãòÕÄa@Ê-³P;d@bo5É_x0010_^^@_x000C_=YgP_@_x0015_Çp«Øa@Ü¢B«g`@¿_x001B__x0018_c@Û_x0017_÷a@ÇX£c,_x0013_a@[¢nµ9×c@_x0011_o}ýùc@òùKÝ Î`@¬ÔÁûj$a@*{N_x0003_Í_x0001_c@ñù__x0017_çûc@lÙüµEãa@þ_x0014_ýê_x0001_`@ïg_x0004_£`@³°Ñ_x001A_f`@_x0001__x0003_ÏÆ¹©_x001C__x0002_c@ÿm0Kd@ßE½_x0016__x000F_d@à_x0017_¯rQ¦`@¸¶ø_x0019_¯b@IîR²­Ûc@êq4É|_@Äµ7dFÕb@)Ë4_x0011_c@B8j1d@à_x0018_í_x001D_Y`@.õ0Ô_x0011_d^@}mÃÅû^@v_x000B_þuya@_x001A_6¡À._x001A_`@õ-_x0011_c@	Ó_F^@uýCBIc@N Õ,Õ^c@S_x0015_¼_x000D__@3G&gt;C^@_x0012__x001C_oþd@ë_x0001__x0007_pAc@ûØwÁ}`@çk_x000F_dôc@=ÔV_x000B_lb@1¹Ñ_x0001_K^@+,_x0013_ê?_@Iº&gt;V^@s_x000F_®´9ßb@"ÿÉ_Fd@pê+º_x0002__x0006_Sl_@MC;E$_@ßc$}Pc@´½Ë^-_x0016_d@&lt;¡Ûéfa@äj£Os`@H o¶^@pç_x0005_Ça@^Ã_x0004__x000F_Ña@fK«¦d@!_x0006_Þ_x000B_[êc@Æ1PRÔa@¹õtz_x0001_a@PF_x001C__x001B_`@Û2\x'|`@¿$¿Eû¡`@ñÎéAûAa@TÜºï^@i_x0019__x0014_·_x001B_´b@àÚIâ% a@ãR­gzb@	oµÖÆb@¢¥-X-p`@m{LKÑ_x0019__@_x0003_?_x0005_³d@6u0*¡a@~Î_x0014_Þdc@Ï_x001D_ctÑ7b@ëngF½gd@º¬S&lt;sb@«îUi,d@qÒ+©a@_x0002__x0006_ÌµFu­c@Ëé.÷`@í©Ô_x0008_Wa@ÒláW_x000E__x000F_d@ë[~_x0016_¸¸^@oôb@á!uÄaÈa@î¸blya@º#qd@ê_x0003_ÍF$^@suÑ_x0018_KGb@îé`@ß¸ûY5`@o_x0016__x0004_=²a@Ìu!0c@6H®7_x001D_k^@½{ùÛc@_x0002_3åTq_x000B_d@OëJ_x0008_sS`@8&gt;ð5j`@0Â_x0001_ý_x000F_%b@}zðe_@S¡G¶c@áÓdZ_x0004__@ÜVÊ_x0003_c@nåÎ3c@a=Õ´`@Z­½ÖNJa@&gt;;^|É¶a@A_x0005_»Ûôub@÷WsTº`@F3¸¾_x0001__x0002_ 8c@_x0010_=ª_c@1Uþ¶Da@²w¾Zúa@ï_x0018__x0019_#£oa@Ã"´MÍÈ`@_x001D_¥¤¼²»b@}ðb@_x0019_Q\_x000E_Ñ¨`@^Éæó_x001C_`@ÆïÑ_x001D_WÇc@	__x0014_ÝCd@tL¸¥|`@kÓíÀu&gt;_@÷ç\@\¢b@Ò_x0005_¤úþ	^@êÓ_x001E__x000B__x000D_Y_@s¡»Á^@â)_x0004_³¯a@0÷Å=¾â`@É_x000C_"_@Ì0Ì_x000F_nëc@_x0019_X%°Hc@t_x001D_¾Ùb@#`rmÝ`@éêb@ØÂþ3%|d@á^+Z®c@­%iC_x0006_`@áÁ1¦a@¸6ª(%Äb@MLsÐ51c@	_x000B_ì_x000C__x0019_ßA&amp;c@8ªWy¬`@Éd9m`@"¸=e¶a@µ¿ç4C9b@ö¸_x0010__x0017_ÿ^@µÞ_x0004_n°µ_@_x0018_OVõN»`@ÈE¼Q§ï^@ÚÊð'_x0005_ï_@³Á²_x0007_É_x0006_^@)Q?£Yd@=gfnb@_x000C_­_x001A_[÷ë^@_x0002_ÒjÏ3d@)¨¤·5uc@¥_x0008_ïÀa@SÆ[¾bÇb@_x0002_ýÊ7¶b@SúÜç×_x0001_`@Æç_x000C_jØ_@ô_x0018_'?d@&lt;Ú~F]a@SözÎG_x0003_`@²K_x0001_f_x001F_b`@¢c¡àK`@&lt;ÑÈ×_x0003_Øb@F_x000E_ _x000F_\¶a@_é_x0001_8ýwd@ è­,]_x001E_d@÷¥_x0018__x001A_ó_x0010_^@_x001D_øjÅ_x0001__x0002_#_@±þº2c@fTújêc@_x0015_è´_x0015_b@´8`®`@~Í#ÏAa@4¢s«_x0011_c@Xp¨ºh_x0013__@M_í_x001A_i_x001C_`@_x0012__x0015_3È_@Ä©EF=a@¹4:2lb@]³;N_x001E_a@ä¡Î4Z`@_x000D_/èµËb@Ã;_¹Ô_x0003_c@èñÏ0_x0013_bb@0ÍMÍ_x0014_Ë`@Ö{N¬Ù_x001A_d@_x0001_aµèn^@x_x0008_xÓ_x0017_Vd@Êâõ%d@_x0018_b]_x001E_a@¿Uw_x0004_äMc@}f»Jq_x000D__@sgNCcd@H5FcTn^@JÛòÚEc@¦m%_x0010_¾Øa@(Öºß:c@_x0014_§*¬òa@jÔh4Ñ	c@_x0001__x0005_×¾|c@éj$`@_x0016_Åfd@êz_x0012_§÷_x0011_`@1Éwêd@p®ð?è¿b@_x0019_XÄ£âc@;-_x001C_wb@W¦ÏdÑ`@¤î?¨­åc@p_x0019_*¼Éûc@L¾µ¢b@e´n9S_@zÜeÌc@v?ÿþ_x0015_rb@_x000D_«ASa¦c@£_x0016_)É'k^@©içgsb@Ã(_x0007_qb@_x0018__x001F_Å.Þ÷^@´7â_x0012_¡^@Õ¢Ú»î b@=A^øló^@_x0003__x000F_qd¬Îc@:@_x0014__x0002_b@!qùù_x000E_g`@í_x001F_Z±½_x0006_c@Ëpùþ`@_x001C_!î%ä`@¨_x0004_³	Ôc@srV¦b@}L&gt;_x0002__x0006_6Ób@Ç_x001D_fQ÷a@]5gÃÈd@Æ?¡7;_x0004_d@ÔI_x0002_=!²c@¢_¡V¡Vb@Gæ._x001C_c@$ôÞÙßzd@?Çuó_x0006_b@¯0EV¬Md@D_x0019_N9Ä_x0003_a@Î|4Îy¾a@×($J0a@^._x001D__x000F_Nb@ðSÆ³gvc@Çù_x000D__x0005_ai`@Û-¶_x0001_a@_x000E_}ràed@,_x001D_Â_x0018_b@_x0014_À­Ia@ÉVýWREb@GUô:3d@fÎ¿_x001B_~d@&amp;Òc@_x0014_Þ£Âþ­b@&gt;w1Áýb@n4i(&lt;a@?äËúa@]-?_x001D_V^@P_x000E_é^@J_x0001_çúc@¿µR Ðc@_x0001__x0002_|_x0012_n_x001D_`@_x001D_¦ý¢`@x_x0010_°©Æc@*Ô¤7a@p_x0017_K_x001B_sÇa@í,_x0016_Õ_x0013_a@_x0012_(ð_x0001_qQ_@_x0015_1ÊÁ^@VÍåÍPäb@VÕÎuc@¼¯þ_x0011_¯ô`@êó$n_^@Úc_$fùb@ïµWô°q`@0Ö_x0006__x001F__@|n¼Íãöc@_x0018_Ý.áÙ`@0\S¥¯Sa@Ûd­_x0006_¨`@_x0004_tÓ¬,d@ÿ_x001B_æ·¼bc@¾å²à_x001F_b@"ñ #_x000D_®b@_x0016_ÿ_x0004_6í	d@|x½q$íc@kjAñmc@_x000B_V°Äþ`@_x0015_×¨S®^@OôÃnIª`@¶Wuõ*c@_x000C_Rïx7c@×È_x0002__x0005_¦_x001B_c@D?×_x0004_`@Q,_x0005_ýÚa@h$,×$c@%ØÕEÄéc@¦XÈ£éÐa@HØÉcVc@DÖN~`@_x0004_2bpyd@3@ÅeÐ#a@_x0001_GdOGÅ`@äVô¥ðë`@âo÷lØ_x0002_c@ê/r¥Âc@â_x0017_Á¥ea@_x0014_ä¥_x0011_¡¡c@sC_x0019_,_x000C_¹c@48c@3,qÄè»`@_x0012_Í&amp;j_x001F_-a@jtb_x0014_KÐ`@võ&lt;Ù¯0c@Èh¬_x0014_c@L÷@ yê_@a7&gt;m`@_x0003_é_x0019_%Åd@Þü$L×µa@Ð%Þr`@!öÆBZ_@ÌÙ&amp;$VÑc@ÿÊh Êhd@Ó_x0017_òlÓ_@_x0003__x0006_Þ_x001C_å_x0003_»c@×ü_x0014_¬^@c«itÔn^@° b@_x000F_nÝ_x0002_d@µ|_x001E_©_x0014_^@heAo?^@ci.¼Çf`@v²ÁÅ«b@:Õ_x0001_­b@c@T|{$;^@¸_x000F_ÉÄab@QÓ¾k4Àc@&lt;«^­_x0004__x0004_c@®_x0017_Ql_x0014_c@"_x000F_Ã6ôb@&amp;íÚðµ^@¸+å¡ú¢a@¿3ÓëÖbd@9³_x000F_ÈôÞ^@mR_x0018_}c@.IaxÔ`@ØÔ*Ê»µa@fµ`´®c@´r_x001F_¸­5a@í_x0017_èl'¸a@ôáÞ¾_x001D_`@F¡Î£°î_@êcTÛ	c@ånQRÓ_x0005_a@Ûê¶F_x0003__@¾5X_x0002__x0003_¶7_@QP3_x001B_._x0001_d@h;*	õ_x0005_a@®Dû×´c@úñK?é`@¿Héé`@ì¾0g_x000E_c@ÊsUî[`@Â¼â:za@X4àþa@Ò_x0019__x001B_%^@cµíCqÖ^@B²_x001D_w¯Hd@Èc×`@ö7½ö3c@ge_x000D_¸5c@¥cÞ=í`@XJÎ_x001A_d@^g_x0004_¯æ_x0017_d@Úr¸_x0006_'¬`@Njåîc@_x000D_ß À[b@hÀjíÂ%d@Kùä¢_x000C_a@ä0ö¿Æ_x001E_b@´Y Y5Ê^@º;_x0019_",úb@}×k¸_x0012_Ða@ Ì¨$ýb@ZÊóÜ_x0017_c@f_x001B_Hn­b@_x0008_¢AÕFd@_x0001__x0002__¯&gt;èÀb_@%3;e_@_x0015_@%kÑ`@\¼øåÌa@Ù0¾_x0014_~eb@ª_x0001__x000C__x0007_¨c@è_x0014_·:ÛEd@ë@yOÆÍ^@´ù_x0012_Õ¨bd@ÈÒ=þÁa@_x001F__x001F_¥A_x001E_"b@SÎûÀa@_x001A__x0001_'/í`@Õ+øºCÛb@ì_x0004_co~ìa@ì_x001D_vØ&amp;4a@fY_x0016_ÅY`@¬¶J´3Y_@Â:­d¶/d@Áé£_x000B_ÿ^@§uÕÄîUa@f¶Ð@D`@@Õ#Äîya@&lt;_x001C_TK^@ZÎm_x001C_Æ_@_x0002_¾ø;_x001D_Ma@£_x000B_¥t_x0011_Éc@lÇÔ.ñªa@¤or½\Ð`@âÐ(gb@E0_x001B_Ùâ`@_x000C_m_x0001__x0002_nd@Í?e_x0004_Ma@þ´lÇ_x0011_9b@ðmÀìEa@gøPØìa@QþÇwà`@¼=;_x001C_ù´b@_x0004_QXuµ_@!I·åv_@ùO¨Ö§a@{_x0007_úÜÉ_x0002_^@¹©e%·Ù^@Á5è_x0010_^@_x0012_'âA_x0016_çc@¶¶_x0013_Í_x0002_¯a@ìâbC4b@Z-ÀHR¯b@K_x000C_õ²t`@d_x001D_Pàßc@®ß_x0005_L	d@Fà%â6&amp;b@!¯b)`@ºGlAWb@KÌ_x0014_ºF1_@ð0À¯_x0012_{b@`K¯&lt;Ê`@÷ï&amp;ð­Ec@AÛYÀÉ¼^@_x001A_f}Xúàb@vTÅÁR`@öû­²·6_@F_x000F_"¤/â^@_x0001__x0003_r_x0017_¯V_x0017_d@7d8\1;d@Hþ4A¬Id@Ø¨Ùñ6í`@)¶¤N:a@R_x001E_:-¹xd@@Â_x001E_WT®_@NFÍ_x001F_ÃT^@_x0002_ò^d]`@_x0010_´ kþ_@&amp;BEúác@_x0002_kªÎ`@½rMó:b@ÍÓL*b@__x001D_ø&amp;6m^@`W¨Þ&lt;Ña@ºñhñ_x0013_c@tbÈJ_x001D_d@b×hÅl_x0011_^@Ø¹©rä=d@¶å-]_x000F_d@_x001F_P_x0010_éð_x0017_d@JÞX&amp;_x0007_Bb@£Ã_x000C__x0011_v´a@¥¬J¦_x0019_c_@Ë¡sw×_@ý¨©ÔY¿c@_x0016_¿çDác@ã½K_x0008_­a@¬Í²_x000F_k d@ÐËE1Ùb@6eã_x0001__x0005_Æx^@_x000C_ÂÔ³ýa@ã,·(a@`à=ßa@_x0016_û¤_x0015_¹c@ô{·cØ_x0002_`@ö¹=àç_x0003_d@4pwb@_x0010_f_x0012__x0019_/_@ô¹_x000F__x0010_à_x000C_`@ÒP¾%Va@$Lû[5b@Ò\íü{­a@CGî_ráa@ØI´Þ°b@Ñ_x0004_ÜÃua@¡D_x0015_êþa@ÊÜ?]Öc@F`ñ_x0014_Í&amp;a@U Ã¿¿b@_x0018_OÈfb@xæ¶Ëßa@&amp;ñ_x000D_y_x001B_Êc@Ì6{Vmrb@Ö_x0005_xè»_x0014_^@_x000C_MØµc@_x0007_'çdWPa@¿¾_x0010_W_x0012__@Ï©@Þc@2èÂÍd@Ä_x0015_`	åa@Û ;Ü`@_x0002__x0003_õ56`_j^@:ÕÞ¥_x001D__x0001_d@O³Îfj^@$#.WMß`@_x0014_èç%d@®ò!%¸b@®ñ:ÀÕ¤a@ò_x000C_8BÜÚc@,¬S/»id@Re7äYä_@NÝa@Ù¼k'ëc@°}}HrÁc@B¢_x0018_;a@~~_x0008_9_x000D__x0008_b@ï_x0017_ëøXb@1¸«_x000F_Uc@@_x0005_ë³Ê&amp;d@C6£.±`@­kv®~b@Ïß&gt;ÊÄ^@_x0005_B*±Á&lt;`@Æ_x0016__x0004_&amp;¤b@'c3Ä`@X7&lt;_x001E_/4d@Z­Îsd@TGQa@_x0005_¯Í·Î_x0014_^@X_x0012_äød@¡_x0018_D»a@g¬·*pb@_x001B_è©Ý_x0002__x0003_õed@_x000F_!VÆ~ô`@m)cÁ3@c@f \	Lc@([%yra@&lt;_x0007_:_x000B_d@;sÀSa@ÅiýãÚ|b@O_x0010__x001C_ñlb@_x0014_L_x0010_Õ_x0015_b@L!Ýã'd@/Ëáµ?Ð^@ßáÇ&lt;°.c@HVôÄ"b@s¨q_x0003_¶à_@0¤jÜca@	wn_x001D_Ib@_x0006_¶ã&amp;;×a@Ñv_x0002__x0008_Ìa@_x0006_3,0j'^@	HB.:=c@ò_R.c@!ñq³¥_@\^Ú»&amp;b@­ÖÚ_x000F_Jnb@+Zà#Ç^@±%ü4ÿª_@$º&gt;¤7µb@ÐUna@ÑöE0.d@ÄõPy_x0001_\`@X3^Ú_x000D_|d@_x0002__x0003__x001D_äO_x000F_]d@!r¡TÝ`@_x0012_Ç|ã]=_@Ø¯ã c@m2Xj¬_x0001_c@½Ibø1N^@_x0011_ºTÆ¦b@&lt;_x0011_¥¿'d@·CJîd@¦8Cøåb@~¾´zZb@ØòÝ3L$c@g÷v`¤_x0018_`@ÒëÚý`@%¡dm_x0017_±a@ÂUgovÛa@ê_x001B_hû©ãa@_x0010__î.Ëïb@þ·[b@heÓz½ta@_x0006_dá÷_@{D^æìb@Ð_x0002_"Md@?uQ_x0016_?`@Ý_x0002_Ð7Gd@58sG]¿`@_x0002_Òç6_x001B_d@	qY"èa@f	æää@°¯BÒä@g_x0008_o6ä@Ô28Ã9:ÐÏã@æA_x001C_Yñä@_x0014_æû`.eå@õÊÏI6ã@_x0001__x0016_99_x0002__x0016_99_x0003__x0016_99_x0004__x0016_99_x0005__x0016_99_x0006__x0016_99_x0007__x0016_99_x0008__x0016_99	_x0016_99:_x0016_99_x000B__x0016_99_x000C__x0016_99_x000D__x0016_99_x000E__x0016_99_x000F__x0016_99_x0010__x0016_99_x0011__x0016_99_x0012__x0016_99_x0013__x0016_99_x0014__x0016_99_x0015__x0016_99_x0016__x0016_99_x0017__x0016_99_x0018__x0016_99_x0019__x0016_99_x001A__x0016_99_x001B__x0016_99_x001C__x0016_99_x001D__x0016_99_x001E__x0016_99_x001F__x0016_99 _x0016_99!_x0016_99"_x0016_99#_x0016_99$_x0016_99%_x0016_99&amp;_x0016_99'_x0016_99(_x0016_99)_x0016_99*_x0016_99+_x0016_99,_x0016_99-_x0016_99._x0016_99/_x0016_990_x0016_991_x0016_992_x0016_993_x0016_994_x0016_995_x0016_996_x0016_997_x0016_998_x0016_99_x0001__x0002_9_x0016__x0001__x0001_:_x0016__x0001__x0001_;_x0016__x0001__x0001_&lt;_x0016__x0001__x0001_=_x0016__x0001__x0001_&gt;_x0016__x0001__x0001_?_x0016__x0001__x0001_@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O_x0016__x0001__x0001_P_x0016__x0001__x0001_Q_x0016__x0001__x0001_R_x0016__x0001__x0001_S_x0016__x0001__x0001_T_x0016__x0001__x0001_U_x0016__x0001__x0001_V_x0016__x0001__x0001_W_x0016__x0001__x0001_X_x0016__x0001__x0001_Y_x0016__x0001__x0001_Z_x0016__x0001__x0001_[_x0016__x0001__x0001_\_x0016__x0001__x0001_]_x0016__x0001__x0001_^_x0016__x0001__x0001___x0016__x0001__x0001_`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o_x0016__x0001__x0001_p_x0016__x0001__x0001_q_x0016__x0001__x0001_r_x0016__x0001__x0001_s_x0016__x0001__x0001_t_x0016__x0001__x0001_u_x0016__x0001__x0001_v_x0016__x0001__x0001_w_x0016__x0001__x0001__x0001__x0002_x_x0016__x0001__x0001_y_x0016__x0001__x0001_z_x0016__x0001__x0001_{_x0016__x0001__x0001_|_x0016__x0001__x0001_}_x0016__x0001__x0001_~_x0016__x0001__x0001__x0016__x0001__x0001__x0016__x0001__x0001__x0016__x0001__x0001__x0016__x0001__x0001__x0016__x0001__x0001__x0016__x0001__x0001__x0016__x0001__x0001__x0016__x0001__x0001__x0016__x0001__x0001__x0016__x0001__x0001__x0016__x0001__x0001__x0016__x0001__x0001__x0016__x0001__x0001__x0016__x0001__x0001__x0016__x0001__x0001__x0016__x0001__x0001__x0016__x0001__x0001__x0016__x0001__x0001__x0016__x0001__x0001__x0016__x0001__x0001__x0016__x0001__x0001__x0016__x0001__x0001__x0016__x0001__x0001__x0016__x0001__x0001__x0016__x0001__x0001__x0016__x0001__x0001__x0016__x0001__x0001__x0016__x0001__x0001__x0016__x0001__x0001__x0016__x0001__x0001__x0016__x0001__x0001__x0016__x0001__x0001__x0016__x0001__x0001_ _x0016__x0001__x0001_¡_x0016__x0001__x0001_¢_x0016__x0001__x0001_£_x0016__x0001__x0001_¤_x0016__x0001__x0001_¥_x0016__x0001__x0001_¦_x0016__x0001__x0001_§_x0016__x0001__x0001_¨_x0016__x0001__x0001_©_x0016__x0001__x0001_ª_x0016__x0001__x0001_«_x0016__x0001__x0001_¬_x0016__x0001__x0001_­_x0016__x0001__x0001_®_x0016__x0001__x0001_¯_x0016__x0001__x0001_°_x0016__x0001__x0001_±_x0016__x0001__x0001_²_x0016__x0001__x0001_³_x0016__x0001__x0001_´_x0016__x0001__x0001_µ_x0016__x0001__x0001_¶_x0016__x0001__x0001__x0001__x0002_·_x0016__x0001__x0001_¸_x0016__x0001__x0001_¹_x0016__x0001__x0001_º_x0016__x0001__x0001_»_x0016__x0001__x0001_¼_x0016__x0001__x0001_½_x0016__x0001__x0001_¾_x0016__x0001__x0001_¿_x0016__x0001__x0001_À_x0016__x0001__x0001_Á_x0016__x0001__x0001_Â_x0016__x0001__x0001_Ã_x0016__x0001__x0001_Ä_x0016__x0001__x0001_Å_x0016__x0001__x0001_Æ_x0016__x0001__x0001_Ç_x0016__x0001__x0001_È_x0016__x0001__x0001_É_x0016__x0001__x0001_Ê_x0016__x0001__x0001_Ë_x0016__x0001__x0001_Ì_x0016__x0001__x0001_Í_x0016__x0001__x0001_Î_x0016__x0001__x0001_Ï_x0016__x0001__x0001_Ð_x0016__x0001__x0001_Ñ_x0016__x0001__x0001_Ò_x0016__x0001__x0001_Ó_x0016__x0001__x0001_Ô_x0016__x0001__x0001_Õ_x0016__x0001__x0001_Ö_x0016__x0001__x0001_×_x0016__x0001__x0001_Ø_x0016__x0001__x0001_Ù_x0016__x0001__x0001_Ú_x0016__x0001__x0001_Û_x0016__x0001__x0001_Ü_x0016__x0001__x0001_Ý_x0016__x0001__x0001_Þ_x0016__x0001__x0001_ß_x0016__x0001__x0001_à_x0016__x0001__x0001_á_x0016__x0001__x0001_â_x0016__x0001__x0001_ã_x0016__x0001__x0001_ä_x0016__x0001__x0001_å_x0016__x0001__x0001_æ_x0016__x0001__x0001_ç_x0016__x0001__x0001_è_x0016__x0001__x0001_é_x0016__x0001__x0001_ê_x0016__x0001__x0001_ë_x0016__x0001__x0001_ì_x0016__x0001__x0001_í_x0016__x0001__x0001_î_x0016__x0001__x0001_ï_x0016__x0001__x0001_ð_x0016__x0001__x0001_ñ_x0016__x0001__x0001_ò_x0016__x0001__x0001_ó_x0016__x0001__x0001_ô_x0016__x0001__x0001_õ_x0016__x0001__x0001_56ö_x0016_55÷_x0016_55ø_x0016_55ù_x0016_55ú_x0016_55û_x0016_55ü_x0016_55ý_x0016_55þ_x0016_55ÿ_x0016_555_x0017_55_x0001__x0017_55_x0002__x0017_55_x0003__x0017_55_x0004__x0017_55_x0005__x0017_55_x0006__x0017_55_x0007__x0017_55_x0008__x0017_55	_x0017_556_x0017_55_x000B__x0017_55_x000C__x0017_55_x000D__x0017_55_x000E__x0017_55_x000F__x0017_55_x0010__x0017_55_x0011__x0017_55_x0012__x0017_55_x0013__x0017_55_x0014__x0017_55_x0015__x0017_55_x0016__x0017_55_x0017__x0017_55_x0018__x0017_55_x0019__x0017_55_x001A__x0017_55_x001B__x0017_55_x001C__x0017_55_x001D__x0017_55_x001E__x0017_55_x001F__x0017_55 _x0017_55!_x0017_55"_x0017_55#_x0017_55$_x0017_55%_x0017_55&amp;_x0017_55'_x0017_55(_x0017_55)_x0017_55*_x0017_55+_x0017_55,_x0017_55-_x0017_55._x0017_55/_x0017_550_x0017_551_x0017_552_x0017_553_x0017_554_x0017_55_x0001__x0002_5_x0017__x0001__x0001_6_x0017__x0001__x0001_7_x0017__x0001__x0001_8_x0017__x0001__x0001_9_x0017__x0001__x0001_:_x0017__x0001__x0001_;_x0017__x0001__x0001_&lt;_x0017__x0001__x0001_=_x0017__x0001__x0001_&gt;_x0017__x0001__x0001_?_x0017__x0001__x0001_@_x0017__x0001__x0001_A_x0017__x0001__x0001_B_x0017__x0001__x0001_C_x0017__x0001__x0001_D_x0017__x0001__x0001_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T_x0017__x0001__x0001_U_x0017__x0001__x0001_V_x0017__x0001__x0001_W_x0017__x0001__x0001_X_x0017__x0001__x0001_Y_x0017__x0001__x0001_Z_x0017__x0001__x0001_[_x0017__x0001__x0001_\_x0017__x0001__x0001_]_x0017__x0001__x0001_^_x0017__x0001__x0001___x0017__x0001__x0001_`_x0017__x0001__x0001_a_x0017__x0001__x0001_b_x0017__x0001__x0001_c_x0017__x0001__x0001_d_x0017__x0001__x0001_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_x0001__x0002_t_x0017__x0001__x0001_u_x0017__x0001__x0001_v_x0017__x0001__x0001_w_x0017__x0001__x0001_x_x0017__x0001__x0001_y_x0017__x0001__x0001_z_x0017__x0001__x0001_{_x0017__x0001__x0001_|_x0017__x0001__x0001_}_x0017__x0001__x0001_~_x0017__x0001__x0001__x0017__x0001__x0001__x0017__x0001__x0001__x0017__x0001__x0001__x0017__x0001__x0001__x0017__x0001__x0001__x0017__x0001__x0001__x0017__x0001__x0001__x0017__x0001__x0001__x0017__x0001__x0001__x0017__x0001__x0001__x0017__x0001__x0001__x0017__x0001__x0001__x0017__x0001__x0001__x0017__x0001__x0001__x0017__x0001__x0001__x0017__x0001__x0001__x0017__x0001__x0001__x0017__x0001__x0001__x0017__x0001__x0001__x0017__x0001__x0001__x0017__x0001__x0001__x0017__x0001__x0001__x0017__x0001__x0001__x0017__x0001__x0001__x0017__x0001__x0001__x0017__x0001__x0001__x0017__x0001__x0001__x0017__x0001__x0001__x0017__x0001__x0001__x0017__x0001__x0001__x0017__x0001__x0001__x0017__x0001__x0001__x0017__x0001__x0001_ _x0017__x0001__x0001_¡_x0017__x0001__x0001_¢_x0017__x0001__x0001_£_x0017__x0001__x0001_¤_x0017__x0001__x0001_¥_x0017__x0001__x0001_¦_x0017__x0001__x0001_§_x0017__x0001__x0001_¨_x0017__x0001__x0001_©_x0017__x0001__x0001_ª_x0017__x0001__x0001_«_x0017__x0001__x0001_¬_x0017__x0001__x0001_­_x0017__x0001__x0001_®_x0017__x0001__x0001_¯_x0017__x0001__x0001_°_x0017__x0001__x0001_±_x0017__x0001__x0001_²_x0017__x0001__x0001__x0001__x0002_³_x0017__x0001__x0001_´_x0017__x0001__x0001_µ_x0017__x0001__x0001_¶_x0017__x0001__x0001_·_x0017__x0001__x0001_¸_x0017__x0001__x0001_¹_x0017__x0001__x0001_º_x0017__x0001__x0001_»_x0017__x0001__x0001_¼_x0017__x0001__x0001_½_x0017__x0001__x0001_¾_x0017__x0001__x0001_¿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Ì_x0017__x0001__x0001_Í_x0017__x0001__x0001_Î_x0017__x0001__x0001_Ï_x0017__x0001__x0001_Ð_x0017__x0001__x0001_Ñ_x0017__x0001__x0001_Ò_x0017__x0001__x0001_Ó_x0017__x0001__x0001_Ô_x0017__x0001__x0001_Õ_x0017__x0001__x0001_Ö_x0017__x0001__x0001_×_x0017__x0001__x0001_Ø_x0017__x0001__x0001_Ù_x0017__x0001__x0001_Ú_x0017__x0001__x0001_Û_x0017__x0001__x0001_Ü_x0017__x0001__x0001_Ý_x0017__x0001__x0001_Þ_x0017__x0001__x0001_ß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ì_x0017__x0001__x0001_í_x0017__x0001__x0001_î_x0017__x0001__x0001_ï_x0017__x0001__x0001_ð_x0017__x0001__x0001_ñ_x0017__x0001__x0001_12ò_x0017_11ó_x0017_11ô_x0017_11õ_x0017_11ö_x0017_11÷_x0017_11ø_x0017_11ù_x0017_11ú_x0017_11û_x0017_11ü_x0017_11ý_x0017_11þ_x0017_11ÿ_x0017_111_x0018_11_x0001__x0018_11_x0002__x0018_11_x0003__x0018_11_x0004__x0018_11_x0005__x0018_11_x0006__x0018_11_x0007__x0018_11_x0008__x0018_11	_x0018_112_x0018_11_x000B__x0018_11_x000C__x0018_11_x000D__x0018_11_x000E__x0018_11_x000F__x0018_11_x0010__x0018_11_x0011__x0018_11_x0012__x0018_11_x0013__x0018_11_x0014__x0018_11_x0015__x0018_11_x0016__x0018_11_x0017__x0018_11_x0018__x0018_11_x0019__x0018_11_x001A__x0018_11_x001B__x0018_11_x001C__x0018_11_x001D__x0018_11_x001E__x0018_11_x001F__x0018_11 _x0018_11!_x0018_11"_x0018_11#_x0018_11$_x0018_11%_x0018_11&amp;_x0018_11'_x0018_11(_x0018_11)_x0018_11*_x0018_11+_x0018_11,_x0018_11-_x0018_11._x0018_11/_x0018_110_x0018_11_x0001__x0002_1_x0018__x0001__x0001_2_x0018__x0001__x0001_3_x0018__x0001__x0001_4_x0018__x0001__x0001_5_x0018__x0001__x0001_6_x0018__x0001__x0001_7_x0018__x0001__x0001_8_x0018__x0001__x0001_9_x0018__x0001__x0001_:_x0018__x0001__x0001_;_x0018__x0001__x0001_&lt;_x0018__x0001__x0001_=_x0018__x0001__x0001_&gt;_x0018__x0001__x0001_?_x0018__x0001__x0001_@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P_x0018__x0001__x0001_Q_x0018__x0001__x0001_R_x0018__x0001__x0001_S_x0018__x0001__x0001_T_x0018__x0001__x0001_U_x0018__x0001__x0001_V_x0018__x0001__x0001_W_x0018__x0001__x0001_X_x0018__x0001__x0001_Y_x0018__x0001__x0001_Z_x0018__x0001__x0001_[_x0018__x0001__x0001_\_x0018__x0001__x0001_]_x0018__x0001__x0001_^_x0018__x0001__x0001___x0018__x0001__x0001_`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_x0001__x0002_p_x0018__x0001__x0001_q_x0018__x0001__x0001_r_x0018__x0001__x0001_s_x0018__x0001__x0001_t_x0018__x0001__x0001_u_x0018__x0001__x0001_v_x0018__x0001__x0001_w_x0018__x0001__x0001_x_x0018__x0001__x0001_y_x0018__x0001__x0001_z_x0018__x0001__x0001_{_x0018__x0001__x0001_|_x0018__x0001__x0001_}_x0018__x0001__x0001_~_x0018__x0001__x0001__x0018__x0001__x0001__x0018__x0001__x0001__x0018__x0001__x0001__x0018__x0001__x0001__x0018__x0001__x0001__x0018__x0001__x0001__x0018__x0001__x0001__x0018__x0001__x0001__x0018__x0001__x0001__x0018__x0001__x0001__x0018__x0001__x0001__x0018__x0001__x0001__x0018__x0001__x0001__x0018__x0001__x0001__x0018__x0001__x0001__x0018__x0001__x0001__x0018__x0001__x0001__x0018__x0001__x0001__x0018__x0001__x0001__x0018__x0001__x0001__x0018__x0001__x0001__x0018__x0001__x0001__x0018__x0001__x0001__x0018__x0001__x0001__x0018__x0001__x0001__x0018__x0001__x0001__x0018__x0001__x0001__x0018__x0001__x0001__x0018__x0001__x0001__x0018__x0001__x0001__x0018__x0001__x0001__x0018__x0001__x0001_¥_x0018__x0001__x0001_ýÿÿÿýÿÿÿýÿÿÿýÿÿÿýÿÿÿýÿÿÿ¦_x0018__x0001__x0001_§_x0018__x0001__x0001_¨_x0018__x0001__x0001_©_x0018__x0001__x0001_ª_x0018__x0001__x0001_«_x0018__x0001__x0001_¬_x0018__x0001__x0001_­_x0018__x0001__x0001_®_x0018__x0001__x0001__x0001__x0002_¯_x0018__x0001__x0001_°_x0018__x0001__x0001_±_x0018__x0001__x0001_²_x0018__x0001__x0001_³_x0018__x0001__x0001_´_x0018__x0001__x0001_µ_x0018__x0001__x0001_¶_x0018__x0001__x0001_·_x0018__x0001__x0001_¸_x0018__x0001__x0001_¹_x0018__x0001__x0001_º_x0018__x0001__x0001_»_x0018__x0001__x0001_¼_x0018__x0001__x0001_½_x0018__x0001__x0001_¾_x0018__x0001__x0001_¿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Î_x0018__x0001__x0001_Ï_x0018__x0001__x0001_Ð_x0018__x0001__x0001_Ñ_x0018__x0001__x0001_Ò_x0018__x0001__x0001_Ó_x0018__x0001__x0001_Ô_x0018__x0001__x0001_Õ_x0018__x0001__x0001_Ö_x0018__x0001__x0001_×_x0018__x0001__x0001_Ø_x0018__x0001__x0001_Ù_x0018__x0001__x0001_Ú_x0018__x0001__x0001_Û_x0018__x0001__x0001_Ü_x0018__x0001__x0001_Ý_x0018__x0001__x0001_Þ_x0018__x0001__x0001_ß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_x0001__x0002_î_x0018__x0001__x0001_ï_x0018__x0001__x0001_ð_x0018__x0001__x0001_ñ_x0018__x0001__x0001_ò_x0018__x0001__x0001_ó_x0018__x0001__x0001_ô_x0018__x0001__x0001_õ_x0018__x0001__x0001_ö_x0018__x0001__x0001_÷_x0018__x0001__x0001_ø_x0018__x0001__x0001_ù_x0018__x0001__x0001_ú_x0018__x0001__x0001_û_x0018__x0001__x0001_ü_x0018__x0001__x0001_ý_x0018__x0001__x0001_þ_x0018__x0001__x0001_ÿ_x0018__x0001__x0001__x0001__x0019__x0001__x0001_­tºaÔYå@ð7_x0002_ê_x000B_ã@2_x0002_¯&amp;ã@2NSü_x0006_±ã@;h5îgüã@IÁ{²(ä@Ç¤_h1ã@§YyZä@Þ"Cÿãä@íKóÇä@kÑ_x0017__x0001_Õ-ã@-°û1ä@_x001A_Ê_x0012_i¼ã@_x001F_¶æ_x001A_¡9ä@JP^\å@þÕ¥Ú5ã@¾\{:eä@e3-À*ã@áÈ¡?¦,ä@HÊÜ&gt;h_x0010_ä@BMoÕGä@x[ªÒ²Oä@_x0003__x0008_á_x0013_·_x000D_0sã@}b_x0010_øÓ®ã@:E_x001F_á"_x000B_å@ý_x001F_FÁ_x0010_ã@¾_x0004__x0019_Ýòßã@Ø_x0002_j'Áã@i²ã(iä@Jîñã@­&amp;èq?÷ä@æÆæò×ã@oÁùzä@`åJSÍä@IW_x000E_(èã@'£Ó_x0004_wEã@àfIo+úä@_x001A_u×_x000F_èä@ñ_x000B_NØÞâ@ÊÒ_x0005__x0008_å@6wÊ¢Ø ã@ÉüÍð8å@å·_x000D_{oöã@=_x0007_²0¶Nå@l¬4U[Yä@?_x0007_Y5üä@©*Ì_x0006_9ä@$áDÒ}Úã@_x0001_!r9nöä@rã&gt;¯ã@ÕbNßÕä@+zöÞëqä@ÛÂLÉã@ÍÊ?_x0001__x0003_%èã@ª_x001B_5Ê6pä@)XýKã@)_x0002_'ÀBã@_x0004_U´nã@&gt;$?Êw_x0015_ã@¥_x001D_OÊ/'ã@Ò_x0011_´X_x0015_sã@eú33_x0002_ä@CXSê_x0010_ã@êº*_x0016_!Hã@uäVüy§ã@*û\ 1_x001F_ã@ø«E_x0015_ôã@TRÒÞâ@$é'¦ãã@Èw/?Ëä@bX_x0011_A²ä@gÐÄnã@X&amp;&amp;_x0004_Ää@%xðÏâ@7À¨Ynä@.&lt;Ó/Íä@fªòÚ_x0019_óã@_x0014_0í©Óã@Haw;#ã@|æHÜä@W5¿è\ã@_x0011_5ywÒ&gt;ä@¸4bû.ñã@»ë¤Ïä@öwi¬_x0012_ã@_x0001__x0003_Ò,Á.°Þâ@2-É7¬Rä@}4SäRå@uO;cX¡ã@:Û5ó ã@P1¶ã@¬IU¤|þã@å_x001B__x000B_ð¶ã@Û¬_x000C_ãµÛã@_x0003_Ûgymä@CÀÝ£Þã@.0ÁÕFå@íì+còä@ W_x0012__x0001_ã@!´_x001B_ÕÏã@zï	ä_x0004_ä@_x0002_u_x0015_ü0qã@Bº_x000E_x-ä@u_x0006_ï£_x0014__x0008_ä@p_x0018_oÊd©ä@8_fõÕã@ÄvSþwµä@§©¤Ôhä@_x0008__x0013_U¾¡þä@_x0012_Î÷&amp;0!ã@_x0002_¶\¾_x0013_÷ä@Z«(nÚä@Úåq.ã@cïÊ¹Ê@å@©çÀâèã@_x0014_e90²ä@ß_x0001__x0008_{_x0005__x0006_ìä@¼î_x001B_ùÔ ã@_x000C_°%ìWä@_x000B_z¯Ò§ã@£Êù#Mä@X0ñ §uä@:ê¼N$ã@ ­µçâ@_x001C_Hå÷Oä@UG_x0003_=Âxå@2ã³_x000B_yJä@³N­;Xå@$_x0001_Èfäã@ÓLüíyÊã@¡U_x0001_ä@_x0006_|¨:Kä@_x0019_õ?F_x0006_ä@&amp;_x001B_îÄB?å@qÞMI_x001A_ä@_x0019_g:¯Qã@¥©óxcã@}T_x0004_ÉVÂã@q,_x001F_*àã@t!ÉÓ$_x0008_å@{¨I¤×ä@_x0002__x0019_N9àä@¶_x001D_{í\_x0013_å@(-ÛÿÇÜä@Íõ__x0003_{}ä@_x000D_zÐ?_x000C_ä@]Q0Ûálä@_SS®_x0019_ä@_x0004__x0008_a½ÔPôã@Ýå_x001E__x0013_9_x001C_ã@õ@_x0002_uÀ_x0004_ä@NÛûÚ}ã@,Àö|ã@n7ñ80ä@_x0019_¶ÉÞ_x0005_¾ã@_x0012_M_x0006_1H_x0006_ä@_x0005_ë½áðä@²f?_x0003_©_x000F_å@_x0011_:M_x0012_{uå@ê«({ä@_x0002_æ6_x0006_&gt;ã@ÁÅDÀ¹øä@²¡;Hqöã@a_x0005_ÜÉI[ã@äJKü¡ä@"\a[ä@Î_x0016_¹üßçä@2++¸ã@X,wCä@_x0015_òxÖÐÒä@¯®î_x0007_Ù2ã@_x0008_ÍÁ·ü¾ã@æ!hö:tã@ô_x001A_µeC|ä@(j_x0007_j(ã@c_x000C_ýAûàã@ßD_x001B_Íkã@+Ó¨Cýã@ç_x0001_9è_x0011_åâ@õ_¿_x0001__x0002_Óéã@7	_x001E_wä@Z_x0001__x001E_²_x0004__x000B_å@ïF_x000F_Vä@²_x0013_&lt;Aõâ@Ú_x0012_\¥-£ã@Þú(û_x0015_å@«_x0019_-__x0014_öã@OÒ_x0017_Í_x000F_ä@ÒEG_x0019_Cå@ðÙ ì?ä@Ó·³¬_x0013_ä@R_x0003_1aªä@ùiXÃ_x0006_ã@q=sá+~ä@&gt;_x001B_tÍTCä@A½ÐÈ~»ä@ëó¶­!ä@hqf$Så@5g4Ûä@IÀ*nÀ_x0007_ä@®Vu_x0007_Ø÷â@ã½&lt;Cß¸ä@t&gt;eOfã@y¨_x000E_$KYã@ª¹Rä@w¹Íû_x0003_uã@8I´^O(ä@$¿hóCä@q­çÑ:ä@I4Ñidå@tla_x0017__x0016_å@_x0001__x0003__x0003_/k©Ïä@_x000D_8¢³Éã@°_x000F_=V_x001D_ä@G_x001A__x000D_£lå@©£fm-_x0013_ä@¤ö`ÆÆä@±Ì~Èâã@Öâ·_x0003_ibä@ãÓÉ"Çã@¾öxicå@H_x0014_×ñCéâ@µó/çPã@Û,´¥ùã@8Á¿pkã@_nîrÜòã@_x0017_ 7¦jã@s£¦_x000F_¹Jå@Myãfä@cn-_x0010_Ülä@_x0018_¸âËã@Ù#,µ_x001B_jå@F[á§ä@*F!=Íðã@5rß²ÈÕä@§Vû½(ä@°á"QCã@§D')5×ä@k.uÂ_x000B_æã@«Àòµ0ä@I_x0002_)a«ã@ê_x001C__x000F_â®ã@¶0Í_x0002__x0008_¯"å@'Ï½¶¥Üã@_x0016_È£(Òä@ðÄç+ÂUä@³RS(_x0001_ä@_x000D_.Ü_x001D_ã@_x0007__x0006__x0003_VÝÎã@¿±_x0007_'Iã@þ_x0018_ï(ã@_x001B__x0019_¢õà	ã@M/§Òã@Ët¶ÎÓðâ@_x0003_?ìßSå@øJi_x0001_0_x000C_ä@_x001A_R!{ä@c_x0014_¾v_x0005_å@aå Ömä@%| 9åJä@_x0004__x000E_í}dzä@Ê¯Ôcã@¥+âøA_x0006_ä@Èû_x0006_ºíã@ï_x0008_î8_x0014_Gä@è_x0014_¯_x0011__x001A_ã@g__x0018_®Ðâ@DL±0²]ä@äÕy_x0008_1Âä@O}ÛÛ9ä@þ¦NT=cã@³ùûòä@ÈËkE92å@_x0018_._x0002_wÛâ@_x0003__x0005_pØDÅ_x0011_æä@£!È_x001F_ä@1_x0015_í"_x0013_ä@Bê_x0015_gYä@_x001B_A¿_x0008_¤ôä@ ûf_x001B_Ãã@Ø_x001F_1å@ª©WDÌÔâ@»_x0014_&amp;Åáâ@Ê_x0018_!å¼ä@îeE/ôã@}&amp;Æ5ã@½Yû&gt;`2ä@_x0016_6_x001E_¶_x0004_ã@Éí	3ä@_x0002_Þ m`vä@SÈ_x000E_q_x0010_å@b_x0008_°wSæã@_x0013_Bfë9ã@_x0014_øðØò_x0001_ä@_è«öFxã@:ãÓ=Oä@z|Sf9_x0015_ä@xÜXC³ä@0XKã@Ü@@¶	ã@ÕÙ¢ìã@5EL`7õâ@¸³YÕOä@·#_x000E_´sÓä@_x0017_¡kõ/ã@_x001A_FÈÅ_x0001__x0003_¸Bå@£4~Ø/µä@¬2öø/_x0015_ã@I«»ÚUå@,ô¦q±ä@â³'_x001E_úã@^'QÇóã@×õûd¦ä@ü$|¯ä@%OÆk_x0002_ä@C¼£,6ä@_x001A__x001C__x001F_~Óã@îîÛè	ã@Y_x0018_&lt;_x001D_4Ïä@r5_x000D_³ì®ä@Wzd)ðêã@§4úÖÉ£ã@þ_x0013_µðÈä@nGJú_x000C_ä@è_x0007_"Á$qå@G[Å[Cªã@V±qÈ@ã@n m(lã@ºø¨_x0019__x0014_Ùä@[·vwãâ@#TÃÉj å@¾_x000E_àñL!ä@¹!ùG_x000B_rä@ê_x000C_Æ¨_x0002__x001E_ä@|HCR´ã@%³-¡Æä@_x0014_ÍD#lµã@_x0002__x0004_Údwå@wI¾N_x0003_ã@©ëÔ_x0014_ä@¸_x000C_ölÝmä@,¦_x001B_Y_x0014_ä@Ö_x0015_]fã@_x0002_[c²$ä@éî_x0001__x0001_å@âÖ"cã@{®FÔã@øzñ&gt;çã@wý2½cCå@pDä@r_x0019_ä@µOy_x001F_ÎÕã@_x001E_§Nß_x0004_uå@òr^JÙiå@_x001D_î±_x0007_:ã@_x0016_Y_x0004_|~rä@_x001D_C¯nä@_x0014_é®Üä@¹E_x0001_2ã@!bÐÎ_x001B__x0003_ä@0óYô|»ä@P_x001D_*ªo_x0004_ä@°&gt;ûJVfå@L-_x0016_ú¨ÿã@[[? híã@IQxçiä@yÁ`2ã@,Øª©Ôéä@ÛþÖ&gt;*å@_x001D_|M¬_x0001__x0004_r#ã@sÐÔÕ_x000E_Fã@_x001F_ít=Úã@_x000C_õÄùä@Þ5ó_x000E_~Íä@ÛM«?Æä@_x0018_DÛ_x000B_ÿçâ@_x000C_¢Êt_x0010_ä@øó¾$¿4ã@ü7/7óâ@µ(Ynñä@µ&lt;s^¯ã@¤·ÔKoä@¢{&amp;C_x0003_ã@raádÈä@é¯h¾1ä@æÜÏcÐä@_x0004_ f._x000D_ã@è®8,¾5å@3PËÀj°ä@f_x0017_6_x000B_E¦ã@ $hÀ1¥ã@	n_x0007__x001B_ã@Äa_x0006_Þ&lt;å@ô_7=cä@[g_x0001__x0002_·ã@6ÚÖzHÐä@½¢Åïã@DqÉ¯;å@,ùC_x0002_¹_x0002_å@{ÛóÎ_x0018_0ã@_x0012_º.füä@_x0001__x0002_±T_x001A_æT¨ä@æ«p_x0005_jã@0K"é_zã@üN_å@Iï9÷ã@Ä23Çä@çùAõ*3ä@^XÀ&lt;]ä@Òî;Ü_x0016_Åä@L\YÁã@¯rón&lt;Eå@hl_x001F_IÑðâ@òå½;å@_x0018__x0012_FÀ_x001B__x001D_ã@øcú8¬ìä@¤UËdÚdä@õ_x0008__x001B_¤u_x001A_ä@&amp;DÓAÕ¦ã@ì¾\õÓBä@_x001F_gÛã_x000B_ä@{Ì8`_x001C_Sã@D®m_x0012_¡£ã@Nyä«_x001B__x001B_ä@!pÌæopä@ÐÑc½eä@c_x0001_Çµ_x0003_;ä@_x0006_tÈ_x000C_S$ä@Ù%_X\Gä@ïgµ]©Sä@²_x0001_ÔMU`ã@ð³ÿ!På@½$_x0002__x0002__x0003_y@ä@°Q[úâ@ÿÃ!_x001B_Vã@4¾_x000D__x0019_ã@í¨­çÜzã@8X¾ïã@_x000B_÷_x0018__x0016_©ã@æ©êdã@(ÛØ_x0001_4÷ä@Ä_x0016_ùPnã@Ö_x0019_¿µã@§­²_x0010_óã@l²iö:ã@±4á"_x001A_ä@xìèÊ µã@_x0015_nÓ®ã@©/Tó¬ùã@Ë*Ðè_x0005_å@,¸7MEã@'¹VLdã@/ÜM`_x0019_ä@ñ_x0006_³çóã@»4»_x001C_o¸ã@wø»a_x0018_ä@ú_x0019_(Ä\jä@¤Æ$ÐS-ä@_x0005_Tãv7Óä@Qâ_x0003_r-rä@«y_x001C_ôä@a4¦=Ïõä@Ç&amp;_x000B_³Ø6ä@+5ç_x0003_å@	_x000B_B_x0006_OR_x0002_Úã@´&amp;&lt;_x001E_ä@«wü|Îä@eøbh_x0001_å@_x0016_åØe_x001A_ã@_x001D_'E/1ëâ@iÖtån_x0016_ä@ùLä@f,ÕÏã@Ghëä@}_x000D__x0014__x001C__x0011_ôä@ÉE£GWä@7_x0003__x0017__x0014_hã@·æJ_x001E_På@)v°à_x000E_ä@^Vd¸gã@G&lt;%¢Îä@¦åÈÿ%ã@ñûMaÿä@Ô_x0008_Fø+¸ã@(Ë´_x0005_x0ã@FJ_x001B_«ä@­uj¹_x001F_Sã@ù=Y¬ã@Ú®_x0016_AS2ä@ÌDbê ä@Ð_x0004_»Ù_x0014_Øâ@ç)î&amp;ä@öAJ_x0002_9_x0007_å@qM_x0008_ûõã@°u_x0013_:øä@þ¾Ç_x0001__x0002_9(ä@3@nàHsä@¢4_x0016_P{Ìâ@çåZ}H?ä@ó3Îýâ@_x000B__x001E__x000D__x0008_ä@_x0014_²_IÂã@ =®ô_x0003_,ã@Í§¼{Kä@bzÉÉ_x0014_Aä@]B}Üü_x001B_ä@¿øýÿùKä@_x000B__x0017_"KÂã@ôÕ÷»ä@sikùæîä@_x000C_ÛàJV,ã@E)úÔã@õ&lt;màúä@l¸ú®O%ä@²2_x0013_Ï&gt;pä@î71ü¼ä@Á/?_x000F_°Þã@1×ú·wä@ÙÔÑ_x001F_NIå@T7Êä@»î£oe¼ã@²ÌÑõ8?ã@òH(Åµ.ã@_x0007_w³¨28ä@®n_x0018_M_x0012_cã@¾-_x0008_ä@"¹¢Sä@_x0002__x0003_§YÞZÂ_x000D_ä@(Öbã@R+«®"ä@t_x0017_ Vå@í¢oªw-å@£Ò'ì ä@9×òÊÂtä@Ã·_x0014_Ì_x001A_ä@^í_x001E_á{ã@è¥Ë&amp;1¸ã@_x0005_ÌïE^_x0005_ä@¯Æ¼¯¦ã@ãºÛ·#ä@«Pö°_x0018_ùâ@Õú¯oæä@x_x000C_[_x0011_£ä@Ì_x0013_ù©ä&gt;ã@_x001C_î_x0001_§På@ ÂuRä@@¯él;4ä@ÒÊVöh@ã@Ø'_x0003__x000D_éeã@|ùt_x0014_wã@_x001C_`_x000E_ðä@¹º_x0011_!1ää@%D¨:÷sä@ÛZdLîã@KbV¢7¹ä@waÕ¼ñ9ä@[Ó_x001D_Á»xä@ÙÅ»~¼ä@_x001A__x0002__x0006__x000C_ä@TÙÅÖ_x0004_ã@°6d?'ä@þxtü¨rã@_x000D_=?bèä@¼_x000B_phõõã@5ééx«ä@ùÌ_x0006_Jb!ã@_x0018__x0008_jÀ_x0001_Ìã@¨_x001D_Ö®öä@¥5@_x0002_dã@x9{Ì»ã@ª{ïÒÌä@ÿÍ;Øèâ@ê_x0006_&lt;_x000E_ä@Ï¿Ïû_x0008_å@MµJ«Hã@ð_x000F_ñ¤rã@^lÍ_x0014__x0015__x0002_ä@SÓ]¼_x0013_ä@Èî_x001F_½_x0003_ã@¢óSïÁã@ÃtÊ°bã@}_x0002_Ã_x001D_íä@Qª'«ä@Zâl6_x0018_ä@:_x000F_aòä@Tc_yÄså@»L³Ø{&amp;å@&gt;_x0005_åÓÏâ@Uo_x0018_Åã@pû¨ºã@_x0002__x0003_yy_x0001_Û_x0018_ã@EÓñí,ã@up)&amp;_x0008_ä@å ì&gt;å@ïA!ã@¡--`¬ã@Ñ_x0018_£6_x0011_ãã@Qn{]	å@qÌ±|0Gã@5âè&lt;T£ä@ÀcLô	ã@0D¹Poä@_x001D_&gt;_x001A_9ä@¡Ð.¨¬ôã@Ð¸ÑV_x001C_yä@|¿KBã@ÀwïpYã@èSY4ä@æ Ë£Jä@ÉæÙ(é¾ä@Ì_x0003_^§¦ã@/ÀÙÖä@)êî_x0001_®Ôã@C5_x0013_r£7ã@eN!Úä@àÄâ	dã@Ik/-½!ã@#*W®Öã@C n±»ã@`.³»þä@ÑÛfª_x001E_ã@üæýM_x0001__x0002_ø_x0015_ã@áî_x0019__x001E__x000C_Åã@Îdî2ä@ü´kßã@®_x0005_	%Ñä@_x0007_û_x0008_f}æä@Z­±_x0019_Óã@Uþ[_x001C__x0007__x000F_ä@âõú×ã@Áñ°ä@ð=3Ô_x0013_ä@¦M:Ãä@ê¾Þ_x000B_Çïä@'æÕ¥ä@Ïx¿_x000B_vå@S-íéÈÒã@!ï8Ûýkã@N_x0002_Ä rã@JRæ/Ö!ã@?#À_x001A__x0006_ä@VBÄÅ_x0001_Så@Üu¢Üä@õÌÛâïã@_x000E_óæº.å@_x000C_ÿ qóïä@Â6ÝF©Lä@EÎô_x0011_å@_x0018_i÷ ä@H×Q_x001B_4ä@+-ù^_x0014__x0015_ã@Xìlä@&gt;"=yøkã@_x0001__x0002_TãÊßë¾ã@JÔÊ'ä@ä±ñ_x0019_jå@S_x0012_¿áÚpã@ibþEå@Â¹în{¸ä@_x0008__x001D_¯_x000E_pä@mõÁD"Må@_àµÖÒä@ ¢_x0016_=I_x000C_å@[rÛÔã@[1_x0004_+ä@§~;_x0005_(\å@x°QÐ:å@[®kL%Lå@íy'¯ä@g¶Ù««ä@æ«üÜ,ä@è_x0014_Hðnä@Ø_x0013_ù_x0017_ä@_x000C_¢ÕËýTå@Ç_x000B_´_x000B_7ªã@ó+½éÆ_x000E_å@Ø­ÔÇä@&gt;r4ïâDä@jë²_x001D_¶ã@bÇRWYä@_x0013_ÿg_x001C_3ã@&amp;Ilîóã@_x0005_ÁiZQä@!°A*_x000E__x0005_ä@p_x0008_^	_x000B__x000B_Dã@NfÂïÂêä@UO_x0013_æä@&amp;_x0018_¸Ãã@¼_x0002_p_x0015_yã@)i0¬ßä@j/T$_x000E_å@ó­Â*Àã@ör&lt;òqå@|È±Jä@³Òþz®_x0005_ã@3â*RZä@¢Æôû¾ã@_x0008_Ñ_x001F_ã@dj×Fä@_x0006_6ÑZ§!ä@³ÝAÂã@ôa_x0016__x001A_Hä@-ós]`sä@_x001E_ã@Çvèä@vI¾½².ä@lÙõã@!X_x0003_Bêã@_x001E_s_x001B_:éä@4_x0001__x0007_VÎã@i`_x0004_¸é½ã@¢FZHPä@¡d_x000F__x0007_Õâ@xÖ'_x000E_¥$ã@_x0006_¿ö7sûã@*-i_x0013_¶_x0001_å@_x0001__x0004_öL_x0014_Ö¹ã@æ3§x:3ä@_x0014_ä»áWDä@f_x0005_ýT$ã@¨K_x0001_´}6ã@äÿOR"ä@©x_x0002_Ã.å@³¬T5_x000C_ä@^ÌO&lt;8ä@B_x0010_ç×Y&gt;ã@IMîaä@µñµÀýã@¬&amp;Á»ä@X$q=!ã@ßÅhQeä@÷ú_x0008_»(_x0019_å@Qab²6ã@À96=Gåâ@_x0010_ï«UPä@õÜÜ¤_x001D_å@ö¥¥_x000C_vä@S·ú¸jã@ë\MÞ[àâ@¦_x0011__x0001_Î_x0016_ä@ð+¿çhñã@êî_x0006_ä@QdLð_x0003_ã@Dú«6ÿdä@L	|Jä@_x0014_ÅThMä@=_x001E_/_x000B_ÜÖã@"_x0010_S_x0002__x0003_@]ä@É9a2ã@Ã[¸_x0011__x001A_[ä@t®&lt;_x0005_XÝã@+o78ùâ@ñå§	ä@ï_x0010_,B*ä@¶½Á,ä@]#¾È7©ã@_x001C_çQ[)ä@iwuûã@å×¸¼ýrã@¡$Vß¤nä@ç(G»hÏä@ÇØÿ9å@ð·_x0003_ÂÙ¼ã@ós¼ä@³ï@z_x0001_¯ã@ÞÞ¬&lt;ïhä@_x0016_&gt;©£Vä@Íø¨Æóòä@î_x0018_s²_x0011_uå@p_x001C_Ê_x001D_Ôä@:,wwé_x0019_å@B_x001B_{Lw_x001C_ä@)_x000B_Û}Ø¿ä@ñ.í_x0015_r§ã@{#1Jå@ùú÷gìàâ@_x001F_áX)Ì=å@+Ô2Úå-ä@YBà*_x000C_íä@_x0006__x0007_¤ÂÞÃÑä@¶_x0013_&gt;@ä@ßbª?ïUã@/)¿ä@ë7Ö?¹ä@Ú¾9ùPå@_x0003_&gt;Ó_x001C_¤=å@\Û	Dä@_ÁeOÉä@D¬È:_x0018_ä@dÈ½R»sã@_ä Î¯ä@ÌÞåÐÂã@0_x0006_3_x0008_5ä@_x000F_Ïó!ézã@:³ÙÒã@_x001C_å_x000E_¸Oå@_x0001_\=ßÑaä@òM[^Wã@_x0016_·C._x0002_å@$vX25ä@_x001F_~îb_ã@_x0004__x0013_­_x0013_ã@_x000F_t."\þâ@_x0005_y9ìÐPã@tI_x0016_"Üä@èJ7_x000F_°ã@.¡È@C|ã@_x0004_B´Bãã@àRçä@_x001B_2ènZã@z0e÷_x0001__x0003_uxä@¶ÿ)b ã@_x001E_¸_x0018_:³ä@_x0006_¿W_x000F_Éùâ@Üòå8èã@+_x0019_\æ\ä@&gt;_x001A_=_x001D_ã@§ÛürØ_x0018_å@ö¯E_x0002_`ã@§·_x0005_ÜÜä@Ê}_x0001_òcå@Èë'ä@\Öä|_x001F_ä@aL¦&gt;_x000E__x0011_ä@a]X_x001F_þlå@Ü_x000E_I	¿­ä@ò®_x001F_ã@[_x0002_a5_x0010_ýã@¾_x000E_^%ã@ª_x000F_§¨í·ã@&lt;LìBä@ÅP_x000D_»ä@Ç-Qioã@æòÒã@2e£_x001D_ºä@Ê_x001B_ðÃgã@þG»TÚã@ÏËoy´=ä@8æHk×ä@8_x0005_vÍÎã@©âtQ)Ää@bÞ_x001F_Âã@_x0001__x0004_­ÿ@"¢ã@uy_x0016_ÐTtä@ðJi)àä@³{Þ_x0007__x000C_ã@*å?°aå@T_x0018__x0012_bc¾ä@ús_x0006_ºÚ ä@hZu¼Ë,ä@^ø0_x0003_Dä@¶¬Éæþä@ãSÙ¥_x0005_ä@_x0011_e¸¶õâ@§x_x0016_2»^ä@¿ç»_x0005_Â'ã@~Á ¨¬ã@_x0002__x0010_O®ä@_x0011_!_x0008_xÍÀä@Í6GÊ{ã@wm§|Îä@GL#Üä@_x0004_s/TÐðä@±RîDû0ä@_x001E_·_x0007_Ìwä@§kÏ÷â@_x0010_´7Ítã@ú_x000E_9³ò_x001B_ä@\_x0019_ÑäàSã@_x0006_y`µä@x(FM4kã@â_x0004_êä@°ºs_x0014__x0018_ä@/ØØc_x0001__x0004_t_x0012_ä@í=áö_x0003_fä@¶;ý¨E_x0007_ã@Ì¾=4Á_x0018_ã@Qç/|°¾ä@ºÆÞw{æä@_x0015_Ê\MÉã@_x0016_qG&amp;6ã@»¨ª=X5ä@äú|k_x0005_ä@XÍÑZW;ä@6á¾åÝÏã@dóûâûã@¸_x0005_VÇ4êâ@êµ,d¸¯ã@*y³Çoñâ@¤ù +_x0018_ä@ £¼_x0008__x0002_å@JUÿ'pÚä@bÔi¾ã@}1È~Ëhä@'À_x0002_noä@ü èBä@Çî¨´Éä@x¬Ø[eôä@Ð½ó-ã@_x0005_Ìed(~ä@_x000F_ &lt;íjã@öÔ_x0002_ÒÂã@%_x001D_#pf4å@)%ùç²Zä@eÍ_x0015__x000D_ä@_x0004__x0006_nJ¿¯".ã@àpfû´_x001D_ã@h´bÙÀä@Ôå¬_x000F_Û²ã@Ü&gt;¼_x0005_áâ@ýVºã@_x0006_¿îîó&amp;ã@L4¸4ã@Ò/c¬_å@9ÇAÉã@õhÁá(&amp;ä@ªMª¨ìã@LNvªw_x0003_å@ÏQ:uZä@hþ°ÙÌã@®ä&amp;Ô¯ã@â_{ç_x0014_Qä@Û1r2^#ã@rÁ39ã@_x001E_ÝèTWã@Æ_x0006_D_x0002_Êã@EÈ)·!Aä@÷Ù§Ç&amp;éâ@×éT|Bã@Hbîjù_x0001_ã@2\föã@QÀWÝâ@_x001D_ÒÕ_x0005_ä@_x0014_]³BAä@_x0011__x0003_Ro|ã@Ó°×mÀã@îâ1_x0002__x0007_2Eä@ØHµÖVDä@óîËq_x0004_ä@D¡Ï_x0001_îâ@·xÈã_x001D_	å@­®;Ð¹ä@è_x0018__x000D_û-äã@²E_x0015_Ý±ä@NÅY_x001A_ßÚä@_x0002_Óg¯*ã@_x0001_ÇB0ä@_x0010_Ã_x0016_×ä@ý3D(_x000B_å@dlráä@_x0008_,ë4»ã@+_x0010_ØkÊã@ ²i¹6_x0018_å@_x001B__x0012_Þ£Ìfã@=Ð_x0013_ítã@¦*â_x001F_Ø¹ä@_x0005_­uKQå@û¯×_x0003__x001B_èã@¤£¯_x000F_å@¤ZNiå@:ñ&lt;d`ã@_x001B_£D$_x0006_uå@S8@iJLä@Gå|&gt;øã@·cZjAä@ÆÖ_x0007__x0005_ë_x0014_ã@xf_x001E_µÄã@ª9÷²ã@_x0003__x000C_¸gø_x001E_÷iã@¯k¡mýDã@íþ_x000B_eã@ÖÍøÊxæâ@pNgâÛâ@]å¦äÄÛâ@î_x0014_ëÙOéä@,ü40 ä@è$b6±vå@°`Ð ÷Ûã@_x0014_½~¾_x0004_Óä@c_x0001_è¬)ã@ìåÁUÎã@7_x0015_8Ò_x0013_ã@Ôð_x0010_+_x0014_ä@×_x0012_¾_x000C__x0005_ä@º¹¥_x0015_Éã@T	_x0002_Lôä@_x0010__x0007_. ¯ä@³ë¢ð|8å@ï¦D³Bã@_x000B__x0019_bq_ã@©í&gt;ðä@D+òw_x001D_å@&gt;â-çÅã@Ü_x0006_@Yõä@_x0008_¼_x0017_Y_x0006_Ëä@v¥»få@_x0018_º¯Fü=å@¸ó_x0005_KXã@_x0018_»Ê©yã@u/M_x0001__x0004_íä@ÖSnÞä@½8ìÖòã@Î_x001B_C_x000C_ã@ÖO"Åâã@fÁ$ß`å@ÇYôØôWä@uD¾,õ¸ä@1(ØWþ;ã@Jw§Bä@[M "Cã@_x0002_ô#8#Wã@ÌLç¢fã@0Òt#ßÈä@ÿv%_x001F_Zuã@UreF_x0004_åâ@+ø,)¥üä@_x000D_ìáÛd£ä@_x0012_RË_x0013_à¶ã@[õ¹ülã@ÖV¶£Þâ@èa_x000C_¥­Àä@j­ºeõ;å@ø´rä@^1Lñ®Âã@_x0015_·°ã@®µq&lt;jøã@/6?Å&gt;ä@z`ãí×ïâ@ Î_x0003_Ñä@e¢|Èã@@_x000C_éÝo®ä@_x0003__x0004_x°ý©@ä@f_x0012_Dse÷ä@Vj÷_x0008__x0001_Ýã@p#+zfã@ífü1Ää@	ûK/yã@­8qH//å@;j%!ä@X^`_x0007_ä@að_x0019_%VÖã@VöÜ_x0003_ä@´ïUuóã@ÒT$çÄã@qÈå_x001A_bä@)¥×­på@_x0018__x000D_¢(úã@7¦ÝeIå@¹Íp5rã@&lt;Ui;|.ã@ï,iVkå@yS_x0014__x001F_]Ñä@OüÛóã@_x0002__x0010_°¿´:ä@Ëðce_x000D_âã@ùé ày_x0014_ã@ÓW_x000F_¸z_x0002_ã@QIpRèâ@Å©M_x000C_àâ@hÊÛ_x0018_ç^ä@_x0006_,$Tuå@ÔTª®Cã@ÉL_x0004__x0006_pzã@¤ªËuKDã@£1_x000B_ÿ_x0014_ä@_x0001__x0019_ï9gã@_x000C_ýf_x0007_êä@:dA³©áã@d&gt;¼_x000F_»Éã@¼§£F_x001F_?ä@8É_x000C_	Nrã@°©å!Úéä@» Tú_x001F_mä@¦_x0005_ú_x0006_&gt;dä@é³¡:Fïâ@S«Ë²­ä@²Ëµ½ä@XÑ$T_x0003_éä@/mcA§Vå@¬_x0013_è5Bå@U¨¶T¨½ã@7Oz4ëOã@_x0007_pÿã@_x000D_# f2ä@n&amp;Ý¼ä@&lt;þ5)Ñ)å@È8=Aä@-_x0008_êð"Çä@{Û_x0006_1å@cöO£Xã@¢_x0002_SµKä@_x0008_aÚùøjã@_x000B_ò'2ôâ@[¦Z5H_x000E_å@_x0001__x0003_ìWó¦0_x000B_ä@"`a@fúã@Qß_x001D_Çôã@êMÊ#¨_x0010_å@~_x001B__x000E__x001C_Îïä@\®lY³	ä@ä_x000B_U»eä@´ËÐ+ã@È[ÒNÚä@_x001A_Yý9edã@Ø¸_x0002_Nð_x000F_ã@¼_x000B_D#Pjã@l_x0003_$ã@T_x0011_YÉYä@Ê8Ï¸ØLã@S!l7Óså@¡q=_x000B_ïLå@|\og_x0018_Pä@¯×½d.ä@}éAwä@_x000B_äé,\ä@0üyw_x0015_ã@_x0011__x0013_VlÕä@_x001E__x0003_BÔÍ¼ã@ñ®YvZ¿ã@»L]´ä@Z_x0014_h¶	)ã@+ñv7å@·_x001A_ :âlã@ü0ãä@ó¦_x001A__x001B_^ä@^dF_x0002__x0007_Äþä@­ÆzÄÿUã@	¯ó_x000F_läâ@^h_x000C_-Üã@Ì_x0007_×þ«ã@_x0001_üö··ä@£jUÙ-ÿã@Ø1}±fã@ô_x000F__x0003_\Y;ä@Ï%~]û_x0006_ä@I«ñ`ä@._x000E_°Ý[Wå@¼H_x0010_ù·ä@2_x0008_ÈÌä@²3b¯Ô§ä@_x0018_¡¯ì#ä@jæ[mòã@÷_x0005_kó_x001B_rå@àZ7ÅÝâ@+*&amp;¸Pã@½«Þú,ä@G¾_x0004_UÑä@cB_x000F_§ðMä@ZîèäLå@_x0010_£_x001D_a·ä@¨ÉWsÜ¹ä@`s³Þ_x000F_½ã@­ô_x001F_Nä@èwÎ¦,å@~¨Ê¦îÙä@pï]"ç_x000D_å@0NsÎ_x0010_ä@_x0004__x0007_fq»_x001D__x001A_ä@'M|ò=Iã@§!_x0002__x0003_å@_x000C_ék¦îä@ñí^9¦Ãã@â)4vÕä@¨¹)?tä@ÙòB_x000F_;ä@R¬'åâ@±Ç_x0005_æbmä@¬0(à[qã@Q_x000F_ÁVó_å@Þó]Õã@·~y_x0005_ãôâ@A Ó»äÿâ@&gt;°_x0004__x0017_a_x001B_å@ûìYû&lt;ä@ôÊH_x0014_`ã@9¡Üeää@_x000E_wí_x0004_À_x000D_å@_x0006_(f_x001F_ºã@ê_x0001_¹¯ßRä@ã^ 'Yä@×_x0015_Çq-ä@s¾áÛDã@_x001B_£M#zÊä@©PVý_x000E__x0019_ã@@ØvG_x000E_ä@5B±F_x0018_ã@ÇËfõqã@&gt;Ì¨õÝã@Ô_x001E_»Ð_x0001__x0004_Ãdä@ÍÿÀR)yä@©Úu_x000B_å@%ú¼®ä@v_x0014_NS,cä@Üó_x0018_d_x0014_ã@Õ¼H_x0018_ã@:½_x0003__x0002_ä@EÂ¥òä@Bîm_x000F_Wä@ïaFq.å@|ëÍ_x001D_&gt;?ä@µ_x0004_4[ðÇä@ÎGí¶³ã@­&lt;ÖÌÌä@y£åEã@ vÐÛÚÑä@  .Úã½ä@ÄhaÝâ@¨âë±_x0004_íã@«ì1_x0016_[ä@ê_x000B__x001B_è#ñä@z§°Ô·×ä@ê=_x0018_aú ä@Xãï'%Sã@_x0015_CVÕä@_x001D_ì¡/)å@Mk&lt;'4ä@_x000C_sÆH¿rä@uc_x0016_n½ ä@R_x0008_ôÔJå@lG_x0011_3ñâ@_x0003__x0004__x0006_d_x000D_Ê¨ã@L"h_x0011_§éä@_x0017_ø_S×õä@ê¼Ç'øjä@×b[mWä@Î««­Kªä@=Rö_x0012_üã@'_x0018_d_x0001_ñâ@µ_x0014_ÕÚEpä@¾Êí¦x_x001B_å@hï¤5n_x000B_å@cD&amp;Ê_x0014_Ñä@}£-_x001F__x0017_%å@_x0019_DõãWØä@yn\m2&gt;ã@Iß_x0007_×ä¤ä@Êø#±ä@ÌµÄð½ã@&lt;±ÈzGüä@Øª´°lä@0\=ÜFã@)?2_x0002_gÌã@Ââ_x0008_ó;6ã@§Ù¨V_x000E__x0016_ä@,ã|`ä@YI_x0019_XÐ_x0012_ä@ÂÈ·ÌUDã@3åùyêaã@ÌZX_x000D_öÿä@F¸Càºãä@VÍ«|Â¹ã@¸·_x000B__x0002__x0003_ÝPã@÷/_x0016_:sã@Irô_x0006__x0014_ã@õÞÓp%ä@þ+)êÞ´ã@nq÷f_x001E_2ã@&gt;_x0008_åÓôã@_x0015_|ö_x001D_°%å@³_x0007_ï¥ä@+ÂSlËHã@"ï_x0004_Øä@[ë_x0007__x0012_¹öã@pr(&amp;ä@zê[_x0005_é²ä@¥3,_x001D_oå@ÏoDì×&gt;ä@? aIÀã@Ð~²yã@¸íz_x0016_áã@; ·Iã@F_x0001_`^Æ4ä@_x000D__x000D_Øà+Úã@À¢áTÄ[ä@)UnÇBéã@V_x0013_eÞOgã@é¬ÞÅ"mä@»î_x0011_p(Ìä@oFf¨.ä@A6$±~éã@Ñu%__x0003_ä@_x000F_¾úó¥ä@ÈÁMê_x0017_ã@_x0002__x0005_'_x0005_ëã@S{jå@ç[U¥_x001A_ã@_x0006_ß;S{¯ä@ïÀ:ã@Y_x0001_&amp;å@N~i#_x0008_©ã@øi_x001E_»Ó_x001B_ä@_x001C_&amp;l_x0005_¸1ã@sê_x001F__x0006_¨ä@_x0011_yóüä@íFFµu!å@R oÈ·ãä@è)4_x0005_²ä@]½GÅX_x0014_å@ù¢&gt;Ýôôã@&amp;é_x0016_%[_x0016_å@_x0002_a,5ó3ä@\_x0003_®Táã@G_x0008_^×ä@XÕ_x001F_o`-å@}_x001D_ûØÜTã@aMQ}ä@/qô_x0004_mqå@Ðþ_x0012_øÛâ@ôÿÁ!®ïã@©Í·ð±ã@ß ©7ä@_x0019_Bõj ã@½V©Ýo_x000F_ã@.tïøÈ}ä@Cñd_x0007__x000B_÷_x001B_ä@³Eañ¡_x0007_ã@Æpd_x0012_?å@_x0018_5Ó¦°÷ã@_x0003__x0013_öRdä@qX_x0015_#	å@tÎ«Ôdã@À_x001C_pð8ûä@/ _x0006_B_x001C_å@kðôñøã@_x0001_í·n¦pã@özl:_x0001_ä@Æó¾ïIå@ËK_x0008_# Nã@BE6ãQ&gt;ä@ëi¤_x0003_:ã@Oþ¹òbÝã@ák1dä@Sª§¶¯ºä@Â_x001B_S½ã@_x0005_&gt;§íä@xPì_x0008_³?å@=!¾hßã@¹×ðÍOøâ@ï_x0004_Z``Òã@s_x001F__x001C_ä@ÏÇù5\ä@Þa¼/ï7ä@_x0002_D@/ ä@RRÇÖä@ñÏï´3ã@8óä¬®¼ã@_x0004__x0007_Ö_x0014_Á_x0006_&amp;sã@»ð³öÝâ@l_x0017_¥_x0005_å@H:_x0011_³ä@ÜñW_x0015_Kã@¿ÉâóZPå@¾Çdþ¿9ä@_x0001_ø_x0005_Æ_x0008_üâ@{_x0003_»s×â@À¡7_x0003_Ãã@}U_x0012_Õ_x0007_å@k5_x0002_	¸ä@¡EØ´oä@_x000B_tÑ_x0003_ÉLä@L×Ìïä6ã@Ñ^°_x0013_TÕä@@¨l_x0015__x001D_ã@úçx_x0006_Ìã@T_x0014_T/få@¬Ú|Övã@ÿz_x001F_wä@R}2Êëgå@_x0018__x0003_Ç[Qå@_x0005_Ädø_x000F_ä@§S[Tä@Do6'¶ã@PyË_x001D_ìã@GÃÛ±	å@Såÿ_x0007_ÓÃä@JçÚÈã@AAÖìÅ,å@Pìý9_x0001__x0002_»`ä@tZR-¨Æä@Ð_x0006_Ñ_x0017__x0006_å@_x0011_õ_x0018_.Æã@_x0008_#ú~rrä@é÷vg·Êã@_x0014__x0019_î°Oûä@ÿ¾y»zä@¯×D(lã@ZÎ_x0013_RÍã@D-_x0015__x0006_cä@2_x0005_d_x0015_®'ã@²9&amp;ã@Á&lt;v"©rå@g¢Bæã@X_x000F_ÔÏãçâ@f¼¨_x0001_ä@ÛÛFÇ9ä@Õj_x0016_¼Jìä@×¢/ë:+ä@8Y6_x0016_ã@~xD4å@_x0019_ÙùLã@"MûÉåã@öeò\Ãã@is`ÙÔä@_x000E_Î_x001C_vã@Zýå·Æä@Æ½°^ä@Î_x0007_h¥ã@áL£àwÃä@oæW^íä@</t>
  </si>
  <si>
    <t>96e7646e151ce457ea6e83f7c0710f7e_x0008__x000C__x0014_?¤Àw¤ä@o½+Òtoã@F4¤À"_ä@¦7÷Lã@_x0006_ò+_x0010_wSä@ï,è_x0002_Üä@ñê_x0005_XJ^ã@ÜYÑÑvQå@ßó_x000C__x0004_Fåä@O¾T_På@Ýl_x000B_7E.ä@	­þí_x0001_ä@_x0003_-_x0011_§Uå@)l²Élýã@`öUBvä@_x0012__x0003_Qv_x0018_ã@j¾$Þ_ä@üÊ(=)Kã@9àgÈåËä@EÒ_x0007_"ùÉä@môRª­_x0008_ã@»_x0001_£_x0016_Îã@´_x001E_õÅv³ã@É¢Õ4Áã@Ã_x0015_ã+_x001E__x0004_ä@w_x0008_.¿îÂã@Bì7_x001E__x0005_{ã@ßÔ¾¥Iä@_x001B_ÒÄ¡Ãã@_x0010_V_x0015_in¾ã@_x0007_»ÛiÔä@_x0001_	3_x0001__x0002_HÅã@I-¨íÏ÷ä@Ü­YAñã@¶¨éH_Ìä@¦×ÜÞ'_x001E_ä@"JÝDä@üîÕä@¨º2&lt;ã@_x001E_ð©ìÅWä@òßl _x000F_Nä@¿Z_x0016_¶_x0011_Kä@ÿ_x000C__x0005_4¢´ã@¢&lt;_x0001_/Ñºã@¿Ã|Ømã@zÂH_x000D_òTã@_x0006_î)L_x0006_.ã@ñéÝâKØä@XÒÄv÷ã@l¿_x000E_¥_x001A_ä@Ð}@ÏWââ@^£_x0001_ôZ/ä@Ö_x0017_ø_x0017__x001C_Üä@¤Ö¹nSqã@gÂ¢îákã@ë¾¡/fnä@ a\økýä@¦âã@«\ä@ÀàP}aeä@B"Rë¯ã@__x0018_ZÞ_x0008_¡ã@Êm©0Öâ@R²_x0017__x0019_O_x0008_ä@_x0001__x0004_­Qé§/ã@´*¥ä¯ëâ@¨ú#_x0013_®êä@_x0003_ñacåã@ÝXë&amp;_x0013_å@Ú_x0001_ª&gt;q)ä@ÓÏ)Ö®ã@H¹µÒ°»ä@ªNH_x0003_iÉã@°ë_x000E__x0001_Øã@×µ©WÇä@_x000B_5_v_x0008_©ã@N¡§î_x001B_ä@²_x0015_Eç_x000D_ä@Ð%½ôÙ_x001D_ã@A¦Ü±úâ@Ýi]¦´_x0002_ä@ï§Lâ_x0016_ä@ô­ÎTdå@®üÈ!ä@}¹=Èä@ùê´î»hã@f{_x000D__x0001__x000C_¿ä@_x001A__x0006__x000B_C°ä@,|¸_x000E_þ¢ä@_x0011_7ìÚâ@-Æ&lt;dñã@ ÖK_x001F_75ã@]E%Èã@_x0003_5V$ÙÙä@ù_x000D_qòf_x0007_ä@ úÉÃ_x0001__x0004_ïÎä@Ú`-3®_x0004_å@jöø[_x0002_ä@&gt;Ë_x000C_J1å@=wôP¼yã@Ð£µÇÒä@Z_x0017_üèä@å¥&lt;Áû²ã@_x0017_³ÝÁ_x0018_úâ@Êa8-saå@âÉ(àaä@sq{æÔä@~2`jä@L_x000E__x0016_1_x000D__x0016_ä@n_x0002_¾4Ñä@»à_x0015_cÏ·ä@|UdÌy¾ã@/?¡0Ú_x001C_å@4_x001A_Å`·ä@¢4Í_x0007_¤ã@Í¿Õbkä@Î÷Î _x0004_ä@/Ïôâã@?l_x0003_VYÓä@*/9FÅä@hEWU#ä@û[÷Fä@Ë6_x001D_cä@þd_x000C_hvnä@-¦HÑ(ã@ æ¥&gt;åä@y¸Ð	³Då@_x0002__x0007_Û·_x001E_Fã@Ì"üÒZ_x0019_ã@#sz_x0001_ÖOå@¯)«ôu´ã@þ2!ã@_x0008_ýË.ðã@¥Àæî¦ä@ã5_x0001_²ã@PæÑS·ä@±~Â]ä@&gt;®`hr7ä@ÅÇã^Ää@_x0004_ÜJaä@Òè µ)å@°_x001A_ybGä@_x0005_¤zgã@~_x0006_)5HÆã@¯m)O(¨ä@].|ö_x001C_Rä@OJæj:å@,â_x001E_[Òã@¨5Ã­_x0017_Êä@^GC._x0018__x0002_å@$×|o_x001C_ä@_2@¬¾ã@_x0006_|¹}ûã@_ñ³Pä@_x0015_`C_x0003_%ä@&gt;Ø9+ä@_x001E_Oú_x0008_Íä@&gt;Ëb4ìâ@'­º_x0002__x0004_¿Uä@ÞÞüùßFä@¹OKô&lt;_x0005_ã@?_x000F_¬8ìÞã@Ð_x0001_Gä@§¦ìÑ_x000B_»ã@Æqe&gt;«\ã@}%__x0018_u_x0014_ä@º_x001C_©_x001D__x001D_ä@_x001E__x0001_;Ç÷ã@5¿_x001C_yÅoã@F_x0019__x000F_¯ä@X³ýÿû±ä@ÿ4G?_x0010_å@rdò£X*ã@ï©rx9ã@âL_x001D_^_x0006_ã@_x000B_¨¬_x0003_£ä@·RM}V\ä@Ìò_x0019__x0002_Jå@_x0014_&gt;Ì_x000C_^_x0013_ã@¾\¹×Qä@_x0002_lÏ_x000D_hä@bbÚä@¤Åu»BFä@ -_x001C_À&lt;Vå@ñ¤ð5ãä@Vk_x001D__x001D_~_x0006_å@ë+t_x0010_®_x0015_ä@ [ó`vã@d)Q&lt;JEå@_x000E_é/8ä@_x0001__x0002_þäÆËÕEã@íÃJV|_x001D_ä@ZáÏ¥ä@e_x0004_m)Ú_x0014_ä@ã9vÁ²Nä@Y;uÓÙã@ñBÑ»RÌä@øp)Ø&amp;ä@ÑøqÓã@ÄCúHUã@3Á{9&amp;ä@ÈÉKl-ã@A×y!¢ä@X¸³üÛMä@K`Yªóä@Àk@æî_x001C_ä@6l)ô1xã@V¬ÿûÊsã@³}_x0018_³äâ@è_x0007_ÔÜ9_x0003_ä@_x0013_=äÃº'ã@uÛe¤þä@_x0019_(Mi§uã@_x0017_hò!ô±ä@G$é|©ã@t_x001D_ÒbGä@_x001D_tèY£Yä@Èi¬ä÷Åä@Zx®3_x0012_ä@lg_x0002_=[³ã@¸ü¦×Yä@Ê¾ _x0001__x0002_åÜã@¥ÅwË¹5ä@_x0015_õ?&gt;_x0003_fã@¹%y|.ä@ò'ÈWôã@m5ÐjÙ¨ã@DX&amp;_x001D_Éã@KóÉÆ¿på@ßsÆ®9ã@_x0003_nZ|(Ãã@g_x000D_	²Oå@+óä1Ãã@_x0015_å@hÐä@¢Zù{68ä@6_x0003_ßÇ°ã@_x0003_þmH£gä@0¾_x0001_T_x0001_ã@Ü_x0007_Znp*ä@Ñå_x0019_-_x001E_9ä@_x0013_Ùk_x000B_8ä@´_x001E__x000F_®G`å@Æ´_x0011_Ëü	ã@Fþ­áÌä@Ñ _x0002_å@Å:_x0019_Ä^ã@È=Õï°ä@_x0005_îv,2ä@8m_x0016_Ò¶Yå@MG$I6å@Æ¢½ÓöQä@7Ñû_x001C_&amp;uã@\wÖfÛÒä@_x0001__x0003_æ_x0019_À_x000F_Éã@*i_x001B_²Êã@¼`é/»_x0005_å@GÕ¦K å@54%ä@ªo_x000C_wFä@ñ¤Cjã@¹Kò&gt;úä@óåëüRä@,øð­2ã@~&lt;_x0005_¢_x000F__ã@®?Çä@¼Äa&gt;cä@_x001C_.KÍ_x0010_Zä@/&lt;|_x0002__x000B_îã@Û£-	`Ïä@Ý©ãf_x0010_mä@_x001F_¾`Q_x0007_vå@zÀ4_x0010_~_x001A_å@G«¨_x000D_ä@&lt;½­ðÃã@IÒKéáä@í¾_x001F_:;Yå@©äLº0_x0007_ä@nh_x0006_îÝbã@U}_x0005_åä@ÛT_x000B_ÿ~èâ@_x001D_ågd_x0018_å@ÿ/ò#?ã@cþs_x0017_ïä@_Mc`_x0003_ä@2¦_x0002__x0007_5_x000C_ã@Ö¿b"S_x0003_ä@b·râ_x001F_$ã@&amp;DÁmßä@èÊ_x001A_òFã@_x0018__x0004_tDÝä@¦R_x0007_ºäâ@Wì¬Î/Ùã@ZÉ2õ¾ã@P;Ö_x0005_çã@_x000C_ùAw9å@_x000B_l~k8ã@÷_x0007_[Ýßä@á3n&gt;å@ÀLn_x0013_ªÔã@4ÒrÄö_x0001_å@'éÎÇã@ÁÕßâIã@T_x0005_-Ò¼ã@9_x0006__x001C_àØã@_x0002_Gô¯9¥ã@Øh_x0006__x0019_gÇã@	Ðo=ä@6}Ð¿'ä@ ehÌzã@_x001E_ª|ã@ _x0008_´º_x0005_ã@_x001A_H_x000E_Ê¶ä@Þ7nËåâ@&gt;L_x001B_.º¬ä@_x0014_n hÔä@ä|RDoä@_x0001__x0004_WJRõM&amp;ã@¤Ò5¯´ã@áfcÇ_x000F__å@C»'·_ã@_x0008__x0015_HÞúã@¹ú¿*ä@L_x001A__x001E_&lt;ä@)_x001D_VÜ¥¤ä@#ùëÜâ@)_x001B__x0008__x0019_òã@â_x000E_¸©¡Ùâ@O SDã@/LRÈ¤ã@íÌ_x0017_ã@_x000C_ø4Jä@ß"$çð"ä@Ä_x0015_åWã@ïû_x0001__x0002_àóã@_x000E_Äwºå_x0005_ä@;$ß^ûã@#Pùä&gt;Çã@Þ?b+å@åÊQóòã@Vr_x000F_¸ìÇã@¸Û|¿ã@_x0003_¥i!¥_x0013_å@â¢ËÍ®ã@£_x001D_ÏØqLä@*c_x0008_&lt;¦ã@X|MÖä@s|Õlä@Ìg,_x0001__x0003_¢ñã@7Rr_x000B_Eä@&gt;^/;Ó2ã@5o{_x0005_´Oä@Uý»{ÉÒã@@ñÍRã@ö¶QDµã@?{w_x001D_Êã@(_x0013__x001C_¹`ä@§öÔÝàä@Îz\6°aä@yXQ£êã@_x000E_ tÂüÍã@Æ_x0015_°XÇ_x0002_å@»H¬å{ä@kEk¤òã@hùò_x0016_Iôã@Ã=Yz]uå@eë&lt;odHä@ãÜé8_x001F_å@ÏJ6Óìâ@h_x001F_¯Iã@.õdDI_x000E_ä@¥tîf?så@³T_x000E_ã@xä_x0001_ÅCã@{_x000D_,Fðã@ECö_x0003_Tä@~Óí	ä@]W(Þèã@ã@ãs_x0015_iä@ù"ó²ä@_x0001__x0003_e0i$Ô»ã@^ø4ã@_x0001_b$¾_x000B_yå@N_x0011__x0004_J_x000B_Áã@±ý­_x0012_fã@_x0010_'½_x0008__x0010_ã@l¡K_x000F__x0003_´ä@àyÿØuqã@ßýÆ£Ôã@õ*¬ä@'¾_x000C_£h¿ã@Ñ_x001D_ö/?%å@ø$ÛÄ­Õä@¨mazCä@îø«êìä@_x0006_00sñã@=¤*|¥§ã@tYE9XVã@ÈCV-Kä@«\ïÏÑhä@Tò_x0002_Küã@]/jò^ä@_x0019_¶Î­6ºã@_x0001_¾Ö(è%ã@tøDÈöâ@]ö_x0016_AÙä@«ª¹ãÎä@	ùwËYã@À6Éy:&amp;å@_x0005_«rKU"ã@Å@J Zhã@1Ý¦L_x0001__x0004__x0011_Äã@Yå½¦³Òã@:¤¾ã@Sµ|ò¸_x000D_ä@Ù±«÷Iùã@?k¢±då@B_x0018_z´GHä@»¤ÜuµÚä@ÅnõÑ_x000B_å@q;g^ä@¥uåE)*å@è¿GUmåâ@_x001F_é_x001D_õÍ_x0012_ä@xU2 h&gt;ã@|P_x0002_HK_x0003_å@Xçe-¡ðâ@_¾+_x001F_ã@üêð_x001D__x0007_#å@aOÈ_x001F__x001A_.å@pV_x001B_|+üä@°Zí¦ñOã@ÈÿsTä@kw_x0018_ðã@i÷_x001E_á:å@F%pø_x000B_å@å"{_x0012_²på@µíy|¥dã@sÃfì±ä@ÒîØ_x0010_tã@_x0005_¯N¯i·ã@Ý_x0008_Ç+_x000C_*å@sÕèþmä@_x0005__x0008_ýSz7&gt;ä@^ú._x0007_¶Nä@_x0001__x001F_ß _x0001_å@F'²:	ä@XÒí_x0004_ä@_x0012_¶SÏÖã@ôf_x0004_§~ã@_x001C_è}_x0018_­¹ã@¨ª¥±0ä@`c_x0010_°ª@ã@ÐzÎ_x0005_à²ä@³'î¾K}ä@_x0019_&lt;³_x0006_ä@"èÄZQ_x0013_å@Køct:_x0007_ã@0|b_x0003__x0002_å@&amp;­V×_x0010_ä@1(-PuHä@SNèMã@z`¸êUÃä@Gé·pÙ_x000D_ä@ÀÄÂ81Rã@i»_x0012_&lt;0ä@`6B_x0005_é¶ä@ºPäéÙÛã@f_x0006_uîâ_x0014_ä@_x0002_¢°=ºã@ØiôÉä@Ã°ÒB_x0019_øâ@_x000D_MOlÿä@Í/&amp;»_x0019_&amp;ã@DÖK$_x0003__x0005_×ä@&lt;Ym¢{ã@_x000F__x0016_!kÎÈä@JPþ_x001B_~{ã@Cö·-Vä@DÿÁLÉÍä@(­_x0007_Î£ä@'_x0012_C_x001E__x0001_ä@s'¼_x000D_Léâ@t,¾ã@·OBsã@Þ­=ç²ä@#GÁ0_Ýã@AþSuuä@q÷£àéÚâ@êw_x0001_öä@Yï_x0002_)_x0015_ä@hÜþùK*ã@_x0006__x0006_:ç ã@HÄXüã@P)_x001E_ZÖ_x0004_ä@[Ëhöq]ä@ö_x001E_E¼ã@X_x001A_@WÕÅã@ÙK\?Nä@sw)Ûe¥ã@ÉÔ}tøïã@)_x001F_ÚL_x001E_ââ@§)%:çä@¨õ¶Åä@Æ@_x001F_M_x0015_å@_x0003__x001A_9é2ä@_x0002__x0003_pÏ_x000F__x0007_ìâ@°_x0001__x0002_47Mä@^D¤ÖÈã@hxÕ_x0005_[Õâ@`39JÄã@&amp;hûàÃã@ Ê_x0010_WCã@/¯ò_x0011_ã@Ã^(õ&lt;Qä@±gQuâä@üeê9Lä@Ö9¢²Ñä@[z`)ä@ôSHì²ä@_x0010__x001F_®ï×ä@Áõ&lt; å¨ä@:±¶4ä@ù  0_x000F_¹ä@!y_x001A_á_x001A_ä@%_x0005__x0019_'êã@õyÌrîâ@Ù_x0006_¢_x001B_Wêâ@_x0013_sp¹*ä@È7ñ®§ä@}ÌÈÁøã@ææÙ7ä@ö&lt;sêÂã@óÓªbs½ä@ÝnRÍQÚâ@L¼_x001B_9_x001E_Óã@_x001F_q¦m¡ä@[«_x0001__x0004_[[ã@Ã¡_x001F_[aã@?_x0010__x0004_þ_x001F_å@k· M1.å@¤_x000F_òhß¨ã@¶³£±x\ä@¼1aµÛä@_x0010_ßÊ¥óä@E¥ÿ_x0005_\å@?'Òæ@å@bð_x0016_\Yã@^ÿ7«ÙÔä@_x0010_Ei iûâ@Ä¸¼"tä@+1HFTä@ßU_x0001_ûzä@1{_x0008_dèä@1_x0010_ÇåVä@a_x0002_§Mq_x001F_ä@ÐÅqËûFå@¹¸è'vä@ïZZ*ã@l{p_x0017_ãã@¶ d@Bã@&lt;?¥Ps`ã@;_x0003__x000D_®ä@_x001D__x0006_^×è%ä@ðç¤s½èâ@f¾»|Ì¯ã@_x0004_~=¿ä@6_x0010_µ_x000E__x0011_ä@öÄì÷3å@_x0003__x0004_îÁ¢éCåã@Nù£Rà+ã@Y6í]àä@êç/¼_x0014_ã@R7ÒÖ	å@Æ_x001A__x0010_j_x0006_ä@n6#_x0002_Ãã@u~3_x0018__x000E_lå@_x001E_Lò69å@¢a¡_x000B_¿ã@ÿ_x0017_6¥mhå@ÒØl.ã@ç³y¨ä@Í]J?ijä@Ñ_x0003_ß­ã@-aþå*ã@jÐiµãcã@A?©ý#_x0003_ä@Vni÷ã@L_x000D_Ó¶ßÂä@ª\¥_x0017_tTä@ï¸÷^Qªä@nrge)ä@ËÆ_x0018_}ã@_`_x000E_ã@²e#+ã@ÊPªEAå@ivC_x0001_Wã@aýö_x0002_ÚUã@/h2Ñ_x0001_6å@w_x0005_XÒ«üâ@û_x0001__x0005_Âýâ@_x0003_*}R_x0002_ä@_x0003_¡)á¿°ä@ÔÿoÏ°íâ@ÝÓß­-ã@eü3_x001D_ã@ÈY¦2µã@Óé±ü¦ã@rÛAfzä@.@_x0011_õJHå@ï¥ÓøYÿâ@_x001C_Z{b}yä@ÊÀü£Ñä@%ùÕ_x0018_Éä@9_x001B_®ejã@ ²¦Øä@bÓXÔõä@¡Q:_x0012_Ò1ä@_x0013_ý_x0017_`R½ä@"ë_x0004__x001E_º9ã@¼NûÂ$îâ@¸ÝvÔZã@þy­eã@zê_x0008_Ê_x0011_dä@ÒËÿè»ä@d]4U-ã@y&gt;_x001C_ÖÜã@:b_x000C_kfä@_x0017_ûéì&amp;å@W_x0010_ÍREFä@î¡Éß_x0006_ã@à?a®ä@_x0001__x0003_Zßõ)¹ã@ _x0005_Ë_x0002_@ä@%_x001F_RSã@×|6_x0010_×ã@k.Õ_x0003_ã@MñÃîã@nÆË_x0014_õä@_x000C_üó_x0011_ä@S_x0004_2·ã@£&gt;o¯·&lt;å@°_x0017_-`Íâ@8«¿r_x0012_ã@I®¸;gã@_x0017_Äõ´5aå@¶\Ëæ&lt;Eã@Ù¬_x001A_ä@2þëöV_x000B_ã@|ÇV4ä@¦,÷Vä@!"òx4_x0010_ã@_x0015_ ¢_x001D_Xä@ýÖ#4Èä@cvR4Dxä@¨ª(Þ9ã@.~_x0019_aSã@íCz_x0011_ÂTä@9_x001A_Þ_x0006_"Cä@_x001A_Ñ&lt;òÂüã@;X9ðËã@(Xv,_x001A_ä@ý_x0008_«bÉä@[_x0004_4_x0002__x0001__x0006_ãKä@Am+Kfã@Bt	FAä@1F"I¶ä@?åâ_x0017_Öjå@Áá_x0004_k_x0011_ä@_x0014_I³Ýã@ärm,_x0004_Iã@_x0015_N-ä@£óâË+_x000B_ã@_x0017_*ÕEüâ@z_x0013_f_x0013_ØÄä@QÉÇlHìä@áz¯_x000C_rã@zlÕ0_x0012_å@ÊRWÕwã@W7_x000D__x001E_ã@6Ó]_x0002__x0017_ä@T½C_x0018_Ää@Ý@C®ã@_x000B__x0003_ª-då@"6¹¸p¼ä@_x001F_Ú_x0018_½Ë_x0011_ä@RÇåMä@UÒ¬4_x0011_&gt;ä@nÜC6÷ã@àÎEV{2ä@_x000D_Y©E±ä@#å*rä@u5vÜ!å@QÁWD_x0005_¬ã@e_x001A_m÷ä@_x0004__x0005_ð_x001D_ÜÅÊã@¦G[Øã@hí_x000D_×_^ä@Ãé¸ëä@à"þÔ_x001C_å@"ô_x0002_¹Õ7ä@ÅFÂ÷ã@®àæHÀvã@`G_x0012_6T_x000D_ä@)_x000B_~lü;ä@@%Z³Dã@+]Ùü)å@E_x0003_ý£ä@@v§ÔIøä@«È^ö3èã@ç_x0001_3g{ã@Ë~~_x0015_Åºã@_x0011_u_x0018_/J1ä@d¤ëBä@Äl¢0¦ã@°_x0010__x0001_X}»ã@«·Ïråä@%÷(¿_x000C_Ùã@`ý_x0007_&lt;Fã@Ä!_x0012_ââ@±ìì_x000F_¢°ä@|l_x0006_B_x0015_å@u^_x0014_"_x0011_ä@9jÈaýã@)yT^_x0018_å@6&gt;¥d­ä@mt_x0004_!_x0004__x0005_jã@Q._x0010_Ê.ä@Ý«GXúiã@_x0015_Ñ_x001A_ÚÚ,ä@UýïóÔñâ@$8¸ñä@É_x0008__x0005_ÅlJä@_x0002_ÉÉã@PæxÀC_x000C_ã@ØZ	ôÍã@KÌ¬2Þvã@æ+_x0011_E©ã@9^Å£Éä@wmn_x001A_å@aD&lt;PË4ä@__x000C_ûú_x0003_Þã@_x001F_³¯ëÌÓâ@G_x0013_Øì¼[å@bàfã@J¥~ä@(ºï_x0019_ÿåä@±_x001E_W´Ùã@_x0002_¿äà&gt;Èã@adÇeÈðã@õú"_x0001_¥$å@P&lt;µ_x0010_Lå@ÒMQâßâ@Ób±R_x001D_îä@«ÎÃOZã@â=_x001A_D¥ä@ä_x0010_Qþ_x001C_ä@_x0016_Öøª{ä@_x0001__x0002_Êð7\\_x001E_å@gÀÑÚ­_x0002_ä@_x0007_Gg_x0005_àâ@Í§=u(ã@@M-!_x0018_ýä@_x0013__x0004_v¡_x000F_¦ä@ñ¦_x0019__x001B_½Jã@ *àV41å@Ó_x0011_ý_x0001__x0016_Ûä@JPy%i_x001B_ã@UÙ_x0015__x0001_©ä@*ùopã_x0005_å@h _x0011_ý_x0007_å@A_x001D_ß×üâ@_x001C_ý_x0013_F!òã@µÍº_x0007_Ü¨ã@_x0007_I_x001E_z(Fä@jD0%£éä@áÇÉ-ä@_x0014_ÆÑdEä@Ç£â_x0001__x000F_å@ÅuKñä@$úäÕ1ã@_x0012_W4_x000D_ã@t_x0002_&lt;´\_ä@_x0002_ªÏfæâ@Ö\È"6ã@Á ý¤_x001E_Êä@_x001A_8ÓP-ä@Ö"l_x001B_áä@áYM	Aéâ@ÅtÞ`_x0001__x0002_lä@XjZEF)å@&gt;L.Ä)ä@L[¹¨ÿðã@®½ÞóÌ2ä@¶Zûåknä@Ó¤O`¢ä@ÈÉ-üÓ_x0017_ä@ªì_x0013_'&gt;å@KóõíàLä@O%2ÛÊã@©c_x0012_ïä@1ª«R#ã@@æas-ä@¹_x001F_ê_x0013_¢ãä@y­_x001C_M_x0011_å@FK±Ö_x0010_å@dæHÝ3ã@%E¸_x0018_ºÑä@H_x001A_&lt;_x0014_Bå@GB&amp;_x0008_ã@¿áõ_x0008__x0010_ä@/gþ/TÒã@ÞÞ:Ü2Úã@¦HÀ`*aä@Ç$_x0006_¿ä@-G×d¿_x001C_å@Í¢_x0007_Tä@rÄõ)_x000F__x001B_å@Ã°ø_x0019_â0ã@úíµzÍâ@ÚÄ«ýw_x0003_ã@_x0001__x0007_î21a_x0004_)ã@_x001B_±ÄÎ,ä@ÙWø_x0016_=ã@ÂÑo_x0005_ä@ösma_x0002_Eã@°Éµ.Ïòâ@ãn ä@}&amp;á?Îâ@^x_x0013__x001F_ÿ®ã@zr7Å¶Hå@_x0006_5_x0008_	Så@ü_x0013_1Né@ä@FýÂõ_x0013_ä@T(ÑÔ¤~ã@_x000E__x001A_¤^]ã@J_x000C_u©ã@!zh¥©ã@³_x0016__x0010_¬kã@[!)ä@&amp;_x0011_&gt;_x0013_ä@FÎïêÎ6å@"tÂ£Ôä@¿y£_x0002_ùã@g_óK0å@tef»éÌã@n% Ýn_x0003_ä@q±ã9?¡ä@_x001D_Á[QØã@"ïd¤ã@Òÿ_x0001_àq_x0010_ã@ûNrùä@ÖøÝ4_x0003__x0004_ä@¬ãÇä@_x0004_þÝ6Õ_x0001_ä@Ò_x000F_U¯ðã@}!_x000B_ð Øä@e±àrGdä@Øà·_x0007_j;å@ÝY:úâ@KLöEéeä@_x0019_4E)wä@@SnøÉ0ã@F_x0002_}_x000B_X9å@è_x0015_»Ïã@eS&lt;Gä@J¢¨À`.ä@;/ýûä@ÝO7ïã@O_x000B_­p@Mã@¢3¯/âä@_x0015__x0014_Gûl_x0002_å@_x000B_¥eßä@µéyup_x000F_å@U!Bÿx_x001A_å@@áÝ:Ëëä@_x001F_Æ'eD_x0011_å@±%\[ã@I¯&lt;©¼7ã@_x0011_u_x0007_ã@	®c,Ë_x0012_ã@édçI¿ã@_x0016__x0019_Y½»_x0002_ä@ès Å6Zä@_x0002__x0003_^£¢±Øã@ÅÙyr¹Pä@ÜMØ¬×ä@ÃW2&lt;`¬ä@&amp;WÝ¡ÀÅä@_x0004_	Îºúâ@_x0018__x0011_M/_x000F_®ä@÷Ëü_x0014__x000B__x000F_ä@êãÌ\¬gã@FR&lt;ÄÏ¼ã@T5 ÷ä@õw¨Æ°öä@ý_x0013_é[&lt;ã@Ôh_V2å@»g&amp;þ_x001F_ä@ó|¥jOÀã@Â&gt;qL_x0002_ä@9¿à_x000D_4å@_x0015_gV"dPä@ûY#_x0010_Q_x001C_å@Hå._x001A_ã@ÿ«(½_x0001_ä@M·wõùEã@"±ÌÂ]ä@/+à#Öwå@sêN½\ä@|µþÎ_x0004_ã@_x0014__x001C__x001E_Ffþã@JÆRå@þy´·ã@½r/ñ^ã@Döh_x0019__x0001__x0002_54ã@¸«o´ùä@'_x0017_Sgþþä@&gt;±×£Âä@°_x0017_DÁôpå@ô_x001C__x0015_ZLÍã@þ0ÍÜã@ÀDwYôâ@hÊïµKå@6ý£?zã@}	2iõã@íöÅ0å@*Ú_x0011_.}_x0006_ä@|_x0015_§EÁrã@à±_x0005_©*ä@`ÂøÄ_x0005_ ä@zóP_x0017_/ä@R}ÕÅáWã@ûL_x001A_,ä@!l_x0001_mÑä@_x0001_=¦Û"å@r/Ë)tã@:hÞ¨Oã@Ïná_x0006_D9ã@ð_x000F_¹¯¶Kä@.úæ_x0014_ä@¡«T·i¶ã@P_x0018_ÅV&gt;ã@&lt;cHÂØã@,_x0007_6Ï`ôä@_/KE_x0010_ä@Bp)¦·xã@_x0001__x0002_ï¦øã@G/ÿÕâ@_x0008_eß¥Éíä@_x001F_MZøíKä@Ï_x0006__x000D_JÞä@ÝãFMå@_x001C_@ÿþoã@e:ºã½ã@[)­ãá£ã@R_x0018_Õ¶_x0012_å@qRk±'_x0007_ä@½áSw_x0013_áã@Úh_x0014_øä@c.&gt;(6ä@Av`vS_x001F_ã@øõ_x000B_çÍã@Ö_x0008_g_x0013_Àä@T¤JE%ä@J1{à×â@#_x0013_#ýe_x001F_ä@þöEâTpä@éX9{_x0008_Êä@HWw·Äìã@`ÐYn0úã@ÏÙ®zFä@.îV-uå@'®àâ_x000F_Ýã@?þ_x0011__x0006_âtä@UUËÈkä@_x0013_p.:Êóâ@:ÛÀÛìã@«á¼_x0001__x0002_bÑâ@v ù"ÅXä@@³Ãw%ä@È²¦ZÃã@µB{¼"_x001E_ä@5ÐÑ_x000E_ìÒã@ì?²U_x000C_ä@Øî0_x000E_ä@_x001B__x000C_¥ä@¸wÆ¸mä@_x0008_mÉ8_x000D_=ä@H"Ï_ã@òòùpÕ_x0011_ä@ÚD_x000E__x000E_Èñã@Ç_x001B_ÚXYã@`cä_x0010_ãä@Ø&lt;²{øä@_x0006_u_x0007_EmÇã@ÝR_x0007_×ì_x0001_ä@_x0012_¸f÷R¦ã@\ßvÒä@³98ä@_x0018_Úçqä@ýø_x0018_Û_ã@°ZD¦ä@6úª§_x0001_Wä@7o*&amp;záâ@:_x0007__x0013__x001C__x000C_Vä@{Ã4³]±ã@,õÉ_x001E_5ä@£ÉêÊ_x0005_±ä@WëCæ¼×ã@_x0001__x0003_{´©¦Må@Ða&amp;zÇä@g÷Rå$àä@ùÉ[I_x0005_å@	!å¬_x0013__x001D_ä@_x001A__x000B_ÍOä@~_x0003_Iù³eä@©7Nÿ&gt;ä@NQûû+bå@ïrµSrä@&amp;i/§Âä@dò¹Æ¢bå@Ç+wã@dzkÈïªã@C eÏ'1å@åÃ|g´½ã@_x0007__x000C_i_x0004_Rã@-¸áªG1ä@'5³cµã@_x0002_uÂXã@_x000F_4ÐÜpå@¤Ú_x0002_¢ã@ö_x0001_,c_x001A_ä@chåA6ä@ðyD"Êcä@G7_x0013_ð_x0016_tä@x_x0001_ïSúä@_x000C_Qq²ã@dlb[MËä@= ºë%Ïã@_x001A_l_x000F_ºD±ã@f_x0003__x0010__x0003__x0008_è_x0005_ä@Îûü^ã@jÃ½I_x0011_ã@ì_x0002_[ó=ä@f,ÓßÀÇã@wl_x0001_wO_x0004_ã@"_x0004_Cñ_x0002_°ã@Àà rËä@_x0013_gÐ:Ô/å@_x0011_!cC+å@úõJ,å@Üh)jT3ã@òòe¹PXã@O¾°ãjDä@ÔüóO$_x0006_ä@_x0006_ÆÑáqå@0¿	ÛqJã@_x0002_ Æ¸"ã@ÿSÀ¡±_x0015_å@d_x001A_Kò¹ä@_x000D_ÜFú}2ã@ûClF ûâ@&lt;ä`_x001C_æÿâ@_x0014_2hÙ´Øâ@"&gt;&amp;®ªaå@ù_x0018_PÜ_x0012__x0003_ä@½¼w6_x0007_|ä@9&amp;_x000E_ï7ã@Þå1{¨pã@Ã_x001D_Ä\4ã@_x001C_ÌÑ)«Ðã@&gt;X-±éä@_x0004__x0005__x0005_z[uÇXã@ð÷ªÒÖä@=_x001C_Ú_x001A_µã@ÑVâ-^ã@,KVÐ_x001D_îã@J&gt;_x000C__x0002_&gt;ä@_x0008_g_x0001_§ÄSã@dÎØ¾Éä@¢QR¯2­ä@}Ó9fïã@ÀkDôâaä@aþô_x001A_?ä@¾å9_x0007_O¾ä@Jß_x001E_°xkä@¢¾À_x0008_Å#å@H°û¸ùÅä@.¥&gt;§ïä@qý_x000C_2yä@_x001C_¤¤ËðÔã@y_x0013_f_£ä@§ x0,©ã@C«åa_x001A_ä@SÁ©*Nbã@ðí¢wåfã@¸[0_Â_x0008_å@a7F4mã@ ª_x0013__x0008_2ã@§_x0011_Þ§_x001E_ä@_x0008__x0006_ö÷+ã@__x0011_ßXä@_x0010_w_x0003_ ã@+_x0017_Hä_x0002__x0005_Qä@EçNsã@Z'ï/î_x0014_ä@þ¶i_x0004__x0019_-ä@KöÖ&lt;Èä@å$:_x0010_dã@ð_x0003_ð_x0002_dÏã@:þ1ßã@mµ­ísã@×Ïpo[ä@_x000C__x0001_+å_x0015_ä@k_x0011_´Üä@Ü__x0011__x001F_Øâ@9&amp;oomä@¶¡×ÖHPå@'.ä@L_x0016_õØdã@º_x0007_.ù"_x0001_ã@v¯¥É­ã@_x0012_ên¦mÜã@®´c_x001E_ä@X.ý_x0004_O&gt;ä@QgyÕO5å@]â¤É~ä@KÏ.aã@$_v2ïã@dãXökQã@_x000F_%¥_x001A_ã@ÄcäYÂ%ä@p\ú¹_x001E_*ä@¬Cò_x000F_£^ä@T"ÚU_x0012__x001B_ä@_x0001_	4_x0003_äá~yä@g^÷B*ä@ñNû_x001F_¤ä@LñÒ(å@në%hWä@4áHß½Kä@ÃÛ¾|ä@ÕÓNêä@ñã1²1@ä@÷ÙeiÅÌã@%ÌHAã@¸ð_x0019__x0008_ò«ã@Í§Å_x000F_5å@_x0018__x0001_­HM_x0002_ä@ªÙ,²qÅã@fÁ4q^ä@¤4e_x001C_Må@XÇ_x0005_9¹ã@±Z7¿Aä@âCrØã@Ùs/&gt;ZLã@!_x0004_uÚµÓã@±ÜX_x0019_Ìpã@sm6ï_x0016_¢ä@­_x001C_vÎÒ'ä@eK_x0016__x0006_E_x0016_ä@ò¸ÃÙcä@äs_x0007_õ6.ã@Ë¦DÖã@Ð¯¼_x0015_ä@_x001B__x0019_µó'å@_x0004_¼Ú_x0003__x0005_Ð_x0017_ä@èïÙöÆã@_x0003_©¹U;þâ@õÑgÀ9×ã@_x0016_*Ã·Fä@ô]_x001F_m¬ã@åU_x0010_ù2ä@_x001A_,oFå@0A¦_x001C__x0011_'å@q¬3_x001A__x0005_ä@èiÏc_x001C_gä@{z_x0001_sã@?õ^¬µä@7HH]Ùã@ÕX_x001B_õÙä@Ö­¹mµ3ä@_x0004_Öâì+)ä@è°ªacºã@[_æãYä@{_x0008_O3=¯ã@ìSÎHK]ä@¿ %¼ã@ÅÕ_x0006_T¨\ä@ð8L_x000E_Hã@h_x0016_h]ä@¨¾ÚQä@_x000B__x0013_åã@P_x0011_%cã@¹Whê_x001C_ä@yÚ2©Cä@'òêÏ²då@k½_x0002_ÅM_x0005_ã@_x0005__x0006_C%ü9_x0001_å@êÌôz)ä@'$ç/¢Rä@_x0008_Q{f}ã@¹´h¡lå@_x0004_£o}£ã@7*ÑwÓä@G*àõ_x000F_"ã@TbG³_x0011_lã@&gt;Lp[_x0006_ä@ÈAÐ17_x0008_ã@_x0014_àw_x0003_Òä@Ð#® ¤_x0015_ä@óKÁ_x000C__x0005_ã@qâ_x0013_`ä@Þ"5ä@ýYºgOþä@§à¤U³ìã@Ï¡_x0012_à®ä@_x001C_çÉ,(ûä@955_x0019_Õnä@_x000E_kËò_x0002_ã@¥mÈ¼ã@ß_x0007_÷ä@&lt;{q-Hã@`¦l*_x000D_Úä@ë*¤séJå@î%nY¶ä@-=§Øã@_x000D_¶_x001E_Ôãã@ÛX§7ä@_x001A_â*_x0002__x0004_uä@_x0005_aÜÿéâ@×·.uÃÁä@È¿òÃ Ðã@-ÜÒBå@^;7ÃH_x001D_ä@Ýqð/ã@·$Ø:Û_x000E_ä@pÉø_x001A_Óã@Ù¨=á°ã@e±úYå@h_x0001_ZÆôÑã@TÑ¶0§_x0003_ã@ÊRÔ¬nã@Ü=={ÿâ@ð¹B&gt;Vå@~Y#_x0014_.Ìã@#_x0013_t5|Ýä@ýº_x0018__x001A_¿ä@ûÓ_x001D_;ÿDä@hEÜã@âÚr_x0018_;å@ïÉR8&amp;ïã@¼_x0014_©Ï_x0015_å@&lt;D3Cvøâ@­ß_x0016_Qqå@É¾ïzä@Ñ³b©kZä@FlµÊ'fä@Y_x0001_¥¨_x0007_ä@1atd_x0016_ä@_x0008_|zÿ_x000D_ã@_x0003_	,æ_x0011_{á_x001E_ä@GuÛa_x0008_Þã@vØ½³_x001B_ä@_x000C_j_x0001__x0016_ã@Ò'¿\¬ä@lSp_x0003__x001F__x001C_ä@§	$é_x0019_Øä@­&amp;JbëUä@_x000C_ÝÌt_x0006_ã@_x0017_^µGé÷ä@Ü{Ã._x0004_ä@^_x0002_¿Jå@_x000B_#_x000E_C+ä@Ñã¾èÉãã@ùi¤rSå@éöp+W@å@¦ë_x0014_9Jÿâ@çLn]ä@_x0002_3;ã@"E9zã@î_x0012_ó_x0006_é_x0007_å@äño]ã@C_x0003_Ü&lt;©Ùä@\_x0016_ú_x001A__Nã@}ÞêÝâ@ù&gt;,}!ã@ÔNÙRì_x0005_ã@É_x0011_J [Tå@CpÖ=åã@_x0015_÷6@Õ&amp;ã@wá"_x0013_ä@¥(_x0002__x0005_Á_x0010_ä@_x0004_Ø*_x000C_êä@©_x0007_Ý0oä@Ïmý8ä@ñ)B7±eå@Nw­OßVå@Ó´ùâ@l¿&gt;iÛä@`Õ-y_x000F_ä@æ¶Xä-ä@UÙþáy_x0003_ä@Ô,§7=àä@Q¯_x001D_Qyä@¤õ@=^ã@{pãpëã@Å"ÖÑã@_x0007_²ßä@t@çs°Òä@_x0015__x0001_;Ú)ã@HV¤ä@r_x001D_ZMãä@8ûOì_x0017_Mä@~Ô_x000D_&amp;sä@Å\é½ä@_x0018_¼Ë¬Oä@CöïÅä@Q, ±íãã@Dh~_x000F__x0001_ã@â_x0006_=ì;Lå@u_x000B_»_x0007_ä@_x0003_yÏ(00ä@HV&amp;Pä@_x0004__x0005_Ë{:èã@ôþtYÂã@¬c3ìïYå@w´|I_ã@ò_x001E_Ö9Å_x001D_å@ÏÍR_x0016_,ñä@¼_x001E_S_x0014_+øä@/ÑÃ_x0012_Ê	ä@)?S_x000F_ã@ì_x001C_­½ã@êü_x0012__x0013__x0016_Nã@ h»´îâ@®_x0002_á}ÛÓâ@ã_x001B_Ôä@_x0017__x0005_5úæã@ì_x001B_T~L_x000F_ä@úê¾_x0002_ã@Ä)ÃâPã@Ð_x0005__x000B__x0005__x0003_ä@ì·1ps_x0014_ä@äöN&amp;Þã@üé Á_x001C_Ðä@Of¨&amp;×â@ÍmõÒì2ã@^ó_x000C_³vã@mGÙèu_x0001_ã@$JAÍuã@_x0019_Bð_x001B__x0007__x000B_ä@ú¼MUtã@¼£_x0006_=ä@ÊqÞÉä@!_x001C__x0011__x0004__x0007_Ãä@7_x0011_îªYä@cÏTèïã@_x0016_|_x0016__x0005_ã@Þ£_x0017_½)¤ä@ÂWÍ_x0003_U_x0013_å@ÊÃó«[ä@â¤u_x0015_Ää@i_x0010_\]7Ãä@Ð\ÈóN^ä@^4åéfXã@@ûe_x0007_jå@ñ_x0005_mmøâ@¯U n,Iä@j_x0006_g_x0001_Èä@Ö]SÃ­ã@êèlµ_x001A__x000B_å@A¦ÿ_x001C_ã@U_l,å@ò²ÞÉn_x000C_å@ï_x0002_Àè®ä@*£Jää@Ç~.h*cã@&lt;oü_x0001_å@³_x0002_sm`aä@ëB7J_x001A_ã@øÿ$$ä@ÿkioÿÐã@_x0017_r	8Ðã@óû°³_x0010_ä@®!Q	ñâ@Â½:å@_x0001__x0005_wò_x0014__x0019_]ãâ@«_x0012_¥sâã@¨ñ_x001F_²øGä@_x0006_dkmßXã@ÉÏsH_x000B_kä@q æÉ6tã@ÝhØ(­üã@å§©ÿä@b}C¥¢ã@PÑM."ä@µûc å@ìWÍä@H!_x0018_5iã@h¶r¦ ã@0_x001E_^lã@ù¸_x000B_uã@("÷_x0006_$ã@Ý¯1_x0005_Pä@ú:_x0014_äçã@öÖ{r_x0015_Iã@#ÃÒ_x0003_ä@ìG_x000E_føâ@®_x0014_fmx×ã@Ù×_x001E_A%å@_x0004_EÝ_x0007_ä@ó_x000B_úá"Îâ@Á_x0016__x000E_¡&amp;ä@_x0015_Ù_x0016_ÃÙAä@¼Ö_x001B_ÒjRä@_x0002_¡ë·bÆä@_x0011_Sô°_x0003_ã@=ÓÛå_x0003__x0006__x000F_Ðä@×» Úâ@_x000B_Å½éàVä@Â_x0010__x0019_¾Êä@_x0004_µ_x0010_»}ä@_x000C_ËËÏ^¡ã@´qº_x0012_Ìã@÷lÂÜeMä@1Üä@eîd¯bä@Ïa_x0006_ßoå@ûXíû#ä@T»_x0011_å%Eå@´_! ¾ã@±÷c¡¡ã@ú_x0019_LÛYã@èlî.ä@þ_x000E_t-_x0019_&lt;å@µºC±^/ã@)tÄ_x0004_Vä@zsÏS»wå@¦áO|vä@*_x001E__x0005__x0015_ä@%xÆPk9ã@bC_x000E_yÕä@'¿tÞÜÕã@_x0001_öM_x0018_Õä@_x0001_ªß_x0013_ã@_x0002_ì _x0010_¡þã@öq96:ã@ÁB_x0005_¿Vã@ò_x001D_ñ5ã@_x0001__x0002_à_x0003_§_x000F_ä@­kÍ!_x0014_àä@a}Ú¿ËMä@]¾âAä@? G±_x0005_å@@ÓÙ_£ã@(­umä@_x001B_¦1üüîã@U6q +ã@²¢_x000F_Õpiå@u¡²ÛÒã@Bnôs_x000E_å@/xCf6(å@DÃ·!	Õä@Û1#}_x000F_,å@+¯·Ï4aä@_x0013_j?_x0004_ä@¸4_x0003_ørHä@ÖÍ=¥÷¿ã@5Oí«ã@aÞ.ÕDáã@_x0013__x0016_Éã@b01x_x000F_ã@ïoÒ¸Xå@ÞÍ&amp;#å@áâÏd°ã@~O_x000C_ëã@ô_x0003_!4sä@¹JúÝ_x0003_å@$ë_x001E__x001A_r_x000E_ä@Ô¤PD&gt;ä@$tíÆ_x0005__x0007_¤_x0001_ä@GüäKaå@j"ÁJ'gä@]ÓG_x0006_¾ä@ó_x000F_Ô²»ãã@²_x0010_±Íã@ÑG|þ²|ã@&amp;÷_x0012__x0010_ã@:½æ_x000E_È¯ä@ï_x001D_¤Æä@M ìW8Wã@ëZåü_x0015_ôä@_x0008_5Ù"·ä@6÷í_x0008_°·ä@ô_x0015_Ïz²_x0004_å@®/\&lt;øíã@_x0014__x0017_Á:ZHä@;_x0019_î"¦ã@Æä\Ñ&gt;Dä@_x0004__x0011_þ9Aã@Æ·nâ×eä@{\_x0014_Wn_x0016_å@_x000D_µÆ¥Âã@_x0008__x0013_2\óä@%âonÿâ@ ý¤£zã@N ïÊX-ä@\J_x0004_ç0Øâ@@"ÀþÄäã@bÊö_x0003_jrã@§_x0002_ Ë_x001B_ä@_x0002__x0012_ußXúä@_x0008__x000E_?àQÕ8ùã@ÂýNáQã@zr_x0004_x_x000E_å@|«¿çYå@òæÚã@ùò_x0015_âD ã@B_x0012_»ÌsVä@_x001E_FH½©ää@+_x0001_N_x0011__x0003_ä@ÍÔ/e+.ã@_x0002_@uó_x0007_æã@¶_x0002_Ë_x001A_³ä@_x000D_|_x0018_þ½Êã@$øføÂ_x000C_ä@úÒ¬NIÎâ@¦è½UÕã@SM=e_x001B_å@_x0004_èqD_x0013_ä@¦ÌÂ=Ùä@_x000E_Qß&amp;_x000D_ä@&gt;Îx¾ä@_x0007_ë_x0006_»©ã@¤Ø_x001F_ázÒä@øØ	ü8Ûä@|&amp;Ý÷&gt;dã@=åïz?fã@_x0008_ß[~_x000D_ã@ÌÖ_x0016__x0005_7ä@ÿkLè_x000B_Ñâ@ê{Ë3»Øâ@íqUX_x001D_*ä@=_x001B_K_x0001__x0003_ã5ä@ç_x0002_?æ_x0008_ã@Ã¡*4å@R_x001E_öãã@_x000E_b_x0016_À@å@b_x0002_Aßä@éÃÅäíµã@_x001F_ºá6Ä_x0015_å@j_x001F_ÛÚÙâ@ÎÀãI	¶ä@Z9»=q·ã@°­1ÊHä@~Æºä@ÃÝÊzQ6ä@ÕrCKÔä@[;»B?ä@è¿°Ï_x0013_ä@¦XJ_x0005__x001D_¿ã@¹ãjWãä@ÀÄlã@f_x001B_Ø_x0019_Mnä@ºLm6_x0011_Sä@R[«*_x000C_Fä@±/äð{_x001F_ä@¿6*5å@S_x0011_7f_x001D_å@ßE_x0003_xÐã@×RÌ±a_x0015_ä@_x001E__x001D_gùJâã@áº¡bQå@X°|°µã@¯_x0011_á·ã_x0019_ã@_x0002__x0004__x0007__x000F_÷_x000C_í?ã@tÎ¶eYä@â_x0008_úî&gt;ä@Ï_x0013_3_x0002_ä@j_x000E_ÈÝÎä@©¦9$ä@÷.®ÎZ_x000F_å@	©LW_x0001_å@Qûñæ,ä@pI_x0002__x0015_F3å@_x001B_¯=_x001D_ôäâ@¼_x0006__x0017_%Kã@®lO¹âã@»ñ­Æ9Rã@û&gt;q-äOä@VÞøo_x0017_ä@«!c_x0015_qúã@À)ïe^pä@Ñ»ÿüsÚã@ê-°Ûöã@j%M©çä@úö¡ÜÆ¤ã@=_x0019_&lt;_x0012_Ezä@}Ì,&lt;ÚÐã@[x\IKä@j\CV_x001D_å@ñÄ¦¡¿ã@?¼¿ñRã@3fÈ&amp;uã@7_x0010_ºªjä@Ô_x0003__x001C__x0014_må@ûg_x0001__x000B_Úã@bäùaÉßã@_x0012_9Z,çã@åÆl7+å@_x0014_µ$öÌ%ä@ÖÏ_x0010__x0010_Qä@5%¼_x0003_æ±ã@ÊÝ_x0003_¬²#ä@µ'&amp;_x0005_Áæã@96_x0012_µã@Ø·_x001F_gä@¾±Â=Oã@Ù_x0012__x0016_ä@u_x0006_ª&lt;_x0016_ä@d ¼_x0011__x0004_bå@¾âK1_x0008_ä@Î-&gt;`Öã@¤_x001B_'yää@(3_x0016_Seå@_x001F_l[\/Bå@Ó«P_x0007_OÑâ@Ùí_x000E_ä@Ò]_x0002_A+ã@ª	GÝÿ:ã@r!þä@çØ«l	_x001F_å@_x0006_¸nEiã@óÄÞÝ¸fã@_x0016_\_x000D_iY*ä@±_x001B_ãF½ä@b4þMñä@ñëÁ_x000D_	å@_x0001__x0003_½jìmä@Ú_µã~ã@_x001C_÷UmÜòâ@[mÚ¸&gt;ä@ghÐjf´ã@'þÃ:õwä@ýæþA¦|ä@³_x0017_ºÙ\=å@_»_x0013__x0006__-ä@ü§ÈIã@ø¢g`\å@ôíÐ.ýÔä@êÞI=©ã@aì·ÇkÏä@E¯å2 _x0017_ä@¼¾ß¼_x0002_Îä@"¿bvP7å@_x000C_¾ù_x0006_øä@« §_x000C_/ºã@Á`ö½{¾ã@äIÑdå@ÿç»&gt;å@ÿ[à¤_x0004_ðã@6Øulgä@9ì7_x0012_ã@Í-&gt;º3ýã@uþÜ5!ä@·¬ñdä@®_x0014_~Â¸ã@p_x0007__x0006_é¸_x0001_ä@á@¼9»}ã@îÄã_x0005__x0008_ÊKå@_x0018_	8_x001A__x0017_+å@¥j_x000C_&gt;iãâ@G_x0006_KÍ_x0014_\ä@_x0013__x000C__x0008_Xã@4\t°_x0006_¥ä@_x0013_|¯l{ä@Ç0ÂLAä@9ÎL§cã@R_x0007_aÕ·ñã@ðËdÂpä@ÇqA]®ä@êÚ_x0001_'¥ä@À ë_x0004_eìã@¯_x0002_Õcã@;&gt;¸íâ@à´¢¥F#ä@Ê=³_x001B_´9ä@_x001F_Á|Xáã@}_x000D_©&lt;é9ã@_x0005_A±IJCã@*3zÓáâ@_x0013_m_x0003_J%ã@_x0014_Wâû|ã@ÍBê¹c±ä@wkk!&lt;ïâ@&amp;_x0018__x0002_Z_x0004_ä@¥_x0019_.[ã@{ÆÌû=ðä@¤i&gt;Lä@Y(ý/Cã@_x0003_[_x0018_¥j_x0004_ä@_x0001__x0004_e]µpã@_x0011_¿Üpã@Ëñ_x000E_½tKä@_x0006_jõ`ö}ä@ê½`^ä@µ¯F÷ä@ÒCÓL÷ä@]ñoR§Íä@iË_x0019_P_x001C_å@ý_x001F__x0010_qaä@MGºG{Tä@ØÙu¶tÙâ@H_x0011_­*¨_x0019_ä@Ùï_x000C_f6å@_x001C_kwûÄã@_z2ª(oã@r¥´G(pä@x_x0003_á¥_x0002_ä@Äf|°ã@NÔ_x000F_Å_x001A_ä@U_x0002__x000B_²K;ã@.ÿ_x0013_'Ã,ã@®©µ_x0006_på@hÌ¬®æã@ØÞ_2ú¯ä@K:+"_x001E_öâ@g_x001B__x0001_fqã@&amp;¿ÆpÎã@kRS	_x0019_ã@Øy_x000B_Þ"ã@f_x001D_8ä@4°ë_x0003__x0004_´ã@æ(Ïf_x000E_Iä@õß{ñuèä@Væ_x000F__x000C_7ä@â}EªÓ{ä@Çí¼ûaä@¥	0¶oã@&lt;_x0016_ðõ_x0011_ä@Øµì9ªÔâ@éY._x001E_Dã@_x000E__x001D_°IMå@å=«_x0016_B_x0011_ä@ÿ®D¯ã@_x0002_5_x0011__x0007_å@²4µ_x0019_Ôã@Uã_x0014_^_x0008_6ä@E_x0012_8_x0012__x0012_°ä@®©ÿ¥Íã@5Ñ_x001A_¬ã@L_x0011_.xÃÞã@í9Ô7å@Ñ'±ýYÿä@Ì_x0003_«R;ä@¢ÿ¡sÑä@_x0001_&amp;W)fä@èæ&amp;D_x000F_ñä@opPã@êõ0ª0ä@Û:_x0017__x0011_Èëä@/¥-*Bwã@_x0015_ªL_x000F_)ä@n°ó_x0002_å@_x0002__x0003_vB Ru×ä@_x0007_úsé4ßâ@ð¯ÀZ®qä@	ZvØ#_x0012_å@ñÛ¤lMä@ðùtÆ®¤ã@F¡ü_x000D_0Ûã@GÀèë[ñâ@@Ï"\îä@ßXÖ[¯ä@@$ç_x0006_Eã@?_x0017_æÍ_x001C_ã@#ÃY?èã@sÿcù_x001B_ã@M	µÔ_x0008_Áä@¥9Î¦2å@ß&gt;â_x001E_®ä@±ú÷§ èã@qO_x0010_¾_x0016_¾ã@±YHGó_x000D_ä@õË^9Kã@R=~N¿ä@{°_x0015_hôä@_x0005_8Ucåä@7´_x0001_ÒOä@Ä 5*íYä@B4_x0010__x0013__x000C_å@%ºôÅä@OÒ_¬ã@ºÜVø_x000C_å@¡yÛ_x0017_ä@8_x0013_&lt;_x0005__x0006__x0004_"ã@_x001B_?&lt;yíÞä@%ä_x001A_Tã@_x0011_4Æ"sã@.XÂ%ß%ä@ª5r¤Wã@b_x0003_sN¿Æä@_x0008__x0001_§8ä@(U¨kLä@×(_x001F_ÇKä@æÏ0ç_x0011_ã@_x001E_wg¼Pã@ù¡'xªûâ@µTi¡«Cå@Ø´ÀRèHä@lpã@ðñG&gt;_x0018_ä@bcþ[|Xä@vi&gt;íN2ä@Á_x0019_gOÇÏä@/'_x000C_ãÃ_x0002_ã@Sè¨~Ýã@üu¶Q¼ã@:?½/_x0016_ä@p1pq_x0019_å@"tÎq$ä@~_x000B_	_x001E_Õâ@%I'ÆMâã@UúÎºä@TÃ+&gt;¯Gå@obr·qã@_x000D_B«Ìäã@_x0001__x0002_	HIùUcå@_x0014_FöwL ä@ úwX_x0018_ºã@XYµ¿Ùä@Éèep_x0015_¼ã@ÖSwÊæâ@¨g$«Ìâ@+õµ¿ä@õ'ËÀ¥Vä@3ÐÉÞ~ã@¥0OÚ&amp;vã@R	 :Õä@êªñké­ã@£fÔö^×ä@59_x0005_±)eã@ÛÅaØöpä@Ø¢j	.[ä@_x000B_ÁÌaä@O_x000E_,t_x0001_ã@èý?_x001D_J3ä@wäw&gt;þä@àPZ_x0007_aä@[¥°]ü¹ã@§ãwEä@Ôíî¾ðÍä@é_x0001_Ç'8Lä@Ë»ÖÁ6_x0011_ä@_x0013_Â§ÎÔ_x0002_ä@×_x0008__x0008_ßã@ªÂäs_x0017_ä@T Î£èRã@é`_x0001__x0004_¡_x001C_ä@­PºQÞâ@¡Z_x000D_?ä@_x0013_Å_Õã@°zFGÕä@&lt;÷_x0013_Ûä@Ü2$E_x001C_ã@_x0003_á"ë&amp;ä@¶¾=«_x0019_ä@X¾8åYä@­*«så@´´\_x001D_9°ä@AüÀ-;@å@öÿö6&gt;å@Oìeû_x001B_ã@	ø§ù_x000F_ºä@Ô_x0015__x0019__x0012_ä@+	U°_x0017_ã@ÿ¶|·Ý{ä@½A½_x0011_Onä@äþ_x0011_`Ûýã@°_x0018__x0002_Ì$_x0004_ã@óQ_x0005_Ù+kã@dÞý/Á¯ã@Ì¶æ©ó$å@ùRÁ_x0004_=sä@_x001D_#q¬ oå@q`_x001F_rÕä@HÏb8?ä@níÅÎuä@é4víº¢ã@_x001A_j}^Ü¡ä@_x0002__x0005_"&gt;ò¥{æâ@îñ*_x000B_MLã@(ryÙ_x0002_å@_x0006_pj­(§ã@Í&amp;ÂÊ:ã@ok5_x000D_Hä@ Ù_x000E__x0006_æ5ã@Íx%¶±ä@_x0002__x0008_&amp;ã@ÓÀ:&amp;Ûbå@ 2ìýÿã@9åKÍâã@_x0008_|Ì\kã@_x001E_f_x001C_;®ã@þÔ[?º_x0011_ä@þÌ_x000C_8Jä@ñn*æ_x0004_íã@ì_x0010__x000B_½±ä@ý+O¿&lt;Îä@îANÔ	Òä@â_x0003_¼h¦ä@¹µ_x0002_a&gt;ã@b¬Î_x0007_q*ã@V_x0003_ðã@\_x0002_¦qã@ú°	_x000F_¾ã@Q¥åæÂã@¥Jn*ìä@ÉÃkÉÛ_x0015_ä@i_x001F_û_x0001_ã@¾b×*_x0006_ã@JÎÙ_x0004__x0007_òä@ü_x0016_}óæã@ò0Ý0¹ã@hÝ_x000E__x0001_Þä@#¨À_x000C_#ã@_x001F_I¥µä@D_x0011__x0002_ûËä@?Á_x001A_ä@é³L*ã@&amp;z_x0017_.5ã@¢tV@Ôèâ@¨®®n\Zä@_x0018_N.º _x0002_ä@°¿-àÔã@u¢^½Å_x0004_ã@±5s_x0006_ä@_x0011_ÒrË_x000E_4ä@Ó_x001D_Íïþ¤ã@*®_x0007_ú¬ã@_x0006_3´_x0005_ä@	|2(aä@æ_x001B_lmÑÓã@Ehö!_x001D_Oã@®)Î8¹ã@A_x0003_9)	ä@ì_x0012_ï_gÜã@þLîÓhÁã@nÔ7&lt;­ä@pÄ¬ÓLYä@_x001D__x0013_¨Ð¢åä@±É$Çÿ7å@á:_ô)èä@_x0003__x0005_'@Ï:§Bã@â_x000F_k_x001D__x0018__x0014_ä@£Âÿ!Uä@Ç_x0007_îýO_x000B_ã@Ðé¹Q/uã@_x0012__x0008_Å8¡Ûä@{ÚÀü°(ä@t¤^ìgÀã@äFdÄx_x000C_å@oøøM_x001E_yä@_x0002_=;_x0015__x000C_å@rþ_x001F_Ðýìâ@tn8_x0003__x000B_Ùã@Ú¾8_x0016_|Wä@B_x0004_å_Uå@,ÖW¯jä@ú_x0002_[$yLå@©e`­5]ã@´¬mØIÛã@ªà_x001A__x0008_ã@_x0006_ÂFäÂã@_x001B_á)J_x0017_ä@wÖ_x001C_í	iä@ß³_x001A__x0001_¬|ä@ØÆQÀ«ä@_x001B_õÑ_x000E_C½ä@ºÂdòã@1Æ[TÛä@*O8_x0017_å@ÔÔ°ö}%ä@&gt;_x0014_Z&gt;Dä@ýzrÈ_x0001__x0004_#ä@uÇx#Jå@,P*þ%oä@àX*åzä@.	Óvõ¼ã@ú³P_x0002_å@*-«J_x0013_Oã@è}ÍxÚßâ@È´9_x0004__x0008_ä@ÞO¨Ñìàã@8ÿCà_x000D_ä@_x0017_ó_nå@ ÷=Çåã@±Db_x0006_å@&lt;G¦XØã@%ç¼º_x0003_÷ã@tW3_x001A_¡ã@fÝ)o8Óã@Ê§®{zä@ùuÂcä@BY7_x0007_|Dã@'_x001E_|ûÝã@_x0018_°#ó_x0011_Oä@ËþÐWS8ã@´Ë&amp;_ìã@ÀsÙRÌuå@´­ûBÍ_x0007_å@Ä&lt;i!-ä@ÅN_x0007_6];ä@h[»Ióã@X4!¶Òä@Í¹_x0005_{	Ää@_x0001__x0003_ù_x0013_ø¬Gä@_x0001__x001D_rå@_x000C__x0004__x001D_&lt;©îã@à_x001C_i¼aqã@l_x0014_/ÂÛ_x0013_ä@{Fï_x0002_úä@_x000F_d£Gïã@U¹0fã@_x0001_Ì_x000F_#H¥ã@ó_x000E_èöëã@t!/ýqdå@¯1ä@8¡ñSóSå@xÙE~íâ@C~_x001F_éÒÐâ@Ï.vä@od)e0ã@o5Üyqå@ .Én¦ä@ìÔÐä9ä@{eÑ4ÿÙã@_x0015_Ò_x000C_ï_x000C_6å@;_x000D_\«Ñã@úJd_x001F_ã@{WÌnAä@gír!%ã@¸¹_x000C_|¿áã@³_x001E_)PDÈä@YRsÈ¿©ã@Á¾Äû|ã@ìÕLÇ¯Dä@{}Mï_x0002__x0003_þ_x0004_ã@¼F_x0004_Ô8ä@â DËFJã@ÄØz&lt;Úã@lN¶$"ã@2îî	3Ôã@4Uø!ã@¾uºz·ä@Ú_x000F_­~ê$ã@ª-_x0014_Rüã@_x0006__x0008_h*éIä@àÔ´ù|bä@_x001A_$ÿ÷K_x001D_ä@e§Öý£ëã@Æ2Ø´¬_x0001_ä@asºe^ä@_x0011_çïæä@%=©%7rä@«xÅhÜä@îínÙËã@X(+Xã@¯9'1eä@èl1Óã@}ý_x0013_Ð¶ä@q¬ªø+Ýã@w9_x0001_÷¥ã@	"$=©_x000F_ä@»è	BPÎä@h?lÃ_x001A_lã@&gt;¢_x001E__x001A_ZÝä@Fâö_x001B_ä@«?ánå@_x0001__x0006_cØ%Rè&gt;ã@_x0019_mè_x000C__x001B_ã@ì_x0003_b_x0003_ñÈã@Ä.P ±Ôã@²±îÌ)¸ä@AgDaä@éã-R}pã@_x0012__x0002__x0010_E¸-ä@_x0016_õÀL!×ã@_x0005_Ûæ+å@_x000B_8,U¼lã@r`.u£ä@A_x0008__x000B__x0004__x0017_ä@ì:õ_x0011_"ä@¿vË¾ã@&lt;£ÌÉÅwä@Âï÷Îã@=&amp;_x0015_ýûã@ü_x001E_}f²ä@±z¯_x000E_0_x0006_ä@V©_x001B_Y³·ã@r=3è¦ââ@÷÷üN-ä@ãàã_x0019_Gã@ï÷(Øwçã@ðX_x0008_æÿã@*}Kä@A¸_x0010_Åsdä@Ê0ÞÅÐã@£ÜUùhä@1eææã@Õ_x000D_vu_x0001__x0002_½Uã@_x0012_¯_x0015_¬Nã@üÝWï­lã@_x0018_Ê¸ä@_x001A_Y&amp;½×ä@hB@2Nä@0[Ë_x0010__x001E_éã@6íÛ'Ùoä@_x001B_ZËköâ@¬'á=xä@Ñ« Kã@Û _x0017__x0014_¸_x0018_ä@¦ø_%_x0008_ã@ áH*_x0003_å@«(Û1Lå@¾á_x001A_P-ã@ß_x000E_Ý(ä@TB¸$§úã@=¹\Yt_x000C_ä@7pJQV¬ä@5_x001D_zAÕ7ã@¤J³_x000D_ä@{½7ÕÍ$ä@ä_x0017__x0016_xRå@éì.ðä@¾_x0013_ÀÌ\ã@Ø&lt;:ãeÒä@ó(Á3yä@;ÛiÇã@Ú´ºx0ä@pãÈ_x000E_Dä@(_x001D_Ä¬B_å@_x0003__x0006_ï[_x000B_*ã@òdÍÉè¤ä@_x000E_Îª~+ä@æ_x001B_n_x0019_åäã@_x0006_R_x0010_zè/ä@W¡!wZä@êúCÑ_x0007_ä@e_x001E_®º(å@_x0006_°_x0006_Tä@Döò_x0002_¤ã@n!A«_x0004_ã@_x0016_«½nä@_x001D_cd¶Sä@!pB_x0015_³_x0013_ä@6ãÉÎOå@èV­&amp;}¤ä@p:Y¦tã@Ý_x001A_d¢í_x000B_å@¼ë¤Ä-=ä@_x0005_KóÒä@x³9?¦ã@2¢Þvä@çgÇ_x0017_þÿâ@ÇAy	_x0012_7ã@Ø»_x0003_&gt;^ä@.@_x001A_}2å@Ïµ_x0003_ä@ø»õ·v_x001B_å@·_x000E__x0014__x0001_O¢ã@ûg	¦®_x0012_ä@ÕÓ'ë_x0007_Íã@*«J_x0001__x0003__x001B_ã@~d_x0015_Ù·Òã@NIÆ_x0012__x000D_ùä@_x0006_²e±Läâ@@åû{\ã@}{Wïää@µßn».¤ã@ÛnejB$ä@êÂ=Y_x001A_å@pèÈEj_x001F_ã@]bF_x0004_å@ìç_x000D_ËÁã@	o|Vä@2Ka\Hå@1-ú¶7ä@ØT+ä@ÒÝ&lt;o_x001E_å@|38«(_x0007_ä@lÓÞ+yå@§}øR3½ä@0»Éà_x0007_öä@rá#ÑäÂã@bÉ_x0002_Áá_å@·[ÝÃ&gt;%ä@+=_x0002_&lt;Zã@;ÎÓÃLõã@Â×%v8Xå@g_x0013__x0003_«ã@f8Lñæä@_x0016_ª&amp;0_x0019_wã@_x001C_0Jã@¸Ñ. _x0011_ä@_x0002__x0007_È?ÇÙÃÈä@íç_x0004__x0005_^ å@¹«_x000F__x0001_­µã@½ïñ-ÂZä@Õa_x0004_|_x0019_å@ê¶t¡Iã@jËrêL(ã@_x0006_Õó;ßä@q7÷_x0010_0å@Uø?/AOä@éÍ^?æºä@Çä¿zã@ñoâlo(ä@µóúL_x0011_ä@_x0003_ýL_x0019_öèâ@&gt;']_x0017_À?ã@Ñ~A_x0016__x001E_ä@Qä`ñÃã@·°`¸_x0003_zã@ã_x000C_äã@?xly_x001D__x0002_ä@¹§×VÕ£ä@ã_x000E_·N_x0019_Lä@¹_x000C_ç3ä@ñZJ_x0018__x000E_ä@%_àä@5&amp;Vjüâ@('2_x0008_G¿ã@qþÍ¼P_x0010_ã@nª«J	ä@£Ci_x0001__x0006_ä@ÛDq_x0001__x0002_Ê§ä@_x0008_ØèàKOå@ý´®_x001C__x0004_ã@´$"_x0004_ä@_x0018_E/©~5ã@_x0006_y´ä@_x001F__x000C_dÚ!"ä@¢s³è¥ä@ÿ=_x000E_Ç£vå@V_x000F_³û8ä@gÖ ë¿_x0014_ä@téwÂ¾Tã@_x000F__x0010_É_x001D_ã@ åÊ*©üä@Lr_3Úä@òëåÁªã@_x000F__x000B__x000B_9ä@ä³g_x001D_óÈã@r¤ÜHQQã@îÏÌä@sjô_x001C_ä@Þ_x001F_äè´¦ã@_x0007_m'_x001A_I[ä@_x0006_V©cÊä@üZ¨Áóªä@ºÂÕ«_x001C_ã@'½ÜÓ,ñä@ÈUÈ_x0007_[¹ä@·s_x000B_å@Ûºþ_x000C_|ä@'ó_x001D_»Úã@xF_x0017_-6ã@_x0003__x0004_¹ [Æc'ã@_x000E_nqe_x0004_å@¼Köçözã@Oe°Ûä@jiOQ_x0017_ä@N_¶¼Uþã@Ä¿Ç­¥Hä@Ãª_x001A__x0016_ ¼ä@cH_x0003_Þ.Fä@À_x0002_5WØOå@K@_x0007_b~¶ã@O¢Kä@_x0001_¹7^92ã@9_x0003_k´üâ@ßÓ_x000E_h×pä@é5_x001E_v¢ã@*Ü5ÿ|_x0013_ä@Qk³'Ïä@÷ªN_x001E_Lã@ú_x0015__x0010_âigä@_x0018__x0019_8ÊÜä@úô7!kã@úkºÝä@çÜÙ_x001D_9ã@n_x0016_@ã@ºÀø{òKå@zîÃê_x0016_"ä@&lt;d$Ë_x001E_ã@g_x000C__x001C_bYå@ÿ_x0001_d_x000C_	_x0002_ä@ÞÛÓúíã@_x0017_b_x0012__x0006__x0002__x0004__x000C_oä@_x0012_Å/ò_x001C_ä@BØé6ª¾ã@¸kka5å@e«ôL~ã@_x0017_ð´ã»$å@_x000E__x001D_­Ü5ã@.O$£zã@µÚ_x0017_ðÉAã@m¾lßì_å@_x0008_­CCã@V__x0013_+lä@nS_x000F_=_x0005_å@FÔ÷Î´ã@í¬ÐæZã@%Ö_x0007_Yµä@_x0001_«íj4ã@ ¹Mý8ä@_x001A_ÀQøã@_x0012_Ý_x0004_{z¹ä@®è«/ ¬ã@E|*Oªoä@{úê ä@UÔâä@_x0002__x001F_¹QðAä@_x0005_äÿ_x000E_@ä@_x0003_ÚW_x0010_ÓSä@_x0017_J¾@þã@_x001A_áÜ_x001C_ã@&gt;}`¹L¨ã@°W¾je±ã@_x000B_d$h5ä@_x0003__x0008_4q7ÿ5#å@{Ñ	_x0001_þã@wÕéY®ã@_x0008_åÌnqÖä@hÏA_x0002_ã@/5ù_x0001_»ä@Ø	ß_x0013_&gt;¥ã@YÓp%_x0019_Hã@ùçÒ3¯ä@F}îã@_x0007_àý_x0003_dbã@~k².µõã@|è'Ï"ä@ù¢@+_x0005_äã@_x0012__x0003_Û_x000E_×ã@à_x000E_v_x0005__x001C_ä@_x0011_{_x000C_|Ã_x0006_ä@sÑ/±_x0010_Ïä@NX¶_x0014_i_x0012_å@ÏÔ¡×@ã@_óeJã@\:NVñ_x0002_ä@f_x001D_X¿/©ä@_x0006_U _x001B_»ã@¬+ãF¸qä@_x0015__x001F_ÿX¶ä@_x0004_¬ïÌ­ã@³¨$#Âã@-¤×Ó{Îã@úS«t¶ã@2_x001A_¨Úä@bVî_x0002__x0004_Ö²ä@h«äñû_x0002_ä@^_x0018__x000F_Â_x0005_sã@Y¯Ð,ã@£_x0013_ÜXÓ_x0017_ä@|÷Àçó"ã@ý¡ù·	ã@;eR^/ä@_x001A_G_x0018_ø_x001C__x001A_ä@$+|u@%ã@Ü§_x001A_Få@Íg"_x0014_åÖã@Çr¬	¿sä@¹_x0002_F_x001D_P_x001C_ä@¢ü&amp;vÐâ@´¦_x001E_ÿ3ä@!gzi*+ä@Ç¦_x0014_ ä@_x000E_¸ÜäøFä@_x0003__x001A_·qõhä@¢ör_x001E_;ä@²[-V@êã@£óI_x0015_Áä@Ü·p_x0016_¯Æä@_x0019_½&lt;¾dã@b9_x0003__x0004_Öã@ïÝ$_x0016_õâ@M_x0001_«çGGå@A0_x0006_ä@_x0012_ÌÀ,$ä@JÿûmÒâ@.«_x0003_Ëã@_x0001__x0002_Å_x000E_ÿ.°_x0018_ä@Ó_x0005_ _x001E_­ùã@ïu2ÍÞâ@Ëf£\ütå@w?È Pcå@ìöØ_x000F_aã@¦cPþêä@eXÕÐã@®ÁÞ&amp;Ô¨ã@6¢uEñã@¢ª:Üã@nøúä@_x0014_Q»Æ¤ä@£ò-_x0003_Aã@ »¬_x0014_nå@ÅÉK_x0017_ä@ea#_x001C__x0008_ä@»]|º_x0016_ä@oÞ2$Zå@_x0007_4ë0Gæã@c¼è7]ä@¨_x001F_»Ú» ã@Os_x0018_[aä@Ñ80M^6å@Ý¬ØJDä@_x0010_lC+§ã@3 aÎ¯4ä@r¾V_x0019_ã¡ã@à_x0008_Á&lt;ã@M_x000F_^¬Ì=ä@ÆqÄlT_x000B_ä@_x0019_Ewø_x0001__x0002_xã@_x000C_¼´_x0011_ºã@~)5âíâ@æÌ_x0019_	mä@«ã|Ïä@_x0012__x0013__x001D_0_x0013__x0008_ä@eàCï_x0008_å@IT¸bìkå@ü² ð¿ä@_x001B__x0006_¬1ã@éÇ/Ò_x001A_oã@h&gt;b_x001F_ã@_x001C_?NýûÙä@_x0006_&gt;%_x0004_UÑä@ûë±aíâ@_x000F_©&gt;fä@R;&lt;_x0010_·Ðã@ôÒË_x0015_AJã@»ÈL÷õã@:3ÞìÅyã@ò%~Oúã@øf_x0007_&amp;¢ã@Mr¯SSüä@ÔÄ¬k¨Jå@Ü_x000F_ ?­ã@YþQk¨_x0017_å@:¢´ä@^\Ï$U_x001C_ã@Û¤ê¡&lt;ä@¸lg_x0015_Reå@àdþGã@aæ_x001A_Z'_x000E_ä@_x0001__x0003_?/åQÆNä@)5lôº¶ã@1Îuë 	å@Eä@cCOºVå@äøBRûã@&amp;ì[Âµä@Y&amp;ÓöÓä@¤6Ké½-å@¶è]7öôã@üc©¸ä@(_x001C_Ï\_x000E_+ã@âêæLÝ³ã@ãsI_à7ã@°[¾?¿ã@_x0012__x0002_©_÷^ä@_x000E_pF_x0017__x0002_ã@%ó¤Ûtã@`ÜÍÐä@¦7Ç_x0017_`_x001A_å@o5ià-Zå@^g«¿ã¬ã@&gt;A­ymíâ@J_x0005_øçã@_x0001_¸!Ïä@.8{¶_x0017_ã@m_x0017_*_x0006_ä@åå¥63ã@_x0010_L¾Eå@8£òPdä@ÕàëòYeå@ÃR_:_x0001__x0002_ìòä@í×]^µÊã@÷_x0018_O_x0011_$å@\!öÒSã@ÿbdä@Ú}i&gt;ä@'qEå@	°WÞ_x001F_ä@);è_x0016_îä@xÃ%ù~Êã@å_x001F_±Sßä@73Ö£Õ_ä@_x0015_GeC_x0010_ã@·öë|Õã@¸ÞYÝ*å@_x0005_ ¶,´ä@,¥(·×ã@x¢1*_x000B_öâ@à_x0019__x0015_7_x0004_Òâ@Å	¤.Iã@ê`N85å@]f®ÜÕä@ó'§÷Gå@XqHªO~ä@È!Ërãõä@äl+¦_x0010_ôã@¬%S q_x0019_ã@;Y¤&gt;Ìä@_x0004_ï&amp;ã@Ò¥®¢'ä@]}ûÊòâ@¡_x0012_Õ{_x0014_ä@_x0004__x0005_#o`V_x0001_ã@ÑMæä,å@gçR­/bä@2¤{D&amp;rå@«q¿¦3§ã@Lò_x000C_Mçä@!d3_x0013_ëä@lÛ?Åûcä@ÙqSÖÎ¦ä@CÄ$"Úã@éÒÉRä@òãÞ_x0003_ã@fq!1¼ä@ô²£ï"®ä@×Ä7Æ«ã@nØ#ÑõUã@Cßäüùã@=_x0004_mÿJ)ã@r8_x0011__x0012_íã@§õ7_x0008_±Vå@¦sT`øñâ@_x001B_U_x0008_B·ä@4&gt;Wëú@ä@B{BÚâã@û¶½ä@ác×òã@÷,'¨»Kä@ÚõFpÖòâ@Ôo_x000B_{ã@âdIÄ¼Íã@2hß:_x0010_Þâ@_x0002_oÏ_x0008__x0002__x0003_¸ã@{bùÅQä@I»½_x0003__x0001_/ä@ó­ï_x0006_~ã@røK_x000F_ûæã@_x0011__x0011_±Êã@JÄC_x0014_aää@¨Ô_x0011_ÍXyä@9\X-pä@_x0006__x0011_vVä@×È_x0012_1Ä_x001E_å@M{M×i%å@=k_x0005_{_x0005_nä@E5diã@D_x000B_S§È3ä@E×ÿY¨_x0015_ä@JùÀ«usä@5Üü_x0007_Îã@_x001D_$ï©%kã@}_x0005_'KÙuã@/,_x0012_X_x001E_÷ã@Ô?Gïä@ç	÷0ä@p.¿=-ã@}_x000D_uã@7«u_x0019_Ýã@L]¨_x001D_­ã@Ú_x0018_ØEtä@á/JìÏøä@~ÔÀw_x0007_ä@°m¨Eg*å@×øÒ+&amp; ä@_x0003__x0006_º±ñ_x0013_ä@Ùô_x0008_ÓWå@_x0010_)Øî]Öã@W_x000F_£þÉ²ä@Xèoµö6ä@ê^O]&amp;õä@»_x0002_IB¾ä@ñ('åä@&amp;&gt;_x0007_fYã@¢Än=QÏã@_x0005_TÕã@÷;y°*ã@_x0016_RÆt_x000B_ä@ì]_x000C__x0010_#^ä@v_x0013_ÎH½bä@)Øô+ä@¨b.ü_x0003__x0015_ä@&gt;ßAp¸_x0002_ä@Ö_x0014_ôùã@µåuÞã@®³´_x000C_Ôä@ª_x0007_v±ãâ@¼ÆS8J_x001F_ä@cæAÊFëä@;¢óX_x001B_Bä@ã ãXÀ­ä@!¥_x001F_^_x0001_ã@h_x0004_AÂN_x0004_ã@ mOZÛâ@Ê^_x0019_uå@K]ë&gt;àâ@rUm_x0001__x0004_Ñ'å@yMC7ä@°?¹å$ä@_x001A_¯ºE!ã@_x001B_Åí@Fã@_èwóx·ã@^Ï×õ×ã@ÒÕ¼^&gt;ä@3§LgÐã@a_x0002__x001D__x0014_½Óã@_x0003_G)«)¬ä@þLI_x001F_¦Úã@Ö.«[R\å@95û~ãLä@zþ&lt;_x0014_)ýã@\Víê_x0011_ä@N}EGfPã@²´§@{ã@ØêÕéä@ûÐÂãùòã@u­_x000F_R__x0013_ã@_x001D_«w HWã@_x000E_ÌÃçyã@ÓÞ}YÌ&lt;ã@°§OV¢Jä@_x000B_Þ´:¹ã@ç&amp;»æ&lt;Âã@xxµ)_x0015_å@_x001A_&lt;í_x0003_×sã@¸÷Ëç²[å@õºVm3ä@nMFû©då@_x0001__x0003_FSpùÞ_x000F_ã@y-²ééã@ù_x0005_¤oÒfä@xÞ_x0019_Ì få@pßq®®=ä@OsÆã_x0011_ã@KÞù3ëã@Ô/e_x000C_lTä@ºheÜo_x0001_å@_x0008_¸¯^_x001A_ä@õ!k¼Uçä@ÑE?©¼Ëä@´rÄ=øªã@ÙQ»'6·ã@øá_x0013_Ñ5ä@ëÆ×_x0010_"oä@f;ì_x0004_ä@ï_x0017_ûDNæâ@¹©VÌ_x0005_Ïã@ûÝÀpiqã@Æë_x000C_~úÝä@PÛä½,ä@üÚ5_x001E_;8å@Ï)_x0013_ÑÉ$ã@®_x000C_¹À¿ä@ÀiÅ_x0002_ÓRä@;Ö_x000E_Þnä@	wÁtØâ@ ¬uµW_x0013_ä@ïòmþñã@`]'ãX\å@]w%ä_x0003__x0004_{ä@&amp;»^¾ß3ã@¨D_©½ã@§Ñ_x0017_õ_x0008_Yä@¶!_x0002_9¿ ã@/Ð &gt;)ä@V_x000D_YÃÀã@)Î:_x0012_Bä@¥ÌÝWQ_x0018_ä@Ùû7yùcä@¼O¹×½_x001C_ä@« ôf»§ã@îæù:_x0008_åã@çdÔL_x001A_®ä@$5_x0014_±Ò_x0011_ä@äl¼V_x0007__ã@HjÑZ©ã@þ¿£Ö@!ä@%Óâbæä@=ÀâZÃsä@ú_x0001_õvsã@^.?.Eå@EFútÙJã@ÚjÂÝã@71eã@KDH_x0005_ä@`îê¤Æ_x0005_ä@¿l@­kã@)üªáä@m$U#§Dä@ÿ½;6ä@L_x0004_Mèâä@_x0002__x0003_w^[ðã@"A&lt;_x0018_ªã@°7óøáã@=XÝØ_x0017_7å@U_x001E_=KÜã@_x000B_ÒÑ°úTä@ª­_x001C_EâFã@	_x0016_1þ¢ã@_x0006_X=¯j7ã@¸­A$_x0001_0ä@ÕÃûmòâ@CºÈÁ2å@£¨Nôã@üû$)_x0010_¦ã@É-äROä@îæ87_x001F_®ã@Ðê£$ã@($¸¿ã@RÝKªCã@¼à_x0005_Oä@*¼ÚYã@½ bÓæ?ã@Bñ2ã@+Rp"rªã@¹¨eèã@+L_x000E_'Íã@Q /_x0018_ä@/GË_x0001_\õä@ô¿ÂAzä@ã«(¡Àä@íXíÉ6§ã@%ñ_x0001__x0005__x0019_½ã@_x0005_þóÏÄQã@E^óË)ä@_x0007_ÃF­Ëä@aHeáã@®9íoä@¦¡O?ã@ÝFs9øÍä@25¥)ëã@¼ÿÙ_x0004_qã@_x0015_ê2wÆã@Ð\ÀO¯ä@nGy8ä@¬¿SíÜã@üÌþ9l*ã@WRIë ä@_x0002_Ð_x001B_&gt;Cå@ø7'a/ã@Ò_x000D__x0007_ç_x000E_ä@¢ó`òGä@f½¼Êæ_x0010_ä@_x0011_ a ¹ä@_x0011_ÿÜjåÔã@ÿSÂùß,ä@¹ÅFä@_x001D__x0003__x0008_m_x000D_å@È_x0016_¸_x0015_ã@_x0014_ú¡è§pä@¹Ì_x0018_Ôî¸ã@&amp;_x0002_0_x0003_û¶ã@2	TÛ¿õä@Që_x0017_a}Úä@_x0003__x0004_ì_x0019_Ïñ_x0018_óä@=¹[K¢ã@Ì&amp;þæ8ã@	_x0019_7:_x0014__x0017_ä@ýZKÏã@¦\M`(ä@_x001A_Ïwbbüä@:r¨d*\ã@a_x0001_Ï½³ å@Pû_x0002__x0006_9±ã@ëødÒO³ä@ú¤ã_x0012_­.å@í7Ú­Øâ@×ÛoÖÎ#ä@Bû:rrã@¼nÄ_x0014_;_x0017_ã@AXxw_x0015_å@U¾\Þ_x0014_øâ@|´)_x0015_Ô@ä@àR_x0014__x001F__x001E_ã@í_x0015_H*uDä@ itevä@ìß_x0014_ã@mÒ_x0015_ÙMã@_x0015_&amp; %	å@bM©Hbä@@?O_x001A__x000B_ßâ@±¾©©_x000E_Ýâ@Òb¯ªBã@'oÝ~ã@ðËjZ|ã@Eïà_x0001__x0004_²¹ã@_x0014_#!_x001F_ä@.7XÎ_x000F_#ã@xÞþ_x0013_Ãä@_x0010_×û_x001E_dªä@ãIaæÙåâ@_x0003__x001F_¤h_x0011_ä@PÉõÌ_x0016_å@_x0013__x001D_(Àä@Ñ­¤z_x0002_ïã@Ã¶²»&amp;å@¥A¡/ëã@¬Æ;kã@éÈ_x000E_amä@g(è%à¢ä@CI®§_x001B_ä@%XT&lt;Ýä@ú_x0006_~8Æã@p_x000C__x0010__x001C_øÒä@k_x0012_«eGå@^_x0008_{~Qbä@/¤a÷lEã@L	 Í@ä@ÉÐ/±_x0001_ä@Wþúx´×ã@Ð´2A[Nã@¾]]QzGä@9_x0006_oÆ:ã@ÌäQ÷/ã@ºì­ø¤ã@ÕïÎÓÇ_x0003_ä@»¢nìåã@_x0003__x0004_ÌáºÜ_x0017_ìâ@:ÛÜ¼Jä@Ç_x000F_)¨ßâ@¬óêk!ã@_x0011_Í_x000D_&amp;¶På@\_x0004_Îmmã@_x0014_;_x000F_ûüã@9±±ä@´üv_x0008_5ã@c_x0015_jiÚä@Äd$dÞ¶ä@f¿¦«_x0013_ä@_x001A_¶¾.	\ä@l_x0019_#¾¹ñâ@;Ñ²:Må@É®4Þ$dä@=æÕ,Àä@áòms_x0002__x0008_ä@=E«Lã@è$@[ä@øc¤á¼+å@}ÍÓÕ_x0005_ã@»_x000C_ü:"ä@ýëÏ©Õpã@l-BnÊ	ã@¿!Àz_x0008_ä@mñ¥Æ¢ìã@Àoé@õNä@7j_x0017_¨_x0001_=å@3go_x001F_ä@_x0002_%ê!Sã@¡Ú·I_x0001__x0006_(®ã@B)ý:På@h"Ê_x0015_ljã@_x000E__x0005__x0015_Æ·ä@ç/æ:Éêä@díÅr¾Ëâ@_x001D_=ù_x001E_eä@ÙìÄ'äGå@i;_x0013_R»bã@¬j9á_x0003_}ã@á_x000C_&lt;jñä@_x001F_ _x0004_¤ä@_x0017_Bs_x0014_ã@¶¡f"T?ã@Æ³H_x0010_ä@_x000B_9þ_x000F_·øã@m+_x001C_(Tä@4_x0015_Q_x001D_½,ã@¢h[oBeä@_x000F_ÊXÔJã@$!C,?å@½ú_x0004_Nä@¨×^ú%ä@s_x000C_âi{ä@XÆ_x0003_Ë^ã@Á_x000B_3vå@_oÏ_x001D_ã@^p-Ó@	ä@í¯@_x000E_ä@_x0002_9Èçü°ä@Hf_x0001_âK!ã@!+Ô|Ý£ä@_x0003__x0008__x001F_f8å@È6_x0004_ÄGä@ÐeFéIã@Ö_x0005_H¶{ä@ AÒ_x0007__x0019_å@Ó_x0006_|å|_x0013_å@é_x001D_¢£øIå@íá¼ú@ä@u@_x0007__x0002_¸qå@WÚK°ää@^([Ukã@_x0014__x0013__x0001_¯¹Áã@ÏL®ã@ë©"+§¡ã@%~±çä@_x0011_ú4~Tå@©¯§¾Èã@ÃÚ¾&gt;rä@R_x0019_?HÚÛä@5{_x0007_&lt;1ä@£úö_x000C_ª³ä@oMµ°»Dä@S,Ä®ã@_x001D_¶Ì.ä@_x0014_XvñGã@?E41Ì_x0010_ä@_x000D__x0001_¥ðã@9Øp_x0004_å@ë¤_x0004_Àéâ@n3J§«»ä@è_x000F_¦p~µã@&lt;	_x0001__x0002_â+å@®¥Î_x000F_Þã@_x001E__x0008_*}ÿ_x0005_å@!0Èa¼.ä@_x0015_B²Rïä@_x0010_Ä:x_x000B_ã@.Pd3l­ã@i¢,8ixä@¼òp_x001D_ä@à_x0002_·_x0018_ä@¥LÆYðã@ô_x0006__x001A_yÃ¶ä@?z®Z0ôä@¤_x0017_Ø&lt;_x001C_ä@õºÉ»àÈã@O^11s_x001A_ä@µ,dKH¢ä@_x0012_!Rÿ_Âã@CÕ_x0001_ìä@#ÒÄ_x0003_jä@Ã%(ÚÊÃä@eI« å@á¢xOÊä@3¸Xp_x0005_å@D_x0006_tNÀ¼ä@ÚÃê_x0016_ã@éî¸*ã@è`;Ìä@_x001D_ñ¢Þëã@³jÑ_x0010_à~ä@ün&amp;»ã@CAáó¼	ã@_x0001__x0005__x001F_À_x0006__x001D_ä@ÿKÊÖ7ã@ò/Q6$,ä@ãÈ â²ä@Ä9n_x0001_Æ!å@'&lt;~û1ä@Ød_x0019_Ñâ@_x0006_À_x0006_Ðµ_x001F_å@_x0003__x001E__x000F_f_x0010_ã@ö0$¤RWå@"Ï)_x0004__x0013_2ä@_x000D_o¤P^ã@*´dØnGå@_x001A_Þ_x001A_òòâ@Õý·µÉã@Ðå¬_x0017_«eã@­`$æ ã@Ð_x001B_÷5ä@_x0002_¦ÿ&amp;_x000D_ã@þ,'9ìHä@þ_x000D_Ü Uã@ç(_x0011_ûíâ@5½ó¾)ä@bi¡_x0019_Ý1å@*_x0010_«[_x0016_ä@Ö{_x0003_'+öä@U×d/¶ã@¨Â»ì³ãã@;¤÷¼¶ä@Òg_x0019_½_x0005_ä@/È	êRå@3aE_x0001__x0003_Z¶ä@º_x001F_þZdsã@w6g_x0016_xã@ÂÝÙ^Vã@kB_x0001_âSã@ü_x000C_®kñ(å@Z_x000C__x000C_gBã@£ðàýJä@,h¦ kå@tWÅ¥ã@¸_x0003_Us÷&lt;ã@3QïÈ®Üâ@*¡Òµã@Ç_x001F_¶_x0015_¨ä@(ûþNýâã@ó[¹_x001C_Ã_x0002_ä@XHmVíã@jYvAVä@0âé_x0018_ä@N[¬¸Ùä@d¤4ä@s&lt;¨¼&lt;_x001B_å@þOåmæâ@ß i_x001E_ã@M²eQâã@ÿ_x0001_dc¸_x0011_å@W¿Vy7ã@X_x0014_ÃÂã@@lfQå@Ê§Þ_x0014__x0015__x001A_ä@ÐÑF¯¹ä@îaW_x0005_;å@_x0001__x0005_ÛÕÅã@[_x0002_ö¾ªä@d=_x0013_æîâ@nx_x0002_¿û_x0016_ã@ð(üÜ©ä@C^=¤pä@¡DÃø±ã@ ÿ¡/Dä@X_x0016__x0003_ZÏâ@;ã!¯þâ@lP_x0006__x001D_Çä@_Ê´w_x001E_ä@~_x000B__x0002_´Ü_x0007_å@n_x0015_ãð'ã@_x000F_s_x0012_å+ä@%ýøs:å@£=_x001B_h§íâ@-N¡Metã@_x001A_%BM=»ã@1	_x0013__x0014_Pä@A¶rvé¦ä@ÈÁÃ_x001B_O¬ã@EsyvZ+ä@þ+úÌû4å@Tl?3ôZå@z¾o"¾Çã@pñRÖú8å@2_x0002_}_x0005_}ä@Cò_x001C__x0012_áëä@®VµôÂã@_x0004_4»÷Uàä@zñü_x0012__x0001__x0002_Ïyä@w0N_x0002__x001D_ä@¦]Ø½¿ã@«©&gt;R»ä@¨ÔY 9yã@=Dtxþä@*úWcôã@Î_x0014_°ë&amp;ä@WÆ,-µöã@±1XZä@»ºa-_x0014_ºã@[h/í*ä@çª¢©Øã@_x0010_|½ân_x0011_ã@A×)ø­ä@" ª¥tÿâ@âêÊÙ&gt;ã@ù7ß¼=ã@Ã®µy|Çã@ÓÖ_x001C__x0015_ã@Ý _x0005_øò'ä@£_x0019_14¼ã@N­\ldââ@b_x0005_àû!ã@P_x0007_3	Öä@ÙØzãÄä@¬/+¿_ã@à&amp;_x0015_}ïlå@,ñFÁSå@ÃÛä.3iä@Ôh¶DÓã@Ö/êVsã@_x0004__x0005_´_x0006_ÆÚ$ä@0rÕ_x0012_ã@_x0013_©ËmÌã@å)·vã@À~._x0006_cã@×÷_x0004_KËä@_x0017_âfuã@8%÷_x000E_Ù_x0001_ä@¨Ú}¢{ä@_x0011_&gt;zr_x000D_ä@G_x0018_Èx¸ä@Uk_x0012_õDã@_x0006_Ö54_x0008_ä@_x0006_®ÄÅ_x0013_å@ÑCYFÍÝã@ñÚ_x0019_/páã@5Àd/íä@_x0003_ò M¸ñã@_ò)rã@_x0012_.©_x000F__x0002_ã@û0÷ã@c`þ_x001D_Bä@ö¦çqÐä@)i;õAä@_x0004_pcî,Gä@®qÅã@Ë_x000E_&gt;ä@+êb³hä@e_x001E_áN8kä@8ëVÑ½}ã@ô4ê_x001A_Z_x0019_ä@_x001E_É´_x0001__x0004_{ã@b²¥á&lt;å@¬`1yÉwã@_x000F_/³Xã@ÃJÙ°Ã?ä@L:OtsOä@ wçåã@µ5óPjfä@ö© _x0006_³ã@V_x0016_ãÐtä@ñLFp_x0002_ã@oZ\=&amp;ã@_x0006_Ið§u_x0012_ä@ÞA·r_x0013_èã@9qÛ*æEã@(nÂã@éÄÇÉä@\RVxMã@ã¤qåºã@±,Prsã@_x0015_Ò+_x0003_ä@¤r¼Ên_x000B_ã@©kíç§ã@_x0013_¢±sjå@:^­ððã@õw#´_x001B_±ä@_x0019_À8î¨¥ã@To÷_x0011_,Éä@~9_x0003_ÆÝ_x0008_å@UþµÆÔÂã@Ñûõ~_x000F_Ìâ@9_x0005_QªÔÀä@_x0002__x0003_¥:Y_x001F_í}ä@Äkv õã@úÍ§ÿã@7_x0019_À_x000E_Üä@A»e_x0016_Ðã@b_x0002_õ&amp;mã@_x0008_²;( éã@Ó·Rã@×^,k_x000B_ä@|P_x0016_cä@rZú:åìâ@þ_x0002_Ï:qlä@%ß_x0014_óã@ê'XN_x0007__x0007_ä@_x001C_&gt;Jé49ã@Lzwà7_x0008_ä@Á_x0013__x0011_Z3æã@Å_x0001_|öâä@´:¾06,å@úïÁ~ßâ@%ÙÑîè_x0015_å@»²a-µ_x001D_ä@:_x0014__x0001_£ä@Ha_x001E_pËã@î±ÑNWÀã@º¾Úseä@z_x0014_,_x0002_K&gt;ã@_x0018_}2bã@Ù_x000B_ºÎú_x001F_ä@Zv;¨§ä@X»Ð'vÒã@_x000B_tF_x0006__x0002__x0003_¾_x000F_ä@@Bÿåã@W_x0001_¶UTeå@}zô­ãã@_x000D_G,Â°Åä@IÎÄ)ä@ÄÚ¸h,&amp;å@h_x0003_JZhä@f.[_x0015_=ä@Q_x000E_ÙqÓóã@¹^_x0010__x0016_ã@ä áãâ@¦ D¼»ä@ÎpdÑM_x0003_ä@á_x0010_â~ä@_x0012_°_x0005_Vàîã@ö¾[Ó	ìâ@#±`â¡©ã@Ã_x000D_q ä@QçõZä@_x0012_¿f©æã@ÞFmP¬_x0016_ã@_x001B_LÅëñÒä@ÊG©¡ã@_x0018_¸qüÏä@ñ^ßËéâ@4_x0002_§§ä@_x000E_6_x001D_ãw_x0017_ã@F/ß_x0018_å@ÅXptüä@Ñ~_x001B_ Oå@7Um)¡ëä@_x0002__x0005__x0007__x0018_9Éhä@_x0001_£=j_x001E_ä@í/HÂÎâ@ºêíÜã@ßâ=8hÿâ@]W;urã@ÞØ6­«ä@ôsu_x001E_ï	ä@ýûXÐNã@«ò+¢æ¢ä@ÍÏ¨ü_x000E_ã@v@îHã@°_x0016_n_x0016_ÿ¿ä@ÁÑÐD_x0007_å@V¡ßÝa4ä@m OÆÖâ@Ù_x0016_7Úxä@Ò&amp;Ûã@êiÐïä@_x000E_Î×åsä@v»_x0017_r_x000F_ä@_x0007_h_x001E_×"eã@ ~B3[ã@õKm3ä@&lt;Ì¦_x001B_p_x0012_å@_x0007_eàIø_x0018_ä@ÂµK_x0003__x0004_å@PÉ_x0001_ÉÏ®ä@ùjY_x0001_ä@\_x001F_µ&gt;_x000F_ªä@d"]½Øä@­_x0001_£Ü_x0002__x0008_/àã@$Ç¼ãùâ@Ý©&gt;ñä@*gÂ_x0004_¶hä@_x0014_É/1½ä@t¿·_x0001_xää@P_x000F_òs$¼ä@&lt;4°_x000E_ñä@[K_x0011_½.ä@¬£¡ÔCä@Éï°RÌÀã@_x0006_°¡Rb|ä@Á¦Ê¤_x000B_ã@_x001C_eï_x001B_*qã@=mq_x001F_ã@lúl_x0003_6ä@©ÀÉ,/³ã@'ì2åù}ã@¬6êÑoä@,m­Ý_x001E_Vä@Ã_x0007__x0010_íM_x000C_ã@_x001C_¸0DjÈä@ö_x000F_Ïíîã@¢£Ë_x001D_+.å@¯»ròe#ä@±~xäã@!¬_x001B_ú2­ã@´_x0016__x0013_]Gä@	î_x001B_Väã@"±_x0014_Éesä@_x0005_eÃýä@j+¾Vy+ã@_x0002__x0005_B1FÚùßä@_x0003_Ó&gt;ê8ä@®ÈküEã@_x000E_ª&lt;_x0019__x001F_ä@µ¬K,÷â@_x0002__x001D_æÔ¢ã@ßÔ_x0019_Qìâ@_x001F_k»\_x001C_ä@gÐ¹º_x000C_ä@!ê«_.5å@u*Ò»ä@kWG_x0016_ÈMå@øÐ´íÝã@p_x0017_¯&lt;½Åä@uÕq#Ðã@]_x0018_E4÷ä@+¥]õîTå@iq­ä@cNí¢ã@FÊa$ä@i)_x0001_S+Ðã@èBÎ9ä@Ù; G*ñã@-_x0004_ÙQ_x001A_ä@ð¦~T¿©ä@N_x001F__x0007_Læã@Å&gt;6_x0015_ëËä@-¢¹(cRã@T8)ÓàÓã@ZüM£t}ã@-½}_x0013_¿ä@Ü®_x001D__x0017__x0005__x0006_ïñä@$$X×#áä@_x0011__x0003_&gt;©ä@ (}å_x0006__x0005_ä@å&lt;!O¡ä@_x0004_E&lt;_x0011_/Yä@Àÿe_x001D_ä@ïÈræÒ_x001C_ä@_x000F_À}_x0001_o©ä@¯Le8!_å@Öôm_x0008__x001E_Xå@µS_x0018_¯¡ä@ïuc9%ä@ãâ+Ôâ@»&gt;6_x0008_ÉNä@¦]Ðtóã@²F_x000B__x0010__x000D_6ä@B@pÆTã@ÂGò$ä@ ¸õ@4ä@_x0008_­Y¨d_x0019_å@o¯ªÛÓ¤ã@O/\É©¼ä@7²K_x000B_òä@ÙÒ_x0008_DÓäã@ÜôLCBVå@fò_x0002_ÛLã@¨u*~~Øä@dv9`Ó}ä@¨©7S9eã@È_x000B_F%µfä@,Õã_x0015_ªä@_x0001__x0002_ÙKÜ9å@_x0018_Ú:ö4ä@¢ï	J:·ã@Q_z [ãã@j_x0001_û×â@ÑlìÒä@kD|_x0001_9ã@Wí&lt;úã@	_x000F_Ý_x001A_ä@Õ¦KØ_x0013_ãâ@¯Ù_x0004_?Üä@ñâBYúã@"M?±-&amp;ä@1Ó¨]iã@Û¬}¯8ä@,þá$)1ã@À¬b_x0011_õYå@Ò_x0004_(cÁsä@ØþìLpýâ@Ö÷íÃOyã@~éNÉ_x0005_ä@ûâ¦µ_x001E_ä@e¸âÚF9ä@ðp.MÖtã@_x0016_àöú_x0010_ä@äb ,ä@wÏ®^£aã@ãýÏ_x0012_ä@Ñí¥ö_x0004_ëã@ON&gt;¼µã@ÖåÝS2¬ä@ñR_x0019_Â_x0002__x000B_hæä@ËùPP~_x001E_ä@°pÐ±_x000B_ªã@_x0006_©`¡OÝâ@_x0008_[_x001B_Ý&amp;dä@H®`ä@_x000F_&amp;ôuNã@ôF_x0006_rã@Ê9ØQÿ_x0015_å@ò_x0016_Q_x000E_[ä@Öcrcøã@wã_x001C_o3å@_x0007_·M_x001B_Úã@ìDkózÒã@zì_x001D_o£ã@L_x001C_þP_x001A_Ïã@Ai&amp;Ê®aã@[r_x0017_q_x0004__x0003_ä@ÜøIs8å@èB¬Õã@¹ì_x0005_þìã@ùk6_x0001_|ºä@_x0001_Ýá¥²`å@Å²ã_x001C_ã@o@Óùgàä@_x0003_6a"&gt;÷ã@_x0015__x001A__x000F_ä@La¡¡Àqã@í§ã53âã@ble	_x000C__x001C_ä@¨{Æ¦Íã@:æ²¼ä@_x0002__x0006_úègN_x0004_Õã@=°øÂä@_x0003_?_x0017_æã@_x0015_§c&lt;Â_x0001_ä@_x0001__x001F_fÀÓâ@"j½1Íåâ@µÞó*ä@Æ_x001C_Ãù¨øã@)ÝíI+ã@ìÌÎëõä@~M_x000E__x0006_\0å@må£²÷_x0008_å@tQÛ[ãzä@E  ÅÉmä@?P ^Yä@©ô¸Þ_x0018_ã@K&lt;+sFã@¦$On»ã@_x0002_d_x0003_aø³ä@æ³äÄËýâ@¿vnLå@fUxXã@_x0005_ê¸¡øã@¬uäF@ä@1ºðzkã@tÍPrä@½_x0018_O.ä@+óïÂä@0WL£Qrã@L4½«ã@_$´&amp;_x0008_ã@ÿæ}__x0002__x0004_A¸ä@|wÇä@gÞ(3Qä@ï!=¥_x000F_ã@_M£óÌâ@ñî_x0018_æã@&gt;¢«G_x000C__x001F_ã@e_x0003__x0014_ä@õÜíè´aä@[ÇÄ _x0002_ä@ÏÎ³@9ä@~}£íÆâä@£*ÝAºä@TS"Ý	Ïã@¾q_x0004__x0010_&gt;ýâ@U3y]_x001A_Úã@B_x0001__x0006_Ôìúâ@päùéªêã@©÷JãÓä@!Kµ×eå@aÔj_x001D_;å@LÀ¦®çüä@¾yÑÒÂ8ä@Â\wrïã@Æ_x000E_RÝ_x001C_ä@8èVy$å@ð_x0010__x001D_ã@´a¼J_Èã@"-±î äã@G¬1Ñâ@ze ÀoNä@!ûD ¾Kã@_x0001__x0005_ä/xl_x0002_ãã@È'é&lt;_x0002_ïâ@âP\T8ä@ô_x0019_¦^ã@_x0010__x001D_/²_x0017_Ûä@Þë(¡lËã@©Ó_x0011_Û_x001A_éâ@~_x0014_4Ìê_x0001_ã@RZ¤ïÝä@¹âi3Ùä@û_x0004_Þó7ã@ï_x0003_­#nä@Â¶#¤Àýâ@{æ£ci¯ä@_x001E_~éÈã@&gt;Ò¾y_x000C_dä@á_x0004_Ü_x000B_wä@ÖÒwçã@W_x001E__x0008_zÏã@ÆglÛâ@§_x0005_:\_x0004_Wã@ÇÜcd&amp;îã@_x000E_Zf_x0019_f/ä@?.Î6µã@À¹%¯Hä@&gt;_x000C_È	Xå@&amp;O¼û-ýã@ã²Pl9tä@Zô)"½þâ@g;%fä@il_x001B_qoã@_x0018_:_x0006_j_x0001__x0002__x001D_ã@°¶n{ÒFå@§6©+_x0006_ä@±¬XP?Wä@ÂM_x0005_-Õä@ð8§ô{_x000E_å@	ùS_x0013_Jÿä@'Q-[Kã@,Ç_x001D_Ô ã@	0ÄPÊä@nK_x0018_9Ðä@_x000E_úfD_x0010_Öä@2ü`ø¹ä@áòfÃ|ä@:¹V(ä@¬ëDnï_x001F_å@_x001F_{¸5fã@°_x001A_R?iä@¬ðùðìã@jzN·6ã@ì=kO_x0014_?ä@:ÿîØ_x000E_å@açÆX®_x0007_ä@Ñ_x0003_v_x0002_pä@ñÞü!_x0001_ä@_x001F_»Ü _x0013_`ä@ÁAXÃ_x001F_hä@¤ü&lt;ã@5;¡P_x0006_àä@&amp;%ÎËÛ;ä@zºø×?ã@ö@À§ã@_x0001__x0002_è~Wv¨ã@v_x001B_´_x0008_Åä@ÊÁo©Tã@u%_x0008_ýr_x0015_ä@èâ[_x0015_Ïâã@;äFôtå@Õ_x0018_§~Öçâ@?Ú ã@¶'_x0006_Tìã@ÊÐ._x000E_Mä@_x0011_Y	ÈYÍã@4qùôêã@EÕ½²òã@£y_x0016_ã@îÏbvßä@ÊM&amp;,Ê5å@õö_x0015_!æÚä@L@vvùä@ÚMÃ_x0017__x0005_ã@±	À8ïä@%)0w¨_x001B_ã@*$äN`ä@Û%Ö­l2ä@Ú#ªÐ²#å@¿|_x0019_gý7ã@-Á_x0005_så@æ¬_x0018__x001B_&gt;ã@tI_x000F_òÉNå@_x001B_ßàÚeûã@_x001C_sñi]ã@¬E¯{Âã@_x0019_o û_x0001__x0003_h´ã@ÝÈÍÐÎ4ã@¤o82_x0010_ä@Sð_x0002_`_x0018_å@6¥Ü¬±ã@Á*Æ_x001A_N_x000B_ä@¸iõs_x0018_%ä@_x001A__x0015_Ì.0ã@öô_x0010_»_x001F_ä@O_x001D_çÐÔ²ä@cE¶_x0002_ô_x000B_ä@_x0006_Ï)Èã@·,Ñ:_x0002_kä@U}%1¦ä@¿òQ¨ßã@EíCx6ã@Ìò_x001C_áÐã@Ó)ÂyÌ/ã@_x0010_L#ûã@ÿ8qÜdä@q9_x0003_ÿ0ä@áÐx_x001B__x0010_ä@Ï_x0015_4~Aå@ë¤äÒ4ûä@rwù¼Æ\ã@ð{(hä@ÙÆEñ¾ã@¸Xj(NNå@/ý¾¥E9ã@ÏOïY&amp;ä@#_x0006_Î3¥ã@C-_x0019_ïehã@_x0003__x0005_õ;:þÚâ@ì]³G_x001D_Áä@©7sÅ¨iã@\é:1íã@ýfn_x000B__x001B_å@®qúþ-%ã@¨®%baÒä@h	 s^ã@ù_x0013_Àúáã@|8_x001A_ÿâ@£ßO\eã@ª+fkqä@«_x0011_ä_x0001_Óã@­ÅR&gt;på@e_x0013__x0016_iäâ@±êûÍóä@Â üOh=å@½®}ÿä@ä_x0019_Ü:Gä@_x0007_så@È"|öB[ã@êk°Zä@ç _x0011_Aä@_x001E__x0004_áã@_x000E_?Íû)vã@¯ÙÎÖ_x0002_±ä@#'ä@]zÿ,Ëýã@æ_x0017_OÎlå@0;LÇÕã@ë=0iä@R|Kü_x0001__x0005_»xã@_x001E_#ÐÃ$ã@+U0°kLã@_x0008__x001A_jÓ!eä@b_x000E__x0006_[üã@ï¦V\ã@A&amp;Ê:_x0001_0ã@vÖÔgÚ]ä@Â¢Ü_x0012_å@L_x0006__x0001_*Õ+ä@UT¬x°Aä@R_x0012_y7ïä@­ßÝ®7ä@àI_x001E_"7!å@Ëi¢_x0002_å@~Å%ë_x001A_ä@û¿ä@_x0014__x001A_v&lt;_x001E_ã@_x001C_äC_x000F_{#ä@_x000C_)$Wmã@EweÏºðâ@¦¸YÏä@I_x0003_e¯W¥ã@B½·0Ðã@@cKÑ¦oä@XXÓg~±ä@ ¥_x0018_Çä@×ò\FÌüâ@,_x0004__x0001__x001E_Êä@HD=q½ùã@_x001D_¥_x001B_ÔLä@M_x000E_ßóËä@_x0001__x0002__x001D_bõDã@_x001B_°JÊ ã@2¸'_x0008_xÐâ@*0QH»Zä@F_x001B_Ü_x0006_jÓã@P'_x001F_ã@¥_x000C_uµã@å%`æ_x001C_å@IVmý?å@72Tûtä@S?J%_x001C_å@dó!_x0002_Nå@ ªÄ=Oå@õK6ò²ä@z_x0004_Zï*6ã@sD®Ýã@(Ö¤Â_x001A_Üã@9ÊÖgã@¥_x000B_p_x000F_ê6ä@;%~±ðúâ@´ë_x0008_È,ä@NTA_x0002_Ø$å@m_x0002_ ä@u.Þ_x0011__x001E__x000F_ã@éc ªøä@_x0018_v¿ôâ@þ$­! _x0014_ä@x2Eã@ÞÜÉô¼ã@â»_x0014_+5_x001B_ã@æÕ_x0012_ë[ä@x;_x0006_	t_x0004_å@~_x0006_k{Ää@3CS_x000D_×ä@Tr¡qä@¢t_x001C_Þã@rérj§·ã@0ÏgþÙã@_x0018_W}Úyä@¡_x0016_Îó[_x0007_ã@ÁÏs?a_x000C_ã@ò/q_x000D_±ïâ@_x0003_x_x0005_dÒâ@¨ïVä@M\Á¬_x0002_å@_àï9*å@¿àÝL_x0001_ôâ@_x001C_³Î_x0007_k^ã@;òv)\8ä@_x001D__x0008_b_x0019_Óä@_x0002_úá_x0006_mîä@_x0005_3ËÒ_x0007_ä@O_x000D_Û~þýä@\F?ªÀã@k:¿{^ä@_x0001_ËéT_x000C_å@¡Vq|_x0012_å@_x0006_Ï"C¡sä@VX¥ÿâ@¯2_x0013_æÁä@T_x0002_£(_x001B_å@~Fdÿã@á"®_x0008_aýâ@_x0001__x0002_xï+jXå@_x0003_0_x001C_ïs¿ã@FÀ-Eñ_x0005_ä@¥Áü&amp;ªÕä@ãü Òèä@1» Õä@M_x000E_­gDå@	_x0005__x000C_~;ã@_x0019__x0012_W¤GÁä@°ILÝ_x000C_Zã@5u¢_x0012_ÿã@/¡çîã@_x0007__x0016_bÚEä@ë89_x000F_µ_x0019_ã@?Ð½º)gã@ùã2Ñ_x001E_çä@Ìí_x0012_cÊ_x000E_ã@Â¥Dý9õä@°&lt;;_x0007_ä@cÉ÷ã@ÉúQ/ä@øW§_x0011_6Qä@z_x0007_/_x0016_å@éG9"ä@ç9¦Ëaã@ÉÅ÷Ñã@¶ø]k_x0001_ã@A _x001D_¤º,ä@_x001E_ò_x0001_ô_x001E_ã@Ð~å£Àä@¢1WÌâ@	ø_x0001__x0002_JBå@;eJòè_x0018_ã@BÉå_x000D__x0016_Òä@61_x0013__x0013__x0008__x0013_ã@-¼¸9_x0001_ã@ÎÞ¶g&lt;ä@è|¢¨ä@^½ùüC_x0012_ä@å¢_x0015_¾ä@!ÓCj©Öã@§N;Ö§?ã@kxÿÙbèã@xÞ6©JÖä@_x001F_ vüë´ã@÷Lä@nÑî%PÔä@h¹qËtÎã@Gì¬ä@ÖÖqÁEä@Ô\ºIðCä@²Ô_x0008_ìxã@'å_x0018_&lt;_x001F_Òã@W-a%È¦ä@ÿ_x0004_1ry¼ä@u_x000F_ßéã@ÊµÌV_x0017_ä@Ð¸_x0008_è¹¼ä@fÜÀê_x001D_Úã@ûP¾£³Lä@_x0003_$[YÏã@MZßîÖÅä@aÛÝ?Jiä@_x0002__x0005_È@Î_	_x000F_å@g7&gt;Û½ä@0Î½²;ä@ipb²ä:ã@×¢âä@ÕySG_x0003_ûä@_x0001_P]tºã@3Æ_x0002__x001D_	³ä@p»oêi_x000B_ä@ðÃv_x0005_ðä@:·@+Ï_x001F_ã@i£_x0004_;þä@6Ï©Ó¤ãã@³¿äÇä@ãg°ì¾ä@PÊÿ£/å@n_x000B_å_x0007_Û!ä@2ówTêÈä@9ô­^Oïã@µV#^Ôä@:ÇÅ¦ã@ÉEùb7?ã@¡ Ûí[ä@äÎ]­_x001D_wã@ëÚËoqå@ãv_x0003__x0014_ú«ã@&lt;×g¨¥ä@À¡SFöâ@ÈÖ:¶jå@3CvÞ_x0017_òä@à½Ájòã@ÙnD4_x0003__x0004_n_x0013_ã@êq]q­ä@-_x000B_8ÛLã@Ö¶Ð_x0014_ä@Ø#_x0017_9ã@&amp;-£ÀÜã@ù1t %_x0008_ä@Ì·3-xä@{úGÿúæä@´ÀÀ÷xã@Z×Bz!_x0012_ä@¹Ï¢ã@8ó=åEä@ó_x0012_&amp;f_x0004_ä@{0p¯ ââ@S_x001E_Ù:6Qã@_Ì_x0007_'å@ÍZ_x001E_ç}ä@Ý_x0002_¥%ÿä@_x000F__x0013_`iE_x0005_å@0%ay~ä@8_x0008_øP³9å@_x000E_8rÍô_ä@ÇL_x000C_¡ã@ü_x000E_7_x0002_»_x0001_å@ÈW91yUä@¤ÄÓ_x0008_kä@Rr_x0018_ë!_x000B_ä@JÑÎñ#_x0007_ä@ã2ä_x0008_ä@ï_x0012_F_x0007_å@ qdõÄä@_x0001__x0002_A¾Æ!cÈã@º¥_x001B_U ä@_x001E_2_x001C_¤Ìã@(NÔ|Ã_x000F_ä@Í­¬©×_x0019_ã@_x0002_©²crã@v8ùX²ã@åÐ_x0011__x000E_þWã@^÷¨_x0017_ä@Þxh_x000E_å@*Û[³Õâ@'C4³íïã@¶ô_x0017_Dã@Â¯+§_x0001_ñã@0ö8¬øåä@°_x0001_AÛ÷äâ@ÐýÝ8Ógä@qS_x001D_Ý2å@^2_x001F_»Pñã@£-ºí¨ôã@	_x000F_Y^ã@~øÁ¯_x0019_[ã@ueóª&lt;sã@üÖ²[ îä@x÷¾ý|ã@8m]heå@7_x0002_Ò¿êã@hQ¦O_x000B_&amp;ä@Vr_x0012_ì_x0005_*å@,v#êã@ÕT±_x0005_ã@ÄÎ_x0015__x0001__x0002_öþâ@óM_¦Óã@\o³X¡lä@Å_x0002_VDQuå@t°Ú5I_x0008_ä@º_x000C_iYÅðã@iO0Ä¿Øã@¡ÃúA7üã@3Àb_x001F_üÏã@¡º¤_x0005_Ùµã@&lt;æÀlã@ëDTÓ_x0002_xã@YÃ¡Îwã@_x0005_"_x0001_r/_x001D_ä@_x0012_­x_x001F_Íä@§¼ÌØ_x0007_Tã@±h_x0002_´u_x0013_ä@_x0014_¡þnJ¢ã@ü_x0013_Zi9ä@µG¡²&amp;ã@¸9dä@Q·+Oå@í³Æÿ¹ã@A_x001E_lDÉyã@XÂ_x0008__x000D_å@=±äÿ&gt;Ïâ@õ_x000E_óh	*ä@ÆÔéèÐËã@xßËã@^*ªOª_x001F_å@®3_x0006_zq&lt;ã@)_x001B_c_x0018_zä@_x0002__x0003__x001A_Fa±ôã@__x000E_m-_x0002_ä@¦¡B&amp;íã@õUÀgtã@yl9Zä@:_x0008__x0002_rã@´$TïÝ;ä@ÆÎÜ­êã@ìÝ­(eå@ÀÍPÆafå@@_x000D_ò¹°ã@d_x0003__x001B_)²_x0001_å@_x000E_9_x0014_s_x0008__x0018_ã@GÊO\_x0001_ä@é_x0016_cÙä@ã_x0012_CRîã@Î³çøÕä@ø£tòùã@_x0014_&amp;_x001C_¾Ýã@,ñ­î±ä@M]WC7ä@"9?£V:å@´_x0008_N_x000E_¡/å@AQr7Jã@~d%_x001F_P_x0016_å@hP_x0010_Û×ä@ª_x0018_:ÁWã@Ë_x0008_&gt;±eä@5¢\CàIä@ÀÂëp_x0014_ä@É@Ü;ã@Úïr_x0017__x0006__x0007_ ã@Ûá ùr_x0001_ä@E¤*_Ûã@Í`{oã@ä±®_x000C_Kå@ë:µ;aä@Ä[uOÉáä@_g]®DØã@G4ÇÍÛ§ã@ãHä´ã@_x0005_ãñþæþä@_x000C_ðÏy®ä@_x001C_¾¬Ï ä@_x001F_YßÑÐhå@_x0007_6íä@ÂÆo¯a_x0003_å@¿æÛã@þ£_x0004_iaã@oQÄã@_x0015_Ö_x0008_¿_x0017_6ã@ãhzlrµä@ïÅ.±pMå@ÆS©´ã@dÚòÉä@_x001D__x0007_¨×fã@vSÙ-Î9å@¿@È­ã@þK@¾×ä@Ña_x0017_mhã@Uõ_x0002_ÌàÙã@Ì_x0018__x0017_ì_x0014_øã@æ2_x0014_¡kã@_x0003__x0008__x0001_öf$^§ä@Ûí;´2ä@_x000F_2ò]t_x001B_ã@v/_x0007__x0004__x001C_§ã@dja¼ã@þìÏ_x000E_ÓÌã@_x0005_¨ä_x000F_ò÷â@B­}Cã@f³_x0010_¡±ä@ºö­Þ«_x0005_ã@_x001C__x000D_8_x0002__x0018_÷ä@ê-DLä@2_x0003_®â_x0005_Sã@:_x0006__x001E_5_x0018_ä@_x001F_W^oóóä@Vý_x001E_ü¼öä@º_x0005_ÑQÓä@KVïòÿ0å@héNÚ§rã@]_x0013_,úÙkä@MÊä_x001B_~_x000D_ä@N{Õ_x000F_Û~ä@Ð_x0014_Iä@_x001B_|._x0019_få@¦øSAJ{ã@ Úlí?¢ä@?l_x0004_ä@ð_x0013_ =?å@_x0012_±¿ÞrÒã@¹95_x0012_Lä@Æîwvºä@ôÅo_x0001__x0002_üãä@Â_x0013_ªv_x0017_ä@ÕWúâ­ä@«+¶·ä@ëWmòÃä@,,ø;gZä@ú_x001C_Þd_x001D_Õä@_x0008_Ý_x001E_ºP_x0003_å@_x000B_õôfä@/uM__x0003_\ä@TWSL_x0018_zã@AmDÉiã@VÚöúÐâ@_x0001_Ò'[Oã@o§_x001D_\'ä@| ~Àà×ã@òËhOýâ@d_x0007__x0012_C÷ã@_Pd; óä@_x000F_O§ö¹ã@³Ã'0lã@òyé_x0006_Êä@õ_x0006_3ÄÎöâ@¹i½{_x001B_(ã@))»_x0006_ïä@Fß0_x001D_pã@`íV_x0018_´_x0003_ä@öyC½8å@	ïJKã@_x0005_º`V2/å@÷6{¨3øâ@Àf@õSä@</t>
  </si>
  <si>
    <t>1dd7310f89e0e38244247a7469ad15e2_x0002__x0004_ûã³º_x0001_:å@JC¯ÍçEã@AtTæä@°ðÈNX±ã@s6§yä@Áì¤ò"ä@_x001C__x0002_eçã@¸ª¦Éÿã@eU_x000B_¼Ù~ã@ûJ¢Lå@öüDµæä@ðô+3å@ne¹§_x000E_øä@/_x001C_rã@ØºqS_x0002_¤ä@'ös_x001F_¶ä@Ë¤bã@Í,ã^;¨ä@Ü\`~~ä@%ÃG_x0011_ã@ÄÊihaä@ËJ4)_x0018_~ä@o­C_x0012_ºeå@pA²÷_x0005_=å@ón_x001F_îRã@l_x0019_x3ºã@Ëg_x001E_¯dãã@å$_x0004_¹®ºã@_x0004_+ª_x001D_Ô_x0003_ã@ÑÎ&amp;ÈÑä@_x001B_TWHå@*Wø_x0001__x0002_hjã@üòÃ%]_x001C_ã@YX_x000E_h²ä@_x0013_øìqÕã@.Ú2_x0005_`_x001E_ä@	ooïFSå@ï] 1ëã@Ù¥&gt;¨Âä@ÄYBÁë¹ã@ÿ!%mã@_x0001_BÌ~:å@×Ó§Òûââ@_x000C_½¼Eb[ã@ç{ëu _x0006_ä@)_x001B_öä#_x0019_ä@Á0µòâ@_x001A_2Î_x0019_¤ä@k['¡â0å@ï8²÷$êä@ñ¨JBä@__x0010_¹Iøã@ìo*_x0013_\_x001F_ä@9_x001B_²ä@¸r_x000D_Mö_x0016_å@g&amp;nëôçä@_x001A_%«´Fã@éx4£T}ã@yl	%ºä@_x0018_Ëö_x0013_ì_x001B_å@_x0008__x000C_!¯ªä@w8ÉÏfä@UÏ´Ìâ@_x0001__x0002_¬ùp=;Cã@_x0015_;yúÍ_x0001_ã@jø^_x001B_Â/å@_x001A_Íåëä@Q£_x0003_Ú¬³ã@ñË_x0003_¸îã@_x0002_Ú_x0012__x0002_Éä@-æT@Êïã@jA[ÔÖ´ä@Êy1û5{ã@_x0015_×èOíã@PbÇ_x0019_ùuä@tMÚøY6ä@rV!òÄrä@_x0011_æWÏ*uä@S¤àí_x000D_å@0Î }fä@¾pÅ7ä@Qt»ëîóã@aÞÎ7B_x0018_ã@å_x000C_Oü_x000D_å@*ÄH4ÈSä@vîö_x0012_ã@bbã^þä@ò#!_x0017_iLä@ù/?_x000F_áÁã@ÈG;_x0002_ä@\ä(Eo_x001E_ã@o_x0010_9]å~ä@U_x0008_Ók4Óã@_x0003_bt¡ã@A+î!_x0002__x0003_ËRã@_x000F_#ºùû.ã@_x0011_Í©è®ã@»¨	9ä@_x0001_QHÖÿZå@õ_x0017__x0019_ã@_¿'sg«ã@7×¹l_x0018_:ã@Ó_x0015_°_x0016_ëä@61ÚVã@g0QÞìäã@Ð@&gt;_x000C_¦ã@Ä°=mè#ä@ä_x0016_~Â9ä@Äf_x000E_îTçä@/òæ_x001C_ã@ý4d­Úîã@¯q5bFmä@_x0010_qü_x0011_+Ðä@:«¢xýâ@dÏÑöaå@µïóyAÜã@KQßÿ&amp;¥ä@_x001D__x0017_*t1ä@gh­_x0014_á^ã@©Ö_x0008_õVå@åÜq¸,å@¤_x000E_'ã@XÞYàä@¸ &lt;øsã@_x0013__x0017_Øß_x0017_å@!^ö&lt;Hã@_x0001__x0002_¿`|Éz*ä@)±ÐVzã@XubÙC%ä@ýe_x000B_°íä@ðÀÝÙýã@Z_x001D__x000F_Òã@ðíºsÀ5ã@#á²Kå@_x000F_#nwLã@IAÂâüâ@f¯®óåÌâ@_x0016__x0004_ÕÃNä@Lc0Iä@%1_x000C_W6ä@ÁuDß,Bä@·aøsôã@z:Ïq¤ã@é_x000E_¢kä@_x0010_K$c	qã@&gt;&amp;èïC½ã@ÂàôøWå@¹_x0014_6¯_x0006_Âã@TAÕiáä@£_x0004_7§#cä@²ÌGå@§W_Ää@ßAQÝ3ä@üú¸ÚTä@¶µ,Ò+ã@_x0012_³«6ã¯ã@Óú&lt;"u¹ã@Å¬jñ_x0001__x0002__x0008_ å@ïÛZ÷Mèä@Äo¶´¤_x0003_ä@E_x001B_Än#Eä@ÕÖ_:§ã@&lt;ú&gt;ÖßYä@öTÆZñä@_x0015_ç2Ò_x0008_%ä@5_x0001_¥?Glå@,6­ÂØâ@G!î_x0004_yä@8ð¬½Èä@C³­©/_x000F_ã@_x0010_©6Ðu/ã@çap+¥,ã@÷ô|÷6Oä@æ#Òâ/6ã@Æ_x0012_:S3å@$À4_x0004_&lt;ãã@Æ_x0015_9_x0002_y¬ä@x_x000D_Õs~ã@"bñô©ã@º¤_x0008_ ~_x001A_ä@7¼¹¹6cã@1$­ã@)¿ý£vã@_x001A__x0007_sÑûã@1_x000E__x0004_ã@®î¥(+ã@ù/¯@Uä@'wzç0ä@0l_x001C_0Ûä@_x0001__x0003_6N·Kâ,ã@_x000F_~æ¬Æ;ä@Jjå_x0008__x0003_ä@_x0014_Î_x001B_Õ%_x0004_ã@_x001A_2WàÃ»ã@ö_x0008_æ86ã@×Ó¬K­¾ä@æ_x0013_'N÷Ìä@3ò_x0011_»_x0010_#ä@uû	TÔ´ã@¸T8h©Nã@üX^S¬ä@´t_x001A_Sí¯ã@xë+xã@_x000F_¢¬ä@_x001D_X2äíÌâ@©LÖ6ã@Ã$öøfßä@´_x0005_Ô,ã@êú·ÆÐ´ã@Ã,&gt;*å@Tãÿ¢®ä@N/NOZÍâ@_x0008__x0011_ExßÖã@o{:®ÑÅã@2_x001C_7J_x001E_å@_x0016_²8_x001F_Ø*å@º_x0002__x0008_jå@P[W½_x0007_æâ@°ýß!ù0ã@´=ëÂ0ä@-KH _x0004__x0006_P_x0001_ã@_x001D_ø]_x0008_R_x0013_ä@!ÅGôrÄä@`³«V_x000C_ä@MÝu/;ã@ÔÃAü1_x000F_ã@»ç2N_x001C_Åã@óÅµÄµã@Ü,=Jïã@¡HW-Óã@8BY,Q&lt;ã@*ô&lt;È	_x0018_ä@I9ër_x001C_`ä@;×Â²2ä@U«äÉ¨Åä@38_x0016_a'å@c_zzÉeä@@Êû/z¹ã@'ø÷kã@ÓPª6_x000E_ã@$ÍÈÌòÿã@0áæ¾Wå@ýÍKª¸	ä@!âË_x0018_Ý_x0017_ä@Â_x0005__x0002_u¨ã@_x0003_pü·kä@+åÈ`_x0019_öä@1_x000E__x0004_ø.å@`?~(ä@§Çá_x001C_Øä@.*ü~®ä@ÿ§°_x0014_V_x0016_ä@_x0001__x0002_vþ Øã@`WÛ;º¦ã@À)Qs¢&lt;ã@ðcÂÈ©ä@j\³Ûüã@¢½.ã@_x0006_J5,ä@ðd'¹!_x0014_ã@ÿ:U@ã@$¤:I=å@_x000D_ú8é~ã@Õ_x0005_ôßÕêã@dö2]´Âã@â_x0015_SNgwã@#íQ_x001C_úä@D!ÞU|ä@	}âä@L=6_x0002_ä@«Ñ~Zìã@±â*@	Aä@vQ4´4\ä@RZà[ ã@Ó_x0002_ë*uå@_x0003_«Lì§ä@Ó!dÐã@_x0016__x000F__x001A_þxã@WÝP¥Rä@¿9d	ä@Áíloøä@,úç¦É2ä@øÈ_x001E_Aã@7Ê_x001C_N_x0003__x0007_:$å@i,ý_x0012_ìã@_x001C_Çò_x0004_ä@iä0ä@_x0010_§2_x000C_Ïõâ@dË$¤ xä@ÑNd©é_x0013_ã@èñ¢Pã@äÖ'._x0003_÷ä@Ö_x0008_ÓÉÝiä@£ñò!_x0010_¥ã@ÓÞÊ1?å@D_x0013_6©Pþâ@_x000E_âV_x0012_Hä@0Y_x0001_ýä@½ç´Ã{Qä@©³»D_x0006_èã@pfÅ_x001A_¸Vã@¶_x000E_R¸Úä@_x0016_Æh úÿã@i£çÊd_x0015_ä@Mê_x001C_tÞä@7_x000D_Ó	_x0006_ä@_x0002_+_x0017_¨ÒÁä@èÔÍÝ&lt;Ôä@7ËC.ìâ@c^*pb;ä@mpÉ5©ä@'	cÑiä@:+(H0ã@¡Í4·ì4ã@D_x000B__x0005_;bã@_x0001__x0002_P?¸Íqþã@2è£Hëã@0å÷ý¦_x0001_ã@8_x000F_Ù1Iä@ÖÅÈ¼Ë_x0010_å@!Ë_x0011__x001D_Òâ@0¾_x0003_I¢=å@Û Ã+ä@Ówn&gt;Ãä@^fÈîWã@¼Å`¨f°ã@éêGöÞä@áRÞ_x0001_ä@@_x0013_ù	z%ã@è_x0006_'¡ã@ª_x0014_	ïOä@W@2ä[ã@},_x000F_ã(å@_x0008_¢#"å@¿k`½+kä@c\_x0019_iLã@6âÌ_x001C_8ã@¸¥ } Rã@çld_x0013_ä@2_x0002_ZÇä@yýõ+¾ä@iz÷@ä@_x0002_ñÿXªä@_x001F_®TÛgã@HUÞ:Ãã@L©_x001A_À®{ã@²½A_x0013__x0001__x0002_~_x0004_ã@:Ï2zÙÈã@Q9ÁÝ×ã@|_x0013_vê¿ä@¯_x001F_Öbäµä@}ÚÇn$ä@LH^e[ä@ÁÚ_x001F_E÷â@GQóÐâ@Y_x000D_õW@å@çËÜÍáä@H_x001F_V"&lt;ä@{ðÑ!Ï¶ã@ä_d&lt;Tä@àí_x000F_ÕÜ¹ã@-Õõkqã@_x001C_ÒÒvè_x000E_ä@u¬vCã@7i5b_x0010_ä@$«8/_x0012_ªã@ôr_x0011_l`Ãã@q_x001C_~'&gt;ãä@o]Ã Aã@²m*ýW²ä@FnØPTã@±ße_x000D_v®ä@¤_x0014_®_x0016_¦ä@»&gt;wÆä@û_x0006_¤Õ_x000E_\ã@|i=Ã,ä@_x001B_L´õÌÞä@ÂZ_x0002_s2_x0011_ä@_x0003__x0004__x001B_U³¶&amp;ºä@·ã&gt;Ö¥kä@4~_x0013_Ünÿã@bñrÔ}Èä@M[_x0012_ä_x001B_å@»GóL_kä@^]_x0001_lòã@1ÑS¤ä@~ÃCmÓÓâ@¡üäÎQå@ù0"Hm&amp;ã@xü4Õ!Õã@H­_x001E_ñâ@Ôøùóëää@i_x0012_º_x000B__x0014_ä@5_x0006_×_x0004_©Aä@v_x001F_ø]Ô2ã@}Q`_x0002_¢ÿã@·âÖ&gt;YYå@òÚ=_x000F_Bä@ßS1ëÛä@_x001E_`8*µ±ã@kÃ_x0014_¦ã@_x001D_ßàt(ä@2@éQå@æñÒ¢Llå@_x001D_ÙO_x001D__x0011_Øã@Íù2¹_x0006_ä@3&gt;ºÍ$0å@º2Êuã@Ék_x0010_É×ä@Zms{_x0001__x0003__x0012_ä@¯&lt;_x001F_å@¯(q£4ä@O54=å@(B _x0010_åã@²»±¶&amp;ä@xØÞqêã@_x0002_×NÁaå@%+_x0004_ö©lã@ê®]Nðã@ÐÛfËBqå@ÅÓ$ôìÕã@5Õ_x0003__x0002_0å@ü~ÚTã@;hç.]·ä@s¸'_x001B_èä@ÓCíBä@0&gt;z_x0017_ää@àRÏïÞã@]§H9ß*ä@ÛñR_x0018_\ã@_x0001_I._x0014_yä@oC¯ÿiã@Å2E²Û:ã@_x0011_KÐ#éÎã@5ña{sã@èÑ²xçâ@á²ì)¸&gt;ä@9çÆ_x000D_¤Yå@©À5_x0011_Xä@f_x000F_e(_x0018_ä@6æä@ä@_x0005__x0007_Ð³Ù²ã@ì´ý¡?å@Åbíª 5å@_x0014_Ûñ¾Jïâ@_x000B_7^é±ã@º©¼Ûnä@#¦_x0019_Óåmä@_x0004_Z_x000F__x001C_ä@_x000E_M:öHjä@;H¥_x0003_&lt;ã@«Cv|_x0017_å@×5û6_ä@ìTTå@v:C´ÔÍã@þÌ|s[ã@¥Á8b)Zä@¾_x001D_´ø_x0003_ã@_x0010_·ÉtNå@7Ä_x0018_©ùã@Î_x0013_Ìëÿ$ä@âä_x0012_-¨ä@_x0013_íú_x0001_ã@Z_x001A_ôÕEå@@_x0011_àNÃðâ@_x0002_mã­|ã@^Ãîùä@jþ_x0010_vzóä@ù-Ñ­­få@_x0018__³Q_x001C_ã@Ã¥_x0006_ZT^å@_x0011_8cÕÈä@_x0004_E¯~_x0003__x0004_ã@¹KÚ×ä@êÊÈ_x0012_Gã@N@Vi·0ä@b_x0008_¦MÆã@b_x0001_6ÿ4kä@ùCMñóä@ÃÍÙæËâ@8æU_x0002_&lt;ä@_x0015_ÔX¶_x001D_6å@)hyTpÃä@­íôçàä@Ý÷_x0003_}ã@-_x001F_ªèÇ+å@ÖëNJ&lt;_x001F_ä@_x000E_±B÷bå@öd»¾_x0012_ä@ç*'OIã@d:_x000D_Î#ä@~3dÙò_x0003_ã@Ã_x001B_8ºJã@ô'Ôe_x001C_Oä@¡_x001E__x000E__x0003_¶ä@&gt;÷*b_x0019_9ã@jMw_x0017_¸üã@1IZ^_x001F_Áã@ÈM=Pÿã@ÅÝþÌâ@_x001F_åpý,Ðä@$ÑÛa_x001C_ä@usNÇbä@Eãþ¿_x0005_å@_x0004__x0005_RñÏàGôã@û+W6ñ5ä@vo§Àã·ã@Ú_x0011__x001A__x0005_Ûâ@_x0006_S_x001D__x000F_ä@_x000C_§¬Dã@E_x001F_=ááä@mÑE_x0004_füâ@d¬E;(rä@=÷mËbå@@_x0003_Þ_x0010_Qä@a®oÕtdä@Æ_x0001_§Øá¼ä@?Ý:÷ø6å@øè_x0006_b/ä@ë=(äîã@ZÀf_x0006_ä@)ieqä@B_x000E_ãõ.ã@¹z?Qä@³¥8§]ä@(Ýd&gt;Ç_x000B_å@nl×BUã@7­qôtdã@_x000F_¶Ë¯_x0002_¾ä@dx_x0006__x0015_µ	å@_x0011_x\=_x000E_ä@d¬ºT_x000D_å@uÆ³H×1ä@©ôôï`ä@&gt;=M_x0006_ã@"Û:r_x0001__x0004_¬_x0006_å@H_x0010__x0018_Ö¨Cä@å_x0002_ºTíUå@_x0008_µ_x0004_	¾Rå@wÃs7ªä@Xñ½ãã@P+Åø9ä@ÖGïá·'ã@6n¾uà¶ä@¬w³ä@z_x001F_;Jüâ@¹^=MzÖã@9Àþã@DäîJ`ã@XS½,_x0017_ä@úí:C_x001A_ä@_x0015_Â	&amp;_x001A_ä@¯NLM#©ä@d¹Ï$ã@ÙàÿÁä@_x0002__x0002_ñßDåã@jP__x0005_ä@jÜ6Æó_x0003_ä@_x0011_2¥@Àã@üãÙý«zã@]ÿo´Á_x0005_ã@-L}¢&amp;Øã@»·´}éä@î¹LÅã@Äó_x0013__x001F_Ää@|/òAä@l¶Ù~Ëã@_x0001__x0002__x0015_°dq_ä@mì&lt;½Âyã@Éð_x001D_º·ä@ó,E7}Nä@a]¥_x0010__x000E_ôâ@2ø²X±ä@&gt;JI_x0002_ª ä@âã_x0006_m©Ïä@¼¾xqã@Y¹+.¼ä@böVfïLã@"&amp;úÉ¶qä@_x0001_Jmþñõã@ÌT¸¥à_x0001_ä@_x0010_.eØâä@´xÃjã@ÅS_x000F_¥áä@cEÏZ&amp;.ä@&amp;îÃ×c@ä@%k_x000F_æ_x0013_ââ@AWñ§_x0016_ä@ÿ§nÇÙ{ã@½Èa¿hã@_x0010_ó[_x0002_ä@\ÿ_x0005_ïsä@ @x«ø_x001E_ä@¶¶Ð|ã@;y¨_x0001_ïä@Ì-_x0010_¶íã@_x000E_Uhä@_x0006_K-÷[&lt;ä@Lr_x000F__x0005__x000C_§ã@_x0006_à¼yÐ[å@_x000D__x0017_ì#ä@Ò:?f_x000E_ã@YÁ/¨Àã@Ð¥É½_x0007_Ãä@áÊn¤IÜâ@_x0005_Ý²gÌÝä@¡G_x0014_Ëâ@ü\¥ä_x0005_å@4àjÃã@_x0010_èüqä@£b¸×Uä@Ò2TQ÷ã@_x0002_¾Ô_x0004_Nàä@¶·_x0003_µ²_x001B_ã@Àã-ç)ä@_x000B_M3E_x001D_ä@ºÿ_x0001_¼ã@_x0010_x,R	ä@ÊË6¨_x001D_ä@ã9ðÌýä@áñb²_x0001_éâ@6¹2_x0008_$ä@vÄ'Þéä@!_x001F_B_x0008_Oyä@È_x0007_±³_x0002_ëã@Æ_x0001_Øvcã@_x0008_o¸lå@8_x000D_ÎSáñã@Í¶áÉä@g^Üû_x0001__x000B_ã@_x0002__x0003_7õòÄ9&gt;å@df#Wå@&amp;_x0004_4òiã@´¸Eã@¢ÕKÊââ@"ËôäuÀã@% «ä@¸âîSä@¼§S&amp;_x0011_å@°¬bÍ_x000F_rä@ÛÃ|_x001C_ÞZä@_x0017__x000D_±¡(¾ä@³ñ^hXã@¥m_x0015_ ½Då@ÍÙÈì_x000C_Èã@_x0018__x0005__x0001_aBââ@6¦,ðâ@¶_x0019_9æã@k=_x0005_´yýã@v.ª_x0015_bä@ûü²8}&lt;ä@åÊ¿ß4få@_x000F_1÷_x0017_ã@¡X£@.ä@r¬ö$_x001F_ã@½Wíâ@LQÄä@_x000B_&amp;ë_x0015_òâ@a4umÇä@Ý0Èhã@¯Ë³ùâuä@_x0018_çß4_x0001__x0003_Ûä@J¹_x0003_§\ã@8_x0005_PTðMã@ÍèÍÖâ@_x0018_#Vw£ã@y&amp;A¦_x0008_Uã@_x0002_Êd_x0005_ÍSã@rOï_x0013_¤ã@^_x0008_ìÒOÝä@ÇÉ-	©.ã@yó½+'¹ä@G_x0016_GB8å@p_x001F_?¨Yå@[¥m.q_x0006_ä@_x0006_'®_x001A_å@aI¨yä@fÒç_x0004_Í¸ã@ØU_x001D_Deå@¨ú%Eã@|äTØ(å@½ÙºÊ_x001D_å@vD[vWã@f8Iy¼_x0018_ä@F,_x000F_Ú­_x0007_å@½¤[¡nã@¸rÿPÓâ@Y[¢_x000C_ÿÞâ@Ë³$ºÆÑã@½SëÛVä@´8ôz­Hã@­ºbËRJã@_x001E__x0012_ä@_x0002__x0007_Ä&amp;ÁúAÇä@_x001F_&amp;_ã@W9Èl.Fã@wlÍiÐâ@ú_x0016__x0007_-J§ä@Y_x0003__x001F__x0018__x000D_"ä@T÷"ã@-¶(ä@4¤_x0015_Z0Aå@ÌÞÁùëÏã@Â® R_x0014_ìã@_x0005_¼ÀÑ$ã@N_x0001__x0015_	ã@yc?Úã@cì8_x0010_ä@Þ©®_x001D__x0006_1ã@_x0012_qï#éä@Fb_x0003_WP®ã@pZÌ_x0016_Vå@ðÌvÔÄã@_x000C_ãQ/yä@Àó ã@Q_x001B_*tå@§Ë_x000C_Þ¿öä@35_]VÖä@]_x0004_~_x001F_ã@Ý]Weã@ø5ysZ_x001B_ã@B=T}Wã@hãÑêã@;|ê_x0016_­½ã@ID_x0003__x0005_Ö_x001C_ã@Í÷­µ_x001A_å@ù_x0006_C¿¥ã@q_x000D__x0001_yÇä@_x0013_YlÒé]ä@_x001D_pªÅ_x001C_ä@w9öTÈã@õh_x001A__x001C_üã@ÀXªH©éâ@ Ñ÷Æßä@_x001A__x0005_Ï_x0006_Hä@ nu ã@ÿ1^ökä@ËUa_x0016_å@lXè_x001D_2å@^ò½6?¢ã@ð_B&amp;ä@6_x0019__x0016__x001F_å@!_x001E_Z@Íâ@N¤à²Ë´ã@u_x0019_1ùqã@öt¬Zºã@¦_x0007_¥_x0002_(ä@aµ_x000D_ÝQdä@T¹g_x0015_ã@ATEb¶|ä@_x001C__x001A_ÑÂ8_x000F_ä@_x0004_æ"8ã@ÂH(ó4¾ã@A_x0015_¢Â_x0012_Ðã@v`S_x0012_yä@µ_x0006_(_x000D_Édä@_x0003__x0007_~Øò)9å@_x0002__x0012_¹ä@£²__x0006__x001E_ä@_x0014_»@£_x001A_ä@ïöÒð8Iã@÷zÇ_x001F_Jã@¢_x0012_é¸À!å@*¢­ä Ïä@.µ§°_x001C__x0005_ä@_x001D__x0013_sT2Ìã@.ó{^ã@Õ~N+£Ìã@çí_x0005_Ê6¥ä@ý(Ã/_x001B_ã@_x0011_C_x0016_©²Åã@2®£Ö_x000F_hã@'_x0004_x_x000B_¤³ä@1ÁéÏÃã@%CJÑæGä@çÿAÁâ_x0011_ä@F\MÉZxã@AJÎi_x0017_uä@39¦_x0018_ää@3÷_x0011_ÄKÙâ@ãOÙ_x001C_ïä@­9ë_x0019_ä@ëóÙ¹_x000C_ã@u¼ª&amp;Rìä@_x0003_N_x0001_Ú_x0002_ëä@q²_x0017_JYÜâ@*_x0002_s;%å@_x0001_\_x0005__x0016__x0001__x0003_1Äã@_x001C_iÔõYã@W_x0005__x0011__x0002_j¤ã@í_x001A__x000B_ã@Z¬sqg,ä@x²¦: 2å@øò³ ¹ëã@ÀÃ©_x001F__x0019__x000D_å@åIÃm_x0004_áã@þÀ/YÞ¦ä@ÜzXXv_x0001_ã@._x0018_MI@_x0017_ä@(Ê±ä`õã@_x001C_9è¨{qä@à_x001C_å_x0018_3ä@Æ&lt;1b¨_x0008_ä@!Y´_x0017_å@_KK/å@F_x000C_ë_x0015_tWä@¾öÈEþ{ä@³Ì_x0013_h#ã@Û`s7Éä@87_x0010_ñí_x0018_ä@B³4"ðã@ÉKñf¸'ä@BÄgTö_x001F_ã@í¿éPPã@_x0008_%¬`_x0004__x000F_ã@£	Ð&lt;Wä@X¯ùÜÌä@qPÑFCä@hä_x001E_«_x0014_ã@_x0006__x0007_c_x0011__x0016_¦ä@:É_x0005__x0001_¦	ã@Aû+t_x0004_ã@`¨H _x001E_ä@àÅ_x0002_æåä@XsøgSä@°ôEd¡ã@-R_x0008_òJ=ã@¼æ_x0014_¥jå@_x0014_ªóR)ã@Ùð_x0001_õúÑã@Øvçã/Få@µëà&gt;C'å@îZ_x0011__!ä@ iËûã@¶f9wÅ:ä@õØ_x001B_ûr_x000D_å@õfX2å@÷&lt;"  _x0016_å@`ÛìqÒ_x0016_å@Â¢h¢V8å@ÓI+f ã@ýB¯å­°ä@çß76rå@Äèd®\Ñã@×7_x0011_qi_x0019_ã@_6v_x0005_áä@_x0004_Q.óF_x001F_ã@_x001B_WA·-pã@Cñ_x001B_0§_x000B_ä@_x0011_¢¶Kµ_x0003_ä@Ý_x0014_o#_x0003__x0005__x000E__x0018_ä@_x0004_æ_x000B_Wpaã@Ê¢èÆ3ã@ö¤Iå@	õÃö_x0017_å@It_x0013__x0001_K_x0007_ä@"ßðéYã@ã_x0018_+ävå@ÌË¤_x000B_µîã@ì_x0004_(Û&amp;å@_x0019_2×_x0003_s½ã@@NÕÒ_x0019_ä@=ò_x0008_²àeå@ûìYÒÒä@|_ÏÖ·_x0004_ä@íC8ä0ã@Ì(_x0002__x000F_&amp;kä@±Á¸ZHä@·_x0005__x0013__x001E_©ã@,©j¥Õ·ä@F0Ò«©ã@\%ó\ëä@5Þ8_x0018_|Ïã@ëÝ©·&lt;3ã@_x0005_æIEÎ«ä@Tm-ÃÃã@F( 8¼ã@­ìdê½kã@??TíÝã@¯Áñôwä@²7Z\_x0008_ä@_x001B_£_x000C_å@_x0001__x0003_º×*_x0005_å@_x0002_Ë×=_x000D_ä@_x0010_úé~_x0016_Ïä@Á´ú%Úwä@Üõ¸Gdã@©¡·7Àä@çB×_x0010_Må@R,a[_x0014_Ìâ@_x0016_Hëwvä@¸Rã_x0002_ìã@J@#*ä@ÎN½M_ã@ÝUc~øëã@è´ÝåAã@³ãzªtã@¤Yäúã@uj¶,Úâ@m:_x000D_[Bã@Ã'ZùÊä@_x001B_^ÛÊÖìâ@;æ¼_x000C_ç_x0008_ä@CEö­_x0014_qã@4Í7BÆä@¤Ûïôä@9óâ2clä@C_x0004_¼â»ã@%Ñí"^lä@¦I= ¥ã@|ö:à#ä@_x001C_ñAâNlä@_x0007_%¡:cã@_x0014__x001F_,_x0003__x0004_7_x001A_ä@Ø_x001B_BÙAÚã@_x0002_DõZä@þ5½ªã@{ÇYä@h_x001C__x0018_Qä@öÆ*d_x0003__x001F_ä@ ìGúìâ@aï_x0018_½z?ä@ ÿmòe=ä@nn&gt;ÕÅÊä@_x0002_¶¤.áÆä@Faì_x000C_ä@St2ÖZÈã@_x0019_­,oh£ä@ëY%N-ã@_x000F_OL¹8ä@È×ìZã@íî«$@ã@Sû]àã@HNgcÕã@ÛkcÁÝÏä@;_x0013_SFyzä@E2¤.ã@~CUàÀ-ã@àí	æâ@Å¾u±ä@êÎ_x0005_u4cå@ëhD^_x0003_vä@_x0010_Ë_x0001__x001E_}sä@m.tä@ß	`aëöä@_x0002__x000C_(_x0003_é)¨ã@Ò_x0005_ÙòBä@£_C-)_x0008_ä@#lÐõ_x001F_Tä@;_x000B__x0004_*ò_x0001_å@DåD_x0003_Qä@]_x0007_êO´lã@ø_x0010_Ì:æÈä@62S¨ä@à_x001F_Æ_x001B_¾Lä@{eò¡¸ä@[\p_x001C_ïñã@[ã2¦ëxä@èèQ_x001C_nã@_x0005_~+òäLã@_x000B_a»ÑÊ]å@_x000F_!b_x0011_Cèã@Ró¼_x000B_/å@èpÍì_x0008_ä@_x0006_fõ{ðâ@üpnÐ	ã@_x000F_.{µ6ä@oÔp_x0016_bâä@e¶t_x0008_Á¹ä@eÁþp_x001A_ä@ç«d!_x001E_Øã@_x0013__x0011_dÓ9ä@åÝCj8ä@Ýyìã@_x0017__ÑÔ©ä@"ße_x001B_2ä@7B_x001A__x0002__x0003_ñ³ã@½y´_x0001_úõã@}G_mf¢ã@«ÆÃBëFä@&lt;½Ë«ä@s0YÜíä@ÒGQí29ä@±4h"ã@Ã_x0013_àüæâ@ôéÓ ¨tã@|§³T?_x001C_ä@â?æã@ÂñÒ.Koã@ä¨®¼mã@õS_x0012_'éã@úÊ 9§Wä@_x0011_0Ô_x0017_å@¿²Ûõã@ÃÚ0µòìä@ôå÷Ðøã@c_x0008_ó	hä@ïÏæYã@·_x001C__x000C_×áä@@_x000B_nÕYä@_x0017_U_x0010_Q{ã@·n¦½õä@¾ÔÒÿ_x0003_ã@J²YOí{ã@ÞS*àc&gt;å@³,_x0005__x0011_ßä@³Å _x0008_,üã@jrÕöÆ_x0016_å@_x0003__x0004_&lt;%Ò^ümä@%¥¥8ä@O7Øþnã@vãsZðä@Zù#bã@_x000E__x000C__x0010_´v¾ä@ú_x0001_G uã@üå°&gt;)fã@ÁÊÊÑ|ä@ý£Qö¶.ä@A`,1ä@à#!¨_x0017_å@þôsæs.å@§2bô´ã@¶øOÅjå@_x0012_FË_x000F_e³ä@ò[_x0005_-°ä@ngS]Äã@ÀÌhýä_x001C_ã@_x0001_Moæê_x001B_ä@Ñ2Ö¡l_x001C_å@_x0011_1vWmã@ó_x0008_®_x0017_§Üä@Ç_x0012_Í_x0011_/ã@ 2cã@¼§Í"bVå@BC% _x0002__x001C_ã@æ¯ Åaä@-Þ¡íÜÉã@(e';s:ã@m©6fÕâ@X"_x001F__x0001__x0005_p"ä@g9_x0010__x0003_I¬ã@ÎËÃã@_x0005_0ÿ°ä@b&lt;t_x0016_¡ä@÷;H1Òä@_x001D_àFñ^ã@ZÙ×¡aã@ù«ð'_x0015_ä@CéK_x000B_/ä@¸S_x0013_Ôù_x0011_ã@-cwL°%ã@K{_x0010_|ðã@R_x0019_Ä)ã@Hf¯Mbå@Uå¨×íüä@ùü_x001E_Z_x0011_ã@AðWAå@ ÜZ,Oä@\ÀÎh_x001E__x000D_ä@é½À_x0018__x000F_lã@Î__x0017_:ä@çöÆ_x000E_Qvä@È©bõã@_x0004_*:ìþ&amp;ã@_x0015_é~_x0002_ä@~g"_x0005__x001C_¤ä@éO¾mKä@¡_x000E_`âä@rHX¢úã@eCzR6ã@èàÞà}ä@_x0002__x0003_¶_x0019_3Âã@_x0006_A°ø¯ä@&gt;Ø)v6må@V÷í_x001A_2_x001E_å@ÃDØ{_x0017_ã@=jË/vã@ÏTÊa¹Ôã@¼Ë;ÿuðä@_x0006_®b_x0017_eä@aÛ1âãä@X£ìð_x001D__x001A_å@_x001C_o©¨1óã@Y"H±q°ä@_x0002_ÙD(çä@Ò}B{ßzä@zg.B´ä@z	$ñ1_x001C_ä@_x0017__x000D_ãU_x001B_ä@ªå«J¾ä@Ç_x000E_yªâîã@p_x0014_­JÁhå@ØáêT8ã@à0ÿã@µ_x0011_×}_x0001_ä@_x0019_I_x001B_Ò3_x0007_ã@Èufst7ä@_x001A_­jmjã@Êù]ßêâ@È_x0008_dä@oò_x0012_+ã@_x0006_Ú_x001E_þ_x000F_å@ø!¨&lt;_x0002__x0003_tä@[1(Aèã@_x001A_T_x0012__x001A_]ä@/ü_x000D_ª»ã@Oöw_x001C_Î9ä@Q·Ôxkqä@÷_x0011_È´¢jä@ó­_x000D_§-å@Ô9i&gt;_x0014_ã@ _x0006_­_x001F_6øã@ê_x001A_o_x000F_[ä@dÂfI\ä@mqA1·ýä@Ò&gt;¾0ÄOã@ef%Æ	ä@ìrá_x0003_ä@_x001B_px&gt;REã@»æù_x000E_ÞÓã@¦yÎ_x0014_ÎUã@Î_x001E_qìâ@ÍÀÆÊrä@Ûzªã@xõ[{ý_x0014_ä@æ-Ï¼¨ã@_x0001_Uìxã@RLm_x0005_\ä@é03t_x001F_ã@ÜßÖs¼íä@î©_x0008_å@&gt;}õ§Aä@VÐO=ÏLå@_x001E_ëHö|uå@_x0004__x0006_YObµ&amp;9ä@¯_x000D_¶,%Õã@C_x0018_þæã@uN»«nä@@O_x0004_p_x000D__x0003_ä@wÎ_x000F_ua_x001E_ä@4_x0013_¯&amp;)'å@9+ÒFQ0å@DÃ*2Xä@_x0005_|»öx§ä@©òa\ã@_x000B_XÊèä@.&amp;_x0003_Iu¶ä@q²X¥ZÝã@v³õ_x001F_qä@âë~ëPä@aL¿vhä@¢_x0017__x0001__x001B__å@¹Y2c ùã@Üb½Åã@8Ã_x0003_@t_x0008_ã@1Î¶ô_x0016_ä@_x0001_úVD«ä@¸G_x0002_d_x0011_ä@6_x0012_§_x001A_-ã@Qúb;TNå@DzÑ#cÄä@^_x0002_|;Qä@é¶á_x000F_ä@2¾(uàä@Åo¤#_x0002_ã@t¢¼n_x0003__x0004_ [å@D3¯- ã@ôÇâ³ñâ@ÆæW_x0005_U¿ä@2¼Z!Èã@_x0017_cJ_x000C_%Èä@¨oW&gt;ä@Â_x0004__x0007_×ä@H-°uÆã@0Ñ_x001E_²jä@_x0007_¨PÇjä@§&amp;_x0002_`çã@*¦Ì*_x0005_å@¶öç¾cõâ@ þ l_x001A_mã@×þÈ|ä@Q[ñ(_x0019_àã@Ëøü_x0014_ôâ@á`0_x000C_-Uå@_x000F__x0003_I`ää@ÏU%_x000F_Hçä@_x000D_9P²tä@_e' [_x000F_ã@øò9sè§ã@ÉSRsê_x0001_ä@Lèn&lt;_x0004_ä@_x0018_þókÛPã@1Í]_x0018_@ä@&lt;. O-_x001B_ä@ýqxä_x0003_å@I3ÓT_x0007_{ä@çÃ"irä@_x0001__x0002_ÙoQÆ-_x0010_ä@QA³ så@ò·i:ïã@¯¿¡ùêÍã@¢Gê3lã@*é=V1ä@ÝçPÀT_x001C_ä@Ò_x0016__x0008_@µã@EÚGEÆÚä@Ô¨P4pgã@þÁ|ÃÜ±ä@2¸_x000E__x001B_Î_x0006_ã@x_x000C_ÒJã@t¢!Il[ä@¡²Ò_x0016_}tã@5¿_x001E_M_x000B_âã@bÚñüâ@6*Æôä@\uµ±^Òä@Bþ}j0ä@f_x0014_\¬w_x0018_å@¥«ÄÏIãâ@¼@ß¶¶Öã@Û?Ú×à_x001C_ä@¨¯A£·ã@®ÙzÔ_x0001_ã@Òî.¸ã@î}q¸Ïã@_x0013_¬Ìâ_x0005_ä@Ú&amp;ÐVÚ_x0004_ã@V_x0004__x000B_±UÌã@b_x0010_A_x0002__x0003__x0001_bä@jëväã@GX_x0017_©Lå@WÈ ±__x0011_ã@l.WARä@¥É_x000C_à¾_x001A_ä@_x001E_îA_x000E_Eã@©Iëh¤ä@÷97ùä@Vý.Wð[ä@¬I-Kí&gt;ã@¶épEÚ÷ä@_x0003_]¤ôÖã@Rïá Rã@&lt;Òb=õã@qG_x001D_#Æã@×Pnâ¶ã@_x0014_Yoæä@ºË_x001A_ßã@úÂbã÷7ã@Wòpë3ã@¿r_x0010_lØã@0&lt;ïRêã@_»_x000D_®bóä@ás³Ã9ã@ó¸¶¡&gt;7ä@h,õ_x0017_¾_x001E_ä@ëÀÑäã@Áévõ}Þä@bHX_x000F_ä@c2?"7ä@W=h~ÒÆã@_x0001__x0002_=°Á_x0018__x0002_ä@¢K¶0Hä@o»ôbÁã@L%î@õ_x0011_ã@õÊ·_x0008_æã@_x0002_l7TJtä@w!¤×¼så@d²è¤ìã@T&lt;çÉ_x001B_ä@U_x000F_mJåã@ÿë²Öqã@_x0002_dÎÞd_x001D_ã@û½.ÕÑä@Ö_x0017_Á {_x001D_ã@F_x0003_õÁa÷ã@¬×øµÏä@_x0004_Ó°	Èã@eWþ`ä@_x0012_8÷Hàâ@9ïÎ/Æã@´ºqÎÖÇã@_¤d_x0008_­ã@cò½Iõã@¤_x0017_Áoã@Ø|@å@(V_x000B_³$gä@_x0011_¼Ïoä@z#/Î×â@öEsG_x0001_ä@¤ÔJ_x0004_fä@°³_x0006_¹gÌä@»¥¦_x0001__x0004_Ý_x000B_ã@ ³a¶Ó_ã@m_x0011_Û¹Ûä@:PìöR3ä@Ýªñ9Ûâ@'¼ßS²Aä@­_x0006__x0003_Íã@Ä7_x000F_'­Âä@r«Êmã@E~_x0001_SÖâ@_x0008_ä_x0007_`sã@_x0011_óN /ä@kJè©0ä@§«VçQã@¾FM_x001F_nã@Û.||_x001B_Uä@£Yd^ä@èæ'oÈä@së_x001B_ÓLä@æPR:Jgä@[ª_x0006__x0015_ýâ@&gt;_x0002_öó´"ã@+5:«ä@öÄû_x0015_}ä@çE®_x000D_yä@Ô_x000F_eà&gt;¸ä@_x001C_Ê_x0017__x001E__x0013_ã@°F­aÞxä@_x0016_Q #ëã@1®úã@2_x000C_ÿ_x0012_±_x0008_ä@*X_x0011_÷÷ã@_x0004__x0005_XË0_x001F_ºýã@Ø_x0016_k­©_x0016_ã@Ópe¡»ã@e¤ê_x0010_ÊAä@~Ê¸_E_x0016_å@éùþÕûPä@åµÒaä@Ud:â_x000E_rå@48_x0002_ã@d?ïµ_x0001_ä@nQ\¹_x001D_Gã@ªÙã-_x0011_å@_x001F__ÂË_x0003_ìã@1äéÓã@Àp9ò_x0017_+ã@ÓÊ½²ú«ä@êa´Ñ¢ã@h.eW=§ã@# åÞã@lþÍo½fã@JM{mÓ]ã@&lt;²`7_x000B_ä@jE÷_x0014__x0004_ªã@~cmoóã@Ú	Aàúâ@'quÊ_x000E_å@H[¸{_x0006_%ã@ÃÊ¼Åànã@¦ÚÂ.ñÜã@·ÃÐM_x0001_å@á3Éûã@¸Ô^G_x0001__x0002_åFä@_x0004_¼ù3_x0014_ä@ÏüÀ¶éâ@î»ÌIä@ï8t"sä@P_x001B_é@q"å@uÉ!+_x0005_gä@(ð£©ä@8e-d_x0008_Îä@á_x001F_ÃD¥Nä@Æ¢'àÒFä@_x0013_: Kã@¾+î5ùÖã@ÓÚ_x0007_'Så@¦_x000E_þ=O_x0001_å@ô_x000B_¾å»_x0004_ã@t Âoã@Ëòéµ·ä@³ÍØÉ$Ñã@Ê1fÁëä@_x0006_7øYÌÌã@_x001E_¾&gt;!^å@hI_x001B_Jºàã@l÷~_x0011_zµã@ÐÙðEä@JÕ0õä@wÞ-Ûêä@QÐzD_x0005_qä@ÊMCE_x0013_.ä@f½¶~ã@S]]öt_x000F_ã@¹¼_x0001__x001F__x0011__x0012_ã@_x0001__x0003_ä=eAïÁä@_x0004_5ôs&lt;ìã@K_x0002_1´cå@ÅÄàÙâ@_x001A_XÀâ]Kã@Ä_x000D_±aaqä@_x001A_âFöä@_x0006_PEàhä@õ_x001A_	_x0015_â®ä@.:_x001C_ÕÀä@_x0018_ýÃ|Pã@:À$_x0008_T¦ã@VQàÛâã@5^Vn&amp;Dä@§²ä_x001E_±ä@Í_x0005_aÁMüä@ë~_x0017_ã¥[ä@Ì±¬ä@_x0002_r&lt;5îvä@G_x0006_3ø ×ä@öv_x0016_·ã@S_x001F_]£mä@À¾GêtDã@ûÑ¶0àøã@y)ÁYqã@gñê¤tä@T­öÙä@ ½¸voå@óa_x000B__x0019_õä@§Y~¬Lã@÷¶Vë6_x000F_ã@Ìà×_x0001__x0007_áPä@a'jT&gt;ã@(q(^ä@¬'&lt;Ü!ã@¬Ï-sä@t_x0017_àÞ.|ä@R_x001B_õ~Tä@E¯.MÞþã@¼{v²¶þã@Ï¢_x0016__x0005_ðáä@]"¦Â%Tä@_x0015_kC4õ÷ã@Æ_x000B_#Þ_x001D_ïâ@9_x0014_ã@î_x0011_Xýã@/ÙÌ?²¢ä@\Ð_x000B_õ½úä@iG©&gt;å@GZÏ_x0004__x0014_å@¹­¤Éä@slÃ-ä@_x0014_k_x0001_¼_x0016_å@_x0003_^_x000B_"ä@_x0006_'7_x0016_bã@TÛ{Á91ã@Ö@E«_x0005_#ä@?±¦¨àää@­ï~L_x0008_ä@íÞõ_x0002_[å@v9u¦néä@ Ù_x0011_ð¡¶ä@mâTgjä@_x0002__x0004_, _x0005_\÷ã@emà_x000E_ß²ã@ryú_x0003_eùã@_x0004_ur_x001A_«Ïã@³ëv×Éã@*hGOõâ@fSlÖìKã@PT_x0006_P×_x0003_ã@Uâ ßô"ã@_x001C_Z¬Í-å@Â_x001D_«À_x000D_ã@Á±û¿_x0019_ã@÷Ú9Zbã@¬_x0018_Ê_x0005_÷ã@±Î¢#@ä@ÓÂE¤ã@³ôïîÖã@(Æç_x000D_ìIä@_x001F_n}ÝAÔä@M+å°üâ@6ñ _x0017_ùä@g¢q2ä@w_x0001_åªÚã@è_x0017_8å{&amp;ã@®_x0019_ø4ä@ú_x0005__x001F__x0010_8ã@;)îöã@}Ð2³iõã@ÿò_x0002_Iã@ïU§_x0004_8ä@lv×#ã@}Hõ_x0003__x0006_pÜä@$_x0017_Æ©xBå@1cÕ]ä@&lt;·~ÝËã@ö¥]_x000C__x0016__x0018_å@Kõµç(©ä@Hä2@&gt;bä@È_x0004_ö@óä@_x0003__x000B_Kzºã@9o yÓ_x001C_å@ªúâò/_x0013_ä@åiü»Qä@çª,ë:&gt;ä@Ç©bsã@"_x0013_±eä@zÅMþ)ä@kïC.Òä@_x0005__x000F_/Kä@-³_x001D_}¦¬ä@úÁ_x0001_#lä@Ám_x0016_d_x0005_«ä@_x0019_Ec&amp;E_x0004_ä@ú/(ô_x001C_îã@_x001A_ÿ×_x000E_ã@µ_x0001_¼@Ïõã@_x0008_fÊ_x0002_ÍÚä@3Bàù'ïã@_x0017_æùQã@Ï_x0018_!ìã@ÊÒì*5Ðã@Ü_x0010_u_x0006_bgä@Á+_x0006__x0014__x000F__x000E_ã@_x0001__x0006_ÂU) _x0002_ä@Þ¦¤åä@¦5Xxä@9ËP÷fã@H_x001A_è£_x0019_ä@¬_Ñü»ä@(ï#_x0005_ä@_x001B_C_x001B_þ1å@ù·_x0004_E£_x0017_ä@Í_x0006__x0001_óâ@:^ä*åâ@Qö7jÐ_x001E_ä@/ËÕT2Må@î)P_x0017_)gä@ñ jüïä@,Ñs´Pã@¶*8_x0003_å@þl}Üä@·A_x0012_ãÊä@¯fQ§Goä@_x0013_Go	²Áã@qìòË_x000F_ùã@ÉîÞµ	»ã@¬V~k¸1å@_x001E_Ù¿_x0002_ä@_x0017_UlOã@_x000F_¬Yãã@_x000C__x001B_ ®ä@_x001D__x0016_øä@ßÕ._x001E_ïã@_x000C_AÀ5Éåä@VA_x000C__x0001__x0003_¾Vä@è_x0008_ÑÖã@_x0014_àZæ_x0017_å@ ×¡Ý×,ä@_x0014_ÎXç²ã@Öè_x0008_Àä@·[n9ï(å@R_x0018_|3Vdä@_x0008_¼Â-Öâ@Â9WÍT(ä@Á,}B$ã@¢R8Bfäâ@­_x0005_k;ä@Ï_x0007_ýË_x000C_å@ðÛ*&lt;×Èä@îMM_x0008_ã@6k_x0001_çXä@_x001F_â1¼Íyã@wïP_x0008_Þä@aã"_x0014_ä@ä¶µnð_x0005_ã@æýýÄ_x0014_å@ÝäL_x0004_ä@rÑ÷³_x001D_Ùä@üÛ_x0002__x000F_·ä@ãÅ]ÐQã@2²áQå@_x0012_´Ý_x0006_ä@du"2_x0002__x001B_ã@àÿþE_x0017_oã@; e_x0017_å@Ö%_x001E_nRä@_x0001__x0005_{¶_x0007_¾#ä@óÍw[±_x0017_å@Ò_JæÅÏã@IdpÜúAã@Û´Èòä@a|û¨åxä@õmP1ä@_x0003__x000F_±¸#dã@	Yøj.¶ä@q#fWöã@uá_x000E_'«úã@µÚâÐS&gt;å@(¦8F÷ä@£h®e±_x0004_ã@_x0001_ã¹É_x0011_tã@1®8_x0006_Íâ@¢	Je_x000E_:ã@ÚOæerä@Zþ¾Oäã@p_x0013_'ÚÄ´ä@û4ÝUÒã@RP}:.ä@ù_x0002_ü2@ÿâ@_x0002_«õ÷{wä@8á_x0016_sä@"NpÊ_x0013_ ä@ü!_x0012_&gt;¾uå@¾ÏpCeéâ@MZÒ¥¨ä@_x001F_ .¹fã@w?_x001C_Å©ä@êK(o_x0004__x0006__x001E__x0008_å@¸2³)eQä@_x0001_ÜÖùã@ÚÃDªxÀä@C_x0004_U¿_x0015_fã@\ÎX¼ä@_x001A_ñ_x001B_=_x001B_ã@ö_x001B_·ïã@×Oi½&lt;8å@¶_x0007_(å@X2ÅQä@üE_x0014_ENã@ðszC_x001F_ªã@û	ß­-+ã@§_x0002_Ìàº§ä@zÑã@Ä+_x0018_zä@q7ö®ã@uå_x0006_Û1_x001B_ä@5_x001C_~"ä@Nÿø5ºã@ÌU?ìuä@â7ÍÝtä@«Esã@ËÄ_x001D__x001C_/ä@_x0003_³¡²mã@vµSaÑ~ã@¼B@¤ºã@zæf_x0005_bKä@'RV¿ñã@¯IDâÎä@zà¬qûûä@_x0003__x0004_äqÁ9x[ã@_x001E_íã:Íµä@vôÇBå@U!6µTã@'_x0002_J}©eä@i¼ èä@_x000E_·"èä@$*@_x001C_ylå@*ûÊ{¾få@·¶¦¼2ä@Ò(Jÿï¿ã@jK%Ú&lt;+ä@_x0011_ ïT`ä@æ¬ã,¦ä@&amp;ûk-wEä@¾_x0012__x0018_wä@Õprp_x0016_ã@¼«bNªðã@Û	çyþâ@°å$fêbã@_x001E_#Ã×_x0006_ã@¦4ÚÙ[ä@L_x001B_k$å@·5¾_x0019_ ¨ä@_x0014_v$«×¼ã@Ù¯CD0×ä@û{ë_x000F_Uä@¬ö%_x0018_ûÍã@_x0015_K_x001C_!ê½ä@_x0018_n_x0001_&amp;áþã@_x000B_ümÖºµä@_x0015_õ_x000D__x0001__x0005__x0018__x0002_ã@/·øDø7ä@_x0002_%vÒFÈä@íÍb_x0004_Ìÿã@¨T[EÉ§ã@ék&gt;_x0006_Àä@e_x0014___x001F_aã@ù_x0013_òøÅ~ä@_x001E_´íDäã@_x0005_bRBe¤ä@Ac¹åâ@­7E+ìã@í,D_x0006_gã@ÌWÇ²ã@²_x001B_£_x0019_­^å@ê7Þ_x0014__x000B_å@ Ê~È?ä@ã¥9©¸Øã@_x000C_â1qÈä@ÁQOM&gt;Cã@æ \cAYä@¾©µÆÀä@_x0014__Ò¶:rä@¼N|w_x0007_§ã@Ã8é±·Èä@._x0007_g_x0015_¢ã@V3_x001B_iã@Ð_x0015_ýg_x0005_ïä@`P:=è7ä@¯5x¶ä@Íä_x0003_Ä¿_x0002_å@ Mí	Pã@_x0002__x0004_8!Æ_x0005__x0003_å@Õ9&gt;Þñ_x0004_ä@×¨úU_x0019_fã@ØÂMVç_x0003_ã@KË3:Dêã@_x001C_¬ØîFjå@fKB_x000F_£²ä@2Íß6Ýâ@v_x0014_t y5ä@GûvaAä@L_x0003_º_x0008_Bßã@crrãÅä@¢Ö½~Cå@ý~þ§&gt;_x0019_ã@¹LJ_x001D_mëâ@`TiÆñâ@lÚ;Öã@óË¹ÄÛ	å@72àYå@&gt;÷_x000B_pAå@A8µã@§yä[|¢ä@5¨øe_x0004_nä@ÙÜÂ¸ã@6`mù¬[ä@k+~kã@_x0015_ãJk³ã@_x0014_írëdcã@_x0004_z¦_x0013_À^ã@µ_x0001_Øfáã@[£ÕÕy¢ã@¡_x000F_ s_x0004__x0005_ØÁä@°áèex9ä@_x0011_#_x001F_SPã@ò&lt;_x0010_+û_x001A_å@Æz{H\êä@_x001E_Ò_x0018_{Û"ä@FMe ã@·¡+_x0012_ã@ _x0013_þOã@êUk®ä@ÐýS_x0001_&amp;óâ@µPÖbä@_x0008_ex:buä@Ó_x0014_Ï%:ä@°n_x0002__x0003_ çä@}¼yã@÷_x001B_+R¿&amp;ä@Ìô$_x0001_Ixå@_x001F_Lõògã@i[%_x0004_Àã@böóC,,å@ ­8_x0004_[Òâ@2_x001E_;«vå@ê2_x001A_î|ã@IÛ_x000F_q@ ä@1Û×	Åä@k%1õ1ä@Û9º:[ ä@û¬x«¹³ã@uOî_x000D__x0004_Mä@\_x0017_Xc`ä@udª_x0005_Ý)å@_x0003__x0006_~ùÙÆ»_x0004_ä@_x0018_u_x001B_Ò#Aå@Oùò_x0001_¥ä@AÒßL«ã@_x001A_®ú·_x0008_Àã@_aj²~Ãä@dIU_x0010__x000F_Qå@ÿn&amp;Vaä@gß]_x001E_V9ä@Þû_x0012_]_x001B_vå@Z_x000D_þÝßmã@ª`×^m_ã@ñÓP _x0018_ä@rb_x0010__x0018_ã@_x0008_äÅF×ã@w_x001F_*î«óã@HWÅóú¢ã@x_x0014_yÓöã@È8û)vä@úÊy²8ã@«_x0011__x0002_©Ôíâ@3}±_x001C_kä@°NX¯)å@®G_x001A__x0012_òÀä@_x0017__x000B__x000C_ä@:½¡*Æ8ä@_x001D__x0019_òÞ_x0006_øä@ÒÐ_x0005__x0014__x0010_ä@¡7_x0001_¸\jã@5`ë¯)ã@×À_x000E_3Ë'ã@n#T_x0001__x0003_ÒKä@óñâLå@QÊ¨a, ã@Ï_x0005_¼ª+ä@TÃµÄ¼ã@ÐIl_x0002_úã@	"±Tå@òé6:;Oã@Çø¨Ê=_x001F_å@_x0016_ù_x001C_,ãã@Ìjc hå@_x0004_Ü¢mWºã@Í2c,iä@Þ	¨þ)&gt;ã@£Ü_x000D__x0012_¹ã@Þ_x0006__x0017__x0005_Éã@®s©ýä@bþ62þSã@_x0008_:æ²¼ùâ@/4wfFµã@}tÊ5çéã@¹_x0001_Ðqã@Ô®´ûÈHä@+5ÒÏä@ãÑ¥d_x0008_ã@ÍB?ïãsä@_x0008_Æ]å@S2éä@]¡¯»ä@MvfÃä@%Q8Efã@£ò}`å@_x0002__x0006_Ì)_x000F_ð+øã@c_x0011_ÉMã@_x001E__x0011_[Y\&gt;ã@Âo_x0004_`Ëþä@_x0019_D$p_x0007_ä@sÙc)ã@dq(Pøyä@`*èçÞoä@_x0008_7_x000C_­_x000D_ã@=vÄQAHä@_x000F__x000D_l=DÂã@Åg_x0006_yúã@_x0003_?¡¢_x001D_ä@#õvN&lt;ã@åDt)´ä@_x0001_\X¶1ä@Ë_x0015_©_x0014_aã@¥_x001D_Ë&gt;Ôâ@´_x0016_:ÆÅã@m&lt;R@8ä@û×t_x0003__x0018_å@¶PÀ-6çâ@ó4¹Æ°ìä@!¢7óã@_x0003_âäbf_x0008_ä@ÎÓ®pðä@ÅÊUVãªä@9PÐ§ä@Înêòã@×%ºeä@ë_x0005__x0019_KÕòâ@ÛZsç_x0001__x0006_z2å@\ÍÙN¡_x0012_å@XidrÿÎã@&lt;ijV_x0017__x0002_å@{Ä&lt;¢öJä@këqp_x0012_=ã@¶â$ç_x000E_ã@áRfÝPä@Ãw7Óqä@_x0002_Àx)ýä@^Æ6ä@-»_x0010_^»_x0007_ä@Î_x001D__x0008__x0011_ä@·¯_x0002_ÅÈä@xp`L8ã@îþè§_x0008_¦ã@³¼Ønä@_x0002__x0002_æªàã@SBÖ¿$ä@ö÷	=Úä@©_x0001_ë_x000B_Lïä@y®ÚÈ_x0004_ã@Ä¦RÈUä@Íà_x0005_ÑPä@_x0006_u¼Â]Ðã@4ëEtä@{#æÜ_x0016_å@2÷_x0003_¡Oã@ª?ÿ{´ä@Vð_x0014_ Ê_x000D_ä@Æ¯·5Éä@¤Q_x001D_ã@_x0002__x0003__x0006__x0007_ _x001B_¦Äã@L$ódä@ñK­·_x0013_å@WxZu$ä@ÍQ_x0010_­_x0001_å@I_x0008_»Whä@._x0004_# ¿Gã@_x0001_L+òã@l_x0005_ð§ªåã@©D^_x0005_´}ã@ÌÍ"g ã@c^Øµ_x0008_§ä@oÈ_x000F_ø_x0002_å@²-f¨ÇÐã@_x0013__x0016__x0012_ä@_x0008__x001B_Ö_x0004_ä@»_x0002_$mÇ	ã@FèD_x0001_ ðä@¿5pv¦lä@@U¾³Ïkã@ðß@_x0002_³øä@ø_x0016_éZ´!ä@vËM^ã@å1_x0012_î6ýä@_x001F_)iBÛä@¥6-¤$ä@ËdaÅ7ä@_x0017_^Y_x000C_ã@{-åa_x0005_ýä@rjCÈ2Kä@9^±WÐãã@R_x001C_k9_x0004__x0005_ ä@×aØ"c)ã@ç9_x001B_Gã@ê²·"ëâ@¸w_x0017_ä_x0004_ã@ïba_x001F_àâ@Y§Ü×ä@_x0010__x0013__x000C_9ùã@¡íç£9#ä@ÍÓ_x0007__x0003_Ôä@{înýËÐä@Ì.¼vå@ØF?&lt;[ä@_x000D_÷Ýnå@%ÿX )Òã@Y_x0001_Æ¸ä@wMô"_x0007_ã@/t4ä½üã@_x0002_õì+ä@oy_x0014_b7ä@PÖ)'õâ@6QoË¤ã@[¥_x0006_tå@T!i­ä@&lt;!-mmä@øÛýïç¯ä@T-*Z8;ä@Ð(=4ä@U\ÞÏ/ëã@_x0018_oyfä@g4Y8:ä@þöÞaãâ@_x0003__x0004_Ï*ABä@2_x0011_!¿c¦ä@2I-p3ã@ÈÈ_x001E_ã@cWs_x0012_ä@_x0001_«àfiä@8q½TËã@4¢¬Bìä@àç}Æä@»Ôï­_x0003_å@û2);Kñã@_x000D_ÏÁ£3_x001F_ä@?-+(_x0013_å@[(gñä@_x0016_4_x001F_|0ã@_x001E_3ýÒãâ@_x0002_®ý3ä@÷Ö¿yã@gº:Àä@mMwù_x0019_:ã@ý§4½Gå@9_x001A_^¢7Må@h*_x0012_Û+Áã@ÝËßHÀ³ã@öfÁçqã@ì_x0019_R_x000F_o±ä@%Ù&amp;×ìä@©h8t¢ä@N¿7¶ã@Û_x0006__x000B_±Ñ_x0014_å@	ªÑeä@G6÷_x0002__x0007_2_x0007_ä@Ýdoùh_x0004_å@w:EW_x0005_âã@ð"Îõ¯Aã@Èf]*dSä@qe,&lt;1ä@YìÖÊ|âã@²QöÉoã@#ÎArÆUä@å×([óTã@÷¨ïÃöä@ì^ýTTÝã@èÔÌðZä@HÇIéã@L¯½fpçä@mWSÝ,ä@wh_x0019_ ÿÒâ@aQuw_x001D__x0006_å@¦¿_x0001_g+ä@¾_x0008_5	P6ä@ò_x0013__x000F_	FÆä@,°&lt;âZLå@T_x000D_}*¥¿ã@ Ï¨n¶nã@:«Þ	Àä@_x0011_R³ëGå@1_x0010_¢WðÅä@_x0011_¡_x0002__x000C_Q_x000D_ã@úþÅvºã@{®!dã@&amp;äÃ._x0017__x0003_ã@|z_x0014_þ _x0014_ã@_x0002__x0003__x0006_Çhûlàâ@¬ÂqùmDå@º¢7Wä@¨L²Ø²Ïã@úm_x000B_ÝP®ã@_x0014_Á&gt;Õ&lt;ûä@_x001C_éTòyã@·°Ä|ä@¶úÿPã@?£¸uõâ@£¶Æ/´Cå@Ê¸ºý_x0006_ã@à\_x0004__x0001_T=ä@_x0006_ÛøÈQã@x·gÙåaå@ßy¢¬uä@YKOUôÃã@¸ñKñoä@}¡[p0õâ@jo2Ý0iã@¤¿Åï&amp;_x0002_ä@Ì_x0011_¥B¨ä@YVfâòçã@¦ ~h~_x0018_å@øÕþ¶D[å@FÖõ²«¤ä@:x&amp;_x0019_Äã@­_x0007__x0013_K©ã@ÌM=_x001A_ºä@èÊ	ÔWîã@jZî¨ã@SÆ¸Î_x0005__x0006_×öâ@WîòÐ#7ã@Ik_x0005_·xä@_x0017_WÄä@3ÀÀÜÝâ@My1[_x000C_1ä@ßeä]ä@YbNR_x001B__x0016_ä@hN5/Ñ_x0010_ä@©2®êÀä@ý8£Agfå@È`@òä@&amp;H«rã@Àd¡_x0016_qûâ@lõ®p_x0004_ä@¼d÷_x0019_#_x0002_å@ÂÚ_x0001_'±.ä@_=?jWâä@_x0005_XËÄYæä@C&lt;ìý¥yä@_x0003__x0015_9Â¡Åã@sµóY}ä@o¯ìgô%ä@Ñ÷/¯_x0010_ã@{§dÐ\ä@_x0008_©'üaå@´@d_x0012_ä@ZòPHJå@$.¯ÄN_x0014_å@£º,§_x0014_Þä@Ó*V4{ä@_x000E_s_x0006_¶`ä@_x0001__x0004_ÒÃ{£-ä@_x0013__x0001_8¦_x000E_ä@_x0010__x001F_ø¨ñä@{Ú%xÂã@uÄ±»}Aä@dâ&amp;1(Gã@0Ðîø("ä@ÌqF_x001D_çã@_x0003_W3&lt;¹ã@_x0019_UÝ.Rä@_x000E_ù¾Æä@ì_x0017_µ¬Øþä@ñNT©_x0005_Ýã@Ç}óúçã@_x000F_®vblå@_x0014__x0012_¸_x0003_mä@VÍ×ðmwã@Î£?÷Ûçã@bï¶Ý½ä@`Ç@ù_x000C_ã@éVÿD*ã@¬_x001B_U8Aå@Q«QI)_x000C_ã@îy_x001E_ùóâ@¶dYö\ä@ôu«LLå@(ÅÓnøã@³__x0012_qå@_x0002_hÏ$Á´ã@3ùã_x001E_ê	ä@ö/Ûú¶ã@_x0005_$ô_x0001__x0002_Îeå@#mC_x001E_Kùâ@x»õ±­ä@£¾ùÏöã@ìý_x000E_ÒkÝä@© {|qã@ÝÝþß_x0016_ä@_x0019_vÍ[Eä@µ¸ª(å@UFøb[Àä@¡BbG_x0002_Fã@Ä_x0002_ÛÐvå@LÄü&amp;Fã@üåÖ_x0017_	8ä@ì*ÝÔB4ã@øù»qFDä@2üv¯F3ã@Hþ|ëã@àÀænh¬ã@XË:PJEã@¢ëyÍÓ_x0001_å@à´ö/1_x0003_ä@a_x000B_@|`ä@u_x0016_V{Q¨ã@LXF³_x001F_*å@ÿ%þÖr_x0002_å@Z¡µ%¤ää@Ô]Üeºä@eæÄjRã@§	Ê_x0005_äâ@.ìÀOÐ~ä@Ü_x0010_Jß,å@_x0001__x0002_OÅ¨_x000D_Uä@²­Â»Öä@ÓÞÐá¯ ã@ÄÛDóÇä@¢fÒ©_x0016_å@vhâO_x0007_ä@_x0018_º	_x0017_å@ÔÿßAã@_x000E_8`GH5ä@ÍêQ_x000E_¹$ä@yÛÄö¬ìã@h_B0å@ç Bÿ_x0015_©ä@ümþ÷]_x000C_ã@wÒèòÒã@_x000E_ë¾aZä@AiÖØáã@¿wPI__x001E_å@%p_x0012_bOå@úa­Ã?å@;×ÁQ2Iã@u¹d£ã@XÅ«_x0015_U"ä@/_x0008_ß)-ä@o­Wýf"å@ðáP@Óä@M´F_x0013__x0015_þä@ùËW#µââ@{-&lt;&amp;Çã@_x000B_ïK_x001E_ä@Ø@ÁÊä_x0015_ã@y«Ê^_x0001__x0002_ä+ä@F`û¼_x0004_Çã@#_x001E_¨Ü_x000B_àã@þÇñø5ä@_x000B__x0001_4Cuã@õÕÖò#Vã@(BØÂã@\¾¯¥0å@_x0007__x0019_s!§ ä@Ê+³ ã@æ_x0016_×o_x000C__x0008_å@ÞU_x001E_í÷â@§[òùÝÊä@	ð¦ùª?ã@h_x0012_UNä@ Õ7ÑØã@&gt;m{ã@gºsfÖëã@klvØV_x001B_ã@Ç¤Ð&lt;×ã@RhëU/âã@ä_x0012_¹Ìä@àisÕ_x000E_¿ä@Ë)ãÌ7_x0005_ä@b¿w#å»ã@ù_x000F_@T"jã@¥_x001C_ÞÀ_x0013_ä@ÎêÕÃJhã@ì¿»æÛÊã@°ÕÑg_x0006_°ã@O_x001B__x000B_oôã@ovâ:ì_x0011_å@_x0001__x0003_!ÝµÜ_x0003_3ä@NXJç_x000C_áâ@Z,=Ã_x0012__x0001_å@Í÷_x001C_§Ë3å@B³¹BÂ¦ã@è_x0016__x0015_n]ä@_i_x000B_ÌcÄã@IMÚ¶¢_x0016_å@ý|ê09ââ@®±@_x0013_Â	ä@(]_x0019_µMZå@(éÖ$¯ä@«IJ¼¨6ä@£ið?úã@.àÈï!ä@/»ã&lt;ßä@¬Jx¥_x0019_Øã@ï_x0003_ö²ä@1SKN°ã@ïms#yOä@_x0018__x0002_2ß_x000B_ä@f&gt;_x0006_ªoã@c_x001D_g46ä@ñBMq4ã@Þù]owä@¡ÓLÊÈ_x001A_ä@Âðûøß¾ã@FT¥NáÝä@ýY^E\rã@íawHqã@Á4àªKOã@9à_x0001__x0002__x001B_+å@_x0010_û*ëã@_x001A_ÆÍÚä@_x001C__x0015_ìt_x001F_+å@ý5Xæêgä@_x0004_ì¦¯_x0002_å@_x001E_6Oìáñâ@´"_x0007_R_x0018_îä@½_x0008_×è=ã@_x000E__x0006_=Då@6Ë^2_x0010_ä@ª¨^Î·ã@îÍÊº_x000F_zã@_x001E_áq&amp;wêã@QÂ_x000F_Röä@µc8®gå@ä)7¼_x0008_ã@_x0017__x0014_GáuÚä@_x000B__x0014_LÌã@o_x0018_+æä@µßf:¬ã@âÂ?{cå@Ë_x0013_æG_x0004_ä@¹_x0013_bõ¶ã@û}ÿû¶9å@4ïº«_ã@Ëpó¡èä@_x000C_rý}Aiå@_x0013_	_x0002_µi#ã@ÞÅ/Z!ä@ìÒEE2ä@·;yÿ%å@_x0005_	_x0012_.¯Lä@_x0008_ä:ööä@_x0013__x0010_§p}Éä@£yÚ?ã@çõ³&lt;9ä@_x0005_Ç_x0007_4Ô;ä@Kº¹ß}Dä@acXâòä@¦;&gt;Kä@ã¼vaÆã@T½Úe_x000F__x001F_ã@5JÎZYã@i*_x001B_+	úä@_x001D_Ñ6³_x0006_Ýä@ÿti_x001F_ýã@ø«Ðñä@Á_x0017_ÇÔã@ò_x0004_¼ä@÷PL0ä@ÐK÷H7_x0003_ä@ÈTóã@_x0001_26¶Dä@³Uðåqä@ø_x000F__x000C_8Øã@\µêFÈjã@_x0001_6à´rÙã@fë_x0006_ö2å@Ñ6_x0014_÷k¥ã@Tg_x0002_O#ä@ ªðÄ_¦ã@F_x0004_2òäã@ 05_x000B__x0001__x0004_#ã@_x0006_(îÙhä@@Är÷¤Âã@Ê_x0015_ì4ìØä@_x001E_D¼²céâ@ºw_x0019_ÙMä@iü¢_x001C__x0012_Îâ@¡P_x0006_nËã@_x0001_÷1¸%ã@WCÈ_yÞã@ñÿÇ°µã@7&lt;&gt;.éjä@,_0T_x0003_gã@_x0008_¶z/lã@Þ×·Þ|lä@D_x000F_ð9ëã@Û°êqï2ä@D,í©¹ä@þL®_x000E_üâ@áN_x0002__x001E__x001D_ä@Çä@6_x0004__x0005_âä@¦YE¸ûÑä@Å­_x0008_ä@õâÜd¡éä@å_x0015__x0019_|ä@¥R7Æä@ 28;ôä@_x0012_j_x0013_tjþä@]Ä,¸oQä@û?U,nââ@½v_x0003_BÀã@_x0002__x0004_	ÎCbÜÏâ@t_x0001_7¹_x0007_Îâ@2õvÚrã@~Û(k_x0005_ã@&amp;c	éã@ÆtRã@D._x000D_(#7ä@Õ|,Pöâ@CÂ®µN¯ã@ÃOJx¯ã@°-O(ä@õ6Óâã@HÛø_x000F_&lt;ã@_x000B_Ð?úä@Æ]&gt;ã@ûñ2¼-ã@ò^û_x0012_Jä@oÌç°°Ãã@W¼ßä@©Þª¡ìCå@¥_x000C_QÎã@_ìÝoÖã@¸½ÂÅÈã@°ß¡»_x0001_nã@Pðõ_x001D_ºÐä@5SÓ,_x0013_å@iÝLf_x000F_å@NëmIå@+_x0003_3ä@	]éNòã@jSá5®Lä@ÉXüd_x0001__x0003_®æä@^lÒÈ#ä@×Eé_x0008_Sã@ñ4Ñenã@ÎU;{_x0002_hã@_x0007_BÖýTXã@úëË$1Þã@´ÄEú,å@éØ=1_x0012_ã@³_x0010__x0001_§6óã@¨Ý¾Á&gt;ä@ÁNùh'ä@Æû_x0004__bå@1%_x0012_wàã@]_x001A_\sª]ä@¿A)o=ä@ñ$ _x001D_Gä@ x&amp;Ü_x000B_ä@ÐÎ8úÒä@bF !Æä@¨L÷Ï\ä@rÙ[¢R4å@_x0007_jXW âã@[_x0001__x000C_±_x0014__x001F_å@ûÏOMÕ"ä@×_x0008__x0014_Ôä@¯ûÈ#ðã@$5_x0018_lØâã@0Æ_x0002_±_x000D_å@ÿ_x001D_´O£Îâ@ô5_x0013__x001A_±ã@g_x0017_N&gt;¨ä@_x0002__x0003_è.û(1£ä@Hó	o ä@:_x001A_	2)bã@Ã_x000E_W?tÜä@­dÜÁ.Úä@UÇ§Óâ@0DpÄã@íO_x001A_¿ä@%RjÏ_ã@±_x0013_EÖ;7ä@@_x0007_L3åâ@xOÚF8ä@Â`%áL_x0005_å@[dkW\ïâ@ÆãïÒ©ä@I_E»ã@C_x0010__x001A_2_x0019_ã@	C_x001A_\6óä@,Ã\¤yã@µ3î!?Zã@WR£ÔÐä@;ÿr_x0004_¤Àã@Nõ¦çã@þ£=çµÓâ@Ø_x000B_WMä@Õvgò§ðä@wógÛ|_x0004_ä@A_x001E_Ý;_x0001_rä@_x001C_y_x000C_åã@µ_x001F_D_x0017_Üä@×,îLä@_x000B_ÚÆ_x0013__x0002__x0003_Ý	ã@_x0001_°ó¶Àä@$Cú²_x0002_å@1ê_x001E_kä@,4&amp;_x001E_?Fä@&amp;¶ïô¹6ã@{É8Ý-¯ä@!Ã$?À»ä@\ç_x0001_gÁä@a_x0016_âwä@e.C­5ä@&lt;#%ä@æl§½`Rä@õ_x0016_£ÕOå@¬x¾Ýzä@Ób_x0003_Rv_x001D_ä@jy×_x0015_ãHã@ºEhÿ_x0005_ä@X±o®¨ä@RÞ¡ú`ä@ÖJ+ó_x001B_ªä@_x0018_åò\¸yä@«åiQZ6å@Î_x0015_¬_x001F_;ã@Ú¹K(ìMå@Õ_x001A__x0004_»&gt;¬ã@^baÏ_Þä@&amp;TeFã@Ï_x0001_½C|ä@LÏ_x0007_­¼ä@t÷è_x001D_ìMã@ÝøP2ÌÇã@_x0005__x0006_VùÅâlå@}Z_x0019_ä@/5+	Ðä@¦Sº®'ä@)&amp;í_x0005_ä@u/T_Àä@½_x0013_Aê3ä@_x0004_éM¯ã@_x0007__x0007__x0014_Ýä@gu_81å@Byêã@CÂ'ÿ_x0019_Bä@ßUxÚóä@±þW×ã@Ü¹_x0017_ã@¾¾½Ã=Xä@ù±nUAå@À{§(xAä@=Ã®Úã@Ù§ÿ&lt;~,å@uxÃÙ_x000C_ä@_x0003_eó_x001B_àä@5_x000F_h×³åã@HÀ_x0011_Bâä@;¼d_x0001_6_x001C_ä@ò9}Pã@x¥ [Øâ@_x0011__x000F_G_x0002_æâ@*z_x000B__x0010_¼|ä@;_x0011_60®gå@¤ÙÅ_x0010_ä@ýÉ_x0001__x0005_1ä@Ê©_UÁã@6ÂôÔÉzã@I_x0018_ùà_x0004_+ä@Y0Ýä¦&gt;ã@Ë_x001E__x0007_¤_x000C_åä@=øw-_x0005_ä@µX!%_x0005_Âä@UC _x000F_Ï-ä@ªfÕ_x001D_4ã@ìÛy:jä@	»Ë®¯,ä@P¥Hß1ã@úÓËÁÞâ@Õ­µdã@ØÖ¸Géâ@s_x001F_¬Rä@«õß=µJã@®0_x0007_`ÌÍã@_x000C_£á_x001C__x0004_Ñã@+ê+Aä@ÀLUs1ã@Ýô_x0002_¸¤ä@½\0£ã@ä"%_x001A_å@z@m%_x0011_ä@qþTvä@É._x001C_ÐLã@ rØ:úã@e_x0019_¹Þãã@DôæÁÃ_x0007_ä@_x001A_,_x0003_N}0ã@_x0003__x0004_U\Ý_x001D_Kå@hãlteã@z}ïÎPáâ@²^l¸ä@Ýª{ëâ@Hz_x0014_B¸ã@;Y_x0016_Y¡8ä@ä\F_x0004_&amp;ªã@öá¶ü/så@e®_ã@àXòùïã@GóTá_x0001_Ñä@Ç·1¸%ä@ëV8á_x001F_úã@ç×	¨¾Ïã@ï_x001C_uµ;Ïä@Q£È¶_x000D_Lä@çuÏSä@Ü_x000F_¾çàxã@ ÞD¥Fã@Ån_x001E__x001E_ºÝã@'\^°$å@ß_x0005_ÆÑ`ä@Ô_x0010_âÖã@q¼fÆã@Ü«Wf&gt;_x0014_å@-SÇålaä@!_x0002_â0Fã@±PQö{ä@òÁ_x001B_Âµ_x000F_å@åNÇXå@ïà¬_x0004__x0001__x0002_Þ¡ä@(ãpûä@õ_x0010_Æ\_x0011_6ä@6_x0011_Ö]zä@1s_x0013_Çã@_x000E_tß_x0018__x0016_ã@*7_x0014__x000C_ä@vÖù~ã@¡yÄ¸ö±ä@_x001B_ÈÞX_x000D_å@c-~]líä@_x0019_»KhÖ+ä@ÁüÜ6_x001D__x0002_ã@du }_x0011_ã@_x0006_Ý#iä@_x0001_ôÿSã@Õ¹à¡ã@»ø_x0008_Æ¥ä@oñç_x0006_ä@83X"_x0013_å@_x0006_xÕ*Yä@e6¹I:ä@y_x001A__x0017_Jã@ EzÍ_x0012_kã@§ÔBºõëã@ÛKx9èWã@ù_x0013_¾þsä@×_x0012_¶I_x001C_Åä@I÷ÂÇ&amp;ä@7L+YÌä@\bgÈ2Sä@·³µ_x0011_ä@_x0002__x0005__x000C_¿_x0017_ßÆ_x0004_ä@®@_x0019_O{ã@Ð Ñúêâ@³Ën_x0002_q,ä@gÛëCXä@'_x0019__x0011_r)å@c«åT_x0003_ã@_x0016_F_x001C_-_x0015_uä@ò±¢43ã@_x001B_Ù_x0013_±	éâ@?O]sãsã@=*'×V[ä@_x0002_&amp;jHàä@®÷¢¬Ïåä@ÓöÙ©bÒã@ LÈCã@_Ò+_x000C_Jã@&lt;_x001C_õ_x0016_çäâ@¶ñFä@p4ãËC:ã@»)Åþ±Eã@ÞýZërPã@ÚO4VIDå@	yD´£ã@ýÃ_x0003_,ùã@ÐêþFëúã@_x0011_6¡Î×àã@Ão_x0004_ÃùØä@è(°}ä@!#ó_x0015__x0002_å@(_x0006__x001A__x0001_zã@ÍSôõ_x0001__x0002_¢ºä@ûÈò&lt;pä@ÿh_x0019_ä_x0015_ä@_x000C_?acä@jËÎ_x0019_ÌWå@åßÅ¦gä@õU_x0010__x000F_ä@*F*qÛã@ l­Bõä@Ðß_x000B__x0008_W§ã@Èì@`ýMã@AÚ,8÷â@Æ?èAvä@±_x0010_øËú/å@_x0007_%Eâ_x0019_ã@óÛLsxä@Lùn|oä@ú¢ÃØeæã@_x000D_KµÂ_x0002_ä@_x000D_"f_x0001_ã@_x0015_"ý\Ôä@~_x0014_ÞhÍâ@ü_x0015_´7Ø_x0008_ä@ÐÚ þ.ä@Âûÿ¶&lt;hã@hZ8#å@¡¤ü¥Éã@@WN°Lã@_x000B_ÍB&gt;Æ_x000D_å@îÀqc0êâ@ ñ±_x0007_hã@t¯_x0015_b_x0018_ã@_x0005__x0006_»¢?¾Aä@b_x0002_ðêÄä@E_x0008_P¸¶ã@_x001D_&amp;c&gt;;3ä@%v4Zàä@pjz_x0002_N­ä@j¾M-Xä@ëà_x0019_ä@gäã@o_x0018__x0005_ã@qùlä@¥ÿ*_x0003_ïä@ÛÒàÕnã@_x0006__x0002__x0008_ª³ã@_x0011_Z#M_x0001_ä@D_x000B__x0011_aà_x0006_ã@_x000D__x001E_m_x0003_Éòã@È¢äð&amp;å@Àû_x0002_£ä@¹û_x0018_-_ã@æJ_x0002_ÝâCä@_x0006_Um_x001A_&amp;_x0015_ä@3¦}v_x0015__x0012_ä@æ¡¸'$äâ@A&lt;da¾ä@{óOÇ¢üâ@_x000C_Ð+Á_x0001_ã@¡U¨_x001C_GCã@_x0004__x0014_rÈxûä@_C	_x000F_Wä@û_x0002_ï²ñã@­_x0018_9_x0001__x0002_®ä@×=üèâ@_x0017_ÿFö/ã@î}Òâ&amp;ã@/ç.bØ|ã@SNh_x0004_ã@[é¬¯Y5ä@ÇBÄ#_x0019_ã@ O*]ä@ k!¶äIå@.é¸ ÓÁã@F_x0001_u5_x0014_6ã@$#¸#-å@Ú"Ððã@&lt;_x000E_èI(ä@iÏÏÉêSä@KëñìÂä@_x0014_ùwí[ã@_x001D__x001F__x000C_9ùã@R_x0019_É#_x0014_ä@~s¼+Æ_x0019_å@ïiïPîä@5$ße_x001E_ßä@_x001E__x001E__x0005_xÝÀä@_x0004_w¯ä@0u&amp;G!ä@"_x001D_GË)ã@_x0014_ÅKmsÍä@òK_x0018_¥Î0ã@_x001D_©õC@^ä@]~Þo_x000E_Kã@8ÛßE|9ä@_x0002__x0007__x0010_Î Tòã@®A_x0005_¹éã@øøyáñä@|&gt;_µ(dã@àÜ^å@BTg4íã@_x0016__x0005__x0006_¯ã@ûä)_x0005_Zä@¡²x¤ëä@Û*fLÌä@@q$bÎä@5]¯VÆã@¶tfþ?ã@_x001A_ç$ä@XaO_x0013_6ä@¬ßm wBã@¦í³KCöâ@I{hý_x0001_Tã@&lt;oY±êã@ö_x0005_ù_x0012__x0011_ä@úl¼_x0003_Ûã@Ø|é8Bä@¤â#ðfä@»,àLT¹ã@_x001F_ÇwËIå@&lt;_x0004_d_x0014_ã@5EÂ«Zµä@­Ä¢Wõ_x001F_å@_x0003_»³çæâ@_x001B_å¶O1å@L_x0005_Í0Ää@qè¯%_x0001__x0005_]_x0017_ä@Q_x0014_O8«ôä@UT$Ô/ä@Ô÷_x0012__x001C_ä@æ6&amp;vhèä@M"_x0005_,¶ã@O|è«´íä@==zu¡@ä@wÀ2'ÛÂä@ÇÚV_x0012_$Ûâ@ L_x0013_³_x0001_ã@2Jûª?bã@&lt;/;_x000D_ûÕã@Þ_x0004_v)kå@_x0015_{"_x0012_#ä@_x000B__x0002_f_x0010__x000B_ã@ÂO%Rã@­Ï òÊä@Ö/ÒßÖ_x0003_å@Ys_x000C_8&lt;Éã@&lt;A_x0017_:-	ä@É+_x0006_Â	éã@É×Ïå+ã@=õõu²ä@_~_x001D_ÙQå@Õ_x0002_[÷_x0012_pã@×ÂÍ_x0016_­`ä@Zßªä@ÿë_x0007_ßä@EÒ%x_x000F_çã@_x0004_	Cx¾ã@¢îº_x0017_iWå@_x0002__x000B_ò¤ÿÅã@ÿ÷]_x001C__x0012_ ä@_x0015_Jí_x001E_Ø}ã@©¤?å@ _x0008_pû*¢ä@;_x001D_$09ä@ù9_x0005_©åvã@(_x0003_Òn«ä@p_x0003_T_x0006_å@Y ±_x001D_Lã@Ê_x0014_`_x000C_áÁä@_x0019__x0018_zNWðã@±_x0013_&gt;¨æ_x0004_å@Äó_x0007__x001B_À_x000C_ã@µæï¥uä@u®©Ò¦ä@y0Jã@v_x0002_X	:Öä@¸¾¢TËä@´p³×;ä@¿ú±é¼ä@ÀR_x0010_ bã@*5µ¯øMã@"TàÒ¯ä@Ìü¥ûÊä@A÷ºã@^Çv\_x001D_Gå@_x001D_"Øä@ÔÒ_x0001_(ßâ@mf±ùÖä@¢¢_x001E_[nå@RWÉ_x0004__x0005_ä@_x0005_l_x000C_6Åñã@{b)_x0013_afä@Ðë"µ-Qä@[_x001F_l7_x0004_¹ä@·_x0013_JUxÝã@_x001F_Ë:¯vã@wÍÐ_x000B_ä@©rÑzã@_x0001_À_x0015_D½¢ä@Ò!{mÿbã@1Lu__x0002_ä@ òR×pèâ@ÒR_x000B_Æðä@n¿y_x0003_qã@._x0007_®b«ä@Ônðönå@ÿß_x0017_ü_x0002_rã@ÕÜ³F}@ä@Fý£_x0019_òã@¸àÝÍ_x0010_å@À¡X	Pßä@ÔÓO ä@ÇôF_x001B__x0001__x0002_ä@Ø8ÚæÅZä@.G.Þä@Uú}]Ýâ@èÒ³IPså@·È'oÉä@eFÆ¥±ã@íU:#&amp;å@+åªæûBä@_x0001__x0002_¿¡¥í¥ßâ@I¹+_x000C_÷ä@Ü_x0018_Ýw_x000C_Þä@©_x0013_(p£ôâ@Ôýï³è_x000B_ä@Þ_x000D__x0003_ä@#LAxä@]`b_x0002_ÿä@£îJuã@_x0017_$÷Mjeä@É_x0002_«}_x001D_Áã@h_x0017_è|ä@j&gt;Ñ¶¸ã@_Ò¯~ä@¦9_x000D_¿_x0014_Åã@1)jIzä@ËÃ|_x0016_ä@ý»_x001A_l8å@®¤ÇPwä@á_x0007_2é¨ã@ù·fC&gt;=ä@æÀÌ_x000D_^ã@À±ãT_x001B_ã@¤[XKñyä@\{Ày]å@±¼@\vAã@_x0011_L_x0006_JÔ	ã@ÐßÇ_x001A_`_x0015_ä@ªÚ}Öã@, õ5qbä@\a}Z"éä@Ùõ _x001C__x0001__x0004_Üã@_x0017_½ndÔáã@^ÏñCe_x001B_ã@xSfª_x0003_ä@æ&amp;8wvã@êìk+ä@(&amp;äP_x0005_Ëä@Úâ«_x0019_ÿã@_x000D_@0_x001F_Þâä@T&lt;¯o	&amp;å@fT ´TGã@uâÛ_x0010_æTä@®_x0014_qÇ3?ä@ÕªÙ%~ã@üE_x001D_vóéâ@µX=ØÜ&lt;ã@'¦b¯5ä@®_x0007_SÒCVå@0&lt;Q_x0019__x001B_zã@êÂ_x0003_	¯mã@O«¹e_x000F_¸ä@;Òã@&amp;~XÇ3Uã@ç¤=äFå@·[¶S!ä@}gwxÁã@¾^_x000F_ïmã@Ì2Åì_x000C_ã@qÉ!ÒÎßã@üÐ^ß°âã@G|M¹Úâ@"]÷_x0006__x0002_yã@_x0002__x0004_s!ãPvóä@tà¸H_x0008_ã@Þt0×yä@_x0010_ßü_x000E_ä@ú¸SÉã@=ÿ0Aédä@_x0012__x0001_nÁ_x0007_ä@DìA|Cä@T_x001A_ÃçL_x0010_ä@Lº8	ùä@_x001C_E	Àþã@Æ7©VlÇã@d¸B&gt;PLã@êÍ_x000D_?H^ä@É¥ãlàã@&amp;:ã@_x0017_üxä@»5oµ|Qå@Ïé©=Z2ä@r:_x0014_Ù&lt;7å@¸W¬ùEä@ªåÍ.ä@\_x000B__x000B_s[ã@LÏ^õ£mä@_x001D_ò±'W]ã@ÆÈ:(_x0017_ä@m×É¾Ýâ@7¿¥_x0003_8ðã@ZîA"ä@|È_x001C_êlîã@i°v)Þã@å\4°_x0001__x0002_ÿã@'Gþ_x001B_£8å@m_x0005_ªÞñä@ýá_x0002__x001A_::ã@½á0ÿ_x000E_@å@ó$ÓCÖlã@èNR£(%ä@¾ÀÑZ@ä@±óÍq¸)ã@y_x001E_¿ÏÉ¢ã@ù%Ì_x0019_½ä@=óQ_x0004_ä@?X_x001A_.ÆJä@7n_x0011_i÷4å@»_x0013_òï¼ä@EEGÀrÊã@ã\#Ë®ä@_x0008_H_x0005_Ú3_x001B_ä@c	zwRä@`5"_x0018_W_x0015_ã@´:­Ù%å@$rí3qä@©D_x001A_è_x0007_ä@Gø¦ã@åPõRã@fÔjîX½ä@ÌÆ¦'sã@ö]øáôã@ÃÁ4_x0015_ã@­Aü¼àä@%p.Ý¯ã@_x001A_¼ä_x0013_Èä@_x0004__x0005_#ýàx5å@vò _9ã@Ø,Õ^bQä@ÅlÁ_x001F_ÿä@;'_x0001_Àbä@ªRÏÁÜ¯ä@%òânÇä@kqÀ	¯ã@cÄ_x0016_©á^ä@U1&amp;³$ä@êt&lt;,¶õä@°hÅ=2¾ä@Æ×¹¬«ã@M;ÿ_x0013_×«ã@Æ",è_x0016_¤ä@Èq#¸dPã@,[Ã±_x000B_[å@¡zÿv_x0016_)ä@c3&lt;·!ÿã@VYÍSTØä@u_x000F__x000B_]_x0007_ä@1L-h(±ã@#_x001A__x0006_½ä@Ú*-mª	ã@ªCòòÛ-å@ R8hä@,Î,KñÊã@Ô¥_x0002_®ä@Âû_x001B__x0003__x0001_ä@_x0004_ùôï^;ä@_x0001_³Ìu_x0011_ä@ìW«_x0001__x0002_ÞÓä@èÝìïð2å@Ý	{èo&gt;ä@.Ýõ%cã@ðoJ«iä@ñxbºR.ä@|7k;ànä@mn_x0013__x0019_Öúä@K"½_x000E_ã@!MË¿rã@â_x0011_´Úä@c«qær¹ã@3_x0019__x001E_hw_x001F_ä@VÞ[ë`[ä@Ùyë¿_x0011_;ä@¡ùÈÑ$ä@,w4´Lå@{ªäO½ä@æÝ_x0005_¨_x001D_ä@ÆZ§7_x0002_ã@¾	?OPå@~!~p=_x001A_ã@Ò_x000F_~?3ìã@[lh;,àã@éôÕ_x0012_å@KÙÉe_x001D_\ä@7)½_x001D_ÍÈã@Û=ìjä@ë;·ø÷/ä@XOýd&gt;ã@@`K³Kã@Ê¦Ö_x0006_FGä@_x0002__x0003_÷	Å_x0007__x000C_óä@³»h¡Ãã@_x0018__x0017_Y;ä@õàW¹¬ä@Ç;@_x0018_2_x000D_ä@ûÅ~Sã@_x0017_ÞÕXö_x0010_å@`·2ïvÙä@Í)Gzòtä@ß.4ä@nª._x0014_º_ä@BR!ÿã@è­ÔI_x0006_1ä@1¤?ñúã@5Y_x0001_è2ã@¾ßÊö_x001A_ã@NáâïVä@6yËFã@¹_x000B_Æ7nä@Ôxß7/óâ@Åü×Õ_x001C_ä@°ü8ñ±ºä@	ïIÒ0ýä@U¶ZÞöä@¥Êó¬ã@cÙ\"ôâ@ÒìKÉÌä@äµfømä@tq_x0004_aä@ÿÿwÏ½Xä@oAwíôã@ÁÕC_x0001__x0004__x0008_ä@Ù¹W51:ã@Ì¡}Fââ@U_x000B_v¤^âä@#OÊ+ä@s2_x0004_{ã@ g.½,å@Ð_x0006_©s\Êä@k±´rÃßã@¥NÈ_x000C_î¢ã@[_x001E_7)e_x001A_å@_x0016_À¸¿_x0007_Ñâ@1ÜáOþ#ã@þà_x0013_EÐÔä@àH&gt;¡_x0003_å@æ_x000B_'_x000D_pã@iËã(å@8rn|0_x0011_å@Lógã@ðèË_x0015_fä@íái_x0013_ìâ@JÊÝ&lt;Þyã@ fdwZä@ä×_x0007_ëÎä@(ÝyA~Ûä@Öï-_x0019_Òä@~g_x001A_Îã@÷|Ã¿_x0010_å@g½Øýã@lS¬Å¤_x000C_ä@Â³ø§ cå@^â_x0002_7æ_x000F_ä@_x0001__x0006_wà_x000B__x0002_µä@CùIÈ-íã@Á_x000B_êmPå@W_x0016_|D_x001E_å@¡]à$Pøã@Ú_x0018_Å_x000B_p¾ã@Î¢_x0013_dä@Ñê¡Oj_x0005_å@¤ªk)_x0004_îã@â1/_x0019_ê_x001F_ä@½_x0016_;P ±ã@[	H¯Ãã@ÑåÓÌwã@²Ã_x0017_¡Ä0ä@\~°é_x0018_xå@\í_x001D_åÀ_ä@)ß_x0017_¼_x0003_å@U£¸¹ä@»òï_x000F_Iã@_x0006_;Õçµíâ@Ëø¾ÈRä@Q1±_x000D_vvã@é¦No)å@&amp;½'_x0018_Ýêã@ÞPÊ+_x0015_|ã@¡$SYy$ä@@7_x001D_Þ~ã@§É+~ã@¡9æÐjå@­W¼L_x0008_å@_x0015_-_x000D_ÒF=ä@ä)_x0005__x0001__x0002_1ä@»´Ä_x0002_êä@·/m¸óºã@ÂêFµLã@_x000F_Èm_x0002_&amp;Rä@9ïe¤&gt;ã@yrz_x0018_ä@w_x000C_Ý¥¨ä@Â´_x000E__x000F_å@Ç\´_x0013_8®ä@äBV_x0019_ä@ð_x001B_¯_x0019_Ãä@qö/EØää@?_x0003_Gå@_x0019_§f9Çã@ Ã%_x0019_rä@\L üÂä@Ù»°º_x0002__x0012_ä@º0J·_x001D_å@æealçâ@Ái_x001A_ÊÓã@i Ë_x0007_mÄã@Þ_x0002_5ä*ä@àé_x0019_Nìã@hÉ ã@J³ÚzXå@¹ºT_x000F_oõã@_x0017_{_x0002_0%%ä@_x0013_²°t:_x001A_ã@è_x000E_ð_x001F_Ãmä@9RÛÛHä@_x0007__x0016_ë¾5ã@_x0003__x0004__x001B_bÇ_x001B_b©ã@Î&amp;ËÈä@_x0008__x0001_nbÙã@®Ñ·¬Âã@_x001C_¯¾Öó'ã@A´IbQ/ä@_x0014_òéYiå@_x0002_x´_x001B_Zå@¹Vx¼0ä@}YIÖã@7_x000E__x0017_ÕRã@½_x0013_Nâèä@fýJ:2ä@\ÁX¬%ã@^É÷&gt;_x001F_ôã@¿)ÙÃ6ä@hIågä@:ÅímgEå@ú«%¶ÝIä@=}#ÄÄûä@vª¹ó¨,ã@#Rö_x0010__%ä@^¹®¿ã@=¯OþÎä@Ì¦³S3·ä@xä¶þãoä@J®Ù×â@°NxS³µä@âì;ð%ä@^_x0002_ßuÖtã@¼_x001E_ED1ä@4Ì~_x0002__x000C_Ûä@_x0011_½^_x0001__x000B_Yä@j_x000E_þB\ã@=9_x0004_8±ã@_x0002_å_x0014__x0013_*Ëã@_x0017_þyî_x0019__x0015_ä@í4`ãWÉã@/õðñHã@¨ãð»_x0007_tã@ä_x000F_PHÿâ@a÷eÙ¤ä@6L}Í_x001F_Mä@ÐkCOÛã@ÅK_x0019_º_x000B_Êã@wþêÚ_x0013_å@/ûÏtýä@4ÒÊ*´ä@ó-ÕÌxä@_x0003_ø­Ñçä@!4c7Ëã@T4_x000B_²¦Fä@)ÀP÷ã@G1í¬îã@ál_x0018_¢®'ä@o³8N_x0008_aä@ _x000D__x0005_°$aå@ |_x0016_Á_¼ã@='5_x000F_Áä@_x0001_"á_x0006_ä@_x0014__x000C_iá	oä@|kYÈ'ä@Âõ_x0014_?$úä@_x0001__x0003_?Ô?¦¦/ä@ãêÆ_x0008_Vã@ñõðºfwä@³Îí#¦ä@Àn¦Êz­ä@ÇÖÚDýã@Ö®|/%qã@ _x0016_ºåxÈã@_x0010_qda.Êã@oË&amp;_x0015_6_x0003_ä@_x000C_,Ò+³pã@ _x0003_Ë¯W_x0008_ä@_x0010_üÌ_x0003_Ýä@Z¶rðPå@m5±qìã@åÝ*úkã@n_x0004_vfÔä@»)Yß= ã@w_x0001__x0013__x0006__x0006_ ã@¢ÄÔ_x000E_?òã@[5ÄÉb¼ä@éÊ©_x000E__x0018_bä@_x0013_	_x0018_ï&lt;_x0019_ä@_x000D_Ö¶_x0002_Sã@b©Ê0tä@Õ_x0017_«_x0004_aå@¦u_x0011_ä*¯ä@ïCý®Ñã@ÎiÅã@MzªzS+ä@'_x000C_ºäøMä@Ï²¶Ú_x0003__x0005__x001B_ä@É4÷ã@_x0006_-p_x0016_kã@_x001D_í:_x0018_ôEä@±1q_x000C__x0004_ä@é_x001F_E:(å@¦önýßâ@&gt;ãÞs^_x000B_å@ £¬»Øä@\Z2]ã@_x0003_ÞÜã@_x000C_; l[âä@_x001F_­[grå@M­XqFaã@w[D÷iã@aÆµwã@r\àZ_x0015_ä@ÈU²_x0006_ðÚâ@èÏ7àp£ä@}}_x0016__x0017__x0008_1ã@y¬ö_x0003_ÄRå@[ø7¯Äã@àÏåy2ä@9äG÷_x0001_ä@o_x0002_j~Y¦ã@Þ¯ìI¸8ã@Ç@	_x0016_z(ã@6TU¼,Oå@û¬;å$Ðä@éÀ±nã@1¼°Cáâ@zuûá,Ãä@_x0002__x0004_ÒØ2qu_x0017_ã@Y';Ç©ã@8ü£ç/Xå@#k_x000F__x000B__x0015_Wå@äSÈ_x001A__x0006_¡ä@&lt;_x0001_øg=Lä@æ|ü¼&amp;cå@,¶Dã@u__x0012_kÖ?å@@ÌXVJeã@pî=·ä@®è|"Ää@BÆÁ»aã@_x001E_#_x0014__x0015_Qã@ò÷Ís#ä@ÌÎÊ¥º_x000E_å@Jh)äìã@á_x001B_Ð(äã@Êc]g_x0012_ã@OÅ_x0003_-ä@Ü|Ñyl¹ã@?_x0005_ôÞ¾aä@PIQä?Kä@3ä_x0008__x001B_ç.ã@ÐüG&gt;à×ä@#&amp;D_x0005_Üä@Ø_x0004_?_x000E_ý_x0001_ä@Mßy!ä@ÄT©_x0015_*_x001F_ã@_x0010_/K`Lã@í&amp;gHFBã@öÃ_x0016_+_x0001__x0002_Üä@[æz_x001A_;2ä@:Ì5¢ä@ _x000D_ÔN»ã@_x001B_X£{]ä@"¸_x0016_Péã@Ë¢øwÄôã@3Ì¼éÈÀã@_x000D__x001F__x0011_3(ã@[Ö_x0010_Édå@_x0006__x0007_wÉåÇã@íê_x000B_¸_x0003_å@_x001B_Ã´_x001A_rFä@_x0016_zÔª_x0011_¼ä@éæ®ñ&amp;_x000E_å@_x0005_IßG·ä@z¤~À¶ßã@ê_x000E__x0005_Û	Õã@g©8´ô¥ä@ºs`*_x0008_`ã@_x0006__x001A_E¶YXã@¢»_x0005_ä@{ Vúñã@NZ$_x0002_á_x0012_ä@Z×®_x001F__x0003_æä@_x0019_Â_x0001__x001E_ã@_x0003_3Y&gt;µã@A_x0012_Ó'lã@_x000D_¢_x0003_´êä@_x0004__x000F_ù²;ä@_x0011_Ó¾ää@(_x0013__x000C_í_x001B_ä@_x0002__x0005_¥5_x000B_:U}ä@1_x0016_|.e_x0004_å@jû²0æã@nnpýáä@Ò_x0001_¹_E»ä@ò·µç@ä@{º\_x000E_öä@½ú_x0015_õ@Tä@F_x001C_é_x0010_ä@´}uè-&gt;å@&amp;_x0006_x _x0002_Ôä@ô¯¿À£_x0016_ã@´9£5Zvã@]ñliä@6Q.	ìÌä@¯_x000D_J"Ù|ä@§þ_x0008_Õãqä@=_x0017_d³p,ã@BMÿKHã@_x0019_bâDã@_x0012_Â4çû^ä@Nõjæ%Hã@r²aRã@_x001E_Lmå@G]^aRå@x":6å@t§Úêêä@PÅ`×_x0003_ä@_x0014_* î³ä@ F_x0005_zyä@ÇÈkÕ%Uå@¬ew_x0019__x0001__x0002_§&amp;ã@ÅÜ&gt;±I{ä@ô_x0006_[5Vã@_x0016_ûh¨aNä@/QY_x0005__x001C_ä@_x001E_&lt;6ôe_x0016_å@5(£a×ã@;1ô)ÂLå@a¦_x001B_¯óÿâ@áÝFmä_x0003_å@ÿÃ¢,Ú_x001D_ä@î6T|ñãä@Ð}_x0011_ÈPã@ðv2¸_x001A__x0005_å@ùÖxM=ôã@ÎñECëä@û]0SpÏã@ÿcÓô_x000E_/ä@_x001D_YVû_x001E_ä@&lt;=áê¢«ä@º_x0014__x0008_ûÐFã@_x001E_R_x0002__x0002_¤ä@_x0010_N8L³ã@¯_x001F_Z¾Cßâ@Ùnt_x0014_vã@ÅÁ_x0002_¯1ä@NÔÐ[UÅä@ÈÍéfä@§¤÷Ð_x000C_[ã@J6*üOå@â¬q/¨çã@îb_x0007_ã@_x0001__x0002_`§¦	|ã@é±ñ_x0004_[_x000F_ã@p-­_x0016_ä@:9_x000B_.\ä@ð5»QUã@v7 	@0ä@E]'i_x0002_èã@W±Ã+å@¿r¦Vógå@&lt;ß_x0001_gA¿ä@ÅZ_x0003_Åxå@Ç"·_x0008_)å@æ¶½_x001D_ä@LHPå@'@Í#r6ä@ªÓ_x000C_gVñâ@y&lt;¶54ä@n_x0001_}d=Gå@O^_x000B_%Dä@Ü,Þã@­"4ñ®òã@â7o_x0001_!ûã@I_x0014_¡^ã@_x0004_"VëD7ã@Ç_x000E_«Þÿuå@_x0017_èjýåíã@ªÈÊä@ÕEÒ_x0016_D`ã@á@ôeJã@³².GÚãã@Ý­í:ã@R_x001F_s_x0002__x0003_ü÷ä@Ø_x0007_ü¯H_x0007_å@äºf?ã@@Ö[6æã@c_x000F_Å_x0004_¯ä@¸ÝB_x0018_£Gå@¢U_x001F_ÀôHä@½pùää@_x0019_ÄC_x0004__x001D_å@ïZ2á_x000C_ä@ç&gt;ï4ðæä@_x001E_³n°aQã@Ô_x0006_&amp;°6å@,_x0012_Ù-Ïâ@_x001C_À_x0001_Ûä@{iÑµâÙã@ª*=%£Mã@cÛÔHLå@&amp;P³_x0006__x0012_!ä@ü8ó«xä@Ã_x0012__¸Ý§ä@Å_x0003_ªóÌ:å@_x0007_f_x0001_]_x0012__x0003_ã@Ýï»÷¼ã@êz²ÙY_x0007_ä@H.ZHYã@ã_x0008__x001F_Þï.ä@1_x0004_ÖÃêã@¡Õo_x000E_¶Eä@`(ª0j_x0001_å@_x0001__9G7ä@v®_x000F_2_x001C_}ä@_x0008_	%ßlL±_x0019_å@v(_x0011__x000C_ã@? ô£°Çä@6ñ_x0008__x0005_Ë*ã@N½¦_å@é&amp;_x000D_'°ä@/#H	«&lt;ä@üU&lt;·_x0012_ã@Â®27ä@à+ÓÌÙÜã@9_x001E_ ¢6å@eÕ®6å@¯¦7_x0015_ä@ç_x0015_tm°_x0006_ä@·Ö/­ã@îMÐl£rã@4©Ï_x0003_n¾ä@ì)_x000E_+;ä@Í_x0001_~¯_x0002_ä@ýrg[hä@°´ïÇ_x0011_)ã@¸_x001C__x001B_a¶_x0008_å@ì_x0001_®YXÎä@{3øj_x0012_ã@_x000D_Ü_x001D_¾Uä@ò¡êùã@qEvàkä@qS@÷Cä@³uYp9_x0018_ä@_x0007_vÑæ·eã@Ý¯szäã@k	_x0004__x0007__x0001__x0003_?(ä@35[²±ã@ËCã@_x0008_ª#_x0019_Ð¢ä@f_x0019__x0017_uþä@køí;_x000D_¶ä@â_x000E_Îaýã@¯þi­Öªã@_x0012_D'%¢&amp;ã@_x001E_1Õr¾ã@_x000F_ÚíÉ_x0016_Eã@ô_x000C_M*_x0007_-ã@âìª_x0002__x0001_§ä@=i_x000E_µ&lt;hä@nà_x0019_Bäã@¸µÅ_x000E_Qã@ò_x0015_X_x000C_euã@Ã½föÉä@Æ³ã©û7ä@éP_x0002__x0006_Ôä@¹¿ôìÓä@Ùø_x0019__x0015_5Gä@ùÚÔrÆã@&amp;Ú_x000F_Ö.ä@l_x0013_Sh{Mã@i®UÏÐä@wWJçQã@±Ü½l_x0008_ñã@ñõ5Åã@Ó¿_x001D_Ê°ä@ÛáØd©kä@Hz9ÅÔä@_x0003__x0006_Õ)Wóþ²ä@Àµ¿&gt;ìâ@E`µ;ã9å@Do_x0001_ôä@ô,ÈZóaã@Ä}zã@(û.cÿ+å@Ô.v%ñã@@_x0007__x0007_¸kä@ä_x0008_Ûk_x000F_å@(8æÔLþã@)nqÕÈvä@Üó_x0002_Í_x0005_ä@äÑ_x0002__x0006_pã@v±Á¶¬cä@_x0016_.{Ú_x0015_ã@¿_x001A__x0004_tÉã@*d/_x0003_å@R¸«_x000C_å@°CÈ]ªã@º_x0004_Èe§ã@6_x001C_Ú@Óä@ü=²Òdä@_x0013_Øg©«Âä@Ì¸|íN¨ä@¹_x001A_óä@¸Á#_x0013_=ä@èü¸Hfä@è¸¬íëã@ à_x000D_ ^_x0008_ä@y_x000E_Ú´Á~ä@l@_x0018__x0001__x0002_N¼ã@TXIKPóâ@¹.G8_x0006_å@î¡f¯ä@_x0001_õõKVzã@ï&gt;kå1å@?±âµÂä@	ßé	å@	_x0011_£À¾jä@Ð=×zÑä@6Þ©À¾¹ã@¶Eñð]ïã@_x0005_X_x001A_¤_x0007_ïâ@_x001A_ø_x000B_Îëä@_x0019_K_x0007_&amp;Tä@|Á:X0_x000D_å@h[µMã@¯óBAä@KéI_x0018_¬ã@Ä6åsä@ím¦_x0002_ä@ÓÜÎácä@aEkX8Ãã@Ý;S_x0017_	ùã@_x000D_öáÏVå@9ÆÇ_x0019_)xä@_x001F_gÌXuôã@µBáä@_x000C_^Ì)kãä@ ä:¹UÁä@ÐÃºCQùâ@´_x001C_W_x0012_;ã@_x0004__x0005_¡_x0005_"_x0019_'qä@_x0012_5_x0004_¿Vå@5( _x0019__x001C_å@Ë¹£{Àã@ñl2ã@rû¼_x001F_4Éã@+«ç_x0002_TÇã@oâ~:aã@iDJ_x001A_¼_x0001_ã@½à #Ûã@ïØ5+Túã@ç_x0004__x0018_Wã@*:J/ã@x³¹È	Âã@ Q:%ã@b4üNÅ'ä@ã¥ÈvKå@_x000D__x0008_\Ý_x0001_å@TøÞ^_x0019_·ã@«¬eI_x0013_ä@få¶_x0018_çã@(Ë	ÍX¼ã@µMð1¶ã@ÈÖ¼ä)ã@«_x001F_N&amp;å@}_x0018_Ï!þâ@®£åÒ_x0006_÷â@?läME\ã@uI=i]Èä@}¢_x0003_ÄJä@Ó¦ê_x000E_jRä@x¢/_x0002__x0005_7Aã@9µ_x000B__x0017_ä@Èüç7ã@Q_x0012_*p&amp;ã@)_x0003_-Úºä@°~øA 6ã@¿ü±:ÀGå@¢¯·å\_x0004_ä@ÎZ'cJä@FÓùW_x0012_Õã@|ó~ä@ÿµÏÊä@4r_x0003_±Ôä@_x0004_¦Ô#êÑâ@ÓCi_x0010__x0013_ã@²÷_x0010_Æ_x001F_å@-¨ÅjÜâ@_x0017_¬¡R!¾ä@À_x000E_ZCÂä@º¨ù?üuã@yéìFb¤ã@vÙ_x0001_­[ã@_x0007_lEtSÿã@öÍÁ÷9ä@¶ãß=Þ_x0007_å@ÍÂm2§pä@GGS_x0008_,ã@_x0004_º¡©_x0001_zã@Vµ_x0005_¸Óã@3c_x0014_ÿ÷Pä@+g°ðã@,Þ9,ª{ä@_x0003__x0004_ZÃá´âÖâ@@¤_x001B_Í_x0018_ä@¿|/òâ@N_x001F_®òâ@pN+%ã@nôñrå@RZËKÒã@Qàóé^ä@aü¡Ñw¥ã@õ¡ªºã@u:ä@_x0006_ÚHæÁã@ð»X\_x0006_9å@¤½_x0003_óU¯ã@¸&lt;rè~ªã@~rú_x0014_ä@ñAÔCk_x0013_ã@_x0001_3¿F_x0011_ä@-_x0006_f¾3Eä@¬¤âÊÊbã@OWá_x001F_ã@Wå²&lt;È1ã@ÜÁ1µ_x0008_Õã@öâ_x0013_Á*ä@_x0002_4xLúä@ÃP_x0008_ÔFøã@¨/í_x0019_{Åä@ìm&gt;ú_x0005_ã@V°fí_x001E_ä@bÒ_x0017_hÖâ@OÓã@Mxx_x0015__x0003__x0008_ÑUä@ê´$hä@ârL°Æä@¸JY,NCã@"ÕA6ã@.ôBÆ-ä@Uaý%·ä@U%_x0002__x0004__x0017_å@³;üø]å@fàU4ã@¶}´)´_x001B_ã@ºi\RÍ8ä@ò}s¼áÌã@X­Ù5ä@®·¡µ³ã@J%Ó_x0013_öä@Æð_x0002_.0ä@[&amp;_x0001_´iZã@_x0003_þ´Aä@ _x0016_Ç£?ä@ÇÁ½&gt;_x0005_ä@_x0001_Ö±&lt;óã@òZêÏ3Bã@Ú_x0003_«a¯ä@ r)f(å@3Ú_x000E_ÛÔ_x0016_ä@í£yÀ~Cä@ã_x001A_æK1dä@_x001D__x0006_â_x0019_ã@êÎ_x000C_oMã@_x0007_W$ì_x0016_Ýâ@d}{ª¿ä@_x0001__x0002_)©Ç·bûä@Ã	¢Á_x0008_ä@_x001C_À_x0012_¿^{ã@8X.Qä@_x0002__x000C__x000C_qä@¦ÊT9I_x0011_ä@¡_x0018_ ø¤ã@«N!Iéã@ó_x0013_®_x0001_h©ã@Mû¤Ñæ°ä@¿ï0¨C^ã@ÐW&lt;_ÛÅã@ª,¨p_x0010_vå@_x000E_ô_x0019_Mºä@0³^7?å@iÞ»Fr»ã@ØtÓâøã@_x000E_I`*3Nã@õÕ¨}Ükã@Í9Ôã@¤î_x0011_i·ä@þ³^_x0005_ìä@`Î_x001C__x0015__x001B_tå@CL_x0015_¡¡ºä@vË!þÆªä@#BFÃ~nå@Û\Ì_x0006_Æ¡ã@£¼&amp;_x0016_ ä@&gt;_x000C_¡\[ä@m2ï°º ä@ÏPÉLuRã@¯çÛ»_x0001__x0002_o¡ã@¦UÃ _x0008_äâ@dR@_x0014_ä@hy{xæã@óZ_x0015_[_x001B_å@Rçå_x0004__Ìâ@yý£Hã@ôKÉ fôã@_x000F_¥õ'ãÕã@9uuC§	å@«8øÖ¥ä@_x0016_|dÖä@»:_x0015_ô_x000E_ä@S_x0016_U]qã@á2T&amp;J»ä@Ò X]Nhã@Ú:Ù&gt;iqä@M|U'ÝÜã@!t_x0014__x0005_hå@z_x001B_úËtã@&lt;×¤sFã@×÷&gt;)_x0017_Èã@ÿ3våçtä@òú_x0016_%§ã@0g_x000E_¨þlä@óðyYIOä@-ºSÞ¢uã@w9_x0012_'_x000C_ä@_x000C__x0002_çÈöÑä@ño%S©ä@l_x0007_7ÃoÂä@j_x000B_:VEå@_x0002__x0003__x0014_ªüÌ¤Eä@A½_x001B_fìã@_x0018_õ[÷{_x0019_ä@5ðMõë(ä@_°_x0012_:rTå@Yçä_x001E_ä@Õ_x001D_òÝ_x0006_å@6$ÐÐµä@[Y¶_x0004_·ä@Þ_x0015_#ÑÜñâ@,_x0001__x0006_î_x0017_úä@e|cÀÁÐã@kòÂ~ã@fçf3ÑÛã@À=Ùã@ÐK_x0010_¥æã@[ÿrä@©_x0014_Ó©Uã@(_x0006_Kåñ=ä@èX_x0014_³4ã@#k7Þ_x000F_Gã@y_x000B_¹ø`ã@Õ¡öv§ã@Q^_x000B_máä@©?­Jfã@`û4	èãã@PÎ?ÑiUå@uIu_x0017__x000C__x0003_å@2&amp;_x0001_8ä@$w1_x0004_å@¿r_x0011_Nä@r_ñç_x0003__x0004_@!ä@_x000F_ÅãsX%ä@|%¯ïä@+:_x000F_moÕã@S^&lt;å@³_x0017_GØNå@À_x000D_T/\:ä@ÊIYå|Óã@C­ï!R_x0010_ä@®®#Ñþ±ä@`NÊÃ_x001B_ä@_x0017_ºc«ëã@_x0001_A_x0004_Óâ@3úð¹$Lã@ÃÁÅ/Iæã@Õ_x0015_@±iDå@u&gt;¼oÕjä@4aþ_x0002_Sä@ÐÝ1_x0016_!wã@yþ,ä@½_x0013_àUpVä@ïiG­ã@£["_x0014_î}ã@a¥ùÀ-ã@äÂw)ä@FªWéiã@[EpKã@gÆ¿&lt;ÓÇã@e|ÉP_x001D_ä@T:Kêz£ã@ÊÖ_x0013_|mä@æzÏ1bå@_x0002__x0005_ÆÐ)-éZä@H*¸;_x001D_å@BÌ_x0008_#ã@_x001A_{_x001C__x0003_¹»ã@ÉE?¾dã@#+Y¦Iä@gÅf}ãâ@_x0001_kr©c%ã@_x001A__x001E_y_x0013_ã@x_x001A_oÅ.xä@ÔÈM-ÿ[ä@íA§`i»ã@Û%VÏfeä@!¶ß÷¿ä@À_x000F_5_x0004_dä@Ê­ú&lt;Wä@_x0002_óXp_x0010_,ã@DÄiµã@Ñ¯¥³÷«ã@§àv(bwå@j_x000B_._Þã@ºµ·_x0013_Uã@\_x001F_¬­kä@w_x001E_r_x000D_ã@_x001B__x001B_û$;_x0014_ã@¹ÈÐsvþã@ÑÔ_x001D_à	·ä@(ÕeÁàä@rH'_x0013_ÊDã@Ñ3l&gt;ä@/S§ä@5ÄF½_x0001__x0004_öã@µ¦_x000C_°bã@2ø×_x0012_Ëâ@ãMy§ä@õÀ_x0017__x000E_äã@w_x001A_lQp!ä@%ÍÖì["ã@¾_x0017_c_x0019_±ã@¾Ç$Êí9å@ÝT_x001D_L_x000E_Må@ª_x0013_Ê&amp;/ââ@*@_x0013_À]Ìä@úôªw&gt;ä@Pe@É_x0016_óâ@zÊ¬ü9^ä@ëÄ!_x0003__x0018_å@N_x000C_Ý9}µä@¤áL£ÝHä@$ ¬efªä@£º`"Sä@[µô;H'ä@³½aK°÷ä@Ó1	2ïã@§ÀRÿ!_x0002_ä@ùevñÍã@Îh¤Ìâ@ä_x0014_÷ï_x000E_?ä@a§_x001D__x0012_ãõâ@¼\k~_x0015_Så@³jû¤Âøâ@_x0014_æ¹ÖKä@_x0002_³×Æz3å@_x0001__x0002_)æ_x001C_¬Ñâ@µÒC9Vhã@ÂR(*³_x0002_ä@×Fë_x0004_£îâ@W6Æ2ä@VÄËôþã@ã_x0018_q_x0013__x000B_ä@ÿïP«ä@_x001D_±&lt;_x0010_¯Aå@Õ/ODíã@ç¬$!P-ä@ô_x0015_ÛíÎ ã@q&amp;1_x0012_ÿâ@(^^¬:ã@_x0010_)_x0015_ÌøÚã@_x0001_ä5_x001A_{Pã@_xþAîä@Þú-_x0001_?ã@S@Ø!_x0003_å@á_x001A_Qíjä@Iyj_x0001_&lt;]ã@ÂÛ'8rä@®î_x0010_í;å@,bÖcgÂã@¤a0±Rã@uh_x0019_,|ä@MôÐmä@FØwÇ0_x0002_ã@oUa@o_x001D_å@_x0019_µád©'ã@ÿr@¨ä@Ó¾!_x0002__x0004_ÌÄã@jÆZÍ£_x0006_ä@_x000F_k94ûã@_x001C_ÿ_x0003_Q_x000F_`ã@"_x001A_±ý¼Àã@ÝüÛN[èã@ÒüK²áã@ÚpÎíRÒâ@Ø¹Å_x0008_Hä@µÒ#ÉÔä@ÙWÄÝÁã@»_x0002_&lt;_x0006_Ûä@UÊ_x0006_aã@*®Àã¿ã@ÇY_x0015_¹,_x0008_å@W_x0010_ËéÀçâ@~ÿ6%&lt;Pã@!+_x0008_DË;ä@ëÞ&lt;Zå@_x0007_å'_"_x0008_ã@©·¸_x0002_4²ã@+©Ê_x0019_4ä@;¶_x0018_ÿ(ä@ªÏ8ÑPýã@4W_x0005_ÐÞ_x001F_å@_x0008_#?Æ_x000F_bã@«f_x000F_Tð,å@¬§ñE.Wä@{©sö_x0004_wã@_x001B_ê¸zWãã@µ_x0004_;_x001F_síä@`_x0001_´_x0015__x001F_Ïä@_x0001__x0003_yPu¢ÿä@¯AkmÎíã@àdz1"ä@¬¡Ø{ä@³âó_x0002_¥Íâ@¿ñ±ä@ðNIå2¬ã@JvætBä@­_x0008_]!0;ä@£_x000F_ýÜuã@Üüµxd2å@_x000B__x0010_ýøüyä@Ã²®ªBã@èûe_x0005_Iä@)uîl	ã@¶D)?GIä@¦ÀµZ¥ã@c_x0014_"®Mdä@_x000F_÷biä@)_x000F_û_x0001_éµä@_x0016_¾$­Dä@ãhTHÁËä@Å½öì8_x000E_å@õ_x0013_´©ä@o¥Pì$_x001A_ä@¼Ø_x0013_Våâ@ôhùÀä@lÉã@qqÌ6_x0006_°ä@t~Ò_x0002_ëMä@±ï`ä@À¦X_x0001__x0004_Zcã@È:_x000F_X1·ã@_x0010__x0014_._x0002_&gt;ãã@i&lt;`ñcoä@Ä÷@_x0002__x0019_ä@_x0010__x0012_çã@fq_x0017_Mß_x001E_å@ù¸ù´Miä@+Ù²Î¶cä@²W^aãä@¥_x001B_ÁþÅyä@³Vã@2í_x000C_èã_x0014_ã@\_x0011__x001B__x000D_Eä@ÚR_x0008__x0019_¾ä@4_x0012_X_x0018__x0008_gå@+,õ7vã@e8cF,Ðâ@sY¶*gä@Ê$R²ã@Äýà_x0002__x000B_÷ã@no%ÙCã@_x0002__x0012_Ð_x0008_]ã@¾QÐu_x0008_å@ aw5Xã@wøñÜ_x000C_&amp;ã@.ûäÎ_x0006_Kä@Ò_x000B_Ô¾;ä@Ì¤Üö­ä@ù¢d6]å@?ÒÙWçÀã@_x0003_YÔ¥Óã@</t>
  </si>
  <si>
    <t>371fdb9923ec5cc73942fd64de0028b7_x0001__x0002_ñà_x0005__x0017_Äã@ÈØ±ï&gt;Öä@È_x001C_(u'å@ÆÚ±õäØâ@\m¶³ûä@_x0018_´ta.ã@»Dr?_x0019_Bã@Û_x0017_Cp_x000F_ä@5\I|_x0013_âã@¬'Ù±&amp;ßã@ws»sä@_x000F_`þé§%ä@_x0016_àõc ã@ _x001E_©dìâ@¨²_x000E_ç'ä@Ö=	¦KÞã@)ùÍ¥píä@Ô-]¶_x000B_ä@_x001C_k_x0004_95æã@P­ÀÔ`ä@C»µÝ\ä@ÇÀr¿iä@Ï0²_x000D_]èã@RN6_x0001_íã@ÿ_x0019__x0016_Þè_x000E_å@XqÅ8ã@X_x0001_Üd{©ã@ß¦ú.ã@TÌ	_x001F_!Øã@%ù:î¯ã@¤_x000F__x0016_Í4Jå@E²¶_x0003__x0004_ùJã@(KÝ\ã@¥¥_x0004__x0003_Lä@¿ç_x000B_wuã@hmÞñhå@kpÿÇÛ_x0017_ã@!3p_x0001_¨_x000D_ä@u_x0007_n_x0010_Sã@7þ_x0015_}ã@_x000B_ÿ¤	î_x0019_ä@~PQ¦(ã@n_`¼}wã@_x0008_IÖ_x000D__x001C_-ä@EÈ®3ä@_x000C__x0007_È	5å@»¨¨âÕâ@_x000E_¿æà\ä@Ýüãñêxå@Ý"¨ÝNä@ú_x0006_iµ_x0004_ä@Íîé_x0016_*å@Fö^å@^(_x000F_&lt;	 ã@&amp;»Ô)lÆã@ú_x000F_ÁÁFðä@?t»W°Wä@_x0006_1²tFä@¥((¢ä@ðl_x0004_zOå@_x0010_³^¥_x0014_ã@_x0016_/_x001C_Éç_x0002_ä@SrÏx Ûã@_x0001__x0003_ð=_x0013_´Èã@Jré:B_x0014_ã@=Ö"_x000D_¦ã@^ÃüÕYã@¥_x0003_¥eÊ¤ä@iÄeõ_x001C_ã@6N2ô ä@´_x001A_¶­_ã@|=M_x0002_èrä@·WØ¸Å_x0017_ä@Ñ2p_x0013_Ãxã@_óø0x_ä@n_x0008_ß_x000D_ûýã@f}ÍäÒã@"_x0014_×W$ã@ÕÞnÓ_x0008_Zå@w#PR,Ñâ@SW_x0013_]Çvå@_x001E__x001F_´ä@s_x000C_AT1ã@¾eñxèñã@}ã=±_x0012_¼ä@Ëý_x0005_õ»=ã@Gh½_x0019_Xkä@7¾Iä@³8^ïìâ@p_x0019_±±_x0018_ä@òXls_x0015_.ä@_x0002_-qæ¨ã@Ã_x0019_^8=êâ@Am_x0010_ªã@L_x0004_Ô6_x0001__x0002_b_x000D_ä@l!}}iä@¥E®_x001F_ä@e_x001C__x0019_"Åã@»òi%^_x0006_ä@uÏî«Ë1å@_x001D_$0Tcä@w_Ãõëfã@Ù_ÆØbã@_x001E_-_x0007_ÈËã@Xè_x001E__x000C_Óä@_x000E_ñ_x000C_û_x0012_ä@q®õÈä@?¡Ê±6Rä@»cçß@_x000C_ã@ÞmåË´¿ã@Cuxyç_x001F_ã@%qñPä@ÏA4J_x0015_ä@¿Ý&amp;0Õ4ä@_x000F_Û_x0002_Ó¦ä@_x0006_j@nÙä@û_x000C__x0013_v ä@W*äÇ±Üã@Áû¿Oã@ðÞ{ ó{ã@ÏÀ©Õ/ã@Òûð^æã@¸B'_x001D__x0018_Xä@- Q\¥ä@&gt;v{í²cä@ûh+J®_x000D_ä@_x0006__x0008_Dµä@I"_x000E_x"ã@o §_x0007_ò§ä@¼$_x0006_G:ä@[µ2bùcå@T_x000C_¯·Ó_x0012_ä@ÀU@_x001C_A}ã@A¸\Tä@¬ûÃgä@Õ)Öàzóâ@hXÉNÊã@V2â»ä@y`_x0012_ºPå@5rüå³¯ã@0RmoNã@_x001F_m1Áä@¿0}_x0007_ùä@)r)¦uå@¾ê_x000B_~$ä@ÈÔj{æJä@xrêáâ@Ü6}_x000C__x001F_ä@ÓØd2ã@û$EÞ_x0016__x0003_å@_x0002_ßâà°ä@ð!ÚXä@B#§h_x0005_Bã@p¯b_x0008_³ä@|ÜR_x0016__x0001_âã@ö_x001E__x0007_ÃÛ]å@_x0011__x0004_ã@®¶v_x0001__x0002_Î¤ä@ÙtÄRë_x0010_ã@_x000D_yä_x0010_?'å@ô&gt;3&amp;ä@c_x0008_@Üâ@¶×%Ù¤ä@9Ã£c)åã@I¹=RX´ã@£G(Ýa_x000B_ä@µ_x0017_«y»Ýã@çmmtäã@ç0?Þ_x0014_1ã@_x001A_mä@UãÅ~_x001F_å@mÉ½T=&gt;ä@*þÁ³5Få@_x0019_Z~_x000D_ä@æÔù}³ã@i]NÞä@Ç_x000D_K#ä@_x001B_Ë¸y_x0010_ä@;nsâ_x000C_å@ZÏàLºOä@)[®Þâ@æß¦0}ä@ªÔþËÑã@i]Þóªã@¨zD½¨Aã@Pnì·Rä@ùå±_x0010_òâ@¾¡þi0ã@¦íºSÝâ@_x0001__x0003__x0016_Ù2]ã@8¥Ypôâ@´üEJä@ËÕ+ç_x0004_Öâ@9+_x0014_L%¼ã@Îö_x0010_ÝÀÖã@(3Ï	pã@_x0002_Õ_x000F__x0019__x001E_ã@_x0017_¦Ëðôã@îé_x001A_áä@¢%¼ôÉ|ä@ Ø	å@CÝ´3Yãâ@4{öö_x000E__x0001_ã@ô§Ï_x001B_e!ä@ÏÂ0gU¥ä@jcÚo|ä@ò-_x0006_!_x0018_ä@l#..Ïä@9_x0015_wà$Íã@¨ºì_x0006_\Sã@]_x000B_Q_x0016_bfã@$)ÆéAä@ØÖ)ä)å@¡DI0ã@¶V_x000C_[ã@MÎxÏÈuä@?î_x0017_d·iå@'_x000D_ÈÕô4å@L±f!ªOä@Vë¨_x001E_tä@'Ó4_x0001__x0002_±*ä@(Ëü_x0002_Gä@¯Ñ@r4zä@ÃiTpä@H_x000D_x°îä@w§_Q9ã@ÀÅW}ã@Ô2Ùã@R/$Ç_Óã@èb0|ã@_x0007_p?ºä@é®ëÅ)ä@½¹áJÆ_x001A_ä@«@êÁ_x0010__x0006_ä@_x001D_¥¤©Wå@_x0018_k3JÇFã@OÓ+_x000B_ä@Ô&gt;aµ¶ä@ÕR²ÇÕâ@?ã"S¶ã@_x000B_Í5ÚÓä@VÆñOä@c5»ÛÞä@1/3-¬ã@£_x0004_*Û_x0014_4ä@ÇÕ_x0010_ä@êâXäB]ä@^Àpæfä@ª_x000F_H×_x0005__x000D_ä@júæYÅBä@¨_x001A_ná_x0002_ä@oÀ¼×_x0007_,å@_x0001__x0003_Cb_x0016_¼:_x0004_ä@._x0010_%æÜ_x000F_ä@_x001D_:ÐK{ã@¨+æ!Ï_x0002_å@èmâ¸P_x0005_å@bõõÒ´|ä@Å]ÐôÛ_x000D_ä@aI_x0002_Aã@OÅÃ_x001B__x0017__x0017_å@_x000C_'o(æâ@nÑÑ~_x0013_Îä@4;&gt;_x0010_©ä@Ëª&amp;_4å@Xî_x0014_åÁ0ä@_x0012_C÷wK_x001F_ã@¡C±_x0007_ã@"î_x0015_+_x0015_Cä@&amp;h¢_x0006_ä@A_x0018_3Y±_x001F_ä@_x000D_ë¹Bìtã@«Ø([å@_x0006__x000F_	/ªã@_x001F_¾E_x001B_£ä@_x001F_?=]PÌã@c£½_x0010_ã@_x000E_)÷È=Õã@ãúAZeìã@&gt;.¤ªä@¯v;órÕã@1F_x0014_ùÂä@êR_x0001_SÜã@ô²F_x0002__x0005_ÛQã@Ë_x0005_Q±Z4ã@tÙcüíä@ÒSß"ã@­_x001D_ÊOüÌä@_x000C_¹_x0012_0Û_x0010_ä@D_x001C_¢ÖTã@XR'_x0001_ÊLã@@íºÊúã@bÐ"c_x0012_ã@'£À¤¨Qä@_x001A_oýÂÛä@Ó_x001F_9nTä@ªð!ß_x0004_Rä@%_x001A_áõÅèã@.Ö¾¥°ã@¤_x0010_*ÎØ¼ä@çÄ"aå@_x0019_ìy»_x0012_dã@_x001A_Tg_x0007_Sîã@O=á»i_x0005_å@{@-2´ä@ÁGÏQº'ä@F~_x0001_ 'ä@_x000F_	é_x0006_\Üã@¶1Û_x0003_ä@ÖÍ7fQä@ªt_x000D_6_x000D_ä@gÂ{­oä@öÀèÑÀ_x0016_å@ßä×K_x001A_ã@C_x0003_å%_x0006_ä@_x0001__x0006_¾ÁÆ}×~ä@{}Ì_x0014__x0007_ä@ïóDM£Sã@Eî%¨Êä@`^øAµÇã@c_x0016_ÙOì^ã@4E)Î	å@_x0015_×Y_x000B_Îä@°ä_x000D_nã@÷;3Æ3å@é¡ví«ä@5_x0016__x001E_³ä@Þò_x0018_pèã@Z%Òýñ]ã@I@Ç_x000D_ä@ÐÌ­ºóÇã@Î;¤=_x000D_Yä@íÇ_x0019_8ÊIä@Àwápä@¦LÃ_x000D_aäâ@t{_x0005_¹·ä@tZ&lt;a«_x0001_ä@°Ûz§d_x0001_å@ß¿ð_x0003_7ã@UØ½X+êã@©çjËæ$ã@OJ_x0004_öã@BHFª0ä@"ïE/&lt;_x0002_ä@hâÜ«_x0016_Aã@°(nã@_x001C_Ú_x0007__x000B_ò?ã@_x0003__x0015__x000B_ä@_x0001_ò_x0011_òã@ÑI´_x0010__x0018_ä@$MÚUKSå@¼ K¤Îãã@&amp;ôÆkpGä@©QÕ(§ã@wÇ÷ü«æã@_x0008_?f_x001A_qä@öê_x0011_þhã@¯3uåÜâ@æxT	Ùä@c²V_x0003_Jºã@éX_x0012_Kölå@B³?O_x000D_ââ@«[õ^øÿã@j_Õ±v°ä@¡=×À¤ã@·_x0004__x0010_#!å@ëÃ_x000F_íÖã@Wùg_x0005_oä@ïkö±çä@:Íºe_x0005_uä@_x0002__xAr8ã@ã_x0006_ÉÉBä@_x0002_0Ì]6ä@Ù%i¯'rä@º?ºH_x0019_ä@|"D_x0003_Þã@{B¦_x0004_!ä@nËÅ¾wYå@_x0001__x0003_Ýºúùpä@¬æ_x000E__x001A_yÓã@Û_x000C_7Éýä@S4'_x000E_°ä@1-´¼ÝGã@Nè-0Üä@ð&amp;öJg9ä@®Mñ¥p(å@]7ÃTùã@Âjò@Cå@¢Ø_x0018_V^ã@_x0015_¾±_x0006_ã@åkÛtKtã@l_x000F_Ä_x0010_Òã@õÈO_x0002_{ã@»«_x0010_Ð/`å@T_x0001_¿÷àã@4öÃd@ã@@*Ì_x001D_¤ã@¥k§Mã@ëlCÊ3ã@!Y,_cä@AñH´ã@x¨_x000C_=Zä@Û_x0016_×Çsä@¾x§ïä@¹×Mã@©Cä@ÒB¿S²_x0002_ä@ã3m9Èã@ØífÀnå@"X\£_x0001__x0004_XÀã@r¡CF%9å@¾»þ:Qoä@«ÄÒ®fä@wrOÙDä@Êrã_x001D_/ä@?+_x0004_6Ð&amp;å@ÄÚ_x0013_G.ã@_x0006_ï½Å_x0003_Öã@%I_x000C_ ó;ä@¼~i3C÷ã@Û©+_Þã@d»ïÜ:ºã@¾þ_x0003_OJ¶ä@®èSÛÄuã@ÒVj¼_x0017_çã@äý_x0008_±%ûâ@Æ_x0006__x0012__x001C_4(ä@\_x0007_­_x0004__x0002_]ä@··9Ù&gt;å@³"ð`iüã@i4¢Öã@5ê_x0014_6å@D9È¹ô0ã@|g7Gzä@ÅÞ9A_x0004_ã@ÎÑO=Krä@v$}ÒUä@ÁÛ_x0001_dã@_x0012_6´G"ã@Ï/»Í@å@5ä¦]Òjä@_x0001__x0002_&lt;¹_x000F_sÿøã@Ð$Íâ@½_x000D__x001F_;)å@lÃjdïã@Ôtè_x0002_ã@Ø_x001A_/ùoEä@¤ÍP¿Ëäâ@±_x0018_ÙU2ã@rÓd^{¡ã@ç~:¨BÂä@»â_x0004_²¢ä@he_x0012__x0013_êä@JÄö_x0012_ä@_x000D_¾që?ä@ ¶Jäõä@_x000C_áJHÝâ@è_x0007_çê´ä@Ofü¡¡¤ä@Ê	¤_x0016__x000F_ä@8ÐE&amp;ùä@:&lt;¢gî_x001D_ã@Ù}¨IW§ä@+_x001F_3ûa#ä@fm(ä@[¯_x001F_/_x001C_Rã@©+Ícå@_x0007_Íüéä@P¯TQ_x0003_Fã@_x0019_3tSªä@_x0019_D¹2ÚHä@¿_x0006__x000E_§Tä@FÉFÙ_x0001__x0003__x001C_:å@CyÖ;r0å@ÂÆ%Û¥ã@XN¼¹ðvä@àÎÿ_x0013_Zã@_x0013__x0001_Ç0Ù_x0012_ä@ê&lt;a§O1ã@_x0010_n:·DOä@qøÃ_x0016__x001A_ä@¨¾î¯Gùã@vtÆëGuã@XÁ;ê_x0006_å@¯÷U_x0004_:ã@Ýâ¤:Þä@Ûbd©jfå@u°_x0002_küä@_x0017_§"NÌÙã@,²_x0002_ &lt;oã@_x001B_;_x0019_Ùë_x000D_ã@70Ë_x0001__x001A_$ã@_gDã¤¼ã@_x001B_í`X_x0011_ã@ú¹ñNý"ã@_x001E_Lî_x001C_Vã@:6¿c·_x0010_ä@Âõ¦_x001E_møä@²«ô@Pã@÷c©8¡Fä@jú_x0017_FÄ`å@ùcé!«¥ä@D&amp;a}ã@_x0017_Ýºáä@_x0001__x0002_÷]JÔ¼?ä@_x0018_So»_x0003_Õâ@Óoa°ä@Íµ_x000D__x0019_éã@yä2'|gå@Ì_x000F_Ø±øâ@_x0006_[¦ÌT_x0014_å@aÿX¨ä@_x0006_Þ¤_ù~ã@ábÙîâ_x001B_ä@EÏ÷1,oã@w?µ»ä@Óúzê Cä@¿/;ïÏrä@#_x0017__x001F_¯Iä@_x0013_Óá_x0018_ä@_x0001_ç³1)_x001E_ã@Ã¸MÐä@éAøÀã@¶]g&amp;6å@_x0018_Cü"9ä@´,Ô;ä@Æ3q¾*å@}M£¼o_x000B_ä@Ê¬,êðÞâ@sß$Lå@«ø%îòâ@_x000D_Ó+c­Sä@üËRÓâ@D_x0003__x000B_K¯ä@Ú_x0005_¶¸Òàä@J3ã_x0001__x0003_:óã@®_x001D_[I©Öä@ÕLw%/ä@Ã1_x0013_a_x000D_Zä@é§ôû8ã@\2Í¦_$å@ÔcÃÊä@QñRñX_x0006_å@à^Òþ_x001E_ä@ð«³µÞUã@b¼_x0014__x000F_ä@òüÊÑ¾ää@@¿_x0016_ãã@d]òóâ@=tß_x0006_gä@(b_x0013_xÁ±ä@_x001A_ô_x0008__x000E_2ä@C_x0016_²A~§ä@ê¨i¾ä@é¦t´7å@ÿuuæ&gt;ä@¯T°'i)å@d1{×mä@ÛT4_x0007__x0002_öã@Ñï2ììjã@_x001D_JQ×Gå@bôÓºÓ¶ã@³`hZ_x0004_Ïã@óq¶WÞâ@.¤h&amp;dåä@æbô¹Rå@ð_x001D_9á-	ã@_x0002__x0004_%_x000E_Ey!ã@ÚÈs "Ìä@^p_x0001_ê_x0011_®ã@_x0018_k&amp;_x0019_å@¶çÚ'ö6ä@y¡n/0å@oåÅ)jã@_x001C_IÇíÐßä@_x0016_ìÄíýã@)"ÛªÍä@¼~ô®çã@£¸²_x000D_Ìóä@jLó_x0014_fã@_x001E_PÝñ]ä@ã´Ü_x001E_»bä@&gt;c®Q/å@øo_x0003_×â@Ç&gt;wÑòã@Á§;]wä@Ã_x000C_¶û(ä@|§z¤Z_x0005_ã@_x0015_²éy£Pä@_x0011__x0010_?'Jã@_x0015__x001D__x000F_K_x0019_Ñã@bÉml#_x0018_å@/_x0016_^®FKä@d_x0005_1z®«ã@¡&gt;¸¸h«ã@_x001B_J_x000D_÷úã@z_x0019_èØNä@0l_x0012_ÿ%Òã@¾_x001A_ _x0003__x0004_½ªã@_x000C_Þ_x0001_ã@_x000D_Ve¶_x0018_ä@aÐ; ëMä@å_x000E_ú]*bã@Âæn_x0015_¡ä@}bÏöò_x0003_ä@ù7GKàä@_x001D_uà_x000C_ä@ø'Ê_x0014_ä@ÏmîÔ_x000D_ñã@¸ÐÅaÙâ@ßiÝÂÔ2ä@Ää=¦]å@_x000F_cà¤¸ä@@¥_x0002_YÏââ@¥¬ºZ@ä@íÂµP|ã@²©îÕIØä@iï­ëÃüâ@_ÓDvÇä@$eµLabã@DºS:Ðâ@ê#wä@_x000E_Í¬_x001A_Qå@2øÛé·Då@îÏçÞã@ýZÞñfã@f/Àr°ã@_x0013_¯86yÉã@=y!xä¼ä@¿ü_x0008_qÉä@_x0003__x0004_hnD×ã@PpÃOä@°çh_x0008_iã@;±I½ÿâ@ÖeRß®ã@"Õ¨Q\hå@)_x001B_á¹ã@¨©~Ì_x0004_ã@äuþâ@©òêWÇ5å@ï8N&amp;_x000F_Øâ@0~¤§Fûâ@A&gt;à_x001F_.ä@Zÿæ¤Áä@Í_x000C_Å*å@UÇ_x0015_ã@ð¯§ÐÚîä@ê@s:{ä@_x0013_ïw_x0019__x0011_wã@2kcþóã@½ÈN_x0007_uå@sOE _x0010_ã@Væ¹8_x0002_Ðä@ôê_x000F_ÿã@½sÐó%»ä@dÉ!ëÖCä@áÃÛ¼5Kã@ÀN0©ÛMå@.|}_x0001_xoä@l¨_x0019__x000C_ý_x0008_ä@]#/[÷ã@[u_x0019_ç_x0001__x0003_ýãã@nð£'èä@Ó»`&gt;_x0017_Eä@&gt;i_x001C__x0002_ã8ä@ë0_x001B_æ½_x001F_ã@uYþT"³ã@¡Çhf_x001D_ä@A 4_x0011_¦Áä@dX_x001F_½ä@¥Üç::àâ@_x001A__x0019_)RÎfã@J®õ+uä@^gØä@_x0001_8Ü",Èä@­3é©Ãvã@_x0008_ÿyÎüHå@Öì-úã@e£¯¹©5ä@,Ëà²Çã@4!LI+ä@¡âN_x000D_;=ä@ªvKªdä@´_x0015_s_x001C_Xä@·h¥öôä@ÞÚ7ä@&amp;Z×Â=å@±WZÞö3ã@­_x0017_Íã@_x0016_÷_x000E_Î®ä@X1_x0016_ä@tÎ*Rã@;¿a½ä@_x0005__x0006_e_x0018_*ãã@·æ)_x0013_9ä@eÞE³yOä@ÔûLé²Lå@­áÜoã@_x0008__x0008_0aCä@_x001E__x001F_¥_x0013_Ä&gt;ã@3Ðuÿã@LÆ´[_x0001__x0003_å@Zð	_x0001_¿ã@BÆ*á*ã@Nc_x0015_«ä@øU[e_x001A_¹ã@X_x0011__x0008_íä@_x001E_wEw_x0007_å@À l\ÒÎã@ñVAðjã@qR`¯,ã@i\±H_x0004__x0005_å@­Ïn_x001A_7Íä@ÚUP_x000D_Wýä@Xr=Ü__x0012_ä@ZÌü]_x000B_;å@D÷&gt;xJå@@Èò_x0002__x0012_~ã@{Ifø6ÿâ@£yjþËã@ª_x0003_L_x001F_uã@`Yþ!Óoä@_x0004_%ToÛä@Há_x0015_°_x0014_å@¼QÍ_x0008_	@ä@-qY_x0012__x0013_7å@f&lt;½! ã@¨_x0011__x0015_7_x0003_ã@pK_x0006_4Vsã@Ù_x0012_Å õ_x0002_ä@29¹dêä@5­Ærëã@	7 Ziä@[­Â_x0005_'­ä@-Ãv_x0007_`¡ä@E_x0016_AÞ&amp;ã@Î_x001C_ÿZ|uä@9µ_x0005_yÑä@ö­®ß_x001F_å@c­ _x0018_c+ä@­­V3Ywä@ÄW¿Èí°ã@µ_x0005__x0002_}7ä@&lt;+7J_x000B_å@)Ù£-_x0014_ä@ÓÉ"N¸ôã@qrÙ:,ã@)K»_x0015_n_x0004_ä@:_x000D_Ý+n_x0016_ä@ñØ_x000C_¦à"ä@òìòïÐáâ@_,ÀyJþã@ç_x0001_IÓä@ý\Ýeóä@}öábHã@Ð_x000B_n7s~ä@_x0003__x0007__x0005_ÞQZ¢ã@0_x001D_r`ä@sèKv5ä@+PÇT_x000E_ã@ß×tÕÀµã@_x0001_á|n)då@Í-]ìAå@q_x0017_G·ã@GÍ_x000B_E|¶ä@¬²Â¯Ùâ@ ÇìYdä@¶]UÄ_x001B_ ä@E[_x0006___x001C_ä@2XÍ_x001F_h8ä@oðûîZä@ð_x0013__x001F_^üqã@õ_x0014_[?d_å@z_x001C_ÇDã@aGDªbã@Ê¨j_x001D_ÿ_x0014_ã@ñ§¹_x0014_ä@uÊÚ_x000D_å@{[13Ðâ@HdÐ_x0002_s×ä@;¥Ì¡ Så@__x0001_E¶6³ä@+L&amp;_x0004_#ã@½ÍÂ·±Öã@_x001C_°t_x001B_ÇÈä@Eýuïâ@iA¡f_x000F_]å@y¨Ð±_x0001__x0003_éíä@µl&lt;¡×"ä@y³ÚníÓâ@|MN¸gØã@îQ¹pSä@®Ä_x001C_Ñ_x0012_ã@d9¬óH0ä@W _x0001_'ìã@ý_x001E_¥Ï"å@_x0007_o3&gt;_x0003_êã@o¬_x0013_}1å@_x0016_Ï_x001E_Çgä@*ú=_x0012_¨ä@_x000B_!Jãã@z3.=Áä@àGãþ¨'ä@_x000D__x0018_äNoå@µÊí^÷ä@ ÀÉ_å@Ó³Û°ä@£¢Úóã@Ó_x0017_¯!_x001E_×â@Þß_x0006_üïâ@_x0002_½¨Üã@]±7hÛâ@*[!ësã@ÓïNN¸ä@ø6Öâxä@_x000C_wÐÕÌ¿ä@ç·Íb3&lt;å@DRãòàä@åw"!_x001E_å@_x0002__x0007__x000F_¢Eã@0Q£³ dä@®OÉ0*å@FýT_x0004_:yå@_x0014__x001A__x0005_ää@ÜÁmìä@ìpU3¼ä@¸_x0014_à_x001A_ªåä@w¹_x0008_kYfå@m_x0010_meÏâ@fYÎqG_x0008_å@._x0006_R£º_x0019_å@^Ì¶ÜîÔã@&gt;BÛE,ä@.a=ä@nÿR®½qå@jvþ"Á6ä@ÕÛ$_x0002_çä@ç&gt;q¾±ä@CÿèëßÑã@ÇSò~_x0007_Sä@o_bõ^êã@"X*ófQã@òøDuæâ@x_x001F_ ¼_x001A_ã@_x0002__x0005_.s¦/ä@«9£Vuã@¿b:_x0001__x0003_eä@7_x0007_;M¸jä@KûûKN5ä@§¤ÿ­¿éã@$X_x0001__x0004_å_x001C_å@K±¼gêÙâ@Ë!}d¿ã@¤X_x0003_b?âã@ºÍ7·µ_x0018_å@Aü}*Aä@í_x0010_ã@S¹Þ¥Öã@¬5}ô_x0005_Fä@ÅD¥f!ùä@kû_x0001_ã1 ä@.'_x0003_þe0ä@î.h._x001A_ã@TÉ´yÄ¨ã@r_x0008__x0001_ñ×ã@_x000D_C_x0011_,ä@$2è¾_x0007_Gã@Õµ1ä@äý[PGå@Î%ýÏbä@+5¡mä@_x0005_ÿôÿã@z¡ê¤¨=ä@ÿk*ã_x0007__x000B_å@1=&lt;ýÈ¶ã@´'Ò_x0006_Æ¯ä@c2Xä@Ü¬¦Ð$ä@_x0019_²úe®ã@_x0002_Û«Åã@_x0011__x0012_}_x0014_¬_x0014_å@·Ö°D¶ã@_x0001__x0002_Òó9ê&amp;å@0¢©ßéä@eö4_x0008_ä@uQðrOå@±°ú_x000F_f{ä@_x000D_Ù"A*jä@_x001D_:þê.ã@á_x001C_a:å@LàKQ_x0014_úã@3AºÚRvã@j$ÄtBä@O¹×tYgå@½aÖµrøâ@16ïm_x0011_ä@"=_x001B_J&lt;ã@|6&amp;UÕâ@+®p_x0001_$+ã@wÊ}_x000B__x0013_ä@«é&lt;×_x000B_ä@¾2k-Dã@W_x0017_'Çáã@³wm]vnã@#ºÞ_x001F_°ã@K­Ûoµã@q2è{_x001B_hå@e}/ß_x0008__x000E_å@¦öxµå@ä@_x000C_[NOä@Ê¿Ó§ºùã@7Ã3×ø8ä@NB(öØ_x001D_å@í»eû_x0005__x0007_;_x0012_ä@O·_x0018_pÎâ@ÀYö¡ä@&amp;û_x0002_A_x0010_ä@Âúúã@_x0004_ßí_x0019_o1ä@RÔê­hkä@·¼©_x000B_ä@~ÞéZÊä@¡ò¨¨X_x0018_ã@~Ö	æ_x0001_ä@_x0016_J«^ã@G_x0006_X^aå@Û9Èö¯ã@Ìû|ò¹ä@Þ0ËDrÎã@nõC«åâ@ÅÇE¾¿ä@p}Ä°¦_x0014_ä@9Sn¥ã@2£¶_x001D_ä@p¡=_x0019_&amp;Aå@C3ï´{xä@Êeg±&amp;å@_x0018_î=V(Wã@ÐÔÞ_x0002_ââ@_x001D_´_x0003_¢*Hå@_x0010_	ûf8ä@?¾J_x0004__x001E_ëä@;S(_x001A_aä@óìäæã@×f3à·ä@_x000B__x0011_ò_x000E__x0014_+ä@f_x0015__x0006_9_x000C_Gã@_x000D_ò_x0013_vå@f,E¢&gt;Nã@D¨_x0012_À'÷ä@3ïb:U_x0003_ä@__m2å@m}U_x000F_¸[ã@ÕÏ²ñ_x0012_wä@_x001C_NWÒä@vÖðm_x0003_\ã@ÃKn_x001F_å@.âë"¥_x0004_ã@]Æ&gt;_x0007_Pä@qÚ _x0012_o_x001B_å@ï?_x0014__x0010_fä@Fçä3µã@âÕì_x001C_üã@_x0012__x0005_7«øAå@_x0013_g4!_x0015_9ã@CÎí_x0003_HSã@_x0004_5@_x0005_Çúã@Ï¯8Rªã@HúöÜµ5ä@èØ®_x001F__ã@_x0001_ï÷kä?ä@_x0007_K¦ÇÜâ@ßD!ÙÞâ@YRÙ·_x0002_ã@?/Å*ä_x0015_å@_x000B__x0008_	uNÖä@Êó_x0004__x0001__x0002_ó_x0010_å@Ì¬{Ô¤ã@]²kÙ$?å@÷µ&amp;~_x001A_ä@Áì_x000D_e_x0006_å@­ciØVã@Æ_x0016_§®»ã@â_x001C_RAä@kÊEÉã@ÞKMìå_ä@H_x0015__x000B_6$ã@_x000E_R¢Ý_x001E_ä@Ë_x0018_L_x000F__x001D_Fã@ÂÉaåfå@G_x0006_:?å@ {_x001F_å@'O¹eÐ ä@p8_x001A_åuXä@36Îä@õ_x0005_Å_x0011_ã@§þ0I}ã@°.ãj¤ä@ËÙÁ#ZKä@dgù:°ã@G B5¼ã@tð¢Ójdã@EêýH_x000F_ä@=TRclVã@MP~F_x001C_ä@ªw.m9ûâ@_x000B__x0017__x000D_S,%ä@_x0019_§q}]_x0002_ã@_x0003__x0004_-xíò_x0002_yå@DdÄJ&lt;9å@b	)_x000B_ñâ@W_x0007_Ü_x000E_!ã@4?ÿµéã@Ep°¸Ëxã@¸:_÷ã@¡SdÛÒä@É&gt;åëã@k¾*z/Hä@,fq¶.Sä@îzûêQã@×J_x0004__x0004__x0001_ä@íÃóKå@foªÌGrã@A¸Ü­iå@¥_x0010_@û{;ä@|J6qã@¹S÷-Áä@®Ô_x0014__x0016_¦_x0019_å@_x000E_EZ_x0007_¬ºä@QT,Ñr;å@ò_x001E_7ÛëXä@_x001E_B¾[§Så@Y[n	qûã@¨_x0015_0Å_x001D_ã@ª_x001F_OY´ä@W"§N_x001C_ã@O²-õë_x000D_ä@:[xéÏPä@sSï)«fä@7æÞM_x0002__x0005_Ä_x000F_ã@£ÌÛÍã@áK"ÿä@ÖÃßßËä@õ_x0003_Sï;µã@°ÁÎgA_x0004_ä@iùX_x0010_ã@´²-²Ðã@É_x0014_ÉÆúä@´_x0001_jvúöâ@&gt;j_x000F___x000D_²ä@kèï7³_x0001_ä@Qöô_x000B_ã@ä¨Äpã@Ç±°[9ä@_x0018_%é,Ïaä@D	zä@áþ"±$2ä@_x0003_`F(øìä@Õb/_x0001_D×ã@@D_x0017_2KÄä@_x001C_Æ	AË&amp;ã@×¾Z_x001D_ütä@é/_x0005_¹åã@bK¹"Yä@¬_x0015_Àk|#ã@_x0015_ó®_x0004_¼ä@~o!K_x001C_ä@6bÁ8Hå@üô&lt;sÕ&gt;å@Ù&amp;Úã@Sk=¶±ã@_x0003_	úyÒí{Qå@R)I6ä@æè_x001A__x0008_Uqä@m$Ú_x0004_ä@g;J3_x001B_å@U7m­94ã@wÅ=/ÞÌã@_x0002_@úàä@$ëÓ]½®ä@_x0001_ÈJO+ã@	3@_x0017_÷_x0007_å@$$y·ã@/&gt;3V¤ä@Ô¼&amp;EÙÏä@7Ì®¢)å@+ß_x001C_Ç_x0006_ä@¸ÿ_x000D_ä@_x0001_$©r&amp; ä@¾7í»_x0015_ä@_x0018__x0012_ûÄpã@¿3a_x000C_5~ä@_x0005_)_x000F___x0014_Äã@Ï²7ã@ë_x0018_0¶ã@Ï_x0015_çqä@¾Zæ3x_x000B_ä@ðH.!_x0005_å@Ä[¶tWWä@?t9h_x0001_ä@i`4¶ä@ûr;%ûã@K§(_x0005__x0007_9ä@Õ¨_x0018_Qi]å@¦qO_x000C__x0017_ä@¬j_x0018_b¤_x001C_å@_x0017__x000D_c91å@ªù]¿¬=ä@_x0006_õ ·Ç6ä@5Ä3ê_x000D_ä@_x001C_BÎqøã@(øðk1ä@|F_x0004_]ä@Þë/Æaä@'òém1Oã@$x®Ø_x000D_Éä@é?!ÿoå@Yô_x0003_Õ~ã@P¥µH:Rä@d_x0006__x000B_³:ãâ@x_x0011__x0001_ÔÕþã@X_x0002_©'§ä@µ¾¨¾ä@×_x001E_Ó l	ä@å9`¡Rå@¬_x0013_C_x0017_ã@6MDp%å@_x000B_x]@&amp;å@rõn9_x0013_¬ã@_x0001_ìÃ£'å@ÉÐ_x000E_riÇä@á°L&amp;F¤ä@_x0018_-U(Y«ã@¦=_x000F_Z_x0005_ëã@_x0003__x0004__x000F_wfç&gt;ä@_x001C__x0007_J+Uñã@·x6£ä@Þ Wzpã@_x0001_øU2müã@Þ}D},àâ@?¿_x001E_ ©ä@_x0015_ïLùÒã@KóÅ{lã@_x0005_&amp;£«ä@P8_x001E_Pú ã@~JIÒ)ã@(ô×RQÚä@Ü?ÃøÌâ@W¦WaÝEä@½ÎÑ_x0018_¾Uå@]_x0016_ÿæÕã@L?_x000C_3ä@d_x0004_a.ã@+'ÈC%!ã@X_x000E__x0002_sóää@÷_x0016_°_x0016_±ùâ@\¸YC2Jå@råì¨_x0006__x0001_ä@ÁeÖ7¸öâ@¨_x0011_-sæ_x0010_ã@Å\c-_x001F_mä@Ab7Íã@Õ'·_x0006_»_x001C_ä@öÀ©ð_x0019_ã@£©y;ä@,Õ¸_x0001__x0002_Æ2ä@±7­¸?lã@6Öü÷_x0012_å@OÆye^Eã@iíÞ_x001A__x000B_¬ä@Ã¸|Î]ä@_x0001_¹æþà1ã@õÅ8_x001B_éã@Sz«Kå@j²[ç©ä@©8mÕÿâ@_x000B__x0003_0Úã@bBù~R¾ã@CM¤åºóä@m_x000D_DQ¡ä@ùWñhÐ_x0016_ã@u_x0016__x0003_«ã@¥_x001B_Ô7þ3ä@Ô/]¬3Eå@¤~à24Iå@ &amp;5òkã@û_x001C__x0007_Äjwä@X0Y0ä@,±_x0008__x0013_3Ôâ@YÉ_x001D_R@;å@Ò|Ë²Wã@NùV9ä@uqCeyã@æzÚÖàä@I·0_x0017_÷öä@BÀ_x0013_&gt;Àä@°Íu8_x000C_ ã@_x0001__x0006_k]åJÒêä@^Á`_x0002_å@Ó~Ù=ûmå@tPÒÐ¿:ä@_y+_x0010_]¥ä@¹ÚµÃÁä@ãÉÞVZQã@Éâ4#ã@{?._x001D_	$å@¾_x0013_d_x0004_ý1ã@Å°@ê0ã@`t£"*úã@!_x0010_·ñYMä@§w_x0001_O&lt;:å@&gt; ?:üã@öÆå²½_ä@¼Åw°µ=å@_x000F_GúH)ã@x²_x000D__x0003_ïã@ÎÎ_x0001__x0019_ã@×OÔjØ;ã@K_x000E_J_x001E_ä@Ò»Ig_x0002_ã@ä?¾_x0010_µZä@P¯WC_x001A_ã@'_x0005_§'£áã@-Âæó%]ä@JeÒÃußã@_x0014_t®"ìä@xÛ_x0019_Ùâä@Ç_x0016_Ûåä@§dä_x0001__x0003__x000D_§ã@î²Â¥@ä@òQ¯@ä@{¥óLå@&amp;Ó´Ïä@_x000B_Ë_x0013_âä@¢_x001E_{R×_x0005_ä@·_x000E__x000E_j¿¶ã@z³_x0019_ÎLä@Q[9L ä@!4_x0005_$Dìâ@&gt;4í1`_x0005_å@ª²âä@w	ú_x001F_*ïã@Z_x0003_n4Ïã@º_x0018_â¼ä@â)_x000D_àã_x0012_ã@Í_x001A__x001B_}áä@E³ä15&gt;ã@£gý_x0018_lä@I¹§è¨Öâ@muf_x001F_2ä@ÌiË Ëã@X_x001F__x000E_íÇ@ä@G?_x001D_¥)_x000D_å@&gt;_x000E_©XÛ^ä@å¾î²äÑä@ÅóbI`±ã@_x0001_x_éWã@öÜ_x0002_MÉÙã@»F6_x0005__x0015_ä@Þ.¬×Jä@_x0007__x000E_¿Â_x0016__x001C_Ì|ã@Ì¹#_x0001_øã@]¤Óuä@_x0014_ÃÌ_x0007_ÁBå@.3E_x0003_­Ýä@&amp;ày_x0002_ªä@2pA9í±ä@M_x000C_Uzzã@¢Ú]:_x0006_ºã@÷#³ ¿Hã@._x0015_ñ ä@8 gê_x0004_ªã@Àîî](ä@m§_x0012_Üh_x000D_ä@_x0017_ØewÍÑä@ßñ_x0018_Nx1ä@(å_x0019_ìã@ÇzlhÛAä@£Á§¹ñ´ã@]n_x001C_ïÖ-ã@_x000D__x0016_0_x0011_À£ä@_x0010_ßv_x0008_ùã@õNjÕ_x0005_¶ã@ÊnFÀä@	¬nûDä@&amp;ºí¦Û¦ã@F¨_x000B_M$[ã@ä¨#OBå@ÄG_x0013__x0014_¿Eä@PÁC¹¾îã@ãÃq_x001D_­ìä@Hùâ_x0003__x0004_ÖXå@kw½¦oå@r_x0007_û®Õêâ@RÅ_x0019_E~nä@ì£ëUýâ@_x0006__x0002_Íßú¡ä@`ËFF©ã@C?7Ñ4 ä@7:rå@áÂ¬Hä@ÞGãá_x000F_å@³±5Å3aã@5_x000B_ÎËRå@@6_x0004_b,å@5[×båÌä@_x0014_´#s_x0004_=ä@ð;´ÝÒã@%§_x001D_¹ÄYä@_x0001_Fe»ä@Íß©AÛã@_x000E_¦dF0_x0013_å@	û_BOpã@VéEÌTãã@é_x000D_ÀEXã@_x0012_ã+_x0005_Ðã@Ø¦ò¯Z&gt;ä@.÷ð÷_x0012_ã@D¯@lEã@Sðð¡_x001F_ã@N¼ß*rã@k	ÃÌ»ä@Ð_x0019_ú¬_x0005_ÿã@_x0001__x0005_{¾*Ë7ä@|Ý*nÎã@_x0007_Q_x001C_Ö_x001F_ä@yJJ_x0004__x000E_ä@_x0002_Ò6ÝYã@×!_x0011_9zä@_x001F_@ëX_x0014_Ùã@_x0006_ARÙeã@÷ÅØ _x0012_/å@³_x0012__x000C_ã@AÔ_x0005_Bþã@óå_x0019_BôÆã@W»Û`E_x0012_å@3h_x0012_&amp;r_x0004_ä@ØTPô_x0007_ä@Gæµ¤_ä@X_x0018_j1Ã¹ä@é_x000D_Ì«ä@2ù|/­Ãä@Tp_x001C_ÿ¢6ä@^8_x000B_p¶òã@ãf?Uã@)_x0014_&gt;ëIìã@Sê5LÙâ@$8T_x001B_ä@½|¬¼rã@×_x0016_6B%ã@£¯þlñZã@à_x0014_³|1ä@Òì_x0003_Ñ;_x000F_ä@]ÒË_x0013_Vã@35"ò_x0001__x0002_÷fä@åv	Éßâ@ð{jÆÔ?ã@ÌÅº¼cÊã@=,°\º_x0019_ä@ðÖä@ }1ä@$ÿk_x0008_öââ@îÿê8|Iã@_x0015_ãIì4ä@kFfgü_x0018_å@_x0011_+ªä@§n_x000B_mþã@/_x000B_?;­ä@$9 Ó]Óã@_ÄÛ&lt;3å@gá_x000F_aïkã@_x001A_ÞLðã@n_x001A_é(kä@ßTHN_x0016_Úã@¸è_x0008_ýlyã@ê¨qîÊçä@_x001D_Ïèä#ä@_x0015_µÚ_FUå@&lt;[¼_x000F_äã@JÖ_x0011_P³ä@7µ_x0015_=Õëä@áìàtýQã@tMu÷ã@ÜÞ;éâ@_x0005_ËÐ_x0003_eÎâ@&gt;Á¯²ã@_x0001__x0002_×Þé_x0006_ã@_x0017_&gt;åEÿåã@PyuI¢Tã@ì~¾)Y.å@_x000E_lÃ_x0008_Jä@à_x001E_Y}ýõâ@úT[E¸ãâ@_x001A__x0010_%_x000B_#Ùä@©gJ_x001A__x001E_å@rÈ\C¦ä@¤_x001B_°y¦ä@Áù_x0018_àKþâ@YÖ¸_x001F_¶ä@0¹cTUã@x~O_x0003_úëä@ÚøX9Dã@	g_x0006_qÏÜä@ì½82òä@C_x0007_2A¨ä@ B8Nä@ë_x0018_vq*¥ã@_x000C_K_x0010_âksã@_x001B_Ñb_x0003_F_x000C_å@¤Õw_x000C_¹_x000D_å@,_x000D_HI´ä@Æ¶X!ýä@_x000B_£Uñ|Áã@êPAfÕ_x001E_å@÷_x0011_¶bå@Ì_x0011_Ã¦ã@y_x000F_D:_x0017_Rã@_x0011_¢H´_x0004_	MÀä@¾_x0010_Ë6_x0015_ä@«Çq"ã@_x001B_Áöó¶Mã@Ö_x001D_3Áðã@ÖQ÷M_x0016_ä@é_x0001__x0008_sDå@ouêä@_x0017_¯{Ùâ@Ëâxº¥ôã@_x0019_±_x0004_ìN_x0005_ã@ý"TVÞäã@U¢»Í_x0007_ä@7¹´iä@áÅ~_x001C_Óä@ô_x0008__x000B_®Dä@Cÿ4_x0005_å@[_x001B_J_x0018_ºã@¡£y_x0005__x0013_üâ@_x0014_Î:_x0006_(Oã@c_x0003_µã@hÌ%¸Ñcä@ü8j»ä@AäÖ°ä@ÆÁ_x0002_ÝTôã@_x000F_¿¡_x000E_å@Td©¤ã@§ªà +_x0001_å@1«4_x0019_íã@5­W*ä@¥NãÕä@äøñ;ã@_x0001__x0002_WóA¨Ïã@áªÜïZä@àð_x000B_O(#å@À _x000B_~ßÕã@=¹Æ);Bå@x&gt;¶Â\óâ@ÈÝføã@îöFbpã@BÏ»_x0019_-°ã@ÙêiÍGõä@k_x0018_o ã@ÉNWi{Éã@	ç¡ÿ_x001D_å@éLÊ$'å@r×ÕC÷=ã@Ühå½ä@ÙGË8_x000D_íã@_x001F_5j¶¬ä@½åz¨ã@ð4$Å²ää@Ú ¬à³4ä@öaÍ7Aä@Å_x001A_)_x0013_uÜã@AÝ"_x0001_¶ã@QR.xtã@:?ÔrÎ_x0006_ä@!R+ëä@_x001B_x}_x0011_ã@ªaÐ||Iä@¼_x001D_N¾F_x000F_ä@_x0008_î_x001D_(`Zä@?_x0017_Å_x0006__x0003__x0004_6ã@W`­¹ã@W&gt;ä@_x0001_¯^kêâ@·ã_x0008_p_x000B_tä@HN_x0006__x0007_\£ä@ð«IUèä@ y_x0006_¤I»ã@éiLÓâ@W~CáD6ä@¾D_x0010_E%_x0018_ä@e_x0017_xÿ¨ä@:Äòs}_x001D_ã@Qå_x0016_ÜKä@?²ªú_x000B_[ä@µ£õ_x0002_üdå@¯B;_x001E_þâ@_x000C_ÂÉÞ_x0019__x0006_ä@]ÂvB¨ä@_x001C_Ï_x001D_·Úâ@_x0008_³§£âä@)æ2Oûhã@_x0001_Âª¬ªã@*ÍµÀã@ÈÚÏÁ¬ã@m3&amp;/Ö_å@n_x0019_+Tä@þÕvLä@b®'Êä@À_x000E_RÈä@À=gúÛä@1øÿQXã@_x0002__x0004__x0017_ßH£×ä@K_n_x0005_Kä@ÖL_x0001_@dDå@(G2 _x001B_ã@`_x0001_I"=å@{Ý+_x0010_ïã@k©g´:´ä@ê_1Fdwã@ø7_x000B__8å@_x000B_Ç_x001A_¾¼õã@Bà°Ä:å@_x000F_PYMýä@_x001E_ñÕ_x0006__x0015_ä@M`ÁÖâ@Vp¤Côóã@SÈ±[Eã@CÙö_x001E_K8ä@_x0015_&amp;¹Õmã@ø_x0013_D@÷Üä@N¤&gt;7¢fä@§.¡î"0å@fNô)&lt;¼ã@ÞÑm±b_x001F_ä@" 1lU;å@_x0013_|@ã@lI&amp;Z{ã@$Ì-møAä@hyy_x0017_°ã@yø_x0019_Ütå@«)ëÉã@_x001B_¹»&gt;²ã@_x0003__x0007_J_x0002__x0008_²Dä@ñ_x0003_LÉ_x000B_å@C¶U¹9ä@_x0006_ÿyz¢Èã@&gt;[²b_x000E_òã@¦_x0005_rµç3ä@c\ÙkÄ9ä@LH1!ËÞã@ª9CÍWUå@Ð2Yº°_x000D_ä@T_x000B_._x0019_ä@3Þ__x0018_Ì:ä@_x0001__x0010_Ø_x0014_·Üä@fßHaä@:"µ¾ä@¬mß²MÙã@;Á¶_x0004_ä@è8ÿwä@+û!ê¸ã@·¼§äS_x0015_ä@¥Î8,c(ã@ÿjÓOã@£2HôÒ=ä@_x0005__x001D_	0_x001A__x001D_ã@È_x000F_ÑÒÿöâ@c_x001D_ê"z#å@)JE9_x0004_ã@_x001C_C_x0008__x0007_È_ã@QÂOv!©ã@Õ_x001F_³Båóâ@]AñDÈDã@ÞDj2EÇä@_x0001__x0003__x001A_S×Çä@IæCû¤Fä@OÅòÙZAã@_x0014_e_x0013__x0012_ã@ê_x0008_z_x0019_'Öä@,sBòÌÅä@ÈS×Ëöâ@ÍwGm_x0007_õã@¹1[ê_x001A_cå@Lxá¾qã@8_x0014_ÙL¬Må@ ¬-Åä@æÉz__x0014__x0018_å@ÙµÚÍÇFä@Ò_x0014__x0017_Ò°ä@\øg&amp;_x0019_ä@D_{_x0002__x001E_¢ã@%ÏÇÎ_x001D_ä@q_x0002_8_x0015_Ì¹ä@c_x0016_Î³Ðã@Lê^"Úâ@_x001D_¯_x0019_AÔã@n¹*m_x0016_Fã@J_x000D_¨WÌjä@_x0007_GöÕØä@ÜsAåÄ_x000D_ã@K_x0003_#Å{_x0018_ã@O}qã@_x001D_¬Eï/éä@!«îvGä@üj­óoä@ÙåÃº_x0006__x0008_ä@EDÞùÃ_x0004_ä@&amp;Ñs1C8å@_x0017__x0004_(_x0010_Mä@_x0012_Qé-ä@÷¡4_ã@Xì_x0010_ß_x001A_å@5ÖOæö{ã@´Öüä@Q£*_x000D_Iã@_x0005__x000B_¨ÐÎkå@®jÀ4¢6ã@ÁÉ#_x0017_ëã@a6`8_x0002__x0007_ä@_x0003_¯_þ4ã@_x000C_ûjrwã@ja_x0011_Òáã@:f_x0004__x0001_&amp;êã@_x0007_=$nUå@·³ 9"8ä@9Dá&gt;oå@ô~³_x0013_ã@mJÕ»²ã@_x0018_©w_x0010_råã@ÔK_x000C__x001F_ä@ãÄ=xôä@_x0006__àt6å@.6ÿë/_x0017_ã@_x001C_²·¶ÚWä@«Û0_x000D_[Øä@ô©·_x0005_æ_x000C_å@.*6X_x001A__x000F_ä@_x0004__x0006_åÚ¼ É¸ã@¿îÍ­ã@¸'Õ_x000D__x0003_ã@_x0019_Î8KxÍã@Ì/Ëþâ@¬H`&lt;Ø&amp;å@{&gt;Ý¥*Qä@@ìnÕã@ÂÂ_x0002_6¡Kä@u»ÂvÙ+ä@_x0005_Q_x0010_^lã@_x001D_XK_x001B_"ä@W-¬&gt;_x0010_ä@«ÝÛÎÏã@_x0013_%_x001A_Ö_x0016_ã@àT_x001F_Þ_x0007_ã@_­ipÔä@t(#x)ã@®SîÝ2,å@=,Ð_x0001_Ë¤ä@µ .Êëâ@¯6tVä@­x·^·Yä@6pbVÕñã@yX¥Vgä@â²Ùæ»ã@²R}e.¾ä@m0E[Ïìã@$VäµÝhã@_x0005_¯,]2;ä@ümk*_x001D_ã@r)_x0019_}_x0001__x0002_&amp;ä@?ÚqhÑä@På%byä@^_5£bÃä@Ù$øüØoã@¸£ùiä@]ÇÐÂ¢±ä@ÕNY~Zuå@Z2ì¾ßÁã@!ÝªÍ.å@a_x0014_ZMÇ_x0019_ä@°á$_ã@ëÈÐàä@ÜG¬ëä@_x0019_ÍRÚ¤ùâ@_x000B_À¬Óùã@4´@÷_x001E_å@«_x0007_Ñcä@Ig¸­¼}ä@%ÜE_x001E_ã@k_x000F_ºçã@_x0019_àsÈwõã@_x001A__x001B_ÅÜ±µã@WÕ_x0001_ólÍâ@Ì¹»ä@Lì_x0011_J3oã@ÿpÏË_x0007_¼ä@ ¢_x0012_{Yä@e_x0008_ÆÒä@'a ¶Ð*å@?_x0019_»Ë'_x0012_å@v_x000D_å­¯ã@_x0005__x000E_ÌCo_x000B_cÚä@#î¨	ä@"Ï_x0004_VÄã@Íß¼mlõã@_x001B_çÒâ@OêÕ^_x0004_	ä@åÖÙôÇ_x0001_ã@A¼´L"ä@_x0002_5lQéã@·K_x000C_}u§ã@+_x0008_³øênä@=ìD_x0017_øÏã@_x0017__x000F_.Ý_x0011_çâ@#ÈU(¸uã@`Ä+Æùã@ëGdx\ã@sChÖt[ä@é_x000F_*_x0015_ã@Q_x0007_A?;`å@_x0019_¾Ç¥wä@_x0005__x000F_0Bßrã@MN!_x0010_1ã@~MA)_x001C_ä@zW_x001F_ë_x0016_ä@¸1Ýý_x0019__x000C_ä@Ü¤_x001C_Ç_x0006_ä@§O_x000D_Bðä@PÚ¤Ää@7_x000C_¾_x0013_¸	å@_x0003_`_x001D_iîYã@¯ÑKD¡må@@o¯8_x0003__x0005_ÞTä@bÆTe+ã@8¥o,Ïã@_x0004__x0011_Ø/Áã@0ì¤ÍÚ^ã@O.ù¬Àä@c!_x0013_&lt;­Ôâ@7ýÒä@`hjA?å@r¨_x0002_¾B1å@6fÛ¿ÃÇä@¶ªÐ×_x0006_2ä@7'E7¬Nä@ÛRUb&amp;ä@_x0015_¤Ðe°Åã@­§PË_x0014_ä@ó#:!³ä@_x000B_¸_x000C_®Öã@fêÍØÔä@ó¨&amp;g.~ã@_x0013_$èÎHã@Ò_x0011_zmå@Ê_x0011_îdUã@Â':aPä@ßã8¬_x0004_å@¹ÛÜW_x0013__ä@Ð_x001E_2Dã@Fi&amp;2Ôä@ú_x0001_8ò?ä@_x0004_¢½v_x0010_ã@¸¸4÷_x0006_Jã@sãRóä@_x0001__x0002_Ã_x000E__x001F__x0018_\#ä@al÷íã@!¶bàÛRä@µYÉGÈ¿ã@ò-ªË=8ã@Öuå8ä@õ_x0012__x000B_Óã@ÄwPÒ*ä@S	Aoã@ÜÇ&gt;×¸Zã@oIÄÇlå@:_x0002_ªeÍã@`_x0017_¥Kd_x0012_å@_x0005_Ïí_x0001_tã@?¸ µRHå@ Ã_x001D_Ò_x0010_ã@ÎoÊ,[uã@_x0003_£l&lt;Ã_x0014_ä@G£_x001D__x0007_`ä@±O_x001F_?Añâ@\¼6_x000E_³ä@×Y4ä@©­à1©_x0015_ã@÷ù_x0011_Ê_x0017_'ã@_x001B__x0005_çÞ4å@iÜùÔcä@$?©@-å@¬ÿ =Êüä@7^É_x0007_òFä@}+Å¢_x0018_ä@s_x000F_êd_x000E_ã@Lm³r_x0001__x0002_(å@FU¸_x000F_¦Öä@=_x0002__x001B_$Àââ@*5_x000E_R_x001E_å@Ë7½½k\ä@_x0012_]+ìãnä@?nPÚøã@¬PB[yã@Eo~_x000B_=×ä@çå_x000D_QN,ä@âûQå@_x000B_½zâì_x0014_ä@â?!Î_x000C_ä@o[Tleã@ép_x0006_ñã@Ò_x0003_ Ñã@|2;_x0017_¼ä@¥_x0014_O?¥ä@-Q¥y½Hã@â¥¶_x0019_jä@Ð_x0006_æ¤Ïä@­û5U$_x000E_ã@ÂqdDæã@5èv*3ã@OÀ_x0016_+Ëmã@rb3¼¿Ôâ@_x0019_[æ*nå@Í&gt;Év¡äã@_x0012_Æ-äq ä@d·&gt;êøâ@_x0014_Îòoÿ_x001D_ä@ó}Bçã@_x0002__x0003_²r§ä@¸®EÓþÎã@Ø°yßã@_x0002_b´Ëí8ã@-_x001F_`é'_x0018_å@þ¹´6¢]ä@D_x001A_ït ×ã@ÇLQ£&amp;Æã@7húw°"ã@ô?îpVã@_x0001__x001A_¸Üçùã@N@[ãË_x0013_ä@{e¶,Cä@ôüpôhä@íç¸Fíä@(?ØK¦ã@4æj	©&lt;ã@Þ¬{ñ®ã@P]kü5ä@_x0010_.0ÓGã@MÕrT_x001C_ä@^_x0001_IHä@aãà1Oå@v¿_x0017_púä@,Ë÷!ìä@9_x0008_(Äã@ò	¨À_x0008_,ä@_x0019_æ®«¶³ä@fRQ1_x000C_ä@_x000C__x0016_©	ä@/;_x0001_È2Pã@o9µ¿_x0002__x0003_:îä@&gt;$ß[ã@ylÓÏÈ_x001D_ä@¦~}n3zä@,È{pä@qõ_x001E_&gt;íäâ@G_x0013_S&gt;5ã@_x001F_ÿ Îä@4Öa\/×ä@KØÃüÏ^ã@î.Ç_x000D_Âã@G_x000F_à	_x001E_ä@pÊûÒ_x0018_ä@±m;	#Ïã@IDx§0^å@©«5_x0001_ä@Üì±ÈÁcä@i_x0006_¯_x000C_ã@!´üXÀÃã@f¦_x0002_·_x001E_Ýã@¦3/øûeå@îx`_x0015_¿ ä@0øÑø_x0007_ã@¶¬q¾ã@Ø|)Æ{ä@@±ØÊä@)3Ouä@|P¢E%&lt;ä@·	Á7Æã@?wÇM'ã@ö_x001A__x0014_uó[ä@ÝáUÇ¡½ä@_x0001__x0002__x0011_Å§Ý¢ã@´86ÆÄ_x0013_ä@Â 6ãUå@_x001D_?¤_x0011_Âkä@÷_x0016__x000D_~ÎÜã@ì¾záßã@_x001F_ÿdÖä@&gt;pDV	ä@ü*±¿,Öã@_x000C_üÐÓnkä@kèuiË_x000C_ä@W²UìOä@Än_x0006_ùã@ª_x0008_4dêâ@Ô_x001F_jn&lt;Þä@_x001B_£W¢Þ¤ã@8R¤_x0006_mä@XqÊ__x000C__x0013_ä@__x0015__V.êä@_x0011_ªPátã@®b6ºwã@Á+ÃeÌ/ä@Ð¥cÓVÀä@_x0017_Û·MÄã@s¢Àð»ã@ïó_x0012__x0008_'Åä@u¢gâ.å@é_½ÝÙã@%_x001A_jÂÒSå@-ÆÎ_x001A_Óåã@ó$².ä@þ1V#_x0001__x0004_éä@&lt;q§VÌJä@_x0003_î3ÌýVã@Q_x001E_fæsÂä@0&amp;U}_x001A_ä@ä_x001A__x001D_Î°ä@cDA_x0011_q	å@!b­ß Þä@¤_x0018_O÷Íûã@HM3_x001D_3=ä@I¼l_x0012_ºã@_x0001_NæÖ¨ä@_x000D_44A±ä@»y?PnOä@ÒÎnù_x0017_.ä@Lÿò´$¬ã@_x0004_àhä@1_x0007_-_x0002_ä@æÅ_x000B_~ä@°ßÄ_=ä@ÎáµËîã@SK_x001E_OÞã@Kµ_x0010_õÑ_x001D_ã@9ò¾ ´ä@Ëm©ã@N­ÌÉK_x000B_å@àÇS±ä@¯ãP¸lä@c#_x0019_,ã@M=_x0002_ê2Îä@ê½·&lt;¦'å@_x001C_§}-Oã@_x0007_	*Ç±1P.ä@L_x001A_pVBå@Æc·$¢Nä@_x0017_g _x0005_Eä@_x001B_¨_x000B_ÿg+å@=áé:ä@¢º·ðbå@ú_x0002_×_x001A_Üã@úËî_x000D_Ð_x0014_ã@õõÐK_x001B_ã@_x000C_nÊð§ã@=æ_x0008_þ.*ä@_x000C_Ába#Ìã@Å_x0012_Ø_x001D_&lt;ä@´S^½ä@Zþ=°ä@í_x0003_¦L{_x0004_å@_x0013_4Ï]´wä@êÕ_x001E_Ì§Ùã@+Ù	¿}ã@¥Ú_x0013_ªãbä@ê_x0001_N :ä@jZdÎNã@Û_x0006_w_x000E_Rå@·_x0007_Ç§ã@Ü_x000D_ùÎ%ã@qå_x0012_ä@7s/ _x0006_ã@&lt;M(9hiä@uòFLÜâ@Ä8e~¿ä@t,`y_x0002__x0008_éä@Z_x000B_¤P7Éã@_x0007_Qµ_x0006_å@	_x001B_"@×ã@ÎÏE|Iã@{_x0003_Ì_x000C_3®ã@PM&lt;üøã@/,â_x000B__x001A_ä@E3eAÌã@£_x0005__x0001_øoÕä@¬ö[_x000B_¹ä@_x0014_¶Hëä@Uª£ _x000F_éã@¢_x0006_Èä@2&gt;ö&lt;¤_x0011_ä@"_x001E_ù(ä@ï_x0005_^8ã@F©6¯Üä@èìdØä	å@_x001C_ÆÝñëXã@_x0012_AM_x000B_nÃä@Ì_x0003_Ôbã@rVo÷ý×ã@²ç²_x0013_2ã@ç_x0005_Êàâ@_x0018_s	æÚ¶ä@­T53Õã@¨ÞÙÄý¸ã@I`Á_x0015__x0004_tã@Â__x0016__x0002_Ðúã@¬Kb¿_x001B_yã@_x000D_j_x0011_«_x000E_ä@_x0002__x0005_mhÊRä@_x0008__x0001_ª¶_x0016_ã@Åá3ùî_x0011_å@	$Ï|Jä@Xò§ yã@%ÉPÓDËä@_x0013__x000E_\øã@·VÊôdüã@T× Æ-ä@,_x000B__x001D_v½pä@ò²Cü`êä@§_x0007_4Wã@ßí´nðâã@#¼m_x0010__x000C_oã@_x0011__x001C_ý,ã@Óh_x001C_üCä@_x0004_{_x0016_ÊòYä@MDD]7å@ï)ßS_x0010_dä@þ_x000D_Xi¾×â@MÜ_x0006_¯ìsã@À_x0005__x0013_{_x000E_ã@ÛòA¯ÔÏä@æ¾iª_x0003_Æã@@ÿ[ª^êâ@Æ²O±_x0018_	ã@"d{Sä@ëOu_x001B_5Øä@_x0002_cd¼Óâ@ÚR×Åäâ@×^ÒõG«ä@J³Ñ®_x0005__x0007_æªã@¾Àb"!ä@6£Ñæ_x0004_ã@¹ë_x0017_ Dä@²_x0018_þ_x0011__x0008_?ã@6È5´ä@_x0008__x000D_oð_x001F_/å@|Þ2U_x0017_ ã@5Üò#xã@ºNbUuå@ÒÊ_x0008_Æý6ä@9_x0003_CD_x0018_ ä@¤æ(&gt;§ä@Ê,	ã_x0013_aä@Ë_x0016_L=_x0013_å@bKPÿíä@¶ÈÆÅìä@;1½ÅÙä@¤'°Ùã@?c@Î	cã@8¢ý±óâ@bþC¦¾ä@c_x0004_¢ âaã@ãä¡ù_x000E_ä@ÕÎ_x0001_`_x000D__x001A_å@;,zÅ_x0006_;ä@_x001B_ÑÂrÉ_x0017_ä@75Ë_x001A_·ä@øe-)ü_x0002_ã@Q ½u!ãä@Ì]àæ£eã@$v_x0012_Êe¾ã@_x0002__x0003_^ßÓÜûã@Ì_x001C_¦Wã@_x0002_®Ç¶ß¾ä@:¡_x000B__x0013_äâ@#Ø{s¥`ä@WE_x0010__x001F_åä@­G_x0014_ã¦ã@B~q_x001F_5ä@ôµ_x0016_p6Nã@pyÊ,Ãã@b¿Ó^Zã@é*ÏÑsã@(£´Öt¯ä@3c÷n«_x0011_å@Mm_x0007__x0001_Aä@A=°²_x000D_¢ã@$ëÞ+{ä@OD$_x0017__x0004_Ýã@»_x000D_$	-ä@RO]ýã@fÝ«ß_x000E_å@Þ_x000D__x0010__x0018_På@qlò|Sä@S_x0007_ÊÜ9ä@&amp;êÖ§ã@ÖÛëä@öxYóMªã@ü&gt;|±±_x0001_ã@f\²ñE¢ã@Ç_x001D_,Òuä@fQ¬v_x001C_å@3¨_x0017__x001F__x0002__x0003__x0004_@ã@b÷÷r($å@«ú¾Äã@÷ÑãñCbä@¬oÈVÈã@\»é._x0006_öâ@_x0008_ÿ-8-å@î×4Lä@%*7_x001C_lkå@pSè¯è¦ä@#M´_x0017_gÒä@RËÚI`lã@ÛmÕ_x001A_uã@6·KÝí%ä@Baî@±ã@eÕXï¤ä@~ðÁ_x0016_Êã@²B_x0019_¶&lt;ã@ÍäàgwZå@Lwå P2å@²mÖ;©"å@_x0001_ºOCcÓä@ÊÊèwÓã@ñì{Êsôã@ñlÖNH,ã@ßæ_x0006__x0011_×Nã@#©L³_x001D_ñä@âÀ6wáä@þÉÝ;»ã@Òª¨5å@æ¹n_x001F_Iå@kTw_x0018_q¨ä@_x0001__x0002_0õ"½øã@_x000E__x001E_é_x0016_ÿ(ã@=ñc­Òä@ß;´@:_x0011_å@_x0003__x0017_øêÐkä@~¸_x0012__x0018_Æã@Ï`§«Iå@_x001C__x000C_$0_x0017_ä@_x001C_)kàÄçã@\!&lt;Ä_þâ@\:KJÎã@|q6_x0005_æ_x0003_ä@,=&amp;sã@Â¥gÀ3ä@Ex¦_x000B_\å@t&lt;=5	å@g¡_x000D_ì_x000D_cä@ÕþJ£ã@qÎÿ©¤Pä@_x0007_WîGÆ ä@ô?ît+ã@«Eö_x0015_sZä@æ.`_x001F_xã@£=ÉFÞ¬ä@çÅÓ_x0019_ã@¿_x0014__x001B_UGä@Ñ(_x0014_¦òä@ã_x000D_@¢Üâ@zÅ_#Ìä@_x0010_"Õz_x0010_då@ JJ ¶Ýä@d+Ä_x0001__x0002_ïÍã@ ¥Ô_x000C_ã@_x0008_«ÜH`_x0006_ä@­._x000F_Ú_x0008_ã@¬KïÙ_ä@0Û¦Í_x001A_ä@Fsøq]Tä@£qZ¹kwå@_x0003_O×,Ýæâ@)ér»Üâ@_x0006_XøL?6ä@y5Ø{på@¶NØKåâ@cu9ª|Då@¨¿4F~ã@t¯Û_x000F__x0011_	ã@ÆwÒSêÅã@å2ªc¤Uã@ý_x0008__x0018_Ìk½ä@_x000C_IoQ4ã@_x0005_pìµ&gt;ã@l'#©réã@ï xÙä@õ_x0002__Âã@^"_x0019_ÂÛã@î_x001F__x0005__x0014_Ðã@Âæ´:Ç\å@_x001A_xÁ:_x0011_å@³Iÿñ£ã@ì/Mæ(Ôã@&gt;ÄI;=Wã@"*±9U_x0010_ã@_x0001__x0008__x0007_Ío{ä@Bj1e_x0003__x0003_ã@_x0014_­_x0006_O'¡ä@Ö@_x000C__x0017_"Ôä@è_x0003_MQ@©ã@ü.ß-àã@¡ªÙ&lt;»¥ã@_x0004_¸=Ì×ã@_x001A_0×nÇÞã@àG¦v_x0010_Jå@_x0007_Æ£t'ä@e_x001D_ð_x0017_¿aå@wÚ¹çq_x001C_ä@_x000C_¡+Bzã@_x001A_g6VPå@¹¹òì &gt;ã@_x0003_ûXb)nã@EXu²¨hä@uîïøã@÷¤î@ôä@ùtïæ_x001D_å@å_x000D_(_x0005_öä@Îäçí5ä@[ÌÎAý7å@_x0014_Ñgo-ä@P¤î01ã@¾Ì¯1ã@MfW_x0019_Òâ@WÙßõoã@¢ÙÒ1_x0002_ã@ßëÍìä@È_x0015__x0002__x0003_r_x0002_ä@_x001A_®áûWä@	é)Ýxä@öðÅHâä@*ïÔ¦_x0003_å@r4~_x0011_©Üâ@R"¿Küçã@Þ¬6 ¢ä@ùA_x0008_V_x0006_ä@£d1µ}_x000B_å@¨_x000B__x0017_Ï¹ä@iÄ×á­ñä@èR_x001B_ÛÚã@¸=3w´¼ã@µ_x0001_NñÁ_x001E_ä@_x001E__x0008_·üüâ@æ *·9ä@¸Ù_x000B_Oqä@_x0006__x000C_Åv¤ä@_x001D_øù°_x0016_Uã@ù_x0005_Äà´\ä@³Î+ñmã@J_x001C_u;!öã@Yø`ÒÆä@^]Å¿ã@Ðçd2j_x0012_å@B_x000F__x0002_1_x001A_å@· ZGHã@¬Z;_x0001_åä@3Èj_x000C_Ñã@YY:¸Ç&gt;ä@_x0013_«ñ,Øã@_x0001__x0002_S¾àrä@æ_x001A__x0016_ÌÇJå@&lt;]èW	å@â¾O_x0006_¹ã@²&lt;_x001A_º~_x0003_å@6ë}_x0010_Tã@º%6¢Ä£ä@_x000B_ÝWV1lã@âÑ_x0013_ÑYä@{¸î_x000E_Pã@g®«µ¬ã@_x0018_iìã@¼ÕxÖ_x000F_ä@}ä_x0013_¿bä@_x000B_±_x000B_É¯Vä@Ë­o¸hä@_x0001_ÿ1t¿ä@òÜý_Á ä@Õçµ_x000D_kã@/ÚÛ)±_x0011_ã@ÃÃ_x0011_Oxä@ÃåØÃ_x001B_uä@ûä_x000D_ðââ@ÞC^±Æä@¢0ôÖ1¥ä@ã_x0019_[Íã@3_x001F_ô1T÷ã@Ê9·ü=ã@cØ[_x000D_çìã@ÛÔ·pbã@æ_x000B_UÐä@8#{_x0001__x0002_ëSã@íçê&gt;Xã@_x0016_síGÅã@_Ë=+å@$_x0013__x001E__x000F_ ä@So9±PÃã@o_x001C_·I[ä@â_x000C_6ëÓâ@®][¦w_x0010_ã@³x_x0010_¯ä@æsaúä@[V]Øs(ä@_x000B_Ê¨ù_x0005_ä@$A8'ã@-ÿÂÛã@_x000D_ôØYjñã@Ã÷ ¤K¾ä@øìÂ_x0001_ä@ò_x0019_Tîâ@Dd_x001A__x001D_ã@$uOþC)å@_x001F_ÐH÷xä@_x000B_á6=ê×â@§¼Ú0*¶ä@s"C¶_x000F_ã@Ã*½_x0019_ßä@r+ºä@¤_x000E__x0019_øüã@J!_x001C_}·!ã@û/_x000C_!2$ä@ Ý¾.ÙÉã@¸íeinå@_x0001__x0002_%¼]æ+7ã@Ézx¡	¡ä@,f=Ò¬~ä@z`;ª:ä@ÓoïVRä@s]2,ä@_x000C_¸8Èìä@¯+#`¦_x0016_å@»%dXeä@ _x0005_Ù(_x001F_iä@bâ/_x000E_0ä@Êe_x001A_ê?ä@Ò´íZíÍä@õ&gt;òð«Òã@aÂßHä@,Ãs_x0010__x0017_å@_x0015_a_x0001_¼·ä@YMÄ?Õä@_x0017_bçR[ã@_x0005_jÿÎã@NÉ_x001C_&gt;Mä@`0$¤Íâ@zwb¾ä@ Ö&lt;z	ä@nÍ_x000E_ÔnÁã@)ï !!ä@¤â_x000E__x0001_¶8ä@ôr1ðRå@_x0014_Ñò_x000E_Ô!ä@CÂ_x0011_Kèã@918_x001B_vIå@®õ_x0002__x0003_Ò&gt;å@_x001A_Ç`ÓLDä@©_x001A_ öp¥ã@a_x000F_Ê_x001F_dä@\æAwofä@«eHAÐ_x000F_ã@×àÍ_x0005_ã@_à¢¾_x000B_¶ã@aÝ&lt;Nä@²×ü&lt;ÖEä@Îkr_x001B_&amp;Ùã@yá»Oã@qó£ÅÇtã@½Ï_x0011_Òä@u3tK¡ä@`èwt_x0002_ã@SUn%ã@:òK$ûä@ó ¿ã@*3_x0003_| ä@Jµ#±Ê_x0019_ã@_x0007_ÒK%ä@²ó±há-ã@T_x0015_ä@üÈè¬[ã@öb³íã@ÐîKL¦ßã@Ö°d_x0013__x0001_ä@DÍ_x0018_á£ä@açFÝëãã@ë;ÇdH	ä@½Òi_x000E_ýã@_x0001__x0002_z&amp;h~õaä@ý×Ðâ@Ý®úJã@&amp;ßñ$bã@T/qçê£ã@¼©*è%áâ@ÁùÙM:©ã@jåÑ&lt;ðhä@iîÅøÇã@_x001F_ú\mã@àµp9ää@Ë_x000D_áEÜqã@;®qzä@§fæ øIã@AL8ä@_x0019_·_x0019_äÝä@ý¯Ïghã@»-WÓåóã@jã§P-æã@çÏ#Ý¢Vã@ÌqÏä@yÉÂÝÝã@»¬tGµ6ä@Lrþä!Xå@G¾XH_x000E_Ïä@ûþõÑ:ä@T§Ê_x000B_	Ýã@@G_x0016_ÿã@õ°vä@gP%hª@å@	Ïð=ä@;£:¬_x0002__x0003_Íoä@§}Åã@8_x001A_ÃævÔä@#^s^¤Dã@2à_x001B_O_x0004_ä@v½^_x001D_î_x0007_ã@ÿ¹Ú_x0011_xä@ãd_x0014_]NÆä@àÍëdã@p_x0003_ýlÍ_x0019_ã@F_x0012_¯¸ÆGä@FýÆóºpä@ì_x001D_ÒÎ_x0008_ã@OØ_x001B_#_x0003_²ã@IúÙ8ÉRå@fÞÖô×ä@l_x0018_¬\3å@¯Í¤ê¶ã@&gt;Õdì_x000C_Ûã@_x0001_àÉX,\ã@më1êajä@Ö«C¨ähå@]ýÉ+T_x0002_ä@&gt;_x000C_úwä@_x000B_!ÑQä@ÏIÈqä@Èxö_x0013_,ã@»vgøßã@ûJÑeã@]ú_å@/_x0004_r®(âã@ ÚUD_x0015_íâ@_x0002__x0003_×¡få@uö¡ú=ä@M¦¬î`+ã@ÖøÅñÑ?å@~_x001C_þ&gt;¨ä@#{¤,sä@_í_x0015_ä@ì:qT_x0013_ã@4y&amp;_x0001_ÝÝä@ èÈÚRã@þ)5ä@ÐÜ+ø_x0004_,ä@Xd_x001C_(ä@_x001A_é¿ÞÓ_x0002_ä@-PÀ¡ã@&lt; Ë^fã@Þ?¢×*Øâ@_x0017_Ï1_x0003_æµã@X,dT3dã@Lþ»h+ã@Ï_x0004_»aû_ã@×ò®_x0010_ßã@©k_Éÿä@ø&lt;Üp¢çã@Ï×Ê&lt;nå@_x0014_ôw%ÏÒä@Z´¢yi_x0006_ä@©_x000B_¿'ì²ã@·É_x000B_SÖã@zÄq®ç×ä@Áÿ¸wéâ@Á_x0002__x0004__x001E_Lä@_x000D_·KL_x0002__x001E_å@°@_x0006__x000C_¢ä@*|åc-Ãã@¨gÂÄ_x0015_8ä@ í__x000C_ä@5y_x0004_o_x001C_ã@@_x0001_1\Áã@k =·2Zå@s¡k¢µ)ä@;_x001F_Ù8äÚâ@F__x0012_¤_x001E_iå@¡Æ×÷l`ã@"_x0007_¼[_x0007_å@n._x000B_å@_x0001__x001E_uÛ4å@8×Òü¡ã@ÝÑg;Bã@ZRª±\ä@NÛ$x¨Wã@ l_x001A_T×ã@CT&amp;R9ä@%_x0001_­péKå@Î!ä_x0005_Èã@æ_x0003_øo­÷ã@6c)Dã@âäqdÄêã@U _x0017_Rå@_x001D_åÀæä@S¶oçhã@_x0001__x0008_m.Qhä@[I¨ú¡ä@_x0001__x0002_,_x0010_ëä@qsø_x0014_nã@^~Ý7_x0017_ã@ÁÓxÇÐ½ä@([Ò Dã@u¯ò'ÈÂä@ØÄªÒåâä@_x001C_0|_x000F__x001D_ä@$¥}Q_x0017_Yä@f/ðaÃ:å@±gÇ´Ïä@º×&amp;dã@_x0013_,acÔä@R±_x001E__x0010_å@ø6Å$å@Ø_x0014_¹ã@îx"³?=ã@_x000E_¦»0`å@_x0017__x0001__L_x000E_ä@_x000E_ûWm_x0007_å@_x0006_Õ!qâä@RÈêkG@å@+¦³díÁä@5_x0016_þ¢_x0014_Üâ@§üµu_x001F_ä@±H_x000E_ëä@_x0004_û6Ç]ã@ïôVa{aä@_x0014_aÆsÐ_x0001_å@ÈGIä@_x0014__x001A_YPÔã@UÂ³_x0005__x0005__x0006_k"ã@_x0017_d¨¬ã@_x001D_õ úÓä@W6*44¬ã@'«c-ã@N_x000C_ÛØ8_x0004_å@ý~ËÛ_x001A_å@(ÜÙ,¢ã@z_x0001_uxUbä@GÇ_x0007_¸¿Fã@©¨oC_x001D_Zä@ß&lt;Ê2®_x0003_ä@rÜm]tã@mù[._x0002_Ýâ@_x0003_¢ö&lt;ï§ä@|¢¿_x0019_ü_x001D_ã@_x0006_§üxõä@Òð|eä@ä*ÅÚ_x000D_ã@_x0003_]_x0016__x0007_#å@_x0002_ô_x0018_f£ã@Ø_x0002_btä@É_x0002_ÄR¤ä@Î7ç§¶ã@u¤l_x0002_TÀã@_x0011__x0015_g_x0016_Óã@É_ItäXå@µÙº1ä@a0beúÉã@ðÈ_x0014_×gå@ó,¥q*èã@_x001D_]Zâã@_x0002__x0004_íV|ýÜ+ä@_x0017_N¼6ä@ÉjéxâVä@ñ_x0001_øh_x0003_ã@geO¿_x001A_ä@a(/äªîã@l%p,ä@­ôV5ä@ªJ$¯þ_x000C_å@Òª_x0008__x0011__x001A_ã@_x0005_kB¼ä@vÁD_x0012_ðGä@'·þ»Ìã@ñ_x0018_?É¡_x0004_å@¾TÏ«Xã@ªº÷f_x0016_ã@ÆÐ*säóä@*_x0010_7àyä@Y_x001E_Úû8ÿã@ïÆf+_x000E_ä@{fVékã@êê_x0005_É_x0013_ã@þr_x0008_â_x000F_eä@kýB¥åã@Ô_x0005__x001D_Úy°ã@®ß3bîä@F5úÝ_x0019_ä@¹¬_x000B_þ£"å@&lt;#oâ²²ä@g#È_x001D_ãã@_x0013_âºXã@`#íï_x0005__x0006_ùûâ@XwðÉAä@º8­ÃÖÁã@&lt;m³ã@¨ä|÷ã@ìOÖäã@:¿îizä@5øó&amp;3ã@_x0012_õfÿì\ä@&gt;ñÒ;+ã@Í°¼Ëª(ã@_x001D_j.É~¾ã@ìö·vVã@¥DEóä@5Ö0;º¤ã@_x000B_ö¹	Õßã@ùY-áp_x000B_ä@]_ß_x0003__x0019_Áä@_x0003_8ÎÜ´§ä@?åM³kä@B\Wµñ_x001F_ä@ç5£tg_x0004_ä@sh]@_x0019_	ä@_x0010_÷Ç¼Qã@Æ]Òª9_x0002_ã@Q_x0018_£xòä@îJ_x001E__x0004_ü_x001C_ä@þK°/å@öýÄV¥_x0001_ã@k§^äðä@Z_x0006_k¾O_x001F_ä@Hïy\ùúâ@_x0002__x0004_ mñ_x0014_&amp;ä@¤eõä@á-"¶_x001A__x0006_ã@µ#î_x0010_Äsã@×wN]±ä@T_x000F_J£òwä@Õ_x000B_©ó_x000B_ã@\,Ç+_x001F_Cã@ì#?_x0017__x0012_$ä@_x0017_g£(y_x0006_ä@Ýs_x0017__x0010_ä@÷)ì_x0010_¬ä@	_x0001_Ñ6xå@_x0003_¢àb_x0001_ã@ÚËÛã@¾ëB÷Í¥ä@4{_x0018_!ä@._x0017_Üëäã@gyVm¸ä@_x001B_£0yÛ\ä@UQ[®ä@W?&lt;ïÞã@­_x001F__x0007_ã@ÍÜ`fä@Õ_x001A_ð	_x0014_ã@OG;*_x0005_"å@_x0018_ùpðLä@ñä§¡ÄVå@Òâ÷Ûj:ä@8mB_x000B_îä@_x0007_9a_x0001_µã@_x001C_k±À_x0003__x0005_¯oå@À»XC´+ä@äó÷ºvå@½_x0016_}ä@)¦á_x0019_#Þã@Z_x000E__x0002_Êd®ä@Ñ±xçä@BÊõòÞëâ@_x0010_M_x001C_Ð_x0001_Ûä@â_x0010_&lt;èóJå@b_3µä@&gt;_x001B_ÈmHä@¤Ôv_x0004__x0006_å@òe»í_x000F_¢ä@EýçH^_x0011_ã@ÿ9Ð|µ#ä@BH§ç6ä@è_x0002_ïaÜjå@èàú	å@_x0001_á¬Gßä@_x0005_N±;Ùðã@ùu_x0016__x0018_[ã@`_x0015_¢³Lã@[*ÜÏàã@PÓ3óJ_x000E_å@ÝÜ_x001B__x0001_èÔã@è9­mUã@È4ëZ5_x0013_ä@wVs:»ºä@_x0019__x0010_ª_x000E_WFä@½9Óbùâ@_x0004_;_x000B_ÉV¡ã@_x0001__x0002_!Yæiê_x0006_ã@MQó³`ä@Yê_x000C_ÕÂä@É"ÌÕä@ñ¯XÅ¢ã@ÛÀÎ qä@ØËy)8ã@C#°ã@¦_x0008_!&gt;gRã@BµéjJä@£_x001C__x0005_ù$ä@&amp;é( _x0019_ã@j_x0002__x0002_ßV_x0001_å@[?å³_x001F_ã@_x001E_XÜ_x001A_Ñlã@|¶&gt;\ä@¾ê¨jÔéâ@È°_x0016_6ä@¬)y¬&lt;Yå@ïâZ}Eä@¯énZä@æ_x000F_¥E_x0011_5ä@v÷þR_x001E_·ä@Úd½ä@Yä0}õ_x001B_ä@OTþõLå@%	_x0005__x000D_Éã@Ø'¸ßýýâ@_x001D_Ú_x0005_Ëqã@1W8±½ã@´ÈBÈë3å@|0],_x0004__x000E_h_x001C_ä@È©d;&lt;ä@Y^_x0004__x001B_ã@)®}¨_x0003_ä@+¬LõtTä@ß_x0004_þ'ÈÇã@OÖBNhä@äCâÑ_x0006_å@õûVä@_x0019_å)_x000F__x0005_	å@¨_x000F_·_x001F_¤*ä@øðgÈã@h_x0017_L_x0013__x000E_ã@¡AU_x0008_yã@ñ*à_x0017_¶Èã@_x0007__x000B_ä_x000D_ã@Q@_ä@®H_x0015_!Âä@í¤}¸øþâ@;¶I@ºçâ@Ö¸d_x0001_=Ôã@w_x000C_¡_x001C_Hå@¢Qtä@Ê--»sä@½V5ÊKä@ 0!ºÿ&amp;ä@÷ªÍVÒã@G-(Ü¥ä@åÞ%_x0002_ ä@E_x001E_É¸¿/ä@°_x0006_ºWû!ä@_x001D_°&lt;w¤ã@_x0001__x0003_X_x0003__x000D_Ýx{ã@Ü!æN_x001A_ìä@Ù&lt;Ú[&gt;ä@àñ&gt;)Ê´ã@L-dôã@Ñ¬ëlpä@_x000B_*^*ñ­ã@5ÊfLó_x0007_ä@UÄA­hã@,h_x000D__x001F_å@;_x001A__x000B_U8ä@gÒ_x001E_Áï_x000D_ä@_x001F_fyÕ_x0015_äã@`F_x0014_òä@_x0015_§pS[Fã@ê_x0018_#óüLã@ý|m_x000B__x0018_ä@#õHî-pä@¬ÿõLã@Öò_x0002_bQä@&lt;1_x0012_*ëã@Ôæ_x0011_Yã@*B§hX°ä@£ÁXnsä@o/©s_x001B__x0001_å@6?xe¢ã@_x0006_.þträ@	«¤Kç÷ä@)nXÁä@þS~ª0§ä@&amp;GñÐã@#X6k_x0002__x0004_Ã_x0010_ã@øÌh»Fä@ÊÅP±üã@]B­DWwä@61§_x0010_Vã@åv÷ï¦Pä@øÇ_x0004__x0019_Ðä@0Íä£_x0011_ã@^_x0014_ÌÝÈä@©]ËýVFå@Ô£53¯¥ã@ý_x0017_w_x000B_¾ã@&gt;ü°³ä@5½ok_x0003_ä@&gt;×#&gt;A«ã@iþµúã@ã\Õ&lt;aêã@Ø|@eä@_rÇ&gt;ølã@¢;*¥Ó¥ã@ëPð_x0001__x0001_ã@¿_x001A_+6då@r0_x001A_![=å@å\nÙ_x0006_Äã@Q¡ÿùûã@ét&amp;¦Ïã@_x000E_²_x000B__x0013_ã@»Oj¥ÿä@!×NÑs!ã@!_x0007__x0011_&amp;_x001D_ýã@_x0003_¹ß*1ã@àÙ_x001E_ðÑä@_x0003__x0004_Ohkóûä@_x0005_"_x000D_Û¾µä@AI_x0004_ÚËää@Çàl_x0006_³ã@p	UZÊ[ä@ë:¢¹ã@f8"'cLå@µ¾¦¦ý¶ã@TVþÀ@£ä@k½E3)Yã@_x0017__x0002_t_x0014_ã@ð/_x0008_Ò}ã@m¶®ÒÐã@Z$_x0001__x0003_^ä@/ËêNÂä@mo?ÐÖã@ÀM§TDÑã@_x0018_²Ûo+ä@ºïø_x0018_ºnã@&amp;1ë¡_x001C_¬ã@Õ7­_x000E__x0003_Ìâ@Cw¿ÌNä@Æ¯ØI_x001F__x0019_ã@i½kFã@LÓF1Kßã@Â{ª+bä@¨ú_x0001_É£ä@ªmo­Zíä@Ï\wL×ä@N'Wv÷Äã@sß÷_x0019_ä@	D6_x0004__x0005_ýã@ñE[h5©ä@Ç3â_x0003_Åä@I^ºÖªïä@þÂ¹©F_x0012_ã@_x001A_SN¡p|ä@7HGº§ ã@iÌ_x001A_må@kÑñw¬Nå@~%¤-"úä@ziTË¸_x000B_å@ê_x0002_0qä@Ãÿ¦ÎÃä@(Öf9ä@WKßm»Öâ@ÚiÕ8Q¹ã@Àà7/¤_x000C_å@G\ Pvå@çØäÏÿâ@jî\Uïâ@«Ì-N0ã@1­½·RMä@¿ätÀ_x0001_ä@yË³rÜÂã@ÃsV_x0003_Üä@¥ÏPW ÿä@)_x000D_|Åkã@ÜÆZu3Àä@_x0001_&gt;aI°ã@W_x0010_â_x0018_ÿã@­14ìÆ+ä@ÛR¦¹/_x0008_å@_x0005__x0006_÷­¥g1ä@®_x0001_¯Ésä@ ËQæã@ËCÍÔoä@°hÆRÍ2ã@_x001D_Ð_x0007_3 ä@"¹,þä@4K[-á¼ã@_x001B__x0003_ð&lt;ä@ÕK=5¢Æä@ª:¾&lt;ú/ã@Ãå~àrBå@²_x0012_$ Wå@T_x0007_í¸_x000B_¨ã@±jgêGå@±Ð»	ãâ@_x0006_ãµ`ýä@_x000B_c'_x0007_&lt;ã@Q,f¬x´ã@5Z_x001B_+ã@ä_x0006_á_x001A_Óä@_x0003_ìD.Ë¢ä@_x001E_S$=ñ¦ä@_x000D_B0[ç_x000B_å@øã®kè_x0004_ã@_x000B_J¢Ëã@_x0005_\h¼ë+ä@K0½À¿Lä@Ù_x0002_ _x0019_Þáâ@8O]ôoã@Duµ][ä@_x0010_æ3A_x0004__x0006_Tså@¡_x0003__x001F_[å@lV!Ð5¦ä@ÌàI_x0012_cBå@_x001C_î_x0014_ÅDä@&gt;_x0018_VÁÊä@#`_x000D_þã@ì_x0005_ú3ã@5n_x0013_ _x0002_8ã@_x000E_Î¯_x0007_J)å@zÐ_x001C_¾"_x0010_å@_x0015_R¥ë_x001D_Âã@W?°ä@øIÈ¨2ã@xÁdâ^Uä@CnAb_x001E_"ã@¥!©ýä@p_x000B_Ùý¸nä@êîÈÚ_x001A_Òã@9æ_x0006_gÏã@MHÎlq{ã@i÷´írã@Ãféz®_x000B_ã@KR|Çã@"RÒÿsþâ@}n3Áä@¯#{²Rä@DÔ³_x000E_}ä@_x0006__x000B_lùâ@gó_x0001_Ò ¡ä@_x001A_RUëüã@à]fÿ*ã@_x0003__x0004_øüågpÏä@±_x0019_6¦ìã@Z_x0013_ÓÂ{_x000D_ã@_x000C_eNà|ã@éDTd_x000E_Bå@_x0017_â_x0007_,ã@oíñÂ°ä@©ÊZÏ_x0010_ã@_x0004_gò._x001D_ëâ@½w&lt;Ø#aä@¸ºN|cpã@0Ì³¶_x0002_Þâ@pfýÔÓðä@^_÷¦øâ@v_x0010_ld_x001B_Þä@/ ì_x0017_ûã@Í_x0005_Îj¡ä@M]jÅìä@º_x0011__x0012__x0001_k*ä@_x0018_ç»þ_x001B_ä@¤»¾_x0019_&amp;ä@_x001F_¿_x0003__x001E_\å@àÝþ_x001B__x0012_ä@Èøq@H:ä@ÌÐr_x0016_Ûâ@¶ÿÿþÐhã@l6°` Óã@Ñ0¶Nä@fyz,l´ã@ó:dY3'ã@¥Ië¹ä@P_x001D_-_x0001__x0003_Gõã@^k_x001E_êÜã@s2õUÆúä@-õñ¤cå@{¢Réä@Å ¿ã@¯ÃòkÎ4ä@rÕæ©YÔä@æ½&gt;_x0014_L©ä@__x0016_ð_x000E_D^ä@rAÐ×Hå@°¨#Añ å@_x001B_ø¾ÍOä@K­j]´ã@õô5¥¦ä@ôÜ³_x001F_	!ä@ÍpÈÃÙ¦ä@_x0013_';Yä@Zlø_x0012_T³ã@Î§ºÄä@éç6Ê5ä@à_x001E__ÀÂ|ã@éä³H_x001A_pä@£wH¨8å@¯@²£gã@_x0019_DZ_x0002_¹ä@Ðá¦Ó.ä@Ó~ªë¿ã@#û´ë_x0010_å@éMu2å@}_x0014_¤À\å@å«Öþ_x0010__x001D_ä@_x0003__x0004_®§Q$yå@Ù¨»Ää@ä[ø$tøä@JË_x000D_Aïã@Ä\´ÏJå@;A}S_x0018__x0015_ã@_x000C__x001D_Rk_x0013_ä@½QVÏ¬Öä@V^3ã@XûÿÙ;å@;åYÅ¡Úä@¾JÀ?ïã@%Ù¦ô9ã@¢_x0015_u_x0016_zã@ändã@maNY÷ä@_x001C_¥³ý_x0001__x0011_ã@¯ií&gt;1ä@XÛ¬Cb_x000E_ä@hucèvä@âyáòôã@±Õµhä@G!¢¨ä@êôÙéénã@«_x0002_xåCä@E£LÆnã@_x000F_Ñ_x000E_Ç­ã@&amp;hXv8ä@6*´&lt;3å@%7¶_òâ@ïJ®È4ä@_x0001_ùÐ_x0001__x0004__x0013_ùä@l_x0017_Þ-A¯ã@0ÝB#¥Gå@[6¨Ö_x0013_ä@_x0013_uuy8Oå@ñÚR_x001F_ä@-±c_x0002_,ÿä@_x0016_DÜ¯ã@×õÒ_x0002_%ÿä@_x001F_g_x0019_dIä@sý=µ2Wå@'	­ªiä@UN;_x0015_å@§ÌB._x001E_'å@9Ñ_x001D_._x0008_ä@	ë_x0002_1d'å@ª_x0015__x0014_5Buå@ÅtüBä@N{vhÎä@Ür´uR	ã@_x000D_òF¬Úã@_x001A_Uð­ä@Å\[¾îÐâ@ç1ÕÍ_x0003_ä@£vÔØîâ@ ÿYÆÎä@ÒH×Z$ä@/ó_x001B_Ú_x0017_³ä@-+zR6®ã@_x0015_ù_x0014_GÞã@8°kpyä@¶n°Vä@_x0002__x0003_*Ö[³Oáä@"=*Û¦ôâ@àiÄ$xå@\iãRoÖã@ÅÀ_x001A_v_x000C_+ä@3¹[_x0003__x001E_qã@vtêR«¹ã@D"Ðç'å@ñ_x0014_F7â_x0008_ä@¼_x0007_,uä@Nÿ`_x0008_§ã@_x0003_Î¡_x0001_Ú_x000C_ã@¶éq¯W!å@Î4_x0018_Ã4ä@²úÞ_x000F_!ã@^cÎºã@Ú¤ò_x001B_;ä@¢ _x0003_càã@gY~"äã@g_x0012_Û ¿íä@;_x0017_ÞÆ°ä@_x0002_VgUÛä@Ïj_x000D_á]2ã@_x000D_ÓËû_x0014_	å@ÂÉ_x0004_9x[ä@HÈê$ã@Ý\_x000F_xDEä@dX(_x000B_7Üä@)§*£êâ@ä±O_x0015_V_x0008_ã@h8Lþ/ä@À }{_x0003__x0005_ÏÎä@­ýdÏ5_x001B_å@?,0­Îä@VÓV4]ä@]ô öpã@}OÀ]ã@²ýÁw_x0002_0ä@¦ÿ_x0008_lJ_x0003_ä@&amp;R_x0017__x0015_çÜã@¶I_x0013_ê©ä@jõ¸_x001D_}õâ@Y¾*Ô³Üã@XÅ_x0008_Ùß:ä@ñÓ_x0016_Ë§Àã@(æ~LÆã@_x0017_\´íÝgä@ÉÔM¯6Nä@^­E_x001A_¹¿ä@_x0007_*eíêã@Éwq__x0017_ã@_x001B_¬V_x0017_ä@&lt;ð¡ø]ä@0Äª4ã@K_x0002_ÁgFä@MÚª_x0001_ÿMä@p¥*_x0008_´ä@gyö_x0003_Ð^ä@&lt;(_x0012_f­_x0001_ã@Ôç©_x000B_·ûä@û[&gt;Oöæã@=#Ë_x0004_4ä@_x0005_6g4_x0015_ä@_x0001__x0003_n.ín]	ã@Iõ°ÀÒã@|"6½_x0016_ä@æôÇm_x000C_Õä@_x001F_&lt;ûô4ä@FØ¤·\å@ÎçE_x0003_2 ã@ÚÏL-ä@_x0002_#µ_x001A_*å@ïàã@, Ra_x0018__x001C_ä@6BÆK_x0006_éâ@{_x000C_àcX_x0012_ä@|Ä_x001F_p¨ã@éÏl_x001C_¼/ã@_x0003__x0016_^}@å@~_x0013_oäÍ	ä@!ýh_x0013_ÖÄã@_x0002_Vz[uóâ@ñ?ñ,ä@©-¤d°ä@_x0007__x0008_ðÊ+)ã@â_x0002_1¿ dä@\_kÅÆã@Wñ5¼è&lt;ä@TÂk_x0007_#ä@Ð*zÂåÏâ@µ&gt;3Mãâ@_x000F_ø4_x000C_ä@_x001B_¦_x0001_è,ã@þiaÏ 0å@ë-¼_x0001__x0002__x001B_aå@/µ%_x0006_0êã@ÝøOæºôä@ÞÎ^´zã@p³úÊAä@Çî§_x0016_rä@_x0007_T_x000D_8åä@¨hnÉã@Yb»0_x0006__x001A_ä@øÆ Ïã@c''×Éä@cv_x0018_ÃQå@g­ÛAº@ã@¹Ô_x001A_TX&amp;å@K_&lt; ølä@õq3J_x001C_·ã@_x000E_ø_x0007_-å@$_x001B_O_x0018_ä@óöéSâä@_x000B_'aø,·ã@_x0016_2`_x001E_ä@u2	°=ä@_x0002_WþÇÐ«ä@e"1»âä@9ltGÿã@¼Ú%Áw£ä@~¢Âqàâ@ä_x001C_ï$¢ä@ëe¨Llä@ÕüçUqPä@á³ß]ä@Àxà~«xã@_x0002__x0005_o	Ö\Ëã@I~_x0018_õÊã@E_x0004_9=ã@%__x001B_Kä@¤_x0015_æp_x0001_ã@Q	 «Âä@3_x0011_(~cä@ûâw:¿(ã@YÔ}xÀã@%þü!uä@Åm°@_x001F_ã@#ä_x0008__x001C_q¼ã@d¤þ-ã@Ì+_x0016__x001B_Nã@ù¦;i\_å@_x0014__x0011_íRe÷ã@è»çÃ×Nä@÷FW2£(ã@_x0018_0_x0003_e_ä@ª8·²ä@±dIFcä@A@é¯Óä@¯Ñ_x0002__x0010_ïä@1	-§Áã@Ï,}R_x001B_å@_x0003_Ëi¿¿_x0011_å@#k_x001D_GêPã@¾É_x000B_jzáä@¯_x0014__x0007__x001E_i ä@u(µÚ8ã@ºüÌÿzä@K6x_x0002__x0007__x0001_øä@²°`¸2jä@_x000B_ì5ÆÑPã@W_x0017_Ü&gt;Àîâ@7`ÓU"4ã@1·¹ÔÆ¹ã@¡:7_x0003__x0013_ä@KA1(LGä@%a,{Mã@©_x0005_¿uKJä@ãgHRä@_x0016_­_x001D__x0017_{ã@_x0001__x0004_w_þàä@&gt;ýuôöã@e)Nû_x001C__x0004_ã@ñ°ni@ä@çãx×,_x0006_å@Q|e_x0011_Ñä@Ó.)hvä@-6,9]ä@)ãjSã@¿]{:ñÞã@ÒÆ_x001E_P{ã@$ù¸Ñ_x001E_ä@R&amp;k§ä@vwSþä@ÑÕ_x0006_R_x001A_å@_x0003_y³p«ä@´jÏ¹?ã@H}!^àâ@3k41ýÖä@OÛ°_x0017_j_x0003_ã@_x0002__x0003_è_x0012_»ð-Qã@~0°Yä@ èú§ã@V_x001B_z&amp;6ä@_x001D_@~V92ä@0.È5wã@Ã?¾.6ã@¾Õo¥ã@ÁE¿ã@_x0016_§.Ð$%ã@_x0015_R_x0010_ëä@_x000E__x0010_|_x0011_t_x0002_ä@\ðÕ¸ä@Ù_x0006_D¦kä@¸,¦_x000C_Nmã@í'ËJ4_x0016_ä@ã1_x0016_£ã@Á­X_x0015_Eä@Ë`ºmnã@%BtÓçä@¥&amp;}Lä@ã`ýlJ_x001B_ä@S.srä@_x0016_-ü"_x0010_ùâ@âWV_x0002_æã@°ã7£ã@íÃùù±ä@ÐA¤_x000D_EÖã@X_x0001__x0008_sä@aîõ,ã@ÒÜbwCÜã@ôÌy_x0003__x0004_@èâ@"Ü4_x000D__x0017_ã@_x0004_¹_x0004_Aò_x001F_ã@{Â(]L¨ä@é9Ì`p_x0004_ä@2°Oâýàã@áÂ_x0011__x0011_Ö3å@­O,yÄä@ÿíÙ!u:ã@ÔQP1_x0016_Óä@y_x0010_Ó_x001C_z?ä@_x0002__x0001_ÃÔä@/_x001A_4Uä@á_x0008_¶_x0002_å@_x0016_3ek«õâ@Òû§_x0012__x000C_9ã@ÍòY_x000C__x0012_`ã@úsÊpìä@¼_x0013_$}ëã@%$ç_x0013_]ä@'_x0008_¼º.òä@_x001A_5y_x001E_	ä@g´} Èä@_x001B_ÐÌ_x0010_æä@$Uþû_x000E_å@_x000B_'Ìò+ã@¾_x0016_Ñc_x0003_cä@ýç_x000F_Uã@öÞàÆ3ã@Î7.¼dã@JMâ+NYå@ÑÉb_x0018_ã@_x0001__x0002_®´ÃG_x0014_ä@AÅ}Uä@æj*$_x0015_6ä@xÖÈòkå@JJú&lt;´gä@_x0015_ø_x001E_nQä@ÌIHTå@·à\Q³ã@ËïÖ&lt;Ýã@øú%ã@ gèØÂëã@R:_x000C_©æRä@é ÊQÛã@,j5rÎã@É3dwàä@îvâ_x0017_§_x001F_ä@Ë±*_x0013_úã@ 4È÷iä@ª_x0013_ñ_x0003_c0ä@II]:ä@]W»ß_x0006_gä@áL¥Z%ã@Ñ_x0015_îiHLã@4!E_x0002_)}ã@»ó¹Û){ã@L_x001E__x000E_Ì=ã@0ê¨Jã@BuT¯ø£ã@%ròål©ã@ïÀR{}ã@_x0016_Ã&gt;,ä@Ñ_x000E__x0002__x0002__x0003_©Ëä@×]_x000E_ûÝìâ@#ÕÐ5Kå@È*Ñ_x001E_#ä@6à­ßgã@Ï.È³5ä@)^"_x000D_Çgå@&lt;Fp7fÛã@ÄaÖÝ®ã@å[âDüHã@5~ï)¤ã@\½ÁO²_x0004_ä@7eäÒ¡)ã@_x000E_,wå3ã@F_x0006_gebå@ ÷ùSgä@4!þáåã@_x0016_Çä}Õä@Dpôo[ã@JM_ì&lt;5å@/Sp÷i_x0007_ä@?S;³)&lt;å@x_x0010_lr´ã@-_x0003_/G%ä@tJ_x001A_h÷ä@Ì_¤§¹Çä@7_x000F_3Ð»Ãã@I¸|o,(ã@Ä!¸_x0004_=ã@Ueü½Wã@_x0001_k_x0014_cÿ]ã@¢VÈ¹Eã@_x0001__x0003_ÙñiìoVã@û_x0015_0 ³ã@¯°Ø_x0007_ºQä@d_x0001_à)ã@_x000B_@_x0002_'ïïã@¢_x000B_9±äÚã@_x0006_ÄÇ·ß{ã@½ðL	_x0001_ä@r¨0Pgä@µª_Á@ã@±8=_x0005_ô&lt;ä@k~*_x001D_ã@_x0018_Õ_x0002_?¯³ã@Á_x000C_f_x0007_/Æä@BtÖcã@î´¸è~}ä@¸8kå@Sé$_x000C_å@Zi`Dã@¦_x0011_*-Çã@Ë¢?¾ä@0Væ{_x0017_êä@PÄÖ#ä@ÐN¾~?Må@YËU_x0006_\æâ@-7P¯·_x0008_ä@ï5$Z-å@çÿ2¶©ä@_x0001_ gï»_x0003_å@_x0019_´t±ä@­|@ %å@à_x0004__x0001__x0002_j,å@(_&lt;Óqä@¤.Yëhâã@lìP³£ä@_x0008_øÚä@_x0010_/Hwå@_x0011_Ô¢³_x0001_å@eó_x0012_å#ä@ £÷_x000C__x001C_ä@1áöJ_x0003_Îã@¸ëMµnä@_x001C_)¬Vã@m:ìTwä@_x001C_ðJÑã@_x0006__x001E_ªÁbä@¼±Rã@}_x001A_Lý_x000D_ä@_x001A_÷_Nä@*È1_x0014_Ûyã@2i:àjã@·et-ä@Cìóõaã@"ÿbyß$ã@¯ýèòâä@n¶E_x0010_ä@¹7Dº	°ä@õ_x0019_ôº%ã@_x0007_êê;º0å@]¥µïÖã@m_x0013_æiæìä@µm p÷Xä@¾õUµ¶ä@_x0001__x0002__x000F_Á³ÎgÓä@fdø\ã@Uh7_x001A__x000E_ä@ó¹£=ã@OÜ,_x0007_^ã@{wÆ;úä@0Rÿrýâ@å¶íò®ä@pôß®_|ã@Ü_x0014_¯_x000C_áã@Ã_x0005__x000F_`tå@®=*^?+å@ÃÑ"ù_x001D_Îã@Ão(3ä@¦aù?wúä@1@ »ÀSä@_x0010__x0008_Fì¬Fä@z_x0018__x0010_:Ìâ@_x0001_xN_x000D__x0014_ä@«_x000B__x000C_ìê:ä@×³püö_x0001_å@¨ÁÛ=üVå@wî±_x0002_Mä@qHa%ä@sp_x0005_j§ä@h_x0005_½_x0010_Aä@ÒP_x0014_a~Bå@_x0008_av!3rå@úÅ[G®ã@IÕq¹ä@dÓX±ã@5âXÓ_x0001__x0002_¥5ä@Ü&amp;SÂ0]ä@0_x0018_:mâµã@w	ïî)å@i&gt;K;&lt;ä@&lt;T_x0008_3_x0002_8ã@\ÎL9ä@YËäÔ$#ä@.[ÔÚ7¾ä@¨2ó^ä@ð_x0017__x001E_ä@Ý æï²_x0008_ã@/_x001C_&amp;_x0014_å@1¨S_x0014_ä@_x000F_×w_x0004_Cpä@&gt;O}Òä@_x000F_R_x000B_[Z=ã@7,÷ïä@O_x000D_H²ðã@Ñæç¥{ä@ÕêÛv_x0001_ä@·"$d`å@47v×_x001C_$ã@x¨Öû*ºä@_x0010_d×1ú_x000C_å@ö_x001F__x0011_½!øâ@¼Ø_x0014_ºÀ§ä@	þêfÕã@_x000D_ùù_x0017_Q}ä@Ç_x0011_6_x0013_[_ä@ªK´$ä@88[_x0019__x001F_sã@_x0004__x0006__x0007_bEGÂ_x000F_å@z$$/å@4^Ö_x0005_aIä@_x0016_³wË,å@Î¿v§2ä@9"¦øä@Z0E	_x0002_ã@»Æ®$_x0011_ä@I©_x0008__x001E_Íâ@2Æ­ïÞâ@_x0011_âÙ_x001C_kã@ÄÃ_x000D_&lt;TDå@±$:Ó1rã@5×«Bá_x0003_ã@_x0010_QwÛã@»óMß	ä@=såÙÔ_x000D_ã@{Æcüàã@_x0016_®hK·Åã@âøÈÕÀã@2r0ÕNóä@0ç_x0001_ÒËä@d¹wfÜèã@ÒðO7»ä@ÉkUo×úã@_x001F_»8hã@1aëbä@ÖNðNûã@Ñã8	sZã@ô_}Ø_x000B_ùã@4GDe.ä@ßxn_x0003__x0004_7ä@ÊzgUh¨ã@ê9é8ºëä@"ùã_x0005_#Få@8¤aô_x000E_nä@³Ò©;'ä@nïÌÙ+µã@«&gt;ä@ï³¦§_x0012_å@/eDÌX6ã@Ü"_x001A__x000E_ó¶ä@_x0001__x0008_5e:yä@¬?_x0005_mÔâã@ðW_Ï«_x0016_å@b¥v_x000F_&amp;­ã@	ÊÌ©ïuã@·_x0001_HÎ7ã@ÆÅÉã@	ÂSr¾ä@_x0011_âOßä@?¢òô¡_x0008_ã@ZLYs½4å@T_x0007_¶vfÊã@ò_x0014__x0016_¼ïä@5ÔÀX_x0013_Zä@ÔÌ§õ_x0015_cã@_x0018_#Jã@_x0002_gY¡øä@mU_x0014_Õ,_x000E_ã@º|\ø#Mä@_x0007_ëüY_x000F_qã@SiTWðëä@_x0003__x0005_³QS_x0001_Ò¾ã@t¡³t¥ûä@ÍÆÈÌiä@m×_x001F_FÜãã@t½&lt;_x0007_Îä@B_x001E_NOÚã@/Ü²uîûä@u¬£Sì$å@i_x0004_E_x0002_ç1ã@;\à_x001E_ä@ð2=_x0012_¦Ää@@_x0013_è_x000F__x0017_ä@¡_x0019_UØ)_x0005_ã@Þ|_x0010_zã@äÓây_x0019_ä@fZºÅã@Àbÿ`ù_x0004_ã@_x0014_ªËÏ_x0019_å@4x_x000B_f} å@[!GÜl1å@*ÚÓùä@_x001E__x000C_ù6 ä@OHÛAã@nMªI}_x001E_ã@¬Å_x001B_çlä@Ï¢9ñ&gt;×ã@ÒrÚ²ºÍä@xæï®eä@§hÕÏ·ôä@9x¿°îã@æåÀb7ã@½r³_x0003__x0004_óHã@\dÄVêã@_x0004_S"ª+ä@lèTk³ä@â±f©²_ä@+ØQ=^ã@"c¡Å¿ã@_x0007_¢-_x0007__x001C_÷ã@_x0012_dæùä@qéònj_x000C_ä@òø®_x0010_çFã@:¶Ùk»Ûä@\_x000E__`_x0011_å@o@láä@_x001A_¹$å@}à_x000E_)0&lt;ä@,gÀJ_x0011_Hå@ÏÄcç_x000B_Öä@_x0008_aÀ!uã@öî_x0010_l&lt;.ä@Ù(&lt;ñã@^_x001E_,_x0004_Yã@&amp;ÐVÅä@_x0003__x001F_3u=¸ä@zÝ§È_¢ã@,/=_x0002_4ã@NÙ_x0006_	§_x0001_å@Áo6_x0012_p¶ã@Rææä@¯_x0012_Û{X_x0011_ä@qajC­ã@_x0003_iÎr_x0010_aå@_x0006__x0008_¦|áä@«Ô_x0004_ÿAå@ÛC_x0003_Ç7Ðã@ÈÆyBÖ[ã@X­_x000B__x001D_$ä@áËå«xãã@§¥¬_x0007_ã@WÂ«_x000C_&amp;Áã@_x000B__x0018_)a´~ä@_x000D__x0010_´àä@Ún±&gt;ï"ä@Ø4_x0003_ùb&lt;ä@æ¶ÃZä@Ú¥¬êûâ@¥zI_x0016_7ä@_x0005__x000B_Ñ«_x0015_ä@Gúg_x0002_å@?ÀãFµä@$ÆÌÙñKå@¯=l5_x0006_Dã@_x0001_ÚwÝâ@Õã©ûpå@ ß\ô8ä@õ!Ù,!ä@_x0003__x0010_$ÚFã@y¨Dxm}ä@_x0007__x0003_*Dää@þâ@h ãÌe¬ã@ pnSÏmä@_x001A_D(_x001A_0ä@ò½\Ø_x0001__x0004_O]ä@_x0014_#¹±_x0014_ä@»_x0002_6	ã@ZyoÝmå@$åö2"ä@7x_x0006__x001C_fã@ÕbF%Þdä@8Îs,å@!w_ _x001A_å@@¶_x0003_sËä@'_x0010_ÛÄ6¸ä@Ö_x001F_µ±{êä@8xÆ.Eã@4ú_x0001_"/ã@+©´w_x001C_ä@¤´´&lt;9å@g±HôÙIã@ìà´WLIã@}E÷Rã@­±_x001A_QS^ä@1×bMä@×[a-bþâ@g÷^8¢àä@_x001B_a¹1_x0012_ðã@n¦æ±¦ä@nÃÄìã@(U6éâ@àEßëjõä@'Æô_x0003_Vã@tu+_x000C_'´ã@ãXy@_x001A_å@_x001E__x0005_ã_x0006_Ø8å@_x0002__x0003_¥`+k^xã@«XÑYã@°Áhó%jä@Q_x0006_Qæ_x0001_»ã@®C§bBä@}_x000B_úD_x0003_ã@Í_x001D_Ä%Q_x0011_ä@N~ùÙò´ä@L@ùÒ_å@Én¬z#ìâ@2OßsßKä@)ìªã@I2;$ã@&amp;Y\»ßã@^|.IJä@årâ»Ö/å@_x0002_¸®]ä@w&lt;pØÞpä@#+)ã@l§_x0012_ã@½{Bhö_ä@7JÉ¾çä@à3!êe7å@18ÆácÃã@aS9ÊÒ_x0006_ä@nx[¿$ä@úã²ÿâ@-þ³.oä@{_x000E_ð¸_x000D_.ä@°L?44ã@_x0007_ßyªßâ@}Q`_x0001__x0005__x0017_3å@wòÑ?ê³ä@ÓÛ²_x0003__x0015_ä@Ùþ2NBä@Þ_x000B_²ÕÂRä@_x001E_«Q1øã@{&gt;CÇvüä@&gt;_x000B_ûÛã@A[_x0015_Õkå@¡G+ò°ä@_uNõã@oOV_x001E__x0015_	ã@ÏÒÿ&lt;)ã@¸_x0019_Ü@?ã@,g_x000E_ùìã@Ê_x001A_^Ö_x000C_ã@ì|È_x000E_ý-å@ÃÃ¸©B_x0007_å@i`÷Ôÿä@+À_x0015_Oqã@ráÈ­³Qå@Ç|Ê%Dîä@éùõï_x0018_#å@Õg_x0015_Ù_x000F_Õä@¨\aíM{ä@DI[ä@¸^8V.å@.j\_x0008__x0004_ã@DWa´ÑÊã@Ú³úéÙä@'_~òã@&amp;T`')_x0002_å@_x0002__x0003_H§»¸ä@_x0010_ry¬³.å@Ø1_x000D_ÄE}ä@O÷?øÿAå@DÅcU¶jä@þËÛX0ä@í:T`	ã@_x0005_Æ?éZ_x0005_å@£_x0003_Wû×_x0002_ä@_x0001_c_x0010_ý]Ïã@X¡¾C#ôã@ó½ýYçä@±ÁÅF(å@¤¾¶_x000C__x0018_ã@e£_x0005_Îâ@#ð×Áuå@i¶Í_x000F_¾ä@óë´jõrä@_x0015_ ¯wä@8ÚåµRå@Í ã_x0006_u_x0005_ä@q	Jl	ä@ZÏ%_x000F_ä@µçI¡¤ã@È_x000D_»_Aáã@_x001B_\fmÏã@Ç§3Öø_x0012_ä@Ó{"ÓñÐã@pâ¸ÂÅRã@h_x0018__x0011_6_x0013_*ä@e^À­ã@Üê_x001B__x0001__x0002_¤ä@nåh­öã@ÕöQ¢Iä@ÄBë©«_x0005_ä@_x000E_w0ä@«Ôq|²´ä@o-_x0013_w5®ä@@­õ´-ã@QeJÑ_x0015_ä@ÃøÝ_x0001_ ä@_x0001_y Dç9ä@âÇjÝ&amp;ýä@_x001A_9´ýOBã@bôtC_x0011__x0008_ã@Iðïh_x000C_ä@^²JD_x001D_ëã@_x001C_f2æ´ä@õ¤Ílõã@nZ_x001F_N&amp;[å@|wµ|43ã@_x0003_mNÇä@µA¯Bsã@ÆÔ[._x000E_Tä@5_x0013_ÏbQ,ä@e­_x0001_×©_x0013_ä@\¬@z|#ä@Ö5î&lt;iä@_x0017___x000B_e×ä@Þ}³O©ä@ch{ÔØä@]6_x001D_¢ñtã@³B_x000B_7ðä@_x0001__x0006_}¹·aÆã@ÀQ\Mwã@]_x001D__x0002_7_x001B_*ä@_x001C_nsµ Ïã@ì[ðjä@_x0015_n_x0005__x0001_{rä@H²_+Rä@N³ìR_x001C_øã@®K»jm4ä@À-vW_x001D_ºã@B¥q¦úªä@Þ­_x000D_ÌG½ã@=pÌ\wã@ïh_x000F_}Vä@¼P çä@dÖ2{_x001A_ã@Ýq)°_x0019_å@Ø¾ãdã@_x0004__x0007_ÆÒ¥ã@O/îä@1]_x000E_Û_x0011_ä@ícr_-,ã@_x000D_¤¥_x0001_¡ä@ÙÐ"ä@tË_x001B_üÃÔã@_x001F_èZä@~}ð¼©ä@N®Èã@_x001B_ÐØ_x0003_¼_x0011_ä@[Ù_x0002_§Íä@D¢s_x0015_jhã@5_x0012_¿«_x0001__x0002_øtä@ó: }äâ@&amp;ÖÝëÀã@LÚY»Ø÷ã@Ð_x0007__x0010_mõÔä@á²Ý_x0015_è_x0017_å@n_x0004__x0005_0h_x0001_ä@±_x0016_ËF|ä@à[×_x000C_Q_x0015_ä@äµä(^ã@{ Å_x001C_'¯ã@wÇ~p³ä@@Çfßâ@ &amp;ÁzY_x0005_ä@F_x0008_À_x0004_mã@:þGR%ã@ºe_x0011_¬'Qä@¥Ç¯újå@-÷:3zYä@_x0015_ÔÏ.ÖZä@;¶«©Ýã@^sÔãEå@@ì¥Ãiä@¦VùéÙ:å@cÕTá.`ä@^Çë£÷ã@¬V ÊYíâ@_x0014_/åSä@ø=c;_x001A_Må@¸-KtÅÒã@:-ñ_x0013_ã@)î®µ_x0004_å@_x0002__x0003_`õC}(_x0016_ä@[Éâ_x0014_§ûâ@]'Ð_x0006_Uä@Á§Tzôjä@-ÔÜ÷aã@Qç_x001C_Ø_x0016_"å@Õ ßRßâ@8¡äJ_x000D_å@x}ÅÀNPä@Ê~ÒøN5ã@_x000E_à6­Íä@¹"_x001D__x0017_¢ä@Ø«°ÚÈxã@{ðÊ]ÃÑã@S_x0013_`âã@_x0019__x0001_R»3ä@Ô÷³Þ å@åz÷k_x001F_'ä@ÒÕ»B×ä@Ø5£S Ýâ@è¸|¶ã@ÉV_x0006_éëä@7=þÖ:ä@_x001D_©ªÍMã@Õå`E_x0016_ã@Ø3_x000F_]ä@á.nô_x0015_å@¶â_x0012_vùâ@_x001C__x0006__x001C_3bíä@ý8Lÿwå@Jz¿®0dä@ë1m_x0002__x0003_÷æä@5_x0019_)@ä@2¯%è&lt;_x0011_ã@_x001E_°À³_x0001__x001A_ã@x°¦Ï ä@a_x001E_Þ³¶*ä@5S'%,¼ä@W,hêéä@"j'ã@ë#¡_x001C_Eä@)D`(_x001E__x0015_å@_x0013_PÙ zmã@ Ð?ø_x001D_å@s­åÙBä@N0_x0013_Tgä@ì_x000C_SÔ/Rå@þU3D_x001B_å@¯4­_x0001_Pã@¡»gÈÓ0ä@¯xØôi(å@þÝs9îã@(à_x001A_ªã@"A­@¸×â@P2"B2_ä@,²|_x0001_ô,ã@s¯9nAÍä@bÃ@d®ã@íJl×öä@eT._x0013__x000B_å@+_x0010_üã@,Ä_x0019_å{ã@¼L@|_x000B__x0015_ä@_x0001__x0004_ÜL:_x0008_cÑã@J_x0004_¶_x000E_(_x0002_ä@ÈÐ^Äþ3ä@_x0008_ÚÒ²M·ã@_x0007_m%ØBä@¸¿ùP×ìã@\k¤ø5bã@ÆÝ_x0006_fÄ{ä@ÓÔ£_x0015_5_ä@Wb_x000D_.÷ä@`Ò_x000E_Y×ä@níÊ²s|ã@U_x001B_]ä@-_x0003__x0001_60ã@_x0014_Ú_x000D_sã@ïõÿ*2_x000B_å@û«%qdÚã@Ä¿#_x0008__x0014_ä@{,çÃðâ@Gðæ?_ã@ë¬þ_x0015_u}ä@¨uâþ&amp;ä@ðû{a`_x001B_ä@#Ò@Û$ää@_x000D_C_x0001_Q_x0004_{ä@_x001A_®_x0012_µN_x0011_ä@_x000E_ý×¯ßOä@ca·?(¿ä@WÚÕå8êä@Ô_x0001_÷É£_x0016_ä@QÛX}"Bå@ÀBGò_x0001__x0002__x0019_þä@î¯mÚ ]å@_x001F_cÍO+ä@ÊJµ_x0011__x000B_ä@³S_x000C_ðWå@_x000D_ÍA9_x0010_ã@,h_x0001_Bmä@·±ÂÝÂXã@_x0008_"gXbùä@_x0003_FY_x0018_nIã@ïQ1_x0003_óÎä@Zd=m_x000D_ä@ì_x001F_°&amp;_x0014_ã@VaKÒä@_x001D_Ò{¢nä@_x0010_u)A_x0015_ä@ÑK_x0002_è=øâ@ò_x001D_DÕ0ä@HÍ_x0010_wÉã@]}XXâ_x0002_å@UÞÌÞVfä@ì_x0013_­#OXä@áõ)grä@FÂWÝVã@¼Õµûã@©Y_x001B__x001A_JÕâ@ìÞ=î)ä@ÙØ±;Ú±ä@u7á@ÓÈä@kF_x0015_MÁüâ@I	%_x0005_Üã@å£MNìä@</t>
  </si>
  <si>
    <t>619098c97caa32542a4f55902a82f176_x0001__x0002_ªÑÅ&amp;ûã@_x000B_Ä_x0019_vUªã@_x001C_g_x0006_$Ëä@uJ¶ýâ@ÅªÌÃä@º_x0010__x0007_!_x0005_´ã@T£r2ä@?â¹_x0016_Õ¨ã@_x000F_ù\äã@x¿".òkã@e1`´ã@_x000F_pn^úã@¢@¥ÚÖôã@Ó|«¾_x0001_å@µ!Ó­£ä@»ãwÑ¦^ä@½_x001D_=_x0010_rñä@ÆG¬n*ã@Ó÷º_x0001_å@MÆî«Øôä@_x0019_Í]Y5ã@Xáa_x0015_0ä@Ú&gt;±.l¨ã@ÛÛ²Ðã@}~4}·_x0019_å@Y(Ñªä@3ÒK¬_x001A_ã@xdh|[ä@aëóø7Pä@_x0004_&lt;ø_x0010_möâ@|Î%©bã@¸_x000F_$D_x0001__x0002_¶ä@.åÏ!7#ä@L¤@ñÎã@M{)âôä@Ï+_x0007_ã ã@O_x0008_ÿ_x0016_íâ@ed	_x001A__x0002_ëâ@;A¥àä@^ÿÛ©©_x0013_ã@ÔQÔ{Õ¾ä@Kù_x001A_å)_x001A_ã@xÉCj&lt;ã@_x0015_Ì_x001A_SDã@Û	èÌÿ_x0011_ä@_x000B__x0006_°_x001E_ä@Yè.&amp;Ã_x0003_ã@YDU_x0010_Rä@â8Ìõlã@4_x0019_µàÿã@_x0005_!y¹.ä@_x0003__x000B_]Sä@W_x000D_¦.}ã@$óø&gt;Gsä@Õáµoèã@§pÒä@t×4áÚoå@2#D©Nä@1512ã@Ø_x001A_ß¢ä@·ÁþÃÞ]ã@À­½wfå@_x0006_çb_x0012_q_x0007_ä@_x0001__x0008_bøÅ§$å@_x0016__x000E__x0001_õ5Yä@¿&amp;`_x0006__x0005_Iå@³_x0003_	¸´Øã@ÉC^¯?ä@\yM¡ôä@þæÆ¦Nä@ïÞ_x0004_éHã@©	j:^gä@¸D^¯cä@_x0005_¶¢Êä@D$ý`úÃã@u°3dä@`_x0007_QF~_x000F_ä@bM	À&gt;ã@tõt{õoå@xO[]Xä@ÍoÐ_x0011_Ó_x000D_å@/À¡©Òã@ØÃ»£ã@üLpø=ä@_x0002_zuídoã@x`Aú^Bä@Ùý#¸ä@_x0011_¶mÃsã@t.ÒÏdä@¿Ü{tä@&amp;A¾¹ä@_Åç?ìã@\Ï®àcã@ë\RMä@_x001A_ù_x001E_õ_x0002__x0004_2bä@Ð¸p_x0012_NBä@¦|_x0014_/Inã@áF_¸ÔÙã@«WÇ5»_x001B_ã@ûu&gt;ãÛã@®_x0018_HJîêä@¡aéVää@¼$_x0015_3~ã@-ÚQÃmOä@½¶æi[_x001D_ä@#Qµ_x0003_î3å@_x000E_7H¿_x0007__x0006_ä@vnàÍã@'­m*ä@7êÑ_x0016_×ã@x_x000C_û_x000B__x001D_!å@IÈì_x0014_ã@(¦_x0012__x001E__x0019_iä@Ç_x0015_M³aä@Eè!3³ä@³ÙÇ¦¸ã@ô_x001C__x0015_¬µã@£ùÊæ\ã@z&gt;ô_x001E__x0002_ã@Ú&amp;¦ÄðÚã@_x000D_)*µ_x001F_ä@&lt;_x0014_N¦eã@_x0001_ýèT_x0013_?ä@íGL8Ý÷ã@5ÜÃAcã@ª]²ú$_x0017_ä@_x0002__x0005_"ÞóJ_x0012_Ðâ@l*_x0001_eaã@Ø³¿&amp;Fºä@t,HS ä@ãJÆgóã@Oæ_x000C_.¢%ä@HÀòszä@Ãä_x001B_ðÑâ@c-j®ã@&lt;¸~&amp;ã@á¼I_x0003__ã@[t¹ã@Ge2eÝã@3áW?­Äã@ÊÍ_x000B_óÖã@&gt;j_x0012_í|/ä@Pt_x0004_£îøã@chf×â@$¶éQÂä@úâ_x0016_Üø_x000C_å@"åÓ_x001D_!@ä@¬]îlõúä@#w¿2hä@éÙ0ã¯ã@¿_x0011_Ê¾cä@¡UXòÊ;å@	ñ]Ï	_x0011_ä@Iá{ÂÅ0å@ÍAUEä@Ò_x0017__x0008_ã@GÒ)]:Øã@àoH_x0001__x0002__x0001__x000E_ä@°ì÷Ï8ã@ÙÙ_x001E_RQèã@_x0002_Oèö@ã@Dø_x0004_°É_x0007_å@PÈ"I7§ä@íú.°¶ä@Ø|Ãéã@¤wÙFã@sÕÒ_x0018_[å@³lz8ã@ËM³R#ßâ@tGÔÚ	_x0006_å@oÜ_x0014_Ú	9ä@Î##_x000F_ßâ@ëµs	¾ä@Ì_x0007_¿_x001B__x0013_ã@3aQÐ_x000F_ä@Í´(	BXã@B_x0016_bühÞã@û¦½.Ö¯ä@÷¨_x0008_Á~ä@ñº]ð-gã@¦X_x000D_Ytã@òù0×_x000B__x0010_å@ð¸wÎ}«ä@_x0004_+ñ|¹Bä@-_x0014_3Í¦gã@ÂÛ_x001A_çÅä@³+ÀFc´ã@Ny¡¹ã@9Jâ`Ûùä@_x0001__x0002_¿@¿C?_x0004_ä@_x0013_²i_x000C_ûä@c4Ýä@Ð¤§ó¿ã@ØmEJdä@ZØKFä@Ä.Ìâ0_x000C_å@:i[Ëã@)u._x001D_áä@/S_x0012_ýt$ã@_x0006_v£öÃã@z?_x0004_CØûä@gå¾Aå@½6jÍç¹ä@@{Ì¤ÊGä@áÆ1hc_x0003_ã@è#_x0003_î÷_x0011_å@~EóÔÿä@ýÓÚqã@_x001D_©_x000F_(Lµä@_x000C_0rO0_x001A_ã@Î+äÎJä@â_x000C_Yè`Jã@õÙÙ½ã@_x0001_Nh;ªÅä@ªq6w8å@»¾74Xã@"sÖ_x0011__x0002_çâ@b¡9)hå@u±±_x0003_nêä@O_x0006__x001E_:_Æã@&lt;_x001B_×M_x0004__x0005_jìã@¸¥ôÝ¤ä@_x0017_j1g.ã@¿r¾¢úã@C0Ð2Jã@ O½mÿä@_x0003_×¯0Ðä@ÆG¤E_x0002_å@»Æ$¯Uå@Á¬ötã@ÄD&lt;î3ä@¯ueªÛ¯ã@e'~z_x0008_ ä@Ü_x0010_á_x000D_pä@Óø}ì¬cå@V_x0014_;Ö_x0019_¼ã@ÞþãÙ_x0002_å@½c_x001C_°"­ä@H:}gZDã@rÔtt«ã@´R_x0001__x000F__x001B_Âã@y4Ø%Yå@'þoÍ1ä@_x000D_*éÉRå@¢Æ&gt;k?å@*J_OÊã@'_x0010_B2_x001D_å@-Vùé6¿ã@9XQM[Uä@;xc_x0016_Jlã@ÕH®²'$ä@í½? ð^ä@_x0004__x0005_hY|%å@@XÐ­_x0002_áä@:ý_x001A_Õ_x0016_Gä@pêÓ&amp;ÆCå@âN__x000B_#_x000F_å@©´¦l¶ã@÷¨b=¼ïã@n²ª4KGä@_x0001_baºüþä@_x000B__x0007__x0015_W¸ã@ù¤¬JÍvä@-døLÏIã@"Æª½Æã@_x001C_}ñ²_x0003_Xå@Cm¤`úÑâ@7§_x000B_¹ã@²_x001A_jYã@Ú¥ß_x0011_=vä@d_x000E_z;è|ä@¬m_x001F_;ì_x0005_ã@_x0018_äa´Ñóã@Eæ)àÒtã@_x0001_ìÅDÛä@éæ£RÆ×ä@³ìfÚã@n@À§1ä@Â_x0004__x0016_¥sã@E![öÐã@ºËE·öã@i,C¥Þä@Ë,w+õíâ@|ml_x0001__x0003_?nä@ÑwsÑÀä@»T_x001A_8å@Î'à&amp;W¤ã@a_x000C_áÏ-9ä@1ÏÌµMä@áæ»wä@SÌ¯¸_x0002_^ã@ %ô×1ä@\_x0016_ÑÎóâ@_x001E_®{äÐ_x0008_å@_x0002__x001E_DÒÚä@Ì_x0006_ï!_x0011_å@D&amp;5¹7nå@¡w_x001A_&lt;#­ã@¾Óôä@ã_x001C_UY£ä@ð_x0018_Áeå@_x0019_Q	Kã@èDCÓLå@äÛM'Iä@_x0002__x001C_+ýjhä@_x001D_2_x001D_¦_x0001_gã@_EwF]ã@_x0006_m{|y%å@)àTè¼ã@§Ã£Yåã@D5*@ç_x0006_å@øJ}³Ruã@[)ð³ä@Ïc_x0007__x0019__x0007_ã@$_x0010_O°vã@_x0002__x0003__x0018_)ó¡~ä@z_x0010_U®hå@«zSgrJå@¬K.#)nå@7%H6}Kå@?Ïý}ä@_x0014_9þYä@VÇ¢¹mä@5!J=Hçã@9'_x001C_Íéã@Æ_x0018_å~ä@/_x0014_D_x0001_¿@ã@Vìó"Rã@_x001D_YÍ÷ùä@Âyóµ¡Üâ@_x001D_2kàã@ P_x000E_I'ä@	&amp;Ðsaã@_x0010_×õ_x0013_Í+ã@Ézn²¸¾ã@föÈ_x0011_Èä@2Ù&amp;Èã@ADL_x001C_ôêã@_x0012_¶_x000E_m_x000C__x0011_ã@!èÓÞ¥ä@øÖ=_x0007_¿ã@[ -{ã@_x0010_y&gt;~Îµã@¾_x0010_Qoª_x0011_ä@G?¾ûôã@å&gt;JâJä@«1dõ_x0002__x0003_f_x000B_ä@[îFã@u_x0014_ÚÆ¥ä@"_x0011__x000E_ÝDã@ØéúZä@.£Öh#ã@vZ_x0007_D¨ã@×Ô_x001B_À·ä@W¸ugä@­£_x0002_²h_x0012_ã@ñë¿éiîã@d½s¤çä@¾÷_x0008_Õ3_x0017_ä@Å³Òú_x001C_å@¦ÆKÝ%Ëä@j_x000D_süHã@S ã@À}4_x0017_ã@ÂV_x0019_I³èã@îcO;ëä@Ô_x001D_=Óàã@£÷D_x0001_ò_x0003_ã@¶w´ªgå@-0SöÁä@J¸¼Yää@tæzj²ûä@º_x001B_îóã@BïÕ=ü	å@_x001F_7/õ³¶ä@Í¸ô¼_x0006_å@×Kmü_x0012_tä@þ¡×þÌåã@_x0005__x0006_]LZR¹Úã@°_x0006_AK²ã@1ËçÏôhã@Æò_x001F_vf&lt;ä@kÙÎ5ºä@VËç_x0003_Lã@rHk¬1Uã@¤©óÌzä@6_x0001_Ë×_x001A_ã@[rèwðä@_x0007_Î:7ûä@¢_x0005_¶G_x0003_å@²]3¿=ã@ê_x0012_Wÿ"_x0004_ä@_x0011_*Á8¼ã@Ù~·oª¨ã@Í³jä@|É´:Äã@Ò"+&gt;~_x0001_å@_x000B_#Ëáã@(1Ù=J_x0004_ä@"´¯§«ã@¸í_x0012_ä@ûhi/kÅã@Ââ©nmaå@_x0003_%Ë_x0002_Rä@ÙIÃðþã@9_x001B_ËÀtÇã@'_x0007_~_x001F__x0013_Óâ@¥¿Ì!_x0006_`å@_öQõ_x000E_ä@_x000C_/é_x0002__x0003__x000F_÷ä@fÞ_x0018_6ä@µß#~ã@=Cgzñlä@SÏOMÌàâ@]Q_x0015_­p"ã@[_x0011__x0001_ä¯#ã@á©_x0006_$é_x0015_ã@Ù_x001B_­_x0012_núã@îBámöLã@^/kVRå@@ºË4ä@u|¬ÐD§ä@®IÏ+&lt;ä@í´èUgã@ðs:ï_x0017__x0007_ä@×pÊU.ä@â\À:§nä@&gt;BØáã@ó¢p_x0013_&amp;ã@0óx_x0011_}_x0011_ä@eÕ÷Õîèã@rJ¯_ïÛã@YÝA@ã@x.a±1ã@^þ¸_x000E_#ã@²É¥_x0007_Ôä@ts_x0004__x0018_9åã@[_x0017_×Uä@Á®nCWã@këÁ?ãâ@U²wìtå@_x0002__x0004_ÍNR¥®_x0016_ä@²_x0003__x0010_,'§ä@_x001C_\ÿ_x0011_Aä@_x0005_a£n@ã@ä¦{8îä@è_x0013_©ûã@ZÊËáïã@_x0019__x000C_HVÅã@ÛÿÙeØéä@õøÔì_ä@buÈvÙ&amp;ã@öRòÝrÛâ@R_x0001_Rk/µã@û6ïs0õã@ýÆ?ä@iÄ_x0003__x000D_cã@ó!QnáÜã@,IÜÏ(å@·!GÌ_x001F_ã@ú+Cª(ã@SwZÝyWå@RÊ¯9_x0016_ã@h_x000E_`¢¨ñâ@_x0007_cKºã@Ö¨òÏä@Ú0_x0017_B¼ä@ÛÜ;P¿ã@Bðï©·6ä@7ïÖdZå@0bº¾nãã@NÄq\Nå@'±Çk_x0002__x0003_­9å@í`?ã@&amp;¢^Ë³ä@Ø¾}³ãã@;Ö_x0007_:Nå@Íé_x0003_ôDä@zþ_x000B_Åã@°q'_x0017_Zä@Nm8%Üâ@è_x0007__x0001_þCÎä@+_x0007_vnÓ6ä@&amp;_x0003_}µ/ä@Z°_7ä@´_x0008_HYíã@Ê¼%í_x0004_ä@YÿiºÔã@w_x0017_ë É_x0017_ã@çÏV_x0004_ä@ë}_x001D__x0018__x0018_ä@ÙW|$_x0012_ã@»IBb&amp;eã@Úg¹`_x0010_ä@*'ÓéG`ä@Õ)x«ã@%¸U:sûâ@Ø_x001C_,.µÏã@Æ_x000E_kÊÜä@ÄáèNíä@ o&lt;ô_ã@ã_x000E__x0016_ÇY_x0002_ã@_x0008_êBû;ã@ñPðÃä@_x0007__x0008_T$Gs#Hä@¬ÔR¾iã@òÿÙ;_x000F_å@_x0004_@&lt;%O_x0010_å@ñ!ÇÀH±ä@Ù_x0005_¸ Ú©ã@_x001C_¦¥Nä@_x0016_H±º¡-ã@_x001B_v-OÈã@cBn4Ê°ã@²vå}&gt;ä@MýÕ®þã@_x0002__x0001__x0002_ëHãã@DÛjS_x001F_ä@:_x0003_ÎÛã@²¨°¾ðã@^r_x0013_Ó_x001B_Óâ@_x0008_$XÚ_x001A_ã@_x000C_GLã@ct^_x0003__x0011_pã@BM_x0013_7öã@£æö×Ctä@dúvãã@öm¸_x0005_ã@_x0011__x0005__x0016_ß&lt;Nã@_x0003_; Ë%sä@:gÿ_x0002_Awä@"jÖ[_x0006_ä@³&gt;_x0001_ä@p»K¡¯ã@Å_x0003_p_x000D_¼ä@N_x0005_,Û_x0002__x0003_Ñ_x0015_ä@ù6&lt;_x000C__x001D_ä@õânåëä@²}Ø_x000F_¥ä@®_x000E_{_x0019_y_x000F_ä@óuQÒÞã@ÄÂº5Ñã@¡&amp;_x0006__x0013_ã@´v³+Zä@ +ä@M&amp;_x0013_N_x0001_ýã@z,_x000F_Ã_x000D_ûâ@Õæ!ûÿ+ä@._x0013_&lt;Ûä@íÒTóâ@~Wñý?\å@ü73=_x0016_«ä@~Ä0¡ã@r&amp;+è?ä@)o_x0003_H+Xå@_x000F_*@*_x000B_ä@Ð/AÞâ@1v©Àïéä@*ø_x001F_	Hã@Þ¤3îä@SÖ»_x000D_ó ä@bÌlùÆä@v¸rB_x0001_!ã@K_x0010_b_GÃã@&amp;ÚO&amp;ä@ä9#Ìã@çËìä@_x0001__x0002_×È_x000C_¨ä@´FµS~ä@q_x0003_\q¾Dä@S_x0014_ðÚ_x0018_0å@µ9_x000F_Må@úØhªã@F@5~ã@e_x0010_[_x0010_;üã@|[¿«Mä@N_x000E_5P_x0004_å@&gt;Zg'Óâ@KJj+GUä@GÍ$_x0016_Iä@#;_x0003_ úä@_x000F_«;Âà`ã@oÙj_x0006_àã@[ù_x000E_ß_x001A_@å@Ù¸­ã@]­®_x001B_M¢ã@È_x0016_/_x0014_ÇHä@Æ«â&amp;+ã@ÞÿeÂã@ ?.âã@vöë_x0003_8ä@-_x001E_ö_x001C__x000E_ã@Ä»ÈHÒä@àêÚéÛã@ 5Ìª·áã@zâ"í_x0019_Õã@\%ºR`îã@_x0013_3@\0=å@º_x000E_Ü_x0002__x0004_$_x000C_ä@¬ç¡jËä@îvv/Îïã@È8Ã_x0013_÷ä@¸xro)Ìä@÷åm$ä@·y§ôÁÞä@$ËU,#_x001B_ä@øR_x0001_Ôøyã@"kÜ__x0010_ã@5_x0014_êJ÷pã@ËÔH_x001D_%¾ã@Õ{ø½C=å@_x001E__x0013_¡×-ä@_x001C_H½=Ôµã@¼_x0011_Vutä@_x0004_ë=×äâ@_x000C_ÛAsGã@¿ÐÌ_x0008_ä@_x0005__x0003_cXº¢ã@µB|¿c¹ä@Ò_x0001_2=ã@ÆÑ¾tÂ½ä@ Ì_x0017_zuÈã@_x0010_£35_x0001_å@0Ç_x0006_ÙBã@³¶	Pk¿ã@aõ¢O]wä@_x0015_½_x0016_®¦ä@÷ë´¹hä@êðè_x001D_(ã@_x0015_Ý_x001F_KI_x0016_ã@_x0004__x000C_©ØûSr÷ã@_x0002_P*3P½ã@Á_x0007_Ô?«*å@Ì_x001C_¨_x000C__x0019_ã@F®OûÂ_x0016_ä@\m+_x0005_ä@6¸Óúu_x0015_ä@_x0002__x001B_)Ð_x0014_Òâ@ ¬ºîN_x0006_å@Ãsþá6ä@¿m#ëuçã@_x0008_n¡8ã@Ø£]IÑ_x0003_ä@#î¡8^ã@Zø2ïä@¿-Tü«Þä@&gt;_x0014_Ø"ã@Q_x000D_%w_x0012_å@+¾à«_x000E_Æã@¦ða?ã@~0`|ä@@v`_x0013__x0012_ä@«Ëzþ_x0001_å@¯&gt;_x0017_o_x0011_õã@é_x0003_µ¾Í_x0013_ä@_x0003_0Y¬]ä@2*AÒrùã@_âÄ'°ä@_x0018_]ì	L_x000B_ã@nX_x000F_zÌã@JîDòÎÂä@\[Ã(_x0003__x0004_gPå@_x0001__x001E_$_x000C_Ð*ä@AÐnmÄSä@Tûî¯À å@dÒcð¤îã@©¼Zc^ã@Ø_x0012__x0011_ ünã@ÉT(c+uã@|µ÷û*åã@Åú_x0006_ä@Aý¿Ïä@_x0015_ãz;m{ã@Ò]&amp;AÉã@×Ú*Wíºã@'_x0006_ê_x0015_H&lt;ä@ué"ó_x0018_Vã@ XØ_x001C_Ýâ@D_x0007_¸÷¶6å@_x0018__x0004_®Áºóâ@_x0001_ÃßxÈä@Ó_x000B_£i¤Ïã@å=_x0006_Ñ_x0011_å@Õ¸¾Oeã@jÅJã@®Q}óã@VD_x001F_ß7_x0002_å@ÃÆr_x0013_ä@K1µ¨jã@øÞjôä@_x001D_Ú»]iã@-ÐD?îMå@}%_x0004_~q¾ä@_x0001__x0003_.Þ\}_x0001_å@#_x0008__x0002_7_x001B_yã@_x0008_:$Vçã@MÀ _x001E_ÿcä@¿/jxîã@Î¡_x0006_PGÜä@æM_ÖêÔä@åt«1Üã@ÏÃ^b#¶ä@ZË¾uêä@ª-_x000E__x0014_Íä@H_x0001_AD_x001A_ä@_x001B_i'_x0017_}5å@øådY_x0004_ã@~UëG\Kä@é³§¾_x0007_å@Ý7_x0006_;+`å@ÛLã]ã@ü_x001E_ôXå@,*ùóã@Å&lt;~ä@¤I1&gt;¡ã@*¦w_x0012_Òã@.´qt+¬ä@%!ÆÇÍ]ä@[^õ_x000E_å@ÜÀ_x001B_7Êä@(Jg3Âã@K_x0004_¥e?ä@_x000D_''ßíâ@ª¥z§Þ4ã@×ø _x0001__x0004_­_x000B_å@°è¬¿hïã@´_x001E__x001F_º§Så@ÐI/­èã@ªÛ_x0019__x0004_D;ä@ì_x0008_N¡eÌã@3#ÙÇÛä@¯ÁÛg,ßã@á9~'òää@znú_x0013_¾_x0018_å@BfBïÎ²ä@¢@¸ä@×/æU_x0014_ä@ª_x001D__x0019_3vä@¾C&gt;uTã@_x0019__x0014_­	_x0015_¥ã@/Æ_x0012_~ñã@d)_x0015_Õ'å@_x0006_Ì!ãã@M_x0002_×_x0004_ûÀã@-ÉÐÅæ-ã@_x001C_å¯Åä@µ]gðâ@ 6L_x0001__x0014_Êã@¨û}X_x0002_å@_x0003_´i"d_x000C_å@¯w&lt;ã?å@ªáâF©ä@¼L_x001C_Få@4_x0007_ì_x0015_¤,ä@¸±è#ä@_x001D_R_x0014_½Må@_x0004__x0006_KíbeTã@Hø¦´_x000B_*ã@³¬×ª´ä@@Nq±yä@_x0012_êùQ+ã@ÂàoÇwå@_x001D_O\|ä@³és»ä@'t ã@ÛöCÌ6ä@l_x000F_DÕ5_x0017_å@9ËUglã@kX]&gt;ßã@ÊO_x001A_ßXå@Ô_x0002_	ü@_x000E_å@jó_x0004_ÑE[ä@`ÍÔä½%ã@_x0014_ÈÌÀá4ã@r_x0002_£INã@_x0010_0Ä¬Ìâ@ºRõã@æØq0Tä@Xñóä@ÛÔ+qW_x0006_ã@&amp;Ð.¡8üä@8_x001B_gMPVä@ÕÈE¿_x0001_å@_x0003__x0002_Ø__x000F_¯ã@_x0018_²ºLjªã@ò_x0016__x0005_å@eþ÷¼ñã@l_x0005_b9_x0003__x0004_kZã@¤gÛ¬×ã@6ÆÜhã@_x001E_RÑä@T¤E_x0010_L.ä@%@ËØNã@ò~.¬ä@ø,_x0007_áã@þéÝã@â7ZÚ°få@{_x0008_0_x001F_fä@_x0019_e£(eä@ÕõIå@æ_x0004_ä»ã@°ã$l:ä@;DW_x0017_/cä@Y×R|O\ä@.ÊºÆÄã@¸ûòä@_x001B_v¨Áxåã@àF_x000E_|Nå@dÅïRØ!ä@ç^Óp_x0002_ä@hÝxUrðã@Ñ»]B_x001C_eã@_x001A_XMÎã@¼m_x0014_~4Åä@5äi8_x000B_Qã@_x000B_ÀÄ=Æ_x0011_å@!_x0001_Ö_x001C__ã@j±H_x001E_ÃKã@³û_x0013__x0006_Géã@_x0002__x0008__x0007_Ä_x001B__x0019_^íã@³¹Iõ#ªä@_x000F_½Üxã@Ü_x0015_äõ·ã@â'_ÖÉ¿ä@é¾¦:Aã@Hb__x0003_@þã@[_x000B_ ;öØâ@`8ûEå@Ô®îËìâ@X¶_x001B_¦ã@©ù&gt;,d=ä@íÝ!ø_x0001_)ä@Ô~Y_x0006_Xå@¢"_x0008_F_x0005_ä@sÎ`×_x001A_ä@÷ìäM®ä@oê3xøªä@ô_x0017_kÇ?Ää@ûm_x0013_¾çã@­É7wq¬ä@ß_x0010_­_x0002_=_ä@."¢¯$ä@_x000C_Ü,q_x0001_ä@7öÚûBã@þväºÍã@Ñh+	`ã@¤_x0014_Çøâ@Lñ³~ýã@ÎSþ_x0002_0Éã@_x0005_$;µT_x0004_ä@÷^_x0001__x0006_@wä@ôEp¹ã@Ç9þ×óã@µ_x001F_õ_x0006_O­ä@K&lt;¹é_x000D_­ä@èB_x000D__x0015_$»ã@hþG]Vã@&gt;ô+«ã@Ë;_x0006_ÊCã@ü¹­Jä@_x0010_XÒ_x0007_=_x000C_å@¬ß%Çä@±Gþ7_x0016_Ìä@{DP_x0005_}_ä@«¼u_Òä@p*}E_x001A_å@aû	 Ýä@C½e'ÔÖä@ÈæÍÅMkå@Z\¯_x001A_éä@­iÄU¦ðâ@ï=÷§ñkä@¹öËþ,-ä@¨¡Ögmã@Óäè7_x0005_"ä@_x0010_M¸_x0002_1ä@!Øð!_x0001_ã@_x0004__x001B_ý_x0003_hä@Â_x0002_ùÈÛYä@qûÍ_x0015_#ã@_x001C_yÔh&amp;wä@¥èøÈ¯ä@_x0002__x0007_ÛØ%ä@¡WM_x0014_Ú3å@ÂO\"9å@7ÒÑ)ä@íì¿o/ä@=õæ¢¦Jã@6Iy®öä@¼ÇÃ_x0014_øâ@¡_x0004_e¢b¥ä@_x0001_@¹p+å@-Ï_x0001_ÿ_x0012_#å@_x0017_À_x0002__x0011_mã@_x0003_í+°H_x001B_å@U3°&lt;ftå@ç3¿ú	ã@&lt;ï£÷D ä@2üÀ_x000E_¨ã@Ú)_x0010_Ê_x0012_Fä@P­Èö½0ã@_x0016_³ÏH[¦ä@_x0006__x0005_ohk£ä@&gt;àÜüNÓã@&lt;ê@Ú_x001B_fä@_x000D_~6_x0003_1ä@òg¬Sqã@â¯ð±è_x0001_ä@_x0010_¼}_x0005_uëâ@í­¼_x0003_ä@Å¬VîX_x001C_å@Ñp(Åýä@Juàê¸ä@Õñ5_x001E__x0001__x0003_?ä@î0_x001F__x001A_æãä@©È_x0004_w;_x0008_ã@_x0012__x0011__x0001_;«ã@_x0019_á¹Ó@å@ÛE&amp;ä¤ã@@vÂ_x0018_{_x000C_ä@o·ÓKpå@_x0013_Ü¤_x0010_ã@´pwü¢ä@GsU.?aä@ò§@7fä@8KÐ_x0005_¾§ã@(|ð&gt;ã@Ñ_â_x0003_i_x0015_ä@h_x0007_ú®Òøã@ì_x0008_'_x0017_bhã@µ±£_x000F_£vä@_x000C_}K¿_x0004_Êä@I¦_x0015_ /Àä@léFQ_3ä@_x000C_«_x0005_V_x001B_Aä@Ê_x0018_,À;_x000E_ã@Þt_x0003_Ü-ã@ö;ñ#ßä@¬¿;'_x0010_+å@h_x0007_kË{ä@Ñ_x0007_ª÷ã@_x000C__x0007__x0002_¾òâ@_x001C_Lâôiã@öU^_x0001_54å@~º¸_x001A_¢ñä@_x0004__x0006_$îÄÑìâ@EÇì:»ã@_x001C_´õÖ_x001B_zä@a&gt;T_x0013_aÐã@ñ4ý_x0019_ô	å@ô_x0017_Á_x0003_§+ä@¥Þ!pä@ÈG_x0010__x001D_Ê_x0004_å@nVy_x0003_åä@0é¼|X%ã@p¹l0Ãä@gªGä)Wå@³²±B_x0002_Vã@µb¯àÖ¿ã@ÚÍ!üìã@¯îVÌñ&lt;ã@·ëÍÈyõã@_x0011_öñüðã@_x000E_Ö¥%)ä@õ¯|6@ã@ÔÒÈàÛã@_x001D_A	L-ä@i§|ø`Ùã@5_x000C_þjä@/o_x001F_¼à÷â@ð9_x0013_ä@_x0001_ìÏG._x000F_ä@²Yõ#k8ä@1á×pº_x0017_å@°Ç¼_x0005_¼ã@uÕ!Sã@_x0006_ùÞg_x0001__x0004_¤ã@$µ{¬_x0003_ã@ÞÙâúdä@Ô_x0002_ÃbÜëä@þK_x0013_Ñ.mä@ùÛ_x0013_Ü¦ã@O2§üYã@_x0002_¬X&lt;Smã@Ù#rûâ@\_x0016_c_x001A_Êã@+_x0007_y³oä@iM_x0006_ã@_x0017_FÐ_x0005_çËä@_x0013_Æúõ# ã@Ò_x000E_É_x0013_ô!ä@_x000F_*@îD.ã@ÒóÇzöä@Åoý_x0012_#yã@ãÚz	Æ[ä@Ll_x000F_²Kã@+©ü_x0001_°üã@þì¢ª¾_x0019_å@],"®kã@o_x0012_³Õ_x0019_gå@1Ðtä@õ_x000C_ÑR?cå@ÖC!Îpå@|&amp;_x0014__x0013_tãâ@Ø8÷'A#å@&amp;ÔkÓPÉã@\^p	^_x0019_ä@Ì_x0004_ÙÞcå@_x0003__x0004__x0013__x0018_jtÏDä@_x0015_Ï\p _x0015_ã@þÍZ2ºã@æq¥RVôâ@r½¦ä@l×OÇÁä@p²_ ä@êï_x0019_â§ã@_x0001_h'K_x000B_ä@_x0015__x0019_^óaDä@õÛéßÓã@tõLûUä@+4ìÕ9fä@Ù&gt;ÞWã@ì_x001A_Xfã@n_x000D_ÿ·¥Då@M7KM×ã@m_x0001_½]1íä@Örå@_x0006_q0&lt;å@m_x0017_àü6Gå@ü÷ùl	@ä@&gt;þº3_x0018__x001C_å@_á¬_x0002_ë_x001C_ã@»Ë4²Eúä@~P/ÏJHã@_x000B_à'®sã@_x0010_ïU½rmä@`ªðÂ×ä@IÍßrVã@-ätË+å@r®?_x0003__x0005_Zã@ê~Ò¦-å@däVg¨;ä@D3¬(|$å@k_x0010_½_x000C_å@~_x0003_5Pä@x5v_x001B__x0019_å@_x001C_¿divã@¤	_x001F__x0001_­åã@0&lt;S²Æ]ä@jl_x0001_ák«ä@Ódÿçã@'Þ¼Fí-ä@ôå»Vä@_x0015_ûS_x001D_·kä@ÌI(yæä@9[ô_x0002_ã@©_x0004_C3LÜä@ªÔ\W£ä@¹øyøoä@*aÂáã@úßZìßä@%_x000D__x001F_&amp;¤Æã@Ç§&gt;Ú7ã@ZÅ_x0016_9Ïâ@_x000C_ã¸_x0006_ªã@	Èà_x0011_ä@_x0017__x0010_æ_x0015_7ëã@²#_x0018__x0002_Åã@|%zZÿã@Ãñ^_x001A_ãâ@V|å«ã@_x0001__x0006__x000F_Ô¶·_x0019__x0005_ã@ñEôhä@ÿ?Yg_x0003_Oå@R#pµb_x0014_ä@"¿*à;ä@×»#aÝÞã@0S_x0018__x0016__x0001_çâ@¼}_x0004_`3Rä@Y*jä@ºFzñÚ¨ä@K^¥+ã@2v_x001A_Ò:ã@iBI_x0001_íùã@U).	Úä@`_x001B_IBúä@7ðëO°$ä@_x000E__x0015_jKÊ¸ä@_x0006_@_x001B_Ð-ä@¬:æ3	å@_x0002_u,Égiã@ Éûx å@®ÄqMiã@_x000C_bºðã@àéKªa*ä@:d,z_x0010_ä@Ý³µº`ã@;~,¨mä@Å×v¬Wã@Î´ôÓ"å@³=µ¿ÐÌä@¾ÒS©ä@#_x0005__x0002__x0006_²³ä@µnüë_x0001_Mã@_x000B_5_x000C_è:ã@_x0006_;_x001F_à_x001B_ã@Ø_x0007_7ù_x0004_ä@ï[l5Pã@Ð©tz4ä@ê_x0003__x001F_Kèä@3»rËã@ÀuGÕã@öwÒYâã@}IÈµä@-_x000F_&gt;)ä@b_x000F_Wÿ[ã@¥TÑ_x0012_ã@!Y_x0005_Unå@Áò%UÿBä@mû\ä@]î)_x0014__x0007_¨ã@_x000E_*Kzÿoã@Jz_x000B_í_x0017_ä@ª¥¶)dä@×8( §øä@_x0005_ÐÍðã@PÒu!ã@/©ïx±Íä@W¿}0Qä@nët¶Fßã@¿¹a)ÝÐâ@ÝÙnÅ_x0013__x0010_ä@¿¸ZòÍ£ä@è_x000D__x0010_{p\ä@_x0002__x0003_Ã:@_x0016_Æã@ç½ÞAtÌâ@v_x0008_í*õã@_x001C_ì_x001C_Oÿâ@_x001E_*Y`!ã@ïfï_x0004_aã@_x0001_^äåMJä@ek°IÐã@åA5!&lt;Öä@Öu_x0013_§Çã@jq_x001F_WTä@e§Ä0Æ_x000F_ä@uê{AIã@_x001D_ÜÛ°¢ä@_x0002_úO_x001E_ä@4wàfüãâ@À _x001A_\	ä@.&lt;&gt;[J|ä@8ºe_x0018_{Zå@'_x0018__x000C_ÖªEä@Ô_x0002_É_x000D_ÿä@èC_x0003_I*ä@ªU?Ì©ã@Þe«qõã@IõZãOã@ÖùÌKä@9_x001A_å¹Ý7ä@ÿ·l_x0011_×3ä@Á=clÛ¢ä@~{È_x0015_å@Ï½ì8+×ã@·YÊK_x0001__x0002__x000D__x001C_å@Ç]t&gt;'ä@X«¿¬Æä@m÷çéåä@Ït	9?_x0008_å@þ%È¢ìä@iÍà|oþã@)Én­5Yã@åÑ_x001D_på@:¬N²Ëä@ªQ#_x0001_ä@~h&amp;oeä@ÌEºlÊä@T¾R¼ä@Æ¶c9Ö_x0013_ã@l²'C*_x0001_ä@Í»lk0Wã@_x0016_]£ã@^BÝ¯áÚã@©þ£L_x0003_ä@X:Üþúä@^%=oå@á°I¤DÍã@÷S_x0013__x001D_~Üä@¦5&gt;_x000F_*%ä@!|@åDIä@í_x0004_·_x000E__x0013_+ä@	_x0016_Rmä@«]ÎE{ªä@SÒ-hä@¥lu_x001E_¿þã@u9ôxÅ&gt;å@_x0001__x0002_7hÿ¿;fä@])ýl´ä@@pÓ_x0004_ ä@_x0008_øÝOöä@ßm®Áóä@ËàhQ¡¼ã@È_x001D__x0016_dUä@ñ	³xÌÎä@_x0006__x0015__x001A_Òsä@ _:¯zpä@^§u_x001F_ã@ñK$È÷â@÷üg°Àåâ@åw8_x001F_Hä@×ú&amp;_x001F_ã@×@ÿÖPä@ä_x0007_#hOëã@&lt;l`Í_x0013_ã@Ímu_x000B_	âä@Ì_x0007__x0001_:jÒã@¯¤}ßÀbä@&gt;CÄÈï¸ã@l¾_ï{ä@ìvýþû_x0012_ã@ÕX£+Wîâ@I#_x0004_9F'ä@ÚH_x0008_pÍ%ã@7ÔÂ½_x000D_³ã@ÆÙ)qçâ@_x000C_%±@_x0004_å@ÓCµ_x0017_ã@_x0018_ÔrJ_x0001__x0002_ì]ä@ÿÓ_x0019_o¸_x0013_ä@4[_x0001_¡Jã@p'ô¯tä@±'+@oå@ÀÏõú_x0004__x0011_å@à_x0001_}ã@¸üèõã@2ìrn9gå@M}Å,S&gt;ä@_x0005_nbØä@·×_x0017_jä@XÇdaã@LCKÚë©ä@Rß¥_ã@Ö=Äqã@§Ú)3ää@SÁ_x001B__x0016__x000B_ã@Ã_x0001_4úã@_x001B_mO³¶ã@¡ñ_x0017_Ýã@_x0004_ì{%Öä@_x0001_"áÓxã@c¡7!tä@N© _x000D_ýâ@v¼nÒª_x0018_ä@éË¨ë©1ã@pëBIºcã@_x0011_	ÊÖc¬ã@_x001C_ÕÔ²©°ã@TÖà³vDä@ÃÍT_x001A_Tä@_x0001__x0004_×_x0012_Õ¿¥_å@7«Ã´á\ä@_x001E_¸NW_x0001_ÿâ@â{µo®ä@o_x0007_½)U¨ã@@&lt;@_x0011_ã5ä@lù÷c,Rã@	µÅú_x000F_Ûä@(zB±Zä@ÎÚÒÒuä@/7Ú:!å@}._cä@À@_x0007__x0008_ýã@_x0017__x0015_mÍyã@JëgÀyä@mDÖ_x0002_U~ä@"j-ùuã@LZËíd2å@+_x0006_Â&gt;Wä@:¤ µä@o®sýÍZä@Ü_x0005_½Ý£Øã@»_x0003__x0013_!ä@pZmÀW/ä@«è#¯Ì_x0001_ã@Å¶Ïéâ@k9dÓÈ_x0017_ä@Ú%_x0011_ÓÞä@&gt;Ü¦+WXã@v'yã@Wrx-Qä@¦-_x001E_æ_x0001__x0002_ú_x0019_ä@_x000C_\S_x000D_ègå@mBàúàä@ë_x001F_*Ã-©ã@Rÿô­wÁã@YA¬Gå@_x0012__x0011_¥_x0013_þ_x000C_ã@V ¹_x001B__x001E_å@ZÑçNEPä@9Ò¡ä@èj°­ãAå@_x000B_Ó_x0019_JÃã@£_x0014__x0019_&amp;ä@vÚxÓ+îã@ÕÖÍ%iÛä@_x0016_Ã_x0002_ò·÷ä@É_x0006_= ä@_x000E_,NÚIÚä@ü×?§aã@m®!¼â;ä@Zh~Ã1jã@(@+?åXã@f_x000E_éGÏñã@à=o`D&lt;ä@±Àîã&gt;_x0010_ã@ªYK8B_x0010_ã@ËoËñ~vä@.T_x0003_,¬_x001A_ä@_x0005__x0018_×=__x000E_ä@¸	-_x0014__x0003__x0001_ä@_x0014_mÄ%;å@ÓÕìxàã@_x0001__x0004_\LïõL*ä@§2Ó8÷ä@ì8D_x0007_rbã@t_x000C_:aþíä@ãpNôOå@mÔ57¶ä@¼Àß_x0014__x000F_gå@v°ô_x001B_Irä@È©~øt_x001D_å@_x0018_DËQ_x0003__x001D_ä@ÞÌßøZä@}½&amp;1_x0011_Tä@®·*QÁ$ä@ùÝÿÚtä@_x0015_V÷Åfä@ú./dÉPä@_x0010_O_x0002_k¤ä@ÈØ8_x0006__x0017_¤ã@¼ÇSÏ9ä@_x001A_&amp;¶:_x000B_*ã@Ñ6hh_x001A_%ä@:ð¡§_x0002_Ïä@[ªWóä@ª!µcM@ä@yW~¾ÄËâ@Ëßcä@ZxÿZ­_x001D_ä@g`ý#ä@³(Sáã@NeÔ§¬yã@ºq{RÏøâ@-+÷ê_x0001__x0003__x0003_õã@Æ ©×#,ã@cN±ä@³¸ÒÐ~½ã@»´'_x0014_K_x0002_å@t_x0002__x0003_)5íä@_x0015_ |ã@­p¥ß¨ä@î$·W¹ä@!ëY°&lt;å@c*2Ñ]ã@®_x0011__x001D_Ìã@uÆ³°Ùä@_x000C_ùËÄ^Þã@~RÔã@¶ïÞ$kä@|`ø)å@ÿ_x0001_$¨¼nä@1½,Uh9å@Û_x0016_[_x0013_é;å@ÐX úM@å@^ò$pË¡ã@XØÐ7_x0013_!å@Hw5_Üfå@£ú185¾ä@«,«*_x0018_Áã@yK¡¬ä@O_x001C_äTVä@À{¬_âã@Fð´Ðÿ_x0012_ä@¤_x000E_1W+#ã@ð£ýñàqä@_x0002__x0003_¬5êpÛôã@ YC¢ðã@²ååWÂ½ã@ÊGDE®Ää@p=]¼.ä@_x000C_ÑäÉC$å@U£öhÖÕä@ì~"Øä@è&amp;8î©ä@Ì*Då@_x001D_Û+áû½ä@_x0016_«_ÁÆ_x0005_å@Zû"zõâ@ÌÁ_x001C_7Eã@_x0014_}xìÉªä@³3Ù{Åä@[$_x0014__x0012_Öä@»müòsä@_x0011_|y'=å@¬$2_x0006_ã@Ò_x0017_Å_x001C_¸Åä@_x0001_ÎÔÊ÷¸ã@ÒÜm+¿ã@¿´Naã@éh}Uöâ@,¿ xazã@ª%Æ1¤_x0010_ã@·JêÁ_x0016_ã@dªLfq+ä@_x0006_-2ÙÕÎã@# ]ã@_x000E_ÖK_x0012__x0001__x0005_Ëã@_x0001_4_x000D_\_x0002_Zä@:Ö¨øä@ÆkyRh¹ä@Ô7_x0013_L/&amp;ä@)_x0019_}kuMã@_x001C_N_x0015_8_x0004_ä@¶Äòt£Lä@¯¥ Aoä@ÛC ç_x0004_ä@¯_x0019_K;;må@_x0010_Jtà"å@ yë}Öxã@PNo_x0012__x0003_ã@1r_x0014_u¦ä@ÛÍTúëä@_x0005_ëbÔÝíã@}n´_x0011_^ä@ê«iS°Úä@w¸þ)Bå@!¹ZÆ$ã@Ê]Sü*_x0015_ä@ME[¬°¸ä@?¯æ#áãâ@ý_x0008__x000F_'|ä@òç=A±mä@p¾¸Éíâ@O}´_x001E_±ã@XÛ_x0008_»Èã@$E»_x000D_¦ä@¶_x0013_Ùr©#ä@dÐPèá'ä@_x0002__x0007_´íe@Ãåä@ì\Å0_x0019_å@ZyJ¸¨ã@%è_x0003__x000E_2å@ì±ñ2ä@_x000F_ù¹Wýä@÷ÚkGä@_x0001_4æ¶ñeä@_x0017__x0016_ÔÄ_x0015_ä@_x0006_±Wsç£ã@¡e9Ï'xä@SlwÛ_x000C_ä@½[\ÂÒÓä@_x0015_dMçã@ãìoÇê@ä@i®ð£5_x0015_å@O§	t_x0004_ ã@¬Íu²âã@`Y÷M_x000B_ã@¡Ô¨@ØOã@§¹¨½­ä@_x0013_×PO_x000F_ä@$ô[Ó?7å@_x0002_iÒ±&lt;å@V_x0011_çr)Eä@h-n¤èã@Ç_x0012_­qÙRå@ÆVq4=ä@Ó{Ìá¹ã@©·_x0005_å6ä@~»XÁ  å@_x0006_sî_x0015__x0001__x0003_ê{ã@?æ(ªæ_x0002_ã@âwÉ÷ã@ó_x0014_)[Hã@Òh}_x0012_µä@&lt;_x000C_$÷â@_x0015_Û7å@42U¢ ,ã@¨ÈÓ¶Êjä@êfÄÙÝã@YK¥`ã@_x001A_G¶åã@^Q&amp;â£_x0012_ä@¸_x000D_ñ² }ä@Z+!â[*å@Ò÷xDSÚã@_x0016_É?ýÉã@R_x0002_æ¹`Eä@{J»º.ã@g)Øi ã@k%j+_x0001_®ä@ôÒ,õ_x000C_­ã@ý_x0014_Á&lt;ä@æþkQìã@ß_x0019_'¬ùä@ xX»ïâ@áÒ_x001D_ô"tä@£û¦#Îä@{©¹H´ä@*î¸½klä@µ°}Jñ¨ã@ðø	Çv2å@_x0001__x0004__x0001_,Êr_x000E_úâ@«ì©ºl÷ã@MNÄj3ãã@7ÁBSÊáâ@_x0017__x0006_v«égä@z Ýõù_x0010_ã@¢~_x0003_y¶{ã@*GàÛ¿ã@^Ú:SÏä@\c©ä@¿É±ñÞä@þÛÓG Þâ@Mê_x0015_ã@«ªyè*ä@Aöè"0(å@¤?äÐ_x0001__x0008_ã@#®_x000D_½Sýä@êÝA ã@jH(ä@pkíÿä@t@Ïú³yä@j É+{³ã@}Áù_x0001_°ã@èH_x001A__x000F_Aaã@ö¡_x0003_Í/:ã@q)O_x0010_	]å@ØÄÍD¦oå@_x0011_«¸÷ä@ñÏA_x0003_Òã@Ûh_x0018_z*_x0002_ä@²_x0012_u`H(å@ü*¦_x0003__x0006_ÏÕã@_x001F_¢&gt;¾&amp;nä@®=_x0012_Eä@­ _x0019_mä@Ñ_x001C_#·Ê_x0005_ã@`bUÐã@_x0018_ìÔ»wÙâ@ÿ­ïÅXå@_x0016_ûåm_x001D_å@/d_x0012_¶jã@Ü_x0008_£_x0004_(ä@ù_x0014__Â_x001D_ä@F}ÒTs_x0002_ä@¡O_x001B_zùâ@ _x000C_)KØÊä@&amp;ú_x001A_ª(ä@oû×Í5ä@bLÓá¥»ä@ìÛ\5nã@(+¨VÔDä@¿ã¿Kãã@ïë_x0011_*¤Rä@Z4»ºÕâ@:|×7bUä@ÕúWsX¶ã@_x001F_^gÅÄã@_x001A_D]J_x000C_6ã@_x000D_×E%ã@Q_x0013_Ë¯_x001E_cã@ð{_x000F_!sä@º_x0018_Òe_x001C_ä@T°[¿B_x0001_ã@_x0001__x0002_2[#©\Eä@}ß0Ä_x0003_ä@Ó½bT_x0007__x000E_ã@,c_x0011_Ä¯ä@s9b=²nã@ië~ä@RÛÜIMã@_x001A_õÛScä@æÝ÷ÔWã@lôw_x0005__x0016_!ä@_x0006_*°¬!å@ùcOIBÓã@¾I×-Äfä@p¼)?ä@pÍ{Íã@Þª)äömã@y_x001D_øÜÑ^ä@§ôÌ¾_x001D_ä@#ó#Áßä@Ûú:)z¢ã@Ç_x001E_á_x0011_n\ã@_x0005__x0005_0»Ìä@áTuê_x001E_Tã@b÷_x0005_y;ä@üñ²Æã@³dYßªØä@8¶a|(ä@´×Ïí½ä@HOórËã@µ¼tkä@áo:[sä@«_x000B_Ë{_x0005__x0007_Köã@÷JÒ2f?ã@(_x001A_ñaä@_x001A_'_x0012_öâ@_x0018_E_x0004__x0013_àã@S_x0012_"Ê"ã@8ùyúkä@ß¤Ñ_x000B_vmã@Äú_x000E___x0001_Ãä@È_x0002_Èî ä@wu`_x000F_«ä@`?I¼Õ[ä@°ÌC_x0007_å@þó!nðâ@x_x000D_y_x0003_xä@ hÂ^·_x0015_ä@æmjÚøä@=0®&gt;_x001E_Ëã@*;S_x0017_ä@»-_x0007_M_x0003_Çä@_x001E_jÉ2ð0å@_x0006_:©;#ã@_x0018_4_x000B_È8på@ü6wv Çä@ÕÇ-_x000C_Eã@3±_x001D__x000B_uä@Ñ¸°·ã@ßÒ[\Õ-ä@s*­_x0018__x0013_ã@ fÙIã@Ð_x0007__x0006_³F}ã@Ô×Xã@_x0001__x0003__x0002_ªýâ@_x0017_^Çä@ÙÍD5Ôä@k5¢±àä@_x001A__x001A__x0003_A#«ä@¹ÂØþÏ´ä@Öa:ä@Ì§èApBä@³pl6ä@¸ÃFÓä@Â3!§V\ã@:_x0005__x000C_ðQ¦ä@_x0012_Õ/ãä@²_x0003_ó4ä_x001E_ä@]_x0004_|Âä@Äÿ_x001A_Mã@À®*üä@FÑ_x001C_I´jã@_x0018__x000D_¦_x001B_cä@_x0015_h_x001C_¼ä@@__x0011_FCZå@W_§«.ã@dkPPÝÏä@­Îs©ä@_x0008__x0001__x001D_uwä@äà2ÆÍã@ÜÄìáã@è¹òä@/ÇC7×êä@$m_x000B_2³ä@í_x000B_Zù¢Ùä@¤Ôj_x0001__x0005_Ïòã@ÔË#ü#Zä@_x0019_¡Â.»ä@M»¨ý;oä@OøU&lt;nä@_x000C_¦.õã@Z_x0019_9_x0016_"_x0006_ã@o!_x0007_Jå@Ó6M&lt;$ä@F\_x0004_Ra=ä@ý3Pg}ä@_x0019__x0003_I3	ã@Á\:åÙ`å@áJ_x0010_v.ä@»&gt;V_x000C_ìÈã@GbsBð_x0019_ä@´ì×Ùà.ä@i²TÝß©ã@ÿ$_x001C_Äõ¾ä@ÜüKRÎã@{_x0008__x0004_4ôã@Ýr¼^ÕOã@_x0019_96C2Áä@&amp;'f_x000D_Å}ã@+eqËÇã@=;«µ_x0007_ã@){Y#eã@ú_x0018_'"Zå@À3ZdÖ4å@'ðì-yÏã@!xÖ³áPå@_x0002_£&lt;_x0007_âã@_x0002__x0003_yâÝg^ªã@È*ür|ã@CV_x001B_³Ãfã@YåñTGÍã@É_x0018__x0004_ä@_x000B_ DÝ`Åä@Üo{¾Ñã@3_x0019_ÃÏ©ã@'-Û«,ä@-l"ï_x0011_Ãã@l_x0006_ý³_x0012__x000D_å@¥NEgä@Mø²Oã@Íî¿ÒËä@ÊFéCÍä@ùê_x0018_Æ³_x0002_ã@õ_x000D_{ö_x000D_`ä@_x0016_tõä@äÚcä_x0005_ä@â_x0004_îä6iä@_x0011_ý_x000F_àeâä@q^­ä@âz-&gt;_x0017_æä@?84~ã@÷aì_x0014_,ä@8î¬ïãªã@_x000F__x0003_ói,_x000F_ä@³è_x000B_vÛã@_x0001_÷_x0005_Áá©ä@EÌSÁ¨_ã@_x0007_|n¯({ã@_x000E_u¨á_x0001__x0002_ðÿã@bå´ØÞä@¡ð_x001D__x0019_&lt;ä@_x0016_"@"¹ä@ÝÓc0¶ðã@_x001F_Ñz9è=ã@x_x0003__x001C_~_x0016_ã@vs°¦êä@)U_x0005_îTä@Ô_x001E_°_x001F_å@ì¥èQ_x0015_(ã@ºÝ_x000D_VGã@_x001D_z(9²/ä@[ÖoÚj_x0005_ã@ùü}¯Ãä@r_x001C_jgYä@süu_x000F_ä@pÁþzLä@Èðÿ¦TÊã@[¤ÂèNeã@ùG¨tä@azß^oã@¯_x000D_Ò5_x001A_ä@_x0015_*§½§ä@µÉ³é`ä@ä,_x0011_¢ã@BÀÕ£ïä@ndT·_x0019_ä@ÎA ïHTä@~!X_x001C_¨ã@ó_x0005_m-úä@Çd¶}ä@_x0004__x0005_ F_x0015_òlä@?Û*{9Áä@h_x0006_ñÃÜã@_x0018_bóàÂ_x0010_ä@5:»¿,¥ä@G_x0018_e_x001A_ä@#kÓ\£}ã@bãc¡ä@ZØûY&lt;þã@Q,Íöã@_x000C__x001F_IÅã@_x0001_²7_x0013_Þuä@´@ f)ã@"ç´ã@ðg¹_ã@³_x0004__x001C_G¥ä@H_x0007__	ã@gà×58ä@_x0006__x0003_Yü!ä@0sv®&amp;ã@ÁOÖ¤×ä@_x0008_wJÅä@u¿Pã@£ýëñVKå@_x0017_ÌÃõã@·û]T_x0012_`ä@ÂA_x0002_&amp;ÀÉã@p=ÌÀ(å@_x000C_ðÃ¦mã@êwön@`ä@3¡6Í_x000E_å@Î,Ã¢_x0002__x0003__x001C_âã@£½ð?ÂBã@Ìúi_x0005_xóã@p_x001F_Í_x0006_òä@Øòr(`¶ã@¨Þ×ôÞä@ Ots_x001C_ã@æÒ¢_x0004_ä@zx_x001E_ä@kóå§íã@d_x001A_XÐÎä@&lt;Ó]÷Ëâ@fÌuOËmä@hìq³ã@	Ð*¬ãIã@é¥§_x000C_Æ_å@Éý+E»Nä@Ú|Ï¸_x0008_hä@ÇßÚÔÕã@A¹lcocä@éZo-ä@°»GJéã@D4X_x000D_ä@ï©¢Èuã@4EEÀ¾ã@x²ÿxã@_x001E_G©p?_x0002_ä@Mü°æ½´ã@Ip¢þ_x0006_Øä@!_x0005_Õ&amp;ã@H8._x0001_å@ßµ¸?ä@_x0001__x0002_´ë¬S¦ å@u#8@_x0003_å@&lt;lÊ©¿Õä@Þ3È_x001A_ïä@¢£_x001E__x0011_ä@ÙÁûòÕÓä@¶@®Lã@;÷®Ù,ä@k_x0006_¶_x000C_=(ã@äfÔ}zã@S_x0013_ÅíbTä@¿Î_x000D_ÎÓä@_x0013_¬­'_x0007_å@Ú¼íN¥ä@SN±0,_x0019_å@ð¶z½ä@hy9G_x0010_1ä@-¯§òAéä@k#Å±ã@P_x0002__x0014_~údã@_x0013_¿w«À ä@«àÊ¥må@_ÏÔd3&gt;å@Ú\_x001B_P)ä@!¦^[&lt;å@Ð¯8y;ä@CZwÏNtã@5=Ìï$ä@æ_x000C_Á­¸ä@&amp;Í_x0003_ä@_x001F_{7) å@w5É_x0001__x0003__x0019_ã@_x001F_%îie,ã@W$Ö»Òã@Z Ï_x0016_|ã@CL_x001E_ÕSä@_x0008_)_x000E_È_x0016_ã@Ì_x001F_&lt;Asä@_x000F_ËÎz.4ã@önI;Ýä@ÏV&gt;_x0015_\Qä@wÿU&lt;ä@@j£¨ùSä@"_x001F_¾oã@íÄ Ý)Åã@À}|_x0013_=ä@-Jå¿K_x0003_ä@_x0011_Ózx*ä@_x0006__x0010_ÈÑ%|ã@yÌtZ#3ã@=ÞBSÐ,ã@WÐý£Ï¼ä@¯_x0003_Í _x0006_/ã@ûö.£õã@C?_x0002_q}ä@õýNS'å@_x0015_bÊ_x000D__x0006_ã@&lt;ä¯ Wä@õÄÁä@_x0017_Q_x001C_÷¼ä@1×¼=ä@YéïðKä@ØÙ_x001D_â_x0007_tä@_x0001__x0002__x0008_~ÕE¸;ã@ÞÅn_x0005__x0010_Yä@_x0013_'öEFSä@_x0010__x0014_¦eä@C_x000E_ üÎã@_x000E_JZó¶ä@àùÊ_x0017_®ä@ùZ¹_x0018_jä@uqÆÐjã@Ç_x000B__x0018_&gt;Òã@ä«°_x000F_ã@_x0001_£Jðxã@PPwã«ä@_x0006_KÛ_x0014_tä@fGU_x0019_ä;ä@ZCk¿¿ªä@rØ_x0004_´U¢ã@_x0010_Wibôâ@A¨?ÓÏZå@z*p÷_x001D_ä@ñí¥--1ã@2æQA_x0007_Èä@ÄöìÂ¿÷â@±¸øã@HÅwÁ¤\ä@Á³n8ä@áàäé[ã@D	Ègä@uÉ(g)å@ßßp­ä@¾bU_x0013_ä@_x0016_Üâ_x0001__x0003__x0003_Ìä@wî_x0018_´¹ää@%5ºÀ(ïä@ôÏÇ_x001E_ä@øâÏ;uã@ãý'èì#ã@q_x0014_²ø§_x001E_å@[wòâ@ô9ÁR_x0017_æã@è!_x001E_o¡Ôâ@I_x0001__x001E_µº_x0007_å@ªx_x0011__x0003_Wå@ÖtÆCÛ¼ã@cC_x0001_s_x001D_ä@55É[êiä@ò°aû`ã@¹j$iã@ÐËE_x0007_Áã@ú¹_x0003_ñ_x0014_ä@_x0002_oPÏ9¼ä@ú1N[å@w®o´äã@;ðøïzÐã@_x000C_%_x001F_ÔÀÄä@­SuÁ3ã@®±]ñ&lt;®ã@o}kë_x001C_ã@¯¡ùDÉÐâ@ýýB_ô_x001E_ä@»_x001C_¬@ ä@	_x0017_t%Qå@ý)¨Óã@_x0002__x0003_1ÆØÐPä@Û_x001B__x0013__x0003_Ãä@ÛQ_x0004_så@_x0018_Ì&amp;üPuä@í(ëüã@¤Êïñä@OéJ8¾åä@ö÷zÀ&amp;0ä@^ì=_x0005_½ã@4íÂå5ä@&lt;ù_x001C_©ã@_x0011__x000D_Û~ã@w$g+ä@b³a_x0005_ºã@ø]v^Îä@úC,_x0007_xå@àh_x001D_ô&amp;{ä@9¢0j3ä@æ_x0016_R,f_x0004_ã@_x0004_f6_x0005_kã@ìÝ7ð`å@PWá½YGä@£6_x0011_§§ä@ßµL&amp;h_x0015_å@%dÑÒ«Îä@|sLÝÑvå@^_x001C_aD&lt;Òâ@câ9V·êã@t_x001E_²ã@&gt;ÀT©v·ä@_x0001_°_x0016_¢_x000F_ä@ý_x000D_7_x0001__x0006_JÌã@_x000E_!ä@IÒ}ñð¬ä@ó'¾Vuåã@c&amp;ô3KÈä@åH_x0014_Íã@j­²¢{bå@÷_x001F_öz&lt;Ñã@m¡p5Èüã@¾D¶ânã@_x0018__x0006_ ñ_x001B_ã@Érç_x0010_¯âã@î³:ß\ã@^g¾£_x000D__x0004_ä@Ü8*kÊã@_x0006_Ëã@ÇÄc´Ê_x001B_å@Ø­_x0019_ã@_x0007_m¯´þã@Ôm_x001E_ó_x0005_`å@©¤º7Ìä@$O_x0005_4&lt;#å@Bø-?8sä@_x0002__x001F_e°Ðä@¬*»R6Õä@_x001D_{`ùµKã@c¸Õyhä@ßFv,ã@7_x0001_&amp;é_x0012_ã@È«_x0003__x001B_ä@S;§©ê_x0005_ã@Sg_x0010_Oùã@_x0001__x0003_[ð_x0007_»ä@tõ¹m«ä@Í"[÷Kå@üa_x0019__x0016_%Hä@]_x0004_¤I_x0002_Èä@Ä¤iÏD/ä@¶F ¥ä@D§º=_x0008_å@xÇ_x0019_I~nã@[_x001F_?÷Ää@_x0007_(	Ôä@z­|Wmã@_x001E__x001D_Ñõéä@_x001E_=V:_x001E_Öä@0°¯t_x0006_å@_x0010_åÖ;Jã@,¡vÕ3ã@õ6È£Âä@jÉw3%ã@µÕ+_x0013_kã@á_x0001_&lt;_x001F_ã@qüÀ­£_x0005_ã@ýÕ¬!3_x000D_å@Bå#··_x0007_å@ð¨Ý°wã@Í_x001F_V_x0011__x000F_ã@®Xâ²®ã@_x000D_ÓEôÅã@ða_x000D_Ìã@üÏ_x0005__x000F_Duä@Éh_x001A_£Ôã@_x0016__&lt;¢_x0002__x0004_¸gå@_x0001_äÇÌ_x001C_ä@_x001E_½©Hhä@å{ºe_x0003_Ðä@öÒÒR¯ðâ@®$Ê_x0003_ä@"´3_x0001_ä@SÔ]A0-å@o	_x0016_¥Aä@=Ëxuã@Õ_x001E_Õ_x0011_A×ä@ÊS§ä@r _x0004_Sáã@­ßTå@_x0008_¹+0KÇä@Ç_x000C_:_x0017_Ì_x000C_ã@[¾Äâ7ã@QRe_x000D_C_x0006_å@2ö÷ËPØä@«_x0018_à*@_x0005_å@åòâ@jXw{ä@}¯Ja_x0001_å@ÛLÖk¸_x0017_ä@ f+¢úâ@='Vºóã@_x0012_n__x001F_?_x0002_ã@Ì¨_x000F_OÞØä@Éµ¨_x0010_òä@¯ÅW±5ä@¯_x0007__x000D_ê·sã@¸}®!ä@_x0002__x0003__x0008_	_x0014_0ÿ§ä@ècluã@{ä©\½ä@.w_x001B_iý_x0015_ã@01ù¦Ýã@âÐÏbæiã@*ö _x0003_Ýã@d_x0005_å3cã@î¼U¹Ù å@Ombózä@Þf_x0006_Ö]Dä@_ÛyÓ¤ä@9å¼ÏÍä@^^îÂõIä@Á)µò_x0014_Þä@Ö.$¯Ìä@²b_x000C_äÈä@»¤Ôüdä@ô_x0003_ÇYË!å@_x0008_ü´6jå@õtus'å@Ú.ÑJï´ä@_x0006_Y;5Ãã@è`,WRñã@.*_x0013_×®6ä@_x001B_~²7'*å@%ô#O¹µã@°ëõîä@Ý±Æf3ä@Ìýî¸ú¬ä@X-e_x000F__x0001_ã@òË·R_x0002__x0006_ììã@LN¿JÍã@_x001A_=&amp;|ðä@þÌ_x001A__x0012_Jbä@Ð "Nä@=*_x000C_'ðOã@åZe_x0010_ã@U_x0002_õ_x0013_Vä@/ª_x0012_ô§8ã@ô¨e|ðä@_x0001_qª2öâ@¬w_x0005_¤Ð_x001F_ä@´O_x001C_¶Î'å@¯{_x001F_¶áã@jUÅ¸b#å@öSzLNÿä@É:$£Ã«ä@_x0003_Á¾»¹ã@ìCeuüÇã@÷KÃîä@ª_x0002_lÈíä@x_x001C_[`_x0005_2å@*Wùpí_x001F_ä@ÎM_x0004_æã@M@ðÓÛä@iªÛíä@MÞ_x0015_O%ã@3*_x001D_BZä@#XØpõøã@ÿ_x000F_EîªÞâ@5F_x0003_*Öä@¿_x0016_Û,©;ä@_x0001__x0002_J__x000E_÷@øâ@ÊHXyòã@2_x0001_áâÇã@w»«_x0004_Ûãä@GeÂgã@"¤L´_x0019_ä@í.5Ö?ä@_x001C_ý¼ïìjå@Êu,Güä@Æ_x001C_º^nkã@£óqË?æã@W_x0001_^w6àã@k»îwAÄã@_x0013_¡$ä@þvA_x001B_(tã@Sü_x0018_ó!ä@_x0004_êÀÿã@ªãatÍä@_x0003_¥z¸ã@È¯Ä_x000D_z_x001E_ä@¥e72Öä@c8PùÍ_x0014_ä@)´É¿ºaä@_x0011_(3ÎÅã@fªÌ@úã@T_x000F_&amp;còä@ÇöD_x0004_=¼ä@Lòd_x001F_ä@¿f_x001D__x000C_îâ@=_x0015__x0013_eÛËâ@Ìä¾¿ä_x0012_å@Øæ0©_x0001__x0002_Qûä@£HJå@mñ_x0017_jâ?ä@_x0016_5â«øÕã@ð5Uì_x0008_.ä@HÏCF_x0017_ã@ÇH]ë_x0002_kã@´_x0014__x0002_À»¸ä@ëH&lt;3ò_x0011_ã@^¨í[ä@.Ë¤_x0012_ã@pT_x0018_bÊNã@_x000C_÷«]ÇÄä@:ôT2ä@@|°¯Fä@ÏÀü^'%ã@_x0004_þ?¼­ã@[_x0002_ë_x0001_i3ä@Ó[ó"¤	ä@ü»g.¼ä@m[_x0007_'¤ã@÷_x000B_íØ å@Ûegk_rä@_x000F_º_x0012_ã@.mAÓcùã@/êK¤ä@._x0014_³©Ô_x0007_ä@ÓCÊ¾Äã@RA^_x0008_8}ã@&lt;É'_x000F_]ä@¦;Yç^å@óø`Ûõûã@_x0001__x0002_$[D¥ä@_x0015_mâÉÜã@Ø_x0002_ZÃä@ÌãôÉ³_x001C_ä@R_x001A_0_Q£ã@Ð_x0014_ê_x0002_çâ@:©{DeKã@[½qo_x0019_ä@ÔnÚX·Ñã@Ìçü"å@e¦\Òìã@Ý{Lý.å@_x000E_Ûºc¢ä@ùU%+	ã@ºDVl{ä@c&amp;(l|Îâ@õæÀÍpä@Ôå©e¤lã@¢{/_1ã@ôO_x000C_,ä@é_x000E_tõi^ä@àùú`wÝä@5¸uä@BcW/_x0014_ä@RèÓe_x0018_ä@@³çgsä@dÕá0_x0014_ã@Ò_x001F_ÊTKxã@åDHÈã@e_x001A_!g¼&gt;ã@²_x0018_&lt;'å@zÄñã_x0001__x0002_V³ä@©#2Â¾ýä@ÿVu8ã@Îgªëý_x0002_ã@}%.Áqäã@üÒmW_x0005_ã@´·_x0003__x0015_±8ä@:$:f°öâ@¶IXòä@_x0017_F_x001E_¼_x0010_å@ó^	ÿ&lt;_ã@mÓ^_x0015_¤6ä@nÝ_x0001__x001D_÷øã@äA¾_x0015_äpã@&lt;_x001F_ÿ&amp;![ä@tød|àä@Uu:_x0007_a²ã@_x0003_?j gå@¯¶[_x0013_ ã@5bEGÓtä@­	|_x0018_ä_x0005_å@a_x0002_ÍG_x001C__x0010_ä@{cÞ-9å@_x0006_Ø/Ï_x0013_ÿã@¼&gt;¨[ä@d*ùÝ$Ûä@HoéC	ä@ÖÂ_x0008__x0005__x0018_ä@p_Ñ_x001B_öä@,_x001F_{Ràä@,!Õ_x0017_k&gt;ä@B$_x0017_ÑÙHã@_x0003__x0005_{	GîÃ|ã@_x0017_¸·Ù_x0005_ã@"§h`mÙä@_x0002_×µ3{ä@¸ø_x0017_Qå@YªÊ3ä@J¹	xâ=ä@ÂË_x0015_¥äã@Y*_x0001_ä@NeÇ_x001E__ä@_x0002_2ñä@ôÞÅk_x001E_ä@Çd@¹_x0014_ã@_,_x0014_ïOä@_x001E_Ö½îÙ_x000B_ä@ õÔ{e$ä@_x0013_¬DkÌã@Ë51ÖTã@nZ0ÄØøä@|»Ñ«ã@WRþÂµä@R_x0004_øWã@qp_x0001_Ôîã@K[è,¿Iå@Ój;!_x0005__å@_x0019_â%ã@S|¢­_x0012_,ä@»ëÔøÝrä@¤&gt;	¡¾ä@_x000C_Õ_x001D_xLä@ÆÅd^å@È-_x0018__x0001__x0004_ü4ä@ÊÆótÙ]ã@Þ´v3ø'å@:#»7¥_x0012_ã@-97æ}_x0008_ä@:_x001C_³]Eå@oæÁcN_x000D_å@µãÞòYùã@ò¥úãã@¨T	.Wã@_x001B_Õ£v_x0013_å@ge_x0019_Þ_å@_x0008__x0015_ó\ä@­2&lt;cn.ã@éX¢`ä@¢è;µ_öä@íÓ_x0019_íhþã@Ú$ÿ%_x0013_ä@×Å ÖÍ_x0019_ä@ _x000D__x0003_Ø_x0006__x0012_ä@²¥Av_x0008_+ã@hvLs_x0017_ä@¼z4_x0002_õ(ä@%Ò;ö_x0012_å@ Îú;å@yþÍ_x0016_ä@&lt;ØØu_x001E_å@'ÛEÌä@wÙÚ®|:ã@uC/mdÖâ@/&amp;øD¸ã@}fìÎ_x0012_å@_x0003__x0006_ðlôîå3å@/äTF´ã@?ß_x001D_W¸ã@)Îï îËã@Ó&amp;Î=âä@¡Kl3~ãã@¦ÇùâÜä@%+uÈÑã@R©Ü_\Cä@¨L_x000D_:èä@î"Í%ïä@õÄx9/oå@ª{m_x0007__x0002_å@_x0018_S_x000B_¨_x000D_ã@*&amp;­]ª®ã@§;_x0005_Ól_x0011_å@_x000E_üÏ=Sã@uEEÕïä@da- Ñä@_x0004_TA_x0014_òùã@»á_x0001_'Mã@òPF¾Xöä@±Dyºîä@uÞ:_x0006_Åã@|r_x0011_QÎwä@2Ìwkã@_x000B__x001D_ûA÷|ä@PIsk_x000E_ã@­ççNF¹ä@ÖùGX_x0019_å@Á_¤%tþã@ôQgÄ_x0002__x0003_IIã@¼±pä@üª°Gaã@_x0005_&lt;£'Ìã@¯Ä¬íÛä@«+Óø¹_x000C_å@)~[©cä@ì7PØ7_x001C_å@_x0019_â:XÒ&lt;ä@ÂDãã@½´_x001C_ÉOä@àüNØã@¤ Lïx_x000F_ã@`_x001A_ßªã@_x0019__x0012_È¢5ã@s5ñ0ìÂã@j;_x001B_èä@8(FÁÈÞä@E^_x001A_Î]_x000C_ä@)¨;_x000C_ïDä@*ªB»ä@s0\PáÞä@/`=f_x0019_ä@³Ù_x001A_%_x0016_nä@_x0019_ÓDå@_x000F__x0015_e_x0002_0Êã@c_x000E_g]\ä@_x0001_ÿü__x0006_ã@©Uh#{ñã@ú_x000E_øm_x0002_ä@ßuP+Nã@»cÆ&amp;×6ä@_x0001__x0004_	5m_x0007_(å@0Ýå¤Íùã@þ`åHNÙä@ªÛÀ_x0013_ã@ÜN_x0016_¥ä@_x0008__x0003_.õ_x0002_ä@Þ£Pã5ä@»fE_x0011_×â@oT4Mïâ@_x000E_"'Ò@ä@_x001E__x000E_As¥Wå@_x0011_UÄ_x0010_g²ä@bÀW¸ä@´3Ï.ä@¦ø¤Â·àã@¿mÁìûã@_x000C_7ê":å@«×/¢ôä@°_x000F_Ú^_x0001_·ã@ÍÖS~ã@¿Å_x0019_ÇØä@_x0003_ÜãÐýdã@õ_x000B_-´ëä@|ß_x0006_xù_x0004_å@ó£ë2Hã@_x0010_ªÇØfä@¸=øðã@7­°_x001D_ä@èÐã@|Õp_x0017_ßsã@xañ_x0016_êØä@ò§å_x0001__x0003_/ÿä@T]¾ÈVã@_x0008_m_x000C_:¹_x001C_ã@6&lt;êKs_x0019_ä@áOÉU[ã@@o¡_x000B__x0013_òã@&gt;îª(ä@Û7É_x0014_&lt;ã@:/Ì[ô+å@ç%¥_x0002_ã@«Gþ7G"ä@þ_x0010_vRÊ¢ã@©b&lt;'!å@úÅ_x0005_¹²=ã@³|Õ_x0016_{ä@ÚÈä_x0012_-ä@Ä_x001F_½nã@Oì¤©tÆä@_x0013_8úQ'ä@ÜÛI¿ü_x000C_ä@ü½¼Táä@ê49_x0015_*_x0018_å@A_x0010_:6ä@÷_x0011_¯t%ä@¾RÕ =_x0011_ä@!q_x001A__x001D_³éâ@/ÏBµ³ã@Û@òÜWä@§_x001D_5%Òä@±R÷mþ_x0017_ã@_x0016__x0010__x0003_=ýä@V9m×ä@_x0002__x0003_gys_x0016_âä@¡%Ynj¯ã@ÝÒ_x000B_Îä@|S)=éã@_x0003_d;Øä@__x001C__x001C_´nÂã@fI_x000B_çã@hB/$§èä@"_x0018_¼£,ã@ù5Þ¥qä@[«s_x0007_É)ä@*_x0006_â«ÉÓä@ãÏfkjä@ñ¶	Ð)9ä@ßú_x001A__x0017_jÔâ@¹h_x001C_n!Vå@é=¥ª4ã@y_x0015_½^ã@¯Ö÷óã@$ës±ää@p_x0017_­dïÏä@_x0002_¾r¿×_x0001_å@°}N¥ïã@+L_x0015_2êöâ@Ñô÷Ê*üã@$×g¬ _x001F_ä@Ãæ_x0007_Ò_x0004_ä@¦&amp;ÒÙùºã@Ò0I»ãã@_x001C_®z¼ä@_x0003_¯iñOjä@ãÂÜ_x0001__x0002_B]ã@&lt;§Ñéä@öYsÃxä@Kèj&gt;-ã@Jç6 #ä@%fe/_x0016_]ä@&gt;Ùu7| ã@÷T_x0013_á¥_x0004_ä@ÕÐþ_x000F_Ymå@,÷ÉcB_x0012_ä@¯£cfHå@÷_x0003__x001E_}ódå@^5VGÇã@XPê~tå@JC9íÙ»ã@_x000D_)ÞB3_x0005_ä@*=téEõâ@bÿ³Ôä@(¦5êgã@~_x000E_Ã(çã@_x0012_G»Ö¬ã@Ý¥/_ýÀã@RT¹_x0004_gWã@(Ò«jä@ï8PÅÄñä@ô_x0010_ôþmã@P$ÛÖàã@´n_x001E_rä@¨oÔX½_x0019_ã@üñf¨=ä@ü_x0008__x000C_B_x0011_¸ä@höeãîä@_x0001__x0003_ç_x001B_­¨åã@ßb-ÚQ?ä@bp¯Må@4²ºëáÔä@_x0012_¢h´²ûã@©æ®° 4ä@_x0003_|_x0007_þ5ä@×p,.J¾ã@õg1±_x0001_Öä@Hø4Y&gt;Gä@Ò0®_x0002_ã@Sæ_x000D_\ëä@òÞîúÞÄã@å_x0001__x001B_£|óã@ä$Ûÿ£Ýã@®üËõøÛä@Êªt_x0019_ïâ@@¤ú_x0007_ßKã@¡I_x0008_¨Ó³ä@%!_x001A_^ä@\h_x000E__x0006_ªòã@¸Øüø_x0012_ ã@LLoëåcä@U10Û(_x001E_å@E_x0005_ O°ä@IaWÛe&amp;ä@þ_x0016_þdûâ@~$.µ³òã@WÖ_x001A_xºã@_x001E_ºÒ_x000C_-(ä@tC±ÐÌñã@¹Ù2¬_x0002__x0003_Êùä@CA971?å@_Ä8¯Nä@Cõ·aþñâ@OíÞ.ä@&lt;évQhHä@q#*÷Ëä@sa_x001B_(jåã@_x0016_ë&gt;©¢ä@qº2]ã@Gët¿Wã@_x001F_ê+­ä@(ü±R_x0008_ã@_x001F__x001C_ê'õãä@æ_x000B_]_x0003_}ã@_x000C_Ð«_x001F_Oä@í·_x0019_ôã@a¶_x0017_ºveä@íg&lt;3þã@f_x0014_Òh å@_x0005_mðp_x001D__x001E_ä@lníY Åä@3íÅ¸0·ä@:¯ýgÙâ@¶^óÞjã@g©_x0015__x0001_&amp;ã@»æ6Ùèã@ÔÎ^ú_x001F_ã@Ïí&gt;¤ä@_x0016_wµ7?ä@ï[¸±_x0016_êâ@_x0001_!ÓÎÏ¡ã@_x0001__x0002_bù'_x0011_Võâ@_x0010_NÜË_x000B_*ä@g&lt;:Î^ä@÷(4±Ápã@Nü?¶váã@!äPPå@ø¯_x000F_£Qå@L_x0016_]àÛä@aÄbô´¦ä@*_x0016_°Àã@$_x0018__x000C__x0015_ûã@ò÷ ä@ÐB_x0013_àþòä@5g3_x0019_¨\å@öõ¸Çã@h_x0006_gNgîä@BRZ_x0003_¤ã@S_x0007__x0015_ýÈã@&lt;:âfónä@#_x0003_R»ã@¢¾3_x0003_sÌä@jå_x0013_/þqä@¯ÍØFR_x0017_ã@ÔdÜ½üâ@ndp&gt;_x0006_çã@6³Xþ®ã@æâ¥Yã@Ì_lMÐã@áTu_x0006_qä@Ý_x001F_QÊ»pã@á«_x001F_&lt;ã@¤[_x0011_å_x0003__x0004_ÿ¾ä@2ºjá|_x0007_ã@¯÷éBä@òq7¤_x0014_ä@&gt;~O&lt;àä@hÿ_x0019_|q±ã@pí)Ç_x001A_vä@#9¾-	Ûä@_x000F_à­jÛ_x0014_ã@³")çûâ@_x0008_8ZCE{ã@ÕWz_x000C_Ãä@_x001C_O6úÁ_x0017_ã@\­æÀä@'_x0018_×iUã@bm? æã@ñ÷áw}ã@÷X_x0001_UÙ%ä@(ÚWU=ä@GñhÕ0Çä@J_x0001_KÖÑ^å@_x001B_1ûñFEä@¯#&gt;=«ä@yYxÖÃcå@2rÑåVå@_x0002_/_x0011_ösã@_x000B__x0007_ÇÅÃã@1r_x0015_lÏ{ä@ýÝ_x0015_.å@Êt»T³ä@_x0008_?/IÝ_x001E_ã@{lÎª;ã@_x0005__x000C__x000C_Ã9yiå@ÝÞOßTjä@_x0004_U_x0010_£ñâ@^ãÉ¬3¥ã@_x000F_,Ï¦(×ä@4¤*ã@f½Ûâ@IõZb_x0017_öä@¨ïµX_¼ä@¡ËW,È&amp;ä@÷_x000F_øNä@þ²ÄËØã@·BXU3eå@ìjV_x0013_ºsä@þtõVã@Å|Õ*ä@æÍÈêv¨ä@ÕÇb{09ä@ð÷ ×Õã@_x0001_NW'üã@z_x0017__x0006_F"Òã@O,_x000B__x0008_Qã@_x0013_­¯_x0017_'ä@Y¦=ð#ä@³_x000F_Ð&gt;×»ä@\áê_x0002_ä@S9Áüã@_x000E__x0003_KX[äã@¤ÈÕ½_x0007_Xã@¢	³2&lt;¹ä@_x0012_w§\Ðaå@_x001F_¬»¢_x0001__x0007_Ö_x0011_ã@îRQæ*ä@-©_x001A_7ã}ä@_x0017_0z;_x0017_ä@b&lt;ø¥±_x0008_å@ï´¹^£íã@«¨¨ã@ntBÈ«ä@pð_x0010__x0007_!å@ãLmÒÒ_x0005_ã@&amp;Ã.âä@Ý.w³kòâ@Jþ_x0002_7õä@_x000E_Ð	½!ä@o9ºÅ üä@dÈ}®¤_x0013_ã@»4Xë)_x0006_å@¬Ò=_x001B_Öä@Uîè_x0016_[_x001F_ã@4aFºìeå@Ï_x0010_]rä@_x001F_ùw^Úä@¤_x0007_0å@ù._x001C_ùé+å@ÖÐ^ºã@ÚvS+ä@)_x0002_wÔ!å@ÿ´ß¦ã@_x000F_±ä_x0003_ªÜã@9ýê`ä@7¼üIÏÎâ@Bht_x0004_[@å@_x0001__x0003__x0002_«Bêzä@6lØ_x001F_ å@bøÍb"å@A=èMn±ã@a^4_ã@UMS¤ø½ä@S¾Ì'ñä@æ&gt;¸_x001A_Üâ@B0$OlRã@_x0010_¡°a}Yä@Ò"_x0016_¢BÏä@I_x001F_E)Û_x0015_å@°ø¢C¿ä@¯_x0008_Ú¸:ã@Vé¶_x001B_ ã@âÁôÛä@_x0003_¨1¢,ã@_Iäj_jä@&gt;ìOÄø"ä@_x000C_9=ú1ã@ÇÒd_Ö#å@üW¥¹_x000E_ã@¼_x0019_ø"ä@l|¶¾4ä@¹¶Ðmùâ@Û=AqHËä@®ÓÄÀ&gt;Úä@_x001D__x0010_óñÇä@5_x001E_ÌÄä@þíP½S¨ã@Ì'Æ_x0018_;Kå@¿M}_x0001__x0002_5yä@4´ÎÃÿÔã@ËB5_x0019_Ýä@+¢b¹èä@à¨C_x0010_¡tã@ð_x001E_ê"_x0002_ä@¤«à_x001D_eã@Z=·&amp;Ó^ã@Õ&amp;CG!;ã@àÚtßiã@$_x0008_®_x0017_9xä@$É_x001C__x0016_ã@0Õ_Z_x000B_ä@Pl ø_x001A_+ä@aK·­ä@¡©_x0015_ä@ÚèOã@æ=`àòÂä@O_x0005_Kã@ÿ_x001C__x000C_;%_x0003_ä@_x0010_À_x0011_õßâ@vP_x0017_ã@àdí)dã@vÈÓ$Íä@$áþé_x001E_sä@hS_x000B_$x_x0010_å@&gt;_x0002__x000D_WÌä@åDZ{Âä@õPÑ_x0007_òCã@9½_x0004_Äáêâ@ãû,`Ûûã@¶Û_x0014_ª§ã@_x0004__x0008_D¼ï})å@¯ËÓ8­ã@õ7µzèä@j_x001D_ýMÕã@"F_x001B_#ä@]}&gt;¿íÜä@Ï_x0001_§©þØã@Þ:nú&amp;ÿã@Î_x0016_Æ?£ä@¶Ü\ómä@ÁÅæ_x0005_Ãã@öiÐ(/ä@Û¨_x000C_k^ã@êV;_x001E_-ä@¬_x001A_ø ä@]wö_x0019_çä@à¾ðMÙ&lt;ä@_x0017_ñ²Ã_x001C_çâ@/ñÝ5©7å@·Þâáã@W¶_x001D__x0019_þ_x0007_ä@ûo%×_x000E_ä@3sÃXðã@=ã_x0002_ã@XÈSBà_x0006_ä@_x0003_(ëã@*ÇPzúä@Øl"¨Ù¥ä@õ_è(_x000E_­ã@¤%»«ýã@«ÄÁìã@~¿_x000E__x001B__x0002__x0003_Cã@÷êMñ|ä@{X_x001D_Ó©zä@³åòû^cå@3OÍ_x0002_F_x0001_ä@MiÚ/°)å@8n_x0016_|6ä@	)æ·ä@_x001C_r\¶áGä@@!¯v/ã@K_x0017_³Äßþâ@c´{_x000B_å@_x001B__x0016_~_x0003_óã@|]¥¦B´ã@Ö*_x000E_ë/?ã@À@*uyCã@Ç_x000E_àä@_x0005_öIíÁã@çERõvã@HR?·ËFå@ß_x0011__x001A_{_x0018_ã@pÈ&lt;jã@ø¨×räã@²¼¼_x0019_»5ä@o÷ö¿Åã@ëañW_x0006_ä@9{5Öâ@eZnº!öâ@&gt;e_x0018_yM?ã@hNÃ[Àã@_x000B_iÁS_x001B_å@ñªÆ78_x001D_ã@_x0001__x0002__x0007_gä,|ä@I¯mã@^èÃlã@aÆ­°tKã@_x000B__x0012_)DÕä@z¹,ò§áã@Äúÿ£ó_x001B_å@RÝ3k_x001E_å@!þà! ä@Ý_x0012_¬È¬ä@ýºCÒù_x0012_å@ö);	ä@Êà_x0018_Xñ¡ã@ñxs#_x0003_ã@ÿ¦º/Øä@Y_x0017_q¬à®ã@_x001D_¥98­ßä@^_x001F__x000B_¯Óã@Úp·ÇØä@ò%_x0018_Îµä@³\òhèÒä@³oUÂ5ä@(_x000D_K_x000E_ä@_x001F_;_x000D__x0017_u_x0018_å@¡nX´	ä@EÎ_x0018__x000B_U­ä@ÎúZÁQã@3P_x0001_$¡­ã@__x0015__x0015_ÑBã@(tF;¨Zä@_x000E_]ª#âºã@å÷¸â_x0001__x0002__x000F__x000E_å@0_x000F__x001C_dVã@@Ô{FÃ]ä@_x001F_6_x0004_²_x0004_Ùã@ë_x0008__x0014_2K_ä@£j'Êlôä@þØ4wã@_x0018_d1ÿ²¾ä@Á/_x001B_bæã@_x0007_õI_x0012_|³ã@;Xå(âøã@¸*Ø={×ä@_x0003__x0011_1­çÞã@²,_x0005_Úúä@Ç#Ñ{Hå@©hòÛ=×â@¬~ÄLðwä@M¶_x000C_:RKä@×G_x001E__x001E_x]å@½j_x0002__x0011_x_x0008_ã@?3©v+Pã@WUë_x0017_D·ã@5dp4T%ä@ávÓ¼»ä@ïõ,3ä@_x000D__x000F_ã½k_x001A_ä@£_x0003_zä@ÿìÿ÷õÁã@¢ºk­S¯ã@O[Çä@_x000D_ÖÔ_x001D_4å@_x0001_ ì÷òûã@_x0001__x0003_'¥ÐïDä@ýë@A_x0016_Ëã@_x000B_Í¯ÀÏâ@_x0015_Ñ?W	å@ZR|ãaã@W_x0002_­ ä@*÷Éã@[_x001E__x0011__x0013_»ä@\_x0007_«Wc_x0007_ä@èõÙ_x001F__x0017_ä@E½â(ÕLä@ÁÝQ$_x0007_·ä@= ÙÜmÅã@Â_x0008_)ù¯hã@ò_x001D_µÝã@êÇ_x0006_Ï¶2ã@é_x001F_q#Éä@ÍüCLGã@f,Ð_x000D__ôã@ÚXLóÑ_x0003_ä@÷ÝKåËoå@h_x0011_ý&lt;õä@_x0018_æ±èã@_x001A_¬,`cã@_x0001_c¦§Hä@ì,Baä@ä_x001C_tÛ=²ä@J_x000D_úý"ã@ß]jÁX3å@ÌÀrQ·æâ@dÝ­EQä@¿_x0002_Âv_x0002__x0003_Ýä@êÛ«.î_x0006_ä@Ò_x000B_Dç·ä@&amp;ìVXä@±£_x0019_ÑÌªã@¶·¶_x0018_Óã@_x000E_,&gt;Û_x001A_å@_x0001__x001F_Ê_x0018_Û(ä@*¸1K_x000B_Üä@ôtL_x0003_Ý­ã@I*Fã¥Tã@Ò_x0019_ú!_x000B_¼ä@Ä2&gt;_x0005__x0004_§ã@kÛ¿Tå@?é!¼â)ä@n_x000D_¼Eä@FåûÛY#å@×W­ª-Tä@)úë_x0003_Gä@þ)Ó§Jkã@òØgÜzëâ@·_x0011_qöqñâ@èR¦oB§ã@K#Z¸Âã@Ó.½Ëônã@&lt;ÿFÕÌä@_x001F_/¶òä@F_x0007_ä_x0016_^ã@Èv	_x0001_Ãsã@Ê$ÝTã@F8ÙEã@ô´Oàã@_x0001__x0006_v¨éê$_x0011_å@¿_x0003_5Ê[òã@ãKk ã@n_x0007_p¯Tä@¸ÕúÀÁ0ã@qÚ_x0007_æ_x001A_ä@0wôZ_x0015_£ä@£_x000B_îG÷_x0006_å@_x0005_¢¦|!Iã@ÏùÍ[dã@Þ"\_x0002_`_x0007_ã@_x0019_@X_x001C__x001B_ïã@ïæÒÐÒä@­_x000B_ø_x001B_iFå@ó'_x0002_Xm|ã@¢_x001C_£[_x001E_Þä@wÏ_x0007_I9_x000C_å@ÚØð_x001B_xã@_x001E_y~®ã@eëmd{ä@_x0006___x0011_Çä@*~ûcã@¥^¹_x0004_¨¢ä@)¦;íbùä@çÉÿDÓÌâ@æ*o+&amp;Qã@çÜnÖ®ä@&amp;rLp#ä@_x0005_üù¨ã@¶«ÈÆ_x0014_ã@¶hy3Äã@¾6)_x0001__x0003_ã@_x000C__x0002_I9Tå@ÅÓËöÁXä@ûþ­b8ã@_x0005_õVÈä@~rtûtã@ØNIµpXå@(_x0019_ÚÊä@)T_x000D_Yã@ÑÉ¾Ý¯¿ä@Â&amp;çÓ´Pã@®_x0014_O=íä@^ï,B¶_x0016_ä@t¥WKä@¦q¶ôO·ä@oé&gt;_x0018_Hã@:	p_x001C_Â^ä@	.3u{9ã@âí&lt;C"wå@ê·Ü¶ã@bI\Åû_x001C_å@-Ú&gt;(%Cå@b­l³ºìâ@ÝÃÁ_x0002_vÁã@*ídfMå@xM_x000C_ä@'ÝñâN÷ã@~V}½ÜÃä@Kè¥g·ä@®_x001A__x000D_)ä@Ç_x0014_O9l_x0003_ä@kp+ÚÚ«ã@_x0001__x0002__x000E_ªÂ%Hûä@Ö_x0013_ôt|¥ã@4-¼D°âä@4çmÆÒDã@_x0018_Üyjä@ÞB}_x0014_gä@_x001F_3ñak"å@+º¡ï_x0019_îã@Ê¦ssû÷ã@ÙÛPê_ã@_x0005_«­&lt;5Úä@Ð_x0014_¨ÅKîä@õ _x001F__x0015_ãQã@fÊ·"½$ä@â-_x001D__x0015_mã@ixÛã@7·_x0017_l¦ã@bÓÉÎCå@+^_x001D_¸ùâ@ûä0_x0018_Nä@_x0010_ò¿@°ä@·_x0017_6vJã@:Ì¸;oå@d¦à-_x001A_å@¤_x0017_(_x0019_ýâ@ñ«_x0008_¨ã@_x0003_¦èÖx_x0004_ä@ä_x0012_cöÏ6ä@ ±ð«:fã@¶ìÀô_x000D_'ã@_x0019_wô¨ã@pºw_x0002__x0003_ üâ@?¤ùP]ã@lÈúª0ã@Öóé ã@_x0004_,Yoîzä@WÚÝ+ä@Â_x0001__x0007_NÛÇã@À@aÌkXä@UÝ²D-ã@ÍjÄM6}ä@È|Ö¤_x0001_å@e×_x000F_«Kÿã@JðÜÑßdã@_x0005__x000B_Î4î¥ã@Ê£À·ä@µ_¹æ_x001C_\ã@ªÊÃCã@øïÕ«â_x000D_ä@jQ_x000E_QLå@ë&lt;¥s_x0017__x0011_å@À;¹^ä@éuSÓQRä@HVèQwä@ø\_x0018__x0012_Ý/å@£Ê@þ_x0006_&lt;ä@ªÛøH?Ãã@_x0017_}õÐ_x0014_å@âë÷@Ðä@7¼_x0005_Iä@tzÉ)_x0001_Dä@Á_x001B_Bfyå@¡Þî_x0008_¿ä@_x0001__x0002_c»]²ã@÷4â«éã@b÷æÔ*_x001D_å@0î£ãã@GOÉ·±ä@àcÇ{4å@ÃL^_x001E_ÆCã@M=?Àîã@_x0007_^~_x0014_å@þLÉÿiµä@´ìyxWã@Ó×Ú_x000C_b¹ã@b)Æ¿_x000F_ã@ÉZ¥ÈÂ@ä@ïvò[[ä@·_x001D_Ù*ä@2nÓ&lt;2¢ã@_x001B_üÐÓã@kW_x001E_.i&amp;ä@æñn_x0011_Fîâ@äm]9ä@È_¾&gt;_Üã@DþNÊØwå@ý®OkNä@,&gt;¹Ê*ä@:²¡_x0014_bå@_x0002_gð&lt;¯ã@E_x001C_ÚV·=ä@¤ê¼_x0006__x000F_µä@eï/5ã@Cí_x001D_-t_x001E_ä@y__x0003__x0004_þóâ@Å1_x001D_#å@Ó^Å_x0007_ä@êÓ_x0018_5Öã@_x0010_Ëø´;ôã@&amp;B_x0015_G&lt;ã@e½«´Üûä@×¤UÂ0å@ÏÃ${_x0001_òã@püÛ§ã@_x0010_*f¿óØã@ÕÎÛûQä@×¾Ç":!ä@_x0014_bd10Oä@óq_x0001_ò_ä@´_x0015_´É_x0006_ä@_x0011_ê¡7_x000D_ä@:ÆÉ_x0017_kä@RìÇå}_x0003_ä@Ö_x0002_¢rêâ@¦ê)ç¨Ñä@ß»_x000D_ÛD#ã@ÙçÑPD9ä@_x001D_Ô8ëhä@Ø_x000E__x0016_aÎ3ä@_x000E_ÒPûÈã@{_x0003_$÷Uä@_x001D_ëãæÙåã@GÞ·2å@_x0015_[È+8-ä@E3_x0011_Âã@Ó&lt;AÒ'ä@_x0003__x0005__x0014_ÔêÒä@9TbÖtå@H_x0005_`_x0004_Uã@µè®_x0006_Nñã@dí×_x0010__x000D__x000D_ä@½7ÐÃµ#ã@¶&amp;ÐÚ±6ä@cêwäoã@1_x0001_&gt;yºã@VÇï_x001F_îÚä@A¡(Ù;ä@@_x001F__x0003__x001D_xùã@ÂN_x0018_&lt;½ä@)ØË¤à	ä@EÍÊ_x0007_Ìã@ mÌjQä@ØþT_x001C_ùðã@ýB`2s_ä@Hfr_x001B_öã@{kÿ_x0017_Õ_x0002_å@·í_x001F_,m,ä@"_x0011_Ö½CÌä@ßg÷tÝYå@'_x0011_{Xs_x001D_ä@¯õm_x001A_µ\å@%È7ßY\ä@§·»zþSä@ùãñ_x001B_å@7¦ô9þ ä@X_x000E_ù_x001F__x001E_Pã@ìK*~Îã@YA_x0001__x0003_&gt;ä@_x0001_â'ÏÝ_x0005_ã@ÕÅÍý_x0008_Oä@ÿ_x0002_#_x0007_/Öã@îB9½_x0015_å@KÎb*IÌã@Ré¦_x000E_¬1ä@_x0013_¸QÍ_x001E_ä@lÔ_x0015_A¿ã@{ý _x0013_Ûã@Üí6_x0019_ã@_x0005_ÆO%àä@6_x0001_KGã@Ã_x0007_?åþÇä@+«7DNå@ð¶$p_x000E_ä@½¬®8xã@(tÃ­ã@÷åÔQ6Cã@¸æb_x0014_¬ä@&lt;Øïd.å@QS4Djä@Irõô¡Fã@d"ªnã@3`Ü_x0005__x0004_)å@ÐsFå@A¦Âø×ñä@²:CÂã@êÓ¼_x0019_ýþã@Ê,ôYã@°èBµL0å@ÍWÈUIä@_x0003__x0005_ÐÈGÒo_x0013_ä@V_x000D_=;ä@_x0014_®_x0002_^¨âã@Ý_{R_x0010_&gt;ã@Ü×A_x0004_ ;å@è&lt;§fYñã@´e\R_x001D_ã@M_x001B_ê×·ã@8¬ð»Ï_x0006_ã@_x0010_qZwã@Á¶s-_x000C_ã@:RéGä@¶hp_x001B__x0010_Så@Ý_x0001_/É¥Åã@¡^Éø=ßä@÷`{*Ó,ä@_x0019_÷W-_x0014_ä@é¯Öä@Iûaø_x0013_³ä@zmP_x0007_K$ä@l/ÍÚûã@_x0012__x0012_1Ò#¬ã@x8ãÁEÒâ@!y_x0005_T'-ä@äcO|¿ã@"_x0017_üñ_x0004_ã@Ãû»ã@!`ûÞ'ã@´´*Ã[7ã@,»*°7å@£&gt;QÏªä@_x0003_m³l_x0004__x0007_óêä@_x0003_Ó´¥_x001F_]ã@_x0019__x0002_ðæã@_x001A_æ;xbã@ÿJ×sg3ã@w+Ãú-ä@o_x000B_´¶É0å@ÏO6g_x001F_fã@ò[­åtå@"Âh`Ëä@NtEX&lt;_x000E_ä@bK|^ëÏã@$`È_x0001_ä@ìÞíR_x0011_ã@ëkZUã@l¡&lt;Sþä@L_x000F_TÚ¨¡ä@Î¨:5L;ä@÷'ÎÀÞ_x0019_å@þ;8Ìðä@_x0016_KAl©ä@+l_x0018_æwä@Ë¼µ__x0019_ã@z³ÙaÚã@¡GÃNä@8_x001D_-·_x0011_¡ä@ç&gt;M_x0004_6¹ã@/0sÆ_x0005_|ã@ºÕ"_x0001_ï9å@_x0005__x001A_T_x0006_Õä@·2|-ä@/Ôw\Âáä@_x0001__x0002_¿Têà'rã@-ìÂï_x0008_ä@¼+¨-çä@_x001E_g&lt;«àâ@_x000D_Ö._x0017_Sã@ùô¥é¯Få@fÖ+ZFIã@l&lt;`Á÷ä@róÎI;ã@%oÔý_x0013_·ã@X¡U_x0003__x001D_ã@÷_x000E_n«¦_x0003_ä@÷qAdä@ÃÍº_x000E_å@ð, ä@à«Nrúâ@ÒwÐ_x0003_»ä@ a*l53å@ØýBB_x0016_&gt;å@yÔ1ºQå@	(âÞ:vå@¢{#_x0003__x001B_ä@3êê¶_x0016_Kå@Qe×ÿHä@nÔð_x000D_·¯ä@¼_x0015_Ùk_x0005_Wä@a_x0013_Ò_x001E_XÓä@÷Zc~V,ä@W,×qã@¿6ñ»a±ä@:õØ`Fä@ÊAÓ_x0001__x0004_H|ã@_x0008_½tõ_x0003_5ä@{«_x0006_ÞÕðã@HÓÐ_x0011_¢ä@z_x000E_Ù¥ä@o:]ø_x000D_å@_x000C__x0006_fýÙ_x0019_ã@?$	Ãðä@Ë-/£,]ã@ú|0Ånä@If±²Õâ@a«æÄQFä@Í_x001C_½_x0010_Ôã@í8Tt8ä@ñô;ãóâ@ÜmS»ä@D$¸mç_x0016_å@)_x001F_}_x001A_;ä@N®3_x0005__x001A_7ä@_x000C_Bá_x001A__x0015_ã@³[t_x0003_cä@	¡&lt;§óXã@m_x001C_P«_x0002_/ã@ÿ_x0019_^¶dã@åï$ò0ä@¼34ðcÆä@Kò9Èö_x000D_ã@6_x000F_8y¬Ûã@Nï0¨Aðä@»Z_x0014_XXä@m?Ò4°ã@Û|µøÎãâ@_x0002__x0004_ÉêÂötå@_x0010_Îæ_x001B_4ä@3©#ïºþã@_x0019_ÊZ~Ñã@_x0004_f_x001B_f~ã@êðòÇ$Vä@§"_x0003_8ã@iöä@_x0001_ñ ^5ä@oÜÛ°`ä@t_x0005_³gÝä@¦_x0007_ô]¨Æã@Îýv_x0006_µã@b$¡Btä@ò&gt; ë@øã@-¦_x001A_pðã@8I_x0004_0Ä_x0010_å@½ èÊ/kä@áÏæ\çã@t¢ÏÖ)å@½¡çúÙã@²_x0006_@SG(ä@oRã_x0019__x0016_ã@ÓCª_x0015__x000E_éä@N`É5¼_x0010_å@»xçx6ä@X_x001C_ïí[ä@½_x0010_úy®oä@îjYµSã@ð¸Å¶!_x000F_ã@_x001B_}'Aã@_x0003_qÏu_x0001__x0005_N_x0007_ä@4¢Æ_x001F__x001F_ä@²²_x0004_ùä@¬Ýj_x0002_yÜâ@VhÇÇ_x0012_ã@zÔaõä@Ó8}ülã@¬ZÁ^Ñiå@EÞî5&amp;ã@úBx/_x0017_ä@þ_x001D_G¡þCä@¦QÂKTä@éI¡¡ã@ÊbXÕéNå@_x0003_Wë,gä@¨­tJ-ã@_x000B_ÑÓåñ2ã@Üô72bã@:dh_x0014_ä@Þq3Y_x0010_å@;_x0013_p}_x0018_\ä@Ra®r¾ã@O(ÈÜÆã@8Üµ?'ä@­_x0012_¹ð=ã@Å_x0005_í¬Ó[ã@_x001D_»{Y_x0010__x0017_ä@ªzI3Oã@ò`/Gä@Ð¹QÕä@­i,üfä@_x000C_vãJ_x000F_-ä@_x0001__x0004_gí¾_x0007__x0011_å@GÔ0Spå@ò§&lt;_ã@»d}_x0018__x000C_å@ÞÆwjp0ã@r#°ªú_x0004_ä@æPúä@_x0001_9áTä@_x001C__x000D_÷_x000F_	å@ý"P!aä@ë[¯ïä@ùR¨~Ûæä@V_x0002_ðÜË§ã@_x001F_óRY2ä@ÎËTÇwå@_x0011_l¶c¿Öã@GÕ_x0011_^¼ä@1²©W7ã@××Ï_x0013_@ä@Ô_x0016_Ê c3ä@ï³°XË_x001E_ä@_x000C_¸{¯_x0007_Må@¿bXò_x0003_iä@+Ë|Ï_x001D_å@Í_x0019_bZËbä@¹"ü¹L5ã@Ä ñïä@}}Ø'_x001B_ã@þQ_x0011_:\ä@ _x0016_s5Uã@7BPÀã@0ge¦_x0003__x0005_'ã@r_x0007_;*ß.ä@¢³Õ(ä@cµlRlÎä@ûû_x0002_Üâ@Å&amp;¶$_x001E_ä@:©/ïEòä@®¿OJð1ã@_x0008_ç±,Må@_x0010_H##ã@FÞÎy_x0015__x001D_ä@Võ/}jã@FÓ_x0006_îèä@ )ñ¿_x0001_å@n(p_x0004_Wå@k._x0013_òC¼ã@û¢üÎ_x0005_ä@ð_x0011_OÍÑYã@Ë_x0017_@èä@KìIÏËñä@_x0008_Y£¢7Bã@V6_x001C_Q+ä@@f_x0011_¶gOã@½¢Óä@Þð.'ªã@SNQ+@Åä@_x000C_ñýKÓã@&gt;¸Ñd_x001D_ä@ _x0004_¦ñáã@À°8L@å@ÀÄ4|ã@@^{_x000C_ãã@_x0001__x0003_|=ä«_x001E__x0004_ã@Qp_x0014_¡¨_x0001_ä@óYF×â@C³[íã@b-&lt;åÄä@aÖ_x000C__x0008_@ã@ÖÛ¼Ö_x001D_ä@Øgþ½ã@Xdä_x0004__x0019_ã@c3B#Hòã@µ:#_x0007__x0005_(ã@×Ô	ä@_x0013_í.­8ä@"~Å:_x0010_å@Líë¶kdä@ÛéOéà/ä@­¤òÍ'ä@(_x000E_æÔñLä@ò·hC¹7ã@gÃ_x0005_µ±ýâ@_x0006_­£&gt;Ûöâ@9f¢Fgã@_x0012_q_x001B_«-mã@%n¾¯(²ä@X°X¼êÖã@_x000D_Ëtô_x000D_ä@Tz&lt;OÙôâ@_x0002_çM_x001E_Ûêâ@½ÑÃ^@ä@ÏÂFÝ_x0010_£ä@.íÙèÆã@&amp;´_x0005_	-8ã@ÞÊ¯ÄÊä@_x001B_óªC_x0011_ã@_x001B_«_x0017_ðNå@z¡ÌnÌä@Z_x0014__x001C_v¥ä@¶Niçä@ª½³üð·ä@_x000E_6Ôþçä@_x0014_3ÿ_x0006_Á_x0002_ã@S£%TÚ¾ä@gwbªtä@R_x0013_t9_x001D_ã@_x0008_î_x001D__x0005_Öä@_x0003_þ_x0008__x001F__x000E_å@LÖ±$ä@ê__x0004_Huä@ P-gä@_x0001_dÃÅ_x0003_Cå@£_x0008_süä@~æbAEã@Ç»iùÏsä@jHO¤'ã@=aÊ_x0014_cå@c®_x0007_»Eå@¯æ]¤«Ìã@|_x001D_¿OJ_x0019_ä@×µÓUå@#É×øV ã@»[¥Ôyã@æªn2£uä@¶_x001C_ÊvÐã@_x0001__x0002_¥¿í_x0016__x000E_vã@&lt;&lt;Ú¡k_x0015_å@Ùzì&gt;_x0011_ä@dÉ# _x0010_å@_x001E_¯_x0012__x000E_lÒã@_x0019_¿gÚ	ä@\¼+_x000C_ë(ã@Lt_x001C_þ_x000E_ä@¢ãÚ¿1å@ïxôl÷â@P&gt;:Öëïä@Û_x0010__x001D_þÍ_x000B_ã@ôfÛgBä@éôwì¨ä@áµø!(å@Av©°_x0003_éã@^h8ã2å@_x0014__x000C_D7_x0016_mä@R4Z=_x0006_Rã@¯\_x001E__x000E_Ìã@ÓÎÛö_x0017_ä@9¶_x0019__x0007__x001A_ä@~W¢=Få@"Ñ_x0008_³¾ã@cÊ'Óã@õåÆRfä@_x0008_or¯_x001A_iä@)é7_x0019_Ðóã@w_x0014_wôä@v¢øã@EnÖ)]nã@øû¹;_x0002__x0003__x001D_âä@ tYô_x001C__x001D_å@_x001E__x000D_)_x0010_ý©ä@F\tÛã@_x0012_ÌãÝöâ@(C|ç_x0015__x0015_ä@ú¦Þ&gt;¸}ä@_x0005_©è_x001E_Òòä@÷±gNzä@øM&gt;Êã@Ô£(ÒIå@Ë®×ã@Ôî_x0003_§'7ä@ò°R`ÄÊã@=_È³&lt;Rã@i®âÔ_x000C_ã@(«ßïNä@0a_x000B_ÇÊ¹ã@2_x0003_&lt;½_x0003_¿ä@_x0007_£YÅÏlå@_x001B__x0013_¦óã@_x0003_þe_x000E___x001F_ä@¬¥_x0017_xBä@	6¿Xã@&gt;ò%V_x0014_ã@¹æãä@BÁN³æ_x001B_ã@x¡ó"ä@Ø_x0001_Ù®j_x0008_ä@T_x0003_Zpä@b,ï¯xä@Å«zoöÐã@_x0002__x0003__x0012_áfÕ½Øä@RöUÁÊã@Nß/ßã@fäøÓ)ä@©=Rþyã@0é~Ïáã@ØV2¨Ðã@_x001E_àRrøã@¯£_x001D_Ñ_x000D_ä@[ÂñTÂã@é*0jþã@UJ¦ÁÝä@È«z_x000F_ä@âf¶_x0001_®àã@Ì·X&amp;CTä@¿&gt;.i:kå@¨áÚ@ã@/_x0016_Tñ8ä@K,pÜ_x0012_ä@_x000D_I©­ßÄä@Á²#øàËã@ûOpÉÈã@ ÚË_x0018_ä@±&gt;aÃwä@_x0002_U'æää@Ü&lt;pä@J5û_x0014_ðã@]§§©`_x0017_å@#©_x0001_[ñã@fýr&amp;Ñä@Ðq*	Öâ@20«_x0002_	x_x0001_ä@{Æ~³ÓHä@¹~k_x000F_äÜä@¼`nLQ}ã@g_x0019_ð	¶@ã@¨-jÖøã@PÕYÇ»%ä@{SÝ_x0003_Ì_x0005_ä@{îMÃkIå@7_x0013__x0017_Áä@Áí0øòNä@]XTW2ã@iy_x0006_Ñã@¢`_x0012_DPã@þð4½¼Mã@Á÷_x0017_*Ý&gt;ä@©q_x001A_.ã@ó½¼Õìâ@_x0007_ÚÌZPWä@_x001C_Þ_x0004_uZã@_x001C__x000C__x0005_ÎÖã@ç"Õ`Mä@_x001D_ ù©_x001A_ä@hA_x001A__x001A_ÂKä@uÂóó#_x0017_å@z2__x0014_bã@ft½_x001F__x0019_å@!ºAÄ¼ä@#_x0008_o_x0013__x0017_Mä@$_x0007_Ë×Ïàâ@u}ý&lt;ä@@÷YËdmå@_x0001__x0002_©BÌ¦Xä@_x0017_CÜè_x0015_	ä@°¿_x0010_øîâ@åÖ0ôÞsä@þÉòsã@f®1$÷ã@CÏµ§Yä@F0_x0008_¸ Nå@"_x0003_*g_x0019_ââ@~Ù8§ÿËã@æ_x0017_ªJñ!å@HÐ-²ì"ã@Ì½Ö-õ¢ã@èòj{Héä@$Ò_x001C_1Í¶ã@¤Ô_x0019_é£Bä@èR.Y+Çä@Ç½RM=ä@ÒOæb½ââ@yô_x0004_´_x0007_Âä@uZuOæã@'&amp;eiÕâ@g¾©Áæ_x0004_ä@_x000C_Si7_úã@`_x000B__x0018__i®ã@zXøºðGã@RÁ*×_x001F_ã@Z_x0002_nÉqã@PB)Î_x000E_Ûä@É¨_x000F_GpNã@Gee$c_x0008_ä@_x000D_jåw_x0001__x0002__x0005_ä@´ãêÈ_x0018_ä@¸¤&gt;0¯¨ä@î­|ôsä@,F_x0017_Û?ã@þ61~_x001C__x000C_å@n«±rþ_x0001_ä@x~üéoä@òo_x0011_)ã@j_x0018_YÕ1¯ã@Ô_x0005_ëã@L)+@ü&lt;ã@¢zr)µã@B}h¾ã@þÆ65_x0004_å@ç¨_x000C__x0001_,ã@(_x000D_zobä@OiÃÙ¡[ã@±_x000D_{Öâ@d×sA;ä@ 'ö=Ò[ä@8¾_x0013__x0015_hXä@ã#ú¹ä@Mà_x0011_`µä@~_x0016_ÝS¥ã@Îï.^³Bä@û¦Ü¢|[ä@7ðY%å@AáDòvUä@ZâÍí@ã@Q`a_x000B_±Qã@ñ¯öç_x001A_ä@_x0001__x0005__x0014_\E6´Öä@WÜí_x000F_¯Ãã@éY8]pã@_x001B_CÄnAä@ÿ?iMµã@Ma_x0013__x0010_Ì°ä@@èZ"'Bã@9Ao*Ôä@iWE:&gt;ã@±_x0002_[æÇ_x001C_ä@âí.¾÷ ä@æôN"Å`ä@lzpt"öã@ß?íÖ×ä@¹$ØéD_x0005_ä@fK®0Hã@ÛÈtä@åð­_x0005_Oä@_x0008_Ä_x001C_aå@_x0003_gÇ_x0013_½³ä@®Ø ÚÆã@ým¯ÄÒâ@ìNjÑ8Ýã@@ëzÇÈ4ä@:_Ì_x0004__x0012_ä@m¹S|ã@ÊÇ&gt;c¥ã@^uÉ®)µä@ÿÇºä@òæ½oä@_x0018_*]_x000C___x001E_ã@î=Æ_x0003__x0005_Çã@¯c_x000B_ÂHä@èiDOúä@jê®?ï_x0006_å@¨V$ø_x0015_Öã@!z0¤ä@®_x000E_&lt;Ã³qä@_x0016_£s6ã@§$V;¬ýä@b#cÊ_x0011_ã@7k×UAKã@÷_x0010_~Û_x0002_ã@N_x0015_ØJ±ã@65_x0018_4då@qe_x0004_ÜíØä@l3_x0017_ ¯åâ@Çc©g~Xã@í_x0019_/_x0013__x0011_å@eüÆ¦_x0003_Âã@Ú_x0008_	S(ä@Æ_x001D_Úgã@£_x001E_yªã@.ñãzk4ä@xÄÆtä@C½Q&gt;\ã@h|òJáªã@C+lì8ä@LÃ¾âã@ûC4_x001A_ã@ÙS_x001E_wä@Å+WÁêã@_x0001_$Oß3cä@_x0004__x0006__x0005_Ârpv	å@¼8._x0012_©_x0007_ã@VYÊ_x0018_RÍä@Qü)_x000C_õä@X÷ÿÓa ä@s)_x0015_ åêã@_x001F_¶ä(Ì_x001D_ã@(º·2_x001F_8ä@_x000C__x000D_ù_x0002_å@L_x0013_¦_x0011_,å@¡_x0013__x0014__x0015_,Bã@6î_x0011_g£@ä@{-Í ä@nRäjä@+[y_x000D_ùaã@_x0003_,îàä@!÷@e8èâ@=oî_x0015_Dä@ä_x0019_¯_x0017_ä@9{úEÙã@x£ùÜó$ã@ô4°¦¼ä@aÒ(Ä$Sä@ª¡#O_x000F_oå@_x0011_ìú×_x0004_Eå@ÒÿÁ_x001E_ã@lzT·Ç{ã@#À_x0016_Q_x0006_¾ã@|Ôwo_x0001_vã@NÒfxà?ã@Y÷­ãç¸ä@W;&lt;-_x0001__x0002_`§ã@h»W·à_x0017_ä@/üªíòöä@_x001E_­ô_x0003_ä@Ùþ|iã@µÆrtzÛã@Ç_x0005_»?_x0017_ã@_x0007_^Yj,_å@ÇþÃ¥Ù«ä@_x0019_¸¨¤iä@Â_x0006__x0007_¾¾õâ@Ó@Ïtã@³_x0003_\²1ä@©_x0011_7±§Sä@=¶²D_x000B_ã@¸_x0005_ì°Räâ@*|aØ+ã@A½7rÎ¾ä@*2_x0010__x001E_^ä@	_x0006_ãVVã@`"+Âã@ÄYÿä@$x_x000F_Z«_x000D_ä@_x000E_²°v·_x0016_å@â3¯npå@¾¿S_x000E_Ûã@ÀÜü´_x0007_å@Ò5ù_x0010_¤ã@V-üfCå@«_x0012_Åe_x0003_å@ð+ÔªLå@ro7÷8ä@_x0001__x0004_´\K³Õã@ ¾ù1Áôã@Ô¿Í§¦)å@jG ¶°Rä@1Çó)0õä@Z_x000F_øÅÈä@ÒÞ)2úä@9¨{_x000F_iã@p_x001E_£q§¾ä@TÀg&gt;Wå@/U¼ÜBÃã@x­K`ã@_x001C_ú#y¬¢ã@;Èº×ï*å@P6piþxä@Èmu(]ä@ _x0011_ÉÈã@¹ô_x001B_O¡ã@,¾_x001E_~5ã@_x0017_yù_àNä@³åöW_x001D_ã@ð%C_x0015_òä@Ë¾±ýó-ä@~yØ_x000F_Õ³ä@iå-2Ñã@³NÔEå@ßµ_x0002_²Ë_x0003_å@äùdÏÝ_x001F_ä@úùl¥_x0018_ã@_x1É7/ã@`_x001D_eZ³ä@Ó`_x001B__x0010__x0001__x0004_Åä@©&lt;­éë_å@p¦#HÔä@_x000B_ØÌ]ã@_x000F_U±²pFä@_x0003_§tR7ä@¸æ÷_x001C_ä@0Ó%?Üdã@EðjÂûQä@]Â_x0010_ÛXã@{)J_x0001_Çä@_x001E_IN5õ_x0005_å@¿Ç#[çä@ùÁ÷_x000C_{ä@o©N}óÓã@ï*/zzã@_x001C_[Cv_x0016_ä@_x0014_O\Hµä@&amp;ïCDã@×*~1mrå@DÄ9å@_x0003__x000B_÷_x001E__x0011__x0014_ä@Ç_x000B__x0001_õ¬ä@`_x0005_Ãaôã@A_x0018_rAèâ@ù	_x001C_2å_x0003_ä@õÚëOêã@-âÕ×Iä@¡^³húã@×_x0002_ xqÃã@tÊ¤!TÐã@ÞÞ¸=½ä@_x0001__x0005__x0018_ÆYF*ã@u8¤RÁ3å@Ã^®.Ý»ã@Vu®^ ã@¾Ø_x0007_»$Îã@cqÛö_x0003_ä@n_x0014_*A_x000D_$ä@¬_x0017_´:¿ä@6ÛÜSÌä@¸ÌË»F_x0012_ä@_x0003_uuÇ"ä@Â=à¤8nã@¡¿#Bå|ã@g_x0002__x000B_©é4ä@îôµóôâ@e#_x000D_ù¶Ðâ@_x001B_l![º-ä@Ú4¥_x0017_ä@±#&amp;B¡2ä@_x0014_ÕâÜ±Æã@¸Ø)"Ä&amp;ã@ÓëÚ_x0004_å@Õ/Ú³¸ã@x×C_x001E__x0004_ã@Ä,ãXLaä@Ì25_x0015_#ä@0[R\ã@=Ä_x0010_];[ã@­}t×ÅÉä@:¤·Ç_x000F_å@_x0005_êy_x0005_`ä@_x0016__x0012__x0012_ _x0001__x0002__x001F__x001D_ä@î;_x000E_ÏK3ã@(´5¾úAä@ðß|ä@÷%[»ï·ä@±ã_x000E_Sù¾ä@et_x0017__x0004_Mã@ÈøÖ4på@eË®/þã@e¤úÇl_x0017_ä@_x000F_þ¹XË7å@sZ)c¹Ðã@=Ë%ê%Äã@&lt;¤,R`èä@ß_x0003_þÅ[_x0012_ä@heì¿pä@7ÚÖí_x0008_:ä@(êKÐAã@ü°ÚZ_x0016_Àã@%_x000B_7c_x0011_ã@i«_x0003_vÖã@-_x0010_ÝUã@_x001E_ýbã@ýÿã@A6,/_x001E_¦ä@_x0014_ÞF#_x001C__x0003_ä@¼«¤.o_x0003_ä@6·E-n_x0017_ä@._x0006_?_x0004__x0003_1ã@'Í8ä@¤xå[·ã@½_x000F__x001D_Ô¿ã@_x0002__x0006_è_x0019_²½&lt;ã@2_x000F_ÊObçä@7ê_x0002_ä@@Ë(-?Mä@ÌÜ¿_x0014_®ã@l~_x0016_Têâ@Wd¤0ä@ú÷é_x0019_¯ã@òÃÿb!Tä@_x001E_K_x001C_©¬¼ä@[ö°j_x0001_Gä@ÙFûÈçä@á»_,Â'ä@0Xèj¬ßã@nã_x0017_&gt;ä@_x0014_	ûiÑã@_x0018_oC1Ñæã@_x0010_Ë_x0003_j5ã@;É}µä@k]PL{&amp;ä@uòC&gt;?@ä@_x000C_KÌñHå@ùýahÜ_x0005_ä@EjÕ_x0004_/ä@O¥êQÄã@ÍK_x0015_ä@ÐRï_x0011_ê.ã@Òèd4î_x001D_ä@xUìï&lt;ä@ñ_x0001_ui4å@0_x0001__x0019_ iä@q&lt;?P_x0003__x0008_GÎä@ËÊc=Få@â9Y:Êä@Ì¶ªz©8ä@&amp;_x0005_âÈHmã@þ_x0001_Ùf&lt;Wå@Ð.üy_x0013_ã@ô÷¤(A'ä@p¨4:_x0015__x000E_ä@_x0002_^Ùu_x001D_Ûã@9hû[-ä@_x0005_#ñ_x0012__x0012_Wä@º=Í6À[ã@H0Áiyä@Ûÿ»_x0010_ý_x0004_ä@ô¿­øHä@_x0007_(_x0005_îÑVä@_x0001_'çXÎâ@,!Dá¯¨ä@(f_x0006_e}ä@zúÄïDã@_x000B_îÖ à«ä@!Q5S	å@_x001A_=öm$å@bqgAM%ä@ÊP_x000F_¥#óä@áÖ_XXUä@_x000B_:_x0012_Qä@_x0015_PÐ¨ç:ä@_x000C_Wk|ä@¹ÌZ·Ú¢ã@_x001A_I ã@</t>
  </si>
  <si>
    <t>0aef0be99939b1cfc0985074119c98e1_x0001__x0002_m0ÒúNïä@ìU_x001C_å@_x0016__x0006_ïL#Qã@©ñä@!äyõ ã@eaÉEä@6_x0007_Ñ¥´ä@'³Íl_x0019_ã@_x000E_É_x0014_04ä@Áã/¬Ë&amp;å@ëyuèHä@z¥_ö¥_x0017_ä@ð¹á	_x000E_å@_x0006_në¨SÏä@6ý¦	}gä@XÀ|·\0ä@_x0018_	¨GZÙã@u9_x0012_Ìã@gñÛíÚ»ä@¶_x0006_J,µIã@û"_x001A_ôã@#õõ_x0010_FQã@Ée ö[ã@Q±_x000E_½={ä@? _x0002_'Õä@Y_x0005__x000D_vã@l?Ù,Gã@N¿¡cÂÛã@{-%GÈyä@Ó~IÐDä@¿.ÂÄe	å@X-?_x0001__x0002__x0018_ñâ@¯îb.ó`å@Ó_x0005_è9mEä@Êç5£`å@_x001E_A¶C¹³ä@1¸_x0008_±êã@_x001B_](î _x0012_ã@/_D&amp;µä@ v¿¥/Aä@½³í8ríã@1D¯Å^ä@+l±Äñâ@â_x000F_»xd÷ã@PÄiÕûã@å]Fsä@B_x001F_p­æâ@Ï¤_x001E_cdä@ÑÙ½e`ä@!Í°Õiâã@.±/­æ½ã@¡¯lÑñDã@_x0013_íÕ_x001F_Ãä@³ßã³)$ä@îß±7ã@9qQkÖ_x0016_å@[oxÜt\ã@¿ûlÖ\ã@M_x0011_CY_x0017_ä@_x0010_ÄÎí¡ä@eò;ÅY_x0012_å@2ùáõã@åþÑS&amp;¹ã@_x0001__x0004_	ëXFÚoä@òá_x000B__x001B_Bã@hÅ:ö0øä@§_x000D_kK£_x0004_ä@}_x001D_ã@ÇµÈMä@¦HAýêã@Ucö ýeå@_x001B_°6_x001F_ÒÔã@_x000D__x0019_¿qùä@Â ·L|ã@_x0008__x0010_Ê_x001D_0ã@{-UÅmã@màj½Eã@ï_x001C_8e(Eå@&lt;_x001A_/JÊä@_x0002_ZÞ^Çã@_x001E_D©&lt;þâ@ìowýÏã@,î£qã@Öa_x0006_ûF¾ã@eÓBr_x0003_Eä@Þ­_x0001_d4ä@Tû÷¾\ã@Î­O«HDä@Â_x000B_ÔsÄdä@¯RïTå@_x0012_}Çºà_x0018_ä@Ê\_u_x000D__x000E_ä@ká._x0002_×©ã@0õv_x001F_å@jõ _x0016__x0003__x0005__x0002_Òâ@ë´°_x0014_Jóâ@8*¦cä@·[°Rß'å@·[¦1_x0011_ä@Z|_x0003_q&lt;å@T±®_x000C_cÛä@Yáq_x001E_QÆã@Ú×ç_x000F_½ä@Z¯ëS_x0003_ä@_x000C_,_x0017_â;ä@$	Ðrýä@X_x0010_Ç_x0006_eØä@a¥ëû¬úã@µkÌ÷-ä@ÖcTìàãä@THYì_x0005_]ä@óìÈU²ä@©AUÊ&lt;å@5Eãà_x0010__ä@_x0004_5_x0015_Kä@\ÀjÍ_x0015_ä@jÑ"Îxwã@å5Ó	¬õä@ã¢w_x0005_Lää@Ptæ_x0008_å@îë0_x0014_ã@_x0013_æo_x0018_¹&lt;å@¯ûQæIcä@Tµy¢ä@òãEä@_x001E_ÀÍÜ_x0001_ªä@_x0001__x0003_cLÙR²_x000D_ã@²c_x001E__x001C_å@_x000D_¾]ñ~_x001E_ä@J#/sínä@Fýà²B¨ã@O¼Y)+å@À__x0002_Ñä@%Y_x000E_Ê¢Äã@%Ý{ÜÐxã@òþQÀIíã@ÔÍ2:8Åä@nß(ÂûIä@£q=_x0010_&lt;ã@Ó_x0005_÷_x0010_Ö&lt;ä@C½Æmä@_x000B_·8pä@Ûa2Ðvä@F)»0½ã@/Ìùÿã@ì°R_x0013__x0010_oä@$E_x001C_¡6Öâ@³_x000D_)ñÅã@ª_x001E_2ð&lt;ä@K_x0008_7Çüâ@¸Æ_x001E_hæÉä@§Í[ã@Ñ_x000F_:Üo3ä@eå|,Î_x0013_å@Î"û_x001D_å@åV3_x0004_~ã@Ô{ô_x001C_ã@t«s_x0001__x0002__x0014_å@$¿ÊýAçä@³ébJ«tã@Àp¾¦3!ä@!Rçÿ¯_x000C_ã@_-Á{eå@`zq£ïÔâ@yÑµa¸#å@-ÝzãQä@-¤ÝLä@g¸"¤Ýøâ@#ví_x001D_Î5å@·äK9ã@ÀsÖÀ]ã@jì­Å;ã@nÚûCAã@å&gt;_x0002_KÞã@Ü¾É_x000D__x0011_-ä@«_x0007__}¿Íä@Ù_x0017_ºþÔã@¥ILZ"_x0006_å@«_x0014__x001F_)¾ã@â:Üüb§ä@\Êö½ä@mÚÙf¿_x001F_å@0Z_x001E_Q^Åã@&amp;ÅÏ_x0015_Zä@(ix0Óã@Ó_x000E_z¸ýâ@_x0014__x0007_ók	vã@ëØÌe 0ä@r¹½d_x0008_å@_x0001__x0004__x000E_D_x000F_ÄUã@"h6m?ã@@e¾ÍÛä@_x000D_kÔè;Âä@pYòn¡Qã@æ}PÈêã@ûÉUyõØã@Uæ_ã@h}lWðä@þéQ_x001F_©ä@Z¥M#&gt;ðâ@w`MËÍÇä@½ÖÂwavå@÷iG÷é§ä@}_x0005_!Ùã@ñîÞ_x0011_ã@Päb¢Ûêã@×¹l5eã@Ø_x001F_Ð_x0003_!ä@r-§	ºÃä@3_x0016_Ë_x0002_Uä@#Aà¤K7å@ç_x0013_gnã@ØÒòÜ_x0012_å@_x0011_ª_x001B__R=å@@Íûã&gt;Ìä@ìÿ_x0011_#Q&amp;ã@Ä±ÁK=ä@[Ë&amp;S_x001B_ä@&amp;bxÿíã@ùÓcmä@$nº¿_x0001__x0005_Áºä@¥ôY_x0011__x000E_óã@ÖDà_x0004_hä@_x0006_èz_x0002_3çä@DUÇ	å@_x0017_W}=0àã@Äº_x0016__x001A_5ã@NÏ¾/èÌä@(ms3_x0007_ä@r¯;ç&lt;uä@dàÛ_x0015_ëâ@ü_x000F__x001A__x0017_¾Dã@{Ç¥b,ä@J?`GR_x001D_å@g×Ô¥üàâ@ÍW(ã@_x0019__x0011_{_x001C_å_x001A_ä@_x001C_ìµàÜ2ä@_x000C_×î¦ªÎâ@_x000D__x001B_hd_x000C_Òâ@Gëí¾Zsä@¯Ý¸æ~ã@J&lt;"ù3:å@_x0001__x000D_ëòkxä@Ð/_x000D_kå@ýËÍ=_x0003_ã@Ú¥ùÔ¤Ûã@Ö+_x0005_9_x0006_ä@_x0012_Î¡8øã@Þ´_x0003_Ì_x0010_ã@é_x0011_ºV¦ä@´_x0019_ìí7ä@_x0002__x0005_Y_x000F_4_x0002_àã@¶ VÇ¦ã@_x0012_+¤pÆã@c_x000C_P_x001A_Èã@c¼°ðµ°ä@;PäË_x0018_ã@_x0015_Oø5_x0019_1ã@Ã²òqêÒä@_x0014_P¤¦·hã@Ó9%S_x001A_ãã@±_x001E_ c_x0016_ä@[W§{sÏã@_x0002__x0019__x0018_vÌã@Ë)Ë-_x0019_Oä@þÀ3/àä@y~¿_x0003_å@kéAÞ¯7ã@Y_x0001_ùý%ä@dÈá Pä@_x0014_cDµ%Yä@ÅºÌã@_x0018_µÉn_x0013_Öã@_x0004_Î'_x000E_øã@]²Dà_x0007_¢ã@¨_x0002_jF¡ã@ãz_x0012_°é0ä@N.æZ_x0017_Íâ@¿=oAä@W×_x0012__x0016_n®ã@4°0F,å@9Å!_x0015_Oå@ó¼S@_x0006__x0008__uã@áÄß~ÒZã@Ü0ùxÕ_x0015_ã@@E-#kã@_x001D_-_x0001_©ä@2¥ËÑ°ã@_x0008_eÞl_x001B_Eã@øG|_x001A_fä@Ö+~Åuoä@´_x0005_ÅY¿ä@ªeÛã@_x0002_V)ã@ó¼_x0013_\Wä@¦ü_x0004_rEä@_x0003_ _x0004_§Ãã@a_x000D_Á_x001B_;Ñâ@ô½FÐüã@÷Ñ§#Þä@	_x0007_E¥æä@_x0011_Eª^k_x000C_ä@_x0004_1ÕÒúâ@ì¤_x0005_ø*ã@ìnvª:å@aNoð+;ã@_x0016_Àrò¹ã@ø÷àkº_x000D_ã@nöU¼¡ä@ªðÊÂ_x000B_¢ä@\{²K«*ä@`ß:'àEã@à/õbmã@}´ú÷ å@_x0004__x0005__x0005_´¿³F ä@_x001F_tî_x0017_ã@¹¹ô(Õã@Ôk_x0004_`9ä@)2m&lt;úYä@vTi¹_x001D_ã@Cy7§0/ä@JSò®Zã@pY*_x0012_Õâ@hw?Éÿîã@_ñyÏµä@ò F_x0016_|Ðä@_x0003__x0004__x000D_¤Dä@¢£NK_x001E_bä@ºìÁË_x001E_å@¤_x0004_+rEã@ÝI½W_x0001_ä@Tðþ9½ã@&lt;yT_x0010__x0003_Åã@{_x0012_	_x0002_$Wå@7±aúÍä@î_x0018_ï'íã@_x0006_2rñ_x0013_å@i&lt;Ôå4ä@¨iÎ¥Øä@&lt;y¦1_x000B_åã@@ûØä@~ÎQÆ§óâ@_x0005_xQ¶ÄÝã@_x0002_»_x000B_¦òâ@_x001D_Z}¹ã@ëg _x000C__x0001_	Àóâ@_x000D_O_x0014_Q&gt;ã@3uÅì®ã@Ò¿_x001E_Õóä@}% _x0003_+,ä@#Mr4_x0005_ã@_x001B_bÃû å@à?×¬ã@Âß&gt;mä@ydà_x0002_©xä@_x0004__x000C_ñéPiä@bã_x0007_-n×ã@üòübä@_x0016_@âNã@_x001A_6õpö_x0006_ä@µ3§JìVä@4XÒä³ôä@X|êeã@nï,±aHä@m_x0005_¶ý¬ä@=÷_x0019_xÂä@:²sNbLä@_x0004_øò¤Íä@gILÖcîä@p×)±ºã@Ù_x000C__x0015__x001E_Üä@èéËã@°{:_x001F_óPä@r1qùÚ_x0008_ä@òÏTyãBå@_x0017_ò7_x0013_ã@\7E¢^(å@_x0001__x0004_¾1ùX!$å@}¢´_x0015_øeä@Èße fáä@[Æ%e¬ä@§áø&gt;ä@x¦ìNø&lt;ä@(L_x0002_pUºä@Õ È±b_x0006_ä@wÂ\P!^ã@'ã l¨"ã@ù66óIä@Á_x001E_wS¹ä@&lt;Ê¾_x000E_§ã@_x0015_YQí\ã@£L°,xýã@z^Ä²à÷ã@D#0¦ä@:VN¿¯Jä@hÊÆ¸O_x0006_ã@` B©e_x0001_ã@_x0006_)oXä@ª&amp;×_x001F__x001A_3ä@_x0008__x0007_yUgå@_x000E_.¬¼ÓHã@îÐß_x000C_å@[_x0002_8+ã@u_x0003_Pì]å@HÝKº»ã@ed nî_x000C_ä@_x001C_¤ØÁÝèâ@_x0016_y¯_x0019_å@	Ù¡_x0001__x0008__x0003_Rå@!GX÷¾@ä@ù²ÊWÊã@¼¶néÔã@õ)kÒÒôä@Õîù²îä@yÁJ×_x0005_}ä@ÌA$*¸ã@à_x0004_7êGòâ@_x000B_âK_x0007_ã@_x000B_¦ËÞ=_x001A_ä@¨ZÛB¬ä@l´_x000F_ßc_x0012_ä@°sàdä@²_x001F_°âÆ¨ã@g[Zt0ä@oÈ	Y­ã@eýSfä@GséB½eã@,eîø*ã@_x0006_Â_x001E_aÐä@MøÀb¹Lä@SMS:ä@mÛ_x0019_­çä@HHUêrå@E·¼öðä@ïÀkêÎ+ä@YØ	Ï_x0019_sä@_x001C_(7¹¬Ýã@&lt;rX	Øä@_x0002_¯.lã@Ö÷u_x0006_ã@_x0001__x0003_5ö6®Âåä@_x001A_ÓÄ^^`ä@_x0018_|_x001E_´þâ@¶üøöã@Mèûê_x001F_	ä@Þöi¹_x0012_ã@Î_x0002_Ã¢ä@/_x001D_ª|_x0016_ã@ uöÛzã@vJøê;äâ@µf|xä@l_x000B_äÃìã@)äpÀÅã@â ]¤XËä@Ñ÷\Éqoä@FÄ	àÆZã@¶_x0017_\_x0017_ô_x0018_ä@Gaµ_x001C_]ä@¬8Äò_x001E_ã@7þ+_x0010_Oã@¿»ñ&gt;ä@[¹ëhã@¨là_x001A__x0002_/ä@Ã·¨ÌYä@y´5_x0011_Kã@_x0012__x0005_ú£ã@äÙEf&amp;hä@Â_x000C_âGiã@Y`F7àúã@¸+_x0015__x001E_uvä@ô4;	½ä@_x001A_öÛ-_x0004__x0007_Üaã@¡qùªXôä@#c_x0006_.ä@t_x001B_O_x0002_+ä@þÛò6_x0017_ã@éà!¥D\å@_x0013_lhzñã@|»ásä@JçÛ¦ää@ßÐGB_x000F_¬ã@ßm_x0011_X_x000E_pä@7_x0008_ETVã@`ËI4X ä@á%_x001E_]Âã@_x001F__x0005_V¶ã@´vv`vÔã@_x0016_I_x000C_×ã@å_x0004_²_x001B_ä@'_x000B_ezqã@_x0019_«´ã@ÍeãByã@á_zerã@Tc_x0014_îªä@çº=kJä@¯_x0001_|Àîä@Êû__x001C_ü@å@_x000E_=þi_x0003_ä@_x0008__x001B__x0014_-/Iå@ûÎf¥_x001B_ã@k¢_x0006_4æâ@åü¹@cã@=RHIt&lt;ä@_x0005__x0006__x0002_æ øúÜâ@_x0001__x000C_¥ú9å@DhÒâ_x0003_å@Öq_x0006_Ë3ä@¾E]_x000D_ÕKã@±|99îÇã@W_x0004_]fßmä@G_x000B_R_x0019_ä@¸3þz#Áã@_g·åPµä@&lt;æB3*å@q_x001A_·^ã@6äë_x0001_ã@á8â5%Øä@º_x0016_nß®Hå@_x001C_CC_x0008_×ã@a$Üé½-ä@hn«à½ã@Ñø°L_x0005_ã@l¤_x0006_`ä@_x0006_Be	ùâ@.cüa_x001E_å@J×j¾_x0015_Èä@LrûÛã@&gt;'-?B/å@aåi¦pä@mãqÙîä@ç_x001C_®LÚQä@_x001F_´_x0016_¬_x0012_ã@Äd_x001E_#Àä@|so_x000F_82ä@×_x0002__x0007_{_x000C_å@XåO¼z`ä@s_x001A_{_x0001_¦ùä@öl~ìl°ã@TOwx_x0002_xä@6ð{yJä@!¶5teå@PÂ'Ì2_x000C_ã@o_x000B_áä@+%¼ÑBä@%_x000C_éÇ!rã@0rÐã@ÙåÌ]_x0004_å@sg_x0004__x001C_Qdå@ø_x0017_ïw&amp;Çã@e.¦Ýä@¿Dö_x0006_=ã@_x0012__x001C__x0001_c¾_x001B_ä@\_x0005_ÙÏ)_x0010_å@_x000F_´Noo1ä@_x0007_T_x0003_¯s_x0007_ä@îFh9ä@Z_x0008_¥µMªã@µSN_x0003_Ê£ä@@n6b=ã@_x001F_Â.+ûâ@|Ut.ä@®´_x0012_ê5Eä@ÿ¬qÇlä@±çWPÕâ@J,f^áâ@cl±0Lïã@_x0002__x0003_^RO/k+å@*ÄÒOþ$ã@_x0010_æ·½_x001C__x0018_ä@»k5àû_x0008_ã@Êbfä@3°)Ò²ã@z_x001B_ÐSxüä@IÇ|©¢ã@ú¹½_x0016_Éùã@rQ:±iä@¤_x000E_|*¸ã@_x000B_yQóã@_x0003_?ò`Úâ@úÅÏä@Y0WöÍÀã@×ß¶Îdå@P¿¹p~çâ@~ïÙó_x0012_ä@_x000C_f®@ç-ä@R+ô8/ä@v[ç2Ùã@qnÐ_x0018_ß^ä@Îót¼¨4ä@Þ·ÖN/eä@ ¢¡¤Yã@_x001B_ps_x001A_|ä@òj¶{d_x0001_ä@æwáä@úQ_x000C_ø¹_x0017_ã@&lt;¨}4wä@§2_x0013_Àç6ã@_x0010_3ëæ_x0002__x0003_í÷ã@C_x0001__x0008_¤n#å@©ää_x001D_þºã@êOúvK¹ä@}_x0019_;K4Çä@Sü	_x0008_)ä@»ÿ+_x000D_õä@_x0008_Á/_x001A__x001C_ã@Ï$:¢Ã&lt;å@ügäE»@å@àRÍý_x001B_0å@É_x0001_Ä´&lt;\ã@}+_x001D__x0004_Á°ã@z$¤CÖ^ä@^3¦¸då@ìúLD_x000E_ä@UÙs!{_x001C_å@_x000F__x000D_R#ä@0¡|_x000C_ð~ä@N_x0006_Ó_x0010_Ãä@_x000D_^ú¬p]ã@ê _x001C_6ôã@ü4¦uéðã@_x0014__x0001_ûo_å@úR:Âä@*",ÖÎ°ã@|°_x0017_Æu­ã@&amp;nÖ_x0015_ä@_x0008_¬'uÈnä@ã}~_x0007_Qä@_x001E_Ô-_x0015_Êä@s©ÒÚ_x0003_ä@_x0004__x0006_óaÅ(ëä@Ô9"·_x0002_Yã@[ßÝ/_x000F_ä@,ù§ó¦	ä@¾¦[ã@_x001E_Ô_x0008_±´¸ä@ð3½Ðw_x000C_ä@Cýu:_x0004_óã@Å_x0003__x0012_(±/å@Ç&amp;¾Ïä@¢.ò_x001C_G,ä@ã'~9»_x0018_å@RZ+Æä@ú`2Ç­äâ@c5_x0007_5	ã@Äi@:Uä@F_x000F_èû;ðã@=_x001F_½_x0010_Tã@oh_x001B_ûã@_x0002_*ÿ¥ã@×µp¶kÕä@_x001A_íN_x0001_®_x0008_ä@f4iÏ_x001B_ã@ì&lt;s_x001A_ã@mÅ_x0003_`óÉã@_x0014_@Ã_x001B_å@ÔÂ}oFlä@t¢øÉ½ã@ô=_x0012_|gîã@£b´á ã@M«î`¶ä@_x0005_ù_x0001__x0002_%_x000B_ä@@_P_x0011_Íä@yVª¢øã@_x0006_Ë®,ä@Æ!ZpÉã@ó[ûÃúã@EÒàwWIå@z´_x0016_¤ªä@ìE!ÚOuå@E~º¶N4ã@ívÁöûã@¨WJÏQOä@Íô_x000E_òâ@-6Xbô ä@ÐË­ÁJÙä@VYG_x001F_Â_x0004_ä@=d_x001F_õ "ã@ú?ù_x0002_ä@@¦nó_x000B_ºä@Æ_x0004_T_x0006_P=ä@-é¸Hdã@_x001C_¾Séîã@Ó4¨f@ä@ö2,Bå@TÒóWéã@À¹8#Ø°ã@_x0001_æ©vgÝä@_x000F_b¿à6_x0008_å@¿_x001B_¶ÑûÊã@{ÿs,ã@¦ Â%ëuã@4Tû%_x0002_å@_x0001__x0002_düÊ_x0016_ßã@_x0011_ë~_x0002_µ)å@_x0014_Í:_x001D_Ü¬ã@?Ûgy¨qã@ßúAã@±x¥÷ë1å@nÑ_x0001_bå@N¬{i_x0002_ìã@®ÉRªDä@÷_x000F__x001E__x001B_~zä@ô&lt;H_x001B_H_x001C_å@(»×u*ºã@Ë"|uTå@¾ÖÞ_x0018_!ã@À	2_x001D_1Dä@(î»æÄã@ÍUIÕýøä@ÍÜI_x0014_×ã@T¯_B&lt;_x000D_å@[Î'èÖä@¹_x001E_P5_x000B_8å@CúØ¾Îä@\¥ B=ã@dDçªÆDä@¬m_x0019_ã@_x001E_n§jü_x0018_ã@_x0008_TÑq\.ä@Ó­X_x0010_ÂÂä@­õ_x001B_ß")ä@_x0004_Ðá¼_x001B_ã@¼ß·?_x000B_å@þÏã!_x000C__x000D_W_x0007_ä@C_x000F_ûk_x001C__x0001_å@£íî;èôä@¡ÍsÈÕ_x0017_ã@f_x0017_ëIä@yõ³xF*ä@_x0003_rß.Óøä@0_x0002_¢;ã@}eZð~Ìã@_x0001_ü£"æä@_x001D_EÐ_x0004_ã@öFâêÉYå@Ô_x0008_±Hã@z&lt;_x000B_»{¾ä@2ç!õZªã@_x0002_nÑÏ¬ä@Áx_x000E_|ä@®SÈFå@èFÆTºäã@H#éæÎØã@¤Øê#å@_x001F_ÚàU÷vä@"	u[å@q^_x0015_3îfä@]_x0006_\ÙªPå@|Ç­Üÿâ@'l/_x0013_äã@e7Ád&gt;å@j¢_x0005_x8ã@ÌñúdyÜã@¦D_x0007_ïG;ä@Q?Bø¯ßâ@_x0001__x0002_³fì_x0017_3ùã@ê"¤çUã@ûÍ_x000D_Ù^Îã@_x001E_2ÜÚDÕã@*Øp`ä@ßDlV+ä@Aõ3_x000F_¥ä@½ãI_x000C_åã@\ÑÌ}_x0008__x0004_ä@Ù¤_x0001_òÄã@_x0014_ôWjeä@²ç[T_x0007_å@A¼¯_x0010_\ä@_x0008_a¿«%jå@qtnþã@Ú2¯ºÍä@¤BÛP/;ä@F_x0017___x0014_Ïfä@_x0007_Ì~&amp;ÇNã@«ÅæfLä@L¿O¤ðä@º¢P²ËÏä@_x0011_&lt;§©ä@üC$F_x0017_ã@_x0014_éÉ_x0019__x0006_*ä@1_x000C_âÄ¿&amp;ã@Û)|_x0014__x0006_Bã@ïæÄÑ_x0006_Gä@òþ@ìYã@"9¸_x001D__x000F_ä@´ü 1³ã@ðmÎË_x0004__x0008__x0001_ã@Fí_x001E_R$å@¾_x0008_©" ä@Pv,_x0006_tSã@jcLâà&amp;ä@g¢º_x0005_Då@_x001D_hÈzã@ýbL_x001D_Þ7å@w_x0002_³Så@ý%ÒÞ&lt;ä@'½a­Ò±ä@äøRWjã@_x0016_Ù(mÛä@9_x001F__x0016_ÓUä@Ðî®lÖã@×+xáòÎâ@N_x0010_Á_x0012_ÇÃã@cô_x0007_ÚkÈã@x÷_x0008_ûä@JÐ,£Ú±ã@hV_x001E_ÒÈµã@jw_x0003_&amp;_x0019_Hä@ls_x0017_`+_x0012_ã@`ó¨ c¶ã@pÆåÑæâ@¨ÌæÀ;aä@¬ôR^æ&gt;å@	YÐ¤ã@Ç_x001B_NÃ±,ã@§¯´:ã@p1)»ã@@5ëBøûä@_x0001__x0003_ûfáJ_x0013_ã@f_x0008_+8]ã@ð0Ë_x000D_ã@Q_x0008_ßYä@w{Þ¸Ýä@^y_x000F_²xä@§¿|5©ã@ _¡ûìã@(@ò¨Rä@%Í±öä@¹çÏ4ÿã@ÙcbÌçOä@ê¥&lt;¬×Ïã@_x0019_g¹Eä@çl&lt;U¦4ã@[3ÎÆØä@ánÚËëã@qÍãµ_x0008_ä@Ùôª÷é¥ã@ K_x0002_p,Aã@Ê#R_x0015_¾ã@m¬"d2Bå@û«!_x0015_w¥ä@º²ÁhPã@'Úï:áä@¸=gú~ã@-ClºÕã@'qÏ_x000D_®Íã@yº½_x000F_~ä@_x001B_l_x000C_èÓã@&lt;e_Ðzä@§°©_x0002__x0003_,[ä@of@±©ä@Þå¯6qã@7_x000C_P_x0005_ä@ÆkQòä@_x0006_ë«È6ä@Õxô§ã@hóÁÏâ@ñÚÂ_x000B_´_x0012_ã@q§"¦Ëä@_x000E_¨a_x000C_\ä@_x0012_ù÷_x0019__x0015_õã@_x0016_N+Uä@Ç]´}¡ä@_x001B_u_x0012_§Eâã@²Uä	=ã@&lt;-Oô7=å@½~ê±Øâ@=ehêpã@«_x0010_&amp;ä@¥t`à_x0001__x0002_å@Ð_x0015_!]´&gt;å@HP íã@Âû_x0011_»¢Ûä@ _x0011_^_x0017_._x0016_ã@Ê²*Èã@èæ3W± ä@µÕT+a,ã@:|Bïã_x0013_ä@=_x0011_¾?üä@¸/dÑE!ä@_x0005_ØAæ"ä@_x0003__x0004_CNÜK3wã@Pk]&amp;ä@­ß_x0002_pq¸ä@F	C_x0016_ä@¡zuVñã@Dæhð_x001E__x000E_ä@_x0011_¹_x000E_3ñRä@~Ôl:»9å@Z¡N¸mã@,U³%_x0004_üä@ûB"_x001C_Äã@`»_x000F_z´{ã@yÂ_x0001_V¥Mä@SBo*Ehå@õ_x0013_°anä@§¦ôw_x001B_ã@cá_x000E_WÄã@ªH·TLÐâ@&amp;TÇ¼yã@ÜÑ$Û$ä@|RBõ_x0018_åä@\¨_x0005_Iä@_x0012_yR=Õã@tV%Ìò}ã@ýô§¸ å@Ýí$zzôã@Ï©jeä@w|ò3FÔâ@ìÛ»Så$å@7Oî?-Lä@hÆæ?"ä@#?ÑÇ_x0005__x0007_Ó«ã@ÔE±9ÿÁä@³ï¾oG«ã@_x0019_éØûVpå@Iê7X0å@«Ñ]æã@,_x0004__x0001_H9å@K_x0006_Ú¤1ä@±_x0019_©&amp;(Lä@LúbIQä@\S¢Ëä@M3s_x0005_Vä@3÷ß3ùä@ÃºâW`:ä@bú¾ÛLå@ªy_x001D_¬×7ä@ÑK_x0014__x0002__x0016_ä@Ûz&lt;dä@3_x001B_Óä@_x0011_/"_x0014__x0003_å@ÆçoKÔ÷ã@Ã2_x0014__x0017__x0005_öä@_x0005_w¶p:ä@u.	_x0004_þ§ã@T^ëy.å@¤`hÜä@Sêôã@uJCNã@ìçjþ=ã@B+©_x0007_ôqå@_x0010_¸_x001C_I_x0003_ä@Q$Ð¢%øã@_x0003__x0007_Û_x0006_gÌ_x0013_Mä@âÁ_x001D_¥­ûã@_x001D_ÚäX9Òä@Å_x001E_.y5ã@*S_x0002_?x]ã@8×v¤a_x000F_ä@Uÿç]~ä@ºËÀÊ¥ã@_x0001_}á_x0001_|½ä@V_x000E_f#Ç(ä@Ù°_x001E_kä@&lt;Ó#Þò\ã@BÉ_x0006_¨þä@qçÆ_x001B_%xã@¢ú¨î»5å@²ôîØã@¢_x0019_:t_x0005_ã@Ñ76lä@õâi«3	ä@¢ÕÀBûã@l_x000E_í9ä@ _x0019_¿,¦ä@·	ÀtkÙâ@ÊwIÒõã@_x0008_p÷_x001D__x0014_2å@Q{1Ïã@_x0015_|mÖ_x0017_å@c_x001F_®Qºä@ò_x0011__x0013_é_x0004_ä@¾ÄêKªVã@Þcç{?%ã@ôYV_x0007__x0004_	_x001B__x0005_ä@@_x001C__x0018_Êö_x000B_å@Ì©ÿcÕä@/ãìWNßã@zO_x0003__x0010_ï©ã@Ó}wx_x000D_ÿä@0Ï_x000E_Mðã@äXø,Aå@g_x0011_$_x0007_cÿã@Ké$Ýoã@åþÛÆÎüä@_x0015_iÎÏ½/å@_x0012_é²ºã@=ÒJù1ïä@_x0013__x0012_¾ù¹ä@+¸gïÃã@_x001B_ñQUã@ú,&amp;_x0002__x0001_ä@_x000C_1ß²ýä@ÄH×­·ã@=ü[_x0014_üã@ó7¨=_x001F_å@ã &amp;áã@_x001E_¤÷_x0019_#ä@s;,å@»_x001B_\;Eã@Ø_x0018_}ä@_x0006_·²)a´ã@ÍV*åpä@_x0008_]+ûÏÙã@½!]éä@zPáÕä@_x0003__x0005__x001F_léé¯ã@_x0010_Æ0_x000D_Åkä@äù[Ò_x000E_ÿâ@ÑÄÜÎõWã@»·_x001F_ oã@x/&amp;_x0010_©ã@Z}+BNÚã@_x0018__x001B_ ÇþÛã@_x0011__x0007_ÄóÂ_x000E_å@Î;y)ä@øVÃÃã@_x0007_%º3ã@H¹_x001A_»_x0005_ä@cÉ'´_x0010_²ä@Ã_x0002_ÿniã@ò_x0012_-f_x000C_$å@a_x0001_}1,vä@k¬H_x0013_ýã@ê,n]®ã@¨ÿ_x001C_	_x0012_Þâ@_x0016__x0016_¦L_x0007_Rä@ðlSX5Áã@ÊËÆ_x0006__x0018_ä@k_x0019_|]hã@ç~_x0004_æ6Rã@ïø°n¯ä@q3ª´Ðä@YÏºzÎã@Þàg}OBä@JcC åä@_x0018__x000E_â@Ôã@¦vw _x0001__x0004_Xßä@}Ì½ßÖmå@ë_x0019_Ûã@öµeëûã@Åzf_x0015_§uå@%àþ°¾èä@J§pÀ_x000E_ã@©ó$v·ä@"q_x001E_S°ã@åú¶6üã@é_x0001_J¦åHä@d¦ÉËÌ¯ä@ÇÈv[_x0008_å@n_x0003_9º0àä@;Q³i_x001A_ã@¼ÙWmý[ä@!¤Âä@·¶*ÆÃÍã@Ò¢Û_x0004_@ä@öc§(-_x001C_ã@Ëûõ.Xkã@H¿Æ_x000C__x0002_ã@&gt;$¡8_x0015_ã@_x0014_«möÈÙâ@äe]jä@_x001B_°ÌÝúÄä@Ü#à_x001C_Ìã@ãî_x0019_%å@èÀkýºä@__x000F__Íä@ê_x001B_¿¡Æä@^gDCoå@_x0004__x0005_C%w_x0015_Ç_x001B_ä@¹X¨»_x0007_Vå@#{åt\_x0006_å@_x0006_Ãúóø_x001B_ã@zEÊ_x0005_Å#ã@_x0005_%Ëá9ä@V_x000D_Ôò_x001D_ä@hh_x001A__x0001_eå@Ü_x000B__x0012_«Bä@}5_x001A_Øælã@#_x0011_j{	Ðä@ã~ºY¯ã@_x0003_°&amp;_x000C_Ùâ@É_x0015_³ì»ä@ý_x0002_1óp_x0005_ã@·ºþõã@m_x0002_Ì`ã@Â+å_x001B_w®ä@y_x0012_xB_x0015_Lä@¸É-_x000F_jÌä@ÈèZrÿjã@ãj1ÿÑMä@;ôÁ_x001C_äã@ÃÕÅ²ã@´Á¤,ä@°-²_x0013_å@³³_x0008_dÄäâ@ë«Tã9åâ@Rz _x0012_t¥ä@L »Cå@_x0003_dcIúã@\í_x0003__x0004_ÝÇä@ÃÌÿ~·`å@Ä&gt;ó"=ã@_x000D_v7õ}ä@"+D_x0014_Ù_x000F_ä@Å£À_x001C_2ä@_x000E_ÌR@ÏWä@_x0017__x001A_Æ¬^ä@Eµ0å@k®![rÁã@º"A_x0002_Wå@_x0014_j~xüâ@zZ¼Ò0öã@\x[Øþ_x0003_ã@Úya3[_x000C_å@icZ×ùä@|Þ ·_x001A_`ã@ê_x000C_BQ·eä@ìÃlrùä@­#:ÃÓXä@¥Å\à¤ä@¿_x0016_&gt;Eëfä@ÿ_x0001_s_x001F__x0011_Ûã@õêÏ_x0010__x0001_vä@³ÿyÒ§Lä@?¼ÎÆãä@§1_x0008_häã@ºÊØXÑã@èGÄ_x0005_w¬ä@Ûd_x0004_Ék£ã@U6 ÀOä@j¤øà_x001F_ýä@_x0003__x0004_Üýå»¶åä@©¦¾I,Çã@ªM3sÞàã@ã~:ÊEä@_x0012_$õËîä@Pù%{kä@¯¡Qç&lt;­ä@²_x001F_$_x0004__x0007_ã@¬ÚÓ_x0016_¯öã@Qz~_x000F_Wä@jWëÿÌ?ã@JE]_x000C__x0008_ä@aþ ,_x0002_tä@,¿F­_x0001_Kä@Ét qä@_x0004_Ë%ä@Io.ÀC¡ä@÷_x000C_²wÎ_x0017_ã@Rß_x001E__x0019_ä@²$,icã@f´_x0003__x000D_¥ ä@¿0ÓÀÏßã@Ë_x0002_ ß_x0002_ã@R"îmå@}ãéÁu2ã@_x0003_ û¸æä@éþ0ðwã@&lt;á70üã@Ó!fä@)h_x0015_®½`å@ý¦5Ää@qÀÕú_x0002__x0004_K_x000C_ã@FA´Aå@B¨»Î	Bä@"{w Õâ@(òyB±cã@kÆk/ã@¯Á7G·ã@¹h\_x000B_ ä@g£j,´ã@_x0012_2EF^ã@._x001A_¸-áÝã@ _x001A_Y_x0012_ÒÉä@Ä_x001F_]ÜHã@Ôì$'¼ã@_x0001_þ N|Zä@×}¹"Ayä@9Í^_x000E__x001B_ä@)Ø~Ç_x000D_ä@¿¿U_x0013_Î8ä@Ë ~ó|ä@@_x000D_1_x0003_jQä@t\A× áä@_x0001_Q_x001A_ñÌä@Ô´`ã@_x000B_PºæÏã@Ó_x000E_"Ñ©_x0006_ã@Ø/_x0005_H8å@Ñ_x0001_Â(_x001B_ôä@_x000C_íN¤d(ä@ÌéIÍ_x0012_%ä@_x000B_êSJú:ä@@ÉnçÒÑã@_x0002__x0005__x0017_tæwã@a\3¦`ä@ÃÆ,â	å@_x001C_æq_x0005_"*ã@ÈÇù^~ä@÷5Â¢lnå@Õñ&lt;Z_x001C_ã@-Wj²)&gt;å@qï¯X¸Zä@_x0008__x000B__x0001_°Âä@H´Q²ã@ó®;\ä_x0014_å@ðÜÛõä@G_x000D_ºÎXä@¦zRã@eÂ_x0008_ød_x0004_ä@´rª&amp;7aã@êxÃ7QÆä@/mjHRã@löÁWã@ _x001D_d¨ä@"Ñ% ä@_x0015_ÝxÔ­ã@ôS0Âä@¬æÇÕã@ó}_x0011_5_x0019_ã@HWð9ý\ã@ÎPÊI®ä@&amp;:ø_x0003__x0016_üã@Çm;dNã@³ÇJ§Eã@ù©/Ø_x0001__x0002_z&gt;ã@_x0008_cëXðâ@Z*_x0016_{Tä@_x0004_­i2_x0001_å@à%ïë#å@[£èÆ9ã@Éí-¯wå@ÛÞÚðHä@#Ê(£Ïä@4-­Q%å@b¢åv²_x0010_ä@Òf_x0005__x0019_ì/ä@_x000B_þ³ôÖaå@ç|Y£gå@L».*_x0001_ä@îðÚï¡ä@ì_x0006_©_x0007__x0006_Yå@_x0014__x0016_Ñ	Iã@`døÔä@¼Oï¼ã@£°_x0010_¬ò_x000F_å@éL( h'ä@ îôÈT_x000C_ä@j§Y¢®	ä@°HðS_x001B_Pã@wºaã9¶ä@Ä¬_x000F_zä@¶_x0006__x0007_*Þä@s2øKä@4øºíâ@p&lt;§ªÇä@¨(TýVã@_x0001__x0003_J_x0004_ÑLÎ&lt;å@s$×%ªä@û9_x000E_ßÇÒâ@í_x0018_#_x000D_ÓDå@·Ú/Yã@9³{_x0014_.ã@Ãr_x0003_3ª7ä@´"_x001E_ÿ(¡ã@&amp;û´_x000C_Ïä@M_x000D_ør_x001B_ùã@_x0014_ðÕ|Ø_x001C_ä@yb/_x000C__x0017_aå@Å_x0011_^_x001D_ùä@¸j`vã@ _zhø#å@º7`~8_x001F_ã@õñ¥*å@"öz_ÐCã@:YM_x000D_ÿã@_x0007_&amp;}nCå@ºõ·Ö_x000F_uä@_x0002_ù,fKä@_x0005_5_x0005_@X,ä@_x001D_Ç5Làîâ@¶foä@ÏÄ6ò_x001B__x0019_ä@ø_x000D_Pä@înÓÀÛóâ@ú&amp;¬	¨Õã@uS¾îí_x001D_å@²Ó¢þÁ_x001C_å@Ïê_x0001__x0006__x0012_0ä@mø\_x000B_fôâ@Û_x0011_t¶$,å@(rdäã@Ø½lÆä@Õ?_x0002_aI_x000D_ã@Oßè|¡íâ@_x0005_ÅBo_x000F_ã@À*"k-Mã@Ýüv ²gã@jÛÈ86áã@JKÄùZ;å@?}ÙD%å@ÊG&gt;`ä@ÞÂ_x0003_'eä@Î8nhì¬ã@6T®OO3ä@Jêã@JzEvÌ_x000D_ä@Ìª_x000B_90ã@H1É_x0015_ã@§ë®õg|ã@¼ñJvÞã@)¦_x0014_²Ð7ä@_x0016__x0004_}Õã@º_x0008_9Pä@É±MÉ×Íã@ºùìM½®ã@_x001A_À¹Õ4Ïä@´y¯Èã@_x0007_/©_Ó¿ä@8õ_x0008_K¸Çã@_x0005__x0006_&amp;µÉ%mSã@y8Fh¹ã@h«³7Úâ@Eç-YFëâ@1_x0003_ÓNä@/Ç÷_x000E_.ã@vþ³s"ÿâ@_x0010_Ñh.ÿ_x0014_å@_x000F_û¶R«ä@'{¤%_x000D_Pä@þk8´è)å@À_x0008_'N Lã@ðON(]ùä@_x000D_ Ñ*áMå@ê?í®*òã@lâo®ïã@êHñi6å@¶.lTbîã@%ilÞ_x0001_ä@a³Å³&gt;ä@ê¢&lt;Ðþã@b_x0002_ûìä@î`_x0004_+ä@Q/_x001C_\Cã@PÊ}£æã@gsÿ_x0018__x000D_ã@Êe8@}¨ã@ÈÃoÞ±ã@_x0016__x0006_7&amp;ÿâ@¸k_ä@u4m®På@Ä-_x0001__x0006_Xºä@ß×õ¼ä@Äçá_x0005_&gt;å@=5geä@s_x000D_yã@z_x001C__x0012_»jã@l?KT_¸ä@´À_x0010_ÚËä@b;«_x000D__x0003_Ôã@bóÜ_x0016_øä@BdãbH_x000F_å@_x000F_qØîJhä@§¨ýwMå@5!¼Û}_x0011_å@VeKYøã@Øªï°!ä@ÎÛ²ì\å@»ÊáÎ$pã@~¸_x0006_Íuðâ@±yS/å@êÎaõ_x0002_ã@_x0008_4á_x0004_ÿôã@¹¬h_x001F__x0006_å@¤_x0012_hÒ)ä@*;KCNðä@¤o_x0003_[='ä@R/L_x0016_ä@',NÅo_x0011_å@2.&amp;P§ä@vt)F|´ã@&amp;b_x0017_Æ`ä@¼_x0010_ÿ^)ã@_x0006__x0008__x000E_bÛÃã@®_x0003_»i 3å@_p¬¢9_x0011_ä@/h_x000C_IYå@{kÀå%~ä@ºÎéã@?ïcjrã@_x0012_Ka¨uÎä@_x000B_À_x0018__x0017__x0018_Sã@(av.cã@_x0019_ö_x0018_ ä@_x0002_´m_ä@Á_x0017_[&amp;1Cä@(Ö_x001E_0º_x0001_ä@n¿îpjå@åc¹_x0011_i3ã@ó_x0003__x000E__x0007_Ú¥ã@sÛõ÷_x0001_ã@9_x001D_r_x001D__x0005_|ã@²_x0008__x0005_¦_x0007_Eå@YRü°ã@_x001B_Lß¨ä@!N&amp;G_x0004_ã@_«¶_x0011_ã@1z2ÀG$å@â³~_x0012_Ñâ@Òl6eï*ã@_x0018_áÚ.ïã@üè3}_x0003__x000C_å@3¤_x001E__x001F_Þã@_x0002_NQÁAÓä@_x000E_¯)_x0001__x0003_©£ä@6&gt;¢¨ä@14£Dnuä@Wõ7;:ä@µõØY£!ä@-qÑUÜã@{ªñx_x0008_ä@¹=_x0006_Çeoã@£÷²ck$ä@»¾_x0011_ÿð@ä@z_x0011_P_x001E_å@Z_x000D_Ý5&amp;å@OðAv2Aã@g_x0013_)ê^_x0013_ä@ä_x001B_¦_]å@â%Rqã@ð UÙä@¾Ò¯tä@Î_x001E_´iã@î_x0011_^_x000D_;ã@^¶Ó)Óã@_x0001__x0014_Qðâ@_x000C_6XI5å@-!\}fgå@f_x0014_iwHã@*ý~O'«ã@0Ên³_x001E_»ä@Q@Òê0!ä@î§ü¨2çã@_x0002_èËôøâ@Q·ç3ã@½#²cFèä@_x0001__x0002_HW_x0004_Ñ5_x000B_ä@ha¬æ`ã@Í_x000D_%ónã@î;Jîµôã@$/_x0016__x000F_ª`ä@¢9côä@¥Íºçtìã@:FÃp1&amp;ä@_x0015_¼_x000E_»_x001F_áä@3_x0007_F3Q'ã@Ì_x0013_g%ÒÇä@&lt;áß)daä@§qlrãã@r_x0007_ÒGãóä@7¯K4kä@,k_x001D_k/Bã@Å_x0014_iÊÔã@Wqë¨$ä@ÌÒ_x000D_ò²ä@ËQ?	[]ä@Ð»,m(Ûã@bðeÃ_x0002_ã@êtSÊTQå@kÊü_x001E_^å@¢_x0015_-ã@¤(¤,pä@ÿÝ/Òn4å@=dúÄ.ã@[Còv÷_x0005_ä@»Ó_x001F_/ýÚâ@ªì¾_x000D__x0010_¤ã@_x000E_©µ_x0002__x0006_úÂã@°jÎëµã@wÆ¾ä@Ñ£&lt;_x0008_ã@_x001E_Dõ0_å@e.a_x0017_\%ä@Cx)gøàä@:Pª=_x001E__x000B_å@s_x0002_LÅ¾ä@ZSaÀ_x0014_Þã@¸&amp;_x0001_0d_x0013_ã@è0Þ_x0005_ñâä@E·Ä:Ý}ã@ß9LÃYä@ë\8Å«_x0006_ä@Vêgô-ä@üm»j¦jã@s&amp;âÌý5ã@Æ³&lt;ÑHä@7z_x0010_ãjä@ý	çB	å@ÈÕ_x0016_¸Îä@IÜÚ+&lt;#ä@K_x0014_Sðb½ä@¼ø&amp;aÖä@+zÅ¦tå@(l÷öË­ä@_x0013__x0004_QG_x0003_ä@Ãö÷ûöä@+òí_x001A_µ_x0010_ã@Q)74Êzä@Ei'3_x001C_ä@_x0001__x0006_©IÛ&gt;Lä@íâÁ½ëæã@d`ArJßâ@oÿ_x000D_ü_x0007_ä@_x0012_m	Õ«ä@?./_x0005_Óoã@_x001C_Peµ¸5ã@$í_x0002__x000B_två@ðxÎDfã@É_x0004_@]qã@Ð¢Æ'°Ää@´_x001E_À2¶ä@Zo_x0016_±Úâ@Ôú_x0001_¾cä@ê_x0007_ã¼ä@ÎyIïvFå@3ó°üvä@/+17ã@Ï_x0019_ÿÌG2å@&amp;]Hú_x0019__x0002_ä@B¯ÌÝÊOä@_x0004_Gâ_x000C_Ìä@Pl¢?Ö)ä@Á¨Á~èã@¥J[ö_x0015_ä@¤_x0006_êlKñâ@çÑ_x000D_òä@q`EFáíã@,r-bã@&lt;²_x001E__x0003_Óä@¹"Æôã@_x0004_xV_x0001__x0003_[;ã@)WÚ_x0002_5ã@ßzÄ_x0004_&lt;ä@cyõ¤ã@¯»FÊX4ã@A%aÊòã@Ùxo_x0004_:9ä@km5²_x0001__x001A_ä@@3Ñ­àä@+|o_x0018_å@Û_x001E__x0018__x000E_ã@_x001C_¥ü¥ä@ C¯=_x000F_ä@_x0014__x001A__x0003_¯ã@ø¬_x000D_3ã@ÀjJ~ä@Åý&amp;õ¶@å@÷úYfýä@p%¿_x001D_²'ä@nÐÐf4Ìã@sPQÝä@T65&gt;®_x0005_å@_x0015_×&gt;_x0011_Nã@)¾Eíã@_x0001_Ø7¾fä@dò-ïÅ°ã@Åw_x0016_4oJå@[©_x0002__x0015_Íã@Æ_x0004__x000C_e_x0013_å@_x001F_8Ò_x001A_]ã@¤.L,Òâ@åkÄxä@_x0001__x0002_9ï©´³'å@I_x0007_-ä@_x0014_n_x0011_ø]Þä@6_x0006_è!Ìþã@	$_x0005_òDä@½Åé/üoä@Ä_x001B_åä@_x001E_Ì5HÃÕâ@_x001D_iSOÜâ@_x0006__x0005_RÇ¹@ä@#ô_x0016_ÙË å@Ê	_x0014_áÙ_x000E_ä@/KØuä@è Láã@_x0001_.ðÈUYå@Ø¾ÿ'_x0008_å@Ñ_x000E_Ò_x0002_©ã@à¡¢ë_x0016_å@_x0018__x0015_ôNä@F!_x0014__x0014_5Lå@haÕhÃ_x0007_ã@_x0002__x001D_Ý°¸ðã@ê_x000E_',_x0011_ä@V[½ß¼_x000D_ä@z&gt;7±_x001C_xå@7~qP×ã@û®5_x001F_Éhä@ò)óVXä@À	hPáöä@Á£Îþã@Þ!_x001A_E=ä@_x000D_ó0a_x0002__x0005_èeå@_x001D_)L³rå@©­ÕÞ(²ã@o§J¤]ä@Q$¼_x0007_ä@5__x0006__x001F_ä@Ë·(-Þä@|_x000E__x0006_`ä@_x001C_Z"JXã@-Ðk;t;ä@©íJgö_x0010_ä@ãò8^\ã@R_x000F_¥°áä@#ÈÇ4ã@`sî8ä@$R0°®ã@é÷¥F_x0016_ä@Ö_x0003_Gßuðã@ð·_x0016_ßâ@2ìü%_x0003__x000F_ä@#µ["Gä@ûEç/±ã@_x0008_à8í_x0001_å@`PÊã@`nÇ)0Rä@ß«K-ë1ã@r¦_x0004_Ôeä@SþFydã@0Äàm^Óâ@ L/_x0008_î_x0013_å@º_x0004_ôaûã@_x0003_|_x001E_¾ä@_x0001__x0004_*lªþ9Zã@âjP,é=ã@:í¼Ñä:ä@±À]gä@&gt;0¼»ä@=_x001F_42ibå@ÇH³Gr¸ã@zë¬E)åä@:3&lt; Í¬ã@,in_x0015_ã@:×çièdä@¾mÃßâ@6t	ø.ä@äw[&lt;LÑã@_x0007_{¨«ä@MgÃY_x000B__x0019_ä@Eõ@_x0019__x000B_ä@ô.¥þä@Ê_x0002_SKñ)ä@_x0004_÷_x0010_kä@_x001C_±Vä_x0017_å@4ÁëN¼3å@Ê_x0007_Bíó_x0003_ã@ùCÑ[%ä@[³bQÎä@¡¤Ù[2\å@SÛ[_x0017_ä@Tßð£sä@{ÚÊtÊä@_x0014_.4òïâ@ä_x001F_zEä@²V_x0001__x0008_qã@_x0011_Bã@G_x0003_ÁºTòä@Ú2jdVsä@Ë_x0010_H_x001B_Ã_x0007_å@øÕ©)*å@.+É½î_x001F_ã@4Ý=éä@°_x0002__x0010_ü^ìä@²Ü«}óã@_x0006_&lt;5ò£ä@??23.ä@oÅéR^ä@80[ªÝâ@ï2ÝÿÇ8ã@Ø¾å_x001F_Yä@i¼ú°Ûâ@_x0005_&lt;5Ì_x001D_ä@1G÷gä@xRm}íßã@¹ûë¡BCä@â¢fbæFä@Ãª_x0015_%8å@&gt;ØÃÚ9å@ä_x0002__x0016_¢wÂã@LS"_x0002_ßã@¶0ô¶l_x000F_ä@¡cGû[&gt;ä@(W]%Îùâ@x_x0004_Ð_x000E_M_x0003_å@ 	§£3Xä@²_x001E_^L_x001D_¦ã@_x0003__x0004_Ö~ñ½&gt;Ñã@Kì&gt;O^_ä@Õ¬ÉWmä@4"_x0003__x0007_å@B_x0008_E_x0002__x0018_ä@_x001F_DÍd}+ä@_x000F_ñp_x001A__x0001__x0010_å@aeQkå@gÊ¯¥òøä@R_x001B_ùDTã@ïk¹wÉã@_x0004_WÙä_x001F__x000F_å@+M_x0019_¡Îã@ÌJqFå@ßµá#ã@ûgIe¿2å@^ÞÜ«Ôä@·gÝóã@ðòý&gt;2ä@F¬Èz­ëä@eÅ_x0013_£ã@¢_x0007_Xö_x000E__x000B_ä@_x0019_RÐ_x0001_9ä@_x0018_ÍOW­ã@Ì_x000D_5*_x000F_cã@_ÕÕùã@íñAäàÅä@_x0017_RW½Ø¦ã@½a_x000C_ _x0006_[ã@=È_x001A_Û ä@17_x001B_Í÷ã@îSkl_x0002__x0004_Àtå@_x0015_Çßà£_x001F_ä@4Û9Dáâ@*fÂZREä@/TÔ{Yä@â_x000F_F¡Ùã@g'bêÒã@ÿ¾¥ä@ùLV_x0003_ã@$¿ÔcQwã@±µ_x001F_|`å@_x0002_6Ä_x0002_`àã@îñ¼ÂÆã@^¸¿°ä@F_x0013__x0015_ã@;¬ò­0å@L«cqã@ÚËq&amp;ã@PË9Þä@_´_x0003_7_x0017_ä@C!!©hDä@Â_x0003_Ó_x0013_°ã@û0ëùã@¼V]ßJä@B[Ïi)ûã@cÛ_x000C_ê«¦ã@Ú&gt;ëH7ã@_x0001_ùgñä@½pK5±ä@»Õû_x000F_=;ä@­NVv¯ã@¿^G­Tã@_x0002__x0007_mJ_x0006_+òâ@Ë_x0001__x0004_£Àä@ï'_x000D_¾tÌã@Ysõ¸.üã@_x000F_V:=?ä@SLmtÙä@åÚ_x0017_âpã@(ºÒÇk¸ã@ý	êä@ë6´=Fnã@I¶¾ºñÝä@«1gÏKã@`¾¸×_x0010_'ã@îUÉ94ä@_cIwÅ_x000C_ã@ìIæôã@2M&amp;Ò}ä@¦QTîÀã@e_x0008__x0008_ðã@^×}_x0011_?¼ã@!_x001F_Fd)å@ÔÉïÙä=ä@g?¶-1ä@´qØã@»@¿_x0005_õã@ÇÉ½ ^Þâ@±S`|!¿ä@ÆÙ5y_x0016_·ã@}Lê._x0003_ä@j_x000E_dwLQä@_x0019_e°´itå@¿_x0015_h_x0003__x0006_@&gt;ã@Ö(V%	àâ@&lt;h§ ûÍä@Ë_x000E_uá_x0004_ñä@aÇÔ_x0012_½iä@E"_x0005_Êt_x0018_ä@/¯ 1_x0004_ä@©_x001B_`å½ã@ç_x0008_[t­Éä@ÀÄ_x0018_P@¨ã@íZ_x0012_ä@3S^&gt;+aã@é¦{ÒÕGä@´&amp;7Ë#ä@¬:_x0013_1	Oã@_x000D_ek¬ÑMã@Jò$_x0012_Gä@Äö;¨ôä@s±ßL+Xã@ÑïeØ.ä@_x0003_}_x001A_Æöã@qÄè[ÿÐä@_x001E_PB_x0001_Í_x0011_ä@¡ê_x0013_^¬kä@e!¬6_x0014_ã@¾AÈp_x0017_ã@µ_x0002_Í6ôä@¢_x0015_eê[íâ@_x0002_iàÔïä@îÏv`ã@KIÿ-Ëã@_x001F_î*úØã@_x0001__x0002_­]ç²­ã@û_x001D_#a_x0011_lä@_x0012_ï_Zàã@"½Æ[Î¹ä@ØjozÀ2ä@_x0015_®DË_x0012__x001E_ä@®®a0å@Î¯blJÁã@½ËôH}Sã@_x0012_ùÌ-óä@	Ú_x000C_(Áä@­f_x001E_þÙ_x0007_ä@Á_x001D_é ½&gt;å@_x000B_VI_x0003_ã@¼7vL'4ã@Íy*$Ouã@è¸b´·ä@ÒÕx[bä@ù_x000B_~X ä@çµ¢Ji_å@Vêç®RCä@12peÑã@_x0011__x0016_gF1å@ÿ_x000E_Ø_x001E_ä@9ïÐüä@ãüÎsc_x000B_ã@+P°+_x0004_ã@à.¦_x000F_Ëä@¾_x000F_pÊçcä@Õ²´_x0014_ä@t¯îNâ_x0017_ã@¢g1M_x0002__x0003_vÊä@ñ¸íCÒä@ðiÄ_x001F_ã@_x0002_ø(Ðäã@¯«JAû¨ä@ú¯Â¿kä@#ÝÄKòâ@øìÓY_x0010_ä@Dh_x000E_æâ@@ô_$öðã@¨Pd0Oôâ@±ýÎ_x0012_ÿ°ã@´_x0011_f÷¦Gä@ù_x0008_P)ã@bN&gt;0|Õä@Ë²#3¿ä@_sÛ_x001B__x000D_Nå@ýÉsµã@}]í9ã@_x001F_¯ Òq®ã@W_x0019__x0001__x001F_à(ã@Ç2GòÎã@"Ý_x0012_Æ¶3å@ÿY_x0017_SÎâ@TÑªï9ã@ó#Ö_x001F_À¦ä@¼XaËpä@ZP±_x0016__x000E_#ä@¢ïf_x000D_å@üC_x001C_rî_x0005_å@	"_x000C_+ÞÍä@]Y7_x0017_¿öâ@_x0001__x0003_ç1{%7ã@P_x0016_9_x0004_ÒXä@åñy´Pä@_x0015__x0001_l?_x000B_å@XÂocöã@	¥´r¸Éä@_x001B__x0005_F+ã@ö_x000B_ÆûKæä@4Kg_x0019_éWä@Ör_x0013_ûXå@ý¤È¸ÕÝä@s/ÄÃã@ªmËE ã@cOù³f2ã@#Ï_x000B__x001C_n`ä@[rºE_x0019_å@@%NP±ã@#v®O_x0011_ã@_x0017_nGl§ä@.L\xÆCä@ã_x0002_j²nå@_x000C_Lã_x0004_xÌä@_x001B_øÃÍ_x001B_òâ@ÒüÏªä@òô·ßØeã@»µ_x0008_rã@×Djhs_x0007_ä@ËuN_x000F_å@È.®=å@ù¬)víã@@TZ_x0005_Jã@c{»Í_x0001__x0002_W_ã@¿}æùã@Ü_x0011_Jï®@ä@p¹B;Íã@11LÚHçâ@ hÊêã@Ã.ä¾O9ã@{ç»_x0018_yã@ÎlE_x0007_íã@¸Dìzã@^êx]á_x0007_ä@üÿ_x0005_gskä@X°åTAËä@ÞÚ_x001D_à_x0001_å@ÁhÛ)Ãã@q_x001E_;~Î_x0014_å@ÆÓ++Úä@0l_x001E_¬Ïä@.A_x000C_«ªÕã@¾è²âÒGä@7q9jå@&amp;\C_x0016__x0016_ä@ç£sôv_x0008_ä@N ]SLã@o%_x000D_C_x000E_ã@_x001F__x001D_¬&lt;Aºã@Òo65æã@xoUo_x0006_ã@ýõâ_x001C_×¦ä@¨ØS+Ää@»$ÍFLÑä@_x0013_4eöÄõä@_x0001__x0003_·y²ì9_x0019_ã@û_x0013_ÎèTÒä@3¼¸_x0013_&gt;uã@_x0018_VÌÊvíä@Éq_x001C_äZôã@+ðÄØÚã@_x0002_\_x0012_mã@w»·4å@_x0012_XÚ_x001D_ _x000B_ä@Ôsn_x0006_­ã@ÏCôAÉÝä@QQ¼èã@V_x0015_·¦ã@Ìãs67çã@áä+:ANã@_x0017_ÉB¸þã@$]è÷_x0008_zã@O_x0015_+ã@}¢_x001E_tã@·_x000E__x0017_Ätå@_x0008_­wê¾3ã@nÀ&lt;µã@Bv÷øýä@ÿäÃðØâ@oáéÈçä@{P²Éxã@	½Øq*ä@å8r¼_x001D_,ä@X¿òåêªã@´uga§ã@ù_x0012_Óm/å@&gt;ç³Ó_x0002__x0004_Yå@_Å92Ââã@÷¹×ã@Lbo_x0014_¹ã@í´_x001C_Åì5å@õÈÌþgÛâ@âìâwä@Ñ»hýâ@nóÆ.Pä@	Á_x001F_W×â@â_x0017_WCaä@_x0002_X6]ã@_x000D_uÄølå@îðl²Óä@c3Ê	_x000E_uã@ñ(øâ_x0011_¼ã@_x0012_dé_x0016_}ã@$gâ¥ä@6¯3Â_x0015_ä@_x0013_´F¦Òoå@_x0008_qMïÅkä@6_x001F__x000C_÷ùã@ðÙ2ak_x0016_ã@º+a!®&lt;ä@à_x001A_k´_x0001_ä@S_x000E_ò± _x0005_ä@º_x0014_É_x001A_äáä@_x000F_0vÓqÌã@x×ô?_x000E_lä@_x0003_Ä_x001D_d_x001D_öä@a_x000E__x0018_8BÖä@Ï_x0017_pRÑ!å@_x0001__x0004_þª_x0005_nå@¢_Æä@ÕÍ¦kûâ@Ú_x001C_iDtã@_x0002_FèÔ{_x0016_ä@vy_x0001_Òã@_x0002_ã_x001A_w|lã@wdFÇð\ä@ÀiYþXå@þç¹_x0019_ã@ÇØ_x0017_ì@Ùä@KM3ml_x000E_ä@¬gF÷cå@Ó_x0002_µWºã@)õõ_x0001__x0004_Èã@_x0001_Èm8Jzã@.u^;èä@©Ú_x0015_0,þã@.øOs^Rä@%G_x0008_*_x0014_ää@&amp;_x0002_h_[îã@Ãµ¦Ý¦Òä@,_x001C_×»µã@³ô³	J7ä@N¦Öãã@Û{m ã@çù_x0010_î¶_ä@ÁÀåE_x0003_ã@R¿³½_x0001_ã@_x0018_CðèþPå@0"qÔT_x0019_ä@&gt;¾i_x0001__x0002_aä@wá_x0010_ü[Ùä@,âøî±hå@A!_x0018_«_x001B_ä@_x0007_»U÷èä@zÛÕ_x000F_¡¿ä@^=Bí_x0002_ã@_x0002_Úê_x000D__x0006__x001F_ä@_Lò_x0012_'ã@£ô®ÀZoã@8¼æÿIã@DF(_x0004_&gt;ã@_x0001_¦C_x000E_Ä_x000C_ä@jb\&lt;¹Ìã@(Þ}nxä@%`QV_x0003_ä@7»I]½Ïä@+:®Ar=ä@È@ÕGøã@a¼_x0003_â=Öã@}Ö_x0013_Õã@Ô_x0001_Ú`Sä@ì&amp;Î¿µmä@F®;¢ã@Ôbø#ðä@íh_x0001_e¹oã@îq!¡Ôã@;õô=Aã@Yï9%ä@_x001D_Eûõ2ä@É·-_x0010_$ä@«_x0010_S_x001A_å@_x0001__x0002_+ÄÛýÓeå@Ã9kv&gt;ä@_x0008_%¬Ï*Äã@¥D$¨ä@_x0003_ùUµÄvä@Qª8#ºã@_x0013_5°n·_x000D_ä@Ä¦.-dÌä@P·½&amp;±;ä@Þ¼ï­4Iã@u(bmG}ä@{_x000E_Þ_x0002_i_x0019_å@§f­*_x0019_ä@e_x001A_7îã@!_x0003_àoGêâ@:Ø:amä@vÁt¹pã@|¢ÂB©ºä@:O5héâã@±Éçðâ@pvls ã@$]Ñ±xå@¸_x001F_`¤¢ä@_x001C__x0019_o)Êã@Rà/¸ä@7_x0006_FvÚã@dÑä_x0003_ã@ÓbÇ6ýâ@4ò_x0011_{ çã@ëQÆoÒä@_x000E_§ûÂÝëä@à J_x0001__x0006_pä@ÒX`ÿþã@)ÎÁã@#_x000C_§¬ä1ã@¦¦Û.ã@÷}ü=$¤ã@1_x0004_é9ögä@£/ßÈ_x0015_Ûã@øùhÄkã@£êÀÐ=ä@Û4ýN}rä@&amp;ßÊÚä@uÈþ_x0005_¬ã@4m_x0002_$:_ã@Øï_x001B__x0003_Yä@©RÖ_x0014_(Pã@KH±oGä@Tìk¾ä@_x0018_ªv¶{öã@Tú½Hñ_x0003_å@ì	)~ìä@_x001A_2_x0015_mSªã@RU_x0012_rïéâ@·÷¶Tãä@_x000E__x000E_[G_x0016_ä@:ßñLÎã@;°JòÃÈã@F:ÿêüâ@OÏÃÖk¬ã@P©_x0007_äTã@òüþ×Fã@ ×_x000B_ØN¸ä@_x0001__x0002_d1_x0013_í³ä@Énø\"cã@×¡z¥õã@_x001C_êlzMã@ºÛne_x001B_pä@ï_x0016__hA_x001B_ã@±Cgwìâ@=Ï×_x000E_$ã@bD_x001F_]Áã@ 61~·Âä@¼I¶èê¡ã@¬'¦_x001C_lä@_x001E__x000E_ã4ä@¯¹vä@¯°òF­áä@iAãIððä@n§ß­_x0012_)å@&lt;_x000B_1û_x0016_ä@_x0015_ÇÃé&amp;ã@v_x0017_äò+ä@9ÏÞ)_x000F_¹ã@Òþ_x001D_¥¶ä@÷2Ê7_x000E_¶ã@_x0014_äRÌã@_x000F_ÔÔÐ4Kä@ _x0018__x0002_Ñ_x0018_ã@"ÿíÅÍWã@Lu¶_x001F__x0003_cå@_´_x0004_ÂÎã@.Äp*i¯ã@_x0015__x0012__x0014_ÔÊ`å@_[¹Z_x0003__x0006__x0015_&amp;å@ Ç&amp;ðVä@ãDú$SÕã@ó`z!_x001A_ã@pN³°Àã@_¾&gt;QÓ_x0015_ã@ú_x0018_ S\ä@óì=_x0002_Ýä@Uw£_x0013__x0001_ã@V?ïñä@Z÷Uð\å@_x0019_f9õ_x0015_ä@s&gt;ÿ¢ã@_x001E_³zÂ£ëâ@-¤_x001B_Ù(ã@ZUw½Ò6ã@à_x000F_ÅÞ	å@7_x001C_F_x000B_Ï/ã@`rÌ_x0004_Reä@ÈÝ&lt;_x0005_Ìâ@³ñímä@úÄé6_x000E_dã@þWs_x001C_Fä@þ_x001A_²|_x001B_ä@±_ªÖ£_x0013_ä@[¾ìx	å@¨óð½aã@r%f_x0002_j_x001E_ä@X_x0017_¦Þä@=çXãä@Òò§xdbä@þíöëÅLå@_x0003_	Ç©_x0012__x001D_'*ã@êÓ1_x0019_ä@Å«_x001E_ÌÀûã@&gt;_x001C__x000B_£_x0008_ä@j^ú²÷Nã@_x0006_ðÐÀ8ã@*UI\_x0002_å@èbWGã@ÉÐ]êRbå@8"ÙR_x0001__x0010_ä@_x000B_ú_x0012_aLã@_x001C_Þ°ßvã@/NK¡ã@9Ò_x0011__x000F_ä@_x0002_V_x0005_ôMä@lÆì!Êã@ê_x0018_&lt;áä@_x0011_¢F¤/¥ã@h~&amp;Xp³ä@2_x0007_6}ã@þÓaÁfÈä@_x001E_*¾_x0001_@_x0011_ã@È`¤._x0004_~ä@_x001F_g§è£ã@éªÕQVå@¥Ä¯pä@d_x0010_)Ð_x001C_ä@°Ò_x0014_q_x0016_så@°_x0019_»ÏìÏâ@h_x000B_ý_x0019_hä@`Tä@ÌD+_x0001__x0004__x001C_&gt;ä@|Öæ%Eä@_x0006__x000C_hä@Û»}_vä@Û«hS ÷ä@-_x001F_á_x0016_ä@_x0015_:Þ2§¨ã@»¡ß-§_x0017_ã@6_x000C__x0010_{ã@_x0001_fâÔ_x0006_òã@0õè:âä@ðÑ [¼Îã@_x001A_mzvµÔã@£î¬÷â@_x0012_/T_x0001_ø]ä@zfM_x001F_1ä@_x000D_J0=_x0003_¨ä@¨|p_x0015_õä@jÕ*éDä@_x001B_;ñ¬Noä@=7®AÆéâ@¦æd_kå@Ú_x0002__x0003_¥-ä@=_x0001_;ÿÚã@+¬__x000C_§âã@_x000D_ÞÊ	´_x001D_å@~kãÏôä@ÌÔÍ1ã@¬íë½_x0011_ã@Ûz_x001A_ä@rÕ';óä@ó_x001B_üË_x000E_ä@_x0001__x0002_øÁ'&amp;ÛÚä@_x0019_¹&lt;&gt; _x0011_ä@gDÒÌ#_ã@_x0001_¼î_x001B_ã@3_x0013_¿X¥Áã@_x0017_,ñ8t_x001F_ä@}_x000B_ïý_x0019_Àã@â _x001F_¬_x0015_å@_x0014_YÌ#Jã@:;h`ã@§°mj	ýã@X#3_x0002_Ê_x0012_ä@_x0019_åÌ²ã@jãÝ@÷Tä@*l.ªã@érÜ¸ä@©ú=O_x0018_ã@b4äüÆä@A*%9&lt;ä@*FèÎ_x001D_¾ã@ô?ì»_x001C_wä@ÚÓÄ\Öä@ ;lÊSã@Pû1J_x001C_	ä@²®Döä@Ë	´Ûaä@É0W!ã@F+_x0016_¤ò=å@_x0006_q:r_x0005_ä@_x0016_Ò§/á!å@0ß@"´÷ã@_x001D_iÂU_x0002__x0004_-Uä@_x001A_aYÅ÷Êã@ G_x000E_éÙä@õSe|vã@_x0005_9LZIã@Ø ±_x0001_Èã@["\ä@%dê_x001A__x0008_¹ã@ná_x001C_àã@¦õDl7_x0004_ã@_x0011_O_x0001_R*ã@Ó¨ßò~Ðã@_x0018_¦Ëhëã@·î%Ëáã@kEoO÷â@7K2®kYã@¨_x0010_Þ_x0019_i\å@ü¡ru3å@ôy_x000C__x0013_¬fã@­`I«GDå@,=_x0001__@_x0003_ä@w¦Åâ:gä@ìâ_x001A_/ïIã@¸_x001E_üq[rä@_x0010_÷u_x000D_[`ä@}]ÐÊ+1ä@æ«ÄÌVã@¤lpBùðâ@d_ ãËEã@[wßßC_x000D_ã@s±êòõ/ä@Kô_x0019_¥°¼ä@_x0002__x0006_¡ê9ù7å@y&gt;Oæ»nå@ÀEÄ_x001E_ærã@ÿ(Ïlä@Ùê_x0002_ïä@×ÈB_x0004_ã@þö{+rpä@È§6×*ã@_x000D_%Wã@§&gt;_x0019_Q_x0016_ä@_x0017_H1_x001B_åjä@_x0014__x0003_dNä@}]_x0001_ùlã@¾THë_x001D_ûã@_x0017_¤h»	_x0010_ã@_x0015__x0005_Æ­z_x000E_ä@Ýs_x000E_u©ä@1-Ô_x001F_2Cä@ZàI³Òä@ÃÙ2æâ#ä@4Ì}	'ã@rwìª_x0006_å@ÆµÃzÇîä@ðÄ8_x0016_·yä@¶I¹`nä@Í\ê_x0014_SLã@ª~"kô`ä@¥h´ÍÕä@F$_x001E_ÃËã@LÝö©ã@¾°ýs3ä@¾zÁÇ_x0003__x0005_ä@{&amp;¬Á7ã@Ï¹Ãò¨ã@Ä¶ò/Èã@nÖ0ª ?ä@gã&lt;åêøã@â½¿M¤ã@°[ÓúTä@fË]«B_x0006_ã@¶_x0010_nóã@ñÝ¶þwêã@oäö'ã@&gt;ÓV£óâ@ÏÈq_x000F_ÃRã@¥¨Õ1è!ã@ã7»=_x0015_ä@¢AÿÖ÷ä@_x0001__x0012_:_x0004_æ#å@ðl¸Ì¶ã@¤ò¨,¤Èã@¢9ÄÊäâ@9r_x001D_Òã@_x0002_7uù}5ã@]"_x0013__x0012__x0012_å@Ïi¦æíQå@×_x001F_·NË_x0010_ã@+_x0001_'pÑöã@mt_x0013_ýÒËâ@Ýü¦Uá[ã@3Ò_x0011_gÜ/ã@æ47Ñ&gt;_x0006_å@õé_x001D_Ìä@_x0001__x0003_°ÃãXä@`ùÑÓ$Öä@6]6íD¢ã@ãýú'_x001B_ä@°Ã,pþä@_x000C_¯tÍ_x0005_Ñä@hX_x000C_«ôã@záÓ¥Áwä@Ú_x001A_¢ä@Ù°¿Â""ä@ß_x000C_lfÆÙã@g_x001D_É77Þâ@Å_x0006_ÄìGã@Í_x001D_}ðVã@ÑJè7_x0019_ä@ÕÛ_x0006_'ðã@ûÎ_x0015__x001D_ã@c2çãä@^HSß ã@ÂI6^óUä@)&lt;È0¨Dã@Â_x000B_	.ÝÏã@/ë¨G¬dä@xßDUYÔâ@JJ_0ä@bÊì8E+ã@þR+7äýã@ö_x0011_¯×_x0002_ã@_x001E_ås_x0017_ ;ä@ø«ãð²ã@W]_x0007_»_x001C_å@ßù=?_x0001__x0003_Uöã@ÅÉ§Õ½ä@_x0016_2Î_x0002__x0018_öâ@ÊïîÝ/_x001B_ä@fþ¹úúÒâ@ÆI^A_x0007_ä@Ôã_x001B_J¥ä@,_x0006_­Å_x0018_ä@"C/æ6¿ä@_x001F_$r[«Ðä@a÷Wsñ_x000C_ä@øaçã@ó¦Væä@4¿$4æä@u3Ø_x0017_ãä@ï[mâä@7zîYãàä@¨"Ô¢yQä@_x0002__x0010_Ô¥Êã@|ë¿ãã@TÙ¢û:ä@ö³õ¯Hpä@ìi_x0001_oº_x0016_å@9À.J^Aä@®E_x0001__x001A_òä@uÌ;Áã@¿,uêÎâ@w_x000F__x0016_éa_x0001_å@îÌ._x0019_Sä@ñ_x001B_[ÎÍã@_x0008_äß_x0011_å@2í_x0007_`ä@_x0002__x0003__x0002_»ïaó½ä@#a5Ïôä@0shuHðä@4LÅ'Òâ@R_x001C_"_x0018_¥2ä@Ý5¥°ysä@_x0012_Z_x0017_;DGå@\P¤%Ø_x0013_ä@Læ_x001B__x0015_Ùâ@¦-\!6ä@:b__x0001_ã¢ä@ßÚW¹Ñâ@OñÀjã{ä@HRE¨:Úã@îg¹_x0012__x0014_ä@*¿³aã@P£p_x0006_(ä@_¼ÿ»ïã@	à.,Ïjä@ü_x0016_Î%_ä@§Çgþdjã@Ü;'¹Yóä@]²`T(ã@«_x0006_@ä9Âã@ÈÌF.Àä@âG_x001A_¨3$å@_x000C_8_x0004_lÀ¡ä@_x0001_ê!éÍÆä@Ú&lt;ÿ_x001B__x001B_!ä@8	Jõã@å'%õ'ä@*m;_x0003__x0004_©äâ@ô½¤Kä@êHÅ_x0012_{-ã@z¸._x0011_rXã@çèA;eËã@ä_x000F_ÑEñã@Ê!W_x0003_mÚâ@Â_x0017_Mg_x000E_5ä@öâ_x0019__x0015_pã@P'ëò}Ãã@_x0002_Käúã@â _x0003_Ú,öã@*ZÆ_x0014_'9ã@ç_x0002__x001F_-wå@U¼©F8ã@øWNöÈä@ÍïöÌ`ã@Üäåò!3ä@_x001D_MË$±ä@ ²~&amp;tsã@Ô\_x0003_3å@_x0014__x0001__x0016_«_x0006_áä@ÿ[+:ã@ÀæÚ_x0004_;Dã@6«Hþrã@éTG.å@,t_x0001_üGå@GÒè[Æiã@_x0002_W_x0013_6Î2å@_x0011_~_x0006_LÎâ@Gµ6¬õã@L'Lâò¡ã@_x0001__x0002_Ç®Â)ã@fV|¡3Ãä@ª±fu_©ã@ÎzPÄ»_x0003_ã@=ç_x0011_¶ã@ '®_x000E__x0019_ä@ÕÉã!É_x001A_ã@+ß½ä0ã@/²ÉOÆã@_x0015_K%âq5å@=_x0004__x000F_3ä£ã@X¬¶öÍã@§b(ã@;àë¡Eä@¢Û_x001E_éº]ä@g÷Tæ8å@fíùL7ä@¨Mr?_x001D_«ä@Å}ìÔ]2å@gC,W¦aä@6êÜqjÂã@_x001A_àýËc¶ã@ÂãÃ3OÐä@9qC_x000E__x000C_å@Íæ3J^÷â@vW!µ_x0006_ã@_x0013_tå_x0003_%lã@ûÅ¤$Êaä@w_x0016__x0018_§ã@jõ_x001F_Âlvä@msà´ã@j/_x0001__x0002_ãÆä@ ¬ãí_x0015_å@0u-ðä@à_x000C_giMã@_x0005_­O-ä@_x0007_ÃÊOUÖä@_x001B_Vô§.#ä@ D@Çb½ã@ØO-_x000C__x0018_ùã@¶ï3OÜä@q¿4/Icã@éQqä@t×Ê_x0018__x0015_þâ@ÄÂênÎ%ä@ó×3Ïîã@d`tHê"å@LC®ÚKä@IÚØ®ã@×Ë®²ýã@W_x0003_2zÂNå@Ü×öU_x0003_å@5@:KØã@*_x0015_p+_x0003_ã@[,_x001E_0Ûä@1[R_x0011__x000C_Øã@ü_x0012_Ñ­ÂPå@0¸ã&gt;_x0008_ä@ü_x0011_õëLå@4_x0006_gY¶(ã@l7_x0018_Ïã@4´ýZßã@_x0012_´ëxü¡ä@_x0001__x0002_±Á_x000E_ù_x0010_²ã@k_x0004_?ÓFã@ïùí"ã@Å_x0017_ ¹_x0008_å@±`_x001C_¤_x001A_ã@¢øUëWÆã@¥r¹EW¿ä@+¾oïã@Nk_x0012_ïíä@	×Fc{åä@v 1¡2ä@TÚHÜùä@d%îÏWã@æ+¾ZÎã@ýÑ_x000F__x0012_ïHä@F±_x0008__x0010_s÷ã@©D+Ûä@wîg¸Ã+ã@-F_x001A_NQãã@=LÎ_x000F_(þã@9på5ã@8_x001D_§ã@×Zx_x0010_ã@SL_x0011_:ä@­aQ©Tä@_x000F_cÒÅ¬ä@c_x001A_%³"å@%Qâ¼pã@¥×¡!å@¼o_x000D_ü_x000D_¤ä@ZëÕrÏüã@ Z+_x0006__x0002__x0005_´_x001F_ä@_x0003_FeýFä@&lt;ÆSO^Fã@_x000C_wÎÌáâ@r¸iF_x0013_Òä@&lt;¨É_x0002_ñÝã@Á_x0007_ÚN&amp;På@¤\ùÔeã@Êó_x001E_²ÎBä@ÀQ±`Mâä@ä~º[Iå@_x000B_sÿb_x000B_Üã@ñ6íT_x0015_gã@1R_x0015_ÔNå@Óã_x0004_ã@Þ¿_x001F_"]_x001D_ã@ÃJ¨?ä@{÷Í_x000E_ä@_x001F_&lt;õÃÚã@6¿_x000E_®_x000C_å@M;ìG_x0013_å@Mô«_x000C_ë×ä@¸Þx´ ã@(ÃYç.7ä@¼_x0017_yªµ'ä@°¿3_x0010_æ°ã@~µy,Ðlä@ h_x0011_äEä@»ï/Wë_x0012_ä@³_x0006_®Ì_x000B_ä@3´àCFÊä@éÏuÒ_x0001_å@_x0002__x0007_ð¾¾o_x0015__x0016_ä@9+¨¾­´ä@GH5_x0010_Öã@;ØGÊñ0å@^Ã_x000E_6lå@}tÅÒÍã@äÙcPÔä@A5é¥ä@ x Ýqä@_x001A_Mª9ã@_x0002_m(?¤®ä@Ç|w_x001F__x0005_å@ý·Ónpkä@_x0018_haô_x0018_ã@_x0017_9}nÆä@H~Ç_x0013_Ò­ä@zR_x0011_­M_x0017_ä@ib½2Ì_x0001_ã@ã+_x0002_vH3ä@ié¨Î_x0004_ä@ó¢ä¥_x0015_$ä@4n*Â¥]ã@dP¤&amp;rã@_x0003_BK_x0006_ä@&amp;_x000F__üTã@.[ÍÎþeã@õ_x001E_#_x0008_¹Tã@Ö_x0008_àìXä@î©\ã@_x0001__x001C__x0007_%ä@æ-Ñ´_x0006_bã@_x0007__x0015_I)_x0001__x0004_ðÓä@àíí%üã@k_x001D_ûä@ÛZU$ _x0003_å@_x001D_Üë?Vbä@_x001B_Ù+ìYêâ@¡Y}w ä@CÕ­:_x001B_Eå@¼_x0016_û&gt;,ä@|k_x000B_¡w_x0014_ä@×æuµ¶8ã@·_x000C__x000F_&amp;ä@_x001D_bñxÿqã@&gt;_x0019_fÅä@}#âý'å@Ï²î¤Íã@_x001E_ª¾|p&amp;ä@¤ÝpøØ(ä@_zh	:ã@½çIü­	å@j_x001B_¾£_x0019_ä@!Rm_x0019_i¦ã@j°òä@¢_x001D_ªÌ_x0003_Xä@_x0010_4ÖÏ×ºä@_x0002_TYä@¬_x0016_d'!jä@¥_x0016__x0013_£¾ä@ªÎþ$ä@¡Cî+Hã@äJ¨Oå@oà¹a/ä@_x0001__x0002_ó@¢¿·vä@£_x000C_8ºxå@&gt;âá_x0001_Eùâ@_x0018_)©Ë^å@¼_x0015_¯EèÏâ@_x000F_,4_x001D_­ä@_x0019_	'_x001D_Ýã@_x001D_ORú+ ä@IËß_x000E_Â.ä@¹_x0006_Ñzã@µÏÔ_x0012_Âïä@ñcì Î_x0012_ã@Î0_x001B_Mã@__x001C__x0019_°bå@SwRy_x0012_Îã@_x0012__x000D_T6¾ã@ÿÇàòÐä@&gt;D±ó`ã@õ_x001A__x001A__x0015_pä@_x0004_	©_x0014_(ä@ûVW`6õä@ c_x0012_Ìê_x0001_å@âÔÇtòã@2à(ï\ã@ZC¦Òä@W«',­ä@ÓÌxLpåä@ï¬(X&gt;å@O_x0016_X)å@p#f`Qxã@)y_x0002_¦àâ@,_x001C_c_x0001__x0002_Fyã@ÍU3ê­ä@È¤LÄ_x0004_ðä@)±°ó²@ã@rC×,_x0015_oã@=õkós{ä@ª}_x0003_¡ûä@i_x0018_û_x0001_.ä@X¡?A³}ä@¿_x000E_â_x0012__x0002_ä@_x0019__x0016_WÔä@Là_x0010_íó8ã@¸8¾ã@aT?¦_x0006_ä@?ÿ_x0001_kCã@x&gt;ß_x0010__x001A__x0017_ä@»þFââ@R_x001F_2/_x0006_ä@Ï´{_x000C_3Ûã@Ä_x001E_6Â+Ýâ@Ñ±ÌIÅä@_x001B_áwõ?ä@t_x0010_7-ã@\ÅIÍçã@A*â¯f_x0011_å@*|Ì!¹_x001A_å@+ß_x0012_výä@sjÝ_x001A_Eä@Ë'@_x001A_xã@L·°¸¿På@yîJ¥uä@yl_x0011_2/Pã@_x0002__x0005_ _x001E_g[_x0008_ä@@G=¿ùâ@.hsåFä@ée_x0014_XÕ´ä@a;kÈéã@ºgì_x000D_.å@_x000B_n©é(Qã@åY§Ó_x0006_ã@¾_x000C_ÐYÖYã@_x000E_®##Éã@Ä_x0008_&amp;ª_x0003__x0001_ä@ïÁÇ²wä@¿_x0015_°Ëdä@UQ9_x0004_hã@+1×Ò_x0017_¸ã@ÈmK¦ã@:ºÊR­ä@BÁYtæçä@_x001F_&gt;cßêã@ÊÊ®¸¾ä@¥%s{÷Öä@s¼ô¢ôã@¢_x001B_Òh!ä@_x000E_ ðWjã@=ÙôBÌ_x0015_å@ÀF?&gt;å@_x0013_6­_x0007_9ã@{ª_x000B_òhã@&amp;'~êã@_Ù¨õD_x0005_ã@_x000E_2Ódä@~¬_x0001__x0003_Sä@¤;/_x0005_ëúä@qV&amp;iä@_x0002__x0005_Äo8_x001D_å@_x000F_º_x0005_äêä@osà+þ·ä@ä_x001B_)tjã@2_x0010_ª¬x¬ã@W_x001E_kQä@!%»óV÷ã@8JvÝ_x0007_Áä@ÛRõïÛØã@ôÑ¹t_x001B_ä@ÒNë»æâ@n_x000F_mNûKã@7UéÒ_x0007_å@"m êã@ê$å_x0015_ÿä@B_x001E__x0001_³?ã@/'+A_x001F_Xä@@Ý_x000E_ñèã@¯_x000B_¥¤&gt;ä@;mÉ_x0011__x0002_å@TC_x0012_å@c2¹³_x000E_öã@,Ôø]_x0017_²ä@_x0011_^ ëã@ß+ëHâùã@VsÐuoå@Â[ëøÕ)ã@H Èì_x000F_Îä@GJÒÝeëã@_x0001__x0004_;3q,J8å@%9Ö)ÙÂä@Û_x0002__x0008_D~úâ@]YÆg\ïä@CÄ_x0003_®ã@.×¬~Ñ;ä@zklWcä@-\À42å@¨Qo\¹ä@Ê;lcä@¬WÏÎÍã@?_x0015_oM_å@MÎVÍNå@_x001A_Å§©ä@5ñd×k;å@ä¶iñTä@_x0001_vhØ_x0006_ÿä@&lt;a_x001E_cgã@X;ßã@_x0007_¹êwã@+­ð_x0013_U©ä@³ø$PÄóä@Ñ²f¸´ã@òflZEUä@_x0019_&lt;×L%3ä@åÏÍP£*ã@^)ô3ã@_x0015_mÚÝjä@¾%c	2sä@72%7°1ã@àµ¦ð¨lä@_x001E_ªr _x0002__x0003_QÄä@m_x0007__x000E_-å@Ø7ä%³ä@KA[_x0003_·®ä@_x001F_¹¸ã@ã÷Ú4ä@Ê]sõ_x0017_iå@´_x0003_mðáHä@ULs ¬_x000B_ä@~z_x0006_Ø¦æâ@dÑ`¿³&amp;ä@_x0008_Ë_x0019__x0002_úã@_x001C__x0001_pÛírä@]«oíµä@.Ñ#K¸Ñã@UmL"¿]ä@x$F;ã@ÄàF%©_x0005_ä@ò0¼åHÔâ@Du#]-å@¢]X@vä@ªÊ,)Ð¸ä@ÙgB¨þâ@³jýÛ¸ã@Í³µ+­ïã@]` ²ú_ä@¼ÕXÍ»_x001F_ä@ÐúZä@_x0014_§x§Må@ÈísÒP7ä@÷Ö_x001C_2_x0008_Kå@(K+Ë(å@_x0001__x0002_Ù_x0018_1÷_x001A_Wå@"MØ¶Îä@&lt;¨¹ÑÚæä@_x0013_?ÑÝÿä@àµóê0ä@F&gt;íê_x0007_Vä@Ý_x0002_B(P£ä@lBµÕxã@ØÀ3Ewä@x^_x0002__x000B_{tå@(j(Zä@_x0013_	R,¼2ã@rs+@_x0019_åã@Ç]/Upã@_x001A__x0010_Ýi;âã@òk±&lt;Rrå@ø\_x0005_N_x000E_¼ã@NÈ¾\kä@¤ÅìÎ{ã@,ê_x000C_®×â@F&amp;+£&gt;ã@_x000F_ælWÝ_x000D_ã@ÔÕ_x000E_ã@º'ä@ø'ã?kJã@va£ósmå@äÛ_x0004_¼ëä@_x0017_A_x001E_FFçä@dv±â-_x0005_ä@Þw÷_x001F__x001F__x0014_å@2Ôy_x000C_ã@ÈVÍb_x0001__x0003_:_x001D_ä@s_x0014_²Øj&lt;ã@'1b­"ä@Üwó_x0019_åãã@Bz&gt;fZä@-Þ*Õò-ã@Öe5?ä@û&lt;%¿D	ä@Ò¹b¿feã@*èà¸Qää@,_"¯_x0015_å@CÊßÓwä@.Å­Ýä@}N½Û0íâ@i4å~sä@5¹ÇÚ_x0018_å@³.Ë_x0017__x001C_ã@å¸ó_x0013_zä@å8§eÈÉä@ñGíõðâ@ûÇ_x0017_Óõã@­¸{Uóã@oâ(¯ªã@õ ¸_x0013__x0005_åã@¶~¦_x0003__x0005_ä@¡p#[w=ã@eVt4Ó¾ã@Ó_x0017_ T5ßã@ß~·ë6_x000E_ä@_x0005_ì_x0002_9/På@Ì_x000E_ÎÏA×â@_x001A_6fs!ä@_x0002__x0004_Ìù3ALä@ËV:hã@£M½Ñ_x001B_ä@Æn_x0013_]_x000E_å@?xtá÷â@d),KHä@ø-+®Øã@ÝýÌhå@ àxÅã@2¶D_x0007_ä@«èJE_x001B_ä@¦Ö(%2ã@ãè_x0017_°_x0005_ä@ÄË±¼iå@8=:q	Ïä@ì_x001F__x001A_Ìëÿã@o6}KÏ.ä@&gt;Ë(¨ã@¯J8¥aùâ@$îö_x0003_:ä@¢îÞ­ä@¡_x0001_ÜCûä@gB©ã@_x0010_NÕ_x0013__x0017_å@ð½x_x0005__x0018_å@ÿ¼ø_x0004_®ä@3	±L:ã@ô£Ôð~ã@Õ,ÕÕ_x001C__x0014_ã@R_x001F_A3~ã@Ê'à±óâ@¸_x0018_&lt;é_x0001__x0002_ã@í_x000D_âÙã@ôs]y|ã@«Òl9ÅÕã@à£dd¢þã@)kÍE!áã@¡2¶Î+ä@©®`I1¸ä@(«jdå@Õé|9_x001C_Áã@,ÈÆ¶_ä@_x001A_]Æ©Sã@ïó_x0004_;ä@0_x0007_øÌÄ_x0006_å@¿_x000D__x0012_µ=ã@[¥G`_x000D_Xä@v¯s_x0006__x0013_ã@ËÖ_x000B__x001E_~rã@ÕñG÷Îtå@Îòø$_x0012_èã@×ÚÑªèÅä@»_x0010_E}¤¥ã@À6_x0016_ïã@¢?ð_x0004_]_x0002_ä@X#Ð³_x000F_Çä@æ_x0013_ ÿã@¼Yã_x0004__x000E__x000B_å@(_x000C_uÎcä@P_x0004__x001D__Wå@ÂL*gÛã@¿tµ³vÂä@°áêçä@_x0004__x0006_)_x0005_º_x001B_­Ëã@-[¦Çä@N_x0001_Äã@¼-J:¬ëâ@Ã_x0015_Ï_x001B_ã@rDZI»ä@!¾ªªæâ@þuå¿¢ã@P_x0007_sä@`;Ù¨Jóä@râî/÷Zä@ö«Ïú_x000D_ã@s`*¶þ?ä@ióy¼Vã@¢³_x0011_#)êä@v&gt;ô7ã@/_x0003_\_x0007_¬aä@_Ûpk(ä@Ù»¢¯_x0003_ßä@×ÝG·&gt;jä@øÝmÐBä@àð_x001A_.,ä@u:-±Ñ¡ä@ñ_x0015_¤_x0004_ÜÔã@òAvq	ä@³îÜÌZã@O_x0017_8Uä@pmè&gt;_x0006__x0008_ã@_x0001_ËÖ_x0002_ä@qn_x0012_A_x001F_ã@ü_x001C__x0016_@,£ã@|_x000F_Í_x0014__x0001__x0004_û_x0008_ä@¡Ê¿ëAå@ÿÜ¿¤	5ä@ËQùPºã@e_x000D_é_x0007_(Ðâ@ø_x001C_=å@_x0012__x001E_)çä@µ_x0007_ÏÌä_x001A_ã@Íp\%û_x0018_ä@!&amp;:ÏÞã@âÅÜ\Mã@»þ/ÖÅã@_x0010_Ì¢`Â_x001C_ä@ªËZ%_x0002_å@ñP_x000B_äØã@ÕÒgK_x0008_å@_x0005_./"p¢ã@_x0003_Û_x000F_|ã@_x001B_"_x0005_èC#ä@Ë£ë{ã@	Á_x001C_YSËã@}gc@ôä@:6½Jxã@A3#jÆTä@ÌÎ_x001B_%1ä@'àý_x001C_«ä@M[uB¼_x001A_ä@_x0016_6ÈÅ}àä@þL[³Vàã@@B`	_x0003_Xå@ÕJ6ækGã@"c±Ø2}ã@_x0001__x0003_3¥æ_x0014_µä@®¨mWä@Y½_x0005_Xä@!a³õà{ä@HØuÓÐsã@gMex_x001C_ñä@_x000D_Ù4óß_ä@e¿7c_x0010_sä@ho¡ê4äã@qóÃ³Yã@¨h_x0011_V_x000D_ã@-VÜíª2å@¿7A¯þbã@_x0016_$]PGýã@øÐ¿_x0016_Wä@°¡Uf1ã@sÍ4oÊä@¥¾_x0007_Cx_x001B_ä@Í[ð`ä@nêÄh¢ã@­¯cfã@ØKtq\ä@ä_x0003_ Ëä@_x0007_â®9èã@Ø_x0002_¡çy~ä@	&amp;fI(¢ã@9w?²ã@]D_x000C_C 5ä@_x001B_O_x000F_ü¤_x001D_ã@UÛ%De÷â@òËÈ_x0016_Tå@h)?_x0002__x0001__x0005__x0011_ä@h&lt;Î{spã@ö_x0015_ªâl_x0006_ä@ù_x001B_÷_x0004_ú?ã@8Ü&amp;ÞÕâ@_x0018_§DTPä@Âý_x0001__x001A_íã@VLm_x0012_µã@mV»èÒñã@Fög3ã@EÔlqéä@Rõ_x0003_Íä@Òm_½Ýã@a¾Êlpã@ÛBÁMä@Q¢_x001B_§­ã@eÌ0Ínä@gýó_x0013_¼_x000D_ã@_x0014__x0006_PÇã@_x0002_\ß¸§;å@Î^+MÒä@ºYa¶-ä@ßlbzã@õâí,ìä@¾O_x0016__x0014_Uªä@e_x001A_JÀgNå@Eå»ð_x001A_ä@a[FÙä@o_x000B_=Í´ã@ÊË)Ùtä@o_x0004_$ùéä@þïÂü8hä@_x0001__x0003__x001A_0¸Ì_x000E_²ã@_x0010_*üà@¾ä@]*ò:Ícã@³;Ê¤_x000C_ã@¬AÙ¯(áã@[Ò(ÈúMä@ìNÙ+°ã@©ß~}"å@®aÍ/cå@jA_x0016_j]ä@ÖÅø/_x000B_9ä@Beqµ¢6ã@£øýJíSå@¯[gå@þ£·$ã@Ç´_x000E_H_x001A_(ã@½_x0002_ðh7ä@WðÄðbä@zí_x000F_ÞÌ~ä@ö¬»¹1 ã@ÄK,|\ã@=4ÀH,ã@_x0001_?s_x0001_å@|þ4^"'ã@o³_x001A__x000B_éä@|±_x0015_·=*ã@³]»$¶`ã@êD«1_x001D_å@Nn&amp;bå_x0013_å@_x0013__x0005__x0013_Ï,Sä@¸±_x0003_Bgå@h_x001C__x0002__x0003_º|ã@»{þç{Jå@µ_x0001_' ´Jä@A^HÐ_x001E_gã@ÿÒÚóã@ë_x001C_¹÷Ü¬ä@ð1#"±¦ä@ü_x0002_·ï_x0013_ä@V)eÇSTå@_x0019_^ä÷8´ä@è?O\¸ä@!ïþ£ECå@Ú_x000F_@#_x0014_¾ä@_x0014_qozîä@_x000E__x001A_á_x000E__x0017_ã@ó§xI¶ã@nÆâ_x0006_]ã@ÜÈ_x0005_­ ã@:J_x000C_Â±ã@îî-ä@öV_x000F_&gt;¹3ä@_x000B_½­Öâ@í#lé_x0013_ä@e_x000C__x0001_íÓiã@P¾R?å@²DE'}ä@äõ_½´ùã@·Ú,pÏ_x0018_ä@Óøåw%ã@÷W|?_x001C__x000E_ä@#´Jþ­Ûâ@[¹ðÁõxã@_x0002__x0006_Y©áâRÃã@®­ÖEvã@LÞ+gå@¶ü_x0015_%ä@u_x000E_çG®¼ã@Á3BjSXå@'1_â,ä@(v[jä@Aò¼í:²ä@ÑªÉ~ä@¶_x0013_0pDôã@þâ_x0006_gù'ä@Ï¿êÔÎVã@ÐäD(Ãä@_x0017__x0001_4»òã@fÚ_ò!ä@¯&gt;çäò_x001E_å@_x001D__x0013_Ï¥D_x001B_å@ 8_x0007_RAä@éü¿`]ä@_x0013_W_x0003_7Zçã@_x0007__x0004_ö°C¿ã@KwÊ­°ä@_x0001_ÞödBã@_x001E_Ê»Ü_x000D_ã@b.ü¤ã@ÿ¸GÛp¤ã@Y®gkÉ²ã@_x0011__x0011__x0018_T_x0005_ã@÷Q_x0012_,_üâ@Þ_x0018_ûÁZã@¡Ú_x0002__x0003_!ã@-½_x0002__x001E_{çã@@I¼â_x000B_=å@ñ_x0011_åä@ÕÄÂÐEã@C4×&lt;¡üã@ÈA~²Jå@?¤¾J+ä@o_x0014_~ä@Wår¸_x000D__x0001_ä@Ù_x0003__x0012_é«ä@_x0016__x0012_ý_x000C_5ä@%üÒ_x0007_:ã@¨{ì_x0012_~(ã@Ð:ÏÝ#0ä@_x0017_QÉ°_x001C_å@bD:»±½ä@ò_x0001_Ø-üâ@_x0006_ð_x0016_ygã@aµ ±_x000E_ã@5 µÿ#ä@á_x0016_Å¥ä_x000B_ä@_x0017_&gt;èµlä@(x),_x001D_ä@&gt;ü_x0002_×Üä@i:¼ÀIúä@a_x0013_ °îâ@¬_x0008_\_x000F_U¾ã@9W&amp;CI_x001A_ã@ÇOÛ³]ã@íT´è|$ã@VJD×_x0016_å@_x0003__x0008_`:ïÞæ_x001A_ã@0¤÷_x0019_ídä@k7t	ä@²s_x0001_äCeã@µ	éXtä@»ßÂ_x0007_»«ã@x_x001B_s~¢ä@*eHé¡ä@RE54¤_x0007_å@b'*_x000B__x0019_å@ R\_x0006_HNã@ÿÍòo1å@­&amp;c xÏä@±½Û_x0002_xä@ôéÙüä@ýä¶Ú_x0005_å@Êi_x0004__x0017_¯¶ä@ûØóÄÞä@»nÇÙ°ã@ÄÕ_x0015_Ô)_x0007_ã@nzczù_x001D_ä@Ö{-&amp;Qã@®Â)ÕIã@[Òãã@9¨z_x0005__x0003_ã@_x0014_W.»ã@O»_x001F_|=då@£$õãã@Ò6æ_x000D_£_x0003_å@9ÃÉsÅüä@kÆ¾_x000C_¬ä@_x000C_øÌ_x0001_	©×ä@q7á_x0002_å@ÊîÐ Áã@Ésáöâ@¯cÉ?_x001C_dã@\ß6-õEå@Yi!Bíã@3ËÔ_x001E_KÚâ@øË_x0003_Ypä@·4tä@W|óD¤ ä@_x0006_ÿ\_x0013_/ä@/É¬k¼vã@Bç_x0008_uuîã@Ò^_x0002_ÿuÛä@rídO^å@Ñ¢ï¢D_x0017_ä@_ìb_x000D__ä@~ÎïôW`å@¯ôJ_x0008_/ä@2_x0004_¾·_x0014_ä@±Þti_x0014_1å@_x000C__x0006_¦%ä@ÑäO_x000B_æ²ã@(ÜÇÂ_x0017_þâ@t,_x0013_:ä@ö_¦ò$cä@íñ_x0007_ðìã@Ê/{ÖKå@ÉÖ_x001B_Ç³¬ä@øz?bd_ã@_x001D__x0005_ç(Û ã@_x0001__x0002_¶Ö6NÇ ã@u}ªÀnzä@;´Êz_x0015_ã@^vàfóùã@r\_x0015_uûä@$BßRÛïä@ôÄþ£!ã@ÎîðK&amp;Ìã@_x001E_Î_x0003_!ä@_x0016__x0002_¼"ä@¢6÷=·Æä@ü0O´Bå@âèh7cä@p´`Q,ã@ä\_x0004_C_x000B_ä@WÄ_x0004__x0001_Iä@\{3qå@¢§×®ââ@{¹_x000F_õê¼ã@åF§|aä@»¨+_x000F_(ä@%éLmnªä@pT_x0006_pôã@c±þSÆùä@_x0010_4ïC¦_x000C_å@¶1¯f½1å@ã_x000D_Itã@Ô«½±c#ã@BÓ_x001B_ Þã@_x0014_Þ¸_x000D_Bã@Tº_x0006_çäã@)ßø_x0006__x0008__x0004_Íä@(ù_x0001_ä_x0015_ä@s*_ùã@_x0014_Ø_x000D__x0019_§ã@ë_x0008__x0006_~=_x001C_å@&amp;ül"~Fä@òuõR§ã@qEÅüî?å@û_x001E_v\_x0007_~ä@H¶Qthµã@,'øELÎä@á+Ißã@xJ_x001B_ZÆ_x001F_ä@É(_x001A_ö½;ã@Äôo³L&lt;ä@_x0003_ò_x0014__x001F_Ò½ã@kÀµ¬"ä@\¯#_x0004_å@ßæà¸!å@_x001F__x000F_¹$®ä@^l_x0003_b_x0014_ã@_x001C_ì³-±³ä@$ÝGÊçÀã@vZi©ã@ÿ_x0007_KÈ_x000D_å@à_x0013__x0014__x000F_Nã@¼Ð®_x0002_Qå@ðna_x001D_±Âã@_x0011_ÿYöñä@A_x000F__x0015_Éeã@è¢Õer_x000F_å@G_x0005_Sðò±ã@_x0002__x0004_,"_x0015__x0001_@Hå@üoã9íä@ðTøGä@©_x000B_\_x0015_ä@oå.éÄÐä@#±ÚÓÔã@T)¡xä@_x001D_P$W°Ñä@_x0012_ß_x0002_Ûã@åp§?eã@hGô3óåã@e/_x0015_)2^ã@üqKÜFä@³_x0004_¢°uä@îBúùÜÎâ@Oh;¸îuå@_x000F_¨;_x001E_Q/ä@¶¢_x0003_ &gt;ã@ü%U/5ä@=à2_x0018_õdã@Í.Eûä@_x001E_Iö[ûã@hÛý 7ã@óöi_x0004_ùçä@áîpÔ5ã@_x001E__x0012_ûjeçâ@vÒ(_x000C_&lt;ä@eÂÊLiä@1oºä@p¤NÊøBå@zv4Meã@_x0007_¾·µ_x0003__x0006__x000B_Ïâ@_x0016_³ÈDÕä@¯d1ålä@hCõ¢xä@b&gt;î¬Óã@m²Æpk	å@ë vÇîâ@1_x0016_Wm_x0013_ä@¬&lt;Ç[_x001C_³ã@_x0002_~S¿ôÍã@ÜÖ½}ã@.ºu½Í_x0017_å@oËy"ñJã@sÀ®§nã@_x0005_m,BWëâ@|V=ß½#ã@þbfçßã@zÓo«k|ä@üËk5ä@[_x0007_Þ~#ã@R±á_x0006_è_x000C_ä@ËÛ¡tÀSã@n8_x0016_:øèã@»³¿ä@×:&amp;[ã@wÿY&gt;zã@_X8ACä@±;Ô¿Iã@§7¹çÞâ@_x0001_æ_x0017_7__x0015_å@°Ñú_x0016_Gã@P¨_x0002_1_x0004_Oã@_x0006__x0007_o:RS_x0015__x0002_ä@r:ËJã@_x0010_e§Câbä@(^YÖÎâ@ôÊgW_x0007_ä@½Òh	lã@0ôøÙø²ã@¶ÌÆ{ã@ûÿ_x000D__x001F_Tå@µ_x0007_äÌvã@_x0005_¢þûâ@ÌøÁ¦_x0016_~ã@ÁH_x0005_­_x000B_Ëã@¸O_x0003_4ã@28ª_x0004_¦éã@Æñï#TLä@¶_x001B_X5ûä@_x001A_;e_x0001_ÍSå@&gt;¡F_x001E_±eã@X_x000B_üRåã@&gt;+Dx³ä@ _x001A_Áq·ä@ÂÍäç)Wä@êõe¦æÆã@ìëmÌ÷â@H2ë 	ä@_x0015_û»U¨Ëã@ßáÞ2xä@0FR®|øâ@_x0017__x0003_kòpã@_x0017_ê _x0006_Æ ã@F|8U_x0003__x0006_Oîã@ë_x001F_ýµä@É_x0004_îä@Öµ_x0007_ãWä@e?»¥ä4å@ÄÏ';i&amp;ã@É'Ì/_x001A_Öâ@¶_x0019_6Óä@_x000F_À_x0002_9ã@wE1f|Hä@Æqº_x001E_Üã@cÝ{­Ëâ@¬ÓÍ_x0016_5Óâ@2x%_x0001_å@_x000F_ö_x000C_'1Îâ@?E~$ã¸ä@9_x0005__x0001_§Úâ@¬i©µä@7æ må@ÑV½0¥×ä@¬õµû+ä@]'à§Hä@_x000C_.;0¨ã@[TÛ¢_x000C_õã@_x000C_K§_x0002_ýä@ùMÜÝAä@,2VP_x0006_ä@¿Ï_x0013_7	ä@Ú_x0008_LM¢_x0010_ä@vi½_x001E_ã@!Øã@^Ùñ_x000E_ä@_x0003__x0007_½x_x0013_ýä@ëkå\}ä@W·uqB~ã@øÓ%Ü;ã@Ýx3"Èä@_x000D_#¢_x0011_å@Q/F,ã@ÈË_x0018_-kã@.sQÈ_x001B__x0015_ã@3Fù§_x0001_¢ã@pò¢î_x0005__x000F_ä@å/s¢·ä@îEô å@r_x0018_:_x0012_ã@_x001F_ÞË­°9ä@_x0013_¾ó_x0006_ã@vH¼¡ãòâ@Äbu_x001D_Aåä@ÁÛ2­ä@&gt;_x000C_¤2lä@/tÃ!@-ä@_x0011_Yiå@&lt;_x0014__x0008_Îã@¶évÕä@_x0012_¦ã@[_x001D_ËÃ,ä@_x001D_MéÕÝ\ä@´n_x001F__x0002_.ä@;Æ_x0004_röä@û 8i_x0016__x000F_å@T6Ã±Lä@½àeÖ_x0001__x0003_ ä@±"_x0012_å_x001E_Bã@ÁËHÂ¼Hå@~~&amp;ã@ç°~öÈÂã@&amp;àbr_x001A_ä@ïçÒ_x000C_7ã@B©¾_x0014_sä@ÄØ´cIïã@#;_x001A_ø¯!ã@Æ_x001A_¦9ã@$ìv9_x0019_¨ã@Ó+_x0018_×2Ýã@_x0015_²ñÍÇã@1êDÃÜ=ä@;É°ûÁ+å@_x0005_­`oå@_x0006_UÎ«o_x000D_ã@¡¯-%_x001C_ä@ºàËqøä@_x0010_Õ_Ahä@_x0002_	&gt;Dµ ä@B\\úÁã@¯Køä@};¼|"¦ä@;_x0018_êCñXå@?_x000E_o®ä@eýX£cä@Ô$ýJyå@Üb6Õã@TÀÓÅìä@¬¶$]Èã@_x0001__x0004_»èFX_x0012_Öä@@F.ù_x0008_µã@1«_x000B_Þ_x0006_kã@_x000F_­yZlä@é~qXÏ.ã@»¸_x000C_c²ä@_x0002_Ù`âÃã@Àt_x0012__x0007_ëä@_x001C__x001C_!á»	ä@¨¦$2%ã@¸ùWªFä@î¨Sè_x000E_5ã@_x001F_Öúwýä@, ¬GÙÏâ@"@ü¥þâ@]Ö_x001B_â×,å@M#F7È"ä@Þ_x0018_,Bª_x000C_ä@©öø_x0018_ÖÑã@ÚÞrO²fã@¨} ¢aä@UHV_x0011_Íã@_x0011_)*(ñõä@@kQ_x000D_å@_x001B_ý_x001C_3%vã@p¶l_x000C_%ä@_x0002_ì]²_x0001_Oä@Ì·üôÓã@_x0003_sE%_x0016_ã@$PPÀOã@!E§ã@!õÍ_x0004__x0005__x000C__x0002_å@"Ææ¹Rã@x­yPä@¢Dy*ä@´"EEaã@µH_x0005_®ã@ Æ'_x0018_³ä@³_x000C_uFV´ä@±ÄdKä@?ü_x000F_©çhã@Ëú_x0019_zä@Ùä»:Æõä@dÖB_x001C_ã@âþÏ"}xã@¡|_x000F_Åwã@ä _x001E__x0010_»ä@jàÛRÅä@	ÝG_x0011_,Ïä@ºøÃ_x0005_	_x0003_ã@ì_x000E_joèoã@à$ëR_x0001_ä@_x001B_×Y_x0016_Øã@¦Bú_Âä@åÕý_x0001__x0014_¿ã@«]Ù×a'ä@_x0012_XI=:ä@´¶÷*Yä@|!i&lt;§_x0012_ä@mi/Ëä@,ö_x0011__x0016_÷ã@)û«mã@À_x0019_M_x0017_Rã@_x0001__x0002_pú_x000D__x0006_ã@$Ï,Kä@M_x0017_eÞ±Ìä@Äï¢Vûã@T¾y_x001A_kã@_x0012_,`¡´µã@lÍLº1ä@_x0019_=_x001B_»'`ã@_x0017_Z&lt;_x001C_Ûïâ@þ'¨¯mä@ctYÂ¯ä@LK_x0002_V{ä@qóm_x0006_Õaã@\ëléâ@¼%¬SA&lt;å@\q*å~æã@7}ãënÑã@G_x000E_ _x0006_órã@½C]föâ@Ò_x0014_¢_x0016_êÿã@³þ_x0005_&gt;µVä@Vn´_x0003_õâ@­»$à_x0014_$ã@Qfc(ã@Gã_x0007_îä@bôÿ|"ã@NtN/3ä@È©_x0015_yIã@_x0018_:?W_x0019_å@4±Tj¡ã@ûIrb_x000E_8ã@_x0003_«Óz_x0003__x0004__x001E_(ä@¶h{Üikã@_x0007_°¥,Bªä@¾ôÙ&gt;âä@¡÷6Gã@l/BlâÐä@ÞÜ«Ì;å@nõÛ_x000E_bã@òÎ]:r%ã@W°ÊÝKã@_x001B__x0011_ÃA_x0002_³ä@½*¦w_x000D_kä@MÀÙ¶¬.ä@T_x000D_FÒ-Gä@âcZ×µä@ó¶,ñ7å@áIyf_x001D_å@_x001C__x0001_iuùä@_x0002__x0019_óv_x001D_ä@Ã¢p_Bùâ@_x0019_td6.å@¸A9^TJå@Ù_x0001_}_x0003_sªã@]ÈL_x001E_¾ä@¶k_x0011_8§ã@ ¦U5_x0001_ã@¬ã¿±q%å@À_x0006__x000D_á÷Rä@_x000F_º_x0010_3,_x001B_ã@5ø_x001C_-ßä@_x000B_n¿è«ã@y_x001A_àÚaã@_x0002__x0004_¾E4ò"Âä@ùÞ_x0010_ó]ä@4_x0014_6_x0002_ã@ä]XªGqå@À1	H=_x001A_å@0þ_x0003_9òâ@³|_x0002_	f_x0017_å@òz'k¤ã@üOå:å@H[ÊPåä@#i«-åÝâ@Uü9_x0001_¬ä@È²¾õÕâ@Øgç»ûã@?G;])(å@Þ_x0018_±ä@_x0005__x0016_ãìkã@O\gÆ_x0016_ä@_x001A_êÍê3ã@ã wÁ ã@oÉÈ?,)å@B;ïS!å@ý¦çÙóOä@7!°ZÛìã@,^_x000E__x0004_&amp;mä@JV¼æã@/®Yd¾­ã@±_x001A_Ìä@lîè×Òä@¤_x0015_±;_x0011_Âä@Õ¸_x000D_,tä@¹^_x0001_Ð_x0002__x0004__x0011_.å@IY #Åä@xVÇ	Óhã@b¶_x0007_âRàã@9i¥ÿã@E!Ã¥*Gä@{¶¸U7ä@æ°,Uàýã@:î±t|]ä@_x0014__x001B_Q±+ã@*_x0005_3ö¢²ã@ÛÖ_x001F_nä@\ú6ã_x0005__x0004_å@V,¯ÉnDä@o¤³°1ä@\ ê_x0011_å@¤=í_x000F_pä@RPv¹Nå@_x0001_@fsä@_x0018_XüãèTä@7~_x0003__x001B_P:ä@bW×ñâ@ìzÂØÅä@=²!4lbä@Îyg1!Yã@.Éªñëâ@áj{;bûâ@pk_x0012_¢_x001E_å@ÆÕtr.wä@x¾!lD-å@¹nû3%2å@_x0018_É½_x0006_:ä@_x0003__x0008__x000E__x001D_wlä@õFëàvyä@_x001F_® £ã@_x0007_?CÞ_x000F_ä@o{nã@2Î_x0002_rÊä@ÃÏ[GÇ@å@¸_x0012_Ød_x0014_{ä@ãÉÎ"®ã@^±_x001A_ùMå@Õõÿ¡ã@fhNQ£ä@:QÅúNä@èz 7ä@¡MÅ»8ä@ìl-"åRã@c-xÝ_x0013__x0005_ã@ J_x000B_ää@¶ýÌ*_x000B__x0004_å@­°Cå?ä@áf$_x000E__x0001_Bä@&amp;}«úèä@ôQÙÄiHã@û*_x0006_KÛã@Ë6¬¸ã@ô(Mg¹ ä@EV,¥w_x0005_ä@È»ka_x001A_ã@rø7õûâ@ÏÓù_x0019__x0018_ä@ûnçâ@Â`_x0003__x0004_`öä@}( så'å@ÏÅX7É»ã@_x0001_5pU$ã@Àj_x0016_\´vã@õ³d9ü®ä@(f´zå+ã@¢§&amp;wrå@ã_x000B_5gDã@YKíßä@ÇÀY3üZå@8&amp;_x0004_Fw_x001C_ã@8ÓÈq)ã@K~_x000F_;û_x000F_å@ô1±	|xä@ªo=_x0006_ vä@¼T½áWã@¡bÛ5ä@Æ_x000F_Y3Få@6L®/©¬ã@Bæoy¯0ä@Ü{^cã@ï«Béa°ä@Ên@~cã@KÉ­d_x0013_å@¼ÝæXè\ä@ãJ5:ä@¼^¥½ä@¬ÐZ^µ_x0008_å@b`l¨ä@õ_x0002__x0001_!©±ã@/_x001E_³Ñ·ã@_x0002__x0008_[_x001F_§_x0012_öã@C·ê£Ø_x001E_ã@¡Xhk"å@D_x0007_yhlçã@j.Þñó~ä@l}¾Óã@´ª}nã@Ò?_x0006_Óã@JÈº_x0006_0Óä@&lt;OéTÅ_x0012_ã@XRÕØâ@¶_x001F_XBä@zikå@ ©_x0019__x000F_ôyä@æ_x001D_ÚÅ|ä@Aó¼õuYå@_x000E_ìBt/ä@_x0004_µ_x0001__x0001_êä@_x0008_7õüN5ä@SqoÝÛ^å@¯íÂ_x001B_vã@o¤Ð*î_ä@_x0012_zÓ0æÌã@_x0003_½_x0003_ _x0016_å@ÌWÚã@vbêEUã@:Ôj_x000E_ä@4lÿÂ´ä@ä_x0014_7_x001F_ä@u&gt;_x0005_4$ä@ý¬_x0012_·ã@Sr¦é_x0001__x0002_Téã@ï|ÐÀúã@ÛÔ«ø:ã@µÝ:ð[ã@ö¢MÐ2Åã@¸h¤{È×ã@µ4ê¶ìä@ZÒ:³ÿä@Í;_x0019_XI¡ä@_x0015_Pÿù_x0011_ã@`W_x0019_}µTå@ÕÉàbå@_x0007_ûy_x0017_ï_x0005_ä@Ô+%Xã@j{Ú_ÂÍä@¬aDã@º	»ýä@áõÖËXä@_x0006_&amp;gïôGå@j0	hBñã@_DAÊ_x0019_æâ@¨#àã@ÿ*´¢­ã@_x0005_éåHÅã@÷Íiöã@±`@iã@_x0014_§±l®ä@_x001C_?ïè(ä@[ª ÜGÃä@] apÑ_x0012_å@_x0019__x000E_ïÚã@#Ë3å@_x0002__x0006_õ&lt;oïcã@ÈÞ[¡¸#ã@ê#Z¯Ü&lt;ä@N¦u µ^ä@UU"3_x000E_uä@7è _x0006_Tìã@_x0018_4_x0001_S+å@í÷×åííâ@÷÷ViÕwã@lm,_x001A_ã@Ôåi!bAå@_x0015_P¹ûä@î_x0010_Zg%å@Ìóáä@_x0015_Ää@&gt;_x0003__x000B__ä@_x0007_	Ð_x000E_´¨ã@_x0004_î¾_x0005_ä@Vúúñcä@_x001D_æª½ä@ã¡¬£éä@_x001A_4Ó.Îüâ@;d_x0019__x0012_M¶ã@}ó!/£ä@.NeÉ¿ûâ@åC¶®ä@Ü_x0017_TÓ_x001D_ñã@¸5Å±ã@4Y¼Tòã@Ð¯»c_x000B_Ùä@ciYîã@ÔÃ_x001C_Å_x0001__x0005_þ¬ä@³_x001A_¦M\å@ cåvëä@Y_x0002_`_x0017_ä@ìéàäã@Ý¼B;å@ÆÅÝ¡Jå@v_x0012_ÛÂä@n)Î^d_x0019_ã@Ûà©/­ã@âW¾¶f6ã@:&lt;~C_x000E__x0007_ä@·F­_x0005_ä@S_x0004_R&amp;ðä@Ëã¸ Iä@|äÓ_x001D_±Îä@ôq_x000E__x0005_Èã@Ï_x0003_5Ðä@_x0016_á¡å_x0006_²ã@_x0012_|àtDÏã@zÚ!»Î7ä@¦½Ì¹ã@¹÷nPM¤ä@Ý:­Yìã@qÔµt_x0011_Æä@ÿ5s¾5Rå@]¦Þôaã@#´i³ã@-Í¦@å@ùj~Uø@ã@røE7Ê´ä@_x0012_þ~³­ä@_x0001__x0002_Öá_x000F_%Þã@Ié6â_x0011_zã@ßÝ'j_x001A_å@_Wÿy1áä@²¿Ï2#ä@ôUË9~.ä@èb¢&amp;?3ã@_x0014_ 	/ä@hÉsëwOã@¶_x000D_ç§få@s»ôûã@2Ê_x0015_j8^å@&amp;5mîj!å@ûÉ+_x0005_,8ä@_x001E_¾Ujþ¿ã@_x0001_Ó´³¤ã@KsË±ä@%_x0007_+béã@_x001B_©½ðýÜã@dÝ¼pzïä@é_x001F_Ñ_x0006_×1å@ _x0019_ÿ3jä@M2ÑÌ_x0004_­ã@ðq¯I_x0008_¥ã@\¾¯Ç7áã@K¤]4ïnã@_x001B_û·©ã@_x000F_Á^oLã@ÆJ6ÙRYã@_x0010_û§Gã@o,_x0011_ªã@n~`ç_x0001__x0002_@hä@l_x000E_)cg_x001E_ã@sÆcûã@tÅËã@òñ­_x0014__x000F_ýä@Øn~ý=ä@ÿQæõçã@ù_x0004__x0011_u_x001E_|ä@·o2EJVä@Ô7@_x0002_ã@w`5èjå@æWó¢8ä@ðü îâ@ð¿yå=å@CÌuÏã»ä@Ôôðâ@5=Hä@_x000E_Ä&gt;Â±Dã@_x000D_â[_x0011__x0005_÷ä@Ú&amp;ÔÁ*ã@©í_x001B_væã@_x0014__x0005_|ÑJgã@:aÆ}&amp;ä@c_x0018__x0018__x0016_Ôã@_x0014_rçÖXä@©GEä@Á_x0005_µ²ä@_x000E_	Ópþaä@»ç©_x0003_å@¦­f¥_x000C_Ñä@wü°_x0007_Éã@æ´Ðôâä@</t>
  </si>
  <si>
    <t>fa4049f3a8199b363ee65ffcebd941cc_x0001__x0002_Zåà7·_x0017_ä@¨°AßM_x0005_ä@PÈÑ&lt;1«ä@n_x0001_ _x0017_¡Kã@]yö»ã@oW@Ý_x000E_|ã@;Ðm_x000C_Fã@vøÎ_x000E_þã@G_x0005_Ôâ@Ëf½RÎã@_x000B_H¨DVã@­ÄåÁ1Lä@Ó²ÚMÓä@_x001D_ë_x0015_zkå@wÇÁïã@ÙÜR/ã@_x0018_ ý-ã@¨®(É_x001C_å@ââÞtèä@_x001D_AcýÆã@¬Ûk&gt;ñ_x0018_ä@~_x0018__x001B_ËÌÒâ@¸f_x001D_ã@µ_ð	ã@_x0004_~ËLvä@Ò,a,¢ã@¡±öãä@OtVFëýâ@_x0001_±&gt;ï®êä@ø1ÃAü]ã@_x0006__x0006_ÝVzä@MOG©_x0002__x0003_P]å@î5?7¾_x0005_ä@7íÊêÎä@ò²ºT_x000E_ã@_x000F_"_x0001_ú_x001E__x000D_å@B,jÂ?Dã@~_x001E__x0007_¶Ç»ä@¡chóñâ@Ó_x000E_¤@Óâ@_x0001_YÊYyå@òr&gt;mWã@²ïâaeå@½L_x0007_MÖã@ p®¶»ä@_x0010_£µA_x001F_ä@	_x001A_Ò"Îâ@àù¾ÝÂ1ä@PU8ñã@C¡	Uîîä@ýM_x0006_Åä@_x0014_i_x001B_{¥_x0005_ä@¿';põ¤ä@_x000F_ÂÇèòã@ôª×êÌ"ä@Dº:Û"ä@Éo¨®ä@w&lt;b"_x0011_Nå@Ô·EâºÓä@/é­Ò¿ã@ßk_x0019_¡É_x0005_å@P_x0017_8_x0007__x0013_å@èx6Ú_x0005_ä@_x0002__x0003_qsÔrMä@qf_x000D_rdhä@r¸ýf}ûã@_x000E_û_x0019_@"_x0019_ä@¬ãr5_x0012_nä@_x0002_Ë_x000B_]Ýä@Q_x000C_®ò"úã@ÞO4_x0002_ó¢ä@[_x0003_Ä_ã@L_x0011__x0019_Ìä@Æ	¿½bã@_x0013_:21ä@Ór@¸ã@o_x0010_U_x000B_iå@[_x001D_7Aí_x0010_ä@à_x0008_Å=_x0012_å@g_x001F_97_x0016_å@*O»Yä@íRi_x0010_ä@F8$ùyQã@4wOy_x001F_ä@3×_x000B__x0001_å@aè²&gt;Sdä@_x001F_è_9_x0013_ä@Ãõ_x0003_ )Âä@iÇð&lt;_x000E_ã@jÅöÜûÚä@Z}tä@_x0011_Oüùtaä@ANûåÞä@²_x0017_¤ËH ã@¾Ü_x0008_·_x0001__x0005_¹Sä@¦§f_x001F_ØÄã@©S.¥_x0001_ä@ý_x0002_°hä@ÙÀÃþ_x0006_	ä@ýxvBaå@kªÍ#ã@¶»ù¡½ãä@W~E«O3ã@_x0007_øu_x001F__x001D_Ñä@ú"_x000B_©ã@î'N«_x0008_&gt;ã@§xþ±tä@«ö¢@êä@o{NRèEä@èÀ¡Øaä@¼_x0007__x0015_`Üã@_x0016_ÇjÁ_x0003_úä@8Ú{Y¹ä@Þ_x0010_|ÿ_x0005__x0016_ã@ÜbXmù_x0005_ä@û£x+!Óâ@÷Õ¦%$ã@_x0010_¼²Âæâ@)»"T_x0004_Cä@MT&gt;{ã@VP_x000F_^_x001C_å@3ÛG_x0008_ä@_x000B_&gt;_x000B_Á|\å@,$ãæÙã@ÚjzÞÛNã@ú4­L_x0003_¶ä@_x0001__x0002__x0012_ôUóéºã@&lt;Æ_x001C__x0006_ã@cï¾W'ä@§úõðGä@Ð¹b;-qä@MKÉLKã@JÑ¦v_x0018_3ã@ÁHe@R¥ä@S_x001A_g_x001F_Zmä@_x0016__x0011_Òé/ä@u`_x0015_lÄáã@Ø_x0004_òô_x000C_å@[4°y	~ä@$Xý¹ä@ÎK	_x0006_1[å@å¾ÕÈ8òä@^îÝÍ_x001C_å@q«½_x0003__x001D_Dä@_x0005_]éZª_x0003_å@yûÈã@'+I¿ã@ Nò)âÞã@_x000C_ªäÐã@èTw_x001B_ò­ä@_x0010__x0008_k¸ã@·ý³bJå@¥.#Cfä@hd[ýßã@m	Qä@³Ð¥æ_x0013_ä@_x000E_IÞ#_x000E_çâ@|Ì_x0005_Z_x0001__x0002_ß³ã@ëðÅø«_x0015_ã@G_ZGÍâ@.9Æ6âä@&amp;Ä%.¥Úä@EÎËÑPÈã@øÓ%ä@î{²°I&lt;å@AË?|Êä@îï§óUcã@`×tDÂä@`A1gK ã@3e_x0015_Ì¤Xä@®Y_x0007_,Êä@_x001F_ÇfåSä@\È{o0ä@1¶çä±ä@Q·	_x0003_Þkä@Ö]¯¾ã@áÍBû&amp;å@Lå_x0005_ð ã@`é1ýö_x001D_ã@uýfb±_x000C_å@¦$	m_x000E_ûã@êÈÛÇà_x0019_å@²¥Ây_x0016_å@ÇÈ_x0005_Tç_x0011_ä@ã äPWÚâ@_x0003_µ_x0015_f_x000F_@ã@_x001D_9÷ybä@$HÈ¹àã@¸à×^_x0019_Çã@_x0001__x0005_=k`ïÏ¬ã@G±*=ä@_x0008_*ým_Íã@A?_x000B_ÖEä@ÞÑÅ_x0002_î&lt;ä@®sqÀô)ä@tT¯&amp;§´ä@=?ñÓÌã@ÀN_x0006__x000C_CJä@©-À_x0011_+å@yB¤;ìñã@Éà_x0004_çÍâ@ì§beaä@þ×_x000D_p!ã@_;_x0019_P%ã@D©{;®ã@	òL_x000B_2&lt;å@Tþû_x001A_rä@v(½¾S:ä@Kß¬«ïä@&gt;ßNï_x0017_å@KyT-ðñã@Iê¦ô°1ã@ÚºÖ_x0013__x0019_ã@_x001F_ÆA)±£ã@¬ðBù¢ä@)àÅÅZå@Eî½Ûâ@r^íÖ§ä@Á¾Ë&lt;Vîä@}|o7ä@=_x0003_$ß_x0001__x0002_Ólä@KK0ì1Øã@_x0001_c?~¶/ã@á¥6	ã@Çt_x001B_hUã@ü_x0010_ÿÂ_x0017_ã@æ`_x0013_áUä@×#Iaû&amp;ä@þ_x0015_9R_x0013__x0004_å@r_x0019_¾cä@&gt;ß¸cáã@&gt;B_x0001_6ÅGå@'^½6oã@_x0001_&gt;xX=ä@µ&lt;Üã3øã@:Äj1¾¯ä@Ä_x0012_ð_x0011_ü_x0007_å@ÉxÓ¬|ä@ W!/3_x001F_å@_x0017_Zéb&lt;ã@_x0011_©~4ògä@2E_x0017_æ9å@[óûÛä@ë¾hA_x0001_µä@_x000F_RÌ¦+ã@8_x0012_/À×¹ã@Ømf¬Eå@ Édxã@4$ÙKáä@&amp;¯_x0003_»Çaã@_x0019_±yRGYå@ÕÆ"ùîä@_x0001__x0002_Fyéª(ã@dþÙ!Îã@_x000D_É_x0002_nâã@_x0003_2nSlã@ÃÚÏ»ä@ &lt;Ûæ¸ã@8_x0005_·«f,ã@©Û~í÷ä@a_x001E_Dú#ä@z_qµ_x0002_ã@ÏÆ_x0011__x000D_ä@"#_x0017_³Éä@ÏF¢*åÔä@ªíMüAä@ûo¤1ªä@ë³_x0005_qCä@_x000C__x0016_÷Î°_x0003_ä@SûZ¾¢ä@xQ¯èâ@ØY_x0001_$_x0010_ã@_x0017_ÚêXn"å@I{ÑÖä@EF:-ä@½gñÀÝã@¡hV_x0006_çã@þ×}~Ïêã@=-ÅJ_x0006_ã@v_x0007__x0010_jîä@_x000D_Ê`{ä@y3^ÐÄä@	Vù6ä@á'Y{_x0002__x0003__x0017_Iã@áY±Ó¶ã@{g$«/kå@_x0005__x000B_ Öë§ã@%¶¡Cå@_x0012_0MÐ_x001C_ä@_x0008_a_x0012_ûä@_x0005__x0018_í6¹ä@çt° ëä@fñ_x001B__x0003_ïâ@êôìDä@írÊÕ±ä@Â#³[ä@¤_x0011__x000C_Åã@·,_x0004_°Sâã@¤Gæä@SNØbå@¹èÿæ6å@RÛâ¯Øºã@Þ%1$e²ã@;öSã@9²Ñ_x001F_ªä@_x0016__x0001_ñ%Íä@ÿqqóã@þ_x0013_¼É[ôä@Üþýêá"ã@Æ~qá8ã@²ÇURëä@KüZõàã@m_x0018_¶.Þã@ô1æ_x001B_µã@Ãi£kä@_x0001__x0002__x0014_ÉìNîþä@þFÑù§×ã@È³Y²Ö¢ã@02^¨^}ä@ÐÏ_x0008_ºä@H¯2tÒZä@,;¸(å@µ(üÊ|_x0014_å@)¾E¿Fä@Î¥R"ä@RÕ`½V&lt;å@Ý0_x0015_zúä@ÁÕöúë¬ä@7àRr_x0014_æã@f&amp;ßý_x000F_ä@.ÉPÿ÷â@ÐÁ`_x0014_¯9ä@t3±_x0018_ÏÁã@wYx[_x0008_ã@á`ûPô_x0014_ä@_x0016_6øE_x0002_cä@hwÒ_x0014_)ä@±_x001E_+Cä@&amp;D_x0014_0ó_x000E_ã@&amp;_x0015_·ã@m_x000D_ï2§áä@H)ìø'ã@ÚÍên®Êã@Iíw@ ä@ÇuVo_x0018_¿ã@|ìàvÛºã@&amp;ñ_x0013_©_x0001__x0003_¤Óä@½x?²&gt;4ä@_x001C_kÈLdå@ø_x0010_ZÆ)ä@×¢\´nTä@¼_x0005_É_x001E_Ùã@Ë6·~~Sã@^s&gt;¾®_x000B_ä@³x²ìâ@¢ôÜÄÂjå@økÆÄ!ä@JË_x000B_2_x0006_Ïä@Üs»o¤ßä@buJã@6_x001B_é##å@ßÙ¡q_x0016_-å@ÖdçäDüä@S«_x0010_8ä@c,òØ»_x0002_ã@ÈÞÞr¹Aä@·2r_x0001_}ã@S%?ê å@Úø[_x000C_ÉÏâ@Ú_x000D_r¶ä@v@!w#Uä@ÅOv¯ã@©_x001A_ËAã@óÛè_x0004_©_x0003_ã@;ÍÌ_x0018_ä@| ¯õàä@dIUûpä@K®êÔTã@_x0001__x0002_ÿ_x0002_U­æ]ã@Ùµ :_x001A_}ã@µ,[µQïã@Z½&gt;³ä@%êÎõ_x0007__x0008_å@¤ZJE¬Eã@î8Ãs_x001B_ã@_x000F_CõØ_x0010_ã@ØÝ*±åTã@ÀÞÐÏ_x0003_Äã@6åàI¬èã@ÁB¥q$ã@EÝÜzÒ±ã@·ö_x0003_èã@~ê°fUä@[,$êCÜä@=_x001A__x000E_©1ùä@NG_x0006_IþÎâ@2°é/_x000B_hã@ÜH_x0008_+@ã@/eÇ^ã@wO*Û_x0017__x0011_ä@æ×_x001F_È&lt;ä@_x001C_ªîÑþ5å@4¡1=ã@Â°ÌÉ¦Ðã@_x0011_L¿õëä@]= ñÃÐâ@a	wÊqä@¹®®ã gä@k_x001A_ÓÔ1å@_x0017_u__x0013__x0001__x0002_úoä@ÎJj¦_x0004_&amp;ä@èíµp_x001A_ã@|Aa Òä@y_x0007_Ô}÷_x0006_ä@s?ç1_x0004_ã@ë1z_x000B_êä@¦ùZË¼ã@Óºmð½Øã@WM¢:_x0001_Ðã@_x000C_D¹é¨ã@ü_x000B__x000D_ÊÚã@äªÇ_x000B_Wå@»åÇÃ#§ä@½,®KW#ã@ù_x000C_²Ú÷â@_x0019_zUÜ­$ã@.Î_x0012_þe(ã@ ¿¥îOå@jâ4úâ@_x0007_xJÀä@_x001A_n/£Ïâ@áyá**ä@_x001B_)ã_x001B_¤&amp;ä@úï_x0019_	«_x000E_å@ìnI`ãã@:_x001F__x0007_ìä@û¶CØYä@{_x000C__x0013_Ö~ðã@Þ¥|­5uã@_x001B__x0002_±lÝâ@+[Ó?Kå@_x0001__x0002__x0002_p_x0002_DåÓâ@EÈÎ_x001F_áã@w_x0012_º0_x0014_'ä@àõüªnóâ@¨ì?bÏã@%_x001D_H:_x000C__ã@º_x0007_³øYã@4_x000C_.K¹Òã@ u_x001B_v¸ä@Ø_x0017_q}[¥ä@_x001D_9öñXä@Ü¶£î&gt;Øä@G¸*ÄFä@àv%_x0007_|+ã@Þ0Ï7_x000E_1å@_x0007_S_x0002_[¯ä@gâã_x0014_ã@EöëJ_x0012_ä@_x0012_òtÔáä@VÄ¶_x000F_üã@ÒäìÁ_x0017_å@v°xeÚä@x­^b½Ôä@ô))_x0003_*ä@ºo_x000E_7éä@Ü=-_x0006_s_x0012_å@;Ñ¯}ä@è7 )%_x0011_ä@L_x0002_Jâã@QD-Püâ@=¬;[mã@Ð_x0011_Ä_x0001__x0003_ä@{¸ÅF8lã@OPÐpüâ@g}í_x0018_,ä@_x0004_¥qXã@rÞÀÜÐä@di\EÕäã@®ãxa¥ã@Cå/jhä@Àåí©üâ@q²_¶ïâ@_x001F_âÌ_x001D_j,ã@é*_x001C_`åâ@O¯_x0019_ªã@Ä_x000E_nó§"ä@_x0013_âÉlÉã@}å«êã@zÛÚFÕÐä@_x0006__x0019_;_x0007_Ò§ä@§Z2I©ä@:Øåãã@qçb¹ä@_x000E_ÛB!_x0013_ã@&amp;Å_x0002_Q_x000E_ä@¶.Òê~²ä@´.È8¡ã@Ç_x0004_¯_Qã@Þ§_x001F__x000C_~ã@Ç+´Chä@=_x0014_É9ã@0 j_x001E_Rã@_x000D_©ú_x0010__x0005_ä@_x0001__x0004_¾_x000F_	kää@£_x0002_D3(Cå@}aªhïã@úaPòQä@¹&amp;ÜA²ä@V¶ï)4ä@"|¶!ââ@·ÂO$~.ã@µIàä@¾¥°_x001D_Ñâ@G¦8_x001D_Ù¬ä@_x000B_³A_x0005__x001C_Rå@Ûh7ÎÃÅã@çº¼â\«ä@å÷§yìä@Ø¸ê+· ä@¯G_x0003__x0004__x0014_ä@èì_x0004_ä@ó_x001A_°Ñã@¹_x001E__x0004_'_x000C_å@½©©Ó@vã@x1|_x0006__x0015_?ã@_x000D_qO¨#ã@¯Êq ã@\¬®øã@ÑGÚÈ%_x0012_ã@ªÌÉã@b}3NTä@L hCä@V÷)V§ä@ÖÂ£¸_x0012_ä@Dî__x0001__x0003__x0017_£ä@_x001B_éØ¹ä@ùÕüØ~/ä@x­ù_x0004_®+ã@ ÷9e4ã@é¦Ñ_x0003_¥_x0018_ä@Æ_x0008__x0005_jGä@à½Ø=&amp;$å@_x000B_T_x0010_°ã@_x000B_@ò*_x0004_6ã@|a_x0007_ñwå@P_x0017_.£_x0018_&lt;ã@_x0002_´Á\Þã@ã3u÷ÔGã@ q,Ýh¤ã@4äþ&gt;yä@î!ÒÒÂä@1]_x0016__x0011_m=ã@Ý×ðM±Õä@l§pEG2ä@;4À"Pã@êV½/Å_x0008_ä@Tñß«±ä@_x0010_þ,öö¨ã@«¸ªã@_x0004_tìã@§¾½Ûéã@Tªáªö£ã@__x000C_Ú¥ª®ä@_x0016_Iq¢Èä@k| _x0001_ðfå@_x000D_mI)ê_x001B_ã@_x0002__x0005__x001F_1¥@ã@à_x0015__x000B_%+Kå@|AÀeSã@°É[+Gfä@ËÆH_x0013_&lt;æã@Ja'*\ä@U_x001B_|~_x0003_=ä@í	²usæä@ß_x001F_§³Cå@_x001F_»G'4ä@_x0010_Ìs_x001A_©ã@­9¬]Öä@~õAuº_x0003_ä@ù¹½D§¥ä@åÏÈ&lt;ä@_x001E_ãÎ_x0019__x0008_Øã@_x0002_îòù¸ä@'ÕW¨Ètå@Vz1:Ú'ã@ùõÊKã@_x0011_*'-¸ä@ëï_x0004_Ã;Öâ@«"Ô _x0019__x0001_å@_x0013_#æ{Kå@ìö_¯Ý_x0002_ã@É¢ÏEå@_x0004_Ë®!ã@SPCFÝðã@=p¬;_x001B_²ã@¡¾6B7Öä@HçÖÌôã@_x0008_Fx_x0004__x0006_uã@Ù¾q£_x0003_ä@øGU_x0015_å@G5e8ã@QiöúIXä@ mÎëþ&lt;ä@ö_x000E_ÈÞèÎä@Ðò_}C_x001E_ä@07h_x0005__x000B__x0017_å@	wÕ_x000B_Íä@$Oz_x0014_·ùä@_x001E_Ì&lt;6#[ä@Wg #ä@ÇäÞBÕwã@J*_x0019_þ_x0004__x000C_ã@ä_x0017_^ªÝã@¢§£_x001E_ä@²6ö¨íä@I×iÉ_x001A__x001D_ä@Üâ_x0017_ã@Gû¿uúâ@_x000C__x0011_|{¸&amp;å@f±#»_x0003__x0001_å@5ßM`_x000B_å@_x000C_R_x0006__x001A_êã@è²Aäþã@S_x0002_dFä@H÷a%±ã@{_x001D_Ö_x0005__x0005_Óã@&amp;0_x0013_DÉä@4_x0006_ÀAzåä@û_x000C_ªÇ-På@_x0001__x0002_D¶_x000E_ßéWå@Bõ³t_x001E_õã@¾*c¯2ä@ÊåþÌ¯2ã@þ:ã¤æä@Ë7S®sä@_x0007_"[u_x000E_ã@wê6y;_x000B_å@_x0013_§¤_x000E__x0003_³ã@ÀöL_x001C_Aä@£_x0006_209ä@	2_x0001_{ü¾ä@ãÐÙ´_x0018_ä@î´v¨æ^å@wóz=ä@õW§ä@N!Zw³Hä@	Òfïâ7ä@c®}&amp;BÖâ@{ìzy¬_x0007_ä@]c_x0014_ö#å@/_x000E__x0008_Üòä@ëþ3Cüã@vj{¬.@ä@ÏN/Wßä@ÆBnKtfã@7G fdä@_x001B_·¤®ã@_x001A__x0006_Èg_x0002_Ñã@¡_x0002_¶[pã@â0-àéä@tMe_x0002__x0004_õ¹ä@¾_x0008_´ò¦wä@ 	 o¿1ã@_x001E_*ä)ùã@¯@_x0007_£\ã@_x001B_ì6;]@å@ËúËbµã@_ÿaµt=å@q ñLñvã@	Br_x0006_ä@(dî¼oå@_x0002_Á_x0003_Îr¬ä@04êypkå@t|5_x001A_6å@öªX`càä@3Ú}_x0001__x0002_Vå@Õ&lt;Ñ@Ýµä@ëª·ðü/ã@°_x000D_)Áä@Õº´óªä@_x001C_÷C"eä@ü×¾ç_x001E_÷â@nETDä@ªÄpÑAä@èCYKGrä@Ó÷ëH%ä@##_x0014_å@=õ$_x001F_ðôä@õÔ!'r_x0011_ä@#_x0015_ÄãÝâ@_x0008_F//ä@ßóJÍíoã@_x0004__x0007_#°ÁDå@I=)ËÏ»ã@ÞøÑí_x0006_þä@wNB^å@-YÑä@LxHÃã@ô^uf_x001E_[ã@_x0008_Û_x0018_^_x000B_ä@FXq2]ä@ËÿùKP:ã@/^_x0010_pºÙã@Îâ Ò_x0003__x0010_ã@I9"@Ýfä@ì{ÅVã@ÜIÚfÉ=ã@&amp;_x0012_&gt;Éslå@¤ÆPä@¿s-`Ê_x0001_ä@_x0018_j_x0016_w¢?ã@0Û¡µÃã@b4X_x0017_ø¬ä@©õ«¶ä@WøYZ0Õã@yôb_x0005__x0005_zä@cbÞ~¤Rã@g_x0005_tÝæmã@L_x000B_îÝ,ã@_x0019_ÿ¶geä@lÇ_x0008__x0007_OØã@)Ía¹_x0002_2ä@½ùâ_x001D_lã@åaÌ'_x0001__x0002_ÙKã@­leù_x0017_wã@á&amp;_x001B_Ðâ@@_x0015_°".ä@À_x0004_¥Ýâ@òV×/fä@ývMÒÉã@¶x)	å@d Pø'Çã@Càò6Â_x001A_ä@þ¿_x0018__x0015_ç9ã@ùTå9#¹ã@SNêwå@YÒ_x000C_Òÿã@|À·ý_x001D_Qä@~¥Ö'Wæã@çé£å_x0011_8å@¤ ãã@Vð¬Oä@a_x0015_Kß ã@ÔöÜã@_x0005_µÎÔã@hí2ÍFä@/_x000E_D0Wå@_x0016_u`ôJ7å@¡úùlä@-ÄÚ:ä@?jbä@mÛäøXã@0½UOã@ºÑ&amp;BÐã@Û?¿Ëä@_x0007_	ú¼ÉH;_x0013_å@l_x0003_À ê;ã@]_x0001__x0008_ç_x0003_4å@÷Ä»¼×jã@ÛåeÌ ä@v}Ý©_x0018_ä@ÄÞ_x001C_/G"å@ÕO&lt;§ðã@T7ÿ·¸5å@«9Õ*ÊÛä@LLrÃ_x0008_ä@ÓãPâÕä@ÚñÜà]ä@¥_x0005_æ+âä@¬uLö`ã@Í3o½"Øâ@íòÐYqå@¼î?òý´ã@þG*·ÿ_x0002_ã@ò_x001C_ {µä@F_x0001_¶ï­Mä@_x0004__x001C_bÿà@å@_x0013_±ß÷jHä@´³ÝõÂÓä@P"(_x0008_ãÍä@]OÎ%_x001C_ã@.éáè.ïâ@BÐ/_x0014_Éä@o¸AL_x0006_ä@¶c¡%Oä@_x0015_Tì{0ä@h«]}_x0003__x0006_»-ã@Äù_x0016_âÏä@_x0001_ôøG7°ã@m_x0003_¸(gã@»m_x0011_/ä@Mn`AÚ)å@@l	p_x0006_ìä@Ó_x0002_Lß_x000F_¨ä@Â_x0005_æiå@(Ý_x0011_ä@J/ôä@ÿ®©ºä@_x001E_Íª÷ã@Ä"Zbä@ö_x0011_Ã/Álå@áñr&lt;àã@W_x0001_Ñý&amp;_x0005_ã@Í_x0002__x000D_Åä@Ç=VHêþã@P?/[4íâ@q_x0018_!_x000D_ä@PýG_x0004_-ã@_x0008_ôKëU[å@iú5Í),ã@3Mþ_x0007_(ã@)¬Ã*ßã@9¶L_x0007_c¸ã@Øùßeã@ÆihP^qå@}F_x001E__x0019_;pã@ÏÙÁÿlCä@_x001B_äööã@_x0001__x0002_wÅ0õp&gt;ã@¯_x0019__x0014_£_x000E_å@iå-Ü_x000E_ ä@#6áInå@û¬Kþrä@0r=óä@&gt;]Ë4v]å@+¹@Ôáèä@Ù¤ùÕ_x0014_ã@J;æªPä@_x000B_VÁtã@_x0001_wuÃë'ã@_x0003_Ï¬ää@¶é:wúã@ZÁv|¹%å@þ¹ÿqã@#&gt;¨WëÚä@¿M a_x0003_ä@8DØXHÎä@!£©¡ÚÍä@Çs*_x0019_«ä@Qã_x001A__x0001_ä@_x0015_\o³h_ã@ÓìÓ_x0006_Heå@1v7ªx8ä@_x001F_H=cû¼ã@P^ßý_x0006_ä@_x000B_ÐÂý:ºä@^et']ä@Á½l ã@ÒÕmÿBLä@Q_x0013_¯%_x0004__x0005_Få@·:_x0010_ó&gt;_x0012_ä@[ùnzÓä@®Ì$Z@å@ èR.Jå@WÞ(:å@G"T*_x0005_nå@0_x001D_¼J]ã@_x0003__x000C_ËõZ&amp;ã@&lt;(À*_x000E_ä@¸}bGEå@g´¬llä@nþzEs¿ä@¢ÿa¼_x0005__x0007_å@ü_x000B_ïÊä@£_x000E_çjÖVä@5aÀØë0å@©û][ò²ã@åñ x¤oä@«$¶ÿ¡ã@V£H¸R¶ä@9_x0013_D!nä@ùA#¤ (ä@U,R`aä@Ü)ÊvÇä@_x000F_,$î	Ãã@_x000F_ÀÅØ¡ä@/h/{¸ã@/(_x0017_Ê ,ä@bH¯=2ã@Îì°_x0001_ä@v_x0002_2ÖP´ã@_x0002__x0003_¨Gv%g®ä@CL_x001D_d)_x0003_ä@¿Á_x001C_&gt;Yä@_x0006_)3å²¨ã@âóÄÁúëâ@¶Ñ&amp;,yã@þQ_x0016_!Ûªä@_x0004_ÿÒeêÒâ@¯,â­ã@[ï^÷_x0017__x000F_ã@_x001D_µJ;Ùã@æ4e»µÛâ@ÍNsã@_x0018_-Mbã@_x001D_viâä@½ð_x0001_t&amp;2ä@úì©{ÇGã@TÀL¬¼Øä@Y¿2_x000C_È,ä@Ôanã@iSù»éã@¡qa!¥ã@å_x0001_Ê^þä@]jpW_x0005_Mã@èê¿l_x0005_@ä@ÅÚvÛ_x000B_Äã@æûþ)ä@ìUÏã@ü£R_x0008_c	ä@þQ_x001D_ÄÝã@Iä¡µmã@[­Ú_x0002__x0004_Ë ä@Ç`_x000B_¶9ã@u_x0008_þ¾TÊã@NÐ¼2_x0010_ßã@k²óÝApã@_x0012__x0008__x001B_Lä@_x0010_ò&lt;_x0002__x0003__x000B_ä@DÅjª_x0015_qã@y:ø½_x001A_@ã@c_x000F_?~'ã@_x0006_á¯:zä@^÷V_x0006_t_x0013_å@"·ÄEiä@6Á¥ã@³á37`9å@ãf"Ù¨	å@-ñ¢­_x0012_Óã@:8_x0012_ü½ã@_x0018_ü¦ã;ã@"_x0013_Àsýã@!bY£µëâ@3à£©) ä@éP´_x0002_ìä@ª¢«lµ§ã@­/¹õñ&gt;ã@ûÃÂêOä@C:	tä@Ì¿T_x000F_íNä@E{_x0004_ë_x0017__x001F_ä@ Ò_x0007_ê)Èä@vøMí_x0001_æâ@|Îñ_x0003_çä@_x0001__x0002_ Eg¦örå@_x0003_äÏã@_x0017__x001C_'±!çä@*%¾'ä@ÓÒ¨·_x0002_ä@®qSA¬ã@K_x0014_õèwã@Qâ_x0013_%ä@øLÃªÝã@­E_x001F_	Hå@êrîÈãÖä@êP-tå@¦7KÂä@å½&lt;-Ç&amp;å@&amp;B_x000F_ì_x0018_ä@ÀÏãç°Wå@_x001D_+¶²«_x001D_å@äûã_x0007_áã@l³&lt;._x0012__x0004_ã@i¯-¯¨fä@_x0018_âj?ÀMå@êà_x001F_jÒ4ä@ôß_x0014__x0004__x001D_ä@ÙÒjvVQä@¬©vï_x001D_ã@ßþüä@_x0006_[ÖÝã@AÐ_x0005_º,!å@ü$_x0017_MêÜã@P·»¨áMä@¶ä_x000C_I_x0004_®ä@æ_x0016_ã®_x0001__x0003__x0002_Bä@l¿_x0001_ª¶Vä@ÑÍv¼áéã@©¹Àõ_x000C_ã@_x000E_¢Sb´^ä@¶¡t;i_x0017_ã@ýö M{Aã@^ÐZA_x0002_Ëã@_x001D_.§¯È:ä@¥ü_x001E_¬þã@_x0019_	Öø:Rä@_x0019_þ¦íéã@²h)°®_x001C_ä@²¤#Eä@Ñµ×2G4ä@Û_x001B_q_x001F_êã@fdÑ8ã@_x0008_js!Õã@×3f×§ã@_x000E_ÜÉ,_x0002_ää@Zj´Jfcä@{Yã¾Æ_x0001_å@7éW?Pã@ i3ã_x0007_ã@Xô×_x0015_÷"å@¨_x000D_'v©ã@Ù_x001D_GKÄã@27__x0010_\ä@¶ãn~Ù0ä@ä_x0013_³ñMÒã@~å´_x0006_Xå@ôfy3}_x0007_ä@_x0002__x0003_ú|\=*íä@©è_x0010_6iã@×e~Î~ôã@_x0018_@¯Á0Åã@¶á´ßµä@4_x0008_ù_x0018_nä@CRÿåáä@v&amp;'¿Cä@_x0013_üp$·Gä@­ yFgä@5è85_x001C_£ã@Â¬ôÚã@PGß_x001E__x001A_ä@_x001D_~Acä@_x000C_ü*ÇÏã@Ñ/~Gí½ã@/Ùµ_x001A_é°ä@9]ièðdå@¢|Ï(Õä@su_x000C_ßs7å@qØ_x0005_ë{ßã@ÊvyTä@âêH£íÙã@~õ©ðÛ	ä@åtmâ.ã@	¥z\Ïã@Ô«£b}Gä@Qìã@_x0008_ã@_x0013_¤_x001D__x0008_t;å@©_x0005__x001E_Ñ¨ã@`u)6_x0008_å@äÁ_x0001_[_x0004__x0007_6´ã@O¤°_x0001_O]ã@?ù{a&amp;1ã@¿Ù kä@*~x·Âã@ »µ0)ä@%+Þ_x0005_Ibã@áà¦.ô,ã@´¯`æÐLã@!/_x001C_¸ã@ÿBÿh_x0003_ã@b_x001B_Ôø&lt;!ä@$rÏÀ¢Qã@vbÎ_x001B_ä@¢_x001C_Ë_x0017_Ø?ã@os±uÏâ@Ï¤úÙÊ_x0003_ä@¨°sßã@Ã%Ð_x0015_Æèä@q3_x0016_mQå@Mwþzã@*_x000C_Ù]¤ã@iwm,¦ã@Í_x0010__x0012_ã@FÒFõáKå@ZÇ6°_x001D_ðâ@J_x000D_E«kå@_x0018_bê2a_x0012_ã@_x0002_+Þ³¢cä@w}¤l8Iä@Ä6_x0005__x0006_xÅã@j_x001B_WÊ÷Ôä@_x0001__x0002_\ºE¢Ïã@TÀÊ_x0005__x0016_ã@"TX_x0005_qÈã@_x001C_]&amp;eÊä@»pwû(]å@V_x000E_ê_x0004_@Êã@¸=,Ó8å@Ft«í_x0013_xã@_x0003__x000C_I¿_x0001_*ã@ñK5÷5vã@ÉsnqjÃã@a ÒMÕä@Y_x001E_B³K_x0010_å@«J7_x0013_*_x0017_ä@5_x000D_ü9%îã@8ÛÿÛ¹ã@Ú[¥"¿ã@Õö±fä@5WÉ¸/Þâ@ü³oZã@.ï1àâä@_x0001_¼¼ùáMã@u_x0013_äÈpã@Q÷±ªÜä@Åi«_x0004_vä@eÎ	eZpä@._x0016_Õ\ºä@ii,­ûã@³nÄsâxã@5ºúää@_x0002_4_x000F_ÆÎ_x0005_å@0v6±_x0002__x0003_Ð_x000B_ä@:ý_x000E_Àã@}µÿEãä@Ð,Ê+Cã@Ü·a_x000D_7ä@!`sqg`ä@Ù_x0001_Î_x000B__¨ã@¦W6ÅÑýä@VJ®¾|eä@î(	_x0013_Ëä@_x001C_¡1ä@óÖ`u!ä@%.ä@?«VË(ä@+Úì?¾ä@ýÒÜ&gt;Qã@Çn¢ _x000F__x0014_ã@_x001D_EÚ÷6ä@7_x000E_(¸Ãã@¥}MÀ_x001B_å@_x0018_³:ú#ã@¢òGh_x0014_å@ý*6_x0003_då@_x0017__x000E_mIÔã@ày_x0004_Ü±ã@_x001B_}_x001C__x001F_ã@÷ÎÞXä@aÑ¦ky±ã@ÄãÀì_x0002_å@_x0005_ÓÍxå@ý_x0010_0{¼ã@L«}Kú_x0005_å@_x0002__x0004_.X_x0012__x0015_å@¬[lºä@zTß²Îxä@A_x0007__©Aä@_x0019_èß«Ää@k²%_x000E_ú®ã@?±*Bnã@i_x0013_µCä@°Öë_x001D_1ã@_x0016_,¡_x0002_å@ºøB$Ùä@lëö¸_x0003_¯ä@z1*_x001B_ä@|ÅoT5_x000F_ä@ÎÔ+¤q[ä@¢_x0015_9PÁä@Ð3KQºä@¦áÌý_x001E_.ã@Ä_x001A_¸ï¹ã@IMý1_x001F__x0001_ä@_x0008__x0010_Ú ª0ã@ÕÚ_x0010_9%8ä@Ôy.Háä@ß}.&gt;üã@^_x000C_XT£3ä@èßP_x0003_2éä@¯{+Mä@©X¬a¢så@EÈÅº_x001F_ä@e§æ×§}ã@ï)#aô³ã@S¬àÄ_x0002__x0003_ëbä@0¢_x0010_=ã@39j²ÌÆã@T§dÉã@9¯ßMÌä@PBG_x0017_d-å@æ_x001F_ç§_x000C_¥ä@w®ËE÷ùã@rËÏMÓ\ä@%«¶×ÒZå@]¸À[3ä@ÚzÊm¨ã@Q½ÝÛÊä@µé#«éså@6xqÜéã@=ò@%Ýã@H;Å«%ä@gHMÚüã@&gt;_x0014_q¤4ôâ@n¤¶_x000E__x0010_Ãä@¢xÊVoå@ø0_x001C_XEöã@3R¸Kzä@³_x0001_2{?ã@¯Im÷ 3å@_x0016_8C;_x0005_ä@¶¤\Î@ã@î¡_x0013_1Åä@êäð_x0018__x001B_8ä@Ï_x000B_%³ã@#ÈWã@Í_x0007_Ã°Ì¡ä@_x0002__x0004_ª[(ã@j,»vVã@_x001C_Ãltã@^à¢¨pKå@´=_x0012_ÍÄä@u³tk_x000C_eã@o_x0003_Û_x000E_!ä@9-_x0012_ã_x0001_¹ã@¹D_x001C_¤|øã@J\À2xûâ@_&lt;¬ ¥;ä@¡Ï	_x0016_å@_x001E_^hÏ&gt;ã@~ 	öãâ@kÕy¯ä@ß³´_x0016_ïã@_x0007_[à¶÷»ã@_x0015_V\Ø8Kå@k_x0018_¦å/ã@¥ðxú}?ä@jã{m)Üä@Rr_x0006_Ùã@Ý_x0005_®Äçä@.¿©_x001B_tä@VÝ¬éËóã@_x0004_«ÆÉ_x0019_ä@5÷kEä@ú_x0001_£àä@Mú_x0003_ÍEã@âC_x000B_óíä@_x000D__x0001_w£_x0014_Ýã@ýôp_x0002__x0004_Qå@4J?ä@_x0001__x0010_Ómëä@¾_x0012_¦Çä@_x0001_ókIR[ä@I®_x0016_C_x0005_Lä@KÜH_x0015_êpã@9ð_x000F_=hàä@c7=I¿ä@Ù_x000B__x0001__x0006__x0013_ä@×¹ÖêØã@+]_x001F_®áâ@ÇÎ \âä@(9B]¯Eä@z_x001E_Ð_x0014_-Òã@$rå#iå@P_x000B_õ&lt;ã@_x000F_ü?Ûã@Æ_x0002_1Ç^Wä@_x0019_@sZ&amp;ä@ü§ã@JÂqJï°ä@_x0013_Zgî«ã@ß¢ ¯ä@(tÁÏiãã@ÁÆôd5å@Y°ÌA%^ã@Q±_x0012_+Z¸ã@¨__x0003_àïä@ËVÙÔÌÓã@P´UXFä@5©_x000D_{ëä@_x0004__x0007_¿§6Tüã@H´ÊÌâ@-A#|ã@¢z_x0014_òSä@ö¹¬Ç&amp;+ä@bÙ,ºáä@ÉÞ.P&gt;å@ZpAÜ¼ñã@Ä¤ ÜkÁã@_x0008_Oaä@­_x0005_æ5ùCã@:U_x001E_×_x0018_ã@Sú_x0015_#,7ä@ZÀ_x0002__x001B_å@¹âÓär_x0014_å@²U(e_x0015_þã@Ý=fl¿må@_x001F_E}Æ&lt;å@ïÑôùä@=iv&amp;tä@º(_x0008_£:ã@i_x000D_Ih÷_x000F_ã@Xbèªä@_x000C_Î_x0010_Ò1_x000B_ã@Ó-_x001E_]³ä@äÔÚ_x0003__Qä@8_x0006_&gt;¤Må@ª3*¦Õwä@X§±É°[ã@m_x000D_t_x000C_	ã@_x000E_E'6-7ã@_x0001_ÂÄp_x0005__x0006_8ã@_x0008_Û_x001F_ôCüã@¹§_x001E_Çã@ä_x000B_§æ'ã@S_x0017_-_x0007_Yä@håÓ¼ãâ@Èd_x0016_(I_x0006_å@*¤Ô^·ã@ïåöU_x0004_¨ä@ÇÊôuã@±Ä_x0001_GÝÉä@kw_Hßä@Cä_x001E_ã_x0011_%ã@fé¾myä@&gt;1`åØã@_x0013_Oª,ïXå@ZÂIi÷*ä@í_x0001_×ä@í+@¾ã@ÍÇQÑ»ã@50iÈõã@b1c_x001D_ÄWä@±¶"_x0003_¨~ã@¹qB_x0012_¢_x001B_ä@^Í?_x0013_-Yä@;î_x0002_+ýä@_x0003_f·m¿Ðâ@Í9ð×Úä@S=#¥OÚä@_x0012_[%©¿_å@/YTÂ_x001F_ä@t_x0002_J·©0å@_x0004__x0008_ê"ARëã@z(Ã¤_x0012_ã@Ý+á_x001D_°¹ä@Mqøn_x0014_ã@Ïi_x0002_ösä@X3ít_x0011_å@M_x001B_ÞBkå@±_x000F_ÿ0_x000F_Cä@OmÛüâ@ìq=Ùã@y9A_x001A_\_x0011_ä@çVk´_x0008_¥ã@+§£ÞDå@_x0005_*@úAtã@_x0001_ú}+©òä@,ðZ3_x0011_yã@_x0010_¼_x001E_bÇã@Ï½Ûã@ÌÑ¥ãÀä@A_x001F__x0010_:fã@MN_x0008__x001B__x0007_ä@¯Ø_x0004__x0014_®Iä@×§Z_x001D_Îâ@Í7xj~_x0008_å@±|$·_x0003_Uå@_÷5_x0011_Ô_x001D_å@_x0006_¦Ï¹~ã@~_x0012_eÒ&amp;ââ@QªQ¦ðýâ@³ÒiyRfä@UxLc_x001C_Så@_x0007_`µ;_x0002__x0004_È#å@¹SP_x0003_&lt;Aä@_x0018_ôÔã@@¾¬_x0015_céã@³úE_x001B__x0019_ã@x²T_x001D__x0012_å@Cû5Æä@&gt;_x0001_¤Ävä@9_x0008_Â5ä@4â_x000D_ Pzã@Dhî_x000D_ã@Jp­Íã@H´|C&gt;ã@¿¶_x001F_q¯?ã@¢nIk_x0019_4ä@&amp;ï-_x0007_èàâ@_x0013__x000C_L8|ïâ@_x0004_¬ûä@X¹Aw¸¬ã@í_x0013_ß[#½ã@=ú9/_x000D_öã@-_x0014_'k;Êã@D_x001B_!e[ä@Ç¢ÎûåÅã@0¦áØîËâ@L_x0006_,Ë(/ä@=ÝÀ}w-ä@àÖû´îä@-¤ùh_x0016_ä@NQÍða§ä@¨Ï£½qä@dìåã@_x0003__x0004_9ïËËèïâ@Ü_x001B_BÅUã@Ô_x0008_©e\ä@_x001E_{Ì%zä@e&amp;B§}ã@Á±©{Ûâ@VÀ6#+éâ@\Eè Õã@¬ºc_x0012_®ñä@%_x0016_Ùøã@­{ö_x0010__x000F_Õã@&amp;[p_x0002_ä@,Ú**Þä@¹¾æ._x0008_ã@¸Â_x0014_Ó_x000E_ã@_x0005_@^=áã@k4_x0015__x0006_ã@0%íÏää@××8í¸Äã@ØÝ@	=ã@»ªs_x001E_Ùÿã@_x0004_¾8Tã@_x0012_!^fâ`å@¨_x001C_+µÂ_x0012_ä@YM_x0008_ø$ä@r{_x0001_Ûù-ã@§ò_x0016__x0008_rßä@vâq:_x0010_ã@´«½k_x0003_%ã@0LßBßiä@äÛÃQÞä@ÛJ£_x0002__x0005_Fèâ@ôU/#Òã@f;_x000B_R¯ã@ºo_x0001__x0005_!_x0007_ä@í7_x0012_z 1ä@f%ÝªõÄä@	öÈÞ_x0006_Aä@ý¹_x0001_©~ã@\~}bõUä@_x000C_ô!_x001F_ã@_x0014_¿õéöÐä@%ºo ¥ä@ò`_x0018_E®úâ@M_x000F__x001C_óâ@ûÀànä@n°kßa\ä@L*N[)ã@_x001B_,V«ã@®g_x000C_:ä@êC_x000B_¬uã@_x001E__x0008__x0004__x0003_ _x0003_ä@xx8_x001D_d}ã@ØèÖ©F(ã@*_x001A_g_x001C_Û#å@²_x0010_´û_x001D_å@ K]H^ ä@_x0002__#_x0004_æèâ@IÖç_x0012_å@Úßåà_x001E_%å@_x001F_ì_x0001__x001B_ã@S®|¦öÒã@ðô´ã@_x0001__x0002_FÒ»Àtèã@ç&lt;_x0013__x000E_ä@)K?ÈUWã@`RK- +ä@á1"uå@(ÐJ_x000D_ä@§®:°±ä@ãÁ³dä@nræ®&gt;wå@tní_x0017_Ï³ã@_x0017_¨'1/ýã@:V¬ùÒ ä@í©fìã@iný_x001C__x000D_å@,´eÂjã@±Kº5_x001B_Âä@Á9'±Áã@I_x001C_=×Maã@Þ'Ä«Ïã@ë¶Yä@_x0008_.X~ä@Ì_x001A_¹Ö?:ä@jI÷ä@ö7¬»²ä@£×_x0015_Ê*ã@·çó_x0014_'ä@Äd³Ûø_x0007_ä@Qà.b]ä@;2#°ðã@63)tøã@Rÿ?_x001D_&amp;&lt;å@Àè0ì_x0003__x0006_2pã@_ÚL_x0004_¿ã@*õ\¿Ï0ä@ùß=Ñmlå@Ï¸±_x0017_#&gt;ä@`d_x001A__x0012_Åä@}è¥¬ã@îûÐ¿×ßä@öÁ(¾üä@_x0014__x001F_c&lt;ÝÙä@n_x001E__x0001_9U_x001F_ä@Úéëëådå@Öï_x000E_Êþã@_x0011_I2r®¹ä@«èµL_x0018_ã@Èç_x0019_gã@W2#ð~ãä@Ö_x0019_ú«ÓLå@§sj;ã@LÖÕ_x001A_ã@¦¾FÈÇã@8î&amp;ü{ã@a¹²0[óã@N ^_x0010__x0002_íã@RÈP¿BHã@J¨_x0005_r¬Éä@Ðÿ3CM	å@M5_x0006_?iBã@âæ&lt;ã@Ì_x001E_Y}÷_x0014_ä@@¨:d[ã@2æ&amp;_x0007_äã@_x0003__x0005_É_x0002_¥_x001A_Oøä@î;_x0002_)Ñâ@rì_x0004_z^å@ðQhÆûã@~Á_x0007__x0004_Íså@·,&gt;Áã@¯z¡y©ãâ@V_x001C_â= fä@þzë_x0019__x001B_ã@¡£N_x001F_lå@ØgõÙÍâ@\zãã@ö× m_x000B_©ä@«èýçzä@þäå©Ñ-ä@å±æJÑã@_x0013_¬`Ää@h%B±gã@_x0015_P¶ÛbFå@?Ì¶?_x0007_ä@aëÿ)p_x001F_ã@_x0004_Ï_x0018_/¯_x000D_å@¬Ué·â´ã@_x0016__x0006_ÛI_x0001_ëä@éâøL8ä@7YZvÓ_x001D_ä@N_x000F_éÞä@S_x000E_÷.xªã@Ö}_x000C_UDçâ@c{d?Cä@Ìç[ÑÛã@çr_x0010_p_x0001__x0003_/wã@DÖ§_x0002_yä@ÔãH®§úä@­(tÛpã@íªÚA÷¶ã@Ó_x000F_ßQ_x001A_!ä@µÍu¬_x0017_ä@_x0006_:ÝL_x000C_¹ä@_x000B_Iö_x001D_ä@_x000C_9ß×ã@ì_x0008_Þæ_x001D_Èã@J/f_x0001_î®ä@_x001A_g_x001A_õBä@ïin×Áã@ð_x0015_Ìêä@±ãSÏ_x0007_,ä@_x0015_Üí~¸lä@UÓL­1äã@$_x001C_Ý_x001D_[ã@ôþçÍ_x0011_±ã@[WÇí¿ä@+*5¼Þ\å@:Qk©ã@_x001E_C¨_çÀä@uµ)ÆMä@ Î_x0005_t¼{ä@ÚÅÐúÿÌä@4YJ_x0007_êlã@_x001D_eðwÛã@t/K³0Xã@g_x001E_Ç]×â@r*Þ#Óä@_x0002__x0003_¹h_x000F_¨÷â@+&lt;_x0004_Tä@ÃFW*_x0014_å@OÙçb[å@¿BDÔeã@\Q!:Ôä@4#k_x0003_ëfå@C	Öïèã@]Ö_x001C_ZÞä@_x0010_ÚØ_x000C_Vå@±ÎÑ¡á_x0001_å@]óó¼_x0002_ä@._x0015_Ñö²zä@_x000D_68Oîã@ßþE$ä@h ²R;_x0010_ä@E_x001C__x0006_è³ã@rÆ_x0018_ä@­D9YüÎä@Ué4_x000B_å@_x001D_ÄÔÄ#ä@i«¥.½ä@-_x001C_{_x0012_gRå@açuÒ	ä@®D_x0013_	(ä@_x0011_jG+"ã@C÷/_x0006_ ã@_x001D__x0007_&amp;_x0007_káä@ß°Þ¢hjå@uqÑøúÐä@9ß_x001D_R¤wã@2»ô_x0002__x0003__x000C_Ðã@_x0004_¥:¶¿ä@ì_x0004_7_x000D_ã@Cj¬K_x0015__x0011_å@_x0001_Ò_x0017_U_x0002_Jä@ÍëÕÑä@Îý«sgã@EùïÞã@µ¤ÞÚ¹_x001F_å@ÃÝ¾BC[å@¿_x0011_KdFcå@Mj©o¢ä@cðÕ?jã@_x0018_J_x000E_gõã@_x0002_Pyj9Sã@SÔýãíã@ð_x0005_ô&gt;ä@±äÒ9¬ä@*?+ÆAä@3Ã¡ä@4çG_x0013_ã@ð¼z^w¡ä@$¢Mfå@ÔÂµ_x000E_¿Rã@JÑgã@;iøWå@ðÜ\³sÓã@	gê_x000B_Dä@O} 8lã@_x000C_ZQñ÷Gä@Ë{_x0019_úã@÷DD*ã@_x0005__x0006__x000B_'iÂïÀä@_x000E_®ÈpXHä@°a2ð)å@JÐUX±yã@_x0003_f;_x0018_ï?ä@u$5'©ã@:2h_x0006_¶²ã@Ô73&gt;ä@_x0001_æ¶fOä@æ©Â_x0017_?,ã@_x001F_ðK¿ã@TR_x000D_¥¢ä@é_x0005_kF0Zä@jîÑF+_x0003_å@ÄZQþÇã@Äë¤_7ä@Uü1¸Eã@j`K_x0002_ûhä@'Ñûgã@é_x+ä@Ûg_x000F_9~ã@ëÝÛ§+_ä@lßÁ{zä@£ ÜìFÚä@2:âärä@oõ¤_x0016_¾ã@ 5_x0004_Þä@5SðÈfã@lÚ_x001B_KJøâ@â_x0014_\¾gå@öqGÎ_x000F_ä@Ãg_x000E__x0013__x0002__x0003_øúâ@Ð D=_x001E_.ä@Æ.jÿ¬_x001C_ä@ý2}_x0011_nã@3_x0011_úä@øH¯;ä@._x000F_Åxÿ_x0017_ä@Ä_x000E_wÖã@1û_x0019_ämÎâ@_x0004__x0001_Æ_x0011_ùä@dßÄ»UZä@ùZÒ%_x001D_ùä@î4]_x000C_Êã@Ó÷³RTã@ -¨_x0007_Íä@Üºü©_x0012_¶ä@_x0008_úöÞä@H?"Eã@®Ô_x0012_þ¤óä@Óôl,ä@Eð`r_x0006_ã@RxaçeÅã@êgR_x0007_hÅä@Øòm_x000C_Ò5ã@ïüyêIÉä@ßwïè/oä@k_x001C_èã@ÛÝf¡£&lt;ã@?¸¿_x000B_S_x0007_ä@1À_x0008_Æã@ýzÔ_x001F_ä@_x001E_g)lã@_x0001__x0002__x000B__x000C_æÐ_x000B_ä@n+ ºØã@2ï³¯l_x001C_ä@ÖÞç_x0004_&amp;å@_x0014_'wä@rg_x0018_5Fä@6_x001A_)ÝÞ&amp;ä@ùäã@øbù)Eiå@ÌîÅõ5=ä@µÆ¡_x0012_È¾ä@Èõzeçã@]Z_x0010_+¶ä@Ü5à_x0011_Æã@1_x0006_Ý¹nGä@Øó_x0002_ _x0014_Åä@#4&amp;ä_x000E_ä@_x000D_ÿa_x0017_²ä@?øÕáã@ûÆ_x001C_}ã@rk%_x0012_·©ä@úËôÜ÷ä@¢´Ü_x001E_ã@+÷s,_x0004_Aä@Ç§®_x0001_Ú&amp;å@«6_x0007_µ_x0016_ä@_x0018__x0011_ßª_x0006_ä@_x001B_É9_x001A__ä@ZÚ_¤_x001C_´ã@×èg¦ã@_x0015_@uq5¶ä@ádj_x0003__x0006_+#ä@è»Úô_x0006_¸ã@_x0002_A#¹ÿã@_x0005_{Xó¹áã@sÞËîã@Wºk¿Ìã@måÖ{S4ä@_x0019_Zc^Ñä@_x0018_EðÞä@ÝÞ_x001B_ä@×^x_x001A_Aôã@tÈÃ¥_x0013__x0013_å@yO_x001C_G¶¾ã@ÐTbb¡ã@9þ¡3k¼ã@å´e ä@]Eúlä@¡ÔP±ã@Ý³3Ü oã@½­üü&amp;&gt;ã@_x000F_|g8=ã@Ë ~_x0011_4ã@yT¬É_x0004_ä@üÄv¡_x0001_§ã@ÀdÊl¡_x000E_ä@¯3Ú¾Àã@T.kõ&gt;_x000F_ã@iè~%aYå@I52=\Hä@Üû_x0003_Kï:ã@ëµkÐã@_x0004_´éjã@_x0002__x0003_uÒåÜÒâ@!#_x0004_èUä@_x0013_¡co&gt;¦ä@ÑáãùCå@KÄ4©0äâ@_x001E__x0011_Unðã@.ðqYÍ!ä@_x000C_¶÷è_x0001_ýâ@ü_x0012_ò¢ä@&amp;_x0007__x0017__x0014_øòä@ã_`|ò_x0015_ä@;~ÌÚ_x001A_Ìä@_x0003_ÀòB_x001C_ùâ@_x0008_ÞÍÍJ%å@£¼èówÖä@æJÍ«ø_x000F_ä@jæø4C ã@¥_x0003_Õüòâ@Û=NÂã@Y0­Bµ_x000C_ä@ÁHÆK_x0006_Èã@©È·Évä@pUa _x001E_ä@]×_x0007_ðïåã@PÃ)oÅä@]¢»&amp;½³ã@?Üé#ã@7&gt;f_x001E__x0017_.ã@_x000E_è¼S_x001D_ä@Jþè§_x000B_ää@_x001D_÷~ýïã@n;`ì_x0003__x0006_ACã@_x0016_\¥Ü&lt;nã@YÀ_x001A_£_x000E_ä@_x0017_¼&lt;ÀÞ ä@Í¡_x001A_dÞâ@-_x001F_??Ìlä@_x0014_×®qÑã@j`ðö¡ã@éy)pÌÂä@_x0016_ÜZÃ~ä@"¬Â¬§ä@,Ì:Iä@'EdR:Ýâ@ÝÀFüÓâ@¨sO¡Øâ@õÍCsä@9õÎH6iä@_x0015_Wpí ã@À_x000D_³x!xã@_x0014_Ø­E_x001F_Åã@!_x0001_\:å@cf÷è_x001A_Hã@]_x0002_tÈ=ä@_x000B__x0001_bºÞ?ä@Åîò±óã@5	_x0006__x0015__x001D_å@*±_x0005_Fø_x0010_ã@_x0013_~ößrä@*JÄÀuä@_x0010_|±_x0005_íEã@$_x0004_Ýâ@íæDã@_x0006__x0007_Ð'ß\áôã@P@ù%ôïã@_x000E_¶w£è÷â@ïK ×Tã@·R_x0006_@ä@QI_x0007_ËçÑã@WM¯.îlä@P¨ýâ@Æ¹Ü_x0007__x0006_¾ã@è&gt;fÝ_x0007_¶ä@­&amp;E_x0019_Ðä@«_x000E_ç©^iä@y-_x0003__x0003_¾ã@/ÁÀK0þä@Uïó5ä@_x0014_QzqÜtä@¤l_x0004_²ã@JW))f4ã@Ãæª'æä@_x000D_°ÊY|¹ã@Q_x0010_yK¹¨ä@)K»Reää@_x0011_ÊÇý_x0015_ã@°/)Ì_x0015_ä@Ç_x0001_&lt;ÈLÏã@_x0005_·lZ`%å@_x0002_$ÐÎùä@xÉ_x000D_xHã@º_x001E_$å_x0018_!å@°å\ä@_x0010_];ô­ã@;7_x0017_'_x0001__x0002_ú)å@!uöUÈ_x0018_ä@_x001D_©§)ä@OÍÿáÁuä@mãM_x0010_úä@_x000E_~_x0016_Lä@ªººíã@_x0012_ÊlëÎâ@ò_l8_x0005_ã@À®)K _x0018_ä@;Ç_x000F_L©ä@_x0003_ÑFÂã@_x0006_[»ÀâIä@.ú3*_x000E_å@Îö OaØã@íú_x0012_í_x001C_ä@Åû¬ÕÞä@ìà oä@»$A%_x0008__x001D_å@DÃÛ_x0016_ä@É:/ÇÛDã@Q_x0004_e_x000E_4ã@bNÏÒ(Ìâ@ê¡Ñ vå@å®ztÃ_x001D_ä@©¾6C©ä@,½_x0015_äêã@Ä"»4ã@}ÜæÀ_x0017_íä@CÂüZä@b_x000D__x0013_Äþäâ@/å:THã@_x0001__x0002__x0015_LeÁïVã@çÞ¯(oä@kýX\ßâ@{_x000C__x0005_q~ëä@	àyì8Aå@ýÔí_x0001_aäã@y@1¶éâ@gÃ:_x0015__x0005_oã@!ËïÝ9Ðã@ë¯àVû´ã@_x0017_5ª_x000E_î_x000E_ä@_x0014_gÜ$öâ@¤Üu'ä@&lt;mÑ=nã@²Þa¾Éþâ@A²°-¼ã@:áßÀ¨ä@_æ±!_x0003_7ã@Y1Ö^[_x0001_ä@¬{_x0001_Å÷ã@¬ò_x0016_@£Óä@èÎòV_x001D_Hä@µ·Âùã@K_x0003_Á&gt;á÷ä@Ì_x0013_@»ÿã@³ÎcûE²ã@±KÎ_x0004_wä@ WYãä@_x001C_æ_x001F_ükä@_x001C_ÿÎ#å@_x0001_äÂ_x001B_Aüã@_x0013_N9á_x0005_	s1ä@pÕù»Óäâ@_x0006_çe¤ã@Ëý_x0017_0¬òã@§ì_x000F_e9ã@_x0001__x0016_1z·]å@ÕÛ_x0006_dÜJä@ænv®ã@8¹_x0008__x0019_í_x000E_ä@29'Õ%ã@Ø_x0011_"\ä@_x0018_}Â]s1å@·|ÍDÜUä@_x0016_ vR_x0016_Ðä@çÊeXqàä@éY&amp;f!=å@@¦ãwå@_x0016_öÆ?Åã@ìµêà·kã@¶EÊ_x0004__x0005_ä@[_x0017__x0004_öã@a*ï^xå@_x0011_ØÅq·ä@õäèIÂ_x0007_ä@ç×_x0005_oYä@V°Ú÷I_x0002_ä@_x001A_K_x000C_ûðä@iYÈ_x001A_ã@_x0014__x001B__x0003_Iñ_x000C_å@Hè_x0007_´ä@ñ_x0003_Áu_x001F_¶ã@LÍÒb¹Sã@_x0001__x0002_Z_x0017_ëÝ!'ä@rÐûVñtä@U°fF_x0014_@ä@«¿Y=½6ä@GBDö&amp;&amp;å@_x001C_ß_x0005_ý eä@Dd_x0001_ä@¢ólÊÇïã@.hhä@_x0001_ÖDÇ½ä@ ­ïúÒkã@­e×_x001B_~ã@dËqJþä@½ù¾V_x0001_å@ÐïäwÕÒã@_x0004_0ÂÂHã@»(­_x000D__x000F_êä@/÷zÃ²ä@~o×h&amp;:ä@¤_x001A__x0007_1å@ð¼:.Kä@ÍÙï#¿ñä@qüE¾uÐä@¤t¸fà_x0004_ã@_x0001_LkÎËçâ@=£pàâ@ÖnÄO_x000E_ã@¶zl6|ä@ÏÛnå,ä@sAMOä@_x000F__x0018_Uv_x0001_å@²/Õ_x0002__x0003_&gt;Íä@TüFr_x0007_üâ@ý+_x0019_%Oã@e_x001F_+Añä@p_x000D_§À®éâ@ÐD¤V	ä@ñÇr&lt;óuã@vÜ_x001F_ðF_x0011_å@»ý_x0010_lRå@_x0018_5Ûeeã@_x0004_µ	&lt;_x000D_Ìã@na|ÇÑëã@4d±èKä@T¯?3mã@û0k=Üâ@ukòÜùâ@ù)IK°ä@§Pkë_x0017_å@ÌqÑaæ_x0018_ä@ä_x0012_;«Á_x000B_ä@@!ç0ä@$%(Ðòßä@Å_x0004_B_ø$å@ªZ_x0012_C_x0001_÷ã@8%yZæã@óxë_x0016_X¹ã@_j{_x0005_qSã@UyOøyxã@ýìÕ")å@¬£w_x0014_®qã@ëàÙ6ôOä@ð_x0010__x0005_§ä@_x0003__x0004_sÏÜ_x0002_½zä@¥&lt;1ã@1_x0019_EyÃã@_x0018_ÌàüÔÐã@Fò_oòä@V)¢_x000B_{ä@_x0002_°xs_x0002_ã@_x0004_ú_x001B_lXã@¢Ã_x0017_ùã@_x001F_kÃÇ´ä@­E:E&lt;8ä@¤_x0001_1å_x0001_ã@wm®)ã@_x000C_A^é·ä@Ê_x000F_,Æç_x001B_ä@õ6xZã@ÈÎ}¤.ä@£_x000E_6e_x0019_þã@Ï"]àZ×ã@?ÎÕ»ï³ã@5&gt;$«Tä@7JåWüã@¹_CüÇ·ä@8ëBÜ\5å@Õdç_x0001_ÌÅã@½þÉÔ_x0002_ ã@AÀ[´kå@Cð9C_x0019_ã@7ø=®_x000C_ ä@í_x000F__x0011_\ã@É;(ÄLä@Bz_x0006_£_x0001__x0003_Ræâ@êf	a_x0010_þâ@Ä)_x000D_hçã@v;«¡:Ôã@_x000B__x000D_=_x0017_×ä@Þ XÛã@=×^ _x000F_4ä@n3Ç±hEä@&amp;_x0008_Ç¾ðã@ï½·æüCå@cÞñAà=å@®3³6¶ã@å|0&lt;Ãä@¶;X¦Drã@_x0014_g_x0005_LÁ	ä@NzÉ_x0016_µä@|&lt;ÇtQGä@e_x0003_4_x000D_ã@kÏ_x000E_Ã«Éã@,5_x000F_îZRå@_x0004_®&gt;ã'ã@hü£K[å@Að¹9'å@w_x0002__x001A_Ç&gt;ðã@Ew{Cxã@_x0015_×÷È+eä@çu[HÖâ@Î8Xa¼~ã@A^7_x0019_aÕâ@&gt;po¾9}ä@_x0001_{¨¼KÀã@GÆ_x000F_1ìä@_x0001__x0003_ô^Aúã@Ér¥ziã@/Óâã#\ã@¼îJ`!ã@sb_x0003_°®Cã@CQ6Øâ@_x0013_hlR.Gã@D&amp;õÌ9å@s_x000C__x001C_×b å@çæ_x0014_Õmä@[»Î}ä@}í:è©ä@,_x000F_eå_Áã@³¨èX}ã@ ö_x000D__x0019_¢öä@òó_x001A_Ìµ_x000C_å@HÚ_x0008_éb£ã@¹±¸xý³ä@¦L^_x0011_¸_x001C_ä@à°_x0003_&lt;-_x000C_å@Ð©¾_x0003_6ä@_x000F_Á»(ä@g¶_x001B__x0005__x0018_ã@TÃ=¹ÚOã@CáTÛFmå@_x000D_AàõÛä@_x0012_Ö¬_x0012_¦¨ã@ë_x0019_&lt;_x0007__x0016_}ä@r'{ê_x0011_ã@e¬&lt;¯­ã@ä_x0006_úµ;ä@_x000E_¤¾_x0002__x0001__x0002_Ð ã@w_x001D__x0012_Ö_x0006_ä@_x001C_E§ðD³ã@­ø­_x0008_ä@s_x0006_'¿Ûã@ÏÐõE,Úã@%ª_x0004_n¤çâ@æ¤ö®ã@ñ_x0011_Ç}Íiå@*6ëGÛã@ÎF%©hÝã@Ár¼_x0005_¯Üã@_x0002_å¢ô=qä@õ_x0007_q @lå@w _x000D_î~ã@Ôµí_x0007_Óã@9Å¦_x001D_³ä@eqï_x001B_¡oä@_x0003_Ðnòã@_x001D__x0017_ÄîVPã@¿êwúâ@ï£3U_x0018_Àä@xî_x000F_ç&lt;mä@¡Ð·;ä@¬ÐÙ}§Ùä@Xf/ÐÓä@Ý&lt;µû#ã@az_x0016__x0004_5zã@©üó2ü}ã@É À¾L:ä@»qÃvï¯ã@Í_x001D_%ÖÖä@_x0003__x0004_ìgQÓûã@aÔ3Ì±·ä@_x001F_åm%%å@@cZ_x001F__x000F_ä@_x000D_!ì:_x0004_ä@/	1ä@¿6ýÔjä@ªq9¸_x0014_å@ï(Ý¿R2ã@éKúé!å@á$NçØZå@}ØÄïAÒä@Ò"Ðã@_x0016_`3 *ä@_x0001_·j°L_x000C_ä@²_x0018__x0012_lÕã@ô­N_x0002_Õã@¨ µªã@'	ìÜèmä@rjôv_x0014_eä@_x000D_§Ù¦ã@p»e+Wä@1'&amp;9BBã@!ÜSÊ¬ã@Ì_x000E_Òõ(¼ä@_x0005_¾÷/-ä@mÄdøÄä@Y_x0004_ú{UÔã@¨nÎoä@6¡uÄëÝä@3_x000C_¿H'óä@_x0015__x0017__x0003__x000C__x0001__x0002_%/ä@_x0002_Â¡_x0004_"=ã@» õ_x0016_Å_x001C_ä@wµ¸Îä@9 ñríâ@.Ç»Ølúâ@ _x0003_ÐþQä@yÂ°_x000E_¼ä@æM£ä@G¶N_x0003_àä@4^J©_x000C_Æä@fã1ë_x0018_å@_x0001_Yê¨_x001F_Ìã@fMv_x001A_hÇä@Ë_x0019_UË¤_x0007_ä@6ÿ[³(å@¶mh_x0014__x0014_"å@5l_x000F_Ñãjä@_x0006_Áð¦_x001F_ã@Õ]~Ô`Îâ@qýx,ØÝã@&lt;{Í2Zä@cni^¯_x001A_ä@TÄÐ&amp;ä@µÙ¬PUã@ðb%_x001E_ã@{¾_x0015_g_x000F_ã@eÒñÂÆã@ríäÅZWã@_x000B_©º] ©ã@0´_x000B__x0013_Xå@à{uÖèuå@_x0001__x0002_S|_x001A_ÈÎâ@hèz psä@µ_x0012_¡ø.å@«¡_x0019_{_x000E_Þä@VÏB_x0019_rã@°.ñû[¨ä@_x0010_£åO_x000E_å@"Qªä@â}Rè¸Çã@_x000B_¶hêZå@Ï`JÁ)ä@u_x0004_W_x0004_Ïâ@S_x0015_2_x0017_Ï|ä@_x001C_k9ØÕ£ã@Þ®)_x0016_vä@8Tá5(|ã@_x000C_î2&gt;Úªã@pÖ;ÌËä@Yê_x0002_x4ã@UÂqÿâ@jcI¤þ_x000B_ä@_x000F_íÄèoå@v~_x0019_Á'5ä@ù¯_x0018_KÂä@&lt;_x000D__x001F_­ä@¦_x000F_Êd6ã@d uïv_x0014_å@H¬°_x0011_ä@nf_x0011__x0007_ä@ôc¤lÅä@Ø?Üä@_x000D_"·_x001E__x0002__x0005_`æâ@ØÝhiM_x001E_ä@¦Ez¥_x0008_ã@_x0018_&gt;_x0016_À_x000D_óâ@Â_x0003_ùÇSçã@#_x0008_{ófå@_x001C_-ÿ_x0019_ã@ñ_x0011__x0005_¡_x0008_1ä@¹ì#åã@2_x0006_´Á`0ä@_x001B_Û¢¹õâ@M_x000B_x·"å@F_x0013_¤"R­ä@L !²*²ä@_x000F_\³nª×ã@x¥_x001B_ã@ÒRÕBlNå@_x0004__x0001_Àý_x001A_ã@Pïp7'¦ä@LJK.Jä@©cdA_x0008_7ã@:_x0014_{æ5ã@éSÛäòã@/*_x0011_x_x0004_`ä@8_x000E_¹Fí_x0015_ä@÷;(vÄÎã@UrU_x001B__x0014_ä@Å_x000F_Íü¹tä@£&lt;´`kôâ@s©3éã@¤5³±3ä@\_x0006__x001B_(/iã@_x0001__x0002_Q¨áÄA_x000F_å@w!Tnä@ù¢ô_x0018_Ý¹ä@|Ú_x0010_Kyÿã@Yäâ#P_x0016_ã@þ¼_x0001_¨N*ä@j_x0003_³mlã@F_x001C_DÉd_x001B_ä@¬°_x000F_,¤ä@ºË§ÍLä@Ji/_x001E_Jã@ÃS$+Ôaä@s=L&amp;_x0016_å@Ûçâ'Oä@R÷Y³«ã@Ì­æXçøä@ íÌEÞä@ûJ?_x001D_ä@©¾_x001F_êã@(_x0018_KY^ä@^²·½îñâ@iT:_x0017_*¯ã@ø&amp;«_x000D_må@7äÖÿã@º_x000B_âÃ_ä@_x001F__x0014_¬U:ã@Ùïm~oä@/ñÄ3Ùâ@¡Eà_x0018_'×ä@Ww_x0017_&lt;*ä@_x000E_Ú_x0001_Byä@ÌeIK_x0001__x0002_Ù=ä@Stdéyôâ@¶cïw0å@ì_x0016_7Lcã@"C(%cå@_x0017_ÏÞdY=ä@åÝû2sAå@I+Jã_x001D_ä@8;ÿË\4ä@qg×_x000B__x0016_]ã@`¡ä0_x001B_õä@llUä@H_x0010_ÃÇ§°ä@ÏO1ã@l0V·þä@UVa(êâ@¨Ídd¢_x000B_å@~£_x0018_=ä@_x0012_ðv9}ã@%kK_x001C_Sþã@K.©°Áèä@Ò;_x000F_sûä@÷²6¶_x0013_å@ò)û©_x0015_Ôã@;Å _x0013_æ_x0007_ä@Ç¾LÞ#ä@ø_x0002_ÌHhä@*_x0014_²_x0013__x0017_Øã@yÏû¼ä@êëøÙä@ñ_x0005__x0002_Læuã@,X_x0016_#Xã@_x0003__x0004_è_x0001_aZsã@Ëø_x001C_Ó_x0017_å@â?_x000F__x001D_ü\ä@:áÎ®µÜâ@ûzÀÖ"|ä@©¹_x0015__x001E_ã@_ñ?Ç£Oä@_x0012_õ_x0010_í­_x000E_ã@¨_x0005__x0001_L_x0007_dä@=u_x0013_yÇíã@ÑÌ_x0014_²'Tå@êòløp_x0008_ä@%_x000F_¿Xä@FRmÜiêã@Ä:³n ã@ß©¼En_x001E_ä@Ñ~0ä@_x0012_\å@ÇÖGûN_x0013_å@T MA{Rã@_x0019_ÓËÑÝã@Df_x000C_ªtAä@ Û^Ó/_x0012_ä@eJe¿tÈä@=âÖ_x001E_¤ä@málèHSä@ár_x0017_¾_x000D_wä@¹:_x0002_J_x0016_ä@28á\Ù_x0011_ä@ªÂë£ã@U)_x0005_²_x0014__x0014_ä@òg@m_x0001__x0007__x000E_Oä@DëZ2rä@hÞ!%þIä@),fU_x0018_Öã@¨³Óê\¾ä@|]é¥_x0002_ä@û®ó_x0019_ã@_x000E_öÔÐéã@ùÞY:&lt;ä@,_x000E_h5%Oå@ö[&gt;_x0014_0ëä@Ù;÷`g§ä@Ã'ßÿëã@Ëã"dã@_x0015__x001D_µSªZä@ª'$Aêä@&lt;`QÜÂ_x001E_å@G¬m_x0006_Ëhå@_x0016_?_x0016_ÎÍKä@Ðg$\»ã@ ¦m½ã@_x0005_^}¥ä@²_x000E_`%&gt;å@ÒjvË7ã@©¢±?yå@_x0018__x0004_gE!`ä@î_x0003_b_x001C_ã@ÐA¾_x001F_:ä@æ6¦o_x0003_pä@_x001D_V@3_x0013_ä@_x0010_ñÌîÝã@ÆËaîâ@_x0001__x0003_QML%_x0019_Ðã@_x0011_up5ã@q{_x0007_¤Ð_x0003_å@ïÒégã@b |H÷Óä@dqÂîÓIä@O²/8å@QI3Ë_x0005_Cã@Þ"å±sä@Kµ_x0008_çä@_x001F_=Ð_x0013_wå@Ï8ÄLÛâ@ÄsÀþWÛâ@¯µå_x001E_.äâ@Ö©Þf·Æã@gÖãf_x0001_ã@[¼=NNä@úU_x0013_å#ã@ë`ØtÍ/ä@&amp;8_x001B_uàã@¬ø|ìmå@{Ç7¢7Àã@pð­Ä£aä@Ê÷õã@5û§Rã@_x000F_P_x0002_^Á_x0011_ä@CRÁaã@_x0007_÷%^Glã@öD®_x001E_&gt;ã@/ù2*X&amp;ã@óÂ5_x0019_ú ä@%¬¤s_x0001__x0004_Áä@h_x0015__x0017_4_x001D__x0014_ä@à,Y_x0008_ä@4y&amp;^Û_x0005_ã@ ¾È_x0004_å@7ÚdÓq9å@_x000C_f_x001D_W¸Óä@û5Ð«*Ìâ@ð¢X·)ä@Ï²&amp;&gt;_x0006_ä@E^_x0010_á»úä@'dú]#ã@_x001A_(õ½ã@Æ&gt;û7'å@¢çtÃbÜã@2Ü(¶_x0006_ã@ìNh)ã@Á}²_x001A_SEå@gìKëûäã@._x001D_?_x0003_I_x000B_ä@ã'¹­ú÷ã@&gt;ú_x0003_ádyä@iÌ[$ãâ@((_x0015_tä@®3sûã@²Öå°t¿ä@S?Ïîüä@i_x0002_îõ°må@KôJ6XÎã@¬ô¤º ä@iê_x0019__x000D_ä@4zRªä@_x0002__x0004_oGN9_x0005__ä@o·s_x0015_Þåâ@nÝ×/Ù_x000C_ä@Ç7§	æOå@&gt;Y¡ýçáâ@xþî	å@m_x0011_2½ã@ïo6­Iãä@_x0011__x0011_$7;öã@_x0007__x0005_Õz·_x0015_å@£í\_2ã@l_x0010_AÞ_x0014_ä@«ã°Vã_x0008_å@²ã0Xã@úÃkfä@T#²³,kã@8s2&amp;ä@;\Qð_x0006_å@ ®£Ë!ã@ß+á6M,ã@¨²_x001E_#Ã_x001A_å@gôß8zÿã@£_x000D_3´Îä@_x000C_v8¡¹Ýä@!·Í(_x0001_Cã@Ìe1P_x0013_8ä@_x0003__x000E_,K¥Ëã@wªÎÃä@Y&amp;_x001D__x001C_=ÿä@_x0001_(F_x0001_å@_x0004_Ó¥û7;å@ÚT b_x0001__x0008_±_x0016_ã@zfñex_x000E_ä@ÂÍ¯bëã@_x001E_Ù+_x0015_¶ã@_x0015_ä_x0010__x000C_ì%å@hîÝáã@©n_x0012_&amp;Üã@H0´_x001F_D¡ã@p_x0004_i_x0006__x0002_Rã@°ïJ59ä@_x0019_#-rãã@©18Ï&gt;_x001E_ã@O£O[B¡ä@Ð_x0010_m_x0004_Ûpä@_x000C__x001E_¢=ã@ñQ°j%_x001B_å@¿Ëøgïã@"vÖ¾~ä@KL!ùùOä@nj_x0006_ê_x000C_eå@9^ö_x0007_èä@]7§^ùã@_x0005_ /õýã@_x0007_ãÑ'2ä@_x001D_oãøÐä@°_x001D_á ©ä@½ìa_x001D_å@@É_x000E_ô,ä@I_x0003__x0015_^3èä@.K_x0001_jó_x0012_å@U'û_x0016_ã@_x001C_/_x0005_]å@_x0003__x0007_ÆgYnä@ºFê_x001E_zä@W½_x0008__x0001_å@_x0013_µ}Zä@ÍÓ¦Å_x0016_å@SòÇ_x000E_áã@iËjÔ|ä@½_x0013_$uÖã@_x0018_)³z_x0004_ã@Ôxd}\¡ä@÷N5®æeä@}¨Ø-&gt;.ã@T;?´çä@`[HÒDÃä@+_x0018_ê÷i3ä@§ä_x0010_-AQã@Ô¸Îòä@_x000F_è÷3ä@°ð-á°ä@Ø_KÃÚïã@Wúc)ã@ä_x0014_¶ü¦ä@_x0005_óA_x001D_öã@"\Çlä@_x0006_­Lâøîä@j^_x000C_µã@ÏPí¹ïã@,98_8_x0016_ã@j·#¶uIä@Äß¡_x0002_8.å@à!I[¯ã@¥"_x0002__x0003_YEã@`=0ðB5ã@_x0001_@_x0011_§ã@Â[éáã@²×&amp;_x001F__x000B_bä@Ââ0æýã@E4V³Rä@a,uÄT¾ä@{ö#óíã@_x0007_rocã@0F%Y±äã@öÉ_x0002_°hëä@¬n[_x0007_EÃã@_x000E_çð½cã@º_x001F_BP]ã@ðÖob8¤ä@ã"^?ä@ÈÄØ@w3ã@hSþ]_x000D_bä@ô_x001E_Yâ6ã@qÖ¼_x001A_öã@ÿbÅxyä@Ë±S$vÅä@]--_x0019_&gt;å@K²_x0016_ä@Ý|_x001A_nä@âÊ¨ã@Ù5¶à@oä@'°_x001E_ÿôã@Ú_x0004_M¤_x001E__x001C_ã@¤Ø_x000D_fÉ©ã@_x001E_½%åáÖä@_x0001__x0003__x0016_N¼8ä@ä±'.ôâ@_x0017__x0016_x_x0016_ã@ÚÁL:_x0010_êã@X_x0003_y^Å!ã@ÉH+ê=ä@'Í_x0017_83uå@°,g7T¼ä@i£úmå@Oì_x0018_úã@QÑã[_x000F_Gå@¿XJDíªä@ÓSñ2±ã@úãXÖ±ã@e.Q_x0002_Êä@¾hûhä@»¥þãmä@ÜPy:_x000C_ìã@øª_x0003_~`Fã@ªåÓxä@ù¾«Ä\ä@£9byÃÙä@¤5ÿ3_x000E_ä@yoH§9	å@nÝW(Ýã@_x0007_Ç_x0016__ã@r¾¤Hóä@[Jä¦©^ä@Ö¶_x0003_ùÖä@ÂzdtÑâ@_x0018_ñüµæä@_x0004_ÙÒ_x0002__x0004_¦ä@\®S_x001F_.yå@üHU_x001B__x0004_å@ü(nRG_x0018_å@s7R_x000B_ç!ä@±_x0003_²uã@x&amp;B¦ã@¹ô¯_x0002_6ä@ÀÊÐ_x001D_(å@ÂAÄz'7å@_x001F_õaZ^ã@+üÁ_x0019__x0008_"ã@|p4T_x0018_ëã@ú{Ø&lt;_x0013_Yä@ö_x0001__x0012_a¨ä@_x001E_Ò_x0016_H¯jã@Væ_x0006_ã@_x0016_P_x0010_­ÌÍä@Ïøª¤7Ùã@Mâªaä@_x0019_V¡í,ã@_x0014_ç¬é_x0013_å@Ì¥µ_x001B_ýä@&lt;P#_x0019_Dä@¤ÝËª%¾ä@ ÁKö_x0008_ªä@ÕÙ9_x0008_·;å@°_x0005_W!( ã@Ö"_x000E_4CNä@Yó;_x0001_vüã@¦4Ã*ã@_x0015_A_Ì_x0011_ã@_x0001__x0005__x0003_Y¥5Òã@-¹`C_x001C_ä@~Ôw_x0001__x0007_ä@8 4W&amp;_x000D_ä@ê_x0012_û«Ïã@kÛÁ«PSå@ÁHfÓ·ã@¬_x0012_êõÏã@;_x0015_?¶ã@¼fC&amp;ùã@_x0016_4¸áÍªã@¨_x0002_÷_x0004__x0011_ä@þþóE_x0001_ã@_x000E_`QÑã@ RU{ä@0o¼#Eå@àèÊVarã@írüª.ä@Ü_x0010_næMã@øá_x000D_u¹ä@ý?ôã@müKöä@ÛÔf,_x0014_ä@?º_x0008_O¦)ä@p_x001D_ÄuBæä@_x0012_rª´ä@øÅKÊÈä@S_x0003_¸ã@ÚBþOÞ3ä@å_x001C_{,½+ä@4¦ÓM_x0015_ã@¶ì_x0013_b_x0001__x0002_a^ã@Ç¥.ETiå@_x0016_zò¥A3ä@mÁ'Äã@0_x0006_u\aáâ@sçj+ã@Ö&gt;lÙ:_x0002_ä@C_x0003_óèä@ÈÄa¸k_x001B_å@g´&amp;®ã@L]·jJqå@dÑÔÎ_x0016_Cä@60úîä@ÿÐÉi´ä@W^wo5Èã@ °ÂØOä@h¤¥_x000C__x0018_¦ã@_x0012_³½R§lã@	62Âô°ã@í_x0001__x0019_Ø,ã@¤ºu×@ä@sÆähã@_x0014_[é}æ!ã@×?_x001A_¨oHä@\våÒã@oëoc_x000F_å@tõ lÔ_x001B_å@ªãÔ@ä@5íý`+ä@8ÁøLFÝä@~Gc_x0015_ Æä@Þºä@_x0003__x0007_ÂßÑâ¢_x0015_å@_x001F_ß_x0019_N=Aå@_x0005_^8çq_x0016_ä@C_x0013_7WÙã@[¦_x0005_FÌâ@b_x001C_Vp°Þä@3_x000B_U«_x0001_Hå@å_x001F_ä@f_x0001__x0007_8;5ã@_x0006__x0018_êäZä@µå_x0017__x0002_@Ðã@|¶Y¼Ðã@NäX=Fã@­É¥E'±ä@ÙPâ#på@qTMä@8KÙ_x0005_Xä@_x0012_Ò§©5ä@îBª®&amp;Tä@âõ³ã®Ûã@sÇ[Ãä@ÕÃç_x001A_ã@z_x001A_è_x0002_ä³ä@¥y©Årä@QÔÀ0_x000D__x0006_ã@îÝÕÿ+/ä@NÏ;dÑ_x0016_ä@_x0002__x0017_ô­ç_x0012_å@_x000F_6á_x000B__x001B_Ää@·_x0004_Ögèã@´_x0012__x001D_+Ékã@«0_x0003__x0004_w5ã@hí_x0004_}(jå@_x001E_"K~áä@Îw0ãâ@/	ïdÊä@4jOm¾»ã@^¤uB_x0003_å@*}eÎÆä@$±ËCY)ã@©½ +ã@_x0006_9°û¥ä@X\NÖ5zã@Y_x0005_÷¤ù_x000B_ã@¤Ãa`_x0005_Ðâ@êk+_x000E__x0019_å@_x001D__x000F_­_x0016_ôÕã@ù¹_x001C_EÐ_x0001_ã@d[J¢ºAå@Ú&gt;ã%_x000E_xä@q9_x0014_ûÏä@Dfªl¦+å@û_x000D_ë19öâ@í&amp;vÍ_x001A_7ä@_x0017_Ì_x0004_ã@_x001D__x0003_^laã@Ù©à©¿_x0013_å@2ìôVT4å@_x0003_&amp;Hföã@Ìÿ_x000E__x0002_ùä@_x000B_³_x001A_ä@±h_x0004_¨mSä@Ä w_x0006_é_x0007_ã@_x0003__x0004_È¤3êSã@_x0011__x001D_lÍ?Aä@jX}4ã@{_x001D_ÏÔã@Øf¹_x0007_å@ä­½Ü¦fã@zFÇêX_x0008_å@V+â?Ênã@6^_x0010_{¬_ä@_x001D_í\Ú]ãä@_x001A_öû_x001A_ä@ÅÇâPMä@ÇO¬ã@nþAM2ã@àslÇqLã@ÓÁ_x001D_X÷áã@_x0002_Ð{4¸4ä@%4_x0008_ÔÅä@PÅW_x000E_Sä@@_x000E_X_x0003_¸ã@å_x0008_[Dd]å@²¿'é_x001F_Äã@_x0003_jjä@\Æ_x0005_ì,ä@BÅV³ã@mÖG_x0001_fØâ@ÚuZ15ä@__x0004_*_x001D_ä@IJKßÀ¾ä@e xl9å@ý²f·Úä@h+o_x0001__x0003_9¯ã@_x000C_+I¬W_x0001_ä@_x0015__x0002_HÎ_x0005_å@&amp;(¤¡ä@_x0003_¢¡-g(ä@_x0013_^¶3@å@­ºëLÙòä@»0É´*ãâ@¥}ù_x0002_lä@v¬_x0003_\¤ä@ÚA»	±ä@s,z_x000F_ä@á_x0008_	Áã@sÇß¯õâ@^z_x0018_å@Pýk]ÿkä@Eu¶ãñâ@7/ÐÊ_x0014_å@õgN9ôöã@WÑ¹ }ä@ÕÅcë¶ªä@ïfã_x001F_þã@ ¸Ì&amp;_x000D_Tå@õÎ%Ì!àã@ñÒÊí6ä@ë.Êþä@_x000B_¦_x0012_ÌÜYä@À5mYëÕâ@[ÉÏñä@ÀvÂÈ_x0018_å@óaôâ@Wë3_x001F_¸êä@_x0001__x0002_çá¥[rKã@+_L¿¾xã@_x0007_ýç`§ä@DHQç.ä@*;ýrªä@MO e_x0018_ã@'*épG/ä@#_x0017_*#c©ä@¯¨Êõeä@ù'_x0003_-jä@ÇO¶Ð§ã@ÉÅ_x0015_'yã@_x0016_­1aø*ä@R%öi\ã@8ûôl]Éã@ßG_x001A_ÕË¨ã@&lt;û°ã@Ðèõ&amp;»Üã@?[î_x0016_Æä@iHh·ä@³6&amp;HËã@4_x0018_å{Öæä@^¢íÆ_x0003_Øã@_x001A_çù	´oä@¸"ì+ÕÑâ@µ£§_x0011_úOå@uQã_x0003_ã@[éi´_ä@1_x0001_¥Õâ@x_x001B__x0007_?5så@}Ç_x001B_½ nã@ÿ/_x0002__x0004_ÿ@å@&lt;?:Vä@_x000D_.ÅWä@åu¦¨_x000C_¾ä@ÛéÜò_x0014_¶ã@QS¥ØÕã@¥:åüõä@_x0015_Èv#_ä@YÇl3'ä@R_x0016_[dÂYã@[È=ßLmä@l)ÇÞä@³ZÀR·ä@IU'AÃ£ä@ÿfÜÜcä@vfý´-hã@/±_x0007_¹oã@ [©¯ìã@vÝk_x0001_zéã@ßI¢æ_x000C_ä@}s_x000B_LÍßä@ÌXthÖîä@ùECVå@ìá	"²Ìã@_x000F_«Ì=_x001B_ä@ÉoiÓh"ã@IÇ½ P_x0003_ä@CFÄìÉä@å*w¿så@E:Í¦®õã@1Qó_x0013_©ã@äkI@_x0003_5å@_x0001__x0005_-Ä¿ôÅ_x0005_ã@5É5_x0004_7_x0013_å@3!_x0003_Gh_x0016_å@èÑÀ2üã@µ_x0002_*_x001E_7å@T~¥ã@_x0004_Mè_x001E_ä@+_x000B_¶t«ã@o_x001A_«£ä@Yéô¬eå@Û@6_x0004_ä@_x0015_ÀÚyFÔã@_zf4,ã@à%`ezÉä@v_x001C_+­Àëâ@a9Vð_x000B_þä@,_x000C_24å@ÍµdÍñjã@tÅþ3ù)ä@	PÎP&lt;ä@µk÷_x0001_*ßä@WWåáã@Xú¥8ù[ä@¤wç_x0003_Wå@´ngQ§åâ@ÂÎ6ú«lå@QA1 ü_x0011_å@Iiãm£Sä@­ê_x001D_Ìã@é©Å_x001D_íä@º©r£éã@­__x0001__x0003_4¿ä@AÏ¶Yã@_x000B__x0003_W_x0005_å@_x001C__x001B__x001E_Ä_x0007_Wä@÷³[ËÚNå@s_x001B_®¬ã@sÄ&amp;VKã@Ò#i?`¥ä@ØÅQv\ä@få_x000F_A3_x001D_å@æ3D_x0012_Úä@_x000B_ÕÃìZä@²¡À_x0002_ä@GíqÈã@ª²F£ä@Ô_x0008__x0015_Íbå@]_x0015_ò$ã@ÄÈq¿íä@-ÛÛ&gt;ôÕâ@D´[ïåUã@nþ¶|ÛQå@NR´èã}ã@ô_x0006_O`øã@¿E´¤,å@ï£ª£Pmã@mÝ38ä@©_x0014_!ä@_x0010_*rã@_x000D__zrfXä@ºXË__x001A__x001A_ä@æ£óÐ¨ä@¿_x0017_¢¥¦ã@_x0007__x0008_¼=i3Üä@¯åpì._x0008_ã@2.ª_x001B_¾ã@çè×õ@íã@ Ð¨Tyä@óÈ¹Ñâ@ÿ'\oCä@Aó_x0001_ã_x0006_å@/F^vE¨ã@ØK_x001A_ã@(©NáÍBå@!BÏ{ÈÛã@ð°óDWä@Sî_x000B_Øvã@÷_x001B_ú×ã@_x0004_ýjo_x001A_ä@40&lt;Þâ@ åPEõã@ÐÁ´õ`ã@DV_x000C_7Fä@_x0002__x000E_)|®4ä@Åì&lt;¼]_x0003_å@oY Ý÷rä@à=ö_x0007_ä@ä_x0005_scGå@_x001A__x0015_8{ã@Äÿ_x0001_\_x000E_ã@¤_x0018_6(I®ã@OÏIðFä@NÍ³îÈä@âl_x0003__x000E_Û'å@ÉGí[_x0002__x0004_Ñã@kÞ¤6_x0016_wä@K¯®ä×ã@"Z_x0005_ýØä@_x0017_¥×_x0011__x0007_§ä@ñî_x001A_ºã@¸_x0013_îrrÕâ@¶ç»¹´Gã@_x001C__x0012_ÁQ:å@_x000F_(ÿLÍhã@ÇcÐV:ä@dXièl8ã@²õâã@¬dÒ_x0003_Ø¸ã@Tâýxlã@_x0003_ßï§_x0007_Úä@y~ÇTõ_x001D_å@ÛªæBAêâ@_x000F_mýX\ã@_x0013_%§_x000E_Ùzä@ý_x001E__x0004_Ý¿ä@#Ù_x0011_À_x0010_ä@&amp;¸³Ý¼ä@nÈ_x0010__x000D_Så@ãíÑ,fä@në¨öªä@¼2eq_x0001_2å@ÃÁ}ÆÐbå@Õ_x0012_ú¥®_x0006_å@ØP/ØI·ä@ÌQüÕþ_x000B_ã@jw¡_x0014_Hã@_x0001__x0008__x000B_¼°_x0002__x000E_ã@@c÷-pÀä@Ô±n_x0004_ýâ@ï_ÙÍÑ&gt;ä@¨y°N	¬ä@HFÉ,ä@»¤HYQÇã@R4Dmä@Ë&lt;êc&amp;ã@ºvé+_x001F_'ã@z9ÛOr&amp;å@f	¹°Ñ_x0014_ã@g7÷[]ã@Í¨¡£Þöã@L%¢ÜÄ3ã@R: ä@Q&lt;=ã@©_x0017_Î¬ã@_x001C_)Gï¸úã@|ûu_x0018_Oçä@(»ä_x0007_ñ0ã@Ë¶LÅ_x0019_¥ã@$²_x0019__x001F_l2ä@éÑ¹Û¸_x0001_ã@ÿ:_x0019_ú6ä@_x0005_31;ð)ã@¥3I/1_x0018_å@îÉ_x0007__x0013_Så@ª»!÷|ã@V3_x0015_È®oã@_x001C__x0003__x0006_ã@¿g_x001B_K_x0002__x0003_ùä@~·Tëä@!ÌyÜ?å@Ðo_x0007_³²gå@B.KbýRä@,y_x0005_­6ãâ@ë&lt;_x0001_]ä@n£Ý[Ìã@L_x0006_üÀ¬ã@T&lt;Á8	_x001B_å@beOå@¢m-üä@¢Þh2Y_x001E_ã@q&gt;_x0018_Dã@$_x0002_»abä@Èüh_x000E__x0002_Gã@ï3a_x0013_ä@_x001E_7Ösä@¼ÄëÝ4ä@Û_x000B_eK;å@*á´Hã@fÉsÖ%ã@_x0018_½på@w_x001A_5¤,ä@5%ÚàÒbä@j_x0013_¨oDæâ@ýjdA-Yå@_x001B__x001B_îâ@B_x000B_ÔÚùã@ßúô~!å@æâ :º«ä@³É_x0003_. ä@_x0003__x0004_ÄóoPDå@&gt;_x001F__x0011_8`ã@_x000D_CYÛ_x000E_ä@dKW\Æ&lt;ã@NÀlu@úä@¨"eT-å@`­«bB2ä@µEáâ@®q¸ÄÜþâ@%_x000D_^ÌXqå@'·:ìã@_x0019_ÇkÝ ä@_x0012_Ê]nä@¦ÄwÑ]å@+SxBã@Ä_x000B_SäqMå@_x0001__x000C_¸ñb¢ã@Ëp²,àã@«à9_x0010_ÝÖã@âÓ~Fîã@W5Î¬ä@_x001B__x0002_(óxøä@½c2=´èä@_x0007_eMZ]ä@"e.*_x0015_ã@¢öôÐ_x0007_îã@£à`:ã@Ò&amp;Wä@_x0010_2x£8îã@0V _x0001_½ã@¹q]M'Eã@À×_x0001__x0003_aä@`·Û_ä@Í_x0011_!_x0011_+å@C_x000E_ÿÝiå@?Bb_x0014_lðã@7ùxÎã@WsJÐÎã@ûÏêø2å@Ðü£¾Ý[ä@_x001F_¨?è_x000D_ã@Çg^Zjä@_x001A__x0007__x000F_j_x001C__x0008_ã@j8_x0013_ÃV$å@k&lt;¼½Öîâ@_x0014__x000F_N%ä@&amp;_x001E_+ðþâ@Ø£_x0018_}õã@O=_x0002_ÎF¨ä@÷Ï&gt;Ñ['ã@Ù={üùã@%_x0004_O¡_x0016_Bä@·_x0018_¬_x0015_1oã@/+_x0016_foWä@JU¹ý0&lt;ã@_x0012_¦Í5tã@n¤¶îè_x0015_ä@îVh_x0006__x000F_ã@l~BÜ4@ä@_x001F_Z_x0005_&amp;7Õâ@ZÙA#5_x0018_å@\#4ä@¡Sa¬gä@_x0001__x0002__x0002_Ü²VNä@âV_M¹uä@õä¸d,øâ@¿ÍÍ_x001F_¹ã@gývù $ä@ÿ;Øb4ã@jà»#;Uã@ºÊ÷÷_x001A_ä@û9põêä@,_x0018_ø^Jä@'gÂ¿E@ã@_x0004_ù6¼_x0005_­ä@ÜÞ_x000D_9Ñ¬ã@gn!ä@yZ¡håã@Ñ_x0001_ÈÚã@÷g_x0006_Mó!å@æ_x001D_¥uÂ©ä@Ú{¶H)­ã@ì_x0013_Ç_x0013__x0007_¡ã@:õ7°âÆã@mÕ«ÁV3ä@Kd¤Þä@&gt;(&lt;_x001A_W_x0007_ã@Ñ_x001D_lèP_x0019_ä@&gt;È­JÖ%ä@3Ô	_x0008_ä@¢ttmÚ0ã@_x0015_~¨SàWä@,&gt;Ï_x0015_7Hã@÷VR_x0008_íðã@_x0018_ô`l_x0004__x0005_¸ä@TåË3ëhå@.z_x0004_$å@ÕÈ~t,ä@ôpÛGÐYã@©Meéyä@ñP_x0005_¨l_x001D_ä@DÄ_x000F_ê_x000F_Ôã@_x0011_-iH×Ôä@=Yê=_x001F_ä@ìü¾ë²*å@@dÃ6.ä@À_x0002_Ø_øã@ºMº¹*å@¹_x0007_W&lt;@ëâ@Þ;aoä@ØÌÅa0áâ@aÁßZ_x001C_ä@¤_x0006_5ûa?ä@ Ö»®ìtä@_x0001_È­l^¢ä@ðzy±òâ@E_x0013_#ã§ªã@_x0003__x0015_ë_x0013__x0017__x0017_ä@_x000E_£_x001A_{_x001E_bã@Ne_x0015_Ûä@Ñ}ÒÚ@ä@¨Êëï	å@I«$¥ó:ä@@¡ý½wä@Xvð×öZã@É9_x001B_4Pðã@_x0001__x0003_TB¤òºã@a|úýåã@_x001F_jI©ä@ny_©_x001F_Wä@¾_x0002__x000D_Í¶ä@Ô_x000B_/4 å@®­H¯Q9ã@/_x001A_ª¬{3ã@_x0002_°Ðªô¸ä@rföeã@Iõ:Måã@GS	tÅ_x000E_ã@H­_x000D_ù}ä@tQÁeFä@ÅX_x0013_Ï;òä@NÇ¥R_x000E_ã@²YðÔ¿¼ã@nûE_x0011_'ä@S¾3âcàã@M_x0007_â8x_x0007_ä@ÒÆ¶ã@è¦vÑþã@²[4_x0004_{ä@²_Ø!ä@ØK_x0016_Ã2ä@A_x0019_Ó¬Z ä@ø1_x0007_È_x0016_Uä@o''ÜÃèâ@nã7zÃ_x0001_ã@÷¨È0ã@ÈÞþ*Åðã@_x0004_?¦_x0001__x0002_A;ã@_x001E_" _x001C_k¿ä@)-éé*òâ@.&amp;AÜâ@£H_x001A__x0018_ðã@.ê)¨í,ä@_x0019_Áz_x0001_ã@³{_x001B_°wã@/®]ã@_x0014_)OÝàâ@/_x0007_ÀâCßä@Ôôþç#uä@(Eg(àä@Hi­[å@\x|cøä@®ùù$iã@h_x0005_s®£ã@t_x001D_ÂÝÂã@&lt;9v.ä@èØÒËÆîâ@e_x0005_5_x0013_Özã@THÇ_x0008_ Îã@Ä"¯Ñb_x0005_å@_x000E_âR_x0017_-_x000D_å@´°åÚ\ã@®ËàÉ_x001C_´ä@A/Ñ%0®ä@åÄõHÕã@·¢ÿï _x001C_å@ÁP_x0013_Ês_x0013_ä@ÈÖ£ßuã@Éù[_x000D_ä@_x0003__x0005_Ä·_x000C__x000D_þ_x0004_ä@6±«ä5nä@¸|; hðã@ìLTê_x0007_ä@Û¶ÊÊä@_x000D_³J\_x0010_¦ä@kzW1`ã@_x000E_Äp­Iã@Ïì}Ñcã@é~löNsä@Ö×f-&lt;lã@¤&gt;K[·ä@9í_x0002_Ò£Êã@òH1Iä@ÉÜkáþã@Þ$s6ä@Ö·©_x001F_[ä@åA¶ýLä@Cq·_x0002_ å@ÔO:_x0014__x0005_gã@C'ï&amp;,jä@IÁ_x0008_ÊñDå@_x001C_Ëv÷lìã@Ý_x0001_4/¬ã@Ç}±Ó5å@ÇnÄ&lt;ÿâ@xsk¤kã@y®ªxKä@_x001B_tGÓ_x0008_³ã@k_x0008_]³Ñä@¡Ö4®Ùã@j¬K­_x0001__x0003_;qä@_x0004_ómlÂ·ã@3ý_x000C_Y!ã@¶ñ¤§ä@¸5_x0010_Áä@©¢¢Gå@Hôå_x0008_eä@_x0018_FÀ_x001E__x0003_ä@ïÏ_x0007_p¿Qä@8_x000F_Ù¼ÞXä@ÐE¯Îl&amp;ä@ åÇ]å@#0Âä@._l&gt;ä@¼^ä.Ìã@CGel^ã@¾bM°Sä@_x0007_a8Ó_x0018_éã@2mRü¢ã@}ìGðÜã@r«R_x000E__x0017_*ä@_x0002_Zsc_x001D_Tä@/H_x000B_Qä@[-ýDEWã@_x0015_dÃË÷ã@_x000D_ÊQs@å@Ü_x0017_8Y_x0013_ä@-ÃÃÞ_ã@SäÂ¥_x001D_å@ùu¨Rå@cô©q	ã@&gt;îãÎ~Rä@_x0001__x0004_Ï_x001E_¦ã@ò·O½Èä@ÿ_x0013_ñæ:7ã@ÁPïømå@ÜP%zl:ã@Ú 8¹¯Ýä@dÌtæh_x0013_å@z¶_x000E_ä@¬»ø¾ìä@zz`e_x0002_Pä@_x0002_ÂMäVAä@ô £iðã@_x0002_®·_x000F_þRã@Òîþ?_x0011_å@_x0015_KÏ³ä@H­_x0016_'­ðâ@÷%ýEq#ã@g¡@÷¹ ã@_x0015_ìÝTpïä@»Zh\#ã@Ý»áÂ³ã@ñ!!~_x0003_¥ã@å¯®êâ@¿gN&gt;Õâ@QR|ê¤Tä@r_x000F_cyP/ã@Y_x0007_âµ ã@\&lt;Vâä¬ä@_x0008_ÁÃ\_x0008_£ã@æÉ¡zþuã@®ª_x0003_¦÷êä@!ÎmÖ_x0001__x0002_çfã@©úF»îã@.3üU_x0018_lå@®¤ÞÒ	Øâ@© s¡3ðâ@«_x001F_´Ëä@ÖæM¯õèã@½[°£¥ä@ê¾¬&lt;Ìöä@9¦o_x0016__x000B__x000C_ä@L£ë¿á0ä@ÓkNßÞ&gt;ã@Í+ùì_x0017_Ïâ@ÎPÜråä@#(K»Æ_x000E_ä@Ô(HÝÆµä@¼cæÙæã@â¦¼×µ_x0014_å@¦ÿ|÷(å@J_x0016_ºhoå@8Î¬|;¤ä@¶l_x0004_ä@¥°ìÉÏFä@6¤ÖcÓÚâ@èkó=F¯ã@X_x0018__x0003_%$®ã@õ}_x0015_]Ñâ@,±ôÄ&lt;rã@_x0013_øgì_x0007_Kä@3ü±O_x001B_­ã@P_x001C_7É_x0011_ä@Oí`¨Éä@_x0001__x0005_ï~v3õã@ã0ãV_x0005_ã@cò·õã@wµ_x0005_%Då@8¨2Fi¬ä@Ï¢PsBÉä@l·f'ä@×_x0001_39óä@X±,ÈÛâ@ygA_x0005_o¸ä@wf_x0012_Ìä@_x0006_í×ðQ ä@Óo_x0006_[3öä@MLÒbÄ7ã@ (Öýªã@wW 7¦ã@I}Q_x000D_ä@þ'_x000C_þì_x0002_ä@_x0004_¶î4¥ä@"=_x0017_KÅã@{_x0006_ááHÞä@M(²Ú_x0017_5ã@_x0003_7d_x0016_Mã@ËJ×éíâ@úXTü¯ä@Fh 0N4ä@üü&lt;­Èrã@_x0008__x0019_#¸_x0014_¶ä@9[¾._x0010_ä@H6¬tgä@AÑ¸Ïhä@_x001E_hC°_x0001__x0002_VBã@=Îdèã@eÌ_x0019_Nnã@_u_x0010_®ã@µ[3*êðä@_x000F_º£äÓä@( Ï_x000D_Wä@@Àzç&amp;ä@_x0007_¨\ã@Æ_x0010_Q_x0007_bä@(_x000C_Qµ5Tä@Ë7Sq Õã@ôl¹Þâ@_x001A_7Ò_x0007_Üä@cÁÍÁ_x0018_Þã@J_x0002__x001F_^_x0010_±ã@ãkM9`Üä@_x001E_«zâó0ä@¿ôÙ:ã@rlÊ¤#_x001D_ä@DÖ_x0017_íÖä@%Síã_x0012_ä@_x001E_EÁ»©ä@Gg5D9'ä@õùíËã@ÜcÿsFä@Û±?	Òã@Íàq_x0016_ã@þb¢óáûä@öHµL Pã@ê=ka§bä@{:æ_x0013_¦ã@_x0001__x0003_Ödâ~Lã@B®_x0005_2Ïâ@_x001B_p_x000B_á©3ã@Ù_x0015_%ºä@4_x000B_/Úcã@=-ëusä@áflÜÓAã@¶ÌC_x001A__x0018_å@Ü~!ã@aØ{µã@_x0008_¬to0å@K÷¨KI=ä@¹GÜDã@XyaÎXã@ëÞæ_x0001_¨µã@ª_x0002_È¹ìä@Ý&lt;[Y°ã@8p%_x000F_½Çä@Éõ°plã@³_x0006_û&gt;Æ¬ã@Ïüéh[?ä@_x0018__x000E_ì'ä@_x001D__x000D_ |_x000F_ã@8¥¢G¯Ñã@ã_x0016__x000D_ä@õg¤_£ã@QFµ¹ã@Ü_x000C__x0014__å@iç9-=_x0015_ä@8÷mî¦_x000E_å@×è½[´ä@M§_x0016__x0006__x000C_-_x0001_ã@'Â!UÕã@_x0007_ÇÁ-B8ä@D_x0005_(§ã@Q:_x0011_å@c1ÿ^Ìã@µûòø_x0005_ä@Ô{_x000C__x001C_ã@ËÕO_x001C_(ä@z_x001F_§©_x001C_å@K®_wvã@©ÅP°ä@_x0013_3	NÛä@þ?¥Ïáøä@@íÔJn_x0017_å@_x0004_\Þ}T_x0001_å@¿Ó_x000F_säâ@[¬«S&amp;ä@»çÝã@	_x000F__x0003_Ñr®ã@_x0008_÷»vLuã@ò±è_x0005_å@J_x001E_A7_x000B_ä@(_x000C_÷_x0013__x001B_¿ã@_x000C_ ªRpä@_x0017_îÏ$_x0012_ä@-û2¼Ç_x0002_ä@R:_x0007_áðâ@ö!êÜº#ä@QâLõØä@8¯é_x001D_ä@	ñ6¹_x001D_ºã@_x0003__x0004_:Á2¥ã@ê_x001F_#"5ä@&gt;ò_x0006_«!ã@º_x0014_ó¡¦ä@$f&gt;__x0008_ä@_x0001_Tw®gä@¿qµæÆä@xHz4Ìâ@)Ã_x0010__x001E_ÓWä@#_x0007_.Ln~ä@_x0013_[_x0012_Ê4å@Í¹_x0003_õ_x001D__x0013_å@è_x001F_Åµµñä@_ _x0002_¿_x0014_ïä@{ov_x000F_ä@°àiPp_x001A_å@SV¤ä@Í_x0013_ÿlTûã@Ëìøh_x0012_ã@ÝQ_x0006_þ%gå@z­gúä@[c|=Ídä@)Bg)8ã@úÔ+=å@­Ql"Ä©ã@CÞ ã@_x000C_Û×szJã@À®±V£ä@[Ü5=¢7ä@væ#âmä@u_x0014_Yý_x0011_ã@_x000D_kí_x0003__x0004_Ñ_x0008_ã@_x000F__x001A_D¶Ð@ä@S9û_x001E_c_x0017_ä@"*,Þüâ@RÆÆªÐä@%Yá¿A_x0003_ä@pV¬Øã@gj¯©	¸ã@à¼W´G_x0002_ã@_x0015_Ìô}ä@h_x0002_Ê_x0010_hä@w«yÜ:úä@4_x001B_9Ìã@ÈÆ¡:å@T_x0007__x0015_VÓvã@¼pÞ_x001C_Ôâ@Eö§ã_x0002_å@¬µ1ÂÇã@Ë¯Õ¼&lt;Ûä@yk¥#ýâ@êäø+èKä@;,­|¢Òä@ãð¼Qíä@awxÓ_x000F_fä@ÉïU£Ó;å@AºMXã@yN|c`å@Rµµn_x0014_å@%ò_x000C__x0001_þã@ñOÚÄû_x0002_å@%ÀØ¼Iä@CÙ'Û_x0014_å@_x0001__x0007__x001A_Ôã,2)ä@tx_x000E_Ù«÷ã@OåXÂ$å@&lt;×¶s×ã@=©ë]z.ä@_x0001_lï)_Ëä@ò_x0006_«°_x000B_ä@w+&amp;S*ä@Ñ¤`T­ã@lÐØûä@¹M«n²ã@±Pbü+ã@gi­~Çã@À_x0004_5Ü$ä@m@â4_x0017_tã@â_x0013_AH½7ä@Ãé*åÀÙã@£`_áÕËä@_x0004_Ï_x000F_'w_x0005_ã@7ÄâwqÒâ@EÒUd+Fã@@µn6ä@4+_x0019_2*øã@Ù`L_x0003_ñä@_x0018_kÊcã@¾n0$¯Ïã@©_x0002_2(ã@_x0010_²_x0002_¾L_x0003_ä@¬Ú' Õïä@_x000C_â*+øã@&lt;Ïº^ã@°åÌ_x0001__x0003_oTã@ãïNÉã@kò_x0002_ ¥ã@Ä°_x0007_`ä@s"ZUUå@Þxcþ4ã@&lt;G_x0019__x001E_\ùâ@a om&lt;çâ@%Ìz­ Eä@ÅýÛÿ!)ã@_x0016_V ìºã@_x001F_¢ôÇ~ã@wæ?~²_å@´_x0015_p¶£ä@ÓoÜä@þ£¾Doã@«åÀþ_x0008_Úâ@qm*«Leä@Ë5mù®Ùã@ç#¶ø´ã@v_x0007_%Êíöã@ùJ.VÓã@ÅÇ_x0005_IQã@ î_x0012_Ö8Xä@û_x001A_W_x0002_ä@hÏ`Ã_x0006_4ã@z®I²ç¬ã@¾^³îyÓâ@`òs¶Êä@ôæÕY Fã@I§/+©«ä@¢Uä_x0019__x0012_Èã@_x0003__x0006_#ð{DR å@mg«_x0012_Ñ¡ã@Â_x0010_=_x0004_ä@|bçªä@_x000E_N Cñä@.âD§AØä@êãj¹ã@ÐâL@K_x000F_ã@¸W=3eîã@b_x0006_÷Vâã@âg´_x0004__x001D_÷ä@KhØ(_x0003_Õä@Ñãy6«ã@ÀfG±Ù_x0002_ä@¾ÜîãÅóä@è 1py@ã@7Q_x0003_¡°ã@_x000D_±ÓÊ|)ä@éuú=ñä@ßõX_x0007_'å@ìn_x0004_ö3å@O?ÕÎä@Ë_x0013_ù÷sÖâ@_x0013_\P_x0001_¹Ðä@j{_x0017_¦ã@t&amp;Ñ5ø5ä@_x000C_yÄ[Ivä@J7á8Dä@_x001A_N_x0006_7ªPä@W_x0004_j_x001C__x0017_ã@&amp;¿_x000D_Ò»_x0005_ã@{;_x0001__x0002_Eoä@Áì_x0018__x0013_2ã@ImJã@þ_x0016_ÎÈØ_x001B_å@&lt;Û²N]_x001E_ä@,ôr'N_x001F_ä@_x0017__x0015_½=îâ@b_x0004_ _x0008_wä@·/5#  ä@_x0001_Åp÷ã@]_x0001__x000E_`_x000C_å@$8!/»_x0015_å@rÿ_x000F_ÂdAå@/´_x000F_ñ_x0004_ä@Á8I_x001C_g#ã@Á·Å_x0003_ãä@DkG_x000D_ß$å@Ñ¥½µãä@×_x0001_$_x0005__x0004_@å@øy6âfåâ@ý!ÏVeä@{å_x0001_1ä@ûO_x001C_Í­vå@üêk4Fä@Û[½Ïhä@i3»Äiã@A#úEÌ_x000D_å@Þ±Ó_x0005_ä@åiÿÖtä@ùäÛ)ä@4_x0016_ }.Àã@T_x001C_Âÿ%_x0010_å@_x0001__x0006_³J_x000B_P_x0005_Tã@îü³Àÿ9ã@å¬_x0002_ä@ð_x0015__x0016_³ã@FÉhÐÿ_x000D_å@Ç9;y»_x0010_ä@_x001B_IáiCYã@_x000B_~Eàdã@º?_x0019_Üä@­áËNÄ4ä@Ðï+ÅÓ_x000F_ä@ä%+ÍØä@!Q:{Åä@_x0019_&lt;V«æÛâ@ªP#_x0004_Éã@¥8y¥¢ã@_x000E_½©_x001A_@ûä@êçé~Ýã@h~ÞÄä@¶_x0002_¬ç©_x000B_ã@·c&amp;ss6å@K^½Èeæä@_x001F_xrÆä_x0016_ä@½QÕ7Q_x0001_ã@+ßAQÒä@_x001E__x0014_`ô ãâ@í&amp;vÆä@§Å¬)&gt;å@&gt;_x0003_+¸gã@XïU6Þä@Óò:¨_x0010_«ã@ê«f,_x0005__x0006__x0018__x0003_ä@¸=À«ã@vUjå@{_x0001_:«_x001E_ä@&amp;ú&lt;ë8'ã@_x0011_è_x0002_RÞ ã@Uç_x0015_Êà°ã@+Ô_x000C_&gt;Æä@§Î°pÌä@ÙÎàã@Ü4_x0001_-àBä@-E"i¦þä@&amp;ó_x0017_yä@ã®ÕzÙã@\º¹_kã@×g/I½ä@_x0015_ÜËØä@|gWìÆã@_x000B_ï_x0004_É×â@^Ú_x001E_e!å@NeR­Ôä@2;Î:ä@à¨å4-_x001C_ä@Ól_x000E_»±ä@¤E=ó0)ã@¿?X@ä@6*ú­¦_x0013_ä@g&amp;Ï{]ã@ÓAx´ìçã@¥×Üz¶ã@oÙ_x0013_%½ã@&gt;ljã@_x0001__x0005_Ïÿ_x0011_/_x0010__x000D_ä@b®=$Vyä@_x0004_ÌI_x001E__x0011_&lt;å@o&lt;_x0014__x0003_â3å@ã¤	ØGã@r¼ð_x000B_`Hã@CM»yä@sNÙKk~ã@u%à_x0007_,zã@»_¹¿ßQä@~=z[_x0014_Íâ@aùî3Kôã@ ØsÎTä@ñi£ågã@ìéô2^ä@_x000C_ h_x0008_N{ã@uïËu6å@¦Ñ#á Öã@ÎØ©_x0013_H¡ã@ú§_x0015_DWä@yùí&lt;_x0008_wå@$î?ä@1F_x0005_£¼\ä@¿9Ixfã@_x0017_Åtq_x0011_ä@Ê¥ýØÝä@_x0017_{Q	ä@Ü±4èýã@ÖÔ_x0002_8bä@þQhÍ:å@æ&gt;ÞXå@P`±Ñ_x0001__x0005___x0015_ã@óÕ/»°ä@Ýód_x001F_Íã@_x001B_òìr$å@Ó_x0017_IµÁVä@.½ k[å@89KI_x0001_å@5dl%Pä@ra_x0004__x0005_±ä@ ë!&amp;"ä@ Û×._x0012_oä@Çµ@±]å@|_x0015_^wä@c²îã@ypGÝ¿_x0003_ä@Z­l7ã@kH&lt;¨Ïvä@KPæº_x0019_ã@CoiÊöNå@Ì`¤ú_x0001_êã@hÕ_x0002_^ä@RA$ä@_x0006_¦R×ßä@J²D¸ñ7ä@_x001F_÷&lt;8ÎEä@àOÌ©"°ä@_x0015_¡áÝ­Zã@#_x000F_?àoéâ@T:ùGáâ@^[F²¿4ä@××$î_x000E_&amp;ã@æ[w³Áÿä@_x0001__x0008_0_x000D__x001A_÷i_ä@"é/_x0002_Kßä@_x001C_ve(j¦ä@ÕàØÝUä@_x001C_J_x0012_)2¢ä@XÕ+7¥rä@ÿ_x001D_ÜQgä@Þ,lQNcä@õÝúïXä@i_x0003_6¹Þâ@Æé#¨8Eä@ï8p_x0016_ å@0=_x0005_ìä@å±c(ã@ðÒ_x000F_[èãâ@Ã_x001C_÷Ç_x0010_ºä@@_x000D_äZöã@ÕÓ¾èFä@RÅJê;Jå@xèÂö÷ä@_x0019_1 °3ñä@.g:{0åã@Ä7bÔ¾ä@èYïÔ¶uä@òu-g;ã@@_x0008_Òã_x0007__x0007_ä@wÜ¯#å@_x0004__x001B_ZÄí¸ä@~ô5&amp;·_x0006_å@²Àè_x001E_Àzã@~_x0011_:»¥ä@µ·_x0001__x0003_)íâ@_x0007_©NÀõüâ@÷ÞÇää@j9fBä@èÈÌ_x001C_a³ä@`ë$_x0002__x0019_å@Ò$ÆÉCÿã@D«þÕpâã@8ôÅ_x0016_ä@¢æ_x0008__x0004__x000D_ä@üóV&amp;0Çã@è,I_x0010_Jä@Á-1çú9ä@Ä_x001C__x0014___x0012_ä@_x000B_ÍÆîØbä@²äg_x0015_¼ßâ@tW:_x0011__x0014_èä@=?º_x0016_©Gä@í_x001F_»@-ã@ç_x001E_DWå@¬´yÚÅdã@_x001A__x0005_Sã@Ãäû§+½ä@¹WVö§iå@9×_x0017_Åä@¿$\EWå@¶,ì¿1¤ä@é2íªÄ_x001D_ä@¼_x0013__x0014_íÌã@ç0L&amp;°ôä@Ì¢j{$Øã@_x0006_ï-w&lt;ä@_x0003__x0005_ W_x0013_¼vä@ïV_x0006_m:_å@¦_x000F__x0003_&gt;/ä@DI@Ñ3¡ã@ëívÂ_x000F_¿ã@½R&gt;#/ã@mõÆzWxã@¿tÄ6ä@-SMÈÁä@énËµä@XPªaã@[9;w£ûä@|]_x0003_('úâ@µJ_x0001_©±6ã@Ço¥õ~]å@	_x0008_dG|ã@¼$Frrä@_x0017_IÝ_x0005_!Kã@Ðcç£_x0005_å@$§­FBã@³_x0014__x001E_EZËã@.á¾ä@7^÷QIå@_x0015_ºÕ_x001A_Ê_x0011_å@O_x0002__x0003_y§_x0002_ã@{_x0004_Î_x000B_NÙã@þóLI}Ðä@º_x001E_ù_x0017_9Ûã@;0_x0019_Q_x0012_oã@f¤_x001C__x0001_*ä@ª_x0018_&amp;&amp;ã@ñõk_x0003__x0005_þéã@Y=ÀFv_x0002_ä@Ííj_x0001_ä@Ü8yPpßã@¯öÉy9vä@ÅúÞèFðâ@ÃésEöµã@0r)s:ä@ÍÓø¸ù3ä@údÓUEä@B_x0005_Ýã@Emn×þaã@9ÿ_x0001_?ã@_x001E_·áp&lt;1å@}fT_x0010__x0013__x001D_å@±Ê_x0014_.vã@©ìÕ{îâ@.pK ßä@$¢_x0004__x001A__x001F_ã@E1/V_x001C__x0008_å@_x001C_r'_x0002_]ã@òõß=ëä@:xÂþ{ä@ò_x0019_£öã@H_x0001_*R¾_x000E_ä@ßhÀüä@_x0017_ÍFüä@K%µ_x0006_|¯ã@_x0013_ý_x0006_F°bä@Eös_x001E_¡qä@Ø_x0007_ü_x0012__x0011_ãä@Ã¨_x0016_Ë_x0014__x000C_ä@_x0002__x0004_rÚ_x0016_®rã@1$ÿ×Kä@ÈYu_x001B_Iå@_x0015_Þlã@(@_x0007_V½_x0014_ä@øL°6ïâ@_x0018_Ä;ã@¥@_x000B_ÀSä@#°Á¿ã@_x0004_,e$µã@PÑ|Û&gt;ä@Õ_x0001_b_x001F_Ãã@®¯\Ömhä@å_x0018_xlÆ!ä@*Zòþô9ä@_x000C_ ¨i5ä@_x000E_dc7ã@©=²H5ã@[Z¹ÔÝã@7ÓX)ßfã@ý¨Jô_x0001_ä@¡«§_x001E_.kä@0_x000B__x0003_Ïä@Q­ÿÞßã@­Ë-Då@/´yy_x0018_ä@áJÁÃbå@aP_x000E_['å@**ÈãÐ=ã@¦^U_x0017__x0005_qå@\_x0002_.6eã@ð_x0016_¦_x0003__x0004_Ùmå@­_x000E_@Aslã@_x0006_`ÑwVñä@²L&amp;§ð_x001C_å@jºÉªqÅä@¯_x0013_³Sä@ÿ.ÍF¾½ã@ÂI·	_x0002_ã@ó±UO_x0007_7ä@û_x0003_ã(ä@_î)ÈíTã@ò«_x000D_ìã@¯_x000E_V_x001A_#gã@ÑÉ0â­=ã@ª"%aä@_x001E_T:ÿ)Eä@W­Ã_x0001_«_x001B_ã@²2\¤`ã@O_x001C__x0007__x0006_Zä@ïPÊ9VVå@Ìå$$Å%ä@ÍòpAâä@Áµ_x0013_Xçâ@o8äÃ"å@&lt;/J`_x0005_Pã@sEÛ«nã@_x0016_Ú¬¦ã@._x0005_9@²ã@þøG~_x000E_å@åm£_x001C_oä@¨v_x000F_Deä@Â,_x000F_ÔÜ%ã@</t>
  </si>
  <si>
    <t>d581457ad060204ed5b0e82e887ae439_x0001__x0002_Ä²(®¿jä@toU_x0019_ã@áA4Q!:ä@{_x0003__x0013__x000D_§%ã@ëiÀ_x001E_DSã@ùpÏ¢ßã@Ý·Ð©üä@;XãNRå@_x0002__x0016_	_x0011_	_ä@W_x0018_Ôr5|ä@q©t_x0004_ÿâ@_x0001_èìVÎÝâ@=,_x001F__x0003_Ðèã@¤_x001C_§Qù^ã@Vft³ã@ûrÖßÊÐã@sÂ&lt;;å@	ñèO$ä@Òa3_x0005_`0ã@s»t!ý&gt;ä@k§&gt;±ùbã@ÆÎè_x0003_úã@RRDï_x0005__å@!SÔ°àââ@)y_x000D_á¹Uã@´¬,_x0007__x0003_Øä@_x0013_ØåÓ;óâ@fjiHGä@VS©ÈSKã@£&amp;_x0016__x001A__x0013_ä@ÙÏëÒä@ÒjBÜ_x0001__x0002_·_x001B_ä@Q±|_x001E_mzä@6_x0002_ÌËë_x0001_ã@R RC«ÿâ@^;9É}Ëä@Û=ó_x0003_²tã@;Ô';Zã@&gt;ªÉ¦rÀã@Ê_x001D_»hbã@¿5§¼mÚä@ÓêÎ_x0015__x0002_å@¹ê__x001E_üä@_x000B_¨_x000F_å@º_x000B_0&amp;&gt;Çã@(o¹Æ(ã@(½Ùfuå@.ZIH[Zå@_x000C_ 4ä@U{2íejä@_x0006_¾_x001F__x0013_Úâ@þ±.¯¡ã@EZîîã@à_/#G!ã@9l¥¾ùæâ@ô_x001D_zf/:å@G"åF^Fä@þ.-t£ã@y@_x0017_¾Èðä@_x0016_gêBßâã@*_x0019_ì	&amp;ä@Ì_x0010_HÐã@ßüð_x0019_vã@_x0003__x0004_ëkÒ$_x001D_ä@&gt;ãQ#)Úä@_x0013_ï«{¿!ä@Ã%ù_x001F_ ä@_x0001__x001A_[µ[Yä@Pâ_x0019_vb*å@_x0003__x0005_&amp;Æä@_x001E_þ²3îä@E&lt;ÀDä@"h.¿ä@r´(.ã@H~_x0012_Nä@ôëÍ)äéã@-¾ç¥Åîã@Ç¸UçäBã@K}¯N[ä@_x0002_èOÅÎã@¬P¹_x000D_ÖTã@EÞóç4_x000C_å@v_x001C_&gt;ÿÂã@ëÊ_x001E_ùSã@_x0019_Êàt_x001E_Dä@ÊS-bÀÆã@xã²u:àã@N	áûâ@­× k¬mä@ãlÏ&lt;(ä@Ýv¦[30ä@7dÞLyã@_x000E_ª_x0004_$ã@á&amp;¯´õ2ã@ì7_x0012_y_x0001__x0002_t å@Ù@¦dä@ÆYt_x0005_Ôã@aL_x000D_£ã@_x001B__x000E_Ìtä@@QÌ_x000E_¨ßä@_x0012_¤`£fÑä@_x000C_	SÐVä@¸_x001C_B_x000C_-Uã@^T¤!õ¼ä@_x0004_(_x000F_B6å@ïº_x0008_zã@?¶|¿õLä@Ö,ÃÍh%ã@_x000B_¬SÙä@wuCgêä@ ¤vÙVå@_x000B_gõ[åä@gû_x0010_pã@_x000B_jîÍ¤ã@ÒAôðä@1lUZdã@^Aïû_x0017_;ã@@_x001B_'eöä@¶5äóðã@¯3_x0003_Ø_ã@_x000B_äÂ pä@5¬_x0005__x0014_¢ã@]1óÀjÒä@hã-ªââ@B:x_x001D_G#å@vÝ{êò8ã@_x0006__x0007_;_x000E_bjEã@2_x0007_ÆÁâ4ä@aÅ©õä@7ñBé×ã@_x0008_&amp;_x001D_â«#ä@ÔdEàUþâ@#_x0006_æë_x0004_ã@ûÎ1_x001D_5å@t_x0016_Æ_x0016_Âä@¥_x0001_æ?;ä@Ã@xJ¤mã@Â	_x0002_·ºrå@Üê¥Øä@}ÆizÃèã@©n_x000D_É_x0010__x001C_ä@ã6R_x0001_~ªã@þ·y8§­ä@å0ø×Úqã@í-cE#]ä@_x001F_à_x0015_Ý.ã@j_x0015_Ùïã@!Îw_x000C_kä@®_x001B_86­\ä@ã§ÒÊ_x001C_ä@Å¬÷;üGã@pÒü«_x0001_ä@¬_x0005_µËiKã@¨2Py«ã@í_x0010_Éà[_x0003_ä@bó÷Ã_x0007__x001B_ä@µGèÇqå@À§Z_x0001__x0004_&gt;Øã@O÷0!å@j+8ÊÇ4ã@hÞ0g8íã@r³¼³ä@ù£ö__x0010__x001A_ä@0p¥Ú|yã@±]%lãã@£òÒÖ{êã@]'Ð_x0015_fòä@­3ô_x0015_ëã@6_x0007_Ýùqå@ë³Sfä@_x0002_¤cxpä@&amp;-ÓøÜã@E¦Q_x0005_Yã@«_x0008_ÆQ_x0007_­ä@TÆÕ_x0012_ä@_x0003_Ì~|eVä@Ìé)elä@+_x0007_°çèåã@Ô)k$7å@_x001E_}öÖ_x0014__x001C_ä@n[3×Ç ä@T(­ã@g#û§ä@tòa¢°ã@_x0005_§^"·ã@µ_x0017_Á1¢Äã@Z½s§+ýâ@W_x0002_:tã@=k,KýÖâ@_x0002__x0005_VÅÙ[HNä@±¢?Øéã@êI§vä@_x001C_æ¶¯°_x0013_ä@:¨õsã@^æy¼êä@_x0005__x0004__x0017_³´ýä@Â¬#¼ã@_x0014_Þï û¾ã@ÄHo=Æ§ä@ ¯2_x0004_]jå@_x0016_b}Á_x001B_ã@_x0005_åÙ±/ã@ÁÃ7ÞcYä@È=£_x0010_`å@W_x0016_8_x0007_éä@Pê­MTå@ë_x001C__x0010_&gt;jLå@ñ_x001F_¡$Ï_x0018_å@[VâÖbä@_x001C_ÛCî¡ã@ô&lt;ÒHSaã@ñã_x001B_¾óã@Î­_x0003__x000B_÷&gt;å@_x0016_fQ×¾²ä@ï_x0005_e__x0004_ä@i¿ÊH¦ä@ _x0002_±YYÅã@©ãüK±¥ä@ü¨?Jå@_x0001__x0019_¡sÅKå@Ü½E_x0001__x0002_[kã@÷]ÿ¿ªã@îªe	¹Oã@ÅÚù=_x0012_jå@|s_x000E_L`Ûã@Ù¤(Ðã@_x0019_3f|ã@ý#&lt;Ëä@_x0012_îw&lt;wã@Ú_x000B_Ã(¿ä@Ûis]èØâ@ÞçäùÚä@X:æz§©ã@~Á0X$å@Ä_x000F_Élã@è#ë_x0019__x0002_ûâ@á*_x000F__x000D_(@ä@_x0018_ËítÏä@àúp½¢ä@Þ0tfå@Ô'_x0013_gä@â£_x0012_Ý_x000F_å@Ç1ÔÁ¢cã@_x0012_qæ¼æ	ä@%Õ8³&gt;ã@Å;ÏlPã@rï*È$ä@_x0017_#_x0012_i=ä@êÞ_x0003_Ì_x000F_°ã@H)«/Þ_x0005_å@l¢R[¸ ã@oÀñ_x0007_LFä@_x0004__x0008__x001A_L_x0005_6ã@Z_x001C_}_x0001__x001A_	å@5!_x0004__x000B_7@ã@°· ä@@_x0017_GÔÞ´ä@_x0004_2DKÉã@&gt;_x001E_Ç½ã@µIØ_x0012_34ä@ü_x000E_Þ_x0018_ã@_x0007__x0002_ÈH_x000E_+ä@äåQÁ6½ã@¡¼Ö»AÞã@±#_x001F_E\ä@&amp;G,¾éÙã@_x0013__x0005_lßgêä@g þO@Áä@_x0003__x001F_2é_x0015_^å@ªñWçÕeä@]qðtå@H°_x001C_Zåã@_x0017_ÊñÁÏã@ú_x0010_É4XÐã@·_x0015_Uö_x000F_0ä@_x0019_AkÃî;å@^_x0007_ä@_x0016_em2±ïã@_x001E__x0006__x0001_x\Áä@5m_x0007_ãÀã@ªÈ^+ä@ZH_x001A_eXä@S4öz_x0001_å@ÏF!_x0002__x0004_ÿ1ä@¬à&lt;¬ã@ü0_x0008_Tlå@ê¿_x0010__x001B_üä@Vq]Øãâ@f|ÈÂÈä@­úà_x0003_arå@Àûí_x0010_]Ùä@a_x0011_TIüsã@íIt_x0019_Ôâ@áP'_x0003_]ªä@|g25Íâ@¦Sú@#Ëã@%$_x000B_ïúã@¥)¾pwã@î°gTã@4¦WúÆ_x000F_ä@Ðé77Ccä@po_x001C_Îö6å@_x0013_´?ôÜä@òVo_x0012_üä@	_x0005__x0016__x0006_ã@_x0014_ªmGã@Üé¯ÙÎä@»_x001A_p,_x000F_ã@#_x0018__x0001_²3Ôä@µÜ¥=³uä@|kÉ¾ñã@­R_x0016_êK_x001D_å@à)~-£»ä@zíG6ÛÚã@ßä_x0012_g_x0018_%ã@_x0003__x0004_¾~ä@óq¯¶Ùkå@(V5_x000B_(å@fN^N:ä@_x0002_ò#*_x0001_ã@Ñ6]nÄä@Á¢træã@Lr_x0005_ø_x0012_ä@hÏ&gt;¢&gt;´ä@ò1_x0010_1Gä@~uÉN³Þã@ÈE_x000B_&lt;6þã@qe]&amp;·ã@èç1¿[ä@êí_x0007_§öºã@`#@$ã@_x0004_u{Vä@¦a_x000C_OHÖä@_x0004__x0001__¯ÿïã@à_x0010_ÂÏä@j¦ÉCÌä@¨ÔÜ5ã@V©âoì¦ã@a3D³6 ã@[tz­iã@øï_x001C_é %å@ÛMm¨Så@üû«Íä*å@@æN¶ã@_x0018_òÕÖâ@u6Ñ¤ðä@}©Xs_x0002__x0007__ä@T_x0017_Æ*&gt;_x0006_ã@Äó_x0005_øÈÏã@õ¦&lt;É_x000B_ä@ÒF_x0018_ÁM_x001E_ã@8h+JBå@×7Bîaå@Îè[Fjã@6j)_x0004_Jå@_x0016_ÓÑ×_x0017_ä@_x0015_ _\_x0005_Qå@_x0003_ï_x0010__x001B__x0011_×ã@&gt;íË%P'ä@_x0001_&lt;_x0017__x001D_¸¾ä@C0A\.ä@TR`±Ciã@ÍT_x0003_:¨Xå@d_x000D_·_x001F_êâ@*»_x000B_+ã@J³¾£ä@æ²9¢(ºä@ÆÄ¹úu%ã@¢èÀ*²Ää@¨*³_x0010_ô]å@gµà_x0003__x0002_­ã@Ò_x0015_-ùâ@+LêBØ/ä@Ü¸gÄpä@_x0012_¬ß¦_x001A__x001C_ä@FhÒ+ÿgä@ASgÔ_x000B_ã@ºt_x0003_r	iã@_x0001__x0002_?6T÷NÊä@^lPeä@³G{Ï?ã@ø_x0018_É_x001A_´ëã@@NÑSX^å@À_x0003_ÞÂÇæã@PF7_x0011_&amp;ä@W)_x0012_=­ää@Y¹¹uÓä@	¤#_x0013_Óä@òQ2é¤ã@_Ç_x0006_+å@A_x0005__x0014_â2\ä@ê¨Eöaiä@dõÐä3ä@_x000B_&amp;ÁC!ä@üÁ_x0002_GöKä@`_x0004_è¦hÊä@ÐÂ_x0002_Tã@Çt®_x001D_§Ûâ@,_x0006_¹òíºä@E_x001D_}¢´_x0003_å@ÆYf÷Ò9ä@Ý*L=Îùä@=rªZ9ã@õÙ ä@_x001D_+§óè_x0008_å@ õãÐ¡Òã@_x000E_O3y²ä@&gt;_&lt;æ«Yã@tÂµÁ÷hã@[z&lt;þ_x0001__x0004_u&gt;ã@´ê_x0012__x001B__x0011_å@;¶æ¶bä@mñ(aÕä@Y_x0012_ZØøõâ@yPíÌy&lt;å@È	{¢Zã@À_x001A_C8ìã@q+gïtÃã@BõdA_x0008_ôä@½9¦³|_x0010_ä@ü½1æ`ä@Ræù_x0012_ä@Qo&lt;_x000D_Dã@{_x0002_yFä@s¥pníâ@ÚÃûc_x000F_òä@Ãñé9Bå@;_x001D_K_x0011_×ïã@.¹{ÁO±ä@]kû ³oå@nz7¢_x001C_å@÷ø#_x0007_Lîã@&gt;/dÐä@/_x0003_Â3¤Jã@_x000F_K¦Ïßâ@µ#]ã@¹~×'¡Ýã@3C_x000F__x0002_ã@ÐÁ ¹_x0012_\ã@ó©³¡zã@_·ôMçâ@_x0001__x0004_táðã@Þ¨lä©ã@.Ð9©»ñâ@,_x0003_¦h"ä@K)3³eqä@¯Fç`cáä@²_x0010_T ÉÉã@Vý\_x0011_Ç_x0004_ä@SÄJ_x0010_Ýä@£|Ìaçã@_x000C_L_x000F_ÐM¬ä@u¢_x0016_ýûä@	õ_x0001_³	ä@×xÅ0uä@;Á¿Q)å@èÿ_x0008_èä@_x0019_$_x0008_uïã@·_×zòâ@B"w$5å@"»$W@ã@2_x0015_ä9}_x001D_ä@e_x000D__x0007_tôâ@Uý¢ù¦ä@õIêB×ã@_x0008_½_x0016_Å0ä@àqÿ¨È;ä@;TíÌ¹_x001F_ã@_x0012__x000F_£§Nå@ÿpD_x0001_ä@Ê=(DÕ£ã@vUdø_x0002_Ùâ@_x0013_³Lö_x0003__x0004_-_x000B_ä@°*õØRNå@³fDÊ	ä@_x000F_$_x001C_s3Ëã@³Ì_x0001_då@í_x0019_z_x0002_ã@L~½îlã@Y_x0012_É_x0005_[ã@f/_x0019_?·ã@Ð_x0006_¾_x0002__x0016_Tå@'´_x0018_Ã_x0005_pä@rT_x0014_Wä@ögzogå@¶~¹ã_x0015_ä@¦Ù78Òã@¼¥_x001B_Äö0å@^_x001E_\RÏjå@_x0007_^G_x0013_ü)ã@¤*_x0007__x0008_Ù_x001D_ä@þ·A+aå@(¡²_x000F_å@aL¢¡t;ä@Q_x0017_k»9ïâ@Ù;ÛtQ_x000B_ä@¶8æã@_x000C_x?¾ã@óòêhAä@f2±¹_x001E_?ã@¿_x0002__x000F_ s·ã@ï¬¿ã@G_x0002_y_x001C_·_x001A_ä@v£3q¹gä@_x0001__x0003_ú×û»0ã@sÎË@Gã@æÐPCl_x0001_ä@IÕHÜBå@ùiD[¶ã@tõ@T;ä@Ðzï{ñä@ÿ#aº·Sä@Q\9gâä@À_x001D__x0007_xu_x001C_ã@¿_x0017_í_x000C_å@Q_x0002_N_x001D_(Jå@PÈ+î-«ã@ý_x0005_þ¹ã@òr¢ä@O_x0003_²ì!ã@i;Zxîã@Ñàî_x0010_ó_x0004_ä@ß8åþçúã@k{ÉãùÌã@}ÌÀ_x0005_å@¿dèºk%ä@©ËP_ÚÍã@q|÷ùä@k·ëI2_x0014_å@AìY&lt;t¦ã@hËÑ_x0019_Óâ@_x0015_C¸W_x0002_ã@¦-@,_x000F_Âã@±WÓ_x0004_]2ã@}qvø_x0007__x0010_å@Ä4Î_x0002__x0003_ßâ@Îê_x0008_.©ä@¸Làâ@Ìé_x001A_³Âbã@Ô_x001A_kå@²_x0001_çÏ.=ä@_x0016__x0001_vÀr8ä@Ae_x000F_ÍÞä@ì¯»ÜVrå@WHÍä@´ô_x001D_ë;ä@þL©ûä@&lt;úOO*yä@D óµ"_x000C_ä@´¨äcïâ@Nöð{_x000C_Ää@éB.êdÀä@Ö6[ò±¼ä@'ÇÚ`¿ã@ú¼I8:ðä@|L6_x000E_2å@Å³¨¸ã@%bB,\å@_x001D_4Froä@-|Ýw£ã@F¡+ü®Jã@×Ùæ_x0010_ã@X?8.Yä@]E_x0015_	ã@g_x001B__´bã@C~=âOä@s¥Ô_x001E__x0006_ä@_x0002__x0006_a&amp;¢÷¬ã@_x000F_v68Ää@m@%é_x0002_ä@èó(_x0004_ä@_x000B_ûùzä@ú¡û|åâ@Ù_x000C__çèñä@k­ÒÜ¸ä@Û%X÷uBã@Zþ§¦üä@_x001D_ä_x0017_«'ìä@û´ÒÉã@_x0014_z¤ªvã@$K_x0001_Ôâ@ô 8_x0006_&lt;Bä@l©_x0003_fSã@A¹)_x0005_Rã@®{¾PDä@î&lt;_x0008__x0003_Øsã@ì«E}&lt;å@$ö»S!å@Ïi§_x0011_oä@FÍÍ¥ñâ@rQ1:øBä@:¥iÍ8Ïä@âøG³¯°ã@R$_x0017_sySã@_x0011_þ«Fxöä@ÿnÿm_x001D_Æä@ÅÉ_x0018_jã@_x0016__x000D_Ãûéâ@i/'=_x0002__x0004__x0012_+å@xáÎ²ÿNã@ìÒ_x0011_nã@'Èàz|1ä@_x001A__x0001__x001C_-Ëuä@DVªnääâ@SÛ§¼¿ä@þ_x001D__x0010_úyÁä@ùý`Oä@ëX)äò%ã@0_x001C_ñáSä@é:%.Ôä@i×'8Íúä@¸|!í_x0004_å@4/AÍ±ä@$Ú§é_x0008_-å@_x001F_S_x001C__x0003_Jêä@fóä)_x0012_å@/§3d¦hã@B»º'·ä@Ê7Û{àBå@?ó4adã@ü_x0017_Olã@&amp;1&gt;cÅ_ã@¯_x0013_-¯ìâ@]ei ô_x001A_å@	²Ì&amp;¹rã@¡#OØÊä@ë_x0007_¢_x0006_ôã@mfÅðkàä@	_x001F_EÿÍä@Ôzs@¢§ä@_x0001__x0006_"Y@æ³ã@ðw#R_x001D_&amp;ã@ÏA©ÕÇÌâ@ûz_x0005_å@®ÒücVÏä@zî¶ËMã@~-Nw_Ôã@ÂT=òÚÀã@ÏâÆÿÝâ@ÀL`ëåAä@TGÓ§UÜâ@ºÈiéMvã@_x0005_;SjºWå@_x0005_w»Sã@A_x0011__x0014_yìþä@ïÀzð=å@°_x000C_}_x000F_ÛÃã@ÞÇx_x0018_£Eå@sÎI»Lå@À_x0002_A`nÝä@R?_x0007_·ä@ÔëöÅ»Õã@¦\ás·dä@3{óm½_x0004_å@ç@&lt;¨°ä@ûNã@ÑK1 .å@µ1¼¢ã@hî_x000D_Càìã@m ¿¡V_x0010_ä@ÊUyº¦ã@ºmJ_x0003__x0007__x000D_&gt;_x0002_å@£rîFWã@K$[_x0017_; ä@æ¾Ò¯hå@¶"Î&lt;ßâ@YÊ_x0011_Õ&amp;^å@_x0008_2_x0016_ÅEÊã@ãeyqã@à_x0013_¦ðO¤ä@-×oãDå@_x001D_§)±ã@Ú_x0008__x001C_)_x0010_ä@	J· ~ßä@Ü17d_x0011_ä@,4ì_x001F_gå@$_x001F_çè?å@õ&lt;_x000B_P_x0008_(ä@Ò£b®0«ã@ºHØstã@áÊ_x0018__x0016_ä@9²ðY8ã@ºA!Å_x0001_ä@X_x0015_0 ñ¯ã@°gô_x0017_¹×ã@"Ó_x000C_Ì[_x0004_å@÷|+ºº¸ä@:&amp;±ï½áã@\£ô_x0005_»ùä@FÝ_x0003_ê-¨ã@_x0010__x0006_i¯	þã@Ö¹"ã@û_x001A_ÒÕ7ìâ@_x0002__x0003_¬ñw®ã@ø_x000C_¸¿Pðä@Ø_x0008_.Få@ÂävV_x0005_ä@H M~$ã@eR¹_x0004_ë]ã@÷_x000B_õb,ã@OÏ¢à_x0001_ä@&amp;°_x0002_[Lä@è)ÇyÚä@$°jä@µ¡W¢_x000E_Eä@ríû_x000E_Jä@,l_x000B_-êä@_x001E_ÿÄUã@ÅÕjUèØã@uU2¦wä@AY_x001E__x0014_ã@Y_x0013__x0008_óÿ_x0017_å@5_x0007_x_x001A_Ïä@Ì¡_x001C_|ã@_x0004_M¢ ¬ä@CînÂ&lt;ä@sEìã@ÜA]G4ã@«ÚXå_x001C_íã@Û0Ú%&gt;ä@S_x0004_Fág'ã@cï_x0002_º`¿ä@õD?Jä@Â×St÷ã@«i_x0002_	t-å@í\_x001A_`!ä@&lt;ê:?ä@JY202°ä@þØÅÜÆä@ëFº°¬_x0004_ä@o_x0005_â¹_x0007__x0010_ä@¨n#IUå@¥_x001F_Mû@Øã@E?Ô½mã@"¯#_x0008_Lä@Ä_x0007_|ó_x0016_ã@ç_x0001_9jÄã@ íñVOòã@µì/Â&amp;ä@æôFä@Óà`ÖÆ¶ä@Ãëþ©&lt;ñã@/¾e/ÆEä@ªm	Î_x0015_¹ã@gÍõ_x0003___ã@?Ñ³L:ã@__x001B_Äö1å@ ;nv:Kã@ÛÌ_x0001__x0014__x0002_Øâ@ÑGiC,ä@_x000F_g4Â&lt;å@²+çr7_x0006_ä@À÷d'ä@!ðý,å@_x001F_b_x000D_s·ã@h(ôHÙ`ã@_x0001__x0003_HÚõ3å@öÉ~_x0012_Z­ä@_x001F_{LÛÈVã@±*Õ5ö_x0007_ã@UbW·&lt;ä@QÏ&lt;ôñä@_x000C_DÏÛ¸ªä@µ|ê&gt;Ùä@_x0017_[ßZeiå@ýgò_x0004_²¯ä@QF-_x0002_Ùã@5¤ÎÈÎã@kÖä@5Y_x000D_3Oã@.®ç_x000D__x001F__x0016_ä@!É´_x0013_+Hä@Ûé_x0019_Ccã@?_x000E_-_Bä@ÁEk_ã@*ÙYÑØä@ïF¹4Ìä@¾_x0014__x0016_Zã@¾Ó pc÷â@M_x0015_%Z©ã@¹_x0010__x0003_±xÕâ@_x001C_¨dÊmFã@ÞtÙä@2íz@_x0014_-ã@m_x0018_"ÁsÁä@'»b!ã@xñ¸5µä@_x0002_ïôR_x0001__x0006_Tä@a²®DCQä@^;gô_x001A_ä@3OD97Xä@Á_x0006_Ùs÷_x0014_å@~_x001A__x0018_Jûýã@_x001B_±\b¿Üã@Wòz&amp;ø$ã@Ö_x0005_ês_x000B_å@)|^_x0007_ä@:æ'ÿ_x0002_ä@ö_x001E_¾/º2å@&gt;Ê_x000E_El_x0010_ã@Õ]±mÅ_x0003_å@õ{" Ejä@EÎ4¼m»ä@wÈ_x0008_¨_x0019_2ä@²X_x0003_ª¨úã@xv_x001F_ÜrZå@î	aõpmã@®þOr½\ã@_x0016_tÚM_x0002_£ä@³ú3Ýã@Î5Àî²\ã@M)&gt;ïiÐã@W1_x000D_k~Àä@_x001B_?ª¤1ä@å_x0019_§m¯_x0004_ã@_x001E_#|{k#ä@LÑMÏu½ã@_x0005_=·ã@^(8Óÿñä@_x0001__x0004_ìI_x0011__x0017_`ä@ "Í Õã@rßkÎ×ã@L_x0007__x0005_sGä@WÉ_x0013_"Üã@&lt;®_x001B_åKÏä@¼ÛáVu7ã@LZS1_x000B_0ã@_x001C_ÖôE«±ä@fºÍ%ðâ@B_x001B__x0015__x000B__x000C_ä@B®Le_x0012_àä@í_x001D_ùF_x0018_Çä@ótÓ[×_x0016_ä@åõ_x0019_kÊä@_x0018_èqìCä@Í_x001C_C8Âuã@jeÿù_x0002__x001F_å@4M_x0003_2_x001C_×ã@B_x0003_]üluä@¬E`ä@ã%zNwå@HøØÿ¢pã@ü)¦	Ö_x001F_å@\Û_x0015__x0017_5åä@ìÎq¥»æä@ÒXFÄBã@*FÍã@_x0011_ó«,Óä@_x001F_²F´­Yä@ _x0017_`_x000D_ò_x0014_ã@~_x0003_Tû_x0001__x0002__x001F_ä@â5Èlä@¨¾:S.å@_x000C__x0019_ûlkã@¡¥$eã@_x0004_\ö³Ç'ã@hÊê,Ëcå@«Ôbïö_x000B_ä@Þ}ú¹Xä@f!"èä@ á_x000C__x001E_Áã@ÐCÒ"¢_x0014_ä@¼p_x0006_	W·ä@ñ_x0001_qxSå@þ³P_x0014_º/ä@ëÝ7mä@_x0002_éØ¶Cã@ÚíÅ¡_x000C_sä@XÀQÊ-/ã@!CÇÇgaå@Ï:tÐÚä@½ÑWÎ]_x000E_ä@¥ÄO&gt;Ùâ@Ý¬_x0018_V×³ã@»_x0016_PUÄ_x000E_ä@&amp;øï2)ä@~6²õ_x001C__x001B_å@¯ÜmÍì°ä@ÂM-__x0017_ä@_x001F_»&lt;³Eä@|þ\.×ã@F/pyøëâ@_x0001__x0003_PX*_x000D_$3ä@¦_x0004_z­O8ä@_x0002_ñsù·ã@?j|¥¾%ä@}üþ¹æ¦ã@õg		]ä@Ñ|eÐ|ã@Ï¦_x000E_ã@_x0019_Xëßä@F_x000C_xÎN_x0014_ã@Ç_x0010__x0007_Kéã@_x0010__x001D__x001F_(&gt;±ã@j_x0005_Êñ_x0007_ã@µòëÙm²ä@ÍdÄ[?Sä@&amp;ýø¼èä@gP°ñLã@M_x0001_Ó,ä@_x000F_¥ â÷¬ã@Ä_x000D_S_úä@_x000E_S_x0005_-ã@Aô_x0010_P ã@²ê¿Wôxå@ß¶z§Ò3ä@s=_x0003_ÍZã@xùÞuÒ&amp;ã@_x000D_Jþz_x000D_8å@r¶ÚÜYã@'&amp;Vä@H±,X¨ä@¤_x001B_9u&gt;å@=Â¶£_x0002__x0004_¸Ëã@,*ðêä@|©~ÝÛã@É¸Tàæ_x0002_ä@D~_x0003__x001D_/ã@$8»¹C_x0005_ã@¨_x0004_¸à]å@ÙÃ_x0008_jã@*1nô~ã@ÈRo$åã@QÜ½Ù°Zå@:Cà!yã@ù*sÆä@c~ò»¼jå@X ¢Æ¢õä@î\UâÌ0å@_x0001_e;× ÷ã@¨_WÖmxå@#ö_WY°ä@&gt;ÿ_x0018_Ð´ä@f=öSoã@Dö%ä@aÁ_x0002_Â8ã@ÛAÃd"ä@ÝráQä@ÇTLÀî_x0007_ä@Ò¼Õ_x0018_kä@Z\REØ³ä@¤¹d19å@_x0016_Q.Ù_x0018_ä@sHp_x0006_·ã@cÆPÊ_x000C__x0005_å@_x0003__x0004__x0008__x0019_U¡vëã@Â_x000F_µ_x001D__x0003_Vä@ÉOü]ºä@qnC_x001C__x0011_ã@ç_x001A_3^ä@áýYäPòä@`Eð¨Hä@Ç)*ñâ@-_x0013__x0011_vä@]·#O\|ã@qTS4Xã@ UÝnå@_x000B_Ý_x0011_¯_x0001_qä@nÚÌ\ëLä@£Õè_x001C_ávä@_x0002__x0016_&gt;Ô_x0019_Zä@Úu-~!íã@sè¿¯Xä@8²Z£=ä@,1ã_x0012__x0008_å@Èpê´_x0004_å@ÿY_x0008_±4å@;,æd*ã@Ê|_x000E_²ã@_x001C_ª=úJå@léÍWS_x0005_å@dB¯j ïä@gâÄ5ªVä@ËËõ_x000C_aå@çÖÔÒâ@¤D_x000F_þ¿Òã@mÕ D_x0003__x0004__x000C_ä@_x0013_6Þ¢_x000F_ä@Æµuíä@£^Ø_x000F_ã@ZOG_x0006_%zä@²ÿ¿ÎâÞâ@Ú«±¦!ä@ýÐ&gt;bØä@ é´Þrã@	»E6_x0014_ä@Ûf_x0001_îµ°ã@*[\N´&lt;ä@ô_x0002__x0015_Ò.Dä@_x0007_Å_x0006_Oæüã@j}bW¿ä@RtÊLaä@'¸_x0012_ëã@KÇÿ¢ÿâ@b5+_x001B_Dnä@D&gt;wä@ûJh_x0005_õMå@Aw_x000F_Z(ã@/_x0018_&gt;6*ã@ù|-+mä@ð!F_x0006__x0016_ä@wqÊÄRjã@TLALä@ÿº¡Á¼Bã@O_x000F_Cofgä@&lt;ÜÉ·1ä@ËÕ!iÍ¦ã@è(Á¼sã@_x0006__x000D_ãh[FKå@íºÞ|Ìâ@ÚÆî½_x0001_Gå@ã_x0019_GÏ5ã@_x0007_÷´_x001E__x0002_[ã@¶éì]¡Aä@_x0002_f&gt;"_x0008_ä@_x0017_þ	ÎK!ä@_x0013__x0010_/1¿ä@_x0015__x000F_ftSñä@ûdVK»cå@_x0017_C0{ã@ù3,Ñzã@î(õ'_x0006__x0012_å@%,§Årã@Ðöá?_x000D_å@Ä¿_x0015_¸ã@_x000E_Å4&lt;Òä@sÅ°6tä@¹_x0004_:r	èâ@ó¾_x0014__x000B_²èã@0#K"_x0002_ùâ@wPùaã@5$v7ä@ê¹_x0010_Òû_x0005_ä@_x000C_Ó©_x001A_ä@°¯ù_x0013_,nä@¿ðjÉ_x0003_5ã@ä_x0017_¾½÷ä@ïñJrä@FÓpã@$_x0003_Þ_x0018__x0001__x0002_¸Aã@öäD_x000F_Mã@;ÂcîKä@O_x0012_3´ïßã@SÚ¦t_x0011_ã@Á&gt;ñ*¡ã@~¾È_x001E_Ôã@»²ÕÇ\ä@®üìE&amp;ä@º_x001E_¤Ôvä@[Ã¾n»]ã@/äHæÈ_x0007_ä@~XÌPã@±Ã¿#4Þã@9¶2½'ä@§@8Øä@å×b:ökä@¨Zeïã@_x0001_j&gt;Ý0ã@%ÝcùÛ=ä@%àßØ$õâ@³-µ8_x0012_ã@ZÝ¹_x001F_®ä@_x0012_yNÅ¹Ûã@Fé·_x0011_þã@¹a(æÃã@+^Î9«_x0019_ã@ÂÚ(ú?å@hc·_x000D_HZã@¶ãW$_x0001_©ã@_x0001_CY¢{+ä@_x0012__x0005_À_x0017_ã@_x0001__x0002_X60håä@4×"3U½ã@*Q6&gt;ã@·+À_x0015_ã@Oã{_x0016_¦ä@ãÚIõã@¶Sy9Õ_x000D_ä@Ä_x001B_ä@üí=?ã@_x0010_ÃL¦)Ûä@µÑ_x0015__x0004_Kã@2bpïrã@R_x0001_Nööä@_x0008_Ìÿ_x0006_¡ã@ø·,j_x0002_ã@Æ_x001F_ç~_x000E_ã@G_x0006_³ÄB_x0015_å@¾ø&amp;Iº_x001E_å@9_x001B_Õé"å@8rÜ8ñoå@_x0007__x001F_jýgýã@/'2-M&gt;ã@uä¿Òää@Õñ_x0006_££ã@D°ìJ0ä@d¸YÿM_x001A_å@Ù%³/´ä@_x0011_þ½_x0018_ýä@_x000E_a_x0006_Ç_x000E_¥ã@Í_x001A_9á&amp;Yä@ØËOïõâ@Hîàb_x0002__x0008_½_x0011_å@_x0012_§¤¶_x0014_Ïã@«¨e«ää@L¡ÙÓ_x0017_ã@^w&amp;¿-ä@¤q¿_x0008__x0005_vã@ç_x0019__x0001_½_x001C_ä@®rª_x0010_ã@Í$\._x0019_Íã@© ÝV_x0007_£ä@_x000D_¶½Âã@¡Y¢rÚ_x0003_ä@[,N_x000D_ å@Èâ_x0006__x0010_å@MfÛì+ä@K_x0004_-Óòä@ÝO]¯c_x0010_å@å+^S_x000D_ã@_x000D_µ"ËÁDå@_x0019_Iðx«pä@0&lt;_x0015__x001A_8ä@2*[püã@AYÄËÀXå@X_x0007_ò_x0019_¼ä@ª¿_x000E_Ü°ä@pZml/+å@_x001B_è£H_x001C_ã@ÆæÐ'_x0003_å@pÚV¬éRä@s°»\V_x000E_ä@G)-yä@È$E_x0014_å_x001D_å@_x0001__x0002_^¶MÛôrå@_x0008_1âêóâ@_x0003_UÏè_x0019_ä@£­ªÓ½ä@7a_x0006_óõâ@7à9Ó¹¿ã@ç_x0003__x0014_¥°_x001D_ã@9*YÐvä@&amp;_x0017_BTÇã@.VWEæ»ã@ôý±°Yå@ºH«]Àã@Èõ_x0002_¶Wä@Ûå°£_x0014_å@i#ËTlä@m4_x000E_0Eñâ@_x001A_F-ú8?ä@M_x000F_w¨wå@É[Sôh½ã@¿µ_x0007_ ä@_x001D_Ý|ûbå@ÍaÞ;ä@3Àô_x0006_çâ@¯_x000E_öïª·ã@³_x000F__x0004_N²_x000E_ä@/vJ*Îä@É¢% Ûä@ð{SÈ_x0005_ä@$Ì×_x0018__x000F_ä@½¢ùLä@\_x000E_5p³uã@^[ó_x0001__x0002_iÖä@_x0006_ÃôÇcã@_x0010_&lt;­å_x001A_å@_x0003_'Ëã@ÉcìGÃùä@AÌÜèä@ì«ÖØ_ä@pL_x000B_F{¤ã@_x000B_Ê¬_x0011_jã@4ü_x0003_è³rä@$¯äeùä@%ÑÇ¥0ã@?#ïÍû3å@|§èÀ)å@fmz?´÷ä@&amp;_x0014_Ä2ã@¸½¿B3ä@É(ûW½ã@¸ë¸ã@_x0006_ã«Ýæ»ä@±1ÝëZã@g:7@¸Ñä@öö¢j._x0016_ä@l!ôjÏRã@«&amp;._x000B_Âzä@¯±W!¶ä@JÄï&amp;±Oã@\= lä@C=¦þÝã@Ôf_x001D_S°ã@Ì_x001B_xn$å@:þ"éÙXä@_x0001__x0005__x0015_õ_x0005_ä@s	cIP_x0014_ä@ê_x000D_²1åã@~&gt;e©=ã@Ó_x000B_"ìÖ`ä@Ûo_x000B__x0002_µÛã@ê_x0014_àT	_x001C_ä@_x001F_ºQØ´øã@¥µç¼£ä@Óüt/_x0017_å@l_x0013_ÆÍïä@àî×ÓÄã@|B6Ðã@lº¦ïåä@/ìCbXüã@þ_x0001_êÅã@}aÁþmóã@FPqñüã@«¿é¾oãâ@¬wO_x0004__x000C_vã@0:B;°ä@a»sé+_x0014_å@µfÆåä@dÉîF_x0012_&lt;å@æÒÙÚqå@#j¿h¨vä@äx¤LSã@¸/ÔRnä@(×îÚP_x001B_ã@P´ûbècå@uq_x0003_4 çâ@ó_x0005_	_x0002__x0003_0lä@ÔüÔ*Ìã@«_x001D__x001C_Å/ä@kuPÃä@â¿7×ä@ýIÝ¸ä@_x001B_&gt;¼Ùiä@ÞÜz¯_x001C_ã@Ìê¶"ã@ºÚëää@ò¢8¹{Üâ@H-Ñú*ä@±6PÿêÂä@.°ÚQa_x001B_ã@¼´=õ|ä@Jr§¶éä@_x0011_U'õy'ä@iÄ_x0019__x0011_Ãÿã@V¤(u$_x0018_ã@ý|òã@_ö(i:¦ä@Ïí%ÿ¹ýä@äÃóa®½ä@¾Gn¥f_x0005_ä@Y=A_x001F__x0015_å@C_x0001_^_x0005_wå@=,4FÎnå@kÕUÂz{ã@C_x0017_Õ£_x0004_ä@Saµlçã@ Éí·Àmå@~é?ä@_x0001__x0004_¢ª¨¾ß­ä@i}¢Z7ä@Um9ñ§xã@üBJ2rä@§_x0010_Ý!ÃÀä@I«¾¥ã@ãÚtS_x0012_Åã@]åèQÀä@Â]¬=õqä@4jäD]å@+Ç_x000B_RÞã@UtÚõú_x001C_ã@B\_x0006_]ã@_x0010_O/ÑÉ_x001B_ã@]_x001E_ Ö¾ã@Õxu_x0004_ì_x001A_ä@_x0003_!Þ77jä@Hû¡A ä@qÎ&amp;	_x000C_Uä@$3iIS_x000E_ä@Îd_x0015_]sXä@_x001B__x000C__x000C_¤Dã@¯v_x0014_¿x+ä@/J=ÊÙØã@dÑ)|ä@Mó×sÍDä@_x001B_Ô_x000D_m¤ä@Çà_x000E_L_x0016_ä@¼&lt;0TLä@hZ¸Ñ(@ã@_x001A_»_x0002_eã@}ÞI_x0004__x0005_¤«ã@; =0ã@kp½_x0018_ÿã@ª¼üKbûã@S_x0014_5ß¨Ää@*ë9§Çãä@.r½_x0008_å@?_x000D_l^ù_x0004_ä@$ët+bä@Ý&lt;ÆÅxhä@y¢ñâ_x001E_å@Æ$NSQ_x001C_ä@!Eb_x0018_Ãã@ì_x0001__x0004__x0003_Áä@×_x0003_©ðã@e_x0006_k!Kä@³,kXåä@_x0019__x0001_0ñûâ@_x001A_¬§@Örã@ÀK|Æ­Àã@&gt;Q_x000D_­Âã@Cï_x0002_òáä@ÿ_x001E_`¶×Îã@û_x0005_Ò_x000D__ä@®ï_x0001_Þýâ@L1ÞK&lt;å@Üws¥Ùä@^_x0017_¾üã@Î!nÆ_x0018_ã@_x0008_÷;°!&lt;å@O_x0012_Q?×lå@Ö®y_x0016_l²ã@_x0002__x0008_leR_x0013_?å@§L-¼_x0001_õâ@ëì"Y_x0008_å@BnNM Rå@_x0007__x0016__x001E_= ä@_x0016__x001E_£_x0010_´Òä@&gt;_x0003_:ÿ_x0012_´ä@'á¼_x000D_	ä@&gt;$³T¤}ä@_x0002_5k_x001F_Hå@_x000B_&amp;ðVòUå@_x0004_# I£ä@ß¥&amp;_x0015_på@#ãpã@Â´_x0016_°jtä@#«a)ä@Ú_x0013_[ã,_x0007_å@Õ_x0007_M²­uå@DßI×Èøã@«ªù¼¤¯ä@¼×h_x0003_Ârä@hÚ0XÉã@¸®Êä@'}þtñeã@xJ)3Tä@ìÀ_x000D_ä¾ä@ôXï]ä@´ÛÄ¿²ä@Ð^¹¡Ûã@ª@ä0_x0006_ ä@ó_x0010_Ê:e+ã@m_x0005_°_x0003__x0007_pºä@ËêÅfH_x0017_ä@Rq_x000F_fuRä@Mó\%Xä@Xwj_x0008_Æ7å@Þ_x0012_Åï®_x001E_ä@kpÃãÄuå@±_x0016_·¡²ã@¡xV76å@â_x001F__x0001__x000E_Amã@RUgµRnã@æ_x0018_r	®¥ã@ä_x0018__x0010__x0005_Øiä@-Ü_x0007_Fãã@aÆlÎ'÷ã@k|¡ê_x0015_±ã@æq­XöBã@ä~Í_x001D_=ä@4;MÿäÑã@¥_x0006_1v¢ìâ@)µê.åä@ËZU¶ä@µÏ´d_x0014_\å@u4t;cå@=\~¬3:ä@_x0003_îz _x0015_åâ@F_x0016_¼'±_x000C_å@u!VI_x0004_ã@âÆ;_x0010_{Dä@; 6u_x001B__x0002_ä@ÜøSS"å@í¥a_x0012_Oå@_x0002__x0003_Ü©_x0002_½ÿä@_x000C__x0008__x0002_Àþä@@Aô&amp;ÐÒã@Cdxä@&gt;VbU¤Êä@2SÁ_x0018_&lt;åâ@äð_x000E_f³_x0011_å@7¿0C÷ä@È8·_x0007_ä@èX´Ï_x0008_ä@5[_x0003_ìDMä@¬_x001C__x0019_¿1Öã@U_x001C_Á³w#ä@±_x0002_LFS0ä@_x001A_È_x0003_^?_x0001_ä@,_x001C_øbä@¸l×_x0002_×ã@¦¼î_x0017__x001B_å@_x000F_6(élä@ÊÉýå§ã@ÏºÕo]Îâ@Ø²_x0006_ø_x000E_ã@ÂÖþ"n_x0005_ã@:t_x000B__x0019_jã@zTB_x001C_WÞä@4¬û3_x0006_èâ@¼_x001C_=Y_x0003_fã@Rì¥_x0007_â3ä@Í_x0018_øó2Êã@~c_x001D_Ì_x0014__x0003_ã@¾¡;[_å@U_x0004__x0010_»_x0004__x0007_Ðä@0iå3_x0003_ä@_x0012_»kª2ä@?!è{ã@z_x000E_x§à_x001D_ä@_x0011_aÝÐ$_x000D_å@»uõÓßä@¸2gÿã@;ïÐ_x001A_øíä@Ã°]_x0004_ä@_x0006_ç»	Rä@©_x0003__x0001_ÒHå@Ü~I4#ã@Q~éÈ_x0012_(å@§WôKfä@BR³_x0007_ä@/q_x0005_ä@3Jè_x000D_;ûã@_x0010_O&amp; _x0002_ã@SrÅN/Òä@Ü¾_x0011_Fä@l_x000F__x000F__x001B_ã@¿6õñmä@#r æ¿ä@¬0°ÒÛä@¤$ãEÑä@2_x0015__x0001_/ã@`2/ÒóKä@%Cmµ*ä@ï/²_x0006_øã@4`Ö_x0010_¾#å@ÕöVï·¯ä@_x0002__x0004__x0003_}^{ò¨ä@Úøèkã@_x0001__x000E_¶'å@¤QðÆã_x0008_ä@?_x0006_ ºåã@È| ð`_x001D_ä@ö_x0003_'Zì ä@\'ybÜã@_x001D_³á_x0002_«_x001C_å@¾D!iªZå@_x0006_»~_x000F_K~ã@^qQçÒã@L0u¸_x0014_xä@ÅÑAã@Ìã\¥¡_x0004_ã@_x0001_ÀOâä@¹_x000D__x001C__x000D__x001A_ã@úÐÉ¿Àmã@^s_x0007_·_x001F_Iã@)/ ã²ä@Ã&gt;¬M`ä@ ºÙ_x001C_®¢ä@è/­ðÅä@êã@fß_x0008_ôcä@Ý_x0017_#_x0014_c_x0004_ä@_x001C_|¼Fbå@k_x0014_ÝûJä@Ýa­´ä@_x0014_ _x0005_ã@éâÄ ä@uÂ´¿_x0001__x0003_Ù+å@Ïä,ã@òü©C5Õâ@42_x0004_&gt;®+å@_x0015__x0010_"åk&gt;å@¢fpgº´ã@_x000E_ù[Z°¸ã@áêmQÑä@é­P8¬ã@¿_x0012_ÇÓ_x0002__ä@t¢_x0006_q¥ä@Fô^_x001E_Dõä@Ó&lt;ý,cå@{ÎGXÒ{ä@pìøzÒ£ä@õaC^æóâ@¶ëëý4ä@#É+_x0017_÷â@8NÝ¹ä@	«)+_x0001_Iå@|Âó#ÂÁã@s4¥Yã@â(M8´Mä@É_x000E_Iø^Oä@_x001B_ÌjoÎ0ä@h±%Ê¤Çä@u_x0013_¨Tìã@h8};å@§_x001E_5÷ýã@!IÑ_x0006_eä@¬ª4aã@_x0015__x0011__&lt;_x0012__x0016_å@_x0004__x0005_62QÜ£ã@°ôÃ?ä@®×èB§ä@ªXôHEä@iLýhèã@â_x0018_³Gä@#ê$áaå@¼'}_x0010_½ã@k_x0007_R_x001C_ì©ã@0_x0002_yB(ä@´}`U4tå@ÑBû_x001D_Fä@Ärã1ïâ@Ìq_x000F_ò`ã@ÎöÍì¼ã@_x000D_[_x001D_\vä@?¤ëW)ä@0¬Ôc~ä@P_x001C_ÆxD·ä@ì4b¬1Tå@_x0018_(_x0001_NÈWå@_x000F__x0004_Æï_x001D_ä@_x0014_1±p@ä@"8è°R ä@úìµ¢Sä@âEG_x0016_­ä@â!ÿa%(ä@_x0016_YHv¶Ãä@&lt;ùóèä@:·sÿÅã@çõ!¯Kä@_x0003_7_x0005__x0007_GÓä@¢_x0001__x0002__x0013_7ã@ã%_x0017_ue_x0015_ã@36oáã@ÉÃ±z_x0006_ã@ÊØ.ìnJã@º%+-ê5å@1|(Måä@^Úáîë&gt;ã@d_x000D_Ö£|ä@¾JHd·ã@xAÖH_x0004_'ä@&gt;þä"Vä@|_x000B_¥Z4å@Ã2ds*Rå@ÂÂ\îæVã@_x0003_I¾´¢ä@#Ñ_Ú_x0016_ã@­?ñBKä@Ä_x0005_5ºìä@_x0016__x0011_ó_x0005_4hã@h²scä@å_x0010_Õ_x001C_á»ä@ëprÚã@ÀF6ä@æå­"ä@|bf_x0019_»àã@HÖöÖD_x001D_ä@_x0019_0;íã@L?_x000E_ë´ã@ ì¦Mä@pZ_x0018_[_x001D_å@_x0001__x0003_«Ï_x0007_Â® å@¶ÀÅ_x0007_På@Ù²»'Îâ@_x0005_àoD`kã@á@AJå@%:ôã@r_x0008_l_x0005_ä@©_x0013_[_x0002_ôã@·}ø_x0012__x001B_4å@ôoGË.ã@Â³ä@'XoM)Îã@þÛ!dEä@¥ëK÷_x0019_ä@I`_x0014_®Så@_x0016_w\_x0003_mä@L_x0006__x0007_¨§6ã@_x0012_&lt;¼`ìpä@ãèáf£^ã@Ú~Ö©_x000E_°ã@pA{]²ã@WüQè_x001B_¦ä@_x0015_þÎ"[éã@ &amp;y±Ýä@_x000D__x000F_ø!Ó÷ä@T^y¿/ä@é}#îä@õå(kòdã@±ué	DÑä@_x0011_é36#fä@ÅKã@GÉ(_x0012__x0002__x0004_Lòã@8_x0003_ô&lt;?ä@@Ù_x0008_å@Úáöþ×Óâ@Ô}"=0Éä@$¡³_x0017_Úä@y_x001C_:n¹ºã@üHZ'l^ã@¾ÐTõt_x0006_ä@nM_x0007_02_x0011_ã@©2o_x001C_å@1@'ôçëã@9]±vqä@´.9Û§}ä@®ÐjM_x0006_å@läÝýä@3U_x0002_¹$Ôä@2P²_x0017_áâ@NGDýõ×â@BA_x001C_^Chã@íC¼5û[ã@8Äegýâ@8_x0001_Mä@P_x001D_À#_x0010_ä@ ¦ÿò_x0017_µã@£GäÀ5å@/àP¤jä@U`6z$üâ@@ç§°kHå@J%×:³Uã@WÁF_x001E_ÑKä@_x001A_Îíh~ä@_x0002__x0005__x0011_Ù¯´_x0017_lã@`_x0001_¼|._x0019_å@(&gt;¾_x0014_Ì±ä@»_x0004_O_x000D_å@¼ã_x0018_­ä@²cSNã@2Ë5Å¡`ã@_x0015_:SÓ\\ã@¢éF_x001B_ìÛâ@½4"_x0013_gã@Ü.}6Ô®ä@µ	X´Úñã@É6(Ø`ä@»Á8å@_x0012__x0007_nÜaä@-_x0015_ó»yVä@ªÈ_x0019_fÎwå@ËD_x0002_Òñmã@_x0007_:~_x001B_o9ä@q&gt;§Ü_x0015__x001C_ã@øMFä5å@ùÆ¬Kä@ù_x0004_2p±_x001D_å@v_x000E_c¢}jä@W^_x0003_K_x0015_ä@ÙkÎ»ìíã@Ú©c6rnå@_x0006_J_x000D_¸ã@&amp;¡d¿_x0014_ä@"_x000D_òo_x0006_6ä@óì¼n|£ä@²Ç¨c_x0001__x0002__x0012_Ûâ@zÃmO:å@xÞC×åã@Ö``ÒQä@Pn_x0015_¹!åã@^ ñú8ä@½D²þ	å@UãB_x0002_ã@A1T#_x0003_#ä@TJG®WÐâ@Lß/¿;6ä@³Pÿ_x001D_áâ@òÞµ_x0011_üØâ@ Î/^_x0006_å@i¦_x0010__x001A_$ä@kEµeúÌã@#ùÛmÍä@S_x0011_C;³ã@_x0012_ÕNÍ@5ä@ÂH&amp;K_x0007_Iä@2ý~6òã@_x0008_"}K_x0019_å@'óò¥=-ä@Ôl/ã@_x0005_îkç\å@¯Ë.ICä@³Ø­wã@ó+:ÖÛã@Ê¸{_x0010_Â[ä@ùÛñÞà-ä@_x001A_ª^_x001A__x000D_gä@i_x0019_6_x0013_-Eã@_x0001__x0003_îErfcã@êÅ,;_x0016_4å@rAGÛjnã@_x001E_n_x000B__x0001_qä@À¤Ójã@Ø/ûÎ×â@&amp;_x0018_¼w¦ã@þrKä@.Ç)_x001F_ä@Ý;1_x000F_Ôä@/_x0017_JíÐã@«&lt;àºvâã@Ûy'_x001B_`ïã@"ô_x000E_ãÒã@jëv××Ùã@#ì½"rä@,î#wã@_x0005_c{ÚJå@£ï$»Cä@ù®¢_x000C_Câã@_x0019_Fàjã@Ên©N:ã@¬_x0007_í 6ä@2Ü¤ä@rÒHÆ5Àä@_x0011_tì+_x0002_ä@x?}ã@vì?Ëmèã@Y¦~c_x0001_[ä@µ	¿Îx}ä@Uâã@E\ª_x0002__x0004_®Éã@ÚýOÇuã@ºîC¹=ä@_x0017_C´z¯ã@_x001E_ld½ã@CÜ_x001D__x000C__x0017_Ãä@Ó=_x0011_Îçã@âAeÿ{Ìä@ß:$ìí`ä@¼ïVoã@âò#¨_x0019_vä@IìkÇ4Tã@+üª`ä@TÖ_x001D_q¬ä@_x0010_ØÃ:_x000D_¡ä@¤®~üä@k¢+å_x001F_ðâ@_x0012_^n¡+å@Þ®Rj{ä@é*à_x001C_âã@ñ¨S_x0010__x0015_ä@Lq_x001B_Oã@þª_x0013_æß³ä@¨³ß_x0003_O_x001D_ã@ÛåÑ¾s ä@FÖ£Öâ@÷Gn&lt;å@ò3Ë,Q;å@Z%9³©ã@ùww=&amp;ã@­_x0001_à+ã@ÔJÇí_x000D_ä@_x0001__x0005_¢p_;_x0012_Eã@gÂó´­ã@_x0016_xz_x000D__x0014_å@¼ù_x0016_FÄ_x001F_ä@_x0003_s	_x0005_ÝÁä@_x0004_~RùBä@%_x0006__x0018_{dã@V_x0002_£â´Öâ@_x000B_º&gt;ß_x001A_ã@n¦_x000E_¶ªÇã@_2-Ê"¨ã@8®,"ä@_x0006_B@æCÿâ@1@}òQã@Zò»Õä@?ÿ2_x001C_°ã@·|fKýã@j¢@_x000D_ã@tHÖIþ\å@¤!Þoô.å@¬_x0018_E5Ígã@£&amp;hÿ_x000E_ä@àJ¦o_x0018_ã@¼_x0011_ÐçFå@Í¶óXG=å@&gt;rü¥ê~ä@+ÊG[üâ@Ç	Ñ_x0007__x000C_ä@_x000D_ãü_x001C_íJã@¹éimÜ%å@Üeµlâåâ@G²ÐW_x0001__x0002__x001C_úä@_x0002_ù¿_x0008__x000C_ä@z¿¦3DÐâ@ôÃÎAå@¸­_x0012_K_x001D_Çã@_x0012_6÷Z^Øã@è§q_x001B_hòã@Í8&amp;|Egå@(vøÏ_x0003__x0007_ã@h`NÞ¥ã@nd³×ã@¿A`Ú_x000C_Bä@&lt;QîÎ_x0003_|ä@óóZ¡_x0016_ä@_x0002_i¸ÄÖ­ã@_x000B_´ ËÁä@_x0014__x0002_iÅ)ã@ÁI,e¨þã@¯p8bk-ä@ò÷ _x0012__x0004__x0017_ã@^G_x0019_xÏ=å@¦Õ\;dä@Þ_x001A_	\3ã@+-Ü_x001D_"å@K@}¿àã@H(xw`5ä@d\çöåã@= ^p''ä@:À8fUä@E'D_x001E_Ã#ä@;UQ^{ã@_x0006_ÅBçÑä@_x0004__x0005_@,d½ïä@Á_x001A__x0010_¼2ä@Øó¶&amp;õã@,$ñ_x0005_å@_x0016__x000D_Éo^å@¨*à]å@Öº¦w1oä@¨_x0001_Í&amp;¸¨ä@¾_x000F__x0014_OL_x001C_ä@W_x000E__x000F_Sdeä@ûg³ýã@Ì¶²[_x000D_å@Ú;ðÉIvã@_x0011__x001A_g_x0003__x0001_ã@¢6Æa_x0018_ä@ËÚJ_x001B_óã@ö-Æ_x001F_ºÖã@$:_x001E_¶0å@gÉÚPÖµã@íÚ$?nÔã@2ï`ØVïã@BÛZ­Öã@¶_x0011_Ëq_x001D_õâ@@;¬9Hã@_x0002_OÍ&amp;_x000F_ã@_x001D_×_x0014_*ÁÐä@­M¾±_x0004_Kä@x_x0010__~%ýã@Å¼d_x0014_ä@öy_x0014_âÁã@_x000E_|(_x000B_ã@ôz0_x0003__x0004__x0008_4ä@_x0013_ÒòUÊaã@_x0016_}$_x0004_sä@_x0016_x\ã@{_x0001_¤ì3ä@_x001C_8c)ä@ÏÂÈ÷_x001E_ã@M»'ä@_öníáã@_x001B_'æ¥Ì&gt;ä@_x0015__x0017_¼_x0013_Uøâ@&lt;D_x000F_Eªã@Q°öeä@ÐÓ2í_ä@Hñjìã@Y.Î´÷â@È*÷_x0007_ã@¨IôÖíã@%úêùé¨ä@êWÇ_x000F_(ã@}-(Àã@:o=cä@¦¯9ÏXå@C!èÙ}ä@È_x000C_C$æñã@_x000B_ Sô°ä@¦_x0002_gxã@[&lt;&amp;T_x0018_ä@á_x0014_I ]ã@2{Ú)n¼ã@ì_x0006_èo_x0018_ã@¸w,9Rÿä@_x0002__x0003_H)ÿHÛfä@(5ÅnÁ_x001A_å@§_x0011_æíãýä@_x0004_ËÙpÇ_x0010_ã@ &amp;pÖä@ðfQGLÈã@E°X_x001C_zä@N_x0013_ _x000D_/2ã@Ë"4!_x0001_å@G_x0006_WRå@õ¸uàDùã@;%_x000C_[Aå@_x0011_¦§!¥_x000D_å@nê_x0007_õÑä@ý{FñWä@ê¬öÜ¯Ôã@|0a´çIä@Ý0}_x0003_øòã@_x001B_ð_x0018_[ä@Á_x001F_Ñ_x0006_µä@yNj_x0002_ä@ákÇ_x000C_ä@Æ_x001C_î(ã@ÏFCã@ôRõå_x0019_ä@%þV¼zjå@Ê_x0005_l÷Zã@O¢áþ`ã@L_x0013__x000E_é'ä@°qÏÆAã@_x001B_T¦_x0006_Ä_x0011_ä@­tK_x0005__x0002__x0004_ _x0001_ã@ ¢Eè¾_x0012_ã@6Ò©ë9ä@_x001D_â@­Ò¥ä@ m_x000E_ËUä@õ_x0019_H¾_x001F_ã@£a6ñB±ã@ _x001B_q_x000E__x000D_Yã@Iöíêöã@Ðªß:8ã@_x0017_kè?Ûýä@ÉÃÅî¶Cä@³ªcßã@Ëã_x0007_hä@1¸LÄ_ä@á¬ø½ìã@ÿÞ¤Ô_x0016_êã@÷ºN21ã@|ÈCKNPã@Z}½¯cþä@è$®_x0003__x001B_Êã@_åj_x0015_JTã@ÛÇ-W_x0006_ä@)%XÙ[áä@®Ï+¹ä@_x0013_ëÈûaþã@±)¯æÍÚã@_x0006_ê¿ÞUä@¬;/à2ã@ùn±r?°ä@Dáo.d^ä@C×_x0004_egã@_x0001__x0006_ÅÖØ @ã@¦rå_x0017_ Uå@_x0006_6UUnä@6ºµ_x0004_£"ã@ÜL^_x000C_+`ä@s_x0006__x0003_rÃ_x0004_ã@{Ñü_x0007_öÂä@ÛØ©gã@â"{Ç¡ä@ùÊ$A¢ã@aÊ¾yØä@_x0017_º_x001F_*³ã@V§ì^jã@_x0008__x0002_EÛâ@L=%á¯ã@È`øsÖä@_x000E_SÔ_x0003_¼$ã@dÑ&lt;®ä@mmÛI9Úã@Lö!_x001E__x0019_ä@ªßô,aä@´U_x0013_=§[å@_x0017__x000E_î=aã@&amp;9Ñº_x0005_ßâ@&gt;I!½½#ä@Ù¹_6_x0002_ä@tÎj¸Û ä@"Ëã#æçâ@¼P´¦_x0006_ã@A_x0008__x0011_¢ëã@W,sÏÌ(ä@½¦p_x0003__x0004_Ôä@TK]ÿp_x000C_ä@Ü´æÄßä@(v_x0010_ÏÒåâ@¼cÝ_x0003__x0014_ä@5Ô~B_x000E_å@Ûò½½gã@'8Ð¾ñëã@¶[(v&lt;ã@Â_x001C_Ä×rÒä@µ#qWä@NX`EÕAå@´|_x0002_&gt;Säã@Õ_x001C_Ýuã@;´E´Årå@_x001C_A_x0004_"ã@Á,Ùyr	ä@ôÊd_x0017_WÚã@ÏFÔ"2Ôã@_x000E_ j+Eä@-Í]EÙîä@_x0011_ä5¾ä@ÿÈ?Ôã@ÁýÌ»Iã@²åû_x0011_õéä@_x0002_OÜ,ÿ;å@¨¬&gt;×¨¾ã@_x0007_p¤C)ä@µ~_x001D_&gt;;ã@Ø_=³«aä@ö[«Õ/ä@@Eî¥._x0001_ä@_x0003__x0006__x001B_4´È`Sã@M6DÈPå@_x0007_]}Î?½ã@_x001C_º»	Nä@gÂ§qú_x0001_ä@ëì$²Ï³ã@E_x0019_Ü°®Öâ@v²¥CAQä@¿ä&gt;må@ÃRl·ã@ÿÃS_x0013_à§ã@¤_x001B_ä@Îä_x0003_\zâä@ÏBÓRÙNå@_x000C_ÿ1rãäã@#_x001D_ÑÊÓã@_x0019_ÓtkF_x000E_ã@£·aÂN_x0006_å@£ùô_x000B__x0005_Hã@gÊVoÑã@±?{Þº[å@Ä±^d_~ã@ä_x0001_ÓÊ_x0019_²ä@( _x0002_c«­ä@BªÁ6øã@_x0006_øãïÛä@Î²Y_x0004_å@l·Î¶5ã@CY´U?&amp;å@[}W)ðã@ÂÿËXéã@àÂg_x0001__x0002_lã@å#ö_x0010_/&amp;ã@_x001A_GWÃÅä@+U6ßä@\&lt;K_x000E_ÈÂã@*âÈL)ä@Öãs4©1ä@2©Ò_x001D_)_x0018_ã@¥Ïrã@ÍdÖý_x0015_ä@b0 T°iä@8ãøÃx7ä@_x0002_EcLr_x0010_å@«qòde_x0001_ä@º]lÛÊUå@?_x0006_ñG±qå@¬Cº_x0017__x000D_]ä@Ós~ä(ã@l]ðä@#RD¶ÎÍâ@_x0003_ÌÀ¬Öä@úxJUï`ã@vªP ¦ä@_x001A_¢Ú¶ã@ÚÉÏ_x0018_¬ã@ë÷F Jdä@%PoDú²ä@êí_x000D_S_x0013_aã@¬­l¶_x001A_ã@_x0005__x001C__x0018_¤Gä@_x001B_~ßQ³ã@6_x0004__x0003_Lã@_x0003__x000D_KDt¤Ôä@_x0002__x000B_¸_x0006_ÅBã@áOT6Õã@_x0004_Øé&amp;(ã@ýtþ1uRå@_x0007_ôó_x0015_»ã@½Þ_x0004__x001C_Ãµä@¶	=Äã@u0(2Éä@áêµkã@ûi·ñã@_x000B_²O_x0015_áõâ@_x001F_à§jÜã@_x000C__x000F_ÜxÜã@üo9_x001E_¬7å@1)|º]"ä@h_x000B_b_x0001_`óä@Ò©ÅÄ6*ä@Q¬V_x0019_(_x0005_ä@_x001F_na_x0011_Gä@4»+O-Wã@q\)¼êã@Ö7_x0019_&lt;oã@÷²\ãY_x0006_ä@_x000E_ãÑ9Üã@k¢_x000E_Óìã@_¹`9å@_x0008_-sÑIä@&lt;ÆVûóä@©Ì_x0001_[på@U^_x000D__x0001_Q7ã@ÇL_x0001__x0002_*8ã@)O¯{' å@[¥u_x001B_YÔã@@_x0004_)O_x000B_ðâ@ê]Ë·)Íã@8ìFÇ_x000E_[å@è¡=?_x0012_å@¥º²òâ@%N²L²dä@Q¸_x0005_ûP!ä@u_x0018_í7_x000F_àã@Ô\#É°Îã@f!ÒÌ1ã@­_x000E_ÖgÐä@_x0012_°ú°Ý¿ã@×ØsL_x001F_Éã@_x0002_Øy_x0002_Zã@jóSÈ°!å@Ð%`òÒêã@®îc·Eã@_x0005_¢Ú_x0014_qä@_x001C_î)'îä@¥Æ4ÛÊÊä@ºbx|ä@)YÄ_x000C_|ä@dÐóÚo½ã@³~^oµtå@ÄâUã`ã@;N_x000B_Ð-¡ã@¨,µ;_x0007_îâ@5UòfÚ_x0006_ä@kpÅÖã@_x0001__x0002_ Ö$(ÖRã@DgÔu_x0002_ä@_x0018_1G¦ä@n¼1_x001C_ä@0ìY3fä@ù#GÛÏpä@*Q_x0015_L$¸ã@_x0003_CÚy_x0017_å@_x0013_0n+:Gã@&gt;_x001D_áÀS_x0004_å@T2ì§Oä@_x0005__x0019__x0019_ÝÙâä@ËÏ¿=!ã@&amp;}++óã@0)±eÀóä@_x001E__x001F_P¿_x001C_%ã@TýK.ÀJä@_x0002_#R_ä@Ê¬_x001B_&lt;@ã@\_è$ä@Ýh}_x001D_¸Så@S@{;_x0016_Çä@õ=)bðã@ùáê@ãã@AwV_x0016_+Tä@A_x0015_T|äßã@_x0007_G_x000D_Ë&gt;«ã@t_x000B_àä®¤ä@Õ_x0006_çPä@Xüx*Cóä@Ê¨óTy_x000D_ä@ ÄÁ|_x0002__x0004_9_x001B_ã@ò_x000F_#n.ä@mÏØ_x001B_ëã@ØVÅÚw_x0013_å@¿`·[_x0003_å@_x001B_%Þ`Òâ@=²¢~^þã@ï	Í`vã@´Ï_x0005_~øä@³ð_x0001_é_x000D__x0016_ã@_x0018__x000C_3"Tå@æÛl_x0018_ä@¦?Ù9®:ã@Å_x0011_²Ñ¥Ñä@ÖÏ_x0012_X_x0006__x0019_ä@:º_x0004__x000F_^Óä@ø¿LóUã@ã_x000B_ä@Þ-À²æûä@¤É:ç&amp;\ä@Óª_x001A_K¤ñâ@Õk õ·ã@.úãYså@6Ð´_x001B_ä@°ñ&lt;#N!å@Æy»ÞÙYä@ôÕÁÕä@tï"_x001A_õvå@RÄó58Pã@rÛN6Cå@,ÍR]_x001A_åã@ìÛ_x001E_ûJ/ä@_x0001__x0002_ÒGÃîÓ1ã@À93ëtä@p_x001F_ôA²\ä@[Ô_x0017_k!ä@`ø¿_x0003_¢ã@_x0011__x0018_ÅE)ã@ðx0Wæâ@]_x000E_¹rÍã@x%kW_x0003_èã@ÿrÈà9oä@¾¡·ã@ÛÚ=Iä@s`(÷:å@~w¬«Þ^ã@òäÄw"ã@èd»_x0016_DØâ@÷Ø!_x0019_»bå@ýhºàkôã@I'+_x0003__x0018_ä@õ_x0014_Úð-èã@Å! äÑÔä@¿Y_x0004_½²µä@!Æ#Ó_x000D_ïã@Àä	oÚÁã@¤IxIã@Z&lt;&lt;½wä@øÒàÓP÷ä@â½m_x001A_Ëºã@¾Fy_x001F_úâ@Vîð_x001E__x000D_Xã@]O_x001C_K#å@F`¬_x0001__x0005_q_x0015_å@×èFß&gt;_x0004_å@¬feqºÞã@oòÐJ¸ä@ þ¶£_x0010_Ãã@/§_Ç©ã@Ì¹Ôdq¦ä@_x000B_Ì(¤	ã@fUÀ_x000E_ìä@_x0002__x000E_$íÂä@¢_ä_x0011__x001F_ûä@,³+ý@ä@Ür±$ä@²®bM$å@óµtý_x000F_Nã@ÍÓ_x0003_â6ßã@Î°á¹Våä@ÊÈ'_x0014_Iå@q?ä§Áûä@_x001D_P'ñ\Vä@ûKÚ_x000C_Iã@8å;`_x001B_Ùâ@î7¨®ã@¥ËB.Õã@c_x0016_ÿ_x0014_Lã@ª°Ù;'^ä@_x0015__x001C_Å8ä@\_x0003_µëg_x0006_ã@_x001C__x0013_0\vä@d_x001B_d_x000E_ä@bÛ\2vã@èubËE?å@_x0002__x0005_kÊËyïã@¦tíi$ä@5ùãAMä@o_x0007_dÊ¨Jä@_x0007_T¥âgÄä@{p_x001E_ô_x0010_ä@åTå@HUK&gt;~aã@êC%_x000B_sã@o4ÖÜÁmã@Ðû÷êã@À&lt;Ù_x0017_Ñ2ä@®_x0011_J_x0013_yã@5tÛÄZ9ä@ÅÙÚ_x001F__x0018_)ä@_x0018_³HÜHä@_x0003_À|&lt;vã@}}ÆÕgNä@*Ä1"0_x000E_å@{_x0010_CãÔã@Gð_x001C_Fkä@Ï¸¦]tã@E±Qï×ã@ãòÖ;¯_x0004_ä@7g_x0003_vYÉä@×/r`_x000E_1ã@¼M/4.ã@ôì¯âèvã@+â_x0001_l|ä@CfPâ¯Bã@¾Çã@ó_x0001__x0002_µ¢ã@b_x000B_NðËã@vøÎq#_x001B_å@íý_x0004_Ëúã@JíÄEágã@ÿ_x001E_wÕ\/å@µß4áS_x0007_å@¨¿_x001F_Èã@Ks¹_x001E_Ãä@_x0008_&gt;3Ñ	Eã@ÕÛÖm9ä@EÙïÝ!_x0013_ä@¾¶½ÈçCã@rÒÍüä@ÄåF _x0001_®ã@ô_x0004_F¾¾Cã@ráÎÇþ_ä@+_x0014_ó«Rxä@Ç_x001F_?_x0015_ã@ÎõÈø4_x0007_å@Ç5Å_x0012_²æã@/h_x001F_&gt;®\ã@Öê_x0001_#T_x0008_å@xÆ4­?ä@t4_x000F_Ñ¼_x0017_ä@×ëh :öâ@L[qnCä@Yd±ð"(ä@c_x0018_FVä@fÇ\eï±ã@f¤PY^#å@vPûÛíã@_x0001__x0004_+Äó.ùä@¦Lccªã@®C»z¡ä@Ç&amp;¶ì_x0017__x0001_ã@N_x0016__x000B_?ÔÑä@å_x0002_vIâçä@_x000B_Yaº`ªã@CËî¹=_x0014_ä@g ÀÍ_x0011_óä@Å_x001C_:p	ã@´ôQ_x001F_ä@gøÄ&amp;ËRä@b}/_x0002_ã@_x0012_¥Yw	ã@ë¶_x0010_¶\Ûã@_x0019_åí\àã@¦Ù¯_x0003_ã@_x000B_¼_x0001_Óã@í«uôää@_x0004_¶/Úÿä@	£_x001D_~P!ã@_x000F_«*_x001A_jå@È.¼Ðz{ä@_x000F_P§\¡!ã@"&gt;_x000D_sòã@"¡jì.ä@EKÈf4ä@Í¯x§Íuä@_vÏËä@_x0005_û_x0017_\_x000F_ä@}_x0002__x000D_äJã@$¬s_x0016__x0003__x0006_LËã@_x0016_8½W	¿ã@*É0îä@Zr_x000B_³Pã@_x001C__x0015_wAsã@*eÄÛâ@Ã{ÅfHã@dNZOiã@øtÐ*_x0002_ã@B_x001C_{v½åã@PóhÎã@j)P_x0018_Jä@ÐCqyu½ä@ÔA½==$ä@Î	_x0010__x001C_ä@½p^ä@v_x000B_úø_x0001_\ä@ùÿò¹(ã@=g]¶°¤ã@·Z_x0016_fêã@Æ_x0011_$zFå@òä«Jeä@b_x000D_­-ä¶ã@&amp;_x000C_»´_x000D_å@ O+_x0004_Üã@bw;_x001F_P_x0019_å@_x000B_Ð¡ÜRIä@9&amp;¿Ãä¥ã@p]ö_x000D_âä@iâi_x001F_ã@{lßä@q3«_x0005_Hèä@_x0001__x0006_*º_x0018_ªÖ:ä@1,ÇBïã@bP6µä@_x0005_=1émã@$_x000C_48×ä@,ùñN¥£ã@õ9U&gt;û5ä@µÊÜuDä@JXb*§%å@_x0018_R_x0004_ãâ@Ï_x0008_u6_ã@(x¯ôä@èo_x0001_ÜÚÄã@Ý¤v_x0011_ÊÃã@ºP[¨Jä@_x0012_±ßJ_x001C_Ñä@_x0012_À§	çä@Íi¯_:ä@_x001A_kÓÙä@_x0002_å\àÚuå@&gt;÷I_x0003_Îã@ãMÂ_x000C_Tä@_x0012_À	_x001D_Aeã@B_x0001_Â'Ôä@_x0012__x000D_Y¶_x0011_ä@_x0005_âö Ïä@Rk,_x000D_;ä@_x0013_[w_x000F_ª_å@"4_x001B_4Â¾ã@1?ÓjËwä@ó_x000B_Sý_x001D_Kä@öô_x001A__x0001__x0004_'îä@_x0002_ÁôvYã@x  ? å@Cu¶¤ã@®ÌÅáÃùã@bsl0Áã@:*ö®_x0001_å@¨_x0013_üä@»n_x0006_;çâ@ä(®c_x0007_Uå@6^gÎRä@ âÝM¸ã@*á7Ý=ã@õAÍEkñâ@_x0003_]¬_x0013_Oã@îð&gt;_x001F_v_x0006_ä@äçL øâ@£¦¤Lèpä@àVQ±_x0015_1ä@+_j_x0003_ øã@yQÛp8æä@_x0003_èºÍ¹!å@¹¾R°±ã@V~Ô»U1ä@2ziã@3eUáä@âÀßM&gt;_x0016_ä@ì_x000B_ÆNFä@ pB´³ã@k¿ÌtRÙã@;hÝAòAä@":£äkã@_x0004__x0005_Ùê!DôÛã@Þ_x0013_Ï)Ú¿ä@`±	Úp°ã@&gt;7:õ$ä@NmC$°}ä@·¤_x000B__x0007_üä@ã_N_x0007_ËXã@ÐÐfr_x001E_Nå@`l}2:_x000B_ä@RS_x001B_âä@X|ClaÎã@_x0002_ÞÔõíã@Q7¹_x001F_%ä@yLNipã@ß_;)«ã@N_x000C_7Èõâ@_x0015__x0011_?µl_x0006_å@p¥èäüã@r:_x0013_¿_x0002_ä@Ìy_x000C_Û_ä@8t@(_x0005_Âã@¨_x001C_ëö_x0008_,å@_x0012_·éöc_x0019_ä@ß²o0ÿâ@±³ÓÄää@BF[å@ûXÕd;å@_x0010_Oklcã@Ú7ñ_x0018_»Áä@i_x0001_Ðw4ä@må_x0003_úgä@M²:_x0004__x0005_)Vå@¢zÓàSáä@Æ:Ç_x0002_Oä@1Ä_x0012_r_x0011_ä@­f_x0017_B	_x0012_å@_x0017_º)Øe´ä@By0_x0005_éä@^_x0004_°MËâ@SWaÕEZä@±_x001C_Ó&amp;å@¾_x0002_¸V4þâ@ÿÜ#£htä@JÒti@Ìã@â."f.ä@Ñ±ÑoÄ]ã@~øO_x0018_ã@åÄçã@_x0004_2°_x0016_âÙä@2£Pi_x0008__x0017_ä@½ÜWH_x001E__x0017_ä@seä@_x0017_ïíò(ä@r_x0012_£´_x0003__x001F_ä@y+ßä@Cò©½×Wã@´Pn_x0013_Dä@)7,)£wä@y;DßÕã@éay(ã@ââëø_x0001_Kå@!+v_x0019_¹Hã@Ë_x0013_Ù¼¾?ä@_x0004__x0005_28ilê1ä@ù«&lt;YBå@ï½ûáèÿä@ôÏ; Ää@¼l¦¯¬-ä@f_x0004_¤ÿ´cã@N`_x001B_ å@=_x0017_ø]iå@Ëet2_x0003_ä@Qh_x000D_Yeóã@ÂLõ¶]ä@=d°Tä@¸QõÝwä@_x0006_Ò_btã@»¾²_x0016_Ü5å@Úà£JÝtã@["2òØÞã@_x0015_ð_x0019_tóÁã@,e©k¬õã@äE_x0018__x0001_Zå@xJ)H_x001B_ä@_x001F_½¤­øã@_x0011__x0003__x0015_%+Üã@ßðãD¦_x0015_ã@ÙQuP0ã@Xð_x0007_§5¨ã@¡ØPHää@£-:Ó¶@ä@Û7]_x000E_'ä@?Ã_x0018_ãÎ_x0002_å@à×%õ&lt;ä@e»_x0001__x0002_Dþä@©Ô0Rn×â@ót[d_x0008_aã@½ÓÍ­êã@_x0006_ºü´9Pä@}ãV¼Ì_x001A_ã@_x0013_?\Å_óã@c_x0016_Ý~Ïã@Äm'_x0001_®µä@Ü0_x001B__x0013_\ä@Xãþ°Ñã@hdðo§ä@çO_x001B_Öã@õ_x0018_M_x0013__x001C_ä@¶évìä@Ùæ÷_x0005__x0017_Òã@vZnñÊSä@0â4Fã@5'í_x001A_¦êã@ì¦ çã@À_ïV®ä@Ô¸_x000E_ÂõKã@_x0004_À_x0017_ÍXä@ó&lt;æáâã@iî_x0018_9¢ã@´²¾_x0013_²+ã@´Sä@øà&amp;ã_x0018_õã@.ÃW-_x0002_ðã@~Ëé°qëâ@ç7É&gt;cÍã@[V_x0001_0¡xå@_x0002__x0003_¬:zXyã@Án5¥cvä@ÚÉDq_x001B_ä@z³ýéä@ñRñ&amp;5ã@¾gº@s_x000C_å@Ô[×´ä@þÆ_x0017_áêZå@²_x000B_¾JPdã@¶Qk_x001C__x000D_ã@b?ìÁ_x0001_Éä@ÿ1MÿBä@_x001E_:o¨_x0010_ä@Çl¾Lt^ã@J##"Íã@´{_x0002_»¯ã@_x0006_¹h_x0014_ÑÅä@_x0017_OÎ_x0007_µKä@T'/d ã@pÖ"_x001E_Wã@_x0016_çxÿâ@²O{ç:å@¨_x0013__x0003_²ä@`_x0006_¾Ä´ã@k{_x0012_h¤ ã@Î­åoä@B*Æa_x000C_°ä@î4©¬ä@_x000F__x001B_×Óvä@µ_x0014_.âã@Ú_x0005_aBßã@ÌUIÇ_x0008__x000B_òâ@WÞº	Fä@"ã_x0008_K9ä@ ñ_x0008_ô­ã@eýÞ_x001F_­ä@¨ZmÏñâ@À_x0010_ÂÈ,_x0007_ä@_x000E__]º´ä@AâJmÞã@éxr_x0002_aGä@j_x0003_=Áã@Ysh¤jä@_x000B_\.Ñ_x000C_Iä@,_x0001_ÑÍã@{3_x0004_èiã@ãC«_x0018__x0003_å@G"9Yºã@â÷[ä@èÅ1k_x001E_Må@Ù¬þøNå@ÿÉuK_x0012_ä@½½_x000C__x0012_,ýä@ó_x001B_*p­÷ä@¥^0Gã@i«ò_x000D_ÃÒã@çNz5_x001E_§ã@_x0014_SD qä@!&gt;AÀÜâ@gÛ{_x0004_S_x0005_ä@_x0006_aÍìä@Á_x001B_º&gt;ä@ILá.H~ä@_x0001__x0002_«¾4û²8ä@_x0017_â¨êÞ+ã@_x000C_P5©dÜä@¥_x0006_t·ø_x0011_ä@²vfÉf#å@Þg_x0013_&amp;]ã@ê,»_x000E_Çä@nß_x0003_»Ðä@Íÿ]l¸ûã@c¡2âã@_x000C_ö_x0006__x001C_¤7å@¬]"t­ä@ç,5.¼@ä@_x0001_ü°ÔAä@¾m8=ó_x0005_ä@Ð"{IDã@$uD_x0015_µã@ÊCÿmIVã@õ»_x0004_¬_x000C_3å@¯¿_x0010_Ê¢ä@VDmÌâä@{Ôå@Õã@_x001D_Lw^Î_x000F_ä@?ØlC_x0014_ä@pÏ_Æ¸2ã@¨^¦ä@_x000D_&gt;þmä@_x001D_æ×^6ã@+ÖñØ_x001D_üã@_x001C_¦_x0014_È÷ä@½#êTã@g³k_x0003__x0003__x0004_®Pä@SÅwÄã@ïÝÓÝÑ@ã@²®'Üã@_x001F_ö,d`ã@]a_x0006_FVÃã@C_x0013_ÅwEúã@sßò_x000B_bå@'_x0019_]¹Eã@vè0_x000D_ªOã@è;Äö¢(å@|hY_x001B_Q ä@*(Z¿þä@O3_x0011_å@ ÿ_x0002_3$£ã@¯Ýl:_x001B_ä@ûTæß{íã@ÏþâC_x0010_Zå@à_x0005__x000C_Dæ®ã@*Ðk~W§ã@S&amp;E_x0006_ä@Ä3Ðö\âã@¿Ø_x0001_(Sã@lM fôÖâ@Þ_Eßãä@ÆI£uÎoä@?¼?õ7ä@tÔ_x0005_õ,å@DÉjýøÑã@_x000E_ix_x0001_MLä@×&amp;=Æcã@ÎPÝçã@_x0003__x0004_=Zæo·ä@7*7³¢âä@Zi`_x001A_Qã@Ø\_x0018_=Eàã@¹_x000E_wûfå@fMË¡È ä@øÞ­ùvå@×þáòùâ@sùÍÉã@N¥%k}Mä@L.Ãô¬ä@ûæ¡Ü^uä@Ì2irRä@Ì_x0017_$ìDã@_x0002_]_x000E_ýãâ@sÜs|¹áä@)*_x0013_ú/ä@¶a_x001D_¾bã@Þw+ËEä@%údîÚã@_x0019_ Ñþâ@¡7_x001D_ýyHã@ñý_x0018_5Âã@W­Y_x001A_ã@¸@dÙ¦_x0001_ã@X«_x000F_R-Øä@Ø	ÅßöÜâ@wDFíwä@Deöi+ä@¢_x000D__x0002_mòbä@Y¤ú3ã@V)Ïÿ_x0004__x0007__x001E_?å@Q~È0:_x0013_ã@+C_x0005_°JPä@_x0008_{Ï»üã@»¨Xßø×ä@_x0002_ç®`îßâ@ä)_x0001_LUã@-Ürº@øä@ _x0005_]¶è_x001F_ä@_x000E_½_x0019__x0008_ÅRä@îÜ¨ç_x0016_ä@ILBÆ_x001B_ã@ÌùÂÔã@º1@ã@_x0013_³¾Ë5ã@{HÑý_x0015_ä@_x0016_¢Ñ	Ôóâ@@_x0001__x0011_¦½ã@_x0014_	~°hÕä@&gt;I_x001C_éHå@»S]=m_x0019_å@Ï]\íëâ@_x0003_2*äeä@ºQDÈä@	ÓtBcä@ÚuUQ¥4å@'Eì_x0013_¸ä@¿w	Q_x000F_ã@._x0018_Á_x0006_gã@`!´éã@}ABO)_ã@úç_x0007_²fã@_x0002__x0004_¹_x0015_Åûõã@ïlø7_x0004_å@H86H-'ä@m&lt;­ªÇëâ@ã5º¦Ónä@å+¥âÏã@6ßEé_x000F_ä@ûÃ¥_x0016_¦Zä@þØ=_x001D_¹_x0008_å@Â¤XI$ä@UYêPå@¹In¹°ã@_x0017_Î&amp;_x000F_å@"¸é_x000B_xå@Z§	Ô}\ä@}Taýã@rZZóa¹ä@µTàØHä@ì4b_x0001_Ê÷ä@_x0014_\kD_x0006_6ã@Î\ëÀnã@¸ìÙMuä@jÝâCÌã@	®._x001E_þã@]Ú4õ_x0019_ä@jJ_x0013_ís¸ã@¾=±_x0016_å@JYèÞã@Îµ§1|Èä@nÂ]	*"å@_x0003_HùíiÖã@_x0001_¬Td_x0001__x0003_þä@Äs&gt;?ß8ä@¼Pñ£_x0006_å@vKª´ú_x0002_ä@ét5m2Íã@kÿ_x0016__x0005_ä@ÿ_x0015_$Xîä@_x000F_æß(EÀã@v­_x0008__x0004_a×ã@%-Z_x0014_ÊÏã@í%ù~Õã@_x0008_wá_xã@¢ñ_x0008__x000F_ôã@T&gt;_x000D_ú"ä@¾B?¡ü]å@¶¦~À;ã@*Ü_[ä@¸ÌÊ7¨Úã@mf¿×¢ïã@rROwP ã@Dx_x0010_[ä@ô_x0008_\]ðüã@ÒË_x000E_Á%Må@Âk_x000D_þ/×ã@ÉfÞ-ÅÆã@e×EÒ)*ä@tç+Çúã@Í54_x000E_jä@ðE¯aã@íIì$ä@íKà_x000B_¡Âã@ð_x0016_JN:qã@_x0001__x0004_~rnz@ã@)ý&lt;öã@è_x001B__x0008__x0001_ÓÜã@áI&amp;¦VEä@þ!Z­¢rä@x¬´ÝY_x0003_ä@_x000E_®¤_x0015_¯ã@ñ0Qâã@eC_x0001_å@i÷qyä@ù2Ö¬MÌã@w¥_x0002_õ²ä@ú56«à_x0014_ä@?©YR­ã@ê-._x001A_ù_x0015_å@HK_x001A_Xòâ@4Ík¹9Oä@&amp;OØpÔã@cEU_x0003_ä@_x0019__x0004__x000D__x001F_ _x0001_å@Úh5Ýã@E HëÊã@×ú_x0001_  aä@SW^O!ä@#_x000E_¸3&gt;¢ä@&lt;Éa9ã@|yÉ9¶\ã@_x000B_Õ_x0012_ù5ùä@RmóÖ£ä@¤^º Píâ@!Øëôä@vªâ_x0002__x000E__x000B__x0001_ã@"û¦ÿÿã@AËCä@x_x0007_w3ã@t°&amp;Î_x000C_å@w43XSå@_x0008_3d\Øã@_x0003_Ðö»ßä@ùÏÔÞã@rÄä:_x0016_å@kôK¾-ã@SC:i3Yå@¥1FàJbã@_x001A_Î_x000C_"Q-å@òi_x0007_HÌä@«ë°3áä@¥Âîb25ã@ ºÅ×ã@@°É4zVã@!_x0011__x0008_Îd]ã@_x0002__x0016__x000D_vaå@}'_x001A_­	ä@Éî7~_x0001_ä@S._x0010_ç[Þã@ñÛLÊ ýä@&lt;À\#_x001D_¸ã@þL\×.@å@TLÄ°þEä@_x0005_®Á_x0006_å@k_x0006_Õo_x0003_vä@¦ko &lt;_ä@_x001A_R_x000C_¬~_x0004_ä@_x0005__x0007_e_x0007__x000F_yä@î_x0007_­¹kÝã@µP_x0017__x000C_zåã@/C!ºDä@Ú9_x0010_¬Bå@þãÔòåã@»ÿs_x001C_|Öä@Fsù5yã@Y_x001E_&lt;_x0017_SBã@M÷_x0008_uä@ÿ[Ù_x0019_Ê{ä@2W¥_x0001_!ä@jS@m*ä@_x0013__x0018_^_x0001_2Oã@¢ÓAs¼)å@Kx¼*ó©ä@_x000E_p\|_x0003_ä@?³¶üÈ¯ã@ÿã_x0015_ âä@Ô¬_x001A_oÃä@§_x0002_jbìä@_x0015_n^_x0005_.ã@lp_x0019_6dä@ª)tFÅhä@àllÔPä@á¬ëÑ_x001A_ä@gÜ_x0012_K&gt;ä@E0_x0015_Í_x0006_@å@n_x001B_[ðÎã@&gt;M_x0004_gä@²¢_x000D_×ºTå@L~&lt;_x0001__x0002_Ôã@9nw_x0019_þä@TäÏäªä@OÙØÄÕÍä@FùDÓ¡dã@-É`_x0001_ä@f/Ò"ì»ã@¦åñðä@%Óê&lt;ä@h¶õ_x0005_Ökä@æ[$_x001C__x001E_&lt;å@)þ}åâ@ÀÐ6	ä@ $c¨.$å@3+gMÿä@5_x0005_jdÇä@]_x0007_&gt;C¹Iå@e_x000C_W:oÃã@æ_x000B_.û,:ä@X_x001A_â'@ä@ ©XjIùä@EË_x0005__x001C_$ä@'2yÕâ@ó_x0017_ã@Ý!_x0017_Ëôâ@Ìx_x001E_å@ÉÞb¬)õâ@Ób5u_x001D_Èä@ë#±Påã@_x0005_øÆ	ôâ@k_x0012__x000B__x0018_iËä@k:êË«ä@_x0001__x0003__x001E_$RD_x0006_óã@@Z0Å5ä@q¤`;ã@§©__x0012_ºÀä@_x001A_µÄLEä@_x001D_+§î¢.å@|ª_x000F_Çòã@_°®BDä@ÓQö35ä@c±ð_x0008_mºä@è=Û~°ä@&gt;y+gð®ã@ =t^ä@X_x0014_úäª|ã@i_x000F_¤_x0014_Ã_x0012_å@XÐ»Â¡Dä@L¯ÕHã@ÿåÝMRã@_x0006_[w ëã@_x000F__x0004_NVqnä@*Pª©á_x0002_ã@ÈÖ)_x0014_ã@v_x0005_Øgp_x0016_å@he¢/ã@rOYðä_x0016_ã@Eû'_x0018__x0006_å@?«9_x0016_øÇä@mx/±sä@Dâu½²ä@_x000F_¶îä@UÕÎ®i_x0016_ä@y_x001C_M_x0001__x0003_ø°ä@¯oÌ_Ùâ@e_x0003__x000D_J~Óã@¦é2Û­zã@.éy@_x001B_'ä@|_x0013_ÊY	_x001E_ã@ÀW_x001F_3,å@Þóéaå@u_x0005_*Kè©ã@8Ó,µ ä@º²_©Æä@s_x0007_¿dy_å@E¯_x0002_PÉ_x0014_ä@'ÝýÑä@é_x001C_\*¸Rã@þôä~_x0004_å@y_x0019_à]Gã@t°(	5ºã@Ïu NA(ã@óÌàüKðã@íÆ=rïwå@¨æ&gt;ï_x001E_ä@e© bhòä@9ÔM¡_x000F_3ã@_x0008_¹Xòoä@ôPZó¹Þä@ý+hPGã@ù·còâ@oz}çyÀä@Ú¼NÑÝýä@fé&amp;ñã@_x0002_1Cá®rä@_x0001__x0002_Åë_x0019_öä@nVª`¨ã@_Ö_x0001_É_x000B_Îã@Û_x0013_ÿ÷ã@"+úS¹§ä@þ§_x001F_ÀÁã@äÈaR-å@¡W}_x0010_å@cùDÀ&lt;Jä@);x¡ºòã@°5GÂ"4ä@6üèEjÞä@C4_x0014__x001B_&gt;ä@2Ìô_x0019_ä@¼ba6`ä@-Ý¹%ëøä@kuOä@S.°	çä@Ñÿ*_x0015_:©ä@Ç_x000D_¹ã@Ô_x0010__x001E_/å@ÇfyÒþä@*_x0012_ø_x0012_ªPã@É_x0014_ØïRÙâ@2Æ4À3*ä@Zy¶"î_x0003_ä@b_x001D_±äÇ®ã@ÿ_x0006_z¥ä@tT¹@#Bä@)_x0015__x0017_úÝã@ä2!õ+å@±;èE_x0002_	'Nå@ÕKY5ä@WO&lt;_x001E_Ø:ä@_x0005_oå_x0006__x000E_ä@?&lt;-x½ûä@°O)Mã@o_x001D_èã$ä@r÷_x0014_µnóä@_x001B_NûAö_x001A_å@ÃÁúù_x0007__x0003_ä@xëÅklºã@_x0001_þ_x0015_Ñaã@ýºlø?Úâ@Nw¦y_x0008_ä@ ¼·_x001E_«ã@ÎÂOÒÝÇä@G_x0004_8«Oä@'¨s§¥ã@µÉÏ_x001A_U_x0018_ä@?"è[âòã@c°_x0013_°_x0007_¿ä@Õ_x0005_1aã@Ä2njWóã@ dQQ¸ã@ÚÅ¸[ä@CÒ_x0011_5ã@ïvòH"_x000F_ä@ûQ»©ä@»_x000D_,L!ä@ÉñØým9ã@Þ*¶²1âä@U6áÍFå@_x0002__x0003__x0014_/X ã@n~_x0019__x0013_å@ÆáûXøqä@uÇ{Äjä@éA_x0002_-¤¬ä@QÅÜ=Så@Ñ_x0014_p=]ä@-ÿ]³µÁä@ì¬Ûeå@_x0011_ô­7Wä@UÉÉ·_x0001_ä@j@f_x0018_O}ä@¼_x001C_©[[Úä@IB.w2ã@_x001C_$JçÏ\ã@_x0016_ï×Éöä@´n±SÅä@VaûÌã@DgÒûâ@|þYú_x0001__x0001_å@ÜV¾4ìä@9Ñû(5ä@¾FÝ//×â@#ÜÝLÝã@äÞëI_x0013_?ã@ðÐ¦_x001B_Þ¼ã@«(M¤Eå@îìÈõ§ã@A_x000C_ÃçB_x0004_å@ÁG°qVå@_x0011_äÄûEä@_x0008_n9_x0001__x0002_].ã@º®8ÿ}ã@/ªÈ_x000D__x001A_ä@C¡_x0012_µÀËã@z¼÷_x0002_ë³ã@T}æ¡ã@_c~«?Vã@¢Æo_x0004_Hä@6íHý'ã@ïk©T_x0019_Wã@Iq_x001E_0_x0012_Nã@ßwsÁ_x0006_Æã@$ù_x000E_´ä@è_x000C_û_x001C_ªã@ ôE_x000F_áä@}ÑB_x000B_4-ã@2#ý%;ä@qh_x0012_Ø9ã@zâ=è`å@)_x0002_»çâøâ@ $_x000E_æòVä@Ö^E¥(ä@_x0014__x000D_)A_x001F_å@"_x0002_T.'qå@_x000C_2_x000B_Ùûã@Í¿¶æã@¿*»lMã@²÷~_x0011_Då@Â¶£E(sä@aE ÷	ÿã@ÝèèÚ*ã@¥_x000F__x0018_Ã_x001D_ßã@_x0002__x0003_Â£ÉÃùâ@_x0002_SQ6Xwã@_x0017_¯&gt;Ì9ä@®Ù#_x000B_[ã@²Tê¤ã@rK6íã@íÍe¬2ä@_x0003_«Úã@=ØÐß=ä@ò_x0005_ñÐ_x0004_å@õe.1_x0015__x0005_å@H¼%´_x0010_ä@ÖÖÏ_x0008__x0003_ã@RT_x000C_(²ã@Va_x0017_ø0Ëä@ëC&gt;Ó_x0019_å@d©MæÓã@zÒº)ãä@Ü±RÂéã@z{)8¹|ã@åtã&lt;_x001A_ä@Çöm¨ã@&gt;_x0012_H×Ý_x0001_ä@&lt;©_x000E_ûAÞä@rc_x0017_[ä@_x0016_¹r_x0003_¦ä@ë_x000E_L_x0013_ä@^«QÛ &gt;ä@=_x0017_RßSä@}4²2ß¬ã@D_x0012__x0016_sä@_x000F__x001E_î×_x0001__x0003_@ùã@3+Í_x0008_ã@^Róÿwä@_x001B_NäZä@ÃðÚã@¢M_x0002_ÈËõä@NÆä³Úã@V¼æ1ä@Ó_x0008__x0012_Z_x001E_ä@R4¹mU*ã@2_x0011_m½²ã@W\FÃGñä@ÎI_ Öä@/Üqóöâ@kë_x0008_¸Wä@[¹_x001C_F0Lã@_x000D_ö_x0014_g_x000B_ã@¥Ü_x000B_£"´ã@4\ËïÉCä@_x0004_|QEä@gdò*ã@¿](h_x000D_!å@_x0008_ýû_x001B_ä@2_x0005_tl`ä@=bz}cïã@Ü?Ãü_x001A_ä@-2ªpk ä@Tt¢zb_x001D_ä@V¹_x0015_eÀ`ä@ÃF¡ðøä@é×(Ú¹êâ@Â _x001D_]å@_x0001__x0003_`4Ê£_x0017__ä@ ðouÏÝä@|ô5_x001B_ ¸ã@X_x001B_t®_x0014_Ïâ@ü_x000D__x0017_3Hå@Æ/&gt;ï@Så@ríÎÛ¢Òâ@&lt;¥sEYå@Âsë&gt;Iã@Æ®· [Tã@HTê«í_x0019_å@AB%	ãã@âu]4å@G_x0003__x0018_ý&gt;å@E.Ä×#ã@§út_ð4ä@_x000B_ÕG:_x0006_ã@\¤ïï;Ûâ@_x000F_ü¬_x0002_d_x0013_ä@·_x000E_\ÚSå@¹däOAä@%­EF_x001D_Üã@î`X&gt;³_x0014_ã@D0_x0008_@ã@]_x001C_[Åã@Ò_x001A__x001E_u®3ä@+?¿ÉjÑã@po_x000F_/Èä@¨µ¶_x000C_&amp;ä@Îvºä@Ü¹_x001A_TÝ]ä@è_x0013_h1_x0002__x0003_wã@K^ _x001A_Eã@C6ÂNë_x001F_å@¬&amp;y_x000C_ä@ÀZqÈ©?ä@_x001E_â@½¾ä@Ë0[_x000B_×ä@&gt;û_x0002_%^ñä@yÄ&lt; _x000D_ã@lí_x000E_Ç±ã@I_x000B_Ä_x0015_vså@`¹9V"ä@_x0015__&lt;Fä@píÙ5_x0007_å@9Ó	è±ä@_x0010_´°BÙã@=q_x000B_Øîâ@Ì:àYï'å@q"Äå_x0006_ä@õ_x0002_B0Áßã@pNJ_x0013_g½ã@^n#mwïâ@ðæ ÃÃ7ä@)o3vÈ²ä@_x0012_wO_x000D_(ä@_x0013_`/×*4ä@_x0010_:_x0007_m"øã@Ní_x0014_ý?3ä@ÑëzTÌ_x0001_å@_x0016_¼O×íâ@-Û#_x0005_øeã@0Øpµé_x0006_ä@_x0003__x0004_¦g8±ç2å@_x0019_è*j!êä@ð,_x001A_¸Ùã@vhú]õJä@Kí§Óä@_x0012_Á²)ðã@Èfê:ã@ý¹d\Ûä@x¿ü'_x0001_å@RéËuWå@1Ö_x0019_Umã@ÇRHXÂã@_x0011_íÏ8dã@4e·\ä@|x©ð~mä@-ØE:ãä@KN¡\ä@Ü2¡Øã@4µ½|_x0002_úâ@ÒqYânüä@3Hì*_x0011_Wå@UÀ¼²Æ_x001D_ã@ÎÓÿ¾ã@ä~c4¬óã@(Ð=ÉåNä@ÿ¼I°_x0001_ä@«ÇI×dä@é_x0012_:Òâ_x000C_ä@F¤×Ò1[ä@sgNm+§ä@zaÖ¼ä@oN®Ý_x0001__x0005_Æßã@_x0003_Þ|%_x0004_Gã@vcykä@és§Úã@KgªÀµä@"3 Iã@®6Ðró_x000D_å@ÑÈ!uLã@ DBä@°ÓÜý×ä@¨_x001F_?&gt;Nä@7c_x0011_áÖä@ýî Ñã@_x001B_Øú:Ù¤ä@¹òª6´ä@Ë²¶ä@6û²â¥=ä@_x001D__x0010_á6$å@S³.ä]1ã@_x0019_¬·[0½ä@Äí`o@èä@k¯þhã@_x0006_²¨?ªã@ºMV_x0001_°ä@Q5³²Hå@wÍÚýêã@Z[_x0003__x0002_Áã@_x0003_åb«	¶ã@@ÿ	õy_x0018_ã@"nè«_x0016_5å@_x001E_(:±ä@û·_x0016_îËä@_x0001__x0002_ºûñ¦Çã@Bùl_x001A__x0017_å@$¹¬_x0017_«ä@2¶¸Ë.{ä@Ë4_x0011_A¼Zå@Oæ_x0019_ú?ã@ø}Áb¢#ã@d_x000B_Æ°Iã@ôßÒ§ hã@1G_x0005_ÄvCã@û`_x0018_Kµä@FFyCåä@¨ðn ,Ëä@ætÃ&lt;_x0013_÷ã@Eâ!Ûäã@m)nøkgã@ÿ_x001F_ë'¹ã@?_x000F_°n·£ã@%ö_x0014_áëþâ@rÏ{óø%å@bq¾\ßä@oº?_x0018_ä@C_x0017_ä/Íã@*Vöt½_x001D_ã@_x0014_úªO_x0001_å@Vy0~_ä@!_x0013_mU¾_x0016_ã@ôNGð_x000B_ä@_x0018_êe&lt;ä@¹R;åÞã@à_x0014_'·¥Lã@&lt;¯å_x0001__x0002_&gt;Eä@LRGsX;ã@~¸¥÷ýÝã@ö(öSã@H-	G_x0016_2ä@ø¥mÿ ã@ÁNìlã@]&amp;_x001B_Úä@kñ_x001B__x000B_Õä@\±]'_x0002_ä@_x001A_ëÂC±ä@äz$hä@¶.Î*K,ä@vÒ(yÙä@_x0004_.ø_x0016_ä@rò_x0016_òÍ_x0008_å@í§´&lt;QMã@~ ©§Põä@ë¥ë¨m-ã@BöÿtÚlå@üÓ7Éä@"è%j_x001B__x0007_å@cnb@¤ùâ@Ê_x0006_è%u\ä@_x0017_©Ë_x001B_¤ã@ü¤Rõ"å@GEÀ3×Zä@ÆG_x000B_ñíòä@×T_x0007__x0016_.îã@Ú_x001D_ëÍõ(ä@%ìL;Øä@­â_x0006_gÃeå@_x0001__x0004__x0003_WðËä@M_x0005_àáÞEä@öÁ_x0019_X_x0003_þâ@_x0003_»_x0018_ä@(ª)¨Üåä@é:?7Ð®ã@ºôÔS·ã@_x0002_}_x0015_ÜVä@7_x0012_û~é,å@_x0013_E'_x0010_ò*å@{{¥¢Ð¹ã@#_x001A_9¦ñ_x001D_ä@_x001C_T?¦ä@-Í-x_x0001_âä@,¡hf¨ã@´¹Ão(ñã@ä_x0001_(F·þä@~_x001D_*?2å@_x001C_-Ô"ìã@qY /Qä@õÐxeB(ã@Üs¹Ü¨áâ@ôy}«bæã@f©æy¿ã@_x001A_¸&lt;Ávwã@sfdi_x0011_å@.óýNã@º7àÞhä@õQÿv©Lã@g4kw±ä@Ä_x000E_h*=Ìâ@@NÆ7_x0001__x0007_O*å@%_x0006_ü?Vå@­¸=_x0019_ä@ó_x0005_NÎ¾ä@4«&gt;ä@_x000E_	ûÞä@k¨þb½ä@"_x0003_çv_x0002_å@ÄÝ¶PùÈä@½«½Ïã@Êêô_x001B_4ßä@_x0011_3_x0016_,ä@õiÄÛh?å@ùØH¾&lt;ä@à#ä÷®2ä@pH_x0014_øÒÄä@â}Ä¸_x0001__x0004_ã@àÑb4å@ºòåmêã@à1ÁJ¥_x0010_ä@ø_x0016_öðã@òº4Çlcä@=¤_x0019_zÇã@J¶­c_x0008_ä@ô¶\9¶pä@8!EâkAå@'zã@Pe_x0010_»_x0008__x000C_å@áà\_x0004_8qä@éOÜïÎ}ã@)ç¬W}ä@TDgÊS_x0011_ã@_x0002__x0003_#`¨dã@_x0014__x0004_+Ì¦Åã@o_x001B_²l%ä@IEªä@:{ð3X_x0015_ä@_x000D_ªÌ{YZã@#Ä)¿V«ã@D_x001C_ä*)Vä@m·ëQÊ_x0014_ã@Ø_x0017_ÃÍ\ä@8F_x0011_HOå@·ÐC_x0019_eä@­Çd»_x001B_ä@§Øûüì_x0001_ã@ðuä@£Êýs¿_x0018_ä@dô¤M9¨ã@A,¶°ýä@_x001B_H^*_x0018__x0012_ã@êúV@Ø½ã@ÈëÄ©Ýä@·É&gt;_x0016_ð¨ä@_x0016_Î_x0013_/_x0002_ä@CÊ_(!*å@rLá_x0017_ã@ÁËá8Zä@_x0014_(V¤o-å@¤yÏ@iuã@ßß_x001B_	Ü_å@PË_x000D__x0003_lä@Vq}bNã@O_x0001__x0002_Cä@EÚú$Õä@_x001F__x000C_¬¹»öã@âvá_x0007_¯ã@5_x001B_KÕëã@ýÀ,Ýl'ã@_x001F_Ö÷_x0019_Lã@ø_x001B__x0014_3îçã@"fmCåËã@_x001E_N@ÿ_x0014_ä@Ï0çî&amp;ã@=hu`ëä@5c._x001E_ã@ÉÜ_x0008_CÛàã@ûÚ6:?4ã@Ót_x0006_ûëã@M?ÁñWã@²LMcüâ@îårã@k!;_x0005_«{ä@A:låqã@% XÏã@À_x001B__x0014_¢Ôã@Ï_x0011_¨]Ôä@4ÿC£Zã@vuë_x0014_Fã@é_x000B_ÉáÅã@*_x0019__x001E_ä@DP_x0013_æ}ã@Ú&amp;Ý_x001C_å@ÆÇ?Ô«ã@ÙU§0'Cä@_x0001__x0003_ß+_x0002_·úã@³Ä²_x001F_'úã@\öù¡Íã@ªúñÆÄÀä@_x0015_÷_x001E__x0015_5ä@Ô_x0018_à¡lä@Xq&lt;\ä@Û@&lt;_x0016__x0007_´ä@Ê¬¦"æâ@Ú}hQ$å@ê4 qõä@=uB\ä@_x0006__x0016__x0001__x000B_Y_x001C_ä@+Þ×äã@ñ'v¹]tä@ýúz}vÃã@»MÈ[ðÚä@g´æ SÑã@6¿_x000C_÷ßã@ÞÈäMÉ_x0008_å@e_kþJ_x0012_å@_x0006_É_x000D_òð_x0017_ã@4	_x000C_Ûÿä@G_x0018_´»WÜã@_x001C_¸ïnã@ã)é_x0010__x001B_Wä@¸íq½F¤ã@àÂp·ãÓã@X_x0001_îuÖä@R]fG#Ýä@)5g³ã@Ñé_x001F_î_x0001__x0005_Ë ã@R$Y'Òrã@¾$¿_x000F_ä@Û_x0006_`\Òã@BÆo_x000E_(å@¦Ê»'\ã@¯ôXóä@÷(îg?	å@¨ä;KB_x001B_ä@ó»&amp;_x000B_;ã@cïÍ*îã@²ÑGãt_x0010_ã@ÈÖÍ¼Yã@¼íû/_x0015_å@QéªöXvä@#_x0014_ÏÔ2²ä@ÿèo·Ã_x0005_å@Cæ¶_x0017_OCä@Á%×_x0019_ä@¹_x0002__x0006_iùä@_x001F_©ÈÔÇ|ã@\ þ2E_x001E_ä@w¯÷_x001F_ÿ_x0003_ä@Ê_x0006_mÑ_x001E_Öã@éP0_x001A_ä@¶_x0004_ÞµN_x000D_ä@ZèÔÛoOã@Ö4L$'ä@¨x^_x0001_9¡ã@q0µ~Õâ@ncÁ}ì·ã@«#ßÜâ@_x0001__x0003_ _x000E_Ú!óúã@C\¾_x0002_êã@nåQ÷s:ä@ª×¢tínå@·4~KX0ä@NúP¼ã@×æ4yä@Æ_x000B_}ª_x0017_ä@Q_x0010_9ôã@_x0002_öÒ_x0001_wã@à_x0003_%Êã@C*Õ75ã@ÁæõLòä@À£Æî¹ã@4BüSaÅä@Ö_L	Çä@(\Eó¡Êã@~çæêvjã@ëïsÓs&gt;ä@¿¤¼3^å@¿­ÀÅÁã@0	_x0014_Ùã@û]£±lää@_x0019_KÞÊ_x001C_¼ã@_x000D_°«¦_x0016_kã@ñ®_x0008_ú6å@È_x000D__x001B_nðä@G¤A_x000E_9Eå@ðÖ`Pã@QUÉ¡«ã@ô6E¶cÐâ@üçY_x001C__x0007__x000B_Ð+å@Ü(ÔÝ_x000B_ã@ÏÔ_x0002_y_x0003__x001C_ä@m_x0012_|»ä@x_x000C_._x001C_ä@Ä¢IéRã@ñb(_x0006_ä@'SÀBþä@ý_x0012_´_x0008_zä@8ö9ã@e_x001B__x001E_Ê_x0019_¶ä@8®_x0014_Úàìä@Eø]G ä@8çl+¹ã@'ÿäo©ã@#KÝ°Éã@	CKu_x0001_ä@Î[Ø\þ@ã@JtS_x0010_ä@½áH_x001D_Ç_x0003_ä@°a4~4&lt;ã@¨ÃÜ\¹ã@Yð[ó»¥ä@½Û÷7då@è_Xàã@n9ÔyPãã@£X#ËT=ã@V[_x000D_Çý8ã@nç\_x0004_L_x0005_ä@_x001F_gtï¡ã@©q_x0010_Jöã@bãÎã@_x0003__x000B_XÚ :_x0007_jä@|ÑBK¿ä@hCÙØMä@2ÇBYä@ÏGÜ§/_x0002_å@T,}:éä@¤þ	_x000C_XSä@_x001A_IÄ%l3ã@÷GèSMxä@]ü¸@wëã@ÆP_x001F_7wïä@&amp;u¢Mkä@½îà6y3ä@²ÝVÎä@CCÝ#:øâ@Â.ÎPÁã@PT¯hÔã@Ãsã@lÍB¯Ûä@ß_x0014_Óä@DØ!_x000F_è&amp;ä@_x000E_Ä/Îä@º¼þ	ôã@ØuàG=ä@óá-aê ã@T¬_x0001_â_x0007_å@?]&lt;_x0004_Àä@úTýn_x0002_ã@#ñí_x0004_iã@·u.¿Ý_x0008_ã@HÈ_x0006__x0014_ô4ã@7_x0005__x0015_É_x0001__x0004_,]å@_x001D_Êú(_x000C_å@B)|ÅOä@9Zi·+ã@g_x0013__x0012_3_x001E_ä@(Á«xlÔä@w.!_x000D_ãã@¢åý~wå@_x001A_xÖÆ_x001F_ ã@ÙÞïã@"·ÍvP=ã@lÝª¼gðâ@L)7_x0012_ã@{L«Ø»ã@c_x001C_åS^óâ@¡[_x0002_(@³ã@w_x0006_*ªsä@­ Ñ²Úã@¿ªºÍPå@IÐÔÍä@Ô_x0003_p_x0015_^Êä@cß§æ06å@§_x001B_äJ:_x0008_ä@²4^Ó_x001E_ã@¥ÛÝB_x001D_å@÷!_x001F_Â#å@×=½ä@`°ß"»_x000F_ä@{H_x0018_ªã@_x0017__x001B__x0012_íã"ä@BË=½ó#ä@d_x0015__x000B_Gs@ã@_x0002__x0005_ÍÈÒ_x001D_Ï)ä@_x000F_É_x0005__x0003_Gáã@X&amp;Y2¦ã@å_x0008_ëìä@3Â°ãJåä@ùæ_x001E_óF×ä@JuÉÌÒ5ä@gf»D¸_x0001_ã@_x000B__x001A_°¥_x001C_ä@Xr_x0012_Tã@_x000E_]}ä@¹Ñä@Çª_x0010_@H.ä@È©_x0008_Ñã@â7ÔÉz*ã@ZÀa|¡ã@²_x0004_ðLÍä@_x001C__x0019__x0012_Æ~Qã@lM}9¾ä@GºLÑËÚâ@;FÃDä@ck³Ù«Uå@9àöêÔMå@#ôª§«·ã@x°Nèã@_x001D__x001F_å¸_x000B_ßä@3O¹óã@_x001A_1_x0003_®Rä@_x0016_æ*Ûøiå@´÷_x0014_{ã@|ù_x0002_áã@_x0002_øK_x0001__x0003_À£ã@!ë¨ü9zã@"Áb²Iuå@e_x0019_s7]ä@`C_x0008_cÿä@ a_x001D_Vä@_x0010_v¡9,Lã@õ«Kã@ûvú_x0008_Xèã@ö0Uö_x0004_ã@ÒÜR_x0011_Êä@ÜMö@°Gä@´ù1ª)ã@×d)ôÿã@ÇÑ«*Fä@oãø^Zýä@é7O¡øä@'å¬_x0002_øcä@åY3D¼ýã@g=5á_x000D_å@þ8Éùã@Í2W=¸®ã@óà_x000B_3_öã@ðWK_x0004_Aå@fÃµÑÓzã@qP_x001C_Íã@ógsáâ@R-ñØ¾&lt;ä@yy`_x0003_y»ä@8¯Ö/î å@ë=·_x000C_ä@"h®Úâ@_x0001__x0003__x0006__x000D_E9ã@_x0005_þ£7Pã@"_x000E_Fèä@ë_x0013_ÖmhÄã@Õå_úÀä@_sêûã@ßrÌaËVä@è7_x0018__x0002_óã@0Á;¢[Àã@k¸¬ÁJÊã@*½nÁâ_x0014_ã@Ñ¡Aþÿã@2d_x0011_åHå@Ýy^Æ_x0012_å@_x000C_··ÂGä@­ªRíã@«îÜòØ?ä@iõ2_x000C_3ã@ïm!_x0014_ä@ê(ýEË_x001F_ä@ON«-)&lt;ä@(·ªI_x000D_ä@m2â_x001D_Æã@¨U}z_x0015_ä@ãþ1&gt;^å@Méf_x0008_gãä@_x0007__a·Aå@ô_x001A_NéLä@½[×Ïgå@_x0013_á¸Ë®~ã@_x0008_n3Zé=ä@Jx_x0015__x0001__x0002_uã@4LÛHßâ@fI ÓgÉä@Ö\uó"ã@|»(ú_x0014__x000C_ã@_x0007_dÈß_x000D_å@~_x0005_ÀRFúã@SüÓñk#ä@æ¼¤K;ã@ú°«ªä@Ü\X_¦±ä@T_x0012_Ð÷°Ðâ@Dn&gt;ÞBä@FÀS_x000E_.å@â_x0013_èy¡ã@ÿQ~@=&amp;å@{_x0002_Ñ.Áíã@SÙ_x0018__x0006_gLã@ ¿;Zv|ä@Iù¦Iä@åÓAb$æâ@kgíã@ó[C_x001F__x0012_ã@Û=´_x001C_¼Iå@³:î$`_x0001_å@áÉxOÏä@6×\¿ä@%_x0019_ï»ä@yÔª_x0010_ÿã@à_x0001_pçlþä@àUrtvVå@Ïà_x000F_Lä@_x0001__x0003_*ºTXXZå@h`9x1bå@àÎ¤_x0002_6å@¸²¯6y_x0015_ä@²aõ«Ùã@K&lt;Å©¦_x000F_ä@Ô=ËAð;ä@eV&gt;ëÅàã@*±·Oè+ã@("4ë_x0011_¯ã@úÇ"_x000F_Ë_x001F_ä@G¬#_x0017_ºã@¬ñ³Sã@_x000D_0bpkßä@lj¾ÝÜä@_x000D_¹ÝYÊBã@©¸®Õpáä@_x001C_±@!1ã@rèZ0¹ä@ FÅAæâ@Þî0zTZä@1³yJå@5ÝF!ÿ_x0016_ä@óüG_x000B_êVä@¦b_x000E__x0006_/Íä@-]W\ázã@_x0003_]¢Èæ·ã@#+ñÛSã@WÄ&amp;µÌä@JÊ$_x001C_&amp;Xã@µ_x0006_1tã@±µ`q_x0002__x0005_¯sã@B.îL«ä@àx]Mã@¢[t ä@¦R_x001B_þ_x0016_-ä@Ä¤Õì	ââ@®|³w®ä@ð¹t-Õuä@^_x0003_,É-ã@ª_x000E_¼ÔLPå@B8%_x001F_1xå@l_x0001_ÎÓl.ä@rv!ã@Ï_x0008_A_x001F_ì_x0014_å@%ÿöËTä@¥«Ú&gt;Êíã@Ð7aÌßã@8J_x0013_©åã@_x001A_b¹_x001F_ËTä@Áx	êéää@G_x0007_SÄÍ©ã@_x000B_p)Ëúä@wNï¾¸_x0004_ã@Ç©\_x0008_M³ä@Kûø_x0007__x000B_!å@í¼Ú2zhã@_x0011_J_x0001_=Ä·ã@_x0018_àÅ_x0012__x001F_"ä@t|_x0006_ë%èä@TzFã@Þ§N]üä@ê_x001F_Zã@_x0002__x0003_&amp;îÀ_x0013_uä@È_x000C_éwã@bû±_x0018__x0010_£ã@ÿ¦Ì,ä@6«FÜ_x000B_Cä@Ë9&amp;ûä@G_x000B_ÊQ_ä@H³ód_x0014__x000D_ã@¥±_x0008_k4^ã@ñAÖ.8iå@_x0011__x001A_«ÎX¥ã@%?Eó."å@_x0019_ÊX&amp;_x0001__x0002_ã@8JTzrJä@àM-öÕã@:Ñ_x001D_9{_x0003_ä@IS"Üüä@¡þ_x001B_}Fã@÷}_x0007__x000E_ªMä@5Èä@_x0016_&lt;æ¨îdä@õ_MÞ3Ûâ@MË;ÿWä@_x0005_ÆÃ4å@±_x0019_²í_x0016_ä@_x000E_(©6²æä@Ù']0?_x0013_ã@S°º.õã@_x000D_6)¹Î±ä@_x001E_óÀ'ã@æE52_x0013__x001B_å@±_x0013_¿_x0004__x0005_¯Õã@_x0007_Öí_x0002_;ä@©©GñÃ¶ã@_x0005_V_x0003_ ÝÚã@_x001A_Ü8Û_x001D__x0012_ä@&amp;Nz]_x000B_rä@ì#(CuØä@[9öãÃä@È_x001B_YTå@7}5@_x001C_ã@â:q_x000B_Tóä@ù×¤Ù§ã@ÔÊªlLäã@Ãâ(Dä@Üç=_]ã@/Ébä@¦iÁà_x0014_âã@àM_x000F_¬½ã@Îáû/Økã@â*V_x0001_¯¬ä@äe_x000D_f§0ä@§](LÓä@_x001D_¬«¨Péâ@Ã_x0018_½Nä@~â©¨!ã@vé¿;|Dã@u1]pÑâ@)ÃÞ%¯_x0014_ã@&amp;Ðìä@m·G:¨zã@QÚ`ÎÐ_x0007_ä@Ê_x0005_evsÐã@_x0002__x0006__x001E_ëXÑpã@9bXFáä@|8ë_x000D_ä@ìÁ¬Äñ_x0013_ã@ÆÈh²x4ä@_x0013__x0004_iªÆã@Iê:òèíã@jrxÓ_x0005_ã@­nÿÄÛã@±)õ¡D å@ÛQ;¬Åä@	¢cÎ­ä@ ¨_x0015_,-ä@é²«²%ä@[£_x001D_aVïä@XüM²ZDä@íTÛî _x0017_ã@tÝöæÛä@_x0001_1_x0003_×ã@N[¹bZeä@ÓOv@å@J}_x0014_(òâ@Ø=eéã@_x001E_j_x001E_+äAä@qD:#Xÿã@¬ 7vÀã@ÔäÓ×tîä@úK»9 ä@T¶_x0006_qä@ª^¿ù®üä@ÇÝ_x0001_Nä@Ê/_x0001__x0002_?#å@wzKD_x0017_ ä@í_x0001_Ó)_x001A_då@üjäv"]ã@+9þÚ_x0014_Rä@ìl_x0005_Ç5ã@3¦nPä@G2_Tfã@|+ØÎ+ã@p°L«M2ä@.XÙÆÓã@¼:_x000D__x0008_ã@(Å£Ãä@_x000E_¢Àkã@ØIú)_x0016_àã@v'NSM\ã@y¨Î5_x0015_¯ä@yT ¼ã@|ôCH_x0014_¥ä@Toÿ7/îâ@zÑ_x0014_(Nòã@£~¬ì_x0010_­ä@ßÄc_x0007_ã@þ¸¤_x0004_o¼ä@Ê_x001B_ó9	ã@Âz3ëE£ä@c_x001B_f _x000F_å@hò2_x000F__x000D_å@¥ÿ&gt;,ä@Á¯®Òã@p6\Y/å@_x0013_ÍdJ{_x000B_ä@</t>
  </si>
  <si>
    <t>736e9ef6b2c282134ab7f1d55231b524_x0001__x0004_¸#£a?ã@ý_\&gt;Ûàä@_x000E_5	Í'ã@U%Ûâ@ä^ä®_x0010_ã@Û4}íE!å@i_x0003_ïT÷_x000D_ä@ äÐþ¬Zä@&amp;ÍdÉÞä@ý6¥¹ã@£ù´8^!å@xÍðãZ_x001F_å@/è¢üHÝã@${Dêg[å@eþ_x0010__x0002_ûâ@]Ãcã@ÀÛÏÁ¾bå@×"vÓ­ã@TxÝz_x001A_úã@-=,Fä@_x000C_ðF|ëËã@Ny0¹Û&amp;ã@_x001B_ÿs1$ä@¹6¶Ççä@ém~6øä@ày_x0007_)GÇã@rt$\ä@ÚÉ_x0013__x000F_v_x001B_ä@Ê :#Dã@2¸hxO_x0010_ä@×x~}ä@ÞX`4_x0001__x0002_&lt;ã@_x0015_ÛÄY_x0003_ä@Öõu"ã@R"ÿgãã@4âÂuj\ä@Â&amp;_x0005_ä@Q^½_x0008_ä@í´2²_x0011_ã@¨=øöªXä@_x0001_Õ²ªIå@-_x0015_wVÇã@ß·×a8ä@ÿÿ_x0013_¦f~ä@_x0010_û¿$îBã@N"]d¯ã@g_x001B_~4Àã@M3&amp;Nä@©ÇÔ-_x0012_ ä@m\è_x0015_ovä@z_x000C_£?ä@H½Hf±ã@_x0013_^{TBàä@%»xZ7ã@Ï´cA¶Nã@¬¹ÿ%ä@ï¼Ó¾ýñã@á³¸iÑîã@Q"£_x0012__x0011_ä@RMí_x0013_ã@_x001B_U)4ä@_x0004_Ó_Xå@LÆ{)_x0012_ä@_x0001__x0003_t¨Ñaã@½z°M_x001E_å@_x000B_·tÀ_x000B_å@j'sü_x001B_å@K_x0007_aq_x0011_Úã@\	SÛvå@mãE­lä@jãþÖÐ8å@¢:ìÂXJã@_x0007_áÄaÿâ@A¶õIMä@r´z_x0002_ppã@êú¿Cà}ã@jÚ9Öã@Br_x0008_!t¤ã@_x0004_&gt;Ñbê@ã@1_x001C_ÞiÍPã@_x0015__x0017_ó²8å@¤¤WöÙÕä@k%aäÂä@|¥_x0007_Dã@áªñ_x001E_þã@[°ö§ä@_x000E_î£½T_x0012_ã@ntËý ä@ÿ±@ä@6-Ö¼Òûä@!÷~_x0018_Àøã@¨¼Ç_x001F_åã@Ô_x001E_öfÛä@Ô­Õäõã@`ÌÚF_x0002__x0004__x0001_ºä@_x0014_\w;Xã@»©¾þã@_x000B_Ì_x000E_è*ãä@8_x000D_ÈZä@=tÕZË_x0016_ä@î=QÌä@²ÜZä@_x0003_-â}:Òã@®°jÊLä@Ý_x0013_\à¥ã@oîª­ä@ðê9ìâ@&amp;ÆÙ_x0019__x001C_å@k_x001C_3%_x0011__x0006_å@Ûd½2u_ä@TÆ&gt;OÃ_x0019_ä@ª¯_x0001_Pä@öT«^Bå@=Zå¹¼Oä@¾n~i~§ã@,x£_x0019_Mä@_x0019_uÝnEã@Á®w.Äáä@í_x0017_ã+çKã@8µJ&lt;ñã@UÑÀÈä@/ikÜ_x001B_oä@_x001A_._x001E_¥¤ä@_x000F__x001F__x000E_ê(Ïã@âý9úã@&gt;_x001E_RtL_x0013_ã@_x0002__x0004_WòÛÅmã@¯F4°_x0005__x0003_å@k¼­_x0005_Îã@ÒeÍÀÖ_x0014_å@tp±¾Änä@?_x0018_weF_x0013_ä@y_x000F__x0016__x0002_*éã@Ø&amp; Må@rÆãÂ_x0008_tä@$³_x000F__x0002__x0014_ä@?éçwã@_x000F_Øc.OUå@0¥i:OÖã@×a_x000B__x0001_åXä@Òlß;yä@_x000C_Q9?Ñã@	$N$¢ä@Xó|0Ìä@¡À¶Þçä@Ú_x0013_ÆÉä@±¾« ¦ã@$æ¤%^'ä@@ üZ¡¼ä@ßÔYÆä@_x001C_¯!B+ã@U_x0003_¬øä@Äú.Ôã@,UkF_x000F_ã@ïC	«ä@ÓÁÜì_x000F_bä@wÝ_x000C_Cå@bZ_x0001__x0002_µã@ _x0003_y¼dã@~=Umã@¼mûØWå@Æu_x000C_¤Íä@Ò\_x000B_-ã@g§_x0006_üÐä@&amp;¼2_x0005_Àã@î-ÞO§kä@§_x000E_Zìä@9ws°öçâ@©ïc©¿æâ@~fþï_x000B_ä@±g_x0013_Øä@ÕþbÇN²ä@,ÍQ%ä@Ã¥d_x000B_cÉã@TÇõä@_x0015_W¨dã8å@!_x0015__x0008_ï¢ã@_x0013_tå@L_x0017__x001B_Ýæïä@b=t_x0010_\1ä@ÀçY_x0019_KÇã@bÑD}Ä'å@×íÖû+}ä@iªèF£ã@ð\ä_x001B_ä@}ø¼ÛòBå@Æ`B=weã@_x0011_n­ûã@0Ä_x0015_u¯êâ@_x0005__x0006_tB)Pà#å@é_x0001__x001C_&amp;H¼ã@$XÝä@hÖSiêóä@_x0005_¾B­_x0017_å@SÉ§;_x0002_ã@24_x001E_DWCä@SV%Ùã@I½ée=ã@Õ&gt;²ù©ã@_x0017_øMr_x0006_ä@_x001D_K_x0005_x_x0007_ä@8QN%l/å@þÄØã_x0004_*ã@ë=z_x0014_ãä@Ê&gt;di¿_x0014_ã@^Z,_x0014_cVã@1á_x001D_®ä@_x000C_q_x0016_(¨ã@Ëol_x0016_qüä@- AÏeä@7Rçv¸ä@ñ Cß¤`å@_x0011__x0015__x0013_ _x0002_å@øL%þã@1§ë5ã@Å_x000F_vä@¤ÛI£Jä@t_x0017_L_x0003_¿Qå@_x001F_o8_x000E_HKã@A&amp;_x0011_då@f~_x0001__x0002_¬Ãã@µS e}ä@_x0010__x001D_%_x001D_¹ã@á_x0003_qëã@/Ñ/_x001E_v¹ä@*î,¥_x001E_½ã@4Z¯_x001C_a?å@¿{Ë¹tYä@jã³_x001D_á[å@D|K&lt;9ã@ò¢ö®ûHä@£M_x0008_¤ã@*_x000B_´JKã@¸³Ô0_x001B_¢ä@#Fi-å@S_x001C_.÷o!å@°ÖJ&lt;»Ïä@?_x0002__¬Î_ä@?[&lt;7Àÿâ@#A_x000B_×â@«-¢_x000E_¯ã@ýkÄ_x0011_Øâ@'qáìèâ@KèdKì ã@òsôTÜZã@Ílm·_x000E_ä@ü§Íú_x0003_ä@­3¾T&amp;ä@8N±äRä@_x0010_Çg0ä@tA[×â@¤ïùáÁä@_x0002__x0005_ÒÿH /èâ@Á·°S6îâ@_x0018_B_x0013_ûoËä@T¹GL$Óã@ÅØtä@!Y"ñÂ_x001C_ã@ÕäÌäñä@ù]ÊÛ{ã@c;Õ¿¨ã@©´_x001E_RHã@©8êL÷â@h3%Güâ@®§l8àÿã@NÞV+_x000F__x001F_ä@_x0004_Ì²¹y_x000D_å@_x0003__x001F_¦ä@M_x0005_é±¦ã@H4_x0017_p·_x0005_ä@_x0014_@¿â½àä@¾@_x0018_æêÙã@¬u¾03ä@ïX$·ä@õ	0êã@1	t%¸ã@Oø!4öã@Ttz_x000D_&lt;µä@1º_x0001_\ßã@·¯ð~ä@6QøÄÍä@_x001C_0þ_x000F_._x001F_å@tõ¹T³aã@Zz'"_x0002__x0004_OËã@÷W³¬x	ä@_x0013_è_x0003_«®îã@À_x0014_s'ã@&gt;¾§Ñªã@_x0005_¶t #.å@³X¹Iå@0±ëÝ:ä@èûN"ñ¾ã@Hs_x001C_Û´ä@_x001A_o_x0014_Uä@_x0006_Z&lt;pã@8hÁ"O_x000C_å@k_x0016_À¬ß@ã@û=_x001B_$è°ã@Q£_x0017_Øã@¸s=®®öâ@uåæ_ßã@®?_x000D_dmæä@üÿÙs´*ä@_x0005_ñ_x001C_Õä@¦ª_x000D_Ñ\¼ã@cXo_x000D_KSä@.,_x0004_^0%ä@ü·½2ÿä@´øúÿIã@Þ&amp;x|ä@&amp;^òzáã@Âø@ð_x0001_eå@áÀâE+Ùä@¿Oõ_x0004_ä@}lä Àõã@_x0002__x0006_QÛþI_x000D_ã@ñ_x0007_Q¶I2ä@_x0005_nc/9ã@ÿAxFã@_x0013_;cíÕä@áÅszgFã@0åÀ«¾°ã@ú*ÓãeÏä@_x001A_pjµø¥ä@,c¸Ç_x0018_ä@õVÏ1å@§daã²ä@àIo¾õ)ä@¼ÇC_x000E_Á,å@|.Pò¹_x000F_å@ÄþnFã@J&gt;e_x0003_Éã@°RA_x000F_Øã@çRâ0cä@r*vOå@&amp;g9á_x0010_ä@s_x0002__x0003_Oã@}(EÚßã@7°Ì,Õã@Ã_x0005_~ëâ@¼ôä_x0019_0ä@Ëøtååôâ@úb£ì_x001C_ä@_x0001__x0012_Ä.zä@í~ôÉ¯èä@9_x0016_Ý_x0004_ðÊä@ÇZï_x000C__x0002__x0003_¼ä@_x0001_Ò_x0015_Xä@oöâ	Äéä@we¢?7½ä@ È_x0008_(Vå@k_x000C_1_x0016_0ã@&lt;_x0016_®Rã@Òÿ¨ßøä@½nóó)ã@-û®H¦Tå@èÞ_x0010_Íûoã@/y_x0003__x0010_ÅIå@»O²_x0002_Ìã@£.¥öpcã@f¹æ¶J?ä@=­S2=ã@brjZ_x001A_ä@_x0012_©øª[ã@.. rlåã@_x0014_8A«$ä@&gt;þRF©ýä@Täm_x000D__x000F_ä@å²Ão^ä@³Þ_x001A_%å@i_Ê_x000C_ã@X)LÏÚã@b¼¶©ã@Ö5&lt;fXå@_x0004_ý\5	Tå@rF2¸_x001C_Kä@õ_x0010_âàã@Ö¡ÄFÐã@_x0001__x0003_Ì\Ï_x001D_¯Yã@BeÑ7ZPã@s_x001C_;31ä@"!À_x0014_½ã@_x001A_ Ù¿Ñâ@÷$$ê7ä@ujëXÍCä@ÀmEáFqä@oÅ2¾úµä@J_x001B_ñéã@R_x0014_³¸æä@-IøÓiä@_x000C_ýo*_x0005_×ä@£qwF_x0011_Aã@¬_x0004_3_x001F_þä@_x0002_LÜ/ :å@ðë­²_x0002_ ã@ ¡ÜÂPSä@X­ª­×ã@ê¹_x0019_Ì2ä@îwöY:ã@³h(.¶ã@_x0012_àÛ÷ã@¨_x0006_e&amp;ë&lt;ã@ê÷I_x0002_H4å@h·Aêd_x0003_ã@#@îß_x0010_§ä@_x0002_-Ý.½ã@_x001D_L5¢gä@~_U_x0014_eå@è-Âòã@m­nc_x0002__x0003__x0016_òã@j=ô²ØTå@oÏìiã@úe\DÒä@_x0011_+È_x0002_%Ùâ@Qåß¯wÙã@IL·Êèã@µ~çã@´j_x000F_4Zä@wÏî¤þã@ÉÅ0_x0018_Uã@»¯ç0tä@ÚÏõZä@Û_x0001_5ø\å@Ò{èoVã@Æy¾²ò_x0011_ä@ýæ3¼_x0007_ä@"úµÉqGã@yÑîÙ¥éâ@¡÷ã.`ã@qSIV1å@Rf3nP8ã@BýßáLêâ@¢ÙGpÞã@Ê¾¤êèRå@§Ô#èäã@._k_2_x0019_å@Æäa_x0001__x001D_{ä@[§W×xå@ëÑ¾Á×ãä@µbY-cXä@¬ø÷õüã@_x0002__x0003__x0005_)ú_x001E_îä@8_x0002_ºÉ_x000B_cä@r_x001A_]_x0007_ä@h6ï&gt;©Êã@+×nZRã@PýS&gt;Àä@_x001A_7å_x0004_ã@*2ËKCä@à¼_x000F_ìã@_x0016_©dCä@êXå@s¡¾uáã@}âêÕ_x0003_ä@ÇðÅúÊnä@ª_x001E_z?eå@·K}þ¯ã@aø"~_x0005__x0004_ä@½a¶Ý·%ã@Ø¦ Ê÷Få@EÈaÌ¶ä@_x001F_ùê_x0019_!¯ä@ø_x0016_®Z(ä@Îq¼_x0001_Jóã@±_x0012_ÁÉ_x000E_Xä@,ÎZ_x001B_§ä@ºF¡,Éã@µ²_x0016_Á&lt;ã@±¿ø_x0006_,¡ã@ÓPÂìÞÊã@'ÇÐÜÃã@Ez;T``å@gptÏ_x0004__x0006_Köâ@_x000F_u17ê"ä@f_x0003_Ê_x000C_æä@i_x001A_8§vDå@[ÆìCã@&lt;((-_x0011_*å@ùèIÛAã@S_x0002_FPÌâ@ÙË	_x0001__x001B_Kã@çñAÁßä@Í{»2»ã@F¥ô_x0013__x000F_¡ã@^¡_x0005_ì_x000B_ä@£×0Vu_x000D_ã@_x0006_§/_x0013_¿ã@4­*¢#å@#£Ú}_x0003_Òä@¦9U_x000E_å@&gt;k¤Ù_x0008_%ã@¹â_x0003_ð,å@_x0005_³2¼ÂQä@ê_x0010_pÀóã@Ú^*¯ã@³ºÀ_x0005_B_x0014_å@EÂï²QÐã@ðõ_x0012_átã@ðð/¦_x000B_å@4î_x0019_ !ä@Ú&gt;MÃÁóã@Vpaï;ä@¥@_x000C__x001E_^ã@Ðã_x0006_ä@_x0004__x0006_ßK_x001A_d«?å@Ø_x0001_ á¶ã@Ãfþñã@Èö'Tþ+å@_x001C_©_ÈË:ã@_x0013_¹öEOæä@Mþõ0Õ_x001A_ä@NÛtý!å@s5²_x001D_ä@öêR_x0018_Uä@_x0002_þ:ç$°ä@_x001D__x000B_ÀÚä@_x001D_-QT#bä@ÀÍ¶Hµ^ã@Ý_x0006_!¯Xã@_x001F_µª:Ùã@Á+òSáså@w`@n­ä@d.ü37ä@_x0018_3¾zä@*AZÛ?ä@¦Ï3ã«Iä@_x001C_zÚOt?ä@ÐÄ-dä@¡®Ù@z=å@G_x0005_ª_x0018_Y¤ä@%;[õjã@_x0008_è¬_x0017_Oä@_x0014_d	_x0001_Yä@T}K×ã@_x0004_02aÇWã@à_x0003_½(_x0002__x0003_ý^ã@hâR`_å@ÂBHì_x0018_çâ@'Ó¾_x001A_Zã@Ð'µ,,ä@×wfYKä@Æp²ôâ@_x001F_Wä_x0018_å@¶|ùÂ8"å@]§//ªjã@¿aN_x0007_Òã@f.%ÌByå@TÊ_x0016_*_x0005_ä@Æ&lt;°qÎóä@_x0005_ ¨ÌÙ_x0002_ä@_x000E_Uß3ï0ä@÷NíÞ"ä@ÃõÞ_x0015__x0010_ä@Þ_x0010_~ànôä@1Åøã@;ø_x0005_¤Õúã@Î´õ]ßÆã@ÿ³_x000C_n+éä@E_x0015_Ï_x0007_µÛä@èåë/_x000D_ä@2Ò/Jû_x0001_ã@:oGAßã@Ú_x0016_Á¥7ä@áÑZ_x001A_4^ä@=¤àùã@=ôÄ'büã@/Á_x0015_ñ^å@_x0002__x0003_¤¦Sä@8º,Øä@,Özï²ä@Âç_x001D_v7ä@_x0002_Ûrä@U=3Õ¾Úä@_x001C_[_x0011_å@L_x0003_Ó»è_x0019_ã@ºå&amp;§¿ã@Ï_x0001_iI8ã@Bèê_x0018_áã@æ&lt;A}Fµä@ÿ¿Q{x_x0004_ã@ÿÈ_x0003_Q?ä@^D_x0012_Ô_x001F_ä@ÇXX_x0003_	å@8_x0013__x001E_ÆÁã@_x000E_æÿL_x0005_íâ@I´_x0004__Ü6å@ÿ_x0004_7_x000F_sÔã@-~=:_x001A_å@;_x000F_ßG½áä@EgpÊã@_x001E_rv_x0016_å@Ð¤÷ôûä@5L_x0005_7íâ@Äg_x0010_=å@Ý¯ß_x0016_ÍÑã@ök4J`ä@.­_x0004__x0008_¤öã@å_x0003_5¦Yä@®ÿ¾Ù_x0001__x0002_FJä@_x0004_7ï!3ã@^,~Ò{Ôã@_x0010__x0015_òn_x0006_å@¼¸_x001F_m´$ã@_x0018_ë_x000D_»fDã@_x001E_¡,ÑÃ_x0001_ä@^,0é_x0011_ä@4Y)´ýXä@ÉÇT¦zä@í/O _x000E_ã@Ú!¼ÔWüâ@7Ü@_x001D_ä@+X¼ã@Úr_x0002_ã_x0007_ä@É&lt;Æ¥9³ã@î&lt;_x001E__x001C_å@Ì_x000D_·ºä@þF_x0001_Á{ã@§+b óâ@TUfÊyPå@dzÌ»	ã@Ûf4` |ä@&gt;Ø_x000E_ç©ä@\euIXä@áÐ1Aíä@¾Ee_x0019_6 ä@iÍò-¸ã@*÷m"¦ã@aýèHwäã@ßÉ@Bå@n_x0018_4_{ä@_x0001__x0002_¸ã_x0019_á_x0008__x0019_ä@Èµåä@0VlXåÏä@xA|oå@¥ØÆçâ@²_x000D_µ8|lä@wª_x0005_6Åûâ@ãj~æ@òâ@_x0005_[£&gt;ÕXä@Í_x0018_½oYtä@ncÁLRgå@¶_x001A_¼?üãã@i¬EÎä@ÅÔóÀ,ã@O_x0014_ëÚ_x0013_®ä@oÂâÝßÍã@ë&lt;_x0004_Xwå@_x000E_îk2¼ä@î_x0018_ðê_x0004_Oä@ÜC8Àtñä@0Úó¿Ðã@¾_x001E_?¤ã@µÜ±Ñz÷ä@\»¤Ò\å@_x001F_¦øïâ@â0m~Lbå@èE_x000C__#ä@_x001D_º¬_x0006_ã@Æ}PÎVä@ÀÓÂãä@L¤_x0005__x000F_:ä@Z_x001E_Ç1_x0002__x0005_g-ä@_x0008_"È_x001F_ª¹ä@â`¶Ò]ã@Yö_x0001_Nnå@-S8dKå@ñ¶©³så@;»xä@C³_x0012_ìä@XYZÑ ä@yÞÃó`Cä@ÒU_x0005_¡Æ_x0007_ã@S$û{ã@½y¾Fó_x0001_ã@N_x0007__x0008_°íä@£_x001D_L4¯ã@Ìªù|_x000B_jä@'­ÌãzUå@Èê$_x0013_£ã@©®;_x0018_Ù'ä@ FæDþ,å@4WNqù_ã@«Ðï_x001C_Yã@PXÿñK_x000D_ã@_x0012_ïñÀã@_x000B_K{ðù³ã@Ó.0 _x0006_ä@__x0006_'_x0004_kä@@B_x001B_r_x0008_ä@H­Æ¾þã@qzLÌã¸ã@_x0003_Yªùºä@_x0014_üÊuzä@_x0007_	ëR¯	4îã@1È.÷®ä@Ò-ºØÒ$ä@I®6Npsã@"CjÀ°ã@_x0004_µI_x0014__x000F_Wã@@_x0003_!Æíã@¯U¹_x0002_Æã@ÈÞÏÊvä@_x0002_Î¿~_x001E_6ä@krG°²ã@¶ATÙ_x0006_ðâ@´sÅò*ä@_x0012_|¯}[/ã@ìaô5ã@qá?,¨ä@v_x001A_Ø¿ã@~WTgmñã@4ò&amp;jã@}_x000F_ÀYalã@Âes'~ã@gÆuIÇàã@^ì_x0017_(:þä@®ç]_x001E_úQã@é_x000C_»o_x0014_eã@c_x0008_&lt;_x0001_Ý`ä@_x0004__x0005_ú¡_x000E_Ëã@¨,ËS_x001E_Fã@ÆÇÚ;Èã@ÃÁ?/,ã@	â½rìä@°f÷_x0002__x0001__x0002_öPä@eJ×dñâ@³Ë&lt;ÛÉèâ@+ÏV0®ã@ÏodD%ã@hºHVõã@G.C!Ó_ä@_x001D_CÑ_x0019_/}ä@¤¶¯(?ã@_x0003_.ð&lt;å@Ýá¦r$Rå@Ù_x0010_PDã@­ñ_x0005_`Äûã@¼[_x000E_Þoä@ú¢XèbÎä@fÿ_x001A_£T_x0016_å@±§UÊÕ_x001B_ä@w¾w?¾¿ä@¾_x000E_TT_x0016_ã@­-_x0011_.iä@Á1~_x000D_Êä@ÐÀ¾fóGã@&amp;LÓLÕ_x000E_ä@Ú÷OPå@O;ù²0_x000E_ã@·EF¦\(ã@eü_x000D_TÜä@Ë2ä@_x001E_~_x0005_'½ä@Þ&amp;ÁÌ_x0007_iå@p_x0018_ïö²pä@Ûab	°ã@_x0003__x0006_¤_x000C_½Ó@_x0002_ä@h§-ÏHáã@ $_x0001__x001C_èâ@t@µÒjä@ñTâcþ_å@ÐSÊ+ã@_x000D_èÊÂ_x0011_ã@vð_x0004__x0005_ñâ@QgÙÿµÞâ@ïy÷É½õã@ðÞ)\_x000D_ä@Ìãcªì¥ä@ÖèîÁ¶ä@B¦9_x0004_!Qå@n_x0006_0ã@_x0005_¤Ù?6Zã@	/Gm_ä@Ïz_x0005_9|ä@;_x001A_?L%ä@_x0005_¼&gt;ä@_x0003_-_x0015_À¼ã@ïÃÆqúä@c®ÌQä@Çh/¨ÜÛã@Äó\b!å@b3")å@0WùÇ°¿ã@ìø_x0010_xà_x001A_ä@"_x001F__x0015_ãeå@M_x001D__x0001_xÎÉä@]¬?_x0015_ä@Ò±Ä_x0001__x0003_ã^ã@á°Â5_x000E__x0004_å@Ye} ä@bÌK¥_x0013_sä@½_x0002_k®5²ä@úm$¤H_x0004_å@{	ôõ_x0002_àã@­¡_x0017_Xyââ@YË¨ºWã@Dû¦1&gt;ºã@ÍN_x0007_¹?ýã@_x000D__x001E__x0003_¶Íã@Ç¨ ¯îsä@#(Ûçâ@Ðô_x000E_]§ ä@°9Q¤=_x0003_å@Ðh¥®_ã@ÃËÞ¬ûä@_x0002__x0016_&lt;ø_x0004__x001F_å@_x0014_xï_x000C_©ã@X_x0013_vÇôä@Ô_x0017__x000B_­_x0001_=ã@¤Jw|@_x001E_å@Ôý¹GÕWå@Ã_x001D__x001F_ÌÉä@_x0016_Áåêb&lt;ã@¨¬;I"ä@ÔÆö~é»ä@¼ÒTå@!p "Qìã@I_x0010_U±_x0019_ä@¤ÕÜ%Îæã@_x0004__x0005_ÐÌ¬nw^ã@MÁ7Þ_x0018_ä@CyA¬_x001C_ÿã@_x001C_y®_x0012_å@nqýoAä@j_x0004_o°{ä@éÊTýã@_x0008_Ty\GÑã@åë_x0005__x001E_£ä@ÖØ_x000F_öOoã@Áö!Oã@þh@_x0008_Ôhå@_x001B_­g_x001B__x001F_ã@_x0019_¿Íàã@Ü~_x001E_÷ª&gt;ã@_x000F_DµW: ã@À_x001F_Dã¢5ä@2ÍÐeÜâ@L'~ö»Ôâ@qPH·_x0003_Ûâ@îgbëâ@_x000D_3Pôøä@¬²1}xã@_x000B_ÎGr­ä@À±_x000F_gëä@,{òo1Ëä@g3qô,Sã@?±çR æä@ó^°N	ã@_x0013_MØõä@pÎ_x0002_&gt;zuä@µ_x0001_Ó_x0002__x0003_H¿ä@Ù_x0017_»Þ_x0016_ä@Ê_x0001_Ïa&amp;ä@§)«Lä@ZL 9_x001A_ä@ôáÜ^µã@Y^sá):ä@S3f%íYå@d®5å@&amp;.5¾nä@`¥_x001C_û§aã@J4Õ¡±_x0015_ä@_x001D__x0008_d{Rä@ÚU_x001A__x0017_ã@¥: _x001C__x0018_å@tZ_x001D_Ôéä@-ä«Rå@FØ*s ã@¤]&lt;_x001A_ä@÷_x0008__x001A_·aä@N¾ÊÝâ@!_x000B_äùHüã@	C¸ÊWä@_x001B__x0015_¹ê®Oä@_x001F__x001F_ÕPQ¾ã@ÌX&lt;Çy'ã@9â±¶ã@È¼_àªä@[W_x0006_×_x0003_Íâ@o_x0006_6Ytã@fiýu°~ã@ª3üÂ_x0013_ã@_x0001__x0005_öê_x001A_~Ü·ã@_x0013_N?|&lt;Nä@&gt;lñ¬ _x0004_ã@v_x0010__´ØAã@¹_x0003_Z9Ýä@_x001B_â¨_x001E_rcå@´ä66Òä@÷ÊL½_x0010_ä@ãXlóß&gt;å@_x0016_CL!ü_x0002_ä@ë«_x001C_u?ã@¶·Ô»×ä@?ÛÎôrsä@ËÁoÏ;ä@^óáñýã@täf_x001E_f1ä@u±y_x000E__x000F_ã@_x000D_CþÕÂôâ@YHÃ´_x000C_ä@´7cÿ»ää@ö¿ÏÓ_x0001_ã@44h"[¨ã@	ó0@_x001D_å@FöV&amp;Uã@e_x0008_ùã@?¶qCä@f5»8_x0019_Îâ@a_x0001_0B²ã@_x0013__x001D__x0006__x0001_Nå@_x001B_e)Äý_x0019_å@+¹ûq_x000D_ñä@*uQò_x0001__x0004__íä@_x000E_{é­½ä@R_x0019_Ì_x000E_Ìä@_x0003_ê/¶Þwä@® _x0011__x0002_Eã@f³l]§Øã@y"ÆñyÑã@¥"ð{ã@^ÙQv_x0018_ä@'¥Qå øä@ô_x0005__x001E_^X_x001B_å@¾ÁçÈl_x0004_å@µ¿±.P_x001D_ä@Ú]Ù_x001A_­(ã@ù¾¤âþâ@ë8k_x0002_HÏâ@h¬ð¹cä@_x000D_Øª_x0014_²Ûã@»æÚA¥ä@ó_x0012__x000B__x0008_ÊEå@@£õÅXOä@o,_x001B_Òf9ã@_x0013_!AÞjçä@³'K'W¨ä@do½^*ä@(ÙCo¤_x000F_å@RßhIjvä@¤ÊúÃã@¶á¼ñ_x001A_ä@ÆØ ¼Äcã@çÍ÷Ô¬zä@äË¬Ð_x001D_bå@_x0001__x0003_- (d¡_x0008_å@²ý|_x0005_Sã@Õ±ì_x0012_å@«ñ`Üámã@ôÍäJÒÚã@¶auÃåsã@_x001F_\D¶ÇZå@GIÑä@R¹iÎFä@_x001D_á|¡Ó_x0007_ã@dÂ4'³ªä@~7D_x0017_îâ@ºBýYä@zÂtä@ºåA®à!ã@%_x0014__x000E_týâ@çËDãElå@·/¯;_ââ@æV·%Ôã@Þyl_x001F_vã@hÅØ_x0011_Z1ä@ÿ0°h,ä@EM;T_x0011_ñã@._x0006_0_x0002__x000F_Gä@jõ Éh0ä@Û4Tç_ã@PmÅF,ã@z_x0011__x0010_7Wõã@_x000C_D_x0012_Ögã@òè_x0004__x001A_jPã@Ë]­_x0006_¤ã@ÃQ_x0011_Ø_x0001__x0006_[_x001B_ä@_x0014_ñ³Â-ä@Ùé_x0003_	BIä@¸hvÊvã@;T¯0å@aÎ_x0005_Yå@°ÆUw÷ä@_x0001_r_x0018_t·ëä@µr¿ÑÕâ@_x000B_ï_x000F_£Ñã@6_x0014_öÄ²¶ã@"_]_gä@»ð_x000F_©fã@¶ýSíã@ÇÍy &lt;Îã@fë¸½~ä@¬úZléîä@X_x0007_ôh6ä@ú_x0003__x0017_øÊiä@ÿ_x0002_Ùf$å@É?uãkä@çÖtè´ã@îýiÐBìã@q©_x0005_°nå@ØcI_x0001_Çã@_x0004_§Åõã@ðï_x0008_}ã@_x0019_ü2_x000B_üUä@Î*cOä@Ü_x0011_íÓLã@ _x0007_ÿ°ýä@Z_x0012_"&gt;®_x0003_å@_x0001__x0002_õÐù\ä@Jö_x0008_Ñä@ç£A¦_x0011_ä@h%_x000F_ý¿_x0006_ä@ÀR__x0018_Ý(ã@ýÔæ_x0012_Ôâ@=ö;6¡_x0013_ä@­dM[ å@Ñ»_x001C_¬ûã@Ã3op&lt;ä@_x0011__x0012_=miå@W_x0003_ìtgkä@vá¤Xm÷ã@É_x001B_I_x000E_Ú&amp;ä@ÁõUä@qä_x000B__x000B__x001C_å@êü±]_ä@«o_x001D_y_x0002_ä@ÐHRwã@&lt;%E©HÊä@-;Â`ã@uGÈA_x001B_xã@WâÏ$D7ä@@_x0015__x0018_c&amp;å@¸¨,Øä@_x0003_p&lt;ôâ@¤àµ_x0015_ÿBã@_x001C_¥×5Âä@_x001B_õFè_x0002_ä@¥[ñ__x0019_å@ûþjÀ\ã@@_Ê_x0002__x0004_Ä_x0003_å@.@7Tä@ï'ÿ&lt;_x0008_·ã@Ð_x0012_D¿&gt;~ã@_x000F_m_x0019_½*Yã@H_x0013_{ºä@±æ}¶ëã@rá%èÕä@±(_x000B_Ýä@µkj_x0012_»ä@ßIfêçëâ@TnúÌã@ÉC_x000C_ä_x0016__x001B_ã@»¸jð_x0002_Zä@yÐ1Ô¬jã@Ãlö_x000F_Ýã@)®v#å@ò2iK_x001D_dä@¾_x0004_Õ^ä@ .×W½ã@¸_x0002_"y_x0008_rå@¤;ójZå@fÎ²_x0005_Ètä@¾]vÕ_x0014__x0001_å@9_x0003_àº_x0010_ã@EÄ'Úã@_x001E_=_x0012_PÉ	å@ÿÍê\¿ã@_x0007_¦T¨[ä@õ_x000F_´ÓBå@_x000D_|6lÞã@\3Z_x0005_2ä@_x0002__x0005_×à_x0011_NP[ã@_x0014_Ûþ%5[å@ÚVy©_x0005__x0007_ä@££%_x001B_aã@ò_x0006_?ºä@{ûC;,ÿâ@aÀ«_x000E_/ã@¨e_x0003_ÁÓ¦ä@Û1·J&lt;ã@o[Ú_x0018__x001A_õâ@	Ì¸=õã@`´R_x001C_© ã@_x0017__x0005_­]rä@ü_x0002_Ìx_x001A_ëä@ËØ(üµã@Ã_x0001_*O_x001D_Ûä@[ý\¶g?ã@Mwµ¿@Aä@éÃ^_x001F_°Iä@¶ýN¹tå@1SN_x0002_ñàã@U0¹&lt;÷ å@Áû_x0006_f;¡ã@ ·Q-î4å@_x0001_x:·ÂHä@·@gô_x0008_ûã@=M_x0004_þ$ä@_x001F__x0019_ÐSû9ã@4=µù$aã@$L¬C,å@n_x0011_tÖ´¼ä@Ý#1_x0001__x0002_ùjä@Ì0_x000B_N|ä@RÆ·1âã@p^Äáâ@NÈSAÆoä@8?úËúâ@ód«Þ_x000C_ã@x_x0015_~ã@Ë_x000C_X²_x000F_ä@§@Í"Iä@ú1Ã	qä@Ì¶_o_x000C_ã@ú\ÖØ_x001C_ã@h_x0006_¸²õä@ÓÕë_x0016_%Aä@FÍeADå@b_x0006_ Ì|_x001B_ã@îU_x0013_À§ã@¯,¼ýâ@$_ü]G_x0007_ã@á_x000B_po,£ä@_x0002_øìUdã@,	_x000C_¹ã@¢ÈiHä@hªÈ]ä@LE-_x001F_]Âä@É&gt;ü_x001A_ä@æ¨\å¥ã@K"9À*ä@õ,ª_x0012_½Fã@¬ÊÈcä@W¡ªsöâ@_x0002__x0004_Îeì­LÔä@_x000F_Öas_x000F_ä@&amp;kiø_x000E_Fä@`2íò_x0008_ä@ÕH3B÷ã@Æ6_x0018_KàZå@ëç«*vä@¹_x0003_÷f_x0001_­ä@_x0017_Í{#ä@cí½Òvä@¥_x0004_Þ8¯ä@Îç_x001F_ª_x0005_@ã@º©7û_x0018_½ä@ÚÏW|.Ïä@_x0007__x0019_+Ï^èã@_x000B_uÆâC0ã@7":]eÓã@0Óäûã@;4óÂ_x000D_Òã@uZ_x0011_Ëã@xDAãä@µ_x000E_G³öã@_x0003_À.+Iä@º)_x001F_°L_x0016_ã@_x0013__í*S9ä@+ð_x0014_EÒã@¨5ï·ä@ZérrÀ¼ã@¶X_x000D_[}ã@Nñ»Mæ}ä@2§	ÿSrã@¢_x0011_HÇ_x0001__x0005_à_x000E_ã@¾áÛä@lÚÅºÒgä@'!_x000D_w0¾ã@Ë5?KÊIã@_x0015_û_x0004__x0007_)ã@òûÁ¨[ã@øAÕ´´ñä@Ììz*¯Gä@å Äf:ä@ÙZ'D?ä@_x001F_báÑ´Yä@oÚ0Ø_x0013__x000E_å@Ís¬_x0007_Ó ã@Cß_x0005_h#Ïâ@`}A?%ñâ@&gt;äÜÑÁBä@ßê_Öã@îD0nÆaã@-²]N#|ã@J_x0018_Ó_x0014_¡ä@7P\Î¿ä@Ëªê-nä@3Y°_x001A_Qä@gá°5|_x0002_ä@¹_x001B_çéXã@_x0010_áÀ@ø:ä@Ã_x001C_¯ÀEã@2e_x0003_Óâ@EûL_x0007_ä@nU¿èñâ@LÝH·ðã@_x0002__x0005_ÙÙÀ-ádã@J1-ß´¬ã@¥¥¥ÜHå@[AêpÎ_x0003_å@UéR"ä@Iî_x000E__x0006_Häã@[_x0010_mã@PÎc¤¾_x000B_å@¨å_x000E_qµ«ä@Q_x0001_ÕÚ) ä@K7Â§&lt;ä@Ï/_x0002_M-_x0011_ä@ãÒ_x0016_Ìl~ä@è£[=ä@ôÔmËBrä@ ÀÐ_ä@^¢'©ã@¼&gt;*0ä@DØFSÆä@»§ätM_x001B_ä@_x001D_¼°H¯ä@âdÏ¯NÐã@Òö·-©Xã@,Ü`æ¼:ã@_x0007__ªñ_x0010_ûä@òü¤àã@_x001C_AÜ*ä@ý	_x0004_J_x0016_å@¨GNF¹ã@yØ_x0005__x0005_b¼ã@9fZºãUä@¿Ä×ð_x0002__x0004_K"ã@Ë¥î_x0016_Sä@¾ä_x000F_Ê®ã@ìû_x000E_å&amp;å@_x0010__x0010_Ö_x0008_vPã@¬_x0011__x0005_Ôºìã@6Éº:ødã@íÖ~({ä@[Ý_x0003_*gñã@5ÐÀ8ë·ä@_x0006_!Qj_x001E_ã@_x0002_ô­Ç·ðä@goäü·ã@#É_x0017_e¨ëä@ná_x0008_ã@´å_x0014__x0003_ã@_x000D_Ñ¶	_x0014_jã@_x0018__x001F_Ò&amp;ã@ªSÓCíâ@P5_x0013_ÿâåä@+;Jróïã@~_x001F__x0006_ï*Íä@d&lt;/â¬ã@X¤Á&gt;Zã@-a3Q(:ã@¶ÄÞà_x001D_lå@/,_x0001_-@ã@J±ÈcõDä@_x001B__x0017_])tä@ÔKèý¶få@ãyÑE}ä@z¾Âh`ã@_x0003__x0005__x000F_ Æ¹òâ@TN_x000C_ùå_x000B_ã@_x0014_\bÓ»Iä@_x0007_ý«IS·ä@ZcPU+ã@&gt; RHo_x0004_ã@_x000C_p¦ Iä@Ö	c_x001C_&lt;xä@eÈ%£ä@³_x0001_fZ¼ã@³ç_x0010_Ýâ@3ð_x001C_¿ã@ø8ý©&amp;å@÷£ ­)ä@TtSt.Nä@F£þU«¬ã@_x0003_F?_x000E_ä@&gt;?±áã@+ädá&gt;ä@a2Xã\\ä@²Þ®M@_x0018_ä@E_x001D_5|ã@òL`WÖfä@Rqã÷_x0017_å@êÍ_x0003_?n ã@î$_x0002_÷nä@âvs Ûâ@Eñªù_x0007_Cä@ÑP)ä@ ÖI·hã@¯;Ñ\_x0010_å@MvAÝ_x0003__x0005_oºã@O¢jä@\C$¢55å@ñû:_x0002_ _x0005_ã@¨_x0013_ø_x001C_k*å@óº"¬0ä@LGGÁ¹Hä@¦_x0004_s¨_x0002_©ä@_x001C_é_x000E_Ák÷ä@_x000B_Ò¦_ã@£áð§äã@}_x0015_3[ã@n«ápÿóã@þãn_x0015_/ã@)È;Áä@ç¿0íâ@Ü§6M³ðã@_x0017_KHÇOå@ë~gå@_x0003_©À&gt;_x001E_å@]~¿·_x0002_ä@_x0003_æ¿j_x0001_ä@ü_x001F_.6ä@Çc_x0011_8`¯ã@U_x0012_¿p¹]ä@ûÓ_x0013_så@px[Aä@á_x0001_Ü_x0015_Ýä@/m+$ã@L±Ú,¼_x001D_ä@üÛq_x001B_¸¥ã@¢Ý_x0016__x0008_Dkã@_x0004__x0005_q#ß_x0007_Dä@í¸ïVh_x001A_ä@X'×_x001B__x0015_·ä@êî_x0003_èjã@Ó,Mä@oEnÐyã@)/=7@ä@±Çsù_x0014_ä@_x001E_ja _x001D_å@I¸÷ä@ý­?/à ã@.(N¡Nã@²-LWÐä@_x0016_Ot¥_x001F_¼ã@ÆW(7=ã@î_x001F_ã½ùä@#.Áã@+'yÑï_x0001_ä@wì_x0008_Ì!1å@¸3_x0018_\ã@V§bå@Ð½MVf_x0002_ä@_x001C__x0016_ô(_x000B_èä@DüX_x0002_Ýcã@ë·[M9å@J_x001D__x001B_êã@LÀõF³_x0013_ã@Ñ7J´-ä@_x0010_ñ|,_x0003_ä@_x0011_Òòä@ký_x001B_Éä@ãçÒ_x0001__x0008_O-ã@sL¸çkä@_x0010_£*_x0019_Àuä@m£CÕ©_x000B_ä@Ù_x001B_ßÔ×_x0006_ã@ì_x000B_&lt;Ï\7ä@C'sW¥ä@_x0002_zã@a_x0018__x001A_ú=$å@u_x001C_î£_x0014_hã@Àbª2Gä@vq+cÀ½ä@þ;¤Qã@yc}ïþã@\_x000F_;Vü_x000D_å@F=W½[iã@§Dâ_x0004__x001C_ã@	³~~öä@Û_x0019_2ùä@?mÞ_x0015__x0003_ñã@ñòÝj.éã@¿K"gn'å@cS=¬Yúã@Z_x0007__x0005_:hä@-7·xÀã@Ö_x0003_«ÊëÆä@8	à)_x000F_ä@XWPã@Û5°[Æã@ü%_x0018_¼Kåã@£Uuö _x0014_ä@_x000D_ ÔmVä@_x0002__x0007_{_x0010_³°2÷ä@VÃ_x001F_©_x0018_ã@4Å¿p«Õä@ðys·cã@0QÇ7ã@$ÓnNã@ÚòùØEä@_x0014_#ëÐóëâ@Ä·5W!¤ä@%ÂdUÒã@#_x0001__x0002_Xûúã@_x0003_V_x0002_Öµßä@¬3y.ã@_x0006_õ_x0016_1noã@­ÆÈ/F´ä@_x0019_·vÒ/dã@5ØØv¹´ä@¨_x0004__x000F_³Èä@F=_x0007_®_x0018_ã@Iä$_x0002_î1ä@EIÛ_x0001_ì×ã@_x0007_ÜI_x0019__x0001_ã@_x0007_s_x0011_ä_x0003_¯ã@_x000E_ÿÛÙvå@q_x0006_¤¤3àä@âÛpiWÜä@1¤_0]å@U°z_x0005_ó_x0019_å@_x0010__Â ½ªä@ð¹o}Hã@0ºhòä@Æ¾&lt;4_x0001__x0008_¶_x0018_ã@E_x0014_&lt;Hã@Fá¢_=¨ã@	®$®E_x0006_ä@p_x0005_x`éÕä@ø³ØÆ@Rå@+z¦ÐÒ_x001A_ã@=ï"/¼ä@_x0006_sp¦_x0018_Qä@ôÙ¥øâ@"Ü¬ïiÔã@_lF¢¨ä@Dÿî¼*ä@ñ_x0014__x000B_æàä@ö÷É_x0002_ïõã@_x0004__x0017__x001F_íPã@Ö_x000F__x0019__ä@nÞ~_x0016_lä@¶á_x0004_Uhå@[&amp;G×â@U7Ø_x0007_.å@_ÌùëÏä@3»Ó¹¢ä@]ñ_x0010__óÿä@ÛØ_x001F__x001E__x0003_ã@y·§&gt;4¢ä@B Æøä@_x001F__x001E_n¾Oã@wR®G_x0018_Tä@ê_x001F_Í/âÈã@µT)DÎã@øÊèhä@_x0002__x0003_Y~USÜÑä@_x001E__x0008_¹ùã@=&amp; æpã@âÈ1_x0005_½uä@£ióÆuiã@£_x000F_FågAã@Tmç[iYå@¦íÑ}ò+ä@¾_x0015_&amp;C¿Úã@);)1å@j¼²Æ_x0005_Aã@þÿhqÊpå@»¹iå²ðä@ÞUk$ã@ÊØ_x0012_±qvã@G0£_x0001_ä@Òäö§Dä@_x0004_D*jû_x0010_å@×w$_x0016_$&amp;ä@a_x000C__x001F_à-ä@ÙÊÑ'&gt;*ä@_x001F_ªÐ\.å@ _x0006_¢&amp;ã@1HñÀ±3å@¬Ü_x0015_Zzä@.%ÖúÎ_x000C_ä@'ðè×ðã@,kå @Pä@±pcç¼ëã@Sg_x0012_Þ!ä@ÐÉ­Ì}ã@Âèa_x0001__x0002_2Uä@°_x0002__x0004_Ñï_x000F_ä@ó-ôÞ{_x0018_ä@qÙzÖâ ä@+_x000D_®þfã@´Í»0åä@®C_x0004__x000B_Y,å@è´_x0013_:Mä@à]zGó_x000F_ä@Ér7ÞçBå@;_x0014__x0012_ç¦ä@_x000B_0jCV9ã@®_x000C_)¹_x0001__x001B_å@âXðìi_x001A_å@´F_x0004_Ý¤_x000E_ä@Ï¥TØQFå@í:mï_x0014_å@ bñ*Ñã@ÇÄm_x0001_uä@WÄ_x001B_\å@OEC§w$ä@ò³_x0019_&lt;wyã@Q®ØÞ_x0002_ä@yº~07ýã@¢Ó­uä@Ù_x001D_Ûä@çý_x000C_¤&gt;å@ð_x0015__x001F_ô×ä@Â¿ê¯Då@Kì4XÍã@¹Ó_x0005_då@_x001F_!_x0003_lmä@_x0005__x0006_iSLZ±"ä@\äF#ÉDä@_x001B_­¨Uã@_x0019_¬¤__x0015_¡ã@0'¦_x0019_Yä@Ý_x0004_öè&lt;ã@9­À½;_x0013_ä@i?¡Cã%ã@gh1a(ã@£W`3Gã@Yüú4Ð!ä@1_x0002_ÖÊ«Uä@»'(Ä]ââ@º¡_å§_x0005_å@cÅ½ø-þã@,ÐÏî_x0019_ä@&gt;_x0008_9«ª_x000C_ä@÷Kå2ìä@²KÅ~ÿ_x001C_å@2ÎHÎä@÷3ÌGhã@3¾µGHå@£_x0003__x0001_Óºjä@È&lt;_x000C_ã@_x0019_³_x000B_¢Û_x0004_å@bZÌA@]ã@ëÙF¼çä@_x0004_¨¹&amp;$6ã@NQ`ÛWëã@òõ_x0005_xä@ÄL«ý ã@_x0016_¦0h_x0001__x0004_öã@×ã_x0006_rÂã@ÙFÎ´_x000F_ã@_x0014_	.¨Ä«ã@å_x0005_Úd_x000D__x0010_å@_x0019_È_x0012_SÃã@HÌW8Þã@_x0008_|hà.ã@bZ¤v}Ôä@?I_x0016_}¾¦ã@ªV;{_x001E_xä@±§*^Çã@ðÀ_x0010_íèâ@î(Ê_x0018_Ïlã@L_x0015_´F_x0003_¦ä@ÇG&gt;a¢ä@JöBbáZä@ûg_x0018_ùVä@#çÿ!ä@}rÔ¼Ï_x0005_ä@L¿)é5ä@_x001A_8ÉÿÊä@VB$³§ä@E/SÎËøã@¦àÑ_x0002_'å@tÿ®_x0008_Äã@Ù2_x001C_±8å@óv°POfä@Js18å@½_x0001_ð_x0003__x000C_$ã@§]#öã@DÞ_x0007_mã@_x0002__x0006_Ø©ÎYçä@³Ó_x000B_Pä@_x001E_²GW_x0003_²ä@#´´Ê[ã@n^{hÌgå@]_x001E_{Yÿä@¦ÜÊ4Móã@Afy_x0016__x001A_å@¨DË_x001A_KÞâ@Zd9Ö³Fã@ÕA01|_x0017_ä@_x0018__x0005_Ép¯èã@²Dü_x0013_­iä@ôyFíøfã@ÙúVÒâ@_x0003_TñEøä@Vl8÷Ñ6ä@ÉÏÆå_x0004_Øâ@|_x0007_W¡èFä@åþê_x0016_èèä@õtêù°ä@ôµq«ËGã@%_x0011__x0012_ª_x001D_+ä@¹õE½_x000D__x0011_å@¢SËWä@Àa_x001E_|»fä@à&amp;_x0001__x000C_ Áä@_x0007_4e_x0002_õã@Eµú¿ã@ÙÆ±¨íã@¬_x000C_²P_x001D_ä@ZÝÿ&gt;_x0003__x0006__x000C_dã@1"ôp´_x000B_å@_x000C_Âä%¦ã@Ù0hj6Ðä@ºÂ%F_x0006_å@Ö«EÕ¸óä@ð7ïVü,ã@B_x0012__x0004_l_x0008_ã@ÇÆì+ãèã@BÛ_x0013__x000E__x0002_ä@s¬´æÝã@?_x0003_eþËä@	_x0004_ÇÐò|ã@~&lt;¤kã@ª_x001D_H_x0005__x0015_å@Ýe7ÿã@{ÉÕÈµ_x001E_ã@Ðpä$ä@T_x0008__½.lä@Èë?`5Mä@_x0002__x0001_	_x000C_Ðôâ@=GÐ_x000D_Äã@­Ëê÷ä@Ëç«¶Êä@bÃ;g	Úã@%3G_x000B_K_x0019_ã@è+Ã¬&amp;ä@W_x0011_/_x000F_ÁÒä@öîÄ¿Ðiã@ã£_x000C__x000F_å@_x0011_@üå_x0014_ä@_x0018_»S-í1ä@_x0006_	+_x0015_²÷Uå@	¤_x0002__x001A_PÑã@~Ct_x0003_çã@è_x0007_}¡ÉËâ@Rky.gå@â_x0019_%ò[&gt;å@¦z	¡_`ä@Rè_x0015__x0001_ä@m¥W_x0010_ã@Ä_x0005_ä¦ zä@_x0006_E_x0012_Ë÷Fã@Õ0.²_x000E_å@¢\~Hä@ÏnÍ®,6ä@íl_x0008__x0011_íiä@ `2CG_x000B_å@1Ù_x0001_ß_x0004_ä@[ªÖuÐã@Æ_x001C_ætÝÕä@a+îûkã@_x001F_Åz@xÔâ@_x0014_ãÐë[å@\_x0015__x000B_ô=å@#bð_x0012_ä@K¤!_x0001_ä@_x001E_+±s_x000F_Üã@_x0014_¸¨ô_x000D_xä@_x001C_)½g3ªä@RÓ8Zõ_x0004_å@1©Pîàä@i_x0003_K¹ã@lî¸_x0003__x0006__x0012_&amp;ã@_x0004_Ì¥â£ä@ 0ûßâ@¨­#mÙ_x001B_ã@_x0015_ÇW®7ä@_x001D_ë;_x001C_%ä@òn_x001D__x001D_÷Ôã@ð,áùzã@_x0005_7LxÆ·ã@Û£Ó_x0014_Uå@Ó°q©`å@1&amp;_x001E_H§ä@ rpqrEä@í[FAî'ä@t®©.g§ã@_x001D_0_x0018_ËÓää@bh&amp;d¿ä@_x0001__x001E_¾q#å@9ëFîýä@=åªä@_x0005_Æ0®ä@ïä{_x0005_a^ä@g?Ï_x0006_ôã@+ü(!Håã@0.^_x0002_Æ*ä@ª~_x001C_Då@Ã_x000B__x000F_4ñä@ªæ]çCå@$î_x0008_¶¡Hä@¼_x0005_\^aä@æDXñúùâ@Æük-Çëã@_x0001__x0002_ËZ4_x0014_å@_x000E_·ÂÔÒâ@]ÃÊ6_x0005_å@v×$wÏ~ã@qtÞ¨R-ã@$ioSJä@_x0008_}ÏMGã@!`B_x0018_l0å@"þ{yÂ%ã@{`ó¥Cnå@_x0018_Ù?fð}ã@þ"c·ã@öÒm Êä@Íö_x000E_cþüã@÷\Q_x001F_Gã@ö(8vüâ@Ïª¦ë5Èä@¶[_x0003_WÔ°ã@$h4µ_x001A_1ä@_x001B__x0008_\_x0008_Åã@^Õ_x000E_l_x0001_¡ä@\m·Þä@NqãZã@~ã_x0016_Û3å@ùóÐcR:ã@'_x000D_r_x000B_%ã@*õO	Âä@òòòCèä@_x0007_×=»Àã@ÀÒ&amp;	Iä@¨©7Ê8õã@àË_x0002__x0005_ieã@gÖõn¿jã@ìoø_x0016_Õã@F_x000C_IÞã@±PQ9_x001A_&lt;ä@ÖBþ1§ä@];,`cã@_x0008__"ðÛ²ä@»n2àUã@8Uä@º²bp_x0017_Pã@Ê_x0018_ÿÖýã@¾}Ø_x0004_|ã@M[k|¯ä@R_x0005_f8Vêä@_x0010__x0012_©_x000D_´ã@­Ç_x0018_ºä@_x0010_,¶7_x000B_ã@Üc`³X8ä@_x000D_µ_x0005_û3uä@_x0018_bPh_x0003_ä@(_x0001_ÂdCã@ì_x000B_W¹$ä@IÃ=sââ@+ý_x000C_'höã@I_x0002_ïV_x0015_ñä@=Ø_x001B_cæ%å@å´ÿ»Wä@Å@_x000F_ô[ä@´_x0005_ö¥Jìâ@!WPjWã@ÿ(_x0001_å@_x0001__x0003__x0011_¥&gt;ûÁä@4ª_x0001__x0012_¾ã@?À¤7Sÿâ@Ó«Wl_Oã@,ÄÄ9Õã@_x001E_aÆ+iã@$_x000C_Ë*É@ã@®8_x001A_mAUä@Tô_x0008_°¥öã@$_x0019__x0015_¨·§ã@Ñ_x0015_z§×Då@_x0016_pc»_x0018_ã@ø&lt;KH=iã@=¡¯Hw©ä@Â¶þÁã@'qêKm7ä@bóg_x001B_"_x0015_ä@´BY( âä@CÒ.UÞhä@Y:¤UØã@¨è_x0002_._x0019_ã@àÓÈ,_x000C_ä@áK&amp;_x0011__x001A_nã@ÝS(Å'!ã@ÇÑÞöá%ã@_øÁÒä@W¹åÿjä@J_x000D_í_x0008_ã@¿@_x0003_ýã@}XYëT¤ã@M#õ7¶´ä@[Í|å_x0001__x0003__x0004__x0006_ä@e}6þ_x0013_å@­ö iVä@vÎºrqPä@eÊ @tã@_x000C__x0019_;ééÑä@=jP|Þ"ã@~Éoë¢ã@ÿw2pä@±c_x0002_ää@&amp;_x0014_÷}cCã@ù^ï}ùä@ý}3®â@ä@_x001A_C{_x001E_ãä@_x0015_,0C÷ä@é,»Tä@äìl8Éä@Ï¤/å_x001E_å@&gt;i8ã@Z³_x0008_^ä@_x0015_YÇ|µ$å@:bÛ_x0013_|ä@_x0002_W_x0014_BÖ-å@ô·ÀîíNã@1_x001D_ºe_x0005_ä@Ït_x001B_7uä@iòà4±Øä@{C_x0019_Kå@qmç¥ýâ@}~Õ@äGä@Ul\:×ã@¡¼bÈä@_x0001__x0003_KeÅª¶%ä@´ªýÝãkä@Øöonä@í+nÜã@_x0002_e_x0013_Â_x0019_^å@¿í%áÎpã@ì»ÈgÏ_x0002_ä@¡0_x000D_Kã-ã@e»àT»|ä@_x0007_­lzÅä@à²$)¿ã@oæ;_x0013_tºä@°_x000D_-_x0010__x001B_ðä@Î_x0011_t&amp;_x0018_uã@ûR[Wwåä@T\ú_x000E_Âä@DQÆÂ§ã@0A£|ø%å@í,_x0019_'ìâ@ê_x000F_$v²7ä@¢þPU_x001A_Jä@|³-ê* ã@}Ñè}_x0017_"ã@7Y_x0008__x0010_ã°ä@vþ¨Ý(Éä@ò_x0019_à_x0006__x001D_ã@¯¼eBEå@·Q'Í_x001A_ã@Y±V42ä@9ãÕ»æLä@¬Gî_x0006_Tä@eb_x000D__x0001__x0008_¿Ñä@HâæÜRöã@e&lt;&gt;ìîã@©,ê`-ìã@_x0017_-5_x0005_+ã@_x0003__x0004_ë_x0014_@å@ñÍ_x000F_PI?ã@¾_x0008_ì_x000C__x000B_0ä@:ÒÇ0|ä@Ò®cù&amp;_x0007_å@_x0011_p[¦ã@±U£þnµä@%gÝ"ºä@_x0006_å_x000F_KrÉä@Â¾^ÒÒkä@èù°ýÃÑã@_x0014_çì:ï¤ã@	âIj7å@&lt;_x001F_j_x001C_ ã@mé®Âìzã@Î_x0014__x0017_;ä@ó¾M	Þã@Ô&gt;õðæHã@_x0010_Ä_x001A_ã@S9Ízxã@Nx¥_x0003_p5ä@8_x0002_ë_x0019_£ã@Ï(ê ä@_x0018_æ_x000D_ä@±6åå_x000C_&gt;ä@]_x000F_Áä@_x0012_%0Nä@_x0002__x0003_C¿¸7s¡ä@)ÒuUã@x¶{¨§Rå@ã_x0011_^4ïGä@*/9Úiã@%º_x0007_+_x001A_üã@_x0018_Ó_x0004_(zä@3C0éQÑã@^_x0001_ÿ ää@_x0019_6xôã@pºãe:rã@t_x0005_ÚWÒiä@iÇ®Uã@fÖ¶Ä å@_x0019_rª'Úã@_x0017_ªóèûKã@5¦KR_x000D_'ä@ú¥8H_x001A_å@÷_x0015_kBã@çF_x0012_È_x0015_ã@q_x0012_aòöã@Âgè.Óxå@Ì_x0003_Uó¢0ä@Fò~Ä_x0014_ðâ@G»VÃ³ä@ø\$Ç­Vä@ïìlt5ã@_x0007__x0018_ùcÇ$ä@_x0016_z¯}jä@Z¤å,£+ä@û½Y_x0018_xä@)Xàd_x0001__x0005_mÕâ@·BS1(ä@#±ÈZ_x0019_sã@VwÅmä@È)_x001E_¢Qå@Þ±½_x0018_Íã@_x001E_dB_x000E_ã@Fq?&lt;_x000C_ã@(Qw_x0002_!å@:É&amp;Ï©~ã@ÆêûGÅ/ã@_x001B_Aúøã@ØÅÞ?Çââ@3ÿWA7ã@oÝ_x0005_¸fä@JB¯øDä@}_x0005_Ý_x0005_Ðã@FXVÑP_x0002_ä@¹À_x0017_yjã@È´}tËã@_x0019_Í¼ûuä@_x0010_»0²±ä@ý_x001B_åíýtã@±ø·_x0015_\Hã@Ê$8ìïpä@æU_x0004_o¶$ä@wôM_x0007_j_x0019_ä@_x001D_Øi)¦ã@~Çwiã@_x0012_&amp;£ÄAä@_x0003_¤Êä¿ä@è_x001E_Xå_x0014_°ä@_x0001__x0002_`øe_x0002_ Nã@_x0011_ãÚù_x001E__x0011_ä@b¶Kaî×ä@ý:wñGXå@ú­ë^Bã@/iÆh?ä@ýIdä@_x000E_zJõ&amp;ä@ v_x0002_£kVå@_tÏÓ@Eä@nú_x0013_ä@_x0001_3´ä@¦r_x001A_ Òyä@T&lt;_x0008_¾óÞã@z×cÅÂä@·¡Ý¶ï_x0017_ä@ký¹¨ã@Üxõ_x0016__x001E_å@îjI_x001D_ã@·_x001F_NÚ.Eä@_x001F_õ_x0003_©_x0010_Êä@Á¿ð¶ã@Sf3Iiã@Ì%ÈC_x0002__x0015_å@5w_x0017_¾ã@eg*_x0011_Åã@W_x000F_:$6ä@-=­Dã@,"å(¶ã@?_x001D_Vø_x0019_Úâ@]ìró4Hä@$n_x0001__x0002_;ä@â__x001A_]_x0007_8ä@ºùÅN~ã@¥I¶&amp;Ëä@ó~[åÌÆä@$%ø®Çä@^ÚêÐªã@B«]_x001F_ã@_Ü®iÂä@°z_x001B_+zyã@¦Ö3,Üâ@?×ñJ³ã@ÇT8_x0016_¾/ä@_x000C_IÂ_x0013_üÒã@ú_x000E_8óHËã@¦îåÎ_x0007_ã@É,û*ð_x000E_ä@óú_Õââ@ÁÙzj_x001C_ä@óQ£Aï_x000D_å@Ç[17_x0003__x000C_ä@úh._x0016__x0012__x001C_å@_x0010_Î¶¡¸øâ@°_x0013_ aTã@0õ_x0005_)Pä@U±_x0005_E-ã@Èæ÷De_x001F_ã@WxQ¤©ä@_x0015_©Íµ&lt;ä@_x0019_ÈQ¯:å@e Ûð÷ã@O,UÇéä@_x0002__x0003_±aÀ~ã@ÇïÄX»ä@_x0003_¹GÞã@Ï«øbü_x0004_å@°+Âq¼Sä@_x0014__x000F_`¢ã@3_x0001_Ugã@8ÞGÁÏâ@_x0004_{_x001F_b\ã@_x001B_ Ë&lt;iÙã@©ôËýñ_x001E_ä@ÂuZ¢IÆã@_x0013__x0016_O_x0017__x0001_ä@±÷·ÞùÉä@o¹5î@*å@íG;­_x0012_Uä@ÖÒsw$_x001C_ä@F®|Ð÷ââ@ÄS!_x0003_Dä@Ð_x0012__x0018_oã@XÝYÃJã@;îVfÓâ@_x001B_ä8t=ã@]î×_x000D_ã@b2Ýô·÷ã@ÅX\vä@"©ª¹yä@h8@b_x001B_Ëã@¦\Pä@r:Ï4_x0016_nã@_x0014__x000C_Ørä@·Øiö_x0001__x0002_ÍËä@^¸ï_x0013_ÄÏâ@jðí²_x0010_iå@ýcKã@_x0018_ñÁ0½Oå@~S_x0016_4[oä@@Ðz,ã@½Ú?0ðýä@_x001F_)cC_x001A_òã@ý] ÈEã@-3aN¥ã@è¬¸7³{ä@_x000D_4+:Åã@Øä3_x0003_º7å@_x0018_rV8Súã@ã_x001C_ø_x0013__x0006_ä@¬®1ºä@Â¸{äÄä@_x0004__x0010_ÐY{õä@o	©«ä@øÊá¯Þeã@3½û/_x001F_ä@KÃÏ:ä@ÑÉæ_x0006_¸íã@_x0004__x001F__x0013_üÉ6å@Q¡K_x0006_ýÃã@¨«ß½Óä@°&lt;îã@ïTf7,ä@l_x001C_ÕGeTå@3ø	ä@©ó&lt;ßéâ@_x0001__x0003_ªï=[y=ä@Û!áÒ[_x0015_å@W&lt;Ç¦ ä@°¬0{i¡ä@,_x001D__x0003_/ää@,_x0018_%å@_ZÇ­Eä@÷_x0008_d/gWå@ d¬­_x0005_eã@Ö)³Xä@Åû_x0016_2 _x0002_ä@ xÀæä@Ö¶8vä@àÐå_x0007_ã@nè¯N$Fä@Þlvr*å@{{ä±ä@uét__x0016_"ã@7,þÕüêä@m_x000E__x000F_Oã@Kq^?OFå@N×AÄ/ä@T_x000C_,tpä@_X6Äóä@LU,½îÅã@ÌWû°5å@_x0012__x001B_íÁ_x0019_ã@\:Ëä@{ÜÏCÙ_x000B_å@e`HéïAã@qD5ç/_x0007_ã@Áüx_x001A__x0005__x0007_Þîä@]KÐ&amp;_x0016_ä@fRÓËØä@­ü$:Iä@nú. ÷ã@ö¯TÁëã@ë^fu?å@Ò¿öL`3ã@OJu!ú	ä@ë©mä@¹9ó¼ä@Á¾_x001B_Rä@c:YåÙä@_x0007_«6Cê_x0014_ä@_x0016_C3_x0001_ä@_x000D_ó²"J_x000E_ã@H3_x0015__x0005_bwä@_x000D__x0019__x001C_Ú_x0002_ä@ÂDû\ðã@&lt;ø^_x000D__x001B_ä@C_x0014__x0002_Ùä@_x001A_ÙÆlÓÎä@¨­÷übËã@x¼Áb®.ã@°Vgmwä@k_x0012_ñ_x0003_xå@[Üç4ä@_x0004_Fm`Aã@Â8_x0006_ÙVVä@_x0016_ÜÐ¿é[ä@8ãô¸_x0013__x0014_å@ÞâïRå@_x0001__x0004_X3h|ä@n_x0002__x000E_î§`ã@ûÙ$ä@UIWqk&amp;å@1_x001B_ô#®tå@úâÏo._x0015_ä@úO×ä@xlö?_Aä@Â×)P±ä@	,)¶_x000F_Ëä@_x0004__x0004__x0015_ ?ä@èXùä@ï_x0003_Ç_x0010_xã@VóÇª}ä@_x0013_Êw3))ä@u-~ùã@­D_x0015_ájä@_x000D_®_x0014__x001D_áã@¶·_x0005__x0013_ä@ìp0[Îä@Y¦ÞÛ_x001B_ä@§æÏîp_x0015_ã@@¯Pì_x0017_ä@_x000B_è_[4Uå@ì_x0019_îTÈã@_x000D_¹÷¼ä@ìAF±ð_x0010_å@oå_x001F_ÄNëâ@Ç_x0017__x0019__x0008_yä@_x000F_M±_x0016_MUä@EzÀ¥½ä@gm_x0003__x0004_í_x0002_ã@å¬_x001F__x0014_½Rä@äñ¡²sHã@þÆr_x0002_~_x001C_å@½R¿±Â`ä@uÓËôþã@^Pw.&gt; ã@ÊàÞ#{&gt;ä@'É&gt;.å@ÌLLñâ@¢88_x0018_ãã@f;Uê¢ªã@¬!Æryä@H_x0008__x001C_w1ã@Ä_x001B_íPþ ã@_x0001_7üãNä@-Ä¾Äã@í¹hÎ_x0002_På@_x0003_Ã»s_x0019_ å@aÔ-A¿yä@DýÄÅ{ã@ÏµïðU£ã@PKºW_x0012_å@8a._x001B_È¡ã@æ®1siã@in×êâ@AÖ_x001C_m/ä@#µ_x0002_#¡^å@(o_x0007_ø`ä@_x0019__x0002_ ä@\³80Ü×â@_x0015_SNðb1ä@_x0001__x0006_ºÇàøâ@q häºiå@(ëóØ_x001A_Ñã@_x0006_o+_x0003_pIä@%þjÆó	ã@_x001C_ÖÉ_x0012_ä@d *Irã@ÐúpÀá@ä@ûÕÉ=Uå@	ëBN¥ä@ÀÝ,®ä@£%Mw_x0004_ã@Ý_x0018_0Ñ{®ã@ÇGMæ¾ã@PAmô_x0019_ã@â©&lt;.BLã@v5=A1ä@_x0006__x000F_çvñã@Å_x0006_FûñEå@d´©_x001D_rIã@ßFèä@_x0004_]¤b!ä@ãàUvä@b±Ø_x0002_¿÷ã@_x000E_m»_x0005_¦ä@E%_x001B_6¥ã@è9_x0018__x0002__x0019_ä@INF_x0004__x001A_bã@]¦Kpã@D~x9å@kmÒWÓñä@áÚÌ_x0001__x0005_Pã@'ÏQ_x000B_4ä@Î×Kôgã@_x000C_×_x000F_~´(ä@_x0005_k5¯«}ã@_x0017_*pû¹ä@~¢ú2ä@í_x0014_jJ§Ûã@¼_x000D_7×Ê8å@öB»hðä@hÎâ_x0011_àÀã@T"Ùj"Óä@+ZB_x001C__x001B_ôâ@sÅ_x0004_®_x001F_ã@J:%Äã@Eä±3ýÔâ@«Û2+ä@_x001D_Ì+Ù³ä@G_x0011__x0016_ð#¶ã@õòj¾äã@~§MÝ_x0018_Lå@&amp;°ÙXPä@54»cñàâ@hï&amp;gd$ã@_x0004_½_x0003_Òâ@_x0012__x0015_+Ì4$ä@E§Üû]_x0008_å@O0@Ö[ä@ã?Ð_x0005_å@"_x0002_Jã@¸ÇV:Góã@þ_x0008_(jdå@_x0005__x000B_ê_x001B_ãï_x0015_å@=_x000C_aàÎã@G%!çºã@"?Ò|òã@,¯Ó_x000D_fä@éÕzHîã@TßUXyã@V|o®r}ã@B²j_x001B_Gä@ÓåVqjã@À7~ä_x000E_ã@(±ö¶Oä@GßóG]ã@S'	»IÙã@Øºáöªã@êø_x000F__x0011_ýrå@_x001B_[Õ_x0006_ä@_x000B_¬ëæeåâ@_x0014_J_x001D_ëÆä@E_x0005_9énã@"¢_x0001__x0003__x0004_ä@s0ªy÷ä@_x001B_|ò©Ñã@w_x000C_aõä@ê)ÏÆ;å@å!_x0008_Bdä@÷ê\_x0011__x0018_|ã@_x0002_¿ê4ö_x000C_ä@"_x0007_è§ûrä@_x0004_°æ©_x0007_å@un|~_x0004_µä@ËF&lt;à_x0002__x0003_¨ã@J+ÉØã@_x000D_ÖN­u4ä@Ü¥ép5%ä@gµcå@Ä_x000C__x0007_³^õã@µ7ü¼*Xä@a+¶¤9å@bÎ`Eøä@l)r_x001D__x0018_ã@e/Íª«ã@_x0004_þ "_x0018_ä@B²_x0007_©ñ¾ä@_x0001_qÝ_x001B_Xã@ÌEý_x0015_Jã@_x000D__x000F_÷ý®~ä@2i5È¬¿ã@nó¡N¥×ã@=M®$®íã@QÞã¬öã@ä&lt;]¡Xã@ÝµtTÝä@søö_x0008_tå@Î¤jE±Æä@dÛ_x0017_w_x0007_ã@jÂI÷Ô¡ä@²ë N¯ä@0S_x0019_O_x0008__x0005_ä@Ø_x000C_¿ñRã@©s+_x001C_ã@ò5Cä@é_x001F_Xlä@_x0002__x0008_î/'ºBoã@&lt;©)dØã@9À,°õã@Ï;ÓmÌâ@Á{x®_x000E__x0004_ã@J/4'+Âä@J,5sK	ä@ ¹Kº_x0014_jä@Å_x0003_r7å@Ì!Ñ~ 'ä@Ø+TEÁ_x000B_ã@+~_x001A_Õä@º¹Ð&lt;_x0010__x0015_å@5òÂ«Ãä@_x0015_b_x000F__x001E_så@qq_x0010_¾Eå@_x0007_!vïæã@"_x0015_ü_x0015_ðâ@Æ_x0008_ñnùUå@i]ÑR_x0010_å@CiñÙâ@ó¹©ù"²ã@_x0001_BËÔ`ä@0æGáAä@åÐ½âðã@Ùk\ÃÜÍâ@vÞÅºã@ù_x0006_éÅçÞä@¨*Õm/7å@½èHCR ã@Ï_x0005_Ø	=ä@_x000E__x0004_ê²_x0001__x0006_ôä@=¡×ýévå@éª[&amp;üä@''ýJ¤ã@ØbÍ_x0003_3å@='EàTfã@Î_x0001_x"Ëä@9_x0008_6°±ä@.`¨_x001E_àºã@, =â8ã@\zcÐ _x0004_å@_x0016_hI2_x0008_å@ý+ÔKzeã@ß²À_x0011_ïZå@#ZFkÿã@Ò&lt;rK¢@ã@û­q·Vå@&lt;1Êäã@´)VJ3ã@§_x0005_ÏìÐã@?o¤Å7Zå@ä|z Åã@Æ¦mÿfä@¸íóI)£ã@b#X (¶ã@_x0016_h{G Iä@_x001F_øÅóþã@WËN_x0002_ä@£_x001B_Mf¢ä@ä^Ñí_x0019_¬ä@T·Â_x000F_å@á~ü®_x000C__x000D_å@_x0002__x0003_«·ãÈ_x000D_ã@1±Zªâã@t_x001E_VñjÙã@NÌ*¦!íä@Ì_x000D__x001C_~ä@_x000E_DîBÆã@qeOä_x0017_ä@F·²VÀGä@âhïêõã@²f_x0008_äÏã@,»_x0007_#_x0003_'ä@Û0è,RÁã@Ô@¼ü_x001F_Üâ@Ã°Ñ_x0015__x0007_å@¾áÅ_x0008_hã@¤gêâ.Ñä@÷$Ð|Cã@ð_x0008__x0017_·&amp;#ã@­_x001E_ÝI ä@ð_x0006_¼H¡%ã@_x001D_ïiµ;å@	·/C3_x000F_å@¡Óx¢îä@'¦Pjmå@@6BS@kã@x)¼`8#ã@Mr|?Rã@TwâÃ_x001A_ä@¾=oÝ_x0001_ã@¯Ä8X²üä@£ü_x000E_ 6ä@%_x000E_äæ_x0004__x0006_ñmå@_x0001__x000F__x001B_¡mqä@_x0005_	·5_x0005_ä@!á_x0003_¸Eèã@ö_x0018_åmÌ_x000B_ã@_x0002_ËëìRä@÷Òëëä@K_x0008_Û_x000B_I6ä@qZÒ_x001F_Eä@2`%_x0014_ämå@~ý_x000C_Waå@Àôx©¨Sã@æ7ê?'ä@XQV_x0004_ä@fKN'bä@°_x0016_z8ã@¨¾4[ëâ@_x001C_áòÌ[ä@w-Òùì+ã@ó=Á_x0004_"»ã@IJü&gt;!oä@Qj¼Ô/Bä@_x000D_8²ä@QÑÃ{ Ãã@Àè&lt;äÌ©ä@ö0Ñk_x0006_»ä@&gt;_x0013_Èõãä@_x0014_Ð8¹{Ìã@V¢_x0012_ôâ@yÇ²"9ã@HØ§gã@ÉùN¶Ô*å@_x0001__x0007_\f_x0010_T£ã@¼Lx¥!å@_x0002_J_x0019_Âä@Ï_x001A_Ð1ýâ@øCR_x0019__x000F_å@Ä/òá_x0004_ä@ß_x0001_wVÍèä@_x0002_m_x000F_3ä@Iá^_x0003_¶Qã@Áfé±Oã@èUþsä@V¦¼_x0005_ç`ä@V1Ýíµ_x0015_ã@hÉ¢½orä@ _x000F_ªº$÷ä@mE{½ø_x0017_ä@#å0nßâ@Þ_x001A_4Ibkå@â_x000C_Ë_x0008_¢_x000D_ä@ªwxYVã@_w}__x0011_ä@¼ë/,ûlä@å*_x0003_E_x0006_ã@Â_x0008_­¡ä@ø*_x001E_Å-å@H÷ÜdÖÁä@ª¬£&gt;_x000C_ä@dÌÝ¾Q_x0018_å@¯Í¥â°øã@O&gt;¬_x0005_P´ä@_x001A_eèª_x0017_{ä@X!\_x0001__x0004_ã/å@jÝz_x0005_dðã@ÅWÐYËä@¾ÄF ã@ÛåHr°Pä@è$M|Zã@X_x0012_:_x000F_ .ã@ª±Gö_x0008_Tä@¬_x0011_~u(0ã@Àn'5ä@ÔEÚ_x0003_0*ä@_x0005_+í_x0013_ÿä@_x0003_­çÁÜä@QI_x000C_*Ì&gt;ä@\ycF¬ä@B!_x0018_qqä@_x0001__x000F__x0007_Àyä@_x0017_û¤"ä@pyÄXä@â_x001E_r_x000D_9ä@v_x0002__x0001_àØçã@#aÛJÛä@»wã ðã@"U6e\ã@¯ºÌÚöä@n¹_x001E_E7"ä@¬_x001B_p8_x001B__x0005_å@OOf«ußâ@g³/f_x000F_Ïã@×_x001E__x0007_Ê6lä@hÆP¿îÂä@_x0016__x0017_èÖyã@_x0001__x0003_V­èÝùã@*ÏÖ5ã@kSÚÙgå@xv2AÛxä@_x0018_[_x001A_É=ä@6tQ _x0010__x0005_å@$«èI¦ã@)_x0012_A_x000B_ä@ÿ_x001E_&lt;;»ä@_x001E__x0018_ _x001D_^å@+ó}ã@j0ä@Ì}f_x001C_Ùã@ºË	i?:ã@AÌÃò°ã@&amp;&gt;»°pã@[é·RÔâ@°I\ø_x0016_ã@·_x0002_t"_x0014_óä@_x0001_ÙþÿÛã@ÇZÒ@Àä@Ñ=_x0003_Ïºä@Èìv,qä@o_x0005__x0005_\^ä@I_x0003_©k ä@XA+P@ã@Ø(û_x0012_ßä@eÆðRÓ#ä@¨Ü_x0005_ÀZ÷ä@N!^°¬3å@EL§Hâä@$äzr_x0002__x0003_Ô^ã@?÷¦nÖã@ý[ _x001A_ä@	ËS^§*ä@Íå¤÷ä@è_x001B__x001A_BÑ´ä@É_x001F__x0003_aã@U;Uàã@¢&amp;lâ%`å@\ j_x001D_ã@_x001A_¤_x0018__x000F_ã@è_x001A_gïä@'ZÀ1ûã@_x000F_bh:_x001E_ã@^_x0017_Ýëwºä@}_x001C_sA Cä@Y_x000E_w½Zä@F9\±R*ä@y_x001E_&amp;_x0018_Uä@_x0010_¢L1gä@R2³#åâ@)_x0017_ª'§_x0001_ä@ÀÛõÛ'ä@í_x0008_ón)ã@Wté!Sä@ËÚgFbðä@_x0006__x0003_Ø×~jå@@DÚ+_x0018_ã@l&gt;Hf0ã@@_x0015_/=yEä@~_x000B_¨o_x000C_ä@,Ï|ª_x0019_`å@_x0004__x0005_¨NîÄÜä@ÝÚÎ "yä@_x001B_i¥öâ@ö\26Nä@ò&lt;Éú´ä@¦_x001E_Ê8mYä@¸]F'|Ñä@ºx_x001E_@gä@Kõ*&gt;_x0001_ã@ÍÊï_x001F_åä@?ël¹ïä@UîHR@_x0019_å@_x0015_Ñìßª§ã@m~­NÍã@{5òë(Vã@YMU²¢Zå@áì¸±j±ã@ù&gt;N_x000C__x0016_å@¯Sùrá}ä@Â_x001F_N)ÇSå@½cÙw_x0003_	å@Q_x0002_Uôä@_x0010_Aâ_x001C_ä@ÄYý_ñ;å@­S_x0016_pÌ!ä@¬ò§dvã@ÒÜ~i_x000C_÷â@9lÇ6_x001C_ã@ütKÊîã@ä #_x0019_Tå@e|,Áá]ä@Í- ¸_x0002__x0003__x0013_ä@_x001A__x0004_/_x000D_®ã@f'ù\_x0014_ä@É'øg_x0002_qã@ýi¥YCä@iåÚT_x001E_0ä@¬Ý­ã@}¡Uº:ä@ÉaÕ_x0006__x001A_ã@àÊP®ûxä@_x0001_üÖê_x0010_Éã@ÔÃ·×Úä@ Ü_x001A_ÿ~ä@ÎçZ¼m&gt;ä@êo«$xöã@×¡_x0005_1_x0008_ä@ìá9.Lå@_x0005_«v_x0018_¶Ëä@Ã&amp;9¨ä@1A_x0002__x0003_t¯ã@þ[©F)ä@Ñ_Î\_x000F_µã@:(Rtä@KØV_x0018_ã@5_x0004_ø¡ã@KóÐ+Üä@_x001C_cAFä@µkh_x0010_Øâ@¢É0Ý_x001B_¸ã@_x0011_áÂ7ÎÛâ@³*x·dä@µÝ¸aVä@_x0001__x0002_{_x0013_¬éä@Ï{lEºã@_x0010_Þ·Kàã@ë%_x001C_0ÄPã@Û-?,&amp;+ä@k¬_x000B_¨Aã@_x0013_Zúù:Yã@Æ_x0005_CÚâ@ÀdN_x001F__x0014_æâ@&lt;È#Äbä@§¬ØÎ&gt;;å@¬_x0010_ø_x0012_ÿÊã@jYUnå_x0002_å@r:ïNTã@J×iÓã@¢ü_x0011_x:ä@¹Càôä@Ü8ìúèã@Ôê!Ä&gt;ä@à Éàçã@Â-àÉ9ä@)«ÐeÞWå@ë_x0002_$à%å@ {üßoã@ìOmjä@m1È¤'oå@`{ß"ùã@_x001F__x0016_-:_x0012_}ã@²ó®Ô`rã@_x001E_-¬gÉXä@3¸_x000E_ø¾ã@'/L§_x0002__x0003_¹_x001D_ä@y¹÷½°ä@ÃçMiJKä@iá_x000E_ þDå@õÿM_x0010_Vä@Õ*Òhäã@ÙÛ'_x000E_Øä@÷ÃHzã@ÃÊDÑâ@Rqk&gt;´¤ã@!U.¿yã@zøC#Üä@'Y0_x0018_áä@,Ö,ýÏxä@^_x0017_(HbÖä@Óþaàa+å@¾Äº÷ã@®¿_x0004_ãä@'_x000E_/ÌSBä@k|äò_x0001_ä@­Õ²^Ùfã@_x0013__x0017__x001E_a_x0016_ïã@_x001C_Sc+!õä@ r_x0014_Ïä@ÝÓÈ Bä@Ì &gt;_x000B_´¿ä@vÛ'¬_x001E_må@_x0013_z­¯_x001B_ä@t_x000D_Ãú§#å@_x0019_&gt;íâÐâ@¹ã_x001A_~ìã@o9Uh­Uã@_x0002__x0003__x001C_j·_x001A_ä@TíOY_x001B_ä@_x000E_?­¨&gt;Ùã@FÓÔíÎã@mòJòÕä@Iª'û_x001C_Jä@à¶(_x0014_ù_x0017_ã@^4P(ªä@©ôä.^_x0010_å@eà¸Öóâ@´¢Óm`½ã@_x0015__x0005_úRä@ÌÒ-9E_ã@â2K~«ã@â_x0002_?è;ä@ú_x0016_×ÒÚvä@C_x001A_ü.&lt;ã@_x001D_+_x001E__x0005_çøã@ÜgÂ»!då@gÕª´ ~ã@ÅóBT`«ä@K_x000C_¡Ñ¸ä@i90+^[ã@_x001A__x0015_{¢¼_x0012_ä@9_x0017_Iqìðâ@ÉE¸a®ãã@«ÉofÀã@q×gàZ²ã@x_x000E_LÞ-&lt;ä@Ñ²_x0007_wYÚä@_x0018_Ú¯¹Öã@ÒÕ_x0001__x0005__x0006_Þðä@|TüTßEã@Mc7[º"ä@RãÚäûôâ@y__x0004_vÔ*ã@Ú[_x0002_ømä@@ qÊ_x0003_nã@_x0011_º(Ðî^ã@LÜ_x0015_[Wå@¦ð\ Nwã@_x0001_uÔi!ã@-Úã_x001F_0ùã@úwLGãöã@öM¤iëã@Î®âßb5ä@ËT§_x001F___x000F_å@JæBê±ã@_x0002__x0019_ùá÷_x0019_ã@}ÙVz­#ã@#lÌbpä@¨-¸_x000C_Eã@_x0002_!_x0001_Ç_x0004_ã@dÐ*«"ã@bøL9ã@T]2U_x0006_ä@Uý¯Å_x001A_¹ä@Ç_x0006_:dä@éùt¬Êã@B 6¯f_x0013_ä@_x0006_y_x0005_»¤ä@_x0016__x001A_Ë^ã@4Uø_x0013_5vå@_x0003__x0008_3AéÀº_x0006_å@?Fz~oã@+7õªÜ[ã@[Õo2¥¾ã@Ï_x000B_	|7_x0001_ã@_x001E_-Aã@Oâ_x0007__x0008_^ãã@°ÿÞ tä@»ì¿Z®ä@M_x000B_QØHFã@ÄÁîÛ°ã@ÇvyNå@!²G_x0006_å@¨À_x0013_ñã@çì_x000D_©êä@µôÏíÓã@AÙ5Û­ä@{_x0005__x000C__x0011_iå@_x0002__x0006__x001F_øçVã@í(ïøº_x0016_ã@2åhé72ã@©RYéÊ_x0006_å@~Êõ_x0007_å@àufxùã@äJ@_x0017_Eïä@)_x0005__x0002_-n,å@I_x0004_4]S¸ä@_x0013_c®q_x000F_Jã@_x0019_¶í»¹ã@(oÆLùã@ðâ¿M&amp;å@£L_x0001__x0005_ö[ä@_x000D_|QðKã@_x0011__x000B_~¸¼íâ@=;J[ä@æ'?výøã@b_x0014_ØFRä@ª_x0013_E_x0015__x000B_ä@BP_x0005_j_x001E_Ñã@]£/y&gt;ä@õ1ÂHÀã@mâG3Ýä@&gt;4_x0013_§bä@/yÚÏLä@eD_x0011_'?ä@%Â{_x001B_Ú_x001B_ä@_x001D_À_x0003_}8ä@ûÅ=o:Åä@èùÍª¿Áä@çüÜ_x000B_å@n8&amp;_x0004__x0012_ã@¹y&amp;ÐÎ_x000D_ã@þ_x0016_éCã@«&amp;_x001D_£Kå@nª/É_x000B_ä@ªý12~_x0015_å@~"v/£Æã@­!Í¹_x0012_)ä@_x0002_@ÛKû_x001E_ã@ÝêÙÅZä@_x001F__x0008__x0002_Jìä@{J_x0005_0_x001D_ä@t_x0013__x001F_¨Ôä@_x0001__x0002_dq_x001B_~\¤ã@Îµ\[å@Z'L²ä@3¼-_x000F_ýËâ@n_x000C_Ô¿µä@_x0002__x001F_$îm;ä@Ûµz¥ëJä@_x000F_ÝEEi¾ä@íÙÇÔçã@n$.Aä@aí(_x0012_Mã@_x000C_E|Á ä@nG8s§Ìä@Iã/_x0008_ºPä@_x0015_=Y1Ãã@ï¹_x001E__x0007_2°ã@òër®²ä@¯ÔA¸å&lt;ä@êÛ1]Åã@jJbQ³_x001A_ä@?oë_x000B_Úã@:_x000C_yí&gt;ä@è×zU$ä@Åªéãvä@S&lt;½F_x0013_³ã@.þØñNã@_x001A_¸2ê¨ã@~b_x0008_Æ_x000B_ä@×M_x000C_ùxã@`bc_x000F__x0004_¦ã@I#_x001F_8j'ä@¤_x0019_é_x0001__x0005_@wã@4H%_x0011_Âã@^×¨_x0016_"uå@_x0006_7_x001F__x000E_[(å@§ZòR_x0003_£ã@Ýbº&gt;xMä@ú_x0012_®Íã@{Ã/XSSã@!Ñ9M_x001D_Yå@TV{ñiä@cõ°Ä(ã@2m-_x000E_º{ä@5²_x000E_ä@GfP_x0014_´_x001C_ã@¿ñ¹jB&lt;ä@Êõqór°ä@ôßü_x0014_ä@Õ_x0016_Tì¹lã@.êB_x000E_9ä@õ_x001B_ú`Àã@¾_x0002__x0007_G§iä@g¿_x000E_¬ü_x0008_å@ïÑxÛ_x0011_ã@¤_x0013_7×â@2_x001E_wò_x001E_ã@fz_x0004__x000E_¶7å@LJXä@]nA¶sUä@ñ³4«wä@¤VbÀ_ä@ «Úõßä@¼':ä@_x0003__x0004_sw(¾¨µä@!B_x001F_:Ðöä@ÔÙ¢yËã@j_x0005_ó_x0002_S²ã@³|¶¡ä@U¹=Õ{ã@×þ=XWhã@¶_x001F_Ò8_x0006_ä@Ø¡Æ¸Kã@þh,[£îã@Ó¡Í©(ºã@ ÚyIûTä@!_x0017_xã@u&amp;ír_x001E_kå@!_x000E_ØÏ6ã@Î­t©Kã@:ä®caëä@B_x001C_j-?4å@Ú1xiò#ä@Ûé6_x0007_Ðã@ÎÎjÕG9ä@7{&amp;ðëSå@R&lt;üCíÀä@Þ_x0005__x0001_s¦_x000C_ä@_x0007__x0011_ö"_x0010__x001D_å@'¼Äö_x0002_å@X³ïÃ\ä@_x001F_l×_x0019__x0002_¨ã@_x0019_.ö/£iã@¡µÍßã_x0010_ä@ûùÔ	Þä@%_x0013_Ám_x0001__x0002__x000E_Kä@´ö_x001F_È5£ã@$@_x001C_'Æã@¬R%áÈBå@Ã_x0007_ó_x000B_"ä@&gt;NÈã@&amp;ÛB&lt;-å@ÒÊ:8e¿ã@ZX5/Tä@s~Á_x0014_dã@lÑ6|æã@Ëk*4IÎã@]%EVà¢ã@ÃPëfêæã@¡ùÉÒ)Çä@n_x000C_¿Fä@7cåÕ&gt;ã@\	Û?}ä@£ã_x0006_Óìmä@ÆÙÍj*å@ïÑôµã@MÌÄ4ã@Zè+ìBå@¨,xL_x0012_ã@öRÉ¹_x0007_ã@/é¾êaä@_x000B_mCÈã@_x001D_3îÙUä@Ê°Lxûã@Í[Ü_x0008_Mä@_	ÉÐ_x0013_iã@P3ÅN¥ä@_x0002__x0003_"uZ±¤¯ã@WduÑ*âã@äûAûä@I&gt;·Ïã@Øé·K¿ä@¥[!)ã@N&amp;	_x0012_tã@l[q0`Åã@Æe=ðËã@_x0014_33_x0004_uþä@®¾_x001A_CÄã@W/_x0006__x0011_2©ã@Yl5NgUå@Ù°`STä@Aï_x0005_M_x0002_å@W©U%Aå@îIaßä@ßµ}½øä@VÛu ¸ä@µ0lIä@¥	0_x0011_ ã@û®dc{Gã@1{n«Þã@¤&gt;JÎÀã@r_x0001_ãÍFã@H£_x0002_ùÈã@µ_x0006_@_x0015_5ä@¿À®,n&lt;ä@b'ÌßLÛä@¯q¾7ã@¢s¼ziä@pî_x0002__x0003_Îã@msäÁ6_x0016_ä@êT_x001A_Át	ä@;W¯|ä@=pOûã@Ø_x001C_íÌä@wwò"t5å@Ð:Ëä@_x001A__x001A_)-³ã@2ªÍ¨]vã@ü¨_x0014_	*|ä@fñlà¯åã@Úì_x000F_Ýsã@q_x0001_hSUä@ä_x0006_ðq_x0005_å@Vº9&lt;Í×ä@+¤³ñ_x0004_ä@íGê_x0013_¨ã@#2»Îã@_x001A_;ìxkBä@õÑRä8ä@ý#¡rã@©ô8\dä@bAÇQ?lä@ÓGdÚ3Úâ@ëò_x001D_º&lt;|ä@m_x000F_!·¤¿ä@Èn®y]¶ä@ßÓ©{rå@±eÇAÞSä@%«_x0011_úgå@_x000E_~Vpý0ä@_x0002__x0003_©pù_x000D_Úä@s2-zÈ_x0013_å@Ä³@¿_x0014_yä@­ÑC(½ã@O×H+-çä@Þ³ðÁÌâ@Òq¼Îÿä@õcg¢zä@_x0006_ø3aíÙä@_x0012__x0015_&lt;_x0007_±ºã@neýOt_x0012_ã@pÃGsÿä@ÒÝE(Ñä@PaD·êä@à_x000F_¸è_x000F_=ã@[__x000F__x000B_Lå@Ñ(w«ä@2u[Ë¾ã@°bS'blä@èN_x001B__x0018_¨ä@0ÞDÄüã@efÙ¤_x0001_Òã@Å_x0019_]û¯ã@Gó7¬_x0019_xä@ïû0T_x000C_på@lV`ä@«Ãõ×mä@lvxKä@ÔôFDä@k_x001F_K½òã@\çô=à_x0010_å@Þ)öÍ_x0001__x0004__x0002_dä@ lW}ä@¥ïî!nå@Òg4/pä@_x0018_ÛF_x0019_Âã@)_x001F_Éz×Aä@¸7èè_x0017_Aä@¤_x0012__x000B_±_x0011_eä@Å_x0007_Ý5Ùã@Îsãä@_x001E_¹ÄÁ_x0005_&gt;ä@-os_x0004_å@_x000D__x0014_VøDã@[iïö÷â@NYrkã@4_x0012_*_x000C_ä@ó_x0002_í¼í£ã@_x000E_ÃÜøKä@#_o¸ã@hðf·eÂä@xHÄä@&lt;GV£ýã@u´6±_x0016_ä@CP¡ã@ÆB_x0006_µ8Éã@HvïKöÆä@_x0003_ºåmÌVã@o§G_x0014__x001D_øä@_x0014_è_x0017_ä@iÜæË_x0003_Jä@,D/àâ@Ëme_x0003_r-ã@_x0003__x0004_Dkô_x001A_¸ä@_x0013_#«Aõã@Õ_x0001_¿"_x0012_ä@¡×®_x0003_ã@_x001A_½Î¶ï_x0007_ä@c³N´'ã@g&lt;*ä@P_x0010_ ´ã@)¨þ²Ýä@_x0016__x0010_õÀ+zä@_x001C_ _x0017_m/ã@°}F_x0002_å@î_x0011_³p\²ä@L8_x0013_¨ªXä@-D0WóÍä@ý»×Xøã@¡IÛÜhã@_x000D_Åß½&gt;ä@\8_x000D_¥¿ã@@.î¯ã@d¤uO_x001E_þã@{¥àÔ"ä@ü_x000B_¦	Úmä@¡Årúúã@ásâ _x0013_ä@¼Ì_x001A__x0010_ßã@_x001D__x0017_v©Ð­ã@rÓ2b®Dã@_x000E_Ûà¿ä@% 5"ä@ÊNÚ_x000E_Óä@®ì­_x0002__x0006_eZã@1_x0010_Ó'·_x0008_ã@ëTÈQ8å@_x0005__Þq&lt;_x0002_å@ø^Ç`áã@)Ð14¯_x0018_ä@Fy_x0019__x0010_&gt;å@XF_x001A_×°×ä@s!K#ê_x0001_å@=81F2ã@Ð$ ÚçÆã@ø.®IxAå@A×_x001F_POã@ï£Ç±Eÿä@Í|ö#_x0003__x0004_ã@g.i¨ä@@Ú²'yhã@_x001D_^_x000E_/¿ã@¿_x0013_Uå_x0018_êã@¡¤ýOÜØä@ã2_x0002_Uéä@¬æ«¬&gt;ä@_x001E_¡%é*äã@Âµ¢_x001E_ ã@0?å+?[ä@À0¥Ô9ä@.¾4_x0018__x001F_ã@6¾_x0018_ékûä@ÙâÞ_x0011_µ_x0011_ä@_x0004_¹yºjkä@þX*1t9ä@_x0004_çF_x000C_öEä@_x0001__x0005_7iüï!ä@Ê¼ZÒâëã@_x0011_Ãqä@;·,ýWjå@é"M[èCä@å|A&gt;oã@ªx¡cäyä@3ÓÏÝ|íä@¸És/öã@2_x0006_/sä@ïWW6°ä@Á¦ë&lt;£ä@A_x0014_f¯_x0010__x001F_ä@Î	ËÉ±rã@£ù³=£ã@éMg_x001A_ä@ªìâ^"å@_x0016_Âv·õã@_x001E_Ýj_x0007_H_x0007_ä@J:Ïªðã@}y_x0003_Å_x001E_¨ã@îü_x0005_å@sjÅ+_x0002_ ä@úQÍlå@¹_x0016_þ_x001A_Ðã@m¡Ê_x0015_ZÖã@´Mî®;ã@b_x0007_ý n ä@[_x0002_¯Ê,ä@ôü_x0004_þã@WX_x0017_´ã@ñ_x001A_G«_x0002__x0003_jsã@tÌ=Nå@_x0012_E&lt;_x000D_ã@º|( 3ä@0õ£&lt;å@X\9-Äfå@CPÀp_x000E_ã@XÝmÒDä@Í%ZKäKã@¥{b7°_x0011_ä@ÉS¹¨!îã@ß[ïÏ_x0008_2å@¶ò?¢ã@£åó_x0006_I'ã@_x000F_+fÍÞQã@`_x0003_µô,ã@«_x0005__x0001_UÏtä@z_x0012_H_x000F__x000B_þâ@ Ý_x0007__x0006_¨ä@4y[ä@_x0011_Gôóq_x000E_å@_x0015_Ã«ÙNã@Ù_x0005_o5¤ä@]K_x0018_ÂçÒã@g_x0014_r¹»lä@I1õTOå@³óú«Ú¤ä@_x0015_Þ·ãÿÅä@Òåé·&amp;ã@x3²òõ?å@{_x0015_YKöÙâ@uÞ703ã@_x0005__x0007_ÚÛ_x000E_5iZå@t9Å£Îä@lN1Ê;å@¡_x0006_Â!Îã@_x001D__x000F_¨Â__x0004_ã@Ò_x0004_ïèã@l_x0014_¼[å@j­È:kä@®5_x0001_+_x0007_å@rC_x000E__x000D_åä@Q_x0003_Èl_x0011_Qã@áçpJã@ü_x0019_#`«ã@üð"9nä@0_x0002_{Ú[å@6_x0008_`4_x000C_å@ßÍ³ÕpÜâ@êïècº¢ä@©º[Ip_x0010_ä@_x0016_üP¦=Mä@§ô¥ºÄ8ã@ñ_x001E__x0016_Mñ/ä@°dã»y_x0006_å@`¬Fª_òã@#+z_x000E_®_x0005_ä@Ñ4b%ä@^ÜtÃãâ@lO­_x000C_:Êã@ÑéI·ãä@¸¹ðR·/å@W_x0011_ {vå@_x001D_m_x001E_ä_x0005__x0008__x0008_½ã@uÐ_x001C_íCÉã@y`Âåã@_x0006_î`»_x0012_å@%^æ_x0001_|¿ä@îgW(ä@l_x0015_ÂZ,ä@©!Þ¨Y_x0007_å@Ä_x000B_îäkå@;_x0003_´ö2ãä@_x0017_8N0Îã@Á)9Yã@4d=_x0013__x0005_ä@_x0002_£_x001C_ Ôã@_x0013_~ã éä@¢´2Xìä@01_x0013_öeWä@cÖ´_x0016_ð½ã@êX§Æ1÷ã@ä4_x0001_þ®ä@è 13Cã@m_x0012__x0014_UXå@zÉ«øWä@)YÐY&lt;ã@J¹1#_x0005_^ä@Ð_ë¿Mä@¬M_x000C_7Yìã@_x001A_·KrP/å@.¼J.ã@6jW:È_x0012_ä@v²_»¼ã@¾K_x0004__x000D_èÍä@_x0001__x0003_5±Ö_x0001_Sä@Ý	ÍBä@¸±^.+,å@_x0019_á_x0017_ôý_x001E_å@Â.XCã@É[«Ü|ã@µ/£[_x0004_ä@ÞÎ3_x000F_gã@È_x0006_|X_x000B_(ä@)_x000E_7¤_x001E_òã@_x0005_ì].ã@ÒÓ=i_x001E_å@%Ä¥d )ä@_x0013_Ê¥Áqä@û³_x000F_sìKã@º­7oã@Öï.ÅA,å@Ö$Ó]ñã@%Éu±ã@b¯£\$ã@*xôúJã@¦»3u_x000E_ã@_x000C__x000E_ÓÁ[gã@Kú(Sä@ÄA¨	cå@¼é_x000F_3'å@ubIAä@Aõ3sÂ[ã@elm&lt;«àä@_x0002_Ha¯²ã@wóZ_x001F_!kä@¢Ë_x0003__x0004_39ã@_x0005_Fc[_x0017_ã@_x001E_Ü8ú_x0006__x001E_å@Á2_x0013_¯.Îã@3Ào±_x000B_ã@ì_x000B_ÿüï_x0004_ä@¹}_x0012_Ã_x0016_ ã@æ4q_x0007_ä@xýalidä@HØå²Ç¢ä@·ç ^éâ@_x0008__x0002_ö|QVä@a*@eä@&gt;iÀ¤ä@­54åýJã@;Q_x0003_6öä@É¥ç_x0011_úâ@%B_x0012__x0017_ø_x0004_ã@S_x0011_¥Fëã@?÷p_x001E__x0019_ã@G-ðà¼.ã@åI¹Õ_x001B_ìâ@zõPK_x0010_ä@_x0013_µjda®ã@_x0019_Õ_x0003_ÛÌâ@¾ùÏïÄä@¥_x0012_d¾Å¨ä@ÐÅ_x001E_ä@_x0001__x0018_Ô&amp;Vã@iØ[íEå@ðy_x0004__x0010__x0010_ä@×ò¼ÙMã@_x0005_	öQS_x0010_QÁä@_x000B_Û|$æã@_x0007_C~Ý_x0012_Úã@u@Ý_x001F_¬bä@Hy£¿ã@Û¼³85ä@È_x0006_÷'gàã@ºýµjvã@A_x0017_HøÚ_x0014_å@)GôøÅ%ã@ea_x0008__x0003_	å@ÒÅ]Ägã@]ú!#ä@û *ñzBä@´_x0019_¯&gt;Gã@»#	_x0008_iä@Æfï«Û\å@ûùúuÉä@ vÊR-å@P_x0002_ÒS_x001E_wä@(_x0001_3_x001E_Îä@_x001D_«	âä@ý+I-.ä@ÛãÒ{&lt;Ñä@5(ï=Üã@õènØã@QbQ_x001E_jä@¥ó_x0006_kFä@_x0001_Âyû´Aä@_x0004__x000B_'Æ_x0006_ä@Ýf_x001B_aaËã@¯_x0013_Ä_x0002__x0004_©æä@Ôô?C_x0018_ä@pçÓ_x0001_õä@_x000C__x0011__x001F_¿_x001F_!ã@_x0011_	R_x001F_Ë½ä@_x000E__x0003_8pÊä@z²Ádä@{á=&gt;_x0017_ä@êz6ò£`ä@§ÆYµS_x0012_å@íãè¸_x0014_Aå@:¢l}sCä@â=&amp;_x0005_êä@RÐ_x0016_÷/qå@ÿË_x000D_+#Fã@_x0005__¼Öã@9«WÊ*ÿä@Í[_x0015_Î¼ä@hÃÒ¥~Çä@á±_x0007_yrpå@Ê(&gt;½+\ä@îrõvÑ_x0007_å@æ_x0002_!tã@_x000D_{ÖØJÑã@ØL¬lÅYã@ñº³hã@*ÅÀ_x001D_Îâ@ØNµ^X¸ä@"â_x001B__x001D_T4ä@_x0012_"ª_x0004_n_x0008_ã@z'I¶¾Uä@_x0003_/&gt;_x001E_gä@_x0002__x0004_{]._x000C_·þâ@YáÚ³löã@n_x0018_ß%Xä@Û_x0016__x0011_ÇÍ`ã@0ÃÒü_x001D_=ã@8ÃdMä@ù;µhä@âk¾,Mä@â	vðf[ä@Ñ_x001B_ÈÙbeã@O"hÜt_x0001_å@	ÂñéM§ä@ô&gt;§/aå@þ!ä¿_x0008__x0016_ä@Ð¬Içù_x001E_å@ºÕ§_x0003_¿Kä@õçR_x001C_	eã@_x0006__x0002_6bSä@iAGJä@²i|&lt;(-å@¹Ù_x000E_Éã@[ÆS~¼úã@._x001C_ø21èã@@ÿÖ}ôä@e5nÝ_x000F_å@ÍTåNä@_x0007_,õõ_x0013_ã@u«%_x0010_ã@)AÈ¡¢¡ä@¬ø_x000D_WI­ä@\âí3ðä@N­w_x0001__x0002_~_x001C_ä@_x0007_é_x0016_°=å@D_x0019_A$Ðä@mæKqä@2=î¥_x0019_dã@÷üÓ_x000B_&amp;ä@_x0017_û´A_x001C_ä@½óCvYä@gü{z¯ä@[ª¢`Xä@²µ_x000E__x001C_R[ä@p,iPÒÆã@òüÞÄ_x0013_Kä@6G-k_x000B_fä@µ_x0017_mìâ@ÅÜW7âã@¶'¼S×ä@7Õ_x000E_¸._x0008_ä@ª9(&lt;®Xå@äëD:8ä@üE_x0004_áËâ@Ô_x000B_ó00­ä@ÀÙ_x0011_^×ã@«_x0014_¡0Mã@*îü8_x0003_Kã@õN¥ô.(ä@²õy²S å@_x0006_´F_x000E__x0018__x001A_ã@Þâ_x000F_å_x000C_Íä@$_x000B_¼È¼ä@(×Üç_x0017_«ã@ù½3W¤Ìä@_x0001__x0005__]zµ¦ã@éÁø=M'å@Ù»ÈôàIå@JÐ£vpã@Ú_x0013_ø÷ä@YGV!\ã@__x001E_A4Sä@&gt;j|_x001C__x000F_*ä@_x0003_K_x000F_üã@öiÝ_x0006_Ô­ã@q&amp;l_x0004_å@´_x0016_nW]å@_x0002_ógV_x0002_Øã@¿LUÙéèã@Ì»¬ä@Eè¹ý,ã@C¯gaefã@_x0019_B¢Õ/ã@Ä&amp;Ù{1ã@.7v±Gã@öGýsôä@2b©Kä@¥+U\7ã@hTU_x0007_Ø;ã@l2´Ýî_x0015_ã@]æKüF=ã@3/\Yüä@~ÜYcuã@;ÐüÄ«_x001A_ã@6f?'ôã@©'Ä}Ô_x000E_å@7þ/e_x0003__x0004_.Üã@Ò´ã_x0019_ôÑã@ç_x001E_S8Ää@Õ~ä@_x0002_4_x0015_`ä@N\ÄIXä@Ç_x0007_nùã@È!1¹_x0011_ã@PÁ^¥¶ä@_x0018_±ßÚ-ã@Ëâ£jä@&gt;ÓÔg/ä@[Ê_x001B_Æã@_x000F_a_x0001_Îâä@)æÝ]H´ã@½è"ä+ùä@ÃÆã@_x0004_&gt;:²´ã@ýë_x0001_a_x0002_&amp;ã@_x000D_Ù_x0019_ô)_ä@é·óQú$å@â|îÇY_x0003_å@~_x0016_å||©ä@K÷H?$ä@i_x0012_äÅIÕä@¿õ0_x001B_÷'ä@ÐzGFLã@Ø_x000F_BT_x000C_ã@_x0014_½WËcdã@ß*=Õä@_x0019_¶$_x0018_?{ä@EÓ/¼ã@_x0001__x0003_ê`Aaå@ÃÃ3¢±ã@ñÛMIäã@Cû¾:Õ=å@J#Ã_x001D_Zå@Ç­Ô7¬ã@AbßHBå@_x000F_=_x0005_7©tä@^wù^ä@_x0016_ôæàUBä@`_x0006_7cä@Hhè_x001E_{nå@°_x000F__x0010__x0002_ºgã@DE÷p2ã@&lt;Îç,DYä@&lt;_x001F__x0005_ï_x0015_Jå@_x0014_³_x0014_J#ä@#÷á#ÿÎä@.ÇÚZä@]_x0003_ºäv,ä@ÙQ_²_x001F_[ã@¡|_x0004_vL­ã@_x000B_ÿÉ_x000C_H°ã@#_x0008__x0015__x001C_+ä@l§éøÈã@Õn_x001B_sñã@ÞíãÏÓâä@Zw;uå@e®h'®xä@¡9LÄÌã@_x001C_YN7_x0018_àâ@A_x0012_¤î_x0004__x0005_Eå@îbª@5å@P_x001C_Âßhàã@G_x0002_¹_x000E_»ä@_x0014_IÈGObä@©É9x[xä@=aEØä@&lt;¢Óå,å@ÖËjgä@ït._x000C_Ýã@Ï¤Ãyãâ@¯Q¶K¶fã@¡¢jvi²ã@â_x0003_×	fä@Ôè,Pócã@ÏÏ_x0012_6'ä@¦Æ4%´ä@&amp;D_x0001_F£³ã@°}¸©Vå@§Æí+$ã@b«æ,{Ûä@cí¬}]&amp;å@ÆT.ä@ÇQJ|[å@UKÍ?jËã@'Á`cÞ_x0019_ä@ü;ã²ã@ßK"_x0013_Øä@(g£N;ã@&amp;ä½_x0016__x0014_¥ã@dvÉ;s±ã@_x0002_÷J_rwä@_x0004__x0007_Ü¦_x000F_êâ@X¥Û_x0012_¨_x0015_ä@0_x0010_zi8¸ä@ç)Ã5(ã@ð¦.Qå@ÙáÓX|ä@ô&amp;ß_x0002_ä@_x001A__x0013_¹_x0005_ää@õ¶´!Rä@_x001C_¨_x0016_@­ã@_x0006__x000C_Ðãä@ÊW,5ù_x000D_ä@ËR6Úò_x001A_ã@_x000B_¹ùC_ã@ïÇúÜ3àâ@tÇ_x0003_D_x0006_ä@'át_x000D_¶õã@·SÄmP.ã@Ò©ØÓã@v´²_x0003_¥ä@ºmÃh¶ã@¨o_x0007__x0011_FÛã@in_x0003_/å@zT_x0013_6Lã@cXRò2ä@ØOÐFã@±ûrU%ä@&amp;t#Tm_x0001_ä@CY¦åã@@ôü_x0016_ÃÚâ@|_x0004_7ÓYä@üo$K_x0003__x0004__x001C_ã@bx´áéâ@&lt;¨l#}ã@E_x001F_¢-¿dä@0\=ØYã@f¢±_x0012_É+ã@»ÍaJóã@zd_x0001_Cä@¥0h&gt;_x0002_­ã@íH»:üZã@Èì_x0010_uÇÃä@ÄðÔjÙ_x000B_ã@&gt;îÉR¤·ä@¼ _x001F_×Þ.å@_x0005_päË\¦ã@c_x000E_|*æã@û_úQáFã@,ÉÈè¨÷ã@5ù_x000C__x0007_¯ã@©|PÕD"å@|ÓÂZFä@}Û9Çs;ã@T_x000F_tÕºã@'}®%A=ä@ÞÈ/ Ëã@ËBVýÏã@n_x0001_´J¥ã@ôyJ[ä@_x0019_Ð&gt;º_x000E_ä@fôbXi(ã@_x001F__x0015_µ÷~ôä@À«}Mþ*ä@_x0001__x0003_6]_x0008_Wäã@_x0018_äjDä@Ó0ð`áuå@&lt;Ùõ{&gt;å@_x000F_F]È.å@qÎü+uä@ª¯ãKå@å_x0012_½@ã@e)N_x0018_å@¶ªr_x0017_+ä@_x001C__x001C_·Hänå@"Tr_x001A_×ã@ÜÔ|Ñé_x000F_ã@©dG»0ä@ÿÇ&lt;§Jä@¹î¢_x0006_âAå@_x001C_Çâ»ã@Ó8°s_x0010_ä@³®&lt;=Vä@¦³þ;.ã@¼´_x0006_­Ïiä@¸£¤Úæã@!lUC_x0002_ä@Ë_x0012_ó_ã@3_x001B__x0017__x000F_ã@_x000E_*Áôeã@l¤ÐEé(å@¥tæäã@sä®±Ïã@¹/\ûñTä@³«¹oRÉã@kò´_x0001__x0002_¨wã@ËjUã_x001E_Då@R_yY±ä@AdHeæWä@¡|«wã@5_x0013_Q?wªä@Í!a¼»_x001E_ä@ÜÂ¦¯¥ïã@¯ã*gmã@×ì?Rã@©ôÀ&gt;ùmä@Fý_x0018_&lt;_x0017_ñä@C_x0012_w6ä@ÒÓ_x0005_tå@*a£úXôâ@â_x000C_2,Ñä@xÀPa2Üâ@&amp;Múâ@øâc:Þâ@¾_x0002_ÿ_x0001_èµã@9néYä@§V£{¡Ðã@\ìD]ã@fzÜw­}ã@9*û|Ìä@ª_x0014_ÙALå@×ÉÞ{_x001D_å@÷Ð_x0014_¥C¯ã@~Ìw)¾Kå@õ¾k}Dqã@3%îâîä@Õ@¢Sä@_x0005__x0006_Uý_x000C_d);ä@Zë½èúâ@8_x001C_¨}pä@_x001A_&amp;ß_x001B_êã@ºÐHAvå@_x001F_.aRb_x0010_ã@[0{õä@¯rUÄ}ä@Øµ,_x0012_²ä@E( ã@_x000B_É2ü_x001D_iã@ÊÎ&gt;daòã@WmLYÁä@KÝ_x0005__x0001_:cä@Ò·ocßðã@s_x0011_NºÊä@´z}|ã@ÎÔ*zÆ_x0010_ä@¢Í_x0014__x0014__x0004_ä@¨9_x001C_ä@ß¶8Tä@y*Òb_x0005_ä@r«Á ä@pÊx&gt;I	ä@R¢`§iÙä@Æ0lcä@_x0002__x0011__x0003_Ì- å@ã_x000B_YY[Üä@#ûh¥wiä@_x000B_"ÇD!bä@åÏZ¾pØã@fO´ê_x0003__x0005__x001F_³ä@ó¡à~O&lt;å@?_x0015_d_x000C_éã@_x0003_P\_x001C_ _x0007_å@Q]º?Lå@_x000C__x000D__x000F_Ää@zc(|Óçã@ÖNóÓBã@¬ÔîXyå@ü.àbB^å@©á_x000E_ä@¦°OÎ[ä@Iv1­_x000F_ã@º+öÌW_x0002_ä@aqÖ2Ô(ä@"_x001D_©$ã@_x000E_6âÈòæã@_x0010_¬\ê34ã@i6Ò_x0016_ªã@_x0010_Øúýáæä@IÓì3Dã@?_x0007__x000C_Åuä@m{_x001A_/Òã@ _x0004_mmm_x000C_ã@ó{»Þµxã@£¦^dZ5å@jÕ±_x001A_ä@NÒM}ºCã@ëSp_x0015_ä@«µY_x0001_ä@Ñ­NÀ`ã@¼3¿_x0004_ªèã@_x0002__x0003_²YÓ!&lt;æä@_x0001_¡ÝOÐ.ã@_x000D_t+|ø_x0004_å@¤}Ã_x0013__x001F_~ä@°ÙòJ³ôã@L_x001F_ñu%¯ã@_x001D_è($.xã@_x001B_wå#©õä@ßÁ(Ï]Jå@´©jÇ%ä@µÝ(§{ä@Érö´ä@ÃMøÌ¸"ä@v4/uS_x0016_ä@¼Sù-N_x0015_ä@×?þ¸ä@_x0011_&amp;_â¬Wä@gZíì_x000B_å@&lt;2_x000D_ZÓã@½µüÊ½8ã@6³u_x0003_ä@4Ì_x0003_`)å@v_x0002_EpÀhã@ï5ÐPo_ä@'_x000B_ñ_x000D_â]ã@_x0005_rç&lt;ÛÄä@°_x0004_WÅ÷ä@ü¢mR=&lt;ã@¢"àóv/ã@@ÜON¹àä@þU/é ä@ °8_x0003__x0004_	ä@Øèõ8m¶ä@_x0017_ã¢Õ9ä@ûv_x000C_µWPä@ÍÝxM£ã@_x0017_5²_x0003_ßã@Ë1é_x0019_Ää@_x001E_äSQ@ä@È_x0013_ÙeÕ_x0001_ã@Ô_x0002_ìâ@1_x0017_ácä@7_x0007_ßÌ¹Ëä@ÿÝíÉzèã@Q._x0006_ß÷!å@(e_x0004__x0019_êâ@¢à&gt;4Æä@1\_x0018_x!_x001E_ã@¶´´W_x0019_ã@l_x0014_QáYXå@ª?_x0005_"pã@Þ¬2ÁsHå@_x0016_âÌ_x0014_6èã@4_x001D_Úú²)ã@Ð.ãÈææä@qHü_x0017_eã@íÎ	_x001D_Ìëã@_x0017_¸¾_x0016_ä@kaÀ_x000D__x000C_Sã@T_x000C_G_x0014_Âwã@	ÕKÑPsä@%áDJ2å@Ý×ëý%ã@_x0002__x0004_öwÓ4Ô¸ä@7éc/¼êâ@^N! ¤åã@jÎòýÈ_x001D_ã@Ck_x0012__x0010_ã@´_x0011_\¢ä@¥ö_x0005_x$ä@ùº&lt;_x0007_nä@Þ²0f_x001A_ã@_Içi=ã@PUö(×ã@W_x0008__x0001_[ÃÚã@lü_x001F_+t_x001B_å@míøÃGä@.¢¢L^ ã@p)_x001C_qrå@tMqH_x0003_ã@Ã¥ÉMHìã@Q}%8úã@ÆþÍkQ&amp;ä@:°_x000B_ä9Må@K¥_x0004_Î_x0018_ã@S§Wìôâ@ÙC_x000E_.å2ä@R«W¹øã@'_x0010_êú6ã@i(Î#å@»_x0002_T5dã@_x0002_LÈù_x0013_ä@l¶_x0003_ìïâ@_x0002_tßUænä@;ú©z_x0001__x0002_ç_x0001_ä@·×_x0019_|ºdå@¢ÏB*×üã@pà*¾¸ã@V²_x000C_Ë	å@îÚnúâ@7_x0002__x0014__x0019_TFã@²q8og³ä@k_x000E__x0019_¸ã@ðþ_x001E_útä@,²)_x0003_­Àä@Ð_x001D_wQ¿Âä@0µÈD ×ä@|ï±­³ä@ç×_x001A_tä@L_x000D_ñöä@Å_x000E_8'¢¾ã@kà?úäã@ÞG@Ë&gt;ã@î²¢ú_x001F_ÿã@_x001B__x0003_uIÿã@6_x0001_63×Nä@ópnÌøåã@¡_x0019_Ó,_x0004_ä@örªþâ@8ëè¶$ã@jÑNÉä@õ?§$_x0007__x0005_ã@kì`$¢òã@TØ¬¥³ã@|ÆLc6ä@ê¥_ªä@_x0003__x0004_²_x0001_{ù_x0010_Êã@Hxñ÷Ýã@XM»C¿Bä@+Gºzã@bÂ¨å³ä@¯pçýã@JTùÍÛ ã@ôV`N_x000F_ä@ ÐÍ%ä@2¦Uú¨_x0008_ä@b_x0003__x001F_Ú_x0004_å@Ðþ_x0016_ìûä@t:vzOã@íÅqd^ä@m*6¸=å@.Ç}Sä@'_x000D_£Õ	_x0001_å@^§{:Ò©ã@_x001C_ðGF_x000D_xã@_x000F_èu_x001D_òä@_x001E_X" Fä@_x0007_,"QÍQã@çÀZ_x0016_Rââ@èzÍ¾Gã@C±Î_x001E_å@¢i_x0002_ÓÒ_x0006_å@(_x001C_Yô&gt;å@fo?Íä@®7¨&amp;å@Ê_x0001_ðô_x000B_wä@³_x0018__x0017_¦Ûä@§_x0017_sñ_x0003__x0005_Äã@82~æxã@_x001A_ô9E_x001A_}ä@¬°`Þ_x0004__x0002_ã@/_x0007_Àa£´ä@Ômlsä@_x001D_iGýìã@uø»_x0015_ã@t8_x001E_á7ã@l íã@35%ä@ÞL5_x0011_STä@|!_x0013_Ü_x0011_å@_x0001_Y©_x0006_À3ä@n÷UØ$ä@¹_x0011_t.X_x000C_ã@M;¢£!Lä@_x001A_WWä@$9i.tä@0|2ò_x0004_ä@à&lt;\Ð$¤ä@&gt;ÛEpå@B@³£_x001B_ä@ÛÌéZCÇã@_x0004_õ·_x0018_&lt;_x0018_å@_x0012_iu_x0005_ã@P]9±Çùã@ÚbÙ_x0012_Rä@_x0012__x0012_*²¡ã@¾K^±õã@KØmbã@*øAZ3`ã@_x0001__x0003_&lt;#J²Y_x001F_ä@KæA_x000E_/å@sÓPRä@_x0001_K_x0010_@_x0016_ä@_x0002_£&amp;¨±ùã@v4ìñ%¾ã@_x0001_V$ß0å@7 Aÿã@îH^Y5Dä@`ô#ýä@R@¾Ñacå@mç$|Cå@Æ_x0010_qþã@_x000C__x001A__x0005_·CÀä@áÆ8ü¶ä@t/CÏñiä@&lt;òø,_x001F_ä@o¦OPh«ä@P§`Æ¹aå@ O_x0002_P_x000C_,ã@\Ûë$_x0005_ä@©®Ûgã@|Ô¹la¨ã@ó|ãWå@ªÏ*áã@_x0005_IÉÌã@ìÐh_x001D_úXã@Â¸¥«_x0016_Uå@¯ë¯Çþã@ñj_x0018_s{_x0001_ä@¼tÐ_x0010_Vä@#BÏ©_x0004__x0005_0ã@6xb_x0005__x0002_ã@_x0003_+¶zä@á@b¸ìã@'U_x0015_Oä@ï`¦ò²&gt;ã@/M¾t=ä@PWi´ã@;d H6¨ã@¯¬GöÞã@§¥ñØjlã@{Ùvâìã@R¾M»ä@:!BJä@g_x001E__x0007_Pþã@!ç¥u©_x0002_ä@QVj¦Bå@:Ù,-¿ã@ç\1Uóã@²3V¬òä@j__x001E_5ñãâ@'	_x0001_ð_x001D_Ëä@x2,º7ä@µXö,ä@tôK¨ìä@_x001F_M¢Éä@ô^e_x001D_1å@ÿ*5-=ëã@Å¸kûã@gÊC;ã@_x001A_Wà|I.ä@òfñ¨ã@</t>
  </si>
  <si>
    <t>b2b0bcd6deedc722999da16f75387032_x0001__x0003_Ï÷ì·_x001A_ä@&lt;þA_x0005_ä@úùÌÙ÷ä@Å¡ßãÐä@_x0001_3¼á@_x0012_å@=ðÏæ_x000E_ä@¡_x0018__x0012_:ä@]Vüt_x001F_å@ë7ÕXÃtã@Í"ÓwÀjã@_x0012_Å;·Çïâ@µ_x0007_0ã@v'BPbhä@æsÞ	#µã@©ÜXáÍÿã@#_x001C_À_x0004_;_x0015_ã@é­_x0019__x0012_ä@yÉØ&amp;_x0004_Ýä@l_x0002_¾¤ã@;_x0014_Å¬ø_x0015_ä@ð_x000F__x0005_Â¼ä@X¨pvB-ä@àêÕ;c(ä@gò5^fä@aìÄ·_x001B_9ä@&amp;Ü(Cwä@ú\uä@ùÚ"-_x0006_ää@,818jä@çÉr_x001B_Ëáä@BG¡ã@Xd_x0014_å_x0001__x0002_UIä@ª$ÄCN_x0015_å@_x0003__x0014_ÛµzÙã@nÅuK£_x001F_å@ NpÓ_x0010_*ã@_x001A__x0016__x0013_¨ä@`j³*å@vlpå@ú[$Û@Lä@ÐAêÖvä@&lt;øy5³-å@$å_x001A_ºã@Ûîy_x000D_`^ã@F@1_x000B_ä@Tâ¸:_x001D_¯ã@uÔ_x000E_çã@óÏÛ_x000E_Eå@óå\ ÝÖâ@µº_x000B_Ìã@æ=4xfä@v4_±ä@_x0006_&gt;ð»Lã@ÝÈ1ïûSå@ïÑÀØÚã@_x0008_#@N¼_x000F_ã@~¦_x0017_&lt;lä@_x0011_þù_x0008_üã@¬º'ÂÂ;å@_x0007_MÔÆT_x0001_ä@_x001B_nnã@_©èZÍä@2_x0005_«¤=xå@_x0001__x0002_«ø_x0014_Ýïä@2sïàã@Ù:_x0010_·ç4ã@Æîà@Ãä@rÊcë)ä@zê-_x0001__x000C_å@øÐÄ_x0016_qä@_x001F_L-_x001B_å@]Ä_x0016_È¹ôâ@tª½_x000B_ä@¸'_x001D_ïÔ+å@Íâ«Z_x0018_#ã@FÀrÙV/å@íÝÁéÙíã@Ð_x0012_¤ËÉìã@Ï_x0015_uPeä@è01@Â_x000E_ä@-À_x0014__x0010_ñ_x001D_å@0s¬2ýîâ@_x0007_kY«&gt;ã@M~þû^Xä@ó9_x001F_A+_x000D_ä@_x000D__x001C_Bïwã@ÆÞßtæã@éÆ_x0008_iã@Eý`èßaä@7"à_x001D_åã@'_x0012_Ûu_ã@px_x0013_Svtã@ºåéhOä@ºô_x0014_'ã@Y¸½_x0002__x0005_ËOã@Lrêü¾_x001C_ã@ª¢eã@øz°C_x000B_Öâ@H_x000F_0ã@aêêã@pØåNä@¥OD_x0012_U_x0008_ä@ÕDÎÆ_x0004_ã@þè~S_x0008__x0001_ã@}7»_x0013_ä@FH,ATÎä@ï®¦u_x0006_)ã@ÿò0q¨_x000D_å@&lt;ï.Ä¬çâ@_CN×{få@_x0001_~Ðß¢ùã@`·$Úä@1*lÜ3éã@y_x0007_@Z«_x0010_ä@¯=o(ä@Ð^ñÃÍâ@0{+ràbã@9ø_x0011_¯ã@`Ú5ï­ã@/Ó'¬¹ã@Â_x0015_ÌÝ"±ä@r× 0#å@n-@°1_x000C_ä@â_x0003__x001E__x0003_Iã@³_x0006_è¼ûä@ÓP§a3å@_x0001__x0003_-§Þã@\_x0008_ìäÅ_x0016_ä@z-;_x0017_ã@Ç²#_x001C_%áã@¬äMXûä@:[	h0&gt;ä@öÚ`i_x0017_ä@Ôe#p^ä@j!å,ä@_x0001_/jV³Ãä@fA_x0011__x000C_²ã@"ä_x000D_Sã@GIg_x0018_Tã@Ý.|nÂã@õ?_x0002_áã@ó.7:ã@Ú_x0008_ÍÆýóä@g¤bg_x000C_ã@m/ü_x000C_Fä@njèoã@ªUË_x001B_R¢ä@Þ§Ó(%Éä@^±ýbÞ¡ã@mXXÿ¥3ä@/Fµ)ä@Õ@i_x0012_LRä@½q8¢òä@¯T_x0017_Iå@¹9ß_x000E_ä@p¿×Íã@]ú_x001A__x001D_ä@A§*Ã_x0001__x0002_÷2ä@÷x9Èÿâ@vú_x001B__x0011_%å@0u³ÀõYä@ êÒrb_x001E_ã@.t²Aã@¼ºTä@÷£è`®äã@v¼ Í?&lt;ä@cÈáI/Õâ@:-wk}ä@_x000D_ä/_x000D_ä@$ïe_x0015_*ôä@1'I^0±ä@,îÚúöã@ÇÃ¼P_x0016_8ã@_x001C_-·ùérã@]GÒ#1ä@Á£_x0015_ºÌûâ@Æ¥%/ã@½R&gt;`_x0018_`ä@Ïì¾¯Qä@y¥»aRØâ@,n4&gt;ä@^?ú,_x0003_ä@¡£ó¥çä@¨_x001A_ÿ_x001B_ÏÏä@_x0018_89è_x001C_øä@ÇÆýªVNã@¼{Pöpã@¶ªÌUºä@_x0005_ÉpxÍ_x0016_ã@_x0003__x0007_Ý2(_x0016_¶*å@åAòÓÊyä@¯'×Î¡ä@ª_x0006_òÅ_x000E_Þã@#»®_x0003_	Ùã@è¼=ÜÞ­ä@_x001C__x0014_»ÍVLå@$Zxk_x0017__x001B_ä@_x0001_Ñ,_x001A_ÐÄä@«L»Ð[ä@Q|%âúúä@_x0017_ òIã@À_x000D_÷å_x001F_^ã@UÖ¢®Eå@Ê\rGÆä@F$ñ·§¯ä@_x0006_T¼&gt;ÞÓä@_x001F_Åá_x0016_Ë¿ã@_x0010_t0_x0006_ä@FíU³×_x000D_å@ýH;£Ã_x0017_ã@_x001B_ù_x000C_9ä0ä@Ý"ÅÊXÖâ@á_x0015_&amp;w%qä@7_x000F_Ç¹&amp;åã@_x001A_òÇ_x0013_Rã@Ö`&gt;WY_x0011_ä@¡£_x0002_a_x0005_åä@K_x0001_6r_x0003_¼ä@øþUæã@ìÕJ'fã@._x0004_¿4_x0001__x0003_]_x0018_ä@¾Ì_x0014__x0016__x001C_?ã@Y%_x001B_ÍÇªã@ºÑÿßûã@ÞktzÜôã@i(_x000F_?_x001D_Jå@5u|÷ã@_x0001_;*a:Vä@yáa_x0007_g°ä@_x0007__x000B_¶ù¬ã@_x001B_µÄC=ä@Èâðm.å@Â3Ì¿!ýã@¹ä_x000F_²Êäã@¤Sü_x001C_´Pä@ä¿?ÁT6ä@_x0017_Ãû).å@»3_x000B_a(?ä@èröçuä@_x000F_IÓ_x0002_)Óä@_x000B__x0016__x0014_¦³ïã@ÕÔýÚI_x001F_ä@;$Ç¨)ä@_x0002_	¯açâ@`=_x0004_ÁOxå@VF_x001A_GGä@üà6,æä@ýë_x0003_å'Ûâ@ÈÒ=®_x0005__x0005_å@ð»DÔä@ñ-q_x000F_{|ã@n*ê8å@_x0002__x0005_å5ùÛ_x0010_å@ai~V_x0019_§ä@¢	_x0013_,QËä@_x001E_À_x0006_|Xã@ó_x000E_gÛjã@Òm#	±ã@ãå¸î¼ä@õ&amp;X_x001F_:ã@ {Ädxøã@l_x000C_¯MËä@fg·±¡på@/êÖCLå@)B`îØ\ä@_x0003_ÇùøWêä@ót­Ì6Íã@Arâ¤Yå@,óÀ¼_x001B_ñã@8_x0014__x0001_ðâßã@2e&gt;i_x001D_ä@Åq_x001A_mdä@µ0Üð×ã@_x0014_nð_x001E_E÷ã@_x001E_àÓ¨êaä@;þKx_x0004_ã@_x001C_G_x0013_·¢Àã@:_x0001_ùJMã@Çâÿýä@¸·Zl&lt;Äã@vÉ]ïeã@®CÇ·ðìä@_x0005_&lt;óÍã@ÝDSÆ_x0001__x0005_ð&amp;å@®¨¡&gt;Ïä@-_x000F_Ê@_x000D_ä@Ê;ÎQÆ_x0004_å@IC_x000C_áÜµã@T-âÔI&gt;å@1_x0008_GSµã@_x0018_Kp_x000B_üNä@_x0010_ÕO{²ä@ÇQ÷(]ã@ñ~á9ä@ýç_x0003__x001C_ã@ødãºccä@®&gt;ì¸º;ã@¦£m(õ#ã@RÅ*°_x001F_å@ûÜû_x0015_ëã@_x0005_GÂ.ìÍä@aòO_x001D_&amp;ä@&gt;-§Kå@ÅÏÂY²¥ã@_x0018_Q§x=ä@ÜÕã@_x0016_ök#_x0002_hä@¶Qy_x001C_ä@f*ç_x0012_áã@¾¼¶Úáä@qí_x0017__x0011_ìã@äÏKöNÙä@­!Rã@­2_x0010_©´Ëã@:_x0019_ò_x0013_Õ_x0006_ä@_x0003__x0007_8_x0004_2_x001C__x0005_ä@â'Ê_x000F_À_x0015_ä@	xÃÀä@YþD"&amp;\ã@x[éØIä@h3=_x0002_ûã@Èù=_x0001_ä@èó=¿MOã@_x0006__x000F__x0006_Lòä@xþ_x0004_CI4ä@;WÊ~¡9å@ÅG.´Èä@^ÙÝ¶_x0016_ä@7cú_x0015_\¥ã@7óP_x0003_Äã@Kêëþ8dä@Ò_x0004_Ô±_x001E_&amp;ä@{¢ªýÕ_x0010_ã@_x0002_Y÷	ïã@èÏ%Óü_x0018_ä@o0_x000F_P]_x000D_å@üèú\,å@·_x001B__x0016_Jä@[NÉºRä@ô_x000C__x0014_qõPã@{+ÞqÓ½ã@_x0017_¨uë~ã@\?_x000C_0^_x001F_ã@Ô*òêVå@Îdcóä@vY]_x0018_»_x0006_ä@w	_x0017_0_x0001__x0002_Y|ä@²xKîà å@Í;úÃ¡ä@ç_x0002_.þ å@_x0012__x0004_Ø¬K.ã@ò¦_x0010_Hå@w9x`ã@ÇÆ²Wã@$?¸_x001E_å@°ÛHfóâ@B_x001E_CGCä@Öñ¤laä@1.P·¹wä@ü¦@_x0004_ÄTä@_x0001_¢Hü9ßã@Ü8g!Óã@_EÝðaã@R_x000B_ç_ä@µ;Å_x0016__x0010_cå@_x001F_Pø¾wã@8öþ³Qã@Òq&lt;¢ã@Ný±Êä@Z«ë9å@)óê`è{ä@·Õ¤_x001E_z_x0001_å@_ÎÿÛ¤Íã@GÔ_x000C__x0001_zä@^L%2ã@óh}l`_x0002_ã@'%Ù·iã@_x001C_fñ^¼ã@_x0001__x0006__x0012_?$¸ÌÂã@JÿK×îßä@_x0005_8?e®Åã@1m¿ÁÖQã@×^°áâ@V_x0001_×`ã@UhJÂ¢ã@È´c´§öä@}=Ãå»òä@d&gt;=Fã@_*ÿC_x0002__x001A_ä@[7fkÄä@Cåg=_x0001_ä@äwG1N]ä@_x0010__x0012_qjDÐä@òx?Søÿâ@Ä_x0014_¤ã@+ïxÊì_x0006_ä@~V_x001A_Må@_x0003_U&gt;ÁÐÞä@t_x000C_ËN\Íä@³IV4 *ã@'ùPppä@¾uQ_x0015_O_x0004_ä@b¿§aä@ftµI_x0018_ã@·lY·ã@W=x_x0017_vã@"kjj;vä@kl}&amp;-Ûâ@oC¼;Á&gt;ä@wõ~_x0002__x0005_Õ_x0008_ä@Â_x0004_Úã@_x000D_´Ênã@s_x0001_²Síã@_x000C_óÇ¸_x001B__x0004_å@ãéÛfÓã@:Èæ?ã@7ÒªËíä@_x0011_ÝÏEçã@¡t_x0007_pëâã@®W_x0016_Ü_x0001_»ä@L¬Iàüä@±ù½q8ä@_x0012__x001F_ù-!ã@8üq[Så@ô¦¢¢|ã@kH:M(	ã@!ËÏó¯ã@¡TV_x000F__x0019_ä@_x0003_ âlaä@Ö~E_x001A_ä@D_x001B__x0005_`yÔä@§¼0}©,ä@Â1¢êÒ9ã@Dâ_x0016_«XÙä@6_x0012_ðÜ/'ä@_x001D_µe·ã@íÑ©ª¡Þã@RÑ%:jÃä@Eü¿Ã_x001D_­ã@É­¿Ä_x0005_ã@2ÊYÆ7ÿä@_x0003__x0004_Õ ÏöÅã@H_x0006_ª©D_x000B_ä@åy!^[ä@ÎGU$Cä@_x0007_¿Bºã@½bh¿ÅXã@&gt;Eàß1Gå@;MåR5ä@U9MoÖä@®_x0001_ë÷*çã@u:ôE_x0015_å@_x0015_&lt;ÄTtå@­ÉÝêàã@H«½{ã@M©CI_x0002_ä@S`×³2hã@;[Qæ_x0001_uã@áÅ¦í&amp;6ä@½ÄÓ_x001F_þ_x0012_å@Wçq_x0011_aä@pîlbz_x001C_ä@_x0011__x0010_Oo_x000F_nå@ôV±P&amp;[ä@PGÔDt3ä@ìZÔKíä@_x0017_Ã¡¸ä@¤HN_x0007_å@C_x0002_g_x0010_Yå@+Àðlµ[ä@nÑk_x0013_(å@4Çº"·cä@©Á_x0002__x0005_ñ³ä@2±_x0019_Õâ@_x000D_ìSÖä@/a(_x000B_På@'WÞÖ_x0019_å@÷RÄbä@åµ_x0019_³èã@_x0018__x0004__x0008_WItå@ã¾G_x000D_Þýã@ÀgÓö	­ä@òKãÑp©ä@øMf=ÓÖâ@`AK_x000D_Íã@¤ñoÏ¦ã@¤)³ª£Øâ@)Ó	q_x000C_ã@g_x000B_F_x001F__x001C_Yä@Êµ	ë6ä@:_x0018__x0008_©Nõã@0ö$ç5ã@ê_x001A_ß_x001F_¨Àä@ËÊÄÎ3_x0013_ã@V_x001E__x0003_ÿ_ä@ñk«N~ã@	_x000E_ÇËã@#ÇÛ[sã@7ÿ_x0006__x0005_¼ã@ò¡ê1Úwã@ØÆ:­ã@aó.cÔÊä@_x0002_m}^K¨ä@}_x0006_aÎ_x0001_ä@_x0005__x0007_&amp;3Zn0ã@À\__x0017_2mä@_x0011__x0019_29ä@ßVÇøI÷ã@M}¹_x0010_/ä@£_x0019__x0003_×ªiä@"V¯dfwå@Ýâ_x0012_#vä@/_x0001_r»Êã@Fb9÷_x0004_ä@_x001C_­?kä@,;_x001A_rwíâ@òjAÄî¬ä@Ö ØÀ}_x001E_å@R¤Â¼.ßä@t_x001A_äFkå@ý_x0015__x001D_R?jã@v0ÕÆ'¥ä@£_x0004_a3JÝâ@&lt;lt,îä@Hß¯þkå@ØR&gt;:d_x0012_ä@á_x0007_J_x0006_Rå@_x000F__x0002_B_áã@uÿ*Ê6ã@ÁÅæâså@ÏÕI_x000F_n@ä@_x0014_/üÊïùä@Ç4õc+Cå@ëaK@ã@8j¸ùÜã@$|7	_x0001__x0002_¦&gt;ä@hFGrû_x0019_å@}©TÒGêã@¼T$"¹Mä@C·-ßáä@4DVæ_x001C_ä@»~+ý"Qä@®_x0001_uO_x0002_å@_x0001___x0008_úNã@	M~î\ýã@%3_ñã@ôÐfö¢ä@óÝÑË;Fä@¦þfÞD]ä@÷J_x001B_`vQã@¹u,ÊÉoä@È®_x0010_©g7ä@¨_x0006_	ñìã@«­ºèÝã@_x0010_»`ôèÇä@fRÇ#å@Rún _x0014_´ã@Ò5NýPã@ê&amp;+ó@ä@¶»µÍîxä@'ÇQx_x001D_ýâ@_x001D__x0014_êFª9ã@ü_x0003_gå@%ã6ðàä@ ÏaUEã@NVÖôø_x001A_ã@7T`ïùÚâ@_x0002__x0003_&amp;_x0011_)Ó_x001E_ÿä@æÊ_x0001_v3_x000F_ä@ÄÔ_x0005__x001A__x0007_ä@5¯_x000D_kºã@­Tê_x001C_å@ýz¬Ú+ä@zØG5Gä@_x0016_ýgJ$;ä@²@K¯Jä@n£¶_x000B_Vã@Y´úÚtã@izòÖ­ä@s;±L2ã@-[;è½Hä@f¥ouã@Ç_x0012_ÐPUä@³Ê_x0008_­*mã@¼§\µr­ä@¿Å×&amp;_x0002_ã@ü:E_x000E_îªä@´vtCVèâ@$Ì¦:å@xmÝ	¡tä@BÝivåä@âåsã@#Â_x0002_	ã@%d_x000D_?Àã@ _x000E_¨ÁNã@c÷/Ädå@0r_x0017_eIä@º_x0007__x0014_å@"H«_x0001__x0002_±ûâ@ôçó ã@#_x0011_Ê8ä@x|Òr¤ä@_x0002_k_x0016_ç½ä@Ûð_x0010_9M¾ã@ø_x0005_H_x0015_ã@d´#ää@æ¦_x0007_s_x0013_ã@ÏÊ_x001C_hrÚã@_x000B_k_4£ä@F1_x001D__x0004_gä@ÌU;t_x000B_¦ã@Vg_x001B_Áwå@ü_x0018_S_x000B_búä@@_x001F_Áä¾ä@_x0015_là_x0013_Û¾ã@)¿o_x0015_å@á¼¨&lt;`ã@YÆ9Ae©ã@µg4#Ë~ã@qd£0XLä@_x0002_B¢._x001D_@ã@¥óR÷kå@¶\°_x0008_·Uä@Æ_x0001_Cýâ@r;_x000B_Lµä@_x0010_ÍN_x0007_1gä@ö¿¹³íä@_x0003_JÇÂ¦ä@XöôÏ_x0010_åã@_x000C_b_x001F_¤Aå@_x0002__x0003_@÷Y$_x0015_å@Éÿ_x0011_Ö_x0003_Æã@ö­E´þâ@¹äNoÔâ@£À8åDNå@U_x001A_&lt;Í_x001D__x001F_ä@_x0015_p_x001F_Ý ä@fJ_x0013__x000E__x0008_å@yu_x0019_j_x0018_å@Ö÷_x0014_ã@â¬Wåeã@`_x001F__x0007_ßã@Ô´kR4Mã@ÏqjMàã@e1»q_x0001_ã@[ktk"ä@@¼î¹_x0003_uã@¨s­_x0012__x001D_eä@_x000F_LR)Ää@Ò­Mñ±_x001E_å@'Ìñü_x0003_ä@êlînÑ^å@&gt;Ò@¹±Hã@´_x000C_efJä@OÑZ_x000D_}1å@xðqm/jä@c_x0010_×,#å@©ÿn_x0019_Å?ã@¡¿_x0005__x0017_~­ä@±Ù=;?iã@g(_x000D_Aä@6_x0014_¼_x0001__x0002_óã@?_x0006_mä@ëÅ_x0006_Ì*å@9Ë!«:ä@PSOÐ_x0004_Gä@ÞLÁ_x0002_Kýä@«õD§_x0008_å@,ÿÔiä@n1aBV_x001F_å@ÿíæM7ã@_x000D_û·ºÓä@»K_x001F_${ä@"ú.z1Óâ@­E? Óã@kZN¡8å@Eå_x0010__x0010_à$ä@ä}²ES*å@g0õñ.å@tÛý_x000C_t/ä@,g½_x0011_3å@ù¤"Ãøä@$&gt;@Ò© ã@o:ëÀä@Jµ´½ä@ÄÓ4ùçã@/)_LVä@:©'ã@!Õª(wä@î[®_x0016__x0010_å@ÅÛ]Ó1åã@vC9W_x0008_ä@^_x0004_"l6å@_x0001__x0002_1Û_x0008_Q£Kä@_x0005_Ã@©ä@¹ú®d×_x001A_ä@Ìxz Ûã@Ò,ñ?%ä@Ùn9¤ãÎã@v6[6leä@_x000B_Â®0×ä@ë5_x0010_7Îä@óöñ_x000C_I¯ã@ÂU¦_x0006__x0017_å@_x0019_Ôí(sã@_x0005_pL_x0013_ÏYå@ Þ(ðAå@·Òc¦aå@ïùÅ=ã@z&amp;6{Ù©ä@:[¨ã@bÿ-Ú_x001E_ä@5¬	çã@zòoä@óp_x0002_ä@+g9»L_x001E_ä@jPÿÕTä@8ëA(=Vã@ÊÌûèÁÄã@1ÙbÛ¤ã@F/íX¤Îã@Sb_x0015_®FÅä@X8±&amp;ìä@s_x0006_ºæaã@[½ù_x0001__x0002_¦Vã@_x001C_(	_x0007__x0004__x0010_ä@Pç7ús_x000D_ã@|é¢Q4íã@ÌZß\ÿã@k¹þa_x0003_på@}d_x0011__x001C__x0014_;å@#ê2¦_x000E_ä@ùëÓ_x0004_pã@ÓßãÕ~þâ@`»Ä:ªä@ï¼ji]Ùâ@Ê¹°Éõnå@´_x0004_O&amp;âã@ØJ(P_x0015__ä@ræ_x0007_9_x0006_bã@_x0003_2_x0013_U_x000C_Ëä@, ù,ä@Ïïà;A_x0008_å@_x001E_eâ_x000E_t_x001A_å@q_x0006_nÓÙä@_x0018__x0015__x0018_(/å@&lt;~Åáóã@÷ÁÑ,Ä÷ã@f,_x0008_»ã@jF]Z¨ã@­À·¼&lt;øã@1Îh_x0008__x001A_å@aH_x0014_Âã@³°ÿä@¦s|UTã@?eöÔ³ã@_x0001__x0003__x000E_s/Ä-²ã@ã_x001F__x0003_Ýüã@þJÚÇä@ò_x0002__x0004_ºüä@_x0011_­&amp;kå@©§¥¥úÃä@iðËÅþ_x001E_ä@õGÜ²xã@´_x001A_Ø¨x#ã@_x0007_önmyä@-#Ç1Ùä@_x0016_hKNßã@]ë!?ïQã@&gt;_x0010_»¸÷â@b_x0016_|aM_x001B_å@c¡ð4_x001F_§ä@è_x0011_¤x8_x000E_ä@ø_x001D_ãWå&amp;ã@8_x0007_0ìÉä@ñ"´ò$_x0006_å@	)Ùj7ä@Öxì^ðEä@6_x000C_ë_x001B_îéã@$Ñ7C)_x0011_ä@l#btä@û\å_x000D_î6ã@_x0011_{CQ9.ä@_x0008__x0011_nþã@{Ñ_x0014__x0001_(ä@,"Á÷ä@ÝÁØ`³ä@"áöB_x0001__x0002_K8ã@_x001B__x0015_« Rqä@cÕÀë_x0011_ã@k_x001F_aHg)ä@K9Ñ0_x0016_¿ä@Íé²_x0010_6_x001F_ä@°²N_x0017_îã@ª_x0011_%ø_x0001_ºã@ÇOïK3å@M;Í&amp;ã@_x0001_eUº&amp;Xã@üïL_x000D_¯ä@UrX_x0011_Ýä@£é0~ä@wé¼É%_x001F_ä@_x001B_°ÿÊ_x0016_Wã@µûWÿÒã@Ï_x0011_ñ_x0016_ã@P.:_x0003_øVä@g½760ä@%É¥'ÕËã@M¢_x0019_Mã@_x0004_Iy_x001D_A&amp;ä@õÕ÷J'ä@HNpR_x0010_å@Z ªã@ÓÌ_x0004_¤_^å@6_x0011_X_x0016__x001B_Iä@%¦8¼D:ä@e_x001D_x_x0011_ä@¼X``?üâ@Æ_x0002_(ä@_x0003__x0004_âà¾ja;ã@÷§_x0005__x001B_^Ðä@_x001C_ + _x0001_Bã@XCRr¥Oã@ÃÞæµtä@·ñÀ7-å@®_x0019_V°­¦ã@³ìãëã~ä@_x0004_@Ã´]ðä@eÆsã@ÊZtÃ8å@¬dX2-ä@ñó ÈVå@û,àtãã@¯GOE-ä@_x0018_Zù¬¿oä@O{ëx/Ýä@qK;÷éWä@©´©Ï¬¯ä@J_x0017_7_x0019_óAå@]'rÒ3®ä@9È{uÌÕã@R³)Ä_x000B_ã@Bd×_x0001__x0007_å@óù¾_x0017__x0019__ã@gëÆfoä@î¥n,³ä@$s_x0014_'å@D(K°©_x0016_ä@íåþ_x0002__x001D_±ã@!ØQ¢*ä@_x001C_´~!_x0002__x0004_7ã@ÑÚ"ã@_x0001_j¡_x0015_=å@§Ú ßæã@åõ~FA¦ã@É»þ­Taã@Þ_x0003_r_x001F_³Nã@_x0010_±_x0010_¯Pã@_x0007_î¤ØOöã@_x001A_I5ñUä@üQ°K!Ìâ@Ø`_x001F_ËÜä@¬ÇvÁ*;ä@ÔèØ{_x001B_å@y1gÃ6ã@[(_x001F_çOTä@)%Ñ§/Hä@_x000C_	ÐÐpã@ÓôÈ$ñså@²_x0002_, ßpå@þi8Cb­ã@#L_x000C_z!å@_x0012_i«Ï,ä@XêqÄÑâ@-Qú?åâ@¦OáÐ_x001D_µã@_x0018_ã_x0014__ã@ãÎ@_x000D_&gt;óä@ô_x0016__x0006_Õ¹ä@TkzÁã@PÍþLôã@¿¯_x0008_î!ä@_x0001__x0004_@¬|ê9{ã@éÏ²ir\ã@-XçÒFûã@X·Éôã@pdXæ\Gã@ð_x0004_©9_x0017_ä@_x0018_¬_x001F_ä_x0008_ä@¨îATÿä@¢7EYÒã@_x0006_Ù_x001B_¢¢Âä@_x0013_ß¯ÁÕ$ã@PXr,U¿ã@Ë&amp;X&gt;åbã@__x0018_ð_x000D__x0003_'ã@X4¤/}ä@Qx¬ä@_x000B_F_x0007_À_x001F_"å@ºí-óã@«h_x0007_»Ì¸ä@ia7¿=å@Î97	_x0002_¢ã@åe_x000D_Rä@ð1uõMMä@_x001A_¨§'³ßã@òÇíCs&amp;ä@§TÈ.¡dã@µªÅl/ã@ÅIõUå@_x000E_+a¼æ;ã@e_x000D_v_x001D_rfä@ ú¢_x001A_åâ@×d_x0005_[_x0001__x0002__x0010_Üâ@=4_x0015_º&gt;ã@Þ_x0014_A»r	ã@Ü¿«_x000E_d£ã@Ë@3ã@_x0010__x001D_¶WHä@Rm}½I+ã@¦º;R¬ä@_x0015_UL ä@N#U,ëã@_x0003_O©L_x0019_ä@,¥	(Ìóâ@¾óÖU±Mã@EKb¹_x001D_ã@ÅüµÖæQä@×RÔo_x000E_ä@_ÿ|_x000B_å@([_x000F_©_x000B_ä@_x0016__x001F__x0007_×T5å@«_x0004_;_x0014_+ã@}¨º&lt;Ò_x0007_å@ÄÉ*éßâ@JK¶`J´ã@}ñÛÅAå@&lt;_x0012_ßÄä@UÐ_x0014_Ãã@w9ì5xä@ä°lßUå@=ÜÛ_x0006_ä@âÁÀ¬$Àã@ü_x0014_ëvmä@aî!YdÛä@_x0001__x0007_$òßA8_x0010_å@0m_x000D_©Öä@*_x0016_tÑ_x0006_Ñã@AçHå@v+_x0002_A¿Xä@í-32Æã@BhåÙYå@.ù'[+Wä@þ×½H¸Eä@6ÓìöÙ4ã@Q§Ô1¶æã@z©ÿ\á_x0003_ä@¦ _x000E_æ¼ä@_x001B_±Ñ§Kä@J;1_x000F_ã@_x0006_U.oýÁä@*z/&gt;]å@RP¨ÉþYã@Q?_x0013_»gyä@Y_x0005_Ô®]*ä@äbªëOå@2_x0010_Ä Xä@ñSÌá _x001B_å@E©_x0004_òçä@x§_x001F_qêä@¹©_x000E_ã^ä@÷ëÁ¾6[ä@å òõ_x0004_2ä@_x0012_ÂÃ_x000D_b/å@²¡Y¡ýã@ºªîQ#¡ã@60t§_x0001__x0003_c[ä@!_x000E_¼_x000C_aä@ûçÐO_x0006_ã@k$F¾Õã@ìD©YôÌä@å²ºçl	ä@bGýÇ_x000B_pä@_x0002_»qn_x001B_ã@Ò¥Í_x0003_ã@èÎy%Þâ@ý²·_x0013_Í+ä@ì5³2Sä@_x001A__x0002__x001B__x000B_ä@J³_x0011_*_x0019_ä@_x001B_¢:eä@TEW¬ÉOä@Ýl.4Eã@@Ð¦züã@_x000C__x001F_D}_x000D_å@¶J³ñáä@A«·¸2_x0002_ä@ùSsK`ã@m'Mb_x0014_åã@Ö`Í*[lã@-1¸ë|Ùã@ûWJU_x000B_å@Q_x0004__x0019_uÑÑâ@_x001A_°Ý_x0004_KËä@êB§_x0006_Þâ@_x001F_²%§5ä@çYªHéIå@ivc'#_x0016_å@_x0002__x0003__x0013_fV_x0014_ä@?ñè¤_x001C_-ã@ÒûËòä@Æsø_x001B_?½ã@&amp;&amp;@à$Mã@&gt;__x0008_Tä@_x0017_||ÈAÏâ@gÑI_x000D__x0008__x001F_ã@q_x0001__x001D_!öä@©®_x0018_÷ã@?T¥È»ä@©í*Ýñä@«_x001C_0vêâ@(`ÚÅ×ã@êd»W¦ä@¢[_x0014_êã@f²_x001B_ÔV&lt;ä@µ5Gg*¦ä@¦h7£dâã@_x0002_í_x000D_¡ãùä@¼A_x0007_PÆeä@_x000F_ ­Mîä@ýP_x0004_a_x0011_rä@åÒ_x001F_úß·ã@ÎÆ_x0011_mÂã@_x0012_þH$%hã@|=lä@'GSñâ@½0¦pYä@eÆ´À_x0003_å@3ªâ÷wã@_x000D_Vxè_x0002__x0003_1ã@µØÍ~ûÓã@A¬É_x001E_é]å@_x000B_Ô0¥~ä@a_x0008__x001A_ õIã@\¦jÕ2ä@çDfå@_x0013__x000F_¡¬@+ä@+Í_x0014_ä@âõ¢õâ@IªÂ¹Pã@âÙ®èËã@B®_x0006__x001D_1çã@Ã-»ä@f¡flä@¾ÃYøåä@Ú_x001D_Ó$ä@bü	Î.Nå@ßÁXj_x0006_Ûã@¯åÓÐã@s_x0002_FÒÇã@øÃm»_x001D_Kã@oðPlZìã@_x0001_¿ÚH_x0013_å@_x0017_§Ö¥_x0010_¸ã@)_x0018_+¹÷1ä@vªhGyä@_x0010_Ã#\ã@¤_x0002_ÙS«ùâ@x_x0012_¯+_x001A_]å@9E:x_x0005_rã@ÉÞ_x0013_¯Ñâ@_x0003__x0008__x001A_¶_x001C_¢ruä@_x0018_Ò;¿ä@R«_x001D__x000E_¿ºã@^.2ãL°ã@_x0005_ê"âý8å@ª÷B_x0006_'}ä@À_x0018_3ÿ_x0013_lä@__x0012_©cã@Â»_x0006_uä@¹AôFå@L}_x001C__x000D_Ã_x0018_å@ý"_x0002_ëUã@s5xoã@_x0001_~1EW-ä@&gt;D½+î¯ä@´_x000E_9°ã@2FªÛã@æüíÌ³lä@ú¾eáÙâ@$;ÍUlã@_x0004_ÞÈ	ÓÅã@å6ÚÛ²Ïâ@¸_x0017_/bä@"HrJLÃä@»:ÎòÁ¥ã@1*Ê/ã@¶][_x0007_îiå@ð(¤7eä@N_x0015_V	³0ã@³Q²ö Gä@»"_x0018_&lt;¥Þã@uBÚ_x0003__x0003__x0007_¿_x0003_ã@_x0013_­ø_x0016_0ã@vQöwñâ@µ_x0017_!Áý6å@¾{À÷â@áòÆã@óåÉsöä@_x000F_ÓÔ_x0010_Ùä@L^_x0004_Ã_x0002_ä@_x0005_r¦ ¨ä@Æ×4ãÆä@_x001E__x0006__x0014_K'ä@ Æp8Cdã@À_x0004_5ÁÃ_x0001_å@^o!Ùéçä@_x0007_zçS¨Uä@»é_x0019_Ø-_x0018_ä@¬ïj&lt;Òåä@¥É&amp;ã@ÏÐå+Åä@Û#Ù2&amp;ä@g¦Ö+ã@ _x0003_Âöã@ìçúáâ@_x000B_x_x0019_±wä@_x000E_HWËS#å@Xñ_x0019_Ï_x001A_å@_x0018_«©!5å@hí¶BáÉã@ÉDZþÕ_x0002_ä@e_x0016_1­ã@ÜU¿Þ¨Kå@_x0001__x0002_ZûÓ¹_x0018_Êä@Î¤¯Ç\å@Jc_x0014_1y­ã@¿_x001D_ú8ä@_x000C_ÆVóQå@kdéÏg/å@_x001D_ª¾Àä@L/Qä@¾ dã@&lt;B=«1ëä@p_x001B_O¼Xå@á÷#¤û_x001E_ã@_x0014_aÿý~ã@tMZGnõä@_x0006__x000E_¢Bã@)s3¹zä@	_x0006_èc2ä@k?^7Ïã@_x0003_¨¾{0ñâ@µã _x000D_;uä@-CJâæã@Á_x0013__x0010_Ábwã@¦EÝMä@Ô_x0013_Lv_x0011_ôâ@ü,R*ò#å@¦,©^ä@UVT ÑOã@¡ç_x001B_=úã@èIZÜX'ã@º°® _x000F_çä@9±Ûnëä@ÄCR_x0004__x0005_ô_x0008_ä@7¥n±ã@_x001A_ÕÃû_ã@/á¶i_x0012_Õã@sw%iõ;ä@_x000D_ß#!ã@ L_x001B_Î_x0007_êã@_x001D_©Ï¨µÝâ@&lt;~_x000B_B_x000F_ã@/ÊÑÿ_x0005_ä@ºs_x0018_ß1_x0016_å@ýD&gt;è°[ä@¼§Ö×_x0004_ã@,¢ä_x0001_\ä@FîÃ4Cä@N_x0008_X_x0016_Bã@¸ ýC`&amp;å@Ä!0_x0008_&amp;4å@îß_x0001__x0012__x0002_ä@¼Ão&gt;;÷ä@mÅ_x0003_ç&lt;Éä@_x000C_!8_x000E_·ã@µÁz_x0003_å@n1£_}sã@ thÖ3ã@úªèÙ¯ä@Êx_x0003_â±Öä@öo[}_x0010_ ã@¯³xóã@&gt;íe¨Ëã@\ãéî&gt;_x000F_å@_x0019__x0014_Î_x0015_Pã@_x0003__x0006_öä§ä@_x0013__x0019_w¬#¥ä@Õ¢1¢Êä@ç!n¶¹ã@ø_x0001_hA/_x0005_ä@$veE-_x0002_ã@æL²×_x0015_å@23±¨"å@"ì¿&lt;_x0018_ã@Ä+^Lëã@_x0010_Ïb.&gt;ã@Ä/|¸vã@êÄ_x0005_Ù_x0004__x0017_ä@ÂJç¡Yå@¢äÕ©Dïã@à±_x000C_òñîã@HÕE8Çä@ÐÈÞéå)ä@©Zó¨8_ä@à_x0011_úétuå@\Â4ã@!³Cn«ã@Æê\Küã@_x000D_eþ#_x0003_å@[_x0019_«_x0008_¿Ùä@E}ªÇ_x000D_®ä@_x001C_2aXÍâ@x_x0018_i_x0003_²ùä@"aá~U_x001A_å@8¾_x0008_\¶¼ã@_x0004_±àÃý_x0012_ã@hÊ_x0001__x0002_b}ä@lyæ#Û_x000F_å@[.ªÜ¦*å@a_x0005_è(ÖÆã@_x0018_h_x0012_¤/fã@éñ¾v)*ä@tI	\åã@Ã_­mª-ã@µcÒ£/·ã@ß_x001C_²5/ã@ÉA¤_x000D_Výã@¸	à¹3å@{_x0001_Å'ä@_x0004_É É!ä@»æUdj_x0007_å@|Ñ_x001C_çÎä@_x0005_:Q¨ãä@.È+Tbã@©è­ä@xö¢Õã@ãR*Otã@9Ôý5^æä@×Ue_x000E_¤µã@ÑÍ¢ú¨ã@&gt;¤Ö_x0018_*ûã@±lpÇ|_x0014_ä@).(³ã@Eû_x0011__x0002_&amp;òã@HÛ¢|Bä@`_x0002_°XMå@|Q¤&lt;î_x001E_å@[DS_x0019_)å@	_x000B__x0017_öx?¡ã@ñDÎb»Áã@f_x0017__x0014__x001B_:.ã@½Ïz_x000E_ä@xX.&amp;´@ä@o«øNµä@»`E@yã@_x0003_ä;æâ@_x0012_bý°;Äã@;_x0007_×CHä@1I¹&amp;êyã@QFðA_x001E_ä@_x0004__x0005_Û_x0002_"Gå@Çìwß@Êä@©ÏEà»ã@²êcÈä@è&amp;ÊnÓã@_x0003_i{×Âªä@´Dìóþoä@HH_x0019__x001E_	`ã@_x000C__x0006_x_x001D_Ú9ä@|âbO_x0001_ä@)µ_x0007__x001A__x0008_ ã@_x0018_hÖ_x0016__x0018_ä@_x000B_ÌòÚáã@ö_x000D_x_x0012_]ã@Äíìõ_x000F_ä@Æ_x000E_¹hQä@É)Õì´_x000E_ä@_x0005_$íÅ5_x000B_å@#_x0015__x0010_ùnã@³_x000B_üq_x0001__x0002_øàã@@Á¥««ã@Õ_x0007_@$õRä@=L¥)VOã@Ï_x0019_?å@_x0006_¦9_x001F_Nä@¹_x001B_ÿADRä@}^bh,½ã@_x001F_(Ü«_x0008_å@Ê4&gt;h¼_x0008_å@Ãi£#ï¹ä@_x0002_£'ä@_;¶0Ðä@&amp;Û_x001B__x0003_d_x000D_ä@òÕUÔuã@i8_x0017_ü_x000F_ã@Zw:¬Ëâ@îÕîys_x000B_å@G&lt;ã_x0017_Hå@n_x000E_%&amp;_x001D_íâ@°Ã¡Eh&lt;å@8Ä_x0013_­Üuä@o6»p®ä@	»4_x000C_4ã@O_x000F_Âä@&amp;_x0012_º;Àã@H_x0007_;(0å@_x0006_»ç{ä@¬l6÷ã@eòÞ¶°zä@_x001B_3_x0014_Üûiä@¤4%ùÇ_x001A_å@_x0003__x0004__((£tå@:ITx&amp;ã@ÀÏÑL_x0014_«ã@8_x0008_Ù°ä@_x001C_Üë-·ä@íhó¡¸ã@Ñ©9_x000D_(ã@î*Òqã@XCí_x0008_ ä@_x0013_Ý3Óè_ä@{\!5Ôzä@[ûW$íâ@_x001F_Ô0_x0002_E¹ã@ïá®!6!ä@¸cøù_x0006_å@_x0019_ÑÊ`å@°ÈhQÑã@íB´¥ä@ýcKxÑîä@£Ý3jÁä@¹ò¯îÇVä@_x0011_½n+³ä@»¦_x0004_rXÇä@Ëño_x0011__x0011_ã@2Óz_x001D_Uå@g}o_x001D_¯ä@_x0006__x0003__x0004_G­ä@Tb|wrUã@k¦¿_x0007_oå@`Äð_x0001_mä@RWy­èkä@_x0007_lñÇ_x0002__x0003__x000F_æã@_x000B_^dùâ@×µ8ú_x001A_Ìâ@_x0017_.yã@ãûÜ¨9ã@C_x0004_B$Gå@6ú²Áúä@BhÌä@Æ­da8Äã@P@½ô³ã@ª¸.Lä@Ñ:s_x0011_¤ýä@ûo çrÝã@´_x001E_.LVÆä@Øå&lt;Cä@Ì~¹:sã@«Ô_x0005_)_x0018_ã@ºÙÇ"M¼ã@ËÖwä@_x0010_4Îm_x0013_ä@o_x001C_V#ä@_x000E_0WJ¸ä@_x0001_ËÕýäâ@Á_x0011_5_x0003_Ïä@´_x0003_ó.çâ@](_x0010_hä|ä@³±._x000C_Éä@¸_x0019_ûÙÄîã@_x0004_×¸-ã@LJ_×ã@{ë^h5_x0018_ã@¼úá¸`³ã@_x0001__x0003_ç¨Z&lt;_x0007_ä@_x0002__x000E__x0018_yX?ã@&lt;É+j^Õã@ù2¤_x0007_[ä@MS³@5Fã@4Ë!/Å¼ä@ö¢ì©^ä@ØjÚkäã@y	u]|_x000C_ä@o±Ü\ñuä@£îêÓ£ã@eY±î_ã@ðñèÈ_x0003_ä@b8,xå@£AÍv+å@¿_x000B__x001A_Uö±ã@A_x001F_¤ªã@H4Õ,èSä@0ï0"6þä@_x0011_Gj¢C_x0008_ä@o»ìuÅã@hêCö	ýä@¼Èê1Î$å@ñ_x000C_!Åä@8ßÀäeRä@þÛÆ ã@îÓÿð_x0002_ã@eíMI_x000E_ä@_x0005_ùkþâ ã@´Ú_x0001__x0007_Éä@_x0002_Ì_x000B__x0016_?å@Zý_x0001__x0003_mã@÷`áÅÿã@¯rðý`å@FÖ£nð/ä@ºk&amp;*Mä@n6ôNã@5½4ªpeã@n_x0002_|ûjã@o (cã@_x001E_Ö´ö*ã@ïE¦Úµ¤ã@Ú)ãt¹)ä@ËEbHÉfå@lè­©_x0013_å@(=4ã@ÂÀ Ðã@Ò_x0016_ú_x0016_Åàä@TÁ'«vä@m,^%_x001F_ ä@ötÿ6N¿ã@_x000E_è_x0003_Rîä@-{_x000C_&lt;I*å@ó®l§ãä@tã_x001D__x0015__x0017_vä@S¶_x0001_¤bä@îÑîyóã@Ï qªGmä@ÊOÆé¯Êã@o¦_x0015_5Ô#å@,i_x0002_ÝN­ã@_x001C_ 6¯ú ã@É:àÓ_x0006_»ã@_x0001__x0002_¦ø,jÂ[å@N@Ù©_x0014_zä@_x000E_Ûµ_x0004__Rã@¹²·]|¤ã@\ß¹©ç_x001E_å@WÐ*â´ä@Doì+Dä@Wè_x001E_&amp;_x0014_ä@sWÆ+ê_x001F_ã@5ÍT¤86ã@jw"®÷=å@RÞªh`å@k7yã@_x0018_%ý)zä@_x0001_Ùq_x001C_¿	å@Ý¿_x0008_Õ¯ã@Ä«n_x0012_ä@øy_x0017_B_x0013_ä@_x0011__x001C_È_x0006__x0007_¢ä@ª_x0016_L_x0004_ä@a&lt;:àyã@©_x0007_ãÎâ@×÷ÿ&lt;H@ä@òÈ¼lB_x000C_å@×ÀïÝßhã@JÉMÔ&amp;å@¶s«_x0013__x0012_=ä@_x000C__x0001_;_x000B__x0005_ä@Ç½|_x0002__x000E_tä@&gt;pËO·Ýã@B¼vf_x000F_ä@a_x0001__x0006__x0005_2ã@Ô£¨Îã@,Ü~_x0002__&lt;å@qYñIÖã@¦øiýxå@Ðic¢Úbä@¸s¶/nä@h}Îy_x0001_å@¡_x0004_Éµ«ã@£~mêÓä@Þämwðã@CZ0YVã@_x0016_©iM_x0012_5å@_x0001_í«'"ã@G{xûÍhä@$gÒªã@;à!'ä@©à]©_x001C_ùã@þÜ_x000E_	&lt;ùâ@Â63Ôã@L~9ÈDËã@yQ×Sóã@_x0013_«8ë&gt;å@Úus_x001C__x001C_Pä@Î_x0012_|õt_x0003_ä@p­oí_x0003_å@ÑGÆØâ@Q¯m½skå@X2-Ãoä@3ÁFS_x0016_©ä@_x001C_-_x001B_Âä@dîÁÿ_x0016_å@_x0004__x0005_eVSEÝã@µä=3ÆÅä@i¾oR_x0012_ã@_x0019_r½Eã@=²¶Èä@ü®CÉ=ã@_x0018_£2=`ã@Ïþ¶â®ã@à´_x000E_hAZä@ÈÎS_x001A_äã@ïMFRÉã@R9_x0006_Hã@_x0002_ö_x0003_åàwã@Çµf:ã@h_x000B_^|H]å@gà=òÆçä@ïð_x000D_îâ@_x001E_d«L_x0014_Oä@^r§VSå@_x0018__x0003_¯®áã@ ¿_x0001_Ý«ä@_x0004_;x×`ã@_x000B_@-¤krã@ÙÚ9Ð_x0017_»ã@aã_x0006_iéìã@l_x0016_b_x0008_òâ@­e_x001A_w_x0005_!ä@-z4­_x0002_ã@_x000D_ Nè_x001A_~ä@ì+¨P*¨ã@óC³&amp;å@}Ì¥#_x0002__x0005_Æã@ðc_x001F_®R²ä@;+YÄä@qëvèã@_x0010_ÄÕFã@_x001C__x001C_/þ&gt;å@»nÀ¿6@å@_x0001_Hcå@tIa÷_x0002_ãã@_x001A_¤­§=ã@Ø¯²m"*ä@_x0003_Â©_x001A_ÊÑä@-+_x0015_¯ä@cöêVO_x0006_ä@Á_x0004_È[Òä@FzzkC_x000D_å@]6^8ÇÆã@ÆËF0hå@p¼TëT¸ä@0æÉ(`ã@_x001A_3_x001C__x0002_¬ã@_x0019_zâ²Éxä@_x0017_ç_x0008_àã@Ìk¼Ð_x001C_~ä@ñb¿?ä@ý_x000C_Ö9Ê_x0005_å@óçÀ)ã@Ðñtznã@×s/5×_x001E_ä@øß¨b7å@¬¢Òfâûä@kú³1Mä@_x0001__x0002_¡ÁêÆL_x0010_ã@s;_x001E__x0019_$Nã@4bëíhXã@~o@Ôä@´²Ö_x0017_;mã@ÍÜåÒpå@e®ÈcÚ°ä@½)U_x001B_°ä@yú´á_x000E_øã@,.ß¬®ã@Øcß+Ñä@$Ü_x000F_û©Hå@&lt;ð@Xä@c¼ÎxsÝâ@§,ÇnÐä@d[I*ã@_x000F_=Ñ_x0003_1Mã@_x0010__x000D_üf_x0012_ä@qµ_x001F_IÖ²ã@þÂd_x0004_7ëä@ü_x001A_NµBã@6wX%B9å@hi[ä@ÎèrÜä@¹jõä@1¬ã_x0016_ÕÃä@"ØóÐÓþä@½3?þHä@¬_x0012_@ï._x0001_ã@M_x001A_3.o&lt;ã@lts!)4ã@L_x001B_Ôw_x0001__x0003_hKä@¸¼$ä#_x000E_ä@_x001D_À_x0018_fDä@'¯¡3Vä@D;Y_x0017_Zã@_x0016_d®Ù_x001D__x0013_ä@ª_x0016_q`ã@t_x0011_yi|ìã@0_x001C_Òýã@_x0002_P±_x0004__x0006_&amp;ä@_x0018__x001E_j&lt;_x0004_ã@·}R]ä@ÖÌ_x000E_Òä@Eê¥,_x000E_Aå@hëx"Øä@»_x001D_Ëä@t^_x0014_«iã@(_x001A_ÿ{_x001F__x000C_ä@¯½u_x000B_Wä@CÙCÎeä@¸	À_x0017_6Bä@$ØY´¨Çä@_x0002_ÜßñõÎã@7¿_x000D_~_x0014_ã@Hå&gt;çOã@_x001C_HBLÈä@ê&lt;¶1ã@b _x0005_È|éã@²åaä_x0003_ä@0(.¥_x001A_Oã@F^`Úíã@·3_Èã@	_x000C_ØSé2ä@+ÑÐ6¿xä@küÖÌä@&gt;_g_x0001_¿ä@_x0005__x0013_p_x0004__x001B_ä@&lt;=òq¢ã@CÈQq%ä@üz£P~ã@±­ö­B°ã@·÷_x0019_Êãã@_x000E_S_x0014_Yûã@½LZä@µð_x0011_§®ã@£ad¢]ã@_x0010_ve¨1å@³9&amp;©Â ä@_x0004_aàzY=ã@ßa1_x0002_s!å@±í=ä@¦_x001C_¬è­éã@mÿ%Àã@iÒW1UFä@,DÈ_x0006_íRã@ñ_x0006_°ÍþÞä@»æú¢}_ã@_x000B_~N¾E(ä@Jõ_x0003_Ëùêã@_x0008_¨°n0ã@ÿ_x001C_!ß_x0002_§ä@õ[Àg²_x0007_ä@ÏtJ¿«ä@}_x0018_f_x0017__x0001__x0003_µ?ã@_x0018_4Ä_x0018_ã@T7E%¿ä@Ü1ò²Î.å@«äW`"ã@³&amp;_x0005_ÞBã@_x001C_?nÔ~ä@PI'²óeå@:fiÕõã@Ñ;9(ã@ ÄB_x0012_Ñã@§^\_x001E_Ä;ä@û/ç«9ä@*Q50×_x0011_å@Oø_x0004_¥¯ã@ò_x0015_ÿÁR{ä@/_x001C__x0003_Çã@+xè48ã@?b3\Èã@ã¾6;Dæä@üF%®^Få@5BgÂ[ä@,,_x0011_	_x001A_/ä@@`órNã@_áÄÇAµä@~j3Vpã@\ñ_x000B_ ¤ä@ßÿ_x0017_©Áä@Áô_x0019_ûä@_x000D_Ýã@V_x001E_ó¦_x0002__x000E_å@*_x0015_¿îPä@_x0001__x0002_*!bE\xä@õx_x0013_Èaå@O_x0001__x0003_5Øã@_x0016_AMDKã@æö_x001A_»_x001B__x0019_ã@º&gt;¯ÚWã@sÌ_x0019_+_x0019_ä@_x001D_Pæ*Ønä@¥IªCUä@Fì0Vã@B_x0007_¡Ýõä@þ_x0006_£_x0002_bxä@ÜÇ_x0015_8¢ä@#¯ter:ä@±VÙ_x0006_ã@_x001F_Ð2Òã@?t6Á¤Õä@_x000F_ìíK3ä@7Iä¿=«ã@gÉ¬ú:ã@4ý¨â³Ãã@`¢©SX ã@]_x001E_³N§¨ä@â´æã@ów«À:ã@BÂ×Ë¸Eå@_x0006_»!ëó3ä@¨:-VA|ã@õeQeä@_x0010_N¹Ð_x0001_ä@ÞË³¤_x0004_å@Òñb_x0008__x000B__x0011_mä@z&gt;·_x0006_¹ä@ÐBH_x0012_ã@ÑÞ"	´ã@ÿ&gt;ß¬:ã@Ü#¿K2ä@_x000B_5zÈlïâ@wiSºÑÊä@_x001C_K¹T_x0011_å@ÃBÈë_x0002_sä@_x0007_¬Á&amp;àã@Z¡´»øfä@úG_x0017_×ôfã@ß_x000B_Äüu_x001D_ã@¹râÛ(_x001F_å@i=º´ã@¸t81ä@éy_x0007__x0016_ÿÛä@K1«Îä@j3§%fä@[÷_x0001__x000F_ëã@g_x000E_+n¯xå@DNÿ_x0004_3ã@_x0004_vV'C¤ä@àìÿ6qä@&lt;_x0003_CîjÍä@Ò0özä@æXk)«¯ã@¼¤­`¿^ä@_x0019_c%ä@_x000B_º£ý½ä@19Ð\i_x0005_å@_x0001__x0003_Í_x0003_&gt;þMã@Ø^/_x0010_å@cÞàêqã@îýÆ{Ïä@4_x000B_þJxå@F_x0018_×x_x000F_å@_x001F_ñ_x0003_å_x000E_Uå@Ô_x0002__x000B_zã@éµ&amp;ªÈã@ÊA¦8Sä@È&gt;"® ä@ô¯2å¿_x0004_ä@_x0014__x0011_¶:Â¨ä@_x0008_ö_x0006_~3Èä@ñ_x0001_Cd9ä@»_x001F_Ú_x0019_âÑã@Që°L³_x0016_å@è7yºä@ÅD_x000F_¤Çã@_x000B_;f_x001B_N/ä@_x0012_È:;a$å@ZO[Õ&amp;_x001C_å@®ýpµSÞã@°ÎeLØã@l¥M_x001B_h_x001B_ä@¯&gt;3gþÈä@ö%aóä@¢E´7¸Wã@»eÚ_x0001_ã@s_x0012_&gt;_x0007_	ã@_x0018_o;YEä@5ß_x0006_}_x0002_	´:ã@ê"/Kä@[_x0001_à8ã@üâ¼\×Mä@d¥½Õä@½ýÑá_x0010_kå@µ?_x0010_&gt;Uä@_x0018_ÂÝÚâ@®LÉ_x001A_Íyä@_x0010_ñü_x0005_ûã@_x001C_K½£½ôä@:D{Øôùä@ÎC}@_x0007_Êã@mK_x001E_Y_x000E_ã@_x0006_-ÞRã@)tµ7Õ_x0011_å@òøÚÖä@_x0008_þE_x0011_&lt;ä@_x000B_Hk½_x0017_å@¿'¥·*ä@_x0008_ÄÅ^_x0003_ã@UÑöoëä@µ6¶@ã@hü£j­#å@ó·Âÿtä@ÁT_x0007_ç2ä@Ï¢Éü¯ã@|*2ÄíÎã@OÖÃ_x0008_ÏTã@_x001C_w[üü:å@a¿¿]Áýã@_x0004_2î33ä@_x0001__x0003__x0008_&lt; Ccã@Õ»Tüøvã@E{ÃÐ/ä@_x0019_¢F?ã@3Ù×Òíã@çh%Ücä@_x0010_ýà¤_x000B_mã@=E6«ä@s!ÑÕ*ä@~VEçW*ä@M½#_x0003_¢wã@@mËlÀä@sXh_x001C_5ä@WÇU6¬ä@ªFW¯â_x001E_ã@'-ÐÇ/ä@_x0002_Úã¾ã@ívÔ_x000E__x0013_ä@&amp;6u=äã@¿S©Ð¾lä@|_x001D_&gt;Cfã@}_x0012_çã&gt;ä@¼=¸üãã@ÜÅÉq_x0002_å@_x001B_ÎÇBä@|OÂÔQÅã@§µÊ·b»ã@&lt;¨Ì«_x0010_ä@bÒ¦Àä@2-_x0019_ä@$±ÛÆýâ@òßH_x0003__x0001__x0006_`íã@I¤_x0014_Ì_x0012_7ä@E ¶ÃOå@"Æ³8Ø9ä@lWzQvä@_x0014_«2,1å@5hù_x0005_3ã@^MÑéÔâ@ÔaÙ~þã@däUÈ¸Zå@c£_x000E_7Êã@þLå_x000B_áâ@»_x0017__x0004_G¢ïã@EAêÙä@ù_x0002__x001B_¾k_x0012_ä@áð½b³zã@_x0006_×:_x0007_/ä@&amp;³ëã@_x0003_wdÊ_x001E_ã@_x001A_(-Vë_x001E_ã@_x000E_ù_x0018_ÓSã@¡Â_x0011__x000D_9å@]_x0001_@Ùñ%ä@="ÀOÚ_x000C_å@ÅXÑGä@wYBÿºã@#_x0016_ÛqmÓä@ÞËÓ.Øã@Ò_x0001_`Ê_x0002_ã@·Öþ_x0010_¤ä@_x001F_P_x000F_(:ä@ü8Ó· åã@_x0003__x0004_Y­Á_x001C__x0001_ä@@_x0006_²(5­ä@²°£eä@R¶S¾Zã@IT&gt;_x000F_ã@R÷iVã@éñ_x0002_4`²ä@è_x0004__x0013_å@G_x0019_õ_x000D__x001D_ä@D¤@D«ä@qUô(ã@bmWïÊã@ißwü§Yã@Ë±ãå«ëä@_x000D_¥g_x001A_Ùöã@Ó·¤_x0018_zä@¬¬}Êìã@¾u¼Þ¿_x000E_ä@[rÕÍ_x0017_ä@u¤ú[Ð×ã@2^KËËã@¤,6èÖéâ@¯oJéþã@M¹%_x0007_±Ïä@'âOVUûä@á#P{Éã@T½ +å@ ê+cïä@Ø?0ØÑ_x0011_ã@_x0017_£k_x0013_Â"å@áOoÖ÷§ã@³_x0006__x0007_¢_x0002_ä@òóé*Ôüã@¥yÍI_x0014_!ã@`Y5x»?å@¦ù_x0010_"èÓä@rÿ7_x001B_ñµã@\ö·óåä@+¯Ö~¢ã@þ¡h¥Dä@_x0004__x0002_m&lt;¬ä@Z_x0015_M÷Äzã@ï¡CÌpFå@Ì_x0001_Vú§ä@µåô»ã@ÅµoN£ä@o¶6&lt;ä@.l_x001A_G¤ã@hÍÄ_NJã@cé£Rµã@k;_x001B__x0005_eå@ÿ4F¤&lt;ä@¿7Å´"ä@Gr}¥ñã@ü_x001C_u*éä@¿VýLã@éa­_x0014_£ã@âª¡þ_x0005__x0008_ä@ñ®^ÿg	ä@_x0003_Mwð6ä@9Vý_x0013_ã@Ç¨ð`ä@Aþn¢díã@_x0001__x0002_&lt;Ï_x0011_¾èã@º¥i­ùä@7_x0019_n­§ã@¥°àÿ;ä@dYM¢J9ã@wfÌøBã@	#_x0006__x001D_ZJã@¥)M¤¸_x0016_ä@_x0006_SÐ_x0011__x000D_ä@MH¯uSØã@_x0015_Àd%ïâ@$É_x0006_Ê_x0003_ä@¯è\_x0006_¥7ä@Ñ­Nhö@ã@ÿ_x000F_&amp;^ä@_x0010__x0004_ZóÕ¢ä@&amp;]D»Iqä@©ÉÛ6;ä@¬@æöã@ØI_x0011_¸j{ã@ü_x0006_ì(d]ä@&amp;_x0014_&gt;ÿâ@_x0014_Ç_x0018_¥}×ä@+Ðá_x000B_Zä@¢ë¦E_x0014_å@%PUë{ä@àô[Sä@çsõ¦Ôã@_x0015_ä@/-ä@_x0008_Zë_x000D_©ä@¬CË_x0006_ä@_x0005_}ú_x0001__x0003_Kúã@Þu_x0015_LÜã@(f ¾kÚã@ý?½Ùä@R_x000B_D*áã@_x001A_ÁXx+«ä@ü_x000D_íäã@úª_x0019__x0004_ôâ@}_x0016__x0019_Ò_x0003_çã@_x001D_y,_x001F_yñä@x_x000C_Eº¥Nä@±Þë,Þâ@·Ù×û0ã@8_x0017_¯ËË¦ä@X1È_x000C_¨ä@_x000D_*Z±Çã@õº0_x000E_ä@o­KÔã@@Óp½Vä@ìU#Ü¢»ã@nÈøüä@µÒE_x001B_7îâ@_x0008_MR_x0008_jwã@Àöø ¼ã@'Î_x001D_1-ã@DT}_x0012_«ä@¥ª²t3¾ã@ä-´¬óîã@_x0014__x0011_äß_x000B_Uä@_x0002_tÎQýä@_x0017_û¦Ôä@ëÿ«÷©ä@_x0001__x0002_Tb¡·pKä@_x001E_`rã@è9¢cÞã@ÆEìåä@W|Tjã@RP'þâ@i7´_x0012_ä@9¡ßã@_x0010_Éå$)ã@R?&gt;äðã@ò@&gt;Åuã@/,mÖä@¯_x0015_ß)_x0001_å@N_x000B__x0007__x0017_ã@èZ/gÈ/å@`An¤kïä@_x0019_ü8ÍdÉä@«~lP&lt;9ä@{_x0016_¦Fyã@SÎU°ñ/å@û+_x001D_½·dã@Â±Dr ã@Ç2¯­_x0008_)ä@_x0007_â9ªE0ä@Rè&amp;1­ä@Ðâ¾íJå@Ñ¥õ±;ã@êê8_x0006_¸ã@fºjjáâ@	kVñ&lt;ää@Æc_x0004_/Mä@è*Éå_x0001__x0002_!_x0019_å@çs¾í_x0010_uã@m²5^ÆÔä@va_x0003_µãä@°@´ã@vx¤~_x0004__x0008_ä@O_x0010_sPLä@¦Ç_x0002_ lä@ÃBÚÚ8ä@ QÝYAã@_x0004__x0003_÷åI¹ã@dADÎððã@4½"H¨Qå@Éèfã@.Ï©__x0010_ä@`_x0010_3ýpWä@9$ÔÚ7ä@ÑÉç5É_x0013_ä@:´äõ¹_x001F_ä@y¤¹dezã@ì_x0006__x000C_iã@ÇoÄãt_x0016_ã@É(în)'ä@Îißpä@·ãÇà¤ä@g4!v_x0017__x0014_å@á¦ù=pã@ ü_x001C_Ñ·ã@Ï½Ëö_x0018_ä@ÏBE\ä@õ_x0018__x0005_\zã@4¹fE_x0007_ä@_x0001__x0004_È¿_x0016_¤9ã@úü©å8_x0017_å@Y]Àñ_x001A_$ä@³J4ÝÝ,å@_x0019_!&gt;GYÂä@nrëüÏqå@_x0014_å`LEùä@_x0010_BKú4uã@	EQAßÔä@L¨ÿÉÊZã@ `Ï7å@»æ!Ý:ã@àbÏ×ã@¼S¦×kä@_x0016_¬²¯_x0003_"ä@È³²Êéã@ã&lt;_x0001_Lå@Ë)_x001B__x0006_´ã@áí&gt; _x000C_ä@#_x001A_xÇ¥Ðâ@U1_x001F__x000D__x001A_å@?¢¸_x0015_ã@§G)?ËQä@Ôéq$_x0018_¡ã@_x001D_Bûèã@ÛÑ_x0002__x0001_£ ä@nóTû_x0019_ã@è»_x0007_b!ä@¶_x0015_J_x0010_ Jä@ÌhE`hä@¡È I_x000F_å@Ü¿¸_x0002__x0004_³iã@_x0012_È¢:J_x0015_å@UFù_x0015_Ùã@ÑÇÉ²,å@A_x001B_C&lt;Ää@V?ÏÌ1ä@pi]_x000E_{`ã@ènª_x0003_ßã@2®®¸ä@_x0013_ßCå@ZÑWóSã@í_x0001_´õÓã@^«_x0004__x0001_`ã@-|!ÙUå@_x001F_z²ã@_x0014_Æ,îÐïâ@_x001D_SºHQÇä@C"ìS2Ñã@ú£´ËÑâ@½¬Û?5ä@#ì8ñÿ(ä@¼_©_x000F_1êä@_x001A_ôÈ4¡_x0005_å@ñ_x0015_é)pä@u¿ügä@3ÂÊ/OMå@×&lt;Ì­oîä@v¹[1mßã@L¶û´_x0007_ä@¼¸GÀLÐã@Æ1éì_dä@¦,ä,|,ã@_x0001__x0002_§{âúàZã@²àüúáã@÷S®{:ä@j¨øëã@jT2_x0004_sã@ÔÞXR_x000D_å@4_x0019_dAã@ïê¨_x0013_¿ä@_x001F_½C;Çã@{Þðíä@höéýä@ùßf±|Oä@@9_x0011_|ä@qÛ7å@t3C&gt;ühå@~G"¨Jõä@_x0007_à6WÝ_x000B_ä@	_x0019_ÜºÉä@ê²:Ö8ä@5$÷î«áã@ëé%_x000B_å@ÎLO_x001D_×Ìã@j=ÿÊjÀã@ÊZQÏµ_x001F_ä@ M(´'ã@æÍ%aw(å@ _x0007_»1ã@ê£#7_x001E_ä@Ò·c÷Îä@_x0016_Ud _°ã@R_x0003_Û¨ä@ùÎ,_x0001__x0005_ç_x0003_å@öîêâ@jÀ{9jã@°'MØÒ©ä@àv*úH_x0004_ä@(èrã@Íyö²Cä@_x001C_Zãmã@$[ú³Õdä@B_x0017_WfPÀä@-i0å×ã@oë/X¸2ä@×p_x0007_húâ@'_x0011__x0003_kÎã@ç|m_x0007_ä@60mÐ^öâ@_x000B_ÐM_x0019_i_x0012_ä@j}?hÓã@´ðBã@+_x001B_ð()å@#iÿ_x001D_£ã@_x001C_BFé!å@ÊêF_x0005_õä@ÒpÖ_x0018_ôÑâ@¿J4[Õ&lt;ä@_x001E_^ø´¡ä@Ê­õEä@N@¶ú_x0002_iå@µ _x0001__x000B_ä@ÿ_x0011_¶ë @å@§¿ò_x0017_ï¥ã@_x000F_Ôþü_x0007_ä@_x0005__x0008__x0006_Ln¿nÖâ@²,µÔ]éã@_x0003_i¡_x0004_-Ãä@né¶/_x0008_å@_x000F_º_x0016_Î	ã@Lþ^G{ã@/©_x0002_í_x000F_å@7Ðm(÷#ä@Ý&gt;Ï§C0å@FÊß_x0018_oä@ëGe#_x0015_ã@MÈ_x0007_ÔH¸ã@±=Ô#_x0001_ä@²é- «3ä@d$_x0005_q«ä@Fh4àÑqä@èÈíB·õä@êÆò{_x000D_nã@g`ÎÐfå@³\S¦¡ä@õU_x0005_ááã@{ÑÊ±ä@-*q3y9ä@&gt;_x0013_º?¿ã@sKzRxã@¨ÌÍ_x001A__x0018_ã@!_x001E_¹4Sã@È_x0015_äé	ã@_x0004_&amp;Aë1Pä@g_x0007_É°YCã@À£¤[ûâ@¸_x000C_ëÕ_x0004__x0006_jéã@_x0018_Zp_x0007_Vä@ìzÒ¼Dã@J7Äj@å@_x0012_5ÛÓz±ä@ô\ð_¹Qã@pÊ6sË?ä@2´Uòïã@!Ö'Ó3úä@þUC}Xlã@Äçl_x000C_é.ä@î\þºGä@zA1L¥*ã@CÒÊ«ø)ã@îÀëD9²ä@_x0010_çF7·ä@21__x000D__x000D_@ä@\_x0003_ÉÙ_x0001_?å@x'Ð@_x0013_ã@(ëXº¾âã@o=_x0004_Iã@S¦_x001A_,kªä@âø._x0013_hªä@_x0013_RÕ¡Oå@##_x001E_på_ã@¬oð_x0010_]Iä@$nkÌ¸eä@þ'_x0005_p__x0002_ã@ô«]îä@	VÃ_x001A_æä@|_x000B_ãä@É_Ðvã@_x0001__x0004_3_x0003__x000C_ün§ã@"Ü"ÍIä@_x001C_u_x0006_zV_x001E_å@$rÇ¾_x0007_ã@Ï¬¡Ïz_x000B_ä@w¶/_x0006_®ã@$Iµ6¼Nã@¾s_x0017__x001F_Mââ@_x001F_?·¿_x0010_^ä@k7)°ã@&amp;÷_x0013_w_x0015_Jã@d Ù_x0005_å@ÌîiÕ!&lt;ä@6_x000D_îkAöä@wìÕ;ä@Î÷¸GMã@?&gt;/Ôkã@÷ØÛ«âä@490_x001C_Bàã@ÃUÔ¯_x0013_å@7â]ÿã@ýÊ-±_x0014_ã@§F _x0002_Ùä@._x000B_Ï*¥#ä@y@|Ú[Oä@Ø+fÈºrä@_x0005_ì/ø%ä@qt¦¦Òðã@]k_x001F_°¯¥ä@Ëjßwåâ@²úË«tMä@ü	Ã½_x0003__x0005_ä_x0017_ä@Ër+Öä@j_x0010_é¸rãã@ÝG¡	ã@_Ëgpã@ÃÎ(5Âÿä@cC_x0015_¤ä@üÜ2ÁÂã@v_x001D_z?¤ã@ºë_x0004_Ù¢sã@Ù_x000E_Ýôºä@Û'kP¾5ä@O[Eð_x0004_ã@¾?Ù_x0008__x0001_Úâ@ë?C6_x0002_Qã@í,Ìº0ºä@6;»_x0012__x0019_å@¢ELÄ_x000D__x0003_å@°srä@¹¡î_x0002_9ã@_x0006_vyØã@_x0007_Ý4\µã@áû	»1+å@;_x0010_ëèZä@k¿Kòiä@"_x0016_ÀÎ)öã@9Å(1ºÙâ@þc;b°ã@ïÉx`ýä@õé±ý¼ã@ÜâÄã@'Lf4_x000E_)å@_x0003__x0004_+*"ä@w´öwì_x000F_ä@~Ë3Mã@C6\ÊB"ã@(¹ÔT´ã@ÚË*ã@Í¥Ûµ"Ýã@_x0010_&lt;t8`å@D_x001D_Ppí­ä@Ïc_x001F_îÞ²ä@Øò1s_x0015_ûä@§í@&lt;Ûã@äqÃ_x0004_®Xã@x_x001D_&lt;_x0011_òã@_x0012_éù_x0019_mä@e`²9êã@t(_x0001__x0016_Ý-ä@õ_x0011_åä@ ÕÊRÜèä@ÜH¡âæÉã@_x0010_NBã¨ã@Q)5xaä@£_x001A__x0005_Qîâ@Ô²Ü¤öÌã@Ã9WÌhùã@Ë_x0010_ý-ä@¬_x0002_Ü_x000E_¬_x0018_å@ûCi ªã@_x001F_Arµ÷Aã@ª©qvR,å@ûóÜk&gt;Lã@³êÇ#_x0001__x0002_"nã@_x001C_íÖÕÜã@rÇPÿÀä@E/D.ÿä@Wå)_x0013_/ä@l~?Qîã@_x0008_Ã§{!Ùâ@7;¼±_x0018__x0002_å@5_x0012_[rQõâ@X¦Eí5ã@ôÒªw,Qå@];ÅÕâ@È|Æ_x0004__x001E_ä@8_x001F__x0014_¿ùÞã@,ÚtÆâã@ÎùùÝ%¥ã@pPæ¨Ìä@?qd_x001D__x0019_°ã@s·_x0012_ZTõä@·mNUº¨ã@_x0004_{UÎÒã@\R]#ãä@_x0017__x001D_Þ]kå@í[üé¿|ã@ú?Xó¤ã@¤õDm&gt;ã@-¿»QÇ9å@¢_x001C__x0006_AËèä@=_x0013_ªÊaÝä@U´ ­yRä@'_x0002_Kõ ²ã@`eÇä@_x0002__x0006_w]dRÂéä@LþÐHóâ@3ùï_x0001_9þâ@§0gìâ@f¦_x0004_ÏRHä@¬0¨*Ãúâ@cÔÄ49_x0002_å@1KHR¨Dä@_x001E__x0014_C_x001C_Aã@_x0010_y'bØyã@fs_x001A__x000D_ä@gÂñIä@Í_x000D_a«Gã@_x000E_ë¦çÏíâ@Ëå_x0013_ªº+ã@¤»þã@æ¤Ì¬ä@úG? Ùä@¼ÞyØCîã@$_x0011_&lt;-_x000B_Éã@ó$_x000C_ÇÖ_x001E_ã@ÖdSSß)ä@pd_x0005_vOêâ@Ç(××:ã@&lt;]ZJIIä@_x001D_ï7ñã@RxýÎ«ã@Nò_x0003_{_x000D_Èä@òËèSDã@?I_x0012_°(¼ã@	Úêu)_x001A_ä@eÈzC_x0003__x0006__x001C_òä@ØÖ++pMä@c²sø-ä@úâ§úâ@àfRµè_x0002_å@ÒÀÞufä@ \Ì_x0005_ _x0016_ã@_x001F_¡iOÞ¾ã@²NqºÀä@~Äú²þ¢ä@qÝÑCXäã@+öà(Ìµä@E¼Iä@H&gt;ÛªUäã@6LK"®ñã@_x0011_Eç _x0003_ä@f£H^ÿâ@hÜ+ØãÉã@Ù8­Áä@ ç=D¯ä@_x000E__x001C_siä@}'s¢ä@Ó§_x0016_=_x0015_åä@¦&lt;â ¼Fä@ý½.!Ãã@¯òfíä@_x0005_Òéö_x0001__x0005_å@20$v(7ä@=++J¤_x000E_ã@ã_x0013_~@9_x0019_å@_x000D__x0004_-ºÖã@_x001F_©Wë¯Ñâ@_x0005__x0008_^_x0011_Þ[Hcä@_x000B_ùXÁI_x0001_ã@X_x0003_~_x0010_rã@SØ_x000E_`qÅã@!lRr¿tä@ª_x0005_7tÊ8ä@¿ÿú&amp;tå@÷k|â@ã@_x0010_}ýã@ä&amp;x5fä@C¤+fl¼ä@ÖÌS üã@ª©C$×ä@aÓ?ì0øã@àÖUbSå@W¹-]ä@Ñ_x001B_|ÛrÑã@_x0007_å£Ð_x0006_å@&amp;¿oÞ_x0003__x000D_ã@_x001E_!*QHå@¥¹_x0004_#ß_x001C_å@Ä,yfã@ÚÕ_x0007__x0010_Z_x000E_ä@a¾22å@_x0002_ÎöÞÁ_x0019_ã@ûH|××wä@"gCÇÌ_x001F_å@ÀvÝÃSä@_x0014_ôSNKä@_x000C_«J²éã@_x001B_=3_x001D_ä@_x0012_f¤ä_x0004__x0005_¥ã@ü,Ødþ¼ã@¤H_x000D_"Ôã@'Ó_x0005_Ì_x0002_ä@ê¶_x001F_Ö_x0010_ã@Ä±m=9ä@ ^#ô_x001E_Vã@i`_ã@_x0011_\ñRËÊã@GJÍ\å@_x0014_ZT_x0017_ä@GÐRå@¢ÖÀE_x0018_å@twîÒZvä@k8X?8Hä@ähÈÆ_x0001_*å@g_x000B_%A_x001A_ä@¨WPÜnÏã@¤º¡à?ã@·ÖÕ_x0017_/Ýã@Ï$¾`ã@ºÓOJoýä@·Ñæì,_x0008_ã@ú_x0010__x0016_,_x000D_·ã@ îXÈ_x0018_ã@þ_x0012_¬Ì9\å@'0Ù±(å@M¾Ý_x0010_Gä@ÑG_x000E_1K	ã@ï^_x0003_cã@~=ÔF¬0ä@QYµÃ_x0018_1å@_x0002__x0003__x001B_p_x001E_Íîä@å°õï|ã@^'{·Qã@_x001C_M_x0005_ã@XÝ¼_x001B_ýöã@Îâí_x0005_Nã@_x001F__x001F_ÄÏ_x0012_Àã@&gt;Tþ·i_x000F_ä@a17=t³ä@Õõ{by+å@2fõxä@½~h2d5ã@Q¢òª_x0006__x0011_ã@B1_x0019_¬_x001D_ä@Ø(Ûhå@=q£§¸_x000C_ã@_x0001_ý&amp;¬{ã@ë÷Ñ%ä@ì&gt;_x001A_õ1õä@=ÛÌxqÔâ@Ü@7c_x0014_ã@éôï»¬;å@¤azÍq¢ä@¬wÿàm_x0003_ã@11|hûä@ê_x001F_Y§*ä@YalKã@Ò_x0010__x000F_Êô[ã@ÁûÚ	)ä@Ðä@Â)å_x0016_/å@ö_x0003_"n_x0001__x0002_"ä@ËÛ{~ßã@º_x001C_¿òä@¼¯wÝ2ä@;ÿ¦#Áä@v0©Sã@ýÒª¸EÚã@â±[.`ä@ãã}À_x0015_÷â@HtDêä@V_x000F_É_x001E_%Ûã@c_x001C_/¡#ä@Ãç_x0002_Á`_x0004_ä@L^ð8_x001B_)ä@_x0007_¦eÁô©ä@5_x001D__x0001_qå@Èæmä	Vå@Sèã	å@ÚnOR_x0017_ä@·ûI&gt;£ã@*8×#´ã@N±ÔÈ2ã@vl\vlä@ô0_x000C_ùì2ä@¾&lt;ºhpå@¿BÂh^hã@Ô·¾­_x001E_ã@¦2_x000D_%ovå@ÅCºè*ã@_x0004_ïå_x0016_ 6å@ñ,9©_x0017_tå@_x0015_¼Ýâ_x0018_mä@_x0001__x0002_ö¨:a©âä@@/¢`~_x000B_ã@ïêJ_x0019__x0019_ä@3ÎäÈÄ_x000B_ä@®±"ä6å@¦ÿK_x000D__x0003_Wä@²îÙ^ÌËâ@&amp;%SW^ã@v'Üùâ@ÑÆñä(îâ@qY_x0004_9cèâ@[_x0003_úx~_x0019_ä@_x0010_É_x0016_ì¶ä@^f__x0006_ÿâ@_x000C_ÔQ\_x000D_ûã@Ë&gt;Oàwä@6J·Þ9ã@¤_x0006_Óeõâ@dwª;Iä@sªIã@Ì«C%¼_x001B_å@pC(_x000C_ä@*Q8ø6ä@ßºü]ä@zbïm0"å@_x001E_¿usK?å@_x001B__x0007_Iáâ@ÀM_x000D_ìûzã@Áx°@xã@¹{ï »Îâ@µç_x001C_3íØã@§Xgs_x0001__x0002_s³ã@_x0007_¯¡_x0008_ä@1^PÍ_x001F_ã@Ó[_x000B_R&lt;Jä@}Ìv´çâ@)çÛWKä@B_x0005_ÑUIªä@W}`_x0008_	ã@1_x001A_!R§ºä@=2 á²,ä@öýowxËã@8~_x001F_rã@í¾9&gt;ùõä@|v¸Q@°ã@¢IÿÀèã@kSQÃÕÔâ@an­_x000E__x0005_êã@§[ goOå@Äü_x0004_S8äâ@5¹_x001A_{¬ã@J².×h_x0011_ã@ysPä@_£í&amp;ã@4p®\üã@ôA%{ã@²&amp;±Mä@Gø&amp;_x0011_çã@âÊ¥öäã@Ûj_x0016_¾_x000E_å@_x0016_QqöÂ8ä@_x0005__x0018_YþZÃä@À_x000B_§ÃÐrå@_x0002__x0004_;_x001A_,}ÁCå@|kÕúÿcå@Cu	¢.ä@ØâÔ7ã@Í_x0016_P¿_x001A_cä@+wBÊ_x0002_ä@gY_x0014__x0003_Êàã@¦Ã°Ö_x0003_ã@[§kAÝ@ä@L1_x000C_í|ûâ@é¶aÑuÍã@-tQà&gt;ã@©_x0019_FÝSä@5-Æ_x000B_Èä@Ú·ö.¯ã@ØSC_x0013_e:ä@}/ßg_x0014_ä@|]"Xã@ò«_x0018_2cã@¡:!Mã@Cñ@ò§ã@_x0007_½+Ý_x0006_oã@ ùJNNã@Ñ_x001F_Ru¬ã@mÐB_x0001_ä@îÉ@é;ä@[¸É~ã@Nü«	ã@_x0016_¦5}0èä@¦Øbäå#ã@hÉ-µïã@Xxdg_x0001__x0003_×úâ@_x0018_r3(_x0017_å@z¼é;Mã@R_x0018_jÏ_x001A_2å@ÝE·=DÞã@öí;ã@»ÆÐy/_x001C_å@¨Zº+ä@÷×YéÍâ@&gt;é_x0002__x0013_Ìã@¼_x0017_è_x0007_ä@_x0010_©Z~ä@Ôsó]g_x0018_å@Jrçmä@ñÝfQ²Nå@¤áñEB8ã@_x000D_3]õhå@òÐË_x0006_SÓã@½_x0015_H(¤ã@.\"Ñã@Xò_x000F__x000F_|ûä@m²|_x0015__x001B_hä@üÆÓ_x0007_0ä@IQ_x0006_C_x0015_ä@	Ù_x001C__x0010_å@òðv}Öä@8WÆcä@ÙW_x001D__x000B_D&amp;å@q\Ñ×_x0017_ä@êYvª_x000C__x0003_ä@UÏ½D²9ã@+ÀUxTïã@_x0002__x0004__x0006_ÊÚhã@_x0001_ßÉÿã@æ_x0003_BZS;ã@jÑ­«¶Îã@_x0019_©ÜÄlã@*_x0016_½ö_x001F_Éä@Wk_x0018_!&amp;ã@ÔÚ(ªã@®ðb¾æã@Á_x001D_éÂáËã@bí¥!áä@_x001D_¯![³Eå@¯ø{õuäã@Õ¬(º}ä@Î)_x001C_cå@Cø_x000D_2õ_x0010_ä@x_x0017__x0010_¯µä@fîÁ_x001F_å@BIÎÉ½ä@ñÜu(dã@_x0002_[Å_;å@DÄ½ò*ä@_x0016__x0013__x0017_e/;å@"ð~A(å@8fóÄCã@Æ_x0019__x0006_­ã@Y!`Q_x0004_ä@Ýò¶M_x0010_Då@i±¯sDä@;Ý-_x0019_ó_x0012_ã@oU56_x0015_å@£ª¬_x0001__x0008__x001F_å@_+ßpDã@â9ü !#å@ù®2ò_x0005_uã@u«#s_x001C_-å@_x000E__x000D_dA6å@"!Ü¨Üã@VW&lt;0Êä@­}_x0015_¦&gt;å@_x0011__S×ûâ@u_x0008_¤ÀÎ¹ã@}Q³õæ"ã@WÏ_x0018__x000C_7å@ÿ *kûÏâ@_x001C_ùºP_x0014_`å@¯ ®ÏP¤ã@Ú_x0012__x000D_Êëã@þ_x0004_¾)àä@¼WpÁä@iÔ$Áa"ä@Þ¥û_x0007_À_x000C_ä@bY°_x0003_ã@_x0002_øv_x0015_»áâ@¿_x0005_^ï^¾ã@z_x0005_âíbå@Éð_x000B_»Íâ@]îxb¡Åä@ó_x001F_Yh­£ã@ÛîyÅïä@¡_x0015_í_x000F_âã@_x0006_âÜk?ä@àæèpw&gt;ã@_x0004__x0005_ÆQTïÿâ@ðÎ®%ä@uýòÔøã@ÝõòmPä@X²l_x001E__x000C_&lt;å@E	_x001B__x0006_å@úZKûä@nöKíÚ_x0001_ã@ÞF_x0018_½ã@`¶¢;ä@YÛ_x001C_¹Jã@_x001E_å_x0007_â@&lt;ã@ft_x001D_âKä@fØ6-_x0013_ä@Õ9Etså@ÁÇ_x0002__x0003_)ªä@«_x001D_Zß'ä@¸_x0002_¡_x0005_Q_x001B_å@¨cs_x001F_þ'ã@Á-¼äþåâ@¶_x001D_Hñm³ã@·ú½U±_x0001_ä@¦²o_¶wä@`®_x0015_e¢áâ@ÁØÌÕÛDä@0à¯j_x0019_{ã@ã¸MHã@NÃ(ºqã@¶ëörã@zÓÞ;å@_x001A_´lfRä@¨_x001D_j&lt;_x0001__x000B_b9ä@_x0019__x0006__x001A_ÎEå@jê_x001E_UÇä@iÜ%Ø0ã@w«±	ã@ßfY·&amp;_x0019_ä@ju­îä@ñ_x0011_ØH]ä@eÍóm=æã@¨qÂêE0ã@_x0007_ÛyKÇ_x0008_å@_x0003_ëW_x000C_5»ä@äíÓà)ä@&lt;¹_x0002_®_x0005_×â@nß6_x000D_³ä@GíÝ_x0018__x001A_àã@æ_x0002__x001C_Ð_x000C_ã@²EÁ:Ýã@_x0014_+¦Ïä@4=À_x0011_;'ã@KK»Â~¡ã@Ø Mã@|½0´cä@_x0017_Ë+¹Ó&lt;ã@©Ö_x0010_ä@]P5*·_x0013_ã@¤Uîwã@ÙË_x0018_{Kã@Í|ójèdå@[¾5Ëä@R_x0004_1n9så@_x0015_Ræ¾Lã@_x0003__x0008_KÏ0Í_x0007_ûä@ÌÒZrïä@°e¤^_x0015__x000E_å@w_x0010_TD£ã@hà½he_x0002_ã@_x0014_nLÞkã@_×\Â}ã@i'Ø¦åä@_x000B_×_x0006_ÊÂØä@C=¬ôÛCå@_x000F_&amp;ÐB ã@)*N OYä@_x0001_ARACÅã@D_x001F_N ×îã@_x0015_kØ¡@ä@ãNÞ«Ìâ@Åí1jOã@_x0005_	|ÿä@Jvä|}ä@_x000E_Ì_x0012__x000D__x0016_&lt;ä@LÜD?/ã@Ñ_x0001_í^¢Îã@6c)y$ã@¼-þ3=Üã@_x0004_(Ðýïrä@uKJ¼Óã@n_x0013_Dä´®ã@Á'&lt;DBÜä@æy_x0015_½Â^ã@T_x0018_yx_x0004_å@_x000E_¶g_x0015_ä@_x0010_Ë_x0001__x0002_Q_x0001_ä@KÊcØh¼ã@e_x0011__x0014_0ûä@,*è3Yã@² ¥F_x0014_ã@Ãà?©½´ä@_x0008__x0019__x001A_`_x0001_3å@`*_x0004_£Üã@ºIâhð@å@«ðO§ã@'ÔYu{_x0012_ã@ãW´:Úä@2Zé_x0003__x000D_ã@:kØØã@Ì&amp;D_x001F_8ã@/|PTU½ä@ÿµvøÒõâ@¯ÈØ8þ^å@W¨oþ_x001B_²ä@e=å¹_x001E_ä@ða_x0015__x0010_×Tä@úþ[çíÑä@#_x0007_¿Aã@ºÂ¤_x0015_%'ã@"#}½{,ä@ºm=²Òä@-Ç³k=få@Ûöæåã@¬¶FºÛä@¨Ì¾-ª'ä@'K9ñ)ä@_x0018_þaîw¶ä@_x0001__x0005_¾v_x0001_.æâ@(k}Ø_x000B_å@û_x0016_|tûä@(.PpLä@äw&amp;Akä@èÞ#4«ãä@_x0001_ÊJ®Æ¢ä@M®pºä@_x0019_æ_x000C_\ã@q§Ï"¸ä@Õ_x0013_&gt;W³^ã@4¬Þ_x0012_få@_x0001_­äPFã@ô|yF"bå@»ñ_x000C_?ä@-Y tã@²'k¾r0ã@eôã«ã@_x0004_H2ìQçã@&amp;µWÿ	§ã@JÕC%þòã@iß_x0002_SSã@_x0018_]¸¤ã@s]áA×Uã@Z_x0001_åG7ðâ@¸_x0003_éþinä@78ërMä@z$L2=Òä@{_x0008_À9àä@ \À_x000F_ å@ñ­ã¤ºôã@?r_x0011__x0004__x0005_[tå@r¹²°ã@Ü¯#¬àØâ@_x0019_t+WÂä@`ùl³_x001F_Aä@2;âQqã@¥£¡vä@ÖJùà_x001C_¹ä@ÓÀî _x0014_ðä@ýYt«ã@B«+Äöjå@_x001A_Ì¬Áÿäã@_x000F_Q_x000E_^ã@_x0008_Ä«P#&lt;ã@¢HíÞýçä@EwÍáÍä@'Ñ~þ(-ã@´PbÉ_x0002_çã@£_x0001_Èa ä@&lt;Î&amp;_x001E_Æã@u_x000C__x0003_ühpä@¨l"å@ÈIÖ~ä@2êö_x001C_$å@3_x0017_B¥_x001B_ä@_x0004_Ç:ÊxRã@Õ|X½ã@ÏciÍã@ê_x0019_\º|Jã@NòÀ6Gä@¸g|ÕÃã@X_x0013_§y_x0008_íâ@_x0003__x0005_fXó_x000B_ã@_Í8ó_x001C_jã@_x000D_ó=yØã@Õß]ÓZbã@®Z]/ä@Qçh_x0019_4_x0007_ä@ÎÖK_x0015__x0006_å@_x000C_XáNpÉã@sQzè·eå@èÂB_x000C_ä@_x000C_ßä7Àçã@ú_x0016_2hü±ã@_x0004_íLã~ã@$­øÑlùä@%Þ.VTã@_x001B_bV_x0012_Zä@zó_x0016_Òã@ö2Ôg:Zä@º_x000B_±ëã@r¿_x0001_ÃWrã@%~ÆÌiå@k_x0003_28Iþä@FZpñã@_x0011_ÈXRÄ_x0002_å@¡Áý]ä@;_x0002_2¹ÅKä@È3ØµÅä@¢"txä@l;®/1å@Nõ«0¬ëã@sJ)÷_x001E__x0018_å@C_x0010_{_x0002__x0004_R.å@·'Ól_x0003_å@¢_x0007__x0010_N¤Cä@Ù]¬¶nã@¨_x001A__x0005__x0008_Íªä@_x0008_2l³S_ã@nØ¬×ä@v±_x001C_,ã@ª]~Øî@ä@^ÏÜiÕÝä@~c&lt;ç(ä@nÅÁE·ä@Qç¾b£ä@4úRä@_x0019_«3%jä@ôtÏ#_x0015_&gt;ä@EÐb_x0001_f7ä@Ì_Ci_x0006_å@¦Ífä@bÈR1G²ä@_x000F_e­ùË;ã@¦_x000D_]6¯`ä@Á+&amp;ùTää@f~_x001E__x001A_å@e0Æìíèã@_x000B_.aÔ_x000D_Qå@N_x0010_Ã_x000D_ä@XÏf7_x0019_Ôä@=³L÷Oä@_x0016_v`üò-å@h_x0001__x0013_Íâ@Ð&amp;¶TH¸ã@_x0001__x0003__x0005_ÂÞ_x0002_þRå@ÙdÆ_x0003_å@ùÌT\YTå@_x0012_*_x001C_â_x000B_ã@Ù_x0008_oéã@_x0017_¬ä¼1Þä@*]Y_x0017_Yå@_x0005_ö¥mã@O¥NæU»ã@¦¦Ð×,_x001F_ã@H=nÂEå@T_x0016_µÝ_x000C_ä@Uh÷»_x0002_¹ä@_x0002_m.Wþã@^_x000F_aÝã@7kPlã@½7_x0015_&lt;v#ä@_x0014__x0014_®O®Ëã@ÅðÔ²Zã@_x001F_ =ÀR½ã@o_x0010_d	m@ã@ü@Ô_x000B_.Íã@`ð+Ù·ä@} ¨xû(ã@B¢òXã@¼z'[c=å@ ïn¥éñä@«þ¥_x0002_`ä@eè#Í2Áã@äõFPÅïâ@¦ÇEò¡¢ã@%¿_x001F_z_x0006__x0007_êæä@_FP*ªã@7Nµ_x0004_×Õâ@_x0002_Çksä@~ùºÀ_1ä@_x000B_y9Z_x000B_ýã@Åì_x0008__x001C_ã@z¸\T_x001A_ã@Y8#Så@l_x0001_ÃÐââä@òK_x0017_&gt;`ã@uÄã!Lsä@Âhtªß´ã@$m#²¾ã@8_x0005_0Ð.Lä@ætöð5¶ã@¨_x0002_è;¾ã@_x0017__x000E_ìL&gt;òã@;_x000C__x001E_ézä@¡¬éQµ_x0013_ä@ø_x0003_ã®aIã@)ztÒã@À¢ÿ)z~ã@ü³_x0016__x0017__x001E_Ðã@Bºò÷Ä5ä@îÜ±øêä@Z_x0001_nÆä@'­~H-&gt;ä@ßÔñÚ¨qä@Ô¦J2kÞâ@§ÖRí¼^å@pyÙ¿«½ã@_x0001__x0004_¼?l£Uä@µù_x0010_aä@Ý´_x0001_À4å@ÖêxÃää@ÕS^6Á;ã@6êÀ*%ãã@_x0014_W¡Ê_x0006_Aå@ýêkøä@QI=bÞä@û__x0003_ò[mä@ú_x0001__x001C_¬MÇä@±"_x001B_|ä@9:þÛFã@h"Ys6ä@Ï_x0002_Xñò&amp;ä@V~'ä7ä@(Mèüâ@0Y#_x0017_ä@óI_x001D_ßÓ'ã@¿ÞÏ!ìä@´QÇ/HÏä@ø6:Å/å@Vm_x0008_ø#ä@&gt;¦Í_x0018__x0012_óã@µUtªä@è,§9wä@s­_x0018_¼_x0010_õä@OÌf¹î_x001A_å@!8áDÿÖä@ËRSA_x0001__ä@Ì¨&lt;±Tã@Syï_x0002__x0003_w_x0019_å@àc	æXä@ªÐ`­ã@NCú_x000F_áUä@ÐæÔ_x000D_Gä@!{Ë _x0018_öã@ ¥ø_x001B_å@{Ã¼ºèã@Msá_x0010_à/å@jÿU]Gä@_x0005_*§X-ã@[½O_x0017_Lã@öæéLßLå@bõX:éã@6t*¡_x0013_å@nhFÐ5ä@_x0014_eM_x0005_âä@_x0017_Ö:®úä@ \¬û,ää@tlþ¬ü_x000E_ä@áiÕ_x0001_$ã@´t?ÃÙã@¦_x0011_)ÿdä@sD¬_x0007_þã@ñ±_x0006_zöã@-_x0008_â_x000F_æ§ä@_x0008_ÓÖ__x0010_Üã@ÿuÒ_x0001__x000C_Bã@í;ëj_x000C_å@·¬ÿv$+å@k#NVRä@}¸¸«gä@_x0001__x0003_'6_x0002_áiIä@õ;cÂã@H¨í®VÂä@kÇeHýä@Rð3(Bä@ESV_x0006_på@SnÞBÉ¥ä@ô!_x000C_Wã@ï¯_x001F_pä@æO_x000E_Rf±ä@zÕ_x001B_°µjã@\ë_x000B_Ê;Ìã@ëðfê±_x0002_ã@ùR÷_x0001_ä@ü_x0001_e:¦¥ã@;"K(°Áä@_x001D_Ö®µüÀä@Ã¦^_x0005_¡ä@¨£@_x001A_9&amp;ã@RçNY­ÿä@ÖäXÌ)8å@0Ó%¬ãä@ÿNä_x0017_]ä@¬?[_x000F_Ôóä@f°ÜÇµaã@ke­KÑÐã@ÇbI@àã@l_x0010_q	=ä@¥_x0016_îÜ,þâ@d`ï&amp;bEã@à³LëÐä@_x0015_LÎ_x0015__x0006__x0008_]qä@EéÙ¾ã@SO_x001E_c_x0002_å@2_x0005_Ì_x0019_ä@Ã24f®Ýâ@_x0014_7£°`ã@*_x0013_í¸äiã@_x0007__x0001_íë_ùã@±ìd®·Ôâ@{g4áÄã@ÚügN;"ã@_x0005__x0015_&amp;ÈÂã@ÐKs?ôâ@ânP_x000F_£ã@×ùÄkå@­ù+_x0003_&lt;}ã@z_x001B__x000D_*Èã@Ðÿkh¥´ã@hl_x0017_	¤Ùã@_x0004_{ãvä@bB_x0018__x0010_ã@Baè_x001D__x000F_ïâ@Që­qþTä@_x0005_Â°ùÈËä@|Øû³8Bä@_x000E_f²nxã@Ê&amp;=?_x0015_å@I:ó(_x0019_ã@Q_x0008_xRcdå@_x000E_ñ°ØÅ_x000F_å@{[F`eÒã@_x000D_áÂ ñÆä@_x0001__x0002_ÇïhK¼¸ã@sÏ-h_x0006_(ä@Îv~ê_x0003_ä@À_x0011_º_x0018_8ä@:_x000E_³©_x001E_ä@`9Pü_x0018_Þâ@_x0006_s *5ä@¼6P)±§ä@"·©A_x000B__x0002_ä@ qSÓýã@__x0005_JëPå@/EÞ&gt;å@&gt;¢róä@Î6l~5ã@ñc,ÅÆÜã@_x0016_7_x0018__x000B_DÄä@sÜúONä@E_x001D_ÓÿO#å@_x001E_HCß_x0013_Eä@Â­_x001B_±ä@Ü_x0004_hyFã@°H_x000B_r_x0003_å@_x0005__x000F_ÎR06ä@AôÐ¡ïâ@°òL_x0001_äã@±{ö_x0016_´ã@_x0007_Ôoè¾_x0017_ä@[Ã¸½Ì_x0001_ä@xXØc_x000B_ä@]`ZtáBã@ôzË&lt;ä@Un½Î_x0001__x0002_;Àä@-ø=@gã@ÂèC8N&amp;ä@r?+_x0017_"+ä@ÒÂ~_x0012_ä@6ôÅ´=±ä@mUS»ä@-×F_´ûâ@éîyå_-ä@v¢_x0012_ä@³_x0019_k0ä@¶_x001C_ö¾ã@f~XCHå@+]´._x0019_7å@¯ðÈ_x0018_%.ä@·ª!´ÿâ@&amp;°Ï_x0018_©Wä@3¿/O?å@¼¸$ä@tÏ	¥O_x0013_ä@jú_x0015_T¹Ìâ@_x0013_ü_ÏGã@_x001D_#òCTå@tÅQØôZä@Ø%0eÇ"ã@Ó\ûõ´ä@És´¤_x0010_å@&lt;ñ¶ä;ã@_x0019_ÐmÐÛAå@ÈúóÀßöã@_x0017_Â,z_x0013_ä@À5"_x0010_wå@_x0001__x0004__x0011_z_x001D_ä@ú¶8åu_x0010_å@)$u	jã@!©_x000B__x0007__x0015_ä@_½/Õ_x001E_Pä@%]_x0003_Í[Jä@­_x000C_¥Ó¹ä@_x000D_]_ìÇä@Q¾Óµ._x000B_ã@6pÄA×0ã@_x001D_+à_x0005_äcå@_x000B_~´ÝI5ä@Çd?Ô¢ã@_x0002_":Gå@Ýî[_x000C_mä@N_x0013_¬n_x0013_iä@_x000E_®§óáâ@§½ÕÇ|Wä@m)ò÷îÄã@âÜ'3ä@£pì_x001C_ä@_x0017_}Åõn{ä@*P!'Nã@_x001F_Ûj¯fã@ö/vCå@³âñú_x000F__x0012_ä@¿×"¯_x000E_ä@D2 _x001D_Âä@cþ¢½Cbã@Í¯KÜ(_x0018_ä@º'\¾}èä@ý,_x001D_%_x0001__x0002_¹:å@ULÔÛä@c}ÙqÙ_x000F_ã@ÉSÔÔJä@_x0011_ÅÁ6/ä@ÝY_x0017_þ4ä@÷ÖÛ_x001F_ænã@J_x001C_^Å×´ã@?b'r£[å@É©á¯¦eã@_x000B__x0001_Æ_x0018_å_x000D_ã@QÍ_x0008_Y~Qä@i0§dýã@úV@àÃWã@þVú_x001D_«ã@¿9-7ä@#Iä·_å@¬3_x0008_¬áeã@Vb_x001D__x0008__x0001_å@_|_x0001_mAã@VU¤-ö	ä@_x000E_ZNÌðâ@_x001F_n×_x001E_t"ä@Nø_x0019_ñùèã@9¿`Då@.{_x001A_f8ã@%kâ4O;ä@Ð_x0014_]ÌØã@OØ°Ë_x001D_ä@m¨¸³Äã@"°é_x0002_âä@_x0019_ÂTJßyä@_x0001__x0002_ÇÏx ïã@Tèß}_x001B_ã@ÕMÉµ~_x0019_ã@¦MæD­ã@E_x000E_tU=Tã@OkR¸VKä@_x001E_s_x001D_Ò+ä@¸&gt;8oã@!n$O(ã@(;ç³ô{ä@ò¿P²4ã@cóàlõCå@ne$±Sã@_x0010__x0010_)U]2ä@ð¯_x000E_Ý_x0012_å@ú_x000B_u×C®ä@IôYï_x0003_ä@eÏR^_x0007_Zã@_x0001_´_x000E_èJÄã@6¶I2_x0008_ã@E®u~èïä@_x0019__x0002_PòHä@gÏó¯&amp;ä@#JuÆ_x0018_×â@ñn(_x0004_0ä@Hsn±Wã@_x0016_·Qhmã@Í¼Qä@óûC«ã@7gÜQ©ã@ù½ G+ã@Í­_x000D__x0001__x0004_xä@74â?Æä@1&gt;÷ºRRã@_x0005__q"dOã@ _x000D_kDã@_x001E_ÍwUv_x0006_å@©_x0019_?¿]ã@:«_x0003_Nizä@ìË_x000C_k&amp;äã@ðþ£§ìâ@&gt;_x0015_õxã@_x000F__x000D_&amp;0ä@éU©ã@_x000E_ÛÜ-.ã@µ $+¼ëä@_x001B_øìº+ä@l®_x0016__x0012_¬jå@N_x0008_õâbÖã@q8Àiå@ás|¼ã@à_x0007_ä^ñÌã@Âeu_x0015_Âä@K¹ÊçÆrä@Ð4á¦ä@_x0005_®_x0018_+]ä@òC9_x000B_wã@lôRÑä@33îµAüâ@¢U&gt;ûâ@ ´·Y_x0002_Få@_x000E__x0005_pB¥ã@iëiwº_x0014_ä@_x0002__x0003_Âiq"RÍâ@_x0001_¸æ¦ ßä@¢îRÝ_x0016_ã@ê2¼_x0014_diã@i_x0007_¾AUAã@_x0012_ÿ§_x0010_hpä@©LÆtb-ä@¢Ö·Xã@ÒÀáêLûã@q_x0018_Ò?_x000B__x001D_ã@2ãoô_x001F_å@&lt;{I¡Uoã@­ô¿î&gt;÷â@m0õnêã@Qg³:¾ã@Fë¢Jr_x001F_å@`ÌÃ_x000C_ã@Ú²ã@ÿ)_x0002_h©ä@ÓTO¬_x0018_¶ã@Íå_x001A_õã@%`v@fä@AËðÚä@É¯~Á_x0019_1ä@_x001A_´5;êã@TÆ¢[®çä@9B5,Zeã@,¶êôëã@o_x0019_¡Òúxä@y«dÖ_x000F_å@_x0006_+¼$±iä@5iLÕ_x0003__x0005__x0012_­ä@Yâjåâ@-õHl¾_x0010_ä@[Î¢ÿ¦ã@(_x0004_ß[T~ã@ÎÂßñã@½_x0001_s_x001E_Eã@XL¯m¹Ãã@^å°÷hUä@	r¨ãhzã@ÍøE»!ä@p_x0010_ÔÂOä@ó_x0008_á±Uä@Yã._x0001_mã@_x001F_Î_x0014_Mzã@T@µô¦ã@_x0018_«_x0012_â\Ôã@_x0016_²¹ì_x001F_æä@_x000B_S®_x0011_å@A!Ù1a	ä@ÄÚ)¥ÐÏä@)l2_x0015_oFã@mÁåÑ&lt;Rå@h_x0002_«VÙnã@_x0005_tÍæø5ã@µÕ¾lnã@&lt;ÑÁ9Oå@ÛÖ6$å@Åå9_x0003_fàâ@^_x001E__x0010_»ã@Ô%¥Üðâ@¨Û&amp;¹ïä@_x0004__x0005_6ø²A_x000E_úã@U9ìæ|[ã@©_0_x000C_ã@~ÑÚ_x0012_Sã@ûíKZmÜä@_x001B_¾]_x000C_fÎã@½A.ôÒfå@éP¨­\ã@£}_x0015_Ç&lt;ã@º}Ì/¯ä@¬ÏX_x0012_n[ã@ÐY'ù_x0012_jä@·p´Õ["ä@_x000D__x001C__x0004_åWä@ÑpnåmÆã@zðZ9NSã@WÓGå@Ks_x0015__x0003_	¬ã@Ã@vònå@ 9caÌ_x0012_å@O³_x0001__x0001_ã@!Ìö1¨êã@_x0002_&lt;_x001B_Á0ã@µËYe¨ä@`´ÄûB_x001E_ã@0ýïÀàä@êFM_x0006_ßä@Zf_x0013_&amp;ä@ø&gt;fµøä@ÄÒÚC~îä@[ú_x001B_À_x0003__x0019_ä@@]tk_x0002__x0004_;[ä@V!çn_x001A_ã@ó_x0016_ºLI_x0019_å@_x0016_òÎDjáã@_x000C_¶_x001F_þ_x0015_¬ã@é=¼Zýså@Ô«ßQ£âã@im_x0001_|9&lt;ã@4¥¯áÇöä@_x0001_ä»Êã@û ¯_x001F__x001C_Cã@¿ï_x001D_&amp;*ä@¥°_x0003_é¹ã@"aä_x0007_éâ@»_x0011_¤_x001D_ä@²_x001E__x000D_bã@|á_x0018_ðË_x0015_ä@_x001F_Õ÷WÖ|ã@²kÂã@3r_x000E_y3Êä@²kè_x000F_å@¿çïà[_x0010_ä@Q;	à_x0007_ä@ÎGâã&amp;(å@%3Æbã@` &lt;b;·ä@_x0007_Á§ä@&amp;þiÓ[§ã@CG®Èióã@ZÑP_ûcã@-¨%häÂä@2ó 3_x0010_å@_x0002__x0003_;«Åä@_x0006_ÎGc7¨ä@7þ_x000D_Ýä@i_x001C_m[lå@ß_x0019_±ê´ýã@Q þä@ÎsÂóUJä@ðà_x0004_¸¸ã@_x0011_[zhe&gt;ä@dI_x0018_æEGã@Ýìõnä@|èOöe8ã@ö»	û_x000E__x000C_ä@_x001F_¾_x0015_§~ä@ÌÖ_x0008_è79ä@_x000E_¡«Ü§_x000B_å@³'rÜcã@ÉwJ*ä@Õb¸jmã@_x0002_ºÜä@î-	Hä@°[_x0002_Öã@êÉ_x000E__x0018_ivã@Ò_x000B__x0003_`@ã@gCK!þ_x0008_ä@«¼r¸#ðä@VagU_x001C_;ä@©	í_x0008_hBä@óÏíîSã@îx¦Pä@ß=Û_x0013_ßã@ÜÍ_x0001_q_x0001__x0004_Öýä@ß Bã@ÔVæ_x0004_+å@º£c	ùaä@öÞW}Óä@_x0008_Æz_x0012_ã@æý/y+öâ@À÷®v)ã@-Æà_x0016_lä@·_x0012_äÞ{=ã@"_x000B_FÌI¬ä@_x0008_þÄo^¾ä@TTFt_x0011_îã@_x0007_ºn:¶}ã@	ë~fÊøâ@&gt;®Þ·à¹ä@Ý±_x0013_¯_x0012_Sä@ÿ:s©3pä@¤&lt;¨4õã@Þ­ $Ñ$å@.Õ*¨kÁä@Ø´V]¹ã@È?_x0006_¶~Øã@O¯Íy¿Íã@IUÏ÷õã@_x0003_;|k}ã@y_x001A_·W_x000D_ä@ÍiK,XJå@i j_x0002_tzã@M:«§òÈä@úæ0fÂä@aÖvßÂ2ã@_x0002__x0004_î;3Ë_x0019_(å@l_x0008_ãã@s,st_ã@À_x001D__x0016_1ã@©³_x0001_&amp;_x0018__x000C_ä@ËF7HöQå@_x000B_Ûô_Ñã@d_x001C__x0003_ùã@éóÍFH±ã@ùwlLþKä@Íwô	ñÛã@~½&lt;6êºä@´b&gt;_x0016_Üã@_x0005_¥õ±Súâ@d_x0002_M©6å@-_x0011_øNÈøä@á~ùÎä@5öíÂæ_x001D_ä@ 4så@ñRP,Ñ|ã@\*_x000E_;Çã@q_x0006_u_x0017__x0002_íä@O_x0008_;p$¿ä@Ó¾_x0014_õä@_x0018_ú_x000E_ä@S«DûåBä@ ¯úA¸Îâ@ñ_x0019_ú\#ä@ßXkEdå@Æô5_x0012_øYã@µy4½Q"å@ýV{_x0001__x000C_S°ä@Ìg_x0003_iòä@sÏ¹bÕªä@{'çÊÙä@9÷__x000C_å@¹_x000B_Ñæ)Tã@4¡mõ_x001D_Nã@äØ¢Åä@¯äf³ä@HÀ÷â@&amp;_x0004_"m;yã@³ÜCò_x000D__x001C_ã@Æ´·_x001E_­_x0011_ã@_x001F_)pöÚä@¹ó»çF¬ã@%_x000C_0ºmã@_x0007_GZ$lä@ÁNÛñÙã@È_x0016_aÄ}èã@_x0001__òéRä@ã_x0003__x0005_õdä@&gt;ê_x0007_X£ã@&gt;ñUE_x0011_ä@O_x0006_a+f_x000D_ä@3_x0014_	âÙýâ@í£'Uòã@Ö|¼_x0013_ÿgã@_x001F__x0004_Ê²_x0002_3ã@ÙÁÔã@µiñ_x0008_Æâä@õ"®Ç_x001B_Íä@¾mRÓúã@_x0004_	_x0015__x0005_êÍÞDã@úòe_x000D_±ã@_x0013_u[ÿªä@ÀÀ1_x000F_Eä@_x0006_#_x0007_xÏã@-X_x0003_{då@&amp;£Üdtä@H³5ß¬_x000C_ã@úù_x0019__x0018_Iäâ@=yH_x0013_vä@6+´yßä@5XÑ_x0002_gä@³ÌÐPíã@ÇÚ¥ñ6Oã@Éj@ Ä±ä@zj_x0015_Òfã@_x0003_Û¼_x0018_%üä@S®ív/ä@BÊòD¿_x0008_ä@^¡=Ô*=ã@¦îü©/¼ã@ ·¬JJã@54õrã@V&gt;_x0010_rÜã@¥Ö¿7¨hã@_x0004_üÛî3òä@_x0019_&amp;µÏUä@Øü_x0011_&amp;_x0010_ä@_x0018_¥O_x0001_jä@ÏCßGvä@§=y¯~_x000E_ä@¸hò_x0001__x0002_Wuä@EîYØjä@I÷übä@Åû¹¤À¶ã@KæF×ã@Däû_x0016_ã@ÅÓÁÜåã@,´Ô'Óã@³åCù_x0005_dã@k7_x0005_ÌNGå@.×Åª9ä@µ¯_x0017_×Ýpä@ÁN×b­ä@©E4r_x0002_öä@_x000C_àÆR{ä@¤_x001F_¡	à_x0019_ã@_x0019_ôCimä@j&amp;ôâê¼ä@d_í_x001C_¥ã@¨ÃÏã@U¡_x001B_×­tä@ê_1_x0003_ÜÙã@"áx_\å@Ä¡v|òä@ªðõÈóäã@î_x000F_Äí²_x0006_ä@«_x0004_ ºã@iý¬äæ2ä@ÌøpQföä@_x001F_þy~ ä@Q_x0017_Ù_x0010_sã@¼z\-_x0011_Få@_x0003__x0004_Ýö¤ä@ÙËP4Îä@~&gt;¡­þã@bë#ô41ä@9Ò_x001F_£ï_x0010_ä@á4¡(Xä@ÈÕ*"1_x0014_ä@È_x0005_Fiä@²:waHå@dvhcã@cÙý_x0004_ã@è_x000D_öµr¡ã@Êb_x0012_hT3ä@V_x001E_G_x0001_ã@_x0005__x001C_³_x0002_¸ä@_x001F_¸'ÂOmä@G¢ý_x0018_!ä@`Ùû_x0012_^?å@5ý=5è£ä@QU:¬S£ã@%G÷$	ä@ECqÕ_x000B_Òä@ò¸,ã@2ó~ÇÆä@ðâ´¥8ã@?ø{Lùã@,_x001A_ê×þâ@·_x000D_Ö7ã@_x0013_Í¾õä@@_x0003_._x001F_=?ã@þ_x0003_É_x0003_|/å@qTÂ(_x0002__x0005_¡Eã@¸üâS8|ã@"Ï¼_x001F_,å@_x001D_6ÃÒûvã@,ÓÖ¦´Vã@ë17Sðã@\ÑáÃóÝâ@´Châ2ôã@¦jkôGêä@ð9×_x0005_y ä@ÙOt_x0015_Uþä@_x0015_§VÎxbã@mù_x0016_º´èâ@_x0004_¡.Ä±íã@T®Pjðä@_x000F_{_x000F_·£Åä@_x001D_wqQã@_x0001_¤uÓ_x001E_ä@ä95_x0010_cÆã@Áå§å¯?å@¿ÿTqã@\i[l_x0018_Õâ@f¬Ýòã@zb_x0005_A·ã@M+	\¯°ä@4*g_x0014_Nüã@_x0007_äÀÝÀvä@_x0018_UãÛ£«ä@fOÅ*ÑOä@b¢_x0005_½ èã@_x0008__x0019_¦~tã@_x0003_rC(úòâ@_x0004__x0005_&gt;ö®Z+ä@Zº¶J_x0002_ã@_x0008_Ü¤[%Kå@«oÕº_x0012_ä@_x000C_óõ_x0002_Dä@6þä@+Ï6=Üôâ@}©ü¸tã@Qù_x0004_Árää@\qÁÂä@taØ´Ùã@Ý%(_x0006_!_x0003_ä@g0àæ8ä@Í_x000D_L]å@WB*¬&gt;¬ä@£T)ó_x0015_2ã@R_x0016_ÜöÃ£ã@ãçÉ8W«ä@òHWä8Cä@ROEéä@¡½ÑpÆ_x0016_ä@Ø_x0002__x001F_9hå@_x0019_±£ª¬Îã@èÏ_x0012_öñã@­_x001C_	í_x0001_´ä@ñ¬ªÕ_x0015_ã@ðã@µ*-ÀF$ã@7Â²b_x0003_ä@I½JN9±ä@]]'(cä@-ü_x0002__x0005_u)ä@ÑÔä@ß_x0007__x0003_$"ä@&amp;çÆlI_x001C_å@~ªÞè/óã@ÊwÏ»_x0019_ä@%7iã@GäýJÑ;ã@å_x0012_àÑ å@÷_x0001_Dø³ã@D#_x0002_É)[ã@O7ÒFÀqä@¥¿Ïr_x0016_eä@Z¶xÍä@Üî*é_x000F_Ôâ@Ed_x001D_éóã@_x0018_7ÎÑ;Óã@Ù£Â_x0005_1Jä@_x0008__x001A__x001E_`\_x001B_ä@«Ä_x0011_Ì¥ã@_x0004_¡â©Ñ3ã@ôÒ¶á ä@ÑdÄ2¤ã@½æ4(Kä@ R_x0012_Z=áä@$_x0002_Þ¯Tã@:_x0008_îBëâ@6 G^\©ä@§=ú2)Þä@µm_x0014_yä@4ËbúR¾ä@°_x0016_ðóMã@_x0001__x0002_3{A;,å@ÝâjØã@q¶Îruã@Þw¹(dLã@A_x0015_âÕ\ä@q_DTÕã@iQÜô5ã@Ó¨nUä@ðv¼fFNä@¼TÏ`aã@Ý&gt;Æjã@Aâ_x001E_ëicä@08xw{;å@¤"ºªòâ@XÀ4X)¯ä@_x0014_ÄZÝ_x0001_&lt;ä@&lt;Â¸òÄä@=ÁJ_x0014_íöä@6_x0016_u£eÙã@1ÄäÈÁ´ã@ú/T\_x0012_©ã@³Æ_x000D_~°ã@íJ+Þ ûã@s_x0001_w_x0016__x000D_ã@ó¬Ø1Ûzä@ãÙÅÌKã@_x001F__x0005_¥ð]­ã@ï_x0011_â¤	Ôã@õ*úFJå@TÓR `ã@lÌä@ò_x0015__x0003__x0007_òBä@h_x000D_H~ûã@ýc£_x0011_"ûã@îfÄ_x001D_R1å@ëY7W4ä@Õæ¸Î¤ä@xsê?ä@_x0006_FKYH3å@YYÄ+yã@wT_x001E_ã@_x0004_gª8_x000E_èâ@_ºqª)_x001E_ä@î9»1ÒSä@ÉÓùfLIä@_x000C__x001B__x000E_Pã@T_x001B_Fð" ä@Õ_x0015__x000C_ aå@_x0010_J_x0019_zoä@äih_x0001_dRä@_x000D_ÒYûÚã@&lt;ý(Ëñ_x0002_å@=C¾8²ã@£]c÷S!ã@*'ù&gt;2_x000B_ä@ùà_x0005_Ö¦ä@M¢Ð;å@t_x000F_ìÏó_x0014_å@ª_x0006__x0019__x001F_bã@¢Speñã@t²HZïã@G¢'_x001C_*ã@îÃÂ_x0012_Ó³ã@_x0001__x0006_Ä_x0004_cþjýã@ÏÿëGõâ@GD_x0016_ä_x001D_¼ä@_x0005_Ý_x000C_eWä@Ô÷_x0012_ó®#ä@0_x000B_&lt;=ã@a	¤BGÝã@}Ý_x000F_´qä@ýàJûÊ#ã@ôf_x0005_[_x0010_³ã@»K×IØã@¢_x0019_,_x0001_¥ã@'`ÂW×ã@Ú_x0004_íïç¹ã@ðÑßC_x0017_ðã@,O_x000D__x000B_ÃÇä@_x0012_h°T_x001E_ä@YAì 4å@_x0001_BW+å@¬üì'FÀä@·V_x0006_6_x001B_ä@_x001D_¦N0NQä@ñØÑB%¸ä@&amp;,imÍ)å@_x0002_ÇÂ!¹ä@¬6ª¶Få@*BØ¯_x000E_±ä@%þÁ_x0003_R´ä@W_x000F_s_x0013_ÃÌã@Yf}&gt;_x001D__x000D_ä@FPCµ¦ýã@ÿä&amp;*_x0002__x0005_úÇä@ûÜ_x001F_M©ä@¨ÙáVð-ä@æ¨_x001D_fÇµã@îÄ¢_x0001__x0003_ä@ª{_x0017_Lã@:bí5ä@$â â?å@Gà êAãä@\£¥ä@YßÇYä@U_x001C_Ö=ûã@èûq½Ïã@Ötn ,ä@°¾²Eàâ@Èë_x001A_?&gt;ã@ú¥m_x0010_bå@_x0006_ÓAZàØä@¬¹g&amp;¢Lä@SÅ&gt;Ú²~ä@·EX¦&lt;å@_x0001_­Í&lt;)Íâ@µO_x0004_Êã@_x000C_ß À³ä@¯¡Xxd_x0015_å@¾s.Ú_x0019_ä@iþz9ä@Þ3 _x0002_Xä@Z_x0008_Dúã@ÅÑ}?¤ä@ÎF@Ôâ@_x0016_õ&amp;¶uXã@_x0001__x0004_jmá«ã@cùÀ_x000F_ßßä@3_x0004_7Ë5ä@x0ß_x000B_så@2î$·nîâ@_x0010_Äë4ä@TÓL±¢Öã@Kv©JW&lt;ã@vä}_x0003_Lä@Wkß_x0015_Ôä@_x0002_c«ERã@0_x000D_Dÿw0ä@MÌÒ&lt;Ìä@_x001B_øa§:å@,ò_x001D_æ¦_x0011_å@GdËÒÔä@p¡_x000E__x0011__x000D_ã@&lt;_x0012_Ñ­Fã@_x000E_÷_W]¢ã@¼_x001E_ç}Lä@_x0013_©¡_x000F_;%ä@_x0003_2)_x000B__x001A_ä@L'Y+-ä@_x0016_¿_x000D_Ýh_ä@_x000E__x0011_&lt;Þã@Kð'Çûíã@«_x000B__x0016__x001D_Î¯ä@ûû¡_x001C_,å@3|Û Ëâ@ÿFº_x001A__x0001__x001B_ä@èvc7×!ä@[²®_x0001__x0003_snä@xJ¼_x0014_=îä@_x001B_}½Öàâ@ K#áqã@v²Vjòºä@ø¹a&amp; «ã@iñj³ã@»K%1êøã@=²zÈã@Ê[È#Åöâ@tÌÀjyä@ì7_x0003_þâä@Z.ÐPûSå@Z»ã@	½_x0004__x0007_7oå@k+__x000E__x000C_ã@ýÍÉ­IVå@yf_x0001__x0014__x0018_ã@¨"nL~ä@[1LY%å@#çJÈ6Ëã@Ù_x0003__x001B_ufså@_x000B_õ.ã@Ø3Æbä@PW_x0002_Z_x000D_ã@Ab @õ}ã@kæFqä@_x001F_&lt;¾:6Åã@ð"ùªCã@²í±ÉwÞâ@bX_x000D_?Twå@;PÌhªã@</t>
  </si>
  <si>
    <t>9731d321d7c978d1a01b405bdf50ca4c_x0002__x0004_÷_x000B_K_x0017_Ñ_x0017_å@z-l_x0010_ÄÄã@_x0008_ãõ»·-å@3Ðª2ã@MÕ]t¸_x0004_å@b4¶_x0001_Âã@zQma_x000D_å@B_x0004__x001C_ÙOQã@®±ñCÖã@L_x0003_y_x000C_8vã@yD«#+áä@ÃìVä@_x0004_y*MÁä@{_x0016_Ô`xå@ûÀOgo6ä@§uæÞw_ã@\K3_x0002_ã@'ÑmÎwå@c;Óð÷ä@û_x000F_ý©_x001B_ÿâ@I_x0016__x000B_ã@d_x001D__x001B__x0015_F³ã@·¶Âhû$ä@éÕtz_x000F_Ùã@¨ÏÈ_x0010_eå@OÂSÌ_x000C_æâ@YnxæsCå@Ús£¦y&amp;ä@ÝÁà_x0012_&gt;Ïã@üRÝÔåã@mÅ_x000F_ó&lt;,ä@_x001C_°»_x0002__x0004_aWã@¹_x0019_Æû¢Óã@?î±_x001A_ä@þ_x0003_ú2+Iä@Q¤UÆU_x001A_ä@µqQûä@!{8½Ñ@ä@m$Ù0ñ¯ä@k-_x001A_½_x0014_Æã@Ó_x0003_È+Eã@½{µ²Íaä@Ãæc_x000C_ä@JùÉæ_x0001_ã@ªÍùÍ:üâ@àâ²ûjä@½ÖÁE¸ä@®Ã^_x0003__x0018_ã@â½_x0017_ÖÒä@ïÿY@Á_x0008_ã@·&amp;_x001B_ã@.³º-IÒã@1ë|«ù¨ã@_x0019_º£ã@°ÇçÄä@_óÂNÃã@Á_x0010_Ü6ã@ço_x000C_®_x0017_Òã@ïk_x0015_XOã@|À_x001C_¼oã@+Í&lt;ïÜâ@U`Ô|Ðã@£ïn*ä@_x0001__x0002_b0£§ã@Þ0&amp;_x000E_å@_x001E_{ÅJå@4·Ü*lîâ@E_x0010_5_x001D_³ä@¢¯qÊã@W~_x0011_»_x0008_Qä@ã-_x001B_$(_x0013_ä@bÛos_x000F_?ã@_x0015_=­}ÂDã@Áå_x0017_4¨]ã@V©Öìã@û_x001F_Í,ä@×Ð_x0014__x0017_íã@_x000C_][l_x000C_aã@_x000C_c)H@ðâ@qpøËç_x0019_ä@!ã_x0006_×ã@ZV%/_x001E_ä@ªóå7£áä@\»åx_=ã@Ìb¿2ýã@#_x001F_x&gt;_x0001_ªä@_x001F_T)8S.ã@{\M6ä@	VÐû{ä@A2_x0007_ëã@_x000B__x0007_¨æ7¶ã@ðÎf®DBä@À«5û.±ä@lùMr_x0002_Øã@jî_x001B_F_x0001__x0002_äúã@I^_x000C_óä@dÌv_x0018_ÇÖä@Ôi+Á!zä@¡_x0014_iú_x000B_ä@0éª@îã@¬ÐúêÖâ@Ðô_x0005_ã_x000D_ßã@ç!þÏ7å@_x000E_÷á&lt;dã@2`A32úâ@¬u½¡Lä@¥ØdDã@¢©m°±ã@ù$@_x0007_£ã@]ØS2kä@3ÿA_x000E_¾ã@gþ×~yã@pèÂ'bÌâ@~FìôTä@KðÏZWã@¦Î}µ¡ã@_x001D_çû#_x0006__x0012_ä@0!xYÉèã@q_x0016_|Nkä@1_x0001_gÜMã@åâ_x001C_ã@u*¢!_x001E_å@ë¯½¢\.ä@Ö%û¬Cä@®_x0011_Eáº[ä@_x0007_«}Örä@_x0002__x0003_£ë×Á_x000C_å@Äà¹çý_x0007_å@¶ð&lt;_x0006_JIå@6,Óó_x0003_@å@Í_x0016_púe&lt;å@¨UÐÇjbä@:Æ¡ã@9,]ìâ@¹Ë_x0013__x001D_éä@_x0003__x0011_(2Íèã@®ïoußã@×'_x001B_[_ä@ävú_x0011__x0003__x000E_ä@_êc¡·ä@-[É_x0003_fîâ@¦ÜQÖø-å@NÀú±Ñïã@-NåçC¶ä@·\¬_x0006_Hã@Ã_x001F_`´ã@2&amp;&amp;_x0001_Áfä@÷êï)hã@z¸&lt;.âä@­_x0005_|rüã@£ßå8âä@Aaù®õvä@ _x0004_ _x0003_ÃØã@ðX8o_x000C_»ä@XfÜR_x0014_ä@¤¼ìP)ã@m¾Ë_x0008_rã@_x0003_¼s_x0002__x0005_¤Pã@ð]±F@þâ@Å¶_x000B_[Mä@ëæ_x0016__x0015__x0004_å@ ÍVèöÎä@¾_x0019_´2ûä@·D­Téòâ@)L©¶ã@½Ð(Á¯_x0019_ã@_x000F_m÷dÞ_x0015_ä@³XOFYä@_x0016_ff|ä@_x0006_Ãî:Çä@4¿_x0018__x0014_Xå@³_x0015_m_x0004_â·ã@©½æfDQå@_x001F_Öÿ¡_x0014_ä@²&gt;½³Èã@Ì3Ë_x0018_[3ã@oÒ_x0001_øÐÉã@iÂAgsÿã@¢gX¾tã@_x0010__x001D_³_x0003_&gt;gä@ã_x0003_ãè^å@dH(_x0005_úã@`lá¯øâ@Õ»D_x0019_ö_x001E_ä@÷[_x001F_b7_x001D_ä@¢&lt;Ëµ_x0006_îä@_x000B_²ä»!å@Åð_x0012_9å@°Ìg?ã@_x0001__x0002_ÐJk[oå@C¸]w_x0005_fã@r]_x0011_=_x001E_ä@N~xx_x000E_ä@§_x0003_é,Ròâ@»&amp;§ì¹ä@	ÈÀ¡Bïä@	_x0010__x0013_Z¼ä@p¾=²_x0012_ä@c¤êÑ_x000E_å@Äå_x001D__x0008_Lã@XßjJã@Åb$ã@_x0006_0çaä@ÅÛWä@ñÛ_x000E_]i_x001C_ã@­ªw_x0001_Ðâ@oÛÎ·?ä@¯L²[_ã@Ñ_x0010__x000B_jvàã@]_x0015_2ïuã@Ôbs*¡ä@d×_x0001_X¬eä@RR¸qé8ã@Æm`eÙä@MA_x0011_½3ä@¥_x0010_ 5_x001E_-ã@µMU¾Þôä@¦(¦Ö=Hä@Pîøã@`2I$)3å@_x0016_}_x0012_Ð_x0003__x0007_-Ñã@Rpã_x0014_Êæã@ã_x0002_x¤ñä@F½c9_x0003_ä@¡í;ßû`ã@ag}£êä@§5ÁòW!ä@=­À«_x001B_ã@B_x0014_¢çã@H_èoàã@_x000E_¿tq¾Tä@ÀP)Áä@\Zú_x0001_ _x0005_ã@ïctGÆxã@¬_x0002_ÌM_x0004_å@ì_x0006_Ç_x000F_æÎä@H_x0010__x0014_ÎÒãä@W8¿Î)ã@al¶¯Òâ@ !ï*rhä@?£@2±aå@´_x0018_¿_x000B_×.ä@¥_x0016_¤cå@Æ@æaä@le*Á;ä@{mÀÝ»7ä@ø)bÃã@¢³kuT|ã@èLÒ _x0017_ã@­wï*®ã@»2Juã@q¼ô_x001A_U_x0007_å@_x0004__x0005_èº· Õä@£IMyÃÙâ@_x0018_¨èÐ²ä@è_x0008_¯_x0002_mä@k¨wq`ã@?ÎöL_x0002_Úä@B¹ñãòä@gØfà&lt;å@Ã]è²tä@OØ&lt;«[­ä@=,ÚËíSä@_x0012_/µüä@ùCôã@k¥¦ÿózä@3f»,Iå@fcaúÛÌã@ËJðÑ_x001C_ã@ÒxOV ä@³­fãàØã@â,÷«_x0015_å@lü@ySkä@ù+Ðßeuä@¶­úÄ]ä@â²ûqã@9Ch$_x0016_9ä@U±½)õä@ÛpðC½Ùâ@À=^D`å@_x001B_{¨°ä@_x001B_45AVÔä@Á_x0005__x0001_àÿïä@8_x000B__x0003__x0002__x0003_Ø_x001F_ä@_x0002_!Ï[¡ã@âJýã@ ½_x0007_8å@4øsØã@_x001E_Ë_x0007_"MAå@Û|ÀÜÛëâ@_x0017__x0008_jØDã@eWCÃ¿_x001D_ã@s+ñ)ä@«_x0006_!×Ïêâ@ìü_x0011_sEyä@Åø_x001F__êâä@ìåDÔÔâ@vpxó7ûã@\ÈÉ#´Íä@d9&lt;&lt;¥ä@×lµÿÁ ã@ÉÀ×*6å@)«dùê_x001D_ä@+¡é	"å@L}'¸8Îâ@pÌc 9þã@~m_Ã¥ä@9_x000C_ù³jóâ@7_x0003_G{íÔä@A_x001A__x0012__x0016_ ä@ÊL­_x001E_`ä@ÂL§)_x0016_ä@_x0001_¸I_x000C_î:ä@)\oüüä@_x001F_V(x£Zä@_x0002__x0004_p_x0019_J¬Õâ@_x0007_¬TçÆä@ràMHõRå@_x0001_ßí¾øã@_x0016_ïÂ_x0015_ã@ÃÛ§Ntä@ID8Âä@*q&amp;7{ä@_x001E_Õã_x000B_å@ña&lt;è	ä@î-O_x0018_Ôä@ÕUÙ_x0003_ç÷ã@@j:_x0016_gä@_x0017_ðNßä@Ä&amp;fã@À´_x0008_¼¬ã@_x0007_Ì|ø`ã@*WñÚïÏã@±ø*å@eLE7ä@ÖÂCç_x0001_å@{_x001E_q¦Ý0ä@aê6Nbyå@È&gt;ÂÈTä@÷_x0014_nr²ä@Ýñ9ÖFä@Ñ_x0008_z_x0005_ä@/úÆ&gt;Hã@_x0003_¾«_x001F_¾_x0006_ä@Æ{R×_x0018_ã@=½CÄ&gt;å@¢õ¨m_x0001__x0002_ï/å@ôà¿!Ó?ä@?gXª_x0015_¹ä@RPõ²Îã@ÿKùÕêáã@H3JÊ±rä@Ïx_x0010_	p?å@E4â¬Áã@F/¬	ã@ÉfÌ½Èä@i¿¹_x0011_«`ã@YÈ+°¦#ä@#)±u\1å@_x0018_Ì#¾^ã@=n}éýâ@[³®_x0019__x000C_ã@ãÄ^û_x0013__x0019_ä@_x001F_7ÚïQÛä@±ùh-ä@6É²°D_x000F_ä@vª¥ÃIå@mùiÅØã@%QÊêÜsä@_x0018_76Çêä@×	$,0ä@Pû_x001E_ÇÉêâ@L¤e76ä@L7ÝZ¸ã@ò%sÝ_x000C_ªã@_x0002_Ï¼/X¯ä@Vú_x0018_o=ã@_x0016_H_x0018_Q_x0017_å@_x0004__x0005_ä7÷	-@ä@L_x0001_OÑ_x000E__x0006_ä@½&gt;_x0002_¶ Ýä@_x0002_ËØ	Õüä@g¥SÒçâ@ô%5wUå@Þ8"ûMºã@¨øyTã@&amp;Õ9,¬­ã@cMÌõ³ä@_x001E_ðd!_x0017_å@ÚAB_x0008_÷@ä@d_x001D_#Üùä@O&gt;Å_x0003_éÇã@õÄBæà_x001F_å@5Oë¹H9å@3ÿGwQ&lt;ä@ i7_x001F_Ëã@%Ò:¾Åã@6E_í3ôä@_x001D_ðJ_x0017_ã@sõ£»~ä@é*.w_x0015_Þã@_x0018_1&amp;®Üã@³_x0008_.ã@}	]_x0013_ä@ß8Ùg_x0014_ã@cL_x000D_ÆÏCä@(&lt;-&lt;?å@ý.±Ð¦öâ@¢5Rª_x0005_ä@d¨_x0013__x0002__x0005_#tã@Î¨ñIèûã@ñ_x000C_îfã@¹	_x001C_¥Û&amp;ä@nÔÿúôä@Ï_x0005__x0019_ÏÁã@ñ¤$yä@ÿw=p8Iå@ÊñÆ(_x0001_Fä@ ªlv"ä@Þ_x0011_´àã@_x0013__x000B__x000E_ ZOå@PúTõ°öã@_x0006_D?Ì97ä@¦àVåã@_x0018_ö_@àâ@Ô$i#_x000C_Kä@iÚí^©ä@4·+ß9_x0014_ä@u-îlGKä@_x0005_"_x0014_ÃîÃä@	,×êñ÷ã@ÌÉ°_x0014__x000C_ëâ@¡_x0004_e_x0017_Õòã@9å	Lä@^9k­_x0001__x000B_å@V__x0001_Ôã@óqhä@_x000F_»×Ò;_x0003_ä@­¼_x0019_§ïä@Sý§9å@¤_x0010_C'ñÉã@_x0001__x0004__x000C_R½_x001C_rÍä@ë_x000F_Ûx?ä@ÏY=_x0012_èÐä@_x0007_ç_x001B_mû2å@yê_x0003_._x0018_qå@`èá¿«ÿã@*Vú_x000D__x0003_å@pÛ¾_x0005_¥_x001D_ä@xS_x0001_íµQä@ÈlÁñä@"£_x0017_*µä@êþ"{_x0008_nã@_x000E_ÙÌZãBä@çS§#¼_x000C_ã@*}Nå@«Qû$_x0014_ä@©ÎñèÏ_x0011_ä@öyKRyã@_x000B_Be¾Sã@ÜìZ57å@ôÍd®1yä@+qMo_x0011_ä@aÁ7¤!Ñã@¯ôÓØúä@ËÎØ,Zã@1_x0003__x0007_-/_x0002_ä@{Ç_x0012_cpÀã@Y_x0012_ã@_x0003_÷³l¨Úä@!Ãòì`Wä@~%©$Zä@»¾_x0001__x0002_ä%ä@]æ_x000C_Ðâ@hÅ¡_x001F_ä@+·Ðïã@è_x000E_Ìûu*å@_x001B_v¸£©_x0010_ã@sòñî_x000B_ä@ôWì;ñJä@a_x0008_|³+9ã@KÄWøw§ä@äÈz*_x0011_çä@hÅwA$ä@Â4w_x0004_Iä@"þQìòã@8 J*íã@Ëá$Wã@_x0007__x0003_"½Yä@R_x0003_Jf@åã@øg_x001F_Ä¡ä@_x001E_s÷qÔä@_x001C_Þ"§!`å@Yº6_x000D__x0015_ä@BÝ­;½ä@ótB¨ã@µ)Ï å@Ã~Í²¤ä@/\ï\Ò"ã@Câ/\_x0012_¡ã@Ï*Y½R¿ã@_x0002_÷ÿ}ã@sj[@/ã@RØ¡	/ä@_x0002__x0004_`Ä|0jã@	4ìjâ¥ä@0å_x001C_{_x0012_ä@ûÉÿdä@¥¤4ä¯ä@ù¬ôPã@XOOKÌéä@ÆP_x001E__x0011_!5ã@öíOðÑªä@_x0005_'ãÛÏ`ä@©¢_x001D__x000E_å@îî°£Íýã@IàÐÐ1_x0019_ä@P=Kqu3ä@´½£]fÓä@_x0010_Þãbïkä@@T_x000F___x0014_å@è__x0010_#ØGä@ªâ¨/uã@_x0006__x000E_å_x0019_5ä@%ãÙB ä@r[h¥¢ã@äQÆ-ã@_x0001_ëÄãÆã@¢o_x0005_ù_x001C_ä@¯¬_x0003_kÖ¸ã@2_x0008__x000B_8©²ä@«\_x0014__x001A_ó4ã@Îà«ù°:ä@¿,e_x001E_0Ôä@R`_x000B_º£2ã@ò"ÅT_x0001__x0003_Óä@_x000D_Øø_x0019_Sä@x_x001D_«_x0012_g;ä@ãL"óûã@ 6äÓ¹_x0015_ä@_x0004_¾àHå@Ä&lt;_x001C_7_x0011_ã@e5_x001A_ó®.å@ê ¥_x000D_ä@­_x0014_Òú¡_x001D_ã@&lt;GîÛ@ã@F_x001F_9@òÆä@_x000B_?ÌHä@¼-,Ù³ã@Çö_x0011_Fòâã@.BÀQêä@kÈÃSÇ%å@ÂL.å@&gt;_x0011_^Ô¢_x000B_ä@&lt;§Ãkkgã@Ùs6_x0016_sã@V_x001E_&gt;m¡ã@EÃL;_x0018_iã@D_x0012_cËeå@_x0016_Ú$¹ä@oHÅñHã@«êõXå@¿_x0002_ÿwE	ã@¹1Pu/1ä@K)¯/8ã@/Å_x0005_I÷â@¬Ø7YÐä@_x0001__x0003__x000F_Ð\_x0002_áíä@1_x0003_øÂtÒä@2é&lt;=kSå@'cÆlä@Û}9¬o_x0001_ä@(_x000D_òCSä@ó Ã_x0011__x0018_´ä@¶i:÷1óä@ÕóqÕ_x0003_Cä@C_x0012_UãÅä@(ÿn"ä@¹+Evë³ä@söãÞ_x0012_ä@_x000B_2ö{&amp;_x0017_ã@Qc/Vã@¤¡·¶Î\ä@_x000E_ëë_x0016_âÊã@&gt;h6=Øâ@ñßê&gt;³ ä@ÑòT Ôã@X¬ÃP|ä@ö&amp;v8ä@ÐYÆ=_x000B_ä@ü*õçThä@«[ÏRã@wWJ_x001E_;ñâ@ºB¬ð_x000D_èã@úîëä@_x0003_âÜ¢ã@~dZÛ9ã@_x000C_hë1uÑä@_x0012_¶_x0003__x0004__x0001_jã@iÏcM{fä@_x0002__#	ã@³×dK£Ùã@_x0015_Ö?U_x0018_å@}C0®'å@Ù´áÜ²ã@u¥U8_x000C_ôã@_x0002_ßb¨_x001D_ã@H¾iwâã@_x001B_8Ð_`'ä@8:_x0019_O_x001D_å@0i¶DÑeã@PA9§_x0006_ä@ë_x0012_ö&amp;å@$=Q®_ä@¸ ³_x0013_½ã@4_x000E_bµÓqä@­¬Ô_x0019_8\ã@:ÊEæ9ä@üö_x0019_gBä@ÖÅÃoã@çÚ¤ÿ2ðã@JL]îã@È_x0008_~{)få@è_x000B_wüM\ä@ÀËû~_x000D_fä@µS]ã@RWÚ$Aã@_x0018_/ª_x000D_^ä@E5Êàä@2©¡¬¬6ã@_x0001__x0007_KE5­¨ã@{Ä¹)_x000C_ä@ÌAÌ_x0018_+_x000F_å@p}ß¯Iä@_x000D__x000F_²Å1nå@5:ü_x001A_äâ@þ¹_x0004_å@iË9]Øsä@_x000F__x000E_L¨¢Øä@aµj_x0008_Zä@´é_x0006_Ñ_x0018_³ã@Ñ·-Ê¼kä@UôíR_x0002_å@ÃÜ5)_x001D_Uã@£8¸ì_x0010_nä@~û÷ÆAä@·è%o_x0003_Éä@n_x0004_AÑMä@úOÐ+ðâ@_x0019_ÐgÇ Ïâ@­XÛÀÙ½ä@ú9f_x0016_þ_x0019_ä@_x001E_é_x0012_V_x0011_9ã@Ð ÕÇ}_x0008_å@þvÚÝD_x0005_ä@_x0004_¦Ê_x0004_ëâ@A$¯ä@^Tð%à_x0015_ã@Üí/×EÒä@ë(_x001C_çåâ@_x0004_dÂ8@ä@Ì¿ÖÀ_x0001_	O6å@_x0007_{¾¬_x0004_^å@³_x0001_j¦Iªã@:×_x000D_jóä@2/(DÅ®ã@õv#ÇZã@]_x001F_~_x0014__x000C_ä@é_x0018_S³Þ-å@.[ªy_x0002_å@ë4¹ñptå@ÆùÓî¤_x000F_ä@_x0010_h=à_x0010_ä@.`ÖâE$ã@4dJ^ Gã@Õî'ýxã@zY	_x001C_Ýiã@«ÿî{ß_x0008_ä@3,N_x0003_qHã@	n$_x0014_ýfä@rW¸Wiä@@¯&lt;_x0006_ä@7VXhä@_x0017_3§´0Tã@$¬è_x0015_-å@-²BE_x000B_ã@DP_x0016__x0018_kã@ñ×ï4_x0014_éã@_x0001_&amp;)f×èã@Ç&lt;øª[Då@_x0005__x001E_^¹iä@ÉK_x000F_¸Jä@?E0ð+ä@_x0002__x0003_¸_x0016__x001D_¼_x0007__x0004_å@9_x0010__x000F_Î5&amp;ä@ñE³»_x0013_ã@!kSÈ¤õä@ ®#Ñä@{µb¢î×â@Ôõôîâ@±ªWÀ³óä@.Õ¶Gë°ã@j&lt;ê«sä@Ïhjfx½ä@_x0008__x0006_qa2Ää@#_x0001__x0001_»!ä@ál¥hPä@ÈE'kc×ã@ÒëÃHvÊã@ä9¾_x0006_3¦ä@IéÑÓÌã@ïs_x001F__x0008_å@ªP qã@R'_x001F_[7_x001C_å@·__x0005_4)?ã@_x0015_c_x0001_Yå@_x0016_¡Õ_x0018_å@_x001E_Ý	_x0003_Xüã@®û.:ä@8w_x001B_Jã@ù_x000F_{/_x000E_%ä@N«_x0012__x001B_8å@_x0008_ß­j)&amp;ã@Ö_x0011_Ê!~ä@_x0005__=_x0004__x0005_&lt;ä@$X¥µÚ1ã@_x000E_Wh_x0011_rvä@4¥X_x0001_ªËä@u@ê©¢5å@MöB_x0016_ÊÄã@¢A_x0007__x000F__x0018_Kä@à¢[ã@_x0017_#_x001A_:,¼ã@UYÀÐ&lt;ã@ê_x000F_\ãMã@_x0018_F/tÇ`ã@Ì¨3_x0011__mã@ÿÿtxHä@Ï{»þ_x0018_dä@©³æ_àã@«lT_x000C_eä@_x0013_l1:Îã@IQ_x0002_~)Áã@ºNSÈ#jä@@ÂMpã@_x001B__x0015_-U(ã@N*~xã@Z_x0003__x000F_VÖåä@?&gt;­úUã@×ýûÛ_x000E__x0001_ä@F_x0011_P[&gt;å@Þ=	â_x001F_å@_x000D_sËDlä@_x0018_Í/	#å@qkD)ä@7Ó&gt;_x0004_¼Ñã@_x0001__x0002_¤_x0014_{Rnÿã@_x0005_sLåë÷ä@G/çµ6_x0012_ä@DÖrÖË_x0004_ä@O_x001B__x000C_]_x001F_3ä@b;Âzä@Ct©ók_x0014_ä@Á¿*U2_x0019_ã@zÒÒåÃµä@&gt;á)òüä@imV_x001E_)°ã@_x001D_¿rê2¨ä@³¥_x0003_2Uå@g6,_x000E_ýôä@È4lZå@Êº5_x001B_Rÿã@Bv_x000B_÷Då@RÜD_x001D_Òä@ü_x0006__x001E_Ùâ@_x001E_tí½/ã@	ñ3#ä@¡`æFÕã@²9_x0010_Pî£ã@ó_x0005_84È1å@õ8_x0005_kõã@}_x0019_5_x000D__x001D_Àã@_x001B_LÇ»_x000C_ä@_x000B_Ë§QÏGå@äb}g4þã@u4qÝ:ä@_x0014_®ìG··ã@_x0007__x0011_·l_x0002__x0004_~ùâ@ô_x0004_áw_x0019_ã@iNwþ_x000F_ã@|Ù)zã@]¨JÉ_x0010_ä@£G_x0018_0fOå@'hç_x0004_ùä@½ìÉä@Câ§G¸ã@Ó_x0011__x0016_¥è_x0003_ã@æbÓ ¾'å@s«_x0007_b_x000E_ã@ñmpeJã@)Ø]÷*å@'÷nÙ:éä@ÚáØú¤ä@WT_x0004_Óâ@yóE_x0015_ýã@ÿÒÇÕÑ_x0014_ä@è.OÈn­ã@4¨õt&amp;å@pÚH_x000C_ä@cLWöµyã@)_x0014__x0002_[{_x0005_å@,øïu,_x000F_ã@æþ(¨_x0015_%ä@øñ;&gt;@«ä@_x0017_7Þ}Ýã@¡_x000F_­_x0015_õ_x0001_ä@öeF_x0005__x0016_å@]_x0002_¿_x0017_)å@_x0019_ôy[ã@_x0001__x0008_Ê_x0007_aøâ@ò[hy3Så@Uà¥µ¦_x0004_å@³Ý¥%ã@5¹Zbfä@_x0010_÷mÒ£ã@hxfbfå@0â_x0005_iÿFä@PK¬ÉK-å@¹Y_x001E_Zbå@ûç0kèã@_x000D_âeÌØ£ã@µ­1Iã@ÃVTÀgÈã@TúE¯_x0015__x0003_ä@_x0007_`_x0007__x0002_ä@Ðï±_x0011_å@&lt;7lÍ%ã@_x0018_ÏÖ_x0006_ìã@_x0007_ô¬Bã@rUÈ]ã@Ch©_x0014_ILä@þÙMÜ`ã@}{¶_x0004_[\å@Ü«j_x001F_#_x001F_ä@_x0010_&gt;`&amp;_x000E_&gt;ã@ä&lt;èÀ	nã@&amp;$±É_x0006_+ä@/Î,^Gòä@?[9Å_x001F_8å@½Ö·¯Xä@w_x0001_æ³_x0001__x0004_Íã@5#iqïä@Ý9{ÊÖRä@×tM_x0014_âã@¹Ã`¿ã@nK.íá ã@Nu4_x000E__x0014_å@Ò_x0011_OCKä@ü_x0011_§t/å@_x0010_q_x0006_3 4ã@å_x001C_£¼_x0014_ùã@_x0003_BÜx_x0002_Úâ@ÏLV_x0008_Õæã@QMK	1¯ä@{c¤Iö¤ä@^»Ç°_x000E_®ã@,h_x000C_Í~bã@µïÌµ»ã@¥_x001A_J(L'ä@î±a¼ºã@ÒM_x0012_å@_x0003_ä+}ã@ö±ÖaXã@V¹l¤¤dä@Û¦wÒâ@@«Oä@8×sfJå@'ÿª ãã@Õr;fÅeã@Â3Bná­ã@\_x001B_$W?_x0016_ã@_x0007_õ\9î7å@_x0005_	_x0003_`leÐä@DëùwWä@sæ_x0002__x0008_	¥ä@i_x0003__x0004_°_x001E_4ã@eBAã@5el×ã@IË)e4Üã@r"ÒHnä@ØÍih Zã@ÇZ¶B,ä@UÀí@¤úä@×äªø?ä@I°qå_x0012_å@%¶·ÊS®ä@=°nØã@¼_x0008__x0001_»Ïä@ñÃß§.å@	~Û_x0007_ã@]ö±_x001A_¶¯ã@løÍ\ûã@_x001D_Ëå(Wã@M_x000D_½_x0012_Dxå@x}©à_x0018_$å@d6._x001A_@®ä@ò_x0004_á¾ å@I§èfÄ@ä@_x0019_ô ã@"ù²_x0011_åhã@®r?7@ã@ø 6_x000E_Úã@P«r_x0006_±ßä@Á@_x0001__x0003_@Òã@VkQ_x001A_c,å@6á$Ìâ@_x001E_fíâ@¢Yú^y¦ã@&gt;Wipã@µÀ5èC`ä@Vw$ö9å@j¦Ó*_x0015_ä@Çl{Iä@ÚQÙ êpä@ßqb¼_x0012_Rã@IÍ~yã@3î&lt;8ð	ã@? F×_x0006_ã@VÐRÑðä@èË¤Rä@"¦_x000C_ßÌâ@·ãÂ¾Pä@_x000E_ËaÊNä@[¹åºÈÐä@Æ¾9}®_x001A_ä@åð-Úëã@å¹_x0002_6,Oå@Ñ0_x0010_Åä@h§p_x0002_ä@ücÕº¼_x0010_ã@ÓËe _x0012__x0019_ä@Ë¨;*_x0010_ä@Fè_x001A__x0008_*Êä@)ï¨àÎ?ä@¼í_x0017_§Ðä@_x0003__x0004_uªQ½Ã_x0013_ä@¤PCjö_x0013_å@ûô'ã@:7i'RQå@:{è.ä@¶ÖfÌÑ8ä@%äpxÁä@m²?8Ñ!ã@h_x0014_,æ_x0002_ä@^¡8x"ä@6Èú"å@Nöû`%}ã@&lt;½_x0001_sã@ÃFY´ä@x3g§Èã@ °_x0014_³Zä@Ç'2ÁÁPä@ùVZ$ßã@ÉÔÖ6Û_x001E_å@w_x0001_3B¶ä@|×i³¾ã@¥Få2ã@ñbmq~ã@¬*_x001D_£ä@1Í5Lä@EkÌ«ä@Ö#¹îÿæä@$¢_x0015_1¦_x001C_ã@Zòíªmå@	­È¾ã@T§Pêã@_x0018_eº«_x0001__x0003_^vä@?êIõ?ã@ÐA§zã@¼_x0007_õµ+óâ@6ù!÷_x0010_÷ã@Bqs_x0010_hå@b.=j_x0003_&gt;ä@xj_x0018_«¶ÿã@_x0012_©_x0003_Ç-ã@ò¸¼Bm;ã@¿ì_x0007_yVyã@_x0002_ÙøyUQä@Nh_x0004_eå@dQºñ¦Öã@ +Ì±ä@Ñ«ëH]ã@ÝË²ëDå@uí«6¤ã@Û±_x0016_Ôæã@óGèVã@M-Kf#ã@ýD_x0006_ZS)å@T/¿_x0017_yå@+_x0004_0qä@_x000F_éîäÛ|ä@pZá¢ä@N;¶Á¬nä@1ºX?àä@úFõx8å@_x0007__x001E_ö/¬ä@Èã_x001E_ªyä@ç`*ÎÚä@_x0001__x0003_ò¬_x000D__x001D_ää@_x0007_ÒØ_x0018_ñ_x000E_å@©5tMÊßä@¦_x000E_ã;ã@Uc×%*[ä@õe _x000E_ÿã@ïyÂâëã@öê_x0004__x0018_òäã@¼&lt;Ëã@Ø_x000F__x000B__x0017_hå@ÊÆÎd!ã@òký-B)ä@¡NZê¯ä@5åK_x001C_K¥ã@_x000C_X`å&lt;ã@_x0001_g_x000E_Åbã@Mn_x000B_¤Uä@"{'©Èä@Êòh_x0008_"_x000B_ã@{4 ;Ùã@6ú°+í¿ä@e5hs_x0002_ã@m_x000F_½÷¦ä@£X¨Àþ!ã@CÊø3_x0003_ä@_x0012_Ìáã;ã@+^[] sä@éï_x0017_y_x0014_¼ã@ið_x0016_ïI×ã@¼_x0010_ÿûl¢ä@;l¦÷Ãä@Fêu_x0005__x0004__x0005_ß_x0003_ä@6c~okëã@UL(u÷ä@¼é#Xä@×±õ_x0019_ðµä@·q(­¡ä@´ÕÌõ_x0007_ä@f3éÛä@U_x0012_¦)_x0004_¶ä@@ab_x000F_ä@_x0016__&lt;-_x0003_?ã@Ç¤Øf_x0002_å@	a}b1ã@ÂôQl_x0016_ã@l.»4ã@Ý¦ë_x0003_Àä@È{îî_x0002_ðã@_x0015_LÔ _x0001__x000C_ä@Í _x0017_¦üã@_x0016_±ã_L^ä@_x0014_÷²£rä@YÅ® F_x0015_ã@SÇlñCã@!QLS`Qå@ýBËã¯ä@dVÉ_x0018_Ø.å@{_ bJ¦ä@niC£_x0003_ã@è_x0004_©s_x001D_¬ä@ù_x0017_@§û·ä@|_x001A_îùñä@Î&gt;_x000C__x0012_.ä@_x0001__x0003_«_x000C_¬zgä@sÙiêk¢ã@_x001D_á:_x0015_ä@ÆL_x001F_yâ±ã@Æì_x001F_;ä@_x0016__x0012_ªô9aä@éº¿@hlä@ôÕ_x0001_îliã@gSÿúaÁä@¼7·7óWä@Ee¥¢Ôèä@Ã_x001B_-M¬ã@¿_x0015__x0015_¨ï_x001F_ä@ÁLõÖâ@6¢÷Ú^9å@°CÔîgã@ßJî³Sä@_x0015_äÇÐÑIã@¿6_x000C_á_x001F_Qä@¸_x0002_«ù\ã@ÓE¼_x000F__x0008_;ã@\z5:tÏä@ûþ_x0006_y2*ã@¹ñ_x0007_gã@2 ù¡ã@uEÂ±IFä@«s¥·Ï_x000F_å@«yóKôâ@h3ÄAå@_x0002_B2áìcä@_x000E_ö_x001B_xã@AóYÿ_x0001__x0002_d_x0003_ä@µÊ.Øl0ä@Çp_x0017_|âgå@¤¼dDM?ä@Ió´Úþä@à_x000C_ÿÇã@´ùì&amp;óëä@+[ä_x0017_=ã@i9`_x0018_Riã@A³ÇÁ_x0008_ã@û¿(¢iä@-kV]Uå@ú~ã@#ëYb«ä@Í~C´ÿ³ä@yV¢Ûâ@Y=ÐDä@I_x001E_¨¢¡_x0011_ä@-¬ÓzW_x001E_ä@×Ë.àuCä@DÒã#êã@¿s*ºN_ä@v¨g$}ä@û°_x0014__x001A_ûä@Ü%P=å@C_x001F_½Ð¿ä@OCá!/ä@C\ï:ìä@HÔ ¤¬ðä@rZûb®-å@¦U_x0013_&gt;ä@î7_x0003_°Ò_x000E_ã@_x0001__x0006_ù)üºÖxä@íòÁòHøâ@_x0003_+_x0010_ã-å@_x0001_:¹SB­ã@¿¢_x0005_¡|ã@[_x000D_×c_x0003_ã@UÁ0aY»ã@O,Íþã@ØÚ_x0005_¾¼hä@_x001E_Í&lt;_x0011__x0005_Ìã@F}o§$ä@ÔB}Döä@_x0004_X_x000D_zä@wÖ¸#ãôã@Êi4ÿî_x0011_ä@ 9k:1+ä@4g_x000C_Mä@_x0014_¹«2_x0002_Ôä@1ñ©-ã@	_x001E__x000C_×w°ã@"/3$êâ@OãJÿ_x0010_ä@&lt;d¶ä@ Ñ_x0003_9få@UË¶hå@_x0018_ÖÒWÍøã@d_x0006_þz_x0001_å@-ÃÕ/éªä@}®_x0016__x0016_Nä@º_x0018_a;¶Íâ@_x0002_)6ä@ö_x0002__x0004_bå@Í_x0003_l3u]ã@²_x0013_ÇÁ£Wä@®þLñEþã@ä2E@Ãzã@ôÄÈË_x0013_ã@I]f¨©3å@?eJ_x0006_Tèã@*[Ã_x0002_'å@±í{!Æ&gt;ã@_m_x0001_ã@ñÆpã@R_x001D__x0014_CÏ*ã@ò¯¾G_x0004_áä@Àï;ÓyXä@	iìåë!ä@×XÉ_x0002__x0002__x001F_ã@±¶õÝdã@	©«ôâ@£4 vÐä@_x0017_$mRZùä@WöJ_x000F_^ä@{Õ}])Éã@hH_x0012_P+òä@Ñ1¿)5ã@s`_x001A_f&lt;_x0014_ä@&gt;-v§Eä@_x001B_H_x0001__x000C_Tã@&gt;d&lt;_x0016_ã@á_x0012_I_x0016__x0018_ä@)*Í	óÃä@¨5_x0008_³ wå@_x0002__x0003_ÚØp^5Üâ@_x0008_W~¨	Üâ@7_x000F__x000E_](Jä@¯X_x0005_Y¡2ã@Vuíå´sã@_x0011_P¿¤BOä@_x001E_'u_x0017_7­ã@&lt;_x001B_¤ÜDå@hÅ iÏwä@,ÿ+_x001F_(.å@qg_x0001__x0010_iã@/Ñwlþ¹ã@ÊÎÙ|/Tå@_x0015_Kt£/&lt;ã@0¬¡m'Êã@~.ÿU4)ã@~¬Ðk,Óä@ü¥Á¸[_x0015_ä@(:´#²êâ@Dåk_x0017_&lt;Õã@'A6{á_x0012_ã@_x001F__x001A_9¢ýã@Sq×¨_x0011_¬ä@_x001C_ W´ä@{\"ÙØâ@s_x0011_F_x001C_,Üâ@(_x001B_JÙRä@_x001D_BÕsEå@_x0012_ÝÂ£9ä@ó øÏä@gk[1­©ã@ÏHs_x0001__x0003_µä@_x001C_Cñæâ@_x000D_(jÎ_x001C_ä@i:I!WÑã@¹_x0007__x0017_«0§ã@cÊÆV'¬ã@_x001B__x001A_`&lt;±ä@¤FG_x0013__x000F_å@X;ÏÛ6ä@ð¿¤_,ä@_x0018_v_x000D_*¶Eã@_x001E__x0002_DÙ#ä@_x0012_3Ê½ìã@Ã_x0015_M×Iä@_x001B_S_x000B_´ä@cím^Êã@¦í¿­ ä@ýq©KÀÑä@ËÔ=HçÝä@¤åvÌ,ã@_x0013__x000B_dÉ_x001D_ã@6_x000F_´­ðã@_x0014__x0013_&lt;nYå@_x0006_X¡óØä@ßÐ¤é_x0003__x0002_ä@Yÿt_x001D_ÊÍã@_x000F_?Oñ ã@äãïYä@¸8ÑgQå@Råì¾8ä@%|T)ä@û*dÆX_x0016_ä@_x0002__x0003__x0017_Õå_x0002_Îã@ä¤nk_x0003_5ã@bÎ_x0011_Kwä@9nho9_x000C_ä@_x0008_Ì	Ü&amp;ä@_x0011_80;Ò¢ã@=_x0006_iØ_x0006_ä@À_x0016__x000C_ÿ«7ã@¦­Ä	Gå@^[_x0011_Kéã@~9_SÓä@_x001A_E_x0003__x000C_í_x001A_ã@è¿Ð_x0002_Hä@_x000E_3½ÈyGå@ú{_x000C_a!Bã@:1y_x001A__x0002_ä@ß(Ã¶¾Þã@×mm`Bã@ôiqââ@_x0008_¡þ£ã@Sü*b~åã@òÙMÐ¦)ã@5±ÝlQ_x0014_ã@T_x0001_1Ù_x0018_9å@_x0004_êO_x0011__x0017_dä@¢é¹Nã¦ä@¬_x0014__x001B_=2iå@_x0015_¸_x000E_7BØã@Iu_x0019_[Cå@¾zn_x0005_ä@úâB&lt;Çä@¶Ê`ê_x0001__x0003_Fhå@_x0008_*Õæä@Xº_Yã@+	+üëÅä@!3é_x0018_üâ@½g_x001F_.UMã@÷ï^.÷ã@±(ÂÏ)_å@1¾Ô_»Ãä@a#PÑ¶ýã@_x0003_þa0òã@ùÚ-_x0017__x0007__x0007_å@¨§eðc_x001B_ä@Y_x001A__x000E_~-ã@0ªb{sòã@N_x0018__x0003_}Ðã@»'ØXwã@c?·,ä@}$^_x000E_R ã@ùêæ­/ä@»&lt;ñä@an_x0004_W´°ä@e2%(_x0008_©ä@üO%_x000F_Îçä@O+&lt;ñúßä@_x0002_uç{Pä@Æn_x001B_5_x0017_ã@_x000C_AÂNýã@_x0001_ruµ ä@{_x0015__x0003_Lä@!_x0008_Su·^ã@ùÄÌøã@_x0002__x0004_rõó»[ã@_x0015_gôã@Í_x000E_ûºKä@j@k¼{Vå@:³Ï_x0016_ä@¼Ìü^Xã@ã®e_x0007_ã@~¹@+^ã@F j/F0ä@Sy#R{_x0017_ä@ G¶¶Å*ã@E¸-å@­ ¡¦òã@?¼nã@ÉFë_&amp;ã@®ÈD£ä@M_x000E_öòYã@½ÛÅ&amp;_«ã@@_x0014_¼Hóâ@¸¢^-o'ä@&lt;'Ìè%ã@XÖvåâ@u¶ ÑO_x001A_ä@3sòðÔä@?øíI2®ã@_x0005_yåJ_x0006_ã@)Ñ°¸¥÷ã@$_x001D_Í7_x0003_å@yæ_x0001_°ä@ò½¯Bmã@6ÂÌMÎ)ä@þé¶³_x0003__x0005_¥øã@ø½WÞ~Iã@_x0004_ãtâÆnå@Ïm®-Yã@i¤æAX¾ä@_x0002_O¨_x000C_ã@TÙ½r_x0010__x000C_ä@	JC_x000F__x0007_ã@£øç?5æä@g?·àXä@ïN¹øÐã@²¶ _x0005__x000E_êã@Þ"lîc_x000F_ä@_x0012_«,ñîâ@6ËJ$2ã@v û_Ãä@G5&gt;_x0003__x001C_å@X&amp;è_x0001_ÿñä@â5_x0019_nä@º_x0016_|7ä@A¤_x001F_ò¨ä@6_x0014_Ôû¹Âä@Y¡/^ä@ëÉsä@)5$z_x0008__x000B_ã@çÀ@wÇã@RÏÓÀhä@Ë¿÷¾±ã@Ö_x0003_Mµóáã@Cí¥K5¹ä@?öú´ ä@&amp;×&gt;Æðíä@_x0001__x0002_ÃýPÔÊñã@¿y	Á2ä@_x0017_ ®ì,nã@A_x001E_;s¢ã@iì¢fIå@_x001B_ôùpå@ÚáüKünä@'F_x001F_Nefä@ÁoåÐº_x0012_ã@à_x0003_iñâ@ðo¤©å¯ã@õ_x0016_.êHeä@lÁö_x0017_TWå@3Ïø+:å@¡Ãû,Zýã@î[¾_x000F_ ãã@n÷1wÍâ@¬[©¨h3å@¥÷K_x0014_å@À-0Oó6ä@¬(X_x001C_Lå@µ¾_x0007_ö"ä@òÏ_x000C_¬_x0012_	ä@*W¥ý#åä@jÿj|Ýã@_x0005_\ÒkØWä@iH_x000D__x000B_~ä@VãEÅ_x001B_uå@½§%r&lt;öä@(÷Ûdµ¤ä@£Îxl&lt;ä@«_x001E__x0002__x0003_Ú_x0001_å@Ò¾_x000D__x000B_xçâ@¿ñ¼=)ã@®xÏ'ä@Ð¨Ú"íä@éTYÀVä@þ_x0002__x001E_Àõã@Þíi_x0015_ì"ä@_x000F_Ô.9ã@_x0018_»ÇÅ_x000E_	ä@_x0001_Öòã_x001F_ä@Aê_x0018_£Ðä@,?_x0017_å@_x001F_¶#9Êiä@ên®°_ã@5Ûänaä@åNá¦[ã@¯úUn¡Ïâ@1ÀÆl|Äã@Yárû±ã@µ`aèMã@UÍ9÷_x0014_ã@Ä­IÄ_x0016_å@­/j_7Yä@KQÁë&lt;'å@ÏCq~e~ã@__x0007_åè_x0003__x0012_ã@y´µ?ä@ã_x0015_lÏ_x0012_Ää@oA®f_x0013_å@þ~6w_x0004_ä@øwÂt%Wä@_x0003__x0005_Ü\_x0004__x001D__x0019_Ûã@ÐÕ«}Üã@îò6+å@Ï÷_x001C_ã@{nö¼âä@ú_x0006_o!2Jä@9_x0004_X	rÞâ@ïgÇ_x0001_dQã@Úþ±¼ºä@V»_x0014_ªä@÷õ_x0008_ÿ®ÿã@}_x0006_@Võâ@O_x0002_5Fxä@T_x0019_Sêä@=&gt;h0¸ä@ÇÜU_x0019__x0019_ÿä@BüN_x000F_äþâ@ñÈ{ä@ïÚ÷Õ\¯ä@ñ$Ö_x0016_îã@är_Ød_x000B_å@õ@Äf_x001E_ä@TÏ&lt;sã@úg$Áä@M_x0019_7±_x0012_å@r_x001A_/p*Æã@ç_x0019_5Õ¢ä@_x000D_koÇÖÓã@F};43å@¦_x001E_ ÁÑ±ã@^z©ÕJä@_x0011_ÒI_x0013__x0002__x0006_Goã@Çjúg;ã@8«(hä@8¿Zð¢Gã@üæ ;æ;å@Ï6l8^ä@=Ré¤-Ûã@[9z_x001C_øFä@L_x0005_âä@¼eïâÐâ@N¼ìä@ÐJ_x0011__x0008_úä@_x0001_×~_x001D_Öëä@ºCFQ·ã@8W¥_x0018_: ã@&lt;µ&gt;Nù¯ã@H­X_x001D_'`ä@ÁÆbJä@i9JÅVä@?´rÜùòä@_x0003_Ù_x0004__x001D_Îvå@&gt;ýÝíìä@+ùéâ	_x000D_ä@_x001A__x0007_Çôòã@_x0006_oÔìä@?_x000F_KZ}ä@ºÁØC)]ã@#ä2_x001B__x0003_å@¯²_x0018_¥ä@AìÐöâ@C_x0012_Æ ;ÿã@±°5_x0001_åã@_x0004__x0006_åi_x0011_Lá|ã@_x0018_&lt;Ý×V_x0013_ã@43TP-×ã@À§_x0016_ø­ã@_x000B_vS_x0003_ã@¾Òé¡©ä@®_x000B__x0017_kKä@¥àï`5ã@¦Gw_x0001_ä@_x0013_ Ñ²ä@WëÄÞ9å@ÁÅ_x001D_c:òã@¸äK?¦ã@_x001B_0Ê_x000E_V/ä@ß_x0018_³Op+ã@3¾ ö;ýã@X·=o÷_x000B_ä@æB_x0014_×j_x000D_å@£'ì_x001A_¾ä@às@ptä@ÍSëq_x0018_×ä@²­|ï&amp;¬ä@pn_x001F_Xã@_x0010_îÞï±ä@¶"¹1B/ä@ó_x001A_4WÜâ@÷GÓ&amp;ãÝã@_x0002_c_x0019_å%_x001D_ã@oD?.å@Ö¦_x0005_Ooùä@Íþ¶m_x0018_ã@â7_x000E_Ì_x0004__x0005_g4ä@If8á_x0013_ä@_x0012_\"AçSã@Wº_x0017_ê¦³ä@Ûvj	ã@ÂA¢wxbå@ù_x0015_µ¥Bå@§_x0004_æ7_x0015_Éã@!_x0013__x001A_±-ä@	C,%ä÷ã@Q _x0015_·ß_x0002_ä@tL¾ÄÖyä@%_x000C_e9Eä@ÔÚ]¯Á1ä@´¼T_x0003_¦üä@°_x0010_å4vä@$_x0012_èã@?Ëüt_x0019_ã@[_x001C_Âìä@17Æ¨]ä@¬'G_x0018_ïfã@ù7ùÖ9Ôâ@:_x0005_9ãsLå@@a_x000E__x000C__x0006_5å@¼S¾:&lt;ã@&lt;ÙNï_x0018_å@uy_x000E_6ã@nüi#Tã@1_x0005_²_x000E_ã@8l_x0006_ëâ@_x0011_­Õ¬t_x0001_ã@_x0014_ôd)5³ã@_x0002__x0004_óZ"_x001A_¡ã@BÜ(_x0015_v_x001B_ã@_x000E_ÖzHyEã@,Mp)æwã@_yÎ\»ã@[Ä_x001E_~·8å@ôúqKdµä@½_x0003_i7ð(ã@Ål&gt;ªä@_x0014_f|(ñä@_x0006__néqãä@_x000D_#é_x000F_Mfã@(BÐÄ1ã@{YÑ?ä@Ó!7m_x0014_ä@_x0005_Lòµä@_x0018_5æáÆ½ä@Fkh_x0012_å@KyÐ)wå@_x000F_ûVrë:ã@ûU"ívã@¿	_x0019_ÿÆüã@ú¼=õ_x001E_ã@æl"Cå@qýÞÊtä@!àÝÝ~	å@Ng_x000E_^P_x0007_å@T_x0001_Ñ8]_x0015_ã@¿ÔÍç½®ã@þ?AÓqã@SÖ8LÐä@Å_x001C_x~_x0002__x0003_þsã@µéTQ~ä@_x0002_ê_x0008_¼ã@ÓL¯hÆä@_x0003_Ôñcñä@Ö{¾DSGä@÷´Ê¶tbä@_°RÎèâ@bbôyIYä@_x0011_ êY_x000D_ä@Vn8Öxèâ@Æ_x0001_N;0ä@BÊl9Èä@ÛÑ$W"ãâ@Ôàw´0aã@ç_x0015_iÿïä@¨qO!Dã@°ÌBNãä@©¾j-¶:ä@Þå^__x0004_Âä@ö_x001D_&gt;_x001D_ã@½¸_x0019__x0008_qã@_x0016__x0017_áÕ_x0014_3ä@tTÓü_ºã@Öj&gt;ã@l§vä@sÞz+w,å@*nÜá_x0004__x000F_å@ÌûÜ®yä@^Üá*Gå@.4ÉnAä@^&gt;ªHã@_x0001__x0002_f§caÄã@°vq&amp;ã@9Q|®_x0019_jã@Z±&gt;ã@á_x001C_`_x0014_íhã@0÷ï7¡ä@CN£_x001B_EVä@Á¼&gt;&lt;ÍDå@¤z%c?íã@ýO_x0002_~^så@^e}{ä@¢îªÌä@_x001C_þQÃä@ªò¢_x001A_qå@Ç{EÚ_x0016_|ä@sü_x0006_3Êä@äØèä@R _x000E_8}Nã@Eò_x001A_å@X;|s¦ã@ó©P7gÅã@¢_x0013_ljOùã@n_x001E_Ud8ä@æ,67å@Ù. áDå@üæ_x0017_±ã@s_x0005_ígï=ä@P×·ã@ï_x000C_ ôx®ã@_x0018_$ãLÅ"ä@¦ræ±wå@oÁè_x0003__x0005_áTä@ô ý)_x001A_å@S_x0003_cî(ä@+M:_x0001_Oã@_x0017_è¨Ù²§ã@µ-Ö_x0007_Oã@Üz­]	Mã@*+_x0002_K_x0016_ä@æþË  &amp;å@j_x0007_ûF_x0019__x0002_å@	Óæ_x0006_éXä@Á½uÍ-Rä@}¿ðkBã@à_x0004_ÿ_x001C_àæâ@ì#ï¸rOã@Þìõã@´1uMKrå@ ól¤ã@ÅpÀ¯Ëã@îãÞÁïRä@±_x0007_Dº¸_x0019_ã@Æ8]eg½ä@Å¹@ÇÌä@_x0016_äb]ëâ@PNN¼0Cå@§äXo_x0002_ä@ÜWQ/ã@¥j_x001F_³ä@tw1û¥ã@;_x001A__x0007_zÎ²ã@uG?á}}ã@TÖnpä@_x0003__x0004_ÚÕÅÔºä@_x0013_éð_x000F_ä@B_x0011_¯]_x0004_Aã@ÛªÉ]¾Yå@_x0015_.ªtÌä@:=®D_x000C_ä@]7;k¬Zå@ï²àTiØä@ÒÄ©½wrä@ï»ÞXÏÙä@¿i_x000C_(îÉã@_x0008__x0003_(Z+å@tLEëã@÷õ¢}®ä@ø×JTæÛã@{ckÁ%å@r(&lt;Í»¬ä@³7_x0005_^åiä@%[ñíbä@¥U£_x0012_Úâ@_x001F_+6s_x0015_*ä@_x0001_xw_x000D_ä@%Ð [¨-å@LPÝ"_x0001_ã@F__x0011_ã@±\Ú~&amp;å@Ï5"s_x0002_îã@ÃcoP2|ã@_x0001_ÖÅõb¥ã@Òå7M[ã@¼¹Hä@´ù»]_x0003__x0005_ÚKã@íEBYØã@kÆn¸Õã@_x0003_jÞ3_x001C_ã@$_x001D_·½_x001F_ä@óàôc*qä@rf Ý:&amp;ä@_x0019_Ìî§¼ðä@%É_x0002_á¦ ã@@3Ìw¯åä@Ý¸_x0001__x000E_jIã@ÓýDPä@ô_x0002_ÃJU¬ã@8_x001C_±Cä@ÒÎãw~ã@¯¦_x001B_,ëä@»Uo§Pä@q ¯t}Áä@[ú(â]?ã@Ë_x001E_jßÃä@e×v¿Íâ@Û¿êÆÉ_x001C_ã@3÷3ì"%ä@¾ÓD¾_x0015_ã@Æ«W¡e­ã@r;Ì?Ô÷ã@ÛeJG_x001B_ä@Üh_x0004__x0014_9_x001E_ã@Vdk_x001A_Á7å@¬"V¯Çä@0Õ4o+ä@Ù_x001B_7iÍàä@_x0002__x0003_ qb{vä@_x001E_Ö¤2Dëã@_x0019_w]uÑcã@_x001E_ÿO[Lã@ _x0018_Ì	Ë)ä@±ÌëÍ"ã@¢?_x000D_êÚ)ä@àÎÇX'ä@X%_x0008_u®óä@¸û¹ÔùËã@,]9_x0012_ä@|ª_x001C_¢jã@_·Hb´ä@_x0010_Ørã@Ác_x0001_j_x000F_å@6_x0017_&lt;Zô~ã@¿ßÊªrAã@ç¡w·_x0015_ìä@Ë(4gReã@_x000E__x0002_È\ã_x0010_ã@;ûn#O½ä@%©_x0018_Û~ã@_x0007_å³Möã@«&lt;·ñ11ä@}B_x001B_Ê`ã@)eÈãëVã@î¨7_x0016_ÜOä@H_x000F__x0007_ó	ä@;m´µóã@.¨ß'ã@\ÅY°÷§ä@¨.Ñ_x0002__x0006_2ã@3j`ÅrÚâ@6D_x0017_Jä@]Ðj_x0001_ã@3Ô_x001A_Nå@ÄàÞÔ_x0005_ã@:±âC_x001C_Çä@Ð·q¶uå@_x0007_ü0_x000E__x000E_ä@_x0003__x001B_òV3/ã@_x0007_"ÑF·ä@_x000B_æ¡_x0004_Û_x001A_ä@[#ºÔc*ä@Ä%í¦àã@_x0018_TßÂ:ä@DÛ1ä@C_x000B_¥ØÙúã@É/»_x0005_*Kä@æ4dã@ÚÍL~~ä@!t Tã@S_x0004_þªb_x0001_ä@}p¦Ñáä@êtZ©$þä@@y#_x0001_¾uã@ô7Í~_x0017_ä@Xã_x001D_þò¸ã@ÿDþKÚPä@m0;Cï_x0002_ä@jßwÇÜâ@îÚÔyIä@:Rë±ªqã@_x0002__x0003_crx«qå@«Õ	JOIã@¢É?ÇS»ä@X_ÔÂÃä@¨v$QçNå@íÓYã@æº¿£ã@yn_x0015_°_x0017_ä@9_x000B_ª_x000D_4å@_x0008_ù½%-ä@i Úzìâ@_x0012_©ù_x0002_Åä@lÖñÆÚ4ä@:Ì!c-å@O®Ô,pcå@¼V­_x0008_ã@ã&amp;¾\nèä@_x0015__x001E_ÈAäßä@ W3DÊöã@Ü»78^ä@_x001A_¼°ýªRã@_x0001_áùä@Î[÷Nã@¬OÁî)·ä@Höâgä@h¡Êã@ù·¸/ä@Ô_x0015_¶QÉSå@®_x0015__x0018_¾Gã@åÞ¢_x001D_)ä@©_x0005_³l_x001B_ä@yÅâ_x0001__x0004_º&amp;ä@_x0015__ò'ä@!2Ò'uã@ë=úE~ã@Óoý-R1ä@îv«îä@Å[JCä@;¥c_´ã@»Kf¤	ä@eY6g_x0010_@ä@@ìî_x001D_w4å@¢¨¬ß_x000F_ä@q¾ÍÐä@gböéã@M3Ü°ï¾ä@_x0015_±­_x000F_7ä@¦[íã@_x0001_T_x0015_-	å@ZmðÕpöä@ÕºÐî_x0003__x001A_å@G)°x-ä@.V&lt;Õßâ@_x001D_,e(Bã@¶#}tëä@t_x0006_ÚÅq_x0007_ã@]&amp;­à|ã@×@_x0016_å@hf¸§¥¤ã@ªbp_@ä@_x0002_ÿ[+ã@£k@ª©ä@_x0011_-k"3_x001A_å@_x0002__x0003_ÀÛ4@»ä@)Iìatnã@~^_x000E_y7!ã@â¡_x0005__x0002_ætã@}Wí_x0004_ä@e_x0011_×©ÓEä@y_x0010_O$Nå@H_x001E_ôjã@\!\¨×/ä@&gt;Xîùã@h_x000C_F¶_x0002_éã@ eªJã@òH¿²ã@¦ÛE½¿Kã@Ìdp_x0012_ä@îýç'Tä@_x000D__x0015_C\_ä@_x0004_'1éã@=k&gt;2'ä@Â`Þ.Èä@óÆ±_x0004_0ã@M5)þGä@XØvÛ_x0012_ä@æèlYP_x000B_å@áÏQò_x000B_µä@¡Wqÿ&gt;æä@¶Ì_x0008__x0014_¹þä@D'i3ã@CªY_x0001_ã@ _x0008_á´rã@£Þ8A_x0008_ä@®´_x0012_H_x0005__x0006_×Ôâ@¤_x0016_çÝ_ã@c¡ýã@.lÌíJ_x0003_ä@_x0016_?!´_x0010_å@C¼}dY9ä@_x0019_`ÕÎdã@àZÉa&lt;/å@sÐ_x0006_øä@xÈê	Ì?å@Ç±T¼V]ã@A_x0001_*Å ã@Å_x001D_§Ë­bä@Õ@R4`&lt;ä@ÊÍ_x0017_\²þã@ð6òPÖã@öâbÐùãã@NãÚÔhã@½_x0016__x0007_¦åzã@ÁÓ	g_x000D_ã@ åÑ_x0012_èâ@&lt;C²â_x000F_ä@´_x000F_!_x0018_ò1ä@:_x0018_ä@g_x0015_c¿ä@)_x0016_/Æ+®ä@@£K_x000F_àâ@y¢(Eàä@_x0019_à_x000D_âÐã@X?¾_x0003_Mä@ñ_x0002_ØòÌä@_x0014_ë_x0004_é`ðâ@_x0002__x0003_¼lðHäÿã@_x0018_£4_x001D_Ûâ@êÁ-ýÙã@¥|â6_x001F__x0007_ã@ÀG¶qIå@_x001D_y=æâ@_x0013_(­ã@_x0003_`M3gä@Mïà¯«²ã@O»_x0013__x0017_Îä@n¦_x000D_s ïä@îIØZå@Ô_x0001__x000F_moã@ßà)*å@K_x000F__x000F_ùcã@º_x000E_þÜw¸ã@hØY\Ë`ä@u_x000F_¼f~ºä@&gt;Ä(hó_x001D_ä@/{ê¡×ã@Jîàèµã@¯_x0008__x000D_íZä@_x000C_Ê_x001F_ò^ä@_x001F_¦\@27å@D§áC¶ã@ ÌiH_ä@îW_x0006_Ltä@ ¸¿ÌZ_x0012_ã@OPKÛ5ä@¯íÝ1k)ä@û üEä@ý_x0001_+Õ_x0001__x0002_ã@]j Uå@kÿlw%¿ã@fQÏá9_x0012_å@ÙÏ±l_x0019_ä@,ûYoL,å@k_x000E_A^Jã@ð9®_x0007_àä@_x0006_E5_x001B_Öã@ÄÀÈ^j_x0008_å@#5x"5ä@Â	ç»Ðã@_x0017_äÃ»È ä@u5ä_x000D_å@àÄ.©@ÿä@äe¶ëä@ÃÔFr÷Pã@CB¬yÚªä@r¬nUÆ?ä@óS_x0013_´Qä@É_x0002_ûETã@Óg$yEå@isY$øä@ÊÇØ÷[å@«èàÂã@~a R@uã@_x0018_8WÆ5 ä@Ùt_x0013_¾%å@C/zísÄä@7Të-ã@3_x0010_._x001E_¶éä@ßnrºwã@_x0002__x0004_q18ÆÝã@g!.Õ&amp;&gt;ä@8Çóm^ä@ºcÕUAä@;sg¿ä@¥vëù_x001B_å@1R7reä@i_x000F_®R_x0003_«ä@ÌãÁ¾_x0001_ä@Ú~&amp;@Åã@²°Tù£ä@_x0012_N ª×ä@­ý-eã@±¸öU¦Èä@_x0016_^_x0012_ÝË|ä@Á$E_x000E_hTã@Æª.z½6ã@µcÖ£ã@I®lËä@JÛù¬ÀEä@_x0006_Àªooêã@B_x0012_Æ^_x001C_®ã@oã1^µä@Ée.ÿã@ØÝôJ_x0014_ã@Íð!EÖ5ä@7¬ègÃã@WÄ¶æ7òâ@mö¤¾¿ã@b_x0004_BÃ«ã@l_x001C__x0004_&amp;èä@ÌÛå_x0015__x0002__x0004_rçã@*Ä6å@4ïÍÖöã@2òò_x000B_æä@c¤iñûêâ@ðÛEpã@(F_x001B_M²&lt;ã@1_x0018__x0001_Ï¨ãâ@ëÝä%©Aå@$Ê°-ã@þrZpÎä@?ª_x001F_lÜä@]h]þxä@¾¼_x0006_ngä@ff lã@ù_x0006_ëz¥_x000E_ã@2?Ln*å@i¦qØ_x001F_)å@ý´´çàhå@._x0003__x0003_ÓØã@zjâã@e¦ Éä@»ÌÊï"þã@çá»Ìá_x001A_å@ólCJDZå@ãr¿	jïâ@à5ÝÆkïã@s©ü½ã@}%10å@a_x0010_°&gt;¦ä@Õn_x001B_!·ä@_x0016_¾N&amp;Ëfä@_x0001__x0002_lÜäUÉä@û¢Ãñ$õã@-_x0016_§­Kä@Oâ.Ë¼ã@ÀwØAæìâ@_x0018_Ó	_)_x0017_ã@téÆl¨ã@`[ÊN_x000D_ä@FÎüRÞã@¾iõ&gt;íâ@¸´IàRSä@èEüNÓâ@?ç8_x0016_]Êã@/×WîdÖã@Q?6_x0019_H³ä@µs|oØSä@!N_x001F_S_x0018_ä@DÔ_x001F_ëä@¯"_x001B_®Kã@ðâ_x0019_)nä@_x000D_r%_x0014_Xÿä@_òTz[ä@ò]ÎR_x000E__x0001_ä@ß_x0015_Â6å@´é_x0008_»ã@tT´òR{ã@_x000F_za_x0008_wä@,ïG´Âä@5ÂË©_x0004_ä@9d_x001F_:èÖã@i/*fIã@XAX_x0001__x0004_^éä@gº_x0003_÷J&amp;ä@`A±®Ìã@ä¹þKgä@r3_&gt;2å@ª&lt;_x001D__x0018_àä@ÌöA(ÊTã@?X_x001B_ØÒã@÷TÄ÷c3å@Ùò'ª	ä@õ¹ÄäÎã@WÍ8T_x0018__x0013_å@*¨=7Xrä@óêè÷_x001D_ã@9P_x0004_ÓÛâ@=ãHÞÇã@»ý#v¼ä@%¢_x0011_«_x0002_å@_x0010_tJ~vã@¬ Oãuã@Òb 	ä@Ú_x0006_½.1%å@_x0001_äÔ_x001F__x0019_(ä@Õóúj´Iä@ÿ(´k_x000E_ã@iu¸óã@Ï'ªÚÉõã@ AM#ãä@ºp³Pê_x000D_å@Ó£J?_x0006_ã@_x0006__ì'÷Tå@KèjÒþPä@_x0001__x0002_x%a¿öã@þ}ø¯_x0014_ä@º_x001A_f7ërä@©®àïZã@2_x0017_9dèä@¶,Cï|0å@\äÃBHså@Ê²q¿_"ä@{X_x001C_çÛÅä@Wl§ÓÛã@=®a_x0014_S¯ä@_x0010_6ë_x0012_þ«ä@&lt;ðÙ:Ùçä@Ï_x0004__x0001_ÄAÁä@7·TX~dä@~Î *áâ@_Ò=_x0014_ä@Ho3ã9ã@\èR·ä@_x0016_un1¡_x0018_å@Ú«¶¥j8ã@ÂÁgi_x0014_ä@ºì¼u¿ã@xìhý­\å@ÿ:bröä@h_x0019_Î³_x0018_­ã@'söe"äâ@_x0013_¹Ù&lt;¬úä@'Ä&lt;ÞPfã@;_x0010__x000C_ùÙÐä@_x0001_,óq3ã@_x0015_f_x0003__x0005_UHä@_x0012_çw_x000C_îÄã@æ*â¼ÐUå@_x0017_¢@frhã@úGnalä@ÿ¬T¸0þã@[4Wø­Óä@¾¯å.ã@Gûõß_x0015__x0019_ä@îe|%ã@îûv¼PKã@¦i_x001C_ß_x0013_å@_x0005_[¼Fÿ1ã@Ç9qÒÒã@Tø*î´Ëâ@¹)_x0013_p[ä@_x0004_»hÈËã@½À0¢`_x0001_å@_x0013_@$ÿðÑã@w_x0010_V_x0006_t_x0015_å@Ì4º¬jÐä@ýí`ã å@·òÔvã@Wþ¥nûä@UÏé_x001D_hã@|ßCªäã@ýÊ\_x0006_Îã@yR¶¶xã@ne_x0017_ÏMä@ùâvMÔä@_x0017__x0002_=3wä@mÈ(sáä@_x0001__x0005_~_x0004_¬4é_x001D_ã@LY_x0002_¶ã@W	?VtØä@róx©ã@}êÔ&amp;ä@d¡ÀL®ä@MëW×*ã@tü8¾·ã@^_x0003_Þñã@Åõ©_x001C__x0017_éä@eÛ@ÂiØâ@Ì0LòÏã@±©ãV,öä@Dü²,Öã@_x001B_M~rÒaã@Ý_x0018_¾êÁã@AÙk¶ÝÐã@ÎMeGä@lÝÙ3êã@_x000F_8_x0016_Ï_x0003_Ûã@Iã[E®ã@jÒ;ã@_x001E_u_x000C_å@&amp;_x001C_ ¹Gå@K=¨D_x0001_\å@Lå}Z?ä@M:{êÁ»ä@¯ÝçP~ä@_x001E_Ö¦5_x000B_ã@_x001B_ÕQVìâ@Àás?3õâ@µwµV_x0001__x0002__x0012_ã@ÞL_x000B_åÇäã@g_x001A_3_x0018__x001E_å@fÃæÔ_x0019_ä@8²ºXbä@_x001E_ø-vã@ÚH¯ÿÈã@ÚkÒO7áâ@{_x0008__x001A_øy1ã@TÂ*WGÊã@_x000F_ZJ_x001B__x0019_Gä@»n*?-?ä@_x0018__x0008__x0006_Zä@SÉ+e9ä@©øvÕ!_x001F_å@ã:36¥Eã@wg\È³ã@?Xö[¶*ã@j¤7úCä@m_x001D_äÎ;qã@\-å_x0015__x0006_¤ä@VîYgØä@Ô5QÔCã@umxOôä@ÅgUeÅã@_x0016_5½zää@Iùß¡_x0014__x001A_å@@Zz*æàã@«øõj/ã@_x0001_àòô®©ä@aÔêlýÚã@`_x001A_s_x0003_Nä@_x0002__x0007__x0017_SÛqzä@_x0005_yûiôaä@¾¿ëI/_x0008_ä@¯Ùß_x0002_¹ã@|{_x001B__x0003_~äã@|2ÝìU%å@Ä_x0019_@¬_x001C_¢ã@Ôsø$(_x0015_ä@mkb!Iã@c§_x0006__x0013_Ã¡ã@Ë5	dä@)_x0007_aìMä@_x0012__x0014_pä²®ä@2áÄzìä@]]Ä{Aã@#¦öàÔÆä@^4OÎñ©ã@\xø'_x0004_ä@vëÏÕ`ä@§_x000E_ÞÕî-å@*ýmÆ_x0007_yã@¡»(×â@¢ÂÞÓAùä@iÊËõöã@ª_x0008_f(½ä@(âÍÑæä@ÎÖ+¬cnä@?tÊ_x0018_ä@ð¼}Ênä@_x001B_!²\_x0001_Áä@¶­0ããã@|_x0014__x0003_Ð_x0002__x0003_ÚGä@sëg½aä@ìA#³»éä@vÒ_x001D_ã@_x0010_´æ_x0001_M§ã@i_x0003__x0017_Ñ´Æä@8qqKöä@¾ò=ñä@ØÕEÌmìã@`,KÝc_x0011_ã@ög¸æoä@àó9Ì¾ä@ã&amp;\-iå@pip_x001A_[ã@^_x001F_+»¾ä@¤Òâã@_x0010_ÚO_x0005_;¤ã@|§5h'å@·_x001D_ùaG»ã@M5à:dã@-ôj×)àâ@_x0001_Q}"/bã@xt~ÿã@43aqWä@Sj´øóã@Äßê_x001B_Iä@Fj_x0006_!_x0008_ä@½C_x001F_½oää@¶_x0013_2õ-)ä@@_x001C_3ðYÆã@þè¡º_x001C_Iã@f-&gt;]ì;ã@_x0006_	^Ì_x0014_0ÓOä@¿¼#86På@_x0006_r©c_x0010_ä@&amp;\y_x0008_ª=å@H²§eÙä@N_x0010_¯_x0006_õgä@ïG_x000E__x0002_Nã@ú.~kÉä@ùo_x000C_1üâ@B_x0004_éU_x0002_ä@ºØ~_x0013_óqã@_x001B_S(óåyä@3É~_x001E_àä@â| ¬*2å@°M_x0013_èixã@_x000C__x0007_E{\Sä@¶_x0006_®(ää@O_x001D_hÆôä@_x0003_VA_x0016__x0011_ä@_x0008_.L_x0001_ä@ÕBÓÉ"ä@´ü-ñ¶ä@__x0014_ÑADPä@4HqÎ_x0015_ä@´Î-^ä@ª_x0004__x0005_Wboä@Û_x0002_æö%ã@VÝËÆË0ä@p¦Ëåä@Ø&amp;=Ülã@ï[EL;Éä@ÞaCï_x0003__x0006_c&amp;ä@½#µeÝ8ä@«æcÛTå@_x001C_ýgGã@2ë_x001A_ã_x0004_òã@0?_x000C_Mðâ@érìý/¸ã@=HH1«ªã@_x0006_yk·yeå@¨»êä@_x0007__x0005_wmÈ³ä@4*EÂý¥ä@ìFV`«Úã@èï±_x0008_Bå@_x0003__x0002_&lt;7_x0017_·ä@Ý_x001D__x0018__x0010_;dã@Wc©_x0004_[áã@¼9CfLä@ÕÅ#çã@Ì*Ûi_x001F_ä@^_x0001_Ìä@ÍÅt0_x0013__x001C_ã@ =t]oã@èÖ_x000D_ÒÁã@_x0010_Ù7G_x000E_Àã@r²T*Á\ä@_x000F__x0012_2\ã@WÔ_x0006_¢lðâ@¡$õêà/ã@Q » ÇÞä@h¸éJß«ã@lµßc ã@_x0003__x0004_àøf*&lt;èã@üI&gt;VSã@ù_x0004_PEQä@nùÏgGaä@àêòwxíã@_x0011_ãÊ_x0002_$`ä@É¶ÀÉ)å@Ø_,_x0015_ãã@ÿ»µÎÖ_x0003_å@u'dÿ/_x0001_ä@æüA¥ ßã@?h;_x0013_å@V£Æô.ä@_x001B_KMfF_x0002_ä@&gt;+á¡õÕä@ÕxN¼"ã@Bû»Õ¦ä@Ja_x0008_(ïîã@ ø¼l	ã@õþ~UIã@¤_x0005_=ÃOWã@P¾­_x0002_-Ìä@=HÂ&lt;m´ä@à^W@úÿä@cÃ_\R×ã@-SK(RQä@_x0013_²NnÎã@ %_x0018__x0003_âRä@_x000E_Rä)Âã@_x001C__x0005_7å@o_x0010_~¢_x001A_)ã@ÕÌ­._x0001__x0002_ñ_x0006_ä@Ûud_x000E_4Vã@e£C?Îã@·uäNpä@_x0018_®òcLä@%_x001D_5{_x001D_Äã@\»Å_x0001_Èä@e©w;×â@ñ_x000C_¯îGã@_x0010_´õÂöã@²_x000C_tWÕ_x0010_ä@­õêbu{ã@¤ä 3eä@TV®íóä@LÔoäºä@eÒ2ý*_x0004_ä@Eá/rßã@_x0012_þéÐ=¶ä@\Å± ®£ä@"TïVÒÜä@ké·._x0015_ÿâ@ZzÌ_x0008_4å@M¹ÜÖùã@¦]ÍE·_x0006_ä@¿`·_I'å@KÝþÌã@ÎVºå_x0008__x001B_ã@hö,ô_x0015_Vä@ÂÆó_x0012_ä@_x000E_ZgÁIä@\Âµ©Kã@_x000D_7¹"hå@_x0001__x0002_Ug_x000C_(ôâ@)¸µÍiºä@ù0ÎKÛã@ÞÈ¸}Fä@d í=Uã@_x001B_#_x0015_µ	oã@é~éÞlä@TJj¯¤eå@Í+_x0016_U*Õã@Qh_x000E_5ä@q°Tû{"å@?cy¼°tã@y CôÚä@¯Y"_x0012__x0006_ã@©ö¹M¢ã@FþpåÅä@_x000E_oäªåÌã@_x000D_¿ª_x000D_Øyä@_x0018_Îêó2µä@¼L_x0011_¹¼&lt;ã@S"h]ä@id5_x0014__x001C_ïä@ª_x001C__x0010_§q÷â@¢@÷âfÏã@c(äïwÜä@É_x0007_b_x001D_¹ûä@Qí÷_x001D_ä@_x0015__i_x000B_Ú_x0010_ä@XãCßÞä@Äa£_x0003_Lå@£8ï_x000F_ñã@Æ_x0012_è_x001A__x0004__x0005_:ä@Ør=_x0012_æä@29qkeå@°_x000B__x0007_ÁMä@·j_x0006_²)Lä@|4«rºã@_x0017_ôi¿ü_x0010_ä@_x001C__x0015_¤K·pã@ãY¶Ödã@(ò_x0010_Õ²úä@s±_x0018__x0005_R®ä@·_x0015_§x)ã@@)ÿUP(å@©±õ_x0011_@ã@ÀÚ¢cå@å¢_x001C_ñ¬_x0011_ä@ï'&lt;ù_x001A_å@_x0015_&lt;R_x0012__x0013_cä@&lt;_x000D_ê_x001F_B³ä@f  	Âä@Z8V'Óçä@_x000B_v?¿_x000C_å@ Ì}.[ã@¸° _x0004_-å@crs&amp;_x000E_ä@uîêBÊã@_x0001__x0003_&amp;C6ä@uO_x0017_DWÝâ@_x0013_ÚN[ã@³_x0019_Ñ_x0002_ä@Ä¸G÷Wã@ª)§zÅä@_x0003__x0005_³_x001E_þ¨,±ä@T_x001E_Þ_x0019_­ä@_x0008_Z	â5ã@_x000E__x0001_¤¢ã@Ç_x0002_ýÞÇã@s_x0010_Û/à^å@Éqô,u_x0007_å@\Hû(-å@2-«Gä@ÿíÜaä@.³þ_x001B_gä@ºGÅã_x0016_å@v¸­F_x001B_ã@*_x0010_×ä@ûÔW´_x001B__x0011_ä@~_x0018_vø÷´ä@ò]&gt;u"¤ã@Çn]!}hå@x%_x0002_ìsä@_x000D_Âîöâ@+Ó$ì£ä@ei5ËÂHå@$¼±)ï£ä@_x001C_äÏ_x001D_¸ä@0_x0017__x0010__x0002_V¡ä@C8_x000B_6õã@/_x0004_®¶Iã@ÌçS8ê¦ã@­ÆÏ¡xèã@_x0005__x0017_ÑTä@Û·ûh¥ä@ò¡Lù_x0003__x0006_s@ä@°f-.p[å@_x001C__x0010_£_x0003_ââ@¸4ÎZ±åä@=úr»ã@¶Â©_x0019_Ùã@_x0017_|Æä_x0004_©ä@_x0004_Üd9Zä@!Ëä@ÓCû;_x0008_å@9r_x0002_ñ+ä@f_x0001__x0014__x001E_fã@Ô_x0007__x0018_¼¨ä@_x0013_C®&lt;_x001D_eå@'l_x0016_Mìä@_x0006_R¬_x0004__x000B_Íã@è	_x0004_²ä@D©_x001D_¤Ñã@ºPBqgå@_x001F_Áõ81Nã@ª.§Û_x0006_ä@v5¬_0¥ä@lØG^s_x000C_ã@ÄFÉM¦ã@Âa8h¿Ðä@+ø¿Õaå@:¡ÖH_x0005_ã@ªV=4å@°.ïÓZ¾ã@¨	 Ü¬_x0007_ã@¹s _³_x001F_ã@EIÞáE_x0010_å@_x0001__x0002_&gt;¶é¾5Þã@UCÂ]då@_e.LÁã@¯Ñ^a¦Qä@¾÷Jí¸Íã@)P1ðzÃä@©I53ã@õ=_x000E_ÈÌä@ñ_x0013_³çä@¬©¨-ä@Ù_x0015_{mÿ\ä@#_x001A_Uÿiå@_x0018_ÄHhµä@n4	uiå@DG_x001E_@|kã@ù'Qí±ã@M1MñÙÆä@ÊFQ.Æiä@Î_x0003_a$¥{ã@»CÂ¤ã@\_x0019_&lt;²ã@l/ðßã@ó_x0006__x000D__x000B_i_x0008_ã@r¾_x0011_,WRã@_x001B_që_x000C_ýã@ý&gt;dfjNã@ÉÎr©ã@qBdkä@¸*6æèã@î´	Q¤Tå@EÞù®wNä@ì î_x0013__x0001__x0002_uËä@1_x001A_ç§Uã@$ÃLòk_x0006_ã@_x000F__x001B_èWc*ã@ie_x0014_ÆFã@_x0005_öxºã@ÊÍßìä@Í_x0010_?l_x000B_ã@¦í_x000E__x0002_õâ@_x001D_6(ï¼_x0001_å@\5^=r`ä@ÌíÉ_x001E_=ä@o3ÞGã@V,ò"Õä@_x000D__x0006_óKOä@L_x0010_uñt]ä@E_x0008__x001F__x0006_æã@Á_x000D__Õ4ã@yLSôýâ@Îë?4Ì_x000F_ã@Ix_x0012_Dä@1uÌF_x0001_þã@û (¬_x0012__x001E_å@ÄæSn¿ä@êã\«6ä@oÉH_x001F_ä@-dQ	øã@F~ý!å@2{Â-)ã@Çü08ä@pHÿNõ5å@³_x001B_¯_x000D_4`ä@_x0001__x0007_ï£ìèÝÀã@ lÙ¨?ä@B"_x0013_v-#ã@å#o_x0002_/¢ä@A·÷_x0007_G_x0005_ã@ }¯éä@:{Î_x001B_KØâ@`äm_x000F_tå@;Þ°_x0013_ÍÑâ@¥Üìßôîã@_x0006_ë_x0003_Þr_x001D_ã@+óÕ[éJã@14®_x001D_zã@r¼,¼zã@0^_x0001_üÅã@(}ï4êä@^ò,ä"å@~_x0001_GÜô_x000F_å@Ìï_x000E_«ä@" c.%÷ã@à[ÉE`ã@p	þ&lt;;ã@Ûï*&gt;aå@®Yýº½£ã@_x001F_Ê1,áJã@üÜHt_x0008_ä@_x0018_Q°b	vä@X9_x0004_ºéúä@4ë¨c=ã@,äð_x0004__x0016_ä@ïÊw_x001B_å@%_x0004_O/_x0006__x0007__x0014__x0005_ä@O°Jºã@üÐÀgk1ã@_x0015__x0006_&amp;ÚÄ×â@ynNÒúâ@"¦)_x0006__x001E_ä@¹±½_x0002_zä@0Ï¬¹3_x000E_å@¤Ìì0ªã@Ø_x0001_J_x000D_Få@Ü'Ù®ä@_x000F_ÝÏïã@p_x000D_%~äTä@rH_x001B_?_x0019_ä@Ý&amp;ÐØGÜã@ü_x0012_,ø_x0001_å@G¹9ÈÃoå@}¼[3ýGä@_x0016__x0004_,Þ_x0003_^ä@FiySÝä@©{]_x0016_ã@Ëh'®rUå@D_x0012_¢R¢ä@ÿfºRIDã@elÜûmã@D!_x000B_:rêã@úÙÝD_x001D_°ä@rwhPG_x0016_ä@Ï'0ã´4ä@³_x0002_&gt;[_x0012_Yã@¿í«xä@â*ö_x001F_rä@_x0001__x0002_0_x000D_z¥Öä@¤b("¦_x0012_å@ßNÊ Öâ@OÝOcÊÓä@é=ÏFgEã@.&lt;BÔö¨ä@£xöìçâ@(í1¬jPå@çD{&amp;Ëã@(ú®åVä@_x000C_cîß+_x001C_ä@ðQÖã@X!x¦èã@È_x001B_Qp¯ã@_x001C_¸Po¦ä@k¯pdä@|©»½@ä@6à'f×ã@_x001E_Tn:uÀä@qÙ#¥v*ã@í	_x0006_¦'ä@sïáaßâ@ðÝÙä@\L&lt;Ö¡ã@3_x0008_ømã@_x0015_,u4åÉä@_x0016_ówêoä@Õ0Û_x0013_ÊÈã@ñ±*¬Xã@sp_x0004_kFÏã@÷ò«7)ä@@ JØ_x0002__x0005_"ä@í=üP®{ä@&lt;Ô@Â×ã@ûÏBÏ{Äã@ÎÀã@Ð]¹9­ä@PP@Þ8)ä@_x0013_¢¬z$?ã@¼_x0003_­ho$ã@{3¤2å@&amp;}wçâ@_x000F_Ì_x0010_¹_x0003_?ä@}½Çf&gt;@ã@³¯Ñ_x0004_Ø_x0001_ä@_x0007__x0003_ïøÓã@(#"¤.ã@¥_x000D_`ß#âã@ÄÇøÈã@°ù7À×ã@ëÿÑ{Õã@ÖÒ_x001F_OÚã@4©	Y_x0017_]ä@ihBå@Z_x000B_b¯Ðä@æÇÁ8¡1ã@wzF_×ã@2uVR_x0001_ã@Ü ËÈÕÊã@hp{Ü:ä@)X¼)ä@_x001E_`Mûâ@à?oÝô_x0006_å@_x0002__x0003_9W¾P_x000B_Ëã@:åØ³_x0002_ä@+&amp;U	j_x001F_å@_x001E_®ü¤ä@³_x0010_²JùÆã@Ilûã_x0012_çã@U9¤6Mã@nÇ_x000B_íµ_x001C_ä@_x0015__x0018_z]ò_x0002_ä@_x001E_a¸¹{ä@L_x0015_²Ô_x0011_cä@ßjmFßä@_x0003_°_x0016_¸_x0017_§ä@jõ¡d_x001C_ã@àîyÙá³ã@9~q²Soä@D_x0001_{Æã+ä@îtT.pßâ@ü_x0011_¶_ù+ä@ÄÜV_x0007_ä@ßâx'aã@_x0017_ÈãnÚã@øºÓØxã@)_x000D_&gt;_x0004_Ãä@¾[gmæã@µ/t{µã@3_x0018_(ûö0ä@_x001A_ÌmV*å@ÈU_x0002_òã@_x001F_ì_x001F_²ÄËä@_x0015_\=Ö_x000E_ã@¼³_x0016_Ô_x0003__x0005_Bä@"-à2|úã@oí&amp;ê_x0018_ä@0À2^øä@Cy»Çgéä@_x0004__x001B_ò×ä@|Qï®å_x0005_ä@ôùa.!ä@´Ô_x001B_oOã@_x0001___x0016_·+`ã@'ÙVUSiä@ÝhÅ:íýã@©gy%ôä@­P'qã@_x0008_H{3%ä@ÑJ_x0006_øâ@_x0017_¡;ê_x001F_ä@9+³ã@_x0010_P§Ö_x0002_üã@5_x0005__x000C_÷X7å@û:½I[å@&lt;WÛâ!ëä@wx_x0018_ûò6ã@+´	l1&amp;å@yÈWí»¼ä@¨÷²£:ä@WrVÛ_x0015_+ä@÷_x0019__x0019_Þ&amp;Àä@_x0012_X-oÇä@_x0010_Si_x001A_+&gt;ä@ì9^ª¼ã@&amp;ø,_x0002_nä@_x0005__x0007_f~_toØâ@qñÂ_x0005_ä@_x0012_p:Q_x0001_ä@i"_x0014_@Îqä@¤VÄ=Rä@l_x0008_ð	_x000C_ã@_x0002__x0010__x000D_l_x0002_Fã@ïç_x0015_fòÇã@®f¾_x0014_tã@ßÍ{Ì_x000B_å@Ó&lt;'À{ã@ÛG5PUßã@~_x001F_C_x0019_ä@GNFÙä@09gµä@_x000B__x001B_ægã@¤&amp;iiå@:Ï±mä@Ú_x0004_xêTä@ÿK 7r5ä@é_x0015_m¨àä@éïù¨I_x001A_ä@xÖ°_x0013__x0003_ä@Øë_x0005__x0013_ù{ä@Ý®Åèã@_x000B_N_x0006_f_x0018_`ã@³Ë_x000B_µ±_x000B_å@,5cr)ä@_x000E_Nö2ä@·-Ý_x000F_@hã@ùLX:ß+å@¾$î¼_x0002__x0003_ü_x0014_å@ºrÙ¦ä@_x0015_÷pË_x0004_óä@2öæAëä@ _x0016_ÐÉ.«ä@Õ_x000F_$Déä@YV`Ô_x001F_ã@éÿ_x0001_úHpã@ÄÖ§E¢ä@¶yÌ±Ìã@[3x«ä@ôK_x0003_Ägã@ï´_x0008__x0007_~ä@öRs¼@¯ä@Q&gt;_x000E_z¹Æã@J_x000C_é_x000D_@®ã@ßqÔWéä@a)¬)øså@TÅ_x0003_&lt;_ä@æÕ0«WMå@°¿_x000F_n¶úä@-°Ydçã@¤_x0016_×-ä@¯­8¸ã@K_x0001_)løã@Þ_x0017_kä@xÕÿã@WÿÒãáã@ìÓÇÖXgã@+ÇâRã@1.8Íü"ä@õ×ÈT_x0003_ëã@_x0002__x0004__x0002_úªÄ"ã@þ_x000E_À__x0001_õä@_x0018_µç¹Øä@cA%hiã@3\ _Wxå@¹/êiã@ê_x0014_©8`xä@_x0002_¯ÍE_x0006__x000C_ä@ô¼¥x¤iå@ÓÖ_x0011_5_x0018_ä@ZðDðèNã@µ­ô)îDã@·Ê;#ä@(ÛÆCÞüã@_x000D_yÙ_x0018_J	å@öÅZBOã@_x0016_*ß§jVä@ª2_x0006_¹qå@Acv&amp;ÐÁä@ÍÌ½¥§­ã@d$&lt;H_x000E_øâ@}LPÜRå@;_x0003_¾Ú¡Wå@gQ.ªvã@¤` âEàä@'ùA_x0013_oå@_x000C_BÿfRÒã@¼_x001D_}&gt;ÈQå@ÕÕ_x0013_å@·=	z_x0003_Úä@/=5Eä@³_x000D_}C_x0001__x0002_Ôµä@ªRÀEY0ã@¡¤¬_x000E_~òä@I=	 ~_x000E_å@2_x0006_ï±ä@Ù&gt;½z2Lã@f_x0008_J_x0014_rã@¡LíPJã@¨G_x0007_S\Iã@2ëôB ²ä@üÇ_x000E_ÛÖä@ë_x0013_¡káã@î;_x000B_bå@­GF¶ã@ÀÎ3 ¶,å@¨_x0014_xË¾ã@À79c_x000F_Ùä@_x001E_:ìý©ã@a³_x0003_ôBkä@_x0016_í@LÉä@üÉk_x0015_©/å@¡Cî_x0012_K¡ã@´òW¥u_x0002_ã@_x0007_x/_x000B_÷uå@ù_x0007_Íä@nn_x0012__x0005_(ã@_x000F_öÄ:&amp;ä@_x0006_¨_x0015_-¨Òä@_x000D_móMëwä@ôg&lt;+°Bä@Lì_x0004_ß_x0016_ªä@û~xØî6å@_x0001__x0003__x0002_z£.¡ä@uª2}`_x0001_ã@¡6K£y»ã@îðÃ§$_x0011_ã@t_x000E_b_x001C_å@í¬[K_x0004_Zå@QWÁH|ä@í©T&amp;=ä@P éyuyã@_x001E_Ê,Ö~_x0007_å@&amp;|[ýnä@äÛêÜÝ?ä@_x0013_d­Ô¶ä@_x0017_Vl4Ä_x0019_ã@Â[S,_x000F_þä@îih×ä@ °8IÏä@k_x0008_)7Üã@ÿ{+¶ä@cá=_x0015_-_x0010_ã@_îWb¸Ùã@²Û`_x0013_'þä@å&lt;;ÆÞøã@sPª½Jä@§Þî_x0017_ÃJä@^¶25Ú_x001F_ä@Nèé_x0012_ä@_x000D__x0008__x0002_â¶Þã@ ÖÁÆâÿã@ûpBÅ¦ä@ÐÅÆàRÔã@àF-Z_x0001__x0002_lrä@_x000E_2p%Öâ@¨A®ÎÄã@Ò ç%_x000B__x0010_ä@Ãì2èbä@_x0019_÷U_x0018_ä@?É_x0008_*_x001F_4ä@? ]ùuÕã@+_x0019_P¡Bã@AÜÆxHä@â&lt;W²Wä@Oo¸&lt;3¢ã@Î¼´2üÞã@§VB3Õûä@DéËÌ)hå@_x0004_È´:ã@Áè_x0019__x0008_Âðä@Ü_x001B__x0012__x0013_Ø¾ä@fê£_x0012_ä@ªÞûÑ4å@Ô.ñA_x0012_ã@ÒYØX3mä@å'Æä@¯AEB­ã@ Ï_x000D_iä@_ÇDX6Oä@ËOTF	\ã@_x0010_¡M2öä@#Ë¤ä@²Éê_x0019_Fä@¶"Ùß_x000D_ä@DuÄeå@_x0001__x0003__x000F_Á_x0002_9_x000F_Hä@K¾CKvã@lU\Dï9ä@Ìñvª Ãä@8gð_x0008_Hå@ÒÊ¿_x001F_~6ä@=tÉ¤Ä_x0011_å@_x0005___x0006_È?ã@ã:fêã@ìNB]Uã@×ìyX§ä@2_x0006_+l_x0010_Íã@0_x000D_w¾úã@q_x001B_dÀ4&lt;ä@oS¬Êä@.YS_x001B_	ä@a,ùöéã@_x0015_9\£­ä@xËbÆ_x0002_Zã@âVòÓ&amp;ä@.V7Müwã@ÝHX&lt;rå@Ûs²Øa_x0003_ä@¸,Àâñêâ@RnË`Ëã@_x0019__x001E__x0011_«VÛã@¸Þ7®ã@åÏhd ä@îÅUÑ_x0005_å@_x001F_*ÖE|_x0016_å@ÕÎÖÂ=ã@S÷ _x0004__x0001__x0002_2ä@E0§í3_x0019_ä@[á5¢_x001D_aä@Ä[_ïJä@å.ÂÂîã@UÂCý8¥ä@éøÎH×|ä@5ô;þ/ä@eòÚ|rcä@ï_x0017_ù_x000F_â9ã@ÜDÎ_x0003_aä@Ô·ÊVàâ@ Cø¤ã@çFü)óSã@_x001C_!¿o Qä@Ài@K_x0017_ã@åS.]ã@}+¿Rã@_x0007_pq *¤ã@Ì_x0017_Õ\îä@ë {ºØÿä@Ê~­ðÖä@ÇÆ]BHä@_x000B_p_x0003_âÚ·ä@ËÊÛÊ=_x001D_ä@ëªÐí²oã@ØG_x0003__x0013_Ù0å@_x000F_ó´§_x0002_ä@@âB»_x0006_ã@HçFfìHå@Ò_x0015_P9«íä@U`ïðþä@_x0001__x0005__x0017_¹÷¸i_x0015_ä@G!3e³Þä@!À&amp;Xå@ÜªxK¬ïâ@gQ¿ûÆJã@÷2¢¯kå@çWÞprgä@ïdí"ã@Yùq;Gã@7Ä7_x001E_ä@ÙéE&lt; ã@Õ_x0007_Øêyä@_x001D_ÁÝèYã@_x0004__x0005_xÈ_x0015_å@Î_x0017_{_x001A_gä@ä2z½é:å@¶¼Öy_x001D_»ã@Û)ã4oå@{²*_x0003_èêâ@ýåò!ÿßä@QGó|¶Bä@f½SÐ®_x0010_ä@roMD&amp;ã@ËW$Åã@*=&amp;a_x0008_2ã@_x0019_ïN-Ïiã@	|ôføä@&amp;È¾³;_x0019_ä@2Õæ%Uä@ÔcÉ_x0002_Då@_x0011_2_x0018_{lä@S_x001B_Õn_x0001__x0002_ëÊä@$_x0012_`ðwmä@ ×j;ä@Î_x000D_àöTuä@]þØèwÿä@kÂoÀã@ëK_x0011_mKä@~*¡/ä@Yÿ&gt;i¸ä@\qç¶x¦ä@×_X_x001C_¤qä@îþ/òùHã@Ù_x001A_õ5å@4éïj±#å@Á´¿Ï7:ä@_x000F_&gt;UÄÄåã@®_x001D_^ý÷ä@%ïì?Ëä@ÿ _x001E_³×Âã@mÞ²ÓØ¸ä@Ã°õ¯;)ã@¨_x0013__x0001_ÿ'Öã@=ûYqúã@ðeï_x001B_&gt;Òä@ã_x0013_ûEâ±ä@ª\Íç4ã@Z2_x0002_qTä@Æ¸örÐä@_x0011_aiÔä@êP½¬Àtã@_x0010_¦xSWä@µÃÿ*9_x001F_ä@_x0003__x0004__x001E_%Ièöã@ÍòËË{êä@_x0018_¦¨¹/_x0005_ã@_x0001_iX_x000B_:å@zd\D%_x0002_ä@I_x0015_EAö8å@_x0007_;fÚã@µ,§hpå@Éßÿ_S_x0019_ä@_x0012__x0017_Ý½_x0002_8ã@Õ_x0015_9c_x0015_ä@Ã_x0011_¨Óä@zÕ¬_x0013_:å@S+6Êïä@²Ðªÿ®íä@0+ÅQtJä@_x0008_-öE;å@!#Ð_x001A_C,ã@X$ýE&gt;å@# ¼iL6å@_x000D_&gt;-Ûdå@.é%(còä@»~Sbä@CS_x000C_ÉPAã@@Î_x0007_(¨÷ä@+ÇÍÑ_x0001_ä@6Ø²&lt;¶ä@$µ:_x0016_/rã@&gt;£V÷^ã@¬%´Ü_x0003_½ä@01F_x0014_¿áâ@_x001A_±Í_x0017__x0001__x0004_Õ_x0002_ã@Fy_x000F_0²uã@_x0003_0c´Æ_x001A_ã@_x0001__x000D_S_x000B__ã@J|^Kgå@«64 qä@VÅø$,Îã@_x0005_~aA_x0017_Ñä@ãÔI$Í/å@Lûr_x000F_à&lt;ã@uÙÅÚðä@ÿB%À"ä@A_chÿ_x0005_ã@Áf)'ä@òZ_x0008_étÃä@_x0004_$/_x0019__ä@Éª_x0017_¸_x0017_ä@ä*:úã1ä@é©DÌïâ@4_x0019__x000B_{uã@o_x0002_5OYã@_W­ã@O_x0005_³Éã@÷_x0004_×6_x000B_ä@Ø-j¾_x0013_øã@1fðaíþã@zò´Ò¾ä@dKÄ_x0002_ä@_x0014_9Ý-_x0006_ã@0HjHkã@{ÎÛ_x0005_Bã@Ç`JLÁLã@_x0002__x0004_íØªÿã@bu¨S&amp;å@Ð]ÉzÇ*ä@'RMm&gt;zä@_x000E_ðA&lt;ÿ2ã@ñk_x0005_x¼Ôä@´zµ3¾+ã@î×£×½ä@þ¥EÇã@§*6¶bã@_x0019_özP!{ã@vÜ_x000D_Váã@NtÅµD3ä@Eö¢íDÁä@_x0013_Ò:_x001C_7ã@íö¢Æ&lt;ä@¢8|É_×â@&lt;4_x0003__x0016_óJã@{7XG_x0001_ÿã@òhi!ÿ_x0010_å@¡µ_x000B_zNÅä@2aäö%yã@_x001B_yV_x000D_Àã@	µS&amp;¿=ä@&gt;GÖµMTä@ì¹ë@Éä@«¤_x0013_(	Ôä@èXÞÙyKã@Pd]_x001E_ã@B_x0007__x0007_FOã@äá}_x0013_üã@Ô_x0004_Ñ®_x0005__x0008_Y(å@_x0019_32F`ä@þ¤Â3;ã@¾Ç}¯@Ðâ@0pç×NFã@_x000F_=zôä@õ¾Üº£!å@üfÄ`ã@â[*%Ùä@G_x0003__x0001__x0017_âã@3ÿ_x0002_Îuã@µ¥__x001E_ºêä@-Omù»ä@'z_x0011__x0012_:íä@êÝµ_x0006__x0016_ä@$oOGå@e¤Ãã@¢¶¿Bkã@_x0007_õJ©×â@MîÕÅDIå@Gkü«%å@ìüà _x0010_ä@÷a ä@_x0019_ÌÀ_x001C_ä@Üá @!·ã@A_x001B_6B(_x001D_ä@_x0014_3E£óä@ëÕì^Ýã@µý_x001C_ë_x0007_å@|-±É_x0004_ã@ß®wæO¶ã@á²E_x001C__x000D__x001E_ä@_x0003__x0004_âù"b@å@]²àp@{ã@!Ùû¸C}ã@5Íö¹ýã@Ö_x001E_ñËHå@S®2¸ââ@(ÈÐ/_x0016_ã@úZ9_x0003__x0016_Fä@Kpº±Xä@±_.¨µ´ã@¤	_x0002_cã@@¯MÑ¸&lt;ã@r_x0001_@_x000D_÷_x0004_ã@Lc]òÚúâ@äê_x0003_&gt;Æã@×h)_x0012_Îä@ßê×Â_x001E_ã@WÝPãPÕã@\úºð¹¬ã@_x001F_!cÇ&gt;å@u³_x0017_7²ïä@£à¼Îä@c`I1=ã@jþ¯ÆÇä@R?´,»²ã@JW±U³!å@ý÷Ê_x0018_å@¢ïà¸_x0012_ä@._x001A_ñïBå@_x0003_-¼ áýâ@XZ0ÅÐä@CGë^_x0001__x0002_îä@#Âã¸3ã@Á]þ¤_x000B_ã@W«kTã@_x000B_è_x0015_êkã@Ý¾^Üßqä@+Îfý_x0004_.ä@&amp;ÿ§éAã@UWù¨Êdå@ï_x0002_s4ä@äíµX_x000E_ã@ìÛ­È_x0003_±ã@$16Hå@:ËR_x0006_å@_x001D_3lP¡\å@_x0012_±¯_x0014_*¥ã@T¨NøÞä@_x0002__x001C_¸ã@*#µcå@àtñä@C·4É¦ã@M«2÷¢%ã@@j`_x000B_Ôã@ÃÀn_x000E_ù_x0003_å@µÄË_x0014__x0011_ã@nÆÎsçã@îµ_x0014_ìÊ¨ä@æ-)9äâ@ w_x0017_AO«ã@àåã-æ[ä@iL¿Ò'ã@j_x0004_qíHä@_x0002__x0005_·¼µ_x001E_#qã@_=ï®Úã@ì@C^¬ã@^_x000B_§õCä@Ü,Ö-!ä@ÿå$§ã@¸§m³zãä@L¾ÚÝV	ä@¦£í(å@_x000C_B1F5-å@VH8_x0019_c&gt;ä@:ç(MGã@#	èjå@_x0003_ÏÌã@Ì _x000B_ã@çJ!_x0006_få@Ã_x0017_að"Ýâ@ÐÍ|¹Öä@«_x0004_£*ä@_x0005_4zí7ã@_x000B_¯Mî	;ä@®2e¤Tä@ qVÛ®ã@vÇ_x001D_Ãøã@¬å=P	ä@âÃÈDs\å@ î[shã@¤æªÜdå@ËIDZÀä@%|Þ)eä@Ë_x0001_m7±Kä@_x0014_Èîh_x0003__x0006_ÑÍä@Å~_x0015_èã@ªbÒ_x0014_N¹ä@ÈÛÏ_x0014_ã@_x0010_õ_x001B__x000E__x0005_ã@À-Y]uä@ÊÈ¡uã@¡jæÛä@©ØÆ°¤Oå@ú[»$Úâ@_x001B_£_x0012_eRä@_x0002_òM7_x001C_ã@_0_x001A_Füã@æ0dÏÚâ@Tbâ1ä@_x0006_îJD_bä@èÂ°ÓUùâ@_x0017_ùd±H&amp;ä@©_x001F_)CvÑã@hÌGØIºä@è_x001E_Ý_x0002_Eä@÷Ø$¡6kã@j_x0001_¾²Sã@È)Ü_x001D_Iã@àÄJtã@w÷1_x0002_Ó_x0005_ä@ëo·\!hã@´),í7ã@ìdÐ_x0010_å@_x0011__x0003_å©Üßã@_å#`_x000D_ä@Þ¤o_x0004_o¥ã@_x0002__x0003__x000F_Gì¬áä@ÛÆ¿Nã@A55_x0016_Pä@_x0010__x0008_÷n°²ã@_x0016_.h®+så@À=D^üã@:»ñÿã@±u¬x ã@Ñ_x0007_$üã@Õþ p©dã@_x0003__x0003_½ +÷ã@ÞW_x000F_CÄä@V[a_x001E_½ã@_x0001_§_x001F_Nä@ï«xÂÞCã@s_x001B_wuVã@"ðMÒ`å@l³ÎÉÓ2å@a&amp;_x0018_ÕfÈã@ _x001D__x001F_ÝÂØâ@_x0014_fQGä@öª+RBå@ÉÕ?¹Eä@"ÿ´_x001E_~¡ä@_x0017_ñ_x0014_å@_x001A_k±5+ä@ÔêDzã@_x0016_#"8ZIä@_x001D_/@|Åã@iäÈÎ"ä@¬3g­ã*å@XES_x0001__x0003_¾Få@E´K_x0012_¯ä@nÅÞi­ã@æ_x0013_TBMã@ß_»Ùñã@X_x001B_a_x001A_7ã@uµ;·¯@å@kÎ¦IãJå@iïy_x0018__x0014_å@VjP_x0015_ìuä@9Ô4ã	å@Ì_x0017__x0007_n_x0002_òâ@{Î«nä@éàµ®&gt;ã@nÊ·ÂVã@N!a_x0016_pä@]Ú_x0015_Çä@:°EÍâ@_x0002_¯øåäöâ@Í_x000D_!/_x0004_å@/¯æ:³6ã@d¡!ízàâ@_x0002_j_x0019_¢ä@_x0004_$C;d«ã@°¦©_x0015_Âã@YË&lt;ã@eXaY$1ä@M_x000D_ì¤±Àä@ª¼\_x000D_Eå@®©ºÒ2å@_x0001_i#]uã@uÚÒªúä@_x0002__x0005_HãB\~ã@qNÖ_x0001_	ä@mÔÄ!¿Îã@])E?v_x000D_å@Ï_x0011_L¤sÛä@}{PÝ_x001C_ã@B±[	¦(å@ò_~çPã@«ýSû_ã@µÏ(Â_x0004_[ä@½0\Nå@EÔíSI4ã@ÑhÒ~ä@'ÍÄ_x001B__x000E_å@u4szeä@Ú_x0014_ñ7ã@Þ - _x0011_ã@H'Í°iã@|¶¶éPä@_x000C_¡fñ^Lå@_x000F_^4Óõiå@Ó$//Ó¦ã@´_x0005_ËÛuòä@®_x000F_åô_x000F_fã@´SÂÅ1#ä@Bob_x0006_Tå@v_x0015_Ó_x000C_å@x_x0003_Ò$PZå@$åc_x001D__x000B_ã@¨b_x001F_éÎéä@åöa!_x001D_\å@ æÒ¯_x0001__x0002_cËä@¥´±G_x001C_dä@S_x000B_ÿ_x001E_Íã@;×Æ@àFå@m|5| _x0007_ä@rÁ$Ê©ñã@ZÃ_x0001_c="ä@P_x0003_\^Kä@_x0012_6o_x0014_8_x0010_ã@vÎ·_x0018_)Yå@G_x0017__x0019_úvå@sUßÀ_x0015_å@/Ij_x0013_ä@ºº%ÒÈ_x0008_ã@_x0011_#go-Kã@ûc0-"(ã@AZcé,ôä@bóínÓmã@ÞH#|;0å@ª%q_x000B_ÅÝâ@kñ_x0008_Óqfã@ÃÝÆh_x000C_å@_x001D_M_x0002_b±ã@êðlG¼ä@_x0005_dXUÄä@9\Êä_x0007__x0002_å@íyZã2ä@	µBÊãã@nH°Úþã@_x001B_ÙSP½oä@¬ª(Kõ1ã@_x0007__x0019_Gê!ä@_x0001__x0003_¦î±s§ä@§~¯Ûvå@$y_x0016__x0016_rã@.ßl¤Cã@ºX¤|ä@=|Ä!JWä@?­¡%1{ä@ø_TØ·áä@æljß/ä@Å«YTºã@dBya(_x0014_ä@ã£È¸©ã@_x0008_KÑã$ã@Å_x0013_ñ5\ã@wC£â_x000E_"å@_x0004__x0005_RÓÈã@N¯ªO@Fä@_x0007_ßi\ñâ@ñ?q÷ä@_x000C_Ä©µæä@&lt;§Ú­vaã@WÁwe{nä@½óÐi*ã@ÉVÍx,ä@_x0013__x0013_t^÷ã@|cÇ_x0017_Yã@'©lý·må@_x0002_D¼ËOã@aá_x001E_sÝä@@Az·âã@`Z2qY:ä@c?§_x0002__x0003_ñ$ã@¾Û¸º¤Iã@JÐ%Å¥xä@ #«"_x001A_ã@å_x0008_rÄ(ä@¿¤·¦oä@âiçI_x0003_!ã@^P_x000B_þ71ä@&gt;ä5/ä@ÔEÉ\ä@¡_x0002_ú¡$å@_x0005_cèc¬Mã@\]è7_x0002_ä@³þvªØâ@J¨õXä@Î_x0004__x0010_¦Vúã@_x000D_.÷_x001E_2ä@¯_x001E__x0004_¸Xëã@l$¾­$å@-¼_x0002__x0004_oå@]¤&amp;QpÇã@))_x0003__x0012_Nä@_x0003_z}1ã@·_x0005_¸äÙZã@ñÁn]_x001D_ä@_x000E_òÅh¶ä@Í»ÒÂKã@¤Ý¶_x0007_'ä@mþ³/Ä¤ä@û/tY_x0019_å@i_x0001_MAMä@ep8Î8Ñã@_x0004__x0006_¤ùãÔkÑâ@Îò$_x0011_Kúâ@þz«Hµã@Ö_x0003_Ê~.ã@R_x0003_«8mä@ÂWãù¹_x0005_ä@k¸_x0002_sàeä@^6-_x000C_Gå@h´Z$SYä@éÐMJå@î_x0013_ßkå@_x0004_¸]³rã@ðLe0É=å@¾·!&gt;cä@ÂÁ7á«¾ä@¢ø÷/ªìã@þ6²ã@_x000D_ÂøÍÉä@_x001A_2h ã@æædb×Vä@°_x001E_#_x0019_ä@_x0003_'_x0017_qýã@²p_x0001_HÁEã@S3ã@táè!¯ã@W_x0007_«_x001D__x0016_ä@W0S»èâ@4yÑ­;ä@[_x0016__x0018_½_x001D_1å@£F¿_x0004_Uã@_x0012_Ëõ_x0003_å@éÚµ_x0001__x0002_k_x000E_å@ù]5î_x0001_ÿä@R_x0005_ßÝ\ã@ÜÊ_x001A__x0013_dÐä@ìº_x001F_&gt;ã@±²VÀYgä@ÝÇÊHå@EÔM×_x0007_ã@¹¯_x001D_Äcã@_x0018_ñ Î'Rä@$ÊgS_òâ@!È&gt;Ýâ@NÂºg©ä@Û_x0017_B¢ä@×æNÏµä@5;ÙH%ä@þwÕ»ûâ@¿_x0014_{ô3Aå@æ_x000D_D¯ä@_x001C_Ò´¨yã@_x0011_i¬Hä@Â§_x0012_Ää@yC+áüã@_x0015_#£_x000F_qå@Âaõ_x0018_Ùqä@C(i+ã@_x0016_£ÞiSä@_x0019_O_x001D_å{ã@­;»HHä@¼ºÀWcã@9_x0019_tÊ;ã@ÇU±µß_x001D_ã@_x0002__x0003_m²n~ã@¦ü¾]å@ kÒa_x001D_ä@1P¤pä@ïp_x000C_ÊÈ[ã@¤_x0012_:.@_x0013_å@_x0019_°ÿ3v«ä@Á)-^gã@Û¤Îñ.ä@Ve¿sÕXã@°k'àæ+å@U_x0017__x001F__x001C__x0004__x0003_ä@~_x0001_^Ãçã@áó_x0011_4ÐGä@¸§Ãsmå@{P_x001F_a_ä@)Rf°Då@×dtx+vå@eKIWqä@ØF u%å@ì~ÊÖ*ä@À_x0014_Ò©þiä@ªk_x0004_!­ã@j§_x0008_89ä@áM0jä@_x0006_i*£úöä@~y2ä@V_x0018__x0006_ï5ä@v¾k¹ñä@¯µ_x0002_èPÜã@¶cy»ébå@#Zï_x001C__x0002__x0003_nã@_x0019_-X»k¶ä@_x000C__x0015_kEJûã@ð#_x001C_PXä@1~Úã@8)_x0008_¸Õä@º_x001D_m$¿«ã@J LkéÕã@ü´Ï_x0005_JPã@×øÓ£åã@ËÈÜ$-ã@&gt;Fmf¡ä@#_x0002_@_x0001_sQã@Ë5_x0005_øã@8Ê_x0006_X_x0006_ã@$u9_x0014_¥ä@Ð2Â#Lã@Èû_x001C__x000C_¸ä@QPw_x001E_Üã@IJ¥}ÀRä@ÀQÌ|Z_x0018_å@67L&gt;éã@W¯jðLuä@çBE_x0013_ã@Z0Lóã@ü\ìÐ1å@,I_x0002_;Sä@7l~=ãñã@kI"Gsã@¸Ì_x000D_Ýä@ì:_Ò02ä@ýÕÜÁã@_x0002__x0004_à	Tzë¬ã@_x0018__x0017_2Efå@Ãè_x000C_uí_x0016_å@TFaEüä@-nn½ä@_x001B_Ü'yÇã@N_x0001_äë	_x0015_å@âMcI_x0012_3ã@]îöÌä@[pL9îã@[Ê_x0018_Oå@¬Ç0_x0017_Dã@æïjú_x0015_;ä@S¡xÞ³ã@Y-Õ¤²ä@»_x0003__x000C__x0005_bÓã@lÞBlä@ÇÍ_x001D_Ø°kä@Ä9ÚSÂä@¶òê`­_x000F_å@¤ÃY@_x0010_ã@PÝsD¼_x001E_å@_x0012__x0004_LdÐä@â_x0014_å_x0001_CGä@»j_x0019_Hsõã@ÜGÖê_x0002_ä@]=oDHä@iÓ_x0011_í·Iä@§SHF¬]ã@fÂºjã@ºÎÇóÁgã@)Ii_x0001__x0003_Å_x001E_ä@á­°:_x000F__x0003_ä@5ýãØ_x001F_ä@fs_x001C_ÒÛ½ã@á­Mâ_x0008_\ä@ÒS"®°ä@læ lC{ä@Ù`]6^ä@ù£°{F°ä@=§ 2Ë-ä@á_x0012_u¬_x0015_,å@!ý^Káâ@¤Õ0wäîä@ý[ÅSåâ@äbWóL¬ã@Oá»Ëyã@ìrÁEúÄä@6ü _x0006_3ä@	ÏÔE)ä@4)°_x0008_|ä@É:sä@QÍ7&gt;_x0019_cã@x_x0010_Ûwåã@_x0016__x001B_[¹T_x000B_ä@_x000F_~_x0003__x0010_ä@eu?Ocå@L5_x0002__x0001_m`å@²´ä@V_x0010_´cä@K±Õk_x0003_ä@¶½Ò»Ã_x001C_å@_x0006_xöR}=ä@_x0001__x0002_¥rtü_x0005_Öã@ÐÔ½wã@mäóóä@wYnÙã@_x000C_È_x0004_ûä@hx_x0011_0þÉä@_x001B_û_x000C__x000E_ ã@ÞÎÚvq.ä@ÒöÊÝ¦}ä@ÊÅEÑJä@í,úÜ_x0004_ä@_x0013_{µ¬×	ä@5EJ[Vä@BìIè±«ä@¿ú=_x001E_å@ùhË^Ê]ä@ÓÓø]j;ä@9VUç_x0003_ßã@_x0010_¸$¿u1ä@P*âÓqIä@,_x0001_	3Aã@R§¿Þ_x000F_Vå@v ùüÅ´ã@â_x001C__x0003_Ã_x0001_¢ä@îa³æã@_x0019_éúfçXå@áµ_x0013_0$Æã@_x000D_éI_x0010_zÇã@_x001E_&gt;ø_x000C_tã@{Ð_x001F_Cð_x000B_å@ÿFõb_x0004__x0008_ã@dàm%_x0001__x0002__x0008_ã@xØ0c±ä@¤°9õ;ä@g%Ázzä@Å=ã@~VâL_x0006__x000C_å@FÓÁ_x0008_¹°ä@ÿCÞ$Lyä@)*Íû·©ã@RAáW5_x0004_ä@ ¶Qá_x0004_ïä@_x001A_±úHK·ã@ÕÈhÆ³Iå@t1_x0014_K9éã@ð_x0005_V=¾_x0013_å@v¬}ö-å@®?"½ä@áã"_x0007_ü"ã@¢RV¦_x0011_{ä@_x0006_MF#Ùã@dX_x0010_Jj_x0003_å@¹}a[_x001B_ä@d-28å@_x0006__x0007_ð_x0004_¦Yä@ñ¤ÝçåÊã@0$mdã@ø¼ÐDä@V_x0014_,_x000B_ìä@\«0o@å@ö¼à7æÊä@j_x001B_1zã@¼5²%_x0019_Rä@_x0002__x0008_¬_x0001__x000E_{ä@Cê3°_x0006_ä@ ZÈê[ã@ÌCÝ&amp;¨ã@Èãæº_x0007_ä@ã42ùørã@X½s3§ä@_x0006__x001C_&gt;8^Cã@1_x000F_e4¿ôã@&amp;©_x0012_¸èã@¸¦V_x0019_ää@äù_x0005_:¢ä@:_x0018_nìqiä@ìÝWòèä@Õë_x000C_4Îâ@¹[¿Z#ä@°$_x0018_lä@C_x0019__x0004_u.qã@ÜÏdñä@_x001D_lÍ§_x001B_ãâ@´_x0003_.ºä@¨Äªö_Çä@_x0003__x001F_ò¶4å@C°7­ã@'è_x0006_!ä@ñÛ­öèÙâ@ýý$_x001A_Èä@l£Ë3¯ä@`XÏ)m@ä@6üíë_x001F_~ã@K)ÑJúÜã@7Pð_x0001__x0002_:¡ä@Ö87Øîâ@»	_x001C_ÿØä@ùéÇT_x000B_ã@Xk_x0013_±%ä@²_x001B_¾ögã@2$_x000B_"^ä@_x0015_µ_x000F_^%_x001F_å@ï°Í_x0019_ûâ@×8ùLWä@eÄv^øã@ØY«­_x0017_wå@°_àÂÔ¼ä@5*^7tµä@æ"Íèã@ö_x0008_±ÉºZã@,~ª3;Æä@Jð§Q_x0006_ã@K_x000E_b$\Åä@=êY!ä@_x000C__x0007_+£M®ã@ã Ê­º]å@+~¹ ã@µ{Ú§|«ã@bép)Jä@aäsÓþã@N!KXë¤ä@VÍd_x001A_ã@P_x000B_¥»Æä@)Ê*1eã@×_x0003_$!ä@SKÏL·Xä@_x0001__x0004_#ùáIÑnä@5Oî%ã@_x001D_ª_x0010_ÛKå@_x0015_@Z¬&gt;ã@Âr_x0002_òÇKã@q[¸bþä@VI_x001A_f¼gä@ê¯CkYä@_x0004_j_x001E_9 Iå@è_x0003__x0010_%_x0005__x0012_ã@­aY¹ä@îÃÊÉ_x0010_ä@ÙYµ_x000C__x001C_÷ä@{_x0003__x0012_oÏ&amp;ä@_x001F_RBýÄEä@0¾rRÏ_x001B_å@KS'VlBå@¥ÒíÝgÁã@_x0010_eØq_x0002_ã@4¦À/vä@_x0018_Ä_x0008_Ûyä@WÓU2¹Õã@R_x0008_¿ë_x0013_ä@åùÑwmÍã@LÝ°Ë7ã@_x0012_óR±îâ@JéJ·ä_x000F_ã@|_x000C_B½°ã@vñnÎwÕã@_x000D_-òqÖâ@U_x001C_/Vä@_x0017_[BË_x0001__x0002_zçä@%/ä/ßâ@yÑ_x0017_&gt;åã@Ûì´ ï ä@_x0005_q8òã@~ZðåþKä@²;À¤ä@bÔYrÇ^ä@Aë´:_x0010_¾ä@ý=lCïíã@&gt;b®U_x0002_ã@K_x000F_vF·_x000F_ä@ h¿GoÐâ@4ßDKc­ä@{B+-ðã@XÏ_x001C_îWä@6YÓ°R_x001E_ã@á°1_x0007_·àâ@M_x0006_5zã@½©ø-Ùzã@\_x001F_Àõ¯ä@ÖßaG_x0016_å@Ç­i©påã@_x0017_+^å -ä@Àä{ð"Aã@T+÷êä@¾]Ã#iyã@_x0005_é´_x0003_å@½uÖN¼_x000F_å@Q_x0014_´6¼*å@×_x0008__x001E_áw^ä@¦¸©Gò¥ã@_x0003__x0004_nP´{/ã@E!&gt;hU5ã@¦Ý½H_x0014_ä@ß7s_x0012_¡(ä@p¬Ü~8å@çË_x000F_óv\å@_x000D_ïußG6ã@j2G÷_x0001_ìä@®Ýû_x0006_£ä@_x0002_Ñ¿ymÒã@ñ!æ¿(å@Âÿ_x001A__x0006_ã@¡Ë(B[5ã@_x0015_L#¬Ö¢ä@	t1ùLä@Ë¶àÜ|Uã@Ö"°¬*óä@ê±Ò÷ûkä@Êª(èÔâ@?O}_x0010_Nä@ØMù_x000B_ÈÞã@7¶s®_x000B_ã@»_x0001_A aEå@÷!Ås¯¯ä@LÌMlã@`('Eä@äúfÃ_x0010_ðä@Ñz,«¶ã@«ýØÃä@¶_x0004__x0016_Jã@T¢ß_x000C_)å@~(õ_x0004__x0006_³Vã@Ï!Ó4ã@`£¨Ímã@ð_x0012__x001B__x001B__x0012_å@_x0016_Í¥LÛä@}6SFøOã@í$¢®ã@çJ¡ÏKå@C¤©üPkã@\_x0018__x0001_Ää@Óm«ÀÌä@ö_x000E_ë¸_x001D_å@Ì÷vëÑã@yLýýÍâ@FØ_x0018_Èc»ã@á_x0003__x0005_Pàâ@f_x0002_Ù_ÿÅä@×'uGlùã@{eT*/üä@å!¦°ä@_x0011_¹öT__x0008_ã@uGJ_x0011_R_x001B_ã@`Êxþ¨ã@JU_x0004_Rã@ú[H'Ghä@¤ë_x0010__x001E_u÷â@Ñ¥XZ	ä@_x0007_&gt;e_x0003_å@Æÿ×È­ä@òMÑæ"vä@öë_x0012_ã@\³~ìcã@</t>
  </si>
  <si>
    <t>4e5b58b9c72f910a65ecd87efa6c0659_x0001__x0002_Å0$C+å@ÀûÄ_x0001__x0014_ã@ùMY7_x0004_íä@Rëi.ã@¨n_x000B__x0003_Êã@ï,cZ+ä@(¤SËdã@/.ç_x001B_ä@\_x000B_¬ý#æã@ª_x0017_ÐÖ_x001B_ä@9_x0010_¥Ógã@8¯ÉÄã@ÙÓºm_x0008_å@Ó$½ä@Ý7Î_x0011_Dã@_x000E_ÁÚð¬dã@_x000B_l^Î±]ä@ÊQÜ`³_ã@_x001B_£æÔ öã@®F6D36ã@Z"_x0005_O:ëâ@Y_x0005_ë_x000E_M½ä@\_x0006_×øKå@?¤ýÁ¦ã@)_x0007__x001A_½ZMã@ycÉjWä@B6&gt;@b_x000C_ä@íýÒJã@Âùñ_x0014_Íä@»J_x0015_­ã@_x000C_Ù¶w?ä@9_x0005_ò_x000E__x0001__x0004_zéä@_x0007_0¡&amp;&amp;ä@CTKº_x0002_lã@¹.É£ã@_x0010__x0003_c¡3ã@ÿ)îg "ä@¹ùGSóâ@:º»µrå@µÛôyúä@m7C¸3_x0015_ã@è!ç_x0012_u6ã@²Òeñt`ã@_x0016_Ë_x0017_ÚáÃã@¤TËdèã@ÿ«:ý¨¹ã@M°?	ã@_x001E_Ü°ß_x0018_ã@n4_x0016__x001B_××ã@îF¼40Qä@:_x0016_©_x001F_ä@z°µË9sä@&amp;*_x0014_ÌµÄä@_x000D_¸Z2×ã@=í2å@VÝ÷_x001D_ã@ú¯ã@jFä@_x000D_ï¥»Nå@$N°Úëã@Bëªùü¬ã@Mép&gt;_x000D_0å@õ·_x0005_"øºä@p¼L´©Uä@_x0001__x0003_ráAjÞ_x001D_å@ÒKp´Ô­ä@­^s¿ä@­\c_x000E__x000C_ä@W¡uÞ6úã@_x001F_ýò+X"å@ÿLÍ_x0006_M²ã@	÷÷F_x0004_Mä@IdÏ»4"ã@¢wÙ°£_x000D_ä@x9ÁÔG ä@YöÄ»àä@8»ejå@_x0004__x001B_KDw_å@¿s_x0002_ä@IpwÞøâ@Á,l4m_x0010_ä@f=àÌÁôä@_x000B__x001D_JÓã@È3OcÂä@¬#±SAå@[«C+À_x0016_ä@ß _x000C_yä@_x0005__x0013_ÔÒ×Ìã@ng_x0013_bã@HëÓø5×ã@£ÐV«Ùä@Û,®5õÊä@x«Î1éâ@b®_x0019_Wñã@_x0010_z	l_x0004_å@¹(¶_x0001__x0003_è_x001E_ä@äæÊ]sã@¯TÍ%=qå@;ò@D·Dã@s&gt;°®_x0013_ã@adÒáã@¯àÆ1kã@;2Èqîã@æ-ûèÁã@ÊÒMå@×_x0007_a_x0011__x001D_ã@³	H«.5ä@ûwV]__x000E_å@@sâOå@eHK"ûpã@Q_x0006_kL (å@æ_x0005_A_x000C_&gt;ã@(åøó_x001B_ã@ù¥õðà±ä@8,_x001F_Ô{ä@¶þ£pè_x0013_ä@lf	S±ã@ô_x001D_íøÖ6å@_x0018_:0_x0006_wã@n2_x001C_3Ñ_x000E_ä@5Ý{ä@H_x001B_µx´0ä@_x0010_¸9ý7 å@æC¥3,ëâ@|_x0002_Ì_x000B_ªä@\\_x000E_ãâ@ôÍön#³ä@_x0007__x0008_©%àüÿ^ã@_x001E_I¯¹_x000E__x0015_ã@ô~^_x001E_,^ä@ìÝ!çã@ô-»_x001D_×Vå@ÎcÿqÍã@C_x0010_mÚp7å@!óYFä@÷Æ_x0001_Ãä@ _x0007_:¦êâ@:Ë_x0010_È_x0011_ää@Ú²&lt;_x001D_Ö$ä@_x0010_2ZIÉã@	±,&gt;?uä@Ô®L$ó°ä@?«ó®"ïã@tÂéÉ¶_x0017_å@-_x0003__x001B_~øâ@ç_é_x0011_ã@_x001F_¼éä@YûÅK}kä@Ãú`_x0004_å@y4w«_x0006_vä@¾_x0005_NS«ã@aóØ	ê]ã@PzD_x001A_Åä@Î¦¨_x000C_Ø=ã@8,tjDvä@~;­OðÍâ@_x0002_g_x0006_®ã@Oç"È"_x0003_ä@_x001F_Fð_x0006_	ä@ñ·RÜRå@Ë^áñãuä@_x0016__x0019_1çä@_x0001__x001D_½_x0018__x0013__x001F_ã@ÂóïÃcÛã@.^¨Cã@ÆpWÿ9ä@_x0019_¤céw»ã@ò¼eþèä@ÍíÜ²+Òä@_x0011_×¼qAä@ÈYk¬ÛVå@ÎxÛpjä@_x0008_q_x0011_òmTã@Mióë._x0003_å@|Ç Mÿ_x0002_ä@·ñÛ_x001E_1{ã@_x0010_`_x0005_%2yã@ÀÐ¨Â_x001C_gã@%I_x001B_,¥ã@_x0015_GsÍ`ä@õÆ»Hç_x0014_å@=HÖ*_x0011_ã@MI¯d~iä@_x0012_HO/Ï_x0007_ã@è`aë_x001F_ä@áì±_x0004_ã@o_x0007_·Y_x0010_ä@í6Ãµ]ã@(_áèó&gt;ä@ÙÒÉ³ã@_x0001__x0003_ïUk&amp;ºã@wC_x001C_h_x001D_ûâ@ÇðÁ4ä@NØ]_x0004__x0013_å@Òºèr·^å@·_è'_x0013_ã@@¿_x0016_#_x0008__x0017_ä@¢k^wòã@CN_x0015_àZã@µÌj`7_x0010_ä@_x0002_Ãý_x000E_Öªã@_x000E_¦)ÏSã@_x000C_Òðx&gt;_x001B_ä@ÐÅåô_x0018_ã@'+å4_x000E_8ä@	¥s­Íâ@yâ³vä@º`®×@'ã@3Ói_x0005_µßã@yß;è_x0008_ä@òÌøä@ÖöÈ«ø&amp;ä@bÅs÷T¡ä@TØI|4ä@_x000E_9r0Òâ@®+Ã]èä@éWßY_x001D_ã@CÇv¾hÍä@Uo×=öã@a¿U¢_yä@a:ÑËg2ä@_x0018_°tÇ_x0006__x0007_{hä@_x0018_rÞ_x001D_v'ä@$G»Ïä@ðpþþÖcä@ Õ)0_ã@¿Õ?hå@_x0006_Â_Oä@8º#ÁÜä@(û_x0001_ç9&gt;ä@ú`¤ä@Û8ã@V"êÕB)ã@Á|g_x0008_Êä@CÂÎ`è^ã@_x0012_s_x0002__x0014_Xã@òÖ³_x001F_ã@¨«dÖ_x0005_å@©Z[_x001A_ìã@Ñ_x001B_ÕèN_x0017_ã@*ôs_x001F_ã@_x000B_8?1ä@NäÔõçâã@ëìV¼äoã@ìB_x0004__x0004_DHã@_x0015_¥q,7£ä@Jw_x0011_¹°Õã@À:2_x0012__x0006_ìã@l,ñ£®­ä@å_x0019_ojÚã@_x0017_Rý¤NÏâ@ôf9mä@_x0003_J_x0011_Ã9ã@_x0001__x0005_tR_x0014_]»Bå@Wßt_x0003_rä@\_x0012_&amp;²Â!ã@=i²6_x0005_«ä@_x000F_&gt;á_x0004_å@û)M¬_x000D_vä@Äq_ÿã@fWÅÆYòã@³=§d_x0005_Ùâ@L_x001D_Èqå@Ë4ö2_x0007_å@_x0002_ë6è/ã@üûeè¬oã@ûâÜ"å@q71nv&amp;ä@6/æD°}ã@¿ê´t!å@!¹i¦%ä@ÔÄ#"÷ã@`ù_x0017_SHRå@ðTÐ´&amp;Tã@XdSÊ(ã@-fF!âã@´:¾]Kä@*¹rN;Íä@¤è~Öw¦ã@Ó²2ø´_x001C_ã@â-¦²_x000D_å@æ|Z_x0016_6êã@Pô5¥òã@g5À©^å@ÆÝqÅ_x0001__x0004_³_x0001_ä@.IÄã@Êß_x0006_TjMå@¯[.»_x0008_ä@V(/³Qhã@ñy´Ïqã@Í½Jd_x0014_å@þÑá_x000F_OZã@móe_x000E_Iå@n36_x0017_ÐBã@å_x001D_Q8¿ã@×÷EQg^ä@b/@°&lt;ä@_x001E_4Ê¢_x0002_å@YsÌX%_x0006_ã@¢_x001B_Zûsä@	§âØã@¢#ï_x000F_Ûôä@b«¾Þgìä@ÜR³Å_x0018_°ä@öï¿êÇ±ä@µ[C«_x0013_Òã@yF8øOIä@_x0006__x001E_ºÝXoä@rÕL÷ã@ØüËSã@_x0018_n_x0019_/ã@2v8ã@J,_x0019_®ÅÁã@(Óïè)_x0003_ä@Á_x001C_X×ä@lÜC&lt;Yã@_x0001__x0002_ó&gt;"íù_x0019_ã@ýÆmð=ä@Û1_x001A_$òã@ãYX_x0003_ýã@ûî3¢ß_x0016_ã@)í`vR`ä@£·Vs_x001E_ä@#p¥9ö½ã@êÚ^Éþä@p¢Ù_x000E_2_x001E_ã@3/û`ëèâ@lBÆó_x0016_å@_x0006_î¥ÅÝbä@&gt;­wÃ4rä@eÃ9d®ßã@ê{oõ¡[ä@ñÏåpä@»_x000B__x0014_À$ã@D=Ò_x001A_ã@ò³2,ä@1I¨ïã@]ó_x001B_Á¦Rã@pÙbÖ_x000C_]ã@B¹=Ôgºã@ÒxPÌ_x0002_ä@x,_x0019__x0016_å@ThÝ_x001E_&lt;ä@+pwtä@¿Å_x0011_egå@&lt;·´èÌØâ@ù!=Í_å@vÄm_x000D__x0002__x0003_è ä@MFÐ_x001C_ä@_x001B__x000C__x0006_ã@ÎÙ_x0015_&gt;ã@ WõÅn¹ä@®L×Ø«ñã@ÛR©_x0002_QKå@¢DQ'Dã@_x001D_É_x001D_q¤ä@c|åà_x0004_ã@_x0003_øÍïµüã@ÜäÖ6´"å@éûV½ÿã@'_x0007_,º}ã@ Úb	Nä@Bý_x000E_@_x001E_¡ä@Úkñ#ä@b´ètX½ã@¾O'rM_x0001_å@üsr\ä@_x0019_¶_x000B_o:ã@`-V&amp;Ïä@Ô_x0017_W_K_ã@`b[Tfä@*_x0007_rú3hä@µÑ¿Ñê¢ä@_x000F_ a_x001F_4Ñä@	)ØGpÞä@Í\o|8Qå@À·ÌSªîâ@RÂ_x0001_Óüâ@^ù_x0017_=µã@_x0001__x0002_8mD_x0003__x000F_ä@¸búç×ã@(_x0018_¦	çã@6'%Ônå@Û7µpå@`Ûçíõä@\_x000F_mU¼ã@à¶æ_x0001__x000D_Jå@Òû_x000F_¦/2ä@&gt;µ~N_x0017_å@_x000B_9_°&gt;ä@sYúÐK1ä@ ¿#´å3ã@&amp;dÑ!üä@_x0001_Ü &gt;ä@q)_x0002_íAä@?_x0012_%Xíâ@¥Ý´$²ä@GsÌ¾¬ä@£h_x0010_ØÒpä@SÆ	Ûg-ã@CXi"õã@I_x0001_Òò~²ã@açhÂ¦kã@YÅDÈ=×ä@·_x0014_Ã:ä@¼¨_x000B_½.Ùä@0ÜB¸hã@_x0004_4ôêÉã@ºôóôìâ@~_x0014_«I_x0014_úä@0Tc_x0001__x0002_¬Qä@1¿£Ð%ã@ò_x000E_IÔ=ä@ÎÏÛ¸	Rå@ÿT&amp;/_x000F__x000B_ã@÷AA¸ÿä@0Ò´&amp;(¶ä@ùS8._x0018_ã@õ½Æ&lt;inã@DT&lt;,ÿ·ã@_x000E_7Ê_x0003_¬ä@=«¶4Ìä@·ãq¼_x000E_[ã@ÃõÖÁ_x001E_ä@&amp;¾ä~w}ã@	_x0010_f|7ä@úúY_x000E_Lã@ç*Y#Ôâ@D!oTå@Gæ_x001B__x0013_Z©ä@JX©_x0014__x0018_ã@'_x0016_¹(ä@ôúD­_x001E_5ã@Oø_x001F_Çwwä@_x0014_(Ða&lt;5ä@b?P²Ùã@LuÁä@÷_x0002_$tqä@_x0008_Vw¯ýã@ÓÈ5Êõóã@¦Íq_x000B_¥ä@½Ü_x000E_éÊeã@_x0001__x0003_Ê%!Ý_x0013_½ä@7ÀÇm_x0015_ä@^_x0017__x000D_^l=ä@u¥,´hå@l;_x0008_:Ùâ@_x0014_D_x000D_[=Óã@äLIX8mã@_x001A_Ùø_x0002_V_x0003_ã@jdûV_x0010_Kå@_x0011_ürG;Lã@Î«_x000D_ë_x000B_§ä@K_x0019_^Ñ_x0011_ùã@r_x0006_!\_x000F_´ã@ìJÿ´_x001C_Ýä@øÒÑD_x001F_ä@_x001E_"Ð2Ü*ä@£XÜUûwå@tµ`_x0007_ã@69¦Õ.ã@Dã°ýÕã@cÏdAÖ§ä@pÉúW_x0018_ä@®_x001F__x0003_óëeä@÷R_x0006_%å@)¹ËÃ0$ä@¾_x0016_*ë_x0003_ä@î+`_x0011_¶ã@&lt;TòîÀ/ã@_x0018_Maé_x0013_Dä@_x0017__x001E_&gt;Tã@_x0015__x000E_?ä¡ä@¯:¦¯_x0001__x0003_Àã@&gt;Hî¬øã@¨¶È*°òâ@©&lt;Õ_x0016_ óã@|Gçôä@_x0013_úü3&amp;ã@_x0018_ü,µÑã@"Ìï)£ä@HU$1ä@w`;-&amp;°ã@]ûÌOä@ó@nA_x0008_øâ@_x0015_Óç_x0018_På@µöÂ"0qä@æd4¿ä@ùß¡ám_x000F_ã@i²º_x0004_átå@@%_x0013_ÚJä@ü¹¾íã@_x0001_:IßV|ã@K_x0006_ ñxã@Ý_x000D_üÇ¡ä@¹_x0002_Gà_x001B_Úä@wU/&gt;_x0018_ä@}Ç%ôã@b 7®õ_x0011_ä@__x0004_Cè_x0008_ä@ä`+&lt;Ùä@¢¶_x0001_`O¼ä@_x000D__x0012_cEEã@_x0016__x000D_qq¡ä@ªÿ_x001C_¡[ïã@_x0002__x0003_÷ûô&gt;)1ä@Íô_x0017_Q?"å@´_x0011__x0017_ßTLä@*³_x0013_Ê5Ýä@©oLÄä@sÙÎn_x0019_±ä@Í÷æ(/ã@R:&amp;¿¥óã@É_x0001_Ñ_x0001_;ïã@÷_x000C_Uøã@z_x001C_­_Iå@¸Èò{×ã@àj|¬ã@N_x000B_T;2ã@ã À_x000B_ªä@_x0014_Ê~»	®ã@_x001A_Éà0aÑä@._x000B_0ÞLíã@EíTýlæã@Z Í[7ßâ@É®}_x0015_éã@_x001A_®¦Êã@8_x0014_öÝ_x000E_ä@Ò_x0002__x0001_N{ãã@¹0_x0011_§ã@Å7ÂÞ¯`ã@ÃW®P_x0019_\ã@ý =Çã@VjXz;9ã@_x000D_Rõ¯_x0015_Oã@ÑÔ åã@îN |_x0005__x0006_Oã@^$Ô.þUä@?Æ_x0016_ã@·¯ /_ã@_x0002_øMúèâ@ÐÎLGâã@_x000F__x001B_ïÖ/ã@ï_x0002_}rr?ã@w_x0005_TIuä@Ò÷,_x001E_]Üâ@__x0015_Úü)ä@PT_x0014__x0012_éã@ÍzþOÈã@tY-Ðã@í\98ë-ã@sNÉå&lt;[ã@L_x001E_Á|D5ä@Ü:ÄÅ_x0004_dã@Úõ_x0016_ÕÑã@ÈCTL³Îâ@{¿?ä;¥ã@uªD_x0003__x0001_ðä@*Û7_x0011_å@/8ÆGOã@mí¼_x0019_Êçã@n-ÛLVã@U_x0011_5ë_x001B_ä@-_x0013_öûOå@$am$-Hå@_x001D_B"i_x001B__x001A_ã@µÏ=(Wúâ@´.RHG_x001D_ã@_x0001__x0004_±lg»Fôä@µëôRå.ä@¡tq-×,å@fWcY9ã@ï¤(^@ä@:¢'oä@_x0011_JNv)ä@_x000B__x0018_ð_x0015_áþä@é[Ôä@¡òLÞã@Ðä0C_x0002_¢ä@5%é¦¢¶ã@Õ¼_x0015_t©Bä@_x000E_Ä_x0007__x0011_*4å@2qJÇçÎã@+·_x0016_aä@þ._x0012_tbä@îàÑ~¤ã@_x0003_ûóOµã@_x0013_nhÈ`å@Óiõ³»ä@Ì_x001E_x_x001F_ã@`_x000E_Þ`ä@å_x001E_º/×Êã@×°.FGã@`xSuä@BTO8nªã@¬và-_x0006_ãâ@³6OÙUä@3Ê¶®@bä@×`C_x000C_± ã@S¨xÂ_x0001__x0004_dã@)úp{3ä@DËeD¼àâ@KØi&gt;_x0004_ää@!_x0010_á6Áã@NÜ_Åä@D²_x000E_8ñyã@Ég/²bóã@EÒÊõÿ!å@ Cü/²_x0011_ä@^Ê_x0002_Ùì[å@_x0005__x000E_±2å@ Ïé_x0016_óã@M¡	ßã@H×~ÿã@Û_x0008_«_x0007_xä@_x0010_m±! ä@ÌVÔy,ä@4_x0003_¥ä¾Ûä@ê_x001D_osçä@P]Ü}áiä@b _x000E_w4wå@Àµ¦S¬Sã@À½Ô_x0011_±ä@+H­__x001C_ã@¶à1JYªã@ÿ¿`_Pä@F#èöã@0`Ày#ä@s2_x0016_¢mä@r_x000E_BW_x0005_ã@Ç&lt;ÉGéã@_x0001__x0002_Û¢å/_x0004_ã@À_x000B_×ÛÐã@a_x0006__x0001_È_x0005_ã@ðm:f¥ä@&amp;aï!{6å@ü:d_x0001_ã@ÔãxìÀ_x001B_ä@píÒ7öä@âá_x0001_?§_x001C_ä@ëWÄX_x0016_²ã@è£íuwå@B²¡_x0010_}ä@ÍËÜFç_x0008_ã@¤kÍ&gt;ã@_x001F_DÉx_x001E_å@á_x0007_Ð¤Ã$ä@ñgO©ä@à¯_x000D_öÃä@_x0003_Û\wz?å@|"ßÊ:­ã@Õ_x0004_hj_x0016_¶ä@æ_x0014_~nÂ_x0011_ã@ÕZ_x001E__x0008_ª|ä@ªô&lt;%ã@ _x0007_Ñ´¸õã@óÂÚèÑÀã@Ï_x0014_}¨ÿ¹ä@¾JeG[Ûä@ªo)UW_x000F_å@qú2_x0016_ûÕä@«l)_x0007_÷_x0011_ä@îÃ1_x0003__x0004_õÀã@£`hM_x000F_å@2]v_x0006_øÎâ@þ·Âãé/å@_x0001_O-M¥;ã@þ}åUéÏä@rR_x0014_éF_x000D_ä@eÂ´h_x0006_!å@QLZcèùä@wB_x0002_®_x0015_ä@ø_x0010_è_x0008_÷ã@3Þã,_x0015_^ã@_x0017_ãT~dã@åÒ_x0006_W(,ä@Ø0¹ÓbGã@¦uF_x0017_0Ïã@SÔ&amp;¶Fä@,©îòzoã@Ì_x0001_ óYúä@J¨ÆÚ_x0011_ä@QÏ6ý}Ðâ@ÛË1ä@~ Kªuã@=/]F_x0002_îâ@_x0001_Q Í§ä@ v_x001D_åã@ÁîÈ_x001F__x0010_Ñã@OKß_x001C_¦ã@òvR_ã@"»Ï å,ã@E¬GK_x000B_å@ñ]¤._x0018_ä@_x0007__x000B_â_x001C_±R°Eã@ÝBÃã@_x0014_KÀ5å@_x000D_}(Úìã@_x0001_å =iã@Ô_x0017_´ñàä@ý6_4ã@úK²Èã@Ïh!T3ã@~¾ñÛúvä@ßróâã@éÒÓlñ_x0004_ä@;aÑ?_x0016_Êã@_x001D_´_x0006_=Cã@ "_x0005_.EOå@ïÃRïqä@ä.¡ø°ã@Á§/ÌBä@Äã}Ì_x0014_Èã@ñóªcvã@_x0013_ w¹_x001B_Cä@è_x0008_TüÔã@_x000B__x0010__x0001_)÷â@pSC_x0002_|	ã@¾_x0003_7%Wä@Ä1éúrmã@¥_x001E_ê¾iã@"×¡é÷áâ@±x»_x001F_wüã@B)­Pã@/_x0004_'ôñã@G_x0010__x0004_þ_x0002__x0003_ôwã@§}Gó_x0012_ã@Ã.Æ _x000E_å@æzíc¨ùä@^-,2_x0005_5ã@_x0014_ö1Û}Vå@mT	1Àeã@×Ü§æ0?ä@#Ýûóã@t_x0005_DÅûÜä@_x0013_§Rðòã@Ñ¢3Ìt_x001E_ã@_x0001_L_x000F_1Zã@«_x0015__Ýã@Ì.ä)2ã@_x0002_î?3ä@ª_x0007_\Åý_x0014_ã@_x0019_¸'úôã@¤ÿ_x0001_ÉÅä@¿¬0N«»ã@¦+L¸Ä½ã@_x0006_Ü½_x0010_¶ã@_x0018_öÔ3Àã@Úµ_x0014_ [Çã@ÛE7Àã@@ªÓ¨%_x0019_ã@¢¥ëHÕ_x000B_å@æíwàã@_x0010_}+ã@±{¬g_x000E_ä@Z_x001D_a_x0015_å@ùz×Ñ~3ä@_x0004__x0005_t_x0008_¬Rïâ@Ù?%ä_x001D_å@Õö¦º_ã@N_x0002__x000D_¾í=ã@¸1^6_x0005_¨ä@_x0001__x0002_ä[Fwã@Ã@]°åCå@_x0004_Æ^v8ã@ï:mkêä@î7×¡ã@_x001E_ÖÃ_x000E_ã@Ç_x001A_¦ñ7ää@_x000B_é_x0013_Ó_x0008_ä@t°.ã@ÖA;ò_x0001_@ä@Ãî_x0005__x001D_ã@¦_x0015_bîÉ_x000F_ã@h°«Cgä@Ø&amp;ÈÈ_x001E_ä@¦ùìÛÈúâ@­ö_x000D_²bãã@V¡_x000C_ô_x000D_Ãã@_x0003_ÿßã@â½¦n4\å@jÆùO_x0001_eä@4¼tX¡áã@÷°_x001B_}±ã@ ³^'úXä@4{O»,_x000B_å@_*Ò]ä@_x0013_ûC_x0011_T÷ä@¤_x0007_û_x0002__x0004_Z`ã@¼ÉÍGú®ä@âê°5ã@ÒüÞ'^_x001D_å@ë_x0003_V_x0003_Ú×ã@È_x0019_½²´Õä@gÏ@Bä@È_x0003_³¢ã@A3èV¼ã@zhí¶_x001E_å@yÐHëÁ_x0014_å@ö¯.ú_x0010__x0013_å@_x0002_Hz&lt;ä@{¥_x000C_p,Hã@äBO¬ä@o5ô]	_x000D_ã@]ERã_x001D_ã@é¹\Q_x0017_ä@©à1û_x001B_ä@Tó]Ñuä@òþ?°"mã@_x0001__x001F__x0003__x0013_d·ä@0ª¥°ïoã@_x0003_^Áú¬÷â@824`ÚÅã@ièeä@Y#$0ã@Ù"_x000F_K;ùä@8Sº`¸Lä@6å7®Rä@vÿÊZ6ã@kF±Ç_x0008_ä@_x0004__x0006_ðbÆ½~_x0005_ã@îßwÚÛ_x0006_å@v½g­L´ä@ú"62Kã@(ÝV;_x001C__x0002_å@Â_x000F_õãÂ°ä@Ü¹_x0010_På@_x0003_Àýbã@_x0006_ªµÕ§ä@\ÞÕ¨ ä@ª°Oñçâ@Á_x0019__x0017_üÛ.ä@_x001F_}&amp;6wä@ª|$2Gnä@%±AÁWä@;ß:+_x0003__x0002_ã@Õ¸_x0007_${ã@ño_x001E_Qã@ù_x001C__x0013_aÚüä@9_x0006_½e¦ã@Â_x0011_ø;0/ä@_x0004_NFÂI¼ä@H´_x0011_K)Jã@"A¹_x0001_¥ã@È1yéAÍã@_x0004_[$%_x0011_ã@0D÷_x0002_sä@®è2ËÔä@²(_x000D__x0005_ä@«óáa°Nã@µÀ¥ïôã@Ê_x001A_½_x0001__x0003_Îã@5³ã_x0017_Fã@e¿çò_x001F_ä@Àe/_x0012_ä@_x0002_¼ÐÃÂ_x001F_ä@_x0019_d«4ä@Çþ6,_x001D_×ä@}iì^ä@¬nÑ_x0016_É1ä@.æV5sã@6`q7ä@Øþ Õ³¨ä@ëÛLAsÇä@_x000E_Á½µKÂä@J57¥_x000B_ã@ 4ßöÄã@©^q_x001C_À¡ã@T_x0017_¯ùä@)8_x0018_tsã@_x001B_+{[uPå@£¿XWd_x001F_ä@_x001E__x001B_;w_x0007_zä@ÖQ%Rä@¢(_x0016_4ã@FÔ_x0008__x000D_Ïã@Lÿÿmã@xÏòÃ-_x0011_ã@_x000B_*çÀ_Mã@¯Xää ä@q`:èÀÆä@Ö=Í_x0004_Ï¸ã@_x0007_;å_x001F_å@_x0003__x0007_æH_x0015__x0001_ëä@{óÆW6aä@+%ºpô_x0013_ä@yB¶}àã@_x0002_Jmä@¶_x001F_\uDþâ@NBo!_x001A_å@x!G_x001F_Wã@ay_x000F_¥ìã@ÍÜ±(_x0017_å@É-¢_ä@ØV© ¥¢ã@DÃPØ#ã@n]_x0006_TèTã@£¤_x001B_æ¸Tä@Vª	_x001A_¹&amp;ä@ È·Ìúeä@-Ø§_x0011_¶%å@_3TÒ@tå@¡@óyÃPä@_x000E_¡¿:_x0008__x0005_ã@È\Ë_x0010_Bä@Ûwù_x001E_rUä@²àF_x0007_òã@Ú¹gKå@L®²£3å@ù&lt;ÈËè_x000B_å@²ÀyØã@S_x0013_Ô_x0011_Éä@ìm_x0006__x001D_«&lt;ã@ê×¯_x0015_¨ã@_x0004__x0017_Á#_x0003__x0004_Jä@àtRiaã@Ô8yÈB}ä@y_x0006_¨ÀÌüã@_x000D_µÒ_x0008_^}ã@Ï_x0003_Ê0Sã@Hjçáã@ÐC&gt;eã@_x001B_#_x0019_¹Èîä@ 5Í­×Ùâ@­ûnÌ×gä@x_x000E__x001B_ä@Å_x0012_³Q_x001A_ßã@ªÊ@2pBã@UwdÈEìâ@³aU_x0008_íä@Þ^¥¥¬ã@_x0004_!°9ã@å#8+_x0019_å@zêv=ã@°W_x0007_òxÂä@^â¿5ô¿ã@ø_x0010_áþXÕä@mÇéXUä@_x001B_lµ%@å@rO69_x0001_ä@_x0003_ì]|HÉä@°_x0003_¥(Aä@_x001D_á_x0011_&gt;Iä@ÿ_x000B_W_x0002_}ä@/e_x0018_l_x0002_nä@ÉPÍ7Îã@_x0001__x0002_öF&lt;Ú±qä@ÕRJ­ä@qÁPe7(ä@i_x0014_ÜÒN`ã@`ï_x0012_íªÙâ@%4m°_x000D_ä@_x0014_m×_x0001_M_x0002_ã@_x0015_)$B[å@_x0008_ä3ïiCä@ßp_x000D_Ää@}xÖ_x001B_ã@:Íu¼q_x0004_å@9Ã&gt;G_x0016_ã@ãSNm?ä@	o_x0012_Ý7+ä@L[ºF_x001F_Íâ@r`pS­_x0008_å@)Ûû®ä@#¬u³Ï_x001A_å@_x0005_D¥_x0002_$å@d_x000F_YôEã@8ðO_x0008_àèã@LXI?ûâ@ò¡Î_x0014_çä@²u¿0Óä@©¼¥JV_ä@½4Pøf_x0005_ã@8ÑÓ'z%ä@_x000B_#¨Ç £ã@b_x0015_yLn_x0012_ä@¨û#Ó_x0013_ã@o_x001E_ò_x0001__x0003__x0016_Yã@¤³Âb@ä@_x0004_W&amp;æCä@ËÀpñLWã@,o;_x000E_Rä@_x001C_@ð)ã@Îy|_x001B_%å@ùèç74gä@~ÿóÄéã@0*_x0013__x0010_Üä@B}fÿ_x000C_ä@¢_x0010_°ÕuPä@"¬_x001C_z_x0002_ä@¡_x0002_¿ÖÎJã@Ëí¢ä@³è%ü(å@¢$U¶°cä@áëÌ-ã@¡4Wè¢ã@~*_x0005_pWvã@_x0010_bµ_x000C_qã@_x0001__x0017_ðÐ	å@Ñ'¼_x0006_Ädã@_x000E_é :_x0003_íä@n{ØÝúä@;à«½Îìä@ú$_x001E_Xüä@ÏÝW Uã@!@ZÄ¿ä@Ãbnzx:å@¢mø¶ä@_x000D_{¨£bã@_x0003__x0004__CLh]ã@jb_x001A_Gb×ä@¦á¢N¥ã@ÀñK_x001A__x0018_üä@÷÷ä@yl^Ã Bä@Ä÷³_x0001_·ä@?ôÚòêÐä@5á« ³:å@Ï¹ ÒQå@Ü®:ð_ã@¥o¬I&gt;ä@-®	\Sã@BH§Ëã@ÞÒé_x001D_wÎä@ñ,_x0010__x001E_ã@Í¶5Æã@çë_x000C_qÖ$å@IF¤9ã@_x0011__x000F_ µ_x0005_å@t]¹Ìãä@±¦_x0001__x001E__»ä@õì=_x0008_ã@_x0002_W@Í_x000D_«ä@_x0002__x0018_h5¼kã@F~³Oä@#_x001F_5]n_x0001_å@¥:%ÝPå@«]&amp;G&gt;Üä@oò}Ì_x0015_Áã@ÅÃÌ)_x0016_lå@ÉqnÎ_x0001__x0006_upä@¿bTé$²ä@_x001F_­è-Åã@_x0005__x000B_Ë6ã@¾¿ÄÌ_x0019_ä@ZÃM.Çã@&lt;È_x0014_NyCä@õRöD@Íâ@_x0004_B_x0018_öóä@øÝ*Uä@°_x000E_Ü_x0016_èä@²_x001B_X÷/å@÷M'­|ä@¦°î=³6å@«®ãDÆã@&lt;AB_x0007_äã@MûZä@|ÜQÁÓ/ã@7²yr_x001D__x0015_ä@¦_x0003__x0015_ÏBä@_x0010_T±ÍMçã@Êe²£±ä@,§´øiä@sî_x0002_GX[ä@û©á¦¤¸ã@_x001C__x0004_ßBWä@ð_x0005__x001A_Ô_x0010_ä@åO/_Ý8ã@_x0016_{Z_x0004_·ä@d¡ÆHkä@)ìm|uã@)8ÈúG_x0017_å@_x0002__x0003_÷_x0005_ÍwX_x0017_ã@tw§&lt;äEå@ÐO£eNä@µ³_x0005_èlÞã@Ï)9ö7/å@Y_x001B_~çÎ®ã@¬f1Wä@¶Â.Øã@7_x0001_¿_x000D_å@+_x001D_¨_x000D_ã@]_x001F_¹LAä@_x0019_î °Éã@H_x001A_Nã@ë%$Z_x0016_å@ã)Âìmã@¨ìx³_x0004_ä@ók_x001F_3å@3_x001F_£_x0015_jÝâ@½F¡8ä@õg¯]#å@Bð¾ø·±ã@ìñ(.Ìä@«ê¿Øâ@D`-ôä@Ì¬S_x0018__x0003_ã@&lt;óÚ|çtã@ÞKñ_x0010_2Òã@~ÐöVßã@f?ÜwDã@µö²C­ä@RQÉ1_x001A_ä@åHìk_x0006_	©íã@¯tGVä@_x0019_o×îä@9_x0016_¿þÒä@êgÞ$þä@Öd_x0006_ÑÜã@ÌD9_x000D_@_x0017_ã@ÖÍô_x0001_&lt;å@Î_x000B_Î]Qã@/85rÆÞâ@³¦&gt;°qdã@vÆöòB_x0003_å@_x0002_6.Ëã@_x0006_?­bsqã@2`_x0007__x0013__x001F_uä@Ä!QXÂ"ä@å_x0004_®ßp9ã@Vnðã@_x0013_Wñå5vä@¹º+®	Kã@FÈKUä@e_x0008_ðÏýä@'QS_x0011_wä@È|üYôÁä@r¹oôWÜä@¹_x000D_â(!_x0002_ã@ÈåýaÍrä@îÏ_x0005__x0013_aëâ@_x0017_C*_x0007_G2ã@ÖzU÷ûã@,®_x001E_´Åä@¼V_x0006_ûã@	_x000C_)©ö_x0014_æõä@Ê_x0019_¶KýÛâ@z_x000D_2.w.ã@3¶¶æ_x0004_Tä@_x0008_bÓµPã@xK=Ø'#ä@ÎÀ_x0005_Nü_x0017_ä@_x0005_MÑlª!ä@_x000B_jÆ¥_x0004_ûã@rä,ÀHÚã@¦.«Nä@Ò¸Ð·iä@øïõÎ¬'å@_x0003_ê_x0003_Ê_x0002_ä@ÌF{·Pôä@×¬J¦¯cã@_x0004_£ê;?ä@(¨y_x0014_¶Îä@´_x0008__x0012_þ_x0003_å@oM¾_x0010__x0006_xã@þ_x0004_Ê¿yã@_x0013__x000D_Á|]ã@Z0Y_x001B_¤_x0003_å@_x0010_Òô_x000D_ZÄä@¼_x0013_Ç@0Zã@0s_x001B_mã@ôz=÷^áã@	`Ö$_x0007_ã@fZTa_x0001_&gt;ã@îÛéÇmå@·+¶D3Îã@_x000F_¬áÄ_x0002__x0003_X/ã@ùàU§/ã@_x001A_"'_x0003_3ââ@»Ú¨ý4_x0013_ã@¶tù\Wíä@:ÍO¦_x0007_ä@Sí}Ñ£ä@^úü_x001C__x0014_hä@Kòq{·ã@_x000B_«ô.'å@|_x0006_§Fv£ä@FÈôÁ@ã@"q_x0019__x0015_ä@_x0012_â«¸¾9å@}W_x000E_¤ä@¡ñÌ_x0019_Éã@gäf6LNä@fÏw.Ýîã@Ln_x0015_#'ïâ@_x0019_9q´í&gt;ä@óÿa_x0012_/å@ä_x0001_öE÷+å@"&lt;}\@ã@Õ_x0018_i_x0007_?Ïã@èAoeä@Nêú#½Ää@:_x0003_T1ã@_x0018_ÀÝH·ä@_x0004_Þl¯SÃä@7_x000C_	fðä@qØ_x0015_úx¾ä@½ßînøñã@_x0001__x0004_É_x0005_l}ä@ÍwÍ+Hã@ky`_x0017_Åã@Ú¬äH©sã@my¾ßêä@¯7åÏýjã@ù_x0002__x0011_ôJ_x0017_å@K_x001C_ñ8Aä@Ìwã@=â,ÁÏ3ä@_x0010_2ÂXøä@G_x0012__x000F_%O_x001F_ã@_x0005__x0016_Îµä@_x001E_¿1Mã@om8ªXHã@Æ$×'ä@ê¤BÇo_ã@ZýWûã@{ÁÅß_x000B_dä@r_x0018__x001A_&amp;å@õ_x0012__x001B__x0004_ã@Ç_óÉûâ@_x001F_vhJä@ñøÂ§íÍâ@×lAî1å@e8ÈùF_x0015_ä@Ái6³söã@ÅoÒb*_x0004_å@g5¾_x001D__x001E_¿ä@'x»_x001C__x0007_å@_x0003_éãCã@lûå__x0001__x0002_ãâ@qéÇ*wä@»_x001C_4Ò_x000E_íã@_x0012__x001E_	±jå@PIã&gt;_x000F_ä@»-ï_x0019_ãä@ø_x0017_ð_x0013_¦¼ã@YÆÞPx×â@Ãue^ä@zbÙ_x0013_¿Yä@_x0001_M_x000D_~Ðâä@Bk£¯!³ã@ZòÐ\Úã@_x0019_8_x0010__x0010_ã@Z¶¡=õÏä@koê	çä@}Í_äúä@ö.#:_x0012_ä@ý|_x000B_(Õ¹ã@.kåÔÑ_x0013_å@[Â¤:Òâ@¨)¦ÃØã@îmwìÈÝã@!_x0008_~O¦nå@_x0016_^£_x0016_+©ä@\-_x0012_Øä@Úü_x0003_Ößã@Áe¨&gt;:&lt;å@ÿn_x001C_%Yã@~&gt;#E_x0018_ýã@jB%|Uä@É£Ãp(øâ@_x0001__x0002_´áA_x0011_©ä@zÓï_x0010_"2å@´nl£¶Òä@áq¢Çä@í_x0012_nqå@¯_x0011_º)úâ@L?&lt;ßªã@ýºGÝ/Íâ@Ýä2&amp;Ñã@ÝPÈ_x0011_Xä@+d!1áã@u_x0018_®×Wïä@èð_x000C__x000D__x0011_å@_x0011_3	º4ä@²,_x0008_T ]å@Ïjd]8ä@_x0010_:Cð/¨ä@^_x0003__x0011_oÝã@Ïê Û_x000B_^ä@xº¨1sCã@%ÎólìEä@1_x000E_u{\êã@VÜv_x0015_+8ä@-9xÜÞ_x0014_å@±Eøã@&lt;ë6j_x0018_ä@:ÄØÅ5÷ã@m_x001A_îø»2ä@Ä0ä°;Eä@VþXð#ã@DÒnc_x000C_ä@°úwð_x0004__x0005__x0011_õâ@¢°#f5å@º_x001E_Yôã@-áñ#_x001D_å@ö×Æ_x0001_Þçä@"o_ìä@ÃæO_x0007_³ã@ÿ»¾W*Pä@§¹bU±®ä@_x0003_óÀG¬ä@ó²zC^eä@H_x001B__x0003_ö&gt;ã@ài&amp;P nä@â_x0005_&lt;1&lt;ä@´_x0011__x0001_ù^å@°½Âv	ã@v_x001E_Ùsã@YVëã@x1Vã@"Q_x0016_aã@Ã¼pWiä@º_x0005_çjKå@V}é²ô¢ã@Ê_x0004_c_x001B_¬èä@´YKs_x0001_Íâ@DÄ_x0017__ñã@Vk_x0019_»o_x0013_å@xkÛ°"_x0016_ä@.gC#bã@_x0004_\»_x000C_\§ä@	ÈÊ_x000B__x0015__x0002_ä@Ó_x0018_åÖ}ã@_x0005__x0006_±_x001D_$åÿä@ü¤_x0002__x0006_9ã@=_x0013_Ê_x0003_yä@Ûfa|_x0014_[å@n@o¨ïä@2¥à_x0018_æã@_x000F_×âí®Jå@jJÁ3_x0004_9ä@l¹ÞÝ}ä@_È¨»ö!ä@Ï_x0012_£?_x0006_4ã@*øD¤§¶ä@Öv_x0004_]Øä@_x0018_'Å]%å@þ¬_x0006__x0003_ä@Û_x0019_ÑQå@_x001E_j&amp;öä@çÄlÒ_x0014_óâ@+÷_x0012_åJÌâ@O0ð!rüâ@'Ì¥èËã@x_x0012_ñ4A_x0005_å@Ì_x0015_ú¾!$ä@)¨Q,§¹ä@J½Xã@Óü¦²ñ ã@Ï÷Àã.Tã@Eäs_x0001_¥Nã@´¤Ã\_x0007__x0015_ã@;Ó®ÍøÙã@_x0013_ï;ä@r_x000C_Õd_x0002__x0004_ÛBã@¥Ö_x0012_Úò_x000E_ä@Ì_x001D_á\áä@`»vã@Ë&gt;_x001F_®±ã@_x001C_÷/Ê·ã@ËÚðçÕ«ä@_x0003__x0006_û_x0004_Ãä@óYT4³ã@pä_x0013_6gä@±_x001E_àùîã@m®îj$ã@rg\ÓNã@çE·_x0002_µHä@_x001C_¾ð_x0016_ä@Éæô_x000F_ãä@_x000C_@Z¤ñ_x0010_ã@ØO|IÈ§ã@_x0010_Átã@_x0002_gÓÔ_x0010__x0001_ã@¶AMµä@GÄlsä@O!_x0005_¢_x001A_©ä@ÇÌ¤cä@lç(=å@7_x001E__x000B_­Òûã@³ËYô»ä@aË2Nå@_x001E_ÆO@|ôä@¨oò»U_x0011_ä@~ÃÚLÇã@t½B	U±ã@_x0002__x0003_.¢_x000E_åä@ß9u0¯þä@¦)çâGã@ã[ìhshå@_x0001_|-ú2_x0018_ä@Àetp"pä@.¿ ÚÈä@³zûrDä@_Ä_x0005_²ã@í7|YÉÑä@CÖ¼g_x0014_ä@_x0004_¬~Ü@|ä@·Yäòðâ@ÏÄ&gt;È ­ä@y2¥ô«ä@JûÐ\Pä@ðp[yËUã@_x0007_aÇ¢î	å@5¿ûô_x001F_sä@Ìr¿¤ùFã@pï¼¸Yã@½$0KÌã@3)ñ_x0014_]÷ä@Â_x0010__x001F_?£ã@íÿ_x0014_·Úä@»&gt;¢Tsä@kBÍVÀìä@xùÝY_x000E_ã@=¬C_x0002_àã@µI_x0002_=Iä@&gt;Ëæ	µ+å@;MÓÊ_x0001__x0002_ÍAä@©÷O|_x0014_ä@üð²-ä@½õì[Göã@8_x000D_})í;ä@|¼&amp;?@cä@C¬VÌêä@ÖÕ58;¹ä@6©NBºã@_x0018_·tÛJRä@ÚàQã@×í`	hä@½_x0002_^­­Cä@ÝMY­ÊPä@gÆzÇ5ã@ò-_x001A_Q¡Hå@h8ç_x0005_¾*ã@Ê_x0018_´&amp;òä@F)ãB?­ä@×Ý_¯Ýã@Ý¤¥ÝÛjä@Õ_x0003__x0003_Ò,å@1û-,Nä@ä½Îñçâ@3_x0012_Aì_x000E_ã@&gt;5Ø÷ÅÒä@©Çgb7Qå@ì_x001C_&amp;Ää@Æ`_x000D_ºäã@	éìàÞã@Yæ!¿ºã@û\Î5ÄÉä@_x0001__x0002_½¹î_x0019__x001D_vã@Ê&amp;_x0010_üªãã@¥4_x001D_Cä@_x0006_JZáìÛã@kÁGt_x0011_ä@õ¯"Û§ªä@Ô Ds_x0003_ä@ßýéÁä@_x0014__x0006_ðØËôä@©ÿpÁO_x000E_å@Ó&gt;U%_x000B_6ä@8_x001B_ÞIZXä@8_x001B_)çöä@è3w0_x001F_/å@_x0014_âwzä@6_x000B_bÞã@t`U}w_x000E_å@FÞI5§ä@z_x0006_V_x0011_Mã@½O«s_x0017_`ä@`w_x001C_F_x001C_\ä@Mò_x0007_­X"ä@_x0012_&amp;&gt;_x0017_I²ã@?i;ãÌÖä@ªðLùñã@»áº©ã@"Il_x0010_öSã@_x0008_ôëÀã@Ó±ó)Ürå@fÛ Ðíã@ÿYµÜã@È0_x0015_Ø_x0002__x0003_qäâ@º_x0008_¹|+ã@_x001A_ñ_x000F__x0002_-_x0014_ã@8Ç_x0008_ê0.ä@ÕLe¸Áä@o"àÂÍ-ã@ý89Ùâ@&lt;@;\Çlã@Bä_x000E_&lt;ä@_x0007_RÖ-^ä@v~¡¿Xã@Ûºl_ä@G_x001E_rQä@Ë·¿+Så@íoÖzs|ä@hÒÒ6ä@bî_x0013_ Ëä@´WÁü_x0011_yå@Ý&lt;ÓYûä@b_x001B__x0001_ màã@mXÝügå@náó­_x0001_Áã@þbE_x000B_±ä@ú8õe¶ä@ÿå§3ªã@ä_x000D_)_x000C_Ãõâ@}ÕïûEå@xaÞñ'ìã@%Á¡Ll}ä@)ýö ã@´ª1°ø¹ã@à/JWã@_x0002__x0003_/kíâñ4ä@!XKL}ã@_x0007_+¶@èÃã@_x001E_E²Ø²Uã@_x0011__x0001_ìt_x000D_Rã@XöVÇ[ðâ@QbðD¸µä@w_x0018__x0010_ÂþOä@&lt;à¼&lt;ä@_x0017_Ä=4?ã@_x0018__x0005_âhNä@R4aæp£ã@N&amp;¢ÛÕpå@_x001E_/¡_x0010__x0018_å@q®Ç®=Óä@uÚ_x0016_²áä@µË_x001C_ì 2ã@@GeèÐâ@ºh,¯ûã@ÊlÉÇ_x0013_Îã@YYÓÔ_x001F_&amp;å@ð@¡4¡ä@ªØag¼ä@_x000C__&lt;GeØã@~Y¬ï½ä@&amp;Ð¦¾wä@5_x001F_ÐlGFã@Æöìø_x000E_å@_x0004__x0015_(bä@îÀ_x0001_]_x000D_}ã@)¶Ý½vöä@±_x0014_3ú_x0001__x0002_L[ä@Ï_x0015_ª%_x001B_ä@åÁ-Ïøä@¨ZÔÑgã@ÛÔsö_x0019_å@ß|_x0002_ÔÏ9ã@YQw¬Mä@aÏ_x0007_AØâ@_x0005_T^²ä@w6`¥Néä@ë_x0013_3Iä@3ð'T±/ä@Ô÷;T¼Tä@~_x0017_V¤^Éã@¢à¾fä@-s¾­måä@ÂÒó¡ä@¸&amp;×-_x0013_ä@F	_x0006_+XNä@¯¢núWä@G¸&lt;¶_x0013_éä@AÎ]uÜä@_x0019_JË²?jä@á_x000D_ë²óã@SPªõ_x0013_zä@P}Q_x0014_5ä@_x0008_?*Ô_x001C_ä@ç¤ÄõãÕã@é,§¡®ã@_x001B_õìxÇçã@¥ß&lt;Íä@×_x0018_ÅìFå@_x0001__x0002_?_x0008_[_x000C_ã@K­³Åøä@ô|¾'Fä@ìÓë_x0007_ñä@V5-]ûä@Ð°Õè£ûã@N_x0005_Ë&lt;ä@´Wòþä@h_x001D_¹a_x0011_ä@ù+_x000E_ì«8ã@XAÎv4ã@_x000F_rñÙã@_x0017_h¢Á	å@°$âzð_x0013_ä@dr_x000E_4ãä@NuB¨oîã@¸é0ü¤ã@óZq_x000C_Yå@-²º?_x0004_Sä@18¨&gt;_x0018_ïã@³¤C¸Ëâã@)Dm_x001F__x001F_´ä@º_x001F_©_x000E__x000D_^å@Ô¤_x0008_qËã@ú*ú\kã@°_x001E_r¹_x0018_å@GGnÏ_x0014_ã@;S_x000F_8äã@ôsìUä@n_x0004_]_Vã@Î"'«_x0003_ä@þ±-Ç_x0002__x0003_:_x0006_å@#Fy_x001F_#oã@_x0019_|æªgä@_x0003_ñ\æðVä@zåù_x0011_dÔã@(H+uæ ã@$i§¦Ùâ@Ô°_x000C__x0001_ñ:ä@Í9|{õåâ@)ù-ÖÐâ@~×EY_x001C_6ä@_x001F_=ÚÁ¼ä@_x0005_¦É!¢ûã@×_x001B_¥-Ï å@AÞ._x0016_%ã@A~AAã@:	_x000F_Lä@Ð_x0003_y3åã@_x000E_¸?0ÒÈã@öE¾L§ã@Âuõcëdã@ÞF¤ço_x0018_ä@õÊv«93ã@lëé_x0010_@Ñä@_x001B_]Mþ õã@©_x001E_VÐÑôã@ÌqôÎâ@DAÐæ|ä@#ÙÜØ7=ä@Æ)ï´²ä@ÄÎ¦_x0011_ã@ø÷*ö_x0013_[ã@_x0002__x0006_Ðxz_x0016_Uä@fï#XãÍã@Ç¤ùÁ:_x0001_å@_x0004_¢ü_x000E_ä@Ô;!`_x0002_Êã@Ö_x0006_Ãúº_x0007_ã@º©7Så@aä0u-áã@Xµ_x0005_],ã@ëS}Ô_x0008_Oå@js_x000C_ë	å@_x0018_$fÛD©ä@íåõ_x001A__x0002_Ûä@$Ñ_x0010_X_x000F_ä@]¿·VZ$ã@°6ø¾Üä@Ú?|_x0010_3å@o:.YYÕã@U öMä@â7_x001A_vuä@u_x000D_¸²vä@_x0003_ÒÈ5{cä@Å835Â-ä@_x001A_&amp;1Y÷â@Ý"|;ã@"6Ã6B_x000D_å@%ë_x000E__x0012_ïâ@gÔ!¢àã@Á'î«ûÝã@À¥¤¹ã@Ì7Ç@¹ã@J÷äþ_x0003__x0006_D²ä@·&amp;È_x0007_äÝä@V¸Bä_x0004_ã@hSÊ_x0002_wã@*dÛÛ²_x001C_å@F`_x0019__x0010_&lt;ã@ÿVû_x001E_8Åã@tëË_x0012__x0006_ä@ú¨~_x001B_©=ã@@_x001E_¡ò!ã@8_x0003_à|Ûã@*_x001C_5½&amp;ã@ô_x0006_2Ë§*ã@áJDK_x0001_.ã@¶ÕrÕClã@_¢_x000E_l6«ä@rôì_x0013__x001F_ä@å»fIÂä@zX3ä@_x0005_¼/L_x0016_Öä@ÚýA?Äíä@G)c§îqã@ÖÚ­_x0016_ä@Ùió ´_x0017_ä@Á_x0010_éÒä_x0010_å@ïHíä@&amp;Öhs*áä@M¦¸_x0004_¥_x0019_ã@LàÍqWã@ÍÛG-_x0013_ã@ïaÒêä@·âIF1ã@_x0001__x0003_ëÎÂl1å@4û_x0004_QÜ/ä@_x0002_Pß´=ä@ZºOèä@®I_x001D_dã@%_x0014_±_x000C_@Ñâ@²¾_x0019___x0004_ä@îÃåytä@ÅË_x0005_Taã@Í¸¦ãQãâ@&gt;¸X}h_x0002_ä@*Xâ]ã@_x001A_Ù_x0011_å@)å@1°Ð_x000D_#Iå@}J;_x0001__x000F_ã@xÎö_x0019_fÆã@áP¯ý_x0018_ã@ËwÀ.]ää@Æ¯ ë6å@Oã_x0018_§ã@§(Ðä@¹?_x0014__x000C_hã@vX±ï_x0003_Bä@@´/_x0017_8ã@áê´¶_x001D_ã@x~ß¡uä@J5_x0004_Û_x001B_å@Hý3r=å@4úêlå@_x001B_:Ð°j_x0010_å@sÊ¼ÈMgã@g_x0015_._x0001__x0002_ÝÁã@¤ú%þeä@_x0008_+$ðqå@ÅbÌe_x001C__x001B_ã@_x0016__x0006_&amp;hd1ã@_x0015_9ÕaÔã@Ú=M§QÒâ@wÆ_x0010__x0016_nNã@©_x0005_Bä@	ð]¶X`ã@¢_x0001_ìã@?_x000C_l,	_x000F_ã@9úxPÈä@£¤µÅ{,å@x²A÷®1å@Qíù¯zëã@¤Å&lt;üä@Ñ_x0010_ÀÌ&amp;ä@¼_x0010__x000F_î})ã@X«)·Úã@6(_x0016_×uïã@Lu_x0005_`èxå@;9_x001B_V±¤ä@dÍì¥_x0013_ã@÷àõI°_x0018_å@6_x0011_KFîQä@ó2Tä@ö{AÉn%ä@"_x0006_HÎZä@å¤K`¸Mä@)fçÊä@FNM»_x0017__x0004_ä@_x0001__x0003_V¹BkÍ_x001C_ä@_x001C_Á	³3ä@zÐ5½ä@Xç_x0002_Íz_x0011_ä@Ãlð/ºä@ªÔæ¼N_ã@_x001F_°Kc_x0006_ã@¶Í_x0014_ãã@äR#_x000B__x0012_å@_x0002_Vi¹ä@Cl¸ê&lt;|ã@µ?3¢lã@ý¤_x0013_½d_x0017_ä@°§Þ_x001D_]ã@ÐJoÇ`Ýä@#_x0006_ÍÛ_x0002_ä@fF¿½©"ä@inÛ6m	å@qÍ_x000B_ÕÜâ@ô(2ã@|Ý6å@_x0014_E_x0018_¸ãã@-*ÐE,ä@ÞOÛA\zä@U(óD^ä@¶Ì_x001F_5ä@´uxÞä@_x000D_o«6_x0006_ã@	îi½Æºä@a#&gt;_x001F_ä@_x001C_ÒYÿ{ã@ù3 %_x0001__x0003_]_x0003_å@§Û·Õ¬ä@ñwñ_x0010_M!å@àOt2Ö_x0006_å@È_x0014_º{î¶ã@Íæ)Ö6å@F¤wr_x0001__x000F_ã@ÞçSñsÝä@{b$åv¥ã@UiMù_x000D_mä@Eâ8_x0002_ä@ê¢?§Ìã@ªftcxHã@b_x000C_Øò¤ã@_x0002__x001D_Ç½³Øä@§_x0004__x001C_b¤ä@a¶vìã@}1 ìþwã@_x0006__x0006_a_x0004_Ìä@h_x0013_%Uíä@H_x0014__x0007_W4àã@_x0002_æªÓ¬ä@ñ=_x001B_(ä@Æ\q_x0019_¶ã@%r´çã_x001B_ä@¾ve"g_x0006_ä@[¾_x0018_&gt;òîä@^ùIJ_x0002_iä@7P?ã@³¨8÷ã@Ø³?_Ã&lt;ä@_x0014_è~ÊÂaä@_x0002__x0006_P_x0005__x001C_%¤ã@ÉqÇ8Kä@®øëÙlä@[¯ºüÕã@é®ôô_x0016_ä@^g_x0003_æ_x0005_ã@A-_x0008__x0011_v6ä@déß_x0016_¡óã@@:Ñòã@ÙÏôclzã@æ­DgÎä@¾D½ûbä@_x0014_qv4ñã@ÌµÜ@ä@_x000F__x001B_ù¹Cå@_x0002__x0004_¸teìä@8_x0006_ýõù¥ã@ü} %$ã@_x001F_5ØFªèä@±º,ÙR_x0002_å@ý_x0006_*ee7ã@6jÝnlä@gQ_x0015_Ø¡Aå@ITéè_x0003_å@d¥_x0007_\Ðâ@_x0005_/®Uä@_x0012_z_x000B_._x000D_ä@_e_x000D__x001D_Ø5ä@¥W\õJ¨ã@_x0001_ÇÍÛä@´VWê@ã@_x0003_!á·_x0001__x0002__Îä@_x0005_Qo_x000B_ä@Þè_x000C_3ßä@ÒMUkä@_x000C_~L_x000F_é&gt;ä@:1ú£mûã@XâfÃbaå@"Ù¾:!½ã@Ý_x0011_þãã@OLu_x0008_Æä@Ü_x000C__x000D_¢_x0019_¸ä@­kpÅ{Òã@·=?bÊ¹ã@Q{Ò[å@x_x001E__x0011_m¯ã@F	_x0015_ã@=é!üã@I¸µ`_x0013_Iå@2¸7 ]ä@]v£âÖÜâ@ó{ßÑ&gt;ã@Æ@Ï¼óãã@~_x0010_'üä@â_x001B__x0018_Iä@»Ï+1_x0014_ã@T¥SezÔã@Mwu3«ä@_x000E_MN_x0015_ùâ@ïú2^úÅã@g 5Ûåâ@´«hþ_x001C_Ôã@ü¾³o	}ä@_x0005__x0006_zþ_x0014_©ã@_x0019_`Iö@å@áôé,1Ýâ@_x001C_!¿Æ°&gt;å@öð¶z_x0001_xã@÷_x0004__x0007_è=&amp;ä@Ì/Á¹¹èã@*_x0019_[üîä@Zö_x0016_ûâ@[Äd_x000B_Çä@¯_x0010__x000D_c_x0014_§ä@1eÕÆyìã@:MNA¸ã@Xhë_x0001_O0ä@_x0015_Vwàê_x0002_å@_x001E_äNÔøâ@åOOÆÓä@9Áìeä@_x0003_,ÆÕÎä@2Jd_x001F_bBä@-_x000D_ ÛV2ä@_x0014_¿l_x0011__x0010_#å@%j×;´ã@ÉR°Ü_x0012_ä@þR¿:§ä@@ßCQ®Tå@_x0011_çM±"«ä@JÝêÑýâ@Z³=ô«ùä@pSµßDã@¶&lt;5_x0002_Ñã@sÑÙù_x0001__x0002_W_x0017_å@5_x0003_úÉÀã@¢ÊðEå@ØÞ2	¦ä@,/þl _x0017_å@ó2è_x0011_)ã@äm_x0010_ªä@=îÞ¥_x001C_ä@_x0008_Ì¸l³ä@jxRc"ã@H(;N ã@, ~_x000E_&amp;¿ã@B.&gt;=~=ä@¸  B»ìâ@Î_x001C_+dtä@_x0008_ì»æaä@Vè«_x0015_^ä@µéYÔp&lt;å@æàâ|»âã@_x000E_Ø¬©ä@wQä_x001C_Mã@7Nõk¾Þä@u¨_x001E_Ý_x0004_õä@=Ëôw¼qã@ÑÈ]3¿ã@&gt;_x0008_%ä@õ_x0019_,k½`ä@Z_x001B_»amÐã@Èà(²üã@åà)Ìä@ì_x0018_ßä@_x0007_SD_x001C_Fúâ@_x0001__x0002__x000C_uûÅþ­ã@s.ÿ_x0016_bã@+ä7û%?å@£_¤wýã@è_x000C__x001D_r2å@.|ï!b ã@'PÄß©Áã@_x0015__x0014_&lt;8ilå@\õëYã@í½I_x001C_$'å@ÔE_x001A_Gâ¬ä@_x0003_zÕ°_x0003_Æä@_x0015_¥ªeÒ_x000E_ä@ðl½_x001D_²@ä@'q£%Zã@ëaZ`_x000E_Vä@_x0008_y_x0007__x0019_Câä@__x0005_²be{ã@a:æÄä@÷&gt;.3ä@3Îêyä@í'Æpä@â_x0018__x0002_rªÛä@¦&lt;(¬íã@_x0017_Ñ°û_x0008_ã@OÍê~¿åã@6Ù õ_x0015_ä@OÿÕªÖ_x0007_å@¾C´Tqùã@_x0004_NÁ_x001A_ÃTã@Î&amp;ðF_x0015_]å@NLtÝ_x0001__x0002_à­ã@_x0016_ý´s	ä@'ô{_x0012_Gã@|0Oì_x0006_ä@R_x0005_å"Rä@PEÚ³øâ@-¤_x0003_Ù&lt;¾ä@q@PUOä@-¿wlfã@ÒA#!óã@X_x001E_þ&gt;(å@*&amp;{ÞÍã@_x0006_Õ«Q-xå@HÆ¢mRå@¥&amp;Ý¸!Öä@m_x000F_Åù§»ä@ûõ#¥Þä@×ÿkn5ã@¦_x001B_]r2ä@;[_x000C_*¦-ã@~ßi#®_x000C_ä@yÁÚ ä@ôì;Á_x001B_ã@à·_x0011__x0004_ºä@¶Ï¿à¨ä@Cú_x001A_ä@'_x0014_ò¹_x000B_ã@E°D:«-ä@1_x0006_â¨ä@&amp;Ú_x0007_£¹ã@Quø_[½ã@G:wNÜnå@_x0001__x0002_Hò@{"å@óL_x0002_Þ_x001D_ã@º­µ=vã@~ù/T	Uã@ÿÕy#ûLå@rðy+ö_x0018_å@Ýg/Éìâ@lãç&lt;ìä@_x0015__x0008_vÞä@_x001F_Èm_x0008_ ´ä@þï,¦uéã@rtùSºã@²jØÀË_x000F_å@mãÐ%ä@|_x0002_äÀø&lt;å@+·`r½_x0014_å@£.±,ê¿ã@ÓOîpå@«4ºYKå@gÝ%_x0005_Íä@ýéìÀ3_x0006_ä@ä²²?äã@_ J_x001C_aã@çÊêÊã@²Ãø_x0001_ã@å~_x001F__x0008_ëã@ür¹¡ä@_x001A_u%ã!ä@_x001C_S¦_x0017_@ä@Øo_x0014_Y¡ä@¯/5:å@R½H°_x0004__x0005_´ã@_x0017_ª`áñÖä@$I=ÂOzã@_x000B__x0002__x0014_ÉuÈã@æt_x0018_¸_x001D_îâ@C|úøWÑä@(¨òáLã@oõ_x000C_§þ_x0003_ä@Áû2Öä@áÛ;üßã@ÝSÙÎOã@_x0006_NÊd_x0001_$ä@`QÁ®_x0011_Iä@=Ñx=`¯ä@ÈxKZ;Nä@£,_x0007_~øGã@HNêÛ½7å@=_x0007_v`	å@¥æ_x000B_¾ã@ÔMß3ê`ã@¸çr²lëã@yÏ6+úã@ë_x0019_Jjã@0ª_x0001_ù_x0010_ïã@V,ªT_ä@ýWêõ;Hä@m'wo^_x0014_ä@_x0011_Î_x0006_5¾ä@åA×Àã@_x0012_Ëé_x0002_å@ãqÔ9 ôä@_x001E_Hb'ùâ@_x0002__x0003__x0002_pKÒã@A_x0004_6,µã@_x0014_V¸}_x0001_ã@"Î_x001B_âºä@_x000E_Ï#Óébã@àX_x0008_Ô&gt;=å@Ê_x0013__x0016_rÇÿâ@Ç_x0013_L­½dä@é·NÔã@°_x0007_õCã@î« D*ä@éyJÖ4ä@_x0016_ú³%ºã@ãb_x0012_êä@_x0003_s_x0016_ ã@_x0005_Ê_x0019__x001E_øã@_x0004_ªk üæä@Ï!p_x0001_ä@÷Nj_x000C__x0007_å@usë8ðCå@ß+Ë_x001E_åþä@ñ_x0016_:¾ã@_x0003_û_x0006_/å@_x0018_3_x000C__x001E_üXã@£-_x001E_àªã@4&lt;öä@qæâüã@ÄO:_x000C_ä@_j_x000D_Szä@&lt;~yã@I_x0019__x0015_óËä@Q#_x0017_z_x0002__x0005_à|ä@Ç÷B&gt;Í£ã@÷3_x0004_NXä@«$µï¶tã@_x0013_Lmn_x0008_¢ä@9°îÉä@1èWkfã@÷åè_x0001_:Dä@ÆQ~Ý®óâ@vöPnXjä@øÃQ'ò×ä@à®VÍä@üÙÌìË_x000E_ã@}_x001E_S§ÐHä@(1¼_x000B_?ä@vÉ_x000E_»Òä@ÊOAqð_x0012_å@N_x0006_o"éã@_x001B__x000F_äzîã@ï4_x0005_,_x000F_Lã@Vk`àýã@G)ÿ²(Õä@¤p_x0003_@»ã@.»_x0017_Ñ@ä@	¶À _x000C_ã@°_x000C_[_x0011_·ä@9ù=öh­ä@¡bUv¿ã@_x0003_×D0ûâ@éNNnÎä@¿Ô_x001C_{k_x000B_å@bÇ1²Bûã@_x0003__x0004_(ò;I¾ä@Æ_#«­Óâ@òPÁ_x001E_#Fä@_x000B_ò_x0018_¦^Uã@¾9ÿ8{ä@þÂªã@¨Á;Jëµä@qÈðq»ä@Üà)_x0018_ðä@7_x000F_4Òdã@ÏÏ_x000C_y°ä@x_x0010_ÅY$Õâ@4ÁHo Pä@_x0004_²C Iã@eá_x0018_wßä@ùoªwN_x0019_å@àlO©[aã@_x0011_ èy9ã@¿z¢¤_x0011_íä@_x0017_¤~Ñ¦ã@æzÙv_x0019_ä@1l}4Íä@!ä¨_x001A_;ã@ø'wä¹ã@l¿èûïQä@3¯Ábã@ñºÙ¡ö;ã@ RTÿÊã@¹¿ãç"¬ä@×Õ_x0001_ýu×ã@ÛwL_x001B_jä@À_x0002_W_x001E__x0002__x0003__x0004_&gt;ä@ei[¶ã@7k_x0004_¼)°ä@g¹õÄ¥_x0018_å@@Ó&gt;;cä@qË!§ã@_x0004__x0013_z«ä@6Ìiä@(¬Nx¹_x0001_å@à._x000B_¯_x001B_å@HVñ4L»ã@_x0007_Í!¸,	ä@iÇLlEã@DËÄÝ_x001B_.ä@h¨_x0002_\ëã@G_¯OÊã@À_x0010__x0011_öµã@Í.:·½ã@_x0004_F&amp;_x0018_Ôâ@_x0019_L§Ó-å@	»_x000E_÷}_x0010_ã@ZðÇ¼ã@PÓ~,Eìä@íû)_x000B_q4ä@K;È¦rä@dIÑµÝ_x001D_ä@_x001E_Xô5Úã@_x0019_;y_x001D_@_x000B_ã@§!_x0002_&amp;Î_x0007_ä@_x000C_¬ýáÞ_x001B_ã@,_x0017_ªÔ"_x0017_ä@Ôð_x0008_¤ä@_x0001__x0002__x0001__x0015_r¤ã@gw¼ºã@P(éä@_x0016__x0018_bÏ(Hä@A`=~Pä@ç¥!ØRùä@j²h¶'å@ ²GÐ&gt;å@üçyC'ã@Óú_x0007_	Jaã@_x0003_gz_x0004_ý\å@èãOA³Tä@äÚDU¡ã@_x0006_é£J³ä@^_x0019_ØÙ^òä@ÇÕÄí_x0015_Oä@ë1_x0011_Y¨ëã@¬ÝØ9Â(ä@mÒg_x0006__x0017_&amp;ä@	ÕUPðÒã@_x001E_¥_x0010_µ%Ãã@î¾9_x0002_ÐHä@2.4ßä@c_x0015_¹æâ@:Ó3_x0003_ä@ì/ÔÖñ_x001C_ã@/Ë)*·ã@_x001A_22¡!mã@²üYh[0ã@=Âô¢ä@Üán_&lt;ã@'_x0006_¾_x0001__x0002_ÐÏâ@_x0010_¢PÕCå@®@Hn_x000D_Hã@.©#íÊã@b:hÞl5ä@¡ÝÈöã@"Î_x0013_Scã@£ï_x0015_ÝCDã@òb¥vÓ9å@\M²q¾_x0019_ä@Þ4açÒèã@­!Á»ã@ð¼êîâ@àþêÄNÈã@ÌÅÞÝJpä@¥ç¥çMå@oóL_x001B_³Uä@°;vO_x000F_ä@Û]³XÇä@êl_x001C_ö_x000D__x0017_å@$ÂË´Î¿ã@Þ²Nséä@F7º·ã@ÍÛÅæöã@­õúTã@['TL_x0001_ä@èÖ_x0004_Ä?!å@.à©Pãeã@FøuÇ&lt;`ä@é´G-ä@	¾_x001D_«Zã@ñ6s_x0010__x0016_}ã@_x0002__x0008_6o%½_x0007_óä@¾÷Úüã@ý?_x0001_µþùâ@N÷_x0015_(ôÏâ@7$WYã@_x0005_¹ë_x0017_Uxä@â`OÎ`»ä@Ê#Ñ íã@xëÆ1jå@Ý_x0003_¥Q¨ä@#a,íS¡ã@TzøÚã@``EÚ=ã@§N&lt;ÏRä@!\¡_x001F_)Ýä@K_x000B_¬à[_x0001_å@ÛKIò¤eä@öê_x0006__x0004_7ä@ÛùÕÜÌã@fÁ9	h:å@37 ÿã_x0011_å@X_x0012_ÚK\ä@þ\&amp;S2ùâ@Î~Yú¥9ä@Ô_x001D_ûu·ã@ìè¯®=Zä@»ÂgA_x001A_Ëä@C?ß~Öã@ä_x0007_Lö_x0010_Öâ@n)_x0008_&amp;*å@·²×¥ã@2_x0008_Ëý_x0002__x0005_+´ã@dð&gt;äyã@Ï_x000D_ª=9ã@H÷'	}Ïä@Êª_x001A_1Ýã@î)_x0001_þðä@Ô]&amp;&gt;Çoã@ô_Í®î]ã@'&lt;_x0004_»_x000D_Óã@`ô¿Àëvä@¨Á_x0018_-ã@_x0016_+_x0013_qä@Þ]Ô¿ã@ý1/_x0013_¤!ä@EÌ_x0001_Üã@Ú×_x0003_°K±ä@_P¥Ãëä@=ÇN×ã@¯&lt;_x001E_íéã@±ÚöJå@SØ_x001A_6{âã@¾/|Ê~ðä@|uF|¡_x0004_ä@Ý/_x0008_ Ðä@ºß×_x0013_½äâ@_x0013_ù6TÇºã@ª®ä@BË_x0013_p_x0007_å@ßmÙ_x0017_^ä@´_x0002_²WÚâ@_x001B_Ð×]ã@]_x001D__x001E_ñjå@_x0002__x0003_­nè¸_x0005_ä@üé_x0001_æçã@¼¹tí_x0018_ã@_x0001_:-_x000F_å@Ì5SÄB_x0003_ä@_x0001__x000F__x000B_£ä@_x0018_xA_x000E_s­ã@FH»æË_x000F_ä@ö&amp;ÛÐñuå@÷_x001B_2TÏã@_x0001_ñVà_x0015_ä@Ï¥JÈ_x0015_Lå@ÁÊq¾Nä@*5_x0019__x000B_ÏQä@DwMýâ@IªÆDå@0Õnéé¡ä@8_x001A_;:'üâ@~%_x0016_síã@o|_x0008_·7_x001F_å@ÙE`&gt;ã@V^Hz_x0007_ä@àÇ|[Oå@1Ì_x0004__x001B_Äã@Û;ääIÿã@_x000E_V_x000C_µ	ä@@Ôhã@Ùò_x001A__x0015_%å@¥^â_x0016_,pã@î15ã@v4Ö_x0018__x0003_xä@Ú|vÖ_x0001__x0006_h¸ã@*c	PÊFä@_x001B_P_x0013_¼ä@Gd­ÁÃtä@®êEZ½ã@O"äóÿ¾ã@3q[{)áã@{÷_x0003_C_x0017_å@_x0015_¶ûª:ä@=×!ä@LmÆrn£ä@Ê_x0018_Hiû&gt;ã@Y¥'¡ã@K9xÔã@ª&gt;_x001C_[/ã@&lt;$Q!ã@ÍÇü/#Hå@&lt;tÄ[_x001A__x0015_å@\êK_x0004_³ä@¬0!h¬¤ã@xºÞý)_x000E_ä@;a§íÂóâ@)ÖZ_x0015_Åã@_x0015__x001D_çIxä@ zÀ@¡£ä@_x0011__x0013_sÇ®ä@ÞÄöªáOã@þ_x001B_9|ÿâ@_x001E_\ã@+ÑÊµOå@ê·x/ã_x0002_ä@2KY_x0013__x0005__x000D_ã@_x0002__x0003__x001C_ì_x0002_5éÃä@Ænýb÷ä@*¿¹Ñ_x001F_!å@öHÙ_x000C_¾eä@_x001E_+i_x000D__x0013_ã@^I3¢Üä@¨Dxlxå@_x000B_WçH)Oä@wfØ_x001A_Z¾ã@¦ßÖüIã@_x0015__x000C_Eípã@¿oç¤æã@*wG/Ñâ@ñ?}«ã@_x0018__x0001_ýÚ´äã@_x000C_$_x0018_Vñã@BEÅe3ä@ëøâ$å@3lëædãä@iü[H cã@ uKz¿ä@]z:_x0002_aä@ùWLí&gt;_x0011_ä@äE_x000F_(_x0004_rå@_x0019_Ã¸µ¹æã@w_x0007__x0004_ë_x0004_å@»§óvÝä@ª8¡_Nwä@kümÌg¾ã@V¥_x0006_³ä@ä_x0015_:	¹ä@ª_x0002_c_x0001__x0004_N_x001A_ä@èa£8ùâ@"àS/_x0010_»ã@ÃºI«T0ä@Þ9÷Bxjä@ååR_x001C_æ_x0016_ã@vÅÑ(ä@&lt;MB|ä@ä2w_x0008_%_x000C_ã@_x0005_ñI1 ]ä@½3¥ãã@¦_x0006_Õà¤ã@ :÷Ovã@_x0004_AºVIã@$kJ_x001A_êEä@_x000F_/V_x000F_Zã@Wåü_x0003_zIå@5§E_x0012_"=ä@úyVdYòä@3uKødä@À_x0002_¢r_x0018_®ã@vÈì_x000B_ã@_x001F__x000B_è°'Åã@&lt;¬"dÉZä@yæ@ã@_x001D_þ	8Ðbä@}_x0001_4½_x000F_Çã@q0#N_x0007__x001C_å@:òÄã@_x0008_ì×U'ä@ÏÇp~d5ä@kå¹¤ä@_x0001__x0002__x001D_$Þ7å@»Cêl_x0007_Rã@È´È8¯ã@&amp;ì_x0015_¥Òã@qg_x0007_H¢wä@@jñ÷ßPä@[ô3W_x001B_Ãã@ wí`ä@Þõ;ç¥ä@_x0016_¶¶_x001E_aaå@ñh¤B_x0013_Ðä@tÝ£Âä@y{ë×Xã@ßßÙ[WUã@dËµ¾®ä@ØÀ¹_x0017_õ)å@ñÊ_x001B_»Yå@_x0001_AkdR_x0015_ã@¢¹±å	&gt;å@·_x0012_}­Vã@&gt;½G_{ã@Ûû¹g_x0011__x0015_ä@.s9¼Aã@Vk_C5;ã@eÇ¨Kvã@)Ö_x0003_õbä@&gt;Ùªyã@_x0005_Â_x001A_`ä@#_x001B_$¤Mä@M3ðS_x001B_få@_x001E_$@_x000B_E4ã@_x0014_é_Þ_x0007_	²ã@ªOxôðã@AÃÜØSã@xa_x0005_&amp;V&lt;ä@j&amp;§Ñä ä@ð&gt;­ü±Úã@g©Åé_x0016_Çã@ñCcªOmä@d9;q{¨ä@F!à_x0002__Hä@v)bíf_x0018_ä@¤ñ¥Nå@l_x0006_Í?»_x0002_ä@j_x001A_Jsã@$¤j°F	ä@_x0003__x0018_B@Ãïã@"ÁJ°D÷â@j-_x0017_¡Y_x0004_ã@Q_x0018_ã@Kï2¸_x0012_¤ä@ed¾¦Zã@àó_x0001_õC?ä@&lt;÷h`§ã@ùJE¼ä@Ç×Æ(]ä@%½Ä_x0008_'ã@nR_x001A_v¸Çä@j¦_x0001_!ã@ß"_x000E_M`å@_x0011__x0005_ÉÀâä@É#_x000B_{ã@c-¥&amp;ä­ã@_x0002__x000C_0×ÙGéGã@jÖ_x000C_\Fä@÷»àQ¬_x000F_ä@[+!ä@®?kO_x000E_ã@Þ	2âÀþâ@.Â_x000C_a_x001B__x0014_å@&amp;Ü©_x000B_?ã@²2fã@*²_x0003_W¶Ùä@ñvÜOÉã@?§øM_x001F_å@m¿ñ_x0006_åâ@t_x0002_úüåoå@Ûk8Zæä@Q¤ª÷Çã@ÜX_x0007_,_x0001_7ä@Ü@_x0006_1öä@oePLqä@½Òí_x0016_ý³ã@Ê_x001A__x0002_ø_x0005_ã@ªòQÀ_x0004_så@}æ¿»ùä@_x0015_©_x0011_¬óã@¯NrU*Öã@	HjÐ¹çä@RÈ æ_x0008_Éã@6÷®+_x0010_ã@_Gùwë?å@ìöCv´ä@ _x0006_4á_x0003_ìâ@ÏÆ£å	_x000C_Ìä@_x0017_Rª0ä@,GI¤°ªä@òIÕµÙCä@õSKÌèrå@ëò©ëØðä@4»ª_x0019__x0002_Çã@srJ_x0003__x0012_ä@³ö%üÊä@\`{ÜM©ã@ÿ.NûNã@4ñ_x0008_/,­ã@Æ+Ã_å@_x0005_þþ_x0004_ åä@Ó7C$Öâä@NX]ÑMèâ@´í]D_x0001_ã@aÂúes`ä@Þ:Öèè_x0018_ä@_x000E_i*Ì¨ä@³]¾_x000D_ä@«ª·_x000C_ã@_x0007_ñäå¼ã@_x0019_¸¬8eå@ºû¬/ä@	0~vØã@Jñú_x0019_l±ä@Êà_x000F_'ýã@Ê$|(Ï_x001F_å@%_x0006_vã@9-_x000B_\_x0003_wä@_x0004_­' ä@_x0007__x000B_B°¸v.ã@Pju·Bã@Õ¦_x0011_å@7À_x0014_{Ú$ã@°d	þúã@-rÛÞ!å@éNÖêoå@5T_x0008_Ôöä@;½lBä@c­_0²ã@0_x001F_LMïvå@Cä1¤ã@_x0003_3¨S_å@_x0003_aê¶¡Úã@uÍ¨4î_x0019_ã@K{1+5_x0012_å@H($õG÷ã@Ý;4¦ã@;D_x001F_Ü_x0004_yã@h¤_x0013_gð_x0005_å@r0_x0018__x0014_¥¡ã@_x0005_TÝ4Õä@Í³¡Ø3ä@ö_x0002_Á­_x000E_ä@JïÿêFã@b_x000B_Ôo8aã@4ñûä,tã@23ZÙÏ%å@_!Ì«_x0006_Bä@_x0001_p§ùBã@º_x001C_:_x0004_=ä@±Ê§ö_x0003__x0004_D_x0018_ä@_x0018_J_x0008_±àã@PO_x000C_ä@ô1Ùµ_x0006_ä@ÙÃ)¢µä@*Ó!^_x0017_Üä@Í¸ãòî¶ä@t_x000B_ÛU_x0002_4ä@ Á_x0011__x0003_ä@_x0004_	EÕ!ã@Wº`Âqä@¿Únòä@=Èõ¤ìëã@Qg/ë_x001E_ã@ò^ÌßFä@¾_x0008_{_x0003_ýâ@Z»9&lt;_x0005_ãã@´Ì_x000D_"ã@~;c*"²ä@_x0016_Aú}&gt;ã@ËümM%Jã@)_x001E__x0018_Ç.ä@h¤_x000E_¬_x0010_å@¥__x000B_APã@ª_x0014__x000E_d_x0005_Öä@UI_x0014_wÐ¢ä@Ç°QÔ.å@+À_x0016_ðk=å@qT_x0012__x001D__x0010_ã@_x0017_r§ù°ã@8ï=_x0001_F/å@ÕÜ/iá¸ã@_x0002__x0006_ådºj_x001F_#ä@5¤ÕùXýâ@)_x001E_(8tã@à¾Î_x0006__x0010__x0019_ã@ÜCå_á_ã@¢(©µïä@EnAéßã@&amp;Ú&gt;_x0013_y¼ã@]ÑÉe_Nä@_x0006_µ_x0004_Jã@_x0005_mr%¯5ã@¦¤X³!ä@ö)~+Àã@»ÍD 1´ã@XH_x001A_®Ïâ@ÔÍ°-\¬ä@_x0018_R*_x0005_ã@_x001C_$ä@^þZÕ#ã@ê_x0004_ôlä@¬®Rõuä@6_x0019_Y_x0017_:Ïã@c)Léé.å@WÄV)ä@_x000F__x0016_«8·_x0003_ã@þ_x0010_¾Ó1ñã@_x000B_;_x0001_à5ä@_x0004_jo5fÞã@Ç`_x0017_FÄä@_x0007_R#ú;ä@QKiçÎoã@o¦Â_x0001__x0002__x0012_ä@q_x001B_qs)Aã@¼YöÎå8ã@d¯6Zhéã@ð­`À_x001F__x001B_ä@u0Ù_x0012_Pä@o)ùÆãã@h_x0011_ð&gt;Ýã@°ð&lt;ÇOã@`_x001E_Þórä@GÒÜ7j|ã@Ü_x000F_ð;_x000D_Õâ@ãÒÀ¢Yùã@Ýdi_x0002_Ãºã@JÒ_x001D_$åàã@;fÜÞXóã@°a_x000F_ðûâ@_x0013_@ï­_öã@`1ô#4´ã@%ç_x0012_ÉÉJä@b{^Síéä@H¢Í¶½©ä@_x000E__x0016_6ëAã@¥Sêbå@ëÛk hä@aBPÜã&amp;ä@a_x001B_`ïä@2r/ºä@Â®_x0019_¨öã@%5f~*ä@»ÔPÉ_x0012_ä@_x000C_0ÂÍ{_ã@_x0001__x0002_µ?EU9å@¹÷2_x0016_ä@rÂ_ìyä@ã-ý*å@oøôQã@Îa#qÓä@aé0àXä@ýl_x001B_°6åã@_x0010_ªUï&amp;8ä@¥lÃÌ_x0015_ã@3¬«_x0014__x001B_^ã@_x000C__x0004__x000C_C_x000D_ä@¶?ºßÉã@&gt;_x0013_L»ã@@_x0008_'×ÍÕâ@_x0012__x0007_4ÆVÉä@£Ù_x0006_@ùã@1ÿ.¸ÚÜã@2E0	¢ã@y±y_mä@ð_x001D_ÛìÃöâ@_x001F_ø_x001E_Òjä@ÆSøtv`ä@Hsdï¢¨ã@ÉÎYJ_x001A_{ä@m,Lg_x0018_Íä@¶_x0004_Ýóqä@/i.w²ã@	í%`_x001C_!ã@_x000B_¢h)5ûã@9Ë|¯_x001A_æã@TØ:_x0002__x0003_ëTå@:bLyØâ@ËèýFyä@_x0002_:_x0006_Ý_x0015__x0004_ã@º'£ æÈã@_x0008_õBâ)å@úúS_x001C_ã@_x000C_¿{,óä@Ð_x0002_ÃMT_x0001_ã@_x001D_~ ÷â@Cê_x0004_Nùä@_x0014_Ï_x0004__x0003_Ñä@c_x0002_He+'ã@jÞý²	óã@j2ßØ·ã@_x0005_ÿ7î_x0013_&lt;ä@Ì_x0010__x0005_¶Øíä@éÃ_x001D_Õã@(&lt;ÆÑNtå@lþØËã@W_x0010_Çïã@ÿGÉãñä@²_x000F__x0005_Ö×]å@ÇR}¹Ô¨ä@¥¾_x001D_þ2ã@£VYôhä@H_x000B_áOEä@ÄBZ_x0015_S`å@~ôú:å@Ü_x000D_3éaYã@¦ÑÅ©Anä@+g_x0003_~ã@_x0001__x0002_×xÞíä@{ì·qª_x0014_ä@e_x001D_öYä@_x001C_;ò_x001D_¬ã@µ»_x0006_WeJä@ñnÉ@ä@b7[_x001E_Ôïã@#8KÅ_x000D_ä@ù_x000D_Ú'ä@È´MºÛÈã@ëÿk{G8ä@yÖ¡âô¦ä@Gkå _x001F_±ä@è_x001D__x000C_Uµä@"_x0005__x001B__x0019__x001A_èä@à_x001A_¡¿Hã@b­rNå@È¢_x0013_6S)ã@!_x0008_©Q_1å@_x001C_.&gt;Ðä@Iìºã@ä#¹g|ä@_x0005_í_x0018_æÞ_x001B_å@.§¡?ÔVã@8³n¤_x000F_iä@Ufé¤B[ä@6[[_x001A_ä@µ÷&lt;)bä@pÕOã@!Ux_x0012_^Úâ@-Àì°6ä@_x0012_nA{_x0004__x0005_öúä@^¢ÔÏ+ïä@¬6¡_x000B_Àã@¹?i_x001C_S]ä@é_x001C_^_x000C_.Âã@F;_x0019_n9Úâ@9ª×þÅQä@üÆ­±Få@ ÊH_x0011_Vã@L_x0019_D¥ä@u£_x000C__x0008_lå@³Kýï'pã@Íïr_x0003_ä@í_x000C_VNä@ÝÌ2?Öã@è_x0014_ÝO~Ñâ@ðË:&amp;¸ä@±õPÊ¡ä@¾è_x0004_Úè¹ã@Ä_x0018_Îä@&amp;l¯àõâ@mTuÞÿùä@® i7Ëºä@%_x0017_ý¤^Vä@ÈU_x001E_Qä@ã¨_x000B_ôä@/öî_x000D__x0001_ä@_du^å@=}øË_x0002_må@±xøµ_x000D_ã@°¹3Iöä@_x000E_¯åzj/ä@_x0003__x0006_9Ö_x000D_e@ä@_x0006_RÁ/4ä@¨Ú}CÁã@¬_x0001__x0008_FÝâ@l,¶_x000E_ä@p¤Zá½ä@ÞÄ{_x001D_èâ@_x0006_§ÙßÑâ@å±j!_x0005_ã@Ý[_x000E_ÿ_x0007_Ûä@¨ú%jDä@/9Ûèo÷ä@¸G@*_x000E_ã@ß'lg¡Éä@PÅ¸_x000D__x0001_å@åá¾Üùâ@ç_x0008_R¢Tøã@µPõ_x0014__x0012_å@Ð)ºà¡rå@OàêG_x001D__x0005_ã@gtD¡0ä@Þß_x0016__x000F_eã@[Î_x0017_ä@Í_x0010__x0003_Åã@	»Hpl°ä@_x001F_'¨_x0018_Bå@Å_x001B_Q6Vöä@´°|_x0004_ÄÓã@Û²Ý»ä@Â_x001C__x001F_¤På@3´ø®Àã@Ì×J_x0002__x0005__x0006_ ñã@K­÷ØÜä@`Ñø´_x0001_Qä@Zê_x0018_ßç_x0017_ä@L_x0019_F_x0013_kä@c	,_x0005_ã@´B9Två@¨f¥O_x0016_å@|-½_x0016_Dä@Ò·7Rv;ã@_x0003_weÖâ@³j,µ&lt;Óâ@ªR_x0001_ËÇPä@r_x0014_±ý_x0011_ä@¹_x0016_bÇ(å@_x001D_ÀÎ,ýâ@´í_x000C_£Bä@ÿÕÆÆã@_x000D_W±hlã@[/¦Ýÿ_x0013_å@A½úÌ_x000F_ä@æ])û_x0004__x0002_ä@_x0018__x000D_en{_x0001_ä@M_x0004__x001C__x001D_Cå@ýP&amp;&gt;	ã@ÚöCÓã@Ìñcää@?{_x0011__x001B__x0014_Gå@__x0002_)â_x001F_cä@Îlb_x0012__x0016_Cå@_x0006_ã²j_x001E_zã@²A0_x001B_ÈRä@_x0001__x0006_I¯Å_x001D_&amp;çä@ö¥&gt;Þã@;Ñe#Ûä@/Ú´êíbã@ñp_x000B_:³Óã@Ï©ÉÞã@ro+ñ¬ã@ïCºÁ:ã@í_x001C_&amp;ã@s5:_x001D_¥_x001E_ã@ô¥1²lå@¯§Z´ã@_x0002_ô¼åÂ_x0018_ä@ßþx%Ðã@Æ¯ÂI[vå@O´¦Ñ_x0003_å@p{ÚT?ä@¯¡p÷Ñ`ã@mü¬Þã@ÁkoÐ^ã@ÉD"¨Ãä@`nî2+_x0013_ä@YCH&amp;ã@S¿@Å_x0013_ã@K_x000F__x0004_óõSä@@«1¾_x0014_§ã@þ.åþzä@f³ºC_x001D_ã@­n½&lt;_x001C_úâ@úæ_x0005_Ùcå@_x001C_úÔ_x0018_4ã@¸RP_x0019__x0001__x0004_Úâ@ÕK³ä@ÄP7¶Ìã@_x001F_]jÛ#õä@Z_x0017_¬ÌSPä@~9Á_x000B_ä@®¹³_x0006_íã@g¥CõùZä@-_x0008_øvýÓã@Æë¯_x0002_¹_x0010_å@ _x0002_\ksã@Ò×1_x000F_ä@æ_x0013_&lt;,ä@nº_x0014_Ñã@k³Õ}_x001E_þâ@ÖIÄÿ_x0006_å@_x0016_ÊEä@òÔò9+rå@»m¡ê&lt;ã@äøIÉ·ä@t¼?&amp;_x001C_ ä@6´f_x0016_Ìã@UÆÖÊ_x0005_.å@pËß½_x0003_Må@Y_x001C_4ªã@/Ô_x000E_¡ã@¾_ô«rä@2tñÅ5bä@(_x0018_(4_x0004_'å@iµ´éã_x0010_å@·@HéÍúã@ÑãR/¢ã@_x0001__x0006_]râG§_x0005_ä@Çàx©_x000D_íâ@óÉ%;ä@ÎB_x000E_Að}ä@_x0005_!õWç_x000F_å@Ååâ¶+ä@_x001A__x001B_êÅk\å@_x0018_WðñØã@obt5&gt;»ä@Iñgb_x0005_å@$#äÝlZä@(v¤_x000C_Íûä@d:Oºä@Þoÿ_x0011_[ã@Ücö_x0004_0_x0012_å@ûÆ¼0ìã@)àF_x0010_ã@ã(_x0006_ Ðä@êKü» Íä@uZ/5úâ@+ÓYËã@_x0002_p_x0013_àä@ñáì_x001C_rä@S_x0005_1Tô4ä@µ9ñl_x0008_kä@P­;%ã@Õ¿JÍâ@Ó¼b:Üä@ðsÐ6Ìrã@_x0003_Q]ßOå@_x0003_Á$_x000F_fã@b_x0003_eJ_x0001__x0003_D_x0013_ã@o6_x0006_¦_oä@Ôc04_x0004_ã@_x000E_ÆZ¢ä@N!_x001B_	Áã@1_x001E_ù~¿ªã@kà`?| ã@£ÏM7å@_x001E_y¤_x000B_ÏÜâ@Ý7Q¢­5å@¼_x000F_¶w=ä@ú_x0011_Aä@¾kå-Bqä@²þÚUZã@÷ÃÛä@ÓjÝ´çôã@_x001E__x000C_4eð¼ã@'q¦_x0002_63ä@¥Û;m¬ä@qþÓ~éâ@ýq¸_x000B_Þã@_x0004_gZS"Eå@_x0015_KA¼r_x0018_ä@¼R4Ø	ã@o#&lt;T_x0007_ã@_x0017_éågÏ=ã@dpxã@V4ò+Ýä@8	ÔûP_x0008_ä@15{MO4ä@¦+ëF_x000D_«ã@DEÌz§^å@_x0001__x0002_@­sÂ¥ä@=b¾¥ä@ûä¨_x0007__x0010_-ã@ÄW_x000D__x0019__x0006_lã@~4f_x000F__x0003_ä@ÏÝ¾&lt;­°ã@_x0006_×_x0014_ _x001F_eå@1ìîäIýâ@©á¢©!Jã@;_x0010_&lt;ã@ú_x0012_M_x0018_äã@Ç_x001E_ ,ä@ÜÂtð®ãä@[_x0002_£óÞÖä@wÙØöNúã@Á\zÁqóä@_x000F_ÉhNm÷â@Ç·6êwã@º_x001A_ßÞ~ä@ÝËÌ·éPå@,¬×´¥_x0002_ä@]÷¯á=ã@1T_x0019_²v7å@g3è_x0005_üã@t.]lÎä@_x0019_´:Ø÷Ýä@ *ñc³ã@ù_x0018_ä¡_x0011_åã@xnû×]å@_¶Áì_x001B_qå@ªÆ¦_x0018_ðeä@Úlel_x0001__x0002_ã@^_x0007_;Küä@_x0015__x0004_$||ä@[ï_x0007_apå@L_ciqÄã@*h¤­pã@¦ö¥,6Iä@m_x001C_põâ@ÜÝÀ¿ã@»I¸TÚä@`ñ:_x0007_æéä@ñîV_x000B_ä@Ú_x0007__x000D__x0015_=iå@±Ïçñ_x001D_rä@°+Ö©äJã@åó¾¾mä@Ä°Õf¼ä@~_x0003_jg2Qã@ªRÔlØ_x0018_ä@"KÅ·±qã@	a®c©_x0017_ã@7yÙHÑâ@Vöß¾'hã@±.Çí¾¸ä@^WÒsÑã@ð="÷Z®ã@ºG|}ä@þ°_x0016_*ý2ä@þ_x0002__x0008_Ò¸ã@l9´È0ä@¸$¸#ÄÇã@_x0010__x001A_ûúj@ä@_x0001__x0005_Û#Æ_x001B_F¬ä@étå]%Qä@7iÊQ¸ã@ Ì¥û_x001C_Õã@ª0\®×ã@¿z¨±¸ã@z_x000E_ûqä@ª_x0003_J­Zä@0K_x0015_VCPå@Ø_x001E__x0003_¼_x001C_nå@¼Àj±Hyã@ìö²nü_x0013_å@;ÊñÚ_x001B_å@êX­,uä@$_x0016__x001B__x0005_ _x0004_å@óKÔa¡_x000B_ä@QJüMä@RÖ¾4ã@;_x0007_ÐÎEmã@ë"Øp_x0012_ä@_x0002_ø_x000E_þã@RïrJô_x000F_ã@E8Öã@E$QPä@åz_x0018__x0014_)ä@LvâQå@ôû_x001C_A·ã@oX_x001F_ ×ã@C²Kå0_ã@_x0015_³ÉKRã@µ~Ì[ÓÍâ@_x001C_zÚ_x0012__x0003__x0004_ô«ã@´®ùÏü	ä@_x0001_Lä~»¶ä@Â4ÎÜÿ_x0006_ã@´¤è7Ø"å@é_x0002__x000D__x0007__x000B_ã@ë_x000D_&amp;q&gt;¾ã@bø7ã@_x0001_Z_x0011_#üÝä@·kP§ä@Íó_x0007_Â«]å@OÈ_x0002__x0007_)wã@~B¶2Bä@Mj_x0004_Íkã@ãD%Ðã@Uºö{|ä@6Õö[Çä@__x0006_×õã@w LÃ)å@85êÓÀÚä@_x0001_ß[2,èâ@m_x001F__x001C__x0001_ã@z_x0006_Ü_x000F_§Mä@_x000F_îI4Ë#ä@¦@_x0011__x0014_ª2ã@_x0018_ær@·ä@8Ìã~Çgã@³¯dÔh£ã@fBÞ+ºä@óû]Ä^å@K`_x001D_©+ä@6Øûw_x0001_ä@_x0001__x0003_ë2ºQ=ä@_x0008_å"¶NÄä@Å¹á©GÕã@ª_x0019_{ÕÌ_x0016_ä@á±ÜÑã@K\Vbä@P¾ç_x0013_¹ä@;ðMÙ?ðã@p/9²Í_x0008_ã@õöº½Ôã@1a9ÖF_ä@4|n2ãýä@^l¡¹¦ä@dSÀFB2å@4yrµã@_x000F_¼÷Ðßâ@5¹ÚB~³ä@\¯c_x001C_Ðä@Ì&gt;U¤_x000B_áã@	ã/Ñçã@_x001E_;_x001C_xõâ@¤Åùó¿íã@ª¿_x000B_Då@T´KóX	ã@÷#_x0018__x000F_îã@é_x0016_|æ_x000F_Æä@(|p&gt;?ä@QS.J_x0018_Aå@X_x001A_Å¹_x001D_Aä@Ï(_x0002_´ìã@q_x000F_¤óâä@óÚ_x0006__x0001__x0004_íä@éÚÍã@Z÷÷ÕÉ$ä@YÈ_x0017_ÿn_x0003_ã@HýäG¾îä@	næÞ_x000D_ä@_x000B_×¡­$fã@´_x000C_·%pä@÷n®¥Ýä@X®¢ò¯ã@2¥&amp;ãã@m_x001E_Ö|!ä@	Ì§1nã@g{YhÞä@¢õ_x0002_½ä@ÃÇ_x0018_Ô3Çã@KLÛ³qã@Ös¿îöâ@ËÌoã%ä@0_x001E_D4{ùã@ój·é÷ã@×5Ê;j§ã@F=;À_x0016__x0015_ä@ÄP2WBXå@@ÕJ_x000D_³ä@ü_x000F_/_x0011_&amp;å@òÍÎ(ý_x0005_ã@a®n1Fä@N~ &gt;Éã@MC4úÄ_x001B_å@ààF	ãVã@]eáÚù¦ã@_x0001__x0002_ÊÜøÃ9ä@ç_x0016_aªþä@f¦Î|þ6ã@a_x0007_ë±_x0010_å@	z©ûó ã@ÆV¡&amp;©ã@yB|±ã@¸ÆÚsßã@Q_x0007_ä°î}ä@zY9öã@ªgPëóâ@	·_x000D_/Qã@ùoe'ëã@3~o._x0013_Tã@7YÜd¹ã@cÝiN$Éã@3°Gqã@Oölz&amp;ã@%¼Ý¨Áã@DéS"1ã@_x001B__x0019_åA+Vä@X8&gt;_x000F_þjä@¦Ó_x0017_Êä@oKµT¹?ä@ôRÀ}Q`ã@­L³ã_x000C__x000B_ä@üà¼lñä@Ø_x001B_&gt;6Ã.ä@½¾ÖÞÄ_x0019_å@[4¡Z	ä@F¸_x0005_nÇ»ã@Iÿ¹6_x0001__x0003_PVã@c3_x000C__x0012_i_x0010_å@´¶wáa)ã@UÄÎìãä@_x001A_îÚÞ¯*ä@0}D.:ä@[s·®7&amp;ä@£a:µèã@q,J²Ú{ä@ÊÒE_x0013_Órä@_x0006_¢4ÕïÓã@º@·ý&lt;1ã@s_x001F_­,ëÃã@Wãèã@ÁC&lt;¢Ôä@nK,Ùw_x0016_ä@_x001C_ÝUçòä@Z=À {ã@_x001A_äÎ(éä@_x0007_¡^AüÐã@_x0001_Ughã@½_x0018_±^._x001F_ä@xµª«_x0002_ä@?-PùH/ã@hD_x0012_É³(ã@¾l¾thä@,}~_x0012_2gã@_x0011__x0006_Dü_x001C_å@ÎÝV_x0005__x001E_ã@þc_x0012__x000B_ºã@_x000E_l&lt;_x0006_ý0å@tµ¡HWå@_x0001__x0003_`úqÃ×qå@a;]¨üâ@ëC®wä@è®¾¡_x0004_9å@6LUn÷]ã@ÚMUâNå@ xsDóã@Öd£ÏÛ:å@_x0019_qxÍ_x0003_~ã@E_x0004__x0014_RÊ"å@ë×Í­Ðã@mïì°¾6å@Ã_x0002_o_x0019__x0008_ä@)1Á«¢£ä@0y&lt;!¬ã@É¿L_x0011_¡­ä@XU/Ó_x0015_å@Ç_x000F_Q1¬Aä@`µ_x001C_Þ_x0014_ã@_x0015_±¤ìäã@÷Õwõeßã@Vr_x000C_l(ã@_x0015_'_x0017_U0ã@È ¯´¹ä@ë3ßjiä@?ê1Qå@dåmQä@Ì.Tz[¬ã@o«iAqã@f¡¾î_x0017_"ä@_x0011__x0019_F/·.å@J«_x0015_Ô_x0002__x0005_OÉä@{_x000E_]cýä@_x000B_uÆ_x0006_Û£ä@t&amp;6ê«¬ä@_x001C_£,5ÿã@b&amp;_x001A__x001F_{ã@qÂa¹1ä@_x000C__x0008_kã@ÄÙ$X¦_x0011_ã@§©¶eóuä@_x0011_7_x0007__x0015_*ã@ê(ìí2ã@ý'3ã@	5F'%å@Z¶¬·ã@_x0015_ÚÁuFä@_x0004_&lt;_x0011_hÓâ@_x0005_õ ÁÛ_x000F_ä@w=Å§Éã@_x0015_/m×îSä@_x0001_²°b£ä@_x001A__x0001__x001F_½_x0003_ªä@¡ÉÅèJä@°IÃÔá?ã@X`ó_x0003_0å@çc}5Ò_x001F_ä@­B­È_x001F_ã@:q«_x0013_å@R_x0014_a_x000B__x001E_å@_x0008_û_x0001__å@)g(Ý¨ã@_x000F_aè£hä@_x0003__x0004_YR{ß£¡ä@_x001B_(ÙWã@Ìd_x0014_ìcä@Éb_x0013_B¸ã@õ­üNÇ½ã@Â»#u_x0016_mã@¡C]E¦5ã@I'¿§pãä@\_x0014_Lsxå@°+¤Øã@ekEWµOã@%ÙîÞeä@öMÈ"ÈÓâ@_x0016_÷_x0012_ÍÊã@\-_x0013_&lt; å@&gt;Ñ#àÞRã@}I¡ô²ä@¿_x0002_øÆqrã@4_x0012_»(ÜÝã@_x000E__x0007_yÛ»ä@¶ÚùTB_x0001_å@Gs|Eä@_x0015_&gt;A_x0018__x0008_å@bÃvÐ­^ã@Ç_x0016_s+×â@õ_x001F_~áã@_x0017__x0008_kÂ_x001A_¡ä@&gt;tR(Ëä@ï`_x001F_º_x0017_ã@p xsã@ïÆ_x0007__x0019_ß·ä@ÉsÄ=_x0003__x000C__x0010_Àä@â'	'ã@¶TrÈßâ@ #hE_x0019_ä@îo6Ïã@)þ5ú_x0017_2ã@)aÔ_x001D__x0011_Tã@_x001E_ÄtG¯vä@ùÕF_x0013_ä@ü±aï_x0007_å@_x000B__x0008_^Lä@_x0006_Åd&gt;¹Ôä@_x0003_·	'ã@S_x0007_â_x0001_Nä@åØ¤V_x0004_ã@Z³ìg$ä@ï_x0005_&lt;pÍã@_x000C_{üMÕä@?J^þ¶ºã@¿jO#ã@F_x0002_;=sä@§µÌ¼±ã@Êµnaä@þ_x0010_X8yÝã@¿OûHé|ã@¥N(Ðöáä@_x0014_Ïr¡qXä@XL;¨u'å@ø_x0017_ß?_x0001_å@ÀSJ^òAã@ùëwä@4Fà=ýâ@_x0001__x0005__x0007_ÍeGoå@¸[ÿ3ô_x0003_ä@Í_x0003_êâ@ÜÅj7ëèä@k{U_x000C_ªÄã@{Æ1V_x0004_(å@ó_x0016_!^âã@ÆJÂ5±kã@?'_x0011_u[å@þÀnã@_x0016_Ã¬¼þä@lP@·4ã@P=_ÀèPä@_x001F_ØR1Õä@h×äá_x0013_3ä@Ô_x000D_$äØ¤ã@Ð{nH;ä@B\Ã% ã@Ki©èõ!ã@eM._x0012_¸_x0002_ã@c[_x001E_¤_x001B_å@e=Ô_x0012_1~ä@Û7_x000D_½ä@¼Mr¾2;å@¦·g­G`ã@.{- -ä@-Ú_x0014_q&lt;Ãä@ê]`|æ)ã@¯%_x0016_ L¢ä@+_x001D_QB_x001F_ã@©øMÆ³ä@_x0006_Â$Ï_x0001__x0002_úøã@óµ?ó¸eã@¹Ã&lt;H¡ ä@ÈÈÖÄæä@+#t}Ôâ@_x0004_Â3_x001A__x0001_ä@j1_x000E_ý_x0013_Üã@Y4huL@ä@GÉ÷½Mä@r-&gt;Yä@_x0012_cUÛØ&lt;å@*_x001F_¿{ä@_x0007_"ÄêÄã@ö?âæ-å@ w_x0015_ã@@»_x000B_´Ù´ã@V_x0002_¦J¹_x000E_ä@á£ê_x000C_/ãã@©MÆ_x0017_å@ÿìtÈöìã@úþT\Vå@%fM_x0010_@/ä@ä_x001D_õÛþeä@2»øÝ@å@¥í­_x001B_®ä@S]Wbiã@õÞ2ÀXÅä@ü`_x001B_Híâ@U£;×ã@¯_x0002_WI§ã@HEókÔ(ã@h¯#³äã@_x0006__x0008_Qm³!$æä@_x001A__x001F_I@Iã@eÇc_x0008_lã@±TB÷¨ä@,×U:«²ä@¬_x0013_]_x0003_3Vå@PTÌÿâä@èG¯Æã@á_x001F_ú}Þâ@a__x0011_ÿ}ä@&gt;øøÜÏNä@u¶_x001E_ù8Då@n1²_x0011__x0014__x0002_ã@_x001C_ÕÔ_x001A_å@-_x0016_»(ã@ß_x0005_IÙ6ã@_x0004_ÞP¸_x0006_ä@_x0011_ü@_x001F__x0001_?ä@_x0019_üU2Vå@DY_x0007__x000F_ýâ@ÿ§­ØÛä@¼äwä@?RrÖXÑâ@¿_x0012_/¸Må@f_îNíã@Í¡z_x0011_¶_x0010_å@*_x001A_6_x0005_ã@údë_x000E_:ã@ªHë^Gã@]|-£­Îä@_x001D_ó'Aëä@D_|_x0001__x0003__x001A_Sä@_x000E_ç­! ä@eýýð^ã@÷¢Sòôä@_x000E_ÎøÞù&amp;ã@T_x0014__x0017_óíúä@Ù¸àã@¹éRAå@¨^_x000F_÷wä@×N_x000C__x001A_å@CAã_x000C_pã@[ X;bä@_x0002__x001D_4Û\Éä@èõÚ³²ã@!T½6ñ*ä@ªx|äåÃä@{Å¢Û._x001C_å@a*R{Þ_x0010_ä@µ÷_x001D_ÊÇä@°­æ¥?ä@ôoôB3îã@_x0003_ý[vÞ&amp;å@Ò_x0016_À-ã@Ím_x0019_¬@ä@yHr-Rä@.|Aâ_x000B_£ã@k³@_x001A__x000B_ä@u®ÿÚÊ_x0008_ä@´d!À_x0011_rå@äº¥Çzä@ñËÚü¡yä@p_x0016_BNL_x0014_ä@_x0001__x0003__x0007__x001A_±&gt;ã@_x0014_Ã²ã@¢_x0016_õÆtã@ûINý_x0013_ä@iõ5énqã@ºm_x0007_Õ_x000E_%ã@Çï1m#Nä@_x001E_Kr:k_x0007_ã@ÅV°ã@ûÈÉx4_x0002_å@ô7r*Iã@_lz!=ä@¦1Ü¾_x001F_Eã@QP%A_x000F_ä@÷åÔãGã@ÃD,_x0014_ä@_x0004__x0018_/ðéùâ@ö{uéâ@¢¼?_§ä@5_x0018_$_x001C_å@\__x001B_õtä@&gt;qV_x0005_J1ã@æØ&amp;©åtä@_x0008_ÙdÛn¥ä@)5kïwã@³ÇòûÇOã@¾è	_x001B_²Iä@ÐÌ&lt;_x0019_l`ã@1ÿ]_x000E__x0004_Õä@_x0017_Ä_x0006_é=å@-£§Ñä@+EpÄ_x0002__x0005_&amp;Mä@Á¡V	Hëä@Ââpwäã@kWð_x001C_Kä@vn'øèâ@¾KlGêã@Ë_x0006_Õ){Íã@_x001F__x0002__x000B_*iCä@%	_x0004_þ|ä@åQå.|-å@RãMlÛã@}è_x0005_EÍ_ã@!q«/æÃã@ÃÄ¾a_x001B_'å@À_x0003_¼ÀÀä@_x0004_«Ü¤hå@§Î£ìSNã@ôâ&gt;&amp;Ý«ã@rE-þÃä@ûöV_x0001_XÞã@¤`è&amp;Ôõä@dëCÔ(ä@?È=YÏâ@É=_x0005_7}ä@6Q_x0018_²-å@Ù_x0001_:_x001F_HZä@ÀOÈ]­Úä@±êÖÕ¨¦ä@_x0006_È¯üPÐä@_x001E_ðã@_x000F_ì·  å@_x0015_Ì0«l×ä@_x0002__x0004_øQ w_x0013_ä@_x000B_aÛ¶,ä@ÆýW_x0019_9å@r_x001D_m_x0004_ã@h_x0013_yf_x001C_ã@_x001D_Î_x0002_Þ!&amp;å@@8Ýð_x0019_:ä@KT_x000D_Â_x0017_ä@Éì(1xðã@Ð_x0003_Úòã@;¡(·_x001D_ä@ØñÛ_x001E_°±ã@©Ýð_ÀNä@üÀÐ¡Võä@_x001C_H9¨_x000D_2ã@ä^ÒÎã@éÛË¦dDä@v®q|Êã@®`_x000B__x000D_Yxä@ð9!|¥Jå@_x0006_I9üÜIã@_x0001_¨ûÔc&lt;ã@Ë_x0019_¬Lëâ@oI_x000D_·Gã@Ä&gt;'?ïä@xÔy/òã@sÌsóã@©_x001B_z=Lã@ìÍ&gt;ºAã@B*m.Ôã@ÏÉ{_x0018_;tå@T£#_x000C__x000B__x000D_¹_x0004_ä@pÆû_x0006_¤_x0004_å@_x0008__x000F_e_x0006_£äâ@~Þ&amp;`ðã@¬n¶"Ì½ä@Çö8®ä@½_x0004_h=ùä@3¬ëËÅ_x0011_ä@wÌ^ïçä@/_x000E_òÍã@_x0004_´_x0003_!µ&gt;ä@¯_x001A_CÈlå@_x001F_`_x0007_¯0ã@¯i_x000F_/½ã@¦_x0017_ûï,&gt;ã@Óøò_x0007_kå@_x0002_|ÆÚ\ä@Õ_x0013_É8ã@¼$Í&lt;ä@ë¦YØè.å@_x0001_a¤"ûä@wFÖ4-ä@KY5ã@î+FqÖä@Ô3x ã@lÍ&gt;sä@[	_x0005_B¦#ã@Ü§_x0014_[þÜä@î]þö_x0016_ä@Û¼¡öß6ä@Ãýð_x000B_ã@_x000C_ËWyñã@_x0001__x0002_ãÇßãCä@_x0010__x0013_5\Õã@_x0019_ W@ ¥ã@&amp;²ÓÖã@ªcÝ_x000B_51ã@_x0014_íÖJå@}_x001C_Oè+ä@_x0010_ýÓççgã@N°3Ì*ä@b_x0004_êG»¡ã@­¥«Výøâ@&gt;vÁ_x001D__x000B_gä@U·a¯ë'ä@`Ì^ ã@njq®Gä@¼í=Ä£íä@*Fdfmä@£@©üä@C(ÒÍã@7À_x0007_i¸¼ã@_x001A__Ø-øä@f¶iTd¸ã@NWílKå@_x0003_%¥_x001C_¥ä@!_x0010_ª°."ã@×ÁTwã@pÚ`f¶·ã@ú_x0005_hò.ã@¦£Ý ä@Õa0H.ã@ßà_x001D_ZÄã@Þ)Øþ_x0004_	5ä@ìòª¸ã@ÈL¼I_x000D_\ã@®aºÂ_x0005_ä@Ó°T_x0006_½ßã@X§_x001D_Cä@']6ûéã@½®Ó}£ä@¦QCíã@9,«Ñ_x0008_Üä@_x0008_»E_x001A_Ö5å@EÉ@å@&gt;bª_x000C_üã@õT_x0001_9_x0018_ã@×µ¸ìÉóã@ucß0Èuå@$]¤­¯Bä@Ò:mT¼tä@c)ÔÎêðã@6ü4Cã£ä@_x0002_½&gt;s_x0019_Uã@_x000C_É4\$ä@{ÎºSÊ_x0007_ã@À`_x0003_}ä@kçsd$ìã@^ _x0005_å@X,¡_x0001_ßóä@·vÆªÂàã@&amp;]ëÒ_x0002_øä@5¢	_x001F_ä@N&gt;.x_x001A_ã@Ú#ôgÅ_x0001_ä@_x0001__x0008_ì`£_x001C_Àpä@DPLà(lä@&amp;ï_x001F_A«&amp;ã@nû_x000E_£_x001A_å@­¹_x0002_Qß_x001B_ä@Ë(´¢eã@Êk±Ð{ã@ó[u­!åâ@9àÒj_x000B_få@_x0002_ÓØuÚâ@Ìå_x000B__x0006_å@"¨÷_x0010_å@:uÀCðã@ñ²`Àª_x001E_å@o._x0008__x0017_A»ä@È_x001C_h!_x000E_üä@·f,ä@òS©aO_x0012_ä@AGðÏZ ã@=½®cYzä@°Øk2¯ã@úm8S¸îä@_x0004_¢¹_x0007_ò$ä@B³üyùä@ØeK_x000E_$tå@_x0003_ÓÑõ#9ä@\ìïÞ_x0005_ä@ÀÌýúïâ@_x0014_¼em)ä@3^ÇOdã@ç"YÔÏã@6I_x0002__x0003_ äã@ÙzFÀ+ä@_x0019_Ù_x0012__x0001_å@_x001F_^elÈ%å@#L_x000D_@øã@ÚìÉ4=eä@¯µ¬l9_x0014_å@@Ð§ú®ã@_x0005__x000E_á_x001B_8Jã@_x0005_\³Þ_x0003_,ä@'ëY,ã@Ø_x000C__x001A_d_x0007_å@©þ_x000D_´ä@Ã³êã@ ÖTak4ã@Ì6|ï|*å@àj!´Ü_x0012_ã@Ø²ãáÕä@_x000E_Tíz[_x0013_å@4ïtu4yã@×¯	øä@¢òsÑPÎã@º_x001B_hB_x001B_pã@7Ãj§_x0015_ä@_x001C_v©Õ_x000C_ä@RWyRF:å@?_x000E_g´éã@ýªî{a_x0007_å@mÚõLï½ä@ÞÁVÝÿèä@Éaëï0wä@vk[_x0010_«Ðâ@_x0002__x0003_Y´_x0018_íã@ZÁ¼Êé0ã@æ_x0016_4Czûã@¿_x000B_£_-ã@{_x0019__x000D__x000C_v"ã@ÔÛb_x0019_Ï×ä@irü³Öuã@ _x0010_°âò_x0019_ä@1mA&lt;÷«ä@z¥ÊJä@nT|½+ä@ú_x0018_µù&gt;ä@þ_x001C_[*Û¡ã@¡Ø_x0005_È_x0011_ã@Ò#Ãroã@_x0019_rõ±ÿã@¿ã\»8å@oEüG&amp;Âã@EÍ"ùË±ã@tÛää@±gUã@j4	àä@¯%_x0005_øÆã@9¤ó=ä@g4þL=êä@Õéä_x0007_	èã@é18Á_x0019_²ã@Î¨_x001F_J¥Õã@$Ñ_x000F_`_x000D_éâ@ÑQF§r_x0001_å@ì(Y_x001A_/ã@	Lr_x0001__x0002_$ä@Ï\É¹ä@MÍôzÍkä@»RR_x0005_ã@ÛRÃA_x000E_ã@£(¤j5jã@_x0012_SjÍã@\&gt;3[ä@»n_x001C__x001A__x000D_ä@ê*T_x0010_ñûã@~-ö`tä@Ë££s~ä@G(ÔhÎ¾ã@Ð»5ÇØ©ã@OïÍ­3½ã@Ü1HõÈÁä@EØrpLã@-D!gÁaä@÷é/¯áfå@*ÈÝ©Äã@þ¿_x0005_áã@´ÑÉu$xä@au:³O¥ã@_x0017_ü_x000C_1Bã@úlÒ.$Iä@V_x0006_·!!Àã@i¬âµÿÃä@aé_x001A_ÉAä@å£úo7ã@;¼ë¯ä@~Õ«_x0006_rä@4ÞAµUä@_x0001__x0003_6M)`pä@æ¾#ä@_x0002_;~f@Ëã@_x000B_Jó_x0007_´ä@Ï_x0003_²úª,å@_x0012_+fÎ_x000C_Öã@Tjn.æÔâ@_x0019_ýûb¬ä@frÙ.Ùâ@gÅ¼_x001C_ß ä@n·«_x0002_Gîâ@)ûõÛä@z9fkæã@¢_x0004_øüã@Å·_x0012_¼ë»ä@zUaÂ9~ä@,Ðl&gt;©ä@yõ¢ÛD¾ä@ÖQ_x001B_Ó!_x001B_ã@_x0006_ôÛÇ_x0001_ã@\!_x0011_W¢ä@¼zÆÍpä@«âÞm7çä@ûËb$ðã@K¬K¨I_å@½a_x0008_)`å@aJã^Nä@/¶ÚXã@hÀ_x0019__x0001_wä@!_x0007_å¸ã@?_x001C_uFúÍâ@Ì³¾_x0001__x0002_9ä@u%éyHä@á_x0003_fÃï.ã@rUg$på@þ}Õiã@èÂÏä@³ÃGl­ä@à£#N_x001B_ä@ê5®¦ã@/¢\4¼úâ@&lt;®_x0007_Úså@[%0£¡1ä@Å_x0016_}_x0008_å@­@fQ+¡ä@]_x0002_ÀÝØFä@[_x0012_û _x0017_øã@2x$ØÖã@."~ÅJ¡ä@m[&amp;³ä@Wó®³Âìâ@_x0016_Q_x0005_V'ã@!LÂÀ¢ã@ÂØÇ`ã@ß	IîÞÅã@zÝkþâ@Mû¹_x000B_¯ä@ÃçxMä@½Ë{'_Zã@­(þã_x001C_ä@ÃWíÑª_x0014_å@ª}ÙÛËcä@öæ¬ÉtÙã@_x0002__x0004_Î|õ:ää@5@hFdä@¿ `'©²ã@]BwÛ¼¼ã@Z¶í_x000E_Ë}ä@uåO_x0001_-ä@CÞY7³ä@B½ù7µã@Wd9É¢"ä@BÇ_x001C_gOä@ÿ&lt;T+ãõã@í_x0011_UÀÎbä@2lLã@± K±nõâ@MÏ;_x0008_¶ã@õ_|:Øä@ÈÌ_x0018_FÊ_x0003_ã@ãíØ÷£ä@¼1¿;ÜLä@_x001F_×ä@êîliä@.O$ÝJ"å@èªFN_x0008_å@bÌ,vf_x0007_ã@_x001D_Ëà±ëôã@S;A_x0016__x0008_ä@l§é#Jä@©ö²¿Få@½_x000D_q%/ä@ï-_x001A_aãä@ÜÅç_x0013_=å@_x0017_ú_x0001__x0003_&gt;µä@_x0011_.×w_x000D_å@d-_x0018_c¶[ã@ñ}÷ýöyã@m_x0012_¬?¯ä@&gt;^_x0008_ä@t{iì¢ä@A_x0012__x0002_£_x0019_å@_x0005_Üf_x0014_å@o³CÞ©ä@âR¥A_x0010_6ã@r5È­_x0014_ä@:{dc ä@_x0016_Xâ­6oä@ß®8ïDå@&amp;Ø¼~n6ã@¹&amp;ÿÒ1ä@¾¹Fã@ù_x0012_W_x000C__Må@1_x001F_ÿ¤_x000B_ã@q7¾öÞÒä@1£_x001C_2¬4å@_x0017_#û_x001B_Gå@ÉÒ¢d_x000F_ã@_x0017_5DÈCä@¥®Kj$ã@?b¥_x0018_ä@.ìp?ä@%²Òã@Þ­_x001B_9Wàä@ôBó	àä@ô¹aÚûDä@_x0001__x0002_½¿_x0003_Æ	Cã@ +aÐáä@¼®dG_x0004_Fä@È¾ÎÃ®ä@÷_x001C_v'ã@._x0007_÷ÚVä@NwµÑú2ã@ç_x0002_&amp;³~!ä@Ì ~p(mä@_x0015_|mS½)ä@Á9¬e/ã@_x0019_ÈrÓêä@ù	°øZÎã@.a_x0018_Vå@OhÄ_x0008_ã@Põ÷')&lt;ã@_x0016_Vs ½Ýä@EEtì)ä@_x0018_{ _x0013_r ã@G1&gt;É_x0001_Iä@.àÔ_Ïã@­g]_Tä@j¨d	Ûùâ@&lt;gýýä@£\oT[ã@9qË¤öä@Ím&amp;Z;Wä@ ¬:M_x0011_^ã@Ël_x0003_öÅ³ã@Ü6mvS_x000E_å@êþTHÎGä@ñ (Ç_x0005__x0006_LÕä@U¸ã¦òÌã@ÂlìÙgä@kÙM%ã@_x000C_à!Í_x0019_å@÷Ò-6ºVä@â!O»ã@-´_x000B_ä@è_x0008__x000F__x001F_då@+_Þaã@Öitqå@-Sï_x0002_ä@j$\ëáää@Ý_x0007_7ö_x001F_µä@ÿÐüéÙä@2° ;wä@ÔL_x0001_ý_x0004_ä@.&gt;sÕ¡mã@ËB?7_x000C_³ã@_x001F_å[_x001A_,[ã@_x0011_!º&lt;Áä@§w;EVä@_x000F_}Åi\_x0014_ã@Ïù*fßÜä@iãÓl¦ã@ÔQöùåâ@à.&amp;ã@_x0011_C_âyhå@Å(_x0003__x0017_`³ã@Íy¿Ý(ä@×8#£ä@4bë·²_x0017_ã@</t>
  </si>
  <si>
    <t>d7caf5b475e34e14c2833351f08a380b_x000B__x000E_æ_x0004_ëºÛä@_x0001_Ky__x0012_å@¹hBbcAã@»_x0013_Ö`"»ä@å_x0017_f_x0008_^å@@÷ùøc|ã@õ¼:áâ@5_x0003_·5ã@l	_x001B_&gt;Í¯ã@ÖdÏËã@Q{;­çã@á»'t@ä@­_x0008_U&lt;_x000F_ñâ@_x0018_ªArå@Ê¤^¼_x001A_å@	__x000D_#_x001C_êä@IK_x001B__x001D_@ä@_x0006_ð_x000D_,Àã@¶_x0011__x0012_4æßä@*ÑWÜ®ä@«³"5^Mä@âLUôéã@²¦[«_x001F_ä@ÔfGx_x000F_%å@_x0008__x000C_îX®ä@Ê_x0011_¶vz_x000E_ã@{6ê|áã@uG_x0002_¥_x0005_öâ@,5_x001C_n}ã@ÀF½¨ä@_x0002_H"_x0011_ä@q@P_x0007__x0001__x0003_·Ýâ@gvîw_x0012_ä@NtÙ_x0018_ßâ@·®n)K_x0016_ä@«h_x001B_×ó1å@ÈZqwüä@T1}Xëä@´x¤©_x001B_å@8!3nä@ç_x0002_%QÝã@6ÕÚNc8å@b~ò&lt;å@)ï_x0005_]M´ã@Àe&gt;¨Îä@_x000F_È{ýxã@×Ib¸ï#ä@§&lt;_x001D_{Þã@üÞÊP®ä@»ö_x0016_"Zã@ô²Ê2;Sã@®S_?cûâ@ÚÖáN)ä@_x0006_Ý³?0Ñã@ý¯$o%uä@ý`¹_x0015__x0017_ã@Êk[&lt;_x0007_å@Ôx¦)_x0019_ä@_x0008_Â_x000B_ã~ÿã@æ_x0007_#ßóÓã@îÔÑkO¹ã@Ã!.eÀä@¥]ö{_x000C_ã@_x0003__x0005_:­ª_x0016__x001E_ä@8._x0007_òVå@Å]ZîÍ:ã@Ú[©ã@kxæRÐâ@âR¼ÌKÑä@¨¶É±ã@%@_x0006_Ózä@Üû¨\:ã@$M8Ý½ëâ@W_x0004_$$@ä@CkÒ_x0001_àâ@8»ð¥ãä@Å_x000D_ZåÞã@Â:fM_x001D_ìä@_x0016_wï0)Sä@	-i»ã@_x0014_,¹±úã@Üäå_x000F__x0002_ä@-òúµã@ëÂà_x0008_R«ã@ëÙ[ÒT@ä@­2¢ª{Mä@vµ±­Qä@u~P_x0015_¬/ä@Ø±_x0016_fä@é'öYøâ@xIl7Ôã@]éÂ©^]ä@íK¶Qì_x0006_ã@BhpÍ)Cä@_x0003_T_x0007__x000B_wcä@_x000C__x001E_=_x0002_èä@d=ä	ä@Grîþªä@\"¼_x0003_´Hã@Ç_x0018_ss_x0005_cã@t_x0004_)þ$å@#}í¿¦ã@_x0005_/Àç;å@9¡Ý¦Ç¿ä@U9¹¯ä@7½§OFYä@EáÑâä@pYèÜGä@"ÃSHÇòä@_x0008_Y_x0001_}ãXã@Üñ_x001C__x0006_}óä@+ÁÕVå¹ä@°_x0008__x0010_Áã@_x0003_÷Ìê%å@_x001C_ï&amp;Õëâ@Ê&lt;_x0016_³µ1å@;ß7 @ã@$zWöyä@¢þª´&lt;Iå@6 mÏã@&gt;_x001F_Pä@É%_x0002__x001D_å@BÊÖ#Gã@F°_x001D_ÃÉã@¶;.Èã@´_x001B_î_x0017_¬så@_x0001__x0003_´[eùÁ­ã@Ã÷N6Y?ä@¿PåÑâ@_x001C_²Ðuä@_x001C_»ëS¢ã@zÆgñ_x0004_å@L»(ä@c¾çØH½ã@_x0005_£_x001A_Ôã@ï4öÚ-_x0015_å@Ç^"~	ä@½(ïNä@_x0002__x0003_tFÓÕä@#øcUó¿ä@µË·{_x000F_å@5µÃéhÚâ@Ê1Ý8otã@_x0006_~_x000B_¿ã@_x0014_¬Lvä@R­¨Ôg.ä@ýìÔÌíä@_x000F_ã_x0007_uNä@ÅE_x0014__x001E_êCä@¢Ñ_x0010_Yãä@O!_x0008_t_ä@29g@ã@,èâø|ä@_x000B_­*XØâ@;c(éìkä@&lt;w_x0008_Ñ_x000C_ä@Ï5¨|ÁÅã@=[ÌË_x0001__x0007_æ_x000C_ã@yÍOÜXä@¼$_x0005__ÏÀä@ÈMd_x000E_^_x000B_ã@ádG6ÅÕä@ö½r©_x000B_¤ã@_x0018_8vâIqã@õ²)·_x001F_ã@Xà_x0014_ì"ä@Yµ_x0012_f\ã@Ï½üH9äã@Æ£È_x000D_"ã@Bì_x0018_á_x0011_å@_x0010_×ñÕã@_x0001_Îv«"Wä@BoÓP_x0004_ÿã@0Ä¶t_x000D_ä@z_x0007_nÐ_x0002_ã@	(ôA¶ã@è_x0006_&amp;Åá¡ä@&lt;_x001B_¬{_x0008_ã@`\å@ÿúÓWÆMã@_x0002_f_x000C_FU¶ã@hãÌ;ã@iÔM_x001D__x001E_ã@'æ_x001C_¥e¯ä@ßõv4u_x0004_ä@dïã_x0008_ä@qz_x0012_k©Cã@±ÇÿòñEã@o_x0003__x000F__x0007_÷â@_x0001__x000C_ºx_x0005_uäpå@À_x000E_¾_x000D_4±ã@_x0014__x0010_.ø_x001F_ä@9_x0011_;½gä@ëÖ\ä@zW¯_x000F_ã@Tíqm4çã@'ÉI¸_x000B_ä@_x0007_!³&amp;Ùÿâ@:jÚd_x0019__x001B_ä@ßpÞÄ)ã@_x0004_np_¦ã@J½í_x0002_Bã@½þÓ¢ä@À{_x0006_=Pä@_x0010_Ü©C2þä@8}w ä@äH_x001C_¬/ã@oljä@¼_x0008_Ýz	;å@_SHeÚã@H,$êêã@kP»Nã@ÓÖ8Äsxã@é($v2ä@ksûv£×â@,INHèã@c¥¾_x0003_ûâ@}$xóµã@(d_x0005_³ê7å@DyG}n(å@Á&gt;K_x0001__x0002_ß_x0017_ã@¸ÙÏß(ä@2 ¨_x001D_Zä@@wøÄ_x0014_ä@ay1- ä@my_x0010_ÎLã@6Yü!tã@_x001F_Üü_x001C_ê_x0010_ä@®_x000D_Dsxä@ß)®MÞ(å@â_x0002_û_x001E_f_x000D_ã@÷WÏôþ×ä@_x0011_$Hq|ä@Q\ _x000E__x001A__x0004_å@Ð¹ÒÞ_x0007_òä@Gõ:*ã@X_x0012_»òÙä@t#ÿ`éÝã@(o`þã@_x0017_Ý ã@_x0018_zAÁã@M_x0002_g÷_x0008_ä@;É§ø?Óã@ä÷§?_x0003_ä@-Ó:ä@®_x0004_!Íñ_x000D_ã@¹_x0014_Äâ(Îä@²,¾,?7ã@)_x0014_â_x0001_å@öc(Õuå@ùû#_x001A_ã@|¿_x0016__x0018_ôã@_x0005__x0007_³_x0004_I_x001F_å@hN_x000D_êÚã@_x001A_wÐÝäæä@K3¹ùä@\_x0019_$èWä@µG«§@&gt;ä@­_x0019_~ßÿýâ@àæoóðã@^À}=Å+ä@_x0003_:_x000E_Bå@n_x0007_'_x0018_6ñã@©ZY_x0001_÷Þâ@¿_x001A_­èGÀã@äÞßr¢ä@ ÙÎ6Âcã@!¼Ý6xoã@_x001F_õþ°MÑâ@¦ji^_x001A_ã@Eµ_x0002_@ä@11ÊÑ%å@I´¨ñ_x0010_ä@ÞôYQ_x0018_ä@«w¡Fä@Ù_x001D_É+lå@_x0002_!è_x000D_Ø­ã@¨2\Íä@õ¿H¶ã@Á[¨Bzàã@ÑJ·_x0003_ä@_x001C_?¼0_x001E_7ä@_x0006__x0002_S_x0007_­îä@n_x000D__x0001__x0002_R_x0014_ä@ã²üE}Ãã@rgª&amp;*sã@ÁÈ_x0007_`_x0010_ä@Â6p!Ðâ@_{kFñxä@oA¤_x0007__x0018_å@ûþPkGå@_x0012_A¦ºN_x001A_ã@	Ô·¢Oä@_x001E_7Üfìâ@P»lnáâ@êÀ_x0002_Êã@ÌÐOÔQä@_x000D_ã;_x000F_	ã@r²¹Ò&lt;2å@ëÒ¶må@Æèûeã@´Uil_x0001_=ä@¯¾©$j&amp;å@eÌâ3¯hä@ô±_x000D_ã@Oû_x0012_ïÅIä@âúbD¼_x0011_ã@¸À	£ä@¹ï_µâµä@|2I_x001F_3ã@óT1h_x0018_å@Ã	n¨«®ä@8'Ý%_x001E_Ïã@zî_x000F_ÿ:ä@mMtQ_x0012_ä@_x0005__x0007_:&gt;×Ì4ãã@_x0019_Îæ_x0010_î_x0004_å@¥Q_x000B_Qã@_x0006__x0011_éÅÎ_x0003_ã@ÑÞÑVâã@¼',­xTã@è_x0013_Å6²Fä@s3X_x0005_Mã@õû±sã@ë_x0019_*rÍêã@À;à±+ä@EL7ºÈ7ä@tÊ¸hÜÛâ@b_x0005_³ª¸ä@Ï_x001E_àW_x000B_ä@#LþU{rã@g_x0010__x0002_iÕÖã@Yñj_x0017_ðã@w´ÍÛúã@ûÒ·âR_x0011_å@_x0016_,_x0017_D_x001A_þã@ H_x0018_üb:ã@Ï@!_x000C_ä@Ã¥_x000B_úPgä@÷ÏJrã@N1_x000C_ +Øä@ÝÐW9¦ã@S_x0019_¨Kloä@ò±°~ã@(°Â(»!ã@_x0001_ÇÜoª¶ã@®2ö_x0001__x0004_%ñä@Cªä?«_x001C_ä@ÚÞMx(ä@Ym_x0003__x0015_¤oã@ø¶wPã@èãéO©bå@Ê_x0012_µÎ¶¥ä@â_x000E_=xøã@À_x0015__x0011_½ä@;Ìúø©_x000F_ã@_x001D_þJêð ä@á_x0006_éÞ&gt;~ä@_x000F_ã_x0006_#VÙã@ýÌ_x001B_éõä@^e)Ä´Aã@_x0019_ê6ò_x0013_ã@_x001F_)l_x0005_$_x000B_ã@ÀS_x000F_/ã@&lt;Ç_x0017_¯ä@!ºÉ´_x0019_å@²á.gg¾ä@Òz¤Ðã¢ã@­e_x0002_¡ã@¦}eÐ½ä@dØÒÅã@¦Â ¯Iã@ö4æ(_x001F_ä@_x0003_4ëãL_x0003_ã@Q½sî÷&gt;ã@â_x001A_AªðÒâ@÷V¤]½ã@É_x001F_3òìÿä@_x0002__x0003_Æhöônä@\ÑNx_x0001_ã@Ûh_x0006_ä@àYxAÈôâ@Än1{@ã@üË8_x000D_å@±Ñ¼éHã@_x001A_qðh/ìä@3m}Q,?ä@Ù®Hq å@ª[$·rä@OÏplT_x001F_å@_x0010_³²¨âEä@H~*÷y_x0008_å@Ä³R4ç¿ã@ú¢­ùëGä@×_x000C_+n´Òâ@_x0016_}«,»ä@KlÂ'Gã@·§ ][_x0005_ä@ÝÐä4Îä@_x0012__x000E_ÍÚOä@q3¶nã@æp6ù1ã@&lt;þ&gt;:Ø^ä@û]Ú6$_x000D_ã@)Ë&amp;må@PU_x000E_Æÿã@_x0004__x001A_y±sä@_x0010__x0001__x000D_,Ô ä@_x000D_&gt;ïgÎ_x0004_å@lé¬È_x0003__x0006_Lå@òX-ªä@_x001B__x0006__x0005_\fä@ÿåMDÅ_x0002_ä@RZ:G@6ã@0?2Â.ä@__x0007_ôK_x0018_ä@_x001B_Ö­_x0019_!gä@N=à_x0002__x001B_å@&amp;_x001D_ò^Ãä@]/#u	_x0015_ã@	OîÁB1ã@ì_x0008_nu£ä@¸oû_x0019_hã@Ý_x0012_ä@$Í_x0005_N^ä@BFï_x000D_ã@ô´¡!_x000C_å@ù_smzÍä@+zx÷_x001D_}ã@Bñp]_x000C_ä@0ÏZ=äØä@×·;Ìc_x0002_ä@g"S@ã@«|_x0019__x0003__x0001_}ä@_x0004__x0008_©úùã@t'­µ¥|ã@·_x0019_kî´»ã@`"E`Xä@ý=?_x0010_ôã@íª Ç§_x0015_å@µbø_x0003_1ä@_x0003__x0004_ÔÌ±°_x0008_?ä@&lt;·_x0015_-FEã@¤Æýç_x0018_ä@UYÍPW]ä@_x0016_§U;4å@º_x0011__x001A_m®ã@@_x000C_AsÜ_x0002_å@_x0011_·jo_x001B__x000C_ä@¬_x0013__x0008_Þ-rä@ÿìÄLä@eÌéfÕ:å@jùß_x0018_ .å@ßÃ\_x0012_ä@V_x0007_"ã@_x000F_°×¦Csä@£}_x001C_ü_x0001_å@_x0018_~úÇåâ@KÌuæä@F»Ü¾÷®ã@ û_x0013_ï	Nã@¨NðOúâ@I_x001D_£5Ú[ä@a¬ãýþ+ä@Ù«ò_x0003_3ä@HËuª9¢ã@ÚûþÀ¾kå@ë_x0014_Þ3ðã@ô&amp;_x0014_Ä_x0011_å@Ì ×®ä@Õ_x000C__x0019_-§ã@_x0016_øgÁä@3Rþ_x0003__x0004_¨&gt;ä@DÏ_x0008_8`ä@iÖW6éã@Qg}D¥ã@J¤ùÂ1ã@eÜ_x0004_ú_x0007_xå@Zä_x000F_Iê_x000C_ã@;\aKä@l¬7û-_x001D_ã@äoò±ERå@q­i:xã@°÷`áÅ¾ã@k_x0013_&amp;Éûä@Ï±5H¢Hã@øG"±_x0018_yä@_x0014_3ÿ_x000E_Çä@Ûme_x0003_pã@/_x001B_#_x0006_3ã@§-\_x0016_ã@b#'!yñã@SÔ_x0004__x0002_~±ã@_x0008_¡dJò%å@_x0004__x0014_¢%Gä@O&amp;ÐçbÏä@µæàÂËã@d"[þã@_x001D_ :lÏã@Ïíbáu"å@¹vú2_ã@Þ¼L*74ä@_x001F_{b_x0001_ä@@Q© å@_x0003__x0004__x0012_×s,Á7ä@`_x0012_Nlã@	pàëã@áÊQ	ã@ìf°HH_x001E_ã@¹_x001E_GAîã@gï»1ÁÞã@³æ_x000C_e0_ä@ÔÐÛ© ä@w¨F7ËÔã@T_x0010__x001C__x001D__x0008_ä@À¤_x001F_\±ã@QÛÄ_x0019_Áä@jWÙË.®ã@¿ÜJW_x0011_å@ùÝÚû_x0010_­ã@´_x0018_Å^¸ã@Z_x0001_Åfä@¿Æ_x001D__x0002_4ã@PÉ_x0002_©_x0012_ä@§¼_x0004_&lt;³ä@`_x000F__x000F_í_x0006_Åã@_x001F_pÐt=âã@éÉ«I]iä@jÌÙ_x001E_Qã@kCMs~ã@_x001A_Ãé1ÝJã@_x000D__x000B__x0014_¨F{ä@â0ýÐ.ä@Êå0¼ÜÙä@ö_x001B_[êã@\d _x0003__x0005_{ä@vE_x000E_\_x0008_¯ä@[k_x000C_Z_x000D__x0005_ã@_x000F_/:ûä@2µp|ã@&amp;È^ÌYÌã@=¢þ¦µã@xÛ$²gä@ò*x¾éîã@Õ\Ò[_x0001_Âã@¬&gt;_x001C_&amp;_x001E_ä@#_x0018_÷,èä@¥¶Øþã@ñîå»Pjå@_x0007_¼Ã¯ã@àJ-ùAiä@ª ê½Mã@%k_x000B_2_x0011_Êä@(_x001F_VÄ§vã@LGS­Ùä@dmúdÀ	ã@°_x000E_AÐýÿä@3¼ÉáN_x0007_ã@­B8U_x000F_ä@_x0016__x000D__x001C_,vxä@ÐC_x000F_¤_x0002_å@Àr_x0004_úä@,1úÔã@i5·eä@µDw_x0015__x0001__x0005_ä@&gt;ÆñìÏ_x001D_ä@bÖÞè¸_x0007_ã@_x0001__x0008_å÷u6_x0016_Ëä@ãrÿ×_x0006_éã@æv,_x000F_Yã@ûl|X_x001D_&gt;å@~éÛ»^å@7_x0001__x000F__x0003_Àã@«ÙÙlcñä@C_x0011__x0018_#ä@_x0002_z@&gt;Y_x000C_ä@\º;ig·ã@óU_x0004_Ô_x0017_Àã@÷_x0006_Ázkã@¯à(_x0004__x000E_ºã@Û;T»_x0006_Ëã@]_x0002_ª~ã@z&amp;Ædúâ@£="_x001A_gã@85V³_x000E_å@QE_x0014_§ë*ä@[hyJ_x001A_tã@0¥æz_x0005_$ä@e&lt;K_x0015_UÊä@{Lð®R"ã@Ù_x001A_±ã@²qWå@N1r_x0005__x0007_Dä@_x0007_5\@ÚEå@F_x001D_û~/ã@Pld'Vnã@:é¥§Bä@Ö¸_x0001_±ã@Ãé£Å_x0002__x0004_*ã@ë}Fjã@¿_x0016__x0002_Qjä@Xçüð_x000E_3ä@×¬Ì­PCå@nªÆk¹ä@ÌtûSvuã@;,ã±ã@_x0002_º:·ä@ñ.ÊS_x0015_uã@_x0005_c¹õ2Oä@Pão÷ÄÄä@Eòã_x0003_ùã@_x0004_É¨sSå@Ô©_x0014_8xþã@ÚlV¾Ëã@^A·n,ä@ÿÉþ¥Ñâ@E¹Ñ2­_x0004_ã@'©Á®ã@ÓUamU^ä@8_x000E_çöêæâ@å#|ÈYã@OÛ¨R_x0019_Vä@_x001B__x001E_IÁAã@_x0014_Ûq_x000B_B.ä@Kx*Ò_x000C_êä@¿_x001E_.ä@@ê©V`Êã@_x0001_c_x0002_àHþã@ø¥ÎÈÓæâ@r¿oé8Vä@_x0002__x0004_Ô.áÖðã@)+¯9@ä@[¾¶ÿä@k~'	-ä@ù£Úå#_x000B_ä@h¦_x001C_óSkå@.¼Ô&gt;_x001C_ä@üÁVÀýHä@SDõ&lt;6ä@CÁ÷a_x000E_å@»£Æh_x000C__x0012_ä@ï«_x0001_K_x001D_@å@VÜ&amp;oã@|2Ï¢ÒEä@]³_x0019__x0003_hèâ@ÒÛnX²_x0004_ã@z Áï^ìâ@_x0003_9¿ã@u¢ñôã@_x000E_3û_x001A_ä@ºÞbä@é£ºÃ´ã@í$_x001E_wìã@+07ß#zã@ký&amp;òØã@_x0007_{ÒÁ(ä@eeRµ_x0012_å@ÎÔ_x001F__x0003_þ²ã@!Z_x001F_à¶qã@lãüu`å@}Ò1Ç_x0006_ä@ZQ»ë_x0001__x0002_mÛã@Üe¿L¦lå@_x0006_ìëý¬·ä@µ£Ï']Gå@.t»§Æã@¿_x0005_B&lt;äã@f|Æbvãä@_x0004_î¸!ã@*@9På@J_x0015_å{ÄUå@½ÂôÌÃä@î$Dþ¢ä@åä@¥ Z{ä@OÚ/Ø¶ä@di9QKä@_x0004_Ö²m0_x0005_å@¬SñCqä@G¯ý_x000E_Ã¸ä@öK~ýä@^Òï_x0004_oä@¤²Àæ?ä@Ê«?íã@¬YK»åä@ïL¾_x0017_)ûâ@_x0017_g/-ô£ä@är(®~5ä@6_x0016__x0003_5_x001A_ã@'_x0018_þìÐPå@ÈÅåEòã@_x0008_RgäLã@ä_x001F_.wÛeä@_x0002__x0003_m¼Í¾}ä@yûLì|ä@Y2)Óâ@~°¡ª Ðä@¿}{¡ä×ä@_x0015__x0005_Ç±_x001B_å@¢I¡.ûä@G5LBoä@æå28Uêã@_x0005_ýèWä@°&lt;ÉMå@_x001B_n_x001C_Ã_x001D_éâ@ÄéG_x0005_y½ã@-Î]­ã@uÉ©î_x000F_6å@à5LG»Gä@K_x0008_q_x0001__x001C_êã@#£YO èâ@¶#ºEr_x0012_ã@Jãñþ»ã@6So&lt;_x001A_wå@7É|ä@0Ò_x001E_mvã@U_x0014_ÑªMã@h8_x0007_cMã@'ùKÔ]rå@¦ª·_x001E_ä@ùT&amp;íçêä@¢_x0015__x0016__x000D_Ú[ã@Ñþpùää@¥Ý©Íä@´ãð7_x0001__x0002_X.ä@_x000C_Ña¾ã@\ùNø5å@_x0015__x0005_ì.*ã@£_x0019_uÛ'âä@FÅÝÞâ@ÈC_x0019_´&amp;4ä@U_x001F_Áýã@b l·ä@SªÆ_x001E__x0018_Îã@_x001B_Ç¹C%3å@z?Ç&lt;_x0002_ã@ão©¢kå@aû_x000C_l_x0018_ã@ë_x001D_"Ãþ_x000D_ä@_x001B_ö'ã@_x001D_ÉÜ1ä@p]-;àgä@»J}:¶ã@&amp;GØKä@e\µb/Uä@_x0018_ =9ã@»E&lt;ã@¹jÑî¾ã@«_x0012_Ä6"å@_x0003__x0011__x0011_nHå@»áÕM5å@êv0_x001B_SZã@_x0002__x0010_iz_x0005_å@¨°_x001B_Ö ä@²·ô_x0008_!¼ä@4ÓÃ:ê»ã@_x0002__x0003_×z_x001C_I_x000E_ðä@_x0006_Èª÷&gt;ä@¾:êÿëiå@þ¤0¿ópä@Ë&lt;÷Ðþã@Î £ä@¢÷fºã@2m"£0ã@Ü'méWã@pÆ_x0012_Ð^ä@Ú¼_x000C_Å_x000C__x0010_ä@^$ñí^bã@_x0014_[ãuíÑã@|8J­Y_x001A_ä@;_x0004_Ý_x001E_ê¾ã@æW%#	_x001B_ä@%ýgL¥_x0006_å@S"ZÅYcä@¿æ_x0005_ÜVGå@óô~0±©ã@7{¡ýðÜä@tÂÇg¡_x0014_å@ü_x0001__x001F_SÛ_x001C_ä@_x000F_ý¹{ã@ÕK­¿ä@=ßi¬øàâ@&amp;à¡Aã@_x001B_ð&amp;Î·Cå@a+$Qç_x0018_å@»«éñU¼ã@ÕåÆÉ«ã@l-P_x001B__x0001__x0007_?Ðã@GH{¡Wä@À®¥_x0003__x0003__x000D_å@_x001B__x0004_Õ&amp;Jã@µ s¤¤&amp;ä@ÔÕ_x0006_R_x001C_ãä@^_x0005_¦,ÐÑã@D	åjíã@_x0010_B)µ_x0017_Dã@ú_x0013_@ýJã@Ü¸@±Üä@Üºî&gt;ýã@&gt;³Z_x0016_ºã@ú³ø_x001A__x0010_ã@-ýðÝîzã@ó_x0014_À)_x0005__x0007_ä@0_x0011_r/=ä@½iwõ_x001F_ä@_x000D_ßAä@²ð/å@òfÙ4Q(å@O_x0014_vàè}ã@_x0006__x001B__x0019_#dNä@¦ÞÍä@gå_x0004_6ã@)Ïtöã@¾Qî_x001B_U'å@ì~ öhå@y«`&gt;âä@§wÐbBÙâ@_x0002_Àô_x0008_&amp;ã@¤Öf #Äã@_x0001__x0004_#øVã@oBÝ_x0002_Aã@_x0008_ÿ-ÿ_x000F_ä@Ä­üõYå@cQÏYòâ@ô_Õ/,ã@ÕP&gt;Ò¯ã@¯gIã@*ð_x0007_cÅ­ä@Ú35cð_x0016_ã@wêÒÝã@;ÒÁ×_x001F_å@~yÓ hä@}+ô{:¬ã@_x001B_(_x000C_íä@ §Y#_x0005_å@óE?_x000E_Öéã@\óàp_x0011_å@ÝÄDán/ã@_x001C_ÉG|»;ä@u¯ôòé¿ä@n¦ù_x0014__x000C_-ä@7üpéã@Yr_x0001__x0007_Çã@	ÏdÀw_x0013_ã@_x000F_UFÙ_x0003_å@³Æ_x0004_Í£ä@:p"âÃã@ÓônûSä@ý¸´aSiã@jHËÆã@µëÚ_x0002__x0005_æcã@0Aî×2ä@¿_x001B_þßÔâ@_x000C_½5óÛâ@éÒq_x0001_«ã@Çò¥?hã@¹i´;Æã@d«]föã@_x0004_c&lt;¹ä@Ä;_x0002_¤ÞÑä@õ"¦î_x0012_ä@Þð+$º_x001E_ã@­U(Ò¿ä@Þ _x0004__x001C_ã@_x001D_Ox¬á2ä@_x000E_U\mUä@@a1«_x001F__x0016_ã@á1úu½?ã@\òRéîâ@Üùºúiä@.ÀÀª-~ä@25ªÂ 0ä@_x0001_»ß(ÃLä@ÊØß¢Iå@¤4ã_x001E_dIã@Ãüã_x0005__x0014_îã@_x001A_.á_x0017_qä@³óAúâ@ùµÍÿ"ä@_x0003_ÇICÇÌã@9ùëîËä@´,wã@_x0003__x0005_°#Ioã@ú§Î_x0007_Óä@XW_x0010_ôÜËä@_x0004_ÄBºêã@_x001B_¤3õä@yÃN8ä@¼qÛE:ã@j`ñ Ýã@_x001E_ë*_x0007_Uã@s0ú	ïãã@¿wyMCã@)_x0018_(]ü ã@Tüä@_x001E_mT!ä@¤@¥_x0005_Få@NdÆ=ã@Ú¤¨? )ä@£^_x0011_'Ãàâ@m7_x0008_yoÈã@¹_x001C_æs"4å@ëG«_x0001_Wä@iB)ÊFuä@ÃÚ&lt;ã@_x0013_,*Uã@'l_x0002_¿Ãä@_x000E__x001E_e`ìã@FïtË^ã@¿9L7bå@îXæ_x0013_Eå@_x0001_#_x001D_~Gkã@_x000C_O*çïMä@»ßÚl_x0005__x0006_µ¶ã@y_x000B_Ä]7ã@]Éë?À_x0006_ä@_x0001_ùGäáã@X_x0010__x000F_ÅÒÿã@Ã²~0ñ3ã@&gt;-F-6Ñä@o¹¶pÓä@½"¿_x0008_1$ã@_x001C_u&amp;_x001C_^°ä@j¥¹º_x0004_þä@&gt;!·z³~ã@nTiö]ã@ýÜö¨îä@6i_x0017_,ã@m·÷¿_x0003_&gt;å@Ñ3î!oä@p3_x0012_x_x0011_qä@¦0}SÓ%ä@Ä#ß·ä@_x0017_ö"Ù7ä@RÌyÏâ@Ä\_x000D_pÓâ@ßËºB5}ä@_x001F_É3kýÔã@s ÞàB®ä@hãúO_x000E_ä@ç©æ¹ä@ÇàÚü¦ä@_x0012__x0001__x001F_*ÓHå@û6¶n_x0013_å@_x0002__x000C_[ ã@_x0003__x0004_}º{Uå@DÚÙ_x0011_%ä@_x001A_1_x001B__x0005_7å@¬8²0ÂÚã@"`¾M7¶ä@ÀùpÆÖþã@_x000E__x001C_ëþ/ä@ÃUÞ_x000F_øIä@2Iê_x0008_Sä@:é_x0006_K_x001F_å@j$Ör4å@_x0017_E_x000F__x0011_³?ä@{Í©Þä@#Hæjã@_x0001_Ï_x0008_ní$ä@uqDùrrå@¹_x0001_Eïjåä@_x000F_	Ñ_x0002__x0011_ä@Ä5_x0004_¬;ã@ÛoHûøä@Â_x0017_Éõ¦7ã@Q&lt;ÑH&gt;Âä@&amp;_x0019_çÁ.Âä@P¶¯Bã@fÏfõä@ç`øßüLå@@_x0003_§u*ä@s_x0016_ï_x001A_,ÿã@·L¼níã@Y×_x0018_ä@Rä@9.ã@Ñß"_x0002__x0003_ß_x001F_ã@r_x001E_&gt;_x001B_?ÿã@*ß7í0ä@8Ñ.¥_x0013_íã@á[ì]&lt;ä@ýâÇ|¿¯ã@*kî)Áñä@É2`_x0008_Ímå@g[Üó_x0002_å@0jÛã@eª¦§Âlä@¥ËRCå@®|B#ã@×v_x0001_æ£Aã@13àÏVïâ@t·_x0018_1Gaå@Ðû)hGàã@ù!â=Üã@Ú)È5ä@®¯_x000D_!ç5ä@­j_x0014_Ésã@l,¸|_6ä@rsWDú4ä@ê·x;y6ã@WeXÏ½ã@ñW°ç±ã@_x000B_*÷ä@öÂ_x001E__x000B_¶¥ã@å_ÕÆ\å@ ïGr´ä@ZÆÁ¼2ã@VÔCz_x0011_å@_x0001__x0005_ZÞ_x0012__x0014_Cã@²Ö ¾Êã@+(`Ñä@_x0004_¦csÓ»ä@_x001E__x000E_m/Èä@¼-_x000D_Îã@µÈ´_x0014_q3å@°3&amp;«_x0019_å@ÔûïÙ_x000B_Óä@EÓó\må@?ÔÈóµä@`_x000E_3áä@ßZò_x0017_@ã@õá²2JÏã@ÿ_x0002_3vQä@íe\ïÅ=ä@q_x0006_Órå@¹'_x0010_àèÄä@Vù-L_x001B_ã@¹Rà¶_x0007_öã@&amp;É©ÖlÂä@õ_x0015_»_x0002__x0008_å@½mú¦Xä@*æ¸!ä@_x0003_ÀÎ¸ù¿ã@AðÄ£:[å@zïò6Øä@Ý\ük_x001D_nä@ÖµPj9iä@_x001D__x0010_¿¼ý&lt;å@Ú5Ë&amp;Aã@ãèM³_x0003__x0005_Âä@»u"cä@w8Tïzdã@#]_x0010_£Ö ã@¯yFO	ã@_x0002_'ÏmQ¿ä@ØÐ_x0013__x000C_Dzã@à´_x000F_¼Þµã@k_x001D__x000D_Ù_x000C_å@àwªlÈ_x0004_å@C_x0017_¼5xã@eoÿÁùä@JÿÖãMä@ïUF9ñÍã@hnÞ_x000C_ ã@_x0002_·oÓâ@éÌÂ´{úä@@Ø_x0001_ðâ@Ë'Õ]ã@û@èïÀ*å@y_x0010_/÷ìã@xñ!_x001C_àâ@_ÉñÄLä@Oí_x0002_1ã@5_x001E__x000B_Ãä@Y_x001A_º,oä@]ÖÂBÚ	ä@¦9Ùµ×â@+ü_x001C_½$å@_x0014_µ·¹_x001F_@ä@{=ÿ_x0002_­àâ@Êß_x0015_?ä@_x0005__x0007_/Ëõkk_x0014_ã@_x000E_æÞV_x0014_éâ@_x000F_ö !_x0002_Nå@}?(ëw9å@ì9Õ(×_x0008_å@G_x0006_²s&amp; ã@$[ýðnä@_x0012_wKÍj+ä@^_x0004_bhTã@!öMÆ9Ëã@á?#qÜã@_x001A_LÐ|ÖIã@_x0011_î,D¬ã@{SÈUµ_x001B_å@Ýð_x0011_1_x000B_áä@n}ââ@qþÅ_x000D_&amp;ä@@¼ò%öã@®_x0002_£Ôíä@¡úÇJ~`ä@ºÔ_x0015_[g*ä@9ºéLºä@ø_x001F_µÖ]ä@óªÇD&lt;¤ã@³c_x0001_5Ùnå@WX¹«ã@·_x0003__x001C_et«ä@8Èûoèä@úÚÿqæã@Ù7ØK:å@DZýn_uä@_x000E_GL6_x0001__x0004_Ðýã@¾_x001E__x0012_Cä@¦·³¶Ì·ä@Ûæ,kéä@îN@_x000D_»-å@ÚjìÃã@b-Ð(}_x000C_å@&gt;ñ-¦&lt;ä@5²½êä@ws¨ð¨àã@Kd_x001D_árå@¤×&amp;TÚä@òÏh}ðtã@¦EÊ_x001F_ØRã@Ç_x001D_ó§öä@9Ý_x0002_®ä@ª_x0018_fEqwå@îád_x001F__x0005_ä@Rö¡µeä@'=_x001C__x001E_ä@x÷n¸åIä@ùä!)¶ä@6_x001D__x0004_T xä@.dÆ$N+å@&gt;oë±öcã@ûP¢ ã@_x000E_áz_x0013_luå@_x0013_=­=ã@|Èü!8_x0016_å@i1[Ã_x0003__x0005_ä@¿e³}Óëâ@O_x0018_Úùøâ@_x0001__x0003__x0002_s%ëä@´Ì_x0014_õ_x0011_xå@_x0007_9=ðaä@×_x0014_¡^éã@jÀ£~ËÒä@å{{0Bå@sD_x000D_ç¶ã@LWì_x0018_J9ä@[&gt;&gt;Â3ä@Jeábã@ºÜäx_x001F_ã@	ôåã½ðä@ÅÀ_x000E_¡WÔâ@_x0001_Ó¼Âã@Mjéïfyã@ñø¢À(ä@_x001E_ÀÄØ-ä@·¤v§Då@®_x001C_Õ~Û_x000E_ã@[n©¸Uä@+_x001D_é"OÅã@zç×	g	ã@0Ò2Àæ«ä@_x000D__x0018_&lt;ò_x0006_ä@xø{_x000C__x0001_ã@Ûúér_x000B_ôä@\_x0006_ÀÊÿÑã@æë&gt;_x001D_ðã@é_x0013_!1ä@_x0018_³?ÄpÑä@Ø&amp;,A¤ä@_x000F_3qá_x0001__x0002_Üñä@uÝü¿?_x001A_ä@\¦F)"òâ@·ÎÓÿÙä@½_x0004_ªE¬Øä@¤_x0005_ÜPüã@×_x0011_fókå@);_x0008_Åähä@¢ú_x0018_5xä@ò¤8!Ãþã@hð&gt;ûèã@hI¢®ô·ä@\Å&gt;øä@Àü`_x0004_ÌÑã@^$¿»9ä@Ä°CÖ);å@;âuã_x0006_ã@/&lt;¦ðéã@§x­?"ã@wy%ôHCå@	ïÕ_x0005_Ñ_x000D_ä@Y`­ã@ÏS÷Uoä@~~%çdã@DH&lt;Iàä@Rm_x0008_H*ã@ãò_x001E_úQä@ËªÐ³Sã@VÜB­5°ä@»ÇÏv@ä@ÓÀ¿fÄíâ@%#Ù_x0008__x0005_ýã@_x0002__x0005_:V;aÛã@_x0016_Y}Bä@óBÎSøä@±«¼ü'ä@©¹Þ_x0016_ä@²Dåê_ä@_x0004_ðR_x000C_Qä@wbI_x000D_æ_x001E_ã@#g£c_x0005_1ä@vkF_x0019_cïâ@çF'_x000F_ .ä@tx|sã@z¶¥/ã@Ìë§ã@¦_x0005__x0012_I¶Ïâ@[ÉÝ´8´ã@Ýw.ûöÈã@_x0007_säë_x0002_Yã@ÍÊ?¨Kã@)ñp¦´ã@CK_x0012_:|½ã@?3[_x0018_:å@El¡Ýä@¸ç°YI0ã@¼_x0001_â'_x000D_)ä@Kln6Hä@õ_x0018_e_x0016_«mä@+¢ÛH_x0003_¨ã@ÕÞnz!°ã@_x0011_ø_x0003__x000C_hå@µÁùçCAã@_x0019_1_x0001__x0003_4ä@X¸Í¬¨Âã@TßMÁ¬ä@h{×¼½ã@¸áåí=_x000B_ã@¤;]¸eTå@_x000D_Ty-©ä@§	Ï#7¦ã@P wZn_x001C_ã@úRø¡.çä@À8J¶Ðã@ýjË?rä@½h¢µðâ@Îy_x0017_&gt;I å@iDýxõã@*s¯b³lã@Ay_x0014__x0013_Üä@{mÒu+ä@Ý8°_x0007__x0002_å@¬²¢ÄMã@ÝX`r(å@ÿ¸Z³_x000F_Mã@_x0015_ãõ±SÓã@=¼_x0006_ãä@àl_x0010_ 8ã@7ÃJ°Vã@ùvCRÔ0ã@T4:_x0010_å@µ;Ç¾)ã@Du|B:å@«¸î¤@çã@Å ¾¤OMã@_x0003__x0006_[_x0015_º_x000E_Dä@´0 (úã@Èª8Âëã@_x001C_&lt;¬±dä@i	®Wã@ª_x0007_ò2J\ã@_x001B_Ö³pÿWã@Ý%ÍºÈæä@Jh .Öä@_x0015_·{ë%ä@_x0002_ÎÇâ_x0004_¸ä@á_x0007_1%_x0012__x0002_ä@d¾_x0003_;ä@Çú_x0002_¡Ýõã@2M_x0016_ñä@ÙJbíã@òÎ_x0001_@µã@t[aµ_x001C_rå@xµ¹_x001E_å@Å-ôy/æä@_x0015_}|yXéâ@-E7g¬ä@Å¸¿åRßã@5I1LGå@Íí_x0019_7Úä@_x000B__x0005__x0016_zã@ÛEësGå@`®k_x0014_å@x_x001B_niä@Z06_x0017_$ä@$"þ5ãåã@òÿ`Ó_x0002__x0003_¦ä@¤¶ÆGØÑã@_x0004_j¸Ïæä@_å_x0001_Ã1aä@rÚóÂÀã@/)í	|'ä@ªn[L3 ã@ñ_x001B_©ödTä@¥qÖ`°3ã@í¹´_x0006_å@Êîcã@Z^ô_x0005_	ã@_x0007_±S	#ä@iò_x0004_ÅÃëä@m_x0016_wVñ:ã@_x001B_¯ÏÃã@ðÅe¥­;ã@öN¦(ä@_x0011__x000B_0Èñä@½¥©K;÷ã@_x0016_ñè§xå@_x001B_Ì5F}_x0007_å@z¤÷Õkså@÷A¦_x0015_Mä@_x001F__x000C_h0úä@wÒ©Ìä@¥°Èm_x000E_¬ã@ùÝ_x000C_Üâ_x0001_ä@_x0002_'Cä@õ¹P*ä@yÒ&gt;G1+ã@_x0019_öY¼_x0015__x0019_å@_x0004__x0005_:Ëâó'_x001C_ã@E_x0002_2÷XWä@°_x000B_Æ^Lä@EEdfëqä@§i¤_x0019_((ä@ÂÿÍDÖ_x0016_ã@ð_x0003_x§¨_ä@U_x0019_kZÐã@"Iz®ä@§j"__x0002_å@_x001E_'hàã@;C_x0011__Ø}ä@Ò$Øèä@¿ç|ooå@èÇ_x0016_w1å@;¬_x0017_ßÀä@¦Þ|dnå@xmÉSlä@ç_x0013_Ê$Êä@çöU¬ä@"_x0004_ÎKØ2å@ùf#;£ã@çø\*ã@:VvÕ!ä@Px 0a_x0002_ä@÷ñ*Ô$ôã@%â­/­hä@_$­Õ·ã@u._x0001_Iexä@{{£6ö_x0008_ã@Í+âûÇáã@ãçÇ4_x0001__x0005_îÖâ@v SÝ©wã@á½_x0019_$Ãä@©ÚUëKä@_x0015_DyQÈ}ã@é÷²4_x0006_å@êùP_x0018_ _x0015_ä@_x000B_ÇØ_x001D_0_x000D_ã@__x0004_/°»Èã@´·1¯_x0007_ðã@c?ÙîÝã@_x001F_´.\ä@Ü­E'DÌã@ä¼ß[_x0002_©ã@_x000C_¼~_x0007_3å@ósí=C_x0010_å@ðQÒê_x0005_/ã@Rä3:þ_x001B_å@+	¹,D@ä@´ùì%£6å@ß¦*ð¬ã@°ý°¬¸8ä@_x0004_U_x0003__x0013_M½ã@6µ_x001D_àïâ@Ah(&gt;c_x001F_å@"7zMä@õ_x0003_U{­ã@_x0016_µýø_x0018_å@ÌÓ8¤oä@IÛË.må@RÅÛÝi¥ä@_x0007__x0019_ã_x0014_¼ã@_x0002_	=_x001F_N;,|ã@Õ_x000D_â_x0016_ã@¡Z¹uã@÷öðc_x0005_Wã@ëvl_x0019_Ëã@5õs_x0012_{ã@Ï_x0007_:_x001E_å@_x0006_=ðMØ¡ã@&amp;¼çðä@ïB]@å@êìÙe):ã@±_x0014_ÐRa¸ä@â_x0001_k¸ä@}Á=}6/ä@¨¹æqôä@°r´bä@_x0003_ùJöã@(*jñ9lä@±ð¡u_x0006_Dã@_x0019_s+hßã@ZÐ_x0018_Í_x001C_3å@Ät&amp;oã@?Yò7g_x0017_ä@jÊ¯Uª_x001A_å@¥¨¹xä@_x0015_\BÃbºä@f__D_x0004_æä@ßÚäïêsä@Wµ§%ä@Èèõúg_x000C_ä@_x0008_ön¬Ñä@ð#±Î_x0002__x0005_&amp;_x0001_ä@ÛyÕxã@¢_x000E_ _x000D_å@´¾ÿáã@@JÞÉuã@_x001F_},µ_x0015_ä@5·_x001F_Ykã@®n _x0018_Þä@.7_x0006_F_x0012_Áã@tKÞOTå@ôw%â ºã@HqÁ©&amp;ä@	Èô7_x0004_ã@t1_x0011_)Nä@%yQB_x0019_6ã@z_Àf&gt;ä@¡d"_x0003_Æä@%_x0017_ùþã@|s{5ä@2(_x0007_¬®eã@s_x0007_¬_x0018_ã@÷7¼ä@ôbC.|\ä@â!,?å@ _x0002_ØI_x0018_Aã@_x0001_\ëë^ä@÷·õ_x0002_¦ã@_x0015_ú7_|êâ@ºwqZ=Tä@÷¶ðB¤ã@úxý}&lt;ã@pQHWPcä@_x0002__x0004_l:3å&amp;xã@ñ%_x0001__x0012_Cçã@ÔÄ!Tfã@§H´l_x000D_Aã@æçuã@"_x0015_&gt;óÖ¤ä@§"²´huä@¹ágØéÀä@!«_x0004_w_x000B_ã@¥ý*&gt;Zkä@|w?½×hä@öÚ_x0002_ó_ä@~i	ôIÆä@_x0016__x001C_©5ã@oþkNÌä@_x0013_S_x0003_Æã@µ&gt;¡Õ_x0015_ä@~ùì_x000E_å@"¹_x0002_8Ëã@ÅtÑx_x0017_4ã@øÔFÄ¸\ã@wHÓã@mòí_x001E_êâ@VàFÄóã@õÒ[ã@R_x0004_-:ªã@_x0017_°S¥'ã@1X_x001D_%å@ÙÌr&lt;HÓä@_x0019_ ¼½ä@Õ_x0007__x0010_&lt;8[ã@_x0006_fkÐ_x0002__x0004_´Wå@»öTÏgä@¡oåZ»ã@ÂHÖÙgä@:Á¦ÕÚä@ _x0002_ÁÉ'å@ ±»_x001C_kä@"Å_x0017_ú&gt;ëã@iéÈ­¶&amp;ã@$81À»Bä@_x001E_	¸Ó_x0015_Ñã@_x0007_Æq~Æä@ê_x0012_)_x000C_3ä@_x0001_Áòpðôâ@._x0003__x0017_¾ZBä@__x0013__x0016_Èýã@¢kÿè&lt;å@º¼Î÷_x000F_Gä@å_x0004_3ïFä@_x000C_6Ö¾ôâ@àLÆvõâ@»á¯ò&amp;óã@$_x001C_§¤uÂã@f,ëZ_x001E_	ã@vúË®UÍã@_x0008_K^|Uã@¶I¯?Íã@w_x0012_Z¨_x001C_©ä@_x001C_ðöÙaÍã@ªðÍ'Bä@fY§Çã_x0013_å@iO_x0006_ùµä@_x0001__x0002__x0006_°µy`åä@·º\wã@1`éõâ@Å£_x001D_!ä@µáº}ë_x0008_ã@Þ+bÞã@_x001E__x0012_±ç_x001F_å@_x001D_\£}6å@Ý[__x000C_ã@Ç[Ú±þ3ã@Ý¢\õSQã@@yygÁ&amp;å@9àÓÏb,ä@Èå}ÖWäâ@_x001B_Ü­Tþöã@©_x000B_ä@_x001D_&lt;i+ä@_x0013_^_x0002_\o¨ä@_x0008_Ñ`lFå@9Ó_x0018_ä@3ü.¡ôã@¶Ë¿ÿã@sRX²úã@¢4¯áØ{ä@JAL`É^ä@6_x000B_u.õ­ã@àãÒÊÿã@ë(VðHä@CûkFä@ñ;¯ä@uÖ_x001C_'Få@øºý_x0001__x0003_sä@Åº_x0017_*_x0007_å@ ))ã@Hä&lt;¾*ä@_x001E_¬ðõæIã@Ä¦D_x0016_»Uå@#G ïä@¥_x0012_&gt;ßã@7ÊÕ¤ã@_x001D_ëðÉ=ä@[Êwk£¬ã@=ûKðÎÊã@\_x0004_%mqã@úä_x0004_Z_x000B_å@ÓÌ=ÄÌîâ@ÓÌßü_x0007_:å@O_x0006_?³ã@ö_x0016_tP$ã@_x0018_ÄS_x0002_ý­ä@_u	Á_ã@&amp;-"@§ã@S¡¯_x0006_Êä@èûv`úâ@2r¬_x000F_åÄã@'_x0014__x0005_±ç¬ä@Ç_x0010_óà"0ã@f"dã@y,J±Ëã@ÓÆ_x0016_ädä@MË²Ëä@«(6H\°ã@?b_x001B__ç0å@_x0001__x0002_ì?ëÙ8ã@o/½©Hä@4f^Æ1ä@_x001F_Ëµeã@{lÁJ«ä@¬.èÅ9-ä@¥F_x001D_Ñ\ã@Ü_x000C_:ßã@GÞQöä@_x0014_N=g5ã@,_x000F__x0011__x000E_ä@½¶_x0016_S,ä@þà`_x001A_ñ«ä@èµíäKpä@_x0013_¿&gt;Æ4[ã@$ã.×? ä@_x0002__x0010_Tµ_x0014_ºä@òðZÈUã@cÝÌ0å@!·ýHu_x0017_å@Î¾Ý_x000E_å@@¸.±ã@Ä§)_x001E_Þâ@_x0016_thlä@( _x0007_ä@_x0019_uV*_x0016_ã@õ*Ý_x000D_ÇHã@g½Yó_x001C_¨ä@g]wÇÖbã@ä_x0017_§Oä@ÔH_x0011_&gt;#ä@$êe+_x0001__x0005_ã@Úü¬ÎE+ä@Õä^PJä@¿_x0008_Me_x0015_ä@C)_x0010_GJAã@çÐ.¸¨3ä@å_x0003_$k5ä@×`ü_x0011__x0014_ã@j_x0007__x000B_mÊã@î³	Úsðâ@qàiJÁ¹ã@ÿ¾_x0012_å@Ö.ÕNä@bºµ.E4ä@| zHZqä@GÅF_x001D_dä@#£ ø²_x0002_å@&gt;üèi×¶ã@jRÈbiÀä@|l13°xã@®³UhB_x001F_ä@.Ú\X_x0014_1ä@Ò oïä@8_x0019_PôC2ã@²©=«xã@^Äìä¶sä@äø}×ô_x0008_ã@nV_x0013_ã@_x0019_1._x0019_Å²ã@QåD_x0004_Ý_x0011_ä@äÂË_x000C_Åã@$üs{A#ä@_x0002__x0008_B!Ó2sã@_x0003_Üº	Xtã@Pv_x0018_ºiíä@rj#ä@_x0001_á {USä@àµ[q_x0011_ã@mgMµf«ä@_x000C_Ô ÝQä@tØf?BQã@]V_x0007_^ã@_x0011_eW_x001A__x0006_ã@P±³_x001B_S´ã@_x001E_6I×ä@_·Q{_x0005_ä@áÿ8ä@ÛÆb·_x0007_"ä@=K_x0002_á\ã@(6@åL¦ä@¼Öâ2èaä@Ô_x000D_òàg_x001C_å@-P?_x001D_yä@¬L­à¯dã@R)Æ+Ônã@´_x000D__x000B_äscä@_x0004_lþ_x0013_»ã@h|d_x000D_'èâ@nwI¸Uhå@£³_x0003__x0010_ã@¥§d)ú_x001F_å@8(W;Phå@KKBºYä@_x0007__x0001__x0002_©ä@úï+¶Jjä@Y·Ñ.Yä@RÓZùã@_x0011_¤¿rLä@á×â@_x0007_ÆDF¥üã@ _x0007_òü¾Öä@?4ÇÔeã@é¦rtQä@Crä,Ôã@þÑkÿ¡öâ@_x0003_öôñPã@4ñ1_x000E_ôä@_x0002_¢k_x0008__x000E_å@p!EW+jã@?äpI]{ä@Êro)öâ@&lt;d	_x001E_Àä@wÆÀN÷â@ Ê¥å_x000B_Cã@«_x001F_ÃÃÀ&gt;ã@)¯_x000B_jã@uùv²ã@¸;N²åPä@_x0017_ÎF½#½ä@ÛÍÐÞÒã@_¯¸y(å@5º!DÚµä@_x001B_¤_x001D_,êã@_x0004_ÛÔ:&gt;}ä@_x0004_Ê_x001A_3_x0008_ä@_x0004__x0005_¬ÛÈÖPã@_x001D_ûÛQ\Nä@'L9ä@~g9&gt;Äã@ÉN$fÏâ@ËÞzxøÔâ@[·H~qä@)×â`ä@¯øAð_x0019_Wä@Ð;_x000B_ÑDã@8_x0014_ãý_x0002_tä@³ç_x001B__x0016_¶âä@_x0003_æË$ä@ÞhåÎNä@}OÜ°Uã@©ç¸¨@ªä@sõë_x000F_hä@¶_x0010_[J	Jå@séÐ_x001A_Ìã@)îCQã@w&gt;·ßâ@Mm&lt;Ë÷&amp;ã@¡¬ù§ã2ã@ëpa_x0013_}ä@C5|_x0007_!ã@@y¦Ë_x0001_ä@óþèDä@&amp;9©zÿCã@¯ÄÄoå@ð"_x0018_ _x0007_úã@Z³ûÉÀä@5¡_x0003_é_x0001__x0002_ÛFå@ôßÓ´_x0006_å@,@º_Kå@ý_x0019_¦¥1å@P´ö_x001C_yä@F¹ò[¢	ä@ÙJ8ønDã@V©Yq'ä@Þ	Î!ÄHå@_x0012_)ÑÖAÕâ@_x001A_É©-K ä@"ë¡Ðqàã@y RGÏåã@J_x0002_]_x000E__x0010_úã@_x0007_GR©ä@p´¯©ßûâ@O_x0008_÷ÍTã@§c"¢P×â@_x0006_,âNa.å@iäé¨Þnã@=P&lt;_x001D_ä@SüÆãjã@ùé¬_x0019_^3ä@Ãð_x000F_HFå@K_x000B_GÆ7«ã@ÿFU/ã@NA£¨£ã@_x0014_ö#íî"å@Ó-¢áÛ@å@ã÷ÕáÁãã@_x000F__x001A_"CE*å@WEYH_x0008_&lt;ã@_x0001__x0003_Eæ÷âã@dÝû7£ã@µ¶Wn_x001C_Tã@9v_x0019_?Qå@9_x001F_}_x0004_Cöã@â&gt;èÌ&amp;ä@Zxå0µ×ä@_x0018__x0017_Ì|_x0005_ä@0ßìjê4å@Ãs¯«ä@_x0003__x0003_\~¬!ä@xÉ-ý@óã@x_x0005_GÑ_x0010_ã@_x001E_|óKä@6´_x001C_j&lt;²ã@°Á{ýwdå@­úwÁ.ã@öéü¸Üã@é_x000D_]wFíä@ËQ¡¡Øã@'0â_x001D_Æþã@ua1¡ä@qPE_x0003_©ã@#Q*(ªCå@Î«._x000E_¿_x0005_ä@)Ý¸2º­ä@¶e?PCå@oð¡'ã@n_x0002__x0015_*SÂã@§wä¿g_x0003_ä@Ð_x001B_zxÇã@'Me½_x0004_	_x000D_Hå@"ù¶_x001A_]_x000C_ä@¤¶«Áäã@lÛX_x0002_Ê?å@¦;j_qyã@a¯¥_x0006_#ä@EëfB_x0016_üä@5(h²_x0018_ëâ@váã@êÈ_x0011__x0019_5¬ä@_x0003_xlNJvå@&lt;gäbä@ð%&amp;äZå@ÚjÎº:çã@ÃFÕôíêâ@="»Ü_x0007_Çä@_x0012_åêY7ä@_x0006_xri|¦ã@Ól9R¬ã@Ôþf_x000B_Úã@}vþt¿Cä@Õ_x001B_ÿb_x0016_ã@CM©_x000B_êQä@Ò;_x0008_ËÏ¥ã@Ü _x0011_Zä_x0019_å@dT_x000F_z|ä@¯g4_x001F_$ã@&lt;µS­&lt;å@¦_x0004_l%4lå@Iî8±_x0005_ä@6§:ÞÐ_x0001_å@Ú_x0010_¯°2ä@_x0001__x0002_&amp;_x001E_±¥fæã@Ð¶2Ä¨ïã@@wô=_x0012_9ä@{â×d_x0011_2ä@_x001D_}_x001C__x0015_~ã@©³ä`û`å@­x\OJúã@nSä»Pã@4Äß	_x0007_lã@Ñ_x0008_!Íã@Ç(ÿÓÝä@¹Üc7qã@_x0005_ë.nÖÖä@ñbµÈTä@_x0006_-&gt;!½¾ã@Ö§O_x0002_Ëä@_x0015_½]Q^ä@¢Ó£ÿàÄä@_x000B__x000C_Ec0å@õÈ ³8Âã@¬B?Pcã@ï	ò¯%éã@¡¿uèQä@y¡ã@¯©o_x0005_þã@mô,KÖã@!"_x000D_Îm^å@	ù 2_x0011_åä@ë-ÅGÛä@»_x0018_û­:ä@O_x0004_{1ægä@[Ü÷I_x0006__x0008_ß[ä@T½@â_x001A_Íã@Ùí77ã@!_x0012_Môôâ@vÄ×d5Ää@×_x0007_ÞJå@_x0005_6ZZã@©Å«õã@²¶_x0016_]½ä@_"±_x0010_\å@Õ_x0008_÷Krä@¦À;úHå@ifØ¶d4ä@Ó8\F_x001B_Xä@õUMªéã@²t_x0004_3_x0008_ä@_x0004_3_x001B_Xã@d¢_x0004_/_x000E_ä@_x001E_[ HBä@±îì;£ã@g,·!_x0002_æã@_x001F_hÊ9ÂIä@*äZ__x001E_ðã@_x001A__x0011_Ç_x0006__x0010_õã@ð_x0002_Mþã@jé38_x000F_å@_x0016_ªý_x0010__x001C_»ä@_x0003__x001F_ã_x0017_ßã@Ñss&gt;àãâ@_x0003_&gt;_x0002_Áêâ@ìºJn_x0001_å@û_x000B_~0?ã@_x0002__x0004_ÐkÖO#ä@H[\¤)ä@Ín§_x000E_ä@&lt;ývÄ_x000C_0ä@|¢\Ø&amp;»ä@Ón®_x001E_þüä@*_x001F_ç´¡ã@ _,&lt;ÛCä@[ðô`ð¸ä@%ê_x000F_Óã@ä2]Ë_ä@T_x0019_1çõ÷ä@ÅórNä@ZpüCìã@@W~ê;ä@ôç3!C_x0003_ä@1G_x0006__x0001_ã@XCnä@;¨kÎ©ä@_x0017_y¬z³ä@cÅ¯XNä@M!û_x001A__x0012_:ã@ÝÏ(Á¸ã@­±©_x0015_ÅÚä@ÿ_x0015_!_x0018_ä@Zcå"`ã@¡_x000E__x0017_¼R&amp;ã@¹Øø¾jã@kH*ã@m·F±«lä@_x001A_ú	Ú×áâ@éLW@_x0001__x0002__x0002_ä@½~Ù_x0019_åÊã@;}Mòã@Ø1Z·çã@{¥Ù_x0002_·Áã@&lt;ª×_x0002__x001B_¯ä@ª4á!:ã@ÀCøÌÓâ@ó&amp;ÇÆvã@_x0016_­_x0006_ÝÁ#ã@_x0016_©®ª$òä@M_x0010_÷'u^ä@vÉÚpÎëã@_x0008_P°¢ã@6Oâ§e¸ä@;:_x001B_§{öâ@DÏ±#Öã@ÐzÌøÂã@ÜyTòøSã@Ø¢_x0014_Ü­Aã@àð´¯Â'å@x(=èä@ ä_x0016_ì@å@{ùÚFµòä@Ô3ß¢}pä@¶_x001D_ÌÁrå@_x001A_Pøòä@~_x0013_uãÿâ@Ý2Dæä@vï+_x0003_;ã@#Y_x000B_"ã@_x000C_°;ù_x0004_öä@_x0002__x000B_loJ|ä@Ñ!åT½_x001D_å@_x0016_tkýbä@_x001F_hëåâ@¾_x0012_Jx_x001E_ã@Cf~ón«ã@FMN6ã@_x0013_[ºp	2ä@fÏÞ §ã@_x0006__x0014__x0006__x0018_GÒã@¦Ò­Oä@M)Ñ_x0018_)ã@_x000F_[_x0015_&lt;y_x0003_ã@@èÜä@·ò¢¹6ÿä@_x0006_sYäú÷â@¤ÝÐ_x0010_Ïã@ªv¹_x001F_øâ@_x0010_+_x0004_²Qaä@P_x0007_K_x0005_&gt;tä@Eú_x0001_k_x001F_ä@ê_x0007_æ_x0012_Úã@d_x0003_´F%ôä@Ô_x001F_Xºoä@¹öeªgVå@_x001D_Î²á_x0007_æä@øñkéÍã@±c2dôä@_x0008__x001F_ÇéBã@«º_x0008_Çiä@ÑíPöËã@ÏçÀù_x0001__x0002_½ã@_x001A_úý:_x000D__x001E_å@×1MÜViã@Tüþì=_x0012_ã@~I(_x0012_Øä@ÍÊÂ_x0018__x0013_ä@J_x000B_Ò5îyã@I_x001C_è°Öoã@¦_x000C_\ËØIå@x_x000B_uH_x0010_&gt;ä@Çv©ugã@ÍZ¿U_x0012_ä@$_x0010_½ïä@&amp;Otù"Gä@*ºâ³T_x000F_å@e/Í_x0001_ä@&gt;Ã_x001F__x0006_¼Úâ@Ößëæºzã@yPÒä@Ó5cO¹ä@«NK_x000B_B_ä@_x0018_áv_x0012_kÉã@¡¶ÊD^Iä@_x000D_Ö*±mä@Íwfh_x0011_"ä@ 0³©ß_x0010_ã@)³&gt;zSä@_x0003_oÝåÂIã@pÛ$_x000B_P_x0014_å@ç»Tðä@nýp±Mã@é~³Þd6ä@_x0002__x0004__x000F_À¶(ãÇä@ðy_x0001__x0004_ã@¢ÙÑªã@_x001F_ipÃGã@íê_x0013__x0003_üâ@XDP_x000B_Öûã@ùØ-bÇã@u¡_x000B_ä@ì{_}Æã@ahm,ä@Ý9ÈÈåÚã@7þè4%ã@é:AW_x0008_+ä@kjÎÀp_x0005_ä@¾möÂ2Yä@\è_x0011_ßÙ=å@_x001F_|íb_x0006_ã@Ã·É´nä@}ÜØ*âàâ@|_x0017_fBÎã@_x000E_k¸¶Úã@ä²ØÛÜ0ä@_x000F_Bµ^å@WÇÂsô,ä@æ©[ï5%å@_x0007_¨YkÓQã@Wk{Ôã@ï!]®åüä@_x0016_bEÙä@e*~ä@_x0007_^_x0004__x0016__x0014_ä@ _x0004_®_x000B__x0004__x0006__x0015_fä@äßM_x000B_&amp;å@(ü×Ü?ã@É¾çlg\ä@|Ó_x000D__x0016_Cä@t@¬h_x0017_Æä@D$â·ã@q._x000B_=ä@§#¨_x0006_`_x0001_ä@Ù@_x0002_Þ?Êä@Vaÿßîä@Î_x0014_P!&amp;ä@¡=µJã@¸&gt;CÚ4Aä@OÑÅ_x000C_Vä@9,dù.ä@_x000F_Ðn_x001B_à1ä@_x001F_¤w16²ã@Í¤*|ºÉã@70ÿJ&lt;ùã@Cª¨ýã@ñnìBÏAå@¼Gl_x0003_¬Nã@YÁ_x0018_tÝã@ÍÐÁ_x0007_@Tå@üJüëêqå@(J¨íËä@æ¹ØºÄã@%³è3 ã@ß_x0005_4_x0012_4÷â@aýó};_x000E_å@ä_x0007__x0014__x0001_Àä@_x0002__x0003_õ&amp;%£ä@Ô_x0001__x000D_ï¨_x0018_å@økè_x0001_­¡ã@ _x0004_ _x0008_À«ä@=òV%ä@ªUã½Òä@_x000C_R¿³¡ä@rÓÉ¾Æ}ä@v%±o[nã@}%_x0007_ÈÙiã@°·ã@{¹@­_x000F_ä@à°ù^$¡ä@¸°[ßõ\ã@¡Ñºú_x0001_ä@¢úÎjä_x0002_ä@f0&amp;v\öâ@´dkã¢Ëâ@A_x0008_~(å@ï2ætÌ_x0003_å@CWóòþæã@ßüm_x0011_àhä@¼Dª}¬ä@_x0017_Òr_(Øã@[æÍfÏÙâ@aE·_x000C__x0010_Rã@OlêÛnã@+-!&amp;h%ä@Ìâ1lþâ@¿{·Ä_x0005_iã@ICB_x0004_í/ã@ñ¯:d_x0001__x0004_!æã@T_x001F__x001A_X÷ä@6ñ@T3ã@y­_Aµã@gAá¢ýä@Ï_x001F_¾Ù_x0006_å@ áÏo&amp;_x0003_ã@½&amp;ñT1Ðã@bCf]déã@½4AlDÔä@!&amp;M¹[_x0017_ã@¬ù°_x0005_S_x0013_ã@¤á0_x0012__x001E_ã@_x001B_jþwV~ã@$Êm/°ã@ªÛ_x0015_îåSå@²(_x0010_&lt;£ä@ªrSZTã@Z×¿RõÜã@|Ñª_x0008_þÄã@=:ç^&amp;Lã@Óâýo¬ã@0 [=/Ää@Î·)ðä@_x0001_ûÂèã@__x0014_ÆIþ@ä@}_x0002_LÌµã@V?!pä@gí?b$ä@g458	_x0011_ã@~`_x001B_~ã@µ¤b&gt;SXä@_x0003__x0007_ÖÜZ/ç´ä@^Vå53hä@$ôW7ä@ÁW_x0004_ öä@({S$ã@x·,ä_x0013_ã@'BÞ¡Ðâ@_x000F_=ß"ýyä@_x0015_êiÂeä@ïñ«ævä@`µ±_x001B_6Ìã@dò8ÂÓã@´_x000B_"6X³ã@å*à(!ä@24Î¿8ãã@¿þ_x0005_º®ä@_x0004_É»Ø	Xä@Û3õ#ã@&lt;í_x0016_ªÖ0ä@$Ú¾u±ã@pT²!ÍÐã@Á_x001D_&amp;_x0013_ã@Ø^»±_x000C_ä@_x0006_ÆLÎã@E_x0001__x0018_ahçä@ø1C:wå@f©,_x0010_Dä@ï[¶ê¼_x0002_å@z³ª;:Mä@L¿ °óä@bN_x0011_rèâ@d©:_x0001__x0002_i×ã@Cp_x000F_tgå@[_x001D_O_x0010_oã@ö¼pÉybä@{î_Ø4ä@_x000F_hàS©ûã@`G4_x0003_ôã@ý_`ã@^zÅ_x0014_s,ä@gÖ¢mä@¡§Y"ôä@Ð$]u/Ýã@x·wVF7å@j'±_x0013_ä@U&gt;b(~4ã@Ãì_x0014_¤¹ä@DÓñ:´&lt;ã@ªÛìlä@_åö_x0018_ã@_x0003_·Dq_x000B_-ã@z¹2¬ä@&lt;Òñ«_x0005_å@Eú{aå@_x000C_bDxMKå@eÀBkTä@6dkúä@_x0015_eSß¸ã@ÓÜóU_x0016_ä@á:Õe,%å@lA5j°ã@-7ûßã@ø'Ù_x0018_Vûâ@_x0001__x0004_t®	_Áä@h¤þ¢üã@Ä¡çKêã@n©j#*ä@ñ_x0002_t_x0003_å@úõvä@©Ú_x001D_âjå@_x0002_æ\Åã@õ ]5¸ã@ìF¨ãlä@É ÿºUUä@_x001D_ÃÜJ+å@_x0007_Ñá¤«ã@cQÕ4#Òâ@=?xëV·ã@¤_x000D_°6_x0007_ä@,Ø¢¬Úâ@´­ºÊæä@6ËÏ}eºã@º¶5yUã@rz5_x0002_ä@Â6fTv_x0002_ã@f_x0014_§ ùâ@£&lt;y%îã@Öó® _x001D_ã@10Ê·{Øã@L0U}Âã@4Réfå@ÍYS?Åhã@I16&lt;så@WL3é_x0004_ä@n_x000F_½_x0002__x000B_ÿSä@zh_x0015_6Á_x0004_å@îÊÂdó_x001C_å@_x0015_ D&lt;ëCã@P(Û_x0001_²ä@Â@$àC	å@â1þñ_x0008_å@nï÷}ã@eG¬9ýä@²_x001E_Uùä@ÊTofå_x000E_å@4`_x0005__x0003__x0010_ä@"â _x000C_*Yä@,_x0016_¾Êkä@±FÑèèLã@_x0007_gä@í£Ñú_x000E_ã@õÚE¾ã@i#â7å@=Å	_x0018_ñã@¤^_x0005_d¨ä@Eé1Kýä@_x001C_²V=ªã@ò|úâgã@#1z}®)ä@Ì/_x0003_ÿ¯ä@ï_x0013_B¡ä@	_x001F_ËzY«ä@Ý Wã@oá¢0å@â_x0019__x0017__x001D_&lt;Êä@_x0006_¢_x000D__x001C_÷øä@_x0003__x0004_Ç¡iä@8Ûw_x0016__x0013_ã@Çèµä¦§ã@_x000E_í´B¨hä@Ë_x001B_I{å/ä@¡¢µrVòä@;ê_x001C_\_x0018_ã@	W_x001B_4òä@ly³9_x0012_Wã@Õgµ5_x0019_÷ã@Je¦¨¯ä@Ý?tú_x0016_å@_x001F_#_x0004_ñ®ä@@àô5gã@çzDt_x0004_.ä@ÄÒq7ùã@_x0018_6ñ._x0018_ã@9h_x001B__x0010_Ôä@ÖÕvLçïã@)PWvã@"üyRóä@§_x000D_é[9pä@_x0001_=_x0012_tÄã@Ô/=fkã@g_x0006_\ã@pÞ³_x0002_ä@ÁË#Üýhä@Ô_x0012_ýDhã@ü_x0012_ÎÂÕã@©_x0003_?&amp;J}ã@_x0013_R_x000D_6ä@Eåüy_x0004__x0006_ÜÓã@ÏÀ×o¾ëã@ñ!¸¡ã@¥Y?È_x000C_å@Ñ_x0003_4²ðä@Ë_x0017_¦n_x001A_Nä@åá¨õâ@qýþÍã@}¸|_x0006_ü'å@ës¸½÷ã@óa§·°ã@_x001F_¬¼_x000E_Ðã@_x001A_QæÛ¼.å@:É_x0018_áâ@&lt;*Cb1ä@g÷"_x0007_Jã@#ß_x0012_¼Èä@]D©Ø.2å@i¥3^Cå@×6Q&amp;çâ@â9î¦±¬ã@\_x001B_Ì4xã@¼ÂöÂL{ä@_x0005_p_x0011_\ÚÉä@l1vº½ä@ünëòµ_x0018_ã@ùK%å¨ã@3&amp;[_x0012_nAã@°_x0001_T3Uä@ß ß½3«ã@fá5®]_x0002_å@éÞðqÑä@_x0002__x0005_q¼Ê'h^ã@ S9zÚã@¹ËnÆ8ôã@l¶·Ý_x0013_ä@{Ír\«Îã@1ßôÌ3òã@R-³É¥ã@º_x0007_¿í$å@ò«hí	×ã@'¥Ñã@ËäïUýØã@Ä	LôÊã@ÞQää@²Õr@å@ãÎ_x001F_ÓJä@xN_x0014_65ä@Ý¸_x0015_ß°ä@_x000D__x0003_Üã@+H[°OÍä@þÌ_x0008__x0004_bä@OqE@¼_x0005_ã@_x000E_#Ñ_x0006_£_x001E_ã@ÙÞ_x0017__x0013_Fä@º_x0012_hÒ?Sã@7XÀ_x0011_Uã@°Êobå@~¡ _x0001_^ä@Iª¨aûä@P¤b¬ä@$Z_x0001_r{ä@ÆDQ,gä@l_x0019_ÉV_x0001__x0002_²ñã@µÐ8¿²þä@NQÔ-.ä@þíÿÈä@%ûa9ýã@ëñjþä@è_x000E_béÍä@àRî_x000C_ä@å¥W¿[õã@1F§ô«(ä@R_x0016_(à³Çä@@¯Ì\êâ@©ñË'V1ã@ZcµÈÄ§ä@K,ßr'ã@Ì©_x000F_9¨ä@PA_x0007_`_x0005_ã@z áåYã@PDyVÄä@ì³_x001F_\Å_x0006_ã@´)e_x000C_Ûã@Rí28Yáâ@ÔyÃòä@A±Tð8ã@D_x000E_'u²)å@Ù°ÓMøä@ÔTü¢_x0005_Íã@[Óä@Å²;¦_x0007_ã@_x0010_m6ºÔ_x001E_å@¿_x0006__x0005_îÈã@_x0018_a_x0008__x0006_üâ@_x0003__x0007_Cìuo~ã@[xv¡Wã@+¨UÙ­_x0006_ä@¨+(_x0006_å@5oFðä@gLÌ¹+å@ÒÐ+9¸îâ@ì¼ lilä@Y= _x0019_Ï!å@Ã;áð¿ã@ªÍ_x001B_lgÄã@Ãû$àã@=ïn&amp;ä@Nøõ\-Ùâ@_x0007_e?ä@]_x0010_úy@nã@´;÷a_x0016_å@aÍÀ_x001A__x0015_Xã@½÷_x0012_Æ¡ å@%Zø_x0004__x0005_Jä@­¤_x001A_úÏ÷ã@_x0008_ª_x0004_¢¤xã@$_x000C__x0002_ýfã@6\fÈß¯ä@VNÆÓ,_x0017_å@&lt;Fkêuä@·b_x001D__x0001_3ä@4Ýµæuä@&amp;¦ã|S_x0015_å@ÄÚ­[ Mä@_x000E_3ð_x0011_4ä@o(¤_x0005__x0006_äÿä@R_x0002_^_x0001_Rä@S6X&gt;3å@$_x0012_R«qä@¤P×à|´ä@6íxs_x0006_êâ@x_Ñ0µpä@m_x0001_=£³ä@nDRvOáã@ÆÿB+_x001B__x0004_ä@_x0012__x000B_Ëgä@ê/¬¨ì\ä@&lt;_x001D_OÃä@7Àw_x001B__x001F_å@_x001A_'Þä@ÿ0Ù7¼ä@¢Í[*._x001E_ä@p_x001B_{ ä@^?ª_Þã@ð.F¡$ä@H?xm#wã@¥ò	?÷~ä@ÂïPe_x0003_²ã@Î¤±_x001B_ôã@¬_x000B_¸_x0003_¸ä@_x000B_^âö¨4å@äÎ_x0006_Ë6+ã@7-jÀùã@_x0014_;_x001E_&lt;ôæâ@v_x001F_Æ¡+ä@_x0004__x0017_\+¹ä@V~_x001D__x0010_ ã@_x0002__x0003_6£³IjÕã@P~ëJ}_x001A_ã@{3'!ä@Å©¡«îFã@è_x001F_Oä@_x0017_Í¸r&gt;çä@_x0001_â@6å@&gt;BÅbÇ_x0015_ä@¥+Ú6pã@_x0006_-ø¿_x0017_ä@S7yù±ä@R'Dïkã@N&gt;UÜ_x000C_ä@¯¬u&gt;ä@ùP_x0004_øÕ_x001D_ã@:	?vÙ.ä@j_x0005_C_x001D_Ô_x0004_å@w£|ÈOÖä@hd´ºã@úfâw~ä@äôhQã@HkKºf&gt;ã@_á÷_x0011_éNä@bÿHä@:	Ò_x000D__x0010__x0007_ä@C©K^¯_x0003_ä@_x001B_NÝÔqä@lüP_x0014_Á²ä@G¿&gt;îä@U_x000B_?Ex¶ã@÷-Z3»Îä@kSm_x0002__x0004_¥_x001F_ã@_x0019_ïÀgä@±_x0006_xûã@ÉPéQzxå@_x0017_k_x000E__x000E__x0008_ä@§È=Ï_x000B_å@¹Ãu7Áã@"UZ£úâ@yy.dI^å@É6Z_x000B_*±ã@Cê&lt;Umå@%ø_x001A_Ù)ä@)GôZ)_x001D_å@5_x0012_Bì¥ã@_x0002_ºC¡¾«ä@¨Ìp_x0001_D¯ä@ ¸Íl_x001B_ä@_x0010_±|¶_x0001_:ä@æ×_x0003_8oØä@­ü¸lªã@&amp;9(diTä@ÜãN@Uå@9Íö²éã@­Egýä@E¾oÚS6å@N¿_x001A_½9ã@_x001E_­{ÉÉã@D¤Ôá_x0018_ä@Ð_x0017_(?	ä@¾ä_x000F_Ñ1uä@àu±_x000B_ê_x001E_ä@ðj}&lt;Tã@_x0001__x0005_A&lt;ë _ã@_x0002__x000F_èiå@iÈj¯Xå@NQ:_x000F_#çâ@¡íÈ_x0016_¤÷â@QeÁ_x0018_~4å@¡Ð$Þä@=_x0015_i¿µä@]²²@àCä@S=[ßº_x000B_ä@_x0017_H_x0003_?_x0002_å@_x0005_h4+Fä@ü&gt;°bDã@ºoÉq(nã@'_x0005_Øê_x001A_Qä@sLÞieÀã@U $pCã@_x000D__x001D_ñA_x0019_ä@ïS_x0004_ÿhã@À}¨ã@_x0005_íw«ÖPå@Üåaë_x0018_å@üpÃ»ë	ä@é_x000F_³åã@³ñC"ä@ê_x0005_äÒ8	ä@_x001F_¿.²Âñã@nµ?9-ã@\±ºÚä@e¡%i%ä@p_x0014_&amp;!_x0015_ä@yAcX_x0001__x0002_8_x0016_ä@T:Îôã@ñJ_x0011_aRNä@_x001F_ûâÌ¶ä@¥;ØáÚä@|×å²Épä@àÕàâçã@µ_x001F_tÊ-å@_x0011_L¡½ã@_x0010_²èj#å@mG-_x001F_ä@bðJ_x0002_Áã@z!_x0018_Þ¸dä@m_x0007_¯Êºßä@_x000C_®ðøæä@à_x0007_ç%å¶ä@jÿåÁä@Qúî"´ä@n ~YI&lt;ä@ýä(Up;ä@_x0015_5/øã@KÛÜáv_x0011_ã@Ædã_x000E_]ã@R8UIGå@7ÕÔBMÝã@ÊR_x0015__x0007_Æ2å@2h4_x0019_:ïä@u_x000D_Ç_ä@¢~­]ã@\øÀêí¼ä@5`ÊÕÈCå@_:u¹Îã@_x0004__x0005_	ã¿â=\ä@5Y_x000B_¤fä@ûêæ8*ä@[¥²û_x001A_Mä@k-x·ã@ÎoNÿ¾ã@_x000E_E_x0015_XE~ä@9_x0006_/Xmä@ªÆ_x0019_C®fä@³_x001D_fÌø_x000C_ã@)g+ÊR#ä@jäEWaä@À{GÁã@ÿx²ª Tå@¸Ö-I&lt;)ä@ q(æã@Þ«ü¤Àòã@_x0002_Â=ø=_x0007_ã@!_x0019_R®Sëã@ËøÒg_x0001_´ã@£otYã@¬º3§sä@:_x0011_øò_x0014_Bã@_x001E_ý_x0015__x0001_&amp;óã@ñãwàÛã@ÔLV^ÐQã@·.·²ã@T_x0014_Aw1_x0003_å@ÐhÆ_x0016_&gt;~ã@ªlë_x0018_-å@_x000E_Q|ã@efÄê_x0002__x0003_+»ã@JN+_x0003__x001D_Éä@0\_x0016_ÝêLã@_x0001_O_x0008_Æýã@Äêt(|þä@Rj{èçã@H«À_x0010_gä@²÷_x0008_'Þ8å@Hä_P_x001F_å@tUd_x0002_ßã@7_x0014__x0015_°ã@«tk¡²/ã@@öÆdûä@|©÷ûQ_x000C_å@å@üw/å@_H­Êã@ý_x000C_Ë#Áfã@_x0017_×_x0011__x0005_¥ä@Êj!ï§ã@*/ßËòã@ña[5·ä@g_x0018_³)ä@ØëKmózã@¶=9_x001D_Aå@Æ³@hÑã@Ì=¶mÉ`ä@Ì_x0013_láÜã@NÚÕµbgã@ïø_x000C_ûã@=¹V:ã@3}c_x0016__x0017_7ã@øh!Yã@_x0001__x0005_ë-Ùã@_x001F_Yo&gt;©Fã@±ñn_x0012_-ôã@¿ ¬Bgä@_x0001_ÊMmã@Jª_x001C_ ä@©Æ¸´ã@ÊÚC8Èä@: DÅã@cl7èÚ0å@_x0014_´®Òôlã@oÄ}Mg1å@®s	F&amp;Úã@ÃÝ¤öd{ã@P_x0003_AkÊWä@è_x0003__x0011_ª_x0002_å@7}&gt;_x0011_ëâ@­eÎï¦ã@_x000B_Õm×_x001D_óã@8_x0015_FsnUä@_x001A__x000B_S_x0012_#?ä@ñ&gt;¢ôã@_x0001_sûç%âä@®#V_x000F_å@Gé-Ý&lt;ã@Â¿'»ã@¿éFÓâ@!±_x001A_Y÷ã@_x0004__x0019_ôì(lå@°JW¢ä@_x0017_ímÖã@K2¸g_x0004__x0007__x0005_?å@±nÞâ@T×k5aÛâ@_x001F_dM_x001F_mtä@v_x0019_=LÞ%ä@{_x000C_rfÇã@Yåßã@º÷=Xä@¬XAð'ä@ác5_x001E_å@ÈX=_x0010_Áã@_x0002_Â_x0006_n¿ã@_p_x0006_Ëã@´ÁF_x0008_-¿ä@_x001D_	Y_x000B_ß7ä@Ú Ä;_x0019_»ä@_x0018_iAAbå@¿åP_x001A_«ã@LÉ¤g ä@p_x0016_´_x0016_ZSå@_x0008_Ãå,ðã@Rk´¿Kå@¾71{iä@´«_x0006_7î_x0013_ã@m6"ñ_x0015_ã@mQtç_x0015_må@Á,J·N_x000C_ä@¨(l_x0003_&gt;ä@&amp;þXö©{ã@@f­Ý#ã@_x001A_(4_x0001_}:ä@É_x0016__x0017_w_x000C__x0003_å@_x0002__x0005_z{òà~ã@_x0013_y_x0019_êR_x0006_ä@DkåwXå@Îí¢0µDä@ý_x000C_ú2üÁã@Ø9_x000D__x0007_%ä@tåìzä@_x0017_[5½_x001E_¯ã@6vW_x0003_=ã@_x000F_ø_x000C_Â=ä@wI¬vª~ä@úÕTöùã@ñGpÂºä@¾yvh_x0001_Cå@ìú»Cy¥ä@_x0018_o_x0004_¬Qå@\Þ(¨Ç_x0002_ä@©G­4¶Cã@%nÂ¡Éãâ@Õzêøâ@GÄ_x000F_È_x0017_áä@^èvë_x0011_ä@Ì!åä@á3uJbä@_x0002_Ééû~ä@p&gt;8¸Wä@_x0012_~Ûmã@	XÕ;$¡ã@6ÌAg_x001C_#ã@ñÍì6hÒâ@ ì¦qå@Ð_x001A_ÀÁ_x0003__x0004_.¹ã@_x0018_4_x001C_T_x0012_îâ@çá&lt;çã@u¡_x000D_?jå@z.­D¢ïä@¸j²wGã@;ÜYµ_x001E_²ã@(P9Éã@Þ|ò_x0017__x0019_ã@e_x0012_°_x0001_)å@àÎN_x0002_ï_x0013_ä@K1´zz/ä@´DßFÓ¬ä@I_x001B__x001B_ZÕ&gt;ä@WÂ:^ïÕã@_x0012_cv¿½:ä@*OvLÞâ@_x0016_Se5Vä@óqn[_x0012_bä@yB|è_x0006_«ã@Å²UUfUã@èæ1½Æ_x000C_ä@R(¸÷oå@ªPÆU®ã@ª]j|ã@ñ_à_x000D_m_x0017_å@üJ_x0008_éõËã@_x000F_Ç_x0011__x000D_ßä@tUlS_x000C_ã@¬a½hå@jùTN¿øâ@_x0002_CKÒâ@_x0002__x0004_oiphÒ×ã@|ß×lä@¯ã:Í@ã@_x000C_=Ù_x0017_Jlä@Ä\:L²çã@õØ×F_x0017_ä@F"_x0003__x0006__x0017_¸ä@N"æHwä@´q}Q@Wã@Æ_x0007_Ôq9ä@_x001A_ÛQ"Ùã@_x000D_z_x0004_ÿ-+ä@ÈÄº¾_x0014_ã@Ùþ¸"^ôã@ÅÚÕ¯ã@8_x0001_wä@QF[_x0019_ä@Ì1(£ä@//©©5å@6_x000C_2	@éã@Ë&gt;xå@£_x000F__x000B__x0015_sçä@búè-6Ûã@ÑqV³öä@_x0003_Æ¾£¸Þã@ì[xä@.Õ÷uoã@Þ_x0006_,_x0008_ä@ñ_x0008_}0_x0015_ä@;Æë:åä@Ç½þèã@&lt;_x000B_[N_x0002__x0003_3ã@QÙ_x000E_!_x001C_ã@O¡_x0002_Ê"«ã@fñm_x001D_ ä@C_x0006_YòÂã@_x001B_coX»ã@VÁäã@_x0006__x0016_¹Ì,ûã@Cra)¾æã@_x0002_,7{Ø_x0014_ä@_x000F_ZIá ±ã@ûêð&lt;îã@Cp3Ó×ä@"&amp;@Yã@bcÞ_x001E_óâ@H(	Üã@ÁìPÉ_x001E_êä@Ý»ET$å@íL vÜÿã@O_x0010_Á_x0003_öã@Lé¬ÿ_x0003__x0005_å@&amp;n!-{°ä@üPîmÓ_x0017_ã@&amp;|Ð©õã@_x000B_¸;_x001F_|ã@×'Yñøä@,£Ê_x0001_Oå@¨KËøÊÖã@}DÌ_x0006_3ä@I¬ªrO¦ä@Ê|§¡«ã@_x0002_rÇLã@_x0007__x000B_ÂëÞR_x0005_Xã@&amp;O_x0008_ bä@_x0004__x001C_®£_x0007_ä@çTð Qsã@°Ë_x001A_æGMä@$» ^¿ã@íùùë_yã@_x0005_&amp;xGä@`:øÞ	ëä@,f.µ2_x0003_ã@ýÔ¥*8»ã@_x001F_»«*LÜã@_x001A_©__x000E_ªýâ@_x0001_xr&lt;°ã@¯_x0011_c_x0005_´_x0015_ã@ù¸Dýùä@~¾íÆã@Î_x001D_Ì_x001D_æã@Öú_x000F_Ü`ã@y|_x000E_Yä_x0018_ã@\e«_x0010_Bã@_x001B_ÝÙÄïã@ä1é}S_x0002_ã@pþ¸B__x0018_ä@þùä@]_x000F__x0004_lå@_x0012_yf/Áã@_x0013_fZ_x0007_få@þ¨ä-|ä@_x0007_Û_x000F_,_x001D_ä@áÖlTëã@J_x0006_Û_x0002__x0005_Íÿä@¢¹nä@#ùøÅwµã@ô;FLÝä@®YÌãÇYã@ZÁJ_x0004_q¦ã@wäÖ²_x000F_ä@_x0010_á/èZ_x0017_å@ _x0014__x0005_äíã@PÛñQd¼ä@ù_x0006__x0002_Ëä@,ÈîåüVä@'*;_x000C_ä@i´Ù@ä@Æ¯_x000B_O8pã@¯c_x0018_ùäÚä@ü_x0011_¾_x001E_ã@GªP_x000F_A!å@_x0014_öDZã@ûñÁ;ì_x0005_å@¢©ðRÊ@ä@àl_x0013_ÖåÐã@y£Óý+Ûã@Ò#cÉ_x000F_Àä@Ø:á(·öä@°®ñJ2Âã@3ö±_Ä&amp;ä@ãcâä_x0007_%å@_x0001__x0003_ÜÚ§ä@4c Øíâ@üV&lt;ÜSùã@õd£då@_x0002__x0003_ÒÈ\_x0010_ü?ä@_x0011_~?¦_x001A_ä@×e_x0012_)§jä@v0:Ñä@¸G_x0015_ÚÔã@}7_x000D_«ñ_x000B_ã@_x0004_-!E­ã@§°Äªã@_x001D_o±ÒÝCå@_x0001__x0013_.-Iä@Ëê9_x0006_á&lt;ä@À'Ä:n_x001B_ä@]_x0006_¸íOã@t5Ó&gt;Çä@ö¦wÒ·ä@g/`Ôâ@ÏÛBÿ¾àâ@]äÕä@_x0016__x000B_p©gää@z_x0015_	å@¯Å_x001F_Øñbã@HÖ_x0015_q&gt;Sä@%}t¼íã@u»&amp;&lt;ã@_x001D__x0001_¬ë=å@_x0001__ûô+Kå@IMJÄØ_x0004_ä@xlæ¯_x0014_ä@_x0008_áðC"ã@	èg¡×Ãã@§á)$_x0003_«ã@¡ÀT_x0001__x0003_$Kä@Ì=_x0006_ûôä@´Ø_x0008_f.å@åÞd_x0002__x0007_pä@©¬_x0018_ÝUaå@æ(pªä@2}´Q õä@_x001C_¦z+­ä@Q5½à5å@LÓ=³¬_x0017_å@ôK"@/å@tùD³h¢ä@h¿ú_x0002_ðÑä@Ýü÷Iã@&gt;ÁWºrä@¥_x0005_ôßDä@h X9DKå@@{#_x0018_ä@me+ñ+å@öeÝWzËä@ç¸_x001B_ìÁã@ÌîPôm4ã@þ×Õ_x000F_ã@Ò;N_x001C_ô·ã@4%bX_x0015_Tä@u¬a_x0007_3Då@tÔ	µã@Z¢_x0017_a(æä@Ô@_x001F_×öýä@Ü#°_x001B_ê²ã@	±i"ùä@Õ_x001E_^þªã@_x0001__x0002_hgÐã@R¹÷ñ_x000E_ã@_¨÷Iý_x0001_å@D{_x0019_w^ëã@àó¯ XJä@Ó|¾²_x0012_Cã@R=ðâÒä@¥.öÑê*å@öyÛöÝãä@­i¢]@0ã@1~¿OÃ/ä@´!7_x0008__x000E_±ã@òÄ_x001F_ä@â@Ò.=Gä@_x000C_;_x0019__x000F_ä@=gç©üã@° OR_x0016_ä@Ó~Dº¸éä@3Á	Æã@­_x0017__x000B__x0017__x0003_[ã@(o_x0017_sã@7µàE_x000D_qå@o®_x0004_HYä@u2§ÄÆSä@¥_x001E_£üºä@GÆ±²Êää@;ê,[Ñã@;»_x0004_Íºä@_x001E_A`(±cå@åNÁmä@ìÍ^j3ã@_x001B_z_x0017__x0002__x0003__x0003_ä@_x001A_±_x0011__x0017_céä@ÚÍ-À`´ä@4Øêã@_x0006__x000E_Ý_x0016_ÑUã@_x0004___x001F_ýf_x001D_ä@Tú_Y_x0015_áä@¼µ.ÚNä@Þ¿ID_x0008_ã@á´Ab]_x001A_ä@¦:l@&lt;å@®_x0001__x001C_M¡ã@Á?qñ;ä@rÀ&gt;á_x0001_bã@PÞó|7Ùä@R_x001C__x000E_üÔ0å@-_x001B_¤oËjã@G8¾77ä@íºjd;ä@IÐÓ_x0010_;ä@f_x001D_Ø"_x001E_ã@Ãu\Ý³ä@«_x0004_lG_x0018_ä@_x0008_B_x0013__x001B_¤²ã@vrqYYèä@¡ë\U{ã@Ö_x0007_1õ¨ûä@³Í_x001C_n_x0013_ñâ@Ò~=Ãçã@P@*¸ä@f_x000B__x0011__x0011_"Áä@³À_x001F_ïÆã@_x0002__x0006_âã¨ûm]å@p_x0013__x0001__x0014_ñ{ä@;&lt;Þ_x000F_È¸ã@_x001E_Ùä_x0013_TÆã@3{ùßuSä@Ð_x0015_­øä@z©nã@Ue4/Äã@_x0013_p¡óÜä@×}8|Ø_x0015_ä@_x0015_Öiýã@AsH_x0006_±ã@ðÜF$ç&lt;å@¹wY_x0003_ã@ê*Éjvå@¿2_x0015__x0005_÷[å@_x0004_XæZèâ@_x001B_I\Fã@ukko_x0019_å@føP"dsä@îW!ø_x0019_µä@H_x0016_o"üÖã@ÿ_x0015_\_x000D_Â_x0019_ä@VC03Láã@ë»zíÚã@Ü_x0018_ã_x000C__x001E_¡ã@8üe_x0014_Pã@ÞÒÒ_x0016_çlä@®­IC_x0004_ã@,ã_x0016_±¯ã@Ð6%¢~ä@&lt;X_x0015_]_x0003__x0004_|ïã@®Ú_x000C_äLñâ@Ä_x000F_1ÁJ@ã@Y`#¡grä@Lg¢ÔMÅã@D×ð:_x0017_Zå@p~Û®·$ã@$:¨Ù·£ä@"'ï&gt;bã@¯/_x000C_÷Tã@_x000D_F§$Jä@_x0003_Å_x001B_p]ä@CHã[ä@_x0018_"cÐ4å@ÍÑ¼¦XAã@±ÄÓ_x000D_ä@Ü_x001E_¯¾kPä@TXÖ9_x000B_ãã@X-7S_x0019_ã@Êèï&lt;pã@¸ü¥bú8ã@®hôYG_x001D_å@Ó¿«_x0001_©ã@ÛT_x0015_Nä@p%_x000E__x001D_Àä@ì"KÚ:ã@´Å¯	V5ä@Á9ïäâ@ôlÙm_x0008_ä@ÇñÔhmä@_x0002_ºEÐÌâ@F]^»Jä@_x0002__x0004_º"è7uÌâ@_x0018_Aºx_x0010__x000E_ã@«_x0012_r*bå@SH¬ò _x001B_ä@^§(;@ã@£é 3Üºä@_x001B__x0012_5áFã@Ý$!]Lqã@i,S_x001E_`ä@~ü=e_x0010_ä@º{ý7ä@N0Õ¾?ÿã@iR_x0010__x0004_å@Ò¾"eçä@_x0014_¹Æº_x0007_¬ä@~})ä@²D_x0003_±Òcå@²CàÁ6ã@Zàâk_x000F_ã@ïÿ6­b_x0016_ã@²Ð.Ï'_x000D_ä@åX`k%ã@_x001D_@h-Jã@_x0003__x0004_·&amp;²_x001A_ã@{¼Yä_x001E_ªä@É­:Bòã@5¼_x0001_ÿèä@÷{Ôªû_x001D_ä@]7°Qã@nnÙZçÄã@0üx_x0004_Rä@Q¨ch_x0003__x000C__x0003_óä@50L´æ®ä@£JölDäâ@äãÔ=Åä@±ÇÏ_x0016_B_x0018_å@_x000B_H_x0002_tÏ@ã@áXÆÓI_x0019_ã@qEüñÆ_x0001_å@_x0011_|¢@~Þã@5õìÔMã@ýQ	_x0002_ã@¦ßÊúv)å@ãv^Iaä@£Ç_x0008_%¶ã@ÊÇjIîä@¥&lt;êx-ã@7_x000B_ì_x0016_ö_x0006_ã@_x0002__x000B_²/hä@ÏÖª_x0012__x0010_å@%¥l:à1å@z#Yl_x0005_ä@¶³fÂä@LHá¹¯dä@X(Uy'å@7í`Kâhä@ú_x0005_¿ËM$ä@_x0007__x0001_Ð5wã@ñÕ²[Ö­ä@ÇRíµã@Pê_x0004_ÛL(ä@_x000D_Viä@ëýh`õä@_x0004__x0005_Ûk/_x0019_¨ä@_x001B_g¬í.ùã@d%_x0001_ßä@wôZ _x001E_ä@¶_x0016_Ë_x0017_?ä@¼áôTçâ@"O_x0002__x0013_.ã@%ÌÜ_x000B_Ûä@X7Â_x001A_^ä@ØÅáÞÊã@z_x0003_¼Ðâ@_x0007_ì´ýï´ã@Zþ7C$Lä@_x001B_Ë&lt;jBgã@LÃ_x0005_(§Qã@®yÌ_x0019_hä@¦_x0011_rLÎrã@-ZÑ&lt;å@Y};_x0001_¯êã@l7ºgï|ä@«åaj×(ä@¶_x0008_Õ¯¸oä@lºX)ä@=8@íHßã@e\¯òä@_x0017_ #³(Ùã@1o¯_x0012_§·ä@À,êHÖã@_x000D_æºâ_x0019_ä@ñwÉ¦½Ùã@×ãZjê:ä@­Ú,ï_x0001__x0005_Lßâ@»Mâtàâ@	)ÿBçDä@_x0012_	|ák_x0001_å@;^Þ¿?ä@8_x000E_Ã7)å@9}­¥Çáã@ïyA^zäâ@_x001B_JÎr_x0003_[ä@h2mÚCã@ö£ô:ÑWä@,â¢_x001A_Ùä@Xá_x000F_Ô&amp;ä@È6d_x0001_Qðâ@Õ¢t`hå@úÏ Zýâ@,"dæ/å@¸Æ6_x0002_üä@v±]®+å@¦_x0008_Ï·näã@â_x0001_87³ä@ó_x001B_Íõbã@ôµUå@¤Eÿü_x0003_å@9÷T_x0004_Ebä@7_x0012_L ã@?Øï;_x0016_Õä@Á¹&gt;Èä@Tû _x0017__x0010_ã@B½Ä^½Wä@þ_x0006_ïÒ_x000B_=ã@¨-«}aå@_x0004_	G¼_x0008_&gt;ºä@+9á80å@5£_x0016_)!å@Ýç_ä@N^_x000E_ªä@IÓë%ä@K"«_x001B_û=ã@y_x0011_?Ä_x0012_ä@ÒZe_x0004__x0004_ä@1×*gIä@&lt;T_x0019_Ñhÿä@{*_x001F_]Õä@­ö_x0005_j¨ä@\_x0011__x0007_fCä@$¥_x0015_PIðã@}oëÍlÏâ@úÍ_x0006_¾ä@_x001A_¨_x0001_y³ã@_x0010_ÐÐ'å@¥*_x0001__x0011_!_x0013_ä@ñóFå@ËÖU@ä@ÇSÄ8A_x001B_å@¾_x000C_ìc'Sä@MmYcoä@Økv/hä@Q;7xÂ_x001D_å@°;ÈTì­ã@Ä$_x0003__x0010_sóã@z±«ÿW_x0002_ã@xd`æä@%ÝG_x0001__x0004__x0014_ä@S5'V_x001B_ã@áî!;áã@øØ¹©Pã@¨¢øJXå@½Ð,±¼;å@Áèn&gt;ñã@_x0019_[_x0012_".ä@ÜìîÐä@ãü$ºGã@b#û_x0001_d$ã@úâñ ^¬ã@§¨¤©ïâ@_x0004_ò¹þö=ä@Aêý_x0008_aåã@_x0018_&amp;o$Kã@lÜ[ØÝâ@7÷[é@Ýã@_x001D__x0002__x001C_Uä@­ª9|ÈÎä@vD _x000B_pä@Ô_x0005__x0001_´_x000F_ä@O&gt;_x0003_.på@ÊId ìÔã@­_x0013_ëõ_x0015_Hä@­pßp(ã@Èìè*_x0016_å@_x0007_¤ %}ã@¡Ê_x001D__x0016_:_x0002_ä@6ÌÛá´iã@JÆ­%Ölä@"&lt;ëÑüBå@_x0002__x0006_dJÎR¶ä@Ó¡Ð_x0011_´­ä@_x001B_wè(¨Vä@_x0006__x0012_áVZÖâ@H_x001C_{âÒâ@Î.*ìéâ@ÅtÂ/]&amp;ä@	_x000B__x0004_xä@·¯S¼ã@-_x000C_|Eã@)_x000D__x0001_R_ÿä@_x000E__x0017__x000E_Åãã@°¢ä_x000E_4_x0002_ä@óÓ_x0018_Èïã@búÛVyÎâ@ð 9^_x000F_ä@E_x0005_ÑúyYã@×_x0010_îÏùã@5"¬_íxã@l_Øiöä@`_x0005_:Ç3ä@_x001C__x0003_Õ!Þä@×¬Ë&lt;_x001A_¢ã@§#Ìzýä@(ct.~Èã@µªd¨hûã@WKfõïIä@Ñ_x0015_ì{ä@æn vå@1°h-	_x0018_å@J;k@`_x000D_ã@°Nzf_x0006__x0008_@_x0003_ã@Âåëvã@yâ_x0003_Ãß¿ã@_x0004__x001A_r_x000B_ß_x0004_å@W-ÿØ_x0007_ä@ÑËE^;_x000D_ä@lÀ_x0002_É9ºä@Qé8#¾Nã@ÖvûÅ¿?å@Zw×Qä@X²ârSä@ä©Ú7^tã@ð%&gt;"ã@zQ÷¢E_x000B_ã@Z&gt;3µ)ðä@fã()­Çã@¤ý?¾(ã@¼FÙ4Wã@×_x0010_P®_x0007_å@¶ýà×X`ä@±­!ÛIEä@´JËu¼¤ä@áoÜG_x000B_wã@¤_x0001_noÜ×ä@_x0001_d_x0012_¨_?ä@ª$_x0017__ã@y½È÷[yä@3ñ_x000E__x0004_5ä@ªH_x0006_E_x0004_Òä@Þ}ü_x0006__x0005_Ùä@ÓJ_x0019_aä@o_x0016_§Z}Óâ@_x0002__x0003_KÌöâ@S/:ã@&lt;8ü6Èã@Î_x0008__x001C_µ8_x001E_ä@Å¦ôËp¥ä@¶T¾Oþä@9Î/w·ä@bgÛ¬_x0012_ä@ç1òêªFå@·äØã@M_x0019_rYk'ã@kª§'ä@Ãë_x0010_ ý_x0005_å@_x0015_.¹Çä@ÀÈøÞ+ä@d2êi_$ä@9¦òs¼ã@_x001C_Q_x0017_azä@_x000C_ ;=Áä@¤_x0008_¨¡Éã@OÝ°þ­ñâ@ÊÌ|&amp;_x0014_Æä@ì×Ú=±ã@Ø_x0010_h®_x0019_ã@_x000D_ü_x0001__x0007_ïã@Å&amp;9¶*.ä@©ï38Qä@ëßt_x0010__x000B_0å@_x0011_j~u¼Ýâ@äôü_x0004__x001A_ã@FÐä\d.ä@_x001E_7@_x001D_	_x000C_yã@_x001C_gÖ/$ã@Âú¤_x000D_?å@z2îúä@j_x000D_×¹íä@õØy×_x0010__x0017_ä@ä_x0017_¸p^åã@ÒNÏ_x000C_Jä@}¼ù¬ä@ey_x0001_íoJä@H 	·_x0008_Ûã@$¼§_x0006_ã@_x0003_Ãø_x000D_Ñ	ä@ZÿÉkoýã@Â_x0004_þj:ñä@îÌ¿Ìã@'«ÝÙßGå@h®_x001A_&amp;_x0006_ä@#Ïè6»ã@_x000B_!rã@ToæXã@_x0011_Á_x0012_ß_x0002_#å@£!Í_x0017_ÇÔâ@x¥qI#ã@M_x0005_O³©ä@_x0001_ðv`3èâ@t4º_x0012_?ýä@°_x0010_2Yä@_x000C_ë_x0008_Ã|¬ã@èo»Ûù­ã@èÂ+T_x0001_üã@í_x0007_¬_x0005_¨ã@_x0003__x000B__x0001_qJ_x000D_ä@èì830ã@A_x0013_Ç"ÿä@²èÒ3ð·ã@«X_x0017_M½×ä@Z_µÔ:å@rm_x0006__x000B_crä@xõÞ#å@ ó_x0010_Lþ¶ä@ï_x000B_Pº(ä@¶!_x001A_.¤ä@²\zt_x0008_å@´*Xþä@öÎ'ß_x000C_ã@û§K¹Ëã@°Ä/ÇÆBä@W9'Ækå@ä_x0004_b_x0002_Q©ã@_x0018_D¸*(ã@¡1[Aðúã@³_x000E_1{ÁUã@®OÆ_x001D_Sä@F_x001F_ö¾_x0005_lä@£ÊHp:¿ã@â_x0007_c_x000E__x0006_®ä@¶q(ã@+­Y_x0013__x0013_ä@wúõ`jèâ@t@À	ÿ_x000D_ã@îWóËä@ø".M_x0017_´ä@ ÕÁ_x0012__x0003__x000B_Äæã@(îE÷_x0003_ã@B+k_x0004_©cä@éIÙûfrä@#l_x001E_Uä@T2H,_x0003_å@+_x0007_Ûââ@þ]²T­+ä@©_x0007_g_x001D_&lt;ä@_x0012_ãuC3/ä@_x0005_ô=j²ä@_x001E_Óu_x000E_ä@	Ï_x0001_¿_x0008_ä@|m_x0002_ùI¢ä@°Á_x0006__x001C_óä@:AHÔã@¢äü_x0001_AÙã@(«_x0002_ÜBóâ@ÜAAz÷ã@tWÞIÊ-ä@vD­_Ã\ã@=$³|C@å@_x0017_³R(gã@Ã#Wâã@ï.Vp_x0016__x0014_ã@OÔ_x001F_¶Ûã@( _x001D_rÖ_x001E_ä@¢U_x001E_¶2'å@-Ì(_x001E_Tíâ@¦z~¯ã@S_x0017_{ã@'	ÎÅÖã@_x0002__x0004_zåøyøã@$_x0012_ü_x0007_Eä@_x0004_x´Õùâ@J_x0001__x000D_Òã@]ÝØDµGå@w0J_x0010__x001D_ä@Å|F_x0017_Cã@c"°wD.å@8Ó_x000F_{·ã@ï?M5ã@öZ@)(_x000C_å@kã4_x0012_¼åâ@IñOS§ã@¼Qråã@ÁÃã@,_x0002_FXä@½_x0010_6è_x0003_Uä@¨úêBÅTå@yûâ?8wã@&amp;yÞ_x000D_÷ã@ì_x000D_ÅÝä@h_x001C_Ôºã@Õì_x001F_Ìõã@ýÙúG?Îä@8x$Áä@ø8ê÷Så@_x0011__x0007_|_x0010__x0014_ã@_x0014_.[_x0012_[ä@Ó"_x000D_[ßpã@_x0010_÷:å@.ÁØ	úâ@~.ßP_x0002__x0003_Zã@_x0014_º©ZRä@£ì@Ph_x0015_ã@Ð[5vÚä@_x000E__x0015__x000F_æã@4	_x0002_ÍÑã@¢öDH+ôã@nI-8f¡ä@$:ðé_x0013_ä@_x0006__x001E_=§9ã@â&amp;b²ã@|jjQ¾_x000F_ã@éÛÝ_x0001__x000B_lä@PsíQ_x000C_ä@£æ÷_x0013_ã@×%ÉUÚ@å@í4&gt;%ÿã@R®£[#=ä@JËox¾ã@GEû\_x001C_å@.¦&amp;ñVä@èpäXN¶ä@_x0018_r´'x¡ä@mÌáD{"ä@ªi`åã@Ú±KWçxä@}_x000D_bÇ,ã@dóï'åâ@¡&lt;Ïp¯ä@é¥n_x001D_ä@û¾_x0012_ýä@_x0011_²(__x0016_ä@_x0007__x0008_s)þ_x001A__x0016_å@_x0011_n_x0019_8gä@¿óöõ'=ã@ï¡ã¼¤ã@(ä_"«_x001B_ä@ ÄO¨`Zå@zë&amp;ã@Í1³_x0002_Ê[å@î`_x0015__x0013_ä@ZÜì¿ñ@ã@µüñ´_x0005_ä@l_x0005__x0014__x0001__x000D_ä@ Iï®¶ã@_x001A_p;m5å@_x0004_4Í_x000C_Uå@Ì÷ÚÌ[Úã@Ã_x000D_nSã@J´FÃnä@­{^yùã@ Ä´©_x000F_jä@_x0013__x0019_A&gt;ä@Îà_x0010_­xã@ðªÿl0»ä@ãþzÇä@%+PZ.ã@_x0013__x0014_¦7ã@:Ûë!ðä@.¡?ÉÖä@ãÆ_x0006_Wî_x001B_ä@F_x0003_ÀÌä@È«G³_x0010_Cå@°×Ù_x0003__x0005__x0015__ã@oþRpbNå@¸ø;H"å@¤ÌÄ×ißã@_x001A_ÿØhã@H_x0019_WÅ?rã@ýtéâ@_x0003_â~ð_x0013_$å@kâ°-ã@ÈÅAB^»ã@%G¬_x001F_ °ã@U_x0006__x001B_3oä@3i«uLä@p¯Ã/Óúä@_x0012_±`áâ@£»©NÏã@_x001E_hèªQã@zï®àoñã@ÍY_x000B__x0001_ä@,RÌ4ùâã@²¼þ«Îíä@_x0002_Àò_x0001_Àã@V¢föã_x001F_ä@9~_x0005_'¦:ä@@-Ü_x001F_Izã@SÂv$àä@wÚÛåã@o×_x0003_;Äã@Íµ*Ô_x000B_ä@§_x0004_Nå_x0016_Då@_x0019_J$vöÀä@´m&gt;þ_x0013_(ä@_x0001__x0003__x0003_Ò¹"ª_x000D_ã@tñ_x001D_ËGä@pÆyu4ä@«h7¨3ã@åIv~ä@_x000C_ÿ_x000B_Xñ¤ä@ÇÑâ(,Ôâ@ît°À_x0007_]ä@_x000D_ÖEêÐã@zÃ¤½ã@W|_x0004_=Qã@IpÐùä@¥Õ_x0015_Û¼	ä@¼Ô)õã@D"j_x0006_kä@OÜõU×_x001D_å@_x001D_"Ó*]8å@_x0012_º±`_x0018_Èä@7ZÑZ_x000F_ä@:g­	ã@_x0014_Úpt¶¶ä@]_x001F_÷ug$å@¾·Lå@×+K_x0019_Ûõâ@ð_x0015__x000C_|MÛâ@§_x001F_2¬_x001B_ä@ý²AÆûéä@Õo=1±_x001E_ã@_x0012_³Øghå@_x000F_·»_x0007_&lt;å@pÆ³ùâ@_x0002__x0018_©Î_x0004__x0006_Uã@_x000D_¥Ñ_x001C_üã@­v/m&gt;ä@NE­_x0001_6ä@GÜ_x001C_oÜ#ä@4YO_x001B_Ã_x0004_å@æ:E_x001E_ã@ñü0_x000D__x001C_ä@d¬q_x000F_´0å@ñF°¶³¸ä@dfj1°|ä@5_x0018_¼ÔIå@K§$;[ä@._x0011_p~¯ã@àS¿o¿ûã@Ë_x0015__x0001__x0005_ä@?$Êòº½ã@_x001A_RäÑÊfä@J·Y`6áä@rOlØ¥ã@ð_x001A_Ùÿ_x0002_Ñâ@F·úA_x0016_±ä@_k_x001F_xaã@ÜVQâ©ã@àçVü!Bå@Ë	6xÒâ@=4x L|ã@è&gt;_x001D_¸_x0019_´ã@&amp;º¦ÁÎëä@_x0003_Z_x0017__x0010__x000B_ä@Ð¥» ã@pã_x0015_Êz÷â@_x0001__x0002__x0001_{sbä@'w59ã@5_x000B_aå­ä@"ósIZã@\g_x0012_ô&amp;Ðã@íöj7ä@w_x0013_ï_x000C_ó@ä@´#~¸]_x0001_ä@{ó(_x0003_+å@©_x0004_ñýKfå@g!û´_x001F__x0007_ä@Îs~K4å@¯·ª_x000D_ä@^ÿ3ú_x0002_òã@#ERû`4ä@AKÂYå@ÄcàÙÎã@_x0003__x000E_Ôlã@ÄY|**ã@±Ö²¸$ã@a;ç¹ä@%li ¡ªä@è1Ðl!Zã@þ_x0005_È_x0007_ä@YÿUâóiä@/,_x001A_ÓøRã@_x0006_¿-á$ã@,}Q¥»ã@ò/t2­_x0004_å@YRúÌ«wä@©Z^_x0018__x000E_Çã@ÏÙ_x0006__x0002__x0004_¾\ä@_x0008_´¬E`ä@ïj Sbqä@_x0013_(©JÝxå@AÎ_x0003__x0006_"ñã@ñòÉ¾oBä@xÑ1_x0001_é"ã@ÍLÖ^ujä@A½_x0001_(º_x000B_ã@zè¡eñøâ@ÛþhIÂ+ä@÷òSq'å@´Y_x0018_Âv¾ã@_x000B_¬m´çã@)é_x001E_Zå@Té§_x0018__x001D_ä@&amp;+ª_x000C_Aä@Ò4O_x0006_ã@Úo2§:ã@¶_x0015_ÿö"_x0007_ã@_x000C_TØ±Ðã@´9rou0ä@S¬øìEÄã@ëcSÙLä@ñH$Û·éã@¡_x0002_ÇÂw­ä@»;_x000C_øâä@¿_x001A_éÄßâ@KÝ_x0017_)=ä@-Y=f_x0019_å@Åá¶è_x0006_ä@_x0003__x0007_þªuä@_x0002__x0003_ùfÕCì?ã@_x001F_Ïd_x0012_O"ä@£Ù+lØä@%OG!µ0ã@.QÁi»ä@ºõ	_x0015_ä@Õâ_x001C_Ù(íä@ãÀLWæNã@]_x0001_:ªnå@ÊøSw?ã@`_x000C_Û&amp;'ä@M&lt;"®Èä@|9«U÷Öã@_x0004_ÖªÓµã@{éãøâ@Ê'JÀä@¤;ýëä@b"ít¨ã@VH}Ã¶ÿä@tº4_x0002_o´ã@6ÄmÞã¦ã@_x0016_&lt;6Álå@°2j_x0003_ä@mÏßd_x0008_å@&lt;Â¬°&lt;ä@´Ã_x0007_f»xä@Tþ°ä_ä@r¢©Nøã@Â_x001B_µÂ_x001A_qã@Õ[ç¦_x0019_ä@´Q_x0005_¢¹Aä@0Éç:_x0002__x0003__x0012_Öâ@Y©_x0007_£_x000F_ä@}_x0004_E_x0006_$ä@yñ_x000E_µÌã@Ï{pKkã@_x000F__x0002_×ôÈiå@-®ô6ã@¤ï¶n´ä@üám&gt;Þä@³vÜèÑâ@gä_x0013_+Í&gt;ã@XZÁ&gt;_x0019_å@vmèä@Æ¼ì=ä@ÈJ,%_x001E_Hã@¼B¯zÝäâ@N_x0001_ª_x0012_ã@¥_x000C_r`Zøä@UÕ~_x0004_îmã@©øk7_x0011_ûã@b_x000C__x0017_«ÆÉã@_x000E_¸ËÖ_x0002_ä@_x0013_	åä@¯_x0018_Øy"	ä@}ÑÖ ä@Âã,_x001E_å@t_x001A_%©_x0013_å@´yErØBã@¾­ÁnKëä@¿ÃÇµ_x000F_,ä@@¼^_x000D_ã@-Æ£:Îã@_x0002__x0008_ÿ_x0019_	Ãä@ùï~À&lt;»ã@bËÒv¿ä@Yû6'ä@û8V_x0002_Í8ã@àDìX@ã@*¡"_x0018_@ä@Ù{Ãy&lt;ã@_x0015_¾%Ùn×ä@_x0004_?ÔïÅÀã@_x0010_p5ëâ@æÜêE;_x0016_ä@E_x0005_V?å@Ä#Ê_x000B_&gt;êã@_x0003_0É5ã@[Ü`,Pä@§R_x000F_Â1	ä@ô3Ê_x0007_&lt;_x0001_ä@_x0011_^UsÎÝã@KRù%qä@f#_x0006_¬__x001F_å@¢äXÞbÍä@7ªt½Iwã@òú¬ïH_x0001_ä@Õr(ó_x000C_ä@fÃ:Î;_å@}Ojö¸,ã@¡ðv3E¹ä@õ5S7ä@^½Üú-yä@Ðú|_x001C_»Hä@ñ_x0013_uª_x0001__x0003_xdä@B_x0011_Õ¥yã@Ù_x0016_ù¥Dýä@Âx,Ãã@Ì|«ã@_x0010_çûÑ\ä@å#q_x000F__x001B_ä@­L\ø;ä@`F&gt;S`å@cTeSå@®E!_x000E__x0001_oä@(^QWµã@+ªÙ¿Ó_x0018_ä@5[­	_x000B_ä@ú_x0002__x000F_eÛ_x0013_ã@å2¬úRå@°_x0016_çðþ¨ã@ô_x0013_ýÃ²îä@_x001A_örÈ8å@.ÞéÔ	_x0019_ã@ï,8ñèââ@³_x000D_Ïc_x0001_ä@_x0002__x0006_£¶·Tä@G¡ÍKûâ@CMÃ¾ùã@ÀÆU¬_x0012_ä@|Ü_x0005_÷9ã@Î}_x0015_u~ïã@rÅe·ùã@êÄ¡0²þã@ÌÆ_x0010_[uä@ePã'ä@_x0004__x0006_F_x001E_G³Àã@¯Í%×ã@ü}­õÈLå@Rí_x000D_÷_x001A__x0001_ä@!E Êuã@.M¡?_x0018_Då@Ð7G¡ä@ ÍqP_x001E_ä@t_x0012_ß_x000B_kå@_x0008_éÊðéâ@æ-S}÷ã@}¸A_x000B_hã@D´\Ûjã@ºÉXËúã@F¼_x0003_×Úã@»¿Ä_x0007_ä@/_x001B_â ³ã@§_x000C_*½ÑXå@Ö!oR¯ã@I_x0015__x0011_Hä@C_x0017_9± ä@)ÈÕñ_x001B_:ä@:&amp;ÁÔ)®ä@i(_x0002__x001F_°|ã@uG¶*Zã@ËROC»¹ä@tÀÁZqmå@I¯$×Íeã@`0FFªä@E`_x0008__x0005_Äeä@&amp;WEtòä@ãn·ù_x0001__x0002_BÆã@SõË·"Zä@Æ_x000C_ô	ã@B-gª)å@wÖ±q¿ã@ÀA»æ°Òã@_x0013_=!ä½ã@_x0012_§ßxÎ3å@½eÚ¸~ä@_x001E_±Çßfä@(Ï?ê_x0012_ä@CpJ$r7ã@_x001E_£ Sä@G%_x0015_û´wå@ÃHoÚØ½ã@÷«5Wä@_x001A_ÕUì)ã@_x0004_Ü¶ëáä@øS3ªã@8²§õtÁä@g08ß_x001D_ä@"n_x0002__x000C__x0010_zä@E-¦_x0005__x0012_å@ÆcÄ&amp;/ä@8{°³(@å@QD_x0004_=pä@_x000D_¼½cwä@ý_[àQã@_x0005_1_x001D_¡Qä@*ñ_x000E_á_x0003_kå@Úµ`ê¶_x0011_ä@Â³(_x0004_å@_x0001__x0002_tïLY_x001E_-ä@a±0é_x001B_å@u?ÆÏnã@×W$_x0008_ä@-Âõ(NZä@i/E/ã@«Y9r)å@ð4J0_x0014_íä@â_x0007__x0006_í_x0015_ä@õ )_x001D_µã@&amp;â_x0005_·ôÙã@_x0002_wf5Îsä@D`Î_x001D_ÎÙä@)_x0006_vdAä@ÀÚàRûâ@¾oáë_x001A_å@;FSG;ã@&gt;3HMSä@1·b$B*ã@¤p$_x0001_½¯ä@8Ñ_x001B_abúã@÷_x0005_+³ªã@Hp_x0008_&amp;ýxã@îlÛÓ8ã@ýl(wøMå@»Ê{àyä@ÐÐK_x0008_ã@_x0003_Ô"Jä@ÙÀ³ÿä@ÊÎT£à_x0015_å@ÇÞeÉVä@¼¬_x001B__x0004__x0007_¶ã@]Ä&lt;°._x0006_å@Añ_x0003_lå@&lt;_x0006_e_x001F_¢Få@ííà²ã@æ'ô_x0011_ä@¤Eªòøáä@_x0016_Çfu xã@=pè5_x0005_)ä@¤/Næã@äovÚzÆã@$X_x001C__x0011_±Èä@,ï³_x0012_èâ@²¶Gôâ@NòhcÌã@`_x000B_Ï4å@CÃ¼o_x0002_å@.ªûJPïâ@,È¶²tâä@ö_x000C_Í_x000C_Nrä@V_x0016__x0016_³1_x0006_ä@læÔä@UÕrt_x0001_ä@ð»¨P_x001B_ä@âä_x0005_7"ã@ðN0ÎÃòâ@b*á_x000F_µxä@Rc_x0008_cöóä@¼Ò!+¿_x001A_ã@Ý\Ô_x000C_ßã@gºÎi[ã@È­4&lt;o_x000D_ä@_x0005__x0006_¦Âñ_x001D_ä[å@¦_x001A_ÚTh_x001D_ã@_x0004_Ðéó3_x0004_å@_x0003_¨jÜ)ã@«-é&gt;4áã@dýÂìòä@ká_x0018_}C­ä@¾¨Ö¡_x0012_ä@WZd:_x0008_½ã@qz¸­_x0010_ä@®_x001A_hæú¸ã@º&amp;±_x0001_$å@áÏ:tÊã@êô_x0019_§_x001D_ä@W0_x0005_døä@x²äîQÞã@UH'zã@GA_x0014_×_x0008_ã@£Äý(ä@¯¤_x001A__x0004_ä@²X_x0004_;»ã@f=2ã@V^ß¡Ôã@_x0016__x0001_è®_x000F_ä@öÂ_x0002_Røã@¬_x0001__x0005_£ä@ï_x0005_h_x0005_FÈã@a6n_x0006_@Ýä@4ßïãâã@ülP_x001C_rµã@_x0004_ 'HØä@!=Õ_x0001__x0002_S)ä@uÜ&lt;_x0012__x0003_ä@(_x0001_VeÑmã@õV)³ã@ø_x001E_;t_x001F__x0006_ä@ïæ£_x0013_Hã@¶?¡7·ã@dæÐÅ"Oä@Hyª÷^ã@É´»s'vå@Ï2Î¨Íã@fy.÷_x000F_îä@Æe_x0002_±_x0007_ä@ÿ=Ã_x0010_å@«í_x0001_ryNä@ 2pGBÚä@ÊÆ°_x000F_Bää@_x0016_¥mG&gt;ä@Yº_x000C_Ïõ+ã@Ö»+=_x0018__x0007_ä@z`{3ígä@ _x0012__x0019__x001B_Lä@ÖK\\=å@_x001C__x001A_6÷ðâ@od_x0013_Ï%ä@]9_x001E_ Mä@þÚ_x000F__x0010__x0004_ä@U-7Ódä@7ZÐ÷_x0012_îä@õL?U«8ä@ç¥^ôâ@î_x0019_ê«÷Óâ@</t>
  </si>
  <si>
    <t>46deda9dd101633a5a6c41f78d23b800_x0002__x0004__x001A_Óì0¬Òâ@)\¹Tª¨ä@Ñ]Ñ.ÃÎä@Ñê_x000C_â^Tã@÷í?~rúã@`Þ®{Aä@aÎÕIó»ã@_x001A__x000B_;_x001D__x0016_ä@}ÏZ*+&lt;ä@w_x0014_àÊQèä@x;K$Û_x0017_å@è_x0016__x0008_ä@¹Û_x001A_Åzdä@ø§çE_x0008_óâ@_x0005__x0001_A,Éã@kê»E¡)ã@_x0017_Ö_x0004__x0003_+ã@y_x000C_$_x001B_§ã@Nv&amp;¨ÿfå@ýÐárã@äÞbMÌnã@QMuTANä@U_x000C_Õ«åíä@ãNú_x0010_ûnå@zÕf#ä@{&amp;ãT_x001D_Êä@ùÀÝX8Nå@îÄt@_x0004_ä@_x001A_õ²_x000B_ã@³c_x0019_45gå@¤¸'\±ä@ù_x000D_á_x0001__x0002_NHä@_x0017_Ìû¹­ã@ÄêÇÜ×ã@_x0002_­_x0007_}wVä@4N:¼©ã@BÔêw]ä@ó¢_x0014_p_x0002_üã@y×wèçã@|Bº¯¸,ä@»_x0019_oÕÏbã@¤²Dèj6ã@2L_x0006_³ã@;_x0016__x0018_{ä@eàµOàä@ä8_x000F__x001E_ä@Wb¹_x0012_²×ã@DÛ¤{Lã@pGÔZÓâ@Ää©=¸ã@#Â0_x0006__x001D_yå@ÚË[[Çfã@_x001E_ð"îîùâ@ÅàÉjMä@w¢Ý@ôÔã@)d_x0019_|(Üã@ô|ýÊ_x0012_×ä@-º\ã@	²R£Õä@|zpÔRyå@üJÅ_x0014__x0007_ã@ýÎ)ä@þ©tpë÷ã@_x0001__x0003_&gt;â.È&gt;Ëã@U4bÞH)ä@î»±_x0005_jä@_x0001_¥Ó-|ã@_x0007__x0018_iAXä@_x0018_uÅÎ¸Íä@^Ð¥óã@àâKAc_x0005_ä@U+Ù_x0003_¾Òâ@¹¤k¿@Âã@ÖÎdÂNjå@ÈäÅÀ¨èâ@¨°_x0015_©&amp;ä@bÒc1_x0012_~ä@ò"Õ_x001A_ä@Ûö_x0002_zTµã@_x0015_póõä@ÊvÃhä@ò£l\»ä@_x0011_1_x0012_Ë_x0015_hä@°ùKÂq1ã@¢m·~så@DTjT'Cã@B]1óàÜä@X_x000B_ý)ä@^y¤Qã@¨lz¥Ì&gt;å@®_x001F_§,_x0012_ä@ôG Êã@Ì6_x000F_Q_x000F_ä@Æ¤¯´äÎâ@è¬_x0011__x0002__x0003_úä@·,û¦£ä@PBgqå@&lt;#a{CFå@3l?|';ã@v"³È_x0002_£ã@HL©ã@u¤¡(Ïâ@\´©É		ä@ZÞúã@&amp;Æð_x0007_GAå@g_x0001_L_x001D_øþä@&lt;å* &lt;¸ã@ÅÎGà_x000B_jã@ßÐÕ&amp;¨_x001A_å@`ïZ?Ípå@oS±¬¡Uä@_x001F__x0018_ªÙë_x0005_ä@¥R÷gã@/ÖÚää@Gª¸éá_x0001_ã@´q¿_x0004__x0007_Þã@5­ ê^ã@oþ@:\ä@:¼ovzã@û±ïáÝwã@3ø¨_x0019_·«ä@ÁÆD^õâ@§_x001D__x0004_kØÌä@õ¸Ñº"å@a»_x0018_àYã@GºúD_x0001_ä@_x0002__x0005_Îy2_x001B_«+ã@Ú}_x0011_o:å@=}ÄØòã@!½³SÝã@_x001D__x001F__x0003_\_x0006_6å@_x001F_M&amp;_x001A_sã@B_x000D_­[~ã@_x0007_Þt_x0014__x0006_ä@£¥ØÔã@ÿ³!õ_çä@_x0002_¸Wýíä@¸f_x0008_C!ã@Å_x0001__x0007__x001A_®@ã@õü;Yä@/lÕ_x000F_Xbã@´"_x001A__x0010_gå@ü_­ÙÞã@¿Ý_x001C_Éµ_x000D_ä@Y_x0005_¨À_x0011_ä@a_x0002_q	8~ä@_x0003_óîyî:å@@_x0004_s&gt;ä@N¸yä@ò±9±ã@­#×â!ä@_x0019_èí5±7ä@¾l\_x0011__x000F_ðã@_x0015_ä_x0005_ÊB~ä@_x0016_BôÊ_¹ã@_x0005_Ïgüÿâ@¿Dc0wWå@_x000D_ï_x0001__x0007_ ä@_x0014_&lt;ùF_x0015_oä@	Ý^ÎTå@_x0004_é2æðóã@ÿÌL`júã@eº#%GÚã@Ä_x0005_ªæùOã@_ÃK¬E[ã@Z_x0005_ÙÒÛìä@äõÊ!7èä@~&amp;Jçä@è:G·_x000E_ã@_x0004_ªJÁYÈä@æ¹|Â_x000E_ã@þr_x0005_--ã@~_x0004__x0011_9Vã@_x0002_ñB%§1ã@_x0012_©Ê_x001D__x0016_äâ@t'9É_x0006_'ä@áï¢û1å@ÆW1_x0008_	äã@-Ô_x0019_1ó_x0017_ä@§_x0003_p¨Zjã@_x000D_Ætó[8å@ë÷¶Lã@"a¿iÂÖä@;tBIÐ_x0004_ä@v0[ü7Çã@¯eÖ9å@Ü_x0006_ÚQ_x0002_ã@_x001A_2_x000B_.ã@ÌÀ_x0005_Ä¹Þä@_x0001__x0003_wå0Ãe_x0017_ã@6´¥5iEå@Té¿ä@Vhúxå@_x000F_»H&amp;å@­¦»Uä@`¹Êl·ã@1|½+Èä@äôpRã@_x0002_eu»ã@_x001D_:nÂCä@çj2&gt;ì¶ã@YeÇÀ_x000D__x0004_L@5v_x0017_¤J@¤)_x0016_L@^)·Ó³pN@|]ùb	2J@ó%ÇÑáN@,ö¥Pè`M@ë.g5·M@h_x000B_§2N@_x0018_dUaûJ@B ü_x0007_N@Ñöt²0N@Å_x0002_.S¸L@HËd_x0016_=_x001A_N@_x000D_ç60¶aL@­¶¡Jd±K@´ß RK@_x000B_©6hN@¹î|AéK@_x0015_[Õõ_x0002__x0004_n¾M@îo ìL@¼,OVM@³Ê½¯L@§28Æ*TM@9HZ_x0004_8úK@^¤qã4eN@ö_x0017_ÌôÌgN@äñ½ß¬"K@!Ûë=¯N@¨è_x0014_b©úL@á_x001E_ÃO¤N@zî6Ô¨SL@GÖ²Ì:K@_x001D_{|u_x000B_JM@0` S½N@øäç4@'J@sÈ_x000B_âñWM@èú!gÝN@tñ_x000C_O©J@YÀ_x0003_}xM@bæSs9M@fNw_x001F_ßM@ÿ_x001A_L@ógÉ½ÙñK@tgçóeN@,Ñ¿¢ÝK@*VÅ¼Í[J@®«1gëL@_x0016_¥¹_x0001__x0018_N@Ú?O}N@_x0007_Ö	é±ëN@9;]÷"îåN@oÐEò_x001A_8N@:_x001B_®^m_x0012_L@íäôóUN@_x0001__x0019_99_x0002__x0019_99_x0003__x0019_99_x0004__x0019_99_x0005__x0019_99_x0006__x0019_99_x0007__x0019_99_x0008__x0019_99	_x0019_99;_x0019_99_x000B__x0019_99_x000C__x0019_99_x000D__x0019_99_x000E__x0019_99_x000F__x0019_99_x0010__x0019_99_x0011__x0019_99_x0012__x0019_99_x0013__x0019_99_x0014__x0019_99_x0015__x0019_99_x0016__x0019_99_x0017__x0019_99_x0018__x0019_99_x0019__x0019_99_x001A__x0019_99_x001B__x0019_99_x001C__x0019_99_x001D__x0019_99_x001E__x0019_99_x001F__x0019_99 _x0019_99!_x0019_99"_x0019_99#_x0019_99$_x0019_99%_x0019_99&amp;_x0019_99'_x0019_99(_x0019_99)_x0019_99*_x0019_99+_x0019_99,_x0019_99-_x0019_99._x0019_99/_x0019_990_x0019_991_x0019_992_x0019_993_x0019_994_x0019_995_x0019_996_x0019_997_x0019_99_x0001__x0002_8_x0019__x0001__x0001_9_x0019__x0001__x0001_:_x0019__x0001__x0001_;_x0019__x0001__x0001_&lt;_x0019__x0001__x0001_=_x0019__x0001__x0001_&gt;_x0019__x0001__x0001_?_x0019__x0001__x0001_@_x0019__x0001__x0001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W_x0019__x0001__x0001_X_x0019__x0001__x0001_Y_x0019__x0001__x0001_Z_x0019__x0001__x0001_[_x0019__x0001__x0001_\_x0019__x0001__x0001_]_x0019__x0001__x0001_^_x0019__x0001__x0001___x0019__x0001__x0001_`_x0019__x0001__x0001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_x0001__x0002_w_x0019__x0001__x0001_x_x0019__x0001__x0001_y_x0019__x0001__x0001_z_x0019__x0001__x0001_{_x0019__x0001__x0001_|_x0019__x0001__x0001_}_x0019__x0001__x0001_~_x0019__x0001__x0001__x0019__x0001__x0001__x0019__x0001__x0001__x0019__x0001__x0001__x0019__x0001__x0001__x0019__x0001__x0001__x0019__x0001__x0001__x0019__x0001__x0001__x0019__x0001__x0001__x0019__x0001__x0001__x0019__x0001__x0001__x0019__x0001__x0001__x0019__x0001__x0001__x0019__x0001__x0001__x0019__x0001__x0001__x0019__x0001__x0001__x0019__x0001__x0001__x0019__x0001__x0001__x0019__x0001__x0001__x0019__x0001__x0001__x0019__x0001__x0001__x0019__x0001__x0001__x0019__x0001__x0001__x0019__x0001__x0001__x0019__x0001__x0001__x0019__x0001__x0001__x0019__x0001__x0001__x0019__x0001__x0001__x0019__x0001__x0001__x0019__x0001__x0001__x0019__x0001__x0001__x0019__x0001__x0001__x0019__x0001__x0001__x0019__x0001__x0001_ _x0019__x0001__x0001_¡_x0019__x0001__x0001_¢_x0019__x0001__x0001_£_x0019__x0001__x0001_¤_x0019__x0001__x0001_¥_x0019__x0001__x0001_¦_x0019__x0001__x0001_§_x0019__x0001__x0001_¨_x0019__x0001__x0001_©_x0019__x0001__x0001_ª_x0019__x0001__x0001_«_x0019__x0001__x0001_¬_x0019__x0001__x0001_­_x0019__x0001__x0001_®_x0019__x0001__x0001_¯_x0019__x0001__x0001_°_x0019__x0001__x0001_±_x0019__x0001__x0001_²_x0019__x0001__x0001_³_x0019__x0001__x0001_´_x0019__x0001__x0001_µ_x0019__x0001__x0001__x0001__x0002_¶_x0019__x0001__x0001_·_x0019__x0001__x0001_¸_x0019__x0001__x0001_¹_x0019__x0001__x0001_º_x0019__x0001__x0001_»_x0019__x0001__x0001_¼_x0019__x0001__x0001_½_x0019__x0001__x0001_¾_x0019__x0001__x0001_¿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Õ_x0019__x0001__x0001_Ö_x0019__x0001__x0001_×_x0019__x0001__x0001_Ø_x0019__x0001__x0001_Ù_x0019__x0001__x0001_Ú_x0019__x0001__x0001_Û_x0019__x0001__x0001_Ü_x0019__x0001__x0001_Ý_x0019__x0001__x0001_Þ_x0019__x0001__x0001_ß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45õ_x0019_44ö_x0019_44÷_x0019_44ø_x0019_44ù_x0019_44ú_x0019_44û_x0019_44ü_x0019_44ý_x0019_44þ_x0019_44ÿ_x0019_444_x001A_44_x0001__x001A_44_x0002__x001A_44_x0003__x001A_44_x0004__x001A_44_x0005__x001A_44_x0006__x001A_44_x0007__x001A_44_x0008__x001A_44	_x001A_445_x001A_44_x000B__x001A_44_x000C__x001A_44_x000D__x001A_44_x000E__x001A_44_x000F__x001A_44_x0010__x001A_44_x0011__x001A_44_x0012__x001A_44_x0013__x001A_44_x0014__x001A_44_x0015__x001A_44_x0016__x001A_44_x0017__x001A_44_x0018__x001A_44_x0019__x001A_44_x001A__x001A_44_x001B__x001A_44_x001C__x001A_44_x001D__x001A_44_x001E__x001A_44_x001F__x001A_44 _x001A_44!_x001A_44"_x001A_44#_x001A_44$_x001A_44%_x001A_44&amp;_x001A_44'_x001A_44(_x001A_44)_x001A_44*_x001A_44+_x001A_44,_x001A_44-_x001A_44._x001A_44/_x001A_440_x001A_441_x001A_442_x001A_443_x001A_44_x0001__x0002_4_x001A__x0001__x0001_5_x001A__x0001__x0001_6_x001A__x0001__x0001_7_x001A__x0001__x0001_8_x001A__x0001__x0001_9_x001A__x0001__x0001_:_x001A__x0001__x0001_;_x001A__x0001__x0001_&lt;_x001A__x0001__x0001_=_x001A__x0001__x0001_&gt;_x001A__x0001__x0001_?_x001A__x0001__x0001_@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S_x001A__x0001__x0001_T_x001A__x0001__x0001_U_x001A__x0001__x0001_V_x001A__x0001__x0001_W_x001A__x0001__x0001_X_x001A__x0001__x0001_Y_x001A__x0001__x0001_Z_x001A__x0001__x0001_[_x001A__x0001__x0001_\_x001A__x0001__x0001_]_x001A__x0001__x0001_^_x001A__x0001__x0001___x001A__x0001__x0001_`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_x0001__x0002_s_x001A__x0001__x0001_t_x001A__x0001__x0001_u_x001A__x0001__x0001_v_x001A__x0001__x0001_w_x001A__x0001__x0001_x_x001A__x0001__x0001_y_x001A__x0001__x0001_z_x001A__x0001__x0001_{_x001A__x0001__x0001_|_x001A__x0001__x0001_}_x001A__x0001__x0001_~_x001A__x0001__x0001__x001A__x0001__x0001__x001A__x0001__x0001__x001A__x0001__x0001__x001A__x0001__x0001__x001A__x0001__x0001__x001A__x0001__x0001__x001A__x0001__x0001__x001A__x0001__x0001__x001A__x0001__x0001__x001A__x0001__x0001__x001A__x0001__x0001__x001A__x0001__x0001__x001A__x0001__x0001__x001A__x0001__x0001__x001A__x0001__x0001__x001A__x0001__x0001__x001A__x0001__x0001__x001A__x0001__x0001__x001A__x0001__x0001__x001A__x0001__x0001__x001A__x0001__x0001__x001A__x0001__x0001__x001A__x0001__x0001__x001A__x0001__x0001__x001A__x0001__x0001__x001A__x0001__x0001__x001A__x0001__x0001__x001A__x0001__x0001__x001A__x0001__x0001__x001A__x0001__x0001__x001A__x0001__x0001__x001A__x0001__x0001__x001A__x0001__x0001_ _x001A__x0001__x0001_¡_x001A__x0001__x0001_¢_x001A__x0001__x0001_£_x001A__x0001__x0001_¤_x001A__x0001__x0001_¥_x001A__x0001__x0001_¦_x001A__x0001__x0001_§_x001A__x0001__x0001_¨_x001A__x0001__x0001_©_x001A__x0001__x0001_ª_x001A__x0001__x0001_«_x001A__x0001__x0001_¬_x001A__x0001__x0001_­_x001A__x0001__x0001_®_x001A__x0001__x0001_¯_x001A__x0001__x0001_°_x001A__x0001__x0001_±_x001A__x0001__x0001__x0001__x0002_²_x001A__x0001__x0001_³_x001A__x0001__x0001_´_x001A__x0001__x0001_µ_x001A__x0001__x0001_¶_x001A__x0001__x0001_·_x001A__x0001__x0001_¸_x001A__x0001__x0001_¹_x001A__x0001__x0001_º_x001A__x0001__x0001_»_x001A__x0001__x0001_¼_x001A__x0001__x0001_½_x001A__x0001__x0001_¾_x001A__x0001__x0001_¿_x001A__x0001__x0001_À_x001A__x0001__x0001_Á_x001A__x0001__x0001_Â_x001A__x0001__x0001_Ã_x001A__x0001__x0001_Ä_x001A__x0001__x0001_Å_x001A__x0001__x0001_Æ_x001A__x0001__x0001_Ç_x001A__x0001__x0001_È_x001A__x0001__x0001_É_x001A__x0001__x0001_Ê_x001A__x0001__x0001_Ë_x001A__x0001__x0001_Ì_x001A__x0001__x0001_Í_x001A__x0001__x0001_Î_x001A__x0001__x0001_Ï_x001A__x0001__x0001_Ð_x001A__x0001__x0001_Ñ_x001A__x0001__x0001_Ò_x001A__x0001__x0001_Ó_x001A__x0001__x0001_Ô_x001A__x0001__x0001_Õ_x001A__x0001__x0001_Ö_x001A__x0001__x0001_×_x001A__x0001__x0001_Ø_x001A__x0001__x0001_Ù_x001A__x0001__x0001_Ú_x001A__x0001__x0001_Û_x001A__x0001__x0001_Ü_x001A__x0001__x0001_Ý_x001A__x0001__x0001_Þ_x001A__x0001__x0001_ß_x001A__x0001__x0001_à_x001A__x0001__x0001_á_x001A__x0001__x0001_â_x001A__x0001__x0001_ã_x001A__x0001__x0001_ä_x001A__x0001__x0001_å_x001A__x0001__x0001_æ_x001A__x0001__x0001_ç_x001A__x0001__x0001_è_x001A__x0001__x0001_é_x001A__x0001__x0001_ê_x001A__x0001__x0001_ë_x001A__x0001__x0001_ì_x001A__x0001__x0001_í_x001A__x0001__x0001_î_x001A__x0001__x0001_ï_x001A__x0001__x0001_ð_x001A__x0001__x0001_01ñ_x001A_00ò_x001A_00ó_x001A_00ô_x001A_00õ_x001A_00ö_x001A_00÷_x001A_00ø_x001A_00ù_x001A_00ú_x001A_00û_x001A_00ü_x001A_00ý_x001A_00þ_x001A_00ÿ_x001A_000_x001B_00_x0001__x001B_00_x0002__x001B_00_x0003__x001B_00_x0004__x001B_00_x0005__x001B_00_x0006__x001B_00_x0007__x001B_00_x0008__x001B_00	_x001B_001_x001B_00_x000B__x001B_00_x000C__x001B_00_x000D__x001B_00_x000E__x001B_00_x000F__x001B_00_x0010__x001B_00_x0011__x001B_00_x0012__x001B_00_x0013__x001B_00_x0014__x001B_00_x0015__x001B_00_x0016__x001B_00_x0017__x001B_00_x0018__x001B_00_x0019__x001B_00_x001A__x001B_00_x001B__x001B_00_x001C__x001B_00_x001D__x001B_00_x001E__x001B_00_x001F__x001B_00 _x001B_00!_x001B_00"_x001B_00#_x001B_00$_x001B_00%_x001B_00&amp;_x001B_00'_x001B_00(_x001B_00)_x001B_00*_x001B_00+_x001B_00,_x001B_00-_x001B_00._x001B_00/_x001B_00_x0001__x0002_0_x001B__x0001__x0001_1_x001B__x0001__x0001_2_x001B__x0001__x0001_3_x001B__x0001__x0001_4_x001B__x0001__x0001_5_x001B__x0001__x0001_6_x001B__x0001__x0001_7_x001B__x0001__x0001_8_x001B__x0001__x0001_9_x001B__x0001__x0001_:_x001B__x0001__x0001_;_x001B__x0001__x0001_&lt;_x001B__x0001__x0001_=_x001B__x0001__x0001_&gt;_x001B__x0001__x0001_?_x001B__x0001__x0001_@_x001B__x0001__x0001_A_x001B__x0001__x0001_B_x001B__x0001__x0001_C_x001B__x0001__x0001_D_x001B__x0001__x0001_E_x001B__x0001__x0001_F_x001B__x0001__x0001_G_x001B__x0001__x0001_H_x001B__x0001__x0001_I_x001B__x0001__x0001_J_x001B__x0001__x0001_K_x001B__x0001__x0001_L_x001B__x0001__x0001_M_x001B__x0001__x0001_N_x001B__x0001__x0001_O_x001B__x0001__x0001_P_x001B__x0001__x0001_Q_x001B__x0001__x0001_R_x001B__x0001__x0001_S_x001B__x0001__x0001_T_x001B__x0001__x0001_U_x001B__x0001__x0001_V_x001B__x0001__x0001_W_x001B__x0001__x0001_X_x001B__x0001__x0001_Y_x001B__x0001__x0001_Z_x001B__x0001__x0001_[_x001B__x0001__x0001_\_x001B__x0001__x0001_]_x001B__x0001__x0001_^_x001B__x0001__x0001___x001B__x0001__x0001_`_x001B__x0001__x0001_a_x001B__x0001__x0001_b_x001B__x0001__x0001_c_x001B__x0001__x0001_d_x001B__x0001__x0001_e_x001B__x0001__x0001_f_x001B__x0001__x0001_g_x001B__x0001__x0001_h_x001B__x0001__x0001_i_x001B__x0001__x0001_j_x001B__x0001__x0001_k_x001B__x0001__x0001_l_x001B__x0001__x0001_m_x001B__x0001__x0001_n_x001B__x0001__x0001__x0001__x0002_o_x001B__x0001__x0001_p_x001B__x0001__x0001_q_x001B__x0001__x0001_r_x001B__x0001__x0001_s_x001B__x0001__x0001_t_x001B__x0001__x0001_u_x001B__x0001__x0001_v_x001B__x0001__x0001_w_x001B__x0001__x0001_x_x001B__x0001__x0001_y_x001B__x0001__x0001_z_x001B__x0001__x0001_{_x001B__x0001__x0001_|_x001B__x0001__x0001_}_x001B__x0001__x0001_~_x001B__x0001__x0001__x001B__x0001__x0001__x001B__x0001__x0001__x001B__x0001__x0001__x001B__x0001__x0001__x001B__x0001__x0001__x001B__x0001__x0001__x001B__x0001__x0001__x001B__x0001__x0001__x001B__x0001__x0001__x001B__x0001__x0001__x001B__x0001__x0001__x001B__x0001__x0001__x001B__x0001__x0001__x001B__x0001__x0001__x001B__x0001__x0001__x001B__x0001__x0001__x001B__x0001__x0001__x001B__x0001__x0001__x001B__x0001__x0001__x001B__x0001__x0001__x001B__x0001__x0001__x001B__x0001__x0001__x001B__x0001__x0001__x001B__x0001__x0001__x001B__x0001__x0001__x001B__x0001__x0001__x001B__x0001__x0001__x001B__x0001__x0001__x001B__x0001__x0001__x001B__x0001__x0001__x001B__x0001__x0001__x001B__x0001__x0001__x001B__x0001__x0001_ _x001B__x0001__x0001_¡_x001B__x0001__x0001_¢_x001B__x0001__x0001_£_x001B__x0001__x0001_¤_x001B__x0001__x0001_¥_x001B__x0001__x0001_¦_x001B__x0001__x0001_§_x001B__x0001__x0001_¨_x001B__x0001__x0001_©_x001B__x0001__x0001_ª_x001B__x0001__x0001_«_x001B__x0001__x0001_¬_x001B__x0001__x0001_­_x001B__x0001__x0001__x0001__x0002_®_x001B__x0001__x0001_¯_x001B__x0001__x0001_°_x001B__x0001__x0001_±_x001B__x0001__x0001_¸_x001B__x0001__x0001_ýÿÿÿýÿÿÿýÿÿÿýÿÿÿýÿÿÿýÿÿÿ¹_x001B__x0001__x0001_º_x001B__x0001__x0001_»_x001B__x0001__x0001_¼_x001B__x0001__x0001_½_x001B__x0001__x0001_¾_x001B__x0001__x0001_¿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Í_x001B__x0001__x0001_Î_x001B__x0001__x0001_Ï_x001B__x0001__x0001_Ð_x001B__x0001__x0001_Ñ_x001B__x0001__x0001_Ò_x001B__x0001__x0001_Ó_x001B__x0001__x0001_Ô_x001B__x0001__x0001_Õ_x001B__x0001__x0001_Ö_x001B__x0001__x0001_×_x001B__x0001__x0001_Ø_x001B__x0001__x0001_Ù_x001B__x0001__x0001_Ú_x001B__x0001__x0001_Û_x001B__x0001__x0001_Ü_x001B__x0001__x0001_Ý_x001B__x0001__x0001_Þ_x001B__x0001__x0001_ß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_x0001__x0004_í_x001B__x0001__x0001_î_x001B__x0001__x0001_ï_x001B__x0001__x0001_ð_x001B__x0001__x0001_ñ_x001B__x0001__x0001_ò_x001B__x0001__x0001_ó_x001B__x0001__x0001_ô_x001B__x0001__x0001_õ_x001B__x0001__x0001_ö_x001B__x0001__x0001_÷_x001B__x0001__x0001_ø_x001B__x0001__x0001_ù_x001B__x0001__x0001_ú_x001B__x0001__x0001_û_x001B__x0001__x0001_ü_x001B__x0001__x0001_ý_x001B__x0001__x0001_þ_x001B__x0001__x0001_ÿ_x001B__x0001__x0001__x0001__x001C__x0001__x0001_Ç®Ö_x0019_±RJ@òÝ_x0007_xCM@{_x0014_;e_x0002_ûK@Ö	Äê¼L@1­v_x000F_ÍÌN@{_x000E_\êí¢N@_x0017_Ò­_x0003_8J@£óxÚ¢qN@Å¿å_ÀL@ÚÂ6&gt;æOM@óÔäûN@ÈT52ó_x0012_N@ÄíÄ£_~K@ÖÆO¦/M@Ôù8Õ_x0002_K@nôk/-{N@)Ð_x001A_-´K@]gSbgL@.t0K@_x0004_;tGbÈL@½ÞBÚõM@ò_x0004_6Ø_x0001__x0002_Ó_x0007_M@ìv, !K@W:Hç_x000D_K@|6Í_x0002_9¥L@PËlk`¡M@²_x0016_²XÆJ@©3"±C~J@æEráìXJ@zø¬ñ_x001A_LM@chvªÑL@³É±EYmJ@_x0004_­R5ì´K@øáùÓ£XL@gÊ¥_x0002_N@ _x0001__x001B_âN@5tG:h·M@³G_x000E_×;yM@Và_x0005_b¼K@hM»_x0002_,êN@rW|6ÆK@½LgëIL@oÒ	ú +L@_x0018_.Î_x000F_dM@_ê'_x0019_L@_x0012_ÿ_x001E__x001D_D.L@¡Õ0_x000D_&lt;,K@-0&gt;_x0018__x000F_÷L@ä_x0014_K_x000E_}{M@Ugë%=N@!7[Ôu K@_x000C_Û»_x000C_B¶J@d1/q_x000C_K@_x0001__x0002_¯¬_x000C_ÄµN@A|I_x0018_±N@TÙúG8¼L@ 8+L@=_x0018_!f6oL@_x0017_HäÙó\K@B}íM@ð¶½ÊL@u;àøÐJ@ó½_x0019_Ø¬M@d§oVK@ß_x0004_ Ø~ïM@_x000E_^x?0L@H)òøù4K@ÞÊ´îòK@±_x0014_®î_x0016_M@_x0003_'¯¹ÔM@.Z|L@Ö_x0012_ opL@ír%_x0006_XK@Mx_w;gK@B½%`ÁM@·y§	_L@®`_x0018_yøL@(Ï¯'¹N@æeuý®J@ruîÒM@äµkÃÄ_x000D_K@_x0002_#S-E^J@l½À«aN@%¢è_x0017__x001B_ZK@µ_EÄ_x0001__x0007_6K@¾ÖN54L@ÀµÄ°:_x001B_K@ÖÌÞô#M@P·ÔV_x001F_%K@¾(bó~M@¡}ÞØ	NM@aoÇ°æøM@ÞXu'Ä L@_x0003_8&amp;7zxK@x~^sN@_x001B__x0019_Ï_?M@iØ^Ú_x0004_L@çcr_x0003_PK@¹"R¼K@)_x000D_êÃ2¼K@¬&amp;}_x001E_.¸K@òYõÃhÄM@_x0013_ã»ch_x0019_J@íÉE9"M@ßï_)AùM@ï]í¢&gt;/M@_x0010_K_x0008__x000C_ïvK@u´¿g+K@L_x0002_ÏåL@_x0003_/Õ_x001C_J@`#ÓÙÔáL@`M«q·_x0005_L@~:úZiÑN@­¾æ¬a_x0019_J@:Ø1u»N@_x0010_-ÚZ_x0006_N@_x0002__x0003__x0010_ü?ðè3J@4"Ç_x001E_û¥K@2c_x0016_"µ´N@èã3ÀUJ@_x001F_O½WÇK@¦_x0016_Jð_x001B_.K@Ë¸FEJ@®[ÌkÀáK@é2lÏÔK@oÈº_x000D_IïJ@_x0006_Ü­öÌK@'8_x0007__x0001_×ãL@@¬&gt;þ\N@a$_x0015_½i_x0012_K@TþZfÆL@l_x000E_Æé%N@Å_x0016_MFýkL@&amp;[²%üK@&lt;_x0006_&gt;þçM@Y}$ÎJ@YÖâê¿©L@¢_x0012_ö_x001B_Â.L@qâýù_x0016_?K@_x0010_³0_x001B_ùÍN@_x001F_ÆÛã®K@ÿö=_x000E_Ñ8M@_x0002_å&lt;èìL@__x0015_»_x0006_úJ@,r_x0019_;¸J@:çtDM@Þ"¿ª¡ìJ@o±r²_x0001__x0006_¼'K@_x000D_ÃþLNNK@Þ½ÎN_x0014_îN@_x0011_àÑJ8FK@?Xí«ÁL@Ìò_x0005_|_x0002_%J@_x000B_~Dø!ÆN@Ð¢I!yK@Ð«K}`yL@¿mÏ_x0013_®L@zl[_x001D_EpL@+ÿå_x0016_1K@å_x0002_þäN×M@°®.;ØL@Ivf°WN@ÇÔö*ÉL@b_x0010_gÇªÔJ@'Á¢9±EJ@ö¦_x0006_'_x0003_N@D.æ$c¯L@ÏäÏ²ñL@Ý_x001E_ __x0001__K@û»Ò4^M@êñÏXíN@l¦Ð¥«J@/¬Q«4$J@_x0013_ëP"L@é&gt;ã¨ó»M@_x0012_LÉ_x001A_:_x001F_M@_x0004_Gã¦QnM@Ñò_x001B_åÚJ@	SwK@_x0001__x0002_Å&amp;@O_x0004_M@=²_x0005_Ô®K@_x000C_ôÉëáL@¡W¡1]L@¯sI??M@C:ñ×ÿ9L@uÏg_x0007_CN@__x001A__x0002_{¸_x0016_J@DVà ®_M@e_x000F_y¨gJ@[2	ù_x0003__x001A_N@ÀR_x0019_dJ@_x0011__x0004_A!`ÄM@NÑ_x000B_¸PVK@áî dL²J@ö_x000B_p_x0002_N@T#_x001A_WM@kgB8N@S¾ûÒóM@Xê$äÞL@KÒnÏ^M@pÅýÉÿKL@ÿ~Ô}¿L@_x0002__x0004_k_x0014_R	N@Ù_x0002_½_x0003_ÅM@"+X¥ö_x0012_K@._x0010_¥ñ_x0014_~M@_x001D_wþ¤oJ@2ôbÏ}K@vÁxOØ_x0019_M@?Ëå+%ÏJ@áÜ]]_x0003__x0004_.M@_x0017_ÄÈs0_x0018_J@|&lt;ðJ@ê±Um#$J@f­Fr_x000C_M@õ(ö´pM@gÖ©]_x0003_+L@¨ä3S7ÑL@²}_x0018_túØN@]æ_x0003_Ñ&amp;K@Ü_x0015_sNJ@_x0017_]o"µkJ@_x001F_x_x0001_1K¾J@å7ï{L@¤b´ÐvÌN@fñÌs¢³K@·_x0015_ñ_x000B_´mJ@ê"V=nJ@×_x0003__x000B_q¨J@À_x000B_cÆ¯L@±kÊ_x0007_ùM@S_x001B_÷_x000D_|¡M@&amp;áN@l*ËÎ N@5Ò8ÞN@ñ8ÝÙK@6°_x0002_ÄçßM@a?àd?DK@_x0017_d#ªíÿM@_x001A_feüNM@ÿ&lt;aü¹.L@î[?)_x0018_`N@_x0003__x0004_âËRO³N@_x0002_äF_x0001_N@;?u_x0002_ÓçL@_x001F_6_x000C_×fDK@_x0010_n@_x0012_Ô_x0003_M@ß_x0003_úÆYM@R©ÔÒ_x0016_fL@ó×ÞRaJ@*4ùõÒN@LC»Ù{VJ@_x0012_9pgÒ_x0011_N@Û&amp;tuL@1xdôËÊJ@_x0015_	@Ql³L@»n$M_x0012_K@Â(=)×aJ@l^_x0012_`öN@]Yf÷¦K@=_x0001_¬Â±L@äAJÛFL@s69¬ë¨K@b_x000D_ó\M@ ®äkè_x001F_K@O,ï!J@ÏÞ&gt;DL@Ð_x0013_VåL@Rñ_x0016_ÙJ@]ÿ¶ñL@óû_x0016_MM@ýÕªoè_x0001_L@æt_x0002__x0001__x001B_M@Ë_x0003_±9_x0001__x0003_ÁªK@ O/FK@óÿOîL@ZÜà_x001A_£ÎM@~ÝLrÙ¹L@[WöîÃN@ÖøëçHM@VÌÉ&gt;K@:_x000C_E³D´K@_x0005_PA_x0008_WK@j_x0008_"5XN@Í#zjL@«ä_x0016_-BL@W_x0002_[-[OM@_x001E_eñwª_x001F_N@§©\N@û©nQ_x0018_M@_x001F_}8_x0006_¬VJ@öd0T2cJ@_SþÔëJ@2ý^VN@Â&amp;LÎÏN@Q_x0010_ÆK@ÖöUà6ÐK@pãDà_x001F_ÁM@B|Â/_x0013_LL@²¾ûÁzÙM@ò¾Û¥	·L@µM_x0001__x0005_ªMN@æå¼ê(1K@sÍ®*º¢J@é¿{æ½ÝK@_x0004__x0006_û_x001A__x0015_`_x0001_mL@ÈX2zïíN@ÉsÐÁðM@^øhgYýL@_x0016_êñ¬ÔL@#¥_x001B_Ë¹ëN@_x0005_µqé×BN@Sy¾*BÖL@ó_x000D_|8iÿL@^©bÅNJJ@_x001E_®¢ðòBL@§6ºú_x000E_RJ@$¡£_x000B_a"N@&gt;_x000C_È_ï_x0006_L@;b©§äK@õMkGN@³4_x0006_½_x0017_ºJ@ÉóÕðþM@c*b_x0003_ôöK@9Ô²£ J@$7øæ¹_x000E_L@4·_x0016_­óN@}¡·É/PN@)çýDzK@&lt;üµ9ÄîK@­û_x0006_µ_x0018_J@§/&gt;yWL@ÉF©_x001B_ûL@fìº¦_x001A_·M@I_x0002__x0007_èM@®Ê÷òbN@_x0002_M/_x0004__x0001__x0004_û_N@_x000E_*Ñü2ÔL@Y ÊñFM@ÅÈÏ_x001F_PM@_x000D_§F2M@ _x0012_Ã³É$N@_x001B_Äû_x0001_sN@üHS®J@ä_x0005_+_x0002_]N@þì×F	ZL@C_x001E_:_x001B_LN@MdéÈA*K@®|)Å¦ZL@=kQw³kM@A_x0014_5n*4K@£i*VN@ó´æ_x0007_K L@bóI½Ã¬M@_x0004_u4°J@ê_x001A_ûM~üJ@æédDä¯L@__x000F_ç_x0003_ßJ@_x0005_=Â¡åN@ÔSAÉL@rQ^: TL@Á_x000D__x0014_V¶ÂN@:)_x0014__x0007_Í2L@Ëåp2ÐÿM@_x0005_j_x000D__x0003_°rK@Ñ¼A_x001F__x000F_ÒL@) _x0015__x0018_ÎÅN@Ñýê	éK@_x0001__x0002_J1(i_x000B_zN@}_x0008_£g9ùL@K¸á%ÿFJ@_x0019_jÄwN@$]_x0006_¥_x0019_«J@C_x0015_UH©_x0014_L@rÖ¥õJ@MA_x0015_ÖN@!h[_x0004_	øN@_x0006__x001B__x001D_CxÅL@¬¨Vì®N@1úõ7M@¼_x0008_åÐ'K@Z_x0012__x0005_å\¨K@ï¾ò/_x0005_¨K@ÖaQý_x001E_L@8_x0016_ÈtÉ¼J@ØA0Q²×J@Ûò·½C+K@_x0003_²¿o]J@­ü¢_x0008__x0003_K@£_x0017_ÆXqGL@ÙrV«,QL@\^Fw·L@ð[¯_x0004_ÒK@_x0004_j&gt;m,K@{_x0003_HÕ[rJ@zò_^J@³_x001A_$wëÏK@_x000B_F î´rK@ 3ãÀbL@_x001E_`Y5_x0002__x0003_à.J@_x001A_(ûPÐ%K@="ÛO"L@¹ÆÞ*'ÆJ@Õ=ß¬¸_x0008_L@¡K 7RÿM@»bzjN@&gt;_x0016_Ì_x0002_ÐtN@µ»RIJ@r¤Ð'FëM@_x0012_½i¹_x0004_VL@\_x000D_OÔK@Îßz[££L@Àñ1_x0008_§J@_x0011_¢-lò_x0008_L@z£´¼N@Î´_x001A_×_x000E_M@¯°¨\KK@ 6z_x0001__x0004_zM@_x000C__x001E_Á`éM@X_x0004_QëêYN@o_x0017_/b_M@¦6=oaäL@C´&lt;ÂJ@Ò+MúÔN@e_x000F_¶eN@_x0002_TàûñM@z_x0005__x0010_ô7UM@Úªà¦ßL@X^»02_x000B_K@ ÒHÛ°ÈK@©ÓGNL@_x0001__x0002_è²§_x0003_rJ@ ã_x0006__x001F_L@¿&amp;&lt;¶L@|Æ?E_x0018_´M@ø#¨ÛK@5ü/g	N@UE_x001B_	ÀN@BÓÇa"eL@1§;×ÌøM@í´©ÄOJ@¹ÈèU_x000B_iL@ð¾²Ã&amp;J@\6_x0007_N@_x0003__x0001_íºM@È,¢C)tK@÷I¤òçL@º·b¨_x0015_L@¸ú&lt;Ê9aL@è)_x0002_Ì+xJ@_x001D_¡]ýmN@{ñµpK@8_x000E__x0001__x0016_NM@R­¹ÙN@RsûGN@ì_x001B_Æ¦é}J@jdø§YLJ@Ã»_x0016_ô7M@À®ÃÇàªM@ÅÕmgOEJ@.·SàxJ@ºOìÛM@Ê_x0019__x001A_a_x0001__x0002_O}K@ì¼wÉM@²ëD¦kJ@ç_x0018_3îM@àÿ\Ç;M@¨_x0017_§°N@½.OÍpJ@î¶B^~M@¥!åÝëHJ@_x0015_rYÌJ@z·.xf»L@`+¦k¢N@¶* è?`L@3Ââ¥9hL@wì_x001E__x001C_ J@Rî_x0011_M@ÐÏ×_x0018__x0011_*M@Ú_x0007_y_x0015_JlN@_x000F_ DfÅJ@hr_x0011_OK@_x0018_å`_x0019_â.K@þp3F_x0013_«J@ì_x000E_iÈÄJ@Z¶7¯ÚK@ÔWmJ@Ç³¢lòJ@Ù_x001F_^Eÿ_x001C_M@PÔe¨3#K@^¹ÈÓ÷úK@®t_x0010_=?K@&amp;\ý2ÄM@£_x0002_Ã_x001C_K@_x0001__x0002__x0007__x0019_T5TöL@z&gt;µ?#N@b?nná&gt;N@6×*-ºL@4Æ$ÂJ@ò¬_x001D_ýëL@B_x001D_v¼_x0006_´L@¥_x0014_ÁjK@Úï Ý¤J@i_x0019_ÕF¿ÍK@®gþÖ!K@ù§Ä_x001D_/K@ä¹×!L@_x0010_iit&lt;_x000D_N@¤¿KæJ@³3¤c,¨N@@_x0012_êàÌwL@YêÿÈ¥N@o_x001B_}WbhM@Ð\¢&lt;X©L@Ã·-½íìM@Ã_x0018_¿óvJ@_x0004_GÏÉ_x001D_ÐM@-0_x001A_AmK@û&amp;oÂgìN@â&gt;¨7÷K@»_x0019__x0006_µÕÂK@uÐì_x0010_A¤K@Útpe6óL@°¬÷ÄK@gÐ_x0012_éØ_x0007_K@®z_x0002__x0003_QÎM@×MÜ _x0011_M@_x0018_¾_x0004_2£éK@9_x0006_óóÏÙN@»	2D±J@_x0004_Íß_x000F_"lN@Æ¨{¹qíL@ÿ_x001C_²ñx+K@'§wL@_x000C_Yæ­z.J@Cá!7N@_x0002_8òÒ_x0013_L@4_x000C_×àk_x0018_M@n_x0012__dPJ@µâ4Ö&gt;K@@rt&lt;ø_x0006_M@1_x0013__x001D_b²	K@¢ÓRðÛ_M@Z_x0017_cb&lt;(J@ýt_x0017_&amp;_x0016_L@Ãá_x0003__x0016_M@ÅÐTb_x000F_ëK@_x0010_ªÜ&gt;DÎN@_x0019_:º¿J@ýs÷Ü½JJ@_x0011_¸_x0007_õ_x0001_óJ@hZµBwM@Ì}ë¢G!K@q:sx,J@/_x0015_y+K@\vîÉJ@ÌÛ²£Ï3L@_x0001__x0003_+á2î£¬J@G±váðTN@£ÙQÆ¾ÄK@´«g&gt;¹ÍN@2ºC_x0007_^N@@ÔEg²þL@o_x000B_ÿÈKÎM@»T_x001A_&lt;L@dÕÔÿ="K@_x0011_«`÷»ËJ@÷¶_x000E_@fCN@S,4_x001F_J@¤àYÂM@¯ùdæC`M@_x001A_:_x0002__ÃÌL@=_x000D_¨%«K@ó_â]&gt;M@U_x000D_½ußK@oÐ=ºYzM@ä&amp;%khK@½_x001E_½N@¾ºf_x0013_,M@_x0004_?òH-J@_x0011_Î9Ò»DK@3­Ä¿ÅñM@_x0014_~óÖrL@ß6ý=K@_x000C_4}_x001A_M@òLØP»J@jsFR­ÀK@ú­;_x001A_%©J@xKTH_x0001__x0002_t/K@ÖVñÍrÓM@&lt;Ã8EhJ@_x001D_vøªÞªN@Ø_x0007_æ_x001A_vbN@DZ²l¦N@_x0012_ðFrãK@Ô_x001D_&lt;_x001E__x0010_ÞL@ã¶.JUK@Zå®9}L@_x0010_¼Ì,J@%ª¿^ñÞJ@/-Ê=_x0015_4K@_x0001_P?TYK@kºç8ÄNK@ZI+m_x0002_K@ãÂûñ&lt;ûK@_x0019_½ùÆ_x0019_ðM@_x0015_ÇºòJ@_x0002_@ÑóJ@ù¦«ú_x0019_çL@jw&lt;Ë¹L@~BD.c_x0007_N@Í`_x001A__5N@p×_x0003_JæLM@(g_x000D_FçJ@2¿þ]oK@¸K8Y_x0005_N@¹Wà1J@vÞÑfÖjN@_%.°ã_x000F_N@µ¹0&gt;mJ@_x0001__x0004_²éþZ5N@Zj!,FL@¼ã±­ñzN@_À~_x000F_0N@/_x0008_Xû}M@¢ÞF¸_x000C_L@­­Ì/ï¤J@#Å_x0004__x0011_dÙJ@mÚÿì_x000F_8J@r=Ï_L@0!6p²õL@_x0008_zÛéÕ?J@|Ý-_J@_x0003_\©¬J@§?ÒC9³K@VS+UèN@&gt;_x0012_t9_x0006_§L@×LU'ÃM@ªæø	4_x001B_M@b¼_x000F_t¹_M@ ¹ßÑJ@rn_x0002_)»M@²ª_x0003_ówL@92v{µñN@§çË¦%N@_x0019_á_x0006_ÍõêJ@_x0005_ß-VfLL@_x001C_ëÙ±L@DÖý6;L@#_x0004_Ìè/ÝK@ô®÷KFàM@f¥©_x0002__x0004_³M@ìO¹×¼gM@G_x0001_ r^1L@iè_x001B_ÚÜL@¶¶"«-{L@Íæwêl¨K@WziÈ2íK@cE_x0013_7pN@_x0004_¼5ð=ÎJ@þÓ_x0017_ _x0019_&lt;K@¤ÎpÕ¨_x0018_L@ö_x0014_¸kÍM@+_x0008_&gt;»TwM@¨èý;N@rØdÊÅéL@#9~:»ÌL@ï5_x0006_õ]yK@ùY8½GnJ@(g¯5WL@ë£«FýSL@Âò@)J@ê	_x0003_¨_x001B_wJ@ÁO_x0010_ìHK@çÒ6Ì_x0003_ËM@ÉÁo¾Ñ©K@a?`ð}XM@[×ÞíY}J@&lt;_x0002_ xòL@vH_x000D_ÁL@gL4PgN@ÄÎµL@¸"7´wK@_x0001__x0004_|â0ÊK@#õ¿´½ÄN@èg_x0006_ª6J@mq®DÎL@;]Ø_n¼K@~°w¯_x001A_AJ@Îîb¹CN@Uï!J@B§h_x0004_ÐÎK@F_x0016_³`ÁK@Tµ_x001D_ÑkaN@/[ÃúÏ K@£ûR½_x0017_M@÷¦q¾K@Ì]füM@3béñ-K@¶gËñ«?M@»ÇväL@XþOµ_x0002_¡N@Ë¡VØ1J@_x0019_@¿§ZÍL@â_x0019_E+{¼L@_x0019__x0019_t4]_x0001_N@Æ_x000E_~íðiL@W?^ÔJ@_x0005_Á_x0014_¬+aL@WñàÂ_x000F_M@AgHpë_x0015_J@`"BX_x0007__x0003_N@å´¶}ïK@×²ûxSN@9¹ú¡_x0005__x000C_¤ÇN@«Çóì¤JJ@	FÇ)½®K@-Vâqv?M@»À_x0015_íËRN@_x0015_%iDgJ@DÖDfTSK@×~`\V\K@56Ãåk_x000D_K@&amp;\ÁâêK@p÷Uí_x0008_K@Ö_'õN@ _x0007_D%êL@1_x000E_ºXaHJ@~·@+6¯L@3×ç¯K@_x0004_Õ§_x0008_6K@¾)^ K@ÇP9_x000B_J*J@ò+ÒðÈL@»b¦1YN@tª#±UWK@3H_x0017_#_x0012_)M@êb_x001B_½_x0002_¶K@xp\kN@Ìé_x001D__x0003_LHN@²Ò_x0018_ò&gt;_x0006_M@_x001C_vb_x0001__x001E_L@rw6.MJ@"$_x0016_ÏL@fÁ×"î_x000B_L@NYvÊ§K@_x0001__x0004_°ò®_x0001_VN@{Þw&gt;{}N@_x0010_£_x001D_ÅUN@XÚb_x0018_Ö&amp;L@_x0003__x0010_vä&gt;N@á¨&amp;,_x0013__x0001_K@%Üd_x0001_	N@¨KÜ}ÑÉM@ñï0ÊïL@ÍÓI M@_Oêc?L@ÜÐJ@*_x0011_&amp;ù	N@rEJ_x0012_èêL@Ë¸ýÛK@m5_x0002_âøHM@ÚËî&lt;_x0006_N@é_x0002_rI_x0011__x0007_K@­!¿pgòM@Jº-eK@Ö_x0013_t w$N@)eqìàqL@_Î_x0002_`rL@fÚï÷M@ïBWÌw_x0006_K@+Ì_x0003_{æÉJ@ÂD·L@ZªÂðK@_x0002_OGFgN@'açîáM@ã¤_x001F_å:aK@¯(ßò_x0002__x0004_Â,K@_x001E_Ë_x0018__x000D__x0019_ìL@xà ÌkJ@j	&gt;ÊG´M@¨=a¤M@/øO¦WM@öaßð_x0001_N@õ¸)+ÁL@ìú·SN@k_x0001_Á~J@ßgz_x0005_GK@_x0006_½_x000B__x0008_LJ@~-_x000E_FQJ@0¤ºPR6K@Sðt4M@_x001F__x0010_ÏKÛ$L@×VQ_x001E_ÒJ@F_x0003_J[­ÛJ@ÿ_x001F_Ôd{M@Ìç_x001D_s_x001D_)N@¥_x0012_þ,þIL@â	_x0008_"K@Í­"*ßÝJ@Ïûº¦­_x0010_L@\ì_x0010_ºN@0|w/^N@È}NëÈCL@?¤ÇûZuM@b_x0003_µvÝ&amp;L@)Î3[_x0006__x001F_N@ÜÎ&lt;¡B×K@h¹p"ðBN@_x0001__x0002_åî_x001D_NN@._x0015_g2&gt;J@-ºËJK@1p§hK@In_x001C_WFcJ@ã_x000B_Öa¤M@Ì]:þN@òf]dÇ@N@@±û_x000C_-N@_x0018_çùÝVL@ß_x0004_n\J@¤lúÁþ¦K@_x001C_ÄbQ_x000E_K@Ë_x001A_^@_x001F__x0019_N@e_x001F_ÁR¦M@ðÆ÷eçL@âËLÏ+$N@B©_x0003_äúÌN@¸F_x001D__x0012_¤M@HÂ ^K@	»*xkK@S¾Ø[|üK@RL³ïSN@	É±ÎhL@s}ÃL@	e´ØÍM@ó¡2/ÐfK@á³èkM@Í$js_x0001_£N@ î·GL@ÿ%×J@ª_x0014_LD_x0001__x0003_õzL@i[§NKN@Ô&lt;þ_x0003_ÜM@²_x0015_|¼±M@ª_x001E_J_x0012_(9N@¸gié ÆL@.3n0ú\L@Áa9=L@qCÔÖM@	cVí_x0014_L@- B3	ÂN@%èù/pN@çÑ_x0008_JqK@d _x0019__x0015_sK@_x0001_t_x0008_¨¦ÇK@±!R6_x0004_L@§ÿ`ëÇK@_x001B_Ç_x0014_CÉJ@_x000C_Nd£_x0015_J@qÉ?Þ	L@ò_x001C_º_x000F_N@¦+ðF\N@­ûÀ|[_x0012_L@_x000C_hãuDN@_x001C_6ºYKK@Ldse`ÇM@aUb´­L@_x000F_#æw¿ÂL@hN_x001F_µ\PJ@N¥à{É}J@_x0002__x001A_dä²N@_x0006_ArK@_x0003__x0006_©?q«~ÒK@=r_x0001_îëÎN@ªw±_x0016_äâN@¤ð­í_x0004_K@]­¨_x0016_N@®_x001C_%SM@Nß¸N@8ß%fN@¨0C_x0012_N@H'~Ò÷J@uQuLbÃJ@Éö-5H&gt;M@_x000E_æ²åÁJN@¬óÅ FM@_x0002_fô¹ÖN@$_x0005_d_x0001_?«J@&lt;êr¿oáN@öIÒ_x0018_d5J@Ý1ó_x0001_¥M@¿rñx_x0017_`N@ÊËÓÛúM@¶Ýä+&lt;HK@µ:Dõë2J@ð}k6cBL@ö_x0006_%BK@_x0016__x000E_.i¢L@kÕÆ¸_x0004_M@_x0002_¨_x0006_øM@&amp;ê_x001B_¤M@Å_x0007_bø¿K@pn6rM@²*¯â_x0003__x0004_ûvL@_x000D_1q_x0014_åÀL@Ö_x0014_ýW^_x0008_K@*_x001D_Þ&amp;CoK@ÓáÓ²_x0007_RK@J_x001E_ML{yN@ Ú`b_x001C_MN@+ü7KsøN@\_x0001_¿â´UM@¡x_x001C_ÉÉJ@ÀýwjJ@hÍ"&gt;³J@qz­_x0002_ýöM@@ìÿB_x0016_ÈJ@½Ä^âN@¯_x000F_¼*}ýM@Ñ².N@@qÊÄÕ_x000D_L@_x000E_l_x0002_ýgÉK@O²_x0011_yKÔK@îiê c(M@PÙ¬AL@_x0004_,fCh@L@Ä2î°_x000B_ÕL@ºeÁ_x000B_1J@H_x001C_,À#qJ@C_/Ó*J@n_x0002_qäÝN@erÀ7åN@{e8Â_x000D_K@,ëæ#K6L@_x0002__x0012_Ù¢{pK@_x0001__x0005__x001E_{Ãd*BN@LÔZ@N_x0018_K@_x000D_»×Ã_x0001_%K@r\;!:KL@&gt;·ªM@¡_x0010_w&gt;J@}è¡^óJK@Åvõ-ùL@¦h²ÁßÜM@_x0018_V_x0006_È¦'K@ðÞGÔ@M@Êx)E_x0004__x0006_L@îë)ºN@_x001B_ÁUB7K@ùÃ_x0003_ûHÌN@è]_x001C__x0010_äÆM@Â6;bðN@PÂ¢øÇK@u5ÎËJ@_x0012_bG[Ð-J@¹3¯£D J@ª_x0016_{³ÀK@Ë&amp;ó1U~K@"¦f_x0002_YM@S,_x0010_~#AM@~*9¸¸L@K¼ºK÷ÑJ@KKL¹N@ÎlüØbMN@õJ_x0012_áòK@_x000D_yý»ç³L@±S¬_x0002__x0003_óXL@&gt;éu/@K@ô&gt;]=@1J@*^µ_x001C_cXJ@$_x0006__x001F_HïN@x*÷^V¾M@··z=K@_x0005__x0011__x0011_@M@B¬U¥[M@©$-ÃIL@Ö¡Kì¸K@2_x000F_Æf&amp;±K@_x0001_¤A§ÌK@?û_x0006_üÎM@f_x001C_&lt;_x0002_Ë_x0006_K@ ðÚO.J@_x0014__x001C_¥(_x0011_ºM@Þ_x0001_d½GL@]:_x001C_Èf\J@ý7ov_x001A_)M@nH»L=N@Úd¹ÙøL@l·ÇÛ\K@8X¯æèM@f_x001C__x000E_Ð_x001B_GK@Ç&lt;_x0003_XÞ¡L@.×ÿ&lt;M@£?tÒCÒN@üó_x0002_KM@÷H¹K@4¨ÔM_x001A_=M@G_x000D__x0012_é_x000D_áM@_x0001__x0003_°Ô_x0001_¹N@ÝaÜ_x0013_ÆK@N)¹;²J@_x0003_çØ¾M@òD7§¼¼K@Ù^ ó½¿N@FÛ_x0016_Ø¡L@¨Õ)öÆK@Ê0995N@øºp'_J@)_x0010_´J~_x0007_L@éO®þRN@»_x000B_:®ó5J@+ìÞfùJ@êc!Û_x0001_ÀL@$8LSôM@ÞII"ÀL@_x0002__x001D_1 Ñ$K@®-Øç©vL@&gt;k÷9J@ïÊº+M@úû_x000C_J@Õk'Ð!ÒK@g²Á°³K@âþÍLôL@F_x0006_¼~N@Î»Ì_x0001_N@ÿbiÎ}çK@ÎM»µìN@iV_x000C_,L@Ò_x0001_$´_x0002_#M@ h_x000F_û_x0003__x0004_xM@c£¢SµK@ÞQv_x0003__x001A_éN@«¡_x0002_]tN@:ithN@E¸*)ctL@&gt;[^ÿÝN@úÀÏ _x0001_N@ÇMÓÈ6L@_x0010_á3_x0019_N@Þe&amp;_x0006_ÈkN@ãØdruK@êÊ"[,L@ÄócÍ~MN@&lt;ôS"L@_x000E__x0016_ß»}K@N[_x0013_½_x001E_J@_x001E_#o;þÐJ@èß@CuM@2:þ_x0015_Y L@Ë_x0010__x0006_æM@=²eÏyJ@Sâ sêMK@aÌ¢sÒM@wläóA×M@_x001A_T!ð_x001D_J@Ázëåt¤N@ñOB_x0019_J@÷Õ_x0016_=N@_x0016_éé8ÁJ@HEo¥±L@X¸\_x0005_ÇÿK@_x0001__x0003_0Ôe ºyM@×-Þä¨N@_x0010_¦kTªN@&gt;%MdXõN@Îò _x0001_µWL@Ë_x0004_Ý_x0015_Ï&gt;N@2¾÷M@_x0012_Ýé1öÕJ@`n~H}$J@_x0018_$ãôÖN@Ñ'sü.J@º¢ÛÆ¥_x000F_N@Þb!J@î¥|qø_x000E_N@Zªü\\J@Ø^º'_x0006_tM@®.ñ^0÷M@_x000F_¯ÚQAM@ÁÒÆ×K@f+_x000F_ÚL@°gÉONXL@_x0014_í_x0007_nÂL@ ÌàÊ_x000E_L@ _x0003_£÷_x0002_AM@_x0010_T9ÈIJ@)«Á@¯xJ@õÂi§EK@E7Ì®M@_x001D_?ÒK@08\_x001A_N@ÁBÀÓ_x001C_N@úx»D_x0004__x0008_3ÊN@Q_x0007_£Ñ_x0005_áN@ôÒ¯ùºìJ@l#×´_x0008_êK@rAÐÉ~òJ@|_x000D__x001E_&lt;M@é§c_x0002_¹ÐM@X$|BL@%åD_x0014_ÿöJ@úX2× L@#6­IÖ&lt;J@¾_x0001_WQB^K@ _x000B_tî]K@_x0018_L_x0012_Z2_x000F_M@É&gt;@fÖtJ@s{õ	sN@_x001D__x0007_Ê_x0006_"}J@i_x0007_0L!ßL@äs1²ÐJ@_x0002_¨WættL@¢òÌÉa¦K@ðÐÏÌJ@ìK_x0014_MÒ_x0015_K@hQÔå-J@'N+¸álK@ÅÊcwÖJ@_x0003_R_x0012_W K@².^_x0004_ÍlK@Bb`_x0012_ÝK@çHÎà_x0019_N@ÄØ²}°HK@0¶_x001D_©ð_x000D_L@_x0005__x0006_ôqb\_x001B_N@Æx¸ìL@5_x001E_í.&gt;óL@4cYþ_x000C_L@ú­_x0016_ªäN@ÞJªßEK@h0\&amp;çK@õAÝ_x001D__x0010_ÃJ@óç÷_x0003_ÓL@âø/_x0013__x000D_J@ÙÖsÂ@_N@'V;p_x000F_'L@_x0018_nìîL@_x0015_Un¹bèL@_x0004_dÆ¾ðL@·RE-=N@_x0010__x000F_?_x001D_lM@	_x0002_ðã²+N@^£_x0003_Âß§K@&gt;~±_x0001_1N@;m?_x0005_L@_x0006_nQà°ñN@Áë¸RêJ@_x001A_¥[_x000E_õ¨M@ANC¶L@@ÉM³.N@PPæK¤êM@T/D,~M@äi§/K@2çýÓlK@°xH0Ò_x0016_N@~ÝÉ_x0001__x0002_¡_x0001_K@Û©ç_x0002_J@Áð_x0013_§ÐÅJ@þ_x0016_KP%ñM@ÚÏ÷«_x001B_ÆL@o_x001D_ªl¿K@Ù³_x001E_Ñ5M@z6_x000D__x0019_¥»J@k_x001B_AYÅJ@ï&amp;çqWJ@ä9¯_x0001_q¦K@3_x0008_M@üîIÚ×K@ñ/^ÖÝJ@È_x0012_Ø.î_x0005_K@_x0019__x0002_-S"J@_d_x0015__x0018_ãN@i OQ_x0012_M@ªU¡&gt;°ºK@é~²j£1M@&amp;ýúvÉÛN@Ø*_x001D_ý!8K@íø¼ØæL@ÙE	_x001C_¤J@Lg±_x0015_¬K@YÃONáK@Áë ²K@_x0019_R³§s_x000E_K@ß¹éZcÂN@p8­v,PJ@º_x0018_rîcK@Xðõa\¿J@_x0001__x0002_5B¸_x001A__x0006_M@%MÊ£´¼K@DÜMt®N@ãU|_x000E_K@nE_x0004_¶M@_x0011_!§ÜP_x000B_L@cº^&amp;÷ÀN@Jà¨i J@_x000C_p³ÍJ@KÌ_x001A_dÛÛL@þ]ß_x0007_½SK@Ë_x0011_Js¤7L@Ç_x000F_,$æL@ßÙmPL@l(õ^$J@õ_x000E_ÐÑ¿K@@|åw_x0008_¾K@Ìâ_x0010_}M@¬[£w0JN@Þ_x0008__x0014__áJ@ï8fpãL@_x001C_Cb¯çN@ÂZ^"_x001F_,K@Ä¤àø¾ N@,Eò_x001A_þJ@»×æ_x0016_^êJ@¶H¬çüJ@µ_x0010_%uµ N@Fày2kN@ze_x001E_ÒÉN@_x0013_Oe´¯L@!]ë£_x0001__x0002_ú#J@¡iî¦nN@6"¬òSWM@Qk/YK@IáNéL@_x0002_©à_x0006_N@öØì`aK@_x0010_½&gt;ò£%M@*i~_x000F_ÔL@É¦O¾M@©_x0015_£L@FS2KL@d&amp;jîÈeK@TýÞÒtºN@9×_x001B_ëK@ÊèçúgON@Å³téL@·_{ûyL@ÂTÖ_x0006__x0010_\K@åÄD_x0002_UÊL@(Ì_x000F_çN@ùùÜJ@â_x0011_þáL@ÍÎ×pÇÒL@%/!4ïëN@D_x000C_3$JN@_x000D__x001D_&lt;IÖM@%_x000E_ñB¿K@AÎ+0_x0002_:J@÷t_x001C_'NJ@V#¼OJ@_x000C_]O±_x0018_¸L@_x0001__x0002_dØõþ!M@yyA(ùL@c_x001A_e8_x000D_M@_x0013_f9_x0016_+M@.ÓÊi9M@H)¼K@úcÖØÔJ@J_x0001__x0007__x0005_ÐúJ@Þ&amp;57äL@Ë?äpÕM@hW÷¤7K@)yB_x001A_GÆL@&lt;º.ÈK@&gt;=:î×_x0003_N@­í_x0001__x0011_yL@ì_x000B_g4_x0002_;L@_x000B_c2|GYN@#üD`VÝJ@ØnxËº_x000F_M@"=û_x0012_ûJ@_x001D_Þ1íN@_x0016_îÖ+VN@jÄÀ7ä½N@Hi_x001A__x0018_*_x000F_N@!Ë_x000D_W«L@|¡ÐPJ@°/,Ë&lt;L@_x001E__x000D_5PfL@ÂlÒå÷áN@Re A¼ÞM@oûeÚ-?L@cÍÄi_x0003__x0004_[àN@oè2}D³J@^?ÄlX«M@:­¥ùõNN@pãÀ«J@V_&gt;ÌñJ@¿vÉZÜL@3ñÑ@[M@mÃ_x0001_xT»J@HõÞ[_x0017_/K@Uë_x001D__x0003_%4J@(!_x0010_{qnJ@Î¿¢¥NÇK@jåg¡êN@ôM¾Y[9M@_x0015_¿_x0014_3UM@[jëj³^K@_x0008__x0015_ùhL@.¥°_x0014_z_x001F_J@9_x0015_&lt;ýzRJ@{h´ÉîK@ï	n=oK@øNÂ ¢NJ@¯§$wÒJ@_x001A_×_x0004_4}N@a_x0013_.|M@;µ,JVPL@°LwLK@|_x0002_`Od_x0006_L@0@Íc#L@ð'_x001D_9È/K@ÐuSbhFK@_x0001__x0002_7ý_x0015_¨ J@yZ	ëÉLN@ðº_x0018_tL@á/÷/\N@ò4*]¡J@¨çrs!&amp;K@ç_x001F_A¿ÑøJ@©#Æ9"J@©lcæG£J@¡ïëm_x0007_N@|Rr¦5_x0001_M@ìÎ_x000B__x0010_L@"O_x0008_ä(L@_x0001_¤]o.KK@vâ%&lt;ÿSK@÷_x0017_ÝÑúL@_x001F_1ÂpÀM@äez_x0007_£_L@Ö[ò_x0002__x000B_îL@k6_x000F_£UL@Ë_x001A_¿¹$&gt;J@@_x0006_ÓxJ@'¨ÛK@(Ê{^k_x0017_J@­7ÜÇ&amp;M@_x001B_;AÖ_x0019_+M@#î_x0015_8J@_x0002__x000F_&amp;ùpK@Ö[øÎÔJ@_x001A_»_ª/­J@´ÄèÏ»N@1³ü_x0004__x0003__x0008_QhM@ü_x001B_$üã	K@ù#_x0002_X,ãL@¦½6ßWK@áK^ÌÒ£J@VH&lt;_x0001__x0010_K@úij¦L@&lt;_x000D_:ùñ»N@Ï_x000C_WI}þJ@á8ó±_x0008_{N@4E#ÆJ@í¹4þ\K@È_x0012_	L@HÅ_x0005_ø?ÍJ@*E8Þl_x0002_M@¤iLÚ¶J@Û_x0014_*4_x0016_J@ÙiÒcvL@¿¼iNÊ_x0004_K@X³Ð¬aJ@_x0017_j_x0007__x0015_[J@_x0018_Î$_x0003_K@_x001F_*dK@_x0002_E_x001B_Ñ/L@8.ú=ðyL@q_x0004_ípkM@¢_x0013_c[ËM@&amp; úzô_x0006_M@à~:+£¢M@ï_x0007_ÛÂ+N@Pd½½0J@1&gt;ÝÖM@_x0001__x0002_]!²_x000F__x000C_@J@Ä@¶_x0010_Ì}L@¾ö\RÇKK@m=]ë	L@Ãwì¿IfN@¨,È_x0019_ÅL@ê¸ÈK_x0003__x0004_N@Êì_x0008_Öï|J@P_x0012_ýÃJ@&lt;_x0008_Gôè9J@Ùaí_x0018_sRJ@_x000F_ðPÜ]N@B@_x0001_F)M@_x0014_6Ùe9L@ |þ6L@£»¦&amp;}M@6PëÎM@ÿ_x0002__x0004_©¬&amp;N@uÜ_x0001__x000E__x0014_ëN@Áxd(ªK@ùÉ_x000B_úëM@%ÑZ)&lt;XK@Fºíso_x001B_J@ÂÀ_x001C_`J@ùØ4_x0005__x0015_vK@_x0018_ÑV¨_x0018_'M@ _x001A_¢¤¹M@ñrºûÊN@_x000E_6¸6üL@âp?]è_x0010_K@¹E_x0017_sClN@óÍ.B_x0001__x0004_JiL@!¸U'ëJ@3^UáL@gug×IwJ@íü³y'6N@£_x0013_ ³kaL@_x001D_	g·_x0014_K@_x0017__x000C__x001E_²J@Ð¦_x000E_ÔJ@Q_x0013_hÒK@½_x0002_Ó÷_x0001__x0003_N@_x000F_(p¤æTN@ItÞ^nK@¼._x0019_û7N@:~bë"ÚN@ýÐd]NLN@ÞkåxíM@ÖÉ¾öÍ_x0007_M@¤ÜÜ%&lt;èL@Gr?yRÜL@#§ó_x0004_øN@D_x0012_XýBnN@ª)ãÞM@N[_x001E_¨½ÿK@Ü_x0018_~ËüL@Ox¹×EML@_x0014_U¨ÈÍL@bv_x000C_HI_x0017_M@ÜÚ!T¿7N@_x000B_]©_¿×M@-%'0ÓAM@6e_x0006__x001F_ÂíL@_x0002__x0003_£J­5É_x001E_N@5ÿÚ_x000B_1L@_x000F_zmqxN@_x0013_IÓÈýM@´Ù!c¨L@ì×Ü[M@ÉIJf_x0003_L@¿4°-L@3Ð-Nj_x0006_N@ÎÕîãu¼N@_x001E_ÐïÔØ8K@7_x0012_¸­qôJ@X"@®¯M@¶à²ÇBK@KÅôØ_x0002_¨N@Æ4´~|J@|:]òÚK@ró8¼_x000B_M@ú±_x0016_?ÁN@ò¸µ_x0008_K@_x001B_æ¦ÇÆK@)CyP8J@ßÎ6þ±K@am]§¡SL@qcò´ZM@_x0016_)µ=yN@áè7U¡_x0005_K@Ò7Ê_x0013_pFM@äe&lt;_x0004_ÆN@_x001C_ÛââÒ²J@­Vuôb?K@_x0018_Yf_x0001__x0004__x0006__x0006_5K@Aóu¨L@_x0014_ñíGMN@_x001C__x000E_Øb_x0002_DL@_x001C_´xïïkJ@Jt_x0010_ØcK@^JÞÏeM@÷ñÞ_x0013_J@æó£bJ@äå=_x0002_í%N@ªm]_x0018_L@&amp;êXJ@4w'¶M@^*¤_x0014_e_x0015_M@~äZwqL@oÜ§&lt;K@Îâ_x001E_ÃäÀN@_x0005_}²ê²J@tñÿ1qþL@ÒØì_x001F_K@&amp;s_x0003_«a£J@5ÁÔf;éM@+9S_x0019_ÖM@&gt;_x0001_(KÍ±K@¡J_x0016_½¤J@t1Å]÷nJ@F_x0012_ÓØx}M@ò*°ÖímJ@Båo¥I_x0002_N@!¡Ì(ï_x001B_M@f!°ÄM@Ð«_x001F__x0014_¼N@_x0001__x0004_1°6M@"âòs{£N@Pú&amp;_x001C_CJ@ª¡Kî_x0014_J@×`Éþ/K@,±­?M@ÔÚzCâJ@Àæ_x0014_±'bL@Ï¦®$;oN@ýðî³Ò¯L@ö&amp;ªn$K@Þ­_x000E_î[÷J@Û%?,òÅM@ÊVHçlL@Ý¿ÞÝBëK@Ã³&lt;_x0003_ËL@T_x001E_?_ÝN@(ÿäïîN@_x0016_°hçJ@_x0016_é_x0010_oeK@pÜühÕqN@Ïxv³¼sM@ø_x0007__x0006_p,N@mÍàé_x000D_M@_x001D_ßéCM@äÙaßÜ·L@_x0010_µÚnTqN@¾t¶!Ü K@ö_x0008_R5_x000C_ðL@_x000B_yÒÿ_x000B_ÆM@_x0002__x0004_8}N@Ë5_x0002__x0008_ËJ@Íå1hxL@µä"_x0005__x000B__x0012_L@4ÑÉ§_x000B_5L@_x0017_g=,û³N@`¸1|P£J@¬çFíjM@1ûÍ_x0015_µrN@{JUcM@_x0007_ºö¶MJ@_x0003_è9Ê£L@ý_x0019_s$ålJ@|A_x000F_d&gt;K@åx'J@j\T×&amp;M@âÿV_x0014_L@&lt;cUÅadJ@_x0001_õ/©_x001F_0J@_x0004_eÅ¶_x0002_ L@ÚÌS¸_x001C__x001E_L@ë_x001C_]îÓÇN@'&lt;ósSL@þ?_x0011_u¢L@	'¿ÆJ@Îå¸_x000E_N$M@_x001B__x0007__x0010_vJ@þ¾Î^L@Z`Ó_x0016_MN@èÿßPL@£_x0016_'u­ÅL@_x0006_Û3_x001D_JL@Hl_x0011_ß_x001E_K@_x0001__x0002__x001F_9/hkK@&amp;x±U¢M@ë[i_x000E__x0005_K@û°¨&gt;ºJ@_x0002_PbL¯K@sô_x001C_a^K@X_x001C_®@ÙL@t¼_x0013_p­J@OíÌN@TRgSN@éûÌ­_x001F_L@Ni£í½K@_x001D_ÓÓ¼_x000B_K@ÊÊ¡J@\=ù!4_x0015_L@7CédÆM@¥MbØÉyK@Î756¡?N@þÁ¸J¦_x001B_N@ë&gt;¥WtÛK@g×uQTN@_x000F_Ó+H®J@ÚåuÎK@w·å_x0016_K@f:?¨$rK@z¾+_x0010_!J@Ñ2¹*K@Ä_x0010_bQ§JK@Là'ê¶J@ý*"ú}ÝJ@[®\JM@÷&amp;´_x0002__x0004_yìL@Ô_x0015_AånwM@K0ì_x0008_M@Eî_x000C_Rü_x0015_K@_x000B_ÿ(&lt;)SK@~Æê-ò[N@b_x0019_=ÃIÜK@¨þºÝð8J@ÑÿÔpÒÒM@íZS_x000D_o(J@Õ¨0R¦yL@8Á~EèK@_x0004_BÑ°S^L@Ú§d@_x0001_M@_x000D_¹¶«`#L@Îþ*_x0007__x001B_J@r_x001D_	lsL@þe9PÂK@_x001A_6jxB?K@Ø_x0018_­?H_x0008_N@£]ÝßN@=MÖõ_x0002_QM@47Ü_x0019_K@Ãr¦;_x000D__x0017_M@=À­3õ&lt;M@_x0003_Ã_x0014_!²ÆL@=§t&gt;bTK@¹_x0013_ _x0004_ðK@ÔC·+_x000C__x0010_K@¨Á_x0005_¬ædJ@$þ»ÌSN@ÀéF$e:M@_x0005__x0006_2_x0008__x0006__x0013_ZN@±Eé%(L@%&lt;_x0003__x0011_tïL@¿ùþ;*L@W_x0006_¤b_x0005_¼M@:_x0011_¥,ú6N@¨àÒg_x000C__x0008_K@ÙCd=A!N@¨Ù'A_x0001_L@O(d-$÷N@ÈÐó_x000B_å_x0003_M@¸"2Á_x0019_N@$Í"_x0010_9M@Ôd5_x000C__x0002_¯K@_x0018_H©_x001D_ÑÃJ@sÈÁkFL@e	_x0006__x0013_·J@½_x001C__ñâAL@Àé\ÿ_x001D_.N@¾÷_x0003_ÜK@;øÅ=8ØJ@ÊÌ¼%ø·M@`oÌ*_x0013_sJ@_x0016_~é¨r_x0017_N@Çî&gt;ÔfÊK@_x0001_ðZ¼µüK@ÇTO½jYJ@ÜV_x001F_! N@µøhç*L@ö_x0004_³kGM@x_x0018_©å_x0018_M@C=\ì_x0002__x0003_AàM@ôÕh_x0001_°ûL@9[.HÌLM@	c_x0007_©»J@Ä[_x0013_aK@è_x001A_òÓØJ@nvdt'L@T¦;J@2_x001C_W&lt;_x0014_N@	íÝµÊK@_x0018_®_x001C_FlCL@¸7Wy6²K@ÃvfÓK@ê-?ÇØüK@°£Ç_x001C__x0013_N@r¶áÆÌ6N@!_x001B_º_x0006_ ,L@.t¡ñ&lt;#K@-'ókK@¯Àk=FJ@ì"Òµb±J@ãJ®_x000B_æJ@©ÂÇ¬|3K@Æi_x0016_aÚN@¦V¡o7L@¢w5U_x0012_1N@ûóþ"J@fî´Uz²K@_x0012_Nc_x001A_w4J@E%À_x0014_õJ@·ß £\`N@[å\w-¹M@_x0001__x0004__x0008__x001F__x000E_áQ,N@dMVèÒK@²_x0015_¹L@:+õÈK@l_x0002_2/xN@Í´%Di¡M@ÁN@f)¢L@p Ï_x001A_¨N@(~¬týJ@ÏøîM@_x0012_#4Õ_x000C_M@n*ßL@i¢h×N@CòSìL@6[YÙ.K@Wðó$@J@Éf7\?ÙM@¿|¤¥_x0003_©L@t×©zL@e´ëªJ@Q¿_x0007__x0010_N@ï¼ø,K@AwðèL@Ó'iõ]J@\·¾ ²'L@+_x001A_eM@¾L M@_x0012_Ým´0jN@.LfãK@ý¶&gt;©ÀKK@V!æØ_x0002__x0003_éJ@fIçeÁpL@b_mqb£L@&gt;!ó®Ï9M@¾Ë.È]J@dN(ø"L@ï_x0017_Þqõ­M@l×iô×L@O«/iØ_x0018_L@úÉ¶ÐÄÐN@_x000E__x0013_Ü~&lt;M@V"Û¥¤òJ@¢|5nO¡N@¶ÿk÷M@tèéà#M@7_x0017_ãSK@²Î´&lt;õÇK@pÅÁ&gt;J@r5Ñgm_x001D_N@_x0005_&lt; _x0013_&gt;]N@6T_x0010_¶¤½L@|rEµå_x0013_K@­â[Í$VK@_x000F_,ÿEN@øJº	wêK@¸Tþï¡÷L@~³b_x0017_QK@[?_x0015_ê¢êJ@tØ7$	õJ@ó{vòHùJ@g_x001F__x0016_ôÎëL@_x0001_o¦³L@_x0001__x0003_¥_x0014_±ÞK@_x0019_Ã-[*N@x@[Ï¤N@xP©2`AK@3V3ãÞN@½Ã½UtN@½²1_x0005_¿N@JNæAM@^ ÜFN@°ßÙpK@Ý£_x0017__x001F_'_x0002_M@ÈVüÎ_x0008_uL@E&lt;~Íõ\M@Q_x0002_´×ÛK@D;¼6K@w¦°_x0006_!M@zOMqM@lPX6_x0012_K@Â_x0008_løÝ_x0012_M@Ð@³&amp;N@Dqs_x000B_K@&lt;k´ûùJ@O5É"!_x0012_L@uBô hJ@¨w%¶_x0007_fL@Ï	ÚKL@s³hHújJ@ÐàïJ@ß_x001E_ýi{N@0/Í½êKL@BªÂXÐL@ÝCll_x0005__x0007_òTK@ýýï¦5N@*4íWL@'#_x000D__yN@dºIIÝ8K@}µ×N@ 1ÔÃ*öJ@·Ô2±[\J@æça_x0019_ÍpL@_x0012_mÂ{éL@Å4éçð J@_x0007_3·	ò_x0005_N@Öa7q$J@b¶UJ_x0006__x001D_J@_x0002_÷ûÆ¿K@T_x000D_	5NM@_x0001_U×ì,L@êJYõ_x0004_M@ÌGK#PJ@ªSè8J@_x0012_à0	_x000F__x0017_K@=:È_x0016_?L@=ç_x0019_»ð_x000E_N@åRª_x0005_/ÇL@]æÌ_x0003_ËN@_x0003___x001E__x0012_&gt;N@[_x0010__x0015_°à_x000F_K@$KëdJ@±|Õ6M@_x001A_'JK@ëýµÓcJ@çþÊ*PM@_x0001__x0006_*_x001D_Eù\K@_x0005_Q_x0018_,_x0008__x0004_K@ÁÖø²LðM@ö\hB_x0003_K@jÆcÔ_x0013__x0015_J@êÌ]¶ON@ÐMG^ÉâL@OÒþ_x0001_L@²&amp;£¹_x0018_J@_x000E_L¤¦KK@i!âÿ¤_x000C_K@FÝ_x001C_!¾K@âYÕaPL@L³\uêL@`|ÿ_x001F_M@¬&lt;$FJ@^N9ÑÊ N@_x0007_ÛT!´J@EBÞcPüK@,´ ^·K@·uÛ_x001E_L@dË&amp;ÿâL@x_x0019_Xr_x0002_¼L@ôß½=¨M@íùkB_x0013_]J@XVU!,J@ôPãÝ$L@ïuµÁ_x0017_L@r'xô[N@z)OçÓM@ð_x001D_ä#J@3Ýlß_x0002__x0004_¹bN@YrðíL@£Dt_x001E_ÄJ@_x0007__x001C_bíì.K@c'bØKN@b:²ÊÛM@vÈü¸9N@_x0001_Ë_x0011__x000F_ìK@¹fú'p#M@ÞøË$òK@ö¯_x0017_\ÂâN@ûÖwêJ@_x0019__x001E_bwL@ÀzßÌÁ~L@N2W¨N@F_x0016_{gYnN@`°S5¸J@_x0002_ßçJL@bÒÿ%¢_x0003_N@ÔêÆ¼ÎþM@Øÿ(²sN@»ÞE_x0002_\K@¨|-éë*J@z2_x001E_èL@®+ü®|N@ÖLÙ×ôðL@õ_x0019_éµ_x0016_L@_x001C_Q_x0013_$4M@:u0Z_x0004_M@®d¥f@LK@Å&gt;Á_x0002_øhM@_x0016_Ò?£ô2M@_x0001__x0004_/fæ[ûJ@Ö÷1M@IT_x0017_ÃK@ëúf_x0006_´¾K@ª¼_x001D_ìq_x000B_K@_x0010_Ñç_x0008_7K@$Ái³,J@H$ç³-M@_x001D_´DE_x001D_aL@c5·ÔJ@é_x000D__x0013_@=N@ _x001D_êèØÌN@ý@gãÚMK@)ú_x0002_Ø_x001F_XM@³n+_x0013_¹L@êbC1¬N@x¼pÃÿM@ ¾_x0002_*x"L@ó'kÎ	_x0016_L@1Sª$I4M@vp&lt;ë_x000D_L@û4	ÃïJ@w{ãzÈK@ {xé®N@â_x0008_ªÎ_x0013__L@Ë£$c½ôM@ _x0017_Ê(iK@Y&lt;¹÷³6N@_x0003_õÈ_x001E_pAN@ÎéY©M@MÏ_x0018_ûK@ª4Àn_x0001__x0004_·ËN@ïûàÊJ@)×r´gL@Uk´_x0016_âíK@¦ëü¦¥N@XÌ3n	âM@4ëã'ØM@#i8ÄHJ@GoRñïpM@_¥üºtMN@r1©æh_x001C_M@_x0003_a¦­ÆM@êh¢pé»M@]ü_x0003_[Î_x0005_M@_x001D_?®¥_x000E_'K@Ãà§­J@tñÈw%_x0016_K@}¹$Ù_x0002_RM@ôB_x000F_dJ@­íÅK@_x001C_It9J@|áOJúK@ë^SrªsK@Ì8þ@N@O*×-wN@LûzWl¢K@ý_x0006_ÌS­J@Ê~­EHÄK@m)wí?eJ@_x0016__x001A_Ë_x001A_ý´N@íÇß\ÈK@ÛÃÑXJ@_x0003__x0005__x001C_·(ÀK@bË:`__x001C_L@°Cp"lJ@ÔZnÒVºJ@}_x0001_!&lt;ý_x0010_L@}ÚBUJ@,_x0013_@Ý½N@_x0006_gsù¾N@t*n­L@ ^MÝK@Y¡gûÆL@§·ä·«M@Ùª5Y½L@¶A5ýrL@òæP­ÈJ@ø£~_x0017_/áJ@"Q_x0018__x0011_QN@_x0001_&lt;¯ÌwFJ@6\bXK@É_x000C_2F,ÚJ@´zEò@L@!Ò°_x0011_²IM@_x000C_cOS[²K@,_x0003_`ÿfL@_x0004_k)ÆwÝL@üXü9UcJ@8_x0016__x001A_É_x0008_(N@_x0002_u¸ótM@«CgùÆN@¡x¢mlL@«_x0004__x001F_£ùM@ôb£E_x0003__x0006__x0004_ÚM@#b¹cñL@_x001B_VfÞM@ÇvKé±M@!3hÆÓïJ@6í?ÆÞM@®Ñ_x0013_Ì &lt;M@ÜCFqMN@&amp;`lùÈQN@$}S_x0019_uûL@Õ_x0010_mMM@®ÿ;´M@É¥_x0012_ïK@y_x001B__x0001__x0006_ô[K@%¶_x0007_ÈK@À _x0002_@ÕJ@/_x0011_+s_x0006_yM@R7ã#_x0011_ÀM@_x001A_ñUYK@ÊËÂ­RM@_x0001_Ó·*bM@	;_x001E_	¤ L@³år^_x0018_L@Ö_x0018_¢ÆM@¾ysæ_x0007__x0015_N@¦!%Þ®zL@_x0002_Ñ®WL@e_x0001_S_x0010_îçJ@_x001F_6®Ep_x0006_L@³_x0010_Ò/ÒJ@µÌì§_x0005_L@ªÂô_x0018_2oN@_x0001__x0002_n~*N@_x000E_8v_x0012_ñeJ@0ß(¿tK@@_x0007_Ô_x0019_J@_x0016_H[ZTuK@»X_x001A_Û#N@_x0011_y7L_x0006_N@²Qï[Ñ_x0014_L@R._x001A__x0005_&gt;M@¹ûÑ_x0011_S!K@ìúI_x001E_ÃN@`øà.ñBM@¯­ZýJ@_x001C_²ê_x000C_e.K@5j)-ãJ@¼=ðcS#N@_x000F_C{Òs5M@ÎÊ³uJ@_,ãÈêvJ@Õ&lt;Q_x001F_}N@s«±_x0011_¤J@_x001A__x001A_¨ |ªJ@ïqO_x000C_!L@Ö%¢gè.J@IãB_x000E_ó_x0007_L@ú_¦eiUL@jt_x000F_9_x0007_M@}D_x0018_ìD2M@_x001D_]	4_x0004_rK@)ÅS/CJ@¢õ]|_x0012_L@þ\U_x0005_	Ò_x0007_L@\*_x0013_N@êñ_x0014__x0002_N@I{ÝuéL@\ÙÚSN@³öÞ_x001D_~åK@í_x0003_9_x0001_àM@3å_x0019_üìK@_x0008_l´_x0006_J@»üÇi!J@«%©ÃÿJ@AnÁ?$ÎM@rºY_x0018_jJ@_x000B_Ös_x000C_»_x000D_K@¤K@X£L@£_x0002__x0010_vÃ:L@h¯{i$L@_x0011_wIãNºJ@ª ÓûK@²[2¬N@_x001A_:Z¡K@ÕCå_x0005_zL@æù_x001C_{®M@,_x001A_¨ìýZM@ú};&amp;K@ØÃ?nÏL@Ì_x0014_{0½ÓN@ù_x0001_WágJ@|Zf_x0003__x001C_J@ìK_x000F_ôYMM@pH@_ZrL@Là_x0004_°]åL@_x0002__x0005_!¥&amp;_x0002_&gt;K@Jº*VRL@ï&lt;#¹ÒN@h#Û¦üfK@óÍé_x001F_QJ@cÏ+E¦úK@'uzçéL@_x0004_¼_x000D_Ôr(N@_x0003_Q6kÍ"J@_x0001_¤É­M@W8ÉEK@¯^M@+¯_x0018_#N@?` b'ìJ@¶_x0011_Ô3úN@¸¿1X_x0002_M@rÝjAJ@#b¯6LM@´_x001A_n¶;_x0016_M@öé&lt;ãl_x0004_K@b_+Ê_x0004_ðK@_x0019_þèõ½N@Ëcñ'º_x0007_M@k¸½_x0010_ `N@Lz±¥qM@_x0013_¨)&lt;ìN@°¢Ä¢ÇßJ@üXÐðÒmL@ðê_x0019_ÙJ@;_x001B_9`	L@êH6ÀtJ@§v_x0005_R_x0002__x0007_­ÑK@×_x0003_KÞM@Æ{õ=ãN@,âp_x0005_±M@®é£l©?J@g_x001A_ÕûEdJ@ÿ¶FN@DX ßûK@_x001B__x001A_RûìJ@=W`ðM@¾ê_x0014_´ãL@]+}ÜîJ@_x001A_QA]³L@_x0007_àn3ÍN@_x000F_ëw_x0004_aJ@"_x000C_a"xqN@öWf_x0005__x001E__x0006_L@_x0013_r0r¹L@_x0014_Ó_x0001__x0014_BN@ÓÇò^pÑJ@Âj1"eJ@_x001D_"ì³ÆK@ÇF[ÒæM@eí§ÚÇJ@V3ÁHL@`vWð%_x0006_M@_x0006_Ûþ]_x001E_N@\¬ÙBI_x0007_K@OvÎäàÉM@X»a/^RK@_x001C_1MN@²_x0017_í_x0016_J@_x0001__x0003_sÔ"T}J@L.}õ=_x0005_L@1®]_x001C_IM@×:_x0006_ý·K@8v½±_x0003_\K@´Y¨L@a÷!&lt;K@&gt;×_x0002_°$N@ Y;­±N@ïWzýè}N@ ×_x001F_¿2°L@lo_x001C_ x®M@ë*b¨m*J@¤kÔ©M@_x000F_änMMªK@¸²ê ÍK@wÚóÅM@Çê_x0019___x000B__x0018_M@½(D¶ØuL@îõhMJ@?¥ÜÙ1³J@ÓØ_x0010_{B{L@Ùß7Õ/¾J@_Z¹?ÁwL@%DCbÅN@2¤uê&gt;ºN@hÜjdüM@2ú.ëòN@æ1ãA¹N@_x0014_÷±AñfL@%åEÍ&amp;_x001F_J@~Gª_x0001__x0004_Û_x0004_N@îÞ¹r`ÇL@ÿ¦ÓõR_x0014_L@$aZ/æÃL@0Zìû_x0016_ÈM@ê¹)éAL@ñì2HN@ìL$Ø_,K@´_x0016_ìëîJ@4Õ.ûJ@·0rv;=L@_x0014_L³L@z3¼Êy3M@_x0010_©wÿZM@^þ¿EUJ@yêÜ§?L@È;&amp;\HM@Iú1§îXK@FòRÿwJ@&amp;­ ðÍ3N@P­Yo~wM@5ÿþ\óJ@´¦áéU"N@_x0005_`§ªªñM@±5ëØä°M@&amp;ö&amp;7_x000E_L@_x001C_­BR!sM@_x0010_ßN_x0003_ÁwJ@¡4%æ}=K@_x0007_Û{ü_x0011_ÊL@_x0018__x0010_õrorJ@Bn,ú_x0002_ÃM@_x0001__x0003_ÌTñ¼`J@+µ·×L@1_x000C_¿Û¼N@}^g²öJ@Hçp*naJ@_x0013_LòãL_x0016_J@G¯&amp;¾«K@TqÄkuJ@0u_x001E_¬ä×N@ËM&lt;"´K@þ_zñÛN@ËZê«_x0014_»M@j¹tX_x0002_KK@9×qûL@QdpUù_x001F_K@³_x001A_%­tL@@0_ÛâZK@_x0005_(|S¦ÄK@_x001B_ ÃÐçK@V_x0013_Ð³ãJK@m¾Ð_x0011_õL@?o_x0004__x0004_ÖèM@£ pJ/K@ÂÇiTlN@Â\ª_x0005_yRK@y$ÁìªL@êaæ$&amp;K@åtð£L@è)&lt;êÿ«J@|&lt;_x001A_÷VJ@ÒýPK@¼SÑO_x0001__x0004_´K@$[_x0004_ÈËkJ@_x0008_±lè_x0007_M@Ö_x0013_qÔ^N@P_x0012_é$L@Bmçm	¨L@_x0003_._x000E_;0M@TºÀÖÊçL@_x001A_¶_x0002_©xN@_x001A_@ÄJlJ@ÒIÿ_x0013_ÇµM@³3_x001E_1'ÊL@ü	)4^N@ñUðéÏ_x0003_N@Q?BXy¸K@*ÜÆ_x001E_uN@_x0008_ët±´J@fi5¤L@Að-2lJ@b°9&gt;ýëK@Ã&lt;fn.K@´ã_x0005_i_x001E_dN@­úG9ÉJ@ÂÉN_x001C_N@Æµ_x0001_µÐM@ZYê_x0006_ÅjL@ägíÄ7ôK@D%®ú_x0016_L@Å_x0012_ °.&gt;M@°©+òÐ$N@É_x0001_è&amp;®L@lòdðzïJ@_x0003__x0004_ÁC÷ÄmJ@LBkÅEK@_x000E_«è«7óN@)ÐË ¦ÙM@SÅ_x001D_¦L@b`Ìû²L@"_x0010_Ï`ëáN@(B_x0001_`_x000F_DJ@m¨ÀåbM@Ð·pq³oL@Õ³_ÀÉN@S_x0010_-_x0002_ïK@À¼säûÄN@DÝð*ÚåL@è_x0015_Ðÿ@K@±¨èÆñ(K@Ø#:×ªM@­¥ôPYðL@_x0003__x0014_}W$/L@_x001C_¤%@ã0L@àÀÂE_x001D_}L@Þ×]Î@*N@¢`ÐX_K@¦þ­AÏLM@(Än_x000F_¿ãK@cö_fC@N@áù|_x000F_2ÑM@D-_x0004_±oJ@ð÷Ì!L@ìÔ_x0017_3³K@hKÅu%L@v¨Ð_x0001__x0003_êL@§_x0001_ïg¨6L@uoUSk4L@F0sÜ_x0016_áL@Í_x0012_!5¹(J@I{·îpK@0_x0002_²ÞZfN@#HµÓ×J@¼ó&amp;üóJ@?¬Êý}úJ@"«/ü^M@_x0016_OEc1ßL@y2¦_x0013_¡N@KæQeT|N@sÃ_x0011_ïýxN@G/u_x0011_ÃJ@Ñ»î$L@X$¤¬ÖâN@_x0001_.û_æ¥K@½¬ r_x001A_M@§_x0006_ÄJÉ_x001C_J@1­_x0012_(õâN@yÈ¾&amp;_x0005_L@_x0017_&gt;ÿ3øZN@_x001C_òÌpÊK@éoÁj_x0010_L@Ð/\Qç_x0016_J@ÀIÓK@DÒùîÔN@KH4rçN@ÔåZÝIL@Û@o×EJ@_x0003__x0005_ÝÔÂ_x001A_óN@ê3&gt;.JyL@S(ÃV[#K@ýØï,®YN@½_x001A_ôÅJ@¿BÑÞ¨ÞJ@Lþä~ü{N@Apc¹¶M@z_x0004_ñU6N@ßÌwõ×J@ó´l:éðM@±voÚNK@³cávÆL@Y_x0010__x0004_6_x0019_@J@©OÞ+6/L@qÑ«WsM@?_x0001_·V_x0002_ÏL@_x0005_Ú,Ã·ðJ@è_x0012_ä¦ªM@"3Â;AN@®=ÑòsnN@ueòù]jL@_x0001_Ã_x0019_Ø\L@ýlÎØK@§ãaÃÎJ@F_x0010_qXJ@k_x000D_?ÑÓEL@_x0016__x000C_LõL@¾··8N@_x000F_£_x0017_²0J@6»º_x0016_M@â»]_x000C__x0001__x0002_ØK@]_x000D__x001E_¢DM@ù65:\J@ñ7&amp;ä8M@ª_x0017_³7_x0014_}K@ðÛ"_x0017_ãL@cèqñãJ@I¼ëE»L@¥&amp;2Áª|L@æ72ãN@_x000F_oBá_J@Ã_x001F_3]0éM@ý5W_x0006_`L@&lt;Q?£_x001B_£J@`v\_x000E_pKK@_x0016_í¢zì^M@ýZ¢çêMM@_x0006_Ê¤mpN@D­ó¿_x0011_ÇM@4ÒG_x000D_{K@5t§9BM@æ¢QÍ+_M@ði%+×N@W$¹ßÄK@_x001A__x0003_¨°áCN@ô;d¡VM@	"&amp;[EJ@¸hÖ4M@Zc_M@î_x0003_¹slJ@_x001F_È_x001B_XÏåL@ÍÖ«¹@K@_x0001__x0003_å_x0013_G+xóJ@Ý_ìß_x0005_M@¦ :þM@ô·:^øM@_x0015_³¯G¿ïM@q_Ò,ùN@JÆÌ_x0006_:M@Ê;_x0003__x001E_ÖJ@_x0006__x001E_¹K@=Kù;aAK@_x000D_|'!­L@_x0007_Eã×:M@Æý8ÑæL@®Q¥_x0017_fIN@{_x001C_¹^N@_x0008_ûhmaJ@&amp;£_x0014__x0014_&lt;ëL@S_x0018_J_x001A_ãòN@nzË$QìJ@_x0002_ä~á¬M@yÐÐ-_x0004_FM@ç_x000C_B##ñJ@§êgoß6N@là_x000E_¦_x0002_íJ@­ ªÏÙL@,@¦_x0010_K_x001D_J@Ó_x0017__x0019_Ñ	ÿK@0_x000D_ON_x0018_J@ÇW´ÌÍM@û._x0017_ÿM@_x0001_j«M@G]_x0002__x0003_Ä_x0005_L@J)"_x000F__x0016_K@+ wÿ[J@!&amp;_x0005_ÇdJ@jª:_x000D__x001E_J@¤¬ò@¾L@:_x001A_õPÿ_x0017_L@_x0018_w_x0005_×ÊäL@k6F¿_x0010_=K@ªM_x0002_bK@h!1òM@_x001E_,Õ«Ù$M@ã°_x000F__x000C_F_x000D_N@"ÑöN@Z_x0001_Þ_x0004_ÿÁL@ÝJâÆ³_x000D_L@=&amp;yôÃfL@`þ^lëL@Zûj_x0016_bK@_x0012__x0003_·¼L@DPæ±^N@-ÏsúüM@ÜU^Y_x0008_XN@h6î&lt;.TK@àiHÎçM@[	_x000C__x0002__x0019_.J@ÌßÐ×ºM@_x0008_qQg3M@J&amp;Ø{BM@Ot}_x0001_ZJ@s´¡zK@2[/_x001B__x0012_|J@_x0003__x0005_òKD¤ù_x0019_N@_x0013_?C©;nJ@:{Å_x0015_×~K@«ú+.1L@ËÉ	3L@Ô©7÷/vL@_x0015_4¤ªÍK@_x0019_´=KñÀM@_x000C_¡½7_x0011_-J@êÏ_x000B__x0008_eM@fý_x000B_°L@ñ¬7:LN@&gt;wlkû&gt;M@K+._x0003_ÜÕL@àü_x000D_d®¿N@_x0002_³²È 'N@_x0010_¢Ï_x0001_L@oYÆÉK@ÜN=iL@@g_x0012_@L@ÌìEikyM@aJsÕÜM@Jß+Çý¸K@cR	¦ùL@!ÏåÄ&gt;K@¥¨¹ø¿N@¾_x0004_2ÊN@SJùÿ0_x0011_L@¼?¸æÕ'J@ìé4:©N@_x0016_ÚÂ_x001C__x001D_nN@)³Lþ_x0003__x0004_^ÀL@|h_x000D_ÙK@(Íç·äM@²Ò_x001C_8_x0001_K@L_x000B_Hm_x0012_N@48¢ÛÙ)K@ÁñþLK@,Ýäâ¹L@¬Ô¦v¼_x0003_N@=tq8@[L@_x000E__x001B_âjJ@³Û})uªK@Á)Z0K@Ñ}çÖ¿_x000B_M@öþ¬8K@bEp;±K@RP_x0005_v_x001C_nK@¬A¬ÄÒN@éÍ_x0006__x001D_Þ/L@ÎÛø£^N@Òÿ/×ÒªN@0^_x0003_ò³L@þýÆf{K@êrQÌL@¹	Â_x0004_ªK@_x000B_"8k L@òÑ-õ.uM@ã'þôN@TÎÎf!J@_x0006__x0006_âÀ¯åK@ËîOøK@_x001C__x0002__x001D_óL@_x0002__x0007_ÂaA&amp;]ÛM@´²´µ¯BL@_x000D_Z¢_x001F_M@O¬»²M@#_x0005_¿CµnK@7gP_x000B_M@×ì?!¶ÒJ@È_x0002_ü¬_x0014_¦L@_x0003__x0001_ üK@ï;ÊLK@-_x0017_DµK@&lt;º0_x0008__x000C_&gt;K@L,AoÍùJ@ãå¦áBK@(f_x0010_l_x001A_J@Z¯_x0012__x0001_ÐK@Ùæá_x0008_°L@(Q'7ðL@kF84ÄL@_x0012__x0019_áµK@5&lt;Z_x0010_­¥K@IC_x001A_Ä÷_x0008_L@	_x0010_g_x0006_ÄÈN@_x000B_ÃCP_x0004_K@ö¯ÿõYJ@¾_x0012_ëÂ_x000D_jN@Î*óy&amp;M@=ÙÎ,{N@4 gtã_x0006_M@Ä_x000C_ÂJ@í=ÎúÖ`K@vù{ý_x0001__x0003_UmM@±"äqþ9M@ËP'F_x000B_L@ðÞj7XmN@Qì&gt;TK@Zr_x000C_PpJ@&gt;Üa_x001F_lM@Ô»ñ´×_x000E_K@&gt;_t{_x0006_ïM@YabXL@_x0010__x0019_VÙÒ_x001C_J@oK_x0011_\KJ@_x0005__x0015_Ü&lt;¬zN@ ¶r&amp;&lt;J@|We®¦M@`'lK@_x0006_ý´_x001E_#M@Ð½_x0002_1?J@/_x0011_¥ÎVK@/11¿DöL@'.}Ã_x000F_M@9QlÜ!_x000B_K@ØîWµ_x001C_M@S¬_x0011_í²ëJ@Ê°_x001C_RM@k _x001C_¨¾K@R_x0008_«3DÇM@_x001C_j!°K@QÒi¾K@;{P©K@iýa_x0014_ØÍK@V/Ù,¡M@_x0002__x0003_\_x0001_séKÉJ@÷ba `J@­²_x001C_¸e4J@zn¨_x000D_éJ@°zc&lt;`N@(é_x001E_Oï_x001B_N@üú_Ó¤L@ûôÖ_x0006_GIN@Î%}_x001C_18K@Ù0Óc	L@¬a_x0003_=L@÷z¶×fðL@²_x0008_&lt;ù¢úK@ëK{ÇÒxK@}Ã²®4YJ@ÙWH_x0001_M@,M@!Ës·K@Eójn_x000D_fK@@_x0012_²×_x0017_M@û _x001F_©½4M@Îe76¬ïJ@Xt_x0002_¡PÐK@&lt;[T_x0018_­8K@¾.ÏBô5K@:³väfM@ß+F_x001C_ëJ@j­(1æUM@2©×_x0001_ìYK@%û³vPML@I_x0018_4]k_x0006_M@Ï_x000D_1 _x0002__x0003_ÛðL@õXÈöuL@dÆT@µæM@w&lt;=_x0010_;+M@Ëp¼$L@¼b_x0014_ÃJ@¨EàÊyM@úPfçM@G_x0006_å:K@¶eóyyK@¶ÜÙ]t_x000C_N@ò&gt;Â K@2]ÔeDK@á_x0016_s_x0018_õ³M@èQÝõ!óJ@;:ÁÊSN@³Äg§Ã`K@¦!F)_x0016__x0002_M@_x001B_'F¶ÕÍL@j03mK@L_x0001_tÝÖN@_x000E_èÃ#_x0014_bL@½_x0017_1rZK@Ä|ºK_x0001_N@EiTì_x0016_K@CÍyâSK@Ç¾MÚØ_L@è·oÞ0êK@Ð¶w0_x0004_N@ËÛß_x0018_K@"ÎQ©K@_x000D_~_x0016_ë N@_x0003__x0004_å³7&lt;z´N@%;_x001D__x0019_K@ê._x0010_óK@Õ¸I7¸ôL@X³C_x0006_	ôL@°ó_x000E_iJ@­_x0011_%µßÖM@MqòYK@p_x0002_£¹NÕJ@Y_x000F_Á_x0002_©%L@âÍ«FêK@^`~áJ@ê¥LL@íkBÌ;óK@aT¯k]_x001F_K@_x000F_¢WRõUK@_x000B_k@QîâL@*_x0015_ªfM@éËà}J@#û&lt;©{J@_x0018_­÷®_x0016_K@g_x000B_2{o_x0012_M@{cÎÈL@ä¢F7Î¡J@_x001A_¾4c@L@ì_x0001_Þ_x001E_§zM@,¦ßq`L@ø/{&amp;N@2XÓFÃJ@Ì`¼vwJ@È¾m¼M@;_x0008_T_x0001__x0002_AM@m°qÂÕL@|§_x0008_ÁN@Ù_x0014_RøJ@`¿ÜªÌ_K@ÄÄ(_x0016_]_L@_x0002__x0004_uþ&gt;J@h#/¿L@Sö	±DL@¨Uê\0L@äsê&lt;EN@_x0005_q_x0012_ÕÀN@â}ø&amp;Õ÷N@Äà_x0018_ÕÄM@_x0001__x0012_ ^Á8J@_x0010__x001E__x0018_¼_x001F_N@,zmydÞM@_x0005_#xx_x001F__L@q\I+N@Áßà_x0003__x001D_K@J2_x001C_Ñ¯K@DÇ_x0003_æK@Zÿg_x0004_N@×_x0010_áö:K@*_x000E_bÊ_x0002_¯M@_x0001_7_x001E_ÁfL@k_x0004_mµñJ@Ã |_x000E_ÈZJ@æ&lt;þ?K@]ÄMè&lt;«N@ÊXmM@øÊ_x0006_ÉJ@_x0001__x0003_äzU³ N@µ_x000B__x001D_]¼#L@:1å_x0019_=QL@²J_x000F__x001F__x0015_ÔM@ÏcM_x0012_ rN@7Q¼ìAM@¦_x0004_árJ@Ád_x001D_´uK@o7çdäK@ð¹ÉÈ$M@î_x000C_^t"úL@æ_x0006_YÏö²N@·ÙDe_x000B_.M@±oµ+!J@¾_x0002_|_x0016_õM@µ&lt;{E³9J@kihYM@b_x0004_Û8¯sK@Sä_x0001_ÙüJ@2á`¤çÎN@u_x0004_ÿ®baJ@._x001C__x001C_¥_x000B_N@Åöÿ_2{L@©â¸ÆK@ªO/IL_x0001_L@ôù	©®µK@w·c_x0004_#OL@®Lù_x0008_tM@¼§ÇE_x0013_K@E.8¥H(J@kc_x0010_Ï  L@_x0004__x0001_ªÿ_x0001__x0004_¾)K@_x001C_3ÇµY§M@ÌEÎÍÕN@À®%/ÂäM@Î¥3éýK@¬Ì34¿3N@;_s_x001F_$+K@Z!±\©²M@JØ_x001D_úÅ_x001B_M@p_x0016_Ûà_x0004_K@+Ö-õK@©06ëM@Ð.Þ½üL@¾¤_x0003_w_x0012_%J@&amp;_x0010_ÀilK@Xvy°C_x000F_L@²b}_x0016_­ÇJ@@_x0014_£_x0002_*N@2_x0008_r(%JN@ôÇ_x0006_Å9hM@àå_x0011_Éé_N@_x001D_\6£~K@^Á&amp;|¹¤K@6_x0017_NhM@3[æð_x000D_8K@ôÛô½«N@0æ³¤ðêL@_x0012__x0007_û[ìL@FîFÂN@_x000E_1p§~N@}á)ß!0K@h¼TÞ_x0014_M@_x0001__x0002_õ.±Çª	N@óöÝì%J@__x0014_¨_x0005_yL@ª5RßgK@°Æ_x0006_Ç\IJ@¹¬¥_x0019_½_x0011_L@ocsEJ@&amp;vcì»L@&amp;+_x0018_ÍðlK@_x001E_¦áÆÁM@®&amp;À6K@#¨«YéM@À¹Eè®­N@¸¦w"µ{K@@f±_x001F_y@K@nq_x000C_mQL@ge_x000E__x0005_7+N@ß)Ä7ÿK@¨¾ _x0001_åL@û_x001C_Ä±õJ@COå[_x001F_J@_x0019_f·Ð02N@Ì_x000D_/ÇJ@»9 *Ì\K@pû×_x0004_0N@ÄÉv%_x001E_LK@UB1à9ïK@¢ÄÒ_x000E_ìmL@WºM@u_x0002_X_x0014_ÅJ@¼J#_x0014_ÇM@Ü_x0004_æ_x0001__x0002_äNJ@#ÏqÛ¬ôK@_x001B_²hhÍ.K@Lü¸_x0011_bM@¶_x0001_¨oQÓM@_x001A_;ç¹5K@¸gìrÃN@ì§_x0019_¼_x000D__x0011_L@8e`_x0008_xN@N¤_x0014_L@ïV¹{L@(a´PUÛL@_x000B_%_x0014_¯_x001D_ÆJ@`ª_x001E_âXL@_x0017_ëhÑi_x0006_K@É_x0017__x0016_&lt;g¸N@&gt;Ô_x000B_XK@o_x0002_ÝÅÐÇJ@_x000E_LÆ®éKJ@âhüÀJ@,k2&lt;GM@[kÃâ_x0013_K@ñ\úûôK@7_x0001_÷$M@RÞþ:h±N@e_x000E_cËK@uþUÝ¼_x0012_L@_x001E_o&gt;Jà]J@Ô¯`Òé«M@¾µ­Vj¤L@}¿Å_x001A_ÙÛN@Nb¶7L@_x0002__x0003_c7qp³´L@ü_x0006_.R¾K@_x000C__x0016_÷ÛcN@&lt;«_x0013_Ò'fL@_x0004_gO N@ÚªzÆ'M@r3ìA_x0001_«M@Z_x0018_¹$¤±N@¾_x0015_þ1L@,°.éqÄL@_x0003_:5ë}4J@jZul÷M@¬VÎné?K@u½_x0004_j_x001B_3N@2&gt;c_x000E_Ü#K@®__x0003_CSvL@ZØ]}GjL@_x0010__x0006_Ùlÿ¤K@¬Måø+£M@|i&lt;J¸øL@Ë&amp;RG¸J@_x001A_\&lt;¦´L@@ÍGx_x001E_OM@üÍwÖZN@ê¾_x001A_4%L@£_x0012_0Z÷L@ÿáº%,M@,Ñ/_x0002_ÄK@£Àh_x0016_©AJ@«ÑÓ_x0006_ÈmK@ÇÓ÷ÍGòN@`×°_x0002__x0003__x0012_K@b_x000E_	©W4L@_x0004__x001A_OÁ8|M@|h|Î¥K@¾'§Û~J@ØëÁçAZM@2û¦oÉN@@¤k_x0010_ÇK@_x0010_ë&gt;SÔdM@©®Ï73_x0014_K@´½_x0018_Ó¾M@_x0002_ë_x0010_ñtK@_x000B__x0014__x0011_ÀaM@]_x0016_Õu àJ@#o=Sè6M@Ä9AðMJ@À°%þëN@Bæ_x001D_IÍ_x0004_L@Z­Þ|çûK@Ô_x0007_¹4J@N6_x0007_×L@fÏ¤;[_x001A_J@OocV_x000B_N@²N_x001E_ù?J@_x0001_gH-M@à^@xK@k¸±6]N@ôg/K@&lt;é{:hfJ@ÏÄ!_x0017_N@¯n_x000D_äH{N@uÀìm^N@_x0001__x0004_Ï=&lt;_x001D__x0001_	M@Éä8£L@!»TògL@_x0004_c0õM@0_x0001_º±_x0010_(L@äÒð¯"M@KbëÅßK@OµíEÎÍJ@Ä¿QcÔQL@Õ£|fóN@¾_x0002_ÆÅÞLM@DÎå_x0006_¦N@58ç_x000C_|L@6[1(I¨N@ä_x000B_RåàL@Àh´&gt;_x001A_M@&lt;È_x0017_ÚVK@@PÕ(J@ó_x0008__x0002_FÅ5J@ÀS_x000B_^ý|N@_x0003_Õõï_x0019_K@7_x001F_Ò&gt;ÏM@ k_x0012_æùL@?á°ú_x001A_®K@_x001C_(¬$K@B_x0018_ñN@É_x001F__x001E_ºbØK@äT_x001A_ª¿K@3Ö%ÄI¤K@=&amp;8_x0001__x0005_L@7%j(_x0001__x0006_K@ý×»_x0001__x0003_ÞÈJ@-_x001B_¯9_x0010__x001C_K@_x000D_ú_x0005_4_x0014_wL@`½_x0007_)+eN@[É-_x000E_K@¼Ï(L@¼1ßßî¬J@¬^¼¦_x000B_M@6_x0011_v_x0007_$­K@yøÕÐL@ä#Í÷_x000E__x000B_N@3Éµ_x000B__x0010_L@?zÈÿ_x0014_K@äF©Å_x001D_oL@6R:+K@³R¬0_x0018_J@w"*ºBgJ@ehà÷[N@_x000F_÷7ª=L@H¥_x0011_aÛÅL@O!¾&lt;ó«J@_x001C_µtd¾_x0002_K@yÊºÛW¼M@ú¾Ù`J@G_x0017_$¬Ï@M@|¾ç¼JL@L_x000D_¦UàN@X_x0019__ìtK@g@w{ÒL@QKuKaL@Lg¶0ÔK@æäqà$N@_x0001__x0002_½_x0008_&amp;_x0015_IM@ñÜÒwe}M@_x0007_úÑºN@Ï_x0002_á7M@¤C_x0003__x000D_J@«îÙ¸ËxL@0guYsÊL@ò7¨)¶_x001D_J@(ímû_x0013_íL@'B_x0018_ª°ÞL@ÓhjÌìkK@¶ðÈ_x0016_M@H®_x0004_ò K@_x0002_©JN@Èf_x0016_ _x001B_M@ _x0003_.ÎK@Õ`yöï±M@¡ºs¦aN@tWñ-L@¥Æm©pL@á³)A÷N@å¡yx¹^K@î3ô_x0007__x001A_J@®bkøºëK@VrÚÒK@J³h[M@Ú_x0011_Ë ìÚN@Í¿	ûM@ê_x0006_3ÆN@ZòÄ$bK@íõ:'}ÁM@Ûù%8_x0001__x0002_½¥K@ÞBµ;6°K@_x000F_çbµ!cM@\_x0010_®òÕ¤L@Ø b&amp;^M@4q}IÛL@K-§TK@5¬míÝK@RR¬_x0001_ôN@?:|_x001C_Ç»K@_x001F_4k,_x0019_ÁN@ëÔÞ_7¥M@ÍoH_x0003_uJ@éþòH¾N@1øuÕ_x0007_L@_x0004_ÕxûYJ@°â F_x001D_N@ÊòJ"ÄM@9qæÌKK@søÀÞöN@Øau_x0005_øL@¿HÎ_x0004_ªL@åÀ_x0015_u êK@_x0006_Nå¾°©J@4[Q/J@2Ó_ëóL@ø¸l!®¢L@Õ°_x000F_2¢uJ@Ã°:_x001C_­M@è»I§_x001F_îN@è=¡¢wM@@È«&amp;_x001B_ M@_x0002__x0003_úÆ&amp;ù[L@&lt;¿VJ@ó_x0017__x001E_u¾2N@¬Èö0fM@¤æêªÐL@'·¯sÚJ@%é_x001A_½½L@2{Î D_x0019_K@ì×8_x000B_@N@ò_x0003_1g_N@ç£VÍ_x0008__x0018_J@ª1_x001F_¼þ_x0001_L@ñÉTDðL@_x0008_TþZQK@ãBGËJ@uaÎÝÌN@_x0017_GÇÂãL@_x0013_/MN@_x001E_$½;YK@×_x001F_íÕÏK@3:ÅqßJ@_x0017_r&gt;§_x001A_L@×Å`¬÷_x0007_M@èVÅ+øK@FþÀ_x000C_dµL@3"_x0008_±_x0006_ÂL@@_x0015_Ú&gt;FÂM@_x0007_ã"ÈÅK@Ê×þÙK@_x0017__x0017_£±/àL@cE_x000B_"_x0019_ÐN@1hÚ§_x0001__x0002_ÖN@g]¬!_x001B_K@}À|_x001A_M@z ÇrN@æsÜFóiJ@=ª_x000D_ÛM@Ïc'ªnJ@í/2g²/M@}oÃ^ð_x001C_M@p*æHáJ@Êæ]iëL@_x0010_  vOÍL@ó1«6?nN@-î¸¯è_x001D_M@ Äî÷ÄãJ@¾_x000B__x0013_Êv_x001F_L@nw&gt;ÊíL@LõeÌz¿K@_x0011__x000B__x0015_®æK@_x0010__x0017_c!À	N@ÆôzÖ*M@ìÎ*dz_x0005_K@h¢aÚ,¡L@\_x0017_tè´IJ@F _x000D_J@¬A:Wì6L@ç.GåM]J@®É`uÌK@_x0002_H*¯K@ºì ß2(M@dé_x0006_¨L@µm2_x000C_M»K@_x0001__x0002_¶w=hCM@öKl.V_x000E_L@OÝ4¾Í^N@êÀ3Á¼ÓM@·¶Ô_x000E__x000B__x000B_K@·_x001D_Ôiõ¥L@ðtaö*1L@@ÜL^¸¿M@8º,Y_x0006_ÃK@__x0007_ 4_x001D_J@óyÁQ_x000C__x001B_N@_x0018_ÍûbïL@Þ_x0017_Ï)´_x001B_L@ä`}òM@F¡B¢ùÈL@©Ñÿ·oK@£5AM=K@A ]_x000F_®_L@lå_x0013_§'N@D_x0010_5;¸N@NA¼¾_x001A_"N@ú0Y ó6K@k;èÙã.M@&lt;]ÁYü*L@òÐãÙm"N@å	én_x0011_K@~J1·ÕN@AU ë%K@ÛüÈhhL@¸;X+ÝìL@	òç«Í_x000C_K@;=Á_x0002__x0004__x0005_©.K@Ù¡°_x0012__x0012_ËJ@ÛY@¿ÒÇN@,Ü_x0002_ßrN@W¤6Î_x000B_¤K@EÁ TN@_x0017_¹s¿09M@#UÇ1W³L@_x0007__x0018_Hf\ÅL@I#Gø_x0003_N@6v_x0010_ÕóK@ØÎJ2Â'M@ï_x000C__x001E_CK@¢SÕhJ@Þ¦;?N@Æ×N@À_x0001_¢Ït§J@%Æ+°_x0007_ÁJ@ª:ÕÇ«N@~_x001F__x0003_³ïL@¦uL)¶@M@±ÇÂjÇK@×ôVþ¸#J@ñ¬I²N@6RNIJL@º.Ëk.L@_r'OÇL@_x0017_2¼urK@_x0001_°/ú.¾M@î÷$i5L@t_x0010_ÜÍ@L@¿£Tsi©L@_x0003__x0008__x0005_3_x0006_:mzL@m«³ï5L@qeºû¨K@_x0005_NÝ[ÕJ@ªUÐözÖM@D$°$BM@ß_x001A_|At9K@ µ+WÁK@ïH_x001A_¡N@ÊÃ_x000F_g_x0010_N@êVo*À´K@pè¾aK@_x000D_­ËY_x0007_1M@©_x0013_[n¦±J@uNµê¾M@Üò_x001E_æK¥L@DÉÛ¥_x0015_¸K@§`_x0012_×.ÜK@»Ð[´=K@«`Pf*L@ÖÞ*_x0012_;³M@_x0002__x0014_ÎòM@AðÛüYN@iÐOtM@_x0004_:ãJ@_x0008_n±ç&gt;N@î_x000E_!¢_x0001_QJ@\_GÀbÔM@ç²Ø»N@ì/îµJ@yo¸&gt;±óM@ì_x0014_Ü_x0001__x0002__x0004_îM@ðôÑôåïL@\dÝ_x0017_EkN@³v¹_x001F__x000C_qJ@jv¿mËL@u_x0006_ôÀbK@7Uñ_x0002_sJ@wSg(K@kP&gt;´_x001F_N@¨_x0006__x0002__x000B_/QM@ÌÉJ¨ôôK@7ã¬_x0008__x0011_¨J@Y_x001B_çê§ÔK@§V:"ôK@_x000F__x0019_A¢,_x0003_K@BÝ·ÌøN@.³Pá¦ÑK@þë_x001C_ÙÂJ@ÁÆ_x000F_ÿ´)J@¦?_x0008_3áK@®§ÿDåN@GµÛ4XK@C¯_x001A_Ý,J@xºO]jN@ã×_x0012_»q¤L@®n9'ÿ_x0004_K@Ù½Å½,K@8qý`N@ÄÂ!Ñ¬L@jSS¸Ë¦L@_x001B_ÑùekL@ ;C_x0011_wN@_x0001__x0003_[/ò¦ìL@1#¸bz´M@A-jH	éM@B¿ÿtùN@\ðàIIM@ãM_x0016_ÅTM@ªÆNú1K@çÂÁZ³¨K@µ9_x0018_ÎÑJ@H(k 	QN@y&lt;}_x0014_è_x0002_N@%qÅ;ÚK@ÌUzë}L@rTN:ÝÅM@_x0019_ÍkÓTìJ@:÷©¡­L@Ê_x0004_!Ñ±ËN@FòT¡	K@ÇiÎ²_x0005_&amp;J@_x0011_ÑN4ýM@_x001E_¥_x0012_¨J@*U_x0007_[æL@Û¦_x0019_TkK@ç _x0019_J@ïîß"ÊJ@5æÔÚ"hN@~_x0012_¢_x0019_²L@ÊÐ_x0019_ZVM@µè_x000B__x0015_ØSJ@ñ¹.3³_x0017_K@F@_x0016_fþ~M@Àp_x001F__x0002__x0005_K@RlA§¨N@Dé_x000B_ÒL@®±KñOM@æ6¯_x001C_¶N@]­jJM@Zè_x0007_}©N@õ_x0010_ôß9N@kÛ_x0016_¶HÂM@¯/´e­_x000F_N@¥¼(bUsN@ìcç0{CN@½[AMÁL@6=Wt7J@d±L_x0004_M@±jùðºN@E0%Ã_x0011_M@_x0018_*vÊÝK@Ý$_x0004_m¸ÓL@_x000F_îÊcKM@~Q_x000C_æç	N@ÔùÐ³N@¾½:~^ÇL@_x001B__x0014_{ËL@tv.qÃÆJ@þ_x0014_.ò_x0001_]N@_x0016_MeºK@¿AÂ_ìL@(w\ýÇvK@_x0003_Ý9J:J@ÒëÇ`ÇãN@@ºkj¤N@_x0001__x0005_6Ót$Q1M@_x0006_xB¤2ÖJ@tt½bÂüM@gEx®ÒëL@³e9ãM@b|Ò_x0002_l¾N@_4++MaJ@uð_x0005_ýUJ@_x0014_aÉ]+N@¥?ÇïÈK@±_x001B_w_x0017_øJ@¥½ý¸ N@Þ)_x0016_¾` L@9t6sm¦K@Ó_x0008_W_x0004_ù_x0016_N@Üë6Â"L@}àÁ-¬¹J@©Ó§À­M@¢²ìnvgN@ÏöÃbN@´_x000F_è_x0003_M^M@\^ýh]M@ö´$`aJ@s_x0015_¼»$J@æÄÉ2¾ÑM@¼|t=_x0001_N@Æ2Û£jN@â1ä¥MåN@®¿°VL@_x0011_Ñø_x0015_ìM@@¥PäIJN@{´)³_x0002__x0005_o^M@UÁaL@Æ_x0010__x0004_ N@_x0001__x001E__x0018_Wã¸J@NG_x000B__x0003_ÅÙL@_x0011_j©\_x0006_M@o±µÍL@YÈGIwN@:.Î=_x0004_yJ@_x0018_GN*´_x001F_J@5µWÒJîK@.õÕÆ+L@Ý0_,MÎJ@@%Ò_x0012_L@¹2Y½_x0010_ÿM@_x0016_¿É HK@YÉ@_x001B_vM@[%;a¨K@ëÆ¸¬OÍK@M~!Ø× M@_x000F_¡g_x0004_]L@&gt;ùG_x0015_Ú6M@Õ8Lâ®_x0012_L@§ÎâEK@ó!Ðã_x001B_L@áb§ßL@¶pûÊ_x001F_J@_x0007_QîÊ_x0010_N@è¯×¤_x001C_1M@À8N_x000B_&amp;L@P¢&gt;Ö¡xM@ d*¨K@_x0001__x0002_FÁ_x0010_«_x001A_CJ@ú!!9vNK@óã¾_}ÝK@¤w[_x0003_K@ÏF!_x0019_L@©ÑLáø[K@âì&gt;{UÂL@rH_x0014_ô0aN@VËbv3uK@"oþ1eL@Íû£_x0003_	L@ß¸o) ÜM@x¡\{Ú_x0017_K@4¸t_x0004_áK@Êµ_x0015_J_ùN@eeú éN@ÊU1wOM@b_x001F__x001F_@¦¼J@h3¤c*£L@O#O_x0017_³J@ÚÔÀ_8uL@ÿ_x001F_×ÑÌM@ó¤ÀÎL@h²_x0004_ýéL@¢áT¥N@¥½_x000D_â5_x000D_M@R¡)\eTL@·ægË_x0015_K@k_x0019__x0011_X,nM@dg¿/®«J@ÃÜL@¨"&lt;_x0001__x0002_òïK@hÖvõ×N@²¡ål¬²K@KÉ¥Ñr`M@Ø]_x0002_TM@PýºE$K@æ_x0006_úÂèM@_x0012_UÖüK@_x0006_ÔÊ+ÙJ@_x0016_á²i¬±J@Eºè=èVN@¨	NBX|J@Ém_x0015_ÉN@.!#¼hvJ@-ï¥_x000D_M@_x0016_1O»oN@_x000C_z.M@ã/.næN@¿ì1Ï¾K@È_x001A_#Í¡L@q'É_x0012_«ÇL@I¢©þEòJ@*_x000E_ûð1M@¦/¼.N@º°ßúiN@_x000C_Hü&lt;DÓL@ßu_x001C_ÙJmK@Y_x001C_lÒÙK@ð'_x000F__x0005_rL@_x0016_sl[ÿJ@¼Ô\Y@:N@åßÔ$82J@</t>
  </si>
  <si>
    <t>af4e996884182b32dd16d958a19832f4_x0001__x0005_N_x0014_{|ßJ@.n£uwfL@æz2ÔQ°N@_x000B__x0017_ö_x0012__x0002_M@È¡#Âç_x000B_N@¥_x0019_­A×aL@«ïñ=ÅæJ@Âo»è_x0019_¾K@½úàAL@_x000C_C=|X_x000C_N@\ÜIL@@_x0005_8	9K@ß_x0012_ñcöJ@ý\þ§dN@{ä¦Uð$K@R6ÊOàN@/Í2fèµM@jk§_x000B_ë_x000E_L@t9daK@ØôÙ_x000D_±wL@Û6Ô_x0019_N_J@#®èQM@tr)_x0016_íN@]¿_x0010__x000D_N@ _x0019_¥_x0003__x0008_òM@×ÆS_x0003_HL@0»5[zL@¥ ñFß[K@ÐSVÓ£bL@üÂ]_x0010__x0004_L@´i¯³M@_x000F_r8?_x0002__x0004_ØïL@í_x0001_ÿ_x0019_³éJ@tlØx}øK@gÞLÜû	L@WõëB7L@bq_x000B__x000F_YJ@ý_x0002_*âãcL@õ×7Ö»M@æB_x001A_0Æ¶N@_x001C_Ý§Oê_x001C_J@Ôx4ÿ¢M@,GÀfÛK@x _x001E_oÐK@_x0010_Dâß.L@Ê¦È M@ÎBø_x0002_^J@puéúoJ@|4_x0003_;_x000C_L@?)¡xÝ_x0007_N@k¬v_x0010_K@µ¡½-ÈJ@®lçNºM@Y_x001E_yN@,(|÷c´K@î¬{»mùK@_x0013_æ_x0011_ÅðsN@»]]äwcL@_x0016_PFÉç_x001D_L@Q_x0003__x000D_äËJ@ôøÏû³8L@´°_x0003_;[aM@_x0001_·öÝ¿&gt;N@_x0001__x0007_í£8m_x0003_K@_x000E_?óÄ4N@©1Dß&lt;N@Í·á$U±K@)GszÎ¤J@_x0002__x0017_mwÖ&gt;K@$lQ²K@hj eIJ@CoÔ_x0008_¸+N@äÏ±q,{K@_x0007_A_x0006_`2L@_x0015_¸j9xÈN@_x001C__x000E_dZM_x0005_L@_x000B__x001D_M@äû_x0017_K@:ví]uvK@¶qÑØL@Ô9Í[ùJ@3_x0004__x0003_6ú_x0004_L@ËÍaM@à¶UEîK@_x000C__x0007_$ÓeN@`ôçM@Hj_x001D_V¼M@_x000F_k_x0015__x001B_N@ô"ÀM@5_x0008_(yð¼N@Û_x001E__Êþ­N@s'L@&amp;*À)M@ãk¿-_x0010_OM@_x001F_&gt;%_x0002__x0003_u6L@þKü`«N@Íÿ-~3±J@ôuFª_x0008_øK@|_x0004_úÿûäJ@|Ó+îÚL@_x0002_e_x000D_ØeK@F-HükQM@Û_x0008_Sn_x0019__x001F_L@Mh_x000E_êL@»uZiÈ®M@&lt;¶søKL@ÊËK§DL@õa¿°^@J@»ÔhöWK@L_x0007_¦î¢wL@X+öU_x000B_M@Þs_x0016_%N@s½³õJrM@å`/°_x001F_øN@@y_x0005_&lt;_x0015_J@~Ã#_x000D_úM@ì£{hÀóM@_x0018_1_x0012__x0007__x0016_J@wkÑ)K@ðÔ*	w L@CÚì_x0001_L@_x000C_&gt;Ú÷ÊM@éüìÄ»_x0014_M@&lt;æÉö_x001E_áM@_x001C_|:ªPL@ÿ(lóL@_x0001__x0002_YÓ«_x0015_àLN@N_x001A_Sr«rM@iH_x000B_òHÒL@%¹_ÛôN@sN·mN@Ú¯Ëû¶N@_x0004_àBVN@â_x0019_x_x000D__x000E_K@Oäã_x001D_]J@RÿÊ}?M@ß_x000C_!ç2K@â¶_x0004_PFìJ@xØ¡çLK@ RM¬OøN@F 1í¾ýL@Íä_x0002__x0017_,-K@_x000C_d_x0019_\L@[þ(lJ@5\çªL@³·wñPãJ@ ªõM@ÚwÉ"_x0014_3J@3oW¶ñN@eOÆ²_x0015_½K@a_x001B_Z¬QJ@%f_x0006_°_x001E_M@_x000E_Ì3j¥N@ê_x001B_ô:|L@.4Õ¤»M@ÖFÊ&amp;\XK@§K3e×K@§_x0002__x0003_ÞüL@UIö_x0010_S¤L@Aí©ÔóL@¼FâJ@_x0002_17eH$N@¯4_x001E_/qM@?i®8_x001C_L@gQÌk K@tU_x0017__x0011_ÚiL@=_x0004_üÖ-K@ã·PºæK@v±2wK@Éy"y}&lt;L@tð¹¢L@k&amp;f³M@_x0012_CÆ;_x000D_DM@_gwwø»L@B§ÐØ_x000E_CK@Î_x0002_yI7N@·J@_x0001_WâM@H(n ªÍM@&amp;kô_x0018_tL@¯àyÔKÝK@`_x0017__x001D_ÈÈL@&gt;_x0015_úò&amp;N@_x0008_!*Y_x0010_M@_x0006_Xkû4=K@6_x0001_í£ìN@ìKB±ÜM@ºã£Ø_x0007_~N@êR¡F_x0010_K@jv'{M@_x0001__x0002_EñÀwºK@á¸¸¾®J@Ø¢1hÎqM@Âã_x001F_3#;K@_x0019_°¿Y$ÑN@\¹ëöæ_x0019_K@à³¶î_J@:riy_x0001_WM@|[»,½J@"B/_x0014_:M@´ÆN@îGÈ(cK@)|{*M@[¢G5_x0017_lM@¹áÑ_x0007_K@¶´ZÔyÇN@:8¯'"ëJ@ú·¥,òIL@Lþ;WT6J@Â[®ô	çL@´ëd)K@V_x0004_¸Î¡DK@Ü#)p×«L@\­¯Ô&lt;M@Å®JuîL@/|9\;1K@¶A6P¸N@=ðsfJ@Æ®%!·_x0010_N@^|3Ê_x001A_N@_x001D_G¨:ZSK@Þw_x0002__x0003_*iK@Óò½=¶M@ªHïÃÂL@c¤7_x0004_â*N@3L_x0013_&gt;8éK@åÆ3_x000F__x000C_]J@&amp;P±:ýJ@dNð­M@!_x0015_ì_x001A_L@RO_x001A_¨×_x0006_N@ÑnÚ?HM@3_x000E_wÚoÞK@_x0001_ÖÕø²CN@È_x001B__x0005_Ð)L@_x0006_ËÎ_x001C_K@¶~V°³L@X®wIÚM@HE52SVN@Ñ_x001F_2_x0014_¶N@_x0005_¦7DÂKL@QÛ*åáJ@û¯ KÉ|J@_x0012_Å!ÕrK@jT'&amp;^¿K@MmK2-æM@ù?É!_x0002_tJ@Rë	K@p¡¨7òJ@Ev&gt;Qh_x0010_K@Ï!'"_x0019_¼J@Güù6èL@o_x0015_Ý¬M\J@_x0002__x0003_L¢/i(N@ÝÆ_x0006_¬+L@_x0001_áÝvJ@`lázøN@lI+¯¥3K@ê'}\K@ÄcèÀq©K@¸;»ñµ_x0005_K@#GæuÏL@EÏå±3_x000D_L@×äÿkZäK@ i¦¹_x001C_qL@2Æ£¸ÝJ@:nVÅá_x0007_K@anÛâ®NM@ñkÝîK@UÖ:S¢L@D!_x0011_úÌÓL@ûÖpElÀN@ÄRmæ_x0017_K@üè5æê_x0014_K@ÁÈ=2d_J@_x000C_IÒÁ N@=3\_x0006_¬J@),&lt;ÇXK@Ãr¬~J@RC{nÔ)M@oÎ[É5_x0016_L@öë­ÞGM@C!¹À_x000E_lN@_x0005_ÉýK@:_x001D_cþ_x0001__x0004__x001E_øN@ó,DL@Ú(·ÿ_x0003_[L@õüñ£kN@¸_x0018_[#ÅJ@1_x000F_E`EN@+zî²­K@¥Âp_x0016_jµJ@!'IW`kL@¨(Ã¿ä}K@_x000D_Ü&lt;ÑÓHL@ß)ïð;kN@~¢Å_x0012_hÁN@¾á_x0002_P6mM@_x001A__x000C_àoûM@1PßÒÐùM@^_x0014__x0011__x0004_M°L@_x0007_íëí)L@"±Á¨%L@_x001F_M_x001C_ø«ßJ@_x0015_ù.©_x0019_J@ô	.¨ÃL@X__x000F__x000D_:×N@èA¤í_x001D_¯M@_x001C_0"EJ@ØÚ_x0015_¾¡L@õØ_x0019_K@ÓF­_x0016_¹_x0005_N@By´¶.zK@®ãiõM@å6_x0003_Þ#{K@ÃM3"`íK@_x0001__x0003__x001B__x001E_îðJ@JÀ_x0011__x0018_*.K@÷*çnJ@~zï±®ÚM@KÍÒÕ+M@ß_x0008_5¹:£J@¤åöK@}+îqO¬L@¸_x001E_ç[¼N@à÷þæªK@_x0019_ô£XK@_x0011_\ä5_L@(î½C&lt;K@_x0001__x0008_ÎíØýM@¡vÃÜ ÈM@Y_x0018_ò²_x0006_L@ aFf_x0018__x0017_K@¾lv9DL@ÎM__x001F_QXM@&lt;-._x0006_ÊM@n"ÓúÀ M@ßc2N@_ ísþK@C_x000E_ß'ÄN@®:eYÊ¼N@_x0018_T$hç_M@¸/p_x0004_¯¯J@ura(MN@;¼#+mJ@¡#þ½_x000E_ÎN@Ô]WÖzM@_x0002_ÉY_x001B__x0002__x0003_F4L@+¡óÏ)ÍJ@-/X_x0001_òlN@kF/ýñ_x000E_L@­H^^íêK@Yl@£N@ÖrßK@¬óý_x001D_¥L@¬_x0016_oc^M@_x000C_NàØ_x001C_L@¬ÊrÅÄK@_x0012_ï_x0014_ÊM@ñQ£VQ&gt;L@_x001A_´.±ÖJ@¾K@ïÔ¶_x0015_)5J@L¾À_x000E_Þ±M@¨¢d5\{M@àIC°êXM@ìu_x001C_Ë!K@"_x001C_«_x0017_N@ïêüFL@0´ªÍYÄM@)y_x0014_n_x0012_bN@pÇ¢pÝN@¨~t1LL@$0ñ¿?ãN@E¬W1èL@ZØ*,M@{(_x0003__x000F_ôK@õÏ@ M@ÐØÝ±4N@_x0001__x0003_³Y¸ã¬çL@/nGPyXM@v_x0010_añýJ@H_x0019_DªðM@Â»_x001C_¦ÿ¾N@_x0014_&lt;ÈûJ.N@èY'ù7AL@ÍáÓh´M@ÐYH_x0002__x000F_¡L@îuÅ_x0010_¹1N@ÉÅ»MM@Å}6ÕðK@X;_x000C_h_x000F__x0001_M@^~ áSJ@S·È´_x0015_*M@d_x0008_9cãK@0z­DàôN@2Eò~Æ_x001C_N@h_x001B_-zÎÎN@_x000B__x0007_y_x000F_|$L@á"L_x0006__x000B_L@d¬WQJ@£×æo´L@³£s3èL@_x001E_~ÔÚN@ËL U$N@mX®¬"êM@QUå&lt;¦_x000C_K@_b²÷¦ËJ@_IÁ7L@ Kv_x000C_eJ@ü~G_x0001__x0005_Ñ¡L@ÈÜ_x0018__x0004_qL@U®}_K@pÝÅäâ÷N@_x0002_p3_x0014_ÛµL@,ßåí¡CK@®¦_x0019_W_x0011__x0011_M@ø#ÌH_x0008_ÚN@ÞýFÿ&amp;N@ÉÈ_x000F_\MK@þBÂÛ]MM@_x001D_·Í kM@	²&lt;umÝJ@êÌ¬º,J@&lt;;5~J@ÛiÉÃM@]Ó_x000E_üÆ»N@gë¯_x0001_¾J@â=Q¹µ~K@,D`ye¼N@Õ4m®JJ@{9çDJOJ@îa»N@Ô&amp;¹c)L@±0_x0003_N@1¯.JeM@&amp;¤ßèM@âñ§Iû_x001B_K@¤xèûûK@Û\I_x0016_faK@Øê)Y¦¶M@ø°ØooÂM@_x0003__x0004_9_x0012_~XæM@¼ªj_x000C_dhJ@$¨7_x0011_§lM@½}ªz_x0015_J@0hªÙ%#J@ÞÐ\ÆÀ_x0008_K@Ôï_x0001__x0005_M@Uµÿjr¨N@ÝD_x001E_RWK@Â{ØXJ@ü9øïöK@þÏì¤_x0007_L@Î¡£Ùö³K@S0B_x000E_?UJ@_x0012_{4m/M@ú_x0008_ñîÌÊK@ÅÎn¨i¯J@¡_x0013_´qK@_x001B_ô_x0019__x001F_wXJ@¯ \dvN@x^çÓcÇJ@¢JîÃM@BÂ\1Ì_x0008_L@_x0002_ã ZW.J@ÕiÀH$åL@¬°o=t_x001A_N@Ï_x001B_6¢hùK@Ú2_x0011_N@c!~¤_x0008_!L@f^°uwáJ@Úvæj¨_x0012_N@&lt;Jªs_x0001__x0005__x0015_N@tÃ|î_x0011__x000D_K@QÓNäiJ@ø_x0016_ÎoéM@=øÌJGK@¢ üW,4N@-#ÞútÜJ@VÙÏ¤EtL@iàã÷;L@§±û²}fN@ÈÚ_x000E__x0014_$J@ òl¿7K@_x001A_àÁ°_x0011_M@_x0005_ ¥aK@ _x0002_	ÛÇJ@¥®¹^_x0016_ÒK@_x0004_k'_x0018_µM@ì$ö­ÝK@¡¯_x0003_gÒQJ@k	õÙM@VSr4þ¿N@*Õt¬_x000E_K@Í M_x000C_ô®K@ªQí@*4L@nIþ ÂÿL@+Îµ±#K@k¥Ê'ÞJ@jzÜ±K@C&gt;¨Z§N@_x0014_)J¡__x001A_M@_x000B_Ó_x001D_{{_x0016_N@'ÃL@_x0002__x0003_\Áûi8ÀN@Ì´éXzN@cïÕ_x000B__x0002__x001B_M@m/æM@ÅÁ_x0008__x000D_vÕL@ô`Étþ¸M@75cé_x0001_ZK@Â£kuýL@½eÝØÙ¹M@¤_x001B_N_x001A_®J@£²\k¬M@ïæ¶Í_x000C_ÞJ@8×_x0004_ÁIL@"Ä£NhúM@§¨Ðvû¥J@1±ÕN@_x0016_¯_x000F__x0010_5_x000F_M@µFæ_x0005_vJ@\ã[FJ@áü®øl_x001E_M@_x0004_gL@h_x0015_·àM@+ÙxvÃN@_x0010_ ØlØN@6-j·²J@_x0019__x0012_.M@Nn_x001B_¢é+J@ûaÁ#PñJ@&lt;¦ñ_x0015_L@G9æýF¦L@Í[!	'ÉL@ZUäi_x0004__x000B__x0016_L@Áÿ&amp;sJ@_x0001_Ô÷½K@((;_x0014_«ÓN@©ü_x0007_qJDK@_x0004_+_x000F_¹LâK@¼îJLyÅN@±_x001B_ë)SàL@á¶_x0019_jÏ³J@sÇðM@$¨¡öòM@¨¯Y_x001F_µJ@L¦_x0006__x0013_¯QK@¡Pµjâ_x0008_K@Ú~,DóL@Ç_x001D_¦_x0013_¤TL@Þ$áê°yL@3S_x0012_?5`N@ù_x0003__x0004_2J@._x0005_:ßJ@5Wye_x0002_öM@_x0011_Êñ_x0012_N@j-º¡_x0005_L@!ä_x0005_[=ÛN@ÂR]ý÷/L@ì:	¶M@'kc´JlL@`ð½/Ò«N@"¡¾¼|N@Jk³(]1M@_x000C_.¦ÅZN@`«&amp;ÕO®N@_x0001__x0002_æ_x001A_¿pP¼L@ÜÓ-ù$°L@Q_x000F_ ¹×M@¨ _x0008_òÈþM@ÂÓV°Ã³L@¹&gt;eÖ£_N@òã_x000B_uy«K@ÞY"_x001E_J@rp_x000F_¨zÁN@_x001C_ÿÝA!M@¬uc«¸[L@oöÿK@l&gt;doN@À÷Íç5?K@3é_x000E_ä`K@;ÂOVíN@¯ß_x000D_f_x000D_L@g	_x000D_Ë_x0013__x001D_M@	Æ¦¶wM@ÍþÅ½_x0002__x0017_J@_x0008__x0008_°9ëªM@PcÓ_x0005_K_x0014_N@CvÑ	J@,c¿(	 M@-Û]nJ@VéB]êbN@|­ÛíBJ@ÓuµzìK@x¤Í	u_x000E_N@_¤_x000D_N@ßÏãJ§K@ï(Ô _x0002__x0004_BçK@¶08WäLJ@ÅÃ[ Ë&lt;J@ ½Å_x0015_ÿ¨N@U±_x000C_sHåJ@fp_x001A_£J@ÆhK²J@æmç{¢EJ@_x001D_¾LOÀM@Þïq,_x001D__x0001_K@pz_x0015_ø¶ûM@UãÿªåJ@´CS¯_x0003_L@_x001C_ðÕÝ¢8K@å_x0013_)@Ç+K@_x0002_ñCL@_x001D__x000D_köÆtK@@VºÎM@%Óâ©jN@_x0016__x0018_®{PÞL@8_x000E_£ÉæK@Hp=M¸pK@½_x0016_iÒÓjL@îÆ_x0011_¦M@SÌæowJ@çHÿÆOçK@_x000B_»^L@+YoÝ-N@¿êúöÈÈK@Ò\_x0004_køM@TáB¨Ù]J@_[z!ïL@_x0003__x0004_	Æ:2+EM@_x0014_´ÔmøN@6/Ìò¶L@½ã 	{K@_x000C__x0002_aÑyM@¶éR?/åN@\_x0005_XN@+±m1LJ@Ð}ÆáÎJ@ü|Ð_x0002_¿?M@}ÓPÓ_x000F_nM@¿UâÉëM@Â8`Ý_x0008_L@´y®&lt;¢K@Ó_x0004_¼â_x000C_K@óØOùK@_x0001__x0011__x0003_cL@æÕ¼TóN@D'¶Üà3L@&amp;¹Ê¨K@È¶G&lt;Ì1J@9Ê_x000B_ùR_x000E_M@\»_x001E_ÖM@ã_x000D_x&lt;qûM@nþ_x0006_ÉrÀK@_x0017_üËhüzL@_x0014_]ÜCÀL@Ìýâõ÷K@ãßç_x001E_åHM@¥_x0019_é?êÖL@OÙ5r?OJ@ÔÈ_x0012__x0002__x0003_M@ ®Ëþ_x000E_QJ@zæ®D_x0001_N@òÖ'YL@S_x0003_îL_x0013_L@¸_x0004_NÖ_x0008_×M@¦_x001B_	b4÷N@ Z_x000D_QÈN@¬a_x000B_&amp;N@óNÔÈÿJ@Ê¬)ÓTÎM@1vm5M@_x0002_y8CN@_x000D__x000C_Ã2_x0003_M@÷ô°\¢'M@{lLt=N@V¸¡L@½é´}_x0010_K@_x0018_û@DªJ@¬{Ëò­K@Ô^)­íJ@¯ÏÉL@VTéù4N@_x0004_GAñ°ÕJ@ÏÔ_x0011_ ðaJ@E	"wVM@IóâÇÁK@|ÔåjJ@ £a5Þ®M@è%_x0017_±Ò2N@ÿÀ_x000D_siN@÷_x0016_y |×N@_x0001__x0004_c_x0010_¥KÑK@òm÷lsM@wÇ_x0017_ÝW"J@8ÿs@­_x0005_N@)_x000D_4_x0003_N@o'ÇjJ@ú=¬A5iM@ñ¯¥XßN@yá-N@r¬[H_x0011_ L@*«B]¹jK@·¶Ð5N@_x001A_eEï`_x0001_M@çP§:çK@Ó_x0011_Ê1»J@þ"¬ue¨M@_x001A_g&lt;KÒK@_x0016_ÖÕ§rÊN@áU¨Íw_x001B_J@ïXXú]ÐL@FøLDAvN@ýá_x0003_OMK@X/~º-N@#o#~K@JSÌ'lN@´ó[UÑJ@!g=_x001A_K@_x0002_]LúOM@´`ç©N@iå­Tû¾L@c8U©ÐSK@_x001E__x0017_Tc_x0002__x0003_iHN@F_x0008_UTËL@¿3ÎW`UL@­í_x000C_¬L@¾!E¥f÷K@~_x0019_*àN@n¿_x001D__x001D_ðL@j"?(]M@.#IËpÔK@°Ç\_x0001_{bM@p?àqtM@Uê^Ñ°K@'¿ä«9'K@Ù_x0017_F³]J@_x0004_ìX"ä¤J@mÔÝ^gL@jü_x000C_ÍèÂM@_x001A_¨_x000D_¨_x0006_7K@!Î^ÚnK@5_x000D__x0017_{ËM@ïhN;K@l5yÆT´J@-_x001D_è¨&gt;ßM@vFå×mN@ÂY*&gt;8J@¹ð°´)°M@î®çØ´ÏJ@½.ñ³\K@&lt;rá*ë}M@²Ñ!©L@?³óràL@ý³¹6 K@_x0001__x0003_üðjCÏ[N@P	_x0014_ßiL@w¡ð_x0018_	N@yøB[ÂM@¥CÁ\ÏL@Ò_x0010_ýÂPoM@No_x0006_Ë_x0015_tJ@¾­_x0016_©îK@¼_e%ÉL@_x0002_ç,ÌmGK@§uLøüÓK@¸d¿_x0014_òÖM@UßaýK@Õâ87tJ@ç¬»îëÜN@JõÜlcUK@CæÒUjL@à_x0007_ÿéJ@E°)m¬L@Eí_x000D_z_x000C_PN@omPýzFM@'9}g;­K@Tñ_x000B_=¦N@¼5$²cK@6âhWà_x0016_M@i¨_x0008__x001C_L@Í(ïM@àJ&gt;*ÎK@ÙÁ_x000C_qN@0h®göJM@å¿|3Y_x0018_N@C×YÖ_x0004__x0005_¹J@ÄõE_x000F_öL@_x001A_Õî_x001C_¦L@äZ_x0003_SÝL@Ý:.¨ÜM@Ë2¤_x0018_K@Ð^=GÙ@K@-?·ÛÑK@ÔÊô¶oYM@~@ã_x0003_wJ@1öé{N@»_x0013_§Ç_x0010_L@_x000C_$_x0002_4ÎJ@~_x001F_6uL9N@°_x000B_ïÝæúK@Õ±Ê=[½L@_½õ]ûJ@fÔn0_x001B_hM@­øwâ_x0004_«N@_x0004__x0011__x0014_X2J@U'á_x001C_ôL@00i_x001E_nJJ@_x0019_xéÞÖJ@*qP÷®L@gV~ù:_x000F_M@¹¤µ_x000D__x0001_|L@ñªrÙN@:-¹Ô*XN@_x000D_¿r«îJ@ôIrÅM@helùLM@I#¡_x001E_ØL@_x0001__x0002_Öõ¾0pÚK@À_x001A_ÔñM@À_x0008_K6¯K@_x000C_íû_x0017_}M@Ië¶^M@-&gt;EéN@ë´MõyK@ödRõN@#!az_x001F_K@ÒÃÏ(N@ç_x0006_/ÿ5M@ÇRb_x001B_L@_x001C_`_x001E__x0004_K@	!N@ì¼ÁÊ]CM@µØ£_x0001_L@9Þi.ù\N@Þ_x001B_Õ-FþK@R¬eéÎ*N@_x0012_ÆfQ8L@û9Ý³×=N@æ3aå¼L@3ñ:@ÛN@à_x0003_ú¨J@'l¤_x0014_K@röcj{J@ý3_x0007_Ñ]M@ÇÌåõÖJL@oV~Â³J@½`A^?L@Èj(£L@_x0013_Q#Â_x0003__x0006_þDL@ËR60ª_x001E_M@&amp;IT(«ËL@àze_x0019_¥^L@°	³_x000C_K@!¯íN@_x0018_LX´_x0014_uN@ø_x0014_hWØjN@ÑYäåsÈM@NnA_x0003_N@~£7sK@ç-¶TWsJ@Xï·_x001D_4K@rQQ·YM@Àï½ûÌM@døüPgK@_x0012_i1HßK@3_x0011_E_x0005_%N@*yaB­_N@b_x0004_¿z¿M@¤GKÅM@¦_x0018__x0015__x0018_®K@¼Ü6_x001E_SK@q¹ÞK@;;.aC9N@Á)Ûè§M@_x0001_üÕ_x001F_+LK@r}G®¡K@U¾_x001C_©{wN@Yâr_x000C__x0002_N@¯_x001D_(ÄÉRL@_x0008__x0013_y]«J@_x0001__x0002_Ëi_x0012_Õà_x000B_M@_x0001__x0001_UÃû¢J@_x0001_F-ýL@ZÂbxp_x001C_J@*Â&amp;_x000F_Ê­L@M"K|_x0016_ÍN@Ü_x0005_|×-¿K@Q·Ý];+J@Ò_x0013__x001F_àP_x000D_L@mõ_x0016_õøL@õòì¨)_x0001_M@¨Ï2¨N@	Y!ÚÍN@¦h÷s½M@_x000C_HtÔM@_x001C_¨UWN@dBuhL@míOv_x0005_M@6`óÄüJ@Àâ7%\L@~ýî_K@_x000E_ºÖyXL@îL(×¿M@»á_x0013_±N@µïU_x0013_ J@á³Ö_x001C_jÐJ@\Âá}J@5_x0019_¬_x000E_K@T Ô^_x0017__x0007_L@_x0002_ºÃWüxK@ñM{L@Ö^_x0003__x0006_Ö°J@.éÐXÖK@_x0002_km&lt;_x0002_K@/3ÍÔ5J@Íó&lt;û	6N@X_x001E_ÖtK@ÕÃ_x0005_ØK@©1C_x0008_÷ÞJ@[ë_x0002_ÏJ@RÊ_x0011_Î®K@xaÀPFM@øQqz{ÛM@&lt;§,»ÀN@wA&gt;ð®J@cÉ:²HM@=_x0014_LvuN@îÉg_x000F_¶UK@.úyjiM@H¿^µõ^M@c6ZR_x000D_ÇM@?o&amp;=iK@©¿PJEN@öå¨Ôk_x001D_L@ÐçJøÿM@vc_x0003_YYN@ÄÌ_x0016_÷ëL@öR.ÇN@É«òê(L@_x0001_¹^_x0004_¥M@Buwx,ZJ@ _x001F_K_x0011_N@#ÔH¼¡M@_x0001_	_x0001_7R mM@ÿ£'¡M@qùô×Â§K@­Æ_x0007_CN@ãF_x001D_à oJ@_x001D_:àö'_x0005_M@x_x0006_PÐ L@ÍÍ;9M@S*)æJ@p&amp;_x0002_©_x0018_M@S¡Ñô®L@oh_x000F_Ã_x0003_wM@É_x0006_û_x001D__x0006_N@þÀó_x001E_AÅK@«4Ô_x0003_²¿J@£gq}^ÐM@Jä_x001D__x0014_ÕK@mKø ò;N@_x0018__x0014__x001F_Ñ±}J@-Ðû|J@â©@ÝeL@¯öZ?6dK@Àá8ÅL@_x0006_óÿ`_x0013_ÒJ@d_x0007_'ÖL@_x0002__x0008_é*eWJ@Îä¶_x001A_ÏéM@_x0004_æ6yoÙM@[±þ1*ÀM@_x000F_ÖéÇ_x000C_L@êî®¤ÚEM@pn±_x0001__x0002_=jJ@­¼_x0014_¸K@In÷OÀrN@B1Ý&amp;D&lt;L@J¼_x001F_ôdJ@HÖÌ_x0001_K@_x000E_cýB¯LJ@_x0004_®ÍÇ&amp;K@=¾*Õ}¼K@¿6cZvM@òY&gt;àÅ7N@¹O-QÁJ@mfªM@P[æ_x0005_L@ô4ÕEC÷K@[°&gt;9_x0015_ÝM@·/¾|}ÈN@_x001D_Ç1_x0010_§ØM@_x0004_F2e(²K@@ÊÕK@Nÿ`_x000B_ »M@ÐÊ¿_x001D_&lt;CK@Ù8v9-ØK@/«4Ñ4_x001A_N@Ì0¹áN@´Ú_x000D_*N@^sl=$¨M@ñc2RßYN@xq£_x001E_½M@ÝÆUn@_x0001_M@ØBF	_x0010_EM@Õ¹sKM@_x0001__x0005_]u_x0008_êzyM@J_x001D__x0003_þ'N@¬í!XkdJ@,¡[M@Ó6Ê,J@Wl¥¤¸oK@^_x000D_ª&amp;)íM@Oùë©L@Ù y!qJ@_x001D_rA3|ËJ@N®_x000C_åçMK@iB¸~_x001A_gL@¾;._x0002_*J@~Ê+ &amp;_x0016_K@VÊwÈ §J@¡É3ãÓM@ËÇ¤^¾K@[&lt;|2FK@_x001F_©_x001C_¤C_x0004_M@Ío_x0008_[SN@xêÇº K@EðÎV¨K@4°5ÖjÅJ@6)l«óæJ@0/'ëuN@{sç^«_x0001_L@_x0001_XÞpL@Ä/4²L@Îñ'¹6J@ºÏ_x0012_Ò¨¾M@O¥@v:N@_x0013_²_x0001__x0002__x000D_N@ÜT]·²K@^¤Dêé¡M@¼¢+M@_x000E_&gt;G#¼M@ß_x0011_Ì_x0003_ÌîJ@Q9 $ÅL@.ý_x001B_¬_x0014_J@Áì_x0011_Y&gt;_x001E_J@&gt;I_x0012_l£_x0001_M@ÈRpÎ3-N@ò;ÖJ¸M@FÂ_x0017__x001E_iÞL@­	³^ÃóN@(ÜRÛK@_x001F_E_x0007_¾rJ@ÒÐ¬*_x0016_\J@8³1o[aK@ËÆ_x001D_ç»J@éÏÑ_x0002_M@t=Á÷DN@ÂMzQ·fK@µ1$M_x0013_ºK@¾0÷ÒL@ìeÌ_x001A_K@_x000E_¹³È J@óà$½¢~J@¸(Õ}L@,=æá^AJ@~Ú&amp;¡oM@&lt;VÔßN@&amp;v?ÔÚJ@_x0001__x0002_¬¬\_x0008_C_x0012_K@1¾¯@ESJ@ ÑÙAL@¼'þ|_x0014_K@ÀvÒüêK@à²ò&amp;M@_x000E__x0012_­=ö_x0015_J@²Û _[ÆJ@`wTÛM@­máv_x0008_J@ð_PäÿDN@ú_x0008_FR&amp;DL@bÆ_x0008_³dM@ðHRd(yJ@_x0012_ì_x0004_b_x0018_M@ý[¿£%§N@^Ð±«÷L@¯n¥V©_x001E_L@ù×ýOÛ5M@8c\W«¸N@ÁB­[ÆK@'Èíl'J@âzk»âïJ@)Ñ!&amp;M@þ¨{mmL@$¾Í7J@dQo_x0013_$M@P÷#õâL@[ªV~.éJ@âÒò_x0015_]L@ ÜE}À´J@S[!_x0002__x0003_c¥M@Bè&gt;§ÊN@,bHN@P`ú½;K@'Ý_x0014_EJ@¨ËÅµL@_x001E__V_x0016__x0018_yK@\_L§Ú_x000D_M@ï¶fèïíK@W_x001E_Ù+-_x000B_K@z_x0004_}_x0012_QiK@_x0001_³èr_x001D_¹K@à_x0012_lG_x0003_}J@.?«_x000C_ÈL@æ¬Ì]¾nJ@,çNÍð-M@f×°}ÜºM@Ëµ_x001C_/l&amp;M@©_x0018_N=vL@_x0017__x000C_ÅÒÑL@_x001F_¹ý`¦5J@¹í©Jµ«N@î¾ÔÁymJ@ÒP-fÇL@êîÍ_x0007_¦!M@Åm\ññK@ÞPüÂGõN@-øûRaJM@¥ ÍSµN@5î»9!TK@Ú^]"39K@¡¨ëÑZK@_x0002__x0003_=¿¯¤ÙñL@ß4«þ%ÌN@±E	.ÂnL@:çfµûK@ËW§ÁN@+y=¶¼ãN@RFÑIWNN@ºÎÕÏÐrN@õú_x0011_w¼DJ@ÌY_x0019_*ÜK@å_x0019_¢»Ï_x0003_K@´5ïÅK@\½YvJ@Ã³_x0016_CJM@	«m_x001C_®K@ë_x000D_Õ×sK@Ô+¤ÏWíM@gHê{ÒJ@ãLÏ°ÆN@Âð(_x0004__x0014_J@£_x001F_í¨Á4M@_x0008_8_GryK@9µíf_x0003_òN@z1H%A4K@maËôômJ@in_x0001_PMJ@jÇ&amp;£_x0003_wL@Ü4Â_x0010_àXJ@³æÌ_x001C_øK@m_x0011_0Ñ8M@1_x0012_ÍAZÈN@ÕW·T_x0007__x0008_÷.L@µ¡Nn¿J@ùeýsYK@z8ý}hK@_x0008__x0002_ö8K@äÿv_x0007_L@ÿQÛtL@¨&lt;!õÍL@i[_x001B_5ØK@Ò3`YJ@æ³cæ¥K@-{_Èk\M@_x0006__x0004_rÏ]¹N@_x0005_³È7_x001E_N@ÐQÍÒJ@_x0010_;_x0001_cäJ@3°â_x000E_cJ@d"ëÅÕL@ÔÎl-²bJ@ÑÏ_x0003_¯lK@_x001A_I&amp;Õ/sN@òè#{~;N@X,_x0008__x001D__x0015_K@!ü(gM@¼öÂ÷ÀËL@N_x0016_ekÈK@'c_x0019_íQ5K@:u]XuHN@cËiÈN@3RÃ¬L@Vå/?ÚªM@;&lt;#bM@_x0005__x0006_y_x000D_RvÔMK@_x000E_å_x0003__x0018_\M@¸Çú{áoM@?i_x0007_Î¬?L@óJ_x0011_¿L@d_x0005_#ã©L@ÊÁ4ÙM@vÞjØnJ@M_x0017_½}1L@_x0002_i_x0015_mê_x0011_K@_x001E_CáÇ~9J@H_x001E_VùzcN@ÝÏa/L@!§ÑüÅaN@´/ !Ë©K@&amp;U_x0002_òL@h&lt;ù=õiM@LL]©hüL@ß÷_x0016_|t§L@|._x0008_KÈJ@#¥Ú_x0001_fK@_x0002_EÚøK@^®~À;M@ª¢f_x001E_¨jN@êÊ_x0003_Áv©M@Ã_x0015_­_x001A_'_x0004_M@Ê_x001C_a_x0011_¨_x0008_M@¼Ú¿_x0015__x0018_|L@_x000F__x000C_if¬oL@àÉÜEBL@¸Æ_x0001__x0017_J@(Eý_x0003__x0005_w_x000C_L@_x0005_©°z 2L@êùV:JN@nÊ5#ûN@_x0016__x0004_÷¨Ó_x000E_N@÷³TæK@Þ*J@õØ`&lt;g9J@%ÌÓÚ_x0016_M@_x001B_I«½¤L@¢j_x0001_$bN@B_x0016_÷¦ÆXJ@ÕZ6.)BL@±rðråL@µ¯uMÙM@ªNý"_x001E_M@Sø×FtFM@ù¹R®3&gt;J@¾-Oi	ÄJ@|Vh§VL@ÚOC&lt;|ãK@Õÿ_x0002_8ùM@¢ª¥_x000C_Ø=J@_x0011__x0013_|¾éM@_x0002__x000F_&amp;ä_x0011_M@}099'!M@_x001B_DÎ? åM@D né_x001A_L@Ò3hÆM@t~7äyJ@_x001A_$%_x000E_ÖßN@ë_x0006__x000C_ä:ÜN@_x0004__x0007_jà÷m_x001A__x0017_L@gXv±_x0012_×K@,ðªºÏÉL@Þ14¡ÉþL@Ï_x0018_(\K@j_x0003_jüûJ@Ú,_x0017_$_x0006__x001C_M@Ö:Õ_x000B__x0016__x001D_L@&amp;¿*-n©M@_x0001_Â_x0010_o_x001C_N@èï_x0005_6ïK@;:_x0008_ *&gt;J@öt«péN@M¤ÏÓÍPL@Ï®Ê¾MRN@BPª_x0019_'N@õ] ¶\L@ÂäÁ_x001C_N@"¬?²KBJ@¥7On_x0015_N@4v¸&amp;N@_x0007__x0010_÷¾pN@nU·_x001F_9M@Ê_x001E_D2ÒM@_x001C_PYÌÛJL@¯ÿ_x001B_z_x0013_mM@9_x000E_`&gt;`ÇK@;§! 5+L@_x0015__x0002_^*ÖN@._x0015_+H±8N@¹UlsìL@+°FJ_x0004__x0005_L@ö7X_x0005_ÂN@Z!N¾`_x0001_L@f°ç K@°*0M@|úøç¤çM@»¦,A_x0017_úK@]Ãv_x0003_i0L@¦_x0002_RÚ£L@~_x001E_®í~N@®Ï¥_x0006_£EL@ÔCy°¹_x001C_J@_x0010__x0004_Å÷E|N@Ác.YÝ'M@Ì»Q_x0019_1_x001C_L@&lt;G_x001D_¶ÕK@F_x0013_ÈÄOPM@Ôjà_x000E_xL@U_x001A_"}çM@&gt;ÉIæ_x000B_ùM@þé·it_x000F_N@	eð²L@ï_x001D_3PiuL@VB_x0001_O¹M@_x0010_:õEØJ@jUq¶N@N_x0010_+û¶M@â³a_x001F_J@f_x000B_dØHûJ@JMa&lt;¢N@ÐO¢UølM@³áó_x0016_V`M@_x0001__x0005_9_x0001_&amp;M@ÞdiU¡L@.ú(_x0008_M@_x0005__x0015_ÊÔN@_x0017_|wT_x0006_N@ñqø{-¯M@ùÎlïªL@_x0013_$ßÄíN@@3æK@_x0007_k.ÑO2L@ù_x001A_¾¯ÀL@XT_x0003__x0015_uåK@_x0004_6]L@I/#&lt;'´K@¯ìóxN@Ãé·N@jLÉbhN@$Å¥	óN@_x0005_%_x0002_Ø'N@^£O²"ÂM@®Y_x0008_{oJ@6t'í½lJ@4Ôâ¦J@_x0011_gý%ÿÏL@5ä|@ÇõL@Çøþ~K@]^lgþN@_x0007_IF7õæN@&gt;_x001D_ñðõyJ@÷cq©.J@+@_x0018_{ÖjM@'¼û_x0001__x0002_n~M@l»]ðYùL@0_x0001_ÍêSL@¾¡Q«K@\¸\¢ô`N@v]·¯i¸N@àøÙõL@S¶'à_x0013__x0006_K@ô[¡;åM@¹§±"E6J@_x001E_Ëù_x000C_ã_x0006_K@-_x0006__x0003__x000D_4HL@8ÛYq M@?P~_x000C_K²K@'¬0C_x001B_J@ó.äx_x0010_¬M@ ì_x0006_Û²´K@¨¦_x0013_¸CL@RÜ]¨_x0016_K@õà¬ÙM@ÞöØ_x0011_|_x0004_M@_x001F_Ö£¼øJ@¤ËGLhßK@°µ_x0015_¸ÉN@m¼_x0014_P0¤M@SD\íúM@íóbî7L@Ò"îZ¦N@?_x0010_¿#pL@a_x001B_&amp;ÿ-èJ@Í\]_x0011_È`L@j'ø_x000C_»&amp;N@_x0001__x0002_tÃ®ÊL@n_x0018_ klM@f±ËñL@brU	_x0005_.N@°·LWùM@PjaÉÐÜL@Å~_x0005_j§L@ÁqH¿L@t+yW5 M@iv(¯vÁJ@¹Ü¿,_x0004_9J@B_x001E_þLJ@½ÜÁlJ@]¿¢DïJ@_x000D_®ÀÚÌTN@+øÖ_x000E_éK@×Ô_x0003_,µK@ËaÇóþK@&lt;¶_x0012_VN@Øøò_x0001_¥K@6¢_x0002_¬`³N@&gt;_x001D_é9T,K@S_x0017_&amp;6°J@)	Æ?OK@Ä=@ÈJ@Bm"&lt;üN@\_x001C__x0008_|ÍM@±?õJÕ_x0003_L@_x0008_lªc¥ÖN@}Ømw¨_x0001_M@ÆÅ·_x0001_ÄL@~¯®_x0003__x0006_,}L@|_x000D_ö%_x000E_N@_x000E__x0019__x0005_cGN@Þ_x0007_{Ã[J@å_x0010_6l«¢N@N_x0001_?N@Ë~ßO¾$N@S)Ò÷ïxM@r6_x0004_`xN@þoéÅ_x001F_ J@OÖ°K_x0012_L@¦\¡ÔWL@*?ý J@½¹'V{2N@è_x0013_*_x0018_ê¤M@ÉTbÂþM@à_x0019_ÎÖK@Áä__x001D_	JL@~Ñª wN@xø_x0001_ÚN@¸äÍÂ¸L@4µc«_x0013_M@éyBºð_x0002_K@è&gt;@_x0017_zöN@¸ôF_x0012_oL@_a_x001F_qVN@SÓJHK@¶i_x0016_FÍÝK@éamÜN@î¡ M[_x0014_N@_x001C_%_x001A_qÃ,N@_§úvJ@_x0001__x0005_Ñ¢|(J@ £Ä­_x0019_M@_x001C_ÄHÞJ@ÑP ÜTÌN@A@ÈjofJ@ ,U&amp;ñM@SC¡´èN@q±ðI¿¶K@Ø(ðÈbM@YûØê¹OL@&amp;2M@þkî­ÊÂN@r6 h°ÅK@ÄÔvL@Õ"¥_M@©3ËÑüK@×j_x0010_ÉeõJ@`OZJ_x001E_àL@_x0004_mæ7¨N@\_x0003_m¥__x001E_J@X3¼D9K@ö3º7=L@ dB_x001B__x0014_bK@tqT_x0006_çBL@«j¯JWSM@Y7º_x0014_M@ë§õlbN@q_x0018_Û_x0018_M@c_x0018_5N@áç3_x0002_(K@âu_x0010_;N@k:ßµ_x0005__x0006_âëK@â_x000B_[ÿòSK@h3_x0002_ÌªÉM@_x0006_[§â´¤L@ëã(A_x000E_J@.2_x0015_OÝRJ@_x001D_.¥·ÙL@_x000D_*¨N¤ËN@Ü¨Ï_x0001_,J@J8FTã_x001C_M@L©_x001A__x0004_íM@ÛÎgA±ðJ@7Þ/f#K@ûº©K@lr$_x001C_÷_x0016_M@_x001A__x0003_á©_x0001_M@CòðÎN@p{c?´K@ã,õ_x0010_N@½¢ÐqAM@ÃÖþÄ|_x001C_M@Qv¼3J@©J=ÿ´¢M@Ý¶Ç	EK@æ´ÐÊJK@Â_x0017_mC[úJ@H¡JÂK@`È_x0016_0_x001B_ØL@ÑÍ&lt;+JËK@æ9á_x000B_ÅK@¶ÁÛØ-L@² À1M@_x0001__x0003_ÂÌ__x000B_1L@ø^Y¯_x000F_L@¯òû;C®M@oN_x0014_u	ªM@_x001E_w_x0001_rM@ÿÜMXK@ÅìàAM@ï¨lL@Ü¸-ëKJ@­_x001E_,¹®_x000D_K@SÉÙÇ_x001D_K@üù_x0011_ï~LM@ºR¤4J@ßb;ìÝJ@è;dÅ%N@,â²kËBL@_x0008__x001F_ëMY¸L@M=Ãóp_x0016_M@ýLáâòM@&lt;ëH¼_x000E_ZM@²Å¥_x0011_Û_x0011_L@øW}·úK@[$ç_x000E_\¬L@"XpIL@UTC['ìM@ì÷øi_x001B_cL@Ë_x0006__x000B_ÐÄ N@_x0011_­!õ®UK@Í"_x0002_+8IL@_døÉÌJ@_x000E_»\PâYN@2Ä«è_x0002__x0005_E_x0016_M@®KV´qN@{Ë[]Á:M@_x0001_éÅ8¢íM@«&amp;ôo+_x0018_L@íÉ_x0012_tN@êk_x0013_&lt;J@Æ.=&gt;º_x0001_N@à=þä%_x0017_J@Ð½×s=J@?ëª¿M@TF½4asL@ï÷âUföJ@°£_x0007_Bù×M@_x0006__x0004_úP­J@Z_x000E_U_x0012_ÙM@CÍØåL@ÕÀZIýxM@'Î_x0019__x000E_²M@óuß_x0003_ðàM@hË7xx_x0006_N@¿yfÐ¸kK@@5Ý°_x0004__x001B_K@¬Çº`_x001C_L@VX¶ä«N@EX_x000B_nN@RÂÐ.oõK@_x001B_õUÕE_x0014_N@_x000F_¦_x001B__x000E_ÝK@ßµåöU:J@_x0014_]_x0006_'N@ÉiDæ_x0019_iM@_x0004__x0005_»=öµ_x0017_L@þÉ}ÒÖN@¸cI[dK@ÂÎVNèM@_x0003_[{¸@N@Y[Iþ}J@w°zû_x0017_LN@´I°_}J@\¹_x000E_M@yþD¡AJ@f_x001C_ÈK_x0005_üJ@Ïã\}~bJ@_x0014_³_x0002_P_x0004_K@Û8_x0014_ïñ£K@Ywçj¸M@OËÁg^ÌJ@´l_x0001_:!K@he_x001D_n&gt;²M@_x0008_ÎG÷%J@'^,&lt;°M@Á8ôrìK@lÓ'¨_x001E_L@_x0008_y¤0BM@_x0008_f²¸ÍóN@¦~¨k_x001D_N@_x001F_Û~TxÌL@_x0011_×H K@]G\_x001B_ÞAJ@@ìµßOK@åÕb_x001A_lJ@_x000E_ÎÖþL@t_x0007_ë¿_x0001__x0002_EK@_x001F_2P[äK@è¬°ÕJ@ÉYñcôN@n×bÉN@{æ´ñ½M@Rj±_x000F_HZK@X*Ï_x0019_K@_x000E_"çWM@$ÞGga)M@¤¡ÎÖ¢N@YÀ¯P(L@§À$_x0004_AL@¯¼Ç_x0019_YñN@iA$§o!L@]YÃ_x0019_ÄãM@ôD¡_x0003_ø¾L@NGDùSÆM@ÒG¨äzK@þYGÿ2N@Õl_x001E_eÎL@_x000F_ÖÎ§ÞK@=è~¾]J@ÇºdÔtÒK@_x0002_?²&lt;N@_x0006_À8_x0013_N@ïÊ%@JgK@1§ß©M@iZ_x0007_¦îM@¼_x0015_s_QÎL@_x001A_Ñ_x0002_ýºK@desEÔJ@_x0001__x0008_F+ÆêOIL@_x0006_ÑÔÄN@_x001C__x0012_%ìSzK@«_x0002__x0004_\/_x0007_L@_x0010_Ùt&lt;_M@ó[%_x0017_íiK@ñãVåL@³_¹uJ@ÕFÂÍZK@Íh1j0_x000B_L@`ÚÞ_x0015_GÎM@.Ûêî4áL@_x0015_)ñ´K@_x0016_Ox_x0013_N@ºÐ«ßÜJ@_x0008__x0008__x0004_¥@=M@WaFn{K@_x0018_æ¼­GIK@rwNù4oM@£_x0011__x0006_»+FL@63_x000B_Q0·K@éÎÌ_x0015_K@IÜÜZ_x0005_µM@ó/X»f$L@R]ç_x001A_½K@mµWôúL@HÃ_x0010_x¡_x0002_M@ý%«ÍûL@_x0003_®_x0004_ÍèRK@qy£b_x000C_ùL@Ô|EïN@o'¡_x0003__x0004_vøK@8R&amp;SÓL@®³ÉM@+¦Q*çK@XÇÒ{L÷K@à8y"5üK@¨æÝnKÃL@¦_x0015__x000D_;ÃTK@g/¦mFN@_x0002_&lt;_x0013_	ÛM@¢_x000B__x0018_Æå?N@·_x001A__x0004_ÝÀÝN@£øl§'ÔK@õ_x0002_ú_x0012_VJ@ÓXÜY]_x001B_J@µ±XTJ@Î_x001E_3_x0001_[^N@uMRÙ_x001C_`K@_x0010_kmI{J@È_x000F_çº¬÷K@£Å"ÝN@ºØ&gt;íJ@v³úg_x0008_L@[[úÊé~K@È	$_x0019_r_x0013_L@?Èù0ÛN@^½«Ê­§M@&amp;%äí_iL@H_x001D_yËK@ÐüO¸ÃÎL@ _x000B_kíN@N_x001A_ªØ×N@_x0002__x0003_þ_x001B_C_x000D_ï9J@iêN_x001D__x001E_N@³a¥_x0006_YN@hC ½J@HaÏ_x0018_¿_x0005_M@2Ì_x0008_jK@½1_x0012_d_x0004_¸M@_x001B_³qg"M@èëf¥¨L@hªE'ïK@_x0008__x001A_»/]N@_x001B_KkshmJ@åºsÃ¸;M@\Y_x001A_Y¯_x0019_J@Vç_x0004_"ê¹K@eÑ6å^J@_x0001_ù¸É$KJ@ÚUk¿Û¦N@´äV_x001D_WJ@×{¨Oµ9K@ÐÕ3ðJ@ó°£êÎÆN@Ô, ¥7ùK@¹û:ÿpÆL@vçñ_x0016_&amp;sN@o°ÓB²ðK@?Æ&gt;­CJ@NïLµ¨¶J@_x000C_V+V[kL@$k|÷öK@]CYKdL@0³Fó_x0001__x0003_°ÜM@¤V_x0011_y/M@_x0014__x001A_gáÚxN@_x001A_Deo__x0013_M@õ_x000D_×_x0013_¿M@%ßÃ&lt;N@¿ºl±5oN@il¥ ÐK@¾yg_x000B_-ÖL@Î¹_x001E_¯0K@©¢8£J@_x0018_Ø$.ÛnN@n_x0001_M_x001C_Û¤J@_x001C_?÷_x0013_0M@üHØÜO©L@p%[GM@_x0017_`_x000E__x0015_eYN@ô/×dçDL@_x000B_ÙufM@S=_x0002_QN@_x0014_Æê_x0011_wK@_x001F_;ÊÀT)N@5H!¶ß{M@_x0018_2UÁN!K@)/ð²n"J@_x001D_úomzN@àüp_x001B_¹lM@ëêF6ãN@T8Ûñ9M@+È4§ÉK@\uKì/2J@cþYÌÉJ@_x0002__x0005_d_x001F__x000F__x001D_×L@g3énÉM@þG1¤µ0N@_x0006_kßN@é&lt;rM@¹_x0011_P'L@æ_x001D_IHkJ@ 6Ú_x0015_N@Ô_x001B_§_x0016_C9L@9oZàÓL@`ümØK@e_x0017_$&amp;L@×5ôìÐ@L@gËFIM@2É×®_x001B_M@BèÑMéN@_x0004_­`·,èK@~Òêì_x0003_N@'0~ÆËJ@ÌÙÿð`N@lñaý8fJ@&amp;#mÎ&amp;YK@Z_x000C_áãòÉJ@¢ª=/·uN@0 F_x0011_+2M@ØËÏÙK@ëWû_x0002__x001B_ùJ@äê_x000F_«KL@Ï~Ð½M@Tû©G_x0001_cJ@w·_x0001_qßñL@ÂÐ¨ä_x0001__x0005_ÔÅK@_x0010_!Ì(_x0008_N@Y)®³J@_x0007_w_x001F_e³N@[°ZªJ@^.ç=J@Ù.&lt;CïK@¦îþ_x000D_ù_x000C_K@Ð-ïê_x001D_J@sI,_x001E_ÌN@_!h_x0017_ñN@)_x0008_[kÆN@Ê_x0016_üQL@_x000C_ &amp;I_x0001_N@_x0005__x000E__x0008_ìN@«¡Æ\K@×|&gt;«~L@}®Ê½L@$v¢¢dL@_x0003_sì_K@Yl_x000B_¯7`J@kµ6±_x001D_J@¬¢³çLL@´é,_x001F_z(K@¤þó=£J@_x0005_[áG&gt;µN@,VFÐ^hL@`#_x000C_ß¶_x0004_K@ÿ_x0002__x0012_õyôM@ç'åjÊ_x0018_L@¢,Ñ_ÝL@ï*°sÞ1M@_x0002__x0005__x000F_^ÙÀ J@DG)æ~J@_x001D_s4J@7Å_x000E_`ÉL@4bÍ^_x001C_N@Iª"âï8K@ÝSqdjL@Ô_x000F_Q_x0001_*ÐN@ëû·:0L@_x0019__x0014_þèlJ@_x0001_+Rñ_x0002_L@¡ýz-[K@qÇ¾ÙÜFM@¶ewÄ4_x0003_K@#qæoÚ K@x¨8_x0019_²M@R¾×£%N@ÿ¤Ú_x000E_äJL@_x0019_.c®dK@z_x001F_ÆRµVK@_x0002_s-m_x000D_M@È8;_x0010_&gt; J@ÐSÂ7kbM@R¹xz×SM@_x001A_e90Û_x001D_M@¡¶caÿL@	±»VPK@¿êðJM@µ_x001B__LD_x0019_L@MðòM@ÅÆ¥_x001A_"J@P4}_x0004__x0001__x0002__x0010_´L@_x0006_CòÚ&amp;K@ù_ßëQÈJ@î¢±¥ªJ@íø¸L@ï_x0014_Ê~ßIJ@IC¤»OL@QR_x001A_N@¾àl§6N@ÇÆìâ|DM@é00ªÓ&gt;J@~!ÒcL@ø_x001C_Î36çM@©îåùªK@X1ÞFJ@ÆeY$;_x001C_L@æ¦~&gt;_x0018_K@Eª_x000E_	«¼M@PÔþN@_x0006_e70JbJ@ÜA®+,mK@Eóp¯nJ@ã¼ÌTðM@b_x0007__x0001_ßì"J@ùTØ¢­J@øN_x001C_¢qN@¤#"M@{_x0006_úÝ¿îL@hÊ&gt;ðK@ÜGÀÕÞJ@º_x0016_ÿ¢J@eá_x0015_¹"J@_x0001__x0002_Â³ÙÈénM@4=ä_x0007_8N@à7V4MN@Î%dîèÍN@cúñYÞM@_x001C_ê_x0003__x0005_`N@%k_x0013_iJ@­Wó+`_x000E_K@_x000B_lU_x0015__x0014_L@àà_x001E_þÛþK@tÒþF_x001C_XM@Ð¡]_x001E_¿3M@l´±hwN@½âí2_x001B_øM@p&gt;¯¨'ºJ@B;åÉ$L@«G_x0013_¤èK@Z_x0012_¿k_N@¬ò_x0010__x0003_&amp;6J@ßy_x0006_I§N@É6sÙ!J@½ØvÛ:L@aÊ_x0010_½L@gÄH´ ñN@Ç¸aT¼xK@Ì_x0002_áºêM@Ë%Â^ |J@º\_x0001_k$N@_x0010_âö´N@^8´xÿK@_x001F_eGf_x0019_CK@_x0013_3pO_x0005__x0007__x0001_hM@ÄX_x000C_ÏªêL@/÷IGJ@¹_x0002_M±J@~-Õå×ÄL@±úWÇµ_J@æýÐTJ@ÏÅx_x0006_¯EM@ä¢6RÎL@-ÇB'_x001B__x0015_N@lXhxè,N@böÒ£M@®%éØ:N@!TÚ_x000C_¨_x001F_J@_x0002_à^jKK@'xÃ%/_x001D_M@D]A³ËK@_x000F_ªÖÃL@KI_x0004_¦p*M@±U½Ò×K@bÐè	M@.?_x0008_û_x0008_ J@ÊYØ_x0003_íëK@_x000B_·a¿Ø+K@;vI¡Ñ|J@{Jä1oHL@¼&amp;_x0013_².óJ@ïå~5_x0001_,K@a'_x000D__x0010_¥N@H&amp;ÙûäºN@qz{À?{J@¨Ó_x001F_ªõM@_x0003__x0006__x0014_$_x0003_ÊÊL@²óARM@fOîIù©L@5npxJ@nJ:üK@&gt;,r[ÜrM@´§{!ë¶K@Á­Ó/0M@}ó'qíK@rÕ¾ÿvâN@×_x0007__x000C_ÊèM@Û_x000C_ú@{GL@:Ô¸Ó_x001A_¶N@xN_x0002_õöM@ÜsªÞQL@¦B¨VHêK@TÀûÒ¦M@_x0019_é_x000C_Ò_x0014_ùM@»²b_x0015_J@ö;ÍéBpK@WÝlJ@_x0004__x0005__x0010_e_x0016_K@ïéÙrM@êæ¼R«K@Óo=&amp;J@	läØ_x000C_ÚK@a)ãÚsM@_x0001_,íN@úá ~L@¾ÿ_x001B_8òN@ò_x0015_@_x000C_K@õ§2_x000C__x0003__x0006__x000B_×N@%Ç¨µ_x0001_ÍJ@&gt; `_x0014_IK@°{lx_x000F__x000E_N@_x000D_B_x0004_"M@ËCTUÂK@_x0014_ÔçåçL@ùGÖß¶N@[¨²´FM@Ë|UmsJ@°_x0015_)_x0005_q-L@Hü	ãØM@ò³sÒOM@q_x0006_;nÎL@üÓíË¡K@_x0010_Äd;4)K@}vE_x001D_M@®Ù­¾J_x001E_K@_x001E__x0016_²¤âÖL@`3_ô¢J@ða¶_x0003_iK@àtJ_x001C_ª L@®CjEâL@|:_x0002_§H·K@\4i«&gt;L@jL¤VµnJ@_x0007_Vîý@ÞN@0=UN1N@ôÔØJ@&amp;2Å×u¼K@fCÚ¼	¤M@ð1EÆN@_x0001__x0002_lÖX,²{K@NoêM@\E@(Ù¬N@íõÀuuSM@_x001D__x0017__x000E_gü(M@K+_x000C_ü3L@Â_x000D_4o·_x000F_N@¬¡Y_M@3øÇ'"_x0007_L@èýOàZM@Ä¥_x0014_üOM@E9ñ_x001E_X'N@_x000E_I7©ÌÕN@Ï§ycö»M@_x001B_zówM@þ_x0011__x0008_Ù0©J@!ç?BñN@_x000D_"¹"72L@3d«J@ÙÖ~NÂM@zFxÒ_x0008_BM@9|*?jJ@5â×-µL@Öö|_x0019_UGL@$¨ëñÀJ@ìÑw_x0010_·áJ@_x0007__x0016__x001D_§ÿL@7_x0002_Þ³x°L@Å%q44_x0011_K@ÊýÇ(O¿N@°"ñ*_x0001_YK@?çKí_x0001__x0002_E_L@uã½P_x000D_M@ËêÎ½&lt;&amp;N@msJêIK@S5çP6½M@øhÙphÉL@}¶¹J@ÆX¦_x0014_­J@¼»B_x0011_]M@LÝôÑ4L@¨î-e´`N@w_x001F__x0017_±ÄN@¦mÓPÑJ@Øyt.yGJ@AvÒå_x0015_N@r"_x000C_5^úK@¢ý_x000F_d£L@þª%DN@³¿Ï2;_x0006_K@À=íÍÖFM@ÕÙôÈ_x0019__x0002_M@G_x0018_Æ~_x0001_L@¨ÎbøHN@u©C¿þL@#.ª#_x001D_¤N@ ÉE_x0007_6´N@|lñ·1&amp;M@)ÿH:2hN@j7_x0004_a}N@4â¿²M@_x0018_	äYl_x001F_K@³xÕ%M@_x0002__x0004_âm©! K@Hc_x000F_ÉÔDJ@^ÈîN¦ªN@o×ì¿1ÇM@ªB´X_x0013__x0003_L@ú_x001A_úÞ­L@º¿'B|K@_x0003_¹þºM@ªyñÜY_M@_x0016_Ã9_x0012_zK@¤åÆª)M@$ÚsxÎN@Á5Ã­K@Ò_x000C_óÅ!N@þOÙØhÕL@i-GoîJ@@_x000E_iÅ_x001E_pK@Ï_x0005_5äÂiJ@,:&gt;_x001A_óM@´¸P«_x0017_bM@_x000C_T=»ñN@\GA[ÀªN@¡_x001C_[jH7L@_x0006_!^Å½ÞN@Ól¾s3EL@¡¾[_x001F_%_x000E_K@¢kÔ((M@6_x0001_ÔÏhN@_x0017_?CáwL@_x0012_ôGóTJ@sÇÂj_x0008_N@üBº_x0004__x0008_esN@äÔ	 ÊN@_x0007_§`^&gt;_x0005_K@ËÿÊÇRL@_x000B_Q)È]L@:._x0003_©/J@T_x000F__x0016__x0010_vñM@ìÀ{â3ßK@_x0003_vq_x0008_v-M@_x0004_³Û_x0015_¸L@ù_x001C_&gt;°éEM@ÔÈå_x001D_ÌL@ö_x000F_aä_x0017_ÍM@Xî«;ööN@_x0006_y*5N@À_x000E_árü_x0010_K@_x0012_«ªüÙ,J@µ&amp;öÚÎJ@1uCU_x0002_NL@_x0011_úÄ_x000F_²N@_x0002_ìL[]K@fÉã¼êXN@Ád1½N@e|f+Y¤K@úYpiJ@±Xp2À&lt;L@Ïì«'DN@_x000D_Ó_x001E_ZnåK@_x0001__x0007_ÿæJ@qkrkI§M@sÇ_x001D_u\K@úzðe_x0005__x0010_M@_x0002__x0006_t­Ð g½N@ûS;GK@#çV_x0011_Ê_x0006_K@¤XL@Ð_x0003_)f_x0008_L@é_x000D_ï\J@Eg¬?ó_x0007_K@Á¸ÍM@«oz+aK@Öþþ_x0001_}M@Ô¿`ôeM@sûY_x0002_N@F¹S_x001C_òL@õ¨E¤ÐN@[î&lt;ßÚ6L@{ý~_x001C_sL@_x0003_PÄ«B&gt;M@[Ñ)XnàJ@_x001B_A0a÷K@OÚ_x0006_¼.\K@&amp;ªªÅ¦K@×f_x000F_.ðL@	Å_x0010_%L@ädÇ]n]N@_x0019__x001D__x001E_Û±_x0018_M@6Öm(ÅJ@_ÐÆús]L@·&amp;¼_x0007_L@§_x0005_Ý*"N@Tr¡¢õL@;îXÒpN@ã_x0004_w¯_x0001__x0003_¹IL@¶_x0010_þK.%J@.Ë_x0015_P_x000F_M@à§Í{:ßL@2z¸DJ@ºD_x0014_¹ÜJ@_x000E_Ìò×3?L@Xè%¾Ê{M@ÚKEéá¹M@6´THfL@'¼_x0001_"ZN@&lt;u^_x0008_.ïN@ØÜMÏUL@ªð^ÒÆôJ@5dC&amp;çþJ@×.ä_x001C_Þ_x000D_N@õ¹û.8nL@ãüÝ+ÞíM@_x001E_e¹¢5YK@Ü$rðL@_x0003__x0005_x6qK@aâA;§æJ@_x0014_1ÉºªL@Ê:Lï7PK@ß5àaM@}ù_x000D_úËÕJ@Êµ®)DJ@\a_x0015_»91N@Í_x000D_Ã\K@Çt_x0003_SÏJ@Â]_x0015__x0010_v_x0002_K@å_x001A__x0007_Ø¿õJ@_x0002__x0003_GÏÏf­5N@Ù¸_x001C_óÕ6K@S¼ÏÒÖ¡J@Ä£ÿÃºK@Ó"ùð7L@4=ºá]N@:;ÿ_x0008_ÓK@ËóÇ"L@`ÖF_x0001_N@/&gt;ö¯aN@Ù#X,@aJ@G_x001E_c_x0001_ÎM@cXBÛ_x0003_1K@fB¥Â[L@|ûôô¸ýL@A&lt;6ëØN@u_x000C_b÷]K@W_x0011_¸Z_x0013_M@Á4ºÂÞJM@°'DÊArJ@hÂIã;_x0001_M@P_x0014_[±§_x0006_M@cÂfÙïN@NÉÛ¦»M@HU½¶MK@m@òÑ(M@øÜJÄú}N@í!ô_x0005_L@±*xÅ_x001E_N@_x001D_CÏAJ@ÂK_x001F_JÅiL@6£_x001B_ê_x0004__x0005_ÿÇK@sÞ_x0018_\lJ@ÊP_x0014_¾N@¢.J_x0003_N@_x0007_â«³­J@Ó®ÑªÖN@xÓt¿nL@î_x001B_1fM@0_x0005_,½L@É(Á¨¹L@ë:ámM@µ¼_x0002_*_x000F_¥L@k=«öK@zÿÌÇäM@i(ö3¯K@äd8þK@Ú_x0007_I_x0006_4L@y_x0002_Øx_x0006_wN@_x000F_¼n¶ú_x001E_K@%Òçç÷K@þ,Þ	M@G¡mõN@,_x001E_)xïL@&lt;DHÞ_x0017_NM@_x001F_UVÂd_x001A_K@&amp;¤cÍÔN@´i×8ªxM@G¿³»_x0001_{M@|_x0007__x0014_É]êL@_x000E_SléN@_x0007_üH¤ÈK@pVþ/_x0018_wM@_x0003__x0006_o¡ LóN@U¾_x0011_-L@_x0019__x001E_î_x0017__x001A_ÀL@ZÖÒÝÕnM@_x0010_èIn_x0005_=K@òìA§¦K@þQ_x000F_4_x0005_þK@&lt;_x0003__x0001_;)ØJ@àg_x000B_)ÖN@Ùj à_x001B_N@"0æM@$ì-_x001C_HM@_x0015_ëÏ0TËJ@ò_x0017__x001F_ãS~K@u8½_x001A_AJ@Tnæ_x001F_1J@DXÇ_x000D_ê§K@±Ô_x0006_ßM@~ÁýÅôN@¤b_x001A_«g×L@Æ_x0015_}_x000F_ölN@;hØá_x000C_L@õ_x0002_©ÑÿM@_x0011_'}äßL@bZ£ä_x001F_M@_x0018_l-G*L@û¸»v_x001D_L@âg ÊJ@l=_x0012__x001C_]N@É_x0017_©íÒN@ö&gt;b_x0004_ÛL@_x0016_ày_x0001__x0002__x000D_=L@ì´_x0005_ÊùBL@&gt;/y	ËN@a¢$ánK@o_x0004_D§CyJ@à¬_x0005_üL@ìÿ3ÎK@5Nþ_x000F_ôN@¾èu6­'L@­$~)M@¯¯G:s]M@ÄìþjJ@J0_x0003_Í_x0017_L@_x0014_ÒX_x000F_YK@s0Â_x0008_êJ@d,¹7_x0002_nN@K_x000F_[æzL@à¹ûÄs	L@ _x0002_¿v_x001D_ïL@{_x001A_ä8*¥J@Éoóµ5K@ÄÙÍÛÑM@-ÂÞ ¸ÁL@É}OúFòM@2Ð_x0007__x0014_¼GN@8ÜÍñ[ßM@¢^V_x0018_.åM@@øÒKÐÿJ@qEI¡_x000D_åL@¿éË©e,M@T-ÆÏ¨(N@_x0008_cÌýgK@_x0001__x0002__x0002_*eW2/J@N¯¤_x0006_üK@^)`ËÎK@ô=ÇþlªK@ëHz¹FJ@_m%!t;J@c?+æK@ñ°_x0005_Ú)«M@$àÖLEþL@ö-rëd0K@Yp8h_x0004_K@©ù'w5K@ó_x0012_¦Ê[M@[Ì½ófªK@h_x0012_æS¢N@]½^¶ílL@¬åµµnÆM@Ï¹`_x0017_½ÎJ@b¨Oãi_x001F_L@	Z©)1M@qIÑsK@¾&lt;_x0016__x0012_ÓN@»dk×ãM@­9H,^ÀJ@ý±A_x000C__x000C_N@"öVÚíJ@_x000D_1_x0007_ÉÂJ@X|k J@|ÀáfJ@f¥bÇ'J@K2)_x0007_#K@ùD,_x0014__x0002__x0004_BÌN@°w\§N@Èö¸÷_x0018_PN@-/aQ)ÙK@îáYÔRK@û_x0005_¥fanN@ïul8ËvM@*_x0007__x0006_ÓK@uäªÄM@©Q½p_x0006__x001F_J@ÓXÍ×	\M@#¸U¸`ÏJ@7´èRkóK@êX,8ê1N@_x0016_½Á=J@îk-¿L@o_x0010_H_x000F_L°J@ÞiûÓÉUJ@¦Ñ,zM@_x0012_)ã"ØK@&lt;bk_x0001_xÄK@_x0015_L_x0003_vC_x000C_M@4?~P^J@Õ±[)Å_x0003_L@jlÐÇ_x001B__x0004_N@_x0007_òé·ùUL@vd_x0001_§Ë°M@\_x000E_Îþ¹)J@t½×ùL@s&gt;Yz'gM@Ô_x001F_¦AÊN@k¸_x0003__x0007_(xL@_x0004__x0006_S½Ë_x001B_N@_x001C_bBÛèJ@&gt;MK.lN@_x0017_Ü_x001F_#¿êL@SòËºK@.-*¢TM@ÑI	Þ±wN@®ª]Û_x0011_WJ@(åè&gt;¤ÝN@_x001A_3_x0005_p_x0016_WJ@_x001D_´8Í^_x0016_M@úÍ._x0018_w/N@|-Ü¾µN@U_x0001_4jL@õNà`zJ@ÉßiÀM@à_x000F_¬_x000C_ìM@ì}ò¼_x0002_K@«NN4b{N@Úòi­Ù@J@Z×bÉ\L@_x000F_ûêUªK@v·YÉèJ@G_x001F_Ö&amp;È«K@¼ô_x0004__x0012_ ÍL@Fé-ÐM@_x0010_ÑÒ2LM@®ÛÍe ÏJ@þ¡Êöé¶N@hÙj£K@ø_x001D__x0015__x0003_UCM@Ê½Z'_x0002__x0003_UlJ@(bãá_x0015__x000F_L@_x0006_Õw_x0012_(øL@h\_x0003_ÜÑ°N@{fÅ¤Ò_x0018_M@ï.´¢S&gt;M@`×|ê±J@9kúýM@P_x001C__x0015_B§7J@×Úä²ÐM@·_x0014_aº·K@â©LoK@&lt;_N7_x000D_K@Ä_x0004_K@.4rCæáN@gÞK;$æK@=e°û"bK@­S©Î,K@ÈJ~óá_x0001_M@ñqÃ¡píM@üB°ÃK@Ä(;ØJ@×ànNúªN@ÖåA®³M@§Ì_x0012_ËL@_x0010_!Ë¦ìKK@®­WôÎ/M@ìÕ_x0014_vÀÄM@^)Ü_x0014_NL@oº`Qp­M@MôÉ7L@c_x0016__x000C_y_x0002_.N@_x0002__x0003_µnï[_x0005_N@&amp;*gÔ­êM@J	Í§+9L@X:LNîL@ìÎiðêàM@ÆYgÚ_x0019_N@_x0014_åD/«dJ@_x0005_a¸Ä"_x0018_N@è¹_x000C_»ZK@Ôwô¦ßK@j_x000B_-d¨_x000D_K@`QôÝ_x001B_ÊK@Î_x0007_ßzÙN@î³£Ð?M@Ñ!	ï_x001A__x001A_K@SÃáÿoN@~OK_x0006_ÝL@Noñu#L@_x0013_Pß_x0010_G¦M@·úL4Å_x000C_N@Øó_x0011_æ3_x0001_L@_x0006_zg¿øN@_x0012_Ü@!é_x001C_M@2RY/6"J@èU%A¶M@]_x0015_d©Å×M@RÁ%XÑK@Ép¡ñ_x0013__x0001_L@ø_x0008__x0015_ô¤J@_x001A__x0001_Ûf§¨M@_x0014_ÆÄ_x0008_V·N@5ó)_x0001__x0006_t_x0011_N@ø_x0003_&gt;÷K@Hó³_x000B_©"N@'Í!äJ@¦C?ßè`K@a Q&lt;ÇL@ù_x0018_½ôJ@YKEeBM@Ù_x0003_#®ÿºJ@Tû/_x0015_:pN@ýd_x001B_è ³L@¶j44\J@_x001A_wa ¬¹K@&gt;`_x0002_]HL@îð­Í_x0018_TM@y¬fëìL@¯ø]ì(]L@øé_x000E_1XJ@¯¸]_x0005__x0006_M@k­_x001F_KSAJ@-O&amp;HàéL@_x0012_ÂæéK@ï;E¥XN@_x0004_£·°Å|N@ v_x000F_kJ@L(^_x0004_«L@1Ð_x0013_ÊúK@FÛ1*yDJ@­SU¶íJ@£_x000F__x001F_nW&amp;L@¹¨CW(OJ@"'»Z&gt;tK@_x0001__x0004_«Å_x0019_Ï4BJ@&lt;ÛtMùM@_x000E_k¶/Õ«J@_x0004_1Yâ_x0018_N@ãQ³]&lt;N@OÐÖ³DUM@¤WÕ:õM@ÿ&lt;´üÜL@EtS\9/J@_x0003_üaq*J@´Á÷ÙN@Í}Þ°?çM@TóAlWM@2æ×K@µ_x0005_JàBK@s`°Ú¥N@§¶7_x0014_J@°_x0019_V_x0003_u-L@!¨_x0019_x§M@F_x0001_ê_&amp;K@¤Pu´Á{L@Ý]¨ª(·J@ÕJo@à&gt;L@_x000D_§)ØY_x0019_M@S_x001E_fáºM@¼ßz3¶­L@TÆ_x000C_kÆ_x000F_N@`_x0003_Á¿ÜM@Q_x000E__x001C_:ÚÏM@9å0@_x0016_N@Þ_x001D_ÿmNÃM@P_x0002__x0017__x0016__x0003__x0004_jL@ÔÕZ¯Ç¿J@Úô/ÿM@_µýËNL@¡Úmýî_x0014_M@¤_x0002__x0011_/L@QØ_x0004_îÉN@ª_x0001_i¤sK@+éCÙåL@!xÅÃ_x0019_µN@\_x0005_¥0J@8Ø{#d(N@ß¤d6J@Ë5"åA_x001C_K@\_x001D_0=Ú#K@5£$k&lt;J@è°ïáX6K@pÅ_x001B_Ð9K@`_x0003_4_x001D_M@ð_x000F__x0014_-nuM@â_x0003_­Z¥J@L_x0014_@ó,M@DçYAN@_x0017_ã^ ¬cJ@2q_x0011_£ÒN@gqd_x000D_sÿL@r²kswJ@¹$­L_x000D__K@jsÚ¡1M@_x0001_±ÓäáK@;g&gt;_x0011_DÖK@ä_x0002_¥_x0013__x0017__x000C_M@_x0001__x0003_¬ï_x0014_»®ÍN@Ö±dL!N@²oÑ,Y_x0004_L@_x0005_gî_x001D__x000C_L@e_x0005_ÐCs4L@Þ%_x001A_önK@W£èõ_x0011_ÕL@²ZÙ_x0004_ gK@SDä_x0018_M@ÅÕZÚïK@Øúù£ó°M@ç÷Ü×_x000F__x0004_M@à)ÆÎÐK@{xm	SN@_x0001_ß2à¹M@æ92¢_x0002_ìN@W28hE$J@åVs{-J@(3#[¶M@à_x0005__x0008__x0017_H(M@_x0006_sx»_x000D_L@²_x0001_à.ZK@Ñ|_x0003_÷ñJ@8býÔ(M@&lt;ó&amp;·Ù&gt;J@º«º÷FJ@ãÁºâ3îL@¾¶\ ZN@(ÐMÆ*J@?Ö¸þJ@&gt;çùL±rM@aRzë_x0001__x0004_$	L@(þ_x0003__x0017_Â_x0002_L@°_x001E_9ø7êN@øW{£Ï°M@$4.&amp;ÄJ@?Î¬B_qM@³ÕÆI.ÁM@á_x0014_&lt;ôMAM@d[ÄýN@}ß_x0019_ü(K@Ôâ`OeN@_x000B_Då_x0008__x0001_K@lI-bL@ç_x0005__x0010_ÑÐL@üm»ÇøM@ðÆ^_x001E_w=K@VÇ_x0013__x0016_EM@$n¸yå_x000C_N@éÃ&gt;\8N@¼¨ú¦SJ@Zk	&lt;.¹L@`à[øX_x001A_N@êj:ÓÌM@_NrÁM@NJ_x001E__x0019__x0014_J@Ö_x000C_f}?lK@ëædK@ëËË_x0017_­_x0019_K@¢)m}SáJ@5åèaa§L@òî?¡IoJ@_x001D__æ®_x001C_L@_x0001__x0002_jÿU_x0011_L@lWõEZM@DÕ('çÌJ@_x0017_Ü;svN@òYûînK@¬m¤Z_x000F_L@&gt;·/¥_x001B_J@Í JuùYK@&lt;r9_x001C_î½J@8_x000C_$C!N@gV_x0006_L@ãºÕ*×J@vñùõ®^N@®¯G±K@6FJò¤¸J@À¥ør_x0017_M@&lt;}¨_x0017_J@C1.MÐúM@T_x0015_Ê_x000F_´M@_x0010__x0017_åûL@qü|ßN@£¹´*BJ@1ä1úL@vDù	H®N@j×ù_x000B_°9N@Ay_x0015_l¾K@eÄÂ´vL@!AnòÄN@ýÊRS¾ÙN@óG_x0019__x001C__x0001_@N@k_x000F_á^N@ÝVY_x0016__x0005__x0006_1|L@]2D¾	²N@Ía\¹ËM@ÀXLýW7K@Hº_x0003_b&lt;L@ú_x001F_Epe'N@e%I(©K@_x0013__x0014_V_N@_x000D_OÀ¦rL@l_x000B_	õ/'L@(_x0001_f©	8N@_x0011_c§_x0008_~J@==_x0002_)_x001D_§M@_x0011_u®_x000E_ºJ@[%³õ:L@q®e[_x0019_$M@¨äp»L@5î$Æf£L@à=¨a_x0016_L@SôßB\ùK@*_x001C_%MÙdJ@½ð)&lt;K@Ëü&lt;øÓcM@Ì_x0004_´ë^J@W²¨èÆN@SÑÉ9ßN@M&gt;Ú[kM@4-æEK@G%_x000C__x001F_5LJ@Lãj¥HL@_x0004__8¤oL@BAúÃÌ;K@_x0001__x0003_Jê&gt;ü"3J@U!Ró¢ìK@7AbÈ|_x0008_K@o&lt;5¤ð_x000C_K@¸kÐ_x000B_É2K@#Q5%ÏL@_x001E_z'¯M@Ó¾ö½_x0002__x0019_N@Ôù¥;¡6L@hzB¼ÐðM@´_x0011_¡I(_x000C_K@·«a__x0006_qM@¾ã¡Ùµ_x001B_M@_x001D_iÅãP!J@¿YÊOXfM@x_x0008_vP_x0005_ÁM@DD½_x0001_'vM@.v[_x0012_ÓN@9b^OQJ@°	AyVL@"Ü_x000E__x0006_0N@Ù_x001E_³®dqL@_x000F_µ£ZýyN@V¿ëH_x001C_N@Ô/Ö_x0017_aK@j½;´1L@ÆöMÔôN@ê0ËÄÒL@Op°ùsJ@07îQ½_x0014_J@«d¼Z_x001B_ìN@×Wü_x0001__x0003_Þ©J@:zl&lt;ëL@ÖõÎs_x0013_6N@dÙ#rÖJ@¿ak_x0002_!öJ@_x001A_#ýàJ@v\&lt;ß¾M@&amp;Þâ_x001E_N@0_x001C_ïýüÈL@0Ké8_x001B_N@£L4_x0001_mK@^Qîf2N@êdÿ_x0004_M@hn9_x001A_úL@."îF½K@sý­¾XDM@B_x0010_ÁÙ­L@\&amp;_x0010_1J@¿\N_x0001__x0010_M@hw%ÑÎõN@î_x0018_q¼GK@\\ëËK@j6E¦N@_x0017_ð*¬M@«TÔúL@¶|RÍ 3N@Ðí_x0019_&amp;a(K@¸69ÝJ@hàÄ³ÐJ@zE]WrùN@»o1úßN@_x0011_~`&amp;IMJ@_x0002__x0004_}»çïoN@º&amp;_x0010__x000E_M@_s·_x0012_yxJ@ô_x0005_ñZõ@J@\h#ú·åN@Z_x0006_-5ÙN@7£ªv_x0015_J@_x0006_P¨³¡J@wutÐZsJ@(ÌÑN@wK¿¨¿K@oäA»®åN@?S¬O_x0008_âK@«æ&gt;_x0018_ýJ@_x0016__ØspL@¦)ãeÞ¢J@_x001A__x001A_y_x0013_×ÕN@%¼_x0003_J@xCç¬_x0001_J@±î_x0005_£.N@_x0012_XãM@ê|p_x0014_a¾M@`_x0004_wÔÉM@d|g:J@Äè_x001E_Ëù&lt;M@ÙSBL@'_x0013__x0006_XK@Aìe_x001F__x000C_K@_x000C__x0011_,ùªJ@÷_x000D_ålL@lhxZ&gt;J@Þ_x0019_¿ª_x0001__x0002__x0010_N@Éî_x001F_sØÞN@§kt]ËK@ÑRþGN@_x0010_X_x000B_õAFJ@o´Òl7L@ûU~¸ÒM@_x001D_%ß_x0010_¾&amp;K@b»_x000E_»oYL@éÏ&amp;Ü68N@®_x001B_M@BQw+eoM@±î§íKJ@{_x0012_(óóK@_x001D_¦iÃ&gt;ëL@¤:_x0007_o_x0015__N@ù6à_x0003_õM@¾àÞÌaK@ÃGÇïeK@X³ý9¹¢M@T¿Üz_x0013_1N@q^[_ñìK@mïø_x0008__x0003_UN@bÊ9YuJ@Ï}þ&amp;â¨N@_x0001_¨øz_x000D_ÔL@wüL@¡Ý¸T³_x000E_M@h$-+¬L@®»Jú_x001B_J@ª`lÓGÝL@Å_x000E__x0012_&lt;1J@_x0002__x0004_\|ì)£hM@³GäIéJ@J®c¥[L@FE:ræ¡K@Mi²³;_x0014_M@R_x001A__x0003_âÞ§M@5sHàL@_x0005_?@l`J@kØ8ÏQÁM@XABÓc+J@DÆü_x000B_3,N@=elÍ½+K@ê\i¶M@5½æã{	L@ b33Ø*K@_x0002_[Q 3 L@oyAË{L@O«Z_x000F_+M@ú æDgM@_x0019_õ5Ò´_x001C_K@Òã_x0018_hÈ%K@_x001E_¡02 L@ëAKêPK@_x0007_¸!aÈ:M@^y`[_x0008_N@p+_;±ëL@XJ±_x0013_´N@´ÒG_x0001_ ©K@_x000B_ª1Ò«KJ@L_x0007_¿/ÆL@£»*û'K@ÁÉó_x0001__x0003_ÒÌN@_x001A_P&gt;þu¿M@eè´M@½_x0003_éÍÃ¨J@S~i¡J@¬ß_x000D_ü_x0005_­K@åÆ_x0017_ÜZÃM@Ù-e¥L@_x0015__x000B_&lt;;kL@	×DB}M@À;)ä6aL@_x0002_rip=L@©ÍJRÍN@4êÎV._x0019_L@´ut_x0015_J@ÅÖpâèHK@_x0014_÷bëlM@4[_x0001_÷N@_x0007_wÎîK@©åÊ_x000C_K@¼îHäT_x001D_M@60oÃõ«M@¹a©?P&gt;J@2c0n#úM@¼Ú_x0012_ÎL@_x0001_?5J@6³ÒIüJ@_x0013_,)¸#M@ÌMn­_x0002_L@dÉ¸ÆË8K@ ;_x001E_2&amp;L@ßr]A_x001E_êJ@_x0002__x0006_²Íû¯XgN@_x0004_øÔy¹L@æE\´Å:N@ËA_x0007_÷ØN@Ó1ÛÛöN@oDÐ°M_x0019_M@D;7÷_x0018_N@÷_x0001_öi@K@M²ßiM@_x001C_æZÌçiL@àC_x0008_»©jJ@ª_x0012_ü_x000C_K@¨´£ïú.M@áçá²_x001B_ÚK@×/üX_x0005_J@F¦-BM@8_x0003_^Üù¨K@-FÕkJ@XÐÝ#J@ð9_x0012_¼K@ò±0ÃõÇJ@_x0004_¤sJ&gt;eL@âýW}L@_x000B_D¢_x0001_ÖM@È_x0012__x000F_&gt;)¥L@ý±6!¿N@_x0018__x001E_L@©_x0019__x001F_«_x0001_ÆL@©¶úu7GK@Þ_x001E_ÉecK@¼úZ_x0006_÷K@_x000C__x0002_:[_x0002__x0004_5ØM@z{3Æ_x0016__x0016_N@Î_x0008_ô1 9K@69egæJ@¬ÔÆÆº_x001B_K@F'|ðÃK@_x0002_å û&amp;_x000B_K@%£kK@@_x001E_&amp;ó*J@HÑøR©J@¹p ×S½J@_x000C_Þ_x0013_$_x0017_7K@}Æ:_x0002_ÛN@_x001F_?*zM@Í_x0014_MK@CgÜÔòYL@_x0018_y@EÃ½N@Qs_x0005_ªàM@nØ5¿î~K@íZ_x0014_Ù^jK@ÝÓÞL_x0018_K@|ÒUd_x0006_M@îÝÎ Ê_x0004_N@ '»_x0001_ÔK@f_x0015_xÍ´ÀM@%!aÙL@H_x000D__x001E_ÂÅJ@[GSùã_x0003_K@·Äý;JK@Z Ý_x0001_5°N@*x_x001B_­òN@Ù²_x0002_XFL@_x0002__x0005__x000C_Ä´e:QJ@e¯pJ@³/	_x001D_ÓM@5Óâ_x0002_0ùK@&gt;&gt;k5±M@×8I_x0019_°M@[è`p*J@}_x0004_ÖÔ9L@_x000E_´M_x000C_ÁN@BÎëÖJ@û¸#íL@W´î&gt;_x000C_M@þú¹3«L@ã£IßN@ñv²¤oL@7ÜNy@ÓN@-§zRÝÍN@´q}¢L@ê_x0013_ì"_x001A_N@·B_x0001_0V_x0004_K@.ÿ7d_x001E_L@QoC/_x0003_xJ@tyI_x000D_¥J@u&gt;ÖhJ@m+×ÍÔôJ@£/óÐdK@dûÁÙM@È6RðÚ¼M@&amp;zï0îM@â}´\_ÿM@ö_x0002_í_x001C_KL@°ùÇ-_x0004__x0005_í&gt;J@RÙþ _x0003_ÒL@V¶_x001B_RjìM@äè¯#_x0002_ðM@)gj_x0019_Â6K@_x0015_]zA_x0018_J@t	_x001B_îL@Ì×§SÍSM@ú­_x001F_à´J@ÅiÚw¢J@aÀÓZ|´N@¢-áÍ&gt;ÑK@D}JÔ9aJ@¸1î_x0005_KL@òMº¹£`L@@1@ñùN@.	HPÛM@,_x0005_6ÔL@_x0001_¶ùlÊN@ñÀ1_x0006_¿ÍM@}øGs(uJ@]_x0015_ãN~íL@}ö¼í_x0016_K@_x000D_[+··_x0004_N@%6_x001C_kî¯N@_x0005__x0004_ÄWL@ÀA_x000E_M@±_x0012_Äe5M@_x0005_`ÎÄ_x0004_N@#õÆÃ_x001C_fJ@µüõ½L@ö®|ÿèJ@_x0001__x0002_wF_x000C_¬_x0008_L@Jãí)ÄL@«_x000C_¢8ã(J@fà_x000E__x0004_4ÛM@(¬hQKON@&gt;42¾'ÜK@±²ÐnËJ@6×¿_x001E_&gt;äN@åÙpÓM@F¯^_x0005_hN@__x001C_´ÛûM@TÊ_x0018_¶R N@_x0004_'É(îK@ y¸ö_x0015_±M@ _x000D_©sÙ¶K@H¼p¤Ü£L@_x001F_óÄ·Û@L@Äæ±J@Ð_x000D_y½_x001C_L@t)ÂëkêL@ÔRAob©K@Öd^CmL@&lt;¸ìNÄ_x0012_L@Ö_x001D_aSÓßJ@¼çvÓ¹xJ@¨¬_x0019_Ä|*J@·Ç_x0014_\M@Äó}øÁL@Ü^ñÑÂûJ@È_x0003_ufJ@1#!à_x000B_bJ@_x0013_[¡_x0001__x0004_,K@D¸_x0001_¯J@ÖqÖ8~ÛK@Ôú,ç§K@$gâÓQM@q_x0002_uh&lt;K@ð^Ò"_x0019_HJ@óÍm_x0013_ÃvM@{_x001C_ø¾XM@Z_x0004_UZóM@÷Te_x0001_YN@mLÚ@Ç{K@_x001A_èÓ_x0004_ÎÞJ@°(BéoK@_x0005__x001B_ÎÛ!M@â'NÃ§N@ÚC4ãÄM@[yk²²J@	ù¶(HÝJ@R_x0017_o_x0003_éqM@Äßt2}_x001D_N@ÐöLtUN@¯V_x0017_¼_x001E_·N@%¨®z_x001A_ÉK@÷»ÕÐK@t¼ÚØÖ,J@y7_x001E_éHM@LÑ³èN@ª_x001B__x000E_ÿK@·È_x0017__x001A_¶M@cÑñ_x0002_âÒK@L¿'ògÓN@_x0001__x0004__x001E_êýö1N@^.!¦mÅN@_x0019_ÍÎRM@¢Ë_x0011_Ñ|K@´Û_x0004_ãÅL@jv[ÕzãN@Ç_x000B_h+J@]_x0001_Ü+Ç@L@uA2´J@ùÐÌ1_x0002_K@_x0003_­íõàËJ@EOºPZL@Ã?0§Ü²N@_x0003_»îðQK@½4Mè_x0007_N@dýëAðM@Þã[J@	_x0016_, C*M@î¤éçÈ`J@CËwts­M@_x000B__x0006_Ov|ÜJ@+¾|ÐIJ@p×¡áåJ@µ«)ÛN@_x0008_Ï×\(ôN@&amp;òÎÎæN@2³p´(7M@efþÍa2J@V&lt;Þ£øüJ@là_x0015_%zJ@xI_x0001_²_x000E__x001C_M@î_x000F_¢_x0002__x0005_IçN@Iñ²6ó_x001B_N@Zóá÷J@V_x0019_¿eM@Æ/%_x0017_ôJ@lq_x0007_V3¶K@céõ/K@þF·)_x0017_¹L@h¾_x0018_ÈâñM@N)_x000C_üÛJ@£:ÏZ¦¦J@]þkymHM@ýù_x0003_BÔÕM@Ìbb¾J@iÚÊ#_x001C_ÁL@Y%Hª_x0012_yK@ð_x0002_6K@ý{ºàZN@OZ_x0002_UgN@n«m_x001B_åK@_x0017_rà4áÈN@s_x0019_0õ^L@yit_x0012_vJ@Õ_x0002__x0004_';N@ÀM%,cJ@_x0019_¿_x0014_Âç&amp;L@_x0005_px¶¶M@Òrî0¶N@H_x0001_û¹á|J@ÈÄìF'¬K@ÀCñ[ËL@pÉ]uÍåN@_x0004__x0005__x0005_ÿçi+_J@_x000B_#_x0002_·ìL@§NÜ¶|ÑM@b_x0008_.¤VN@^Ü{^â!M@¦_x000B_vL@7¢¢éN@eOØFL~J@hçùêJ@?x.ë_x0001_óM@_x0003_èD3M@Ð_ãp N@ìm°Ï+:M@²÷Ýþ²BL@ Áhé¾[N@Ä{Ø[*ÓK@9_x001E_¨£IN@_x001D_³@/_x001F_xK@vG£_x000C_ÇJ@áIsíþõM@9bîµ^J@&gt;z-iJ@ÌÊ2*IJ@1Ïõ¹[M@BtµC_x001C_çM@_x0008_±¨Ê_x0019_ÝK@àíEyI_x001F_N@_x0006_ÎªôûIN@U:è_x001F_ÅK@ ÄÍ÷º+J@©tUµ/£J@ê%`+_x0001__x0002_Í8L@Ý³q_x001B_0K@lµ_x000D__x0015_ÇÒN@q^VwL&lt;K@.Òte_x000E_M@'êP'L@Óàdh~òL@¾|þÜ J@|Ëë=J@G}ÔÉJ@øÈ­ù_x0018__x001B_J@Ý_x0007_7_x0001_xëN@Uò_x0005_Ð&amp;}K@ÀÉ1	PK@lõÇ_x001E_LM@DØ"»L@N00Ì&gt;"J@ù3)_x0017_¥N@_x0015_îîÈeJ@o°rï_x000E_M@âf_x000C_E¸L@®Çøo^L@¹:þcBEN@Þ_x000E_'+2@J@×Ô5_x0018_ë+J@(ûa.¥ïK@Ù¯*y$ÝM@_x001F_Í?%_x0015_ÚK@ýóç!jL@&lt;\aæ1L@ñnEo_x001E_N@_x001E_Â_x000C_EK@_x0001__x0002__x0013_»UÔNóK@_x0003__x0014_·M@S­÷~ÄËK@Fµ²_x0002_ÑJ@Yéþ_x000E_üL@I^ë(_x000F_ìN@ÆJR¾M@FÇ0¸ÜL@I2ÇÃ-3J@ç1u_x0007_)N@8u­_x0008_åLL@½bâ¢K@4ùâêçL@h_x0007__x0010_düdK@³³}_x0014_¾9N@Ó VöK@Äæ#_x000B_wTN@ÂMÓv~J@ýE}6ÏJ@_x001D_¥ÎºçtM@m_x000F_¡_x0017_&amp;ÁN@xCó]	ãK@vP0_x001D_L@®¼"pÍêL@ú{ö_x0010_@J@µ_x001D_¶^!L@_x0001_±wF.ÇK@8_x0007_¤ÀM@	æÚ«¹L@{°!_x000D_hJ@ÛðvkvL@(IÚ~_x0003__x0004_éÏM@&gt;Â_x0012_@ì$K@±¬pûX_x000F_K@K¢&amp;·pJ@,_x0016_ó;¹M@ä¬|_x0001_M@p7¹Ô_x0016_tL@IWÚmJ@[	h{N@Iè½r*vN@Kÿÿ1uÁK@ômÃµ	õM@gÂ¶+§L@ùD&lt;_x000F_¶ºL@ê+âL@0lËØmK@(ÿµùçL@|1ó_x0005_²K@_x0001_Q¨¢JL@BN_x0012_±ÑFL@À?_x0016_.µL@r+ZæÃJ@ô_x0008_^EK@_x001C_UEa?_x001B_J@ö²z¶bN@í*ç_x0017__x0007_K@ò¤_x001C_ÝçK@_x001B_v_x000C_ÙøM@QdH_x000C_ÚÅM@¼KwÉ_x0002_VJ@v½'ÀeK@ýã_x0018_&gt;AL@_x0001__x0003_õùA:J@]&amp;:hÖÚL@ÏÄ¤ø_x001B_YK@¦ð)J7K@W_x001B_hvM@|_x0013_Ëý_x0002__L@­}ÊqMsM@h	H´X¦K@ûã/½ÓÑL@_x0003_¤3ö_x0010_KL@¿¿ó«J@beÀ^¸L@Ü£çyÚK@v§¿Y¦ÜK@ xÐ²ÚøK@ß&lt;x_x0003_J@ªsìê=_x0018_J@ß o¢_x0003_^M@ù_x000D_]¤M@:¦_x001A__x0014_FJ@	P8w_K@0VÒÞ#L@_x0018_¬h9¤J@èT{iÃK@_x0004_tpn_x001D_K@@'_x0018_7¦M@ÓIÏT;M@·â	ÈMâJ@5¹e_x001B_¼K@_x0018_ÄËvK@ èWÒø$J@_x0005_$G#_x0004__x0005_Ö_x0019_L@æHèf_x0003_L@¶_x0016__BJ@Ù©å?o_x0016_L@ Ré(K@Äã_x001B_îK@S-ÚM@WÏ_x001D_x²(K@àj!1 eJ@ZãâwM@$,aôû_x001B_M@ÑfR_x0014_iJ@3_x0004_Õ_x0018_µ°M@O¸Q;ÕUK@_x0007_&lt;_x0004_Ïý_x0019_J@J¡/OýVL@"a,Å-K@ÿéÄ_x001E_QL@_x0003__x0015_÷¤N@¨¥£9%K@x1Ð(UÌL@°l_x0019_VÅ_x0002_N@_x0001_&amp;_x000D__x0011_{M@Bí7¯OYJ@µqÍ9_x000F_J@k_x0006_=_x001C_ã³M@&lt;¬_x000D_ï£L@%xHèsòJ@°_x000B__x0014__x001E_oJ@§£ÏÁAM@ÍâEC#8J@ðu_x000B_ðç[J@_x0002__x0003_ÛÝ&gt;}ôK@dTûÛìN@döZm!N@[|[ì¡ðJ@J_x000C_ä ãN@´_x0002_ªæ]N@9ÄéYwJK@ù¸ÑðÚ_x0014_M@_x0018_°Áä9M@4 ×ÏVK@E$lû}ÍM@VÙÐN@å_x0010_À¥J@v8mqÝÕN@PT8pÞ[N@{§u_x0002_~¯J@_x0001_Ô§.iL@Þ5©0iL@Jø¿" N@'Ïxê§cL@.²S®J@peÛ_x001F_M@_x0013_\Ã­H_x0007_L@_x0017_?À{M@(®ÚpN@_x001A__x0016__x0004_¹_x001A_M@àñ_x0004__x000C__x001E_N@'pÂñH[M@x_	2N@_x0001_Ê_x0013_{ó£L@#¼¿þC·K@_x001D_(_x0018_K_x0001__x0003_¾kL@à¿JjLûK@?R@ B/L@Îè_x0012__x0003_Z_x000D_M@rësÁÑpM@ÀÊvõ5PJ@²A×À3«L@ôìËsqN@¢²¨b_x0002_sM@RØxù¬_x0016_M@_x001B_*C_x0015_&gt;L@fÞvAºJ@ê§t_x001A_?K@ï_x000C_Í"äM@®F1ò_x001D_~N@óá:_x0002_6ÀK@à`àJ@ÃÝ_G_x0012_)L@_x0018__x0015_âê	M@®Ù_x0014_rN@[¢¾=MN@_x000B__x0014_JÇ0ML@üîÏBøN@_x000B__x001F__x001C_YFM@=ÍîJ§&gt;K@_x001E_lÙªeãJ@B_x000D_ï&amp;c²M@DÂÎýyL@wäm|VL@_x000E_Ó¯?[M@_x0014_,»_x000C_ÏL@_x0001_,_x001C_NÐÙM@_x0002__x0004_&lt;Ã_x0012_aM@×á¦_x000C_uÒN@á"÷Î¿äL@~o_x0015_Þ_x0010_UM@ßÑn_x0013_ÿN@_x0004_­âè_x001A_J@ÎS(bêíK@_x0011_pJy_x001B_£K@_x000D_îê(¥ðL@»®_x0015_AJ@=d_x0019_RJ@.Kâ!êN@ýáé"L@Ç&amp;nÁFL@òN_x000D_/@,M@:«'N¸×N@_x0013_Ïï_x0001_$4N@]âñ%+J@O_x0017_vU#ÍM@y_x0013_v®\J@×«bÖëM@¾ô­¬¶ÚK@¬e_x001B_&amp;à¶M@_x000B_ÊBîh_x001C_N@Á¾¡h_x0010_SM@nlÙ_x0005_¢J@:×ü½_x000D__x001E_M@_x0004_}¶*$N@°è~¨(K@Îä_x0003_XÂ_x001F_J@S_x0014_ÛíwaL@[é£ï_x0005__x0006_*K@=xºÌµVN@®ùÔTQL@²¦CæüPL@â_x0005_Ø_x001D_ø"K@@î£§é]K@ñÂZ_x0016_,jJ@gÚàÊ6M@º_x0014_Ê7"N@Z©ªm¾aN@_x0013_q·$ÙL@,Ë²bi+N@jMµ°|QK@©ÃñãÒM@uSØrbL@-¿5Ñ»ÚM@,Õ·gÕN@\Oº¹¬¶L@ïIg×	K@ÊÃò¿_J@Ûä$Q_x0001_J@ùðÙÑÐÔJ@~BÒ¢K@ÚÞ¦¦wM@&gt;p_x0002__x001A__x001B_7K@øig8L@¿_x0003_÷_x000F__x0004_J@4|Ëg`M@ãYÜ®-M@eòBÈ1ÌJ@$)§,ÓUJ@lÓQk&amp;L@_x0001__x0005_Vhù ñjJ@_x0004_]ý.@âL@&lt;W&lt;hM@y`)ïñÙJ@6Û¨¯DN@Ä9!:JK@QØ8/@M@ÊõuëÄéN@éñ:_x0008_Ú·L@!»&lt;ÔÿM@_x000E_"µZ+0L@]ÕqK_x0003_NK@ªZRü4J@íÑó_x0014_xN@_x001A_~»ôÈFK@}ÔÆ&lt;)J@&lt;P*à@J@0-¼ìé¨L@·Ü_x0011_HÚK@_x0002_wÃ|VÝK@»3C&amp;D_x001B_M@þzÂ"ØM@pv_x0016_V(M@¾{'-ª^L@ÐS´óJ@k¢å¯K@G_x0015_{pM@FtývM@¥Ù"0ËK@­¹EÏo1J@ _x0004_±­ç.N@ÀPf_x0002__x0005_Þ~N@N_x001E_ØëùJ@é²Jè¨2J@	_x0001_Ä×7_x0004_M@y9¿z\ÃN@yÏ_x001C_nÒçJ@_x0007_Éü:¤N@k_x0007_nAËM@§]R_x000B_[óL@:_x001D_j["ªM@«_x0004_,¸'N@_x0010__x0001__x0014_å&amp;ÊJ@¸kbÁL@_x0003__x0015_R_x000C_tEL@d²mýqN@qÓå¤@L@+ÎüGÑ±N@üÀ.ybÿM@ÒLÌº_x0005_K@_x0016_5Ã2J@«&amp;aJ9J@Þe_5¸ÜJ@!á©ëtL@EkÁ¹·¡M@ñí_x001E_;8N@XRCnL@øín'`M@_x0012_C«.%K@rÇ_x000E_OòÇJ@òù¿§BN@õ¹_x000E_0{ÌK@°&lt;_x0016__x0004_ibJ@_x0001__x0002_«_x0007_*Ç´lK@Ùfµ8èìK@­Gç_x0010_BJ@rÌ}_x001D_dM@_x0002_riC²)N@`ÌÄ_q_x0016_J@_x0014_i_x000F_é´ÔM@ª(_x0012_ôãqN@%_x000F_z!YAM@l	ÆÀrÁJ@Éª=&amp;{4L@aÛµJ@^ ÇÁåK@_x000D_´?éM@_x0017_[ÑêIJ@W1øçnÄN@qÝA¹J@å¸ûnpùM@_x0015_t!_x0005_9K@5£¦NK@Î_x0010_n_x0017_èL@_x0013_µK@_x0012_E2¬.J@xÐ&lt;R J@,_x0008_)QW¸M@¨WúP_x0008_¼J@HJ_x0008_,¤eM@U.íPá4M@_x000B_íÄìtK@\vF8åµL@OÇ»_x000B_XÅJ@Ú©Ó¤_x0001__x0002_`gM@d@Ð·÷N@ãñµ`vM@òE_x0007_¼K§L@LrÌP·K@"æÝÙè!K@_x001D_Tø_x001C_l&amp;N@Á)âJ	M@EBX_x000C_äM@Ä_x000C_\%_x0004_N@ä_x001E_.RJ@AL?_x0005_oºK@PÝ°è¸N@Þ*_x000F_xÞóL@a"£A]_x001F_J@=_x0011_7n·õJ@`Ê¸µÄL@_x000E_Jú_x0012_K@«ì_x000E_%fÊJ@ìf?_x001F_L@_x000C_[§w0N@_x0010_rø.^YN@åWT¢÷íM@ªJnÏ_x0002_N@_x0016_7ÑÇ=K@ àüû_x001A_L@Q_x000B_X_x0008_í¦K@m­ÍîßèL@_x0012__x0019_~Ç_x0012_ùK@_x000E_'¦%jJK@5Ea_x0001_;_x000C_L@Wåvv_x0002_J@_x0003__x0004_FlN@¤L^v3K@_x0017_Yw{_x000E_VN@wì_x0011_¢_x0002_L@_x0015_ø¾«þÿK@:gQ_x0017_ÒJ@îa2U8ZK@gòÎ0µN@]ù3ößL@7ú,_x001D_L@i\àÞé«K@Iy4(l%J@a®sJ ZN@?ùiÔbêK@ ])?£ON@äÒÑæ_x0001_uL@Å5Ç¨9 J@Ö©ðZãL@ù_x000C_½èN@Q±ê)tØK@Î2±ö8N@éä!ÑßçL@Äv"E_x0012_©J@_x0006_?L_x0013_×fL@OÜÿ2L@¦QQ7yL@\:¸_x001D_aN@&amp;ÂMhVæN@EÿÐ(¾NM@tËþé¶BK@ê»_x0018_&gt;¡CL@_x0003_é_x0001__x0002_ÑN@-¥¥_x0011_PJ@Ê1m±L@ÉÝà&amp;çL@m_x0008_èEð÷J@@_x0016_áøvUK@_x0010_{ öÛJ@®Jå¯ºN@òcôå:N@ºl#:*M@å&gt;lè_x0015_2K@$²_x0003_Ãk)K@_x0005_·Áq×vL@L¨_x0004_¡_x001E_\K@ö*ÙÇ\gJ@!]ÄRvN@'¼_x0011_´DØL@Db&amp;Ð¤æL@ÓòÌïN@oÍ|Å-ÎL@0ÙÁp/_x001E_N@¡ÞÇ]_x0010_iJ@g÷ Ò¹=L@«Ñ&amp;M«½J@¶E\B_x001A_4N@_x0003_F.%L@_x0010_íX	'/K@¢ÅÆ0ßN@ï_x0014_¦±´M@ï`±ö¨_x000D_L@ýôÁJ@~_x000B_ÏO|L@_x0003__x0004_Yd1_x000F_ÀL@ºý	PÚJ@¤þ'öûºL@_x000D_b=4_x0016_:L@ï9µÍýJ@_x0008_v)^;0M@}AL³J@·½f_x_x000F_K@×ò¨/_x0010_PM@Tþõæ_x0003_M@Aü= _x0016__x0018_J@_x0016_cG~ÑON@pp.²ß»N@Vúlá½çK@-å,ãJ@§Þ½³J@ï}-Æ_x000F_5M@*o,JÉN@_x0002_È{íN@ÄvZÛ¶J@hvÆZxM@üæù|°K@ª&lt;l°J@n[¸LüJ@u ØpNM@_x0001_'¼LK@N_x0010_báN@¤YÚJ´ÈM@VóÙä_x0007_K@_x001E_¤ãð¥N@ºÕxå_x000B_M@qi_x001C__x0004__x0006__x0003_ºM@Õû×QÈ_x0010_K@É_x0004_÷êÍJ@_x0019_=_x0001_/ÏM@xÐ¢ãûM@spëôô)M@p*,¬W2M@ßáÏ{ÀãM@æt{_x0002_©wJ@&gt;_x0006_7|yPK@]­Ó_x0005__x0002_ëJ@cÞ9Ñ`ÙM@Z1_x0004__ëL@Úä_x0002_GL@Óü.¬OJ@Zèæ»ãJ@³Ð×²´M@bB£_x0002_:N@_x001E_^Býê{J@ª¡bª_x0006_N@È_x001E_.ü J@_x0016_|eÓIM@é½j\ÔN@_x001A_2 ÿL@Þ¢ºK@sÃ_x0018_Î÷àK@Ö§ô:K@@.£M@8HÞÕÕN@}¦_x001B_L@°u~601N@sL_x0002__x0006__x0013__x000D_M@_x0001__x0002_½¢Å~_x000D_@L@Gh_x0019_ÿK1N@J½öTW0J@æ©äöN@®¦íyÏ¸N@g_x000E_`ôf_x000C_K@äöÚ¼£J@aÄ&amp;_x0004_ M@ôGÿ£_x0004_K@8B÷_x0007_pM@T_x001B_§4N@R7üê_x000D_ºL@h¥k\îuM@wÝ!ø6J@øê(=ÐKN@ý-ÈEÞ¤M@I_x0013_+ÿM@_x001C_Ì[_x0001_üJ@^/Î¾rK@Y·¿¬zJ@Ðõÿî`J@¿vüM@ÒPôüÄJ@{po_x001B_%hN@_x0007_å,¿VL@[Û÷}K@úF_x0005_¹N@f®ÍßN@d«R[±LN@Áê,\_x0016_^K@_x000C_O9L@ µ7½_x0001__x0002_Ö_x0002_K@¼rÄ_x0013_«UN@ùd_x0006_£öeN@¹ í_x000E__x0002__x0013_L@_x001E_ð_x001D_Ô,J@Ò-$®«|M@Ýb_x0008_a_x0011_K@ø8R_x000F_¦M@p}ÿÍËM@ð_x0003_Bµ/J@¸Ún}åÇL@Î(_x001B__x001B_.L@:Ç¿¨dM@øÖ¢¶¨J@³qÄD_x001A_K@_x0015_OXF#jN@Â²ý´XN@ÐDÜàö¾J@ËG­+D_x0015_J@&amp;_x001D_kÃiK@§hh-ÆJ@F;_x000E_o·N@Ñ.ÓFJ@Gº^f_x0005_TL@Õë_x0019_ÆNpL@ íLa&lt;ÉK@Å)_x0008_¹ ëN@_x0010__x001E__x0004_ÇM@«_x0013_þ¿Î+N@Ô/íkçðK@_x0014_+_x0019_âÇN@Í¡Õ½z,L@_x0004__x0005_áJÑ_x0007__x001F_K@V6n°CM@·ðÜªÂèJ@ÜvÉÿN¼K@ô÷ëù_x001B_L@iéøÂOM@ßSÊù_x0012_ãJ@û_x0003__x001A_ë½:K@Ï/üãL@«Î2¼N@2ÔÃ+_x0010_N@Í£_x0013_U­-M@Á£\C_x0013_L@cÏÿ_x0011_?M@çQ_x0004_M@Å_x0005__x000F_K_x0004_M@ê]CL_x000C_N@_x0004_ítûM@ºÿ_x000C_¹òK@ºM"©	M@ø_x0008_´jÎJ@Ñ×D_x001E__x0001__x0001_K@AfùÍN@ïáï_x001A_'N@-@êÛ1HJ@êÒçg®2M@È_x0002_OìN@ø_x0014_i_x000B_M@AÖ_x0005_p[K@À*E2¯L@Úk_x000E__x001A_ÓJ@_x0016__x0013_Ú_x0005__x0008_ÿ$M@Ç_x0013_µK@â×_x0018_dK@ªUvôN@&gt;A3¨µ_x0006_K@ùâý_x0007_,DM@ð$+*K@Äê´_x0013__x0010_òN@8²wé_x0011_CN@_x0003_@RÁz_x0002_L@Ã¯VgrN@ÆÇâ"¬%K@ØI_x0013__x0003__x0008_áJ@|gT­»"M@xII¿´ßL@Un~Êp_x000B_L@U_x0001_PXÈJ@oóöåJK@\²"_x0015_#M@Ñ3§_L@×ûùÝdòM@X´_x0014_àÉK@_x0002_ -_x001D_*CK@SQ_x0018_{øçM@_x000F_5X¨úÄL@²[D³¯ØL@dÞA_x000B_x!K@ ØÐöL@ø6Áý&gt;K@!_x0005_ð_x0004_N@SÜ$ÛRK@²â_x001B_\`_x0004_L@_x0002__x0003_ÐÃ2dÒJ@_x0019_wp~åK@ [ûêÀCK@Ä5ú7M@]ïêQÊJ@s¸ _x001C_¯jM@N&amp;_x0003__x0004_ÍL@ñ_x000C_5$(J@®3£ë_x0001_JN@|ÁVcH_K@^_x001D_ÈXM@&gt;ì`¥´N@\¦_x0007_Âz)K@¤ÒÀ_x0008_|J@ÐÃÇxN@¸-Wù\äK@`_x0007_¼_x001A_o¡N@ô-RwJ@_x0015_÷EöM@®_x0006_LiðL@á¤~RèêJ@X«çtL@'Y¨ÝöL@gÜÆaVL@_x0013_ê½2:N@¬}pJ@´#BË$K@_x0018_ä8úa­K@fý®ºMÁK@yô&gt;'ÒM@zt_x0016_Ú&amp;N@øÐ`t_x0001__x0003_Ù§N@ÒUUÿ-M@_x0012_CÜíÄÀJ@±R÷_x0002_@lL@5ºÚr}¢J@¾_x0003_ûLÈM@_x001C_+¶ºÕ\L@ÙEÖé§ØN@~Ù K@÷ã_x0002_M@mùÞ_x0011_k?L@^L3s_x0005_N@u¨_Þc[N@þñ{H_x0004__x0015_L@òê_x0007_.iM@Ó1§&gt;_x0017_&gt;K@Õåt_x000B_!ßK@_x0010_Ñu¦kLL@_x0018_ÎäB_x000E_K@TÓK^_x001D_êN@y_x0011_Ä_x0002_Þ;L@Ê/&lt;Ò_x001D_N@Ò ±_ýL@ô~¿Ç¼ÜN@Yv_x0017_AN²M@b²_x001F_ªZJ@x_x001B_¯#Â8N@y¬ÿnSK@_x0012_üJËªwM@_x0012_¢\àØ^N@êÎßpN@_x0006_2XÙ],N@_x0004__x0005_Pì_x0003_YRJ@_x000D_&gt;b\ÏJ@¡)ñ3¤_x0015_N@®_x000D_ô6ÌM@R¡_x0011_1BßK@H_x0008_·	ÛL@=-Iï½qN@Õ]_È¼_x000C_K@QpEÌL@Ãå:¯_x0005_äJ@!ÄN âJ@+¬_x000C__x001C_4ãJ@iº_x000E_¾QïK@&gt;+k×ùM@KÍ¡zZN@H¼uF¾YL@6vw_x0002_M@Å5êU=°N@¥ÇÿänK@©)_x0004_xD_x001C_K@ñçn±J@µiÊ¨hM@úÂÖÅjK@FÕ¢U_x0006_K@ÝR¹{+L@/Oà~F_x0013_N@ç_x0001_Ï_x0002_OK@©_x000D_÷ÓñPM@®ûÆ_x0002_K£N@Ò _x0011_ËiÔL@{ÁÚ£_x0010_¯N@&amp;ªj _x0001__x0004_ugL@ócf._x0006_QM@c,ß&lt;L@5-ýôuM@(_x0017__x0006_®YäM@ç[_x000F_û"iK@_x000F__x000E__x0007_ÄÚJ@6Ð}Ó(ÊK@dÄ_x0010_Ñ·ZJ@ü´ÄZ@äN@YÖÅVý6M@_x0016_¡_x000F_øJ@¿'|*9ùN@~_x001F_"ï_x0014_ÕM@}CfvK@l¼-'öN@_x0006_ø¹JíL@åÞï*N@ËDó=IM@ßNMCîßK@ø~_x000B_½ÓJ@,üi³!L@_x0012__x001B_¾_x0002_Û§K@¢®·¨L@x_x0017__x000C_Ù¤L@8 p8ÍL@Êü	âò_x0017_N@_x0013_=Ì_x001D_3OK@ÖÓÀçaN@¡YÍ£_x0004_aN@¸:]_x0003_¥_x0018_K@ÁpWf´K@_x0001__x0007_o¤§aZZN@*øI_x0017_YN@uVÏohL@´ßÜN%¹J@È·OwFÛK@¯û:àåN@ëMF_x0012_IN@t)g_x000C__x0006_K@Ro¤m/K@ê ÇÍCíL@è/krÇ¥L@_x0010_Zá&lt;_x0011_.J@_x001B_Ç´òM@.ä¬GeBK@£_x0003_C¾_x001E_IK@_x001E__x0004_J»L@z}_x0015_\z¡L@Ùøí&lt;DmJ@_x0004__x0016__x0007_úëvL@r_x001C_,_x0015_ÀN@Óé]7F_x001D_J@AyçFîL@_x0005_«ÇÚ¼(L@Z4«'J@MTT=¦K@m_x0011_$D«jL@_x0002_åÌuL@Á_x0011_^*M@ÔÖ±-8áN@¬÷à_x001F_¼M@ßù[Q%_x000F_M@)_x0012_WC_x0001__x0004_ñN@pîÐØfJ@W½:NÍN@J2i{°ßN@_x0002_+ºÕK@fHTógM@ì1¥_x0007_N@Zóæ6±°L@úQwL@_x0011_IA&amp;J@ñ»½Û³L@-¶êH=N@ÊtD9J@_x0008_Ç·¿^CJ@ò¾_x0018_:_x0002_N@Y«Í¶vJ@Û`_x001D_M{N@£¨ðè¯M@f_x0003_)î}K@Û_x001C_ý_x001C_nòL@ë³VSßL@qÒÄ&gt;ÕL@[nÉ|_x001D_M@Ñ#vÅÉçK@UcCÏJ@?ðl_x0013_M@_x0018_ðñØOK@\û¥bïN@´¬¥[ìL@_®ræ_x0014_M@ôÜç.§ÀL@ 3u9_x0018_J@</t>
  </si>
  <si>
    <t>be03b5cbf2602c41297ff73762871d8c_x0001__x0002__x0011_AÈº`®K@K_x0011_QFøJ@ÚG1/©[L@¢Ê.tl K@jI5_x0014_8K@/¹_x0014_?_x0001_àN@_x0001_ÊÝ_x0002_u_x000C_L@´«l»oËJ@²¨_x001C_ö?N@=_x000C_:¾ËN@WÌÖ_x0013_¼_x0018_K@R´r1N@@Õk_x001C_ÏK@¨ÃæS4J@Þ[üõK@Âá¡_x0007_ºpL@Õ_x0005__x000B_Fº	L@îv_x0003_R N@«Óm_x001B_®M@úâNEdK@V_x0008_ºÙüK@-i@[@½J@	âúDÃIM@:#Â\jK@_x001E_Éw)H6N@¡Á¢_x0015_B_x000F_K@ÖÇÊ31%M@N[½_x0004_ÈËM@_x0006__x001B_QPý7L@k(_x0001___x001B_cJ@r¿+_x0015_ÁN@o?%_x0003__x0004_½_x0004_K@&gt;_x000D_w&gt;YN@ÕÌCslL@bsþñ?´N@!¼E~sJ@³_x0001_øV8N@_×óïqL@6IwO_x0017_L@äwÿ£,éL@ê´&amp;CH_x001E_J@_x000D_Ö@åx"N@~¯þäW´K@¤)©y©ÃM@ëû$ûJ@óVÚ÷;þL@6²ÍÏëM@Ï7¬´a_x0012_M@_x0010_-òøêJ@Ì¬¦jêK@÷µ¬?UL@p.¿£±QN@ÙFÇ/¬J@ 0óôK@ÐÏÅ9u|N@_x000E_­r¾ÑJ@ÜÚ_x0002_4_x000E_N@a_x0013_ÍWN@FÃÏ­mM@_x0001_ù_x0004_Ö°N@øp,ÅK@UÅåÆrK@åÝ_x001E_dM@_x0001__x0002_OrqYôK@%_x000C_þ$L@¿\üP+ÚN@yQ_x001A_ß}K@ÉLMA_x000F_M@¾#_x001D_ãÙL@ÎQ®JSK@_x001D_À-æeJ@ð$íQaûL@_x0012__x0018_­XN@k0Èû\M@áÆ½DÎN@ðÙf:Ñ_x0005_L@_x0002_*¸lå;N@ªðzñ~_x0002_M@à0U*MâM@òZ_x0007__x0001_-àN@Î~öXÒÜN@ëu_x0001__x000E_]¬K@Þ8%_x0013_£N@_x0010__x001A_¿¿J@_x000C_64_x0007_M@²¨Z_x0014_ÒíK@_x0008_í_x0016_=&gt;eN@Ýá³ÚÎ?K@"¼"qì[K@0¨-Ï_x000F_N@E:2ìüÈK@¥Ïðñ×K@×_x001B_ÞXÑK@þ_x0007_±½º\N@_x0002_ÿÉ_x0002__x0003_N@Z?ïõK@_x0005_*ºøaJ@·3e¹%&gt;M@9\Ô0&gt;N@Î£_x0019_ÚGN@_x001F_¬ØOßJ@¡²8GBK@ÿíW_x001C_MN@Æ¼d·_x001A_bN@àÎÎ¾ÖKJ@ïfáÆL@&gt;}ó_x001B_8K@Ê_x0001_[_x0007_S1J@]~À»E:J@¹7!ìQ¹J@îm_x0003_S&gt;M@A·m"2M@;(%ÃÙ_x0019_J@r_x000C_ÕØ¨M@rx­µN@ÏÆíÅ*K@cÎòÙK@0âô÷ØL@ç;ÌÖÞøJ@B«×@ÇN@8ÙoA"L@àý`¦_x001B_K@à_x0010_tK@_x0008_¯"2¤L@Ò\Å­J@hÓ:_x001B_M@_x0001__x0004_þ_x001D_%_x000C__x0003_dJ@_x0004__x0012_-ªwëM@'ÃóÐN@äéÊ×sM@õh\uf;M@°âÙy×L@f_x0010_ðRüäN@FxðÊäN@D_x0012__x0013_'lM@óÊf9N@¯]zIzN@P_x000D_lÝªJ@ã-²_x001A__x0010_ÚJ@©Á²ÈÑK@_x0016_^&lt;;ýTN@årTlivK@_x001D_o2³aÎL@%Ó_x0001__x0006_.ãK@_x0005_Ê°IK@âÕCQÙM@oþ½_x0006_^K@ÖcýçN@U_x0004__x0008_ògJ@2_x0002_ºðíïM@°/T9¢L@'Ú-È[L@ïývÊg0J@¼çUZÎL@tïÎÕ$K@ô+8M@.7ÒuÈÜN@ e_x0005__x0004__x0006_9ÛK@¨W_x000D_w¥J@R46bIM@ü1(IëN@_x0004_!º_x0005__x0001__x0002_K@1_x0003_W±iL@F¡/ðYL@TT¯U`aN@qñV_x0017_T_x0002_K@ó_x001A_Õé^M@¬÷ÍúÉN@LÐréÂK@b	 ôÞ(N@	®oÉÂN@½_x000B_Æp¾M@8-ÂºÍÎK@ÛððJ(\M@X$9_x000E_ßN@V_x000D_U3£ÎN@^6ØîÙK@ße_x001E_N_x000B_K@^GlÌcL@Ûø¯Ò@N@Ê|yü_x001F_5M@Æz_x0011_CÃäJ@_x0002_[aR_x001E_K@£ÜíãõL@õî¢_x0015_ïK@^è_x0011_tAN@_x0004_=_x001E__x0004_2N@_x0010_¾\æÊ7N@°Ó_x000B_0þÔJ@_x0002__x0003_'_x001F_VK@_x0018_º*ªJ@_x001F_Å5_x0010_À¼L@W_x001E__x000D_zu_x001E_J@¿%_x0002_£_x0003_ÒJ@º+Ûê-L@_x0007_	_x0001_.°L@Ðúë¥»K@F`ØJ@@KzÁÈJ@¤_x0015_e¤K@K~õÂÂUN@3='rÛ?L@_ÁÒÞïgK@_x0012_aÇ0wN@jpõ*wçN@_x0016_ÚÖà_x000C_ÌN@åQ_x0013_­âM@DÑ_x0003_Ò®M@ü_x0018__x0008_FªN@&gt;Út8­¡N@Î©í¬-L@ÿ_x001D_×Õ_x0001_L@&gt;1ºZó½L@gJPyJL@²ð¸?Ö°K@ÌÌã¢èæL@êÔûÌ-L@£_x0010_¨ª£_x0005_M@¹Ê¯GTiM@_x0014_tþZBM@Á£A_x0001__x0002_Ý=K@ëo}_x0010_ðM@·O_x0005_I&lt;»K@/^K¼¸¶K@_x0006_Ö_x0015_g_x001B_J@B_x0001_C_x0003_ÝúJ@ì "ÌK@±¯ÿ_x000E_ýM@_x0019_ÉþímM@¼j_x0007__x001D_M@_x0013_·.pL@f¾{Â_x0017_J@i+&gt;dN@øláÝ_ L@:Ñ²i_x0001_HK@úÜ_x0010_.¹K@_x0001__x0015_8ÝÁÎN@´tKºgKK@_x000E_!¿¸©	L@._x0004_ºÒ¬_x001A_N@H_x0003_ñ!½N@_x0005_d*×¡SJ@PkZ9UJ@ØÞt,lN@f_x001B__x0015_|÷K@©ÖÒN@Ý_x000F_w¶üùK@íqÖ¸PL@®_x0006_µÀJ@ædËs_x0014_WN@dn´u`gK@v¬¸ÉK@_x0002__x0006_©ö]\®CN@ke_x0013_}J@·_x0001_ã·cPK@Avþ_x0004_N@ßªÑµÞ\M@Ï,Ní·M@Þl3¯_x0012_éL@gGÕ,_x001A_÷J@[_x000D_fÖºJ@ì_x0005_	í_x000F_öN@ÄÈ¦Ç_x001D_5J@_x0014_¡$§ÈM@_x000D_¦_x0007_#. K@_x0003__x0014_?%êL@£_	ÑâK@3_x0017_Ó·hßJ@GT+¤J@®R_x001D_G²N@¶_x001A_¼6_x0017_J@$T*Ä_x0013_&gt;M@H+÷MZ}M@©_x0002_w_x0002_=ïN@*ÕÖÊ_x000C_N@¥E_x000F_ÀLN@°TÊõªL@1pMÿK@&gt;ÎF_x0006_QJ@é&amp;«-¡N@ªÉ5r@ðK@Ðm_x000E_Ú3K@8RÕb_x0007_L@B? b_x0001__x0004_ß_x0001_N@--XòY°K@èçm¬¾rM@ù°.ËþgL@?!Ýº5L@_x0010_âWe¤L@p±·Ü8J@Ê#)ì_x0001_M@®¤i_x0008_(K@áKªã2àL@_x001D_ÇD.ÚbJ@!.3_'_x0014_L@_x0017_Ðnz§¨N@_x0008__x0007_8ãN@xðq_x001B_~ÞJ@JV/ÛkJ@_x0004_T_x0013_é=·N@xÕ«K&amp;M@î_x0001_u_x000B_ÈÚL@_x0010__x0010_½Ð{K@ð}&lt;ÆgL@vÕsÛN@ùã_x0015_ºM@PÝ_x0002_ÏON@Â$&lt;\î_x000C_L@_x0003_#_x0010_&amp;ìÒJ@_x000B_Ã¾èJ@.Ò?(±N@_x001C_DUK@Ý®^ªGÂK@ þ_x001E_jM@ú__x0017_|.L@_x0002__x0003_Ðýp_x000E_´N@aÛ_x0006_J@sÅÊ­ÅJ@)OAùAM@À×ùâú¸L@T¼à¶_x0017_¶L@ð)ÔQK@¹¤âÅJ@g±%«]K@_ô:_x001B_gK@Xårî NJ@LÃ_x001B__x001D_J@¢b$&gt;J@'Z_x0019_ÊsXK@È­ðÕ_x001B_N@QnÁ-ÒK@Úÿ{§VãL@j-(±L@&amp;±FíÔL@MV=QIJ@¶[¶_x0003_aßL@¸Æ5÷ÄCN@?%kÃ\ÿK@b-ëI4YN@58µ_x000B_piN@Â_x0012_é¾L@µW_x0001_%ôK@³.?_x000E_^oJ@w_x001E_&amp;itJ@_x0014_ì×mgeN@ÍxÍ5Ð_x0014_J@¸æÏ±_x0003__x0005_MK@ûÆo_x0010_iJ@_x0015_æ_x0004_%H3N@7+"q J@O£uï¼JK@:fÖ¤l¥K@QÇ×2J@ùªç_x0006_ÕWK@|óWj¸äJ@¹gÝ#°½J@ãæk}J@ü_x0015_Ç0¢¨K@±öSóð¯K@_x0017_×¹¯émJ@7Z=C¡L@_x0018_ûíË ÂN@JÞÜ_x0019_¡ØM@_x0001_ï?:L@_x0010_E_x0014_  J@ZÄÄË¦N@ÃC²Y_x0002__x000D_M@ÔcIÝJN@Ð8ú_x0001_úØL@Ñ_x0015_ê_x0012_ÄM@_x0010__x0007_Äý_x000E_N@H	ýv4¦J@v_x0004_ö_x0012_¾­L@_x0002_	èøK@`Ö#­L@á@²t§CM@Ä¸_x0005_a_x000F_6K@Úh_x001E_°ÇóL@_x0001__x0003_Ê	J]¼ØK@ØMQ¹pN@®W¢Ì?ìN@ÿ¬K@X´;q§N@¶@lÓ?éN@Qû4PN@¿o_x000F__x0005_îM@éðst©M@à¢p4M@ü_x0006_«¿N@ÏÚwî_x0015_oM@¯Í_x0010_¸_x000F_(M@èê`J¯ÔL@J_x000E_-_x0002_50J@°=èî_x0012_ÜJ@½²¨x°J@¨ðuaYJ@ÒJ+&lt;G»J@_x0005_ø¼_x0018_þK@jÎ_x001C_¿&amp;M@«_x001F_Ù¿ÙÚL@ý(MèqJ@Jh­½ QM@JM_x0006_$ëL@G	JrñèJ@_x0014_ü_{_x0016_M@{ïîN@ä¿,nøWN@;ä_x0019_UL@§_¿Ê¥N@ZÞ«_x000F__x0001__x0002__x000D_kN@å°Ç"ïL@Ãÿ_x0004_W£N@_x000C_!¬:uJ@¿3_x0018_Î1K@ÒjJYøN@bøÜK@Ñ$y¯äN@°ÈÅÍKM@ä¹&gt;[{ÕM@ú9{_x0008_(ÓJ@À6ìËÓM@_x0007_¿7+ÞL@2D`ì_x000E_J@,Î ð_x0019_J@_x0016_øiàiK@Ì(-Ü_x0011_{K@&gt;_x0007__x0007_c_x0016_gJ@Äó¢e»J@(ÞIQzJ@ê?_x000C_.¦L@_x0002_º¨_x000B_½ÆL@Å|5bïhL@§³µZTK@_x0017_»EêîJ@_x0004_¾ÉÜsBN@îÌ{Wu¦J@UÒïæ£L@pL4lÓK@øØdýyK@Í,÷¡£XM@@_x001D__x000B_ÔÖK@_x0003__x0004_!ðzVeM@T£õEK@0ëL2N@8Ó_x0017_¨;	N@$ú_x001A__x0016__x0008_æN@.úI,fK@{Ëi;ÒN@sæÓb_x0015_M@¼ËÚÒØN@_x0002_å_x001F_LYJ@Ð£Õ2_x001B_J@,PM@ûYxÊ8N@±ç÷n 'K@ûY,zÃðL@uî¿ÿ¼J@ûô_x001E_Ã³N@¶£¹Ót\J@Kjßª.ýL@²·=_x001E_ÕÞN@«*³VÞM@_x0004_ÌüùÿJ@îä_x0018_6¬yK@è_x0001_¤¤_x000D_¨K@ýjá~wóM@Òî_x0010_ÖI_x0016_K@ÈÙ(ù%èM@;c¶è´£K@_x0008_® ·]K@Cÿ_x0013_voL@Øt1¶ÊL@:ì_x0008_	_x0015_dM@_x0008_N0ÈrN@Û?ç½QjK@D÷_x0016_¼XL@L!=ß¢VK@T®M_x0008_jÈM@d"B_x0001_{©L@£oÂ`_x001D_N@)½Ë_x0004_©èK@íµ%Ó¨+K@Ø"o_x0003_ÙL@&amp;ò½L@XåÒÝ¶ÀN@BËûqK@_x001A__x0005_á¥àL@Ý:Ûÿ_x0012_N@¡_x001A__x001E_\n_x0002_K@72_x0007__x001E_N@-0¡yÍ¡M@h_·{WM@&lt;Ä_XýK@f{ÍkK@ÄÔ"OsN@#_x001B_ä_x0004__x0006_ëM@8|b6_x001B_ÇN@M_x0004_¶_x0005_ìL@_sIA¨¡M@R.eÆ_x000E_=M@ç_x0017_N_x0010_.XK@_x0004_Ë_x0012_¯,_x0006_L@º	äs_¦M@ÉJ~í¾K@_x0001__x0002_z_x0019__x000D_È_x000E_N@0ð_x0005_Kr7M@6ÖZÎöK@Åÿ-_x0018_K@Q¡^{M@ú4ïgîN@Fq¥§L@þhò&amp;ßæN@agíEÆL@Óþ	5N@4_x001A__x001A_x M@½5ò_x0004_84L@Â_x0016_Ô¡àOM@»µ÷ìLN@_x0010_wÊéM@Æ Ò£C¹J@í= ¤_x0015_L@_x0010_JL²_x001E_M@_x001C__x0018_ý_x001F__x0010_ÿL@·º°I¾K@É??:zýK@_x001A_²=¡9J@ãæ^)ýCM@tbF\h&gt;N@R$÷mkN@P8ñ÷L@]Ù)E_x001F_ÿK@!õb»þM@_x0002_~ø´¢ÍK@Þ-ké_x000F_èK@¢ª'-N@T×=¥_x0001__x0005_ïPN@ìk£Ri_x0018_J@äv!_x001C_w²N@½_x0016__x0007_*_x0017_K@Ì&gt;BÛ!ãN@X7_x0002__x0017_?L@Ik=ÍÍÚM@G÷;_x0007_½K@ñ.PbÈöK@ñ_x0010_\æÜJ@f_x001C_,1àøM@°zL0ÇÁL@_x001F_iK@rÿ("K@úÛG|ÉJ@*q_x0014_ÅN@&gt;s¨ÖrL@5QbpJ@ä_x000B_]cCK@KÔô_x0017_&gt;J@z×¼1oEK@ð_x001D_°þK@3_x0018_HYØìN@©³üî{·M@±Ç#ú&lt;N@m¾O}ìL@¢_x0019_³_x0003__x0001_K@_x0007_ùM_x0004_8K@_x0005_7ûü¹TN@_x0004_Ì_x000D_Ä_x0014_1M@Òç_x0004_mW M@:õø÷¼ßK@_x0003__x0004__x0001_P_x001A_wL@_x001C_°?1_x0018_ðN@*ýÝR{cM@º@¤¿ K@_x0004_±a9UK@_x0002_ê°­_x000B_ßK@¦&amp;¢_x0008_qL@ª¥N_x0017_-¿M@v+}¼PM@XïvrM@uaå­T_x0011_M@^DE_x001A_zM@_x001B_Dc×_x0016_,N@ØÃÙjÁJ@&gt;Þ\Æ²K@ÿ«&gt;2BK@?_x001D_×:·L@þr¤qN@y¸»\0FJ@$w+_x0018__x001B_£N@¾{1ädK@}Å°îK@tË*_x000D_N@¢~ÉRPJ@è_x0012_0à_x0015_hM@W_x0013__x001A_çK@pÕjúËN@s­_x001F__x0006_ÄM@_x0008_ÿ_x0012_½M@`_x001F_3ù_x0016_K@&gt;ËÇÀ_x0018_@M@_x0018_Lb_x0008__x0002__x0004_Â!J@{_x0011_y_x000B_"J@_[q)ÿ_x0002_M@H¶,,àK@l&gt;ÒVE_x000C_L@F®_x000F_K%áL@Ïre8¿N@_x0007_J·Ñ³_x0003_N@(ïZ§9½L@_x0008_&gt;kUJ@_&lt;_x001B_5L@ò÷±í_x0017_J@ÈýB@mýK@ây*H!K@ÏÅ_x0014_pCK@ÿdô_x000E_qôL@ø_x0013_ÖêN@Áö­JJ.L@_x0007__x000F_è[DqL@_x0007_­túL@ge¥_x0019_ÛL@~p¬ÜÉ_x001A_L@Ca_x001B_ÿ_x001F_J@¿_x0013_·R_x001F_zN@¼©_iØL@_x001A_|]¦_x000F_J@Ð¤÷L@µ]ôæ;N@ø_x0001_¦_x0007_»K@x¯¬Zó%K@R¶0_x0015_}L@_x001B_&lt;®K@_x0002__x0003_×­òDJ@´_x0014_Æ6_x001E_J@v}ôÀ}üM@ºèVv~_x0001_K@ö¿ýt*K@zÄ_x0016_:K@áÎjs{L@_x001C__x0003_[y¥ûJ@H¯&lt;aþjN@3õg9°fM@/³(_x0016_XN@_x0003_îðàßJ@_x0007_F_x0001_×4VL@¥Q¦  M@AÏf:ôK@/¨¥»£äJ@Q9_x001B_l"2K@}òr¶æN@/±¬9J@_x0012_·g¸M@$×_x001D__x0007_²L@!Ye+[5L@Ën&gt;ñÇòM@Úu"li_x0011_M@_x000D_zÈZl`L@_x000E_ãm3xN@³=vhDM@¸D~#§£K@FÒ&lt;®#J@Ï×d¸ZPN@_x000B__x0003_Û_x000C_IN@Ôî_x001F__x0001__x0005__J@UóH	úXL@ØÅvËWN@cÆ=ìL@.´ÕTyM@ñT3«®K@	_x0014_^ððÕL@_x0001__x0019_u¶M@e©oLM@Ê+]é:ZM@÷íPë_x0002_M@,á¬ÿÏáL@Yµp¨_x0016_L@±;§ÊL@Ü´_x0004__x000B_ºzN@ÜG¡iK@_x0001_Ê_)_x000C_M@X&amp;_x001C_ËÌJ@ªRõûEÝJ@\øßÅÀN@kG_x0003_HOL@µ·QJ@_x0017_¹ Ì¹FN@ _x000C_1¢¿L@_x001C__x0013_°Î²L@ã£_x000D_°ÏL@õëP{$\L@në8_x0002_û_x0007_L@9_x0002_ì&amp;_x0007_ìM@Âi|Î*ÊL@h)éÇK@±_x001C_ÃoÐL@_x0002__x0003_û«_x0004_á~ÓJ@-_x0012__x0010_kéL@ú$±#ÕJ@_x001C_,V®9;M@Ü ª!¥eL@_x0005_ÿ_x000D_õ%{K@À&gt;5_BtM@#IV×:!L@²_x000E_wON5N@´_x000E_)_x0014_J@Ó¯Ù©_x0017_$K@?2NÜ±§L@_x001E_m!ªìJ@_x0002_ËM	_x0001_ëN@@ E_¢_x0017_M@4èÖU+M@YkÖ_x0003_N@s-K@sl_x0014_&amp;}zK@QÍ×LT&lt;M@BñP_x0007_/M@vÃK¯×J@0Òð¶ÉÙN@_x0010_&lt;LK@h2N@uË_x001C_ÆÌM@ßÔu¯ñÃN@S·WcÌK@´³_x0004_ä%N@66­3âkN@_x0005_(Ë¿J@â_x0001__x0001__x0002_7¹N@_x0010_F/QWL@D¬Ï ¡N@4ïmdhN@X$cé`NM@£\_x001F__x0014_ÈlJ@²|¨º-«J@N²ÐÁK@fïÈÀVM@$]_x0012_t)N@ÓhV³0J@Ñ³5ÆN@[_x001C_Ä_x0016_\üL@ßé_ØëN@LáÔóK@¥5_x000D__x001F_K@¦ÆA_x001F_aL@é8&gt;±mL@~N_x0017_:xnN@_x0016_N4_x0018_IN@Mw_x0012_¹ÙM@Ô5öxTÑM@÷~},ÛJ@Á¾*mN@¢]Èâ_x000D_(K@_x0007__x000F_ª_x0006__x001B_óK@ã_x000B_â¶´ÙK@_x000C__x0014__x001F_µ]M@ôO_x000B_ì J@jþÖ'_x0011_nM@&lt;Ô_x0017_u.M@î½þ#¸ÚL@_x0004__x0005__x0007__x0003_\_x0002_UL@÷ÛríSúK@_x0001_¤_x000F_ÙL@­»Vq ÝJ@ÐÝºEÊK@Î¿V¯¥M@_x0015__x0008_Ç&amp;M@¯å_´þ¾M@5¿_x000F_?úK@:CÆö_x000B_XL@h_x0015_¸lJ@Å	Q*N@s¼/SêJ@½Ïh§&amp;J@gC:EmùM@+ù©ÐM@ð±ðßÙýL@Ò_x0004_	_x0010_¾ýM@/Eð¼CdL@$;¦p)J@ÚI÷-Ú§L@{Á¥[6FL@=JÜmuN@+n#ÌàìN@ÂÜÐ{L@\K`UM@2ßrkZÖN@¦ë¿ÌL@"¨û&amp;_x0002_CL@_x0010_+_x0001_:ªJ@_x0015_"2øÕK@ã|Ñ_x0004__x0005_yL@_x000C_&amp;¢p«_x0015_M@\ûÑóÔJ@ïEpâÂN@_x0001_¹&amp;A_x0016_ØL@üA64bN@ÖÉ×_x0001_}L@Q_x000D_é¿M@ ÔÜú_x0005_L@_x000E_C÷y#nJ@oÝµm]¢M@.Ú¹Ì:(L@ù&amp;6_x0010_nK@_x001E_4_x0004_Ê±pL@=P&gt;ëHK@³_x0006_ü8"íM@ÓbK_x0015_K@)_x0002_ÄÆ$:L@MJ°J_x000F_N@óq.MXÔL@dVÃëM@5oâTòtJ@rP_x0016_Ú4ÄM@ÏÞ¨ivM@	H9_x0003_L@¢cÞÖ'K@²®_x0018_MyM@õÝ¶2ÌM@â&amp; M@Zk×ãõwL@Î$OÅæñN@_x0004_´#Ä_x0014_7M@_x0002__x0004_cðºyVN@3¾©Ë(!J@üE¿M@2o°¬M@/£§_x001D__x001E_ÙM@`dYÃn%K@Ø¥_x0018_&amp;DÁJ@nºÁ_x0001_Û_x000C_L@yã_x0005__x000D_tN@_x0012_&lt;P3v1L@;¿¤,jµK@[Y½C J@Ö®²ÈK@´c_x0012_ï¿J@JwöµøK@1÷.y_x0003_L@_x0006__x000E__x001D_ö¹N@Ëf§çÆL@w&lt;cuÌíL@Úì&lt;´L@$!ô±N@C÷¶êÞJ@@î·ÄL@ÎrWÍõ_x0017_K@'Î_x001C__x0001_M@/Eo§¨K@X_x0007_ILàK@²Þ/dK@ú»£2æN@Î"îû}L@;wÚ8=lL@Ç_x0018_)&lt;_x0001__x0003_¦þM@YÿÀY&gt;J@ò'_x000C__x001F_¶L@K(ÅÔ`J@_x001F_ÂJsJ@q_x0002_JÃ_x0011__x001C_N@´_x0011_.Ü)M@s²z&gt;ÂL@þw\fK@ª&gt;ÄË_x001D_L@1~I¤"cJ@¥_Xç_x0019_¬J@ëæÖdN@AÊµ6ÖPM@@_x001C_wÕM@@[¬¨E4K@èÐÄÐX9K@ãÞªíFM@_x001D_Éãô}L@û¿9ÓJ@¦vá_x0015_½K@Ë®Oä[N@Ô¨~_x0011_3¬L@Ïga_x0014_aK@ÎQ©_x0001_áM@äa¬þBJ@ ôS$'jK@¿LûG_x0016_ÌM@¡OóCL@«±Ø!eK@àÔ&lt;Á-K@_x001A_Ø8VèK@_x0001__x0004_k_x0002_É&lt;_x0010_|L@_x0007_RAaôM@sïqa_x0007_äL@ÓØú"VN@_x001A__x0017_à*âJ@·S_x0003_c¢N@»_x000E__x0007_úÒN@)Å#ä_x001F_K@%&lt; _x001F_M@d_9Ô"MK@&gt;8?_x001B_àbM@P¤o_x000F__x0001_)M@`*WÛ¢.M@_x0007_E'·_x001B_N@2´h_x0002_¯ÔK@÷_x0019__x001E_aß­K@±1uè_x0002_L@æË_x0007_ÜW¤L@Î¡°/uL@)¬T´&lt;¬K@6J~äxöM@\?Ã÷¡J@ü_x0019_!xx·M@AáÆ°_x000C_VM@Ê¿ÇõM@EÍ&gt;ïK@âsç'iM@³Ê_K@_x0017__x0010__x0003_ÿÙ_x0004_M@RÖè©L@ k7ÓL@}¶Ø3_x0001__x0004__x0006_ÇJ@~»¸?L@fËSµ´N@»_x0019_ú÷K@\_x000B_èø|pJ@_x000C_WnÒGN@¦'_x0004__x001A_K@*3,hmK@Òìuöì}K@_x0001_Jra$M@&amp;xÂ[_x0018_K@_x0001_WÿjüK@é_x001D_÷íE5M@_x0002_§,­ªK@Â)&lt;ù«N@_x0016_±lc_x001A_TN@êÀr_x0004_¹J@Ü:â_x0012__x001C_J@£_x0014__x0007_vfJ@c£mK@_x0005_Qk9_x001A_¯J@í¦ºUï_x0006_K@Þ÷®_x0016_Â_x0017_J@_x0003_)_x0016_mröN@_x0007_­;L@áú_x0007__x000E_&gt;^N@å±¡&amp;úM@p_x000D_Åo÷M@2S_x001A_N_x001B_J@CÝäÎ.ôJ@®I¢5&lt;K@=Dï2y_x0013_L@_x0001__x0007__x0010__x000D_ÇN¬M@!_x000E__x001D__x0019_ÈK@KP·_x0003__x0011_ÅM@o_x000B_¾aL@_x0004_Ûý_x000F_±L@Fí_x001E_jùéK@ÉÌg_x0014_J@ùBcÎi¨J@_x0018_m+Ì9L@ê«%Ô#]J@À·ÎÉK@~w[¹M@¬U8¼B_x000E_M@¯×(æ]K@«ÍsÄ½K@`ÄÊ$Ü_x0019_N@õÀ®ÿíVK@$U_x0010_mØM@â6ï¶L@v×ÎÝöN@_x0006_áQp_x0012_K@_x0013_^ñ$ñN@jÑ?M#¨J@1q!âUjK@;U-_x0015_*_x001C_L@7_x0014__x000C_¢ØJ@G_x0005_h_x001A_)ÂJ@Aû6r_K@ï^÷_x0002_ü|M@3â¦ëK@ÂÈò_x0015_zËK@_x0001_g'_x0003__x0005_ô£M@§	ÙTK@yVWµàK@»×50ÏÒN@_x001F_}bZq_x0016_K@_x0001_¦$(#HL@_x0015_Þð/a§K@â°¥ê+M@vÒ\Q?_x0004_L@XcP?)àL@ÉzF#aM@·,ó·âL@îz»KM@æNù%_x000C_M@|¬¾_x0005_]L@Ã&amp;|_x000D_»òM@ÏþI]	N@Tuá_x0015_[J@ HiÇ×4K@_x0002_~÷×ïM@_x000F_jX_x001C_äM@_x001D_6_x000D_÷KM@)~|_x001E_~J@	³¡AmL@¶_x001F_d_OL@u±Àu`¿N@Û0Á£ ÄN@"_x0014_«´LN@³k¯bM@»}\ù6_x001C_L@z°Å`a_x0016_J@ÒwÅ&lt;ÄNJ@_x0001__x0002_ìéà}JK@²ÃÁßL@^Ê6ÅwM@×ÀÁü_x0001_ðL@Lù¢¼æL@'c×lèK@5K7ó©L@&amp;_x0007_jFK@(»£4&amp;J@þ,&lt;_x0002_èJ@95nðâK@Ugú,äM@_x000D_gOâN@¡'ÄÍJ@Çk_x001C_ñ¨ëN@¤H¹êcL@¢¦©¥~ÐN@ÿÍ_x0008_BLN@_x0003_g_x001F__x0002__x0008_AJ@¦NS_x0003_EJ@k±_x000D_N_x001C_M@­ïy_x000B_F1M@¦_x0006_ë&lt;î_x000C_M@®t[HÆN@¿Äù^ËJ@dç_x0016_ß}M@mü]M#øK@T%_x001B_éQJ@D_x000D_êÃíK@_x0012_³frþK@Ñ ¤d«M@*_x0006_;+_x0004__x0006_[_x0013_N@¯yó	à_x001F_K@_x000D_q{ØèN@zò'÷FL@/*¤ÖÙ¯J@èxCÜ6N@æöóà&gt;pK@Àp_x0006_¸©8N@_x001C_«=Ô1äJ@B_x0018_z_x0002_&gt;PN@®bÙ.güJ@_x0016_îw4z¼K@éOV_x000B__x001D_N@¢Å«?ÌWM@cî¾ã$L@#ï_x0003_JõK@CFC}dµN@`ÿL_x0003_&lt;ÚL@D}_x0012_{Â»N@åá©ÃòN@©Xw_x000C_M@RéµC-N@ËÅû%ÞJ@U_x0003__x0001_7PJ@è\4_x001B_ÀK@2_x001F_ù®K¯M@§Ó¥¯ÙJ@_x0005__x0013_À_x000F_M@Õ_§._x0002__x0005_L@Ü_x001B_÷ÜK@dÂN¢#J@]|Ê÷-ÌM@_x0006__x0007_ºm_x001C_ýYÜK@¡¥÷ÏV(K@L_x0003_fE]¦N@Ô_x0015_É_x001A_´ÚJ@_x0004_ç'1M@RaØ_x0015_îL@ q_x001D_D_x0014__x0011_L@_x0005__x0013_ö0³&lt;J@ü0Áá|%N@TÕjÏzK@×ÕàJ_x0003_ÌM@ÜÎo _x0001_jJ@ìå_x000D_zSJ@¨r¸á_x0001__x0005_K@múBñªeJ@SÏxâ«uJ@ü³_x001A_íÐ&lt;L@ü$©é¸MM@¯_x001A_tTM@®AÔLÛJ@&gt;f\	x¢M@Øþò_x0006_&gt;rL@·â_x0002_RYL@9Ûl_x001C_N@ªÆOh_x001A_[N@?·³Èu÷M@)ºÏL@ê|kððN@a¢ôÎ_x0002_L@æÐñ_x000B_K@_x0005_#¦4²K@±¤ÉN_x0004__x0005_¦ïJ@1Â=POK@¶t¯Ê²M@Ø #Õ_x0010_"N@Eò_x0003_á'L@ïÊ^¯~J@ÃyÂó2J@cÿG!Ò#K@_x0002_ð_x0018_ÿ cK@_x0013_Ï^°N@__x0002__x0001_B§_x0010_N@:êV­BØJ@¹ÏÉ­UL@Ôò_x0014_4ægJ@ºcº6ÂVM@è(¯oLíN@üÏ_x000D_ü¥èL@a_x0002_ó(ÜCN@4ºt|s_x0012_L@wKÒ×ÏM@×Ì_x0019__x0006_ôJ@t_x001B__x0004_ä°WJ@ÀÜ_x0018_·ÍJ@^¦Ëc&lt;J@_x000C_»_x0007_ÐõEM@OÚ'ÄÃM@²­_x0015__x0015_³M@F_x0002_UÑÁÈL@_º±ïÚÏJ@?áä¦_x0018_J@_x0005__x0019_v2ÎJ@â@GgJ@_x0002__x0004_½åË ÔK@êåìÄ*M@*$_x001F_^çýL@ú"wX­_x0011_K@_x0019_áLóÌM@h+_x000D_O~N@ùè¹¸JñL@þ\¾ÓÝäN@ñ°J_x000E_ºJ@3uÐÔ_aL@Ñå­ÖK@_x001C_Q/_x0005_% M@6_x0018_TvN@c_x0004_¢g÷´L@:_x0015_=G*ÆK@x_x000E_G_x001A_M@ä_x001B_8í_x0016_L@«_x0003_DRiM@RðQH,M@_x0005__x0010_¡++óN@DRõú_x0006__x0019_L@bH_x001C_æK@};Q(_x001E_ºM@_x0012__x001A_Mk$K@R4â_x0016_oL@­'^Û0J@_x0003_\®Ñ÷L@ÞñOK@_x0004_¼YÏL@4á5¡c_x0001_K@ °ê½¢L@°&amp;¨_x0001__x0004_PzK@Y*_x0014_Á_x000F_hM@çî^P#L@00_x0011_!J@0¤òáþJ@Nµh_x000B_sK@_»'[BCK@½L_x0011__x0018_N@UÑÆê«N@_x0002__x001F_¡ôl}J@¢S_x000B__x001D_«NL@_x000C_Å"_x001B_õL@qÜ_x0004_óWK@_x0016__x001C_¹_x0004_7·K@+_x0005_&gt;M@¹9ñ$:K@¨9Þf_x0019__x0003_M@RTíXáM@Á_x001E_'/NÁN@Ù_x0014_ø_x001E_J@(­î_x0018_N@ßÔ_x0014_ò lL@?ônËâXK@JiØQbL@*ú´4sjL@«õØ4#L@)Ã_x0007_RÊ¨M@æ¿tB­_x001A_K@V¢[K@÷Ù±K@»`_x0002_g)­J@_x0017_ÈÉæcN@_x0001__x0002_j ºà(M@V_x0016__x0006_e_x000E_¾J@ßA_x000C_Õf!K@·&lt;VRÍM@Û·ÊWj¥L@¦ùq_x001F_%N@»ÈuÓÁ~M@-3_x0014__x0006_sÏJ@°_x0017_tJS°J@xg_x001F_j´N@Ñ_x001F_»_x0015_-"J@¥!y£®J@ÁèqâQM@d?K_x001B_J@LØÕúK@GÍsN_x0019_M@_x0008_ATGòL@_x000D_ñ/_x001D_ÆK@VESNî¸K@/Ùß$ÙK@fcx¤Ò«K@-ÅâÓL@¸4É°pK@ÅèoÊFK@½0uëN@_x0017_6U¡½QK@ TY¹OL@â_x0004_!÷èN@'_x0001_=¦/=M@÷_x001E_¼_x0018_þcN@U_x0013_¥5piL@A_x001C_ÿE_x0003__x0006_3¤N@_x0018_¯_x0010_ÇÓL@Â!º0óL@#j	MSK@ô#0ÅzM@_x0003_ÌEmpM@ì_x001A_½ØUON@&gt;_x0010_&lt;^aëN@g /1òN@¨_x0013_q÷_x0013_íK@&lt;_x0008_K±N@È_x0005_&lt;éýL@KO!2áM@"Ê@¸a7N@W	=é{M@D¦_x0004_EüÿM@kUJ~QN@¨_x0001_Ï_x0002_{TK@GKÓÃ ÐK@nK¨_x0006__x0016_9M@ÒU¹2VJ@Ý_x001C_HÈL@Ã;®A7N@zlQRË_x0018_N@Xrw¾`K@¬_&amp;°ÞN@ *ëEÐÏN@­+&lt;]_x000D_:N@öH_x000D_èÛúL@Ï_x0019_9Òñ­N@-_x0003_-¿?N@_x0011_ÔÉ-ËL@_x0003__x0007_å£J|°N@½DÏ|ú"N@M_x0006_ü_x0001_±/N@d~q=÷L@îiì¡M@tl_x001F_ãK%K@«á_x0001_KÀL@+é_x001B_*K@fàé0N@6~gÐÈN@=0¹ýN@é;+ïî_x0006_M@ç_x0005_0ñóM@8_x000E_j¸ã_x0017_N@aÔP¯M@°¿afM@_x0008_þyjÖN@¢KØ§ûÒN@_x0006_ÜOµK@Ö_x000E_üJ@Í½±ô½L@*ñå_x001D_^öK@MÎ1÷J@h_x000D_Æ-N@õ_x0002_9ÙÀ_x0004_K@°{3VAN@BIgK$íJ@üµ_x0017_í!)J@â}d_x0004__x0017_L@¯i·v×ÆN@K¦8¨§J@w®÷#_x0005__x0007_ù_x0002_N@û/êÇõK@wæë;³L@eª_x000E_7_x0013_L@Ð~_x0006_xÖôL@±8õ{_x000C_M@_x0001_-_x001A__x0003_t_x0001_M@^_x0014_Á,Ó]J@Û _x0008_s¨GM@j´h=&amp;_x0012_K@ô´þ×(·M@_x0016__x0013_²6zJ@]_x001F_¦8¯J@§2s0¤EN@fS_x0002_vL@_x0003__x000B_¢x_x000D__x0013_M@0)cÞÚN@OP_x001D_îJ@_x0004_EHXºM@]ðWÒû/J@_x0007_§Ö°	íN@ð®_x000E_3ÃùL@Ô_x001D_ÜX_x0016_GL@JÑMåWN@2ÕánâM@á_x000C_®æ_x0010__x0017_N@ø¼_x0019_scK@P_x001E__x0004_&gt;_x0019_áM@«5Û_x0003_óN@TÐ &amp;_x0001_M@3¿_x0014_í¯ÊL@¦å³l@K@_x0002__x0003_¦í_x0003_Èë_x0002_L@äN:ïº"N@¿_x000F_@	ßÑN@Û_x001F_Z÷M@$¢_x0014_ÁL@ÿ_x0006_r_x0006_y_x0007_M@@¥HµâJ@æÎk,n*L@(_x0007__x001F__x0018__x0019_L@¿_x0001__x0019_áÄIN@odoçí¹J@_x0018_2áÅM@}bx_x0017_¤3K@ Ðk*©L@Úp~×£þK@½iL@_x0008_úç®_x001C_ÍL@=¼_x000D_'}bN@ó_x0012_ê(ÔÇL@±òSiJ@ËlùrJ@p_x0012__x0001_½M@A1æ/	J@0tæL@´kß¢LþJ@úèºÏì$J@\8by°RL@_x0008_.Ã!_x0004_N@_x000F_þ_x0015_N@äÐsÆ«vN@¼âãïûM@µºók_x0007_	J@;_x0003_ìv¥YK@¨¸õRÁ*J@_x001C_!Úb&gt;J@&lt;±_x0008_ý_x0017__x0004_N@À±OuN@ÔÊA¬_x001A_L@_x001D__x0005__x001A_J@_x0002_)$F6L@ÓkÎ3_x001B_N@^\_x0008_ÑN@ÜbÙN@»}­¸NK@î3M°N@°ê_x001C__x0001_K@Õ6_x0007__x0006_,cL@$&lt;_x001E__x0010_ÏJ@_x0019__x000F_î´ï£M@*_x0001_(GÈ²N@Ìq·Ó+ïN@»Á²J@_x001F_ JM@_x001A_z_x001E_ä­N@ÔIc÷M@ï¨*º:nK@àê&amp;ÆnÑM@_x001E_~zñÂK@S{Ä?ô2K@_x0014_I']K@k_x0011_6K"J@ s'£_x0014_J@ý_x000D_QÛ¦L@_x0001__x0003_ñ¼_x0016_Ë*ðK@_x0002__x0007_Qáø¬L@ÆûõöåK@_x0007_&amp;°_x0013_L.K@e{_x001D__T&gt;K@Ï_x000E_àã&lt;ZN@«Ìet·)N@x=$wLÚK@]_x000F_	5ÌL@f-_x0014_SK@düðÖL@Ûº8ò_x0003_N@¦3_x0007_óq&amp;J@Wg ª!gL@©­ñ0s/L@IÄzÖÀL@®_x0006_1ÿßUL@ÇnÍØÍL@Â²}¡K@_x0015_aSiML@ÔÎ§sèK@Gj;=àáK@)ÖQùM@SOJfÌsL@vÜBáJ@_x000F__x0011__x000D_¤´ÊJ@0D_x0005_ÛÁòN@sêÇ²M@yÆW4¢K@5_x0014_\®¤J@é_x0012_&gt;/SJ@Ôu_x0001__x0003_÷ÖJ@¼_x0010_^Ç¾æM@&amp;Òz£©ÓK@Âµ3[£J@Ð]N GL@øøÒ_x001C_fL@É,_x0013__x0012_äN@VÓd~_x0017_L@'ú~×_x000D_ÉL@°'_x0015_o7ôM@_x0005_´?/IM@fÀ´}_x0002_M@!m páJ@:®l~o×K@_x0007_xcT_x000F__x0019_J@d%âO_x0007_¤J@YKüþ\L@ÁÛfÄK@#_x0006_EânJ@Ìõ²IzIN@À]	N@&lt;õ"Y mM@üëÍhñ§M@_x0018_Á÷ìÈ8J@C!M$ÐJ@|_x001E_9Ý35L@Ùá´L@dñ-#þJ@í)ÂNïM@°írñ«M@_x000C_(_x0015_è4L@Î_x0015_Ùág«L@_x0002__x0003_É;åbÃL@_x001B_(¥ fL@ÅËÉíM@Ëø@¹4ÛK@_x0015_x_x0012_¢d`L@A_x0010_n@K@nS¡fDL@	_x0013_¾Ç_x0019_L@ÄsAîK@~bd_x0014_|vN@ôÍzvl/L@i)D_x001A_»M@j"!ÞL@Î	~_x001E_ÅM@³ðæ_x0001_ñJ@¸iÅ_x0003__x0019_J@ì½}áé½L@:tÝ ªN@1_x001C_Oth¾L@[µ¢ì2M@tèÝ5L@R,E_áN@4éùå­J@?4¼ùmM@_x001C_ßgM@»ÇPÚ_x000D_IL@®S»ÆJ@È%NÓzäN@_x0019_wÀvJ@]}nW«L@_x0011_xì_x0014_BwK@Ìe»_x0001__x0003__x0002_?M@ó,±¦'_x000B_L@¥|&gt;nDK@2HÕ4_x0014_N@^¨u"ÔJ@^g_x0019__x001D_¢K@d*4Xû¯J@hÙÅÙBM@I$_x0005_·ß9K@]Ò_x0014_@ðZN@ý_x001E_°_x0013_FL@Z,TPwL@hÒoÕ/¾K@ZYd@këK@dÒÊE&lt;J@V¸ç&amp;ËN@VèZ'òM@?7êd_x0004_L@^êèîL@w®ÙÇM@Tt¸{VL@¤rÄ°_x001A_L@ìoLLçrK@`n¸ïãÃM@GýOó;@N@Í¾Q_x0012_àK@ôðÓbIçL@_x0014_®Â_x0005_bK@¥è2çN@ÊPyrÑM@ÉÙèaL@ä|×m'HK@_x0002__x0003_Ê±é´_x0019_L@î»]Â__x0013_L@_x0001_½ÿXàM@Õ¼©l_x0003_mM@	_x0008_£%_x000D_L@Tî93&gt;;J@_x0005__x0012_ZA$ÇK@ïÓ_x0019_wú³J@,HÃ+!K@&amp;¥;ØýOK@.ÍmBß§N@§_x0005_8}AN@läéRºHN@gPòàó3L@"ÊmøpM@ÌFê¶_x001B_K@Äl3«¿K@.xÕy1L@á_x0012_¶ÃöÏJ@_x001E__x000B_EÁDK@Òí£fwJ@_x0012_þ_x000F_ã_x0013__x0003_M@Wízù,L@)ÆÉ _x001E_M@±÷©-ÎM@ß_x0002_8õCK@¾LâËë=K@ðXª§-L@¥[xJíN@Î£QÙxL@ÔIô_x000C_´K@_x0003_¯áw_x0002__x0003_{M@Tã5©9vN@9a¸½ÊK@"_x0004_õ¿rK@_x001C_CÛ_x000E_`_x0014_L@_x0015_,g/ç_x000D_L@m89W_x0015_UK@@­Â5ôN@_x0001__x0010_Õ_x0006_W_x0001_K@À6ÏK*ÛK@_x0002_,_x001E_Ð&lt;M@_x000D_´U«±K@Àòá¬u¹M@_x001F_¯Å[5ðL@/&lt;/![J@úiã_x0013_:oJ@ÖÑâ N@îxx'}L@JQM[,×K@îm$NsÔK@CD_x001E_á_x0001_]J@e±¤_x0011_MXK@Àó¹|M@µÎ·6N@¤¹6|YK@dÂºùÌùJ@62°YRN@:&gt;¢_x000F_0ßK@ãÚ_x0014_õPkJ@Í_x0016_1µ_x0006__x0017_M@B_x0007_u¡e_x001B_M@_x000D_,IéïúL@_x0002__x0003_\4_x001A_À!K@çTö}_x000C__x000B_N@ú_x000E_Nxc%N@¶©"à®_x001B_N@1ÚëøK@h,©^µ_x0019_J@Ð#_x0005_I'N@-_x000F_Ó_x0017_©K@ìÍ_x0005__x0001_XN@«£W_x0012_Ð§M@hígø_x0008__x0013_N@÷BÉZÂòL@$QÃØ_x0013_K@Ä¼[ik6N@Ý_x001E_ÐüßJ@ô¿À[_N@±í,*Î)N@ðÕ_x000E__x0008_eÌJ@mP_x0018_Ø«M@FH_x0011_\¨ K@h2_x0003_(M@_x0001_HÜéÄM@e(D].K@DË=þáN@ÿÅÖz.ØM@áD­ú¿àJ@È4	_x0007_öK@Ä_x0014_».[ÀM@k¡mUFLL@óc»_x0013_aN@À¿wåÕL@ÌG]_x0001__x0002_rM@Xó£0ýAM@_x0012_¾{ùE_x0018_J@NÓ_x000E_õN@ËðM®ëáM@éüÊäµ_x000D_K@FbD¤FN@_x0001_[.¦öM@õw× 4K@Ìy:SL@àï4¿à3K@½ù&gt;Ðg]J@iíæÉK@t_+yñ_L@RoÑÊ_x000D__x0001_K@7Ì_x0019_±ËJ@D(]4©N@LØºØhN@,qaM7ÑM@êt{_x0001_ªpK@Ru:*#¤L@G7Â_x0012_M@ñé/_x0014__x0013_öL@²_x001C__x0012_åprN@àhè&gt;J@º´hZ$CN@¾¶¸Íô#N@à_x0018_IW-MK@3Äb_x0003_&amp;M@}_x0011__x0015_Ç®J@~_x000C_ZcD N@OÕ_x0016_VÃ{N@_x0003__x0004_4ÁÓ§äyL@¨Ú-"L@·_x0008_u_x001B_ J@r´£ßð;J@]?_x0002_Ú!äJ@Ót,_x0003_ñN@ì_x0017_Ó v_x0003_L@¥_x000E_L@_x0008__x0006_ÆÈJ@dÒP]]2N@UeÂ1SJ@±ø¬_x0006_M@gêAQ_x0019_M@ØÓ_x0014_3N@/ÆrEdZL@B99ß_x001A_LJ@Àì\ØN@Ç[_x001A__x0017_L@_x0016_Ø_x0017_L@$9zèî L@_x000E_L_x0019_Í*ÊJ@G_x0001_Í¤TÿK@_x000C___x0002_D@M@E×_x001C_ÇÄJ@d¹Û=M@#«øç_x0006_)K@FoÂ	þzM@Ò_x0003__x0016_QÆåJ@Ë&gt;ì_x0017_M@&gt;1 AM@ÊÂÎ´¹J@çn_x0001_×_x0001__x0002_	|N@qgì_x000C_ªL@vO._x0011_­çN@ë_x000F_ÈePK@ù­^jüM@ó¡&amp;5í!J@"n£¦_x0003_BJ@NFRrmcL@à¢&lt;_x001B_vL@\ªÏØx_x000C_N@)/ÒóK@ã%°_x001C_&lt;J@_x0007_ÙÈAN@È!æ(~N@ØIÅ¸*N@äÌ»êêK@¯®Gé_x0013_÷M@qzPÅZK@dET­_x0015__x000E_M@ÿj¹ «ÛM@u¸Y/åTM@.lJÙßL@h_x001B_Z\èM@ÓÕX_x0008_²øL@5a_x0010_\N@4:Ø¹¨ÙL@e_x0010_ôù_x0006_L@&gt;Ï_x0001_é=_x000B_N@Õ	y©ôCM@ é»V-rK@_x0013_Ü0àBJ@¨fFÜt¾N@_x0001__x0004_î"îÜðN@:BÜ¤L@_x001C_n"Ï_x0012_ÂL@{}i&amp;¡M@³C_x000C_{5_x001F_M@LûÐ_x0006_¸_x0004_L@Är_x0012_®d&amp;J@Ò¯àìUãK@_x0011_Ò_x0011_;¾J@_x0013_¹-_x001D_±M@_x0006_@sÛt_x001B_L@_x0001_»×Nä¨L@ðp"ÜVÔM@à½vðJ@ø_x0019_ÞêèL@Énø_x000D_1L@áÖîó$K@ºå'ÈDN@£rÄ^ÎJ@_x000E_Ø_x001F_ógÐM@5ó³ø_x0016_J@ô² áwK@§_x0013_"Öô	K@_x001B_ýÇ_x0003_¦àN@6vìïåL@ú_x0006_¬"ÙM@aÔ±8_x000C_K@s!_x0014_=JRM@÷þy\_x0002_L@û^b_x001E_46K@ÑTüþ&amp;N@_x000B_ðn¤_x0001__x0003_&lt;2J@x_x000F_{+­L@n7}î_x001E_N@8$P3¶J@zyÿÌc%L@ûS*VL@ë	eËL@Üî«ªì_x0008_K@DAÚ_x001B_\K@ôyÖC]µK@÷Ú8/¾/J@lU ìÅÍM@Æz»Ð^J@Æ_x0002_¸`_x0006_éJ@Ú&gt;TÅ=L@s&gt;_x0017_QXDL@ë(¡­L@_åÏ6DL@íCuZA%N@_x0018_;rôL@b#{^ÔK@j³ë=J@Ø_x000B_ù¹ßK@ìÜIøy©N@Ú _x001C__x001A_º_x000C_M@¾,Ö­dÀM@¾"¤¸K@Ú×ü_x0001_üìK@¸hÜ&amp;ÎØK@Æ_x0005_?Ò`N@B=_x000E_W5K@_x001C__x0018_¢ãK@_x0002__x0003_ë_x0013__x0017_/_x001D_3J@_x000C_eïÕL@L@0ÄÝ¶ÊL@^ì_x0018_sâN@2Më&gt;Î§L@G_x000B_åi¤K@íë¥z_x0016_J@ts9Q` K@Ç4»Ð%ôK@qf¬²ÕN@Óùn897M@iñú~4N@ô _x001B_É´þM@æ§!ñ¼M@ö$ir_x0001_K@ä°pÆ4ÅM@¶_x0010_½9ÊM@wDÏD2¿N@ü_x001B_Â°_x0011_âM@	_x0018_*0ÒL@­VØÌSL@@0ª¨¬ÔL@ýâïsßN@äC©G´aJ@L;ÔM{HJ@¢ÏKÀ:ÐN@Öº4åhN@_x0001_ñéÉ_x0018_L@_x0018_/·sM@C@T&lt;¦L@£]úqàyN@èA+Ñ_x0002__x0008_ÊM@¶_x0003_¤¿N@SnT2_x0014_N@kâîPJ@~¬Î®N@_x0005__x0008_ÅUö*K@/ñ~ýkK@¾ëa_x0014_N@¼¼0Û¥M@³p_x0004_@àL@ºô¢ákM@ÓCÎäM@_x001A_efWqðL@6YòïM@êpEÉ§YN@°]^ÇM@×Br¥_x000D__x0003_N@ª2ÜåxM@J$_x001D__x001A_nM@_x0014_áù=àrL@ÜØß¾_x0012_TL@_x0006_ª×j+,J@øXÍ_x0007_ ?K@Jcìm_x0004_ÞL@Ëþ¯Çz~J@M_x001F_³,£J@_x000F_ha_x0001_L@+1Ã´oJ@ýVB_x0017_JïK@dþ¾ìXÒK@õÅüÒ@J@Æìäó_x001B__x001F_L@_x0007__x000C_þ:ÚÿUAL@'wOþ_x0006__x0010_L@.ÚÎ²áîN@_x0016__x000F_§IÌYJ@Uâ_x0008_p_x0003_]K@þCSk«1M@4ÎÓ_x0004_M@½_x0015_ÒªJ@0Ù|&gt;M@5¡&amp;4~NN@§"_x0008_-öK@TJBÞ%M@_x0005_.Ì­_x0001_¼J@±æjÔJ@²	^_x000F_ÍM@ IE_x001E_ÉML@%5_x001A_ª©¾L@_x0019_¡WÊO;K@G ¸4`éK@ÔPé_x0017_ÖK@tøU-±K@qîi2_x000B_ëM@#3ò1=L@g_x0002_¤BÚ|M@z_x0006_vÿÛtN@é=)¸_x0016_]J@Þñ¦n¥L@LÉ¶!aM@üü9&amp;|ÿL@3mE_x000C_L@æTJJ@HUGÜ_x0001__x0004_ÒM@hÝGÑ÷rM@n_x0013_¸ðxªJ@Å+¹ºxL@ª_x0002_=gf¿L@dTß6mYK@=5JU$M@V_x000F_ W#_x0019_M@Þ¼¦Ó_x001E_J@ý¡èL@2ß_x001F_p_x0004_M@äÐ¸e	ÎN@_x0002_­\3æM@Gu¼3àìL@áwütL@_x001A_¡_x0017_"_x0013_N@_x0016_c_x000C_ÚóJ@_x0017_U¼L_x0004_K@.Ïm_x0011_LáN@ËÜ½úºK@(BÍ;ß²M@_x0011_y_x0005_²#L@`_x0003_À|~×N@¹¢K»bJ@tfxÇMK@ÎE~J_x001D_K@1Âúÿ;N@xÖ_x0003_/·zJ@Ö_x0006_t»ÂL@&lt;£c²_x0019_N@ç4Tºì@K@Êe¿Ì^M@_x0002__x0003_2&gt;V0¯.M@î|b²ÔPN@êy°JÌJ@_x001B_!`DM@@(v²2óJ@nN_x0007_ºÅTN@_x001E_1",YL@_aÌ9ÜL@_x001E_ÚUEL@ú®]³G}K@¼£KèÖN@½_!Oj¸L@b%kR,J@êrj±â	M@F|zÍ|J@¸}±_x0013_/K@ï_x0014_.L@BÍ_x0017_'ìN@Y¦_x001D_üK@_x0015_Ý_x0014_¸J@ÕÙ¥_x0015_ÞÕL@ä¢ä_x0014_UK@;_x0007_eÎM@_x001A_®¥¦kN@ú_x0006_s_x0005_ì¦J@q-Xµ\L@_x0012_ËÖ\M@Øí£cM@40-_x001F_]öL@_x0001_`_x0003__x0003_ùN@Ðß_x001B__x0001_pJ@_x0002_£ôÝ_x0001__x0002_DK@_x0011_¢NJ@¯cÎ4L@_x0003_¨OÓµN@ëd0kD5N@xÛ á'ÅK@Ï_ÈÉL@ö­¸íJ@e_x0019_Çö££N@Ùú5è$yM@_x001A_I&gt;-_x000B_óL@yxüpPL@B_x0010_û¾à´M@DÔ±®îK@'q&amp;Ì¿zN@L^êM@­"åÑHJ@sA_x0002_4M@_x001C_h¼oûK@Wy_x000E_ôÎOJ@ø³4Ýï?L@N_O#YK@¥õÛrK@T±ø_x0013_¦K@ÍN~+_x0011_M@_x0002_ cRzN@*j}ðvJ@ñÔah¬LL@H«_x0018_CàÃK@dZØÒ÷M@pÑà½ñJ@Ì]Ø#rM@_x0002__x0004_Y@_x000B_·µL@_x001F_¯Z_x001E_aJ@_x0001__x001F_Ø _x000C_4J@.EÛt_x0014_J@öhÊ&amp;FéK@öE6_x0001_ò6L@Â}¥ØbÑN@«ç!_x0005_OpM@_x0010_í÷ïª_x0018_N@Wæw¾«ÛL@_x0011_Ø-_x0008__x0016_ÿM@Tü_x0003_©3M@IO!WN@º¢_x0008__x0011_FK@_x001F_»©ÀomN@î_x0019_'ÜM@¤!^&lt;+K@Ò_x0014_1¾EK@½	#­MN@¬¯Ç_x001D__x000F_K@5Ä»_x0008_ÓpL@nLx7*N@_x0015_hx_x0005_5éJ@¯À·eL@ÿQbM@¼@1_x0015_æãK@?QÊYHJ@¨:,£ÞkL@_x0001_ßXuq_x000E_M@7ïXKý_x0016_M@ÛN£ëÆeN@g.G(_x0007_	Î_x0017_M@ÿO_x0011_ÜzÉJ@Ôr\¶¸J@xaJ5È{J@q_x0001_i{£ñN@»|_x001A_#$SJ@î'_x0016_nK@|,¾'£_J@_x001A_åÞëL@_x001C_°{èì~L@'BØÔoN@_x0007_*ÊázxN@«qC_x000F_JN@%Ue«¦K@jø£êEnK@Ck_x0002_×_x0008_	K@Î_x001B__x0012__x001C_ßK@_x0016__x0005_	®-kJ@*#_x0004_QÏëJ@-ïõ_x0011_K@Ô_x0010__x0003__x0018_?L@NTR%V&amp;M@ös?ç®K@Ñ_x001E__x0011_¸hK@Ð_x0019_%Ï_x001F_7J@df±arN@Z¿ÿ¾_x0006_K@2Ü\]K@ßJ_x000D_?¥_x0008_L@Â)§fN@a[ÁºìVJ@ÿñôw_x0018__x0017_M@_x0003__x0005_¨T_x0016_·ª_M@¾""}_x0018_N@þ´W¯Æ_L@ ½_x0014__x0017_Á¨N@I_x0007_{_x0012_:éJ@»E¸wªL@a_x0014__x0015_²e4M@-´=M@he_x000E__x000F_òÑM@c_x0015_Ñý_x0001_K@ õ_x0008__x001F_ON@òtíM@_x0019_q_x0002_øÂM@ÐXF[¸N@_x0016_1©sxN@ÀÁ_x0002_ótK@_x0016_öã\_x0003_½N@²1JÌ´wL@aöe«vJ@Á_x001A_Qh_x0008_ÙK@=|GRÍN@4õ	ÍL@h_x001D_/P&amp;hJ@hóbyµQJ@uè8°ØíM@Äe´PëúK@_x0008_Ë_x001D__x0018_nqJ@`¿Ç_x0004_ÍaJ@Ò_x000D__x0017_#_x0012__x001F_L@8_x0006_çZL@Å+|y®_x000B_L@ø_x001E__x0012_Ë_x0001__x0005_ÅáK@¿_x001A_%`&amp;M@_x0002_\_x0010_g¦_x0013_N@(9Û"ðK@µÆ1äÚ_x0018_M@6_x0002_×~FK@6é÷¡nJ@X°ñì$M@ØÐ+QmN@h_x0011__x001A_ít¢N@Ù_x0019_ÂpM@_x0019_!Ðn}M@ÞÈØN®hN@U×°?ìK@_x0015_	¸µ_x0011_M@åþÐ_x001B_J@Æ0ßÇ¶|M@d;açS`J@äFÆÄ¹_x0017_M@t1üâ_x000B_L@¼u'¾q¶K@\N4ð:M@nàTÙM@\dÁCqM@	_x0003_à3-ÞJ@LLí_x0004_3L@ü!Î_x0010_ûN@ÑM_x0008_x¦¼K@cb	mñ4K@q9G_x0018_ÀmK@B@:+¹©J@²_à¿øN@_x0003__x0004_£{I_x001B_J@(¹!jïzM@×r Ãà_x001F_N@Ï_x000D_´&gt;óM@_x0006_vh0ÁN@I_x0016__x0001_Ä«L@¾_x0016_Ïó_x001C_K@$?nµN@»Â_x000B_ÑäN@*Aû v^J@}_x0015_UTK@0_x0010_Åv)K@á&amp;ØbJ@_x001A__x0011_Õ-å;K@é4ñâN@rªôB_x000E__x001C_K@næ_x001F__x000F_¾ÎN@Q_x001E_ÄÁ_x0004_ãN@;_x0001_·5_x001A_zK@¼XÃWJ@åM_x001A_yL@ _x0012_%_x001B_àJ@zãÑ_x0019_M@pâö1XJ@ø_x0001_&gt;:eKK@ËcÃ+@L@¨ç_x0004_Â_x0004_±L@Ò%Ú_x001D_YN@øÿûôè_x0007_K@cçeÃN@_x0002_}	tgrK@ÔÚ.q_x0001__x0002_ÏìN@{_x0003_ºmÕãK@_x0003__x0006_5[ZK@¥$x×!N@_x000F_"í_x0008_ì_x0004_L@ãÊµE_x000F_¤K@`´PïM@R*©ò;J@ãLëêðJ@D2îÄ=|N@v»éÏ­#N@:KæðrK@åbØò)J@IGNíM@fö_x000D_¥í^N@_x000D_×ä¦LM@s¢sïÍM@nå6ÆëJ@x¥½Âà'M@ùìç_x0011_+ÿL@ðxÏ,2K@ºÃZmK@N4ÈK_x000E__M@ÜÌ}SûK@Ü.#a;L@ÌÒ"³[IK@â-l_x0019_Ä°K@­%Ê_x000F_eL@¥g^µ~J@¡XTçÝJ@&lt;{õ¯&amp;M@ Ù_x001D_½_x000B_£L@_x0001__x0002_u(=dhK@í1_x0007_35ëL@J*Ð/M@ºR¼N_x001E_J@÷PÉ¤M@_x0010_ 92ÐK@_x0010_¡"³îL@¢¨øéPN@¯É_x000F__x0018_slM@ùÝã6îÜM@ËN_x0013_u~îL@æ7¨Ì_x001D_N@¤WA0´M@0 l_x0004_ÜK@_x0001_ò¢´L@|uÃQN@ö8²"Ì²J@`ê#±6HM@B_x0015_¼h#_x0015_M@©_x0003_µÛ^¼J@ç_x000F_È_x0003_Ì½M@·µB²K@¬ÀVJ@«ç*¨	OM@%½×_x001E_¡L@zÎÿ¿ô¶K@w"[¸K@Å&gt;¾_x0001_kK@-1ÿjäL@ÌØVüÁ[M@®àïQm-N@þÜó¼_x0005__x0006_éL@_x0017__x0019_UöÏK@m~{ÃaN@lW_x0016_²L@ø¦_x001A_(N@_x000E_ôúe'M@QCJç_x001B_÷N@d__x000E_ØÊK@¾ùUk­ëN@Ýu[_x0004_pK@·ù_x000E_W@L@Õ\Áiü0N@|8O	nM@rfâWªM@Öòo8ägL@k,wÎA_L@úÍ_x0001_s-N@Y-Þ_x0003___x0006_M@_x001D_dTëLL@m3Êz´K@	ï_x0014_UL@¯ }ð²M@ËíØEußL@¥£R¾Ø©J@ì¯_x0001_ hjJ@þdßZ¡|K@_x0003__x0002_E_x0012_+CN@ì*_x0002_@iM@Î$ZrN@Åcñ1¶J@_x000B_a¯lM@1â_x000C_@GM@_x0002__x0003__x0001_ÎBý¶L@OÂÈ_x000D__x001F_PJ@gç¾ãL@"A¥\N@Ôàç°N@E_x0004_i¡ÚN@Ø®pGK@ñåõ³_x0018_K@âK_x000E__x0018_PM@Ülk._x0003_K@q,QM_x000E_)N@'ç_x0005_^gN@_x0010_À_x0010_m+ÍK@ºÔ_x0006__x000B_¬wK@àVX_x0014_[J@­§Ù_x0014_J@ÌH &lt;ÇüL@"ÙFN@dv"èJ@_x001F_jsäV?J@ÛA_x000D_çN@@Lkã$³M@fÓY1´N@AòlÏN@8ð÷çM@¾^ÉÖÍÒJ@ÞæöJ@Õ$_x001B_µ_x0017_cN@x¼sBÁL@¤"_x0019_qJ@e_x001A__x000D_N@¨Õaº_x0004__x0005_¹ôN@jÿ±Õ¼L@0ýÉÉyN@ùòoÊm	K@_x0006_ôÀ¦M@lÙ²3_x000D_&amp;N@QÂÎ·ã8K@_x001C_#-3S_x0004_N@©¶ä/oL@0Ð_x000E__x0004_/²N@@âEôøM@ZI&gt;L@Y¬_x0003_ø±K@n%F¼:K@Ä{CËiÍK@%$P£5·N@_x000E_¬u¤êM@.ÑïiM@_x001F_'SIRL@~P&gt;0°K@_x0015_q£@jçN@_x0001_øoÉoäN@z|(5_x0002_M@Ày\_x0002_±_x0002_K@äE÷~@M@/å%gJ@_x0013_=«­ÞK@l'»_x0017_iK@Î_x000C_®CM@ÇeÑv°ML@XÂ%_x0005_N@_x0008_Tèt0?M@_x0001__x0004__x0006_2öCºL@_x001E_`G_x001C_CÏN@j?é£ânM@_x0014_ïÈùN@¦¿2cQN@áFjR©N@$,ì_x001B_ùSN@çüS_x0015__x0011_NN@ÆlÆÐ£:N@VÈu_x001A_äUK@H_x0012_®¸YN@I/SÙg[J@Kh;L@_x001F_y£¯FGJ@:B´%åhJ@Lõ©e¹J@ â_x0002_ ¡!L@_x001E_ìÔ_x001F_ÙËJ@ó°z¦4J@_x001E_Ù4J@&gt;~q¹_x001B_J@_x001F_£È_x0003__x000D_ÐJ@þ¨lD	M@¯ÓÎj+L@ÿs­2àK@&lt;&amp;pÇ¢K@åäÓ-.ÙL@Kà_x001C_¸Í³K@uK¸}-K@~YÝ_x0014_§N@_x0006_³/6îK@¹_x0007_æ_x0007__x0001__x0002_;ôJ@Ø_x001E_%ªK@N¶o|_x0006_M@näþ_x000C_ÃM@s_x0004__x0004_«J@_x0015_i¼}ï²K@V´í×J@ÔÆî9N@­é`_x0018_J@þb¦ÌL@yùp+ÝK@,_x0004_½$µ¬N@]¢!'§PM@áNJ@í[19_x000F__x001C_J@=x·¼aJ@ð_x001B_(ýM@_x000E_~áM@xÜú}ÒÁJ@·²¦ó|J@ÖUµ_x001E_=N@[F;ûDM@_x0019_0Æî4_x001E_J@ÊÝú=|M@Sz:«zK@&gt;"+ÛDM@ÐÜ·ÆL@Ü¡_x0008__x001B_H_x000C_N@=p¿î(,K@Ð_x0003_¡	yK@ûÌ_x0019_ß%ÚM@3-+	éK@_x0001__x0004_liü$ë.M@þ®k­¯N@R«¬óV_x0003_K@_x001B_B¸o_x0008_¾M@_x001C__x001A_ûÈN@K _x000E_öÅM@79IJN@d\,=EJ@0UeV&lt;ZL@¾â_x0013_S_x0005_N@w¡=ß/N@QTzU»wJ@_x0002_î³»ð_x001C_L@×(_x0013_ïE_x001E_J@©uz÷UJ@Ò'cËJkK@jÍSÉO=J@úfòñN@ñ®Wú9ÍN@_x0004_B_x0016_g_x000E_M@z¢x	_x001B_M@?Ru"M@FWSÎM@Kè_x0002_ê M@^Á_x0004_½î?N@[FÂíÍ_x000D_L@ñ4&gt;ã_x0012_NK@XÓåDYL@ùô£zV¬L@	x8¼ÐJ@_$1ÚÎM@O_x001D_2å_x0003__x0006_"J@ÆK_x000B_¶_x001F_§N@bq²¶ËÐM@þ_x0005_)_x000C_éëJ@&amp;#|ä	_x0004_L@².¨Å_x0008_ÇK@_x0013_WÅÅJ@õa»ÛJ@ Xö°J@xZuxxN@?çÏÄL@e_x000C_¬{L@Ú£íVË_x001B_L@P_x0002_2_x0008_âJ@ô_òfw´L@ß_x000F__x0012_;Z?N@¶_x0004__x0002_pT_x0010_L@âÚ³_x0001_È_J@öêµÙ·K@éB&lt;¥ØwJ@á&gt;äÊÒ®N@Ì¿=×_x000F_M@ê¹¶êM@R/=.J@ÅföxnL@_x001E_g&gt;L@°_x0007_~`æpM@$ç´L@_x0002_¢w_x0001_4K@¨¬eAjN@_x0005__x0004_ÎæN@&gt;;M@_x0004__x0005_°(äZOL@A«Ê×ÇJ@?|©ûæN@ï¹_x0001_EñJN@#Hÿ5ïFJ@¼uíõ_x0001_ÜL@IÁxü,L@4z¦_x0008_N@î¿ù6ØN@¸UGâN@î¿ú?éLJ@Ú_x0004_­6ÎK@íÜ_x0003_%_x001C_N@_x0013_ fK@!G·ÿº_x0011_M@`_x001F_è{&gt;´L@×ÁµéÔN@]°êÞ.hM@Ugö_x0001_L@äWâ[ËNJ@aÝü_x0002_!M@6(xºð&lt;L@Q¡ÿvúvK@dý¬&gt;%M@ûÆåGJ@Ýê¼lê_x0016_M@h=Àmn_x0004_L@_x001E_Í=1ðJ@Zlz2b/L@æÉ_x0006_Ï2¼J@_x000D__x0017_/Å;N@³TãÍ_x0004__x0005_1¶K@_x001B_xÓÿÑÎM@_x0008_âÎï¾N@&gt;ñ_x0003_ÿvÉM@gl;»2¬K@ù:"ç_x0012_L@)(ÅlN@ýûdªÆL@P¦a©_x0013_L@©/#rûK@ð´_x0011_ÞJ@_x001A_W_x0016__x0002_ñL@\àèÙML@_x001E_àgz2yL@!NÑº%J@Tù¬ _x0001_M@cJ¤x&gt;J@ÝìñÐN@OÌ¡Ô7L@ú9&gt;ÆEM@¾_x0003_&amp;'ÔN@þdÙ_x001C_³M@9|×_x0010_L@j1	aâN@c]Ü_x000D_N@=ò[7?¿L@_z7ìK@¼åþ÷}ãL@þ_x0005_q_x001A_EN@ØìîòÃM@~i]ÊN@¨âÒ_x0019_J@_x0001__x0002_¼]L J@cDÚºz_x0010_L@l÷Y_x0014_L@Á}°ü_K@Ö­o.©øL@5ÏÎ_x0013_&amp;[N@¾X7ÍÙ³L@éwÇEöK@*{å/kN@ôxõPpL@&lt;_x0001_Ãþ?K@_x0014_×	¸_x001C_K@Ì¦G_x0002_N@_x0010_AÛªK@|s~_x001E_CM@þMúJ_x0002_«M@Ì_x0015__x001E_mJ@¢°,_x0007_9N@¾%(_x001E_ÇL@äÌ÷3ÖM@µ$_x000E_Se"M@ze_x0003_¾­ÕN@oCy ¨L@ÇO(Î:DK@eZ©]ðK@ÚwÛ&gt;¡ÚL@3D_x0002_8:L@êrJqö&gt;M@_x001C_°&gt;U_x0005_L@^7B_x0007_kßM@æ{Yä M@r;Ï¢_x0001__x0002_)ÿM@_1iº_x000C_ßK@ºr#Oc@M@ñ¢b9¿GM@`?¡º2_x0006_L@Ga¸ÌáN@_X!uÓK@Äãyñ/J@BkÐÑKXJ@í5+£ IL@Ltn¸©K@q_x000D_¾ÀðN@Õ_x001F_z_x0017_M@`_x000C_=Ê_x000E_K@ùÁ¢c~½M@"ñE_x0018_4L@é¨(LìL@|c¯o· L@Ú¥·¼K@Ö¦p¾ãL@^¡¶_x001B_æN@Q_x0002_5hp{M@nN_x0019_Ø_x001A_L@T	ªM@@='©_x0001_[M@_x001C_ÈLfXL@vcÏÊ_x0007_N@¶3_x001D_2í¢M@dsÉ_x0013__x000E_ßJ@´_x001B_ªñ L@'_x001E__x0007_¶æ0M@ê1ê#Ó J@_x0001__x0002__x000C__x0012_ÈvM@_x0010_ùÝ]_x0011_&gt;J@´ä²\K@¤àðdM@ZKøf$L@_x0006_u²&amp;OÜM@ÿ_x001E_J@_x0002_b?ÏÊ:K@~k ÑõL@_x0004_c;&lt;¬N@Ô¨É¾=&amp;M@n7RðE¼N@]3×öéM@&gt;á=EüK@UÝ{¹êL@_x000B_Vñ_x001F__x001C_GJ@£]R&lt;Ý,M@_x0004_ÃÉðÿL@}_x000E_ËªîJ@Æßr©2_x0002_K@_x0010_]ûïNL@á~_x0016_&amp;AN@VÅøÍp^N@8yÞN@Ë_x0019_îÂN@Ú²'FÔM@ö5GASíK@&lt;þ´"ßN@3ÛÛQÿÜN@_x000F_/~ÿôJ@Bn#ÄÛL@[H_x0011__x0002__x0003_dL@¯Ês_x001B_jK@}ÜÊÑÕ¹K@_x0006_xS÷_x0019_K@QöCì_x0003_N@¹é_x001B_Å¶M@WªN@¿Ö²ónL@*_x0006_QgJ@8¡_x0004_PÎbL@ÔB_x000D_ÌÞL@_x0001__x000C_®¾e_x0005_N@Ó{C	§µK@·LÐ_x000D__x0003_ÓJ@hw®_x001C_b5M@j_x0012_À¥kkJ@®x_x0014_wÊ	N@ðÆ_=J@M&lt;¸uKJ@è_x0017_ì_x0016_N@Ó$d­8|J@1lP1n¬J@xÃ_x001F_ñ²ÐL@K}»N@ý9Â_x0006_óýJ@÷_x0004_j_x0006_Y#M@ù&gt;èÈÍJ@KðDe'L@ô¢õl·VJ@YÐ'_x0015_ÄþK@½EOà&lt;L@_x0013_µá Ü÷J@_x0001__x0002_B9¢_x001A__x0012_bL@Xà-À;L@7ÍJJ@´_x000C_1iH	N@ÆAÜK@~è)ù^L@Üý½ÅÕK@&amp;XÇôN@_x000C_n±_x0014_L@O!éÛ_x0004_M@x_x0004__x0010_Ðè'M@&amp;`©hN@"[I_x000F_ÖOL@"'¸_x0010_±TM@`8Æ¸_x0018_M@H_x0007_K_x001C_áK@ÎbmUpM@ò"ÑN@/fÞÚ_x001C_L@&gt;-b_x001F_!N@ý8°_x0002_!M@_x0019_z_x0001__x000C_³J@f;«ÜU)M@JÌ¤_x001C_H)J@3«SÂ,N@§é1\¿_x000D_L@Õû,ÏäwK@Äç+OøËJ@ØKT=zJ@ì¯	eY×M@ÏÕ_x000E_Å2YM@\_x0011_où_x0001__x0002_¤_x000B_L@üVñ¦_x0017_K@BU¸ýL@GÒÅÙ_x0012_M@·eÍ^B0L@ÙÍoÿÞK@úÒÃXM@tN±øðM@_x001D_Î¿§~J@P_x001A_)ÖlàL@ÃÜ _x000C_N@_x0005_'qåÇuL@JÎÈà'K@0Ú_x001C_ï­L@À_x001D_ÔE@N@qÎ¸N@â8f×SÁN@Ûåÿ1ýK@_x0008_AØâÁJ@ìûAÊ^ªN@á_x0003_Ïó_x001F_ÁJ@yOßîª_x0007_K@_x001A_ª½L@Pdn_x0012_v¶K@ÜDÒ_x0019_#bL@öÞbÐÔáK@HÍÙðq7N@Û_x000B_OB*ªL@ÞÊ_x0016_/éÂN@à_x0013_é`&amp;L@¨=IN@_x001C__x0005_´ãáN@_x0002__x0007_ôc±[bK@¬øTr'_x0010_M@_x001D_Ç'´_x0006_N@)²àúâPL@c¶_x0005_m?ëK@¸¨$¸ÉL@¦sÓ@J@TA^ÒL@ì*ëiN@Lºá_x0014__x0011_1L@aÄµsqK@ùÿ_x0003_þoWM@Ëª_x0004_ø_x001E_L@ÉZþqâL@$_x000D_÷¼àM@_x0001_$C©»MN@ãeÃ7ñN@ìÊ-EôJ@_x0005_yù0K@hÁvÐbN@Ë_x0004_ÐÁf¿K@Í_x0014_ ÇßK@%ôj½,EL@ÐÓ¦_x0013_'J@PÝ"íoK@&gt;âþéÿ6J@Âzµ%tjN@_ê¯LREL@Íq_x0005_+K@&amp;üfºÎäK@&amp;Ðou9CJ@¾Á_x0002__x0004_ßÖK@xD8ðjK@_x0004_3 3K@U¿°_x0016_eóK@ÄÅ®J@°np¥&gt;7N@ EPM|N@Éè÷ºeÅM@Ã_x0018__x000B_M@oAëÛ2AL@QæÌ_x0007_0L@ :_x001A__x0014_ÑK@o_x0004_ùfõM@l~Â_x0010__x001D_TJ@ÈU¡$_x0004_DL@ÄßY!ôºK@§ñ¢¢\_x001F_M@Ãv°Ê®J@×Ä_x000F_ñK@¤GY}xµM@Ò¥V®b#J@._x0011_´(ÉüJ@ÖºávÕßL@°S_x0013_º¬N@k._x0014_Ë_x000C_ÖJ@k__x0003_aèJ@÷1R_x0001_K@N¢Î_x0016_ûM@YdÐ~øyL@&gt;Û¢_x0013_DAK@':Ât»¹K@_x000B_³_x0015_-à°N@_x0001__x0002__x0008__x000B__x0014_â¶_x0019_K@_x0005_cÃ&lt;N@Ðï'_x0015_Á¨K@6Yæ»M@0DÐüJ@ü_x0014_úîÉK@xí&lt;:_x0011__x0012_N@Kn'_x0015_\èN@õ_x0008_ªB_x000C_oM@	_x0019_¸_x001D_½/M@DF°ò5-J@ðËA_x0007_òJ@&lt;¬G#0@N@ÎtÌ{áK@]=Ð+çwM@äbgÁxL@¨p47aM@Ö_x0007_M_x001B_±×M@Ô&lt;\ÉxjK@_x0006_E/_x0018_´(M@¿þT±¶¥J@qxù6­J@Ñut)4J@_x0017_}_x001B_[üK@ È_x0002_^L@j"3J@FhUÛ®L@êäUWHM@1_x000C_V/%M@8ñ]YhN@.£aÐµM@¯_x0011_ñ{_x0002__x0003_L@[s#¤~mM@.LIæ­ºM@xþ_x001A_'qL@Vø¯òàJ@ë=µow}K@è_x0007_ô_G&lt;J@B÷6UmÎM@6__x000D_2_x0001_üK@ÈµX_x0007_£áJ@_x0010_ø_x0007_ñÀ4N@É¥exwN@t%OÀK@Bò	ë¶L@_x0010_A®²J@Ô&gt;Bör_x0017_L@õ@®¶T_x0012_L@Àî_x000D_½XK@ýª3àÉJ@@!¼°)K@(Ïó_x001C_7ÙK@PWA~ä=K@kÛYðM@~¬t¯L@b!zÎÔM@!è&gt;(ÚL@x~®²&lt;sN@_x0003_É¼OjM@»âÐ_x001C_3âK@»OÝ&lt;_x0014__x001E_M@0Û.RN@E_x001E_Z_x0001_&lt;M@_x0002__x0003_vN[ànL@¹_x0006_¹`_x0005_L@ë®Í_x0002_L@G)I4ZN@_x0006_?_x0014_­L@^x¶&amp;J@È@vx¥M@lwç_x0010_ÙM@_x0001_¡_x001F__x001E_·N@:+¥ÒJ@Vÿ&gt;&gt;M@_x0004_]&gt;±_x0018_ºK@ñÈéü_x0018__x0010_M@£KU+ÈK@çxü©ÇK@ù7_x0003__x0003_ùÆK@J8øð_x000F_ÌJ@_x0004_c_x0004__x0018_½»M@p¬5~ãN@ø0_x001F_5]K@n&amp;Iû¨{M@ôhËÏ,M@2Ý&amp;ºõTM@Ü2]!]=M@ÅÍBAÈJ@põ§CÄ,N@_x001A_QÑK@8d:­4M@ú_x0005__È\N@È®° ÃÖN@_x0014__x0019__x0005_Ì{J@N#(_x0001__x0002__x0017_ñK@1#»ÙÁJ@3M'±²¯K@_x0007_ÙÙ¤OK@&lt;zØÔaçN@ä_x0001_¼çL@Pß_x0018_øÏ»L@Ä"£¯"¢K@AÏ÷-¸L@xËTÍÒK@ _x0005_ÅÎéØM@3_x001C_ãê§ÄL@7¼å%¯ïJ@à^_x0019_ïJ@K_x0012_oÄ'L@e¼_x001A_NK@¸£(±òÃJ@r¡_x000F_ò·N@ËÇ}7ÐL@"ÿs$HN@_x001D_%sþæVK@p¦³·;L@P´_x0007_È\L@wÓav&amp;-N@?aDRdåJ@&lt;_x0008_"ö¿´M@_x001F_s?0èWK@´Pd×NN@ì÷õÙ_x001F_M@­NZp¾L@÷ë_x0007_9_x000B_M@­¢_x001D_ÔXgL@_x0002__x0003_	ï­~ËL@_x0003_N_x0015_ßß_x0002_M@_x001D_qï*èN@`Þ¹k_x001D_J@ö_¸ _x000C__x000C_L@_x0008_dT/"ÙJ@k_x0016_ìà_x0010_L@ò_x001F_éæ:òM@÷ÆÇùL@_x0001_Çb_x0012_ájJ@Ò¿Òl-=J@ô_x001C__x000E_N@w¸Bx}ÂM@Tö@7_x0001_M@_x0007_¢qï_-M@[Jlj×J@A-_x000F_ø&amp;_L@_x0016_{_x0012_¼o0M@_x0005_dW_x001F_IJK@¶bº¡&amp;_x001F_L@6üÝMN@¥!ò3¡L@t2¡+];K@Dû1}vL@àiÉÃÎYL@îU8_x001F_3M@_x001D__x000F_N@}¿ûyûM@_x0016_	aSaFK@_x0012_ ~_x0003_L@¢Ný¶¢±L@(_x0005_zX_x0001__x0002_9_x0019_J@_x0002_ÝdM@·¬Ü®º(M@ÑP§µb·M@ïÅ¾ BL@y{gå´M@ÃHÃCeK@ÅÊÌ\N@!øC,ÝM@_x0001_æë_x0008_àN@×Iøu*M@*_x001C_µ±-_x001F_K@[_x0004_/_x001E_ãL@^§i^²J@ÒËì_x001C_J@e__x0001_(K@²~_x000F__x000E_º M@_x0013_4¿ÄN@&lt;þÅ¡_x0005_N@y@_x0019_jN@_û,_x0002_ÞhM@FO-"§ÞN@M_x001F_º$´J@ìµ}ì_x000C_\L@_x0011_ÁîµìK@R/Ò¯»´N@)A_x001E_MáFK@Ê_x001E_)m»ÌJ@_x0001_S%I+J@A_x001A_`æJ@_x0014_Z´nXN@éÙð¯xM@_x0002__x0003_Íëý*J@	UûÝú-K@SØ*#%L@A0Y¼&gt;8N@¾54@´PN@2£æ}EK@Ûäf¿ùL@ä_x000D_y)ÑK@ÿìûý«M@ä_x0006_P*ùiL@28ÊòÌºJ@æJ&amp;S×N@¬&gt;ùj&gt;_x0010_K@X·`ý_x0017_ËK@CµÙ_x0003_Ç_x000D_N@Þ¨Üz8M@4_x001E_ä_x0011_¬N@Â_x0002_Ë¾¼M@(Bº_x001A_ÛÖJ@_x0016_áí_x0013_6K@_x0004_L8{_x001D_FN@ò×%½}J@ÒÚí"ÖL@_x0003_f©êà	L@_x0013_þ_x0001_u6M@0ûþ{¤ÙK@¢ÿÔ/}¿N@J³Pg&gt;\J@eg_x0016_L@fÄ&lt;P_x0006_M@È¢ $ºmM@$ì_x001C__x0003__x000E_?!M@zXèmM@Î[ì`úçJ@Lð_x000B_mÝ_x0011_K@Z¶£ùù2K@Flû¡AK@ýâ5_x0007_}M@_x0003_ý1½¨L@yà[¬¨L@L_x0010_ËÍ©J@ å]#ÛL@&gt;ð\Î_x000B_|M@Ìi¼\|ÎJ@_x0001_]eM@NÇùe_x0013_²M@oF½5J@óþE\eÑJ@ù"È;_x0010_M@ª¢©Ûw»J@®0	_x000C_ÁJ@_x000D_s_x0012_7_x0005_J@iÅzÄçK@Ì=xèüK@_x0006_a_x0013_çAÍN@øÝr_x0001_.fN@ª6¬_x0002_ñN@3ÜËM@7Vû¬1~L@_x0008_}ùp²·J@"ÀIã¦K@J_x0004_¦øK@_x0006_uùJÒõN@_x0002__x0003_I_x001F_ßß_x001E_EK@@&amp;ò¼_x0018_ðJ@©_x0017_]-KK@¾­h_x0011_«K@9Ö Jô¤K@ êíªÌ:M@ñ»SþJ@XOÏOðL@y1ùçmK@_x0015_)ogöN@ÇááÇy|M@¹È_x001F_³]J@þ»W6WK@¦_x0002_Ü+	K@_x0007_KDÈ`N@·ºqçíhK@vÆ;\dN@_x0016__x001A_Û{ä×J@!_x0004_x¹MJ@&gt;G3,t)L@+_x0001_/KõN@ÖÃþBN@°yÂÉN@·Pc=tJ@²5}ü1¹L@«­+dæK@!í%&amp;-÷L@ÑWÝ½ÙßL@.6Ñp.M@ÚÛ$¦K@Û ÉÙ_x0018_M@ø¨Õ_x0002__x0004_«N@Ëgd_x0006_ÃN@¥ë+ÔL@ix ¨0L@1È¢¨QÿJ@ª¦¦±³J@Th/_x0012__x0007_ïJ@_x0008_9à¡_x000C_N@Áejß¯M@_x001E_¢Æ7_x000E_µN@«ï_x0011_NM@_x000F_´_x0003_¯ZJ@HP2MJ@¶¦Újl_x0005_K@©ã]ðÎL@ ÐTBoJ@KzÎ_x0014_:N@_x0017_*5[Ê_x0012_M@obFaõM@\_x0001_Îv³ÃN@ï_x000F_&amp;^JJ@^»x~ÃJ@ e¼J@¿ÀÞVÃM@Ôt_x001D_g_x0004_N@_x0003_o_x0008__x001A_·õM@w½_x0017_aL~K@ÇãÛ²wK@6óâ3»YJ@_x0015_»ü_x0019_ªJ@î_x0014_åï_ßM@_x0014_]Øg^YK@_x0002__x0003_S`UÈïJ@_x0004__x0012__x0001_¢N@JNèy­½N@õ§_x000F__x001C_BaK@è¸_x0014__x001E_M@~.rT_x0013_L@_x000C_&lt;òjO3M@R ô³K@4hñwJ@³7_x0006_Úw9K@ÜÛÆÇ©HL@ÛJñ_x001D__x0005_òN@åÔR_x0005_ïN@ûù#	|N@ëB_x000F_\M@èF¶)uM@K_x0010_Ç³ã³J@óÎ&gt;w:K@!Ù7ITJ@w_x000F_x~¶N@ÊC_x0011_]ÎJ@Ñ5'6_x000F_qL@ÐÚJÆ¸yJ@·~XÅcòJ@{?_x0018_WJ@_x0002_5çgÈM@¦ßÀïM@úxUî/K@*RÓ¤®N@Å×6¨#L@_x0011__x0001_&gt;ÛÚL@_x0002_¬¯Ú_x0001__x0004_Q+M@&amp;_x0011_w_x0016_M@h¬ïÄÏM@×ÀVlØ|N@&amp;ÊK×M@À©òÜÅ9M@Ø_x001F__x000E_&gt;_x001D_ZN@ÙJ¡£`M@|Ôï1{rL@Þ~(_x0007__x000E_N@0¢_x0008_ùK@"N#½:_x0012_M@'Õù	&gt;J@åÞÒà¿N@ _x0010_úØÍ®N@å³M³0eJ@¼Ù7Ô_x000D_öJ@l[_x001A_£¢L@wGÅù_x0014_J@Ú_x0003__x0001_fC?N@æ1ÞÀJ@ÆÙ_x000C_nðL@ëÌõAN@¸e±µ_x0004_M@_x0001_ ôÉÖ_x001E_K@E,(_x0002_qM@R&amp;æV¾KN@¿m'½TN@/° _x001B_pL@ØÓ¹ôB)N@÷¶ÑæÖèK@_x0013__x0019_öeù¬M@_x0001__x0002_3¿ÏÚ*J@î£ÓÏM@¢Î¾_x000C_ÌEL@ö'=K$L@£G1kÝN@ýÑLJpPL@°¢GN@D%¦(åN@UmM_x0002_ýK@è%_x001E_vM@pÎKäJ@Ï_x0019_hÃL@c4+Ë@K@_x000E_2ºV?K@)æ @ÔéL@Æ_x000F__x0007_ÊÅbK@\_x001E_R_x0003_ÕN@ÔËvóíN@äLß¢i,N@Ú_x000F_PñëK@_x0011_13éõM@d._x000F_Y(N@d±Î_x000B_L@ñ²ôù_x000B_N@é5tÂÉN@@Y!ì_x0015_5L@Ú÷_x000F_5UJ@a~x_x0016_ØJ@nýÊM@_x000C_T_x0005_¥BøL@_x0017_ô¶ªÖ_x000E_L@Újl_x0003__x0006_-ÒJ@_x0012_fÒÓB\L@ò¤1_x0007_µN@½ylö;L@î _x0006_ÔmVJ@ÃóGPîM@Ð[_x0002__x0004__x001C_½N@zÿÁÆ_x0011_¨N@§¶ÀL@_x0016_y_x0001_ÇëwK@!¥t¿)+K@8z_x0005_	ÓZK@Oì_x0012__x0019_oM@ôª	Í_x001A_L@wuO_x0011_4_x001D_K@*_x000F_¶*ÓJ@Ãã_x001D_L@NCÊ½KæN@ÎaG:ÄK@* 0R¨M@1Ï»¼5_x0008_M@_x0015_üy}ÅêL@_x0008__x0011_RõïN@À$øç2L@	¦_x0019_9K@äRÊ_x0001_K@öÆ0u_x0008__x0001_M@Ú#_x001D_hM@ösh×¥M@¬OI~j·K@\óuL@óØ%¡Ù«N@_x0001__x0002_é|Ç¬fJ@ý5&lt;&gt;_x001B_jL@¢ÊZyZK@?à@¹øL@_x001E_ ÇuæOK@5åêªM@¶ÝØãJJ@M1É»YúJ@§_x000E_ÙyRL@éhÃK@ÏÐïAÔN@±_x0019_Ò¿J@n§G"ÂÍJ@_x000C_^ÇuIK@ï_x001B_&lt;îN@õúQ5j^J@ìÁ¥Ç´ãM@_x0004_ß¦dõOJ@Å-,M±mK@9_x0003_·8NVN@lúsïC~N@_x0004_g_x0015_¶1ìK@Ô¦È_x0004_.hN@¶_x0015_ñyM@Óá,¢:CK@9rCs-J@ä¥Ú©_x0006_N@ÌriÞ=L@K_x001D_-K@ß_x0015_e_x0012_Â¡M@ýÛK¬N@þk(÷_x0008_	|£L@_x001A__x000F_ã9_x0011_ÐL@%_x0001__x0004_%J@_x000D_B_x0003_¸v¢J@EK}#Î_x0006_M@YcS_x0002__x0015_ÃN@Â±_x0010_iaËK@Î®_x000E_aK@n&gt;Û_x001E_UJ@¥_x0010_ò	ÚyJ@Ä"%tÿJ@ÇãYc³ôK@ò_x0005_t»Q×J@ÜîWµL@ïÿipÂL@¾6ñ3ÔYN@aå $K@q3´6N@_x0011_"{GîL@5Â_x0005_8.J@ïU	ÆM@_x0010_Õ_x0012_o_x0014_MM@aUVÎÎM@_x001D__x0008_ßipM@_x0001_ìí^_x0005_¶L@_x001E_ùÇ.K@C8Î{«ÏL@è¥M®iqL@¦Ô=_x0003_L@I;!k1M@Zjûýê_x0007_L@ø_x001C_%è_x0006_`J@_x0004__x0005_è¢Èa~gJ@û/¬_x0015_J@F_x0014_»°¨J@1ÀÙ«_x0011_/J@Ò!ZÛ)M@DT¯M@¸ea_x001C_­M@©8æb½&amp;L@	ûýÈB,K@_x001C_Öl_x001F_EôM@è_x0016_PÉo×M@4Nö&lt;Ç?L@:åû;å_x001B_J@ÈÀB(¤J@&gt;/!ÔVN@0!#ð_x0003_K@IF_x0005_f_x001C_J@_x001F_@_x0017_õ&amp;K@­_x0006_Ú _x001D_J@é[_x000D__x0002_-K@¤·×w)pK@Ñt©SÒiK@~¿Q±0_x0012_M@ò_x0006_&gt;ÉL@à¬âáÍK@jUÙ;¥M@=_x0016__x000D_YÇ*M@M_x0001_¨&amp;¿ïL@ãw_x0008_ û)L@Sr_x0012_ãÍL@f&amp;éñy¨L@_x000B_¦÷û_x0001__x0002_ÇoJ@¿_x0015_Ö¦üªM@±úh_x000D_L@8é³È9CN@_x0018__x0010_6ç)N@îK_x0002_/(M@_x001F__x001B_È[ÙN@­ËÉJ·M@XîM@ÇüýsÝN@`;%Æ=J@¬_x000B_5×½J@{_x000C_£_x0001_ÒK@©NËË_x000D_N@ w¾UwK@p;	_x0012_pN@ÏMï½K@R¨_x001A_¬g¼L@é_x0006__x0015_²L@_x0015_lÝíL@¡ÞI_x000F__x0018_L@}É0'J@y;Ð3ëN@[_x0007_J@_x0019_;eÖM×N@½Å_x001E_þlM@µ%µNÊL@¸Á_x000D_ÛpL@aÏà9ûJ@1ï4_x000E_6(N@Ôê´_x0007_¼K@zWó¸dGM@_x0001__x0005_çÄWYy¥L@_x0004_Ø=, J@VvU@V_x0008_K@À]ü ?æN@Ò ví_x0015_åL@¾¢ßüÞ_x0015_M@l_x000F_Þ!ÿuN@M_x0016_[7ÜM@_x0001___x0001_K@©_x0003_É¤¨L@Ø_x0004_¨yÃL@*ÖÜÍÚL@hð[_x001E_K@ã1u÷»J@c_x0003_nêËN@_x0014__x0011__x0004__x0006_DL@»ÄrÇ¤$K@_x0003_ ~®Â$K@É_x0010_·ÀK@ú_x000B_$_x001C_·M@A_x0001_@\J@ªÊ_x001B_Ç¼²N@Æµ´£cOM@É_@H;áM@_x000B_~i_x0014_M¬K@oÔ¬_x001E_´$N@ÓJÏDH©J@^_x000D_ÑM#²M@9_x0013_ò{_x0002_°L@TÂ¾çÂ°M@ÞS-§_x001C_J@aFe_x0005__x0006__x0001_M@Ü5S¢3L@_x0015_¢Ù_x0017__x001E_îK@2)Ãì4L@·®.ëF9L@ª¢°&gt;ÊK@t_x0003_WM_x001D_ÒK@ÓñËÌ¥K@ÜpB_x0018_ÈL@cQ,_x0019_iÊM@å@_x000E_,1zL@ïI"_x0018_ÐVK@!6O_x0005_\L@äb_x0006__x0013_M@_x0004_¼4`*J@@rÒíL@_x001E_rÈÓt£J@dþ¼hmN@F.EiÈK@_x001A_m´iTN@õ6ùò°=L@5_x001B_¥ÉpK@qsAíhJJ@ åbO?M@ºpzÆøVK@u_x001E_ü´_x0002_ÙJ@FFH_x0018_¶K@N¾Ü"&gt;ÓJ@Áùq_x0017_3K@Hm_x001F_ÚpK@6Ûí_x0003_vdM@@À_x0017_M@_x0007__x0008_(¯aEJ@K÷@ý&lt;uN@Ç³¥prüJ@Ø]¶p_x0016_×J@¢hiåÑM@_x0014_9¬÷_x0003_§N@_x0004_ôoÌL@B¿ïm½L@ZË_x001D_nÅ.N@_x0002__x0001_¶bHyM@_x000B_×íxS^M@2_x0013_´ÖwL@Òè±uÙÁL@=ñG3OJ@)Ï_x0018_@_x0014_ÝN@_x001D_P_x0001_0öN@_x001D_ºá¨1M@rÃ_x000E_¦£ßN@_x0005_ý¡Hp½J@ì§_x001C_1L@É_x0017_²îÏJ@½ì~÷	¶L@ä_x0016__x000B__x0006_zJ@®g_x000C__x000E_I~M@Ê_x0001_®èK@v_x000D_I_x0010_LJ@¨vá½OL@¾ü_x000F_¨q&lt;K@00à	ïM@¸¿ßÕ_x000E_J@_7¿@G'J@æ¨ÿä_x0001__x0002__x0016_N@«ð¸ý9K@¹áÅð_x001A_òL@¡¸ëzÔuM@äÜ_x0003_Þê^J@î&gt;}àz_x0006_M@¹_x0013_îIïL@9Ôo¢EcN@§5ÁZ!«K@nKQ­­K@_x0013_r&amp;kK@ÂQH`ÊmK@c_x001C_wH¸L@_x000F_°¤_x000C_N,J@²ß]mM@þQêú-N@_x000F_¹_x0016__x001C_ðaL@DÓ)N@¬ÌãÈ·7J@¸k)5 _x000B_N@_x0008__x001B_RASN@åaÃ_x000D_ëM@ß,r£iJ@§©a´M@Gµù_x001F_N@_x0012_iÉÓÓvK@´_x0019_b_JNM@i½	_x0007_¼_x0015_K@¶Þe:&amp;M@U%¼Î$L@kJ2~N@ÎÄ³N@_x0001__x0002_2ÉÁ&lt;_x0015__x0012_K@A_x0002___x0001_OÕL@­/»DM@&amp;_x0001_îÕØM@&gt;uÁ÷ÛkN@UÓùÌIN@c_x0017__x0007__x001A_K@ÞL/Ó×_x0018_N@£ñ¸h9K@V¯_x0015_ãcØJ@Ê±¹C3M@Ë}zJ@_x0001_§Bu_x000D_zK@_x0007__x0019_,´rZM@©AtvJ@uÒÔåcJ@5_x001D_r#_x000D_PK@H(Þ_x000C_/J@ôÁ.ÒÍ_x001B_N@ä@8a_x0008_M@y5×n²ÒK@_x0018__x0008_éß¡N@CRÚPK@_x000C_øö;¥çJ@ìÍ_x001C_ìK@û1IÜáaJ@ìrªÍíK@_x0002_ðlÚM8K@	q»jM@¬![%M@ìG[H*M@mûÐì_x0001__x0005_GN@_x0006_{z&amp;Û_x000B_K@ß_x0015_ÊôJ@ànFû_x0019_íK@æ[±èüL@c¸ÓlL@_x0006_#_x0019_×0ÎJ@Z RweJ@8MnÍÒgN@fñ_x0015__x0004_/«J@èöÃñUQM@_x001E_¬.MÏM@RÆÕTÈM@Oã8sK@VW(J@._x0012_G«ü_x001A_K@ÌTÉ-¿L@oÁîd·J@SN_x0004_&gt;áäL@ìa&amp;OJ@8_x001D_}1CN@2M_x000F_±O5N@c|_x001D_SHM@_x0002_R~_x000E_&gt;5J@_x0016_³_x0008_rr;L@ö}1Å°PL@ù£&lt;2±iJ@¾ç×L_x000B_L@S©¸KêL@w_x0003__x001B_Öÿ"N@Ü¢0ùN@:Þ}ßÀL@_x0003__x0004_ì'¿ð*M@ýäæ¾M@_x0013_à_x001B_H]L@dSÄ_x0002_K@¢uJ*CêJ@ÌÎx1.L@pÐ_x0010_GøM@ç½Ó·þK@þ[QK@)UKÅ_x0019_J@kc_x0013_áÎL@8ÅS«ÄÔJ@_µÈ÷lÿJ@³pf:_x0019_M@ZûÆ(VêK@M¡ÀnæL@Àl)Qc_x0001_M@æû, L@þ6_x001D_ÄÄL@J/LÂ¹¥M@¡ûb~¾K@P)A_x000F_Q`K@_x0007_ô1nérL@!y&amp;;t¥N@Jfè£Å_x0010_L@ß)ËL@k(_x0004_¢³%N@J_x0015_ð_x001D_öK@_x0010_ôÝ#iBK@I?0ûÄÉM@7`$¡J@´¼_x0011__x0001__x0002_º	M@íU5;qèM@fº3wwN@¥¼_x0001_(&lt;L@ÈÌ_x001A_	_K@7ô³}ûM@.#¢ÓM@¹÷» §ÅL@Z)·_x0014_¼L@ZîøÂM,L@Ý_x0003_¢~GL@jÂ(#GK@áv`óN@7ñ¨l`èM@þl_x001F_á|mN@u½qªqL@_x0016_Û9	/_x000E_L@7ê)ÜÇK@$5ÍÄÎN@_x001C_kVÅ.K@æáÀ²K@ç4Zå*¹J@¼_x0012_gzN@TÕ£ÇÏQM@_x001C_|úIîN@ÙCº8_x001B_K@i÷¢%¹L@¢©IüËmJ@1ì»¦RN@jl_x0012_ÙÚ^M@Ö_ KN_x001F_L@ÈèèL@_x0006__x000E__x001A_}MØÛM@A_x000D_ø_x0010_fïJ@5	È­¸eL@ËûO:K@ÀL6´D}L@&gt;6È_x0001_öK@Û.¿eá_x0016_J@_x0005_è_x001F_¼BJ@¤åéqIN@¸'#_x0007_ùRK@&amp;_x000F_8?N@¿ÏI 2N@Ç¼ò_x0002_1{J@}_x0004_r£_x001A_L@_x001B_lh_x000D_ÞJ@)Loi§K@_x0017_¶_x0019_=_x001B_üM@_x000E_ßÝ:¾cL@_x000C_1Ð|9ÉN@MkÏTM@`&amp;ÛâîM@.VcrN@;ÃÂÓ$öM@¤_x0015_QUÉL@¾_x0001_Z@beM@ò)'²1­M@_x0003_°ýÄ_x0008_M@ê_x000C_Qb÷M@_&amp;_x0019_k_x000B_ÊK@¶m¤÷xK@»0V3N@E_x0004_ô_x000B__x0002__x0003_ÂÌK@ç!HÞ¸ÄM@Éë¦õðK@IçùÚ¤M@	lÄ_x0008_N@B	 'M@Û_x000D_z¡$M@_x0019_Fõ+\AL@.vA_x0012_1·M@öTEsK@ã§J®J@ËúN¡TëJ@1_x000B_ú¥M@nØ3§,K@®bÜ_x000E_Í¤N@áuj¸_x001B_J@2"OEJ@Ú_âX_x000C_M@ÈR/OtâJ@_x0010_ÞN-_x0017_þM@mI³ÿ_x0015_K@0&gt;ÓÊ_x000C_ÐK@ÖAY%_x001B_QN@!3¯®ÉJ@}7¡òN@j_x0014__x001C_BIL@ö&gt;	¡J@kÇÁÍÀN@ôOë®N@TqÆ-·_x0014_J@BÄ _x001F_CM@ì_x0001_çÿL@_x0001__x0002_Á"¸_x0016_AK@_x0015_C±JÅâJ@()ÆN_x0011_L@=!¼2_ÜM@ê_x0010_6_x0005_gàK@Öý*x_x0019_J@öá¡ëñJ@_x0012_Î_x0013_VñL@±|Ý	_x0001_'M@_x0015_i3~_x0007_LN@5*o¬¬0L@;à\_x0019_.M@_x0014_D¿ÕL@_x0004_³Iý¥N@9ad_x000B_ñM@B_x0004_4ÇóM@BÃ&lt;÷½N@éÚ;_x0016_YL@Y	8=J@_x0010_B_x001D_3þM@È"õÍ6×N@ÅïvF_x000C_M@_x001A_DÊpN@d/_x0004_·J@·Xs_x0006_°ÌN@t!±vÿ_x0011_L@NÀNJê5K@]ÚpôÉ¤J@ð6ÍK|ÕL@+dV¤×M@qOêM@!uÊê_x0002__x0004_Â_x0003_L@Þ_x0006_Ë_x000D_l×L@´ßkN@Ú-nb31K@:l/_K@ô¥°ëM@#_x0019_·¦ÏJ@@åù_x001B_.QJ@^¼1Rè{N@Ó_x0010_¨Ï_x001F_*N@\;_x001B_Ü=J@_x001C_7_x0002_E¾L@q&amp;é]¿L@ËA9À_x001A_8L@}¡§fº'L@_x0001__x000C_§¨l_x000F_N@8¼X:{K@,½JOÜ£J@seÄÖ_x0007_N@	_x0018_è5-nK@_x0007_åèÿM@áÇÒÚ»J@FTÌºk%N@L{cÀL@_x0016_Å"?!xN@_x000C_Æ¤²M@µ_x0012_ÉfJ@Íî¨_x0011__x000C_N@æ_x0019_ÀÄ_x000B_ëK@±;þU¶¥L@"Ç÷N@t§êL@_x0001__x0002_¤((_x0003_àÞL@\_x000F_GÌA¦N@7y*J@«y÷QþJ@U}üÍ_x0005_K@ÂyÌi?J@_x000C_©ä³ìLL@Y$S^N@{b²_x0008_ºÚL@%_x0015_)Ö&amp;ÊN@ø_x0003_m_x000C_ÒN@_x000F_mTÂ¹L@_x0016_N®¤_x0001_L@ò'mH_x001B_ÒN@OVt{ûíN@0,H¡@øJ@~&lt;(&amp;¡J@½ýA_x0018__x0007_HJ@Î!6_x0004_áL@âý#ì÷ÓK@_x0015_ÆH_x0013_HõM@ ØÇÒK@¸º%­ùJ@ùüï²_x0004_K@}ó_x0019_N@WÃó_x0016_*L@Ò¨_x001C_¸BeL@ì}	}L¼N@Rò¤_x001A_WL@_x0004_öð32K@_x0011_3"|©J@Pß#_x000C__x0002__x0004_= L@¼Ôoím±K@Ø9¡ö!ML@³_x0013__x0013_ÎþJ@û_x000B_MQÝL@t½÷N@Ëc«[þãM@_x0014_óN2-L@Â_x0016__x0003_¦q°J@\-±î,IN@{s!TÀJ@³Û%_x000D_÷N@_x001E_¿±-_x0015_ÄJ@O»Xû"J@_x0018_X^x¿IN@ÊÛNù]ÑN@Mç¬¾vK@&gt;Ä_x0001_-¤sN@Pk_x000E__x000F_ÎáM@æÔÈ_x0005_ÙþM@Èÿ	Ú6J@N¹_x0008_âM@Ë)M_x000E_õ_x0015_J@®S;G lK@_x0003_äæ@êN@ÁømAK@^ØäüN@_x0015_,û~_x0017_QN@0ÈDUfN@gJäfí%M@Uæ(_x0011_SN@b±XZHJ@_x0002__x0004_Ø7Ìb¨,L@hEnpc¬L@_x001F_Pc_x0011__x0014__x0016_K@Òï40ÐN@ÒiI_x0001_ýÀL@J_x001E_ÅL@&lt;%URg L@^®iãáJ@îeÉ«_x0011_L@)­BÂ7J@ºy*_x0008_.M@É¨~~²°M@ÐJÖÕ_x0004_ÆJ@&gt;_x0008_ò»ùM@Î_x0004_ H1K@_x0003_»nDÆÚM@_x0007_Iã5Å_x001B_N@_x0007_¤_x0002_Gz J@î§º_x0014_SJ@³Êß7ô¸N@F7ðqN@_x000F_ªe\P_x0013_M@¸_x000E_ñHíM@û:2%ùJ@Vg0ç®L@_x000D_6Á¦-K@^Øw_x0008_Z	L@´aªÙäM@Ó|ÎÑK@¢ý#O]N@_x0008_bÞÈ£K@ÃF_x0007_³_x0001__x0003_©?N@aà÷S(J@e5çÝÏâM@ä"Þ»=K@7r}ÇDJ@¥ýt=M@_x0007_/&gt;äJ@d^5%A'K@È_x0002_ðßN@_x0010_\|EÞL@âÌÿV_x0008_L@ïxaM@Suã9¤K@h(@ÑN@±Íø¾OM@_x001A_CÉí½N@_x0010_þ_x0007_vkM@-nÈ+NL@O_x0010__x0007_0ùÑK@FÆhe&amp;tL@&amp;&amp;B¸bÝK@(,kõ_x0014_K@þ^ùòL@_x0011_»©_x001A_ÛÇN@9&lt;qbM@_x0001_é&amp;f@«M@x*³RIL@[å©_x000F_ÊJ@u]göüL@®n¤Ðb$K@ô¡_x0002_¸_x0012_CJ@_x001D_:õ¯ðK@_x0001__x0002_7þwXöÕJ@=)_x0001_%×J@p[&lt;aM@_x0008_êø«RN@¬OÇªJ@zD *ÖJ@¶Å¾J@pö_x0002_4é¦M@³«_x001B_@L@õ£º¸z&amp;M@ÄE7¼ûCM@2_x0006_ï"N@"aÅ_x000D_§_x001E_N@ø:£ØÿM@_x000E_!ÍóÌN@EÎÑ/¤L@íjFFÞK@ìFin(J@æ¹Xx_x0005_þL@Hè_J@@ï£ÚïlJ@!²ÛF"N@m)8æK@æÊ&amp;Aj`L@Î_x000C_¶¹ÖLN@$MuÌé_x0008_K@æá6J@¸W}àK@X_x000C__x0001_ZVJ@(_x000D_òZ«K@hðHTñ_x001A_K@òïLÝ_x0002__x0004_°¾K@üäJÔÔ²K@Ó°{ªA K@Ø_x0016_ìô8J@XjÿN@£Öf^ùgN@÷D_x000E_yJ@Aà¶\\êN@&lt;Î_x0002_ÚM@¸_x0006__x0002_øÜêN@_x0006_ßf_x000C__x001D_J@_x0018__x0019_\7×L@²_x0005_¡N@¸5ÚP¡_x0014_N@øuñyÇ&gt;L@´qr«¹N@H®_x0008_Ì;N@&lt;_x0003_))M@»9ÆóN@2®8Þ?J@_x0016_&amp;ºlrÒL@û_x0019_7ô×_x0001_N@iÑÏ2øÑN@¿níyä«K@_x001C_&lt;VIi»M@d8_x000F_ÈN@DD¸XàK@_x0001_ªÇ±_x0012_M@ëZ'_x0013_JM@âDWÕã_x001B_K@¿kÀßZçK@µÄdZu-K@_x0003__x0007_äObæÏN@2&amp;aJN@_x0003_¦N¦uL@¨&lt;¡T_x000D_ÃN@dî$I_x0002_L@_x0014__x0008_1ñÀÛM@í_x0003_è=UN@HªîëºJ@	_x000F_ÔÝÌZN@ù¸£RßqN@MÂc_x001E_N@Ðxq=L@jlfã_x000C_"L@_x0014_Á_x0004_´¡_x001C_K@ F¹ãÍ¾L@_x0006__x001D_±aL@_x0005_ÆåçÅaL@îu_x0017__x0003_R³J@õQï_x0015_sÆM@I_x0012__x0014_M@f /·2cK@)êË3yÊL@[ÌéO_¦K@]_x0005_½«Ã~K@d¿07N@RÓ£gWM@;È¦%ÁlK@ýÖÀK@_x001E_íÖ[N@&gt;Ë*_x0001_K@vzFy_x0007_BK@;z_x0019__x0004__x0001__x0004_ZDK@xÂ^©M@¹Ë_x001D_²|J@¯_x0008_ñ_x0003_M@#íOÅL@µ¥_x0011_YÈøJ@_x0019_:J-4M@î5Øe£òN@+ÍJl-cK@úâL²àN@ÛäQïâyK@_x0005_Ð_x0007_¶ª"N@GfX%ó\N@&gt;éº!ìJ@=_x0002_Ò¡î_x0019_L@óf¢±áGN@Ï`»$©\M@kE5K@â½@Ò-ÐJ@_x0001_á_x0002_GRJ@çªÍÆ_x0012_N@Õ5_x0019_\©hM@_x0018_5ÎÔ58M@¶Ï_x001D_÷oK@V%îJ·J@ÕÄò¬M@·%÷þaM@=_x0003_­	l²J@l5pÔÖJ@Õ¨D6qJ@àbKÓ0K@:8¦@÷N@_x0002__x0005_ñO¹è°JL@Y,VlæìJ@ï_x0016_¼$«L@ÕêgqN@¿¶(GuïJ@ë_x000E_ù¾M@=pB(¡N@ÐM_x0018_jù_x0003_N@_x0002_ÙãØ²N@îDíHCL@5_x001C_Ç_x001D_CÇL@¢`_x0019_¯±CK@uÁà_x0008_K@_x0013_°eý_x001C_õJ@/_x0001_¦-J@a§4*b¶N@«í[Y_x0007_MK@+ß_x0004__x0018_4tN@_x0015_Üð¤GM@+é_x0003_üIL@óºZ_x0014_«æN@]æEW+J@b_x001E_8¯³@K@x¤"ûÍïL@_x0016_±DÌÍL@bf÷{(´J@æ"_x0001_H_x0015_L@%tÚk_x0008_*J@KmÁGK@Ù®_x001E_u'UJ@Üp`ØL@Ú_x0018_^_x0001__x0002_§N@àzxçeM@¤ ¼Å_x001B_J@1Æ$ªN@ÿ&lt;X¶lL@_x0007__x001B_È7sòN@ _x000E_*çQN@~ºÞ®ïL@#¬²{[K@Ôq$ú© M@;"Ó&lt;ìCL@3pp_x0001__x0019_J@ Ç_x0005_óL@³É&amp;K@ïÄcGæM@ÎÈ{È^oL@_x0014_&gt;|1L@kRÉ_x0006_+8K@Q«_x0012_é_x0008_ûK@f¤»©ÿM@Fn­J_x0014_M@IÔa(dN@_x0007_ÿpÄM@l_x0003_7ëÇM@Ó`E Õ_x0013_K@âö_x0002_4ÙK@*/Ä(_x000D_M@,©_x0017_Õ¤J@ùÌ³T_x0002_K@bIçç_x001A_ÕM@Æ_x0017_}#¿^M@_x0013_ÞÔyKK@_x0001__x0002_|Ì¿ÛÐ{M@dnýù_x0012_N@Ûów_x0014_ÿJ@Þ=0IVöM@àW%ÌÓN@G¡zuK@%ÁÔrK@x's·ÁüL@[´ã¹¯N@sÜ_x0016_7nL@x}¸_x0017_53K@ ZwKM@$³_x000B_geAM@A_x0004_s_x0005__x001A_J@P&amp;Ò_x001E_HpM@M_x0001_þ_x001E_VJ@ü®ð¢_x001E__x0012_M@·×¢ÚÐoK@ÈiÚó_KN@¬ë818ÊK@KêÒsK@s5ËAK@ïð®ibAN@©¤_x0005_|K@H_x0017_3Ï'âK@üª_x0013__x0010_K@_x0015_ ãìÓN@ÝäÅ_x0002_ïJ@é&amp;×³J@_x000C_u¦~9ÓM@#à-_x001F_ùL@Kú_x0007__x0004__x0007__x000F_[L@À_x001C_ìäGL@XQ@zÛN@^g_x001D_v(L@Oâ=qåJ@CÌÐ]&gt;J@­º_x000E_CtãJ@Ùm!d[J@qP~_x0015_mÀK@_x0011_U_x0010_ßN@Ì_x0001_¤W3J@=zötL@æ¶éø_x000C_àJ@ö¡-#_x001F_ÕJ@Y	»íñJ@xµ3',»K@;Y_x0002_?J@1u_x0003_@¾N@àÉ+_x0007_K@û1Ïå£K@æêwõRqL@Ä_x001A_¡ìK@¢_x0005_«sFKN@à+ÑtzK@6R ©2J@a?XÞ¨YJ@Ë*÷÷EJ@SX_x0006_àJ@Ài¹ôErN@½396K@ÀË_x0002_È_x001A_±L@ñù1ãÒHK@</t>
  </si>
  <si>
    <t>f915343fefe75ac0f51494b35dea5b97_x0002__x0003_øìýH®L@4*áBôN@¬ìöÁ"J@ " uJ@_x001B_ï{t_x0014_K@fV´«J&lt;N@Ô¥¬é,M@@ÎY/¬M@_x001F_öTà©J@_x0015__x0019_}.gK@^§×_x001E_?J@0_x0016_gÀ§K@_x0007__x0013_éh÷L@ÁêóN@ácA?ÖµM@poyýJ@Ç_x0018_ÝNw1M@îæJ°N@Å/çJ_x0011_N@_x0014_yÞAähK@W´¦kÇÇN@&gt;/¼ÈJ@î=Ã¦M@b§ÛüM@QRrL8rM@Í¯_x0010__x0001__x0011_[K@*_x0002_¿_x0001_£M@_x001C_\_x0019_=ZL@_x0002_\n½­åM@P±O¤ML@z'ÕmRJ@qñå_x0002__x0005__x0003_ÔN@tÑÆ_x001C_M@_x0008_Í®j#J@¦¯8¤_x000B_¬K@~ÚÙ_x000C_K@`qÒ?ªK@£LpÔònM@5X_x0018_®CK@.0-O_x001E_J@l0åà-wJ@{ó¾`_x0008_ÃM@ÉÑÉþJ@É_x0005_+M@_x0002__x0019_£`_x0013_L@õÚ¡t_x0019__x001F_N@^/·öÜêL@_x0008_A7Õr_x0008_M@wÁº~J@é«×J_x0001_:J@9®s8õ K@æõ_x0001_±$åK@§~0J@*Ê_x0017_E'*M@àS×M_x000C_TL@F_x0018_ù5ÁM@_x0015__x001A_Ä­©_x000C_M@ù^i_x0010_ðML@_x000D_Ö_x0004_%ÇK@åÕhW_x000F_M@²âI½îL@$Hl©¨PK@Ø©þ_x0006__x0016_L@_x0001__x000E_2_ý1L@ÿ«__x000C_NM@?íÞÄæ&lt;N@SE¨üw_x0014_M@e÷_x001E_qL@Û+_x0004_5K@µñãuúL@½_x000B_lT_x0005_N@_x000B_²Ö3ÖhM@Y_x0001__x0012_)2N@(ÈÇ=?hM@÷FîaùL@+_x000F_Ju	ÂL@_x001D_¥ _x0002_&lt;L@J¨ª`¤N@6ÌÜüZL@àB_x0008__x0003_ÆM@ç*w_x000D_K@´_x0011_&lt;y_x0006_dN@ñÌFb*¬N@_x000D_yë_x0003_[eN@SDÉTÁ°N@_x000B_àå»LM@_x0003__x001D_S¤N@phpbóN@C-O_x0014_ØJ@ã_x000C__x001A__x0019_ÃùK@Ý_x0015_~FwK@_x0007_mlËäM@H'êÂî/N@äbÎàñ¥N@¨¼Ó÷_x0001__x0003_H_x000E_M@ër®_x0006_ÞM@XÄÉã^K@"!ÿ_x001A_/K@nwÉ_x0005_'_x001A_L@õ_x0007_V_x0016_DJ@¤Ëk_x0016_L@jZ_x000F_QzM@_x0012_4_x001D_:{¡J@cpéüK@	_x0011__x0007__x0016_J@ø*åßW¬J@ð`úIM@ìgnJ@e¶GxK@&amp;¦¾YL@òqòñJ@0XÁÜ.N@LòQ_x001D_¤ËL@*k_x0003_%ÇM@A_x0015_(ÞlL@Ö¬Lj_x001B_K@ÿöd»\_x001B_M@ï°ÿÅçÒN@_x0012__x001F__x001E_2_N@M3¾l£K@"é¬=_x001E_L@«ÌÓK@~µ?½M@î³WÜN@_x001C_³¶öd_x0002_M@ÎÉ1¶ÈÔL@_x0003__x0008_Ì[N_x0013_¸M@_x0005__x0012_j_x0005_JÄJ@m_ú_x0001_ÏL@ýÃ=ÞÜK@ú%#F¯M@l(0×J@wGÜêTJ@Ý_x0004_©[µK@o_x0003_O_x0019_ÞJ@ùGCgë¿L@ìÖáÁ]¸N@ÞXgðN@jãÝÙ_x001C_«J@RêùµJ@Ù(EHïM@e"ª~}L@©ø=O_x0010_L@Ä|Ù½tM@_x0011__x0006_Å3M@h¾ _x0006_åíJ@üBsò*_x0017_M@N~Pì_x001B_L@&gt;_x0003_6_x0007_K@tq*bÖüL@}4ïß&amp;K@ÓÉBW_x0002_\M@_x001F_töD³ËK@?ð¼RKN@_x0002_á*w_x001C_N@y.ó0øJ@ÿ¥Ê±ÿM@«§N_x0001__x0004_vnJ@=ø/©WN@¢_x0015_óJVºL@] _x001E_t(L@$ª¹ÖPåL@_x000D_ÃFÓJ@{^í^K@.o²&amp;® N@('D"qJ@\¶³j_x0015_J@_x000F_¦©ÛµK@g}M±DöJ@ÙÈ¬iuN@qbH.J@Ä_x0002_±±ÃL@ÔæÔÕðJ@4{9MÇöK@ìò_x0012_ÜN@ÕörJÙ_J@£._x0010_µå£J@n!_x000B_?:zL@=Ì7ó5M@§@=²JL@b´A´µ_x001B_M@T·"¿_x000F_N@Ni_x0011_7áÂK@@¼¬OfÁL@çý¶&lt;J@í.­^ÔM@8&amp;f_x0018_K«N@Ð_x000C_¢Û_x0007_M@_x0004_ì¦_x0003_ÌåM@_x0004__x0006_ý_x0006_&amp;9M@³N¨¸P_x0001_M@M_x0006__x001B_©ÛIN@sÜ[_x0003_ÚK@_x000F_vn_x0011_ÄgJ@aôr_x001A_K@f:Ó?_x0007_N@¤dÛ§©jM@,*µ_x000D_ëÂJ@Ö=_x0003_úM@*ÁðáDûK@¦¯_x0018_D*_x001E_L@VTäbOMN@ÿ3Ë¤"J@( .ôÜJ@_x0005_gL@_x0012_3;è_x0002__x0017_M@è_x0019_iº®J@+x¼×_x001D_L@ ®ø³¢_x0010_N@¢ñû_x0017_.L@ÚÕGà¤K@Ò×ÑºÁM@¿»T×K@#v_x0012__x0013_ðIK@ÚþM~M@2÷´E¦8J@x_x0012__x0006_:ßK@°ÏÅ@ÃM@!á_x000B_\îJ@WáY_x001F_üL@]ì&amp;*_x0003__x0008_,$J@ djsÇÅN@ÚT_x0016_ÚÎK@hóU¢Ø_x0004_K@h_x000E_õK@\_x0010__x0019_Ep#N@æáÃD¾_x0006_L@6/½âN@R_x000F__x000D__x000C_SK@=°_x001A_¾Z§J@_x0019_~àOÛK@¤_x001C_¬ÊüâN@óØð;ÜJ@¶*_x0018_æZN@	xÏ&gt;ìK@àÖfÑÍM@w:ZtºJ@_x0005_hùÈ_x0005_L@õöqbP[J@¨_x0002_Í¬_x0006_L@EzP&gt;5L@|Ã_x0016_^_x0007_íJ@ú=ãûÓJ@_x0017__x001E_­,úM@I_x000D_µ°7M@VÆíT_x0006__x001B_N@_x0002_*Ç½ú.L@ÏþÍ_x001C_ªÅJ@_x001E_Þ&amp;¢ÂJ@ª";_x0006_o_x0001_L@ÒÃòÏ&amp;J@äÝ«°_x0005_ÏN@_x0001__x0002_`2+Ð½J@|ÅÚN@%÷ÒiZ$N@ãYY¡_x0015_N@àDÑÄ_x0011_;L@%òò,fJ@ØóÛÙ¸M@²_2_x001F_ßùL@¯þÅ@K@_x000D_¼èY²&lt;M@J,_x0003_~ÇM@,X_x0003_EïL@³`¨Æ7K@hæd®¦©L@c¦?\Å¾L@ÔG¿f4ÁL@I\_x001D_º)_x0013_K@±K8bÒL@©T_x000D_&lt;QM@Çü¶_x0010_~M@U68_x0001_¬ÿJ@¿¼_ÑtL@¨\&amp;÷7XM@Oãhc6K@h7ÜK^L@AÍ{_x000F_L@ï8Û_x0007_dúJ@_x0019_ÕÌ©N¾N@Ñº!IvM@}T,@£L@ã¼OK_x0006_uN@&gt;_x001B_ðá_x0001__x0004_f"L@·(ÐÂM@W_x001C__x0008_ôL@KhÂi_x0013_GN@R^YA¢J@Ú|ÏvOM@F8¤J@¤±QÅ_x0007_ L@0ªRJ¿N@:6NB_x0008_K@ ±[_x000D_ðëJ@ÿÇN@ôD_x000B_GN@èOCÿM@O_x0006__x000F_ê_x0002_ÔJ@Ìëk®«ÐM@±L«_x0017_rK@_x001E__x0005__x0005_Z·QL@4d¿.¢N@n±ÀÄð»J@kùðd_x0011_xK@_x001F_MOú)ÊN@á_x0010_mcx5K@|óï&gt;¶8K@v´é 4K@ò_x0003_¡gûhN@2 )JJ@?Ì%e_x0007_M@`QçºvZJ@_x0004_¾WÞêÐM@7Óí_x001D_SéM@ÉN_x0008_ó»K@_x0001__x0003__x0016_ó_x001A_ö	M@.0©'3L@_x001B_1*EÿL@b&amp;._x0003_èVJ@ñ¦æ)#N@øÐ¦SÔN@_x001C_ÈHDN@ÿGàöaN@gx®ð_x0012_*K@cþvî°K@Óß­½WK@®_x0013_ó1}M@½¸H+T÷J@PgôK@òYø8ÛÐM@nÉ½_x0002_ñM@v_x0018_UPéM@h¸ybK@`_x000C_5_x0002_jM@4ÏÅô_x001C_N@è7_x0002_tBJ@4q2MÌK@Òiå¹_x0019_)L@_x0002_ãÒñL@IÅÒãôK@_x001A_5dÀÛL@_x0018_ì%¶ÝJ@§_x0005_;­&lt;N@j_x0010_¯qðìN@³÷¯ØÙM@ü9½Ôz!J@Ö_x0001_ë_x0001__x0002_ÎÿL@Ô÷c9L@_x001A_³ ë?sK@Ë¥o_J@¤¼Ý_x0005__x0013_¥M@ÜÀ(AyK@xîN@=¬_x001A_@_x0010_N@*IñGðL@ãägÉJ0L@ïÞËm]pK@XË_x0006_6çJ@~¹vóÕM@YëQ¿M@x_x0017_&amp;Ñ_x0001_M@Hx¨é_x0006_ÅL@®\ã_x0018_°*N@_x0012_õ_x0010_%J@ã*©£]ËJ@ÂxÐQU_x001C_L@®¹)=M@»}9 \êJ@[Û Y®zM@¸ÂC_x0013_èDJ@É#N\|L@k_x000D_¯ËÇL@_x0007__x0011_¹nªÈN@_x000F__x0019_N°Õ!L@Õïg¯ú_x0002_M@:ºåÀ_x0008_L@ÚéâÆï_x0012_K@ðø"K_x000B_¹L@_x0001__x0004_¼q_x0019_3_x0006_M@Y£UµÆúJ@_x0002__x0013_Z­JèL@ó_x001B_ñî®M@(km_x000D_ùÊN@8Z_x0003_34K@_x0003_,ÞÕÌWJ@S®bL@_x0002_¯WM_x000D_sL@v×{÷WuN@"»i_x0014__x0006_M@õ_x001F__x000E__x0017_·KN@·K_x001A_Y¡N@_x0011_zæ5ñÙK@9{ÎvN@_x0014_LÃ¹Y_x0015_K@Ïkeéÿ£N@ìóã0L@µ_x0007_Ë¶é.L@ØLù_x001A_M@¹eÐjñK@ykÁ©æK@_x000D_&gt;¿¦ÇÙJ@ó6bn¯N@K@B|½K@vú_x0013_ÚÆêK@ Ow_x0011_L@9ÍÍ$Ã~J@¥±B¸L@¬HÐç#L@'ø?_x0012_.¾N@_x0008_ÚX_x0001__x0002_,_x0017_N@n_x0017_p·_x0010_\J@ü-ø:_x0005_,N@_x001B_2l?N@ú6kê~N@_x0019_r:ÌÙJ@~|?/e(M@_x0018_,UÂ"dJ@·_x000B_m4}M@ÍÌ§g|_x0013_K@_x0018_í­£4_x0008_L@X6y ëK@;h¾íÔ\K@&gt;_x0003__x0005_2;HL@_x0003_ED:RÆJ@Zì _x000B_®_x001F_K@8nÎíåJ@uÚRnK@Å_x000D_Ãý½K@_x001F_]ÿ*;9N@ÒVå°_x000F_?K@à_x0001_ÈYKèM@ÓìASZM@ ÎG	ú|K@_x001F_þSqL@_x0018_P¨_x000E_{IM@¾.Ñ.¢*N@î§p8ßM@_x001C__x0019_Ö8ÝM@¸yüÚûL@-ÓïÏL@P_x000F_JÚM@_x0001__x0002_ÜZCñ_x0008_¶N@¢_x000F_S?6M@_x0008_²ae5xM@ÍÀ_x001B_¼¢L@dô»?tñJ@5_x000C_E@M8M@ÙòûbT'L@#Æ:_x000B_LN@´Ðq¨_x001C_J@IQæI¨M@äþ_x001C_g:âN@%+~Xì_x001F_N@Ùe_x0008_)üK@xP&gt;$_x0004_gN@VdÕæ'_x001F_M@$#_x0015_9_x0010_N@öAát6N@_x0010_®_x0005__x000E_K@&amp;ì1«®N@_x0017_¸ð½ðDL@ø÷_x0018__x0001_ÍLN@_x000E_²s9rN@)wÖ(K@_x001B_}ª}jJ@°£ Îø@N@gûAL[/M@®®U_x0003_ÞËL@%Â._x001A_}¯K@_x0006__x0003_®sÌM@©_x0005_M¿J@Æ_x0010_ZN@¡^}ï_x0001__x0002_Ï½L@`J_x0015_KK@´^s?Ð"N@aÈÄÄ;K@²Tê1YêM@|n#¦J@ LxL@îFÈªiiJ@Md¬3ÈM@Q±_x0005_©nK@!Ï/_x001D_¯ÍL@Û!itM@X¡DªÆØN@äøºìÎ·L@¾½å°RÍJ@ïF_x001F_vÑL@ÐêÔÏËK@e._x0004_°{_x0003_K@_x001B_¹)n2_x0003_N@KÚ8mÖ_x001C_K@3_x001B_L@D¥Ç5N@ö_x0003_9n 2K@CT8tøJ@òÍNêÚN@Xû î¿	L@ÓöáÃ(WN@DÌ%_x0013_ÈK@éæ´_x0002_N@+GÑE_x0003_$M@T74¤_x0019_J@Ñ_x000D_mÜJ@_x0001__x0002_Í$êSÍK@_x0014_·2Ü_x0019_M@Vã_x0010_î.òL@zÆ|_x0017__x001A_¤K@Q·_x0014__x000F_ô9L@]·q¸pÚL@	¯_?{M@Ê¯ù¬\LN@`Â$¦ÿM@BS³ÃÑL@_x0005_åên_x000E_J@Z^lâ2L@_x001A_|\àL@_x000C_lü=_x0001_ZL@wÖIbß%N@D@_x000B__x0010_UK@f_x0017_EÄ_x000D__x0011_M@SR¿HÂ@M@_x0010_®ÙdzJ@Èß_x000C_ÒaK@ªÄFN@óQÙ­7L@¤°â Ú¥J@9¬z=«_x0016_J@P:8ñþÓK@2Þ¸!M@$aå4ÐÍN@ÑóìõWM@0ö½ïM@¡·nÓ_x0017_ÔN@_x0003_¥Z_x0015_	#J@ØîQÉ_x0002__x0003_ÇÃK@Fqf¦L@jL_x0008_9_x0007_¿L@_x0014_Öjª_x0004_K@ú9_x0010__x0006_è M@´ß9²_x0003_J@Ä_x0008_u_x000C_Ì+J@wO; câJ@vG¥oéAJ@ðzdÏlçJ@Gu·ç±¶K@_x000E__x001E_J_x0016_¸àJ@ç_x001D_ý?þbM@²#ýhK@é1l©¨\K@­ßÉT³xL@Mq\_x0002_J@J_x0018_4EþL@_x0014_ú\ü+_x0010_K@yvl6_M@Zu_x0002_ðJ@&amp;M·"äÂJ@ù	Ç&amp;eM@îç_x0001__x0003_Ë_x000F_K@á_x001E_¤Q_x0004_N@Å®#È_x001A_ZJ@_x0010__x0018_=æL@ltFïDÐN@{|ØL»N@ÌµÚªiN@.Öîu`K@zYIx£üL@_x0001__x0002_®a@]þK@yOÓE±L@|o¹Ò9RN@×!¡5ØN@ªØ¢&amp;ýIK@W÷©Df_x0016_L@¿¯¥yK@æ×=¾£M@sxÅª_x0007_M@RÒ¬`J@î[µH¤N@_x0019_.b%ËÒN@_x001B__x0007_ËýL@7mÇ_x0008_LK@qHZN@~¢dÎ±óK@_x001C_×ÏåJ@*N,Eç\J@²&amp;?1ÕL@¡U4¹(íJ@_x001F_xfLJ@2\Þîï_x0013_L@x¯âÑJ@j]¾N@|ÙZçÊN@-f_x0005_\&amp;M@ÈM+ù_J@_x0014_FË_x0003_6&gt;J@¬¢_x0005_Ô)UL@§_x0012_:_x001F_ë6N@¹ÄÒ1áM@¢nÖ_x0001__x0002__x0019_L@sö_x000D_Ð´M@üuQðM@jÅ£!vWL@Ã`oòB©L@_x0005_vÃÕK@­³_x0004_ÐMqJ@À'_x0011_ÒJ@Cõ_x0012_ùVM@X£Ú2J@"²_x0015_O¨K@N·_x0016_SN@"¢_x0003_Ä_x0008__x001B_L@ù2koÞMJ@¢[g0ÕN@ôq_x0017_OiqN@I#!J@_x000F_1S_x000E_ÎK@:,_ÀxL@8+ý&lt;8M@Â"WB¨K@_x0005_VAQªÂN@MKAiJ@¸û&lt;`_x001A_N@_x001A_lçN@_x0016_2efixK@µ2P_x000F_K@x_x001B_b°0M@l_x001B_½ÿ0M@}xäX|_x000B_N@ÌÁ_x000C_Ú!¤J@Ô½ºM@_x0001__x0002_;~*U÷L@ÕÈ¾L¶ÑK@âýú]òL@_x001C_xÄ_x001A_|K@¢L·K@_x0008_-,ù4N@_x0002_;ñj®_x001B_K@ÑÊ(þüJ@O:§D/N@_x0016__x001A_¦tE(J@¤D:ë?=K@¶ÞåÒ)¤K@§8Ï_x0017__x001D_N@QÃ1s_J@D_x0013_}aÓhN@Ï_x0004__x000D_Ú½jM@ÓªÅ\M@o)ðï£J@_x0003__x000B_ôsJ^J@WïÍKÕL@Ø¼'A_x000C_K@BGt#½GM@²·â×nN@·_x0005_	±_x0007_L@­âí¢(æN@|t¨+_x000B_îM@8M0sJ@ã}A÷`HK@ö[¬o^6J@[Ù¤_x0003__x001E_øM@QZµcJ@_x000F_,¤_x0006__x0008_fÍJ@Ë_x001C_¦þ_x0004_N@ö_x0010__x0017_ÀJ@|uNáD_x0018_L@¸OXZ¶iK@¬y~1s5J@_x0014_R(_x0007_¯K@ê©}¦J@Ä_x0001_û9_x0011_N@äÄÆ.UL@Xk_x001E_ùZK@&gt;f_x0017__x0003_K@êMuöïSJ@=ÈfÔçL@ÉTX,îM@ävÙ'±J@\&amp;ÎO_x001B_L@R_x0003_´dÀK@Ô17I*N@h»±VíL@_x0016_o,·G9N@gßõ­_J@¬Ë_x001F_ªÄM@ràkôåmJ@_x0004_Pï¶¾M@`rtM0K@KìÆÈ_x001E_8K@=+Ü*M@_x0019_r1_x0002_&lt;ÌK@À«l8ôK@KS©_x000C__x0005_ßM@Ý¤_x001B_3Ô+M@_x0007__x000B_úpCT_x0001_8N@m+à»ÒL@Fc_x0007_9¯J@_x001F_NS6´çL@µ_x0003_pØM@ï@·#N^K@Îî~î°'N@OEãI¿N@_x000B_Çê~b²L@_x0007_V_x0004_ö¼L@$Yö()J@ì[eJëL@i4©JJ@´_x0015_øpxÛN@ú_x0018_7_x0005_ÍlJ@å%&amp;~_x0008_yL@Ðºó_x000B_fØJ@VX_x001C_0ÍÍK@j÷@ÉK@wù¥èm]K@¦5_x0003_ZK@Kn¬?AºM@óL¯2_x0002__x000F_K@_x0001__x0006_Ó«ÙhJ@\Q_x001A_åtK@À_x0002_÷¹L@Ë	ÈrÒnN@_»ýNÿfL@ód&amp;Ì~J@Wàe9M@Ãn_x001C_ù_x0014_M@òïZ_x0003__x0004__x001D__x0001_L@þE»³M@2 Ü¼ZL@dÅ$_x001B_N@ÒÿyÀ_x0013_N@Çwö«û{M@$Ê,_x0007_K@±÷gJç_x0011_N@_x001B_qz	M@V¨ï§$éN@ÞáÆFâTL@F_x0013_L=óM@Ê_x001C_ô­K@Ç4,î¢J@kÈÿ|e_x0003_N@6¢è|ä±L@AÙäó¦L@ð·ÞØ,M@`q),¡ÐK@âo _x0019_ÉyL@¢_x001B_&gt;4:'L@°_x0012_hý	)N@æýLu©N@NR&amp;¡öN@_x001A_ª&lt;ÑL@9$ê_x000F_ÚN@ºñ¶â­­L@|_x001B_ó¾øpK@f_x0002_4ýL@ZÇðz«L@»c_x001F_gñ_x000B_K@_x000F_ÊÁ_eÏJ@_x0004__x0006_Ñ2zÕÓM@`1~,ñÓJ@Y_x0003_e#_x0002_L@Y_x000D_¸£´ÕL@@U"_x001E_ÌK@-êÀIK@_x000C_Äx÷oÏJ@w._x0003_ä¹HJ@¨,ñK¡M@úÍ 5£N@ N¤-3*K@\/&amp;¼N@¯m¼r`N@ó_x001B__x0004_%N@:Ðñ+ÚJ@ç#Âmd]K@¨ÈÛCÈQM@?pÚ¨¬J@ú!_x0017__x0005_soN@z=ÛddL@DH·\àN@lÕûXvKM@Gú_x001B__x0008_ìM@5ý¸²õ@L@.¾#±ÓM@¦ôYáNM@_x0008_Ãñá¾N@ÐW§Z_x001D_ÚK@WØË_x001F_ÕÂL@Ä(í_x0001_7_x0012_N@z½%®_x001E_J@,_x0007_Ä5_x0002__x0003_*QM@à­ÂGdQM@(Ë_x000E__x0018_§CN@¤|_x001F_¹éL@_x001C_ûýq¢;K@_x0005_&gt;¡ØæK@²_x0017_ßÉK@æ&amp;¯©LJ@qA__x0005_$N@Ö_x001D_Ù8È"N@¬ìo_x0011_M@_x0002__x001D_]Y_x0004_M@?¡³_x000D_3M@îj¾¬ÜK@ùØ_x0014_¸Ë2J@^_x0004_9ÖJ@_x001E_!¨_x001A_}J@_x001A_´_x000D_ò0´M@XtåKOìN@_x001F_s_x0011_ÖþJ@º+_x0006_U4L@PTÛ6+K@ÿ_x000B_ÖÑN.M@DíQ8v¯K@_x0002_B¯]YJ@è]Ï©fN@~^ìÌN@×_x0001_¶©®K@_x000C_Eü-$K@ì2\#|ÈJ@1T_x0004_â¡ãM@ñ^Ô»_x000F_$L@_x0001__x0002_d¡û_x0006_îN@ô§Ü_x0016_éxL@Ñyðö_x0012_ÍL@_x0004__x0019__¢ô;K@ø¦ØyM@d|5_x000E_æK@ÒzÌ_x0017_N@w=$qÿ©L@_x0017_õ¢yßfK@Ôç Í®ÔN@_x0019_ÝËV{L@4v_x000E_¾CãK@õ3ÐÎÃaJ@TEeêM@sî_x0013_û_x0016_ùJ@P"Í©;L@5ÙÒ¼ZJ@ yûÑN@4L_x0017_lhJ@fc±@M@GÄNÔí_x0018_K@_x0006_¿n·aXN@_x000F_}ÛJ}YJ@ôÞ8!Ò&gt;M@©	wÎÅãJ@¼_x0012_}Õ_x0013_.K@(òN@ª_x0004_Ý^_x0013_{M@&lt;£ÿdÇoM@_x0003_×|öJ@Ù_x0004_ÐTJ@ç_x000B_ìú_x0006__x0008_QL@_x0003_i«K@ß_x000D_lßòL@Å_x0012_NúnL@$r§¥M@D ÷¦_x001E_J@3_x0006_½K@1_x001F_·Âk_x001A_N@ücB_x0012_0J@ÎíðZ_x0010_"L@b_x0004_±ñ{øJ@½¦òÀëL@P6©L@_x001B_ÅW_x001E_ÝØK@_x000B_Q_x0007_+bJ@Z?W##L@ÝnJï´N@ç_x001C_Ýb®¥K@´G_x0019_±ÄªJ@·%~t¥K@^¶üè_x0002_L@_x0001_4À}¯¯N@~F}î{ÔL@ßô!ûJ@^:DPMK@¬'_x0017_c_x001E_ñN@´M@_x000C_ÝWM@§«/NbÕN@Ù"¤cÂK@Í_x0005_2_x0012_L@¯+f®ÊL@ýq]¹_x000D_M@_x0001__x0005__x0008_ P2KN@_x001F_4J4ÅL@ºÓÏýâ_x0016_K@_x000F_Å×J@_x000D__x0005_ø_x0008_ L@æw*²K@_x001A_á×¸N@(_x0002_K@ÏBåd_x001F_N@\Ù_x0010_¡K@Â°&amp;xÊÓK@ù©&lt;¨«L@rUùh_x0003_N@_x001E_ö¶]QFJ@íÄ®ª¤ºK@ºaÄá_x0005_M@uý®k|$N@a55_x0011_L@is»ê¨AL@#õèÊ^K@tjc_x0004_6ÜN@)ãc#ÅXJ@·!_x0001_Á&amp;ÿM@00²n_x0003_íL@ög_x001E_F«¦M@µj_x001E_õK@¯,ØÐ_x0010_ÙJ@Ì[Pâ_x0013_/L@ïÒèTK@k±ý}_x001D_L@(ªL¤gM@¹ñ _x0001__x0003_§;K@Q(ÀRJ@³â_x0014_Ç)K@nl»±óM@_x000C_¿v 2îK@G®_&amp;_x000B_îK@¥â£ÑÄK@_x0006_$G¤"L@LsyÜ³M@ÜfQdM@êíø®ÝM@Û2#iÏ¯N@©®0{_x0018_îJ@WGLJ@'_x001E_6_x0013_7J@rÃÝÿ.L@ÉÙW¶ÇN@&lt;{iL¯J@_x0008_ïw»;K@X_x000E_î oL@ÔÑ{_x0017_nN@¿T8]Ø9J@6	û_x0005_qJ@Ù_x001A_d_x001D_!ÈJ@åó ¸ÖN@ÿ±¨ÙhK@T\¬N@ÐpSÿóK@_x0002_ðC¡K@Ðù`ª]ÓN@x_x0017_L¢N@ZbF_x0016_¹LJ@_x0001__x0003_]%þ% L@¸ÙF_x000B_âeL@Å;_x0006_C¾0K@4`9u5"L@6_x0008__x0013_%²N@¤É2ÂK@Veæþö'L@H³*ÙàµJ@f=_x0002_¶¼¼N@ì{²cJ@ð#tAM@¯~_x0013__x0015__x0018_¥J@© `[L@_x0006_m&amp;'áL@Å]-­fL@?*ß_x000F__x0006_ªK@6*¾_x0004_--N@$Q_x0015_¼_x000D_èM@ÜÛ³6B(N@ß_x0006_y&gt;éÁN@&gt;ó*N¾K@ß½ÊþÍN@¸2~î	×K@ÅyON_x001D_K@_x001B_?À_x0005_M@Mº£ÎGmK@_x0006_ttbsK@h½¼_x0019_N@ó§ÆáaºN@""TN,K@_x001A__x0011_¯Èß_x0017_L@h_¦i	_x000B_æ[K@Éò«T_x0008_®M@ _x0001__x000B_³+_x001E_M@àÃÍQ8L@3Ü(½Z'J@_x0003_ìÿ3_x0010_M@ò~_x0018_É[ýK@|&gt;ÐÛäÚN@~ã]Ü¾aL@®1é±_x000F_7K@*Íf¥ª©N@_x0018_iÖ~rM@8_x000B__x0005_½¶M@$/`_x001A_î/L@©vú_x0012_T_x0004_L@Äç_x0017_DåN@_x000E_¼hÇýJ@7[_x000D_þ_x0003_µL@^Em_x0006_N@P/	\L_x000F_L@|å±N@_x0019_Ê_x0011__x000F_¨K@Ë__x0002_aL@Æ3Eè/L@J_x0007_HÜÞN@§°&amp;ªN@0×H¢^ÁN@cô)_x0019_y_x0005_N@)Åp¸Î#L@¢Ýíè_x0006_K@þj²8h_x0017_M@¥cww±¼J@_x0003__x0004__x001D_êË_x0017_UN@êË°c(_x0008_L@þÏ÷é?J@£dÁ_x0018_K@ÚsBxRóM@x_x001D_åµPaM@_x0007_ù-+YJ@Ç×V_x0001__x000F_ÞJ@$@÷¤TéK@ÈLöÒ®J@3¯L _x001A_MJ@«_x0011_T,_x001C_M@ûÌ&lt;_x0015_ÈOJ@XqÝ0ÕM@@_x001B_yÍK@&amp;ù¿§U-N@t×Ô¸"BN@^&lt;¤_x000D_MyJ@*R_x0016_L@Ì_x0002_ò&gt;ØaK@¥óÃnLM@û_x0019_W_x0003_VM@õ5_x000D_µ_x000B_L@_x0017_Tø_x001A_Ã9N@h)¡çK@ó&lt;ãJ@À¶Ô¶ÐN@(z_x0015_]_x001A__x0008_M@ã_x001A__x000C_ÙàþK@®\@Äþ_x0007_M@²·[]ExN@çF_x0001__x0004_u]K@_x000F_ËòxüzN@uÒé"7`L@B£µDH¤L@4bÙoãN@AI_x0004_vºqM@³j!&gt;óN@æIp_x0012_½M@_x0016_µl_x000C__x0015__x001A_N@±z+r_x0018_¥M@ê!È\L@_x0012_©ôj4K@©X_x0002_$K@ÊÊ[ëJ@4²6'½N@_x0003__x0004_d¯K@_¢ÎÌL@"·wÞÙ_x0001_L@£ït×_x0017_N@ê_x001F__x0013_¦Ý3J@{=aÇuN@zu§5bM@aÚÇû&lt;J@¾Äª½$éK@_x0016_ûs&amp;'L@$ø8[K@GÆ_x0001_NTgM@`7_x000F_O{M@¶`táhèN@và¹§%N@_x0001__x0001__x001B_½M@l_x0002_aÿÆJ@	_x000C_ª·÷_·¼J@$-ù_x0016_j-L@6I&amp;)_x001A_N@Dãú·_x0006_IJ@]s_x0004_»úaL@_x0013_^ØÅ©_x0007_N@Õ}L|¹L@dUqÒM@_x0003_d_x0004_åç?M@ïOÉ[ãN@då_x001D_¸ µN@:ò³Ê(½N@Ã§À4_x001C_N@Ú_x0012_ÁÚTcN@ ½_x0008_ßK@lÃ_x000B__x000B_ÙJ@[&gt;_x0002_mN@½_x0008_Ãûã/J@ãµýó_x0006_N@_x0008_ºö%_x0008_*K@~wë_x001F_=_x0005_N@¾ú1AN@=HLÙEN@Ïk`A N@&gt;Ì(»_x0019_ZL@\-ªM@LZÀºK@Eí·qàM@´È Û.³M@_x0002__x0001_d¡N@uù»}_x000F_îL@JT_x0002__x0004__x0001_¬L@æqbÖ¼VN@[W~¯qM@í+Þ±2ÐK@r°uÎ_x001E_{M@_x0008_\Æ¹²	L@¤ÖÖòùfJ@é.sèÇM@ú6_x001D_s._x001A_N@§_x0008_	&gt;·»J@{Co^K@R_x000F_¨M¿N@ÇI	ð(_x0003_M@ã_x0006_úôL@=§_x0002_&lt;&lt;ßL@_x0018_]87N@_x000E_ý¹'ë×L@xQ°~ÒM@S¶_x0018_ÜK@dã8N@ÆÐ_x0016_OßN@&lt;C×|o;M@ÃgÊ_x0005_.´L@Kv4G*M@Ê_x001D_y^L@_x0019_ÂÙdbJ@5¼D&amp;«N@Ó¤;n+M@¾¸³¨iN@ä!p¶JUM@ÊJQKAK@?_x0018__x0012__x000D_ÓK@_x0003__x0006_£¦ÞÁSxJ@ Z¬z¤ÞK@Ò§`"N|M@d_x0006_3|_x001C_N@_x0004_'ûz\J@&gt;_x000E_U_x0002_×TM@¬|¨_x0018_hÍM@_x0005_Ý°å#ÐK@_x0018_åb@NN@_x0008_k$úZ_x001B_L@osZ®L@=±Í`AcK@?eèëôNJ@2¬ào¾âK@_x001F_£¿6Ø&lt;M@õÊñq°uM@+M÷_x0001_¤´K@®_x0016_tPN@R¸nx_x0015_L@§?¯»CL@/I§ª_x0014_ØN@	&amp;3klÈL@@D_x0003_3ÿpJ@Ò[_ÿnM@uÒÌ#ºL@¸á_àJ@_x0007_;»ß:J@npêR_x0016_M@_x001E_¥ÝÉv^N@'Wff_x001D_¿N@}Ê_x000C_A\bL@_x0019_ò,¥_x0001__x0002_ÕÿK@9Ô_x0011_x¸ZN@_x0011_Çx_x0016_K@_x0006_ÚX4³K@yI5­[J@Â+t°ËL@l£ó8M@ºÓ8¡;J@_x0012_OF:_x0006__x0015_J@H~&amp; ¾EN@-2ýTEYK@]½i*M@_x0007_®_x0013_µsdN@DINïÒ"M@ÛäOÅJ@ù_x0005_Y	L@Öþ_x000C_3	N@,_x0016_g_x0002_ËM@Ä_x001D_®ºÍ­N@&amp;½+îeL@_x0010_ètîjL@_x000F_¼ðmÀ§L@;£HYü8N@¶#Ä£½YM@2H]Ã_x0002_|J@ÒäÑ¢	øM@p}²IkWK@~Ì½f°¤J@ZÀ#æÍ³M@}ö èÔrJ@åkH'M@ùRx J@_x0001__x0004_Ðªm±~L@¸Øm_x001E_aªM@E|_x0002_¹ÇN@ðÑØYÞK@/h_x001E_ºvM@_x0019__x0008__x0010_Ã5³M@äå&gt;eÎM@¤_x0002_Nx_x0001_N@ædÓ,wM@¢$_x000E_Ë·¹J@ÿþ_x001A_pÕ\N@up_x0018_\K@m.ßÌhJ@&gt;q£@5:M@_x0004_¼©_x0018_~aK@èyêà¼L@Ä£jéPN@/v¤Ü÷?K@y_x0018_®8J@íøðåíXN@B&gt;{´}K@â_x0010_DãK@ÑõnYýcJ@_x0001_µ_x0018_«½L@I_x0006_L@05hm5L@é_x0005_bVK@íßå2M@_x0003_½ ¶!J@MM­_x0013_^;L@T_x0019__x0004_u¿N@2Fñ´_x0001__x0007_;_x0018_L@vvsJ@FÁc_x001B__x0005_ÁN@óÕ#æ_x0004_;M@hvþ_x0013_kL@vÖí_x0002_ýK@03_ÕLN@%+fèÊ_x0007_M@°¹@÷M@_x0014_=ß_x0017__x001D_5N@2wymåÎM@£_x000B_ÿ} L@]ð¡ò_x0011_M@à=ýÄN@Eè¶D&amp;M@IÞ¥_x0003_M@À»P¤¿J@_x000D_¢2_x0003_ÇÖM@­soÝAN@2_.t-K@v«F_x0002_ÉK@9YÇé_x0005_N@òg_x001F_wÞ_x001B_J@ÎXÏUéL@·~°þ_x000B_N@û£h´kK@½ Ê M@X¸_x0016_K-K@\A½±¹)M@6)­±gÆJ@¬Ñ_x0006_,hWL@nÊm5ó7L@_x0001__x0002_ÞÞSDÎÁM@×EsÝ/K@Ô_x0007_Ù=âäN@²â_x0013_OJ@£ôE¥¤&amp;J@Õ¾ÏfèM@-Ï	àkõL@_x0007_V÷@Ü(J@_x0003_Ã¯&amp;ýOK@kÅ®dhËM@Ýz_x000C_'Â.N@h³%p_x001A_K@t÷èÂ {N@UÓp`·.K@¥£dY.üM@_x0018_)ªKN@_x000E___x000D_eN@b2X_x000F_/N@ÑAö_x0006_ÏJ@çj-_x0006_M@&lt;êòdÄJ@1ïÅ_x0018_í|N@ú-¦]N@_x0004__x0017_OüMN@û¥¨_ïM@äþøùØ´L@@ð¹ã²J@_ØãR³°K@©LTÀ_x0018_M@_x001B_ï_ÖkK@ô?_x001C_qN@èV_x0003_ð_x0007_	_x0005_ðN@_x001E_ØÔ¸[N@B¸m_x001C_î,J@Bh¤ÙL@_x0012_ÌÓÀ¨M@35_x001E_àweM@Ñ_x000C_º_x001B_mL@|:D'J@\Xµ_x0010__x0003__x0006_K@ÿßóB_x0018_ÊJ@èF_x0017__x0007_ùM@_x0014_&lt;-_x000C__x0002_J@Ä_x0008_ÍÁ_x0005_K@uì_x0016_¬_x001B_M@DAÒ^D`N@_x001F_K@dü'&amp;K@ º_x001F_×rL@_x000C_º²¶M@lh"èM@0²´AÞK@6i	pûJ@å&lt;_x0015_ªjÀJ@ê_x000C_WëLdM@_x0001_víÂu'N@â	Ý=K@yµåiê7M@)B¿_x001A_N@_x001F_cü?_x0006_UJ@Î?_x0017_4_x0010_KM@ï_x0007_ÃumL@Â_x0004_þaß³K@_x0004__x0005_6´fDk¥J@té_x0002_|N@bWâ_x000F_JN@_x0006_ü¾SN@èï¤ÙL@_x0007_ó_x001F_ÙJ@Y#_x0010_ÆL@J¤	Õ"M@#¿4¸J@Y2_x0005_z°3L@J#_x0006_WÍ°L@óÎeq~çK@¶[ÇUÙK@ª$§ØüoM@lF_x0007_¢"yJ@_x0018_¥Ü¡íÄJ@Ýµ_x000D_1__x0001_N@IÉNæÏK@Ù\¨_x0015__dK@R¼Rß5M@dº_x0014_6âÞJ@ÕMq(M@«Ã_x0003_«_iJ@)_x0012_ÞN@xÀ@_x0013__x001F_!K@^ÌÀÎÎGJ@`ãÔ;_x0010_ÖK@oô]³_x0010_K@áìëOJ@W_x0005_LU_x0007_ÈJ@ìá_x0011_3_x0002_N@Wd	_x0001__x0002_ÛìK@THbWÃL@ÊâE2_x001F_J@¨[~öL@BN]éiN@0¾v.M@^_x001A_L@4_x001A_/K´L@æy;ÔJ@_x001D_Å._x0001_M@_x0011__x001A_ÔÃÎLK@ÂÑYX_x0006_#N@-\]ýëJ@_x0003_rÏßJ@Uw4½A$M@eöò_x001A_Æ4K@Ïù_x001D_÷;K@¤§Kæ¨M@}¯4¬+þL@[_x0003_{_x0017_K@_x000B__x0015__x0018_syJ@2|_x0018_40DJ@f­L_x0014_:J@_x001E_Ð%_x0011__x001A_òM@[_x0013_=r_x001C_fK@Æv_x001B_ÊN|J@C5Ò¬¢dL@_x0015_ '2ñJ@wØ_x0019__x000F_M@_x0002__x0016_îÍ3K@T_x001D_Lê¡^M@Ô¸_x001D_ñL@_x0001__x0002_Òé½Í9N@Éàw_x001E_M@3x¾m{L@¦Ö^âUK@&gt;¸4_x0006_K@úéõXO¶L@fÀ^ZM@8æ-P_x001D__x0001_M@zÆæ ÷L@$fúto"K@úasäíôN@þ¾oþhJ@_x0007_FÂÂ_x000F_¯M@a´;8Ä_x0019_J@]	?§üÓL@I¡CÎ_x0016_J@øGÑÚN@?$õ&lt;L@ PDHÕM@ÝÝ[8 M@8ê7sÝ¸L@_x0003_Â«äN@JÛ_x001C_H|J@h¤ýÊ±M@}å"#LM@®y_x0008_ïëM@á°_x0013__x0012_EóJ@_x0015_£êüeJ@¨_x001F_¬LïM@_x0003_.)+çM@*+)âýL@÷ÅR¯_x0001__x0002__x0017_ÁK@ÁïOï_x0012_¾N@7/·wL@}úpêôøJ@JÃ@*¡?J@lµÇ[K@°aã1øN@_x0012_&lt;ÞåK@tÊV$ºK@V#0nLK@_x001F_¯ø«_x001D_J@º5®5R_x0011_K@ÖÝKÎ(J@j_x001B_Õ½N@³_x000D_´ï_x0012_]K@)_x0017_ð_x001A_±HL@=+ñ\÷M@.`§¶IN@GY© ÛK@ÐUÙ®&amp;GM@GYñ|&lt;N@Ôÿ_x001A_ôº×K@_x0017_%t|ìM@à¡ML(L@q©³aàÜJ@ìf_x0018_»N@qR¤Ç_x001D_4N@ÕO_x0018_%·_x001C_M@!AèågJ@+éSý	2K@o_x001F_[HM@â6	_x001E_M@_x0003__x0005_ûÏm¦J@²IV_x001C_áL@"«ú_¥M@(?:O·K@ÅÊu{.M@(X_x0003_A	YJ@6ÙwGü5K@ö_x0002_ÀuN@L_x000C_ÚÇîæL@ÅØmVK@/WRùoN@K÷B7ÈL@áÛzR_x001A_K@úté#2M@ôKì$Ô_x0008_L@~_x001F_o$_x0001_K@_x0007_è_x0007_ºhK@_x0015_äf'_x0019_M@Í-Ïú_x0013_L@øÂid=K@_x0004_x&lt;ÑK@C§­N@Þöî¬8J@_x000C_&lt;YÕ:K@ðÂ_x000F_#_x0014_~L@®v¶ddN@ñ'Z¾xBL@ÐÃñO_x001A__x0018_L@øÁ¿å«)M@èúÛ_x0010_L@2rù2±RN@_x0014_(æ_x0001__x0002_8N@dê()_x0007_L@® }Èm_x0002_N@Ü=Ò_x0017_2ÒK@¸æËÞ=L@_x0012_5ÏsrL@ÈDfà2\L@ÎØÀLÅK@_x000C_4×ÄÉÅK@¶_x0001_Ú;ÏsN@f@heÆK@¼GÚL@4ò¹I_x001F_ÿM@éWôn1XL@_x0015_.íàFØK@ò|_x000E_ôp_x001F_N@Ý)þ_x0019_2L@_x000F_?Ù²L@æ(ãÕ&amp;M@åé_x001C__x001C_L@ÈpØ¡K@°Õ_x0005_yL@_x0016_bÕ¬SªN@n'UÊ_x0017_M@@ oöïN@\ä×wCL@_x001C_0ªýL@qÐ_x001D_KæjM@/2_x000E_{_x001D_L@Z_x0014_N4PL@^É]ª8L@_x0015_	ó_x000B_íM@_x0001__x0002_ÎÀséw«L@+Ù­_x001E_(ùJ@ûùGD£N@\«ú1ÝÀJ@|Hÿ_x0006_»8M@ì`¹L@çãY~_x0010_LL@Ö_x001A_%áÏL@tÃuÍN@|ÚÂ'N@ø¹¢_x0010_øJ@f_x0012_!Wï6M@(øÑ4K@+_x0010_K@õ.uN@ÀE_x001B_æÛ!K@'zòäM@ÒÊ_x001A_fn¬N@Ç/ÚgÍ_x001A_N@Êoù«I¶M@_x000B_-Jã(N@_x000E_7«±ÌJ@/þÊÊH	K@sû×_x0012_¸oN@á%_x000D__x001E__x001D_K@ÃÔT_x001E_ÔN@Ã«9Ä M@yèÔZhL@_x0015_Â Á YN@;­øPnL@\_x000C_RÉI|J@_x0007_2(t_x0001__x0005__x0002_vN@7a`_x0019_"K@ë&amp;â_x0013_G_x0015_M@U´vdN@Jº&amp;éfJ@æªmF»öJ@X¥»%4¿L@_x0018_0qL¢ÛM@WôbÊËL@*¤©`J@õíwí_x0007__x0016_K@%é_x0003_#õ´J@ÖWñmK@_x0006_Y2êN@\[2ùM@|WâõTN@æ²S¬ò§L@(QòÚgSK@KÛ0pzK@ë=»·_x0003__x0008_K@¼E2ôJ@!ï¸_x0010_~éN@0YÏàXN@/õÒÿ}_x001F_K@Õ§â_x001F_UÉL@`BXÞ*K@_x0001_ú&gt;MHL@ó`9.ØAK@ÞU_x0004_$?²N@î[_x0014_æJ@Ä_x0015_=dM@3-Ke{K@_x0002__x0003_RË0_x0006_uCJ@ kn_x0004_w×N@Ó°&amp;±K@îðFÓ[J@×B_x0018_ý}#N@^Ù|òkM@ÄZKð£½K@_x0012__x0001_Vä=L@bÑ'ftL@7fV£%L@Û	-2L@û_x0010_Ep_x0005__x0004_K@_x0010_7ÁI¼K@_x001F_-_x0005_4 ¡K@àÌÐÏCkM@}%÷(ÝìJ@_x000D__x0008_tMeL@|ðpê_x0011_M@ã_x000C_GK¼_x0004_L@g«Ön_x0018_­K@ âóXK@ÔbK»³J@¯ì¶)Î¾N@v3³GãSN@TÜfM@T_x000E_º{§J@L}wýÞdJ@çdB«L@³Z#_x001B_J@´³d_x0008_\úK@Â×;J@./k_x0018__x0002__x0005_ö_x0003_L@K¿5·aL@Ò&lt;B­M@°p~5_x001E_N@_x0004__x0018__x0004_zN@ÐÚ_x001C__x0008_M@C¥'`óDK@xjZ¢ÂJ@Ø!VºýÙN@Ô_x0019_¾¾_x0018_zN@©5²§&amp;N@I_x0012_íkÛiN@(ä¡Æ)_x001F_K@ãWÿõ_x001D_N@v_x0007_nîK@_x0001__x0018__x0010_«rJ@_x0014_NÂSK@Ð@±nvN@ëÆãK@ØWàw_x000F_ùK@±_x0005_nÇñ)L@s_x0018__x0004_PXM@gûI_x0006_gJ@_x001C__x001C_'VNfJ@3½ó+_x000D_K@_x0018__x0019_¬Ä3N@]_x0015__x0001_ ¿_x0018_J@Z.&lt;+»ON@3$¶,'J@AR&gt;¯llJ@õUÊp_x000C_`L@Äm|dTëK@_x0002__x0003_[¾ªR´K@8_x000E_À½fM@Òy¶_x001B_¿J@=X)øAK@¼³F++JM@_x0010_7_x000C_­nM@ÐðÌðS_x0017_N@ûF_x0008_ÌðN@¶ýº:L@t"_x0008_ÌRL@_x0017_î0ÇgBL@´·õ0J@´	®xhVM@¸àñ_x001B_¤_x000B_N@Ñî_x001F_Ï2|J@}sèKv·L@[î_x0019__x0011__x0015_äK@OïK\²N@pü¾|7vN@Á´IÙùJ@Ö_x0002_]p|rN@ð_x0008_"¼úJ@V}&amp;éeJ@_x0018__x001F_U=î¥J@å3'MÐnJ@_x000B_:È]N@èVH¤mN@l $&amp;M@-îè«£J@g_x0007_hÀ_x0018_eK@_x0017__x0010_é_x001F_é-M@_x000D_ _x0001_/_x0001__x0002_ìM@_x0008_ÆN2N@ _x0013_ýJ@Q_x001B_°M@e_x000F__x0002_ÌU&gt;L@_x0011_&amp;±_x0013_þÛM@Â_x000C_7ÇN@#_x0012_-òDCL@«_x0014_©K@ÝM×Ì_x000F_3K@_x0010_l=_x001F_L@_x000E_\.]ÅL@_x000B_Ád¡WK@³êkÊð8N@~_x001E_åùqL@eÞÛeIK@X_x0003_²uEN@¡l»1ò+J@_x0013__x0018_âSÃeJ@À]_x0015_|N@1ÀØÜÇ1K@¦qãG3jM@_x0007_xáÌ(iJ@D)éçv_x0017_L@b!m_x001C_×J@~2ºc_x000C__x0018_L@úì³-ÔL@_x000D_ª_x0019__x0004_LM@¤_x001D_Ç_x0013_·èN@M ÀOÕ_x0011_N@¬6HjÊ-J@*ó\h³.J@_x0004__x0005_9§,P_x0017_AL@ÅÎ_x0006_ù#AL@a"Z+_x0012_ÛM@O8çÁ¬K@vk"_x000C_M@!æÍ_x0002_CÊJ@Øjç_x0017_2K@=µUïÒ_x000D_M@_x0008_yÂ¸_x0017_J@"_x001D_]m¸M@R&lt;_x001B_K@rójL@=(ñTsK@ácO.aëJ@V?_x0001_éÅñK@_x001B_\KóbíK@Ôð`¾ÓM@¯!_x0019_J@SpYdÖ_x001B_K@ª_x0003__x0006__x0019_îL@×ÓÅ_x0003_PL@®gØÝíK@@yp_x000D_£K@áÆ8qM@=ÂG!RK@w§_x0014_êAL@_x001C_Ùÿ_x0014_?_x0007_M@_x000F_ç_x001F_¹yN@!Ó¼JÔ_x0006_K@%	ê»ÌN@.¾_x001C_(qM@»Î¦+_x0002__x0006_ÁjN@_x0013_rM&amp;v1K@Nd»ðÅyJ@_x0007_`2ðæ~L@4m#ÅúñJ@ó¾Ì·J@g_x0017_¯Ë:_x0010_L@äjXf}]N@ï§ÏýëN@t#_x001D_®|&amp;L@®l6§qK@V®ó¶N@æ_x0004_sRøN@_x001B_Ï_x001C_rqDK@NÂÉ_x0005_a[L@È _NK@TÒöJM@Þcj0_x0003_K@pÅ{ãcN@+_UU/M@]±ó+T_x000B_N@_x0001_èFñÝL@öwºè£@J@d_x0001__x001A__x0012_ô_x000C_M@W\ãÚfwK@ô&amp;!1ÕM@Õ±¤¸"qN@|Y_x0002_@M@]f9AÍL@°`Åö]&gt;K@WúÕl_x000D_K@èÖW(_x000F_¼L@_x0002__x0004_àBêJ@"n&gt;ÚØK@JAFzKL@°_x0006_|wËKM@¬s*J@5_x0018__x0012_Gï^L@«9À_x000E_pÂJ@_x0002_Ñ_x0014_È_x001B_J@ÓùR)VLK@r`+&gt;Q[M@¯ñiM@&amp;×_x0005_;-N@_x0001_eéÜSJ@_x0011_]eL@dHæHÐM@²×!Ã}îJ@¬lìn-3L@foóyJ@_x0006__x0003__x0011_¼VëL@â__x0012_Z_x0003_L@_x0004_sïñU_x001B_M@;Úµ¸J@"ÃkÜYK@±¨_x0012_Ò9_x0018_N@ô_x001B_gò_x0015_J@Ì6_x000F_N«J@ +´QL@È³Z\FÑK@_x0006_r	 CPN@Á=×Ù_x001E_ÑK@A_x001E_!7M@"ö_x0002__x0006_¶"K@Hf;ñ_x0003_N@Êt\)&amp;BJ@«Ì½6_x000E_wJ@Ò$ÕÆ6J@_x0016_+My_x000E_L@¦±t$ÉM@v+aXM@¡Þý_x000F_K@dí![ðTN@_x0016_|îÐ®=N@è._x0011_cN@·|ÐEµN@Êí]_x0002_M@f0_x0012_»ÆM@¨_x000F_ÖL@_x0005_þ1æÂzJ@¹ù½_x0001_BL@Ñ¥w[4J@IõòåãKJ@ó§ú2OM@_x0007_&lt;¬_x001B__x000B_K@Á%ïN^M@á?ãT.K@,Ènô_x0008_K@Cx_x0018_L@¿*_x0004_nM@¬_x0005_mÓoM@ðû¸1NJ@_x001E_~ëúÂàM@_x000E_ó@©êÅJ@ÃÞº1ÛÊL@_x0002__x0003_Eä'wRM@BÆsXÕ	N@°½Ê@ÄK@__x001F__x0002_aK@µÖÛóÜK@Ô´z ½K@ß	=Sm_x001A_M@á_x0001_À¨Ö}K@-hqâPK@XÉ¨«dN@ºÛB¶_N@*ÏèL@'umk2ËL@¸§Ó£f¸M@½8_x0003_Â_x0008_÷N@_x000D_]cn%K@üÓÄÓÒÊL@êè\_x0016_(K@ ]ÙîñJ@/&lt;Ç0WL@l1Kl_x000D_BN@©«þ#CCJ@ÒC_x000E_ÃiÐM@«oÚIïÐJ@¾®îrQØM@¹S_x001B_º_x0016_eN@/A_x001B_NL@_x001A_½D£_AL@hÀ¼(mÏK@_x0001_Í 6¶J@$ø{NâÕM@úÝm_x0002__x0001__x0002_xÿJ@Aö_x0019_º4M@Fí1]M@j7øH J@½£¥/ÕáJ@Â¦mRK@9/_x0014_ ©L@àH­_x0019__x0012_M@?Èb]RÜN@¤´¡]Ø¦K@»pvaKiM@Ü_x0005_o&lt;}J@c_x001B_Þâ~J@B´}(PK@jþ_x0008_Ú_x0014_L@L®F_x001B_(M@"Ñ¢ÔÁ´L@­òokÑDL@y¢_x001E_ã;K@ê_x0019_·_x0007_úJ@zÞLÇN@BQÆL_x0017_L@Ôí_x0008_FhºJ@ö|´_x0007_ýýL@ða_x001D_FjöL@`³É¶ÉrL@¯H·{_x0007__x000B_M@_x0007_÷_x0017_WK@´ÂWkN@Ê_x0014__x0015_¾§J@¬_x0017_%WF!J@'äºÛN@_x0001__x0002__x001E_òÅÞðçN@ãlîXþTJ@ÉDo,CvK@LáÝlØM@¿ú_x0005_ÔSK@´:MqÊJ@×;,6 FM@ÅCâ[ M@À©[WÅM@_x0002_¨§9M@{B_x0013_&amp;0ºL@0!Æ,Ê{L@¤ò÷Ô?L@^ïX]¨L@tJ¸b-SK@Gw«:ÒîM@º9¼l¢_x000E_K@_x0012_e'"tK@t®NO ¥N@_x000E_SC_x0006_	L@ãð÷÷çiJ@µøHÄ¥K@_x001A_¼öD"M@!õ_C½ÜJ@lÞ&gt;ùkN@®«_x0001__x001A_L@ê^sñvÐN@aX?í_x0008_ÂK@ÓHòCO¯M@`V_x0001__x0002__x001E_N@'B _x000B_lJ@ÔES _x0005__x0008_ùuK@°_x0001_1ÈN@{Cý8÷ÈJ@_x0006_Ä_x0006_ë¦fK@_x001D_y_x001B_¸lTL@¯jàÃoSM@sÂxZÃJ@Ð_x0011_(*ØL@_x0018_íhÂPM@_x0004_NaW K@¿_x0003_W.ÔN@_x0011__x001D_n_x0005_»3J@~N_x001F_§K@GkLcFM@ìè*_x0004_wÎN@4m_x0007_ÕñL@_x0002_ÞG/£àK@_x001A_|SÛ_x0006_/L@RË_x0003_M@VPø_x001A_×ÃK@±÷Ä&gt;F5K@îN+_x0007_.¦K@ GßK@Sô_x000B__x000E_£M@IW¤_x0012_PÇJ@IJCr_x0001_N@ß_x000C_«;ó_x0001_K@Êú²Q_x0015_N@29S_x0004_	&amp;J@á¶¯¯|¦L@ùZvRM@Z_x0019_z?_x0019_N@_x0005__x0006_Ô_x000E__x001B__x0002_?L@]_x0004__x0005_íçM@_x000C_F¾§_x0010_kK@_x001D_å;_x001F__x0017_ÂN@_x001A_6]9ráK@GI:ýK@ö·ûD_x0002_M@5AÌl,\M@q¯¼iL@2å×_x0003_R0K@°"ãë_x0002__x000E_M@[O_x0016_ðâÚL@*°fÀµÅJ@}×_x0011_Ì#N@_x000E_»d]_x001E_@K@í!r2K@²« "M@~Æi,[ÍN@_x0006_qatq_x0004_K@äÆq=*M@_x000C__x0002_Ý"ÜJ@_x0014_ò÷DL@XÎuÞ_x0006_êN@{ÅËJJK@©#AXÀL@X_x001E_®,K@_x0001_4b_x001A_¢pJ@é§*ºHÔN@ÛÆ1Á8L@í´NNécK@âd_x0018__x0019__x000B_L@¡Óê_x0001__x0003_ÖJ@?¢QÒÅKJ@_x0005_îî^%N@`½CýßK@È¥C1jKL@J_x001C_Ôó_x0016_K@OÚÙ&lt;îL@¾ïWüÿJ@é­ÊuWM@L¢_x0017_öU4N@7º¡_x0012_}N@à­_x001C_ß¹rL@_x0002_óÎc0ÒM@¥fR¶@]J@_x0016__x000C_Èi©ÙK@2_x0011_rwM@Èâi°=»L@_x001D__x0001__x0008_Ýî_x0003_K@_x000D_é¡gfN@_x000F_Í³vcM@VW_x0019_ø^ÏN@_x000D_#_x0016_ñXïK@jsç¯}K@X:"}ËN@_x0008_P&lt;ËKÖK@¯9Ò6yÝN@ìè×ë_x0010_$N@_x001F_&amp;E¦b$N@"JÞî¾L@økcLv×M@G»ÉPJ@Q®2\_x0010_K@_x0002__x0004_¼Óõ_x0003_ËSJ@]_;NK@ÁÖy_x0011_N@¤÷ÍýáÍJ@ÄVH±_x0005_L@®è¦,JvM@2_x0012_ÎºK@ ©b;	PJ@_x001D_îÒ_x001F_íK@o]eå§ÃL@¢ð&amp;_x000E_YÖL@ÝÁäÈkJ@_x001C_._x0019_q	K@,å#þ;L@|$¯kTâK@T«M.N@]_x0014_?ÌhôL@»ÌûíL@WY§_x000C__x0016_;M@®´«)±ÙL@ÓZ_x001A_ÞK@_x001F_mÃ,ÃõN@ÛÖ÷E¥N@Pã¬»JJ@_x0017_ÎhX_x0001_ÆK@Óå_x0014_¤½J@D´_x0001_Ù%J@ù0bð*×M@Òm$£;M@_x001C_(ÂÞÓN@mÛÈÒM@Ø"ä7_x0001__x0004_`ÔL@Ø-»¿HâN@Á_x001B_M#¹ïK@ ®Ï&lt;ýEL@/¤Ó&amp;e´N@ÔÖÙºüL@± ô«_x001E_J@{ÑY;L@B$ê§×K@W@Â×ËM@£$ÑÉ¾J@2VÊ_x000E_E¶K@¿cÞ&amp;EÂK@5Ê^¿KJ@êwî~_x000B_L@e¬wùåK@Åq_x0004_±M@ÛÚ H5M@û_x0010_ªÝv4M@;CûDÍiL@-o*eUM@áý»]_x0007__x000C_K@ÞoêÐûÃN@$°&gt;_x0002_K@_x0002__x0003_Es+vM@¶÷óÅõ­L@Ñ;_x001F_ÇaÜN@ßB0ÇK@múÚ_x0014_áL@_x0013_Üû¢_x001C_bJ@fX,z¢WM@8«_x000B_òw_x0010_N@_x0001__x0002_._x0005_{fäL@1Äq_ûM@eu_k¶÷L@&lt;úyu¶,N@Û4qAöK@0_x0017_¢_x001A_°oJ@Î0qXJ@v_x001F_±SøK@¤jþMJjJ@eÎ_x0006_(_x000B_M@/_x000B_»TK@Ò_x001A_#¢oK@·|èx?N@S@_x0019_ªL@ãðhôùN@Û%÷×NhL@³áW·!âJ@êÛÏQ]õM@p?*£ÜJ@hA_x001F_ïN@ü_x0008_Y³ÀJ@A_x001C_ÊJ@;_x0016_¤(UãM@ñW_x0002_3_x001D__x0014_L@A!	î_x001A_M@°'1%,ôL@¯ðBt$7L@(t¤é{7L@ùh_x0012_Ú`L@Â³_¬ß¼M@ÐIaÿJ@t_x000E_)__x0001__x0003__x001F__M@åMªè"vJ@_x0015_±_x0014_[pÆK@ú_x0014_ßù\J@0ß_x0011__x000E__x001C_5M@%´¡°ö_x0002_K@z_x0017_£Ð_x0008_gL@%ØIË×]L@Ã9_x001C_¹éJ@G_x0007_þ_x000E_øºM@ÞmÊë9ËK@¦vZUI6K@_x0019__x0011_ï_x0008_gK@Rt¿æìN@}FiµL@²¼;_x0016_L@ö)-:ÜJ@®äøiçÈL@\r_x0011_×pN@ð¬NÎC¡N@Óg_x000C_Û|K@,1\J@´¬ÜÎG_J@T&amp;xÇÿ×K@¡ÿF£°J@²¥Û]K@Þ_x001D_+9J@üaæ} K@_x000E_)ÂÍbM@ãüï¬N@¨Nÿ­L@ú	´¡ØL@_x0002__x0003__x0004_Ó_x000D_*K@HCû¡ÌÜJ@çº0_x001F_¯®M@Ñ_x0014__x0005_Ï±AJ@29ÔJ5EN@E_x0010_*LÁK@üìÌ°|æN@_x0004_¢­cyN@*%¡\+_x0005_N@_x000E_!]_x000B_3K@_x001D_Ü&gt;ÏÁ«J@S0áDÔ5L@+Ù_x000F_MAîN@$0¢ÀæN@M}_x0014_7^_x0007_N@$/_x0019_m½N@$Áâ_x000C_0L@_x0014_LX_x000F_æCJ@&amp;údØ%dM@n_x0003_lúÛK@[aF&gt;?J@À*íØEHN@_x0001_&amp;Â_x0002_nM@(i®ùWJ@Lt/dN@?$ÑåãM@d®emRL@·Ó/ ±J@Mãò;¡K@Èe_x0013_K@è$D)K@Û¶,ÿ_x0004__x0005_i_x0015_L@Ç­©þ9N@"Kf°¦M@¥RoxÁSJ@¢	ÅÞ_x0002_ËJ@âM-8¨`L@*¼ó6(L@¯è_x0008_KZtK@ö©_x0015_NÇL@û·À@["K@­_x0011_%_öHK@U_x000D_·Ê¹J@@^6kp_x0012_N@*îÜ_x0001_N@yßsn¤K@A¡9qjN@_x001D_´à[6äJ@ÙòÒ*SÖN@sÜù¡èK@ñ0×ÞL@¸_x000C_H|_x001F_ N@Å®_x0017__x0003_~M@_x0010_û¡ï¹_x0002_N@:]ú{EN@¥¾V£J@_x0015_W_ã_x0010_WM@[_x0008_Ç_x0011_'N@_x0017_t¾RbM@4ú¸ÍV{J@Â®SmÕN@ë×z_x001E_ýK@e_x0017__x0017_BÀWM@_x0001__x0002_-ù7_x0011_lÅM@Ä¥*ªK@ÉAä/ZM@DAûÿR¬N@_x001A_Ú_x0002_0*ðM@^(¹_x001E_]{K@æAþæÈ§J@RÓ/¯N@Ìüâ*Ò¥M@*ºXû2SM@bPw_x001C_J@jX_x001E_]þüK@ts_x000B_¢uóL@Þó_x000F_u_x000D_M@µ´Æ.±J@&gt;#_x001B_-)N@F,_x001A_ËYM@`dKñhM@P²K@ìGqQz·J@®]Bð?M@´ÿ_x0013_õ_x0005_yK@:ü¬´wNN@_x0012_\ ïgM@F&lt;Ú3&lt;L@¿RSÆÕN@Xõ4£¤M@Â®2ÏN@Ä_x000E_¥~S_x0019_J@éaÄü¥«M@B_x001D_ø4_x001E_ÒJ@_x001F_mè_x001E__x0004__x0005_ÍM@rçðë9^N@´0{ÌY/N@Y2¸UâÐK@01+gK@_x001F_tn__x0008_J@Ó;I_x0011_J@2zÀz@	L@_x0015__PQ.N@¶n@«ÛL@üù_x000D_pÉL@&gt;¾_x0001_`z!N@±µQýÒK@CF{*ÈJ@qàc£_x0019_M@v°þ&gt;ÊJ@HAVF;_x0016_K@Z1:MC_x0003_N@XxöÒ)_x0005_L@öë_x001A__x001D_4ÕM@=ÉWÂ¡N@Ál+E¦K@´LÇþ_x0017_ÛJ@dÝtßØM@¢¦V¥þ_x000B_N@VÍ·í)vK@AK»Õì1K@ðìäqJqM@ ß('\ËM@F%ûP(&gt;L@$A¬ïN@Iá¡E_x0002_¦J@_x0001__x0003_¡,òã¿L@c°Ks£K@Ð_x000D__x0014_J@_x0001_~AU%J@_ÎvÖB"K@c_x0008_dÏõM@_x0001_£]ü¶J@É2wÉML@B_x000B_$oÐ©L@ROÖ¥?&lt;N@@;·kÇàK@É£ØUJ@?¹å_x0008_ë]N@Ä¹T÷/ÈL@ÃÖí_x0011_^L@Q_x0002_;6«PM@$^K@ÊÔôfô¹N@rõÊ0ïL@º_BçfL@BÅã­ä4K@×_x0019__x000E__x0018_©ôJ@«®£Ü_x001C_xN@_x0016_.¬_x0019_õ_x000C_N@-jâvÖL@¡T_x0015_gL@:KUõMSJ@&amp;.ãÄ_x0012_N@ø*¬W¢K@_x001C_·!²ÎL@Ü¥UÊü¶N@_x001F_&lt;~l_x0002__x0008_ûºN@ÉºÇÙC¾K@ã_x0007_(¿k_x001F_J@d7lhÛJ@É_x000C_õN@{ÿ«±ÓJ@£.JT*¢N@Dïõà¹¤M@2¨_x0005_!û¶J@¼b`à@N@½3bR_x0001__x0001_L@V÷}BL@+N_x0019_J@u¤k_x0015_XJ@üKGk7-L@&amp;Î_x0004_K@'hÇbÍJ@jF§Ê¦_x0006_L@_x000E_¹ç^J@ìøXÁN@*OF]ëN@ 7_x0003_:K@i×ÃÿM@I_x0017_eUM@ùÊ_x000B_N@Ë_x001B_uÅ°&lt;M@`ÔÃý¬ÄJ@Tâ$,OK@mÖ¨ÀÛJ@_x000E_íTDK÷L@_x0019_S+V ØK@_x000B_Êm_x000F_×àM@_x0008__x000B_	_x0004_B8PÉJ@{lð°N@ _x0019_æÖ_x0010_N@" _x0005_c8EK@PÝ¢F+_x0004_K@¾§_x000E_%@_x0002_L@vÜ7V_x0002_~N@LøòÄý@L@¡£-â¦_x0007_K@Ò4_x0007_~-K@æ{ðÒ/N@_x0007_Ài¬ÃL@I¥nOàK@O_x0018_'?ÜM@Ý¤_x000B__x0006__x0005_åJ@è_x001B_PyL@_x0007_OJrM@®dx*Æ?J@_x000F_¨.ì§_x0003_K@ÀðÆ,RM@_x000E_ôN§J@Ä/__x0012_M@_x000E_bY2_x0003_L@	]h_x0001_M@·Ùð[L@õ_x0008_ÑÝ(øM@n¸Í¹Í}N@»ÃRkâK@_x001F_2_x0010__x000B_ñK@wÀAÚ_x000E_M@5_x001D_P¯_x001B_J@_x000C_*Aá_x0003__x0004_!áN@4v_x001F_,N@¸¼J,7£M@_x0006_ì"ÆÏN@!'_x0011__x0008_hÇN@òuG_x000C_N@ÄëM@Âç_x0004__x001F_]©J@Ó _x0004_ª^­N@ ÚN@T¥Í_x0008_/J@yÔ,üHcN@Õ"ÒHVM@Ù1²íºM@à«25eM@N~_x0013_êPL@`×Ø_x0002_*AN@vÍ'PBwN@x»õ`µM@b_x001B_ýÕ=L@1éÒM@ _x0010_ù´àJ@%s¿ìÁâJ@°àí_x0018_fõL@cÑYÏN@_x0010_&gt;Ó)@J@_x0010_øé¾4cJ@*)_x0017_k½L@_x0001_Y/]CJN@1hïÄ_x0006_K@ cRäDM@ïö²_x001E_SL@_x0001__x0002_Îc/aK@ø\ÎEîÑK@åÀy|]J@ò{*w#RN@ÞÂÈ_x000C_üJ@·7_x001B_æw_x0018_N@ÝQÓcFÜJ@#ïÖ6ÂL@Ãh×Ô&gt;êM@~%çð°_x0008_N@]:6ÏxK@m_x001E_;KM@ì!Ç¥ÇM@³-_x000B_LÉL@q_x0008__¤ÃK@WrWñ¡FK@^&gt;+u¡J@Q/yýþ_x0012_K@¦_x001A_	ÙÑxL@ úµ_x0002_ÒK@_x0006_¡&amp;iK@_x0003_^b·_x0008_K@Ø_x001F_A&amp;N@Gå_x000F__x0006_Ì/N@C¹È%M@O·LçâèN@- _x0005_?+_x0010_L@_x0016_Ô[ÎÞBL@_x0018_1P5_x001C_-N@_x0011_*ªäL@Î«_x001E_1ëM@_x0015__x0010_s_x0001__x0003_VuL@)cÂM@¯_x0012_ªÔûJ@yC¾J@kÞhtN@mFGz%K@¡_x0003_°çíÕK@Bd_x000B_*«éL@_x000D_Ý_x001E__x000D_ÚÆJ@Pt+o´ÊK@_x0014_5õ_x0014_¥_x000C_N@ú·ÞhÕJ@ºïÖ_²(N@DÙ_x001F_Ø#tJ@F_x0016_[T|_x0007_N@²áÃ³àM@_x0004_\óÀJ@ÆÊºì'ÑL@_x0008_,?´øJ@ÌiPDóîK@s: EcL@q_x0017__x001A__x001E_ëL@|._x0002__x0008_´)M@&amp;íà|ºXJ@1`2A K@Y8_x000E__x0005_M@GM¢@J@­_x0010__x0013_÷þ_x0014_L@òg£õUÞL@_x000D__x001A_¿ã_x0008_±M@Â¸_x000D__x001B_¢;L@LÑø1ßN@_x0003__x0004_7õÈf×?N@m©}ÓN@µÓÞ_x000E_=VJ@&lt;"*¼9N@ð_x000D_¦;Ð_x001A_K@_x000B_ã¨ÆJ½L@¬Àì²_x0011_N@_x0002_T\4ØK@Íã®_x0004_L@AÈÝgöK@ñ$_x0004_2°M@xø×^N@¾e_x000E__x0002_®L@hx_x0001_jçL@ü­ì ½~L@ù\_!ÍN@}®	Þ&amp;M@¢%7ËHL@YÒ¿ÁN@`_x0013_¯^J@_x0012_M¶·TK@Û_x0010_o&lt;_x0019_M@q&lt;±A_x0017_M@&amp;ÕÐD_N@@0_x0002_&amp;ÈK@¾_x0012_ü	scJ@ì]ý&lt;*_x0003_N@8ÚÒm_x0004_·K@&amp;æ¾ÜêÆK@H_x0008__x0007_ÛxM@qI³¼´K@±ú+e_x0001__x0006_&amp;ãN@5ã!_x0016_¯N@ì¨sµ&gt;ðN@6_x0016_&lt;µ_x0018_®N@_x000E_2«C&lt;M@ß_x0005_£_x0006__x0011_M@¼=Ó¶N@t¨= ÑM@_x0013_ÊaøJ@2IñTêN@ðÉýûºJ@ÄyÅÂ¢K@^]4-GÁN@_x0005_óÅ,é_x0008_L@f¢«:L@³_x000C_¦;_x0002_°K@»í_x0018__x0018_¢hK@ÏU_x0010__x000C__x0019_M@K_x0004_MªW_x001C_K@ß|ÀºÁØM@Ùh-_x0011_R N@_x0012_æÌ`_x0003_M@è4X@¾L@!pp#	ïK@ß[_x001A_I÷N@·Rü_x0008_$L@!_x001D_¶`Ò|K@_x0011_·9_x0005_ÐM@Ï¸×?&amp;~M@¡,]ê¨_x0013_K@ýW_x0005_¥'J@®ºIÙ\ÁJ@_x0003__x0004_·_x0018_¶°L@&lt;_x000D__x0007_Ë_x001B_K@RèF°ëML@ø)à_x0016_L@XX-ï"N@_x000E_°_x0005_c¦M@¬F~_x001C_zöK@ÀÞGÑJ@3æ!K|K@Ï·»ª¬L@O9nämM@_x0002_ì¹¶NJ@_x001A_È×SM@_x0010_WÈM@ÕÊî§_x0006_êL@s´ ù}ÐM@x_x0003__x001D_+L@¢V«éDWL@9OÖ_x001B_L@&gt;Ö_x001F__x0004__x001B_K@ÜõYAèN@*atRK@}zB_x001E_N@dFmoQõL@}D_x0001_×íN@IÑhô§_x001B_J@a_x001D_Å_x0010_Ã_x001F_K@¿ÜSèmJ@OÜÝ9ªM@ýoEâEK@ùï_x000E_Ö¯áJ@_x0011_dv_x0003__x0007_TxN@eg_x000F_huN@ö+_x001A_3XJ@_x0007_øîôÉhJ@_x0005_)zX_x0008_(J@	'?JöN@LûËM@Ébé'N@(JtªszM@Þ¸H£_x001D_M@]_x0003_Ãó_x001C__x0016_M@Ã_x0019_ÎyÔN@`_x0010_â_x0006__x0013_K@µ'Ó×ñ_x000D_M@/Ú'²pN@V0é)_x000D_ãL@a6YÅ_x000C_NK@F]È%_x0004_¼N@öó_x000F_kµlM@ò{_x0001_²_x0007_LJ@Á_x001C_/G´|K@=.ý_x0006_©J@á_x0008_:©ÍèM@?8%n]J@DNÄSGN@lëptÉK@KY+pÚ)J@¿_x0002_íÙTJ@&lt;UdrÌ9L@Èv	_x0005_GsN@_x001F_ºúm_K@^)\èXL@_x0002__x0003__x0007_tºìmL@!_x000F__x0008_Ã_x0001_L@J»VGJ@#ÌÃ98ÆL@_x001B_[ôY_x000B_]K@_x000E__x001B__x0017_!Ç¸K@1Td_x0005_K@ud½`îN@úÓ_x000E_ÌtoJ@ì_x0018_1º*oM@6i=øJ@Üçj¦É·N@Ø*jæM@_x000E_ÿ+z]4L@dÊí0?ªN@05_x0018_®ÚK@°U_x000D_ÌFL@ý²1ÄÙM@Æ_x0008_{ú5"N@¤¹ãÄFSL@fä¨ßT3J@*F_x0017_ªiL@lq®ÑåN@ÙÚ}L[K@}l_x001A_pèJ@®]U_x0004_J@å¬ÂÅ_x000B_KM@.Þo(ÀN@âZù6íºJ@W	±¡nëN@Ä«u¥A1J@eÃÿX_x0001__x0003_'_x001D_M@e&gt;È¬_x001D_N@ôpòRºN@_x001E_ç©8-:J@_x0016__x0008_Ù4ø@M@F_x000D_¯ð_x0005_J@Îå9èÈYN@_x0004_Î\ò_x000D_äK@7÷(/£OM@}YªVM@Æ:V(ð¥N@mÁ=ÁcVJ@þ_x001F_ª_x0019_©aM@_x000F__x0004_£µJM@£nËéýM@yh#èëlN@ï_x0010__x001D_µÐN@_x001E_¤sô¼ÞK@éIÉa¸¾L@Öõr+kM@ÑÈ®3æN@¨ý_x001F_¸!-N@	$`o_x000D_M@ú._x0016_N@'8\å_x0004_¦K@§ß7U.#M@ÕLwÝÕK@î_x0013_çsµ@N@°ð©ÉAÑM@cWsl_x0002_'N@Ó_x000D_=¹K@¡º&gt;ø×L@_x0001__x0003_V;©kLéK@_x0016_áT_x0007_K@bu,	ûÀK@{^	7ÖM@Ê|Ù3L@ÇùîKÉêJ@Ô±â_x001D_:L@l0Ñ_x0003_M@ÂHÜ@NAJ@¼~ÎÌsÂN@¶WÃ%gøJ@&lt;Ü]_x0005_¦N@s_x0004_¢ª&lt;L@_x0003_â´r$M@åV`ÝÈWL@Ó_x0003_n_x0019_K@¨_x0012_Dk'L@í÷ååéÇK@_x000C__x0002_â/öL@Bø_x001B_K+L@ýX5¬_mL@F"¯Þ_x0004_L@áB'_x0016_J@ÿ8aÕ÷,K@WFwnáN@Þ¦¢/J@ò¬RVK@2_x0013_ìã_x0008_L@É5,E_x0005_ÒN@KÛïM@»é&amp;&gt;ÐM@v_x0002_á}_x0002__x0003_u¤M@y3ði!M@J"¬ZL@_x000B_ËÎ3_x001D_ªJ@(_x0016_õ¨&lt;ÐJ@¨Ù_x001D__x0013_doN@Gíz1¾J@t¼×ÇK@_x0003_i_x0001_`v´K@¼¾ì_x000E__x000D_9N@_x0006_»lé²L@sÛ­ô_x0015_N@N_x0008_&lt;1_x000C_ÍM@õ¡¤@9`J@X;_x001B_½M@fEÃ_x0004_*L@íÔg«N@¸_x0017_Ê2üL@KR2e?÷L@Hë24¯_x0016_N@¯8éEÁÚK@Y/×ÔÑÂK@n_x000C_ _&lt;L@2äÑvpN@í?!àjM@_x0002_NFÑKJ@N ê½ÕM@y¬ïp_x0013_RM@÷Ýê³tN@ë¿¬¢_x0018_L@1:_x0007_7;K@D¸kÎ[`L@_x0001__x0003_éÆ½«ìN@ú0ÍÆØJ@2¯6-ÂL@b)/NèN@ú^è_x0019__x0004_ÌN@?_x000C_T_x000D_K@º?Z_x0016__x000C_¶M@ÿ 1cN@S_x0002_ß¸]¹K@PmL[dM@_x001E_1~¡ßL@q`WýH_x001A_L@Âg7©ÂL@S_x0005_ÐOùTK@JØ©_x000C_f_x001F_M@@ýcU¼WN@nöéu¬L@{_x0017_2®N@í/_x0014_ò_x001F_kN@Ì_x001B_._x0007_M@_x001C_É_x000C_­L@$¥ÓOßM@ÇØOM@)5ææJ@ÖÞÞªL@+G%_x0016_fM@V£6»ÓK@ÍÍ_x0015_zïrJ@¯]MÿN@VØÑ¢L@ì/RbXeM@_x0019_p1Ã_x0003__x0004_qM@5_x0001_a/\ïL@'ë_x001D_V_/M@_x001D_¹.6j&gt;M@|ÑM@ÂÑ_x001A_ nçJ@°_x000F_Ê×N@z¤_x000B_¢L@¤Ú½MPcJ@_x0016_| 	4eL@ß©oWbM@_x0008_T M)ÍM@é9_x0011_¨_x000B_2M@¯×NÐå#M@`ØÛ6ùöN@_x0002_9áÓ_x0006_ûL@©Þ¨DÅL@Ì?"üÍK@j_x001A_ys²dJ@Íã3lÓ×J@ð2NSL@Ò¤ÈÄ¾ßM@ÝÄ0¦{J@è=4öK@0êûÞÀpJ@_x0013_/äcL@nF_x0005_¬M@_x0008_Ñ_x000E_Û_x001D_íN@/_x0010_o?÷!K@_x000B_ûb_x0017_ÖJ@w¢_x000D_oØÜJ@OìJº}BN@_x0002__x0005_à2	þ1N@¸½ý_x0007_Á[L@_x0005_Lsn~yM@Ñ{éÊJ@_x001E_*_x0013_/×J@m¦µ­¤N@¶zùKÁYN@åG_x0012__x0001_pL@_x0012_2HÙØªN@jP1=¬½K@äG_x000D_fWL@.û«²ÐN@*¥ûî_x0010_³J@ëóãî N@o¯m	Á_x0014_N@{&gt;ul§¢M@@_x0018_p6 L@_x0012_FO#EL@/»_x0002_©§_x001A_M@X_x0016_&lt;[mN@Y_x001C_CÃ(_x000F_M@BÖâML@qÅ_x001E_BL@o_x0012_²SöJ@_x0001_2óñ¦!K@Þ¿SlDÄM@àñáJk&lt;K@_x0004_s]¿ÙîL@Á=µ0_x001F_M@._YzT_x0003_L@ i/W«RN@_x0002__x0014_Ç_x0005__x0002__x0003_hµL@=Z_x000E_GM@Xöò_x0016_dLK@%Û»9RL@_x0001_]­:Ý­J@y³¿J@±{XhÇfJ@É/ ûN@31_x0017_Es;M@J|ô[ùÙL@#£±pMM@_x0010_µõ_x0010_[M@ÜB_x0015_âÀM@_x0012_}5_x001B_=AK@_x000F__x0016_¤__x0006_K@Ú$_x000E_F2^K@(m_x0007__x000F__x0019_N@ûh/gq¨L@!ò_x000E_¥K@^ò_x0006_sUJ@Ó_x001C_Ày_x0010__x001A_J@Èdï÷L@AôùÑ_x0007_aM@_x000C_FàÆK@­Ïb#èWJ@ÀÑ­rJ@ÉT@Au¦K@ ³	»3L@òÿÜÏM@_x000E_Ô½û_x000B_kK@ÚY öFM@_x0007_u_x000E_4ÓL@_x0001__x0005__x0012_ÍlÖ¿L@ÞRBþ_x001B_J@_x000C_Óí}&gt;dL@«~/\J@òW,vÖL@WÚÁYrK@û_x001A_ýf_x001A_L@Se;ìJ@O_x0012_ÌépM@+j_x0008_ÙÒ_x001E_L@_x0007__x0011_ó_x0012_ÜOL@ÛºÀðVoL@Ñï_x0001_éãJ@7ÒgN@åC¦_x0004_µJ@Y_x0002__x001E_ÄÏìK@ÏÇ"Ï»J@æ_x0019_ÎI_x0010_M@Ú¦¾}qËN@ÊÎÍ÷sL@ìæÇÒ_x0003_ÅK@ÅUhû¬J@t¶L\'EM@í_x0008_(òN@_x0006_XÿýM@¸"571{M@,ý\oóM@6e_x0007_B®_x0016_K@Ñ_x0017_L(-_x0005_M@kÒÃúMJ@w­ ÆÃJ@­á¨_x0008__x0001__x0004_¼M@_x0002_|½H¯¯M@ñk2´¹K@«Ä´HJ@àXYÿxJ@P 6CmïN@&amp;DÖÒ:íM@ùö÷É»êM@ çkfö_x0013_K@¶ø¤Q£M@µùSJ@w§¸BÿL@²_x0003_*²òM@ÅO²7lM@øW{jÒLL@ßV\_x0010_,ìL@K"¥=ØN@F_x000B__x0002_heFL@_x0017_hd_x0014_õsM@;¾;_x0011_Ó¼K@d$mÀ_x0005__x0019_K@_x001F_B¡|§.K@¤_x0017_FK@Ø_x0007_:J@!LOâ_x000E_ZK@_x0010_=Æ;ùN@Á³û;²M@Î{_x0015_Ù^,M@-¾d7à¡K@RÁ_x0016_Ú£N@ò_x0001_å_x001E_SK@_x000C__x0001_Ë_x0010_ÊôN@_x0004__x0006_RÍ=aJ_x0015_J@tJ¯©çK@f@_x0019_ÙuãN@ì½_x000F_$7ñK@_x001B_ös·L@)¬;gc	M@©¡³è·eK@ÒN^ØK@8k¹G_x0006_ËK@ÃÂ_x0002__x0005_­L@_x0011_èp®L@ôÈ¬øÃøL@(½Ô_x001D_ëN@!¾_x000F_nÊK@lü·Ê«N@K_x0001_·JÛJ@åP£5%_x0019_J@õiè/_x0001_N@O¼f\ê_x0003_L@Õ¢_x000F_½×K@&amp;Cï_x0006_N@ÖoÞ¤ãJ@ÝW_x0003_"ÔiM@_x0012_qQÌ¤ L@_x001F__x000E_x_x000C_G#L@Kô_x0012__x0010_+ØJ@_x0011_¦N@ai½@_x000D__x0002_K@zWH^`¥L@_x0001_&lt;»õðJ@mM_x001F_JzJ@]7kT_x0001__x0002__x0016_EN@_@*%_x0002_N@^ñÖtDM@Ï@(_x0010__x001E_L@_x000E__x0007_ìÚnfM@Þ"TµÛTL@{¿~ÏÈN@Ê_x001F__x001F_.9L@_x0007__x0003_Ð°_x0003_M@Ý¤[ØíK@3ñ_x0006_¹FM@_x000E_tÜ°ÿK@ Ú_x0012_©iM@)FáÂuµJ@53¯¤ïAM@áI:xï=M@³xNE|ÓM@Ð¤\mpL@||ïýKM@W³ì£jK@_x0015_ réàJ@bsÈÐ¬VK@ð3í_x0014_^¹J@EOÃü_x0010__x001D_K@~BÃ_x0012_¡L@X_x001F_¦¼VlM@_x001C_W4_x0019_L@rõ8_x0014_&amp;L@lND1ÏL@À[ïF_x0017_rM@$9m}_x001A_§J@2Ú9_x0002_+AJ@_x0002__x0003_á@\K@hÑÀÁ2N@Ø"©+7_x0017_K@Ø_x0003_ÉÜº¹M@êPfàë9L@GÜøpL@ò½Î«gK@ÂêZRüðK@´Kÿ½uN@ÕTñ_ºL@_x001D_Ö_x0004_sr&amp;M@°(~fý_x001D_M@?sq7Õ{J@UíHiÍN@õ_x0014_±L@5KãÂúK@,îc#ÛJ@ú|*gPK@ø´zñL@;b|°_x0010_K@_x0001_äOieqJ@_x0014_YÆhâL@Y@&lt;»¯æJ@ðYñþ1êL@/_x0013_Ü^WM@p¤ö¼£L@!çóqL@Àt93_x000F_ïJ@Â©_x0011_ðÆL@"\_x0002_;\K@ÄoñÝþXN@÷W§_x0001__x0006_K_x0013_L@Æ!_x001B__x000B_öM@%j:ù·L@¼ÓÓû8oM@_x0012_Ý_x0019_ÝEL@4·_x0012_êêK@ãTë÷_x001C_zL@i³_x001B_lÀL@ôé´?=.M@D_x0011_zXÊÐL@_x000E__x0019_2_x0003__x000F_L@:]­à_x0003_DJ@`Éw-s,L@¸wToN@6¡00#-K@Qò¹P7ÖN@_x001A_÷A]_x001E_M@_x0012_éQ\KM@oã/tóóJ@_x0003_"T7_x0018_M@îyBÂ&gt;³K@~_x0013_9YL@ß³¿ _x0003_{K@®96_x000E_îN@éEpã_x001F__x0017_K@`«_x000D_#_x0002_M@÷)ÑíJ@Ûàõ¿_x001A_YJ@¼_x0004__x0007_n9_x0005_L@btRÇ4N@wÅÚÌ»ßN@ï4Â/_x0012_N@_x0001__x0002_öÍ!*°uL@_x000F_\Ò"àL@vV¼i_x001C_M@Ìj&lt;¹BËK@C)AÑÄM@x_x001C_Ì9~N@î_x0012__x0015_Ç}M@2ê÷qK@î©õÈ¿_x0011_M@ä@û6AnL@r¾°9ÍJ@Ø&amp;"!&amp;ëK@1_x001A_ uz°N@/LoÖL@|ExPÖRL@¤hËÁO_x0012_N@Z_x0013_í]îbK@S&gt;1yM@$_x0014_øæ ­M@G	RÞ¢lM@õ_x001D_5o[M@@5¾@¬L@J·ÛnmL@åPTl$"L@'ÙõøùM@_x000D__x0004_"_x001D_®K@Üä`º©IL@_x0007_ø_x001E_8ypL@_x001D_["`§_x001C_K@$oÚgiyM@#?SÄ"M@R¼_x000E_z_x0003__x0004_M@RÍi_x0013_rÚM@$$ñôL@_x0018_d~_x0011_NK@_x000C__x000F_åJ@_x0015_Ô°ÝÒN@+¡4Â#øJ@_x0001_ÐÜ_x0012_c`J@òAK{N¸K@_x000B_ÖÙEqN@dÌ!²j°L@Ðÿ$VM@U~_x0016__x001A_Ë J@|=3v[@J@9_x0002_®è J@8¯_x0012_ü6ÇJ@èïôäOÿL@Á&lt;«låJ@n&gt;c_x0019_ÙK@Ä£?M±M@P*+þÞêM@_x001E_[áÑÙãJ@]³_x0004_Ó¬J@%×ðÓJ@7=DîK@ë_x0016_ãúLaN@Åú_x0001_hÔM@ðæ&amp;Òr!N@F%qµ÷L@£_x001A_+_x0002_K@aÜ7ØL@ ty­M@_x0003__x0005_vµuàAJ@_x0005_ñrbñÜN@y5_x0011_Q1tM@p4ñû8kM@PÀËHâVM@VU¼K@ùSçù_x0018_L@©ÔÛ¾,_x001A_K@íAfndK@_x000F_@qsM@Ë¿÷_x0012_Ä`N@õ*îìXJ@^»y£vRK@ª_x0018_Z"ûM@â=ry_x0018_M@)ý_x0001__x0003_PèJ@2Ìi·nxM@d*ÑzÄ'J@~P_x000D_Î_x0006_N@¨* É_x000C_§M@5Ï¦YÆ^K@-u_x0008_L·J@nä2']ïN@\¦Å¥\J@_x000E__x0018_ë£GJ@ÀÖi;_x000B_.L@ã'+¯_x0006_N@¾ß)KôkM@,_x0013__x000B_b;¤L@ÂLaÛòL@_x0004__x000C_4á1N@üO_x0018__x0002__x0001__x0002_Ä_x0019_L@._x0015_=2_x0006_øL@áÚníÝCK@ Áö@_x0002_7N@ãí­r2J@xäoÊ_àN@áDn8_x001D__x001A_M@ßö÷¦é7J@2ÞgPM@ðúI_x001A__x0014_M@ÕºKeK@sÒî±ÅM@ÏåA8"M@;5ý¬_x0013_wM@_x000C_¹óÞÞM@\_x0015_Û§KpN@¨&lt;â9É_x0012_L@pÝr¼¨äM@_x000F_c_x000F_ÂN@_x0001__x0002_ÛN@µ¶ì6±EL@TyqM@	É¼£&gt;J@&gt;Á½6K@Á68ê-_x0014_L@Y"õÒÖN@e I÷ÄÖL@_x001E_Z5Æ³_x0016_M@Çw©uZkN@[ö_x0015_uËcN@tR_x0007_àÇ_x000E_L@qëK-a_x000B_L@_x0001__x0002_Øq_x0001_»¢&lt;M@ËE_x0016__x0012_XL@Ä_x0007_À½àoN@ñ¬èx_x001B_N@Y	m¿ñM@gÙÚ2°UJ@¤å"_x000D_WM@ ×Ë3aJ@\_x0003_9_x001A_c»N@&gt;sYXJ@·ºÏã'J@íÄU_x001B_K@´Ûçæ²(J@ñ&amp;æ4ö{K@óÃÚÿM@Ì_x000D_Ð45aN@ÔP"^.J@¼ödA}J@£Q_x001E_Fµ_x0015_M@Ö+û^K@4ÔV#ÜL@µN1k9K@mËðÀ¶_x0017_M@ÀÕ²ÞõÄM@Ï_x000F_ZoúÛN@¬¬Hõ5N@¦_x001C_¾ÝM@øW:r¬N@B!¥â®L@_x001B_Çß_x0006_áÖM@ºÂ	ä_x000E_#M@Ïf _x0008__x0001__x0003_éK@A³Ö5åJ@ú®%£tL@7ö_x0014_&lt;%K@÷2 *_x000D_L@Ô{Î¬K@Mòø_x0002_L@ÎÙ0]W£N@¶G_D=¤L@Ü¢¯ýç&amp;N@[¡×ù_x001A_LK@_x0008_#e8ðJ@lÝ­ÍFJ@ß)U_x001F_¬M@ßÂM$u0M@Ïà¤?WJ@ï©ºÎM@ Ç_x0007_¹¼mJ@ÒRÞAÛJ@¶_x0016_C_x0006__x000D_@N@rT^Ó_x000E_¿J@7êÑÛºôJ@&amp;_x0002_¦_x0007__x0011_ìL@"TË_x0011_¹·L@_x0015_Î9T_x0017_K@ºç«X_x0007_M@*YhML@Â7PÀ_x000D_ÜL@N¶Q1&amp;K@°3§_x0013_K@4_x0001_AH´N@éÕ«K@_x0001__x0004_{U¬ÐL@[$¾Ð_x001E_M@Òõã_x001E_bK@.N}¹PM@­»®ì,\N@ÒÉ_x0003_%òqK@Anô_x0008_¼N@6@?¯¾&lt;M@Ít_x000E_¹_x0019_%M@ÖS;_fL@c_x001A_ÛÝ_x0002_ J@àµ}_x0011_IbN@_x0019_Ùêð,K@_x0019_l{tN@_x0013_õËë@SK@¯g+F_x0016_°J@µ¿D_x0001_CN@_x000F_.ßí%»J@î_x0006_å_x000D_î~J@9Uê RM@_x0004__x0008__x001F__x001D_L@fíS^_x0014_M@B5¾¡}M@¥Ã|õSXN@ÈmæðFzK@ÄÆM@_ÞÜ8_x001F_UL@`ªÔïXM@û_¹jo±J@_x0001_ðÅ_x001E_äJ@`Ê_x0013_bÎTJ@¢JZ¬_x0003__x0004_xN@Ô_x001F_U_x0001_ÊM@WÈ\_x001B_lN@_x001D_QRÐFK@ÞbÛbJ@&amp;z)_x001B_òúK@}ð!&gt;_x0007_¾L@_x000B_U@ãF9M@Ïñµ¤h_x0003_K@dÔÎTL@D_x001E_R£_x001E_ýL@_]_x0010_ùäåM@_x000C__x0016_Ç.^÷K@%ïE5i+K@H_x0016_Ýú_x0015_õM@_x000C_A_x0014_ßCM@Ô4_x0011_çÕ_x001A_J@é}ÿEM_x0011_M@{×þ¢åçK@¼Ð_x0014_ÊM@_x0007_m_x0002_`,_x001C_J@ÎpV_x001B_.PL@ûi_x000C_b_x0006__x0006_N@*_x000E_sãM»M@¦ñS_x0015_@çJ@ø7?C~RM@$§ã©³J@KÇ	_x0019_¬9L@$~4_x001D_~HM@*Ö§¥}L@ÿ=µ)Ø¼K@£* í@§N@_x0001__x0003_7sNK@ÆJ 6O K@'Þ.!7K@ýå×¼`NN@ª0×_x001C_¡YM@ÔW0¬ØIL@³Å¾_x0012_M»L@\j}È¿=J@ÓºG¬_x0002_¨J@ðûR©_x000F_­J@0±ä_x0019__x0016_L@_x0010_æ7þhÒJ@D_x0013_Â:A?N@Ö@V®»J@O1¶@_x0016_·K@fÉîOuPK@_x001E__x0008_¶bÿvN@±-Ò_x0008_#M@ª_x0019_=_x0006_!K@Lè³/§|N@kã)æM@Úõq_ëL@·¬Ý_x000D_4M@ÀX&lt;_x001F_ÎL@|&lt;]y×M@*N°ÓK@wÏKS1nJ@_x0005_a¶°àæJ@:E!·L÷L@bÆ´çÏ5K@byøäìôL@®]q½_x0001__x0002_vjJ@_x0005_þü¸_x000C_M@_x0001_vx	H¯K@_x001F_±I«sÕM@¦_x0017_áOÛ¾L@ú9fmëM@°kMhHN@\ãYÝçßK@MÉÀJ_x000F_M@d_x001F__x0011__x0003_3YJ@8º0GIùK@Þá¼_x001A_âvL@ûr_x0014_2ñK@"_x001D_Ôb_x000D_ÅN@Z\µ!'N@rXz$M@!?UN{_x0012_M@ädX:àK@Ñ³²Bí(M@;ò¹LÿK@Ï&amp;TX_x0017_K@Gí!¿ä¬M@_x001E_?¹±_x000B_¡K@Z_x0005_æ&gt;^K@_x0007_^î_x0014_¾?K@¬%á;ÙK@Ä_x0012_"_x001E_+·J@Éò­ÐIæJ@_x001C_,Ó§WüK@LÅ&gt;%L@×¢?ÛÙK@LñR_x0004_oBJ@_x0004__x0005_UÓ_x0010_)vnK@$:-C_x000B_ÈN@_x0005_®_x0016_C¤]L@RòQ9'M@ÝÛ&amp;¦í_x0018_K@ÑÓ_x0002_áðjM@¥Ó,|abK@êáº­_x001E_ÐJ@Ö|»'¾,M@A`*WAK@xhî&amp;5sL@+_x001D__x0004_L@_x000C__x001C__x001A_r~_x0011_L@I4ç°ÂJ@ßøO?ú=J@²a¼Ô¥L@¦c­Z_x0013_XL@üË_x0001_ÊML@ã¥?1_x0016_æL@_x0012_EÉ_x0004_ôhN@Â_x001B_&amp;§÷J@1ÁÃAxJ@_x000F_iZ¿_èK@`b"/u]N@§g_x0012_ãXL@S-54À_x0001_L@vßa*L@_x0003_ë_x001E_ÚÍN@³æ_3M@)_x0016__x0001_ûK@×yuàM@¨Þ_x0001__x0003_!yL@ÀDæàýK@ôA"É_x0007_eK@ºHxàå_x0015_M@ä%Çå_x0017__x0008_N@@)¹!DL@@×qÜJ@¥RÉñ)ÒL@_x0019_¥nã\õJ@ÖïKªKJ@Ë&gt;_x0010_©(éJ@_x001B_¹W:[ØN@lWgeVN@¼_x001B_¾F_x0002_M@_x0005__x0008_øt)ÈL@_x0001_¹ôwß_x001B_N@=iÃÅÝL@kti¶.N@Ë`ì3ß`N@º§67_x001B__x0017_M@·ÀWkJ@ý WwmÉK@î_x0013_Êa6ªM@·ãWÃL@"ú§8øÁN@XòpJÈÑJ@}_x0008_):2*J@)_x0004_sÕæzJ@rü¹ÀÿL@ù_x001A_E_x0017_87J@ç¥Ï)ÈN@\%dMqM@_x0003__x0004_æCfMãM@_x0008_&amp;ÛT}²M@¶Ôò6nDM@Ã	¿_x0014_+ÚK@¾¬3_x0012_ZK@pAdî_x0001_M@zÇÏïÌL@_x0016_¿Ìõ_x0002_M@.þ­¾ÿÑL@:ÔeÇ_x0010_ K@¦_x001A_ýß±èN@IPÄ£_x001A_J@÷§ß1©J@;CË£iâM@_x0010_¨*&lt;,J@ïÐ§_x0012_M@ªhk/_x000D_L@uìÜ_x0014_×ðM@´¯_x000F_nñM@ÝmZÃ®üL@8C3ÎK@8õçpdM@(%\ÙìgN@t%à K@tü)pM@Ä9¹m0N@²¡ -ôçK@_x0002_H_x001B_®4N@!_x0003_ä¯M*K@_x000E__x0019_LõµM@°yÔW+¶N@Xc|_x000B__x0001__x0003__x000B__x0012_M@Ò_x0001_]ÎL@_x0011_Ö]_x000F_M@:_x0002_¿É)þK@rò©õÙ_x000C_M@õÕÝEs&amp;L@ÏùGAJ@õöMgL@xÝÊ|M@_x0018_5ýÜòJ@îS}_x000C_Ð¤K@PÁ3ÀM@Pª\k1´N@v(íàÂÓN@5iT{ývK@Òúç_x000F_ÂN@4M·dML@úÝ}¡ÄRK@_/^_x001A_fjM@_x0012_Ã½YfðJ@êå ÒM@Ok(ÌM@ÿ@§ËHUL@\¡J\´7J@òýæú_x001A_M@uìÐ½wK@KüÍ·N@{_x0001_&gt;_x000B_K±J@²êèh_x0019_áN@²nÆ&gt;bPM@lb=÷M@ëÌLM@_x0001__x0002_@ée÷-M@D&amp;_x000E_L@j=´,¥&lt;J@ÙTqËL@T_x0001_ü=ïL@µ®]òDÖL@R*5m*¹K@/_x000D_p¯L@Um_x001A_Á9K@'ØâîK@_x0010_I2º3M@X_x001E_(~_x0007_K@Ç»¦+_x001E_·J@'ÍrÁ~J@¶]%_x001C_²M@@ðX5§L@ÁºCÖ{_x0008_N@³òaº2/K@_x000E_È"æ_x0019_J@~ó0_x0001_aL@ÿÁ_åîJ@Ç¡n_x0006_ÇçJ@½pìB^gM@N¸$áÏ+L@·ÒÃ_x0013_K@ºc_x0013_PK@æÒDÖ»_x000D_L@9ÞpÕÉÊN@_x0006_´Ý2[L@2.ð­¬L@_x000C_Ò{t¾N@ä+-_x0008__x0001__x0003_JM@TvÖX£ÉN@öJ~_x0014_K@ÀÓ_x0013_ÁF3L@wW_x0007_fL@õ_x0013_àâËGJ@nE.H)N@·_x0016_ÀçöÒJ@Æ½ÉäÞM@¿*x/öM@Ìq Ey÷K@tÊ0UgøN@µÙê½@_x001A_J@3ý_x0011_ùL@£uñYDJ@_x000F_ýxq_x0016_L@ÿGh*gM@§(ß_x0012_ÂåM@ÕH¸_x0002_mL@§.à¸[/L@&lt;IÞM@Uç&lt;:×¥M@_x0016_4_x0014__x0017_-~J@z®ãÐ&gt;N@ª±¦ÓºL@]ÐîlôL@Á &gt;ÕýL@ðÃý_x0002_êîN@h¹Âf_x0014_¥N@­¸ýÑÊ_x0013_N@÷_x001F__x0019_YF+K@_x001A_]3ü_x0014_J@_x0001__x0002_Ý&lt;ÜgN_x001F_K@48ÝtFL@_x000B_dø¹vsM@_x000F_F7&amp;fM@lîV«IFL@µ~V}TVJ@_x0004_@Ê¬L@ð}·ôK@Þ¸_x001B_û³øK@b©_x0003__x0017_´K@åd£OJ@V¡X½sK@@õ¤_x001F__x001A_L@|IaÑ}N@uL{\'ìL@HÔùM@ØÄÍ_x0013_M@ªFZ171L@__x001E_à£L@ª³¾Ò±hL@_x0014_3~?ô)N@0$_x0018__x0015_áXJ@l_x001F_Ù_x0017_ýéN@_x0001_	nj&gt;EL@)_¢	M@_x0015_m-e|_x001A_L@_x0019_ØouL@dåjphM@_x0003_b¹íz_x0001_L@·KN6ML@÷ÐÞß2=M@©v÷¼_x0002__x0003_ÎZN@sXø¶Û_x001A_N@0_x0015_SÍH¬J@¨_x001A_4LÂHJ@Á _x0010_¯Ä´K@ï0	îñ/M@_x0019_;_x0004_%|J@&amp;fmJ@R`p_x0004_	mK@¥[F¿N@£_x000E_ö_x0002_üK@¥ÏMSK@Sï`_x001C_N@½$X(uK@_x000D_§q2M@å¹®©;J@Dm_x001D_ðK@XØ´[)M@ª÷Ëíp#J@_x001B__x0011_'Ïî1N@6:Á,ÏoL@ôS"`ØM@_x000C_fÈ M@ÿ_x0012_H³ÄK@ìJ_K_x001B_*J@¢îÜ_x0007_èNL@åÕPZM@_x000F__x0014_Ö­ãæL@¬Ê^_x0001_GÒN@¿ÀÄþ|L@Z9gÃýM@E3!	ÊK@_x0006__x0007__x001A_= YúÜM@«_x001E_@ªv¸J@¶IW)~L@Ã_x0005__x001A_cIL@/^_x001D_x#ÀJ@éÛå_x0001_L@X»yò"ZK@_x0016_[5_x0013_¡}N@Þ¼«tüÚN@þkjÛô_x0014_L@®¢Ì_x000D__x0010_¦K@×5]&lt;fæN@W_x0019_l@ÑL@Qññ`)J@K_x000D_,&lt;ÞzL@5_«Y[N@ÕHÐK_x001F_¶K@_x0001_*#s_x0017_öJ@×&lt;ýÈ¶K@Î	½,y%M@_x0008_ÕâE_x0004_¯J@_x000C_ö_x000D_»VNJ@Ì¸Ég M@îÄÈ#é/M@7±]_x0016_ _x0003_L@´¿@;_x0002_§L@ÆÄ	õN@_x001D_#3µ?L@òÒy**J@?úK@Bkù_x0017__x001F_M@¬v_x000E_ó_x0003__x0005_º¢L@/Óm_x0004_GðJ@h¸^s_x000D_L@â_x0001__x000E_VDN@éG;»«iM@^_x001D_÷u_x0011_¢K@%]_x000F__x0014_ïL@ò%VwßN@jZ_x000B_\_ÝM@)	_x0018_MN@Ò_x0004__x0008_J_x0005__x0005_N@wÈÊõ¸&gt;J@ÏXZCHL@D¹;Î_x001B_ÎN@¡^ã:uL@@_x0013_¾5£K@_x0004__Ï_x001F_¤éN@K%_x001D_&gt;xßN@Ou_x0019_à,_x000C_K@p^³·FL@_x0011_9_x0002_Ø5M@q½$£D¿J@bxû³L@×*jÝM@.::f_x001F__x0003_L@pæè¬=_x0018_L@æ(Hc¹K@ÚÚ_x0005_ä¶M@Ü_x0002_TJ@ºOðúN@_x0004_arÆ_x001F_ªL@«B÷[_K@_x0002__x0008_M_x0014_x­¦J@Iò_x0018_¾ÅN@_x000D_?³nÕK@jçiwàÔN@ªÚâ3_x000E_ÈM@_x0002_·¾RrN@ÈÊïÊN@cò´&amp;CK@}×m×\·N@À$òs1ÆK@oØ/ÛzL@3_x0005_¶TK@oK_x0018_ÇK@gI^_x000C__x001D_J@_x0012_FUÞK@ÄW_x001A__x0017_N@_x0001__x0013_7íÚL@þùÕ_x0011_N@þ|ØùûL@,.O9ØK@W_x001F__x0015_ZOéJ@Mu½M@e¯_x0004_UAõJ@W%+%u4N@_x0006__x0007_¨Î4N@ø£CÃ&lt;L@Ñà_x001F_°hJ@?_x0003_ç_x0013_Ê}N@J7Vn_x0015_L@¥Ê~·K@&lt;Ñ·é=L@ÌiÝõ_x0003__x0006_øåL@âm_x0007__x0005_Ú¥L@µe_x000F_ÁfM@øEù*'ðK@@þn¦ë»K@û&lt;|OHL@óÖù]3ÔM@_x000C_i]hW-J@»N4_x0015_N@,ñ_x001A_Eú_x001A_N@'Òz_x0004_MN@éÃ°_x0019__x0002_K@Z?é!=N@×lµÏ&gt;ØM@®4_x000C_*öJ@9ÿíÍðªJ@_x0013__x0015_õÍM@ð?Þã_x0015_ßM@ØCÑ_x001D_ÙJ@\îìÒ_x0015__K@_x0016__x0007_ìtÁÝJ@,û\¤_x0018_ßL@_x001C__x000C_N@_x0001_&gt;LP_x0005_¦M@K(ø_x0001_ÑJ@ìk^ J@b_x0007_&lt;®_x0015_åJ@¥»(ÃN@ç°×ñÿÆL@2f%B¨L@dkAÀÅL@dE_x001C__N@_x0007__x0008_¸ÅÊ_x0004_ôK@ôÄ÷y ¨N@Fÿ§ÇþK@9kÅx8N@á-T§)sJ@#oá@:øN@èMBð­J@_x000C_È`_x0004_K@ý¯ÑZìM@_x0012__x001B_5_x0006_¼L@ò	_x0005_æÙ7J@öø=Þ:ÌL@°_x0016__x0005_ì=N@Â0éeDµJ@ÝÂ7ø¡LJ@_x000F_£IéÌN@;à_x0007__x0001_¬ZJ@KÀ«Æ^K@_x0012_VK0!KK@e_x0010_5µ©TK@-ð¡ N@9&amp;_x000F_+_x0002_4J@¼¹äes²M@ÑôTó¨_x000D_N@Ö)_x0003_N@ÚøañíÎM@_x001B_YoºR-K@vËÞ²1×M@D.dj7M@ ÃZñi9N@ö_x0007_R,ÁL@®áAc_x0002__x0003__x0008_9L@¯_x0015_¢OK@X(¡ÖsSK@ø£Ê2Ë^J@e	`3pJ@ÿÉ-ëK@7_x0004_8}6ZK@H÷/òK@é_x0012_mþ·K@F¶NM@ÎrÅ_x0013_ãK@(CoAC_x0011_L@_x0016_üÉ_x000B_fM@/4BÒL@_x000C_._x0001_cîJ@k P}½eN@ÞZ_x001E_Û$&lt;N@¦nÚÆ_x0004__x0006_M@|_x0006_³á_x0010_M@ÛK`(euM@Gzw±±ÑJ@YFÑýM@_x0015_$ï7$L@¯¢_x001C_r_x0004_L@V­l¶ÍN@É,_x000C_JN@âß©×N@³ÊÓmîmL@_x0016_Z²¯@YN@W³ý_x0018_JXM@z_x0018_z£ÞL@_x000D_Y_x001A_ÎQ©K@_x0001__x0002_ù¶_x0002_L@°îu¯+,M@A´åø,M@MNnCÿåM@À+`æ5ÛL@Ú¯'ìL@´Hø_x000F__x0005_M@EtË_x0005_×L@Íp|8¿J@z&amp;]L@ø_x0001_ëá_x000E_N@×pDzaK@r«~ðzJ@|Ë_x0017_x=fM@°Ä×ñ±¼N@Ò¹3_x000C_bUN@µ°x.ëéJ@_x000C__x000B_»@¬M@ßze¢_x0001__x000F_L@GVêAÒ_x0012_L@á_x000D_L@Å_x0016_E;ýK@_x001F_¥+_x0014__x0010_K@¹Y~_x0008_ñJ@£Ú½VJ@Ùjc¥ï¨J@_x001F_­_x0005_{K@_x0016_[_x0005_@xåN@_x0013_9À_x001F_M@%ãDU_x0014_K@r	6-ë)N@°K_x0005_£_x0001__x0004_ÀN@x &lt;'ô_x0017_M@ÙÄÝ+_x0001_ÌL@p_x0018__x0013_¹BL@ô_x0019_k_x0019_t¸N@_x001D_©8_x0006__x0006_L@	²o·äN@PÁÝÊ_x0013_$N@X&gt;ì©ÝJ@~dG£Â2J@[â\K@äÍ¶&lt;K@ï_x0010_&lt;*ÆçL@×}_x0008__x0011_·»L@ð_x0001_b=kM@i÷.H¢]M@IOdÌ®¸J@GaÞ'J@Mï_x0010__x0016__x000E_)M@_x0015_ãè_x0003_Z^K@Úò[_x000D_ÃN@mÄ_x0012_eFJ@ËØò+N@Ù_x0012__x0003_Aé\M@ååý_x0002_ (K@dr,ê_x0015_N@;_x0011_ìcGN@¿þ_x000B_V4½J@?yöÿN@@ah_x000F_s_x0008_K@'iyGþ0K@CÞn¹7M@_x0003__x0007_î°Õõ:M@Æµz¼ø_J@_x0001_w_x001B_19!N@ñ³IÞ¶J@_x0007_uò_x000E_oÎM@_x0013_áÕÚvpM@+:RöqJ@®	_x0017_°?cM@PbþÞJK@gþI¦#sK@_x0012_é8Ú_x0012_K@¤¯&amp;²"çN@O_x0015_Å_x000C_{J@_x0016_yØzÍK@Ìµ%ÔêN@n µÕ_x0005_ºK@Á_x0015_H3ÕÊM@P_x0006_é±¿_x0002_M@Xn¤_x0008_nL@_x0004_ÂÂ#õ%M@¹6Y\ÂL@±¸¤OWN@u_x001A_y_x0005_§K@Mñ_x0004_&lt;©L@_x0014_8òZÊ¼M@_x001C_¿ÿÁyL@IñÍ!}ÖN@UåTÌö»J@ëDP2K@Fom¸ôM@!w_x0010_{L@ð½£_x0004__x0008_\J@@zM©àAJ@©ZorìM@?Ôâ ¢-L@k	¯hyK@¿'_¬_x0005_M@_x0003_¦)áZM@_x0002_Gæx5ýK@´×xü K@ÊjW@+N@C5ÑAiN@®_x000B_©CÕN@äVõûìL@ìm_x0001_éôN@!Ó@Æ_x0005_ßN@,_x000C__x0006_äÁL@ßÁAìL@Ôn;M@²ä_x0007_YN@+hÝÉN@àQ"_äM@_x0014_UëÉÀçM@ÃT'&gt;[êK@Ù#¨M¥QJ@p¢Þ:K@0_x000F_«fzK@7Í&amp;__L@W_x0001_º_x0017_ÞdN@!°_x001D_ààUJ@_x0003_F?_x001C_!N@PÕxÇ&amp;N@'_x000E_@§æM@_x0002_	®ÂZYÝ_x0003_N@Ñ{êëõ K@A_x000C_#_x0005_õSJ@ö¢¢¯³N@3ßdÅÆK@F_x0010_R(AµL@uÛ4ôÏÈJ@µ_x0001_2$L@&amp;¤NÄ-_x0008_M@_x0005_§¿:AM@ºáë/M@¢_x0006__x001D_	¾N@æ£#ÌaÖN@	_x0016_e©ðL@çko7QM@_x001D_4_x0004_Ô$L@C¡Þ»8¶K@³_x0016_qEqøJ@_x000E_j@_x001D_L@åìhOÉªJ@ü¤_x0019_L@_x0008_Ã!IÃN@C¨»âÎ_x0015_L@Îf·¿|K@_x000C_§àË?M@äÙ%aµK@z$Ns_x0016_&lt;N@¨^?ptL@3_x0005_+?¾ÈL@Ó_x0015_+UåàN@j_x0007_äUN@þ\(_x0001__x0002_ÐJ@M	_x0011_Â¼`N@Zì¢B¼K@R	ùÛ7_x0012_L@'®Ü_x0001__x0005_L@éE8;sbJ@Ð_x000D_ÓAL@=Zìù_x0017__x0005_N@lyÁ_x0001_­íM@x@ÏçhzM@²Þ6+VJ@_x0008_@uÕIK@&gt;E_x0004_ÐyM@ÿªw¡%_x001D_N@qW24ÓýJ@_x000F_3¸ýY_x0006_L@C'_x0001_É_x001B_L@4¬¸_x0017_`WN@Ñ¬_x000B__x0008_)_x001D_K@Æâ_x000E__x0008_ÈM@_x0004_D Û1L@þ1«Ð_x000D_ÌJ@6W_x0001__x001C_SJ@:1,R_x001A_M@ðR'FAÍK@&lt;ðnàùµL@¾_x0007_ÿ"_M@_x0016_|ÂÕ	K@_x0015_H«|ÊL@½¢ó£ÀÜL@ _x0011_¾ãýM@õèûòUK@_x0006__x0008_-ÐE»·N@Ezt_x001E_iÆK@h_x0005_ØæN@*UÛ_x0013_ôM@(_x001E_+qÍK@­{ù¢ÕñN@Í øv¡DN@Éíê°&gt;L@_x000F_æýdÏM@¢çÅíÉ_x0001_L@³ä_x0011__x0011__x0010__x0007_L@_x0010_%¬þ¨.L@"ö_x001B_ _x001A_µM@]uöÉ_x0012_§L@·J.ÓN@,	]þÞN@èM_x0015_ýyK@þ]~â×N@ê#¹Ý"N@Ì|§ê_x0014_+N@°ó_x0007_xÉK@n]ª_x000C_M@¿|N;«K@S¦¯ß~$J@K¾Ì¦S_x0019_N@_x0004_!_x0002_¿J@zó_x0019_ÆnòL@_x0010__x0018_S_x0017_É_x0007_K@ó$_x000E__x000B_å0K@¼ä_x0003_Ô«J@_x001E_éðtãL@Ühá_x0003__x0005_/:L@dÿñ_x001E_ëòL@ÅWj!RuM@¾g1»_x000E_ôL@ÂýíM@Å_x0008_d_x0013_æK@_x0013_tüÃP!N@G÷öJ_x0019_²M@_x0006_¤èå+K@_x000B_%!(_x0002_2N@[^¿(pL@xs_x0016_t_x0001_ºN@?@)¼»J@½ùx6»K@Íù&amp;=ÞFN@Øb_x0015_'v_x000E_M@Þ«;íÑªK@	ú_x001B_M@9.uörK@_x0011__}J@½¥Á_x001D_J@uF,Ø¦¸M@ö2¼_x0004_þÊK@Ñ_x001F__x0012_$J@¯dÞ7_x0015_J@_x0008__x001D_tÐþ_x0014_N@HVì_x0003_êM@\ò	_x0012_¸M@³z &lt;DN@Ê¢_x001D_¹xyL@·3âµÂëM@_x000B_à_x0019_y0M@</t>
  </si>
  <si>
    <t>7f3ae367e85c132d34d88a076f75af2b_x0004__x0005_o²ÌG£âK@_x0010_}ÐÅsL@¡Í_x000F_AíK@@[ûtL@9ñÆ-yL@x'×LA|L@_x000F_ûÐ_x0002__x0014_N@bXa'_x0018_àN@_x0011__x0001_îOJN@_x0012_*Ä_x000D_­K@pË¹	'M@s_x001B_Ê_x000D_jN@u2Í=CM@_x0013_û±ÑYM@²AI_x001F_¤N@_x0019__x0004__x000B_ÇxBJ@{»üH££K@a)zW.L@Àùÿ÷¯ L@°IJë ÅN@Â,ôõ¯N@_n¼Z*_x001E_J@_x001E_4_x0003_`É_x0017_J@÷{_x001E_æ­¾J@ØTúf_x001C_¼L@ô®_x0001_Þ_x0006__x000D_K@±_0íw{M@Â!º!7K@ÞdÕ_x0002_%ÁJ@ýkLÍÏ:J@½J@ZL@Òo²ó_x0002__x0005_¿_M@£w_x0013_ã_x001D_K@X¦eøL@à=#êJ@2h_x0018_XíM@EÀ¬îå~K@4çoJ@Õ_x0003__x000C_Úx°M@Z=òJ@Ü	bN0L@+°A_x001A_|M@_x0004_7øÙÏ_x000E_K@PrÊ^À°L@Ç³Ò§$L@:W!L@kÃnë©K@ýbsÚh J@á_x000D_Ú7_x001D_M@_x0012_%§_x0003_ÖºK@´-»ÚdL@5L(:1L@_x0001_¨_x0018_ÿL@J_x001F_ M@_x0001_S_x001B_ú J@cfÈLJ@?-¢òeËK@TW¡4ÁK@ÃÃ£_]N@Ý´*ÔÊK@èJge/M@o»®_x0008_pL@_x0004_0HlÿkJ@_x0001__x0002_®gÕç_x001E_sJ@¢ÉÇ"ÄK@ë_x001C_4GL@&gt;ÂHVL@¬Øùk'N@Ü)_x0014_LÐJ@e4_x0018__x001A_¦K@/7@Æ_$L@ûV\ò.K@§äÎ[h£K@]4­»yÈJ@_x001D_Ê®¢J@ìõ¿®|N@uwÂÕ¹J@}µê=_x0013_L@kÏ´Ì/_x0008_N@¦Þ_x0017_«îM@yw«GN@º_x001E_Q_x001C_,M@¾[_x000B_ÅL@·ç¶BIlJ@8l}_x0005_Ø_x0001_N@(_x0006_e@J@Ã¹¥'yÞN@'_x001F_åcM@~Y&lt;C¬L@Ys4_x0006_jÙJ@¾²`Ø¥J@W&gt;hoÛN@Ã¸x|{N@ô_x001F_Orê'N@_x0007__x0006_I_x0001__x0005_sK@ª_x0015_´#ð£J@­ò«¨µL@_x000B_¬ôsûJ@ÿó_x0001_#rM@Â*áÛ[J@Ù6_x0005_¹_x0005_ÀL@Â_x0014_·)J@À±äX¢K@_x000D_vÃ(/ÎM@¸õh_x0014_K@müEwN@ Á}1K@·Þñ_x0017_Q`M@ßÈá_x0015_K@_x0013_*n·bK@{{ª_x0002_¶EJ@ýc;_x0004__x0013_"M@u+në\J@7ª§¿L@¹ØIîÍzK@_x001B_ë9æpK@ÇG«M@Á·L}9N@Sqï_x0005_öeK@aê¶/_x0003_J@}ÃÊ_x0018_Z_x000B_L@×EMä0J@y4QMqL@+ZÇlÔJ@ÊQÒ¸uÓJ@ô)óñà_x001A_K@_x0006__x0008_f8¥psàM@´j{~ÞnL@Ù­_x000B_Ø'CL@öyÏíæJ@ÐUm}sK@ïµsîè;M@°£ÆÁPL@_x001C_á_x0001_ÎÅL@»ßí_x0003_YJ@_x0001_/ø_x0015_£ÉK@£Ø{_x0007_{XK@_x001D_pÍN&lt;ÌN@â83½ãÖJ@_x001B_k_t4K@ÚQá~NLL@Ä^¨M@ýÆ_x0019__x0015_K@ä_x0003_üS7L@wJF&amp;K@¤_x001D_¿L@(_x0013_/ekN@|Ü¨TN@(ÏÀ]xJ@°_x0010_Ae«_x0004_K@_x0002_3Aµ_x0003_M@­ ËÆM@ÎðrÞ_x0001_K@_x0013_X_x0005_ò_x0007_ÙM@H½H-UM@íÚ¡	c5J@Væÿ­ÂK@ ?_x001F_º_x0003__x0004_BÌJ@9:_¼)N@ÒÎl|ØJ@f{ç&lt;ÌJ@£nêOS³K@Ì¦ÍÁÀJ@Á8~~-ôK@×_x001E_èÛõN@_x0015_ç=_x0007_Q	K@*4X.ùK@Na_/·÷M@æúKÉ_x0011_³N@ÈóSþRÐN@p_x0016_,ö¤jM@ëñÐ_x0014_híN@+_x0011_n}_x0001_æN@r@ÒÌM@&gt;B_x0008_ø!ÀM@u\wl¬_x001A_M@f÷_x0003_uN@~óÏCVK@_x0015_®m_x0016__x0002_K@Ðz¹,ÌK@uÖ3uªL@¼SìÅÍN@m??Qµ|L@öõ_x000C_W"ÃM@È¶¦_x001D_q_x000F_K@kaï!N@ÀÞ$;zN@#ýj/ãM@.bÞ J@_x0001__x0002_¾ÿÒM@Ä3Ù_x001F_F¸M@Îû_x001D_ÙM@O_x0014_À&lt;_x0008_ØL@ONf%ÞK@P£]ØÝ9J@±é]H8wK@Dþ|ë_x001A_J@öò¼ý­ýK@û_x0016_¸~_x000F_ÔN@ÏZ!_x0002_)L@_x0012_½"_x001C_K@óeÒ;K@5=þòº÷N@_x001C_Öþ~¸K@öELK@_x0014_áRðhêJ@oqÅøg¡K@¼þÆtN@:_x0014_ÕËöËL@0n5­ÔM@z-+WÞN@Ìä_x000D_sh_x0018_N@QbÛ2J@Ò²_x001C_±ÖL@ËóÍU¬_x0015_J@ïsÉëéN@¾L_x001E_KVhJ@ð6_x001E_û_x001D_N@_x0018_	¦}Ó_x0008_M@&amp;1æ"L@à8`{_x0002__x0003__N@áçÄª\OK@_x000C_÷cCØÀJ@o_x0003_]çèqL@ªA[ó9N@Çh&gt;_x0001_M@ÌbIl¼N@#_x001F_mÎML@²%f_x0018_N@¸Ô_x001D_¶ËÕK@r½JcuéM@¸¦ý³K@`.,~¦×J@à_x0004_I¹ZL@Òón_x0002__x0008_¬L@æª_x0002_f_x0016_K@î»A*K@¯Ì_x0006_¸¥L@Ç_x0001_¢Ç~N@#ßl_x0014_æJ@_x0018_:7"_x001F_N@Pv· µJ@_x0004_µ_x0004_ÑP_x001C_N@]{J&gt;ÏM@vØÚM@Ò-¨rKM@Ò¹Ù´Z[M@xö_x0002_ñÁhM@_x0012_!`.6M@®_x0001_ð_x0013__x0007_~L@VÒÛE¢K@®Ñ¢!f¹M@_x0002__x0006_?_x001D_)VYvN@PB/6ÏNK@®âd óÅJ@_x0004_¬_x0005_4GN@_x0005__x001E_R8BüL@½}BíeN@@_x0016__x0001_u½N@i26BN@Æ/Ý_x000D_ÓL@½}_x001B_tV.N@_x0014_Î_x000B_ÌXSJ@¹ý_x0010_g/ÃL@ß§¨²K@S:(ÑJ@Ü÷lýJ@_x001B_F&lt;ß_x0003_M@_x0010_JMrZmJ@¶?»:òJL@°ÿq_x001B_?J@	_x0007_[Hj¡N@ÂüûëÙN@B:óv_x000E_J@Û_x000D_XÜ_x0010_²L@	_@!_x0019_nJ@_x000B__x0003__x0004__x000E_K@|è(?GK@ÄbYä8ÂK@¥yÁú@K@kùlÞ1ÖN@(_x001A_8ÒÏN@ÏO*M@¬_x0007_4_x000D__x0001__x0007_8$N@_x0018_T XAQN@¥X§_x001A_Ä=L@"~_x000C_4ª_x0006_K@_x001E_W#=zL@	nu_x001D_0ôL@·SPÃÛÄL@_x0004__x000D_DêZ½M@i°^2L@±S+-×çL@&amp;ÿ_x0003_GM@_x000C__x001B_VE_x0004__x0005_N@_x0001_PÍ¤_x001C_M@o_x0006_°b;L@²&amp;JÕkJ@H{f_x0002_1vN@ÿïÖæòfK@õe}ì_x0003_ÀM@ñ%dùùbM@Ø_x001B_ø«_x001F_J@n¾nâK@%{ë0m,J@v8y_x0005_§xJ@VPsL@_x001C_þ'¥äK@ö_x0018_+åû§K@­TÜÈ´J@Ï1Ð'0L@D¼¨ó_x000D_J@è_x001A_Âi\¦J@èØÄ--L@Äõ0Ã´N@_x0001__x0002_d¡ïôgK@ýXLj_x0015_K@_x0015_]2õxµK@ï;_x0003_¡4J@Xh_x0006_gJaN@í+B±PÚM@ÂÚéM@$^ÍÉ¡K@¥Ö[nøN@Älc4¸IM@¬û¨M@û_x0015_ÓWnM@BÛ}L@ Õwu(L@ï_x000E_¥ÂBJ@²°kwb:M@&gt;&lt;c,éK@O&gt;ÿ_x0010_N@éop¥N@_x0004_àõÝ²K@_x0003_aÑ±ÊN@aÉûå¼N@Ã@_x0001_ÅZJ@àè¼qJ@ü!Çm¯M@®§&gt;pqJ@cnÇÖ­SM@- ~Õy+M@ôW¸õ^ôL@ö?0@`7M@Y_x0013_'_x000D_]L@_x000E_gÝR_x0002__x0005_K;N@_x0011_§Þâ:J@w[e6L@{Ì_x0004_,pJ@y_x0016_G33M@ª]ø;ÉM@ü(Õx|5K@sS_x0016_úLrN@;êØ¹B%J@¿5d_x0001__x001A_K@ËñÉÖh`N@L4#efÚK@E_x0005_	_x0003_»+M@_x000F__x0010_µoÃJ@5ª&gt;´M@&lt;®æÎg"N@¡év%]×L@[9_x000F_¢K@sµè_x0016_&amp;J@n,&lt;±°ZL@×aÀ¦N@âmÑL£L@yæ®óL@U¹Â,£ÑJ@·^S ·K@UÝ_x001F_f`K@ªxF3_x001A_M@Þ:ë%ö6M@_x0008_]öL@{÷{:|YK@_x0005_Æj¦ÈN@´_x0013_ª­8ÐJ@_x0001__x0005_Åh^°¢N@ã_x001A_XãôM@$IÿÒ¥¿L@÷Ì_x0002_/_x0002_)L@^=òO_x0014__x000B_K@Àf&amp;K@¬_x000F_'_x0017_sK@ÌS»0J@1_x001F_ãç^%M@{&lt;ýcDK@ò_x001F_;¦ÞJ@_x0004_`_x000E_c*J@+]_x0011_«ÌTK@»âé#àÐN@À®9_x0005_£J@jõëñÚUL@Qd0R^L@ç_x000E_)ôIcL@ê¯+ß_x0001_sK@7#_x0019_ß_x0006_K@l³_x0016_jÊaJ@?ÎÂò_x0010_EJ@cpÀ¦=2K@B&lt;nY¡J@_x001E_+_x0011_AiLN@w÷_x0003_?M@_x001D__x0015_&amp;áÁM@_x000D_+_x000F__x0005_&amp;J@Å97_x000D_§6J@¢vÊ$u²J@FÉGlaM@_x0006_ß2_x0003__x0005_»¤L@	,q|(ON@_x001A_åFîÉN@î_x0007_9ÙM@@[1Kê_x001E_J@¦#5°ÍM@»4¾ÄÐ_x001C_M@Úý_x0003_Í6ùM@_x0008_ïä¡N@5Vä_x0003_K@`_x000D_4iPK@Ù_x0007_Qþ»HK@îÌø äL@ú]á&gt;íK@Ö_x001D__x0013_;]±K@?p_x0014_j_x0001_N@Î&gt;cN@_x0002_Ä:$öÚJ@_x0018_Û-ÂcJ@Õ_x0019_T5ñM@_x0004__x0017_mkJ@ïV¶ª§ÓL@oÖíIÍ6J@_x001C_ÏHOÍJ@f¢_x0011_K@úÅ_x0006_&gt;K@+tÀx¸M@ú0O_L_x0003_N@ä &lt;§ÔpM@ý_x001F_[ÞÜWN@ªQ@Õ¹UN@É_x0007_ñ_x0001_K@_x0003__x0004_EVTïN¼J@ó_x0019_öæa:J@ñTgyÓK@ä´æüJ@ü³_x001A_ª]ÝJ@Ú=^öM@Ñä_x001E_G¢L@_x0018_çÔêõL@Õ]ªK_x0001_K@d¦¬ÈQ£M@Ö&lt;Q_x0014_E.M@ígÒ&lt;nN@°kò_x001A_ÍgK@ÕjèB'L@u:÷Â4âL@ú¹.Çÿ)K@öÙ¦dJ@9y÷¿M@ðç?êEL@¯_x000C_úÃðHL@Þ_x0005_Bà3ØL@=ÂYÁ$ÖN@bø_x0011_»&lt;ýM@¡!F&lt; UK@÷_x0004_ëJ±§N@ÆsÜ)f#M@¸@? ñL@×ëýøüpN@è_x000E_¦Mã_x0005_M@_x0002_ð¨-£¬L@?ë_x0010_Ø5dL@H§_x000C__x0010__x0001__x0004__x0019_ìK@æ²]_x0002_9_x0005_K@ßÙQg°:K@Ý_x001C_g_x000E_aZK@é_x0014__x000E_ÄK@_x0016_·Ð(M@j_x000F_²áM@­ààL@¥K_x0002_áhM@ JCBM@ZB«N@îzf)_x0006_J@_x0019_/Ì6äK@+Ô_x001E_&amp;K@*ºd¦_x0003_0L@ÎI@_x0004_þçL@êÌ_x0007_èoªN@a#H)_x0006_M@C¸yÛM@ÑÑÒáyM@²B3ÿù_x000B_N@3BAemgJ@oÉ²_x0006_k±J@à_x0019_£ÿÖ0L@qÏ± :N@ÍÞ8Þ¬L@_x0001_7+L@©ü6Õ_x001D_WK@§ß.J@_x0004__x0018_ÞÇUK@0Sg¦Ã_x0019_N@ímfÜK@_x0001__x0003_ðb±îNN@.ê6K@Ò£OaK@Ë_x0012__x0007_í&amp;J@_x001C_Éöäç_x001F_L@û(­Ì¥N@|_x0006__x0015_&amp;K@`ËøïJ@Ú_x000E_ »®_x001C_N@î	^K@ø²A_³ÉK@Ùs¾q_x0005_L@x#÷þéL@Ø_x0013_É_x0018_M	L@_x0002_·_x0014__x0012_-ãN@Æß²_x001F_F)L@ü&lt;¬øIWM@&gt;Å°;N@hÃÐð%sL@ÞÛBËXL@Ë;CJ@èÛÔMÙN@×T_x0005_9M@ÌnÕÄK@q5^i¹J@UDý+Ë}M@îUÍ¯cM@·²ÌsÊK@OZ·ã ,K@æ¸WÂúL@_x001E_®I^_x001C_J@_x000C_pI{_x0002__x0003_|ON@-ÁktïN@§¤p/íL@ÜÐsCùN@·8ù×6_x001A_M@_x0007_eÜÑ½N@¸aDnnÕL@nãyÒ&amp;M@±çÞÅõ)N@zP§M@Å_x0016_\_x0001_ø1M@¤\ê}®N@ZÃúÆg_x0010_M@h[GÄ{eM@ÊÚÑK@_x001F_ËtÆ~=K@N^_x0001_ºM@F¥¯#`ÖJ@õai´J@ûÐÜ-°K@è÷_x0004_þ¡M@æ?=ë1J@Å;_x0018_~ÆL@_x0017_®_x0018_¡MVL@ÓÎä!vgJ@Nh¾í¸N@{àw&amp;ÕK@_x0012_?_x001E_ü&amp;J@T:À_x0019_zM@ë½_x001C_"èJ@2F\×ÆWK@Ö_x000F_ýñ_x000C_L@_x0001__x0002_ùG§üÖ_x0010_K@/_x000F_p!SJ@zx¦F*J@_x0013_q±á=mM@2Úxh)_x000E_K@¤î³"uN@Utèk/tJ@+àÉ8GXN@*_x0019_uòM@~pè_x0007_AÎM@×J_x0013_WwM@µì4úpuM@NôÈ_x0003_L@½!¦J@_x001E_)^ÁN@bê®t_x001B_M@Iô_x0005_®înL@_x0005_ÅN_VkK@¾Rý_x000E_M@Û_x0012_&lt;aîM@ºÂa&lt;ËL@_x0005_QÎpM@s_x0005_7¶µJ@ïó6]Ý4K@KÕ¥½J@Üg¦_x0016_Ç_x0005_N@Û&lt;V¬±*M@'Ò\Í×K@Ð1Ûr¤J@È¿öø}7M@ö_x0008_Zè¡J@J=&gt;a_x0001__x0003__x001C_ÚJ@_x0003_Ã¨#wlN@-_x0017__x0015_~,­N@;w\ÎË_x0015_J@ÔçÕ2RM@¼Y¬3#ìN@ÈKíó_x0001_K@qô÷_x0003_­SN@gbÿv°ÏL@)Sª_x0011__x0006_N@G5më[L@A_x000C_cµJ@¥Aë_x0006_K@±Z&amp;ùÕK@-®_x0005_ªË!J@	_x000E_yÂL@¯ZWL@"}^M@qtmG_x0002_2L@_x0018_«}7øM@\Yùu_x0007__x000C_N@äÅjÆf2M@¦&lt;ö3_x0008_'J@]f_x0010_pºL@ªì_x0012_úJkN@Ò8S_x0006_{N@?¼ì`Í;M@\W²RiL@ãY@N@ÅtbkBìK@Ð_x0013_n_x001E_B-K@|%X.í8M@_x0005__x0007_9´êªGL@û¼_x0010_÷Ø¸J@x0fØ¡QK@ûÒÂgN@è¤ë_x0018_9×J@¢ó_Î/xL@]»AQ&gt;MM@ªOiz?_x000D_M@]ªÚ/¾ÕK@_x0004_7?¯L@¬ycÍK@Á[néðºL@ýÙ_x000F__x000E_L@l_x001B_ög_x0010_¢L@h$Áò_x001B_J@÷da_x000D_È'L@g5eº¨M@Ö_x0001_à,_x0018_M@Ãsà_x0015_Ü_x000E_K@Zw]f¦ÈL@ßøP)N@JQÄ³_x001E__x0006_L@øÚòµÄN@ñéÑõJ@àÜo_x0014_@×L@Ù£àç|K@í_x0002_÷2_x0016_L@*\sK¼J@_x001E_ÊÂâ0ßM@éÜK_x000E_BýL@U:_x0003_.ªK@ÉrV0_x0006__x0007_ÊeN@&gt;¢ÀZïM@©_x000E_-J@_x0002_N!ªPÅK@_x000F__x001B_[§e_x0003_M@¢_x001F_À_x0016_)"M@_x0008_·ÆÁ*LN@»_x000B_wñ_x000F_K@;`_x0016_¹ú·M@_x0001_NûõGK@(_x000C_Ñ½ÂN@_x0004_½'_x0017_´M@B_x0010__x000D_ìmN@z z_x001C_fçK@ fÃ´äpN@;ïJ0)ÆL@×Ô$¼J@¤ ¿ìe_x0018_K@_x0012__x0016_¹soL@jñÈF@J@E_x0015_=v@L@C_x001A_Yð«ñL@_x0010_àÿï¼L@~dh°N@»X._x0005_ªÄK@|_x001C_ùüó³L@¹WmÖÔM@Õ]ÇÇüK@½dôÎ¼K@¡Î9_x0012_ËM@\_x001D_Ai5_x0008_K@º'ïCMM@_x0001__x0003__x001E_NÆá_x0015_ýM@Â_x0004_ð·M@)n?Ú¿L@¬ó¯-³N@lDÓïj)K@9c'5aJ@uá_x001D_ÔÝÍM@S¢:K@aYîCRK@ßõÀ¥XÐL@·mÌ_x0004_qM@ùëWQÂJ@Ìûç&gt;/L@vßN©]M@ØK)©ªK@_x001A__x0006_w_x0017_Y_x0011_M@Go±_x000C_K@Ìò_x0004_/àæK@[ï7ùÓL@³ËÔÑ'M@YTc_x0015_YN@=µ_x0002_ëAN@jÝÕw=NM@_x0001_ñ_x001D_÷8L@"¬_x0019_Ä=M@&gt;c¾RK@£_x0005__x0019_Òó*L@ÿÒ_x0012_²J@¼2½¥DÝN@"_x0008__x0006_aT K@ù5dXWM@_x0016_~';_x0002__x0003_OÃJ@µL.ÀpL@Üé_x0013_«ôÝK@À¼|;J@ÈsîÂi:K@_x0008_\^i	L@µù*oUEJ@\ÅïdN@©ü«Xk¶M@_x0012_uYWÈ½N@lÇ­~~ M@³åã@vÐK@Þ÷_x0002_³J­J@hÍ@·öìL@ïÄ4ëÆãK@³FûÂÓ&amp;J@¼_x0001__x0019_´¢èJ@&lt;ZUM(4L@LuÃoN@G¶kMÔ¨J@¶½ö_x0004_ìéM@ªß8M@ÁUù¶¡ªM@éÌþÏ!ÓJ@ÃqcPöL@E6zúK@ÂM_x0015_§¼XM@x_x0018_òd- M@_x0011_¡¢ÏÏæJ@±¦¡0_x0012_L@,_x0016_mKYM@§µ±0µK@_x0002__x0003_~`YâT_x001E_N@,r_x0017_ÉËJ@8_x000F_8õK@±$0_x0019_ÒJ@rL^j®N@_x0006__x000E__x0008_ýäHK@Ò¶í2_x001D_7J@NB©[½J@ÏÎSMI_x000C_L@@äÓ7Ç_x000F_K@á_x0017_å2M@Ò&amp;!vL@I¢SKNJ@a°\_x000E_ÎL@¹Fº.&gt;ÔM@\3"·ØK@Ô»"_x001B_vJ@3_x0001_Õö8N@HÐg}&amp;;N@`½Õü+J@à¥³t÷°N@GaÊGÆÜM@_x0019_äßÓ@ñN@_x001C_µªT_x001E_#J@^jX?&lt;ðM@Çí1*ZK@Éö8lJ@_x0007_m¡_x0013__x0003__x0002_M@_x000E__x0008_8_x000C_Á÷J@ _x0007_ëOá\K@¡¸ ÿ÷J@î¡³¬_x0004__x0005_F4N@_x0017_taÊL@9ò?_x0018_ØN@4Ð5¬M@NG`|cÂM@àù 99J@;Î}Zñ}J@bÎ¨6_x0017_CM@ËÌDyÞSM@ÿuþÌ¶K@_x0003_ &gt;ÉªÁN@fB_x0011_#L@²ôî_x0018_%ðJ@¹À ì_x0002_LK@nAbÃ/HN@÷_x001E__x0018_¦_x001B_BL@KØµøÿL@ÜgA¼K@QXò¿M@_x000C_qY_x0007_^L@Çß&amp;âªN@_x0001_l÷û3N@Vo6ð|L@&amp;´_x0018_»CK@HmoððN@%Øm´ðN@FHÛ©(ßK@Ëhö_x000C__x0003_K@âj÷æ­K@!«¾Ò²~L@¯¼¨JJ@£æ_x001D_øncN@_x0002__x0003_ixqM@kø½_x0017_(¢N@ðIO¡ºN@í{_x000E_^âüL@m¨8_x000B__x001A_K@;û½¡C_x001D_L@7®EÙ"_x0007_N@ZÉÃþJQL@ÅSÞAJ@ç·9í_x0011_,L@s_x0013_r(TK@t´©@(K@0ix!-J@ÿiOÖÀM@ºl9ëD_x000B_N@T_x0010_½¦uK@{y6:Ç4L@³tU×_x001F_KN@N_x0003_])L@_x0006__x001A_ò_x0013_5M@ÆÇNlK@»$&lt;ÔR_x000F_L@É\`£×L@_x0001__x0014__x0014_Ú3òJ@}õ8L@ýì_x001F__x0008_oÚM@HÐø½_x001A_íJ@ÄÝ_x0006_¦~_x0015_M@8_x000E_ELÔbK@'æd§z¨J@0)3(@{N@É_x0007_êø_x0003__x0006_q-M@@Ô­^p]M@_x0011_»Ò_x001F_d½J@GÊ[¨K@?R·_K@~ã Æ±M@Ba,E§L@]Øü0J@b__x0012_¯j_x0016_J@½³³­äN@ËHâuw_x001A_L@Ö _x001E__x0002_M@gøñ×ôL@êÒ_x0015_¶JÄL@8_x0006_¥é_x0014_ÓM@lÑæC¢J@ô¿_x0005_j'ïM@ñ©·_x0008_fK@wÙÝ\N@ñ_x0015_Fù-CJ@¹®Í_x0005_QM@o_x0004_Z79K@)ØqaN@è¤Ñ÷RrJ@_x001E_;×²N@¢_x0010_0FM@È_x0001_°_x0005_9¥K@&gt;£8çM@#ñÉsxYL@ý§_x001F_§Ó8N@$_x0015_¸GeM@ÿë{N@_x0001__x0002__x0012_ùz_x000B_Þ0L@_x0004_ÒÂ¯XJ@÷Õ_x001F_óYJL@_x0014_ä	Ã¨¤L@¹é_x0008_-_x0007_N@ &amp;«ÐöJ@ÄÊð±çN@ÿú.iÎðK@B¯¥ù~N@_x001B_?$K@Ê¯.;3N@}°2q\ÁK@Ì]Æ_x0014_GM@Gß_x0003__x0005_®BM@ê_x0013_Ê,)ÚJ@&amp;·4$_x0002_L@]_x0012_vñ_N@rì»ÿ¿J@_x0002_÷$_x000E_âK@oÈgtyJ@_x000D_+ÈïÄñL@0._x0018__x0010_ÕK@¸@ß7iL@oOÍ,ÈkK@òJ-²_x0010_ÖL@_x001D__x0013_ï_x0001_±L@SNÉ	|M@æD("J@¯UÞÕp\L@°©þ2¯lJ@_x0003_ëx-yK@¾þû_x000C__x0001__x0002_M@(T_x000C_G_x0019__x0006_K@U_x000E__x0008_£UM@W_x001E_KRcL@_x0010_\ÀB_x000C_ÄK@±_W°,3M@§g&amp;0²ëK@¤àAJ@Ü_x000F_×³_x001D_K@Þ8ùÈ_x0004_ÙN@dÔ_x001B_¼áJ@óÓoAXK@¡ÚUoDZL@_x000D_gíÏýM@ÚÖ`Ö×M@j¹7_x0015_åGN@_x001A_U)cßNL@þ;`©²K@ÝÈl©éM@ü\Í _x0010_M@Ö%ÚûÁ_x001A_M@xA9¯iM@1Èéê³gM@1_x001B_þÛK@_x001C_ìIÐN@Þ¸_x0003__x0011_ÿúM@¢q3=)SL@gÏ_x0007_&lt;ÒK@n_x0011__x001A_¥¶M@dùÛ4DN@KN²ðM@R½¼M@_x0001__x0003__x0001___x000B_Ä¯.L@_x001C_o*5kïK@_x001F_Ýl'JM@J!_x0002_ë¦N@/@M;_x0008_L@t9	¤åZJ@-ì×Ý[`K@ÚÕ+Ô.K@±Ñ@J@_x0002_¢YÑéM@»È¾hHwL@æ_x0006_å&amp;ÈM@_x000F_j¥õGK@0OÈõoN@üFöy%&gt;K@!÷TJ@¿{_x0003_ÈK@_x001E_A'C·M@¨à4æfM@|¤_x0004_­K@ðü_x000B_íw:L@þ×_x0018_¦YM@_x0001_'0ÝÑ_x0008_N@Á"_x0001_üÅøM@ÀsÓÌEL@H%»çN@¢³ÆèIN@)ËX¢7J@TçBé	*J@ìV°)QñN@#(ó¤K@Á_x0013_Â_x0001__x0002_KSN@PXKÆ÷ÏM@Øç_x001E_¤ÐÞJ@__x0004_ÕE¾%N@8\Ò@7L@YmEe_x0016_0K@_x000E__x000E_½ÕLK@H:RS¯L@P5¦ÚhJ@;IAKyK@_x001E_Ú18L@]_x000E_&lt;bHáL@ê;C_*J@_x001B_o°ú×N@&amp;S°¹gJ@sßD* K@Ñ±$F­N@©'_x000C_ñ¢ÍJ@Yù2GÙK@&amp;ûa_x000D__ûL@Vé8t!îJ@R$}iâMJ@-¢cÌ_x0018_§M@í{UUJ@óHÔ4Q?N@&lt;_x0008_lðÿÝK@Ö¢1¶M@£u_x001D_¾_x001D_0N@®_x001B_VCÓ±N@@êÄW_x0005_üJ@éã:_x0004_"þK@;0¤´XM@_x0001__x0004_®ë=Ê&amp;L@èÍ®_x000D_J@»ÑN@_x0019_¼¿R·ºK@öÀu4nJ@_x0003__x0007_ñT-M@_x0013__x000C_ºJ_x0015_K@L_x0008_iÙ^N@{z-ÈzkL@_x0010_:Á6¢N@iÜ×9ÌÔK@ð&amp;©ÜËâJ@*ofßL@³··iM@ªeµ;_x0006_L@:,OChK@ìE$Zw³M@äèÏÃ,M@^_x000D_½~sN@Æc¬uÝK@¢4v¹dîM@N_x0011__x0016_´üGL@õ£f4N@ãÀ_x0003_´DçJ@|t,Û&lt;&gt;K@OÄÁ_x0002__x0011_*K@Ì_x0003__x0004_¡J@Î·TôÔN@¨_x0017_ï,7N@o¼1_x001A_·L@®5\ÃL@²W_x000E__x000F__x0001__x0002_mK@J|_x0019_ÊM@¤u_x001B_Z0/M@^»:xJ@HØvhK@zFBL@ß|ºÚ:L@a¥_x0013_=­J@dé9FàMK@U¬CWM@\« kM@_x0004_é®¾@ÌL@_x0019_1Ry_J@¸_x0002_ñÑúÒL@±SÄ§ýL@8ÁAU¢_x000D_L@/­=ö_x001E_£J@_x0004_¥D¨ÖK@ã½_x001E_üdEM@övg¡OèN@Øð´3ÚÛK@ õÿ/K@y)nbK@¢6àÞçJ@?'_x0003_³ì_x0013_M@ºQ_x001F_cN@þ9²ÛN@F_x0001_NdÂJ@÷Õ	ÚqN@Æì_x000C_â_x0019_L@éjØ|÷J@ef_x000C_4_x001B_M@_x0002__x0004_Ðç½_x000D_NM@Þ_x000E_!KG¿K@ß_x0010_m_x0001_òM@_x0003_¶Gù*L@NÚÌêM@$ùUùJ@4} Î*øK@9_x0005_i§ÆN@Ñy:X1N@wûý@®J@)Ì_x0008_¼^pM@Ê"F:M@Ä't'àhL@8[ÌÏ_x0007__x0012_K@__x001C__x0007_¯J@L)F-ZN@XO×ü+N@=ÁB%K@1 ¬ËJ@¡_x0008_?±%àK@ÝrÝ×_x0006_ÇN@®Þ_x0010_N_x0004_N@s _x0005_"*L@íûÕÓn{K@Zb´DAN@ö{$Î_x000C_J@b_x0007_brÿM@ññH©^ÜJ@¶_x0010_ÅÔ#N@ÜwÂß8lL@Õ_x0007_öÎG_x0017_K@æ&gt;¦_x0001__x0003_¦pM@_x0006__x0003__x0002__x0017_!ôN@S_x0005_^¤%K@^|¾	ÀK@ò8 _x0006_®L@YûOF_x0010__x001E_N@÷z,²J@ËNéS^K@Bbb#ÆK@­Ú*×N@ÊÕ_x0012_²ÚM@_x0012_Ûü¬w²L@ê¸á_x0014_ÍJ@zK¾¹ó&gt;L@_x0017__x0005_Äµ¤J@ôÞ¯_x0008_K@üÆsø_x000D_N@ûC4ã2K@Nþx¥J@W	wÅMJ@GìíÍ_x000B_M@":»&lt;N@iÏ"¨GWM@ ^öM@"Ê_x001E_ÆNÕN@_x0003_NK"6M@Ê®_x0015_ãjHL@ F_x0001_"DoN@iêlù8L@u_x000E__x000C_Íl)N@/U_x0017_¸L@6SãêíJ@_x0002__x0003_é_x0013_jS_x0003_N@²Ä4u_x0001_L@0¼5Z³K@"_öy,K@ÍÞY£HK@,2©XÇJ@$ÊlkòN@N&lt;½_x0015_úK@_x0012_[®®¹L@Ùb7û­K@°	Ä0öM@I%,Q'N@´_x0019_î_x0004_ÂdN@æ_x000E_ÕÎ_x001D_J@{Òs_x000B_®K@ØhZ=ìL@#÷_x0002_dK@ø_x0015_,Y¦¼L@åOdPãýJ@_x0002_ìiGÃK@n_x001A_ö_x0013_tM@[Yq¼_x0019_,J@ÀÄEØf²K@¼û¹ÒÿL@D½H_x0012_N@aË9)\L@ß_x0014_ÀYM@yæÌ_x001B_ZN@_x0012_Sl_x001A_ýM@qèiÚ¢ÏM@_x0015_Êh¯L@î»_x001C_Z_x0002__x0003_ïÜK@{¾\åü_x001C_M@Ç¡Õï_x0014_M@|Ù5$ì"M@s¥\ÂÆK@Úílç÷N@;LNlcÒM@_x0003_À²_x001F__x001F_N@¼=&amp;_x0019_OJ@_x0006_8rý¢L@&amp;_x0010_ÈØ_x0012_hJ@4FõSbN@é(OWcK@_x0014_Úøu{J@Ñ'!Må_x0008_N@ÔÁ¬ýxWN@m©ÒN@_x0008__x001B_ b¬vK@þ,Ç¹kNL@Äur¯°_x0014_M@¨æ_x001D__x001A_ç^L@æRKgM@/6_x000C_,ðN@_x0002_ÝÁ(ãL@|Þ£ [K@²¼_x0012__x0015_¯L@*]kî«¿L@¢_x0019_&lt;¥_x0011__x0005_N@Ò6\ìfdK@£ò4Ù_x001A_M@3ä\]©aJ@_x0007_Á_x0001_@qK@_x0003__x0004_{æì_x0018_²L@_x0002__x000B_Ðê6ÒJ@ï`Ûã(áK@³Æ{R"K@)bâvG÷N@¾õ¸óC³M@c_x000F_ñ»¥ôK@×+¢¤­íN@ä_x0015__ÕÑJ@±&lt;_x0017__x0016__x0004_L@Kºë_x0004_]_x0007_L@d_x0002_Ç~~J@á]3hÄ_x0007_N@¢·~ÊM@ÿb!±ºL@ê´5_x0014_ýJJ@_x0001_=öøùJ@_x000B__x0008_!µL@ÍÆ_x0011_rüìJ@ÁÐÆ_x0007_¼_x0015_L@Ì_x000D_OßËÆK@}íAB`K@Ç£å2¶¨L@ú_x001C_(0_x000F_L@_x001B_Þ#¤ç²J@û^U¹_x000F_¢N@Òñíl_x001D_N@Ë¤ñ¤Þ_x001E_M@Ò×$N_x0005_N@+*²`ÍK@aU"B_x0001_äJ@_x001D_@¸_x0003__x0004_KN@_x0017_7eqÂßM@*CQFL@cÁäÆ&amp;L@Áá&gt;jTôK@-ëüØíN@Ô_x001D_b_øXJ@_x0011_ËÌ_N@0&lt;ÆpæM@ÂPù_x0012_L@£Í02+J@'t_x001E_êu`J@7w8\À¹N@¹&lt;Ç¤K@VÙñBÊ_x0016_L@_x0012_i_x0015_¦J@;Çå_x000F_L_x001C_L@£_x0019_­)K@ÑnÜ"ØK@_x0002__ÅM@|_x0007_¶­W_x000E_L@_x0001_&amp;UJ9M@_x0004_©_x0007_ýÝ{K@êª&gt;C	K@ÏöÌoM@H«º_x000E_¦N@_x000E_G+QïÞL@äµ|_x0007__x0010_N@ÆÕ3ö_x001A_J@ø _x0005_%SýM@Ô~Ç£ÉÉK@BYÇ¢EK@_x0001__x0003_k_x000E_ÇW´2M@»Y,ÿ÷M@è&amp;ê¶L@_x0002_$Îj¶¡N@iûuù¬ÞM@¡	ÞÝ_x0014_OL@ÙÅ{ü«RJ@Ì_x0008_üÛ¨_x001F_K@¨gûR4ìJ@o5_x000D_O]L@?æa¢'ÓN@G¨_x001D_ÊÞK@_x001E_Rå!N@e(SzU_x000D_N@&gt;ìáú	K@ëlÊæJ@ë-¨&amp;ÀK@ùÛEuJ@þÈ^õßUN@¾E/XàL@4ã_x0002_N¤#N@Ï×	{j¦M@*ðÀFN@_x0011_ÒKONN@~ù¬vðN@ö`ÑI_x0003_KL@»Qa_x001E_Ø9N@_x0016_¦(j¶§N@£¸k0CfJ@;d;J@_x000C_Æ!KF0J@_x0006_iW_x0002__x0007_w|J@§å£Åh_x0005_L@TâØÈÐ_x0006_L@^G:_x000B_K@{§PÐuxN@¡Õ@K@ÉR_x000E_'CJ@6_x000C_«`á®L@(ÍxhaM@ïV×^_x0005_K@_x0006_}Û@_x0017_"J@l3cL@:Ùö]b&gt;K@iªA6_x001F_N@ã?*ßvM@C@rÞ3IJ@¤Û_x0017_wK@_x000B__x0005_UåÃJ@_x0003_ì_x000B_Â6&gt;M@_x001A_ª_x0005_^6M@á_x0003_ü¸J@Q_x0004__K]J@Öën°ÕÒL@¿¿L¯b_L@ÛQciýL@_x0001_àay{K@ê)rhÝM@}Ó_x000D_Ä_x0016__x0019_N@:äê²¥ÒK@:¬_²_x0019_,M@J_x0008__x001E_ú9¤M@Üvd]ËqK@_x0003__x0010_aÖ|_x001E_±J@_x000E_G¤E?+J@Y`_x000D__x0019_øÕK@y_x0008_F?&gt;L@ýÁ~DÎK@oÑèó,N@kWºï_x0014_L@Ìä5_x0017_k­J@.ÁÐûÆ³N@ð_x0001_SÙ&gt;±N@¼"Þ_x001F_L@_x0007_´Ã_x000B_L@7ÉÿÖbñN@Y;öqý4J@¿Q~_x0004_­íK@×71_x0012_4@K@Àw±S_x0005_bM@_x000C_¹¢_x001B_M@aØT_x001A_«L@A¦_x0006_,ÈõM@ÃµbÞíJ@T_x001A_i\0K@/o·_x0018__x0003_M@*}c_x001F_³L@Ã&amp;_x0002_7¶L@_x000F_Ì¯bK@&lt;Øhö	]N@ÚL¯_x0003_ã1J@âé_x0007_{_x0016_¶M@;_x001C_Ö\Ç_x0010_N@|_x0015_-_x0013_N@&amp;jõ_x0001__x0003_èK@¢îØy&lt;JJ@!Q©óíäN@p¯µúG-L@b_x0013_ãÊ&lt;:L@ÛZ-ßJ@ö©n[ãßM@¯,_x0008_nTL@&lt;_x0015__x0002_¤H!N@xÅ:è*õM@¢)CÅNK@_x0011_¢tº0K@ûL_x000E_XJ@_x000B_Ý_K@ýaÂ²(GK@X2_L@_x001E_ÞK8_x0017_ñL@Lr_x0013_n4_x0014_M@çë¬_x0011_òN@ÒU¦MøM@a.äëæ«J@É®êÎJ@_x000E_oCkRM@._x0013_#Ðî4N@ïyº2Ô£L@_x0008_ózrfK@P¸Ö5_x0018_ËM@ÐM»|W(J@ò]Pâ_x0010_±M@Kâ_x001A_\³N@ZÕvÃÑNM@~]½´	M@_x0002__x0004_ØÒnpJ@_x0005_«WL@Ûþ¯Ð¨N@û_x0007__x001A_ßc=L@sÇ§ïÖK@àïÇ#N@&gt;ã_x001D__x001E_&gt;K@_x0001_¸_x0003__"óM@Þ_x000B_Þ ÍL@°ü¡8_x000D_L@rò2_x001D_â£N@mþ-±ÀK@0bË#5K@T®öÐ¹K@ï_x0005_ÅXN@_x001C_Ý·_x0015_ZÒL@ãaÕ}J@F,Í&lt;_x001B_M@è_x0005_sýÁN@ä_x001C_äEXJ@AÆ¶»ÑJ@_x0018__x0005_ÉèÈN@Fª|d­gK@¾ÈÝýpñN@0&gt;){ý_x0003_L@½©DXíUK@qs+PK@ó`_x0019_ A4N@Ã®_x0003_PçM@4cÊM@2ìè#N@_x000F_ñ­Ð_x0002__x0004_¶_x000E_L@=rGA_x001B_L@_Eå³)K@TjÀC_x0001_ýK@ÈX{?ªVJ@ÕgôFFCJ@Ë"çN_x0012_;K@ßjÜA¾LN@Á¥_x000D_¿_x0013_K@'&gt;Ì§ÓÂJ@_x0012_¦A_x0018_a'J@$X~Ê·M@àéÚ_x0017_¦ÒM@¼X_x000E_'úM@b³_x0016_5L@þÈJ¢Ë@N@A._x0008_zK@å&lt;Ý¶JJ@&amp;%S/§L@we­=Z_x0018_M@Û^_x000F_ÙrmK@^,çh²L@Àbû_d_x0003_K@¥_x0003_k;5M@ä»_x0015_}ÂJ@	6n_x001B__x001A_9N@úñ_x0019_¼/K@Q9¸P^M@"_x0015_¨\ÙÐN@m_x001C_u_x0001_|J@m5CI_x001C_ÇK@pÏLb_x0005_]N@_x0002__x0003_ê`_x0018_ÛáJ@_x0014_&gt;_x0010_x×¡N@P_x0001_bÚÜFJ@®_x001A_Iù§K@_x001E_³_x0010_BàYM@ÄúëYôÞM@uppNnK@¦1qM@ìÛ="pM@ÙtM-06K@ãdh_x0011_sL@Øùè M@_x0003_Pq-ðN@~|z_x001B_K@«J_x0014_Êë&gt;N@S*ï_x000C_ÀìJ@'+#IwM@^Nê_x0012_4N@¡~_x0019_ãJ@;àÖ_x000D_VIM@Xâ6àJ@¯¼éä+M@_Úq'ptJ@~[å?§4M@Ùua_x000F_`J@:_x0018_¼]¥J@Ê_x0019_ÄöV·M@cæ½N_x000C_¡N@¢°aWKM@_x0016_QïR*úL@@_x0008_«áwåM@ö-·_x0003__x0006__x001E_SM@Ca_x0001_Ð÷]K@4Êq_x0016_=öJ@²ö1Þ_x0015_zJ@Qîç çL@_x0002_'øü½N@aö÷»cõJ@ç¬®¤_x000E_L@&lt;/¥ðyZK@_x0003__x000C_sypeM@TÕâ©åâN@_x001E_arpfK@_x0013__x0005_ênD+M@ñÅä®ÄAL@×&amp;ÝÅÊM@MÁXÝL@¨_x0007__x001F_¥pL@T_x0004_üÚ_x0008_L@À-«µN@9_x0018_èôPJ@¥/äK@I_x000B_óÐcN@áÄê_x000B_eK@_x0019_óORÕJ@¾·_x0008_ÁM@òð¸fÈrK@w¥Q¨Y«K@#zÆ©$ÖJ@rÍr£ÐL@ å%JEL@¡M_x000C_ªÂJ@Ü¤_x0005_´óM@_x0001__x0003_ôz§_x0011_eÛL@Î£2_x0012_ßL@/÷[_x001F__x0008_N@Dk)_x001D_N@_x0004__x000F_­öæL@ç\Ýï]¼M@_x000C_Îá&amp;_x0017_lK@s Ù_x0011_@WK@m²J-Y±L@Ï_x0014_þM@Â×'~?J@_x0018_©-IìÊK@Vá£ÛûeK@#xëP_x0012_N@a§äÑ·L@»k÷&amp;.hL@¶b¶\N@B=Öÿ½*L@#)!¨+ÔK@¼GûhñM@KÞx_x0015_M@¨_x001D_òõbL@¡àO]K@è_x0004_²{K@ôa_x0012_ù_x000F_M@Âtð_x0005_K@åÌzµÆL@ìºô*½M@_x0002_	ÌáL@3ö¾Î®L@§#_x001C_¼#L@*´È/_x0006__x0007__x001A_êM@Ú;"}ëM@Gc 4L@_x001C__x0003_Ò¨Ô~M@º_x0011_)]_x0004_ðJ@ÑnÝgéJ@_x0002__x000F_y_x0003_º«J@4(_x0019__X"K@özÌóäN@_x0019_*c*¤_x000B_M@«ª;	_x001E__x0016_L@ªPî4M@¥F^(¨J@PWGmN@_x0005_§)UM@V_x001A_g_J@u _x000D__x001C_°.K@Nµsã®_x0001_L@;L8LSâJ@¼ oÆM@íÄ3_x000C_Â_x000C_L@¯qO©ËJ@lêÒ¨K@\¬r9±N@_x001B_öÇF_x0012_K@`Á_x001C_ãìM@X!H£_x0019_×M@.µf·¾¬M@E|L9_x001D__x001E_J@ý¦_x0017_úPK@¼ °]N@­Kx_x001E__x0016_ÝJ@_x0001__x0002_oçß&amp;þ_x0017_J@£_r$!2L@xmBù@ÔN@CÔyK@÷_x0016_-17M@p	_x001D_¤3_x0013_M@g_x0001_¡SëÙJ@_x0010_Ó»9`M@Üºÿ)_x001F_÷K@Å©ê&lt;xK@_x0007_º'°ÿyK@_x001B_i4&amp;ÉJ@&lt;zvá!N@s°È=_x001D_N@TæÖHÚJ@Å!ù_x000E_iM@Ô_x0007_ûw&lt;¿J@íOùU®ýJ@_x001C_Éut_x000F_L@ª_x000B_R¥ÚJ@Ï?_x000F_©æSL@iÌF¾N@ÞP×b_x000B_N@_x0018_°4Ü°M@Óó_x001A__x001C_RfJ@&gt;û¼`xJ@M_x0018_FÙ«*M@s*ëp_x001E_J@(ø+ÏÊ_x001D_M@©3j}EJ@é £_x001B_$N@× &amp;_x0001__x0003_WJ@	+_x000D_©jÁN@vy ÁhJ@Tõ:tBJ@m|þ_x001C_ðK@ÙìbbL@n_x000F_ºSlL@ ³%eÀN@\üu[_x0003_	L@V_x000B_y_x000F_ÏM@_x0006_ý]òK@|Éï_x001E__x0001_ÿK@~,÷=æ@J@h5&lt;°ñ·K@í6ô_x000F_ÃK@Ü_x0017_ªGK@ò;ú'ÝZJ@)_x0005_-ÖE_x0001_L@¾r_x0015_QëRM@¡y÷=ä»L@Y;8YM@¸IA;_x0001_N@Jø_x0002_ñlðJ@=ç_x000C_Ä²L@-_x000B_Ëó3N@_x000B_¾¹diM@`JQéAWJ@_x0010_qÊh"M@OZ_x0006_Q_x0003_òK@_x000F_ë[ÑxL@¨:zKÛM@_x0006_£_x0002_[+_x0013_M@_x0001__x0006_Ô´±Y_x001A_K@V=²ÂnJ@_x0010_èê¡N@_x0017_x_x0003_ÅÜîJ@çÉ§1hN@Ú«Dª_x0002_K@aøíÉQÓJ@xK_x0002__x000F__x000B_	M@üS½W]WJ@_x001A_p½-J@?/ëÍ_x0015_N@_x001D_k[_x000E_ÃGJ@¬f½y'_x0019_K@7éüzØ_x001C_M@"weJðèL@åÁÞÌ8J@.AÄï_x0003_M@§ý4_x001E_¹J@r^æF_x0006_N@º_x001F_V±mN@ã&amp;_x0006_¯äM@@^_x0010_¼äK@Fb_x0003_ê_x0002_L@Ìwh«§&amp;M@à¨§ó5L@8_x0004_¹R_x0005_}N@ð"Ê@_x0007_4N@_x0017_EÛvËBN@_UZñM@~«¹YÇ¢L@&amp;¡ÂoEÈM@}ý"_x0002__x0003_;_x001A_L@ýgX8*EJ@_x0002_R_x0001_ÐcM@J_x000F__x0011_±®N@_x000F_¯×î_x001D_àM@ÚsAr³K@r®D6L@Im_x0003_òÚÝL@¸_x0016_bÄÑM@_x0014_BrQ7N@§g'MÏ_x000B_L@&gt;i_x0015_!M@ýPvUõM@ù#&gt;;È5K@ãx_x0007_¸N@ç®ê:_x000B_L@D-_x0011_.SN@%ÝóA%L@_x000D_`_x0015_±*bJ@"_x001B_ZUTL@&amp;Ç£6&amp;_x0015_N@Å)á_x0012_ðK@¨Ó²:_x0018_qN@òÑßþ_x0005_¢N@	ÎiI_x001A_K@ê-ËÕM@G|46IK@Ömÿ#Ó3K@{_x001D_äöJ_x0011_K@Ýë6±ÿfM@Ô/]_x0006_¿M@a1F^üM@_x0005__x0007_°¡´qM@_x0012_ü,_x001A_=:N@_x0006_0VÃøQM@_x000F_H0í_x001E_N@íÅûÙU¥L@bþJd"±L@ØS½7úM@RIz_x0010_÷ðN@KqË_x000C_h_x000D_M@ÌÜ=×fK@Ï¡ýX°ªL@ô¼jd±L@:]=_x0010__x0002_N@ ?_x000C_UØ"N@P¸¯_x0001__x001A_K@8§"6CM@_x0004_ºVM@í_x0014_}5ÈJ@uº­ÁÔÊN@nÂq÷µN@Ül_x0002_^1lK@=ÇJI_x0008_L@@§heK@f[	jõ_x0004_L@_x001C__x000B__¥_x0017_èM@,;Û+OßK@È_x0003_~_x0014__x0007_ïN@_x000E_72ÊõJ@â¤AL_x0001_äN@_x0012_3i@7M@¸µÒ^OÕK@_x000C_jx_x0002__x0005__x0015_lN@_x000C_Íßu±J@ôµ_x0015_ÕìN@Vfby?*J@_x0001_ÿk§ON@æd0ã:ÕM@ú÷ÜîK@®3Îs{ØN@qgJ»"J@_x0016_gÒ_x0014_³NJ@PYùËÄL@¸_x0005_5_x0015_GN@Àm8_x001C_¯_x0006_M@1@Å¬x_x0003_K@"ÿD_x0015_\M@_x0003_!°êL@Þ^ö_x001C_ÿCL@£¬8GN@öÿ±´¬M@}DzAáJM@tEÀÞ_x0001_L@çøíFkÇL@ú8ºeg?K@¦å[à+^K@_x0004_ U¹_x0010_\M@¥6ó(ðSN@?K+»ùL@ÀÃ_x0007_¸G_x001C_J@.^ä;1J@±MõrL@VHN]MRK@h/mÙQ&gt;K@_x0001__x0002__x0003_\0q/ÑK@¬8¶zL@þ%x_x0019_ÙJ@U¶"ÿL@Ã®ßP_x0008_EM@wË×YyJ@Ê_x0004_ó4óJ@_x000B__x0006_¤à)N@zØùô{M@d"$Ör?J@Ì?_x0004_³\N@Æb¿½äuM@3_r_x0003_|M@æ^Ö¿òL@"_x000B__x000B_ÃG:M@tñ¹hN@ÀE_x001D_ºN@YËÎÏ`N@Ï_x0019_ä_x0008_fJ@_x0006__x0003_ëFbÊM@£7eðsÄN@¹¼XZ	N@+½;d¯K@zÐ_x0014_çB_x0015_N@¾&gt;_x000F_L@ÆXeHJ@ØD(8_x0008_N@¤/v*N@¦ÌFç_x0012_ÂM@&gt;¾_x0016_Øj~M@¡%b¬L@ÞoO_x0002__x0003_¶¸K@}û7ì-K@c_x0016__x0016__x001D_¸ N@_x001A_Ó_x001A_úåN@¸8=©bN@¥ïß×J@hê'èÚÉK@,I¯E­K@YÒãJ_x001F_6M@0_x0001__x0017_ÎM@È÷¥NL@*8K*ÍnN@6,»ãL@«ºÈÁ²5J@¶ëæ_L@¿¡³_x001B_M@@RwX;J@VNÀäõK@_x0018_O²&gt;\4K@JY_x0012_ª¹M@ÓÿÞêÂL@uxp³L@´a_x001E_ê_x0011_¥J@_x0014_ñçÞhåM@RY³/L@_x0014_])ç½K@Õ×)¥}SL@ãO8êä_x001D_L@"%¸ÕåM@§Ê_x001A_ÚÃ#K@^çs¯øqM@:_x000D_7k÷J@_x0001__x0002__x0002_É&gt;£K@7dzå*J@¶ÈbNvN@UÎ/Ü_x000E__x001A_K@tf_x0016_J@Åÿ_x0002_hÛN@ä¤Ù_x001A_ÿÌL@0®½ä\ñL@ë:_x0017_mÚ¶M@)§S¹N@G;ßiøK@Ýó3¿L@BopJ@VÇkÚY-L@*q#¾L@¡[hÛu_x0012_M@pn+ô_x001D_L@Úµ_x0008_M@³B98ßJ@MoÓ_x0016_Ï2J@õoÿhAM@On	8K@C?ÆJ@õ_ÝÔR®N@¿«aK¢K@aC¦ýGpK@¢_x000D_4gtzN@b¹WîñN@^üçTK@ÕÞ¬³M@ÅÞuoÎJ@%D\Þ_x0003__x0005_ÿÉK@&gt;õ0ß.ÿK@+D _x0016_@ÐL@ÎTÁÞ_x000B_\J@i&amp;_x001E_+N@Ö,Ë¶	sL@È¢×Ú"L@'²X_x001E_þáN@ù£¤K@_x0001__x001C_þ_x0008_ÒL@º_x000C_ÛEÙ¹J@_x000E_{I_x0008_¦M@^_x0013_¡ZÆN@?Úa_x001F_xL@ÒvªwN@tExþ£K@Ä/åðsJ@D_x0017_uÁ_x0007_K@_x000C_Ä.(_x0004_M@?Æ_x001B_P)K@c_x0004_ò_x0001_}J@@g%WÇL@û_x001A_±" M@ÃÞ_x0017_é_x000E_N@_x0012_Ç+ {±J@ô_x0002_e%NÇN@|Ös%KáM@Ñ^Iú#NN@F_Í¿TzJ@Ûe}ø L@eç_x0007_~¡K@WÇWÁí@M@_x0001__x0003_r©ÕS/K@;w±ä8ÇL@"-Gë,òM@^Ë_x001B_aÉM@ï_x001F_gÛ_x0018_M@ÝÛCiÿL@à¤L²ÜõL@UH¿ë_x000D_N@îVÏd¥J@Æ|Äi}J@Q _x0001_åýwN@¹7_x001B_ÁnuL@¬ê}®ýÅJ@_x000D__x0017__x000B_©_x0002_M@@Ü_x0011_Ù÷%N@ÇhrÅ_x0013_K@¶F[_x0011_DL@_x0008_DbÅ¡L@ç{+I-K@ÈÆ=PN\L@þÀþ_x0005_õ_N@Nd&gt;UL@ÊC=L@i¤}_x001D_K@ 7ó´®3L@ÛK2ìàN@÷{«ðÓM@_x000E_î_x0014_r$=M@5ÈzW=K@Í«5K@á¶QK@½¹»è_x0001__x0002_ú´M@e"Óã¼J@q6Ô_x001C_DL@Ó32o§K@QõSÄ_x001B_ÂM@:_x0016_¼-è´M@«_x001A_ÿ"M@f_x0006_¶UN@Âò&lt;!«M@«óTÑ¡K@yZ_x0014__x0001_bòN@vD.lN@Í\k_x001C_J@®RÂÔN@âð5y©K@Oö_x001B_ì0M@Ý¶NýL@,¿¤!;ðL@ÁöøLùN@{kÚüìL@ÇµçK@ÜµÃW³;N@*P½4	ÑK@È_x000E_Jçg#L@Ì_x0011_ØeN@ðö:á_x001B_J@á®Åá·K@óÃó_x0019__x0016_xN@êÇ8Å}®N@&gt;#Ù\kÑJ@{ßü¯¦~L@â­e1ÃrM@_x0003__x0005_8úï°¿M@â&amp;q'N_x001F_J@,Ößg¨N@ÜÑdÍ¬rK@ê_x0002__x0013_.)J@#us:}kK@Ì_x0005_ÊA¤wN@mµsìò¯M@ðF4_x001C_ÈN@½¸:L@_x0004_GX1ÒàL@^¤nêON@_x001C_yÓN@À¿¢Ó&amp;N@G_x0010__x0011_ÝÙÓK@­ÜýzJ@FLÏ56M@yéx_x0005_®¬M@EÉ¶ÂûK@Aç&amp;_x000F_®M@iÄCRNL@#b_x001E_9dvK@_x0001_ÒÎXÀ÷K@ [õ&lt;cJ@W8&gt;	rN@Û_x0003_ùa«L@îú_x001B_%ÐJ@|çF%H_x0007_M@ P'ýØJ@'BÓéËM@´%WõH´N@&amp;Kà_x0001__x0002__x0007_K@ñ&lt;z|þJ@_x0016_Mv®&amp;oN@·_x0019_¸½u_x001B_N@{ÞEö7K@ÙN~_x0015_K@ãXÎk;rJ@³ü_x001E_£L@_x0015_G*ÝvN@_Ò_x0016_;_x000E_òM@QåñÇ÷K@Å*_x001D_ÝK@Äj¦_x0008_Ñ{N@¯Ñ¦xHxJ@ì÷AQ_x0019_¾M@_x0019_Tù;ÐM@ÇVG_x0019_ô_M@ø\Â_x0007_^ðJ@HA;¦²óL@_x0015_&amp;lóM@æ_x0010_¢_x0016_ôcL@[6ì_x0006_ùäK@V_x001F_IáN@_x0002_F_x000F_²QN@È'e¹L@ð2_x000C__x0014_pÒJ@[Êõ_x000D_N@ô9ÓÍñïL@&gt;lÇ¨N@s_x0014_®/óN@÷Þá_x0019_:M@Þ:_x0010_èO_x0014_K@_x0003__x0005_¼_x0002_d&amp;_x0019_JK@_x000F_r_x000C__x0008_s×J@F7õc_x000D_ëL@_x0003_ì.KM@ë´Ê«J@?WÏy,YJ@|õ_x000E_èéJ@Mse¡M!J@"¥@Þ¿.J@¾/_x0001_ïK@¼K®L_x0018_¦J@_x001F_LÌx!:K@[Bï[L@ÒÏLN@¾¡_x001A_ìG_x0014_K@_x001B_'7uõ~K@Ñq^r_x000B_¹M@ðØ_x0005_S]K@zÜ_x0018_z¹J@)_x0001_øJM@Hw_x001F_F¸K@Ôk?¸gÔL@Í£¨]²õN@ eZ+ÑK@4I_x0004__x000D__x001D_vL@¶I)Ú N@_x001A_´_x0006_ZwK@nxi¡ð¨K@0¹¢_x001C_tK@¬_x001E_éCN@_x0004_É_x0005__x0004_ °L@_x0013_Ø_x0002__x0003_E¢J@£_x000B_&gt;lÇÛL@2_x000C_SjkM@ ²Qb¤M@à¡Sä×K@ö±_x000D_EK@j%ÏL@º¾[(L@BRUxJ@2Î·ø£]J@?H;crM@üsåØL@R|_x000D_tg_x0008_M@¼µ\M@g5ýp¥K@~:o_x001C_N@:¬×6TjN@xBÃ zM@|Á&amp;.â?K@ïz}_x0016_·J@Bîè½ÅXM@ÜPQÏK@Õ_x0006_¤PäL@ÉA8L@þUa_x0011_OUN@_x000B_¡Àn'K@¨j:;_x001F_J@ò]_x0005_Ak_x000E_K@_x0015__x0011__x0001__x0001_kM@ýhýBÖ0M@¨_x0002_PáÈåN@ª_x001B_oSÖJ@_x0002__x0003_(FARK@È½Æ¹ð¦K@4"8%J@ÎêDÛóL@'Ôu?¡³N@ñÐiÄN@·W)_x0013_nJ@u´_x000C_[¸K@Fe[æ:N@ËàÞË_x0001_N@)ÙíÎñ@N@l0sèºÀM@¹Ï_x0018_YÞ»L@zÿª½^oK@Õ¤Å3L@u³XCÔÅM@Ó¾æªT%K@_x0019_#_x0001_»³ÚK@{_x0007_º_ÆL@ÈvÒYQoL@¦I¿_x0010_x)M@_x0007_­2¢{K@¦GÂ_x0001_~L@U(4ÂU­M@Óß_x000E_+»M@~¥_x0019_¶_x0008_yJ@,M;ÑM@N1_x0001__x0015_îL@óç¨	éN@{ËÏ»J·L@ÆX]âÇM@_x001D__x0001__x0003_dJL@ÐWÇZyæM@	_x000D_ÍØO4K@_x001E_õ_x000F_gfK@_x0003_ñ°ÎþL@âîE»_x0017_K@ÚLº« AK@Ö9÷À_x0011_#L@¤uá³ûáL@B\êÃ?M@^u7_x0016_J@Ü®h3Â_x0015_N@|wÛ'J@íZ\·Ú5J@²_x0013_ú¢4M@Àü_²J@í`¼rÈ¼M@Ø$60Æ_x0014_L@°Q%[8M@­I"°QÅM@®ðG¾èK@òÜ_x0018_:ô#L@É¨úHK@åó5èÉ_x0019_N@_x001F_Ò!ë8ÆN@FK_x001D_lÐN@ÕËv_x0002_'ÒJ@në´ÏÔ_x001B_M@"ñè_x000E_1UK@0_x0007_³p_x0001_N@_x0010_Õ÷;GJ@JnÆãI#J@_x0002__x0003_J_x0017_Þ¢-5L@}*Àñ3J@+läÖCJ@OZ½qN@¨`X5=OM@l0_x0007__x0006__x000F_K@m_x000F__x0015_UÜýJ@®_x0010_ê°¿_x001E_N@ÿ_x0015_ÓADiM@®ö¥_x001D_Â_x001D_M@{+9g0åL@ÈY&lt;¹lúK@Fh_x0006_Æ?ÒL@¦)Mù_x001E_M@3j_x001D_M@õd_x001B_k¡WJ@4q@¬W¥L@1,ð_x001C_N_x0003_M@uý_x0001_G[gJ@_x000D_G²_x0005_©èM@×_x000C_Y%ð(K@êt)åéN@HC_x0014_åM@ÂÁÜ¸ÐK@_x000D_Ç_x001C__x001E_{N@0w·¤xÂM@ÍÕ=ÝM@¥ê[ò&gt;K@VTßñ+M@_x0008_RB8^­M@ª[=UYòL@1«h_x0001__x0007_B&gt;L@«_x0014_XJ_x000B__x0002_M@_x0004_áÅëVL@ç8Bä_x000E_K@.ûFEú;N@_x0013__x0013__x0015_&amp;ô&amp;L@_x001D_äjªâK@ûû«oL@#ÿ÷NM@_x0010_ °_x001A_tM@_x0018__x0005__zN@x.ç¡ªK@Ü	Ú_x0014__x0004__x0002_N@=_x0006__x0019_t¸L@"ÃôTy×J@H6ô_x0014_¥K@ô!N¸ÛJ@ÃñÑKøM@&lt;Ù*¥V¯N@ï_x0006_gÆ6.N@¦-_x0003_õ¸L@Ò_x001E__*KL@sõ( _x0003_N@yî_x0005_KK@àît_x0014_N@Ï ÕZK@Xfx¬ÚJ@O!È½,¾J@÷ kÐÌkL@üÒùÈqqJ@zø_x0012_íJ@«)häÆJ@_x0001__x0002_k¾\?îM@¼¨o÷óâJ@)TÂÊKÖN@ÖÈ!T¦K@ú5H+_x0002_:M@_x0002_¡_x0002_ªY÷M@oÓIJ@î_x001F_¾QëÉM@k2\Ò±ßJ@_x001C_¶â±_x0004__x000C_L@4_x0004__x000C__x0004_:M@_x0005__x0005_7UÝáL@iÈµJ@üÐ\|&lt;K@?öáÿJ@§_x001D_ºÓK@é	êNJ@&gt;±½[àN@ì¿_x001B_³ÍK@)naC©ðK@_x000C_r´NuN@gfTÓØM@RïÝþÌL@ãÌä_x0002_QL@J_x0010_ãÝê0J@»Ú7ôëJ@îß}_x0015_J@_x0010_¹Óù!¹N@®÷#ÎBN@jª_x000F__x000D_[L@»	P:BL@*_x0001_TM_x0004__x0005_¥M@Öí|XæK@¹_x0008_µqÐM@¬Û¾.M@c!_x0001__x0013_J@Ö×&lt;­Å´M@)_x0010_|ËAL@76{FxJ@åÆ_x0019_Ô£µJ@Ö_x0015_ì_x0010_VJ@)K[µM@b_x001C_\qN@°]×ÆN@s"¼1¡J@_x0019__x0003_­pCJ@	ã_x0016_±SJ@æS'¶K@7õÌ_x0016_Ä^J@æA_x000B_G´¹N@[_x0014_Êûß_x001F_J@¸w)òL@#_x0007_¡ú5_x0002_L@©3üþ_x0007_K@lø²§OK@¿h1cÃ_x0001_N@­ÔWÛ»L@O@_x000B_'ÌWJ@%FQ}ñL@Æ_x0008__x000D_üL@]_x0006_ý§WJ@A¿ÌY_x001B_ÏJ@¬cmAìJ@_x0002__x0003_¼_x000D_Fì4M@é_x001C_eY±{J@y³_x0001_Ná_x0015_L@*­r©N@wi_x0019_£_x001A_N@`s5½K@_x0006_^}\{aM@O^o{_x0003_M@¾'*KÀJ@àkçæ/J@È;Q©øJ@Ì&lt;x	òL@_x000B_S_x0019_0ì J@&gt;âà/ùÃK@âöÈ_x0006_N@øÝRE±­J@t_x000B_:_x0017_K@wdë´7N@äÑ3NëwM@ LÂ5tiM@#é_x0003_Å¬L@6cáXW_x000C_K@J1+½aJ@·_x0014__x001B_M®ÚJ@2_Ô5óËK@_x0014_*|¿µoJ@"ã±!M@©§zÂ_x0002_L@(GËHªM@T_x000D_^JÍM@£b²_x0017_ûL@ÅÝa5_x0001__x0004_æ³K@ç§î_x001F__x0003_÷L@J@*Ê¡M@ùçF"ógM@6:ìz.M@n_x0004_Z_x0014_M+K@fë4½HM@%QºÛ_x001D_J@ /ËèN@ è_x0019_Qï\N@=$&lt;v~äJ@ôa?I_x0002_K@¬É È_x0013_M@æá­Þã_x000F_L@mà_x0011___x0015_"J@4,ÇwXJ@tºíK*[J@!ÄT_x0005_ãK@Pºiq_x0005_M@_x0016_¾â7ÅK@ðfÇM _x000E_M@LB´"M@R¢¨_x0001_-_x000F_K@¯¥_x0002_´ðM@)C­ÍJ@_x0008__x0016_	4°»L@:º!]|²J@_x000E_æcQ_x0003_ùJ@J[ï¹uL@N¥,VK@'M_x001D_±ïãK@&lt;q3@0M@_x0002__x0003_ßÆ~·n.N@_x0015__x000D_0Ùf«L@è7Æ_x0001_®M@£4 ®Y~J@FRUMC{J@_x001A_fßk¦HK@k²ÅÄN@ð¦Ð·J@Qc6æ³N@¦JòºM@új_x0017_ÓbM@)"CUªM@o&gt;[_x0003_\ïJ@Þò¥ùM@¯£_x001F_&gt;}SN@7øzgñòL@#eÌHÞõM@Ù¤{ÙK@_óÙb_x001D_ÄL@NÑ¥_AúM@çc?_x0008_æ_x001A_M@÷_}ÎK@ç¨"PK@µ×£CäL@lÁÙ_x000F_¦ÃN@O¡!ß!'K@$gÉ½ìM@_x001B_hDw0±M@í[pï:wJ@0fä¤ªL@øGÚÑ}M@Hî_x000B_Ð_x0005__x0006_zÛK@|_x0004_E¡_x0014_	K@_x000B__x0018_Wßp*L@_x0010_V¥3÷K@npù ;_x000C_N@Ð_x0013_&gt;2_K@|9I{|K@_x0001_'Ä8ZDN@9/ø£ÃN@ ¸F;§N@iÂ¹K@ý×Þ_x000C_2K@°Ç²çÝK@×	ô_x001D_J@ö¶Ã}5ñJ@d£%lN@æÑ­ß9M@ _x0012_ðëvM@@_x0005__x0008_ÞJ@qFýøJ@_x0004_EIÂ®M@ë_x0016_¹ïëN@I$/_x0002_K@%LP'»_x0003_K@^j»_x000E_DK@xÔ&gt;_x001D_ü)K@w¡ÑIHL@ì¿ø´ShL@Ð§?_x000E_¨L@_x0017_;=hmK@Æ_x0017_´&gt;PJ@l[_x0011_	±ÇK@_x0002__x0007_¯_x0002_?ß÷ZJ@J_x0004__x0013_ÒM@/À_x0016_Ô_x0005_L@'z%¨Y_x0010_L@KÓXÐ^N@ÿ_x0001_ÙÑX¢N@_x0014_ï4eM@Ma´eJ@Í/òëGN@_x001C_&amp;lçÌM@øÜVc»J@·¸JO.L@_x000D__x001A_Iù$_x0006_L@ñH2_x000D_K@ì_x0007_×_x0002_·M@8ã_x0003_$z%L@¯9íº_x001E_J@¡i/vÓ(N@1_x0007_­&lt;K@Âglo¬M@âB'Ï»ØN@NïLm_x001E_mN@/ýý_x000F_L@»Ï«elL@tE¾¤;N@urâ£ÏL@zLü÷_x000C_§K@_x0001__x001C_=*%_x001E_K@òG¥ÂË×J@_x0013_ Ó&amp;YFL@ß_x0012_Rr_x001C_M@2fÿ_x0001__x0002__¢M@cP-TÝ2M@%C_x000C__x0012_2²M@ª_x0003_ÑåfK@º²­´8èN@É5Uy»J@ª}àÅ9_x0019_N@ô WÁL@_x001A_YB3¦M@Ã[ÎõéæK@_x0002_w_x0018_ðAµL@ôxXp_x0014_ M@I_x000E_É_x0013_J@_x0001__x0019_ÍJ_x0001_ K@6Ôõ&amp;WK@GMÒsoM@?êBKGM@}÷^_x0007_%J@!4¢'ö}N@qò¸&gt;J@M_x0004__x0016__x001A_FL@ÜTÇçäÍL@&amp;&gt;(§_x000D_M@Wq1_x0013_­@M@^0:_x0018_ÌEM@[í«óùN@_x0017_Õ=DÿN@úÝ×lN@_x001C_Ê_x000E_QM@­TþÎ&gt;K@W_x001A_Tù2÷L@bFÇfL@_x0001__x0002_ÒÌò±cN@YÎ n\M@_ºÿ®J@ß¤£F_x001F_«L@ÎÄ;åä_x000D_K@._x001E_SÎ-ÞK@È_x0007__x001A_â)®L@&lt;G j_x0013_{J@5´_x0017_&gt;pL@qU¿EÁK@|_x0005_íê_x0004_M@ê_x001C__x0008_'l³K@&amp;1=GN@ÿpîàK@_x0019_âSÖ_x0004_N@_x0010_±Õ_x0010_J@¼ª_x0006_ûLK@=²_x001C_»ÃJ@Ç·_x0011_Â|K@í_x000B_½º?J@_x0013_ÀÌ,éÇJ@_x001E_±Pòå:M@uYIºÃL@ªKåÏqJ@º@&gt;¨0GJ@¿¦_x001E_£¥K@¢ÉÎ^¡=L@ºj¡_x0015_iL@_x001B_xY_x001A_ºL@½ÏétI_x0003_N@4Ìi§UJ@_x0015_ A_x0001__x0002_&lt;_N@üÝâÖâJ@AÇ#í¡L@4¨_x0012_öK@UH*êHK@+3ÓhVJ@SÞúÀ~BL@òÍ_x0019_rÍJ@75vÏM@âªÿH$K@±_x000D_OK@ÅK4ÀÍL@[ÏåuíL@$_x001E__x0007_ÁN@ÞM_x000D_©EL@øk_x0010_8_x001E_M@åC{î_x001E_ÌL@ùÕïïIÈL@_x001A_Ý7yÕ÷K@¬BñiîJ@_x001F__x0012_	Ã\ÓK@N_x0003__x0005_M@Mj­_x000D_ªM@	_x0005_Åï_x0018_N@{%»ú;õL@NÖ7_x000E_FN@_x0001_O§È#M@%ëT§{qJ@_x0017_ëR_x001A_t4J@WSd²IÜL@ãÇ#&amp; ÑN@5WÃÈL@_x0002__x0005__x0010_q_x000C_/ôiN@*ÇLøhK@_x0017__x0011_c7}N@ºü9Ñ&lt;L@cN©Ü,N@mÚdÈÍxJ@ÿ«_x0002_ò¡M@ØÈ6¤éL@²_x0001_@ÙL@¿ÙBê~/M@&amp;â_x000B_äN@&gt;îë¥^©M@ì0M@t_x000E_³¾²L@²_x0015_¤¼CM@hB+^ôßN@]Gj_x0004_úJ@»ÁxcLGL@»Í©_x000E_£MK@Aéx­,ÄM@_x000E_UolôL@þu¶^RýM@GÜ¤J@Ñ¥L$ÑçK@Ã_x0003_ÌÚL@âé_x0017_øõN@8_x0017_ü²ÒN@/_x001F_3±=K@í§fnN@z_x000B_ó&gt;N@{\)]qK@rhçl_x0002__x0003_;L@F µl£J@_x0004_àÊ_x000B_×J@2¼¨7¹L@jXÈÝN@Þ4Ø´_x0001_J@@ÛÆVâðJ@× dÑ²£L@G,_x0008_ºJ@«²VK@¡¤0LN@ 8¤9UL@ÄSI,§M@²rÿ©º_x000D_M@:¦A_x0001_æK@Ú	ãÓ N@oÓÊô"N@÷ªF¤L@årô#GJ@_x0002_)¦'ÒN@røi5H½J@q_x0014_æT_x001F_N@ë{_[J@ÚÌJ\_x0003_N@_x0006_ÚWà^J@_x000E__x001A_ênoôM@_x0015_Zé_x001D_&gt;EK@­ö¸äÃ;L@\2¶rèßJ@_x0005_û}J@_x0018_$UäGK@?×»^3J@_x0001__x0004_JLÑ#ÙM@Ö_x001C_ á°N@©å/ù)L@õ_x0017_Í_x0002_áÿK@IíøºÙK@_x000E_¼ÀKÞM@R_x0001_ÉN@,$.éÔãJ@¢ì.53µK@oÎð¤ÂóL@îÆÊâ ×L@O½	ø¹N@13QBbK@$@~¶ÈK@Ú|_x0004_K÷ÕL@¸¹ÁìgK@0K@£0_x0003_©M@*Z_x001F_õ¦ÛN@qs^86\K@û+uv%ZJ@í2¯_x000B_íL@_x0019_¨_x0013_B_x0002_N@Ch·ãN@Ìë_x000C_ÐL@Þ_x0013_©ºL@ÓoJ;IJ@á	ªµ_x0005_M@.¸¬ùN@zt¾ÙQ\J@^_x0007_5x5_J@ÙE	ÿ_x0002__x0004_YíK@_x0007_|%î¯2N@'ü9ä¼_x0014_K@+ô\n~L@X_x0017_gîù¢K@è_x0003_ÌÜM@¡fÓ J@ÙyÇ`¿J@ $_x0007_&amp;L@Ã«U:K@¼_x0015_·R©M@ùÅ^91ÒN@ð9Ò:Å_x001E_L@¥ØC6f{L@dð_x0006_qN@«#_x000F__x0002_J@î)Y©ÀJ@Ü#]!ÊtK@@_x001F_í»_x0019_K@_x0001_nbL@­¹¦ËÅM@ô~_x0012_Aï,N@Õ_x001C_¹_x0010_N@º2Û±K@gC¢_x000B_ð_x000F_M@ÒÐÎ;L@R½9_x0007_hºM@1({"Ï$M@Ý»ê-_x0010_K@Ô.]±êªN@QÏB¥âN@×³7ÑJ@_x0003__x0005_kèæ¯mN@¥âPyª_x001A_J@_x000D__x0018_ß§Ù¿J@ýFpQS&amp;N@_x0002_©"Ö.JM@Ò&gt;H%KL@VúÏ¥ÕL@_x0016_=ff,L@ÂR_x0006_óQlJ@¬ÞüQEN@h´_x0005_¤_øL@G´ÕÖM@|ù·¾z^L@ÌÍâc.¯L@öü6"*M@l_x0013_Mº_x0001_M@XaB0ñL@Ò¿._x000E_K@FhH£¬fN@æ_x0002_È\ÖM@­_x0008_0eêL@¯PXNáM@²±ó0_x0018_K@_x0007_¢_x0014_Ð×N@¬_x000F_·Å§_x0002_L@	ÅÉ\VãJ@,V)Ò_x000C_ÝM@à_x0010_¡_x000E_%¹L@r3@fM@Ø¼_x0004_6N@­j_x001E_zºJ@µ¬_x0001__x0007_¾«L@6_x000C_?AÈK@ëð_àÓQM@K_x001F_B¯RL@rBw_x0005__x0006_L@üÖ_x0013_º7äN@Ù»_x000C_ï¶_x0003_K@þ_x0012_?ÚçM@^Óvô×ÐN@+e.ÚsN@Kh_x0004_C»L@*× Z	N@4a|Â­7K@Â£	uVOM@IîêäëúJ@_x000C_âãI{-K@»¿ã_x001C_K@º+W=³N@Â&amp;ö_x0017_³®K@_x0007_¤¤êA­M@xúþùÑäK@_x0019_#U_x0006_K@__x0006_ÞcJ@ò	_x0002_/RN@R@_x000F_ËëM@²ø8vàðM@zR7ti=K@èÀ_x000D_ìrM@ö¹øK@æÎ:Íð;L@¸ÒÀÿÚK@2`.Q_x0019_FK@_x0005__x0006_¥	ªÝì1J@Ò¬tÖâL@Øüd_x0003_³_x000B_K@³·=_x0019_@K@ÖÏ#Éü;K@j&amp;ÃnM@ÎKH³o_x0011_L@"|·L@48Ãµq6M@S+VJ@º·2tdL@_x0002_&amp;¢ã-ïK@_x001D_Sì$hZN@g¯&gt;¡®ëJ@!«_x0017_cJK@Þ_x0005_ »©TN@q3»üXM@¤w­N¦J@{dTðÊ&gt;J@#·öÂéM@_x0018_»z4MWJ@R½ÅNºK@"ÌN@Ü_È_x001C_«K@_x0004_°Â_x0011_ÐN@ÍMVMN@ PS×SN@ÌGe_x001B_W_x0001_L@N_x0003_	È@J@£¾é&lt;QM@)m¡}ßñJ@¶!Ýw_x0002__x0005_ÉJ@J_x0003__x0018_¨æ)M@´_x0011__x001E_¬ÚN@2å6E_x000D_K@_x001E_¬L½ûÚK@³Î&lt;ïM@æÎè%õÙM@_x0016_FôPrL@6_x001D_dì_x0002_M@7wÀÂ²N@x¡3_x001D__x0004_-N@|_x001E_Ñ_x000F_kL@®0_x001C_¼M@l»¥Y64N@ÔÛhÐ/;K@*_x0003__x0001_q&amp;M@ü_x0008_Û·_x0018_N@L¿9¼R_J@'¨íg_x0008_K@¯_x0018_ÿ!ç3J@©AiÝ_x0004_K@ ÌÐsKVJ@ØPÐ!K@_B«$_x000F_+N@C3ÚèÈúM@l_x0002_CI}[L@_x0005__x0011_5YO_x0018_N@J¹_x0018_)RUK@L©WsèN@ä±ì_L@y_x0002_õ¸ÌK@W¶r§ãK@_x0001__x0003__x001D_I_x000D__x0017_yM@¦æÐâN@s¡V_x0007_½J@Ááí&lt;¢J@¹Úß	v_x0014_N@lWAÆ%L@:_x0018_¨_x0015__x000C_L@þº¡Ý]zL@`ÌÂÉ	ØN@©7ù_x0004_FyL@öô`_x001B_õL@_x0002__x000B_µ8¶K@Oì%´L@æêR]$J@)û_x0013_À'J@%|±K@WéÃ5ÂL@ä_x0008_¨üJ@±+!¨^ËL@lpe½M@ÉÂM@å«K#ºÈM@2_x0005_Ò_x001F_Å)L@Q&gt;KK«ÕJ@Õ*uý_x001A_J@ãÈ_x0006_#_x001A_J@_x001B_)ªOHLM@Ö»)QG'L@ÜZZ_x000D_âL@d!r_x0014_hN@Î_x001E__x001C_\×xJ@8ð°d_x0003__x0005_;&gt;L@9Õ_x000F_àFM@_x001F__x001C_a&lt;¼K@C}_x0006_ _x0002__x000D_N@\ý&amp;_x0001_,sL@_x0014_¥_x0011_RÄJ@o_x0017__x0013_¾íM@_x0004_©¬J@¤_x0018_ÏC}K@_x0016_Ï4ÜïUJ@§_x001E_c_x0006__x000D__x0019_L@3&lt;Ú+§K@Ì¼\áÔK@xþ¤Àè_x000E_L@Þ_x0014_#¹±N@_x0018_ýIºíL@æPcøî_x001F_J@zxGì3L@Òß_x000B__x001A_JK@3&lt;_x000C_°ìÛM@ÙÉÑ¿K@_x0012__x000C_&lt;¦0&gt;K@vu_x0013_ÑN@sûÔ	=N@|ù?îlXN@R°ÓW_x0001_N@{)§ÂtL@ù/°`PTM@1 `ÞTJ@\_ScGÆK@_x0003__x000E_Ë»ý¨K@¯_x0012_Ê·~dJ@_x0001__x0003_ÿT=*³K@Aô¸ºfJ@±OõÉÓJ@ãf_x0003_f"¯L@K&gt;KgÈóM@Þ-õðekL@îÉ¦d_x001D_L@½_x0016_Æë_x0012_J@[_x001B_J@ß/5E°M@_x000E_"D¹L@á@_x0002_µN@ùGoB¾^J@CQ(ÌM@o#gW_x0007_J@B.»FÒtN@¥_x000C__x001C__x001C_8J@×ÜïØ_K@±ÀÒ)¥K@~jX_x0019__x001F_M@_x0014_|/¼®N@ø_x001E_ÐWM7L@#s_x0017_àNN@_x0011_Djp¯ïK@lÃO`oÃK@Ã*J©àL@ÃçÖå¿cN@Ïµa1r½N@+»+×_x0007_M@ÙgÈ#ÚÅN@+Ó"eN@&lt;Mo_x0002__x0005_á¾K@Ãv­îÂM@ú_x0013_b³KëL@`_x0002_ª_x0014_LK@lÔ~àL_x0013_N@_x0014__x0019_åÙ¯@J@1â_x001E_ÙzN@©òóÐM@0(/B/8J@ù6-T_x0007_J@öµI¦TÐM@U]W_îK@KI±_x0011_lãM@h6	ÅÃ#N@:_x001F__x001D_­Ü_x0014_K@·þ@Þ_x0001_|K@¯_x0007_®t¢J@nù_x0005__x0002_îÁK@©§Õó_x0003_%L@­_x001C_#_x001E_	ÅJ@Âx¿_x0007_g§N@f_x000C_6÷îN@"ù_x0016_ÃM@Ì±É_x000E_ëL@iUeLM@ÂPt_x000E_RªM@ÃuÎ¤ðJ@¯,¸J@´Ñù¼_x0004_ëK@_x001E_3ÌÁqL@&lt;¢·âFN@4ùË_x001F_TN@_x0001__x0003_äÜ_x0011_Ü_x000B_$M@IÅöfL@yù³_x0015_ÊCJ@t·HÜJ@3`-»L@ÍüÏ_vJ@ØÛ[.ãÈJ@/=_x0002_rÛ÷N@Æ ½o_x000E_SK@à_x0014__x0015_ûÒM@ïÈ±IBJ@_x001B_å1XlZK@g×ÕãÞ_x0006_L@_x0005_,Û¡L@E9{vM@T_x0017__x001D__x0018_LL@»j¡oN@_x0005_;Â8M@s$¢_x0014_L@#_x0007__x0018_6NM@,)¶N@OÑàõ_x0007_N@I&lt;Ã+!&gt;L@Ã)lßQqK@cÑ¡iN@÷±i¢ðK@¼8å®ÃxN@WQ_x000D__x0007_M@_x0008_y_x000E_øÎ¶L@_x0014_Ü9%eN@8_x0018_lðN@rÍ_x0014__x0001__x0002_KxK@_x001B_²_x0006_ªN@_x0012_Ò`¾J@(_x000C_ðí¡$M@5Ü95±»K@KÇp²N@ôÙ_x001E_'`ÊJ@hÊÌ´N@¿¹à¯zN@8wwL@F3_x0013_nÔ_x001D_M@_x000B_(_x0018_jK@ÄÎÀIÁM@¾«TpHìN@,_x001A_&amp;ª_x0011_qK@WëªÕJ@_x000D__x0019_éðW_x0016_J@oèøä_x001F_J@Õ_x0018_!£7M@ÊÌX_x001B_&amp;¬L@ä³7_x000F_LÄN@@TzÜM@Í!ö×L@_x001E__x0014_¡´8fN@_x0018_&amp;¼õ]*N@.CDeiíM@DÒen_x001E_¥N@_x0011_/ü&gt;åJ@Ò¥CVì$N@'L_x0008_!._x0010_L@Zo¤®J@_x001A_yçº4N@_x0002__x0003__x0012__x001C_&lt;_x0003_)J@_x001F_4oµñJ@¢P_x000F_HN@z¶¡¡FJ@ÜjÒÅ1?K@DÞÉ_x0002_zL@_x000B_yÈ¥µM@\»Tæ°M@"×_]M@§,æAN@MZÕáÓTK@_x000F_EÑÊl_x0002_N@M5áJ@0&gt;t_x0008_úK@ìG¨ÖÜN@_x0006_ÆôKÚL@g¹ÇOËL@w_x001F_¹_x0018_[N@}_x001F_ªDïK@&amp;ø{ô_x0019_öN@ ÊEåæ_x000E_M@_x001F_+z~=M@ÄRÌÛIN@î@_x0017_ò_x0008_K@Ñd?kM@@ZÎ©îVN@ÌòþÇkcN@ñÏÿí:M@_x000B_GQ_x001A_	M@/â,zM@#²_x0002__x0001__x0003_[K@ïz_x0001__x0002_ºjJ@ºÜ­i"äK@Qbyé¬_x0014_K@3_x0014_-lM@:OÆ¥ÍL@jTÛþX_x0015_N@rÏ­ù_x001C_¹M@È%_x001B_=åYL@{&lt;R³3K@_x0019_Ml¡¾J@3_x0002_ÖWJ@ÚVÄµÛL@$®0mzSL@ÿlÈt_x0006_K@TªT_x0005_ÐºM@ó}7_x0019_ôÖK@ØræM@/)e_x000B_ÑM@ÇtDâCáJ@E(Y¼ûM@$åT7_x001D_ûM@_x0006_qÜÈM@;`_x0002__x0019_K@0ºñåM@_x0008__7 °ÁK@úk°îCM@®ö?×__x000F_N@Jü2Â²¢J@_x0001_\Í~eJ@r._x0004_pW»M@"qpýD¿L@dp_x000C_ú)J@_x0001__x0003_á_x0004_×h_x001B_K@Ê8_x001F_5íK@_x001E_«·-v:J@ªÏfþ±çJ@³»_x001F__x0002_\K@´ê\­ÍK@zTY_x000C_îN@¥_x0017_ùmÑµL@_x0005_ÕÂtËK@t¿Ø®ØhK@_x000C_f_x0017_N@:H§jM@j.ü_x000C__x000D_K@_x0002_ÅÑIM@jz_x0003_µDJ@/r4bL@Ô©Ïñ~³N@j&gt;_x001C_Q;{L@U_x0013_òÐ_x001E_N@_x000B__x0004_RÂÏK@ù`5_x0001_K@ÐÞûÂcuJ@&gt;æ,. ¤M@Y_x0015_àÕK@°&amp;4Òp­L@7Mê_x000F_Ô£M@¤ªR¿!ÜJ@¶º¯öN@5EÜ¯&gt;J@&amp;r(¯öK@Z)_x0002_UoK@Þë~_x0001__x0002__x000D_N@·«&amp;q_SJ@©E_x0001__x0003_ÏM@±_x0005_N)¿N@&gt;Îã_x001C_ç8N@¸òPð!«J@îÓÊè_x0012_N@²&gt;¥àN&amp;L@ñ_x0018_Ý_x0001_ÉtJ@_x001D_ó¿ âL@Nµ#á_x0002_L@:Ló¦=&gt;N@WIÀ±}J@{åá_x000F_ ×K@n«­x²_x001D_N@õ¶¢DN@åWç/WM@FìÌÇÙK@¹ó_x001E__x0013_çËN@±$þEL@°kîô_x0005_XJ@_x0014_ËóJ#µJ@£`.?­M@ÍÛ»ÖNN@É}_x0017_ä®DM@òAòõAN@;JäðÊõL@bOkÒÙ_x0012_L@qóçí)LM@è	öm_x0018_RL@.PÂ2ÉN@Û?Ü&amp;6LL@_x0002__x0003_m3ÿ¹¾æL@Ð_x0016_à+¹J@êØÒL_x0016_J@¨¨Ï&gt;z&amp;J@_x001D_r_x0001_ÃkJ@_x0015_SøÏðJ@_x0006_îÂmÂN@BqnM@ÙÓþ_x0001_M@ä_x0003_Æ íN@XÐön:M@ýDRØr¾J@Ì¨f_x0018__x001A_L@. ZC´J@hzJÄ°ÁM@uccÜ_x000F__x0005_N@îmæÏöN@m3ûrM@°Rz_x0002_ýM@|CÕTZK@w^á?~K@ê';.M@pBý_x001A_ómK@_x000B__x0011_á¡rM@_x0001_AG;_x0014_SJ@Ã=j³M@Ý_x000E_¢VpN@_x0011_Ã&lt;0K@_x0007_UÈËêJ@_x0018_«¯EÇ/J@xêûçJ@ÖÒÁ_x0002__x0003_eÅK@âÓSî_x0010_L@_x0011_GN&gt;-K@%ÙùÍyM@_x0005_N{¾DM@¦´í)ÅL@_x001F__x0001_ô_x0019_ÛÙJ@_x0018_oììwâN@5RÏIßeN@B²j_x0003__x0003_TN@*âb'ºÏK@{W_x0003_ë¶ªJ@7Ñ@HL@_x000F_|_x000F_ó_x001D_K@_x0017_Z[q K@¬=4è\N@_x0006_5_x0011_ÀM@:JÏ_x0018_U_x001D_K@ÒÇ½UËK@à,.«H¥M@/³äSVL@XBß_x0019__x0007_N@.^ÆtàK@_x0018__x0015__x0017_4äK@6£.hâ¯J@bulÅñJ@EÄ_x0003_MÃ&gt;M@siåY¤J@ÒsïË_x0018_J@º_x001E_ü¬gUK@$¯ßþäBN@_x0002_uu9ÉÜK@_x0001__x0008_Ë&lt;Ò_x001A_TL@:Ûç÷èM@Üî}¼ëK@_x0004_ò?KdíM@lq¨,äM@ó tÉL@(_x0014_!ÚÂL@NA§m´K@I.l4óK@#_x0007_X_x001C__x001F_±N@È'_x0003_A+wK@l_x0012_j¨NN@ÜþT&lt;jKN@_x000B_¢f[_x0018_/M@*ì¥­lM@_r_x000B_ç(ÙM@0ËýneL@ëÕ_x0005_]PJ@¢BlæQÉK@ÀltN-]J@¯$óç_x001E_N@Ëÿ%%ñpJ@_x0008_Vz_x0011_K@Üÿö6ZËN@ßÔF1L@~	/|ØRK@_x0001_°´M@öÁåòm¡J@$Ð¶_x001B__x0004_M@ê_x0006_S­«K@_x0002_é%_x000E_VL@~»Ú×_x0005__x0008_s©J@ûôÁqú°K@û_x0007_ù¯»M@dG(K1iN@XC_x0003_õ¬þK@_x000B_)×û6ìN@ºe_x001F_ªúdM@@*XvËJL@è*_yÏM@Ç¶_x0017_¢íOM@ât_x001E_F¡ñK@\&amp;òoÀ_x000C_M@¬_x0019_ç@N@í7/ÙJ@ªT&amp;RJ@É_x000B_z_x0019_eL@_x0006_Cx¸_x001F_M@_x000B_w_x000D_,_x0003_K@àF_x001F__x000C__x0002_LM@Ç&gt;äUJsJ@sÿCþN©N@_x0004_UÂL@j.chJ@}õ_x001E_z?âN@ÒÉxØúÂM@V_x0001_×3¦M@ß¡_x000B_ÞO_x0002_N@UqÂ_x0017_Ë´K@H 8À¹WJ@Ç\Â_x000B_M@ßÊ±_x001B_K@ÝÜe_wK@_x0001__x0002_®a£	hM@_x001E_¿ëÊcÚL@nIW*Á_x000F_K@ò%9_x0004_eCK@ÿ_x0001_÷_x001F_2J@q\^	_x000F_NJ@ò­_x0001_9yñJ@æÃ÷å_x0012_M@©Î¦_x0007_üN@"_x0018__x0005_rl0K@ÒÙÃòK@_x000E_¾Ö©tJ@5åÑµû°K@À¼\¹°K@µùËL@ùQàQgâN@·G6ÓÓJ@È_x0006_¸¿#N@³pÐ_x0013_1K@JfM¦&lt;M@TÙãë¬æL@_x0004_"×tÉ¹L@¬]jMKL@R_x0001_v&amp;ð_x001A_J@²ÐÄåN@S	5$J@^êÙ»[IM@ís_x0005_¼eâK@ÒUäîy¤L@® Ï_x000E_ÏÖK@RÅånèJ@*_x0001__x000E_ä_x0005__x0006_¿5L@QpäB#J@_x0010_À­¬øM@	_x0005_M7,M@ü_x000C_/hK@Ø³ÝÇ{L@_x0001_q(_x0003_K@ún© DJ@äQK_x0006_L¬N@XjH¨_x0013__x0012_M@ÿ_x001B_©Øí*M@ßfWx_x0017_xJ@ÉJ®dL@²Ê× M@_x0018_Ø£÷®J@¤_x0014_ñìø~L@_x0015_ÆèÀôöJ@Ï­r9½L@X÷´óÃZK@Rj)Z_x0002_K@Aë¬_x001E_úL@L4_x0010_·îN@_x0005_¸_x0004_DÉÏJ@_xÍ _x0010_PN@n{@¨5WM@,{løM@8^\ßoæJ@®[_x000B_UN@Ìá?8É_x001E_L@ZØ;M@?mRA_x0013_ÐM@Äß#ýTEN@_x0002__x0004__x001B_,ô·äM@_x0001_Ý¡_x0019__x0011_L@aRsnûÕK@[®øuw"K@UF_x000F_×qJ@®òìèCK@_x001F_KzN_x0019__x001A_J@E+S_x001C_M@ù=Iä?M@S=È_x001D_ÒòL@ØÊ²ÌÎzL@±í©¬HmL@²ø_x000F_÷´N@b^äa+L@ú!øªJ_x001B_N@{ÕÐöÊL@ÜõþA,RL@v_x0004__x0011_?Í(M@æ;_x0013_:.]L@|ë5¡ÁL@_x0007_¶0åM@Á·fÈ{K@î¼	'ñÆL@L\v#JXL@_x0017__x0013_¼#oL@dJK_x0005_¤M@_x0013_g«\_x0003_M@è0_x0014_å»LK@¡$|c&gt;ÎK@¸&lt;yR·N@¤vcÄ_x001C_:M@Ìÿ_x0002__x0003_ÆM@_x0003__x0018_¤&amp;N@ma8XL@_x001D_Ìu_x001D_J@ZeuÓ,N@È`1Ê¥J@Uð_x0003_?¼L@_x001B_ÆÆ½¢J@Ø,?ïöN@_x0016__B¬_x000B_YM@×&amp;¨ÙV_x0006_L@8_x0008_¡×xK@ _x000B_Ïa{»N@ãHÈ²çM@Ç¥ÖKX2L@xÙ_x0003_4Æ¬N@«3ÃùÅ?N@*A"Ú¼^J@'û®T»L@"_x0007_Ò©_x0008_dL@ò:~ë_x0001_/M@©Úâ¥YÛL@&lt;J_x0004_´wK@cÛJ®èM@"£)Ñ'J@Ô×Óö3J@ë­w_x0011_Ï|N@f_x000B_ü]K@B©_x0019_ä_x0011_©M@A_x0017_M_x0002_ýL@ªèÍ6Ó6J@{ÃF..`N@_x0006_	'PËCÝL@_x0008_a.TN@ïbv@MDJ@ëÑ=$åJ@dÁ³@&amp;ßJ@_x0012_^ZS2ÑL@yþ_x001F__x0006_"ÉK@B¶_x0008_x_x0015_|K@ñ½_x001F_iõ\J@ÿW_x000D_SDM@!&lt;ä»ØJ@la02ÜN@F_x0004_Ö{A2N@_x0004_SUØ)ºL@ÃE_x0002_N@×î+ç4K@è_x001E_ÏJZL@_x000E_¾BÆ_x0003__x0004_M@Ú_x0001_iPOòL@µ@rh{N@E_x0003_Ñ[M@¹¼@{éN@u@^_x000D_;K@XO_x0007_©ðK@$0{}ÊN@)AgGªK@_x0002_µÆcÂÔK@ª_x000E_íN@õä}OT_x001F_N@Î~=DcJ@¦D¤´_x000F_K@_x001C_è_x0005__x0001__x0003_©TM@á_x000C_¬mÛK@j=*ævN@uEÍvÍOL@,}¹o_x0007_ùK@Å_x000B_IOCN@bÒyäYK@¸î#_x0008_÷QK@Rq÷YÝM@S¢_x001B_Tb.M@ªöR/DN@_x0011_lr³(ÞL@|*±û_x000D_²J@Kj­_x0005_A6K@Jä_x000B_#\K@þ_x0014_º_x0011_N@Hu|&gt;ÖPK@U_x0013_ät;:K@_x000F_OVjôPK@;'Z7`L@mÏzÝ¸YK@øê+0J@ëâB&lt;¢_x001E_K@Uñ×±FüJ@ªÀ_x0007_-N@ÜÇl$üéM@E}ÈL@ÿÂ!QM@ @ã_x0002_¤hJ@LÃN¿M@®_x0010_ZÕþdK@pU©jK@_x0001__x0004__x0015_è§KÎ_x0013_N@Þu^¨ßôL@[¤	M@'í^2_x0007_N@¥û_x0006_i=\N@¦_x0002__x0017_ÜM@ÔD"&amp;ôÀK@_x0014__x001B_87½M@ºmÊ_x0017_9 N@d_x000B_j Q_x001B_L@|hß]_x0017_J@¥Ëâ¼N@4b$%¥N@Ð®ÅX N@_x001B_¢A:N;L@QA£MN3J@}_x0002_ÈnwM@¢_x0004_4T_x000E_ÒK@J#?'Y1K@_x0001_1A_x0015_ÿ¤L@gç_x001F_@J@àbÖ­Þ£M@:i_x0011_n(J@3_x001A_¹eJ@D*_x0003_à&amp;HM@Ä-õsUÙJ@Hú_x0008_f_x0006_vN@N®¼~_x0013_vM@®Öpò"L@R®rsÿJ@¼àü_x0015_E¿M@L¢:Ù_x0005__x0007_cM@æÏ.ÄyN@ùA2C_x0002__x0014_L@%½_x0010_¥£M@ÃõÕÁ_x0002_K@'_x0016_¢±L@[_x001E_í²M@æMqD_x001E_L@C_x0011_¥×kN@_x0008__x0014_C£WL@Ñwm_x0004_OL@ºÅSJ@nür¹_x0013_ÉK@Ha_x0003_J@%"_x0013_yM@oÁÀrL@Ð_x001C_¥T_x0019_:N@e_x0019_¬Q¶N@Q_x001C__x0003_OOÆM@]_x0006_ëË.L@_x0004_$½°ðN@èàO_x0001_®nK@©ô·êK@+@$#Ë_x001A_N@²Ø?_x000B_EIM@ZH"Ô)VL@bkßMCaN@úÎHî±J@dÇx4Ø_x0015_L@_x0008_ßùieN@¯$È1z«J@]ËÛ&gt;J@_x0006__x0007_¤GÜ_x0013_{@N@é%_x0018_ØL@øÊÕÖâM@ïa¢ÉÞM@4:ÍÏ_x0011__x0016_J@_x0005_TÑï_x0004_K@ão&gt;B!_x0013_K@_x0003_ü_x0016_À$ÎK@Y_x0005_õgÄM@FzÒ^bM@_x000D_:Â£_x0014_M@¬ïGàÄN@Ìå_x0014_õe¤N@Q_x0010__x0002_*iK@0YzµÒL@s@ï0wïM@'³FÉYJ@_x0019_l±³AØL@_x000F_xS£aL@@éåù9K@Hþ³_x000C__x0002_¡L@MúöÍjK@°7L~±L@Ñ1ð_x0018_Ø?K@²¯WG{	N@ÍÕ^³L@"¬ãh.¬J@%ÿ_x0002_õ¯L@ _x001C_ðM[L@ýhöÝ_x0001_ÍM@ê½ÙI:õJ@³ãå_x0012__x0004__x0005_¦ÖK@D_x000E_ÂëÚ_x0012_M@7Q¬&gt;`'K@_x0010_NCYM@·_x001A_zÐO¡J@_x0012_Ü;caN@$°_x0011_!K@å_x000C_dûÈ_x0002_K@:lTö|N@2_x000C_r_x0002_y`L@÷ßâ§_x001E_¨M@oó%_x000E_0J@¥ÆÄ_x0002_L@àán_x0014_N@i_x0010_~_x001C_&lt;M@è\ýóJ@.0|_x0003_nûK@HÑp¡ÍØM@æX¾d½wM@E_x001B_I|èOL@*ÖõÒÑ_x000E_M@þM+EêN@®_x0001_½í"M@ì¨_x0003_K@$ÒQ«J@¶?&amp;_x0017_[K@_x001A_èîêSJ@cCÛ_x0006_½KL@_x0010_ü|RýhJ@Dq£j¾M@Û[O_x001E_}L@@-Ñ]4L@_x0002__x0003_7²LJ@x%½øM@H_x0015_ÐË M@ÂW(wéK@úêWIñÔM@t:â|5K@(QÚL@^Ar·¸TM@_x001A_UÒõkM@¼ï7e$N@¦4ê&lt;_x0014_ÀM@Õ_x0001__0HM@ÉvÂzY:N@èwo¥j8N@"|q:K@Ö@_x0011_°L@_x0006_s_x000C_@e?N@p(i=qN@Ão_x0002_æKM@7	«L@×yï»½FJ@ZA©S´HN@+¢¡.(K@Â`³à L@i}ºöM@(½Ë_x0010_¹L@U_x0006_}_x0012_ÝL@÷Å66_x001A_J@i|_x0016_cK@}Äî_x0003_Ð_x0004_M@ù_x0013_¹M@_x0012_Ü/¡_x0002__x0003_"òJ@q¯¯_x0008_CNM@Ò¾_x000C_4ÂM@¹_x000E_]Ë_x0007_[M@[_x001A_ñ=IWJ@Cï´Ö °M@4nuÆïM@qO_x0006_yzUJ@øÑP¦¨L@ó±lo_x000E_,N@WøÐ0_x001A_!L@OècáK@PõÁGjdN@9}h·ëK@F+à2_x0002_L@øM3=_x0001_K@y]H|M@âäG6&gt;K@'Èc«séJ@¯ ¯kÛJ@Ôkþ_x0004_ýÏN@®9a¬Ø¾M@Bå³!N@_°å¾nK@Bÿ%¸b_x0012_N@_x0003_7¶_x0010_#¸M@_x001B_ê])_wJ@®7ù×_x0018_ëN@ù­_x0016_!ÆJ@ ëî§K@_x0007_Ñ¥_x0018_#J@_x001B_,_x0012_JÙM@_x0002__x0004_£_x001B_þoJ?L@_x000C_¨ö_x000B_U4N@êgTÑ²M@xâc$_x0007_HL@/_x0006_¤Ó_x0003_M@{Oµ&lt;J@«q7_x0016_²N@E_x0016_#8ø³K@ø(\þJ@8ëu¹¢L@®gBÕ­K@+ _x000B__x0007_nJ@ÊH$N!J@]´WKM@`FNÐ|ûL@À_x0012_¬Y´N@_x0018_¤6*_x0014_æN@Mæ&gt;¶5@M@_x0004_µ½K@´Ú:oðþJ@ji_x0001_L@_x0003_÷Æ4o_x0008_M@âD_x0012__x0007_=øK@ÿ;@!Ô¿N@ëâó_x0002_ûÖK@_x0002_BÞ'`J@ÚÐ8,=ÂJ@±ãæäK@~ô_x0007_SèL@®d²nWÎK@mÓA¡`-K@ä_x001C_nm_x0001__x0002_BJL@»_x0013__x0008_M@c¾¢ë¥]K@¿ù_x000E_[ÆJ@hj}_x0015_+0N@ª6×ü_x001A_ÂJ@ups¬9K@ÌÂ}lýM@_x0012_¯úòê&amp;M@ª¹_x000B_z&lt;NJ@Kô _x0016_oJ@#ö_x0019_N&lt;J@Q³$L@vñ~_x000E__x0012_N@'igýK@=«QAh_x001E_J@aË;_x0015_ïK@)ýÜJ@nW_x0014_ÀÁL@)v_¿_x0008_aM@_x0001_ÎuÖÄ\L@¨]ª_x0014_i_x000C_M@äk]oÄM@_x0018_g×M@%]Ø7N@g¢ë·6:J@_*ÿ_x000E_K@°1­äÖ_x0012_L@;±G*»ÕJ@è­ÝÂâK@~&amp;ÙOG1J@-&lt;_x000F_û½K@_x0001__x0002_&amp;ÿ@Òâ÷K@z¢y8M@º_x0011_ZOQJ@¢ÝaÍ ªK@|ÙùL@ØÍbqTÄN@®b[¶_x000D_oK@=±Âèu_x0002_L@îL¾j!J@_x0004_ª7}AL@ùÅJÔ2K@_x0002_|2ÄçÛN@ÅzÍjL@[_x0005__x001E__x0012_}-M@°QV²J@z_x001F__x0015_ñJ@Ò*_x001B_ñ_x0018_K@µézAXfJ@_x0006_¾y:@@M@²8ýL@_x0005_å"_x0010_*K@&gt;*F¤Ì(L@}¸å]àL@î}J_x001C_'J@_x0015_Ë=bñN@¨X°bñK@ø:_x0016_qbôN@¼Ä·hgM@E_x001B_Z-N@_x0004_Ç_x0016__x0001_ÃJ@æä¬QéJ@ú¬Ð_x000F__x0002__x0007_¾J@ú&gt;l!øK@¾_x000F_&lt;¢µL@_x0012_92§@M@-{·4PMM@_x000B_©ÿý°N@ 7Á­J@g7«Ä¹wN@_x0014_¨aÉµÖN@f:¨C_x0013__x0019_M@18ô¸VHK@¦&gt;êÃ_x0005_N@pò_x000E_þÃoM@_x001C_ÓìøNM@ìé_x0014_s|L@_x0008__x0001_rþ_x0019_M@_x0006__x0013_ckJ@6(ªiÎØM@&lt;ó¾*ËK@ÎJiïM@~*uÎöÁJ@Ò_x001C_yì´nN@Û_x0004_#â_x0001_K@(_x0008_Ä)k¹L@\µ¨p_x0002_ÆM@_x0006_t$ü_x001D_UK@5_x0003__x0004__x0005_fM@Ëjô¶OL@_x0019_¥¥¼J@]Èß_x0003_N@Íì_x0003_J_x0006__x0004_N@4Cs	·÷J@_x0001__x0002_íÁfM@óÏSÑ_x001D_L@Z²Ä_vÃL@·_x0014_&gt;íPK@¾¡§_x0008_dnM@Î_x0015_wlK@pKÊ3M@_x0011_:_x0011_X¨OM@`_x0002__x001F_³¡VJ@!ø_x000D_!_x000E_M@Q_x001F_&lt;F).L@I%Sí&lt;	L@æÃÆäoL@ò¶ø_x0018_ç%M@_x001E_EKã¥ÈM@i³5ûN@8Éã8K@¥Ô+ wK@YNz@ÛM@¾FepYN@._x0015_-O@N@ñ_x001A__x0010_o,N@.8Ä_x001E__x0005_M@¯â°É0«K@;ù_x0016_tFL@_x001C_V$=M@½n§ó4K@ì¶u\8M@¢»?ÅtµN@ÚÖ I/K@Ì¼¥øõL@DI½g_x0002__x0003__x001A_0L@"¾_x0015_ÃKµK@H«£°_x0018_ K@¢T=³KM@(Ü0ßvK@O-_x000D_´G°M@I4_x0008_¤_x0006_K@'_Ä~#kL@_x000B_êG1M@ü^!ºÕM@YAÕ½_K@ÙXU`~¼M@+az¬M@Y¤8ÜÕJ@'Ô¥¹Ä÷L@_x0017_èæ_x0017_°J@f£tÑ­M@L2¯¸gL@_x0008_`é½L_M@#À°xxÐJ@î¸¦ô!L@_x001A_¢3ª_x0001_ôL@ò×M@Ø1M_x0019_L@Rµ¾äTJ@2_x001C__x0006_ô${J@¥aý_x000B_Û¤L@ÜËu6_x0001_`N@bD÷ÒóÎL@'ß_x0016__x0004_N@bKú^ÖKN@/tOu°K@_x0002__x0004__x0018_Ì·ËK@_x001A_ñ:îL@²ycÓn°L@l_x0001_{JêÛK@¤3áZoºN@r_x0007_.;lôJ@_x0018_fàÁL@8~°+³¹L@ÓªwSµØN@_x0014_}tM@ÔJ_x000C_ÿÂN@¨_° mK@vqà2*òN@_x0006_Ú;í­ÂM@|Rº[hJ@ª/_x0003_ìôN@Ü&amp;*¶@N@Âw°í«L@__x000C_mNû_x0005_L@½_x0015__x000E_§_x001B_òJ@B&lt;~XG[K@wD]XðËN@µªßBL@úÅ_x0016_;ßÙM@n²	æfN@ E÷±J@$bSëLK@V_x0001_å¹Ä(M@$æËVMïM@¥&gt;DqårM@èïCwL@²¬_x0001__x0004_ÿùL@"BÃÂÇÁN@_x0008_0,_x0017_§J@_x0013_Î}Å¿_x000B_K@Üüêj\]L@Xp	YûVN@ Ö	æ²K@Ø2-î_x0003_±N@[t_x001A_õaL@Eùyîn»J@§_x0010_ÖÔ5KJ@õv_x0014__x001F_®L@_x0015_®üÇ÷J@³pÍëvN@íäÙ_x001A_÷L@¹þ#{J@4sü£T$K@Ó³p_x0011__x0001_°N@;¢ýã_x000B_^N@H(^_x0015_!K@TkåÕ]M@Ùsl@¡*M@±(_x0019_¯©L@ja§#K@ÿg_x001B_/oÃL@_Uç.o	N@D#û\ËñN@_x0006__x0002__x000E_Ú_x0011_K@¶å|H£¾N@ôv _x001A_Ô÷L@6Ï=9_x0013_#N@(OÞàÌòJ@_x0002__x0003_öxËâW	K@äÂ_x0008_1_x0015_J@°0¡_x000B_&gt; K@ÿ*×YM@v3]}@N@^«HêlmM@_x000D_ÚE_x000E_xpK@LCæ_x000D_KN@_x0006_ÞQÚ¬ÎN@Fm:}L@_x0017_³ä£ÜL@8³tÅL¸J@û+f&lt;$J@¯ô¼_x000E__x0007_´M@xxÊæóM@+òÔ_x0014_íJ@'¹4*Î_x0016_M@'drÛô_x001C_J@ÞôQjt}L@§_x0001_ÿ_x000D_iùN@ôÈR{mfJ@]²\_x0012_ÂQJ@BÕÐ_x001C_`L@¼_x0013_Ûê![M@_x0005_øò3M@I_÷u3K@­_x0015__x000B_pvìN@2÷y=DOJ@qhª¿ÛÂK@× ¾_x0013_ÂM@&amp;Òÿ_x001B_Ø.N@N]-o_x0001__x0008_­wJ@_x0010_ÆÈP3K@_x0006__x0003_ÁµfM@i+bî,1N@çÜÂnè·L@c~ë-)K@º	M_x000C_ÙL@_x0016_üÃ8=M@È_x0012__x0010_Ç®£M@QKû®bM@_x0002_FÆ2_x0003_L@&amp;G¨'ÞL@¯_x0015__x0019_5¢vJ@2È7B/J@_x0003_¼_x001F_ÚiM@.ô¹ÉûJ@ûR_x0004_½L@#·Ô5aM@ÙÛxÐ#J@_x0007_*6ypJ@¨K¿ÓzGN@+_n_x0013_åN@ôñçÞN@×ÂÚl~6L@ ð_x000F_tXIN@_x0011_9)_x001F__x000F_ØL@¦xý6J@¤Ò¨_x001C_J@üFH9AN@0Ñh¤ÉJ@íÓ¥Fj N@_x0005_»Ee3øN@_x0001__x0002_¾ÿ_4¤vN@R%ãr©L@´q¹¾îN@Èâ+Ú,ÐL@ß¡uaM@_¦7ÕN@_x0016_!JÇ&gt;J@_x000F_®ácfK@Ü,ÃçN@D½­ÔpJ@z"¯Ð{ K@_x0004_á_x0010_K	K@qøàIlK@]©jÛèÝL@Á_x0007__x0017_.=L@û ú.ZrK@÷md4ïJ@Â¼kM@Ì0D²3M@q4)ÿK@_x0014_-J_x001D_(L@_x0011_¾²tFfN@RnÖ.ð	L@0¦H£NM@x§ËåYK@_x0005_³L¨NÒK@ñ¤E_x0015_VÅN@éßÀºgN@*Ù5_x000B_äJ@ªÞagwPN@/úv .DL@Øq·_x0002__x0005_­5M@ºÌc ¢UK@æñË&gt;D´L@_x001A_,_x0006_ÃgJ@Öìç,_x0005_fM@Q_x001C_f_JN@_x0004_±¶È/_x0001_K@_x000B_Û®ÞM©K@¾k"Â;J@oÏ_x000E_:_x0007_N@üf7:ìgL@úì_x001D_ÏéÝK@_x0017_SÀóï_x0016_N@Öà_x001F_WËM@Ç+Í_x0002_ÖN@¦&amp;¶GJ@T_x0001_éòM@_x0018_× 4oK@LÀ_x0004__x0003_ ÛK@bêýp$µN@½K´@ç/J@xæÃ_x001F_¹N@1_x001F_G_x001C_ÅEJ@_ÈKû(L@Dh_x0005_H.M@ÉÑ+;_x0002__x001D_J@,Sø_x001A_3QL@_x000D_¿2ºçM@_x0006__x000C__x0001__x0011_õN@PäR}C_x0008_L@L_x0014_òãÓK@Ãmz*#J@_x0001__x0003__x001D_ÿÁ¹ÏJ@_x001E_R×_x0005_N@ïÏ^¯_x001B__x0010_L@ó_x0019__x0016__x0012_MK@Ô´~~J_x0016_L@Ìx¹oÏM@Ñzsü3L@jª_x000D_ÕâM@)þµ{L@ì×Ð³_x0002_M@ä_x0001_Úõ+L@Lú&lt;ñL@N{Æ_x0003_N$K@lÚ±+M@_x0007_§o©v?K@$îñj_x001E_¨N@_x0002_C%FM@~4à¤òL@î»_x000B_ÑütK@b,Gr_x0013_L@Ì_x001B_c_x0019__x0017_üJ@×OëãL@_x0017_ÏOµ_x0015_mJ@_x000E_Õ{ÛÝK@_x001A__x0004_ï&lt;N@j&amp;ËªUM@¿t¬S¨KK@÷µàc9M@_x0014_ÉutûK@_x0016_µÿK@iz R	M@(¹|»_x0001__x0003_,_x0017_L@Öé_x0012_Ã8¸M@ÏÇ*¢ùK@Êdx` DK@}IC	$·K@@ÂeU»_x0019_L@_x0006__x000E_ÅYØL@aOÏzJ@ãTòQbK@3õ8þ|N@LáÆ¹J@¨_x001C_N_x000B_íËM@D¹¾²ÜéJ@ùOW½¸M@}Ü« F L@F1_x0019__x001A__x001A_rJ@_x0019_$_x0007_PÕ8J@s@âL¢iK@_x0011_,¸NJN@nÜH8~L@²4G§_x0006_YM@ê¤(¨÷J@I»UÈ_x0003_L@Ge_x0016_N@1Ç_x000E_#J@_x000C_¬Ûú_x001E_&amp;N@Ø6;ãÏN@B¨v3xK@¥fy*U M@÷p_x0019_qM@l®ªëÄZM@§ÖÅ_x0002_ìK@</t>
  </si>
  <si>
    <t>b7829bbdb1941163cc189b25b50b7b0c_x0001__x0002__x0014_W6ÀÈLJ@_x000B_	¹J@0`_x0010_HOÑM@ÙBG|&lt;ÞJ@ÿÀ_x0016_¸ÃK@,Ë´[YÈL@F C|11J@_x0005_¹ËeN@_x0008_ì±cÜN@·ÛbJ½_x000E_N@³_x0014_àPûUK@ÊI4XýCK@èð|¿ð=L@_x0003__x0002_5,ÉN@ºk_x0010_Â*ãJ@OÂÃq%N@·ÂI_x0013_y°J@ñ;Ú~åM@ôsq½R7J@Âù±ö²±M@óc_x001F_û9§J@¥â@MqL@¢.á#5N@5å¸´ eN@jqXÔ_x001C_ÚL@ô»N@ß_x0016_óû³M@Åmßµ/M@Ê¸}\_x0003_M@îEr_x001B_¾ÁN@5ãzM@h&lt;ìî_x0002__x0003_E_x001F_L@"¹ÑM»XN@÷6Q½E_x001B_K@_x0002_rRÓëN@f_x0019_Gf#J@¨û?5ã_x0004_K@_x0010_­_x000E_½­àJ@_x001A_èeÓN@dáKÿM@®Ù_x0001_ñJ@1¡OeE2L@_x001E_YZé_x0016_­M@;%7ÀbM@ôôÅÍ_x0011_¡M@ÏlþþL@ýé_x0016__x0005_ÓK@%æÊ£_x0015_N@ïjn¨XN@:óÅàI¸N@¤´ta|K@ü6ÓPN@íC¸q¸³J@JªÃ&lt;UªJ@¡cù-J@3ªß_x0019_JJ@4Ñ±¦ù»N@_x0012__ÍÐNM@ïézhÒýK@&gt;V©y M@»ðóüJÆK@Í/}8¯âL@9nK¤J@_x0002__x0005_Ã:ËWò¦N@*¿§zâÅM@Þ'tLr_x0011_N@\]ytoªL@,G_x0003_V_x0003_ÒJ@é &gt;ÌL@Óc %-ÍN@joÂê)*N@ µFìóN@8ÙÚ¥6ÀJ@Àµ_x0018__x0015__x0006_¾L@r+G$M@l­)¾J@Ñ=_x000D_¤"J@_x0019_¥µy¶L@Ö¯Ý_x000B_©L@]VµµÿÝL@G_x000F__x0016_7_x001E_M@\r_x0004_Ó:?K@_x001F_°³_x0001_ÐÁL@HÕU1OL@äs_x0016_M@¼Á%_x001D_íM@LOøpìáK@V$3:ÕJ@M?{ôíËL@Ul{ J@öF_x001A_J@o&amp;-dqØJ@_x000F_&lt;¬·L@f_x0005_FÓC&gt;K@Þæ¯_x0007_	ÙKJ@2_x001F_+_x0001_:dK@£ñCQOCJ@_x000C_ à³ÐM@?)qEûJ@CixµÌgJ@o_x0002__j0lM@¾Sy&lt;áK@ã_x0004_ßY§µM@äÀ8\_x001E_K@cñg_x001D_mÇL@£e_x0005_¢7K@ÈlÍ_x001D__x0014__x000C_L@2Kaû·N@B¿Ï;âK@_x000B_£_x0012__x000E_üíK@ (_x0008_u3ÞM@«&amp;¡µ.¼K@UD-£aÃL@_x000E_é^ IN@à¯½Í3L@K^ð_x001A__x000C_K@i_x001C_ËNöN@Qy_x000F_n·M@30ëFùK@*ÒÈ$¬K@z[ç_x0001_ÃL@¦â_x0003_K5_x0010_N@pÙÔÈ+JK@.ã_x0006_rwM@ÌG§NÂ+M@ü§d_x0007_£^K@_x0001__x0002_fV_x0011_1J@_x0008_:\dÇN@_x001B_K!ÁRàJ@æOÊ6æN@_x0017_ÑÌN@J_x0012_CÇL@¨JÆÄ³M@_x0019_J!42ÖK@1i¥hN@4ã_x0002_é_x001D_K@ÉÚÁ,û%N@óä~ÉâK@_x001A_MIN@\y`_x0004_ãL@G@ÈøJ@ÍC£5"K@æÑä[_x0017_K@d8^VOµJ@_x0018__x001E_;"®M@&gt;gM_x0008_V"L@8g¡:IK@&gt;Ìãª×M@¡Õ%mJ@IÜ$=åìK@&gt;_x0013_ñ§nK@N_x0018_Ä_x0012_(dK@ÛÎ}@wJ@ÀU­_x001D__x0017_L@/7AïêßL@_x0004__x0005_dmN@7=Ü_x001C_È¨L@z_x0004_n_x0002__x0004_ÿ_x0003_K@?åà­8õN@áÆQYL@_x000D_m8,ÍJ@Í4?_x0014_D_x0014_L@^î_x0019_Ô[K@BIÒÕÑ³K@¬_x0011_¿ãeÁJ@t÷÷_x0018_vÔL@ác«AK@z´_x001C__x0002_×M@ÄÜ_x0005_Ð?_x000B_L@)kæ_x001B_ÅfM@M"ppjM@;¶¬Ê·J@Öîi(«@N@_x001E_\Ô²¨K@ëúMg_x0015_uJ@Ås1ÁU*J@_x0014__x0010_À_x0004_´N@o¦0c}áK@4Dù'pVM@u­á_x0003_M@^e¢$[L@ð;vt_x0019_J@¬äoåK@ûòñïBM@ô&gt;Í{ûJ@Æ_x0006__x001E_ÝL@_x000B_@¼/LWK@é­Ñ/IK@¦_x000E__x0001__x000E_%ãM@_x0001__x0002_ù{Ìî_x0001_ãN@_x000F_KÎ½K@¶T¯ÚN@ÎJ"OS´M@m_x0007_¬12bM@öC_x0001__x0003_nN@nh=AJ@Íð^³L@ã&gt;_x000B_Îå4N@X52kÇJ@6jX|ñM@6aø_x001B_M@U9 K@_x0011_ãÁm&lt;N@_x000B_/_x0018_=pJ@_x0013_ñ%¶&amp;J@ÖÍµÙ&amp;ÇJ@»¾%d·L@þÄ¸üÄJN@ÒCr´(L@3½_x0015_Ç_x0002_«M@izºäL@_x0019__x001D_;âM@x;-ÉtK@_x001E_6_Q4J@ðSÙç¹ÛK@Òö5ýæL@XLá¨éL@þ!%»AJ@Qü]³c»K@x_x0007_Ï£³N@ÖBè\_x0003__x0004__pM@C½¿L@~Àço¯7N@÷¥çÑãJ@C*ôÇ*ëN@4þµoÅ_x001B_K@¡k.dþL@w2{j	¥K@$%ÂüøPL@NIEò_x0002_ÉL@¾ïa¼_x0016_M@uP	iXM@ÉôNdkUM@(ôwÞPM@^êò_x001E_ÇCM@=¦b"Ñ_x001C_L@¨$¢wO_x000D_K@âvéó|wJ@P7ºmL@¼:©¼ÊÛK@F~_x000E__x0007_¢ÑL@³/!cì§N@µCJ@Ù_x0017__x000B_ÒV#K@³cáÖÐL@Ë=íS^vK@$¿êNëÏL@$ËOw_x001D_×N@!¿gÆ_x0001_¹M@½UÌºøM@ ½5Ã_x000E_	L@_x000D_G·]ÑcK@_x0002__x0004_½:Ìl_x0010_`N@_x0015_yäN@¬^¹ÆÚ_x0001_M@6§ó²nM@êñ*_x0006_*M@6¸T0ËJ@Z7bùÁ_x0014_N@Ãz_x0011_·¾N@x_x0002_8_x0014_,N@^/]PöN@_x000E_{Å_x001C_|DN@¥×¯_x001F_Ê_x0002_N@´è«N@ÆÚ~ùQ_x0018_N@ªÝ-¼|_x0014_J@=ã¸M_x0017_óL@ñ_x0003_6àK@+½Ú¬üK@ó1_x0012_-ÏK@iâ³æ¸\M@NIðàL@#7_x001F_ß L@ëOÒ«éJ@ëÞ_x0014_F$òM@ÜË·!íkL@{_x0005_Ïõ_x0002_N@_x000E_¦~_x000B_:L@üµD{æL@×äZªK@ _x0011_É®8_J@Ñ«g/ZM@_x0017_G¾Ü_x0001__x0002_@K@×_x000E_ýíàQJ@sÙ¬µFåL@xúN_x0005_ùN@XIÇlÐãK@Ê}y}÷_M@9_x0004_£õJ@`| Ï_x0014_M@h¶_x0005_hJ@hk|Y")L@¥³´úcK@)J&amp;!ÀJ@¼ùÀÆÎM@½ó©'OK@Þ5nÃ1J@øWF"BJ@_x0001_Ù:_x0019_ùM@V2ÃøJ@_x000D_Yl·öK@³_x001C_&lt;0©J@àB_x0013_'0OM@1¤lM@c}Ý5)eK@iÜ_x0018_gE-M@X_x0007_êÌK@hU_x0019__x0010_M@×U_x0019_t%\J@_x0006_I»J@çÓü¾J@_x0016_úia&lt;pN@T:¸§!L@¨s0Î_x001D_"M@_x0002__x0004_&lt;ØóJ_x001D_M@úHþÃ}çL@_x0004_òr£©N@Éç(Q_x001F_J@Ðð¯HøN@,Ý:X:K@IËÃz±!J@ùùBHÙVJ@_x000C_!`à¯ßM@_x0001_¤é¦ñL@¶å_x0010_Å_x0016__x0003_N@kZ1_x000E_"N@Tefx-_x0014_N@ÊÆÑ±øJ@_x0011_:Ö_x000D_ãM@,äPM@ö' ¤M_x000F_N@N6ÀM@_x001C_Bé¹ºM@óãéª$&lt;K@_x001B_)¼SM@ÙmÍyÚæM@_x001C_Ü0(¸J@$T¡Ñ!K@|!ö_x0015_ÃM@Ës½{ZL@¶9»J@_x0012__x000B_x)_x001B_M@Ø}xÒ¼EK@¬gÿp³M@þè¶oÓgM@üþY_x0001__x0002_õØJ@5S_x0002_Ö¤pM@éêþ_x001A_ò=M@©íQÊaéJ@fnÇþ§.N@_x0001_;VñÃJ@¤ÛK[RCN@&amp;^N_x0014_¶:N@Z©\âµN@B_x0008_CBxFN@¦Cç1EöM@)ÄEJ@_x001B_®G©|ZJ@J¯ª&gt;öÂN@½_x0013_Ê'À^K@_x0016_¼gÏHßK@_x0015__x000B_9b%DM@!_x0010_Ò`_x0002_N@[&gt;RëZqN@Ü¼Èz¼J@&amp;xù,L@_x000E_³Ö]_x0014__x0001_L@xR+Âù_x0019_M@È_x0018_*ë^%L@FÕíäJ@Å¶ÌïK@	}_x001F__x0012_EÄK@8üÖIe®N@¥;ïÄ¶L@çAÅEÌXK@¦âk»J@ö_x0015__x0015_8_x0019_ìJ@_x0001__x0003_¯_x000F__x0012_ûgL@y_x000D_lt$ÅM@!J_x0007_._x0004_±J@ÜM¸_x001B_ôL@_x0015_º _x0013__x0019_dL@æñ&lt;ä3N@ÇâoDM@º¤RgýJ@_x001B_È3á_x0001_JJ@ÃÂ&amp;N@ðÝ·ÀÕN@ç©_x0012_á^N@q_x0013_¸qRM@_x0019__x001F_Î&lt;_x0002_YJ@:s° &lt;ÃK@lÃX¾«L@s;{µ×L@þSò®) N@uè_x0012_'_x0011_6L@×.ñ_x0006_­L@ø_x000E_ÊSªYM@T_x000D_3ö0EK@E[®»ËVL@LÉ²/L@C[ãÚöÕN@¾5jçùDK@ Èn¾ã_x001B_M@´hqz1ÀK@_x001B__x0014_g]åçM@ó³¹î¼,K@äò²J@ DÈ_x0002__x0004_²_x0002_M@TG_x0012_E¿yL@SðyGi«K@çôk_x0019_³M@^{À?DÿK@&amp;_x001F_5¿_x0012_K@­ µK@_x0003_ËÅFM@_x0013_8Üü(N@º¸æÇÁÒK@c¿ÒLÒL@#ÕRÃ_x0007_~K@_x0014_FÍ2N@A¥&lt;`M@ÑóCiN@;·t_x000D_íK@Æ_x0016_`PLSM@Eÿ+w²M@_x0018__x0007_÷1K@Y_x0019_uÂ]M@C×ê9_x0010_J@þ6Ú0£K@+ÌÖ+_x000C_ºM@2¶f&amp;;L@î_x0006_îð_x0001_L@.íD_ÈL@òÆ_x000E_ÃT+L@Ý.¬_x0006_eJ@_x001F_KjöèN@´%hjÛK@Ä;_x000F_Æ_x0004_ J@³ö|H¥¤J@_x0001__x0002_*&lt;M´3L@b°òO_x0008__x0001_N@v2pz&gt;wL@ª²ócyK@Â½Ö»Ø©K@À¹: ÕN@ô_x0010_Ã´ÿM@R@(Ö_x0017_×N@=¶V;ÂK@Ü@xtæM@EÊÒ_x0008_ÝK@v±óe2L@ã66Æ¥ØJ@triä7K@_x0014_ê*W±M@¢hnÍþcK@¦²Ä U[M@ò¥|¾øL@J·%^J@_x0019_W´ÚM@òlJà_x0012_N@!·_x001E_¼K@~ù¾ùZK@·B&gt;	_x001B_^L@Ã'j34JM@_x0018__³¾L@qlðI¼M@ê_x0019__x001D_ÁIÙN@h_x001C_Î3L@ßòOnXK@úã·]#kM@H@_x0007_ý_x0001_	qÌK@_x0002_"ì·Þ~K@"_x0018_¬_¹¦L@Aª-yK@_x0008__x001B_,Í&lt;ÀM@_x0006_l¶_x0003_òùK@_x001E_ÞK%M@­ð äL@_x0011_;0_x0018__x0011__x0007_N@a¹_x0003_ÐòM@1ã[øÚN@Ý?Y÷B¨N@ürÃ_x000E_í¡M@_x0005_È_x0013_ô_x001C_J@_x0007_!Ce#L@gü3_x001A_4N@`IÞb2üM@_x0007_½tpÜJ@:¹_x000E__x0011_Ã3L@£zÑ_x0003__x001E_CL@¨_x000B_¢ð2K@/_­_x001B_T_x0008_M@8ÀÉsªòJ@mÒ_x0003_ÝÔ_x0008_N@X_x0004_TÜK@+_x001F_ÇúYÜM@¬ç`&amp;îN@)£ë_x0007_ÚL@cB=_x0018_#L@¶i-_x0015_J@b_x001C_×_x001B_L@¯µh_x0001_tL@_x0001__x0004_u0+ß½L@ø&lt;I$AK@-·t_x000C__²K@_x001C_Z´$zK@d_x0003_@¶ÝEL@m_x001A_UÀÇÔM@ZÆ&gt;)]LL@ð¾_x0003_yJ@Ó?_x0015_ÛfK@_x001C__x000E_­+È"M@½/{Á_x000C_.K@OáQ8sK@/9z_x0001__x001C_¶M@Å_x0002_&gt;oìJ@EfuÊ&amp;+N@äI9rL@pÆs/QðN@Ä&gt;!l×ÎN@_x0019_à6Ú®zK@j_RWOÑJ@_x001D_JMHì9M@_x000C__x0019_º1[HM@3E(?èK@_x0018_i_x0011_²_x0019_öJ@yû@éQL@_x000C_é7K@.l¢M_x0003_N@õÝ4ÿjóJ@_x001C_±»ÁçÑK@$w26À4J@2¸Þ_x000B_{ÕJ@ó7»_x0012__x0002__x0005_°K@_x001E_ñ_x0004_56L@_x0017_PYØ®DL@_x000B_(_x0010_:qK@-%\ÔÈJ@Pa6f÷zN@ÿúÔË]7N@7t_x001D__x000C_IK@ßs0î+JN@ø]!_x0018_ïÊJ@û&lt;_x0013__x000C_ÍDK@]_x000B__x0011_ Õ`M@;¡_x000D_¡ZéN@æuYô2NJ@ÿ&amp;Ý_x001C_í:N@¨°_x001D__"8M@Â1H_x0001_GL@-?ì_x0017_M@Ùe¹¥M@XÅ_x0002_°eN@¥iÒ4K@2ý_x0016_'¤±M@&lt; uV²N@OñUQK@÷\ÀvL@¨{Î©L@TÓRJ@$òñ&gt;:eK@_x0003_¾eíM@ÖzâÄ5&lt;J@_x0001_F /~M@h_x000C_â_x000B_(}K@_x0001__x0006__x0016_|ë.~M@Í´ia|$K@ó_x001F_ÑWK@Ðv«ä«M@|ÀQ_x0001_ÎóJ@æÿÂ_x0003_øN@¸2ðÝ;ÚM@P_x0006_ÄâÐ_x0004_N@ìwcõ_x000B_ZN@Ç_x0003_óÖ|M@J_x0013_·cXJM@v{@_x0005_erJ@â³_x0006_tÀN@Ékô_x0010_9J@¨_x0008_«¾+qK@yÂÒXl M@ó2w_x0006_N@¹g_x0007_ácK@ ¥î|wK@&gt;¼åªM@@Øh¶¥ºM@üW À1J@½ÿØ	ô|M@_x0010_meý7EJ@ uàõ_x0006_N@lä²ßvJ@0{_x0002_N@AÝÖ|L@¦rÑ}@4L@Ê}MË_x0001_?N@ÍSâA¨ºL@Óó*_x0001__x0005_ùJ@æánÒÑM@¶¨K@Òâ¦î_x0017_L@Ï:ûRI M@Ú`à0N@:ìÒTÀK@f&gt;WÅWN@_x001B_d°3K@¤Õr!¸J@iÂ_x0017_P_x0019_nL@X6Yn×¶N@p#HÝNaL@½PÈä_x0002_M@Eå5+I½K@S(ó9_x0003_L@'"Uëæ,M@_x0019__x0004_)õVM@_x001E_Ôþî®K@Xl_x0002_EÛN@q8&amp;ôöM@z+*=!_x001E_L@_x001E_Of_x0018_bJ@õ°Bj_x0005_fL@_x001C_ôS¾f K@ÍH::N@Öz?IM@_x0018_5ÂÚxãK@2(/,ÂM@&gt;Í_x0002_²jÖM@&amp;=:=4rJ@dWÅDÞ?N@_x0004__x0005_äl¨ J@NÎ7Ë	qK@Ôræ³ÁM@Ý½CTK@_x0014_.4Z¨M@Ú'&gt;L@&lt;¸&gt;ÑùÖM@É_x0001_×Ô6¥J@fâ_x0016_N@°×rhSL@å/'_x0002__x0016_tN@}S1_x001E_«_x000D_N@÷àáJÕgK@Ý_x0003_gÿ'8L@cQ_x0007__x0008_M@_x0011_á×½SL@T_x001A_ÊÍ0K@_x0006_Æ¦WN@©{¡Ç _x0006_K@I_x0014__x0004_ÓÞ_x001C_N@Æ_x001E_=°Ó_x0007_N@_x0005_Ôsv)¿M@QT_x0016_A!^J@D:Ñ­]J@Þÿ_x0011_ë_x0019_°N@_x0014_À_x0008_äþËJ@¦pÍéK@¡_ývÖðN@_x001B_ë/ÌÄJ@àlUÏãéK@ëú_x001C_9ÕL@Z8_x0001_	S#L@Jß_x000D_æ`¤L@úD}?KJ@.qM÷_x0012_ÚL@ô£W¯ÎaK@'¼J_x001E_M@i4,¡fM@t_x001C_)úJ@dvjÍ_x0011_M@_x0015__x001A_¥2(K@°éëàJ@÷ú_x000E_jþWL@bÒ@ïL@_x001E__x0002_SôK@¢%¿V¿_x0006_N@ò_x0005_CÇ&lt;ÐK@â_x001A_*Qb_x0015_M@T_x0003_,ãuÝJ@AîÝYhJ@_x0019_ªß×2N@0¨²ÿ_x0004_IL@c&lt;àûòÑK@¯$_x0008_3üîL@S_x001D_ÑCK@_x0010_`²?®HN@á(¤Q_x0007_N@h¾_x0005_µJ@I,]®K@°c¡_x000F_&lt;N@§§ôÎ_x0005__x001E_J@ ]_x0016_q¬K@BµNËÈ¸J@_x0005__x000B_Kµ_x001C_¥ÖJ@X"êN@»+¸p¦K@õRB²¾ÖJ@ÚEm4¦ML@QÕ_x0001_&lt;ñLK@ù²f#XK@±_x0008_U_x0013_£N@õÖdÓ_x0005_L@e5KdÎ'N@4¹Õ n_x0016_N@_x0008__x0008_ªöÝN@_x0004_sÍ_x0004_ÊL@®tx_x0007_þM@PRjÂ\L@tDÚÊýJ@fâ¦_x0013_N·M@¬SãAZ_x0015_M@»É_x0007_çØàL@r_x0002_M#8jK@]_x001D_zIK@u_x0006_á«'L@»2L_x000B_ÙN@UY&lt;rß.M@IR¸Î¯&lt;L@,Yþ»±¢M@ëEÎ	.üJ@ï}KF&lt;K@ZÿT_x0019_M@-mi±_x0014_J@þ¤U_x0003_tN@ÚáÔ_x0001__x0002_âøL@Cw¹_x0001_ÞL@ní¯pL@Gâ²3QJN@²vQ¹0L@E\/3K@¨_x0010_Í/è±M@Lbï_x0014_|_x000F_L@Ö_x0018_é_x0018_ø_x0014_K@ZTbSYN@_x001E_4ði_x0004_M@õQnÑÀK@øÌ_x0006__x0016_±MK@_x0014_IrbN@TÜÔIIPL@#£nÕ£ßM@É_x0018_@ÎL@D_x0004_)ñ°K@ÅÖ¤*2J@Ôq]ÀáM@þîÅ_x001C__kN@Û~ùÈ_x001C_ùN@k_x0005__x001C_^,_x0001_L@;`N¡L@¼$0Ü'L@ÝcñmM@CDb;§0N@8`´UWÛK@_x0015_­àöoJ@§_x001A_YûM@-Ë_x001B_'_x0002_rN@Óh§Fr}J@_x0002__x0005_¬Blà;J@PÉ=	N@GöZ K¹L@%_µ¹¾(K@KJV_x001D_(N@çÒ_x001A_YìN@_x0001__x001C_Ò;ùL@«ÈVªËéL@è,3°´N@¶^_x0016_5ýRL@gØkJ@ÛÛ_x0007_ùù¨J@!]ö	_x0003_M@´¥ÆþK@æ_x000E_ü_x0005_ûTL@A 0µ»!M@Ó2_x001D_ àK@_x0019__x0017_õT	L@úÜéhÀL@'B`ÇÞJ@.(B_x001C__x001B_M@CèZ_x0004_&amp;N@ÿS^ vK@?å'N_x0011_K@1$XN@ºÙ&gt;?ãJ@«ö_x0002_ûäJ@mOki×J@n_x001D_7@ÔL@¼w@«N@gkXÁ$@M@A½ªt_x0001__x0003_»N@u2N@FöìÆ_x0008_M@e­±×¼}M@ySw_x0019_e_x000E_K@_x0003_¨¹ÐQN@;_x000B_¹M]M@ß_x000B_ÖõVèL@'z)UWPN@&gt;ðHÖ¾^N@µDu_x001F_`N@çFW·¦AN@¥ Ht_x001A_N@_x0010__x0013__x0001_Z·;J@Á&lt;_x0002_ÕGJ@Öÿ¯_x0017_9ãM@%|o¿èL@_x0019_t³ÀFL@^ZæQ ^K@é«é_x0002_ÀL@æe6×xL@ -ÞÜL@/°_x001B__x0008_dK@P&lt;þöYN@¶Kþ§mâN@nmóó(L@ñTxiK@é_x0004_âû¸bN@a&amp;c|ÇLM@÷´9_x001F_ÅåM@­¯@§f^J@_x000C_í_x001C__x0014_pM@_x0004__x0006_Ãòl_x0014_»0M@_i-_x0006_2J@_x0010_£t=VËJ@B_x0006__x001F_d_x0015_½N@æhûOIñM@_x001E_þíØQ8M@!@_x0002_¾K@E|Ð5_x0005_eL@)6¢&amp;$_x0005_N@ñ"K@ÞØa¶³ M@r_x000D_¬_x0005__x000D_L@X¬´9ËN@_x001B_î_x000E_;5ZM@¦¤ÊÃùJ@_x000C_±×_x000E_zbL@òEÅþîÁL@¡ØVúM@e,$_x0018_çK@6_x001B__x0001_]ØK@´¤ÌáÄL@ùQ{KØòK@_x000C_9&lt;3ñTL@ä­Â_x0003_CÚL@_x000E_?¸PL@£}Ø½¹J@½'_x0006_ñxÈM@ëùýM_x0017_uL@Ef ò÷N@Lju'ÝfN@yÙúÜ¼pK@_x0008_eT_x0004__x0005__x0002__x0017_L@óaUcúJ@_x0006_+¶×ÎM@ççý?x§K@_x0004_*o_x0013_Á%N@gü}½&lt;_x0019_M@_àOML@¤_x0007_?oJ@/_x0005_je/GL@8ÉÁz!K@YNíz±ÞJ@\ü­QN@và_x0019_ú{hM@Ê=f¬/J@Èf¤j@_x000F_N@Þ_x0012_2ÀL@ú_x001E_ò®_x0011_L@yj!ë_x000C_ùN@x9îõ}M@_x0010_ì¶d_x0001_gK@B«_x0004_nÌ_x0013_L@ÌÛÒ|øM@%Í_x001D_ÛÇØK@M ;|L@^t.ØiK@ÊS!!_x0003_ÀN@Þ_x0006_GÒ_x000F_K@´¶ÝBJ@¯(7_x0006_ØâN@$À³ûùL@6X¼ò8J@ËöÂ_x0003__x0006_N@_x0001__x0002_²mFl¯7J@ùÈµ*³K@yQ&gt;¯GK@¶íbßON@¾R&lt;_x0013_£N@_x001A_°A¸_J@ÿ°B_x001B_;J@Å=_x0017_`.àJ@üÇ!æ×M@#ë`7÷L@´äu´;N@h¦VØß¯K@¾W&amp;_x0004_{J@Y­=}K@Î]_x000E_a?_x0011_M@O[OXJ@_x001F_VÛDÔM@ó&amp;ë_x0013_Í¢N@-Ý®&amp;M@R¬õ¶FM@D÷,N@z'TÉ÷L@1&gt;_x000B__x0011_½9K@!_x0012_ÁÆ·kN@µù_x0013_º :K@Ü×Û_x0013_ì K@9ÌÅ5léK@r@½ä)ÊM@_x0012_±¡Ì_x0014_J@	°NeJ@mæZ`5öM@áH"_x0006__x0008_ø£N@þA°t_x0011_¾M@½Y+3(N@)æ(øM@sê_x0014_N@öoÈúÛM@_x0016_ªá_x0004_øN@Z­_x001B_UJ@êíT_x0012_âK@È/_x001F_à0ÝN@ØÓ2_x000B_MN@ú""Ì`L@ÍÜùJ@Oe³0¼:N@"¯¦J_x0001_|M@:îcðrM@æ&gt;}_x0003_i_x0017_L@1´øN@Åø¯ÎrN@_x0010_®#ãK@_x0002__x0005__x000F_÷M@_x0001_H_x001C_²ÇÿL@å°á_x000D_RK@Ìø_x0003_àuM@ÄP^e_x001A_¡M@,7ÚJ@N_x0002__x0014_y]L@ô_x0013_©}_x0001_L@_x0004_I^+_x000C_N@æïËÐ	J@±óJ_x0007_M@¢_x0007_ëiþ2K@_x0001__x0004___x001C_YÏ_x0016_1J@aÄý}½ÌN@¹9DáÂ?J@êMêhÍøK@¯I_x000E__x000D_pK@ÊlÈ·±N@_x0015_´åñ1çL@#_x0006_L@zuxK@&gt;_x001D_Âè¬J@?ðOÚ1N@R: 8lwN@µ_x000F_s®K@räX8G~L@Yñä_x001B_¼ßJ@GÇ¹áô'J@´Ëi»_x001E_¿M@_x0002_f'_x0015_,&lt;N@6yãO_x001E_N@1$Â­_x0019_9K@1éÙj¯K@[o[ïcîK@kb¹²ÓM@áå(&lt;ªL@p¼B(M@¯ó^ÎüQN@_x0007_rÉåe*M@éf¶Sæ"N@`{_x0003_Ñ_x001B_L@"¤nÍJ@ÇLag_x0018_pL@ÃDÑ_x0001__x0004__x0012_ìL@þ¶ëþXJ@XI_x0002_ºÑK@{_x0004_s`_x000F_¡J@÷£_x0016_hJ@°çz)+ÌK@ïj5I*L@g¶_x0007__x0004_ íK@Ï&lt;qÿâuJ@/v&amp;W_x0013_£J@·2_x001F_T-uN@V?5[_x001A_×M@øuw_x0013_L@æOPaÁ^L@-õ»P{êM@_x0011__x0018_¤B,J@Ü_x0019_Â:©K@ømÐ_x0016_L@ô{Ø0ÃJ@m¯Á~N@]VOµ÷,N@VÇÐ_x0002_=L@ÒV_x001B_ÛÖ4L@è_x0005_+sO§M@év4%%N@"wÏÜ=AN@hY{±Í_x001F_K@_gdÐ^aM@d$àÊ_x0007_M@_x0013_É_x001E__x0004_ÉN@_x000E_û¼`wÇM@_x0003_èKÝ_x000F_îJ@_x0005__x0006_½ý¾©_x001C_M@ÌM¿/öóL@FAÔvXL@_x0016__x001F__x0004__x0015_QK@àA~üùN@ùüz!U&lt;K@m»R_x001B_N@6¤_x0014_¶ï¨L@*:x_x0001_©kM@&lt;OjÃëJ@§EþAÿÌN@WDâøª]L@_x0016__x000E_À2L@_x0002_Oß­HM@EíÌsÞãL@_x0004_t	øtN@ÒÖ&gt;_x0003_úK@òK¹IK@ùE«_x0016__x0018_N@YXg`emM@å©_x0006_ÓÉxK@ç)lÑBL@iïXÃL@TyN_x0004_ÐK@=ÙÈZ_x0017_hN@YOBK@Gøày³J@ÖB¸×ÕK@ÕÕ_x0008_%;¡N@_x000E_{Ñ_x0001_çJ@ÓÝ_x0014_®íM@V5rq_x0005__x0008__x0004_@J@M_x0002_Nµ.K@_x0003_$:ª_x0018_êN@vu/hzK@ZAË±K@:Ü#_x001C_ÏL@`þ$8K@GtA"9K@g1ßmN@­¨·\K@ê m*_x0001_¥N@Ïu¦HK@­áØÞ¯_x0001_K@ã± Ê_x000F_L@F_x0008__x0001_5)ÎK@t&amp;·ù¯¢L@ú_x000E__x0002_x7_x000D_K@Ll£&lt;K@[ñÄ1J@8_x0013_Ïï7¹L@(@_x0003_¾aL@¶æ~ÓK@UîÙÄ[N@_x0007__x0006_&gt;GL@÷v²a®_x001C_K@Ði_:J@\Lè_x0002_¹L@ëDJbJ@;4xG_x0017_ÿK@º[_x001C_ÔÈM@­x«_x001E_!J@á5	¥L@_x0001__x0002_2Ø¢_x0014_C³N@_x0002_åùJçK@_x0019_òu2]J@	\tâ_x000E_L@&amp;ï×_x0004_öjJ@í§û^uJ@ æ=ïK@³jùsÖM@õØöµ7M@£¬OnÙRM@Ð.m&lt;Ì@M@Ñl_x0002_cï1M@ÕÛ6wLJ@[vaÆöûJ@ù_x0007_ù{^J@*_x0001_?»6M@&amp;R_x001C_~_x000D_K@VpsÎþyJ@}$#Ü[ôJ@Æþ_x001A_óßëL@kEóM@sÛõ6­ºJ@s_x0012__x0006_:¼K@£Ìe¤tM@;0*úK@R46Ç¿¬L@BÆ»=ó1K@¿	Ñ_x001B_|_x001D_J@«8Lrú,M@*±ô×Y¿N@)úi_x000E_@¶N@¶YÇ7_x0001__x0004_Ì£N@ç·z_x000F__x0007_K@¶_x001D_ûV_x000F_N@7z_x001D_w&gt;ÁM@`[_x0018_[K@º_x0003_úL§lJ@]_x000E_åK@¤ÈJ é_x0010_N@&lt;¡#-L@+8êòÜL@°_Í_x001B__x0008__x001C_L@®AP¿PK@¡fn7m9N@&lt;5ÌÙ_x0018_ÞM@;+k¾_x0014_ÂK@M_x0004_Q=L@_x000E_Ì_x001A_&lt;ýJ@l@ô1N@ÒðÑé·J@_x0014_e¤'OÔL@N@âEÍJ@C0ßË,K@^íFYÿxM@,E&gt;J@_x001C_M±_x0002_¯~N@ã®¸_x001B_ÓK@ê¥¯[j&gt;L@ì¾·_¼uK@è'³_x0005_ûgJ@y«è{´GJ@×Ü/ZoN@Ï_x000E__x0019_3ÃÕJ@_x0001__x0002__x0014__x0013_ßw&gt;K@¿ê°?_x0001_JM@_x0013_ý_x0002_ÁL@æ+lî_x0002_0K@ ¿/'Ï_J@6åH-K@_x0011__x0008_!L@_x000C__x0008_ÇZg÷N@è[©yÅ*K@¸_x001A_oöÜL@·ðR¤_x001B_©N@f{§éÆM@òKÉìN@;x¸àM@dv_x000D_-lM@õÞ_x0005_&lt;ÅiJ@t¾_x000E_R»~M@\Äüß_x000C_L@syÈÒ_J@öÇsË¾M@õ|_x0006__x0002_¶L@_x0010_ÂÁ**aJ@IË&lt;ON@(%i_x001D_þJ@I=ú#4L@w,_x001D_wM@]/ð_x0006_ÁK@b}³{L@mq_x0003_)LôN@¼_x0016_Í_x001C_Û_x001B_L@LV»5ôkN@¯góT_x0007__x0008_~±K@YkÝ_x000B_PN@ú!¹_x000C_N@,@v9JÀK@ôýLø­K@îx»ìÇ_x001F_L@_x001F_´_x0018_oÄ*N@8&gt;_x0004__x0011_gIL@Ü..ZsK@Òj`_x0019_åM@ò_x0014_¿ÜÙJ@sb8È~J@ãÃ_x0012__x000D_[_x001D_K@#ÖÓØK@¡ï_x001D_Ò gK@Eî_x0014_M@v/%äCÞJ@_x0006_»_x0001_'_x0004_J@¯¤Xé_x0012_N@_x0003_Ä¯q_x001B_N@ÿ§ ¨²L@R6xó¨_x0011_N@[&gt;¹K=ÆJ@_x001D_ZNo8_x0005_M@y/ÞêäçJ@ØWQ@`K@}©®~NJ@N_x0002_å#òN@\ÎÃ_x000D_VM@L(i²'M@:££_x0008_LK@æ_x001E_ó_x0018_eöM@_x0002__x0003_ûÚ1r_x000E_½N@gÞëB_x001F_K@)ÚãäsN@*òm_x0010_íþK@_x000D_¹éáp_x0005_M@ßr1[±_x0001_N@üI®@M@b_x001C__x0005_5IM@_x0018_S¥YA$J@ú_x0005_Ì&lt;SK@Y_x000D_m«M@®tùYN@8JVä'K@þnGSÌ_x0004_N@_x0012_nà_x001D__x0003_ÒM@á_wü­L@O_x0005_'*q@L@B@Lj­YJ@7©_x0013__x001A_âXM@6½·tL@ÓÙAN@þ!¨.q¤K@{]kW_x001C_bM@_x0004_õ¢×L@_x0006_üÝ2®L@ÍèÛËJ@Â&gt;Ä@`M@°n¤«a J@ÈÈ_ _x0016_M@&gt;XnJN@&amp;ÝT_x0017_çEL@nÀ_x0001__x0002_ÓM@î¦	ñ¥§M@Rl9û5uM@c¿[ëL@Ð4\_x0005__x0017_RK@.ÏY|_UK@ü_x000B__x0012_«_x000F_M@s]_x001B_çL@hã:}¥7N@´è9_x001A_K@²È»ÜÆ3N@_x001A_Ø£ú¼L@xÔ_x000E__x001D__x0012_L@O©¯fbM@¼ñ ÝÍK@_x0012_Æ_x001C_*J@}è±ZJ@ùlØ÷±J@,[,°_x001D_¿L@"0§BÕöJ@ï_x000F_8_x0008_ÀN@«¡7OzL@Pwß!@K@yF_x0018__x001B_bDN@æ_x0019__x0016_~_x0001_»N@6CyaÍJ@ö¦Ú_x0015_K@¡º`á0K@°ÍyµùEL@$¹àïHtJ@1Þg0õJ@=¶FuOrJ@_x0002__x0003_í Á«_x0014_N@_x0001_]MtM@ª"MTNlM@ûÈ_x0013_¹_x000F_éJ@_x000F_"_x0013__x001C_üL@5+]TK@O¡GeK@¦ÜÝ×A#M@ÁTÇù?VL@õv°_x0001_M@û_x001C_®åbHL@_x0006__x001F_mºI¶L@Cß¤Ý5«L@?b¸.ÛÿL@´éThK@¸Á?t6_x001D_L@/_x0001_\.»|J@NÕBð@J@_x000B_ûe_x0010_²N@G±qK@Qè_x0004_r_x0010_L@ÀøHhiàJ@åqd¥{'L@Éxb¹"K@Ó÷;eOL@Y%p­ÖN@Ê_x0011_Ç¿±½M@v4&lt;_x0007_5M@¥ñ9F]K@¯p_x001A__x000B_á_x0002_L@_x001F_×-¨ÕN@Â_x0010_á_x0002__x0003_AeM@g­+~ÎgL@q(¯tSsM@^&lt;8[_x001F_L@ô_x000F_SY_âL@÷RÅ¿N@¸5Ëép_x0002_M@£9Ng¦ZN@fÊ_x0011_ÖÄN@ÁÌ(&lt;|M@_x0010_ç³ècJ@ÞææZM@$Ñ³ìM@çÿåÍ"_K@l»o¤L@½ÏïÛO¹N@ó)_x000B__x001E__x0012_N@K%Ê{ L@u!DjJ@_x0003_þ_x0001_ÉK@Ò/oÒ_x0010_L@¥bÚÆYJ@_x001A_Â	Èö L@_x0001_«RX]pL@¡ãÛT _x0017_J@ä®B-N@1UGÿMN@)ås#ªRL@@äM¯úJ@¿DÉ:YÀN@ÎµDqÃN@ÃNZW0[M@_x0001__x0002_nW_x0001__x001C_÷´M@M_x001E_±°IåN@PSÍ_x001D_N@Z¿_x001A_/+L@ßÿÏ_x0016_øL@(õ:_x0012_N@Ì_x0018_n_x001A__x0010_M@\þ@b_x001E_ÃK@hm'Y=N@ÂfÓn·¾M@Ð_x0012__x001A_Mö%M@ëÿ@+zL@&amp;k_x001C_üÑ¦K@ðÆnrN@riv#íxN@=3r´FuL@A_x0014_L¿ðkK@ÞÑx@ã_x0017_J@!»Ç2_x001C_ÔK@©¶_x001C_©62N@'sÒ-ZK@´v³ò4_x001E_L@nøE}_x0012_kJ@_x0005_ºEýL@p5¼ýJ@Æ¢7,L@_x0005_ÐÉ_x0004_	M@_x0005_Gý3RÙK@ç¥ ÀL@t_x0002__x0014__x000E_æØM@[_x0013_a L@ðQ¤p_x0002__x0004_k÷N@à¥|~_x001D_ÀN@M{²5_x0006_ÏK@_x0017_Äñ¦¥L@8µñ¼)NN@!L_x000B_ú_x0018_N@£:ØVM@_x0016_áúÊ¼L@I_x0002_Ç[tL@¶"H)M@G¾övMJ@À3ëÞ&amp;ÝK@«òíÐ_x001F_ÇK@_x001F_¨ÿ_x000F_Y5M@TWÜÑ_x000C_L@p¯_x000F_~J@ä_x0013_¶KÎ_x0008_M@_x0016_ÇG;Û,L@jù-_x0019_+_x0003_L@SU»d² N@½µÜi_x000C__x0016_M@_x0005_0î(_x0001_K@Þ±f_x0019_M@Ð^æ]_x0017_êK@Î-^ÛJ@_x001F_ª#_x0006_6DJ@tëÒtß1K@ºfËm_x001E_N@ñéL{ÜK@"{ÃKÆ#J@£©×~ÕJ@f-gÝ'J@_x0002__x0003__x0006_f?í·N@îòåøÎM@_x0011_mÈ_x000D_Û(J@T­t{·N@M·»_x0015_Ã_x0014_K@_x0003_ßÈ$ªL@Û\_x0014_à-J@_x0003__x0016_êâ_x001B_&amp;J@ïW_x0014_S_x0004_[N@_x000E_Ô¯ ZJ@Ã0XL_x001A_M@R#._x0001_ÜèN@¢î¾êM@_x0016__x0008_c_x0002_ÂµM@}î_x0002_Ô¿L@_x0014_ÕöÒ­_x001F_M@ÚÙ:Yx9L@_x0013_öÍ_x000B_+N@öIÍ_x0003_bL@J	2ÏL;L@LÃüµYJ@¤³'ToM@õI¶_x0004_²M@_x0015_üÀÏrL@èAü¼N@²_x0014_k¸ðK@è,ç´4sJ@Ã8-6\cN@d";&lt;ºK@ÇµÖ¾N@&lt;AÝ%M_x000C_M@NØÖ_x0014__x0002__x0003_DÆM@üóö9ªSJ@LMWýx±N@(oÊÞK@_x0015_é¼_x0018_©J@aÕk;éK@Ø¡®àN@S²ònª»N@çmªN@³J15Û³J@4(ÚÂMÞL@FÅèc_x000E_J@y÷_x0004_;sK@k×_x001A_°®¥L@_«üdKL@5JR_x001A_×ìL@0n+M_x0004_L@§Ð_x0013_%È&lt;K@_x0013_0êM@È+U§âÇJ@+á«³­ÀN@%ÅhµjúM@Î3¼ûé¤L@_x0011_UßÚN)M@~;eM@_x0007_3ÍÂK@D2))âN@ÏâKS_x000E_L@U¼_x001D_ÀÝK@Æ_x000E_lSJ@ _x0001__x001D_XM@g¥¢¦Þ@M@_x0001__x0002_øMj_x0016_øK@+fØ±yN@P_x001A_(7wM@_x0006_Kv¥_x000B_K@$!ó¹K@?7Y¥w_x0012_N@THLj¹½M@ÅÅÓ6!åJ@_x001A_æ_N&lt;J@ñ&gt;Â_x0013__x0006__x0013_N@Ú¬TJÓN@'ÿçÞ$õN@yZ»1L@*_x0002_káIÝK@ÎÏ|ºCJ@_x0007_V¼È¹J@ñn¾TÎPL@á^´îÒJ@MCÐ_x001A_½ªK@feHÜïL@´.oe­M@_x0004_)ìÜ_x0014__x0013_N@_x001C_¬y_x0011_É_x0014_M@_zêäK@h_x0013__x000E_pvJ@fòrÛTN@á íÇ9íL@_x000C_£Zpç»M@®W¥.b¡N@_x0002_I_x001E_._x001C_N@,_x0012_ îL@_x0008_$Æ_x0002__x000B_\ÂK@Rö2&amp;yK@l!afB_x0004_K@ë9_x0013_³L@ö×_x0001_ ÁáM@{·x_x0002_N@å«è_x0002__x0013_¼J@][:°1K@DÛ6xOJ@Tw_x0019_ý#J@Æ1hCy_x001B_L@êzì/ëJ@g_x0007_Ý·&amp;_x0003_L@:~¸e_x0006_M@(=_x0012_¬ÍbK@_qÄ3òM@¬(_x001E_ÄJ@Ã´_x0004_"«MM@ç¦_x001C_2 sJ@ahØ_x001D_ÿÁJ@U_x0004_{Üv9J@×¤Ê1v)L@_x001E_oôê_x0016__x0005_K@ûï|SØéJ@W1VZ®´K@HXLh§J@LynN@ÜMÒÍ	M@aEk_x001B_çK@Ýr]_x0016_kM@íQw1	L@Çü|ð_x0008_M@	_x000B_p9àÙ+¤N@³¶ÐÙ_x0001_K@¯ü½Ù¹K@$à±ú$L@TôíL7·J@àíÔOº?N@8Q_x0007_¯úµK@Öü(_x000C__x0004_=J@»ó£K@ù¥w_x000D_@K@úÐ_x001B_CN@à_x001D__x0008__x0005_+ÁJ@	ûIw§N@súç_x0003_ÂJ@ýÇè^FJ@ÇýlÛL@rQ_x000C__x0008_·M@ß°&gt;_x000B_¥+L@_? _x000D_K_x001A_K@m_x0002_7W_x0017_ÅK@t°oV9N@LêÙ_x001B__x0008_L@YOxòJ@_x0005__x001F__x0018_LnM@~bÃ/eÜL@_x0006_ùKiz&gt;N@V¢_x0010_L@M©öt­yL@Ñ2eôÈ²L@®w¬BµM@íóúYî£J@ zsC_x0001__x0002_vxK@æ5RM@&amp;êJ­1¢L@×EhÀÖ½K@·èU_x0018_fJ@_x000C_.GM@_x0017_]y¯'J@Þ!_x001D_ï«_x001E_K@3ÁJ@_x001F_}þ¦K@&gt;*_x001A_±ôN@ð¥\¿1TM@Z­o_x001A_L@_x000B_ôS9ÉL@ö_x0005_»üA¥K@Ò	Æñ_x0018_J@¦&gt;óÜM@=sÇâ _x0018_M@²6MøiK@F±X»&lt;M@4ëÊÒi_x0001_M@õ`_x0019_»ê_x001A_N@_x001C_´Ñf_x0015_L@óªy×:K@h¶ãC5uJ@ê)_x001C_ÊÏK@hGk_x001B_¿M@·_x0018_(_x0007_½çJ@£eD,×/K@¤_x0007_A(4L@hN_x001A_½dFN@_x0003_nÓA±ãJ@_x0001__x0003__x0017__x0014_ÑÈK@_x0001_!ÙÕ_x0013_TJ@GàÐ_x001C_GK@jÚ|´_x000B_M@:D"çCpJ@Æñ_x0001_ÙbM@7N_x001B_·ïL@è_·úoL@±ÆÏ_x0016_ïJ@_x000E__1¯]N@A&lt;ßOK_x001D_N@Ü|Óu&amp;N@_x0010_¼÷}_x0001_ªN@ÎÎ¯å¢}L@³×!&gt;TM@¸&amp;Î;_x0018_»N@n½-_x0013_ßôK@z°wOK@.ØGÁN@_x001E_ti²xÊM@núfFsÈK@ÔÇDJ@ÛXìÊºKJ@å²ë÷`_x0003_L@Ð_x0007__x0008__x0011_ÔN@å9_x000F_xM@L"Ð&gt;~VK@Ò:H_x001A__x000D_\N@ÕØ_x0018_l_x0004_L@r_x0010_üÎgCJ@*ÕÁængM@.Ã5_x0002__x0002__x0004__L@.­\=_x000D_N@8àýÉgK@)gÅ\¹M@_x0006_«§ÌçN@²ÎÌ_x0011_K@_x0004_M½D÷ÔJ@¬¢Æ/ãµM@±fó»-J@É·UÈk5L@ÜlÛ_x000B_tvM@´!Þ(@M@ÞáàÇL@¡¬[Ô,K@\!×ñÓM@¸iÊÂªL@MÍ_x001E__x0016_¡{J@^&gt;^¶TñK@Oø_x0001_\M@6RãºíK@_x0016_ø­bmL@Æ_x0010_¹3ß®K@²±Ø|?N@"w¬Ì_x000B_&gt;N@çÀO»àL@zzpêØdM@w-ÉÍdJ@|½_x0010_úN@Ï:ö&amp;M@="B9àÿK@µç ÙxK@_x0003_¶_x001D__x0015_J@_x0001__x0002_J`_x0019_Å;,N@ØÞÝ+N@gðõ«J@ä_x0019_"×J@_x0018_ê&lt;³²M@­H_x001A_·bôJ@\¶Üì_x001C__x000F_M@U&lt;CÕoL@¤a²dM@_x000D_²¤uJ@¿¸¾K@É+ÿ_x0003_S¹N@Sý¼_x0014_/N@JZÖ	ð`L@º_x0005_Þ§AùJ@{_x0007_9_x0003__x0015_M@_x001C_B¢_x001E_;M@_x0018_ï_x001B_h®L@;eçî¹±J@ófLÏ¿M@qÙ_x000F_ägK@Pç*_x0011_U~J@}×ZM@çÍöVN@Û_x000D__x0007_ßM@û_x000C_Æ_x001B__x000D_K@¾¬µM@¾_x0005__x001C_µÍL@"iÊ9M@,ªMRiÎN@_x001F_GU÷sL@(=_x0001__x0002_ÕCM@;_x0011_æÎJ@ö/»UL@nú¡$UN@Ýß¬xGôN@_x001D_Î_x000C_Õ_x0005_L@2H&gt;©M@úV_x0014_¹êN@Ê_{Þ#-M@7É²ªc%K@ &lt;Õ_x0015_í[J@_x001D_ô%_x001D_ãÚM@ü_x0013_v_x000D_gJ@8!HQ_x0014_L@¶©!ä_x0010_^M@£|&gt;s_x0011_K@âPSo¸J@ÂØ _x0010_ L@èUh&gt;ºN@¤¡M@R_x0004_J¾mõM@|W_x000D_Ò_x000D_N@'_x0006_ô_x0006_EL@1:I¼äN@ê¯ÓêN@R=BÙ9ëJ@³dbOöJ@ÎÍÙ=oPN@_x0010_Ù'	ð}J@_x0014_øÜáÆïK@3µN¤#¹M@_x000D_Å_x0010_QláL@_x0002__x0007_íä¤»L@[uÏ_x0012_LJ@*MP°_x0004_N@%S¡çµPM@69CWÍ[K@]®°Y¬²N@KÎ­_x0013_L.N@Püº_x001C_ü¹J@#êÇ_x001F_M@DÌ½@HK@Ådw_x001D_`ìK@C«Â¯Ô}M@K_x0007_ì_x0016_HL@_x0007_Us_x0003_î'L@¯¥´sB¼L@_x001A_Uâ_x001B_âôJ@^3Ó,qK@NöÓÐ±K@¼(ßÕ¯L@_x001C_¼ç½§ÞM@ó_x0005_³MJ@_x0001_Ák)ÍðL@ÉA_x0006__x0007_¯sJ@uÞú%QL@ËK_x0017__x000D_ÉæL@á¶Cý¸1J@ÀÝºÃ@J@%ÆXùá¤K@ãG;Í³5L@»9ríùN@Ï8RÓZN@öI_x0001__x0004__x0007_+N@BJ»M^îL@4u_x0004_î-N@â_x0008_Ù\¤}K@S»ýyûJ@&amp;}#mM@ÄEdÏtuN@DîgjÑL@ìëgUâN@pÕO`ÅöL@.Õç\OJ@òø7ëM@»Æv-Ô°L@h©pl]FL@~q¡rP×J@&gt;(heWK@¾	)` _x0017_J@^&amp;:[sÎJ@ôq1^T^N@Iòô§NM@V_x001A_A_x0005_ L@O¥ Á0ÑK@­^¾¡êL@Ë"?ã_x0014_J@_x0016_KËß_x0008_K@îfÉ2ÝK@©_x000C_ÓQ_x0002_M@|¿Cq@N@_x0003_aúöC?M@gh*_x000F_OpJ@IÄs÷`æL@¹h#OIK@_x0003__x0004_Z_x000C_0[ÀxK@N$ä_x0005_øÍK@ç£_x000E_rÁN@ºÍã_x001D_N@¨j_x0004_ºJ@µ@a£_x001B_L@ãbAR_x000D_RL@Ù¥N_x0001_ÀM@°Ô)_x0001_ÉM@v_x0008_FL@m_x0016_~&lt;¾ïJ@*?_x000B_$'J@Q_x0002_¬J@ç2J¸4K@TØ³ÿ_x0008_L@!ÀR¸2K@Ø_x001F_}á³mL@b`¼_x000C_SLL@._x000E_.ÿ8N@ïðÞ×ºeM@îº_x000D_U_x001E_J@=n#J@÷ggâßUM@)m4í&gt;ÐM@¯(4ßeK@ôn_x001C_Ub|N@¬Â_x0013_@_x001B_J@ð×°[çõN@Ã/î|ñ{J@ö_x001B_	_x0003_á_x0005_N@(V_x0012_¦íL@¡°`á_x0003__x0005__x0014__x0012_N@Bw×ñM@÷GÌ_x0015_Ç_x0001_L@|¤¤®§mM@I_x000C_#Û_x0001_N@Ý|_x0012_¼ë¢L@·-:ÂÈëK@_x0001_¬ùý_x0007_çM@%î&gt;;|¢M@Æ'Ó0J@n¦5_x0006_vèJ@x¯.ìÕ2M@Ç¾TM@~0^ü`M@_x0016_uJ÷|îN@_x0015_ÛôQ\L@¿&amp;¶ÀM@Hç Øè:L@(­½Q&amp;_x0017_N@®Ð±M@!_x000C_såM@¯_x0004_pÝÝM@_x001D_U_x0003__x001B_N@_x001F_LòA_x000D_L@HOm*¦ÀJ@.Á_x0003_ó¾úL@Ón_x0002__x0015_àN@ k)(N@~÷ïí[MN@_x0006_9Bi¥ÔL@_x0010__x0003_«ø_x000F_N@)9"òÞkK@_x0001_	QRîpëJ@ª_x0007_©_x0005_Å©N@6_x000C__x0005_rüN@-àGhóM@(_x0007_Å¯(M@ç&amp;Þ$wJ@ÖODß_x0001_ÖN@ð¥A4à,K@Ó_x0001_ËÕf¢L@åÚ²Ò_x000D_J@ý3nÒK@ntø_x0006__x0001__x001A_M@_x0007_"¶=ÑN@Æ/'2©K@_x0004_¬_x001E_M@õæ_x0001__x0018_ÏK@=*ïþqN@râ_x0008_µÁM@»_x0013__x001C_×¦&lt;N@&gt;:¹ýUM@\¦s_x001E__x0017_iN@öNp©ÏK@PlC_x000F_ÉuJ@éL×í_x0002_N@Ë­_x0015_r÷L@ÖÊó·rM@ÇvH¿PøL@&amp;ô}_x001F_ÐJ@IÃÖi_x000C_ØJ@0±_x0003_þ*K@1¾f¼ÌÖN@Axß×_x0002__x0003_«ÝN@3_x001A_"+®¡K@:¢ßß;¢L@¦qm«J@'×ÇrS¨J@±Ì²ÓíJ@_x000D_E_x0003_5ïÛN@`cáßL@_x0002_-2@K@wme1±K@_x0004_$¦/N@LFUI)K@×y_x001C_ÅJ@yÝ\Ï¤J@úíd «4J@_x0016_Ø\ë-¯J@_x0017_iÉöZµM@Î,arÅK@_x0011_r?@¥3M@°_x0019_^ÿ+N@ªßêé¸§L@üÝPDHvL@_x0010_ÍUxºN@Ìç²[£K@_x0014_CM@E4tôèþM@J¢ÍA_K@¯M\ôL@/e_x0001_ÅN@_x000C_M_x0012_N@üVû_x001C_zL@óÃ_x001B__x0007_¾cM@_x0002__x0006_¯ã_x001A_q	K@ÆåêH_x0005_N@Ù?_¯`½K@&amp;2úo¬ÀL@$_x000F_ñ ÄJ@ú	jIdAN@¿gÄ²_x000D_M@Eö£·N@XOûæ_x0010_M@Oø_x001F_ö_x0012_:K@_x0017_Yu_x001E_R¿J@KÏÙ _x0006_M@æëåê_x0010_#L@×¤v'ÏÆL@_x0006_è0×AðN@_x0012_ÍÁ&amp;N@D77ûr_x001A_J@Ñ²[¼{J@)¦[·ÚHL@ôc93_x0005_L@}3£°ãpM@ó§ðÕ\}M@g_õ·u_x0019_J@ëýªþäL@Ey|ºÿL@[ð@¤_x000C__x0007_M@\q=^hÝN@ÝÞßû"K@£_x0003_gLÐM@ÞLí_x0004__x001B_ÑN@ó[®_x001F_J@(_x0001_}v_x0001__x0005_¡K@_x0003__x0010_+_x000B_ôK@òw@!×¥K@ÁÔ¡ÚwK@ç ~_x0007_¶dJ@]ú_x0018_ãAK@Â_x000D_h6_x0014_­L@_x000C_ôÝ_x001D_?µK@j#_x001A__x0013_sÆN@òD_x0013_ìF_M@È_x0004_yªôìN@¹ëìñrN@_x0001_Lè¿¦K@ÀÊÃÊz&lt;N@äð2Rý8K@LÙôïL@ÖC!'âîM@_x0003_«û×ìcM@¢Pk¨øêN@Kõ__x000D_gN@e±&gt;ªqM@~ÄÃÉ`M@ *ðâJ@ZÈg²ÑÐM@Ñóuh÷kL@ÉP_x0006_¾rHM@_x0016_U?£M@¨nÿe'_x0002_K@A±¢.xK@×û{h_x0019_M@_x0001_*b§J@Þ	Â~4L@_x0001__x0004_ÅD&gt;¦ñWJ@_x0015_i.k&gt;K@caÊô{N@¤è¬ÉªRM@'ë¨J¥N@0)Ö{4_x000C_N@BÛùÑwuM@ü|Ø¡_x000D__x000C_M@²(Ña[nK@üÅ_x0013_x_x0010_M@I÷îô:J@hÁ{èN@+ÈblÔËL@&lt;ÖGW_x0001_kL@i_x001D__x0015__L@°¸%cÛ'N@î0Ef#)M@;°¤K@¢|úû)M@Ý9N@¤ù«²©K@_x000D_þ_x0002_s_x000B_þJ@¤_x000C_z_x0002_è{L@¢ÿ`ò1ÄJ@:m¸E-­K@ÎÛvêëJ@_x000B_FîuL@6!Å_x0003_vM@Ów_x0019_clK@5_x000D_+JêNJ@k/qPÒIK@_x0003__x0011_*G_x0002__x0004_¢~M@ÂóôZ3_x001E_K@I¼MdM@_x0012_o_x000D_uÇ,J@»&amp;íßW½L@åH±_x001B_N@¶QÙ_x000D_._x000F_N@0MZ0ÖM@¶FØ_x0018_ôzK@Ë¶£SM@®Î1Æ&gt;J@êµ	_x0003_oM@"+Ù~7L@JYôIbcM@B_x0012_ÑàK@/ªo­5L@ã§äkM@_x0005__x0005_8{"J@ÇDÜ_x0004_P_x0001_N@d&amp;F%¹K@,¬Y±PJ@_x000E_I³Áê¥L@u¢äámL@£®E_x0017_N@@Ó÷P&gt;L@^0MÎ:J@,R¨úClJ@_x0004_²Za*L@4$«	ñÇM@åk«9M@	¯Û¢h®M@]B(_x0006_üÓM@_x0002__x0004_R_x001E_XÛ)xN@û·?QêK@_x0012_è¥âëM@ë/ý_x0013_H_x000F_M@áJ2Ã_x0003_0J@öì[õbK@Íáóß_x000B_¬L@ìÕüxEÕM@pDè9^L@ÿF-(_x0018_N@¹ÂØ(¸dM@I7ª&amp;(K@_x0018_è_x001F_W_x0001_-L@v}¶SHJ@lª¥_x0012_"AN@«Ê³ÂD}N@_x001B_açÔ¶J@bÓöàábN@¨~_x0015_éµN@V§__x000D_|1N@ú(É:	M@Ýö,4VK@_x0015__x0016_¤ü_x0004_N@ú÷=é_x000F_áJ@Óìä_x000B_oJ@nc_x000E_ /K@ÅB¶_x001C_³ñM@íó$F^_x001D_L@Ö^ZçUN@ÖJÖ ÕËN@Äw&gt;Øª­J@u: _x0003__x0004_.ôN@_x0017__x0017_Õ4_x000D_§L@_x001E_,_x0002_{K@ÒÎNî'K@"_x001E_"N@^°ø¾V§K@úÒûô=ÀL@_x0013_õH_x0006_·ÿJ@yä_x0014__x0003_ÚuJ@FU¶Á8ÈK@\#IæF(L@îâ }M@.uyM@9@§¦_x001F_ZL@»_x001B__x0004_o M@	îáÒN@V`âêä"J@DµÕ;XÉK@¦2_x0016_CUK@è/X_x0005_XL@ 2É_x0001_M@Å,ß_x0014_fL@2Ê"3ÎL@Ä(±P+=N@_x0015_ 	P_x0016__x0019_M@Q¯`N`_x000E_M@&lt;äÄaböK@GÕüÞ%áN@_x0006_ÐRû_x0003_1M@Q2K¬mJ@®Â¤/=N@$õ?Y]M@_x0002__x0003_*Ì_x0018_ó±nJ@._x0007_¸7J@#g_x0017_l1L@_x000F_X`]M@r V_x001F_NK@WN_x0003_àL@È©ÃªuM@zÕzª L@Å"À_x0008_CiK@ûhlS)J@Db®&amp;;J@¹ëM@ìôI&lt;kM@ëç_x001B_Ä_x001D_gM@\|d"N@j_x0001_Ad_x001B_çL@º¢c6]J@ë_x001B_Öq 7K@æºswÚM@_x000D__x000F_^d¾J@k¼ÑZKK@Ô_x000C_IÂÿÊJ@vË_x0017_5EÑJ@í3\iÑÛK@õ¦´Ï«AJ@	x4LK@_x001A_o_x0006_d,N@½4H	ï3K@À_x0014_ûw	K@Hë_x0004_cÕÀN@ Yj3ZJ@PL:æ_x0002__x0003_°ÀN@&lt;9_x0017__x001C_H¦M@3[o/ù¤L@#_x001D_fî¹M@"i&lt;_x000D_¡ÒL@¦5RáN@z97_x001E_ñK@:[+?J@?ó_x000E_&gt;ûJ@ödY	_x001C__x0014_N@Yô5ß¼J@H^¨Ù;&lt;L@ÓPù$¯N@{ n`µ«K@»&amp;Ü8lL@³S*òJ@ÞM_x0013_YM@®_x0017_è"¾N@¤Ø1¤7L@Õ£jxðK@¡,_x0018_Ïù'N@¤_x000B_¨_x0003_èN@fø('?K@_x0001_HÇ|_x0004_K@P²±;_x001E_ìM@~|d¿u_x0004_M@{Ê._x0006_èK@ô§­Íó=J@â	:ð_x0007_DJ@F¹8_x000C_í_x0017_N@þÒm1úHL@¾k±W_&amp;J@_x0001__x0006_Êª_«jK@`ïJ¨M@_x0018_ê_x0018_»ß_x000B_K@¨æ_x0004__x0010_»J@ê0á!JK@ç_x0005_aÈ,M@aÀ_x0003_VàÚM@GHK_x0002_mÙM@ºsÉ*&lt;ÃL@ÚÜú_x001C_N@òcâì¨nN@¬%{bdM@_x0011_ñ@vë5L@Ãea¯÷çM@¶U~_x0008_K@1&lt;m§ÉäN@ P-ÖµK@QôY_x0005_ù3K@mO^ô2L@%,4=åK@iÀcYM@cÌ¶íN@L6LÌK@8JiîÚN@ºÒÜ&gt;ÏK@Ö_x0012_QèD@N@_x0001_ªÅ_x000C_JÚN@êl¸[æN@æò.Y×N@_x0018_«äCºàN@\sÏAGL@Û´b _x0001__x0004_ßJ@~_x0001_ä°N»N@Ñ_x001C_ïäJ@ù4I²K@÷ú#{K@tk»BÓ4N@s#vû¹eK@iÎXC]J@iqjnJ@ó8ë¤ïL@ñ×C}1J@Ã_x000D_¨Y7M@°úiÚ¸M@¿3_x0002_îr'L@³R÷Æ~M@ª_x001D_ÍJ@¤_x0019_\óðM@.1æ_x0005_K@p0«.þNL@(Ì²äÁ¦N@ÜºX_x0010__x001B_J@'Ó¥ÐoeK@ÕQ| _x001E_K@ËDÝai¹N@Õd«í²K@=3]é_ªL@Û±{y_x0003_VL@¤8;ø_x001A_JM@D_x0007_þò%çJ@i¶ùFN@À:Û³Æ1L@Ñ_x000E_@»êL@_x0001__x0003_f8I_x0003_rM@`Ô;¥ófM@w,¯Ói"K@àNâ_x0016_[K@·Óä¼!_x0003_K@-î_x0013_?cÂK@Ô÷ïÛØJ@1°fIIK@¸Cu®L@«Ë"XãN@zÞÄ28M@¼.R_x001F_L@Nÿ_x001D_¤ØM@_x001B_'PâwAK@×q)­0}K@ÂÞõyÑ_x0015_J@=ßÑÉ2M@¶_x001D__x0016_/¢BM@z±¹!³N@bá»MÅÛM@2¯'ßû²K@U_x001D_rç/&lt;N@ÎàsQbJ@¯¦lMGùL@Ä©fuÌ~K@ê¯aÇ_x0016_J@_«î3*L@oP1~nK@ºl%ÎK@×Ûw{N@_x0002_¶û¯L@ø_x000F__x0013_g_x0001__x0003_'ÞN@sÆýþ±L@_x001E_v_x0002_¥À5N@º_x001A_&gt;?¹K@éæ²M@  ¦=_x001D_2M@._x001D_ª3K@¹ñPh6M@îÅç(¯J@(õk~-_x001A_L@¹¡jÇôÂL@n¸O),WN@ÜsFÉÕÝN@*­tÑ¢N@%SN_x001F__x000C__x000D_L@_x000B__x0017_F@îJ@ñö_x001D_ªKM@¹û@Ø_x0014_N@@X=}ußM@îTcH_x001C_N@ìÞ_x0011_ÒÛ7L@_x0016_j×°°J@yÖjýK¢K@Ù}I_x0007_	M@P9ÃýëL@®bh_x0013_K@Ì_x0018_*ÁcJ@æBÁmÜL@1_x0010_A@K@_x000E__x0010_)åPK@_x0005_w+J@êà©£L@_x0001__x0002_gP	N¼¤M@ñEKø_x0015_ÞN@_x0012_sá¿±J@oj_x0016_Ý¹ËK@+W!¶á L@_x0011_×ÿ_x0007_	4L@!3N0QN@ÿ_x001F_ÙËÎM@ùï_x000B_¿¼ÊN@í#²¥B'L@Ì,Ì_x0012_^+M@­÷ù¥K@èÓÛ}/íJ@@Ñ¹p¤M@È¡_x0016_ÚäN@¬°+_x000D_Þ N@Rüþ·:L@._x000B_cP¯¦N@¶5Ù_x001E_M@+-;ÒàJ@²´½~L@$Ê÷òü]L@ÿîc·ÌSK@ÍMLä*K@Bî¸tLJ@A:9Þ2ÆM@_x001E_¯_x0011_O2M@óA¦_x0004_CoM@_x0005_;ÖÓäK@ÅyàþÓÐJ@rx9/R¥J@_x0012_G}_x0001__x0002_W J@3_{._x000F_M@²aCý1J@CøÉz_x000D_°L@¬_x0014_àõgL@&amp;_x0013_÷_x0014_NJ@ãÁ_x0012_iR+J@*ÇWóþpM@þuô¹gkM@ìrò_x000F_+J@©_x0006_¸B8´J@m[N£ù_x0013_K@rßðA¨[K@_x0015_uWÆL@çÀ-BcÎN@È-_x001B_á9M@_x001D_\òM@^pS_x000E_ÑN@®ót_ÞJ@Û=[ÚYÒN@Q:è_x000B_J@(y)û_x0012_L@îh2ðK@0$:(Ü@K@hÀ_x001F_k/N@±ÿêM_x001D_¦K@Ú©Ú=$J@_x000B__x000F_¼Æa&lt;L@ô~*U_x0015_ÑK@Ûumã·L@BæÒRWïL@ý¼¶ÿåN@_x0001__x0006_ÞákW±L@_x001F__x0018_¸ÉfM@?åÀ_x0004__x000F_M@_x0019_½xê­N@TÕ`àLbJ@±úgJ@u0©_x001B_÷/K@Ò0ó)N@D¢ã{K@_x0003_ÚK_x0015_;J@ÙÝkc_x001A_L@¦_x0011_Bn­1L@:3Ùo*NM@G_x000C_&amp;¼6J@zþÍ_x0008_ÙØJ@Òø³Ùk¹K@ñ_x001B_Ñ²°zL@_x0002_ëÕÞK@w_x0003_A.mM@_x0002__x001D_å|M@J@Òf7¶L@8úÅS:N@;gG,]_x000C_L@r¼ÞnZUL@i_x0012_Ò]òÅL@Zm_x0005_W5zM@÷_x0019__x0006_½õxN@¼L°qkK@ÿ¥JBM@z¥` ÊJ@)$½ÞaN@i¿3¯_x0002__x0003__x000F_VK@\]pæbL@·wÈ+_x001A_9J@¤Y_x0008_!ÀL@4_x001D_UZÃ_x0017_L@¹ÐJIZJ@¬¢9Ò_x0006_@N@Íõ¬þ¨_x0018_J@_x0013_g bKL@3u_x0008_h_x0012_lJ@êú_x0003_ÏÅ­J@ÁW}L@_x0006_Ä_x001E__x0001_÷N@_x0013_û©êL@9¦6[pJ@²^cì_x0013_ÞM@ÒÒ|ajJ@a_x0012_IyHµJ@%Iô_x0002_"ùL@¬Ü\íÞâL@ùÃ»k_x001E_L@ã2f$ÁvJ@ì"|_x0007_[_x0019_M@¬_x0016__x000F__x0003__x0012_K@_x0008_­lþXÊL@_x0014_J~Õ¼ÃN@ÚÚ_x0004_§Ä	M@t.ý¨âúK@_x000F_/&lt;0ÔK@*Æ÷_x0008_&amp;×L@×9:â{L@_x001D_];znK@_x0001__x0003__x001B_û_x0008_aJ@:]d¹©L@×õ§f¡_x0007_K@_x001C_|ã¤_x001F_N@^Øc2hL@[Àý«4IN@sé¢nNgJ@Ì_x0012_=%³·N@Ò¼ò_x000D_¦_x0012_K@Æó_x0018_nÝ$K@Øfì(ïJ@ÓíÛ+ËcL@Ê"W ³K@_x0015__x0003_t°·L@;ØVÀJ@_x0008_^ioá*L@(;U½M@¹cY9-_x0001_K@O `_x0005_¢BN@H]×T_x0005_oK@eG³7M@¦Ê_x0018_ñU_x001D_N@ÃÛ_ÛÆM@=Ê_x001F_¬/K@tÊ]_x0008_·L@ô«U_x001A_³K@Z_x0010__x000D_¸ð_x0019_N@fÜ±_x0002_WM@q§óýZN@oa×L@-Ë$¼ó`L@C _x0001__x0003_TJ@ÿ_x0012_ö#ÝL@_x0007_ø(BK@_x0006_Ù¦_x001F__x001D_N@a65Í_x0002_×N@_x0002__x0017_e§öJ@ôª7PàM@dEWuC5L@b#¢´N@*Ñ04fL@IP«=J@ýY¬î|M@èµ&amp;ö¿-J@ýÜ¹²"K@A-TnJ¯L@'E_x0008_REK@Ôå_x000D_ì®M@X\DÏM@VKüaªiL@0ëßÛK@ð(jsÍ0J@`£uÞL@r3Ö_x000B_NN@_x000D_«°àtL@Ëùå«½ÙM@üJê[L@41R£QL@y_x001A_©õ¬@K@Ëì2'aK@ÉxÓôJ@	9¨æJ@hf1¢¼]M@_x0002__x0003_8Ä_x0003__x0016_è?L@_¹Úñ£M@cvQ_x0011_L@_x0015_Êñ_x0002_ãL@S`_x0011_ðòJ@á7_x0016_À°M@2_x001A_³kL@Uôß_x000E_L@ÎwÁ!8_x001C_M@ì_x0006_	_x0005_M@_x0003_,p_x0018_çªK@ÙîGÀBK@#Ñç´³L@Ô'íÇùM@,VÛéýOJ@e÷å\dL@¼¶ó¤ÜM@ºý)_x0011_:®L@_x0017__x0007_ï1åJ@µ/àªÛJ@2ç·¸¤³K@Ûb_x0014__x0010_-M@s|ÈÿóJ@öÐ£¨]J@_x0005__x0016_ZÐJ@_x0011_4 ³gÝL@Öp_x0011_õfJ@ø_x001B__x0001_ÂuL@U»y_x0001_¨L@ê_x0004__x0008_7L@J_x0010_ZaJ@Z¸(i_x0001__x0003_1_x0002_L@è_x0010__x0005_õQBK@Yà«_x0014_RK@Q·¬ä³M@ªaÛ&gt;&gt;_x0017_J@£ÐÚð_x0005_!J@Òá´_x0007_K@Ã+{ÃJ@Ñ:°_x001B_WL@J½¸¿N@c2ì+ÿ!N@)X_x001B__x001F_N@ú]Ú5#M@â_x0010_²M°L@_x0013_Å¸¶-DK@¤c%K@]_x001F_î_x0006_g,M@áAj_x0007_@3L@¤~»øN@[ñ7ï£ýM@uT{EJ@_x0005_Ä¾¢²K@Tt@þgL@´«òdâM@ä_x000F_í_x0006_K@W_x0003_8í³L@Imû=J@_x0016__x0017_óÜõ_x0004_K@c_x000D_#Õ_x0016_N@®3ÒÖÝM@W°_x0007__x0006_+IM@p5BúåJ@_x0001__x0003_ªSèhL@_x001D_RáK@É_x001E_z©;N@WÝnlÌM@J·ût_x000E_/K@ã?s_+èK@ `ÅÎL@à#ªÇM@hÄ¶§L@_x001E__x0018_ÁøàJ@nlo(J@9130zL@P_x001F__x001F_gH¡L@Ø¥¯áñJ@òþJþæK@Ê©[Õ"K@!_x000B_ÉçÌ¼N@	_x0003_¢ÍgõN@hko_x0010_L@é]_x000F_K@'4#_x0013_®K@ô_x0003_vlÆPJ@_x0002_Æ÷. KM@àx½«N@¯ñÅsþM@_x0013_­V_x0011_vL@úýÛyK@¼_x001A_ää@}L@Þ_x001B_ç_x0010__x0001_5N@½v#"c_x0008_L@[ÜÑÿ_x0001_@K@_x0018_©_x0002__x0005_öK@½ÉºM_N@U]¹¢L@0_x0001_¯W_x0017_J@_x001A_Ï»_x0012_{N@_x0006_ Fc_x0011__x0003_M@/Q_x0016_ûV¾N@ -R_x0004_|L@ý_x0014_iãêM@áxú.O#L@Eç"ÉL@G¦ä·ÂN@¿rÆüM@FÂ²_x0007_lK@ßBÙü½_x0015_J@Ç_x000B_{/cñJ@µ¤Wß_x001A_ÁM@uÛ?³¿]J@D_x001E_¹_»àK@ä#gXÉM@~ÃuK@ê_x0012_¹ý_x000C_GL@þÚý±4K@R;È vJ@_x0017__x001E_ÃÌòJ@°Ìw_x0013_P_x0016_N@&gt;Uã'ÆÓJ@ó_x000C_ßQPñK@Ñ_x0002_kÃ0M@U×_x000F_pQ¸J@uºëGÃ_x000B_N@ðW][ÅM@_x0001__x0004_ª:·ÑJ@%þà_x0014_âM@Ö¼$¶¥K@#×	%aJ@&lt;J_x0005_H_x0003_M@a§_x000F_ô_x0011_YJ@è ^s·éM@_x001A_7_x0015_ÉK@³Ò7~_x0007__x0014_K@Þ8@_x0011_:©K@Þ£hvf+N@"ì_x0006_]öN@Æ_x001C_5NK@£{\+&gt;L@_x0014_Êv,ÛhK@ñ5áªÌL@rù_x000D_TUL@(H·^yM@ãÐÞp½K@ñ§¸÷(QK@ãñ_x0011_âN@.Ø°Ï_x000E_¤N@ÆI92ýN@±Ý_x0002_÷|äL@_x0001_Áb·¸{N@j4_x0018_	è_x0004_L@F1J*ÔM@Jw_x0001_T_N@¸¸£Ú?J@@ÕÜKjK@u00¯_x0013_K@_x000E_eA_x0001__x0002_'2K@¥aü_x0017_«PJ@H¯_x0019__x001C_\L@Ôûÿ`P¨L@ÜòPQM-M@îøHGÀJ@zK_x001D_)uN@øSÅü'_x0013_M@*_x0010__x000C_}&lt;9M@Húú¼9L@°á&lt;áÌK@¿uN@üaðä§¼N@×å¡ÉàÒN@YI&lt;&gt;÷ñL@í_x0014_"k èJ@ý¨_x0008_¢ÑsL@§È_x001D_HVJ@[Í¬¬_x0019_úJ@[s_x0018_ÌK@µÜÄ¿£K@&gt;âfëñAN@tn_x001F_d¹WK@Ô_x0012_3_x0008_uRN@¸ù_x0004_ç§N@_x000C_Ýø_x0012_§M@_x0008_A3×$âM@¹&amp;ÿÏE_x001E_M@º0vhÜL@"¯¯©¦ÐK@sLðÖ¨àK@aýt_x000C_M@_x0001__x0003_ý"_x0011_È_x000B_M@_x0002_NÌkÈxM@ñn¥ÃPL@Èq±z_x0002_iN@í0à¦TK@Ì_x0001_MMM@MéÆ·N@_x000B_·²_x0019_K@NÜb5lN@Î+Ñwa3M@ç_x0011_H_x0011_±N@ä±è!	ÎM@ÉÖnAeK@KÑÅß¦L@ê2ûçixN@®dZ¼k_x0011_N@P_x0006_ñòJ@(Ô[úëN@_x0008_{ùOsãM@öâDsN@V1E;HÊN@SËÝJ@9Vc!Â¸K@ðâ7`JL@6_x0012_¢Ñ_x0001_N@¤_x001F_1b#N@ëÂöû'L@¸_x000D_ûv»zM@_x0014_ð86K@(3@Ê¤K@_x001C_«y_x0011_aN@ÊTßü_x0001__x0003_ñÎJ@_x0016_1kN¸M@d¨_x0015__x0003_ÎN@¨XLªJ@æïÖÇÈ_x001D_M@^_x0004_¬ZL@å\ù:-L@ 4"oxJ@FKÖDa_x0007_M@	óvhM@ ¥ÚÆ´_x000F_K@ô­EÎ."K@^&amp;_x0010_ckJ@_x0017__x000E_×Óþ«K@ùïÝaùK@_x000C__x0014_O­qN@_x0003_¨7ú[BK@_x0013_À«dN@ª;_x0016_²nUL@_x0014_é½jÉJ@ö_x000C__x0002_ËÅ_N@u_x000D_m]ºM@¶å.m_x0015_K@_x0003_YN:HûM@ãµË®ÜL@6ÝbÍ4çL@È_x0013_$¬ÕN@Id5óuPJ@²V_x0001_Â'dJ@4_x0006_Yz_x000C_FJ@ð0rü0ÓM@ã'gÖA M@_x0001__x0002__x0004__x001F_CÑvÝM@p_x0013_0{N@¾ÕßF[òJ@Ö_x0014_+è¥N@_x0007_vöÌ J@CëMÔA@J@H_x0007__x0010__x001E__x001B_ÊN@»¯³VIL@¨fúî3ÿJ@ÑR~_x0008_ÎL@_x0008_zÜÙÃ L@?æäÌgK@L®#ítN@Ó(¡Ib»M@ÿr{·Î,L@ä¾WøM@ªQà=uJ@Ä_x0011_âxÓ¢K@bb_x0017_L@whÌx¶N@j_x0004_T£_x001D_iJ@»j-Û'¾M@lmèg@ÉN@RûÅçL@UîdÌM@Hôæ_x0012_ÔÑM@_x000C_ÒÔ9_x0013_N@_x000C_Øûñ_x001C_pN@ÜåÑ_x0001_M@;s/BRM@_x0013_jUÊn8M@_%äU_x0001__x0002_©N@_x000C__x0007_¶õ¤_x0008_N@ÏKÊ¨DN@_x0013__x0003_Ì/DM@_x0004_øBÐ±_x0019_M@ÕÜ|Á_x0019_ÁJ@_x0001_´µFUìL@_x001A_NïÜÏK@7X¯àM@Véw_x0006_GN@±2Y¾yJ@¹é~_x000F_L@O=SM@!õh/eN@u^GÇ}_x0018_L@cÛC\ÖaM@®ì¥8ÅÅN@d¥_x001F__x0011_M_x0012_L@0ÄÑ=a×N@_x001F_VÃ°çK@_x0006_@Ô¶ðåK@fHxú_x000F_ÜN@Å¾ÝK@Ë&amp;rã÷L@{ª,mqM@´·áÃÜâL@û¢µZØK@5Z¢cM@ÀBì_x001D_nM@éM@dõ(L@A´cáJ@_x000E_ÞQ¸ûK@_x0002__x0008_¶SY5®K@(_x0011_ñr_x0004__x0003_K@êg±ç=_x0008_K@\¶ËÆ÷íJ@åråOÑ¸M@îuPHeJ@7_x001C_û_x0001__x0011_äM@®"c5¾_x0002_L@Â^_ØDL@+£±MvLN@Q_x0003_%HëJ@_x000E_T_x001A_×J@©ªÇEr_x0003_L@4Ì}_x0010_AòN@&gt;I¸_x0018_³sM@¤Èô}õÖN@_x0018_½à2¼N@_x0003_|àüú_x0005_M@Eiéæ%½J@7Õ%_x0008_ÓN@Ò0(&amp;°N@9ÍWÅN@­pÈ_x000D_M@þ`_x0018_I@ÕN@Ñ¬:ÃA­N@©y&lt;;;N@®·Î&gt;r_x0007_M@µ_x0006_ª_x0003_1yJ@h¸Ý^`DJ@{:_x000D_MÈJM@Tîo_x0007_ÔÍJ@GûE±_x0001__x0004_enJ@#`_x0016_ÝCN@FcdHCÞL@[­ÊY= K@gi¸_x0016_$L@±_x0003_Y_x0017__x001F_N@à`n~ÜN@5FäýK M@9ò{Ó^ãN@qÑô_ñN@ÅN`Å_x0007_²J@¦·{ËPÒL@ð¼¯í)vJ@2v_x000C_Ë0N@ü,_x0015_è3yN@º±Ôì¨ìK@h,808qN@#w_x0010_}5M@ñ½_x0016_U¼L@Cár_x0004_ÉJ@O_x001B__x001F_&gt;«ÞN@~èÔÆsL@@8ÁPw©N@Ú_x000E_Ý=õM@86¾;J@ôþ#Êh6N@j´2'ö	L@(Ý¸ËÒlL@×:_x0007_	_x0016_´J@&gt;ÇtP*_x0002_N@a&amp;²jGeN@\y$rAÔJ@_x0004_	È_x000E_Âp~K@köáÑM@;_x0002_rJµM@á0g_x0011_ëWM@_x000E_«X¥©_x0003_N@X\¦Å¨L@UW{ñL@jC¹ÁYL@_x001A_*K?_x0008_ÏM@_x0018_²£HÀáN@%®ÕÆCL@õ_x0018__x0006_pÛDJ@Z¹ä_x001A_ì&gt;K@á#ÚoþJ@ÿÉ_x000F_ùÞZL@#_x001E_/º.M@ô_x000C_Áõ+ÊM@haµ¸½N@&lt;àÃß K@¢E·_¦L@ÍlP/N@}Ó ADN@´p¤ÐL@:Q O­ÈJ@a_x0014_ÔÌ=òK@óöÛ_x0005__x0004__x0017_N@XÏ¿ÀJ@_x0007__x0010_ç_x0012_4L@_x0016__x0001_J¢L@âXo_x0015_:N@Û=Ov¤âM@0_x0017_@&lt;_x0005__x0007_N@_x000D_§«øæJ@TÏ__x0018_ÔàN@ôÔpÖ¡ùJ@*7Eò[{N@:ç,fJ@¯Éµ_x0001_jOJ@_x0016_-Qú_x001C_N@Þk_x0019_l_x0019_N@_x001A_uEË_x0006_÷L@_x000D_Ò¶9èK@U*_x001C__x0004__x0018_L@®1,h_x0008_zM@/²_x000C_,K@dl_x0002_¥)K@«;_x0016_¦ûM@Ð¯¾ú8M@NðÍ²_x0004_M@¶&lt;¸£X7L@0©×Q_x000D_QK@p¦BCMN@ô¡AJ¦³M@Ræ§®N@_x001C__x0013_OáñL@´¤¯Xê]J@-ÍÜ2í_x000F_K@\®_x001D__x0011_WM@Í­M_x0008_L@_x000B_§E­ØJ@h_x0006_.("ÿL@_x0003_äéÝ~ßJ@8hénÙiJ@_x0002__x0005_PqTõÍÝM@FNÃ,.J@4ôÒhXL@_x000E__x0013_åu|®K@É_x0001_XeK@û;äB_x0015_ÒM@Æ_x0003_'¡´J@HT¢Å6J@Ô_x0004_þ_x0015_¢PJ@ü_x0015_;é_x0003_N@B½¾lü_x0018_K@i&amp;ÇiÏJ@ùñ&lt;Óc$M@¬_x0019_ñvL@±%_x0018_+GL@ü¿_W4·L@2_x0019_	"N@Qw&gt;ºÃM@_x0005_ ÿ4]CN@Ò_x0002_ËnJ@ßöI¿N@¦mëú¬TN@ò_x001C__x000B_«VeJ@'_x0005_f¿"_x0013_L@°`d4ÈN@%&lt;T_x0016_¢?K@å%t1ß.N@Þ2;_x001F_¾îL@vS%½fJ@SZ_x0012_T_x0004_M@XUÁS»K@}_x0018__x0002__x0005_G¹J@_x0003_§2øÂ_x0014_J@÷¦©l07L@tàQb,ÆN@_x000B_s_x001D_`£M@[ø_x0015_ÝàM@øÄb?(ÏM@:_x0004_5ð_x0018_J@ìÔ´~ñãL@/R_x001C_0féL@³ÿMÚ_x0018_£L@3¸ºÈ}K@_x001F_GÑ_L_x0010_N@d´µªN@ð@IÒ_x001B_lL@#r~ù´xM@ÓÎVö._x0011_N@¬Ðä_x0001_]0L@}­9­ÔAM@_x001C_n\ªÙJ@¢DP)'þL@Þ_x000F_[_x0005_ÑcL@k¤XVÑtJ@ùØLllSM@Æ¢Ù1a=N@Mi_x000E_Ó·±L@ä+7&amp;ÿJ@VÁKmêK@&lt;Ã_x0013_;EN@ùU=Ã¯K@1J'/ÑwJ@_x001B_pîj$M@_x0001__x0004_ù"Á_x001E_WßL@I_x001E_ö½_x0018_L@d¨¾¿L@_x0005_h_x001F_ÝJ@_x0002_ÎcÄ¯M@JC4ÊJ@_x0016_E÷8N@_x0019_ ú_x000B__x000C__x0015_L@ãÖÔ_x000B_çJ@_x000D_GÞ.;J@âÂ¾üN¦K@+_x001F_¿zÁK@_x000F_SåFJ@ÿµ_x001C_îkyJ@ØO	L@µ÷OÕkªL@_x0008_`7S;ÅL@ðùt@7J@ÄëZÒAN@_x000F_9_x0005_÷_x0010_M@wªlTÒ×N@u_x001E_&gt;?§L@f¶¥_x0003_Ñ«K@jt_x0006_8í_x0011_L@_x0018_&gt;ÿ_x0003__x0005__x0014_M@¹_x0006_ÿÜM@2MfÞòwL@&amp;_x0015_r¼ü©J@­.@H_x0008_³N@¼ZB¦_x000D_8N@Kñ_x0008_VN@l_x0016_ò_x0001__x0003__x001A_ÕK@×_x0002_³°ZM@Tù;/¿êK@ÈyvÁJ@+}~ý³TL@"ÎB$_x0006_ïJ@ÈHl_x0004__x001B_¯K@þ_x0002_Ô_x0002_`N@,^¬ACþJ@¤¤úxÆM@#.b£wJ@ì ä_x000E_{K@ÖØëÛ&amp; M@ïb82J@øK«_x000C_d­L@IVÙÒpPJ@Ö&lt;ïøÐkK@ç¡h__x0013_mK@k»^i_x0013_N@J¥dS¬N@"_x0010_	¡K@_x000B__x000C_¾°Ä®N@=¨ca_x0011_×M@¥·ØÐsM@ÃuÍP×oK@p%µpÑN@÷BæâóM@-ÊÄ¹5¨L@caÝxà_x0013_M@W_x0012_@÷ö_x001A_K@#Ä:RØM@ Pí¥¢)M@_x0001__x0002_uh_x001F_¿ÇJ@¯(·¢ØN@Ö_x001F_5H_x000D__x001E_L@`)¨ÛyÐL@Ïø AÝJ@ÀÚ¬_x0011__x0019_LL@Ö_x001A_$ÊÊîN@nMÈbo£M@¾_x0015_,ì-M@¼ªJâ_x001C_N@ú8º·&gt;M@õÜÊhÁQM@ÛÐ#¼ð L@`ËòUàºL@4½ËG_x0011_ K@Ïë}/L@_x000E__x001C__x0008_-©M@¡_x000B_CHÕJ@oÈ_x000D__x0008_îêN@r_x0015_&amp;_x0002_-M@´µhÊ¹K@TÐ{l_x0013_J@íÿt_x0015_{0K@_x0005_Ó1OØN@_x0018_¤ÌìrL@)ûÓ{¥K@ wbO_x0018_rN@Kmn±ä+L@"¼}eK@m!_x0016_áÕN@Òá8N@^\Ú_x0003__x0004_%\N@tÏ¥]}ÎM@_x0008_E2M@$ü_x0017_*	:N@²Ä_x0014__x0015_N@­kö_x000E_2ÁK@e_x0018_/_x000F_½J@ÿW1ó=M@_x0015__x0017_%/ÃM@0N_x0011_áÊËN@ÆËc_x0002_ý«K@1ÿ_x0011_&lt;_x001B_L@Ç:j®÷àM@»ÎÜð_x000C_uK@_x000D_¸Ãc_x0017_M@cÚì_x001D_*AK@§S_x0018_L@fúÃ_x0006_9N@ðÉöµ'¼L@§!°É]ÊK@s1-é¹3N@_x001D_R.s_x001E_M@Å·_x0014_ØPåK@J@Î'ÍMN@$ú.ø|L@@©_x001F_IüK@iicf_x000C__x0001_L@TÈ&lt;_x0001_ÏðL@ìÜ:ðBN@8¯Ö_x001A_oíK@r³eiM@F_x001A_üÙ·UJ@_x0002__x0003_Á±[ºÊM@D_x0006_ê=àK@_x0013_î°¢SÅL@«U¥_x001D_dK@VÖ£¹N@.ä_x0015__x001A_ªEK@vGèªBóM@_x0001_·úR{©K@¦§]MµÕM@E³²_x000B_Þ_x0018_L@_x0018_%æxN@ 5t_x0019_Y6N@_x0003_æ9óHM@ÚÙÇTJ@_x0004_À¸ÑµüM@Âí"ÆM@V+³cpM@&gt;¸~½_x000B_N@ç9ñ= N@R'O_¾_x001E_L@Àís¤Þ8L@h§¼J¦K@0mU}N@ôj_x0017_kÉM@_x0016_hxÛ¼dK@$sÑH×L@­p_x000E_¿iM@&gt;rN¦¡L@´ó®_x001B__x0018_aM@&amp;¹_x0007_/bN@Ä'ÓZäL@Ðô,_x0019__x0002__x0003_*J@¦_x0012_µjÊºJ@_x0012__¡¡á|N@Â_x0005_ënM@pY_x000B_:g£N@¤@ª±ïN@êÔ_x001A_+L@5¤ÖS_x0003_M@+7V_x001D_oÙN@B	óFï§J@_x001A_©X_x0001_f_x0013_N@~:¸eÿèM@QÓÙµeM@_x0004_ñ¼|MJ@\+óêM@;û"_x0013__x001F_èK@È+_x000B_#*^L@È_x001A_¦GcJ@0©{rML@_x0002_Há_x000D_Ë5N@ÆÍþ¤ð{L@_x001F_åÏmN@_x000C_¾°_x0004_XûK@P:ùN¥K@}Ê_x000E_:é;L@ì_x0008_ê_x001B_çÕJ@ Õµà_x001A_½J@_x0018_}[_x0018_g_x0007_N@Ç3	ØK@Ý;_x0017_	Ê¥M@ÁRôN@ MkE\M@_x0004__x0005_©"¢_x0011_ÊaM@_x0013_eô,9óM@`?x´ªÀK@û_x0012_ÎQ³M@e¡|píYJ@z§_x0003_f?N@_x0014_Í·ìè/K@.Íü_x0008__x0018_ÀK@®a_x0015_½VL@rï;»ÊON@Ç:e_x0001_ìL@ó,è_x=M@"Ö+ûÃL@_x0016_19óàN@ô¿T¤úJ@O¬¦ò®òM@_x001E_Îc&amp;_x0014_ON@ú_x0002_ {ÃK@ü_x0017_[ýY@N@}1·ElóL@´ç_x001D_ÃønM@t9W_x001B__x001C_M@ø¨pSÕJ@_x0004_n_x000F_×ö!N@]_x001E_¬cÆL@ò_x000F_Ï§àJ@ì_x0002__x001F_Ü`.J@25_x000C_b7M@¼_x001E_t_x0006_ö^L@'_x0013_l¡vL@O*ÚØj_x0017_K@{'@_x0001__x0002__x000D_dJ@t4ÇëL@à_x0014_¡ÎÈµL@vCgìýJ@Ô¢ ä%J@W*_x000B_úâK@^Ôé§ûéN@@_x0006__x0006_ïqçL@_x000E_ëmÑ#©N@_x0007_n²B6ËK@_x0016_-Ñ_x0018_íL@°ã¨ð?ÞM@`¬2[N@_x001E_.ü¾ÌÙK@:_x0010_(ÆÆ+M@"ns-ø#N@ë9	qL@Ä½½b±{M@A_x000B_â_x001A_þnL@_x0012_?_"(L@¬à_x001E_]£M@¥¬_x000E_óÓL@@fW_x000E_&amp;M@Wõ_PL@ÖpõÃL@#/¡K@_x000E_w~_x0016_ -J@ÍÏ³ñÌiK@'¾î@}àN@´_x0019_cÁ$M@x¶V­ñ¡N@~9®éJ@_x0003__x0004_LWõ¹ÂÔN@`[ÐwÞK@±±T¨9ÀK@«_x0001_&gt;_x001B_K@Ñ_x0002_W{¢¡J@gÒºrÏK@Ï¯_x0010_®_x0005_L@KINM@úÙõE×N@ù_x001D_ÚwÃK@é&amp;ækpK@_x0013_5êÖõM@Ç¡&amp;MïN@RþHpGoM@T¸¸¯J@b:_x0018_Ë)PN@Â^?sOJ@_x000F_+ì\HK@©s°_x0013_ÊæN@"Ï_x001D__x001B_S_x001F_J@v¹£_x0017_]¨N@{	_x0012_[L@_x0001_æK_x0014_sNK@Ò\E¤'hL@_x0003_¿å_x000E_sFN@MÀ_x001E__x001B_N@ùDÏfBN@ÚÌÏJ§L@[_x0004_±6sN@_x0018_¥NK@dPÂ_x0010_OK@_x000F_P_x0001__x0007_ÌPN@Ò!@&lt;_x0011_ëL@¹Üâ´_x0017_K@p_x0005_Q×_x0019_±K@ÄG^zL@x%Í+ìM@Q _x0001_êLN@:vFïDõL@rì_x001D_å_x0006_L@Kçs¿mM@Ù&lt;.tkêN@Â_x0003_Ö¹VN@/íÞQ$K@0²}Oô_x0001_M@å5MxÒ©M@4Jð_x001C_,K@À¤ÛÍ_x0010_M@ñEÚzñ·L@ÃP¬ôÿnJ@&lt;ÄLÕ3J@^&lt;¨æÓL@À|IÐK@&amp;=*Uç7M@¶ü=Hf»N@m^_x0006_þ L@Áh]si_x001A_J@é_x0004_¸6wN@_x0005_µ^4_x0002_K@÷ÊºJ@9ù%UýÏJ@ñ_x000E_Ïk_x001D_âJ@ú¤_x001A_±ÃK@_x0001__x0002__x001E_¬[µí-N@_x000C__x000D_Y½¬ùM@Btä[çN@_x0005_¥wFK@ku_x0017_Ï_x0004_jK@KÀDdM@n¦ÄReøK@2Ú¦÷¬mM@"z1Ï{0M@QVP9ÉXK@ñyåú&amp;K@}ÇNM@±ÚtpïJ@¸¯l±¿K@ö_x0018_oÛcK@ÚËb`÷M@_x000E_½&gt;iL@uxu _x0007_ÝJ@Z*hprVN@áü_x0015_WòµL@Ö|j©²ãJ@_x0015_Úuôô6K@;MG_x0010_þ_x001D_K@æv!&gt;_x0002_N@_x0008_+_x000F_dN@;ç8_x0007_&amp;6K@Bâ%_&lt;K@ã4únxvL@ìöY_x0007_GM@IEïÌ=L@$í¬vBÄL@'ø4_x0001__x0003_¤ÔN@]¸¡LXkN@:T v¯ñJ@z¤_x0015_~_x001B_ZM@è_x0016_6h&lt;M@/¤¡õbM@+_x001F__x001A_V×±L@_x0001_ÙBH°_x0014_J@JÓÜdJ@f­ _x001B_s_x0008_N@|_x001C__x0010_îM@ä]?\wM@0[OãM@Bà_x0002_]»M@W$æ¬ M@$ÈÐ½7J@ï}ÓUwJ@ï¼_x0002_K@xQ_x0002_¢HM@O©ÓúCM@_x0010_Â_x0006__x0004_M@X¾²Ä}K@#ÑÀ,1M@&amp;?ÁD_x001D_K@ÍàV_x0003_Þ_x001B_K@ØäugøJ@2­_x000E_-ÈJ@1_x0016__x000C__x0007_wJ@~Q	L@ÿÌ¥p¶íL@Ìåy_x000E_8M@xñÍQ°K@_x0001__x0003_y4ð¢_x0005_SL@½7a_x0001_ûL@ÈT_x000D_¼~¡K@êü{F:M@¹ëA*+õN@Út_x0012_Â§íJ@L3R]N@Û={9ÜÁN@î0-ªì_x0015_K@0(ðCN@Xý®/MN@¨Uí_x0012_ØM@½pá:ÅL@E`¤%ÒñJ@î&lt;_x000B_î¯üJ@üÝêÂÖiN@t§z¹è·K@e±ÐºRJ@_x0018_ÿ¦_x0016_¤L@ü%el_x0019_vN@x~Î_x001E_ L@³äÐ¤¥L@_x001A_ìx_x0003_)âM@ÐûÃ_x001C_e¶J@´!aãM@1$_x001A_4 þM@ê}_x0002_·hL@&lt;êªÚ·úJ@Ö{Ks(K@_x0011_`]_x0010_ûL@Væ³	ÄJ@!G_x0002__x0004_O¯K@J&amp;Ð_x0019_J@ãYÌI/J@¯¼+ïNJ@mIÓhL@ö_x0008_B.'J@N_x0004_ïÛ_x0010_GK@¢_x000E_%¨tJ@CGp7öL@þ³È_x001F_L@#¦«_x0008_N@~ì~*_x001A__x0019_N@iÊ©_x0014_ïN@_x0018__x000F_~bP M@ÚZþ	0ÚL@pËæ _x001B_wN@cëwWþÀM@²}8¤ÍM@¬ý¨ÌlKL@,_x0012_°ª_x0002_K@PQ_x0017_²_x0003_{N@ðkc.BFN@	MJk7N@fÐdGÓM@=sï£*îL@t6ÛJ@ôRìs¬_x0012_M@	ólºðL@t_x001F_¥	3L@_x0001_{_x000E_zíJ@0_x0018__x001E_!ãK@8_iéN@_x0003__x0004_DûÜÉJ@W^^M@Éâp_x0017_J@%7&amp;á[ûM@E¡}Þh¨L@_x0010_éÙ8iN@hoK@Þ|_x000F__x0008_ÃL@_x0018_÷_x0013_N.L@? _x0001_¯ï_x000D_N@_x0001__x0013__x0001__x000D_bGL@}_x000E_C_x0016_.rJ@ÇÚÆJ@ÄuZ´~ÈM@PÏg²OL@r_x0003_!_x0011_¡iL@ö.ËÓL@4»åôK@D_x000B_æ`M@9_x000E_ÍS$M@ñUèrù'M@Y$?w~L@º_x0017__x0010__x0014_K@©²n°aK@_x0018_T_x0005_¥æeN@Ýÿ3xK@_x0004_?_x0002_òCÔM@¶nû\¯;J@RòbRGM@4_x0010_ÆW7bK@}ÕJ6lN@ó*ìâ_x0001__x0008__x0005_N@p1Î:N@ò_x0012_S&lt;L@uìÓH«L@ògè1ç&gt;L@RÜ~ÝUhK@LZ+¿*KN@åR&gt;_x0018_YL@2eGô­eK@n ªb_x000D_K@È|_x000C__x0005_DJ@¥%_x0016_E[J@Yg »_x0002_ÓN@_x0017_p_x0004_Bp[N@P2_x0017_K@ÆSK@%_x0005_zßK@²AY¢N@_x000B_Z¨aÍ|L@8_x0004_- ß_x0011_N@_x001D_ûüê£N@_x0002_zÉ{~ÝM@_x0007__x0008_ã%jJ@X[aòÀÖK@Ë_x0011_=¸M?K@ü_x000B_DÆ_x0003_æJ@J_x001B_à»]J@b{eööþL@0[brK@ßfjÐùK@5³ _x0004_N@ý;¥_x0006_DbK@_x0001__x0003__x001B_!wÃJ@Ùq_x0016_FÔL@+ÆÝÓ_x001C_GL@Ð0Ø¬_x0004_M@@¨N´ÿýM@K°QI­²N@I_x000C__x0003_ÜM@ª"@ÖM@,»6Î¢¯M@_x001A__x0010__x001C_û3NN@rÎ¹×©M@ÔR¯M@¸Vë!ÍÇK@Âö×P(#L@ÈÀ_x0002_zOuJ@_x001A_ßù(KK@&lt;Üâ;_x001F_N@lh\VôÇL@b-¹-_x0011_ñM@]nø_x0012_:§L@ºÎU `EN@QâÄ'_x0018_ÞK@1 ß¶_x0017_aL@@_x000D__x0016_iL@½dzîgN@*Ûa4M@;~¬¯ÎJ@Ç_x0006_O¹úM@½Å·$_x0008_M@_x0004_g´_x0004_6ªJ@Â#Å½2øJ@ôÚ_x000C_}_x0001__x0006_;_x0005_M@âC`±M@û4yÐ_x0003_ÒM@Yé¯H¬L@^Èc&amp;VÜN@T+'ËÏJ@W»ÌøëzJ@[²m¼ÆJ@J_¢¡N@s_x000D_5éL@_x0005_²¯º4M@8úµÁa*M@~Ù_x0001__x0017_K@0l_x0017_õ_x0001_ùL@"m_|_x000C__x000F_K@mûÚSÒJ@}¹mÓK@ªy}ÂÚ_x0011_N@b_x0013__x0011_m`N@`QÕëòÅN@Ä×sÒñðK@ØÂ,n ëM@ªñ[_x0016_ô!M@óJT|sUM@=FY_x0014_N@&gt;ìM)P_x001C_J@+3ÐcþL@ñYßõK@øbK_x0004_ï#L@ÅÕ¸FâJ@n	dÏ_x0003_nK@^É_x0002_BÕèJ@_x0001__x0007_êÃLÒÎ_x0015_N@­Ï«_x0017_æÉN@¾×VÉM@ìDË_x0013_ _x0004_N@ò7Dw_x0007_N@¶_x0019__x0017_ZÆíJ@Úô_x0008_ÿ¨J@ÁÄ½ËÃN@î ïì-ªL@áú_x001D_4_x0005_BK@ø*Úc¸2M@óë*¹wûK@#_x000B_ï 6M@DUh(Ù_x0004_M@®}û"K@¹o:_x001C_xÞJ@_x0004_w|Ï?¹L@_x0002_»-&amp;M@Ò»À2 N@÷b_x0003_]JKJ@\ÄÀóJ@_x0019_Nÿô®J@_x0005_¾·_x000D_K@ôë2_x0006_XæJ@6×_x0001_M@_x0014__x0013_(àxL@%_x0006_´ßK@,`/m]L@ðãªÝþÉM@ÄUÇ@ªJ@_x000D_2c¼ñ¥K@¢T#×_x0002__x0003_aÂJ@ëò=÷=K@¸¥_x0016_dNN@ùç^lTtK@²Ñ[FULM@_x000E_6¬³ªM@ê{·%%J@à´¯¾Ð¢M@8i Æ³UL@É[_=_x0006_N@sª;í5©M@$_x0006_z_x0001_¦N@*RNQJªN@&lt;ÈÌ_x000B_j°J@ÌÌ·¶%jL@_x0005_Ü¥âyWJ@_x0003_è¨£J@$)UÔM@çÎÆÑ/M@pÊcq_x0010_M@þ4ûª	ÍN@¬7zBô_x0003_M@áÓ,J@TÑ¥(N@I_x0014_IýDN@öüOÃÉL@2«ãÎL@\¯L¬°N@_x001E_ÊÄÇJ@_x001B_ònÈìM@a_x0002_½µJ@à_x000D_!ÄòN@_x0001__x0005__x0012_I99gM@ã´_x0014__x0015_L@½_x0016_F©ðN@Dó®êN@+Çw0ºK@ÍÆ_x0003_ÛmhL@®_x0008_8A|8L@­T9ÞM@Ë_x0013_W)Ó=M@¤ô_x0007_ò×LM@å!B3N@ë­nî=M@*¶F=_x000B__x0011_N@fê®rmJ@A_x000B_)¼\J@M[_x0012_L(K@5Z_x0002_Ï²M@Z5¸èbN@?_x0001__x0008_ÍÚM@×]Ï+_x0004_K@_x001C_¶tÏÑN@_x0006_G;9 J@¢HQ°Ä}L@_x0012_Î1]OJ@IbëF*/L@_î_x0012_8_x0010_L@ÓÆ_x0011_kú£J@ª_x0008_Ì¢­ M@ _x001E_-TÌM@âV@¿y0J@îÔ_x000F_(ÄÚN@µ_m_x0001__x0002_¤VM@ú¾r_x0012_L@ÇiÕoÝM@ÝûÝù]M@_x0013_î_x0007__x001C_Å¾K@5g;5¹M@Ç¹_x000F_._x0016_K@ç_x000F_øW$K@àb_x0010_ÔGL@_x001B_Î9J@È´¨«fïM@Påß#N@dS«[%N@Eênø¥nM@döúkpN@|8s¾¡N@ç±_x001B_2èîM@"L¿C±µN@Ö¬$©;M@¸¾_x0002_R´J@,Æ_x0012_HOóM@?Æ_x0008_À8âJ@ùI_x0008__x0016_LUJ@uã·X}K@"If_x0015_÷?L@=_x0002_)¢zJ@ÊÈû$K@í½7ÊàM@yÄõïm_x000D_L@IÄ_x0008_ÝÔK@ªqú¯qL@~AÿCPL@_x0001__x0003_¢ì×¢MN@¡_x0001_ëÆ´ùJ@Í_x0008_Pë_x001D_eN@9_x0017_9_x0002_øuM@J_x0013__x0018_U,M@Ä&amp;¸=rM@,¼Éu!HJ@}=_x000C_9­J@èX¸á_x000C_#N@Ì_x0004_,_x001E_`ªK@¥åe_x0015_oK@_x001E_¬¨7N@CpQ7-ýJ@_x001F_3¸3¢M@å_x0015_HU9J@Y	dãÌL@¦Ü5_x0017_W]M@s_x0007_GÏM@_x0001__x000D_ÿë J@AyñUIM@ÌÓC_x0008_ÛÓJ@JsHÿ¯£N@~¸(q 7J@¢÷_x0002_½qK@ùK"(	L@ÆW¦ñ_x001B_ÛJ@_x000F_©§àb/J@_x0001__x001E_A_x0015__x0005_éN@-UfÍbJ@8Ù	üôJ@H\§+Ù!M@G àä_x0002__x0003_=ÇL@ìÊCzJ@0A_x0011__x000E_iK@ð_x000D_¹}­9L@}Ô_x000C_Ò$L@"t_x0018_(£K@n&lt;GÅJ@_x0016_&gt;ª_x0011_sM@ã0_x0007__x0019_»K@Kñ¸_x001C_C_x0018_N@AÖ©[N@k=?_x000C_v5N@ÙA`ÝctK@ÝV6zÎL@Æ_x001C_ËsL_x001B_N@ÁCG\­WK@tð¼ûÞÄK@±Þ+:K@úeq$_x0011_]L@¨ÝkK@ejÒ-!¢N@Ð'8_x001B__x0011_M@ßÕ¯ñÌÒM@ð+wÅN@t_x001A_QÒ_x001A_N@_x000C_{9º¡_x0013_L@ÅÚ¯»oM@ÕKK_x0001_J_x001C_K@#_x0004_¨ÊèK@·^|HîJ@_x000B_¦ÀØùÉK@]_x001A__x001E_üjJ@_x0001__x0002_N#_x000C_qU£M@¢_x0007_-§L@Öò¡þ K@»Ç¼F_x000E_N@Ö»ö¶»§N@\ã¾-WM@ÀxÈ®\K@^n&lt;«ýK@u²:ÛM@Ù_x0012_7ç_x0006_UM@áÜ&lt;ôÎÛL@ré¦cùÏL@n_«sM@0_x0011_Ùj^K@:ääe=M@E_x0005_T_x0016_BL@õ:ó:5¬L@/{¥Å\J@¼èËºhJ@®iJä_x0007_ÁM@qo¢	iL@u,ÖÌà_x0015_N@é_x0017_s_±ÞK@÷gG_x0018_ù:N@3wê7ø÷J@ð_x001D__x0001_ukL@¹él¦N@Õ_x0014_oöÿÛL@_x0018_n_x001F_ÆSzM@Àþô-_x0008_¢M@â¸·T¼¥J@j1~5_x0001__x0002_ôxL@þ©Þw_x0015_K@©]§ üM@(÷Eê#(K@àÐYT_x0010_M@}iÞyK@_x0001_# VNL@T_x0007_1_x001F_úçL@_x0013_ÄäÊ6ºL@²kaÇ_x0007_-K@æp[5J@¹ÁTâ"òK@°ÇÿöiK@ÜåÂ_x001F_©!J@y_x0017_ÂËVN@ïÜÿ{@K@	(ÚÀ;8L@_x0003_¢#~ó_x001E_M@/g3ÖÛ_x0014_N@h÷_x0001_7÷M@Z÷_x0011_¤&lt;K@} è_x000B_gL@CóTÀjJ@R_x001E_z_x000E_CL@8)p­_x0005_öN@_x000C__x0011_-_x0008_ N@Tgå_x000F_K@ñ¼q×3J@?%_x0019_9oÉJ@HºeS)L@33S_â´K@_x0002_@&lt;9esM@_x0004__x0006_kFÛ[_x0011_J@@¶#{'_x000C_N@6gBßLÐN@^K_x001D_|iJ@¥¶±_x000E_¹K@_x0003_ú_x0016_ÃñK@o*ºÿ'#K@¤*#²x¨M@_x0003_ù¯_x0005_AjN@28Ü¶ÙN@ÔÁÙ:M@â6¢_x0005__x000B_L@oxñLÏK@®þ_x001F_,å­M@_x0012_¤³X/J@åìÆ´ýM@_x001A__x0004_ï"M@ä°õÙ_x0002_:N@K&amp;Á} J@rvn?¿ÒM@çg0»ªN@&gt;°²_x000F_]ÐJ@@_x000F_-&lt;=K@Zyÿp3ÌK@Kv·ûÉ_x0004_M@2ç_x001C_ÕIN@â¿Ç5JL@Õk»tgM@V?át§ÂJ@7Ùø «{J@S_x0001_5b0L@[/v_x0001__x0003_¢_x0013_K@4$U_x000D_&gt;ÏJ@_x0018_¾_x0001_*ÊL@	cG_x0013_}N@X_x000B_&lt;Éí×N@5õ«*J@(PuWEK@,x»_x001E_¥M@*#²FïÒL@07_x0002__x0015_dN@Ç_x0006_f_x0006_QL@È µØÓL@_x0008_ÈB¿N@M_x001B_w_x0006_FJ@1ØïP&amp;J@±=4úç5N@é	_x000F_àêsL@Ï,]Ø¤ÛJ@I¬­ð_x001D_&amp;L@LÀ§~K@M÷GK@zIxûÇL@_x0006__x001C_&gt;S_x0004_L@W_x001A_éW_x0019_J@ïrDáM@«_x000D_r¥{L@9_x0017_h_x000C_ÖL@øÉ±`ðÆM@x`ÑD«J@ÆøxÂóJM@¸Tï_x0001_ÈM@¨Fò^¼ÏN@_x0003__x0007_Òæ_x001B_ýGâL@_x0013__x001E__x0003_ÏK@­Áç_x0007_óJ@ÛæÊ"-ÌL@_x0004__x0001_hÓJwM@}Áâ`Ò_x0002_M@¸áçþÕ;N@,`Ô³K@Xõ¯N@\_x0017_B,_x000E_J@UÏô«GPJ@bP~²Æ:L@_x000C_iÃ3IµL@o¡¥ýN@#%ØÚK@e_x000B__x001C_DK@eÌOX_x0013_ÐJ@0Ò_x0011_Í_x001F_M@fÌç_x0006__x000C_kM@õwÎ_x001C_êK@ºE½CN@àçSVý³K@1óF©sJ@I_x0019_1P_x000E_mJ@Vå-Ð«ÊN@èÏËUJ@^Ø_x0005_xM@_x0019_`Í¾äxK@Á¹¤_x000B_ÀªJ@Õý_x0013_âk|M@¤ägøbL@¾CÊ_x0002__x0003_ïJ@úÍAr_x000D_K@¥þ_x0019_5$K@_x001B_w'g_x0003_K@ù.ÎzßpJ@+=,_x0011_Ñ_x0005_N@k`°nÈ¡N@l@áB_x000E_ÍK@ìBdèàüM@o½ÎË¿L@ê;©²d_x0001_N@ÔÐ}Ñ0_x0017_K@«$þü´K@_x0001_zS_x001F_´L@ã_x0002_©ãÙ_x0010_L@¦Y(«_x000D_RN@¨_x001D_¢®_x0010_¸N@üvßJ@_x0012_W ìL@ÆÄÞµOÏM@ç_x000E_©,ØL@¢I¼;N@~êlgyJ@ÃzÆþYËL@íbÚWL@3í_x0013__x0002_L@Þ ª°ÇN@ÐÂ3Ì_x0004_8J@ëÂf`pJ@ÂÓÊÑÿK@PÐ!ö_x0004_M@p*EK@_x0002__x0004_AÝn_x0016_±ÕM@/I_x000D_}jM@(M\£aK@l_x0007_ªð_x001D_K@ÈÙÊPM@+äp_x0015__x0012_õL@_x0013_ì_x0011_±p!K@X»¦K@t_x0010_¼"í_x0010_M@_x001B_-tJ@²A»ÿ#J@ÔÁÉ¥_x000E_M@0½_x0018_eL@¶_x000F_ê_x0004_}áL@_x0016_$_x000D_|_x0010_¬N@½_x0003_ìGz_x001A_K@Ó'_x000E__x001C_ºK@_x0012_zß¿¡àN@_x000C_EÎ¾:N@ìråH×YM@"Î^Ïô^K@SVÐö_x0008_qN@_x001D_åëÓN@_x001D_K_x0004_*tM@nÜD_x0001_NJ@W_x001E_B¨ÌzM@Bµ ò$M@_x0001_±_x0006_(ªK@¤O¼u´áM@&amp;ØÖ²ÎJ@®_x001F_/ç K@ükg_x0001__x0002_dK@_x001A_W»Ó&gt;2M@yÓO~+ëL@ÑËiÉM@÷_x000F_eü|äM@°@7|~¸N@+¢¡_x0012_N@åi-N@¼Ï[ÄL@H&lt;oN@ÇÍ¤h7L@3_x001F_zdÛ'K@wÅ(9ML@Ñ_x0002_½Æ_x0008_[N@_x0006_ß¢UDJ@Æ_x000D_£(J@ÔvvE_x0006_L@²DñV]J@iÂ5E4L@Â\¶+K@_x0016_x_x0008_#L@éé@p_x0010_L@_x0017_ær_x0013_»L@YµÞDN@²_x0019__x000E_ ÓJ@zAþÒ¶L@_x001E_jq_x0007_=M@yB:Ó_x001C_uM@_x0008_î_x0012_j_x0010_EM@HÄy_x000B_y³K@ô¦¢ûJ@z1ü}³÷M@_x0004_	ò=wßJ@YÚcÀÙN@ÊÎ_x000B__x0008__x0006_ÕK@_x001E_±Â­_x001E_N@_x000E_0ÎcN@Ú$_x0012_è6J@_x001E_F@ú¼¾L@s·Íè¦L@S!_x001A_/_x000E_M@_x0007_ ¸tIM@Ð4¾k^$M@_x001C_Å4ºK@oË_x0006_lÔgL@góï_x0017_7J@	Õ1ÎÍjN@²_x0005_70 L@M_x0002_ÜN@w³_x0018__x001C_÷_x001B_J@_x0012__x0001_A_x001A_M@.e_x0006_=Þ%J@¨¦7xÞØN@L	,Õ%{L@¬é-ÜÌL@_x0003_õÁÎ|÷N@3P_x0015_³dNJ@ÿ´sPÂJ@g_x0016_9|oL@÷_x0017_PM@_x0018__x0016_7ÝjK@8jo_x000C_J_x0006_K@úu©CN@"øäè_x0002__x0007_ K@¿î_x0018_`ÃK@¬V4_x0012_÷lK@h_x0017_&gt;gT5K@û_x001F_R¤Á_x0006_M@Ðì_x001B_Îñ]J@£uÃZM@¦À%_x0017__x0003_°M@oé&amp;_x000C_¥ÙJ@"ø$U²ÓK@µgÐu?L@ò_x0013_&gt;_x0002_ÊnM@+ñF\ÇËK@_x000E_(¯ê`®J@mòÎÇwM@HLf;á«J@^6Õ*_L@Q§lÊÉL@·ãÃí&gt;L@ê³?_x0001_éäN@Î,ª6ëN@#¨¤¼_x000B_L@_x0017_ñ²¾J{M@V~_x001D_IHUN@_x0010_àm_x0004__x0007__x0005_K@^¸_x0015__x0001_¾_x0007_N@ÝE§_x0001_eÒN@£A&lt;EÊ]K@S\_x0011_qëVL@ vg»_x000B_ÍJ@²ÑUAGL@UXð§_x0005_KJ@</t>
  </si>
  <si>
    <t>6e713c571251ac85f57929ff59920009_x0001__x0004_­[yÝdóL@_x001E_ù87N@_x001D_y_x0015_8w	L@_x0003_¿îN_x001C_M@568RM@À4Â_x000E_ÆL@_x000B_p_x0002_ö%òK@-;±_x0016_¦L@_x000E__x000F__x0018_nÁM@îæþC]èL@³R'mùJ@ÈAÜ±`N@úJá¡_x001B_UN@6ûr_x0003__x000E__x001E_L@4_x0003_{NÔUL@WgODPM@_x0013_MUXVK@x;$Àa8J@ÁJ:g¾M@ÈË_x001D_ = J@	Æ¦ª+J@Ñü_x0003__x000B_LÑL@l¬_x001B_.K@êd­§J@V_x0011_ËRÙK@Jµ#'áÅN@Y4_x001A_ÿ)M@Ö;¬I]ÌL@_x0018_t×cÀ_x000D_M@ã6!4¢J@jÚß3£_x001D_N@/k#·_x0002__x0003_;ãJ@xÏèwgäM@#KÓZlL@1GÂúôL@d3ÀH_x0016_N@|â¤¤îL@-¬[@BM@Ô¬¸¡î±K@ºS8_x001B_aÌN@7wÎ	ºJ@¿_x001E_ôDJ@ËûhNJ@ÒÊ9JK@*úÆZoÓJ@&lt;ÒaÑ$/M@¥FcR1K@:ÛÀÐxM@ë*ÓÕK@X`Ç_x000B_ M@ 1_x0017_u|K@)_x001B_ómJ@û_x0001_WîL@òhTÒJ@_x0011_9#ÂòÚM@Ôó_x0013_\ÜÙN@®âèN@/}Ïo&amp;K@u_x0013__x0012__x0003_¡M@AmÛ~TãK@WÂF(qwL@j¶_x000E_ÊN@ SôÄ¡L@_x0001__x0005_2h÷CN@bë1ópL@@õt¢_x001B_ãM@8·_x001F_sxRN@Pµit¡¨J@_x0003_´·J@{­_x0008_LÂ÷N@¥ÕànðM@ù_x001D_Ý$°¯L@R»çe_x0004_­N@±ÈéìnN@¥_x0012_þ_x001C__x0002__M@®xu_x000C_M@_x0016__x0006_e²¿_x001D_J@mÖ£7W©N@Jp²õ¥M@*´òØ¯N@f¬wÀ¾M@µaHmðK@_x000D_½½ß©yN@YÖßëÝ9L@_x001F__x0003_V¤Ì_x0012_K@¿5ÌI?ªL@&gt;7·?K@å¢ÄÕK@÷_x0015_W'LßJ@¡©+åúËM@5ã{±ÎîM@v¼5½N@_x0019_ÏÉ9äJ@_x0002__x001E_ð$_x0016__x0013_M@WÏn_x0005__x0006_F_x0003_K@VöeT_x0011_ÓN@¼_Ä;#DK@Àz_x0005_à/èM@+P­5óL@5òî|M@¦'rS2ÏL@W_x0013__x0018_¹N@_x001B_þ*"ãJ@i_x0001__x0001__x0015_÷M@§l-4M@l^)_x001C_K@ªL2_x0001__x000F_ÍN@F_x0016_íÜÍtM@vî!ò£%J@³ª©ù_x0004_ÏL@_x001A_ÆJ.&gt;_x0012_M@E*%4ÍnK@_x0006_+õ§ÈJ@Ò6%´gN@Ï_x0018_'W@K@_x0014_Z´Q_x0016_K@ÈJ~²·]N@_x0010_Ý%ML@ÛVHîFL@Õ_x000E__x001B_bòÙJ@_x0016__x0002_fû&lt;L@n_x0003_nñ_x000F_K@«ç_x001C_.oJ@¬q_x0015_§K@ÂohvL@OË_x001F_®­&amp;N@_x0004__x0005_°_x0007__x0014_\_x001D_N@ö_x0007_D_x000E_ìJ@Ê£PâX¾L@#è»'áIK@»ð~9¢M@¨ôë;xN@~Ö_x0006_ K@[õ¢nÈjN@HÐ_x001C_ªeN@îþÄfhJ@	jfà_x0002_L@A_x001C_Þn¦M@ÄÛÁJ@ýã_x0011_!ñIN@_x0018_pü»_x0015_ùL@~_x0006__x0011_¹~J@£hÎ´ë³J@Ûø_x001E_ä·J@FWßN@Áíf_x0013__x000B_¤J@_x0003_ÍËs`^N@ M{_x001E_K@æï9 GßJ@ù_x0003_wþ_x0002_yK@_x001E_=_x0006_9+DJ@_x0018_]­å¹K@ßÏò¿NhJ@ÉÈ¬&amp;XL@[_x0008_9_x000F_L@GÏÝp_x0001_vJ@_x0014_[I ¡M@7gM¾_x0003__x0004_JL@Í§¨lJ@¶k_x000B_:·K@Ö&gt;Æ_x0013_­_x0019_L@_x0001__x001B_±_x0012_öªK@6e_x0004_&amp;N@,_x0014_iQJ@ý_x000F_­U¬¦L@&amp;_x0013_RN@¿á¤{ËñK@^_x0013__x0018_P²M@_x001B__x000B_R5ÃK@é2­M@ä!ëºÄK@ñ_x0003_Å~h¶J@®»_x0011_vçN@z¶°ÛÈ_x0008_N@96ü,é¢M@_x0014_4´õ0K@Þ_x0008_l]HL@_x001A_~dïPM@ó_x0003_Wo¿L@é(5½òK@æ_x0008__x0006_bèßN@ûï_x0002__x001D__x0013_K@_x0007_pûÜ_x0007_çK@_x001C_IöÇZÓL@qÒ_x0004_³æïK@7éhüÃZL@¸!_x0006_§·ëL@_x0004_sÙ°:M@_x0018_RE&amp;fN@_x0001__x0002_ª_x001E_©dK@l_x000D_³Ô3M@4º­`M@\­9q¾_x001A_K@.t_x001E_FG!L@_x0018_a³È0ÝL@¢´ Óé_x0007_K@¬×óT_x000D_M@ß¤ãy¼N@¾(¿B_x0011_M@rI¸ÐÖÙL@¶¨ìÙDL@ûdA;gJ@{"t_x001C_ÎJ@z\õßKáK@hÛ÷ý¦ÍJ@h+Â_x0007_¹M@å_x0004_B_x0008_dM@f&lt;¦&gt;_x000C_K@Åu¿ÖL@_x0018_E¦cüK@_x0019_ëæ_x0017_M@7½·\ëK@â2¶÷&lt;K@âw¦L@µ[Ú+J@ÐO¸_x0005_\L@çptÒQ¥M@Â¸_x001E_/7nK@MÃ]i%IL@9×;ö- L@9±à_x0013__x0004__x0005__x0012_pK@ýÂ\¨¨J@£Üµ%M@¼ÙzÔK@__x0014__x000D_¦_x0002_2K@,è_x0010_u.N@¢_x0005_*ÉÌJ@]ª	65_x000F_L@äL_x0018_pQnN@_x0012_Ì_|QK@(_x0001__x000D_÷UL@â_x0001_N¡N@},W_x0019_EK@ºT#_x001F_='N@IxVuK@ÅWåü1»K@_x0003__x0019_J*ÁN@ÜÞ)¸"/N@É3'øN@ÈçoiæÑJ@À|$_x001A_gÒM@É_x001D_Éá)?N@é© y1ÕJ@°±QyqK@_x001B_CK.ì©J@¤ø_x0001_X|N@_x000C_«ø§åK@Áq¼(¸_x001E_N@_x0006__x000B_ã¿·L@ÿºÚiTM@Ô=º_x0008_¥N@5_x000C_Ëáº¶N@_x0001__x0002_ZR}2_x0002_L@_x0005_kWÿäãJ@M|ËkÅ¯J@_x000D_¬,_x0010__x000E_¹K@|_x0003_AÆQ¶J@ka6¯ÕòM@©â3÷_x000C_N@P#¦-!=K@_x0012_bH*N@æîs _x0005_:K@z_x001C_ó2_x0008_¸M@ûH_x0013_èK@_x0008_Ö»­ÍªM@Î»J&gt;±îN@lÛßläaN@_x001F_ÌîL´_x000F_M@Ps½ä×uJ@Ã÷YÒ%N@¸ÒÛöÉJ@Nl3ù2ÆN@µC¢rnK@ö«¦¡þnK@,RB7öN@½¿ª)fJ@Z_x0011_5_x0002__x0003_;N@Èj2!	M@_x000B_»Ö°i`K@°ÈÌAàiN@ÙèB1¼J@_x0014_SF_x0008__x0017_J@ÈKÖBÜN@8¨ì_x000E__x0001__x0002_£ÑK@Þ_x0008_J@_x001A_WkÃJ@ª&lt;óÂ	K@¬_x001D_7¯3N@fw_x0001_¹@K@_x0017_ðØm¸K@_x001D__x0019_@_x000C_ÌTM@_x000F_h?ÏÁL@.ß¡'PM@°á?N@qPæ$t&gt;L@@VJs_x0004__x000F_L@¦oCËM@Í_x0012_nJM@_x000E_}:]M@Çº_x0012_ú!¿J@JD«­J@5³¿_x001D_ÔM@5¨_x0006_ob_x000E_L@·9gLß_x000D_K@ó2 ýJ@½½Ð]L@hº_x0008_?zM@¢¡·øÒÀK@ûY¢·çK@8u_x0006_¡_x0013_ÎJ@°aM _x0006_ L@ó¢9GJ@u_x000B_Âõ_x000F_rK@_x001F_ZgKL@îø£N·¶L@_x0001__x0003_ ª*nçK@ÀAH0xM@dØ©CóN@´ 0ù²_x0017_M@|ÑgÚôJ@HsU0VL@ýI²_x000B_©N@üoa_x001A_æ_x001E_L@p¼_x0014_AM@_x000C_5Ï«×L@óÎ®hÏ'K@&lt;ø)ª(L@8ÐRI²J@5pt"_x0002_N@_x0014_oø×mN@Bìè¢6AJ@ù_x0011_`ä&lt;L@'_x0008_©ýiK@¹nk_x0007_`K@×ïÁTD#K@¨ö,U%K@S_x001C_CÕ&amp;L@ê}Ð$K@=ÑÃÂK@_x001E_Ãß?YM@ÔN[\[M@k"Ê¢÷M@hR_x0019_ ¿K@&gt;Ú_x000E__x0016_xJN@ ;U¼ÃK@ý_x0015_f_x0017__x0017_N@ Ýzá_x0003__x0004_]vL@7¼ØNM@mØÇVCM@DêÒIòaK@_x0016_Ä_x0019_ÒuRM@_x000D_6ÁÅÅ_x001C_L@[»©ä7éL@{;:6]_x001B_K@ÕmÇÜÃL@ _x0003_5ÎDN@_x0012_&gt;(FöQL@Ú¢÷T 1K@mú._x0011_Ö$N@x×_x0014_ºL@Çsxº[nL@J_x0008_X_x001C_¨DJ@_x000E_®ôòQN@_x0003_³hnÕQN@_x0002_§ePN@!&lt;*t_x0001__x0017_J@¡ÆÖ;J@Z¢_x0017_ª}J@ÊÿHîqN@&lt;Z¾òãN@258jk~K@_x0015_sç±ÝªL@åëHÅnK@ä4e$:J@ÑÌ²º!K@I\CTN@|CN_x0006_äL@ÞÞnJ@_x0001__x0002_·0H_x0014_L@5ñ*¼®	M@Z_x0005_m´k_x000F_L@f 5Ó}_x0008_L@zïtG¢&amp;L@Í²_x001B_/uN@«Eæ`©oK@Î|æIÉ_x001A_K@þi_x001D_G²M@¨L"B¦ÖM@ÚÙh&amp;N@,{_x0016_êà³L@_x0017_ÎÌ3/_x0010_K@ËÅÛ÷&amp;J@~­_x001A_:_x0007_ K@.Xø,7K@Ë_x0018_kýl2K@Ú}ùSK@Ú­æ½ÇM@9w7_x0010_K@SÄPýµÍK@V_x0006__x0011__x001A__ÎJ@áYF_x0008_5ÔJ@¾ßÈÜâ_N@e;8³(K@_x0001_·&amp;µdJ@¨åmµN@_x0012_^&lt;TN@_x0001_º¬_x0018_Ê÷M@	·Ï_x000D_ßL@_x0014_{¶í¼N@^_x0017_~_x0002__x0004_ÀL@_x0007_ ×øÓJ@B:§Ï^²M@Ó_x000F_WEJJ@Ï_x0003_2ìÂN@[_x001C__x0019_tg,J@ï8sÀ_x0003_úK@PUÈUÖ¥J@c`÷_x001E_K@Íû¯£fK@mRc¢óJ@«_x000B_ïMLK@_x0012_6g(M@_x0016__x0005_a_x0001_K)L@(_}_x001D_ÞM@çE{q±M@ÿ¡RDÀ_x0016_K@aÔeÁÉ_x0007_L@&lt;ó-YËÎJ@oIá¡¨rN@üB@¸ÊàJ@vIJYh+M@Þv¾Õx_x0019_K@î_x0019_ôïL@Otïºl[L@_ý_x0011__x0019_kFJ@`ô¦ËM@`ÿ_x001C_=_x0007_L@_x000B_Ëb_x000E_ N@EGJæê\L@Ê#¬_x001F_lK@_x0012_¥m¿´oK@_x0001__x0002_RÌ¸µ¡M@ävðÈSJ@_x0012_½08æiM@þb'í_x000F_M@yêì¢_x0011_L@_x0008__x0006_Ëãò®J@ú_x0015_®_x0004_¢WM@_x0010_·i±M@sÔJZ_x000F_vM@7§Ý01CK@ÕÁ,-lsK@bâ . _x0019_M@z/_x0003_W­ÌL@í_x001E_.u¸J@Ì_x001C__x0004_2qL@C1Î¿$L@ß_x0014_Y;ÁýK@Û¢Ù½EnJ@Kø-8©J@²8YùK@¤_x0014_O= M@_x0017_,Y]_x0018__x0007_M@FYSÍw_x001C_J@_x0018_ÇZÊ+.N@pl_x000E_2YOJ@§_x0001_4&lt;äL@¥Gp§K@&amp;»¼gíL@v¼t×L9J@æ£Å¹#ÇL@øÕÕÕM@&gt;Pæ4_x0002__x0004_MýJ@47è[Ä[N@@&gt;ýò_x0008_N@ö&lt;_x0012_yðNM@_x0004_òÌfQM@þæ$_x0019_YM@´_x001D_ê=-_x0013_K@SM_x0019_iúJ@_x0002_(Ð­YÄN@_x0007_Üæ ±îL@S}o_x0006_¯iJ@	½¸·áK@e_x0001_i¢´çN@6jQWy4N@Ò_x0003_¶êúJ@q_x0017_ê	ëñN@ß°#°M@R_x0015_áðÂÊK@ó:_x0014_fÐL@_x000C_äú&lt;L[N@î_x0018_á²PN@l_x001C_ZÕp8K@l_x0011_¤I äN@i²¡6$L@MºÖìïK@Æb´eZN@;2&gt;_x0016_þJ@v&gt;anÇJ@Í_x000F_8ð·J@ÊÞ÷;éN@dð`Ã§øM@Ý8R_x0007_;K@_x0001__x0002_ìI¸(K@[«HwÃJ@Qðr ½M@¢	â_x0019_'2M@°t_x0011_ÉßM@m2)ÙN@ìjÊ_x0008_øÜK@Ål^hXáL@·_x0006_×))¶K@_hìL@òpr\ÉGN@øo¯àäM@ÐÆßU·J@¤»îXÑÛJ@ór©Ö_x000B_N@Öä_x0015__x000F_!MJ@M-þ|cK@ô_x0002_ç£ÇåL@ /¥³L@fù¸Æ´ÝK@_x0008_ûª°ºM@î_x0007_ÜË7L@|ÏûX_x0007__x0008_L@öQfÐòM@(ù®¾_x001B_AN@Ö_x0002_$"&lt;L@àÃCûM@jwQÓRJ@ªw_x0006_¨]9K@_x0001_¯ÃJ«ZN@Ö+ã_x0018__x0019_qM@~û_x0004__x0005_a!M@}º5ù®M@iM®*N@ÀÜýcL@q_x0016_·uìíL@G_x0001_Ýx!ÇM@²&gt;_x0008__x0003_L@Ìýà_x0013_HK@ßfRÉ/%N@_x0003_ÞÈ!¶N@mÊ_x001D_twtJ@4Ñ_x0015_{ðL@_x001D_tÅ"¸5J@Ùø	Ø}N@S61Ax\N@_x000B_]HZyÀK@Ì_x000B__x0002_8¾N@e%9_x0015_ÅL@_x0014__x0015_Ta)àJ@n_x0017_óðeÜM@ß_x001D_VÌ¹§M@ÝØ_x000D_L@_x0012__x000D_°­òK@ãÁV©ÛJ@)+mê#qK@eÕÌH2K@ðG~Ï¨J@¨Ùn»I_x000F_K@_x0015_ºO[]N@^¨ä;¹J@_x0019_!­$	N@Y_x0006_"_x0016_skN@_x0002__x0006_TbïW3L@¸8í&gt;ä6K@§ú	¬£N@§_x0007_^_x0001_Â½M@Öwqé&lt;N@Èz_x0006_·nL@÷ïºOòK@`ÔàâcM@¡¡ÃÊÃhN@_x001D_×_x001E_¢_x0005_5N@ÓbìÐ¨L@Ì2ê_x001E_¼3M@käL'_x001C__x0004_L@¬ÅóâtÀN@=Þ&gt;î%_x0003_K@|i_x0011_ëÍ^K@vefQM@__x0004_|Íp J@:Â÷SåN@ê3&gt;$\fN@_x000E_5F~\K@¢_x0005_/`½,N@9_x000D_fÑK@,j¥_x001B_«M@L_x0014_p_x000C_o_x000B_K@ãqýKÖìN@6¿ß_x0018_[K@&lt;_x000F__x000B_²AK@¶2ðÁQ=N@8á_x001B_rN@zû#_x0008_ÄN@C³¢Ä_x0001__x0003_	_x001E_M@j_x0007_3êhM@_x001D_8´¹©ÍN@_x0015_ççÒ[J@ñe_x0008_éÿ¡L@Áá1¼$_x001D_L@/pêíN@TaÝ2â¥J@{Ñ0_x0001_ï5K@{.Ù²E_x001C_J@¾ðDÁÑqL@	\'Á_x0003_¬J@s_x0019__x000F_6J@$pc|ïN@Ù_x0011_°õ N@_x001F__x001F_%ÑN@§ÑOÒ]M@ËÀÞ§!,J@Hl´N@_x0015_ÈXÂ_x0014_µK@ÉòÿÔîÙL@+Tõµ4M@µrÄJ@°°oKõ_x0002_L@,º_x000F_jÊL@_x0016_¥ÁÊ_x001A__x000F_L@¬¯vÌ1M@¸ _x0017_)É_x0010_M@[ª_x001A__x0015_L@® J@ò_x0005_3ïÏN@ÌæaÃÂ¦L@_x0001__x0002_¸õ×­+K@;´ìâÒ§K@ÝûBMkPN@_x0007_O\FíQM@qÈvÆM@VF\4MþL@o½z_x001E_M@SbÉ.-ËN@ÁWÅû»L@&gt;×õ_x0004_âæN@_x0015_£f_x000E_L@5WBÙM@¾_x000E__x0012_å_x001A_J@¼x_x0015_©ÁM@S%_x0004_é­N@òÖ_x0013_ê_x001E_LJ@úÁ?~ú3N@¦rIX£{M@Ãµ_x000B_Ëu_x0006_N@¡s_x001F_Ð¾þM@_x0003_`_x0007_K@G_x001B_%ú_x0014_ÆJ@È÷kDK@ð_x001C_Öq;ÏN@ÖÜ~_x0002_)L@äè	%$¦M@_x0015_ªÙË@N@{Úßé_x001D_M@ÖG~_x0003_%CL@3Òl_x000E_æJ@_x0014_ÃnfÔN@IûO_x0001__x0002_/mL@ê©Ú:þÚL@F'éý®sN@¸ÇGgÆK@¶â{`ÉN@¼Û/á&gt;J@gÊ!µL@ú*%VÎM@(Äî,pJ@êe	Êá_x001D_M@E¯j"pK@6!`QóJ@¦«½tº_x0014_L@sw_x0005_¢L@¶¦Â\'L@¹ÖnõX_x000B_K@.zë_x001C_9L@)[_x0004_økEJ@;_x0014__ä M@Uº¦µ=K@Ð[ ¨_x0019__x000B_N@õÊÙYæõJ@÷B±÷J@ÒÙVTL@­!ÎcK@ËþÛ_x000E_¬J@µJÉr@ÁM@b¼ÚÞL@WyL@La_x000B_ó"L@_x000B_í_x0006_^ÌN@S4Ã2K@_x0004__x0005__x0002_Þ.ë¨ÌN@_x0018__x0001_5bÙM@Üâ_x0005_gPHN@JÞØ_x0019_JJ@\:(Ó±J@&gt;ùì&gt;6îJ@_x0012_?8_Ý¦K@x_x0011_ØLK@/y°ó_x000E_ðM@ö_x001C_Mº¢N@Y_x0019__´uM@J_x0001_ñ_x0019_ØSL@hµ_x000E_ä_x0017_RN@pîg_x001A_M@ª¤º2{ÄK@³ÖÖ_x0002_NÎL@þÏäÔ_x0011_[N@gíUM_x0011_N@\ÙEÐRJ@º¢_x0002_!»EL@ÑïtlõM@û&lt;_x001A_¢J@åc¿_x0014_¯tK@Î]ÕºR_x0003_M@¹¦/êêµL@Ô_x0004_ÍlÚK@\føñ©ÅK@&lt;/5Ö¬üJ@ewò{dK@ÏR_x0013_7dL@J.#ç_x001E_N@pH_x0013_£_x0001__x0002__x000E_¿M@=g_x0003_gÙ¡M@XIª/ãK@8zïÜòN@;ûÈjcJ@_x0019__x000B_=o}L@¤3_x0017_E_x000B_NJ@]_x0010_ÚÃJL@`³ÿv¿K@_x0016_õÅ÷fpK@íÿæwL@_x0010_-_x0019_}¾|N@¨Ì¿ì;ºN@Üz~&gt;¨N@$ÈsZÉJ@zPûN@`_x0005__x0013_óÓöM@V¨_x0007__x000D_v¬N@æd_x0001_=à´N@Öÿ£ÔuK@þE4º·M@÷÷âk¥J@ÌÛ!IOK@_x0007__x0011__x0001__x0008__x001F_N@_x001E_éS«F_x0018_N@|RÖl_x0005_M@_x001E_o,ïkmL@ÃZõãoL@ÅgIðK@Îý_x0001_Â3ÞK@¨À8OúrM@&lt;VcK@_x0001__x0002_0¹ôÿ¹K@yC$_x0018_¢ÙN@j_x0006_mK@"Ih_x0008_{}M@dåú]âL@,Ìþ_x0017_NL@*_x001E_¼á£sL@¡C_x001F_ð®K@¬Í²î©%J@6c_x0003_vGK@hÕ«©ÜJ@d1_x0014_ÚÁNN@¿2_x0016_&lt;J@Bí³_x0013_lL@-É­ne_x0012_L@Ïð'¢ÉWK@)_x0014_¥\{J@_x0012_ëjF_x000F_N@ø¿_x0001_J@_x001C_Ü²[ÆN@è/9ótL@^Sô_îL@t»íïN@Ìy_x0002__x0002_CGN@_x000E__;?_x0017_N@+_x001E_H×N@B}w!ÎJ@cÖj]nN@&gt;i_x0001__x0011_þ[M@US³J½M@tªlv¢M@Èg_x0018__x0019__x0001__x0002__x0008_,J@¤5ê·³£M@mô£ËêJ@_x0012_kg FL@_x000C__x0017_K¢éN@Uh&lt;K¶J@ëfb¨»nN@]_x0005_E%ÃJ@)Y^DN@Ù*Z¸¦K@¥â~J@Ì¥Îo0K@`_x0001_jöESN@Eê7ÖL@ÇB_x0006_æ©K@,¦[_x000E_ýK@×)W]·±J@ï~÷`âK@À_x000E_«9\1J@SõSOÈ.M@_x0019_zÄL_x0013_£L@¡%_x0018_N¢+K@µBì_x000E_?L@pX_x001E__x0013_TõN@!­×M@MéxÌã_x0008_M@9uÝÞÀK@udð+M@Å;ØyL@¶_x0005_ÂAÁöM@-²M3r_x001C_M@°ÊrÆH¤M@_x0001__x0002_¡·8)ßL@î@Ù/1ËN@_x0016_ãV?lK@â_x000C_¸7M@ãÒxÒ_x0011_!M@è_þa¸MN@è_x0013_WÙM@¶4s_x0012_²ÊN@âÙ]_ K@1ÏÐ`þþM@@_x0016_9w)K@~å½ý_x0018_)N@@¨/Ë~N@çí_ãõJ@p!)_x000E_ZEL@Ý_x001A__ òsM@à_x001D_qó»M@þ·¬äy.N@¾B_x001F_uJ@_x0013__x000B_$&gt;_x0002_L@_x0018_WiÎ%M@_x0001_¯_x0015_FfM@O¼L©RM@b_x000E_¸æªL@µÔÎûWÞJ@d9)(M@.}¦z,K@6lC@t¯M@qM^!."L@5lI_x000E_MN@+âéKL@_x0013__x000E_qP_x0002__x0003_ªK@3m_x001E_7~J@_x001E_±fN@ZGÆÖYK@(Ô²W×UN@öä}ò«L@f±ÕK@jóG1ØN@·ìV_x001F_»N@ø¥_x0002_à__x0016_M@QÀg_x0002_¼ºJ@_x0003_FýÅ_x0014__x001A_J@îÀ_x001F_]çL@Ip=zL@KHmÌô¸M@ÛU_x0003_s_x000E_vK@_x0010_ë&amp;FK@` Ú_x0019_0J@_x0006_êLnM@Ä&amp;Ïµ&lt;N@ÓkÔ¶=L@¶ü÷üw'M@È_x001A_cdc M@ÊèÅpªJ@_x0008_æëSLºK@G,_x0018_jÕM@ï±É_x0017__x0001_L@6^¬|~aM@2ý_x0016_¿÷M@rrûsM@xº|¤q²N@¤_x0019_áðûK@_x0001__x0003_+_x0018_)ªÇMJ@[b_x001A_9=¶J@sy_x0005_è$J@\_x000C_.&lt;bL@üõv=)ÇL@hñ&gt;¢á¯N@õj×±_L@N5u]_x0011_jN@úº]_x0006__x0005_M@ÌûSÅ«M@_x0003__x000B_õX\M@aVê]!IJ@KÅLÊyN@ÔN¤¿Ò_x0010_M@GÉ!µ_x0003_M@ÈïÜÖñýM@ú×3"QBN@Ö_x0010_dãuoK@øÒßè©_x000C_L@´K±_M@_x0003_?¦F4N@Ý)fã@M@_x001E_"æ^L@®ÌRÿÊN@_x0013_ _x0002_4J@	¨Ä½ L@Ê_x000C_¿ÒRK@.H"\äM@åg_x001D_ç_x0011_L@b¬_x001E_òÔ'M@/_x0001_!¿cJ@Û¾&gt;_x0002__x0003_hM@_x0006_ð¦f'	N@K_x0003_üÙ²M@3O_x000F_nL@­¿Â]y×K@ÞK_x0008_+Ô_x0001_K@Ö_¢Í8_x001D_K@yïi¤yK@{$^_x0003_M@bÕxïqÅJ@jv8?$çL@·ëjú_x0002_K@­è¢Î_x000E_ZJ@Ú_x0010_&gt;M@Ã_x001D_¢O?N@_x001C_]TjEN@Ùò]c3_x0017_M@ÁèöûgL@Ò{gèä|J@&gt;g|NüL@[â6õ*J@	=)pN@Ô»um¿L@ôtvb¤cM@h«_x000D_Q³ÍK@f&gt;PæÞL@KwÞOaK@Ä]¸_x0006_L@l_x000C_é¨_x001B_K@_x000C_o_x0004_B$FL@ø'!óçM@æ:$Þý@M@_x0003__x0006__x0005__x000C_õ[4ÖL@_x0018_jÈg_x0004_IK@ ýÄ$½ÂJ@ÏøM8MM@_x0018_)´t¶L@¿E[_x0017_ezJ@ÂÅ_x0019_öv±N@äb_x000F_«0_x001B_K@¼G%4_x0018_QJ@Ä:K_x0019__x0012_`K@_x0001_&amp;ô¯ÈL@.A­Æ°iN@gÁ¨õs1N@ðÛýÿ_x001E_N@_x0002_û%)?_x0008_M@_x0019_8 æ;L@øÏËA®§K@_x0010_	ÏDsWK@5¡_x0002_¸óþM@tó^&lt;9ôL@_x001C_«OçwL@îì:\WÚL@yµ¢iM@I ûéL@4N;Ð{J@eg,%õL@ríSf_x000E_2J@rQÑG_x0010_tJ@f¹_x0004_êNM@ðÚc:ÕÚK@Y_x000E_&lt;òHN@?Rø_x0011__x0004__x0005_ñPL@=Ôx_x001B_ÎÞM@O¡âqÙíK@.¼C+Ø_x0012_N@x=·æ_x0018_ÅM@ÁdYÞM=J@ãôsKm_x0008_L@2_x001F_®(g;J@«OÞz¡²N@éÆº¦Ø§N@%¼¥wNM@lY_x0003__x001B_rL@_x001C_×K_x0001_O_x0008_N@Dö¡"1M@¾Ú*ß«ðJ@yîØ¢°ÝN@ÉUSs_x0005_M@&lt;ÆxDM@_x0014_j§_x000D_B]L@_x0002_µ_x001E_-uK@Î·Õ¹õL@_x000B__x0006_|mDN@;hP+K@qOaúaºJ@ÔÚ_x000D_qÐñM@ªá¿\°K@"äÞ§&gt;}N@!b7ÒWÈN@Év ¦GL@F4 ÓJ@.JîF7KN@~­D¾N@_x0002__x0004_ÿ9_x000B_ùÅ¸L@VÉé_x0005_QK@_x0001_Ê8.^YM@ä$Û"oK@h}bÊkûL@Ô°ì_x0016_!J@/Î_x001B_FÊ.J@^BÃuµÓN@ù&gt;Ó^L@ZÚÍ_x0007_K@&amp;I_x001F__x0012_lÜK@é3_x0018__x0016__x0018_M@_x0006_ºZÉè_x0018_M@Id_x0006_²ôJ@Ì7_x0010_ä_x001B__x0010_K@!¿ñÏ÷N@ß³b&amp;_x001C_~J@í&amp;5xJ@¦àÖâNcN@K«N@_x0003_-_x0002_40M@N,7l«±N@ÝÒ_x0016_Ã®M@_x001E_ÒkxþcL@	¥ËN3K@Ñ²*ß.N@ª±ïì¢^J@:ëGA;ÖM@mRkÆtM@uÛY][K@s_x0003_Ìi\"N@M_x0011_i_x0012__x0003__x0004__x0002_¹J@Ü¯ÕyPvJ@×Ø¹µK@`»_x001B_ûKN@Qz_x0012__x0002_6K@R¢ô¥-ÏJ@m_x0005_iI?OL@`G]ÃsN@¢10ZJ@d_x001A_?Ã1EM@î_x0008__x0004_¬*rN@½_x0008_ÁÑOäN@+OÞ°C»K@ã%t_x0019_BN@%B¶ñ_x0019_$J@lsviaJ@"!"BJ@Ö¾+2ô_x001E_N@SBrT­»M@S|Àä_x0003_M@°"»Þô$N@N_x000D_ã_x0001_O~L@È|ê!dK@Ø_x0001_×I°!K@²ãVH¸³K@É¹_x0006__x0019_ÚM@t¬fG­kN@nE_x000F__x001C_AL@Pðkt_x0018_L@ðgL@¥¾|_x0003_°J@k_x001C_KNúM@_x0002__x0004__x0003_s_Ù}_x000D_L@\_x001D_9_x001E_ÂÛN@~³E¸dÏL@qD^_x0010__x0008_L@ÆÝÞLN@ì}])J@¦_x0012_Ë_bçK@_x001F_6²k®äK@&lt;§_x0019__x0002_¢_x0012_M@É¶g7¼3J@_x0007_;¤fÏCK@­b0³îhJ@N_x000B_8_x0015_ÙL@Y&lt;xúòßL@D_x0013_¶©ù_x000C_L@Áðo4§*K@ÌMxï¡öL@×ïpÍ_x001B_ÉM@|wçn L@í_x001C__x0008_K@_x0001_j_x001C_M@O?+í¹M@@jq9MK@á´±"L@JYZ_x0012_VL@²vý¶L@:_x000C_ºêOM@éÍcé×XL@NÙiO¸iN@1p¯@¼ÇM@óTè!ÒN@SþË_x0001__x0002_:WJ@¶éOâÿJ@DÔWÿÈN@×$´0mèL@Jªÿ&lt;'ýJ@#¯¦_x000F_û&amp;M@Í¶h ¾ÙK@_x001A_ëÎäL@]¢m6Ý±J@*ID°J@GÙËN@`á¤_x001B_í_x0005_M@ð_x001D_Ø4ÜtK@,}Ý5(L@ª_x0013_lÕ_x000F_N@x9e½dL@ìF¿IÙåM@+wY&gt;¢J@UîmaÕK@hÀR±M@è]äÕ_x0018_3J@î2(%_x0006_L@tQD_x0006_ôN@Á9¾#©K@èwy8kL@_x0010_Ó_x0002_2LN@ì­xÄrVJ@VO,8	L@ }&amp;Ö}FL@I¤¬M_x001B_K@;ØÝÇN@,&lt;Ù|¹LM@_x0002__x0004_#Ç_x0015_ON@:"QjµþJ@&amp;!ó_x0016__çM@Mò}Êy]M@"º9mN@_x0019__x0001_§üK@¯-9rÜK@=vð8L@íÀ[7ÃK@UdÁ9²ûJ@·seõîM@½L"ÏïK@:½µCJ@&amp;¿kJL@Q¡ö_x000D_)ÄJ@FÇõÑÏàN@_x0012_{oN×_x0019_N@k¹_x0017_{v_x0014_K@_x0006_¾V{3N@'w_x0016_aLN@(ù"¡±FL@_x0003_!]MþL@ìÙÜaK@¬kC_x001B_,iN@¤ä(×`L@lhôxÅL@EÐ#A|K@_x001A__x000B_g¢JN@av*=aM@_x0014_Øì_x001F_L@­í«+'K@_x0004_Ù_x001F__x001D__x0001__x0002_dÐL@_x001B_è ­kK@,Ìo²éL@à_¥_x0015__x0008_K@5rõ_x000B_v_x001A_M@¯_:"µ_x000F_L@«Y5£r\N@_x001D_U;1YþK@#òZª?K@SzáFzL@]?ë_x0003_ÊJ@/_x0016_ÁIJ@I_x000E_§tùL@_x001C_RÙ'J@,_x000B_Ä)9N@¡HG:ù(N@gBÈ&lt;×ÏJ@:6ÐðÛK@O_x000E_]%rL@­»Ò_x0011_yK@_x0010_0Ç%(J@ïõvÅ_x0004_L@¤ÈÔ{IN@6LEO_x0004_N@&gt;¸&amp;Ü3M@w.û_lM@¸Ï_x0001_â~M@µê_x0001_a±N@ w_x0008_¥=N@aÐQ¨^_x0015_L@EÚ_x0011_'_x0018__x001B_L@Vôð_x0003_õýL@_x0001__x0004_[d{øM@¶_x000E_QîzrK@6:§ÏäTL@Ak#ÔBK@U³ÍN@fÅ$qicJ@)_x0011_Lç_x000B_UJ@8_x0017_(UUN@ Ììb1K@Þô?J@sÅ!¶½L@ó_x0015_Ry_x0003_M@Å_x0010__x001B_Ì¢L@FÌÏýæÐM@¦,]8£M@È»kU=NK@Ù8@y #N@_À¾¸êL@¤ßë[L@ È9_x0019_Ê§N@²ÊØÒêEJ@²ùõñ5_x0001_N@Ü'tÄK@xâwµâK@w_x001B__x0002__x0010_&gt;ñL@õ4ß£ä¿N@Éï:×ºK@_x000D_Ó,Æ¿×L@FÌ"\7L@(¥Ö±yJ@Ú&lt;ÂhëÄM@_x0012_²p÷_x0002__x0003_·óL@ÏÄ/_x000C_oL@ãÿ&amp;ÅñN@;XÃK@óëµ5áÄM@çwg]âML@Êa03à$J@_x000C_ótL!L@Hc%Y_x001B_CN@Qw9;3iJ@Ó_x0011_	ûtK@ñúÛ&gt;ý/N@x=ð&gt;ÈN@ì"òäN@¸ÿ¥/_x001C_yN@ìê_x0016_ÞåN@_x000F_ü`½IJ@~L_x000F_¸_øK@	è_x0011_ÔzÚL@Õ¾á`ÄJ@_x0003_®µ-L@?vHd0¡K@»]É³yèK@~³"eL@_x0016_eþs£M@Ò_x000C__x0007__x0015__x0015_ÀJ@AÔ´_x000D_"îM@_R_MòêM@2¼òáÊN@vzzAòfN@_x001A_¢l_x0001_q_x0018_N@ÃM'QomK@_x0001__x0004_ÝoÍâK@_x000D_=/_x0012_èÓK@_x0007__x0010_Ê¸fL@L|	}_x000B_K@_x0006_ì=¬XJ@Ôúø:_x0011_K@V_x0001_úÜJ@Ê×L	NdN@ãÑÌJ@Ó­ÌMôM@Å*;_x001D_aLK@¾Í_x0015_N@õÂÏÈ=$L@ÊíJEG?K@_x0007_-_x0002_´cM@U.B_x0013_éK@W`DÙM@&amp;ä_x001D_úºðL@æ.&gt;iTK@`û$9GçM@Ø|h¦K@ôc®_x001C_KJ@ÉáóGâ_x0004_N@÷?XÐéíL@Ç¿!_x0001_ÅJ@ËÛ_x000E_,¡K@FK_x0003_ò_x0002_N@"l(L@ðA_x0006_NL@õ9ø_ÓJ@®èÉùpL@«É_x0014_k_x0004__x0006_OÈM@¯5X_x0002_L@Þó¥_x0005_[¢L@ê\VôÚ_x0003_K@BRãµÎN@;û £M@UÝ=úXJ@Ù¹¼Í!7L@°b_x0005_)àJ@û¨¬ËHK@Ì¼Ì_x0008_dyL@_x001C__x0019_d_x0012_WÑM@6ª*FM@hØ]_x0013_$ÏL@µly]N@_x000F_âÌñ~#M@:l-¥=K@b_x0013_IÚN@_x000C_©õç_x001E_M@âfÆ%K@æä&lt;@(M@_!FJ@6._x0001__x0004_ÍK@ÎÍ2(N@_x001B_é_x0018_ÃK@_x001B_HU0¨M@0e´#EïN@ð(_x000C_vËM@ò_x0003_­xÖN@«Ý¼_x0001_qIK@ø²_x001B_%t±L@\©ðÁãùJ@_x0001__x0003_1½q éJ@Î_x0005__x0017_è_x000E_K@Ó&amp;zBwÏK@-Ph|n4K@Áê_x0010__x001B_J@d_x0019_Ç6RdM@_x0010_þißuL@ñósÕì2L@_í¬VÈìJ@îf2ÍhôM@_x000F_-äø_x001F_L@³Ò|DhL@_x0018_â2_x000B_{3N@_x000C__x001C__x001E_³YªL@¬Ø|E	J@_x0008_+»_x0013_ÞwL@nô_x001C_²_x0005_K@áa8,[­L@| ïùvK@_Ø-%¢M@\_x0018_fÝq_x0004_N@Ø8_x001B_*K@vFùÁL@_x001D_ÿ_x0012_ËË¿N@_x001A_(Á¤JN@Âz_x0004_YY#J@ª²sÈÒM@NB_x0002_ýhIM@ÝcqÀM@fÄ-?"_x001F_M@bl D¬K@Ð_x0011__x0004__x0003__x0004_ÆéK@ÿ5_x0007_iL@9l·ù°oK@Ø/JÞ_x0019_åN@Ò¥êÕt	N@ÎÀL^6¡N@d_x0002_ùÞ_x0002_PJ@_ä,ôM@å h ÒM@Ò»¶y"êK@JX'5_x000E_M@tRÅaü÷J@ ³I±L@3R¹8X_x0016_N@_x0008__x001E_`³_x0016_EL@MÈå;c³K@_x0008_iñ_x001E_Õ_x0001_N@2£µ°j&gt;J@V?-~ð[J@zýVËJ@ÄÛ®Ã·M@5ÓºÂâL@l±:eK@¹,&amp;VòÄK@1°µ"¯M@¡%_x0017_É¾J@Ò_x0010_·,8J@u#_ÔDN@¥}´_x0018_KÖJ@Üªn_x001B__x0019_|M@Í_x001D_§n_x0005_K@±¦_x0010_o&amp;ãL@_x0006__x000B_--LBRL@st!ÓN@qhì¾WÀJ@¼&amp;j_x0002_¦L@(\Ä_x0005_ÖK@_x0004__x0001_AJ@_x0006_1¢¾EK@,_x000C_gÀk2J@1ÿqo_x0017_N@_x0014_ùöÒ·M@_x0017_"_x0016_GTxM@Á_x0013__x001B_5NM@I,ò_x000B_CÔL@~_x0010_A´nM@ÄÃË _x0007_£M@=_x001E_j,_x0008_ÕM@ï1MK@@qF_x0003_ÀN@s_x0013_"_x0004_LJ@dSsgK@&amp;6K·N@7_x000D_yrK@ú_x0019_øpÍùM@ÿ_x0003_d'D®K@®Þ_x0015_Ù*N@´Òû	IJ@`_x0006_vùe6M@8«N{_x001A_&gt;L@Å_x000D_¹_x001E_L@°¬®øbK@±ÒBK@ðx_x000C_O_x0002__x0003_ñxM@¾¶_x0003__x0001_°K@_x001F_Å*]$WJ@n®_x0008_vM@RXl¦(_x0011_M@¾5_x000B_&gt;ÿHN@¡_x0005_J@M@HÐ¤d_x001C_K@vWÚ4è­M@+òuñ¢¦L@½Æ!®J@cÁóè_x0018__x001B_L@n2bsÄN@ÍúÀ×8rK@_x000E_5GÜTåJ@_x000B_~V_x0019__x0014_òK@7«éL@ÏY$öT_x001D_J@®K_x001D_ÚBJ@È XbÉJ@zÑ£_x001C_K@C_x0008_=æøM@@ø_x0015_¸¢¬N@²_x001B_¸$8N@_x0001_ÊÆ±ùJ@:=õâ,J@U¬þ3¾­M@Üc£x_x0002_K@õ¿Â]îJ@~_x0011_vraÉM@F´sQïøJ@Î6IZ´N@_x0002__x0005_E_x0016_JØ_x000D_ÕN@UÙ/ZN@ªzÉ_x0019_8¸J@ö¨ê_x0003_]eN@4âÁn½K@_x001C_ð|uK@¶þT_x0012_þ­M@ÁÂ_x000D_4]ÑL@¢e_x0001_úÒWM@Í+£mÐ_x0017_L@Úã_x0001_2_x0006_=N@+f×Ù¼L@éþãAC K@_x0004_¡x «EJ@¿_x001E_Wd+M@èÀÂ£_x000F_½M@_x000D_íÌM@Å[(:_x0001_L@ð²ºLL@Î&gt;X~NL@¦SRêL@ëS*;M@4ãÐhäJ@ÔÎQzL@&gt;_x001B_2B¯tJ@®½_x0004_¹ÙUJ@&gt;xWïYK@tÕã_x0011_CK@Ä4ÿ\K@\?_x001E__x000C_dN@÷Ý8)_x0003__x0008_L@_x001D_¸_x0015__x0001__x0002_Ñ]L@_x0003__x0002_ÊýK¥K@p.¯òUÕN@rI×¢ÔÞL@_x0008_ô_x0005_hêK@Î_x0003_*°J@RItÎM@Ç8[æ_x001F_M@_x001C_Ð_x000B_G¼½N@ò`ÒS¸+L@Þ 	_x0010__x0004_ÄK@«__x001C_ÀM@°_x0001__x001F_KJ@Æ0$XJ@_x0005_Eº_x000E_K@ºï_x0019_·_x0013_N@_x0003_}_x0017_äÄOM@ép_x0018_¦_x0010_L@_x000F_Å¸N@Ô_x0010_SvG^N@Ð´µ&lt;K@çl{ÀvN@R Q@ÇN@­ó)_x0006__x0015_ÜK@O_x001B_¯kF[L@ý*Q_x001E_L@_x0015_ùÒfo¯J@_x000F_8ÿ+WbK@_x001A_yÕ®À³M@«@·N@U7&amp;_x001E_õ¹J@(Bß~ÆÀM@_x0001__x0002__x001C_¢¬"ÄL@"w#îfL@0Ö_x000C_ßM@ÖpßcQJ@c_x0012_Ì¤â_x0004_M@÷)ï¹¾J@QÚ_x0013_±:_x000B_K@)_x001B_P^tL@üòªRçM@QO_x0003__x0007_+L@C&amp;_x0012_ÔMM@_x0008_£×¥üJ@OÞÒUE,M@_x001B_Ø-½ÒJ@äkéwa¶M@ú½+_àL@(Ü	$wK@fgdÀÈN@_x000D_¤=uüK@ÌF_x0018_â¶J@¿_x000F_¡Ý¼ M@úËo[_x0007_K@-Â¬%ò!M@Ç(b·HåM@Z3è¿ÏM@!ï­EðJ@æævZ_x001D_~M@¢_x0014_2_x001D_RN@pì&amp;®JL@ò_x0008_©u&gt;@K@lH{;T²J@	Ê_x0003__x0004_d_x0008_N@ßòÑÙK@½_x001B_Tf_x0002_N@=]åBN@Ãê*=RM@\D_x001F_ï¼¤N@è¢XcoL@dí	]_x000C_K@®î9/¹jM@Ð_x0015_ÀjWaN@àÔI³ÌN@ö0õö_x0005_ÀM@_x0011_þE)§¥J@ª³m&lt;*K@´iÈ_x000C_ú_x000D_M@ë¸ÅÅdåK@_x0014_Ï ðÉ©J@»XjH}_x001D_K@_x0015_¦åÕ(N@:5fÑ}K@\ÔCóK@8&amp;ÀÌÙM@b&amp;7Í kL@¶_x0016_N@&lt;ý_x0001_t_x0003_M@ù5¦ 'ÆN@õKÆUíJ@Ú ¡o5J@nÞÚ ÉM@»úZ-ÕJ@úËu[e¼L@«_x0001__x0008_pãJ@_x0003__x0005_ÒÕ_x000D_jJ@¨hSB'ÿL@?jvN@H^=ÚküJ@»hH_x0003__x0008_ºN@)_x000D_@Ò¯M@D­7ùwN@Ò/(|¹ÀK@ª e²Á)J@û	tÂµL@_x0001_â«[ÓM@[v¶_x0004_5L@j_x000F_¸U~0N@ÌknM@;+ÂNdK@(í²H°J@SF_x0013_êéÃN@Æ"ÛÏfM@ø$ú+ðÀK@"_x0008_L3Ç=N@&amp;_x0002_zTnsN@Ë[U_x0015_oN@bfî_x0015___x0016_K@Èn_x0015_2_x0013__x001E_J@¦ñýR_x000C_L@¢[8p	M@Öµk_x0004_èJ@_x0019__x0015_Ù_x0002_·½K@%Á%+²_x0006_K@Ë²ë&gt;_x000D_xJ@­&lt;ù5moK@ÎåLÞ_x0001__x0002_æ|M@­Ép­)ÞN@:ÀF=_x0015_M@vIZÂéÜL@×]û%/ M@ G·_x0014_K@ÎÖ_x0014__x001B_þK@góÇQJ{K@¥âlðbÈM@QüÑfûcK@p9wFPQM@0_x0019_÷ÀL@ÏDáj\¯N@Â{hÌÄáL@+â_x0008__x0017_¤L@Ã_x0014_E¬xJ@Øé'pL@ÄÌ4Ù_x0017_K@ö_x0017__x000E_îM@b»O_x0013_eK@î\°M@¹o_x000D_ikK@_x0005_ÔÜtµXJ@[?¾_x0004_+AL@I_x001E_wùJ@w_x0004_;ÏÊL@x¬ÅQ_x001D_N@_x001E_eÎW9ËL@z:²wÇN@}²á½m\K@(ôþÔ_x0016_K@ppNëK@_x0001__x0003_â(=TCL@~)í}~N@+WäfYK@U÷\6J@_x0018__x0003_äÖ&amp;_x001C_M@_x000B_o,÷øVJ@³»fÒ¬^K@_x001D_×%°J@¦b5Ù-M@JP_x001F_­_x0010_N@&gt;g	8mµN@ø BhÚ}J@¼«lñDN@_x0002_^Ø_x000F_¯CL@Fð°uøèJ@_x001E_Rã¡L@1ö;¨M@PÖ_x0001_±_x0007_àL@b]KµTêN@ÉB_x0017_ QM@bE¾0N@_x0018_Ä9iJ@qË¨BK@ 3_x0008__x000C_ËN@Ó)¡ LàJ@_x0008_Ns_x0013_ÓJ@o±F_x0007_´_x0007_N@¿ÙÖ9ÛþM@_x001C_Kþ^ÙqN@Ï&gt;%|ñJ@&lt;_x001E__x0019_»J@/wÌ¹_x0002__x0003_KKK@YØõã\°N@×ê¤ J@ö£éòJ@\lÝè_x000F_¬J@&gt;Ú]ûÙM@wªqk;L@A_x0003__x0015_¤N@z¾_x000E__x0006_|ÉM@Ïè_x000C_4x´K@×á9úíL@V&amp;Á_x001E_ÝJ@·1ÒµuÜM@è¿_x0004_øúL@ï*_x0005_Ò­:K@EcÍ_x0008_L@ßã¯ÉL@â[d8N@_x0006_®}ç¡iN@_x0014_kØsW=J@û°JûJ@8Vú®µM@¤ì}¨|L@_x0010__x001D_»í9L@_x001A_Ö_x001E_\&amp;M@_x0019_Û@ïTM@ú_x0004_"YvK@_x0010_ïì?q:K@§gC_x0015__x0005_L@_x000E_SÕÈÓN@­_x0010_Çq½K@_x0001_»+a;(M@_x0003__x0004__x000F_ùÇÓ{ÄL@Ür4x&amp;jN@jøË¾K@¤.Ä'¡L@_x001C_Ú;_x000E_ÔK@-_x0018_^/A_x000D_L@©ÓÔ_x000C__x0018_IJ@O_x0001_d(ÒrK@\úþùïL@!_x0006__x0006_uÜÕM@_x0010_±â_x000E_-BJ@r3³VÒ)N@º{ûn§J@*PhTÐN@ÿøÇ3K@Ü°1v_x000E_õL@_x0011_xCåJ@¿Ë_x0016_`_x001D_L@wM¶2ËM@ÙX_x0002_Ú	,K@~Ìð"NL@p/+/æJ@,«ÚßÖ%L@_x000B_Ñ´µ_x001D_2L@mùnRÿ_x0010_L@aØ0ÙMM@_x000F_¹½_x001D_N@7_x0010_æN@kz_x0014_ ÔN@_x000E_yC´ìJ@x%ìÞæsJ@õÝ[¦_x0004__x0006__x001F__x001C_K@,o:Øé0L@_x0003_ Ku_x0014_ L@_x0010_,8_x0002_0L@_x0015_}½_x0018_ÔJ@v·­ ÜÿJ@ß®ÀÃEBN@¯äX¹N@!bMÑRJ@çÜã 	K@_x0019_""t&amp;÷J@®#Ë_x0001_eM@_x001A_M_x0016_V5ÞL@Ífeº+¸N@ ^\_ÎM@¬Mîù_x0002_M@H,GÁÐM@7ö©_x0002_î³J@ZZ¬pÖM@_x0005_ËK_x0015_MJ@¦qö¥ÇK@U«ª(nlK@k¼éøF&lt;M@|¦çæA_x0001_K@&gt;_x0003_b7_x000D_L@¬¤%¼«àM@æØªý_x0002_hN@×_x0013_0\*L@Éý_x0014__x0008_ÃK@^_x000E__x001E_M¶J@h;J©E=N@@¯Ø;gL@_x0003__x0005_»ÿ£ÜÝlM@L§`hgJ@þ_x0004__x0005_ðN@_x0018_ø	¡\L@UJ_x0008_uìjN@[2`©J@øêV¥^ZM@4_x001A_@w&gt;¨L@{m§SÝ§J@_x0002_à6GsMJ@T*_x0016_KÃ¾K@ê_x0008_aÂ¬K@Ý_x001F_×$_x0014_M@¶I24ûµM@'§F?oÑK@_x0013_,W¹[ìJ@âOôÜgM@zæf²­¤N@þ²ÃìXwL@Z¡åÏ«K@0³_x0018_5._x0001_L@ñ´`_x0001_IÙJ@ _x0013_ó_x0005_õK@a¬½	²¶J@4ÿª)êM@Z×î_x001C_L@%uÃyON@g¾E_x001A__x0010__x001B_K@Kf}M/yM@a_x0019_DÏÓN@AÉ]YN@$DµJ_x0003__x0008_ÒëK@ócül³_x0011_N@Oë¥³#K@»_x000E_óÔÝHM@ý²² C@L@Ø¬_x0007_Çâ_x0018_K@_x0006_ÛsM`ÆM@áhx_x0005_N@ì-ìÏK@YÈð®J@_x0001_ïQ(üL@ó`=_x000F_óL@Þë«¦_x0002_M@tM©70YL@ Ý¼ÈK@ME@Q­ìL@hÏ~]NJ@7H$ÄM@n¾_x000B_þækK@$°Ê·Å_x001B_L@´Ö:d·mK@_x001D_*^_x001D_¬K@²#k5N@Þ_x0004_Ï÷â&amp;J@d&lt;"×K@VÌ8¡Ó÷J@öB_x000E_R¬`J@·_x000F_¸Å`mN@ºt»?SN@IËøÎú½M@;\5;BÌK@)_x0019_l-*K@_x0002__x0003_=Û $õM@_x001F_|É_x0006_ªFL@z(Ú_x0003_åàJ@_x000D_cd÷öL@_x001D__x000C_¬_x0011_L@nEUè#K@¾_x0014_mú$ÖM@È_x001A_'´L@	@ÑBXM@ ÐÃùÛ_x0008_K@GÌ-¶N@Zt¾ÊmM@_x000D_²ªâHJ@_x0002__x000B_;ÞãóK@RüßEªL@c«Ê_x000F__x0019_MM@Î;Ìó_x0003_dK@. l|J@'Ë³ðäAM@Ì!7­_x001C_NM@Óë4_x0001_¤J@ ÇF~M@¼¼E4UJ@LÙ÷L@Êy²äPM@_x000D_L·«+N@Ü-ß«EÅN@`GÈÞL@ÿ­Ç9»J@Bö_x0019_ väM@Ðe_x001C_Ð_M@_x001E_®úß_x0001__x0003_._K@w7_x0003_R«M@_x0002__x0011_­aþ K@ÍÚ-ª_x000B_N@Ð"x_x000C_à¹K@á_x0003_N)~M@úæëN@)ff}êK@Îêyÿ_x000F__x0016_N@¿#Í÷èK@UÜÆ&amp;ýK@D_x0006_í_x0019__x0002_M@Èµçô§J@¦r¿¬µèK@±ôÊG0N@ÏìþTJ@ÜÓ¹©?ÓK@á_x0010_â_K@ÏíØqÆK@Ö.*¾nxK@E±ç½_x0017_xM@.×J_x001F_ÇNN@*ÝD¹QK@þaðGwHL@Wêö_x0007_ÊBK@öC[N@UÐ´ÁRÃK@_x0018_R_x0002_ _x000B_K@ÙT¡ójN@ÄØFÅµBM@{_x001E_V:BJ@bn_x0018_¯N@_x0001__x0004__x001F_½ló%J@)ÞP}_x0018_9J@Ôr_x000D_äK@0±_x001C__x001A_K@ö©	{©N@Â0g RN@9K_x0004_J_x001F_¨L@È_x000F_LyN@_x0019__x0016_ÙþÒWN@§^^¥ãJ@_=iB_x0002_L@ü23A_x001B_¨J@_x000F_øÍÙ_x0013_ÿL@aÁô£_x0017__x001B_J@_x000D_Ç]"'K@Ù¯RóJ@Ü´à¨èN@üÅ-¡^³J@P_x0013_.£D°K@¯M±L@¢ð&gt;ÈhN@_ª&gt;döãJ@Æ-õñ_x001D_N@Ú_x001F_ËQj*N@`øº¤3L@ìÑ¶_x000F_·K@Â;?ÊK@_x0003_­{ÝÅJ@³¡=*M@t3âÜL@Â6c{ßM@NY3_x0014__x0001__x0005_å·M@A¥Å_x0011_N@_x0002_j¶OÃúM@H_x001A_-~_x0010_N@_x001D_Â@Ã\|K@_x001F_PTRM@Üm¿2_x001E_J@Çá4ïK@K{¡èÜM@²_x001C_¨"9[L@·Îõ_x001F_ýKJ@#âl±[L@SýÔ­YL@!_x0018_{tÇJ@&lt;=h9_x0002_M@¼|ÁY¦°K@ËíKåæ½M@_x000C_¹¨­I K@prÍD&lt;N@)_x0005_úÖùÞL@p_x001A_æÚ%N@k_x0001__x0004__x001B_ÕJ@UÝ×¦AM@@*¶T8N@\9¶J_x001B__x000F_N@f÷Ý_x001E_jåN@.øx_x0003_òK@l\9_x0005_;J@Â®e¤@æM@	Z_x0016_»;=J@pãÚàY¿J@½_x000B_]ébJ@_x0001__x000D_ÈÙR@(­M@_EmiK@,_x0003__x000E_~jhM@_x0015__x0010__x0003_zAÎJ@Ì_x000B__x0007_hLK@/ØÂ»L@_x001C_ëKàHL@_x0017_^5æ£M@æy_Ö*L@pøÉrjK@V_x0005_²_x001A_~N@¯ùè_x0002_K@Öó_x0005_î¹K@¨\5'_x0004_ØN@ÞtmJ@_x000C_C´hJ@ÔÐ"½JN@ö_x0006__x0016_ù_x0008_K@Q_x0005_bLK@A&amp;_x000C__x000D_*sK@:µáà_x000D_ÇL@_x001E_1®GíM@=jÎGyJ@v®ÂóJ@Tò_x0014_ë-ÂJ@{;oOçL@,8_x000F__x0002_ÆL@ _x0003_¡³_x0005_N@ f_x001F_±ßåJ@	ÑÄÏç`L@ÈÚ+£J@tô!¿_x0001__x0002_Ö§J@Ê_x0006_4ÂccN@_x0018_Çmx_õK@¹BÅô£K@_x001A_¦«_x0010_t¹K@[_x0017__x0004__x0016_N@«áä8K@ä_x0002_+[óL@ÂjZ·AN@òC»b³hM@+{þXuN@¼8çð`L@Qq/ GÇL@_x0014_¼=ÕéN@èãiTbdN@üú¸ÑóN@*JÇ»N@1_x001D_Ù£ìM@È³½£ù_x0010_N@©_x000C_=|$M@_x0007_v{âN@:é_x0010_R¼M@ócõ_x000D_N@Ä_x000B_þÚ»ÏM@R¸_x0002_TJ@½'{ò¦J@fS?9JL@,?J_x0001_«aK@éÿ­±ÝM@ëänþ"ÌJ@û_x0012_ÊùôN@9îF4JM@_x0001__x0003_"ÐÏmT"J@_x0017_w£g_x0018__M@0å¤«k)L@¼ÓG¼¾K@U|©M_x0007_ûJ@ÆªTàcN@þ:DèJ@|c/±ÛQN@@#ä_x001C__x0012_M@ÝUmL@Ø.æûÃJ@_x0001_+P_x0003_^K@©:ïÈM@_x0008_6P´L@áY_x0001_¢ñéM@h©r½J@_x0012_ø°ÄðN@_x0005_V_x000C_|L@S#_x0019_áÙK@îÀ-·÷üK@á_x0002_×WN@0*&gt;Y$¤K@=_x000D__x000B_Hß4L@£Æ¸_x0015_µÔN@/ëQ_x000F_Ò_x000F_L@,xd_x0018_K@Ø_x0015_ ª=yN@	{5Ú_x000B_ëN@Hð2Ûë_x0014_N@[-x3 K@è¡@C×L@Md_x0002__x0006__x001F_çJ@©eCå_x0014_×N@ãu&gt;p_x0003_ÏM@-²_x0013_b9J@c®ÍðJ@ª?#_x000F_ J@Ê_x0002_b_x0008_b1L@íZ_x000B_å_x0014_üJ@G_x0004_%/_x0010_;K@_x0018_l`R8'M@¨³_x000E__x0011_1uL@éèô_x0003_/ïJ@í_x001D_Ö_x0005_¥µN@¾zÉ® N@¶Øýóm§M@Xw¾r_x0008_DN@ð¶_x0016_àL@Ô_x0007_¡Û_x000C_¦J@IùM¸ÀJ@p;Ø×_x001E_J@çBÓf¶tJ@Æªø@¦:L@V7(Ã¸_x0008_N@_x0019_ùat*ÖM@°RÓ©ò~L@´]à_x001E_rK@A^d^âL@Ê8ö_x0001_Ô	M@áÍùM_x0010_L@«Âw¿.JK@ªéðJ@3.xéÖ_x0007_M@_x0001__x0003_.z¹ë_x001F_M@ÆXw$$_x001C_L@s_x000C_ú_x000B__M@väaÒ÷]M@³d_x0019_L@_x000F_ÿ##%M@¸TYèÛJ@æl3OßM@ÁQ¤DK@_x0004_Wl_x000E_OM@_x0016_1_x0011_0cEL@­ØI_x000B_êM@_x0007_ª'¬ÂòK@1êMÂ(KM@Â-Í_x0003_öL@¢)©F£M@hÜããhÏN@Cx¼ÚõÑL@_x0010_ÏeÏÍK@_x0012_ë_x0015_8N@°ìaâÄL@T­¡Xi&amp;L@_x0014_fÀW_x0014_´L@#_x0002_¤¯SÉN@©~ÇN@ü_6\_x0018_CL@ÀT\ÅóÈM@õE*TwãM@G±ãÿacK@cÈÛGLJ@ê÷äóL@äróÞ_x0003__x0005_ARN@£H2fØ_x0010_M@¹	nÉN@ç_x0013_D_x0004_PN@Ú_x0016_YxñM@ýA§üHàJ@¾Q&lt;eK¥J@Zâ_x0002_ê`J@xF­%L@é.ÏK(|K@á¤ÑÐãN@_x0010_?môK@tÚ3Á¶J@dÈne¯N@ÑÒ^¨ÐM@¥¥§flßL@¹Ã-´GÇK@pÑ¼Q±_x0006_N@G¢è1_x0018__x0001_N@~Wã#9[K@ëì¡uÛM@_x000C_àùÐªJ@_x0005_X@îÿÕK@ÈÓtp@L@¸ÃÛ_x0003_L@ø´_x0010_bîJ@EA~OG_x0013_K@VB=2,N@k«H0gM@)	3'rsN@_x0019_öô/J@Î_x0017_¨c®L@_x0001__x0002__x0014__x0002_	éL@æJä¯2L@âY[nËM@¿¹bæ_x0007_!N@!&amp;ÆÿeM@Æe¬õfJ@ÎÖ"Àø°J@êäÕÕðùM@vÆûf¹ÉL@èþY»N@Ú&lt;Ns_x0006_ÖK@Â$Ú_x0005_N@)c#\"éL@â_x001A_óÛ}õL@·(_x000D_J@Ò^@|¦N@×ÒÝXÇ½M@¿ÕIS"ÄM@¸ô}ßÆK@4W¿NUüL@|^¯©_x0012_#J@¹Ù8¶ÃJ@à_x001E_ÓG_x001D__x0019_J@K	´	&amp;±M@¹±_x0016_7:ùJ@ô»&gt;_x001A_M@JÕÏ_x001F_¨5L@Æ_x0017_ý/ÎnL@E&amp;&gt;³AM@¨Ýï_x0011_®N@_x0012__x0014__x0006_~õL@è_x0019_ù_x0005__x0006_(L@³Ñ:ý_x0002_ÝM@jå3_x0008_ôéK@ül_x0013_L_x0012_J@Ûü_x001D_rã½L@¥B_x001C_ã»åL@Ä×&lt;ç*L@ó!qÓ$§K@._x001C_öÁ©M@Ì_x000D_¨+oJ@õß5FéJ@=øà_x0010__x0012_L@_x0012_V_x0015_¶N@?ßÎG¡lL@ó4Ü§!_x0018_J@ù_x0003_ü_x0007_CzN@k²A&amp;RM@_x0010_O+&gt;ÊM@û_x000F_Àÿ_x0001_cK@K5·î_x0004_M@Ö2_x0015_¶ÐN@dód9_x0012_]N@pGÂÛå±L@²yJ@Ým¡ì'J@_x0015__x0019_x,RK@0SS6mN@«_x0018_ÝLÂL@_x0014_ÿ_x001E__x0019_JzM@_x000C_¦·ðx(M@G_x0010_þK@m:_x001A_Kî)M@_x0002__x0004_ó ´©K@¼_x0016_3SiZM@	]_x000E_¡èÙL@ô_x000C_Q_x001F_M@9èß^eøN@_x0015_ÿoÞ	K@.)r_x0003_ZøL@_x0003_ýÛêÐ&lt;N@LÈyN@òDÌ$VM@_x001E_@'Ú=PM@T7d"L_x000E_N@¶üQFM@Jx=Ë:%J@2:_x0003_§_x001F_L@ØÝZ`©×K@pàöö|K@¶l_x0013_®ÄÇN@:Ò¤n[+N@ñß±ªN@ÜífÖK@þ9o7_x0017_L@ÑÞÐõ_x0012_N@¹n_x0001__x0016__x0006__x0007_N@¯Î^¹ä-K@+!bÍ.M@µº_x0003__6iL@Î¡_x0006__x0017_/M@L71öxEK@Õ_x0003__x000E_ÝAK@JGs¢*M@z0Ú_x0006__x0007_E.K@yâÎVJ@:_x0003_´Y_x0011_æN@Îí£}ÜèJ@¤EÂÕjáK@_x000F_´¥Ï§J@ÈÁíæ¿;J@_x000C_ÌÚ_x000E_¹YM@_x0001_ÝÞ&amp;TN@_x001B_ez¶L@0H¶¡_x0012_K@O*_x0008_£KJ@D_x0011_Ä_x000C_åN@t_x0004__x000E_hhâJ@×é;ÊñJ@¿Ïßö°+M@A("6µL@{Ú5¾Q¬J@B`OoÍL@ki_x0002_ 'ËM@oø3»X~M@COêK@ö¹èW_x0005_M@({pÝ×L@Ìb1_x000D_KJ@Zõc_x0006_N@â_x0002_Pòð©N@i¿bíÇéJ@C,ØÃµJ@ááßÀÖöN@%T5_x0019_`$K@·ÿ¾¦[wL@_x0001__x0005_`­5Ó*M@I0çjw'K@½	dO=_x0017_K@É»_x0013_ÙJ@Ê®.Ú_x0004_ÄL@£"UE¦	N@çûr_x000E_ó~N@&lt;sà_x0007_[ÖK@Y_x0004_ø¦&amp;¦J@_x0019_1_x000D_ÃmN@¯=Æ_x0003_¢_x0011_M@¦T§ñ_x001E_J@ãç¡|¥_x0014_M@_x0018_ÂÑà;ÍM@Ú¾_x001D_"_x0005_&gt;K@öÿ0K¢,L@_x001A_yÓn/M@ÌÃòÖCN@_x0002_ÇÏ±f_x000C_L@_x000D_ä_x0015_L@% H_x000B_µ`K@i¬Ù_x0017_&lt;L@_x0001_Ó_x0006__x0008_J@Ü®îúM@®yµÙÄJ@«ôAL(QN@B_x000B_:å4J@ªc[«|4M@ÐVy#_x0003_L@àý^¬öM@ü_x001C_º°x¢L@_x001C_cÐ\_x0001__x0004_rM@$ùôM@²_x0003_G_x0010_zJ@&amp;bJ@²¬*	?M@#_x0015_×ÍHJ@êÄOºs_x001A_M@&lt;GN@(½±´^®L@_x000B_)¾·J@?§ªÛaJ@JºkéÞL@ª²SF_x000B_LM@_x0016_£ $·M@_x0017__x001B_ÓvJ@éñlÝ¸lN@óG¹ÍK@6µ»Z/K@mv_x000F_íã6M@þº©{_x000F_N@ôDÓ×®L@À´?åM@Vn_x0002_´søL@7=_x0005_¯J@ñÚbÒ¢òK@¼_x000D_.GÄN@_x000B_ð_x0011_OFK@û+_x001C_4SJ@Cµ÷uN@cþ_x0016_ºù§L@ÜØ6'J@S·lÐ«K@_x0001__x0002_ûõè8(J@70H_x0013_ÇL@_x0004_MÒ_x000C_ýL@²$_x0013_v²8K@(!Ú¡$N@búGLÀN@åö¡¸{sL@_¥T_x0007_/K@úÈ¾N@1*h9h)J@üqd{5L@@C§ ^TN@25_x001A_|ÌJ@0,Y½ëJ@&gt;¬©Á_K@|_x0008_ÓÀñL@+_x0018_6îWL@qv_x0018_0_x0018_N@ÒVIÍ©½N@l½ÏK¢.L@£_x001C_ñ[M@MHqÙ¿QL@ôB}üýM@_x0008_n×_x0018_áK@Î©Èp_x000F_M@n;J@?þ:T´_x0002_K@Âyô#GM@qÈ8y­J@Ït»µM@_x0014_]Ö\à\M@39ýÜ_x0001__x0002_CK@§²1¤¤N@i4éÍJ@¨"µmqNL@¬}MÄhZJ@¾_x0014_Þ{K@+Q­~vK@^Æ_x001E_÷L/L@à)@DEM@_x0016_M_x000C_shN@WIß;L@°&gt;ïÕo©K@¨oàL6-M@_x0004_ù_x001D_2ö)K@Î¿WKv¿L@²_¢_x000F_*äJ@0K@×÷öiÇK@(Zöà(©N@_x0016_¯ê_x0001_`L@RÉ_x0005_Xþ(K@êC=J@Ö_x000C__x000C_Ö²fL@Úb·ÞhfL@u~¢#K@5n&amp;ä³N@¬Í_x0007_P:ÝK@&lt;_x0019__x0013_¯ ÂL@_x0008_âg['×N@Lã2z"¶L@]¡ï­_x000B_M@øoñâ»L@_x0003__x0008__x0016_3ë^ML@lÔZöJ@Í_x0004_5_x0018_¾öN@õ	6k&lt;M@ÀÈ_x0002_ONN@º¹S¢hÃN@Eß_x0016_ç\K@_x001E_B{0¦9J@z0÷VÃlM@Ø_x0006_ÍLooM@û}_x000E_a{_x0016_K@¶{E1h(L@ÖBóµ«	K@Y Î$^ÃN@hç_x0002_ï}àJ@äTGh_x0008_ñL@Ñ_"óJ@B×ýL@l¥ý_x0016_"M@ÌÃ&gt;Ø_x0014_ÕJ@ð`PA5N@íû^X¶NK@¿x_x0007_ÞæÄL@_x0004_*ª!M@¶ÕL_x0015_&gt;K@Tï1Ù\5M@#^_x0001_Ê,N@l=_x0005_*¶J@µ/ð18L@tDý­T¯K@ø0_x0017_¹ÑM@P_x000C__x0013_ç_x0002__x0003_÷fN@%_x001D_íK@z éwÜL@&lt;_x0010_¶ J@g»þc_x001C_N@N_x000C_®Ñ®æL@WBÐ'JÃL@ñÜ_x001D__x0007_~GM@Ó_x0010_±ñàL@c£1ÛuL@ÔIc OÝM@÷øð¬6J@@_Ð3CN@¯aÊÇhN@_x0018_ñÍÉJTJ@Ug}wÌN@-9_x0018_QÞN@".®_x0012_UäM@ ÚXVæM@ïümN@Èt_x0016_ ÐN@ÃS÷_x0002_ÈJ@Ì&gt;àVZ0N@[®þù~%M@_x001B_¿ÍqM@RÜOK@¶êt~ëN@ù_x0006__x0002_Q_x0007_WJ@-/"ä_x0001_N@ö§´^õK@Àð_x0017_J@_x0006_&gt;_x0006_±áK@_x0001__x0006_A¼5PK@-v_x0010__x001D_sL@ðÁ)/ÿJ@NYh[5CJ@7_x0005__x000F_é_x000C_ÛK@F_x0002_ÂêJ@ðUîþmrL@.ªi¡ÜK@_x0006_¼Z6§K@ïód/¨FK@_x001D_2ó¿L@l¤vg_x000B_¨M@§BÝÓñ¿K@mKDm/»N@N«Ë"ïK@~hþ5v=L@&gt;ñð17K@ç_x0007_H}t_N@_x0014_4_x0002_NqÞM@_x001A_Æ}Î®L@»çáôt¬K@zñ_x0019_E|L@00_x0017__x0004_ØN@¸¤¥ó6äK@Éê_x000B_f5N@_x0017_ØªöTM@l=0L?_x0003_M@C'Àù_x0013_M@Q¥ÁM¶M@_x0015_&lt;&lt;.L_x0008_K@e;=D]DJ@RÖ_x000E_{_x0001__x0002_£ØK@ù`æ¶®K@8äÈ/à®J@é_x0002_¹_x000F_.£J@~_x0001_L_x0011_T%L@øö¨diÓJ@F¿ëT¸L@Û¿_x000D_&gt;uèM@È_x001C__x0012_ö6RJ@B	v#yN@ù &lt;ïõRN@ò0tmêM@_x001A_È_x001C__x0005_¸_x001F_L@§óAkõK@	Ì_x000C_æ¯M@òÏËþNnJ@_x001D_cE&amp;÷®N@íÉë¢ÏN@,%_x000B_AH]N@)Û_x0010_Ê+N@º_x000F_Û_x000C_þ#M@¹_x0019_Ï3M@PpW_x001C_QL@ÙHÍK@_ZÕ_x0019__x0017_K@Ç8FÑM@@o»_x001B_L@TU´Ê+jK@û*mc9OK@î_x0015_P_x0017__x001D_ÝN@t ­_x001E_Ó1N@¥&gt;el_x001E_K@_x0001__x0003__x0010_Þ_x0016_W#ÓK@_x0008_Ä|4×K@&gt;ÊXÅeL@Ú_x0007_HÑJ@u÷Õ0&gt;L@¦ÏÀ¨óL@ÃYf_x0005_2_x001A_K@áK_x0008_}µÁJ@_x001A_ÁhÞJ@¦ÿ.·DN@VW÷N@_x0007_ÍÌ`J@ÈW_x0017__x000C_£N@ñ_x0015_Í¿îN@½Ñ_x0006_Ø.L@_x0019_ô~_x001E_TN@7Ê/ÿBÉN@Vª(]käN@nÏ8`§L@ §¿ãÑ_x0002_L@è_x001B_öÌWlK@øÊÅ¡®K@Õ_x001B_Y_x000B__x001E_æM@Ú©r_x0014_ANL@Ô~BWaN@ÛBR+çJ@SU_x000E_°N@Üf·_x000D__x0012_&lt;L@5Ë{´ü_x001C_L@×_x0005_h^ÎêK@PÖk3è_x0004_N@*_x0015_$É_x0001__x0002_»ÅK@bÀìôÖåK@8Î_x001B_Að_x0005_N@_x001C_Ú_x0015_qv_x0007_N@óSÐú]_x001D_K@2­hYùáJ@cû_x0016_T÷N@íR&gt;I¸K@LigíDFK@¨ü8_x0011_M@åÐ"îã¨J@èä_x0016_¹9M@cþ[t¾J@_x0008_8r_x0003_öL@X×\,ÞÎN@ÏÇY_x0001_lK@vÈE_x001B_æEN@¥ë¾X_x0014_M@ùLZ%¥iJ@»ß­y­K@§TÚê_x0007_ÍJ@V·3àN@ á_x0019_-L@síy¹ËáK@_¶ßµ_x000D_N@ÚrC_x000E_ôM@óÌDM@Ña_x0007__x0005_¥ïM@ÝIRdK@¶1²@à·J@°âF_x001D__x001B_&gt;N@·_x001B_4ä¡M@_x0003__x0004_OuÕ0pL@æÉ½_cJ@&amp;QÌX_x0001_äK@¥»0ÜÐ_x0004_L@È)HQfM@¡;ÐZ[L@Ö_x0007_¢¢tN@òyi¾ÈN@~O°	TK@.x£7_x001A_³M@*±£AmÍJ@j_x0010_ís$J@½V	5+M@§8f_x0002_âDN@âi°vÚ­M@,X0£ÿiN@oF«Ö_x000E_M@@Ì_x0008__x0017_'L@Þ¶Ú¦M@â*ØØ«3N@ô$Ñ_x0003_M@¡Õ¸_x0002_¾åJ@þkß¿J@Ý_x0018_µÎ¯_x000E_L@ö"¨_x0014_v5L@Ò~PKwN@_x0018_~äFON@Z*¢Ö¨åM@.bCáN@ÎÀ{þM@Î¢$¦5rN@_x0004__x0001_2W_x0002__x0003_¡¡M@èLæÐ+¢J@g^Ö_x000C_Á4K@KW_x0014_Ñ]M@CÒ_x001B_4ßbL@!]ùæïJ@|t¼6M@c!_x0016_¸¯_x001B_L@Ô5Y_x0011__x0001_M@&amp;aÑ³:7M@ünxõ_x001A_ÌJ@Í[	¤YN@_x0011_Lh*¾N@EÒ_x0004_,úUM@V_x000E_eäÉL@þöhC}ÅJ@9ñÐ×àIM@1_x0003_.*yN@ª-±,J@#_x001C_þ$ç L@jGu³áîL@æ×ÈÊK@·\yÀ9J@Ä_ MÎN@|-	Ý;?J@ÕvªfK@5ØÅÀ&gt;M@Û¦ÍP_K@)éü©ú.N@*³Bã7±N@pÃá;ðK@t¨ý¤_x0019_K@_x0003__x0004__x0013_%Y&amp;uL@õ`6_x0019_§N@ÀÇ_x0013_8y[N@.;*WÚØN@®¤þº'_x000C_L@ñ_x001E_ö.M@(¯û¸É¦K@·Ì_x0013__x0005_°K@)®«&lt;_x0002_ïM@´_x0008_YjJ@_x001A_¬'ÿ&lt;íN@0Ú_x000D_§:M@æ_x0007_@(³L@_x001F_´ é"K@RÏ_x0003_N·&amp;N@¤Ï£æ´K@j_x0011_9_x001B_DK@=£5ÈBÉL@[y±·¼.K@ø_x000B_¶_x001E_C0K@ð[YâÚ_x0015_M@X±¬_x000D_&amp;L@ï*³ËiJ@2ÅV»!N@/99¯4J@_x0014_Î¨ÈHM@I!L@(cK Ý5K@¼l_x0001_½_x0008_ÝN@;P»qQL@¸ûêÅHAM@M¿d&lt;_x0001__x0002_UL@âàs¶ÖÝK@pà_x001B_8ÍXM@Ñbp&gt;J@Á_x001A__x0012_dTJ@ø_ù¯`N@BüE,}N@Ò\0_x001C_3WN@ÓyåY©K@TGIÐ7K@¦ÏÝÊ2M@¶_x000E_Ã°TK@ÈJ¢ÿG@M@{AÏÿ·M@Ï}qçK@_x001E_ÑTåjàM@E9öIM@2]±Ç_x000D__x0006_N@Øÿ¡_x001B__x0016_hL@3Öj_x0011_IM@¿´_x0003_ðc¸K@î8­jè&amp;J@¯DÉëëéL@@sN¬,æL@:¾_x0011_YAN@BPÌ&amp;%6L@ÿó^GJ@_Ç¸_x001D_J@ê®èÐ¹_x001A_N@Â7þÁ·N@.A_x000D_p8wL@*ë*BöáJ@_x0001__x0003__x001F_óV«N@ú²«NLM@¸_x000E_Û8¯_x000D_L@C]Ê!Q{J@0_x001F_(ÙcL@|_x0018_~¿õK@_x0001__x0014__x0014_îIN@Ù_x0017_+_x0002_ K@ÒÝ·Û¿M@[¹õNJK@__x0006_×A_x000C_K@_x000E_76,3¶N@ö¨_x001B_RYºL@x&gt;Fb×M@_x0016_y°TéL@,ÌMÙFÍM@&amp;¶FEL@ñEgaýM@_x0010_$÷²]?N@Âç_x0019_ÓBN@_x000E_ÎÊ«N@;ìxÚL@ÜAãº=TJ@jù¶ùF_x001B_L@ÓHNQY`J@à_x0007_:¶6K@ª_x0003_héÀM@bÅ¢ÝEN@ü_x000D_ô~03N@þ_x0005_PÑNgN@7¿L-¢ÂK@¶97f_x0001__x0005_iéM@é£ I·åL@Øj´|²N@g&amp;'_è M@\ÿ^W[K@°_x0001_KRHJ@,g_x001F_¬§ùM@;liªJ@OÈ	¡|M@_x000B_Ç	xæN@î33;yK@_x000F_õ#ëcK@'; ÊuM@;"ìe0[J@_x0011__x0015_z}å"L@ýdr_x0014_J@_x0019_¦!tÉ`K@_x001D_:Õ¸K@¯ªð-_x0003__x0014_K@@¥ÅGM@Ç&amp;§_x0017__x0002_.J@ódÇ#§¤M@m_x0011_úÎL@²õë1ç_x0013_N@X°ð_x0014_L@G_x001E_ËQ_x0016_L@h1æíæK@_x0008_E_x001A_àäÊL@@»_x0011_N@R_x0004_)G:¨M@µbÄâJ@_x001E_ö.!¼_x0005_M@_x0001__x0002_æ.)_x0005__x001A_M@ÈÃiÔN@hëf_x001D_øK@¦Ö¤0N@Ìüm¦cYL@\÷;êL@0¯)¶2_x000C_L@H$l¹ùK@_x0002_6âû_x0006_M@&gt;éJdVM@ÓÈN@'öË³Ñ\J@g_x0006_ÑvÊIJ@}kêÞ·2L@&gt;D#_x000F_K@ç³È¹_x0002__x0012_N@ßÍ¡EèN@¾_x0011_öñ_x001A_N@a¶_x0001_úM@B_x000C_î¾½þJ@LÐ2ÄL@ðäù"_x0001_MM@ÏÅQ^ÀJL@B3ØKÄRN@ ¿ä¦þËN@_x0008_Pµ&gt;N@¥sö¦K@£L_x0019_G_x001E_M@ã÷ÐRL@z.ÍHlK@£gQ ;L@Ë&lt;xP_x0001__x0003_HJ@1~¾s3£N@jÊOÒ_x0007__x0002_L@jg÷,ÊN@&amp;y_x000F_\ON@Ï_x000D_,7BK@_x000C_±PËÊ;L@üÂQºN@dQ_x0019_±½K@çÏé2¼xJ@½_x0016_RÛ9_x0003_M@_x000F_t¿ßæ]L@ Ç&amp;;#6L@_YhPØyN@!!_x000E__x0001_6N@4³ãùN@¦cøyZêL@:æý¤M@²_x0010_ÃÝ°,M@;K_x0012_YáK@vÑ8_x0012_ecM@@_x0007_F&gt;_x0015_N@¬½Ý´M@%Á©9ÈL@TDCT_x0017_M@a'?ø÷³J@ØÙ_x001F_Ò"aN@Q§óÐN@Ò¶¦ÑçL@CË¥ÏJ@6é/ýÆIJ@¹HÛ47N@_x0001__x0003_ü_x0001_çbÈEN@¢ÏDlW_x0017_J@ç/Íº±}K@³N_üg_x0013_L@Õ¤ÇIì_x0005_L@«?Õ_x000D_L@_x0002_	ý'Ê_x001E_M@1*(úK@o;­³nN@Í_x001E_-åë³N@¶_x000B_i¨K@_x0015_&gt;2*ZL@ÂÃ9{ÙJ@_x000D_^§ÖÒN@i@%_x0002_£ÐN@_x0011_ZBzÿWM@·_x0007_4À"K@§«}äkK@6îI_x0011_èÔL@9 ÷þ×L@[ñ*§{2L@üÃÿí&gt;M@dÿ_x0006_àìßN@MàúþM@ý®ÁÛ°K@&amp;F_x001C_2N@$åßß·õK@"*ßmK@Åo ù1J@ûù÷_x0018_I¬M@æ;VML@»_x0015_Ó_x0014__x0003__x0004_rËL@X7J_x0013__x001F_K@k8àÑÐJ@n­äÅ_x000C_K@Ï_x0013_Y9±L@âN_x0006_ZÐùL@µ4;tLK@3_x0010_ËæÄkM@D4ã_x0001_/AM@tà_x000B__x0013_Î_x0012_N@´¡=°GL@¡ë(K@D3A¬JL@ÉMÅäHJ@ËÊÁ!D2J@åÑ`S!EJ@ë4)^?J@ÔQ²D&amp;;L@_x0017_0íÆL@¦?_x000B_6:ÙM@,Ä0ð&gt;J@&gt;_x000C_ÂÙN@j½º3Á_x0017_N@J^Eõ ÆK@ÿ¬_x0001_-ïK@1û²ciN@©`¸Ô¾J@f_x0007_c2N@,ÿÎ÷M@_x0002_{Ë_x0012_È7K@BÞÖK@¦2÷GRN@_x0001__x0002_¶wsJ@°tÄ_x0012_L@^ ÆC_x0019_ML@z_x0001_§KÒK@#ðÝ«L@âÄÞ_x000D_=J@_x001A_o_x0014_ÔM@î]ÄM@ãDB5L@_x000F_e5ÜN@'Á`ö_x000E_jM@¥Þ$K@_x0018_ø_x000E_Jr%L@Ç»ÄRÒM@Þþ	ÈbL@U_x000B_¶¦L@ÍËN@1ôÌØ±L@[Ôº·MJ@@ÁH_x0019__x000F_¬L@_x0014_Ë'}N@¯2z`_x0002_[J@x9Å_x0006_-M@(VìQNK@|£³K*@L@¼Ñ·)_x0018_M@\T.(îN@VdlJ@¾ÓÕ_x000E_¤J@O.ð_x000C_ÆuK@_x0001_Ý*_x0011_ÏN@6_x0005_Èà_x0003__x0004_óM@1~~KÖÈK@)6_zUdJ@µS!4ÅK@_x0016_JtÊKK@£çþ^«M@;ñ³'ìK@ºý9êøJ@ìFÍUã2N@,YëÁ+J@Î0T¬P_x001A_J@Æà_x0002__x0013_IJ@FLëX±J@ÊH_x000E_ý)M@ði¾ö_x0017_ýK@_x001D__x0005_®GN@ÜçWçïEJ@Ó_x001B_ÆRÒàM@£#$]û¬K@È°\fzéK@»v_x0012_yüL@µCvHêN@ú.uã J@2®|Å¹£M@JÙ	_x001F_{L@)u,WÌK@_x001D_mh_x0011_¬ªJ@\f_x0011__x0016_ÁM@ÔiÆ/0L@ãx_x001F_ÔM@"É£_x0001_N@_x0012_ãzÓ®AM@_x0001__x0005_.oêzÝN@öXljFTL@ÑÂ_x0008_¾½sN@ô3_x0005_ì_x001C__x0019_L@_x001B_ú^ý K@Ók_x000D_%K_x0015_N@lU·L_x000B_)K@Ã°wGM@VÛg´_x0014_ÐL@_x0004_8_x000D_Åä÷M@!¡yö_x0014_M@M_x000C_SúóK@WÓè«_x0016_L@îèì_x0010_§K@UùoJK@ÙÁ}_x000C_m-M@_x0015_c_x0003_åµ_x0002_L@rærçnML@êA°ç9ÚN@k¹Ü4ÏÏJ@­_x001F__x0005_s}@K@åÈ´p¾&lt;N@d@$ñIL@GÄ_x0012_\N@9_x0001_C6vLL@A_x0018_ù_x0011_¢L@_x0005_ëMEL@{Wâ{tL@ÙÏC_x0003_&amp;K@7±ÇÀàN@3|yEn_x0014_L@ª_x001B_æ_x0001__x0006_~K@§&amp;BÚPÜJ@ê92I-N@I'_X®K@_x0004__x0002_Ü+­N@ÐR%ïËK@~ü8Ì²N@h¾_x0008_áûJ@läª¡(ËL@8pt¤É_x0002_N@_x000D_@_x0007_~_x0006_kJ@_x0012_f"â_x0019_VK@{_x0016_úÉbJ@´4B_}K@	çê_x0002_mM@Ü7I-9fK@k]	8_x001A_ãM@3:¸ÍL@÷Ð_x0016_þ`_x001D_M@F_x0001_õùEN@ß5áÑ_x0006_mK@õÆõ`JôM@)cõä^N@©u_x000D__x001D_¾J@Ëÿ5ýFN@,`úL@¯_x0003_(æB/M@rÛsá¼K@lð`M@_x0011_+_x0018__x0004__x0013__x000D_K@_x0005_ëÀd MN@ëÄ2_x000C__x001D_üJ@_x0002__x0003_¿ÁÚ¶äL@ný_x0016_éeJ@ï"¥ÎùûM@_x0002_à:_x0017__x0019_K@»)µ7J@ì·_x001B__x0006_ëJ@_x001A_tìü_x0001__x000F_N@o2_x0012_&amp;5M@º.o~=ñJ@_x0017_^`_x001E_î_x001C_J@t_x0013_¾Rk3K@ãT1å¨K@C_x0004_©ïkBN@Ä»2 _x0004_L@²ífEL@"[_x0008_$AL@/_x0018_[@WáN@_x0013_¼¶bJ@±_x0007_ì¾_x001B_N@Ò @ÂºJ@·2'oð0J@9AÖÔ_x0003_©K@®_x0017_^89_x0015_K@ÖEÅ0_x001C_L@_x000D__x0004_ðt_x001D_5L@Ô©CAJ@_x0018_²kVyHN@ #b,gN@]]ð_x0013_M@°5IL@_x000F_L_x0006_³»ÕL@ës@f_x0001__x0003_SõM@JDél_x000C_¢J@_x000F_¹=¼§¶L@qn«»M@²7ì#gN@©&gt;çà_x000D_1M@¹¸JéoN@k¨jmÔ|K@_x0004__x0016_ï_x001D_ÖL@|ÇÁÏ_x0013__x0004_K@¾+]¤_x0002_FN@¤kÍRþ±N@¹q|K@8_x0019__x000E_\N@ÿu«A2ÅJ@_x0012_Ì	O._x0004_L@&gt;.Ï-3_x001F_K@%¦_x0012_L@|ÊÌ-}J@A*æ?M@ðe­J@üútÊöL@ÑÉAJ@_x000D_}£weK@_x000C__x001C_O|!M@ùÊùmþòN@bXm±íM@w¿nt¯J@zNz°KëM@%¿_x0006_u&gt;K@_x000E__x0017_ú1¥K@&amp;Xï7J@_x0001__x0003_&lt;Ý0ÓtwK@ªªþ_x0014__x0005__x001F_M@ @!ß+L@Häµó_x000C_L@kêZJYL@®R_x000D_ï_x000E_gK@¡7pÌ_x0013_vN@0á _x001C_4M@¶_x0005_ç_¾L@ózé_x0019_$L@Ù_x0012_i_x000D_¾L@éf®	Ô¸L@b_G_x0018_ù[J@2xïHù%L@al_x0003_yN@$±ôßeJ@u$É¡M@£¡Ïú7±L@èð¾Äq_x001D_J@_x0016_Þ_x0017_® M@¡Ñ×cfN@Üft&gt;PJ@_x0018_"ImÖJ@_x0008_¿¾_x0014_÷¨J@læOuwqK@!s_x0013__x0015_M@L4c!BK@Çªd-K@Ä¥ _x0002_J@éÕWúM@µFçÜXëL@ä%Ru_x0001__x0002_1æK@±_x0017_!ªúúM@Ç~þr&gt;M@_x001E__x0001_XÓ;/K@xA_x0001_FiN@íém_x001D_HL@ðpw	¨fM@_ö°_x001C_ª³L@÷ùðòºL@±»®öyN@uÇP4Å=M@í&gt;_x0004_Ûë¿J@_x001E_B[æ¤N@_x001E_sñ{M@·¨Ã_x001A_2M@Òö_x0011__x001B_ÄëJ@Éo_x000C_-ÖìM@@iÁ6L@6ÙÚÅL@ÜÅ;9ÝL@&gt;L_x0010_t|åJ@0_x001A_F_x0007_(ÒK@Î:Bü-¼L@Eñê]®N@¤3ï#_x000D_K@¤_x0004_,&lt;ÂK@2_x0014_dF_x001F_}K@çBÅ_x0013_iM@(_x001A_ããs M@_x000E_FLßN@4sh NuM@__x001F_ê&lt;ÛôL@_x0002__x0003_7.&amp;¡V_x0001_M@_x0014_ u.ûL@Ãái¾KhN@_x000F_¦ÊëtK@:ÉM7ùL@è_x000F_Ôo_x0003_N@Bat¢ÌM@_x0010_õ_x0003_'K@c6B_x001E_ÒçM@:_x0019_ôÍ¤J@_x001B_¾?³xÜL@ÐÝìì¢K@Öe(_x001F_iK@æú©ËPM@ë_x0007_ðP×K@p_x000E_÷£kJ@´¯a}N@÷ç_x0006_[K@:ðo·N@ÇÇ0¾_x0004_M@¹òÞSL@o9[rû.K@ÿõ'Ì_x001C_¢M@æàÐë8L@ÐÓØ_x0016_,L@??¿DM@ÛY_x0015_K@ïÈ&gt;_x0013_^L@´àH£YJ@@cýMN@8_x0014_°¨¯«N@gæ¹Ó_x0002__x0004_}N@_x0015_¥W_x001E_ãjK@m]ÿÄÆL@_x001D_.8!Ì?L@2ãÅMgüL@@ÝÊô)K@_x0012_ê_x0008_bZ¢J@nÐ_x0003_ª^IN@÷"_x0018_EM@µ_x000F_(¾²J@ÄüslL@×8M¤+_x000C_L@ø_x000C_ØÛ_x001E_¯N@6H_x0012_µ&gt;N@ÝÚ±_x0011_oñK@_x001C_í¦ÁâÇK@cPØ_x0010_*L@_x0019_bD_x001D_x5N@ÈdB_x000D_­2L@A:@WL@,ÃÏ©M@ÛðÞó¡K@±_x0017_K@Êh5jïM@à_x000E__x0001_	K@ÜMõÒ_x000C_÷M@_x0005_/^ðZJ@»ÃLú_x000F_MJ@Ô!yà¥kM@?¦¸/|J@B_x0006_ÛxlùL@M_x001D_zQûJ@_x0001__x0002_þX_x0003_§ôuJ@_x0001__x0005_(_x0015_ÆN@_x000E_êãIL@R¢_x0007_äúJ@mßRìN@:þqSM@ÃÇv3^&gt;N@_x0018_éÂTcL@d_x0012__x0002_­¼ÅJ@ÊÅ·»u¨L@_x001E_KaK¡_x001D_J@Ê¼^[L@2ë	K@ñ_x0005_	¥M@Û÷7P±L@Ì¦ÞN@µc_x0016_Û~¶J@_x0003_1¨_x0006_K@â»	RZN@/Ô;_x0011_=ÍK@»âúo J@2_x000E_e¤xN@_x0012_l_x000C__x0014_öN@ßõé¯"GL@TK@f_ZùÌ_x001C_M@¸_x001E__x0018_zãÂM@Î`_x0004__x001E_K@M0çO_x001C_M@_x000D_n_x0003_®ÈVJ@_x001C_x_x001D_ÁÍK@«"®)_x0001__x0002_ºN@_x0004_&amp;]î_L@Ä]rzî_x0007_M@ø²w-)nL@A¸ýyóÇL@Ê,´|N@áÄ2 EJ@¹o¸@_x001F_dJ@oK^Ú|L@bThü_x001D_L@héE$øM@,|ÿÓ£K@_x000D_«¼Ó½K@L¶.;N@_x0019_Ô°&gt;1N@HíÃµ?L@]ÆÖ_x001E_µL@²û_x001D_/\ôN@»b×_x0013_M@×ÍKóP¹K@r#k£tK@Ø_x0010_-&amp;^N@ÚÐ_x000F_84²N@uß],ÄL@|ò^2\ÄK@ó¤ß"iL@u_)º(L@Ûxï2e%M@R¸æ¨ïN@ò¾Vl¿MN@Ày¸sÐ*M@X¸nô©N@_x0001__x0002_qÝ´ÿÍM@©_x0005__x000B_ü¼zK@_x0004__x0008_£__x0017_WL@"50KvgK@]áuÃ £J@¦Ö_x001D_EL@Òè,6³ÎK@£R_x0014_JL@LY¦M@ãþºU[ðL@c" Ë&amp;ýM@R_x000E_a(_x001E_eL@¯_x001C_y_x000E_\áM@ñnÁuN@#*uì_x0004_ÝN@ü_x001D__x0017__x0004_ÕK@E_x0014_ã¡LN@²_x001D_)&lt;x_x0001_M@k@¼kÉ!J@_x0016__x0003_Üh®"L@WäÀ_x0003_dÉK@_x001F_Ga5_x000D_+L@¼+ÎL@-ØY_x0013__x001A_ØM@7îrÄK@Jóa_x001E__x000B_ãJ@¶_x0010_â_x0007_¥§N@¬Ý_x001C_(ôM@6óÇá$J@nØöèÉL@ÏOL@_x001C_g¥¦_x0001__x0002__x000B_M@0LÕÚM@ï§®_x0011_¸J@l_x0018_9}K@TR©Ñ!®N@$WßÏJ@_x000C_J\vµL@ú§_x0004_î	ûM@¿ìXâVL@p^ýÍ)J@öa°ãÛdK@Í®s_x000E_òÑJ@õ_x0001_6øOL@_x0013_Y_x001A_r!L@o$*wÿM@i_x000F__x0006_æq_x001D_K@_x000E_¼Ù_x0013__x0014__x0010_N@ºbW_x0006__x0018_öM@(JFF~ÙL@_x000C_]*}ÍN@ûæ´¥L@&amp;w0¨¬ÅN@üf=_x0017_,M@ý&amp;ì»GM@[3_x000E_^0K@/63ÌfóM@2-}zÖL@,_%Äz6M@{sOÝ_x001D_L@Ã_x0005_ÆdëN@çqÐÌwJ@_x0013_ÿC	H¨J@_x0001__x0002_a[²0L@_x000E__x000E_,_x0001__x001C_N@ÆZø4úL@ðÐdUZL@ffíåhN@_x0015_ï!â_x0017__x0011_N@·xï_x001D_%J@y±_x000F_®_x000D_àM@ÐØ_x0006_7âK@Tµã'µL@ì$_x0011_HL@¿ÇJBkJ@\w1í­*L@Zb·L_x0014_qL@_x0013_¦À=K@úKójM@&gt;V_x0011_EK@úÌÃx_x001F_M@Ò?üMvL@·Ç_x0015_^J@_x0012_úMÙ_x001C_­K@4Æ'0K@¬¹þê`K@~#~æ_x000C_ïL@öÆ®Â\J@_x0017_¶V1YjJ@Lÿö½ÜâJ@zIãíJ@\_x0002_äc¼K@©_x000B_4_x0006_L@@çF¤$LK@=©ä_x0001__x0003_±=J@É0»_x0017_IJ@°_x000B_7YM@_x0005_¬H5°ØK@0[LPÈL@WJæÜÞK@ÞþÎ²¶L@7Ïez2;K@p7/9gL@|ç_x001F_ØÂÁM@¦G¿PuM@DÉ¶ÓÃ/N@W_x001E__x000B_´N@Õ-Åsè1L@ÏõvÛ`_x0002_K@ì_x0017__x001B_þëìL@y:ø1°_x000C_M@l4Û_x001B_lIK@ÇµÎL@_x0004_¨MyÖL@ö×LÈû/L@_x001E__x0018__x000D__x000F_G?L@GNjäL@AB«zL@+Lò|oøK@¢üîYJ@õ»õîÁJ@%\:?jK@¨__x0010_¨·_x0013_M@ô2W	zN@I_x001D__x0014_FON@\ì_x0003_¢×N@_x0001__x0005__x000F_Ý3&gt;;L@_x0004_C_x0001_"_x0019_¿N@_x0008_ÉÝK_x0013_7M@ÿu]å_x001F_CK@ÐË«W|÷M@_x000B_yé_x0004_¢!J@_x0016_|_x001A_XæK@îÔ~nØ{J@m¤8D!ÇJ@©_x0013_|ï7K@%ÐwSL¢L@_x0007_-_x0002_§$N@%·_x0003_9²J@M¶]¯L@¶zÖ:£«M@g{_x0010_ Ê?N@!_x0013_ùWHJ@_x0001_O_x001A_îCK@ÜüïÐ&amp;K@(jáNK@aÊO¬_x0008_M@ÁSöÚû©K@}ÿ¿_x0007_éNN@´=F]¶9L@î_x001D__x001D_ø_x0001_*N@^_x001C_^²4L@3ÐXHnM@ÝÚ_?HN@j_x001B_[ú_x0017_&amp;N@ê!¨G²M@áaû~£M@_x0001_Úà_x0002__x0004_®L@Ø{_x0005_ÃáL@ü_x0019__x0008_SmûJ@&gt;óî_x000F_óJ@_x0018_NDì_x001F_hK@_x0013_¹_x001C_ßÙ#L@tõ¤å-M@CÌ!\æJ@q_x0001_Áw\M@_x0003_k©øJ@}NÉ,wõK@x_x0018_OkLN@BjÞ«Á:J@jPo)qN@ÆÝÙJd_x001D_K@ÿ®zl6TJ@Ø&lt;Ùõg~N@OÃÇ'ùËM@_x0017_ì_x0019_äx¯J@_x0019__x0006_	·}_x001C_L@ÑßÍÇL@s@³XEÈL@_x0004__x0019_E~Í5L@ U@ì_x0004_åJ@JY_x0006__x000B_¥L@g_x0010_!(&gt;N@îT_x0015_æþL@ZcZq_x000D_M@¢²,&gt;fML@©ßlä?]M@}¥þ1ø&lt;K@xåÚjJ@_x0002__x000B_²_x001C_îá_x0006_{L@ô´cM@ò_x000B_½"nJ@_x0015_k_x0003__x0006__x0007_õL@_x0017_Þw_x000E_L@¡¥½b½îK@¸_x0004_åëL@çv_x0001_£¹L@yÃ°	_x0008_UK@³VÐk7ÆJ@_x001D_F%V%K@&amp;+S»­L@ai_x0014_«ìÝN@?u}Ï¦ÐJ@Ä0_x001A__x0005_­uK@Ø]©IäN@iöªöK@á5L91J@H,à ÅªN@*è¬Ñ­õM@^z$©N@_x0008_#-lN@äÓOéN@_x000B_	l$@ãK@|\FÕö;M@Z{½j¶L@Âö¹%_x0016_1L@_x0014_Ê®_x0015_K@º@_x000F_àÂWL@©8iUyK@_x0002_j½cu7K@¶E_x0001__x0002_YmK@m _x0004_8M@_x000B_fùså_x001E_J@/öâ®Ü$J@ðA_x0005__x0006_~M@¿óSâû¥L@_x0004_*&amp;hÞL@©ùÇÜÜ_x000D_L@àE_x0001__x001F_¨L@@èt¤çÐJ@¤_x0019__x0010_%\®M@T·îð_x0006_³M@Ê_x0007_æòGL@ Ã_x000E_3ë¢K@Í_x0005_æìuK@ÀgP t8J@þK*ÌÔÖL@_x0008__x000E_`1_x0016_HM@3zSl$¾K@.oXR_x0011_»L@Øcié_x000E_M@i°Pmñ¬L@_x0018__x0004_åvÅ#L@yl_x0004_	K@@Û_x001A_iJ@¶¶_x000B__x0008_M@PÏN_5ãK@+_x0007_º_x0007__TJ@uÉÁù4cM@(¡zs_x0012_%L@ç¤£J@vq¯$YN@_x0001__x0002_úÐÞ³gëM@#_x000F_±hÇRK@ó6ò¹N@#êÞJ@ÖfSW-M@üOþÏ"eM@²§ÈÚÛ;N@DDí°_x0005_¥J@_x001E_·ÚµeN@«GÂÑÛ J@óGU*J@UÂ)hxÕN@HúïzGK@´Y&gt;ÂÀL@XäSêC_x0004_L@lÌ_x0004_v¾{J@Î_x001F_$_x0001_6J@Å5ÄâÇ6N@a(Æ6LK@úP{t K@úÀ7^æ_x001D_J@´a/i_x0010_ÛJ@º#Þ]ïMN@¡¦½M@`_x0001__x0010__x001C__x0005_L@á5yË_x0015_L@µê_x000F_ºv.M@![¿uª_x0011_M@ìÍn~xØK@1b¿§òJ@&gt;o®_x000B_:K@@_x0011_{þ_x0002__x0004_	M@RcQ_x0001_Ñ}J@lV Ð_x000E_XN@P¢(_x000F_{L@Ù_ïPkFK@r\_x000C_(N@:âÜ&lt;N@01_x0012_xK@!Ü!CêÈM@_x000C_¡dlL@G_x0010_ú&gt;fÖN@T_x001B_Ð_x001F__x0001__x0003_M@Mã}ö¢ñM@¢Ðá:L@ÂÜx{NL@[þT¨K@DcÂÓ×M@Æ_x0014_²K@ÝZ}_x0011_NN@d_x001E_Ö­M@´MjçÚ9M@ÔáfÈÃL@ùZéº5~K@\5þ÷EM@ÑSBW_x0008_L@ì_x0010_üèäM@_x0008__x0001_ë1_x000F_ÆM@Ú-¤eN@ÿ_x0011_¤|ÖK@o´¥¸'L@Í«7ëûL@_x0006_èí¨sõJ@_x0001__x0003__x000C_ÛØk¿ËJ@_x0010_,	\ÆK@_x000D_BT`RN@²ÑµîJ@_x001A_M_x0011_TDËN@×_x000E_ÕÝ_x001C_^J@{ó.ÝJ@k_x0013_Þ{OL@pa_x001C_5pK@Ëb_x0004_ó_x0005_JK@Â_x0013_$Ì5ëK@h_x0015_åÏ¥L@ÞÀ1_x0008__x0013_M@_PöD_x0006_ñM@_x000B_1À$_x0008_"M@=_x001B_UÂ_x0008__x0016_N@h«ÈD`ZN@_x0002_x;J@@Æ\_x000B_ø_x000B_K@n'H_x0011_dL@±ågo_x0006_xN@½ð	jJ@4þ_x001F_2CK@_x0014_ÄÄð_x000D_òJ@tPÿ_x0008_GN@"íþQÜ÷M@ùè_x0018_ÏK@4_x0013_fÔ"1L@Ó	"R	_x0010_M@T_x0003_ þ_ÍL@¢ù®È¬¯M@` *è_x0001__x0002_0áJ@¯_x000C_jypBM@oîëfÆ_x0016_M@%B+_e_x0018_L@iKç÷giL@&lt;é¯m¶sL@¶Åj_x000F_eM@_x0002_W"ÙÕLJ@I®_x0012_BPµM@.'M	þâJ@iÅÃ#èiM@ÍdC³àM@þ¾v|+K@jïÊ_x0001_Ë'M@_x001F_Óõ±YK@ÿË&lt;¢QýJ@x´CM@ä÷9à_x0002_M@R=k_x000F_u¿K@v¯ãÇØ_x000F_N@_x0002__x001C_ Kõ_x0018_L@¿h)ðÀ=M@9Yp+_x0017_-N@TAÓÐ|M@÷Cuò¬MK@OújÎ3K@$&lt;°K@_Ã¨âúM@zâ0¼M@©\ü"vgL@aØí4_x0007_&gt;J@1m÷¯K@_x0002__x0004_ýö÷°ÆJ@_M_x0012_Ù]¦L@Ìp_x000D_.¹2N@&lt;¾S'_x0013_K@||^{öM@Å#ýí)K@;û3`ÅL@d¬ø²¿M@_x0011__x0019_a\_x0011_AN@ZÚ_x000C_?·"L@¦bOÜÜL@òTR[9_x0003_M@AhgN@DYWÄ¿åN@0H²_x0018_¬RK@ëÅøl¼yK@Ì_x0008_¿_x0001_K@&amp;U¶ÓV)L@`^ÄjÝK@+{	U¤N@_x0012_ÌSï_x001F_ÞK@qY1&gt;ÖJ@µ&amp;`¿eL@d330_N@mð4¨¢J@;2!úè*M@È¨_x0016_©Y1J@S_x000C_96üM@¢_x0013_²áÐL@_x0019_ená§L@ì_x0014_ßl_x0013_N@ÛJóX_x0001__x0002_óL@_x001E_5_x001D_VK@_x0010_Hqý_x000B_M@ÈÜ¯tM@ÈxCÓN@ âÿºbmK@p_x0017_5k#ÚJ@5=@qòL@çÖÞxHK@¿`V_x001D_´N@hî¼1ÇVN@i²«_x0003_Ð¨J@+_x000B_ò_x0014_&lt;L@0_x000C_/ø®ÒM@aÞHXÛ\N@:uvÊªûJ@úéÔåë7L@C93'J@¥èÐõ_J@z_x0019_¢04'K@Úi^¦µ+J@Ñ¶ÏfAAM@Èc7;Ø1K@û_x0014_^(MM@8ÍtÑëÒK@PÙ_x0008_M@ì¶Y$_x001B_N@½6&gt;M@©íèdXM@7À÷_x000C_HPM@ü§êß_x0013_N@Ö¯U7¬N@_x0003__x0004_º?Î)½6L@~Rüß¸SN@(yø/¯TL@è:²s_x0014_×L@_x0016_é_x0012_I[«L@_x0012_HÅ·äbJ@Ã³è]ÒL@¼_x0001_NN@s8ÏªÌM@|_x001E__x000E_M@_x001D_g_x0005_é	M@bÓí¶zM@_x0014_SÀM¶N@wm@²±[K@:Y°i:áL@x_x0002_}hgK@{ý/N@dT_x0005_|æQL@xö]®(K@_x0014_ÏyØ_x0002_M@_x0006_e+¤lK@«Å_x000C_ÃíJ@,4V_x0006__x001F_JN@;¡*â¥L@lÕù'L@Ú30L@æxG§èùK@ãC¬ÜÎL@Ôá_x0013_8_x000E_K@_x000F_k &amp;U~N@õCfà8hJ@_x001E_rÄõ_x0001__x0002_&lt;L@³½_x001B__x0010_~ãJ@eì_x0002_ËÊCM@tIgÕN@×_x001D_Èh^L@ukÄ,»KM@4ÙðÒ&gt;)M@þt_x0011__x001C_åL@:0"_x0013_=jM@%ü²1_x0016_N@ä[ËV_x0013_¤K@ø&lt;ÙÖöL@C]!Ñ_x0017_N@3ºsd²N@$àôÒ]L@»¤	fJ@_x0015_.Ê°?QM@lá_x0015_|µM@jq¹¼ÚzK@°Qn0pÃN@¾]ÅAK@úÈUñåL@_x0015_û%ªNJ@µ¬ºDAJ@Ã_x001F_º4&amp;J@r_x0018_ú_x0018_gN@kgJ_x0010_K@Ìp¯_x0016_¯÷J@_x0019__x0001_a²('N@i°2_x001B_AK@RØ_x001E_ÖeL@á_x0019_Br0oK@_x0002__x0003_þóg°ýM@c?ZÀéK@)å ý7/N@x°$L@A_x0011_ëR"J@_x0017__x0002__x0017__x0002_J@G8ÃÝFK@Ùà_x001E__x0015_ã_x0002_L@GËs_x000B_ù·J@Å_x001E_ÄéjJ@'á_x001C_âÛM@õâÃOOL@_x0016__x001F_õL',N@bö¶_ÂëN@gàÇ_x000E_XðK@Â@1®_x0014_wK@:Ãq§·M@å1é_x0001_qK@ï¤[ñM@!_x0010_?5_x001C_J@Ã_x0005_1Ë_x0019_K@ãJÓ&amp;WM@U_x001A_ýÛCL@4Þ #_x001A_îN@ëi3CbJ@êV¨óôJ@x@!ÝßK@«¹â¬IM@_x0005_NF´N@)ûq{WJ@&gt;M	g!_x000C_N@Ð+4¼_x0002__x0003_P¦J@ÂW7Ó_x0013__x000E_L@	_x0017_õÖ[J@£GQ§3J@SGø_x0007_L@z¥K!ÉN@vlOyL@_x000C_dûG_x000D_M@äT_x0017_+µ¦M@Âö¦_x001C_vM@`Ùb_x000D_4²L@$Ç_x0018_3M@ÙëLN@~È6_x0001_L@eª¡%K@p þ¤ú_x0015_L@ ÂåbL@®VZX[N@¼_x0014_:ô\M@únöèâM@fÎjtïM@_x000F_kUÕwN@6Ñ	Ð»M@1Ðä­5L@ZïÜÔ·GN@û_x0008_t§K@WY_x0010_æéM@+7¨nQJ@_x000C_WTp_x0002_M@A_x0015_¬vyàJ@Ül¬¼DK@3-L@_x0003__x0006_Îý6_x0003__x0019_N@d[Ì¼!¬J@Á8_x001E_eCJ@ÁKÚ¹7K@~_x0005_°êíN@j¼6ÔtK@ÞÕ!_x000E_m_x0002_N@,»_x001D_m_x0001_ÈM@8xo^X_x0002_N@@¬_x001C__x0013_ÓK@,t_x0010_â)L@Kþ_x000E_`zK@Á_x0004_W_x0007_M@_x0015_-è¥cJ@t_x001C_ÂkbÊL@'R=bWJ@_x0016_*_x0008_ÎXºJ@_x0018__x000C_/(ÔñN@§HfJ_x0003_K@f¤õ1NN@è_x0008_°Ó,L@S°å2óN@_x001A_×às*K@_x001A_Þócê°M@8N8×a¤J@|_x0016_Dè§L@Dä8Ð*L@Äã×tN@_x001A_õg·K@ÄBÐ¾¬N@ÿMH_x0015_}M@(¶ÇÅ_x0002__x0003__x0019_ÜL@5 $­Z	M@-ü_x0002_K³J@d_x0015_ö_x0004_ÓJ@¾Aqv_x0018_*N@þf_x0016_ÁJ@_x0001_¬ô´~¿J@ß_x0017_IËK@_x0002_PèýsN@JjÀBiM@-bsxL@ý\_x000B_PÙK@[¯n_x0012_ÆÂJ@À¦ã_x0016__x001E__x000E_K@.mùN@_x001B_°Rë*K@jµ_x0013_YÑ_x0019_K@`ú`½¬þJ@_x000F_ÀLN~»M@BÜ_x0014_EN@_x000F_"3wÛJ@Ù	ÚàN@t{\§¹N@ª¼ãºÔK@&amp;³;_x001D_ØJ@]DqÖôXM@ä`qÉLÌN@tÑ7,rJ@¶8--KL@áa_x000B__x0018_K@A¼¶h°K@À3lÂ_x001C_K@_x0001__x0002__x000D_vµëöCJ@_x0004_Ç_x000C_p'	K@k½KJ_x000E_ÁM@;Q_x0011_Å)M@V2á¶azM@¨£K@f´Ø_x000E__x0014_®J@Ø_x0012_¥¥Ó/K@åß4_÷_x0015_N@±A_x001D_¶'K@ 	æ5	7K@Ð_x0003_ÌJ@¦ªÐÜl+J@Ð0c_x0014_¦_x0011_K@©ªôJ@È¯å_x001A_UN@_x0005_ãæ´ÇM@AÀb-wL@Õdcô7òK@ÎfË%N@À3·*K@²d_x000C_d¨BJ@+¹ë§áJ@P«CXÉáN@·x×ü_x0013_=L@Mrî½§íK@_x000C_Ã&lt;Q_x001D_]K@ÖpÅôÝN@¿_x0010__x0005_ï¡_x000E_L@ØþâÎÀK@Äü.Z÷N@ü_x0008__x0002__x0003_$_x0005_K@qõ_x0004_¸wJ@ª_x0011_²"í?J@ï|îöL@]ñ­¨oM@@_x0006_cÚwN@¡xiãL@E_x0015_¯¬ÑêJ@¸é¥_x000F_K@×ÅÆæ³DK@\ÜHó_x0013_CM@à{l×HßM@júÁìMHM@Ët¤qK@äÄôä¥J@ã¶K`bVL@Äq ç!ZM@:£¥{É_x000E_N@Ä_x0003_ÒÞù£K@_x0010_¬¹¯M@_x001E__x0013_45ÉK@_x0019_â­ÎnL@|Z:æM@ñÇe&lt;_x000F_½K@¦&amp;_x0013_ËfK@÷Ñ·.ìJ@t_x0001_nóÍJ@;uÍ=_x000C_L@Ä®_x0008_2J@ÅÑiYK@Â¨f¾E_x000B_M@I_x001A_ç»;N@_x0006__x0007_ V¶§O/N@8a5_x0004_Á×J@bK_x0001_0åÒM@Á¿û±vgJ@_x0005_ºÉN@äD ÞJ@æô+§8J@$LB8n_x0015_M@_x001C_åVì)L@M,xKÚ_x000B_L@_x0002_0ô_x0011_»dJ@Æ_x0011_i@néM@Ú1Õ&amp;guJ@Ü_x000F_(êJL@_x0016_{­	&lt;,J@_x0004_ùàäèîK@JÀJøÂJ@x¦_x001F_Þ(ÐJ@_x0019__x0001_|piM@dÍW_x0001_8{N@qâ` ¸'J@_x001A_#LI]M@úõ¢øÊN@ôÈ+2äN@9¿ôcÞBM@Ïj_x0004_c;M@_x001A_ÿLûIM@KK6aK0M@_x000E_{_x0003_kL@_x001C__x001C_üÁØL@)äÃK@Í§_x0002__x0003__x000D_%J@ìâG_x0012_ñ_x0018_M@±_x0016_I¶_x001A_ÇM@_x0001_÷ê`d N@5Ç£L@3_x001C__x0004_9K@gbN_x0005_³FN@Êå&amp;gN@Pµ¼_x000C_,ºJ@ÐayßJ@[ÖIÌ®YK@_x0017_ªötJM@±§$ùßÁN@&amp;2¾S«ÅN@³\çãFJ@Ñ¿M_x000C__x0003_K@_x000E_Å_x0006_ËM@ôçÒoÄUK@_x001D_c1_x0007_ýM@T_ÝËK@×àC_x001B_LM@%	|_x0018_XK@îN0OYnJ@ö±oN@i{ Çá{M@Í_x0005_¿¶OÉK@OëzçÙK@s¿c:K@½_x000F_¬/_x0003_ÔN@Ð Å¹2zN@^Þ|iÉ«N@_x0005_½úÍÐK@</t>
  </si>
  <si>
    <t>e99ada1bec8ed18288257293446ba211_x0002__x0003_.jDå#K@_x0006_Ï©d­K@-ùê+,N@ãÇy`J@;Ç¾ò_x0010_M@¾!Cæk.L@_x0006_´n7_x0016_N@ª}«M@ë2_x001D_~ê4J@_x0014_Ø¨ëÕáM@JÎüëM@2tª¾ÉìL@ÿçB)±M@íËjw_x0005_±J@ÁæÕ5d¬N@ý2N@þÖn_x000D_ÿJ@tùß¡"N@_x0018_áå}*·N@_x0010_ÐOh_x0017_K@Ü2FãL@X_x001C__x001A_s+?J@	/çK@öí×H¾&gt;M@_x0002_CûL@ùíÊ9,_x0001_M@ûóª¹`L@òSÁÕ­J@;TÞùFK@Sª²4_x000B_M@«ë:l?æJ@å:ø¸_x0001__x0003_JL@_x0018_´_x0004_L'oJ@¡ª¿#K@ÎQÅB_x0011_ÁJ@g_x0004__x001B_ýSN@øÞN`GM@dyO¢}N@xl_x0016_Nò:L@%_x001E_eLÓK@jÂwÃM@^èÆ£Z_x0005_K@ÙGæ30xJ@?åhçM@ò_x0018__x0001_\3~K@@_x001A_|2FL@Ä_ÈqJ@=kvCf_x001E_M@ÖìÓ¶þ L@|Sí_x0012_fN@k?}N@ÑØ_x0018_JM@¾ß_x0013__x0008_sZJ@_x0008_¹:\Ó»K@ú!DÔ_x000C_tL@4ðV¯ÄEN@øÖæSK@Hú"×M@ØÒ"_ÚN@ùìRÙßM@ÕáYêUÏK@wjÁ_x0002_JåK@f4ÀêvZL@_x0003__x0006_¼ÌãÛÈL@áüÐ~L@L´Wú¶L@/dÆK_x0004_N@g»?O]K@l_x0016_5¬_x0013_N@´72Ë¾L@È¿_x001A_Â(.J@úâ+Ù±N@ËÒã¼N@B=«ÐÝL@_x0005_ÛÕÜI_x001B_M@!_x0001_è_x0001__x0007_N@(ICL@_x000D__x000E_RLK@eª_x0001__x000F_­J@(3Ó_x001B_´JN@Y©¦_x0014_ÁL@O®[Õ»½L@mä`M@ñÓ¾Ù=ÃM@qà ¾L@*sY%®J@º_x0012_teoK@Ç"1_x0001_°6K@èUPtoqK@_x000D_ÁYÚÜ\N@¼Ð-M@R1_x001D__x0013_N@_x001B_¸Ï,=_x0007_K@êß_x001A_I_x0018_uM@_x0002_ÂÅÄ_x0001__x0004_4L@fad_x001B_½L@*%+§L@9êq übJ@ÈR]ªbM@:µ_x0016_`µ$J@º¸iM_x001A_N@­îg7J@²_x0015_bOÄM@_x0018_qS'M@î½]é_x001B_K@0ÚòÐo;N@Ó_x001D_¢é©1K@)Í¯_x000B_p}L@u ë_x0018_Í[N@Õµ®_x001B_û+M@u³âá¿wL@¦8é±7K@.¢ýV_x0003_iL@ôÍØ{DM@­±JEe©L@k»o_x001C_L@½_x0002_[ødíN@ÈÛ9õ-J@ê _x0010_ä"²L@_x0006_¨kÜÎL@­çHSýK@ÏdúfÔJK@Ëyå+:J@×­_x0002_¢M@¨@©¥_x001D_K@Ö°_x001C_Í°ôM@_x0002__x0003_À?)Le6L@9çL1M@/ÚNöBMK@Qr_x0019_M@¬//$ïL@Sê_x001E_ü_x000C_´L@l.3u_x0010_K@½i_x000E_h6UN@ÒóÚö¥N@2Å{8Ì¢K@0ÄjÐDN@ÍïªÔ_x0004_¶M@³»EûM@ô`ÊøÖôM@XßfÍ`K@89_x0018_fnM@Ï²AÁØ:L@ÒÊ_x0001__x001B_!¸N@ªm_x0014__x001F_ÒN@àõ4_x000D_/mJ@Z+lÂ¯=K@êÚ_x0007_fL@U#RäD}J@_x001E_6F_x0015_èN@d_x000E_ÂTéN@_x0016_¼ø¯`M@¿_x0011_p¾ÛN@_x0016_-ý_x001B_K@û_x000C_ÖÞçJN@ëå5I°K@¶³Q¡WN@åb+_x0003__x0008_¤_x0002_K@ê¨¡yJ@[p_x000C_ïá7N@à`©ÃJ@q¥þ_x0001_5L@­«xg×ÓL@c_x001F_YKkãN@&gt;S¸m&amp;K@k_x001D_!ú¿J@_x0006_·Å§)ÂL@¦;ðÓ×L@F_äßK@&lt;_x0004_oü%_x0004_K@dkVôML@þ®_x0014_RL@q¦_x0010_QÕ¨L@º ±"[©M@y_x0001_ù·NN@mÂÃS¢L@Þ¯·G_x000E_K@_x0007__x0005__x001D_ÞDM@°âEJ@_x000C_êµÓJ@uø±åøJ@áÆÒ7G©N@¡_x001B_d^\J@¬_x000D_­_x000F_éN@º¶£N@_x0015_íÓ½ÉM@²Ô{_x0003_ÑL@à+åFôL@$QûN@_x0003__x0004_úÐìEN@§áÓ»ú_x0007_K@Ì2Æ3"ËJ@Óõè¦­;K@$o_x000C_û00N@ôÇ_x0014_ö$cM@/½C_x0005_J@D_x0015_¥2¿M@T2°]º-M@Å8Ði4J@2~¤N¨J@!ÁtM@¾fiU_x0018_M@ÊH¹Þ_x0005__x000F_M@s´Ë´üN@W8±&amp;Ø)N@_x0018_vãÜ¼J@Vä"o0®M@Ë¶&amp;L@#ÔiòOJ@,®ñ¼;¼J@¡_x001D_ ÑûÒJ@´¿_x0005_FÁïK@H¼Ãñ÷K@ôÖÆr,UJ@«È_x0001_ôÖ_x0005_M@ÂPQÍ_x0019_M@ó_x0018_ºçÈL@ÐyB_x0012_ÍK@NY!_x0002_zN@üÆÕ'Ó"L@É¿{Þ_x0001__x0004_L,N@6Sn&lt;ÉJ@®_x0005_Æ_x0003_kN@Y¢ãÐÞK@¶ðÆp!=J@»hü_x0013_àL@¬¤Óð°0J@MDDÃ_x0018_8K@0º+.'ÝJ@_x001B_9_x0005_Ó¥àM@#êt.äK@W&lt;ÝsðJ@}§ãÛ?N@ØD_x0002_©exJ@_x001D_Ý_x0005_ÑòK@àUútJ@ÌY2«_x0016_K@Ü¢#d9K@ñßaevM@×s_x000B_Ø¸L@_x0010_Óu_x0010_øK@Ãx`Ö_x0017_tM@_x0012__x001F__x0001_~²¨M@;\Ï_x0017_­5K@_x000D_ðC_x0012_íµK@nÅ_x001E_©_x000E__x0018_K@Ë×Á:_x001E_ÜN@,q]HéJ@/Ø_x0008__x0002__x0004_¬N@_x001A__x0006_øÚL@Î²íK?TN@;_x0017_Ûµ+L@_x0001__x0004_2l}}éL@Íðç¢j°K@éhå;1KM@÷rc_x000B_åK@åRx ÝJ@é¶ËÓÅÅL@âjìRåúL@_x000D_L_x000B_!J@Õ[1â~eN@_x0004__x0007_ÂK@v5æòmÌM@zô¬ÃV=N@eK³EgM@g_x0017_ÒP¯_x001D_L@t[,-Þ_x001C_K@_x0002_õk1L@3"öÒÒ_x0014_K@x9_x0016_CL@µüÛ£J@ìCè_x0012_­cM@üý_x0019_TbL@ýþ_x0016_u[KM@uÐ4ö]VK@cÜ&gt;¨ÓjK@J_x0018__x0010_¥¸M@¼)P79M@!''(ÅN@ÖúP_x0003_otK@X´eít/M@S2¤cVN@(S&gt;/J@":ª÷_x0004__x0006_u&amp;J@¿´9oþL@_x0017_yê61ÕK@)_x0001_ý¾÷ÔK@ÎD¶M@ï_x0018_' ÿ-K@¹_x0015__x0004_:¼1N@ª_x0010_I_x0002_?¸N@?g;_x0005_eM@à|pÍtÖN@e«i_x001A__x001A_M@á¿Æt¾L@ôa,ÂyL@_x001E__x001B_ÌÌ×ÉK@Ì»2mçK@ ]pTmK@MÚeËR_x0015_K@'âL@_x0008_KÙjK@_x0001_;ÚeRrN@¦J_x0013_VôJ@m_x0004_NÉ%J@qôK@|êÔ_x0010_VN@s¦_x001B_m¶ãN@_x0002_Ïs_x0004_ÃrL@pØ¬òM@^û_x001F_ÏRM@¡Üµ-J@4ðÂ_x0007_õ4L@%k$h_x0014_N@*é_x0005_ _x0003_çM@_x0006__x0007_ßéWx¦÷L@´1,÷-J@sÞÊìùM@ï_x0003_ _x0017_NZK@0Ç K@n±É}ÀÃN@Å-}Ä¥N@Ç_x0015__x001E__x000D__x000B_!N@`KHw;M@SeÚ"üK@ Ì¾nëN@0_x0017__x0019_ÊUFK@]ÛK_x001A_³_x000E_N@PO)q_x0003_RL@_x0011_æ÷^öL@_x0005_¬_x0012_ªÞN@Xàj^fK@%_x000D__x0006_ L@_x0012_ÜÊëJ@duªÏXJ@p1¥è_x001A_K@$_x0002_¹gL@£Ú}!L@mÊRø¡8M@nµ$_x0004_£rL@Þ_x0008_ÎÐeK@_x0008_²ód@tN@»(¤/ÅJ@ï©A_x000F_÷ÂL@JÃb_^¶K@÷_x0001_t³.êL@¬|_x0003__x0006_±íL@êö£-núJ@2AWm_x0019_N@ß*ËSYM@&amp;¶Ë'+J@JU}îæáL@È¼·2ëuJ@î%"TC½M@ÁÜ\e®M@(.¶ÿF¢N@_x0013__x0019_nukïJ@Z8ýF|L@Ù`Ë8{K@Ù°à°_K@éÁRÚØ×N@v¶lTH"K@fNí6ÛJ@_x0006_ · OfM@ÌµÀð±IK@~çð²3ÀL@ØÌ_x0007_&lt;uTK@ÀÖmô7L@_x000F_IyôriL@=_x0010__x0007_/õòN@_x000C__x0005_E¥7M@è%_x0004_çk_x000F_M@HVÆX_x0014_[J@_x001F_«E_x0002_¯!L@TTZA_x0017_N@¾_x0006_t¯,N@_x0002__x0001_% ðþL@_x0016_m«RÉÆL@_x0002__x0003_Û&amp;¿ÕN@¨öB|½eJ@ôÞäßlIM@Ç5¶ZL@ì%Zúë+N@W__x0003_£.!M@®S_x0007__x0003_·¦L@°þKûJ@ý¯_x000F_Äj%J@¯_x001F_êôéTJ@O/7ÕpJ@M*_x0001_é_x0002_bJ@y_x000F__x0012_Þ_x0004_N@õF ú_x001B_vK@¬¼'v°BK@ÃQð|\åK@ÍC§Ú×zJ@Ê_x001E_ÆO_x0019_K@pyi(C'M@Þûîb_x0007_rM@SBÙ»UYL@ðõÂéPõK@Äõþú}L@ö&gt;Ü¶¦K@I¡^_x0012_J@_x001E_`&gt;0ZöN@_x0012__x0016__x000C_»M@ÔÉoaîN@£ò_x0005_ÿZK@ÑB¯ÍíßJ@»Â1A_x0011_ÚM@xÆ_x000C__x0006__x0001__x0002_%÷L@ÌI_x0014_Ç1sK@*_x0019_xúM@àín	?RL@îA:§K@©Iäñ_x0015_îM@ENU÷ø_x000B_K@ä«ÍEl[N@L_x0015_L¹M@¨Ê¹rAK@r¼qK@¶$Lò¥J@à=_x0011_¦;ÈL@_x0019_¥`ÂßÈN@d§.bL@º-_x0005_ÛF¶K@ÛQ!©¿³L@»à_x0012_P¢bN@À_x0017_c[º_x0001_L@a"2_x000C_bN@äI_x001D_³&gt;ÔK@rÓ_x0017_ÃN@ûDüPJ@_x001B_Âç7_x0007_M@«_x001B_»J@_x001F_êìw{J@~¨_x000B_§;L@Pø[9_¼L@pIÕ=×îN@ÍsE+×L@û&amp;[c_x0013_ÊN@&gt;µßzK±N@_x0001__x0002__x0017_jä¶¬wN@Ó_x0005_¸x?L@º?¬EM@wÀñ_x0002__x0015_J@ÇæK_x0011_(J@àV{§N@E¬V_x001A_L@wZ,øL@ù_x000C_e·ýJ@Ûù&amp;øçïN@&amp;·f`jµM@Ôk^àM@Ñ\3äe"K@] yòIL@¹ÆdöN@_x0016_·_x001C_rÚðM@ì4å&gt;4K@%WÍQ¤`J@p_x0006_Ì_x000B_vL@h_x0006_üOTL@ÎÙ¦ÓM@nÓî\ÏN@?½3_x0007_L@]bM¥L@úÉYÇ_x000F_¯K@ÿ=Ñ íJ@cDý;L@Íøo.	½N@i"î2J©L@_x0015_~â¶M@_x0018_¶¤_x001D_ßN@%|_x0013__x0001__x0002_vK@«UØ(&lt;L@yà¾ÙøN@_x0012_ëñx_x0013_M@7½»!WN@SÝ¶L@NLF­·GM@¼RË_x000B__x000C_}J@âfúJJ@Órüò J@åQðÂÄM@LÿÉË¸7L@²sÎ)kÓL@_x001E_üÞ«L@Ð´	cW*K@%þW²_x0013_N@pÐçAN@_x000F__x001C_Ô®ÂL@ØæY áM@_x001D_»7ä$ñN@û÷è_x0011_ùÔM@I7â+LL@5¡3×"J@¸ÑÎ°_x000F_4N@zhW@s_x001F_M@×_x000D__x0002_?[kJ@|)´_x0018_²iK@2_x0013_)ÝÝjL@Å&gt;°]MFN@ã:_x001D_ß_x001E_J@äåÑM_x001B_L@òz¨_áL@_x0001__x0004_ü0Â#jqM@_x0015_0_x0002_pi«M@j&lt;PEIJ@Àx_ú6L@#ãoÂN@/_x0001_ÉÞÌnM@ªí_x0012__x0005_ýuK@¦5ëÏ_x0010_ÀN@&lt;/ï_x001E_¦N@à_x0011_8l´M@3A%OÉëN@³½_x001F_G8¨J@ìz-5uN@qÍ_x0003_«©ùK@ù_x0001_Zl¤_x000F_M@0¼¼_x001B_ÃN@:Æ}zK@ªØÁ_x0017_J@_x000C_ñdå¯N@ÉÊ7¯.9N@_x001E_=_x0004_üM@_x001E__x000E_x¶óÏL@nX~E_¤N@Yu¢rN@_x0003_MòdÔK@_x0011_6_x0013_µ»¬K@öáDßµ_x001D_K@SÜ¥a&lt;N@;Xr_x0005__x001D_ÁN@Tô»°ÀM@í_x0013_Î«_x0016_L@_x0010_8º"_x0004__x0007__x001E_]L@VÝKA_x0015_L@ª®´ì¬øK@]NmC-K@S_x0016_ºB_x0007_M@	ä_x0005__x0006_ÊL@²³_x0010_f¼L@Û9&amp;_x0002_ôM@LäUu_x000F__x0019_N@j	Â 0L@_x001F_ÝÁÒyN@_x0007_´9f_x0014__x0005_M@áÅ=QM@p_x0001_ÏäÆK@8;4,ÝM@¿Ðbm_x001C_iM@cNìG_x0011_xN@P÷ÃÆK@2ê~¸M@O0_x0003__x0002_ä¶K@·_x0003_M_x0017__x001C_J@|µC?_x0013_M@_x0002_Y¯_x001C_)_x0018_J@iLiDKM@´Á_¶ViK@KÔÑk_x000F_.N@ëªä÷_x001B_cK@#½~`+K@Á½*_x0011_+L@Y_x0003_=õ_x001F_K@îiI/NbM@Ì%Ñ«_x001C_J@_x0001__x0004_ÃH¯K@f¯Ê(M@_x0018_6ßv»ÞL@5,Ô_x001F_M@/ïçFuK@ë_x0018_îÁáÎL@_x000E_&gt;_x0012_T_x0018_qK@.s\Ñ°:L@/	_x0010_ ùiK@ª~VL@H#_x0007_ìGèJ@_x000E_ã`D?_x001C_N@rPÇª_x001A_J@sÄ_x0016__x0008_"kJ@f4øÚ­J@C!â_x0005_ñL@ä_x0006_û¸L@º7¿_x0001__J@Tj@f_x000D_N@Ô]Í_x0002_K@\·Ñ«M@8ÙD2_x0006_J@A$4\DçL@Í¤A°K@BDe3³cL@oiÿ_x0003__x0003_³L@ç·,=_x000D_K@³ìês¬ÝL@®aõGN@K_x0002_&lt;~ôL@»¯À'K@k%_x0003_I_x0002__x0006_{úL@öîþå{nN@·&amp;_x000B_·M@NÑ_x000F_(ÑÿJ@=_x000C_£'_x000F_ÌK@è_x0014_ï_x000C__x0003__x0012_L@_x0019_è_x0018_ÑK@ï3_x0005_N@_x0013_cßý`9L@¿d,¤íwN@"BUW_x0006_L@»_x0005_ÎÊ;´M@î[.GN@Å_x000F_ÊqÈ_x0004_M@W_x0017_¹ä_x000B_øJ@Î¬ï£TýL@b0üvN@_x0012_T¢ThnL@+Ý_x001B_ÁÍ	N@¾ _x0006_þ¹_x0019_N@«ËÀMxJ@_x0018_F|M@â«î5iÛL@­_x0004_&amp;ïK@8à!Zü_x0015_N@½/_x000F_WK@î¶®_x0001_´$K@(ûI_x0017_zËN@ÕoáOK@óÈeÛ³M@¤ã':ÇK@Þæ_x0007_K@_x0003__x0004_ß_x0002_ë5N@Ø¤öÔ_x0014_J@lV·v=3K@§.)·\J@Oÿ/ó/N@{5_x000E_EÙñM@¿_x0002_ÎDJ@À©jK@¥ðL_x001B__x0012_=M@_x0006_w¥_x0001_ ¿K@,_x000D__x0012_ñ§M@®ÀúGoM@+Õ¨rR2J@H_x0003_gVu±K@9M©ï¬ûK@æPß¼%M@Ñ_x001B_Iã?M@dõÀ.\L@þ*W¯K@Æ_x0005_!ÜíL@ã$¤_x0010_¤±J@m"_x0013_DåJ@_x000F_òé«ósK@ù9ì_x001F_ÆÝL@nY|ÉrJ@Ùð'²_x001E_£M@ÈA2,vªM@J2_x001C_ÒûÒK@U_x0001_%+tN@ñ1PãL@lÞà~95L@t§Úû_x0001__x0003_LöL@z½1·~bM@áÜAø©L@¢ö³_x001F_J@nzpG«L@[PQâw®L@cÅ°ë¼J@Å!¬_x001D_FâK@Ì_x000C_rS,L@ªÒúß	L@:À{ôä¬N@¸y_x0019__x000B_L@ázØ=CM@Ør#CÉK@lwm2Ø/L@_x001C_a&amp;'ÉJ@â_x0005_"gÁTJ@ÀüÙ£tM@Ð÷²ÞçJJ@?ØÐ_x000D_7N@~ÖäviïN@Ò_x0008__x001A__x0002_³M@QSð5dN@_x001F_s¦uN@7\O!BµN@SØÑæ JM@M(±_x0014_/M@Äû_x0011_6ÇºM@è?!7_x0015_N@maÕ_x0016_N@m_x0017_9ì_x000D_2L@¡ÇåsÇAJ@_x0002__x0004__x0011_qLá_x0010_ M@n¸«]_x0010_ÌN@_x000C_sÜk_x0005_M@P,;ß	ðM@: ÐÊi_x001F_K@ûÅf®2M@_x001A_Á;¡ðN@»Ã_x0019_K@_x000E_ûÞYz_x0011_M@c_x000F_J@z_x000F_bML@_x0001_ìU_x0017_¡L@¸S¸ÀJÖM@fl\_x000D_×äN@_x000F_o_x001D_)6¸L@ËmÇk¨_x001F_M@w_x000E_ÓùB¹K@ÀüI([K@Þ3µBuN@_x0018_5frN@´§Ç_x0004_ÑCN@¾áüÓ_M@_x0011_P(ÐbK@0ØÆÆ«´J@1q_x0015__x000C_$SL@AvmÿdN@ï_x0016__x0007_oM@_x001E_ÑÁGL@ê_x000B__x0003_¯M@ïp:±JÊM@ssÐh_x001C_K@_x0001_è_x0005__x000C_©N@_x0010_ý_x0005_ý?_x0004_M@t_x0016_N@K@Í¢WIJ@Ý_x0012_Ç_x0014_©1N@Ð2_x0008__x0016_|N@F°FÁXîM@)£K7í_M@_x0006_¤:D/!L@ð%_x0014_^QrM@§L_x0001_^QN@T)`MÈûK@\_x000B__x0005_9½K@Hº{=_x000F_N@ï_x0013__x0002_âL@æ_x0003_)Ï6¯M@úoZã_x0003_K@í¯¸K@Üñù_óN@uRÛhÎ3L@h_x0007__x0008_?AîK@	@lî_x001A_K@Ð9M.m²J@Ór_x0011_¯_x0002_M@Ö=8øFM@Ð_x000F_½_x0019_@)N@ªãM_x001F_J@?_x0017__x0016_YJ@(µIhÒéJ@;-%Ø4ðM@B_x001A_¾ç¿M@¦z[µªK@_x0001__x0002_H°¿FÚQJ@72hDêùL@ V_x0017__x000C_ñL@_x001C_êÕç¾_x0012_M@Ö_x001F_E,K@z¯¢{$êN@_x0012_/¸;ëöK@FKüõ_x0005_cM@¡»^_x001F_L@cä_x001A_O"N@_x0001_Ä×«Î7M@]ÎæñL@¤ÀédArK@"cQµL@Ìyêy_x0011_N@_x0017_§º4³VK@&lt;	_x001A_(ÈK@_x000F_m*_x0018_Ã_x001A_K@ú}Ú¿l_x001B_M@å¸íïg&lt;N@ô6_x0006_ÌzkN@Y¯k¬K@¨ôXN6L@ÑX_¢¹KN@z×ëñéJ@E?6¦pK@åéóËsèL@RÂ_x001D_ÄUSN@_x0001_ûE-hM@Õ&gt;¡$ý_x0013_N@ªØ"_UJ@ì¼&amp;Í_x0003__x0005__x001B_âL@ZÓ_x0016_u+L@ÐÉÎèð'K@Ð ÂWM@²¬VçâM@¨åÎõkJ@L\Å¤_L@~åA_x0018__x0003_öL@Ó~¬&gt;nL@&amp;ÈK@ñ_x0017_Õ³K@ã B_x0001_TûM@_x000F_:ÅÇ»L@=u_søÔN@_x0004_ØÿÆªèL@ Aå|jáM@_x000D_¸!ÍúgM@Á¤îß!J@þE_x0005_õQN@þïJ%ÀÿM@px4ø{L@°òí~ßïM@«ü@ÒÍK@]åOêN@	7vUÙ¬J@¹³ãÓ[M@1y£yâ¦J@ý3¦_x0010_K@3.f%ÎPK@Z_x0006_C¦_x0002_N@TÅJZ¥K@Ä_x001C_Ù_x0018_¹K@_x0001__x0003_c_x0005_TÁL@Ë5_x0019_ÚïîL@EC­¢9ÇN@¦|ÒJ_x0012_ÿK@ïÕù¨¬bL@Ìq _ÜN@çoÞ_x0002_N@î`_x001B_ÅN@w¤ÿf tM@úÖ¯ôL@h±ª_x0002_þÄM@_x0008_`A¾]xL@õc_x0017_»	ÖN@E½ï3vJ@Døñ_x0006_ýM@|Ý¼_x001D_bL@æ_x0018_yÆOK@¤eß~b&amp;N@ýÍ&lt;`L@o G£¢åL@P±H9¼M@_x000E_òhÍ6K@_x000D_³¬i£WK@qì¦KÂ½L@ºþVL@¢ä­K@_x001F_ÉuTÏN@U#qº'&amp;L@õAá¶_x0016_wK@Í@%hK@_x0014_õsLú_x000D_K@Ô1§_x0002__x0003__x0005__x0002_N@ë_x0001_ïÙÞK@æxïb-L@xa³Æ5¸K@_x0007_êC=ãL@m_x000C_°0#L@!_x000D_hºN@5%|ìL@&amp;àUÓ_x0010_âN@ÊüK&amp;_x001B_K@&gt;ácxWsL@I?hþ³M@ñÅÉ5ú_x000C_M@Jñìö3~N@*p_x0001_¹_x0015__x0018_K@û¬8WÑ_x001A_M@js_x0002_¬	N@.]®K@HÃ$²_x0014_L@¹½Å&gt;UK@â_x000F_l¨ÞK@ÙíÙÒõK@à½¸ùË¯L@«º¡ÇJ@,éÇ%ÊM@×¯.'BN@_x001E_À_x0016_EvL@{¾²_x0010__x000B_ÇK@:Yå_x0017_9áM@tÖ5&gt;þL@TDJCN@v(Áod-M@_x0001__x0003_öbÆJëJ@!Ey¿Ã\N@Tã»P¦qJ@_x000D_d22¡M@þg$ÏK@}¡Ú_x000F_NÓK@f°(µæN@¢_x0004_ÏÇtùK@ôä_x0004_.ºK@ªMòGåzN@^rábM@M÷G¬é®J@pae6_x001C_EJ@¶RÚUN@­Dä_x000E_^K@ø©OjtuJ@ÍSI¥^J@_x0005_¡ÛN@ ¦É±_x001C_+K@_x000C__x0019_¨üù!K@_x000D_0_x0018__x0007_÷K@]_x001E_à1ùØJ@Ï_x0018_Øü[3K@]É\®=J@ ó«h!HK@£á:Ìã@K@;¶°îÝ:M@Ï_x0012__x0012_ÉÑL@ïÇ®àM@Ç_x0002_ì.YL@ h}_x0017_]ÙJ@ê,_x0001__x0002_¥J@0s/Ý_x0001_vM@@0_x000D_X²èM@ÄAN¢¤J@®Ñ_x0016__x0019_T_x001B_J@°_x001C_7N:L@já¸fN@j¬F}0EN@DO_x001A_i_x001A_kN@-Ù1¸°£J@_x0001_íMG_x0019_J@\_x0014__x001E_H_x000C_L@¾nu%KoL@ûáÐ_x001E_M@}Þ¬'M@_x001D__x0005_·¿ûèK@_x000B_JiiCM@b@_x0018_þ_x001D_M@"&amp;È4ð_x0011_M@ ¨_x001A_¯Ã J@_x0010_á_x0016_ªK@?ø8´J@UÎ³?_x000F_M@Á_x000D__x000E_ÁÃÉM@hÆ·:³SM@_x0001_r¶_x001C_M@_x0006_ì_x0004_ø_x000E_AK@Ù_x001A_ÊOÿ(J@ Oe¸I«M@a_x0016_[ä&lt;ÎL@ø_x001B_&gt;r(L@_x001F_FÍ?7VK@_x0002__x0004_eðÐkL@_x0008__x000B_w]ÛJ@ÎP_x0014_"nN@äÃ_x0016_ï¾íM@¿÷ª×_x0013_M@_x0001_:ö4N@&amp;iö_x0011_lM@J¯ÃaN@G{-2_x0007_K@ÓÅ_x0001__x0002_ÕM@öÈàZ@SJ@ësB¶¿L@_x0013_Pzò_x000B_M@ØTpºõ°J@©7YP¨K@|­¤4XåM@Ów¹iM@Z­:²aìJ@ÆÕ×_x0002_½K@më_x0005_0fN@_x0002_Dþá_x0003_KL@à°¨_x0015__x0010_oJ@k"Ã®6K@:_x001C_¦_x0016_EK@¬³_x0004_-âL@_x0011_³)Ð_x0005_tL@¸lÆ¡FõM@?[²=õN@·Ê¤@0J@öhªfN@à,Á&amp;^J@&lt;Îu_x0002__x0005__x0007_(ëN@¤Ì[kXM@î44¬¥M@dª_x000C_!ó_x0019_N@Cg©ç_x0018_²K@¬8m}¬K@« @ÀhåL@@_x001F_$,YN@%n\J&lt;L@½Ò½_x000F_bþM@-!®BáM@_x0003_¢òïèåJ@#_x0004_=wÑÐJ@D1×_x0007_©¯L@z×Û_x001A_ÿ§K@LUårÀL@÷3J¥K@ÕO_x0007__x0006_mM@%Ã_E¹N@_x000B_/dM@rT«`J@QZé_x0019_Æ9K@%_x0002_½éM@_x0019_Íû N@Û×HP³hK@Ñl§³·M@p;_x000D_8_x0012__x001C_L@®ä_x0006_ªq8L@÷o\¾_x0015_N@w&gt;¤4·tM@_x001F_ ø_x0001_J@_x001A_O_x0011_'M@_x0002_	÷_x0015_àÊL@(76¿û_x001B_L@_x0005_¡S'_x0006_K@]~XnM@_x0019_Â¼J@½ßg`qM@ê_x000F_õZZJ@ l5L°}L@H_x0012_¶S¹L@ÜÉ Ô©K@äúáª¡K@`f¦ÛÀM@`§_x0003_Å_x0003_K@&gt;æÍHd·N@H#'Âä5J@_x0014_s_ÄL@B@ûOW&gt;N@ÿ_x0008_ù_x0001_TK@_x0014_VÔ_x0018_K@iÕwÄ$_x000F_K@_ò¸?þ9L@é¦÷LSM@&gt;*Ç7û1N@·Lê+¶^L@«`ÖhklN@Ñ_x0007__x0004_öJ@_x0011_Y,µ¨¿M@f	|þK@icÀçN@O"Ï_x0019_ë_x001A_L@éðb1M@C[&amp;_x0003__x0006__x001A_(L@_x0003_¡Ù Ê0L@_x0002_l_x0015_Øv¹J@ï_x0010_(_x001C_ÍJ@Z±_x0001_H.L@Bå£®N@Ò_x001F_Ó_x000F_¨1J@,%_x0016__x000C_ÈbJ@ý¹à_x0004_ãK@IÖSíM@¿¨«_x0012_L@±øÁ"ûL@$³ó&gt;ó.M@B#&lt;vM@ý&amp;q®¡KL@lÎj	sN@,³_x000E_/½J@_x0007_Ë!4úJ@º|+7ÊL@dA_x000C_e[tK@àµB®/M@_x000C_o_x0018_ïEõJ@{ ²_x0013_p&amp;N@y?_x0008_£J@¥_x0008_*»t&gt;K@ÎÙ_x0015_QâN@±Ó~ÏJ@sýÆ×_M@_x0005_«¹£ôN@_x0015_¯¢ÛN@Áßí$»4L@Wq­_x000D_ÄN@_x0004__x0005_t1_x000C_¿y1K@KÄ_x001D__x001F_£'L@Ý¡7tM@(¦_x0003_îFL@"_x0015_]-{J@"ÏðÖ&gt;M@Ù]O&lt;ÍJ@7î^M@_x0014_	BTÿM@G¦ÝoN@+¯ólK@ ·FæL@_x0003_3mk-L@ª½¨2!.L@_x000C_û{ÏL@w¿àM_x0014_dK@6S+¡_x0002_WL@¹&gt;V_x000B_õ_x001F_K@â]&amp;~uM@Íãê·KK@¯'bÁsL@¾àQÿ6M@hmÝ¯lM@Á{_x0001_8ªJ@ _x0006_2h8L@b_x0016_o_x001A_Õ)K@u­·i_x0014_ÉM@®½¾_x0013_fK@¶â&amp;ÜK@$¨Nç:J@É¥&gt;2øQJ@qëÅð_x0001__x0002_õ&lt;J@Üp,­_x001D_K@ùù(XHL@_x0010_éD°M@Øtà¹1ÓK@¾ÁÈàõK@¡gT7ìM@¢ÐëÿL@	ÅÎío_x0018_K@_x000B_#h3º¯J@\Ø£áxèN@_x0007_AÖ_x001C_ÇCN@QYÃÛü¸J@®Xâl_x001A_ÑM@K)33_x0001_N@w3ªhYEL@&amp;_x0013_y¹N@é{v[J@ÌZ²®_x0007_L@©_x0010_óMú¼J@W¾¡÷çK@2á2S¾L@wN,ÿÎJ@_x0010_óH~¦N@­Ëêª·ÁK@ð¨_x0004_èN@ØÒyU×M@Qÿë4ãJ@ð]¥`rN@(Ü _x0002_¼3L@_x0012_Ùp¸}M@l¦«?^ÄJ@_x0002__x0003_1AÁÂêM@v_x0001_&amp;L@©¿L57J@'_x0013_	%¥{L@ÊbÆùÕL@g:ý6_x0019_L@êänÞwL@ú_x001D_×F_x0015_L@_x0005_g¤ÝJ7J@ÃÿÈé¦J@ {·2J@×_x0014_]GL@DM|× M@ J=ûy+N@ZéÔ_x0017_pM@aÛ®×¹bM@j¦öAIN@ýâ¢LN@®uçæ_x0001_ÉM@r}_x0008_¤N@ýãÐ_x0019_-WK@|Ía!eNM@Qõ?éeAL@4²®A&amp;L@Õ_x000C_[WM@kß_¸®K@ß"®ÕÅN@\ÔÖ6ÊN@_x0012_ÜMk ÃK@Eüâø3K@Ëñ¬|óºJ@\_x001B_ïH_x0001__x0003__x001C_}M@Ü¾_x0003_~M@j_UEM@ÐÀþ_x000F_6J@; 21#J@N%òÁ­ÎJ@~|_x0013_º*L@}c·VÃN@Lý_x000D_#ÃËN@_x0016_l­_x001E_õN@¹#¯¡8J@_x001E_ÃÐJ@Yû¢_x001E_Î=J@_x0008_VAc_x0014_ÂN@¸ ti~ØN@6®`x±M@2ÙíX7½K@Î¤Â&gt;_x0018_ïM@_x000F_o_x001E_óJ@s¹ù?_x0004_L@Lðv	]L@¹l¬¨M@&lt;-x_x000F_Ä_x0008_L@\ºS©^\N@ô+4õN@ýq_x001D__x0017_0M@Ô'Qj(_x001F_J@_x0002__x000C_k¤M@ÕTÌ¤Z`K@HÎÌX|M@_x001A_ÊÛR(N@Ìê_x001F__x0018_&amp;M@_x0003__x0004_wÁp;tM@_x0006_¤©_þµJ@_x0010_ù_x0006_¸J@I¦Ç­M@¢/_x0008__x000C_&lt;K@/^R_x0002_aÅJ@ªüï_x0007_YoM@¼_x0010__x000B_C±N@ê£bVÆN@ÏÀ_x000B__x000D_û+N@HYÞA_x0004_K@å_x001C_Üv/J@Hü½ÇÄöM@ü¤]Î¼lM@_x0014_X_x0004_Ú(L@of_x0008_Eÿ_x0001_M@~ÓaSL@º©ÐôeL@ÞVkW:M@;jÿV_x000B_åN@Q9{_x001C_J@ÐØ²´_x0002_8L@&lt;ì­4_x0011_N@¾0(âühM@_x001D_¯£kÍÚK@Ðí M@î_x0007__x000F_øM@_x001F_ÿJ@Cn¿6åL@WÐþM³ÏL@&amp;4è_x0019_²aM@ª_x001C__x0001__x0002_ZÚL@àùéP¥eM@_x000F_XÃø_x001A_xJ@¤:¿ðúÉM@ô×³ñóL@_x0005_¤_x0018_½vJ@ß"^[J@¬_x000C_dsJ@9ZÓÖØ·N@Ð²R/"_x0015_J@LTóT6;M@mWÑÖpòK@éY!_x0017_¾8N@OºRÏô¬M@	®¢BK@KØ³_x000C_L@;o_x0012_lâ2M@¢ÈeLB_x0015_K@_x000E_T`÷L@d_x0017_ÁSzdJ@	ÖµèK@_x0011_u·µJ@É3KM@ºµC~L@NÂ?1â¦M@ ¢©ÄéaM@ewx¶L@ÓOîÓxN@ê5d_x0004_ãJ@Ã_x001D_B8JýM@¼k°_x001F_ÀUM@*]rÁ_x001E_3L@_x0005__x0008_Þô1§l?M@=°Ê_x0018_Â_x0007_L@3ÔÙÂ3'L@¶ÂÈ_x0013_hN@_x0018_N_x0008_ãML@º=°_x000B_]uK@ J;:M@ýÎ°«_x0007_N@_x0019_9_x0006_EpN@_x0005_è½-½L@ÝÄ%j¾oJ@$ï´±N@§~¶×ßJ@_x0004_®àÁÞL@_x000F_a¿¨!_x0019_K@_x0011_·_x0007_§Y\N@c_x001A_bK@!_x0003_³ëÜJJ@ú\Y9+L@hyQü,K@¥½³þBjK@I_x0019__x0015_zN@/+kÏ¶J@þ¤g¹K@;_x0018_Àñ}(N@ÈÜ&lt;_x0001_K@_x001E_B_x0019_ÍN@ åßí9¬J@\h_x001C_ÍHK@_x0013_Jmþ6.L@à³è_x0002__x001A_/L@=_x000C_Ô_x0003__x0005_¡ÄM@W-"bL@=HÙ%(TN@öü)_x0007_6L@^`R¼_x000B_jL@¼-u_x0004_Ã8K@âÛ5K¯L@Ów|õØñJ@éÀA_x000F_ÎJ@ëJ_x0001__x0006_%K@_x001D_¬Ì-cL@üÈZÌJ@N&amp;"ÏxÒL@ü~¶Î.BN@&lt;©ÝP¥ K@»å_x0014_K@_x001D_+Ì_x0005_oN@_x001B_üVÁÂGL@L©_x0002_°_x0018_J@õ£_x0001_\L@¨»§PÍ¹M@¢}ÇfáM@`Ú©çÌNL@¨Êø_x000B_yM@Ùþ_x0002_AìÑJ@*@	I¹J@"_x0002_}N@bmU_x0017_K@_x0019_Bäé)M@)EC![&lt;J@Âeàö_x0007_ïL@Ñ­SØL_x0018_J@_x0001__x0003__x0002__x0013_WÎsSJ@Õ-ÝÚ&amp;J@õ_x000E_ïÃt	M@	\¨@ÅJ@__x001D_[9ÑK@ý:«N@LáÃJ@_x0011__x0003_@ëªJM@Zí9_x0006__x0018_M@_x0007_§ºùßñN@	;ÙL@_x0016_­+ö7þK@¥Â_x000E_¸L@_x000E_Ökõ('K@Ü`_x001C_~O.K@²Ú0_x0006_NtK@º_x0016_-2 RJ@l&amp;¿gÛKM@ÊÁdgérJ@Ù_x0016_~øBDM@mÇÞvNN@d4@6SJ@_x0019__x0003_áT­K@[ÍØõÀN@¶ôztUIJ@B5³ØØuN@ºßí¹d²J@_x0019_ó&gt;³¬`K@@MoN@_x0014_ÎÇÏLàN@âzi._x0006_.K@õ(tÓ_x0001__x0002_¶sJ@¸ªõ5N@üú(ùN@ü_x000D_Çó_x001D_³L@¸Z¾ØÜ6K@_x0017_ã]ÙÆ_x0011_K@'_x0010__x0016_påóJ@óB¡ì_x0015_XK@â_x0014_D³L@Æµ_x0008_uK@õ_x0018__x0007_Î;J@«0*öJ@_x0012_¤ø¼±L@±ü\OL@À¾_x0014_Üy_x0019_L@(L­è´N@.ÌJù_x0014_gK@Ó¼_(J@ö&lt;Ps èN@ eäþý§N@"È)yñ9L@_x0008___x0001__x0002_N@LÐØïÏL@oý2í1vM@eI_x0006__x001C_û?M@¤i pðM@C~(¿K@þä_x001C_u_x000F_N@WE+zM@NuÚv*$M@¹_x0005_ö_x0002__x001F__x0007_L@¬_x000E_oeN@_x0001__x0002__x0014_H_x0007_% EL@±(\ºN@A|Þ¿ÉL@ùRü¬BaM@z&lt;CpýK@ïèë{N@¨ÌF_x0019_RM@²Ê«M³K@ÝV¶_x0003_¦_x0019_L@´¦ÄÂýMK@°_x0018_u_x000D_ã_x0015_J@é×+ÂYJJ@nÕ_x000C_K9ÞN@'sèÿ@ÙJ@_x0010_d°ÁN@¦Â¯_x0005_uM@WÿÓíL@ÍÓdÁM@ì9ýZÞN@öÃííhHK@:_x0017_!&lt;ªM@Ò_x0001_Kú_x000E_,L@%¼ìTÄÚL@»îI_x001E_äL@ø£ñ.J@½Ò¬	N}J@yL»/ÙRN@é_x0004_ £QlK@wj¬A{M@?_x001F_n3_x0018_N@ëûÝ?õäL@/_x0003__x0013_¥_x0002__x0003_syL@_x001B_&amp;§%þaJ@ÉÁD-«M@²1_x001D_ïäïM@5öÝ(³L@&amp;¤d_x0003_ÉM@Æà_x001C_ìð*N@éÏ_x0012_gN@Æ§÷â°M@y_x001A_B_x0018_äJ@_x0018__x0013_ôrPM@îÑ_x0017_3J@ð&lt;_x0013_¤­L@_x0004__x000F_ÞPçXK@Xìy_ÄõM@d,æ_x000C__x0019_uL@&gt;úÛ^5K@_x000D_&amp;'ÐôÀN@^_x0018_sÖM@_x0004_âè~_x0001__x000B_M@OJÉ&amp;"ÜM@Øì®°EN@´_x0012__x0012_¬_x0002_(L@?£_x0012__x0013_½J@H&lt;&gt;J·_x0004_N@Ôpà_x0001_ä_x001C_L@»{&lt;" îM@_x0016__x0004__x0014_á9L@ªáCw_x0006_L@@ÄÚL%N@av#89)N@_x0008_Ê_x001D_7lK@_x0001__x0003_Û¨ÿV_x001A_M@_x0010_×ñiwL@_x0005_Qd_x0011_N@&amp;?·é~uJ@`ªºî¢ÂM@¶a«yWWL@y_x0014__x0014_2¤J@_x001A_Óó&gt;M@_x0018_Í¡²K@Z_x0003__x0008_ölMJ@=*i:L@_x0001__x0001_ìjÎôK@ìÊoüóM@P_x0002_¥­yÆN@Ò¡1ö#_x001C_J@#O°®_x000B_N@HÑûMGL@[¬²u®ÕK@%Q*`dK@·0ôà¨«N@ÙDÃKÚ¿K@U_x0017_@ÑRK@m÷k/íM@¹mG¦N@Ë5å½J@¤ ÙÃI¢J@F¥þfýHM@ê_x001A_.ø#L@j_x0018__x001B_øòJ@$zð:K@1"°ªå¶N@ÒM5_x000C__x0004__x0005_ZJ@_x001E_¦²XQxL@-_x0003_¯YUJ@ÄÅM@V£|N@çcs¾%5L@SJË8,hM@¢ô|ûM@ÜGÉ¨J@uçãr_x001F_çM@É:ÞëXóK@Ðt9}K@_x0001_@æeÍ(K@â±_x001F__x001F_L@xÒûµUJ@«_x000C_2ÇM@tD³m_M@åy©C«K@Émÿí:L@mÿux¼L@ÐÀme=N@´{._x000D_8L@TÈB3_x0018_¸J@_x001C_«Ü;d_x0017_N@ÙD°_x0004_N@ZÐÂ_x0002_Ì°N@,Á_x0016__x0016_:K@/+_x0017_ÔãM@_x0006_*ø£8ZL@_x001E_	åM@?)ß{²L@¾á!_x001C_M@_x0005__x0006_îÐàV^L@¦Ù)4AÿJ@å9*©_x001C_ÎK@Ti ¸iL@_x001D_2÷_x0012_*N@µÎ_x0005_Á|lJ@6_x000F_¥í½K@¥_x0012_"_x0006_9J@b_x0002_íû_x001D_K@_x000F_`zÿK@±ÒtÙ¯N@9Åü©g_x0012_K@Ðm1w_x0012_K@Àn6_x0011__x001A_L@x@IÑb~K@§w!ÕK@_x0008_Ý)¥_x000B_¿K@'_x0015_Íó¼N@_x001D_vóù&gt;ÕK@_x0002__x0003_ª&lt;T³N@#×w_x001B_6¤M@ßÿÐ$p°N@2&lt;Xç_x0019_M@¤ùz{ÿáJ@ì¨ee_x0004_éL@úñâ\pÀM@_x000C_Õd_x0001_ùèL@r;§G¹L@93O$ôÐJ@ëþ@ÝãM@HEÏãÔäL@`Bùo_x0002__x0005_×^L@âä?ÍJ@ÈÊx¼N@Çdµ2K@Äs°i4N@ß&gt;:¾_x0012_ºJ@ð\f«tN@C®_x0002_§fJ@±Ã_x0005_µ @M@_x0010__x0007_§&gt;_x0007_L@_x000F_YðX-N@S]·HL@ø_x0006__x0001_9M@0µÊ¢&gt;L@üºñO/~N@!L®.ÊÀK@¹Ü¡_x0001_æ_x000F_K@¶Ö§õÜL@EÑ_x0007__x0019_o_x001F_J@(R½_x000F_L@_x001A_Í8_x001B__x0011_K@ûvë_x0003_µ¯K@Õ_x0010_o4ÍM@ÝÒ^_x0018_âJ@%Ã¯_x000E_i-J@dÃz Þ_x0015_J@ÿþsèÎ_x0006_M@Ùf$Á°®L@+³vJ@î_x001C_&gt;Ò_x001D_	L@u_x0002_Ô]A¯K@Áýi_x0004_õK@_x0001__x0002_ÐKWq[K@Ï¸Ù_x001C_K?M@õûÿ_x000B_L@1®ÃIGL@dÿße½K@¾ÈºèL@_x0002__x000F_Æ5_x0007_âL@_x001D_oÂ%V=L@g¬ªÞvK@³³ºL@_x000B_/&lt;äUéJ@ª©9YUM@¡8ýøK^N@Hq_;ëN@¢l_x0001_þyzN@Æ¨ºwK@	s(îóL@æ_x0013_¥­?J@Uj	ñ26M@lY?¶¼M@Gz7saÖK@98_x0012_ÙK@ðþçÃ_x001D_N@2&gt;ã*ÀL@	½pe:N@5,8_x0014_róN@Ú[ÇD°J@â_x000B__x001F_½ä/L@c¯_x0018_ç_x0008_­N@Æ;~É_x000B_SJ@íaH5+J@é¢ó_x0002__x0003_{L@»½¿'ÉhK@_x001C_V²gûjL@^ÑS_x0018_í~M@ÎäåNL@ÔùL_x0013_ÔN@Sá@Ä'ÙK@#&amp;©ßL@_x001A_6#_x0003_õJ@JB·ªlN@_x000B_A*Ô`qL@óMìK@ü_x0001__x0018_)J@þÍiÝáM@5_x0007_'_x001D_J@_x0016_ö \_x0001_«K@Bõ¸CL@6g ,ÓK@*£_x0010_dªM@þS_x0018_Ë­dL@ãÅPEJ@_x000C_¨ÌcÒK@ ¬ºÁõM@7Ð'/Z¥K@àPãÚN@m}ÍWæM@6&gt;_x001A_|®¥N@m»[kJ@°_x0003_'T_x0014_M@_x001D_·&gt;K@È¦ý&amp;L@´B_x0011__x0002_À|J@_x0002__x0004__x0012_Çd_x001D_N9L@_x0013_½pbÏûL@áËR_x0010_ñL@_x000D_¯´ÅCL@ zÓÈ_x0001_K@_x0016__x000C_ýÛXN@ÇcIõù{J@®_x000E_\¶áN@|êü_x000C_¿L@¿ñ2õ_x0012_êJ@Ö_`¨´K@aìf¹Ö1K@¯zö(´ËM@¶Ý÷û^_x0011_N@(_x001C_é_x0005_|ÍJ@ÛDØ_x000F_L@·_x001B_JHmN@ÒÊú_x001D_ÅJ@ø4ZJ@_x0006_ýè]þqL@ÀàÁ½oN@SÜ±(7N@_x001C_7.QfN@Ç1oÜG!M@R_x0012_FÎÕK@_x0019__x0001_ä_x0019_;¹M@=÷-oéK@_x0019_ð_x0001_û£_x0001_K@à_x0006__x0005_³HM@èÝØ_x001D_gN@ JÛ¬_x001C_L@_x0003_Öº_x0001__x0002_FeJ@ é_x0016_:­ÓJ@àÚ`_x0006_íM@_x0004_.v\/_x000D_M@º[üÇ_x001B_ñJ@_x001E_&amp;ù_x0019_9ïM@ ñ_x0004_å_x0015_M@_x000C_ri_x001E_a_x001F_N@ÉÒ6H5K@2¶ºL@TÝPÈVkM@~Á+óK@Gk¾öüTJ@ö.ç7XTK@_x000E__x0004__x0007_¦±XN@ß£»YïJ@a¡/Ì_x0007_.L@öæBH¶L@ãúmá#J@¼jGVZ¾J@mP\½N@±K.{UK@2åz£»ÖJ@$Õ_ÇN@¢_x0006_è_x0014_æ_x000B_K@S~Àî_x000D_L@66Añ³ÛM@aæ¨ÍÛ	K@¨:(_x0012_rqN@Û_x0008_Ü_x0001_ML@ù³3õN@¸v®_x001F_ÏM@_x0002__x0005_&amp;É.1zJ@_x001A_{M¡KJ@_x0014_QR_x001D__x000D_M@2»VÔM@é_x0010_M@ç_x0004_@_x0014_N@CÌ_x0007_îáÚK@ºMbþrzL@&amp;_x0003_å»£L@öËx__x0015_N@_x0013_mTM@ÏvãÃÐ´J@·º_x000B_(M@Ô_x0013_Lþ&amp;K@_x0019_íAê_x0013_cL@|T_x0013_R@ÕK@öc³#uOM@Çµv[_x000F_ÖM@yRt_x001F_³J@i£­#²½K@_x0004_gu_x000E_cJ@_x0006__x0016_]_x0005__J@lÅé§ÅÄM@üKO_x001B_7_x0001_K@_x0001_±_x0018_	îBK@D9Ç³Ì¯M@_x0014_Ðm_x0015_N@6XT_x0007_3N@|_x0004_¿c¸M@¯	F±M@ã_x0002_SÄÌJ@`3e_x0001__x0002__x0007_µRK@T]ÉØþÞL@O'_x0013_L@îj¯%ú£L@I_x000B_ª@éJ@Ö`=!jL@þU¾u_x0017_M@ÑÑ*aþL@0_x0006_s'§ÕL@ÉæªarcM@'ø´k¥_x000C_M@¬¼$%QÕM@=Sg_x0001_LN@$æð!¦K@1ë[CYÚJ@úÜ_x0010_Ê1+M@ðÙÑ.ÐJ@è_x001D__x0002_§y)N@_x000E__x0008__x000C_WØçN@CÛ²+N@_x001E_?_x0014_ÄpÆN@×ñL¤ímN@_x0003_7CÈtK@®_x0005_ã&gt;_x0003_èL@BðÂ¥_x0008_'K@"¦õÝðJ@A]BâN@ð"¢ÀÑíM@_x0004_á&gt;º_x0007_N@T_x001B_È+D_x0011_N@ácó!ê$N@x_x000D_©÷_x001A_L@_x0002__x0003_Ñæ_x000C_&lt;¯ÎL@KOÏ¨K@á.&lt;ÉÇRM@×M)s9M@_x001F_ô6¾FJM@_x0015_q¼M_x001E_M@&gt;_x0005_ìÆy?K@ÕÈ»_x0014_ëM@8gF_x0010_L@ùSåëK@¿70_x0014_N@ñÚR"ºJ@íH­o¼N@Þ_x0010_Å9ÒN@b~±ñO½L@µ%_x0004_EjN@FG¥æwJ@_x0008_8V0_x0019_J@þ0/_x0001__x000E_K@6oiÿ¢~L@_x001F_5N-J@KI_x0001_â&amp;L@;¥ô¶_x0005_½J@+,ûæa_x000B_M@y_x0015_c£TJ@ÞÚ´1j_x0019_N@öÞQ6v3M@y°1,ßN@æu_x0005_¬äfN@­­Eû_x001D_J@¿2SÑ]WK@J÷Q³_x0001__x0002_?_x001E_M@£1ÿÁPL@\÷_x0007_eÈÎJ@_x000E_4£¦=6J@_x0011_üÍÊ¶[J@³J"_x001E_U_x0011_N@ØV_x0006_Oà]M@	í_x0018_sJ@vEÈ¦ìN@é_x0010__x001E_þÖ!L@_x001B_ÅðZM@æÑ_x0005_^Þ¥K@_x0018_³jD¯L@zÖlL@eð9yêN@	_x000E_^ÕK@L²Y_x0019_aBM@áâ/÷J@ÆÜòñÏLJ@ DbuÙL@¹®iºK@_x0005_!ÌN@;÷©F_x0019_ÿJ@w}·«8tM@^p_x001A_¢J@PÄ¤ÌF¬K@_x000E_Iúãf¤M@úÊrmPM@G¢³L@Êèè±_x001B_fN@ÖkøWíaK@M£rÕÓK@_x0004__x0006_)¤ê´°cN@úCöi`M@¦ÎZ;èEL@_x000F_\_x0016_ÛÆN@(_x0005_UnK@C¿FkÀ©L@ßÒK@{K@Q»ð_x0017_À6M@°·ÔD´¨N@_x000C_Ò É·åJ@f&lt;3K£L@Júä~ML@ËI/û2ÀN@_x000D__x0007_*Ä5µJ@8¤%ûwK@¸_x0007_¦ÖèÍK@¹]A_x0010_N@ÓD&lt;_x0001_JÝM@að¥ìÊ»J@µ¯R?£K@UÌ°V¡\M@æ¸Ô,_x0002_K@U22rAÆK@f	êÅ*J@&amp;ßü_x0017_7³J@Z.LÂéN@¨Mà'_x0008_ÜL@,FÔDK@«ª»QÜM@pMà_x0016_ÔL@_x000D__x000B_)YÿM@Ûé_x0003__x0001__x0002_uN@Û_x0016_ëá¢_x0016_K@&gt;66_x0019_K@eV_x0010_E=J@¢Ë_x000E_M@eÂ§Ie±L@eÅ+µû&gt;J@øø©&gt;ÆL@ý¬1Î_x001E_K@5uM©L@êÊ~ª_x000F__x001F_J@iÉpøÒ!M@³&lt;nó_x000B_¼K@Ã¨z¥²ÝL@Xþmö¼M@_x001B_Ö¬6nN@_x001F__x0008_¬_x0014_ÑJ@'7| ¶¤N@qZËMN@´þ½¾K@£Æ1M@8DKÈßN@ª¤BÁ¡XK@y(jNÿK@m½2töxK@F(_x0018__x0018_xL@@C_x0018_Ø_x0008_L@i¹kv95J@"fJ@{_x001A_£ÅÙ¬L@2¡:ãj²M@þL»³zJ@_x0001__x0003_è=ÂÕtQM@Ò!ãN@ÅN_x0002_¸1'N@PCøKØ1M@¬?"	_x000F_}N@\4@_x0010__x0017__x0014_M@2¶wJÔ_x000D_M@ædÔ÷/J@¶&gt;Ùy|L@[U¦µñzK@£H|É;J@_x000C__x000E_ñÁ^¢N@óÕFNJ@wx´ü.ùJ@Â±e}_x001E_µJ@-_x0019__x0008__x0015_êZK@Þn&lt;VL@}Eê?_x0016_·M@Á¹_x0019_ÊùºK@ð©x_x0006_,ÖK@]_x0017_µ³N@_x001E_7Í; ÝM@VWaÞÕJ@A¹&lt;Ô_x0018_SJ@@&lt;þÛ&lt;K@Lx¾_x0018_hfM@VÈ_x001C__x001E_åíK@½9ä=N@ô9_x0008_4ÂôL@_x001A_æªX/N@ jrP;|N@Ú¹¦§_x0001__x0003_KFJ@ý£¬N@É_X_x0002_)ûL@V÷e_x001F_L@li¡_x0003_ýúL@{kèluTM@K_Ì­»óM@«o6¡K@S¾µNµäN@êÑñ9XL@iL¿µ;AM@¢rúM@A_x0004_5öü%K@_x0012_}äêM@t&gt;Ø¸°J@ú¥½C4K@xMøVÃL@¤[_x0003_õáN@l¾?R&amp;N@ÆÐ[¾³K@;°¬Ý¶ùL@j´ã_x0003_¥K@&gt;=_x0008_6M@_x0014_oFÍ_x0011_ßJ@¦_x0014_î_x000F_Â_x0010_L@_x0006_¾ÓkíJ@åã¥Â'pM@ò­¿j&amp;(N@ü?:'lL@`Á»ä_x000B_ãJ@±É_x0011_ZÐM@&gt;b&gt;_x0016_L@_x0001__x0006_Öß_x0012_åáûJ@&amp;u¥éJ@´'®íYñK@_x0002__x0004_{óM@½ Ú£SJ@òKñ__x0005_åK@¡Xz:_x0004_K@ âÞ2&amp;0J@^i_x001A__x001C_¥hL@_x001E_¬º¶J@¡,M¾{ÂK@$Ç Ù£K@Íå©_x0008_Ï8N@&amp;ºf_x0019_ L@(m@&lt;_x0004_N@_x0002_'9_x0003_'L@B;±îM@~%ÄºL@Vúü_x001C_(L@C/ÙÿåÔJ@âÂE%N@~:$7_x0015_K@M­ì'ÚK@÷¾_x0006_|_x0019_N@ÙLP¼ÉJ@ÑRªìN@øÆw¤[³K@ç²ñïÅL@Ü_x000C_ÅÇ{êL@Ôu8J%îL@½åìfL@¶_x001C_ôò_x0001__x0002_^pN@»øèíÕM@çÊÎ!_x0011_M@$ÞS_x0005_îJ@þ_x0019_03J@Û_x0015_Í_x0014_QÔK@l¦_x001D__x0019_ÁK@ÕÆfíÙ=M@_x0016_mÔUm_x000B_M@G_x000D_MßåfJ@Ýà*_x0005_¥²M@)Vç)JêJ@NÆÆç_x0001_N@to\ÖSJ@üÒ|ºÑ¸N@_x001E_må«­L@ª÷Z_x0002_%M@º¸j/J@7_x0015__x0006_Þ¿ML@_x001A__x0005_Ï_x0007_8L@OZ_x0012_ÍL@k;_x001F_DíM@¤~_x001E_K@*¡Ç%L@ºxá_x000F_ÄL@g¬D_x0010_M@_x0002_³µ`_x0005_úJ@}_x0018_ÑDaL@¶&lt;9Ai_x0019_K@Î~_x001B_{E8N@\À3_x000C_ôM@Å_x0008_ø 	K@_x0001__x0002_jÓSw¿ÔN@_x001F__x001C_dZM@×9·d`øJ@9_x000C_ò!J@Þúû(­J@½ëâ¢L@(_x0001_H}+ØN@©éé¢ð_x001D_L@¤wyø»N@Â¯\ñëJ@¡ÜC_x000E_èSJ@k¤0oÿL@®Nò´¶­J@C±BÅK@%JK@~L@À¼l	ÿJ@ÕáM_x0016_N@	pÚ_x001C__x001B_OK@³_x0006_s_x0002_(N@«*íÞ_x000F_GJ@88r_+J@¢Â«×Þ&lt;J@6ú_x000F_RZ®J@ð_x0013_ëªI®M@ëe}s_x0002_ÏJ@©K}gÂ{N@_x0017_C_x000B_2kOL@_x000E_³fQ%M@ã_x0011_H L@Þ_x0018_ká@L@å_x000B_¦×úJ@Ëñª_x0001__x0002_4ÂN@·¼¸uQL@ñ_x0004__x0007_ J@¾u¸vb_x0016_K@«êÂc_x0015_J@Äxù_x001F_ÖK@»_x0002_ý_x0007__x0004_ÿM@vî¬ÐôõL@U?KÓ¶M@JÈÓÿ_x0003_K@S'Dé_x000E_K@342R1L@§n³î*vL@éYÓ«M@?êBéFÜN@Ð»Ô{M@W_x000D_Ðò]M@&gt;þTxÂJ@ê×åÆ·ðK@&amp;q#IÛN@]·'Ï`ãK@.ÈsÃ8çJ@iÛ	lS:L@_x001E_ÿº_x0004_L@ßc+ÂL@#·}ñh.N@î_x001A__x001C_ÊãL@&gt;¡	G+@J@¾BhóEJ@r_x0008__x0002_ç_x0011_K@])®Ê_x0014_L@.Ê_x000C_cç_x0003_L@_x0003__x0005_pä_x0001__x001F_l»N@4¯ü¹u£L@Wú´Õ¼L@ÿZAaÚ3N@§D_x0002_# 7N@Øb_x001D_«N@.&gt;Vs#ÛK@_x0016_O'P[·M@#_x000B_ÌT_x0010_N@V©_x001D_/u_x000B_L@e_x000D_üz%~J@òC{¯mõN@ß1"CK@¥._x0006_BJ@cí_x0013_9²M@34M._x0017_J@_x0005_ÃÓ_x0017_ÛL@_x001A_­ãè+K@Ïó_x0017__x001F_TKN@_x001D_zFÓ_x0004_ÏJ@^É_x0016_ynM@_x0002_èQläL@_x0004_Vº_x0018_§J@wRGÒ³ÿL@ñqå_x0003_éL@×¥¨K0¾L@Q!òË(·L@à7*ð­jL@©Óòs!_x0003_N@i¸ê@o;J@_x0002_)_x0004_ß_x0008_ZM@}GK_x001F__x0001__x0002_m_x0014_L@ÙD_x0013_]M@_x001F_üÀ_x000B__x0004_íN@LÐäx5ÕK@_x0006_¹Ì÷»×J@]LÐ_x001D_M@By¤Ç_x0006_(L@_x001C_}x_x0011__x000B_K@®VRmtÉN@®À2RJ@%ßÂ_x0019_K@¸_x0005_J@N@_x0010_k_x0004_íK@`¹L¾(M@kU9zW_x0014_N@@{_*«_x0001_K@`Õ¸jÌ¹N@¯íÂq6âJ@Ù3_x0017_ÚòK@_x0002_f|ûJ@f-n!9N@gÅ_x000C_àËzN@ï@ª_x000B_ÁJ@'Êß DJ@_x001D_µøÐM@_x000E_-Þ|ÀèL@{_x000E_Z_x0002_Ê­J@¨þ¸ÛínK@|§6]Õ"J@¿`YÂÇL@s D_x0014_&amp;»L@	,_x001C_?÷J@_x0002__x0005_¥(×L¨N@á_x0008_¯	SM@¼Z&gt;Ä_x0017_L@1"8_x0010_jLM@QÿéJ@_x001D_íÅb­J@½Ä8.´\J@JÞ^_x0004__x000E_;M@cå_x0011_¹_x000F_ÃL@ôs¬×ÁºN@£1'nM@ß®GwõJ@°Èô*gK@ÎËÛîbËM@ Î_x000B_`¢`N@Õû@ð_x0006_pK@bÊTN%L@æâuÎ4M@YÌi_x001A_N@*N_x0003_K_x0010_&lt;M@©[(JÐ=N@ÞÁX¦îL@&lt;á_x0011_vIJ@Þ_x0001_ëÜ»ÔK@Ä@_x001C_DX¹K@^Ë6`òN@Ü_x0002_méK@åñ_òÏëN@(7î¼_x0011__x0001_N@´ÕL7Æ_x0015_M@Ñ[p,4´K@Ëh²_x0001__x0002_ùÓN@£_x0015_LÒÝJ@ _x0017_&gt;{*äL@d¿¯_x001B_ÉK@Æ¿jL@_x0013_ØBò\_x0011_L@æFFJ@qb_x001D__x0005__x000B__x0016_J@tøÔ¼0,J@ë¢=¯J@UK+ÉÚ¨N@¤_x001F_/&amp;_x0017_L@_x001B_¨4j|¤K@E×ZÎíN@¡P^ÏKL@~þ)._x0012_.J@z_x0004_Mä¤«N@?Ü_x0006_íOZJ@yvÂDK@xãÊqeL@(á°vTN@_x0019_¯'K@8*_x0013_X=¯K@Ôs¶FØL@¼!_x0018_2ÄK@ `_x0005_T_x0016_%K@_x001C_³_x0008_6)ÃK@A&amp;_x0007_ùÊzK@ï\!^ñM@2	j_x0017_L@:l/úÁK@îl|Í5$N@_x0001__x0005_'_x0004_¨óþªL@æLW°çN@^£|;¥¢K@ o1²L@6#)*íóK@SÚ_x0004__x0006_£JJ@SðB!`M@`×rÇùÀJ@þT_x0007__x000E_M@ZþgÛ-K@¦wy8-_x0015_K@&lt;Yê*»@K@£2ª§[L@ _x000F_+!__x001C_M@_x001F_rçÚí³M@`WbrîåM@ýý_x0019_Ó°ÃN@&lt;­MGü%K@G,]ÆjM@É+ZGëIM@-_aº&lt;K@":_x001B__x0011_ò¤L@^d_x0004_;¶ÊN@_x0007_;¤L÷M@iùc_x001D__x0002_L@¾_x000E_­`þL@fB_x0003__x001E_pKN@&gt;~¸³_x001A_N@eàÿæþL@_x001A__x001A_jÍ_x000C__x000C_N@_x0012_òÀ¦$J@öv_x0002__x0006__x0004_ÇN@(?_x0006_ÛøaN@ãUó_x0016_:WN@_x0017__x001B_PUPL@[Àwª_x001B__x0013_L@&lt;Ý{£#®N@70x:2¸N@&lt;©ýÇ`M@Ý¥!äL@ÿ»DËqM@_x001F_ìðm&lt;¬M@²_x001A_¯ÊÆJ@(k²!/OL@ýºF"_x0011_L@4^_x0012_wðJ@çi_x0002_0b_x000F_K@w_x000C__x001D_âK@.`úÍZåN@tXêGJ@ÊßÜPÝgN@~ç~ðH×N@4¡¯®©äN@ø Ôï_x0013_ÜN@L3M@_x000F__x0003_^Å¦N@wÉls_x0010_M@¶-æÚuJN@_x0001_T¤h"J@åm;EjÏM@íØ_x0012__x000B_ã´L@Ý_x0005_xÚJ@¼n,ù²_x0016_N@_x0005__x0008_®6_x0011__x000F_¹N@2¨Ë	N_x000E_L@{'¶%í¯J@ßâ_x0006_¶bÏK@_x0016_ò¶__x001C_ôJ@i¹Õ_x001F_MÀJ@NéuPÆYL@RÏâ­kL@_x000D_¸_x0014_I7òJ@^¢_x0013_7\M@¸»©_x001A_^ÛN@_æl¯K@_x001F_m_x0002_N@ÜhÆ§ßM@Z:$}YM@_x0004_óÌO7ãL@p_x0001_¯TÿïK@_x0004_|;aÐJ@§ßæ:M@&amp;WÁþ¿ÈM@ÑLþ|ÖªL@à&gt;EJM@ëÜw¯ÒL@Ûû|K@!_x0001_s÷Ú°N@!fAyã§J@ÜµéÛM@_x000E_ÆbtQN@Å¡TÑ)J@,_x0007_róæZM@W¸8_x0003_L@Ú_Ì_x0015__x0001__x0002_îN@êI^©¢K@_x0005_ÁWÍ·OM@µ¬×XK@¢	Z½J@_x0010_yÈyÀM@½mk#_x0019_K@DÖ%_x0015__x0014_ãM@~)ÑÇ:¦J@[+õ©K@0Õ(àßìM@ò	F;à?L@_x0002_O`_x000E_EN@9E_x0010__x0011_K@Ø¼]Óß0K@àg°_¬K@)fG_x0016_ô`K@(J{Â_x001E_M@ÉßR±èUJ@3æßu.ÌK@â¬&lt;-_x0014__x001B_N@IZ~K@¤u£F%N@È©_x001C_ãL@mÕ_x000D_ªÀ¶L@m_x000B__x001F__x0014_íqM@º©ÞÔÈN@_x0018_±îN@ZÓç_x0011_P2K@Û³_x0001_ýeÑL@7¼ÜýÝ»M@Ni_x0013_t_x001B_;K@_x0001__x0005_Õ§d¾¦J@¤§wY¢K@ Ü_x001F_nL@_x0002_áÅáXL@düÃÉ¹N@y_x000C_UBL@B^ÍîK@EçD_x0003_+J@_x000F_ímì_x000E_ÆL@s_x0004_/gINN@{å_x0011__x001B_L@*`_x000E__x000D__x001F_sN@-¯kOâK@e44àúM@Ï52_x0006_N@ÚÕ_x001E_6KM@_x0005_bºoJ@Êþ_x001F_ÓälN@XÈð¾L@XìHßëóK@î3e\±àK@øLÔF_x0006_nM@Êî[j3J@oaPCK@µV¤áËÅM@§ÔÞÕL@GT_x0006_ó7ÊJ@_x000D_#ê_x001C_4îN@&gt;áùxÝN@1ã²N{gK@Ð?Ãê_x001D_N@DÂà=_x0001__x0002_òBJ@¦YCP0tL@Wvq_x000D_*|L@äö_x0007_¥s1M@ÞúG_x000C_M@_x0016__x0001_Ã)¯3M@`Ñ_x0015_ßyL@_x001B_`bÚ_x0007_#K@#»ö|2}L@À_x0013_'_x001C__x0012_K@ó-SçäºK@¡åp_x0019_¹J@76_x0017_rKmJ@_x0014_z;ÝSrM@Ín_x001D_nþJ@ïé?Ã¸N@ÑË{n_x0003__x000C_K@XË_x0004_(®lN@jd7£XK@ãê¢_x0004_NM@&gt;gâ_x0019_ç9N@PÖNôÏK@ûfP¶¯J@Þ"¾M@þ¢&amp;uá5K@géªã_x0013_K@F²oÀ ÃK@§ËÍ&lt;6K@D_x0013_Û»L@wµ$U_x0012__x0001_N@°£_x0006_)_x000F_L@[_x001B_A¡b@N@_x0004__x0007__x001B_xµL_x000F_QL@d_x0002_µ_x0003_$YJ@_x0011_n_x001D_Ð.éK@Â6¥uÃN@9&gt;2ÒJ@_x001F_Ú_x001F__x000E_RM@ð'(Þý_x001F_N@í_x001A__x0017_¨^L@8RÆ/á_x0005_L@c_x0019_D¨N@+_x000B_UÅIÕK@*ç=_x0017_{ÖK@~ÀµáÓM@Þªc_x000D__x0010_¡N@ó,_x0014_ØãN@C3F¼L@_x0015_g_x0018_ë»L@_ñòS#"K@¦[jw&amp;N@_x0014_~59ÑN@ËÐÙBM@Â¬LL@òÁ_x001A__x0001_aÏK@ä_x000F_¦FãàL@_x0016_ÔPEäM@#¬®Ö¾5M@_x001B_Þ&amp;!loN@ª´`ïL@ü*	Ë_x0006_6J@_x0005_Ýýá=M@MÙÙWM@ö©5¦_x0001__x0004_)N@÷m_x0001_½bjN@5ÅÈödN@NÃáì_x0007_ÕL@~~ë§M@´ÿ`L@_x0015_£cJ@Qà85K@øvD-©L@_x001A_ñâ-U±J@ïR\KM@þÐJîò_x0013_N@Ô¦n_x0013_ÇN@Ò$tèü M@£LÈÊN@&gt;F£ÓÕtL@[ÇbãíJ@ç %c«N@ìÑ1ý6RL@Ô´£GM@#_x0019_ _x0014_ÂJ@·ÉõsK@àW9öyK@Y_x001F_&gt;f~M@è_x0005_6DAþM@¶+ÅÓN_x0008_M@p~_x0002_	K@_x0006_ò¶_x0008_M@Aç_x000F_\g_x0012_N@_x0003_±[ï×K@_x0017_°È1-¦M@_x0001_ðÿz OJ@_x0001__x0002__x000D_=ö1ÎK@AÛ1ÂSM@!_x0017_ØK@xðb_x001C__x000D_cK@ä.ÀMM@raÿjñ_x0017_M@íö3½§EM@_x0016_ôl_x0016_´_x001D_N@j|ßu_x000E_L@_x0010_ÔÂ_x001D_ÊJ@ÜÜÜµd_x0017_J@|´·_x0014_zM@&lt;f×K@­oâ§_x0012_6M@F_x000B_ô_x0007_	¢K@¶3#_x000E_vM@H³_x0019_?+L@0¬0fMN@jË=½-øN@¾°]ì¡¦M@Ã_x000E_¹5}M@ãÝÆ_x0012_N@µËÁN@¶Z9k`_x0015_K@zvÍ'½M@ª_x0014_ëÌbêN@·¼ZûlN@®($+¸N@ béÉIK@Tÿ(ÎL@ºÖ*îD«N@çþA©_x0001__x0004__x001F_N@|æ½_x000C_ÀùJ@_x0015_gs_x0011_¯FJ@\ÓEqù¼L@_x001C_Å_x001B__x0002_«"M@4)l_x0015_M@åÄÚeK@Éö|kâJ@_x0005__x001E_BU¨L@_x0013_ôùêLªM@v³þÌ_x0018_-M@*"Ð[ùJ@°_x0011__x0013_x6N@_x0016_ë©ÉJ@¥ðÃ¶_x0008_ÝK@_x001F_ ^Ç¼J@jü=ÓJM@b;¬ú*J@ ·ëbL@^3÷©g9M@Ó2ZÖIK@TTìØMJ@á¦'K@ìµícPM@jôù_x0002_sJ@_x000E_±·_ âM@_x0012_p_x0004_°¦ÀM@_x0012_çí_x0007_¯_x001F_N@u	iy_x000F_N@M_x0003_ÙnJ@P§Â_x000B_AJ@¨_x001A_Â§1,K@_x0001__x0002_V%_x0014_-L@à@5m/_x001D_J@÷KbVg)M@ÍÿÝ©J@¥×3nÅ+L@"ûâ§=_x0008_N@N/é6ÜL@Ä`_x0019_¹_x0005_L@@Â©_x0016__x0003_£N@aVùX9J@À_x001C_:z%_x0016_N@õÉÒþ_x0001_+M@Jm)ÒUJ@Ö4_x0014_¡ÞsJ@@OgÖâÌM@ÇÈ4!âN@3QNT'7N@_x001A_ÿE{@L@æ_x0015_éÅHÕL@½x.°çiK@Æ_x0001_mu¢L@L_x0016_¶ó®ìN@8PZW¯NL@uýÈW¾L@_x001A_°MÂL@ÞÅ¥PäJ@Ë_x000F_ÕÓÎJ@lKD_x0006_^M@_x0008_vFQ§J@ëÖÏâJ@ÿóúÌÔ_x0016_J@_x0010_5Æü_x0002__x0003_àK@¢3/÷úM@&lt;1~2	K@]3EÕ@BJ@úÎpîèN@¤ÐFÒ_x001F_K@ZÕq$úåM@}ÿeT(N@\w_x0004_4¾N@fÞ,_x001C_J@è_x0007_7´_x000F_K@ùö_x001D_O=M@F_x0002_Â,_x0001_øK@_x000E_ _x001D_yáÄJ@ÞÃ?Ó­0M@XÒ9Ò'L@¿xv9ìN@Ö¬ü­ÿèN@Z_x0005__x0004_¹L@%a_x000B_N@_x001F_X)RÓL@tq_x001A_I~ñK@XXi2ÓnK@ì7_x0010__x0014__x000D_N@b_x0010_{hRJ@0ýg=ðJ@$_x0001_îµ×K@pí_x0011_I\ÉJ@_x000E__x000E_s¹=M@äÕÊÆ?JM@ne9ÍÝlL@ÖÇØ3YcM@_x0003__x0004_æ¦¥¨ÀJ@Y¹ÿ³­N@ß~A¯ùK@_x0011_±¡ì[J@)ÇÒèÃ_x0012_K@_x0010_wû%"ýM@k¤TÖzK@l¤Æ§DM@X8_x0013_ÿ_x0002__x001D_K@¥¾M!N@bÕîÞ36M@×_x0003_y%ÏK@.Í ¼N@ÂEkö_x0001_CM@J¨^EÏK@|_x000F_O7WK@CÏã_x001D_K@\s8R_x001C_­J@uß/ÝéuK@_x0014_V¸_x0001_ôJ@?èê L@luM_x0017_dJ@àÁV+þM@Nv¾TîN@ï_x000B_QÛóûL@D þv_x0007_zK@_x000D_ÃzûâN@W_x0010_çÎlÜJ@i&amp;Ê_x0008_!ìJ@Ö®2¡EM@ø5&amp;M@²i£_x0003__x0004_®ÛL@l_x0014_O_x001E_¹_x001D_K@_x001A_3ryCuL@j~]úM@_x0002__x0004_,(J@ÑP&gt;ùa0M@8£ï_x001C_ÄK@'_x0016_Á*AM@âåºI_x0001_L@õË=ÊéºJ@J{ë÷_x001B__x0018_J@_x0007_Ô_x0016_$_x0005_M@k_x0003_V¯ÿzJ@EÊüòL@Àq¼xªK@&lt;&lt;)_x0016_WBJ@u)×ÎÇYK@	_x000C__x0016_w-ÀM@íFÀrN@&gt;_x0012_³³AùL@¤ù¦³_x0018_N@ÑÇ!=_x0006_ªJ@|ÿÄ'L@©Gk­kK@E._x0005_M@&gt;_x000C__x0015_¼ètJ@½b]M_x0007_6K@P_x0019__x0011_mIJ@)uM_x001C_MUL@È¡ËÇq2J@ãçØýKM@Jj\û6PN@_x0002__x0004_p«_x000C__x001B__x0001_4M@øâA_x0005_t%N@N(ÿ ÝK@WÕßAôK@_x000E_¸X"XJ@ê5ë1ÄvN@Àx#_x0017_6×M@þ_x0018_ãGó/K@dX^£_x0016_J@ÚTwïêL@×©_x001E_·	ðJ@&amp;b_x000F_Ï2K@c_x0012_\²X N@H¶Q_x0017_ÈN@ÿQëÎ¼M@ÌK`_x0002_FK@ü¬Ò_x001C_9K@éÉu&lt;{üJ@sidÀ(_x001E_N@_x0003_ËsU_x0013_oN@&lt;¶´ê_x0015_SL@Ô~ü0±M@X_x0011_ÄU0M@c¢ÙÞ$M@GÇáM_x001E_XL@¡kt±@K@_x0017_Ã'A^ÙK@ÊmVË_x0005_íL@ÔârP°M@¡"³ÿµÛJ@_x001A__x000E_¬ç#àN@Â(ñ_x0001__x0004_fL@=Iw_x0012_$õK@á0oÕÔM@n_x0019__x001A_i¶N@)Âú SM@Î²òÅç_x0008_N@úa&lt;Gï³N@j6þ#UyN@ôi_x0003_	Æ±K@_x0016_ò¡LpñL@hQ_x0008_qÑ%J@õü'ñlbK@@_x0012__x000E__x0005_óØM@w\{¨?L@÷_x0015_aú$wN@&lt;÷ÊH±ãN@Y³t_x001F_È¨J@Þ»_x0011_øK@¨oV_x001C_aK@è_x0008_Ìæ²K@w¿ÿ_x0015_K@â0_x000F_ð.L@Åòð2öËJ@_x001B_ÁÓs9yL@Î¶MÓMÃN@øËÏòÙÖL@sFC½VLN@8[×%±¨L@ÞÞÕN@_x0002_w&amp;êJ@_x000D_øìÏP÷M@ó;¹ü_x0007_¸N@_x0001__x0004_E·"Ú_x001D_»J@f _x0015_V £N@0`±ÝeL@í3_x001E_õ4­L@PÐ °ÎßK@Pá~¤ÑN@fm-{G_x0008_M@Éò$lìL@8ÔÛ»aN@­$N©«ëM@â¶Sz7L@_x0003_ÒNÍ_x0006_MJ@Q½§t_x001B_[M@m._x0003_aÎK@¤éY_x0002__x0001_M@"Ý¤æöK@a_x000B_#æöÀL@ÍÞäi¹×L@ºÌ½À&gt;_x000B_M@_x001C_]æåLN@ëÚõþ&amp;L@I_x0016_ç_x0004__x001E_ÈL@ó¼_x001C_'ñQJ@Aï&gt;_x000F__x001D_K@uÞÚÆL@n\Z»$xL@x_x0011_u¼ãJ@Ò_x0011_Ô¨ÍN@ÐXÀ_x001C_M@Þû,_x001B_lL@¥ðñaL@÷]?_x0001__x0005_-_x0003_M@¶ß?JK@ò³Mà­_x0005_M@_x0013_"_x000B_ÃK@gÀ`-ÀfL@Xdc_x0019_«TJ@¬\_x0019_]ë©L@a8ÐjÉ@J@_x0008_[Àó4J@¼%4_x0013_¹N@þË^þÖ_x001E_L@£Ö¨äL@Y_x0004__x000F__x001D_L@¼_x0018_éÿL@Äivq?ÑJ@9üê=K@O&lt;qìKM@p¡­^2M@©%¤XÿL@c_=ôø_x000F_K@4_x0011_°Zt÷N@:QëuL@ÞÇ±.K@?m»_x000B_þ¡K@Ýôî_x001B_f½L@÷x]xM@Ïúþ¸\íJ@Ýv¬,Û½K@b#ÃeÞM@&amp;îu_x000F_¡L@1ôà_x0002_GJ@M#e@_x001B_XJ@_x0006__x0007_(\ÏbZN@Ó¦¤DT[L@b&gt;_x0015_´DCN@û_x0010_^í_x0018_L@¯_x001A_´;ÄM@XåsùJ@z_x0007_¯K_x0004_M@¶ð_x001E_wìJ@¿_x0003_Q#_x001A_M@X7,_x0002_éK@ä8_x0008_î`M@í½IÈ;6L@é_x001D_ùN§¬M@k:J_x000F_4J@,aÔAµfJ@þ\¹µM@_x0019_¢/_x000E_¦lJ@&gt;1}Å^J@_x0013__x000C_ÑNÌÀM@_x0015_¤lªáN@Û=~_x0002_õN@Xë_x0006_IJ@i&amp;6?rdJ@d_x0005_ÆD;^J@T*&lt;ä^M@`J_x0019_ä'L@_&amp;î*_x001A_J@×_x001E_åó_x0001_ÀJ@YÁ_x0019_æWtM@'_x0015_nÐ°pJ@&lt;àN@ªg7_x0005__x0006_+K@#V¢CtJ@°tk_x0011_K@ªÃRNM@üAKùmÝK@klãnr6N@ÇQß_x0015_'wL@&amp;Ï¹M[þL@ÆéNÖ¤ÕM@Ìjâ_x0016_ÂM@ÁÛx_x0014_7§N@zóp,áM@l.ô7¬N@·_x001D_GðK@V_x0018_6¬Â_x001A_J@ïc1MÓL@×_x000D_P:_x0005_M@±ï_x0006_ p_x0014_K@_x001D_9#^wL@Yt ØüJL@Jåée_x000D_;N@î_x0010_È&lt;L@_x0016_6JN´J@JYº_x0001_Ü_x0012_N@+Iâ_x001C_ûL@_x0004_3/ûý=M@T:¾@ò_x001D_M@¡_x0003_ÌÔôK@¿_x0002__x0015_ðÍÓJ@H_x0003_=ÖM@S{Ñc_x000C_N@ªi%:_x001F_PN@_x0001__x0002_BÀY vN@eéjÆÕM@Z  _x0012_õXN@çÄy«L@_x0004_Þ-nÚaL@"áEÎ	L@©ñu ¼J@ErDÎL@º°{_x000D_AxM@AekË¢K@Öª¯_x0014_ÈM@Íúo q¢M@ú_x0016_ÛL@¹_x0008_;DfZJ@ïH´ä÷°L@Ìè~hÄîJ@Ùù:}_x001F_åJ@Ì|Z&amp;fÂL@$¸ñÅLìM@nÀ\t©»K@¸kùW(OM@f¤eÓ¬|J@_lFYM@=_x0006_(aì_x0012_M@¬°j!_x0005_N@cßâ_x0011_êN@B4úÈ8óK@¸Õq_x001F_Ê(J@Ì½³R)^M@:R_x000F_y&amp;_x001B_L@°_x0007__x000C_¨fvN@/_x001B_BÁ_x0001__x0004__x001C_äK@ü_x0007__x0010_3¦K@.9_x0018_/M@¬o 5_x0002__x0004_L@"þìE¶qN@ñ²6º_x0003_M@l_x0010_Ð×O_x001E_L@jìq0_x000C_HL@¢_x000F_w°åL@LÓ)XÙL@_x0001_X\_x000B_ÕJ@tÃ¹þ~N@ªiMN@2·Ý_x0015_NlL@Á¢A\È[L@¶­Äàq0J@Á¥V_x000C_¸ÂM@f=_x0010_Ã¸L@Wñ¡²6ÏK@_x0019_¥ý¼§J@B:\_x0015_J@Ç==xJ@'7~{ÑJ@(J&lt;½6=N@Úy_x001D_dL@_x001E_	=æ±N@ç_x0010_¯ægËJ@e~2_x0018_hK@CAoM@v¾xµ/L@Vã_x0014_ºL@ªì_x0016__x001D_©L@_x0005__x0006_-A_x0004_¹L@_x0003_èÿÍÁN@¡_x0015_JçóL@_x000D_±K@%nZ°_x001E_M@Óúá_x001F_­CK@W©ðÅ¾íN@»í_x000C_fN@~Ä¼_x001E_£M@«p%1N@øæg_x0012_L@³¦M@&lt;¯Óþ%JJ@U_x0001_Ql²L@Æä_x0008__x000E_çL@Ks]tL@¸þïãºÇL@uhªÎM@)j³£$ÎJ@óô1¿2J@¯®4F_x0018_@N@¿¥âA½M@½3ç¾ÃM@¼c*Ö_x0003_N@l&gt;_x001C__x0019_+¸K@1ñ¨¦_x001F_M@ÎÔ_x0006_W_x0002_M@¦ókmÆÛJ@_x000B_r¦í_x0015_NN@vþU-ÍM@¯H)nN@yrêË_x0001__x0003__x0006_L@EqõþDKL@_x001E_nýäÅK@Vê¡R_L@ÇßRö³§J@_x0007__x001B_Ñ âÕK@_x0002_ð*!Ì L@ñâ1ÍNN@:p0àüDJ@÷ðb0L@h_x000C_m_x000C_EgK@_Øt×ûK@À_x001C__x0013_M_@M@_x0017_¼NJ@Ô_x0019_DaÜËM@ú9K@ªWÚ[LM@¦7°!ÃM@$-¸ê¹J@ðsý½åJ@µ"=/QK@}_x0018_­Ñ¿J@_x0006_t¸_x001F_J@?_x0017_E¬J@þÔªÞßM@þÎÕ×s¨N@×y_x0012__x0013_ËL@yw/C¤2J@¿þ_x000E_#ëuL@OVÊÏ3N@_x000C__x001B_0FÖJ@óyNx=~M@_x0002__x0004_ð¨¨e_x000C_K@t_x000F_u_x0003_¢èM@*CÞG4ÈN@_x0012_yæ_x001B_ß÷J@ë6_x000F_ÜrL@_x0018_¾9_x0014_8K@½¨_x0002_K_¬M@æüÏ$M@4q&gt;à_x001D_N@1_x000F_`Ê]NN@Ih_x0017__x0003_ÍùK@_x0006__x0017_~OÓÞM@q%Q&gt;ÚM@_x000C_rq_x0004_N@hÜ_x001D_^L@Õ¾B÷êòK@$ý¹L'M@_x001C_%_x0001_P]L@ï_x0005_Ï|&lt;¥K@Ó_x0014_`«¼_x0013_N@u0Ë×L@_x0018_ÄóùÑ0N@Ðäpæk1N@_x000E_äOF_x001D_PK@\_x0013_L@ü51;õK@nqðá9M@+ZK1{ØK@Ä5òÃ	M@òË¦çVN@ê_x0011_ ¾zõL@D;_x0002__x0005_d+L@v_x001E_¨Ù&gt;N@ÑôÔ{L@Nn_x001C_7bL@¾µ4: þL@í980ïL@p_x0012_ÝÁÀjJ@_x0003_3"ý×»K@9_x0006_?EJ@nïß¶ìM@Ù@Wº±vJ@åÜJU7N@(Mð«ÙËN@vk¨3ÊSM@%×_x001B__x001C_L@p`/Â(N@¬3ç	µâM@ý¾_x0012_KN@_x0001__x0003_¤Ø¬N@Ïë·omÂK@é%)óM@ªGO_x0002_hÿK@Bþ½_x0011_K@cª/7ON@k,påüJ@rtRKOM@9¦çº#M@Hú_x0004_×âJ@¹ódÝN@Ü7_x0018_îOL@Ä«=iKJ@*LGÒ__x0016_L@_x0006__x0007__x0019_ß	ÅàN@9â¿ÏèwJ@ØîåWxdM@iÆ±ÝN@´~_x0015__x0004_ÿK@ ®µ_x000D_i#M@xÕ¸ìL@b_x0006_Hå¬L@ È-9}»L@_¸Ül=XJ@fû¬&amp;_x0007_L@1àñÄÅËM@	¢r=L@_x0014_Ú	ºM@qõã_x0015_áüK@uS&lt;'N@KLÁ¬ÐN@_x0002_ØþzæÞJ@óYîOs&amp;K@_x000F__x0005_zµ@ÓM@ÕÂUCñK@_x0011__x0001_È_x0003_(éK@ÜE_x0006_LÏJ@ZüMiDN@D²Í_x0014_ÓRN@¢ªó_x000F_]¿M@í3óº_x000D_®L@cHÇXÌ-N@X_x0014_~à_ãM@ _x001B__x0012_T_x0006_HM@[ë~_x0014_8L@=ßu_x0001__x0003_ÁáJ@2³ÿ®Û¹M@ZQè_x0018_ÃL@ìÔ_x0002__x0006_ÈL@Þ½®f¸K@_x001D_y_x0019_l?yM@ÈRvWN@&gt;åhE_x0008_N@TDÑÓ|N@²_x0003__x000E_p L@¨²C]=K@ªçâN@_x0018_0_x0017__x0007_x_x0007_K@`r~ê_x0019_L@g»N_x0016_¾J@¼c_x0011_?MK@GcVU5L@·À_x000C_m~âM@çI5íL@_x0013_2bÕL@µMºct"N@fRíJåÆL@DÄ_x001C_SÖIL@û_x0010_~Ã_x0002_PM@ô	q_x0001_[CK@_x0006__x000D_eZK@f+°+8N@È+ÞÀæÚK@qçGÈ_x0010_æL@jJËÆÂ_x000E_L@·æbÍ«J@zÃ­:NRJ@_x0002__x0003__;ÚÞ_x0014__x0016_M@!½2:xN@½_x0018_æàöJ@MÜ³y_x000D_M@á_x0018_À zK@E\¼êWL@_x001F_ÝD_x0010_TlM@/_x0002_ÕßåvJ@a_x0012_ÉmõJ@©Ãä¯ÿ+L@ð2þÙ1ÈK@äFëÚL@_0'¯iK@ÅÒ¨aÇíM@E_x001D_vëN@X}@¥ `L@¯J;ÙNJ@ÿ	JÆL@_x000E_%!T8L@½CrM@uÓå.¨M@ª·_x0018_ôÛºN@_x0001_IÜ+N@W_x0002_5?Ð M@R1ÎìJN@0Û¾SÒÌL@µq*_x001A_ÆN@,_x0018_Z«ÅM@£¿m££ÂN@gø @}M@®&lt;/-ÒìJ@FCÛõ_x0002__x0003_g0N@óÐ¸6F×J@_x0011_írë×ÈL@Ãüÿ9L@Ûlâ+N@áÏ®åÓ5K@G]h_x0014_u¶N@_x0006__x001A__x0013_êé(N@[o_x001C_¶PN@Z«	ïZ.M@x_x001F_iïEN@I¯[BKN@íÉ¦_x001D_oJM@`Ë_x0001_SwiJ@ß woÃdL@Î®dâyòN@òï;e¯2K@ôÐV2,M@Ý@µÑ÷K@?5ô&amp;S[N@æ_x0005_í×ñL@Hú'd®J@_x001C_Ä@#ÖÑK@ÆøÏ{XÚJ@ÛÖ®)½M@ÍÀ_x0015_åç{M@1lR]2}J@ÜX+¢ÌÞN@ë_x001E__x0002__x0018_EM@R{XBÉJ@_x000B_ÓËtûoL@|vQYôJ@_x0001__x0003_øÎÍ#°)L@$_x000C_¹ÉäÜJ@¶ð\çLL@Én°Ü½K@BÿbÈÇJ@Õ2ÞÿN@¯:fºv:M@£_x0014_à*_x0001_÷K@ô+N@µ3Ñ½ÔL@@?_x0005_ÆÁ_x000E_K@_x000B_íX_x001A_ßK@°üÀKjL@_x001A_Ú_x0017_¿_x0003_0M@&amp;yøz±ÑN@v\a·¥N@\Å£_x0012_°L@³·Ó&gt;dK@ñ\Õ'µQN@_x000F_£IãN@EÇ½i5DM@¿ªà.N@aUhN@_x0014_ö¤r_x0002_ÔM@K©An{7J@û8úf&lt;M@»+ñ\VN@*×	FSÛJ@÷B!ý_x0011_M@_x0003_p/é_x0011_M@Äóî0FvN@,k_x0018_K_x0003__x0004_KL@ùºÓHã/M@óËHM_x001A_N@û_x001E_à4Q L@Ç:ÏDJ@nó_x000E_7_x0002_¤K@_x0019_é_x0013_Y°_x0015_J@¡\¶¹"}N@Ô*ô_x0013_N@°_x001E_^kÞ_x0014_J@_¾_x0003_|L@ÿÊÉ_x000D_sN@ò½_x0001_?L@YÎK1L@_x0003_kUJ@Ðnàý5N@ìLû_x0010__x0018_¾L@ê¢¡ª_x0001_M@½CýÛ¿M@_x0003_y(b7L@_x001E_Ì_x0017_¨_x0004_ÎK@¦Ê_"_x0014_ÐN@_x0014__x0013_¿_x001F__x0018_2J@túID¹äM@_x000B_]"jÍN@¥Ó¤t_x0004_N@"_x0010_Ã¤ôM@b?Y_GN@_x001A_ßËö_x0001_N@BZÚ¯M@)x_x000C_æM@GFu_x0015_±L@_x0001__x0002_ã±+Ó¶ãK@"vÚóM@/W¡ímK@¦_x0003_Á_x0014_°*L@®j1_x001F_1L@OÉ_x001D_è`¸M@ÃÒ:­¦L@`VÛÕL@dåÍKL@@`L@i2wäN@×_x000D__x0004_wØL@)&amp;_ÈÎN@ÀNÑßåM@j#Å;ÙJ@bWË_x001E_-sM@y&amp;þ#Û_N@'ô_x001E_«K@Û¤þè¹´L@x_x0016_à=ÎIL@tRËt'|M@ÇFNm&amp;_M@_x0001_Ñ_x0011_kþM@_x0012_¹ì|ÏÇM@_x000D_µÔ&gt;SÊM@¥_x001A_@æ\L@üä=M_x0006_L@áï¾OL@&lt;e_x0011__x0005_J@®´_x0018_nÁL@¯Fá_x0005__x0014_ÝJ@(Ö÷³_x0003__x0007_1IL@²_x0019__x0002_Ö¨ñN@±Íëì¶_x0017_L@bP"ÈzÎM@NÃ3_x0015_A[K@_x0015_'&lt;{_x0017_ÐM@\e6FÚM@j_x0008_oQwýM@ì_x0019__x0015_{6_x0014_N@¡hÉ=K@Økµ_x0001_L@\66_x0001_OJ@¯û»,RON@S¬_x0008_ÅK@iª_x0004_V_x0007_CJ@ç?N	ÅK@_x001B__x001F_ð_x001E_cK@xÅ7_x0005_DN@?úe.µ·K@h_x0001_g|âK@ãUö÷a_x0013_K@\ÉQ°ÈÏL@'AîL_x000E__x001F_J@^_x0014_Á_x0002_|N@@_x0002_^Ý_x0007__x0006_M@; f_x0018_!wL@Æ#oTDM@1MÓ_x001B_Æ¶M@&amp;Îü +N@ð-_x000F_9"!M@½_x000E_¶dÅZK@Ýh~.K@_x0002__x0006_ý:4¡L@¨_x001D_;íè8L@Z^ÝvñN@â5_x000E_â(L@¸f\_x0015__x0003_M@çNÆ¾fÔJ@òflû×ÔL@¹ÚÃå[L@-ÂKÓ}_x0002_N@_x0004__x0018_þ)_x000D_jJ@ð-B²æ­L@Ãì_nþkM@ÖÎOôèûM@_x001E__x0003_ºßÇTL@_x0017_'8?¦L@f¼LìëL@¸9_x001B_OE_x0010_M@I&amp;Êð L@_x001B_~_x001A__x0006_¬AM@$Þí-þK@©Kq ÔK@¾¥TBÆ©J@4[_x0008__x0001__x001F_ÜJ@¦è½#òüJ@¡ªÃ_x0008__x001F_ÇJ@©Ñj_x0010_K@ÀT_x0013_ß2J@JÉ.Í_x001F_N@ðµÁ_x0005_`M@­_x0004_ÓÙ«:M@¡×h_x001D_}_x0014_N@_x001B_.GÞ_x0002__x0003_¢J@(_x0015_àüHK@k9_x0001_`_x0002_K@\TD9J@Y"IÉJ_x0007_K@¸¨#×_x0010_cL@_x000B__x0001_ôÝæL@ä§AÕAM@C¿·V_x001C_N@çI%_x001D_N@ìÇÕ¨-L@m0w©DJ@Ý¿ôñM@¸ÕS~21M@_SíýkL@~_x001B_§__x001F_N@ lø4_x0013_L@_x000B_ìÚä_x0018_oN@_x001A_BjjK@_x0006_e¹_x000F_çÔN@eÌ¶t_x000B_uJ@ç}8"!)L@÷ÜîÈgK@ÙJÌ_x001C_ëL@¶Á¬¹·vN@_x0006_3ÖýBmN@¥¸¢å_x0013_HJ@ý_x0010_"?_x0001_ÛL@_x0001_erò_x0011_M@õÊI_x0002_IJ@öIÀ_x000F__x001A_íM@õ_x0001__x000B_ø½ÂK@_x0002__x0006_÷3_x0003_)J@	_x0007__x0013_j`zN@¤Â_x0011_´_x0014_N@_x0005_J)_x0003_§õN@m_x000C_Ý`|M@öëá'_x000D_ÞL@_x0012__x0003_ÓwK@Ã_x000C_¾_x001F_K@F`ÊnÖxN@d_x001F__x000E_8#J@H_x0008_Ò{_x001E_N@8_x0004__x0012_ÄÙlM@xQÙéN@§_x0012_ú_x0014_L@BK¢ª_x0001_N@V(\ÖRN@Éi	Åó|K@qövr&amp;L@Ò®"Î·fJ@XÀ»Ä*_x0011_K@³Hhb,L@¹µÞ]°M@K%O!ÙL@¼\äd!ËN@°¨p{_x0012_óN@¡Q_x0015_î_x0019__x001E_M@·ÌÅ_x0013_GL@_x0006_º_x0014_)Ð¡J@"¡AtL@(B«éK@Y°Ã¼ÈL@ÌX=z_x0001__x0002_°&amp;J@0LïÎïJ@³@DïM@Ú&lt;)¸L@ ï]ô_x001A_kK@_x000E_P°&gt;Ñ¦J@_x0010_8ûô_x001B_åM@sºTu7M@eÀí_x001A_éÞK@ô,7ÝEJ@À0d_x0002_VK@ÉK@Ø_x0016_î0RM@ð¦XymN@j_x0008_ÁqçK@¦Ë_x0017_ÍK@õ\3þÇJ@YxMÀK@$_x000C_sðc1J@þZE*cN@(¿_x001D_®öìM@ËA:ßÓN@K$¢Äg¾M@ uÊÃ#L@&gt;«D+akM@=Øò¥M@»Àê¨cN@_x001A_×_x0016_ÖC©J@b(_ýJL@_x0001_$kwíJ@I¾è&lt;ÉL@èÛâQÛM@_x0003__x0004_hòn¦HN@ß+4&lt;N@xÍ_x0016_M@¸êóN@_x0006_ëIZ9qM@ä©#{ M@Öu2ö_x0017_L@PØÏg_x000B_L@&gt;I|ÞéL@"x_x0001_Ò_x0008_N@)'%ÁK@§ïí´QM@_x000B_ùé½ÖM@´_x0010_¥ð\ÏM@AÌâ'nK@_x000F_Áù^õL@Úüö,ÓL@¬åÆ·¹N@§;_x000E_&amp;ÛM@Ò··1¤N@§Må_x000B_pN@÷äºN@£T(k_x000E_L@|½ÜhÄ+K@V_x000B_MÒeK@ãEÞÔ-*K@l?Ó"íãN@_x001A_C8\_x000E_pL@k_x0002_Y5×ÛJ@Ü_x001E_y[äjL@KI8J@]xC_x0004__x0007_»RN@3(¯H½N@|tY3N@Å_x0003_ÉX_x0006_®J@Å¶ø¹K@`_x0017_Ä_x001C_E÷J@ÑÊÑ«UK@`p&gt;k°ÂL@_x0005_r_x001A_/_x0016_0N@ä_x0008_E_x0004__x0001_N@L8ö_x0019_KN@TJMw¶¿N@1Ö×_x001B_ L@_x0008_ÖÞj&lt;ÃN@_x0002_-ó'æ_x000C_L@û"eJè_x001C_N@4_x0003_ôu[L@6|_x000C_böJ@È¤ M@Øcá&gt;_x0019_uN@_x000E_àÓÂõïJ@ f¢Ú¿_x0004_M@U&lt;ºÃËNL@_x0013_Ùb5lJ@XxÁRs*N@ _x001E_ï~Q¡M@n_x000E__x0011__x001B_mM@ªþ1a_x0012_K@x_x0012_axK@é1+"ê%J@l¡Ò;9vK@1àÛrfM@_x0001__x0002_¸_x0015_ÛDÛL@¢_x0013__x000B_N@ÿÐ0_x0017_Û_x0015_J@f?e¬ÈçM@¨¦c_x0010_¤L@¶¨:K@½¡u¡4N@_x000D__x0006_×ÌM@Ç'IB_x001A_ïK@D\«¨J@=_x000E_Ú÷M@ÌSç_x000D_¢L@:ü2öGNK@'ðÂgh³K@A[fM@Lmïò®M@_x0001_%]T,&amp;M@_x0014_ä;®J@W¬ä[N@_x0018_;_x000D__x0004_OÚN@2ËA_x001A_ãñK@ÏÐ×0M@Ð,ß_x001D_M@Ã|ÝÓ;zK@ÎM*îbL@nÚ»ÅbN@æ¼÷ô}_x0011_K@`Â_x0016_f}L@¦¼}¿M@LnE/&amp;:L@è:ë_x0001_V_x001F_M@g_x0004_#A_x0001__x0005_AZJ@Tó»Ù°_x0016_J@!_x0012_ýÇ½J@Éî"XÕåJ@|KgZþK@ýXÎ\!M@_x0019_»+_x001D_ÿ_x0011_K@_x0013_l_x0003_%M@Ù_x0013_bäÉÆN@óÿ¥(_x0004_/N@[{!ö/¥J@"5_x0002_`cM@p²µÈmN@_x0008_1Uò_x0005_²K@Ø_x001C_É)¾ñK@¦`EmM@E«"xmµM@_x0015_Pé_x0006_nìK@²IUÔK@JàØ-âõN@í:dJ@j8ª_x0018__x0002_CM@·­­åÀìK@_x0010_A¬YñÓK@v3Ý%¨sL@ÓZç²ÑM@á§&amp;·¤N@_x0018_ùÀñ¤M@hÛaë¹´J@6RäOM@_0¨ÿà_x0019_J@dº_óN³M@_x0001__x0004_¢(ÅN@²^ëþÀPL@_x0017_G_x000C_%_x000B_wK@n¯wQ_x0013_M@iÿåqáÔJ@øÕ@Ý_x0002_aN@x÷çü_x000D_M@_òEd2dJ@_x000D_Æ¯"ÆK@dcD/_x0008_²L@Ó#_x0003_qU&lt;J@6£hxJ@_x0001_"¦úa$J@ß1©14!J@ÓÊè¥ @L@_x000D_DÞ;|L@ÄöbÄ)æJ@ÙÙÍPïJ@¨_x0012__x000E__x0012_·M@m·ÔàuyM@_x0016_Pýý-¤K@ÙÕOKÂJ@±÷&amp;=L_x0019_K@	ÕnÞN@?ø.ìiN@¤_x0015_zÍ_x000B_~N@Î	d_x0005_~èM@~¸	CàJ@e_x001C_V×­N@Ø_x001F_ÖfN@&gt;[ÃÎÎM@_x0018_8Y½_x0001__x0007_ÄN@ô_x0007__x001C__x0019_zL@_x0017_ÂJTM@oX_x0010_¹_x0006_dL@äQx_x0011_éL@½;oµÚïJ@»ÇÆMë¹L@©^Ô]4N@o(ÇK_x0014__x001E_K@Å_x0004_Z¢_x0018_ÆM@µ_x0010__x0002_wõN@Lµ	Ïæ3L@AÂ·ÚÈ¼K@CvÏGN@ÂSzÅ_x000C_N@äïð¨÷®M@ÊØ$góõK@¦-_x0008_Ú_x001A_N@_x0010_Û¿±KK@K_x0006_Hî5zK@KO_x0014_ý_x0003_M@_x0005__x000F_i³L@]äuûxN@È¯5×DM@ù~AJãL@l*N@«$ÿK@°`_x001A_kOM@_x0013_()ÃëJ@}î@rJ@r:6:OM@_x0004_sV2ÜK@_x0001__x0002_ÌÏÖ_x0011_K@úX_x001C_ôDL@_x000B_É]J@Z_x001F_0ÈhL@D_x0002_éóL@ÚÁiKÖUM@_x0011_ 4ÎIN@'Ô¾h1M@è]ÕÉçõK@ø_x001F_$M@_x0001_Y7ñÙèL@A%ÀÝ];K@²2çúÇ-L@ëägõ½-L@/mù¯_x001D_WN@ô_x0007_{l_x000F_K@rGÂ:_x001D_&gt;N@ü£}Q_x001D_õL@$}Þ ©ÉL@¶?ÞCüÉL@Z¯HXÊÿM@é»#¸$L@Â ÷{WÊK@7¤_x0015_±.ÍL@×¾ÑçK@o{þ7Ø\M@_x001B_U	®íN@¸èÌ&amp;_x001C_K@¿ð_x0008__x001B_DM@DX&gt;_x0010_{ÍL@_x0005__x0014_tzÌfN@#ë°,_x0002__x0003_åJ@çìò¡bJ@nß)Ó?ÝN@9ßr+K@_x0005_Y_x0010_ò.!N@CÅÕ7QK@Û2Æ`_x000F_J@_x001A_PÇ&lt;ÖêM@Ëõ_x0010_ááM@(÷x4Ø¤N@!ëöâóL@_x0017_Oû2íK@äbWÎo'M@t_x0001__x0015_wJ_x0012_M@äXVYpL@IxëgM@·S,_x001E_K@G_x0011_Gg ÙM@üæ_x000C__x0015_~J@&lt;%ÝØqM@¦Æ¢õ¿N@|ê°ÈøK@_x0019_÷(Ï_x0012_kN@ßQn_x000D_ú»J@'fÂ4»°L@_x0010__x000C_ü_x000B__x0004__x001B_J@ÎEÉÊµLL@òyMírgK@^b ïíÞN@@×L}úÛK@ÓXýOSJ@f_x0006_LæïK@_x0002__x0004_«_x001B_¤hV-K@¡_x000C_a¾(M@ïÐÆßáJ@ÊÈ± _4M@Ãn_x0011_õ17K@ËÔð_x0011_ØL@àñ_x0019_4¯ÏK@U7¯¨N@¥Óö%$ÂL@_x0004_§:`Ö_x0011_L@_x000E__x0014_P¾ÀÔJ@ýÎ_x001D_ÑsêM@u´YªJ@¢w¦_x001F__x0014__x001D_N@5_x0017_F~K@¥Ëôm/ÜJ@Ã7ú)´M@¶ÕÓ½1K@ª¶_x001A_¥¸¬L@¬Åä§©M@ØX_x0003_Ý_x0007_N@_x0004_Ã`_x000D_5%K@ÀN¾R[¤K@I¨_x0015_ÅHN@ûV}oN@'ô°«_x001B_TL@Ú¥7_x000B_´"N@_x0001_iz_x0006_L@b_x0010_	æSM@ô_x001C_9¿j¥M@xm¦"&amp;N@e²ª_x0004__x0001__x0002__x000F__x000C_K@`Ëi?¼N@k·_x000B_¾+IK@&lt;¬gn#^L@àh_x0013_§vK@ºV_x0012_V¤_x0002_L@ÕE=ñ~eK@_¿`IrL@«9âlºL@_x0012_FÎQÿüL@_x001E_ÂÎü	,J@½N_x001F_¸KL@íÌÏ_x0012_@,J@t«_x000B_ýáK@cþ?bM@µ°KñNJ@_x000B_ËyøasJ@-An+G£L@_x0006_tF+&gt;ÝK@Ü_x000B_;TÑKK@Â½_x001F_Å«²L@&lt;øÁÂJ@}Qæ®_x001C_ÒL@¯bêZ_M@WT]N@Ê?¦jüèL@£1_x0003_N@SOè"Ó#J@çàÕrÖK@_x000F_iRdÿäK@õÛüQOK@æ_x0011_ä#UOL@_x0004__x0006_¼.v¤N@í,!«õM@°ðõCÕ_x0010_L@,5U¾ÀN@6¬èÂddM@_x0018_JV¼J@òêÎZÛ[N@­À_x0001_$£úL@OÜÅ_x000E_åJ@é_x0012__x0018_Á­iK@¤P¦u³M@ãI-'Â_x0010_N@y3_x001F_OM@_x0017_0æ¶zK@å¬±%_x000F_³L@Ï%bv^K@ðLJ_x0004_«J@þ¼[Ï_x0003_×M@_x001B_@eZCL@òÿ_x0003__x0013_îÈN@ÚB,ø!õJ@P._x0005_;?¾M@wó&lt;¸M@L?_x0012_í_x001F_ùN@_x001F_(¶:_x0013_M@úÕ*YµðL@9q¡¹K@_x0012_¥¶ò-âJ@_x0019_[ÌµãN@±j­ÿNJ@_x0002_ÜfáJ@çcÃ_x0003__x0004_o_x0002_N@É_x001B_Ö¡9_x0001_N@7_x0005_'wu_x000C_K@­_x001F_r°óvK@p_x001D_']wM@_x0007__x0008_«_x000D_ÝJ@¸	.D?ßJ@,Ì­aN@Ø}jÑ8êK@!ß5þ(K@ý_x001C_lÁ)çM@J#³ÝM@JHQ`	ÃN@¢ú:L@øÃ_x000C_;M@º5´ííRM@&amp;³×ZoJ@ávÌ*úÐN@b_x0011_dqL@B_x0008_Ãø_x001B_L@LâöÄûZJ@dÎ\`_x0004_bK@ß/qþM@_x0015_ômªÛ2N@FÈÎ!K@MFù_x0018_ÇJ@j_x0015_ëÑæ¸M@ä´³	óÆN@ÇtWu³¡K@1lv3L@,Ûµ«p«N@_x0016_ôÙ]_x0014_K@_x0003__x0004_YÙþL?N@@~"_x000B_õäK@¦l¥ÃÑJ@À×EJúUN@Õô_x0001_­M@LFù*ãgN@0_x0014__x0011_4p)M@_x0012_Í¼@)LL@_x0001_üÜõN@¥¢ÈnbL@Ñy)ð_x0004_)M@NÈÊ¤@_x0006_N@o_x0001__x0015_2_x000D_&amp;J@ii3¥xK@äw&gt;ÈWUN@\_x0016_õhiÍL@tÂ+B-ÖJ@É¢´­_x0002_¶N@à´À!UK@I_x001F_a¨³J@?_x0008_g_x001E__x0019_iJ@¥tI_x001E_òL@_x000F_5_x0001_F°N@ìØy_x0001_£J@lRÌÙIJ@¨Ñ×`_x0011_N@Ï_x0007_öXL@_x000F_µgÒËMK@Âi^ípDJ@r_x001D_´ï²3N@»³Dý!J@Ï_x0012__x0003__x0006_yåL@IâóEÀL@u.Ø_x000D_æM@!vªø]J@ñ7_x0013_²&gt;M@_x0018__x0012_ø[9M@IOþ@J@¡+LQ¤ÿK@q¨;t9N@¬¡_x001E_|_x0005_L@a_x000F_pòe^M@Äuëà¤J@nóP(M@w*ÇõN@;_x001A__x0016_·L@y«ØL@ªDA.-\J@p_x0007_£ÝoJ@GüêòúÍJ@ÏRLö_x001C_ëK@_x0003_I9_x001F_¸÷K@fV¤=$K@_x0019_*«EK@²î_x0002_N@âhY|aÛK@_x0008_»_x000E_t_x0019_ÙN@s)_x0018__x0004_:J@^¿·¡Æ_x001F_N@E_x0004__x0001__x0017_«&gt;J@À6ûõ®ºN@øD/'@J@ÆcR_x001A_KÉM@_x0002__x0004_Ho)ÞP¼M@_°Øwó(L@Õì0K@_x001D_s_x0010_±ñ?L@ö®½Àa½N@Åã!°}M@i¶wçM[J@8x_x0001_væK@_x0010_c_x0010_âÔM@°N0]¹J@¼°Ú¡%_x001B_M@ùÕk;§,M@_x001C_ìu!M@}_x001F__x0012_tf\L@6à_x000E__x000B_¢L@Ôt3_x0014_´_x0007_M@2_x0002_UE_x0012_nN@`_x0016_Ä³$_x001E_N@Þl8	¢N@EÇÒJe_x001E_J@ìÓYJ@äw&gt;3ÃDJ@"_x001A_`­9ÅK@_x0002_LÈ_x0005_Ç7K@°`_x000B_=ìØL@_x001D__x0003_Dúf N@q¸v_x000B_rK@µwÊÏÓRM@_x0006_¿kÓ4J@ÓÌU$±_x0014_L@¶S_x0013_ï_x000B_M@ÿvý9_x0001__x0003_ç«L@Õw½ØM@_x000C_o_x0016_8*L@Ø6v·&amp;IJ@H]éÎ´_x0008_M@Zy_x0007_Î_x0015_M@&gt;l_x0018_L@å¦½^_x0005_&lt;M@Ç²¤M@s7I_x0018_¬L@¤_x001E_$_x0005_K@Þ9._x001D_'J@_x0005_rÒ*?J@þFÃý»cM@/éÆü_x0016__x0015_K@_x000C__x001F_"áJ@_x0011_â¾Ô«N@ùAÞÒÃM@:_x0018_ïÞ-gL@V_x001F__x001D_ÿqJ@î_x0001__x0013_jK@0Rgvº²J@ª!;Êz¯L@¨_x0013__x0002__UãN@É/¥þuJ@&gt;HnépJ@i8_x0017__x0016_lJ@l]_x0004_µ$?L@öÓçõ_x000E_L@´;Î9K@¡N_x001E_¼'J@[ãkÅ_x0006_¶J@_x0001__x0008_t¹ïiÿºK@-(bXHªL@«²oM@hÈÈ£_x001F_N@¥&amp;æM£J@ÌKX»£N@¥ùB_x0014_½J@ex_x000F__x000C_mJ@î_x0016_Û³«J@z à_x0003_9K@_x0008_¬AAqJ@õ0d&gt;M@]tD(ãM@FR_x0006_»W¥M@ð8aÁ$J@9_x0006__x0003_è_x0010_K@èk_x0013_-L@9°¯ÿL@|Yà_x0004_ÃÄJ@^ïèq_x0005_ôJ@[Ï#øèM@·¢÷ñM@ÊrÁØ_x0007_ßL@4t¸H¾#J@¥qûìÄÇM@¹J_x000B_þX+K@Ù6³_x001C_EkL@Ã_x0002_k®K@_x001E_ å6ÔN@¨7_x001A_:)J@ÞûÂ_x0012__x000D_sM@ó9T_x0002__x0003_¯7K@~ç`\¸J@ÞH2ÀJ@h!_x0001__x0006_Þ]L@­ï}CM@ý_x0013_z_x000C_¸£L@R'6²OK@@ýÄ)jN@A¼Cx`ZJ@l¬\V_x0012__x0013_L@µ@/)idL@×#_x0010_'nÒM@¸_x0002_àJL@£_x0006_æ_x0002_09L@»s=c3_x000D_N@§_x001B__x001F_Nà×K@úýg&amp;$N@ãr^fJ@[OBsL@W.tÞL@_x0005_¶_x0007_T³[M@_x0015_Pæø3M@_x001D_¡=uñK@4Á(_x0008_ó4N@(ê¨BdN@Í2_x001C_&lt;ÄJ@à.(ôÔJ@Ä_x0006_Xè_x0015_L@nx_x0008_{OæM@iâ»H©êK@jN_x0005_L@VÎYâ¦=L@_x0001__x0002_Wò_x001C__x000E_xK@Hê_x0019_ªsJJ@#;dhýK@±ñ&lt;_x0005_L@O¹3¾K@Ùµ:&gt;ÉM@ô	$Í`0J@ _x000D_©[N@04Wö®_x0017_L@óKZo&amp;N@Ö+	®7èK@V&gt;¯v_x001F_ÍK@ÐKg_x000C_@.N@£öÈtfN@æ UÚ_x001A_J@6ÿiJN­L@	ZömøL@xkld¶(N@ê§-@_x000F_ÛN@bþ7dK@*_x0006_~TL@X5j±¦K@*ç_x0010_úÝL@]sè~_N@$Ãy»!L@N¢k=Î_x0001_L@ß_x001C__x0004_*ÀÅJ@0LêZàK@9øó_x0014_·L@¬ÌM#UJ@QL#._x001E_µK@^Á=_x0001__x0002_lN@_x000D_P_x001E_áåL@ßñaÆJ@ª +^J@Ïð³ÃN@lØ×$!µM@ê£¾©qJ@¿_x0011_pt.J@ê_x001F_HxôN@TrL&lt;%ÙJ@¥_x0014_`®gM@¯©ñoJ@ÃkIuÃdK@Î4_x000D_7;L@Õfî_x000C__x0003_L@òÕÖ¨ZéK@ë~óøWØJ@düz_x0018_ù×N@¨kiõnúL@iHâ+¹_x0012_K@_x0016_­_x001A_¥n&gt;M@#§_x0002_ &amp;üM@_x0016_ïé_x0004_+ÉM@±0_x0004__x0001_ÎkM@*ð =qîL@Íoì_x001D_M@u/i¿_x0015_M@dZf_x0012_dN@_x0017_Í_x001C_J@Ðã0¾~K@_x001C_3«_x0017_K@©ñ(vÜgJ@</t>
  </si>
  <si>
    <t>9d7b25a7464159a293e3a61f0cf974a2_x0004__x0005_Z_x000F__x0011_2¢=M@ÿ_x0002_ÝðñN@C_x001D_&lt;D÷L@"×D®Â2M@Sn0"áL@Z½èSÀ²M@&amp;ñ¾OðM@¼ú/oöJ@é¬Z-µM@È:«Úè¹N@òÒÛ2=J@_x0005_gý;ÒM@_x0012__x0001_Öî_x0003_ôM@_x0012_ºk¹B±M@N®Àö÷ßJ@_x000B__x0017_¤_x0012_9L@ÜâÝ¨ï¦L@Ù»Û@úL@º¨Ï_x0001_3_x000F_N@,Ç´ÀIxM@-_x0010_m?æK@Á5°o_x0005_#L@-xÚ0&lt;ÂN@6-_x0011__x0015_­:J@_x0017__x001C_1r_x0014_J@!_x0012_èé¸J@páü&gt;:K@ÍVØN;J@hÁ_x0007_!À»J@_x001F_Ñ¬ñM@©´_x0005_;¹®L@puZ_x0002_	L K@Ûp_x0011_YN@2lö°¾K@_x0006_}jG_x000F_¹J@hJ.;µYL@Lõýç¢M@P¤ XÈJ@´?_x0005_AqL@fIá&gt;L@Ñ_x0018_Z3¥oJ@7HÝîwôM@`­-tÓK@¶:r_x000E_ØÆK@^_x0007_¦_:_x0013_N@d×ü 0¥M@.æï§:N@­ä½ÚTM@_pH,½½J@Ù`b¼_x0012_(M@_x0018_ý_x000E_âJ@ç-Hç&lt;J@Æñcz_x0001_`M@E±BÉ_x0018_J@ðÆ_x0003__x0003_GÞN@_x0014_\GdKQN@ÈöªX_x0016_L@R¡03_x0013_L@nQÈWÊJ@UvÒìÙ¢J@§_x0007__x000C_\_x0011_íN@_x0004__x0014_7ì_x0008_HN@7Ê¹³_x0014_¿K@_x0001__x0002__x0001_æA¿ÁK@GQOï¥DK@d´Ai~DK@ÖPð_ÔÙK@_x0001_bÜ&lt;÷N@åÄ«ï_x001B_¿K@íG*³Û_x0005_N@fS_x000E_ëÁM@s+ëb±M@îØ_x0003__x0003_SJ@sdZìyJ@_x0016_åEqJ@Pú_x0014_J@ú|þÞ¿L@z¯Z«*æK@)m!9K@`ií;dN@¸YßM@jÙYz¸ÎK@Ë;O&gt;N@S_x001C_÷$4K@×"ÉOLM@d±]Rµ»N@_x000B_jjn_x0005_N@D?Ð´zÒJ@X`cOK@ªèq_x001A_µbL@_x0013_{_ÞËjM@7~)_x0015_n"L@¯ñ_x000E_ó`DL@¬üg=ÉN@aþ,P_x0002__x0005_ñôN@ÀF!ì&lt;K@·ZmJzVK@JÿÜ1*N@­G_x001C_èK@©õ_x0008_Có_K@ìku_x0006__x0003_;L@«ÕµÊ²_x0010_L@I0uuì_x0001_M@VêÔ¦J@YhT_x000F_ØK@ôÓúF'N@Ð,_x0005__x000E_L@.Ëë¼ôN@¨aÉL@äÈâ~èL@T9ñÕN@&amp;_x0003_M_x0003_Ø­N@%é_x0011_xM@_x0003_Baà·K@ _x0008_c_x001A__x0012__x001F_N@DSîÃ_x001F_M@ØB#_x0010_êM@ú®Å­fdL@EY_x0006_OýK@&amp;wÀÚ59J@H_x0013_hS_x001B_M@¿rp3K@L[_x0012_¥K@¤_x0004_¢¸`CK@¤ò´_x000B_ÏM@ðí6©ÇN@_x0002__x0003_û¿![_x001D_FJ@&amp;¬_x0010__x0016_{L@ÛbÐ"L@óNyQwN@ýZ_x0005_¨k;K@Ý8Ú-õ_x0004_N@_x000D_ó_x0014_J@Iö½BM@&lt;¤&gt;í|M@AÀk~M"M@' É_x0001_ÅL@D¶;Ì_x000F_uK@¥¿Þ5&lt;M@DuFÔ4M@{_x001C_[UßN@GDLMÂzK@u_x0005__x0012_m}M@ÀÏ®Â¡ÜN@¹À¿A_x001F_@M@û&amp;ýhÅTJ@À_x001C_[uN@d$_x000C_¿(N@Ä²Þ¹ÓoN@bÒ5 üK@ü:Ïx¤âN@òm_x0011_ã_x0014_¹J@³r¯_x001E_N@ñä]53L@P]'KhM@éâ)&lt;MK@²|§YN@_x0004_)ñ_x0017__x0002__x0004_íK@ùº8¢ùL@zH0ê8J@_x001C__x0018_bÀÎM@ò_x001D_Û_x000C_,L@ªRÉøÞN@È4¿ÃnkN@_x0001_U_x0007_¥þL@Ä­Ò¸K@-ÙÉé½¸K@Âq¸1M@·ø_x0013_:ôGJ@.zíIÍrJ@xÐjÒVRM@aÎP­¨&amp;J@¬Æ`¯_x0003_ÔL@ìyÁjÁM@îßã©KL@.'³×K@ÎDvDxM@\ìØÍ%K@¸8M¡JK@_x001B_2_x0005_ßl@L@Qè8DO)J@ÜÉ%RÓN@_x000C_]_x0018_M@Îw×§sN@´_x001E_|ôÑÁN@¢j¾þâsN@èÓ´æ2L@Ý¬_x0014_K@_x001F__x000C_-ô¥L@_x0002__x0004_p÷·,éL@t_x0013_+#ßM@_x0015_uæ«¬&lt;J@|dûÐL@PN_x0017_lN@4èkî£ÊK@-uPpÐ_x001C_N@l_x001B_àHyN@_x0016__x001E_±`¸J@Nx»Ù_x000B_M@r_x000E__x0010__x0006__x0011_M@¨a_x000D__x0002_ñõM@­Ðs&amp;§ÙN@ãÉùÝ¤OL@wmÒwxL@§_x000B_xL@«§T0M@&gt;j6×ÛKL@¡_x0008_.m KK@ØØýyM@_x001A_ÜØ=·&gt;M@,7å¿¯_x001C_J@_x0006_,7ïK@Ò_x000B_·3dL@_x000E_y¡F§TJ@_x0011__pz7N@àd­A¥N@Ô="-X=K@-°ìµN@_x001E_h_x0001_¶_x0011_òM@[«ëµM@Aªr_x0003__x0001__x0002_¨&amp;L@ß~Ü(HL@ÎÆF[=J@ÌFöE¿TL@Ýõúâ³¬M@_x001A_-Ã_x0014_+J@_x0016_A{ýaJ@·´¯_x001A_ôM@dlï;F_x000D_M@xîFê©ãL@Çg2ûÌBJ@ _x000D_»þnL@&gt;ÅË;_x001D_M@F_x001F_¦;K@·ÃÒ@sJ@&amp;g_x001D__x0004_N@_x0007_û/@VJ@¢0ø*\[N@ÔîK@/_x0017_§Î_x0017_N@1_x0011_ÆÑ8ÂJ@Ì_x0007_zÖQ_x0013_K@_x0018_ø=#_x0001_¥J@F^Ûò_x001C_M@ØøÇDK@JFÖ:ß J@Yï_x001A_Wý_x0015_M@_x001C_{vÿÌ°J@p++v®ZK@_x001A_ ±W4K@|hY_x0016_âJ@_x0019_Äíà6K@_x0002__x0003_Ê×X_x0012_zN@}¾Ñ5_N@ç_x0001_îi¼J@ÎBý]]L@xõL¯àL@O_x0002_÷'üaK@ÖÂM®«K@Ë¨ós3çJ@xÑÇ&amp;»ïN@NÀÎñ'M@-A=Æ&gt;rK@5 _x0018_q_x0018_KM@rÂ")ÞÁM@¦³9_x0010_m3K@Ôw%Å±¿K@Z_x0008_Z¥5ûM@ ÉÍfïÓM@"Ï&gt;Ûè#M@La©_x001B_CÃL@vï;Í_x0010_N@Oº®êM@Æ7«_x0002_ä_x0003_L@l_x0010__x0006_âJ@sÙHÉK@_x0012_n_x0005_èè7L@_x0011_Øàz1N@üÁ¹%AK@E_x0008_EþºJ@°Ò_x0016_õhëJ@__x0003__x0017_sJ@&gt;%,¹M@¿ÈÅ$_x0001__x0002_$ðL@_x0006__x0014_Í&lt;KJ@£¢l[ÏûK@Ñ_x001F_Æ=æþM@'2\ÛÚM@¿ð_x0003_ãKL@ÞÙwQ_x0001_²L@øõXjÜJ@_x0007_zÿ?ølL@§õ_x0003_ÎJ@['¡½úL@¦ì_x0019_ù_x0019_#K@~ X½fÿK@.NB_x001B_%#M@be_x0002_7J@ç( _x0015_×tM@ßÿh_x0012_ékJ@sÉÅÛL@ùe¸7!J@_x0011_¿7µ@nM@}Ýv`_x0017_M@²MÛ­GM@Ùb]©IJ@oVQZ²½L@_x001C_Éõ_x0008_ËÝN@0ã_x0004_1ÃK@×½{2M@ÜMú_x0012_/âN@ªè_x001C_ÛM@\×ÝÎóWL@OêÕt÷J@ÂÚ`³©L@_x0001__x0002__x0005__x0016_%ÏxK@ÏOäà_x0014_L@Lç_x0016_ÖLN@ç.uVq¥L@Mh,°M@ö{pGæL@Ís_x001A_üñN@L]Dô*M@üÖÑÍ_x0013_¾K@û;zLUiN@ÅÈb»«õJ@H¯_x0011_ïÚM@À+m÷MK@^þ\_x0012_\L@©)õ_x0001_þ_x0017_M@úçû¢dK@SÇÔ¾wN@ÐÚ·áæãN@9õÆkéJ@5^ë_x0011_ª&amp;K@Fº¨ÿ_x0002_K@³ _x000D_0_x0014_ÖK@á.â.M@Ä\þUÅÅM@^_x0006_9ó¨N@²_x0005_/{0µJ@e&gt;_x001A_àµNM@Yè)£cN@åu9GKóM@e2¼_x0010_KæK@K_x0003_ms+N@þoå_x0001__x0003_-_x0015_M@úÛÊ·N!M@»x·ÇzL@ L)¡ÐJ@øë_x0008_T_x0018_ÐK@_x000C_²m_x0019_M@ø_x0003_\Ä¦×L@~®£ÚI_x0006_M@vÜ¡ágK@CÖ'_x0001_YÂM@:2²&lt;bN@_x001B_(_x000E_×»J@¤%Û_x001F_K@0òûÉN@_x000E_ïm;_x000F_pL@jÅÔ¬N@`]î¾_x0007_N@Ó@_x0003__x001E_ðJJ@Óä¸ON@¡yñÝM@ëÎî]áK@Xgÿ0õ_x0015_L@_x0007_bñquM@ðuUl¶¬K@_x0017_í°3áN@_x001B_Ü¥_x0011_M@Èås_x000C_ØM@ð,_x0010_£?_x0002_K@_x000D_¾7¼_x0006_VK@ì£(@K@ÇÆë_x0007_7üJ@ª5Ñ_x0018_±M@_x0001__x0002_ù¥Ð[J@K&amp;Õ:M@_x0017_Þ_x0013_·ÕAJ@½=%±ÍN@ÚÆ×K?N@_x001F_*¾÷e_x001D_L@op|vM@øÖ}_x0015_³÷K@A}:4øL@Fíx´M@À×£HJ@s¸IÞÿM@.ñÚ&amp;!N@ñP@MEM@)ñ&lt;_x0007_ÐJ@ûF?£_x000C_yK@[Úã ÜL@3¸ôøtJ@Bß·×uN@Ð_x000C_øý_x000B__x000F_N@Á_x0012_}_x000B__x0001_#J@µ8³:K@±ÉQ[¨J@£BØs^ÌM@S4Ü_x001B_;L@'©ºSÓúM@_x001D__x000C_ÐsÌN@_x000B_-£%2J@Ì¦únÝzN@(l©voSJ@*d@FN@£{ó_x0013__x0003__x0004_Å_x0003_K@~_x0013_ÈGãÑK@2ïÉ]ÛVN@g¶g_x0003_¯³K@(¨4jÿ·N@"?¡_x0002_FL@_x001A_PU ëM@ºLl!®KN@ÓÏ&lt;©´%K@ûÕnPpzJ@#Ñ_x001F_bÚÐK@L,.\XWJ@¢ÃJ@_zpWãM@_x0012_ý³«½K@à_x0010_Tûw`L@c_x0002_1:ÔJ@³8\®ü¦M@!X»K@£1Zõ_x001A__x0001_L@¿_x0006_:þ¡N@dÁîÂPM@Ðwl	ñN@_x0019_F®²ùL@]²ÍR¦N@_x0017_Ç_x0010__x000F_K@_x001B_RÂ§ÎN@s)t_x0002_M@u8&gt;ÖòùJ@_x0006_C_x0001_VîK@­ýÊ[[_x001D_J@R_x0012__x0003__x0007_ÊN@_x0004__x0005_¸ª¶á7#J@n]z_x001A__x0002__x001C_L@'AàN@õöä­þL@fþèñ²K@(ãÍzç¬M@_x0003_ª_x001D_±Þ¤N@ÆC_x0004_C×J@D_x0019_Ëå fK@~S_x0012_¶&amp;K@7çë_x0001_Î#K@:4Ü0K@ì_x0007__ùFÀN@rgG_x0017_K@TóÝ_x001D_2J@cªf&lt;±«L@n*º+M@pÙ_x0014_ÌJ@û#ôeÆQN@µO~ý½FM@_x0003_ÿísáJ@õJ_x0016_¥ôÓM@§Ü:ÛîN@[Ñ_x0011_ì,M@õ9O±_x0013_K@ûæ#]ØK@ÝÅÉÓ[ÒJ@¸òþRÊúJ@üX)5%PL@àóX²L@M*ú?_x001C_»K@Lß_x000D_K_x0008__x000B__x0006_N@æèó¹6¾L@ç&amp;Ì8M@öfq_x0014_þ²J@G:XÍ³_x0008_K@ÅVQ:h5K@	ÍWhFþM@¾rê¶xN@&lt;_x0002__x0010_ZQM@M¦í_x000C__x0016_¯M@¢_x000D_ ¡N@ù{ùh!L@a$B(Ø&lt;L@vrr-_x0003_M@0;Óü¹N@_x0015_#¿ÅM@ðÔz×geL@_x0002_¼é_x0014_ÃL@%ÒÌ´IL@¥A&amp;ÉÞ_L@c©¶K@XA$Ê®J@D_x0001_QäãnN@c¡_x001C_&gt;_x0002_ªM@°£²bªcK@_x0019_"_x0007_W@;N@Ð_x0005_&gt;Þ_x001F_FK@¢_x0003_i"K@¸_x001F_c_x0015_F2K@]_x0012_«3¥õM@©ûêJ@ãY_x0004_,ÛZM@_x0003__x0007_zAÀÔM@þËÎ__x001B_J@Ø©çÔ1.K@îâ_x0004_LL@ØúkkL@_x0001_ YMûPJ@kÅÚ¯ø_x0010_K@_x0019_ÄK]w_x001C_L@u%°_x0006_ÛK@äæ±ÊbBN@_x0003_¹C_x0019_ÙL@_x0003_3+)J@ç_x0001_-}XK@½uexÑK@/å_x0014_÷ãJ@·¾_x0019_4æM@_x0008__x0016__x0002__x0016_úL@t_x000F_}¸_x000E_ K@è=a¸ÕM@´_x0012_&lt;iF¬N@4¿¶N_x0014_)K@E_x000F_ÛÉ_x000E_hJ@ÜÚ¶1L@g®µx¬K@©(OÂkM@¥_x001D_ß_x0005_ÆL@__x0015_|×ÜK@ßÕ&lt;_x0011_ç:N@.=å8_x0002_N@ªÇ0_x001F__x0007_L@fPjå)J@WpIë_x0002__x0003_&amp;[J@_x001F_ã´_x0012_CL@$ð{J@_x0004_¿=år"L@N6_x000D_M@0x_x0007_¥M@!G_x0003__x0005_L@+ðð_x001A__x000D__x000F_L@Ù_x001E_ûM@g~Eö¾ML@ki;ÊõýM@Ê_x0012__x001D_M@:©b*;L@º21r­N@ûõ~Bq'J@«$_x0008_ëeK@vSzÅÀûJ@l$¹ðk*K@F_x0017_lµOðK@²ð_x0010_uÈÓM@ãÔÅÒªM@_x000F_¼}_x001C__x0016_ÍK@_x001F_µ¿_x0001__x0016_JM@òqÉ6{_x0017_J@È2ô_x0008_N@-- _x0005_#_x0008_N@ßpM4gM@_x0010_JF¢_x0015_N@_x0011_7VÝFàN@u% ÄM@;²ZìBM@PjÐQMxN@_x0001__x0003_roÇÆJuK@ÓØg_x001F_5¨K@_x0001__x001F_@PL@z_x001B_!_x0003_îåK@_x0007__x0014_/YM@_x0001__x0007__x0018_&amp;N@Q×üC¤CK@9ñìC¬gL@_x0004_{Z1¾M@¨0_x0014_H_x0012_3L@Õ_x0006__x001C_ð`KK@ÚÛµPL@_x000D_Æ¾cÛN@î.ä_x0008_%0K@_x000E_|v_x0013_;N@Z|±_­K@¸&gt;_x0008_¡íJ@ôM~z_x001F_ÃM@QîÖ,_x0011_N@òcF?_x0001_L@x¢_x001D_#M@C@¨M@ú1ákå+M@_x0017_âpH1L@½}^«8ÁN@Â%Ý_x000B__x0011_µJ@Ä]_N@ìu_x000D_Ô/%L@ÝD&lt;uNL@U%/ïæN@_x000E_C_x0002_ÔÆM@ã_x001E_9_x0003__x0004_­·K@©_x0008_/²LL@:ºÆ_x001C_L@_x001C_A³¼;IN@é/rDdüM@n§¨_x0015_÷ñN@j¢u7ÑUM@£Õ;]yèL@_x0014__x001F_HaYK@LÝ.J@D·WlÜÎK@±¥éãªëK@/Jê¬	`M@c_x000F_5_x0001_wN@±_x0014_±J)%L@¹XËK­pM@z^K@¿KþâbM@Op²ÿ_x001B_/M@T_x001E_wéÄN@àZ}_x001D_OJ@w3&gt;ºÎM@_x0013_Ü·RM@%i'å©éN@&gt;ü`J@,|8uK@rÔ8*xL@¶_x0017_S0¶SL@@ºw5×aN@j_x0006_Oß_x0004_L@_x0002_ûu+krM@áv4ì±÷N@_x0002__x0003_ì®kbN@ÛOsÓøM@ò|ÔÉ_x0004_¦L@VíÌÆºN@?0þJ@íó.ÚK@&gt;^-Í¶ÆJ@åÐñ!à_x0006_M@_x0006_øõéN@òØÆIcM@ø¼XôvL@ÙÜÚ7N@6QB_x0010_¢M@n¯)Â=J@r¶xÄ_x0019_{K@9AºÝ8jM@~	t¥/L@×»m;¶~M@©ãxÆ*µN@æ¶#v{_x0018_J@tÖü4Ê¯N@W__x0006_A°K@ú¦Þ	%L@G¤ïû«L@m_x0003__x0005_YSTL@x_x0001_¿ßôN@"_x0002_d¬ø5M@®Î_x0001_Ò_x0005_ÊJ@@6P&gt;£M@û;AÜi_x0002_L@n_x0018__x0015_åÌöM@_x000D_)ëL_x0001__x0002_Þ×J@_x0015_ñãÄ\uL@_x0011_»yYL@_x0011_b÷_x0012_d*K@áÊQx¥N@czYàJ@¡§±_x001D_ZhM@HúZA¯ÌK@±_x000B__x0011_|_x0017_5K@£F\7HK@Ü#yÌ_x0018_M@G'&gt;Í)M@h_x0006_&gt;=iM@J°ZPïM@QÅr_x0004_M@Ô_x0008_íÂumM@^ÏÀÚ¥L@ #ùË_N@ND¾xîM@_x0001__x0006_¾_x0016_äáL@åP4Å×%J@a¢ñ ×_x0013_N@_x0018_©f:J@#µSý#?N@Þÿk@¸ÇK@	)Ø@_K@g6ûªtN@ðh÷ÄGN@î¬ SxÆK@Æñ0¦jJ@*ÍCZN@%ûZ­N@_x0002__x0005_=_x0007_|dùýL@	Ô¼JJ@`@oN@¨½_x0017_LæÌL@DQå=ÐMJ@vh_x0019_OL@ _x0001_söþL@}Å{ª!J@¨¦ó}IN@=É"?L@·WcQâJ@ÍXÌåªBN@&gt;=_x000C_ìy~L@yËà_x0017_êÕL@0©ýc_x0019__x0013_M@¡_x0005_ë*K@nÒU$_x001A_J@Ì_x0004_öELØJ@_x001A__x0006_²}ûM@zÃ'2_M@cK__x0019_Ó­N@hñö_x0007_¸J@®£x}sM@~á¶_x000D_N@_x0003_­_x000C_£_x001F_!L@d3Ö _x000C_´J@4a©.~hJ@´_x0003_bí_x001B_QK@Ú¸=N@£ÝN@_x0003_ÐË$ÛBK@óë@ÿ_x0004__x0008_ö?J@4¡ÂcÐGN@Cý÷¥M@_x000E_bÒ¯K@)_x0014_fÒ~K@Tó_x0003_â|L@@~B±|N@Öj$DçïL@Z³	O4M@Ê_x000F_°?6_x0002_M@OÒ§µGÏJ@_x0016_ÇðJ_x000D_L@9})"Ò_x0016_K@×Uh¸»ÛM@u%É%K@_5ÍÈÎ_x001A_M@_x001A__x0006_e¬ L@±öhJ@LLöùwiL@®_x0005_-/K@ãÐ¸·J@u_x001F_·_x0010_¤µM@_x000D__x0007_é_x0001_K@ÐÔhNRM@4Ó¸_x000C_K@Ô'Ç_x0007_ÒM@ç|jõ_x001A_N@/sè/_x001A_kJ@tZ_x0004_Ë_x0014_ÐK@Æ_x000E_m7K@O¬4|_x001A_J@$^ðAK@_x0001__x0002_¨&amp;c_x0018_ýN@&gt;ËÞÿ)M@=úúX_x0006_«K@5_`jèôM@XÈ¶êJ@Äx±_x0018_Ï3M@1Å&lt;9ÂÈK@^?0ïô_x0011_L@÷îÔRa=L@&lt;Pf?kK@±	_x000D_L@ª«_x0011_ÈgM@[yÂ_x0006__x000F_N@T¬ª_x0008_]M@&gt;¼Ï+ëN@)À9ûL@@)_x000E_þðuM@N}Gµ1K@¦·¯ÝM@á«£û¢-M@ÎÎdãL@·~ê_x001E_`J@BÝa	öÁM@_x0019_*Þ&amp;®K@¤¹ì¨M@E_9±)kJ@~a·ÔRÔJ@gÆ¯_x0017_J@H¨v5¬$J@÷;ôÂ)J@Ü_x000F_Øz9N@ô£ð_x0001__x0002_ådM@%J½F8M@ºêéYëJ@ÁqµËK@(kÛhCK@öü&amp;á®N@6É"K@OK_x000E_5ØJ@H(õîÑßM@ºs$_x0011_j¹M@©úIÍµK@&gt;_x0007_`AaLL@RJæYnZN@,_x0005_O)|L@_x000F_Eí_x001A_²L@Å*ûhzçJ@]o_x000B__x0019_J@^\_x0014_æM@]î_x0005_ÂM@m¿|ÃDM@!5ù_x000D_L@_x001B_¥lUJ@A_x0019__x0015_&amp;K@Z÷+_x0007_-§J@+_x0006_{¾J@_x0002_k"¦ÆN@ð¼Í_x000E_VM@_x0012_W²ÂJ@Ã^(JAMJ@«Ã=õùL@¯@{°J@DH5^-K@_x0001__x0002__x000F_x_x0016_¯L@ÒìÒÃN@ÊGnréÈK@,¿P_ì.N@d¶?d	^N@96öä.&amp;J@ûq_x0005__x0001_QÇK@"_x001E_+wJ@Î ×ã]K@Ò½Ù¯L@`_x000C_Î_x001C_*L@¿¿¶=f_x0012_M@wô_x001C_ï_x001F_L@ò3_x0015_»0N@¸Ô_x000E_p_x0013_ñN@á7hK@_x001D_#C:ï\M@"ÄÐòJ@¿R:_x0015_&lt;PM@÷%ÀræzK@D'6&amp;N@F$%^júL@ qúÉÈ_x0003_M@6ÐôÝ_'N@ºÝÇÉJL@þXy[_x001B_J@²&lt;aN@_x001E_/.4N@õ_x0002_Î¢_x0003_&gt;M@_x0018_&amp;7SðJ@ñÀ.J@v]_x0001__x0002_g3J@L¨PÚq_x0010_K@/¹í "J@6_x000E_ÝL@iq_x0016_ÿ_x0011_N@_x001B__x0015_/8_x000B_N@²dI_x0003_0äM@*cbV'J@ò_x001F_£êN@çì_x0014__x0004_ªÕM@ª\á._x0006_N@×6Ñw_x0017_IL@9Às».bK@*_x0014_u#J@cd_x001A_0D^L@U¡ø_x0012_ÏK@{ú××vM@_x001D_ÛÂé&amp;eJ@J6÷vcJ@Q¥ãL@ÝNYäÔ¼L@¹Z\_x0017_jM@l&amp;è_x0019_&amp;$J@ÎREâépN@ShjËÄK@ß_x0015_ú0J@ê_x001A_æ¦ÆM@WÌãðM@×¢_x000F_ZÜ%L@3Âs)kL@ãégÊLL@úånM_x001F_þK@_x0002__x0003__x001F_ZTr¥CN@CVñ44þJ@×%@¾N@Ýö_x0002_M@ÆMRÐ2M@hú»ÒYJ@Ôà_x001E__x0002_ÝK@:9§õÜ¬J@ÇÈÛÈ8L@_x0006_H_x0001_öJ@=þàqCK@'_x0014_Ðõ_x0002_K@Ê{§ÇHéL@,T¸_x000B_:vM@G_x000B_ÇÃ§4L@Í_FuÃ&amp;L@I_x0006__x0004_ÂÏ]J@_x0001_Û×þK@3Ø_x0019_Öþ½L@ÊÇ±?N@0_x0007_ZuÞÃN@ë&lt;K$$L@_x0017_GS_x001F_E_x0007_K@QñUyÝK@`iÝY=2M@_x0005_ý_x000D_A'N@_x001A_T$ïÝ¬M@?Çq_x0003_M@ïÁf­M@ùg&amp;/N@M_x001C_t°+ûK@l?"Ó_x0001__x0006_ÕäJ@i-k¢_x0004_ëN@ª·;M@£(Íê¬L@_x0016_+lÌL@ _x001D_BîL@&gt;Ñàè_x000F_÷N@Êâ_x0013_hPAK@X_x001A_s}M@Çå+ÉÒjM@Ö±q_x0017_ K@ó'®Æ_x0018__x0001_N@ÎÚ»_x0015_ËN@ì,¯q¿tK@0{º]·RJ@_x0013_æÆª`K@8¬%_x000D_¥DJ@:p7EGPK@dZXX®N@F_x001F_j0_x0017_M@ç_x0007_óÇ	hL@¨_x0004__x000D_òK@OÝvÈÕ³N@çÚ¦¡`N@é_x0005_p;_x0002_K@_x0018_í©vJ@zÛÆyJ@5_x0003_Ò_x0014_ørL@_x001E_ò0HiÚK@¹iÜÑõJ@âkèåGJ@¾Zt÷8_x0014_L@_x0001__x0004_¥e@Râ/M@K_x0001_Õ¾_x001E_"J@¬d$v.¢L@Ü­¸Ç²XL@# u¬ÂJ@ÓÞýÅ` M@æO_x0001__x0002_Å(L@_x001F_ïVã¥N@ÛôçKkL@_x0010_÷b!{eN@dÌ57áÊM@_x000E_ÀL_x000F_©M@^r!_x001C__x0017_L@F$_x0002_»xN@ùc vK@}NÓ_x000E__x000B__x0004_M@P'¦õ¼4K@[pñ}ÅaK@Ó#2õL@ R,G_x0017_J@ªÀ'î¶M@_x000C__x0018_&lt;ó¤ÀM@_x0005_qðÅý³M@S%ÕÓaáM@DÌÕkY_x0003_N@_x0004_pÄóàbL@	Í;_x000B_Z&gt;M@F­  (ôK@®dVp°¬L@ú7i_x0006_¾N@(F_x001A_è!N@_x0001_¿ª_x0001__x0003_^zK@Í!T+N7K@4ã_x000D__x001D_N@{_x001D_&amp;#íºK@¨GéÑuþJ@+¡²Ð£N@(Þ3WðN@ÓY*XJ@ÊP~_x001D_¢L@¯¼÷±WÌL@y¬ìÓ´ML@×'Ü¡P_x000D_M@_x0007_{Ê^åK@h_x0010_Ð_x000B_xÌK@O*Ø½mÎK@ÍØs­úK@&amp;¬mpaK@h&gt;&amp;kÜ_x0004_N@Ø_x0010_°_x0011_öM@_x000F_cN@rîC_x000B_hN@]eÒº¤²J@¯²×_x0015_²PK@Èäõ_x0002_ZM@fcPn) M@S	NýÃM@·¶A*_x001B_N@§ CìVðK@[N_x000F__x0017_M&amp;J@/á_x0005_¶K@¥Ø	¦¾K@ÕåFM.M@_x0001__x0002_[_x0003_Û_x000B_ÌvJ@oÅt+uÆJ@1±dPÔ_x0010_K@MÌ_x0008_?_x0014_+K@êI_x0017_E²L@9_x000F__x0003_­K@Ïäj_L@Æ_x0013_ís_x0010__x0010_M@ùo_x0019_E_x0006_M@séÆ¢FÅK@ª_x001F_ý·Ù#M@7©ð±&gt;µJ@#¢_x0005_Ä8	K@/´ÿ¤u´M@_x0001__x0002_Ñ#µ_x0018_L@Þ-'{®M@_x0011_FAiÐN@ûíÉÀL@ªÄá_x0004_(N@ºWL@y-_x000F_øö M@P­Ñë:XN@0è)¼&lt;ÿK@hÓÊL$_x0017_L@ÜqMBK@»½+_x0013__x0002_K@}s5÷J@=[²qÎK@_x0011_ío_x001A_M@®tÝ_x000F_³_x0004_L@õî_x0008_àöL@äÖ­`_x0002__x0003_ëãJ@Ñ20KJ@â`á4zØJ@dOÆK@Câ¿âÇBJ@/tS;K@ïJçíL@h_x0016_¾_x0012_M@3°jqø0K@CMùTëRN@_x001C_08!­N@èù®¥pM@¨æ?üDlM@Åp|`lK@_x000D_ÒúþøL@ý_x0011_U÷%mK@û@{À_x001A_J@}º`ÿL@þÖ®M@ÊØ_x0018_Ï)ÑN@_x001C_Ñ0í.M@ÊõP¬NöM@&amp;ó~é_x0010_M@*¾;²K@Ç}i XJ@P¢ÿÈì¿K@RD_x001F__x0002_à3N@é¡ÊE{J@Þ_x001C_l_x0008_K@D+_x0010_ÚI_x0001_K@Ù_x0011_Ýq(NM@'Ö-_x001A_ôK@_x0001__x0004__x0002_æþ$_x001A_&amp;K@QÌ¬éÇN@Z;dÚK@ÍÈ­â°{N@n#ïÃ_x000B_HM@6G[ý%L@Æ,àC9K@ÿÍßy_x0008__x0002_K@Û£Áó§0K@yGX_x0012_M@"és'Ý@N@ä®¡DM@ä½ÿ;Ó¥L@¼rÓ«_x000B_¸J@ð	Þé_x0006_ZN@_x0011_·ok_x0002_K@PüpN@_x001F_é¯_x0002_EK@3ìÅ_x001E_ÆK@Rh_x0013__x001F_æ×M@._x001A_é7M@A_ö  ÃL@¸®_x001D__x0012_K@W_x001F_Ã2 J@_x001C__x0001_°J@ï_x0005__x0012_AÖN@L5wfÌL@E0_x0003_×J@u|ù¢_x0013_M@&amp;&lt;_x0001_!\N@î¿_x0008__x001F_ _x0019_J@Fyª¢_x0002__x0003_LüM@ÅÌ_x0007_4'M@Û*¥j?ôJ@yQ_x0010_#öN@_x0013__x0018_iÔK@@ì#D[N@¾ÏÑµðÇN@èqc6muJ@¤îðëÆJ@_x0016_0Ø©÷M@^v!vOK@NÇÈ÷¡ýK@:_x0002_(zÚ°M@¹aòDÐhK@ÔÑcåÊK@³mgt_x0019_QM@ÝRt8K@Õ.­_x0010_ÕVJ@µ2ÓDÁÖN@A&amp;_x000F__x001E__x0011_K@§ñ¥{hL@dñ_x000C_guK@J¯êxh_x001B_N@-[GPJ@x½o%J@ÉÅGæûTM@¾ï&amp;pÑ*K@ª9³\*+L@u5&lt;,^NL@çð®=zôL@~8¬¸M@n#¬_x001A_&gt;_x0001_N@_x0001__x0002_Ìu_x000C_=lM@_x001B_b_x0006_¯_x0004_L@R~_x0019__x001F_J@¹ËÆzM@Â»ÔëlK@_x000E_¼üfB_x0007_L@gV¶ÍK@_x0011_i]%¹N@4D£ÉÏ_x000E_N@(c¬Å[L@_x0002_i®Üé¥K@ÐçÐ_x0015_äL@_x000D_|¨§ñKL@_x001F_¼_x0001_Õ_x001B_M@äîn¯ØN@ù¼þ_x0018__x001B_K@Ýq1N@ë_UxÎàL@÷Z¬\ùzK@tóãD@M@_x0014_-²öL@æGHf_x0006__x0010_K@§A_x0014__òK@ZõÛ_x0005_pJ@ËFòpJ@]Ì"_x0005__x000C_2L@È\·_x0012_öåJ@YFÁ_x0010_DN@tV_x0015_?¦J@3H¿_x0003_M@:jÎeè×M@L0ãõ_x0001__x0004_½ÙL@_x0003__x000F_8Õ#·N@LÃT_x0005_9M@6_x0016_a_x0014_÷ûM@_x0012_`K!MK@_x0017_Ì;M@_x0002_&gt;R_x000F_ÈJ@¡Ù}ðJ@Öç[wN@äR~60MM@a-ø²_x001D_õM@ìOç_x0003_[¡L@B[­YûçK@qï _x0006_ÈK@ jý+N@ðÏ_x0012_`J@ÌÖæ_x0018_J@_x000D_:ù_x0005_è_x001C_L@¡_x0005_Ñ_x0011_¥ËK@_x0004_GkL@87©­âJ@ý6ü$YâJ@Gw_x0003_M@aÆß_x0003_J@=&amp;M@è_x001A__x0001_BÏJ@¬¹ù_M@^XIõà´L@${_x0006_Á_x0012_L@(ÞµöjK@¯{åiÑäJ@Yóµ§­ÃJ@_x0007__x000C_ÉÑñM@¾1´ÂiM@o_x0011_ÒýUÕM@f_x0016_è_x0014_OJ@ü_x0001_ÓÓJ@_x0014_åýR	iK@_x0005_Ð&amp;N@D_x0002_åPN@AO½ÈJ@Â_Ç§2½N@¿6_x001D_ºtÓL@5ãª!r%M@P÷ÂfJ@½_íÎ_x0006_M@_x0003_®J2¡1L@*.Uä_x000E_çL@&gt;½ÝÙvL@ÅrÁ_x0008_6N@~_x0019_vùJ@_x0003_¥Ö³L@zÕc°ßTN@î¤PL@Y8êäö|L@&gt;T'_x0006_Ú³K@4g1tN@_x000F_R&amp;WU_x0002_L@ºò×*N@_x000B_àó%EN@âND¢þ`L@ßA_x0015__x0006__x0004_DM@Ù	­_x0003_ÔµJ@:(_x0004__x0005_K@_x001E_Y»êê=M@;ñh±ibL@_x000E__x001C_+¿@²K@sé 1µK@_x000E_1A¼âwN@×²ÁtÆKL@ûÆ¦4ëM@_x001B_FÔ|âuN@øbùvrK@iÉ=ösJ@·^¹(_x0016_L@xM°Wÿ_x000F_N@Y®Þ_x001A_f_x0010_K@ô²×ûiM@Ü_x000E_ØúÂOL@®Kà_x000D_ë3N@j¡U¼Å-M@f8_x0019__x001D__x0003_N@Cn_x000D_¯M@j0û¢z¨N@&amp;èúCJ@bt/&amp;	2M@Ñï &lt;ÔK@#°×JÒÉJ@n`_x0005_øM@Ê_x0002_£ÎæK@j_x000B__x0010_×l¿M@_x0015__x0019_^à÷¤N@&gt;oî³rL@¥£_x0001_·ÑN@_x0001_²§W&gt;cL@_x0001__x0004_ü*´	_x0011_K@ûÓbe,K@_x001F_aÿ3M@ßûÒ5íJ@®:D®M@V§ò_x0007__x001B_L@6&lt;²_x000C_K@¼÷mÝ_x0005_K@Õ_x001D_¸$_N@ðU¢_x0007_¡_x0019_L@ý°æ¨glL@Íÿ_x0007_Z@ñM@	:qÍøN@5ÕïxL@$Ù_x0003_Ðr»K@Xè 5l2L@T¼ø­ÞL@ì_x0019__x0016_5N@{_x001C_p!M@a8f_x0002_þM@_x0016_j	-J@ZK._x0004_iM@?_x0008_æ{âL@nµ´_x0010_ÖJ@õ_x0002_]¢J@¤´ `éXM@)hµî2M@£äÇþ!_x0016_N@k_x0008_H=fL@_x0012_)¶_x0003_Ð=J@_x0013_r»2ÇäJ@'³_x0005__x0001__x0002_·J@TÏ;_x000C_4N@gPÙ_x0017_SL@BXbäA8K@×Ý¼vÌ©M@_x001A_ã_x001D_{MvK@JÞ_åd_x0013_M@o£5_x001A_ÖJ@ºoØµ½@L@_x0003__x0012_Ì¯_x0016_5J@ÌÕÓ_x0011_÷´N@_x001D_"·½ÖK@ÞVÏnDL@Ö_x001C_%sJ@÷eQF¤åJ@J_x001F_æÍM@lKt_x000B_ ÷J@Áóß=&amp;J@¦í©¿SN@ §!L@Ài÷_x0003_qâL@üLË_x0018_K@ãz&amp;­ÉJ@CÇ=°_x0002__x0015_M@_x0010_X_x0005_EtK@b_x001C_ÈïÿK@qÎYÔJ@2³_x0007_îK@ÿk$¯æN@ñ2XýèK@­°¦ïe_K@^½_x0019__x0008_üàK@_x0001__x0002_*Î£°$.N@¤sÖ¬jJ@PUg25)L@:àZÈK@y¾U$ðYN@j»Ôg_x000B_­J@lÿB¡ø©J@ç_x0002_}Õ8M@©4ZßåM@L-ûÀõJ@2_x0012_p_x0016_òK@ð3wÇHL@ _x001E_vJ@Xa¨ï\L@é%_x001B__x0018_¾\K@%U®M@¢eµ)ëM@_x0014_zv)?ïM@ÈoÖ÷êM@&lt;_x0005__x0013_àM@Y2èF¾vM@Ôätî®-N@ß	á`&amp; K@b6_x0003__x0003_1ÒL@XI^ÃRK@Èõp_x0017_(M@_x000C_ï¼`N@_x000B_,_x000B_¹&amp;ÉK@:Q¸;ÊoN@ì´M@ÞM6U_x0010_RL@B]¾(_x0004__x0005_^ÑM@xb_x0007_ 3N@Û&amp;â¼¦zN@f*ÜK¼£N@ozj?M@µ_x001D__x0007_@ýJ@? ÑóM@!»S3yK@_x001B_nÌµ_x0003__x0014_M@ÍÍ9=,L@Åâ#M@ªcÄM@_x0006_ì_x000F__x0005_á"J@'£ånFþK@g_x0015_)ðëhN@äS¯ò-_x000B_N@²_x000B_pSM@Úõ_x0003__x0011_a J@j0 B£pJ@¦º_x001E_[_x0002_J@à_x0010_é,t­K@Íþ ±vN@Ì[_x0014_ßþL@~_x0001_o_x0016_M@6Ú_x0004_Ø?ûL@iª¯_x0008_ÎqJ@05\æª7M@=M4&lt;N@ÔF_x000F_ª_x001D_%L@¨¦y0yJ@ª5~[_x0001_¿K@:{û,L@_x0002__x0006_È^±oöcK@ZÎJº(¢K@æÁN|K@ÂeÀk¤NN@SáÕK@VAÐJ@¶ö_x0016__x0005_)N@ä9_x0004__x0008_ª_x0015_K@4rþL@_x0003_áª_x001F_nK@ÅmsÌL@ÛªÁøûmJ@Gsû0ìM@îSÏÖL@0ÏæûãBM@#Dís¸-K@=_x0013_Ó'öûL@¨_x0018_Z!ÇèN@òfõ­fON@Ú?ì_x0008_WK@1X¹r\öM@¯[æÆN@z"_x0006_ò¿N@â$b_x0002__x0006_M@_x0001_c³_x0018_ÖM@?XB¥wøM@_x000C_f%2ãN@dñÔãöÌM@_x0003_­d§#ÐL@_x0018_ùûÈÆM@ÇM_x0012_rYµJ@_x000E_Â_x0008__x0002__x0003_!ÉM@ý_x0018_OÊÖK@Bã9_x0001_çK@_x0010_&gt;÷r_x0006_K@w½ÂZöòN@÷yÎ_x0001_ËQL@pÚh¡_x000F_L@î×@ í¡L@ü__x0006_sM@!1?±.N@kÏô L@þñ³»õL@._x0002_¢×©L@r_x0003_tÞM@¥_x0002_Ë_x0013__ÞK@_x0015_¸§joJ@_x0017_ÁÊkâMM@Ä_x001B_¶_x0005_¬M@Dû±±J@Ò|»=çK@mÐ_x000D_ÕM@Ü*Ø_x0006_K@Ù£r(ú¨L@Ñæ¾¿H¡N@*_ÖUZ»J@ÃæÜäÏXL@9Â·`¹L@_x0014_ V§N@_x0003__x0012_»¶ K@Àíò_x0002_Y¯J@õ5t_x0013_OK@_x000F_L_x0001_« jM@_x0002__x0003_uí&amp;Í©L@?¼%nÆCK@ïFûsDÐK@ö\6ÿ_x0016_=N@I_x000E__x001F_iQ_x0015_J@#_x001F_W_x0001_ZL@\22M@1©É¬_x0011_K@_x0016_o$ü»[K@u¼ðòÖ_x001F_J@ëÖóÍuJ@ð±2"p°K@p0¼¦²GK@üQ{-ÜJ@ñýx§J@OÍ42_x0004_ÞN@_x000B_Mª_x001D_M@½ºØ8L@TÏâ_x000C_¬ºK@§_x0010_×ªÍØJ@7»¡á2ÔN@_x0012_awe_x0013_K@h­^ÿOÑK@_x0017_rX_x000C_ÖL@ÆE²_x001A_B_x001F_K@´zP½ù¢L@"ÀÞL_x0014_L@_x0002_bsþ¤_x0004_M@ÍB3Æ[ÏL@{mjAÞRN@_x001A_n_x0007_U_x0018_L@_x001C_±é_x0002__x0004_rÙN@ö_x0017_4¡ªRK@Guz£æðN@4|_x0001_%ú_x000E_M@À,FêdL@ÜÕÞrs_x0011_L@=_x0002__x001E_È­K@u¢_x001E__x000B_«J@&amp;÷7;$M@_x0007_d_x000E__x0018_þN@_x0003_ô¦K@Ø_x0012_ÇdN@¶(k_x001F_gK@_x0013_R7û`J@L_x0005_?K@`j*_x0010_zL@Ã	äÁ&gt;K@Ñ_x0017__x0015_j;BN@©Êk_x0002_K@ÃÙ?Gr·K@`±ª.ÍßJ@_x0010_¤ÒÙ+/N@?\ÓÁC,J@I¶¬£_x000F_ÇJ@j_x0018_îÉ_x0015_wN@_x0016_BÀ,·N@}._x001B_B0M@S_x001B_WüfüM@9_x0013_Í²L@ø_x001C_SÃkjL@Xÿ_x0001_}RN@lê_x0015_'LJ@_x0001__x0002_Bâ_x000E_&amp;³K@_x0013_¸_x0005_#zN@B«ÿô?ÚK@s6_x0002_¸JkM@_x0007_©ÇfSÖM@ëäX[¶âJ@_x0010_E¼À_x0011_K@R_é_x0012_¨\L@û{*=YKL@88'lL@È_é_x0012_°ÜM@Ñ¶ééM@·ËAKN@_x0013__x001E_oÕcM@MÚ(1kÎJ@êe±Ûô_x0013_M@Èg6°@L@Ë[N5B´K@Ñ_x001B_y¬ K@­¡lÞ_x000B_L@øzó Ü{L@a_x001B__x0014_ý_x0012_BJ@ªv¶;M@¦tçO_x0008_J@bù&lt;ÊúK@Sã`*RK@.kÍ}ÞM@y_x001E__x0004_èK@y#Y=_x0003_uJ@ÿæ&gt;¦AûL@!ÁÉÁ}J@¹_x0003__x0004_bN@_x001A__x0002_&amp;VÊ_x0018_K@!Ì_x0003_ÂÕJ@ |×ÃEN@¨÷ûÑ¤M@OqÅJé÷L@_x001A__x0017_)ïBÁL@LÊ%Ë2M@_x0007_ÝÍiõ¤N@:=\þNëJ@mmIõ IK@jN,üa~M@$÷mê~M@pzõ_x0018_K@øeÅ_x001B_/aL@þ¸»x+_x0012_K@_x0015_o_x0010_\_x0018_K@à­L:Q¨J@l_x0013_Ê\_x0001_K@1^_x001B_Y£ÁL@kR,ß5ñL@_x0012_E¡lÝ®N@/_x000E_¾J@_x0007_ÛSØ7K@a_x0006_SOåJ@ó%Ä_x0019_/4K@=®%àÛÓL@®BÔ ÖJ@û+oOÞEM@Ë`Ùkù,J@dRªüsL@»÷çÝsN@_x0002__x0003__x0013_Ô4éèJ@Éhw.&gt;fN@_x0006_GÂêvK@jb¶4oßK@å,\§«K@ôÓ7&amp;_x0011_KN@_x001A_õ%ÜbÓM@s_x0006_Oá_x000B_J@-õ_x0017_ÆK@ì°v³TK@ò_x001D_µt¨M@~Ü_YN"J@^Ñ´q¢N@_x0013_fÿAÍ_x0013_M@êÈÌáørN@_x0006__x0013_¸ ¦_x0017_M@ÂúÄÁÉK@É»_x001C_èM@?Ã?D_x0002_L@*s¾JýK@_x0002_¶|¨N@á_x001C_M{IJ@` _x0001_±[J@HE_x001B_&lt;W¶M@_x001A_w_x000D_sÖûJ@_x0018_\_¸M@þÈ_x0013_RM@_x0002__x0008_Ú_x000D_\_J@°_x0015_tÔ_x0001_L@gHbìßJ@4§ºÅ!N@°û1_x0001__x0003_íSM@j_x0015_­Z_x001F_!M@àscd_x0014_=K@4Øi_x0018__x0001__x0015_M@LVÊ_x0005__x0007_L@_x0016_Â9Û!N@; Ù^°J@Í_x000B_\_x0007_$ÒJ@x!PÜ©åN@µ$ã&gt;ÔJ@E |ÉªN@ÚNÎ«îÙN@7;_x0014_´u¼M@¨®®PRDL@sÜxõzOJ@¸øfôYM@.C:T&lt;¬J@ê_x001F_ÎBÅWM@ÆÛè³[N@Òy_x000D_åËL@K_x0011_z±O-M@#M_x0015_kñL@ð¯\yý N@ÚnôX_x000D_ºN@_x0005_3#õ_x0011_9L@V_x0004__x001E_Ó¼_x0006_N@Ø``ÓK@2¤Ì:ê´L@ûLz_x0001_ÖM@'Ãwb÷}M@1Ð¦aL@Âô_x0002_®ØM@_x0002__x0004_¤í¹_x0013_×îK@&gt;xÌÙRDK@½À_x001B_M\äJ@iÁ8!±K@qp÷_x000D_"K@eF÷ÖM@_x0010_ûYHM@0¥_x0019_»Î_x0002_K@(Î_x0012__x0015_¢N@-_x000D_rÃÇK@³c_x001E_*GJ@2_x000D_ÙØL@:E)SN@Ú§_x001A_DìZJ@¶®w)$ÏK@_x001F_`Ý_x0006_`%J@å&amp;yM@û¦I!»M@_x0007__x0007_(lK@_x0003_lµð_x0017_K@*I	_x0004_&lt;N@_x001A_ _x000D_»KK@Ûþµ´M@¨Õ÷þ¯uN@N%v1_x001C_ÄN@¢F_x001C_Ç¬©L@~E_x000F__x0018_BJ@3¡èg+J@táDÏ_x0018_K@rs±]_x000D_M@s"ÁP¬9M@_x0001_d_x0002__x0003_³¬J@Ã-&amp;ÓUK@j8á2_x001F_N@&gt;¹×J!_x0001_N@ó°B¾_x0005_¨N@cî)½ÂM@'}ÀftN@±þ0¹y_L@ª!_x001B__x001F_gJ@?_x0017_[ÔÑTN@üL)µ_x0015_£M@_x0004_	-*æ±K@ö¨C×½M@ú_x0002_ïþ)K@g_x0014__x0001_]_x001C_N@j¼ÌÇU_x001F_J@áÖýxª}K@VÖdà+J@_x0008_jsÞæûL@ýÉ°hMJ@_x001E_1ÅL@0_x0013_tN@?&amp;ö_x001C_ÝM@ £ÀUK@"iø_x001E_K@huÊôM@_x0002_#Zò0!L@r_x000E_*&amp;#òL@½º#vM@V!4[_x0008_M@?5³qCPJ@ÌÓù1@²N@_x0001__x0003_Æ2¦¥dpN@N{_x0011_2_x0013_M@í¹î¢àL@2_x0017__x0017_Ç`ðN@º_x0007_ÿ£ÈJ@ÐÖV|·J@£¯_x0014_ÎN@¡¡J@{¸ÇãQOJ@i;&lt;á3N@É_x001A_ªÆä]J@ª_x0016_a_x000F_R=L@à ×C-K@TÑÛfXL@©&gt;_x0017_XN¦L@Øæ^xN@fhÓ_x001F_¡_x0019_N@_x0018_Ååê	_x000C_M@$ý®9îL@ NÕ\iM@NÆAM@_x0015_\4IÆ9L@Á5`oöuL@RÓ([NÌM@+ÌF_x000B_GM@ô_x0015_-úôM@EIî«J@ÄkÖàQ#M@©\JwK@_x000F__x0002_z§_x0005_K@&lt;Õ¦eþK@æå_x001F__x0004__x000C_`L@Ìi²«ÚÓM@²_x0011_CVjM@PçÎ+K@(%]0L@z_x0008__x0001__x0006_fN@_x0013_VyÞ_x0003_K@RÄsN@_x0001_ðæG9îM@~³ÿ_x0005_M@Ùqå_«øM@) SÛQK@ZE_x0002_£K@¢x£Ó¦N@n7ÎñKM@ÙX_x0007_fÉ¤L@w§\]åM@ä9ùµ8N@kâ	ØëL@«¶i_x0019__x0001_"L@_x000F_¤ý $N@ÀïfK@z_x001D_8KwçL@Ð¥ìªJ@ù|#BÐFJ@_x001F_È_x000D_ÁK@â_x000B_ô`¬N@Ù_x0018_o4½L@_x000F_ªþK@~§(Ã_x0018_ÄM@®J+_x0016_nK@Mo¶§¡xL@_x0001__x0003_õÞx_x000B_N@_x000D_DNæ9_x0017_N@¦_x0008_V«±KL@ÌË÷pK@3CñûY!K@%'îÆäÐK@JYu·L@;áx2ÁJ@àâ_x0017_¨ÓlM@!Aþ_x0018__K@Ø_x0013__x001F__x001B__x0008_ëL@ ë_x0002_)ÅÝN@!_x0001_ñuK@weÿ[7áJ@þn~!0M@·_ãäÓ-J@|Øí_x001E__|M@6®ðÎN@vú¢_x0004_XJ@&lt;q#Þ(L@¦ÁJJ@&amp;É7ê?½N@_x0018__x000D_«e÷J@­±_x0011_²L@¡!1_x001E_¢_x001F_K@ãAX¹·K@$2÷wõM@4«_x0013_VÏYN@a_x0007__x0013_º§K@1_x001E__x001D_ÚDK@KÃÍ¼J@_x000D_^ì_x0002__x0004_ÚvK@Dd@S_x001A_ÓL@:ïÛÅnN@åRýªDK@ÌÝø2J@8c_x0003_á'N@ìaëþ_x000D_xJ@_x0005__x0014__x0016__x001B_5?N@_x000C_Èò_x001B_M@ ÉpËBL@cð%û&lt;2L@}©6h£J@zö¦_x0010_Ã\M@§¯GgGM@__x001A_rö_x000F_N@i¡Ë²SâM@ÄD_x001B_ú÷M@ºe_x001A_©v$L@Á»{¯àM@SªIVK@$osäL@¦§×­©K@ÝèÏd!K@´_x0015_úU*OL@þ_x0015_tJ@ç}APN@côùí_x0010_àJ@úÐYPLL@S2â_x0007_¶EM@_ã¢ráaL@3²£A:ÍL@ÿËY_x0001_2M@_x0001__x0002_-\äWÎN@ÂlýnªM@d3ÒL@³8/GJ@IËGÞCL@^YÂÝóJ@Ëêï£ýÑJ@/ùB¨xýL@B¨_x001F_±UL@øuÖ¿_x0019_sM@viÕ_x0002_â!K@ÀX¯íÕJ@T¸ãpRôL@B_x0011_-J@_x0003_Rªo£_x0008_K@É·_x000F_¹¬qJ@Øü_x001B_yL@Í+à´ÛóK@ÉÔÙ¾(J@¶ y¡M@­ìº5[M@ÚüÔSØN@ãã!úJ@Q_x0010_ü¬L@uÞ¬ÁñuL@ë&lt;+Ö8kJ@_x0001_²_x000F_okN@Þ`K@k¡99L@_x0013_íkK@_x0008_gt(¿N@ÑÅ®9_x0001__x0002_i¤L@IIÌæ¡ÇK@@«ñâìêM@'Ým]TL@³ö_x0004_üK@mM¢$¾ØL@ Æü´_x0015_K@_x0008__x001E_´sQ²N@e_x0017_]ÄÎJ@àÅw_x0018_³-K@ÏÕûäNªL@mm_x001C__x000C_K@[ªu}HL@_x0002_£QAp¯L@6\ÛÎcùL@'-¡_x000B_A²J@«%Ê&gt;É±J@Ó)ØJ@½@c_x0002_¢_x0016_M@¨d»ÑN@ÅÙh_x0007_M@ëº1GJ@»_x0013_,M_x001A_µK@SøÖÑÝVK@&amp;²îÁÀM@,ÀÔqÎL@Jé&amp;ùÚ\J@zî÷FòK@Et_x0013_òÁJ@A"&lt;°ÅCJ@®OýrìRK@=_x0015_®{®K@_x0002__x0003_Ï;¾ÂÔM@åtZ¢YL@_x0014_éïÀ,J@v\,M@áèÉkK@¶Fc-eL@|&lt;*«_x0001_L@Í_x0016_U_x001C_v_x0002_M@ä*_x0013_û^J@_x001B_oAøQM@(W¯0'êK@«ùoÛJ@ä×OÀ«±M@·Zäô§J@CpÏd¢K@_x0012_ $E:%N@Ù_x0006_ãâJ@j2FòÍ_x0010_N@ý/²{PN@øn¡kóJ@QTÃ#_x001F_8L@z´&lt;3¦ëM@È_x0016_â­¾kK@±_x000F_¤_x0005__x0011_L@í@M@y¯&amp;_x0012_ÔK@&gt;?ûisL@_x0018__x0011_ÙÒZJK@òó_x000B_ýë¨J@Xo«Cè×L@XníF§ÓN@×dÄF_x0001__x0002__x0008_-L@_x001E_ÿå_x0018_¹M@smjC_x0005_M@_x0014_)rü_x0012_ÓL@aréÄåL@¬¶_x000C_Ð±JK@4"ÿÁáDK@lX_x000C_Ãî¾J@XôË¤M@òK_x0015_ÌN@¯yÅ _x0003__K@4;q·lJ@ÚæóF_x0013__x0018_M@Ë_x0017_=¿üþJ@ßÁÔ3K@m_x0014_¾f7ÂM@hë+jb£N@_x0019_ÝÅ_x0011_0ÂM@t¤_x0005__x0005_øxJ@b AEÉ:K@ÇhB_x001A_eJ@¦$_x001E_:N@Ï¤ãù,¼N@¦ÕAnK@i.N)¥îL@í_x0017_^WÌN@_x0004_^=ËM@(Ý_x000D_KJ@=üQóEL@_x000F_Ya_x0004_ØJ@°Í#J@yþô_x000B_[TL@_x0002__x0004_:´ûcñM@ï_x_x0004_3K@&lt;_x0005_Ë£L@Bã8Å± L@?_x0001_¹ñM@bDXF`J@ñÆ´ N@_x000F_:¸P]_x0001_M@ÒL©_x000C_æGM@ÙcÍ_x0016_N@(­Å§ÄðJ@_x0002__x001A__x000C_#RJ@ò²_x0017_DÂ&lt;J@0~B_x0016_xõJ@ý_x0010_êZ_x0003_M@"$Î_x0014_ÍJ@p¶_x0018_jgYN@ÀãQ&lt;M@þl¸8_x0005_VN@_x0003_5£.¨_x001A_N@Õ_x001B__x0007__x0010_&gt;_x0019_L@T9Ö;\8L@9áåÂäN@e¢§âðK@hP¦x_x001F_N@MqX_x0014_qÇM@4j_x001D_x_x000E_N@hTXåöM@õ1'ûK@_x0019__x0002__x0003_Î4aM@\2Î«üJ@$62É_x0001__x0004__x0006_âK@Çµ)auL@_x0002_Yþ_x000E_ÉJ@ýjÅ»3!K@ï@D_x0012_HZJ@F7ÁJº_x001D_L@¦ÓýÐWK@÷_x000F__x001F_ÂN0N@h}JPXÀK@Î¤ßÖ³M@tF_x000D__x0013__x0004_L@TênN@7_x000F_÷_x000F_âÝJ@^g_x0003_Ý*3K@¥ökÙ¨L@ÿóE_x0008_$ÑL@-e;ÜÄâM@lÑÐÚ J@"4_x001E_tµ±K@_x0010__x000F_«ÎßgJ@v_x0014_ØüÆK@¼_x001A_&amp;5.§N@õ=éÄåK@ø£x_x0001_þJ@´/_x0008_yK@_x0014__x0008_:s.N@Cì"Ô±#J@½¶©tM@¨bWÞ	iN@&gt;EÇ_x001B__x001A_?N@ª`±_x0018_ßÂM@¿._x0015_¢Ë_x001D_J@_x0005__x0006_2¼¨±J@Ê$0Ü_CL@:n§AíîK@(B¥_x0019_SN@#¤/Ç7ÊM@ÎÅý3L@Bd´¶_x0006_ÌM@·íþRoK@@ßB_x0005_Ç_x0015_J@áò©nÀ$K@¶&amp;ëyL@ø¼%],±L@¶_x0011_Ð_x001C_oL@zþ²_x001F_¶M@F_x000E_&lt;ZDL@ìò¬r;N@\TL'´NL@­âêÂ_x0016__x0001_K@*/îñJ@­÷/_x0004__x0016_PK@°@_x001A__x0006_K@ü1WK@_x0007_cî#M@Ú¡_x0007_§q_x001A_L@6¨1©ÜL@_x000B_&gt;y¿@M@_x0001_30ÑÈ_x0003_N@'²EPPªJ@y_x000E_¹JY K@ÙÈ±¿L@_x0002_ýîU_x0007__x0011_K@ Q_x001E__x0005__x0007_$aJ@Ègº­BÚJ@Ðµ_x0017_-_x000C_M@Ñü_x000E_í:N@Hv_x0008_L@äQý¬¥0N@ÙaÅ_x0013_)J@(âz_x0003__x0008_eN@£õ{þoTJ@Å&gt;RqñK@4õDu_x0016_ÕL@fP~!YL@NäA¥âM@«ö_x0010_àêK@"dæ°ÚL@÷¡ú_x0004_¥J@ÉÖrg¦IM@õiOÄÍ_x001A_J@K_x0002__x0018_¢æyM@Û@yãL@ª&lt;QL@ÎAÔÏ_x0006_ôN@ã&lt;{¡_x000C__x0013_K@øª]ð0M@ïç_x000E_~¦J@È(Ô¨í'N@;9ÀKLJ@Ô	í?PÌK@_x0001_¤²_x0016_¸ÏN@Ò¥õvRùL@-_x0014__x0019_f?J@_x0016_{®vKÔM@_x0001__x0004_h¦]ºt_x0015_N@=_x001D_i9½N@D_»ÒM@ÐoÁÜ_x000E_¸N@¼ÝgwJ@ïkÑ¬pÌJ@XJ_x0001_t_x0007_K@&lt;Ä|;M@j5¢O_x001A_JN@²b$ÌÑM@q/|B_x0013_M@9?¡S_x0012_N@¶7¡_x0002_sN@ã0_x001C_L@¼Ä$FºN@¯:à²_x0001_·K@Ë)/L@íó,L@ÖØ(_x0014__x0019_êM@ÉèëIËL@=bc	ö_x0001_L@på_x0017_Ú_x001A_×K@+äDêK@éªRÆ9J@¼Ä¡$SK@êÒK_x0003_øN@_x001C_1Íß_x0016_;M@_x001B_u_x0013_ÛcM@Ãì_x000B_]GL@k|sE.J@íÞÌ[Ð_x001B_K@:¤*÷_x0001__x0004_E0M@3æ¿úL@Z¬_x001E_²M@²{h}_x0015__x0002_N@SÂEü}J@.àvGÜL@(«ö×J@^l±.[BM@°ôþk³N@±5yÁg-K@®BrâM@_x0001_s÷PtJ@¯_x000C_ÌËæÅL@c@_x0011_	_x001A_\L@_x0002_-aN7J@öÙkÞoÁL@_x001F_9'ÀPN@*¨é:+L@º_x001D__x001B_mÔ/J@» &lt;w~K@f{b!_x0005_L@È·é¹Æ×L@Zí§_x0019_,ÂN@^3»Ä®L@:ÉÌ$ÜoM@ö6u8_x001C_ÛN@T\Hl_x000E_ÅM@_x001E_Fõ°\âN@¤¥Äj_x0003_K@²3jgL@?!?_x0010__x0004_L@Á|$ÚHìL@_x0001__x0003_.Â&amp;_x0010_K@-_x0013_Ú_x0008_N@Â_x0002_*ÉÃÐK@(_x000D_'?ËzM@Oe_x000F_,üJ@¼Fâ_x0004_o¼L@Á_x001F_îækL@®R\SsK@_x0003_tÜN9K@ÈwZáüÉJ@+_x001E_èGL@_x001C_N: _x0005_L@I_x0010_~ê6ìL@ÂàZ_x001A_o2N@@­p±ÐK@@B_x000E_ÖåK@Ù$]ÄM@yRL@_x000B_8.N@_x0007_ßÏYGM@ÄNcõ¶J@hq_x0004_N@/6H_x0017_NÙJ@E¸_x001A_DHM@&gt;#Å1ÝpM@¸F_x0006_?·M@_cã}L@_x0011_%¶|N@ÿF_x001F__x0004_áãN@8_x0016_9Ã$N@1º&amp;r¹N@þnO_x0001__x0002_ïíM@!O&lt;æ5M@D'HK@_x001F_ôöª^M@ùHSÕîûJ@¦0ºaÖ_x001A_K@G®_x0012_q_x000D_N@ã)&amp;0XK@»§Ì_x001D_J@_x001E_qÔØv0L@³_x0004_ï«K@¥dÃ ÁoL@g-ínÓJ@_x000E_sÐçÆK@}Oùº$èL@ý»úK@_x0012_ë_x000F_ì&lt;L@_x001F__x0012_ó_x0008__x0019_VM@ &lt;ô°sL@8°2jN@¾o{rJ@¬UùÕåUL@ðbBÅ[M@÷ÎÖ.`RJ@]HapÛwJ@bìåµúM@´_x0014_°zJJ@±`Ä_x0015_J@[&amp;_x001B_ú]L@|Y_x0011_û¹M@7c_x0011__x0005__x0001_L@ §_x0012_,yL@_x0001__x0003_óh_x0014_hSJ@òX¢¼ã&gt;M@rÔcó_x001F_J@;9Qb_x0003__x0008_M@í;~pK@_x001F_gäçµLK@Ó`þ¾_x001C_K@Æûº«»®M@_x0001_&amp;]':_x0015_L@¹0³vM@ß_x001E__x001F_{¦!M@PøËT_x000C_N@ZX_x0001_TvaN@¨v_x001A_~FÒM@_x0006_0&lt;ù&amp;ZK@ÁÑ_x0010_PM@&lt;_x0007_DyN@ÌÆ_x001B__x0007_&amp;L@_x0012_Æ]VN@É"Gû!QJ@d·±oSN@¹T¬ÓJ@0ß_x0017__x0002_NN@»Õr@ðpK@æÇ¢J@_x000D__x0014_£yq3J@HQ&gt;D¯èK@_x0007_¬_x0010_N@&lt;94Q8N@íÕ_x0004_¨$J@¶*¤gRQL@j¦C_x0002__x0005__x0004_IM@_x001A_;¦M¹ýK@-äË,üK@ËånWN@_x001C_Ò_x0018_8_x0017_4J@²SÎÄw{L@ª­_x0007__x0001_rJ@)þUÈ._x000B_M@Ø&lt;4&gt;ÅïL@õMÛ*ûÊJ@_x0014_:_x0013_SK@Ãã¾VV¯J@3Òô_x0016_Ö_x001D_J@ªEë¾L@ÌD}+GÊL@Oß²yâJ@u_x0012_4:á%K@â£CèèäJ@d5÷0K@%[IÎK@¼ß5ôaíJ@¨Ý_x0003__x001E__x001B_ÍM@ÃËF/_x0015_LN@´9x'=zN@HÜ"Ç:&amp;L@¢~M_x0017_ÖL@Óù÷¶FkL@ä_x0004__x001F__x0015_J@°j_x0017_ìL@#_x001A_&amp;UÄK@XÏ^sWõK@Q?ì%lN@_x0002__x0005_j´«_x0010_íJ@Lh»åkzJ@JÞNK_x0010_N@6éìÄÑN@mA±§ÐK@óàUºäJ@¿£mK@^ìDòþÝM@Ïä Ä?fL@_x000B_fÚÄïJ@ÈØÌ`_x0004_M@_x001E_	v&lt;J@_x001E_Rù_x0008_ÜJ@_x0018_;_x001E_ìÚvJ@åj6ñwK@þVkZ_x0001_òK@æ5Úe{K@èÍ&amp;!_x0003_=K@&amp;ÖÏçN@VCB_x000C_N@&amp;£TpDHJ@hG³vGM@ã&amp;fX\õL@ó#º6ûK@M¶)}[3M@ÉR´_x0014_*J@V$¤ëÞ_x0018_K@_x0012_ðPFfK@Zzq{ëL@gh_x0013_ÈµòK@Ä#õ¯_x0003_VM@´£Ê_x0002__x0005_mK@^"22WK@BFD®8mK@VæÛ®_x0016__x0003_L@a_x000F_	Õ¿M@Ø_x000F__x000E__x000F_#&amp;J@»÷tÞ_x0019_K@6_x001E_ÔvK@ÏIMÅN@à³L_x0010_K@§I=_x0011_K@&gt;_x0002_s_x0012_IL@U_x000F_Ïm`J@_x0001_Ý¢ÇûJ@ùì»_x0010_ðL@bÍk_x000F_Ï_x000F_M@zO³_x0002_¯M@h$çDaEM@jcYw_x0016_L@_x001B__õÉRGL@½_x0012_ßY¾ÐK@ºj+[_x0004_bL@_x0014_¾²$^IL@_x0012_-øå_x000E_:J@·²æeK@Ã[|HiK@IôéÕ_x000C_$J@õ¾ìì)-M@ÇÀÒ¦J@¿!&amp;_x001F__x0004_ J@_x0005_µô¡înJ@Æ²_x0015_VM@_x0001__x0002__x000E_sÇ_x0005_;J@W¦Û_x0005_¾K@Û¿H_x001F_M@É_x0004_!¬cL@Cf_x0014_¹8_x000F_K@&lt;´«._x000D_µN@(Í_x001E_r®)N@Êi$QîõN@ 6WZ_x0007__x0014_N@'_x0006_û}_x0013_M@Þ±ÀÂÍÈK@|¾[*ÕM@É_x001E_N@9XÓ¶L@zÀj_x001A__x000C_ÕM@&gt;ø¨´Ö_x0004_L@¢?¤ãâÈM@îL{÷ßK@Àc_x0019_@L@zµ@L@µè__x000D_pM@ö\¥ÿ³K@{_x0016_×­4_x000C_M@(c]ÍJ@ øÿ÷äJ@Ð þ_x0011_GºL@_x0002_¤O&lt;K@=øÕ«e_x001D_J@¶µ¥J_x0002_ãM@`ïçðe_x0011_L@eÜFÒ_x0010_êK@_x001C_ë_x0001__x0002__x0018_YM@Ê]/¶¡L@òé¦e[L@äg|Ý·&amp;M@ñ=ñ9Ù¾K@_x001D_5¤ÝM@_x0004_ë_x000F_s¦SM@_x0014_£_x001B__x000C_N@Æ_x001E_è£*N@®ä²RäJ@^l2ù_x000F_éK@`*ÿîrTM@f_x0016_Y%RM@jï&gt;§M@&lt;Cöø)µM@E¡{L@÷t#´vK@öÞ_x001C_¹lSN@&amp;d_x000E_1_x0015_J@$¢¦U{ØL@RÞÓ&lt;_x000F_dL@É_x0005_ì_x0006_L@_x0019_-ÛIl@N@?H&lt;YJ@´1_x0001_1.M@ñX£÷ùL@_x0012_Êá¬¨_x001C_N@óSÜË»K@åÛ_x0011_¤#J@TðòUÞ=L@Ø$_x000F_JN@Ý$cZ hJ@_x0003__x0006_T%cZ5ßJ@_x0008_øH0¨J@_`ÚÎ_x0001_iM@xßãc_x000F_:L@¤­EqÞ_x0010_N@êÇ¼ÏdJ@ÁOtïÆeL@®Øå4ðÐL@É5ÉÃvN@{LÝ3ê»N@ëæ%ß£ÅK@CÂÛ3«~M@&lt;¢}³Æ1J@_x0001_ñàÃ¾_x0002_M@_x0014_¨_x0006_EAL@¢t[æÁJ@Ä_x0003_!C_x001B_N@9Å,+_x001B_mJ@A_x0011_B^)M@_x000D_ç´kÒzL@	 _x0012_i¹âJ@Î¶¶ùuL@~Û½_x0006__x0005_K@#_x0004_#®_x0003_åM@_x0003_ºtÁ_x001A_J@2qt~_x0002_N@²nQ×@;J@IV&gt;(¦KJ@1Î¬,4ÊL@ÂÎK_x001F_N@¬ùÓÙFL@Ä"¸_x0002__x0003_ß»K@©÷7J@lä_x000D_I{¶K@ò(¸=SïN@h]Ñd¾L@g_x0001_ìY&lt;&gt;M@Þñ_x0007_&gt;\0M@¨9¶N@ð÷¶/ñN@÷_x000E_d¹fN@Þµ_x0004_W_x0011__x0019_L@&gt;|§h)ÐK@·"¦_x001B_çðL@O2Nií¹N@_x000D_Òã_x0015_dºK@|ñ#_x0016_J@wyÑ ¸K@ÃRê_x0007__x0008_N@&lt;_x0006_á\S4M@bÈÜ_x001F_0_x000D_K@ûk_x0001__x0016_ÏM@ñ_x000E_½ÐK@Ä½rBòM@y@Áe]L@_x001A_Ð'mL@+µ]JheJ@ÃC}+}lN@?ºmYkK@É­_x000B_4hK@3-o(¾?L@_x0008_·½Á¿M@gÔJ@_x0001__x0002__x0019_oL@	à¦sÜN@Ó_x0012_çÊè§K@_x001B__x0016__x0004_G(õJ@£~7­x.K@ª¿ß´J@ÙÅmxò¡L@pÒ_x0006__x001D_ÈJ@¼úZìxªN@æÞzâßN@_x0008_73:ûM@àCÃ¸N@C¥ÃÎ&gt;L@o_x0011_XñM@_x000E_Td÷#ìK@*7'WJ@2_x0003_ÀAù_x0003_M@r±ÿÑÐN@_x001E_·²^N@þ$eV&lt;½J@ªDlT|L@_x001B_áÛJüM@_x0011_§,¼PK@_x001E_ÚLX¤óN@©áÂ«_x0013__x0008_L@i¿î_]BJ@âÖ¶°zN@®Q#^ØÊN@HÀÌõJ@_x001A_N?Ê_x0004_0M@_x0011_«p#N@e¦±b_x0001__x0002_ÓM@ _x0011_%_x0012_qN@¢_x0006_ÑaÉîL@ke_x001F_fJ@¯ÝÝ_x001C_¼&amp;J@_x0010_Jø´s8N@_]Y}BK@àg_x000D_üÚM@òF_x001A_ZyzM@Ðl¾nò_x0010_L@ÍÍ(þ6K@VÒ¬6ÚN@cpå_x0005_ðJ@%_x0016__x0015_êÔJ@·9y³ÚºL@G÷ç!_x001A_eM@ü_x0019__x0001_:,L@ç°¬æ4XL@hMßåkN@{NaÏçÛK@=Ê\ÏþK@|Yg·àÒL@_x000D_òYý1jK@'_x001D_&amp;ÙÆM@ÛTSÔtJ@_x0013_&gt; øØJ@AWèäÀ®L@ç¨õ~ZªK@­O8_x000F_èJ@ñ ¤"_x001E_rM@±Â½_x0010__x0007_M@.ææ_x000C_#N@_x0001__x0002_M²Øû_x000F_}K@aó é$ôL@¸V_x001C_yÙN@W_x0018__x001C_yDK@C_x0014_=²_x0017_J@½k9=ªM@G_x0014_øc_x0008_èM@ðÑ (M@=_x0002_ÿ_x001E_RL@¶_x0015_IWÏM@á_x0019_ãö¶J@_x001D_xÇ_x000F_ßL@d^ÑÄëK@EvhÚwN@ÌueIL©M@®®º^]_x000F_K@_x0015_/¬M@#(Ø´ÚPL@	E_x001A_jK@|JË*K@È_x0004_1¾¤N@P~6¿J@CpjáEL@±ÿX_x0014_$K@éÙ_x0015_÷(J@Êoßq.K@ÑÔÀíÜL@K_x0008__x0012_û_x0018_°L@&lt;º«E¨J@âÇI3QN@·]zNê_x0019_N@j­_x0015_t_x0001__x0002_L@´4Úâ_x0004_ÆN@ò ù ÉN@òHP'ÆdK@ÖdèÅ.L@Ø¡e¥T2M@¼P*ÓN@wø_x000E__x000E_lK@;_x001D_v_x0019_8âK@_x001D__x0002_Ç!iJ@×Ò4fN@Ø_x0018_Ã^_x0010_M@_x000B_þ®ÜN@ò%7mÂ»L@_x0013_F"m#K@Ã$2mÓJJ@xÕîÎ´L@*_x0015_¬açùM@'Ò_x001E_dJ@¢þÄµ"ØL@mNðkRÑN@q_x0003_sÐmJ@_x0014_Zbk²¾N@áÑ{À0J@ï¯vä]WL@F_x0014_)×RJ@ËLæ/(1J@gÃv':êJ@Îàz6s°L@¢¡¼_x0008__x0017_N@½ë¸ëò@K@ö¡VH_x0008__x0016_J@_x0005__x0006_NFgK@ðÌ_x0019_u@ôL@%n(F¨KN@ãþî­|K@q_x0002_ÑÑ&lt;ØK@\Ò_x0014_°ÞJ@¶')6qL@;Í¡8ÜJ@g_x0001_ÚÔeL@MßI×_x000F_K@¬§_x001B_púäM@­§j_x0007_O6M@å\lJ@Z'_x0018_¹°M@¹_x000C_»®õGJ@È_x0017_3,yoN@rÁSÑøàJ@æ_x000D_Ü"_x0014_L@E3Þ^àM@#²ôñc¾N@Ê_x0003_©åKN@_x0014_ý_x001B_D¢îN@®A!_x001B__x0005_N@¡ò_x0010_ùº_x0001_K@_x0004_OîY8L@DpÉeûÓN@¹_x0005_Mö_x000B_M@È³2øxL@áR¹M0K@;6 °K@_x000B__x000C_ÅJ@H|)Ã_x0001__x0002_-óK@iné³söK@2ÛÔÙXXJ@l!ÿö¥ºN@µóð¥)¸M@P¡ôª«òK@íaö_x0016__x0007_N@1cÞ1ªN@ÇÐ«_x0017_N@®î0ËWµN@y2ÀÂ__x0003_N@ù;æ;_x0002_vL@rö¡Ò_x0003_(M@tó¢(@VK@@p_x0015_M?M@ªÜ×óÙèK@íû:N@Æþ_x000E_Õ_x000F_!L@  éjÊK@_x001D_î-M@ÞÎlx(³N@þ¹dÈJJ@&amp;_x0018_ùR¤´M@/·üýïÅN@ø_x000D_4â¦=M@î¨0$_x0015_XM@Dû!él|J@¹ë_x0001_á K@²å,óítM@eùZt&amp;L@²MßØ_x000E_L@ûïS_x0001_¾J@_x0003__x0004_Ë_x001C_ÛASL@úCW_x0018_J@ÔµuúØÀL@¦x4auM@f_x0013_°_?L@_x000F_T_x0011_E¥9K@Þ4É?VM@yíÐgM@_x0001_T&lt;Ø~J@Éªõ2RK@_x0007_¦+»åÁK@Advk_x001F_M@Qõåoï_x000B_L@l7_x001F_sâYJ@%T_x0018__x0007_éK@QJ2vÀM@_x0008_kðNt¨M@Ã_x001A_Ï¡9N@êQ2ªON@cMØ)L@±_x001F__x0012_+_x0015_L@-_x001A_0-~K@T._x0011_r§_x0018_M@!_x001F_·8gK@¬ò¸-_x0016__x001E_N@_x000B__x001C__x000D_Ú³J@½_x0002_&gt;¸K@¢ÖéFVGN@°	¡_x001B_#&gt;K@(È&gt;Õ_x0018_J@æ_x0017_J@tFVD_x0001__x0002_[_x0015_L@-_x0018_ÛäK@¥Âg_Ê×M@_x001D_0¾Yº_L@4_x0019_ÛK@JÐ:GíÆJ@°(ø£³J@Oi_x0019_TK@`CREK@¶m&lt;N&gt;M@éc£cäN@$V¤3N@3_x0004_.`K@¡Ìü.&gt;oL@pS_x001E__x0010_Y6M@|ô¾?5%N@átÃùó"K@¬_x001F_ýÀÙ&amp;K@Vß£:ñÌK@U¦uødN@4tùsM@U»øëU;N@¶Ûâ³#M@í_x0017_§#ÒÆJ@I_x000E_êL@J_x0018_óôb_x001C_K@*èJ¨©J@_x0019_Aé=5K@½ûkàoÚN@íS_x0001_6ðUN@( Ë:*J@ÛAÃüK@_x0002__x0004_Ô9¥RL@ª6ïå$ÒL@_x000C_ù=_x0003_K@_¤_x0017_æIFM@_x0001_jS_x001F_ãDL@_x0010_!3î_x0007_øM@§Æ?XN@K¥÷}c_x0016_N@86"_x001A_©J@¤ÚHu_x000F_gM@¾ÇõK@Gí&gt;øßM@öpg@£N@"W	Â»M@G[_x001B_?J@9`"ÖN@ºöZ6øL@¶¥S_x0002_K@ÃÉ_x0004_÷ÐK@!é?_x0002_`~N@ÚR_x0008_ÃUL@ &amp;«ëL@_x001E_Uã@_x000E_ÚM@ï$Í¯¾K@°g_x001C_×_x0007_ZK@pð_x001A_sM@éJÕ&lt;@J@_x001B_òz®{L@gù_x0016_¿9J@v?qzK@:6_x0006_zeK@=Y×_x001D__x0002__x0003_ùK@´_x000F_6UÓwL@x j.L@X} fJ@"õë¥5_x0016_M@âújÚ_x0004_÷K@äÊ¦Üµ?M@Ãµ^:Á_x001F_L@,#¿_x0006_³K@4%_x0001_Ì!K@:1;©ùK@õ_x001D_?5­N@©__x001C_kK@[Ü½^^J@édà_x0005__x0013_°K@¸o_x0005_N+¯N@&lt; ­_x0019_6J@ÅÉ¥`fJ@ÉÜßyDrM@_x001D_ÎìXM@]iÒÝW¹L@;l]­©N@ç×¾_x0013_iL@Û |BFL@ÛõúÙÚJ@kq_x0015_Û._x0014_K@½¥çS¶8J@YE_x0011_å_x0016_L@å`ùû²ïK@ìs1Èl£N@¤é¼8³¹M@_x0014_íèæ3kJ@_x0002__x0003_^cü\8M@ã@ÏsJ@8_x0002_@FL@ºyp_x0016_ùN@qÒ'üÆàL@_x0002_À¨Ú÷ëK@ú¨ÿ_x000E_kN@G¡¨KÒJ@¿7W_x0006__x0015_J@Ø®u_x001F_J@d½ÖGóK@2ñÈ~L@Z7gJòN@_x0008_T-}_x0003_M@2_x0006_nH_x000B_N@êTn*6ïM@Wh°/M@_x0006_Íð¢§_x0010_M@ßÐqJÒ»M@*F_x0008__x001B_"L@UÞ_x0017_8*oL@ì_x0004_BTüL@à_x0008_òX_x0016__x0008_K@ E!öü²M@^[}MÐÆK@l_x0006_&amp;\\L@¹_x000E_ÉÆL@*p÷	M@(-b¨iÚN@=_x0018_å6@gL@ÑËæ]¼_x001D_N@_x0001__x0014__x0011__x0001__x0002__x0011_ÅK@mf¸á¨M@¤`9å-N@5¸«B£K@b_x001C_­) \M@TFX-_x0018_M@_x0012_x_x0010_W½¸N@%_x0013_-M@TëhJ@ýp«ofL@âÍ9¤õ_x001C_L@¢Ú0_x0004_ò_x0005_N@Vz(6L@å¯&gt;4,_x0002_N@Má{&lt;'¢L@_x000D_­¤Í_x000C_M@_x0019_uN«}N@_x001F_óÂfFrJ@OðLªtL@ûRûó_x0015_K@dÐ¡¼+¥K@÷1`_x0012_'J@èÄ#_x0011_æMN@°#½_x0011__x001E__x000F_L@_x001D_áã_x0007__x001D_·K@!?U«bÈJ@£&gt;_x0019_,K@ÚJ_x0018_Ç_x0013_ N@_x000E_Ô¢#ÈL@Ã_x0018_ªÁæM@ãP_J@X¯ÿnÌîL@_x0001__x0002_â}Tò¤J@³H¨V&lt;K@÷#Ä¶´_x0018_K@_x001D_½ºHCM@\	ÀqDcK@ÿ_x001F_-Û	M@«4.Is:M@_x0010_ÙÄ_x000F_N@^Ã_x0004_Ï¶ßL@_x0010_r©9NëN@,t+_x0008__x0002_L@®_x001F_ÝùK@UR¸±ÅúK@Ø¾~ÞñMM@Óh_x0006_e_x0011__x000F_K@+_x0001_.-=K@TM&gt;øLN@6_x0006_³ª?öN@Å»*EèL@_x0004__x0019_Nî¾DL@lM_x001B_CUM@''Åâ_x0018_J@êP_x0019_Ã&amp;TJ@¹5E'WNM@ö_x0014_þVK@_x001E_)h"!K@Q°ÂfK@»Zh(èÌN@¦¼¶²ºÚN@Ju\_x0018_¾kJ@_x001E_6øÄßK@¨ñ_x0002__x0003_&gt;hJ@bá_x000C_CëN@1_x001B_Vÿ5ÁK@£eÎòC`J@Q£É#ã_x0011_L@Kð%K@^&lt;'=üJ@é_x0010_käJ@&amp;_x0001_£Æ_x0013_ýJ@ög_x000E_Â®K@_x0002_sýý]kK@NbYRíM@£Qv:XL@÷Ë,©!L@YGäêÒL@ÙÓªzL@;¾²3ÅPK@ÁùÙp÷K@­ýM,%M@9Ç%"|M@¢_x0012_º_x001E__x0016_J@a{_x0019_üÊJ@r_x0011_¡Ú²L@.}|O0J@ôT_x000E_«QK@¢MM«Î_x0017_J@ôYPVqL@×Xo¿`K@==ýÇX_x0019_K@g1á8ÙWJ@_x0005_fq·K@(·_x000E_-N@_x0001__x0002_8._x001C_Y{ùM@âØà&amp;J@6 Å_x0015_ãÒJ@cÃw¨_x0005_K@/¿¸m\§M@T&amp;1C_x0005_K@¤&lt;Áw-ÉK@ä¼äDé1M@¾4c¶óQL@_x0016_ÐÿSN@_x0003_	ümdþJ@çÚ=J@yFm¸_x000F_DM@Ó¾5þK@oÌNRÂN@1_x0005__x0002__x001C_	9M@_x0008_Êc"+J@ßH·é(VM@Í&lt;æM@_x0011_+³!@_x001E_N@´ÆöYÁµL@_x000B_²_x000C_X)ñK@¿[_x0012_qWL@2ó&lt;bôN@æÜgñJ@V{²Ô¤ßK@1Þ²5´K@¸5_x0007_-M@&amp;!óXôVJ@ÝÛòCJ@cmDÿp[L@´LÕ_x0001__x0004_;¨K@MÇõ7ÇK@¤d_x0005_àìíM@×ºLKÙK@²_x0008_/£wØN@ë_x0006_ózJ_x0004_M@_x0018_å¾åõØK@P_x000D__x001E__x0013__x0003_N@R|Î#M@Gb¯$ôÎN@_x0010_xµÑ¿ÇN@;"i8N@ÈMpøL@_x0008__x001E_Ú¼QN@Fp}'#ËK@Ú&lt;_x0005_¢´WK@_x0007_¦ÞªãK@_x0008_Ë1B¡ÄJ@Ô_ÉÞxM@;_x001B_#î&gt;§M@µ:fpCK@eÏ_x0010_Q_x0002_TM@;§3±äL@á_x0011_¼0lL@"×¤4K@_x0011_GÅ%J@§x÷uN¯N@_x0006_¬õ_x0008_÷!J@6Ô¨øöJ@_x0002_ut_x001A_7L@Ý¯0sâÓJ@_x0005_u?_x0017_gM@_x0005__x0008_³g¢:pM@_x0019_µæKçJ@ÅòAL@.J0}_x0002_§M@.&lt;_x0008_ñ N@Ø¿8ø ÷N@&lt;õ}_x001F_M@·v_x0003_ÎîJ@ÿfñ¹ñ©K@â_x001D_T¥_x0001_ÅN@ÐöråÖ_x0013_L@ÂÞ_x0006__x0012_&amp;®K@Å¸³¯íK@é¢_x0019_1¤·J@_x000C_5-¸M@´ç_x0003_ ÛL@"ïF¿dM@ªýdJN@+_x0013_	xûâL@-K/o_x0006_M@ÀÊºM@¶lì4úM@!÷_x000C_&lt;ÄL@L;kC_x0004_L@ÑE5æJ@÷Ø&gt;4=¯N@ÊåN ÈJ@¶~$cCÃJ@_x0007__x001D_Í­bN@ÉRX¿ó_x001F_M@¦_x0017_7`?K@n/Ë)_x0002__x0005_úÝM@i_x0004_}y#M@£¹{_x0002_?NN@ÓÞàI4BL@e'½K_x0014__x000B_M@ÆÒ_x0003_Å_x001F_ÖN@Ô`£_x0018_IN@ÅD_x0003_²øK@_x000C_Zµ´ò_x0016_L@ÊqéM@ïêÛ_x0006_¶M@Í³°SñL@µæÃ¸_x0017_êJ@Ö_x001B_Ë_x0002_B§K@ìkó	/N@ßÒ©åP!L@.QK@ÛZúÝ_x0019_ðK@xF¶ZJ@¥_x001E_MN@_x001D_é9ÒÏL@8?=N@[5[_x0013_¼rJ@þðP_x000D_aJ@q_x0016__x0005_ ­M@_x0013_o_x001E__x001D_pM@VÃ_x0001_äÙÙL@_x001F_§«ËHéM@M¿^JßL@Ç\_x0005_´êÙK@×__x0015_å@K@¯z­þ§M@_x0002__x0004_/F_x0016_·\K@ò_x001C_êù_x001E_UM@s_x000B_6×°«J@:h}ÆªM@Ú_x0003_Ä_x0001_ZXM@`öê·MMM@ÅuhiÍK@OòDWPúJ@¶ù@Ä§J@­yÃ5BêM@_x000E__ÈÏK@¦ /ùÌ_x0019_J@&lt;÷MÖ~L@KOÿRÞJ@Ø»=Ö½L@¢4D_ãJ@6fy«_x0003_M@,#Úl¨M@Q@V7GM@³Ù5ùPM@Tè._x000B_ÌK@_x0005_ÙÞÆ&lt;M@}ç²±eL@ã¾¶kÇM@_x0016_7ÌL@°_x000C__x0004__x0019_K@vÙI{jL@øÚ_x000C_¥¸µN@lÜ¬D&lt;[N@ñ=N@/_)_x001B_,JJ@Fõ_x001A_[_x0003__x0004_ëzN@_x001C_Û_x001D__x0017_5M@a5_x0010_REK@	¥= _x0001_J@¯50þê§J@îTxìkN@Ôß7ÌWL@¸õwcÓL@×LÍ_x0002_¶ÞJ@ëyvblN@!¦B}J@!d1å¹aK@½*PRLN@ðµ#ÔM@Qi$_x001A_æ,J@N_x0001_-@ÍL@S;úùs_L@9Õ_x0002_7yK@c¦_x001F_ÈdùM@´{_x0018_{¥L@&amp;k¹_x000B__x000F__x0004_N@w	¼lL@Åñþ	î}M@'&amp;;ÑwDL@:_x0004__x0019_X_x0010_K@£[ç_x0018_­J@kÿ÷_x0007_ÀÀK@H¹9è³"J@._x0006_ïÃÔK@_x000B__x0007_w1É&amp;J@ÿU_x0019_ñ¶J@OÑfVL@_x0002__x000B_ºÎÀXüöL@¦Á_x0015_w«PN@FN_x001A_«ãM@_x001A__x0015_:þåL@'ç×ÏüL@l_x0014__x000E_!M@vöïi_x0001_L@¸_x000E__x0019_	nL@ø_x0018__x0012_ËN@÷@_x001A__x0004__x0004_}L@&amp;Õ­¿ dN@RøgÉ	L@_Ç'ÿÃL@_x0013_m_x001B_ªgN@O:My£ZJ@_x0003_óÑÄ_x0017_J@ÄI.)¸N@ôûPÑL@Ô MÈÀL@÷_x000C_b.L@¢4³_x0005_ÇlK@	_x0001_VóJ@ëJÙÉffL@¥_x001E_wx!_x0007_K@_x0006_õîÜ(K@_x0008_tNæ·ÔL@¿Ôª^3éN@Îp^/L@YØ+n N@öÀ_x0001_áÖK@^BmÉòL@Å]_x0004_ø_x0003__x0004_«ôN@º_x0005__x0001_J@NÅ/3|K@â.úIÞM@_x0015_¥_x0014_6M@?ºVxK@S_x0012_ÙáÂ_x0012_K@]0ò%¥	L@Å©Ãwy~M@|i²_x0002_L@^u¤¥·M@"úHCê·L@3÷T2LK@t÷3*¯§K@´åòc­¼K@¾×GL@_x001E_\ìÃÆM@u[DÇïZK@®S_ºE_x0016_N@_x000C_Â½Ñ_x0010_HN@&amp;çcÔON@Â~_x0016_{$*L@AiYð¢¤K@ÔúðÊwN@þÿí«¾N@|!ûÊ¤óJ@ÄmæÍ=ÇJ@	{ëD;J@¾ý³ðÈ'K@Þ_x0003_'³bM@½_x0001_µTJ@&lt;Æ`ÈM@_x0003__x0005_þ`Ëæ&lt;J@c¹_x0008_ÞôZL@@Ó¢_x0010_È¦M@ø_x0001_ýaN@»PÝAa´J@9S_x0018_SÿL@TØÃ£J@bjNJ@t~ôIaßK@ÓW±_x0019_Ê§K@=&lt;`°L@zZ4^_x001E_K@!!Üy1J@gõÝù_x001B_¯L@Â_x000E_âJ@Ð_x0005_´¤ËoM@y_x0003_ÜÉ­_x0010_K@r_x0007_i±N@£³ÈöDÖN@_x0018_Ã5÷_x000D_þL@_x001C_z_x0015_·ÉM@øçÚJ@k`úL@0*k_x0005_±J@ZñéµL@_x001C_mYé_x0004_L@»?#3¿_x0002_N@[çÛz_x000B_N@_x001C_²F«S¡K@_x0012_=_x0016_äFL@Ã(Eë3ÞN@*p_x0001__x0002_h4L@,s-±bK@_x001A_q_x001A_H_x0005_M@á\	ýiK@¸'_x0016_wÊN@_x000F_ÃH_x001B_M@_x0011_ø_x0016_^ÚóN@¶A?$ÕL@²±gl'L@_x0016_}ÝÅ}]L@4c;÷ÚÁK@¨_x0002_¨rsL@É×W8_x000F_!K@Õ-lr_x001D_M@¹µ3z'J@vòÞs èN@ÂglñqUK@_x001A__x0005_CxiN@äíÎÚðJ@ä_x0010_G_x001D_\J@8ú ËN:J@;Îg51äL@5@ûRZøM@¨À¡&gt;K@÷´1$#tL@_x0004_e¶![?M@øM4/ðM@_x0012_ç¿ó¹J@.´½_x000D__ÆK@:¼_x0019_U!³J@²z_x000B_kL@·ï&gt;Ó!²K@_x0002__x0003__x0002_^_x000E_ÅPJ@_x0018_M_x0015_ÏN@=j÷Ö~KN@_x0019_­þ_x001F_ðM@gÝv_x001F_M@¥_x0010__x0012_k_x0007__x001D_M@§ñÛÑL@à·ý` N@"_x0018__x000F_/ÑK@#óPÛ_x0016_¢M@5JÊoüçN@7´8ÚæóN@P8\_x001A_`OM@8vøîL@ý*·S0N@ø¸p3ÍN@úÅ²AYJ@u¥_x000B_D5[N@¢O_x001B_AéL@x®_x0018_^ÕM@Ê_x0006_Eÿ#LL@Ô~¡ L@®V_x0010_'N@_x0017__x0011_)_x0019_|N@ÜñË/K@NÎ]&lt;ÌM@p@Yû®M@ÅU×ìûJ@ë6Ìª¹N@Ì_x0018_F¦Ä_x001C_K@_x0001_rË+ÞM@f_x0007_ç_x0003__x0005_J@_x001E_ì&gt;-PØL@Ce_x0004_]éJ@ÐDZj_x001C_¡L@}"þ:_x000D_CJ@yù£P._x0007_N@p_x001D_ÇîM@ÊU;ù'RL@×Óf÷]FM@|ãÕeÕ_x0002_N@TÄ¶$²J@&gt;#9_x000F_ÂyM@_x0012_¿-0Ø_x000C_N@è2®]|ÈK@ÁòÕÀýM@»ý_x0008_¥_x001B_pJ@Ô?ÐxúêM@_x0019__x000B_ËóàL@þ_x001D_¼4eL@êô}åN@fÿuo)ÕN@¼²ZyL@_x001C_]æ!_x000E_L@nï_x0013_±"L@x\Z_x0011_BK@5ÎNn©J@ä0_x0005_,M@_x0001_J')÷¡L@Yg+t_x001E_N@?ÆïÃ_x0008_YK@_x0001_u*þrnL@DTã_x000F_¾AM@_x0002__x0005_°ÀÚ­ù_x000B_L@¾ÛPòJ@_x0010__x001D_i¶ÖM@_x001E_?;_x0003_¾¯L@±_x0004__x0011_jé3K@ï_x0012_³ËNÈN@_x0013_ö¢ÞÓÌJ@&lt;_x0011__x001F_M¨_x001D_M@I_x0012_µ¬2N@´_x0001_Ö_x0014_87L@¼´IrèK@b_x0014_HBD_x0003_M@_x0007_¹7ÂZL@cé¯v°SN@¹¸_x0007_å_x0012_K@£Ò[¡jJ@_x000D_&gt;2¦aL@¢BBb_x0004_CJ@40?_x0003_M@I¹c(_x0006_ÉK@¶=_x000E_óN@¿_x001C_yL_x000F_¢J@à°!YáOJ@¾_x000E_5¬ÒJ@­èù_x0015_ý@J@yn_x0018__x0004_×ZM@·ÞbCN@_x0016_j¯ÖÖ L@ñ_x0019_ó)zJ@_x0017_zj¸ÙSK@Ô¦þ;èM@_x0015_L¢á_x0001__x0002_!MM@&amp;,R8æ¯N@¼ß_x000C_þî_x000E_K@Z¹gµÖK@ã_x0013_¥dhL@0À_x0013_ðL@´in!°8L@[_x0007_ªöN@0Ú=_x0016_\sN@EºT¬7L@º.%5-_x0016_N@Ùðs_x000E_úL@g¨¯JJ@_x001E_¢¼9N@D_x000D_L;çL@Ê_x001D__x0019_§,N@Îß2v,^N@p°äM@¶îÄ­ØdL@¢:åQQmJ@ûg$,_x001F_]M@âi×,qM@È¡cóUM@ÄºiH?_x001D_M@7êhIK@P)è_x0013_ßK@¹±_x0007_¿ãDK@&gt;Lü_x001C_IM@7_x0010_q"¶N@!ëè%L@«Í¢P`]J@Ä¿(¶¦_x0005_N@_x0001__x0002_#|wÄ¥K@ä"Ý_x000F_¾AL@ÿGZºZM@1j_x0011_R_x0019_M@@ ëêK@_x0012_yò&gt;v6K@Ñbal&lt;4M@H¸`ÖÀiL@Eìÿ_x000E__x0001__x0017_K@WUë7c,J@\Âç6eK@_x0013_ Ò­ÀM@MÀfK@Éb^°¹M@3_x0008_Ái9ÄN@Ñ^½_x0013_,+N@Ìf´I_x0015_÷L@#Å¹&lt;øM@F	±ÈEñN@/WîðÊlM@¹21ÄXN@B2rM@_x0003_ÄdÖiJ@®@V^©8M@ò?HÌ'M@?wÑ9¡L@_x001D_µuôAK@6¥_x0015_LP_x0014_M@E_x000B_Ðç¿K@®º7úêN@|®_x0015_^ÕK@´=_x0004__x0005_î÷K@qàUEaM@	¨¥mØJ@d¤#@_x0005_ùN@?kÙÆNM@µ-_x0003__x0002_köJ@N,_x0013_L@Ð_x0003_;Ò6L@sü_x0006_c_x000B_K@u_x0013_üC_x0002_³K@l¢í øN@¢d{°_6K@FÌçÇJ@_x001E_ïBFwÔJ@:zâ¿ÜÝN@ï´,_x0012_RùK@_x0001_-`º«¥J@_x0004_iM"üL@ù%¬_x001B_Å_x001E_J@_x0005_¯6ä[ÎJ@ja _x0018_MK@_x0018_Ç_x0011_JBPK@ ß®ò_x0015_M@¦_x0003__x0001_×Q½K@æ_x0017_ôç_x0015_©N@ØWèøBM@_x0007_6S·¿ÏK@{ø~ðÈJ@þ¼0:¥N@m¶A&gt;çJ@J_x0001_Ùõ·L@Ì£þ#_x000F_N@_x0001__x0002__x0010_V3M@K±_·_x0013_vJ@9W¦àsBK@_x000D_ò881ôM@iZäM@\-á	Þ_K@)E,+_x0011_nL@&amp;YÇ_x001C_¾¥N@_x001D_´Áa_x0002_K@#`ÐåjL@Ã	»VÓBM@ÅzT_x0011_îL@v¡7îbJ@dõ&amp;ÔKL@¬@À_x001D_ÿJ@Â´Ý/ºN@ï2º_x001B_&gt;)M@_x0019_k_x0011_ª´ÿK@Å°NOUJ@¬ÐR_x001D__x0005_L@_x000D_Gº½(M@FÌ_x0001__´!M@&amp;(¦³ÉJ@4Ã?Ì N@ø_x0004_­ûÈM@¼zèî_x0004_§J@SÒÌK@Í_x001A_J¸ÜN@1ÊìtïJ@_x0012_&lt;}­þfN@&amp;_x0003__x0007_ôZM@._x0006_[,_x0001__x0003_ÊJ@'Çm6{oM@j_x0012_HQK@ð+?irEL@8+Ñq§N@_x000B_YsÞ_x000C_cM@ÉSÖ¼ã=J@ÍR±ûKeK@Øbè¡ë`J@\¶_x0011_}l&amp;J@\×_x001C_Ù_x000D_N@ÁÖF$;K@û¸Àû	_x001C_N@]_x0013__x0007_äN@_x0013_m ázJ@áÄ_x0002_ÛcL@_x0008_`_x000C_·SÎJ@_x001E_DrºpM@ Y¹~o_x0018_N@ï¨Ô_x001C_yM@]_x001A__x0005_]SN@¦øô_m_x000B_L@M`«·:J@_x0014_íÔ_x000F__x0011_EL@¼_x0007_stÐK@­#C·.®J@¾ø¹ª½RM@&amp;3´'¤L@¨Ü+4y´J@YÎr¾J@ÞèuævK@ÚÜ±JJ@_x0001__x0002_À~°_x0008_K@®_x0012_Wõø]N@½ÿ³háL@«kF.ùL@ÉÜG_x001A_·_x0015_N@ò_x000D_ ÜåRN@9Ïh¸Ð¬M@_x0012_uúÿ{)J@.Ó}tplK@ÅsV@uÜN@'àm\XIJ@²5uïlNN@?&amp;_x0004_4J@_x0011_²_x0006_7_x001F_K@"É}_x0002_®J@_x000F_Ì¬®ÅôL@_x001D_ilóÉM@_x0012_Á×ËÜL@åù(óJ@sÿ_x000B_æ_x001B_J@õjì&amp;¦ôL@Bý[$L@FÒïö_K@NÙÿ_x000E_µL@°O§¸L@ëØßPsFJ@]-#æ}~K@H_x001A_È9ÛM@_x0019_.Ñn6L@ôQv¶¦ÑM@ÞëÂ^ÃQL@b_x0016_¨à_x0001__x0004_ØÈN@¦OöGµK@²hyL@Ö&lt;óôýK@Ò(%E~N@h_x001B_h&lt;y-L@ÒI]_x0002_M@¨SÛ¾éK@_x0006__x0016_ðÎ¿hN@è©Gá_x001C_K@^¾©_x0008_ÕXN@j]?Ç¸¸J@F_x0007_KYhM@_x0003_mÞßÎM@NÏçen¡M@3+MÙ7M@Ã_x0003_Z{SM@=gí²'_x001E_M@ÿN.nâL@²#an«ÊL@_x0015_`·»¼K@ËÂ_x0013_JJ@Llr,r_x001F_K@ÎÅ_x001A_vØN@fÈüþÕJ@±&gt;¼ïM@Ãæ©ÂkÞN@i_x0014__x0001_òDL@_x001C_'_x0011_tK@êóA&gt;SL@Ñ_x000B_ç_x000B_~åM@ðÂ_x000B_âQØJ@_x0001__x0008__x001F_8WªüM@\ð­ÂHK@g/èg_x0003_M@Ô`ñõ¤#N@9q%S_x0018_ÌL@õhP6ºwM@õÔØrY°L@ÂúÑKËJ@v~Ôg0kM@h_x000D_jÑX@M@¡_x0007_yü5N@Xµ0_x0002_ N@Ð_x0014_À_x0006_L@L±V¨õúJ@¨@¾´L@_x0015_cÂÃI­M@ù±ÈöN@(H§Q(_x0018_L@e_x0002_¤HqÓL@û_x0004_`s_x0005_lN@ªF_x0004__x0004__x001B_|M@¼¯_x0002_÷[?L@_x0011_b_x0004_zLM@X]¢_x001E__x0012_âL@_x0004_2LL_x000F_=N@©Ø_x0010_Á_x0003_¡M@ÐRE_x0001_ÖL@_x0006_â	_x001B_$rN@_x000C_w_x001D__x0003_K@,Ù*è_)K@WòËON@8 ïO_x0002__x0003__x0015_¡K@¯_x001A_&lt;b»M@GÆ+{¦M@ì²¶.[^J@û+=AòL@ÿAÚhÌK@t&gt;£Ð¶1M@w8KrÖªJ@¸_x0012__x001A_ãYUK@á;%_x0019_Æ1N@(äð@!J@hVíÑqJ@ÅJùíÎqN@Ê¸ò_x0019_ÝÇL@®&lt;_x000D__x001C_÷=N@öG&amp;NùJ@æðçß&amp;AJ@HÄ6©M@]A_x000E_PZóN@ñ_x0014_×e_x0015_ÆN@_x000B_­ó!Ó¹L@øFz_x0019_M@îiâëaN@Õà¨MhK@À9¦æqN@x×'¨ÃK@XàlÑÛM@Nr_x001B_SK@þ+&gt;_x000C_N@KåQ_x0018_xK@ñäB!}öL@0Û"§_x0001_K@_x0001__x0004_»rÁÍÉÞL@Vqs _x0017_N@?®_x000D_"GN@ôd_x0002_ØÛôM@_x0013_/_x0002__x0005_K@ÕzðÄ¹ L@ÇµÍ_x0007_²ÆM@§Õ¹­N@|Ðä&gt;*âL@?q¡zëøL@È_x0004__x0003_d&gt;ÃN@xAºÄæ!M@?)_x000C_[_x0006_ÉN@ñØSÆåM@Ø§Å&gt;N@PïåÌÈHN@Ôh£V·K@Ç_x001A_Z74M@9 Ð|K@¶q}àG»N@N_x001A_É_x0017_çN@kzôåV_x0004_N@_x0005_8ÀcÇM@+ZqF_x0007_N@h B3VM@.Þ£éXN@X"J{#_x0019_L@}å_x0013_?a_x001D_N@_x0010__x0008__x0014_	TmL@ÜúáúN@Ïjk¤h J@_x0004_üQs_x0001__x0002_²vM@-+#«ñÅJ@«Ú¿_x001F_J@_x001A__x0011_©"_x0015_¯J@ï_x0001_rÑMÄM@ëe}}NK@ÌÑ_x0010_ÓlN@ôÑ¸"ñDM@ñ_x0018_n=TL@Úªz«eàN@Þæ&lt;§fL@¶_x001C_8M@_x0006_jÐÁ·_x001D_M@ÿªìï_x0012_kM@6_x0007_ÆÝJ@_x0017_ï_x001F_»J+J@¨^Äé/¡J@Jb´IN@§î³.*M@ÅX_x0014_££nJ@_x001D_ç¨¥t_x0015_M@_x001D_I¾X³M@u_x000B_½¶3K@_x001D_ÛP§[J@°_x0016__x0012_«_x0008_4K@2ìÊìJ@[XRqM@_x0010_%9GúM@DUûÇØL@$m_x000E_°_x000C_bJ@J_x0018_(9òHN@_x0006_ásÐï5J@_x0001__x0002__x0001__x0014_qËO}N@_x0012_ûÅ9_x0017_M@ ×_x0008_|N@_x001F_DÀ¶_x0013_M@*|æ²_x0007_N@ ii¥NøK@=nöM@ÿc³°0åK@SÜ._x000C_N@_x000C__x000E_îKï­M@_x000B_ô_x0018_ÁK@c¦lg_x0017_N@ôømN@ç_x0014_8	L@ÒºÓ $üL@¤ºbìM@ÀRS}üÔN@^_N@BF:~UN@È$söaL@ èr[þÜJ@ñvk_x0007_ÆL@_x0011_å§ÂqiK@G£í4N@_x0004_&lt;ù_x0010_9ÕN@_x000D_¬X_x001D__x0006__x0018_K@_x001D_0/&amp;éM@Êï_x0018_~LHK@u»I_x001F_¸M@_x0001_Ô_x0011_KÇJ@\ÐÙû¦ãN@6_x0006_¿Í_x0006__x0008_ÜÊM@´·6_x0004__x000F__x0014_L@k%!Ç,M@_x000C_R»â¹K@'µ¿L@_x0002_Õ_x0012__x0011__x0017__x001F_J@¯þL@£Øn_x0002_L@^ûeL@O¯VzJ@¬Ì?éöN@ÆåÕÙøéJ@n^ë%vN@"ªÑ£_x0003_L@	g_x0002_u&gt;PL@V_x0008_&gt;yA^J@_x000F_W_x001E_KÅ¼J@_x0008_!ÑMPK@_x0001_9«¹FK@6=ü¤bK@7_x001F_|T&amp;kK@IL\)±EK@¨ÄQ1ÛN@_x001F_(ÓL@èÛ3ÉåkN@Db´®5J@1Óºd'¤N@	Iøa{L@_x0005_yÀ_x0007_ÕJ@&amp;_x0019_Ï·J@_x000E__x0007_òE¨EN@¼Ñþ­æÊK@_x0001__x0002_ÔVTü'¡K@bÎ+²47K@D¨=ëxJ@ø!¨_x0013_XaL@_x001D_@ÐÚ¢K@*{ü_x000D__x0014_N@:_x0008_®YúpN@1GI_x000C_þK@K*ZE_x0007_OJ@XUÍJ@Ó@tû_x0012_M@È]ZL@º¬ÌOL@ª§=	N@_x001E__x0015_Ñ¸ûbL@G¤h¡ÓM@¶_x0012_-VnÃM@_x000E_©`§oN@7ÖÔôK@x(ÐlnIN@C¥å ¾·J@_x0016__x0016_~0¼\N@?§æ¿ãRL@Åa_x0005_ãUYJ@Ö_x0006_&lt;ß_x001A_M@ï&lt;r¦"L@½ï_x0015_ú·1K@Ä_x0006_ÞÀÞ­L@PgXÁ6íL@g»eå~­J@ÇÌ_x0006_3F5J@hà¦×_x0001__x0002_ôÝL@®è_x0017_ eL@NLmvN@ä¿äHUfK@_x001E_BÕ´æL@ÅEMj_x0015_M@ã_x0011_ðÅM@õoR1¾K@«_x0019_lmÛ½J@R*_x001E_é9ÁK@;û_x0012__x000D_L@P[_x0019_ÑJ@Ø©MáÑÊJ@hÃ¾J)J@ÓÂ2	H_x0008_L@ÝãÐ3K@L_x000D_Î÷ÓN@/¥_x0011_ó¼JM@bý"«§N@äÉÃñ³oN@ªê#_x0012_aJ@~ãktN@RWyç«|N@4´_x001B_ vJ@_x001C_¼Þp_M@Së_x0010_b}J@¤T)UÌ¯J@_x0001_¬¼jaLJ@ã¹_x0002_ýñL@vxÔ_x001D_}ØM@h_x0013__x0005_¤ÜJ@jØS¬J@_x0001__x0003_iæêºáTJ@C&lt;õÖ ¨K@;_x001F_é_x0002_³ÎM@º~UÕà_x000F_M@¶PïßT±N@¢Y­N@óÞ_x0002_K$N@ð /Ú_x0001_±M@³KÎôM@_x001C_ýLgêúL@r6ý_x000F_9K@{ýïç|J@_x0014_&lt;§±L@Á¼È"ÑÚJ@ÉöEé&lt;rL@Z#_x0014__x000C_q?L@7^_x001D__x000C_L@_x000D_È«e_x000B_ôN@j}ªÉ3N@Û®nE²¥N@¸lCL@_x001D__x0011_¥L@UÐO4Ê·K@÷(×KK@è^\¢	K@ìRë_x000F_&lt;N@/©]a_x0013_¤M@_x0008_ª7ôN@¤LÝ^ÅM@B¡,_x0001_5rL@_x0017_þÄfÇJ@\_x0017_n_x0001__x0004_ÐL@|Äâ«úM@¡ÜÍºqK@i§êv_x000E_ëJ@Ð_x0006_l_x000B_SL@û"V6ÈHJ@âÂ_x001C__øK@_x0012_\pÖwM@'È¯_x0002__x001F_1N@_x0003_Ã_x0006__x0002_¢DL@*M@ÜAðU0L@ÃíËBuK@rÇzMrK@åÅ½LK@«U×J'&amp;N@@íîkpM@ÞL._x001D_Â_M@_x0001_Óã_x001D_°L@£¦y¶èM@'òø½K^K@_x0012_t¬±º¨N@b_x0015_¿_x0018_N@ÉýÕ¨Z}N@_x0010_Þ¤_x000C_L@|\5²ON@_x001A_|Ê`fCM@Ç4áÌLL@ZQä_x0016_öJ@ÿ_x0010_lV	M@|®¯Îã`L@¥ës¬c-J@_x0001__x0002_@ïÇñ]L@&gt;;ìj_x0007_@M@ú£ºóJ@dKgS M@_x001A_#1ñN@T1á_x001C_'¯M@Â_x000F_Ô½Õ_x0018_N@·Ö_x0012_ÆVL@°ôÀ~K@ÁJ¼ IM@_x0011__x0003_ùðîJ@r%_x0011_ dGN@_x001C_5ûÿ{K@Qî¨q,J@Qóç7\L@Á©Ìw_x0007_N@Ú±/mN@ú[HÞ#L@¸@´Tû0M@qÓkãL@Zj;Ý¨ÒL@úù6¹&lt;ÓL@*_x000B_vy£J@OÁëÃ§M@N	)hJ@_x0005__x0013_|­í_x001C_M@çR©_x001C_K@A_®¦L@¬ôLRå9L@¡FÔ\gzL@üKÊN@·!«f_x0001__x0002_èôK@véÀ_x0010_N@_x001B_±×&lt;vHK@nõ]º_x0002_3N@®îð«_x000D_K@p¿_x001E_IôJ@Æ_x000C_ÄÒH\N@Ö_x001D_ò¤vJ@_x000C_ª3æ%IN@ÒÍ2]_x0005_M@±R_x0012_(N@)ra_x000E_zJ@Dt++J@J#à_x0016_N@3¬³_x001C_OJ@Î$«I_x0005_©N@æ^hSwN@_x000B_F­É_x0014_íJ@{Ê«KYL@Ý_x0013_¥½QéN@[é ^¼_x0018_L@9_x0007_7åj!N@ÕcQ#¿=L@òCí_x0005_M@Ô Ì_x000B_¥¯K@j¡û.§_x0019_K@gx_x0018_ÕÄ_x0008_N@Êo_x0001_%M@_x0018_ãª6M@9HhM@V _x0010_K@_x0018_S:´ÐK@_x0003__x0004_»Ax__x0016_N@TJC#¸J@d^£Z_x001D_K@Òä,_x0018_3ÍN@U½¥çíM@LÕ]ó»}N@4W¨ükM@:³_x0010__x0014_jN@À/Ô¡K@S_x0014_x¬Q»M@Ï@½_x0001_N@CÛ[;¹'M@A_x000E__x0016_×4N@µÜ¸M BM@ð_x0010_òú()K@Öé*¬0J@ä¿ÂT2hJ@Êýùc.`L@×ÌççcM@V¡TbJ@QÕ«ëN@"wmÈ1L@¿nLÑPÏK@Þ3Sà$J@L Ñ_x000B_öZK@WÅî.ÿÕJ@wr_x0001_7ÈM@M+Y!L@ÐÊË7_x000D__x001F_L@áË_x0012_ú2ºM@_x0004_r_x0002_ß2K@[[	_x0001__x0002_±îJ@M"¡X%_x0007_K@Ó­ä_x0019_N@O.4wÅJ@&lt;0_x0019_*+M@w$2ûÈJ@v_x0005_¼_x000E_nrK@Ü_x0003_ð_x0010__x0012_5K@&amp;~»¸&lt;ÇM@1ÏägÞK@ãûpKíÀJ@SºWc5!M@É_x001F_è=J@í_x0003_+×®N@¬|_x0004_!K@ï1K­Ê®K@3c;-ÿ_x0002_L@_x001C_hÓí\5L@íj©ö_x001D_ÞK@¿¬_x001D_ªËfM@s@8E±&amp;M@Dd°*¸OJ@Î¡_x0015_)©J@\¿ä_x0018_	ìJ@_x000B_ÑõËL@â£;_x001A_üJ@hÏÀ\eÅN@SÌ£Z_x000E_ÉN@\lI}¯N@IßÊQ}N@0Iî)J@göªìòÄM@_x0001__x0005__x0018_ØE_x0018_V_x0011_L@¦&gt;"öK@þ_x0016_ØAbkJ@s}_x000C_ùÞK@m§%­¸M@íÞ%¢_x0006_N@ft®I¸ÖL@$Ñ7&lt;M@ì_rWöN@­PÿiÙ¯K@$½d»7N@\`^ óRL@²¤´Á|M@ÎÄ¸°j¤J@Âa'mênL@q_x001E_âJ@¯oö¦/K@ß8_x0015_\¶=J@Á?6_x0004_7M@©æËÿ­üM@E²õ_x0015_\N@U"Ï_x0011_VJ@ôØþt²ôN@oì_x0002_Æ_x0012_M@&gt;þ=Z2fM@íi8E?M@®Ã¶{H¹K@é0ÞÏ©ÑN@@_x0003_^w_x001C_ÀJ@ª¥§èæ	K@_x0003_L_x0004_¤_x001D__x0007_M@_x000D_¾p_x0004__x0005_ëjK@w±BèÆyM@±c_NÆtL@Ä¥ËãK@ãxèeýÙJ@ÓÙËÎ&lt;öM@x_x0018_ØÜfL@µð[bJ@doéø[N@Âô"áÐÂN@?¬ð÷k.M@Ð±§ªôhJ@_x001F_ãD(ÎL@¹b%ÖÕ¸M@Q_x0008_Ï«&gt;_x0003_N@à¤bõ_x0018_÷K@#ñ)\Q_L@_x0003_²Ú_x001B_ÔL@_x0001__x000F_Kk®L@,Ä¥_x0018_ý¤J@b³¬wåJ@Ì_x0016_ªLK@é_x0003_SfX L@Ð_x0002_dpXM@/_x0010__x000F_WºÌK@çÚ1V_x001D_L@Ê_x000D__x0007_Ï]N@pÖö_x001B_åÕN@ìw]_x0008__x001C_öL@t_x001F_¦ÿ_x0005_ÜK@Xr_x000D_ãà_x000E_N@_x0005_H¡µK@</t>
  </si>
  <si>
    <t>229af734ccdfdcc90614c6596f3c7ca0_x0003__x0005_Ðax¼N@3ÕÄ½Þ¿M@¶:.NL@ka3_x000B_J¤L@'m$7M%M@Ì_x0002_K¦îzL@Eñ_x0003_¬hûK@Ø_x0001__x000D_åQGJ@ñ_x001E_·Tt_x0018_L@´Lkêó¾K@T2èè.ÓJ@³î^T_x0011_4K@Å"_x0008_AN@sÝ_x0005_9_x001E__x000D_L@ÒED¯Ä6M@Ù_x001B__x0004_êÝL@b_x001B_ÛÜ_x0005_UN@GjÊãbK@mV_x0005_ áN@ÞG:ç ·L@_x0017__x0014_Sö­_x000C_N@÷ÇN@{^Në_x000C_ÐM@Æ_x001F__x0010_7v_x001E_N@pBL@_x0002_µo _x0018_ N@ü_x000F_Þ_2FM@_x0001_½¡iq_x000B_N@wÙ_x0011_òLJ@_x001C_úø@2K@_Ú2#OL@ãZB²_x0001__x0004_×L@ÆT»J ÌK@2|ÚÝ_x0003_\N@3,P*VJ@SÊ_x0012_MGmM@;^W_x0014_¨L@_x0012_E_x0003_õL@G'Sà9J@&gt;_x001C_KÕ¨J@ý_x0018_·'#_x0013_M@êL9½{M@_x001E__x0010_Õ¿_x0014__x0006_N@gÎâ_x001F_K@½qkxÀZM@"¨_x0007_öJ@cÔAÌM@uöñîÛK@,(Èþ~L@BËnðñM@¥ÇØjN@l_x0006_L@ç_x0006_ÂµL@°/_x0005_.iM@HùV_x0007_e_x000D_M@K|0 óM@©l«ÿK@:ol;î¤N@]û8jÈM@asïRñ¶N@¦;ñÍÃÜN@L¥_x0002_£J@)H&amp;Æ.1K@_x0002__x0003_q_x000F_*¸$»K@_x001B_iïú_x0015_L@é¬ó9J@¼¤§¹pbK@È¶KÔòN@_x001B_N:_x0015_@K@io¥Ê_x0005_ÑN@à.ë!5J@ígd_x000D_«_x0010_M@%1¯_x0012_ädL@è_x0012_öj³uK@@örrÛÐL@\}{ßoîK@ðiT)©M@jHxN@Í1âºÐÜK@ïS_x0016_B^L@xfÄ¬ç!N@ê½JBß N@ÐÐ¡"¯K@Wj09GL@_x0001_([WRJ@!úIäâM@Ü_x000F__x0001_áõéJ@?M¤Z«õL@9_x000F_ÐªËM@Ð|AU _x001A_K@ç²túö_x0001_M@9Q_x001F_Ã¿N@_x0018__x001B_i(J@ÿwß72AK@!¢È@_x0002__x0003_J@çï(x_x0008_L@«3K_x0015_45J@bàa$K@ô;..K@_x0013_-Îy_x0014_­N@6xÉ_x0004_ßöL@n9_x0013_¡3M@_x000F__x0002_ýÔCJ@TdÎ_x0010_ôÃL@#iL_x001F_M@7îF&lt;æ_x0015_K@7¾#FûæK@&amp;'ïþJ@pþa¹_N@"áç[ºK@Hm_x0004_ï¢N@Ü_x001C_qä_x0012_	N@öò_x000B_.ÄÆN@»pq_x0016_K@_x001B_mCWC_x001E_N@ªDVF=M@_x0001__x0001__x000B__M@|RkL@lÁcÞJ@&lt;Fî_x0016_»ìN@1ÎÀÝL@{@Q^ïK@fÐ'¦ÈL@oÐ/ýýK@»M_x000B_ûP'K@d®§½ñL@_x0004__x0006__x0003_\ÿõòM@Tl-_x000B_L@Âq¸X±K@¨Èo÷GM@E_x0001_ÛN_L@|«_x0006_¨ÙYL@þËEñ ­L@vÀùgØÅJ@ !dx	óK@P_x001A_ÜncBM@â1¢ÆlôK@é1Ð2àN@©ó_Â6_x0018_K@Ey_x0001_Û;4K@_x0001_muO6_x0003_N@ÈwQ1^{L@¼.è8c¼M@F!_x0002_EM@&gt;ÊØ·ZFN@qª¿a_x0008__x0016_M@¼_x0005_ïAf\K@î _x000B_¹ÚL@¡:xJ@xo	_x0011_âK@ì@Ò``ÓL@ÀÐ¿_x000B_óLM@¡Ë3ÐU:M@_x0008_}%_x001B_(J@B\ç^ìN@*hû©_x000B_wM@ø ê'á«L@ÜUä._x0001__x0005_/ÉJ@_x0014_~©ìlJ@.f^·aSK@_x0014_¬'Æ'J@L¾_x000E_zJ@å.òa[J@åJ;KîM@Ó_x0004_CÈu[M@Ô_x001D_)§ÌL@¾Ñçô_x0006_­M@ç^ÙõÚ_x0001_K@Àú)|J@0HÜªK@`°Æ¦e]N@d¶z[3N@_x0002_ü1_óL@öhÐ@ÜK@Ù._x0003__x0004_N@þ0N@_x000E__x001D_³è¨qL@_x0007_ìøÍiL@	GÆG¯N@hÉÒ_x001F_LÈK@lPÛ÷0°K@Ø_x0002_ëÙLJ@\òîN@_x0019_±»ÂaJ@Ë_x000B_³ÊJ@èçr»_x0010__x0016_K@|Qì_x001E_S9M@1_x001B_/_x000D_äL@6Aº,[:J@_x0001__x0002_ºeÒôP7M@x©läêÚK@ë_øR_x0010_K@Õ©TÏíJ@à¹wÉ'÷M@^à^ÑÏM@V¼¿MéFN@R%|5_x000C_ N@ÖÕÚ¬ÙÖN@_x001E_ê_x0012_a¢õK@x\|HN@6¥#©¦L@ü:×"iJN@ù_x0003__x0011_;_x0013_KK@ÂP)göìK@2N",M@_x001A_­&lt;ÍáM@_x0012__x001E__x000E__x000D_ÕÀM@_x0001_x5K@¹@AM1M@½.úúä"K@Ç_x0001_ÿ_x0019_mVK@B_x0011__x001A_FoK@bLz_x000B_ý*N@díW;4WJ@D[E&lt;]ÐN@ P¬½ÄlL@_x0007_	$_x000D_:[J@NÏw¿;L@Qð$ÐnK@#dcÆN@àÊ_x0005_'_x0001__x0002_»K@0ï7ûBN@"¸e`_x0015__x0016_L@gq ÅÞN@)_x0015_ýtN@Â°!(¡6N@,_x000B_7»2¦L@M"´*!K@Lø*5ÖeN@4­n×ÄJ@Áxh¢¯ÆK@DÃK@_x001C_äÁ &amp;EK@ø%_x0004_ÉÚIK@J\U+íN@|¸X&amp;¡ÔL@	CÊ°Ì{J@ÌLØå½ÊK@_x0015_ý`¡¯L@_x0017_Ná_x000D_ÀK@		õLºvK@DHöFÄpK@;£_x0012_?J@ª\èYL@ïÅË»bL@»­Å_x0017_PJ@M"«bJ@R(V¡àÎN@_x001C_Xª«{K@jmQ4uYM@éîü_x0010_TqM@'#qîÎJ@_x0005__x0006_¦ÍïñLM@¹OÏ!_x0003_&lt;K@òA(;N@SBÝÓËÈJ@ò¾ýE_x0011_L@FR e	ªN@xÚ·ï_x0001_N@ÑV__x000F__x0002_L@_x000B_ÑjN6N@ÔâÆ_x0003_&gt;vK@võÎQùN@õg_x001A_	½ÚJ@ÖVÓ²µYM@CW-hÜ_x0004_K@+)ÌÀÛK@!_x0019__x000D_à^:K@Ú'6N@pjÓ*¯K@_Ñ_x0015_ÔÐK@_x0016_¯qÊv¤J@~ÄZp_x0014_YK@¤¥DiùJ@Fy¨k~N@^ÚÅÈ	JL@_x001F_L´b_x001B_WM@$_x000C_ÁAL@_x0019_Ñ4_x001F_ÚM@ÙVjn_x0010_fJ@¾_x0002_ö¦M@¬§9Í\M@º&lt;9__x001A_NJ@øµÝß_x0004__x0005_ýYM@ý`ö¤WJ@Þ_x0003_`_x0018_ºmN@k©úÊê_x000E_M@zÎ³K8L@¶:¥ä	§N@Ð_x0008_h_x001C_M@Y_x0004_¹_x001B_©¡J@HÇâ_x001B_ÑL@_x0010_ç_x0015_5.ÉL@¶?cÊK@®È.¼K@1_x001F_&gt;_x001F_ÊN@_x0013_½_x000D__x000F__x0017_N@ÖR_x000E_ËAUK@BøpMy_N@&amp;a|cWøK@¤¨~*_x0016_J@_x0007_ _x0002__x0003_oK@_x000C_¹Ð_x001A_eM@¬Ã%%ÓbN@¶iu¥_x0004_ÄJ@ÌR®Ò1L@!¡A&lt;qFK@LÆ_x0001_ÓJ@6_x0017_Ä	L@êÄq°%M@v@I×ùK@ó&amp;ë=,_x0019_N@ø©âèðN@Ôî!_x0010_6K@bõ_x0002_"#ÈN@_x0001__x0002_ÌµNXdN@	b×T_x0018_°K@\éºðé2N@ñ¡®àúøM@Èåjäý_x0015_J@¼B6}îM@ßÊØ_x0013_4M@ôôðp=K@&amp;__x0017_²´²N@À_x000F_e·ï&lt;K@ô3©Õ²L@óì»_x0015_VL@_x0014_íMüM@Äz^îÂ2L@Jà÷_x001D_ä}N@¹	ñÇp0L@lïmË¾uL@W-VüÂK@k+_x0017_ÛqM@ÏI_x0001__x0013__x0002_K@PIíáL@`(Óõ_x001B_âM@Ø6[[N@4a_x0016_°øN@_x0017_Dfr^&amp;N@cÎ_x0003_ÞN@òÔ*_x0002__x0005_L@×S4³AõK@Äì{ÂÉÑN@_x0014_u_x0004_Z_x000B_fN@~IÞç@öK@°,2W_x0002__x0004_Ò´N@§_x0010_®l_x0003_(J@ï¢¡9ß?M@:¢Â*È_x000B_K@ÊCII{N@¤·Oò1L@_x000E_hÖíN@a¬ýU´K@×Îk_x0001_3J@ï&lt;]å»¨K@w_x0010_X÷J@µ	£\÷EM@*@¿&gt;åL@r_x0012_Ö_x0008_ÐN@4û`_x0008__x0019_ÒN@Ä|(&gt;L@|_x000B__x0010_KL@ 3/umGJ@èr_x000B_	¾J@ª_x001E_i×ÂôM@ünR_x000E_ÃøJ@v+_x001E_£¥_x0010_L@7_x0013_¦¢uL@±=pK@_x0017_o ghL@h ²Õ.J@¶_x0019_¢Ñ~L@_x0016_! ÒÞN@NôÃø±hJ@Ö_x0019_}OõÍN@Q=ÇJ@°=J@_x0003__x0004_ØE¨B_x0014_ÚJ@áöÃ&gt;1;N@_x0003_2_x0013_ß_x0007_M@ÿµ_x0015_Ø¶L@Þ_x0012__x0008_iJ@Áh´­ðN@V¤5oö_x0006_K@^¶+,6J@pVD0úÒL@vc"K¬M@¤*¿óùJ@07$_x0017_µL@#5Äu¬:J@p)OJ@m;ì§_x0019_K@[­ppK@w_x001B_3&amp;B¼J@z°¿_x0002_J@_x001B_Æ"_x001F_.M@±*âi%pL@p[¾hÄM@X-_x0012_°AûM@¥_x000E_¯YtJ@l¸d¨s_x001E_K@K_x0017_5ªL@d_x000F__x0001_J@hpù_x0007_±K@eg¬\W[J@_x000D_âè%M@þòûdöCK@Î}%Ús¬M@:Oy`_x0003__x0004_½N@_x000C_uPL@¼H_x001E__x0006_ñIJ@ð_x0002_Æô_x0002_L@ûí_x0016_ñ !N@àÀm&gt;0_x0005_L@¿/¸_x0010_ºúL@F¯BÆ0_x0017_J@_x0011_:3þñJ@lÔ#&amp;K@­-¢HTL@î_x001F_KmeÞN@n/NNJ@úû/EíBL@é_x0012__x0016_;yôK@Ñ_x0002_X_x0012_»K@'ê²Ó¼J@g&amp;NPL@^_x000F_F,ÜJ@¨_x001C_Kç?"M@_x0011_ñ¥f¬J@_x001D_á^Ë_x0012_M@ËçØ.9ÃM@ÿ _x0019_.ò-L@ÒË$¡L'K@_x0012_ÿýJ@fb5N@Ñwé"¦¸L@_x0001_o_x0002_õ»^L@äûÖÍN@m_x001C_B_x001C_J@uÎ_x0002_ó¿gL@_x0002__x0004_IN_x001A_:_x000B_N@b\üJ@_x0013_Ù?E*L@_$ aÞ]M@ãvP2ÚM@_x001E__x0001_gC_x0005_K@L\_x001D_L@ûÅðùL@oßyCfK@þ&lt;ñ_x000B__x0012_lM@xæ_x0015_B:mM@ã³fÙàN@ý-À®-¬K@Ñu`ÉûÇN@5A${.çN@_x0001_	Nµ\N@lÜ_x0014_âM@è©ïå_x0014_.N@Ø¤5£_x0010_zM@ED=XßM@_x0014_5oq÷K@NÞ/íîoJ@Í_x0013_ÔÐNL@Õr_x000C_3%JK@pQ0·^M@HÜ_x0003_$}ÕK@òßîÔç3M@_x0005_ñ8²ú~M@*ä?b5K@ÀÉÊeM@bI._x000C_èL@n¨à­_x0002__x0003_`§N@ý-&gt;ÖìK@_x0017_'§EÜGK@_x0016_ìfK_x0015_GJ@üÓ_x0011_d_x000F_L@_x0017_&amp;áV=ÛJ@tPé&lt;ï_x0013_K@çÂ-QÑ§J@v°L[JbK@\a@NM@Öø_x000E_è¢J@_x0004_8_x0013__x000D_SPN@èÍêICÚN@ý¨FÕÚK@Ì_x000F_Ú1_x0006_lL@Ô­èA²N@oh¨¼×K@¸~ÖÍN@ÞÇ¿_þëJ@¯SÎÛÂ!L@®ÖFØéM@:â_x0016_õ{EM@ó)Z2æJ@#_x001F_ÎÁN@y}Í|_x000D_L@Ø_x0001_a×BJ@vYÄ±¬õN@è1&amp;Ð_x0006_mN@DF¥ ¤_x0018_N@Cà['uM@]F·7_x0003_L@²v&amp;_x0018_'K@_x0001__x0002_ÿ_x0015_^MK@wa ?ÙN@®E:r_x001B_$M@nüÞ¿N@f	_x000C_w¨J@|ú.=¯L@´eÈMSÌJ@â©·óN@Á÷JªpN@ÕY_x0018_K@¿Ìs_x001D_L@%_x0006_±Y_x0015_PM@8^!_x0001_L@ã_x0014_ê/¸üJ@µ_x001A_ógÖ8L@v¨KÑN@h¼g[Î²N@zä_É8M@d)_x000D_ÞPXN@~´sæ2_x0008_L@E³	È{M@=åè ^J@_x0015_}F«N@ó¦©_x0006_WL@TyÙ=«M@G_x0019_Gì_x0011_üK@o8)q%ÓM@_x001C_dl_x0012_2¦N@¨áwQ_©L@_x000B_×ÛCq3M@ªq_x000D_sqJ@C_x0004_ö`_x0001__x0002_ºN@;PÒÚ[_x0010_N@ÏZP&gt;K@J¤`¬5QN@Hy	¾¯_x0004_L@Ô®c(\ÌK@Ó¥±ÇRJ@__x001B_÷_x001B_NN@¢ô_x0015_,ÝN@*INÛSxN@L_x000E_»­%M@:.á5J@²Ó~þÛ²J@v$³³X_x0008_N@ÒºXïJ@fÎeÌX J@°ø¿Û|ÂL@üÃ`äáM@_x000B_´_x0001__x0004__x0007__x000D_N@º¦_x001D_ä2®N@_x001B_»_x0019_hK@úeeÃK@èôAØr}M@_x000C_ÒÞaëM@_x0003_¬¨ù@K@&gt;YPBÖJ@ãv%&gt;~J@nØÙ£áK@­)+CNòM@ì_x001C_\IUJ@s°_x001E__x0005_vL@8¶ÿ¬þÇJ@_x0002__x0004_â¡°ý¬N@éx%áN@2ÜM@õR°æ_x0010_M@ÑÉâÏ?¤J@H RC"K@&amp;Íª?§äL@\3ÁùM@üÝÕËÂ_x0016_N@f&gt;t¿)M@ÞücPøKK@¿æ+ôO;N@¸_x001F_×#Î!N@ÐtÜyN@c* @EÐM@¥	¢ýnN@xóôî¼]L@t_x0014_3âi=L@ªYöªM@4_x001A__x0008__x0001_âL@&gt;Pp³°N@CøÄhêM@_x0017__x001E__x0002_gÞM@_x001B__x0003_FjæmN@a¨vÎ¬1K@Ï_x0005_Øø_x0018_J@¤_x0011_7GçN@N.AssJ@«_x000F_+ß7L@Á¸M_x0004_	N@X¯_x000B_ÅÎ*J@Ü_x0013__x000E_w_x0001__x0003_¦`K@Á¯_x0007_JJ@-_x0008_b_x000B_ÙN@¥Ëp¸?mL@Éu]AûK@¬d{ñÒzN@`Rä[èN@[Ê_x0010_q_x0002_L@Nó_x0011_2ºN@jï«L"PN@H_x0015_R3øL@_x0018_Ñ_x000F__x0013_ãK@B Ç¬¦N@_x0001_`CìaãM@Ø`9_x001A_KN@_x0005_¼þ¬£±K@l+õÆkL@%_x0007__x0014_±4QJ@L^ËÞâN@gú_x0007__x0003_^J@~Ä_x0001_x0 N@ø;¹¬_x0017_N@¨_x001D_Q_x0008__x0018_K@Ýy/_x0013_#¨N@¢_x001F_%!sJ@6ÀzºìgM@=+ÆòðM@¯kÌ_x0006_&gt;¡M@_x0014_hoC'_x0018_K@âK÷Ý5pL@²&gt;Êh[;M@ôuý_x0018_Î_x0014_K@_x0001__x0002_¦¾[_x0011__x0004_N@NõíZ;wN@´;)ø@ãL@_x0012_$ÀÂ`J@ñÞB&gt;ÛK@/ý?_x0016_J@ùøåM@_x001E_½lÉ	àM@ërq,g¢J@Z=«°F_x001D_N@1¾û!K@¡ßxÈÃûL@_x0010_Y_x0014_=6N@;iÀ¯êK@lÞSDÅL@Ç_x0010_ Ð_x0011_L@÷hjö´L@±@6M@Ø~«XçN@»_x001F_çÍEsL@_x0008__x0006_ _x001B_ J@û_x0005_%ÔhZL@NV_x001D_ï-J@S_x0017__x001D_rAJ@Í_x001E_5ÛbK@,¤ÛÛáN@_x0010_É_x0002_a_x000D_N@À_x001C_^È¥M@Qºõ4ÐJ@mûébÞbK@wO»§_x0019_N@¾o7«_x0003__x0005_èBM@ã:_x0004_\QJ@¼?ãKK@ª­_x001D__x0019_ÑJ@°ü´e§M@Ñ.ýÍvJ@+Q$ôÉzJ@È«Ø`?±M@f_x001D_X_x0018_L@èkò°ÚN@¾Ml t@M@Ý-ò2N@ÆË_x0002_ÆM@Ê/_x000D_-mÅL@ÚÁhwÐL@ù]*Y.óL@_x000D_þéôJ@4,*ÜàJ@U*m7J@_x001C_³4Â|N@à"_x0008_ ë_x0008_M@ß¯y_x0003_HÂL@|ÙG_x0006_´ôL@)Î$cNEK@ëMàÊc_x0001_L@_x0010_VÏ6ÆM@Ù:"(K@_x000B__x0002__x001A_I©óJ@l0þêj_x001A_N@ µ_x001A_pÔ­M@G'æ¡ÔËK@¦î×éK@_x0004__x0007_gy@ªM@?Nt×ÌJ@ùÂ_x0002_ëãL@hk_x0019_ÉÇJ@ïcÌ\©J@!ªµñ!_x001B_L@ó_x0012__x000B_K@Û&lt;Ñ_x0005_ÖJ@^x*K¼J@_x0001__x0018_õ¤nßJ@_x0014_W_x0010__x0011_&lt;K@4\ZÂC¥J@s_x000F__x001D_N@Ø_x0003_bl±J@¨Ã_x001B_Ýá1N@_x0007_ûZóN@½_~SìN@_x001F_&amp;Iè&amp;K@Ï»âBqKN@=íV_x001C_éAN@ÝùaÂ6L@¥l$_x0013_½WL@®úî_x0007_M@2_x000C_ À_x001C_M@E®køÂM@Ý¢8µw¢K@V¢U(L@_x0006_·F¾£&gt;K@üNöÌ'ºN@¬#´OäK@PÎt*_x0018_J@K2j_x0006__x000D_ÏÁJ@@°é_x000C_K@Ï_x000B_ëM@S¶Nº_x0019_J@¸¹iÑtM@B¡4yRJ@@\ÓN§N@P'n	ïéN@¹A1_x0005_ýêL@ÚØ^&lt;_x0012__x0019_K@ø'_x0018_ÏÃK@?÷ybK@ëcváL@0ö@Z_x0012_K@º_x001D_Âé5K@F_x0003_j&amp;§ÌJ@ÞÞxM¶K@cÛÂ_x0007_F×L@dÛ_x0019_$]éL@_x0001_M«Ô¨ÏM@´l_x0008_M¢ÅM@¾i×ìIK@Nµ8r*µK@_x0013_óà_x0002_äÆN@ácÌðgN@ aó5ÄBL@_x0014_U9ö¡îJ@Å\é_x0004_îN@¿ú?ãdK@k{à# N@Å}E_x0003_ìMJ@ô~_x000E_W¬M@_x0001__x0002_«_x0004_0¡)»N@¼DÚÞÚÔN@lHÜ§J\K@N_x0008_.àK@ºyåodM@+ëð!®MN@Ìæ_x001F_^M@ø_x0006_QwÇ_x001F_K@ÄêJ¿¿"K@_x0016_¹XòÓ=L@±èúxäJ@+¨-K@¶â_x0016_óìJ@í°¨ &lt;RK@Ä{ï"àJ@¿ü ¾_x001F_K@²Å¯yðL@_x001A_~õèØJ@~QGßL@5_x0017_jXlWJ@¦¸`z|N@9¹7vüM@Î_x0014_ñRJ@B*|2Ñ«M@_x0001_³Ô¸L@«ðuH_x001B_FL@LúñþgJ@®Ø¾èM@ôNY9uK@&amp;&lt;!ÕM@¤_x0012_¼_x000D_[©N@_x000D_ì½_x0003__x0007_'_x001B_J@¹?J9*K@}À®mEN@zjy·ömL@ðv'å_x001E_K@Î_x0003_¬ªòoM@ýÞ[¶ÿwL@¢Ã_x0004_+¼J@ô_x001A_&lt;¹°K@:Ò&gt;ÆbJ@§éGÀÇK@_x0012__x0003_5)M¨K@_x0015_/°ÒÕL@M_x0006_ð_x001E_M@Ï_x0005_o¤'_x0001_K@_x000F_Ì¹ÉüM@amMª§HM@ÀqNU3L@pà91ÞM@ìý)«ÏZM@K_x0012_©3æ´N@êÂ-ÉJ@TldýÊM@K±RL@úá?_x001C_"±J@:²NtçM@4UßÇEiJ@|§Û4Ì)L@õ_x0007_/u¿K@òÆEZ×øN@ÌËôÁ2M@s_x0002_ÁL@_x0001__x0002__x0013_-êÑSN@dßEñ_x001C_[L@°_T$L@Kä^t8N@OA¦±M@@Ã_x0005__x0019_Þ_x0002_K@^Ï¬ã²N@_x000C_÷sãsK@ª_x001F_ë1;/N@§22ØK@¹3o#*M@PÿÝ_x001F_ºM@Úù)úEùM@ª_x000D_&gt;{x_x0018_L@mKÚº¢ J@î1³cM@_x0014_´àHL@ÍæçJ@CïH&lt;ñM@Îæ °âjN@©	_x0014_aQL@P.B_x001C__x0011_FM@ÌZ_x0006_$N@õéÝa_x001F_N@Ó?PÌ_x000B_N@ñÜ	¾=.K@¿àC¢O·L@®º_x000F_&gt;5¥N@_x001C_ü-Ù·J@!_x0001_ÜÊ_x001B_K@|5â'µM@(£Õb_x0002__x0004_mM@Éæ¢~`K@ç_x000B__x0005_mj}M@4Í#&gt;C_x0018_M@ë_x000B__x0013_²mL@_x0003_úûHN@Øt&amp;ÙYJ@Ê@$}Ô8K@ð+Í7Å¹M@£e¼'M@kíÒw­N@´ÄÉsÅJ@['-ÔmK@x@dÎìL@E&gt;ÕÄJ@*Úñ_x0016_ÆL@þØ(_x0008_r³N@öö¥úM@0ç¾¶N@05¤~ý£L@=_x001D_¹~NJ@,ipßTIN@L+=A%ÏM@Å_x000F_éÅ^L@2¹ï_x0001_\³N@2®~ûEM@_x0005_kÍÐON@åæ^[áL@IkÓY	N@e-Ã_x001E_æJ@¨®Ñkk:N@v,¥©À?K@_x0002__x0003__x000E_øÇ·ðM@MàWä¹M@´'paWuK@Ãå¥_x0013_&gt;L@_x0013_* âL@õb14kK@hÇõ 5M@_x0008__x0018__x0004_N_x001A_L@ï¥ºß¸ïJ@ÁiÛÎ_x0010_¤L@)Í³_x001A_K@¬YªX:ÜL@_x0018_DnN@á_x0002_DM^N@Ç"±ÎTK@Ï#73±N@`_x000E_R¨N@_x0007_H-ÂL@A+;¬.N@æn_x0006_s³QK@p7ísÌkN@Ë®P¼rN@²ÖV_x0012_¹DL@òE°%N@_x0016_IÄÈLBK@k9_x0016__x0015_-¶L@,±$_x0001_^ëM@ÜË¦QëÔK@0óh k&gt;N@Í5ª{ù¤M@¨ðó×?_x0014_K@E]³ÿ_x0005__x0006__x0004_õN@°}ÕúëM@hþH""N@_x0005__x001D_M1SN@}é_x0005_kJ@_Kæ° K@üôéûM0L@liô_x0007_{M@Ñ3ézCL@íø*²\_x0013_K@ÉÎF3ðéL@À©ÞáRyN@C@ZË_x001F_¬L@É·N_x001F_)WL@g_x0016_Sð·M@¥cý_x0002_þ«N@Õ_x0013_ó=°M@FÿxÓ_x0014_cJ@36È¬áOL@m(O°yM@_x001C_ÞÜ_x0003_U,M@ô?_x001F_ÐK@D`gí«L@þ)uXôºN@èÁ_x0019__x0014_AL@6|ÖåL@_x000E__x0001_7Æz_x000B_M@pÏ_x000E_Í%L@÷Q¸y\!L@sQÿº_x0001_çL@AÈ6î4_x001F_J@bCÇ/L@_x0001__x0007_êÙ«íóJ@ûkÈ_x0002_Ô_x0017_J@xÏÃ_x000D_ìK@±¡r¯üL@¢(_x0006_)£N@¨ÐØl÷ N@¤ã_x000B_8ïL@é ù_x000F_L@=.Àñ&lt;J@ý_x0003_^¥_x001C_L@®_x0016__x001B_M@r_x001F__x0018__x000C_5ÙL@á?g|K@þ¼aÖ=K@_x0001_Á®eN@÷_x0005_2L´J@br¸zL@/¿¤M@._x000E_~_x0005_N@´£Y ÆN@¿áÒaÞÒJ@u¥Á _x0017_M@_x0004_åf_x0004_ùN@èÄ_x0001_1_x0016_jJ@Ë8&lt;ÇèöL@w_x000B__x000F_$ø¦M@(ZõÃ_x001F_^N@%Õ)à_x0006_N@÷_x001B_²_x0018_J@xÊ_x0011_hL@Á9_x001B_m9~M@­ü9y_x0005_	£øN@?ò«RÛGL@_x001A_?."íÎK@'»&gt;qwN@Îáò!¶N@{TgÍâM@*°BëÔºL@_x0015_,&gt;O^lN@p®¨D¥&lt;L@F×"MJ@À¼sá¶K@ZÙ_¾­K@_x000E_ô'N@»»_x0001_©ÏN@£Ëó_x0008_@K@®ÝØ&gt;oN@¸æô!p_x0001_M@_x0005_CÍÕ@gN@ÚÍv_x001D_'tJ@§@ÚBÐ.M@g½Â_x0019__x001D_~L@&gt;´»#û÷L@pÛ_x0004_FoK@Iî_x0007_Q¤M@}?NvÈL@¨_x0003__x0003_l)ØM@¿¨)^þM@_x0002_9"	ÙÌK@0Û  g¾J@cúÖ_x0006_À_x0008_M@&lt;\qjãM@Û_x0015_7³J@_x0006__x0007__x001B__x0011_ ZK@OÇV¼SM@oey&gt;K@1Øqe`¸J@µ[¯jæN@æ­'&amp;_x0006_K@j#_x000F_Ù_x0003_ñK@w¨xý_x0018_J@ßÚ_x001A_üÁ_x0005_M@=	ªrJ@ô#SþßK@)Î_x000E_ýJ@i,F&amp;¶M@_x001F__x0001_ÖØîM@³Â²Ð.N@ÔÃêTÆK@¼aâN@°m|­_x0019_6N@_x0002_*°_x001C_'L@w0vL@r¿_x0004_cBJ@deq8TN@	»_x000C_ÈªK@ÞÔ_x0008_¹ÈWN@¡_x000E_½½N@_x0011_f_µÉJ@Ù_x001F_$³¶K@d¿ÅPðK@Ñ[®Ç!M@lðT^ÎÝN@_x0003_ñ_x0006_k-5M@º».Y_x0001__x0003__x0016_úM@cc]iûÅN@&lt;_x000C_C}÷L@å*Ö4,L@P(_x0010_è_x0017_J@têàùzJ@;¯_x0001__x0016_ÏJ@äLzV_x0019_L@EGÕGN@ÃBÓ_x0003_©JL@È;±À]N@jÂBC_x001E_K@&lt;¥*_x0015_âJ@Ï¿É_x000E_uN@NA@EáÜN@ø&amp;y£N@Æ½_x0003__x0007_M@Æ,®&lt;J@¡ì_x0017_À¯K@r[ÿðãJ@Z:®¬fEN@îHêQÁ!M@³³ßHÂBM@£íÊfèM@Y²Ù(YçM@Ñ/%K@¨RÕ*UGK@¿:F&gt;_x001F_K@Ék_x0018_ëK@_x0003_¤J_x000D_+J@°á_x0002_gL@a)*X.ÌJ@_x0004__x0008_õî¾×N:K@mõþ*¡:J@h_x001D__x0004_L@ÁQcj×K@çÕ_x0003_äK@_6_x0006_ü¨#J@_x0016_¯Þ _x0002_K@T_x0010_e^ûL@_x0004_!â N@_x0001_Ñ{	v_x0007_L@Ë2ÂÚåñK@j'ØI¬K@©ë,_x0016_QwJ@/&lt;r1L@¶s1ÕªáM@"_x0004_ª_x000D_fK@Ð&lt;I{ªLM@dpJ1ëºL@~úh®öJ@´_x001E_b_x0001_9&amp;L@Ø(ÖÑðJ@/Ú5Wÿ N@Ã­&gt;ðpáN@U_x0001_Ày2K@(¥XK@Ü¢Yê_x0019_K@@Y¹À2ÃJ@ï^ÀqµL@÷_x0005_É1C_x0005_N@#H_x001B_MM@æA2`áÑL@Ò}¿q_x0002__x0003_6J@]_x0019_Í¯yÔM@FÌäÿ_x0005_ÔM@V_x0003_®ÉM@&lt;_x000D_È_x0008_jN@_x0002_n#pWÕK@_x001F_ic_x0007_Í·K@Áðõ0_x0011_ìJ@pvÛÿî¸M@ú0¦ËCM@]£Q¨ÿ_x0012_M@__x0001_J¬¹¢K@¤ò_x0015_å&amp;N@'"|O³ J@è«æ5AK@Ç^Ñ32XN@Q«Ã¬áK@_x001A__x0013_eÓJ@ÌdwM@_x000B_Ö¯J+M@¯pt@pM@%W_x001A_ÏU_x001B_L@ Û¹¬J@_x0017__x001D__x000B__x0017_»kM@_x0017_Ë_x0010_ïèM@_x0014_4ý_L@ðòä_x000E_¶vL@]:eEÃ4J@45ÚÖËèN@a(¥BþfM@Ûç«_x0018_ùK@&lt;X_x0001_§ÏN@_x0001__x0002_ý0¢p£K@ä¹1_x000F_OK@×Õ)N÷K@oÝ%æ!|N@Z_x0004_¬@$)N@wnõ_x0003__x0013_¶J@»Ç/'ËK@ú:ÛóîJ@2Ô_ãÕGK@ê±ûójM@ìÀVylK@_x0011_e_x0011_¸© J@ï_x001F_!Þ£M@PåØÌýN@·ÿ_x0016_z0aJ@_x0001_Ä»PÖK@S_x0011_Ìù³µK@À_x0015_TÁ!¥J@NÕwpÔM@ ²v_x001A_*ÙL@±©½Z]^M@ú_x000F_òòè_x0017_K@´ZÜd_x001F_÷M@g×&lt;M£ðM@&lt;h¶Z©£M@,.âiM@k_x000F_RÁ¾[J@aý4_x000C_ð&amp;L@htTåxM@_x0015_MVÇ+N@ÅeÈÄêJ@jsAû_x0003__x0005_)'L@Ï_x0008_OÒN@à·Xê&amp;_x0019_N@íÌ¥j7K@(ºª\ÛM@*_x0003_¨mïL@_x0010_¨7ìkM@´1¤å}ùN@_x0005_¹=¨ärN@Ñ._x0019__x000B_QkM@_x000D_¾g_x0005_.tN@}*¸_x0006_Ñ¤N@OF=|D§K@ÿ0÷ð5L@_x0004_èôK@_x0014_£a¼_x000F_¡M@¾Ý WaJ@_x0015_8fÎN@5^¶ýûÃK@tYjSÓEM@Èrz^_x0017_µJ@Ìã¡_x001A_L@^39_x0006_ö¢K@î©fÅL@ûà¡$_x000C_MM@X_x001F__x001B_½½N@µ_x0001__x0007_îT&lt;L@þ|±¿)÷N@¼ãR­Ç_x0014_K@I&gt;^ÊM@¢RLäK@ð_x0002_?&gt;_x000B_µL@_x0002__x0003_ÌIrÂL@|ù¬9yøL@Æ»²&lt;M@wMê¼öM@µlÇ½_x0001_'J@v¨ÊÔµK@_x0014_IÚßA6L@qz&lt;_x0010_Ä_L@+Qãs'K@Zùô$¨)L@&lt;_x0019_È©¸N@LÚå¬N@_x0012_)_x0012_&lt;iÒN@_x0018_c½m_x001A_	K@¸b_x000B__x0007_&gt;õL@±_x0017_	¢íL@fçÌÈ"K@é¨­[_x0003_K@¢9åcåK@ìþ@6ØJ@ÚÕàn_x001E_L@þÌ_x001B_TM@_x0014_µÛê¿N@©+äSqàK@Bµ9YÁN@D{­àÓðN@ÅBPjôN@Bÿ©ÚpÓN@_x0011__x001B__x0001_6(oK@_x0002_	//_x000E__x0014_M@_x0004_~;_x0013_eùN@Æû_x0002__x0003_zÆJ@XU-ÁµK@àí¬d1`J@Ld·_x000D_ML@h;j`üîJ@^L_x0001_zé`N@}&lt;´O&amp;3N@EÒà_x000B_ °N@R ÊØ¤M@" @0 _x0017_K@oºÅ^½L@^W5íºoL@Sg5N@5hÙ?	M@K|½N@ý÷E_x0010_ñJ@Ñ§iOfÃJ@cHÁ'¼´L@Úr-N@Í}¥M@üÖòÐ³L@O@Þ­jN@dÂ«Ã K@â2{³æTK@Ç_x000B_?_x001A_s6J@(z­É_x0018_ªL@Q­rQK@X"3']mN@ä¬ø ÙJ@PY|+!tN@`¼þâB_x0016_L@¸iøëkuK@_x0002__x0003_A+W_x0013_ÃM@û7=uÍýL@zúØ¸·ÞN@äMZ_x000E_N@]ÇÌð_x001D_6K@Õ_x0018_'(ðJ@f_x000E_+ËM@KýÕç$J@cA­ðòßJ@_x000B_ØèG_x0001_L@_x0019_ý3á_x000D_¶J@j)_x000E__x000E_ïÀN@Í©D_x0008_3_x0003_N@òßÕ3ÂLL@|=VùNL@·vèñégJ@ªÚ¶IÔJ@öuÜ6hN@_x0002__x001C_ÓOºN@0eþTÓJ@¾hBÆXÆM@»Ô¯y;:M@î­&amp;_x001B_ §K@-H·JiJ@¦¯wþÜL@Îí_x000D_PÔ´J@æ_x000D_d_4J@o_x0012_È²DIK@_x0005_&lt;ñB£ÎJ@½©XI¤J@;V_x0010_ÃÔ2L@0H¶_x001B__x0001__x0003__x001F__x0018_K@&lt;_x001E_CýµN@ÆB6£x¨J@_x0014_q=_x001E_ö.N@óY_x0002_ky«N@õÂöµ&gt;6M@ö S¹6&amp;K@Gf_x0016_cgL@_x000B_ý_x000B_ëÕK@_x000D_Dö7D_x0010_L@}ÄÍÔvN@L¦_x0004_pûrK@¶©.ÿL@q­þ_x0001_[ýM@¿0b¡ñüK@NbÅ+|ÏN@úÖÔªÅ_x0004_M@þB·_x0006_SL@+í_x000E_ãèòM@¾_x0006_ÿÖJ@r`¢	_x0011__x000B_K@º6b%tK@vË_x001E__x0003_¾K@5uÕÿùÌL@_x0018__x0017_zùSL@Sâ¹e_x0007_M@Ö~a®»N@¾_x0016_ ._x001D_N@¸ÒàÉ_&lt;M@ÿÒ_x0006_I&gt;L@W{ÕÉAN@¿èoÕ¦wK@_x0003__x0008_½q_x0019_ºM@vÜígM@WI_x000F_fîNK@_x000F_ó¶ºîeM@_x0002_v#_x0018_ZJ@_x0008_§sXTN@	l¦_x0015__x0007_K@_x0004_^üTK@l&lt;»_x0012__¶J@$ºñ_x0013_Î(N@@ :×çDN@_x0005_Y_x0012_ÈM@~¶tÚZK@_x000D_ê_QºL@Uë_x0010_rN@«9_x0001_¢(L@ xrfJ@¬Pfy³M@ïm_x001A_¾vL@ÛcyâK@9Î1È'¨K@ÖW_x000F_J@ÐUÜÓRL@bí_x0007_gM@è Zæ_x0001_YL@¾Á{R%N@_x0006__x0007_ËüòM@F_x000D_Mn¹dL@d_x0015_Í_x001F_K@_x0008_J$©W"M@d_x000F_Ï,IL@²Ð_x000E__x0001__x0004_BJ@9Í³_x0001_1J@i¹úy_x0002__x0007_L@_x001B_YGé pJ@CV_x001A_È_x000D_K@¼_x0002__x001C_/_x001C_}N@wéWK¦M@Fî=`_x001F_N@v_x0003__x001B_ÖÝN@`Ô#fÐK@~9I#_x000B_M@¦_x0004_oA_x0016_M@J7©âL@ g(}ÅJK@&amp;_x000B_Fî_x001D_M@Ýìvñ$J@_x0001_2T_x0017__x001A_/N@b¼Gl*&amp;K@,¢_x0019_½+L@F¯?ñCL@j`LIJ@ _x000D_°t_x0006_M@fUCõÀM@´­:®IÉM@Ú¸i_x0014_nöN@Û_x0006_éJ@«ÈOä_x000E_hK@`çÚ_x0003_¡MM@&amp;åMFVN@ï\~8M@X¼^R­_x0012_K@µ¢áîJ@_x0001__x0002_×²£2çxJ@%FfYÊ¬N@~OioiN@	¤üg\âM@h©ÖWªNK@&amp;.LÂJ@_x0001__x0017_ûóN@øµJêhK@EjÍ_x0003_pÕL@«×_x0018_¡|K@úKÚ\Û"M@ÛO].âÎK@Ï­ËøÍ°K@þ_x0010__x0003__x0014_ÒyL@pÃ_x000C_·N@MZ_x0015_ÿK@/C°yzJ@5_x000F_å¹_x001A_+N@À¶8_x0015__x001D_J@tQÖ4J@éó_x0002__x0007_L@\«¬D·N@[ÖÃ^à=N@´ÉÉ¯ÿJ@_x0003_yµ«8^L@üsÞ_x0014_L@»Å_x0013_ïÑJ@Ø°¸\mÙK@+Ö[Ö¶6J@õéí_x0014_ôL@Yæ_x000C__x0014_ïM@Du ü_x0006__x0007_òïN@8_x0001_Æ_x0008_M@CÍö¨_x0007_K@)pBVxK@V_x0004_nv§ÜN@s!ÉÇÚK@ÜH°u9tL@ü~ümkNM@ú.)÷fN@ZÊ&amp;÷àäK@Tå]ÞF_x001F_N@.å_x0010_4æM@_x0011__x0013_k©ºJ@Í½E_x0019_ãK@³¿ê5[èJ@xß7_x0003_µK@ò_x001A_ÈP÷K@.#_x0002_¤"ºN@N_x0005__x001F_v5_x0002_K@äãì¸ÿJ@7&lt;rTÁJ@ë_x0016_y_x0012_K@Nº´øÃDL@ ¨ðÍ±J@CDz¼3K@S_x000D_)êK@µ±Jr0SM@&gt;ö_x0017_~êL@¾Ò_x0004_þìM@Þ	`·_x0006_%N@30¾ýÅJ@FÌ_x0016_¸_x0010__x0001_M@_x0001__x0004_åÀÏmTçL@©ò	_x000F_h£M@÷n&amp;Ëó_x0006_L@_x0003_+&gt;_x001A_W¢K@×ì4¶ M@N±É&lt;ËFM@ú_x0001_Ë_x000D__x0002_M@d_x001C_±M@IÎy(_x0013_K@_x0001_ð	&amp;ïFL@á_x001B__x0010_pþJ@Àôþ_¦ÌL@H	ÞâçN@BÈ8u«ËK@Ù_x0013_Kzn_x000B_N@&amp;#l[N@åX.é=®K@¸j¾å_x0004_N@héÁ_x001B_ÓL@ÇÁk,ÎN@_x0006__x001F_÷þe_x0007_L@#_x001E_ÅæK@ì]^UîK@ï¥_x0004__x0015_K@wwD¹J@Ú é©_x001A_L@áÃ¦§6J@Î/øïõ_x0018_J@ç·,ð&gt;_x001B_J@Å,òpªJ@z¹R~M@#+å[_x0002__x0006_&amp;?J@f ÇD_x001F_M@&gt;oÃè_x0005_´K@â_x0017_þþ_x001A_L@þ²ü~¸_x0019_M@k/b°M@ÎYR6_x0002_uM@"¯»_x0001__x0018_M@®&gt;g:MM@_x001F_ï¸"M@Z©þÍºM@¼»(\loL@°«/¶7iK@_x0004_¼&gt;´_x0013_L@z½_x0012_B3HK@.k_x0003_ò_x001A_N@ÀÀi&lt;ÒK@_x0011_FZM@¼:rÑK@_x001E_5_x000E_èUM@HÔãË¼K@$Kk~4$K@@yíñÃ½J@V¢eÒéåK@_x000C_à_x0012_L@KË$h7^K@Îå1_x001E__x001B_æL@`è!L@E ¸KoK@Dº7_x000B_Q5M@µú'E\M@êKvªäN@_x0003__x0006_ÒñÍêZdK@îþ_x0006_¬phJ@Ì¸¥_x001D__x0011_ªM@azp^±sN@eüìóñ]N@ÐtÄix&gt;L@§´æ_x0011_#_x0004_M@Eq/ËN@ö4{:RL@d¤Qô_x0005__x0008_N@_x000F_Ñl¸_x001E__x001D_M@C&amp;_x0015_(5K@z4-ÃN@ö·ïUçJ@E_x0011_ÜÖ_x0001__x001D_L@jpoÕJ6M@_x001D_¸ñG,N@ËS#O_x000D_N@Ò"Ý«Ý_x0016_K@U©ôàJ@%çdþÙXL@_x0015_¹r3è¹L@_x0014__x000E_pUK@%:_x0006__x0002_²WM@I@ØàøK@ûWVëÄJ@.&amp;Ò_x000E__x001D_J@HÚ§ä°K@6Ky_6L@Ölû¹Ä"K@, nL,K@qÄa_x0007__x0008_5¤K@Å_x0005_ñôâËM@_x000F_PA¶p,K@Ïlö¼n2M@3µ«a÷N@±1©ªL@?wW_x001A_N_x0004_K@-î_x0010__x0006_ãJ@¨G´®ÎÎL@&gt;_x0006_±ÙJ@6ÐØi©M@_x0002_\=ð_x0015_øN@`wÚ_x0003_ö_x0012_M@ÆË÷¿øN@-ù±°_x0002_ÚJ@&lt;Ñ¦+M@WéüÖ~M@É+¶ùMTK@ªýÕN£_x000F_K@éÕ_x001C_hïÞK@¬Ü¦x\SM@EõùKôJ@Ä5fî_x001B_øJ@ÉSÕL@_x001A_ÐJÐL@%*_x0001_}_x0010_M@;{b%ØN@î_x0012_oÿNÊN@Ë_x0006_±_x000E_ÌiM@&gt;]loCM@§tÉh%øL@_x0002_ûtÂÂJ@_x0001__x0003_©¼ _x0017_UN@Íp_x001B_Q	²M@oö['õ_x000E_N@"±Ë¦äJ@#_x000B_7_x001C_L@Ê¾^n­N@Dæ_x001C_ùKN@j+WBK@¿{iEN@_x0003_Õ¥¼cN@_x0001__x0004_ÙcRK@	_x000E_7(_x0014_ J@¸K9 J@Âk×Æ4J@m_x0014__x0007_§L@¬F(M@Ð _x001B__x000F_ØkM@¸N®kcpK@ÀqðÔM@Z\êEãN@}Æ-ýÚÆN@þ´\úEK@NúÍ5Á*N@¼ôØÏ_x0002_K@_x0010_ëLå·N@_x001F_@Êùý|K@WÎÐXyN@_x000D_~ø_x0012_óK@ROû_x0005_âKN@P@6h[J@¹´d3N@_x0008_µuå_x0001__x0006_	¿L@óX0ÎA¸L@ºu_IK@ZO_x0019__x001D_LK@£(QX_x000D__x0002_L@A}_x000E_Æ@KK@ÄîÜ¬N@I	Ü¥)N@_x000D_o©ÊK@®_x0019_©_x0016_Ü/M@_x000C_|å°N«M@chÒ¦J@þGð_x0016_êK@?mM^_x0007_ãM@rZ`ÀH}M@±_x0003__x0018_Û&amp;-L@{_x001F_ëòj_x0014_M@cQ_x0008__x0011_#jM@Ïx°«T|K@2,-lJ@¬¥aE\+K@A_x0002_ç~JbL@_x000C_µ²ÞRQN@`ºÔæÖL@n @5©_x0016_M@F_x0005_!Wf¶L@vù+¡gJ@?lvN_x0008_¡K@_x0019__x0017__x001E__¾NN@_x000F_Ñ_x000E_XÊ7L@Ò_x0003_Ê_x0004_SK@à3PuÕN@_x0001__x0005_D-©_x0017__J@o%¸rÝYJ@(_x0005_&lt;Ãg_x0016_M@Àù)Ùò#M@¯è_x0010_î¸J@`×ÇM@.ö	ÎòÏN@&lt;5]º_x001C_N@ÛÙür_x0005_K@_x0014_xËðäL@©«Rñ`_x0010_N@Ã1®ÙN@_x0018_ò0éM@76ë@\=J@`_x000B_5_x001A_ñjL@_x0002_£È_x0012_K@_x000C_&gt;_x0008_XQ_x0002_K@Í_x001E_@lvWJ@®&gt;lL@Ù¥Û_x0004_ÐN@Qõ_x000B_E¤ÆJ@ïì²H¥SM@ ¡4çû'J@ð4ØîÃ×N@Y1_x0003_»ÂNL@6q·ü:K@_x0004_	Òµ½ÀN@R p4h8J@Ðg=tÒ L@e3É¬¥IK@Ã{_x0016_¤*K@Ñ	Î?_x0001__x0002_K@i&gt;ëÞ`M@!gÈJm¡L@=_x001B__x0010_Î_x0011_ýM@Üþ	à0N@=Ñ|IEªN@ICÑýRK@\_x001B__x0010_¿wK@=Æ¡_x000F__x0018_N@ ôËµû_x001E_L@j¨XÓàÈK@ô±¦_x000F_6L@ê_x0013_Í_x0016_ÜJ@ë£Ó&gt;qèN@²_x0003_á¥4K@_x0014_Ý0þqTJ@_x000C__x0012__x0015_ön_x0019_J@9NIF¼M@Å_x001C_¦®©_x001D_L@d%ç_x000B_¿ûL@[ZÐû ÃJ@|û_x0002_`YSL@wåE_x0011_æK@"Ò25K@rê·±ðM@üJÆº_x0004_K@5M:ïJ@j_x001A_ÞU_x0010_cM@èã£RÆN@Æ_x0018__x0019_î'ÌJ@s¾Y_x0003_çòJ@G_x0017_4Æ·L@_x0001__x0003_½h_x0013_|M@_x0004_~ÔO,N@á$þ(óYJ@Ð×&lt;²tN@c:.Î_x000F_M@^þ4_x0016_ýL@mÎ.êâL@¥:´®6L@Ô¤lK@_x0003_$Ë2ÑJ@c _x0002_ÄÏL@¹ÚÐûÔL@ã¯_x000F_åÂL@æøÍc_x0006_æM@Iöi¯VñM@_x000B_§Ò¢J@{3âLCL@+×_x0004_Ê¾M@¯ííæFÿM@ÜÒ¡³BÏL@Dx´_x0003_¾M@³±EO_x0018_L@þÉ}1N@¾Ý_rJ@A*W'û_x001C_K@­÷8ùJ@"IéIíJ@Þ_x0018_3î$N@îPqEbM@½ÿrñiK@8_x001F_iN@Ñ¡Jë_x0002__x0004_Ý\L@`{Â_x0010_ÕK@_x0011_¢hJ_x0017_J@]_x000F_rÍ	_x000B_L@x_'h¿J@"_x0007__x0011_°¹jN@_x0019__x0003_¦L@g±Z#]K@Q=ÅÓ éM@à®É_x0003_ÕØL@ziÇ1¹_x001C_L@&amp;? IL@M©ûX÷BK@_x0008_*å¨:K@ÓpJÞN@qÆÁJ N@ê´Ó¦M@_x0001_®,1M#K@¡ÛàcµïM@Þ¬×$¢©K@(_x001A_Ô£	MN@"_x001E_;ÙL@ïK_x0011_1úËK@;¯È¥5K@ÌjKÊK@Zfü_x001A_AK@¨³_x000F_TÒK@ÝM£³AL@çbæÜ_x0005_L@ç¨hêV_x0013_N@Êßqk#K@î»P¬K@_x0001__x0002__x0017_Å§éÜJ@uL_x000D_\9L@âÒr1±`K@uß»ph¹L@cç_x000D_ýN@êö;ÍvN@ÿj÷_x000D__x0004_M@_x001B_ÀÏÜ["M@ÈSºëM@Qäî_x0008_N@`SÁÞ|ÝN@!_x0004_ý÷N@½t_x0017__x001E_v_x001C_K@Ï±ô+K@«+yBoCN@£¶+û)L@ØÑ!òN@é Z_x0015_J@ÞjÕ_x0016_éTM@¤CõØÝÛJ@Éä|UyeL@(y_x000F_M@O$¢¹J@®yÃ_x0007_M@_x000D_áv¾PJ@ªv0BTK@å¿¬_x0008_×J@co _x0012_N@f§ß`ú+K@ËÉ KjJ@MM_x0019_\­J@ºÖ?_x0003_	DúJ@_x000B_'#á£M@_x0006_W'_x0001__x0006_HN@5FìµåM@_x001C_&lt;_x000C__x001C_^M@àw_x0018_MN@â_x0014_DÁ´J@fýËÐAK@Ä.XÕã&gt;K@_x0002_bNôÜhL@0sÛüJ@_x0015_¼$ñ5M@ëD!_x0007_·N@_x0007__x0005_ù·"M@Ñ÷£×YTM@öh_x001B_1K@®_x0004_w_x0006_$VL@ÛT¼_5çK@_x000E_rÞìjHM@¨»,Óæ}L@`¹,½P±N@_x001A_´6zI#N@Íÿ=_x0019_ÄJ@¦:(ÿØK@ê_x0008_jgtM@ä_x000F_ù@¥®L@à_x001A__x0016_2M@q;óãÙÊJ@,N6!$dL@ëøUO@M@0dExL@_x0015_3eÅKM@_x0003__x0004__x001C_°2_x0008_ÍK@`=iú_x001E_N@ò_x0003__x0018_Ê°L@ ÂÇVíFK@&amp;äYÅJ@» òÞåÿJ@Ûøù¶.èJ@õ@Ãz{_x0008_M@_x0008_¹9äuÇL@7_x0016_._x001D_K@Àº_x001F_s¶J@ay_x000E_»ýM@ü0á=Ö_x0001_M@È)Ý!ÏJ@Eü,KM@ìHð_x0002_ÒM@Ü~w_x0006_eòL@YÚsQQ L@_x001E__x0014_Ï_x0014_6^M@Kó8üZ_x001E_L@_x0019_å­ÙÌiN@¡Ôñ}_J@¥×©\YM@¤d?tË&lt;K@°ÑPD;ÈJ@øoÌu_x0018_aK@7_x0019__x000F_IK@:wÏ_x0007_N@@ëævxÄN@Ä!KJäK@ÝÀ³&lt;L@&gt;ÿr÷_x0001__x0002_iM@_x0008__x0018__x0010_6_x0017_L@._x0010_%\ ûK@-z:oÝJ@-S§Î+~L@¢Û"_x0014_¯¨K@ Úm9x®J@p*Ð±=FL@¬Ä]q}K@½Ý_x000F_­ K@¢_x001C_q&amp;_x0011_K@÷ôÚ«M@ØÛÛfN@1x¹^³QJ@¬µMÊK@&lt;x_x0012_î&amp;=J@Xý,_x001B_UJ@Ét?ø-èL@uÉ`N@¾?_x0006_¬CJ@P_x0005_¸o2K@½ÝHh®.M@ì(¡Ò®L@ô0`¤¤[K@¡_x000B_k¤M¢N@I:@Ìõ?M@¥ô_ÉdL@Lý*¥uM@Æ_x0004_LîÓN@@_x0006_HúÔÔN@*Ý~æ_x0012_K@¥Ñ©ÏpK@_x0001__x0002_'(n«_x0008_åM@ÂbK.N@b_x000F_BeßN@t_x000C_ÔÆØJ@ ;õÜN@vº{m/×K@QòòçðÄN@_x0004_k_x0014_lJ@ê©é'^_x0019_N@°_x0014_hÆ"K@mAM@Ç_x0016_03÷	N@_x0018_ü_x001D_F&gt;K@é0&lt;3OL@ÆhËýU{M@G£õ_x001C__x0012_K@mÐ"_x000D_KN@ÊEì³¼¸N@ _x000F_;a_x000C_&amp;M@ë,_x0016_4zsK@_1Q~+N@ù7_x0002_JL@äÁã±iñN@³íXNµ=N@_x0003__x000D_ñ¤eK@²êkÓýL@N Ñ4_x001E__x0010_N@._x0018_Ù&amp;S©M@Ï&amp;¸pÂJ@¦UV_x0002_gN@´øy¿3«K@]à_x0004__x0001__x0002_òOK@QßtôÚK@&amp;¨(­¢&gt;M@´ä9_L@¬ñ¢M@-vw¦ÂRM@fÑa+¥M@ÀLûÄÐL@ÃÉÆþ`úM@_x000E__x0015_IIDL@;_x0001_i\_x000D_L@ô_x0014__x000D_II=L@LO^µ_x0018_ÙM@À_x0012_--a_x0011_M@@P× 0M@kÓæ_x001E_ÖK@éßBïd»L@ü3üø¹K@^_x0010__x0008_;müM@TG,ÝLK@Ù-ñ_x000C_-L@6_x0010__x000B__x0018_@L@£·¯J@¦êàj±L@üq_x0019_.Ý7K@¡_x000B__x0007__x001B_ÔJ@¶CÏÀ[J@ß°ÆÔ±kJ@U¢iî"ÓM@64e.PîN@ýòì¥sM@Ç&amp;£'ÚØL@_x0003__x0004_¦øÐïõrK@àBG_x0006_L@_x0010__x0001_SÚ_x0005_EN@çTÇJ@5[Y®·CM@pÎÜ÷PëN@8¦Ô:=òJ@¾N_x0004_n'²J@HÐnè¾&lt;K@à*n·J@R+Ì`#M@ê_x0003_J_x0005__x0007_RM@ôdèíAK@\A|J@j¶~=xóN@oN¿hK@\s¹_x001B_­XM@/¸~ÞþM@Ö_x0004_u!_x0018_¸N@¶Z_x001B_¹­N@o,­q_x001B_N@Âk1g_x001D_,M@ UuõìXL@ó[¿&lt;ÃJ@.(_x001C_õ¼]K@XÊCuXN@èëËéN@»T`_x0002_7N@0Kp£!ÃJ@Jæüâ_x0014_K@jTël_x000F_ÌL@Ü!ô_x0003__x0004_©2M@_x0006_q_x000F_aFK@×_x000D_°Ú_x0003_K@_x000D_clê;N@Ä_x000B_&gt;lMK@ýÙ:[á¤M@%NëGh$J@ìú¹_x001E_M@°þÏxÉN@_x000F_Cò·8DM@&lt;ºù_x0017_¨J@À¬_x0006_ÃM@trD_¾J@ÛoÌßK@²ÏA-c£K@Wöc7N@ññá_x000F_N@ëòòÉ&gt;K@°»_x0004_S-M@ãû_x0002_ð_x0012_èL@_x001A_B$=·ÇJ@£_x000F_'÷,N@_x0002_ÆôÕõjM@i_x0015_U_x001E_Ï2L@¼¬´%°êN@ñÍ.AÉJ@.þäÝ|ÑN@NnÝ~éM@dÜÖ³»5N@¡R&lt;òµJ@,_x0011_X×+qJ@|_x0001_n_µL@_x0001__x0003_8Z%Õ¾°K@!¼w¿_x0004_»M@¿h«_x000F__x0010_øJ@*6Æb·cK@ Õ¡Ô#]M@üÚ¹&lt; M@r_x0016_ÜVòM@:_x000B_Ð2._x001A_M@ªhaüâ6J@ /6U¬K@àÑ.öK@}Â¼ÚrJ@bûã:]M@`ü_x0003_,·ÔN@_x0010_F_x0002_ÙÝM@h_x0001_×O_x0005_M@Áÿûê÷íL@_x0001_-ÜxaM@K_x0016_EXêIK@ò0_x001C_·lóN@Y_x0001__x0005_+« N@&amp;³HðÁJ@WXô-Á7M@6oà¯_x0010_LM@?@ì:?4J@âNq`Û«N@AxÌN¼OK@M¿W_x001A_ÃJ@__x0013_0ñhêN@A¢	ÝèK@1y-)x_x0017_N@Òâ&gt;_x0001__x0003__x0019_EJ@_x0006_kÎ_x0016_õN@øí_x001C_t_x0017_»N@*¦_x000D__x0016_þL@HQÂÍN@Ý½ÉÊ9M@á]7¯KiN@,õs_x0016_ðvM@Ä 3ÇEJ@¦ø®&gt;BK@Ñáþ_x0008__x000C_OL@ÕÝ_x0006_ó?íM@ÂZF÷_x0012_çK@NÚêBã©N@_x001A__x001D_åW¹ÉM@î_x0010_R÷vJ@4_x0008_,%_x0003_ªJ@*3_x0012_?ú­N@ºsøFJ@wó]Z_x001D_þM@_x0002_ïýf_x0002_EL@`Þjé÷&gt;K@_x0007_'qÿ0°J@_x0015__x0002_Ùt IM@ÚßI=3J@ãñÌb65N@×_x0012_Ñë_x0014_K@ïDpZ_x0016_jL@õ\F±ãK@N¾9_x0010__|L@$¤~_x000C_§N@B¦â¼¯M@_x0001__x0007_f9_x001E_n×qL@L8_x0012_NCM@²tã³/_x0002_M@U;©Àè¯J@¹5³M@»S´1ÙrN@áÉxòC L@¶Î_x0019_Í¶N@JúgJ%_x0007_M@î¨o[:bL@&amp;\ #¦(M@M¾kð_x0002_J@_x0012__x0018__þNL@nÇñ_x0004_ã­N@ q{w_x0003_N@_x0006__x001E_æZ!J@;ö_x0005_·J@ÎÂ_x0010_/Ç?K@Ý9³¸N@Z81qÿK@Ðê_x000B_¢ñL@:_x001D_Ù¡J@Ê½VÆK@U_x000D__x0015_Þ	N@ÿ-oÃéâL@××{ÁL@8\YKÈN@QûlÅ&lt;¾M@1PLI_x0007_L@j4ÑØ_x000E_¼J@FóÈÉcûK@T_x000E__x0003_ÿ_x0001__x0003_uM@{ü÷_x000C_7M@©_x0016_2RL@_x0001_þ_x0019_·NM@Ã÷otKØK@Tf	2p®M@¡q_x0002_ÜþK@{_x0011_q_x0013__x001A_L@Ð±ÃO_x0011_L@6³_x001F__x000C_L@dºJþL@Ø~i&gt;K@òÄåo#L@&amp;ö'öL@_x0007_Â÷Ü_x0018_J@Én[Q^¥N@ÄGu_x000D_êÃK@|ú@ßM@Z*þOùM@ÄÎkÕzMM@ Gøb¸èJ@_x0003_ý[h%ÞM@ÑÙ'	Õ¶K@nçÄë_x0015_ÑL@_x000D_ïö¹oM@?· Ë*L@ç²B¡/J@UÒÄUô_x0019_L@üëd®_x0018_~K@B6Ñ_x001A_ÉJ@"_x0019_/_x000F_&gt;M@È_x0010_8éM@_x0001__x0003__x001C_é/&gt;I³N@ò_x0006_öÔ]K@2nÚ°YñJ@ËïÃ³ HL@yðé_x0006__x0012_M@_x0007_ÉhPL@_x000E_Ô¬y¸àK@åX½8ÎM@Uzì_x0002_Å¢N@M¯Ý ¡N@#_x001B_ú7\×M@[³zäM@OÏ!dÞJ@óà _x0001_QòN@_x0015_k2'gK@¾;®ï_N@¿W¸d_x0014_ÉN@i5SKºM@âok$N@ºø#¦ÂèK@_x0015_Ædý´ÙJ@¿Nò_x0016_¡L@_x0016_&lt;qÓÚM@uÓ[wVN@ å¾n²K@ü=ò&lt;hM@iì+W*N@_x0010_«5ÔßK@í6ì"xJ@¹ÕÖ|N@Cã©qíK@%í%7_x0003__x0004_ ýJ@0Ûj.K@Êh¸zªN@5£_x001A__x0012_sN@¹_x0018_IÑ3J@Ëp¤Î tM@Éô_x0014_&gt;'ÁM@_x000C_&lt;+Qã_x0010_N@0áÃ%ï,K@,¨_x0002_ü©¡L@m¥_x0011_N;bJ@G8;_x001E_]ÊL@-§ù_x0011__x0001_M@KG¶_x001E_¦M@5i±M;M@z_x0013_N@^Òé3ýL@bq®ÐîðL@J ´ôRN@»_x001C__x000C_õK@_x000E__x000C__x0005_$ò¶M@fuàÂM@T_x0016_¤ÌÍ/N@s´×¥_x000F_L@Y¿À½®^M@._x0015_ß_x0003_eN@|á`Ì4æL@ùäÓÜWM@íï¾¢Ä`L@¶Ë£UgJ@_x000D_&lt;P8EN@dKÐ_x0005_ÇM@_x0004__x0005_E·Bð_x0005_K@è oç#J@ËúÞÚJ@ó_x0004_Á_x000C_öcM@,$Y»MJM@ØjP@L@ÙOpÞ­ñJ@.R$ËAùK@d3ÌLúJ@x½ìKØM@_x0006_,v÷iL@A_x0017_=oHËM@/pw#ÒXM@"¥&amp;_x0018__x001C_©M@4ü÷P_x0015_K@è!2ý²N@,&amp;­ìM@!Ø7+ÏåK@*­ÆåCM@J²¤_x000B_Í_x0007_K@I_x0003_ºu_x0019__x0014_N@?ÀpjJ@ë#_x0011_øVÔK@É­õ¦MJ@ÃÒ_x000E_U_x0002_ÛM@?Ê_x000C_BÛN@PF±HJ@÷N,uV¶N@_x0001__x000B_øRL@e,7ÜK@5ë7æîÁM@+x_x0001__x0002__x001B_ËJ@.zJ«L@â_x001E_ÍÀõL@&amp;,ÁY$ôJ@Û_x0007_4B&gt;ÙN@qó@Eü M@Y_x001D_¹@]K@?7ßK_x0001__x000E_L@k¢Ê,NìK@4; F_x0006__x001D_N@_x000D_l?ÀJ@6suÌ_x0005_K@Y5E_x000B_lM@·92.PJ@Ã{,«L@U­8%MûM@Q|Ð,Ä[K@±_x0011_W_x0004_2J@_x0018_nÄß×M@5{2Ô5J@:ìWJ0M@ÄuH¹ J@´ôHçÐK@c_x0010_ÛfrpN@Õ_x0001_jÞ"L@_x0007_ð_x001F_¸;J@¬g ^³_x0011_K@_x0004_-Jû×L@[±_x001C_3^/J@NM	]½J@zgsÐL@É5_x0014_R K@_x0004__x0005__x001D_?´ì§M@_x0002_¹a_x000E_cèN@&lt;_x001E_yö?ÌM@F?sb§êN@üLRo]RM@ÄGIRFfM@_x0014__x0019_^l J@WÔë!_x0010_0K@&gt;_x0001_C'_x0007_÷M@ù¤à,Á L@kÚ_x0003_ª`N@RI¯3_x001E_L@¥Ìõ_x0008_#çK@_x0001_ LcM@Ëùq¿&gt;L@»}_x0004_Ü+GK@ÆM¾lîcN@UÄÅ2|.M@6+sµv_x0017_K@éÎ_x001C_ùÆM@DqÇ_x0007_§L@_x0008_yaHï&amp;N@	ótuM@(­H½&gt;	K@û«5#×J@ñ|ò1{L@l!ÃêÀL@òê_x0010__x0019_HK@ø³¬UuN@iV7eìM@Kæ+øJ@¦¦&amp;Ó_x0001__x0004_¸»N@QØvùc÷J@:_x0019_,KÃM@qfyÑö¾M@_x0012_ßv )ÑM@Ep+6P%J@ßXLí­J@ô/_x0002_LiJ@_lëÁ°9M@0,´ _x0006_K@ïs_x0007_Æ_x0006_0J@ã¶«ZÊ÷K@áÍN&gt;æàM@ë§d#ÎN@Ç_x000F_ÐüöL@üD­_x000B_QÉL@·ÛýìN@´¹7ëK@tûJèON@9T3i|L@g¯Ö_x0006_tJ@@¥UÙ×K@¯AFRZyL@ýPv9áÆM@öþ_x0015_ÔOJ@}É\¬J@\_x000C__x001B_Æ·J@@mª_x001A__x0008__x0003_M@á×_x001A_5Â¡L@0ZÒýM@fe.ã¾öN@½"ô+dM@_x0002__x0003_¼_x0003__x001D_xe}J@ò6F]K@Ú_x0008_= :jL@_x0007_¸_x0018_ñÌcJ@»ßÈïdK@·ûÉ:h_x001D_M@rW_x0003_t+åJ@O?á¬_x0001_N@_x0010_Qï__x0010_ÎM@!_x000C_ñÌîK@ôÉ¨ÓËqL@íLí_x0015_íN@_x001C_9ÌÝ_x0017_M@å!XãrK@BÝ9HóÊJ@öÒÍÜë_K@_x000B_	¸=J@\Ðª¯MM@ó_x0016_µ¹.J@ØbÆ_x001D_PÛN@_x0019_×ëhY,J@=¤ëÛá_x000C_N@®6!_x000F_K@»KFÍÄK@qSÏ_EK@ÑË&amp;®èM@@ý_x0006__x0004_èM@ºÞoF4J@Lç§ÕK@ _x0004_Ëp K@@vÏ_x0015_M@Ìir_x0001__x0003_âoJ@úbÿ¼_x0010_M@_x0013_l_x0007_ð~¹L@&amp;#I_x001A_ÎK@è5­²	N@.ÀUKxÚN@?vý;J@_x0008_l_x0005_êðyM@Å_x0013_â_x0016__x0006__x001C_K@"«¿¯M@,Â]æàÅK@¹áKjáhN@nÐ{¶OÚK@dO4_x0004_èL@	5ö¤_N@úKÅ»_x0011_|K@ñWÚK@Z&gt;iý!ïM@q:d7`M@5s_x0011_vJL@Hû½³9_x001F_L@S-9ïküK@Ê~nª_x0002_ N@³ð±_x0014_3nM@)ß_x0003_ç_x0018_|J@(Ì_x0015_J@¶Éò_x0006_jòK@_x0014__x001F_ö¦³N@MFU_x0013_ÛºJ@Ù·é}ÏøL@Õ¶}?:_x0014_K@K&amp;_x0001_á`ÍM@_x0002__x0003_¤¶_x000B_eeM@g:vÛ¶_x0011_K@ÁýçÐ¼J@{_x001D__x0014__x0001_1ÍJ@{áã?{M@f%b·gK@ì_x0007_³µ_x001D_YL@]²%¹_x001F_N@¼DÌÏK@g_x0011_ö8J@_x0016_n_x0012_ZÀÞM@_x0011_ÍM_x001E_/J@_x000D__x000C_`_x0001_«N@»é§K@A&lt;¥(5J@(ðR_x0018_­L@:_x0010_ ÈnL@=V¯ÑÔ:J@_x0012_"ïd_x0011_M@ÞÔÖ_x0013_¼N@0Gþ)_x0015_K@ÂÞ?iJ@ç_x0015_Úû_x0002_}K@T&gt;_ø¹hM@õZßHúQK@	ÏìM@f¯#©ÐdL@º&gt;Ö©çJ@ÑÂT¨ôM@_x0008__x0006_ªsÊK@®·ªß6M@Eå9_x0005__x0001__x0002_Ô±M@ÝÞ÷kè¾K@ÎÄi_x0011_N@þ8×AãJ@_x0017__x0015__x000E_NøJ@Nf_x001A_)ÀJ@òJ_x000E__x0010__x0004_GK@_x0012_íã×EK@°²ïÊEîJ@eÿíN@xâ)'M@w0	TJ@´¤§_x000F_UJ@}!½úAN@&lt;¶£c2qN@&gt;_x001F_	_x001A_N@_x0015_ð!StL@V·iú!ÑM@_x0013_b!CZK@Ê¤tÊäJ@_x0004_ôþFø_x0018_K@V_x0003_ªÓåN@°Fûôw£L@_x0002_êÏ9_x0002_N@ryN{_x001E_J@½Øe[gK@Üó°W\_x0011_K@,_x0004_ôô_x000C_OL@äì_x0004_ÈûM@ry_x0019_D¡L@GuÃ·É-M@'vÊ&lt;UL@_x0001__x0002_Þ{_x000C_kg1J@g°¸L@Î¶®ëL@I_x0014_µâ6óJ@ã_x0018_§ÈíM@¨c.¾;8K@'£Ï&gt;ÌùL@E¸_x001A__x000F_fUN@cØ._x0008_K@_x000E_Q;U~_x0011_M@@ðËÿßïK@ú²_x0011__x0011_@N@_x001A_ùP_x0002_N@uXíÁ6ÅL@Dáß_x0019_º©J@hÿæ"aiK@P7&gt;AZÝK@,èRÖ¬M@]Í¿àN@V_x0016_ø__x0010_uN@üeº&amp;!L@È1Ã÷_x0005_yN@¾i×éìJ@±óÕ{K@¶j&amp;_x001E_í°N@_x0006_Ñ·ßMN@Ä{\êËgK@úH_x0006_o&amp;ÔL@å;Ov ØM@Dà8_x0003_ø«K@+Å(î¹%J@iyÊ8_x0001__x0002_E{M@)7à_x000F_?dM@É&gt;_x0016_-ÛM@_x001A_|d[ÂN@º¸¹¼ÜN@bá_x0002_ãÞK@²Ã×X¨}N@ä3ZkîµJ@ápù¸¡K@^¿V5¤éM@_x0013__x0002_óüJN@n_x0019_ÍÙ©HJ@£_x0006_h&gt;ÏJ@¨_x0002_mN@Lÿrk/L@TêàeáN@u/¶½L@æÚI6XK@ÆUÉC,N@J~lºKM@ñU±Â_x000C_³M@Þ_x0012_þ6§J@I)ëAB_x0001_K@§_x0011_´ÛòN@´öÆ_x0018_N@õ' ØuÐM@­Ö_x0012_yGÅL@_x0007_%º£K@Ó_x0006__x0013__x001C_L@¤r¡ÿ-L@ÔÄw&gt;N@_x0002__x000D_ÇæËòM@_x0003__x0004_Ù)Z[FK@é¯AhEK@Rä¸4J@hæ4_x0011_L@R)y_x000F_M@/¡J&gt;K@_x001A_¹cV2gJ@m_x001D_Qp%¼L@E:o­wëJ@0ö&amp;Ô_x001B_VM@t"RIVÚN@_x001C__®_McK@mÎüþ_x0002_K@,_x0010_¡Í	GJ@èü_x0005_Ä'_x0019_L@Õ¡Ï_x0012__x0004_L@)Å%1´N@_x000B_òk»²`M@»öwÇÞN@ö-Êùæ-J@Üæ¸R=M@ß^ta»K@ÒUmRº_x0010_N@Å'õwJ@~ÿå_x0014_B3N@òõ¿'_x0019_HN@Öda´ÔK@¢&amp;âQK4N@_x001B_ÞH_x0005_}M@_x0016_Dé_ðdL@L_x0001_g5èM@Jît_x0002__x0003_{áN@ôÙ}ó#K@F.E8Ô@M@ºØÔ_x0002_K@·}§VÝeM@}Oc_x0017_K@«*'Ë]L@¥_x000F_¸ëáL@:_x0010_}_x0002__x001A_K@ç¨Ýjm«N@hû;ÊÊOK@Ò÷îÀQÕN@_x0011_&amp;edÓ_x0012_K@â.ÅM_x0016_M@¬0½ò&amp;£J@ôwlq&lt;\M@_x0003_®:_x0013_Ï_x001F_N@¼¶÷_x000E_yN@_x0018_KÊC!zJ@1î_x0002__x000D__x0015_K@?µ_x0007_È9?L@ö¾ô_x0001_K@_x0003__x001B_P_x0017_eM@'ªn¬L@âÎÍÈJL@Jà­ÓJ@¶@_x0001_2ÑJ@Ö÷³w.CM@­ß_x0003_20ÄN@±²d3L@3_x001F_¤âFIL@Ü(cj4úK@_x0001__x0002__x0017_Ù~EéyL@5 ìAN@¿µ_x0019_-î_x0001_K@Â@¦L@`%EûÏ¸J@OÒ_x0007_"XVL@Ýó¿°N@_x0019_À[G_x001F_nJ@]ÝÒÈ7FM@Û%²ò%0J@sQY_x0010_5J@)ÙµÑL@¿áåï_x0015_£K@ãOðÛJ@ÊÇ¤Ë¦×K@ls_x0018_ïà4J@_x0007_òóëRK@5y8_x000C_K@%Äç_x000D_M@·LziR¢J@k_x0004_U_x0005_S6L@ñÓèZêtN@¬èå K@_x000F_!Rû»#N@£&gt;Û.2L@Kº® ZåJ@Ôý³ ª¬K@_9ésòüL@îÎÙ"8ªN@+ïu K@¯~ÿvòK@X_x000E_è_x0001__x0002_28J@±4:Ü¢_x000F_N@á(ÁàkL@zX­Ð`M@ðS'^rËK@æÚ3å|K@_x0012_Üîc_x000F_L@¯}Ôn½UK@QxÌ_x001B_Ì L@¿þÝ3-¥N@p=clböJ@_x0008__x0007_=L_x001F_YM@_x0007__x000B__x001E_-òL@{4_x000D_m»L@h|Ï¾_x001A__x0018_M@æj#×rçN@_x0002_ÉfqÕ6N@JM¯óð^M@,î¿ÀÖL@Ìq¾8b_x000E_N@÷iÍÚ_x000E_N@_x0018_·ù_x0015_t&gt;N@Ýé1SæK@Áxäo7òN@ ºïJ@_x0012_æÈÊ_x0012_ôN@æu"ÎÞYK@ËeÚ²J@üÈ`yòK@WUËKJ@_x0012_c\)ÍK@¥à÷°læK@_x0001__x0005_ê_x0019_|_x0006_)åL@²I_x0001_¬K@pøðv¶J@ô_x0005_îÈX2N@áúØÂ_x0003_M@LÜ»ògM@18)êpL@nS_x0002_&lt;ñ+K@¾@_x0018_¤³&gt;L@á;8ü_x0005_÷J@_x0017_\±CiBJ@ºiâ¿©rL@÷Xap°M@ý_x001D_Ê8_x001D_tJ@·×eìÄL@(ä0ãÔÀJ@"ÈEß¢L@ïÀSj¯M@_x0013_¢ÁßSJ@H_x0013_m×WK@_í·¹XK@_x0008_j_x001F_z)`N@×V©cõ_x0007_N@	2mð=)L@9Ôè¿g¨N@MïÿÒÕJ@Uæv._x0012_¶K@É)DçÐªK@øa_x0012__sM@i:_x0004_Oc(L@lL)»ÙNJ@adi7_x0001__x0004_ÅUL@`ë²ÇÑL@#S¹·GJ@7_x001F__x0017_Gu|J@Ä×Æ,}[N@RÓç_x0002_J@ùØWï¼+J@cÅxé6wJ@¶â»3ÇJ@wº_x0018_)K@RM©_x001F__x0008_%M@XSæÆ_x0001_N@DBRÝ:N@¢R)Å!âK@jÇ_x001B_ÂZ«J@_x0004_Üt§ï_x0005_M@æ_x0014_6F¬*K@Æ_x0005_KµN@i_x001D_xðVK@qB=o[ÑJ@2ö¥"¿ÝM@ì_x000B__x001C_¸o¾N@_x0007_^¶¦J@Åk!VqèK@¯JI»5âN@Â;@_x001C_L@_x0006_4n_x000E_~L@_x0013__x000E__x0003_ì¡¬N@¯_x0012_ä¾YK@²Óò=]K@²_x000F_)îútN@¬MB_x0002_9ÎK@_x0001__x0003_=Q;Ô:ÝJ@Ï_x001B_ÑùOÝJ@DîvúÑ&gt;L@)%­])N@ÉÈ·ÑâJ@Us3È¢M@¨¤ª)âíN@¶I³	_x001C_kL@	_x0014_ï_x0006_AÃK@m¥çD«K@õ*BB[J@læ£N@_x0011_·_x0003_ßÎM@_x000E__x0002_k¨ZK@ÒðoÉ;¨J@åéyºM@È;ýL@æåÞZ¿6J@FÇ`ñ_x0007_HM@ºo]1K@¼ÕIÒK@èntm_x001A_ÚN@@u§¯&gt;K@_x0008_¬Tp_x0007_K@°«_x0004_0RJ@ã&gt;T^nL@_x0002_Eâ¸òN@º=×_x0011_M@¡@çGQM@À$_x000B_CQN@eÎh_x001C_L@´_x000E_ø_x0001__x0002_êsK@_x0001_î£q¸&gt;N@/ß_x0012_{ÄSN@_x001B_ BE[_x001B_K@ÖùYl_x001A_5K@&gt;_x001E__x0001_4ÕJ@8ä_x0007_ãØL@_x0004_»zq¹mN@)!îÜ_x0005_N@æÞ\âq6K@»3_x0001_üK@2b_x0019_ûeM@üx_òJ@"]x(çN@ÌÀdªOM@K¦_x0018_ñÁL@l#\jóEK@õ_x001A_¡_x0018__x001F_J@	Ô_x000F_Þ_x0012_àN@ª_x0006_ú¦rUL@¬4d&amp;gìJ@N]ö»-M@MïëïK@_x0016_ÎJ@à=B@»ÅM@®cÿ®©N@É\òAÍÕL@pWìÍé_x0018_N@_x000B_â/Sß)K@f_x0008_.úÇ_M@X%:_x001F_j"J@PÎL$NÊN@_x0005__x0007_0¥ Ë¡®L@Ç³4cL@\TJuM@ç_x0015__x001F__x000D_ôJ@©&amp;Ì2M@ô4_x0001_ã¼L@_x000E_)R¬´HK@_x0013_!_x0005_fµ¦J@_x0019_¨ Q¦_x000D_K@(³{5[K@wEL_x000D_ÌAN@/g¥7ÝM@_x000D__x001F_[_x0008_(ßM@é¸òÔ#$N@}û_x001E_[aùJ@©4Þ_x0003_5L@_x000E_È¬_x0006_ÅðM@FSÏê²¼N@_x0013_u=ÖFJ@Ê9u®;L@8î»&amp;ÍN@?+Ð1ËJ@­#I_x0006__x001C_"K@ø/ý|jK@_x0003__x000F_±½C4M@¦HgÃMM@¬_x0002__x0017_L@ $BC7ÛN@EÌ×D¾N@0_x000E_ä½_x0016_½L@á§_x0004_ytN@Cä0Å_x0002__x0005_WL@xYi__x0005_(L@º¶¥¼_x0012_¨N@^îËÙ7¿M@ÊðáÙBL@_¤µxd&amp;L@_x0006_æ[)L@Kô_x000F__x0003_xîN@cÒ¹cëK@aëqÆ7èL@_x0001_&lt;s÷_x000F_K@_x0013_@g|N@×ïXà''M@ÿü"¦áL@Î_x0006_BP¤K@»_x0016_º¶QöK@XWZ_x0004_»L@_x0003__x0013_cK@}´»%L@[)¤PãN@±7#N@!Ñ¿jNN@y±_Ð0K@E_x001B_B_x000D_ObN@:s_x0002_GælM@ óI_x0018_¼M@pÉ_x000E_Ì_x000F_J@Ê_x0010_ðU§eK@õ¾[c}L@JN·&lt;:M@(jªßL@WÌ{Æh_x0001_M@_x0002__x0004_®_x000B_t¾îM@®XîåëN@®ö_x001C_~«J@TÙ_x0006_ç_x0010_L@Õå©9WL@W(ºy9öK@ÈÜo&lt;Ô J@[Ð5_x000F_ÐL@×®_x0002_@tÕK@)ÝHN±K@9^&amp;ë_x000C_8M@_x000F_ÚDAÝM@_x0002_XcN@_x0018_­?è¸L@¶Z!_x001D_GM@ÎBs«ÁM@]_x0013_DJ@¹_x0015_,_x001F_J@_x000B_%HDpÁM@3»_x000D_d³J@uË²ä:_x000E_N@b_x0018_Ù\_x0001__x0003_L@·_x0002_Áç_x0003_M@üJ_x0014_Ì·6M@_x001B_oË\µJ@P_x0019_[k;K@n\}¥-J@R,&lt;§ìWN@@¹CJ@L5Ëc.L@ÒØMÖL@X2_x001B_ù_x0001_	öK@d·_x0016_RWJ@Äá_x0011_pßM@ÛÓ%¹ãN@C_x001F_Ñ¼¦N@_x001A_#÷_x0005__x0014_L@_x0017_É]_x0012_¤GK@üçþFàµL@³­cúL@X_x0014_àLQDN@RµöÈ_x0015_L@B&lt;ÙN@(}_x001E__x0019_ÜÑJ@ïTUáÐ!J@)_x0004_ÙQÙ´N@Gúg,­OL@9~_x001E_ÆEL@çA.µ_x0003_/J@/rÓÂ_x0016_qM@Çç¥òÊ´L@v³ÙéM@_x0012_¦l_x0007_æ¥L@_x0013_a_x0006_¨¿J@vL_x0002_eÓK@ÿ|äÁ¼9M@ a'5M@âò&amp;E1`K@P-_x0010_)jQM@_x0019_¶OrJ@_x0008_¦¾&lt;ìUL@:7ª¾_x0008__x000D_M@bÚ_x0015_±_x0002_êK@_x0004__x0005_ò¸â&amp;¥K@g%f#ÚQM@J¿¦_x0015_J@I¥¨Ú_x001A_;N@Hæ&lt;K@VG_x001E_Þ_x0015_N@4Å}kI'K@a9nM@(k§o8N@Ïû`KÇ&gt;M@µ_x0007_'_x001E__x000D_J@5ÎG9_x0006_KN@_x001E_±ÿ_x000F_ZN@_x0002__x001C_ÀÏìN@Ô(lÂa_x000D_L@Æìîë_AM@©TÓN0EJ@³ÒÛõ#M@àµÿ_x000B_K@4ß_x001D_8­ªN@½{¶Ý6L@Xt¾_x0003_¯rN@åÝpquÍM@õ ~Z_x0010_TN@Üõnì_x0003_ÓM@_x0001__x001F_ì L@LS5êM@õ¨7Ô_x001B__x000D_L@'zW_x000E_ÂJ@`_x0012_:_x0010_¯J@.?=ÚbÝJ@'þrf_x0003__x0005__x0014_/J@µ¬ó{µ&lt;L@?9½&amp;C«J@Ál_x0004_:YßK@tA FxM@_x0011_7¦¦­K@é'_x0018_- 'M@&gt;_~(ûÎN@þHw8)K@fï_x0003_}\J@#_x000E_Ç#J@Åý¸ã_x001B_ãK@\÷ùK@mÆ_x0013_­ýM@&amp;Ü\¬ÎM@_x0002_3y¬»þL@#¨T_x000E_£LL@qN~ !PJ@Ù^õ_x0001_+K@¨zÇ¯qúM@ WKÝóóM@s[¸°LYK@¾cçð½.N@¶5m4LÇM@Òïÿ°_x0012_M@_x000F__x0013_8B~%J@_x0007_©"âº'N@âu_¶_K@¦PÛ"êL@ØÖ«PîJ@ÆxHcóM@á_x0017_ÙtL@_x0001__x0003_%Fõ:¿N@\l«sLåM@-PKñM@_x0010_%%gL@5Vlú+ÜN@Êg_x001E_9M@{l_x000D_zL@_x0016_¡j_x0016_+J@_x0017_3P_x0015_K@Z3¤_x001E_uK@ï[ñÚ£+N@øoçîbÓL@}*Çðâ°L@^B [ÊÐJ@¨*pÛ*gJ@Ì_x0006_p_x0006_M@¨¤DùJ@z_x001D_Ê¦ÝM@¡_x0001_×õDL@.j_x000D_6L@_x000E_ÓÞ\N@â¡ÛOáL@«B¸_x001D_-ÞM@V_sècðK@ÃÞ[G_x0002_XK@yÃ_¶hN@&lt;EÊ;àN@Ci¶M@åVæ/ïÖN@ÎJtQN@+ºåK@ã#_x0003_I_x0001__x0003_)íL@§_x0017__x0012_J¡UN@³E§	K@{¬PÊBÀK@¹$_x001C__x0001_K@cÂ÷»8M@_x000F_)l_x001C__x000C_M@ø¬Ö_x000E__x0012_ÆJ@_x001E_ØþUí_x001E_L@"ËCÎwN@\úÕ_x001A_oðN@_x0011_t/SëÍJ@gKåj|_x001B_J@_x000E_êBXvK@jµoÞÍ9K@í_x0002_anyYJ@_x001C_ªÞÍq&gt;J@_x0006_ôî¥%£K@X®­þ_x0001_$K@GÚtò'J@=6¬,_x0017_;L@x*p_x0001__x0012_+K@B2këÄK@_x0017_E*§L@_x0007_¡7_x0007_¤L@×³ñÒM@sà_x0017_âK@q¥_x000F__x0002_fJ@_x000F_Ôa·ON@·-/X`ÙN@ú_x001D_,@L@¶=td"K@_x0001__x0002_zIA_x001B_¢J@'_x001E_á´ß*M@ÉwjÛXBN@5C¸BWJ@Ã1È_x0003_L@m+Ó_x000C_úLM@Ò|q×XiL@OÓ|2DK@»¹_x0019_ådN@JXÍ&amp;®M@ÂÇk_x0001__x001A_ÖN@_x000F_ÍL¾{óK@_x001D_Â_x000E_~M@IÅ\?K@Ý_x0001_¸M@C2SbF%J@0_x0015_uÁ8èJ@7_x0008_¥@»ÓL@­?,%PïL@È°"ßD(K@ü9v_x001D_¹J@_x0015_p0ý1wM@_x0017_z&gt;nK@cÚáJ@7Âõ*_x0011_eJ@vZUÕK@³%RÒ_x0013_L@z6^ïJúM@°¾Á}_x001F_K@H£ÝqtN@«c6;þqM@©µL_x0001__x0002_àüJ@P]HPºuM@Ô_x001D_¿zw¡K@{Å¾_/N@ë&amp;_x0017_ë#K@_x0017_Ì,âúJ@ÍuT¸N@Z,éË^3L@~ ì§J@4®_x001F__x0017_cM@³®MÉx^M@Kòô¹AN@_x0016_»}§%ôM@Û-²zgÈJ@b&amp;Z½TJ@&amp;ßöäÉM@îÒKc\M@æBkEOK@ä|þ­ÖL@_x001E_@_x0014_gsK@_x0010_&lt;_x001D_vJ@_x001C_õ ÊEK@qàó_x0012_ÄÉN@Tä&gt;ùSM@vÓ=«é8K@\! _x0019__x000E_N@©ËKGEJ@=Yâ`J@SÒtÑL@²Ì&lt;_x0011_xØM@ñ¡ç¥J@Ú6{vLkN@_x0002__x000B__x001D_}_x0003_½BûK@Z¬?þÿ/N@Ì¤tfrÈL@ ­ÈGüKK@EEÚ_x000B_M@·íx×L@x¶®µo_x0007_L@9_x000E_|ÛúÉL@È"Å¹ç^K@®åëªK@Çc`	^J@àùéã_x0019_ßJ@Î	éÙvL@_x0005__x000E_aÀ_x000E_K@´eXK@2pYº@N@_x001B_a&amp;næN@_x000B_ÇPÙr%K@l_x0015_í__x0011_K@9°|_x0013_[M@_x0004__x0002_±K@æbRµ*ªN@4,_x0001_¢C_x0014_M@þâ2±]M@\_[ÞÎ_x0001_K@_x0018_'»ÊÕXK@_x0016_@ô$GM@»_x0008_`ù L@_x0006_$_x001B__x0012_VN@ÎU?_x0006_{:N@Bqy¯1N@\º8h_x0001__x0003_ WM@Ò tÇN@hüÂxJ@¸Z;(¨_x0001_N@ÑP5ÒÇÞJ@_x0002_Hw&amp;F%M@YÃ¿î_x0006_N@ë¢W¹4õJ@}WzÍeèJ@ZÎø¢êrN@(~bü¢K@F*ÍÏ_x0007_ÂM@Nn?-êN@!ö9Ë¶J@Ø_x0016_éL@4r¾w/óM@ËJhTe`J@¢DJp}uN@^iî©ÊJ@ºâ³^M@âYOÜ1qM@»_x0010__x000B_L@#õv:-J@ 9¬½¤ëL@Ê¬"¦pN@HGIÚDTN@£·ä_x000C_×L@êuºùíJ@_x0002_Ò_x0013_øm_x0017_K@¥Lô`ÂL@¨´æðe6J@&lt;Ý.Y_x0008_K@_x0001__x0002_â&amp;ÐÏ_x0012_ÔL@Òî`Zý_x0018_M@Õî&gt;C7PL@µ´Xn(K@_x000D_û;ÒR¿K@â.Óé+6N@'=_x0012_íþ=J@:710BM@ w§gæM@¢îW|ø²M@/'U8_x000D_L@%+Åª&lt;¼N@¦yGÈK@W:U|!K@è?_x001D_QFÈN@ÏB'WM@Oé©\¥cK@\»È'ìJL@ê ë³:%M@öh_x0013_í¤·L@¦Éèp_x001C_J@&amp;qMÒ¶×M@_x001D_%¿$Ä_J@ó_x000B_¨U£L@ênIøPùJ@ÖÆ}ë_x0015_tK@0_x0012_yC_x0002_EJ@æàÜ_N@Ø_x0013__x000E_Þ_x000F__x0004_N@Äb_x001F_XÏL@À['½W¾K@_x0017_±;Ã_x0001__x0003_Ù_x000E_N@Ô!Ï­L@ESòn»L@vj_x001E_ùvM@ uOM@(øYÅÂ¸J@_x001B_)xu#L@¾ÔsåE¾M@+F1³J@/ÏGËðL@-¼ÄÞ_x0008_mL@ºÙ_x0001_ÌAuK@¥_x0014_GT´L@o_x0013_ñ&amp;¤M@Ñ£ÀqK@_x0017_V:qýM@ü#Ý=&gt;J@`I_x0006_iäM@|_x0002_YÄàzM@_x0011_'ûu½õM@²±o_x000D__x001A_úJ@×h=_x0012_®M@_x0015___x000F_ýL@þFRJ@pQ²?XÚM@W2ô¬N@@í"¥UM@8³_x0006_`¶_x0002_K@CÝr­[´J@ /¸_x0003_Á_x001D_K@ðä_x0013_Û°L@ÄÑËÅp³J@_x0004__x0006_Ô_x0014_^,²K@ð¯&gt;^¡N@¥b&lt;ÏÓK@_x0004_ïwoÚJ@1vÊºL@ù±	L@æ«÷à{ÊK@¡ëx_x000F_¸M@_x001B__x0001_å_x000C_M@A ,d@_x000E_K@T¦f&lt;SK@T_x001D__x0002_TÑN@äÍXaÍéJ@RËzQJ@Õ8_x001D_CÕEL@ 8þ£ºCJ@J[C;NqN@ÇßüæM@r¼îîâM@_x0008_âÖÍS_x0005_N@_x0012_k_x0011_m	L@¥ÑÏ@J@Ü+kw;øK@âÝñ 8ËJ@d¶·ú~J@_x0006_ÄîÚÛ²K@_x0018_í_x001A_.«ÚJ@_x0006_®_x0003_i{J@tá1J@B ×¡_x0014_¦N@ Yâ_x0013__x0013_L@IÔÙü_x0003__x0004_¹«M@_x0008__x0002_Îò³_x0014_N@2(05_x0013_~N@¦_x0011__x0017_j _x0003_L@yéLÅT¤M@_x0012_Èäô°IN@å2qäJ@áÿ}|L@¤îµ­K@Yt_x0016_pJòL@´¦~ñl÷L@@_x0004_y¢á~M@Ð¼A_x0014_ÚN@ö»v-÷M@¶jRmÅ_x001A_M@Ü¿äo&lt;L@Âïá_x000D_i_x0001_K@õùSæ¿;K@jõù\æN@I­xM@Ý½í_oÏN@ÈøEÁ{3J@ÝéIK@ÿ_x0011_f_x001A_&gt;M@sëOc~J@_x001A_?_x0010__x000B__x0001_N@%vÂ_x0005_VÀM@PÀ¢~³M@Q.ÛLtÁN@!_x000B_jÔyL@_x001A_HØÁ_x0008__x001D_L@ë_x0001__x0016_mtúK@_x0001__x0003_=`_x0004_b¸%L@Sìß*¿ÐN@_x0004_ù|¿_x000B__x0001_L@v£àbK@Ðñ_x0003_J@Hø_x0010_zÒK@¥ÏÔqèoJ@Æ¸º»ÚN@è;ÀHL@dka_x0007_ÍK@6KÁÓWüJ@;_x0011_;çM@*0_x0006_µ_x0019_=K@0G^?ÊK@h1ðy[M@_x000C_F¹ J@hEá·Å¨K@j&amp;	1ä_x001D_N@ÏÞ_x0019_&amp;L@5Õ_x0003_¦µM@·´ôD­L@Jç¢¡ùJK@Â_x001C__x000D__x0017_ÅÐJ@¡Êã!Ä¶J@\Ë_x000C_cN@GØ"9ºJ@TÝ¢'*_x0002_L@x_x0008_!ôL@½Ì5/ç/N@J3FÁhK@IdgK@µt_x0001__x0003_VKJ@_4X_x001D_ÿRM@Q¨¹_x0013_ûL@m_x000B_ÑV_x0001_¦M@F_x0003_öùM@ÒÂl_x0018_L@W)¦Ä¨ÆJ@_x000D_æøN@K²nb÷¹L@­	ÌöUµM@t°~8+¨L@^ØÕ­	_x001A_M@y_x0001_Ï_x001B_óN@C))¹_x0013_'K@_x0010_ÿ*Å¹IM@=_x001F__x001A_LãK@u/~_x0013_YiN@ÕÉY0ªJ@FGú;×M@h0_x0014_H_x0014_K@ër_x0019_"K@IúQPèM@¾­¥_x0006_­ÈM@ÜªótµºN@	+&gt;?1üJ@_x000C_þÔD¯J@u¿Ë)MÏN@_x0010_É°®hL@_x000C_C£Ò_x0002_©M@ç4_x0016_~ÕZJ@õã=§ÄK@UÞ×ãëØJ@_x0001__x0003_lNu}:J@2³_x000C__x0005_CÝM@oY!ËæÚJ@0§*ú_x001F_M@_x0002_]vN@:´XåêN@ãd·N_x0005_oL@¬6$ÏwþL@WÊ_x0007__x001F_µ{M@ÿ_x000F_ò_x0010_!N@(&gt;_x001F_N@ÆìHN±lL@k¹$©êJ@vu$_x0004__J@CUOé_x0014_¦J@&gt;£85SL@Á_x0005_½6J@7õÀ_x0016_J@¡¤Â5J@A°xÃÆ0J@ÇnÈý_x0016_J@P_x001B_J_x000F__x001B_N@öÝ_x0005_"¥_x0018_M@-SM_x0007_M@1M6Ë~ÄL@¥ã:Aô N@"ðsK@¶CÙ².K@µwÇÌN@OVàlK@Þ_x000C_N£ K@®&lt;ð_x0001__x0002_®¤L@ aä_x000C_µM@zÇË&gt;59N@fFÐ$_x0014_K@|_x0014_×áð_x0007_M@ä»VÁ'J@â-³¸ªL@i¦,iÕ_x0002_L@_x001E_¢4ôM@C³.N@éÇpÌ,J@îõOÿJ@ù_x001D_"uÑJ@i×rþ«AN@_x0018_îÈOK@ö/_x000C_µ	ëJ@LpaYøJ@_x0015_E¼èØÆJ@èVU&amp;@_x0013_K@*_x000B_¦}áJ@i¤ÐãXÈK@E8µPþ_x000C_L@;ÊôLi.L@IÊ}c·_x0013_K@Qö_x0010_dLÄJ@ä»Ì'_x0012_áN@XÑz#TL@¢®J£K@È(3ytM@¶ùe~)ïM@_x0001__x0001_]0cM@_x0001_S_x000D_·ÆM@_x0001__x0004_¼ÐÚz1L@ÅCC"ýL@_þ_x0013_§ñµM@)M_x0011_æ J@ô`51J@|üRÊõ-N@¢èhøÚ_x0006_N@HCM¥´#K@boíËºM@ï	{Ü`K@qGV3K@_x0019_188_K@þÀ1QòÔK@¼1êBÿM@åU_x000E_ÛâÏL@b÷èf_x001E_[N@_x0003_?_x0002_J½óK@ÁW¾È×ÕJ@ºE{¾_x001D_HN@'¢2¢©J@uM_x0010_Ç_x0003_K@k£Ú±@çN@lÎ¡@g_x000F_M@E_x0013__x0016_ÄzN@_x0017_rIFxÓN@_¥&lt;ö¨xL@TüUîï_x0006_L@,A´_x0007_m_x0007_M@í¥¡wK@æÝý¢D¾J@Ó}¾ç)K@~_x0006_q_x0004__x0005_ô%L@%pøi[M@2¼_x0019_ÄÍM@ªð_x0010_7TM@=_x001C_q,ä®M@ôIbÁ_x0013_åK@_x0018__x001C__x0008_ÈrM@ÒX¼°_L@}_x0007_£VØ~L@x½¥  K@1e½Bl%M@lPGeÐfL@çñsz*L@Â(-_x0003_lL@_x0005_¹39±ÔJ@_x0001__x0003_b¨M@Dî%Ø*_x0012_N@ÀÜµÅ8#L@ÚñÿëÑN@õÔqÕvlM@¼ÛùÃ+L@%x«_x0005_?J@_x0012_È²ÝM@ð0aª(íN@dw(@ØÙN@{dÿÆJ@_x001E_à´AN@$	®'_x001B_-M@,v_x0008__x001B_M@E"Õ·ØL@üul!èJ@Ú_x0002_´Ô¾L@_x0001__x0002_¨ò@_x0010_f{M@«ºÅLK`J@í_x000B_º¹ñAJ@Å5öðM@¿Ä6|¶}N@6*»%M@a_x0014_Ëwü×J@üc_x001B_¯É1N@àÁ-@|J@0\*09J@X¹_x000E_ª,N@L1|oÙ1L@¬÷~_x001A__x0018_æM@fÄ_x001E_3JJ@{«_x0010_ÒK@^¶¢[ìM@ë¶æ +/J@J¸ýå_x0014_GK@úë	]!#K@äÉø/VäN@Ã¸LT_x0014_M@GÏ_x0013_g¸J@åT_x0019__x0005_cJ@1_x000C_9`YºK@_x0002_t¶°°_x001D_M@4_x0007_kß^K@|®ä¿þ£M@ìðcÆ®_x0010_M@_x0008_~Õ¦N@Ï_x0006_2_x0006_kN@_x0015_¹0beÉM@*_x000C_Fg_x0001_	]ÒM@3Þ¿]dJ@çN2Ã_x0006_)J@{Å_x000B_­äJ@~Irè_x0007_aL@_x001C_ã$÷ï]L@Y}]T%M@F0±¥¡ÅL@Y_x001B_%ª6K@4ýê¬_x001D_?N@d*L_x0005__x001A_(N@ã_x0017__x000D_ñçK@ÕÀ\­_x000C_ûK@_x0005_ïb¿0ÑN@_x0012__x0008_·ÁáÛJ@£_x000B_J?L@¨3J_x0006_&lt;WM@_x001C_a._x001C_IJ@¶ÛªÅN@²üFSãN@_x0007_Àµþ=ëM@lW§N@,_x001B_äùuWK@¹¡_x0003_Ì_7K@Mh²åÛL@éà{ìq_x0003_N@þA9Ï=;M@DÈðÁì-L@r_x0019_þ¶e°K@(ô_x000D_R}L@Hï?ÀFN@_x0004__x0012_-ÿ_x0002_L@_x0001__x0002_·óuÓ´K@&gt;ù9½N@®÷pbN@ª9ÂG_x001A_eJ@¹#s!¶J@Äi¶_x0007_ÛN@_x000E_Ï&gt;M@dªH_x001C_¬XL@%qÇôµJ@ËÐId³¼L@d_x0008_ô²þM@&gt;÷ãôJ@C:öõÓ_x000C_K@Üz©FJ@_x001D_^~_x0017_´XK@æî(£M@ðò_x000C_Z¶_x0007_K@f®þ£2K@àoá"N@²z*_x0004_M@þ6æ$ÂK@1g3F±L@?I­jCÉM@Xÿk`¦J@0ÚaÝL@¨VU³ôÆJ@]ÖoJ»)L@Ï«ò_x001B_ÞN@þ¡É-éN@cÖ·_x0017__x0019_çJ@,¼_x0018_Ü9µK@¢&lt;Rî_x0001__x0002__x0014_N@HñzðoM@_Iv_x0012_^_x0008_L@!ÃÝf(õK@_x000D_Ûq£=K@PÙ_x001F_=dN@2§@{5J@_x001F_½~Ô^K@Cà?+MtL@_x0012_áw_x0016_,J@_x0019_®äË_x0019_M@U}áV#J@G£_x0018__x0011_ÑJ@+	{°éôL@us_x000E_=[#L@_x001E_EA·	N@ûy¥03L@¿ÂJ,_x000E_N@t¬zê_x001B_N@©ç_x000E_èÊJ@8É_x0011_#ÃL@&gt;Ò6¨Ù÷M@ÁîA I@K@_x0002_O^l|ÜM@6GM_x0014_N@n_x0007_§¹ÚÜM@Sÿ2¿®ñK@%¿_x001F_³!zM@Z­=ÎÜýM@¡ _x000D_â_íL@Z6A¸[ÊM@p$_x001F_YÞ­N@_x0001__x0002_wªqjXN@HLx_x001F_.N@½]Ûó3J@®ÿHL=bK@µ½1&gt;_x001F_J@)X_x000D_ç¬J@*ÔÇ_x001B__x0011_N@dò°nM@Ç÷àÌAM@9e_x0004_AL@]_x0017_y_x001F_¬IN@«|ü%©K@_x0003_·MKWN@áÒ_x0019_,L@¨ðoG=K@e@_x0015_|?M@9\A_x0008_­±L@	BÀ_x0017_L4L@Å%_x001C_@h´J@ÆO°N@tUJ#éñM@òÒDp J@6_x0011_i;K@è_x0002__x0017_\K@ws-é|N@Ë_x0015_-ØÍÐN@ì_x0015_NÁäxN@qpð¾!_x000D_M@~_x0013__x001D_ÇõM@ó¦N_x0001_P_x0016_J@_x0002_GHÛ)ZM@õ"_x0003__x0004_r®J@¢à*|EN@Ó+_x0004__x0012_ÞªK@_x0007_¸þ_x0008_ëM@õ§q¥M@GÓõúEN@ñ¡î&gt;p÷J@è4º³ÑïK@ETº'aL@oG_x0005__x0006__x001F_vK@)0pÖîèL@g"v{:L@ÒÙ&gt;Y´M@µ»H_x0002_ØJ@Nä_x001F_&amp;?_x0018_M@ì_x0010_þL%K@kÙ£(±|K@_x000B_ç ­N@ðnD°¢L@ì-O)þUJ@_x001B_%èa_x0001__x0019_L@²2Ñ¹uJ@_x0005_Íà¸_x001C_N@(Ö[~N@Æ¯BZM@&gt;òÚ\WKL@ºpZ_x000B_ùM@;ø¯J@²_x001A_ð½Â}N@ÆøD9êJ@Ù_x0007_ÞÔÈgN@è¥_x0014_Õ_x0010_øL@_x0001__x0003_®tcí K@YÇ[ÜTYM@ìåK_x0003_?·L@&lt;R_x0004_Á}L@Â å$×uM@ó%Ù÷Þ,N@_x0003_"­KñOL@ÄÅÚ­_x001A_J@_x0002_ã-«(N@Âò³'ÙÏN@,¸£Á_x001B_K@/Pë7P³M@P_/,¸K@x!õ+7J@dÄëíÌM@NiL¤_x0005_JN@ÉY´~ J@Æ©¦_x0019_ÐL@:¬_x0002_³{\L@7ú;rN@_x000C_þË´M@gg3»_x0003_L@C±=ÙÂ{K@£K_x000D_±N@fdåBK@Y_x001B_SùïáJ@(íîCÀFM@_x0016_dØÃM@îÓâ_x0013_ÀiK@Acò_x000C__x0004__x0012_N@&amp;ûêËüòK@Og_x001C__x0001__x0003_ªK@òGeI_x000F_N@ðî*¸J@úþ½³N@_x0018__x0012_B_x001B__x0002_\J@ÿ4_x000F_»êJ@[¦µIdJ@¸Æ®9xM@Øý_x0014_òÄL@óõ_x0012_WmëJ@?'_x0015_ÕA_x0011_K@_x0013_=ûºK@&gt;¤¥ ,hK@ÓÃùv/N@Rpr#J@G7³"®tM@_x001D_«MÙãâK@_x0016_ø¢¼_x001B_M@¢:Å³3J@.Û_x0011_@íN@åù3XÛ_x001B_M@øaSeM@Uß_x0002_Ø_x0002_N@ì³&gt;ÀÎK@_É¹1M@»Z¾;M@ hßÂçN@BÅµ&amp;QL@ç|["C.J@ýØÝÖyM@ë_x0012_^*_x000E_M@S_x0004_XGÂL@_x0001__x0002_ì_x0013_å®ú2L@¦=ya_x000D_­M@_x0005__x0011_kîM@¼\?L`L@cùãÉ=øL@GÅ¿ðÏNM@öá¸öÉsM@ÌO³j¤M@´pÒ¥BÀM@\&gt;27&amp;åM@y¸MÀìN@X¤øgK@y½BÖHM@dßXÁúL@ÊD$ÕhK@îdþL@Mçd|`M@î³_x0015_I+J@_x0008_OTÍ]K@Ù\Ú_x001D__x0013_yL@ë3oG{/K@?Âzò´K@ªbÏ&gt;m}N@æ«;ÅM@èÃs_x0019_Ö¸J@~SògûÔK@\Z_x001F_L@àrs¡ÍN@Ë&gt;Ô%ömM@_x0010__x001B_¢t%L@,zC&lt;P5J@Öä°ù_x0007__x0008_EåL@Ô_x0005_7¢_x0002_L@fÈÐ_x0011_N@Q_x0006__x0017_þ_x0004_ÿK@Ä_x0011_1æ3ùM@þ_x0018_e_x000B_N@^þºh_x000F_N@vñ²]L@¼_x000B_ÍÍJ@_x0013_¶¡?fÒK@´AºUõ_x001B_K@ÀÈyÌòL@-«Vu!L@|H´"úJ@4ô|Õñ´L@_x0006_C_x0014__x0001_WòK@ê ×y_x0017_·N@b|'_x001F_n¿N@º_x0006_cpL@6WÚòlKM@ L%¾ÆòJ@DT_x001D__x0004_kNK@áL_x0015_PfK@{XÔ4L@]Z_x0003__x0011_ìJ@R_x0014_á%¤L@ä¢N8®ËM@_x0014_Ç_x001A_K@}n¿ÄgM@ív_x0003__x001B_ËL@z_x0018__x0013_FX¯L@#ÁK¿L@_x0001__x0002__x001C_01j9J@@|IéýeN@BõÞ¿nN@¼_x001A_;ã$K@?_x0007_Å_x0004_ÆJ@_x001D_+$C_x0010__x0006_L@Y_x001C_;¾1N@å_x0011_Ç­J@"Q®ðÏ=M@[R_x000E_MK@úsÌN@_x0007_¶U©J@òÿ]2e¼K@S/Xt-K@;³ß×»iJ@îD_x0015_É¤N@_x000C_÷¹ì×N@ýI¬u;K@d²$pyK@¯_x0019_?Næ_x0013_L@¹j$	øÐL@¸ípï9K@_x001D__x0007_«}à_x001D_K@)]_x000C_íìâK@ú|êGJ@¸f_x0006_z£¶J@©þÆõàJ@àà$2áöK@ff5hRK@\k_x000C_TG+N@_x0019_»²¨ÉÉN@üxÁ_x0001__x0004_¡K@&amp;3_x0019__x001C_J@]_x0008_x_x000F_M@KÛX_x0018_J@@_x001B_´»1!N@ fr¬IæL@_x0012_!õp´N@_x0015_y»É\¯K@®2KËN@¤_x001E_­MnK@þÝkuºL@,_"gÛM@ç¦_x001C_M@SúMQM@ö-_x0003_÷ûJ@¦;*î@ÅN@Ï©s\ËL@r_x0006_Ôc(K@}U}ß÷ÍM@èE¶`:_x0010_M@R¬¯ßâM@]¶-\ N@{_x0001__x0002_f+[L@+aÔL@îvÔÚ_x0004_øK@¿¶íoL@&lt;WÈ_x0015_UäL@"rÀK@Ê_x0010_±¦PúM@ÑÂ¥ÃÈìK@~_x0014_°JKrK@@ôÒAL@_x0003__x0006_«T_x000B_c/ÉN@äH_x0011_åzLN@h¶V´{fJ@¨ïM_x001A__x0001__x001F_M@|äêëQL@_x0006_Wìv_x000F_M@}_x0006_õ"_x0013_#K@8SÛÎ_x0015_ºN@²ÍçÅkN@©Gª_x001E_«N@ÕU_x001B__x0005__x0019_N@#-#Ë°J@ÈÇ÷)_x000F_,K@_x0012_¢°kWJ@v_x001B_9dÞJN@NVì%\jM@Ëu{_x000E_"J@ÉÍ_x0001_BLL@\K£ÖïM@2ý_x0012_ ÀòJ@Ô!º._x0016_M@_x0008_îöjL@¢p-®¦lL@Ì¼%ÐV,N@@ñò=ÅàK@_x000E_ÀK?6çN@¤ßk_x001C_K@oÌn_x0007_OK@ëN__x001C_£ëK@êç_x0002_â¥_x0004_L@LZ¶_x000C__x000D_N@TR¯_x0001__x0003_i_x0018_K@AxÓkJ@_x000D_å¬aòrL@©õ9K@(`ZÇvN@_x0010_ )êÊíN@²a_x0019_bL@_x0006_ôÉb¦M@_x0004_tÂ±Ô¿J@¾mï©J@u«_x0001_9CL@¼gå[4M@ö_x001F_ÀðàK@X¢·dÚM@Ö$R;ÙL@°¤N@"ÅÔ¢ÃM@Pl_x0008_&gt;Í N@_j]DïçL@ðÞ=:ÒL@ÁW°=`_x0002_L@°ôEÃÝM@oÌOÙc_N@&lt;&amp;1_x0017_òJ@¦B8_x0014_2¡N@_x0018_2ß^8\N@4Fæ°J@GB_ßÁN@8zìäµJ@ýì£HM@¼gÖN@1Y¦{þ´J@_x0003__x0004_ð_x0004_*ON@§i6ùjÅK@_x000F_gP¨¸öL@Ûzõ0CL@{7_x0002_³³L@õvv0J@ç²YpitK@è?òä8­L@_x0003_8j#nL@:F2«¸L@IÇûµ¬ZM@ýGòf_x0014_N@;'_ÏÃ_x000F_L@zT_x0013_ìËÓK@&amp;_x0005_ ÊS¿L@=«o#N@bµ§_x0001__x0007_¬N@|*­nSL@Ú¥G°L@0cñ_x0002_&lt;J@½J69@vJ@­ô¼_x0004__x000C__x000B_M@_x0018__x000E_¤ÙXN@Kjã_x0001_Í«L@+àþpbJ@_x0005_6¹7L@l±º·ÜyJ@eÚ_x0015_ÙvµM@×V¦àéÊN@^pá_x001D_@J@ØÈb®1J@"_x0001_¾#_x0004__x0006__x0010_ÅJ@f§nôÈM@0ûã_x0005_îK@_x0019_?S#	J@ßXý"×M@&lt;Ù_x0013_ãOJ@T*µpON@ÚkøK@;õßtJ@UÏ_x0001_ÊiGN@_x0013_v¥kM@C°eÄM@±¢Ð£|L@f®üxJ@rîYÑÊ³L@ÖoÆÿè_x000D_N@Úp+ìÌJ@ôªJÉM@³Yÿ%$K@Ñý0LùK@4_x0003_(a_x0011_L@_x0011_ ÅÞÐJ@è¸Ñ¢X²M@_ÿ_x0012_§üL@@_x0011_È_x0002_&gt;N@+_x0018_ÆdM@|z=*_x0014_6K@[ç_x0006_L@2ÌÞÂâ¡J@b|yrJ@¸ÜLMM@KéôQ=©N@_x0001__x0003__x001B_,Ôü&amp;K@_x0007_®\M@¼ûEV]J@ãÉý&lt;a_x0002_N@¿X_x001A__x0015_¬WM@¦!ôg_x0010_¼N@õï©¿õtK@uÆ ØL@#¹Æ­_x001E_°J@t_x0019_8n3«N@Ár@­_x000B_cL@`5+²_x001F_M@_x0003_üpJJ"M@_x001B_òrjL@eC_x0015_aü6L@2î[}öýJ@W_x000F_Ð\ØúJ@Ä~Ù_x0016__x000B_$K@+wvtYN@°_x0005_CüCN@U:Ý\@èM@QPn³_x000E_K@ÈæDy9NL@tT_x0012_%ÌL@CÔ0_x001D_iK@N;_x0006__x0016_Ó_x0002_M@ö_x000D_éÓhL@_x0018_ç9ïÈ_x001E_J@'!ôÚY0J@bÈOíóÍK@ávB_x0015_IJ@Ùê_x0014__x0002__x0003_J@ò¤_x001E_ÿ_x0001_N@Ñ}Yöè N@J	=ªÚL@Ð_x001F_/_x001B__x0011_üM@J¬ÖvMK@ä_x000D_"téJK@_x0007_Êà ÖÅK@±½_x001A_\&lt;ÓK@_x0006_Èºl9L@æ3tÕN@â£_x0014_O=·K@oº_x0014_~4K@ðw-ûuíK@_x0013_`áñAáK@Qµ_x0007_Nw,N@_x001A_Ó)yÉåJ@_x0011__x0013_¡ôÕÇM@þîd_x001F_J@Ó½å_x0013_°_x001F_L@_S¨_x0006_+ìN@,"¯¢L@UÐ_x0015_ÌN@\üÄ=_x001C_ÕL@uq_x000D__x001C_)J@)òz÷¯ßK@_x0015__x001F_Î±ÊK@?æí|QL@ðPÕeM@_x001D_näÇWÚK@r°uxJ@rà_x000B_%_x0012_vN@</t>
  </si>
  <si>
    <t>df567a67371891f4e75d0ed418474f6d_x0003__x0005_¸ùØâ­J@üF_x001A__x001B_¶J@/÷¿TÀJ@_x000E__x0006_¶X4J@A_x001D_(lcL@_x0018_"n8ªK@ü&amp;FÃ8öN@è¬Í[¾_x0003_K@Ýùl×N@;¯M$4øM@VRRØÏ-L@*L&gt;¥ÛL@(SÕ¯QL@/_x000F_°éN@-»¢×Ý{J@$zÆ§âíL@X¯ÝÿL@_x0011_Õ_x0016_ÍòFK@wwÍ'M@_x000F__x001F_Ë×çJ@yþ_x0019_(J@Ó¬Ã_x0012_í;M@óê=÷7TJ@Q?#Û±L@x0_x0002_³ràN@_x0017_w³ÇM@Eë_x001E_µ_x0001_M@3Âà\_x0004_lL@&lt;_x0010_³hxzL@. F{#L@_x0003_+£Tó_x0016_J@ùåßÜ_x0001__x0003_¤KM@½Êã¨LN@W7_x0010_M@_x000F_ÆfNKJ@_x000E_z¿x!DJ@üÄ®þ_x0004_M@Aë_x0003_¯8´L@ôoÑ_x0018_N@Èæ_x0004_»9J@_x0012_:£&amp;÷ÉK@ÒVJ£,'M@#¨úÃx^K@xÁ_x0014_EN@²ã3{M@Cyå|L@ÓÙ_x0013_R_x0013_L@¾äAî¹ÈN@ä:v L@þæº;1M@¾|_x0006_¨ÁK@W=0ë&lt;M@$_x0002_ù¥IJ@aÄ%H­"J@ø([{¾_x001E_K@}RnrùîK@d+¦Àä$M@ïº¹_x001A_ÌM@Ú_x0001_Ê_x0011_;nL@_x0005_vEÿ_x001F__x0014_M@_x001F_ivZ_x001E_fM@Æ_x000F_EÌêN@wÂQ÷kK@_x0001__x0002_2áñs_x0004_×N@_x0014__x000C_b¯kM@ÚªÎ0²M@8¤1]M@VnK_x001A_ÂK@_x001B_Ç­á¿ÕN@_x0016_)4ÌyJ@gBÈkXãJ@[VØ,¬îK@Ë_x001B_¾¯ÔOK@u¯Èªå¼N@ÿW0FNL@ãhAw×lK@þ+,hÑM@	YH_x0008_ÓN@gýÃ_x0015_*ÅK@MU.r®×N@+_x0010__x001B__x0019_XqJ@VômûYM@¢,w¶ÌL@_x0002__x0011_K}R3N@x¥ñ«iMK@öM¡/Û%K@ù¶4êrL@ô_x0018_ø8íK@:µwx2M@.`s L@_x0019_À~I³dL@Dy®oÒK@ôáÂß&gt;þJ@_x000C__x001F__x001A__x001C_OçN@_x0012_³_x0004__x0005__x000F_N@@;¬_x000D_qLJ@_x000E__x0002_õÃ_x0013_N@z"_x000B_6ï¿M@þ*IGM@.îG^hL@k`¿tõ¯M@¢ái_x0001_ÓpK@zåð´ÙM@øÆÇ4ÄN@¾|ÆÎ«L@oüÏ§IL@îRv_ÖuK@K½c¥ñL@[³D#_x001C__x0016_K@³*,PJ@Ô_x0013_h[nTN@*m¼¿ÎNJ@éÐüÓÑL@úA³®{N@(W_x0004__x0016_[áJ@,ÖQ«\N@^þiÕ K@3±îCTJ@_x0002__x0001_'[_x001C_M@¤RÔUi¢M@x&amp;éö_x0011_N@ï_x0003_ýêqK@E_x0006_Z6*éM@ À\}÷õK@ðÔs^¢íN@_x0006_òÌA_x0017_L@_x0002__x0004_}H)$L@¤0¨_x0019_Ç_x0008_K@±³öN@¤`¿îaN@X0ªòìN@U&gt;ßj9M@Ï_x0001_êk_x0001_M@b_x0010_CxgìK@ÅÉçÙ+ÿJ@Oôe_x001C_Ú	L@÷_x001E__x0012_÷ÙL@ÐÎ5_x0018_ÑdM@ÏÅ[Õ3M@¤x·K_x001D_OL@gC±ïòL@Gw|óLºL@a*½µéàK@t®_x0002_EåKN@_x0019_Ò_x001F_yÝIM@öS]¼ÁN@54Öù­J@ì%åÚÌ_x0019_N@ZÌ6N@¶_x0018_5ùUK@_x001C_H»Úè½N@Îñ_x0008_í50L@ÜG8"_x0003_ØL@fÞá%jL@4_x001A__x0007_®©M@ZÍXU¿L@º¸·0àCL@Ûåi»_x0002__x0003_^óJ@_x0004_FÈ(m1K@_x0019_ò¹HéèK@.¤_x0001_$h_x0014_N@ä&lt;ûs&amp;N@w7²è/M@ä1_x000B__x0005_3J@A¾;²¦gL@¬5aÇ'(L@¾W_x0016_ì{aL@2ÜII§L@W"ÿCWK@ÝÎ_x0016_é3õK@6æØB_x0007_çJ@Ü_x0004_H,ëK@C__x0005_NK@æ=¹]K@i$=^ÉáJ@¼b_x0018_'è:K@ê_x0012__x0016_£_x0015_K@8ùl®ÐK@&amp;À_x0019_]á8J@&amp;vãêµcN@«á^wyN@_x0008__x0010_é;J@KÑabÀÅK@mÔä¢wJ@°\_x0004_¡HN@ïkGµÃUM@wö×òÞºN@Î?~°L@ñ_x0008_1­_x001A_M@_x0003__x0004_,»*]N@Y4Ó´+jM@¤5J@_x000C_¸íæE_x0016_J@i(SË_x0002_M@_x000D_é}ÿGN@#AAôû^J@jìIÑ_x0001__N@0NRûM@óyùªÚ"K@*_x0018_Û_x0017_N@_x000C_-xôJ@®¾Ú(Y_x0016_L@N_x0010_Û­¡M@_x000B_7)òñL@òðDý»õN@ÕD"_x0005_w­L@Kåz=úL@_x000D_ãRr¥ëJ@/Ôâÿ¹åK@µÝw:N@¼T_x0011_RM@n#_x000E_d`N@_x0012__x0005_ò6¹N@ð?_x001C_þr_x001B_K@âo²ë¯|M@p_x000D_¾_x0002_ïN@®ßW2_x0014_K@_x0004__x001A_ò6K`N@¡©SØTÓK@_x0013_ó­5}#J@ÎÅ~_x0002__x0004_àK@U*ÿ_x0004_k5M@_x0018__x0001_,_x001F_¡J@:4_x0002_Í(N@_x0019_ÓZËØ6N@æÓqìì M@§&gt;_x000B_MÞK@SîDÆ0L@ÐÙ#dåL@_x001C_«(ÇµjN@ÚÇ_x0010__K@2õèª$_x0018_K@[FÅX~N@ð}\V;UM@¥½_x0002_órJ@Eçè_x0004_0õM@2_x0002_¶&amp;K@î~â_x0002_&amp;_x0003_M@I;yøVsL@¾é,á¡ñJ@~a_x0019__x001C_DN@ÜNÁ)ÚN@P·\Ì#J@P"~=ÜdL@&lt;öá_x001A__x001D_M@ÖÝj_x000F_ÉÿK@]Û¾ÖK@	ËP·_x0019_ûK@s('¨¡K@(Û_x001B__x0006_K@c!UÍM@ÎÍ_x0003__x000D_K@_x0002__x0003_+8_x0013_}L@[¿µ&lt;,^J@|/ÿCªJ@ï*¡k_x000C_L@­sµÝÁL@_x0005_$9q#K@_x001D_÷Y×	N@9_x000F_UÝ»M@_x0007_âëÈ=N@_x000B_E_x001A__x0008_1K@_x001B_Â$±ëPJ@_x001A_7zìwN@· ô¯àÍN@Àý_x001D_1±N@ÊÙ²ÌM@-S6ôvN@_x0019_E¹nµdK@²j=¢N@^_x0010_v×ã&amp;M@&gt;_x0004_(z§%N@R+²_x0016_fN@_x0013_Ù%_x000C_¨LK@²_x0008__x0015_RN@;_x0007_;fÆ$M@zh$.ò_x0010_K@ð_x0001__x000D_¬5L@Z0	A_x000C_N@ë|ë§_x001A_K@)RÙ¤bM@_x0002_Ì¶Ç¦òM@Ç_x0006_¯KÕÜK@ë0o_x0001__x0003_9ñK@¶ÒßdL@x£QäRM@R_x0007_í88J@_x0015_ä_x0014_©N@_x0015_&amp;_x000E_ý :M@_x0011__x0001_º|J@Ú¾uú0VL@_x0007_¤³VJ@¶æ^û_x0016_K@4¾¥~"åN@l©ë+©LJ@×ÞPÍfÿJ@R¿E*`9M@}É_x0008_M@¢G&lt;_x001A_J@W_x0005_rêJ@8awµ_x0012_ N@vd¯xN@üo_x001E_%	¶K@_nsø_x0018_J@]SObM@¨âDg#N@¤_x000C_ÖK3L@}ex_x0004_ìÇK@GgKO%L@L ¦Ø&gt;äM@&amp;¦_x001B_H/L@d\Ýe&amp;N@È|á0VgK@ì¿_x0010_0 J@cÏ_x0006_ _x0002_NM@_x0002__x0006_~¦|BhL@	TÝàÈJ@2ü_x0013_²ÁcN@	A(Ë:N@DßëDL@e=û?ÊvL@O·7M@%_x000C__x0005_6Û~M@Ø_x0004_¿_x000D_ÁZN@JDÏ_x0003_l_x0018_J@§¸[_x000B_-jL@Z_x0017_p9Y~L@_x0001_ü_x000B_Ç&amp;+L@åz`[g­N@=¸ý~_x0019_ßN@ñ_x0001_ö`=ÂN@ÁÐp®í*L@_x0006_\28+L@?Æ=|Ù&amp;M@eMG¾¼ÑL@ÖBa­öL@äîüÈ+XM@&gt;_x0001_v_x000E__x001F_M@_x000E_!+ôkcM@kÀ\EÁêJ@£Â»sË]M@,Ëg&lt;sJ@Æè_x000D_èâñL@,1·ç_x0002_K@k¿ùgL@°­_x0014_÷CL@Is¼0_x0001__x0004_ÕtK@_x000B__x0005__x0017_a\_x001A_L@8c_x0001__x0005_wL@{1-_x001C_X.L@nARðzfK@ó ýd_x0008_N@0_x0008_`ÍÞêJ@A½CåK@¢_x0012_b~M@©ØÝê¶J@·­êúN@À_x000E_ìM@9%AîÈMM@_x000E__x0002_0_x000B__x0006_×K@¡g{³¤_x0015_K@Tâ·æ_x0017_L@¼V!N@W_x0014_±àRL@2_x000E_L@-_MÏL@¨-±_x0003_ö#J@û¼_x000F_vãËK@Xî_x001A_K@EÓÞ_x0007_;J@Yô_x0001_+íðM@kµwic_x001F_K@apËfvL@»ÑÍ½ß_x001C_J@Ïôj_þL@0Aâç&amp;kN@b§}ª"rJ@_x001D_ÈGù!öL@_x0002__x0005_ü'âkJ@³K))V9L@_x0011_K/Þ2L@ª_x001C_Ôªº6N@öE¨7ÄÒL@ïÓ¼:%K@_x0004_§Ú_x0012_¥ÔJ@éæ_x0002__x0015_'±L@_x0008_b8(Ê&lt;N@®vcP_x0011_4M@_x001D_­@§J@_x001C_[ð_x0003_J@ÃÜÜ_x0011_ª¢J@g`v¸N@&gt;Æ^¿k_x001C_K@(8*8ñL@êË*bg_x001B_L@ü_x0005_4ÑEN@ï9_x000B_æpZL@2zÏH,N@Ùél¿CÅM@_x0013_C_x0014_nî_x0019_M@ÜÚ_x0002_ÒDbL@+®u´¼ÙJ@Ä$7ª!1N@ì9c_x0007_¶ãM@(Í@æN@_x001D_vÜðì	K@¬_x0013_þÓl_x0007_K@_x0012_ñ_x0010_¦0¬J@g_x000C_íN@H&gt;_x0001_ã_x0003__x0005_Ä¦L@fô¢N@Æ_x0002_Û®)@N@ò@·®}J@?_x000E_åØãÃJ@Ñµ_x0006_¬_x0016__x0014_K@D_x0005_®ÀÖ&lt;N@qþ2(¾æJ@¸ìÔßÁL@øs_x0005_÷L@TX_x0013__x0006_zL@ØªtYaL@_x0001_#_x0013_EñK@8_x0002_ê·1M@F"·_x001E_@³M@_x000D_d%:FK@_x000D__hf_x001B_DJ@E_x0014_¿.x_x000B_M@çùK_x0004_þJ@´)YÁÂBN@_x0007_;Ó_x0002_rµK@ÜX·×æ L@_x0017_iHfOJ@_x0013_V0_x000E_N@á»ã9K@úô`_x0011_K@Ç4_x0001_C©K@_x0019_rý®©J@±Q?_x000B_5dM@@ÀÒÀá@L@ü_x0016_áS9@L@M¦_x001D_7ò¬K@_x0001__x0003_³Ò_x000E_R¬'K@?¤äWJ@qý×H,L@Å4 8TK@ÖÈ4Î _x0001_M@$ÁÊÕ"*J@J¿ø_x0002_MÁL@._x0012_Ó~J@A­&gt;N@òîÔà¯M@ê»4A?J@ß_x0012_*BK@_x0016_&amp;²ÊÛ`N@ÄêërlN@Ô´ê¡áM@~n_x000C_#5;N@3·§_x000C_ÜN@LAt§Ì7J@_x0001_&lt;Vf@J@_x000B_³ÕßdK@G¨_x0013_­5pK@«nA¸ëðL@t_x001C_Û|SK@Oú_x0004_SN@nüöc_x0004_K@AÒ]_x0011_çÀK@í¶ÄYVJ@kª2ÀñÐM@_x0008_):_x000E_XÊN@w:ãhMìK@JT)ñL@gqÕú_x0001__x0002_raM@_x0008_ÛÄ¶Ö¿K@_x000D_°ýÜQpN@¥_x0017_ÉCâ8N@_x0018_!Ê@J@._x001B_­ý®K@ói¢ÂXL@çã_x0010_-J@V_x001A_³/1ÛJ@Ï¥?þK@í_x0019_!Õ­²L@®ÆG3¼fK@Xñ@ÐJ@È_x0007_¢ö_x0011_M@êíu_x001D_K@_x0013_&lt;cQôBN@?2£dJ@Ä_x0003_P_x001A_{ÇL@´kà[M2J@"0Sä¦,J@;Nx_x0013_yJ@­izpëK@¨_x000D_g/M@|_x000D___x001C_ÝM@ *c_x0017_TJL@_x0004__x0011_=Y²L@_x001B_!¢¹Å¾M@8¢_x001F_N¡J@Ü`_x0016__x000C__x0001_®J@_x000C_ærAßM@ÞV F¢M@_x000D_¢86ÍK@_x0004__x0007_ùy÷f2_x0005_N@_x0006_ ènËìJ@}¬ª$,K@±ÂÔ=íÓJ@_x000B_a£ÒòÑN@)_x0001_ðÍGL@&gt;zÒôhL@­ä_x0003__x0005_¹N@L_x0007__x001F_@M@õvGJ@	µ«)[M@_x0012_kPo7sL@û@÷XðÍN@o_x0019_"_x001C__x0010_M@"tüð¾VN@_x001A_Ëì¬DN@¬½1b7J@ÇzA_x001D__x001C_òK@âmÛ8bJ@+YuÒ~K@ *_÷RJ@8Ë·n&lt;ÛL@nQ&amp;ÿ·J@_x0012_?ícb¯N@îâ'r`K@NFmú1K@ÝÞ'_x0006_"L@2%!¢_x0016_K@_x0018__x001A_oxmL@&lt;(á_x001B_PÒM@L_x0004__x0002_±gJ@_x0017_5Vp_x0001__x0003_ë_x0006_N@£,Ø=«N@úP$z:ìK@_x000D_mS_x0002_ÞJ@¥MQ&lt;uJ@Ñ¤Â&amp;øJ@Y/ZñÁGJ@Ú_x0001_³DJ@Í®Ë	ù_x001F_J@d_x001D_½bwN@Kóåî:M@_x0002__x0015_¢_x000D_ZÆL@RëkôäM@¦_x000C_|jN@_x000C_èNê®L@VýÛã_x000B_K@ZëA¤¨ÝK@qêÌÙù§J@=çJë:]J@r¢7_x000E_gÀJ@@OtëoN@.gìô9N@_x0016_z&gt;×æL@ã;ó9àgM@ôõÑ_x000D_ÅðK@¼ùÄ³ËK@ï!µ6ìäM@é_x0018_½_x0001_K@UCU,»ÆN@¥ã_x0019_iÄJ@Ê¹¦D^M@LB»ßt_J@_x0003__x0004__x0008_2ðp_x0019_L@"Tmv¥\N@êò_x000C__x0005__x0019_M@_x001D_þª[«ÂM@ª£X,6K@GT3_å_x0002_K@2üËvÀ_x0013_M@_x001A_?JÉxÀN@üðõÔM@%±_x001C__x0013_;ìJ@ýy:u7M@)ý_x0019_îN_x0006_K@óUq¤kK@JÐß_x0013_úK@¹»F_x0011_M@®õ6B_x0011_lK@_x000C_F¤îØmJ@«_x0001_YyL@9®s_x0004__x001F_{J@oCÝc&lt;_x0013_L@·Ä_x0005_w_x0005_UL@Ú9ß¦M@ïÏv2J@_x000C_EBc*5J@Ñ¶_x0013_m¼þJ@øë_x0016_ä¨!N@z*±¥ù_x0002_L@ø¾Â_x001D_^|J@%_Ô BN@l&amp;F@_x0001_áN@³+RÑ_x000C_N@_x0010_!Z_x0001__x0002_!áK@Y_x001A_EçK@íßtN¸L@ë7Ü@DM@]Ì0_x0005_vEK@ÆlìdF_x0011_K@áö¥(S_x0002_L@aÊp`ÂN@xåÔ½tL@È_x000B_!_x0001_ÁN@TC_x0008_=4K@^]x±¸îK@_x001F_µD_x0007_&gt;L@}_x0005_E¿×_x000B_K@´J³_x0014_ð*K@ERù?L@çz&lt;¨tK@_x0008_EaxL@r8_x001A__x0004__x0015_ N@Ð_x0013_ºªÓL@{z_x0016_$J@93^C	;N@_x0010_ºÇsÓ«M@\_x0015_+oÕvM@²ÈS*ÌN@:ë¯O[ÖJ@|¤@*L@CGI@¼þK@l7·w&lt;¸L@ÿ¼uduN@óÎ_x0018__x0019__x001C_L@Ô,á¾_x0007_M@_x0004__x0005_¥_x0005_ ì¼ J@Ô®º8ÝN@F_x0003__x001A_¶"M@_ï`¿K@á¼üW\L@%N¾-_x0012_%M@_x0005_ZÆäHL@Õ_x0012_¥­oJ@þú=¾:ïJ@ºrÐÅ£æN@÷­s êN@¯v6I×K@qR©*OaK@=F_x001D_K@Î_x000C_¬_x0002_.M@~~JðÃJ@%*îu_x0019_K@Jm_x0010_vÊM@_x001A_­´D$ýK@}ÃóÊ_x000C_M@_x0016_&amp;ó®âM@Øþz°_x0011_²K@Ë]¿L_x0016_J@î¶-(_x0004_bN@~T_x0012_3½àM@úcH[þJ@O_x0014_àSL@rh1Ò_x0001_K@Ù&lt;TM@«Cú_x0015_K@°_x0015__x0018_¤N@ËÑ_x0002__x0003__x0002_àM@Aüs_x0002_úL@_x0017__x000D_Ü¬`L@O_x000F_É[&lt;óJ@±_x0010__x0012_ÐãbK@Ì÷1L_x001E_L@eì/û1ÆL@!úo_x001A_ÁÕM@-ÜÔÇ_x001F_yM@r_&gt;£ÚM@É´?S_x0011__x0017_J@_x0012_ÅÀ+°N@öÕ4_x0003_Ó¬K@òÁxáM@6!!æ_x000C_ªL@ÇGh%­N@_x001F_Î_x001C_òN@»é9Á®ÈJ@Fh_x0008_uiK@_x000C_G_x000C_Go½M@_x000C_að_x0007_úL@÷_x0010__x0002_Å*L@vðf°ôõM@(ªe»ÛJ@é)¤hm:J@_x001A_c_x000C_âvÖK@·_ü_x0002_N@àÈ ×M@ò}_x0018__x001D_N@_x0001_]n«_x0016_ãN@!ÙÉÒÏM@××3tM@_x0001__x0002_M-»B¶aN@&lt;Ì[W_x001A_,L@Ø{Øè _x001A_N@fÕþpM@Ñ_x0017_QR°J@Ì0»_x000F_ FN@8¹L5NL@_x0004_ÛUrêN@__x0015_a[/K@ÖB_x0010_+êJ@O¤n&amp;ÕN@´ñôë&lt;uL@KçXVrÐJ@_x0007_úA t_x001D_N@_x000C_ü_x000C__x0014_éM@g§½yaJ@ìÙä_x0019_ÕN@ÇezªN@Tä7iM@[ñ@6J@$GC_x0006_x¨K@)[H]æK@ÈE_x000D_w¸_x000B_N@M9"\#N@Sg_x0015_Î0_x001D_L@QÈÂN@óC$ÙN@KrÄ|#ÜK@_x000C__Ù&lt;5óM@_x001A_I_x0001_¤M@»|f5¤¯N@´í_x0002__x0002__x0004_è&lt;J@_x0010_qô_x0014_y-N@N×©_x0003_òL@_x0010_0/M_x0007_L@_x0005_w|ÖV]K@2°Ïz_x000F_ªN@­9&gt;SÇN@Ù_x001C__×bK@^¾¯ÛK@*KaèQ_x0017_J@RTzK9¯K@ÙÐÃÏ4J@õ_x0001_hI­rL@Ø1_x0006_M@Pbì"ÐrM@_x0015_O6îZ*L@_x0018_&lt; Á	úM@»7ï|_x0006__x001A_N@¸fNJ@&amp;Ò$_x0005_N@0iNØ#´N@L£_x0006__x0004_([N@wtåQK@¸¶Äõ[wN@dêXcN@[º_@K@6È_x000F_h_x000E_N@°Ð´´]L@¥³Çù5òL@dZæ7pM@21_x0015__x0002_K@Éò$_x001D_Ü_x0007_L@_x0001__x0003_n_x0011_mõ¡N@_x0010_ô_x000B_-C_x001F_J@·\2j_x0013_ÑN@X_x0008__x000D_yÑæL@H2PN_x0003_tN@wÚ¬á7-K@`T+_x0002_CxL@Åt3_x001C_ËL@_x000F__x001D_2D](J@_x001E_cräÜÛM@¦g_x0012__x0014_ZM@1_x001D_»Ja@K@_x001E_e3_x001B_*EN@_x001A_ª×	_x0014_wJ@sþb&lt;2ÍL@Ã¦_x0014_NRK@ëÿÒ_x000E_,/L@Ê_x0018_&gt;­ÍEK@r_x0019_îêK@_x0014_ñóÛ­ÖM@ÛäF&lt;J@ì=dº_x001A__x001C_K@P(êÃËL@f_x001B_ÐÈkºK@¤-ôÍ_x000F_L@4dÇt:jN@0ÔüÀ4N@]ç¤é'µJ@_x0005__x001A_æÎ_x001B_M@_x0018_oQ,ÃåN@\hápÙL@2ayU_x0001__x0002__x000C_ M@âaq_x0005_¸jL@:£=ñQ_x0013_N@_x0019_ëwÃÕâK@K_x001E_¼9_x001B_TJ@É¿	â$L@,8F_x000D_N@wÃìL@ñ_x000F_D£"K@6´ðÉ*L@é_x0012__x000B__Ô*N@×I_x0017_H¿"N@©_x001F_ÔgÖÁK@z_x0015__x0001__x001D_sÔN@_x0002_Ú_x0016_¬¬N@»{rÝL@@8Ap_x0016_N@Béó_x0015_þûL@ãJgb£ÇL@ØWðºò_x000D_K@"F·¤ÁJ@|ÆÓöLJ@j¬ñk	K@µ_x000D_pênJ@ör_x001C_j·VM@K9»J@®îÌí¶RM@ i=ÜöáK@_x0010_·LêWnL@	ÎàuQK@äw_x001E_´J@®ãÑlþJ@_x0001__x0003_,&gt;ÖÊ|K@ê·®Ë=(N@×*J4J@_x0013_N_x0018_è&lt;/K@_x0014__x001C_;ÌöÌL@¯[PÃON@i_x0002_sB¤M@F¿g LJ@É3§½M@¨#ÙEwÞM@=ÉÕDëL@ºfïuM@Åÿ!åo_x0015_L@_âù_x0012_ËN@ô&amp;`MJ@ãã©UK@£_x0010_rô_x001B_qK@ÖxèùÈÖJ@_x001D__x0017_Y#èN@Â{PG]M@W.e_x0015_Ó6K@Ý~ß¥àÀN@.Rj_x0016_Æ\M@ÉÓ_x0003_ºJ@^ðÎªÜGL@"Gg_x0003_p_x001F_L@Y(={ßM@C·SµFJ@l¢¦ÀN@Ïe¦ö¤ÉK@©fôg*N@_x0003_mù´_x0001__x0002_-¢M@ñV?F_x000B_K@_x0008_*øâÃqN@¦&gt;H_x0016_ºN@fâc³lîK@»)f²êJ@_x0006_UÁ´söL@oÿÑ]HDK@ÔJßTÿ[N@¿¬)5_x0007_M@æb(iÛM@'å#_x000D__x0014_L@eGµùnK@Ô@#HM@&gt;2XB¡òJ@©ÃP¬L@L&lt;_x0001_AÍ'N@³¾_x001B_ÜïM@¡=òÙL@1µ§º)K@¹¿4_x0008_ßN@®|¬jÐN@_x0011_*0*FN@ô²y DØN@ù_x0017_VÅ§M@Þ@4Cù×K@~Ñ_x001E_ËJ@R½tÕ¨ÆK@DoðJ@)_x0007_`æq_x0013_K@g+b_x0006_q~K@­õ_x001A_[ÒôM@_x0001__x0003_s_x0013_tÂ_x0016_N@ÃÞ½øK@w~ëÿ&amp;M@UwN×r,M@`~8xM@N9i_x0010_ô(N@Ü÷b	_x0013_L@ËÃOfºÍM@_x0014_P_x001E_RQ½J@È\I_x000F_ðN@ }OÆ_x0011_N@bü÷Æ"ON@hSÿt_x001E_¼N@ïoÅ¥ÝXN@û»0@L@6õ&gt;\í_x001C_N@Mø]¨`J@¶Y_x000E_ÔwN@Tàfº4N@/sÃ*RPM@Q	DºVÐK@=3´÷²âN@0/I/¢K@Söz_x0006_®·N@ÃÁ/&amp;¾J@r»_x0008_d#ÈK@Áhqõ4M@í_x001F_â¢_x000D_N@ë½MP)L@.1?ÁN@²ã_x0002_æ_x001B_AM@\_x0011__x0005_	ônN@©å.K@_x0010_EËQ·ÊJ@v¤XæN@ô#ýÙ+M@'F_x000D_p_x0004_7J@ØjÓbKJ@_x0008_ê dTM@k/_x000E_ÄJ@_x0010_ILzJ@Á)}QuAL@zw¦ªJN@_x0018__x000D_Án2L@_x0016_¾æ2&lt;M@ªhX_x0002_ê,L@(q7_x0004__x000D_oN@ÐìvÔ_x000B_N@Ò_x0006__x0013_÷_x0003_K@SxñËN@°é¦ýÚJ@9_x001C__x001B_½òL@ÝÞÛCüAJ@vb8M@_x000F_»`_x0001__x001E_N@4_x0003_¡wÀhM@_x0004_[_x001C_¹¸_x0007_L@t¬4_x001F__x000D_N@_x0005_Ë@tTL@_x001C_8E×_x000C_M@WÁ'Ö7K@a©®E_oM@\öÿã#ûK@_x0001__x0003_J;ÖÛN@p_x0011_.NsJ@FáÑ=_x001B_L@ºOÃ_x0003_5N@_x0001_J@¶L@\îíq@M@_x001E_ËA~l¦L@_x0007__x0010_IÜmJ@+'ê?ÈçJ@_x0007_ÌÍ mJ@ò«Gu¼«K@¸@ïy£J@ýxvÙ9K@Ô2MJ_x000C__x0017_L@_x000B__x0003_U×_x0019_L@â´?¢AL@T?Iz%`L@å_x000E_ªI»IJ@Q_x0002_´_x001B_Á¸M@¢Uý2M@ ëJ#ð,L@_x0004__x0011_KÖL@3vn_x0005_ÎK@ÚSÙ³knN@zèQ÷2bK@úxFtxM@zÓwëÖ;M@(2¿_x0016_6:K@Aê(íâºJ@h=:¨oyN@£wû_x000F_ãçN@_x0008_^¡_x0005__x0006_@äL@_x0013_7È²vL@¾_x0005_ ¸¿K@Â|,ILN@ØÝß|^xK@¿5¿¬EJ@Ên_x001E__x000F_K@_x0006_DñÈX8J@¶H|@ìM@L%¦:_x0019_N@z4úÛ{N@éèOâ÷¯L@úøÎûñK@/&gt;¨¾J@­ê~/N@pÒ_x0013_D¬J@&gt;È·ZM@l_x0008_ZÒÂoN@_x0008_X7xL@ô*é)Ë¸M@&gt;u\&gt;cK@ù@ý;1_x000F_K@ýzÛÙ_x000B_N@Øz_x0004__x0006_Ê±L@·Lt__x0003_L@tC³|_x001E_M@z__x0002_U^WN@ç?IØQíJ@}Û¸ J@_x0003_.ó6ªðM@pM­§à÷K@_x0001_¦èJ@_x0004__x0005_÷àXË©N@#¶òZmJ@Û,ÝëJ@Ä×^oÀkJ@&amp;A i2»N@ÒÝÿöÒK@=¡²_x0008_¿N@ÖXF-öN@vY#_x0017__x000F_¯L@Ê¤.ÕNK@[[·xK@_x0007_1ør_x0018_çN@³[D(L@ÖªïZ)K@ÀÒ°§N@©«è_x000E_pÕJ@ÌéQ1é+N@Ó@¸ÇÝM@P¨½@T¼N@&gt;Æ,_x000B_ñ¡K@­Ñêõ×XM@1ÓÄ7_x001A_J@XD±úhxM@ßÊ_7Ú×L@¤AP^^(N@m×_x0001_#{N@ä@@_x0005_6K@ñ_x0002_cÁLJ@OU0_x0002_0$M@øÒK;ÈiN@Ë1_x0003_1£_x000E_N@Bâ"/_x0002__x0004_QN@VÙ,³o_x000E_N@ET°ö5®J@î#ç	%K@á`)¤LúL@_x0016_Á&lt;ôùJ@_x000D_7Ê_x0003__x001C_ðN@_x0001_t£_x0018_W_x001B_N@ìaEÇ_x0012_K@òú78_x0013_7N@¢h«Õ¢?M@oÏ_x001D_ñ+HJ@ÿ_x001F_Kà_x0010_K@"hæØ¡ÎK@¦_x0012_l·duK@¾[%ú-|N@T±UOJ@ìÕuéòÉL@_x000F_E_x0015_¤K@_x0012_ä_x001D_Sé¯L@_x0007_7è2N@;àÔÉ_x0006_N@T0ÈGA±L@ûÿzÕzJ@s7.Ï_x001A_`M@1N_x000C_¨Ñ)K@B)_x000B__x0010_L@áX+&gt;8M@_x0006_ `QJ@ÌW;6_x000D_§J@û._x001E_Á¥M@cÆå»_x0016_K@_x0001__x0002_¤_x0011_1L`M@©Úð\K@­_x0013__4_x0003_K@±M»N@ê:.æL@¤»_x001B__x0005_ ÂJ@_x0016_²8nN@ï°í5K´L@¼-ã_x000B_GM@_x0003_ê_x0017_øcN@XL_x001E_óÁAM@ÙHE±îM@=$%/pJ@GiE®ÇL@©«&gt;jN@&gt;_x0001_°åý:K@_x0001_D6_x0017__x0017_©L@B#Ë¡y;N@_x000F_X~MQXK@K_x0003_9;@JJ@7_x0010_/Ð):K@púKýÂÁK@6,iº0#J@_x0004_É£K@÷ÓÆøê÷J@ ºVíÙHK@áÆ!0L@8_x0017_ó_x001C_L@kQÞ;ðM@¬ID_x0016__x000B_±N@ÄKÐCK@&lt;&lt;¦á_x0001__x0006_Ý_x0002_K@ß[ü_x0015_²L@Apn¢´L@dw,_x0017__x0005_J@_x000B_ß'UñL@9ÎµQ²M@K«H¢ÁxM@Kò4¬_x0007_L@áå­Ý_x001D_«M@_x0002__x001E_bKdN@Æç_x0007_kÈdL@Ý]m_x0003_tBL@_x000C_â!­CM@q_x0011_ó_x0003_AK@}åÇÝëM@_x0003_TpG­K@5ôkB_x001A_J@è0Ð&lt;xL@ÒU_x0003_ðK@_x0015_Ø_x0007_&gt;îJ@Võrc]9J@_x0007_p±Å®ÊM@«U=aµN@I2KBaxL@?5þ¬J@ÖsQ_x0004_²J@ Øb(±L@bµº{_x0013_vL@jXÊngN@¬ÏT_x0015_Æ_x0019_M@vµ¼_x0005_/»M@Êç0õÉ(K@_x0001__x0002_Ê¬pØL@°0OöL@êgr_­L@l«JÇGK@Ï_x0012_UL@5P'éJ@y_x0002_h²%ýL@_µLsµL@Zª_x001A_Øc·K@_x001D_­_x0013_{TM@°ÊK@?F3_x0011_îRL@,_x0014_ü74³L@¿_x0004_Äõ®BM@Ø/_x0005_Y!N@I5¥_L@ÚITÞ_x0012_K@è_x0002_Wµ÷ÆL@èâd±_x000C_ÇJ@@£Û¿òL@,6ãóTðJ@4(Ã1×J@{6AOç_x0018_J@?w£ÀyN@_x0010_do²K@\å6J@mg@übxN@öCJó=K@A« û#$M@7Jsvu`M@óce«ÖãN@@¶×0_x0001__x0002_Ï¡N@1jÅ0Û.J@k2_x0017__x0008_WM@n|ÎÖýJJ@À~ñùÑxM@zé_x001E_±Ø;L@¸0VíðK@_x0017_®oFïîM@3£¨_x0016_N@£,7_x0016_&gt;ÉJ@RôúA¹®K@_x0017__x001F_pÛyM@8cRV_x000E_8M@ièáß]$J@_x0012_«Q_x000B_2ÐM@É_x001A_1L_x000C_L@VCöºM@3_x0001_#gVCJ@ø_x0019_ß uL@ç(LùL@_x0017_äÅÐ\ÔJ@ñ_x0004__x0002_îEM@nSnt%J@10:­&amp;M@-_x0003_+âNÖL@ÛzÑ#ÀK@_x0015__x001E_¦eJ@_x001E_e;á~^K@P_x000C_G3J@MALH\J@ç_x0004_h°·M@è£:îõJ@_x0001__x0006_=_x0004_¤tJ@&gt;_x0001_ÞåõM@@_dP_x000C_VL@ÇºEÎÀÙJ@Ùfâäâ_x0003_L@nÈ{¾M@ët­NgM@Ûú_x001B_ä?K@ØGó±K@à:º_x0018_¬L@\²_x0004_ø§M@_x0001__x0019_Ñ·_x0003_N@zìJGíæM@l¤rúqJ@I3#Yw.L@~îéÑ.L@_x000F_DÕZ_x0012_N@_x0015_h6"_x001D_ªK@HhC_x001A_ÏN@À¸âxM@_x0005_&amp;Ë&gt;þ_x0005_N@ß­ìH*K@bn¬²J@Y,@{F¡J@¨Õ¸¿G_x000D_K@k_x000F_ÜAÆM@6nd_x001A_ÓJ@yªÐ½_x0002_¼M@µþ]ï}N@a_x001B_Â_x0018_úL@NÌ_x000C_ÈcM@Wb¥¡_x0002__x0003_NäM@_x0002_×î;ëJ@_x0018_týiSK@_x001A__x0014_ô­,J@þéÀt_x000C_cJ@ÔÏ_x0017_0?´J@Â^èÚ$N@_x000B_42_x0007_L@×Gù1L@hø_x0017_¬ûL@n¬EÖéåL@âÖÆ¨&lt;âL@_x0001_Ùrè_x0006_'N@¹º_x0003_èvcN@Àr«Ù¸WJ@V_x0007__x0017_§áK@ÿáGèñJ@é¦käg%L@9²_x001B_ù_x0008_M@0üÑòÙN@­ó_x0001_xÀJ@_x001A_Ô%8òK@Qú0z&amp;KM@øoñØ+L@öS_x001A_¥L@ó½ýÈÙJ@|õm2ô`J@_çp ?M@_x000E_"Ì6ºM@ÿÑ_x0010_(_x0015_M@_x0013_O²cN@o¶_x0005_ô«N@_x0003__x0004_E_x0001_íÐÜÊL@_:¤_x0012_mN@5/æq»K@ÑÆÖ_x001D_._x0010_M@_x0014_Ï'JNîM@Ü M³_x0011_óM@/=YÉ­_x001D_K@ýç qM@ÄÊ_x0014__x0012_g_x0011_K@¿5öÀKÛJ@µ}/&amp;jUJ@_x0014_){Ù_x001D_K@ýHúPK@Z^_x0017_mL@_x000E_°¨·¥N@#'éfN@=AánÅ°N@iØ_x0011_tÓbM@êY_x0005__x0013_U)N@_x000C_I$ÄzPM@R-B¢³M@_x000D_"_x0018_Î_x000C__x0008_N@°É_x0014__x0006_ó7N@_x001C_±_x0012_]¸»K@¬_#÷x_x001C_M@£¹ïÝ¨K@_x0002_Ñ|¦_x001E_IL@¬Z£"HJ@±s5dL@môÁ_x0005_M@t)_x0004_d×æJ@ÃQ¢_x0002__x0003_¶_x0010_M@¢_&gt;&amp;q7L@áO÷5³N@mv?SM@éo_x001C_PK@4igæ»_x0019_J@¾Åò_x0010_ÉIL@zàåºô_x0015_K@ph`@ñªN@w~ß!ÞM@PÞVf_x001D_J@¨ÿßânIL@ßa! N@B«éë­K@]²º,K@ü¾âu3PM@Y_x0016_ëªIJ@5¹ _x0012_ùJ@óä_x001B_c_x0005_¯L@&lt;ñ±~J@P}¯¢WpK@å'Ðß-½K@_x0010_sû¾§_x0018_K@CÈ=µiN@ÓâÜw;K@fÛd_x0018_¡/J@_x0019_­_x0008_ëÁ_x0001_M@×_x0010_?¢ëaJ@\xbØN@ö_x0014_Øö_x000C_eL@ÇNÊN@jÚÙ_x0017_ùL@_x0001__x0004_@_x0014_¿@;K@.ñ¦s´L@ô_x000F_«_x000E_»_x001E_K@Ä_x000D_¯ý_x000F_ðN@_x000C_a_x000E__x0002_ÙÉM@®-}þÌÂK@°ëüvM@þÚj_x000F_NL@W_x000C_ä´àL@ì½LL@õÙÂp§M@t_x0004_÷»ïÝK@ÿ¿³_x000C_K@ò5¯ÁõòK@ß¿c_x0015_0L@FS2_x0003_¼áJ@ _x0003_P¸EäL@M¶ø}ù7J@Kÿb;iK@¯)æÉM@'â+·5M@S)ï_x0004__x0018_K@A$A_x001D_6J@òööÖâ_x0008_M@ûßAÄÓK@}_x0001_ô®ÈÈN@^f¡z¤N@ÕmN~ôªM@¦_x0004_93J@e*Í,1FN@_x001B_T2_x0017_ÅÑM@þJ+1_x0002__x0003__x001A_ÑK@f-z_x0012_N@Z_x0008_ÁJ@@_x001E_î_x0005_FK@_x0006_ë¯L@µ.DÏÆvN@.þ _x0003_ùJ@ÀZ-TN@µ»Àb·_x001F_K@S_x0005_J«×_x001E_N@]Pòo_x0019_M@¾Ù_x001D_¿_x001E_ÎM@ª_x0013_0ÌæM@M.åÿ´_x001E_L@ð9è³óN@Ìö_ØhN@OY_x0018_R½N@Å;Ê_x0016__x0015_J@á_x0008_PGüL@Ié8¾K@.üh¿zL@V Øºõ&gt;N@àxmõîJ@êÚ6kr_x0018_J@6Æ_x0001_%L@°­ðm/L@[%v_x001B_pwK@ÄMN³+M@Ú¤Ó´M@]¡OñPoJ@Ñlé°_x0010_MK@²gßÏ_x000C_ÁK@_x000B__x000C_O¾_x0004_K@ë_x0002_ö(nRK@"JwêìZL@³)82¼jK@_x0004_DÈ®éM@¿$2 _x0015_?N@_x0003_(Û²N@jL_x0002_D_x000B_M@iß_x0008_]_x0004_K@_x001F_µ(gúK@3oÉRdJ@ÚÖ/ÖL@LkúáL·N@ôS¾æäèJ@_x0001_'Ý¢uK@Tk¹_x0011_J@¢íê_x0007_óM@&gt;É»É¹N@_x0005_}y_x0003__x0014_K@H£óK@Òò_x001A__x000D_}J@Ð¾_x0007_»PJ@Æäf_x0018_J@°)lJ@_x001C_}±)wM@í_x001F__x0004_SýK@v\e2K@væj_x0019_f	N@_x0012__x000D_Ó_x001D_ÉL@µs_x0019_2_x001F_N@_x0006_ô_x0019_ÊÙL@_x0018_PMT_x0001__x0003_íK@gÞv²~M@(ò_x000D_eÓM@_x0002__x0015_Êvà°J@b_x001B_yç_x000F_K@î¸_x000C_ôÿJ@J¤û%ï_x0014_J@wÆÞgznK@Ñ_x0016_ÓHBM@Ë_x0007_Ðð_x000C_æL@_²ÇI;}J@é_x001A_¥ÃçJ@­_x000B_I,Å²J@{'òÔ_x0011_`L@_x0010_ØÐ+N@ÕLa¹ÊóK@ß¨Úþ=ÅJ@	sþ$N@¹-êO§J@âÉ©)_x000C_EN@Ârñþ¶K@aªfñN@ _x0010_óu6jJ@r3iÏÄJ@ ECV_x0003__x0017_K@_x0017_*_x0008_ÄhéK@M_x001F_¦ÐqK@B_x0014_x=?_x000F_K@ñlùÉM@2c¡±mJ@ä_x001A_:DYK@ÜÙe M@_x0001__x0002_L_x0014__x001E_ÐºðN@Ô7áyÚ¬K@òC_x0012__x001A_=J@ÓqD_x0016_ð+L@_x0015_Ñ_x001E_J@©,J_x0005_­M@Ø ô_x0001_Ð_x001D_L@îà¶½Õ$J@rá²§K@À¨BQ"¦L@Ý_x0017_h°ÄL@l]/C`iK@m¢ûä°5N@pÿesÿàM@ò*ÖåQL@÷`_x0001_tïÊM@.S´VN@S²ð3ÑÓL@~u5ÀWùL@ßIüÌÚêJ@_x001C_|_x0004_GÌyK@t¹xéM@4_x001D_Vâ÷ÂN@tH(½¬M@ÿy¶K@ïÅÐð5L@ü¿à_x0019_-J@þû%_x001F__x001E_ÞL@_x0010_¶ÈÒ¬qK@_x0018_zgN$fM@&amp;|_x0007_ºa«K@_x001C_¾Ô_x0002__x0004_.ÏN@P#K¨«L@0bqXzM@ÕåáM@9o-Æ+J@$äm8N@Òkg]¬M@bìF_x0013_òJ@ÎÆ±ô°VM@÷_x001E_3"N@ÅµP/@[J@éËeÕ%N@Ö³æOeN@öJþ¦_x0004_M@Ïpv2Û_x0016_J@¢Yµñü×M@]¶ta3tL@±Ú)2®K@Ç~=µ_x0001_K@gÐ·à¨SN@Ê7fNUM@Òð0Ý3gN@¾_x0006_ñª(îM@_x0004_&gt;_x000D_¤8ÏL@ÒúUG§ÎL@_x0006_fñÞ.J@­ú_x0010_¤ßK@ît·ß_x0019_OM@/nS?¥ÇJ@&gt;¸Pÿ´DN@W|D_x0007_M@_x0003_)¡Ec_x001A_J@_x0003__x0004_YÿO8³N@#IZ¼K@ê_x0001_à©èJ@ñ_x0016_á{O7N@_x0017_FÚ2ÝM@½4t¦çN@×_x0011_ÿÝTK@Â¯Ó/N@Ò³ C§_K@Øø¹W¢K@,ñ_x0019__x0002_3ÊJ@èy*¸Ê£M@_x0001_mJ'%K@_x0012_¶_x000C_AM@¢W7/_x001B_N@ý`_x0003_tøM@M_x0008__x0017_t4TL@öÿ_x0019_^M@B¿ãg_L@+¾z9_x001A_J@wöc_x0005__x0005_M@úáW_x0002_V_x0018_J@\3eKã¾J@;_x000B_¬IK@ÞÕ[_x000E_ÔN@P¯_x001F_µ&amp;|N@såö_x0006_ÆSL@Mò_x0011_ðJ@¦_x001F__x0011_Ó_x0001_¬M@o^k&lt;N@æ§ÚÏ~lL@ùýyn_x0001__x0002__x0019_ÞL@n~Û"ÁL@ª[)Æi'K@¿ÔBîÚJ@dæ ÕMKM@Î_x000D_KvÚM@$[=%v»K@	âä_x0015__x000D_ÊJ@ñgw©öM@úJ_x001E_ÖKÄL@äØÀ3èaL@g_x000F_uZL@bú"nU_x0003_N@b*w¯_x0015_N@¥l­N@]Ñf_x0015_.K@ÍÐTTa¯J@¹÷_x0013_Ô¦?K@_x0006_¼T'ôyN@éÆF%_x0008_L@_x000E_EN@A¼_x0018_Æn~J@ ~_À5M@	_x000D_/t_x0018_K@g¹_x0011_¸CN@nÛ0Ú*ùM@d'&amp;ð?0N@Þ_x001D__x0015_DN@æµÔÊËðJ@_x001A_¦åQ¹K@6_x0001_i_x0002_±ÓN@_x000E_v9G_x0004_	K@_x0004__x0005_áÓ¦H_x000C_K@õðß¢fL@_x000F_tCn2L@Fó1×M@EWùâ¨kL@_x001F_±RRï(J@ôV¸5FJ@ÖÔ_x0008__x001F_®:N@âtdÞK@ë6ÁÛM´M@d_x0010_½_x0008_&lt;L@$XÒFhM@þMUÆM@^Æ¹_x000E__x001F_ªN@®®Ð_x001D_ßM@à_x0003_qõ²J@Ü_x0002_à))L@:©_x0014_ëK@¬_x0001_ýK:N@Fô±Pú!L@s4_x0011_¡B"M@6ô»òI7M@#_x0013_N@aý`@âK@Ç·lm­K@Õ(ÖjD|M@¢¢­çñ_x0018_N@¦4ÎëK@áT«VÐJ@_x000D_S_x0010_¥N@±5_x001E__x001B__x0005_JK@¥«ci_x0003__x0004_µSK@/ÒSÁM@ð«f_x000B_J@üÊ)æîOK@¢)Ø¢N@_x0012_&lt;fÆbL@ý3_x0012_¢M@}_x0010_-ÔªL@À¬ë_x000E_ 8N@TÝ` _x0018__x000C_N@[;FiÔ5M@_x0016__x0010_ü_x0012_ÐK@Ü÷6)¬äM@Ã_x0005_µ_x0016_K@·Þ³(ðM@Äï÷&gt;L@måy_x001C__x0002_N@òÎµòpN@Ýî()PL@[¤-6L@Ýo&amp;_x001C_§L@p+7ûÕiL@¾`æ+N?J@_x0013__x0007_·ãK@ô[_x0001_°_x0007_0K@±8_x0005_ÔMJ@çî÷_x0017_N@¸ÊÎ!N@¸A_x0007_Æ²=M@ª_x0011__x0014_*äN@í:!_x000D_ºM@Õ_x0019_X?£M@_x0001__x0005_Gò[úõJ@G½ÿBßN@ê_x000F_ò0K@h^Å¢K@ðþðXÄïN@_x0016_ôûP§M@grÔöIK@ ¬ÂmÐyM@_x0005_f_x0002__x0003_ÖN@Z_x001D_6[aN@'k{_x0001_*N@_x0013_(ÇY[N@â¯_x0019_K@_x0008_ÙgëBJ@æíî°OM@ÉiRE;K@àûð÷w_x000E_K@_x0012_bÃm§wL@Ûíw¢`=M@:NÒu»M@ïë_·nL@¾g&lt;÷vK@~{fo_x000E_ÌM@&amp;õYý[MJ@/º¦¿©{K@&lt;_x0002_E_x0002_x_x0004_K@Æú8sçM@9XaûìHL@çº,«=aM@Ê1_x001B_ÁAJ@\Ù\ÒoL@¹Çû_x0001__x0005_ ©M@ðÕÆí¬M@m_x0012__x0004_iL@_x0008_gèU=àM@,B\:â:K@Ò_x0003_ì(@¤N@W©W_x0005_áN@26"Q3ÚJ@Vâ¡ÔEN@Õ¿_ÞtM@Ü_x0001_O¯ÉK@«â_x001A_'¿K@@ñ-âð§L@Ò³%Ì×N@â®_x0003_BHXK@ö÷1îIN@Î_x0011_&amp;DFK@_x001C__x0011_ _x0010_ÙM@¥¼_x001A_¶^ÜK@±_x0014_`ïúØM@$_x001C_dòN@z#Â{'dN@ð^+©öL@¶Í_)_x001F_6N@XV_x0002_¡_x0016_N@uå®'QN@${}_x0007_Ø_x001F_L@þmÜýeL@&lt;.Ô­«úM@©½l_x0003_K@_x001A_0_x0003_×L@ôAb#XL@_x0002__x0006_»[áE`L@%ú*ûOJ@Â7-N@K_x0012_50_x0012_K@À_x0004_Ý_x001F_Y_x0003_M@æ¬{,M@k6/B_x000D_/L@dúù¸_x0003_L@:³º¹òKJ@}´7gN@_x0006__x0001__x0008_0½}L@M*Ýå_x0008_©M@¨Â_x0010__x001C_º_x0010_K@|°I$/ÑM@ÌX«±XM@æÕá(XK@æNBÁØN@Á¿AÝ_x001C_eJ@ä_x0016__x001E_NÉùK@2Ýpp¡\K@2Ê±K/K@&amp;óon»@J@_x0002_»£ðå(M@Iã÷ÓaM@r:í÷N@4C¼Õ.ðJ@9_x0016__x001D_1_x0002__x000B_K@ç×Î4:£N@rî%*K@*u*_x0006__x0005_ÚL@Ê¥_x000C_~uM@wöûÝ_x0001__x0002_¼N@,-_x000B_Ñ²ÅN@¸_x000F_ÌBïK@î­óG0ñM@_x0017_-ÝD_x001A_àL@vV¢ 8L@*¯µi_x0003_K@ J¬zàM@y(ü_x001C_Ý×J@x]a_x0015_T§J@_x0014_þ¸M:eJ@_x0013_x)_x001A_M@_x0014_zðJ_x000F_ÞK@2X[$ZL@A{-_x000D_ÊN@Ñ¼Q§MM@ÃÞô½gN@÷d_x0003_ôJ@r_0à7M@&lt;pK ôJ@øÌ_x000F_Ä_x0018__x0015_M@*Ñ_x0010_i3N@(®Ê¦y¸N@x/s_x0004_ðùK@öAóÚ±M@C_x0011_;ÄoåM@hÖËfJ@æD¬eL@Bz/_x0001_×~N@Ò_x0015_©ºÈýL@ÕyÝñ¶JK@`_x0008_ì_x001E_ÂÃK@_x0001__x0004_ápív?QJ@ÆÍ¿GK@%_x0008_Ø_x0019_èJ@u HÈ¯òL@þÐÑÔ[L@t÷Ý±L@¼¼$d_x0001_L@_x001E_:]ï;L@$¢Ä:qJ@TÅQdåN@_x0018_DóáM@@¨Ó/kÙN@éJZµJ@ÚT¡EfPN@_x000D_)yrîM@iBêÁ´K@ØPS_x001A_L@²_x0018_Ò_x001C_âK@Í¸_x0019_³]K@f{§W¾K@&gt;òy_x0003_~_x0002_L@ù£_x001C__x0011_Ý»J@~ÓÂ!XúL@C\o.×_x0008_M@£!´Ç9ôM@·olGM@(_x0002_¢-m\L@×¬_x0006_&lt;!M@ o8C¡»K@´e üuM@`êÌ_x0010_©L@Ü|9\_x0003__x0006_é@M@Ü)_x001A_h*_x0005_K@wd'_x0019_N@£Ù¡ÌôK@ô$&amp;£uÖJ@s÷9_x001B_LjM@"±Ì_x0008_£L@Ácó //J@°&amp;¥ýJ@_x000D__x0013_&amp;_x000D_P/K@©çèrM®M@_,_x0001_.ÝÝL@_x001A_zTL@_x0004_&gt;ÜßãL@~ú_x000E_õN@.Qv;_x0003_K@Ù_x001E__x0010_N@ý~f,ü¡J@ÛgFÃèL@ËE_x0010_àìJ@É«R;7«M@?ZP5VFM@Ù9±_7J@!ÍÒáK@0Ío3üÄK@âÇê0ON@m¬E_x0003_3L@Î¦¶|¼§M@Ím_x0002_v(xK@äáÉõ£N@³ªÓÆaK@Ý_x001F__x001C_ÂJ@_x0005__x000B_2@'; nM@ÌÞ¶_x0006__x000B__x000E_K@;B1_x001F__x0019_{J@[}ò¼ßJ@_x0012_ý÷çÔM@á_x001E__x0004__x0008_&gt;K@­ÒâoK@ÚCä©qìJ@§¤Hz&amp;K@L_x0002_X;.îK@_x0001_è2rU1L@W¥^.M@\kì_x001F_àN@ä/ÐºüK@ºÜ³6_x0004_MM@Ò±¯æ§ K@GË_)L@²ùm«&gt;_x0012_L@ÆUã_x000D_+_x0001_N@µ2	Ùw'L@R­*OM@%gæ|¿ÚM@EVrÞK@e,»_x0005_öM@­ì3ûõµK@°ú_x000D_ìÌK@¦ïFÎ]K@£p`Ø4L@_x0019_©Â9é_x0018_L@Ê+_x0007__x0003__x0010_FM@.a(ÉN@%4Ñ_x001C__x0001__x0004__x0017_L@_x0012__x001F_Uÿ®_x000B_L@ÛX^PßM@àÿ¬£K@ÈA9sáL@_x0010__x0001_RiÕ_x0014_M@ õ_x0004__x0014__x000F_J@d0«Õ3uN@p_x000E_ë*´­M@\V¯ÆÖBL@_x0019_¿W_x000B_+rM@$_x0012__x0016_À%K@²àý`_x0019_L@±Å%´w?J@"xë«ìæN@Ø_x0011_íQD_x0004_K@û_x001F__x000D_bMM@0¯_x0002_­ØkL@½ÿUà_x001A_N@_x001C_+«â|]K@«N¬Û °N@haþ_x000E_°M@_x0019_vI+£1J@kp.ÿ¾L@vîÁÀËJN@YHO{½¾N@_x0005_q=yJ@N«_x0011_óºzL@ù±ÚcNL@_x0010_JNK@:Ê_x0004__x0003_f_x0006_K@´æÆÚJ@_x0001__x0007_8ÒIÔA\L@Í­Û_8?M@_x0017_ÝH2}\M@_x000E_®7»[BL@_x0008_Óê÷öLN@kJÕ²K@¹d±¡oAK@s$ë¤®J@&gt;!t3ÍM@n_x0004_´ùp¼J@Ï8ö°1K@oüÉÿN@UÅb5L@mÃ_x001E_×_x001E_L@êF¯®K@ÈâD_x0003_L@_x0002_ _x0012_VívN@6ÓG.-K@è¥ÛsK@_x0013_²§¢N@Ê8_x001A_ôjèK@0eýç+.M@ß&amp;Ï÷_x000B_ÓM@_x0007_¬²)&amp;»M@&amp;_x001A_i |K@_x0007_xÆK@_x0003_d_x001B_Q¯¡N@¾ä³v0ÚN@¿iZ­úK@_x0006_B_x0015_«ªN@mÕÁÂ_x0017_DL@h_x0005_ùL_x0002__x0003_ó©M@?ÒAj)¶J@Fpò·mL@ÓCoäK@î×~N@yª"*KJ@_x0008__x0005_MÓÒ¸K@T2«/L@¦_x0007_®Í\ôM@_x0019_Ö@ÅïM@_x0007_òáªSM@BÚ¨Ì¶jJ@åÆ¥Î-¡J@Ó8_x0005_v_x000C_*L@dZ²_x001D__x0007_M@Ñ!T_x0016_WK@_x0006__x0003_èp4öJ@ÂÌÙ¡+N@_x0012_ü]½%¯L@z_x0018_Ù_x0019_N@æyëM©M@va_x001E_m\N@×ì_x0004__x0003_6UL@iÂ¥/ºsJ@Ñ2_x0001_Z;_x0013_M@Í:´K@LÃömØL@_x0014_¨ªP#N@Ð'7:ºL@OÅ":½ÄL@ÈÓ8ÑCL@n+§á"M@_x0002__x0005_ÔìP§ÁðK@ÛoÞõC7M@jý×´_x0018_¢L@[`_x000E_¢$/J@×¡N_x0013_+_x0006_K@jðj|o¹N@_x0017_¯ÍL\\J@W¾À	B?L@üZnèL@í_x001C_åd}KK@_x0003_ô `ÆL@ÚFö¨'_x0015_L@_x0004_°ïÎ¡9L@æ§@Ï×J@¤±£b_x0006_ÐL@B1KÃ(J@2÷#_x0004_b[K@Í_x0016_V_x001F_'M@h_x000D__x0007_]fM@Óó_x001F_Â7zJ@É?ïÏ**L@|X*@»M@¥4ßÉ¯XJ@t_x0015_ï#¾íJ@±Ò¨ùçN@÷¶2Ö_x0004__x0001_L@jc _x0019_r_x001D_L@.6_x001E_]oN@_x001F_¹_x0010_-ªüK@¹U)J@E{]xyJ@å_x001A_ÓÒ_x0006__x0008__x0006_ñL@Ò_x000F_Ü_x0011_×J@wT_x0019_õ_x0017_¿M@ñ§sáJ@B£KGN@LHõJ¯_x0005_M@ÒÆ_x0007__x0001_íöM@0_x0016_úgäÚJ@	²éDýJ@Ärr2_x0007_ÚK@\Æó^ÕJ@×ÒEU*L@Ï"çñ¢K@AÁùäL@àñ_x0005_Þ`J@_x001B_¾±_x001A_ÐºL@þ*=!OûL@5_x0004_ _x0005_K@(èÚ_x0007_ûL@VÊ4È­L@_x000C_æ/&lt;_x0018_¦L@ð	íwýK@ÈûTÖ×ZL@³æ_x0002_g¡N@1?_x0003_éK@ßJÍ	K@{Ì_x0007_$!K@{¤ÿÊ¿M@×ã±J@BxìóaM@áQ_x000F__x001F_ûAL@ÓB_x0003__x001F_òfM@_x0003__x0005_,&gt;ÂI#M@_x0006__x0018__x001D_«_x0004_ÜK@ïýK!WL@_x0003_¿Önû¸N@_x000C_Êâ_x001C_+L@, #§ÀüK@ÄüàÉæM@þº_x0008_L@íî_x0008_µ-N@ºã?UíL@(cE_x0002_ý|J@_x0019_g_x0003_Ã_x001A_L@S2ºõQ°L@2)+ÙÔM@_x0001_xü^ÂóN@)_x0003__x001E_ò½K@ðiåèÃ%L@õÈê´dN@nçAô_x0010_þJ@)¯r_x001F_ÅÎK@;w·(á_x0013_N@¯É$S_x0007_~K@_x000D_üb_x0018_õK@0üdÄ^J@ÎÊl_x0001_ªUL@tÐÀÿZ¥N@}½1ê'ÁK@ý3_x0018__x001B_«$M@äv_¯MK@qÙñFN@ÉU_x0002_¸K@lÛ¿d_x0001__x0004__x000E_L@L_x0010_dÑ6.K@_x0002_ØGæ5L@Ú_x0017_ëï_x000D_mL@_x0006_V=_x0007_pJ@²¶ÇóúúJ@CP#ßXÛN@Vå0	GhK@Ø8âUÂ®N@¸,ÞòfÙK@ìõêKTN@D(Þ_x0014_a9N@ø_x0015__x0004_Ù8åK@½U¶5mL@Ë¬ìºJ@¦ø_x0017_6=DJ@¥saøºkN@Ñ^^p_x0003_áL@¦ÒÐá·N@:q#øÊ¦J@[_x0002_qq¡L@ó_x0013_¼û_x000E_L@_2ÁE{L@_x000C__x001F__x000D_ã_x0010__x001B_M@ìÖAÌ_x0008_K@áÿF²_x0005_8L@,ï`N@_x0017_|´(¶±K@»*«(K@# :Nu#K@Ìj_x0002_HJ@}MÆ}óL@_x0003__x0004_\®ÞÊ M@Ö_x0007_áX£K@Þ§-N@ÕñÓü9J@ÉYÈ_x0016_N@Â ·M2^L@P_x001A_ó{É!N@&amp;@È¤3ÝJ@@\b_x000F_%ÖL@Á8ÎN@ÊæÏQK@_x000C_³%3qL@´ýw_x000D_AL@"ÈbæJ@þK+{ _x0010_L@_x001A__x000C_§]vVL@B	_x001C_u7VN@_x0015_j¬Å_J@Ý£ìEN@Æ÷t1òK@âO«_x0001_ùM@ÊæéáyJ@fÈç_x0019_³N@Ú=µEgL@­´¸lvL@^fhNöÀM@%bÅ¡pL@í»|ÅH$L@_x001A_'_x0011_½À5K@q_x0002_àpL@Ý}_x0010__x0002_nfN@`_x0016_Sû_x0001__x0002_ã_x0007_N@ªîÃ_x0008_'tN@_x001D__x0002_ìëÐN@HV¦j_x0017_fM@R©¸:ÁòM@ÕË´_x0012_-îJ@Õ5õ_x001B_M@w±÷ètL@@ÌyÏ½J@_x0016_µ¥_x0006__x0019_³N@$«6h¨·K@´;B¬÷K@3|îÍÍ_x0003_K@$_x0018_È¾o¡K@_x0006_}`%8QL@Rk.,$L@$_x000D_«K@X_x001D_bO_x0003_K@ý·ä÷HJ@$Ù¢[·J@-2m+¹_x001A_L@ì¢­ß.#N@$[J|aJ@_x000E_æâ§ÖL@öKWLJ@ôuÛ¡çL@£µ25ÙL@À¶_x000E_Fw J@RBnG_x000D_L@1?_x0002_T_x0010_íJ@,ò:Å_x0019__x0017_J@±_x000F_cmHJ@_x0001__x0003_±Gït²ÜJ@nZ$_x0001_£K@Âÿg	M@YýÁâË5M@hÐ[èJ@­ùû_x001E__x000E_K@Á-`áíK@È_x0019_\ßùbK@2½Õ?ýM@_x0003_¶&amp;ÓÝL@_x000C_Þ_x0003_×_x001E_EM@äª_x0015_L@süÚ_x0016__x0012_±K@Òr6J@~Ó10óñK@¼-_x0010_s#N@R_x0004_¿WñK@ØÏ@J@_x0008_äæOÆN@Ñød_x0005_#0N@ _x0017_Y¾pM@!d_x0006_¤ÅßL@tp&gt;_x0003_£_x0007_M@àn°°7àL@"®$­¬QL@ìæÚ7àM@Í_x0013_U£&lt;#M@¸ÚW%-J@_x0016_Ü2ïHM@ð_x0019__x0006_ÔõJ@([hüHÛM@_x0002_ab_x0003__x0004_å_x001F_N@Óm{_x0012_¥ÊL@ýJML@6ªyIZÇM@T_x001E_A[÷K@mÈZ£eØM@®Í_x0019_/®ÒK@SuK¤¬J@Ü9_x000B_56J@ ]_x0019_&amp;M@¼ñÞ&gt;ÄHM@&amp;úx°LôK@)rí±L@_i_x0011_o²³M@@_x0019_õ+oL@æv#¸Ñ&lt;J@Â3VçÏãL@÷[Ì}#N@¤±_x000B__x001E_g_x0014_M@sr_x0001_I"ÃN@ò"«RÃJ@ßD_x0017_ _x0008_3M@QÁ_x0002_¥_x001C_J@ÿù/«ÊM@õþÎY@àK@Ç84ä´K@é_x0006__x001D_Á_x001A_K@6ÜÆ5N@~NÂ÷hK@,ø÷³`L@Pag!¤L@ìoÊ&gt;qL@_x0001__x0002_¼ªªëåN@H_x001E_Y_x001A_N@LH_x001E_+ëN@%_x0018_&lt;_x001D__x0012_sK@ÚÖ_x0002_L@)Ú_x000F_SàVM@tGVÀêN@D¯}"9#K@ÕI/9_x0013_{K@b_x0002__x0008_×®J@¨fÊ4âM@¨ÂüÁPM@_x001E_ÐÙLJ&gt;N@Î¶è_x001F_Ó²J@«PúÆÇwN@ÑÊ^ N@_x000F_{{_x000D_xM@._x001E_l'pN@/	S'J@&lt;L:`~L@Ì_x0014__x0007_QÍuK@±`wê_x0003_ÉJ@ö_x001C_,öR@J@õ$Û`ÄßN@òr&gt;_x0007_tK@Â^ª¯AÒJ@|N_x001E_8_x0010_N@_x0014_È4_x0011_N@aóI_x0013_o_x000C_M@v¸YÓL@7RÈe_x0005_K@Î¢9'_x0001__x000B_$ÛN@&lt;_x0006_LªEæJ@Pö_x0006_8.N@_x0017__x0017__x0016_	\L@ÚþhîÀ_x000B_M@@_x0003_¯´VL@õZ²`~N@È$3bæ_x0013_M@c¶xUPlN@Ñzj_x0004__x000B_åM@àN%þ0#N@üùªL@_x000F__x0011_Q÷J@we£'_x000E__x0004_K@Zt_x001A_oeJ@öÎÉÐJiL@_x0005_Â½,;_x0008_M@ÿ_x001C_-LIL@^¼!Qy³J@pºc¶UM@_x0012_er_x000F_K@51åKÿK@»_x0007_8aP¾J@á\psÙK@zÖ0_x0014_L@»_x0007_Ò!]HK@éDÆN@p_x0019_%_x0008_ÈüM@C_x0014__x001B_­¶¯L@c_x0002_­|IoN@ð_x0007_$l_x001F_N@ëóìèÎL@_x0001__x0002_uË±lKDM@ÓºÒÜJ@CóBÓÒL@üHFËÂL@Äzy¿_éN@¿û_x0014_ÀÓPN@ôi&gt;\K@bÍ ¶K@DFÛ;K@_x0006_ìÏ~gbK@+uô	_x000B_M@wÂ]î_x000C_N@pã_x0002_§2N@iõÁ:IÏL@_x000D_*Ñ_x001F_N@7Ó_x000F_jJ_x001B_J@¼dj£E!K@)b"há_x0001_K@à)ä_x0007_r¶J@_x001D_«ê­õL@\²ÜÌM@Z~Û~´°J@_x0007_kePãGM@ º!¤K@víµä_x000F_L@±RÓÒ|N@©ã ûK@¥k¿iGL@ùÔSoúN@_x000F_ë«t%_x0017_M@Ô	É\J@ñ_x000B_+i_x0001__x0002_çÏJ@3XÜùÔVM@_x000F_ý%M@@ØÝñÿEJ@èÊðõdNK@d_x000B_ÑøK@_x0015_ ùÊL@s4M&gt;dàL@`²»ÍYM@1ò_x0003_³$M@È3é_x0012_M@ä	f',nJ@SÌ 'SN@-hÕèØK@_x0011_Ä vO}L@;¨ªÁPN@!QøvìN@_x000D_T+/õbJ@¥S^ÌåJ@Eîp_x0016_­M@0Ý_x0005__x0005_1L@ßjÅÁ³dN@Ì_x001A_à³ãK@ïÐ,-_x0006_?K@bôÏ/¡áL@wÊ_x0017_¬yJ@?@Éí_x001C_K@ª~ä®kjJ@pN_x0008_£%N@Ñ)z_x0008_M@ðìMRL@H*µ²ì_x000F_L@_x0002__x0003_;Ô[üÛïL@_x0005_kfI+M@_x001D_I¥,_x0001_eJ@uÍ´òÿL@yëüq_x0014_M@´v×u¨L@_x0005_ÄÁÉÁJ@õüÜuö+L@_x0010_ò7öM@Ò_x0017_?j=N@£88=J@ZNþ´áL@vë·:Ø¡K@7¢C7¡mL@V~CGK@8o&amp;_x0003_ÓM@K;3»ÎL@ÍCº¤;MJ@JSr_x0015_ìøM@¨*vm	hL@!ùìz¼M@AÿU%¢J@)Îmå%L@½á 7¶M@é"_x0010_.®~K@z]57L@® îÏy¶M@©öº_x0004_ÄõK@÷BtØ|­M@m_x000C_Ý_x0008_?J@3ã\ïÞ_x0011_M@À+_x000C_y_x0002__x0003_L@U_x0014_:Y~_x0012_M@q_x001C_»'_x0007_L@åã¸éK@Oúù»K@&gt;_x0019_`ön_x0008_N@ct_"Ä7M@ð86K@ZÈaz_x0005_mJ@_x0013_«Õ¡~_x0006_L@UI_x000E_2N@ßf_x0013_üÞM@Í?+íþßL@ÅÝ/K@_x0011_ª ÕnK@û_x0002_¸]÷*N@`þç¬õlJ@¥Ê¢_x000C_ãçK@¬GUz6-L@î3l¶_x0001_µM@×æ°ÄdlM@®	ðZOèK@ ÙÏcÊN@óÉ\RÕÕN@(`{ 8_x001B_L@ÛÆo_x0001_-JL@_x000F_«½â_x001E_uK@ög¨ÎJ@_x001F_._x001D_jâqK@ÞÛÂ_x0011_áJ@l_x0013__x001C_ý N@_x0012_]1þ»K@_x0001__x0002_þx6aM@Æ%_x0011_N@­ö_x0018_59L@&gt;¯|_x0014_E¥L@-ö¥_x0011__x0013_K@B¶«_x0006_qàJ@Ö=þ\æN@©ibàdM@zø&amp;÷î_x000C_N@ô.´vçúM@~qTU_x000B_ÆK@ø/ôëx_x001E_L@ÐSÉ_x000B_dRM@_x001E_R\U®N@_x0004_äÀÓ|mL@V«}]g¦N@lîæ²«J@F`úCÃ÷M@¦uÌxaN@}¥_x0002_¤yKJ@Ñ+tt_.N@Qqï¤Ï&amp;M@»çSÛ_x001F_ÂL@_x0010_çh_x0002_SL@HÄÉ)JðN@_x0006_S©µL@eãlZÁL@7ÁÄ&gt;_x001F_J@¹i_x001B_r3N@ôA`7ZÂJ@g_x0003_Ü%6»L@øv_x0004__x0001__x0004__x001E_OK@´_x0014_V®-nN@dü©×òJ@ÌÞàXL@8_x000F_¯u;cN@ËbÜK@È®ë_x0015_ ·L@îð1_x0003_oJ@ÍØ_x000B_µ;9K@_x000E_Æß[ÉN@ee%/­K@±Q_x0018_7+J@_x0007_ZO"êÚL@_x000E_¸0@&lt;J@o_x0015_ôëòM@À¹äÆêÍL@HÎÐ¿²ZK@l,wýÖJ@ÀÓtÏh=J@Á_x0014_TvºK@¢	IMÒJ@@ã/_x0001_ÆðN@ñ_x001E_CÐL@GÝ6Î»K@±Üe &lt;N@Ç_x0003_@_x001B_ý/M@X_Ö´¤ZM@Ñ[-	_x0011_ªJ@Ìå4½M@ó _x000B_Þ×L@µ^_x0002_X¶[K@\+_x0014_y+ªM@_x0002__x0004_rPE_x0014_9þM@ÖåÎ­Ú°J@ÿ_x001E_i_x0006_»L@ËT)_x000C__x001A_L@[Ä{ô0L@_x0019_ÂÇnm_x0003_L@õÓÿ_x0013_*ºK@O\²Nô±L@#eÓR_x000F_}M@E_x0003_f_x0007_M@çèKþðJ@_x001F_Þ	È_x0017_K@;±WÁN@ýï·LÚjJ@VñÌ,áL@_x001E_Û8_x000B_á;J@_x0001_ÿgõ.hJ@_x000B_Ð_x0017_ø°,L@ÆÍj)®N@¨÷×_x0008_qJ@ úúøëbM@zj]3&gt;(K@ÕÛû_x001A__x001E_K@_x0001_ñ³f2K@¸äé_x0001_M@äRFüðÂJ@²BßB»J@4ùXÑú_x0004_K@_x0014_iº¹~$N@bÂEµAK@²;I_x0016_N@òÞê_x0003__x0004_&lt;¿K@ç£a_x0001_IaK@z³_x001B_µL@S_x0011_i:L@I_x001E_µ:@uJ@j_x000F_1°²N@±_x0011_ d|_x0016_L@Ù³(I|YL@_x0002_M5r¦L@y_x0013_;hK@xÇ5ªD?J@_x001C_èÓ¼`M@(_x0019_¼«;ÿM@Ý&lt;7/_x0011_ÃM@ ÓÊ`ËµN@c)HÓM@¬£ÁãL@ðaZ_x0006_ýL@@ÓÚlM@NÍhúÜéM@&lt;)ê÷d L@.øC%ÂgK@ªe"_x0017__x000C_K@;k-NðL@z«yb­_x0008_L@õÅÁ_x000C_rÃJ@º}_x0018_ùð¶K@a²q_x0017_´GN@Õ[R,ÉóJ@*¥$Q2_x001F_L@æ)_x0016_oP£N@5¶xåüML@_x0003__x0008_Hó¯@_x0018_K@_x001D_!ëM@¸¸íJ_x0004_cN@Æ"äß©BL@_x001E_Ði6ÐN@ÑÍ`ùøK@Û¼ØóïÂL@·þØ_x000F__x001C_J@_x0019_ÖB¸K@ÜÍ-¬_x0007_UM@+F[]ø_x0011_K@\ü_x0006_ÄcL@¼Ã÷n¤°L@iÈ_x000D_5_x0001_L@®Gï`M@`ë+ºVçK@iDl÷K@_x0002__x000D_	@¯N@qÒ0g¤J@ît¯vñcJ@ö_x0005_¥_x0013_N@F_x0015_41ÁN@ù·£{XKN@~Ô_x0011_²?K@)ë~Dë¶M@ê_x001E_S_x0001_¦J@\²^ÁÅ^M@_x001A_W¢[L@ Âí_x0002_]"L@_'\M@n%=Ë£ÝL@ûÞÆ._x0003__x0005_¯ªJ@N_x000F_æö+M@¯_x0017__x0011__x0015_-K@_x001F_V_x0008__x0011_L@_x000C_#ÕGä~M@ÑÔ³_x001E_~5L@Ó_x000C__x001F_O®`M@Ïð#xK@O5_x0002_ºJ@ýæ[fûM@òm_x000C_-J@kÆ&gt;á_x0004_SM@_x000C_7_x0002_VÑdJ@Má_x000C_9áK@nP_x0016_U$M@*º|æ$÷K@4áÒã]K@ÒgæMtN@;êÈ¸&amp;K@x¢MÎ4J@±ªªu}K@÷_x0006_¦n.J@Ç_x0002__x0014_BVM@_x0012_LQ3ºJ@súrEÚM@d	ÛyWØM@üKhxP_x0017_M@%_x0008_P_x001A_ôN@_x0011__x0001_¾¤¯J@_x0007_êC~L@çLØ_x0014_L@TüíèÅ0N@_x0002__x0003_L_x0007__x0001_ÇéM@-k£(_x0010_K@èF\k_x0004__x000E_L@Í&lt;_x0011_(©sM@_x000C_KG#¼N@_x0012_ÜÏvâ½M@×¬­0£L@Q}BÅK@Hu"Ó-K@Âd]nÁK@ú×_x0018_IGN@ðåå»öK@Ý6¢L@k_zÅ²úL@Jy»k¢J@hÕéÃ_x0015_ÑM@4 /|õ_x000D_M@FJlEzjM@Â}GãKL@ñIÚ®(ÜL@Æ&amp;æ£eN@»_x0015_9~_ÍM@so8.©J@_x001F_X_x001E_B;6J@~_x001F_H^L@(P¿eP&amp;K@êhÊ_x000D_ÿJ@¼©#ùNK@­ÉqUN@I_x0004_i_x0006_ý_x0004_N@Ó7¾ºL@sÅ_x001E_ù_x0003__x0004_çJ@Lé	¿vN@_x0001_À_x001E_KèJ@zNÐþ$äN@)P#`³L@ryuÛuNL@V»Ê_x001A_¶æJ@Ó._x0002_Ø¿oK@`üLÛ÷_x0018_M@D_x0002_õ´ÒM@õ×ÚwxÑN@f_AJZN@:eed3CN@EçZXN@=înî©L@PW_x0001__x0008_ÄËL@%ö_x0006_ü¬_x0018_L@Ú/EÕíJ@Ä«_x0008_]yJ@4èDÓøJ@8Ap`´_x0014_M@Í'Zû+L@ÄWÕ_x0016_ðL@PR%ø_x0017_ÁL@_x0004_GüÝÇÔK@ô]:_x0006__x001E_¦N@üÝgM@.¬¼&gt;ºyL@\8?Ñ_x0008_jK@eüaäµK@ã°(Þ¥HN@¶Fi_x0017_ÛJ@_x0002__x0004_ÿ±öÕ(«L@ÉÂó[ÿ_x0010_M@òñN_x0018_¾NL@b\©dÃM@b°^¯ÄN@fí«§×KM@ÒÒG6ÕÉN@p%ýzàN@ByôÙ@$L@¥Eq§ÌK@³r:SvÀL@_x000B__x0011_7_x0014_ª)J@·r5_x0003_XþM@²P«_x0018_ïL@MâÜ×HJ@cøªÞK@ëeã_x0003_K@4ñ@ÁEN@_x0015_ÊìÕ®JM@ïÕÚ_x001E_.aM@ú.@µ@_x0019_K@VMdz_x0010_¨M@Eú"ãÄK@ÎóËE½ÜK@1_x0003_ÌZø¨M@cÜA_x001B_7°M@_x0001_4SHy_x0013_N@+À ©óM@¦1¶0¥L@¼Çë_QÀK@_x0008__x0004_÷·YÍK@ú¼_x0001__x0003_gM@_x001E_ãOé\M@ÃT3ÏL@ï°h&lt;M@Ý_x0007_#m_x0018__L@àü_x0010_xRN@£ô(_x000D_@#L@í_x001A_¬ÜÝïN@_x000D_*_x0002_®K@-¢zÇJ@ÌUª£XeL@23_x0015_2üL@+aËJ@ÑúkgL@ü!¥mÊJ@×÷káÏN@*'F"+M@(»)ªçÝL@ÚÊ¬Q(_K@ÉR®_x0016_gJ@Øï_x000E_DÊM@Ð"mîûâK@ê _J@ÿDRMµJ@þT%¸D_x0012_L@_x0010_ÄÞV N@5_x000E__x001F_j2K@áJ7_x0011_þL@_x0017_KxhJ@k_x000F_Â_x001D_¥J@½Ó=¦ qK@ø~õ9K@_x0001__x0002_¯tÞ_x0018_¡K@?ÀÊM@[!³ËK)K@!è¨~QJ@ÚÜ²"_x0007_M@ÐÔ¦_x000C_¡ÖJ@0ØËI_x000F_L@-ß!_x0005__x0019_ªM@îÚg¼N@_x0005_Ù¼Ii'N@qû+Q6¿K@_x0008_W°µÀK@PÆº£ºJ@OmSc"jJ@9¶ÖÜL@KF_x0003_ëÐ{L@Äê&lt;°ãL@.á_x0004_¶-ãJ@l_x0015_¶¯âN@QÑ2Ê_x0014_M@+TUâÈM@¯è_x0019_kLJ@ÇÅdP{N@cLÏÑÌãM@}ºIËÈM@­a_x001C_K@æÈ¼YÕ¸K@¢É-_x000D_1VM@¶_x0007_&amp;_x0002_Æ±N@cúÀNK@êºÅ	_x001B_¯N@»÷-5_x0001__x0002_§N@¢¸!ßµ~N@ ÝO­âZL@_x001D_[yJ@êz	Kd;J@»ÃXÁJ@\Y%&gt;sM@y÷6o¢J@"	~·ÏÌK@ûJ_x000C_¶RL@c_O¼K@§5MbíL@£_y£{N@7ëª_x001B_¬´M@@n_{)_x0006_N@ \A»Ê¬J@¾ÍY_x0004_:YL@¦¨ÏnÕ_x001E_M@µ)Q_x0008_UëM@¬¨/_x0006_¦M@F8QJ@»z×~74J@_x001A_0,¶ÝL@B1Ú.Ã_x0004_N@_x0016_ñV_x001D_}&gt;N@±âÁÒgJ@0_x0019_QÊÃL@¼»W_x0016__x001E_J@_x001D__x0016_Öô¸K@ª_x0012_$¬N@Î&amp;_x0003_O¨M@yÙ_x0007_¤!)K@_x0003__x0007_%	ø @K@ëýY®6N@ùÜ_x0016_2N@Ê0_x001C__¶N@?OÞÔ!àM@ô w§R/L@»îLÅÞL@óìñúJ@kfk¿@N@V:!_x0002_uK@_x0019_Ëm_x0017_áÐM@u_x0005_¯ùeJ@ÈK\&amp;ôcJ@bsBJ@¤À_x0013_@ÈmM@¬­%±¯N@ÿ¯]Ñd}N@f_x0015_9!J@/t3[:L@_x0014_f©ö_x0019_ÉJ@S¹ºÈ9÷J@ÆOß!ðN@_x0012_	÷(K@_x0006_9 ì@L@_x0007_8_x000B_~=J@_x0002_\ã&lt;M@u õà(öM@«7çÚÑ¦J@s_x0019__x0008_K@&amp;µ¡f_x0004_ÁK@¢¦_x0001_ü/M@×eLT_x0001__x0002_¥ÝJ@_x001B_³^®0|N@?ÞðôM@,Â_x000D_âòéK@5sÜëLJ@§ÂÓN@_Ø_x001D_ÍdlJ@_x0007_ÂHç«J@Ëó3\_x0002_ÔK@hÁ_x0005__x001E_q'M@³_x0016_ð#K@~3|jiN@_x0016_ð»þÌBM@"j«_x001B_B_x001A_N@8CÁLâM@_x000C_»ÀÍ}ÜM@_x0004_ÖôÿÓ©N@_x0015_^n_x0007_kK@ÐK_x0001_Y´_x001B_K@§¡à·&gt;L@ß=ë^êÿK@®SB]ÅN@Ì_x0006_ÁÓ_N@bÏY_x0008_SL@_x0012_ù_x000C_GZN@&gt;r¡ ²J@ \ìFM@_x0018__x001F__x0001_4YÃK@y¼ã_x0012_L@(¾bï_x0006_pN@Z.4^`M@&lt;ûö°_x0005_N@_x0003__x0005_DÜÃÈXL@xüdüøXK@ÂAù"M@d×¿ØL@º6q(ÿK@´f°ÅJ@ÿ®SÑL@0_x001A_øã-N@¤_x000D_ñèML@¾ k_x0002_GK@ÔEä«Û M@©_x0002_Ë|¬%J@ëÙ(~N@©³Og4ÞL@_x0005_bZÃ:J@ÞBÐMÖ@J@`7Uj«/L@·OFwy N@_x0005_]\_à©M@ä_x000D_ E_x000D_×L@ü¹íuqL@OOÞZ&amp;K@Ñ&amp;:,8ÏM@_x0011_ü._x0001__x0004_N@w8ÿz³àJ@?¨_x0019_þoK@%¶_x000B_6]8K@?é8ÿ(¿J@d,,O-L@M¡éâáÛN@_x001A_OV+L@ÔKºÙ_x0003__x0005_Ê~M@_x000D_aÓh_x0007_ON@_x001F_ÝH+L@õ-Ü.K@®_x0017_Odé'L@ð£Ã¥ä»J@ÐÏ÷_x0010_øiN@_x0017_gã[ñJ@(Pá_x001F_¾ÀL@üm]j	_x0006_K@(ô6ë_x0010_ÅL@0è_x0004__x0002_&amp;ÓL@F©ärN@¿Â¡¬K@ÍNá\_x0004__x001F_K@Cë&amp;É"J@ý\_x0010__x000D_\°J@&lt;°Iõ®/L@Çí:w^OJ@$j®_x001D_ÖcN@ø6ÆP_x0010_M@¡o_x0002__x0016_M@á~_x000E__è_x0004_L@£~t{K@R¯_x000E_ÛWÔN@\w;ÂAüM@},T T¼K@ÊpEè®½M@²%,§M@]#äÞÛÜN@}­_x0005_¤L@$_x0001_5à³M@_x0002__x0005_¨Þ î!K@_x0019_á£/¯SL@T¾èñ^N@¸$w_x0013__x0003_ÂK@U¼¤O#J@_x0008__x0016_ç½cK@¶ÝðpÇK@| ¼DÇlN@yò³'gÄL@§¨¯plK@~ñ_x0011_E"_x0015_K@Æ1ùHúK@_x0015__x000C_¨/êM@4~_x0016_Zq±N@5±£_x001E__x0017_N@BÈõK@|ÊïL@÷»IÄ×ÆL@SmHn7J@!_x000C__x0013__x0019_UM@Ã÷AK`tN@Þ@lpJ@_x0001_:H_x0019_WûJ@´_x0013_Eæ­#L@,òg¥èN@ _x0016_©¤É_x001A_J@QtDG(¤J@óÇB|ZM@_x000B_É=¯_x0002_ùK@~÷P¾ L@Û_x0010__x0004__x000C_9[M@Ýù _x0006__x0007_ÿbN@B_x001F_dSM@y_x0002_¦EßJ@b·_x0008_8)&gt;N@_x0017_5ëKëK@c_x001F_ÖîL@òñÿñ²J@á»_x000C_fsJ@_x0014__x0018_{_x0003_BM@ÝÊ©_x000D_IGK@áëHÔêL@²f¼0ºaM@yeu7_x0004_N@YCf¯ÒJ@AS3~ª_x0001_L@ ÇÏ-í¢K@+_x0018_1¼¤UN@ì_­¬=M@þ`_x0019_ÝæL@_x0004_®Òý÷ÝJ@î¤é¸]xM@ÍtZá_x0016_qL@3_x001D_-¸r¹K@_x001F_X[ðÕN@XEåº-)M@¾¡_x0017_o@J@èÏz(ÓL@_x0001_£S_x0008_i·N@&amp;_x0005_û_x001F_±ôK@mYizëL@\ì_x001E_©¡bJ@ÏÏÔiÌN@_x0003__x0007_-=ÚqÌDL@º«"üÒJ@¥zå_x0002_¿J@T¶§o1L@¤|EÚë:K@Ü?¸J@õ®C7VM@C}A¬ûM@hw_x0002_UMK@þhD?ÐL@B¦_x0004__x0001_N@è_x0017_»ÂöL@ÖG9÷RM@_x0018_P*HÁK@§6_x0019__x0015_¾&lt;J@V-_x0005_$B_x001C_N@ÿ_x0002_HçûâM@Á`1ùAàL@'±ì:-²M@òë_x001E_Ð_ÄL@_x001D_L@H²6còN@Uy_x0011__x0008_¾J@'õ~¬x®N@_x0006__x001C_ÿ_x0017_M@±ðÇ_x001E_ÕJ@kºÞdª3J@ÀEêùKQJ@ò·òª J@BTëPN@_x000D_¬ÍdÚL@ÙÞ_x0008_û_x0001__x0002__x0008_¸K@RÝ_x001F_ÐJ@ü4h rJ@=ÙêZ¹J@z»k_x000B_'K@ýàã1É©M@rÆó	;öL@pEOÙp·J@ÆCÓ+ª-N@þé5É_ÖL@_x0001_ærI8àN@)_x001D_Hÿï#J@ÿ{&lt;_x0001_,M@J-6·N@®µ_x0002_+L@W`¹ô;2N@ïÀ{pï_x0011_N@bdUØe_x0003_N@:ÁrOøM@®A_x0008_ì¢¬M@ZP_x001E__x001B_f=J@imO_x0005_¯óL@fMA8Á)L@`ã_x000E__x0006__x0005_aK@.¾z`	L@_x001D_èÞèêÊL@fì{r,K@_x000B_°üFäK@n2.B_x001C_VJ@#Ö_x0019_5p[J@_x0002__x000C__x0005_]_x001A_ËK@_x000E_°ÁÖM@_x0001__x0003_È¡v8K@TwØ1ÏJJ@Ja]ó÷ÅM@ù'¬!_x0001_ýM@ÆØ_x0004_OcJ@_x0002__x0010_nïL@¥æÒÊ_x0011_L@éõ|s_x000F_7L@D¦oåN@EexÄ2	M@ß _x0016_É|óJ@:Û¾|áN@_x000E_±åÍ_x001A_?M@_x001F_«I_x0013_ÕN@+' ¿MæJ@¶_x0019_o©åM@8sP·2ÌN@w¸!¨í_x000B_N@3ÎÂ´J@GsèÍJ@$¡:¯BJ@¾ÍJ§K@Ëþ®â_x0012_©N@«1OÜ_x0017_J@jî¢ÿ $J@_x0004__x0010_4ÃL@}¹×_x0005_ÃJ@qr1S?M@æHWà_x000C_M@RjV±nK@u^dßN@ËIá_x0004_	µK@_x0001_wG_x0003_^³M@Á,Áë©ÒJ@_x0001_½ÁÇÌL@_x0006_¾aÞ¹K@Ó_x0011_¹¢ÕK@¤Ne§FM@©Î_x000B__x0001_K@ÁR©k8J@_x000E_º_x0004_L÷N@ïzñNñN@²¶_x0004_Î¤_x0012_L@_x001C_/_x0002_b&gt;N@_x0011_r_x0013_÷_x0019_J@F1?ôÁN@°´²0&amp;N@Ìco¤K@QH]àêL@_x0005_r¨½}tJ@b±ñ(¸WN@ï0.-J@toJ¢¿äK@_x0007__x0010_b1N@KíùÄQM@6Â\YKäJ@Þ!ì_x001A_wùL@I_x0013_è_x000F_]L@_x0002_P_x0018_@NÈL@ä3X_x000B_~*L@_x001D__x000D__x0014_ZbM@1¡_x0008_0_x0006_K@Í0-L@_x0004__x0006_R´_x0004__x0015__x0001_tM@Vi6QúiJ@û_x001D_%_x0004_^þJ@}Èën_x0017_N@Ô_x001E__x000F_8_x0001_8M@_x0007_m'ú_x0014_M@_x000B_Ë_x0004_d²_x0013_L@ªn0C$_x0001_N@pÖsÞq}N@ßwþ¨óñL@6_x0003_#ëçN@Ìu½TM@åÏ:¬QM@À_x000E_¬?N@{R_x000F_ðiJ@Ó_x0003_	"L@E_x0008_^_x001D_Ý?K@0_x000E_3×ÒK@©b_x0002_ueªL@R_x0003_¢¢îøL@_x000C_¥_x0005_K@à_x001F_³ÊM@ôkMM@B_x001E_UO¥CJ@ûDìâ«®L@õÌ8_x000E__x0014_^N@watÞ\ÈJ@»×5Þ_x0012_	M@ñg_x000F__x0012_ûK@g×%iÑK@q°õ¯RµL@:ßLâ_x0004__x0008_M@JXP*bN@66ÞÌÛJ@°Ë¤×mM@ä%_x0003__x000B_{L@&gt;ñ'süL@z_x001E_ºrVòN@Îì@ÕhM@í@_x0001__x001B__x0006_eN@"4sM@Eò_x0003_k{M@$_x0001_©³_x0005_N@_x0002__x0006_¢8LõJ@íWmçyN@ÞPSûÎJ@/1zJ@¥"ØK@8¡;²ºuK@?nÝ:N@_x000C_AW,_x0014_M@Cºh¼N@«ÎÈvL@°!iÔ0N@m?_x0007_ôy*N@&gt;­x·ReL@@&amp;_x0011_õ_x0014_N@$*©_x000E_ÇM@'þÅ_x0016_ÝK@¯uíN@-aäFM@÷gïºpsL@Ø7íÁÂÉJ@_x0002__x0004_úu¤M@ü]ïmmJ@Ã)¾_x0014_3iK@_x001A_yQeÌçM@þ¥3T#KL@,ðtwi@M@Cz3ú"_x0001_M@EJ8=ß&gt;K@¼þrRÑL@Ê_x0006_þ_x0011__x0004_®K@wy_x001A_iÔÏL@?s}t)6M@u\_x0013__x0018_uK@º/ÛÌTJ@OÏ_x0014_ËÂM@ÌÔ_x001B_ð_x000F_J@@ã%Lj´L@òNÖÒ_x0017__x001E_L@?.{sä_x0017_M@õ_x0013_'î_x000E_/N@_x0016_ÂRÎL@_x001B_èÍE%L@iÕÏw2N@ò_x001C_ÛÏ_ÇJ@}_x001B_è#_x0006__N@_x000F_º_x000C__x000D_M@_x001A__x0015__x001E_ò±²K@¨RMBM@_x000B_Á(¦`M@3ºWÚJ@_x0003_RÜ«M@ÆÝ_x0001_¢_x0003__x0004__x0018_éJ@fjt¡ÔzJ@_x000F_&amp;¾"3K@_x0016_áh8.J@Ï_x0002_9_x001E_DM@#®_x0017_½K@ÞÌú_x001E_$rJ@¼»vö_x0011_N@_x0010_êîdL@íý_x000F_'$ªM@_x001A_v_x001A_ÁÌJ@T_x0013__x001A_õN@_x0018_S·ú©L@t@&lt;	_x001A_[L@½Âçù¿M@Y­3_x001C__x0010_M@Øªwj6_x0006_M@_x0001_Ý©L@Iþ_x0019_deK@S &amp;L?BN@4_x0007_;k6J@Á·é9¸K@¨â_x001A_3L@ã,(Y­FK@:E`_x0015_&gt;ÞL@§wë-ÿM@_x0006_m ¯AN@_x0013_Ý_x0004_xN@ß¦)_x0018__x0002_"K@Å_x000B_¼îìN@c©{M@_x0007_ãlô_x0007_K@_x0001__x0003_zÓÊNcàM@²_x0007_çá¦åJ@þ(a_x001F_?L@d&lt;E@`JM@ë9íÛ_x0019_M@Û_x0014_êÏ¸L@ +'@r_x0019_N@ªK_x0002_³ýL@ho_x0018_ÒæpL@ý_x000E__x001A_Ò_x0003_ËL@_x0006_D²±M@_x0001_²5a]\K@T&amp;¤W­dM@£ü_x0011_K@¾Äp_x001D_kK@(ÅaK`L@ÏÆ_x0010_K@ûWCh÷QN@v%'-Ã_x0015_K@bY_x0015_IK@ær#pM@_x0010_÷6_x0014_J@ó"N9pJ@KìÃg"K@d¦J@Du«_x0013_#N@¹_x001F_Ü_x0008_C_x0017_K@&gt;	Ö¨ÐN@OÝÇÉM@_x0004_h_x0015_DÿJ@9ÏEf_x0015_N@³_»_x0001__x0007__x000E_L@`_x0017_j_x0006_ÙK@®66òdJ@u&amp;ÿ;_x001B_K@ók@_x0003_#L@ØÇ_x0010_¸¿_x0010_K@º°úÜ*ºM@_x0016_lC¥&amp;K@e~f_x001B_&amp;ÐM@¹þ_x0012_AL@:õdªN@qF`¦+_x001F_N@cWá3YK@&amp;å´¨ÇëL@±1T§_x0001_L@4èM_x0004_9KK@¿ÕÛðúãK@-Û_x001F_K@JkG|Ó·K@|&gt;ÅÏjJ@u_jh¨K@HX(ÝBN@#2'É_x001F_J@_x0019_ç-ÞPN@_x0008_l_x0006_M@Ñ&gt;ÂÈ7M@2¨VRËM@ËÀ]¨å&lt;L@¡Wæ_x0005_áåK@V¦:_x0002_× J@iàV_x001C_À!N@¾_x0007_­ïXL@_x0002__x0003_{_x001C_áé¸ÚN@ZáóåªJ@Ò_x000E_*8N@oË_x0004_RðN@ø-QÿýíM@ÅO.OÔ¨N@JWì]_x0008_&gt;N@F_x0003_0Ú¶ïN@HÎô!_x0004_N@_x000B_R_x0011__x0016_}J@o_x000F_t_x001B__x0006_M@$Í¼ú¼M@ðÙÁ_x0014_l8K@·²CÞ_x0011_üM@ìd$®-J@Þ(OµcL@µè&lt;ý*M@ÿJGB_x0001_L@__x0002_ÁKæ_x0006_L@ñ_x001F_øBÐ¶M@$_x0005__x0016_L@Þ_x000F_Ä__x0012_¢K@øSW&gt;)J@²_x0002_Ã`K@·¨ÊÔN@n_x000D_-­¢K@ !þ¯M@ë_x000F_0MÜJ@0[ï&gt;UÑL@O%ÿ_x0002_8K@g·¨aeJ@_x001C_r"_x0003__x0004_	R+N@&lt;à_x0006__x000F_XK@29¯àPJ@9H¸*³ÇJ@1qÚL@_x0005_*lÂ¢M@bZì¹AsL@yÀ8íèK@]_x0005_ùUJ@WW`¬ùJ@ÒUl$L@Á_BÁL@ÞÂÞó_x0006_ÆN@~(O_x0003_r{N@Þ_x001D_%&lt;KM@._x0003_ÿ_x0008_0pM@Rd	s_x0013_M@\;BfL@_x0001_óïfQL@é2XFN@Jr´_x0018_ù_x0005_K@÷ö,!K@P_x000E_×»ËÌM@h÷ÚàWL@ô_x0004_YK@ægÅ6ÌVM@_x0016_|ï¥_x000B__x0007_K@_x0012__x0015_°_x0002_N@H A¹ÝM@qêg¯F_x0017_L@¶B·MN@]ý[·6pJ@_x0001__x0002_y_x0017_'Ç¶N@_x0014_Ó'=½K@ü?ýÌ&lt;#N@øXrxTJ@xØ¢_x001A_¾M@ïìèa¿M@s_x000F_1kL@_x000E_£å_x000F__L@40_x0011_wìM@_x0019_¬{_x001E_óN@ÕéeÒL@Ðo'å0J@0pï _x001A_	N@÷_x0018__x0013_ö_@K@houcN@þ_x0001_ôxJ@sÚZG"N@ïÕ=_x001B_uJ@ s»DâM@eTz_îAL@¬_x000C_dïTQN@îj¡­K@_x0005_W±*$uM@_x0018_,qWÈL@º_x0010_Y`2J@_x0001__x000F_µùAiJ@_x000E_æõW7yM@N*o_x0004_)L@¼u_x0014_¼ÛpJ@SûìØÙ4M@Xë´ÚµûJ@2ñû_x0002__x0003_ªóK@l}ÿG_x000E_L@µ¼F_x0012_îM@_x0004_9_x001E_Ä/0K@áÂ¬±2N@Sp_x0007_õ§K@Sxò¼J@_x0004_F--ðN@ ÍQSN@GH[ÑpÌL@#-ùãsK@qd¿á#½K@ÖsÔþK@5 öR_x001E_^M@;®ùJòJ@¢öÏd_x000B_hK@ú_x001E_$ìÉÏM@#¶- 9.M@ï_x0012_ÍáP´N@_x000B__x0019_¶._x0019_yJ@¥ý~7,J@LÛ,îyK@#ÐC%ÜÍJ@£_x000F_9&gt;¡M@í_x000E_O_x000B_QKK@ý³*uSN@_x0016_Ì»A1N@ÒÇ_x001E__x0016_PL@úÜ_x001E_3PóL@(5]yìTL@¤ïã_x0002_¯N@_x0001_h¹7FN@_x0003__x0004_/Òpé_x0003_N@ÞuK_x0019_%»J@5?Sg,K@¾nö]×L@×±5vkJ@\_x0016_Ê_x0005__x001E_J@2µ Ò©N@v­_x0018_j¸!K@».:5ë_x000C_M@_x001E_Û«$ZL@Ñ¤_x000C_Äë¥M@ti_x0004_P\2K@_x0010_ba_x000F_ÍL@_x0006_à|LJ@Ç_x0019_6_x0008_¿jL@ÓGÂû÷.J@urçË_x0015_M@ÛújF;L@©Ö_x0005_yôiL@Çoñ_x0012_`J@Aov_x0005__x001F_K@ë_x0019_._x0019__x0001_L@6~(/JÆJ@_x001F_«Ù]õN@Ö_x0004_äµ:|K@R_x0004_mÜ_x0010_¦L@tcµÓm²L@5&gt;^ó·%J@si G_x0012_ÝN@,}ð!mL@º_x0017_ºâ_x0015_ªJ@W&lt;_x0002_D_x0004_	×_x0003_L@»övìM@_x000F__x0016_Û§K@_x0016_&gt;¢jM@¡cU¥N@î__x0001__x000C_·N@w«'@5fK@_x0012_û4ôâK@[ï3å_x0019_J@zðÿPïN@$_x000D_º)ñM@4_x001A_+lÒ­L@YÊ&gt;Ô"N@_x0007_Å¨_x0015_N@_x000D_6_x000E_,N@±[	¦÷K@o¬_x0019_y&lt;M@Hº_x0017_.jRN@/ü|ÂN@W¤0È9L@~bÐ[M@¡N_x0008_|K@}è½(BM@£fíáâÀK@H&lt;ÀÒË_x000B_K@_x000B__x0002_ë_x0006_E1L@G_x0008__x0006__x000D_ÃuM@È´_x0012_hºM@(!ÜúùãN@ô®'ôK@ìq@²Ã{M@_x0005_G_x0013_ÿ¹L@_x0004__x000B_s_x001E_s\tèJ@rÂYIN@ié7«L@-çz¸b'M@_x0010_ú_x0006_ò¼üM@_x000C_J_x0019_üÒHN@ü¤_x0008_	êN@ÅÇ÷¡éL@_x0019_öÈÕ_x0008_K@¾!ºx¡áM@®áÅ_x0007_¾_x0004_M@½5Ð¡.J@_x001A_ÁÏs_x0011_;J@Zj_x000D_»iN@é_x001B_NªZN@_x0002_eZçßL@SÄSjJ@_x001F_¾_x0008_¸K@_x000E_ÜãU®L@É|£Û¾J@P#Þ­N@h@#L_x000B_nK@¯WI_x0003__x0001_ÀK@»åUJ@7Üµ=_x0004_BN@_x0016_1_x001B_WâK@£A­·¢®K@_x000C_õÏß_x000D_}L@ëß¸;p!M@®_x0005_ìKÅqL@«IöÎK@_x0006_	_x0015_ _x0001__x0002_¤ÕJ@2§EL@_x000F_&amp;©I_x0007_ K@±ÿ&gt;ýßM@íòº_x0007_Ì_x0010_K@®èT_x0012__x0002_KK@%ÏÈsMM@ö£_x0017_QL@_x001D_Á|L@Ûu_x0015_:K@_x000D__x0002_Ó«údL@_x000C_Cl_x000E_ON@s9ÃAK@_x000E__x0016_p_x000F_L@6þòýK@_x000C_ñ_x001D_*AUN@£_x000D_Ô`K@Sï&amp;i¹°N@ç+òÑ=ÁJ@ãÜGÁÁM@ÎrÄCïäK@Îv/XneL@&lt;¼_x0002_÷1ÂJ@&lt;_x0013_Â~¸N@_x001A_§ßM@úß\«AM@ÕÔ7èV%J@Çª_x0019_ÌúL@\à_x001D_u)J@FÆâOYFJ@t|«F	K@ýÛµ§_x0007_UN@_x0002__x0006_ýõ$_x0001_$N@â_x0008_¨_x0011_TK@Z8(#_x0002_K@êHÝý¹¹L@;m½ø{ÔJ@Ý_x0017_B_x000C_!¢M@ÀCÎµN@w}?ÅM@[7òæ#_x000B_N@)5¸$î_x0004_K@a~_x0014_Ï_x001B_M@_x0019_§_x001F_2)N@ÞV_x000D_×}µJ@_x0016_lBä_x0005_cK@® _x001E_l~ÌM@nÎW_x001D_A_x000D_N@G¦0x+J@EHÚ_x001C_M@_x0014_ºX!N@Q¢@_x0003__x0010_M@Kù¿_x0001_êcN@Óg_x001D_´*J@®üæåYM@:_Ú_x000B_WN@_x0006_¦}¸;LM@òÁh_x000D_ÕmM@dàº_x0017_äK@¢°ï4«ÈL@â_x0008__x0016_ãÁM@h¯xûÕM@_x0010_¿-½ÚK@êºÚÜ_x0001__x0003_~K@­p JTvJ@_x0015_B_x0010_áÎ»M@_x0006_=_x0018_²_x001E_M@ë»Ë0ªK@·ÝzMáÌJ@óïs_x001C__x001F_K@|&amp;[L@ÕQîÉN@QpÈòÎK@â÷8¸íM@CL÷qN@Ì^_x000C_ß_x001B_VN@TMzjÔßM@û2_x001C_æE¹M@û÷, ôµN@/h1zã%K@¹g_x0017__x001D_ØN@ïrÜá_x001B_M@Õ_x0016_2^ÜPN@&lt;Z_x0014_Ó_x0006_¦J@^Y_x000C_æ¼M@èr_x0013_@zÅK@¨Ï]´èHN@1~bÐ_x0006_N@_x000B_q"ÁpJ@m/1w_x0018_L@*«Ø~_x0008_L@FÖÈD¥M@_x0002_ Ì«N{L@=hø8(K@Ä:ÉqôN@_x0004__x0007_ÜÁËmz$K@¸âe¨_x0001_L@{¼QN@_x0017_ê²QL_x0003_M@ &amp;î&lt;Æ¨M@lôt&lt;ÃIK@ØÄä=_x001B_TK@_x001C__ýó(rL@Ö_x0015_b¸ëM@È~&amp;¯ò?N@Èª¥_x0001__x000C_jM@¬wÂ®?IJ@`6D%köM@]_x0011_kj3L@øð}ì%L@°TÕ¬P_x0014_N@§´!_x0006_[!J@N°_x0002_Í«lM@_x001C_i_x0019_!_x001F_J@¼u_x0005_HãùM@ÇEM_x0013_ðÅK@Üãµ_x001A_NÐJ@¾_x0002__x0001_L@÷B×7SJ@ùû%_äN@~hÛ©_x0011_ýL@_x0006_òd³jN@cíîÐôáM@[ðHN@"û_x0018_ó¢uN@_x0008_vbåK@ê_x0001__x0004_QìM@õÅÕE¼]L@_x000F__x001C_ã_x001B__x0004_M@ö_x000B__x0004_úÜNN@ ¥J_x0006_ª0J@_x0019_=4N1K@rìóçM@./ü_x0014_K@«%aõMJ@®@A¨ÏK@~ÿ-½N@Òa¸z±/K@'fÃ,_x0004_µJ@_x0004_Bp¶ÑM@ÝODõIM@QuÄ,L@Yz½J@_x0002_;:~¿öL@å®ø[¾HN@_x000C_hÖ_x0005_P­L@_x0004_¢Ï¥¾L@g_x0008_ÂTJK@_x0003_7Ót8­N@M~NÿÏJ@tÑ_x000F_VV|J@ðÐÖþ2_x0013_K@~#N*_x0001_ëL@}Ät©J³J@*L&gt;ô.lJ@þ_x0018_8\ðN@ÿµ_x000B_ðÁ_x0016_L@N]ÈfJ@_x0001__x0003_p¡j_L@_x000B_o@¯.îL@iÐ	ïõ_x001D_J@6ø_x0006_N@¢b.PÇN@êFësÕ×L@_x001C__x000B_]mkL@`£¿_x0003_K@)í=_x0006_½N@ïe - _x000B_L@¨_x0001_iklJ@¡ºäLò_x0002_M@_x0012_#4¯N@"_x0017_ÇøÐòN@_x0019_Þé"_x0004_îJ@¬fÒDL@DC"C5J@©#OÂWJ@#_x000E__x0016_õ¹£J@¯I.ï`_x0014_K@_x0018__x0010__x000C_Û·±M@nXÉ`76N@ý_x0018_±.#èM@ic_x000D_s_x0019_L@|£¦_x0016_1N@_â_x0001_YôL@ï5_x0010_Öm³M@\éBÀhÖL@e×#ÏÕøK@Îl+MûÅK@?÷Êª#K@úÚ$_x0002__x0004_n*K@wß ¹}ÀL@_x000F_Í»-[M@_x0008_Ôbñ[M@l_x001A_ _x0014_JL@_x0008_TÏT¦L@mï*îæK@ÖcK@eÓßú_x0017_J@AHSÞ8K@Bê&amp;+J@ÄðºVXL@÷°uYN@Ý´ZéSM@²õ*»L@âfN@OuÚ/ïñJ@_x0004_b_x0010__x0001_ÑºK@i¯_x000B_LóKK@_x001E_¼))_x0015_N@é4û¾¾J@§t_x0007_FkK@B¸_x001E_¹ÔrM@_x000E_UÌPlyN@_x0018_´^mhN@Íï&lt;(8J@õ_x000F_5Ú_x001A_L@*h_x0002_.ªM@»)_x0003_ÛØL@ý&gt;ÞßL@íôk,J¨L@É	_x001A__x000C_cN@_x0001__x0007__x000F_¥[ÒÇ_x000C_M@b!_x001D_þWN@æg'ÉrgN@*¯a_x0002_N@Y_x0014_è£K@î~vK`ÐK@(Xóm`_x0006_N@W&lt;_x000F_§áàJ@Ïl¢G¥J@T³ëîÖK@_x0011_c'zz@J@À-^ëÖK@ã_x0019_i_x000D__x0013_qJ@¯`_x000C_ÎeK@V8ðPe0M@_x0013_eÒJ@&amp;H ÓJ@NÐ¥_x000F_-K@Ö¦Æ@4_x0004_N@_x000D_Võ-ÑM@Rø-óÙN@ü½¤ÿµL@TÔ&lt;ªÀrK@Ú(:ÂM@äTÐqhÄK@-d1_x0003_&lt;N@PA³^H_x0014_M@ U_x0013__x0005_'¨N@Â¾ºN?_x0006_L@¾ý_ X_x0005_L@1ÖÜ«ßN@@J_x0001__x0002_r«J@Ø5Þ_x0005_,L@1¼«Æ$N@ÇÆ¢0J@x¡­åN@_x0007_S´÷ñ¡J@gûH¸	ÎJ@_x001A_i9ÄöJ@{¥ßÊÏJ@p¡_x0011_ÚÞ¦N@§JjsJ@2^Ä_x0010_M@fê«C·ÜM@Ú1âµ_x0003_K@v?Ô¶ÓZJ@àö&amp;-TJ@_x001E_"[Ñ_x001D_M@lêW#ôëN@(dÍè¡rK@_x001E_ò×_x0002_+'J@[j3èAÆJ@Ä¿áîGK@£V]+oM@_x0008_g¤yLL@,_x0010_Ð !¬M@_í"L@_x001D_ØèÙJ@_x001C_{_x000B_Þõ_x0013_L@_x0002_}V_x000B__x0008_üL@¤##h6K@Ð	î_x0006_c§K@SEâùJ@_x0002__x0003_®îrwK@G£5Ì$M@Ò_x001F_×_x0007_Í:L@p_x0004_c¶(]N@-FÎ_x0005_N$J@ÑÓ°_x001A_¸K@âÙ_x000C_:SN@Ýüõ_x001B_Ñ+M@¿»_x000E__x001F_(M@\j_x0002__x0007_MÁJ@MR_x001A_1&lt;MN@ùÝ_x0005__x0001_GìM@ì ~lÑL@f©A_x001F__x0008_îJ@¤ròî_çL@ý{þQRL@@³M@Øý_x0002_NòK@[&lt;_x001E_{_x0001_N@¶µõª0ÆJ@¥FÒûôK@§LÒô{vJ@m2%°¼ôK@6% Õ¶iN@_x001B_ÀÅQíÃM@/L0iûL@1åÕ_x0006_M@õiõºßRK@c¤¤[M@_x001A_w_x001F_ °N@_x001A_t@p¢çK@çÎqI_x0002__x0003_@DJ@´p?üÇM@&amp;_x0017_Q_x0005__x0006_«J@|ç³mó_x000F_L@_x001C_ub_x0007_dÇK@ÐjP]_x000C_øN@Íi°ðM@»TdQßHN@_x000B_£PrM@ÅXpºM@_x0015_Y`_x0007_¸\K@´`¥ýK@_x0016_T8HDJ@0&lt;ogUJ@r}ÀÎ_x0006_N@æ%ÅÓ¨M@¥v_x0007_BÜL@s_x0008_ÉûzµN@®&gt;&lt;Õ!N@ª{¾_x000E_FJ@%"_x001F__x001C_RK@÷Q¥_x0013_	BL@ÉîÛ¤S!M@_x0018_ÎüDL@·Q_x0011_ÜdN@§ãØàVN@ÄÆÚOsõL@_x0014_ÿWb{óL@§Ïß_x0001_M@ê½_x001B_.&amp;N@yýR½þ±J@çð~taJ@_x0001__x0003_äë 6K@üq_x000C_ñv¸L@j»÷_x0010_ªL@ç ñ{K@ö+%_x0002_0}M@#_x0007_/¤~ªK@.ÅàuM@©Ì%ÁJM@HÜ_x0006_?N@ø2LR?_x0006_K@i_x0004_g_x001A_WK@Ì_x001F_èXÅK@¬_x0013__x000D_¸K@_x0011_Þ»v1¹J@ûr ?*ËJ@H_x000E_ôÒML@ ³	J L@ò¼_x0001_Ë§L@u	gðòDJ@ÝD_x0015_ßS]J@¾Ó¦#ÚL@Y_x000F_þ¶¦=J@ WúzL@Ú4_x001E_Z]ÕK@Ó¯!_x000D_wL@Õm_x0019_±?J@âÿèUøIJ@ú{,g_x0006_L@G= _x000B_SßM@@w´RN@ìFx¬AÇM@$ðò¹_x0001__x0006_XL@áH{#êæM@Eì{JâÛM@ò_x000C_TE´_x001A_M@Ç_x0002__x000E_Ï©·M@é&gt;Ü­¾{K@À®_x0017_8²&amp;L@_x0016_Í_x0004_®p3L@ú!ô_x0014_K@_x0014_Ò¶o_x001C__x0014_K@àÎ_x0016_4{M@_x001D_²øhN@H"DZùM@LÕóxN@_x001B_g_x0003_k¡nL@Xvýà_x000D_L@5Ûçõ_x0012_ìN@s5_x000B_ÖÑ¹N@,_x0005_y	ÙL@-_x0005_`_x0019_Ñ±L@FfCe*3M@_x0011_qÐÚ_x0008_4M@_x001F_½ß±N@ZRn?$M@î8ë´ÛN@v±ûf	M@_x001C_­kç¶L@C¹®z¢K@'¨#U\N@_x0016__x001A_Æ.`M@_x000C_£_x000C_XJ@P­À¦_x0006_lN@_x0001__x0003_)°_x0012_?U_x001E_K@.ÿÓË_x0004_J@§Æ_x000E_^j_x0019_L@HIâtN@-,¦]5K@a®_x0014__x001E_ÄK@[*jb:L@, PZ;wM@Èî3sc	K@X¥m¯! K@_x0012_²OJJ@_È vÐL@²èJq*	M@¼ü(v7J@_x001A__x0016_O{K@°_x0013_&gt;üL@ê	SÀL@|°_x001F_¹ËTL@_x0018_®&lt;O_x0007_M@Ùe÷Ú~K@"|2»_x0007__x001A_L@³ú÷ñ_x0019_tN@÷z±®J@Ü¸°_x0014_hN@»gnÄ¢TK@T_x0001_-¾N_x001D_L@øÈ-´ÛGJ@f®Æ_x0013_õ¸J@mæ°_x0002__x000F_(N@úáÜ_x000D_ÃL@þA¡AkjK@_x0015_¦ã_x000D__x000F_C»M@!`qUSL@£¦=`J@Ý¼è_|KN@Ö_x0002_04ÄÁJ@4{(_x0003_µ¡J@øÛm²?M@´ÁcB(L@âJ_x0002_¤N@ºl%©_x0004_LL@Añ³`îM@ÝdÝò&lt;ËJ@¶ûÖ¡½wN@¢3£îRqJ@GÍ_x000B_C{SN@Ýr_x0006_ÈUM@_x001D__x000D_ØòUL@¬1¤k_x001B_N@_x001A__x0004_!F`ÈL@aú¨õtJ@áª_x0008_&gt;_x0005_UK@ÿH_x001C__x001B_ÞJ@_x0016__x0002_­Ø)VK@Óô¿r:J@&lt;Ç_x000E__x0007_¡M@_x0001_¶¦L@_x000C_¯¤Ô¨nL@±t£¨Ñ_x0017_N@»Õ¼[YL@¹mm·×#L@í0	MM@#x_x0011__x0016__x0008_M@_x0002__x0003_ç_x001E_*w»L@¹=z!YJ@ê`LÈ¬J@ÎH²8àK@´@iv3L@H]T:5XM@Dmé	_x0013_ZL@_x000E_ÅZ_x0001_RJ@_x0019_cIéL@¤Ñ{§9ÓL@Ao.·H_x0019_N@6nµ	_x001A_M@üCó©73N@`@­9N@^ú,_x001A_J@_x0002_H&amp;·ä5M@öÒ6ÀL@_x0011_c¤K@v_x001E_â}3¿J@ _x0001_7 "M@ê}µ_x0018__x000E_L@_x000D_\©ÑL@pgF°L@_x0003_(|¨[J@Hç^çJ@sô:É7ÅN@_x0001_1HGÄN@åÖ_x001F_jWN@ªi½L@»QÓ_x0006_0J@'_x000D__x0018_/_x0012_M@ö*IX_x0001__x0002_WL@»ÕðEæJ@dF£ÕX_x0007_L@Ñ£E£$bJ@_x0017_mSz]/K@Íô_x0019_Q_x001C_K@ü_x0001__x0011__x001F_ÒþL@´£¿¼DN@ÞJým*M@/«¿HÚÄN@d^¶_x0011_ J@Ò1nf(§K@×øæ¸:M@âMíhÀWN@#ú_x0004_DJ@´_x0012__x000C_æ«J@Ù_x0006_©J@_x0018_t&amp;+:N@Ðf_x0012_¿7K@N_x001A_h»9K@_x0019_I_x0019__x0007_cL@%6fÐ²`J@f»S_x0003_7N@±¤,½ËSL@ñ-4tK@_x000F_c+BN@_x0015_ïI:&lt;K@Ü?_x000E_­WL@K_x0002_ChæK@cèåTo'K@©_x001E_E¶N@µÖX_x0017_&amp;}N@</t>
  </si>
  <si>
    <t>31f9cd1ecf215b9543b0e73ba612742c_x0001__x0005_³í;fnêJ@6À´¦M@_x0008_r&gt;«åL@_x000E_ý¡*²L@Ð,_x0010_._x001B_L@¬NvÏ K@µ!«ÌèIJ@}d\ç)oN@ïä_x0018_Z³òJ@È¾RÌÊM@)öt_x001C_^N@²­_x000B_ÎL@FªÊùUJ@f_x0017_±_x001D_&gt;HJ@_x001B_¸ÓÛÏZL@_x0004__x000C__x000C_ÈpN@¶C¥ZiM@1½³b_x001C_²J@s|TÇM@c+5S%¶J@é&lt;fÌuK@R_x000D_ÃhM@@UÀýÀJ@»±_x0002_«=N@M#ÄßµK@T_x000D__x0011_®L@ÝQÏsg³J@b&gt;11=äK@iãX_x0003__x0017_ÖM@î4_x0008_¿J@J,=Ë¸L@_x0011__x001B_Ì_x0002__x0003_G§J@N8÷DÈL@2ÛP_x001D_æN@v_x0014_oÔJ@XãC­±µM@_x001E_nu?jÌJ@0_x001C_V®M@_x0016__x000D_ ÇàM@£K_x001B_N]N@¬C¶ãO/M@·_x0008_Ol.9M@á_Î+`K@³(CJáJ@_x001F_ÚÝF_x000F_ºJ@_x0012_¢¤§v_x000D_N@l³7gN@Uê'¤úJ@w.Õ0çM@_x0003__x0018_óup5K@ _x0001_ä_x000C_çK@È¤ÿÉóL@MÉàrM@næµ_x000F_N@íqR_x0003_ZJ@àP½9sM@EKÉ_x0015_­L@ÿ_x001E_*[M@Ó(¯}pÐM@Òº7AÕM@Bç&amp;üLBL@[OS6þJ@£o_x0014_ÇK@_x0001__x0003_jÊJÔ¯ON@PI_x0017__x0016_§ãM@×tù|_x0006_WN@ O×|ÞLL@XADU¦¥M@_x000F_}ÑU.ûM@ÜyoÜlN@¢Ãjº_x000F_ÄJ@&lt;_x0001_C_x0004__x0019_ªN@47J@¶ñYMc_x000E_M@.}z_x000B_úK@°__x0011_Ùý_x0008_N@ðvº?l\J@d_x0002_#tñ"J@_x0011_Ï_x0008_TêÌJ@PóiÙH6L@N)Ï¹mÈJ@#1«jS_x001D_N@Î e_x0007_K@_x0015_:_x0002_À_x001D_L@¬ß_x0004_ÆoK@Âãn×öK@4/(ôÃfN@_x000D_Ð_x0012_gØN@¬S&lt;h³_x001A_J@_x0007_îëC)K@ú¼|cC¸N@³_x0017__x0012_¶÷~J@Ïµw.ëµK@¤Xm+¾_x0008_N@êJí_x0002__x0006_Ë8J@_x0011_cÀéyK@j_x001C_æ¸UL@ÿà±_x0018_ øJ@¦sª³zðN@Mñx_x0015_J@_x0003__x001C_³ü_x0019_L@£o½r+J@«¢uwp_x0019_M@Í1çBlGM@No%LKN@ÅVK@Ú_x0001_°_x000F_òL@@Ñ¹Í'YL@Üè|å`K@_x0019_¶Ùµ ôL@Íe_x0016_T/J@¦áÍ_x000F_#0M@*uÏ_x001B_ßL@Âß&amp;ýânL@³ÎBW·«L@_x0002_"=_x0014_QM@×4_x0008_Ò&amp;_x0004_L@_x0004_ôñý_x0006_»N@§-tµìYL@ÜÍßPK@_x001D_Û)×âÝK@ÄmJÎÔ K@_x0016_´ôÌ«ìJ@Ä_x0005_Æ¢M@e"ÐML@B(ÉZ¼ãL@_x0001__x0003_rq%D³úK@"ÂÚdK@þU_x0002__x0011__x0002__x0003_K@]äj!QK@_x0006__x001F_¾IÍL@Lß_x0010_Ý?_J@Ó1ÍL¨J@t_x001E_[_x000E__x0018_BK@ÙàÙjL@Ý×e1_x0019_dM@Z!¾ÀPÐL@í_x0012__x0002_FN@È_x0012_¼æ_x0016_N@ÖÒxJnN@"È_x000D_=L@Eî²~äK@7~?ù_x000E_K@âDP_x001B__x000B_L@_x001C_ÚN&gt;_x0018_®L@àÑ&lt;M@U_x0019_L©)J@_x001A_¹»¿ç½J@íÜ_x0010_©Ï5J@T|=¬zL@B A_x001F_¹âK@éï§cPN@ö_x0003_z£½uM@  hBMN@w@Þ_x000D_M@h'¯_x001C_Ä-N@ø)_x0004_×&gt;L@hR,Z_x0001__x0004_QK@ _x0003_M@_x0017_Àh}¥|J@÷v_x0007_£àÜK@Ìl!q|K@èìÿrL@ö2,þ&lt;N@óÍ_x0012_ô?;N@Åÿ;éÎ_x001D_K@_x001B__x0005_ß÷åN@:NÇQÆL@_x0018_Ì·T{K@±¿õ:¢J@|´e¸L@Ã¢_x001F__x0017__x0002_¾M@MÙjAL@*ÁÒ_x001A_å»K@_x0002_Ù´ØM@Z" %_x000E_ÛL@_x0003_Ï+bÃM@_x0002_HgØÉJ@$ÃE_x0005_ÜJ@®b_x0002_;8K@j_x001C_­J1nL@E¦µ_x001A_K@$Æ_x001C_ÎºM@ipHX0ÅN@ÔqpC_¡K@\ÊxÔñM@ÆW é¹EN@èû&gt;3v½J@¶55´Þ/N@_x0001__x0002_¹ãiÖ|AK@__x001B_áðM@:c?UHN@áÁ_x0010_gÀM@±ãjÄÌL@ÙoÍp_x0006_L@_x0014_-ý_x0019_¸ÒK@zûY¢6N@³1"à_x0011_&amp;M@âdìªDëL@èQqW!_x0011_L@¥_x0001__x001A_â'K@ý ÒHÍèL@àB£å®iL@ßÄ_x000F_¬_x0004_oN@ø´q½$æN@êë^»_x0005_K@öí(µ³ÂK@_x000D_ó³r_x0018_M@h5ÝÔkM@_x001E_öð_x001D_À£M@ÌðRÈ	K@ÇÐºD_x0013_DK@j_x001C_%_x001A__x0003_]J@_x0002_Ý;_x000F_úL@ëºªx1J@®Åp_x0013_!ËM@!}î_x0003__x0002__x001E_K@ú	©XÜL@_x001E_9ð7N@¼_x0006_ááÓÏK@¶¶êH_x0004__x0006_«M@S5~okµK@p_x0005__x001D__x0003_^K@&amp;iã®{_x001C_K@í=_x0008_ë_x000F_ÈL@_x0010_ø5_x001C_K@§ØpZM@}í°Ø2ÜM@â0ãõñK@¬_x000E_x_x0012_¡UM@_x0012_ÐyK@ûÜcLaM@4_x001E__x001D_:ùâM@èµbBPN@ ßóÌáJ@Y_x0005_Þu,M@½´}GÏJ@¬C°Wj_x000E_L@JÇ}ºîM@_x000C_[_x0014_sZ_x0002_M@VÛM_WL@¬ÉºþöL@_x0017__x0016__x0001_½(mJ@%'*¶©K@_x000D_ýps·_x0017_N@Â_x000D_HÖòN@e(8È£IJ@§_x001D_©Ô+J@¼³|Ì¬ÿL@¥·'I²L@!fvIóJ@_x000F_×'MLK@_x0002__x0007_E!_x001E_W+¹M@{ÌðûÇLK@wÛ#_x000D_B9K@]_x001F__x001B_ÔÑ_x0010_L@_x0004__x0014_M_x0006_]N@©¸MÝ_¢K@þ¶pN@8ÛcL@të%z×¯M@Y©«´_x001E_ðJ@|¾ªÛ«XK@2\Õ._x0003_N@HÅÀ9²J@©_x001A_×ÓmL@q¿]_x001B_.ZL@_x000C_âÌòÄJ@_x0014__x0015_J@N@_x000D_v_x001A_8OþK@ìÍp­_x000E_]K@_x000D__x0016_w_x001E_å°L@ùªà¤_x0010_K@_x0002_:8n_x001B_L@_x001A_ø¨³ÊL@F}ÇÈï;K@áPº£©ÔM@Z_x0006_¬GÁtN@_x0005_M_x000C__x001F_ÂÊJ@uÿ×%¢M@ü_x0006_$¿ûN@M(íøÖÃM@Ñ_x0001_íDQL@Wg:_x0002__x0004_@LN@/IS_x0002_¢K@&lt;èÂÊbN@_x0003_#¼c9²L@ÚÌ)­Â_x0018_M@N_x0001_ÂN@üßu¼J@¬«_x0012_Z´L@RL_x0017__x001A_óJ@ù½ô_x000B_?N@wO4ÀaJ@¹\Ñ´ÞM@Mðr¿ïÓN@ÉVÈJ@¢S_x0014_2M@üÉlàM@ÃÄ_x001B_N@Èç&gt;ô_x0015_°N@_x001D_³óÇK@3¾.Ð_x0016_M@¢B)s`CN@ÖÃ_x001A__x001C_K@_x000D_½_x0005_ìuL@Ï­_x0012_j&lt;L@à%iL@¶bf_x0018__x0003_K@&gt;RasJ@ã_x001D_'( ¦J@æ£ãL@®ñR_x0018_/M@ß_x0006__x000B_ÐXfL@hpðM@_x0002__x0003_÷Lã_x001B_¸®M@ç)CwóK@°YÌa_x0003_6M@éæ@"N@_x0001_þ_x0016_×æK@_x001B_ç²k±L@ª~"ºzvK@N_9Û_x000B_uM@9ÈË_x000E__x0010_K@9ï×âþM@&lt;_x0016_+É}ÄJ@ _x000B_×%M@H?U_x000E_ïðK@_x000B_¤Tú¼_x0012_N@ûYÉÈcK@Ð@ç½ºN@¤&amp;_ýlL@1ÃL@26g@ßN@5Q_x001F_ÎN@»¸VpçM@´Ë$½}ëK@è6¼JöN@d¯ì_x000C_NL@¾×Â¸±_x000B_K@,ñ_x0017_½6_x0019_J@_x000D_iÇ£N@¯_x001C_åaÞL@~ß4¸L@_x000F_-÷{M@áÇ$è]M@ÖQE_x0001__x0002_]íM@õVSuÎK@¾Ý¢·¨_x001E_K@Î_x0017_¸_x000C_hÃM@Gí¡±8M@,÷ÿ2üM@G!Æ_x0013_àµN@Ê_x001D_Ùï°nM@µ¤ÁL@Õ¬ÏäJ@¢_x0006_ËÙ?M@ äs_x0011_¯nL@1_x001E_Û'_x001B_ñK@2-0qufN@Q_x0006_­^èJ@Va_x0018_é_x0014_÷J@_x001D__x000E_ªxç±N@EÓP~&lt;J@ÙÖ_x0019_L@G_x001E_úïJ@_x001B_ZÚ_x000F_~kJ@cé_x001B_(K@4p$_x001C__x0006_ÓK@Ü"c_x0015_ÀkL@¬FáéÕM@«{GJ@¡Öä/&gt;5N@|øÖ`J@»í'ÀN@­ûü@ùL@±Å_x0017_5ÚK@@TÏJ_x0004_L@_x0002__x0004_²ä_x000F_îçoN@S±ÊD©N@½Érü/)L@3.¹_x0017_DVM@£i¯âïZL@#²n+_x000B_YL@;¥_x0015_ª[5J@_x000F__x0012_~°ytK@Ãm_x0013_ºK@XtafËN@fÝ`âE+L@_x0017__x001D_Þá_x000F_WL@¯ÙãÌJ@lÉ^¹GÓJ@|ã8L-L@_x000F_Ùê_x0001_kJ@T[Õ_x0018__x000C_N@ñëÄäÀJ@ÚÀÎä0åM@á¶_x0011__x0019_&amp;,J@äÜ¼Ä¿M@rÖó&gt;	_x0019_K@_x0006_²SAÔ¼N@Ë¦ò_x0005_r_x0006_K@»IZDM@_x001E_Çp_x0010__x0001_îL@Ë "±}L@ùvè²_x0012_ÇN@ÜXOØN@ÖÅ_x0006__x0018_L@×õÕºËL@_Ñ_x0003__x0004__x0005_RjM@fuÏi±M@;AÎ'áJ@JÝ}ÆÄ¦J@ä_x0015_ÿ_x0003_K@h_x0007_(_x000C_&gt;QK@ªdÿ7LeM@_x001A_Î^ÀM@@_x0012_9_x001D_¬M@#_x0001_ðw¾lN@àµ_x001E_?$üM@_x0006__x0010_Ë9÷LL@¦{_x0004_áyAJ@õG_x001D_Å_x000E_M@Ï[²xõ2N@ø5A©²N@^¸,èÌK@¨þº9O-N@&lt;Á&gt;lÈN@/{ëk_x0002_ÏN@¶ùö­_x0011_¸K@ãç@f» K@ÁGü°îK@è&amp;uY_x000C_M@Ô9¢_x0005_È_x0016_K@Q¿¾¸ìàL@Þe¼¸PJ@Â!_x0001__x0005_²èJ@&gt;ôÍ©¸·N@_x0002_p¿ë\N@_x0019_ònoHJ@æ_x001D_i¨OëM@_x0001__x0002_[rt.AsN@·HrB%¬J@L}{²G_x001C_M@&amp;1G¦J@_x0007__x000F__x001B_%ûM@ßÎ_x0001_@rÔL@_x000D_ëÏ_x000C_N@®¥Ãö°ùK@øºn MJ@§VüGJ@ñøk_x000C_³N@ò_x0016_Ò_x0004_jjN@¬8ÚL@?û±¢óL@ã_x0013_òpòøN@¤'_x001F_Ã	N@_x000D_ÛÅhrL@PÐÎqéäL@Ð¿$_x000B_»K@ï}G_x0018_uKL@b®XÌ¡ N@É·ï_x0007__½N@ô_x001D__x0010_Ú6¯J@'6]Ä³K@^Ë²l×_x000E_L@RÄjN@Î]_x001E_%N@C¹qJ@¾_x0011__x0019_{N@Ç_x0003_	m9J@üaÎ`KWL@)9_x0014_A_x0001__x0002_/L@W_x0014_9¥ÁL@ø¿l_x001F__x0011_&lt;M@Ý#öPJ@¾_x0007_'ææÊM@)-_x0012_ L@õ´.Õu¦M@¼-~=¢¿M@]^µð_x0003_ïL@(Ý¶Ä@«L@Bð¹¶ÈJ@Û	¿¹SL@_x0007_¾_x000E_ÑM@9´_x0011__x0010__x0004__x0003_L@D_x0007_Þo&lt;_x001C_K@»_x0003_0£5îK@õ]_x001E_f_x001C_3K@_x000C_à·È;÷M@MÍR?L@_x0015__x0003_Y¶L@_x000C_½úä¦N@õ5D«ïöJ@¢_x0001_';nL@Ç|²_x0014_+K@Ç!Âp`ÄN@~á_x000F_NK@³¾üÒ_x0003_N@ãÞy#(_x000D_N@dÒ_x0002_õ[L@B4Sã&lt;N@ÁÍæ&amp;LM@öâïFÛýK@_x0001__x0002_@\ZÜåL@Ô*¶BL@©'ñ_x0015_ÝL@f-Û_x0019_y3L@_x0016_I(sL@Ï£_x0004_eDÁK@_x0019_%Æå'K@ª.Srï¢L@Ó®È?åÝM@ÎÙüoh¢N@ÍÅ/,2J@ò¸³¹_x0001_L@&gt;_x001E_úü©K@WÇZ'K@:_x0005_ciú:J@k	U}K@höøMM@µü&amp;ï_x000B_ÿM@_x001C_zÕ¹´M@©I_x001D_£,M@Ñ×ä\PM@ÜÈùeÜN@éöÉv_x0014__x0019_J@l4RuXK@¸_x001F_º_x0011_¿0L@ÌÇk¤êN@{#`:L@ºÁs_x0008__x0017_L@æÆBñ_x0007_©K@_x001A_ ÷L@Ý$³9N@TY­_x0001__x0002_à_x0004_M@_x0005_Æ7_x000F_Õ¯J@_x0014_4HN@_x000E__x0005_2_x001E_¿RN@Û¯4_x001F_ÔM@1/Ê~_x0003_ýJ@ô'Gi½ÐL@T_x0003_îÜsM@#_x001E_TX_!N@Oª_x0004_uåN@rö_x001B_áÃ_x0013_L@Í.Ã_x0002_W_x0001_L@;vÁ¦sN@®_x0014_`&gt;L@_x0018_¢:©ß0M@S¤M@cNâZ¨ÚK@¼ZÅ÷XM@ï,Â®kM@]B9ûQÍL@2XcH_x000E_¯N@_x001E_ÿªrrL@jv_x001F_8éN@5«U²L@_x001C_kz`lK@_x000C__x0006_MäJ@xµ_x0010_y´N@'0zÂ·K@_x001A_}¢×¤uL@[¬eÈlJ@2­ä_x0018_ L@~¡¬.¥÷N@_x0002__x0004__x0002_×_x0004__x0010_iaN@xH0_x0011_BM@vh±ó	HK@_x000C_Ú×2K@êk_x000F_X_x000E_K@~K×ègL@_x0015_&gt;`3J@¥W}VRK@øïÑù5L@æv_x0011_²èL@WÔ40+K@$éð_x000D_ÕJ@¬¸µ@J@ûË|_x000D_iãL@ì#_x000F__x001E_ÝN@_x0018_B5Ëà×N@Á(_x0004_w@©N@P¥ _x0011__x0002_×L@h(°ØM@OZ_x0018_ý=ºK@	^æ_x001E_#J@6Ö9ò!N@0ñ»J@û_x001C_ ÙðL@Tù_x000E__x0015_N@_x0019_C_x0003_¼æÒL@ý_x001F_]_x0019_»&gt;K@h7÷_x0001_ÛJ@_x001D__x0019_%L?J@´_x001B_·ÐØK@_x0018_DC_x0001_xM@E&lt;_x0003__x0005_ÀrK@Bí_x0017_¢»K@¢Ì³{2J@(_x0017_7¿«M@-jØ_x001D_¾N@Ù$`ÁóJ@¹½c_x0004__ÚK@ó_x0005_¸ÐL@DBz_x0005__x0008__x0018_N@_x000D_õHÚyK@`s×J@»®z_x0004_òK@Ä__x0014_KÞN@_x0019_PÞ{¼M@×@Aæ¿_x0013_L@©|Ù_x0001__x0019_¯K@ûÖEúE:L@ì_x000F_ÔHëÙM@èùs_x001E_ôL@ÂìJ_x0006_èÛL@Ï2[_x000C_p_x0019_L@ã`îÝÙÒJ@ÃAoË1M@S)}ýÛ/J@!§_x0004_1¬bJ@(õ­ÿ_x000B_ÒN@¬/aXyM@ KºÅM@ïlóÐK@|1_x0002__x0017_x=N@\_x0001__x0004_öv]N@$_x0006_ýÏ_x000E_IK@_x0001__x0003_s}ßsg)N@_x0007_Æãà&amp;N@{[êkL@/l8u¥_x000E_M@)o4#_x000E_N@ïhÄt_x0001_M@¸î±_x0010_íM@ftª"GñL@¸_x0002_!ëÈN@D_x0004__x0013_âhJ@ë¼VÚônK@WÓ¼_x0019_ÍN@Ô¾_x0010_^-N@ÉQLJ@_x0018_*©(_x0003_K@c_x000C_.Ë^;J@À]÷Ø_x001D_ÜL@ùiw³fK@Lw¬Wõ¯J@¥Â¨½_x001B_¨M@ÒÎ_x0012__x0017_N_M@úzrpÙéK@_x0015_C¨L@X]ÐXÇ¬M@\Ï_x0011_Ø¸N@5l)}M@Ð{÷HL@!è+K@5É]µ{mM@ÁÔ6u`_x0015_J@ÓAêßN@µf~_x0001__x0002_2K@øÂO]¼±K@ì_x001D__x0004_;}¦N@Ãê.1"ïN@W?Ô0pN@¸_x0002_ê1NL@6_x001E_vd¤N@2_x000B_d®²N@o±¥Ý_x0006_SJ@Lmúæ;N@Ü[óQJ@¯@ëËZL@_x001D_±V_x001E_L@_x0003_@À¨ÆöJ@¬&amp;R±÷L@}_x0013_¡_x0016_	L@éçÜ{b_x001B_N@Èø£âVJ@øhVÍd¨J@÷_x0003__x001B_èjÂN@RJ{Q5êJ@iÇO°áqJ@LNgý&amp;K@fæÍãÖCK@bé¨)J@¶§Þ#¢PK@½IæÕè[M@Ok&gt;¥¾ÞJ@¾KZðGM@zNIâ#qM@ÄÔðÆN@_x0014_AyL@_x0008__x000F_o²PÀAK@áî¦¾)þJ@ÏZµF#K@6}#_x0003_6M@ÎÜ_x0011_÷×¡M@¸²õC_x001A_K@£1_x0004_èZN@n_x0003_*N@uçy»_x000E_HJ@_x000F_·û_x0007_èøN@vâW`N@eÀ§tMK@Æ&gt;AkÃJ@þõ3î ÄL@Ùÿ%ð&amp;ñL@õ_x0017_è¯¾M@·_x0002_¯½â3M@_!iÒ_x0006_K@_x0002_Í¦¨üpL@Éè¸§_x0017_N@`l_x0001_ª±uJ@_x0006_km_x0005__x000B_N@¿ÜôDð´J@_x000C_°bõL	K@æ	_x001A_ä4_x0011_M@Öe¨:o_x000D_N@FÞÓáWN@H0ÖÓ J@@àPì'M@@	{BM@¾L@-fßc_x0002__x0003_®ÖJ@3E"_x0014_!XK@öJ?Í§M@^²Ç_x0010_B_x001D_K@û_x0004_ r-GN@ c«´_x0002_mN@&gt;o_x000B_»FEK@³m_x001E__x0011__x0018__x0003_N@[äæÜsM@öÂ_x001C_ìK@mM©õJ@Ì$lÕè*N@¹_x0019__x001A_#(AL@K+ ÉM@sµ`"_x0008_tJ@_x0011_öçÆ|ìN@û5®"¢J@_x0010_Æù&lt;oöM@XÃ&lt;¨%áM@¥ÀãPPL@`ÍôpsK@	7"¥½ÄJ@Ð6t»&amp;³J@¬ÝR:N@_x0014_#&lt;_x0005__x0003_N@w¢¥c$iN@Öéq+¹N@è¼V_x000D_ô_x000B_N@Â®_x0006_ _x001C_\L@&gt;ãVd¨¦N@L)b,(ÝL@_x0001_)Ab¶SJ@_x0001__x0002_n_x0005__x0001_ôÔM@6EØ_x000E__x0013_ôK@B$O¦_x0002_{J@ÁÖc_x0013__x0006_L@W¶T± 1K@¬g¿´Á³N@_x0015_	å5&lt;L@VýÞ_x0001_=L@_x0005_âC_x0002_5OJ@7õ¯ÙHN@´_x0001_bLª¯K@*C_x0019__x001E_xM@Õ&lt;U_x0015_M@_x001B_BÉ½½8L@_x0012_Þ»M_x0013_N@'¦ÒdbÖM@_x0006_ßºZá\J@ÃøÄ7IýK@_x001B_ y7_x0008_K@F1ï³ÉN@Õßï_x0019_6L@=]+êeL@CÿÄm:L@Y$~­ÓM@¦O¶,ÞSN@_¸( +J@%õ¦ÄN@Ç_x000E_ÜJâL@·´ô_x001C__x0015_L@5@ú÷_x000C_1N@M×ÙÃZhK@¼ [_x0001__x0002_ðK@_x0013_fµ	`K@¾uÒþJ@_x0012_d_x001F_AßèK@´ý:_x0001__¶K@_x0007_»MØíÞM@*.¥i_x000C_¹K@Æ6$FoL@y/f$0øK@8²n'§J@ïòB_x0017_XK@Ñ]D=MpK@?/OÊUK@%ÑUoýK@ßýåÔ°ýJ@6Y|ÄNþM@_x000F_`í¡S`L@jõwl_x000B_ÁK@Þ_x001B_¸X_x0017_&lt;J@iê_x000B_-Ý^J@)6Í*Ù_x0016_N@fzo_x001B_' K@m¢ö¾éL@ò&amp;!é_x001D_K@1DFtN@§ÝøEÚ1N@¯_x0016_³_ÊQJ@q ÒÎ.fL@Á&lt;©"2N@¹§_ zL@çFÏ7°L@_x000F_~øM@_x0001__x0003_FÃ_x0014_¢ HJ@Ö G æGL@_x0011_¹AQeJ@¶¿Ö7_x0014__x000E_N@9_x0008__x000C_Ì|J@õCi_x0002_¤gN@¨m¬Ý¦ÄN@.êº½&lt;J@M3ùÈ_x001C_ôJ@m_x000E__x001F_Þ*J@_x000E_bQ_x000B_±DN@%î_x0014_×K@@Â_x0014__x0005_E_x0017_N@W"®ä-¦J@\g#Ö/4N@+m_x001B_uXJ@88NÿíJN@QÞ?_x001A__x001C_VK@´x¹_x0001_N@M_x0007__x001F_*;J@ÔåI"æQJ@vòï©©N@Ö\uëK@_x0006_=Þ_x0012_%K@g_x000B_SGuN@^_x000E_[r(M@I(ë:dM@êtæê¢N@_x001B_e¼Ì_x0016_M@ä¥/âãK@óH¹¥ý.K@_x0012_Î_x0012__x0001__x0003_µÇL@_x001D_Ö|MñN@sÃ4¶¬ÁJ@ _x000C_µSã_x001C_J@^_x0004__x001D_±ÎN@R@×¸N@^c_x0019_«öL@ûVQt[¾N@J_x000E_BAO\K@¢ÿq´L@¾aËZ¯jK@q5#ñM@gàSIK@£_x0006_Ë?ÒN@ú¥k­K@_x0014_7ß\ü_x0015_L@S_x0002_¡_x0017_­oM@¬4_x0002_N@ozV_x001B_1L@&gt;îøëdL@k¥ÐÛË-K@WjöüOÖL@AÒØ8¶N@ÊÂ æL@D_x0014_%¨9L@½_x001C_^M0¦N@_x001C_;['M@éÉàj'_x0014_K@_x0017_WT°K@È«ðð¯K@GúzeõVM@Í¾è+J@_x0003__x0005_àº.æd¿J@¶W¿{NÝN@uÿmjaK@g_x0011_Ø_x001D_R{L@°xP¡F:L@ð¨_x0002_|ZN@xsÁ¤ú-L@©%®¦GN@9_x001B_P¾¤âL@l¶Ø(J@gNìd_x000E_ËJ@_x0001_¦·_x001B_­N@u{àâºM@_x001F__x001C_bÞ2ÙJ@_x000C_;_x000B__x0015_ðK@V_x0006_§ó°ZN@b'qdL@úZé0cK@_x0004_êëùK@én&amp;_x0012_WÝL@(ÊÃëÖÂM@K_x000E_­ó_åN@þ¦A¼*M@çÖO&lt;3M@_x0001_¥«"T'M@_x0016_øß_x001A__x0007_ML@À_x001E_ó_x0005_mK@èËÆ+D¢M@)ÛækL@£!ÏwEJ@,T=o«õK@¦×=_x0002__x0003_ÑêM@v¿I&lt;lMM@D$@_x0004__x0012_M@&gt;§ ]_x000B_ÊM@}w7Ë-N@&lt;ÇÇ&amp;ÒCJ@Ò²á6Ø¨M@ÿhò´N£K@Ø»¯l_x0007_AN@O2Ïû_x0001_@J@·±xóK@^Gs¬ïL@6j,´L@w(×æJ@sz³²[M@ë_x0012__x000E_Ñ0&lt;M@GÏG~uL@_x000E_i-$;£K@i¾úb3K@ì½â½WK@_x000C_Ã¨øJ@Èª)_x0017_L@1«@0áL@Ûå_x0011_ÞM@_x001B_ú 0a½M@!_x001F_1_x001A_ÈÊL@_x0016__x000D_ÜW_x0008__x0001_K@ÕûeM@ï6@_x0006_K@ÁzßK@Çö´EnL@Ït÷oInL@_x0001__x0002_s6lÒVL@%sî{éJ@p_x0007_eK@E[_x0016__x0006_9yJ@àÛõûN@hpNa@K@À_x001F_RÓ_x0001_]M@åz#_x000B_¨øK@a_x0016_ì_x000B__x0013_´K@[°Ë_x0013_(ûJ@_x0018_8_x0011_4¦ÛM@T»u5nN@¼Ñøy_x0014_ÄN@eªÿ_x0014__x0011_³K@ÓÑA;tJ@òLÌPªÕL@Òh£WK@~CÎÜK@dWìKN@ñ_x0011_\ÃäK@_x000E_TØ0ÝsJ@¯bîäúJ@xºir)N@YXüçJ@6ÀS_x0002_NK@Üf2_x001D_ÆM@wÛäÙQL@g@ZÑÛN@×C;ÖbL@èR_x0017_K@ME´÷ÍsK@äù±_x0001__x0004_0N@éÝ3p.åK@QYúÈýõN@2]ÙñÔ_x0012_M@rÞ_x001F_LÂ½K@Ï6³©M@_x0008_Cö_x0003__x0018_N@_x0012_%¬ ¨yM@_x0008_},_x000F_HK@øç÷_\K@_x001A__x0013__x0002_*ÿûM@Öy¯ m_x0010_N@¶~¦QdºM@_x000B_ü¾uÌrM@ Vû\_x0016_äM@¸_x0007_¬÷GL@_x000E_rK@_x0006_Ä@_x0008__x001B_4L@Ê==ìM@5_x0014_å_x0011_P_x000C_K@As&lt;TL@_x001B_P½Ì_x001B_L@*"GkF&gt;J@TÄJÛ_x001E_N@ö¥@/N@ª éî¤°J@~T¸æK@cV&amp;ðNK@¬1 á;M@;&amp;zâ»L@FíSyæJ@_x001A__x000D_äëmËN@_x0002__x0006_æÔ!£¢PN@ã¬#à½K@}_x0007_Ñ	TK@ó©»DEM@_x0008_A_x001B__x0002_J@_x000E_ã©ª_x000C_¦K@`ôxni©J@U_x0013_a_x001B_²N@_x000B_ä9Æ³©N@E_x0004_þÍ×JM@ùâ_x0018_X._x0005_K@*µ·ç_x0003_æL@b_x0017__x0005_t³N@UWeM@¹î`¤*J@úÚ!.(J@!ÓB_x0013_¶KJ@£_x0005_\lþ_x000D_N@FÁ-ÎÓJK@#_x000C_÷ÅºÅL@'±øÃ_x000E_N@ÃÞ {mQK@|áo£RM@oÓïØ N@_x001B_*_x0010_ñ\K@`À8SÌXN@êüG¨L@mmék´îJ@_x0001_ÝõAÏÖM@{\Ð_x001A__x000E_bM@é|cº_x0011_¿N@hÉ_x001B__x0001__x0003_ØPJ@gD)ãuK@?9glDAJ@!_x0002_º) J@û(k®bRN@£w1WÝM@òÖZÛM@_x000B_j$\íL@_x000D_@½ä]L@jd²_x0007_SZM@mñø÷ÍâL@_x000C__x000F_Q30N@»Ï/ªÃ±N@y_x000C_¦áN@Ü¤8r½N@ç´ç²L@w$6g`¯M@ðlÇ½;cJ@T=ü_x001A_¿EJ@ÖÆ»ËM@f_x0008_Úï)N@âåO­K@ÍâÓ¯çM@vWøÏ_x0006_´J@whíp°BN@¸!N:5xK@ø£fÐL@ÓrÀ6ÝJ@V«H¥;ÖK@·ëê_x0017__N@ÇnÚyÂM@p.6¡ M@_x0001__x0002__x0006_³XùL@bµ ëÕ.J@I_x0004_6E}öJ@Èí# M@_x0013_®ø_x001E_ÈN@_x0002_\¹í@ÕL@_x0018_k¶6_x001D_M@ÅàóAML@v±îN@lÀhùÖNN@_x000B_1_íL@/_x0001__x001A_|y9M@Â¶_x000B_r¸tK@5x(_x0016_Ð;N@5_x000F_Ñ/_x000E_«K@DÆäy_x0013_÷K@Þ_x0003_&gt;{|M@_x0017_&lt;_x0011_õl_x0003_N@_x0019__x0018_7$ø2M@ì¥;d²ØJ@ ³QlPxM@NDð`´K@øít]_x0017_N@½é½ÄÔL@4«Ç_x0001_hJ@z0ºÎ§zL@G«M@~`l*d_x0005_N@Ã($UÝM@@_x001F_æT_x001A_J@¬ê*Ì!_x0018_L@DE2&gt;_x0001__x0006_µ_x0004_N@Û»"=âÔL@_x0003_ák±Å÷N@C¹tpRL@'}ÃI;M@,Ôg^1N@#j#w_x0019_M@W&gt;,¥)J@_x0005_BÕs¯K@d¸¾ö`K@Q_x0002_¥_x0002_ÚoN@Í:ËwK@86_x001C_%w¿J@r^GýJ@òé&lt;_x001E__x000B_ÝL@ÄQ&amp;éjYL@cÌÉFL@Y_x0002_ü eJ@r|u7áL@_x0018_d_x000E_.J@·&amp;¸{¾¸M@*_x0003__x000C_'M@X¦t¯cÍN@Ãô-nL@_x0011_²Ýà÷K@_x000E_µIítM@Å26Vî©M@¶®ëÈJ@_x0006_Sg%WK@á)MÝe_x0006_M@_x0018_Vï|ªM@_x000D__x0018__x001E_ÌK@_x0001__x0004_º{_x0013_±@OL@aùë¥_x0003_M@ôC_x000F_Ç_x0002_K@Z(&amp;hzM@_x0011_	ibs»M@ÕWôD_x001C_¤M@7åßæ_x0005_K@)ª_x001A__x000D_ML@ºv'Ö§L@#ZøÉK@&amp;v_x0010_å04J@½~õÇ&gt;¼M@½+txÙK@QùÏ,bHM@xäï&lt;ÒJ@_x0010_çÙe_x0002_J@þ_x0007_ÔÚí´J@_x000D_£õR¤J@	À±·9ÿM@3m1ú_x0019_ÎL@+¶_x0001_:·M@¤ÁWWÕJ@yÎ_x001F__x0015__x0005_wK@~ÁnÐÑ6M@JEJÆVK@¹ù)_x001B_YZM@Ðù£~J@é_x0006_ÅdzK@âûB­ÓL@q_x0012_ÃYïN@ºÔë1bJ@òäú_x0001__x0002_»¨J@&amp;t¾ÒK@ûFL@Ûjk_x0010_M@ö.úô_x001F_ÅN@í_x001A__x0010_9_x0011_¢M@q·Ì!úM@ôQ[0gL@òoZÜ~"K@_x000B_3_x001F_L@^y_x0013_Ú_x0019_K@½èNGWJ@Xåvî@N@îGg$¨QN@B	d¿/L@£»¢G½/N@¤_x0008__x000E_OwK@_x0007_"=è¦ÂK@_x0005_=`!æK@_x001A__x0004__x000C_Å®_x001E_L@?Ê'µEL@_x0010_ÒÜ¨_x000E_N@_x0018_(Ü¸1N@ð¢P:h°M@Íã_x000C_g¢K@gq5ù)9K@òHp&lt;_x001F_L@3,ì×K@Ä¼¾~&lt;K@*¯GV¡NM@û;£àN@_x000E_¶tCK@_x0004__x0005_(_x0001_Æ_x0001_íuJ@¥_x000B_w½áL@eê¬K@fNK^r¾M@]¾ðã_x000D_M@_x001B_ //½_x001C_J@_x0012_#_x0001_où·K@ô;|j_x001E_K@Þè__x0018_N@ð&lt;d¤#N@_x0006_Ë£Þ M@_x0004_[òÔÔL@lº¸_x0007_·*M@xT_x0005__x0016_~½L@º©¾RúL@Þ"ÄìM@_x0002_ã_x000E_ÇñØK@_x000E_c_x000D_ù¯N@0_x0003_qµÅL@$û'_x001A_ñM@ã¾	§ûL@Ý&lt;+M@¸Óx^CM@¼£_x0003_,0N@Ò_x001C_ý_x001D_"ÆL@~mûQIM@v¹E?}K@¸R¡_x001D_L@éÅà&amp;J@IïmO¢AM@øÔ_x001E_öM@M_x0003__x0004_ëÅN@À&amp;lúÖN@R_x0010_&lt;¼_x0013_L@^ëÞHÕJ@_x0002__x0002_º`L@`±ú_x0012_dN@_x000D_u&amp;K@&amp;bÉû_x0001_N@â_x0008_¿Ïà,K@_x0003_¿ìöïM@OaÚ_x001B_#K@97ÿL@ñ·|_x000F_AN@_x000D_0V¯äL@H7¢pK@#[MQ(K@j_x000B_Ê¼»{J@_x0002_i?fìËJ@_x0004_ÜjJJ@\_x0002_º7¬L@ Úí%_x0012_M@pÆÞgDK@D½¬_x000F__x001F_\N@_x0002__x0016__x000D_ðÓ[M@³þG?_x0010_K@_x0003_jÁ	ÛK@_x0004_Dm_x001C_·L@r_x0001_Ë_x000B_áM@_x0012_Y_x001E_åWÄJ@ä7!þD"L@ºÍÏ_x0019_éK@/xIÌ_x000E_N@_x0001__x0002_ØÄE_x001F_À6N@%'´à`2K@&gt;UÑ44QK@_x001F_æ_x0016_×µJ@51í_x0002_¶&amp;K@S, _x000E_Î.J@Ü¡6J@zHQ	PM@ú^É_x0006_ô÷L@Å"OB8_x0013_K@!£èQõ¬J@çû³½EK@_x0010_?zºÍ_x0005_M@K­@ñ:_x001A_K@á9Û_x0002_«mK@UÈ-ÓN@¶t¡L¬M@_x0007_W/gÏèN@36_x0002_×a&amp;K@_x0013_jYº_x0013_6J@Êüäúj_x000C_N@_x0005__x0004_ìúUN@¾ËÅe7K@r¼=.J@·5íN@:À&amp;&amp;M@þÐ,¢J_x001D_L@z_x0006_Ãc_x0010_N@_x0004_K¶/SM@eß2¼7M@§mä¸!M@uVg®_x0001__x0003_á M@_x0012_K&lt;6A_x000E_L@aÙ/TM@¡ì5ÓN@ríä_x0003_°M@LPÜJlOK@õ_x001D_ºNJ@Ð/R}^J@¯X]mm2N@òAÖd!&gt;M@V_x0019_à_x0004_#ÑJ@øðàL@¦4Y^orM@øûË8ËIM@b&gt;_x001C_ÀEL@_x0014_c$NÿK@õ_x0002_ÙaõK@#í1OËL@Yª_x001C_ª±øM@_x001B_í:xÝM@\R[ß"_x0012_N@zÌJ?_x0015_ÅN@4«|È_x000D_ºK@º!àa·L@âÉÍO'_x0011_L@ _x0010_ý{_x0014_K@_x0016__x0004_sJa§J@´¹_x0019__x000D_(fJ@RvCçê&lt;M@Ñ×Ë-úîM@ÄÔðD?7K@zö_x0018_çeSM@_x0003__x0004_%Ë?¹»M@(_x000C_¢_¯®N@n_x000B_6{¶ÜK@	CAi_x0004_3J@Â[înµ_x0016_K@+Eþ_x0001_V_x000D_K@_x0011_]J¹M@e._x0018_øÁK@÷è*QFJK@_x0016_ÂýÇM@;yO^_x0008_K@êpdPÃÊM@$QÅ§Z_x000D_K@ÎRPÒL@Õ+ðMËßL@¸`ë_x0002_ïJ@ðáR}_x0008__x000F_M@Qá4E¶ÛK@Í_x001D_&amp;¶mM@5¥¥¬²#N@&gt;Ø¿Bi~J@§_x001B__x001E_ K@`¤ìAL@©çÑ*¤J@SÈ_x0004_¸L@é¢2úwM@æ	@@×N@ùD@nÍM@:J_x0008_¤N@ò(Ö_x0001_:µM@6pJJN@_x0013_&amp;à°_x0001__x0004_P.L@_x0002__x0002_G¨ßÛN@oôD1&lt;M@ñ_x0002__x000E__x0010_pÀJ@¬É_x0002_ûÖEK@%||lvYK@4_x000B__x0001_ìsM@Ù)EÏvïK@¹ç_x001F_±Ñ­K@´pr~*ÏN@þîå?\K@kÄ _x000F_wL@fÑx¯édN@ÿ_x0008_ªÚªñK@Ö£j°UM@ÖÐ_x0010_òÍ"K@S_x000B_îõO²L@(:l(«»L@_x001A_¦DäòL@3kæ&amp;óJ@¼Î³/«|K@n0O_x0003_TN@4Ï@CÇJ@èkrPåM@_x001E_ZÈ¹B0K@%¸Q_x0007_L@Þ|]9ÛeJ@èNú¿L@ÔÓ_x000E_[_x0001_L@zãÚF¡K@ÄL'éL@Ü©EîM@_x0003__x0007_CÀÈ§:N@Q_x000C_ÓkþK@_x0008_JõÜ}AM@)?Þ\ÆsM@°£&amp;ÂM@_x000C_Sv­_x0012_âK@Àä©_x0004_ÂTM@Ú¯Ãö¢NK@ü©WÕ_x0003_K@±aOJ@ö sÔx_x0014_L@_x001E_)vj_x0018_N@ôÓ_x0007_CHL@j7O·/K@tÝð%=N@ö1É~ÁJ@c%«gÂK@À*J_x001F_K@3¥_x0002__x0005_æ_x0007_M@Wü8eÁÆM@_x0006_YZ@NGK@¶]à03þL@[ð_x0001_ha¶L@N&gt;Ò_x001C_:J@õÿð¸L@º`ä£øL@q_x0019_±Ñ¯N@ò î_x0003_pÅM@^§Æ@1N@æå¨_x0019_ÑK@¢$Þ½§©K@#Ñ_x0001__x0003__x001F_iN@1Gç$ÛM@i?ó¦&amp;M@_x0002_wè/cM@_x0002_L¯doGN@À§u°SæN@¿BÆþM@_x0002_©_x0014_ôµçJ@¿º_x0006_âN@Ð$"J@_x0013_JÍ(:M@_x0008_¾_x001D_SüJ@ _x0016__x0007__x001A__x000C_ÑK@_x0011_Þµ L@óæÛ=jäK@_x0016_~a_x001B_uêJ@:û{hÖ-L@wv4¸BJ@ümsÜSK@_x0018_1&lt;kôÈN@NÐèyJ@_x0012_'»_x001E_º_x0002_L@·o_x0014_PÚ&gt;M@y½ÎèK@ö_x000B_~­)L@_x000E_òØ_x0019_¨K@+~éq9ùJ@Fõ+/M@_x0007_?(S_x0016_L@Ä³"ª¶N@Ì#a?N@Q×_x001C_­ËN@_x0001__x0002_Þ_x0015_J@Õ)`_x0007__x0019_TK@ç_x000D_rùülJ@òc°ø_x001D_N@_x001C_7;³Ë¬K@Èl¿	PíL@z÷bAQK@"_x0017_0QK@»¾5ØLM@EMn_x0005_pL@_x0015_Sõ_x000F_JK@NÚQ;ýNN@½â'îp"J@ë³_x001C_ø1J@Å_x0002_ÿf2ÏK@Æ_x0002_Ì_x0002_û=L@k+ @rÕM@Ez_x0015_ê_x0002_FK@uMhÔu(J@Óú¸§Ü¢M@Ñ°´:(*K@°1_x0008_»_x0014_M@|_x0019_Z¬_x000F_K@ÌãyÜ_M@kÒ¤_x001E_L@¢$$³ÝJ@Èy2l]K@,Ik_x0016__x0010_K@q6Øó^J@Í¨TÜ¯L@ ªB¹âN@ù}@_x0007__x000D_ßÂL@àæ_x0003_¨&gt;N@Àpn_x000F__x0016_ÊK@\b&gt;ÏK@¤Ã_x0006_ÆMmL@ÒVÅÍ?J@Õp_x001C_Ñe_x000B_K@|¤ô,è!L@b_x0004_C_x000C_pFL@_x001D_;_x0018_=L@y:_x000D__x000F_ñK@4ì(FZ(M@nÈ¾â_x0015_J@úÆ¸4ÊÝL@_x000B_¼êñ_x0005_ÌK@µ_x0016__x0011_=¨M@_x000D_®U-_x001B_AK@+Ñ	­J3K@û¾sëñL@u®|ÂðlM@&amp;A_x0014_§_x0001_J@¤ü-2RK@]_x000B_L@ÔI2îüJ@¼q&lt;µbJ@hû$$Ò0L@1_x0002_JH÷K@fßÀ_x0008_N@\ò#í³ K@Ù&gt;ÉU8kN@¶Ñ{ª¢óK@ü_x0004_bt@J@_x0001__x0002_FL3Áð	N@¸9ì³ JM@âåÓpeK@_x000C_ûJ #N@5ÀQ!»ÿJ@Ö¤­,N@`xöBíK@R¢bK_x0018_M@á_x0014_ )¼M@¢Òà¿2K@tëÁ_x0008_ÑM@5æq#þWJ@«¡_x0016_{ÍUJ@9úó6zM@_x0012__x0005_f«ýM@ñdÑ¡½K@Iâ_x0003_RyM@¶´D!øøN@9ß§ñP8K@qF½_x0004_­J@¼gWu_x0007_N@\¿?é¡N@âtVÙ;M@ïÛî@(.N@E±J_x0013_K@v^_x0016_K@ÉÑZ_x0019_¾QJ@ì´(Õ_x0016_M@KÅý%J@.Èë_x0002_kJ@_x0003_³1ñG_x001E_N@+®ÀM_x0002__x0003_×_x0015_N@_x0010_l6×-úJ@ ;RML@ =cw¼J@âR&amp;ÉM@¯õ-ãÖ_x001F_N@°_x000B_Y_x0013__x000E_õK@!_x0004_S|×CM@`_x000F__x0012_±L@fJ÷ K@¯?_x000D_zJ@~Ó~ùÌJ@N;kBM@¢:&gt;ùò[M@iÐ_x0002_FM@ZÕÄS¦M@püÄëPØN@Öb(â_tJ@?W³ô¶¿L@!Ð³Í§M@E5¾øwM@ÑeXhQN@øüÀÞFøL@¢¢°S_x0015_L@*¿mb[\M@YoM@ÿâÛ3^ÝL@	9N¨G¾N@ÏÏNñaRK@/*fßD"J@^?!_x0001_M_x0003_L@T'k]ÒJ@_x0003__x0004_Xk&lt;@®L@¤3#©_x0003_K@Úµ?µ[·L@`\NÚ´¦N@nBÎBËL@_x000E_Ä¢_x001D_K@_x0004_ ½GhN@EV®L@$ú_x001C__x0003_CK@gÂ\eK@jR__x0006_WYK@Ö_x0007_vXð_x001E_L@K&gt;O~K@}ù&amp;¶îÏL@l¼ö_x0008_@L@ÐÄO_x001A_ÛL@_x0014_~npPÀN@+õè_x0017_J@e÷m¤BäJ@ÅzÂ°J@Ôå,$Ê_x0017_K@I´Ûû÷J@Þf3:N¢M@(=raDOM@;_x0006_ÑÏÌL@_x000D_Uo_x000C_~J@:ÄCc_x0005_àK@£Ã¯_x0001_xAL@³XbÏHJ@_x0014_úT¡	FN@_x0002_ÎL®L@X§©_x0002__x0003__x0005_M@\#d1lN@3{%¤ÝL@µä·òOïJ@ÀÖÉøM@(§w@ÒM@÷¯&gt;J@p¯,³¥L@?¸*}'ùK@p	i_x000D_¥­N@j4&amp;å4K@_x0014_D7_x001D_ûOL@´õ»UÂÃJ@RHýL£	M@¸ìi_x0011__x0015_K@ØapÊM@Tïv¤åM@_x0008_KÒYDL@ÿo_x0007_ÑL@`ë	sçN@g£_x001C_¥ÿAK@ýO?&lt;_x0012_N@nu«N@å/qþN_x0015_M@w_x0008_52ÙOJ@Å£¹^N@éBófÀ_x0001_K@R'_x000D_3,,L@,W9º_x0001_M@=_x0001__x0019_ýVK@õµk'_x001D_=L@AGXfjL@_x0002__x0007_hæ¤pÁ¢N@ÆáüÓsJ@ õã$Ç­N@ÿÊ¿!YÍJ@¹_x001B_	ôD_x0006_K@øõWÖËHN@æ=âu~N@Ç],Qd8N@&lt;ñâ&gt;&amp;K@ÎóèìÔJ@Kÿ¥çAJ@]Ü¸;÷N@¦ö_x0002_nìN@dè~d~ÿJ@5G¬¸¢K@VSRº½L@E÷P_x000D_@-L@_x0013__x0001_¤CM6N@fç&gt;2_x0017_N@4	l9`K@H_x0004_vU=LL@ª_x0018_I_x0005_XM@&gt;ða6J@)emÇ8ÃJ@$@âµXL@ÈðÖÏèK@_x0002__x0014_çöÙK@_x0018___x0007_ÃÑM@_x000C_­w_x0003_øL@_x000B_ÆRjJ@µÍ	¢_x0007_'L@_x0013_yÿ¼_x0001__x0003_º¼J@aÙmK@$ ÇDx3J@HF«sÞ_x0002_M@4õÚ[K@ó½_x0012_ÄØJ@êËò_x0012_ÂAN@hZ;¨càK@£ø=CøK@Ä7~ÒM@ï~s_x0016__x0012_M@ý 5`(_x0016_M@·8udìoM@&amp;À_x0001_VHM@R®?µqJ@â¶Ð_x0005_ã_x001A_L@øáé	xK@_x001B_Tä^¿¡J@_x000F_¦ìP_x0002_`K@ìVÙ@ù0N@@]_x000F_ÏJ@±àÀÒ·M@ýÀ&amp;óðJ@ØýÝ½ÔûM@"Ç×K@_x000E_2®Ù±K@ñ_x0007_u½VK@þTÿ)ÑN@_x0018_V®¨h!N@~u8F¢§L@_x001B_3{m# J@¢ñ+r¢SK@_x0001__x0002_çqÑVí°J@jNºfoJ@Hb_x000F_v4	N@2ÌEj_x001D_¬N@¸Ø_x0013_%_x000E__x001D_N@M_x0016_±_x0016__x0001_¯L@(_x000E__x000E_¢%¯M@Ü\_x001E_¤_x000C_«J@_x001C__x001A_)Ð«öM@±³Æ=³âL@_x001E_ûCY%£M@ïö¾|M@B/ÄõM@+§H;^N@_x0012_K_x0012_µM@Y^]8_x0019_öK@æ_x0007_!¿J@Ý¤ÈpJ@_x000B_#ÄâàN@_x000F_©Õ®zõM@Îý_x0007_ý±M@Ê£¦r¸¹M@+ÂÆ_x0010_ _x000E_M@Ù+7ïqðK@`Pôú5M@¥óì:$üJ@ª%_x001B_Þ_x000C_lL@ýy!ØÇ_x000E_M@äýà_x0016_N@9aJ@4Â_x0007_±'NK@Ïuãµ_x0002__x0005_þ_M@)¹xôéK@ÈF&amp;l®ÃM@Ý"sÑ]%J@_x0012_DBf0àJ@ñ±	ù_x0001_(N@Rð[#pM@^_x001A_ñ¤Þ9N@?Úí_x001C_M@_x0004_r¨%	N@,¦/¡ô6N@Å_x000F_xf_x000E_M@ñ¢Û_x0003_¾¤K@À$-ÆN@±ó`W¶K@£ëÂN@\~©_x0001_³N@c{kEKK@áãlnR_x0007_N@_x000C_ò´£×ÃN@¿Ð*áfK@¯|ëC¸J@_x000C__x0010_jÖ¾K@0ü9²éÁK@M_x0016_Ü;aeJ@&gt;sãZtN@(_x0018__x000D_`ýøN@ò±Õ&lt;_x0016_rJ@µ"_x000E_=_x0004_L@Õ£a§?¡L@fæÌ+ÜM@@_x0017__x001F_&lt;-ØL@_x0001__x0003_°tö»n´K@_x0012_ú?N¼âN@gÔ%yóL@î· * ¼N@I}³ÒL@:_x0017_¥eAJ@_x0015_0Ó½M@vW&lt;§äÜK@kkÒFÌM@¿(ºÕN@õ²L_x0016_ÙN@¹_Ë,áM@Ö-C&lt;ÙqK@_x000F__x0006_â·Ö_x001F_K@"_x001B_ö-ÄK@á,¶²N@¤_x000B_û&lt;K@(2ß_x001E_M@QÇ¹&amp;6ÎN@_x0016_å¾n2L@Z6ÓOýGM@s_x0013_½ ¡_x0002_N@_x000C_5Qà!L@üh[¿ÞL@p+{VÑ_x0017_K@Ëã$ÑK@_x0008__x0011_zùK@m:m'ÎcK@_x0012_!OÙ-J@Gfû K@ZsÅeN@_x001E_l3T_x0002__x0004__x000E_ÉM@ãU_x001D_©+J@[X3UáÓJ@_x0018_7ÿ_x000F_gíJ@_x0012_m¼_x0003_Ü¹N@Úå~çzM@ _x0016_Ò_x000D_»N@;Ägl[×K@¹_x000E_Ù_x001A_³J@*Î]_x0005_âeM@_x000C__x0004__x0004_ý{K@ùè&amp;òoºJ@È+é_x0004_rJ@_x0005_)_x000D__x0016_'²N@_x000C_jÉòÌJ@=Þ9ÖnnK@,_x0004__x000C_L@íóÿ¼QM@_x001E_~jÑyN@rëÐÖÎL@ÚX§Q¡_x001F_L@æE0_(M@È5É_x0004_ß+K@_@_x0012__x0004_J@&amp;_x001F_)çL@j²PzÒM@P_x0013__x000D_ßÅK@_x0004_PA&lt;_x000E_M@Àð_x000F__x0019__x000F_K@®_x0014_îÊøN@_x0016__x0001_FxBM@Ü_x000D_:QbM@_x0001__x0004__x0013_OWN@ _x0006_A	ÛJ@ÿÑNÛ¿K@_x001F_7cìÚ´M@_x0019_¯ï_x000F_¬ÑM@Q¬_x001E_ÅL@hëÅà_x000D_&gt;L@»_x001D_&amp;7L@¦­f¡dN@ü_x001C_é»ÆK@_x0007__x0006_}ü¦J@}!R_x000E_çM@_x000C_M£!Í{N@Ë_x000F_ë_x0003_öK@/­_x001D_&gt;J@"!ëÂ3J@_x0006_,Eý_x000D_uL@µt_x0001_«úJ@i_x001C_Ïÿ_x0014__x0002_L@ÿ¾·_x001E_M@;`64L@²ôECú°M@_x0014_*kÎ{wM@ïP.Î?L@Ùû_Þ¸K@ì_x001B_¤~óM@ü_x0002_¼%bøM@JÚ£_x0018_ãL@&amp;ÏìHNJ@`Ókw+J@¹,ÚßK@NF?}_x0001__x0002_â¤L@)jó¼«K@6èË_x0013_B¸J@_x001E_©8EM@F´è_x0017_Ù_x000D_K@­c *ÀóK@9|PESM@=Ò_x0019_Ù¸N@¹`´Æ©K@Í*è¶ÞK@ÑcÓØ0K@#_x0002_ªôJ@@±K_x0002_{cJ@_x0012_üMôN@úrR_x001D_géN@6¼ð©õ¼K@¸-@ê²ÓL@&lt;Îp	q?K@å_x0007_moé÷M@Z¯^_x000D_rM@_x0004__x000F__x0017_!åÑN@_x0016_ëvbÈÚJ@ÌïA&amp;ÈþJ@1IT£K@Ûìd36N@ÒãÅJó1J@¨@?_x001D_N@_x001C__x0003_jâ'íK@W{	¹zÅM@ìÞ{àL@6QÂ_x0018_N@G.ÃÂK@_x0002__x0005_ÍØVÚWQK@¢FnBªJ@rpo¥oTK@Äè_x000D_w^¨M@¿¹^±?ËN@_x000B_9\s_x0011_M@®Ð¶_x001D_yJ@_x0004_B:!-_x001B_J@`_x0004_u)}­N@üBnì¾­J@ÂÇ_x0004_´:zM@O_x0005_Aâ§(J@,&gt;¾_x0003__x0001_&gt;N@`¤íz_x0004_N@|NÈ&amp;EM@píp_x001C__x0017_HL@Òé4ê6L@_x000C__x0013_H]èK@¬§VK@lmtÊrXL@'_x0013_ÔòdjK@õò½ýJ@_x000D_F¿ÚLN@¥ö§u-kK@àrØ¦aM@ÍßÞÞ:°J@ß·ÔI|èJ@!ÑMIæK@Kæ_x000E_tÑ1M@Ì»VHãJ@q²u2^M@ n,_x0003__x0004_'¦N@(8q¢_x001F_M@sØ2_x0019_m®K@_x0003_Ä;%__x0019_K@:Ñõ¬_x0012_L@_x0005__x0006_\ásL@âx¢~M@è_ft_x0002_nL@¤Û.ÓåsM@rÛ®¾¥M@«³'&amp;""L@éÍýJ@Z_x001A__x0008_¶N@dÈsëL@Nn,åèQM@·E_x000E_áÝM@ý'úºûL@ênA$;M@_x001C_¢7ÀQK@àä÷7êÌL@FË¼ÈL@nhßñÞ©N@qeLY¿_x000D_N@"Ï_x001D_ã_x0006_M@ßù½­eM@hÃ_x0001_ÙK@Lî¯³&amp;UM@ð£ÛJ@_x0016_I¿¸õON@ð$qL@êüZ_x000D_yN@MEâ·EM@_x0002__x0005_WKÎòMN@:µ5N@¡Û­µ_x0012_N@ÚÞ_x001A__x0012_±J@_x0004_?©{xL@äl¦ûM@£Í£!v&lt;N@E	e,K@vJ°«=1M@E¾µÛFóK@¶­ìÌRJ@±J@£oÞJ@¡A3¥A­L@U8k_x0003_`J@B_x0001_E_V&lt;N@_x0013_4±@XN@+¤ÊªL@Â	f ÜJ@÷ý¹Ê3J@÷(S¢M@w(®fnL@»U-ëCðM@8I_x0006_saÃK@»´nK@m³(zrJ@	àhNÒ£K@þ.?~0K@4øö¤2K@_x0006_ÝRWkL@N{«´R³L@¯×EqK@+¸_x0001__x0003_qÎK@Þ)p@yK@8³´¾jL@ÖªF$~K@_x0014_ÅG¿J@c_x0012_ÏN@É.Á#_x0016__x0010_L@ßa).eM@ÍPaTnÆJ@_x0014__x0003_fÆ^µK@_x001F_)_x0012_³_x000C_N@ór_x000E__x0003__x0015_N@Îþ«_x001D_HTM@è#*_x0008_K@ï=_x0003_5ðN@aÃÆ¢N@^å{(¡8J@*4¢`ÑK@47öP¦N@_x001F_$|¡_x0002_MJ@½îßäq_x0019_L@5·_x0019_°_x001C_J@ðªàB»N@\W@¢¥[N@©«¤"¸§L@ôMucøM@Qi¤¡¹M@iSL@}ÇîêK@q1/ò0L@ª2©,:0K@¯_x001E_j%hK@_x0002__x0003_èÇ¿i&gt;$N@¨_x001E_ò_x000B_¢pN@¨?}_x001B_ N@ëO£_x0001__x0001_AN@Áÿ$G:ðK@¼A_x0014_^RL@Û½tX3-M@]-V&gt;fK@ØLé ûJ@«ná§Ý8N@KØ°*_x001E_ÊN@4ü\ìuN@_x0006_±"#gM@*Åw_x0002_K@åÙ^ã_x0003_M@_x001E_"t,ô§N@_x0014_Ïm_x0002_ K@(Ï(®[×J@ñ_x0001_é@ÄJ@Æ_x001F_iÛ^J@.æ_x0019_EÀM@=_x0007_ª_x001A_6ºN@_x0010_ÄY7J5J@w_x0002_y/¢5L@¨_x0003_.Ò&lt;K@¦ú_x0011_Òè°J@hÉØèáJ@r_x0001_¬N@ÚÊlìÐK@_x0008_¤­_x0012_ZK@÷¼_x0004_nÛàK@/âP¶_x0001__x0005_gMK@J"?å£ÓJ@ÞM9'îJ@¡F(y³L@ÉaàbqM@G³Ù?-J@_x0006_?_x001A_1ÞJ@Ñ¡§ÚN@´ª_x001F_Ø_x0011__x0015_L@¹jÇx÷_x0003_K@b9fÔM@A§S~¹M@S¡\NðÐN@¶ÖÌÃ2ÉM@BD[ÎûsL@Gò_x0001_ÙM@_x0012_DíÀ_x0004__x0007_M@aU-äßøN@DCÃ 0þK@å_x0002_N@Ù¤n`_x001E__x0015_N@å½LÕ~L@É}_x0011_ÖÊoL@T^úÌÐK@&gt;qìµÈÚN@Ó±±Ñ¿RL@|õNæ_x001D_sK@×&gt;L@f_x0006_ÎÂ_x0003_N@æ}_x0013_çM@«Mu_î_x001A_M@!ÅòY³J@_x0002__x0003_FkÉ_x0008_£K@;v«6M@*©_x0001_i0÷N@h_x0011_·9¾¬J@&amp;_x0014_T.ÕM@ß'·%L@(  ¬yIK@¯_x0001_/K@r+cªpJ@ªj:¡èM@ _x0003_é'6åJ@£Ány¾_N@½y_x001C_7N@iä\VM@é"Ü_x000B_N@º2_x001D_-¥L@*ïDVMK@°oéËk®J@dÙ­_x0005_K@Å_x0014_ÇÆ_x001D__x000F_K@¥Þ_x0007__x000B_ÖÔK@dtwNn_x0001_K@FaT-á¹J@º_x0010_jUM@Ü&lt;_x001E_K@½âùcK@pi×.Â/L@Ü©aÐ·N@Þµö;_x001D_M@XF_x0002_7 K@h}á[ÌfM@æ®l®_x0001__x0002_ã(K@¡_x001B__x0018__x000E_K@kèÂeâJ@£_x0012_·ùpÞN@Jë`ýLöM@71«¼L@_x0016__x0011_¯o;×K@l¼Ñ)¡RN@_x0004__x0010_òÈM@_x0013_#íµe¨N@0`)íIJ@²d'_x0014_«M@È_x0014_nWï÷N@_x0004_¦BgÓ¾J@_x0018_ {_x001A_¬N@;V­»ÊM@&lt;ð"tM@×2)Ðë&lt;N@_x000E_Ò`s_x0007_wJ@nrO)M@ÕdÙöõJ@#UïåNM@_x0014_,~~_x0013_N@,_x0007_k·ÐËJ@¸Á{¸¸_x0015_M@¼Ã¶·N@§|4ñsN@X_x001B_ppAhN@_x000C_E_x0016_K@("´_x0004_M@Àn_x0001_."M@§ä_x0015_;gqK@_x0002__x0004_hïa¨¶N@^ÙgæL@¦?Ê1_x0013_ÌL@Ü7_x0016_sðBK@	F9jX_x000B_M@¥6nN}M@	(bLgL@h_x0017_i¦M@c_x0003_Ô(tM@_x0012_÷Î_x0008_M@Ä_x001E_A_x0003_[¤N@!Ý¸³pÐN@wSÌ!¨°K@5d`ú¬N@60L¢cM@¬9ÛúÑM@åi\"M@T_x001A_ øJ@_x0010__x0018_}_x001D_¾L@ Hy¢/K@Æ_x0018__x0008_»J@s Ä92MK@ÉõÔ7BM@7³_x000C_6hªJ@|Ù¬R;K@üß¶M@¿PÓõÍJ@?ÕO¢XJ@G_x0006_½ÆL@¢ö°ÂZM@ul°Â¿K@_x0001__x0003_í_x0001__x0002_UÉM@_x0001__x0013_Í_x0016_±K@)ä£h_x000F_K@;Ú8}K@«_x0001_)_x0002_ò:K@N¼&amp;3ã¾L@@G_x0014_Z_x0010_ÉL@9Ù__x0012_?®N@bÚ¼VâK@_x001C_ïÏnàN@¸ï[¸K@­ÞÄ!HÝN@_x001F_wcEU_x001C_J@ÍKöOÎL@ï©&lt;H£RJ@¿ÿÎØµM@þ¾ä¸L@_x0008_nÊÈ_x000C_J@U0_x0019_pN@Û_x001D_|^J7J@_x000C_¼iöqL@|»ò¤cÕK@\Î_x000C_L@_x0019_]_x001F_|¡ïM@¼ãU¼K_x0011_L@Oç&gt;_x0010_¶L@&lt;*"#L@úgçßL@%_x0006_¶vAJ@&lt;C±n,ÛL@_#}aøN@\{FK¿ÏN@_x0002__x0003_v]|A_x000E_N@b_x0008_/ëJ@\z£EñÝJ@_x0005_ç·_x000C_m|L@«'no[K@ý¿å+B N@ÄàÌK@ø!:¢è¤K@D¾"òcÎK@C¨_x0013_&gt;N@¢V_x0001_õáL@¶Ù±_x0004_ÝoK@c ÿâÂJ@Ë¹#_x0007_iK@8r÷ÄK@c_x0008_¡ø»L@1|ÔEÎ_K@d¬&gt;öL@*&gt;°¤Y.N@ãè§_x000E_M@L1¤d9L@¶âé_x0002_7TN@_x000B_¬:MÜéL@é7Ë¬ÍÿK@ÂÖÐ_x0005_ÖM@ïq	¨õL@_x001E_Ö4R÷K@Í4À«N@)	góJ@2^¡eM@°=_x0002_õ_x000B_M@²FË¡_x0001__x0002_×¨K@_x0001_`ú_x0013_Ö_L@zºåT;_x0019_L@Ä_x0015_Ü_x000B_¡K@=êæN@¢jCN_x000D_uJ@¼ÀøEWM@`ï4¿ÞØJ@»µv6) N@tÆP_x0013_^±N@RÅt_x0006_Á£N@*§ª4K@_x0017_*=h®¬K@æûF¥§K@î+QSFJ@³mrË_x0010_rL@%_x0001_tq0vK@´±mBÖN@(Ä¨_x0014_M_x0003_L@ÇíÁ_x0012_P­N@©÷XauùN@Ph_x000B__x0001_UËN@¨_x001D_2O_x0010_=J@&lt;k4no±K@°=.bL@åÆ¸^¾J@I_x0011_ì×ZPK@^Q&gt;@J@áã	_x001F_¨J@i,Ãk=M@ãå³ÔL@|õú`M@_x0002__x0003__x000E_(Ï­ÏJ@1yû¤ÿJ@ù÷_x001E__x0002_-J@ø!Ù_x000E_pJ@kæÈøWJ@v_x0001__x000D_´õYL@_x0005_Î_x001B_*eRL@,y!_x0006_N@g_x0019_\S_x0002_K@áàòÊK@õiÀhþ1L@j;45YN@0aÂd_x0016_L@¸4Ë¸Þ_x0013_L@Pìf¡_x0013_õJ@_x0003_U_x0017__x0004_ÐûM@\õmÓRN@_x000E__x0008__x0018_3+N@ß±¥ÍXÙN@:òrYE_x0004_N@¾_x001A_¼(N@"¦KTKM@"\_x0001_¦OdJ@_x0018_5wï&gt;ÆL@¤^|3Y°M@êø_x000B_ÝJ@Eìñ¢¼M@Ok|ÝL@wÙ_x001D_¸+ÕL@#z!°ÖK@èÍC³ìK@Tü£Ý_x0001__x0002_`´L@¬«Å@_x0015_M@8=&gt;_x0019__x0004_ L@£åÌ?-M@_x0014_ùÉ_x0001_¡J@¶ÔaxRÂK@ÑûjMÊJ@RÌe_x0011__x0003_¥K@þWHÈµK@6p8K@Y«Î³WM@ºØÁóiCL@ÜCy¥CJ@óÇB&amp;_x0016__x0004_N@÷_x0018_¼iÌºN@½Ë´_x0017_ÊL@Ð_x0010_þÉ4M@à_x0007_³¢=L@_x0016_rÉMeN@ÙYÅQK@&amp;g¬W_x0017_N@Ò3Iºß¿K@ý&amp;DÂ_x0004_RJ@_x000F_ÇYÌöL@.3_ý0L@·æ_x000B_^cçJ@_x0006_XÒqø&amp;N@N'¢%ñcL@öÍÓÙÃFN@_x000D_c=ÞõL@Ña«(óN@Íé#ÖU8J@_x0007__x0008__x0007_3_x0005_ËwM@aÜÞ0&lt;J@ÞËÐ_x0016_ÏL@M5_x0016_OK@Æ)#ãK@óU£eùmM@d_x0015_3 L@ëÉ²¹é£N@d±L5vL@æ«J¢_x0010_L@_x0004_»u¿-ÏK@&gt;Ô5_x0006__x000C_AJ@ä ==XJ@,Ä±_x000E_4_x0015_M@i_x001D_KáÙK@­ÊýØÿmL@æ_x001F_ ÷_x0003_L@¯ú_x0002_{´_x001E_K@÷´&lt;_x0014_x®K@´É7NúïK@Å_x0001__x001E_É3M@QE:QÄ_x0008_L@$°jG_x001A__x001D_L@[&lt;iò_x0001_ÑK@`Ôä¡(vK@_x0012__x000F_·­_x0019_JL@':Ã_x0005_Q«N@_x0017_«ÿ;IGJ@lÚv_x0018_QL@,_x0002_VÜW(K@wswM@ýç#_x0003__x0004_^_x0017_M@G&amp;1;_ÔN@fëì-®N@=Ê^_x0017_ºxM@4í´¨_x0003_*L@Y¥2eélK@Ü ³Ë,_x0019_J@¨n_x001B_ôþsK@Ïè­_ K@_x0002_:SFÃL@þÇzçÜÌK@NuåýnÛL@îi§lÇ¿L@?Ù_x0004__x0014_ôJ@õæ¨H©K@ ãÛÂM@_x001A_ª¶N@!~_x000D_¢_x001C_N@¨Â_ÓäM@`ß=#_x001A_K@Ú~èVJN@_x000B__x001C_7_x0001_ÍYM@6ýã&gt;_x001B_õL@¾ë6«hK@T_x0016_ÎCµùM@Ý2#1·J@£´McÐN@_x0015_foom/N@åÚ&gt;2å"M@Ûë_x000F_ÇÈM@IòºÇ ËN@ÇQÑõM@_x0001__x0002_ù(&gt;f¡ÇM@BqJX\L@lp_x0002_I_x0014_AJ@Ø@_x001D_î@ØN@ÿÈíÚN@'_x000B_v_x001E_-K@¨61-_x0014_nN@Rxòì)ÎN@_x0017_uzc_x001F__x0011_N@_x000C_¹î_x001A_J@_x000B_¿lÞ[_x001D_M@±Í\_x0007_VÕL@R¸±°½4L@åÊçËºJ@N|wÿ#N@CÉFÛ_x0013_çJ@vw&lt;_x000E_L@f}àV]cL@ÏÞ­qzN@Âr	ôÖJ@-¾_x0005_ÏÄ¤M@³zR_x001B_gL@d8E´êÁN@·¿nÓz³J@¶(Æ_x000D_ð_x000E_M@RDí1_x0017_M@÷-_x0008__x000F_Ý}L@üQFÐ=K@@5+&amp;J@ê_x0015_1H,_x0016_J@p¤66®N@ô#T¡_x000D__x000E_,ÜJ@~ôd÷eM@¹l\KsK@X&gt;ú×qM@_x0008_%:g_x0019_K@ÀaE6ùK@0Ù`fTvM@lÚZ¯1L@òlþÚGM@  _x0004_ðZ*K@PÙë_x0019__x0010_YL@_x0001_¹%&amp;ªJ@9z_x0006_ì¤½N@ªÿÓ®8L@_x0016_r_x0003_«ÍAK@H¦,wý4M@ì_x0004_[*_x0005_"J@ÌàìÿM@¢uÓ@ÈÃN@Ìºz&gt;aK@ð_x000B_²~G_x000C_M@õ_x0007__x000F_¶K@_x0001_û¨¾wäL@_x001F_JÍ@M@¿ºtÕK@èÍ_x0019__x001A_0L@_x0002_¦vô³N@A¦ÿÖ}ìJ@G=Ý	øL@_x0002_&lt;0ÕuK@EÙÇÃM@f_x0005_IûcM@_x0003__x0005_M,_x0005_ý¿	K@6_x000C_¿I$¡L@©¨ ¹;£L@Ã+4õÚL@@pbàÌfL@Ø_x000E_TJ@ª9g ¼ N@½¥òùÓDM@Éc_x0004_n±J@½=	_XæL@kP&lt;2y_x0002_K@?j©ÄeM@ÚàûÛ¸J@±Ù_x0001__x0012_	IM@_x0014_vai_x0012_ûL@Z®1xäK@=¶»vvM@_x0013_n_x0001_CTM@ÂaM%4M@ÈF¥,jºL@2kb_x001F_7M@{ß¸¹ôJ@îì?-&lt;J@Ì{½Ùý·L@Ñ­.1J@Û¤ø;$VJ@AìK@_x0013_/¯påFK@T¦üy`K@_x0003_Oê@.K@¡EsJ@JRb&gt;_x0004__x0005__x0003_ÖL@9¥x_dÈN@_x0001_y(A#.K@õÁq±0K@_x000B_f#_x000F_ûJ@0l_x0012_×K@ÌMó²4J@Ø¬«Óð=N@àdôv¶_x0006_M@fÖBO`ÚJ@øÌk¦_x0010_N@á¶ök=ëJ@TËèõïL@ßcs3_x0005_àN@_x0015__x0006_ÈPv_x001B_M@+¾*NK@7e_x0005_U_x000F_ÆN@Ìx_x000B_w'úJ@_x000D_=¥ ¹L@_x0011_³Iõ0L@2_x001B_|VTL@+èìèâWM@y,_x0004_k_x0008_¨J@_x0002_*=hFM@!_x0003_*¬}M@QÍ_x0018_»W_x0015_J@éà_x0001_~ãL@_x0017_°/ÊyJ@_x0013_N¾CÂM@EZòùåvM@Ê_x0002_2`_x000E__x001A_N@ã(ËüØM@_x0004__x0006_.PJÝ©M@WVèÇ#BK@¼¢Q³,ðL@ÆÓ]a_x001E_L@_x000F_åý\M&gt;J@õ)&lt;!M@ú_x000C_WhÏL@¤º|¦M@+G_x0012__x000B_L@«b_x000E_p?N@ªjßJ@*=_x0015_¡_x0013_SM@9¡Ü¦t¬J@&gt;^_x0001_üVxL@_x0019_zw&amp;_x0019_K@ðM_x0005_N@,Ä_x0018__x000D_Þ¡J@oÓõå_x0015_K@¨ig@_x0014__x001C_N@y`µL@Häû=n_x001A_K@¯PÉ©K@)÷Ñ¯@M@ÆS´.L@F_x0002_ÎÄ¶ÈL@A=ø3OyJ@ú_x0003__x001C__x000D_BL@âÚ7#*N@á÷ËE¶0J@Mc3ÝtJ@SÔSG_x000C_CM@8Ùé¤_x0001__x0002__x001B_N@©0²*ò¿N@Ñô`@_x001D_ßJ@ö_x001D_f]sK@~SºK_x001A_ÒM@¤"ZMK@f ¶_x0016_L@í)­®nÇN@_x0017__x000B_7ëK@´_x001D_ºm_x001C_XN@õ¼eFiÁM@mÿq«K@±|Í&gt;q M@f6_x0011_r 4J@8ùWâv«M@_x0011__x0003__x000E_c8L@Õ$]Á0÷K@_x0012_èh"M@ïÚ4_x0019_ï½M@ir,Û¯6L@"}oG JJ@t_x0003_Veú_x0011_N@IõOAJ@,þÒ~£J@¿òàù¾K@ÞZ£ZÙL@Éÿi_x000B_nL@_x0016_Ò]h¬M@_x0017_7¼¤N@D`´¤ÃaM@ÌJÓ´¶ÀL@¶P× Í@K@_x0001__x0004_õ"ã3­K@¿{_x0003__x0011_k_x0013_K@þ_x0007_bÒ_x0018_RM@çvw&gt;_x0004_.J@Ah}ßL@#À_x0017_[¢xK@$_x001F_(l_x0006_@M@]ü£1ËM@ÎA:6*M@&amp;ãvaä7J@_x001C__x001D_­M×M@È³_x0007_[J@!ç'_x0002_ËK@ëá_x0001_NÂN@Ô¤¿zJ@51¾_ÀN@ÇÂ»_x0004_èJ@æû?_x0017_Ù~N@¥E&amp;¯N@,Yã1M@*_x000F_$_x000D_»IK@I¼'NM@WIùôIHJ@SPç³ìNM@xu8oYJ@²ú	©£J@_x000B_å:âÒL@2óòÍl|N@1'Å_x001D_a^L@Î(_x0007_ôJ@T©c_x000C_¢æM@2rF_x0002__x0005_ØlJ@|_x0016__x0005_ÚëM@`hð¢«L@LiÂM@SpqÇ"zL@M»_x0015_k9±J@Xª~¬ôSL@Ü_x001C_9`GK@÷ìr×®fK@öæ_x0004__x001D_05N@\UT_x0011_AJ@ °ió"%J@Y÷·_x001A_ÌN@'mÚb_x0006_kM@æ?_x001A__x001B__x000D_«N@A3¸½L@º¤¬Ið"L@Ñ°§eK@ïX_x000E_&lt;ÅN@_x000D_ô_x0001_J@¦x"ÀL@_x0008_Ô§g½ÒN@o{^RGÓK@!¼ì5ÏM@_x001E_s_x001F_¬®J@$_x0003_´ÒÇK@¦¿_x0008_D×õK@ }³.3J@'eíÙÓN@å	õ_x0014__x0014_ËN@ W÷üL@g&amp;³$ÂN@_x0001__x0002_ïÃ_x0002_V§N@,wuèÖM@£_x0005_!9SJJ@@l_x001C_LCK@PhbÍj}K@ÅuÖi_x0001_ÓK@TAvÒÚbN@§G©Gè_x000C_K@æ_x001D_¼ë{_x001A_N@.Q_x000B_K@_x0013_@"J@__x001A_ËÄD_x0005_L@D^w0]K@áydÄSRJ@CCôc=ZJ@¢ãeþWÓN@&amp;_x001F_¯kN@MÒ_x0017_vºN@côÀq_x0006_CK@µETmÓM@ö×X½LÅM@ÄÜN_x001E_¡K@_x0007_ÅÀÏê¾N@-_x0011_·½_x000B_JJ@_x0017__x0008_»à&amp;ïL@Fä#(&lt;L@s_x0011__x0011_QÄK@_x0018__x0004__x001B_7ç·M@,iÄqM@&lt;v«Ì0 K@_¥W?¡ýL@5ô] _x0002__x0003_Q§K@_x0001_Ë_x0015_=ÐL@`Í_x0018_ TM@N¾Êß¡ÅM@e/Ú'FJ@¹¢_x0016_û7»K@.¦N»$M@a:SRL@_x000D_ªÉK@è4#ÕÌßN@N|N@úÁ»_x000B_iîL@ßIö¼M@¬³íPõ¢M@ä_x0019_i_x0018_X(L@À_x0004_*Ý?NJ@Y3^öñçJ@}fíÀ±M@_x0018_u7ÚB_x0016_K@_x001B_]¨^{ÓL@¾­j¥°L@_x0001__x0013_ó{hN@_Ö±6¢ëJ@Sç©R L@;µ_x000B_JÕÀL@º&gt;ÜL@'-qöÏoJ@ViHN@äO_x001B_H_x0003_&amp;K@2¹Ð2_x001A_M@A8¡&amp;ÍM@	u_x0012_ÎØL@_x0001__x0002_9_x0019_NdL@_x0010_%[éf¤K@é3ë¥ýPN@_x0012_&lt;_x001B_lN@/_x001D_\\ºòL@;é!ïJ@?X_x0012_UÌL@Í_x000D_r_x000D_ÝL@³_x0007_ÏLN@¸¥ÂxK@WÿÎl_x0007_½L@9_x001E_À³_x0008_L@®l·^öM@}ãÊÒ_x0010_2K@_x0001_"£_ÉAM@àléëÊ§L@o"ùûK@¹¹mª ;M@_x0001_m_x0003_M@B_x0008__x0002_åL@ÜØæp½¦M@oDäÜøL@Ý|jN@G_x001A_ÒRÖM@àWÊ&lt;'ÃL@¶«_x0011_óÑL@¤_x0010_îzEñJ@e	*¬¸K@p5{pK@é¡Ã]M@{wyÍÖJ@²âh9_x0003__x0004_=_x000B_M@9á@'´K@ÜåÑ\#L@rÕå?_x0017_bN@Ò_x0015_MWªVN@_x001E_ÓæEÂ©K@Ä)7_x000E_ÇL@~Ä_x0019_W_x0016_K@ÚxÚû_x0002__x001E_M@$_x0001_'¦ñM@&amp;Ë_x0017_xÙ(M@rùi_x0016_²M@Ç5*_x0002_b;N@ô´xÜM@î¹­åkÎL@R_x0005_-/_x0003_QK@k_x0002_û~S_x000B_K@«JÞh|J@þ¯­-F¡M@lüÀxL@sÌNìM@*_x0006_­¶_x0015_J@Ú_x0016_%7ÌYK@ã¤ÐðLK@é(9euL@ZH_x000C_JK@Yî|_x0015_ÙJ@SÑÍ`ÅK@YÓ_x0016_¼ÛJ@·b¤FÀ9L@Þ8Ûy8_x0016_J@¶_x0006_B_x0007_¦M@_x0003__x0005_ód²PN@äü&amp;_x0006_/_x0004_N@F3ÏÂ3K@º#Ãâ_x0013_åM@ÂQü_x001E_J@½R´ààëN@x4_x001B_ôKN@Kå»²OJ@Vê_x0006_®N@$Òý_x0002_ï0N@¸v/ËÁ#M@ÕÌ¾@ÌJ@¦_¥ÙûK@r%æ i7N@~ÍìKq·L@ªÂ×_x0002_À=N@£ÑÝ_x000D_N@moÐí_x0015_M@_x0006_Sbp_x0001_ÄN@©4èÿA3K@î_x0004_"HKÅK@_x0010_ñåJ@U0¾C J@¥:ßïc_x001F_M@_x0004_T»eëãM@AåF«!ÌM@_x0003_ðlBÀéJ@õKÙ[©N@pÔ³%Î¢J@¶2ô+K@f_x0010_ø_x0004_ÊM@N1×_x0002__x0005__x0003_ON@jT_x0013_¤qÜL@_x0008_þ_x000C_Z)N@D"(_x0001__x001F_N@ôØó,UK@ëvÜ¡1N@Ì_x000F_K_x001A_#ÝN@ÉÖtM×K@J,òÔ+´N@9àNÕeJ@Ì¤_x0007_Ä%,L@_x0005_)[v©oN@z&amp;*1pìL@3NËúÅL@Æ_x000F_Q6Æ_x0006_M@èó_x001F_L@ ÿÆ*ºK@8À_x000B_xl»K@º8|yUN@½!ÎÌ_x0003_L@T÷ÍIÓ(K@qmmº_x0019_äN@_x0003_¼Ó¼ß8M@%_x0004_	ù]"L@ä=N@_x000F_»¶±yN@PÜ_x0017_:_x0011_L@ÇæC¾K@Ë¤ï_x0007_ZÀK@Áäì_x0007__x0008_%K@_x0017_C£_x0017_UK@Qbu«L_x001C_L@_x0003__x0004_)_x0017_gÀ©M@9_x0015_kEM@R_x000E_ç)I:K@T'_x000D_î¨N@ ü+×âÃL@¼lÊ æJ@uQ3@_x0016_M@IW_x0010_s{§L@Û_x0006_¶"`J@¸_x001A_`×¿N@uG¡ õÛM@ÞÖïþ2¯N@Þlá_x0004_#~L@+f_x000C__x001C_¤N@m_x0006_¿ï¶ºJ@Ò_x0019_ Ö_x001C_K@M_x0002_QQK@eq÷ÑgM@û¾uÛùJ@ä«	ÒK@YêcçvN@sVòÏ&amp;L@ °.9`ôK@\ÊgD¸L@@í6ÎnrN@_x000F_s__x0001_~K@_x0005_þ¡Ð¥J@d_x0015_SÿzºL@üUU_x0019_|ÙN@_x0013__x000D_æ&gt;¥L@!^áz¡N@Y5I_x0002__x0005_ÜÊK@¼àÿ+WJ@Ô¢(ô¨L@ªÞ_x001F__x0013__x001A_M@iêCÝ+?M@'Oê_x000B_¦2L@4vY_ÁL@ÿ5[l©*J@æ_x0007_Ì_x0002_$L@'Çê'ýJ@iNËFR$J@5_x001E_|Ô¢M@ô·[¼,L@ä»ÑlDjM@Æº_x0006_OO,M@I_x0011_U_x0002_ç7N@KDxéWN@%)_x001A_°_x0015_M@ö_x0003_õ_x0003_ôöL@Ø§_x0001_oýM@_x001A_HÃDùbN@_x0004_Ø_x0007__x0012_Ç_x0006_L@Ê0K~%°K@&lt;®_x001C_¤¡N@æ±Âµ,M@&lt;_x000C_ "L@ØÈW)K@+÷©_x0013_´J@þKZCêÍM@×_x0019_N ´½J@Â_x0005__x001E_Ô_x001D_K@ÆEä[ÞN@_x0003__x0004_± @ì!L@r|×ù2J@ï_x0011__x001B_K&amp;K@GrØî«ßK@!T6æØK@R«ª£}iM@*$¯5ÃN@¼TâF6,K@þ	}ðºtN@¤þ¿ÓEJ@wlàñ6J@Êò]I_x0010_N@Á{¥_x0004_À_x0016_M@_x0001_ÜSFDéM@J7&lt;x¼ÏL@_x0012_e1À¤_x0015_M@_x0002_	0SqK@_x0004_|­LÖëM@Ûdò_x0010_ÊÀJ@^.Be´L@Ç¦{_x000C_EJ@ÊÕD¯ÃÞK@?éôx8J@Ö:A_x0019_¿L@6_x001B_Üo[}L@dÞ9_x0003_QN@-µD=Ù5N@@gÅæ;vJ@aÂ$¾hK@]ëÂç¡§J@7ÊM_x0002__x000E_áL@oú2_x0005__x0006_·	K@öhµ_x0004_K@Yëêf_x0018_M@U,_x0008__x0012_íN@Døþå_x0018_N@ÂM_x001F_¼þÔL@X¦Ú_x0005_â2J@«ü`9_x0013_àK@NWùr?ôN@_x0013_!µ_x001E_M@î½d²_x0010__x0013_N@,ÆLè7K@ôÂö`_x0001_ØM@Ü«`F*ÔJ@7_x000D_ÓA·J@KA_x0016_:fL@¶_x0016_{Î_L@oy_x0003_dýL@»_x0001_á(üÖL@£9S ÈK@_x0010_«enHK@]ÏLMöK@_x001D__x0001_fpý©K@»Ï6¯Ó?N@ ûfbK@¶J©O«J@¸½_x000F__x0016_ëK@×è©çMJ@VÒ	mÈ_x0004_N@_x0015_Ã*_x0019__x0002_L@ÀîÉ×J@ènÝ8IÌJ@_x0005__x0006_,_x001C__x0013_åYL@_x000E_£áqîÃL@µ×	raL@JÔ¿M@÷JLõ¥M@ëð³«z6L@ôT_x0017_*_x001F_L@¸© _x0015_N@tá55,ÄJ@cÙò/§M@4mbx*_x0010_N@äf²ÞôêK@îçÃÜí_x0007_N@õKÉOÁyK@þt¨¯_x0003_L@Ni_x001C_c[zJ@És.ªþM@_x000C_ _x001D_	ÇÇK@_x0011_K[Ò}N@¤mq¾Û¥M@½¬mÉN$N@æ8*_x0002_]&lt;M@:_x0016_Ëh8¡J@M_x0010_¢]­K@2»UûL@mì¦ðÎL@EL-_x0011_áÐJ@å_x000C_ü»_x0004_J@[¦FpEaJ@v&amp;ÕñH N@ì,é#6J@VÇ_x0001_ß_x0001__x0002_9 N@À%«É|L@'¦x_x000D_çPJ@_x0014__x001E_E_x001E_îxK@=õYB±L@¤Â&gt;_x001D_FM@¶Rsô_x000B_ÏK@¹_x000D_LI8L@_x0013_0÷ÃN@µìòþ-ÍK@S7_x000D_&lt;_x0013__x001C_M@¹&lt;ìkª_J@ËaÈpÁqJ@å¸Á?ò M@_x0012_ÃsÞÂN@_x000E_çxM@z_x0006_£\½K@VOº¿~ÃM@*{tÆwK@÷²·ûÒhM@¬~ª&gt;¿M@\_x001F_éÚ_x0008_BN@ý_ï_x001C_gJ@õ9I²»©M@Ù_x001A_õ²S_x0004_N@_x000C_¯Ui'¡N@Ëxl?ëN@_x0010_5_hýM@i=ñ_x0006_ë4M@È|!õØK@_x001F_J QJ@_x0005_¦vvþJ@_x0002__x0004_´ÜÝ_x001C_öÜN@¾¤·$íL@¤iÛæ¼N@ÌãÒJ_x000F_M@øvKîaL@ÊØ¹tÀK@Ì$Ø3½MK@¶Ñ_x0005_kK@:Lß±N@ý2dXK@5Ð_x0001_TÈK@ïkªâK@à!_x0005_¿M@ó_x0019_²üdL@»´PéM@GäZ_x0006_ºL@_2.X§L@ïß]ÙP J@ö;_x001C_J@n_x001F_È±_x0017_N@Að®K@ÎÚ©Ü%7J@ý_x001C_$d_N@A_x000F_Iä+3N@1Wæ®ûÝK@Øàßã]tN@qúî»¤ÁK@Ä__x0001__õVL@±'GÜM@á_x0003_ôä¤L@U_x001B_9UJmM@k¢_x0011_´_x0001__x0002_1ëJ@L×_x0001_ïfN@_x0008__x000E_^þ1§M@@sPöL@µ8jôKpJ@Y1ÜPk©N@Ïd+H}_x0010_K@nÍw_x000F_?M@-J^ª;©J@r_x0010_ÏíïåN@viã%ADL@VtèìmJ@À_x0001_÷V_x000F_L@ÉHàgÔÅL@&gt;_x0005_StudK@&lt;iO2#M@d fvJ@»B®"]-J@»©NkL@_x0003_·TõJ@«V?cVJ@¼m-}FJ@_x0016_v¤ÓJ@ù(7N_x001F_óK@ãnÙ_x0018_GÎJ@P7Äl¶M@_x0007__x0011_qÑÏN@`_x001F_ÙK@6õbJ@a_x000F_«_x0018_ñiJ@»µèåÃ%M@ëâÎ¶Å_x0016_L@_x0001__x0005_ÑM¡=AjL@_x0001_î?­äÏM@âú_x0014__x0019_ËL@ÏßãV6JK@ýøîBCYK@ëQ_x0012_ÜM@B,5C$M@_x0011_;ÕØrN@-Ð/pK@_x0013__x0018_©¸L@JIÌÜéN@^_x000D_Ó¦mK@4_x001F_5ÑJ@°7¹(FM@çt"Z_x0007_N@zÃ}_x0003_í¸L@þö_x0010_¿ibN@,±åyô_x001A_M@øLyL@_x0001_{T_x000B_J@Ý&lt;:ÜëK@_x0004_Æa¯a%K@Íð&amp;¢©L@LÚ^_x0010__x0010_ÖJ@ÎúËÂzÃN@ôeêÜ$_x000E_L@Þ§¬×¤yN@B»_x0001_¦\bN@ «aËÊN@Î÷_x0002_M;bM@ÜS_x001A_ø4L@í7_x001E_M_x0003__x0004_J@ gîÛP_x0019_J@ö_x0002_f_x0019_M@D@g¯£_x0003_N@¼ã\Ü(SM@¿:ÅýyiJ@Á3²UCsM@_x001B_­Ö©mL@_x0013_j¹L@(Øk¢9¦K@ºÃ×O%¦L@¼^^3¶ÆN@´¥_x000F_«+#M@Ì@¬ÙqK@_x000C_erM@_x0001_º1eGJ@)·_x000D_|WK@_x0010_ìÖh_x0002_M@*6_x0004_*GÏN@ÆF_x0001_qÚL@qøêì_x0010_N@¤$²N´K@=Pns+N@ò@KüL@Jè@L@*D¬ÖM@Ø_x0003_ª_x000D__x0010_N@ &gt;T§L@Ï_x000D_»ÏîN@Mí_x0015__x0019_p7K@6ú*{AM@¯_x0018_¾Â|2J@_x0002__x0004_Áä_x001F_y_x0004_BJ@äU©avL@Wg¹dÀ¹J@|N /'K@d&amp;hÉ0K@©H_x0005_3j¦J@2c8_x0017_KÁM@N²¥R{*K@¶n_x0002_îô_x001A_L@(/v_x001B_«M@5ª¯ðe_N@ó_x0014_ ¾#1J@dÑz£ôÞK@:Ðè_x001E_ÐN@ýè4k¨BK@Ät._x0016_Ä¤K@ÏWcÞnJ@fµI_x0004_3_x0019_M@­®óÏM@_x0017_Ú_x001E_{_M@ Ä&lt;_x0001_dM@õ?"À÷ÛJ@ê=)¸uL@8Í®6éJM@Þý.mÄL@5ãnç¿J@üc:nòN@î/Ï»8J@_x001D__x0003_VüM@_x0013__x001D_ÜûËM@v~{/qL@1Lúw_x0002__x0003_½eL@59Ç_x000D_dÕM@xÅ_x000B_·J@Ö_x0017_yß­ñM@m	½ê_x001B_L@Ål:ÚöM@ÿ÷^a_x000C_M@jè_x0018_Äd(J@_x001E_üû¦L@G _x000E_ûLL@´{3Ï÷J@_x000E_±ç³'N@ Tf¬_x0003_L@[ä_x0010_[Ù¤M@¾*2»J@öè)_x0014_6:N@_x0002_¿½®NN@._x001E_UùDJ@_x0013_¼8k7HN@_x001E_bzíÓL@_x001C_ÎÝN¨ªL@2»Ö!X+J@ÚÚæ1J@ýcÜ%M@ð·ã±B½N@[éÈ¹ÂsK@½;U?B©M@_x001A__x0013_LûL@E³àT_x001C_VL@Úæc¢ÊJ@öÔR(ìM@_x0001__ìp&lt;J@_x0003__x0005_ÚHMë¡ÉL@Ã5úÖ»L@Ø	°=f_x0002_L@ìy?¯M@\¢ù0þL@æ5_x0005_~N@Î7o¯PK@/g×úK@ÛJã_x0004__x001C_L@¯k=_x000B_áK@X_x001C__x0012_¨*L@êTtÁ§ÁK@­_x0008_1¾)L@ªk¦;ßpN@°£ÒÂÁJ@Ô¯_kwéN@_x0010__x001D__x000B_UL@È&lt;_x001F_K¡LK@_x001D_Ð_x000B_[NK@Þt_x0014_]ò_x0012_L@·á"­æM@._x0003_1-`M@_x001E_î¹Î_x001D_oK@ÞpqåÝòM@µ_x001A_¨6N@_x0006_Á.YM@_x0017__x000D_J8J@ó~~à¦5K@6dOt|`N@î_x0001_¨êüM@·æÿP_x0004_lJ@_x001F_eîÄ_x0001__x0002_`_x0010_L@¬«_x000E_úJ@jm/çýãJ@PåW{kÄJ@î@¼ÏGÇN@\}&gt;áL@YÀÛ+*L@{Lè_x000C_/&lt;K@_x001B__x0010_qÖ¿kN@;]_x0017__x000F_wbL@_x001B_c!_x0019_N@¶%#{¶N@èÑJ_x0019_iL@#¢n_x0008_§ßJ@_x0004__x0017__æK@£rÖ¶AM@Ñ)ðÀ¥L@:yÕ¨ï:J@OèØ«P_x0007_K@_x0006_vþÆm_x001E_K@a_x0015_	Ò¥öK@£Z*ù;M@4¦#_x000E_%M@	_x001D_¨Ã¾N@_x0018_¾£Ë_x0013_K@Ûüà5N@_x000C__x0005_ÿÈWN@aøé]CÂJ@ÊÒ{HRK@Ä&gt;Zx+·K@Wì_x000C_Ò¥&gt;M@	6	.ÉM@_x0002__x0006__x0013_äî_x000F__x0019_«N@*ò&amp; ÄN@µ_x001F_ö7ÅM@.=jlÅ¾J@Æ²UÎÿBK@¯4dÓO¹J@ ^_x0001_ÇM@h_x0017_:¸ÅN@GµÛ;K@ ÷«\7ïN@ãe²BN@_x0016_ _x0011_aU.K@é_x0003_`®ÿ,N@ÿ¨jM@?¤_x001D_#CJ@L¡$¿_x0019_J@Ò&lt;4C_x0018_xL@¨ª·Ü_x0002_N@·[aÑ_x001F_J@Mf= _x0015_L@H_x000B__x0004__x0004_IeK@SãmÃYÒJ@ZlrÆ_x000E_°N@&amp;û_x0012_Î£J@d_x0005_hk_x000C_ÙM@â_x0007_WÚÄK@+Ði;äM@w_x001D_ ÷ÙéN@þ_x001F_mÆ(N@¾_x001C_ÌRÔdK@ª_x001A_1_x001E_»K@©+Ì_x0002__x0007_±K@_x000C_"üD_x000D_M@¿Dµy2L@R®@ªð K@}8?K@"IÁÊ£L@9v¨_x0005_8J@Ì3ú×_x0018_L@`OW³å_x0014_L@ðÝ_x0013_Ñ_x0003_åN@_x0012_)XÊK@Í_x0015_¦µFºJ@|$_x001C_o-J@ëL_x001F_URN@ÜU÷jL@+WÅ¶6L@_x000D_´¨ÿL@_x0006_kî^ÖN@.Ó_x0018_£zåK@UmÀÞ£J@Ô8â/M@KeÄªùGK@h²%@Å_x000D_L@_x001E_Ú'ÀJ@m_x0006_²{ËhM@Ás`»_x0001_hK@Þ¤,/8½L@âÜíp_L@_x000E_x_x0003_·J@½®_x001D_#ç)N@î%_x0002_^_x001D__x001C_M@_x0004_¤ÜxK@_x0001__x0005_&gt;÷ÄZdJ@_x0019_"ì¸¿íK@!vãK@Än¾K@_x0005__x001B__x0008_+0K@_x0006_#Õù_x0010_M@W`ZíêÑL@2½ºjXJ@¾!oL@PÞÉ:ýL@_x0018_Ò_x001D_S2êN@_x0002_c¸_q&gt;K@_x001F_o_x001B_íLM@·}¡F{J@_x0011_µNÎ_x0003_L@NA³sxL@¤Ï©­vM@:Útk²N@7ÊUJ_x0004_¹K@½ÂèV_x000C_òK@ _x000E_ó®êN@NK(v_x0018_J@TÛäuöJ@¹{Eè6K@½{NzK@8¤¾_x0019_U3K@ÕÑgwÍ²K@&gt;¥z. L@Êé«_x0007_RN@E9$_x0014_oJ@;¤rôæK@ÜH]_x0001__x0002__x0014_îK@1À"N@ééýGr^L@g#¥vCóK@_ _x0008_K@ªá_x0010_ÚäN@_x0014_ëK@QÕM=iM@Sâ_x0004__x0005_¡J@HO_x0015_af¯M@ªå&amp;_x000F_%TM@5R®Å_x0003__x000C_M@Úõ$ºg×M@¯S^h_x000D_}K@EÖr ¯J@_x0014_y×ÃJ@ømü4ßL@É&amp;U¥_x0013_M@z $nOL@°»Û¿¾hL@EøjJ@h;R$_x0018_ÛM@_x000B_aÚ%;&amp;J@_x0008_äínâ{N@¹TÒ'MJ@_x001B_H_x001D_²+J@Ô½±¿_x0010_äJ@_x0016_ù²²ÈK@¬&gt;ÊI»ÏJ@°;mdÅjM@øU"ëjN@]¯õ_x0002_÷PN@_x0001__x0002_Ësxþ L@Þ)sMÍN@]tÏfN@)Ì_x001C_§¦K@@Ç_x0001_×_x0004_5J@4Z´Å_x001E__K@*_x0014__x0005_ì{K@Âk½_x0017_M@?Ø+cSÙN@"ùÞJ6_x001D_N@­/ú_x000F_¦ÄJ@\ÙkaqJ@h_x0017__x0006_Ù=ÇK@XÄ|^ºÌM@kf_x001A__x0012_×_x001D_N@öÙ_x0008_ÆK@O6$_x000D_àQK@åÄþj_x000D_L@_x0005_Ø_x0001_&gt;¯M@µ¹L­J@ø_îEK@ß*_x0017_#AJ@ixÄë(J@YÆñÌõ L@_x0007_}jOP×L@¼Ó±e~L@l8µ_x0005_ÎeL@M¹Ä_x000C_©¶N@ë}_x0014_M@Ê3,ü_J@äVj\ðÒN@¯þl_x0001__x0002_¾ÃM@_x000B_ËaÝJ@ÿºz_x000E_ÆL@¬_x001B_ç~_x0007_M@ hö,L@@ôLm_x0013_N@vN`EÁN@fM&amp;_x001C__x001A_N@_x0018_W_x0018_V_x0015_J@öÛ­_x001C_,_x0001_M@t(WÄ_x001B_K@¬T$û®}J@¥_x0010__x0015__x0001_¨íN@Ó_x000D_7+è_x0013_L@¯_x0011_/V¦øN@ªi_x0005_ét³N@w)¢ÎV8K@ª_x0006_«å¼K@ÛyÚ×K@épfû°L@_x001F_T²õK@3_x0008__x0007_R_x000D_L@UB~º¥_x0007_L@íéF_x001D_ë$M@HUÚÆ­ïM@3ÞfÛwM@zÑïþYJ@X_x000D_?´µJ@ÁØ+!ÃàL@óÂYªÖM@ËþÄA[J@_x001C_~4¸Ö¤K@_x0001__x0002_´ÿô_x001E_åJ@,·5ð²N@6×°ªþÝJ@¸ùm4QM@YïiF/K@rO_x000F__N@.:_x0018_¹XÅN@¡²³û=_x001D_L@U_x0011_2?_x000B_K@Vñ-ÚÅDK@_x0001_»_x0005_%L@6£»wsN@ðvÕMxîJ@"_x0012_ùÞËN@_x001C_¼UO«K@D?¼ÇGN@èGó¡_x001F_L@_x0006_úì;êK@gY:_x0003_½M@*q	#§L@hØlÌGM@rµSl_x0003_vK@¶¢ÂI_x000D_÷J@CÉî{D´J@_x0004_¨g#ÑeJ@Úôåcé_x001B_L@}lÌ3_x0014_«N@{±y&lt;__x001F_L@4Ö~ÉL@óÌ_x0011_Ø%_x0014_N@D²,díxJ@Ós_x0001__x0005_æ6N@é]3þ´L@cX_x0008_¨âM@4ñÄ{L@_x0005_v_x0005_¸/N@:	zÇØ_x0002_L@¡_x0003_±ÝwJ@³ðXë¼M@6	¸ñ ÏN@¼_x0001_äÔj\N@Ä¸Î_x0003_ÛN@¤Ê½SN@ÏbïðHïN@|w_x0008_,_x0004_²M@q¯_x001A__x000B_"*K@è(_x0008_ ÷L@_x0019_0¢oQL@Î±+ÎòN@ªì+D¹÷J@²&lt;_x0016_' L@_x0014_á&gt;ôãM@à7´7ÁL@M'5BZ9N@W_x001A__x000C_±&gt;K@Í/9ÕÉsJ@_x0012_×Í&lt;_x0002_N@_x001E_´~ÑBaK@0ÂïË_x001E_@N@4_x000C_¦ø,zN@¥z¤3Q?J@î)ÍûL@ª]§ýØ¦J@_x0003__x0006_ã_x001D__x001D_ÙeJ@¦^w_x0016__x0018_ÒL@+Åª'´M@¶;-XÓJ@_x0019_IóÊAL@+=_x001D__x001F_¯J@ì¶d_x000C_xK@zhÒL@ZmðÃ&gt;åN@_x0001_ù_x0001_eVM@¥ãé_x0008_L@_x001F_àÂkÞK@Å_x0014_E²ðL@#_x000D_³8ÿJ@	|×_x001D__x0004_&lt;K@í_x0008_öô'ÂK@Üa_x0008_h1K@ÎÏGºPL@§ö_x0008_»åæJ@Ýz'¬OK@_x0014_ëtç_x001D_åK@5/Í_x0019__x000F_ÒN@óVBGÑîK@î_x0014_[/ÛL@[)ïäpVL@3¼nÐÃJ@ö_x0008_B°N@ ë_x000C_S£}J@_x0004_îH_x000C__x0017_FN@_x0008_ú_x000F_7CL@aÞ_x0002_}©ÖL@_x0005_ó_x001A__x0001__x0003_±_x0016_L@V°é_x001D_9K@·RD­YL@ØÏÕ®_x0004_M@kÀ¡lN@º*_x001C__x0018__x000F_°J@_x000F_d¶©èJ@Û_x0002_OwÀ¯N@_x0004_UóvJ@_x0013_Ð,_x001B_÷½J@'ý_x0019_¿%QN@X@¦x©L@Lp/y¿_x000F_M@ÉC$÷5J@?_x0006_ôBÖÁM@M±Ä¯¯áL@8ÂròL@¾¤ÙÇ±DM@ÿò¡ÐHM@f_x0018_wúÖîJ@R_x000E_û3_x001B_GN@ã#ÄÚä_x0005_L@Ã!\.L@ª×_x0018_÷_x001C_øL@®MUï½,L@_x0007_/÷yM@Ú·­_x000D_M@_x001B_ùlL¹ªM@ÝIrS3M@°¨À¤ìÑM@¦_x001F_`ÏØËL@½µci}³L@_x000C__x0012_òQcÂDL@2.ç©'N@_x0010_e{uÿJ@_x0014_u__x0018_¡J@Ï_x0017_°Wv¬J@ß3_x0001_°9J@UBLÎ_x000D_L@6_x0008_WàÚÈK@4æf,ÔM@_x0014_á~_x0005_qdL@#·e±µL@Ñò'_x0003_WN@´_x000F_3Ö8HJ@	CìVÕJ@_O&amp;n²¶K@$k|¸g&amp;M@PAÉ_x0005_.uJ@X1®t&lt;M@Æ_x000E_¡bK@o)_x0011__x0019__x0004_M@_x001D_(«N@SÙÖå_x0007_L@_x0006_ýÌ¨)eJ@ãÉQQÙL@_x0018_úð_x0013_S3M@êW_x000B__x0018__x0006__x001C_J@3'_x0002_½ÍJ@àÿýÇ_&amp;L@õY×	ÔJ@ºrèQEWN@ëT_x0014_Þ£K@Ä'Ï	_x0004__x0005_oJ@_x001D_ä_x0003__x000B_²K@°=÷)N@Þí¶^ÒN@0¬_x001E_q_x0006_L@D«_x0015_jpM@_x0017_)B·_x000B_M@áa¨ÛL@Ç	~X^K@]¼3_x000B__x001E_K@Â}éÙiÀK@«_x0004_. ñõN@Ùèý¹´J@å^2Í_x0011__J@f&gt;¿(_x001E_N@0§ÑMÔL@³_x0013_¹ÝN@ÕjvË¶N@¶¦ó!|½M@h)à_x001D_®GJ@fåyfVK@õ£»|M@ ²,F_x0002_ËL@¶	 ßÌGK@b_x0001_ä_x0004_@L@ÀA_x001B_U*M@ÊhèHòJ@ÕÁ®Æ0sM@XZ_x000C_K@_x0015_×|ä_x0006_¿M@g·¥"äxK@_x0005__x0019_ò/0þM@_x0001__x0002__x000C__x0002_,PN@_x001A_ÀñvÒ¡K@ð»&amp;ý"M@Èto_x001E_õK@ôÜÌéÙN@_x0003__x0010_ÙÞâWJ@pì|×c)J@øf@&amp;7_x001A_L@;_x0002_²_x0001_çpJ@cFîPjN@Êö7_x000C__x001D_M@_x000D_ª4@D±K@_x0011_xâë7¿L@_x000C_Ø&lt;]iJ@Ð éÿ+L@¡@ÅN@¼ÏAw½nM@í&lt;jvCK@»ÏOÁµÒM@Ë_x0010_ÒsÕ_x0003_K@Ólg²$£N@¹«²Aª)K@ovù^"J@ûaì_x0019_öM@ª_x001B_¯OtM@5o}ôx¸M@¤\îOóN@_x001A_Þ_x0017_ÖL@º_x000C_özÉN@ås± ÙJ@|Í¥Ó_N@G:yO_x0004__x0005_è©M@OXLÀ¼N@s}4éoK@9Õ·_x001C__x001C_N@2_x001C_¡¨]N@&amp;1_x0010_¹ÚM@¤Ý¤ÛÂK@£_x0015_ö;J@Ê&gt;_x001E_µÌM@¨+Íx#_x0001_L@X_x0013_Îßh½J@¼.ê1¿_x000E_M@GþÖó: L@Ùâ×ÆãM@Â¡¾ÁÚäK@EdüD_x0015_ëJ@å¦_x001E_ÅJ@}½Ì_x0011_4L@©óÌÊa×J@`ó_x0017_ç©M@_x0011_á×Y_x0014_xM@²F_x0013_Ø[L@?×|0l«K@Óo3gL@ú[v=_x0002_oJ@þ¡_x000C_`ÇøL@_x0013_Ï!ÀT_x0012_K@±_x0011_©OæL@_x0004_óYQKL@Qÿ~NOJL@²û_x0003_é²N@Û¸4{Ï¤L@_x0002__x0003_V'§RØK@"Bt\îN@_x0008__x0001_æ6"L@£R^'dOK@q¸_x001B_¥ M@9'D" L@Ç6ÄbÃfK@=±è¶â¬K@_x001D_+(_x0007_SK@½*¬_x000D_àJ@LTImWM@_x001B_«È»³N@îµ[5Â_x001C_N@e_x0008_n¶íþK@M_x0003__x0013_¡ÊM@,V¹¯M@¿uÔÃN@\sÿ4_x0019_K@ôÐ*RJ@?ÿ¢åäJ@ñ¨_:ÚJ@)&gt;N@Z¶ _x0001_1§K@â_x0011_öÒµK@$Ì_x0013_ú_x0007_¿K@2Q)&gt;¹L@_x0017_B_x000D_ÌÒM@ò(±M@_x000F_óZâä¢M@VÚ×­K@_x0015_R_x0018_-´ñK@_x0018_îÍ_x0001__x0002_,ÅL@Ì+í_x000F_N@Â£ÿö%L@­ûËXxK@*_x0010__x0007__x0016_HM@©÷ýQÇêN@Â(kT©iN@°æî'"LN@~]²·¡FL@/$«¶K@@Å_x001D__x0013_=üM@:¾_x001C_HlöL@6O'J@~v^|(òL@¡&gt;ý.¨QM@_x0010_'Ýo_x0019_L@_x001E_¹»L@,·#_x001E_UèM@:_x0002__x0019__x001D_ËM@¥_x0015_æÐwPL@,_x001F_üêåJ@Ûß@bN@ÓZ¼´:_x001D_J@@ÿ_x001F__x0001_ÄL@_x0017_¡µÓq:N@é_x0013_´_x000D_ N@zÙÏe_x0005_VJ@X	¶±UîJ@'½É³ÔTL@gßIàK@&amp;_x001F_ù·üL@nL_x0017_ûJ@_x0004__x0005_7Ã_x001D_*J@a;¸(UN@_x000C__x0013_B¿#K@ÖÌÙîíFJ@¯÷­.JN@_x0002_Ê ä|óN@MÙåÐ_x0019_L@_x0004_½_x001F_æAKL@ÔçÌÄ?N@åÍT8ÌL@7°êí²îM@_x000D_¬~é¦°N@LÓ_x001D__x000E_ÞN@Ï_x0011_OÏµN@òJ©aæM@_x0013_Æ_x0008_äM@Ñ_x0010_ÃöK@è_x0019_.-AN@¿Õ½éÇ¯K@X¿©"ôûK@Ëx@çb!K@E_x0011_~!ýJK@_x0001_®OÂ­N@¥'Ï4|K@WG« ÷_x0012_K@Æ_x001A_Á2¨´L@9j·,á8L@yú_x0003_þymK@	7»ì4¹K@¾,TL¾L@ª°,Ë¸çL@ð	îg_x0001__x0003__x0002_­L@¿V_x0007_ÈÊJ@Eï-2á	N@T_x0019_£¦æK@¨¸O^îL@G_x0004_¼H'4M@_x0011_ïÁ¶ßM@.²c­	$J@d(éàDJ@_x0006_kF¨M@hä¼åW_x000F_N@&gt;êö*WMJ@®í_x001C_z¤M@ÿµ7cM@Ý×¨TþL@æq_x000C_ð3J@F_x000B_uSBM@½Â_x000C_lAÊL@j÷¿uüN@B_x0004_»l³IL@pãÒ_x000F_ñoL@ _x0001_Kd¬J@Ì_x0018_®«útM@zÁ&amp;G¾îJ@R_x0016__x001E_¢¦M@lËCTÙNL@_x0004_¬ûføL@PÞ	¹WM@ßf#v ØN@ Ý_x001C_K1M@Í²SýèM@^Þ`|M@_x0002__x0003_O_x000C_j»K@îh¤ð/N@eíô5$CM@3ða_x0005__x0011_ïN@ªvÂag_x0016_J@¢ÕA|UL@5a³[M@_x0011_ïõÐ_x000B_XM@_x001C__x001C_"_x000F_AvM@±öËÕïqJ@±ß_x0016_özËL@_x0012_mWÖ_x0018_L@|&amp;ºµç_L@½ù_x0001_tN@#¥_x0017_ÌaµJ@ó$_x000E_ßûL@ÿeðØ«K@ _x0001_(½UBN@}Av_x0011_JN@ÍØ_x001C_ÒqN@ö#¨Âú_x0017_L@N_x0019_oK@\6Q_x0010_òïJ@b?_x000B_^~QM@|pÆÑK@ÿ³¼ÝsL@/î\Ç9.L@Q ®	«_x000B_M@ÄUÖd¸GL@¸4zhp|K@n_x0008_¸_x0019_wL@l,õ_x0007__x0008__x000B_ÐM@*_x0006_2_x0011_%N@{ùc"äÙJ@½Ûpß)M@45¢?J@rØo_x0017_	CL@_x0005_"÷&amp;M@LFFB5ÊL@_x0011_1g_x0004_n¹M@à¦Cr°N@×õ#Î(J@ÓÝ_x0008_8ÁCL@_x0007_º÷´ìJ@¦Ñs¶r¬L@ÞµÍÏkN@ÖÃ÷zM@_x0002_q_x0012_	._x0004_K@§¡Õ¥N@	dâJ_x001B_êL@Û_x000C__x0003_ðíJ@¾ôW¸I&lt;J@;0®¶J@FDÇ®÷¼K@ªI.Ë!¥M@Sµ_x0001_£ªK@ïîØ¼á±K@_}&gt;ÄN@Çf^F_x0018_mK@_x0006_ôXB÷jL@ÎßÔr©N@_x0011_¶Ä¶_x000E_õM@ÌqòµzN@_x0002__x0006__x0012__x0002_B_x0003_g©K@üí_x000D_N@_x0007_[9UL@ço»Ü4N@ÏD/µ_x0008_°K@þD\¡hK@ah¦Ä¹K@ò!~j_x000F_L@õ_x0006__x0013_0M@IÕâæ4N@A!_ÃôdK@ôK"_x0007_IN@¶ òî_x0001_N@_x0006__x0008_×{_x000C_K@\w_x000E__x0001_ßgL@_x0018_ÏCÖJ&lt;M@D?¹sóJ@Yã+þPJ@É6ÕqJ@\pÇý²xK@³ 5WßJ@¯Fä6iK@6ñSyðM@C_x0008__x000B_\S_x001E_M@_x001F_¦%_x0004__x000F_L@^_x0015_O/M@il`ÿQK@R÷-³ÄJ@p=_x0005_uQN@ÖæÚÁ¯J@&lt;XÊÜìÅM@§_x0019__x0001__x0003_´ÜL@_x0017_ßÅ_x001E_»qL@¹èë_x0013_Â0M@1&gt;l_x001D_.M@HRuÄ)dL@_x0012_CO_x0019_XL@Py(G¢9N@?þW§J@)_x0001_ã#±CM@ñ{ÇÕsJ@¹_x0002_LÄÓÈL@:úé_x000F_N@¸þ_x0013_ØsÛL@KòoÍ¼L@5}zN@KþçðHJ@õ_x0007_â_x0015_L@l}uP_x0017_L@9ÅÅëÇL@ÚÄÄ_x000E_WÜJ@_x0011_ªMï¸?J@`é ÿþJ@Be¸&amp;àM@ª´[Þ_x0015_ZN@ü£oÿ®­M@ö¹w_x001C_M@¸ ù_x0001_=M@|_x000C_ÛõJ@Ò²Rç YN@°_x0016_\ ÿ©N@Rä"Ze_x0005_M@SAGÚ©L@_x0001__x0005_ªÃ-uL@£_x000B__x0002_àÅJ@[Ù±YM@¶`æÁM@©z!µóJ@¸&gt;ãLJ@_x001A_xÂ¯·N@_x000C_ªÜ=®\L@A_x000D_}FßM@¾+ÅcÝKK@D,IÒ_x0013_M@ì¯ nhK@µy ot[K@p,UÌUN@öme_x0003_t~L@HyÁ[¤_x0004_N@.íJ´K@:%_x0016_q§L@ÀÌ×oL@ÓTSÿeÜJ@ò&gt;²_x0012_N@º_x001C_oN@Ä£D~EØM@p\_x001B_Ã)N@Y_x000F_í_x000F_J@Hb6míK@+È_x0004_l?0N@Q_x001A_'üb4K@||kp­¼L@J·&gt;P4^J@/ï6ä!J@:ô¬_x0002__x0008_kL@×ÅºYN@_x0001_^àöM@¢`:ÿÖ_x0008_M@ÓÓ'NA±K@p ÃåK@TdþæM@_x0018__x0016_Õ_x0003_ýM@gp îìM@¤ú!÷eL@j_x0014__x001D__x001D_Ð1J@ö_x001B_û;}ÆK@o_x0004_«ªPÛL@Ù&amp;_x0002_qL@µxN`XÉN@H	_x001D_ÌL@ò_x0004__x001C_p"M@U~Á\»N@Qck"9aN@zq&gt;i_x0015_8M@µ°I_x0005_uK@&lt;ù°Û-M@v'LHQ\M@_x001D_rP{ÍL@_x001F_à_x0005_wLJ@±^cb¯N@&amp;¬²V»$K@_x0005_Ìy_x0010_ÖcJ@ÈÇiSL@¤®¶×§LL@_x0014__x0007_3_x0006__x001B_ïN@Euå_x001A_üL@</t>
  </si>
  <si>
    <t>cbe679421d3b3e92befd14a5961c3785_x0005__x0007__x0015__x001B_ÞDô¹M@ä_x0017_ÎYôK@®ÏÃ_x0012_ÀJ@Ð«_x0016_¯ó_x0008_N@¡,wnF_x0012_M@_x0002__x000C_]6KsL@º]Ò4_x001E_M@	Y]8rK@3êðP_x001A_J@LS@9ýÁM@×%6ÍÍ_x0003_M@B_x001E_xSqùL@n{83ZK@/_x0018_$5N@_x000D_{&amp;ÃDN@Þñ_x0016_!cL@çMõ:¿"L@Ë­¬¬ïN@_x000F_Ó%÷&gt;N@\®à_x0005_25K@_x0001_,"Û&lt;:J@&gt;7+~@TL@¨ÃâJ*ÇN@H+»Ôì3M@ß_x0014_#$J@§ËÙ_x0006_æ_x0014_M@_x0005_Eñ_x0010_tL@xå&lt;5¶²L@aVdÄA_x001A_L@m¦ª"ºK@R_x0004_Ùþi;N@Ó¥¦_x0001__x0003__x0001_M@çf_x0004_"«_K@«N§ÈìN@ÄM¬_x000B_ÚòN@%æ_x0007_EíJ@Z[GåL@_x0018__x0013_ãÖóM@¤¸_x001F_õ»éN@Ï¸N_x0001_­,L@~OT[_x0011_«L@ó²_x001C_4_x0019_K@Ò_x0010__x001A_ocK@Ë½î±ÈN@_x0010_6ü_x0002_©J@ÑÚ¹(ìJ@q_x001B_È(ÎüM@j_x0012_H°g¿N@v¹çæ¢N@ö2ã»8kK@_x001C_Xo±_x0017_?M@ml@Þõ}K@±/¡_x000C_M@ÄÆ³K@þqAÉE÷M@à·N¾SyK@GëG+K@1jâPÚL@¦}Ý_x0010_\²N@þ£{8x2J@²ý¡r!_N@r{fãùK@Åz!ÌÊãL@_x0002__x0005_Ö_x0014_p§HyK@:;Åù_x000D_ØN@«$ÆN@o_x0008_éÅæL@×_x000B_tðcJ@§)sÏOM@Ö5(ÝPM@KÎ5ùJ@j*,a_x0003_fN@f[ D[_x0004_N@_x0003_' Ï »L@}rV¨°M@ä¤_x0012_n_x0004_M@´_x0015__x0001_5M@:@m&lt;åL@_x001D_óL@VÉð!%{M@;¿ë~_x0019_ùK@s¹ºY¶L@éæ_x001F_ _x0008_N@C_x0001_98cN@_x0006_®5_x000D_ñJ@ûÃä_x000D_ÉK@_x0006_$NyâM@ôúÒîd¡J@¦¦_x001D__x001C_sN@_x0013_·_x0010_ÛN@¼_x0005_L0fJ@³zK&gt;fJ@	pë¨?öJ@Ð/qÚN@&amp;8Qk_x0002__x0005_ò¶M@MÌ]bDK@¥|Ïv=0J@¦æ_x001B_ _x0004_äL@0lÒ½_x0001_SJ@)Á.h¬_x000E_N@õ_x0010_5\@½L@Í6ø@L@©=µíÙ[K@`tê_x0008_E_x001E_K@¯¹ÂÃpL@|b_x000D_ÚJ@_x0004__x0003_se¶K@²t{QæØN@H_x001A_K@ läyùK@­cÇ J@)_x001A__x0016_µ¸L@_x0016_ú{*ÅK@_x001A_C1ÜÞõK@EG_x0017_·ÃæK@(X(_x001E_UÞK@þû±¨L@ü#G--¨M@_x001C_Ú_x000B_ÇL@¨*aëéM@r·bYt¤K@&amp;_x0013_0lÔN@Ü&lt;ÅäJJ@¦¨SÁ¬_x0002_M@PF_x0019_r/J@Åz $&amp;_x0008_K@_x0001__x0003_Hk2N@Á¤JáK@¤^áÏN@`HOê\N@8v_x000D_»´K@_x0010_îx;L@ê_x0003_0ÿ]ßN@?N(À»8K@ó_x0019_	C57L@V?^_x000B_iN@xäÞG&amp;L@V6%ø_x0019_jK@ ñòÍL@´G_x0002_Ð_x001F_L@ìªïþÃôK@ ú_x0003_ _x000C_µK@ÆAÀ^P3L@_x0005__x0003_â«_x000E_3N@çT_x000E_¸|PL@_x0016_LlM@0Uµ*G§M@r­7e^N@_x0003_BÎC5]M@Ñ==»K5L@_x001E_W¼_x001F_QáN@ÔLÂ=K@â?ÏÖé&gt;M@mz5êØÃJ@k`¢Ë§FN@_x0002_7æ_x0007_ÞYL@³4}¹_x000F_ÑL@{tÉ_x0001__x0002_`0N@R²_x0014_)uN@®×1·»M@Þà&amp;_x000F_ L@c#gRó¦M@)LãQ¹ÃL@âÎ¦Z&lt;K@´c Õ;J@w_x0010_H1Þ*J@N]½_x0006_&amp;ÃN@09_jN@_x0019_áÀÓFK@é¯I.pN@_x0008_Þ3¶L@-º{Å!ºM@á&lt;µ÷àçM@òÕnµ®¡L@ö2_Ò´L@å¼&lt;h³ÁL@_x000C_Æäv¬M@¸v(õüM@çaDX®¤K@8Á¡,}åL@$é&gt;_x0013_È¡J@º$¸ïJ@Ò¿â	_x0010_aL@àImÞJ@Ò.[Î0rM@\gÈFÿòK@	f´_x000C_N@$_x001A_XÆ_x0002_N@6xôò_x0005_¯N@_x0001__x0002_F4½_x0015_Û.M@"e¶_x000B_ÛfM@&gt;ë¥¼_x001D_ÆN@¸# !.M@:_x0014_ð:_x0011_N@Sá!ÎÄM@7_x001D_MUK@5`áAºK@÷ÂEøPÎK@í¨nzM@bY'Ú_x0007_ÌJ@èbÒhXÁN@(¹|ÔñK@±å¦Y&gt;!L@¬?ìÜýÞJ@]D¹°ªM@Ð¬»TÄL@÷é¥pàéM@_x000C_º_x0001_:`QK@öW-_x0003_?L@Û_x0006_ÚR¿K@*DgJ@À=Ä£J@+fgJ@87ÖJ@2D§ÒøN@òrÛMËK@£N©5yN@¢_x0017_éRt¨K@/ÝEhÄ&gt;N@©¥æ_x0001_KM@R_x000C_qÏ_x0002__x0004_/èN@ï\¤_x0015_õN@¯V|mPJ@_x001C_öÏ¥xJ@_x0016_'g÷èõL@·	ÕZÌ½K@_x0018_Á£EX7J@ÐPÞò_x0012_jK@_x001C_,Y»÷L@42_x001A_êàJ@_x0001_fÒUkJ@ú_x000C_z_x001E_L@_x000C_ëÀq×L@ØGJ@2ûzÐ«VN@¬`áWEM@h¨_x0001_úºK@_x001E_5öa_x0018_L@££¶É8_x001E_N@.XàáON@skL×_x0005__x0013_L@_x0016_ÖøNàëJ@»¦ÛàåüM@&amp;_x0010__x0003_ú_x000D_PL@òIKi@N@4CPÖGM@îS¹&lt;»N@_x001A_xM "K@)àþêüK@¼_X4¾J@_x0006_°_x0011_G_x0017_¦M@®_x0013_$V0M@_x0001__x0002_&lt;]r_x000C_tJ@:+µâyN@_x000E_#®6K@õ[_x001D_=hÁK@·_x000D_p@HêM@Ò0©ô=_x0004_N@ÐlÓd¤K@Þ:ÇN@LÀÄdå_x0014_N@_x0010_ÏTJ'wN@ÐÎ_x0019_¿J@8ÏKv&lt;L@q_x001F_¶¿_x0008_K@_x000F_¤lõU_x000C_L@&gt;K©ëDM@ìkuE]GK@µÍ_x000C_´7N@CÉ|qM@pï¬x ²L@_x0002_õ·¹_x001D_¢J@8@e9¸_x0003_N@K_x0014_°ì\ýJ@yw¤ãAN@ýÞÕ_x0006_B5K@_x0012_ôz!ÅK@FðÖ$ÌÂJ@ÝÔ~­Î?J@_x000C_ÆÈÍkòM@|_x0006_.k³L@zÃQ"'¼K@J_x001C__x0016_ABM@VllÐ_x0001__x0003_oáM@ÜMSìû_x0006_N@0_x001D__x0006__x0010__x0001_L@=£ý.ÜL@#_x0019_ôM@É­_x000B_©_x001B_éL@M_x0004__x000E_¦¥L@Ö÷_x0014_Í©òL@3_x001B_êLªJ@|ë7æ_x001F_]N@yPaÉ%KN@ÌÌ`½EM@Å&amp;gìQN@Ù_x0005_Ún±2J@zá@j_x001E_L@9_x0014__x0015_þ¨?N@@×ÓiÉJ@µ#qçy/J@è»Û24N@·_x0002_û_x001F_K@Ö¿9Þ_x0001_^N@M_x0010_(K_x000C_aJ@gÁ_x0012__x0005_oüL@ÿ_x000B_{5Ó-N@}`ý_x0004_èÕK@;0úÛ_x001A_L@ps&gt;]N@ÎåÌÜÒM@f_x0004_¨M@q_x0004_z_x0012_¦GK@¼(Or_x000B_ãN@_x0002_^_J@_x0001__x0002_ÜN£/îN@*ãe¾J_x001A_N@gf})÷K@+_x0004_Ýkä}M@î!ÄE"K@¶BçtUÝN@vY·þ`_x000C_N@Ú_x000D_®·ãK@]Ex©@N@¦,FÅ4_x0010_L@Ö¼PðjxL@_x000C_ÖêÝL@çúL§	K@['dáN@RN¢%DL@_]-T_x0014_cK@ºÖuÇ_x000C_FL@º½à¬sÂK@óåWVçÞM@dÙd|}L@bï~5/M@ã@_x0004_³_x0001_L@Ô ï_x0014_J@Úw!CrL@×ÀMI2N@_x0012_NV­¶M@_x0015_N_x0015_áFN@ã£©bªJ@ú_x000B_ÖuhL@×^_x0017__x0013_K@_x000C_ø_x0016_(à#N@wñØô_x0001__x0005_L@J_x001C_õ/J@t=òlsM@¬Ò£NËØN@_x0008_ëRK"mN@_x0006_Ý¦xª9N@_x001E_¨`°EdM@@U=_x0010__x0015_M@`i#_x0001_ÛzM@Iú_x0006_MfQK@¸V_x0001_'eN@ÐÜ)ã§mN@·Gîd /N@Øü3û:M@¼ôr«_x001D_rL@Ê_x0006_Wá©K@}°ä7¼_x0019_M@E4_x0015_ß_x0002_ÍK@W«|BuÉN@°¶cà.kN@%_x0018_}Z"_x000E_M@_x0019_ó_x0004_y÷àN@_x0001_Ð" J@G_x0011_ñÉ­L@­&amp;4rùJ@Þ8°U¹M@cûM_x0003_	µK@ÀêwÜb;M@FálêDK@úzñK@bÛ!K@S¿{_x0017_Ù_x0017_L@_x0001__x0002_ÃoÇ®éK@$FÐ&lt;ÞK@	jÖ±_x001C_N@S«r~PJ@Y`ö¶,K@_x0003_ÈGB_x000D_aK@Â~_x0002_»_x001A_L@s\âÂd²N@*E_x0003__x001D_J@3¬"_x0004_¸L@ñEö{ÙCJ@É_x001F_-ÌJ@¹T4`e¥K@_x0019_´|h¿M@_x0008_qÀ_x001A_	°J@¯Ë_x000C_PL@I8NjjM@|#_x0006_ÝM@¼d_x0012_×[rM@c ÷dÔàK@cÿp½®K@Bá¨&lt;L@_x0013__x000B_,3/vJ@m÷Ð_x001D_éM@ð¶'_x000B_bóN@³}Ió¥ÁM@ÿ&lt;*_x001E_¡®M@gÔ,IfL@U@\Ô»N@-_x0015_îÊÝUK@_x0018_§_x0016_üSM@Ú*4_x0001__x0004_=lJ@áY«åN@_x0019_ÿ«[æÐL@Tíù°Q×L@Øx+sC_x0002_N@Y_x0014_kùó²L@îØ¥XìK@6öö_x0019_ýK@Ã5ã½±L@co_x0005_¬_x000F_~K@ù&gt;LW_x0006_M@ÃÔmN@÷÷?w_M@ã­±¤¦N@p\eôJ@_x0005_TêàJ@è_x0017_Mî_¢L@psæõnN@@ÒM_x0018_jïL@¿Ö\`ÒM@V/öcÄM@èÜÌÜ³¹K@Yå#ÛJ@xY¦¼?K@N_x0002_å1V«N@4_x000E__x0012_$3J@| _x0018_³%ÜN@À_x0003__x0010_#_x000E__x001D_L@.fëDCrN@hx|A7)M@ÆkÅÍK@¾½Å)ÅM@_x0001__x0007_~éÒ_x0002_¥ N@¨Y_x000B_\L@iê!`D­J@hD!K@Ùb4_x001C_M@_S_x0005_K@~Æ_x0014__x0019_ 9J@×ÆÈÀâM@u+Ù_x0013_ë_x0003_K@|FSí_x0017_M@åúÅ	*N@Ò_x000C_â_x0006__x001C_K@-¼pNÃ5L@1¦-ÿÎïM@SegBwL@îä;`ÜäJ@RýÉ.©K@Æ?ÇiàçN@£ªË_x001E_/J@Ø_x001E_Ä_x000B_{¢N@_x0005_tä[6L@&gt;àH_x000D_ÇÄL@ï]ÕR_x000C_±K@Pÿçz¾N@_x0007_DÏ6ë³K@:Y4:ÝuL@_x0007_H=éÑ_x0014_N@±Ò7îüM@v_x0004_u²eL@¼É$âJ@Yº&gt;Á_x001D_L@:¦O¤_x0001__x0002_V3N@=¹õ¨zJ@_x000D_Ùºzö®N@ÝÙÖ#àêN@(ë/9tK@uVl«ñêN@CM9D·ýK@À&gt;p=LJ@¯®p¨ß¹N@_x0016_z²_x000C_?N@_x001F_Í_x0010_üuUM@oH»`L@õ9Ò®_x000C_J@98hGTK@_x0015_Î~ÎN@ù¼66»M@_x000D_ynÅê¤L@Úraèß³N@_x0018_Z_x000E_Î¶_x001A_L@¨2ï(SçJ@ÐÈ/ÇxTL@/ÞÖ£_x0010_J@iÛáºÏM@{ dÏãïN@m"­	¬K@ù'2_x0019_ÉL@_1¾TJ@tÉÅwöóK@úy_x0018_ð"ÌN@@Ù_x0006_xtáK@D,nÁÏJ@-ËDtK@_x0001__x0007_¸_x0013_£UÖ+L@;~3cM@íûð_x001E_¸L@7AmY_x0002_K@k¾âznPK@x6pK@æ"öål_x001D_M@°ÍD_x0004_`_x001E_M@¢H6¿ÚÂN@_x0018_öò_x0001_~K@Åz9Å_x0018__x0012_L@_x001B__x0005_ÀCEEJ@z_x001C_ý_x000F__x000E_M@H2=/`N@=Æ{_x000E_1@N@ü0ÇD_x0013_M@ÿ¢º³l(M@ÌL~âõÃM@;êæLL@_x0006_6_x000E_â¸K@NÆdl_x0007_L@h3ÓÅ_x0011_L@2Ò_x001C_÷±§M@_x000B_L¾ÌFN@'ÌHâÝ,L@âyjÃiN@à_x0011_Ö_x0003_3M@Â_x0007_8O­N@üòð³:®M@ÿ¸¼QØþJ@(Zk_x0001__x000D_K@$dP[_x0004__x0006_Î K@ö¦iZPëK@(_x0019_zNÜK@4D«¯_x0005_lM@ÌíJýK@ _x0003_ØãN@þ½c3_x000E_L@ò1I²AéJ@WèãÒvL@EZÓ»wM@BBFwÀ_x000C_N@ÀÃ_²_x001D_¥K@ØÊè&gt;L@Çr$_x0005_0N@[_x0017_+Á¡K@ÜÌ4_x001E_·åM@_x0001_¨_x0017_WL¿K@6_x001B__x001B_&amp;_x0006_sJ@þZ'CK@C©º°ÑfJ@Ô_x001E_)v&gt;1K@'.ù_x000C_M@=³_x000B_vK@t_x0008_üºÁJ@ôm_x0002_­1µM@&lt;_x000E_Rb_x0013__x0017_L@ØÔ:ßÉL@"è_x001C_{JJ@­#õÔLÓM@_x001B_I?K@ö/÷KReK@ªlÕz;ÝL@_x0002__x0003_¼©zß­&gt;N@bH_x001B__x0007_!cN@¡o#þÅ5M@Õâ%VM@ìãZ_x000B_êJ@!sÕ M@Ân_x000D_x_x0006_ÈN@ö»¹ÜqþM@ÃTö_x000B_¹pM@;[§UgL@_x0011_Î¨HL@ßØß÷üK@_x0012_î_x001F_wíJ@_x000D_S§õK@:Ê_x0008__x0001_L@_x001D_âÂyçJ@Tq|_x000D_ÇL@&amp;^©_N«J@ÃÏÆ_x0016_¨J@ìB½*K@h&lt;õò½ÔM@_x0016_Û`ÑÏN@ô/a.VøL@_x0018_ÊdÕ_x0015_M@,ÇÛ&amp;fK@u_x0018_qçK@dùÜÌöÛN@_¥í_[M@ô­GóóN@Õ_x000E_£#ÿK@_x0008_Í]pÙJ@~&lt;&gt;_x0001__x0004_ØëK@àÚMÿL@4Î_x001B__x000B_ÚJ@_x0011__x001E_£`jGK@¬kæ_x0002_;M@¥×äk_x001F_ÊM@_x001E_ä^X¬N@ù{_x0003_xã&lt;K@q_x0015_¡Í±N@æsF_x0014_%½L@`_x0002_®K`M@@ ÓÀ{}J@+P\g/K@E_x0019__x0003_`XK@_×z_x0010_K@D°_x0010_í)J@Ñ_x0010_w±ÑL@_x001B_11}J@èhÿÉ¥ÁJ@_x001F__x0012_°_x0017_ÓýK@Ù, ÿ³LK@xü_x001F_p¾_x0014_M@`Å8-ñJ@"ÜUèJ@t}jÔ7N@zJÖO½K@á_x0013_,¬K@×+_x0004_)FHM@_x0014_ÖÙ¸æM@Z_x0008_s?÷L@ÑÔyµ%YM@¦ò²îõ3K@_x0001__x0002__x0008_F!+hL@:_x0008_~õ¼J@«_x0015_(hÿM@ò	©Ìà[L@ÂßGûÍïN@Èæ_x001D_ZyîK@@Ú³_x001E_M@&amp;TZ"ñ·J@Î_x0006_§ÉlL@1RôÒ¦L@pØjI_x0015__x001F_M@4§b]_x0016__x000F_N@N¾S_x000F_sN@?@ÿã´J@ûÛ¹µåK@ÈË_x0017__°M@z&amp;-ó_x0002_K@_x001E_¥qà0N@Ê¨/_x0005_É$J@ÌûÄHKM@¾+.Ð*dM@?_x000B__x001F_ì²yM@Pzw\;N@ W_x0008_ÛkL@ì¸ë_x0007_|J@2_x0011__x0004_çxoK@êBb¯[}K@ð­$f\N@_x0004_ÎoÌHK@íøgj7L@ïtL_x000C_&lt;_x0014_L@t_x001F__x0002__x0003_@ÀN@ì±èuÝPM@_x0004_­wM@_x001A_ús£N@¿ê.Q ùK@c%u-kK@_x0006_£½OK@LÍ_x0004_;pJ@×Ìâ_x000E_µJJ@ª_x0005_9ë_x0001_ÚM@|)/_x0002_JÌL@Öå@DN@ôCO~_x0007_ÃK@ßV2ÿL@_x0012_gJ@ÛòzõM@H×^i_x000C_®N@ßeZ¸n«L@½»ãêê¬K@8UiD_x001E_L@Ü_x0019_û5M@l_x0011_H/rL@?ZË$9L@Âàýc)L@Thh_x000F__x0006__x0007_K@ª0ÖéãK@_x000F__x0004_±qî#N@&lt;8E¢?M@Ó&gt;-Ê_x0016_óM@äFPDJ_x0018_L@·R_x0017__x0013_KrL@JmIBòK@_x0002__x0003__x0017_93x N@LüfC\¾M@`Úb½¼L@ÌÜó­MJ@&lt;½Í´L@v_x0014_!Ú|J@²wã»ØM@%¹q=ÜN@¾_x0015_!ÞIN@_x0001_©_x0019_zjÖL@fqo«;M@Xãº¿ÂL@Ü×_x001F_Ü)J@ }rRX&amp;J@VÜ~®Â_x0003_K@_x0005_r.á_x001E_K@CLË´sK@_x0012_vÄdD¢K@Á×_x001A_±ÜL@_x0017_iõÈ65M@¾%2_x000F__x000F_M@°kÃ_x0010_uM@±I«_¿¤J@tÝý_x0006_K@åMtÙÛâK@b8BnM@¨2ý«¾eM@y_x0003_½CWK@·ÜK@Üø_x0016_7­ØK@ÂÉ_x001B__x000D_¬êM@ _x001E_,_x0013__x0001__x0003_5TN@ú¬LçJ@Asê[mM@â¥:VN@· ìCâ_x000F_M@ãÞ2X_x0001_K@ûù´_x0011_L@Þ_x0006_ë_x000D_c_x0017_L@®_x0003_OÉ"L@_x0011__x000C_Ùq]M@Hj_x001A_u:ýL@wËÏ:&amp;M@©n_x000B__x000B_/M@_x0002_ÍÕã¶J@dA)òþK@{P_x0019_+$}J@}ÊÅ2±öM@{qÿýå¥M@Î¯h²sëL@¼»L´ë[N@¥í_x000F_¡ßN@Ì^UmRL@¦dÞ¶L@\Gû_x0012_|M@¡_x0012_+p_x000D_þM@¨éàÈ¢cL@¯æS¬AK@ÄÆóqÐK@o4ÖUr!J@Ùq»Z¡M@H_x000D_¦OÍoJ@S¼"­_x0011_N@_x0001__x0002_È»^J@H_x000B_P½tJ@7LÜ_x0012_ÁM@Y5_x0005__x000F_ëyN@è_x0018_SÉ_x0017_N@'_x0006__x000C_DÑSJ@É_x0010_¶±\¢J@&lt;¼_x000F_L@»[¬J@_x001D_ýDª'zK@?ùe\ßOJ@@yÄ·ôM@_x0016_ìÊm|M@1Êy¤_x000C_N@D÷_x0001_øxK@_x0016__x000C_¢¡û_x0001_M@	ÏÔ¹6®M@ÂD¶CK@ÖVLì´M@¸vþnÕJ@¥P, SN@ãÉ)MM@_x0015_&gt;´ûK@_x001C__x000E_©#M@À`#ÌK@$²+9lN@S6æ%­K@&lt;N&amp;_x0013_î°L@_x0016_ñKvÖCL@&amp;Q_x000D_ÀFpN@RåI»ÜL@_x0019_Îß_x0002__x0003_BK@_x001E_W­å¿M@nßÏ}þJN@_x0008_SêYM@_x0014__x001C_uíÉKN@ú%©1L@Rÿ²ÞBN@ _x0008__x001E_ñJJ@º[´ÎºM@ã¦á~L@ÿj´_x001D_ FM@CX©_x0019_BM@ñí¢§¿ãN@_x000F_ê}âç_x000F_M@3ú_x0019_÷ãL@oÞ¼DýK@nç0+_x000F_TM@¶_x001E_=BFM@gËQ_x001E_ø3L@ª	ÙÛ¯6J@lëóë*N@jx_x0019_XZJ@¬aFôAL@ÖÛø@L@¸-© N@[B_x000E_òwúJ@_x0001_¦np¤þJ@«g_x000C__x0004__x0012_·N@:_x001B_s_x000F_*K@Øý&lt;ôJ@_x001C_vÔ_x0017_J@_x0014_U·ÄbN@_x0004__x0007_&lt;lilI_x0005_K@_x0002_ïWÎK@;\äkÆK@H_x0017_DUN@B"m×ø¡J@8k~yÞK@_x0004__x001C_Ã_x0006_ÅN@·»1º_x0001_pM@_x0018_#_x0008__x000C_ wJ@|óæM@jùÖQñIM@ÿ:¶þBL@_x0016_D_x0010_8øM@¶¹_x000C__x001B_*M@÷_x001E_v_x0018_6J@ÏùØ³âK@iê'ÌÏ9J@ØAbµïÎM@ò¸NýxL@À}6g&gt;úJ@®8ZQzM@J_x000D_ê=ï¼K@4_x000E_|9j^M@»©¼_x0011_üøJ@_x0006_ò_x0011_ÊsN@¼È&amp;M@_x001D__x0006_×ä£_x0003_N@?À_x001B_rL@î ªâþçM@}?p(ëÕN@ÇÓ×_x0018_ØëJ@K£X2_x0001__x0002_enK@vïMIêL@E!´h_x001A_J@z4;iÝoL@_x000D_x_x000C_ ü_x001B_N@ûó#Ý_x001F__x000B_M@_x0014_T_x0013_õ°_x000B_N@a_x000B_ÄSßK@¤MÜå_x0007_°N@¯Y"_x0011_ýK@_x001E_\¸ýfJ@ì#¼_x0016_iN@_x0005_ÒùGÍL@º_x000E_F´9_x0001_L@}3_x0011_53âM@Uá¬êJ@J(îº_x001A_J@Ë¦_x0019_ÝèM@_x0001_Íªt&amp;xM@_x0006_ÕÒÃÃL@_x0012_d|ApJ@Hü#¨É:J@Ë4õøÀ_x0004_L@_x001B__x0004_}e\_x0004_M@Ð.¥^_x0010_L@LYj±[M@îøæÔÿaK@c_x0019_Á¯²L@Gã_x0010__x0019_TuJ@³ÝÚgL@  bUÙµN@¡_x0004_åûÊL@_x0002__x0003_8r_x0013_¨áK@&lt;	¾×^+J@Óe¾ÖsÂL@µóÛ/x(N@r»)KQ®J@Öõ}~pNJ@2E}_x0002_ÎL@¦2_x0008_¼gK@èº+_x0014_mK@ñV0Í_x0008_ÖM@qâÓM¨öJ@LZ_x000B_7MûL@ÿöz_x0001_åCJ@½Ð_x000D_³òN@®½_x0012_»J@åjp_x000F_	K@R!­FÎ$J@_x0017__x0011_@LJ@ÅÏQä`L@$^=ôÞN@[VJ_x0001_Å/M@_x0011_B_x001A_ïJ@ºµßÄK_x0017_N@o¢I~°ËK@½euf_K@&lt;1QÏ_x0004_âM@xÑî{ßL@f&amp;XM@F¬e¡L@r_x0019_ÖÕÂªM@«_x000D_ëêJ@Ëhua_x0001__x0002_ôM@MÒÊ,_x0013_N@)ZÔê&amp;K@:næ!J@zÐS±#²N@§ýx_x0011_K@ÒÀ;à_x0016_J@v_x0014_»ÕXL@îäY¥säM@bp_x000E_Æ_x0003_çN@wOÛîVM@º°D&amp;JL@_x0018__x001A_XÈ÷#K@®°ÙLN@*_x000F_\_x0018__x001C_ÙK@Á±_x0008__x0014_$@L@H|ïÈÐN@ö«&lt;÷kK@²¡_x001E_t»K@¿_x000F_ÀúþiL@¢,jZ-N@1;1lÚJ@f]_x001A_´J@_x0013_Æö=M@ZÙ#'óL@h_x0002__x001D_M@à_x0003_bW¨®M@2Í½÷È M@xSú¦_x001A_ÄK@_x0005_ðbÄK@Ôy_x000D_ºTvK@ ÔèÜrêL@_x0004__x0006_Mrå¯_x0001_N@_x0017_HÅ¬ÉàN@äÍ_x0003_±ÐaN@¢_x001E_k­MJ@8ª_x001A_~|J@_x0012_¼ß¡EJ@WqãÝzL@1_x0006__x0016_EôKM@ßÛ_x0011_¸ºL@ðl KåpK@6ÝCBL@Æ_x0012__x0018_¹ôèN@ÖJ -$J@üÍÔP5J@NÆ_x000D_Á_x0013_mN@£^L_x0007_N@­¦_x001C_$ßL@¬_x0017_³_x000D_("N@« ú_x0016_hL@}£½¤¨XJ@*&amp;µgRÎN@Ä_x000C_MN@Q}\ÜM@_x001E_·lµ_x001B_úM@?3ö¾ðJ@4asÆÓJN@¡í¨_x000C__x000B__x001D_N@l_x0005_éqp_x0002_L@0·±k_x0012_èN@,Î$-J@Ö+ÕyQuL@W_x001E__x0019_$_x0001__x0003_d]M@e1äT_x0013_ÄL@íÀÓÀ@M@ä&lt;·2×L@qÇâÐwN@º$WT_K@ñ©l@ñK@¾ú§_x0003_ÿNM@ÍëY,L@~ºX2_tM@së~\N@àß_x0005_:®M@¥$íØÏL@%9¿êÄÐM@*bìw®«M@[ÿ¾+_x0001_²N@jðÏ_x0002_äK@üAÕwÇK@ú8ð_x0002_rJ@](9_x0007_jÕK@Ï6° J@&lt;_x0006_éwYM@z|ÎôL@¾»Ii_x0004_M@w_x000B_îMAN@z_x000F__x000B__x0015_ÂüJ@b+Úà_x001E_SN@yêçaM@_x0003_ÒòýÊòK@_x0008_ø_x0012_l»óJ@ê¦'K@ú`ZÝÝÒM@_x0002__x0003__x0004_Í[8cqK@ò£_x001B_»N@~x% ºL@ßÓøHr"M@;ÎËFIL@ß?®=ÙgN@_x0005__x001B_¶@YAJ@LR2ôM@Â+nÞtæL@Jî@­_x0019_N@·QK@_x0005_`ÊUT_x000E_M@2&amp; ü]M@_x000F_ê¼r¨J@G«VeMPN@_T\fdÌN@º_x0003_`ÓÞæM@R+^ÂÜK@J»:_x000D_M@ýåm¶lK@þ¿Ü^xÊJ@_x0006_8Ùzê_x0019_M@id´dJ@_x000C__x0001_z_x000E_ìN@O65ÓM@ú´ª«_x0003_K@})½_x0010_L@µ²a8cK@_x0014_£ù_x001B_~K@aønrèëM@}6']þ_x000F_L@ò_x0010_Î_x001C__x0001__x0002_#N@$_x0004_þ¬]·J@¢zV_x001F_~N@ B¬NÞM@_x0019_^.UkKJ@¤µc©_bN@¢A_x001B_ N@Òz5òÔL@(u¹gÚL@Ç£s_x001C_­!N@»Àw1:gM@9å~Ö¢L@Þôöâ¸M@Ä&amp;â_x0011_?^L@_x0010_÷ÝÒXM@@xçØ]N@_x0011_õ.q¢rJ@*_x000B_Þ"ÈL@_x000F_Ü,j_x0015_3M@#çîßM@}|¾nÈN@é_x0010_¦j_x0015_K@ÌÖÎüt_x0001_K@è÷_x0003_³J@¨5ü_x0015_KJ@ßÒôÄxJ@@ûá~tJ@ôI`ã_x001F_çN@ô_x0013_ZÃmL@ôJx_x0018_J@ËÙ ¾_x000C_áK@F5»z9L@_x0002__x0004__x0001_.*n_x0004_J@åW _x0006_J@,|ªÜ.L@æZ¦rHN@áo&amp;=L@îFõê²äK@ILN@jæ_x0015__x0017_$_x0016_M@_x0001_ªãö¬K@:Í'_x0005_ûpJ@°Â_x000D_m9`L@´,ÃK®K@æeu)EÍN@þR_x000E_sÒN@aÀÆ_&lt;HM@M_x001B_Ìa,_x001D_J@|b_x0019_ÂÑK@_x0003__x0017_è_x000F__x0019_¦N@Ê_x001B_OÛcM@C	ª_x0016_7L@ÂÃ ÚæØL@"/_x0014_kDJ@³Æ6pGJ@_x0018_B»È'ÀN@g«Ì_x0018_z¾K@"H_x0001_ß_x0017_N@'E2FÞL@¶²øÜ¾M@$ë@_x001F_òL@êÔ·t_x0006_¯M@sÎIAAJ@jr_x0012__x0001__x0002_cN@&lt;RæKE_x0019_M@³ó'ÿ¤áN@S3h¼ÁæN@óú|)µ¶N@¿´ç$L@_x001E_b	siL@_x0004__x0002_ªDÍJ@5jÒ­_x001B_áJ@_x0014__x0013_}ºK@íTð¤J@_x0015_¡_x000C__x0010_eN@Úï-_x000E_MJ@:e_x0004_ÞóN@lêþON@,_x0006_Um,L@©Úâók(J@±¸ÿÄXFN@$£zYÖ L@Ø»ÖêKK@'E·w8K@ù:ýXN@zòÚF¶rJ@½ZLrL@_x000E__x001E_¼&gt;_x000D_ËM@ÞL=½¿ÛL@f_x0004_/LM2L@"¸ä4¯gJ@éOÔ×ÛL@(½_x0016_Ø_x0008_ÜM@,ÝE¸_x0012_L@ýLíÖÿVJ@_x0001__x0003_`B=_x0017_`K@T±@Ô_x001D_´M@_x0016_[ò:gK@«»_x0011_2.RN@µúö"Ä_x0002_L@ ¿[¶e©N@¬hm|!L@xG_x000D_¾ÕfM@6äT_x000B_	ÊL@·ý_x001D_õãM@çóû¡þ8J@_x0018_ò	¦¹J@«2*ñÀL@o{GÊÁÂM@öaÆ`_x000D_RJ@W_x000F_dÎ=N@_x0016_ÿ\_x0016_&lt;J@^)A PL@â-QñrrJ@_x0018_fá-N@¸_x000B_8mJ@Röÿª%&lt;M@¨¥¬pîK@ ÿ^_x001E_÷(M@³óÕ³M@á_x001F_ìþïN@*o_x001D_dM@_x000F_o_x0015__x0018_L@(_x000B_¥´/CM@_x0003_9&amp;ç_x0003_K@_x0010_Ó¯	5J@Ñ\uà_x0001__x0002_,UN@wwOËr]J@u{!ãPK@²ìº£¼@L@Úô_x000C_òrM@ÒÂËn¿N@±¬'o¡J@_x001D_}_x001C_Î²$L@o|HnæK@({«J@ÅUÐvTØL@3¾túN@È5¾m_x0003_N@_x0011_¹ÒLw¡M@FÝEM@ætÂëMFN@ÇìñÐO®K@¬ºÉÄÜJ@ùæìäI³L@;_x0010_Ä6dJ@lÁ_x000B_mØðK@m?hÛFvJ@~£á´|6J@N]Ô}_x001A__x0016_J@f_x0015_d_x0001_ÑM@2ÑÄý¯N@_x0019__x0001_v'{M@_x0006_L_x0010_¸KJ@ëÖ`GQJ@õñ§¶6N@*Ãaÿ¹J@`?÷©J@_x0002__x0003_7äìf¦0M@îK1Á_x0017_K@2÷ãHy_x0010_N@¨\,H±J@&amp;NuÀ!K@'£ø'rK@S³ï¬ñ,J@§4QÕStJ@)¤w¦N@MÛ7_x0013_?L@gßýD	N@_x000C_XõÖ^ùM@:¨Ùjó_x0014_N@/ÖëÙR_x0001_L@J¼Å_x000B_L@_x001A_±_x0005_#CÈM@C±_x0007_ÿM@´(__x0008_ÿL@\,gû'_x0007_N@0È²pËYL@c¿wCN@i_x001B_â3_x0016_¬M@ãL(9J@8µ×HÜK@³ñµ_x0017_×M@ü_x001E__x0003_æöJ@&gt;_x0008_8ª4L@8_x0015_|_x0011_K@Xç_x0011_SäMM@_x0010_ÆoôJ@¹¡v[ ÇN@¦7s_x0001__x0002_ømK@ÀÅÆ£7M@§f¨vL@;:FÐY¶J@©·&gt;ÈàJ@ÿñëô+_x0012_L@£¢Ä\ÚM@BQÅUæM@ÆòòfÜ_x0019_L@ý_x001F_r¥S&lt;N@ÊÂïËßK@Ák¿±c8K@ªÌ¿~ùL@nÔ ÊK@¥:¢|fM@_x0015_³ºåù¢N@ÛrÐ&gt;êHN@	¹ò$J@r&amp;eä[M@7ÊQ]ËÏK@	¯¯4'N@°/7é¼K@±ébwÄM@Mú¦Æ] N@_x0002_7$6½N@v§xIL@´­r$À­N@=tòqW¸K@üGmõÈK@_x000C_¢½¼÷òL@ÊËÀ_x0015_m¹J@ÌjÅ_x0002_&lt;L@_x0002__x0005_fF®_x0008_AK@5n_x0007_®_x000C_L@à¦h3ÄN@_x000B_æ÷ÔÙJ@æÏì_x0006_:õM@_x0019_Ex&gt;jK@÷äÁaÝ·M@Ð_x0016_Q!þ¦N@Ø±ÕÔÖN@'&lt;ogJ@ý±dëøÍL@¢ËØ^M@ÂéD*ÇM@_x001D_ëìF_x001D_»L@ågô¿_x000F_.M@öAQ_x0008_+K@â=¥¡_x001E_ÓN@B¤ëÑÛÏK@ê¯¢|&gt;J@b[Å«L@&gt;¥_x001A__x000D_YK@ÁúÅ«2qJ@ÿ¡~]%N@dPðT®ÏN@å¡_x0001_åð+N@0!_x0014__x0004_[XL@=7vyK@+[Æ_x0015_ÛK@pz ØJ@ðEYJN@ÿ6ÖU¥_x0003_K@:_x0013_Z_x0001__x0002_®ÀJ@ÆGÁ7?èJ@á)ßÜ¾N@:_x0011_{ÙoJ@_x0016__x001A_+OêN@q^_x0015_òÛL@óöCU!L@Pöt_x0010__x0011_¼M@)UÍ8_x0012_ÈM@_x0002_¸L_x001F__x001B_%N@Ë&gt;_x000C_,_x0014_L@i"¦Vy¶J@Zq§_x0016_àÙN@_x001C_ä_x0014_­&amp;ÐL@â$þ_x0012__x0005_ÌL@BÚµc_x0017_òN@c_x0014_éû,¾L@Ld SGuJ@_x0008_²¬§¡ïN@1=Bà_x001F_úK@HQÖ¶jL@ºY9Ýa_x0014_L@_x0018_¨v¹w@L@a:_x0012_q&lt;J@µÿâ_x001D__x0005_IN@çÜòÁ&amp;ÍL@Zá ÊL@Õ ûã L@¦K&gt;m±¼M@GÓ&gt;X8N@.8_x0013_Ôô_x001F_N@GuhÀ»K@_x0001__x0003_ïu%CãM@B=l¯É7J@t¾¦=tN@(_@{e	K@a}G_x001E__x0013__x0008_K@_x0001_¥!ÀéN@'òI_x0004_z\K@ÈhÖÎfJ@³÷Z:O#K@Ç_x001A_èòítJ@£Ýÿ_[eL@_x001F_¶toÌ6L@$ÖPÆR9J@Ç&lt;YÌ/K@PÈ:_x0014_L@ÇxÊ2æzL@sÔí_x0019_xÁM@gYå£õN@R_x0013__x0003_©äK@¥¤ÂiQJ@]hLÁÕnL@nø_x0014_)Å5N@¬þ_x0005_-HN@_x0005_´ûæ+K@ÐJP!_x0002__x001A_J@¯üöÌéN@µ_x001F_4ÙN@_x0002_ìy_x000E_}_x0003_L@nxëTê£L@Z _x001E_Å_x0016_L@Ê#_x0008_1ýM@ÓÇQZ_x0002__x0003_G&amp;N@_x001F_ø_x0011__x000E_ûM@ååGäJ@Kþ,M¡K@JeuõîN@_¼J@~q_x0003_Ä_x0013_AM@Ê(°_x000E_¼M@Òq]1L@«èWÏÄN@Ð¥:ü~FM@®_x0011_	ÚN@RQ(ÏôÂK@ _x001D_½A·|L@Fô_x0001_´_x0016_´M@»%{âDLM@Ô£ÃhÒ_x0011_K@Û¶',_x0007_L@_x0012_±¿_x0003_lJ@_|ÂïøK@%/B"_x001F_K@$_x001E_£ïAJ@#uEdÑdN@C§{Ãê_x000D_M@^*]%ùM@få¿9Ø_x001E_K@Y{l°_x0012_K@?adM©K@§%_x000B_,_x0018_N@_x0002_Z .J@_x000C_b[8ð¹K@7s¶_x001A_ M@_x0001__x0002_³ù!EL@úy­õK@ª_x0004_¬tóJ@¼§n¤_x0017_L@_x000D_ë£ÑÉâN@ìêtÂÑJ@?ÞH¥¢6K@r÷ý¥J@·_i]üÏM@zbs¦_(L@fËY0_N@îQnUN@_x0016_#/÷ÿM@ûödf}K@ã*rzsïK@_x001F_&gt;²ÃFK@°n&gt;L+áN@;Ï_x0018__x0011_íôJ@_x0011_r[-eÖJ@_x000F_õ÷{L@ðÉK_x000D_ZÁM@´2NM@³§$:VL@d*¦xã£N@±¯_x000D_uõN@=_x000C_nJ@v;¦_x0014_K@j¨_x001B_N_x001B_ÂL@³a0@ÉJ@Lz _x0016_J@#í®÷àL@4¦o_x0002__x0003_ØnM@TeE9K@Â_x0003_¡»4OL@pL ÅM@® !å/N@ÊCü_x0016_±J@°}_x000D_¦ôdM@Å±3|æK@ü	Ú÷ñMK@HðO«Ì_x0001_M@Á_x000B_ù+õL@n¼/É?ÔL@9¹ qn£K@æCGð9{J@F _x001A_°®»N@¼_x0006_YYM@¦xm_ôK@¥÷f2Û_x0016_L@ë¨¬uûLL@ðÈ&gt;pj.J@$¬1NnM@ro$RTJ@^y¥ÛDN@ö¨_x0014_ÉN@HÎ·N oM@Lü+ÔÑÕM@_x0019_Ç#ÆÆJ@«µ;K@¦ä_x0004_|ÁK@àF6ÊÛM@%Ù;Þ_x0008_&lt;J@Gç¼_x0005_a6N@_x0002__x0003_ ûbFÙL@ð¶ú£¢²M@&lt;×:Ê4M@:~_x001E_­´N@Iÿ~ê°_x0015_L@ñ@-[ÞJ@¶¯ñ_x000B_Y¤J@¶Í$Û_x000B_ïK@¡c_x0002_¨@¡J@&amp;FêL@ÿ=T©[J@([uô¢N@_x0007__x0001_/_x0012_z_x0003_K@ i­IK@3D,.ÈM@×ëu;_x0003_K@[?rVóK@*_x001E_sFp´J@*_x0004_½2àM@v¶Ô4%J@ÀÒ\_x0002_M`K@ÿÎÆÇ!L@°0»ñõJ@;¼Yàû9M@ü'¡I:M@Zbj£L@rø(ç¨N@Õlö»U-L@_x0019_Tð±G~J@_x000D_þNÆM@L;ÚI/N@_x0019_*._x0002__x0004_®J@B¹UjÏ¹M@å_x0018__x001D_J@ä_x0004_¨[«N@]R[ô4{N@;.éÖL@Èü[_x000E_A*L@_x001D__x0012_ñ&lt;^M@Þ¦_x0010_êºdN@ì5ÄFàÉK@_x0007_7ë¾÷aM@üEg_x000D_ÀJ@p¿¾UÒKM@Òù	E_x001C_L@_x001E_P_x0016_(;L@#4x%pJ@QÈóg¸:L@Fð6A&gt;L@_x0001_TèÜÃM@ñj¡7_x000E_M@_x000B_/iGm5N@ÉÑsj[K@¤6ã_x000E__x0004_L@jø_x0003_9,·L@.@òUM@Çuk*ÿHL@tüá_x0005_òJ@V[Àn N@¬¶Ïfí_x0007_L@ (_x0019__x0012_5N@ÍM_x0004_=XM@dR%È¯ÜN@_x0002__x0003_ÀMâ$P_x001B_K@#"DiêM@òUÁÕÂÒJ@ù[ß©ÊÌK@ÄÓ)¡b_x0004_N@&amp;©®³#UN@ªI\_x0001_6L@_x0018_©û^N@£¸õ&amp;_x0003_K@ìÀiY£ÉM@fPeb_x0010_pJ@v_x0016__x0016_qÍL@?jRå)J@~f"_x001F_TN@ø*3_x000D_nJ@ÉPZ¡°~K@z¬ë_x0008_²SK@_x0019__x0014_·à¡°M@TÐ?ù%K@^kI®_x0019__x0015_L@ÞO|iN@®Â?uM@ó²¶Ç'YN@ÓÎÐ_x001B_E_x0008_K@ÍºµÄN@èãü4L@¹}cÆ_x0015_L@.ÈÞ_x0013__x000D_±J@­_x0017_Ät_x0017_J@Ú©_x0016_¡N@±_x0010__x001D_Ù~L@wjC_x0003__x0006_4BN@NãçÉÚ«K@R_x0010_ØÃºBN@_x0008_XqÙªöN@juSïJ@ -bþN@Öª:Í@üK@úàiÒüM@q·¾ØêK@Éµ_x000E_K@ßè_x0010_/N@_x0011__x0002_á3­µJ@&amp;jû7+ÆM@3òâ_x000C_ûJ@!/³ÓÜºK@¬WRÝPoN@;_x0007__x001E_BJ@!=»_x0012_M@*ÍP_1ÙN@X&gt;¤e$	M@Ñª_x0015_-Ô0J@"q(UªîN@_x001F_ÍEÛÐuN@ê[x§âJ@ê_x0001__x001A_y+M@)I_x000E_æÖjJ@B]¶çR~L@_x0005__x0004__x0019_0³L@á_x0001__x0017__x001C_H³K@@0nîN@ë®8&amp;L@Æ^þ_x0017_ÛN@_x0003__x0004_cùØ´K@j·_x0001_¶yK@oÿh8EL@½&lt;_x0007_1aßJ@½6¼4´N@&amp;6&amp;ÚëWK@P_x0004_@(¬_x0002_N@*#t¼_x0008_M@\©¤äåÀM@Ê£¬ÈmL@´.à£#K@à¨7µN@ I_x0001_ììJ@äêÀ_x0014_MóL@tmrdÛJ@p©_x000E_ÂK@_x0011_Íkê¬N@ÑÛk,¨L@¸ÁL_x000C_éM@§hW_x0001_&gt;L@_x0010_¬bM@S#'VÏ&amp;K@õ=8¥oÎN@TöW^ÇpM@½É¥¾¬ÌJ@aó§³L@Mãâ_x000C_M@1£÷_x0016_0J@Þcr¼L@_x0015_¶ê_x0012_áK@kÁ]K@Ú×º_x0004__x0007_ö±M@"©QUÕL@½´_x0011_J@_x001B_"Ý&amp;M@Õd¢-N@l_x000F_1ýM@²_x0001_}2ÔK@6¹5ÂD`N@:_x0002_­'F®J@vS_x0005_Æ9N@ââhJTL@üØÛ}L@_x0017_úáM@_x0002_ÌI÷G&gt;N@%_x0001_	_x0003_fJ@Ä®uÄ_x001C_J@ë@YuUN@/_x0004_¥ø_x0006_ÞK@JFm_x0012_UJ@^8MÏyBK@&gt;ë6w&lt;M@dé`ëL@Né¾!iM@pr§²_x000C_L@n_x0006_³]¯¥M@:´UN@_x000C_C_x0004__x001D_hL@þ(»M@Þ_x0006__x0019_Ý%M@0 âw)ñN@_x0010_·_x000C_hÔèL@êbÚ·å_x0010_M@_x0002_	_x0012_J=GBêL@ã|ÍK6_x0004_K@C+MãÝN@*vùM8æM@üO.çÓ¼M@)xâ°e|M@Ä·Lê1K@á_x001A_h_x0019_µM@ZÊå×+N@ò&gt;H¡Ñ_x0011_M@w¿}ZL@»ÀÆògkN@ÈÕ_x0003_àN@_x001F_¡Ö,M@Y_x0018_7M_x0018_®M@\æpè0_x0018_L@Ù_x0004_Üªm_x0005_L@_x0012_´ÑEµäM@Ú'Ù_x000B__x0001_N@¬?;ì/_x0007_M@¹ë6J@ic_x0012_ÒFN@&amp;_x0011_wNî±N@RW1zÍN@f¢JâµTN@øâCºX_x0019_L@P_x0008_»&lt;M@Â]#ª¸J@GÐ®y_x000E_ýJ@ØÆ©·J@_x0006_:Åox«M@a_x001C_Pñ_x0007__x0008_üîN@Í×¼,J@_x0019_§gJ@	.[3róK@­_x0004_*_x0008__x0013_ML@x"Ð"&lt;K@_x001C_Î_x001C__x000F_N@1M_x0012_UJ@_x0018_uÍãXN@ó£%&lt;Ð_x0005_K@,éþ_x0001_ÜN@Çö¦_x0015__x000E_ËK@TwOÝlJ@s&amp;_x0016_«È_x0014_N@_x0004_e]#$FJ@//&amp;GA¦M@Êýº¡J@Ó1ýa;mN@_x001C_w=J@$_x0011_½/¼M@ç_x0011__x0006_àÅK@EãÆq&lt;N@ë_x0010_.ØàL@ß_x001A_|_x000C_K@÷é"K@R¢&amp;ø$L@ðãþFFK@Ü×{Õ+_x001B_K@ý*&lt;¥©L@ºüz4)N@Zëæå¤JK@_x0002_Í_x0003_ÓrÙJ@_x0001__x0004_|Þ&amp;ù_x000C__x001E_K@kØ_x0010_M@I7ÑÔøL@2|X;K@À³dNÑN@àõ_x0015_Ì§N@d7æã§ÉN@9µ^¾#M@½_x0019__x000E__ËN@ä¶?îÇÊN@lî_Þ_x0007_,M@_x001B_t@E¨K@_x0002_ÿ©_x0003_9L@ã_x000C_¬_x001B__x000C_M@ãï&gt;Cà-L@ÆÞî(¤#M@}5Rñ_x001E_K@AvHKK@i ¼7ÒL@5ïa)aN@o¥½_x000B_H;J@ggËYHCN@ÿ_x000D_ºPýK@"ZÙ_x0003_uEM@Y¦Y×_x0006_³L@¤¡W²Ä K@ø:BõÊL@/dZcTM@Lc_x001F_lñON@ñ_x001C_¶9ÞJ@D¡_x0007_®ÎK@Èrû_x0002__x0004_,0J@._x0016_gùÀN@NN¦_x0001_ºM@ÂÃªex°K@-_x0017__x0001__x0017_LJ@­}÷î#ËJ@ÔCý_x0005_J@ëÞ]?ÓL@Tá_x001D_º:J@vv­øþ[J@_x001A__x0003_~Á-L@ä¬¨ÊúK@Ç_x0019_C`÷M@_x001B_e_x0004_t¯N@~\D(_x000D__x001B_L@_x001C_¯yiÙL@Ðæ_x0002_ü8ÖK@Èms¸¸M@_x0017_«"ëK@ÆzMàL@~8Ì_x0011_M¶K@«3|ÌM@ÇF(_x0001_(_x001C_N@á_x0013__x0003_âa¦N@"¾A4ï%J@L_v¦J@_x0003_ö¸)=K@»öinö_x0016_L@SU_x0017_÷N@¶A´-\K@Að_x001D_±_x001C__x001D_K@.Àd	: M@_x0001__x0002_áL¬¶Þ¨J@LÐåèÕM@î ü(C@L@(J	Eò?K@îK¸Vª5M@îa·9Õ_x000B_M@¨½ßóÛäM@lSÅ_x0016_!!N@#ù_x0017_òM@³oÐ2_x0013_N@'S=¼TL@wbxJ6J@Õ¤Ò#_x0014_K@é¯Ö2L_x0019_N@IVÍy÷K@dù,cÅuJ@óõæ:XK@ßvqAÎ0M@ZQ_x0006_NräK@	tK@êÔ®ÙM@e&amp;ë·âÜL@7CÎÏXN@Ø®ù_x000B_OL@/W·øR_x001D_J@_x0001__x001E_[ï@L@&lt;ÔîRK@··¶ý&lt;RJ@!¶ËÔsµJ@%|ÁM@3 Æ+N@r,pÒ_x0001__x0006_±_x0003_K@Q_x0005_Ò_x0013_®J@dø_x0016_j_x0010_êL@-3j;êN@_x0012__x000D_ë+æ[L@W6Á_x0004_5«J@_x001E_Û)t¹sL@÷ßrÕMN@¶mèÂ/J@QÚ&lt;K@¤_x001A_.ÞÈÝJ@ðA_x0008_ÄÖM@fg÷A6§M@»xÙ¢^N@_x0015_ZÓ®7M@_x0006__x0019_MÓ|L@vÎyPÔÑN@\²Ôl(N@ÆÐ_x000F_ûJ@:®_x0013_ÝýJ@'Æ5M@1öj_x0010_Å]K@fx_x001A_¡|J@»Âj@ãM@aÑ_x0014_Ü¢N@¼Ì^_x0012_qM@9ÿu	ÄM@;3 ®M@ê&gt;$D¨M@õHùV7M@_x0002_ïµh8&gt;N@*#*VÿL@_x0003__x0006__x0002_¢6_x0019_[_x000D_N@$ÔêWùN@P%Pè{J@¡_x000F__x0003_öãM@gka_x0004_ÃL@ó}5_x000F_#M@\_x001B_DRØM@£tWM@_x000C_qEùJ@µÈ"_x0017_¨ûK@®üøgÃFJ@_x0010_à©¤ØN@Âò°ÔSL@å*YªeGJ@à_x0014_ap"|L@|Í¾T9K@Ï_x000B__x0015_J@ò¡0sc_x001B_K@Óy_x000C_St_x001E_J@âÝÕïâN@¿¸ýD_x001D_M@ µÒ7¥J@:6_x0006_¶*J@E:ðO_x0003_L@P:èK³óK@¾Æ®/(L@í.âR[K@¿_x001D_&amp;ëÓuN@3&gt;Î/q L@»O_x0001__x0005__x000B_³K@ét¯m²LM@nïà®_x0004__x0006__x001F_^K@÷2	_x0002_J@Xï_x0013_»XdL@zð_x0005__;M@oÌØ5L@_x0002_¸	éGK@åßZ9M@­Ïsn8M@bAJ@a§&lt;ãÙM@&lt;t(aK@-äÀýL@.ìD[£K@Ä·~PïKL@?Ì_x0016_×K@Î_x0003_=g_x0013_OJ@ñèÊÞmL@uï¿a_x000C_´M@ûý.Y5_x0016_K@_x0007_ów0©N@5 zi_x001A_¥M@­ID}@N@7YXk_x0012_9N@_x001D_£4_x0001_%hM@à[4r¥'M@ë¾ºE©M@_x000C_mÃm'N@Bi¸í_x0003_.M@üçâ¬&gt;L@þ_x0005_òù[6J@´$½]_x000B_N@Q&lt;^_x000D_w½L@_x0003__x0004_®­_x0019_0ZL@¶ÇH2N@úm«ccJ@_x0005_®øèRJ@p³_x0006_xL@á³íÄ´FK@-|q_x001E_ùM@ÉéXÚóM@ú_x0004_°LñJ@ú_x0015_S_x0001_¥_x001B_N@½Édä¶oM@_x0008_b©kJ@°AGÌ)lK@W_x0002_J@Q§=ßuK@Ü(3äH&amp;J@¾µè§·_x0015_L@_x001D_)_x0004__x0013_ÐaL@où3_x000F_©¤K@¸_x000D_ÐµM@°_x0003_xi_x0006_´N@]·_x001F_H±J@ÙYb_x0006_àK@_x0013_Æ_x0003_çJ@Å#x	°xK@Y@aáK@F1-IùÇK@_x0002__x000C_ÛÜöJ@ÎWÂ0M@&lt;vÙHÍ_x000D_K@t¶bJ@NÌáë_x0002__x0003_¥M@.qQµK@å}ÿ¢ZL@¬Çú_x000B_û K@ÑÆK^._x0004_M@ib^0_x000B_N@e+2mEBK@ðN_x0001_cÈK@Í¹\ð~_x0015_L@³ä3jQL@!Ç¸ÇåâJ@|°Rz²æK@MD_x000E__x0010_ÞN@l_x0016_Yb]_x001A_K@r¢C04N@6·{ÔÒ]N@F_x000D_t_x000B_R»N@êÑ «SK@Àagìÿ_x001B_M@Ø°ÙG]»L@wÀZu_x001B_}J@_x001B_¥"_x0007_ ôK@I-kÎK@t@vj"§M@_x001B_C§ØL@3Hú!NJ@Ú_x001E_ÆýJ@|OÁDÄûM@È,KZ«AL@e(c»? L@_x0019_è½ñå1K@LF%lLíK@_x0001__x0005_'Hï-¢VL@_x001A_û®ÊK@­0èJ@_x000C_¶«ïÉÖJ@b3ö¬¯ÏM@TÄziðM@pH#¡÷J@åI.zH(N@kd®*çÿM@"ÆbBTâL@_x0019_VÔ:&lt;ÎN@*á_x0005_n'N@£_x0004_&amp;Ý_x0004_J@$Óh5_x0013_J@7¤_x0017_¿N@/_x001C_±âà)L@å8¼#M@"-ì¬_x0014_yN@²ô_x0015_«_x0013_CN@_x0018__x001C_öë_x000F_ÔM@_x000B_ü_x000F_É^N@Bâð4ýJ@µCû]ëoM@_x0006_{6_x0002_.M@f_x0006_åÝ®%N@¸];j N@_x000F_8i&amp;L@j×ùM@©_x0003__x001E_'FºM@MztBhM@!_x0010_ïL&lt;N@S5_x001F__x0003__x0006_æxL@Ä?Ê«_x000B__x0018_J@¿$Í³EXL@hÒGØíRJ@®ÖÔ|ËêM@ÔLj_x000D_¡L@)(RÃ¬\M@êÇ§vM@ä5xY_x0017_L@Tw¡j/HK@·79ãqM@_x0002__x0016_¢{¯_x0010_N@x_x0004_¥L@/¸0òN@4_x0013__x0007_W7åL@cz¹Ó¸nK@mõÙOjJ@J_x000E_Q6;J@dL1h¬FM@f7sê_x0001_WN@Ä_x0015_b=åaK@äl&gt;@X_x0019_N@Ó_x001F__x0011_®B°L@ûf_x0001_-íK@ï AR¦J@Ðcw~2M@ÝÑ6¡ÁßN@½ëíéVM@vû/IzL@6 ÁÕL@ô _x0005_#K@³¥Ø_x000E_L@_x0001__x0002__x001F_+({_x0014_L@W_x0012_"¶¾fN@ø³dÏ¸ÑL@*'2èsL@FÌ]hãK@2ïû§wN@ÄðS@M@v_x0006_/F§_x0002_N@öÏ/k·L@/ÎG_x0006_N@_x0014_àN@ò)K0£M@&gt;Éº	YN@nÄ¤¾L N@¡ºG_x000B_ÿK@R[]MØ_x0005_K@íÝô±åJ@#ûý¡ÎK@Ä³o.×sN@èþuÏN@_x0016_M_x0005_ÐN@xÁÔÂ_x001A_¹J@¦Òí_x000B__x001C_%M@ñ½\«©ÑJ@«xZr_x0007_&gt;M@;Zì_x001D_!ÎJ@pÂ¢é_x0015_N@p_x001C_È¤_x0010_ìM@Ì{þU2K@(Q®óÝM@yÂöÆM@Ó¼_x0002_w_x0001__x0003__x0011_M@Ý_x001E_÷íK@æ_x0015_0{_x0018_ÓN@_x0002_¬,{¡L@#øJ@"¤Gòû©M@£¿Ê0¥yJ@q&lt;ñ¥í¾J@j_x0004_7ÜäL@ÞõÒôã?J@Ïì_x000D_¨5SK@_x0019_Ý§Z_x000C_M@ %Y©gM@jÞOM#¿L@Ýªæf×§M@_x0002_i_x0012__x0014_¦CL@A&amp;ÅM@Ë!é¹ìÿJ@Gl\¶}|K@æÓhÕ}_x0017_K@h=Í¸LÊM@wzùß²L@ÞB_x0011_î&amp;`K@!3¤ôU_x0011_K@ÿZP_x0010_üK@__x001B__x000B_±eJ@¯_x0004_JS_x001F_K@.¦Ñ_x0004_Ï/J@PYDÃêK@È¦_x000E_WiFN@²ø_x000E_,TL@_x0018_Û/AÀ_x0014_L@_x0006__x0008_1àôµ%K@_x0006_\_x001B_½.K@ Óþ	{K@_x001D_¦6EK@ïäFJu8L@&gt;_x0002_B"N@´æÆFJ@ô©h¡_x0007_óJ@(g×_x000C_Æ)N@_x0012__x0014__x0015__x0016_L@ðNí0_x0017_K@ÛÞfp=K@W8?£YPJ@M6¦`åNK@úU8÷M@¤Ñä_x0019_àK@ \_x0012_ûÕÉL@Ø-#ÃìK@[ ûÈÇÛK@!Q]6_x001A_J@_x0006_yOË_x0005_ãL@^çûz_x0015_K@á_x000B__x0003_KK@_x0005_ÉëBEM@Y&gt;YÊK@¢(_x000B__x000E__x0011_N@_x0001_EÅË_x0013_`M@G_x0003_Óºx_x0015_N@~4J+·K@_x0014_õLAL@CwÝ$`TM@Ý_x0004__x0014_g_x0001__x0005__x0003_xK@¾¾DM­M@jÌïoÜM@' _x0018_&gt;»`M@ô¸§sOL@§¬Ø®lM@ kD°®UM@~äÑ7N@V©_x001F_¹M@ä&gt;zG·J@úÕÇC£'N@¸kßòÿ¿J@´öhºM@^¦_x0012__x0013_\wM@;`i£+M@_x0002_Ç"V¨­M@_x0008_\_x001F__x001C_4M@Ð¢_x001D_èÖK@ÅStÎK@ Cí,K@¡4_ÂJ@Ò5m¤æàK@á·¥~°J@»ÁÙÞ^L@î_x001F_ÂðdN@æCC¯G_x0004_K@*¶Æk_x0004_N@_x000E_ÚÑáM@'ÖæÑN@«~(êÃsJ@©_x0019_&lt;sK@&gt;W~ãÔN@_x0001__x0002_wÔÓ_x000C_rL@Q/_x000B_¥×'L@,¯zµR@N@¸õ¸Ñ-J@_x000E_-ä¥3KL@r¯vú_x0006_jL@bE0¢N@¹rê_x0017_óGN@_x0003_­ïØ_x001B_J@{çe)YN@¡*íáO«L@FÒ¤÷6ÃL@&amp;ûIç{J@i&gt;§+ÝJ@H5|_x0015_J@ês_x0013_¹`SL@`ý§â"FN@ÌOÇó_x000D_K@þ_x0012_Ü_x001A_UL@w_x000B_j_x0016_áJ@­§êL@iÏmÑL@º½¿_x0008_DK@"!?@¡~N@O&lt;&amp;rL@ß_x0013_S_x0015_¶_x0003_L@_x001C_®§_x0008_L@_x0019_Yá`cL@®_x000D_pþïáK@òF_x0011_ÅA_x001C_M@µ)!_x0017__x0011_L@_x0016_m\T_x0001__x0002_Ø_x0001_M@Å¸]_x0018_N@%_x0018_û­º©N@£Õóø«L@Å¿©iïK@bDÕ7J@*ûÍEN@ë_x001F_5(R_x000E_N@¤î¯Ð&gt;ýJ@¹KÐ¦¯ÔM@èÝ~|fK@Á{_x0007_Ô_x0006_L@gÀâ_x0019_L@_x0008_lÊVL@_x0013_ìEz_x0004_L@®P6òÉ_x001E_K@_x001E_['û²N@?|kCJ@µ~BÛõÛL@f¼"_x0004_L@°_x0002_þMÇ³J@»à1;L@ÁkÑ.#ÍJ@½tz_x001E_ÄoL@º¹XûµØM@¦sòÁ[J@hn¼.ñK@Æ_x0012_¡æÓN@ p]_x0016_@ÄDzàéR_x001A_@3_x000C_Æ\d_x0019_@TZ©_x001B_dõ?_x0001__x000C_R²L Ufï?(Dö÷^q	@LÑ_Í-,_x000F_@ÓE¾paA_x0011_@È	RúCY_x0014_@_x001C_áÙ$b_x0011_@Îy_x000D_þ_x0018_@_x0014_?_x000D__x0013_zù?×_x0005__x0016_ð¢_x001C_@§4ø_x0018_\_x0002_@N¦Ö¶²_x000B_@VÌ¹åò_x000B__x0016_@~Ù£óÿ_x0019_@_x000B_|Se&lt;_x0008_@\_x0005_¶_x000D_aê?_x000D_§á´_x001A_Û_x0004_@dÝÐ_x0003__x0003__x0013_@ì4_x0002__x000B_Ås_x0012_@s¶Ï_x0006_"!_x0010_@|;S*±ßî?³ÞÜ5_x0011_@m_x0010_W3_x0015__x001B_@G¶Ø$_x0017_S_x001A_@A§rÇ_x001E__x0007_@)§÷I­_x0002_@_x001A_-_x0002_Cñ_x0008_@ú¦¥bÛ_x0016_@,êÍê?Î_x001A__x000C_mXú?yeÿ_x0001_Ò_x001A_@jeUÇ 0þ?ë_x0013_/9:®ì_x0006_@Wg¶|Öºà?òíÌµ;_x0013_@	_¹pÃ_x0014_æ?_x0001__x001C_99_x0002__x001C_99_x0003__x001C_99_x0004__x001C_99_x0005__x001C_99_x0006__x001C_99_x0007__x001C_99_x0008__x001C_99	_x001C_99:_x001C_99_x000B__x001C_99_x000C__x001C_99_x000D__x001C_99_x000E__x001C_99_x000F__x001C_99_x0010__x001C_99_x0011__x001C_99_x0012__x001C_99_x0013__x001C_99_x0014__x001C_99_x0015__x001C_99_x0016__x001C_99_x0017__x001C_99_x0018__x001C_99_x0019__x001C_99_x001A__x001C_99_x001B__x001C_99_x001C__x001C_99_x001D__x001C_99_x001E__x001C_99_x001F__x001C_99 _x001C_99!_x001C_99"_x001C_99#_x001C_99$_x001C_99%_x001C_99&amp;_x001C_99'_x001C_99(_x001C_99)_x001C_99*_x001C_99+_x001C_99,_x001C_99-_x001C_99._x001C_99/_x001C_990_x001C_991_x001C_992_x001C_993_x001C_994_x001C_995_x001C_996_x001C_997_x001C_998_x001C_99_x0001__x0002_9_x001C__x0001__x0001_:_x001C__x0001__x0001_;_x001C__x0001__x0001_&lt;_x001C__x0001__x0001_=_x001C__x0001__x0001_&gt;_x001C__x0001__x0001_?_x001C__x0001__x0001_@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O_x001C__x0001__x0001_P_x001C__x0001__x0001_Q_x001C__x0001__x0001_R_x001C__x0001__x0001_S_x001C__x0001__x0001_T_x001C__x0001__x0001_U_x001C__x0001__x0001_V_x001C__x0001__x0001_W_x001C__x0001__x0001_X_x001C__x0001__x0001_Y_x001C__x0001__x0001_Z_x001C__x0001__x0001_[_x001C__x0001__x0001_\_x001C__x0001__x0001_]_x001C__x0001__x0001_^_x001C__x0001__x0001___x001C__x0001__x0001_`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o_x001C__x0001__x0001_p_x001C__x0001__x0001_q_x001C__x0001__x0001_r_x001C__x0001__x0001_s_x001C__x0001__x0001_t_x001C__x0001__x0001_u_x001C__x0001__x0001_v_x001C__x0001__x0001_w_x001C__x0001__x0001__x0001__x0002_x_x001C__x0001__x0001_y_x001C__x0001__x0001_z_x001C__x0001__x0001_{_x001C__x0001__x0001_|_x001C__x0001__x0001_}_x001C__x0001__x0001_~_x001C__x0001__x0001__x001C__x0001__x0001__x001C__x0001__x0001__x001C__x0001__x0001__x001C__x0001__x0001__x001C__x0001__x0001__x001C__x0001__x0001__x001C__x0001__x0001__x001C__x0001__x0001__x001C__x0001__x0001__x001C__x0001__x0001__x001C__x0001__x0001__x001C__x0001__x0001__x001C__x0001__x0001__x001C__x0001__x0001__x001C__x0001__x0001__x001C__x0001__x0001__x001C__x0001__x0001__x001C__x0001__x0001__x001C__x0001__x0001__x001C__x0001__x0001__x001C__x0001__x0001__x001C__x0001__x0001__x001C__x0001__x0001__x001C__x0001__x0001__x001C__x0001__x0001__x001C__x0001__x0001__x001C__x0001__x0001__x001C__x0001__x0001__x001C__x0001__x0001__x001C__x0001__x0001__x001C__x0001__x0001__x001C__x0001__x0001__x001C__x0001__x0001_ _x001C__x0001__x0001_¡_x001C__x0001__x0001_¢_x001C__x0001__x0001_£_x001C__x0001__x0001_¤_x001C__x0001__x0001_¥_x001C__x0001__x0001_¦_x001C__x0001__x0001_§_x001C__x0001__x0001_¨_x001C__x0001__x0001_©_x001C__x0001__x0001_ª_x001C__x0001__x0001_«_x001C__x0001__x0001_¬_x001C__x0001__x0001_­_x001C__x0001__x0001_®_x001C__x0001__x0001_¯_x001C__x0001__x0001_°_x001C__x0001__x0001_±_x001C__x0001__x0001_²_x001C__x0001__x0001_³_x001C__x0001__x0001_´_x001C__x0001__x0001_µ_x001C__x0001__x0001_¶_x001C__x0001__x0001__x0001__x0002_·_x001C__x0001__x0001_¸_x001C__x0001__x0001_¹_x001C__x0001__x0001_º_x001C__x0001__x0001_»_x001C__x0001__x0001_¼_x001C__x0001__x0001_½_x001C__x0001__x0001_¾_x001C__x0001__x0001_¿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Ì_x001C__x0001__x0001_Í_x001C__x0001__x0001_Î_x001C__x0001__x0001_Ï_x001C__x0001__x0001_Ð_x001C__x0001__x0001_Ñ_x001C__x0001__x0001_Ò_x001C__x0001__x0001_Ó_x001C__x0001__x0001_Ô_x001C__x0001__x0001_Õ_x001C__x0001__x0001_Ö_x001C__x0001__x0001_×_x001C__x0001__x0001_Ø_x001C__x0001__x0001_Ù_x001C__x0001__x0001_Ú_x001C__x0001__x0001_Û_x001C__x0001__x0001_Ü_x001C__x0001__x0001_Ý_x001C__x0001__x0001_Þ_x001C__x0001__x0001_ß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ì_x001C__x0001__x0001_í_x001C__x0001__x0001_î_x001C__x0001__x0001_ï_x001C__x0001__x0001_ð_x001C__x0001__x0001_ñ_x001C__x0001__x0001_ò_x001C__x0001__x0001_ó_x001C__x0001__x0001_ô_x001C__x0001__x0001_õ_x001C__x0001__x0001_56ö_x001C_55÷_x001C_55ø_x001C_55ù_x001C_55ú_x001C_55û_x001C_55ü_x001C_55ý_x001C_55þ_x001C_55ÿ_x001C_555_x001D_55_x0001__x001D_55_x0002__x001D_55_x0003__x001D_55_x0004__x001D_55_x0005__x001D_55_x0006__x001D_55_x0007__x001D_55_x0008__x001D_55	_x001D_556_x001D_55_x000B__x001D_55_x000C__x001D_55_x000D__x001D_55_x000E__x001D_55_x000F__x001D_55_x0010__x001D_55_x0011__x001D_55_x0012__x001D_55_x0013__x001D_55_x0014__x001D_55_x0015__x001D_55_x0016__x001D_55_x0017__x001D_55_x0018__x001D_55_x0019__x001D_55_x001A__x001D_55_x001B__x001D_55_x001C__x001D_55_x001D__x001D_55_x001E__x001D_55_x001F__x001D_55 _x001D_55!_x001D_55"_x001D_55#_x001D_55$_x001D_55%_x001D_55&amp;_x001D_55'_x001D_55(_x001D_55)_x001D_55*_x001D_55+_x001D_55,_x001D_55-_x001D_55._x001D_55/_x001D_550_x001D_551_x001D_552_x001D_553_x001D_554_x001D_55_x0001__x0002_5_x001D__x0001__x0001_6_x001D__x0001__x0001_7_x001D__x0001__x0001_8_x001D__x0001__x0001_9_x001D__x0001__x0001_:_x001D__x0001__x0001_;_x001D__x0001__x0001_&lt;_x001D__x0001__x0001_=_x001D__x0001__x0001_&gt;_x001D__x0001__x0001_?_x001D__x0001__x0001_@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T_x001D__x0001__x0001_U_x001D__x0001__x0001_V_x001D__x0001__x0001_W_x001D__x0001__x0001_X_x001D__x0001__x0001_Y_x001D__x0001__x0001_Z_x001D__x0001__x0001_[_x001D__x0001__x0001_\_x001D__x0001__x0001_]_x001D__x0001__x0001_^_x001D__x0001__x0001___x001D__x0001__x0001_`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_x0001__x0002_t_x001D__x0001__x0001_u_x001D__x0001__x0001_v_x001D__x0001__x0001_w_x001D__x0001__x0001_x_x001D__x0001__x0001_y_x001D__x0001__x0001_z_x001D__x0001__x0001_{_x001D__x0001__x0001_|_x001D__x0001__x0001_}_x001D__x0001__x0001_~_x001D__x0001__x0001__x001D__x0001__x0001__x001D__x0001__x0001__x001D__x0001__x0001__x001D__x0001__x0001__x001D__x0001__x0001__x001D__x0001__x0001__x001D__x0001__x0001__x001D__x0001__x0001__x001D__x0001__x0001__x001D__x0001__x0001__x001D__x0001__x0001__x001D__x0001__x0001__x001D__x0001__x0001__x001D__x0001__x0001__x001D__x0001__x0001__x001D__x0001__x0001__x001D__x0001__x0001__x001D__x0001__x0001__x001D__x0001__x0001__x001D__x0001__x0001__x001D__x0001__x0001__x001D__x0001__x0001__x001D__x0001__x0001__x001D__x0001__x0001__x001D__x0001__x0001__x001D__x0001__x0001__x001D__x0001__x0001__x001D__x0001__x0001__x001D__x0001__x0001__x001D__x0001__x0001__x001D__x0001__x0001__x001D__x0001__x0001__x001D__x0001__x0001_ _x001D__x0001__x0001_¡_x001D__x0001__x0001_¢_x001D__x0001__x0001_£_x001D__x0001__x0001_¤_x001D__x0001__x0001_¥_x001D__x0001__x0001_¦_x001D__x0001__x0001_§_x001D__x0001__x0001_¨_x001D__x0001__x0001_©_x001D__x0001__x0001_ª_x001D__x0001__x0001_«_x001D__x0001__x0001_¬_x001D__x0001__x0001_­_x001D__x0001__x0001_®_x001D__x0001__x0001_¯_x001D__x0001__x0001_°_x001D__x0001__x0001_±_x001D__x0001__x0001_²_x001D__x0001__x0001__x0001__x0002_³_x001D__x0001__x0001_´_x001D__x0001__x0001_µ_x001D__x0001__x0001_¶_x001D__x0001__x0001_·_x001D__x0001__x0001_¸_x001D__x0001__x0001_¹_x001D__x0001__x0001_º_x001D__x0001__x0001_»_x001D__x0001__x0001_¼_x001D__x0001__x0001_½_x001D__x0001__x0001_¾_x001D__x0001__x0001_¿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Ò_x001D__x0001__x0001_Ó_x001D__x0001__x0001_Ô_x001D__x0001__x0001_Õ_x001D__x0001__x0001_Ö_x001D__x0001__x0001_×_x001D__x0001__x0001_Ø_x001D__x0001__x0001_Ù_x001D__x0001__x0001_Ú_x001D__x0001__x0001_Û_x001D__x0001__x0001_Ü_x001D__x0001__x0001_Ý_x001D__x0001__x0001_Þ_x001D__x0001__x0001_ß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12ò_x001D_11ó_x001D_11ô_x001D_11õ_x001D_11ö_x001D_11÷_x001D_11ø_x001D_11ù_x001D_11ú_x001D_11û_x001D_11ü_x001D_11ý_x001D_11þ_x001D_11ÿ_x001D_111_x001E_11_x0001__x001E_11_x0002__x001E_11_x0003__x001E_11_x0004__x001E_11_x0005__x001E_11_x0006__x001E_11_x0007__x001E_11_x0008__x001E_11	_x001E_112_x001E_11_x000B__x001E_11_x000C__x001E_11_x000D__x001E_11_x000E__x001E_11_x000F__x001E_11_x0010__x001E_11_x0011__x001E_11_x0012__x001E_11_x0013__x001E_11_x0014__x001E_11_x0015__x001E_11_x0016__x001E_11_x0017__x001E_11_x0018__x001E_11_x0019__x001E_11_x001A__x001E_11_x001B__x001E_11_x001C__x001E_11_x001D__x001E_11_x001E__x001E_11_x001F__x001E_11 _x001E_11!_x001E_11"_x001E_11#_x001E_11$_x001E_11%_x001E_11&amp;_x001E_11'_x001E_11(_x001E_11)_x001E_11*_x001E_11+_x001E_11,_x001E_11-_x001E_11._x001E_11/_x001E_110_x001E_11_x0001__x0002_1_x001E__x0001__x0001_2_x001E__x0001__x0001_3_x001E__x0001__x0001_4_x001E__x0001__x0001_5_x001E__x0001__x0001_6_x001E__x0001__x0001_7_x001E__x0001__x0001_8_x001E__x0001__x0001_9_x001E__x0001__x0001_:_x001E__x0001__x0001_;_x001E__x0001__x0001_&lt;_x001E__x0001__x0001_=_x001E__x0001__x0001_&gt;_x001E__x0001__x0001_?_x001E__x0001__x0001_@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P_x001E__x0001__x0001_Q_x001E__x0001__x0001_R_x001E__x0001__x0001_S_x001E__x0001__x0001_T_x001E__x0001__x0001_U_x001E__x0001__x0001_V_x001E__x0001__x0001_W_x001E__x0001__x0001_X_x001E__x0001__x0001_Y_x001E__x0001__x0001_Z_x001E__x0001__x0001_[_x001E__x0001__x0001_\_x001E__x0001__x0001_]_x001E__x0001__x0001_^_x001E__x0001__x0001___x001E__x0001__x0001_`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_x0001__x0002_p_x001E__x0001__x0001_q_x001E__x0001__x0001_r_x001E__x0001__x0001_s_x001E__x0001__x0001_t_x001E__x0001__x0001_u_x001E__x0001__x0001_v_x001E__x0001__x0001_w_x001E__x0001__x0001_x_x001E__x0001__x0001_y_x001E__x0001__x0001_z_x001E__x0001__x0001_{_x001E__x0001__x0001_|_x001E__x0001__x0001_}_x001E__x0001__x0001_~_x001E__x0001__x0001__x001E__x0001__x0001__x001E__x0001__x0001__x001E__x0001__x0001__x001E__x0001__x0001__x001E__x0001__x0001__x001E__x0001__x0001__x001E__x0001__x0001__x001E__x0001__x0001__x001E__x0001__x0001__x001E__x0001__x0001__x001E__x0001__x0001__x001E__x0001__x0001__x001E__x0001__x0001__x001E__x0001__x0001__x001E__x0001__x0001__x001E__x0001__x0001__x001E__x0001__x0001__x001E__x0001__x0001__x001E__x0001__x0001__x001E__x0001__x0001__x001E__x0001__x0001__x001E__x0001__x0001__x001E__x0001__x0001__x001E__x0001__x0001__x001E__x0001__x0001__x001E__x0001__x0001__x001E__x0001__x0001__x001E__x0001__x0001__x001E__x0001__x0001__x001E__x0001__x0001__x001E__x0001__x0001__x001E__x0001__x0001__x001E__x0001__x0001_ _x001E__x0001__x0001_¡_x001E__x0001__x0001_¢_x001E__x0001__x0001_£_x001E__x0001__x0001_¤_x001E__x0001__x0001_¥_x001E__x0001__x0001_¦_x001E__x0001__x0001_§_x001E__x0001__x0001_¨_x001E__x0001__x0001_©_x001E__x0001__x0001_ª_x001E__x0001__x0001_«_x001E__x0001__x0001_¬_x001E__x0001__x0001_­_x001E__x0001__x0001_®_x001E__x0001__x0001__x0001__x0002_¯_x001E__x0001__x0001_°_x001E__x0001__x0001_±_x001E__x0001__x0001_²_x001E__x0001__x0001_³_x001E__x0001__x0001_´_x001E__x0001__x0001_µ_x001E__x0001__x0001_¶_x001E__x0001__x0001_·_x001E__x0001__x0001_¸_x001E__x0001__x0001_¹_x001E__x0001__x0001_º_x001E__x0001__x0001_»_x001E__x0001__x0001_¼_x001E__x0001__x0001_½_x001E__x0001__x0001_¾_x001E__x0001__x0001_¿_x001E__x0001__x0001_À_x001E__x0001__x0001_Á_x001E__x0001__x0001_Â_x001E__x0001__x0001_Ã_x001E__x0001__x0001_Ä_x001E__x0001__x0001_Ë_x001E__x0001__x0001_ýÿÿÿýÿÿÿýÿÿÿýÿÿÿýÿÿÿýÿÿÿÌ_x001E__x0001__x0001_Í_x001E__x0001__x0001_Î_x001E__x0001__x0001_Ï_x001E__x0001__x0001_Ð_x001E__x0001__x0001_Ñ_x001E__x0001__x0001_Ò_x001E__x0001__x0001_Ó_x001E__x0001__x0001_Ô_x001E__x0001__x0001_Õ_x001E__x0001__x0001_Ö_x001E__x0001__x0001_×_x001E__x0001__x0001_Ø_x001E__x0001__x0001_Ù_x001E__x0001__x0001_Ú_x001E__x0001__x0001_Û_x001E__x0001__x0001_Ü_x001E__x0001__x0001_Ý_x001E__x0001__x0001_Þ_x001E__x0001__x0001_ß_x001E__x0001__x0001_à_x001E__x0001__x0001_á_x001E__x0001__x0001_â_x001E__x0001__x0001_ã_x001E__x0001__x0001_ä_x001E__x0001__x0001_å_x001E__x0001__x0001_æ_x001E__x0001__x0001_ç_x001E__x0001__x0001_è_x001E__x0001__x0001_é_x001E__x0001__x0001_ê_x001E__x0001__x0001_ë_x001E__x0001__x0001_ì_x001E__x0001__x0001_í_x001E__x0001__x0001__x0003__x0004_î_x001E__x0003__x0003_ï_x001E__x0003__x0003_ð_x001E__x0003__x0003_ñ_x001E__x0003__x0003_ò_x001E__x0003__x0003_ó_x001E__x0003__x0003_ô_x001E__x0003__x0003_õ_x001E__x0003__x0003_ö_x001E__x0003__x0003_÷_x001E__x0003__x0003_ø_x001E__x0003__x0003_ù_x001E__x0003__x0003_ú_x001E__x0003__x0003_û_x001E__x0003__x0003_ü_x001E__x0003__x0003_ý_x001E__x0003__x0003_þ_x001E__x0003__x0003_ÿ_x001E__x0003__x0003__x0003__x001F__x0003__x0003_É\ÏíeZ_x0008_@0îµG_x0017_C_x0001_@_x0015_Èö? _x0014__x0017_@0pÎ_x0018_O¼÷?eá,»³Ý_x0012_@)ý¢4P_x0004__x001C_@46÷4[_x0015_@'=MÚÛ_x0016_@ê(`7Bé_x0006_@¤Rìê_x0003__x0013_@I_x000D_ÊuA:_x0014_@)F3Z[_x001A_@A.P5í?K¯ÞÂ_x000F_@i¬_x0017_qW¥_x0017_@_x0017_êY	ªe_x0008_@_x000B_¨_x0017__x001D_Pý_x0016_@nÔ_x0002_×[T	@ÑÆR¿G_x001C_@_x0019_ùH_x0019_'_x001C_@_x001C_ýAl_x0004_)_x0002_@Ow;ÉJ©_x001A_@_x0003__x0004_¦ñ2_x0002_5_x000E_@Åruõ²_x0008_@B_x001D_£²Î_x0015__x001C_@[0e7_x000E_±_x0010_@§bZ_x0016_@®£­ 3&amp;_x0012_@HW8o_x0003_¼	@ÂBÔÀü_x0001_@´RL*;ã?T]_x001A_ä_x0008_í_x000F_@_x0017__x0018_Iß]ï_x0013_@êÃ3¨Hé_x000B_@_x001C_×_x0016_z_x0006__x0011_@ØÖþ¡Ì5_x0010_@ßßxÂò?¦¶pk]_x0017__x0019_@KnU_x0011_2f_x000D_@æÕ¶ËÌè?þ$ÂC¸_x0017_@~ ùÝ¿á_x0011_@Ê_x0002_¯O¤b_x0008_@WJKào_x0016_@É&amp;ýãñ_x0018_@À:_x000E_ä¨)_x0019_@E&amp;AÂ_x0015__x0019__x0015_@Ø¨x¸_x001B_@¦è°3+ó?ÐLIm¶Ñ÷?rp_x0001_kRâ_x0014_@³¢&lt;X®­_x0017_@ôìü®_x0004__x0017_@1q ®_x0002__x000B_¬ë_x001A_@_x0007_Ê®ï¸ø_x0005_@mnLÎèFä?_x0003_þ­_x0011_7k_x0004_@`ñuírÿ_x0018_@ÔMÌZÕ&gt;_x0012_@PÿgÀÕ_x001A__x001C_@Ô¼0zmú?ý£ÿ%  _x0016_@øÒ¯pB_x0016_@º»Òýü?ôcê_x0015_@`qª@_x0013_ñ?wÿüZyL_x000D_@®ÿÇ_x0010__x001B_@À'\{¸ú?Ñ_x000F__x000D_¶çê?Ïà¯i4e_x0017_@Ë7_x000D_m;_x0017_@v'%ºcp_x000E_@äWÑ&amp;Ìoú?rY+§:ÿ?~Ì÷_x0004_@_x0003__x001F__x0014_û_x0001_ñ_x0017_@¸OVÑ_x0014_@«Ä·~Q_x0018_@_x0003_O{Þù_x0005_@¡H_x0006_ü%D_x0008_@äp¶ª	 _x001B_@_x000D__x001C__x001E_ç_x001D_ß_x000E_@þýýIþD_x0004_@ÕgÙÙay_x0007_@_x0005__x0006_ÎP9\øê_x0010_@(+´_x0001__x0004_Q_x0011_@!·jÚ{Áò??éª	i_x000E_@Z_×w*_x0006_ê?pZ¹_x001E_~_x0013_@»0:_x000B_@Óz~{±_x0016_@n³_x0003_Iò?KÇ¢J®_x0004__x0011_@0B\TE_x001C_@"_x0016_\}pÇ_x001A_@óªu_x000B_ï?_x001C_sE­NÆí??óýý¶_x0011_@4NÎn_x0010_@x¬èDÄ_x001E__x0013_@_x001B_x¢21_x0014_@_x0013_Ú_x0006_]©ã?Iãµ ª°_x0017_@¡_x0002_àÙ;_x0005_ç?_x0011_E`_x0006_Õ_x000F_@ïH_x0013_JX¦_x0012_@_x0008_Í­_x000B_¢bø?ûóÒÇN_x0016__x0017_@uãzç_x0014_0_x0012_@_x0013_U·1À_x0012_	@Ô=¸û_x0011_Ý_x0011_@_x0004_èä´ûé_x0019_@*u_x0002__x0015_@}#6à)_x0018_@ðX_x0018_ª_x0006_	Qï?©ëâæ_x0004__x001C_@^&gt;½ûÎ_x0011_ò?5x_x0011_Ðu_x001B_@6(¥x¬_x0002_@&lt;FR®ß¹ÿ?ùÏÕ'má?_x0007__x0011_=´_x0011_@âjð|_x0018_@ìÈÓÙëñ?-kà®_x0005_µ_x001B_@óÈ\AÃ_x001A_@µ_x0014_»,{_x0011_@èjk	@áB°w+_x0008__x0008_@)_x0007__Æ_x0013__x0017_@o±ó-Có_x0007_@.ÑÜ­A_x0006_@6Ø¥_x000D_ý?=ÂÒÃn¹	@Óª7Lå?~ú_x0015_YfQ_x001B_@Òns­øä_x0001_@ySL,½_x000D_@çKV_x0008_G4ó?_x0002_§_x000F_u²_x0012_@UsÑ_x000F__x0001_@_x0004_Ä_x0006_Ðé_x0013_@ªÝûÐf_x0013_@b_x000B_Q·%Á_x000B_@òs&lt;¶Uâ?F]%O_x0003_b_x0016_@_x0003__x0007_Ïg_x0019__x001B_@z_x0003_îïr_x0017_@_x0007_Aa9_x0018_@Z­aã¤_x0006_@«6PÀÚs_x0001_@¦_x0018_7HÕ.à?þäø{8	@é¸´ö_x0019_ï?Rð"È»_x001E__x0015_@DØ;é_x000B_Ì_x0011_@_x001B_Cþ«§_x0013__x0015_@I_x000B_	³_x0005_@®xIí_x0017__x0014_@vÅ\2t[_x0015_@f÷õg6_x001B_@çå(¹m«_x0005_@ºíQ£ª_x0004_@Á:_x001D_-/û_x001A_@8&lt;ï,Ë[_x001A_@Ûrcf@ñ_x0014_@D*kH_x0018_ö?ÛGoò¦_x0019_@EÀ_x0018_EF_x000F_@_x000B_Hµ_x0015__x0010_@dÑÇ.XÅ_x0017_@=_x0005_ù°Ë&gt;_x0013_@j¼ÅíÙ_x0014_@L¨´I÷ÿ?C±Ô¿lN_x0002_@p©é©?u_x0017_@_x000F_&gt;3Ê^_x0010_@BRa_x0016__x0001__x0004__x001E_m_x0019_@HÎ¾tm÷?ËÏ?¯ú_x0012_@Q_x000F_Ó¨R_x0013_@æ_x001A_B#_x0001_Îö?]_x0005_çw¦_x001A_@pýb_x0015_W_x000D_@¡_x001D_k_x000D__x001B_@ó_x001D_ìÞñá?É\{Çë_x0017_@G=_x0014__x000C__x0018__x001A_@Ü_x001A_]/ùç_x000F_@ÿ)¯2Ù	_x0019_@âD»yñ?åzÍãfG_x0002_@òx¿Þµç?Z@»´¦_x0014_@_x0008_inOeÒ_x0016_@ÖÄxîõ?ðu5_x0001_ø_x0019_@.^È_x000D_@ì/ô|»Öí?W0½_x0003__x001B_@¼Éóç_x0019_@4]a_x0015_ù_x0002_@_x001A_Üó,ó_x001B_@Î-ë_x001E_F_x0012_@5Å_x0016_¾^_x0004_@)Ïªò¿»_x0007_@_x001E__x0004_Û'#Å_x0005_@¾­t}C_x000B_@Çq6¢k_x0010_@_x0005__x000B_Ïd_ßÔ_x000E_@×Usm_x000B_@Ì¢_x0008_¯ÛÅ_x0012_@ÌØü_x001A_@ÿT-GÂSò?^}Ê×©_x0012_@ÐXË÷_x0003__x0002_@©âvv_x0005__x0019_@mìÍÊu_x001C_@ Dõbå_x0006_@¿_x0016__x001D_@à_x0004_@IØãIºt_x001A_@_x001A_]Õ7^å?üÃ'ývì?~Ö"¤+_x0003_@_x0019_aTô_x000E_µ_x000B_@8âI¦¶_x0013_@ã¸_x0013__x0017_Ð_x0012_@©ì6ýÎìò?Üj_x000D_·_x0001_õ_x0019_@Ö5MûÁÒá?D&lt;qó_x0001_@_x0006_¯4|Ã_x0012_@¦ò&lt;×_x001B_@ôí	ð}:ù?¸&gt;Â£`_x0008_@e¥4v¤_x0010__x0017_@¨aá_x001E_ïòê?#A¤Ô+_x0007_@pB2Ùû?Po_x0012__x000F__x0005_r_x0018_@m;É7_x0006_	^_x0002__x001A_@_x000E__x0001_oûêé?È_x0013_^Ø_x0001_ü?¹VêÀ_x0005_@¦&lt;_x000F_¶f_x0010_@_x0016_0ñvÌä?j#ì|«o_x0008_@_x0005_Ô_x000C_ÀkÈ	@!v¼m_x001A_¦_x0013_@Ââ¨_x001A_µ_x0001_@(^ÄB_x0003_â_x0007_@R'_x000D_Á¹-_x0003_@~_x0011_kG_x0017_@$)I_x0008__x0013_à_x000D_@_x000B_{\À_x001D_ä?f_x001D_C÷?DÀy)7_x0004_@¤H_x000E_N¤_x0003_@ÉF¡ôªÐ_x0013_@&amp;-åàñ=û?7þE§ô?Àþ_x0010_øFý?'_x0012_ÍÎze_x0016_@Vx6&lt;sø?®_x0015_uø_x001A_@8ÑØèG_x0006_@p ½_x000C_u_x0019_@/&lt;»_x0012_@ÛµÓ e_x0006_@¹ ÆãÐ_x000B_@ÝØÑ_x001A_''î?¹iãÓ_x000B_@_x0003__x0007_rüRl2_x001C__x0015_@KïË¼u_x0011_@è[À½Ô_x000E_@Ð_x0001_ðü_x0018_Ëì?NÚuQÞ½ü?4s¯ÝyÂ_x0013_@6òL_x001C_¥³_x0011_@v½9s~_x0007_@ÔÌÎ_x0018_r_x0004_@,#F¶LJø?±­BÓQ_x001D__x0016_@_x0005__x0019_AtSª_x001A_@²SÂ_x0019_@ô°àùMâ?¤Ê_x0016_ÂRû?Ò_x0018_èÜ&lt;_x0008_@qv»¥§J_x000C_@½èFIe2_x0014_@ìÊBÃ	_x001B_@}_x0002_Ö C_x0010_@W"IP_x0015_ü?_x0004__x001C_t¶öã_x0015_@_x0002_¥ÖàAÿ?¹?+!tÅ_x0006_@[åq´äà?ÜDOv_x0017_o_x0014_@èYPï&amp;j_x0008_@Ùºr³ó¡_x000B_@/_x0004_U{_x0015_@³.«Q­1_x0016_@Xàià&amp;P_x0014_@¶_x000D__x0016_'_x0004__x0008_?ïþ?Ð/t­ø?_x0007_ËªÐqÏ_x000B_@Ù'{ÛÐ_x0017_@Ç)7E^Ô_x000C_@õPt8B_x0012_@ÔìÙ_x001A_@_x000C__x000E_0×F_x0016_@W_x0005_)1­§ó?²5Kí·ø?_x000E_J(gñç?m"B_x0015_á?ÅM_x000C_ÆB_x0008_@nÜ¬Måè?ò;/&gt;É_x0015_@à¡éå$W_x0006_@Ó®*ýâö_x000C_@_x0008_0Ó¦ÒÈ_x0001_@eÝj_x001F__x001E_G_x001C_@TX%,_x0015_@lÐ_x0002_oKM_x0012_@Ù_x0010__x0018_R_x0011_@I&lt;ÉZ_x0018_@¬Sea'Ùý?ËE½_x0018_@ª_x0011_T_x001A_Yâò?À(ó®|i_x0012_@)1Ñß®_x001A_@ex@Ïd¸_x0005_@5cË_x0003__x0012_ì?I^ËüBî_x001B_@oÊÈ_x000D_ Àõ?_x0004__x0005_D&lt;¿¹)æ?Wpf{ú/÷?4!_x0002_u/_x0019_@÷aÍÕa_x0003__x000C_@Â$ÃYË_x001B_@Zø÷=:ñ?,ã_x000E_R_x0017_@Ì_x0004_7ø_x0008_Hú?C£GrÆ÷_x001A_@þ±¼æOû?Á²$¯á_x000D_@NjïU_x0003__x000B_@¦õÿ¥Ûáô?UÓ_x001A_­ó_x0005_@|jì_x0012_R_x0015_@¯°¶*½Q_x0010_@ò5Z7_x0010_ý?!Ù^_x0007_é_x0015_@fýxÍ_x001D__x000B_@o_x000C_ôº_x000F_@SpS¤ö_x0016_@wB%"ÿ?ì:ýÀÇ_x000C_@ÈÁ-Õ_x0004_@Dû_x000D_s&lt;_x0012_@ã_x001A__x000D_7ì«_x0019_@mª9½X~_x0010_@w¡52U'_x0002_@_x0006_tYÀ_x000E_@@_x0001_Ü_x000B_5_x000F_@o&lt;¾hÕÐ_x0016_@Ôa Q_x0001__x0003_éö?Â_x001D_àßAr_x001B_@_x001A_à²"«É_x001B_@I­Ð´b_x001C_@&amp;ëQÍ÷?ÞÜ_x0001_:)Þ_x000F_@Y_x0003_rì@_x0002_@"qi¡\ö?_x0013_æ°W_x0017_@Î¬.ãò_x001F__x0002_@³1(§l õ?{h(_x001B_|k_x0004_@¼_x0016_-]_x0004_û?_x0015_ü&gt;ÐÅ_x0013_@8_x0002_ô¢·Íü?_x001A_çÏ«íz_x001A_@(Pb_x0013_F÷?ê¡u°îÙ_x000E_@?o*S_x000D_@p_x000E_ËU2Ñ_x0014_@Ì6Ì_x001A_Cá_x0019_@B^}&amp;_x0001_@æG7_x001A_5ö?¨_x0008__x0008__x0018__x0019_@§¼È_x0011_@Ã_x000C__x0019_bb¡_x000F_@uµÑ_x0016_¨&lt;_x0008_@_x0002_nS1¯)ô?Þ³~Þã?Bå_x001A_²f_x0019_@W±ë7_x0017_@I_x0005_`_x0011_:_x001C_@_x0004__x0005_Ø¹äÆ__x0001_@í_x0007_mò?D¢'cDð_x0006_@_x0004_Ïr µT_x000E_@_x000F_`ÛÛ_x0018_@«_x0010_))Kô?_x001B_s&gt;w1_x0012_@ËWÕ¦èþ	@_x001E_¶_x001B_»z@_x0001_@Ì_x0007__ÙàC_x0018_@V_x000B_A¹ÓÞû?ÿËíÑ_x000C_@+|×ðÂ-_x001C_@ÆóîOþ;_x0012_@LÊÙlØä?yó_x0005_,7Í_x0013_@ÅàÁ­KÁ_x0007_@«G|I_x0013_@»½ûµÄâ_x0016_@ÞPìtê?ß±£r÷S_x0007_@# W®_x0014_ó?ØÉB®èHù?&lt;sJ1ÅAö?lØ¶§_x001A_@Z¨_x0015_ª9@_x0019_@ÿ¶tù_x0010_'_x0010_@A}[ä'_x0003_@¿E"æ=½_x0008_@êÅeê_x0003_y_x0002_@J_x001E__x0013_I_x000F_ú?Ö§£î_x0007__x0019_Ê1	@þ`°k­Ìþ?EÛ_x0007_ñi3_x000D_@µfËJ_x000D_@àS°Ê H_x0005_@hí­¦_x0006_@ &amp;ø_x000B_v,ÿ?zy]èh_x0008_	@v_x001E_MØ]_x0016_@1e¥_x0006_KÎ_x000B_@´d*ÑmA_x000F_@OF_x0013__x001D__x0010_@ãG_x0004_d_x0004_@¢ý¶{Ñý?«»ö_x0003_¬_x0015_@Ù°0Ó_x0002_\_x0013_@~6RÊ6ä_x0011_@ Ú_x0017_bñ?1IUçj?_x0004_@Äw_x000E_ü ú?mÂ _x0016_ÏÇ_x0019_@Æ_x0003_v_x0008_Û_x0014_ó?PUØlÎò?±_x000B_ã_x000C_:Òí?_x0013_¶ZjKó_x0017_@°Ô&gt;p_x0001_(_x001C_@µãSB·_x0011_@úÉ_x000B_Z_x001B__x0012_ò?ÀnÌBÉíê?¸_x0018_jâ_x001A_Öù?\gæ¿^_x0010_@è&gt;_x001F_=^_x000C_@_x0002__x0004_C,kÛøBç? _x0007_a¦ê_x0015_@kY·6û²_x001B_@ãc÷D_x001B__x0001_@ê_x0007_Sëk1_x0018_@!*Ý¹Á_x0016_@ß(äI§#_x0005_@rfE»@ö?©mz:¿Ü_x0017_@Çn_x0019__x001C_m_x0003__x0010_@mSrÓyé??Oóáø_x0010_@x_x001D_XcÙó?-_x001A_b_x0004_P_x0014_@5áo9ª_x0016_@#úZ«_x001B_p_x0005_@ÄK©µ_x0010_@:ÕÖV¿ý?_x001A_mø_x0015_@n_x0005_@zúÁòiû?bäãc"-_x0011_@Ä/_x0001__x0015__x0008__x0010_@nÀ_x0011__x0002_N_x0015_@ØC}ôþ_x0019_@+ãäxJ_x0008__x0012_@&lt;_x0005_£Uå_x0019_@·ãä×_x0006_¶_x000B_@÷JùlF{_x001B_@¯,îô_x0002_@àbDpÝª_x001C_@dHõÆþ?ñXÜ_x0003__x0011_!_x0018_@æ_x0015__x0004_P_x0001_º_x0013_@¿¨kÑª_x0006__x000F_@(¡%G_x0008_P	@v]3¶_x000B_@ÐtÏµû?ö¾_x0014_xïû_x0016_@jmHr^	@ü1`º¶_x0012_@tr¼@_x0019__x0003_@BÿS9Ù_x0007_@6'9¼_x000D__x000F_@mõVó?IÕ&amp;¤S_x0002_@!¹køé?_x0014_5@U&gt;_x001A_@_x0005_lts~d_x0015_@_x0003__x0015_­2t_x0010_@1_x0012_Ë¸bÍ_x0012_@_x000D_;h'û _x0004_@ísBÊ(_x0003_@¡gH_x0018_é_x0015_@yÜþ«4_x000E_@w¹D_x001A_*­_x0015_@üÑaÅ_x000C_Gó?v|Ë¢ò?_x0014__x0014_M2é_x0002_@¼LJ.^Æ_x0014_@\FIJ_x000B_@ËÔ±âÁãå?hÂ_x000C_à±_x001B_@í_x0016_Èjíh_x0017_@_x0002__x000E_¶Õ&gt;_x001D__x001B_@%lßs_x0007_@_x000C_KôU_x0007__x001A_@ìM_x001F_¤Î_x0013_@ÖS4^G_x000D_@/_x0018_^û_x0019_@­ÊÏÞ_x0004_@%1_x0003_²z_x0007_@ô!è_x0006_6_x001C_@¹Pb|±ó?*|_x0002_±EÎ_x0018_@	06¬@p_x000D_@¸=_x0005_À_x0012_Üö?_x001C_A"ÃD_x001C_@ê©_x001F_Ì_x0013_@ÝQ»Up_x0011__x0007_@AÐâ	I°_x0015_@Ä)a¡¹í_x0017_@_x0008_F_x0017_0ªló?_x001D_ÌÿÙ_x0003_@õÄÃHI6_x0007_@_x0008_q2| ò?I­å{5_x0010_@_x001F_þ§åi_x000B_@fgýþ"û_x0003_@_x0001_i&lt;òd_x0004__x0002_@8{ÖiB|_x000B_@Ç_x000D_×5è_x0006_@VJ_x0008_î8³_x0012_@x*a6Æ_x0014__x0007_@¶913ºP	@#W}A_x0003__x0005_y_x0007__x0011_@ãE Û_x001D_._x0006_@`Ú@OFú?;Õ{hÈ_x0019_@ÌÓ_x0002_å]_x001B_@_x0016_ÔÍqpÎ_x0004_@5_x0017_/õó_x0017_@7h_x0001_0__x000E_@·R·g©_x001A_@JÔjBìÊ_x001B_@Hêt#_x001C_&amp;_x0018_@jV©`KG_x0005_@Ãu:9î_x0015_@_x0018__x0004__x0002_ÄW_x0005_@dþÔO3_x0019__x000E_@§_x001A_kÈë¤_x0008_@ÈÏ3Æîò_x000E_@¸ÄÅÑ$O_x001B_@BèKï¶X_x0011_@¸_x0017_í,bú?¼µFÐ*ÿ?¥ù¶Lpð_x0003_@lCãpgj_x001C_@c¦p_x0001_Ny_x0018_@ðzëê£_x0018_@N_x0003_Ù_x0008_9ò?Iqáò8_x0004_@÷í²w_x0017_N_x0010_@,'å_x0018_33_x0019_@£+(¡¨ì?òD[*&amp;¾_x0017_@eË#æ#_x001B_@_x0006__x0008_àÀw´«ð_x001B_@¢ò_x000C_AÏ¼_x0013_@14_x0002_sþ?.|¤gäø_x0018_@¥8=PLQ_x0015_@_x0007_±3Ø`_x0004_@Öÿ×_x000F_Ö_x0017_@ÙÁÇëT_x001A_@~ý¤xm_x0010_@û£_x001D_hó?_x000F_Vwò³_x0019_@#¨l)"_x0001_@_x0016_~¡Ï	J_x0014_@pÔÙ·?ü_x0011_@$y%Çßº_x0018_@ºâf:MM_x000D_@|¨_x000F_(Þî?B%ª_x001D__x000F__x000D_@(×_x0019_&gt;æ×_x0016_@³íÀ_x0015_í?Ó&lt;}_x0011__x001A_@qR×_x0017_ ß_x001B_@°/6²_x0017__x000F_@þºvû_x0005_@v_x0008_ Ûjà_x000B_@¢hûP_x001D__x001C_@Òcå`,uð?Ïm %_x0011_@_x001D_@x(_x0012_@_x0005_hZ²_x0001_@_x0003_J_x0006_¾_x0011_`_x0007_@´¾_x0003_¡_x0002__x0006__x0007__x000B_@E[2¿_x0012_Ì_x0014_@éJÄ¸÷_x0013_@ ;M¾&lt;_x0007_@{Å´	_x000C__x0015_@	ÉÅ?ç¼_x0015_@f 5Á°_x001B_@fAÃ3Í3_x0017_@»+ëõo#_x0018_@d¬^&amp;¬÷?_x0003_9­6_x0008_©ó?_x001F_ë÷ºæ®á?_x000E_è_x000B_wg=ú?Cz¢CnÓ_x0012_@¦¢ï?ÙÂbx¬(_x001B_@SeÝ·&gt;_x0001_@$&gt;_x0006_¸hnÿ?s×¯Ëõé?./ÎÎ_x0017__x0019_@BÚÆý_x000E__x0003__x0014_@_x0004_Ù»a³ý?VÀ)}E_x0001_@¡¬yÞ_x0012_@Ñ=_x001F_Ä_x001C_Á_x0017_@r²¼ÿj{_x001C_@LJù¥Öñ?_x0005_î4`¥Ý_x0007_@Jo_x0010_z_x001B_@DÈlØ_x0014__x0015_@ò|ÛÑ_x0010_ªü?±ÜÊ:7_x001A_@_x0003__x0004__x0001_.GapÊí?&gt;D¸[¬_x0006_@ªJÎZ¥ð?ø@ûâ_x001B__x000C_@_x0006_(«¦M_x000C_@_x0004_ Rð_x0010_@_x0017_cyßØ_x0017_@	_x000D_®IÜyæ?_x0012_¦ñ~|2_x001A_@_x0004_Ï&amp;¼_x000B_@9YtSðó?@_x0005_kN_x000D_@NUÔ|¡	@_x001E_÷_x000B_P#_x0015_	@_x0010_¥ÍÍâñ_x0015_@ù¢ï[Ñ_x0014_@:4ñ/_x0011_@;|ný_x000F_@-«zïú_x001B_@òëÐÕ=7_x0012_@h{×¸ _x0004_@ãÏlDÊ_x0017_@rqp£u«_x001B_@vj_x001E_Ïn_x0018_@ºþtI3þ_x0014_@ª23½U	@a#jó[_x0004_@5:2è-Þ_x000B_@:7kõ_x0004__x0002__x001C_@7ö_x0016_;+[	@âÒ&amp;¶_x0003_@"sÛÄ_x000C__x0010_&gt;_x000D_þ?_x0012_ÕfAA_x001E_ä?_x0002_Þ·_x0014__x0004_Ì_x001B_@á,èû_x0004_	@·Í_x001D_Ûz__x000D_@*æ´Û%+_x0017_@B«K°_x0016_@¶¢s	îû?R¯Fßßò?_x0008_î}Ç_x0002_Û_x0014_@_x000E_é_x0006_.ì_x0018_@&lt;ûô±ß_x001A_@£_x001D_Çköþ_x0019_@éÖ_x0013__x000F_åo_x0011_@_G_x0007_BÜ#_x000B_@ZÿÐ_x0001_¼È_x000C_@^kjÎæ_x0005_@À!â9Cé?_x001B_ÞP[Á_x0006__x000D_@Näáë_x0012__x0007_@Ù+_x000B_~º_x0012_@pÇ_x001E__x001E_b&amp;_x0015_@Ó_x0001_¥øv_x000B__x0012_@©Î¦6_x0007_æ_x0007_@±^÷Nz_x0003_@§nË_°_x0018_@7_x0001_¹Ê_x000C_ç_x0014_@X=Â«ÜÄ_x0012_@ÉÅµOÞíç? _x0005_×¹fsõ?*±äPÅ_x0003_@Ø_x000D_Ôi¬_x0019_@_x0007__x000B_AÀ§_x001F_Rò?Bt×'_x0008_ý?ÆÊzÜ_x0016_ó?æÃq_x000C_Gh_x000D_@ ©._x0011_@Ü_x0015__x0014_¶_x000F_@Y_x0014_µ|é._x0015_@Î_x000C_éû¬ø?K_x0015_n½¤7_x0019_@EûÂ}_x0010_@X~ÿA_x0011_@~Øú_x001A_P0_x001A_@°$+¼Ã_x000D_@_x0014__x0002_£2PÝ_x0017_@_x0018_D:jÐ_x000B_@Óæj¢Þ¥_x0015_@£Z_x0010_Á_x0013_@6%[é®6_x001B_@j_x001D_ê;À_x0005_@êî]_x001F_4Pó?ì_x0018_AÂ¼Bû?Áúõé0ß_x0016_@3_x0018__x001D_È)_x0005_@ÔÓx_x0006_&lt;ã_x0016_@âa]îù×_x000E_@Â_x0001_cìÿå_x0004_@ó½}ðÊ÷_x0013_@"É	w_x000C__x0003_@õCý¸_x0003__x0012__x0019_@@+ð2Ìq_x0014_@ÜÕ6ãhñ?¯£9Õ_x0004__x0007_Â_x000C_@ÜÚk¶Ü,_x0002_@×ÔËÜÿo_x000B_@¶60¤ /_x0006_@ñq_x0006_,f=ó?BfÑ¶Ã÷?_x0001_?_x0010_uò?1°@-&gt;_x0010_@Ú«é¶Ó_x0013_@O2_x000F__x0007_@6Û9³® _x0003_@_x001D_½ñ»×ë_x000C_@æ¤yÜÒ_x0005_@CÒéÚ_x0014_@.oV&gt;­Ã_x001B_@_x001A_6Í_x0018__x000C_@µÃÕôÐ_x0012_@þ_x0014_¿Îyü?4?í÷_x0006__x0012_@w&gt;1*ý_x0016_@_x001C_ÎñäÆ¨_x001C_@%YD*U_x0013__x0011_@@ð²ÿ?;_x001C_1Ûá_x0004_@d´_x0012_ô{ý_x0017_@¡_x0006_-K^_x0018_@.º!ù­ò_x0003_@Ñe0_x0002_Ï_x0013_@05ÿ°_x0017_@V[}Ý®÷?²läs_x000E_@â ëy_x0017__x0019_@_x0003__x0005_â(õ_x0015_Õù?_x001C_óÒZÌßú?Òyá,_x0019_@¬R~ø|Ä_x000B_@äzº^¾_x0012_ð?L`_x0003_ÉL_x0012_@±×%Ëê_x0015_@h-KÛu_x001C_@I&amp;X	Ð»_x0001_@AÀ³í _x001A_@Å#7ÔÉ_x000D_@]º·é_x000B_@ã`k±ðO_x0011_@þ¨¹¦_x0016_@ÍL'ìD_x000D__x0014_@Naj_x0007_x_x001C_@À{ëý}Í_x0006_@8?Í¡ý^_x0013_@P&amp;{E¹\_x0006_@q6MË+%_x0002_@ê¢äç¥_x0015_@#âcv}_x001C_@sK:¼_x0012_@_x001E_l%æû?_x0011_@îûhù_x0017_@{ta5_x0013_@FÒü_x001F_yÛ_x001B_@¬ÉS-_x001C__x0004_@$_x0019_WjÙ_x0008_@_x001F_Â°3ëÔ_x0017_@Uß{_x0002_y_x0014_@Nåê_x0007__x0008_e_x0017_@Âæ3\ö?_x0019_é@_x0005_Êº_x0019_@~KA7_x0018__x000E__x0004_@a:i_x0014__x0017_@äb¿W_x001A_@ä£3_x0002_&gt;#þ?!(þmN"_x001C_@8_x001B_tI_x0018_@h	c§_x0013_ô_x000C_@Þ¤Úò_x0019_ëó?`,ú_x0008_À_x0010_@ÏB_x001A_@Yèë' í?t_x001B_¡_x0016_#u_x0004_@_x001B_¾7µ!o_x0003_@ù]%ñ_x0001_~_x0014_@j_x0007_ÿºÒ	_x001C_@;¨"ibÀ_x0005_@)'_x001E_?_x001A_@_x000D_òx_x0016_]Ìï?ÿLwRAç?ÚÑügH_x0003__x000F_@jÍ"#J_x000E_@_x001C_2£!_x0007__x001A__x0012_@_x0012_Kd:;O_x0015_@nÕ¸Ñg_x001C_@L_x001F_=D¯_x0008_@Mö_x001D__x0018_÷_x000D__x0001_@_x001C_á¢OVæ_x0006_@t¯_x0014_@ÊÅ¤¿_x000B_Úò?_x0001__x0005_à»öQm,_x0006_@mé!ð_x0012_@n _x0012_O9ûü?_x0006_&amp;ÿÛ_x0019_@ªù8Íÿ?A×D¼Ù_x0011_@~Lz_x001E_$_x0001_@_x0019_Kªi{~_x0015_@_x0008_!|ð _x0001__x0008_@·­_x0016_á.¿_x000D_@÷´hï_x0003_@òÆE×ñ?_x0010_1êl_x000C_5_x0019_@:&amp;õg©_x0007_@zÄ	B"ú?EG_x001C_Üáp_x0017_@ñ&lt;NÈø_x0002_@x!ÄxÂ}_x0003_@ç{Vwò®_x0006_@Â_x001D__x0018_`æå?_x0015_µ¨_#_x0013_@bnr¿Þ¼	@Ñd¨AÇÀ_x0007_@¡òÕaß_x0006_@a*²qBó?¾J~$j	@§ñ_x0010_­Ô_x0012_@Ýï,ëìù?2ÍÕô-È_x000C_@OÖ_x001B_À;_x0015__x0004_@þM¡ö_x001A__x0014_@5*ë5_x0001__x0004_²¹_x0007_@_x001A_v¯|­þ?Cs_x001A_o\¯_x0003_@.ðÏDñ?¥QMY_x0002_§_x0010_@þÄ­_x001C__x0012_@b V1ß_x0010_@_x0019_?/=åò?ÒµºcMC_x0018_@Ø°çÝ¢ó? ¸+¢_x0017__x0018_@ÆÅsÑ]_x001C_@Â¯O_x0008_ê?_x0017_}¯µµ¡_x001B_@g_x0007_ìw,í?8 ê_x0006_£î_x0013_@#ñMéCÓ_x0019_@WØª_x0018_¶_x000F__x0015_@_x0015_¬ýòåÊ_x0011_@rYË9_x0002_@_x0001_Q&gt;_x001C_/Ä_x000D_@Ms¡§ü_x0018_@7pæ_x0008_D_x000E__x0006_@|@U,S_x0001_@´:_x001B__x0015_@,×NÑ_x000E_@¶Ï_x0003_.ý^ó?) Yj~¤	@ÕÊ¹éÊ½_x0016_@¢­IÍ/Àü?6¢¾qè?Ü;_x001E_äý_x0016_@_x0002__x0013_÷§'jZ_x001B_@/V¥âD-_x0010_@ÂS=_x001A_­F_x0001_@â_x0019_§´ßN÷?N=_x0012_@Ã'þµÊ_x0018_@Sû_x000E_c±õ?Ðá_x000B_B_x0016__x0004_@o_x001F_å¡_x000D__x000C__x000D_@.&gt;«éú_x0018_@!b¯_x001F_ª_x0005__x0015_@«K[Ü_x0003_@_x0006_P	 )Jè?R_x000B_µ~òø_x0015_@ØýnA	@Zg_x0016_zë?_x0012_5ñ DF_x0013_@--M_x0006_M_x001A_@±_x000E_Â_x0007__x0011_@.a×/F_x000F_@À`s_x0004_s_x0014_@ûGÖV+_x0007_@î¿_x0018_a_x0017_@_x0008__x0004__x0012_¥_x0015_@ì3¬ê_x0007_@'5&gt;pÔî_x000C_@Óp¨¤_x0002__x0007_@wöÖQ_x000B__x0010_@_x0016_áy½úü?ãÈæßñð_x0019_@2¾_x0008_R^©_x0019_@_x000C_ _x0008__x0008__x000B_GI_x0006_@Ú¼ÙÓ°Û_x000D_@[=_x001C_ÉIõ	@³_x0011__x0018_Lj_x0018_@_x000C__x001A_àC:ú?ó_x000B__x0015_s_x0019_ä_x0005_@».lYâ_x0013_@Bvë9á _x0004_@°?4Kp_x0002_@µ¨_x001E_ª0Ù_x0001_@&amp;áQ_x001C_ì¶_x0012_@¾jC0&amp;÷ô?_x0002_±\¢Öè?Ò¶!Ì`_x0003_@«ëÅÉü/_x001B_@eg©_x0018_êü?ÓÇáíÓ_x001A_@Û vDp*_x0010_@G3"ÄY³_x0012_@æ_x0017_ÔxA_x0010_@z`_x0004_CV_x0007_@N,Ô_x0004_µÝ_x000D_@²¢_x001A_½Â%ô?»_x001A_#_x000D__¿_x0003_@IÅ-u&lt;Z_x0012_@%ö&lt;[_x0017_@F_x001C__x001C_!Ûè?¶xË_x001D_Ä_x0010_@ÔÎ/»ä½_x000D_@&amp;ô½_x001B_«ÿ?_x001C_u£Z|õ?"£Âo!ã?_x0004__x000B__x000F_Ó_x0001_5_x0002_Ç_x001A_@!ÌLO_x0006__x0016_@êéqgø_x0002_@_x000F_öêí'à?háµt_x0004__x0008_ú?Í ËWÎ_x0016_@?1¦MÂ*_x0010_@¶.F_x001C_sn_x0015_@_x0002_íïò?_x0003_ã©¡Ûà?KÜr¨d_x001C_@ç±å?_x0005_f_x0003_@m¶+n_x0015__x001A_@¬ùL	@¹j#Ê _x0003__x000F_@ôJKä¶²_x0006_@vîãéÜ_x0011_@N!ð_x0018_sØ_x0013_@_x0012_491Êû?_x0007_X_x0001_ÈP_x0015_@º¹Ô-Ê8ä?.K_x0017_÷{_x0016_@ãmZÃM_x001A_@N_x000D_È)¢¨_x0001_@\°ÑU_x0002_ø_x0015_@öLäý_x0018_@_î_x0012_P_x0008__x0010_@Ø×G_x0005_/_x0012_@¼ÚñH_x001C_@&lt;_x0008_6ý)i_x0008_@g'Ó«5d_x000D_@Ô_x001E_¥_x0006__x000C_ò¹_x0015_@Ae#_x0006_c_x001B_@_x0004_dª@RÄ_x0001_@É"L_x0010_¿±	@3znEB_x0002_@÷(_x0004_aùU_x000F_@ÖBãFE;_x001B_@GÞKT_x0003_æô?_x0013_ëú] _x001A_@°3åHã_x0005_ú?¾JP_x0016_`_x0014_@ékÞA?_x0008_@Ó_x0018_5ë+_x001A_@â­Åã_x000C_K_x0017_@²ï(ú?òÂÓ_x0005_íM_x001B_@@¡²H_x0017__x0010_@Çÿ~¡A_x0013_@¿«K4Tê_x0016_@Y[:2_x001B_@ø_x0014_m¦_x0018_ü?_x0006_O_x000F_%nü?sGL\Ä_x0004_@ÍÙM¸ 6_x0011_@Â1|BÕÁÿ?_x0003_ÛN=B_x001A_@H_x0007_ÚÞíí?ªí©^Íª_x0013_@Y@Åî_x0002__x0014_@]o,ò_x0006_@_x0014_æs_x0007_Ëuì?íï_x000B_ÿÏt_x0006_@_x0001__x0007_Þ§_x0019_üõ_x0018_@&lt;ô_x000F__x000D_Ë­_x0003_@ÍmAq~_x0005__x0018_@¬¹$²8ç?mHÍE³Ö_x000C_@ºÆ)(_x0018_@æü"g_x000C__x0014_@_x0007_.)_x0014_j·_x0018_@34ÒÙxï? 0Æ_x001C_ñ?zñ)%¥(_x0019_@_x0002_Õbs_x0006_ÿ_x0010_@ô·æÛ"þ?²zñ#Ë_x0012_@Æ¤¬¿_x000E__x001A_@E_x0019_ý¯_x0015_@º&amp;â­_x001F__x000B_@AT2C_x0019_Yã?ÒpÄ_x000C_b_x001A_@_x0004_J¶Ö`à?=_x0018_ýS@§_x0010_@J¥é£_x0006_@¦P{i_x001F__x0017_@2'zH6å_x000C_@ì½îon_x0007_@Ô8`_x0012_³Õ_x0008_@]¸½ÎJ_x0006_@ 	ò­&lt;T_x0010_@\&lt;_x001D__x000E_Ð_x0012_@^ÜÖñ{$_x0013_@?ÇvÅË_x0013_@t\Y4_x0002__x000B_© _x0012_@Û;/Ý0_x001C_@Â_x0003_%Âç3_x0018_@Lók¬_x0002_@¨AàGÈØô?bÆ×_:T_x0003_@hÄ0B_x0003_@L_x001B__x001C_"Nf_x001C_@_x001D_pnÉ¥ð?BÍºÖÁ(_x001C_@F3T÷?_x0010_Ã¦	¨Bù?_x0013__x0019_6m_x0012_@DÙV_x000B_@_x0014_@ë\3ÌÝ_x001B_@1w_x0003_ë´_x0019_@~_x0003_)Òîñ?Ôºõ¬_x0007__x000D_@47tG²_x0018_@_x0006_#71n&gt;_x0010_@õ_x0017_«;©_x0014_@vÀRQkB_x0008_@G_x0012_·\_x0004_@úÒÖ¿	_x0005_@_x001A_þ­ÏU_x0011_@_x0008__x001F_?_x0017_U_x0011_@Ö±`iÍðû?x_x0001_·bß÷?CL¤S_x0005__x0014_@\¹ðo¦Iý?É_x0012_æãøæ_x0002_@U§í_x0014__x001C_@_x0004__x000B__x0002_ßqÐ_x0016_@	Ëeh_x0002_@lFÓoz_x000B_@ýiA_x0016_@_x000E_±¢Áþð?e_x0019_®;ëÈ_x0016_@¸§÷þ÷_x0008_@¶q¤_x0008_««_x0014_@[d_x000D_{é	@I_x0001_ÙÒ-_x001A__x0013_@YBET_x0012_@0¹¹ ÎI_x000F_@þõi¡a_x001B_@Ú.2_x001E__x0012_@_x001C_³³ÓdI_x0012_@dµ¦Ìà?üÁí± _x0007_@µ¤Kg_x0006_@6Ôï_x0010_@÷_x001E_k¬^_x0019_@T¶3îo_x0006_@_x0012_7ùKX_û?PÊ_x0003_Tp_x0015_@Ç­_x0013__x0005_]@_x000B_@0_x0013_Z_x0006_É@_x0015_@à]ªùò¡ÿ?=6@?`Å_x0012_@#Y_x000D_ÂÚ_x0018_@þ_x001C__x0011_[¯¿_x0008_@nr"ÍPñ?_x000B_4âUC§_x0012_@_x0019_=_x0012_­_x0005__x0006_À_x0014__x0016_@Çºlí_x001B_@k$²éÞ?»Eðú¨ã_x0019_@jB"õk±	@þ¸Õþ¿_x000C_@_x0002_å 6­_x001C_@*&gt;mÏµ_x0013__x0019_@L ÿ_x0012_{_x0017_@_x0004_Áeg_x001B_@	é¥§_x0012_@_x0006_ÀÃuò_x0013_@¡f_x001F_hz	@àß|Ç_x0001_E_x0014_@Íø©¯(_x0007_@	Õ_x0019_ò_x0019_@e_x0014_mb_x0012_@­JÑ_x001F__x0013_»í?¯5sS-_x000F_@_x0006_yæq_x0002_Ø_x001B_@ZQñ­Z_x000C__x000D_@¾_x0017_K¿}û?Ý±_x000B_àèÏ_x000E_@ák_x0019__x0019_t_x0002_@¶oì®}A_x0007_@%Îå[,L_x000E_@AÁFËî`_x001A_@»:_x000D_¯½_x0003_@»:Ë_x0010_Î._x0016_@	_x0001_WOø}î?ùPÇBk_x0008_@Ç7øGC&gt;_x0007_@_x0006__x0007_xå.Lã_x0008_@A©gÁË_x001A_@Xz^ _x0005_ÿ?Iû"Ö_x001A_Z_x000E_@¶0Y2{ _x0008_@_x001B_Í2_x001C_Ó_x0002_@_x001C_úÛ_x0004_Ä_x000B_@ÇkÓCO_x0013_@px[-ìþ?_x0012__x000B_¶ÖÞì?_x001B_N_x0010_4_x000F_@F¡_x001E_Fñ÷?JÕÄV_Ò_x0010_@´_x001E_i@÷©_x001B_@ÌPÊµÙ_x0002_@0_x0006__x0015_Ðõ_x000B__x0018_@&amp;úË_x0019_P._x0012_@_x0018_Þ_x000B_åÛ_x0019_@×y_x0015_£_x0015_é_x0013_@_x0019_$×z=_x001B__x001C_@(!_x0019_X_x0003_Q_x0015_@®ÏMäÁï?_x0006_µ_x0005_ÃX*_x0017_@úÒÂêñ?¢_x0001__x000F_Bïù?öº«Wd_x0018_ÿ?*ó6æÏ%û?Yùòkbô?Äæõe÷?_x0003_r@b_x0017_g_x0013_@øQö_x0017_&gt;C_x0001_@Z'i·_x0005__x0013_cé_x0008_@6ê_x0010_xÂñ?Ì\_x0004_ú.ù?oå#_x0014_@Û]å·±*_x000F_@Y_x000D_\9¬÷_x001A_@Sû##l¶_x0012_@ÒúÖ?Èh_x0018_@X*×DÝ	@_x001C_¢4Y±_x0011_@t.¾ÁØ_x0018_@Ü_x001B_æã*ø?)I_s_x0006__x0019_@	¹_x001E_CD3_x000E_@_x000B_iÈ	65_x0019_@[ü"  4ô?Î_x0006__x000C_}'_x0019_@lÛo¥"»_x0018_@²§uöø_x0008_@_x0003_âÚ9Aü_x0001_@0ç_x000E_VàÙ_x001B_@íµ'r¢g_x0002_@w_x0008_×i=·_x0017_@#IJð?cnÿ_x0012__x0001_@ÜÚÞt&lt;_x000B_@i÷+nª8_x0007_@2RRy6_x0017_@«ßl¶_x000E_ê?K¸è¦_x001C__x0003_@}ÉþÒ_x0018_@^%e¥ã_x000B_÷?_x0011__x0012_}Qã¸Ñ_x000B__x000B_@ùWùYsº_x0007_@¢üh_x0007__x000D_@Wltï_x000F_@j}=&amp;bb_x0007_@Ùål_x001A_8Xà?h2Ø_x0013_ã?Bü³)_x001C_@+gWÂKÍ_x0018_@&lt;c_x0019_,­æ?XÊÌ_x0004_²w	@*q¤_x0012_|À_x0011_@|±J8?_x0016_@_x0010__x0018_IGGW_x0005_@Å9[õvJ_x0010_@æVµiü_x0001_@|ï°æ_x0017_@_x000E__x0008_Ã¼ïÀ	@±_x0017_¨â~_x0006_@	_x001E_·qnó?²µ¦µâ_x0002__x0003_@0yät/_x0018_@Øó9%3ø_x0006_@¾c_x0015_¦!÷_x0017_@:[c¨_x0015__x0012_@ÛÆH óò_x0013_@wÉV+_x001D_¦_x001A_@aRk\¨ª_x0012_@{ÏFãûz	@nSxÕÜ_x0013_@M$º_x001F_aô_x000C_@8^]_x0008__x0005__x0006_Ã_x0010_@_x001D__x0013_°._x001B_@\v\_x0005_lú_x0011_@w_x0001_w_x001B_|%_x000F_@$_x001B_Ã£_x0013__x0001_@§Pq_«Öæ? ³âµÙéò?F6_x001E_S|Èî?IâØ÷äµ_x0005_@*£{Ò_x001B_æ?o·Û#´_x000C_@Üx$k¹_x0001_@_x0014_z-Hý_x0017_@_x0006_ü_x0005_«!_x000C_@=_x0013_æè?r&lt;Æx0(_x0013_@@£=_x0005_½_x0001_@)$Ç_x000D_×u_x000F_@ì_x0012_0_x0008_è_x0016_@æ³`_x0011_Î_x001E__x0010_@5wÃ_x001D_2Õ_x0013_@_x0006_+òp)_x0004_@ã$Ì_õ?Ê_x001E_Ù&lt;í?¯^F_x001A__x0003_@_x0005_Ò_x001D__x001E_55ý?Úa4ð%_x0015_@¤¬Ñ"Ð_x0002_@:ó¯Ù&lt;©ö?Óár_x0001__x0003_.	@N_x0013_u_x001A_ê_x0013_@BçL¨ê2_x0014_@_x0001__x0005_ºÖ_x000C_ÜÕWç?Jt_x000B__x0001_Mä_x0002_@S_x0015__x0008_Ô£ö_x0013_@.ï._x0010_ºá_x0013_@rËï_rÓ_x0005_@¾o­r?t_x001B_@­ôñ;S_x0007_@fòS]ö?	k_x001F_Ø_x0014_@×x6\4_x0008_@C6J}_x000D_@=3jþÐ_x001D__x0002_@TsS ú?o_x0019_f_x0003_kµ_x0012_@Î¤r(S_x0018_@µ.ÚlÑØ_x0005_@Y"'_x001B_Ê_x000E_@&gt;X+»_x000E__x001F_÷?cm3ß_x000F_Y_x0001_@¤*ÜÕBï?¸©B=_x0015_@ jBGáw_x0013_@©Ìu`n©_x0006_@&lt;8j·¾	@/_x001D_ø9Å­_x000E_@|ZæGM_x001C_@¾ÆÇ_x0007_õ?pÝ	Èï?_x001B_ÌaâÝ_x0004_@_x0001_¬MN_x000D_@±_x0003_S_x001C_D_x0018_@"M*6_x0002__x0004_=$û?±BO/ÞF_x0008_@aN½òô	_x0015_@8_x001D__x000D_ö,Kð?ë¼ÑF_x0002_g_x000F_@ WÚ¬_x0001_@?¯Ëª'ª_x0018_@_x0011__x0003_Þï;Z_x0004_@ÎgkÃ_x0008_õ?(×x^¶2ø?.×Ä_x0013__x0010__x0018_@È0ýëéÛþ?_x0008_Xµ_x001A_ö_x0004_@÷kM£_x0016__x0015_@»½_x0004_:D_x001C_@E&amp;°ã³C_x001C_@¾µmGÜ_x0007_@Ó¿Í$î¤_x000F_@_x000F_Õb:_x000E_@ì_x0007_U`x_x0004__x0018_@¥]N©_x0005_@äNXÉ_x000D_E_x0012_@ä¡²µ&amp;í?Åï_x001B_ßi_x0017_@î_x0019_0_x0003_¸&amp;_x000F_@¢Ì_x000D_Uøcð?á¬NlX_x0014_@*ç_x0011_Õì²_x0002_@z°N+·_x0014_@+$H*$_x0001__x0013_@2ùÇ(E_x0018_@?ólj~_x0012_@_x0001__x0007_	¥ö;OH_x0007_@ÐA/¥DÁï?(_x0011_Ç~ø²_x0019_@XHò _x001C_Åð?Q_x0001_G°ïè?ÂAH?p_x001E__x0008_@Ãt²üÌú_x000C_@£(îZ_x000C_ò?jÊ_x0006_Ôü_x0015_@¨CØí¯ûé?è3_x0010_ëóè?þzm~1î_x0017_@^÷+Ëj_x0017_@¢³Sþ+_x0004__x000E_@³l_x000B_°N	@ÑR×_x0001_3=æ?fß&lt;_x0018_@}Ø_x0005_Oj_x000B_@ï_x0017__x0001_*ê_x0013_@0WÜ²y_x000F_@«J_x0014_·_x000C__x0006__x0015_@yÆ_x0015_µ2a_x000C_@_x0003_ÝÖ(×_x000C_@lÿópµß_x0015_@rÛ»L:_x0002_@ð_x0017_:&gt;fÎÿ?_x001E_ÿfG"_x001A_@[ôÇÏ_x001D_L_x001B_@ìº_x000D_Ý_x0010_@àg~a_x0001__x0016_@¯¯Bnoæ?Ö5_x001F_ö_x0004__x0005_9_x000F_@_x0018_%Ndy½_x001A_@´"n"Äÿ?a}_x000B_|_x000F_s_x0001_@d_x0014_\hÿ7õ?ú_x0015_Q`D _x0019_@_x001E_Ç³ôqBí?®uè_x001C_-_x0014_@æJ¶üïU_x0006_@ô_x000C_@Ñ_x0015_@Ö:¾_x0002_ç?Ô£71_x000F_É_x0011_@4~^BÌUó?_x0001_~_x001E_/_x0019_@D´xË$û?}`ß_x0008__x0003_@ñ#_x0011_¢=_x0015_@5L:úBö?3ÁûÎ_x0015_@ªã¶_x0001_¦²_x0011_@dZ_x001F__x0014_Õ_x0003_@é²¸á+)_x001C_@¸Nè±ïù?Ó$¹ß½õ_x0017_@òIï¿_x0006_@¬»ÚRMð?kEìr_x0017_@F¢sË_x001F_´ÿ?¤dÞ¹_x0006_ê?L= Ê:E_x0004_@õß¤y¹_x0003_@öÓ F"_x0007_@</t>
  </si>
  <si>
    <t>60c4586e6a11c18b6d3068076b9f6d24_x0002__x0003_Â«ëÇ_x0001_P_x001B_@¡YÍ×_x0019_@;"_x0004_4_x0004_Û_x0010_@ôwþh$ßð?_x0016_%Ç îü?_x0019_¢Õ²M_x000F_@YÛîeÑ_x0012_@$[AÃ_x0008_@Ê_x0013_MöÆ¨_x001B_@Á|¡×_x0018_@»Y{_x0007_@²²_x001B_(_x001F_é?ÌI@þ._x001A_@Lçk&lt;®Ïë?Ò,±¸\á?g\»Õ_x0005_@ÈìI6pÆ_x0016_@d7YÌ_x0014__x001B_@_x0017_ùÀ«_x0011_@ÝÅ9¥@Ù_x0013_@p4T1Q_x0004__x0018_@f­!qÎ_x0016_@âp®F©_x0001_@ÊÜ·_x0018_H_x0011_@X&gt;_x0006_¯Íã_x001B_@éé_x0012_ô_x001B__x0013_@Ò_x0014_;Y|_x0007_@0è_x0015_JN_x0007_@_x000F_n%_x0019_à¡_x0019_@s¨ÙÕe7_x000D_@ÞJ÷_x001E_îh_x0010_@¥ &amp;_x0006__x0004__x000C_ºë_x000C_@&lt;ÀÝ³_x0013_@VIü(_x0006__x0003_@µê7Ôè?òM_x0002_Ip_x0019_@_x001C_æúôç_x000B_@ iÁnl_x000C_@¡øÂiPñ?Z¼_x0008_:'_x0003_@_x001D_2_x0012_¦´7_x0007_@¢²_ê_x0018_d_x0015_@Ø_x0016_­ËÙ_x0011_@5u.î_x001E_^_x0002_@³ÙT_x001B_@AÚÍ_x0005_	_x0017_@ -_x0017_ áò?&gt;³ÎgLþ?æ_x0013_üÞË¶_x0005_@®ú­Z0_x0004_@f¼Çù5|_x0011_@É,Á»B\_x0018_@·HÜ&lt;Úä_x0013_@ÒÎÆîÈæ?²¸_x0001__x0019_è_x001B_@ÉèÍÛÿ_x000C_@ÀÐ:	_x0004__x001B_@.t6ËX_x001F_ü?¬#ô2ð_x0002_@òãÍ_x0019__x0008_@·3åÒ_x0019_@`;4_x0011_%Lø?À$ï/G÷?_x0003__x0007_qÂi¾Ì_x0005_@i¼oÙ|_x000B_@Üq	á?_x0014_@{_x001C_C¹q_x0005_@bÝÐN,_x001A_@x¥íæô_x0019_@g_x000E_t¹å_x0017_@ÁbBfÙÊ_x0014_@&gt;f ¿ä8_x0014_@ÖìR`_x0018_@_x000E_M¬v»p_x0011_@_x000E_&amp;ðV_x001A_@_x000D_DA­%z_x0008_@_x0014_·ú 1_x0010_@ò_x000D_n¦_x0001_îù?:Ò¢_x0004__x000C_Ñ_x0018_@s9¯E|_x000C__x0008_@àe`ráû?»Ï(ód_x0006_@_x000E_¨$~%Ù_x0017_@_x0007__x0018__x0018_ `	ô?ÝYÝ6â6_x001C_@GÕ:.2/_x0013_@_x0003_A·Õû_x0001_@ûDì¬_x0007_@,3SJâ_x001B_@&gt;z3m_x000E__x0002_@0ÝÚý_x0001_@!U¦_x000B_æ?.B_x0007___x000C__x001B_@O9_x0012_©Lå?m'Ö¦_x0004__x0006_K_x001A_@_x0001_ñq;_x0005_'_x0015_@*±"¼¤ÿ?$JÖÃk,_x0011_@r¨vOß&gt;_x0001_@Ñ°&amp;_x0001_@êÉöùS_x0015_@nºÝs,&gt;ö?°á_x001D_@î¶_x0014_@_x0014_õ*D_x000E_@°ÍçpÈ_x0008_@}¿"6´×_x0015_@÷cºßßY_x0018_@ùù&gt;_x0011__x0011__x001C_@ôz_x001E__x0008_áú?~WÀ_x0004_»²_x0010_@?|L_x0013__x0010__x001B_@#þWxß_x000B_@.s¬êsðó?_x0012_;DÏ_x0016_@U}]ç2_x000C_@|_x0003_&lt;·¦ñ_x001B_@Oi±&lt;äZ_x001B_@¦sµ£_x000D__x0012__x0016_@{¯_x0011__x0003_@÷AØ:_x0016_@½¹î_x000B_ê_x0007__x0015_@G±Ä_x000B__x0015_@QoµIF±_x000E_@¹/a_x0012__x0018_!_x001B_@iuTÍ_x000E_é_x0002_@PáÍ^Ö_x0018__x0013_@_x0013__x001E_b&amp;Ð¡G	@t_x0004_ Áâý?©+PF°_x0008_@_x0017_VÆ^¸}á?Âma?ô?V&amp;Õ?_x0011_@_x0004_èvÑ_x000B__x0018_@¤ác×_x0015__x000F_@t®ª_x0003_'_x001E_@U0_x0007_mì²_x0011_@D_x001E__x0004_h_x0011_@F¡_x0001_Èqþ_x000E_@{_x0006_ou_x001C_@ÁÈínñ?:'Ûú¢®_x0004_@_x001B_ZËÀ'_x000F_@_x001B_èL_x0014_ß_x0010_@_x0002_NÄÔiló?_x0002_BñXÍ_x0003_@É§_x001C_y5_x0016_@ð÷2_x0019_Õ_x001A__x0005_@ö_x0018_ù2è_x0008_@dSò¢Ûù_x0017_@þ?y_x001A_@,èÄ7_x0015__x0018_@hÞ&lt;Ó_x001D__x0011_@v_x0004_(_x0003_Ðì?C±iS2_x000C_@)øä_x000D_O_x000C__x001C_@¬ó Ã_x001F_ð_x0010_@5û¯í_x001F__x0012_@ÝªkÅ_x0002__x0003_®_x0019__x0016_@°îI÷-_x0008_þ?¸j®C_x001B_@ï¡_x000C_.ÿ_x000C_@ï(nä#8_x0003_@|_x001F_¸t(T_x001B_@'V_x0007__x000B__x001E__x0007_@l_x0017_-Ý_x0001_â_x0015_@Ð^Bá_x0018_ä_x0010_@×Ý(¨ï_x0002_@òÌ8yò?°°ø´_x0010_@}»£d+ú_x0018_@µùC}&gt;»_x0005_@_x000C_§_x0007_tDqû?_x000B_Îwãw_x0019_@EDÿ÷_x000B_@7zá_x0005__x001B_ÿ?Â¯ªÿª_x0015_@/DËuÅ_x0019_@9Z0¿«_x0016_ë?Ì[cøk_x001E__x000D_@Ý·E(_x0011_@±­y­_x0007__x0003_@N{_x001A_kÜÿ? äçk_x000E_@_x0004_iDÿ|_x0017_@ª%r%ö?Ç'z~L-_x0017_@üÓ)Sò_x0004_@V_x001D_Ö,¤_x0004_@ÈÖS_x001B__x000F_ø?_x0001__x0002_¿9fmW_x0010_@ÙèfåQ_x0015_@_x001E__x0012_;ÞÚ_x000B__x0012_@_x0014_QäJ{I_x0011_@'0§£å_x0016_@i#xHmc_x0017_@úÐ6¢ã?µ_Õrc_x0004_@¦«JiÛ_x0017_@ÀR[ãE_x0012_@Æ¦s÷?Mñ^às_x0010__x0001_@JN@ù(_x000C_@Cûö{÷_x001A_@´ü¢oe_x0007_@!õ]1ßá?&amp;]ö õà_x0015_@G¨dm´_x001A__x0005_@ §P_x0013_*­ÿ?Dãd_x0013_~1_x0005_@ÃSÔ_x001B_@iQ¨_x0015_Ö_x000B_@­ù_x0016_²C$_x000D_@ûåðJÔ_x0012_@ÓH£í¢_x0004__x0016_@ÿºP&lt;t_x000C_@*l¬Æ_Ð_x0017_@ëºùK'_x0005_@4]¤çù?õLo;_x001A_@éÉUõG±ò?_x001B__x0008_k°_x0003__x0007_ó_x0014_@À÷Ñ³_x0013_@vm¨ü*%_x0013_@HºÞ.Ù_x0012_@]~sö_x0003_@_x000C_·¾Ê_x0015_@ò%_x0008_U¾;ú?çÒ£6å_x0017_@SØ§¥³¨_x0002_@¯jFnÝ_x0010_@cü&lt;_x0001_r_x0005_@·GáVDûä? %_x0003_7¿_x000F__x001B_@*c_x0005_õ¬_x0016_@ãá;_x001C_Ìå_x0015_@·_x000F_Òèã?n4d¸¤ó?_x000D_ ¿¦Ü_x0013_@ÌÙ"îê_x0002_@D_x0004_»_x0004_»_x001B_@]WËRé¯_x0019_@p_x0008_[R/þ?Â!º1¬°_x001A_@xÁçi¼_x001C_î?þµÅZ_x000C_@Át^'m_x0007__x0014_@à¨¤_x0012_Æ_x001B_å?ÇÎ¡G(¡ç?_x0007__x000D_oF_x0012_Ï÷?3À²z_x0018__x000B__x001B_@Ö°_¢ê½_x0015_@{X3;_x0006_â_x001B_@_x0007__x0008_õ)_x0004_@¢hO,iNö?fV·L£_x0019_@NûñÞj-ç?cC`_x0019_._x0018_@2ËÎ¦Ãó?;û#u_x0001_þ_x0008_@v3lo'_x0015_@*Ç_x0012__x000C_Ée_x0019_@Æq'Q$_x0014_@kýcJ_x0010_@~È_x001E_(3$_x001C_@Ä_x0003_£=ð_x0014_@_x0018_5-ÜN_x000C_@X¿Ë_x000B_@Z_x0013_ø_x000E__x0006__x0005_@_x0007_×#È³_x0004_@²¤Íâ_x0006_@ÈåÞs_x001B_ì?xDö_x0018__x0008_@l¾¦¼[8ú?ÿÊ0òX_x0019_@qï_x0013_³ç_x0016_@JÝ_x000E_XTÌ_x0016_@aöý_x0002_`â?£ùË]6_x0006_@Tg_x001E_²°ö?ßªWÂ*_x0008_@_x0012_P;vê?2&gt;$P_x0004_@yänÍO_x000D_@ÓU_x000E_,_x0006__x000C_E_x0003_@`¥N y_x001B_@×RûYqW_x001B_@{H8Ýõ_x0002_@ÀÐÅàl_x0005_@êÝÍ_x001E__x0006_»_x000C_@xfÒÌÝÛ_x0006_@z£'T¿_x0014_@Ôwè»}_x0013__x0008_@náa÷_x0017_@¥ Þ6_x0010_@6UÏÙ_x0011_@5/ÈÈ§_x0017_@I­Ø¨ä_x0014_@_x000B__x0011_ÊTÆ³_x0005_@È£_x001E_Ç.~_x0019_@_x001D_¼_x0010_Ú\_x0011_@ó%ÇQq_x0001_@2P÷	A¸_x000E_@Ó_x001A_òÎN_x0015_@·Rµ·ôº_x0016_@dÛ£¡#_x001E__x0015_@|2_x0010_gD_x000C_@_x000F_\æ!µ_x0002__x0007_@çj×¾=]_x0014_@Kìµ%Ç_x0008__x0014_@hZ2É_x000C_ø?Ó§º_x0015_¼¨_x0017_@PÓO0á,_x0006_@_x0010_=ó_x0002_r_x0019_@ßÉ_x0001_»Gs_x001C_@üm_x0004_Y/_x0002_ø?_x0003__x0006_ß	Â¦_x001B__x001A_@P©_x0005__x0002_9_x000F_@ð¾16_x0014_@ßeU+Q_x0010_@jjä;ÐÝó?e\FpKå?_x0018_ÁÒT´û?åaCLÝM_x0014_@pT@_x0013__x0011_ë_x0019_@_x001E__x0001_&gt;Ëô_x000E__x0003_@móç±C%æ?(KÅðÿ?P²Ã?Q_x001A_@ân_x0005__x001A_ÀÍ_x001B_@ûçT_x0011_ôö_x0017_@(ç4{ÒKý?Î_x0002_Uï	@®_x0005_È!_x0003_@x?Fúã_x0018_@¬5L®E3_x0011_@4	&lt;_x0002_÷p_x001C_@'CÙóp_x0013_@Î_x0015_×dÿì?5½ÄÇ_x0015__x001C_@ÉÝ~ZL_x0004_@âpÁ)W_x0003_@b8ø_x000C_Îù?±L¤âÞ#_x0012_@Zýò&lt;C0_x000F_@|ÃÑFä?_x0019_"õ-?_x0019_@ÜR¢_x0003__x0006_;_x0018_@Il_x001A_2_x0019_@¸_x0007_ËrÆH÷?²ø4_ìM_x000D_@î_x0015_y_x0014_Úî	@1Ñzý_x000B_@-ùñ8µ7_x000C_@_x0019_ô_x0007__x0001_1L_x0010_@¨0±¼_x000D_B_x0001_@MËTÓ_x0011_û_x0017_@ÿÄuØ_x0017_@Bxh_x0019_e_x0002_@"SÝ0%_x001A_@bw_x0004_O_x0010_@5_x0016_Fññ_x0002_@BÛB6C_x0014_@AñJÈäzß?Zj¨¿ËZ_x0008_@öI4ÆÕÝú?=_x0001_VÞ_x0019_@`]Rê_x0003_@°RÐ5_x0016__x0005_@Õê_x0019__x0013__x0015_@pÝ]­Ù_x001C__x0016_@_x001C_ ßSZû?ãLºû*Ò_x0013_@?~¿_x000D__x0010__x0015_@ÝíP¥_x0014_@gúû5gó?_x001F_?Ñ¨_x0006_@$x ¡þ_x0008_@²LMÊ°_x000D_@_x0002__x0006_¬"þ_x0005__x001A_@ËòÈå{_x0016__x0013_@_x0013__x001E__x0013__x0019__x001B_û_x0019_@_x000B_¥fTÉl_x0002_@_x0014_nÔ_x001F_f_x0010_@0_x000E_Êö_x0015_@¢_x0001_JpÁ)_x0015_@h {_x0002_)_x001A_@ú¶¢._x000E_@+cÊ_x000B_@wN=¾D_	@F}¼l¢ _x0017_@Î0¯ä_x0011_á?A¸_x0019_ªñ_x000F_@¶Àb8_x000C_@æµ_x0014_l_x0016__x0002_ã?MË l_x0007_@{B Åü?Sò®µ0_x000D_@_x000C_ôØî|_x0008_@_x001D_?_x0016_ã¬_x001A_@§j¹V_x0019_@Çz-»v_x0003_@ÏÞ	@Iy_x0005_¨rõ_x000F_@Ä©KZ_x001F__x000E_@_x000B_ëØPÿ_x0014_@Â2.	_x0004__x000F_@@o_x000E_/¯_x0008_@¥è$_x0015_ds_x0004_@ó¦'_x0008__x001B_@='b_x0015__x0001__x0003_pùô?W1dú_x0018__x0016_@_x0001_Ó_¼_x0002_@õø4p¬_x0019_@ÍAoó?Ó`ëÍ¢_x0018_@1Dó_x0011_æ_x0012_@4{³_x0019__x0019_@ÙR«	ç?­Ûõ©ª_x0011_@]Ùi_x0012_i_x000F__x0003_@7ÓÐ}n_x000C_@_x0001__x0017_?Ý3að?_x0014_8_x0013_ü&amp;	_x0008_@zS_x0015_ç_x0012_Òý?¤^Wº´_x0005__x001C_@¤Èp2$_x0012_@\¯e67ÿ?uib_x001B_@n¯Xö_x0013_@+EEÉ-Û_x0013_@_x0003_5(n_x0013_Òû?N.rÏrÿþ?ÄîïH_x0006_@Ã*_x0008_t_x001F__x000D_@eó¡^D_x001C_@Hää_x001D_^àõ?kå-ú} _x0013_@h_x0004_Ô¶_x0014_²_x0017_@AUtgpú_x0015_@t_x0016_¥ðÍ_x001B_@+_x001B_ûkÐ_x0018_@_x0006__x0007__x0003_5ÈÉ_x001C_@þ_x000E_Ú]ô_x0013_@¥äH_x0011_¢	@ÁÃÚº2[é?v Hâ_x001F_«ù?_x001A__x0006_ïC&lt;_x0017_@·Xv_x001A_q_x000E_@'6ò,L_x001A_@ôâÆù²¥_x0010_@SV	ðUµ_x0004_@ÿ'¿_x0014_Ì_x000F_@ûá?=X_x0016_ä?_x0001_Ë_x001A_±ñý_x0012_@þM*_x001F_~:_x0019_@r¹êòng_x0018_@1ÚÉûpká?ÿÎeR~G_x0018_@_x0018_U_x0014_k&gt;d_x0011_@Í¾¬Ü_x0007_	@Ô	pÄ¦éû?ðX¦±»Å_x0018_@Ê_x0002_f_x001E_p_x0004_@ÁóaÊ÷¹_x0019_@ÈËáw_x0016_Y_x0017_@S:Ü¬AN_x0013_@#	sJ_x0018_@P_x0010_½~|_x0005_@boýÁ§ü?Xc'2 .è?:0§.ñBü?åy%É_x0013_@à¦_x0018_g_x0005__x0011_Ë_x001E__x000E_@_x001B_T¥_x0013_c®_x0012_@3P\_x0003_@_x0007_?¶îgË_x0002_@Lc6öRô_x0005_@1A¦_x0014_T_x0012_@Ý@åXâ_x0019_@ÁÕèG_x0016__x0016_@69íÄ­Ë_x001A_@!_x001F_v	@×§tNù_x0016_@LÃf:_x0004_@I¯b7wâ?ólÿ&lt;gi_x0013_@[1oa)Ý	@&gt;_x001A_g_x0018_@LÏ©·0j_x0004_@õ!_x000D_Ì_x001A_r_x0017_@×_x0006_úÿq_x001B_@½{H9|ë_x000F_@_x001A__x0006_BW"õ_x0007_@ýuÜ^T_x0014_@µ@e_x0005__x001E__x0017_@Ý_x0018_Ç_x0014_ö_x000C_@­8è_x0008_z_x0002_@Í!­ó_x0012_@tN!è_x0007_¶_x0010_@¥¥ÊôÏð?P¡ðµ_x000B_@ßRq@Ð«_x0001_@Uwm¿_x000C_@É,¬úï¨_x0008_@_x0002__x0005_ö_x0005_³ô_x0012_@x£¼_x0015_:_x0014_@P9mLB_x001C_@9&gt;{X_x0007_@_x0010__x0003_»¦Õ_x001B_@/¾ñAÖ&lt;	@Xñpîj~_x0016_@`Éô_x000E_Z_x0012_@1v		&lt;{_x000F_@_x0017_î__x000D_@¬þf%zëú?åInÌ_x000C__x000B_@Úñ_x0015_¹n_x000B_@¾0_x0001_åU_x0016_@kÁ|¤«_x0016_@÷SÀ_x001A_@®~§Mt _x001B_@e"¸×%Ã_x0011_@§ï¯8ö_x0006_@=??¢¦c_x0013_@Å¡Õzôk_x001A_@_x0017_&gt;_x0018_"×_x001B_@5_x0002_ _x000E_ýø?Ñ0oj¾_x0004_@}_x0018_»aª_x000E_@-PÞãß_x0010_@×Í9Ñä_x0015_@_x0010_®ëfù?«ÖW,l_x0007_@3lÝ,n(_x000E_@î¬_x001D_mlB_x001C_@	_x0013_¸º_x0006__x0007_u_x0003__x0018_@a_x000D_­[_x0019_@7"Xãú?m¬hÚ_x0013_@oøÙ·²Pà?m^ªC_x0013_@Y,_x001A_2O_x0001__x0002_@~_x0001_Êvç_x000C_@*¤´Y_x0004_@¼M¦]ü?òûÆè_x001F_Ú_x0016_@Lªº{b[_x001C_@e¾&amp;_x0013_ _x0004_@_x0007_éÕcyrò?ª0Ê÷[_x0008_û?_x0012_EI¾`ü_x0010_@·:(³_x0014_@_x0014_æ.±Î/_x0012_@a\3x­_x0002_@$¬«ðÑ__x001C_@zHb\_x0013_@0_x0019_¼hå©_x000E_@,"Üz³_x0017_@E0P*_x001A_@$ôÃßEù?x«z_x0005_Ãþ?*ÝAï·îü?¢_x0005__x0008_~1_x000E_@¨R_x0016_NÇ_x000E_@ï_x001B_&lt;¨E+_x0012_@#aÑxEÿ_x0010_@I¾_x001B_&gt;ªÐò?_x000B__x000C_hAô¦l_x0015_@ÜUf{_x000E_*û?²Î$7Ç_x0002_@Â_x0010_ñr50_x0011_@q|~^£ù_x001B_@¢àÄí%_x000F_@o¨~§½{_x0010_@È=Å_x0001__x000F_@ÖÂ+_x0019__x0004_@}É\_x0002_ò?ÞvòÅ_x0011__x001A_@´Âb_x0019_.&amp;_x001C_@»Û|B_x000F_@ìë)Ù¨_x0011_@_x000F_ìv²§_x0006_@áë_x0003_¥_x0018_ú_x0003_@X¤6óÙ_x0019_@:_©A_x0011_@`@¹ª_x000B__x000D_@_x001A_´çFO_x000E_@	g_x001B_v_x0008__x0013__x0005_@±tÌ`àë	@(*_x0002_a´_x0006_@~k¬»_x000E_ï?²íÛäc_x0015_@_x0008__x0007_*YÑ_x000F_@F­÷_x001F_Újõ?S Â£ì?øOï¬º_x000F_ü?_x000B__x000D_ýpò_x001A_@Ét¿ë_x0013__x0012_@(K9_x0004__x0008__x001B_àü?üeê,,_x0012_@ã+ç¡_x0014_@æô6P4I_x0019_@_x0010_©±A_x001B_@_x0012_!)á_x0015_K_x000F_@K_x0001_ö$_x0010_0å?te_x0011__x0018_ _x0010_@{`Ì_x0014_1_x0008_@ò¦çµ1_x001E__x0019_@^_x000D_T_x0010_í_x0019_@¯MPHô?·$.B:_x0010_@_l|7¹È_x0002_@v!C(=_x0018_@ÒÅ_x001C_9_x0004_ì?ïvL_x0005_Ù_x0006_@èHÕd+_x000F__x0001_@ý_x000C_¡EÂ_x0003__x0018_@PÁjeËÙò?Äó]xø?'i´¼_x0008_@­æ)³¾L_x0013_@_x000E_nVdh_x000C_@&gt;_x0017_.þ]_x0019_@"ê__x0001_×_x0007_@µBItwS_x0018_@Ño_x0008_ñª _x0015_@r_x0011__x0006_¦=C_x0006_@_x000E_MõôÅ~_x001C_@ªk_x0001_øu_x0008_@'e³#T_x0017_@_x0005__x000B_Íå¦_x0011_FW_x0007_@ê^w¶	ÿù?äÃ¦[:_x0019_@_x0013_U¨_x0007_Û_x000F_@Ôo¹ß½6ö?Ã*Êbß_x0017_@Â¡¥ÿ_x0008_@ÕßA_x0016_@=R%Ê_x0002_@ÔmÇ¥6_x0015_@CÿªA)_x000F_@ÇFA÷2_x001C_@ÌXàä_x0001_Ø_x0017_@)_x0007_d·_x0005__x0006_@¢'M_x000F_eªç?Ý8_x0008_7_x0018_@3RW¸_x0004_@_x000D_)Ù¤.í?Syä@_x0004__x000D_@æøãt_x0016__x0017_@Ñ[­ªº_x0006_@Iõ/_x000C_ñÖ	@ì¥O;½éù?êaë½Á_x001C_@èPN;\U_x000C_@¤O×ã´[_x0003_@}¥í±_x0017_@¼çu_x0010_@òwÜ½&gt;_x0016_@_x001E_+òX-_x001A_@1td_x0012__x0010_@ø¹·Ì_x0004__x000B_§Ý_x0004_@_x0017_áôðá_x0006_@»ÙþÄ	@_x000F_f´Éì_x0001_@ÿ_x0011_2_x001F_Î_x0014_@·Áìu_x000B_ð_x000B_@&amp;;_x000B_ë=ú?rkÊªçÙ_x0018_@È_x000D_ÿ¸Ô_x001D_æ?9sì·_x0018__x0008_@r½_x0005_¿_x0010_@{CÊ´Î_x000E_@®Öbî8_x001F__x0013_@ytú_x0018_Ã»_x0012_@-Z¿Äém_x0019_@I_x001B_æø?ÕÄíBöö_x0015_@Tf~@y_x0010_@&lt;£z¢[_x0008__x0003_@X=[3ú_x0013_î?j_x0007__x0011_2	_x0010_@ÂD2LZ_x0013_@¾º{áÀ_x0002__x0005_@,ÉëççÄ_x001A_@ûjJ§0_x0010__x0012_@èÀ0&amp;_x0015_@ÊóÔÑØ_x0007_ñ?Ø_x0010_0åA¬_x000C_@õqöæ¥Õ_x000E_@ð¿`_x000E_#eó?¦W9ÚÞ_x0014_@_x0008_ÿJq_x000E_@	_x000B_É» Ï_x0012_@&amp;¶­c_x000B__x0017_@q_x0016_a¨ßÂ_x001A_@~³y]_x001A_@;¼ØG_x0007_Ý_x0006_@ÖK}u²	@?_x001B_¸_x0007_­ò?4£°°H_x0017_@¨ôû_x000E_9®_x0007_@_x0008_)_x000B__x0014__x0008_@±?Â¼h#_x0019_@å_x0017_$A_x001F_C_x0007_@&amp;òN_x000D_¦_x000E_@9_x0015_ÑU&lt;_x000F_@_x0018_VD-o_x0019_@_x0010_ðÊ07ì?Q_x001A__x0002__x0006_@_x0003__x0003_U_x0008_8_x0007_@xÏüBól_x0019_@_x001E_Mnx#_x0001_@%-÷yñ?&lt;µ(  Õ_x0011_@'à%T_x0004_@èºz¤ÔI_x001B_@Æì¥Èî ø?_x0001_âÈ;³_x0016_@ÓY_x0002_þê_x0008__x0001_@IbWF'|_x000F_@À:×áÖ_x0005_ö?O°Å_x0008_SÝñ?&lt;_x0008_fKÿ&lt;_x0001_@O_x0019_q_x0001__x0004_LØ_x0018_@Á³_x0003_YÖ©_x000D_@qJ£_x0003_®L_x0005_@_x0006_âv_x000E_nÊ_x0019_@â_x0012_)_x000F_ê_x0001__x0005_@ä%a]_x0013_é?_x0014_~È_x0015_@Ç´s_x0011_½î_x0014_@_x0004_D_x0008_½ò?+0ÖTýÆ_x0011_@7¬kØ_x0019_@l^~pÊ¯þ?_x001F_¤¨Ñ_x0003_@s]Ê(_x0013_@h¼Éùeø?ø_x0011__x0002_©ßº_x0008_@Æ®waý_x0012_@_x000F__x0008_üÂÞ_x0017_@¦_x001C_AøÝ_x0013_@Nµ·nàAú?Ë_x0018_(&gt;_¯_x0002_@øÍ2_x0002_X:_x0013_@ÃþN_x001C_@ÁCg_x001B_"û_x0010_@í'_x000F_äX_x001B_@2×vIPþ?d9Ô_x0017_»ï?Õ{lQzÄ_x0014_@2¾9Ð5]_x0010_@×Dì Èì?_x0010__x0013_Î´£_x0002__x0005_@_x001E_[ð¯à?_x0005__x0014_|Öö	45_x001B_@Ôé²lcé_x001B_@u$$×_x001B_@ÁüB/ð_x0007_@ü_x0019_ÕFú_x0016_@Ö jñ{¨ú??ò·_x001E_Dõ_x0018_@Å¦¯«_x001F__x0016_@âÂå_x0014__x0006__x0004_@3øÄ:OÙ_x0010_@D_x000D__x0012_çAµ_x0013_@È[Fñ? I&gt;@ô/_x0011_@_x0008_µ·µ__x0017_û?6¿F2öW_x0012_@Ë(2³_x000B__x0013_@èfÜ®À_x0016_@CYq_x0003_@àpN _x0005_ë?À·ÀþD÷?D¦j¨_x0016_@ßÏ_x000C__x000E_hp_x0013_@_x0001_¡Å[_x0008_@s2ÏCÎ_x0002_@ö~uÉ'_x0015_@ØC_x0003_R_/_x000F_@Z_x0011_x°7_x001C_@ÈãCIÿA_x0006_@_x000E_ït'Pêé?_x000E_9Ã¶¨Â_x0005_@_x0004_våÔ_x0004_@i_x0005__x0007_Z_x000B_@_x000C_£_x0015_âô~_x001C_@¤T8_x0011_@ÇëÎ=g_x000F_@FDÈËã?eLQÞ¸_x0003_@Bç_x0014_Qü8_x0007_@Ù¯®+Â[â?ª._x0013_@nËbpK_x001C_@B_x0010_tþ_x0008__x0010_@Ç_x0002__x000E_öz_x0018_@°t~4&lt;4_x0016_@_x0018__x0014__x0005_³·B_x001C_@_x0001_¸Fi_x0006__x0019_@îvö_x001E__x001A_bé?Ý·ä_x0006_1_x001A_@g?ýj_x0008__x001C_@ÉT°Êc_x0004_@%¡½_x0006_ó_x0016_@,£MiÍ	@_x0018__x001B_\-¿r	@9"_x0016_à_x0013_@pìNàO_x0007_@6KÂðòsõ?FÂP²_x0001_â?ß ÊTý_x001C_@_x0014_G_x0010_|¦ù_x000F_@§ë¨¢0_x0019_@(ç×öòýþ?Ja4_x0014_@¥AßÈÅ~_x000F_@_x0001_	_x0008_â	)[×_x0007_@Ãot|û_x0013_@fÀ_x0011_Æ_x0007__x0012_@w_x0007_ØÆQ_x0015_@Ùá_x0012_çQç?&amp;òb_x0014__x0016_@½ÁÄ`¹	@¥Åi$¸ò?ªmH_x0005_éH_x001A_@§¦;µ[©_x0004_@»Øªº_x0004_@(ñ7\ô_x0001_@XéJ¸òÔ_x001A_@Ãà©C¦_x000B_@Vg@Øö_x0014_@w¬ó.´_x0008_@%cë_x001C_;Ä	@0ê_x001A_êxÜù?°ß÷Qçÿ?ªÍtÎºÀ_x0010_@ÏÜùàV	@$ªjm¿$_x0019_@J`FÎY_x000E_@PÌbÈ·ç?æÔ¼î?qÜ$-_x001B_@ï+þãP_x001C_@_x001A_ý9H_x0003_¤_x0006_@_x0002_ðÍp¨Bú?;cËf_x0010_@â_x001C_Ð\&amp; ß?B¤&lt;p_x0002__x0005_Êþü?2_x0002__x0008_Äì;á?G]­4(Pç?Ñ9s¶«_x0004_@_x0015_²z_x0002_tï_x0015_@_x0007_&lt;/A_x0012__x000E_@&gt;ÒSU×Ó	@~\Ù_x0008_ö?hS_x0010_'§_x0004_@©g:f+é_x0005_@ÏÛ_óñ¸_x0017_@ãGy_x0006_s:_x0015_@¸æ4_x0008_¶_x0018_@ÅV&amp;43n_x0006_@Ù]E_x0010_9é_x0001_@À_x000D__x001F__x000E_«¢ï?[ê@Ng_x001C_@_x0016_Nö_x0013_@å=^Â¥_x0013_@¬ÈÒ=ûZ_x0013_@§Åñ_x000E__x0018__x0011_@ªUéäÿ`õ?V_x0018_ø i|_x0011_@ê8 uÞ_x0003_@_x001A__x0008_´å_x0015_@\Æ_x0003_ÎÉñ?@F,:_x0003__x000B_@u_x000D_)Nyä_x0010_@Ñ_x0018_æ_x001B_÷ñ?¹XÏÌ_x000D_@¨¸õà+_x0015_@zgs1_x0019_ð?_x0001__x0004__x0011_¬_7ÿ?Á¬;6ô?BñX_x0016_9_x0006__x000F_@2_x0019_ F%_x0014_@T#Vdº_x0013_@o_x0008_é·_x0015_À_x0012_@Ù	±öüË_x0004_@Ôí_x001E_ïÜå_x0017_@3ú­&lt;_x0010_è_x0014_@þñ_x001F_*T|_x0011_@v3&amp;¶}_x0012__x0007_@àäOÉ¼i_x0010_@Õk^$"¬_x0013_@8»TÈ_x0017_´ö?ê_x0016_V_x000D_Üò_x0012_@¡:=_x0015_&lt;}_x0003_@_x0007_KóQ_x0015_@_x0013_Íou_x0018_@²(Öe¢Mß?©R+³xF_x001C_@çÕOâ¡ñ_x0001_@sTÆÿÒà?_x0013_DË§F¦_x0014_@Ò;ðé¹_x0019_@C¯ÁR²_x0004__x0011_@_x001A__x000B_Ë+'t_x0010_@þæ3u^_x0005_@}®':_x0012_@;_x0002_qÚW_x0005_@n³ïH_x0003__x0015_@Á_x0016_u@Ro_x0012_@(§_x000F__x0002__x0006_ì+ð?Äé)WOÜ_x0012_@'Þ;ó_x0002_@_x0018_ý'Â:ø?}¡æ_x0012_@ÉsFÛ_x001C_0_x0018_@Ð]_x0018_íþ?ã_x0007_O_x0008_o_x001B_@_x0006_/oå_x0014_u_x0004_@_x000E__x0015__x001D_þ?b^7jP¨_x0002_@Q_x000C_¯t_x000F_Ç_x0016_@_x001D_~_x0018__x0019_é?^Ø_x0003_²O¹_x0015_@bhä&lt;D_x0002_@2±qý?HOØâMAû?ü¯#ZÞÿ?Ìv&gt;}_x0019_@Á{_x000C_E_x0015_@êðÚuÌ_x0001_@_x000E_|Ä_x0001__x000D_@s_x0005_VA6_x000D__x001A_@Ü_x0006_;LíÍ_x000F_@O­fWù_x0002__x0016_@eÀæ_x001A_@*ª__x0002_ñ?ì_x0017_àS-_x0011_@ö©x_x0010__x001D__x0012_@_x001A_¦_x0010_l÷¢ÿ?eßèÂ®(_x000E_@D·¢-Üè?_x0001_	X@¹ß_x0019_@Aÿ_x0001_Òù_x0005_@¬Ñ²N'_x0018_@ÔXûæ_x001F__x001E__x000E_@S%qûñ_x001B__x0016_@odÙãØ_x0018__x0012_@3bÝ/³_x0011_@W}H_x0002__x001B_¸ð?v_x0004_úé~°_x001B_@_x001C_,hææ_x0011_@3p_x0006_­ï_x0018_@'ÂåÅ_x0004_@_x0011_8ôÜè_x0005_@&amp;"_x0002__x0001__x001F_ý_x000D_@_x0014_è(*(_x0004_@|a=ÞÞ¹ù?¾¬_x0011_Ì_x0016_@O_x0008__x0017__x0010_eá_x0003_@£»°@[_x001C_@Ú³M_x0016_,._x0013_@+R2D_x0016__x0017_@|_x001D_è_x0005_B_x0004_@r_x0004_Ì\_x0004_@ç_x0019_ºB_x0018_@A9Ã_x0016_5N_x001B_@_x000F_ÃWµù_x0007_@KZ9!ý_x000F_@Ü_x000E__x001B_%9"_x0015_@yªPnQ¥_x0006_@_+Ýý³Ö_x000E_@qØ=ü_x001D_G_x001B_@$yc_x0001__x0002_°_x000D_ù?X48ò	@-äîB_x0013__x000F_@-t¥_x0014_[_x000C_@Æïî_x000F_@&lt;Ùñ2ì	@`g'¤î_x0015_@Ä©Ns¬_x0016_@Æf_x0019__x001F_ã?lîWÐH?ù?NÕ_x001E__x000F_ô_x0010_@ç=_x0012_XÊ_x0007_@_x0005_v_x000F_ýHÎ_x0013_@2_x000E_êÃ,ò?_x000E_ºÚºt¹_x0016_@¼_x0003_íðÞxû?Ù qí_x0016_@?LHl(Ä_x0001_@X_x001E_] TÑ_x0016_@ö©0Ç­_x0002_@¹ïçÛ_x000D_@9â²°_x0015_ê?_x001B_Ã?ó_x000D_;à?ç½[['ä?à½_x0008_"ò(_x0019_@_x0005_påí·Ý_x0018_@_x000C_Û_x000B_C_x0014_@c0_x0013_F_x0017_@Ó½£Q\Ú_x0014_@+ÿ_x0015_òKñ?hìRíNú?×_x000C_f_x001C_@_x0002__x0006_i_x0013_eøx¢_x001B_@î!ÉCr÷?ímÐ_x0014__x0014_@©¥å¨3_x0001_ð?t4ÚôÅû?5/S_x001A_@Yß¶d,N_x0014_@Û_x0015__x001A_ÀI_x0003_@V,.$î+ó?²¦QÏ_x0012_ê_x0019_@üÓÇß	@)!hHÚü?|ãþz¦xó?Ó×:_x0015_m_x0006_@mÑ§_x001D_ÅÐ_x000C_@[HZ§¬3_x0005_@@:Æú¬!_x0014_@_x0019_¯+Òiý_x0018_@ïdü_x0003_Ï&amp;_x0013_@&lt;¶ÆºÖü_x0014_@|_x0014_v4ì?Cg_x0007_ñ_x0012_@ô&amp;`o_x0003_ø?ë	õg´1_x0018_@	] GV_x001C_@Vl¹ãÛNó?R¿_x0002_®-	@æd¸Ã¨é?Tï£#;m_x001C_@ÓJwÆMµ	@_x0015__x0004_R	_x0001__x0007_@ó±ÞÖ_x0006__x0008_F_x000B_@_x0010_Ùó~ób_x0001_@!w_x0001_¥_x0017_¶_x000D_@ *&lt;^ý_x0007_@Ö`§ø_x001A__x0013_@-§ú©M\æ?j_x0004_nTÎHñ?_x0003__x0018_¹£·ð?â«µ_x0014_°õ?¬ücBü_x0014_@_x0018__x001B__x001F_íï¹ê?_x0002_É:­â?R*E&lt;hï_x001A_@É_x000C_`"ð?éÖ%_x0007_@åÍAÛö_x0008_@¢.j!5ô?kK£_x0011_ºÃ_x0013_@¼þú¤9`_x0017_@_x0002_Õ~¯Ðç_x0019_@±"þ&gt;xê?ÎÂ\_x000B__x000E_uã?Ñ~_x0010_3_x0004_P_x0019_@VZ:Î$â_x0010_@ÎV_x0012_a§ã?`_x0012_½3Ùå?*5òÈ_x0005_@EÊT~¼_x0001_@äøÿ0Öl_x0015_@àÝ?O2å_x001B_@Ðºb½_x0004_@7¯&lt;#_x001A_ã?_x0001__x0002_²ÎíÊ_x0010_._x0004_@¾?Î¾úUý?8ÑÃíþ?	tÎ³_x0006_µ_x0017_@Â#®©Ú_x0019_@(_x000B_P([3	@7_x000C_Ï_x0012_K$_x0007_@_x0001_jXe_x0013_@gÆzÆjí?aúïNÛ7_x0016_@ÒÒ¦û±­õ?_x0017_h)_x001F_Þ_x0013_@dÜè_x0018_@B;ÃÜ®íö?¶ÀS ?_x000B_@äÍä¿-_x001C_@i.|ý _x0011_@_x000B_ZþJM_x0002_@ªT±£B[ú?¨`_x001B_x_x0017_Ýþ?/4´ïâ_x0006_@³A_x0002_QË_x0007_@#AÄQ.=_x0018_@¥_x0016_Ð'ý_x0019__x001A_@æÉµ_x0007_@Æ_x0005_ë_x0008_$_x001A_@°ãT^n!ð?Á³\È²©_x0016_@_~¼2§Ç_x0013_@hÊK!GNÿ?.Ç"_x0001__x0015__x0003_@_x001E_D4}_x0001__x0006_9õ_x0011_@±"q±mX	@~ÄU£Ê_x001B_@¡§~ñø_x001B_@cû¡f|	@KWæä?U&lt;_x0014_þ¹_x0008_@pà¶Ðr#_x000B_@ê^Mø_x0017__x000C_@S_x0005_EÍpú?EÌ-_x000C_=_x0015_@a¦ Ú_x001E_n_x0012_@Äõ^Îÿ?WãLÓ^_x001B_@_x0017_Õ`°_x0008_@(È_x001F__x0013_v_x000B_@81_x000F_R#(_x000D_@_x001D_xÌ®÷}_x0001_@ÙÀa§©I_x0017_@%8ÉhkSð?N¾{xÕ/_x0008_@¨_x0006_0_x0002_@Ìû_x0013__x0013_@_x0018__x000C_´\_x0010__x0016_@_x0011__x0018_b¬_x0002_Áí?Ì(«Ðåµþ?ÞÞªfYX_x000E_@s_x000C_+ðý#_x000E_@é®_x0001_j_x001F_{_x001A_@$_x001C_^UÇô_x000E_@-_x0003_Ä_x0010__x0004__x0013_@û$AV_x0006__x001A_@_x0010__x0012__x0002_û¼X?C_x000F_@1Ùd+._x0010_	@QP:®×»_x0003_@	¯R:¼_x0015__x0007_@_x001F__x0008_åª&gt;+_x000E_@"ùÍV_x0002_èþ?v_x0006_í¶~&lt;ù?ìâäs_x0011__x0010_@ÖâÀlì_x0004_@ç+²³±R_x0019_@áøâ¬)_x000B__x0001_@ÓÚ\Lîæ?_x000B_í¼èâs_x001A_@_x0004_ø&gt;W_x001C_@ÓüåüH_x0012_@0 ËÛ	g_x0016_@_x0017_6t_x0005_õ?S°¥Í_x0015_@Û%¿éù]_x000C_@0Äf|_x0019_@óRÆ/ß_x0007_@ã_x000D_¦_x0003_)_x0011_@ßbSj_x0014_4_x0019_@½ípQù_x001A_@Õ­ áä_x0019_@/M]_x0016_Ð_x000D_@De°Hî­_x0004_@u¨*c_x000D_H_x001A_@@æ£}ô_x000D_@*_x0007_h¶K_x001C_@bü_x0003_£wþñ?¦9_x0018__x000F__x0014_¢`_x0016_@_x000D_&amp;¨µ@¹_x000C_@@Ó_x001A_5¡_x000D_@Vó3_x0006_êC_x0011_@e¸_x0007_æÒ_x0016_@ í+	Ï_x0007_@A_x0015_!_x001A_@kÛ!@4å_x000E_@w_x0015_ÅÇÏ_x000F_@*Ù5J_x0011__x0011__x0013_@UGè©þ_x001B_@É.íÛ|i_x0018_@_x000B_5Ak$_x000D__x0008_@WPG_x0010_T_x0018_@_x0008_æ_x0016_ÙÍ_x0007_@_x0002_ëçà"R_x0010_@_x000C_=©ìË_x0019_@2Q¾&gt;ÒÍ_x0002_@Ì(;_x0013_pSõ?ÏVÛ]P;_x0013_@Í¯§1q_x0005_@µ¾_x0001_¬5_x0012_@|}Oz_x001D_j_x001A_@&lt;ÓÅ_x0008_t©_x0003_@³*DÜ=_x0012_@_x0002_kÏ_x0007_¦_x0013_@&gt;¦¨Ú_x0017_@`¾¸*yù?%´Î^¹Î_x0008_@rèÊ×ûõ?QÐâ ÷_x0004_@Ów[ÖöÕ_x0016_@_x0002__x0004_ÏZçèEÓß?Âµ_x001A_»Ýµê?ñ_x0003_§¢&amp;á_x0001_@Ù_x001E_·u_x0005_@ì_x000E_#[_x0003_ó_x0015_@(¼Ác_x0001_@ñÉô@e¼_x0008_@ÎÌ_x000E_~ _x0014_@cí¼åÇ(_x001B_@è_x001E_õü²Ú_x0012_@_x001C_1Í;_x000B_@úbç·Tm_x0012_@?_x001A_US'_x0015_@®tè-åhö?_x001A_Ã¸ç_x000F__x0002_@?_x0016_n`È_x000F_@7_x000F_mÝÑ_x000D_@Àgvêí}_x0006_@*¢¤©Ñ_x0006_@RJVK_x0018_@Ä+¾üÿ_x0012_@]Ä&lt;\¯rå?´qD-Ø_x0010_@:~¹ZáY_x001C_@4\_x0004_R°-_x0014_@T¥6_x001B__x0014_x_x0014_@ÄÕV«_x000D_%_x0013_@Û_x000C_4«8à_x0010_@_x000E_øJ_x0019_æí?R_x0013_ÈLøL_x0015_@=2g#&lt;_x0005_@Úh¤_x0001__x0008_,ã_x000D_@Ô_x000E_ÄWîN_x0005_@ÞÛ~Ï&lt;ùæ?ØI!é_x0003_û?K²E£_x0010_@û3fÅÊ_x000B_@h_x0006__x001A_¬å§_x000B_@_x000C_ö_x001C_I_x000D_û?Gydã7_x0001_@Î"3_x0003__x0011_Dç?ñVP_x001A__x0014__x0011_@XàÚd¸û?Lè½ñ	@` Ó_x001F__x0012_@_x0013_s*Ag_x0018_@_x0004_Ý_x000B__x0013_5_x0014_@Øà@ºR	@`¢¦nÆ_x0018__x001A_@¸Ö-VFÿ?_x001A_½ªúø?_x0010_à&gt;UÈ_x0017_@VÏ£êe¦_x001B_@.Õ_x0017__x001A_Þ(_x0018_@&lt;&gt;Óæô_x0016_@	æ_x0011_+ý´_x0013_@ùgÔ_x0018_fÎ_x001B_@¿_x0007__x000B_¾3[_x0011_@VøiÀ$î_x000B_@Ç_x001E_9_x0015__x0011__x001C_@íeî_x0012_@8³R_x0012_b_x0014_@¢SHü_x0002_@_x0002__x0003_*nG$È7_x0017_@0_x000B_]	þ?ÛÔFeÜ×_x0013_@åyFfM__x0014_@¢¯nqeÙù?_x0004_$±ãV_x0004_@=8È"_x0019_Ü_x0014_@òS3_x001D_(_x001B_@]RbËæ%_x0007_@²ÊOl{_x0015_@»yä`ú?mD£Vr_x0002_@fG&amp;Ò oê?'_x001E__x0007_°'&gt;_x0005_@H Ý_x0018_¶ú?"ÎeFñ?VòÓ«;¢_x0004_@³V_x000F_çîzã?ÿB·õýD_x0011_@_x0018__x000D_õiäþ?ÄéS¯^öû?Bûñëë_x0016_@_x0011_´_x0001__x000D_C6_x0019_@_x0006_è_x0016_³{_x0001_@J®r_x000F_¶Õ_x0010_@L#_x0016_¸Eò?¥HNi_x0001_±_x0013_@hS;³áZ_x0007_@"É³Ú_x0006_@­-4m_x0013_@ÂYÓZ+bæ?ß¢³k_x0011__x0016_^á_x0013_@_x0018_E`ûÔ_x0019_@Õ»_x001B_Ä_x000B_@¥È@7O_x0013_ç?_x0017_Ñ*_x000C_y_x000E_@_x000E_¿_x0003_Â_x001F_r_x0019_@æì®¥#¯à?§WÔMlè_x000C_@W©ã¦âå_x000C_@[ÛÁï_x0011__x0019_@&amp;HÊ_x001C_z_x0014_@Vw_x0007_1_x000F_@(ç_x0007_yú_x0014_@cv7-_x0002__x0005_@Èì _x0004_!_x000E__x001C_@æf\ì}_x0012_@e°ãM$_x001A_@ºÒLNj£á?ð_x000E_4Rc&amp;_x000D_@ZBðñ?p(YÊrn_x0008_@'ú£f_x0007__x0001__x0013_@÷ú 2B_x0005_@¼òPw_x0017_@nl¦_x000F__x0015_@F_x0018_&lt;yù?_x0015_råõË_x000F__x0018_@Öö¹_x0002_"_x0001_@^]Vdo_x001A_	@]å(._x0010_ó?ÀcÀ¾ºC_x000E_@_x0006_¡phN_x0017_ß?_x0003_	¦_x0005_Cï_x0001__x0012_@N§´_x000D_GE_x001C_@çap4C_x001C_@pquHË_x0010__x001A_@åÊ1¬,_x001B_@_x000D_T¥U½è_x000E_@êÍÚ±-_x0018_@_x000D__x001B_Hg+`_x0003_@]_x0007_ó_x0008_Ù_x001A_@ª/ßÐ#©_x001C_@	Ua_Gíü?Uw);Yfò?RzOmÞë_x0008_@G&lt;ô¶.óä?y&lt;Æv_x000F__x0016_@_x0002_¹_x000E_&amp;«_x0014_@l¿_x0007_ÛÈÑ_x001A_@|Ä?§Íð_x0008_@ÀýrÃáq_x0006_@½b_x001A__x001D__x0012_@¥Iü*	_x0011_@_x0006_5 t_x0004_@Ãû&gt;áL	@_x0012_õ`_x0010_ç¶_x0010_@_x0004__x000D_¯&gt;8_x0018_@R»¡&gt;_x0017_Â_x000B_@_x0018__x0011_¥ïß¨ø?_x0019__x0001_ÛãAÜ_x0010_@ò"_x0015__x0019_Dù?uGl¶È1_x0004_@Q C_x001A_Ï_x0012_@×ì´ï_x0001__x0002_P_x0010_@Ñ_x000E_:6_x0008_@¼&gt;ñ§vù?À_x001B__x0010_|_x0003_e÷?7_x0008_ö_x0003__x0017_&gt;	@å¾I_x000D__x0015_@:à6âùRö?_x000E_\rqÝì?óÌ%_x000E_Oæ?@Pcï)_x0002_@_x0015__x001C_Æ¾Ü$à?ÿ_x000C__x0017_ÏIè_x0012_@n²8Õßó_x0008_@¤é ºÉø_x0015_@üf"ÿ[_x0012_@_x0006_§I9Yþ?¤¨_x000B_¨(_x0006__x000C_@°0OØ9_x0007_@H¹Ó+Ô_x001B_@ví!ë%_x001A_@J_x0017_}s`_x0013_ú?|Ì!ÿzÿ?ûörL_x0012_¢_x0017_@¬×àÊ?=õ?ÿlÉX¯×_x000B_@ÝLàRÆy_x0011_@_x0013_ÄR¿_x000F_@i&lt;J¿æ_x001A_@1¼%÷â?¥ú_x0017_­ç?&amp;ñÅMµ_x0018_@_x000C_î_x0019_¢âý_x0006_@_x0004__x0007_¨_x000D_]_ÆPþ?ÉR3õcÊ_x0016_@úOÁ&lt;ç_x0010_@{4(Ë_x0003_@ÒJ_x0004_þ_x001A_@L'_x0006_@^_x0003_¿½_x001B_@Æ_x0001_Iz_x001C_êû?_x001A_éÃKÎ_x0008_@_x0005_Lý_x0015_Ç}_x0016_@å_x000D_åíËÂ_x0005_@rc]²#ñÿ?±ken_x0016_É_x0002_@\Y»å5,_x0005_@DM³¨äÄ_x0019_@;_x0005_­ÕU_x0003_@r_x001D_ª/_x0013_@Í_x0017_9_x001C_jx_x000F_@_x001E_UòÙK_x0001_@_x0007_Å[V©á	@7gJe_x0012__x0016_@_x000C__x0001_÷×_x0008_ê_x0014_@m&lt;")ÿ_x0013_@_å²Áä?_x0002_nØjR_x0012_@ i[)+_x0014_@0ì&gt;g&gt;§_x0008_@m£Æ&gt;#_x0015_@1iÏé_x000C__x0013_@_x0004_©P_x001A_þ?ápÔ¼_x001A_@Ö_x000F_~_x0005__x0006__x0017_¯ü?'Èè_x0010__x0006_@÷Ê/L_x001A_@Ú	|_x0014_±_x0002_@»Qêí	@°êºEÂß_x0017_@vÜÔ|H_x0012_@._x0012_ô=_x001B_@¢²%çÕÑÿ?Ôz!±Ð1_x0014_@_x0001__x001F_¨^_x0013_Ü_x000B_@{í_x0004_{_x001A_@È¿_x0018__x0013_@ãá¡ÑÛ_x0011_@JRÛ|F_x001A_@/Að¬H_x001A_@À¢÷_x001E__x0014_@*iÓ1ê9_x0018_@CôÝ+x_x0017__x000E_@´*6Î_x0018_@_x0010_!ÿß¬_x0017_@XÐyÉn_x0003_@\IfsÈü?_x0015__x001B__x000F_Y_x001C_ì?¶»ñaÙü?s_x0005_.LU_x001B_@·Ð²cÅ_x0005_@ëEÐ_x0017__x0004_@~Äì¢s_x001C_@¼_x001D_ip_x0014_@Éû­Çþ_x0013_@)x_x000C_¢¤P_x0014_@_x0002__x0005_ßÍi¦#ß?_x0008__x000B_L;_x0001_V_x001C_@¾Ð²sû_x0017_@hý%í?ûEõbõÜ_x0003_@î¡T¦U_x0016_@ñ£Åb_x0010__x0011_@_x0003_ll_x000D_Û~_x001B_@Å÷¶ßÚ_x0018_@&lt; ÿkÄ_x0004_á?rá¦x-ý?_x001D_o;Ì&amp;_x000C_@¶_x0019_§Õ_x0014_@'_x001B_Ýu_x0018__x0012_@_x0008_)r÷Ô«ê?n{_x0002_/ßÁû?&gt;èV/_x001B_@ôÀ¢À÷Ñö?Tö_x0012_CP_x0019_@_x001D_õÒÌ_x0019_@B_x000F__x0010_ÉÐ_x000F_@§x	idú	@·Ï0 7@_x0016_@:´°._x001A__x001A_@_x0006_Ýl&gt;Ô°_x0004_@³p~_x001A_@_x001F__x000D_Ô_x0013_Ò__x0016_@_x0012_Ô_x000E_Ä'_x0005_@ö¥_x001D__x0014_@ÓãFã_x0004__x0006__x000D_@¦¨.úÄý?_x0001_m_x000B__x000F__x0018_5_x0017_@ÞÁßm_x001E_ûû?_x000B_=+ª_x001B_@s_x0007_Ü+n_x0004_@_x0017_º¨&gt;÷À_x0017_@.Eÿ	áâ?uå¥ó_x001E_ë_x000E_@Ò¼pú2_x0010_@_x0015_6àï}¨_x0018_@Ç_x001D__x0006__x001D__x001E__x0014_@Ò«[Ó_x0013_@êô_z+	@Æ××-_x0011__x0001_@÷_x0019_râ%_x0002_@Ôâ_x0007_ñÆ_x0003_@öÌçÒOû?·=_x0016__x000D_$+_x0014_@r_x0008__x0006_ÚN¹ÿ?k¿ágð?4xJÌ4_x0006__x001A_@nËV|"v_x0008_@²@®îý?PÜ­¬_x0007__x0019_@fH-÷a_x0010_@¤¨*)ØÛô?%¨òüx_x0018_@[ù_x0010_j!S_x0008_@û]_x0005_}£d_x001A_@+a_x000C_S_x0014_@®n(}wb_x0011_@ÿ ×²§Å_x0014_@Ç_x0019_ÁÃj_x0001_@_x000C__x000E_ZçªªÈ_x0015_@6%_x0002_bÇ&lt;_x0014_@_U&amp;`D_x0002__x0011_@=_x0010_»×Zñ?$²ß{rú?%Ôðè]Gð?o_x0012_Ùµ·_x0019_@¤|²O/vö?|jm6'_x0018_@ÞmN,_x0019_ú?$ý_x0002__x0005_ï_x0007__x0005_@:?v¹D	_x0015_@_x001A_/âúý?Ú°øý_x000B_¹_x0001_@_x0004_¸¯?Èû?-/ð&gt;s_x000C_@_x000E__x0008_~ë[í?M_x0019_fî;³_x0017_@á³Ví}_x0004_@í·àëöU_x000B_@ÖL&lt;ÜWþ_x0011_@_x000D_$&amp;»÷?_x0012_B½ÿø?¿d}S*_x001A__x001C_@¿ï$y!å?Ý_x0017_Öµmk_x0018_@ª_x000F_Wne_x0003_@H(¡¦_x0008_@A×_x0005_´û_x001B_@þ^B.[÷_x0015_@¿w4_x0006_a_x001A__x0010_@bX¡õ_x0003__x0007_á_x0002__x0013_@ _x0017_,Yz_x0005_@6['FÏc_x001B_@_x000C_Tÿ±?_x0004_é?5á_x001A_@Aè®q_x0014_@ëâÜ`üÔò?ìæ'Ë¯_x000E_@A]"KH_x0014_@`_x0007_¼0Þô?xa£Lüê_x0014_@_cd_x001A_õJ	@_x0013__x0011__x0001_ÀÆ_x0019_@è&gt;á=ü_x0003_@Þ£_x0005_]_x001A_@}Ïðtû?_x001C_ð_x001F_!_x001C_@fï_x0012__x0017_yì_x0014_@W­Hñ2_x0012_@Ðp_x0008__x0012_I¯_x0012_@êÝ Ú_x0017_ü?çÇå_x0001_ôî?N_x001E_§ÒDÐ_x0005_@ô®$Pe¤_x0018_@_x0017_ûy_x0002_¦_x0011_@î¨Ú_x000D_ñ_x0013_@_x0006_]`J©h_x0014_@on¡ô¯?_x000B_@{BZÒ_x0008_é?~Ø:_x001E_¼_x001A_@í-¬g¾þ_x001B_@ñtüzÛ_x0014__x001B_@_x0002__x0003_ìB_x000F_-n_x0013_@_x0017__x0017_a0Ör_x000C_@ôgw¹§_x0001_@_x000E_x]w¦_x0017_@Tf-·ó_x0003_@ÉÔ¡n=_x001B__x0003_@Á5$tå_x000B_@_x001C_KEë_x0015_ø?1À8°°_x0004_@H_x0010_3_x000F_9÷?[9^_x0006_©Üå?_x0004_"Qå2[ð?ßÆMý¡_x0010_@C_x0019_'â=¬_x0019_@U_x0018_*`_x0013_@_x0005_ÑåWæ_x0011_@Á+_x0008_úí_x0001_@	_x0002_Æ¹LY_x000E_@_x0001_Lò_x0015__x0013_½æ?p4üÖ_x0006_§_x0001_@_x0014__x0013_ô»ËØù?¬|\(_x0014_õ?ñx&amp;#I{_x0007_@_x0014_½_x0011_?0b_x0012_@Û·Ó_x0003_¡F_x0015_@561L_x001F_l_x0002_@Â¢0û_x0006_@m#_x0006_òü?_x001C_»H·$_x0019_@Ýpæ&amp;0_x0012_@´ÖTÙÚýò?o'­±_x0001__x0007_2_x000C_@^9Z_x0002_\_x0014_@aòS»³ê_x001A_@_x0017__x000C_ü_x0017_hÁ_x0006_@´_x001D_¿$_x0001_@zÿª?"é?_x0013_x©a_x0002_@Úh_x0007_Ø³ã_x0018_@·´\GM©_x000C_@8QvÏ_x001A_@8½Ý&gt;tÂ_x0017_@_x000F_Z_x001C_Å¤Y_x001B_@Öi_x0010_@ûÉ©:sL_x001B_@£½ñ¸!_x0005_@ï-_x0003_±H|_x000C_@_x001E__x0013_pXâ._x0018_@#¯M÷¨_x001A_@àÍ_x001C_qÉñ?à_x0004__x000D_:ÝÌö?_x0017_¦»µ_x001F__x0001_@µ¼q}_x0016_@¹_x0002_`Ëó?CäÃ_x0004__x0019_@É÷@¯] _x0013_@zM_x000F_ «_x001C_@ßÓ¡þLý?},_x000D__x001D_'_x0019_@È9¯Ôà^_x000B_@èlëg_x0017_ãú?^ÑbA!Ñ_x0001_@=ÄfÃÃø_x0006_@_x000F__x0018_.6ý$×vî?W_x001F_H±(_x000C_@VÂBy_x0001__x0004_@µm¦$´_x0001_@õ5o¹)5_x0016_@_x0017_/]ð;_x000F_@OÌ_x0019_Ç5_x0008__x0004_@_x001B_­l4ö_x0014_@ÔÒ5¡úî?Þ=Rkñ_x0001_@~6Kí%_x0002_@&amp;6U¶ë_x000C__x000C_@sÊmìº_x0005_@àaÁ4_x0013__x0012_@ÙøþC:±_x0016_@_x0011_~~_x000E_D_x000B__x0019_@j;y_x0007_ã_x0017_@/áT&amp;'_x0017__x000C_@&amp; äª6_x000E_@Æ_x001D_éÇrQ_x0017_@[,	"ÅE_x0013_@È_x000D_e&amp;_x0018_@Âm_x001C_OÔ_x0019_@.µåË_x0006_g_x0010_@¦?«Z_x0015_P_x0017_@_x0014_;X0!(_x0008_@T=_x000F_Il_x000C__x0003_@=Èü&lt;Ûè_x0016_@!L¿¾$0_x000B_@Ö	íßé&amp;ÿ?Üd	_x0008_Ò}_x0012_@É_x0010_Î_x001C_	_x000B_ì_x0015__x0018_@5g[Sïò_x0011_@´÷j8O£_x000B_@=Z_x0018_ºPà_x0019_@ì@ÿäP¹è?JA_x001D_Ð	_x001A_@Ê_x001F_Nóm_x0005_ä?¾ñ_x0001_ûøý_x0004_@m/Ò0CÁ_x000B_@¸üP¡»Z_x0015_@OìÆ_x0012_l_x0008__x0012_@íëT_x000C_ÄXö?2Ý{m7$ô?ðÂßîãñ?_x0002_y^QïL_x0010_@Ù¿ÿk_x0001_@@Â¥_x000E_,_x000B_@jJLçøû?_x000C__x0018_Y_x0008__x000F_ë? õþjÍ_x000D_@÷Ð8HIE_x0008_@0Ìý_x0004_ 	@ËÆýøyÉ_x0003_@1_x0018_Ì´à_x0001_@_x0003_«ùt_x000D_@ð³&gt;ØQ¶_x000F_@ µ8¦c_x001A_@GgÆ_x000D_L_x0006_@5A÷~0Æ_x000B_@#h_x0001_¥¤Ë_x0012_@5I=^í_x0003__x0018_@k%_x0014_åw_x0007__x0015_@_x0005_	ïóS&amp;_x0013_@_x0007_õk?w_x0013_@@G´ti£_x0015_@R1&lt;²sò?U]UÔT_x001A_@=báa}÷_x0001_@j_x0006_r¢X_x0007_@@»XV(ô?­ÇW7t_x001A_@ºÄÂ7&amp;_x0002_@ÑfK®_x0011__x0002_@9=0ø_x0008_@jÞ°Û³u_x0016_@l#Í°/__x0003_@áÒ;²_x0016_@_x0007_t_x0013_e		_x0019_@Üvt©©_x000D_@I'¥g©_x0017_@·ZPÚÙ_x0013_@ÎÌßÒ:â?é!p¯ê_x0006_@.=6kÊ_x0004_@weº«X¢_x0013_@wÿñÂ	_x0005_@&lt;YJü_x0001__x0005_@_x001B_!_x0013_|ñ*_x000F_@2ÇmF_x000B_ï_x0003_@pÞb8$Î	@6Æ¼ëe_x001A_@_x001C_±Pú_x0011_ ó?_þÔðó?_x000B_ôÂ¶_x0004__x000C_jA_x000E_@ÌY_x0017_ÏºÊþ?ª_x000F_h_x0012_Ì_x0005_@_x001A_xÞ?_x0004_@WÏ¶_x0016_x_x0019_@¥_x0013__x000B_Nà*_x0005_@®¾¦_x0008_y×ï?oM[qà_x0004_@¨ïðï_x001E_Ù_x0018_@]À";÷0_x0010_@tAØFç_x0006_@®:Ú|	@Ð#_bÓY_x0013_@XÈ0_x0001_hö?&lt;%~Æ¥_x001A__x0001_@5ölc_x0014_@l.Â¨_x0003_@üö+×1õ?0w´UP'é?çGdB_x0018_/_x0008_@·Õ¹m:_x0017_@_x0012_õZe_x0016_A_x0015_@w£3_x0010__x0019__x000D_@þÙm]Ú¤_x0002_@Vo_x0017_;;¡ï?dªÕ+Pu_x0014_@Y«_x0005_^_x001E_l_x000D_@N¢H'¬á?ïá_x000C_çN_x0014_@¼ÙEq:~_x0003_@Â²|_x0012_§_x0006_@ =Á2£_x0013__x0007_@_x0003_	÷_x0017__x0015_"_x0013_@+.ÕF°w_x0010_@ªJ¹	Yw_x0011_@§_x0012_ÌUªñ_x0010_@_x0012_-çR±_x0006_@hå^A_x0010__x0008_@&lt;­Õ_x001F_ç_x0004_@ÿ&lt;V§¹,ò?§OÉÿ_x0016_@í£_x0001_í_x0015_@Åð@ÎÄZ_x0010_@íg/¸ôâ?mþLö&gt;9_x0015_@_x000E_L_x000E_jr_x001A_@ü+c_x000F_@Lç%ñ¦_x0002_@_x0013_üì_x0016_­_x0018_@©9Þ}_x0007_@NÂç_x0014_·d_x001C_@ÒÎ¥£üª_x001A_@Þ:%¸Àä_x0011_@ÉÖ#_x0019_ß]_x000D_@_x0003__x0010_ß6	@use¸_x0005_@×tef_x0001_R_x0018_@&gt;_x0008_¦¤f_x000F__x0003_@Y2âÓi_x000F_@Ú×_x000F_xî,_x0008_@|Õªl_x0019_ì_x0001_@îéíPe_x000C__x0013_@_øæÛ&lt;;ð?×ë_x000F__x0008__x000B_&gt;ò_x0019_@~ÆrÙ_x0003_ð?_x0001_oÀd_x001E__x001A_@­çç_x0014_Þ_x000D_@O_x0004_ÜÄ§µ_x0012_@Ò(ýÆ_x001E_f_x0002_@VCÆ_x0013_@ªÄ-3ï_x0018_@Å:MÖ}0õ?áÃùÇt_x0001_@±îEx_x001D_/å?Ì+	ò?¦b¶|}ç?÷#&lt;RR_x0006_@ÿåR_x001C_@ÛÇ_x0015_m!_x0018_@ìÓðè _x000C_@òâ_x0003__x0008_C_x000E_@Üí&amp;NøÁ_x0004_@_x0016___x0005_^Ýù?­_x000B_g¨_x0016_@õ_x0016_öÅe_x000F_@³è_x0002_r_x0013_Ì_x0017_@ÑªÀE_x0007_@ö9!¤ö_x0014_@_x0007_Í/mJù_x0019_@²'r§ é_x0008_@ä8_x0012_,÷_x0013_@0µ_x001C_ä?JÓ_x001A_E&amp;X_x0004_@µå¯½(è_x0012_@¥õÅÝ_x001C__x0005_@_x0005_	Ó"Õï_x001E__x0010_@çþ1RXr	@Ð¤Ø³Q_x000E_@éåô5å_x000F_@tØyý_x0010__x0010_@ú»áþ_x000F_ùø?¶e&amp;ÎÎ-ò?÷ ú=Fý_x0001_@V÷_x001B_¨L_x001A_@ø,_x0001_â#Tû?_x0004_kN;ó_x0007_@£º_x0011__x0008_*_x0011_@`ØÏ_x0003_w	@Ê¹Ûs_x0019__x000F_@ÎÒPkö_x000B_@ôGÆVÑ_x0010_@ÆIEñà]_x0003_@¤vE¸Ü5_x000D_@ª_x0011_6_x0017_õ?_x0010_ô_x0015_P_x0018_@ÇtÍ«_x0003_@N¨3·Êé?¶ÄGAïr_x0018_@Ùã.ÊÔ_x0006__x000B_@qÏ:4ÁW_x001A_@0ô_x001D__x001E_;»_x0003_@_x0001_5_x0001_íRË_x0012_@_x0002_ÕªÐÙ¬÷?~RkäOï_x0010_@Ä?«õ¼³_x0002_@_x0003_|+9A_x0016_@¤nJp_x0001__x0003_ÆFü?ö_x001F_F¬þ?_x0013_+_x0018_©;í_x0015_@¸ÁO´_x0017__x0004_@ÌHûyÔ_x0013_@CÓ­çNÂ_x0018_@w_x0002_4_x000C_ñ_x001A_@ÑàÕÄ_x001C_@Ø®ò-_x0005_R_x0014_@ÖjA²P_x000D_@_x0010__x0008_¹V_x0018_-_x0010_@_x0016__x001A_/úÔD_x0015_@Ê¦Vý*_x0013_@_x001A_Cl_x0010_u_x001B_@_x0012_ä£àÄ*ò?&amp;7ûBÓ¶_x0008_@õ_x0005_²k)e_x0018_@Ë!i\2`_x0008_@Ò_x0015_\å_x0018_@í_x000F_ÅÍy¯_x0016_@¤Cï­+è?ßjà"è_x000F_@{_x0001_Âûá_x0005_@ùÉ»=_x0016_@#R_x0015_	_x0006_@_x001B_r_x0015_êYG	@_x0012_¿¡ÛÒ	@_x0017_!uù_x000E_²_x0002_@Á!_x001E_¾_x0004_@ôÊÞ:è_x0016_@_x0001_HÑø&gt;Ì_x0006_@Ö_x0004_u%ªë_x0006_@_x0001__x0004__x000D_ú9_x0005_@fVöWËà?ö_x0017_tH_x000F__x001E__x0010_@°Y0ØÄ_x0004_@á%ÒFùd_x0004_@V±êi:_x001C_@F*_x000E_!!_x0017__x001C_@qÄlûè_x0006_@Ê_x0004_j&amp;k_x0011_@_x0016_RsoqÖý?-ÈÈd×_x000C__x0010_@RmI_x0008_(ç?_x0003_ÁÚ_x0005__x000C_@ÔP(E _x0013__x001C_@üQà÷_x0006_Z_x0011_@or¶#N­_x0004_@HÐ÷#GÃ_x0004_@B_x000E_¬Ùxú?AÕð_x000B_*_x0015_@&gt;È°0Íÿ_x0012_@_x001D_ÑkBg_x0014_@ª.÷_x0002_ÿ_x001F__x0003_@³)D9ý?ÔùÇô_x0005__x000B_@\'_Kc_x0016_@X´iÛbÛ_x000E_@ç_x000F_þß_x0001_@äöÞ)J_x0003_@£ÈüÁX_x0016_@&gt;_x0004_Tì_x001B_@Ç_x0010_¿+G__x0011_@®Ð1_x0005__x0007_þ_x000F_@·nÝå&amp;?_x000D_@Eä/¥~a_x0014_@Fbc~'_x0012_@x_x0007_%&lt;_x0001_@k_x0002_Õa_x0001_î_x0018_@_x0010_ÎxXÉ«_x0010_@p_x000D_ò;2f_x0015_@âËkÍø?-©nº¡ñ_x001A_@t|²/_x0004_O_x000B_@Å_x0007_Êàï_x0017_@qYÂL®_x0010_@qÈt_x000D_Ð*_x0006_@[½¸_x0001__x0005_@²ëðz_x000C_@7Üò´¼_x0016_@ti_x001E_(Ô_x0004_ñ?²_x0018_ÜK$_x0011__x001B_@®_x0014_py25ö?Si0ñ?¥@Ô!_x0014_@c ö_x0007_Na_x0003_@ò_x0006_nQ`B_x0004_@Ý©ÙÈò_x0017_@_x001C_úYïTSì?S1|Ò«K_x0008_@r²ÜØúº_x000C_@Á&amp;ú_x001F_o§_x0012_@_x0005__x0013_³ø?H_x0004_Á5çÍí?âª¤CWZ_x0015_@_x0001__x0006_AnEùÆp_x0011_@ä01ÄÅ_x0002_@t_x0014_Â_x0007__x0012_|_x0013_@/&lt;_x0005_=2_x000B__x0011_@_x0018_Ð°qN|_x0004_@ÄÅ''Éÿ?è_x0018_¹ù§_x0018_@ñ_x000F__x0018__x001D_»_x0012_@\ÝÎ\Æ¬í?²Ì(.ZÉ_x000E_@C&amp;»v_x000F_@Ý_x0017_fúá_x0010_@s"áW&amp;÷?o·&gt;_x000B__x001C_@xª÷0ûõ_x000B_@ª§³~c§_x001C_@ÛRÒØk	@Þ·_x0007_F²_x0010_ü?j_x0006__x001B_,G _x000C_@Dd¯DþO_x0015_@1¢´Y¦_x0005_@_x0003_gñîÓW_x001C_@ýÓ?T$ö?&lt;Öí'9_x001A__x0011_@â¿üñâ(_x0010_@_x0013_OÑq_x000D__x001A_@C¼²#ÿ_x0004_@_x0019_rô-_x0019_@3­Yô±_x0003_@ê2vaó?@¸ÝüÖø?±ó/ç_x0001__x0002_´_x001D__x001B_@b-2|Ø_x0018_@fÌE_x001D__x0014__x001B_@&lt;G®j_x0007_Eò?D_x0013_&gt;Î_x001B_ß_x0005_@1i&lt;Áð_x0003_@äc&gt;é8ñ?ÿEåÑÕ_x0010_@fU_x0017_uhÖ_x0015_@4.þy_x0019_@sZi¾_x000E_@+o_x000B_T_x000B__x0013_@g G7ä_x0010_@Ý	(_x001B_b_x0019_@@éjÅX8_x0018_@t»f¿Õ¢_x0018_@Y_x0007_ÊÔ_x0018_K_x001B_@»Ñpî/_x0002_@¿_x0016_ü¬n_x0013_@Å]a:Ah_x0008_@¢_x000E_Éûñ_x0014_@ÖÂYë­)_x000E_@Rm¡çù_x0019_@_x001D__x0017_ÎÏ*_x0014_@¦_x0008_³=0ý?2C¼[Á-_x0005_@_x0010__x000B_ÚÀl2_x0017_@GC¢_x0015___x001B_@¡®_x0004_Ö«_x001A_@Û_x000F_õ(_x0018__x0016_@_x000D_½"õ~Â_x000C_@_x001B__x000F_2_x0004_à¬_x0003_@_x000B__x000D_¢7Z£_x0007_B_x0015_@PÝìÒæ_x0014_@_x001A__x0019_¡l=äù?)òR«vµ_x0004_@þ5Ob_x001B_@´uùØÖA_x0007_@¶:¬zµ:_x0010_@õ¡Èó_x0004_,_x0015_@kHºi_x0008__x001D__x0016_@ÐDÆ)õ?~åîóxý?¬TL®G_x0002_@r«&amp;í_x0019__x001A_@Qæ4Î_x001F_¸_x000F_@-_x0018_ÅZJÂæ?2³_Åþø?u_x0001_71Á_x0003_@kPÃÎ»ª_x0013_@PÍÝ_x0003_î?_x0018_Nþêúü?-l-7L_x001B_@S_x0003__x0005_@ýÌ_x001B__x001A_Ù_x0015_@éøR?I_x001A_@mwV'_x0005_Eô?Ø_x0006__x0011_	²_x0005_@;[ÔzË_x000C_@Éèò	#ò?ÜZEàÅ«_x0006_@þ}Å4_x000C_@ò½QÒ£àà?ºp_x000D_J_x0003__x0004_¡×_x0013_@Yêt¹Ñp_x001C_@5`7å_x0014_"_x0006_@Bn°Ó½]ñ?_x001F_3¢É_x001B_@6_x0016__x000C_{è?_x0019_¥e4_x0015_@màÌ_x001E_Îò_x000D_@6ÝQ_x0008_ô_x0008_@xðÅ\5:_x0012_@_x0016_¿	_x0014_@¹Ãz«ì_x0003_@³ô_x0001__µ_x0008__x000F_@h9¿z8_x001C_@î[g_x000D_§7ÿ?D©-r_x0015_@¤ÿ°¶Ø_x0007_@&amp;ít_x0014_@|	ò¦]Ô_x0004_@¡K_x0003_@]óöAà?³ÃZö?X©¯a_x0016_@.örÕVß_x0010_@Æ`ú_x0001_8_x0016_@â.¨nÛ_x0002_@oyJ*»_x0011_@@­TèA_x001C_@KíGÛ&lt;_x0011_@_x0008__x000D__x0015_g_x0018_@ü±oÉ]c_x0001_@ÂZãç{ð?_x0002__x0004_ªp_x001F_Ï_x0004_-þ?þÁçàÑþ?^§À{¸_x0007_@lùs(¼_x0018_@rª_x001C_eð?;c[é_x0007_@_x0002_¨)@'Áé?{ÇÎ'_x001A_@;pb«ã_x0011_@Ô=¶_x000B_*æ_x001B_@t§¤öÅ_x0011_@iþ|-"$_x0006_@_x0003_¶Vçf{_x0011_@¤èJs_x0016_U_x0014_@dé³KÏ_x001C_@t_x0002_¶4`ï?R_x0004_àÀù?k0~9kÇ_x0012_@þÁÎJÞ=ð?+]_x0001_¦ô~_x0013_@Î·# àæ_x0007_@øaOºgÿ?²«_x0019_~k¥þ?_x0011_â¶··_x0002_@â­&lt;/¶=	@*K Ï\Rõ?à±¸k0¥_x0013_@Tñ_x0004__x0016_Eq_x0011_@_x000C_\/ef_x0017_@æØ_x000D_x¾ì?É_x000B_4O_x000C_@_x001E__x0005_äb_x0003__x0006_cÞ_x0019_@á(m_x000E_ªÝà?È¿Üêjù_x0017_@_x000D__x0014_òñ+_x001D_ó?`yË2hqð?_x0018__x0007__x0013_n_x001E_@ä?8¥kMôz_x0012_@_x000C_¯÷h¸Èó?X&gt;9Y_x0002_§þ?na_x000B_O_x001D__x0001_@Û³¨ÅÉ[_x0010_@¹GÜ2ÿ_x0012__x0006_@£í¨	_x0013__x0004_@_x001F_j_x0017_Ê_x0010_¬ö?ÄDÁ_x0017__x0010_@6g¡-¼D_x0013_@Õ@NØ.¾_x0001_@'¦A_x000B_ÙP_x0005_@án_x0010_A:_x0001_@Y¼÷vXÿ_x001B_@çô_x000C_=Û_x0006_@È ¨|(ðæ?§nÜqN_x0012_@d_x0012_ÌÒü[ú?¸X6gmô_x0014_@8_x000B__x001B_æ¬_x0005_@´`o_x001E_[_x0007_@HðÏ^.s_x0015_@\Ìñ	@S´¯®C_x0018_@Bé÷_x0016__x001B__x0012_@ÆT~ª_x001C_@_x0001__x0002__x000B_Ñô³¶ð_x0008_@W;ú#_x0014_@b_x0015_!ÊÈ_x0019_@¤~_x000B_uÙ_x000C_@¿_x000C_q_x000B_VÜ_x0013_@ªxí_x0008_Æê? ï_x0002_+q_x0002_@_x000C_`aå_x001E__x0001_@Tuð8d_x0014_@_x001D_ÿü_x0006_Ýõ?)_x0001_µÿS_x0017_@ãéñ_x0018_Ã7_x0018_@ªá0_x001E_$~_x000C_@Xÿ@GW&amp;_x001C_@¹8,þo_x0018_@"FYçWq_x0010_@á__x0012_._x000D_o_x0016_@´°_x000D_Bû?_x0019_µ6ZÁ_x0011_@`¦_x000E_TÄ*_x0006_@_x0001_"&amp;ÿ´èù?ýCCZ_x0004_@J|íó_x0003_@ÍÊKMi_x001C_@e¡Ç	_x0015_@7WB9_x0008_@L¿{4ûÊ_x0013_@ÇÛÓ©ÞG_x0010_@HØÆ/%¬_x0011_@_x000F_«c7ç_x001F__x0013_@M9pÓ_x0011__x0004_@ 5_x000B_&lt;_x0001__x0005_X+_x000B_@¤÷VW®_x0015__x0010_@Ù°Õ])_x0013_@æµ³»Jâ?_x0014_yÔ~_x0003_ç?â_x0004_kØ¢_x0010_@´OHtß	@¼õ¨Îóçù?ç£_x0002_¦¢B_x0003_@Ûqß!_x0015_@¯Ôd_x0003_Á_x000C__x0016_@;_x001D_Ä_{ä_x0011_@_x001F_Ñ\]._x001A_@`_x001C_ø#ziõ?+å¡*ô_x0014_@üÓQY_x001C__x0019_@´Í	àð|î?å¹k_x0004_hí?ä_x0007_¤Ê@_x0018_@_x0018_hõÇâ?X÷ïm;\	@æ)ÔOã_x0005_@ïªéÐó_x0014_@ïs#å_x000D_¡ñ?TZÃeM_x0002_@ßs9Í"M_x0014_@"Òrüø¨_x000F_@Fñ_x0010_|_x0017_@	_x0004_Ö _x0019_@¹R_x001E_8æ)_x0012_@ãj?ó[_x000F_@&lt;Qý&lt;¿_x0002_@_x0002__x0003_ÝMíª_x0007_@4-_x0016_Dûè?åÒæ³Q¯_x000B_@ùU_x0012_úÚ_x0017_@eÞJ6_x0012_Îà?_x0003_ýñö_x0001__x0019_@@_x000D_Á:©C_x001C_@Iòà_x0018_@VÃ@¬ô_x0008_ø?ÿïþldÁ_x0018_@¡ÅË(¼¤_x0019_@i,Ý§b_x0017_@âx0­_x0017_@­µÙ¥_x0014__x0006_@Í/_x0016__x0018_0_x0003_@/%5"§_x0016_@O_x0019__x0011_!õM_x000B_@¶_x0010_'_x001A_Ü_x000C_@æ3ªí_x0006__x0001__x000E_@Ò/¨.ç?_x000C_P¡)ó¶_x000D_@èÅMY÷Øî?_5Ð_x0014_ç_x0015__x0008_@ýsépàþ_x000B_@jÎØ	_x0007_@_x0019_Mµ_x0006_Úå_x001B_@_x0017__x0008__x0014_ì_x000E_§_x0003_@FÈvMº¦é?r_x0014__x0011__x0019__x0003__x0002_æ?úsâ½o_x0016_@q_x0007_f·_x0001_@=^ç_x0001__x0004_³_x0002__x0019_@EýB_x0019_§_x0014_@7\³c_x0007_6_x001A_@_x0001_Õ_x0012_K_x0010_h_x0014_@c«_x0011_²l_x000E_@Cÿv.Õ	@_x001B_ÌÈN`þ_x001B_@Ü bùi_x001C_@9	MÝ°´_x0018_@»j0_x001C_¤£_x0013_@\"¼x·_x0015_@Ä\ïö__x0008_@þ9d_x0001_8_x0008_@4_x0019_Fnj_x0013_@4.0»_x0017__x000B_@XíÈ$¾¯_x0019_@&amp;·¨¡FN÷?É_x001A_+¯Íâ?·ù­k~_x0019_@á²Qï_x0007_@·zÐ¶ w_x0019_@Rõ_x001B_î_x000D_	@ï¹_x0002_&lt;(_x0003_@ú.DR_x001E__x000F_ñ?N	þÏ¯:_x001B_@ r_x0019_\_x000B_@ÆU£Wa¶_x0016_@|nÜ¸_x0014__x0001_@ZR_x001F_¡	_x0008_@W°Sû?ZvNÐéí_x000C_@_x000E__x000D_ñ¿zB_x0014_@_x0005__x000F_ò?z%É_x000E_@²T«ô_x0006__x0007_@Í¨xií_x0005_@lr^_x0003_{_x0010_õ? °_x0007_Õ¡Íï?Á&amp;H " _x0012_@_=ý9Þð	@òtµ=Ô_x0016_@2^²1þ·_x001B_@-tB}¨_x001A_ã?«")þ_x000E__x000C_@ê-½_x0018__x0007_@_x001A_[C_x0011_@6_x001B__x0004__x000F_¢ßø?_x0017_(ß©$_x0008_@ü`u¹_x0015_o_x0016_@_x0017_§KcäÈ_x0018_@_x001E_o	Î¢þ?GUN'¯×_x0007_@RfúÔ_x0015_¥_x0001_@ÆG¶_x001C_ýô?5~¯Øbî?6_x001D_$_x0002_À_x0017_@_x0010_D	»T_x0016_@4:uQ	@ûpÕ¡Á_x0002_@¨Ìú2Ý»	@­±;¸O_x000B_@_x0012_ä?¨X_x001B_@_x0002_e&gt;~Hö?W¹ t²_x000D__x0001_@tó_x0012__x0001__x0005_eyð?¾ û_x001F_ð?_x001E__x000F_,¬©_x000C_@6c1.ªF_x0001_@­øS_x0008_ä_x0003_@_x000E_%	ß_x001B__x0015_@ª_x0004_xÃ_x001A_}_x000F_@Òxì@²Ü_x000D_@P5]¿5_x0015_@ÉE3,N_x000F_@_x001C_H#Ð3ü?´_x001D_½Aù_x000F_@Ö®b:à_x0014_@_x0012_SêhÅ_x000D_@æûµ,_x0012_þ?J$Ü3_x0002__x0013_@_x0006_3:ÎÏü?_x0014_.8ÁÒ_x0013_@_x0019_ákZ_x0006_@_x0006_¦_Øç_x0002_@åðÂâs_x0012_@ÌXÏ_x000E__x0008_ü?¾_x0010_Û_x0012_Þ_x0008_@IÁ_x0011_,¤=_x000B_@ßº\Æ?c_x0007_@âØ_x0019_ò_x0017_ê_x001B_@²ÀÂHr\_x0012_@Ø¸!í-N_x000D_@·cRw8_x0012_@{}°J­_x0019__x001C_@_x0017_;áaCD_x001A_@')þî¢_x0019_@_x0004__x0006_öÏÐ&lt;_x0006_ö?ÎÆ§ÝRð?Öö®{Í_x0005__x0017_@ÐHb2_x0010_@t´û{Hý?ð,r¹ý? J²I}_x0013_@Ê`_x0005_ºØ_x0017_@ÏÇ$-K»_x001A_@Ð64_x0006_,:î?µïø_x0015_ÅØ_x0003_@[ýàÎ_x001E__x0006_@_x0005_Z~e®_x000B_@¨8_x001A_A@ö?_x000B_9sNT_x001C_@Dì£+`_x0002_@_x0007_5¶¶_ò_x0015_@Bÿ¢_x0011_j_x0001__x000C_@!5Çþü_x0017__x001C_@ÎsHçâúï?¥_x001A_)ç¨ö?õ?+4\_x0005_@I&lt;ªg/¿ò?º/ ª÷_x0004_@¨_x0008_À^Ûd_x0014_@\Kmð_x0007_*_x0012_@_x0013_DT{ò_x0010_@'õ_x0014_¨Óy_x000B_@²×\_x001A_Ð_x0013__x001C_@ªÕ	[V_x0017_@Nî¯ÑF÷?æ¥_x000E__x0016__x0002__x000B_@áÿ:@t	_x000C_@aw_x0018_V_x0005_@p.°)O_x000F__x0018_@Òn_x0003_RÆÀá?;O©È_x0010__x001B_@áwkô?%ûý^_x001D__x001B_@¬_x0015__x0003__x0008__x0013_	@_x0011_M_x001E_2åõ?¼¬òKð?Ð_x000C_.x'÷_x0002_@&lt;[è'¦_x0019__x0015_@_x001D_ÍÚÞ_x0010_÷?SÆâ_x0018_H_x0007__x0013_@Ml_x0008_IÇÃ_x000D_@KKß`å_x000D_@åÙ_x0004_qí=_x001B_@N_x000F_ræ_x0012_@K%_x0014_~|_x001B_@®u¼I[_x0003_@:Ýjèn_x0008_@_x001A_æ_x0013_·ì_x001B_@_x0006_Z`í?8ÚØ¢w_x0001__x000B_@x}½`¯-_x001B_@è6ö-ÿ?_x000D_¹/Ù9_x0014_@¬i!_x0012__x0017_@*c¡.ÀÜ_x000C_@F^o_x0007__x0010_@±g¢ðd_x0010_@_x0002__x0004_g°_x001E_¢%_x0010_@Ò_x0014_ë3_x0015_@yè¡s\q_x0019_@pRØ3Æx_x0013_@rI&gt;)Ì_x0002_@_x001D_ùhÊ¡Ï_x0014_@_x000D__x000B_K±ñw_x0018_@_x0013__x001C_x¦ò0_x0016_@ö_x0008_4þ;ø?`_x0004_7=ü_x0012_@Øþ'xø&amp;	@nÎÇ·x_x0019_@_x0002_Ä:ÌÃ_x0019__x0008_@~_x000B_# ,|_x001A_@b_x0005_*3^ê?òá[ì_x0001_Å_x0012_@á³{îm_x0013_@Û_x001F_¯Âf_x0006_@_x0018_¿±dTü?/_x0012_Kà_x0016__x0013__x0003_@ðÊcÚqPý?m[áF:_x0004__x001C_@·Ø3®y_x0019_@á? \&gt;_x001C_@_x000D_óó)_x0008_	@`ÅO1Únè?_x0004_·ed9_x0014_@Òa_x0002__x0001_&lt;pó?ÜK8_x0004_Étü?L`á\yø?¾ ^_x001A_@RQBC_x0002__x0003_r_x0005__x000E_@5ip¦ Ñ_x000B_@&gt;oN¨ùÔ_x0014_@_x0005_ßÏ©_x0004_@_x001F_b_x0004_ò7ã?Úæ_x0016_ÇÅâ?|_V)_x000E_@$_x0016_Üèé_x0016_@_x0010_Ûþ_x0014__x001A_@hö`*oa_x0010_@§±_x001A_vXâ?¤-+|M_x0008_@c¯©E_x001C_å_x0017_@zæ¶L_x0008_õ?_x0014_òÏ_x001E_7_x0006_@å×t&lt;_x000F_´_x0007_@KÖk["§_x0017_@Àe_x001F__x0002_-_x001B_@ÿgIÛ_x000D_@á»o5"v_x001B_@_x001C_áÏ¦_x0018_@Êf}õ_x0017_@_x000E_8_x0012_`_x0014__x000E_ü?Vp´_x001D_&amp;I_x001C_@$q1R_x0016_@m)½_x0001_vø_x0017_@(=ÜtH_x0005_@},$-_x000C_ö_x0014_@ãS@_x0015_Ó§_x0002_@¼_x0013__x0008_ï÷N_x0010_@) mñ¦_x000C_@ÙE_x001A__x0012_±j_x001A_@_x0002__x0004__x0014_§_x0007__x001C_þ&amp;_x001B_@8)LAdØ_x0001_@ Öªº@"_x000D_@ãq£_x0003_*_x0008_@Ä)÷#_x0007__x0003__x0019_@_x0015_àÆ¦g_x0015_@ü{Ë¶_x0019_@ÛZÏ_x001F_Ì`_x0017_@z_x0007_ ­_x0007_@öþW¢=ê?KOïeú¢_x0011_@¤ûìßz_x001B_@.üð¬Å_x0001__x0016_@@_x0014_H*»_x0012_@Ï3_x0018_M0	@k2_x000C_e;_x0011_@Ô;P=ù?Íè _x0019__x000F__x0014_@LÞO²Õß_x001B_@EÞ²Ùoô?`õoOIe_x000C_@!}Vd_x0016_@-ûØAh_x000D__x0019_@_x0015_%z_x000F_J»_x0011_@G¶_x000B_ì_x0004_ª_x001A_@¡¨ðÊà_x000C__x0006_@¢B_x000E_G_x0017_@_x000C__x0014_Øl_x0001__x0018_@p´TÌ_x0011__x001C_@¿òYøo_x001B_@ó$_x0017_ª_x001C_@÷tt_x0004__x0006__x001B_é_x0001_@]±®éá_x0015_@_x001B_a!E_x0014_@DÝ#nµ,_x0012_@_x0016_+4:_x0013__x0019_@ÄP¨Q_x0012__x0001_û?§R_x000D__x0019_¿Ã_x0003_@_x0006__x0013__x0005_esß?8!_x0012_X_x000E_	@_x001B_°g_x001E__x0002__x000D_@©)y_x000D__x0001__x0019__x000F_@D®%Ñ_x0013_î_x0012_@òo9ô?¶lâu_x000B__x0014_@¿¤õôÿ_x0015_@Ìr&amp;Ñ9]_x0012_@¶¿ÑØØõ_x0012_@zÉ_x001C_s_x000B_@tcéP_x0017_ê?_x0016_/eÔ\È_x0014_@ÍÔÜ_x0019_ú_x0001_@m&gt;,_x0007__x000B_@;HcF|_x000E_@W'çû~Qá?}ÃÞæP_x0018_@­q¯Wª_x0002_@Ô_x0011_&gt;}cÆò?¨*_x000F__x0012_^O_x0004_@I_x0017_òR`Q_x0019_@»h&amp;Ð_x0011_@_x0002_-åÁø?¸³¦"&gt;O_x000B_@_x0005_	¶³XÖ}_x0015_@Æ¡GÈ÷Ç_x000B_@	âéVbs	@}Qd_x0001__x0004_L_x0019_@¸5_x0007_êÓ(_x001A_@c2Í4ã?_x0011_~&lt;´_x000B_@náì_x0007_[_x0015_@E/«º_x0008__x000E_@óP¯_x0008_@_x0011_0O]_x0018_@Ì_x001A_ÿ/}_x0018_@_x0015_T¬_x0011_}ÿ_x000E_@OúÉÔ_x0012_@ÑZf(~c_x000E_@³ä&amp;Kd_x0002_@V_x0017__x0006_ÈNÁ_x0010_@äà/Û_x0007_@Jfa$æì?$aã/d_x0015_@-¤D¹?_x0010_@4_x0001_Ú_x0003_Q«_x001A_@rw,úÎU_x0001_@_x001E_[_x0008_à±|_x0014_@ÂùN?üû?N&lt;_û_x0004_@}"_x0002__x0014_C_x0016_@_x0007_!Ýå_x0002__x0003__x0018_@¨¢ãàH°_x001A_@Æ,&gt;PÞÆ_x0001_@zì=§_x0010_@Qª_x001F_	_x000B_ë-_x0007_@û»t+ê_x001B_@f1_x0001_êÊ_x001B_@3æ53ØW_x0010_@_x0014_/F7å_x000F_@Èð@§_x0003__x0014_@1öûé¼»_x0019_@_x001C_8»Eþë?Uão_x001D__x0015_@iõ_x0004_êØÞ_x0013_@_x0019__x0007_ ßM¢_x0012_@øeá~_x0007__x001C_@uíÑÂ¤_x0008_@Ù_x0001_qÓ-_x0015_@ðì_x0007_]D©_x0010_@Ð¹¦qDÄ÷?¡®*}ý_x0006_@_x0002_ï_x0014_·ú? ÁoÊ_x0002_@D_x0007_|_x001F_Qû_x0005_@DrBêg_x0005_@_x0018_óÔã_x0010_@lR_x0019_O@ã?¾´)ó_x0014_ì?t5_x0008__x001C_mþ?³s_x001F__x0007_µ	@$_x001C__x0003_¥Úê_x0017_@`èò_x0006_£_x000F_@®Tõ_x001A_å?ÖW_x0019_Ü=8þ?â_x0007_þ_x0006_A_x0014_ò?4g_x0004_vc_x000B_@_x0003__x0007_r£µ_x0012_ËCú?àjÎl_x000D_@_x0015_K"Qó_x0014_@´"_x001B_qýoý?°2º;í?x¿Èf´f_x0002_@rï_x0003_ Ø{_x0006_@x8&lt;Ï0_x0018_@vv«Åçð?²ç;Å_x001E_ñ?Âë_x0010_æû_x0007_@¢T&lt;&gt;üD_x000E_@ò_x001D__x0007_«(m_x0012_@gÛCÏU_x0015_@9YFS_x0001__x0014_@øÐN,_x001B_@Üw£Ï®_x000B_@Òk§$µ]_x0015_@1.ÆàÇ_x0001__x0012_@Ç.á¡·"_x001A_@ú17Zd_x001B_@_x001C_SJ3_x0008_@³°~DË_x001B_@~ÁÆ?r_x0002_@JÔ¾ñ_x0011_@3î¶_x0019_/:_x0016_@`ÿ_x0010_¸´û?ý_x0004_{Û_x0010__x0005_í?©úQ¶ö?ïà_x000C_p_x0019_@ô·,z×è?_x000B_4q«_x0008__x0010_Ïz_x0016_@Î_x0010_³ßM_x0002_@¿3aÈ_x0019_@_x001C_»'_x001B_ù_x0010_@Û_x0011_â_x000D_@&amp;]VµÈo_x001A_@ÁîÂ_x000F_!«_x000B_@;Ð_x0001_à\_x000B_@1©U°_x001B_~_x0016_@\ó4_x0019_û?Pñ_x0011_a_x000E_,_x0006_@³_x0006_­ûþ_x0015_@(%¹iA_x0006__x0007_@_x001B_«ûì_x0006__x0016_@BöÑ_x0016_*_x0019_@kYÊ}É_x0002_@¢ü­´ø?_x000C_²3§_x0004__x0001_@&amp;_x001D_	Ã_x0018_@ÚNþÎU=_x000D_@ÙÎ¢_x0011__x001C_@_x0010__x0012_û?Í_x0001_ïU_x0003_@_x001C_ô»êOËä?_x0017_ºÖ	¼_x0003__x0019_@Js¯e_x0011__x000D__x001B_@Í7Cf;_x0005__x0019_@ï&gt;Æêú?¦M©ÁÞi_x0010_@Ñæ}í|¢_x0013_@«(_x0010_X¦^_x0012_@]"Õ¬áó_x0011_@_x0003_	ºT£à_x000B_\ï?3_x000E_Û_x001C_©]_x0017_@8©AÉ	_x001C_@&gt;ò_x001D_G¤_x0004_@UÔ'©_x0001__x0011_@Ð'Z±M_x0011_@2¡¢ _x0019_Þ_x0012_@f^_x0015_Òpoß?-APwGX_x0007_@²#£áWG_x001B_@!¯wèÑ´_x001A_@£ëõ¥_x0015_@ÆvÎå?	*_x0007_D[Ì_x0017_@)µºPÞy_x001C_@Ou³}Ò_x0001__x0003_@IýNM$î?E_x0005_%èªá?ê_x0006_íâIK_x0010_@_x000C_;½U3ô_x0010_@úl_x0010__x0011_&gt;_x0015_@ßH_x0012__x001D__x0012_@6)·­®ø?ñ¼¸n¤_x0002_@_x0016_5Ð@_x0014_@k¿c¦_x001B__x001D__x0013_@C_x0004_OÑc_x0017_@£r~Ö_x0006_Â_x0015_@7æÖ_x0004_ÿ_x0013_@ºW×_x0018_@ô³"_x000C_Ä0_x0017_@òñ_x0008__x0019__x001D_÷_x001A_@_x000F_fA_x001D__x0008_Ü_x0006_@_x0007__x001D_JúkÍ_x000E_@´(AI_x0017_@d0¬¨_x0014_=_x0008_@)K6{ó1_x000D_@ÕM_x0006_M%_x0018_@ÒV_x0004_%sð?6Ò_x0005__x0008_'_x0016_@³_x0016_ÇØ_x0016_@_x001C_õÁ§l_x0014_@ðP9~Þ«_x0018_@_x0010_¢~[_x0017_d_x0018_@|_x001D_[L«á?Ød_x0001_ù;Òø?Tx¯¥U×_x0016_@:¢hD8_x001F_ÿ?¶£&amp;TÍ_x0016_@`¦¤©¨®ý?_x000B_E´_x001E_D_x0004_@ÿ_x0003_Á_x0014__x000C__x0012_@×Ø_x000E_Bsª_x000E_@;M&amp;_x0010_h_x0018_	@X _x000E_Ï@ò?µLW¹R_x0012_@º«ãÅcó?lî¡[_x000D__x0013_@k_x0018__x0016_÷j_x0011_@D&amp;´Â5ã_x0002_@µËðBB®_x0017_@è¡5_x000D_Ôl_x0017_@_x0015_a&amp;_x0017_yq_x001B_@_x0004__x0005_Àdó¾ð`ò?4y'Ó_x001D_à?&amp;/øE»_x000C_@_x0002__x0013_U¹h_x000F_@¿ú_x000F_fR°_x0012_@*±1É_x001A_@Ï_x001F__x0004_Ò_x0019_@8RÍç_x0013_@¿èÌÀzK_x000E_@Õ_x0015_®g_x0019_@_x0016_H_x0002_±8þ?;öó_x0005_rð?£ë5Ì_x0011__x001C_@vÄú¹CÕ_x0004_@mbfþ_x0015_@C{Ñæ_x0017__x0013_@´w_x0017__x001B_@º2'É_x000C_@$0Ë«ø§÷?`÷Ý3_x0003_Úý?¦&amp; ¹Ø+_x0005_@nÁöÞ_x000D_Ìð?|çç_x0012_@Ê/uè_x0006_Îþ?Ú¼ªë³q_x0019_@´(¥*Û¨_x001B_@§"_x000E_á?z_x001A_@_x0014_tø_x0001_ß_x0010_@ÂSÑTzÌô?_x000F_iÔe@_x0018_@;éº¢ÄT_x0017_@è÷µj_x0005__x0006_ÙÑô?TæÈ_x0003_@¶_x000F_)P©Êë?_x0006_GÍrx_x001F_è?B±_x001E_U]_x0016_@&amp;ûô&amp;_x0002_@ÇTbç¥_x0004_@àèÖû_x0015_@&gt;sn ùX	@kä&lt;C?_x0014_@@N}?w~_x001A_@Xêf_x001C_@e_x0008_ñ4_x0006_@=ú×Lii_x000C_@ÄAsåôÕ_x001A_@jÅT§&gt;R_x000E_@f&gt;_x0001_+vT_x0014_@þ²_x000B_|"_x0006_@_x000B_È_«K_x0011_@ª É(m`á?"_x000C_N£ø?¾×Ë·k_x0015_@*Væ¦dñ?{Á_x0001_üX_x000D_@¶T6/ã_x000E__x0014_@µ=[_x0008_@ù£¨!Â_x0011_@ó-£Ø_x001C_É_x0014_@Q§òÓtñ_x0019_@òâÍ5óÈ_x0012_@_x001E__x001A_uF_x0014_@oH0Ê9û?_x0005__x0006__x0015__x000D_PEB_x0011_@*ÀüaÙ;_x0003_@_aÖLw¹é?B®ôB}_x0004_@]EL6_x000B__x0003_@¦¼ø%EÄð?ù_x000D_ÔÑÚF_x000B_@jïñò'_x001A__x0019_@	Î_x000D_cY	@Z²J@Ã_x0008_@_x0003_Ð_x0007_ÎW_x000D_@T$1I _x000E_@^ÖìÅª"_x0008_@&amp;j_x000E_W_÷?q_x000D_NÜ^_x0017_@õ_x0019_L¤©_x0012_@ÃüµÛË_x0014_@g_x0011_ø¬2y_x000F_@ý_x000F_Zì_x0001_@eH5Óy_x000D_@_x0013_³DXµi_x0003_@q_x0019_l_x001B_r_x0002_@&gt;nd_x0018_¡_x0007_@Xé&lt;¡_x001C_@ç&gt;ÿ'Ì_x000B_@ÓUP_x001A_=¡_x0017_@Ôãå¾É=_x001A_@-¤_x0005_â¼t_x0002_@_x001D__x0003_ÒÈ¨õ?	íìiÓ_x0002_	@­b«¡_x001C_@Ãam¨_x0001_	_x001B_ß_x0003_@¶_x001B_%_x0007_@ËÕ)¤Cü_x0019_@-|øÄËx_x001A_@êªhZr_x001C__x0010_@,_x0019_/6_x0011_l_x0006_@ôÕ_x000C_5£_x0011_@Ö_x001D_$)ô?à´Ï×_x0003_W_x0003_@Ö¢ºªôw_x000B_@èNd,S_x0003__x0017_@êv¦Ñ_x0008__x0017_@V´K_x0004__x0010_@PTp¶±P_x0011_@[¡?Øö®_x0017_@¦_x0018_ÒÍb}ð?_x000B__x0018_nB6æ_x000D_@H&lt;¢¸ý_x0017_@_x001D_ß°j³ò?Ë«#óhû_x0005_@=Ô_x0019_Í`è?d¶âÈ_x0011_@%»¤_x0011__x0010__x000B__x0016_@MÛq6­¦_x0012_@_x0013_^_x0015_M6æ_x0019_@¸¨°ªZÒê?½Xú;ïU_x0005_@û¬&lt;_x000C_×_x0010_@IáN+Ò_x0002_@ÕOZÝ³_x0008_@$pOá_x0004_æ?äNû¶_x0010_@_x0004__x0005_ð½Gï_x0006_@È@ä¾ _x0019_@_x001E_Ö`_x0003__x001B_é	@Cô64_x0005_@È_x0017_.D_x0019_ô?¡ÓoÄò_x0011_@Ò,X_x0008__x0015__x0002_@²À_x001F_þÞæ?êá¦Rt_x0015_@)	C_x0008__x0011_Ü_x0018_@ÜøB©Ù_x0015_@ç_x001F__x0016_Ï*²ô?ÖÂþt¨Ë_x0018_@¨_x001A_æ]_x0014__x0015_@u#¯ÉÁ_x0004__x001B_@q'¶/£_x000F_@²A!34_x001A_@ÇìØã·Dô?SÈ¼ù¨+_x001A_@ÍT|Ô_x000F_©_x0019_@ªX_x001F_DVF_x000B_@ÌøÈ}Ç"_x0007_@_x0003__x0001__x0003__x000E_o7_x0012_@Þ8_x0016_ë}Í_x0014_@$ÓBQÞö?É_x001F_õ_x000F_Ë_x0017_@_x0005_FÂ×oö?'×"W_x0011_@­ú4Â_x001A_@_x000B_DôÆcò?Áý[¾¡õ?¾o_x0018_8_x0002_	n×ü?ïóÿû÷_x0001_@^J_x0006_WRú?C`­$ýó?À_x000B_P6fÿ?Ï£®f._x0014_@Ï.$_x0015__x0019_@³«ó¾à8_x001C_@W\öî±_x0013_@Ô¬_x0004_»_x001F_´ó?Û{¾Ú	_x0012__x0015_@òþ/RçX_x0019_@¥xfßõ¼_x0003_@^B/?_x0012_@àÏ¶»Æø?Ú_x0005_O7f_x0017_@Úô¹SÕç?½¢§_x0004_H)_x001A_@¾@_x0011_By7ð?âéq1Zö?jG_x0003_°Ö_x0018__x0004_@_x0010_ß_x0004_Há?IÊÚDèW_x0007_@_x000B_ù_x001A_O_x0010_@_x0017_è_x0010_jç_x0010_@&gt;_x000D__x000D_N_x0006_ü?C¥è×_x0014__x001B__x001C_@Ó^Â_x0008_÷÷_x0013_@_x0004_ïÔü?Fìñò'â_x0018_@&gt;­MK_x001A__x001B_@ô__x000E__x0017_Ô__x0011_@_x0002__x0005_ch×JP_x001D__x0012_@_x0011__x0002_á`_B_x0019_@	+%3ú]_x0013_@[}@~&amp;_x0014_@$ú_x001A_)ÔÉ_x0005_@Õ"øô_x000B_@åÛß=ù_x000C_@ãÔá_x0019_@Æ3*Újë_x0016_@¼¢½{»s_x0017_@_x0014_Ô"£mç_x0010_@±di}^_x0015_@»Ì^/ê_ë?UÇÊ_x001E_Çy_x0005_@	_x0019_½Å_x0003_ _x0002_@Í°ìk_x0002_@iÚ_x0011_»N~_x0002_@_x001B_ycù¸_x0014_@\çRñ(_x0001__x000D_@/_x0004_#R_x000B_@üº¹¦J2ù?#_!o_x000F_@z~_x0003_dr_x001F__x0019_@^%fì_x000B_§_x001B_@r#¢_x0002_å_x001E__x0008_@Ô7ª:û?gJy¦G_x001B_@_x0015_ÛIm_x0016_@À`òb;õ?_x0002_wì_x0005_Æq_x0015_@Üf7Ö­uü?îs¤_x0002_	utð?_x000D_ÊÛoR&gt;_x0004_@Í_x0008_E4×`_x0014_@_x000C_ÙÜí_x0005_G_x0015_@_x0015_´]Ür_x0003_@Y_x0004_JÎñ?,|seE_x0001__x0017_@ùÊ@_x0019_X_x000E_@ø¿pë¦_x001A_@¶¦V]ã_x0015_@_x0007_}[c_x001B_@.àu_x0019_è_x0003_@9_x0008_ÓO&amp;²_x000E_@_x0004_A°_x001F_Zÿ?¢¾K¹J_x0013__x0010_@¢Zc_x0002_ËÓ÷?Q*Ki`_x0019_@Ä*:G!sý?Ø6ÏË_x000D_@ç_x000B_OãÝ¯_x0012_@Ð|_x0014_üÏ_x001B_@]`DþU_x000E_@|ªêÝ_x0019_@(·Â^vß_x001B_@&amp;uâSB_x001A_@±uu¿_x0006_\_x000E_@_x0001_7¨Ñu,÷?mmïñ_x0011_7_x0010_@.0@¸Q_x000D_@æêT9¤R_x000D_@ñ_x0004_P¡/_x0017_@&lt;´üjÇõ?_x0002__x0004__x001E_V*èQ%_x0002_@eÂZÛåª_x0019_@«è\IxI_x0015_@?ø6_x0011_½_x001B_@dcb_x0012_Í_x0017_@BÇQ«î?e²¬÷¼2_x0015_@±_x0007__x0012_6i!_x001A_@P_x0007_ë_x0016_*_x000F_@}&gt;Ô_x001C_@¤·Zk¯_x0015_@`EîLz_x0011_@ê((ú?I%lH_x0011_@_x0002_sø_x001A_À'_x0003_@øá'à=_x0018_@±Ó#ñj\_x0015_@Ýä%&gt;û{_x000B_@IÚ_x0014_0²á_x0004_@_x000E_éè.:Q_x000E_@Qâ#_x0012_`^_x0012_@¤åÿ"_x001A_û?x3vgzÙ_x0006_@+HYHv_x0015_@ê÷Ùñç_x0010__x0015_@BÔ§G_x0001_ú?~]#M$_x0001_@¥_x0006_6Òîj_x000E_@2¸EvRþ?Ê_x0005_ª3ÍÙ_x0010_@t[´ Ó÷_x0018_@º±8M_x0002__x0012_q_x0006_@9ù8Oº·÷?V_x0007_"_x0011_f_x001C_@Ë¶ö§.ð?_x0019_Çd_x000E_&amp;_x0004__x000B_@·¨Ö+©_x0005_@BÚö`=ïé?_x0018_Ìy©dü?¤&amp;ø_x0010_@W}þs_x001D_Ã_x0018_@_x001A_Íî+§_x0018_@°Ê[XBY_x0015_@Ô"¡_x001A_Í_x0001__x0013_@9_x0013_b_x0013_:=_x001A_@_·	@BÁG'Ó_x000D_@çÙÂ7ú_x000F__x0015_@ýedÿ¹_x0010_@õ1Jw_x0008__x0011_@Ê_x001A_µGs_x0010_û?_x0005_{_x0015_Êb_x001C_@ÜMQ@Æ¹_x0010_@Bµ-y_x0006_@ßú_x000F_Ñ_x0012_è	@ì)_x000B_õ/w_x000B_@	&amp;K*û_x000E_@]Ã%ÿ?\·ðÜ_x0004__x0012_ø?p_x001F_ÝlÖ_x0016__x0011_@_x0016_(_x0004_v_x0015_@]t6*´_x0013_@ÇÄ_x000D__x0017_!_x000C__x0003_@_x0001__x0005_Àd¾S_x001B_,â?\_x000C__x0011_ãk_x0008_@_x0019_G\èB_x0012_@Ú£ý_x0013_@ñ;eäÁ_x0001_@üIe.t_x0017_@áunzÍT_x0004_@VñZ_x0007__x0013__x001A_@DA f3ô?_x001C__x0011__x0005_"s#_x0005_@Ú`Jöæsú?÷?®Õ2Ö_x0018_@GÙ%_x001B__x0002__x0010_@»çïYiáñ?v·,ÇH_x0002__x0003_@_x0013_ÿÿenM_x0006_@qé¹²w©_x0014_@ÛÞ¹_x000C_òû?Ñ0êÄ_x001B_@êh~:½_x0010_@ î¿?þ_x001B_@¼ÔF9T_x001A_@wdã,_x001E__x0003_@½7_x0008_PsÔ_x0010_@h¢RVTb_x0010_@Ò·¡d7¬û?åÆ·_x001A_ÌU_x0012_@È_x0014_@¼;O_x0016_@ÂR_x001B_n¬òë?WFxêYá?ßcªì1_x001A_@&gt;¾±_x0002__x0003_»_x0015_@_x000E_ÕWF_x001E_Jó?o¨/Xhõ_x001B_@ú_x0003_SíX§ù?¦OBøö_x000C_@Üþ_x0006_&lt;±ý÷?9_x001B_-ö!x_x0003_@r2Ð6«_x0018_@T¨tÓ_x0013_@O¯ÿJµ_x001B_@_x0011_Èìî_x001C_/_x0018_@v/D@¦_x0008_@fh-ý@		@¯_x0012_IZG_x0015__x0002_@+l_x0005_òÕ_x0018_@Bqð]æçý?îz_x001D_ãE²þ?.©_x000B_ù?ÿç¤Ái_x0001_@eqïçd_x0014__x0019_@²Ôøt5Ñè?_x000E_ñÚ_x0011_né?ÚU ®/_x0004_@Dïpkr«_x0008_@v¸Ñ¼Â_x0005_@ââ°Äzßñ?`ê^ÿü0_x0017_@R6»X¥_x0002_@êmØ¾ñ_x000E_@¡?PU_x0015__x0016_@¯m!¼_x0019_@c'_x000D_Ì4`_x0006_@_x0002__x0005_ëÊ_x0010_k¡_x0004_@s~óHÇ_x0003_	@½¡D&gt;³_x0004_@+º_x0005_N;¬_x0006_@&gt;·Îb	,_x001C_@¶%Ë_x0012__x001C_@2åb£ø?ÄÎdB_x0004__x0015_@%%Ó§õs_x0002_@KCÖkC°_x0004_@möõ6'_x001C_@­²_x0017_ýg_x0002_@_x0017__x0013_0væ_x0017_@Ñ+_x0002_Ë._x0013_@HÂK_x000F__x0002__x001A_@_x0004_ñç7§ø?²_x0019__x0006_Z_x0004_ö?b_x001B_VZ_x000D_î?¶5_x000E_^i__x0016_@wÖíëC_x000F_@ðå_x001F_­_x001D__x0007_@£öÂj|þ?_x001C_ ø_x000D__x0016_@I_x0019_ÙGÔ_x001B_@_x0012_§|9)_x0016_@Æ_x000D__x0001_Øm¡_x001B_@ÐÂ_x000F_K_x001B_@ù¯-_x0010_@÷ü0}¶5_x0019_@f=_x0015_Pª6_x0013_@Ù$_x0011_tE_x000C_@²Xõ_x0004__x0005_¡vû?}hJ°;|_x000D_@¹&amp;iû_x000F__x0005_@L_x000C_¸ä_x0005_þ?çgäBY_x0011_@P¬J¼í?íKHè®_x0012_@&gt;aºM_x0012__x0002_@³£h#_x001A_@$Ó+Ô_x001D_#_x0011_@_x000F_Fµ%Ué?ª_x000B_4ÈJìó?¸03ÿÓ_x001A_@jáÊç9 ø?._x001A_½R¾Þ_x0003_@æ¯L?2Ñ_x0012_@lb]ø±_x0007_@_x0018_lÓ÷?Hk\_x0001_ðT_x0005_@?iuÎ_x0016_@8_x0005__x001B__x000E_%7æ?Tµ(Ø)_x0014_@F_x001A_tC1g_x0017_@](H,7_x0014_@ÜiÀ¤î|_x0011_@QéäA_x0008_@8MÇxÐ_x0014_@_x0014_æFu_x0011__x0018_@ kö_x0010_\ú?5C4_x001D_Ò_x0016_@_x001F_óz_x001C_@_x0016_¾À1`é?_x0002__x0003_Ô¤,k$1û?_x001F_6	bµô_x0014_@¨&gt;¨WFû?ªþùöös_x0014_@{Áª-_x0002_½_x000F_@N_x0015_Í=_x0003__x000D_@pVðêÑ3_x0004_@5ÄK,Ð_x000E_@á¬_x001F_²"â?¹7:6_x000E__x0019_@8ª_x0004_I¸K_x0013_@ÒcvI_x0007__x0004_@¹CnÐ_x001C_$_x0013_@@ñÖ$_x0003_@ù·"¨_x001B__x000D_@_x0011_(qm"ô?)z«C.¡ê?tÐYÍ_x0013_ò?ÝÒ¬ª[²_x000B_@V·_x0011_ÒÀð?hþOD_x0012_¯ÿ?_x001B_7©1_x0011__x0001__x0015_@Ì¸DÉS_x0015_@_x001A__x000E__x0003_Ëåú?ìgùÇù¡ê?h?Û¾[_x001A_@ëpí_x0004_ma_x0016_@¸?ôR_x000E_@KMr_x0008_@ÿÖõçDRß?ä÷0ä«&lt;_x0010_@í9å_x0001__x0004_¨+_x0013_@º" Þg_x0013_@µ_x0014_xÐ¸Y_x001A_@_x0014_ÊãrVR_x0003_@ú_x0018_kÚôõ_x0003_@^Äbá_x0013_@ªÛêB_x0013__x0019_@Þ£V_x001C_±1_x001B_@_x0019_pÿôÌ³_x0010_@_x0011_ëq¥Z;_x0017_@î¡Uò÷?T(¸'_x0016_vû?³Q_x000E_!«_x0015_@]Ç´Ù_x0011_@ÀË2"¦-é?-Íóû_x0005_@&amp;+¥_x0007_@lÑ|m!_x0001_@òW/9_x001E__x000E_@XUè¿þ5_x0003_@×y­õõ?¾µ tÑý_x000C_@® QÞ_6í?ð9p_x0018_l_x0017_@É×«Áç?l=Ü©±_x0011_@îf¬¦Ï]_x0019_@ª_x001B_R¤A"_x0013_@QAî_x0002_@:µ­¹_x0006_@vÙmÞâ_x0004_@Ún.Ò¸_x001A_@_x0007__x0008_ì=_x0007_	@H÷A_x0001_P)_x0007_@ÇÓHF_x0002_c_x0019_@[ìÜ¨Ó_x0006__x0002_@¶¶ûÇ'ó?u_x001F_S_x000B_»_x0019_@¦_x0018__x0004_ä!ß?É_x0011__x0001_X&amp;_x0017__x0005_@Ïê_x000F_Ý_x0007__x001D_	@^&lt;qÑ_x0015_@/o°hz_x000B_@ÂáNÉ²à?_x001E_¢¥w_x0008_@@Ça_x0003_gú?¡¢àjô_x0006_@ÃQd&gt;Ãj_x0012_@CG÷prå_x0019_@D"ÜW&gt;g_x001B_@0ÁuJ6Dì?"O\«Ý¥_x001B_@³^(çù?ü©y¬~_x000C_@&lt;z_x001C_ø_x0014_·õ?¤5)ü?ÃÏÒ§8·à?õa­»|_x001C__x0005_@ }ðâ÷?Åídû²_x0010_@_x0019_îêüÖ_x0005_@H"_x0003_wzÕ_x0018_@ÍóQ_x001C_k3_x0018_@Q_x001B_üì_x0001__x0010_xF_x0019_@¡õq_x0013_úâ_x0002_@¡èfzE_x0005_@W_x0012_JðÈ_x0008__x000B_@Qv®Cå_x0006_@_x001C__x0016_X¾þø?[ÿïÂ_x001B_@úëÇÐN_x001C_@-\b3E_x0002__x0018_@=_x0004_³I[_x0015_@N_x0010_Y/ûH_x0013_@;þ_x0004_£_x0015_y_x0016_@zaÑ_x000B_¨÷?\{_x000D_é&gt;Ò_x0017_@_x001A_Ï¼¯_x0015_@_x0011_à_x0004_Å2	@yú	2_x001C_°_x000E_@d_x0005_Ú¶_x0003_@TÖ¾r7ÿ_x0012_@^ÑãÖ_x000C_×_x0010_@U_ò_x000F_@;ì á?3nf!¨Ù_x000D_@_x0008_üO`-_x0007_@·^2jb_x001C_@bðø_x0011_g_x0015_@Ð_x001B__x0010_ü²û?}_x0007_zy_x0012_@ ;"xod_x001C_@÷FØib_x0013_@­'Mf_x0005__x0008_@Îâ¦ÃÈ_x0007_@_x0002__x0004_êÉ¡ß_x0014_@Þç$Öì?dHÆ^_x0019__x0013_@´D±_x0012_@_x0014__x0004_ã_x000C_gß_x0014_@p÷þüyó_x0008_@_x0001_^Í_x001C__x0005__x0010_@_x0012_Ýå_x001B_@@8ûñ¦(û?_x0019_K\Û_x001A_@`ë@è$fð?Ö¢×Jß_x000C_@jÐ¾³_x000E_·_x0012_@h_x0016_ï_x0005_¦_x0018_@µqC_x0015_þ_x000F_@ÍjXñ¾ü_x0016_@xè¼Ê#¡_x001A_@Ü=KH_x001A_@õ²_x001F_À_x0013__x0013_@ã_x0005_q|á_x0014_@²_x0010__x0003_$ú?ËZ\N¾m_x0017_@_x0011_®Gm_x001A_@h_x0006_F_x0014_C_x001A_@0&gt;&gt;htD_x0018_@_x0015_÷*ã_x001A_@_x0018_ÅµMÐ_x000F_@~uú'_x0017_@#éÑGk_x0015_@_x001C_.Þ_x001D_ç_x0014_@L±qýÞõ_x0019_@ _x001D__x0010_Ø_x0004__x0005_Ûóñ?Ð6«Âè?_x0014_ðS\z_x001C_@gò¹Ð^ß?O³çðý_x001B_@ªtÓjì%_x000C_@#çÒ_x0018_uS_x000B_@*_x000C__x0018_îè{ó?ªþ_x000B_àR_x0019_@ZV³`áíñ?%_x0018_uH8ç_x0012_@«¿æêå_x0010_@,wìý_x0002_þ_x0019_@ÉLo²¸_x0016_@_x0001_Ji!°_x0007_@æì_x000D_Öå _x0001_@EÇ1ÿ4_x0004_@°T#ôô÷ó?-Ý- ¡_x0006_@ò_x0001_À®#å_x0013_@Üâf_x0006__x0014_@Å®Fúóa_x0004_@Cw_x0010_?¨_x0005_@×_x0003_æ»E_x000C_@äk_x001C_Í_x0017_@ºÄ_x000E_HÆ_x0005__x001A_@_x000D_ô?=µ_x001B_@Á_x001E_ÐQè_x0016_@Nðº²%_x0012_@þÖ_x0014_O[È_x0011_@öç¬¡û?¬_x0006_)×â,ú?_x0001__x0003_ã¸lÛÖ_x0014_@Dox"h_x0011_@µÕÇyÅ_x001C__x0019_@åyjé?_x0005_áæË_x001A_º_x0015_@_x0001__x000E_fÌ_x0016_@6Ð æÚ&gt;_x0008_@WÈ¡'µ­	@]_x0015_Nè_x0001_ù?¸8Fàý_x0018_@_x0003_Ä£ôøë?© _x001C_@_x000F___x0019_@ßc$¹ü{õ?ªwç_x000E_µÊ	@.±ë6o_x001A_@ªp_x0006_Þ_x001A_@ îh_x000B_¥ó÷?_x001A_;ö._x0012_Ã_x0013_@~~ÌP¹_x0017_@êÛ¢7ð?8Ù\U_x001D__x0004_@ ÈLÜ_x0012__x0018_@(ëã_x0006_õ?ôl½6ÔB_x0017_@ªîÑ_x0002_¥¸_x000F_@_x0017__x0015_×ÆÈþ_x0014_@aë)¥Û9_x0019_@_x0006_&gt;ë­_x000E_@o¶	öS_x000C_@ë_x0001_§Ü8a_x0017_@¯ZýðÈ_x000F__x0008_@æ½_x0004__x0005_x_x0013_@ÊÄ_x0005__x0019_Gç?Á_x0014_4Íi_x000C_@'Ôð_x000D_`?_x000B_@_x0015_dnÉ_x0006__x0014_@5ÿ¸Ont_x000C_@F(GoÃw_x000C_@_x0015_(gd±r_x0015_@ÔU¾d^é?t_x001C_Ú_x0015__x0015_@è}C_x001A__x0001_9ú?&gt;Â3ë_x0010_ç?ÇIá_x001B_á_x0019_@ê%ßÆ¬´_x0017_@ÆÍNÚC_x0012_@Zf¥Æó_x0013_@êCa»ðÑä?r]Ô_x0017_{_x0011_@¹@¦ÿy_x0010_@_x001C_Ù4­Nð?Ç84B/0_x001A_@_x0002_Å¹DÖ-ú?_x0001_U/_x001F__x000C__x0003_@~­P÷`_x0002__x000D_@Ä\cÝ_x000B_@Õ¯wG_x000F_í_x000C_@|,ªóÌÓ_x001A_@ö"Qî_x001C_ã_x0016_@q_x0018_gy8_x0016_@3E½?	_x0006_@¨;×ÞÚy_x0015_@ü¯?_x0015_@_x0003__x0008__x001F_= _x000B_@ü=_x0004_$Î_x000C_@_x0018_â_x0019_d_x0003_÷_x0014_@vã9]ô¿_x0013_@Éä&lt;õ_x0015_@ô8~ªº_x0001_@¸_x0007__x0003_x!ú_x0011_@¼xúÅË ç?íº&gt;=¢9_x000E_@Ê¥¯w_x0019_ª_x0004_@|C(VXg_x0001_@}fýÖ³_x0011_@_x001F_"g~¤_x0002_@fþ¥¸Àû_x001A_@_x0005_}öI_x0006_@b¶¦¾_x0016_@Ý_x0008_0&gt;÷±_x000C_@å§pÐ*	@CpÌI_x0015_$_x0015_@wªb¨_x0006_V_x001A_@T:à_x000D_._x0003_@#"²k_x0002_@fJÛ§_x001C__x001B_@â_x0018_5ê2Qô?|,¼,q_x0011_ä?_x0004_å_x001D_Á_x001E_ß_x000D_@ÁKÊ4¡_x0010__x0011_@µª_x0012_[_x0012_@7ÿ³Iõ_x0010_@_x001A_èQha+ÿ?ÌÂaG_dï?ð©åÇ	_x000F_¥_x001C_@&amp;Ý!âÅe_x000E_@:Ó_x0006_4b;_x000E_@|9ôür)õ?ö CÊ_x0005_#_x0015_@-­Æ»_ö_x0002_@_x001B_"\½_x0015__x0012_@i_x000D_R_x0010__x000D_ú?ÑAã?ä;_x0012__x0002__x000B__x0015_@à_x000D__x0019_w0{ð?½_x000F__x0005_p{_x0017_@aT+_x0007_1_x0019_@_qÀÐ,Ù_x000F_@&lt;Ë_x0004_(þ?¢ñFP_x0017_@Muw¾1_x0005_@´øÚk_x0010_@Ï&lt;6Â_x0010_@móNJ_x0015_$_x0018_@u_x0011_ûÄ_x000C_S_x0001_@ç{M£Ör_x0016_@n)ø'i_x000E_@_x000E_!Cpy/_x001A_@_x001B__x0008_îÐ²*_x001B_@Ux«¯M_x001C__x000E_@Ö!E6_x0014_æ_x001B_@[_x0013_QF4Ì_x000E_@Ìnâ~ù	@{üÉ(_x0003_@Åx_x0001_T~_x000D_@ÃÑCÒ§_x0015_@_x0001__x0005_!ÎûÒ{_x001C_@ózSç&lt;_x001A_@_x001E_®!³æ_x0007_@+`!¤_x0016__x0004_@_x0003_âÏa_x0001_ _x0002_@YÇÛò/1_x000B_@|T_x0015_gl\_x0004_@Pæ_x001A__x0012_õ?@¬_x0015_§_x0016_@_x0002_ÅxY_x000F_@`Ì(a_x001D_ð?_x001D_uX»ÿ?¯äð0É._x0018_@_x0002__x0004_ÜI,«_x0004_@c_x0001__x000E__x0014_)_x001C_@Ï»l¿©7_x0006_@·½þ¼ä_x0012_@÷V_x0005_L_x0017_@ïÚüðê_x000D_@JAÀP_x0016__x0004_@8\8Î­ú?,`ñ_x000F_k_x0006_@+³@3_x001A_Y_x0012_@Ú_x0005_Ã_x001D_ÙVô?\®ÓÉ.1ò?_x001B_Ò´_x0002_¢_x0018__x0006_@HÍÇ3_ú?_x0012_&lt;çÄ_x000E_@a^W=_x0019__x0014_@òCg]ò?eVtä+2_x0014_@&amp;÷m_x0001__x0003__x000B_öý?¥,Ýh¿_x0018_@ïú=´h_x0014_@È_x001D__x0003_ö/ø_x0016_@àð_x001B_õ_x001A_@|_x0011_R_x000C_Û_x0016_@ØõÜ2`_x000D_@ä´H_x001F__x0002__x0019_@|·@»Ý_x0013__x0019_@ê²ÐÊÊ@_x0001_@Úzïk9±_x0010_@1£þ_x0008__x0012_@Õù!&amp;æo_x0012_@ë_x0010_±Y/_x0010_@/¥_x001C_¾4÷ö?ü DË_x0014_@t_x0017__x001B_Í­_x0019_@ä¼Dy_x0012_@2Ý6«M(_x0015_@ò Gá9_x0001_@ö'¥RTý_x0008_@ JiHn_x001B_@çO÷?:_x000E_@c¥_x001C_	Ïð?§øCód_x0003_@o_x0017_1_x0011_]_x0015_@û!5õwj_x0018_@æ»_x0010_Æ|s_x001C_@Ü·°_x0006_:;_x0005_@Û·n"_x000B_@É_x0019_êá_x0018_@D±ÜÞ.Ó_x0008_@_x0008__x000D_ô7õ_x000F__x0006_@p_x0014_i#Uð?_x0007_³ü[+Y_x0010_@a\ýS_x000F_y_x001A_@FõÇ÷Y_x0013_@_x0014__x000F__x0014_$ZÏ_x0005_@_x0013_g{e1úò?|n®E_x001F__x0011_@M_x0004_Ü9åÌæ?}_x0001_Nè/_x0018_@¦_x0007__x0015_T²x	@Èzß%_x0013_	ú?îÎf9_x000F_ßú?_x0004__x0011__x000B_@Ú;_x0012_@_x000D_º­fÿ?«ÀÊË	@­ )_x000D__x0008_@.ôÞï¤\þ?¦'¢jjò_x000B_@M¤á¬¶æ?C_x000E_DH9c_x0008_@íÉ¯ú¡_x000B_@ª6Ça_x0004_õ?_x0014_ËÜy_x000C_@Bµ_x0003_×ð?ê`ú3Ô_x000F_@i¨_x0002_£_x0008_@Ø_x001C_ñÜÇõ?LRXÊÑö_x0012_@ÊbR§0·_x0006_@úo-_:_x0014__x0014_@Ê+e#_x0007_	Ü_x0012_@Tó`_x0005_ó+_x0001_@_x001F_±ã$_x000B__x0005__x0004_@^±zÜA¿_x0004_@_x0015__x0002_±²	@_x0015_Ç{2KJ_x0011_@Ú6ß­_x0017_@ÔîÏ_x001A__x0014_@pÕGè?»2Qí­_x0011_@ç_x0016_,á©^_x0001_@VoÃ_x0002_ë_x0011_@·Pû°3ì_x0011_@,íýT&lt;_x0013_@&amp;{H=¦_x0006_@ãÿç_x0007_Çò_x0013_@zs¸_x0006_@r*øá%¼_x0003_@+Yy_x000E_ðÂ_x0017_@Y½øÊ^_x0006_@=Ñ;Åï_x0008_@º_x0006__x001B_£_x0019_@_x001E_Ð;4_x0002_@&lt;¹Å.¼4_x0005_@C(4.U7_x000F_@¶÷í(Ìöþ?&amp;_x0010_^_x0013_@eMì; ?_x0010_@_x000F_ÂdÖ¨_x000B_@	n"'¶_x0018_@¢Ê/*8_x0019_@\zÃÇ_x0010_@_x0005__x000B_o&lt;¤S¥_x0010_@Jå2¶Ü×_x0005_@ÎUoýþ_x0016_@_x0013_N_x0001__,æ_x0008_@"çK_x0006_¹ä_x000C_@æíÉGç?ÓÜ_x001A_P8tò?¤Zëw_x0007_S_x0017_@¹_x000F_¥_x000F_&gt;ù_x0014_@ÏÙ¼q+_x0002_@Á;ñhëD	@_x0018__x001D_¯\Æ_x0001__x0019_@©ôTõq_x0018_@ÃÞµÀ_x001C_@1v»N_x001C_«_x0008_@_x0019_îõ-ã·_x000D_@_«Äúaî_x0015_@ï+µO_x0004_üã?[ø-c_x0004_@-?a¶}_x000E_@_x0004_ñNÌO_x0017_@UÁôÅ¡Ðä?à_x0005_é¶Ìéô?à_x0003_ç/¾%_x0013_@çÉØ:â_x000E__x0002_@(sÂÍZõ?e^?Ö_x000E__x0012_@»1.p_x0011__x0005__x0014_@çÇ&lt;Ïá&amp;_x0007_@kÑ_x0001_G_x001C__x0006_@_x0016_*9)á_x0015_@,_x0005_úÕ_x0004__x0008_Â_x0001__x000B_@APºE"]_x0019_@H3:Ì_ð?·vw\ùð?V³ØëÛ0_x0016_@EgÅÒí_x001C_@ÝYüÍà?_x0007_@n¬÷µ~&amp;ù?px"ïæû_x0012_@h_x0014_É&gt;¾ÿ?RÖ$M_x0015_@Tõ·Väÿ?_x0010_ÍpK^_x000D__x0016_@V:%B¹_x0002_@5¾CuQ_x0010_@y|ÁÇ9_x0001__x0012_@N,þú©ï_x0007_@_x0006_c_x0011_¢ní_x0017_@_x000B_ôé_x001D_ò_x0004_@_x0014__x0007_¶X_x0004_@Î_x0003_¯¸_x0003_ñ?¢_x001C_ê!_x0019_Û_x0001_@|u_x0007_Õlì?pÂë_x0002__x000C_@_x001E_wáXkñ?³`EÑåé?ÏG$pò_x0005__x0011_@_x000C_ÝÀ¦îg_x0019_@_x0015__x001A_Ü¾b½_x0015_@úaM±ãÔþ?Xl&lt;{_x0010_@]©&amp;_x0005__x0010_@_x0003__x0004_|ã*ªl²_x0017_@{_x001D__x0001__x000B_@&lt;úëÔý_x0006_õ? ¬;-6_x0012_@dW	dº__x0010_@_x000E_ü?æÙí?gs8)¯í_x001B_@ð_x001C_w|_x0003__x0006_ç?É_x0004_ú2M _x0019_@·_x000C_ Z	@|àìÂ_x0001_ë? (E*ä?-ÿ¾_x0003_7_x001E__x0002_@å{±=_x001E__x0014_@îD9L%l_x0008_@Ý\Ð£8M_x000F_@riI¼&lt;_x0011_@GÌ'_x000B__x0015_@²»ÇÍ|_x0013_@ZSÿ)µz_x0001_@nz@=_x001F_ÿ?»¶öÈ_x001A_@YhH^¬?_x0015_@¢É ß«_x001B_@I{qÈÅ0_x000B_@Ý_x001F_vó$_x0015_@u;go&amp;_x0010_@Ê$Öô&gt;ê?9m¿ë_x000E__x000B_@(³Ûù?¤¤TR¼þ?Ë¬ª`_x0001__x0006_þ+_x001A_@È°¼¯½¹_x0019_@£¨¤Ø_x000B__x0019_@_x001D__x001A_´ï_x0019_î_x0013_@_x000E_ËËv	@(Jõò_x000B_ß_x000B_@/£ÜG_x001A_@Þ_x001D___x000D__x0017__x0017_@_x0004_0ÎÌ_x0004_@_x001C_e_x001D_&amp;ÉD_x0016_@,_x001D_¥Rí^ö?¬o¬µ_x0010_@J_x001F_³àù?Îë_x0017_üÌ_x0006_@pú¦_x0001_kà?_x0005_ÚÖ_x0001_@aÅ_x0019_Þ³_x0011__x001B_@è_x001E_óH.4_x0008_@x;y/Û_x0017_@ÒBnü_x0019_@_x0002_º+ü_x0010_@ÏÍC{Ç_x0019__x0019_@âHÌ_x0002_«_x001F_ù?º­S2c_x000B_@° RÚz_x0017__x0016_@ý-Ï}»_x000D_@0Z:_x0006__x0019__x0018_@_x001E_4U_x0019_M_x001F_ö?t½½·_x001D__x0003_@ÖÆ_x0010_YÖè?&gt;¨6._x001B_@àTF`Ãi_x0008_@_x0002__x0003_,º|±7ò_x0016_@t¨F°Z_x0019__x0017_@â_x0019_EC­í?_x0018_äRuþ_x000E_@rfÈ®_x000F__x0010_@_x0012_@´ nj÷?_x0018_ÃÕ½m_x0017__x0007_@µí*M_x0015_@Cð±P|_x001C_@±6õ!l_x000C_@°_x0018_wëë_x0011_@å=Ó_x0004_¨å?S¾kfzI_x0014_@Ø8XHì`_x001C_@vìáa_x0017_@%ªã$_x0018_@&lt;"ÊÂÿ-_x0015_@×_x001D_ùõ_x0016_í?~´~!_x0010__x0019_@_x000D_:z¾ö(_x0002_@_x0015_YG;_x0003__x0016_@úÝ,M³tå?µg³{_x001F_÷_x0006_@ÞaÙú_x0013_@û!_x0012_&amp; _x0001_@ IøS_x0013_@p$±1_x001E_Q_x0007_@¥_x0008_JÇ_x0012_@Ê8G:»Ëã?|&lt;|7_x001B_@_x000D__x000E__x001A_²¸_x001A_@6V$ï_x0001__x0007_Rß_x0018_@[Ïd¾ªÇ_x001A_@²»û?á_x001A_@Üî0¯õ?@åýRáÕë?4Á_x000C_Ôú?åt£ZW_x0006_@Æ¸ûÀµ_x0016_@ã_x0015_Ë_x0004_9*_x0015_@ç£Æñ_x0001__x0012_å?[ðP/ZW_x0002_@34¥_x0011_@ãÃ²±Z_x0003_@¨_x001D_Q»_x0005_	@Á)_x001A_`ÀÞ_x0002_@IÂJ _x000B_@»_x000C_`[&lt;_x0018_@°×bé-_x0013_@+Ðhå_x0013_C_x000E_@_x0015_¢¶F	á?¥Ég7p_x001C_@_x001E_°sYÑ_x0007_@IØYS_x0018_@Üw_x0018_§Õý?È¼¸_x0016_@DuèRKM_x0014_@ò|	Òâ_x001B_@	¼èñX_x001C_@øè_x001F_Ú_x0018_@û}Áu=_x001B_@v`³àø?n0&lt;)Kê?_x0002__x0006_àS;Mr_x0006_@¼_x000D_oýoÀæ?YÞqáIï?¨¯_x0017_8(v_x0014_@_x001F_®_x001A_³_x000B__x001A_@4AuCÉ_x0019_@[Ei'|_x0019_@_x0004__x0011__x0006_¯_ô_x0017_@_x001E__Üþû,_x000E_@N_x0008_O_x0017__x0003__x0015_@î²÷$º_x0006_@8_x0011_øùìGê?Þi/iÑ_x0018_@_x0013_	6Ð]÷_x001B_@Íãj#_x001D__x0017_@P¤pÄd_x0019_@s&lt;òµ)_x0016_@µ÷*¡_x0018_@¨'Ýì$[_x0003_@Eì/ñáç?2Áòø_x0002__x0001_ý?Î§]_x001B__x0015_@Á0¶_x001A_@m`hBÜ¡_x0002_@ñÃ$Æq_x000D_@ö{ðS/â_x0001_@_x0019__x000C_ã._x000C_M_x0012_@}_x000B_9u1_x001C__x001B_@µ_x0005_ÕåÀ_x0019_@÷Í_x000C_oé_x000B_@è_x0017_Íáßß_x000B_@­Ø_x0019_í_x0001__x0004_w§_x0011_@¥we#iþö?OÎx*Y¸_x0006_@{ïr_x0012__x0004_Ü_x0015_@ÔvZ,_x0002_@ú_x000F_X&gt;?_x000E__x0016_@¹Æ_x000F_tÒð_x0015_@_x0004_Cm_x001A_6Cü?_x0005_Þ3ÌÐ_x0006_@#3¬gw¿_x0012_@ ÀWôúò?ü;Â_x0011_U[_x0016_@K_x0015_©¹&gt;._x0015_@,*b_x0003_@_x0001__x0017_Z-_x0010_@;4Ë Mó?°Â0àò_x0003_@/7fpxó?Î_x001E__x0017_EØi_x0016_@&gt;Z_x0006_Ê_x0011_£ø?qQÊú­_x001B__x000B_@ò_x0011_ä­© _x0014_@ÓKúÜ_x0019_@_x0001_v_x001A_5)æ?_ßS $_x0017_@¢¢è	:æâ?FÀÏ7'Ø_x0016_@©«Ðhi_x0007_@&gt;=&lt;&gt;C9_x0006_@Ô÷ò¼_x001B_@_x0016_â¸m&lt;ªó?&amp;[ÚeJ_x001A_@_x0005__x0007__x001F__x0015_(²V_x0006_@-¨Vçb_x0005_@t_x0016_dAwz_x001C_@þj½_x0005_iª_x0001_@)Ï¦Ò_x0012_!_x0001_@Í¨í_x000D_W_x0010_@¤oAi¹_x0012_@&amp;ÞÌö ¸_x0005_@rÍ	Cî_x0010_@_x000F__x0013_`äPÔ_x0015_@_x0014_6¤³.Ü_x0008_@ÿø£ø_x001B_@wÀÉÂ³l_x0014_@N«ÆòÔOó?ô¹Yò?ÐÂæ?Pÿê_x001B_¡Âã?LU­4¹Ä_x0019_@$ïmÎ÷?ÎÚÏ_x0018_ÿ¯ô?Ì£B_x000C__x0010_çß?ïoô_x0004_ªY_x0016_@y¡-³_x0011_@¼íaÙ;	@ö`y©_x000C_@ñY,µ_x0002__x0001_@5±_x0003_(e_x000D__x0014_@Ò¶ª. mû?a_x0018_E¨sý_x000E_@Js}É&amp;U_x0005_@TzIÑUÄÿ?/V¬_x0015__x0019_Åè_x0017_@ú_x000B_º6×	@f_x0014_Ëò+°_x0012_@sÌP:ð_x0006_@\P¯emæ_x0008_@ à._x000D_Ýè?LKåeÇ5_x0011_@_x0005_·¦g(o_x0014_@,%¥_x0006_ù_x000F__x0002_@á¥_x0017_ð_x000D_ä_x000C_@´Ê_x000E_"³ö?&lt;Ì»ùÒ½_x0017_@P°_x000E_Ñ_x0004_m_x0004_@q_x0007_¬Ø=o_x0013_@OIÅ¦Âg_x0010_@v!=Ë`O÷?­Ú[.Ö_x001B_@ä_x0017_I'ªè?Z_x000B_Ì0¡/_x001B_@B§Fhc_x0002__x001B_@º§õùÓ_x001B_@_x0017__x0004_5=H_x0007__x0012_@x_x0014_"¥ü_x0001__x0018_@¸QÂB_x000E_@Þ,Æÿ_x0017_0_x0004_@p5B_x0014_Õ÷ö?FÌXÏ¢_x000F__x000F_@Çi&gt;l_x0016__x001B_@8vM®Ç5_x000B_@QLÍFÓ_x0007_@lÆµöï_x0011_@¹Ö_x0003__x001D_y_x000B_@_x0005__x0006_`ÄÎõíD_x0013_@®¿w¦_x0016_R_x001C_@ÀJý_x000F_uí?L_x0006_Å_x0014_@&gt;_x0008_ÏcÅ_x001A_@_ýÞ_x0004__x001E_­_x0019_@©úc¡M_x000D_@_x0011_£`Ø§¾_x0002_@¤'m®Xý?º½_x0004__x0017__x0010_@{åN3*_x0005__x000F_@hé6»¿R_x0017_@ç%â~_x001A_@«&gt;_À_x0008__x0001_@_x0017_ ©iq²_x0011_@HoHåó??%_x000B_)}_x0019_@]_x0006_²ub"_x001A_@;ç_x000F_n&lt;e_x0016_@ç3f²"´_x0012_@É_x0003_'¥6§_x0014_@X_x000C_tÉÇK_x0018_@Id{×M§_x001B_@_x000B_£öÉïq_x0014_@æc_x0010_Cµ_x0016_@,ò_x0007_=%_x0017_@ýyå­Ò5_x0001_@D?è-äû?ß_x001D_ì2üt_x0016_@_x0002_F_x0015_A.ò?_x001B_Ñ_x0008__x0014_@_x000F_ñö_x0012__x001B_½n_x000C_@ÐúY$_x0003_@_x0006_¸¡û¡è_x0015_@Ó*_x0017_«_x000C__x000C_@qã¶å_x0016_@E»ûç_x0004_@ºé5_x000D_@\_x0016_@_x0003_#G©_x0011_@ »&amp;Z_x0006_@@¢9mÉ_x0007_@_x001D_¨»¸D_x000C_@ÖGú_x000B_ û?©+úTy_x0014_@_x0013_	[_x0011_@Z1µÐ³õ?9¦_x000B_3_x0013_â_x001A_@¬jÂsÈ_x0018_ý?úM¹_x0016_¢Û_x0011_@_x0014_þ¿®5_x0019_ø?f?W÷ _x0016_@ª&lt;ã_x001D__x0002_Dæ?PCzn*C_x000F_@_x0001_ôÔ|a)_x0005_@ÃmÖÆéõ_x000F_@é"~&lt;_x0005__x0018_@¸øùä_x0001_û?N{À2õ,ù?¥_x0008_/_x0010__x0018_@_x001E_n®ûYL_x0019_@î¼ÌÌõcö?¢væñ³_x000E_@"_x001E_vX_x0005_@_x0002__x0003__x000D_÷mX³	_x0015_@~¿Bã#U_x0013_@ÊöÂ0Üö?¢3&amp;îXN_x001C_@*SÌ__x0006_,_x0012_@îÒlÎ!_x0010_@Ø½,cévû?xÆû)1uó?¿Â×b5jó?_x001C_Â_x001C_µ_x0015_[_x0013_@Ï_x0011_i«ä_x0005_@º_x0001_³q_åõ?üp¼^Õ_x0001_@¡9=y³÷?Ä_x0010_S¯w_x000C__x0011_@ÅBMõN_x001C_@ðÚåMÈ_x0005_@Åg_x001E_v¶_x0012_@_x0004_¦\tö;_x0019_@!Á ÈÌ_x0019_@wºem_x000F__x0003__x0003_@Ó5Ó»@»ñ?º}3æ¸_x0017_@/#`bP_x0014_@ë·´a²_x0006_@tH_x0010_à_x001C_ô?sMC/ñ?í_x0008__x0016_(ý	_x0016_@f»Jðûð?~Ë_x0015_îí_x0006_@_x0011_s_x0011_{çz_x0019_@PñÖã_x0003__x0006_ø_x0005_@gÉ_x0017__x0011__x0006__x0013_@qrÎO"_x0016_@o©è_P_x0011_@5ér_x001C_Ê_x0010_@#´§C_x0015_@¤Hë_x001E__x0003__x0007_@`_x0008_òH_x000F_@W_x0019_òý×O_x0013_@Eg³Î2_x0012_@´2_x001E_"K»_x000F_@"Ï_x001A_S¥9ö?ÿ#ãÄ_x001C__x001B_@JAíDñ_x0001_@_x0007_û_x0010__x000F_H_x0002_@úº&gt;1ó?jS12¹_x000B_í?²V+=åpû?í·_x000D__x0014_@Û¹_x0016__x0010_@ºönÓI_x0016_@_x001F_Çâ_x0006_U_x0016_@ªô_x001E_ø_x0013_i_x000C_@wãs:µ_x001A_@õ%|«î?pàÏ_x0008_@E!*½ÂC_x0004_@tÖ½	äð?_x001A_U]r¤f_x000B_@_x0015_,_x0002_aî_x0018_@Ä%_x0007_G¹_x0011_@½Sò²c¾_x000C_@</t>
  </si>
  <si>
    <t>fc0c2dbedd99da3b55af882cbe12b191_x0002__x0005_½$È³à­_x0015_@w(-òm%_x000D_@ðÁ_x001F_ ]õù?´¶Ñ_x0017_@-AV,Ù_x0012__x0012_@ÍÃ)_x0006_Ò_x0010_@_x000D_*¥CÞa_x0003_@_x0013_§7%&gt;w_x0018_@gQÓV{E_x0012_@ÔÛZ_x000D_OÚ_x0002_@¬±ze|ø?8ÿ¶þ¼v_x0007_@×&amp;Z²®_x000F_@_x000D_«I9ñ?æjÜ½_x000D__x0002_@&lt;´9IÂÉô?_x0004_^ñU2ó?86Éà?ÛÉÌ2§_x0018_@EvSJv_x001A_@³_x000B_/±EÊ_x001A_@kG@_x0004__x0003_@_x000B_ÔÞI,ê?4_x001A__x001B_)ë_x000B__x0011_@v7'ý6þ?7nA_x0001__x0019__x001A__x001B_@'_x0013_sòIã?_x0003_0¹yô?)Ö¾_x0013_ÅÔ_x000C_@RèÏ!Ûõ_x0018_@LÎ¬¿ì_x000E_@ª¬&amp;Y_x0001__x0015_»_x0018_@:ËñËÄ&amp;_x0007_@ÚÛµøpþ?»©£iß?_x0003_Æ­÷Q_x0016_@	ÇÝ¨¡_x0006_@ç(Þ^î_x0011_@_x0015_¦"	ê_x0018_@_x0006_§_x000E_Æé_x000C_@üh_x0005__x0014_Ã¤_x0017_@!ù'_x000C_©Ó_x0019_@^¦²ãþÕú?yby_x0008__x0008_@¿Ù_x0010_i_x001C_@lAAF_x0005__x0015_@WwÌ÷?7×Ä_x000E_2B_x000D_@XalR_x0016_ë?­3ÏZhI_x0011_@Ð»r¼äð_x0003_@§ð«+3_x0002__x0011_@ÿw' Àþ_x000F_@_x0012_~_x0018_LÌ_x0006_@}54Èë¸_x0019_@_x0013_|Ñ¿u_x001B_@Ae_x0014_@«k_x000B_¹7é_x0004_@Fû_x001F_:¶ÿ?¨OØÝæ?_x000E_Rúøù_x001A_@_x000B__æA'_x0019_@¢\ß_x000F_ÛÁ_x000D_@_x0001__x0002_Ó}ùy5_x0017_@0ø¸_x0012_¬ìü?_x0003_Âß£K{_x0019_@}ãú8%_x0012_@Q®_x001E_Mo¥_x0012_@9ÿ_x0013_ÿ³Ê_x0013_@_x0016_Zý¨X_x0011_@þX_x0005_´t_x000C_ÿ?M¨L_x0006_@ø/g¢7_x001B_@R¤_x001C_@²_x0012__x000D_Â3=_x0015_@¨Êr´ö_x0015_@õµqÀ_x000D_@S}¢Y_x0002__x001B_@4³JÄB0_x000E_@¿­l¡Iï_x0005_@u»çÙ.ê_x0006_@P?ñ._x0004__x0006_@ì1ÐR^ò?Vÿ_x001A_t_x0017_@ÔeT4òðø?9_x000F_¤ð°ó?f`ê,Êv_x0012_@:d)5Î¼ÿ?&gt;T¤^_x001B_.ø?ç_x001E_¯Þ_x0010_@ªûY9p³_x001A_@4uÀLý?´_x0019_bR_x0002_@,_x0018_-Aý?Þ	¨(_x0004__x0006_&amp;{_x0002_@¾GI_x0008_	À÷?Num_x001B_e3_x001A_@@HíÞ;³ü?Ïwèì»_x0015_@7Õ_x0005_ýø_x000C_@§«D_x0001_Â_x0013_@4BC_x0014__x000E__x0011_@w½|W_x0001_-_x0002_@ñleþR_x0010_@úE_x000D_pó?_x0018_xÎâ$_x0011_@ãEÔ_x0012_@_x001E_ä_x0003_Ìâö?ÄÒÎh_x0003_@º8í'Ê_x0013_@n¡+CT_x0013_@Øóø_x0011_@3l=ýíò?SÄa_x0017__x000F_ï_x0014_@«°l´±_x000E__x0005_@àÄÁ£_ð_x0017_@RPx¯¸_x0005_@,wVã£ÿ?ü¨W" _x0019_@_x0012_ò|ï_x0006__x0002_@èÜmû´_x0019_@jrÃ:yõ?ð¯¤Ëcã	@¦S¯?8_x0017_@k°_x0012_~_x0019_@ÕàkÎÌ_x0014_@_x0001__x0011_wp¾~Ä_x0003__x0017_@5Ãn|/_x0017_@lKQÙçk_x0014_@§ïä`_x0007_Vß?¨ÖK_x0013__x000F_@@xqmE_x000E_@M2®06_x001B_@§´þ_x000D_@óÐGp_x001E_	@ô`e?#ú_x0013_@X¨¯DOâ_x0016_@_x0001_5_x000C_|_x000F__x001A_@f¼%%Ky_x000C_@Ê[ì88ù?Ë_x0010_B_x0004_vR_x0012_@P$TÞå?hò¾ccü?_x0013_K6~Ô_x0017_@XÜL¶ ¸è?_x000E_ÎêÏ§_x0002_@_x0001_SÝ¿oH_x000C_@áP_x000B_Ëf_x0006__x0013_@xe_x0008_UàÅó?ü{ÎYÅj_x0015_@¯KQq_x0013_@ðY·tHì_x001A_@pè}hÞ_x000D_@l«_x0002_¬Ca_x0005_@f_"á_x0013_@þï_x000B__é_x0011_@`!_x0003_s²_x0019_@VÇ_x000C_l_x0002__x0003_=E_x001B_@_x0013__x0016_¥7âõ_x0005_@_x0005_ùÞå_x0010_@ßnÈC)à?óÛÐ*ù_x0016_@&amp;ND~:¯_x0017_@«XV_x0003__x000D_ª_x0006_@g°_x0006_`þ"_x001C_@Fji:Ë_x0019_@ê²RZÓµ_x001A_@5³b+Ð_x0018__x0019_@þTè°_x0015_&lt;_x0014_@_x001C_f£óÙ_x001A_@!]¼_x000E_\_x0003_@¡_x0006_or_x000F__x0012_@Ég^_x001B_@²G7_x001F__x0008_@°ð1_x000D_}ó_x0013_@Ô$ãâþ_x0005_ý?_x0014_Xcõ3æ_x0002_@1v%_x0005_kú_x0018_@&lt;æ=ìd_x0004_@¤QÓÕ_x0004_w_x0010_@½_x0005_Hq	P_x001B_@·Ù9Z`ò?Èb1:$Ã_x0016_@_x0015_vÉÞZ_x0006_@_x0007_¤_x000C_û_x0011__x001B_@ãr±_x0006_uí?Ú8j_x001A_l_x0001_@Îz`M_x0004_@&lt;eXqÁ_x0014_@_x0001__x000C_uF_x0010_PP_x000D_@ _x0002_Î&lt;_x0012_@Q_x000B__x001C_Û7_x0002__x0018_@uÖ7Ù_x0016_@__x0006_,äÙåä?¯O÷è|å	@_x0017_P=¬Y¢_x0018_@©-_x001A_ReÊ_x0015_@¼_x000E__x0001_iJµô?_x0008_]_x0010_cÀý?§þpl_x0005__x0006_@Ðlö_éºú?¹ºa]Ñ_x0019_@mùHì¡_x0015_@_x001F_j[î_x0005_^_x001A_@5þ4LÄ_x0003_@´®Ç2{ ð?_x0008_&lt;#Î¼Ãù?_x001C_dÁÒ_x001F_ò? uz_x0019_¿m_x0011_@*j®û®ú?`jÝ[´ø?î%m__x000D_'_x0017_@b´_x0007_ ÜM_x0005_@Ê_x0011_äd1ç?&amp;(ª@â_x0016_@vDËU_x0005_Hý?Xs³4´_x0004_	@lo¸_x0006_Á_x000B_@z*_x000C_ßk_x0004_@ðiõU«_x000F_ç?0a£P_x0007__x000E_&lt;j_x0018_@hã_x0013__x001C_á¬_x0014_@9}3­_x0015__x000B_@ä¤_x0013_t_x0003_@Ã&amp;c·°_x0011_@nú¶+&gt;_x0016_@YÒ_x0012_â_x0019_@àRÝ_x000B_p_x0014_@*¥à`©_x0008_@`à|Ã°Õï?4-	Ä_x0008_î?¿q_x0018_öuß?[Ë½ê±_x001B__x0004_@pf#¼cß_x0013_@_x0016_Ø)tþ?b'Lõ¶_x000C_@~©AIÜ_x001B_@_x0003__x000F_w:ÌF_x0005_@ü÷;_x0005_@»ÄU¯6_x0006__x0017_@.¸+±h_x0010_@25&lt;%T´_x0011_@«ì©_x001B_@-îè¥ÂÜê?¥üÕ±Ô´_x0019_@_x0001_­pàõµ_x0005_@Çq_x0007_2^_x0002_@_x0018__x000F_UzÍã?#Ã_x000C_ªÚó?Çª9³$´_x0006_@®ã§_x000D_e_x0002_@ Ú¶1\_x0004_@_x0001__x0002_ÿ(Rf_x0011_@ZíS5s±_x0003_@vyè«/ _x0013_@Ûß5ü_x0018_@}L\ÉhM_x0010_@UÃ9S_x0016__x0010_@_x001A_¿1G"$_x001C_@ÇþØ$t_x0006_@Á¤~°¤Æ_x0008_@_x001B_cmß¸_x0019_@_x0011_bLÆ.+_x0011_@Ë_x0005__x000D_ÎTóÞ?F!,,:Â_x0018_@ñ×Sà¾	@ïSv:,U_x001C_@Ðn©§â_x000D__x0003_@é_x0015_äh Ø_x0012_@9*¼Ìè_x000E_@*¨­Þ_x0018_Fò?q¾_x0001_Ðàv_x0016_@Øßb&amp;%ï?àÂööÅã?täuÄéÞú?_x000E_|Ö³ºú	@³]8å"î_x000F_@`ë;_x0018__x0008__x0013__x001B_@ºÂd_x000E_Çì_x001A_@WõâÝ\´_x0015_@M=¬´jr_x0011_@_x001C_`(8|Åú?r_x0004_	s_x0004_@_x001C__x0010_4_x0001__x0007_Ç¾_x0010_@Ð«Å_x0019__x001C_@`å&lt;y_x001C_@ì´ù	@_x0004_3Ýq¬kì?_x0013_Ó-è{0_x0018_@½È´t_x0002_ú_x0008_@àpÎt_x0007_£_x0016_@ËL_x001A_U_x000E_@ÒÀ±«/Ñ_x001A_@vIÊ¼A?_x000E_@_x0015__x001D_t-¨m_x000E_@øÛó±9_x0018_@ìGU_x0012_@ið1t3ïá?YIW«¾_x0011_@çþ1)_x0005_@&lt;^Ö2ñ_x0014_@_º¼/Ã_x0019_@ÛÉwò¤_x001A_@tùªø½_x0007_@8©&lt;ê&lt;ý?ûsÛ9:e_x0014_@BÚëB0_x0004_@_x000F_Óséô_x0003_@ÆJmfÌ0_x0015_@øuÔºû_x0001_@_x001A__x0015_çÇM-î?Êiêfs¼ú?jì&lt;ÝÃ)_x0006_@u út{_x0016_@µÉªI¡á?_x0008__x000B_+ìÒè%_x0019_@ÿò£ôÄW_x0016_@`´%ÿ_x0010__x0017_@mùr¨£Þ_x0014_@:ej­æ=_x001A_@Bu_x0014_)_x0012_þ?UHÚEN_x000F_@_x0005__x0002_ÔÀnô?Ú_x0001_´ÊÉ_x0010_@!¼z_x0003__x0004_@JRüæÇ_x0018_@©B©_x000E_¤_x0017_	@CÙÅAá_x0001_@ä_x0002__x001F_ù9_x0005_@VKÝ¥¡ç?XÃô¥_x0012_a_x0015_@qyÿÞaë?1!ÿ_x001C_@Xdeg?_x001C_@R_x0016_*Íé?øÿ äÜ_x001B_@à§_x0012__x000B_)_x0007_@zú¢É _x0012__x0008_@ØmíVv_x0013_@°_x0001__x000D_ª¡?_x000D_@ Ñ_x000B_OHî?6þÙ_x0013_r_x001B_@éj(í¾ñ?z¾RyÒØ_x0010_@m`¨¸P_x0006_@ºØr	uf	@Éè_x0001__x0002_Ùå_x001A_@ìr6t]ýç?PY¬_x000E_ÆÉö?}kOTÁî_x0010_@_x0018_ìÐ"ø:ñ?OØv²_x001A_@S/îIyC_x0015_@×éÈÐ(£_x0006_@êüowçÇú?¦¶Ñ®_x0014__x0005_@²ºySý	@	OVX&gt;	@»^]DÃ_x0005_@hÁÊê&gt;ø?qÎ_x0012_	k_x000B__x0019_@_x001B_`Ûn=¢_x0012_@d7´Ãä_x0015_@-P5Þ_x000C__x0017_@ñUv_x0012_[_x0010_@¨Âê_x0012_?_x0012_@gãÕÚ»_x0014_@yµa§âr_x0011_@1|£!ïÔ_x0019_@ÕóVËä,_x0014_@$QjmÁ_x0001__x0018_@èxFµ½_x0015_@£H£W·¢_x000F_@ø_x0014_+­û_x0017_@}_x0019_ùä_x001A_í_x0012_@0#Löáþ?AO¡é_x0011_@Á¨¾*6@_x000B_@_x0007__x000B__x0003_xD±óû_x0001_@eÓ&amp;Uî'_x0014_@P_x0008_°9H{õ?{]µÆi_x0004__x0008_@P­8Ñ_x0010__x0012_@õÃ)¸Ü_x0007_@@Ç_x0011_äüeë?ÍÔ¨vsä?`Äx`	@Bc&gt;Ü+_x0018_@r&gt;m1_x001D_u_x000C_@»|Á]o_x0002_@E®±õ_x0013_¨_x001B_@ó¡0ë_x0017_@_x0016_{Þ_x001F_:Eó?	÷øÿìV_x0016_@ÏÜ¹&lt;p_x0019_@Öyf!Q_x0014_@9_x001D_¼ç_x000B__x0018__x0002_@¸¸_x001A__x000D_7_x0006_ü?]TÇÿ\3_x001B_@Å_x0001_î/þs_x0012_@v©×Hÿ9_x0008_@ÀlÜ/±ä_x0005_@|*]û?_x0003_^»rð_x0019_@*.Ø_x000E_@º%Ö_x0019_ï_x0019_@¸QÎ_x0005_8ßë?W,Á¯K¥â?RÃm&lt;º|_x0017_@4 µ_x0001__x0002__x0015__x0011__x001A_@_x001F_í\%æ_x0019_@_x001B_ÏÔ¤HÖâ?&gt;irêqü?HËz'"_x0007_@òóÛºÂàê?ÈÎJù_x000B_@øðPß_x0019_ñ_x0012_@]._x001B_@È_x0018_qûÇR_x0011_@qy_x001B__x001D_w_x0012_@F©cé_x000B_T_x0016_@_x0013_9º_x0011_i¦ï?n_x0006_À}}-_x0014_@Jë_%þ?ÿvÈ®_x001D_­_x0013_@ûIÃ_x001E_	Z_x000F_@Òßó°_x0017_)_x0010_@'_x000D_ÌêÕv_x0016_@óÓ:_x0006_¦g_x001B_@õÈ(Èwg_x0014_@òvO«¤_x0012__x0012_@¡Ñâ¢ï_x0010_@ºp*¸_x001B_7_x0016_@ðBÚÞ_x0016_@_x0001__x0006_sÅ{_x0017__x0007_@jJ|f_x000E__x0013_@ù_x000C_¶RwÕ_x0016_@_x0012_fÙM_x0006__x0012_û?8!_x000F__x001B_¿6û?»Äq8_x0015__x0004_@pnß_x0007_zm_x0001_@_x0002__x0004_6³Áè©yø?P_x0011_ÔwH_x0011_@ËÖ{Qõ_x000B_@¬_x0013__ê±ÿ?py_x000B_¸/_x0014_@aê§Ï_x001A_@_x0017__x001D_Æ,¬_x0003_@¡_x0008__x0005_ñä?u:ÿr|_x0018_@#ÖBî§_x0016_	@Ã_&lt;X·_x0014_@8Ò|ì?^ø?U_x0016_¹l_x0016_@=õd_x0015__x0008_@('ô´Tö?óW»FôQ_x0011_@%É²_x000D_z_x0007_@å_ÜÑü_x001B_@_x000E_÷Ùòå[_x0014_@_x0003_ù¼­Ý°_x0012_@_x0017_ÝÙó_x000C__x0014_@yZÚÛ¨_x001A_@¢Çþ½_x0011_@øÒ¤_x0002_¹_x0001_@7MNÏ_x0018_@æ²¦ã_x001B_@9Âû_x0014_@ÔSxÿ÷?ZKÂÙZ0_x0010_@t±Jù+ý?Ôæ_x0012_/_x0011_@¯Ü`_x0002__x0003_óÂè?Æ94_x0016__x0013_@Í_x0016_@"[Ð*ßò?åÚØø_x001E__x000D_@ÝYe±J_x0011__x0013_@ìDÛ-ÀL_x0015_@¦_x001F_ßQßÛ_x000E_@_x001C_1*ØTí?Á&amp;7¶æ_x0013_@_x0015_Ïíe_x0019_@À_x0013_P½BQ_x0018_@º_x0015_×íÆ_x0010_@ßÏ~ÛÓ_x001B_@p_x0010__x0003_:Á_x0012_@óBR_x001C_C	@lõË27û? äQõ®_x0016_@Îé_x0017_ì´_x0015_@_x000C__x0008__x0017_ýÿ?Af,~\_x0016_@_x001A_¬Ó)g_x001B_@ðªx¼ð?=ã_x0019_ÀcÌõ?=¶!7BÖá?¶t`fxaó?«þ§8_x0010_@*LÐÓlùñ?8­Ç´mäí?W_x0010_ð!ðõ?A¨hW_x0014_@4Úð_x0001_°_x0006_@_x0001__x0008_Ï_x0008_&amp;9$_x001B_@_x000E_{ô_x0010_ú6_x000C_@¼IbýGh_x000E_@}¿ûaß_x0002_@eü¹G`ä	@ÙÄIá_x001B_@Í¡¸±s_x0010_@_x0010_ß¬9e¤_x000E_@b_x001B_®&lt;W=û?YÛì¼(_x0019_@å_x0004__x000E_ì s_x0003_@C_x0002_ÑëË&gt;_x001A_@[_x001B_]Ô_x0007_@QGI;_x0006_@D_x0011_ÚYB_x001A_@É¸3_x0019_@AÐ_x0005_$_x001B_@¸£]Ö_x0007_@ëÀ »¦Ï_x0008_@âµ eó*_x0012_@¿7Ë®_x0012_@u &lt;îã7_x001B_@äs-:«ó?I¬_x0014_a_x001C__x0004_@dV_y¾8_x0008_@%MÇ_x0003_à:_x0001_@hµÇä"_x0001__x0002_@Ø¿ Ò_x0012_@µ_x0019_Våh_x0019_@Ã_x000D_K_x001B__x0017_@|¯³Ö¢_x001B_@D_x0017_ã@_x0005__x0006_¸_x0011_@^1_x001E_Ñi_x001C_@NãJ×È_x0008_@ÌWS±/_x0018_@®~,+_x0017__x0001__x001C_@v&amp; B%_x0014_@üH_x0015__x0015__x0008__x0014_@#Í,ª_x0016_@ørQ_x000C__x0001__x0018_@_x001B_Ï$Ðvõ_x0011_@_x0018_òtGl_x0006_@ÿátD¡_x001B_@=~æ_x0003_&lt;_x0016_@n£¡FGò_x0014_@_x001A_p1¶ÐÍ_x0016_@Q_x001D_ó%_x0019_@Qu_x0017_Qú_x0008_@2_x000D_µÈ8õ?P_x001C_T4:_x0004_@æ¨ÁÚ:Øý?_x0004_D¾^_x0019_@_x001C_:_x001A_ßz_x0002_@&amp;_x0019_É¼S-ù?5.Ñ4¦_x0017__x000D_@_x000C__x0015_Òò_x0001_ä_x0017_@à_x0018_¢÷Ä§_x0010_@¤Ë_x0002_®ì6_x0002_@Ôb¸jÕ _x000F_@35Ê÷_x0007_ _x000B_@_x0004_ÆÌEÅª_x001C_@U_x001B_»bÔ_x0019_@¿´_x0014__x001B_@_x0001__x0008_ _x000C_ïÀ_x0011__x0019_@4_x0014_4Ø¬Kà?_x0017_ÎºGTÕ_x0014_@_x0011_3_x0008_²1_x0015_@_x0014_¡ò ­²ä?ý_X&amp;_x0001_@_x000B_Íý)_x0019_@T{ÿmH_x0016_@LN¸lY_x0019_@)õþfw_x000B__x0010_@ºV_x001C_Þç²_x0010_@Nç1.R_x0014__x0003_@wÏ	=P_x0002_@_x0005_/íjC_x0003__x000E_@KÙ­áí?à#ç_x000B_Ù_x000D_@ë*íÜ	Ö_x0008_@3_x0016_ü_x000D_@¦õ&gt;Ôù?ÁÀ_x001A_¬_x0015_@z_x0007_BÚ_x0005__x001B_@Ü_x000B_?1Ü_x001A_@x¼þ± Ï_x0015_@H_x000F_mI_x0012__x001C_@Ó/_x0007__x001D_ªn_x001B_@2O«8_x0006_@µBcít_x0018_@»£yøH_x0002_@ª¥´¿Î¯_x0018_@yhH+_x0004_@OäM_x000B__x0014_@Yôa_x0001__x0005__x0014__x0019_@»Ù_x001F_º.]_x0008_@ãÒ@â_x0015_@_x001E_÷ú«0\_x0011_@e]dúi_x0004__x0005_@_x001E_àð±¢&gt;â?b)_x0019_I¯B_x001B_@ò¬_x0004_ÊIA_x000B_@4çûà8Á_x0013_@¥ÈWo_x0010_@Â*¦9Oå_x0013_@Æ£Ç÷_x001D__x0006_@`_x0004_U²_x0011_@S&gt;Ræ_x001E_E_x000C_@$Ðd_x0008__x000B_í?GZ_x0015_ùY_x001A_@_x000C_¡_x0014_óÙrÿ?WëV_x001C__x001E_D_x0011_@Ç=£ë*&amp;_x0019_@:íb]çj_x0017_@%PéÆS@_x0015_@_x0003_ä_x001B_»[_x0019_@öñíÈW­	@4¢_x000C_ÕLò_x000C_@ºU³|A£û?º&lt;NºÉº_x0013_@»_x0006_t_x0002_@Î_x000C__x000B_5o6_x001C_@$°/°q_x0017_@_|Î¤åz_x0006_@¹y¶z_x0005__x0011_@Üæ}íM¶_x0007_@_x0001__x0008_	_x001C_½Ååá?Þ¯-¯ã×ú?úïE_x000E_¦_x0008_ð?Â_x001B_u¨Ûÿ?¶Æ&lt;*ð?ç¦îI4_x0006_@_x001D_5µ9áë_x0014_@Þõ\¾ù§_x000D_@ÃK_x000F_wÿû_x0019_@¥_x0002_#E3_x001B__x0007_@¡#_x0005_Çi¼_x0015_@Ø&amp;"µ­_x001C_@UIr_x001D__x0006_@_x000C__x0013_!sÀ÷?Õx_y°_x000C_@Ïç n	¼_x0013_@à;Ùéõä?½_x0015_{bõé_x000B_@w_x0016_3Î' _x0014_@k"8åf´_x000C_@3Ýð4·_x000E_@"ÄXìä_x0015__x0007_@YÁ_x0011_Epð_x0016_@°~Þìµø_x0001_@ÅÎu¡_x0013_@}lÒ_x000C_@]óúc¡F_x0006_@gyGU«Ì_x0003_@þ_&amp;KØ_x000C_@_x001E_üTÈ¤ÿ?U_x0004_!i°_x001A_@ZªÎ¤_x0003__x0007_Ùu_x000E_@Ì.å)$ôø?nr7ð=â_x0010_@"ºlîë?(q¾Ï_x0001_@-ûMÄ_x0016_ñ?KtrèáS_x0004_@Ü]¤ÊÕ{_x0010_@_x001B_¡M%h%é?&gt;wDÆ_x0002_@Â&lt;&lt;6¡_x001B_@àSiU_x0010_@ÇÏ_x000D_Ö¸._x0004_@à¯&gt;ë_x0008__x0013_@¤_x0018__x001E_ÞSÙô?i[îÙ_x001B_@ÂDåû_x0014_;_x0018_@·_x0018_@yk_x001B_@_x001C_­ª¥_x001A_@xT_x0014_üþð?&gt;¾!5ÜË_x0001_@_x0007_á³ý?D®!GO_x0006_@å_x0011_dTb_x0015_@b_x000B__x0018_êÇ_x0014_@"`0¦_x0007__x001C_@¶YcÊH_x001C_ú?ªO¬{2_x001B_@&amp;OWùl_x0008_@`_x0005_ÿfsñ?ûHtæ_x0010_@¨0@_x000E__x0018_@_x000D__x0011__x0002_KÈ_x0014_¥_x0007_@p9þõö_x000E_@_x0010_×ú_x0014_GÃ_x0015_@¾_x0019_%MO_x0018_ñ?ìQ·î_x0010__x0014_@vÎMé_x0008_h_x0013_@[ôµÃ_x000D_l_x0005_@¹&gt;¼ÇË_x0014__x001C_@ÃÄÉÑiHë?ädS_¿ç_x0010_@_x0005_0£¥_x0015_*	@ï¡J¸5\_x000C_@mW7]*_x0018_@_x0015_|Ç_x0011_w_x0003__x0015_@r;UÙGñ?	ø;½:ë?u±ñ^ut_x001A_@MDx§_x0015__x0017_@_x000D__x0002_0|_x0004__x000C_@¨TÆ`3Øñ?·_x0017_èèïj_x001C_@¿htÿd¾î?_2\¿c_x0001__x0019_@Tl-¼÷Ù_x000B_@|¾X_x000C_ä_x000F_@_x000E_(¶ñB½ý?Ø1=µ_x000D_@ëd¨H_x001C_@sô¦d4_x001C_@Ö%%Â#Þ_x0006_@z+i1$ó?*^J§_x0004__x0006_Éâ_x0014_@ô_x0012__x0006_@U_x0019_@këÇÍÚNò?OÏQtÁj_x000D_@nRÇÂJ@_x001A_@?àn:?×_x0006_@Þ_x000C_wÀ_x0005_@$ô²YÚ_x0002_@)«_x0004_¥ôÂ_x0012_@_x0005_&gt;å_x0011_@w¹$lç_x0007_@hÊòyo_x0008_ú?ÌæB_x000C_v_x0005_@ìYP_x0006__x0011_@Q3ü	?_x001C_@«s+ou_x0015_@j#®´__x0011__x0010_@Æ_x0010_Èêûó?7¬õÌ_x0003_V_x0015_@pß7d_x0015_@§Ì×Å=^_x001C_@#÷_x0014_åÌ_x0012_@ò'wÉ²¹_x0015_@\0Þ(oô_x0019_@(3ý¤ópü?²ÜOáÇ°þ?_x0019_ñ_x000B_]Ñ_x0001_@_x0013_ÃÈ_x001E_`_x001C_@|é_x000E__x0010_@óm»ýô?¥Yh~¾_x000D_@Þæö;þ_x0008_@_x0001__x0006_¿/_x001D_Â_x000F_@\uÆ_x0019_Å·ñ?ÂåÞ©ù?­ø]v%_x0004_@{Xa_x0015_­_x0016_@²põ_x0018__x000F_¼_x0001_@¼0o:®å?Å*6â_x001F_%_x0019_@¼¶Ð]B_x0005_@\dï_x001F_ï_x0017_@Æ_x001E_,_x001A_âú?º^õý_x0016_ã?qÆ1_x001F__x0019_@9Òød~à_x000F_@fûQ_x0005_@³Ãæ(a$_x0014_@y?_x001F_úu_x0002_@_x0018_éZ?à_x0015_@¶8'jCÂý?´¾\¾_õ_x0001_@Þoçb¸ú?üÈõG¨_x0018_@_x001B_Òqü?¸8S_x000C_@E¤G²öôë?3ú~ãè_x0003_@X¸IXþ?_x0008_ý_x0006_¥|2ü?_x0001_£üÞ_x0015_@ÿßÃæ\O_x001A_@Ññ6ÉÅ_x001B_@Ø_x0014_¡_x000B__x0005__x0008_y³_x0013_@*êÑ¢Ð_x0019_@_x0001__x0003_NËÌÿö?_x001A__x0018_8úÄ_x0010_@ºÍv'Vö?8_x000C_3Â_x0007_®_x0012_@Ýú´N¥2_x0019_@_x0011_rtânf_x000C_@QÏÅKW_x0002_@rM_x000D_*íø?Î_x000B_ ±­_x000E__x0016_@zSÍË¼ì?_x000B_Yg;AÌ_x0012_@jB¬_x000D_SÎ_x0012_@Q&amp;2_x0001_¸_x001C_@²âó'_x0011_@ÊU5ÿ_x0014_Wå?ð'å_x0013_@£NÒWÍ!õ?_x0003_$ÄÖ_x0010_@j_x0004_`z*pø?X_x000E_gFFÖ_x001B_@p½ôÿ¹_x001E__x001C_@É(S3y_x0019_@_x0018_ôÍ8_x0002_ï?¬LG¡_x0017_@1:Ð7_x0019_§_x0006_@N&lt;PJT|_x000E_@U~ïL_x000E_W_x001C_@[ñPá_x001B_@F'5÷Üü?Mìû}f_x0014_@_x0001__x0002_ªÑÁ©3ï?À§K\³_x000E__x0006_@ë»®_x000D_è?ª0Ûp 	@F_x0017__x001B_v_x0015__x000B_@Î5æú_x0014_B_x001C_@_x000D_k_x0008_áÛ¦ó?!ó] æ_x0006_@Ä_x000C_KÊ[çà?¯¬ê®_x001A__x0004_@²È_x0005_f_x0008__x0019_@K±_x001E_6/_x0004_@v7_x001E__x000C_5_x001B_@kË_x000F_{"f_x0002_@_x001D_µ(ë?½D½KKè	@_x0015_|H_x0004_ò_x001A__x0015_@_x0001_ÏÅ¡_x001B_õ?úÑ5ÃÜ_x001D_ù?¸E©¨óZ_x000F_@#±1&lt;±2â?¥_x0001_«õÒ_x001B_@&lt;_x001C_ÎÇ_x0015_@_x001C_ýG|t_x000F_@6MÌC%_x0013_@oJ]Ýºÿ_x0014_@	ÀG²ì_x0002_@õÅ%_x0001_e_x0016_@g,%´N©_x0001_@_x000E__x0004_Ó_x0019_@ÿÁ_x001A__x0018_@õ_x0008_ûß_x0004__x0005__x0016_Ï_x0016_@Ý_x0002__x001C_9@â_x0006_@8ÞDÅsG_x0005_@·p_x001C_»{¡_x0011_@]ºÎÖ_x0011_Ô_x000C_@îÙÓ%*q_x0006_@óúÌv_x001B_@P_x0008_f(	ìè?_x000B_VOÙ4ÿ_x0019_@¦ô~WU_x001A__x0008_@&gt;w+hÔ%_x001B_@§æá;_x0010_@b§üë~jÿ?C±vu_x0011_@rþ'Bß¥_x000C_@c(ÜÇg_x0013_@ïÝ+Ø_x000D_@&gt;_x001A__x0011_Ã_x0001_@èåìnO\_x0019_@Á{çd_x0003__x0016_@¤_x001B_¤¤áýø?éG]Ç_x0004__x001C_@	_x000C_ÚUÆ_x0015_@ð¦.\û?éKt_x0006_û_x0016_@fCÎÈ_x0005__x001F__x001C_@_x000C_MÒÌ£q_x0016_@?¿la@_x0015_@_x000C_	±nA_x0013_@n§rýô_x001A_@küäès_x0014_@Z@8QÍ_x0019_@_x0002__x0003_~Ù;|p_x0012_@¿|ãFY_x0012_@áûhËgM_x0001_@YÞ_x0011_µ´£_x000D_@ÍÞ`F½s_x000F_@_x0002_Eþ$_x0015__x0001_@¤õû/_x0001_@z«òs°2ó?7ïñá_x0017_@Ñ_x001E_úZÆä?Ø^8¨õ_x001B_@ \_x001F_õ_x0018__x001B_@«c¨Ý_x001F_0_x0018_@ç'Û_x0015_^ú_x001B_@iê_x0018_±¿_x0016_@T¾Ù³@_x0012_@¦1ScB_x0017_@(t¨°_x000F_@ºï_x000C_ó_x0007__x001A_@ª`Ùf~N_x0013_@®½_x0010_¸x_x0003_@dÌ¿¤_x0014_@ôXæ4õ?~(_x001B_:_x0018_@¢_x000D_Ì{_x0016_ï?ç&amp;ðÉ_x0017_@¿åú-3áò?*þ3çà_x0018_@¢Çu:Ô_x0012__x0002_@T("d8á?´(%µýÎ_x000B_@ûf?_x0015__x0002__x0006_ÅÓ_x0005_@ØÒÑQ&lt;fü?T¾Á_x001E_ÊÜñ?ÿ\)3_x0004_@*_x0013_³bâ_x0018_@rb®_x0016_@ôÔ&lt;_x0016__x0002__x0014_@½ÚbÓÇ_x0018_@´bqw)&amp;ø?@V_x0007_|Cî?w=ïh_x0003_@Íg_x001F__x0017_òò_x0001_@Üü_x001E_ß_x001E_3_x0017_@h²«M_x0012_4_x0005_@Î)È ¢â_x001A_@+ýIK0_x0013_@Y;-C_Z_x0017_@ë{¨#q¢_x0016_@pÒ³ÄB_x000D_@×3·#Äq_x000E_@7e¿þ_x0011_@7"bª-_x0017__x0019_@ñ§@_x0012_1_x000B__x0016_@:Ùê¹!_x0017_@øF_x001A_^³«î?Òjåî?-_x0013__x0016_õ_x000E_@*ÿÔl_x001F__x000B_@äÛáK_x0017_ý?óÅ&lt;-q_x0001_@ÐJæ§Ñ¨_x0010_@3´)Dç_x0016_@_x0001__x0002_&amp;V¬Û­_x000C_@þäEÌD_x0014_@K0Á=À_x0012_ö?^_x0001_^ñ³õ_x0018_@_x0015_a]Û_x001B_@¯mðÿA~_x0007_@Î)È_x0013_@_x0005_ÃòÇ_x0016_@»©tÖöà_x001A_@_x0013_Éáß©ó_x0003_@g&gt;Íþh_x0005_@¾lìÔ_x0013_@*ûHÂ_x0019_@¢"ä&gt;_x0005_@ÆìN_x001C__x001B_·þ?aJH'ù$_x001C_@âô0KÃ_x0018__x0015_@_x0001_°ñÙé_x0007__x0019_@Ý&gt;K_x001C_@Tïï\H_x0015_@	½ý_x0001_o	@qpSÆ_x0016__x0012_@¶Y¨ÒÑ÷÷?»_x000F_7äå¼_x0019_@g°µYTø?æ_x000F_ 8]_x000D_@ÒsÀoý£_x001C_@_x0012_HCý]_x0011_@ÜÄ_x001C_Úyí?VÓñå_x0014_@&lt;Õ·c¡Ë÷?vk²_x0001__x0007_iåù?ÕÏ´R_x0004_R_x0019_@ÑU_x000D_Åæ?ãqh¸óc_x0018_@unè¯)9_x001C_@WÐë¦_x0019_@my_x0016__x0016_(_x0012_@)g,£_x000D_¤_x001A_@OÚØÆ®_x001B_@K¡^_x0008_@á-|KZùö?B_x001C_à0 x_x0018_@ZëAõY¬_x0014_@BÂÐ_x0004_:]ü?ö@wâ©Lñ?Òk#Ô«#_x0019_@HÞFçB _x0011_@q_x0007_¨a/¿_x0012_@ñNPDÄç_x0008_@_x0002_ü:^	_x001A_@{®&gt;Sò?±_x001C_R¤Ù_x0003_@!_x000F_Q,ÿq_x0015_@_x0006_%LØ1ç_x0011_@|%Enù_x0005_@=4ñÛSÆ_x0010_@ªÚ¢A_x0002_@8kÒö$:_x0010_@W&lt;?_x0015__x0017_	@_x0017_!&amp;_x0017_®v_x0019_@ºÏ?ü­Ú_x0015_@5|¯_x0018_@_x0003__x0006_À{ÓÃ_x0005_@_x0008__x0012_¸æÝ_x000C_@_x000E_wuð_x001B_Ä_x000F_@_x000D_²©Jyý_x0014_@öÆ$õÃ(_x0018_@_x0018_E)üv_x0008__x0008_@w¶b_x0004_Ì_x0005_@_x0012_gØ¥ç_x001E__x0017_@jëàv_x001A_ª_x0003_@ÅÎÒxÚ_x0001_@cB._x0015_ý_x0011_@FÉõ6j£_x000D_@}°¢	@¬ÀL°²ª_x000F_@òä+Ëwòí?ï­Ì­ì_x0005_@RD_x0001__x0001_@&lt;!WFÕê÷?=/åâ_x000B__x0003_@*,Õß_x001B__x001B_ø?h|_x000C__x001B__x0012__x000F_@_x001D_&amp;òÿ1_x0001_@hµÖÝËÞ_x001A_@Ù¡Àß¼_x0016_@"¼¤ÝbÏ_x0013_@èÎÐüw	@tIù%÷ú?«èójN_x000D_õ?_x0014_á_x0001__x0019__x0002_@äë±cþ!_x001C_@gVµw_x001A_@Ö}Ò_x0002__x000F_ï_x000B__x001C_@q_x000E_ u_x0006_ñ_x0013_@®y©}×Ø_x001B_@ÌÆØC2_x0004__x0008_@L_x0003_¿¼_x0014_@|óéAP_x000B_@!vÝ`_x0002_@/_x001E_è÷O_x000F_@e%M_x000D_xt_x0008_@÷AÇ89_x0017_@ÿ êä_x000E_	@ÜÜ°»$÷?(o{¬Â	ü?cnÝ»7±_x0008_@¶Üêûj_x0014_@_x0018_qËÆþ_x000C_ç?ø£_x0001_í?·_x001F_ñ_x0001__x001B_@¤_x0017__x001C_ð¿Éù? Dv_x0016_@D_x001B_²M°_x000B_@ânbYQO_x0005_@ZØãBÌMá?_x0012_ùG!Í_x0016_@Ä_x0007_æî_x0016__x000E_@¡õåj_x001A__x0002__x0010_@;¦ÿ¬Ôü_x0012_@8Nås_x0018_@Îg_x001B_®_x0019__x0018_@£_x0004__x0014__x0004_@°mô¨²_x001A_@H½íOÈ4_x001A_@_x0001__x0007_j_x0002_lJ?_x0002_@O2_x0016_Yµ`_x000E_@Yù,P_x001A_@Õ·hDÕ/	@W_x001B_[±¹¤_x0010_@u"UWEA_x0010_@_x000C_)Jf¶_x0013_@ó¥oX+_x000F_@JD_q¾_x0017_@ðîÕçå?_x000C_ÜG´2;_x0012_@Ðçn¶¹Jà?sÏ_x0004_AH_x0017_@m_x0012__x0002__x0013_ËÞ_x0006_@0çÉ%_x000B__x000F__x000F_@àPôçÇs_x001A_@wãõÆ!_x0010_@_É_x0014_mÐ_x000B_@Á_x0011_Ì$_x001A_@`²zäHd_x001B_@Z5x_x0001_Zé?iA_x0002_ à_x0017__x0014_@_x0011_wVZñ_x0019_@&lt;ýÎ_x001E_^_x0006_@%¾_x0003_~­_x0018_@TëNÞµ_x000E_@Ä_x001A_ÐQ¦_x0003_@À_x0005_r|Øú_x0017_@ÓðÏV¤g_x000B_@a Uñå?á?Ï]ç{I_x0012__x000C_@ÖíLe_x000F__x0012_Î_x001B_@Ã_x0015_°_x0002_»_x0018_@iÝö_x0010__x0002_¡_x0019_@_x0014__x0007_Ü«%_x0011_@ÂòÜ²_x000C__x001A_@ª&amp;X_x0001_Ðü?ý!GÛJÚ_x000C_@{_x0011_¢_x0007_AL_x0016_@)A_x0006_s_x0011_ïæ?Enï&amp;í_x0018_@ý1pJ_x001F_	@;_x0010_]÷*Ò_x0005_@G`_é2_x0004_@è_x0002_v_x0016_Ñ_x000D_@ü¨ú_x0017__x0018__x000B_@ó¨Ã._x000C_@FËò_x000F_$_x0017_@ò´5x±_x000C_@JèN+yFó?æ_x0011_IYA_x0015_@&lt;_x0006_«_x000E_Ïa_x0015_@vZìÅÈ¡_x0008_@?_x0003_û~Ì÷_x0010_@	_x0005__x001C_GIÁ_x0011_@£5¼Y$_x0013_@[(xJX_x0010_@±vÏ_x0016__x0005_à_x0011_@Ö_x000E__x0013_Ðý&gt;ý?à²Ù1¶Nô?;Îçuî¶_x000E_@5¦ÔïP¡_x0014_@­IêÓµ_x001B_@_x0001__x0003_*Ä *A,_x001C_@ö®_x0006_±çÿü?_x0002_RêåÓ_x000D_@ M_i_x0015_@¤_x0005_ãúrõô?ÎÄÌ@ò_x0005_@íªÞ¸._x001D__x0014_@O@-Y_x0017_@åóÀþÿ¾_x000E_@ò(39_x0006_@'Í&amp;Íú°ã?Øü±òL_x0015_@~Ôºü_x0011_O_x000C_@ìZVAøC_x000B_@hÐïp_x0013_@kcX_x000E_¦ÿ?_x001F_[_x0018_%Óº_x0002_@R_x0004__x001B_éu_x0007_@¨ï EÊñ?U_x000D__x0012_&amp;s_x000F_ó?°´_x0013_nô·_x0013_@~éÊßõ_x001A__x0016_@²m_x0003__x0018_ºÒ_x0019_@G_x0003_¹ª_x001B_@^.fWù»_x000E_@_x001C_öj¹_x0018_@}_x0006_á¼rÔ_x001A_@_x0011_³®À[_x0006_@2È-_x001B_¥®_x001B_@'æ£_x0005_ S_x0013_@ä_/¼g_x0018_@j_x0013_ï8_x0003_	½o_x0014_@¼âK_x001C_Xó?4àµEhû?0æðR4&amp;å?ºMSçèâî?rY_x0008_á«à_x0016_@¢Ó«%Ú_x0019_@22J_x001B_õ_x0004_÷?Àé¾Vïî?tÍVk©ï?õ9Ä96§_x0005_@Òþêý_x0016_@îôýß_x0005_]û?**_x000D__x001C_ß?Y3\V_x0006_@Þ_x0015_qâ_x001B_@[kMÝ½_x0016__x0017_@Ý¢=_x0001_ü_x0006_@awã¥¬_x0014_@_x001E_þ_x0012_úâü?î@_x0015__x0014_@'ÍafÙ_x0014_@ÿ)íâ]h_x001A_@&gt;ÿº_x000E__x0014_@ø_x001B_3_x0012_ÑA_x0016_@!85_x0015_@ÑWl¢Yò?¥:uýÃ­_x0008_@	]¬%¿_x000F_@(~81_x0018__x0012_@õ÷TeÞÜ_x0002_@Mëx_x0007_@_x0003__x0004_³·ÍCr_x0008_@£Õc¶	@iÀ_x000F__x0015_@ô;Åí_x0018_@Ðé®$â_x0017__x001A_@ó_x0005_	½ö?HgÚªâÌ_x001A_@¨Y_x0017_¨Zð?ô=j£½_x0019_@Ñ¨¼¬ä_x000E__x0019_@pH_x001C_÷»¯ó?Ð­CK[_x000F_@¤þÕ$uý?ïÂêGb_x001A_@óWùØ_x0018_@wy,ª_x0002_@_x0010_Å¯8ïø?]Ô"¶A~	@p¢®_T_x0011_@_x0014_âën_x0018_½_x001B_@ºcXG&gt;_x0011_@.GÞfÔªâ?x|XºI_x0006_@_x0006_W7B_x0008_xý?3Ï)¯_x0001_á?I_Ó½&amp;Õ_x0010_@;¾~Ê+H	@ (íè"Ì_x0015_@_x0019_Õ"_x0018__x0003_»_x0013_@n?·ÊF_x0015_@Tz²_x0008_ð÷?·_x0017_Än_x0003__x0005_ê_x0013_@¯ÄÖé_x0006_@]ò÷U§I_x000E_@v§G«ò?2Ë½de_x0018_@4×¾áË_x0019_@P*_x000B_²aD_x0016_@ðtQ_x0004__x0005_Të?r2Ö\¼Ê_x0002_@Æ"M_x001C_sýß?Þæó¤ø?û%HmÀ_x0014_@Tå±øâg_x000B_@T¡_x0015_í_x0018_@ÅÇ±5_x0014_@2Ï_x0014_ó0¾_x0017_@±Äøà_x000D_@­d_x001D__x000C_3a_x0006_@ÞK"¤÷_x001B_@¬àçµ£9_x0010_@á_x0003_¡_x001B_@lÖJ¯_x0006__x0013_@_x0014_øe4þ"à?°e_x0011_%¡_x0015_@e5´Ö_x0008__x000D_@8_x000F_Fz÷Ð_x001A_@t_x001F_è_x0012_°*_x0001_@¹'^j­m_x001C_@ª	]_x000E_ó_x0003_å?ùh·ý_x0005_æö?_x001B_&gt;_x0018_»P+_x0017_@.._x0003__x0018_¦Ò_x000B_@_x0003_	®9ÚgÔ-_x0014_@_x001C_V¡î3_x0019_@"srpÍÐ_x0010_@º=?"_x0005_ü?çÉ`ª _x001A_@¶Ú_x000D_§_x0002__x001B_@)ýè	@÷ÿ¿û^ã?[åÇVò?ú_x001F_KWp_x001A_@}j_x000C_|Ö_x0007__x0016_@¸K¬_x0017__x000D_q_x0004_@_x001F_Éôpò_x0016_@ËwÇ!ö?hP÷Ê6ü?þ°«mºô?F_x000E_ö_x0006__x0018_@Kõí~_x0002_k_x0010_@¼X=_x0004_å_x0014__x0012_@`¢#¹Bú?­_x0008_¿Î_x000E__x000F_@,k_x0011__x0002_-ì?Ä$î*¤_x000D_@þê¡_x001F__x000F_@QÎ´Y_x001B_n_x0018_@I7ÉÐª_x0001_@è_x0017_¬+_x0004_@¥9díüo_x0012_@ÀÀ³yþÐê?à\²¾Ô_x0001_@ú_x000C_ÜéV_x0010__x0019_@ Ïói_x0003__x0005_Æ&lt;þ?Ú±_x001D_YÅ_x000E_@Ò_x0003__x0002_èt_x0015_@"°_x0012__x000F_ÿ?-é_x0008_ñ?¿w_x0010_S=_x0019_@ò¯üù*å_x0012_@H_x0001__x000E__x0011_P_x0017_@æ¥+j£_x0007_@L_x0019_À_x0004_QG_x0004_@6÷¹_x0014__x0013_ _x0016_@_x0003_n2_x0011_O¬ù?òI-¸mb_x001A_@_x000D_Üñ4éY_x000F_@ÜÓ_x0016__x001A__x0007_þÿ?ÝÚYßuH_x001C_@ë7µq_x0007__x0015_÷?½;¼¹_x0005_9_x0007_@Øìn{_x0016_@µGÃwÏé_x0018_@_x001C_ÎyCÃ²_x0013_@èISÝFcó?«¡Ûºáï?n·ïý?^6_x0005_Å ¿_x0012_@ûc4ùê_x000B_@£)Qê?_µ_x0006_Ï$ûõ?²~âö_x0006__x000C_þ?¥vù4_x0011_@'_x0002_Ã$à_x000C_@ÖÑ_x0010_Ó	»_x0007_@_x0003__x000E_²Ñ'LÐ_x0003_@]Yê§»Z_x0014_@px+¹0_x0015_@Á_x000D_+ÅÂ2_x001C_@_x0014_!lsHÚ_x0002_@^I_x0005_3QIø?]b§b_x0013_@&gt;^]_x000B_ç^_x0012_@Í¼fnY«_x001B_@Fî¾Ó_x0016_Êú?³	_x0001_?í_x0008__x0003_@Îkv_x0010_;_x0004_@_x0014_lÐ!0^_x0013_@_x001C_a¶¸_x0019_ëí?^"{µè_x0018_@!Ù;÷_x0002_@½­í? ]ö?¸i#x´P_x0017_@D|î]Ð_x0014__x0011_@_x000C_¬a|z_x0007_@Î]0sç_x0015_@_x0006_j¤ý_x000B_@_x000E_[ì«_x000D_@_x000F_àp5ùE_x0013_@ùHÁF&amp;7_x0008_@ÑZ_x000B_ÉB_x000F__x0008_@¸_x0013_Ü=%Ñ_x0017_@|.Ìçö?_x000E_ðÁËoÿø?ö_x0004_zG¯_x0006_@°µáY_x0007__x0008_@ã_x0004_âi_x0002__x0007_ÅÓ_x0006_@yR_x001C_T­J_x001B_@'à_x0018_Û_x0001_@BRôXh¥_x0017_@Ëß¦&amp;_x0018_@s¥6ç»_x000C_@_x0002_­SMûÝ_x0001_@8´²@E_x0010__x000D_@CÊû$R_x000F_@îévì_x001C_¯ó?]g/HØ×_x0012_@_x0008_yi`_x0004__x0015_@Ñ5ÆâTð?Í×µ¹ù	@Ý8ó_x000B_U_x001B_@!1IÈÇm_x0018_@ê[{_x0002_¯L_x0017_@Ã_x001A_¡6_x000C_@òVG^Ú_x0012_@±·¾ü_x0019_@HX_x0013_±_x0005_Z_x0014_@_x001F_ðÃl»Ö_x001B_@Fú×­_x0013_@=»»×_x0014_@(Âã²ô_x0008_@í\Q_x0015_@_x000B_Ë&amp;DÝ&lt;_x0007_@_x001B_½F_x0010__x0003_@üpmïÍ×ö?_°Kî_x0016_@·x_x0010_Ô_x0001_@DÄ¿ÞNö?_x0001__x0004_í¥d5;÷?.'&amp;	@K\_x0013_ôº_x0012_@e(_x0012_0Ö-_x000E_@¿ÌÕsxT_x0017_@iÄ¼I3_x000F_@¸Î_x000E_;m_x0001_@|_x0008__x000E__`_x0013_@_x000C__x001D_aEÓú?aiÅüTF_x0014_@üps_x0010_ñ?ß¦82-	@«©ü½òÇ_x0019_@ yÎ7Gr_x0014_@_x0019_´ô©kà?_x0001_QTLÔû?&amp;j0.ùþ_x0011_@»í_x0003_íy_x000C__x001C_@\4õ6[_x001B_@FEÑúP_x0006_@éã¼Èï_x0013_@_x0016_«\ØT_x001C_@¤Yó=_x0015_@RâP_x0002_=s_x0005_@$÷Õú®Û_x0004_@¿y2 _x000F_@´jo­_x001C_2_x0017_@þ_x0007_Êì÷&gt;û?HsÇ×ø?®;!tq_x0011_@_x0016_Ñ¬_x001A_pê?[Èvß_x0005__x0007_\_x0008__x0010_@þ'_x001D_ÖÎó?Ì:_x0017_ ø?_x001B_þHr_x0002__x0006_@~üâTÚ(_x0016_@SÇfM2ô_x0019_@a¦C	ë_x0016_@LY*ÅâAù?v´1»Ið?+_x0003_Qj_x0007_@~¼	Ú¼H_x001A_@	`^Vd_x0010_@®=l6ø?)´&gt;÷8M_x0011_@_x001C__x0001__x0011_)-tó?&gt;Æ/¡On_x0016_@¨¾(q&amp;,_x0010_@np¸_x0014_@Ü0OV#_x001C_@à¿ Lô_x0003_ö?õgZÝ¢_x0016__x000F_@\¥(SR_x0010_@ERZ¾õ_x000C_@æeãJ5ô?Ë+ü?E_x0011_×_x001C_+_x0015_@HùêO_x0012__x0018_@_x0004_7(_x001A_@_x001C_hZt_x0011_mé?_x0014__x001D__x001A__x0018_¸_x0017_@§¨§£7_x0011_@_x001B_ D'öA_x0003_@_x0001__x0008__x001D_ý°²_x001C__x0002__x0002_@w_x0012_Ö¹r´_x0018_@¦¿ÁÄ{~ê? ØQ[Ìý?ììI!þ_x0019_@I3_x0017_~!_x0019_@ÞÈh_#_x0014_@ý×þ[`F_x0003_@ßË._x0017_Öx_x0018_@G7ÌÜ)%_x0003_@lfA¯JÄå?¤pÿ&lt;Õ_x0016_õ?H¡§¨0X_x0014_@Çg_x0016_}ã?_x0010_DjQù?)Ù8û[_x0011_@g_x000C__x0007_eæ´_x000F_@÷]Ñì/&gt;_x0015_@a_x0018_Î_x000B__x0013_@Â´øpbò_x0016_@Hd_x001D_ï¼å_x0007_@úz,bÞ_x0012_@	¶³_x0005_AÇ_x0017_@ø_x0008_ÁYæ$é?æ­U°¨_x000C_@_x001F__x0008_AN_x0004_v_x0019_@_x0005_Ú_x0014_®_x001B_¾_x0006_@¶à_x000C_%_x0015_@÷ _x0014_lJB_x0017_@Vä_x0015_²F8	@_x0016_Ë~=à£_x0014_@ÔEn¸_x0002__x0003__x0013_6_x0015_@_x0016_\¹º_x0011_@_x000D__x0019_~a:_x000C_@?ÈUØ,/÷?ß_x0014_¨úoý_x0015_@_x0003_ê¨Ù_x0012__x0001_@XX$¤$òì?$/Ï&amp;¯i_x0019_@Þ_x0015_kk×_x001A_@ëeµ¼±R_x0003_@vcÿª_x0019_qú?÷=©_x0011_@|{QàÃiü?Íïd_x0007_=	_x0014_@Ìì_x0019_Ëk_x001A_ä?¾@¯ø?§ø?¼ÉªEc_x000E_@øñpxÎ-_x0011_@Ý¯m-;¨_x0010_@îpÅh¦|_x0016_@_x001D_é¹õú?cêÕÌRS	@[z_x000D_C_x000F__x0006_@ª¨7;_x000D_!÷?ÉèÄ_x0010_´R_x001A_@3	ÎÃQ_x001A_é?_x000F__(Ìz_x0014_@ÒíO_x001A_@_x0019_opÓ»_x001A_@­_x0014_üylO_x0018_@Ä_x0015_~_x0004_í_x000B_@vµ+n¾ùü?_x000C__x000D_àf_x001F_*¾à_x0013_@½èvJ_x0002_@¨_x0010_®¸û_x0008_@íN­ß_x0019_m_x0018_@Ä.4Ù_x0003_Ê_x0017_@ïæu&gt;'_x000D__x0013_@ÞäôZL½ú?/N~8Îâ?ªm'A_x0018_¯_x0005_@(uJ¢3_x0018_@áH%×_x001B_@_x0008__x0001_{¶ôV_x0016_@äSdÇMõ?$ÐlW_x0014_@p{õZ&gt;_x0015_@3ª_x0003_ÚCí_x000E_@çG3å_x000B_@1oIxä_x0012_@·K8[L	@¬W]Oüà_x0001_@?¦Öu_x001A_¨_x0015_@Ic&lt;E_x0013_ô?Ûø±_x001A_¬	@³$Ë?_x001A_lò?ÙÐÎàÉ_x0006_@_x0006_ÇQÅÊn_x0018_@ÊÂ_x001B_´FV_x0011_@éR_x0004_p-¯_x0007_@I|é_x001A_û_x0013_@8e¤_x0014__x0012_@EC_x0004_b»_x0019_@Wúú_x0006__x0007_Sí?¥&amp;_x0017_Öq_x0012_@aåpÍ,_x0012_@_x0004_ðd¸7ç	@¬r~_x000E_È_x0013_@U!(]Ì_x0011_@_x0016__x0001_tï¬_x0003_@n"	_x0012_@Á±¦SÙ_x0001_@þV_x0011_ÁL_x0011__x0011_@@(T7$_x001A_@:ú#Î_x0014_@N9T¾ Ù_x000B_@ÚB_x0010_øÁ_x0005_@«&gt;_x0012_Bùü_x0012_@VdCB_x0007__x0001__x0010_@pÂ_x0001_3x_x0016_@÷c3[g_x0013__x0005_@õæiç~Iñ?oÝÍWÄºì?º»_x0007_@(_x0006__x001C_@ÝÆ_x0018__x0015_ù"_x0003_@	÷ÿç7	@74ZfÞ»_x0013_@ölL_x001E_Fõ?júN7_x0002_@`¿¤ç_x0005_U_x001C_@_n×ý"_x0007_@A_x0016_×G[Â_x0002_@N_x0003__x0002__x000C_à_x0014_@×Õ­è_x0002_ë?Ví_vÙ_x0016_@_x0007_	`j_x000B_ûÁø?'ô¬Bå}_x0001_@8cn_x0016_@_x0006_Ù¨_x0016_¼*ö?=uäA¥pò?S¶_x0010_ÎÛ_x0012_@S_x0012_|¸`«_x0011_@B_x0002_M»×ù?ÙaR_x0018_L_x0014_@8bæ~Ió?_x001D_¬v(n_x000F_@H~ÞÒs_x000F__x0016_@_x000D__x0004_¾_x0011__x0003__x000F_@»¶_x0005_Á_x0015__x0016_@~V;%_x000D_ù?_x000E_2ø_x001A_äYü?ËE+Ä_x0018_©_x0001_@­¨\Ë_x0008__x0016_@_x0017_»_x0007_ó?_x000B_ÌD*_x001D_ õ?½ªÄ§Û_x0017_@å#ª,ó?c¶À%g_x0010_@-b§ý§$_x0014_@àÇ)mJ_x000E_@C_Ù_x001D_é½_x0011_@_x001A_,am¯Ðø?bð#býM_x0016_@r&lt;Lú_x001E_ç_x0018_@Æ=mNÄ#_x0015_@{=é¯B_x0005_@_x001C_[4_x001D__x0002__x0004_Q_x000B_@¦YÂ._x000B_gÿ?åmE¹)_x0001_@ªÏ7_x0019_G«_x0019_@ª_x0010_a_x001D_/ù÷?ª"Ä³_x0019_@²[µ_x0011_Xr_x0017_@_x0005__x0015_Vvv_x0014_@_x0006_v_x0004_ú"__x000C_@E¤(ÁOá_x000F_@Y£E÷ü?N;_x0015__x0007_£ó?víÜ}Eô?f=¨´Úø_x0016_@Ä´k_x000B_ð_x0005_@M8in%_x0001_@õÌ/úlè?¥2$E7u_x0003_@Û/è_x0003__x0015_û?n!® ¹_x001F_÷?áÂ^cÑ_x001B_@ìµªF×í_x0016_@°Ô7Të_x0019_@_x000D_î	¥_x0011_@R°ü_x0001_ô_x0002_@QBÍ0]_x001B_@_x0008_Í/&gt;Åë_x0010_@MT¬uaò?êÐ8_x0006_ü_x0003_@Ø®íz_x0018_jê?Ûð3¥iá?Â,\ro%_x0018_@_x0003__x0006_Ð&amp;»vx5_x0004_@ö\ÈÙ_x0010_@_x0002__x0011_T¡Õdî?_x001B_ô _x000D__x0014_	@dyù;O_x001C_@JÈ;1ê_x0015_@ÝÂ(©É_x0015_@HÇÁ|LL_x0017_@_x0007_6-eWà?_x000C_¤¦õ0üò?È\m_x0007_u°	@q÷_x001A_ä_x0019_@Æ¼íéµ_x0001_@lñ_x0012_]!_x001C__x0010_@:I[^~$_x0019_@_x0019_úbÜØ_x0001_@]Ç»Ó&amp;p_x0016_@V\!_x0006_Þ_x0019_@I5'èw_x0003_@ç4æ_x0015__x0008_@_x001D_½Ìñ_x0005__x0004_@Ç4#/\_x000D__x0007_@_x0008_ìöôó?%÷Kd]_x0012_@T"d&amp;_x0013_@zÔDëÛ_x0010_@_x0014_¤gCo_x0015_@_x001C_gôR}_x0012_@FtÂ_x0016_{_x0010_@õ/ºî	@/nÙ1ë_x001F__x0019_@G?àW_x0001__x0002_mDå?Ë"êÆÑ}_x000E_@_x0003_ËDÙû_x0012_@oÚ¹B:m	@_x000B__x001E_RÈ`ü_x0008_@0´Ïa¼õ_x0010_@ÝIpÎ_x0017_@#sG@T_x0015_@Gó_x0010__x0012_@-ôW¹Û÷?_x0003_Ãh§Ðö?Çß_x0013_ÂÍW_x0004_@ú­6R_x001F__x0003_@³±Hís_x0016_@ïë&lt;Ò_x0004_Ø_x0006_@·¸ Ô_x001D_C_x0019_@å/_x0008_Ø°o_x0003_@J Í±Nsú?#q¿òå_x000D_@V]´ûýí?2/¬	H_x0007_@K:_x0013_§_x0017_ö?(=ðûv²_x001B_@8ïÄ_x000C_t_x0012_@pÐ(pWÓ	@µ_x0006_£å_x001E__x0012_@§ä_x001F_St_x0015_@¶_x001C_Gî_x0018_hú?	5,Ë_x0003_x_x0012_@_x000E_XÇL4_x0018_@°T Ágì?bü%ËWmî?_x0002__x0003_:O0L(¸ü?æ©6¢$5ñ?·T6hÙ_x001B_@ÂT_x000C_UA"ö?'_x0011_ñÆä_x0018_@Ú}yÿxÍò?.?³ø]_x0015_@Ç#_x0019_ý_x0008__x0016_@¼p\LäW_x0001_@_x0007_®'ëÛÚ_x0010_@àí[ç_x001F_ü?Âx[._x000B_¬à?Àós¿Y_x000D_@IÑ_x0004__x000C_@nj*Y&lt;_x000E_@Z_x001B_M_x0006__x001C_@È´n_x000D_Üý?°¡¿_x0016_3'_x000D_@_x001D_¹k_x0011_@_x0002__x0016_º_»_x000D_@qgáÌi_x001C_@´£LÒ_x001E_p_x0014_@×Ô)â_x0003__x0003_@_#4¶à?_x0014_¼"ú)ñ?°êRÂA_x0006_@¾^òû=ò?ãÚ_x000E_ß3Þ_x0010_@ùÓq_x0010_@*A¼âßP_x000B_@C&amp;_x0013_Ò_x0015_¥_x001C_@_x0014__x001F_ÿÞ_x0002__x0004__x0003_4ð?'ëÔDØ_x0019__x0012_@_x0015_¶ w_x0003_@_x0002_XÙëß¤_x0010_@öê§aB_x0017_@À°èP"Z	@LtÓù9À_x0014_@e_x0012_¨K2_x001A_@¨-á¬ò_x0008_@i Â/¥_x000F_@(¦_x000F_rG_x0005_@¥_x0005_õØ_x0005_@OVhC6_x000D__x0011_@_x0007__x0019_è_x0004_Ç_x0011_@P++çÎMô?_x0007_¢Õ_x0007_ø&gt;_x0014_@.Îûî½_x0013_@{q±O9_x0010_@Æó1³£ê?À«_x0014__x0006_1_x0001_@ý%}|_x0016_@Ö-L¹vï_x0014_@ß~_ÜL*_x0013_@_x0004_ý."Ê_x0008__x0002_@H+ísÉ!_x0008_@aùúÅgP_x0010_@|_x0002__x0005_l_x0015_@ÞÙ_x001C__F&amp;_x0015_@ Mñ_x0008_´P_x0007_@àé~_x0005_Ï_x000B__x001A_@h_x0014_ç{ý7_x001B_@ÜÅãS	@_x0006__x000E_ºa­	¼ _x001C_@_x000C_¤eã_x000C_º_x0001_@2j&gt;ì?J_x001B_«¼|_x0003_@z}Y_x000E__x0005_ºú?cj&lt;rì_x0011__x0017_@FvDá2`_x0016_@»(V_x0002__x0008_À_x0003_@_x0013_1­_x0010_@µÈ_x000E_­_x0015_±õ?n&gt;¥%_x0004_q_x0008_@V_x001A__x0004_¹Ýñù?Ìp_x0007_¢2¤ü?â¢Ð¢ú_x0018_@#´_x0019_T®Ò_x0014_@ÖY_x001C_¢ _x0011_@uÿâÛ_x000F__x0014_@U8Q'^_x0007_@ÒöÄWd_x0014_@fU¡ä_x000D_@½à®¨¾ _x0014_@Eéûæ_x0015_@YØR[¬e_x0013_@½&lt;Â_x001C_PÒ_x0018_@´¿·Yð_x000B_@=&lt;´Z*ö?¶ÿÅ%Û_x0019_@_x000C_ô_x0016_êº_x0007__x000C_@_x0010__x0017_Õ?_x000C_@_x0019_Zþz_x0016_@8O#x_x000F_@% î_x0003__x0004_O_x0015_@°6F'Äú?T%_x001B_V_x001B_ù?Æèk_x001D_â_x0012_@_x001E_»)_x000D_ÿð?åè@{_x0001__x0010_@ò_x0019_¦_x000E_ó?þ&gt;ñ_x0017_Äºî?_x000C_%¬ê	@SªÌl°_x0004_@d{QÆÄaç?^ë?lâ_x0015_@'ê_x001C__x0013_@loä&lt;¬_x001B_@ï²=ec°_x0007_@è_x001F_Nm_x001A_@Ó_x0019_opëµ_x0019_@_x0006_¬ÀÀ×å?_x0013_.\ûÝ,_x0019_@÷úÏÒº_x001B_@_x0007_dúN _x0016_@­(¨K^û?ÑEüª¨_x0019_@_x001C_,L_x001E_ó_x0002_@_x0005_;Ô+_x0008__x0014_@2)]ðj_x0004_@n2_x000D__x0011_að?5Jû_x0015_ö_x001B_@_x0011_©?h}_x0007__x0016_@v:Z_x0016__x0018_@#ÀBñ_x001B_@Ü{ _x001B_¯º_x0013_@_x0006__x000C_£_x0005_ë_x0018_d	@_x0011_)±ì_x0002__x0019_@|¸²üm_x0018_@þ_x0003_Á&lt;_x000F_@_x000F_£éàì_x000C__x0016_@À7C|_x000B__x0007_@"}¾Ív_x000D__x000C_@¯¦_x0004_9_x000E__x0005_@ÃõÆqx_x001A_@ô_x0001__x001B_õ ü?Èq"ýp_x0011_@Y_x001F_}Ar_x0007_@à´=eb´_x0003_@;ÛðÌßâ_x0015_@D5uÃËè?_x000E_/v£_x0001_ý?G&lt;°]Ëò_x0002_@&amp;·')â?_x0010_@¢*_x0018__x001B_ì?$?p8_x0010_@(Øþð_x0017_@xç×®uxñ?µ¨¼kæ?ê£Oñ_x0008_@_x000E_ÓÆÞ_x000C_@_x001F_&gt;ð×²_x0015_@ä2pQ?É_x0012_@üt_x0012_â,_x0001_@RFë]_x001A_@i_x000D_î¯«4_x000F_@û_x0015_[$P_x0002_@äzm#	_x001C_Q8ÿ?ð¯qÇo_x001B_@_x0001_ êÕ_x0019_y_x001B_@_x0016_¼¿W/_x000E_@_x0010_ç!ÁÖ_x0001_@Hª_x0016__x001A_$ö?_x001A_{§©1_x0004_@,!&gt;Þ'_x0006_@_x0007_µÃ_x001C_hc_x001A_@i=¢c¨s_x0015_@îV_x0013_8CÓ_x0018_@á¥CÜªX_x000B_@4W_x0012_._x0018__x0014_@·úQÛÐ_x0013_@¶i%_x000D_@åÀ?jB_x0008_@YwuÔá?_x001A__x0018_r_x0015_@_x000D__x000F__x0017_+å}_x0002_@È¿QÜm_x000E__x001A_@ö;NïaËò?Ô_x0005_XPí§_x0005_@_x0011_P_x0016_f[_x0014__x000C_@àq_x000B__x000C_¶_x0015_@?t«0Q±_x0013_@®¬;_x0015_UÏ_x000F_@	³Dyæ8_x000D_@¤_x0014__x0019_7¼^_x000C_@5äLZÙ_x0003_@ä9ÄG_x001A_Þë?¶´_x0003_ÇÝö?2_x0005_Ã[K)û?_x0006__x0008_ô¾Í_x000E__x0013__x0001_@Q_x001D_U_x0002_Q÷?¹´aNµ?_x0014_@îÁIê}s_x0012_@99wÍ¢_x0015_@igV@&amp;_x0014_@r_x0005__x0019_ÄµIÿ?¿Q	§÷[_x000D_@ì«_x000C_6·½ù?_x0004_ö_x001D_vD_x0014_@X#rï?P«vgGáå?¾"¤_x0013_ _x0011_@D.QÑµ£_x000B_@1þMÝ_x0017_@iî_x0012_¯¨ö?_x001E_í¢cQ;_x0003_@TÞL_x0013__x0006_¢_x001C_@®Ärv_x0018_@_x001B_'_x000D_@,ãc_x0014_s_x0007_@_x0013_6_x0010_2Õ+_x000D_@w'¤Á_x0013__x0015_@hSjºÖ_x0019_@U]J7å?¿&amp;t_x0019_1_x0011_@1ÿ­[¤_x0011_@&amp;X8w¶Óø?ÇuT_x001E__x000F_@¢}Øw%_x000D_@!_x0002_Ú¨Ñ·_x000C_@ÃÚP_x0004__x0008_Çê_x000E_@1©Ñ_x000B_íOò?ÁÈöXá?¿¿¾LÈ_x0018_@\.OóOå?Dòä"Øü?e;4JF_x001C_@_x000E_Å_x0011__x001E_ió??à	úAt_x0011_@_x0005_÷_x0007_¥®_x0007_@_x0008_ÇFñ?:]KµOWæ?B_x0001_zAq_x0019_ÿ?¢J=Ø]_x0007_@!_x000B_d»à_x001A_@2Í_x001F__x001E_&gt;0ð?[Ì1_x0003_@nÌRP_x0006__x0004_@å#$¢Î_x0002_@_x000F_OõT_x001E__x001A_@JßÀÂ_x000F_ò?¼y¥_T_x001A_@_x001B_{U_x000D_C_x0002_@ª_x0017_ r_x0002_ü?_x0006_îg&gt;ä_x0007_@¢¨_x000E_î7_x0001_ë?¼Çw_x001E_wð?Ï³_x001B_¹â_x0018_@°tkÝJå?¦×&amp;Ã±_x0001_@ÒÏõÔ:÷_x0014_@]Ìõ¬ªH_x0018_@_x0001__x0004_/¡õ-°_x001B_@6_x0003_C[_x0003___x0011_@¬æó_x001F__x001F_lï?_x000B_X'm0ó_x0006_@V	m^_x001E_÷?_x000E_Å_x0016_Úè	@ª³_x0011_»ÿ?ò_x0001_z_x0014_²_x0016_@V@«¬"i_x000D_@ÏÂÔ}Å_x0010_@I)B×I_x0017_@Ö_x0006__x0017_U_x000B_@ÜºèüD£	@¨%Pø&lt;Û_x0019_@´¡Å_ _x001B__x0012_@´ç_x0019_TB._x0019_@'m­DI-_x0007_@FÜE^YÝ_x0014_@d´DÓxè_x0005_@ûæë_x001B_ _x000D__x001C_@]&lt;C@_x000F_@ÑùÌ;ßmè?&amp;:G_x0007_6_x0012_@´z_x0010_0_x0019__x000D_@Xé_x000C__x0002__x0018_@_x0005_Òñ|kû_x001B_@åª¸_x000D_T_x001C_@Kúû_x0010_ä½_x0016_@JþX°2_x001A_@ô	$ag­ô?.|&amp;t_x0014_@_x0001_³k_x0003__x0004_/üî?¥!­Y_x0007_@Á_x0002__x001D__x0010_¼u_x001B_@_x0018_ù¦ø³í÷?à-ê_x0003_Ï)_x0017_@_x000F_4Çý_x0007_Þ_x0010_@Ê_x0012_¯Óèà_x0012_@þU -ºþ?_x000F__x000E__x0010_}_x0011__x0010_@_x0003_lØ_x001F__x000F_÷?hà§Â)_x0018_@~9+1_x0012__x0017_þ?&gt;Ü_x0014_be=_x0015_@0«_x0016_*å_x001B_@_x000D_Ùh%[_x0019_@R_x001F_Î­Gy_x0019_@T&amp;øÊ¨_x000E_@Dþñ_x0017__x001A__x001A_@nÈÚ_x001B_$ä?_x0003__x000C_5K_x0014_@FÔaBeõ_x0005_@_x0012_µ_x0006_/ýý?2\í!\¡_x0002_@ù¬í6ú_x0002__x0015_@dZìw_x001A_@q_x0001_ZÜ_x001A_"_x000C_@úêÆ}±_x0002_@ r?è-Fð?º¼º_x001C_µî÷?_x000D_ùt¢Òb_x0017_@B7r«80_x0014_@_x0017_âãªÕ_x0002_@_x0005__x0007__x0002__x0018__x0011_Ê·_x0018_@Äffòvë?å¦Ö'¾_x0011_@_x001A_	_x0016_Lt_x0019_@;÷?ÿ_x0002_Õ	@ç_x001D_íY75_x000D_@úlàr¥ê_x001A_@^Íìu44_x000B_@¯3à|G_x0004_@_x0017_&lt;Z_2_x0001_@vÔ)lòß	@}éÝym_x0003_@ó\_x0001_õ_x0016_@-_x0001_G¼Zõ?Qò0|c_x0002_@;ÜÓ2x_x0019_@z g_x000C__x001B__x0012_@©¡Án×Ó_x0017_@Yv_x001E_¼WT_x0016_@_x001A_]ò/y_x0015_@_x0006_C+[_x000D_@±±*_x0008_!_x0019_@¥ÍO_x001E__x0017_@_x001A_ê=ô²_x0017_@Ãì3;G_x001B_@^Ýtêö_x000B_ñ?×¯EÖº_x001A_@D&lt;¥gÂ_x001D_ë?_x0014_D£Ð6s_x0018_@^&lt;_x000D__x0007_ô_x0018__x000B_@èG*½_x0010_'õ?Þ¸Ây_x0001__x0002_C4_x0019_@_x001A_@d[ïrü?MË#E÷?æûkûþ?7ÚÈAÿ_x0017_@´Y¡; þ_x000B_@W_x0006_ 5_x001B_ñ?É_x0016_Üýú_x0011_@üË§_x000B__x0012_@å_x0015_¼¯z_x0011_@SPú)_x0001_á?èB_x0019_¡ºs_x0012_@t&gt;L{_x001C_@øIV_x0012__x0016_Oþ?_x0017_yà_x0005_2´_x0019_@_x001F_k$óD_x001A_@_x0012_Â_x001F__x0013_ïÕí?ÊíQã_x001B_Ç_x0015_@5a«_x0003__x0010__x001A_@_x000B_f_x001B_ê_x0013_@_x0011_Z³²_x0007_~_x0017_@nê	V2p_x0010_@ù¤`_x001F_ã;å?QeÖ¼c0ï?tÇÏm/Þ_x0018_@à_x001A_tï_x0018__x001B_@_x001E_zI_x0018__x001C__x000D__x000B_@Ñ6_x0014_|Õ_x001B__x0012_@ÂcÖ¡_x0019_@ÒÚõ_x000F_¥_x001B_@ròªÑ_x0007_@/},øÿ_x0012_@_x0002__x0003__x0008__x0011_ÀD¬µå?:yá¯¡_x0015_@_x0012_:ªûMõ?8O%_x0014_øç?Û]EI4_x000D_@_x001B_6_x0018_1/*à?J&amp;î_x0004_8_x0018_@hù»M_x0018__x0016__x0005_@{ÝÑÃW­_x0011_@Ll_x0004_5q~ÿ?ýt_x0005_?Ú_x0012_@(Éð*ùÊ_x000F_@Ú;ä_x0006_Y_x0010_@¯ùÀ»_x000D_@[ð+;Ð_x0011_@ò×é~®.ó?²_x0006_TÿÁ_x001C__x0011_@O|w¡-ñ?*_x000C_ÖL_x0015_@B]ÉÅß_x0006_@Kp_x0015_n_x001C_@å½-´(_x000F_@®ôó_x0012_¯l_x0012_@?&amp;bÕ_x0010_8_x000D_@_x001D_¶ìØ·ë?)ö§_x000C__x0001_@_x0003_ê'N4_x001A_@·_x0018_íL_x001B_@f_x0010_@Í_x0015_@NÃCRn_x0006__x0001_@%Ôa²i_x000F_@ÂùM_x000B__x0001__x0004_,'_x0016_@XékZòH_x0017_@_x0019_á_x0017__x0002_s_x0012_@¤¼_x0011_%	ú?|×à­¶"ç?&amp;_x001F_,ÕZp_x001B_@ëosÜô_x0003_@úû_x0008_ñS¬_x001B_@IÂ_x0013__x0008_Gé_x0010_@_x0018_ºº*m_x0017_@)`4Ôè è?Æt|_x001A_-_x000B__x0014_@N»½Ñ_x001B_@MDÚ¦A_x0010_@Åf­&gt;ü7ä?KEîÜ,i_x0013_@_x001B_jÏ«_x0011_ÿï?Öa¼§Õð?4ó_x0014_KEM_x001C_@FÐY^,_x0019_@¬ÆRM×_x0012_@Ü»Xç_x0004_B_x001B_@ã:Èæ_x0007__x000D_@h»Tk(Þ_x0005_@"5_x001B_·_x0017_·_x0018_@Ráð_x0001__x000D_Û_x0012_@4«ËÓH_x001A_@c_x0011_]Í¨j_x0019_@_x0007_Y¦"Y_x000F__x0017_@£Ö·ØÅ_x000B__x001B_@±~Å_x0016_·	@âN¬[_x000E_@_x0005_	^l²g_x0003_v_x0012_@Îhé£Þzý?À_x0002_¤z_x001C__x0007_@"oU}õå?qÇõµð_x001B_@åÉ&amp;Ì_x000F__x0011_@9_x0011__x0006_¡,ö?	H¾_x0006_]j_x0019_@¬ì}§_x0019_@ÖXärK_x0015_@G_x0007_.L·º_x000C_@µ ~&amp;_x0008_¥_x0018_@qòI_x0004_¯Ë_x0010_@¸Z× _x000E_@=êJ:_x000F_@ûr _x0007_ò?æÒG_x001E_SM_x0015_@çl6'¢_x0017_@Ó¤v* _x0015_@Þ_x0002_¬7Ê%_x0013_@Ê_x0018_+_x0004_@_x0012_üìÝëæ?_x000E_bPM´y_x001A_@Y_x000E_{ß_x0005_@]Uõí/mà?0ë¨ô é?ÂS_x0012_é;_x001B_@_x0016_èÌ¸=_x0014_@@nÔ%_x0018_@2gq®_x0017_ýð?k_x0006__x0010_Ùæ_x0001_@E_x0001_½_x0004__x0008_q¹_x0017_@_x000D_íÜBâ_x0018__x0018_@ý!Bm³g_x001A_@_x0001_Õæoº[_x0019_@Ém}_x0002__x000D__x001B_@j6eÊ_x0016_@e_x0014_é­R_x000F__x0016_@Áçî_x0012_ª4_x001A_@uWQ_x001D_¤_x000C_@ÛåL{:_x0008_@@ÚI#nÎ_x0007_@¦^¸à_x0007_å_x0011_@ûÀÓ_x001E_æ_x0011_@_x000F_ÞÞAÅô?(_x0001__x000E_ÂÎú?_x0014_¬Ýÿº_x0011_@_x0007_2L;½_x0006_@ä°_x0017_ï£=_x0005_@å!û_x0008__x000B_^_x0004_@%~_x0003_Ò_x0016_@õÄÓY_x0001_Ð_x0017_@_x001A__x0011_ÄwÇ_x001B_@8._x0002_w_x000B_@9TMa!P_x001C_@\ÏO_x001D__x0010_@Vì$ë?!Í_x0012_§_x0006_U_x0006_@_x0006__x0018_S_x0011_B_x0011_@âí½·kð?Vo_x001C_qK(_x0005_@¸`È\_x0012_2_x000E_@¸'ÍZ&amp;Ê_x0012_@_x0002__x0003__x0014_ËåË²~ü?Ölí_x0019_P_x0010_@ªù[i7Ðõ?íu_x001C_&lt;_x0006__x0011_@/«_x0019_Ë­_x0010_@[@_x0013__x001A__x000B_Ê_x0013_@Å¼S¡_x0002_@Ls6ÿÜ°ï?Uh¬_x0016_@!^ÞîH&amp;_x001A_@CÇ­2_x0017_@%i«^u0_x001A_@à?È8_x0010_@S_x0014_÷pÆ)_x0013_@½V¼_x0014_@O`Än_x0015_@|_x001E_Á_x0014_M_x0006_@_x0012_3Â¾øF_x0003_@¼FÜ°¸þ?`Í&lt;±/Áþ?þÊ_x0001_ìV_x0016_@³8B ðL_x0008_@³â	_x000C_°_x000C_@2%_x0015_ñRáþ?2_x0015__x000D_C+`ð?4åè_x0004_ÑJ_x0004_@·_x0006_«_x0002__x0017_@k1r*3j_x000B_@ùôò´Î	_x0003_@!ÿ26x_x0008__x0004_@ú(Â¼_x0019_@Ê_x0011_¶r_x0008__x000B_Òeé?âoúR×_x0003__x0001_@?Ó1ð_x0008_4_x0004_@s 	§0Ü_x001B_@òMÒª±_x0012_@_x0002_`_x001F_`_x001B_@V_x0005_[Plò_x000D_@B+Á_x0007_ý?rÅínÒì?Á1ÎPö#_x001C_@eÃ_x0012_2u_x0006_@_x0004_åj#Ü¬ù?_x0014_±ô½J_x0008_@"ôÍh¿_x0014_@Jxi+Õÿ_x0014_@^=N_x001C__x0010_@¦¼@_x0019_Äè_x0019_@HD|W%û?éþòðÌè_x0003_@ÊuÊÇÑ_x000B_@?pZÉç:_x001C_@¯G'¹_x000F__x0013__x0011_@ªc"Y_x0002_&gt;_x0011_@[Ì_x001D_m_x0014_@â¶_x001B__x0008_@_x000F_AD_x0002_ü _x0015_@\Ò_x0011_S_x000E_	@_x0004_ÙG:á?êû|é+K_x001A_@¬0b2$_x0015_@Yù\Ù_x0012_@îs¬§¶î?_x0003__x0007__x0015_T_x001C_f_x001D_"_x0010_@oÐc¥$_x001A_@ýÔ_x0002_¬öJ_x0015_@Ú­dz}þ?_x0010_9ZÛqê_x0018_@_x0003_Ò¶©_x0017_#_x001A_@sÐzqyñ?dö#Üq_x001A__x001C_@²Â¬£Ó_x0015_@â®ª±_x0016_Ô_x0007_@4mØ;ì_x0017_@º	V:½_x0015_@µ_x001C_¢¥&gt;v_x0006_@3¾ÐÞÊ¿	@ô3I½_x0016__x0014_@vh!ÓÍP_x0012_@_x0013_eC_x001C_@pµÏ_x0016_@d¼_x0005_ø¨ù?)Ä_x000E_g_x0018__x0001_@_x000D_9_x0017_+À#_x001C_@_x0004_©1&gt;òì?×°_x0013_×núã?Á_x000B_ñ-ë_x0011_@Æ_x000E_.¡_x000E_Ã_x001B_@#1¿ãI_x0015_@ÖeÖû_x000C_z_x0016_@¤ï/w_x0008_@_x0007_Kcö6ë_x0019_@öó_x0013_$Ü_x0016_@ò-rmÖcð?_x0004_Ê,_x0002__x0010_áv_x0004_@¸Î_x0007_Xå_x0012_@Å»%Ñ!_x0011__x0017_@X2·AÄù?hG"¸ù? [_x0018_ÁÊa_x0019_@_x0012__x0008__x000D_íU_x0007_@¿V=a6}_x0016_@jbàªå_x0001__x0006_@üJ_x001E_+º_x0015_@Ü4"âþ?_x000D_»Ï_x0006__x000C_l_x0019_@¤Ö&amp;,p_x0001_@=!¡§ _x0019_	@è=(É&lt;?_x0007_@»GÂ_x000F_å_x0017_æ?ØÆ_x0013_ûø_x0002_ú?2"Ót"_x0012_@ZØt¸Ë_x0014_@Æ)_x0011_ÍÎ¬_x0010_@±\S'q__x0008_@-Ë_x001E_åÚý_x0005_@Ý@ý²_x0004_Xä?Nù$3	@m¸î?æãõ?_x0001_ZôJ¹æ_x0012_@çÎte_x000E_,_x0003_@æ&lt;âÐb _x0010_@&lt;Èk[©®_x0001_@x­_x001B_ÔÞûú?"#'AáÞ_x001B_@ÒÀÁÙ_x000B__x0007_@_x0007_	ïÞ_x0007_Í_x0007_@_x001A_¼ïþê?%q_x0013_Ì_x000D_@_x0005_[¸_À_x0004_@0æG¥l_x0011_@ô^¬BS_x0013__x0017_@Où_x0017_Ij_x001B__x0006_@ª¹$Ä_x001C_ê?hÅëP%_x000C__x0017_@e}_x0013_u&amp;_x0018_@ÚVæMiÐ_x0006_@âßùRªí_x0010_@§Ã_x001F_`Áý_x0003_@_x001A_¡_x001E_dÆ_x0017_@¡£û+_x0003_û_x0015_@Û ¿Ob+	@4ä·c-¹_x0017_@ËîýÎO_x0001_@£_x0001__¦ú_x0008__x001A_@èÑmwyøò?¨uqº__x000C_@¼[ÐÒ­ý_x0018_@f÷¡¤¹_x000C__x000E_@_x0003__x0002_5D§q_x001A_@ôÛ;¼_x000B_Á_x000D_@:u_x001E_zpãø?¦Ã*i÷?½ ãÒ_x0019_@×ÛyäÛ­_x0012_@_x0005_(VAS_x0013_@;_x0001_~j_x0011_µ_x0016_@÷fè7_x0001__x0004_±tô?lJ4GÝ_x000B_@7,N_x0011_@ÑàØâ_x001A_@®kÈ_x0003__x0012_@µ´VBÏP_x0016_@nJ_x0013_¿Ãy_x001B_@=&lt;Js¯l_x001A_@;âT_x0019_@Qlïáäã?5÷	Ü_x001D__x0003_@_x001D_q¤¦¼F_x0014_@ÜÎÖ_x0011_¡ø?_x001F_EÈ_x001B_üà_x0014_@ ±9É:ì_x0005_@_x0017_@­¨Êµ_x0011_@gËa¥J®_x0013_@N f(¬æ_x0018_@µ¦¬	$_x000B__x0006_@*Ë¨$¢_x0003_@Høíi&lt;«_x001C_@¦A7R°gð?ÉøL_x0002_ù»_x0018_@F_x0008_ÿ_x001A_@,ÙÓ_x000F_ÿ?bªÎ	Pwü? !mÓ_x0006_@Á_x001E_H_x000B_®_x000F_@_x0018_Ò'__x0004__x000B_@,¬¯¬_x0013_@UU"Ê_x0015_@üU=_x001F_H_x0014_@_x000B__x000F_Âh_x0014_µXU_x001C_@GÔÏ0N_x0017_@ú/J)Z¨_x0006_@ðv¤ý|_x0007_@ÐÜ_x0001_cã_x000C_@_x0014_¤wpeß?_x0008_' ®_x0019_@:Z-ó0ÿó?M´xª·ç	@\_x0012_&gt;ÁÔñ?ÄóÃZ_x0001__x0011_@_x0011_KNo_x0014_@¡P§_x0014_¨¯_x000C_@[¾ø¬_x0002_@j$éz(_x0006_@Uk:VëP_x000D_@. ¦q+"_x0011_@´ )2_x0004__x000E_@×;v_x0003_ _x0013_@o]Äú|_x0012_@º_x001D_géÌö_x001A_@=d	¯Y_x001A__x0015_@Ôpª¨võ_x0006_@é&amp;ýp_x0013_!_x0012_@_x000F_Ù_x0005_´Y0_x0019_@_x000F__x001D_7_x0010_3ÿ?AÀ*_x0012_@»=_x001F_Ó	¹_x0012_@*£UÉ_x000C_@_x0003_Ë§I%/_x0006_@Ðøý_x0017_v_x0017_@${ò½_x0003__x0004_»ÿ?}îB?È_x0018_@ä_x0011_÷ÕÕ_x0012_@ _x0006_Ó9éÔÿ?L§Ç+¿_x001B_ü?ÀXfUÚö?~±åy_x0012_@qÈ-É¢ÿ_x0006_@:ÚU'_x0005_q_x001C_@jÝ×ïL6_x0015_@èÎ8q_x0010_õ?^´_x001F_Ü_x000F_þ?ÇK_x0018_³_x000F_@1_x001F_èÔKw_x001A_@N_x0014_Û$c_x0001_@_x0013_[á&lt;B_x000B_@­ß¼?~_x000D_@ä_x001F_½Cq`_x000B_@yuCÍp³ô?ÉÂF§_x0002_¤_x001B_@§B§­±_x0010_@_x0001_³,_x0008__x0014__x0002_@_x001A_uYcÆ_x0018__x0006_@_x001C_ãJ_x001A_y¿_x0012_@_x000F_Õn_x0019_@È-_x000C_dZã_x0010_@K"½X_x001C_@5zI\ _x0007_@d¿î_x0003_@(DÜÚ£_x0013_@ý"5:_x000C__x0015_@×~ýdS_x0015_@_x0008_	Î_x0011_èà7v_x001C_@]Íz _x0014_@"#_x0004_ZHZ_x0010_@öÄiL_x000C__x0011_@h_x001D_X|&gt;	@íÂq¨_x0019_@È0ßOÕ_x0014_@z9|_x0015_jþ_x0018_@gò©J=ÿ?fÝYW_x0004_@ksÌ_x0003_Â_x0012_@DíMkn_x0016_@|µø_x0013_Ì5_x0014_@JütÁ9_x0017_@¿¦ÙØ_x0006_@ÓÑÈ|ò?Yv_x0019_þì?_x0014_rçô$ï?Ê_x0003_Ã_x0003_®Ñ_x001B_@$;?V}ß?i~À_x0008__x0018_@Àq_x0001__x0016_~Uå?Bò`_x0003_¸_x000E_@~íüG_x001B_@,_x0011__x000C__x0005_WA_x0019_@_x000D_¤õ§_x0013_ð?b_x0002__x0001__x0015__x0002_@0]K÷±_x0019_@ø$_x0007_ôÂ_x0013_@_x001D_ÜÏj_x0018_@&amp;ò_x0002_ûå¨ù?`µ§e_x0006__x000B__x0003_©_x0004_@_x0017__x001E_©²Ç_x001B_@_x0007_Æ_x0019_¸_x0001__x0010_@_x001C_J_x0016_d_x0006_@_x0016_ùí_x0012_@`Øi¦~_x0001_ø?Ú°ACÇ_x0013_@_x001B__x000D__x0010_×½*_x001A_@u»½_x0010_h_x001E__x0012_@æ\?Gf_x0005_ú?U_x0006_tfóâ_x000D_@rõ_x0007_¢Ø4_x0013_@hò«{~¦î?a¯à¦_x0001_æ?P3ENþü	@©°ìií_x0016_@_x0015_ð3÷W_x0018_@CW_x0001_-	_x001C_@Y_x0006_¢ó&amp;Y_x0019_@6m£4À¼_x000F_@"_x0019_¿w_x001A_@)_x0007__R_x0014__x0007_@RXja_x001E_®_x0013_@@w¯%Ð5_x0017_@NH²ã{ìý?_x000B_Jû9øá?_x0010_ê¨ó^_x001A_@J½ì9Ú¿_x0001_@_x0002_WÊ_x0007_&gt;_x0012_@|.m«G·_x0004_@1«M\Ýwï?wÝrà1__x0008_@_x0006__x000B_"MW_x001D_ª_x0014_@2_x0001_@îóü?zhð_x001A_H_x000B_ý?ÌÆ¡}m_x001E_û?F³¶I3_x000C_@­èe_x0016__x0017_@ ÄByì_x000E_@ª×cô_x0001_&amp;_x000E_@±OÍ_x001F_]K	@k ãs,_x0003_@ß Bñ?TüìTÐ&lt;ô?²ý%Ê_x000C_ì?÷ÅØá_x000D__x0019_@Éõ_x0014_Ø_x0014_´_x0019_@U_x0005_Ì± Õá?äm_x0012__x0001_)_x0003_@"_x0008_7u_x001B__x000D__x001C_@_x0005_\;æZF_x0013_@s &amp;5Ë_x000B_@_x001B_Y_x000C_G_x0019_@¡nê|w_x0002_@n~VO2â_x0017_@ê_x000F_´TÛXæ?­òî#¥_x0016_@7s:Çï_x001E__x0019_@éphe_x0004_@åÅ_x0006__x000E_¯±_x0005_@ÑBHð?VÁ_x001B_6\­_x0007_@]_Kù_x0017__x0001_@ùNÿÑ_x0008_	"_x0013_@@Ù	ØÂû?ò_x0004__x0015_zñ¼þ?;_x001E_Àü³_x001F__x0013_@_x001D_ÞuÅÀX	@23æÔd_x000B_@)_x0015_¾26_x001A_@ØØ·t_x0017_@i_x0008_'Åïð_x0011_@[&lt;9û°_x0019_@_x0001_ÐR]£_x0014_@Zçà%üDü?,_x0004_Äñð?_x0006_×	q0_x0005_@R_x0017_õÏR_x000E_@R,_x001B_zz_x0015_@¡·rÇf_x001B_@WåÇz_x0007_@_x0011_,v/J_x0002_@Å¬±_x001C__x000D_Ô_x0018_@¸eì~Ú_x0004_@3@}2Í_x0014_@âY3_x0005_\Ë_x0018_@Ü_x000B_¶Âí_x0006__x0004_@Y¾U©É6â?ß`]¤û_x001A_@ñj_x0006_ØÈß_x0003_@¾xsÞ_x001C_@z_x001E_ãsÔ _x0013_@VR¾¥½_x0016_@´óxz©À_x000B_@8³_x0007_öS_x0008_é?_x0007__x0012__x0003_ó­µ6	@(2_x000D_$ÛÒ_x0004_@_x0019_û7¨_x001A_@´ ~Î¨e_x0007_@ÍþD_x001D_²Î_x0007_@H«×Eö?_x0002_	¾ÎÂ_x000E_@9`®ç_x0008_@6_YÌöÅ_x0010_@_x000B_ò_x0019_Ïc_x0005_@­ý_x0016_5 _x001C_@ýt?_x000F__x0010_@NI©±^_x0018_@¨Ì[Ìü+ø?$FpÞçß?_x0004_[2_x001D__x0010_í?b@bAä?ì_x0004__x0004__x001E_ {þ?zå¸_x0001_ª_x0010_@\ìàÌ_x001D__x0002_ñ?CW±fD_x0007_@¸á­¶£_x0010_@oTÄ´_x0011__x001A_@0®¦&amp;Èô?_x001A_É_x0015_x_x0012_@&gt;«ßóÄX_x0013_@s_x0018_6±_x0004_@P:ëT_x000C__x0010__x0018_@_x001A_%£·ùa_x0006_@_x000F__x0004_¼y§_x0015_@è;ÞÕûp_x0018_@·¢è_x0002__x000F_;d_x0006_@ÕÕÅ[_x0011__x000E_@ÜÖ_x0010_zm§_x000C_@Ò_x001B__x001F_ÙÇ_x0002__x0016_@Wº©ÿ0_x0012_@&gt;_x000F_#Q_x0010_@£_x001D_Û;yj_x001B_@³«E}_x0012_@¬,ß%WÒ_x001A_@=_x000E_5e¸ã_x000B_@{R¿O_x0018_@_x0001_ðý÷\Â_x0001_@vXX¼ïÍë?b§Q_x0013_Ý_x0013_@×_x0017_r_x0014__x0018_@ÄG8_x0018_óá?Ôoà_x0018_Á_x0013_@êSK_x0017_Úü?R¶_x0005_Æ1^_x0016_@¤`_¼Ê_x000F_@T_x0015_£½_x001B_@_x000C_©a^%_x001C_@{_x000F_÷D·ð_x0014_@_x0008_¡Þ_x0013_£)ê? iÝ¿ß5	@0ø §ç?¿ú_x0016_6|_x0010_@H_x0004_äAo_x0013__x0007_@]e 6_x0007_@ùd7t._x0002_@_x001D__x000D_:_x0003_tæ_x000E_@nÖó_x0017__x001B_@_x000C__x000F_KZU¾¯_x000D_@ûc6{j×_x001B_@_x001A_Òuao+û?îÀ_x001E_f_x000E__x0015_@/ké¶àó?û¦_x0013_?£ô_x001A_@Ò[Ý_x0006_7Æ_x0003_@#_x001B__x000B_íAð?pc_x001B_»vó?7Ùè_x0007_@_x000B_}VPèó?ó/ñWðv_x0013_@Ü`ú³rù?©'6sÃì? ¶º[%^ô?kHùD_x0010_)_x0014_@ºÉ_x0002_a~	@SÆ_x0007_|?_x0008_@tJ2Úy_x0013_@("Mãk\	@)äè?uÈYÝÆ_x000F_@_x0001__x001D_ÒÀô_x0011_@;:ú_x0016_~Î_x0003_@_x0003__x000D_ídÐá?_x001A_®»_x0005__x000C__x001A_@&gt;Û~Ø2_x0013_@ÆçuÎ|_x0019__x0018_@¾_x0004__x000F__x0006_º_x0017_@ç\*Vm³_x0016_@õ_x000F_äÓ»_x0011_@³ûÛü_x0008_	ÁÌ_x0010_@_x001B_ãV«_x0003_Þ_x0014_@_x0017__x0008_rÀO_x0019_@lÑ_x0018_HÓ_x0010_@&lt;5Y_x0005_Ó$ù?_x0012_j_x0018_t_x0002_ü?D»òRB_x0013_@g¬ã05_x0011_@_x0007_T_x000D_ªÕ_x0013__x0010_@¯_x000F__x000E__x001E_m_x0008_@ÍEÛ[s_x0003_@dâüÈ_x0003_@_x0018__x0014__x0018_â°_x000D_æ?R²Óq_x0015_@Æå¾±ã_x0014_@ö¨!m3?_x0014_@_x000C_tjN_x001C_@2_x0014_©^fö?_x0013_,ó¨ä_x0013_@_x0015__x0005_ôÇ7_x0017__x0011_@;:t%ij_x000C_@_x0014_8jSù?Xø7KCÍ_x001B_@«ñ_x0002_ïÏ¹_x000D_@&gt;_x0012__x001F_KØ_x001B_@å¸Õü_x0011_³_x0001_@¯#A	_x000F__x0003_@_Ø_x001E_ûõCá?e_x000D_¯X"2_x0004_@Þ¨a4?_x000D_@_x001A_ß_x0002_IH_x0006_@_x000B__x0012_Á%4hã?_x0004__x0005_x\B©»ð?¦ø\/1_x0007_@÷_x0004_Ý_aÉ_x0013_@ÔòkcÚÝ_x0011_@Ç^«k_x0003_õ_x0002_@ÿÀ_x0015__o¦_x0015_@x®_x0007_¶JÂ_x0015_@á_x0012_8f_x001B_@Ûvå_x0012_@_x0003_ûÆå¶_x000B__x0008_@jÌ\§yX_x0017_@_x001F_ºº_x0011_÷'_x001A_@§®ØRþ_x0007_@ëí,_x000B_ý¬_x0018_@¿_x000D_µÎ¡_x0014_@Âüúþû­_x0019_@ËM¦£_x0008__x0001_@lÙá_x000C__x0010__x0012_@¡p¢	«s_x000C_@­VOm¿å?_x001D_±_PR_x0003_@­^,|_x0004_é_x0002_@û@Oùæ_x0006_@^ðKl8_x0010_@_x0012_îx_x0014_O_x0014_@¾}¥ûò×ü?¾ßcéXø?TGñõ_x001E_U_x000F_@ÕÆZ Ñì_x0017_@d_x0003_Ó_x0004_U_x0010_@_x000B_Ï×+_x0014_@D?Gi_x0001__x0002__x000D__x0002_ñ?¶_x0016_se¢_x0002__x0019_@;ác_x0001_Ì_x000B_@_x0012_9C¨;ô_x0004_@ÞÞ|û2J_x0017_@rM{ó?É_x000F_|l_x0008_@¬Jñ_x0004_@_x0002_[ß_x0013_9¤ö?y_x001B__x0003_9__x0011_@NX¶uñ_x001A_@i³[_x0006_\_x0016_@tKøy$±ñ?Óà(^A_x0012_@ÓyS~ey_x001A_@PzcÇ _x001C_@_x001D_×Ã_x0018_@Cv¿ì_x0013_\_x0017_@uò|ªù_x000D_@fÄ@½Ùuñ?{i:_x0005_ï?²D&gt;ºÃ_x0012_@Â£_x0015_°_x001B_ò?(²ør³ú?Î_O_x0013_Ö_x0002__x0019_@*lÖ¾_x000B__x001C_@ÍæjY¢_x0003_@"±ê^¾_x0002_@z_x0015_:%8&lt;_x0018_@!&gt;w_x000E_ðÐ_x000F_@$ãWãí?_x001C_@Ñ4_x0002__x0015_¥â_x000C_@_x0002__x0006_Éë_x0007_ÄÑ¨_x0014_@|0NÄü?k_q#®	@_x0004_×ì­$M	@à§è_x0013_R*_x001B_@H±¹N@_x000F_@)_x0001_§_x0006_ø¨_x0013_@5@¸#_x000F__x0018_@îVØ[mó_x0005_@ì_x001E__x0004_poØ_x0011_@_x000C_Õ®p65_x0018_@_x001C__x001E__x0013__x0004__x0012_É_x0015_@pÇªE¥Ê_x0011_@&lt;Û2±ú?ÆQnK«è?.J9Å_x0014__x0019_@,Á¹aôWè?ø~9ÀU³_x0014_@ºñ_x0013__x0006_h-_x0001_@\=+ô	_x000F_@¨lF!+®ë?ài¢w_x001B_@ùKìv_x000D__x000D_@ÐZÇKõ?×¼¶Ä,Z_x001A_@u_x000C_¶eù?3¯ão_x0019_F_x0010_@³È;Iö_x0015_@çzyÒQp_x0018_@&amp;&lt;$_x0003_ê_x0010_@22¤¹û¿_x0014_@'ëx_x0004_	Éj_x0013_@ïÇÐJZM_x0003_@Æ&gt;öT_x0011_f_x0019_@NxQ©_x0005_jù?4ïÝ.äb	@rz»­ú9_x0013_@òÖ_x000C_l_x0018_Ê÷?±õ_x0017_X _x000B_@¢N6{	@z5@óÙ_x0002_@_x0019_XÜ,êië?Rîx_x0007_+bø?_x0011_­aã;^_x0015_@O×ÙÆUæ_x0012_@³_x001D_V¥7_x0013_@`1¹ý4!_x001B_@q.É!Ýô	@_x0013__x000C_!,Àô_x0010_@ÀÑÂ_x000E_Ý_x000F__x0015_@zÀå_x0019_¨_x000D_@ÿäOHe_x0014_@*4×]ÈÜá?»åDíq_x0010_@ªÍAÎaÙ_x0013_@bF%ö?1D5Úç?I]ÓA!_x0010__x000E_@#É¼TÛ_x0008_@Àç_x0008_«ô¤_x0004_@_x0003__x0001_©²}_x0017_@òð_x0010_ÉÕ_x0006_@ Iýrÿ?_x0006__x0008_ãÅöÜ-æ?ï÷Á÷_x0014_5_x0004_@t ü¯ýî?h_x001A__x001E_"ð?ZºçÔ_x0002_@%Í_x0006_Ù_x0003_Ï_x0019_@ÁÏôÖ7Q_x001C_@r^Q_x0015_^t_x001B_@ä_x0001_d2¿_x0003_@¤t0jOVû? Ê708ó÷?\dÑßß_x0008_ý?_x0004_${_x000C_@ËzP_x001A_÷_x0012_@Ð_x0011_Çh°c	@=TÿT"Ã_x0007_@ÁM_Àä_x000B_@üè¤!ïð?_x0006_Ë®nZä?_x0014_ê_x001A_³_x000B__x000F_@Zµyºfö_x0019_@b_x0005_æm·c_x0010_@ã_x0006_¯³pµ_x001A_@Ocm'7_x0014_@µ_x000C_PHÆè?W._x0007_"_x0012__x0003_@rÈÉ»_x001F_}_x0002_@D¾_x0005__x001B__x0001_@«/Aî_x0018_@ÔV_x001C_§_x0004_@H|_x000C__x0010_@bñ4_x0002__x0003_R[_x0003_@æ±ØnÙ:_x0001_@Q_x000F_äû:_x0002__x0003_@Wá.~L'_x000C_@&amp;1_x001E_òí?¥Þ_x0013_?\_x001C__x0015_@Éä|_x000E_Ç_x001C__x0018_@&lt;4V#äº_x0017_@AºX¯O_x0005_@)­o£_x000C_@x¿}_x001D_sg_x0016_@¨_x001C_2_x001F_X_x0013_@%_x0010_Un¡ä?/núZ_x001D__x0003_@_x000F__x0018_c¤ºë_x000F_@c_Ô_x0010_õ?Ï_x000E_ÖÞ^¸_x0019_@HsÖ¦Nè_x0014_@ÍÒ½'_x0017_Ó_x0011_@ÇPå_x001B_¦_x0013__x001A_@ï´_x000B_Ëk_x0019_@w#ºÎ¦_x0001_@?_x0002_W_x000C_Ø _x0012_@;_x0002_³4Éèã?ðà!m`_x0012_@?x4ñ_x0014__x0011_@É®&lt;õ o_x0018_@_íÇ/_x0004_¨_x000E_@í_x0002_l~B_x0005__x0017_@_x0012_iáJb¢_x000E_@Ôô\_x0003_@èSí_x0004__x0012_@_x0001__x0006_&gt;_x001B_cRY_x0005_@U¯¬B\_x0014_@!É4J7_x000C_@àÎ_x001E_´r_x0001__x0004_@kW1wp_x000C__x0012_@Þ_x0012_õw@ü?_x001C_ÁG0r_x0015_@%Ì`Äd_x0016_@09¹«{Ä_x0008_@ê_x0017_0¼X_x0017_@(qX~_x000B_@X_x0015__x0004_¾_x001B_ï_x0001_@'_x0018_'y-õ_x0014_@_x0018_0ªÝtÝõ?Ë)íËú«_x0012_@ðUnEnW_x001B_@¾Qî;]F_x0011_@ù¥¾ãa_x0004_@Á&gt;_x0007_\L_x0016_@`_x0004_Øs(_x000F_@_UA_x0018_@Z3_x000C_ñJ_x0014_@_x0019_â½é_x0006_	@M©V¢_x0017__x0019_@5È+Wý_x0003_@µÁ¤fZ_x0010_@¾,ôõû?_x0005_£_x0001_ù·_x001D__x0015_@V¥h]¹Ç_x0002_@3_x0004_,Dì_x0016_@r%_x0019_x«:_x000C_@q_x0007__x0005_	ì©ð?èE±ûü&amp;_x0012_@¾£ºÒ$_x0007_@)¶_x001A_ _x0004__x0006_@øÊíÁÛ_x0006_@má³)ñ#_x0011_@¹'åÂ_x0014_@0âÿÓù_x0007_@_x000C_QßÈNà?¼BJ~èÃ_x0015_@_x000C_ýÉ¯î_x0004__x0003_@w-p_x0015__x0002_í_x0007_@_x000B_Ë±ãÍN_x0012_@êÇ#ªõ1_x0018_@p¶X_x0006_?Ôã?ô_x0017__x0007_è_x0001__x000C_@ÊÕéb´¢_x001A_@8_x0013_ðiÿ?ÑtÄbÄ_x0017_@e(TxóØ_x0016_@Gº&amp;%/Ï_x0018_@*Q^R_x001C_@tº_x0003_:_x0012_ú_x0014_@Z_x001F_ÔÔs_x0017_@#ÄKù;_x001B_@E!Sb_x000D_@G{q_ÀOá? nð"èþ?_x0006_§Á0ô5_x0008_@½Ï×É_x0004_@4á|ñ_x0014_@»Í9&gt;óM_x001A_@_x0003_	¤hE_x0012_@_x0005_@&gt;/íªâ_x0013_@·Z5'l_x0015__x0002_@í½_x0001_u¿_x0017_@É_x001F_æ|¯_x0010_@ûU_x0010_âà°_x001A_@þfUs-S_x000D_@u´_x0018_ð_x0016_@ÝÀv¹î_x0002_@QÚÄ_x000E_çñ?×¶UÄÔð?Þ+p_x000C_Ï_x0001_@-1n?~0_x0014_@_x001B_ì?­Tp_x0004_@XN¾XÆÂ_x0017_@IÈÖÍ¡G_x0016_@òxC"áF_x0014_@_x000D_È×ªÂ_x0017_@_x0018_¢!À³_x0001_@&gt;,NL¬_x0018_@_x0007__x001B_ì5_x0003_@/aNó_x0003_@R_x001E_ï,_x0019_óò? z¾¿_x0010_@¡ë1ùnI_x0016_@×óNçð,_x0017_@ã_x001E_ÿ_x0006_@QC2ä_x0013_@Z©,m_x000E_@dK_x0008_6ñ_x000C_@3_x0019_-_x0002__x0007_||_x000B_@¾_x000E__x001B_'¢_x000D_í?aS¾_x0011_.(_x0005_@[£7	k_x0006_@|bì¯_x0013_@§jã$d_x0010_@_x0006_xÈ_x0018_0iù? ÉoVþ?[ÇÜ_q_x0002_@ü^×_x0016__x0004_d_x0008_@yòª_x000C_4©	@¼ûÔ_x0006_¸K_x0014_@,Sq¾%è_x0007_@&lt;¦Go&amp;_x0019_@_{ÄF_x0011_Ý_x0018_@¸eÜÖê_x0002__x0013_@býÕÑ-_x001A_@ÙÐükA_x0015_@²m'&gt;_x0003__x000B_@'å¦_x001C_@orO©	ñ??¹b_x001A_*&amp;_x001A_@ÓS_x0013_»_x0003_@äv­_x0017_\C_x001C_@Ø_x001E_×u_x0006_@Çð_x0002_XÂ_x0012_@à5ºh_x0015_@õ¤*l¾_x0001_@Ð_x0006_ä}?c_x001B_@"*êp¡_x0014_@¾¡_x0017_BÃ _x0015_@0o;_x001C_ü?_x0006__x0008_S^¾±Ô_x0018_@«(îâe_x0002_@G&gt;¢¶ûX_x000D_@·l®%_x0005_@÷q)_x001A_@_x001D__x0018_Gz_x000F__x0007_@läÐß_x0012_@Î_x0017_·Ój_x000C_@S5*þD_x0012__x0013_@Ä:_x000E_pM_x0017_@§E¶/_x0005_ì?õ_x0014_òfLö?Ö¸"ØZ_x0001_@6Ý^Cèôþ?dæpåþ2_x0006_@Æ6_x0004_	-Rý?*°ë«cø?ØBCäËë?sï.V_x0012_@E_x000E_vÇDá_x0010_@Úó_x000E_Îæ_x0010__x0007_@º­N]JÒð?Ìý½»ñ_x0003_@_x0014_üN_x001D_Ë_x000E_@fù_x0019_fVg_x001A_@³-¨f²:_x0015_@l4M_x0008__x001A_q_x0012_@nìS._x001E__x0003_@rØ%_x000F_Uÿ?_x0007_}nS_x0012_@ù¿»õ´V_x000D_@¯ÈëÄ_x0011__x0012_y_x001B_@_x0002_¸A¹_x0016_@µpïfÑ_x0018_@ÂgQf¸ç?B^Åô_x0017_@CÆ_x0008_y_x000C_@Ü¾õ-pù?Û78_x0017__x001B_@_x0003_õÜp'ï_x0006_@«ªÐVK(_x0018_@êwK!_x0016_@Í/h¢@_x0001_@ Å:YíR_x000E_@_x000E_^¹3v_x000D__x000E_@±q@	ð?ãÞï\wÓô?£æ_x0004_æê?Ó&amp;_x0006_Xq_x0006_ë?ÿ#Eo¬_x000C_@ÅÐ¥í_x0019_@Ä_x0007_åY_x0015_ö?@Ûfã¸Þ_x000C_@a©h$0J_x0014_@ÖÄôÛ__x000B__x0016_@_x0010_U§ú8ý?ðÄ_x0005_ªáZü?^Èâ*M_x0005_@à²_x0016_/}_x001A__x0019_@:æmÁÎâé?B_x000B_	_x001B_@'á``ûø_x000F_@½_x0011_je¥Eõ?_x0001__x0005_üðí_x000E_ÔX_x0008_@Ë+C_x000D_¦h_x001C_@éíyÅÈ_x0003_@sYý/Ü_x000D_@s1cÑ_x0017_@@=¢¯ý´ü?«¹_x000E_Àt_x0014_@ÂaÀá&amp;_x0012_@½1¼8_x000B__x0002_@¶LÞZÜh_x0016_@Øâ_x001F_Ïü_x0013_@òëRÔA÷?¹_x0002_pLYó?ôY§_x001B_ó_x0016_@1öb&lt;Ìä_x0019_@¬_x0014__x0007_¼ 4_x001C_@]{:v²´_x0016_@$_x0017_áa_x000C_È_x0002_@_x0004_Áë¾_x0003_õ?#2¬_x0010_AÚ_x0007_@Úv_x000D__x0017__x0006__x0012_@-÷_x0002_Mß±_x0010_@¿éøüí1	@îÞGÇ_x001B_ ì?_x001D_£=j_x0011__x0015__x0016_@e¶áM_x0004_ä_x0002_@_x0006_G	é?_x001B_2®­O_x0004_@èG_x0004_²;_x001D__x000D_@Èt¿;_x000F_@ßZg92_x0006_@Ø/»_x0013__x0003__x0007_¸_x0019_@GWÃ_x001F__x0011_@SPï_x0013__x0002_@Ì_x0008_LJô_x0016_@7_x0007__x000C_@,ì¡_x0012_ý+û? íòÝYñ?o©H_x0019_Q£_x001A_@ÈymRµÅþ?÷_x0018_ÏN6_x000B_@§µùÖÈ_x0010_@_x0010_þ¦£_x001B__x0019__x0018_@_x001E_¹hj_x0014_@ÓÑh_x001A__x0005_@£Óµ¹_x0012_@fQ®ôÈ_x0006_@GÇEûö_x001A_@¦!d_x000F_h_x0014_@2«sÿÔ×í?M;/4ñ?Qÿ½K_x000D_@_x0005_îL{_x0001_@¨_x000F_Ü\_x0008_®ü?üEg_x0008_@0nÊ¼ã?ÿ3æ¶_x0015_S_x0007_@_x0004_-×Òâe_x0002_@È¬á_x001B_1	@7ã]ñ_x0006_@_x0012__x000E_³ìOì_x0012_@ÿÝ¬©&gt;ï_x0016_@	ú©q_x0011_@_x0005__x000B_æ_x0017_ØEb]ÿ?½Ï)¸®_x0017_@e§¶l_x0019_@Ü_x0008_C	ð_x000F_@9(þ$ìBë?y~hÐõâó?t_x000F_à2_x001A_@ò_x0017_¿§=_x0003_@B»yvØ_x001A_@gQls~_x0019_@_x001C_»_x0002_Q_x001A_@f¶~?L?ô?·V»+~|õ?}_x0017_eùC_x000B_@Cqµ_x0006_@¨î?Â_x001E_~¾S_x001B_@C4¥{ï_x0018_@RÐ_x000F_NÍë?9ãiñ_x0001_O_x0015_@_x0010_ýxýx_x001C_û?_x000E_.@Ï_x0007_@ê&gt;p_x001D_ëî_x0016_@_x000B_®ù?Í_x000F_@_x0008_¬Æ_x001A_@ÏÁúj­_x0018_@·¹-Æÿù_x0019_@íìoÂ§_x0016_@{Ë(úµ:_x0011_@&lt;Ô©©Váü?!Ûì×_x001A_@_x0004_þ@,õ"ñ?Ô#í_x000C__x0010_*þ? _x0001__x0018_î&lt;Ê_x000B_@_x001A_æJ¢_x0018_@?¤_x000D__x0011_^r_x0003_@_x0006_[ð#§ù_x000B_@c_x001C_ûÄ	_x0001_@_x0008_Æ_x0005_B¦öï?_x001C_Cªn³¦ÿ?|90Ùû_x0013_@_x0013_Ý_x0002_Ù'_x000D_@C0]Î-_x001B_@ÛG%¬_x0012__x001A_@£¥Úd_x000F_@HóµP¾_x001A_@f:Di¸;é?=-ÔMM¬_x0007_@©Va¾Ír_x001B_@QkT8è_x000B__x0018_@ZF_x000D__x001C_S_x0004_	@Ê´Nsiæ?ÒaÈy_x000E__x0019_@Í«¶_x0014_X _x0014_@@?&lt;_x0007__x0006__x0013_@U/ä_x000B__x000E_@DJ_x0003_õ\_x000D__x001A_@_x0014__x0007_{ø_x0001_@{÷¬¥Yì_x0001_@E'u°k[_x0011_@ò@z_x0007__x0018_@_x0008_¬ ½·_x001B__x0006_@_x0006_r6/_x0008_ÿ?¡_x000F_Áaø_x000D_@_x0003_	 bëÊ_x0017_@a^Îf×iã?äp%¡ð_x000B__x0005_@ëø[_x0002_`ôê?LÕ[¥`_x0001_@1µ0Ec_x0006_@.6iÖ ÿ?±¯eÉF_x001D__x0003_@_x0015_6_x001D_R_x0001__x0016_@#OåI6Ç_x000F_@4,ÐÁ÷?_x001A_Õèf¿_x0008_@ûº_x0005_° 4_x0016_@R_x0010_3ìj_x0014_@îOT!öm_x0003_@ÂyªÏ¾_x0018_@Ó¢qnåà?Ö0_x0014_bX&lt;_x0005_@ógqÙü_x000D_@CüNMl_x0004_@°Á·ö?ÑÃ	Bk_x001C_@æ·£jk_x0005_@¸ò/iÃ_x0003_@_x0018_îf*é_x0015_@é¤]$÷,_x0006_@_x0007_ÛQ+_x0001_/_x0011_@ì»9Høå?rbæ5õ?çõ] _x000F_@&amp;ù]Ôµ_x0007_@]6]_x0007__x000B__x0014__x000C_@7&amp;qxGÞ_x0016_@ûô~nz"_x000F_@¾_x0006__x0019_Ãç?ñ_x0018__x0002_Ë"_x001C_@½W«'¬h_x0013_@ÑnT_x0005_\_x0018_@'Âî_x000F_Äúå?E_x0018_°×á¤_x0012_@üÖf9åð_x000C_@ÓòºÌ_x001E__x001E__x0001_@¸_x0015_oÉHß?½â¼r"4_x001B_@À_x0012_º+I	@¸_x0014_9o¢ý_x0016_@ÊUÄ_x001F_ôü_x0015_@2\¬?ï_x0007__x0003_@B_x0002__x0010_0_x0007_@vºÐ_x0004_@´!:²'_x0008_@Py0	ª_x0013_@¬c¨yã_x0014_@~¥_x000C_!_x0001__x0010_@ÎÛ¶_x0013_6_x0006_@þN}Èñ@_x0017_@7§é,Ò§_x0013_@h_x0014_§ä_x0012_@vI3ÁRü?Z©Ï_x000B_äQ_x0012_@ÀìÍwæó?M:__x0002_x_x0014_@º_x0006_¢©yb_x0017_@_x0007_	ÎÃØ_x0003_	_x0016__x0017_@»Âc¥ø_x0016_@_x0014_?_x0002_¡d¦_x0013_@õ_x0017_Ýi)¨_x001C_@-_x0007_ÏBÛ­_x000D_@_x001A_MÎ¸_x0013_@àî¸¯f_x0016_@ÞMèé©_x0016_@q8§Eé_x001A__x000D_@³ùG¦+¤_x0013_@¾L_x001B_|R°_x001B_@âOD%ä_x000E_@_x0005_Ð_x0015_ÇËÎ_x001A_@ÅÞÒX_x0016__x0003_@.¨jCL_x0019_@þ¼F&amp;­ý?[¾ª_x001F__x0012_É_x000F_@¬_x000D_)_x0012_@^_x0017__x001B_¨_x0002_¬ð?ÔãàÕy1_x0015_@MlÚg¢_x0010_@nn*?±_x0013_æ?ïLÞDÄ_x0010_@_x0004_Å-þm_x0006_@6_x0001_s._x0002__x0005_@_x001C__x000C__x0008_ß÷_x0005_@r¢_x0008_ö_x0019_ý?;UB]ù_x0004_@ÆÔí_x0006_a÷?9 g3Ïÿ?_x001F_Ê\4_x0001__x0003_@4_x000D__x0001__x0005_Õ_x001B__x0011_@û±,Ôd_x0003_	@@«ngo_x0002_@½Ä»mFU_x0003_@dò#]_x0018_@|Ö@µH.	@_x000E_Ë!Wwbì?QAÚÚ@_x0019_@ý@_x001C_$¯z_x0001_@I¡Å¯_x001A_@\"Äw¶k_x0007_@±=Ô÷_x0002_@_x0018_.(ÃÃ¡ü?5û_x0017__x0010_Î_x0017__x0017_@AwX_x001A_8_x0012_@WzO~à_x0008_@d^²Õ._x000E_@x_x001B_k_x0008_\õ?ÃrÀsÃp_x0019_@®^Æ¯_x0001_¡_x0010_@N{±ÅÈ_x0012__x0004_@_x000C_zºü_x001B_@à|e.ÿ?pÍ¬À:ã?N?F_x000E_t_x0012_@_x0013_ÎF¦T_x000D_@_x0005_(_x001E_:e_x001C_ñ?è3èaI­_x0016_@(z_x0006__x0001_@ÕqIÍÇ_x0013_@]+úZâÚ_x0013_@bç^½å_x0013_ü?_x0006_	°¯ú¤8w_x0017_@òcu¼¯_x0013_@¶g¯;_x000D_@kÅsÛ_x0004_ò?¸_x0010_GI_x0007_@%¨bf_x0011_	@ªnÂkó_x000F_@V[¢4	¥ß?ë£:éK[_x0019_@_x0012_×²Ó}_x0003_@ý°ùÍ-_x0008_@Kü/Iê×_x0001_@Â_x0006_Ùoôõ?_x0013_2@E?_x0004_@_x0017_	¾[Ý_x0008__x0005_@_x0012_i2a¸Óþ?ïæÝe:ý_x0014_@4ªwã_x0014_3_x001A_@zC_x0015_;ô?_x0008_D¬c§í?|Á_x0002_F_x0002_à_x0018_@é_x0005_~_x0010_Yï_x0018_@W×_x000D_ë_x0012_Þ_x0002_@¾þt_x001B__x001E__x001B_@+ø_x0012_¨S®_x0012_@ìé_x001F_ßd_x0011_@4n_x0006_ó[Á_x000C_@;^É¸,ë_x0012_@_x001D_*iN¬_x0011__x0003_@8	Z_x0007_tU_x0015_@ÀS0^__x001B_@Îö_x0014_È_x000C__x000E_Ñ_x0015_@_x0006_æ-,dj_x000B_@_x0013_¤¢_x0019__x000C_@qç¢M_x001C__x000B_@þ½ý²=_x0018_@z_x0017_H_x001D_5_x0004_@`4EÞ|ý?èq`#º_x000D_@Òu6 _x0002_@ßîIªÎ_x0011_@ª)ÜÞ_x0002_@_x000E_Ö¯s¿å_x0005_@0ãÛÒ¾_x0015_@vq_x0001__x0008_ìô?G4?07½à?_x0019_·_x001B_M_x0015_@_x0003_ ù_x0014_è_x0010_@Ñ_x001C_es_x0018_@F_x0006_GÛ_x0015_@Ï/Ô	_x0015_@_x000F__x000C__x0017_._x001A_n_x0016_@Mà¬ïfè?°)nY[_x001B_@qØ_x0007_Gàá?@ûúA_x001B_¹_x0014_@ª}ü¬ ý?_x001B_M¬fwé_x0016_@Õ_x0018_ÆÀÔÿ_x0019_@OÓ_x001A_D;_x000B_ã?m9&gt;^_x001C_@hõ¬N*_x0007_@Zlàäù_x000F_@_x0002__x0004__x001F_Tï(½f_x001C_@hñ	D_x0001_@	àØÇ¨_x0005_@cu_x0008_¹mg_x0015_@;_x001D_X¸&lt;t_x0019_@ß_x0006_=Õæ-_x0003_@kÝ ú?t_x0003_@¹ÑªÐ&gt;_x0004_@¶D&gt;iO/ü?ij_x001E_·_x0004_@_x001F_ôç}Ål_x0004_@Ì*__x0013_@0Æ_x0001__x0006_FWï?(èSÂEU_x0010_@íL¹W&lt;_x0006_@`_x0011_²;GNñ?·²'_x0008_Å"_x0011_@³{ [!D_x000E_@  _x0008_)÷_x000F_@O2fÚ_x0011__x000F_@KóúÍÐ_x0012_@_x0019_pêý"a_x0011_@7«0_x0001_ðt_x0014_@Ñ;_x0010_Cs_x0019_@ið_x000B_ :_x0001_@¤#£o tò?L@ìF?m_x0014_@¼Ç_x001F_S§Â_x0006_@2ì(_x000D__x001D_õ?J_x000F_Ù_x0010_å?UX_x0016__x0016_@»Ê°_x0005__x0007_R_x0011_@á+^ÚðL_x001B_@X¬_x0002_²pç?wu'# 7_x0010_@þ¢_x0006_Â&amp;_x0006_@_x000C_}c%î_x0010_@@@Vï¾û?²ÚnÛ{`÷?éä!.ö	_x000D_@BÅô_x0001_Ä_x0004_ð?å#_x0018_Còn_x0014_@£/[òÀö_x0012_@z·ÌwØ¥à? DJ"Ù_x001A_@	/Âü!_x0018_@ReÀ3Ù!_x000C_@ÝPw\¼_x0003_@ÌþÕ¤_x0019_è_x0005_@}×Ý&lt;_x0019_@p)B§±à_x0008_@L"ç-Cä?_x0003_µ%Û/_x0003_@¢ü2¼A!_x0013_@Wa_x0007_Fç@ö?4©HHW_x0014_@÷xê²&amp;_x0006_@»¬y±"æ_x0016_@_x001D_yø§wÍ_x0003_@´´Ñ_x000C_Ûì?'ð_x0005_ÂñØ_x0008_@_x000E_µé&gt;5cø?_x0003_êN_x000D_@_x0007_	6O_x0003__x0001__x0012_@Ä_x000C_ki5`ô?ñ_x0014__x000C__x001C__x0019_§_x000B_@÷dGÉ_x000F_X_x001B_@_x0006_Ïà\Cø?þ_x0007_¯.7Ï_x0008_@ÝWÜï­Z_x001C_@5e&lt;2l_x001B_@0Ð!I_x0006__x0010_@G½î±U_x0016__x0013_@5_x001C_£×4_x001A_@óüæ±~+_x0015_@í$ÇÜ°_x0019_@Z:µ_x0011_¬¯_x0004_@ò_x0016_0ù[__x0018_@ð¹=T¬bö?8õ~Ô&lt;ð?àH&lt;öud_x0018_@ÀY\(_x0014_@ó?k&lt;ü_x0019_@_x0006_!&amp;Éæ?_x0019_x_x0014__x001A__x0018_@FÚÙ)_x0014_@¬0Dø_x0014_-ú?5=óib²_x0015_@Öö-Sçè?à.ä_x0016__x0018_@ôy0{ _x0005_@í_x001E_r³_x0013__x000C__x0008_@æ_x0002_¾Dó_x0019_@A_x0011__x001E_ÄÄ_x0011_@¼_x001D__x000F__x0007_	_x001B_¦ñ?'ðAJ±¼_x0001_@vAXýÀ×_x0016_@_x0006_K^Ö¿ø? g·°Uü?LÔ±N;_x0002__x0014_@? 9í²_x000D_@¯Ýc&gt;Þ_x0010_ó?U\À^_x0003_@9}_x0018_²_x001A_@DóÐÒqáô?¶;D\È_x0004_@_x0007_0ô¦C_x0006_@Bgªè§ò?L_x0008_äú?@r(?Þ_x0014_@2 SËxQ_x0013_@Xê2_x001A_	@m±À_x0014_þä?/fø{_x000C_@¡EÖÇ	_x0019_@ á\£_x0001__x001A_@À_x0019_Db3_x0005_@4_x0015_ë,*_x0005_@M»_x000C_ØNí?y_x0008__x000B_PÊõ_x0013_@ß÷Jsß_x0019_@5fÐ±_x0012_@¹üíx_x0018_@mVÄ_x000E_Fj_x0012_@¦_x0016_D_x000E_Éý?Õ²|Ê¿ª_x0015_@_x0002__x0005_"_x000B_~Ic_x0005_@À¤õcK_x001B_@7Z_x001E_ìû;_x0014_@_x000C_;_x0003_:ÂÃï?#Å³ÏP,_x000D_@Ú²!Ä/_x0011_@_x0004_på¡_x000F_5_x0008_@	Sd|â«_x0011_@R_x0001_§çèì_x0013_@&lt;Ý_x0001_§Û_x001B_@_x0012_zN}_x0006_@FÑïSYÌí?Ú%Ç_x0001__x0004__x001A_@r¦_x001F_È_x001B__x0019_@Ü_x0010_ð(_x0001_@ºâæ%p·_x0006_@(¶Äc¿1þ?_x0018_"LN_x0017_Óô?|5ûýu_x000E_@ë_x000B_ä*á¦_x000C_@_x0014_áH_x0005_\ß_x0001_@DÏ.M&amp;_x0010_@¡çW_x0017_ù?¿m_x0003_K»C_x0016_@|/NF_x0015_@O2õº­ü_x000F_@«­7_x001D_â_x0014_@Ç3,Ê+q_x0018_@³10ÇÌ_x0013_@xmÒé	_x0011_@_x0008_'Õjö?ÿA«_x0001__x000E_¥¸_x0011_@ä_x001F_q6_x0012_@_x000C__x001D_­Çb_x000E__x0013_@ZåÜÕýé?Ã[%_x000B_À_x0005_@,_x0002_åî[&lt;_x0002_@H!6¹¨O_x0005_@ÛºaÂz2_x0012_@T_x0004__x0003_mÖ_x0011_@îíø©A _x001A_@³ÿ)Â?Ë_x0017_@Ë vôZ	_x0010_@_x0004_}²ù?xk5âê«÷?ó6&amp;Ýï_x0012_@f§tc©_x001C_@æ_x0011__x001C_7ó_x000D_@Z¦_x0011_Ã E_x0008_@l­Ïbô_x001F__x0007_@ýWZ_x000D_@=_x0010_¥ô	_x0019_@o®_x001B_}G_x0016_@$_x000F_µ_x0003_,_x0010_@_x0006__x0004__x0005_°åÑ_x0002_@7\À*ü_x0003_@Ïq@ã_x0016__x0012_@lH]#_x0002_nñ?ì_ÜÝ«{ø?¹7ÒaÊ£_x0012_@·¤^x=_x000E_@_x001C_ÈüÒë¾þ?ñ_x001E_³op_x0001_@_x0004__x0007_é#xË_x0017__x0018_@V÷áy_x0012_@èñç(7ó?_x0018_Ô °_x0012_@qó)v¸F_x000D_@_x0002_ ¤_x0018_Ö_x0008_@1%öj_x0001_@_x0014_-ð¶9°ø?¨»Aúï_x0006_@_x0015_Ê»É)_x0010_@_x0004_/Ç{_ÿ?ðÍý_x0018_K·_x000D_@²&gt;¤_x0014__x0019_@_x001B_9ò_x0005_8_x000E_@\OM_x000D_ÖU_x0019_@ÂPÎF¯_x0018_@B°"¾(eý?hÁ_x0004_äÀ:ð?~£Âît}â?øwöÆî?iÓ¨O	@ð)`MÉ_x0016__x0015_@H%E)/_x0003_@ä_x0013_à05_x0014_@_x0001__x000F_&lt;8m__x0014_@z IÐ½åû?óg¿_x000C_¸_x0016_@ÉýÃñ­_x0001__x001B_@Ü_x001D_ã½ýÍ_x0011_@ÊUë,_x0018_@÷_x001B_ìÕ_x0011_@_x001C_ºàë_x0002__x0003_!M_x001C_@ø¤oôsá?·_x0018_cÈô?Ý_x0011_ö	_x0018_@.õ_x0002_F_x000D_@ï_x0005_Õ+_x000F_@ìr¤ÇÝ_x000E_@_x0014_b2Ì=ó?ÄÔÛB_x000F__x0017_@&lt;{WZ)î_x0011_@õ¸_x000C_2ç _x0013_@f:NU4°_x0001_@Üt Å}J_x001A_@:÷ZU{¢ù?÷_x0017_â(_x0010_[_x000E_@ðÎñæh_x0019_@_x000C_y«Pì½ù?_x0017_ÕÆd__x0004_@"_,'×_x0012_@]äw¶Â._x0011_@ÿÜwP_x000C__x001A_@FÚVæÖý?ZÅ\¿_x001C__x001A_@t§~Ìá/ü?$_x0008_n_x0005__x001A_@,ÎV]Û_x0015_@_x0014_4_x000F_Êw_x0011_	@ôX_x0007_w)	@tYê_x000E_ C_x0013_@âc«ñÕ_x0011_@ËR5¤X_x0015_@ÜÌP_x0008_	@_x0008_	_x0007__x0011_5ÿ _x0006_@Ú fà_x000C__x0019_@Zä¸gÃû?Ì=^~ì+_x0013_@Ét$±_x0001_@Hy©3\p_x0001_@+M&gt;=±_x0008__x0001_@áâLqç_x0004_@Äª_x0007_×v_x0013_@.h¬_x000D_ðo_x0019_@Õ_x0016_]Æ_x0005_@Ò%lüS_x001C_@!H®_x0010__x0019_@lyD_x001E_§Ôø?ÞoºÍB_x001A_@&lt;Ö,ÙÛw_x001C_@_x0002__x000C_þ4_x000E_@'é$Âæ_x0016_@7{cì_x001A_¿_x0018_@°»k_x001C_ø?§í'½`/_x0004_@­_x001B_#q]õ?s_x0013_#Àï	@Xñô_x0014_d_x0002_@a+6_x0006_é?r$À_x0012_4«ú?{_x001E_Èt%_x0007_@ôaeiH_x0003_@.CÝ,Ö_x0013_@ÕÐ÷ëu_x0008_@3Æ_x0013_L0±_x0014_@[ÄïV_x000B__x000E_f4_x0019_@Âr;_x001B_@B/j_x001C_B_x000E_@u_x0008_Wùnp_x0019_@ÜåõÜ`Á_x000E_@_x0016_-áËË¼ý?æ¿RÌäÙ_x0015_@­-ö)_x0014_@äXt_x0007_þ?iXOç_x000C_¿_x0017_@_x000C__x0017_3^¡;_x0017_@4F C_x0003__x0010_@XóªúÏ_x0006_@z_x000D_EÊ_x0005_¿_x0001_@^³¹]Icé?DDÔ=_x000D_Ê_x0006_@ì6_x0014__&gt;_x0008_@ÙÜÊ_x000E_ _x0012_@k_x0004__x0008_Hò?þPgÀÞÁ_x0012_@'}³_x001A_c_x0002_@_x001A_®²_ºÛ_x0013_@d_x0007_«ü%º_x0018_@0u_x001B_ â_x0010_@ÙÁNT_x0001_í_x0012_@YÉ_x0017__x000B_@g¨wçu+_x0012_@&amp;-ð-O_x0011_@_x0018__x000C_o&lt;|ý?_x0012_*©£HÀ	@5_x0010_ØZ(Å_x0002_@¯ç©`_x0012_ó?_x0003__x0005_çò©¹¬W_x0010_@_x0013_þ_x0014_P½_x0017_@_x001F_70î_x0008_ß_x0006_@äi zº_x001B_@)+D_x0012__x001F__x0008__x0015_@_x0001_aàTØ_x0012_@iØ_Ô_x0005_@ò_x000B_êW=ß?_x0004_ÆÅ_x000C_@í{â_x0018_Ê_x0011_@Ì#_x0002_Ë:_x0005__x0001_@ëH/_x0005__x000D_@±g=ýk[_x0006_@­w3ÁúD_x0017_@o:_x0015_EdS_x0017_@0çãjÑ=_x0007_@eP_x0011_M¶Ø_x001A_@]]|{D_x0017_@,_x0010__x001E_Ï¢n_x0013_@·ö_ù¥_x0017_@Pz\ f_x001C_@Ëc/§ç_x000F_@_x0002__x0017_fRk_x0019_@;ÓÃ®Þ_x0003_@·à³õ_x000C__x0008__x0019_@Àh´_x0018_[gù?Ëf#É_x0002_â?~Vhk_x0017_@þõ_x001B_AÊ_x0012_@r4ü¨_x0015_×_x0011_@¬¬_x0007_õð_x001A_@¾÷_x001C_*_x0003__x001D_å_x001C_@:3_x0007_}%_x0006_@_x0010_åFû_x0012_¼_x0016_@þÞ	½ß?¨pØùsÞ_x001D_@M_x0012_±L¿_x000F_@§áT5_x0008_@nÒ ]_x0005_ð_x000C_@ß¸3õ?aÏö¦_x0013_@÷_x000C_;£ _x000C__x0007_@_x000C_ÊÊÂ@_x0017_@þä_x001D_· £_x0001_@Ó ¯ÓÂ_x001A_@9Lî_x0011_(_x000F__x001D_@	Üøø3_x0018_@MjÂÛ~_x0019_@þmöù_x0017_`_x0015_@ïA_x001C_pJ§_x0007_@òþÿãã_x0019_@l¿t(Pÿ?5k_x001C_NYV_x001D_@&amp;{Îàç?ÌPs[Av_x001B_@_x001A_êã]e_x0002__x0013_@u_x0014_º_x0004_é_x0006_@¤£_Ü_x000B_@X_x0013_&gt;´êû?×ÝÈZV_x0012_@p_x000E__x0005__x0007_ÒKð?_x001F__x0006_2_x000D_Z_x0016__x0015_@»±_x0010_æãò?_x0002__x0006_Ra¥cZ³_x0008_@wó]C4§_x0011_@úbO(B_x0015_@÷§ë_x0007_@úù´ßð?ÓìAZ_x0011_@âQÝÌ¤Æ_x0012_@²ÁêÔå?_x0004_D_x0013_ÝEçò?_x0002_*xü?Ç`I)D_x0004_@?¼[ù[_x001B_@_x000D_ýã÷}ö?@_x001D__x0004_M_x001A_Ïô?í	_x000B__x000E_®_x0005_@%ã&lt;P_x001B_@/nÈ³üi_x0015_@É_x0007_ú*_x0001_@Æµ?)_x0002_¸ç?mc_x0003_V_x0010__x0016_@h_x0006__x0007_þo_x0017_@¬¨&amp;4_x0001_@¡f.Ç"_x0011_@Ú_x0007_er_x0017_Lü?©Y}©Õ}_x0006_@_x000E_·RýÍ_x0017_@Ä,EÆ_x0001_ÿ?´z;/_x000E_@_x0019_có¢_x0013_@»oö·¦]_x0016_@¼x\µç_x000C_@­'?_x0004__x0006_P_x000E__x0010_@_x0006_¡"»V8ô?Ao.n_x0014_@_x0018_¶@&gt;²_x0010_@ü¨zuÿ?¥M_x0006_ý¯_x0013_@&lt;m!hW_x0010_÷?Q"&lt;i_x0017_@-_x0003_L_x0010_½þ_x0006_@_x0008_É¦P^_x0007_@ô_x001E_,áß_x000E_@ÌÑIûñ_x0007_@ÌØÞ`t&gt;ñ?äÆêh_x001A_0_x0010_@À#Tô*_x001A_@à*@}ó?_x0001_SU_x001B_ûÜ_x0019_@ÿ_x0016_Ï	`_x0005_@ßñ_x000B__x0012_Í*_x0016_@þ|ßyÇù_x0013_@9PÃ¬à_x0018_@Û¡_x001F_¡Ôã_x0011_@k%ÜþÜ_x0013_@U_x0008_ÿ¯0_x0010_@/s_x0013__x0013_É_x000E_@_x0002_¥-|ö__x000E_@»¾8_x001A_×7_x0011_@²¶A¡ö?hqÉÎÙ_x0004_@ct¾'_x000B_@æ¶ªV_x0013__x001C_@_x0014_~xö¯_x0019__x0019_@_x0002__x0003_BR8_x000D_rû_x0014_@p'½_x0007_XÓê?_x001F_Ó¥¨b_x000E_@tú°§Ô	@Ðx©?Î_x000D_@¥¯äv_Ö_x0003_@xéè_x0001_G{_x0012_@ÔuÅSsÚ_x0010_@*_x000E_g_x000D_A_x001A_@SÕÆxÁ_x0012_@¦ö_x0019_C_x001A_É_x001A_@^)ô_x0007__x001C_@:_x000B_ýÑ:Ü_x000B_@/¦ÂÝÚ:_x0013_@¤-[£)Uù?ÖñUÿT_x0019_@¨×¥Tcö_x0016_@×Áï²$A_x0017_@¤§¶9Ot_x001C_@Ò_x0003_JÚâù?õä_x001D_	_x0019_ò_x0002_@¯ßY÷2¯_x0013_@~J_x0018_ôÙ_x001B_@§ÔpýRþæ?ÑÈ_ØÜ÷ì?4Õ9jËø?ªÓ1õ_x0005__x0007_@§dµ_x0002__x000E__x0017_@&lt;_x0010_M*_x0012_åì?µ_x001A_j&lt;@_x0014_@ÅdåõPì_x0019_@±³Ç_x0001__x0004_À	@ô:_x0019_¿SQø?ì_x001C__x000E_®_x001F__x0006_@¼ã¹Þ_x0008_ð_x0012_@=þÔ,Ð_x000B_@¨ÜÄ_x000B_cà?XË%m7_x0011__x0018_@È.Á/ä_x0011_@_x0002_B¹LÀ_x0018_@ZÑ_x0012_^Kù?ý_x000D__x0006_S;_x0019_@¢äàÜ_x0013__x001B__x001B_@½÷jTøí_x0016_@~©l¨P_x0008__x0017_@]ØÞ:^_x0016_@_x001B_f_x0003_þÃ_x0008_@.¬_x001C_5å_x0005__x0004_@Ú¦î£Õ/_x0016_@O1tÈ]¾_x0008_@kf·§n-_x0018_@´ÂÕ/_x0018_£ñ?zcñ_x0015_@B¥@¡ú_x0016__x000C_@_x0002_ñâÀ_x0016_@SîÄ$6F_x0011_@µ&gt;­ò`\_x0008_@B§/_x0019_@`K-¤{¾ø?_x000C_\dñÇ_x0017_@_x0005__.UÐÑ_x0003_@±X\_x0010_b_x0017_@_x000F_æ[4F_x0015_@_x0007__x000D_FÔÊ|2_x000B_@wb=.ê_x0006__x0005_@ÊïYeû_x0018_@Y_x001A_/ãï_x001B_@OIº_x0008_ò_x001C_@Æ,ß«¶ú?ÆJ~66$ý?åìF±Ä8÷?"L)_x0017_6àñ?AÝæeD_x0012_@Ïmîø?j_x000C__x0008_¢_x0012_@¤y_x001E__x0001_¬ø_x0002_@_x0012_ü	É¥¡ÿ?y-)â_x000C_ï?µQæ_x000C_Ã~_x0018_@4G_x0004_¬_x0005_@_x0010__x000E_ÝWù&amp;_x0005_@Ë¤_x0018__x000C_@"òr`Ú_x0010_@l¸_x0003_¡_x0008_@(V&amp;s«_x000D_@_x0015_ÕöÂ/i_x0012_@Sd÷¨_x0007__x0016_@ïòØ¹¬_x001B_@Pß%_Uô?a¼ØdÙë_x0002_@À8ÕJz_x0003_ù?:kòÕn_x0007_ø?ø_g¯Tî?±^Ó_x0013_@_x0008_¶_x0004__x0005_Èr_x0008_@^-_~_x0015_åú?!_x001F__x000B_«*_x001A_@Þµ|èÄ{_x001A_@íçp_x0019_÷?_x000C_xUà_x0019_@¨-×_x0018_Â_x001A__x0003_@v5¦»_x0017_@@ý_x0010_^=_x0014_ñ?¶_x0006_,¥«´_x001A_@Ü|ù¤_x000B_@ðæ_x001B_÷o£_x001B_@v_x0017_ès]_x0019_@ýÙókÿ_x0008__x0005_@3°o}_x0004_@ä_x000C_µ¡Ìê_x0004_@Ê[ª¡,_x0007_@×X_x0013_@ ùí·UÆð?µ_x0007_Å|ü»_x001A_@j¼_x001C__x0004_á÷õ?Ð!_x000F_ÿ&lt;È_x0002_@_x0011_Ê·=ä_x0012_@E°êòJÈ_x0012_@&amp;¿õxæ?FÐð¦Rö?l%Ddz_x001C__x0015_@¦@HGr_x001A_@¨·+µ*_x001A_@_x0001__x0014_P_x000C_@`Vó¶_x0006_ÿñ?&lt;Ù[&lt;_x0001__x0019_@_x0001__x0007_T Ù`]_x0017_@xF¶¸Ý_x0005_@;ÇßÃd_x000C_@_x0018_YMJÊ_x0014_@NÓ³Ó!è?	Z%¯¿_x0016_@Ü}_x0013__x000E__x0008_@yÓl_x001F_Ø_x001E__x001A_@6ó_x000B_zA)÷?Joqßuø?À¸û3h_x0011_@W&lt;É³_x0014_@Z_x001B_ý/Qh_x0018_@¬Äb²~×_x0010_@`´D,÷à?P]è\"_x0003_@Xã*_x000D__x0002_@½hÑÃç'_x0010_@_x0006_-ñtÔ_x000D_@¥_x0004_?Ú_x0006__x000F_@L_x0012_¬ò4D	@bÀÒÖ_x000D_@Eèz+G_x0004__x0011_@ú_x000D_}&lt;_x0017_ó?_x0002_/ÿ¨"L_x0008_@«'_x0014_Ã¸B_x0014_@mà$¶fU	@¦_x0008_®Êb¼_x0018_@Ì_vZO-_x001B_@Ù¢¼òø?° ü_x0005_Úõ?¾x=¹_x0004__x0006_z¼_x001A_@Hò¤_x0019_E_x000C_@VÀY×D3ó?ÿjÍ$_x0007_Íà?±r Ôg_x0018_@;¬pÁ7È_x0015_@Ùc{-_x0011_@ÄmS£¦=÷?²µ%ûí?j¤a4&gt;_x0011_@&lt;\È_x0016_é?í%»-ßÍ_x0015_@_x0005_ºûÃ½}_x0001_@¯èåXc_x001C_@üC_x000B_¤tÄö?f9ÒËÏ_x0019_@Ð_ló&amp;¥_x0006_@Û­çk_x000D__x0018_@Ìq¶_x0004_íë_x0010_@4"qruø?ÁÃi_x0013_@G÷èâ§à?	º_x0010__x001D_È_x001B_@^ßuä_x0017_@õRFs_x0013_@_x0018_9í¶²_x0003_ì?Ú==`Îé?x!qXp_x001B_ê?ÿýß° _x0013_@ÑsöÔú_x001A_@½T³zöÄ_x0002_@ þïÀ_x001D__x0014_@</t>
  </si>
  <si>
    <t>6cf13de371b83522b14d3349731c348b_x0006__x000C__x0006_¬_x0013_*Ä_x0011_@@'­3õæ?xfXz§Qô?9J_x0013__x0019_ì_x0007_@ì8Tºß`ï?_x0007_b©Ý_x0013_@_x0007_ì`sÀ{_x0011_@/s©þùô	@6Þ$Ô¢_x0005_@àNÕ}Îª_x000F_@YÀ§&amp; W_x0015_@_x001C_*@óa_x0008_@_x0010_ß`E_x0002_	@fåõÕ£_x0012_@pÚ¦æE_x0018_û?0b3³_x0018_@Ô_x001B_é%*:_x0015_@çbi@_x0004_@&lt;ÜÝ5±®_x000B_@4_x0010_9ÂêÑ_x0008_@_x0013_ëíï_x0018__x0006_@GÊy+Ñ_x000B_@Ïc¹lî_x0014_@._x0003_®-qõ??lóHÞõ?ÞKT_x0001_PBó?2ùa¦Êá_x0002_@_x001C_	A¿©_x001B_@ø¿z¤&lt;_x0015_@½?Í Ç_x0001_@^0¦ÓE_x0019_@)P_x001C_"_x0003__x0007_ãû_x000E_@)_x0015_a´c_x0012_@z~j?¸då?å_x0016_QÖ_x0016_@A¤_x0015_ÓSö?ê¸ê¶¬_x0017__x0007_@Ôr§ÆÞ_x0005_@sV¿^_x000B_@®¸°×±_x0010_@©öôì²_x0011_@'	%eYA_x0017_@þ§±_x0001_C_x0016_@¡ÇÒ7_x0004_@Yíi¾Ñ_x001B_@LÈ#²Ê#_x001C_@))·I%_x000E_@L©_x0012_Èq_x0002_@ehµ%Åp_x000E_@&gt;5LÈ·ñ÷?¼k§Åé_x0004_@@¨gà^4ã?_x000D_&lt;&amp;?X_x000D_@ýww«íx_x001C_@)h_x001C_§ú8_x0017_@bMÜiQ`ö?À_x0006_åîÚð?_x0018_X§=_x0017_@Äc ¬_x0013_@dÁ»_x0002_ þ?_x0002_aº'û_x0019_@ðÐPx»é_x0012_@_x0016__x000D_IÁâ_x0010_@_x0001__x0007_U¯vÂ@ó?ÐAÆ j¹_x0001_@_x000B_s×oÖ°_x0013_@¢Â~D_x001A_@&lt;zæýÂu_x001A_@_x0010_ç_x0016_!_x0015_@÷Yz@_x0003_¯_x001A_@að._x000C_©_x0002_@Kt©®è_x0017_@_x0001_§ìÔ(þ?_x0012_ñüæ-s_x0006_@¦~Þd_x0018_@L /_x000D_1·_x0003_@ÉX¨i_x0001_@àÆÑøÞ_x0019_÷?÷_x0001_±$;_x0017_@_x000B__x0004_TÜº_x0019_@À+4_¤¼û?Z_x0012_óYõ?.Ë~d;p_x0011_@«ÝF_x001D__6_x0003_@	/¬_x000F_¹_x0010_@R°·N_x0011_è?ÄA,ñð¤_x001B_@Q5ÊÛ$_x000B__x0015_@JÁX÷µ_x0016_@òpò_x0005_»-_x0018_@+¦©_x0010__x0015_@?_x0001_|_x0017_"n_x000E_@T{äï_x0002__x0013__x0012_@Â_x0015_Pbûg_x001B_@9±ïy_x0001__x0005__x001D_ï_x0015_@ÜÀÆ®_x001B_ºõ?DØ¿_x0003_&gt;ð?Vr3¿ÌPò?_x000C_[ÿÕE!ý?Lû_x0016_ _x001F__x0018_í?¥õiE_x0002__x0015_@î_x0002__x0017_7àø_x0004_@ì ÿ£_x0013_@_x001F_:ua_x000E_{_x0014_@9óD#Pn_x0003_@a=_x000E_Ûµ]_x000C_@_x0004_Öç	ø?û?ÄDÆu_x000B_@6_x0001_}Ò;_x0014_@*³¢.j_x0002_@_x000F_ÏG[ÿ?_x0004_@ÀrÄ&gt;_x0019_ð_x0008_@d_x000D_9v´Wð?\îS)_x001F__x0018_@sÌ¦ÌÓ_x0017_@_x000E_!t6_x0002_@òx¬S)æ_x0002_@_x0019_ì%¼_x0018_@y÷þâè_x0018_@c_x0003_Y»°"_x0016_@¿_x001B__x0018_CJ_x000C_@ÂB_x0013_ébò?yEøD_x001D_«_x000D_@0©Å¤Y_x0010_@n_x001F__x000D_]_x0011_@_x0013_ÔÏÏñ_x0017_@_x0001__x0003_sEÁ_x001B_@I¡!Ö8_x000C_@Ü_x0004_x½W_x0012_@jß/8{6_x0004_@­ïæ!È_x0010_@ð_x0015_Ûº±_x0001_@çÌ_x000E_¬Á¦_x0013_@Þ_x000F_hZ_x0011_@ 8ô_x0005_p_x000F_@aUøR9bï?Ôý_x0008_´!_x001C_@_x0005_¶Ò=_x0007__x0007_@ïòÆ?¥_x0002_@ÙC£Z_x0017_@ì­_x0018_áäæ?_x0008_Õm~_x0014_@Ò_lh{rï?:i50#â_x0001_@:Å_x0016_jÎ_x001D__x0015_@ê³zéÕð?Í[ä¥3j_x0014_@öÇ_x0016_´Lï?Íÿyõêõ?®HÛ«í_x0002_@_x001E__x000B_bC_x001C_@^gâ¥¾_x0005_@Oé÷S_x0011_u_x0010_@_x0019_í?m÷»ê?h_x001C_«ä?_x001A_P_x001A_`£õì?ëeQ¡ð!ã?¹Ý$§_x0003__x0008_p¸	@®-))}_x001A_@(oE¯°_x0006_@_x000E_KGý_x0012_n_x0006_@ý_x001C_k¼¯|_x0006_@!n¤JÉ_x0010_@_x0002__x0010_ÛÚ¬_x001B_@¬LOû_x0002_d_x0016_@Ù0_x001D_v·Ü_x001A_@àk&amp;1çû?qÊQ£OÜ_x0017_@"Òe±ÿ?`wúDÀ_x0019_@VD4nTZ_x000F_@_x0004_ïû_x0005__x0008_@Grr_x0006_Ra_x0016_@µ¼Gy¿_x0001_@ïz¢ _x0018_@ËåÍHá_x0012_@æÿÚ:,5_x0006_@Ù_x001A_Ã¹°_x0016_@]_x0019_Íí%ð_x000E_@¡8_x0007_¥'_x001A_@ B}¿V_x001A_@(\_x000D__x0001_ì?ºø§ê?`¯Þziñ_x0016_@ê2Oû_x0003_@_x0011_Ü_x0010_Ì$_x0008_è?_x0005_;ßÈX_x0012_@,;Ûz÷íü?z_x0010__x0006_&amp;_x001B_@_x0006__x000B__x0012_wlsM_x0015_@¾bþ_x0011_Ö*_x001C_@0â_x001B_ø%[ö?4(©þÍ_x0015_@÷G2DXö?ÂHjøfú?ÁûZÇz_x0004_@!bCn_x0002_@=&gt;Ý3~_x001C_@¡¡&lt;u\_x0019_@IÄ_x0008_!0õ_x0001_@q_x0016_´=à_x0016_@dUª1_x0003_D_x0015_@õ Í¾ð?3) ÷0{_x0014_@$0pÔ_x0014_@V¸Õ&amp;-#_x0017_@_x0019_fAX_x0007_@Ç³#àNðõ?e'Áå_x0003_@MIç:_x0008_@_x0002_äI@ä_x0011_@dúE(F3_x0017_@¶@º_x000D_ÂJ_x0001_@ü_x0012_©¹Hæ?û®ÄQ±D_x0005_@_x0008_?_x001A__x000B_ÿ_x0018_ü?9×õ¤Nã_x0011_@úuí:_x000C_	@ò­ô_x0016_1þ?Åº¡0u_x0015_@_x000B_¯ÿ_x0012__x0002__x000C_Ú_x0019__x001A_@´_x0003_û:_x001C_@¥»¼Uü_x0016_@àëí/(þ?_x0019_W°}Äá?&lt;_x001B_D¤_x0013_@=&lt;ó&gt;ý_x000D_@ÞkÓÊ_x0007_!	@_x0004__x001C_ÖÐi_x000F_@_x0005_Xã,ÖM_x001B_@wû"b_x0015_@¹J!X_x001F_¼_x0010_@Ì£É_x0019_¦_x001F_ð?µÞtåÒä?_x0011_ñý·»_x0016_@ f§È_x001F__x0012_@kfs^8_x0011_@ÂÛ&gt;w_x0018_È_x0003_@5Ç_x0018_ÿG_x000F_@-uyÄ_x0005_@GäÛF_x000D_±_x0006_@Ö_x0004__x0003__x0001_#0ç?j½÷ð_x0005_¶ð?Â¦÷'É_x0010_@aÓ Ti«_x000E_@´æ¿)_x001D_5_x0010_@;$)7_x000B_@ ýmSTY_x0010_@nËj#þÆû?.äà&gt;_x0013_¸_x0008_@Ðäð_x001B_O_x001C_@@_x001B_¾ãª_x0017_@_x0003__x0008_n_x001E_bÅ§_x0005_@æ_x0011__x0002_a3Iò?¦ötúÇrþ?_x001E_&lt;Ð_x0004_@d:^Æ_B_x0010_@s()[á_x0003_@ØMßÈ!_x0019_@=ø_x0014__x000F_¬ã?Z_x001D_ víò?´nm7Ã à?_x000B_/_x0016_ç²Ê_x0019_@ï±òHÍøô?a;úó_x0019_u_x0019_@ý_x0008_=À¥_x0012_@_x000F_W@¢vmö?_x0006_LÇ_x001E_w_x0018_@ï{ 	@X½Æñ_Sï?_x0014_s[E¡Ä_x0016_@k÷êÿØ_x0019_@_x0007_8_x000C_*¹_x001B_@ÚÆrÚÞ_x0011_@_x0005_9Ûâü_x0010_@_x0001__x0019_Ò2r_x000E_@¨èë_x0005_¿ø_x0016_@Á5_x0004_F÷ø_x0012_@l`õ_x001F_R+ô?ûÐ_x001B_~ÒN_x0010_@0_x0008_5_x001D_Üdÿ?_x001C_§/Æµ_x0011_÷?ËxÖ}'_x0016__x0001_@vçÊ_x0003__x0008__x000B_Ú_x000F_@2=_x0016_YÖ_x0014_@ÔÎD§I_x0002_@fû­´¡d_x000F_@ã0Ì8	@nÇF3,ô?çuÂ×g_x0004_@»!8cP_x0019__x0018_@_x0001__x0017_¡_x0016_Re_x0012_@·!"õ_x0004_Mô?5_x0006_5pg_x0007_@Yl&gt;_x0012_@Ì_x001C_ÄôU	@±­kmy¶_x0002_@5ã¡_x001B_Ò_x0019_@ìRG;Çø	@¢_x0010_ØFÆm_x000F_@DÙh[Í_x0007__x0007_@(ò6D_x0011__x0015_@_x000B_`Á_¸5_x000E_@Ö'åâ_x0019_@¢%^Éµþ?ô_x0017_1ò-_x000D_@_x0005__x0013_ÖR_x0017_@_x001E_¿Hë#_x001C_@lL]@L_x000F_@²û|w_x0010_@_x0016_c¸C1_x001A_@w) ÷ ¥î?_x0007_ôH?_x0016_@¶ùçÂ_x0006_@5~ý«_x0003__x000E__x0018_@_x0004_	_x000C_E6j~x_x0012_@\ çÎÌ»_x0011_@YwÝ3¦å_x0010_@Aúgt»_x000B__x0002_@|_x0008_3rå?TRß_x0017_A_x0003_	@¾_x0008_[ò-_x0017_@ïé­_x000B_LÒ_x0014_@Z_x000D_Æ_x000D_nó?#µ_x000C__x0010_@Â¯q_x0007__x0012_@·3&amp;B_x001B__x0013_@rþfH_x0002_@FÃ5¾Mþ?l¢câAt_x0017_@_x000F_N°¹Ì8_x0011_@ u¹_x0014_&amp;Xû?¥Í_x000D_×_x0019_@\_x000B_O.&amp;b_x001B_@·	ï_x0014__x0001__x000D_@ô_x0006_ ÉPqý?\ëý9_x0001_²_x0015_@èÎï_x001E_¯û_x000C_@øxT	m_x0017_@&lt;.à¢ÜÚ_x0007_@_x0005__x0016_wËÞA_x000B_@qä_x001C_#_x001E_]_x0003_@å°Ù´ô÷_x0004_@&amp;à¤¥Å³ð?^ÿkYé? _x000D_Ïà_x0016_@P_x000B_¤K_x0001__x0003_µ±_x001A_@T_x0002__x0014_²_x0008_@Ý_x0003_K"_x000F__x0019_@_x001C_³d@_x0007_@ãÿß±ÿ_x0011_ß?»²Ë©-ê?ë¬_x0002_­}_x001C_@lüø_x0017_uA_x001A_@°á°ûïº_x000B_@¹_x0001__x001B_²ç_x0017_@´:^fò_x0005_@Î»á[ø_x001A_@Îæ¼"kJ_x000C_@FNßç~X_x001A_@Rôx:×b_x0007_@Ípaô÷?²UR_x0018_@	ñ§Çì_x0018_@hàÓtÀò?	Ëä_x001F_ª_x0018_@_x0012_Þ­p_x0010_Zê?_x0004_ëO"_x0011_@ibUý¤_x0014_@ÖÙQÒ¡Òð?|Ñ_x001F_Ù_x0006___x0003_@2÷N_x001A_@ä¡_é¡_x0016_@øÆâÅ¢_x001C_@å_x000D_4Þ_x0010_è_x0002_@CÞî_x001A_Ä,_x001B_@Ð¾h_x001A_@K÷}_x0017_s_x0011_@_x0002__x0003_yº_x000E_T_x000E_è_x0011_@WhJ_x0016__x0007_@LÆt©_x0011_þ_x000D_@åÄ±e×_x0018_@4_x0016_RF@%_x0015_@¬_x0014_C¤ú®_x0002_@¦ÓªÜiù?V#_x000F_o&lt;Jõ?¤xû¿_x001A_@_x000F_ÁÍÙ}_x0004__x0015_@¶´ÿ!_x0001_W_x0012_@ßwßî._x0019_@8Rq[òcô?Þö_x0016_µ_x0012_@ÕS6­&amp;©ð?_x0003_Q°@_x001B_v_x000F_@_x001B_ÈÆÁÛ_x000C_à?l_x001A_AÒÚ-_x000C_@Ý¼t­ð_x0016_@^Éò)ö?Ö._x0006_9ú"ÿ?Ì_x001B_Ypg/_x0013_@"_x0016_E%¨_x0003_@Ø·8_x0010__x000C_@Ñ^l¿_x0007_@ïIvçJ_x0011_@Ö9Yhà_x0010_@¤A:¤g_x0011_@r(H9Û_x0019_ù?a-_x001D__x0005_ m_x0006_@9_x0018_§àO}_x0014_@¯_x0004_©_x0005__x0015_®{_x0012_@_x0006_S¸raë_x0004_@R_x0011_§äíçû?¯ nöH_x0019__x0006_@_x0006_Ñ_x0003_¾Tîå?_x001D_T­_x000D_@ªn_x0010_«ÛH_x000E_@Ö_x001C_;_x001B_ó­_x0006_@cI&amp;3_x0005_*_x000F_@°Y_x0015_¥AHó?_x000D_Òùÿ_x001B_,_x0014_@ÑÏ~ú(_x0003_@ã¤y[@_x0004_@_x001F_¤_x000F_ÕQ_x0007_@äëÕ_x0018__x0010_áù?ëúÒB_x0006__x0006__x000B_@_x001D_ª_x0012_­ç_x0002_@?_x0008_Î_x0002_§ê_x0018_@xÇ_x0010_¦2_x0001_@ñKãK^_x0018_@jX ¸_x000E_Õ_x000F_@±w/lYä?À=VJ-_x000B_@7Á¢WÑÛ	@­ÉÜSÎ_x0010_@TF¢_x0019_Ì¸_x0011_@R_x001A_´@éN_x0008_@v_x0013__x000E_s_x0010_@!¤¥^_x0016_ò_x0008_@_x0008_±ÞÆÊ_x000C_@dï[´Î!ö?wÕ7P_x000E_@_x0004__x0007_úâÃJ_x0017_@ókp%¼ù_x0017_@Î·_x0003_§«ø?q_x0005_Hõ©_x0005_@Ü_x0006_º®&amp;_x001B_@_x0014_"ùï&amp;úì?QPw¶Â¿_x001B_@«u¬dW±_x0007_@úg_x0005_ Z_x0018_@m_x000B_fÔ%_x000D_@(iqÅ¨M_x0005_@O_x0016_¤q$]_x0017_@Ì_x0017_@jÐ_x0013_®_x000C__x000D_@~b&amp;²_ßô?I_x000B_9ÏF_x000C_ë?YrWç_x001B__x0017_@]Hõ^_x001C_1õ?_x0002_Jûwý?L_x0017_¢*_x0019_@·'_x0006_*"ð_x0001_@/1RÈa_x0017_@³ù¹ÂÓµ_x0019_@XÍ!Ú·X_x0016_@â_x000C_åóú?²Ý¹õlô?iZ\)Ùú_x000B_@ªpèÀ_x0017_î?Ö¶×MÁ_x000F_@_x0005_Ç³_x0003_t;_x000E_@_x0013__x000D_&lt;ce _x000D_@UþK_x000C__x001D_rf_x0013_@¹K_x0016_¨&amp;_x000C_@¨¬¾Ä_x0015_@W·µ|gð_x0015_@ôÄê_x000E_ñr_x0010_@t¢s&gt;lgï?n_x0014_³A«_x001A_@_x001E_Ó_x000B_iÍø?Uäê×Ðó?íèíÒ	Û_x0006_@À18:d|_x001B_@k¥l_x0003_@±~üÀ=×_x0013_@/(	ñ×_x0003_@ÑìAco/_x000C_@ütp[?_x0010_@|¥ò^_x0012__x0004__x0010_@_x0011__x0008_J¿OÖ_x0019_@óùX¤3!_x0007_@²°_x001F_&gt;z)_x0004_@[ò+ñº_x001E__x000B_@_x001C_¸_x0007_&amp;/ _x0017_@ü)ð	0_x0015_@%I_x0018_j¤_x0015_@+}xnèm_x001D_@Àà-¦;_x000F__x0005_@ö_x0001_|û!_x000D_@_x001F__x000B_lT_x0018_F_x001A_@ZWÏæ7á?×_x0002_\ÿr$_x0012_@K_x0018_Åù_x000B__x0011_@_x0002_ïB®Sè?_x0002__x0003_Pkð_x0011__x0006_ï_x0016_@Èi®	ûc_x001A_@jè_x0005_E_x0018_@_x0001_@xñÿ¯°_x0013_@'7&amp;_x0004_r_x001A_@@¿_x001A_Þ8ö_x0007_@]ûjÃÐªð?_x0019_ö üx_x0016_@¸­_x0011_Sæ²÷?_x0013_õ",_x0011_@zÑÞ'Mù?GüýùÅ_x0015_@Gy_x001A_õ½Â_x0016_@mX´_x0002_e_x0007_@D¥îf&amp;_x001B_@0c%!	_x0006_@Dñ·1s)_x0018_@kÙMâÙ_x0015_@v(á)p(ô?JRb¸Å_x000E_@¼ùe¼¥_x0019_@A_x0017_Rh_x001E__x0011_@o&lt;ã2_x0002_f_x0001_@Èy~NîH_x0002_@þ_x0003_~áåÿ?î2.U_x001A__x0012_@_x0003__x0010_Å#ñ_x0015_@Ü:Ó_¼ø_x0002_@/H`ã_x001A_@ésBV_x001C_zè?.JøDG_x0017_@_x0019__x001B_=(_x0003__x0007_«_x0018_@é%OÎ0_x0013_@ãr¿£a_x0016_@üóñ&gt;_x0002_ÿ?_x0004_%"*¾è_x0016_@ö£áÇzL_x0006_@=»Ï_x0014_óGè?Æª¥cù?ÖûE_x000F_ôd_x001A_@lÆ_x000D__x000B_._x0019_@Àu_x0013__x0001_8_x001E__x0016_@¬§_x0005_tÖ5_x0008_@_x0008_ðÜ%_x001B__x0016_@_x0014_æ_x0012__x001A__x0004_Ó_x000D_@Ô_x0010_j]	 _x001A_@_x0016_×ø¨&amp;_x000B__x0018_@xøa)_x0015__x0011_@ür_x001F_a_x000E__x0004_@Í_x0012_Ó!_x0002_)_x000D_@ë_x000B_ î¢_x0006_@×wì+TN_x0004_@X²ð2_x001B_@_x0006__!½t¶ö?$_x001A_OÖ_x001A__x0014_÷?üí×=®_x001A_@l³=ï_x0015_@5¡_x000E_?¸_x0012__x001C_@!_x0017_ñ_x0014_8_x001C_@_x001E_h&gt;ÌT_x0013_@üpõ_x0018_j°ú?7®yð)_x000D__x0012_@èh_x000C__x0008_Ò÷?	_x000B__x0014_aR´_x0004_@_x0012_û/qúL_x001A_@V{£lr_x000D__x0004_@(_x001E_fÁ¬Eþ?¼?\Äæÿ?«õåIm_x0003_@óÊ$UÍ_x0011_@~Ê_x0014__x000B__x0006_@lü"8%î÷?ø7%R%_x0011_@zWÜûêaß?Q_x001F_.'"áá?rÜ_x0004_õä_x001B_@½óvhíÏ_x0006_@[éq¬4?_x001A_@B»ÏÎÿÿ÷?ÅqÄñß_x0003__x000D_@Ó÷_#DV_x001A_@^æÝÐ_x0018_@íÞ\Ä)f_x0007_@ó.Nõ_x0008_@_x0016_Ù·q_x001F_¤_x0015_@ÌöPh_x0012_*_x0006_@cúD_x000B_Úø_x000D_@*ø_x0018_÷¾.ð?!_x0002_;vÁ¦_x0018_@8íÜ.ê_x000D_@¦2«Õ_x0012_Y_x0001_@¨ÚüÊáû?&lt;ÊÅ%ôA_x0005_@_x000B__x0012_G}ú_x000E_@ý¿Ý_x0004__x0005_ú	@_x000C_aÄ¹6_x0011_@yÒu7»_x0010_@%:â_x001C_*_x001F__x0015_@­L©âÍ_x0001_@-7Jo´áà?à[gS²#ö?dãó8_x001B_âö?_x000C_yqüU¢_x0011_@âØù_x001C_F´ï?Û£ë_x0016_ä_x0016_@²À:H_x001E__x001C_@_x001B_IíT_x0015_@AÈV!_x0010__x001B_@ 4Ì]56_x0003_@Ldß_x000C_3_x0008_@Ü¼ò_x000C__x0003__x0002_@ 3ÍKn3ð?Ù_x0017_Æ_x0015__x0018_@ÓA~]*_x0017__x001C_@¤Ý°ïeÛ_x0012_@ûýdéµc_x000E_@uWPaJ_x0013_@_x0001_"³_x0011_Þb_x001A_@r_x0004_nä_x0001_@¦â_x0017_Øîâ_x001A_@¿À°ì3D_x0008_@_x0017_sË_x0003_v_x0010_@-óC»|å?2_x000E__Ã;_x0015_@_x0013_IÙf¦}_x0012_@/'Q_x0017_Oy_x0010_@_x0002__x0004_´Iý_x0015_©*_x000C_@]¡8ø"_x000B__x001A_@`óÄÇ_x001D_W_x0019_@VùÎ]Ï@_x001C_@Ïv-_x000C__x0010_@_x000E_QL#:_x001A_@÷ï@_x0013_Î	@ÛTÍY_x0015_/ô?m_x0005__x0015_:_x001F__x0011_@RÚeQ_x000E_@Ëâ¨A"ò_x001B_@ÂÙ&amp;_x0016_tú?¸)äËOéó?$èýs½Lö?æ=¶:_x0007_ä_x001A_@|süÒh#_x0010_@~_x0002_ó·Vg_x000D_@ý_x0010_ÜôÛ"_x0005_@_x0005_ÉØ74N_x0007_@¸ð]jV_x0015_û?YÍ¨_x0012_@Å_x001E_"_x0019__x0007_@(_è ü?_x000C__x001F_sÍ_x001C_ç?_x0019__x0005_Ñ._x0001__x0001__x000F_@_x0014__x0004_ß$'ã?¸`U_x0019_¨_x0013_@7 Á;°¯_x0012_@9p5_x0010_Â_x0003_@jn_x001D_Ó_x0011_@ G\W¿_x0005_@_x0005_=n_x0003__x0002__x0005_x_x001F__x001C_@*Øz§a3_x0018_@ì:ÿ9ä6_x0018_@kñæy_x000F__x001B_@Ñ²_x0005_¦¨â_x0018_@§_x0016_aÆ_x0010_Bô?-,N_x0017_TI_x0007_@¦DÃ's_x0018_@,_x001E_Whû?Ò&gt;Ëe_x0003_@¶Vä¦»_x0002_@Ê~Woßõ?þ8_x0001_ã!_x0019_@ºM\_x0017_s`ú?½©Á3n&lt;_x0010_@_x001A__x001C_3Óo_x001C_@F_x0019_Û!_x000D_Å_x0016_@Tnvd_x000E__x0018_@Ú|_x001C_ë£²_x0007_@J»óh3ôð?!ù_x0013__x0002_ö"_x0013_@k%¦pk_x000D_@÷®&amp;º_x0012__x0018_@_x0013_6:¤p´_x0002_@Æ&lt;¹5ú!_x0012_@ãº¿¿ãw_x0006_@Ñ:&gt;°Å°_x000E_@T"îPÜêé?X§Frö_x0014_ô?#_x0010_;©Ý_x0011_@z¡ÔeE_x0002_@§_x0004_bøX«_x0010_@_x000D__x0012_yã_x0008_¯_x0011_@7mR '_x0003_@6&amp;&amp;-ý?º_x0011_ëÄ_x001C_¢_x0017_@&gt;¨_x0002_ï_x0010_@qOÄLß½_x000E_@_x0002_kOuëÀ_x0018_@¬ß©-_x0012_@þ_x000E_&amp;õèV_x0015_@íÞ(_x000C__x000D_@_x0007__x0011_c3_x000B_:_x0011_@Ðhe·±ñ?¿Ìl_x0017_ÜÍ_x0013_@ÈÐ£G	¦_x0006_@qögO#@_x001B_@övmð_x0006_ô?LeÐ(_x0016_ú_x0005_@ç_x001C_æÁ._x000D_@¹gà!&lt;ó_x000C_@³p:ÛW_x0019__x001C_@­óÄ§_x0017__x0006_@T»ß®»ü?ÏÏ*d_x000F__x0017_@§¶À;wvç?Nþ¥³_x001D_û?¦FºÅ%âü?_x0017_)_x0004_Î_x0003_a_x001B_@¦_x0017_ç%_x0019__x0015_@}_EH_x0001__x0017_@LÏà*_x0018__x0015_@×Ø_x001A_@&gt;@Â\_x0002__x0004_óÐñ?4î_x0005_%À¹	@/Ö´'Zï_x0010_@È;ý_x001B_@ÄµizÈú?Æ¼ýo¤ó?YV÷ÚC_x0011_@÷7Çå+v_x000C_@_x0012_*CÎ_x0003_@|Zg¨ú?`Ox|_`_x0018_@¢ÿÖ_x0010_£;ß?_x0010__Ifu_x0010_@âÂ8Å¶_x0012_@è_x0007_¦s_x0013_@%E6¥__x0010_@\_x001E_n7Éô?Îx_x001D___x001A_@cO«»Îrâ?H_x0008_£â2I_x0012_@JLG$_x000C_@~xp$_x0012_@_x0019_â,_x000F_@âÂ}§vö?HB_x001A_ù?&gt;BY6ù?ö«0¤ûu_x0001_@_x0016_#_x0013_ö3Ó_x0001_@^¡µ+WËý?¹A%&lt;a-_x000C_@_x0002_t&amp;@Wñ?®è_x000E_Àw	_x0018_@_x0003__x0004_{_x0017_Ìü¡_x0011_@ög¼_x001E_³8_x000D_@,?§Mþ?V_x001D_­UÓ_x001A_@_x0001_ÞÎ@X_x001A_@àÃF_x001D_që_x0013_@­R¥_x0010__x0016_@àé6Üø_x0013_à?~_x001C__x001B__x0005_ç_x0002_@QQ°_x001A_*5_x001B_@è®§ëx_x001F_î?¨&gt;Aý_x001E_[_x001A_@ÝùPF_x0004_¹_x0008_@¶Òt_x0005__x0017_@`¢Å_x0014__x0002_@P(_x001A_ÍÑÖ_x0019_@}_x0018_Óú_x001C_q_x0018_@º¦ï¯;_x0012_@ Ó¸Y.ßü?uî\_x0015_vâ_x0018_@Áå;yð×ì?¾(¡_x0004__x0005__x0004_@nB0á1_x001B_@_x0004_ãä,Üqï?j¦ÿúÌ_x001A_@}Â9æ_x001B__x0017_@ö_x0007_ÙYhõô?G_x0007_4BüÏ_x0019_@ô­cÇÂ_x001A_@öµD&amp;Íÿ_x0017_@ú{Z½ø_x000E_@íùçZ_x000B__x000C_b9_x0011_@ñÈ#ì_x0017_	@Î°cneÈ_x0015_@4ú«"_x000C__x0018_@_x0016_&lt;£_x0001__x000F_æ_x000C_@Üµº[t_x0011_@º_x001A_Ói_x0008_@_x000C__x0008_ë¼O_x0012_@þç_x000F_¦_x0018_@_x0010__x0017__x0003_´²_x0014_@0ïø±áÎ_x000D_@¥È_x000F_òõ]	@*qÑjØ_x0004_÷?µâ³¼T_x001C_@µ%FÙ¬×_x000C_@ÞßÏç½_x0010_@{[No_x000D__x0018_@_x0012__x0016_HâQ_x0003_ü?¶´1áéì?&gt;RÊ|ü?ÿ}°_x0006_è_x0006_÷?î_x0013_¤ü¥¥_x000F_@¯¦ðrn_x0010_@r_x0002_ÞA_x0001_ð?_x0001_ö{ù_x0003__x0019_@_x0005_êÅ_x0010_£!_x001B_@¯_x001E_ý,%¨_x0016_@Û´_x0008_2P_x0007_@$ëÅ·n_x0016_@¾üÁí?lj¤_x0011_¢ëõ?ÔRÛQõÇ_x0016_@_x0006__x0008__x0002_ÂØwÜTþ?¢Uz£_x0007_@3o_x0019_ßó_x0014_@®§_õ_x000E_ý?})+4_x0008_b_x0002_@_x0008_F«Ä_x0012_@_x0008__x000F_¬¿6ö_x0004_@_x0004__x0008_iõ8Å_x0007_@#b­9._x0002_@]æS½à?¶_x0007__x000E_ï_x0018__x0014_@©,l_x0017_t½_x0001_@È½Ó]ç_x0010_@@ _x0010_(_x001B_@&lt;À¾¥Dø?JhÙ%_x0011_@§°TU_x0012_E_x001A_@´ÀS°H_x0015__x0011_@8ûºÚ,_x0016_@ÐH_x0008_b_x0012__x0011_@«øSéT_x0005_@dCçZ_x0013_T_x000E_@Þr¾&lt;÷U_x001A_@ÀþÂÂOÚô?htûäiwö?ðEïÏèÄ_x000B_@&gt;il4ë?_x0014_@[6_x0003_ÙÀ_x0011_@_x0011_¦=o|_x0013_@BÞ´¡ü­_x001C_@~°s­BÎ_x0017_@Z¦ _x0006__x000B_¢_x0012_@´o_x0016_õu_x000D__x001B_@åýâåå	_x0013_@@Y-_x001D__x0017_-è?_x0004_]ØI.D_x000F_@¶Â(Û[ò?Í»C÷ðÌ	@h7È%í_x0016_@bßÐuÝÍ_x0010_@¸·4²_x0007_@|´_x0011_Ãÿ?È _x000C_@ÎïE_x000C_K_x0008_@äÞt5aü?_x000C_Ò=N!Í_x0012_@iA_x000C__x000C_Ä_x0015_@nOa®¨8à?_x0006_"Þdy_x0002_@dmó4ç_x0001_@`£\i_x0014_@l`ë_x000E__x0010_	@ìGÂ ÌÔ_x0014_@°L]_x0005__x0004__x0011_@I}nÀù_x001C__x0012_@Bu®9_x0013_@_x0014__x0003__x0002_Ìã_x0002_@òmðÚ_x0007__x0018_@?ª8bMÖ_x000C_@¸_x0012_R_x001D_©á?×_x0002_Ý_x0012__x0006_ù_x0014_@¶Q`5 _x001B_@E£?~üZ_x001C_@_x0006_	ïb ±_x0013_@_x000C_Ejàä_x0006_@$_x001B_Fý~_x001B_@ÓD_x0003_×Ú_x0010_@%¡_x0004_G_x0014_@çôm¦PH_x0018_@`1ÿÂ_x0007_@(_x0004_¾yü_x0014__x0017_@^4êq^_x001E__x0006_@æihio_x0012_@Ù¹~_x000D_-._x0008_@ÜÊ²_x001F_ã_x001A__x0017_@Ì_x0005_nøÿ_x0019_@-W h_x0002_©_x001A_@lÚDÍ_x000B_@×çä5|9	@áÔ:s_x001A_@_x001E_2nîï_x0011_@éµ_x0018_JÉÍ_x0006_@bö_x0014_º_x001D_Eå?J_x0018_²ÃUU_x0008_@_x0002_Ñöö_x0013_@Õ&lt;%!£Ù_x0016_@¡n_x0012__x0013_@Q]Js_x0001__x0013_@_x000E_®ìò_x001E_ç?¶&amp;D¦$_x0011_@Ûüãî_x0008__x0018_@Z_x001E_5$0_x001C_@ÄôÄ X_x001A_@RfæÉò?},3_x0002__x0005_ Ý_x0015_@*÷¯_x0010_Nä_x0010_@P_x0011_8ð­h_x000E_@Æ&amp;ëJ$_x0015_@r³_x0007_[_x000C_h_x0011_@¸u_x0016__x000E_|ù?&gt;ø¦q_x0004_@D¸Ä_x0001_Vó?N_x001A_Tå?ü¬;_x0011_¯_x000E__x0019_@6H8Q1ø?'ª}ÖAo_x0006_@ê_x001F_îölÒ_x0019_@_x001A_Ñèc9_x0012_@ÞMÜbüY_x0012_@_x0013_Uìbü _x000B_@q;eß_x000B__x0002_@ã¤_x0012_à_x0010_@_x0015_çµv_x0016_j_x0003_@ÚÑ_x0017_Ãz5_x001C_@IX£à&lt;_x0010_@×$e¶¼/_x0019_@_x0017_G;&lt;p¥_x0013_@Qd¶_x0008_@¡ôÍY	@_x0018_Dðèç_x001B__x0018_@±NÍ"è_x0012_@~_x000F_­ý_x001A_@_x0018_$4¬æN_x000D_@äâìjÝ_x0001__x0019_@¦ìZ­_x0011_@.iìÖ_x0016__x0014_þ?_x0001__x0003_4jMÜúzì?;ü]_x001C_y÷?_x000E_ÔÒP6|_x0012_@ì=	B¸_x000B_@_x0010_=ÆÐ9_x0015_@{å_x0003__x000C_û?Ê±Û&gt;_x0004_@Kcñ_x001D_ª_x0016_@öw5®Óó?ôL ¬ õ?ÁT'_x0017_S_x0016_@iÎM_x0018_Cº_x0017_@KÙ¸ñÄ_x0019_@#gQ©M_x000B_@÷ádÕd_x0019_@_x0014_,_x001D__x0004_÷B_x0017_@­î`y0Yõ?K¨À$øé_x0010_@My¸¹_x001C_÷?{j¸=Ì±_x000D_@õ_x0018_gP¦_x0011_@uæoâ?_x0002_aÝ+ïjô?å',_x0016_Q$_x0007_@Ûî!A4_x0007__x0018_@i|&lt;tºÐ_x001A_@_x000B_³Àv»_x000F__x0014_@\_x0007_ ½E_x0003_@p!XäKí_x0017_@Ùã__x0003_Þç?*"#	bú?HóÚÅ_x0001__x0004__x000C__x0010__x0017_@NÕ_x0003_#_x001F_x_x0012_@0uâ`¶_x001E__x001A_@æCoÇT_x0017_@ ~%[&lt;ü?	6ÈÈ_x0019_@OÛÕdN_x0017_@;b)¸é_x001A_@!¢àµD_x0013_@ÆùXìq_x0015_@å_x001B_§ÅÞ8_x0016_@_x0018__x000C__x0006_Áº®_x0007_@B_x0005_¬_x0011_P0_x0007_@_x001B_)ÁÈû_x0015_@CÊ_x0006_µ_x0010_@5änKüÔ_x0015_@_x0018_ÁØÙ_x0018_@Ô×x|"í_x0001_@0'Ã®ñè?Ög÷± d_x0019_@äb_x0003_ÝçLò?nMõ!Bó?-½_x0014__x0008_@½ùkdøe_x0018_@ü¾Q!_x0002__x0013_@7Ù²2¡ë_x0019_@ycºóÑ_x0017__x0012_@ÔH~Da_x001C_@Èii»Ð__x001B_@bëB_x001E_è=ä?¹Ü_x0015_Yþ=_x0013_@&lt;wÿ_x000B_¿Ðð?_x0001__x0007__x0004_I2_x0002_Ü¯_x000B_@5Ì_x0002_'VØ_x0015_@ÇhÕD_x0007_	@«_x001B_æÃ0Ñ_x0016_@odÂTÏ_x0007_@øâ=ë_x0019_î?VA0­Gÿ_x0008_@9õ¯bÈè?D÷Ê_x0015__x000D__x0002_@_x001B_|_x0016_ôR_x0006_@N_x001E_¦Ævö?3ñ5ÕiI_x0014_@§I_x0002_oà?¼òkAæ_x0001__x0007_@_x0001_°©ÙVd_x0015_@_x001B_úYÝ_x001E_Ö_x0003_@nÃ_x001F_cóý?_x0005_QHÒ_x000B_@¢¾+XÂø?¥x¯_x001E_Ý1î?_x001C_]c_x0014_vA_x0003_@Ü_x0005_°©®_x000B__x0016_@»_x0015_Og_x000C_@n¨_x001B_7Ã!ø?mYËéÌI_x0011_@¹ÌþO&gt;_x0008__x001C_@^h§X_x0015_ú?_x001C_x\Ì¼_x001B_@ÝAvpª_x0017_@Ûi_x001C__x001F_{_x0013_@G/_î59_x0007_@Z_x0005_·_x0013__x0001__x0003__x001C_Áú?¡lëÒ_x0012_@¦]AÈú8_x0011_@Ø¥(_x0013_@U33Æ6À_x001A_@S¡Øóã¶_x0016_@_x0004_þÂï%_x0014_@_x0006_( 6Ñ9_x0010_@N±Øñ§_x0012_@_x0011_,nÓ÷'_x0010_@ÛL&gt;ãx½_x0004_@FY8x_x0011_ü_x0010_@éUp_x0002_Çþ_x0015_@søÆ_x000E__x0011_f_x0013_@5%k¶ø´_x0011_@¸%R­Ùø_x0012_@Ê_x0014_tÇS\_x0014_@9ìï_x001D_i_x0010_@$_x0007_\fï?²XWGÿ_x0013_@_x0002_3éé×ø?ÿ}&gt;ÞR _x0011_@Ú_x001B_ô?%áô4VR_x0019_@_x000E_fÿ~C_x001A_@qçw_x000E_+þ?_x000E__x0006_ê_x000C_Y°é?_x0013_ O_x0002__x000B__x0007_@î¹¾ÌÀ_x0001_@?-£"&amp;	@_x0016_XÏ_x0018_¥_x0017__x001C_@ìk¢6¼î_x0007_@_x0004__x0005_îåôZÃ_x0013_@Ph9@_x0015_@ãàcV@_x0016_@_bËµÂ­_x0001_@¢BFï,_x001D__x0011_@R no½_x001B_@ã#uÒ¬_x0010_@¨G_x0002_n_x0005_§	@¸¹Ñe_x000C_µ_x0012_@:9r&amp;à?8cñ8þß_x0002_@¡êf_x000E_@J¦þ_x0019_Åäñ?Î²t5_x0015_@Û_x0003_xÎ_x0012_@R+_x000B_ºÒ1í?Ëí[°¡Ú_x001B_@¼v&lt;L7¥û?Øú.O_x001A_@ä_x0006_Þ\È_x0017__x0013_@ñ_x0004_tB(_x0010_@³Â´n3_x0016_@¢×_x0019_=½=_x0015_@_x0016_??Î÷_x0012_@bcáø_x000C__x0015_@¾{ÊÄ&amp;îý?ZÔN¨v+_x001C_@[(üåÉD_x0012_@_x0010_5_x001D_\r_x0011_@ÊÖ&gt;É¤×î?rh+þ_x0010_@Â_x0005_3Ê_x0006__x000C_ºkù? Ùû_x001C_Ð_x000D__x000E_@À-,&lt;Q5_x0015_@­ôÀå«_x0013_@¦oû_x001C_«Y_x0017_@5h¬-_x001E_)ò?*ãzr	@2Ô_x0001__x000C_tô?sÀFßË_x0001_@k®«×ª1_x000C_@GÑ_x0012_½_x000E_@_x0007_yÍä_x0010_@+Êr(_x0010_@.Ø_x000C_T_x0011_@Ê-í§Í	@c5r"¬_x000E_@ë_x001E_GË0ã_x0013_@Ò	æ_x0003_&lt;_x0002_@%ìc]_x0004__x000D_@r¹}úK_x001A_@Z?E_x001F_5_x0007_@_x0015_UàÎË×_x0014_@"3µz_x001D_ù?¡+¢¡@_x0007_@#§sÒ_x0004_°_x0014_@_x000B_Ñ¿ëúû_x0018_@_x001A_Hk_x0014_@Oò¡_x0008__x0005__x001B_@³#²K4_x001C_@¥^¹_x0013__x0010_&amp;_x0007_@úÐôÃ_x000D_¶_x0019_@nößFU_x0012__x0005_@_x0006_	_x0019_º@`¬ _x0018_@_x0010_äµ	S_x0016_@ÉÆ_x001D_Á&lt;_x000E_@_x000E_#_x0007__x000D__x001B_Iî?Ü}È\AÞ_x0017_@È¿¨Ó§ì_x0019_@Dyg_x0016_ã_x001F__x000C_@zg¼ðï_x001B__x001C_@M_x0007_ÂÏó?÷_x000C_«Õ_x0018__x0005_@o_x0019__x001B_l_ýã?a¶TÝn_x0005_@1@ø_x001D__x001A_ô?ô9¦«_x000D_@_x001E_¬Û+_x0011__x001C_@Ä_x0017_|Ê|ú?ÛØ_x0014_Ä,_x001C_@ènC3ðê?lxIÉK$_x0017_@¾oïu_x0017_Ú_x0004_@*_x0008_ôùïä_x0002_@Ãw_x0006_;_x0011_³_x000D_@ÓdýÛ_x0011_@¦qÔ´â_x0003__x0017_@å¨«/å?_x0008__x000F_÷ËÂ&gt;_x0018_@ÜìáoÎ(õ?ÈþpJñ?ò_x0001_Ò_x0011_@'Q	»C_x0011_@jéH_x0016__x000F_P_x0017_@à'þ_x0001__x0002_¥T_x0004_@=,{ÑÕ_x0001_@3îÌæ_x0013__x0003_@?u4YË_x0016_@W_x001B__x0002_ÙT_x000C_@Xlk»®_x001A_@Úþ%5]Ú_x0011_@$\¡$Ûhë?&gt;.Ýé[_x001D_ó?3_x000E__x001B_8£Ò_x0007_@xûs_x0002_0ü_x0017_@ýÞ_x0006_0ò_x0007__x0010_@½(Ì_x000D__x0012_{_x000B_@~_x0007_²§_x0005__x0018_@Î&gt;Ìú²Ô_x0016_@ðaR)]æ_x0018_@¶OM½_x000C__x0018_@ü_x000C_H+Ï_x001A_@íä_x0001__x0013_@=å­@ã;ô?Î;eó_x0019_Õ_x0002_@¶R®íðû?$]kì_x0003__x001C_@_x0008_Ôê4¹_x001A_@lù_x0019_$±¶_x0019_@®ÓÞ¼"_x0005_@B£êS	_x0017_@ÁóÑ_x0004_Êã?¬CêñEZè?}SÍ_x0019_b_x001C__x0011_@õÕ_x001A_Õ_x001B_@¥#Îv.7_x0018_@_x0002__x0006_á¨/þù#ã?t&lt;Eíªt_x001C_@c×WCÝö?_x0015__x000E_z³!	@ªìy&gt;&lt;w_x0015_@×§N³¡_x000E_@FÌ·!(_x0010_@_x001D_À_x001E_¯Ç"_x0018_@âÈâe3ê_x0012_@ÌØzs_x0016_@Ò_x0007_*X_x001C_!æ?ÁÁoa_x000E__x0013_@`Ópù?èHvö»Ï_x0010_@_x0008_619/¶_x0003_@r$ô_x0017_uä_x0016_@¡E±áÂ¯_x0007_@V_x0013_îÄ17ú?¡±pfI$_x000B_@RÑ[)d_x0003_@¼¦Èalÿ?Â¤s*$_x0019_ï?f2bó÷_x0012_@_x0005__x0004_g³£å	@¢lmWÛ_x0002_@H£(â¼_x0017_@­áÈ®Ó-_x0001_@*È_x0016_V_x001D_þ?&gt;Z_x0014_ìþé?ùý_x001A_ÇQí?¤Ê7¨³Ñ_x001A_@._x0013_±º_x0001__x0002_Ið_x0019_@ÙI÷_x000F_@h_x000F_f0_x0013_@ø3äÚµN_x001A_@Z_x0012_BCä_x001C_ý?Ã/g©_x0011_@^Ä6ôº,_x0018_@e_x0013_6lwd_x0010_@ú_x0010_ÇT&gt;_x0019_@oà»ß_x0018_@_x0004_ú/h_x001B_@×nÌPU_x0015_@!;Ý_x0015_@_x0014_Î_x0010_Bi¬	@åÕ_x000D_À_x0015_@_x0016_ï°_x0013_@p_x000E_@H=_x001C_@&lt;xÇct;ÿ?_x000F_ÚZ·ÅÍ_x0002_@.¾Þ8{»_x0015_@w¯²_x001B_@ùÈ]­_x000B_@_x0015_L§SZ_x0004_@ÁÙuÔÆ_x0002__x000B_@øìH¾lx_x001B_@ªtlÏõ?©'wÝ_x0015_@2|÷»Ê_x0007_@P¦I_x0015_é¤ú?½«Ú_x0011_w£_x0019_@h£úÖ_x000F__x0016_@Ò]ï_x001D_í_x0015_@_x0006__x0013_D8_x001E_¬ â_x0003_@Ñ¿_x0008_a¸_x0011_@_x0012_Ù¤_x000C__x0006__x0004_@_x0017_­W_x0010_Nÿ_x0018_@ç_x001F_-_x000E_	_x0002__x0001_@gjÿýÛb_x000B_@²ºl~_x0004_@_x000D_cQÈ_e_x0019_@Ø·_x0011_Ö_x0007_ï?}ø×ú_x0012_@_x0006_Ñ_x001F_0ä_x0003_@Rõ[¯CÆû?¼)ö§þ?òÇyìÜuõ?ýÑ£¯¹_x001E__x0018_@Í)2þïg_x0011_@d[_x0002__x0006__x001F__x0013_@âÙ_x0008_á?òðLMÊÿý?;ß%Kó_x0019_@ÏÑ¼¾6â?"_x0014_ÒÒí_x0006_@0í_x0012_dQé?|ý9T_x0008_@¸1NA3 ô?:¶s^W_x001C_@pÉJ§+S_x000F_@W¶,ïß+_x0017_@d¼Ã.®R_x0008_@¥gÊ_x000C__x0002_@#Ï¥h5à_x0005_@_x001A_9_x0001__x0004__x0015_@¶Î*ñæv_x0008_@j³Íºi@_x0003_@Lý­_x0005_N_x0014_@@_x001D_IÄ¶ß_x0013_@]ÈëÕ_x0007__x0018_@£_x0003_T,b¹	@ó_x0002__x0016_$õB_x0013_@vù[ß¡_x0013_@¼4eÆ_x0018__x0018_@ÜCjìN_x0013_å?ê{xÓñs_x0019_@l÷Ó×ßù?£ÂÆ_x0014_K_x0005_@_x001B_	n4_Â_x0012_@,û ÌÅZ_x0016_@5Èîýø_x0017_@ðËm_x001C__x0011_@bÓ»XOéñ?¿¡Æ²n*_x001C_@¿RÒþã¦÷?_x001E_û­ì¿_x000D_ü?`«Ëÿ9_x0007_@,È_x0018_|à_x0014_@_x0004_Co½òþ?ªxé_x000F__x000F_ú?åO¼¾°_x0012_@_x0007_Øq1ö?_x0018_«/_x001E__x001B_@sÍ_x0015_Ù;Ô_x0011_@ Èr_x0018_®ò?z_x0019_F\Ç_x0012_@_x0001__x0008_~Y_x000C_NJ_x0016_@l{ÒcÑÏó?¤Ý®Y´_x0012_@@ÆÐèn_x0016_@ÿM»r_x0008_@"V½Ìì/_x0002_@)'_x000C_ýÍB_x0010_@pV_x0017__x0018_:pà?|SA0/@ß?Zd3;¢B_x001A_@_x0005__x0007_ó_x0010_t_x0007_@¾Ç¦ ð?4,S$&gt;Å_x0010_@ÄÈ0¿_x0017_@@ç/È_x001E_e_x000D_@Çlð_x001A__x0011__x0013_@õG_x001B_B_x0016_s_x0004_@ÿ»%)bë_x0016_@z²Fú_x0012_@Ac&gt;Ê¼ûâ?åÏ_x000D_ õß?û÷øgÐ&lt;_x0017_@`éÂÌ~_x0003_ò?ÅÿOºl_x0016_@¦Vtàïå_x0018_@aÎlÖèø_x0019_@Í|N_x0017_í_x0006_@}:öÎ×â_x0016_@ÝNK"iö	@ôôü_x0014_&lt;^þ?ªgsÄù?â¤_x0002_Þ_x0004__x0006_Õ_x0015_@ÂK+#ÍX_x0014_@Ð3_x0001_V_x001F__x0017__x001B_@Ò_x0005_Q²}A_x000D_@£øCïò_x0003_@c_x000B_à¨ ô?ÿëÅC_x0010_@/Ó_x0010_@,¯JERæ?{¤V_x0011_¬ýï?¦@_x0014_/_x0016_Jþ?ø¥ª_x0002_/_x000E_@_x000E_¡_x0001_y_x000E__x0001_@¾`!_x0006_@AL9ùë_x001B_@ÑKø®Ô_x0008_@ýà_x000B_ÜTû?Pdm_x0005_Õº_x0012_@_x0002_ÅK%_x000C_ô?,«Á_x001A__x000C_@_x0005_ß]ùÕ_x0005_@tÒ_x000E_³_x0005_@ßkpû1h_x000F_@ïèOÅ_x0015_@)H_x001E_|õ?®yñ_x0005_@ÉÄ_x0016_væ_x000E_@EHà£é_x001C_@_x0005_y_x000B_±u_x0018_@ð_x0017__x0001_ìH_x0010_@d¿¾¥_x0005_@o	_x0008_S_x0006_Ç_x000D_@_x0002__x0004_ÚTsa&lt;C_x001B_@_x001E_ºu6,ù_x0012_@_x0001_làQ²ò?º÷¿¶¾&gt;_x001B_@ñSD/¥¹_x0003_@_x001A_b_x000F_¸9_x001B_@D±ø»U_x001C_@úqìÃF(_x0017_@_x0013_ö14_x0010_@Aå_x0011__x0011_Ác_x0011_@¼g´òø?ùÐ_x0018_eä_x001A_@A´Æ°U_x0006_@`ÈjJ«_x0001_@_x0004_|_x0014_LQü_x0015_@ùl_x001A_;æ_x0005_@É_x000E_æy_x0012_@§_x001C_q·,_x001A_@]þ¢_x000E_@ë×k&amp;f_x000E_@üöñ¤ý?ÓÈGÊùî?bO!Ái®_x0002_@7Mnî	ê_x0017_@Å5óÿW_x001A_@$_x001B_Ó¦7_x001A_@­=øB_x001D_I_x000D_@raZ½«E_x0010_@Ð»Mm¶_x0006__x0018_@Ä­Û~Ú_x001B_@_x000B_¿?©Àô?HÂ)à_x0008_"ÑÇ_x0013_@^_x0013__x0008_~ÌKé?_x0015__x000C_cm_x0015__x000D_@¼9P¦#Ì_x001B_@_x000F_\½_x0015_@{0__x0015_@lk!x±_x0014_@4é¿ô#æ_x000F_@ÌíýþÔ_x000C_@m¿ußgØ_x0002_@bR_x000E_	5__x0013_@K_x001E_"6ögç?È=_x0017_©k_x0005_@Ò_x0006_{¥¬Õø?¾ô®_x0004_t_x000D_@¸ ®J"@_x0010_°_x0001_ß_x0018__x0017_@³_x0006_ó_x000B_l_x0010_@¾ÿÌ}__x000F_@åÝLüS_x000B__x0016_@ß_x0007_®Â¬_x000B_@ôÖ)&gt;Þ_x0012_@ÐÔN_x000C_ç_x0019_@_x0003_:(×X _x0019_@ß¡_x001D__x0007_é_x001B_@Î^U«	ê?@B_x001F_Yö?´ê]G._x0018_@_x0011_¾`Â_x0017__x0018_@þ]_x0004_ _x001A_zþ?cà¢_x001D_{¦_x001C_@ÂkÄÜ~.þ?_x0001__x0003__x0003_¤iåÄ_x0006_@ú33Hô?èð¦_x001B_@Ì¸+_x001A_@D_x000E__x001A_7I¬_x0013_@Z_x0017_æm_x0001_ê?hX_x0002_ãöØ_x0018_@Oã_x0007_ã×M_x0010_@_x0003_ÃA_x0010__x000E_@_x0014_ê~_x0014_:Ò_x0019_@_x0017_QíÖ_x0002_@=:Æçù_x001E__x001A_@ +êÿ_x0003_ã?¤%0_x0016_ú?ÐÇ&amp;Þõ¶_x0013_@aÉ_x0003_¸y_x000E_@_x001C_LIÏ_x000E_@°©hSñ_x0006__x0013_@[lO;_x000F_@UåÊ_öÕ_x000F_@_x0012_µy_x0019_@2Ì½à_x0017_@_x0013_è_x0013_á®·_x001A_@Ò·ºÜ²_x001B_@@N_x0019_K	V_x001B_@ñ¥û_x000C_ðì?Ôú_x0015_£_x000C_@S_x000E_«4üì_x0010_@qq%_x0006_$_x000B_@üÇ¹_x0011_@â·¹¼¹_x0013_@1êQa_x0003__x0007__x0005__x0016_@|2bcð?ä±ÚeMä?÷3Áîb_x0012_@ö_x001E_V º£_x0018_@àE\I_x000E__x0015__x000D_@ÕÍu{_x0018_@f]_x001F_Ó¼Xó?,_	J.5ù?fð_x0015_@Ð+¹¬_x0011_á_x001A_@ºR_x001F_éñb_x0003_@Ë_x0008_iî[¨_x001A_@ÍvÝît_x000C_@Ð²Ù¡&gt;_x001B__x0018_@_x001A_otîT_x001B_@ÖgçB3ðñ?¨á¹7_x000E_@XÛ[_x0002__x0006___x0016_@&lt;ÆD´´&lt;_x0001_@ÀK}0KF_x0002_@¦s_x0008_|_x001A_@,V²úr_x0006_@_x0005_ë_x001F_*_x0001__x0007_@çÔhrÂ_x000D__x000B_@1×z@QÒ_x0013_@Y_x0019_ãÄïN_x0011_@[ÃÅ_x0007_@u ÍYu_x0012_@_x0004__x001E__x0018__x000D_ÌL	@ápq$l_x0010_@£~èM#_x0010_@_x0002__x0006_Ù)±Øv_x000E_@¢_x0005_åÆyÑ_x0018_@,5 ´;_x0004__x001A_@Uó0&lt;=_x0019_@µ.zP_x0003_ó_x0012_@³_x0007_Éùç_x0011_@q_x0005_Ð¸a"_x0001_@p²Åb{_x0014_@"3­Ký?2Ü×6n_x001C_@wÿÇtÎ`_x0007_@_x001E_u£_x001B_@_x001E_tôY_x001B__x0012_@÷ÒLPU	_x0012_@«g-òc_x001C_@à_x0004_zÇlª_x0019_@WR	£è?pQ6ÔhZ_x0019_@×ý_x0005__x000E_|_x0001_@ÿÜoS_x0003_ó?_x0005_gÞY'(_x0018_@6Ë\H¡_x0017_@Ì¦Ømi_x000B_@d_x000F_;Jÿ?"ÆÚ6_x0017_Ä_x0013_@.©èA×_x001B_@éáSÕÃ_x0005_@¸¨+ÏØC_x0016_@eå_x001B__x0012_Ãm_x0019_@_x000F_½K÷_x0011_@ ?JZ_x0013__x000B_@Ø.Aß_x0001__x0003_å_x0002__x0004_@ ÕÇ¯_x0017_@}_x000F_ÏEÁ_x0008_@)áVõP_x0015_@G_x0002_°Þ_x0018_@¥«w_x0013_'ñ?¶áì_x0004_@F_x0010_Êe_x001B_@)Ý»Äs¶_x0014_@Ðî7Á¢ëú?ÿåÄ`_x000D_@­WÐ~í?§²%Kn_x000B_@¦?_x0010_ã_x001C_@fÙ:Ëõ_x0002__x0001_@ÆÃ_Sâ_x000B_@¢ü ô7_x0013_@r¤ÃE%åÿ?ØÆõÉÚù_x0004_@ø^×_x0015_B?_x0011_@«xáô_x001B_@µi¯_x000F_G_x0005_@a_x0012_,dÙ_x0019_@"Øf}_x000C_@òzsoÄ;_x0017_@uBÍ_x000C_r_x000F__x0014_@IlÍdð_x0002__x001B_@6_x0013_ýä¤r_x0012_@{ìÆþ_x001A_¬_x0017_@T¯¡òE_x001C_@P«pÒ_x0015_@íj_x001A_ùßô_x0011_@_x0007__x000C_×;ÿ¦_x0012__x000E_@_x000B_£_x0008_Ú¬$_x000C_@2ÀHlÕ=ù?_x001D_YaÔb_x001C_@_x0002_sýõ?3å¸_x0003_@ÎÝK"_x0015_@_x0018_ëFXwâð?%ÎþÇ²_x0018_@8 ³®u_x0014_@Ã_x0004_Â`H_x0007_@Vy_x0012_Æ;(_x000C_@R´_x000F_ï¸Wý?ßbþ³þ®_x0011_@JcV!_x001C_:ú?_x0006_øâºù?ÖòûÊ"_x0001_@£$¼_x0007_@!cïv_x0017_@ò_x0012_¨|ô_x000D_@óv$_x0002_D_x0016_@³_x0014_ÁùþÍó?B&lt;_x0018_çéë_x0003_@VH_¦æõ?u9,¥×ã?rÔÔ¶Z_x000D_@¡¿_x0003_o®æ?Eð~£Üç?¨q3½àç_x0017_@=_x001A_µ5C_x0005_@GrXºö	@a_x0011__x0001__x0001__x0002_£_x000D_@FKâI_x001D_­_x0004_@]U/ÞB_x0014_@îb_x001F_l¯,_x0016_@3ò%ÅTi_x0019_@·3PÃÝ_x0012_@H.5Óy_x0006_@2C$£ý:_x000B_@g«ÞÄ£_x0016_@_x0010_ø_x0004_ò_x001B_@O4Ãöå_x0019_@k_x0003_o,;{_x0003_@LLÕ(/_x0005_@_x0001__x001A__x000E_´¸T_x0010_@t9&amp;{Eú?»4ß]ÂH_x0019_@:ó_x0017_}Ì_x000E_ü?OÉê¤ö_x0005__x000E_@,_x0017_¼Ý? _x0011_@NróøØ*_x001B_@5Nsñ':_x001B_@%.Ï6K_x0006_@Ê¶Ù(ð?üã3èÐî?F!"Eç?@3±ÑÇC_x0019_@_x0008_¢~åÄ+_x0011_@êdZ(+&lt;ó?+!Xm0%_x001C_@b&amp;ÙZ"_x000E_@ùÿ$Ó_x0001_b_x0011_@OÒgÓ«á_x0016_@_x0004__x000D_Ê_x0017_öÅ_x000C_@mu7º¾_x0015_@ÔâKLË+_x0019_@ég_x0015_Ñ$_x0007_@´Èÿ#û?Ü_x001B_ÑæÎº_x0006_@`ð:¼_x001C_S_x001B_@}¢_x001A_þ"_x0019_@T¿8&gt;Ï)î?Æ&gt;Ó¾W_x000F__x0005_@t_x0007_F_x001C_£_x0018_@é¶&lt;öÎ$_x0008_@^6W=ÿ½þ?!_x000B_z­_x0008_@ï	Ø§lU_x0013_@ØêõO_x0008_@a«E_x0003__x001A_@Áêu1¶ý?|ïö-&gt;_x001A_@_x0014_µ_x0001_æ(_x0011_þ?ÙWYíÍ_x0015_@f _x0016_g\ÿ??ÿ+_x0005_È_x000C_@~xóe\_x0016_ô?ÆMMÓ_x000E_S_x0013_@úî?òl_x0002_@ÏS_x001B_a,_x001C__x001A_@º{©À_x000C_@õlrQ%H_x0018_@/éè	â?ÖàD |_x0004__x0005_@âVX!_x0005__x0007_ÕG_x000D_@_x0005_ùrÙOÂ_x0013_@èeN!³_x000F_@dÒÊ_x001C__x000F_@¡Ñ¥r¶_x0004_@GÿêÑA_x001C_@ýÐ»©u_x0010_@ö¶SP_x0002__x0017_@oó_x0018_~_x0012_@_x000E_#¸×0:_x0004_@.=¥¼_x0005_c_x0011_@_x0002_ð_x0014_9è_x0018_@Kò£w_x000B_@väV§_x0007_@Æxç_x000D_S&lt;_x0010_@=Ç&lt;cd&amp;_x0007_@Î.x´ô?x_x0001_ÉZdþ?õÌ_x0014_ÓØ?_x0011_@ø:64_x0003__x0001_@¾_x001E_fø_x001D_²_x0014_@_x0015_ÄÇÆ´_x001A_@_x0017_,UÐ±_x000F_@_x0006_ÿcÔó_x0017_@ýaï-bA_x0010_@25¶_x0019_³V_x000C_@¾*ýûàç_x001B_@·ám_x0019_@¦)Ñ_x0004_³ò_x001A_@&amp;0Sa­1ê?_x001D_K._x001B_?_x0017_@CÑÊzZ_x0016_@_x0001__x0004_2_x0003_E_x0018_É_x001A__x0018_@.sÍ_x001F_þ?ö_x0019__J(6_x000E_@Äë0¯_x000E__x0017_@×=6Ok_x0019_@~_x000B_ðN_x0001_@_x0011_a6£úö?yü&lt;Rë_x001A_@È_x000D__x000C_Mø?FÍ/_x0017_L1æ?Ò&lt;A_x000B__x000F_]_x001C_@àÅÿgOð?O)_x0014_­_x0006_@#]áÝÁÊ_x0012_@w_x0002_&amp;V×_x001C_@*NôªÒ_x0001_@ùÜÐ_x000B__x0014_Ó_x0016_@&amp;¶ÍÀúþ?Áéö_x0015__x0013_@_x000E_R_x0008_´Æå?¸|L$G_x0016_@÷Ú§â_x0001_Éï?_x0016_]¶A _x001B_@_x0017__x000C_$ç²_x0016_@ï8,_x0015_@î¸Q¼)â?¿0ä­,	@¡¨_x0006_ðï_x0002_@âÎÿo9;ø?¤¡¬_x0007_©í?ú °J#_x0007_@_x0018_wFÂ_x000C__x000F_IÌî?'ù¤{_x0016_!á?²PH_x0015_@ìô'Sr_x000B_@/vü _x0007_@+¢éh _x000D__x0017_@öLÈL&gt;_x000F__x001A_@±[,Ó_x001B__x001F__x0014_@Ç_x000B_ÿOk_x0002_@_x0010_;Ì¶_x0002__x0013__x0016_@¢_x0008_Ï`_x0005__x0002_@iZù2á?:/¨ª0A_x001B_@`d*ö_x001C_9î?D&amp;_x0015_©·P_x001A_@_x0003__x0017_vïV_x0019_@_x0010_&lt;Ë3_x000B_ù?(¶¡w0_x0011__x0012_@aºYn®ä_x0002_@_x0008_¢Dê]¬ß?Ä_x0006_rªúî_x001B_@wm_x000D_9_x001E__x000E_@ðDÚÅx	@_x0008_0C(µ_x0001__x0011_@Ë£m^_x001B_@­${ö+ë?áZJ_x0004__x0012_(_x0014_@zXî_¬_x0012_@ê)&amp;Eó_x000E_@Ë_x0002_cÓÔ_x0013__x0012_@Ý_x0001_ç?ÿQ_x001C_@¼òu9p_x001A_@_x0001__x0006_#ªä¬_x0007_%_x0010_@Òý9;©_x000C__x0008_@±yrKR_x001B_@_x0001_ú[ãÓ_x0018_@_x0015_&lt;Í5_x0019_@Ö_g_x000B_-T_x001A_@ä_x0019_ÍÝÔï_x000B_@º2ÆýÏ_x0013_@è¦|ws½_x0018_@$_x0010_ÄIºû?´ÕûZ_x000D_@¼Ôø»l1_x0014_@_x0011_\£TF	@ãZÏÉª_x0005__x0005_@GÖRÚü_x001B_@_x0012_/Í±?wï?_x0003_GÄí._x001A_@Ænà`­û?&gt;_x0015__|"_x0017_@_x0002_s_x0004_ílQ_x0014_@¨_x0012_7_x0012__x001C_@²µ×÷ÙÎû?®¢CØ]_x001B_ô?fãÄTFä_x0019_@Í¸±_x0014_@ó_x0011__x0006__x001D_Ü_x0018_@Ã²¦ö_x0002_L_x0003_@Õ_x001C_Tîx_x0015_@ÉüRËI_x0015_@M0XBé_x0013_@Ê_x000B_½ Jy_x0016_@ûû ¿_x000B__x000D__x001D_§_x0012_@¼l×~_x000E_@_x001A_	7?²%_x0010_@{_x0003_ÃÇ½_x0010__x0001_@_x0002_(U_x001E_ÿ_x0017_â?[$­ÛÃ3_x0012_@Xª_x0018_C_x000B_Ó_x0015_@_x0008_[¶Óºé?ï$_x0006_C"_x0005_@ü©¼YÒL_x0014_@@¾Z_x000B_t_x0016_@_x0017_Ð_x0019_:_x0003__x0013_@2û"	÷?_x001E_Æq+]_x0014_@_x000B_ð®¸Êü?S´_x001B_ºñWê?1µÄ!nì_x0005_@öÀO_x001C_UÀ_x000C_@|J©·_x0015_@_x001C_;¢_x001F_(_x0018_@_x0015_o]k¨_x0015_@&lt;ZJ!_x0015_@}_x0007_ú_x0004_Ô_x0012_@,¯TÈ¡íè? Õ«Mû_x001A_@;ëG^î_x0010_@8_x001E_ ³Ùð?/$_x0007_üÆPð?¹n;lI_x0003_@W]æ&lt;äÅ_x0015_@&gt;¿è5¼½_x0006_@z_x0017_FÅ5_x001B__x0013_@_x0004__x0007__x0005_;µsD¯ö?3a¹é_x0003__x000C_@ì¦_x0014_Ðç_x0008_@ÿØ6©ç_x000E_@úÀMSªÝ_x0016_@ùe×B_x000B__x0012_@5óm"ÿâ_x0008_@ªü¤4_x0019__x0011_@ô"µ_B=ü?Æ(_x0003_{Ù_x001D__x0014_@_x001A_ÐIs_x0014_@ãBªÇßN_x0018_@_x0013_¥_9F!_x0010_@TûI¿_x0018_+é?|wjä\u_x000F_@\_x001E_n0_x0012_@:_x0010_ä·G_x000C_@í61T0V_x0018_@Ôµæé_x001C__x0001_@lâ+}\ß?Ì©"l_x001D__x0019_@m_x001E_U¨"®_x0014_@+Î ¡«_x0017_@L#_x0002_·$_x001B_@H_x0006_&amp;_I_x001A_@7_Ì¥_x001B_@_x0010_k`_x0010_@d7p_x000B_XP	@È±³ñ_x000F_Xù?øÔíTO_x001C_@Zv@ÚÂ_x0012_@üwû_x0001__x0003_tÇ_x0002_@·û?_x0012_M_x0016_@¯×BÆ_x0001_6_x000C_@_x0008_â£"Ë_x0007_@6wæ7¾ï_x0017_@ã^Ô¡ám_x001B_@¬ôO=Õ_x0012_@nÒ£	_x0003_F_x0016_@È~ÿ_x0016_o_x001C__x0013_@â¤8å1¸î?òÑ_x0019_¼Å_x0019_@J¶Â_x0019_èò?¤õ_x000B_·s_x0018_@r(&amp;£_x000D_ñ?êï_x0015_ÛE_x0011_@5J÷ëbñ?_x0017_àÐr2B	@ú_x0005_âeóø?hk|F_x0010_@û]%_x0008_y_x001D__x0019_@?B._x001B_@_x0017_¡W_x000E_þó_x000E_@_x001B_ÿ_x000F_?_x0013_@ÞÞõ_x000C__x000C_@D{Iñü?JXc_x0001_@ü÷ié?GÍÔ8ü_x0019_@Ï5I*V_x0002_@8_Wù_x0014_@N'_x0011_û£ã_x0013_@]Ì¯¦_x001B_¸_x0019_@_x0007_	gM:÷K_x0019_@._x000D_]NG_x000B_@[µ	Ö_x0006__x0001_î?7Âi\Ú_x0018_@DPíàÿ?v_x0016__x0007_F	@À¿!8Ïú?S:Ê±_x0018_"_x001A_@¥´)ú_x0012_@hókÊ_x001A__x0006_@x_x0018_b\l¯â?_x0006_ý×:_x001D_¾ò?]¾_x0017_¿:_x0014_@}É_x0002_¯_x0017_@Îèx½_x0018_@¶_x0017_f@"_x001C_@O'lõFD_x001B_@ù]ëH_x0017_@ìQ»_x0008_Hå?UE_x000F_r¸uó?Ê¬µ _x0005_Î_x001A_@_x001E_\a¸zr_x0018_@_x0019_Ø¶íÏÎ_x000C_@Îú×ca_x0019_@ô_x0006_»Ãh_x0011_@Í¾Æo¦Û_x0003_@ÏaØµ_x0008_ö?Ü_x0006_Yªª_x0016_@/[i§Eg	@îUh_x0004__x0003_ß_x0002_@ù¥'ú_x0006__x0014_@¶]_x000F__x001A_üð_x0014_@_x0010_Ò_x000C__x0011_siñ?4oâúo_x0002_@Kn]×_x001A_Ú_x0014_@~_ÁtÆ:ò?ç±±j_x0010_Ñ_x0017_@óC	¾_x0012_@C_x0014_D_x0010_~_x0013_@²$Max_x0012_@nã_x000C_÷$_x000C_@E&amp;BOz_x0014_@ÝG_x0016_#ú_x000D_@QH_x0005_úÅ3_x0019_@Éù3_x000F_g	@½a·ë¼_x000B__x0001_@¹&lt;kí:$_x0018_@±­sH_x001B_@A_x0008_=¡ð?_x0001_ha£s_x000E_ð?)?"Ù_x0010_@ªÐ_x000E_¿lm_x0017_@ã(O¹u_x001C_@j/7_x0019_@®_x0013_émqY_x0012_@ÊâMðÜû?ºöÅÃ_x000D_;_x0005_@ _x0004__x0015_ppö_x0018_@1´ªÔ¯_x0003_@W¾-í_x0003_@®R]H_x0007__x001C_@}+¼,Ðï_x0016_@_x0006_br,_x0015_@_x0003__x0008_î?0¦ä_x0006_@HÛ÷OÕ_x0003__x0003_@.q2_x0005_'_x0010_@ë5Í¨_x0003_@H*yìòGâ?ð6n¨I_x0014_@¨©"DËè_x0012_@_x0005_·ØìØª_x0017_@_x0008_è*X"_x0012_@&amp;òyíay_x001B_@6âÍ|_x0018_|_x001B_@óù'n_x0019_@ÀÒ1Ø_x0001_Åñ?_x000E_j2&lt;Ø_x0016_@_x0019_ÿû&gt;Ø÷_x0012_@ÆÿR_x0013_Ü?_x0006_@¯QÇý"_x0018_@äâ_x0014_¨R_x0010_@_x0013_ÚUQ_x0013_@Ð«ýÁ__x0013_ü?_x0002_YÀÆ1_x0017_@0_x0018_Ô©_x0004_@»ÀÌ£0y_x0003_@·u^&lt;V_x0002_@_x0017_Æ{ØP_x0010_@a_x0003_Âú¥_x0001_@_x0018_Eö_x000D_ô?_x001D_" Úß_x0015_@_x0001__x0002_ }§#_x0003_@\sÒbçìõ?¤±ï_x0011_ð4_x0007_@P¶i_x0014__x0003__x0007_/¼ù?i_x0010_]ÖGqö?ªÉ¶:Tj_x001A_@¬_ISéû_x000F_@ÌÒ¾_x0017_é?úåFdi_x0017_@Ü_x001E_Ã§_x0004__x0019__x0013_@Çº^7_x0013_@bªí8ô_x0017_@IoÅi°ß?_x0003_jU®Ôa_x001C_@_x001A__x0001_PØIB_x0016_@{põÐì?¾³Ä5hü?@iº:ãÇ_x0014_@f¾_x0017_P_x001B__x0010_@T:_x0018_	·á?to3¨Ìû?JNÕ"SÜ_x0001_@_x0014_(_x0017_P_x0006_@&gt;r3_x0002__x0008_@ÑGgø?þi·8Ü_x0014_@p _x000D_á$@_x0018_@)~Tó_x0011_@gë±Ò_x000C__x0006__x0007_@_x0005_ð²¥Ì;_x0018_@¿h wâ_x0012_@(ÈN%Võ_x0007_@ZÚ_x0018_Àþý?ª_x0012_á?qK_x0019_@ö_x001A_©;Ä_x001E__x0010_@_x0008__x000B_Ð]AÑ©_x0002_@Qp_x0019_xVË_x0004_@%O@ËQ_x0019_@° Û_x0003_%_x0014_@ÖûÐ_x000D_@( _x001D__x0007_4¿ÿ?_x000E__x0005_ÅõS_x001A_@	sLNúâ?ó¸9&amp;_x0011_@D_x000D_!-´_x0014_@ÃÇhÁ_x0019_@_x0010__x0007_ö_x0014_o_x001F__x0006_@c_x000E_¬B_x0004_d_x0019_@g_x001A__x0011__x0013_@^Ó^o"ø?²þnÕpH_x000E_@³y@dÞ_x0010_@¢"Ø'~Lç?Vm_x0001_þÀ'õ?kæBøÕâ?§'òY§Ã_x0006_@_x001A_»\_x0007_$_x0012_@éFÌ0&gt;_x0013_@÷0Èâ_x0019__x000D_@Õ|Ø, _x0010_@ÐÖ_x001B_ö_x0017_@æñn¨9_x0011_@ç_x0018_²;[§â?Õ&amp;[¥_x0019__x0013__x0011_@XN¼,wÙ_x0014_@ê_x0013_¤6Ó_x0013_@W¥®¬_x0003_	´_x0005_@;d0áq_x0017_@PëB&gt;«d_x0004_@ÁóðjQó_x0008_@ºBè¶}é?pË@ó@_x000D_@$&gt;Ì_x000B_Þ_x0003_@°r}(q½	@É²±B_x0010_@«_x0015_ë__x0007_@.¶_x001A_EUj_x0010_@¡0_x0002_Ï_x0012_@fT{¤ùÿ?±a%u_x0005_@%SúRÓü?·N{Æ4_x0006_@ÀK_x000C_âu°_x0003_@_x0003_}¦Å1ë?þê_x001C_@×Ëãåä_x000C_@z®¶/³&amp;ù?iº(éÇ¸_x0018_@ÿ3{2Ó_x0012_@^#á£Ñ!_x0011_@÷áûÛ±_x001C_	@8þ_x0019_å®dð?eÆ½_x0001_@Ô|±öû_x0018_@âs¶V_x0010_@ÄÎ`_x0006_[_x0002_@_x001D_#M~È_x001B_@ê0w¾NËü?_x0002__x0005__x001B_UT¥+ï_x0013_@J&amp;¥úWaú?¹_x0004_VÎ_x0006_@_x0013_ÁV,Ô_x001A_@_x0008_è_x0001_/½_x000C_@_x000E_qÎLÖÊø?%ýk²ðl_x0006_@-8qÌ\Ç_x0017_@_x0011_ó.×Ð[æ??PµoÓ©_x0001_@½SÞv¢_x001C_@,yÂýCþ?bÃ1rØø?BH§z_x0006__x0012_@_x0016_jd´»ò?_x001B_WÏÃ6þ?GÎµð_x001C__x000E_@j_x000D_Þ5Y_x0003_@xá_x0014_soÑ_x0012_@´.Ó]_x000F__x001A_@ð#ºælø?'õ©_x001A_Ö¯_x0013_@ýæ¿_x000F_ú¦ä?¨Àë_x0011_@HÓN{:_x0012_@(i_x001C_Û_x0018_Ãâ?í_x0019_º{_x001C_¼_x0017_@¸¸_x0004_´Ì_x0011_@èÙÃ_x001C__x0001__x0005_@Ë9)_x0016_@tý÷ñr þ?!¼_x0002__x0004__x0006_4ß_x0014_@'¬áÇo_x0017_@_x0007_cáÄH*_x0006_@Æ½K}^ý_x001B_@ê§oÑÈ_x0018_@_x001F_f_x0011_R×_x000F_@5Ú ¾eI_x0001_@_x000F_oû(¹_x0003__x0015_@Ý:â¬::_x0018_@ÕþÆ~_x0010_@"Ñµ~ t_x0011_@ðyXþt_x001E__x0002_@¢â_x0013_,É_x0005_@³u_x001D_c_x001B__x001A_@rIuâX_x0010_@7_x0008_³_x0015_@£&amp;_x001A_Íßã_x000B_@b£'_x0014_@?+î_x0002_^d_x001C_@&gt;Ó0+_x001C_@ô!dâ_x0008_÷_x001B_@S7Ç&amp;áO_x0019_@è¢.ë_x000F_¿_x0002_@¬$÷X_x001D_ÿ?jiEÇR_x0010_ñ?&gt;Á7&lt;B	@ï0ç²Á_x0013_@_x000B_çT+_x001C_@í«_x0018__x0003_@w:¸íÅ÷?Pþ®_x001B_@íêËÊµz_x000F_@_x000B__x000D_3-øbn_x001C_@GÀÝ:¿ _x0002_@,_x0001__x0008_ÄÇ_x0014_@_x0003_I_x0005_$_x0001_@L©@¦@¡_x0014_@¸Îpi/û?.	ÖÐþ?+;2ó²»_x000E_@*LaFù?7&gt;_x001A_Ïµë?¢­h_x001A_åâ?_x001B_2oÔR!_x0015_@_x0003_W;Ûð?_x000F_@²ãIÍ_x0001_@äè;Ì_x0011_@+_x001B_'à¥_x0016_@kKlf_x0004__x000C_@î_x0007__x0001_cÒ_x000D_@zI_x0003_m_x000E_@ó/Ô }_x001B_@·½fh_x0017_@§õO!(_x001A_@¨òKj_x0002__x0001_@"Ræµ}ª_x000C_@Ø|_x0015_iê_x001B_@_x0015_òQ_x000D_à_x0016_@*ºû @_x001A_@*Èk.õn_x0017_@ÇåKF*_x0006__x0010_@@Q¨to}_x000E_@Æm4ï_x0013_ë?=»W_x0001__x0004_ Í_x0005_@ð ¿L+ñ?­*_x0010_[h#ê?_x000B__x0002__x0006_\¨½ã?_x001E_ÐÕ½s _x001B_@_x0005_ÏZãAû_x0007_@¿_x001B_ryÅ_x001D__x0006_@ iúâp_x000C_@æÓ_x001A_UIª_x000D_@Ü=_x000D_­K[_x000C_@pF&amp;_x0018_¸_x0003_@þË¬_x0012_îz_x0017_@Y_x0004_Ly	@Ý7ÏÖ7hô?_x0011_x´-ß_x0012_@À°ãZüÜ_x0016_@¸±Ü}0Jü?¼¤°Û0_x0011_@P~ò6Þê?_x0017_ªå¬P_x0012_@·g_x000E_WÛ_x0017_@_x000D_s$»_x0014_@P¶ý_x0003_ÿ@ÿ?ÃH_x000D_Ò_x000C_@i&gt;GåÖ_x0012_@ò6o_x0003_ÒÑ_x0012_@_x0005_ëÒRòX_x0001_@¯ÍÎõ¶Á_x001A_@½Ï_x0014_=_x0005_@Jù^úÅdè?tV©Ä½y_x000D_@ñ+A=_x001C_î?_x000D__x0012_ÅQ½_x000D__x0018__x0016_@ ×AsÅ8_x0002_@À_x0007_"¾_x0006__x0017_@W|Ñ%"s	@$vzR_x001C_@_x0008_Øôäv_x000F_@´ºdæAuö?ë_x0010__x0008_4_x0004__x0006_@Ç_x0019__x0013_æ_x0004__x0014_@ÔÙA½»_x000B_@Si³&gt;_x0003_@öâ_x0005_\±_x0010_@^i#÷¿Nù?aP_x000E_ä_x0001_@_x000F__x0004_ìbÍ_x0011_@Ü_x001F_ª'_x0019_@è¦déÁ_x0007_@:[¾Ïzâ?Ü¾p¤_x001B_@*mFrØ_x0005__x0015_@_x0007_çË¦ÊJ_x0007_@J×hñÒé?È7Â¾zò?;CüwÛ_x0018_@_x0001_çâº*\_x0018_@¡_x0016_ÜB]Y_x0013_@/0_x000C_²sG_x0001_@_x001F_ò$Se\_x0001_@È_x0001__x0002__x0003_¡_x0011_@E9(Ïÿ?¥	i_x0003_T_x0007_@ªAn/_x0001__x0003_Vû?YHüBçS_x0007_@Ìv_x0001_lîä?²:Q_x0016_F_x001B_@É«wMY_x0007_@rDIW38_x0017_@_x0019_ DªV¥_x001A_@_x0006_IµÃZ?_x0011_@éT×_x0001__x0010_@ú«ÊAÙë?ÔÈ¤_x001B__x0018__x0006_@!µ_x0003_4ei_x0016_@_x0015_2_x0017_tÁ_x0016_@´	\_x0003_ÒÁ_x000D_@_x0008_öt&amp;»ö?\«9_x0016_Q_x001B_@öF&gt;½î_x0017_@}òIÅ_x0016_@_x0007_ðó_x0015__x0013_@ÞÉ;UCþ?¡_x0003_N_x0008__x001A__x0004__x0002_@n}å_x0014_d_x001C_@_x0018_ÌB\_x001A_Û_x0014_@÷d@6ñ5_x000F_@íd-_x000D__x0011_@rB=3°_x0018_@T¸,Ä@»_x0001_@qp&gt;¿_x001A__x0015_@®EÎfÑ_x0011_@·c^«¯_x0017_@P_x0017_´z)	þ?=8B\B_x000F__x0012_@_x0002__x0003_wOq2É_x0005__x0011_@_x0013_Ø±ê¼k_x0011_@àñàÐß_x0003_@Õè¤Lu_x000B_@t%Tçëá?BÖ§]k_x0001_@ÿ6_x0019_`]_x0007_@¿©³D_x0004_ _x0014_@_x0007_4ÆSY_x0012_@¸i«_x0016__x0002__x000D_@²F_ñ_x0011_@¶_x001C_^1_x0011_°_x000D_@]I_x000E_ëS5_x001A_@9ð&amp;Pü_x0017_@X^@"vî_x0004_@î_x000E_øíÙ^_x0011_@®cN¯ó§_x0010_@«Ûãg¬l_x0016_@Ù_x0008_ÚÄß_x0001_@Èeç2¿/_x0014_@_x000E_¤¥ï8_x001B_@òëq:å?_x0012_Èâª/_x000D__x0018_@mW÷¸ù_x001A_@_x001C_¶M½_x000C_Óø?YVJ_x0007__x0018__x0012_@íÔ}³X;_x0012_@Ã[_x001B_@k¡{Z_x0013__x0014_@'_x0019__x001F_è_x000C_¢_x0001_@!B¶ÀV_x0011_@Á³_x001D_þ_x0005__x0006_rt_x0001_@§]³W_x0001_Y_x0002_@,ËþûCíë?Ù²3O_x0013__x0018_@w_o_Nï?ïy_x0012_È_x0017_@ÆR«ÿ°_x0005_@æBøôj_x0011_@o&lt;_x000C_ºÕ_x000F_@H_x0004_DD_x0015_@-âW__x0013_@dG_x000D_¬L_x0008_@ô?_x0006_P]_x0006_@¢	Äº_x000D_@òA&gt;A0Ü_x0012_@S_x0010_ª¼ó_x0014__x0011_@«'DO	@¨m_x0002_r÷ò?®â_x0019_ÉÎý?Pðb"òô?o_x001A_¬:71_x0015_@*à_x0016_e_x001B_@Ê½·_x000C__x0004__x0018_@|_x001C_2çfæü?&gt;o)ËdL_x0011_@®^å_x0013_é?ëY¼÷Çë?ÃËî¢_x0004__x0017_@_x001D_y&amp;m»o_x0019_@_x000E_êk-_x0013_@yþ_x001F_¤_x0019_@_x000E__x0003_÷÷õUá?_x0002__x0003_ÂnÎx1?_x0013_@Hh£U_x0004__x0013_@AJ_x0019_ë¦ª_x0015_@_x0010_TÙ´´ð?R/ó]_x0005__x0017_@_x0008_¬V¯@[û?ÏÈX_x0013__x0018_@£CZ_x0005__x0017__x0016__x000F_@z_x000C_¶ÿ_x001A_@Â_x0001__x0018_=ï3_x0012_@£TQ&gt;ìà?òfñ_x000B_õ_x0013_@L&amp;Å¢X_x000E_@*_x001F_Vz¯Y_x0011_@jÇ_x0012_;?Zú?ÚõPïüæ?¡^is_x0008_~_x0015_@_i¸¼zì_x0007_@w@´4_x000D_¨ô?þ;}C. _x0019_@4ÎâÏ_x0014_@èõT_x0015_@¡+ôÐ4_x0003_@Ò((!+Ë_x0008_@_x0008_gó_x0017__x000D_@iý·©9_x0008_@þz"9Wâ_x0004_@9w1ú_x001E_a_x001C_@tºàm¥_x0019_@ÐæÔüVÐà?¾ÝÉÜ\&lt;ú?ðr!´_x0002__x000C_è£_x000B_@_x0004_ãÛÁý¾_x0014_@0P^_x0006_è?jCù_x0002_Ë_x001B_@»X¡X_x0018__x0007_@µÃ où?_x0016_sÉÃºîú?ý	«ß³r_x0016_@_x0012_¤P]à_x0012_@kó_x0012_Ñ²_x0014_@å%_x001A_;9_x0005__x001C_@òx[×ÚD_x0006_@'_x0016_"$+_x0007_@b5_x001F__x001D_#_x0016_@¬µ´_x000B__x001F__x000C_@5õ¨^{ç?0ØPwÄ_x0015_@¶ða¤ïÝ_x0001_@_x0001__x001E_í/·ù_x0003_@_x000F_þÅkh|_x0008_@_x001A_d£ÍïX_x000F_@®wW¬8+_x000B_@W_x001C__x0008_u?ê_x0011_@ÅË{l/ú_x0010_@gÃM¡ù_x0010_@r·ð_x0010_¦_x000F_@VÔ_x0015_Õn_x0017_@ã*OM°_x000B__x0007_@_x0013_XFÿFÌ_x0019_@_x000C_%_x001F_Ë9_x001C_@ðEW°ÿ?¶{_x001B_»\Å_x0016_@_x0001__x0005_§¬_x0011_ôª´_x0002_@ì1_x0018_fý_x000C_@ÏaDÎhü?¯äîè8 _x0006_@_x0018_­"0_x0010_@_x0019_:I#_x0017__x0012_@_x0015__x0016_ÓöÞ_x000D__x0008_@Û_x0003__x0011_@¦Bâ_x000D__x0015_ñ?'&lt;;`gë_x0010_@fÿç=_x0008_@,dL_x001C__x0018_@»ßaè¼B_x0019_@ÔðfÓC_x0017_@_x000E_Þ¨Ä_x000E_@ÄSÏü_x000B_@_x0002_æ_x0014_×_x0006__x0010_@Ò_x0010__x000E__x0010_¦T_x0013_@Ö5xôôÏ_x0005_@"Ì¯¸_x0002_å_x0005_@Z6_x000C_§Êð?õhv¿­	@uº_x0010_³û&lt;_x0017_@BgoZ¨®_x000C_@ å_x0018_¾:oú?Ô3I|õö?ý_x0004_cÖýõ_x0007_@èsÕ+,_x0019_@Êã-_x0017_@ kø}è)_x0019_@â_x0016_ëìt#_x0011_@+VÞÍ_x0001__x0002_&amp;_x0017_@Â¥üAú_x0018_@_x001E_éAKº_x000D_@¶ßîl_x0014_@g}³vd©_x000D_@·ý	uÆÓ_x0012_@Ùúî_x0014_@_x0013_Z{e^Æó?JL	kø?rÏ7§:ç_x0011_@á9ê_x0006_R_x0003_@î_x0015_*,öIò?ö´[-À_x001C_ò?æÜ_x0002_Iaø??òQJ_x0004_@®ßX â?Ý&lt;\v"_x0014_@P2hë&gt;Ä_x000B_@å2u÷r_x0001_@ÝeÀÒá_x0012_@P/x_x0010_e«_x0008_@àb_x0019_i_x0007__x000C_@Dt_x0004_nV×þ?rL-_x0018__x0003_@ñ?Áé]¾Í\_x0014_@¸³ýÈ_x0006__x0017_@8å lq_x0004_@,_x001D_¬¯µ ö?±!_x0005_¥½_x0017_@ñ_x000D_V¬µ_x0019_@&amp;èI#_x0016_@?ß±¥¹z_x001B_@_x0006__x000D_äJê'_x0012_@ÄÝÎ~_x0017_@l±ìåV'_x0019_@/)_x0016__x0019_ÕD_x001C_@_x000B_X_x0006_·_x0017_@c»:){Ú_x0014_@¸ÓY_x0004_c_x0014_@0ãv%o¸_x0017_@ÌæÞ$$þ?_x0017_!U7~]_x001C_@_x000C_¯DW_x001B__x000B_@ß+[8wW_x001A_@h_x0003_Ù&gt;__x0007_@ @p,Íÿ?Ú!rí_x001D__x0011_@_x0011_ò_x000C_¢_x0013_@_x0010_- (v_x001C_@ºë2_x0002__x001D__x0005_@@5¥b¬C_x0001_@PQ_x0015__x001C_Z_x0012_@j4_x0014_yå?ûË}´¸¬	@YÜ0_x000F_CÍ_x0003_@eÍþ_x000F__x0013_H_x0008_@_x0001_ªÀK_x0011__x0001_@É&lt;_x0012_ÃÀú_x000F_@DqËm²¨_x0010_@*(JË×M_x0007_@?ÇN#_x0016_¤_x0016_@8X¤ï[_x001C__x0002_@H_Yp(Ä_x0001_@lgùÈ_x0003__x0008_w_x000E__x001C_@Ä¤ïcÐ_x0010_@D1;?&lt;_x0002__x0012_@&amp;1\\s_x000B_û?v9bÍ·_x0013_@Ë&amp;_x0016_wÇ÷_x001B_@4_x000E__x0016_Íä_x0006_@_x000C_ØLÑî¥ù?Ð_x0010_¨_x001E_R3_x0011_@_x0010_Ù_x000E_ùßú_x0016_@_x001D_ñi*_x0002_@z_x0019_1N_x001B_@`9må±}ù?_x000C_@_x0010_@RxÇÁmø?Bµ÷y_x001F_Ðö?ãFÿ\_x0018_æ?_x000B_KúÀ_x001B__x0018_@ù¡k_x0008_É_x0005_@yß@í9_x000B__x000E_@h_x0014_Å½3ïú?(¼8_x0013_·@_x001B_@8JÄ×¶]_x0005_@û_x0017_G_x001E_jx_x0002_@¸\	{B_x000F_@_x0004_`E"ý?Ød¼q_x0008_@i£]xT_x001C__x001C_@YÁ£5´Á_x0007_@_x001D_ÿK¾*_x0001_@ÍHsÂP_x001C_@½&amp;_x001E_¬±_x0018_@_x0001__x0008_|½t$_x000B_o_x0004_@3_x0016_n_x0010_+ ë?(C¹æ_x000F_@_x0017_{£Àd_x001C__x0014_@¾ÞO]_x000C_;_x0002_@ûJb/S_x0015_@~EÀ&gt;¯è÷?ä_x0017_ßÔ)ù?ò_x0005_ãáø¡_x0004_@ØX@Ù_x0002_ñ?_x000F_1Së_x0004_ø_x0019_@&amp;mçl,_x0004_@¼êûoÍ_x0001__x0015_@!ÜÍ_x0016_¿_x0014_@Ù©à¿ª_x0011_@_x0004_h_x0007_qWó?ô_x0019_ëGÑDÿ?âBÐjò_x0018_@1¶¡­,_x0001_è?nð_x0004_Tc_x001C_@ïê@²	@W¨½Óê?_x001F_k~!¶_x0014_@8J_x0006_WÙ_x000F_ý?UõÉt¦_x0018_@épÀq½_x0012_@`AêkK_x0016_@tÿsBóû?Å.ð·ý_x0012_@6;ÊuÀ_x0019_@©_x0003_«$_x0013_@Â§l*_x0003__x0005_çu_x0013_@]	KS8_x001E__x0011_@K1Z·{C_x0019_@ë³ütñ&gt;_x0005_@_x0002_f¿Ø¡M_x0014_@_x0018_éO¥í_x0004_@_x0018_¸ÙÄ_x0011_ô_x0018_@dUëm/ÿ?üì½_x0011_@øaÝÖBæ?qªQÖ fâ?WFª_x0002_@2GMs¤eï?ß)½W²ü_x0015_@Cqé¶z¯_x0019_@	_x0013_1Sÿ?ò_x000F_àëèÃö?^_x000E__x000B_-?_x0012_@Ò©©C_x0016_@r³BÜò?ÀÓ¦&amp;5ë?±?9Nì9_x000F_@13ÐKFe_x000E_@ :í_x0001_B¨é?P´_x0019__x0014_ó_x0007_@Ç[_x000C_¼þ_x0011_@Î$_x0016__x000B_%Å_x0008_@l	¦DH_x0012_@e_x001D_íÎãÜ_x0019_@ª_x001F__x001C_¬Tmô?xKçNK_x000B_@&lt;ëoL÷?_x0001__x0006_fõàëÞþ?KhzÖ_x0004_@iw_x0018_`Ã_x001B_@Õúys2Å_x001A_@êÊË_x0015_@C|_x0004_ý0É_x0008_@J_x000C_R°_x0015_@Ä_x0018_Mg_x0010_@¶I&gt;_x0005_ø§_x0014_@_x001C_CàZ_x0018_@þÃæì_x001C__x001F__x0011_@]ß_x001E_È_x0015_@yiËW_x001D__x0018_@¼.M×·Å_x000F_@çvO_x001D_ü_x0014__x000B_@*&gt;y5öEù?Î±ç®½]_x0010_@)W:UÎæ?ØÂ¦¦Tù?sëq¢úç?.ó_x000E_c_x0001_ç?±ÚßBØ_x0010_@_x0013_ýO&gt;Ò_x000D_@ð;årÆ_x0008__x0007_@OW\¤_x0018_ó?vP],_x0010_@Éa×n¨a_x0018_@8~_x0003_ídîû?àhë_x001E_Ë_x0008_@_x0019__x000F_ò_x001E_R_x0016_@?5«_x0002_k_x0014_@ÅÐU_x0001__x0004_²_x0002_@KG_x000D_h_x0014_@ú@Ôº_x0014_@O^ª_x001F_x_x0008_@RÔZÍtó?Ù_x0014_ÔÖ_x0019_@_x0011__x0004_déÜ_x0015_@ÞÔIwË_x001A_@_x000C_ED_x000E__x0006_ö_x0010_@h9_x0013_ýB_x0003_@®_x0014_ñYø?4|÷ê_x0012_Â_x0011_@j_x000C_ò*8,_x000F_@m_x0017__x0006_vjÃ_x0016_@¸ÕÞø_x001A_@I1³4à_x000B__x0014_@6_x0010_LU³_x0016__x0019_@$Tæ*µé? {¸§_x0011__x000B_@Ìø®_x001F__x001B_fô?Òq¢_x0004_@P¡_x0013__x0016_@é£ZÓ!ï?öè¬]_x0005_@+w°+_x0014_@4ÂFÞo_x0019_@b"8v+=ú?,pB·N_x0001_@Tþ_x001C_¯-ññ?_x0018_KÈvõè?9£×_x000E_°_x0016_@Ä¬_x000F_¨×_x0013_@_x0002__x0007_Xdw²_x0005_Êà?Uµc_x0001__x0006_@_x001A_¡_x0007__x000B_7_x0017_@_x000E_P_x0007_ïæ`_x0013_@0_x0011_ :M_x0019_@k_x0012_Û£àý_x0017_@hVJmö@_x0010_@%9ù0À_x0015__x0010_@_x000F_^z£*të?Ê¤¢©?©_x001C_@_x0012_W0/+·_x0010_@_x000F_ÉïÜbR_x0016_@DW³Æâd_x0012_@ 5IÈ_x001A__x001D__x0008_@¢eçØKò?¿¥ÒýÍ_x0006_@!t_x0002_ç_x0017_@Qr¾ÖJ8_x000C_@fÐå_x000E_E_x000B_@Ç¸^_x001C__x0001_@&amp;_x0017_A¿à?1_x0019_0y_x0013_@IþW_x0005__þ?z¿êæÐ5_x0004_@"&amp;,E_x0008_¤_x0018_@	gÌK¢_x000F_@?seúú_x0010_@¬_x001D_5²_x0001_@#°#_x000B__x0018_E_x0013_@_zÃiò_x0003_@C_x0010__x0005_Ï_x001A_@Î(4_x0004__x0004__x0007__x0002_;_x0017_@Öt_x0005_m&amp;ß?_x0005_BAØLê_x0013_@'ý[^·_x0010_@¿dÆF¦t_x0007_@þý¿n{_x000C_@èËC_x0004_Dÿ? n¢çZÿ_x0015_@FHV_x0003_@9_x001C_¥_x000E_@R_x001B_(_x0003_	Êÿ?_M@Ô_x0010_@PÕU/	@ï¬NTl_x001D__x0013_@§®_x0017_¼³Û_x000F_@è#:x_x0012_]_x0016_@T6üäþ_x000E_@SûD_x000D__x0010__x0001_@Ï7Äm³÷_x0018_@_x0003_1£OÒ_x0006_@þö_x0001_ö_x0017_@õJT[s_x0016_@ÙÏJ_x001E_Gu_x0015_@ÄSG_x0013_àô?×Là©u¢_x0017_@Ù*h­Ê_x0015_@^_x0007_0mT9ð?*×´,(æô?4Kèü»~_x0003_@9ôBk _x000B_@Ú8G8_x001F_¸ý?_x0011_Ð¦{_x0011_J_x0016_@_x0005__x0008_Q?_x001A_ª£}_x0014_@³â _x0003_@Ë#&amp;±ªø?	_x000B_Íÿñ_x0015__x0008_@øát|Wì_x0005_@ þ/Gê?ïzÚ|¸_x0018_@þOès@_x0002_@ìyÕ­_x0001_@¤V7Îß?$ÆðÐ3_x0015_@´´Ê¢¨vÿ?»Óª&amp;_x0017_@9__x000D_Ý[_x000C_@+Át¹hï?©_x001E_3rMê?;¿q_x0017_R_x0017_@Ò_x001A_kÄI_x0018_@N_x001D_ÑjÏø?À$©ä¬_x0006__x0015_@ÉZHZñ_x000D_@ÈÑÍLç_x000E_@_x000D_þ\8_x000D_@:o©xzÿ?úÌÞ_x0012_ï_x0007_@z×«ê¬ã?_x0017_:×_îùõ?**Æ_x000B__x0016__x0006_@»PK{IÉó?²Ù_x0004_o£_x0003_@l}-_x0007_9_x0002_@Ü~Ì_x0005__x0006_öú?ÿVÁ_x0005_ù?Çb¡:kuå?3û`Hä_x0011_@ü¦³_x0013__x0018_@xzóçz ã?+qê½_x0014_@8_x0004_*Á_x0012_@IÔÏÙ²_x0002_@#ª¦Ô~O_x0014_@ÉüG×u)_x0005_@p_x0003_æ9È_x0001_@ø|k[;k_x0014_@{[ª&gt;_x0007_@]¥eýp_x0019_@i¹P¿O_x000E_@&gt;AÈÀ¹ø?R=ñÖ¤ô?'~CËÚ_x0015_@.v°Â_x0003_Ñ÷?pb_x001A_Í-h_x0010_@2û÷ó??_x001B_@®o¡c×ö?ðÜ©"_x000E__x0003_@Mog}_x000F_@2@0mË_x0018_@+qyæDï?Øüñk#J_x0004_@ìa_x0007_ÍÌ_x0012_@·s@wÏ3	@*ãJ¾S÷?²á4_x0011__x0004_@_x0004_	R¦?nu¬ò?Vüæ_x0002_+_x0011_@å0úÄFl_x0006_@úbãBqïú?_x0016_úøïo1õ??#" Á_x0001_ç?ÌÖ#»_x0006_º_x0019_@¡håéÓ_x0001__x0014_@àZëù_x0018_@Hð®|_x0012_@(Õ,N´d_x0008_@_x0013_/ÇcE_x0019_@ø[Ï8_x001C_Íý?_x001B_»%Ù+È_x0016_@Úîw£ì%_x0013_@æÇ_x0003_Ô^;_x0011_@~ªÐ­¸ý_x0015_@zc_x001D__x0013__x0010_@yæPfÝA_x001A_@¥]îÚ×É_x001B_@r®_x0015_µ/_x0014__x0005_@G&amp;Ø:}æ?tøâó_x0016_@Í°²¾_x0013_@pÃ_x001C_c¢p_x001A_@yHØt_x000D_]_x0008_@0ÁE6_x000D__x001D__x0002_@ÆSc_x0017_Lû?_x001F_'è_x0016__x001F__x0015_@ì¯_x0007_¯_x0013_@_x0019_?|A_x0014_@Ço_x0019_¯_x0001__x0004_Ø"_x001C_@Çð^è_x000C_÷?h_x0019_ªx_x001D_ñ?OZÖá_x0003__x0011_@q_x001B_G¯;_x0002_@}_x0005_Y_x0007_ô?DDç_x000B_|_x0013_@Â_x001C_ASu´_x0011_@ß_x001B__x0017_=[ô?£Zq¹ûÜ_x001B_@k8`;_x0019_÷_x0015_@_x0011_A~¯&gt;_x0002_@ÞºAh²_x0016_@Q÷¹£Z_x000F_@_x000F_lñ_x000D_Ü$_x0012_@Öx_x0011_àÞ_x001E__x0014_@_x0003_v¥Ñ»Ë_x0018_@`	óÕ	@mvùrD_x0019_@¶ºø+_x001C_@ z9)e,_x0013_@DÇ_x0017_³_x0015_@Å¾¦¸_x0019__x001B_@Å¿pÔE_x0018_@ßïü,tâ_x0017_@H_x0019_';_x0001__x001A_@F_x0006__x0014_Àñô_x0019_@Vp"º=_x0010_@êl_x000F_ü%_x0012_@"_x0006_=ÙÃ_x0007_@"íKÕ×Xì?éz¿_x0019_@_x0001__x0005_NÁ6á_x000E_@F_x001E__x0008_ÉÑ_þ?jõf;ÿ?I\¨¬F_x000B_@Ø¡WÖ_x0006_@&amp;ÁºMÞ_x0004_@áb,{_x0014_@_x0010__x0014_stë_x0001_@pºîy¢m_x0019_@¤Æ«ÄKäü?në\OZ=_x0002_@_x000F__x0008__x001D__x0004_@Sg_x0019_QI_x0003_@Ç)Ej_x0007_·ê?ì_x001E_Òúá_x0011_@èÆ²+Êþ?[¤ARGu_x0019_@§÷_x0001_©s_x001B_@à}'BÄ_x0019_@z¤ÔÏ_x0006__x001C_@V_x0008_v_x001E_]¦_x0005_@=JpÂ_x000E_@'ë\-_x0011_@Xyô_x000F_HÅý?¯aò_x001D_ó_x0004_@&gt;iIæ_x000F_@_x001F_Ó_x0018_Aé¦_x0017_@T5Ø6ÿ_x0010_@±_x001E_¶Êé_x0010_@"/_x0012_¡l_x000D_@Þ_x0004__x0014_^H°ù?§Sb¶_x0002__x0003_U_x0013_@BÕL¬÷+_x0016_@_x000D_òO¸ö?_x000D_ìä	Í_x001B_@j!_]_x0008_@²Áaºp_x0016_@U_x0006_íUÍ_x0014_@¿@h_x0002_hQ_x0006_@¾ý¢ÆÏ_x001B_@cS1ß¯_x001B_@ÒôDÏ&gt;_x0016_@éÄ_x001A__x001C_@P]«Ã_x0015__x0012_@_x0003__x0002_=_x001C__x0006_ò?_x001E_¥_x001D_Âþí?úGÍe-¿_x0017_@Å7¼Yìá_x0001_@©_x0018_l°-ù_x000E_@U_x0015__x001F_¬#À_x0014_@4ïuOpO_x0015_@$&amp;2È¹)è?J9%_x0017_S_x0019_@8¦g!6_x0018_@_x0010_äI­Q_x0012_@øU_x0013__x001D_8ò?t: Àq_x0017__x0012_@©b°D]ó?fÒ7_x0019_@2ÛÃGOÝ_x000C_@dõëåº_x000D__x0011_@Õê³ÆP)	@A§Í_x000E_._x0006_@_x000D__x000F_4qÖê?­¡ìÞÒüô?A_x0010_¿ßô?½_x0013_Ô£®Â_x0010_@ÑV°_x0003_ù_x0001_@\=_x0018_ß±	@8ÈGµà?w»ç5©_x0007_	@%&amp;ù,#_x0018_@«Ø-i·2_x0008_@ËëË¢è"_x0018_@ùïîõ_x000E_@ÜÛÁâ¿Æ÷?×3$_x000F_=_x001A_@_x0005_"¦W/¨_x000C_@	EGÑÍ[_x0019_@@_x0006_¿(_x0012_ú?Þ?)pÈñ?_x000D_&gt;¯[_x001D_ÿ?¢,_x0017_/$&lt;ñ?$Þp26_x0002_@D_x0004_EO_x0006_@³ü8'_x0010_@×_x001A_§'_x000B_@.{_x001D_ù_x000B__x0012_@_x0001_µ _x001B__x0013_@6;N-Ê_x0008_@+È«Mfv_x000E_@ÔÕÈÍ«¡_x0006_@F"ØØ._x0019_@k¯_x000D_Ç_x0011_ñ?PRÏ _x0003__x0008_í_x0011__x0003_@anK('_x0003_@6jJ&gt;|_x0013_@_x000D_Æ¦_x0017__x0006__x0003_@ác¿Iä_x0014_@	µ]Öc_x0002_@bý,m`ø?=Ã&gt;t_x0011__x0011_@ñÝéE&amp;\_x0017_@ _x0007_P°A_x001C_@¦wÔÐªn_x0018_@%_x0019_TvÿF_x0012_@åí|çß_x000C_@¨¥_x0010_Vrå_x0002_@æ&amp;y_x0006_&gt;_x0013_@t¹8R:_x0014_@-_x0001_ùïbû_x000D_@ÎÁ&lt;®	_x0004_@_x0011_©ª_x0006_²_x0008_@ÇöÖ_x000C_+ú?mAô4ñÆ_x000B_@ÂlÚ\ÛØ_x0016_@Ý_x000D_\îë)_x001B_@½f9Ô_x0007_@q¶gðe_x000D_@wÊ¡_x0007_g_x0014_@zë_x0016_×¡÷?_x001E_íÕ¹t_x0015_@=_x0008_½±_x0005_@­µ `	@­_x000D_uo!§_x001A_@òu/P¢üà?_x0002__x0004_0J_:_x0010_@Þ	ÖLyx_x001B_@0ÎcT_x001C_@__x001A__x0008_`9_x001A_@UÅ«J_x0008_s_x0019_@7_x0007_Îx_x0016_@,Óé;(_x0015_@_x000C_dÐ0Gß_x0004_@ÿg©]&amp;_x0003__x0006_@GÔ¡lõ_x0001_@_x0019_¬^{=_x0007_@Ôl_x000E_¸B_x000F_@_;zm_x0006_@n #dÓÖ_x0016_@.#j÷"_x0017_ì?²äøp_x0011_@N©J_x0013_ð_x0015_@&gt;Ñ_x000F_ÚM_x000F_@µì&gt;&lt;÷?¼HC%6_x001F_ø?Ï&gt;¯JÃ_x0006_@qWÐ7«_x0014_@~¡zñ__x0019_@Lyÿ¶9`_x0015_@ÿê_x0005_ÎS_x001A_@åÝ;Çt_x0004_@÷Kê3ª_x0012_@_x0015_58â_x0016_@_x0016_¡s¨×ç÷?÷áÏ¬+_x0001_@j*S_x0019_Ë_x000D_@:=_x0001__x0003_ã_x0017_@ÝHÂb¢¢_x0016_@ø_x0017_ÃyÀ_x0007_@BÍ#¯X¬æ?_x0013_´Pé_x0001_@]ut¢ü_x001A_@°õbD¶_x0006_@_x0017_^_x0015_;^çë?[[ô¡Þ_x0016_@ËBü_x0015__x0007__x0010_@»_x0019_+fmò?eL_x0017_µÁæ?óü*Ã&amp;_x001C_@E'_x0014_¤P_x0003_@ýk·ö!_x001C_@Nb2hß_x0007_@bÂ µ}_x0013_@_x0019_~WúI!_x0014_@O¿4_x000F__x0011__x0019_@_x001A_ ê¬_x001F_h÷?¸î×­²K_x001A_@Û¤°_x0017__x0014_@í@Ø?Ñ*_x0019_@îY!_x0002_Ð_x0001_@±£»&lt;ë_x0013_@_x000B_l)H·_x0019_@ûcù1J_x001C_@_x0006__x001F_hg{_x0018__x0010_@Ú@OÑïÿ?^&gt;_x001A_ÕZ¯_x0012_@«Ãb¼bY_x0004_@'ç_x0005__£®_x0013_@_x0003__x0008_[ß_x0014__x0018_Ì_x0018_@_x0011_=Äy_x0011_@w_x0011__x001F_Ü	ç_x0008_@îw_x0015_IØê??Üê_x0005_!_x0016_@ªªê_x0008_üí?Õ_x0007_R^Tr_x0014_@&lt;kg&gt;»¿_x000D_@f]_x001C_Eß?®®¢LT/ó?µT¼Å9_x0012_@vl_x0013_¬ûñ_x0011_@¸¨0Ø;Så?Ù'W_x001B_¢¿_x0008_@æá_x0010_Ýäê_x0001_@#Í5û_x0015_@VT_x0016_Ý_x0002_ß?@8~7M_x0018_@/"_x0003_èñ_x001A_@&lt;@V¤]_x001A__x0019_@vb_x0006_ø3_x0014_@Æ¦3ªØ_x0010_@hÕ}/à?IE0a3·_x0015_@Y-a_x0019_@l_x001E_¶ßx_x0004_@â?n]_x0005_@M¯ù]®ß?ehvG/_x000B__x000B_@ö_x000E_ë;)ó?í (_x0003__x0019_å?zØ«_x0003__x000C_ê_x000C__x000F_@sä#_x0002_@_x001C_UEÅ_x0013__x0006_@èDïìõe_x0005_@ÕNË&amp;®V_x001C_@ÍòñÃ&lt;µ_x0017_@ï¢_x001D_§,_x0019_@e4rïRû	@Ê?à *7_x0017_@ÇfÒ'_x0015__x000B_@_x0001_Iö¶eÝ_x0019_@Y0ètÉÓ_x0001_@¸û)û÷?pµ4ô_x0013_@D²ñ_x0001_Áû?,ÙÔ_x0018__x0007_÷_x0003_@_x0016__x0001_åW_x001F__x0004_@S_x0017_Èo&amp;ë_x001A_@w;ü_x000C__x0014__x000F__x001C_@Oråx?_x0018_@¤|]^3w_x0019_@¯3^{_x000F_@lIDKU_x001C_@K(¢âS_x0016_@_x0013_û4_x0001_)æ_x0012_@&gt;íÄ	_x0003_@ûÄ¨ÆB_x001A_@0w*_x0002_©_x0008_@ M²^î?_x0003_M±«_x0010_@+é'-4Û_x001B_@Ò'_x001A_\"_x0003_@_x0003__x0012_ªnÝ_x0002_Q]_x0011_@&gt;é¶Q	@á_x000E__x0013_­N`_x0010_@_x0011_ì×ÅF_x001C_@_x000E_c6ËY_x0007_@Zgcóð?¾«_x0007_"s_x0016_@(¥+ì_x000D_@N`YØ_x0015_N	@µ_x0004_ï_x000D_@y_x0015_$§÷_x0010__x000B_@sá{3Óc_x0011_@_x0008_òúã(_x0010_@í$_x000E_¢V_x0017_@¡4gã_x0016_@Þ©Ðß_x0014_z_x000D_@±_x000C_³ÊIÉ_x0011_@Ö®®.Ð¯_x0010_@½_x0006_÷¸Eö?ºØ_x0013_&amp;_x0005__x0010_@;êô¶ã_x000D_@ã±[¢_x0001_Ü_x000F_@)Å_x0002__x0011_Rx_x0003_@2Ånð_x001D_÷?_x0017_{i_x0003_Þ÷_x0005_@fÚQ9øH_x000D_@d/1_x001C_\G_x0019_@ÔÇ¡Ûÿ_x0011_@ª[ÆdYåý?Ð$ØsúE_x0015_@¹,Ù¨8t_x0005_@RPO0_x0001__x0004_7å?¿GÄæ¢_x0015_@³]S&lt;ù_x0014__x0013_@ÐÖÚïâ_x000F_@B5ËQJçá?.óÌÀuØý?Èa{¢è?Ì,F;m¶õ?_x0014__x000B_Ùn)_x000F_ú?n+[¥_x001B_@2_x001F_òAÛ_x0014_@H¸l¢Éì?&gt;ª®Øï_x0014_ü?öäs¾&gt;E_x0012_@F_x0014_R_x001E_®_x0002_@_x0006_ÕÍ)å?¿ÉjFQ]_x000F_@Ðæ[ù®j_x001B_@£$f2î_x0015_@ß+_x0001_DÔ_x0005_@Þ_x0017__x001D_ÞT_x0016_@û¶º_x0018_c_x000E_@è_x0013_ÖÛ_x000E__x0019_@ªö_x0013_¤£ü?xU¦|Æú?¿`å[bn_x0012_@ê^P¬_x0015_$_x0010_@·íIK_x0004_·_x0001_@R9_L¿_x001A_@ê²þC"_x0002_@_x0014_¨÷Ú§A_x0003_@m__x0017_¶Þ_x000B_@_x0005__x000C_g_x0010__x0010_¡/_x000E__x0011_@ã_x0001_Iv³	@V¤ÍêÞÿ?_x001F_Ï_x001F__x0013_@_x000D_Z¬÷_x0012_@_x0004_:ÉB_x0002_×_x0006_@°ÎÐüpÜ_x001B_@Um+¢|½_x0015_@Ú0RDîú?v­AJ×_x0016_í?û_x001A_£_x001E_¡_x0003__x000B_@%*_x0018_Àýù_x0012_@i7]¦'_x000E__x001B_@m#§Ä£G_x000F_@Ò¶ôÁã_x001A_@ð ©Á@ _x001A_@lYÑµ_x000D_	@_x0008_p¨x_x0010_@_x0007_kpk3b_x000C_@j_x0014_£Ø`l_x0012_@:¯oªÅ÷?[!.½3_x0008_@ÎÍ_x0001_4Ã_x0012__x0003_@4_x001A__x001D_| _x0012_@¨_x001D__x000C_&lt;_x0017_T_x0015_@G¼"ÉÖ_x000E_@NßAÇU7_x001B_@\_x001A_Ìí÷_x0015__x0015_@ã_x000C_`_R_x0005_@Ò_x000B_ÇöH_x0005_â?jÃä@_x001B_.ñ?Ïv¯_x0001__x0008_(ú?¤E¤¼¸_x0007_@t¬qrb_x0014_@¦_ÔD8_x0012__x0007_@¿¦»Ëþ_x0016__x0008_@ýo£©_x0019_@în'¯.Õ_x0018_@w_x0002_û_x0015_C_x0019_@_x0016_g_x0003_5¥±ë?èÞy_x0016_Tí_x0014_@}Eº³­_x0018_@¼Cx_x0013__x0019_@f4W_x000E_ú?¥_x001E_`@_x001A_@ M_x0005_³8è?âú_x0004_«z3_x0017_@_x001A__x0003_ôjº_x001A_@LßS*Kaî?u¨ïÙu^_x001C_@ÇMlHy_x0011_@Lå?pAa_x000B_@ëy³2^H_x0017_@UÃ°Í_x0018_@{_x001D_ù¨_x0002_¯_x0010_@j_x0014_ÇlB_x0003_ý?ó×¿ãö_x0014_@_x001D_=ÊîªPâ?×åÞåú_x001A_@ÖÇ:h_x0006_@+YàõË_x0016_@H$¾Ñ_x000E_ø_x001B_@_x0015__x0017_òåz_x0006_@_x0002__x0005_KÔ¼³_x0014_@ñítC1ó?!;\¢_x0015_@Ò²ÿ³¬ü?ªDaO³_x0004_@|ÍUxÑ´õ?Ór ;ð_x001A_@ý?aôì_x0011_@bbÀ_x0003_Ø$_x0010_@îV:Bàì?,ÝE_x0013__x001C_@ý7_x0016_Iëï_x000E_@Ù×6_x0001_@qî¥=Ø|_x0005_@¥9À_x001D_¾u_x0017_@ßçrtç_x0014_@_x0011_½Nëp_x0014_@xd_x000E_ïmÓ_x000B_@oªèÏé_x0018_@	åò_x0004_^_x0010__x001B_@æßV_x000C_¤,þ?D% Ì_x001A_@îØLÞy_x0019_@Pª~XÜþ_x0016_@[u_x0003__x0011__x000E_o_x0013_@	;ðLs_x0016_@ösÏH_x0001__x0002__x001A_@_x001E_%Á_x000C_Fù?Ü"ª_Lô?-_x0018__x0016_ï²_x000E_@~qi_x0014_§_x000E_@_x0019_´6ô_x0002__x0003_é£_x0013_@l¾¥ø_x0013_F_x001C_@úÂä2_x0017_@9QhqÙÐé?ûYBÚ¥_x000B_@¶_x0008__x000C_\*³ë?Ó×çÏY_x000E_@°_x0005_8À¾_x0011_@RZ0r_x001C_õ?E·AÛN¬_x0011_@¶_x0003_qG_x000B_·ü?_x0019_Gç´Óñ_x000C_@lTåð-_x0011_@ðQ_x0001_Ð»÷?_x0013_à_x0017_Ç_x0017_@µLa¡A_x0007__x0011_@_x0004_CÚîØ	_x0018_@_x0019_y_\_x001B__x000F__x0015_@v(ñ_x0004_©á_x0014_@_x001E_pùµ-nð?_x0006__x0019_½ÜfÈ_x0013_@fÞbkHó?à0{Pbá?2æÝb]Tò?ÂVÊÛó? ¾âÔÁRê?_x001B_w_x001A_´øÑó?ÜX_x0003_¤Q(_x000B_@B)F_x0018_Þñ?3ú0C.â?Àÿ®ÝWò?åÉÍ¡X_x0006_@_x0002__x0004_Ób×x_x000C_@#g_x000E_øÊ_x0018_@0`Q$_x0016__x001C_ø?~ãÎ@6£_x0019_@ÈU0û_x0003_-ø?ÎÕº!=ã_x0017_@_x001E_,4°_x0007_@§ÿC_x0012_\ù?&lt;b_¯«ã_x0015_@_x000B_Z0á?`¹×hú _x0019_@_x001F_vÕ&amp;µ_x0010_@n_x0005_êHú\_x0019_@_x0018_Ð8¬w«_x0002_@_x000C_Ø_x001F_EÛê?oÌ½Vq¨_x0012_@,6/«_x0013_@+gby_x0018_@àKÍò_x0003_ý_x0001_@ À_x0005__x000F_±ú_x0008_@±üÚ4_x0019_@»ÝY`_x0014__x0014__x001A_@!;la¾_x0001_	@_x0007_	+G5ó_x0010_@»H2o_x0011_@ÌÜº9å_x000B_@-eFÝ_x0018_@¬IÄÔ_x0016__x001A__x0018_@è_x0013_t×Ãûý?ØZíú]_x0010_@¸QÞ_x0019_ù_x0011_@×E8_x0001__x0004_&gt;t_x0004_@¸,ß×(¼_x0014_@[_x0001_¾_x000C_@Ú_x001C_Ä_Æ_x001A_@,_x001F_ô¯J_x0017_ð?Þ-2ï_x0006__x0014_@)_x000D_@Ü«_x0010_@T_x0014_:_x0015_@é!\Î5_x0016_@½ÎH¬_x000E__x0002_@Xÿ¤FëMè?ûw_x0011_EÈGö?ò1_x0003__x001B_¹;_x000C_@,Ðtè_x0018_@_x0011_4_x0004_kE_x0019_@¼|Þêãkø?}Ô&amp;_x001F_l_x0017__x001C_@üûsÇ_x0003_@£O²2ö?_x000C_Hú"ø(î?ü¹çsL$ð?ë$_x000E_!Ë_x001A_@åÓc¶ì?ºñg»é¶ù?¨£_x000F_8éÙ_x0007_@ì5/xù?ÑJ^_x0019_@ÅkùtàS_x001B_@¬§ú÷	_x0017_@î_x0018_mÖ»îó?î_x000D_ø_x0002_,_x000E_@|±ß_x0006_cV_x0010_@_x0001__x0005__x0011_¥Ç_x000D__x000B_ù_x0017_@Ó±ám¹á?¼V_x0005_DÖ_x0010_@¢_x0002_`_¯_x001C_@_U*_x0002_ñ_x001B__x0006_@¬É_x0012_À­_x000C_@_x0013_Äazk5_x0014_@f?a+ùé?ÊfzNÀy_x0004_@Á_x0007_MõqÈ_x0014_@_3}®]_x0015_@¡_x001C_°¿{&amp;_x001B_@duï¢¢_x0003_@âÍIõ]_x001A_@#ö,q_x0006_@Ôè©_x0018_Îô?\f2Ç_!_x0011_@¼_x000E_Nì[_x001B_@_x0007_ÊÀ&amp;¶ê_x001B_@_x0016_&amp;OZ_x0007_@MÞNw_x0016_@Ö¾:ºp/ã?Èb·kö/û?öO)+%,_x0017_@iñçÑ_x0010_@	|umô+_x0014_@ÞQ%¯ÖB_x0013_@_x0012_Ð ¿_x0007_@¼»ØK_x0008_@G²¹yE_x0015_@_x0015_7d_x0006_¡_x0016_@¼[Iõ_x0005__x0008_ZÈé?{.\MÀ_x0003_@È_x0013_#£â_x000B__x001C_@D_x0002_µ/_x0019__x0018_ó?ÓsÂ;£Äñ?6L_x0001_Tâ?î6lÓn_x0004__x0012_@Üò_x001C__x001F_1s_x000F_@nü±ñ¯	@&lt;ç×!Oa_x0011_@£Q!´Ø_x0018_@núZ_r_x000F__x001C_@¨Ö_x0018_Ñö?h_x0002__x000F_â&gt;e_x0004_@e­êü_x000E_@&lt;»3-tü?;õ0}_x0012_@p_x0005_¼-Ø_x0007__x0006_@[\'¥_x001B_@'_x000D_Å«º_x001A__x000C_@bÓ_x0003_I¾w_x001C_@zú_x0018_8º_x0018_@Zw8_x0001_û)_x001B_@j!¾LÍðø?à_x0006_hZ¹_x0010_@_x0019_(Ñzd_x0016_@%-Þ(©®_x0011_@Tè÷b»èõ?íºàäÃÈé?Ø_x000B_8ã?_x0003_@¾Â¡l2¾í?}_x0013__x0008_Å)_x000C__x0004_@_x0003__x0006_üLKâ_x0001_@_x0003_PC¯â¢_x0019_@à_x0007_å_x001C_¯_x0004__x0014_@{Þ_x0004__x0001_âì?¥QP\_x0006_@ÀîÏ¸f_x001A__x0016_@1_x0012_|_x0010__x0006__x0007_@ÛcÙ°_x0015__x0005_@ë¦@Æ{_x0019_@ì_x001A_xúïê_x0014_@ºyU8*Ø_x0015_@_x0014_lÐ_x0017_¬bÿ?¯_c9õ_x0004__x000E_@úçK_x0019_1£÷?Ô_x0002_¦kê_x0015_@Î_x0017__x001A__x0007_*_x0005_@¬%ê_x0003_jO_x0012_@þ_x0011_Wø?í_x0003_ñ_#W_x0016_@0ë²z_x0002__x0017_@]dLÊ_x000B_@]Ë«'_x0002__x0016_@Ñ¡b_x0006_ô?ÏU\C}_x0019_@j_x0013_p[¼v	@I­x86Å_x0011_@¡Ä_x000B_1¸_x0013_@ËÜuY?í_x0010_@_x0019_ï:t _x0006__x001B_@nþr[_x0010__x0017_ù?+©qÛÚ_x0007_@ræÿé_x0003__x000D__x000F_·_x000B_@`½_x001C__x001E_Úþ?Vnjdì_x0016_@_x0017_[_x0018_¶'	_x0018_@kä¦_x0013_½_x0013_@«I'=y_x0017_@=á_x0007_=_x001C_g_x0008_@~Y#Lð?P¢z:[ä_x0015_@o,Y_x0004_ý_x0015__x000E_@X_x0004__x0016__x001E_«h_x0016_@Ô6U&lt;_x0013__x0016_@^_x001E__x0004__x000C__x001E_l_x0002_@àÑ`_x001F__x001D_/ú?¤Á®z_x0006__x0017_@33v9U_x0012_@ò_x0017_¼_x000F_¶H_x0008_@+Û7_x0005_@§_x001A_@¡Yñt)_x0014_@zÌ_x001F_D_x001B_@fyOç;~_x0006_@ÿMÏämö_x0001_@(I ¥3X_x000C_@_x0016_¸Áî_x0010_@»®_x000E_|_x0019_¿_x001B_@Zá»_x0005_2_x0017_@ä\:-p _x0003_@ROa¢e¶_x000D_@_x0016__x001B_£õlà_x0010_@RÆã~CÃ	@5;}2°_x000F_@ø_x0013_¶Ðó?_x0005__x000B__x0019_kª¢_x001C_v_x0012_@¶Sá6VD_x0010_@7æ_x000D_f ®ã? ~¯R_x000C_0_x0019_@â&lt;_x0007_ÍÎ¸û?|Mþµü?é«_x000D_-2_x0007_@;¤CÝ&amp;_x0010_@$_x0017_¶_x001A_É_x001B_@¥-a£ö?mÀò[[õ_x0003_@\NRM_x001D_5_x0002_@ öØôù_x0012_@_x001E_ÓhbÇ_x001A_@ÞÂºçì?0_x000D_Í÷tÀë?OÆW_x0012_}|_x0001_@¾í7Ô_x001A_×_x0008_@G_x0006_ _x001F_Û_x0002_ã?4_x0007_¯¬Óì?ÑD!6ïÚà?_x0005_¾_x0007_c_x0014_¸_x0004_@Å§ÇaN_x0018_@Þ&lt;á_x0011__x0007_þ?ä1t³?_x0013_@Uéâ&amp;½ò?=»Á_x0015_@	_x0014__x000F_;_x0012_ñ?¢_x000C_@$Xeé?%S8´^ù?_x0016_ºT0×_x0016_@§ð_x001B_A_x0002__x0005_æ¿_x0004_@õ¯ÚÍU_x0014_@¶Î*Â_x0004_ç_x001B_@BYÿ&amp;õ?À[ò¬X_x0015_@8ªóÜñ)_x001C_@ÀÓïø`'_x001A_@_x0011_öõ¯_x0018_@Ìá}¯î«ñ?p¨ý{Ó:_x0014_@úº°¹5e_x0003_@åÛQ¸êË_x0014_@ªÿsRïõ?Ù)y£ä_x0018_@­¥&gt;~£_x001B_@Ûrg@Á0_x000F_@%Ý_x0018_@\Oø&gt;Oò?_1wÖü?rÛ]_x0005_Ðû?T{_x0014_G&lt;_x001A_@=áÓxA	@JcØ_x0003_Æ	@yÎê_x0018_»ò?ò°.{ëþ?Ûà_x001B__x0004_Ïi_x000E_@JùZN_x0002_@cCÒú?	hº_x0001_@Î:_x0019_ù?=|oI®_x0019_@Õ__x0008_øq?_x0019_@_x0002__x0013_·«eg'_x001C_@à½(üa_x0001__x000D_@zÁýENô?,	Hr%ÿ?µB_x0006__x0013__x0003_&lt;ð?¨B_x0004_b±_x001A_@_x0011_B'ü~_x0018_@ÜêN_x0017__x0017_@áÄßtÆî?_x000D_k|Äþì_x0019_@©$3_x0017_@d2ªÅ_x0003_O_x0010_@ð½)éò_x0017_@æ_x0012_ÔúzÓç?_x0005_õ´_x0015_Q_x0014_@M¨©_x000D__x0013__x001C_@_x001B_¶_x0014_e~y_x000D_@,vjÖ_x0014_@U_x001C_íÈ_x001C_@_x0002__x0004_¯_x000F_¼_x001C__x0004_@)¢T_x0013_Ç_x000B_@QCð_x001D_{_x0018_@¾_x0019__x000D_²òÞ_x000C_@_x001C_?_x000D_*í_x0014_@_x0011__x001F_¼d_x000E_3_x0007_@l_x0002_:tC_x001C_@f^nIú_x000C__x0008_@q]_x001F_&gt;¼)_x001B_@ÏÏ,¸õ_x0012_@ &gt;&lt;.ëò?xËêq7"_x000E_@ÓÉÿ_x0002__x0007_Rq_x0012_@l,Îyº_x0003_@_¿Mp(ä_x0016_@ä¹{_x000E_@_x001B_2I w_x0014_@0Bø-_x0013_@orR_x0008_Ö_x000B__x0017_@_x0002_MjÔ_x0018_@ò_x0010_þßí^õ?q3îøV__x001A_@_x0019_dU~¸	@n¾óï_x0016_@R=_x0011_Êãªþ?¹ÅKû¹_x0015_@_x001C_ô_x001B_gW7_x0001_@°üsvñ?_x0008_[Qâí|_x0014_@-f4vlZ_x0005_@îT·Y=_x0018_@_x000B_Õ_x0011_t÷´_x0017_@q?Ær¬_x0001_@«³°&lt;__x0019_@L]ß¹?ÿ?_x0006_YµtNßä?-1Ä_x0016_èE_x0013_@rõ-_x000D_ß?æneÜ0ð?_x0019_k6Ñ_x000F_@°¹*.üì?¡efý)_x0002__x001B_@ÛüèÌF/_x0001_@_x0008_nß;Y_x0004__x000F_@_x0002__x0004_Ulæ_x0001_$ñ?ð	ªnN{î?hTFÅÜå_x0016_@_x0010_3¹_x0019_&amp;_x0014__x0012_@Ò;b2_x0001__x0001_@QH¸¨£ü_x0005_@ø+_x0013_@uì_x0002_ù_x0006_@bõí_x000E_T_x001D_è?HÍ)óG_x0017__x0016_@©YM'áL_x000F_@½_x000D_3C|h_x0013_@Ó&gt;Z~@_x001B_@r_x0004_S_x0002_õE_x0008_@½1¨_x0013__x0003__x0011_@`_x0017_z&gt;]!ÿ?O­_x0016_ÒT-_x0019_@p5LÀw´_x0015_@_x0001__x000B_Ïñ_x0014_@ú¢¶T_x0007_&gt;_x0017_@¢ºZ_x0013_?_x001E__x001B_@xZæYé´û?¼z¹Ê*È_x000D_@hÁ_x0019_fëÂ_x0004_@xT¤_x0019_h_x0019_@BÀ::ÃÑ_x000D_@d¹coý_x0019_@2J@õÇñ?hLÀ­_x001B_Wö?&amp;ì_x0008_àÝå?_x0015_Ön_x0012_R_x0010_@T¼LU_x0008__x000B_3_x000C_@_x001F_.V_x0014_ðì_x000F_@SN_x001D_¤j_x0012_@_x0014_ã_x0014_ý_x001B_@k_x001D__x0001_¨_x0015_¤_x0008_@:Ñ2_x0001__x0006_ë_x0012_@°°À¢_x0018_@_x0008__x001E_N¸*ë?&lt;Á£_x0006__x001A_@4_x001D_	~À_x0004_@Õ_x000E_rÙµ_x0002_@VXÚ_x001F_¯ö?O'ø²_x001A_@ö¼Xßý_x001A_@_x0007_\Äp$_x0003_@_x0015_ö0pJÒ_x0011_@dÓ¶íK_x0019_@NÚQÄ»Å_x000B_@_x001A_	¿âÚæ_x000F_@ÏÞí_x001E_ÕV_x001A_@é¾ï¿(ò_x001A_@%°`yµ_x0019_@ªP~Èºå?ßtÔ3ï_x0014_@«_x000C_nW+_x0010_@qmÒXf&gt;_x0018_@¸â3Yóõ_x001B_@]aãµs_x0011_@ÄÏðUì?_x0005_Ëu6ð_x0010_@ZÛ_x0015__x0001_Sì?_x0008_Íªäè_x0004_@_x0002__x0003_·Ú¨]¼â_x001B_@Y_x0013_à_x0012__x001B__x0016__x0019_@N_x001F_I5Ú1_x0013_@.§mÏxé_x0017_@Ã(ÿp_x0018__x0014_@`_x0004_tnh}_x0018_@¶¹[bòè?²Ñ_x0013_(x_x0018_@\_x0010_õ_x0019_ùò?¢pÀRF ü?Êð¼íÓ_x0010_@é_x001D__x0014_Å¿_x0014_@_x001E_:]WJ_x0014_@¼[HZD_x0012_ù?ì_x000F__x0014_êõ_x0001_ï?¿«¦ÐM­ñ?piçÍ^ì?ò_x000F_=_x0001__x000C_m_x0008_@ÎÉîÎ_ÿ?ÇG,6_x0010_@¥Ó_x0015_47_x0016_@jÊCAÑ_x000F__x0017_@ÿÑ0ê3_x0016_@¢_x000E_öLO$ñ?_x0014_á¦7_x001D_ø_x000F_@ô_¡æ·_x0002_@)X¨¿_x0012_´_x0014_@éu_x0008_X¦_x0019_@]¹_x0017_íq_x0019_@Öi´±ü?CHõÖ K_x0019_@_x001E_Ýêv_x0011__x0015_h­å?_x0003__x0001__x000C_»§D_x0017_@_x0006_úÒ¡;Óå?Èû+_x000F_@S4`_x0011_ò?R]_x0007_"¡_x0010_@__x0004_áU_x0002_@n­Ô q#ú?f~Ú*ê%_x0005_@,MX_x0002_A_x0012_@Ó]­Up_x0016_@Ù?+ga_x0012__x001A_@(jhØ_x001B_@(_x0012_¶5	Nü?Ìý~oÆÏ_x000D_@_x000F_âü_x001D_§_x0018_@;/ó__x0001__x001C_@ÍÒâ_x0005_@	 6ðÅë_x0012_@êÍ_x0003_ëâ_x000C_@_x0019_W_Øn_x001A_@_x001C__x000C_î_x000D__x001A_@8h_x0006_*_x000E__x001A_@@t@êß_x0013_@_x001D_Éòð?a&gt;âÁïT_x0012_@×uR_x0006__x000B_@))êÿ_x0002_î_x0014_@_x0010__x0011_D¶è_x0008_@ò Ü@:"_x001B_@Aí_x001C_Àó_x0019_@ªÆ/ÌOôä?_x0006__x000F_Â&gt;#_x001D_·÷_x0016_@ºB­Ä8ù?j_x0001_í½¾_x001C_@_x0003_Å6çi_x0014_@ÛvM´­e_x000C_@=ì?|_Û_x0018_@ _x0014_(_x0017_Ò_x001B_õ?\ÛÙèþ_x000D_@Ö_x0002_?\ë?´QÌÝÄã?_x000B_®ª¨Wi_x000E_@_x0010_ì¢_x0007_÷_x0018_@R_x0008_í8_x001D_7_x0002_@Ç5r3ü_x0015_@&lt;9õ_x0005__x001F_ð?¡ÿÄèÊS_x0013_@è1_x0008_ç_x0013_@÷_x001B_úðs¬_x000D_@»¢¹U_x0019_÷_x0007_@æù1Ü_x0004_ø?)ªö_x001C_Û_x0003_@^_x0001_ªìê_x001B_@dnðmê_x0017_@¥æØ»u_x0011_@µQÉRÝ_x0019_@_x000D_sÜ'¸_x0005_@¯[ÑÔ{__x001B_@Õba5é	@$_x0006_6_x0007_i	@k¨c3R_x0019_@1ÝeE²§_x0011_@"Oßæ_x0007__x000B_¶Ê_x0003_@Ç¤Òó?=åõwÊ£_x001B_@1á_x0002_o[_x001B_@_x0002_éät_x0007__x0016_@øÔlç|°_x0019_@Ôu`/_x000F_@ÑË_x0004_p_x0007__x0016__x0003_@ÚyÕ¯A_x0017_@6ÔR_x001A_óä_x0012_@Ã_x0016_ ðø_x0010_@Ì}Vå_x000B_ñ?oèãÃý3_x0010_@¦B~_x0005_õ°_x0006_@¹(ßÿJà_x0011_@ú_x0005__x0014_é_x000B_ _x000F_@0m_x000B_ÍQõ?¯A=µ}Ð_x0002_@Ü_x000E_ _x0019_@_x000E_KÞOô_x0014_@2Óõ(¶	î?j»êé_x001A__x001B_@z¾ýèÚ_x0002_@¦ð´sÜô_x0018_@hÎõNªÃ_x0010_@al«ýW$_x001B_@\_x0001_åûæð?_x0010_O¡Ú½à_x0014_@=Å5_x0008_TR_x000C_@Òúö'Ô_x0008__x000C_@lf8àíñö?{:ôÓ_x0016__x0014_@_x0007__x000C__x000F_£q²ð_x0011_@±¡¿|Gs_x0003_@ÄS_Âd9_x001B_@e_x000D_·	_x000E_@V_x000D_ËüK_x000F_@~_x0011__x001B_n Æ_x000D_@û¹]o«_x0005__x0011_@U_x001F__x0006_¬*à?«K_x0010_¶m_x0001_@Ã_x0005_y~õ?yõ¹î{h_x0019_@êE6}F&lt;ñ?_x0007_|à._x0001_`_x000B_@|_x0008_eÁd_x0002_@_x001E_!ñS+Ë_x0018_@L9_x0016_\½_x001B_@¡\çWú?(Ôü8¢	@è_x0004_4ºÿ_x001B_@)UPñ_x0005_-_x001C_@¬óÙ*#ï?;Fä_x0013_J_x000D_@_x001E_ýõã³ø?©Ûø9TÝ_x0001_@¥y(°9Ñ_x0003_@e¿.ôÝ_x0011_@ò_x0010_ý_x000B_Y_x000C_@&gt;_x0003_­9«_x0003_@Æ¡_x0010__x001B_	j_x0001_@±´_x000E_	_x001E_È_x0012_@0_x0007_§ß_x0015__x0011_@_x0014__x000C__x0003__x0006_jè_x0011_@/í$c_x001A__x0011_@.mÈ_n­ü?ô_x001D_Ü_x0011_Yü?g¥¥S_x0013_@c¤ºq_x0007_@_x0017_Q&gt;_x0005_Â_x000C__x0012_@)6tqm_x0012_@`ÅóUà_x000F_@_x0004__x0002_ûë?fÞ­6ØÀà?LÆÂ{_x001A_@ýÝ*_x000F_ü_x001B_@¶¯h¹Ý×_x0018_@!^gWX_x0016_@Ã_x000D_PU£¼	@Ø ûë_x0019_c_x0005_@G{´È_x0014_@2Jp,M_x0002_@%%àÏà®_x0001_@_x0004_fä_x001C_qý?X!5ÖÍ_x0019_@ÌüôÆÃ_x001B_@ rÝ_x0012__x001E_X_x0014_@%Í6jæ_x0010_@÷ô_x0016_âN¤_x0006_@~eb B_x0002_@_x0008_h_x000F_q_x000D_ö_x0011_@sîl/&amp;e_x001C_@yg«$B_x0002_@Ç¦)d_x0011_@ºh´&amp;Äeó?_x0002__x0005_ÁÛV¢_x0011_@7&lt;_x000C_\_x0018__x0012_@:E=±+_x0004_@ÃÌNASø_x0010_@mÙAD_x0006_@_x0005__x0007_­k_x0003_@×n¨¿5Ô_x001A_@_x0001_ùô¨p5_x0001_@öZrð_x0002__x0015_@,}¸ø_x0016__x0016__x001C_@¿l_x0015__x001B_@Ê¶¯¾®Lý?¸ý3_x001F_ÕG_x0018_@5ÛÅ_x0018_Nó?)°A_x0001_,÷?ï·Ôö$_x0006__x0014_@jÔGè_x0017_@kZ8Mþ_x0014_@\D_x0002_õiá_x0017_@(ÎñáÄó?¦hLö_x0002_@_x0005_UÎV_x0013_ûÿ?²¸_x0013_LT&amp;_x0016_@"f*¿Zá_x0005_@FRúÜÈj_x0016_@ÄÚ¦²8¹_x000E_@õhdmÛ$_x0011_@íè_x0012__x001C__x0014_@±sÏå_x0004__x0011_@Þ_x001F_y%¸_x0011_@_x0019_¼_x001C_9_x000E_(_x000F_@¶WèT_x0002_	Ô þ?VadÃ_x000D_@:w¦hÇ_x000D_@1_x0003_úÖg_x0002_@_x0002_±³ï_x000B__x000F_@qp-+¹ _x0008_@F1LÇ_x0005__x001B_@±÷ýHÚ_x000F_@µýO®$U_x0014_@_x0008_Åù_x0011_e_x000F__x0015_@;øJ_x0003_¤_x0017_@_x0019_ÇtÇ&gt;	@_x000C_uåî^ø_x0017_@PÎ_x0019_G_x0008_à	@XÚAË_x0014_@¤iÕ_x0006_¿jû?ß£h_x0016_p2_x001B_@_x000E__x000C_åÌk_x0012_@JQúÁY_x0013_@ßßË_x0002_ª»_x0011_@{&gt;_x0004__x001B_)_x0012_@h÷rA¿.ò?¹­eAË_x0008_@2ÌS¶°_x0018_@¡¯_x001A_è?ô2úù_x001C_ê?&lt;9g_x001A_¤ò_x0001_@Lr]Ý_x0007_@®_x000F__x001D_$~s_x0014_@Ì_x0012_eÉë©_x0003_@yûÀtß	@À-êëÞ?_x0001__x0002__x000D_f!^v_x0014_@6©Ùx _x0004_@¡2u¿ÜY_x0015_@Têëmù?-Ç³|E_x0017_@d+_x0019_n_x000D__x0016_@íýÌL_x0019__x0011_@î}?~±Fú?¥½Xÿö	@;Ã¦Ôeë_x001B_@_d`_x0016_ß8_x001B_@IK0Li_x0012_@_x0003_dêÍï.æ?Ó"²Wé_x0014_@lÌ_x0013_WKwþ?_x000D_Äô_x0013_Î_x0013_@(%À_x0008_h±_x001B_@·§ôÂ_x0007_Z_x0010_@:°æÀÂ_x0015_@£Ta|_x0018_@_x0006_=($_x0005_¢_x0018_@Ô1_x000C__x000D_S_x000D_@"UìN³¼_x0015_@_x001C_´ëAº¤	@l·"ãÎO_x001C_@öá_x0006_Ô_x0005__x0016_@÷·]_x000E__x0017_@òã_x0016_o_x0005_@hù_x0015_H_x000D__x0006_ú?,Jìé_x0008_ôó?öÇ@_x001C_«^_x0011_@pÙhð_x0005_	÷¾ü?SÙôç¤_x0018_@Ö_x0005_ÝÌ9j_x0010_@a­=¯_x0016_@_x0011_®Üow_x001B_@_x000D_Ð_x0006_«_x001C_@¦¤_x001F_núÛ_x0001_@wµÜúyÀ_x0012_@£°ân_x0003_ý_x0016_@rÇã´ó?_x000C_ëþêíÍ_x0012_@ÜVáJµ_x0018_@\:a3ää_x000E_@ÈÐd _x0018_ö?Ò_x0004_9_x000E_ø_x0010_@_x001A__x0017_Yéëf_x000B_@û	jÊ_x0012_@Å!Ït3Ø_x0004_@§Ovø_x0015__x000B__x0007_@°úÒÑÔáÿ?Ó0oâð5_x0011_@2{\Ç:Y_x001C_@c_x0013_þ¬_x0018_@-¶_x001B_@Øa[äò?wÇ[FÑ_x0004_@Ggkn_x000E_@Z_x0002_ÍÓ¦±_x0017_@u¸±r_x0008_@ßíV_x0013_,_x0001__x0010_@£,î[i÷?_x0018__x001D_ø_x0014_µkî?_x0004_	yÞÉ_x0017_@ØáÌþ	@³_x0011_AC¾_x0012_@èÄÈùI_x0003_@+àîp_x0003__x0015_@Ê\º&amp;´_x0010_@._x001A_³¬J/_x001C_@¶ÝÒµ_x0013__x001A_@GÖØUÚz_x0011_@òºÙü£_x0005__x0012_@Ä4_x001B_È,ì?êÛQè(Õ_x0006_@Ôb_x0015_,ò?Ø_x000E_öê´_x001D__x0008_@-_x0013_&amp;G»_x0016_@«®Uéÿ_x0005_@mß	\A8_x001A_@}²Õú¤ì_x0002_@¯ÒlgB¡_x001C_@ç_&gt;sÿw_x0015_@Ø%ÀÀ|d÷?oP¹jA_x0001_@òî»¡OÛ_x0013_@Ô|ã)Æ_x001A_@®Ví`Ä¢_x000B_@	}_x000E_*_x0008_@_x001F_=8{Èî_x0001_@/º_x001D__x001C_@_x0007_{ÄvY_x0006_@Â$_x0016_wã_x0015_@[ó!§Qò?{Û²¤_x0003__x0005__x0002_U_x0013_@ü_x001A_G¦Í_x0019_@-/³t_x0014_ì?ÖltH¯_x0014_@_x0004_BG^_x0001_Tú?_x0007_u*ø _x0010__x0011_@7&gt;¹²_x0005_õ?¨;_x0013_êJ_x0002_@ýAü_x0019_@ÅÀû&gt;Ê]_x0012_@À¥É_x0011_@²_x0007_^^»_x0007_@_x001C_ëé·A_x0014_@÷ø7ü%_x0014_@&gt;_x0015__x0015_ì*ï?§ËÅ8Z_x0017_@}äÕYc_x000F_@uXÜ¹Î_x0005_@ú³d"È_x001D__x001C_@ÓåQq;@_x0003_@4³Ñ}F_x0011_@}ìvhÿ?_x000E_~%3÷cÿ?¨ÇaNeÄ_x0004_@jµ¤_x0017_ú?4E·«/_x0013_@_x0008_6ØÅ#ó?º?_x0014_,|_x0015_@À _x001E_j_x0012__x0010_@_x001E_Pê¿_x0013_@òÜÕC¼_x0016_@æÊú·ñx_x001C_@</t>
  </si>
  <si>
    <t>483f2c803ddf77604b24f9bc67bcd4dc_x0001__x0007_UïÆí¦_x0004_@µ_x0006_^:®â_x0004_@®_x001F_&lt;ü¿ø_x0008_@ Iq=_x000B_¡_x0015_@ýµ_x001A_¬Óð_x0017_@ø¯¾2_x0013_@ÆrX=T_x000D__x0012_@Ä &lt;_x0002_ _x0008_@_x0013_ÏMéC²_x0015_@ÂUqòë_x0014_@°at_x001C_Ø_x001A_@ÁÏûæ_x0016_@_x000E__x0002_mzª_x0013__x000D_@q'¹t¤ý?Cæ_x0002_pðÈ_x001B_@gàØ}ç_x0015_@Yg&amp;NÖ_x0011_@Ø_x000E_4_x0019__x001C_@ÌÌ&lt;p&lt;õ?pWÌ	_x0008_&gt;þ?)"V_x0004_Ã,_x0008_@óSó£L	_x0005_@À¤_x001D_}µ_x0008_@J$Z×-_x0010_@´`_x000D_ÂÒE_x0003_@VÂJù­_x000B_@Þ®_x0006_èki_x0017_@_x000C_d_x000B_wï?	É_x000C_®_x0001__x001B_@¨0zãß_x0014_@Ì²_x0003_q_x0007_@_x0017_«	_x0001__x0004_4¸ó?b_x0001_!.'Óö?_x0005__x0011_:­3V_x0014_@YdTP³_x001B_@:ê{ÌÛÎ_x0017_@»Â-£X_x0014_@¦1wÕ'Cì?öÔñáÔ_x0012_@¢ÍÍ¼XW_x0015_@uö§`'	@ b_x0003_oJ5ð?â_x001A_D¾YÞ_x001B_@Óª}J_x0005_@XÊqÇÿý?_x0002_gt"!_x0004_ò?_x0002_Ðª£×_x0011_@ærNTÕR_x0007_@q'±ê_x000F_¦_x001A_@,¤·&gt;_x0007__x0017_@3·ýíû_x0014_@»im_x0019_@Jì_x000F__x0012_ø5_x0013_@¶óÚT5;_x0011_@U]¯ÍËÍ_x001B_@p^È÷i&amp;_x001C_@§_x0016_ÒY_x0001_@_x0008_.æ&gt;Æ^_x0015_@_x0008__x0014_%_x0010_÷éã?WÓlØ_x001C_¸_x0013_@4+/gW_x000D_@bÁ$ã_x0010_@_x0003_ÜÎI÷?_x0012__x001B_øõÑíDÿ?AF_x001B_#_x0013__x0012_@ê2]Â½"_x0002_@¢_:ã_x0014__x0018_ì?üT.ö_x0011_@¬YZP¿¡ý?EGÅ_x0012__x000D_@ræ£Ôå_x000C_@ÌÖÿFb_x000E_þ?öÑ&gt;ð«_x0007__x0001_@~âÇ2EU_x0006_@}nòm@_x0005__x0011_@_x0002__x0003_3w¸_x0004_ö?Â"c_x0001_c_x0010_@_x0010__x0001_òÚ5÷?9åGn!E_x0019_@÷ÿÏ«_x0011_@ræ.o_x0002_~_x000B_@5=Ö©Æ_x0003_@SÄ³þbn_x0005_@0Ü§Ò î?Í_x0017_H¿í_x0015_	@7aÊe _x0018_@à_x000F__x0010_â;ç_x001A_@wè_x0008_äß%_x0015_@v_x0007_fÞO_x0017_ÿ?:°ÙQÈà?è4O'_x000C__x0016_@_x0018_d|øç_x0004_@ì_x001D_4zyé_x001A_@.¬rÆ!_x0015_@Ãa±Ë_x0001__x0003__x0004__x0018_@_x000C__x000C_¥ë3_x001C_@8ìÌÜ_x0010_@Âc_x0008_oä_x0001_@è¢_x001D_Gîø?*rø'rù?tl_x0018__x0007_a"ó?¤£º8Iz_x001A_@_x0013_ìÛé_x0010_@$«ÛVâÍ_x001A_@.5~«48_x0014_@ÛMQò»É_x000F_@»+à!â_x0015_@ÆË(&amp;7'_x0015_@RÍî6r_x0018_@V.Ã_x0017_@u_x000B_«T)w_x000E_@ÉÌÍ_x0002_Ê_x0018_@_x0006__x0016_ wú4ò?¸_x001B_µ(ªæ?_x000F_Í_x0010__x0001__x0013_@ÑMvýÄý_x0014_@|£õò³¢ç?±êM&gt;J¨_x0010_@Ê§Ó¸?ç_x001B_@¹e_x001A_Å°¨_x0012_@ªMÖR6Û_x0007_@×übc_x0003_@[°ìI¢§_x0010_@ÕÛ¯·_x001D__x0017_@/dºþúµ_x0006_@Õ}Ùb	²_x0006_@_x0001__x0008_Ï¶a_x0017_@~a_x001D_»ç¢_x0017_@X ¹_x0008_:d_x001A_@úÆ±£á_x001A_@Ò_x0001_¦&gt;D_x000B_@â_x0007_õÏR'_x0013_@_x001A_«EGþ?Ì_x000D_Â(WY_x0016_@ÄDáO¥`_x0003_@ò³»³_x0018_í_x001A_@_x000F_Oþ_x0004_ßî_x0010_@ftßôÈ_x0004_@ÒÄeÔ_x0002_@_x0013_ú?]1ô?®×ýó:_x0016_@¦ÁgZ_x001C_@-_x0011__x0004_¤¼_x0002_@ãLý_x0015_@®Ö_x0015_V_x000F_ù?¤ÿ¨Ã9_x0001_@«B hh_x0015_@l_x0005_a_¬ö?Að3TV_x001C_@¸U6%«l	@E_x000C__x0014_ÜÜ_x001F__x001B_@'y©3½£÷?ÈöôIÙ_x0012_@{_x0007__x0002_T_x0019_@K_x0006_c"ÃG_x0018_@m_x0002_¾}Üæ_x001A_@7÷¿1_x0017_@)X0_x0005_	'_x000C_@È#®(,à?n[cik_x0007_@_x0015_úå%ÀÄ_x000C_@_x0004_.«}_x0016_õ?gE¸1)_x0013_@ÖD_x000C_PÄë?½_x0003_\+µ¦_x0017_@Pr_x0010__x000E__x0008_@ý_x0001_:í_x000C_@IXã»_x0018_@GM£³ûö? êµJ&gt;~_x001B_@!¥Èýþ_x0016_@Ö_x0017__x0006_aûøþ?®OáYc_x000D__x0010_@Zs`pÒ_x0011_@_x0001_(_x0010_WQ_x0007_@ö	yÄ_x0013_@ßõ""[_x0014_@@	'Ðì1_x001C_@Çýð__x001D__x0011_@_x0006_¹¹W_x001A_(_x0015_@ìEd_x0001_@²f¸¹}ô?_x0005_ªð_x001C_ÁÄ_x0003_@QÓ7Å¼÷_x0006_@éLÀ?Q_x0010_@[_x0007_{âÐç?²d|l_x001B_@ª_x0015_I{î_x0018_@å!îz_x0011_Ü_x0002_@_x0005__x0006_áÙY!!_x0002_@)ß_x001D_ÆÌ_x0013_@£ægØ_x0012_Xô?_x0007_¿d_x0011_Ö_x0015_@=Ö_x0015_³w_x0007__x001B_@dú®&amp;+å_x001A_@È_x001E_LÞ÷_x0003_@Þc_x001C_3-oý?XÄú[ìú?V_x0001_-j-_x0011_@6Éx«_x0012_@@#_x0001_	_x0017_@a9_x000D_ß¸â	@dc%ÊU¶_x0013_@ZÉìÃ_x0002_@úG_x0007__x0018_@*2Üÿ³_x0005_@_x0010_¡M®Y_x0011_@êº[Ñ_x0004_ã?`db_x001E_§;_x0006_@eù Ï_x0011_@xO_Ô_x0010_²ý?_x0014_7MY¿_x0018_@_x000D__x0003_©_x0002_%1_x0017_@\=_x001D_®À_x0012_@²_x001C_é_x0006_í(_x0006_@Ó_x0001__x000F__x000B_N _x0013_@_x0012_îÇ'_x0004_@3Ö&amp;ÿ_x001B_&gt;_x0001_@ÞµZÏeÍ_x0018_@º×ÿÍ¿vü?_x0014__x001E_ûH_x0003__x0008_Ú_x0016__x001A_@[Óþjw_x0003__x001C_@ Ï¥aÿ?xø²YM	@}æ_x0016__x0017_d_x0013_@_x000C__x0014_ÁWà?¼Hý¨n_x0004_@¿è_x0014_DMù_x0015_@§¦tÒdá_x000C_@_x0017_Ù_x000F_1Ëû?£ÚmQ6§_x0015_@Ó_x000D__x0014_S_x0018_m_x0005_@_x0019_õ_x0012_ÑöÉ_x0019_@$»sÔ%Ð_x000B_@û_x0007_[c¬¡_x000C_@+û_x0011__x0004_ª_x0010_@ND"qL2_x0017_@ô{d.Ç_x0011_@¶m?îç_x0001_@,Ò¬!_x000F_Ô_x0016_@­s_x0015_?Ï_x0017_@ïÛ{E«D_x001A_@_x0005_Þ//¤_x000E_@¦ñ2Aué?Ùs_x0017_¥@_x0006__x000D_@TÓ_x0015_=OÞ_x0003_@¬Ç7ái_x0006_@_x001D_&gt;_x0005_[_x001A_@ÐðQÀ C_x000E_@¢átÙ_x0002__x0015__x0001_@Éí/äzT_x0018_@v89©&lt;Þ_x000C_@_x0003__x0004_5?&gt;;_x0010__x001A_@Øëêÿªý?K_x001E_}ý(P_x000C_@çäkÇê_x0018_@à_x0015_ÿ#_x001D_ð_x0015_@Ü_x0003_ú2ðâ?_x0010_Õ10ìa_x0001_@©:Å9Ó_x0005__x0002_@ÅWÅc¯9	@õMªµy¦_x0003_@¶^_x0014__x001A__x000E_@¶]Çm)_x000E_@À!_x000F_(ð_x0003_@û?¶Æå¨á?ò&lt;îì_x0002_/ë?[ 1Ö{_x0016_@ùï_x0004_Iì_x0002__x001A_@7ºhw_x0013__x000B_@°@7_x000B_@2´ü_x001E_ÿÉý?ø #}	@à³±V´._x0015_@3þªäæ._x0004_@ÅÑôpÉ_x0012_@qò»n!­_x0004_@=ÎÝ´Ûâ?øÊ]N_x001A_@Ý§vùF¯_x001B_@¼_x0008__x0015_på_x0011_@¾rýÔ#Pæ?LO&lt;_x0007__x0015_@N¡·ï_x0004__x0005_ïw_x0010_@¨;k\!â_x0011_@±m×ë_x0010_@JüjVõ_x0002_@É_x0012_47_x0013_O_x0011_@/ÁF´	@¿×°íT_x0007_@md_x001E_Y½É_x0012_@_Hrà³Íñ?¯DrP_x000F_@¬Hg½«_x001A_@e}mUî_x001C__x0014_@]w¨\õ?_x0006_¥me_x001C_@Ò¯¹_x0010_êÈê?}ëx¼Qy_x0008_@±-¿ËV	@ûâd°ÞT_x0016_@¬ßs_x000D_aw_x001B_@_x001F_ðg_x0003__x000B__x001C_@(_x001B_h7`ë_x0012_@óhÓ¸_x000D_@}BÙñ_x0001_@_x0001_gCÙhå?¼7»×»Õ_x0012_@_x0005_%~_x000B_O*_x0002_@?qÒ|á¥_x0018_@½9Ï_x0001_Ø_x0012_@ªÇ_x001D_¤Qçã?¢³0fÈ}_x000C_@Çy_x0002_Onº_x0014_@ÚL[,z_x0002_@_x0001__x0008_*iT¡F_x0016_@"_x0012_FõõUþ?_x001A_ã*Y_x0002_gå?_ÜÍKì_x0006_@_x0015_V|¢_x0013_@õè/ÉJ_x0011_@_x0013_×_x001B_ßË_x0011_@4ÁCð_x0002_6_x0010_@M_x000B_&amp;¡îÚã?ø!g:¶fó?rÁ_x0006_&amp;"þ?&lt;ÂYÍ×_x001B_@(i@Î÷_x0019_ù?0_x0017_Áß_x0012_¼_x0007_@¢*K8¸K_x000E_@_y4þ7p_x0003_@Jôé_x001C_þò_x0005_@BeÚ_x000F__x0005__x0002_ö?_x001A_nÀ»ÈÞ_x0016_@\&lt;6Çh_x000D_@(_x0015_^_x001C_B_x0006_@Wõ_x001A_!~b_x0018_@_x0002_""_x0007__x0008__x000B_@_x000E__x0005_xlå;_x0013_@=_x0017_Fû_x0015_@Ûy}mü_x001A_@~Þâqªú_x0008_@çw®\ð°_x0011_@ý!MjLjò?¿V¾/_x000F__x001C_@wôZï*_x0010__x0004_@n.1Ò	_x000B__x0006_þ?¦åc_x001A_t_x001E__x0005_@ tr i÷÷?0ès&amp;_x0002_l_x0003_@{|	2rü_x0007_@RÒ§ªà2ë?¨o°XÀà?J	õ,_x001A_ÿ?KðnÍöõ?sÐÐ¨¯@_x0010_@ÜÜµ§¹é_x0014_@r~x±Ö_x0018_@c _x0011_Ü_x0019_Ø_x0011_@H_x000F_~KÃ_x000D_@û´?:1j_x0016_@XÑUÎó?_x001D_ä&lt;Òàî_x001A_@H[Væû'_x000C_@´_x001E_ÓÓÆü?_Ú^_x0012__x000F_w_x0017_@4k_x0001__x0017_hÆ_x0001_@P^_x0018_6j_x001A__x0014_@¸ãI_x0016_rH_x0008_@®¢Ìv[Õñ?_D_x0004_$d_x0014_@¨t_x0008_%Íëò?¬4Üí½_x0019_@Ïó¬H_x0018_@x´è×	_x000C_@Ì_x0003_ü*¡¾ó?WÒ_x0015_H1_x0004_@¾8ãå_x0013__x0004_@_x0004__x0006_^Cé©_x0013_@$#ùé_x0017_@Z¯Sl_x0019__x001F__x0015_@HËz"(_x001F__x001A_@¡×dM_x0004_@_x0008_'ãI_x0012_@XC#Ã_x000D_@I¤åå?â_x0002_@¢ °§ñ?ËÆL_x0004_ò`í?¾kIí_x0014_@G-_x0017__x0011_@z_x0017_ÈS9_x0016_@k\_x0011__x0016_@pû(_x0014_=^ó?¢ 1_x0005_ë?9Ø¼_x000C_@YSL]_x0008_Àï?ÄbÚ#6s_x000C_@øçÞµ_x000D__x0013_@_x001D_úIÈ±×_x0011_@_x0010_K-CbÌÿ?S¥8ÿ_x0010__x0003_@@_x0019_Y­_x001F_ñ?å»g²53_x0014_@ÑV_x0016_k"â?_x000B_#þC¦ß_x0016_@ªá'T_x0001__x0016_@rê_x0003_Ö8_x0010_@Vàÿ¸õ_x0015_@=±ôN©*_x0015_@¤Yyï_x0001__x0005_5Î_x0011_@Ú}&gt;p)_x0019_@[ÚqDp_x0010_@Å¦¾Æ` _x0012_@_x001D_ªY_x0016_ß_x0011_@­yow_x0017_@_x000E_Ë!öW­î?sçÕ[§_x0001_@_x001D__x0016_s_x0002_á_x0007_@_x001C_÷ó5àF_x001B_@Cîß_x0012_@_x0004_**½Øß_x0003_@eH_x0003__x001B_@¦%ß5§_x0007_@ª jË_x000D_@¹vÏB_x0001_@qf&lt;«D¨_x0004_@_x000F_Kl_x0001_Ë_x001A_@¤_x0016_jR%_x0007_@¡Ë÷_x0011_@ð½_x000E__x0015_ý?_x0019_Që&lt;á?»ø_x0016_ô_x0013__x0013_@îVä*_x0018_@õª_x0002_ç,_x001A_@bB?¦±)_x001A_@üÍ_x001B__x000F__x0002_@ôQ_x000E_},_x001B_û?_x0017_"+_x0005__x0003_/â?»¿¡j½_x000F_@_x0005__x000C_Âí_x0007_´_x0015_@ùúkoñ?_x0006__x0014_øÉíV_x001C_@xË0¹_x0013_@,ôÁô0_x0011_@_x0007_	?*ò?=Îzo_x0010_@_x0011_àµ«¦_x0007_@¢¶_x001E_-Ü_x000F__x001B_@Âöu_x001D_M&gt;_x0019_@þ'Ó_x000D_@_x0008__x000C_@_x0003_ýö70_x0017_@~­_x0002_îh+ê?G _x000C_Iá	@©_x001F_²Û4_x0006_@ª_x0001_^A_x0011_@Ú{x_x0014_)ì?¶X#r_x0008_@¤0M1%_x000C_@,ò´_x001C_[_x000D_@Z_x0015_&amp;_x0017_@ë_x001B_Bô_x001B_@'S$Tl_x000B_@¥7{ók_x000E_@Ì_x001A__x000B_G_x0010_ó_x0017_@Fm8Æ_x0010__x0005_@,._x0004_àíaç?h	=D«ñ?¹6_x0007_%·_x0011_@û_x0014_©_x0006_Ø_x0001_@5ëüß&amp;_x0012_@,¶|]_x0017_@ËÈà_x0001__x0002_x®_x000C_@jø+x_x000C_@ã¬8Ô{"_x001C_@¸_x0007_6ë_x0019__x0008_@ÛQi³&lt;_x0015_@Ãª)ò?_x0002_@_x0019_=|T_x000C_@_x001D_,ã§(P_x001A_@Íù]éE'_x0008_@UÃÂÎs_x0017_@u?T¤¬_x0003_@è TM&gt;v_x0013_@_x001E_@_x0004_È_x0013_t_x001A_@:T=¢_x000D_&gt;_x0006_@_x0002_9SrR._x001B_@FDNþ°¶_x001A_@4SXð)_x0015__x0017_@TLÛmj´þ?!k_x0018_+ÍZ_x0002_@Zg_x0006_¥:Gý?_x0016__x000B__x0011_4)Ú_x001A_@´½Å_x0007_Ç_x000F_@_x000E_Ð³}hÇ_x001B_@	Ð¾&gt;ï/_x0019_@_x001C__x0012_ygÓ_x0007__x0017_@_x001E__x000C__x0011_ä°·_x0014_@7ÐÄhÝ#	@_x000F_BzPX_x001A_@p¢)Ê_x0005_ó?nÅq°8i_x0014_@ZÀfÙSg_x0017_@,nßâ_x0002_ _x0003_@_x0006__x0007_kI]8J4_x000F_@¼+L	¤ô_x000D_@Úu_x0011__x0016_º_x0019_	@_x001D_+&amp;_x0019_¼Ê_x000D_@_x000C_GË(¢_x0010_@ÜÁÂæQ_x000D_@\¥ÓÂo£ð?.cGÁ_x001A_?_x000F_@9 ^_x0002_9_x0013_@q8_x001C_£_x0001_@6%ñ(éä_x0015_@ÿG_x000F_æÑá?}Ê_x0017__x001D_TG_x001C_@_x0004_¬?2¢¤ð?òE_x0013_3x_x001A_@Ú®7ª¨&lt;_x001B_@$xhH¶í_x000D_@_x000F_7H}+Á_x0005_@W&amp;åhï}_x0019_@ÌxÜåüí?×Q_x000C__x000F_0w_x0016_@óc£Ó}_x001C_@¢f!ØM­_x0010_@,ò¯Æ_x001E__x0017_@§B9Ev_x0010_@tiï$» _x000C_@Y9Ð18_x0004_@_x001D_PBª;_x000C_@g|Ç2 Ø_x001B_@â_x0008_¾&amp;ªÜ_x0003_@ªáÀ¼_x000B__x0015__x001C_@WNû_x0006__x0007_ô³_x0012_@_x0008__x000C_ßq_x0016_@KëÎf)@_x0012_@xOÏ=P1_x000B_@k^×_x000E_êø_x0001_@èÇ_x001D__x0006_ù?Ç_x001D__W_x0006_@3(ñ_x000E_«_x0011_@±(Ï'ü?¡AA^_x0013_@XG²S_x0006__x0019_@_x001D__x001F_ì©N9_x000E_@E_x0002_Vf7ó?_x0011_¾ÿ_x0007_Ó¯_x001A_@°&gt;)gú?p_G/ý?ÉWªG{_x001A_@¹û¶_x0006__x0005_¦_x0003_@»	,_x000F_@§®µ_x001B_Y_x001A_@½IÈ¸¢é?4O&amp;z&gt;_x0004__x0017_@ü)_x001A_Í_x0014_@¯öí¹Pß_x0019_@_x0007_aæÞô?VÝ_x000F_xJá_x000E_@ É_x0005_:E _x0014_@OlwÎû_x000F_@&lt;_x0012_¶½_x0003_@åª¸_x0015__x001A_@öVct_x000B_¸à?\_x0006_íÉÃ û?_x0003__x000C_Ì¦w/._x0019_@À¢Àô$:_x0011_@©2=ÔOÌ_x0002_@_x0010_@)¨,$ÿ?AÉ[*_x001C__x0013_@Sá»Ëbð?ð´5&amp;._x0011_@`¬ÿ_x000C_T_x0005_þ?Ò.#TÐQ_x0001_@&lt;°_x0003_f,ñ?_x001D__x0001_Ç_x0015_Ëá_x0016_@Û-2":h_x0012_@PöS3h*_x001B_@G¶P°^_x000E_@)g4|¨_x0010_@·ÕÜâ&gt;ã_x0007_@+-_x000C__x0013__x001D_ _x000D_@r Gq_x001E_Û	@Ð_x001A_]¦]ó_x0013_@Goîìó_x001A_@ä?»:ë_x0016_@Æç_x0007_Ú(Fø?¥+'oÄ_x0014_@PÂý!Ð_x001B_@ñ*4ÿ_x0001_J_x0012_@ÌuÒñ*t_x0004_@@_x0001_ûÌdü?sma¥_x0008__x000B_@è£´_x0015_Ïý?_x0017_Fb×óÅ_x0016_@YPõ_x000B_é5_x0017_@¨_x0006_£c_x0001__x0002_ÒH_x0012_@RëY¸_x0008__x000F_ð?îÜ0ó'þ?Ó[Ð_x0013_ÿ&amp;ð?9°_x001A_[_x0007_@õûýQ^]_x0013_@·#v&gt;_x000B_	@ar!nè_x0010_@L&amp;péO§÷?l°ì ¨I_x0013_@óãlÚP_x0008__x0006_@rm_x0003_»³_x0013_@_x0016_E|õP_x0011_ü?hVØ£à_x0010_@c_x001C_C®Q_x000C_@;è'ßÿ_x0001_@ÛóxN_x0011_@&gt;ôITÇ_x0013_@Ixgá*_x0015__x0007_@kü?ç Ù_x0018_@{CÑr¿_x0018_@8ù£I]Þ_x0018_@^ïô_x0007__x000F__x0019_@£6ýâÎ_x0017_@_x000E_¾õíª_x0001__x001A_@ì}%èÁÃ_x000C_@þ_x0017_så_x001A_@é¹gÍ&lt;íá?u"»ú_x000D__x0016_@s}É1´_x0010_@ò_x0019__x0003_Î·&amp;ò?wbãOÿÀ_x0007_@_x0006__x0007_nÔ¢B_x0012_@_x001A_iæè_x000F_@ô&gt;Ï|²u_x0002_@QÞ1Ô_x001C_@jà_x0010__x001A_?_x0010__x0017_@»ý_x0003_qK_x0017_@_x0002_ï!g°ñ?.w2ïaÍ_x000C_@ÊK=_x001C_¬äù?ØfSm²÷?w_x0005__x0017_0_x001B_@oëö_x0002__x0012_@_x001B_4z_x0011_°_x0018_@4e&lt;q#%ê?)¹¿¬¤û?&lt;,úêë_x000E_@ÿ_x0014_Ü_x0010_@½F¤oC_x0012_@w_x0010_MÓ»_x0019_@´_x0002_öÂ_x0012__x0002_@ììzñnO_x0003_@m_x0018_½ýs_x0001__x0010_@_x0005_O¼_x0004__x0002__x0017_@¤X}o_x0002_[_x0019_@_x000E_	3_x000D__x0019_@/ ¬Kî_x0017_@«$_x000F_%Øs_x0011_@_x0005_Q_x001C_âA_x001C_í?ªt_x0006__x0012_Z/_x0011_@ë¸øÂA_x0013_@_x0004_7î1À&gt;_x000D_@Ü3N_x0001__x0004__x0008_	_x0019_@Ü_x0006__x0015_7_x001C__x0018_@±Ù©ä ¶_x0018_@d(ýHì?ç/%FåC_x0005_@Ç¿ÍÆ¨²_x001A_@Q_x0016_.èó?XýÚaý²ô?Ý_x000E_ÿ_x001E__x0002_@«¾_x000D_mÃð_x0011_@I]_x0019_ +_x0008_@Q Na£wõ?B8rHtËã?ÄÛÂÕ Êè?°_x0007_4uU_x001A_@ÀoRPL_x0015_	@ìl²øø_x0016__x0011_@_x0006_v°¯Vpö?Ò¬_x0011_Èµ_x0013_@TeLÿ_x000F_@ç_x0005_@ÁÎì_x0008_@æý_x001B__x0016_@Tþµ»vú?t'ÀS8_x0013_@bé÷ó:ô?Dçlßä\_x0004_@*¸	æè?_x000E__x0012_ÏæÆù?_x0003__x0013_WÛ_x000E__x000E_@_x0004_â$_x0002_ú?-é^øX$_x0001_@_x0003_î_x0005_£¸_x0008_@_x0007__x0008_)Yô¡r_x0006_@_x0008_5_x001D_q¯Ïç?²&amp;Ø5ñ_x0018_@»_x0007_g·_x001A_@jxmi_x0001__x000B_ò?\¥0_x0010_ç«_x0013_@0sÖ_x0015_)_x0016_@ú_x0013__x0016_c£ù?«VÜr_x0002_ê? 7Ø"/_x0017_@ëW_x0006_dz é?ê_x0002_¼xV®_x0001_@_x0004__x0010_v_x0001__x0005_@$ý_x0003_Uï_x0014_@ø_x000C_U%¢û?N(¶fÁrç?ü«Ãw¿ÿ_x0002_@_x0019_¥K7~._x000F_@$YÔë_x000F_@AH_x0015_,9M_x0016_@_x001A_ë£ç¯_x0019_@_x0008__x0014_ß`_x0016_@v,À_L_x000F__x0010_@­_x001E_K"_x0004_@_x000D_Ôä!¨­ð?,.øJµwð?Sø§_x001C_Ñû_x0002_@¸Ìñv_x001D__x0003_@=øçÒ_x0005_ñ?ò_x0002_[}Ô¯	@:ýÛäe'ð?&amp;Y²_x0001__x0002__x0003_¬äý?bGPÀ_x0010_@ôqs70kõ?P¾z_x001D__x0016_@¨¥Jw_x0003_@_x0004__x0006_õ_x000B_Ð_x0018_@s_x0004_°#_x0007__x0013_@Qpá{_x0017_A_x001C_@¦ª!_x0003_?_x0011_@=aø5{_x0006_@n¦_&lt;_x0012_@¿Küò?éf;â§¾_x0014_@.õQ¡_x001F__x0013_@ð¼sæ¨¡þ?SG_x0002_	µI_x001B_@ù®5_x0016__x001B_@º_x001D_«_x0012_î_x0019_@¬.4ç;_x001B_@Ë.[ß(_x0007_@Æ_ÂÚõ?_x0005_Ìæ_x0010_@¨"cTº_x000B_@8C]Îé_x0016_@âóßÞtÊ_x000D_@ç`ñ!._x0012_@ïlcèá_x0003_@n¨øÐf_x0017_@IiÉÝßw_x0001_@_x0006_gu*E^_x0010_@÷°M_x000D_y_x0012_@_x0002_mSÅ#_x0018_@_x0008__x000C_¯sfáXT_x000C_@&amp;M_x001E_ñ.&lt;þ?DÖ{½_x000C_	@Kj´½_x000D_@Ré_x0018_&lt;Y ú?@çpt¥î_x0016_@ðÇ¸Oÿ?ð_x0003_M×]õ?dUP8U_x0013_@_x0008__x0011_&lt;a_x0014_»_x0011_@~×®½_x000D__x001A_@;&amp;_x0017_²@_x0005_@¨@8õö?3&lt;¿;_x0012_+_x0016_@àl¤Û_x000D_@êB@_x0010__x0007_Û_x0019_@®I^µ_x0014_@JÔ%Â©ú?z_ôÔÿ_x0001_@Xª¶Ê´æ?_x0005_¼ý2!_x001D_ß? bö_x0003_â_x001A_@ÎíkL?_x0017_@R¿5_x001F_d¾_x0010_@µÉVxt_x0018_@_x0006_Åíyhî?l_x0002_®%"]ì?ÓKk$v_x0012_@àÐýÍ«_x0013_@_x000B_µÆ¶÷[_x0018_@ü¾ìô_x0004_eõ?BcHÐ_x000C__x0016__x0005_Ö_x000D_@Úns6{	@ºÖËÓÜq_x0013_@ù³_x0002_D!_x0014_@WU½Ñõ_x0014_@0SÉº_x0010_@Þ_x000E_ì´'_x0001_@Õ üÉü_x0016_@A¥¨T¥_x001C_@)º¥â·_x0003_@bf\ÿùø?jýÙÕôç?vó¡Û_x000B_@=6aUæ_x000D_@_x0010_6äÐ?Ò_x0008_@F`_x0012_#ó?Ö_x0017_þ¦M_x001B_@_x0004_×tE_x0008__x0006__x0018_@5R¯f_x000C__x0017_@¼ºký[_x0007_@|ù]ÏJ_x0012_@Uè#:Y_x0011_@¢Yx_x0014__x000D__x0015_@_x0004_J7dÌ_x0005_@ü_x000F_=@úàç?ÁD¯_x000D_8Òã?Ï«_x0007__x0002_a_x0019__x001B_@Z&lt;ÿKØ_x0011_@æR³á¸_x0014_@_x0006_Ð_x0015_â_x001B_@²9n_x0012_ ý_x000C_@xêm_x0016_âª_x0014_@_x0003__x0004_³ß\_ò_x001F__x0015_@ /_x0018_R×&gt;ÿ?)ðçä÷_x000B_@%0àYz_x000D_@_x000F_¡­ú±9_x000F_@_x0001_&gt;_x000D__x000B_ã	@J_x000B_u¾ëz_x001C_@Òü_x0003_J_x0002_á?^ì_x0019_#3_x0018_ÿ?ÔþÌ\_x001B_@_x000C_,_x001C_OÉ_x000D_@^_x0008_E)P~é?_x0017_èñ_x000D_3*_x0008_@ysÁ_x000B_@·ÛÆóY°_x0017_@ôOè:¦_x001C_@êSÌQM_x0019_@_x0003_¹h_x001B_@=û:_x0013_ÑÛ_x0010_@&gt;ïúË_x000F__x0013_@_x0016_zÜ_x0019_s_x000F_@I4~_x0019_¾_x000E_@_x0016_Í@ôð?)bæ2, _x0018_@si3_x000B_»_x0010_@_x0016_fxô&lt;ð_x0018_@$_x0019_ò_x000E__x0007_0_x0016_@^ã}Ü_x0005__x001C_@,ä!l_x001B___x000B_@Ð_x000E_.bEm_x0018_@°;Ìóö?E¢W8_x0003__x0005_X[á?Nxj¹M_x0016_@æ	]Ìñx_x001A_@N¡/_x001C_Ê¾_x001A_@KZñs¾:_x0004_@^6v­_x0014_@sÓyûE_x001B_@dØÝ_¾_x001B_@áV_x001B_Ã¬_x0005_@Ê_x0005_{ÿl_x0015_@z´_x0011_5©¯_x0007_@_x000F_ÊJ;ÿ_x000E_@ òë&lt;_x000C__x000B_@×¹`1_x0017_@\b_x0018_q-9õ?êR´CßTõ?"_x000B_H3_x0013_@séýå_x0011_@uAx~^_x000B_@`!m¥Ñç_x000C_@+¢hÌ/_x0005__x0015_@=3ç3pk_x0016_@t L¸h_x0015_@T§Î(û?ÌxùÈÉT_x0002_@±¢D	_x0001_Ñ_x0015_@E]F_x0013_@N V/- _x0008_@Ãõ+Ýq9_x0001_@êJ½ëà_x001B_@_x001C_$_x0012_ø_x0015_@\6¶¾*_x0011__x000E_@_x0001_	_x0008_ aËrã?ÁÛ1*L_x0017_@Ä¶X_x0006_Ãõ?²ov_x001C_Üù?_x000B_º_x0018_ÔP_x0019_@¾_x001F__x000B_4Øº_x0014_@ªö*ða_x0006__x0017_@éõ_x0007_VÏ¯_x0017_@} _x0005_ª_x0010__x0019_@mM+6¥_x0014_@Ï÷E½_x000D_ö?Üû¸b3_x0004_@_x0013_ð4yð_x0012_@`1?q_x001C_@³ö«mA_x0003_@óã'¦n_x0002_ò?¸_x000D_½ª_x0008__x0017_@!l[V(É_x000D_@è]_x000B_°_x0008_@,_x001B_äl¾_x0005_@¸ú¡a]_x0001_@/î¦ÓKÛ_x0010_@ÂB[GG_x0007_@XUÒ·l#ô? {Ù³f_x000C__x0018_@f»*ÕV_x000F__x0001_@_x0016_rNP{=_x000B_@_x0008_A°±_x0003_@&gt;°áíTÓ_x0016_@b_x0004_ð±ð?|2ý_x000F__x0015__x0011_@bã¯_x0004__x0006_Xºý?Í²Ú_x0003_#_x001B_@Ycò_x0006_ù?_x001C_ =_x000E_Çå?é¤;ÄEæ_x0016_@Ò°woQÒ_x0015_@¡ÄýÉ"_x0008_@¾p_x001E_qêð_x000F_@_x001A_¸Ú½$ò_x0015_@ ðûFV_x0019_@_x0002_°/V_x0005_Ã_x0019_@Ô_x0005_"ÛáC_x0003_@ë0µê.	@-3½D_x0004_(_x000E_@ Æ_x0016_Ðp¡_x0016_@Dû|	_x0007_¦æ?ªLµ]åø?&gt;yò3æÏ_x0018_@YÀ_x000E_ð?yÛÇse_x001D__x0018_@_x001D_ÍJV,_x0016_@S	_x0006_ú¬á?_x0001_Ì~/Y:_x0011_@¦Þ^&amp;Ü3ò?ê_x001C_ÓñZ_x0018_@´_I_x0018_å	@×4_¤y_x000E_@_x0016_Vãü¶_x0017_@xÅJ_x0018__x0017_@ß¶wuEÙ_x0015_@h{Ofÿ¾ö?YÑ&gt;4³_x0019_@_x0002__x0007_Ä6_x0006_¥Xç	@30~´_x0010_@_x0012_&lt;5Â_x0003__x000F_@5Âò9_x0015_@²VÈöòú?öx_x0013__x0011_@¼!¶ªP_x0001_@RÅÜÇ9%_x0016_@$q*¤Ã_x0013_@ð_x001F_¿|_x0011_@_x000E_~_x0004_l{û?TÁ2UÑÊ_x0013_@È=³PX_x0016_@Ôë2ÎDSû?V§Rn¬h÷?«uÅ®Sô?·Ì_x000E_]4_x0019_@ìÉ&lt;_x001E__x0019__x000E__x0013_@«_x0010_º6_x0012_@^äzÓçå?&lt;i6=v¸ê?O¥!i_x0015_@T]Y\_x0016_@ªx_x0018__x001A_ÕD_x0002_@Ö&gt;{_x0016_@§§/Ëw°_x0010_@°_x0007__x000B_ò#_x001A_@³ëÅ_x001C_áQ_x001A_@»Å¦ó"_x0011__x0005_@ÎÄß"K÷?Áu´B_x0014_@x­_x001A_£_x0003__x0005_ÀGï?6{2æ0_x0007_@ÿ£©P·q_x001B_@±ÒWª_x001E_H_x0001_@ÝÓ4±ÞÈ_x0017_@øÊ+;¯N_x0011_@¾ÿz0XLÿ?_x0002__x000B_a_x0006_àû?ÜHÛbvK_x0014_@_x001D_î_x0013_.Ã_x0014_@&amp;aj(?_x001C_@¦É3_x0002_¹_x0013_÷?r_l¾~!_x0003_@c^l­C_x0012_@ðâ_x000B_ä_x000B_s_x0010_@_x0008_ùJ_x000C_skÿ?Å_x001C_®[d_x0011_@®ø©·´_x0015_ÿ?hÐ_x0015_æUr_x0018_@ÙóÂì_x0019_@x'bX_x0004_@ÎÄuÿ_x0002_@³	O¯¡Æ_x0018_@¾d§â_x0001_@ÅÊ­ª¥_x0008_@2êî_x001C__x0005_/_x0019_@ß_x0001_:_x0003_N_x0011_@&gt;éÍ5d_x0008__x001C_@_x0008_²X_x0006_@K_x0011_±h_x0006_±_x000B_@%k®.ó?*^JQ,Á_x0018_@_x0002_	VêúÀ¬_x0015_@¥%n%}m_x0018_@¥_x000B_ÿ§Kµ_x000D_@(_x0019_+_x0001_®_x0016_@rt6ý¹Ùú?¼µùò+h_x001C_@_x0008_»! ¦_x001C_@#_x0001_Ü_x001C_©¾_x0005_@ÊX1jö?C|ªoi_x0006_@vwÁ_¨ø?ü_x0013_IÝ"_x0016_@ìÅ­hÖé_x0007_@N_x001E_Ëïñ?¹1_x000C_=|_x0016_@¬_x000F_à_x0014__x0012_@'_x000E_ÿ(Ò_x0011_@-Å1_x0010__x0017_@_x0002_Ù^z÷_x0017_@¬^_Gö?¡NõLÐ_x0016_@JN¯üè_x0017_@,âyef{	@_x001B__x0013_Ü¥_x001B__x0017_@F«_x000C__P?_x000C_@ÿv'aòC_x0002_@ò_x0003_D_x000B_&gt;_x0017_@Öãª_x0018_äþ_x0013_@_x0011_íRcñ_x0004_@ W6°íþ?ü[÷·ÏJí?«_x0007_®ù_x0003__x000D_Ö_x0001_é?%,Åek_x0018_@æ*_x001E_ý"ïè?Ø_x0003_&amp;/_x0015_@Ü_x001F__x001D_â\U_x0018_@×_x0017_­;æ_x0001_@_x001C_!!Yü_x0003_@µ8ûp_x001A_@f_x000E_ý-û_x0013_@¥¤'_x0006_Ì	@4IvØ_x0012__x0006_@[V^Ôs_x0004_@Ý¦Ò±gZ_x0014_@_x0012_âpçþÿ?_x0006_è3_x0008_/_x001C_@¬S)ßÖ_x0011_@_x000B_ØÑx+»_x0001_@Åï½¤"_x0004_@ªjÀà_x001D__x001A_@ÌÎÙiã1ú?1f»YE_x000D_@éúµ­7U_x000C_@A_x0015_/Ü_x0002_@´Î'Ä¾_x0004_@0^­ _x0004_@UDÍG_x0007_´æ?_x0005_áy{_x0004__x0002_@Øá¹5e_x0013_@Ù?¦T_x0005__x0015_@wå_x0005__x001B_»_x000C__x0004_@zõ°­}_x001C_@ô£¬_x001C_0`_x0012_@_x0001__x0004__x001D_¤_x0011_§J­_x0012_@ë_x0010_Ô÷ôì?Ù¯O_x0005_[ö?Ùl/¨à_x0013_@¸ÝÈF×¹_x0010_@ù$_x0002_r_x0012_@9¦ó)KB_x001B_@,n¾_x0011_¢_x0012_@TbVTRS_x0019_@S¼ÂÂ­Z÷?(·~&lt;@_x0017_@¹tËR_x0017__x0003_@_x001A_âô:WÉá?:÷¢õÄ&gt;þ?æçß__x0017_@_x0006__x0017_Ø*o]_x001B_@ÒÌÉ_x0007__x001D_Iô?_x0004_%_x0015_IØù?«ÿù¾Oì?Åù¿`üÏ_x0016_@Z_x000E_£©z¾ò?y_x001D_½ã²!_x0011_@|z¦p&gt;_x0012_@È8`Ûh6_x0016_@dízí»_x0013_@4A_x0010_&amp;_x0019_@J&gt;Â,Ê¶_x0013_@Ó1Jî_x001A_D_x0010_@YÂ_x0018_@_x0008_Ò4Æ_x0018_@}L,_x001D__x000D_2ä?¨¬_x001C_»_x0001_	ÿ_x000B_@hbóg_x000D_1_x0012_@ÏãÈ Â_x0011_@Ë¾õ¹ Ì_x0008_@_x0005_._x0004_5rò?uæ±	_x0019__x0006_@í=Ol%_x0014_@^Ô;¶ñKß?_x0007_¾¶³¸4_x0012_@ih9Uù_x0010_@ªØn¿_x0002_@ëyëØÙ½_x0012_@_x0002_PÊ* Ó	@¹:Óþ_x0012_@ÜÐ]]\@ý?_x001C_x7MÈw_x0005_@1ÌÈ¯sÓ_x0003_@_x0018__x000F__x0004_û?ÈïgìÝ_x0014_@á¦êädþ_x0005_@¹0|%Õ_x0001_@I"_x0008_ç7ë_x000F_@}ø?°êî?àL:R©_x001F__x000C_@*ÿ_x0018_B_x0008__x000C_@hÈÄPî?é}Ào_x0012_@_x0004_¶ï_x0004_w_x0016_@R½#_x0006_·_x001A_@I	yê_x001F_:õ?Fk­ã_x0004_@|#ë_x0014__x0005_@_x0007_	ø&amp;í7åÅ_x0002_@¨äÏððÑ_x0012_@~$ G³Vè?%9®ñf_x000E_ä?_x0008_ù6ß_x0014_@n£Ë_x0014_&lt;R_x0011_@öÌ7#{._x0018_@0@¸Ù¿$_x0018_@,íÃW_x0011_3_x0001_@_x001E_¬ªis_x0004__x0019_@Í»Y_x001B_@_x000B__x0006__x0012_¿N_x0002__x0001_@û_x0003_"_x0001_ô_x000D_÷?ÿqÇuÞ¯_x000D_@ÎJh­Sóù?Ìøï¥_x000C_"_x0013_@Ð_x0013_y&lt;Gó?_x0018_Ç»®_x0011_@b¿_x0004_ÿrá_x0016_@ÑÑ{Ë_x001B_@&lt;_x0005_Ó_x000D_Á"à?&amp;El9_x0019_@'£½×_x0019__x0011_@U¶¹_x001E_Aí_x001A_@`kµÇ(\_x0008_@Vï£½,ã?1;¢5\H_x000C_@e$ü_x0018_Á_x0018__x0019_@_x0012__x001A_WH)»_x0006_@v 4_x000B_Ìsù?µ¿æîö_x0012__x0013_@ò^ëK_x0002__x0007_öp	@ÔÂmÐ_x001D_râ?¡_x0004_¦ ¥Áè?_x0007_V)Xí?¤ºü¢T_x0018_@£éÓ{Yê?¡ïjoå?Õ)BTF_x0005_@[êbÙ5_x0002__x000C_@³dxc«_x0007_@7N©F`_x000E_@cwMËµ_x0006_@_x0007_^ÎLP_x0017_@PPla°_x0016_@Ê,&lt;ñ_x0017_@föÞ0_x0011_@"Ü¹#Ûf_x0008_@ªï}_x001A_@¨o,az_x000B_@2QÐ?_x0003_@ùF_x0017_Ñúg_x0016_@ì_x001B_Öâic	@_x0002_Øñ_x0013__x000C_¤ô??àT÷_x0001_@î®JmñÕç?ß_x0008_-m_x000C__x0017_@î"HÝÛÁ_x0011_@®B0Qèò_x0006_@¸_x0012_ªÀ*t_x0016_@FúhÀÞ_x0015_@F6Ç§_x000B_@7p³ÐÃ_x0011_@_x000B__x0010_ª!_x001A_._x0016_@}*õ?Y_x0001_@GwÈ£¤ð_x0014_@k_x0011_v3&amp;m_x0007_@ ?_x0004_åQP_x001A_@ÐEï_x0010_i_x0002_ð?g_x000C__x0006_dmß?A&gt;÷Ö_x000B__x0004_@_x0011_Û|ÝEy_x000E_@ô¦_x0015__x001B_ý?yù_x0005_§¨_x0010_@Ýé¯+/_x0011_	@XÚoøî_x000C_@,_x000D__x0013_¨_x0003_@BXÃG½Pä?ø%yºÇ.	@çTzGÀH_x0016_@EáA©ÂÌ_x000E_@ví1¯,_x0013_@\^ÿ+"_x0012_@Âö\_x001C__x000B__x000B_@þM_x0015__è_x001A_@'¤³&gt;ïï?äþÁ_x001B_@/7á_x001F__x0002__x0015_@	¥|¯_x0008_Ã_x0001_@# úû-_x000F_@Ë»ãå_x0002_@_x0005_¨}^0$_x001A_@Õéî,_x0019_@4	[_x001B_@ä«L_x0001__x0002_îZ_x001C_@T»ío*ó?÷²	ê_x0001_u_x000B_@_x000B_PZ¡%ä_x0012_@Dø¦HY_x001B_@âùØÈtß?ä©±u]õ?ÊH¥9	_x0018_@w0_x001A_,¸_x001C_@ËèGZ_x000C__x000B_@Í@Cø_x0001_@_x001B_Zw_x000B__x0011_@)£Á!_x0018__x0013_@Îe×Þ|_x0015_@ty_x000F_a_x000E_@Àh3{7_x0017_@»_x0001_=È	@¿_x0015_·pvW_x0012_@Æ´ç¥èÃê?ûl±L_x0017_@¥=p_x001C_«à_x000B_@¤Ú_"aî_x0012_@i8^BÕ_x0015_@4t_x001C_Ô/`ú?£Eq _x0016_ý_x000E_@©½½aûË_x0007_@û:_x0015_Ï«~_x000C_@®z)ø?à(~Þ(6_x0018_@_±&gt;KÂó?ÿ²­_x0004_4ä?(A_x001D_Ì_x001D__x0019_@_x0004__x0006_=cG_x0006_!_x0016_@_x0001_(½Ë_x000F_@¤ôG(*_x001B_@ËhÄ,K_x001B_@_x0004_6Y2Ýpý?.i_x0011__x0011_c©_x0002_@Ò	Ö7t¬ÿ?_x0011_i} Ð_x0013__x0011_@_x0013_â¡2W_x001A_@_x0005_däÙW_x0013_@Áê_x0006_Å=_x0007_@6@ë5£¯_x0013_@_x0004_óTØtù?_x0016_¦_x001B_á;_x000D_@õþ c¤;_x0013_@Â0_¸_x000C_@_x0010_ªâ¹Éà_x0002_@ñ×ë_x0016_@¨Í_x001E_F¯Pú?é=+±_x0019_@Ï¥N_x000C_«_x001D__x0013_@_x0014_¥àçÿó_x0002_@ùBÜFBu_x001C_@×Þ£D_x0003_@|µ_õmè_x0006_@_x000B__x000D_$F#_x0018_@Ôy77P_x0015_@_x0014_`xû3Ë_x0010_@Où2]£W_x0001_@"õÐ½á_x0010_@UðV_x0016_)_x0012_@í8¸_x0005__x000B_h®æ?Î_x001E_H­Oø?ñ¨_x0007_×5e_x0011_@_x0013_$_x000D_9Ë_x0019_@bg:g_x0007_@kL_x0017_¢_x0002_@è83_x000F_/_x0015_ç?éji´,þ_x0016_@kÿk=oPî?È¯Ü&gt;MYÿ?m}¹9¯´_x0001_@^ù_x001B__x0017__x0013_@-¼=â_x0003_@_x000F_¢Ú8S_x001B__x0007_@²uÄ³¯û?åà¼\l_x000C_@Ú¦[ÊÖ0ê?hiúc_x0013_@¡ÃHã£_x0018_@×{_x0016_Mi_x0015_@c°Éj_x0016__x001A_@ý6üá(á_x0013_@_x001A_D_x0010_ýÞ_x0008_@Ò_x0010_PdW^_x0011_@óEº{_x000D_z_x0004_@Û|Yn_x0006__x000C_@:Z(_x000C_ÿ_x000F_@Pb±^òu_x000C_@éká}K_x001F__x0016_@3pbEÎ	@_x0006_#»nêí_x001B_@fÕh?7ë?_x000B__x000D_}ßX_x0013_@ÚQ¸_x001D__x0010_ú?ª_x000C_*íu_x0011_@_x0008__x0003_!Qt7_x001B_@în_x0008_ _x001C_ë?ë¤Ù ûS_x0001_@K¢8Ú_x001F__x0016_@"»Ò¬|ä?^¾÷ë	@g*ûzlµ_x001B_@$EîY_x0004__x0010_ø?ïá$_x0001__x001A__x0014_@js¿³¬ðà?,t_x0001_òß?X_x0002_Kd%Q_x0004_@ÿÛ½|¶_x001B_@_x000B__x0018_²K_x0014_$_x001A_@_x001C__x000D_;jxÝó?Ïû¤ú³_x0014__x001B_@æä;*£_x001B_@AwT_x0007_v_x0006_@Z!ß_x0015_M_x001A_@e_x0003_ø{Û_x0019_@6J÷Mÿ_x0018_@Ä¤±_x0015_çTø?%_x000D_¬vãè?ç_x0010_:°_x0002_÷_x0005_@_x0016_Ü»¢ô??tº¡/ò_x0007_@}×æïýÚí?&gt;}1¾`´ò?ñ³á_x0002__x0003_Þ&amp;_x0008_@e L±&gt;_x0005_@uÎ_x0011__x0001__x0007_½_x0002_@¿hX¿ø_x0015__x001A_@_JÜ°ô_x0002_@V_x0005_.W)£_x001C_@v·hÉL_x0011_@/_x0005_OØÑ_x0010_@_x0017_4m_x0013_@O_x0007_s³v_x0014_@ðQ/á_x001D__x000C_@ª]z¡Ü§_x0012_@êÕ¨Â|»_x0004_@_x0003_îFÅQ_x0011_@.¤Ëå?X~©¡Q!_x001C_@ØWÜ0Ù²_x0001_@¯µ_x0015_/Ì_x0013_@Fæ_x0003_äÆ_x001A_@¼Ç¥Íú°ù?£ôø´¸_x0011_@¤»·ýU_x0016_@`ãu¿ÿ_x0015_æ?_x001E_Ã&amp;þÌ_x000D_@£ò­@Ò_x0006_@_x0012_A±Y_x0016_@_x0012_@Ù_x000D_í_x000D__x0018_@]Ï9Ùu±_x0013_@þ_x000F_m£A_x0005_@_x0003_X´J_x000B_@æüçé4_x000F_@ó.á)_x0016_Ó_x0017_@_x0001__x0005_ -R~q_x0012_@nÕ_x0002_¥ã_x0012_@»¥_x0013_b&lt;_x0016_@R]7½Âý?¥¢=+r_x0017_@_x0014__x0011_O°jC_x0011_@Xdl-ü?&gt;£×õo_x0012_@Î©G/2ò?_x000E_EÕû×_x0010_@´[vûÖ0_x0007_@{ãÞ !k_x0017_@¤_x001A_Ù©¼cí?ÈwæNbOã?Ö4ëÊiª_x0014_@È_x0011_íï®_x0010_@»»4Âab_x0008_@rb_x000F_qÞó?T!^_x0012_%Tö?}añBçÐ_x001B_@¤_x0015__x0013_Ìsm_x0008_@÷m6Vmÿ_x0012_@ý½D3¾_x0016_@_x0003_úÝ£^_x0015_@¬$G_x0006_`¨_x0013_@VÑÏÙ©Kó?r¦¾ÖSé?Ý9ª9_x0015__x0017_@¡¶_x001A__x001C_ÿí_x000F_@ïDGOå)_x000C_@¿Yæ_x0004__x0019_@²yØ_x0001__x0002__x0018_+_x0001_@©fê !_x0013_@ú¹Ûd_x0014_@ó3öì6_x0005__x001C_@v´¸ÍAé_x0012_@Z®2_x001C_p_x0015_@¿¥_x001F_fk_x000C_@º	#h¾ý?ôí©4×ÿ?üÆ'Ûì«_x0002_@vAH´_x0004_@F_x0013_¥_x0017_@ TÖ_x0004_@ÛÅ_x0001_áº_x0013_@¬õ@â¿û?ôòg¬3_x001C_@'%_x0002_]ð	@¨q#Zé_x0019_@Ö_x0003_ð_x001F_Lv_x0010_@.OÝ;Vü_x000E_@î&gt;_x000C_)â_x0012_@Åêïæk_x001C_@Z~_x0018_p_x0013_@"µîÈ_x0011__x0014_@K@^_x0001_k_x0015_@Ú_x000C_:_x0014__x0017_å?Ç¸ÔP_x001A_@°y¢_x0019_ÄÓ_x0013_@Ñe_x001B_»b6_x001C_@k*«_x0010_@[_x0008_ÞÙ_x0011__x0002_@	?_x0008_Ä&amp;;ñ?_x0001__x0004_©Öûm-_x001C_@)U¤(_x0015_A_x0003_@_x000D_~`âr_x0002_@\£ILÊ_x001B_@(ì÷Î_x000F_Ìû?PÂå{².ä?9-GÅK_x0010_@,I_x0016_¼Uæ_x0014_@_x001A_ZyÅm_x000D_@È®ïGïÝ_x0013_@P[i$_x0015_@¤.ß#ë?_x0002_h(ëüÂ_x0016_@yÁ_x000C_Í1_x0012_@YÖIûh1à?,P SN_x0014_@öÑt­_x0012__x0004_@+&lt;&amp;O_x001D__x000F_@rñJ½^ü?_x0005_³î_x0012_@éò?L¹jf(_x0011_@J×"·ÂÐù?Ém_x0017_&gt;®_x001B_@ÎØ¡ßN_x001B_@²0­_x0003_+_x0010_@°*[Z9_x0015_@8H¯_x001B_6¨ñ?O9²ÿ9_x0016_@_x0017_'_x0016_£9·_x0011_@|&lt;_x001B__x000F__x0014__x0017__x001A_@Ê¨_x0019_o0ò?Ú}_x001B_J_x0001__x0003_ìC_x0007_@¨jBjãèè?§ûy0âw_x0011_@ _x0014__x001C_8}Î_x0015_@_x0016_Â_x0003_¶zò?sÙÂU_x0003_@ÂÓnB_x0001_@æÙyÐMð?/er_x000F_÷_x0018_@eV¡NÔð?E_x0011_1c_x0017__x0017_@_x0004__x0003_	i_x000C_ò_x0016_@dðÄ[1_x0002__x0012_@ýàÚ_x001C_@ôú_x0005__x0011_@_x0011_ºÐá§ý_x0019_@ËðYJ"T_x0003_@xK_x001E__x0007_×fî?åìÍ~M0_x0017_@_x0008__x0012_®O_x0014_@gh_x001C_x`_x0011_@¦,9Èc_x0016_@¸&lt;_x000B_&amp;7aý?PëÄ×|pî?ßM2îym_x0011_@Ä·Ñb_x000B_ê?_x000C_å_x0019_#ÕÓõ?´­Ú'ÿ?_x0015_ÁOD'5_x0018_@_x001E_wö_x0007_á­û?/_x0007_~_x000F_@rNàÒ`n_x001C_@_x0002__x0006_(ÅH0_x000F_û_x001B_@iD_x0007__x0001__x001C_@_x0010_¼_x0002_&amp;_x0004_@çøUÃ;»_x0012_@[Ö²_x0008_Ü_x0019_@¦ÍI¬8¥_x001C_@_x000E_ãJÕS_x001D__x001A_@Öú_x0005_"Ó_x0017_@pÅD'³_x0003_@à	DÕà_x0015_@WWµ\_x001B_@lQºÍ_x0002_À_x0019_@_x001A_1lD¦i_x001A_@qÄ§Ò_x0008_÷?&amp;_x0006_°Úc_x0018_@´(_x0011_@ Ë£I¨_x0012_@ê/-§_x0013_@ã_x0005_eõ:h_x000C_@üº.íÔæ?Rñalí_x000C_@RkW_x0002_Üý? Óø\_x0015_@mg¢u¨)_x0013_@o_x000D_ìF¦_x0018_@È_x001F_\_x0015_ÿ_x001B_@¿XUÃõñ?v×äáG³ð?ü¶_x0005_íc_x0014__x0013_@P[ÄeÇ÷? +8_x0011_Á6_x0012_@!_x0008_Ó_x0006__x0011_À_x0018__x0017_@23|ï±_x0015_@=¥Þé?î_x001C__x0004_±Ë}	@zª_x0007_~8Á÷?Á~÷_x0002_ö?ú_x0005_Jªë_x0001_@Âã®náÐ_x0014_@Óq_x000D_Ò;s_x0013_@zý8_x0003_wòþ?V»çÒR_x0019_@_x000E__x0003_&amp;=°Û	@­_x0001_-_x0018_+_x000D_@aÐðÙ_x0013_@É5$ÀùQà?ðì_x0013_¹_x0002_Ü_x000D_@_x000E_¾¹EÛ_x000C_ÿ?y`µ:b_x000E_@6jcÈ®?_x000C_@z_x0010_=_x0010_@DZC_x000F_ªø?_x0016_wCK_x001D_ö?Ö.=òV_x0005_@ÅÑ_x0019_°UÛ_x0007_@Tp%?ªv_x001B_@ðvÐ2_x000B_@­ut7!(	@OòLÚw_x0004__x0005_@ÀH¢2f_x0018_@~ð_x0001__x0008_N_x0006__x0012_@ Jó_x0017_b_x001C_@Bå_x0013__x001F_½_x000B_@_x0007__x000C_&amp;]þç_x0002__x0018_@_x0016_ªÅ_x0006_·_x0001__x001C_@_x0004_O"û?_x0004_I3±Û_x001A__x0019_@o¹_x0008_émv_x0015_@ÖØ3q'm_x0016_@o[B"_x0019__x0016_@kl¨ÎZ¤_x0019_@l_x000D__x001C_'·þ_x0002_@p÷_x0003_ß2ß_x0017_@_x001C_¬_x0016__x001B_¯hù?zå^­¶_x0005__x0007_@òhÝ&lt;_x0002_@&gt;BJ_x0010_ü_x0002_@_x0007_2"v§_x0017_@æz'z'Öî?!gRy{$	@kÕÃ#q­_x001B_@«I¡ni_x0004_@_x000E_:9}C7ý?{NªÉ³_x0017_@¸¶7`ù_x000E_@ð[,Xxu_x0006_@_x0004_2í^+üð?h±pò}_x001A_@"[_x0008_¾fä_x000B_@â£¤_x001A_Ñlî?»/,ñZ_x0002_@	"qãy_x000D__x0015_@k£Ávcõ_x0017_@¯]_x0013_Õ°ªõ?ÂÿÐ_x0001__x0005_c	@3Ó4¼I_x0005_@i(-_x0005_@ÁÑ8T_x0016_@ÆÎr2_x000F_@t¸¡_x0016_@K_x0008_µGð_x0003_@_x0018_»_x000E_7Uá_x0008_@2¤ëÌ8ð?ÎK_x0015_Æ_x0007_C_x0014_@ävÜZYñ?öNW½Ì_x0018_@^_x0017_&gt;Ü­þ?ô)º@ÅÚ÷?Õ¡å¢í_x0019_@8ß4÷Nüù?Î*_x0002_«_x001C_é?6c&amp;¸Õ_x001B_@åÅå#Ö_x0010_@DÕX=Ü½ö?¯æ7{ê_x000D_@ALÎý_x001A_@^¸³_x000B__x000E__x001D__x0019_@f½ãÈ_x0014_ï?²ì&amp;Êìî?eÓ³Ãâ¤è?_x001C_Íÿ$_x0010_Ïò?_x0008_Ëz_x0005_ôð_x001B_@õQp½ÿÜ_x0007_@hîÓE¨-_x000F_@Ü¡I?Zü_x0013_@e*_x0004_Á_x0011_@_x0003__x0004_û,éM_x000F_@³ÇY$U_x0019_@öP:î¡_x0019_@à Ü_x001A_o_x001B_@#Í|Úb½ð?N¦±|_x0008_÷?lÚÛ5Cþ?ÚSw_x0005_ø_x0004_@É¯as_x0019__x0016_@t5¤Q_x0001_@ùî¢w¨_x0002_@¿_x000D_³v_x001A_@¸_x0003_^è¨_x0017__x0010_@_x001B__x001B_²xð?_x0008_ò__x0006_Ã¶_x0015_@§Úd£ôá_x0019_@0Á½ L¢_x001C_@¦_x001B_ü¼%ñ?h¾|;9Aô?xµÏ_x0003_#a_x0015_@#*ê÷q!_x0010_@éõUÜÄ_x001A_@Ss[ìÑ_x0007_@ðá;zaó_x0012_@Gë¨¤5_x001A_@&amp;?DO6-ö?ÄF¯*$_x0006_ñ?y#_x0017__x001F_Ç:_x001C_@_x0003_Ü_x000D_8½C	@ÀKH ×_x0013_@uPÎê &gt;_x0012_@,ã&lt;_x0003__x0006_Àýû?  f_x000B_)ÿ?ãaA­_x0005__x0004_@.FÜ_x0003_Ò_x0017_@#Øðµ!Î_x0011_@_x0008_·_x0003_ØÅ£_x0011_@ðW¾ÑT_x0001_@`yÏ)ô?êÓí__x0018_@víÇÏâû?aXû&gt;ï?_x0012_ ØÉ_x0018_@ÖÿÅ_Àéú?¨w§õU³_x001A_@åÞð®_x0006_@°G»O+°_x0016_@JÉúÔ&gt;¬_x0015_@_x0017_¡VçÉÝ_x001A_@)ÉpûmY_x000F_@µñÖÉ_x001D__x001B_@4öM_x0015_@Xzß_x0003_µèø?{©û56ú_x0002_@g8â S_x0010_@nLoWJÂ_x0011_@®i	BV_x000C_@	²ÂA_x0012_@°/&gt;_x0010_,_x000B_@_x000F__x000C_ó_x0011_]&lt;_x0004_@Y¬Ø_x001A_ª%ð?0_x0002__x0011_vEv_x0003_@®Ñ_x001C_O_x0006_@_x0003__x000C_Ôl|"_x0014_@_x0010_*_x000B_Úl£_x000B_@ðî:{fÑ_x0006_@_x0002_}_x0004_eþ?öb_x0012_£8W_x001A_@°¹½*i(	@I_x0013_ë$ÎÇ_x0011_@¼ETK_x0018_­_x0019_@tD\]°_x0004_@_x0001_gd&gt;H8_x0015_@ü_x000F_­ÐQ]_x0017_@ÄÚo_x0011_[]_x0018_@eÄ¨%V_x001A_@[_x0019__x0002_ÓM_x0013_@fÝQxÕª_x001A_@7Ë?H7X_x0011_@MùA_x0002__x0013__x0014_@¿S½0_x0019_@ÄÝ |zÒþ?¡õ·ïK÷_x0004_@_x0005_á{Tò_x0019_@t_x0016_FpW_x0019_@ _x000B_òyr_x0017_@ÒÉ¾í#_x0004_@¢Àuv_x0013_@bTQY~ãû?æ_x001D_þ_x0010__x0008_æé?7J¡}Â_x001B_@JÅy_x0010_Q_x0001_@þ¸Ç~¨_x0007_@ØêÄ_x000F_@újÇ_x000D__x000E_phá?öb_x0007_ª{/ú?PÂ}£ó_x0015_@×C@ßü8_x0005_@²Û2_x000C_¸N_x0013_@7jw_x000B_É_x0001_@_x0012_ÊÌæÚÅ_x0019_@,Ùch4_x0017_@Ò`¨riuá?8_x001D_óyuMé?_x000D_@ÜÅ	¤þ?X_x0003_UQå6ó?ak1ù_x0002_@Ç(/ÝÙ_x0007_@ªEÇ½ã_x0015_î?~eÝ_x001E_3ö?0EøuËã_x000F_@è÷%ÆÂ_x0008_@»ê_x0010__x0002_ªí_x0001_@Ã_x0007_¸Ê{_x0017__x0015_@_x001D_}_x001B__x0004_õ_x001B_@Õq_x0007_&lt;üA_x0017_@$6q_x0011_Rü?Þ_x001E_ð_x001E_@À_x0001_@ôõdÂ_x0008_ãç?¢ 6.~q_x0018_@·W^ô?_x0017__x000B__x000C_%ØW_x001B_@§Ø¿¿Fÿ?_x0008_"¤}á¶û?_x0006_,_x001A_`ú+	@,×Kù_x0010_è?_x0004__x0005__x0008_M_x0008_Æ{F_x0008_@zø.°_x0014__x0001_@¬®à_x0013_Ú_x000E_@+¦Ã_x0014_¯_x0014_@®X¸_x0010_Æ_x0012_@_x0001_å¯G_x001B_Ì_x0010_@_x0016_ºcÉ&amp;­_x0018_@Ñz_x001A_S_x0018_@_x000F_ÉÅ_x0002__x001D__x0013__x0005_@ýïÙËÿ_x000F_@[A_x000D_Á¿_x001D__x0018_@H÷ml 	@áô&gt;7_x001D_~_x0014_@«ø©&lt;W%_x0012_@_x000F_ØTtT_x0010_@f_x0008_z.ö _x001B_@)1I·Õ»_x0008_@_x0010_D!4L[ÿ?õÿ2gè_x0013_@F?ÜNö_x001B_@£ÃÈ+á_x0011_@v¹á§	@ûÏª¤gaé?ÀoÃ!!÷?(óMÒeåþ?sÔëHx_x0008_@¬iÎáç_x000F__x0006_@ÖBÿOù?\vOÝ$*_x0001_@_x0001__x001A__x0003__x001E_Y_x0014_@#e¬ÿb_x0016_@^ pë_x0001__x0003_]×ä?_x000E_4j5ãÿ_x0007_@ÚPiú/Áì?	Ò,_x0016__x0017_@_x0008__x001E_[ó?¾°Áf_x0013_@Û_x0003_¬bNÄ_x001A_@]Ó_x001A_@ì:l_x0006_	@Qø­8°_x000E__x0014_@_XU¶_x0006_!_x000F_@¯_x0004_ª¢_x0019_@bRö×_x0016__x0013_@µâ±À0ë?¿¨¨ç"_x0011_@_x000D_þçzQ~_x0003_@L³Á_x0007_É×_x0004_@AD1_x0010__x001B_@×.@á_x0014_@®Â_x0019_@$_x000C__x0017_@Z_x0015_@2gËOø_x0016_@aJQ2_x0011_@CÉ¯_x0013_|_x0010_@ötE_x000F_í&gt;_x001A_@|&amp;_x0002_[ç_x000F_@V_x001A__x0016_'c{ú?"_x0016__x0001_øS_x0005_@É&lt;ìqÆ_x0005_@Ux_x001E_&amp;Gð_x0016_@V_x0002_Ý?_x0017__x0013_@x|_x001F_¬ÌF_x0001_@_x0002__x0003_v_x0007_ý¸É_x0001_@À[Ø¢Ä_x0014_@ý¥pVeM_x0011_@JÐ=s¥x_x001B_@).d)G_x0006_@?Ñ3©_x000C_á?´_x0006__x0014_®§Û_x0010_@¸t_x0003_É_x000E__x0008_@L÷_x0006_¾øJ_x000E_@_x0005__x0016_;_x000D_7_x0012_@çé_x001F_~_x000B__x0011_@¬_x001A_«þs_x0015_@_x0006_Y_x0001_«Î_x0016_@¨ X¢_x001B_Ûõ?±p³_x001A_w_x0014_@©Sæàe_x0018_@ª[)"©_x0010_@"õ1_x0002_&amp;_x001C_@²Ä_x0006__x0010_´a_x001B_@åð@¡õ_x0010_@´_x001A_G§_x0017_@ÿäÐÅ_x0015_@­[H;&lt;Ä_x000F_@çì»o#_x000D_@¯t¯ûü_x0007_@ ^#Éa_x0011_@µBX&lt;ü_x0014_@¶kJ2 +ø?yßQ_x0005__x0011_@¤¸­#®@_x001C_@J³IÖ_x0013_}û?oÊ©_x000E__x0002__x0004_çÍ_x0018_@áËÇöB^÷?@ûª|÷?Þ_x0002_æ_x0006_8_x0003__x0019_@_x001C_¾m÷Ú-ð?5^I_x0005_Ñæ??~Sî¾_x0018_@ÕåTG_x0002_@&gt;_x000C__x0002_vd[_x0018_@Ãr_x0001__x0008__x0016_@ÞÑS;êë_x000C_@O°¥Ä};ê?ª_x0008_?t3_x001B_ÿ?ãée_x0019_Ð&lt;_x0016_@ Û²+&lt;;û?V	Ñe_x001F__x0019__x0005_@_x001E_2éù6¤	@ç@&lt;*À3à?ÞîªS_x0004_@ÏÄh_x001C_Ì_x0010__x0017_@½¿ã"ï_x000B_@Jº&gt;êÞ_x0008__x0017_@0È*_x001D__x0015_?ë?Ü#ñ_x0014_XJ_x001A_@¹çjMp_x0005_@ú2R ¶Fù?]]1&lt;4_x0014_@_x0006_ò_x0017_K_x0003_@_x0001_uv3Uò?¬ ·,ïÏ_x001B_@øI¸_x001E__x0008__x000B_@é.7_x0019_±_x0017_@_x0005__x0006_¶Y	ôHå?¢KÃ]_x0001__x000F__x0013_@Ýhöí_x0013_à_x001A_@¶g"V/_x001A_@ÉjÛ	)ø_x0003_@E&amp;-_x001A_!_x000D__x0010_@"q_x001C_H_x0004_@tQäõ¦ý?D_x001F_fßÔ_x0018_@KNÊ¦ûQ_x0005_@¡ºôAm_x0015_@J_x0006_Pù×÷_x000C_@:+_x000F_[Ó_x0017_@²©(,_x001C_@Ö_x000E__x001F_ô4§ÿ?¼_x0012_~_x0019_@¤DA_x0014_@=ï@:¼_x0011_@à°Ä&amp;`_x0013_@9R¨	¾ê_x0007_@ßªN_x000F_2ô_x0014_@`_f+î?_x0008_ª7]\l_x001A_@®S_x001F_p_x001A_@_x0017__x0008_ârX_x0017_@UT³vä_x0015_@;¹ç$k7_x0005_@% %HQ8_x0017_@jxBd!_x0014_@_x001F__x000F_ªû'_x000C_@ÎËv_x000B_ÿ?±G_x0002_û_x0002__x0003_ º÷?ß°B¿_x0007_@_x000D_W³ä_x001B__x0019_@Q­AC_x0005_/_x0014_@¤}ßò3öé?_x0003_e_x000E_Óêç_x0016_@&amp;_x0011_¨Úã«í?°µs¬£L_x0013_@_x001D_"/_x000C_ú¢õ?wIE¯_x0014__x0005__x0019_@aÂ§øx_x0014_@&gt;_x001A_*p8_x0018_@R0=åK¶þ?~_x001D_¦_x000E_¹õ?bÙ_x000C_Då{ò?/Ã»¨&gt;ò?è_x0005_@Wï¶_x0019_@[mÍY_x000B__x0003_@:Â_x001C_ÇIú?'_x0007__x0001__x0011_@P_x0004_;NÄU_x0010_@Ú»ªN\_x001B_@[Z &lt;ô?_x0003_@Þ¾_x0005_`_x0007_@`çÿÕµÝø?Ò¹©_x000B_BZü?Ötv±ý?8T»h\_x0017_@öùÿçí³ù?¤ßn»Ô_x000B_@½_x000E_`¦d#_x0017_@Õºg»b_x0019_@_x0001__x0003_ª7Ì³_x0017_ô?¯É_x0002_«ü?]K3i=_x000E_@r!vËîð?´_x0016_uïò?_x0016_PÃý%ð?e&lt;_x000D_¢_x0016_@_x001C_tÅ&lt;ä_x0017_@AÑpai_x0018_@m²L_x001E_Û_x000C_@$È2_x0012_@ß_x0012_@y_x0004_õÀT_x0018_@Ïâô4¹µ_x000B_@_x0012__x0017_¬fÉ_x0018_ø?Âs¸RYQý?åÌÍÊC_x0005_@EsØ.¿_x001C__x0013_@9_x000F_]ÿ¡_x0002_@õÃíÖP_x0014_@­áëKO_x0019_@Æ$¶6«_x0012_ú?÷º_x0013_b}_x0012_@ZõÖ _x001C_@_x0006_Bß_x0004_ÌR_x0004_@_x0002_¼ßãA_x0016_@ÀH-ÿÒ_x0017_@I~ZìO_x0017_@#ü 7µ(_x0012_@¸i{ÆS_x0011_@ß¥ý4ò+_x0011_@ô:nªñ_x0013_@õ+ïg_x0008__x000F_;_x0014_@þwÕÛhþ?ü§¯ô)þ?&gt; ¨ [A_x0016_@ÐHP¨3¯å?ðé _x0006_c_x0018_@~ZrIzw_x001C_@à¨_x000E_ÊKzã?üU;Äÿ_x0013_@qI_x0003_Aü?_x0013_§P*_x000E_@9&gt;,¦ÌN_x0001_@Q¯B_x0002_{îá?cÜgü	_x0012_@&amp;D_æ­~_x001C_@øâ&amp;_x000C__x001B_@Öj¿õ»_x0006_@FOÉÃ©_x0010_@¨kE'ìÖ_x0013_@ôáE_x0010_@k_x0007_!Ú_x000E_!_x0013_@_x0008__x0005_A16#ê?@)_x001F_cFê?ÉôB_x0011__x0004__x001C_@_x000B_Ws_x001A_aJ_x0012_@v_x0012_©T_x0011_ð?Ù×»YlÖò?CÓ _x0016_§°_x0007_@|ûÆÛB_x0001_@m_x000E_5³_x000D__x0018_@_x001C__x0004_Ú_x001A_EÕö?_x0012_BX;R9ü?_x0005__x0008_+»K_x001B_Ö_x0013_@új]°Mt_x0010_@Ñ_x000E_Þ_x0001_«_x0015_@XnÍe]è?pµ÷øð?Y|üz_x0015_!_x0005_@_x0007_'è_x0003_@ê_x0001_LËû_x0014_@r*Ô¢_x0007__x0013_@Qª}{¤&gt;÷?ï;_x001F_ù_x0002_Ã_x0017_@´ôe]?	_x000C_@Ââ_x0004_w_x001B__x0015_@_x000D_å7°ì_x001B_@[©lL._x0016_@GõO_x0012__x0012_@É=Ì`Íó?_x000D_"F_x0006_p_x0012__x0018_@ö­È$ë_x0001_@¾ÅÔ¶\_x0006_@üL·_x0014_Ã_x001A_@çA _x0014_Âw_x000E_@¥ndo=_x0017_@ó½ÿzìvà?Õ À_x000C_º_x0014_@«óâ,)ü_x0014_@Ýpâ©Í_x0014_@!zl¹î?X$J(_x0014_@_x0015_v®!/_x0012_@´¹'ð_x001F__x0018_@¬ú¤_x0005_	âq_x0010_@ÿß·ÀÂ_x0010_@±H6$#Iß?!3_x0014__x0016__x0013_@E7_x0001_F©à?¦kÂ2_x0016_@Q_x0014__x0006_V·Ú_x0011_@«D@¾_x0015_¶_x001B_@|Ë¶·_x0012__x001A__x0010_@f&amp;ÇE_x000C_õ?_x0008__x0001_º(¿p_x001A_@_x0003_»¿_x0007_Ìà_x001B_@¡ò&lt;¤®%_x000B_@¥âµÎ_x0010__x0005_@_x0018_°éÃ_x0004___x0019_@¤&lt;»9{_x0004_@âü Ú_x001C_7_x0019_@dÐ¦i_x0018_@_x0010_3Âo«@_x0016_@`\Ó_x0011__x000B__x0006_ó?§¿íçÃ_x0016_@#ºÀÏ[Ó_x0002_@Pç_x0016_Þä¨_x000C_@µí_x001F__x000C_@£s¡ðèp_x0016_@N_x0011_¿ób_x0012_ù?a_x001D__x001F_WBå?æVAN`¸ô?³®Ú_Û\_x000C_@WE!'DÝ_x0004_@hÆM@dxæ?¸²»O¢$_x0017_@_x0001__x0005_?F!	X_x0006_@ÛÀ,Û+_x0019_@ç7L§Ñò_x0015_@@¦A]Vó?ÐlKm_x000B_Y_x0003_@"QSn=	@2aU5|d_x0003_@òvÍû÷mò?_x0004_×Æí¢ºè?x_x0019_ûh_x0019__x001F__x0012_@_x0003_u_x0012__x000F_S_x0016_@+¤_x0013__x001F_;_x0017_@Má¤ªÊ¨	@_x0008_YTî_x0019__x001B__x0015_@_x0011_¼|_x001F_Ï_x0004_@l%¬Ç½õ?¯y_x0001_@uÚþÔ,_x0015_@ÉVuå~å_x000E_@P_x001F_D_x000C__x0003_Óü?Ëªµ_x0001_O_x001A_@'X_x0011_³Ã_x0017__x0002_@´c6ÂÞ_x0003_@ð_x001D_ø§6ó_x0019_@¯_x0014_Ë7_x001A_@mRÂd-_x001C_@T=÷)¯_x0010_ë?pæ¨0_x0016_@§°ìÚ/_x001C_@L;ã(&gt;®_x0016_@,RÃ_x0017_é?Ç8¡õ_x0003__x0006_'_x0018_@@åJdî1_x0012_@héÃòN_x000C_@¼°¿O°&amp;_x0011_@~¥²¬¯Ìù?÷ìÛAG_x001B_@+®æ×Dä_x0014_@]_x001B_@T8¨áê_x0011_@ Â_x0014__x000E_Õñ_x000B_@±öZ_x001B_}rá?¸±·iëù?_x0014_	¿Ê¿_x0013_@0êÜÏCr_x0010_@_x0014_VQò¤â?DkD;_x001F__x0007__x0013_@]L¾¯_x0018__x0003_@´¸Gì!ß_x0015_@4æÜ¬FI_x0006_@^_x000B_^nZì_x0015_@§U_x000F_iA_x0004_@IÎÄG_x0003__x0001_@||ð|_x000C_ù?å&gt;%_x0017__x001A__x0013_@Ô:7dt_x0017_@Þ_x000B_^^ßÿ?$ß¡_x000B__x0005_@",v®Ûø_x001A_@x¿+_x0012_Û@_x0019_@²_x0002_J_x0005_#ð?x\g}¶©_x0018_@_x001C__x001A_÷è_x0016_@_x0001__x0005_µïeÿßæ?.m_x0005_úµû?þ_x0008_·c_x0017_@ÄO×IT_x0002_@[d|¸E_x0012_@_x0005_DÅæú«ø?U?kû_x0012_@ê1%	x_x0006__x0013_@9QÇdj_x0011_@¤Î&amp;úä¿_x0017_@7à§hâ_x0011_í?¬¿XÁ~=_x0011_@â¾J_x0010_òõ?7×O¾_x0004_Ä_x0004_@5_x001E_~P_x000D_@(OßZÆ_x0005_@_x0012_XÔ	L_x001A_@7á1L¼Ìâ?ÐÒ¶_x0012__x000C_ÿ?)_x0012_¹_x0010_@_x0014_mÌü¤_x001C_@Ò'_x0008_î_x0003_@é±±_x0014_@+a_x000F__x0005_ò#_x0019_@«·Ö´±_x0008_@|c®v]_x0001_@DÔzáï_x0011__x0014_@ã£1&lt;Eù_x0018_@Ùq½stæ_x0010_@zËÅ_x001C__x0015__x0006_@ÝLøHí_x0006_@_x001E_Ó&gt;y_x0004_	®_x0014_@_x0001_Ìr?é{_x0013_@á] å¹û?ë¿£Ü]_x0006__x0001_@&gt;ÖÐIb_x0010_@4¢,«_x0003_ý?_x001F_42#O_x0015_@§`_x0008_9w_x001C_@È«ë_x001B_¯Ü_x000F_@'m±_x0013___x001C_@Æ_x0018_RB\ö_x0008_@_x0007_uÀg_x0003_@n_x0014_Íø0¸_x0002_@)Sç ¬_x0019_@ß_x0003_sFÕ¿_x0016_@_x0019_Î_í%ú_x000E_@àÖY?gt_x0019_@ÅmsÖ¹__x0015_@QÎAX]ý_x0003_@=Õbú§Ó_x0012_@Þå;f_x0007_ü?þÇ_x001E_¶¢®_x0017_@Ö¼ëð?âºÿ»¡ÿ_x0011_@D_x0017__x000E_°Íõ?M¬"_x000C_,ñ?åWÞ\U_x000E_@Fmí_x0017_8'_x0011_@b³_x000C__x000F_Þè?5´tHz_x001F__x0015_@0òïÇ_x0004_@_x000E_*Ó éý_x0005_@_x0008__x000B__x0004_ì_x0010_¡nÎ_x0010_@_x0006_ÿÄJf_x001A_@Y Çë¹Ø_x0013_@&amp;_x0008_Ðy4l_x0010_@ûG_x0008__x0019_k_x0008_@_x0017_ú ¢tl_x0001_@À¤O|J_x001A__x001A_@Äq³+êö?{õ¥ï_x0003_Ðá?®_x0010_g_x001A_¢_x0001__x0004_@_x001F_Xð_x000D_&gt;_x0005_@mà%_x0002_þ_x0008_@g&lt;[´_x001E__x000E_@aðLj_x0007_@vR×_x0001_£?_x0012_@_x0014_Â'_x0002_	_x0005__x0002_@]*Ç¹õ_x001A_@÷õS_x0011_æ_x0004_@Uq_x001A_­£l_x000C_@_x001F_L!þå?¶£_x0016_àÿ?:e9nDê?_x0008_i¨¼2ª_x000F_@¸|NèE_x0014__x0016_@Ja÷Nê_x0002_@äfÓ _x0005__x0005_@NY&lt;×»u_x0013_@HÀp·ä?b¿u_x0012_qñ?³ÆËÈx_x0012_@&amp;oO_x0016_@ª|Z_x0002_	é_x0003__x0008_@ß×Ã·Ûô_x0015_@ö©þ_x0001_^[_x0011_@júGø@_x0007_@6_x0003_G­jþ?|	ª£_x0002_2ç?Ý_x0005_Æùh_x0004_@IUÝ{Æð_x0018_@fñ½_x0016_*{_x000E_@'&lt;\×¡_x0011_@_x0012_³®õ_x000F__x0012_@_x001B_¸"_x001D_e_x001A_@_x001C_µ{%2_x000F__x0014_@OË |_x0018_@.sôoÉú?t8l¬_x000F_@ÖXíµhSñ?_x000D_ú_x000D_,×_x0006_@Äi&amp;î|ì?ü|u_x000F__x000D_Ê_x0010_@_x000E__x0001_/_x0015_4j_x000D_@ÕÑ_x0015_Uö?EÛ_x0007__x001C_¾_x001A_@Æ\±{Z_x0003_@0ynï°ð?_x0015_å[¥_x000D__x0002_@|_x0003_^Û2_x0005_@êp½±È_x000C_@nýsç$Îú?¨_x000D_T®º_x0015_@,üç¡_x0013_ø?ì&lt;PG?ã?_x0001__x0004_ vÕé4æ?,s_x001A_%_x0010_@Ì_x001A_«DØy÷?Ê¼1µ_x0012_ÿ?Ä%;qô_x0012_@Cçâ§ñO_x0016_@g÷Ä_x001B_ÛÕ_x0001_@§·/J1_x0001_@å#ñê_x0004_ú?ó~\úÛ5_x0016_@¸-¦ÆÕ_x0001_@±PùA_x0010__x0006_@"ªÈeý_x0013_@_x0013_UUï_x001B_@_x0013__x0014_é9õ_x001B_@`ùþ_x0003_a_x0004_@¤¹m]B_x0015_@ÀãoÈý_x0012_@»-1Ìöù?_x0001__x001A_S%*_x000E_@_Á7¦é_x0019_@ô­(àÈ_x0001_@¼_x0007_óÿóý?ÅNkä¤_x0015_@¯Zç6_x0016_@_x001A_åõLê_ã?_x0001_à~\_x000E_@;Ïµ_x0002_ô_x001B_@_x001E_B_AÝ_x0004_@_x001D_%_x001E_Un_x001E_ì?óv¾ÄÍ_x0003_@®ÈRÆ_x0002__x0003_v7_x0015_@µgk_x000C_ä&gt;_x0013_@Ã_x001B_0qGæ_x0003_@dØÊi&amp;ø?¿l(hÖ¢	@Æ¾?Ô§_x000F_@_x001E_Ì9H_x0008__x001A_@Sñú×/_x001A_@Â­Õá_x001C__x0015_@æE,»îo_x0003_@^_x0002_2_x001D_Â7_x0008_@ _x000D_jB!!í?¶O1_x0008_¢Ùè?Z¨2àìÙ_x0006_@_x000F_æúö÷ê?ì2%A_x0007_Ø_x0019_@8{ò/å?fMÄÊçj_x0014_@é D)A÷_x000D_@bcP£-íé?Á_x001D_%¤_x0008_@l_x0001_Åð ¤_x0003_@_x000C_¬LOô?}	RºÉ_x0004__x0014_@5wÊ_x0003_9_x0011_@bD_x0014_q±ð?ßö_x0011_(¶ó?²ïaÔ._x0012_@_x000C_Z)i?.ÿ?8{RÄ?_x0016_@_x000C_:p[ëÎ_x0005_@â¾È¬üÅ_x0014_@_x0003__x0006_ïòÞ	q_x0005_@ÜKÃÎ\_x0015_@4ýÙ·_x0018_2_x000B_@ _x000E_Îª»_x0017_@rOØ_x001D_Üõ?¦@Æ(ó·_x0016_@_x0008_,_x0007_*,_x0001_@M_x000C_m¬_x0004__x0017__x0007_@3_x001A_I$Ú_x0019_@û_x001A_Òi²_x0017_@Ñ!Ûní0_x0012_@&amp;wáíaºú?¼Y?_x0014_·ì?¡D08_x0012_@XÇ\Ç°øì?è_x001D_=~)_x000B_@_x001A_OYu_x0002_e_x0002_@ZR_x0017_¼¯Iü?e $_x0011__x0010__x0011_@7@_x000F__x000E__x0008_@BC_x0002_p_x0008_ÿ?Ð_x0019_²ß_x000D_@_x0012_oY«;_x0001_@µ-Ó$8z_x001C_@ø,^_x000D_o_x0004_@Ì_x0008_=K¾øí?ä_x0004_G¹_x0014__x000F_@_x0002_»µ#Gºñ?|ØIb _x001A_@KÀN&lt;R_x001B_@lZ_x001C_W÷?ïÒ¡_x0004__x0006__x0011_î_x001A_@ä}ÉÕò?_x000C_K:Q8_x000B_@a|s"_x0002__x0005__x0015_@4§½N_x0012_:_x000D_@o@ë_x001D_ð5_x000D_@|£ùãêÓ_x0019_@ÊÓ=_x000D_8_x0014_@údþ_x001A__x001C_@rgì§-ô?fñ©i=¥_x0014_@_x0005_;@JÂ_x0017_@_x0018_Is)2_x0017_@UÆýh9¡_x0013_@8Ð·._x001E_7_x0015_@r×úÓä?#'ß_x0018_D_x0014_@NJÖ¸	@ræ(]Ý%_x0006_@ä_x000E_=åñ?3¼V@²U_x0019_@­EÏ±¿_x0011_@ÃsÔ0Ð_x000C__x0017_@_x0003_ºd_x001E_[f_x0004_@zÍ?9"ø?_x0004_ö¥4þ?·_x0012_ÆÅ}_x0014_@¢äMc_x001F__x001B_@²_x0015_J 2 _x0015_@(_x0016_ùdyì?Ú¤_x001E_:no_x0001_@¼Êsx0_x0010_@_x0001__x0004_â _x000D_§_x000B_Ný?9=-ªüö?ü	_x000F__x0011_@úûÛÖÏ	_x0003_@y4_x0012__x0004_f_x0018__x001C_@ç_x000F_óK_x0007_@zLc %Ø_x000E_@»W hõH_x0010_@¾2_x0008__x0018_âñ?_x0008_Ñ_x0004_@½ìð?´%$LÈó_x0011_@Âü_x0001_ø_x0013__x0015_@úïNÚ×¶_x0017_@_x0007_È¾÷ÏØ_x001A_@)à_x0019_y¯_x0017_@'y,gÁ2õ?O}hÇ	_x0011_@_x001E_0kË_x0017_@&gt;Ðûã_x001E_ù?ãÊ¼F{_x0014_@+_x0018_NÓ_x0002_¬_x0017_@c_x0003_iG¥Ç_x0017_@ÅÃcÄ_x0012__x0014_@*ä@Vüáä?vH%_x001F_`_x000F_@	ò±³Ç	@îÐM¸X_x000B__x0013_@ÆAøªô_x0019_@ä_x001F_f\Íùá?ÃP01ã_x001B_@Ôð0¢_x0018_@È_x000F_Ä_x0001__x0003_-_x0008_@®Àîø?·Ë¯m!Ï_x0010_@È@)&amp;YF	@×:I_x0016_!(_x0003_@`ÜçÚö§_x0008_@NLb_x0007_jÜ_x0006_@öøþºký?¡D_x001D_`bæ_x001A_@;ceB¯ï_x0002_@rf7úÊò?õ­&gt;õ_x0001_N_x0008_@¦}£_x0015__x0001_@¢\JªBËê?åáªÝÛ_x000B_@0XVP_x0013_@|_x0019_e}7_x0002_@¥_x0015_Hi_x0001_@ üÚTÓ_x0014_ä?Fóo©½_x0007_@_x0010_Lª_í_x0002_@_x0012_r º_x000C_d_x000C_@Q¼_x0010__m_x001A_@~âDÂ1¿_x0013_@´'eù[ü?$ûp_x0018_Áÿ?Ëº_iOÀ_x0002_@W±I¡_x0016_@ÿÇäãë_x0012_@àÊY_x0001_r£_x0012_@Yx¥_x0015_1Ä_x0014_@ÒPó%_x0004__x0012_@_x0001__x0003_»ïf0Ã^_x001A_@z¦4gÀ_x0006__x001B_@T÷_x0005__x0002_w«_x0018_@á¼f_x0014_ÊÑ_x000E_@¹yi%qç?¶oùßÑ#_x0016_@Ð«Êpãü?7vz¦¹_x001A_@äÎó_x0001_Á_x0015_@ÃÜ_x0010_	_x001C_üé?0µ_x0014_uý?8_x000B_wäÕÊú?ûZÁ_x0016_Ó_x0006_@_x0006_çÆÙH?_x0012_@ÞæÒyzèö?&amp;_x001F_ÞÝV|_x0010_@}àãb_x0018__x0016__x0010_@ó5_x001D__x0008_ý_x0013_@ÕÙÏ½Cx_x001A_@ öÅjö_x0001_@î@Ã+ÿ_x001C__x000B_@åÒQí?_x0005_ÿ¶Üt¦_x0003_@B&gt;BUÊ_x001B_@ú  7_x0019__x0017_@â´Y©íóï?P_x0018_Çd_x001C_@m"èx_x0002__x001C_@¼×«3Èù_x001A_@¤_x001A_ò Mõ?ä¶*eÓá_x0014_@&lt;³,Ì_x0003__x000C_¿N_x0005_@iª­½_x000F_è_x001B_@e_x001D_£_x0004_øQ_x0008_@«81ùå_x0013_@÷ü_x0008__4Æ_x001B_@ÊpÄÀ&lt;_x0001__x0015_@m÷ö8Z_x001A_@Óñ!2|°_x0001_@ßÛTz	m_x0011_@6ôVe_x0005_Æò?LCá]nå_x0004_@¸'z_x0010_ø._x001B_@eÖ±ÛÛª_x0015_@á_x0006_z_x0002_@*riiïh_x0007_@°òLÜ²¤_x0003_@_x0012_&lt;j½+_x000B_@EFÕo^6_x0017_@%_x001F__x0016_ó_x0008_@p`{¶døþ?ö_x0001_Ë_x0011_õ_x000F_@öMâÒ^òó?%_x001B_:_x0011_*õ?,	tâ_x000C_@3¢_x001C__x000C__x0011__x0015_@XÆ-DUç_x0017_@F.À6¾ä_x0008_@__x000B_;ßG_x0013_@_x0010_i½¤W_x0007_@}-´ä_x0015_@õQCxW_x0018_ã?Iõ04¾_x0013_@_x0004__x0006_y÷.ÙJÛ_x0011_@ÿ~_x000E__x0012_¸ñ?³Ø.3h¾_x0016_@×\Û_x0014__x0003__x0016__x000B_@íÄx`_x000E_@ê&amp;à®(_x000D_@g!_x0001_°#_x0014_@3%-R_x0004_3_x001B_@{_x0005_íqxM_x001C_@	_x000C_Ùß¢_x0003__x0008_@ÞQ_x000C_õ³ö_x000B_@.­¶ñË_x0002_@aè÷t _x000E_@Ú%«ÜS}ÿ?²VâxVý?%_x001C_Qq_x000D_@ëfÜ_x001C__x0004_@ÌÜJe_x0001_@_x001C_yP_x0017__x0003_]_x0013_@_x001A_&lt; ºá?Þ5Ç¥d_x000C_@VÝ+jkÈø?7É;vuò?_14_x0015_PØ_x0013_@xÞ"¢­Q_x0010_@.k_x0012_ ¥_x0005_@ðøbò#_x0017_@3ú_x000B_¦ÐP_x001B_@÷ê_x000B_SÇ_x0018_@»Ï_x001C_ì_x0017_@Õ£¤ðÊ_x0015_@À±_x0006__x000C_	yü?;9üÞ_x001A_@¥ÁÆ©/_x0016_@q¡\P_x000C_@_x001A_'BQÁ_x001A_@É«%3áÛ_x000C_@¶àj«lÂö?^Du_x0012_õÅ_x000D_@Ô_x0013_I1´_x000F_@òsXc%Ø_x0002_@³ÖÉ/.Q_x0015_@	_x0006_Î\âk_x000C_@ªÇCÆìm_x0017_@ÉÁf_x001D__x0018__x000C_@8KÙ_x000D_;%_x0018_@áï»_x0004_h3_x000B_@_x000F_I_x0003_O³_x0001__x000C_@ü:;Í°	@)|d£ÉS_x0015_@d{_x001A_÷t_x0012__x0011_@_x001D_@S&gt;Í_x001A_@FÚ]ZPç_x0008_@8_x000D__x0010_¥Ýaþ?/æ_x0018_ÂP«_x0014_@vD,_x0015_¨~_x0002_@z_x001A_­/ï_x000C_@R}º8_x0006__x0002_@¥«¡j{ò?_x001A_¢å]_x0018__x000E_ø?ÅÂ.|_x0007__x000E_@_x000F_õ_x000D_÷_x0001_	@"§·÷[_x0005_@_x0001__x0002__x000F__x0005_Hy,_x0011__x0011_@g_x000C_ÒnÄï?¹pí×_x001B_8_x000F_@¹vM2å?Ùí³Þ0_x001A_@m­&gt;_x0012_Hû_x0011_@zSvJ_x0018_@ógFí¥_x0019_@Y¶È%_x0005_@3)÷Póþ?öxþ_x0002_1_x0008_@nk_x0007_Bp%_x001A_@û_x0004_±ËØ_x0014_@EÄ.¬_x0001__x001A_@oÜ!"§._x001C_@&amp;_x001D_CÕÜô?°¿_x0002_¡mï?Å(:p}_x0001_@ö_x0008_õã[_x0003_@¨+ìD÷¿ú?2_x0007_ªó!&lt;û?ggRÒhÊ_x0001_@eMßê* ö?eÄm÷y_x001B_@ÛÌ6Büï?&amp;ú®µFßÿ?F	õ2K_x0013_@wL_x0013_d&gt;H_x001B_@9Î¨»7_x0005_@£4d*¾n_x0001_@_x0007_üÃ%@â?Ç£G _x000D__x000F__x0003__x0013__x0015_@Â«Ã*_x001C_@¬zTW_x0001_A_x0018_@ÑW_x001A_dãË_x0013_@íuxÙ®_x0008__x0018_@ús_x0003_£Q_x0015_@¢ø_x000E_É_x000B_@·J.N'_x0018_@ÈáÚù_x0007__x0018_@íl_x000F__x000E_@¥9³§)_x001C_@¼°#¡÷?Ï O7Ú_x0015_@ëyã©½_x0002__x001B_@'ÇMë__x0010_@&gt;U]Ârù_x0001_@·F\&amp;_x0005_ý?FìÏP¶¿ð?_x0019_Á_x0001_P_x000B_õ?NÔ¡ÛÆ£	@¡QìÇïÌ_x0005_@¸8CÊ¦ý_x000E_@Ûl_x0004__x0013_=¡_x0012_@ê¾_x0006_Hû_x001B_@T¬æ_x0018_L_x0005_@MÛí_x0017_Áö?Bþ_x0005_UïÃ_x0019_@_x000C_¨¥DÒ±_x0017_@Å$ÿ"ç_x000E_@9Ó)j5_x000E_@¾qÒ_x000B_ä?°.(_x0012_+Ð_x0010_@_x0002__x0004_F£}Rf_x0013_@É°¬-ã_x0010_@õRÊ(e¢_x0014_@ïCm)Û_x0014_@2D&amp;sB_x0006__x001B_@_x000B_ºd©ë_x001B_@ÊDÄÀàõ?Î bQèø_x0007_@wæ?ýÓr_x0001_@ÑÔXQc¦_x0010_@ül(qO	@Rw.0ºgò?g.ÒÄãP_x0011_@ú_x0010_x¦³}ñ?tD_x0004_þ\_x0014__x0001_@ýlp_x0004_VVâ?ø_x001B_ìX_x0003_@_x0005_Üîº`á?ôãçÖ_x0011_@\kW¥_x0004_Ì_x0008_@:à¨÷gû?L_x000E_1/³½_x000E_@3±ýÿoØ_x0011_@^ §_x0017_2_x0018_@®¥ë1Íø?¢XÊåQ_x0018_@¥ÈÈ4Å`_x0019_@!¢_!_x0017_@Ö-_x000C_ì_x0017_@_x001B_Ù_x000C_Í=À_x000F_@ÏÌ[Ý}_x000B_@b¥8¾_x0003__x0004_5~_x0003_@qÑ_x001B_-Ý°_x0002_@HµmúÌ´_x0015_@,_x000D_!ª"_x0015_@útJë¢ý?aÝ´~_x0010__x0013_@\® ÓÂú?Ï7vÅÚ_x0014_@"'[®}_x0008__x001B_@iÙÆÛ_x001D_;_x0015_@dGOãeä_x000D_@+_x0005_Lµ_x000C_@N_x001C_Ìd;_x0002_@ÆgD¾Û_x0014_@ðçUÉ;_x0007__x0019_@_x0001_Ûúòà?½_x000B_9­Î_x0006_@ñØ6eéNé?~ù0E_x001F_`ò?7&gt;hg7_x001C_@Ùö\i_x0011_@O	_x0003__x0017_@-+Ëò_x000B__x0012_@_x0015_B_x001F_dZ[_x0017_@ï¥ö&lt;^ó?£Dcâ©_x0010_@ª£]NÈ/_x0015_@íÞ@7_x0014_@òÏßR_x000B_@QÖ×r°¥_x0016_@*] _x0015_µ_x0011_@àª4_x001C_@_x000B__x000C_â¦&lt;­e_x0012_@wDÓ_x0016_Ø°_x0016_@Ã_x0003_\xÉ_x0004_@Cï²à&gt;ø?T'&lt;Ðð_x0010__x000E_@°M.fÝ_x0016_@×/Ð×ß_x000D__x0002_@g	_x0011_o_x0015__x001C_@2_x0005_zÎN¤_x0016_@IíI%á}_x0008_@i~ØQ_x001A__x0015_@0&amp;_x0015_[_x001C_@åÃÎô²_x001C__x001C_@ïÁN3_x000E_A_x0004_@¼G!|Î_x000E_@Ã_i_x0008_Ü?_x0008_@_x001A_ç¿w	_x001A_@UsÖý}ù_x0011_@üêÆ[Ìßð? -èî_x000E__x0001_è?â.PÖ¦û_x0004_@_x0004_Æo²`ñ_x0010_@Ó¿©_x0012_6_x0005_õ?ÙzÎÚ§_x001E__x0017_@2ÅÆ&amp;ÙIö?uLõ9=ß_x0016_@C+_x0017__x0006_Ý_x0004_@£#èa&amp;_x000B_@_x000B_ÂN2I_x0001__x0011_@q5£«g:_x001B_@a_x0005_bÁË_x0007_@÷1ÄÕ_x0003__x0005_5_x0019_@"{"ðv_x000D_@ØkÍg¿_x001B_@~_x001F_g¾_x001B_ø_x000C_@Ü-÷=7\_x0014_@l¨ÎW_ì?_x0013_án_x0008_ ±_x0016_@Ô_x0004_¦H_x0017_@v¤!+þ?à0hkÉ»é?&lt;_x0004__x0004_ Ò_x0001_@nG"0Wð?_x0002_	Z_x001E_v_x0004__x0007_@ZF&gt;°É	_x0004_@_x001B__x0015_Ê_x001D__x0007_Å_x0017_@1OaÊ9L_x0013_@¦Æ_x0015_ñq	@ÙÃ/Dß7ñ?U&amp;ZNs_x0013_@ÆÂÓ%_x000B__x0017_@j_x0013_3Ñ·'_x0019_@b³ðV±R_x0008_@ÄÊ_x000E_"O?_x0018_@ ê7Ær~_x0012_@ÜËÑ~_x0011_@ìO:Ê^_x0013_@zs÷t_x000C_@äY¿_x000B_"_x0010_@®?_x0017_øcg_x000F_@ke'R_x0018_@[)ù²Ì_x0002__x001C_@Ûe)·tá_x0002_@_x0001__x0002_bËOØLÏ_x000B_@IE¦½×	@¶Øàßò_x0017_@_x0001_¤]AÄÝ_x0019_@./-¼_x000B_K_x0006_@/å©ªÄÆ_x0006_@_x0004_}=_x001D__x000C_¥_x000B_@jØÒ¬5_x001B_@Â_x0011_ûe_x001A__x0017_@ã½aü_x001F_~_x000E_@o`x_x0004_Ód_x0010_@©è0á,	@ÄÕkòe+ß?ùfTB_x0005__x0007_@%HÝO_x0012_@1ØMÖF_x001A_@Hµ­Mê_x0017_@á_x0003_Yè8_x0001_@_x001C_9b;èÔ_x0008_@j¶®+Ç_x0015_@l_x001E_Vn:z_x0013_@RþL_x000E_{_x0012_@1[ò	&lt;_x000E_@d8ïF{ú?ÑÙ"4ìyð?@Mª	Ä_x0011_@¦Înú±3_x000F_@Æí8aÍñò?Æ=*ª_x001C__x0017_@_x0001_-½õTÓ_x0005_@_x001F_pÚQH_x0019_@Ø.F_x0001__x0004_$_x0015_@N¶s9¼ó?_x0016_ðÍ_x001A_â_x000C_@ã'_x0012_u´U_x001A_@ÍÝ¬Õ°_x0008_@_x001D_5_x0014_ì_x000B_+ô?ïÕdé}Æ_x000F_@j&gt;à»ï_x0014_@_x001D_Øàÿd_x0012_@_x0018_Ì_x0016_e_x0006__x0010_@úèóßû?I~Æ«º_x001F__x001A_@ßMMT[Ý_x0011_@Ç|UQ\_x0011_@v_x0019_¯UB¦_x0019_@ê¤~1_x001C_@ú©Q;ç¹_x0005_@T=Y_x0012_;_x0019_@P_x0015__x0008__x001F_«è?_x001F_ØÝp*_x0011_@Ö&amp;ÿ|Ë&amp;_x0016_@V-TÀ_x001A__x0017_@_x0002_R÷_x0014_Ú¥_x0010_@ø_x001D_Ò}ï_x0002_@_x001E_ÇH+íùê?êïìd_x0008__x000F_@4_x001D_¡_x0004_ý_x0003_@8D#þ_x000E_@z_x001D_³Hfv_x0017_@¦w»xõð_x0005_@}_x0018_,Ë­_x0015_@Ë,öe(ä?_x0001__x0005_ë_x0007_íMRy_x0014_@ßK_x0006_³,_x0005_@Ä9dqu_x0012_@?Esü	@fJÓMbþ?ªp0¼Vð?ýùÏ_x000E_ _x0013_@]2G_x001C_q&lt;_x0019_@_x0007_¡èBe_x0015_@g_x0011__x0004__x0008_ûA_x0019_@_x001F__x001E_â-'Ú_x000D_@/ÛÜ3«_x0002_@GÑhÿdOó?úâb_x000B__x000D_º_x0012_@:Þïá²ô?7s=_Ý_x0011_î?{5ê@!Ý_x001B_@k=_x0014_J4_x001B_@GÜ­_x000E__x0010__x000F_@_x0017_sú_x000B_ÂM_x0002_@¨¶¨«__x0003_@ms4[:_x001B_@_x000F_á_x001C_ë_x0017_¡_x0014_@[_x0001_~~Úô_x001B_@PáüP_x001E_ï_x0018_@eDõ¼ë_x0015_@Àrx¼_x0011_@_x001F_½Äw_x0002_@¾)_x0017_	ïM_x000E_@11T_x000C_ß[_x0013_@ZÕàö`sã?¯N^_x000D__x000E_¦µ_x000C_@_x0014_Av¹7û_x000C_@Àb_x000D__x000F_Õ_x0008__x001B_@p9­§»=_x0013_@1ýÆ_x0016_Ã_x000C_@9À_x001A_ Xg_x0014_@_x0008_Øÿ_x0017_Ð_x0011__x0011_@ãV¼_x0004_­_x0017_@ïæt°U_x0007__x0014_@Mô±è3_x0004__x000E_@ÿ_x0005_f³òâ_x0012_@&gt;V§ÄV_x0016_@Lðv«_x001F__x0003_@_x000F_E# _x000D_Ò_x001B_@_x0006_&lt;7ÿP_x001B_@Û_x0002_g_x0019_ÙÜ	@3ç³§_x000D_@&lt;£ð_x0003__x000B_@O_x000C_ðð+ø_x001B_@_x0001__x001A_£_x0003_O:_x0006_@&amp;]âtpþò?&gt;dÁ_x001E_ñõ?p_x001C_Ìîw_x000D_@ø_x001C_døÝ³ù?2YB_x0008_|«	@Z´]®¹ò?ln\Èö_x0010__x0018_@£Ù=_x000E__x001E__x001F__x0013_@Ô :18àå?_x000C_bùÿÍ­á?_x0017_§G_x0002_ci_x0012_@($ß_x0013_0_x0010_@_x0002__x0003__x001B_J¼èø_x0017_@d5T=^_x0013_@_x0015_	g_x0005__x0008_n_x0019_@Â·b(ËÅö?Y_x0005_?_x000E_ô?¿Õô[_x0013_@í ¡í?_x0005_b*ZËO_x000C_@6H6Ää_x000D_ÿ?v_x0018_*µÕå?Æ_x0010_MB©Në?ZY ¨_x0014_@0L|H8&gt;_x0017_@_x0017_'ôà_x0004_â?ûô_x0010__x000B_û8_x001A_@_x0005_«?&amp;_x0019_@_x001E_¤f_x0016__x001C_@Fµq­?Ûú?Ejî"Ù¬_x0019_@¿_x0011_9þ	±_x0011_@_x0011_OÛà$_x0014_@¦ì7f¶ìþ?ôqEñ,¯_x0015_@h57ÜÄ_x001F__x0017_@_x0001_Òv_x000C_Ýã?Éû0_x000C__x0016_@&gt;Ãâ?ôø?;ÐÇ0_x0011_@ªl_x001B_Zémõ?báJ_x000D_Aåø?$X_x000D_Û[û?_x0012_à'¼_x0003__x0008_êäó?´Á¾_x000B_qò?_x001E_á?Ñó_x000E_@R¢ÿQÇ_x0006_@è_x0007_~û)7ø?_x0001_U¿_x0010_	^_x0001_@¸ì_x0016_f#¥_x0012_@°Æ],á|_x0016_@0ã-_x001E_xiû?Ø(¢¡_x0012__x001A__x0005_@_x001B_8('b/_x0012_@à¿+_x0006_V_x0004_@ë$_x001E_L_x0001_(_x0013_@¶£_x0001_îç_x0019_@=mj_x0018_ø#_x001A_@^3á2²ú?ÕÐÑ_x000D__x0017__x000E_@9¡Ï_x0002_@UÑ+Üh_x001B_@_x000C_×4uÁ+_x001C_@ýq£%Â_x0010_@É¾¦] Ò_x0007_@ê8Ëcì_x0017_@X¤LñH_x0014_@F¤_x0006_ã_x0005_@¿·_x001F__x0010_=_x0008_@Ï°ª_x001B__x000B_@w	-´s_x0016_@Xñ¨8'_x0010_@áu("_x0014_@_x001E__x0015_C°_x0012_Ù_x0010_@#ÿý{	¿_x0013_@_x0002__x0005_¦Ñ_x001F_aPU_x0014_@¶»*JE_x0013_ó?!öâÞ0_x0015__x001A_@Em_x0019_L_x0012_@ÇÙ{_x0012__x0014_@ÕCK«'_x000B__x0014_@û`_x0007_ú%¶_x000C_@Ä¿I¤¨_x000D_@R;dæLô?£Ür_x001C_IÐä?Ö5Q_x0005_ôg_x0005_@OË_x0011_ÙÅ°_x0014_@Í &lt;_x0010_@-RJgéi_x0012_@½°+äG_x0014_@_x0004_h+Ùm_x001C_@1:¦ôÍ]_x0017_@p_x0002_þZ)_x0003_@_x0005__x001A_ðÉEü_x000F_@!_x0010_ÕoÃæ_x000D_@(GÓÞ´w_x001C_@¦°êDv²_x0014_@@«Ø%_x0006__x0001_@¡(àþ_x0017_Æ_x0019_@tWå?ß_x0019_@ Xõeó#_x0007_@¢Ôæö*÷?Z¡è_x0014_êñ?_x0014__x0004_^ï_x001A_@dG%_x0012_&gt;_x000B_@ê6_x000F_7BØ_x001A_@¹ën_x0016__x0016__x0017_Âm_x0008_@!³ñT|_x000F_@@ß}5@ñ?þV\_x0017_©_x000B_@8_x0008_	áp{í?³ÒmÐ_x000E__x0013_@íºrU2_x0012_@_x0017_*bîLý?£«Ê`_x0002__x0015_@(=q¶y_x0013_û?ÌïÊ:(°_x001B_@¹_x0007_«_x001A_è_x0010_@ýi#_x0003_©ø_x0004_@Lå_x0011_Rsïä?P\_x0019_õ_x001A_@ó«+û*_x0014_@L À_x0017_!_x000B__x0019_@Ö{EC@øð?;*_x0017_-_x0019_@±waÃ"è_x0015_@W­wBZ~_x0011_@ðøVAF_x000C_@Oé$\$d_x000D_@ï3?C_x000D_@ê_x001B_fjÑ´_x001B_@ðQjN_x0006_@_x000D_³p+ùÒ_x0001_@AYÆá_x0001__x0001__x0011_@[¾8ôÄ_x0016_@ôÝón{=ö?]Ö_x0001_Y_x001A_1_x001C_@æ_x0018_°_x0005_¾ò_x0019_@	_x000C_FïGq¦Vë?ûy_x0017_Be_x0010__x0010_@ÖE7_x001C_ûaý?!ÊF$_x000D_3_x001B_@_x001C_ÎÒfÃå?âTì_x001B_Üé?5Yðí¼_x0002_@êª7$ÉWå?/ê_x0015__x000B_}&lt;_x001A_@HÆdCÌ_x000F_@W¹¿D3û_x000B_@®^HPö?&amp;µO@sÈ_x0001_@vl¶\|v_x0004_@_x000B_ê|_x001B_(_x0017_@úßo3Ýí?mÿÐ/n_x0007_@´lz7[ù?_x0018_/\4Ìý?_x001A_ÏÎÊ_x0005_@Ñ_x0003_&lt;n|ö_x0010_@¾`Å%¹û?¸f_x0017_j"÷?¨¥½¨/Ä_x0007_@Ã³õ7¤_x0018_@XF)ix³ü?_x0004_uæèÁ_x0002__x0015_@ò¾7³;£_x0008_@+Õ±í(r_x0006_@éi_x0013_",_x0012__x000C_@Ð_x0018_üw_x001D_b_x0006_@;Þü6_x0006__x0007__x0015_«_x0012_@ÖRªY_x0012_@ùTBuj_x001C_@ÀÕ"(Èúø?h_x0008_¯|)ô?,éÚáç?Ï_x0015_©0M_x000B__x0017_@ÙÙ.»iTó?^Þû¥©ñ_x0015_@©_x0002_?J­_x0019_@­_x0005_)¨é_x0013__x000C_@ÅåõÓ¹q_x000C_@"{%#_x001E_m_x0001_@ËÒæm1"	@rVÉ_x0006_ô_x0018_þ?¦Þ,_x0016_ù_x0003__x0014_@+t.¥Âz_x0010_@ÓÙ=¶Jð_x001B_@Çß¢_x001B_L_x001C__x0013_@À¤_x0010_pSÀ_x0018_@b»¤Ælóå?Nð]¦ñr_x000B_@÷E´®G_x0011_@!/¸µ_x0005_@/_x001C_83&lt;o_x001C_@ÚJ7Y2ñ?_x0011_flUè®_x000F_@Ráõ?4â5f_x0004_@sVä?U´_x0002_@[ÐSÙ¸&amp;_x0016_@`kÆQXü?_x0006__x000B_¥À8C_x0012_@6X².Î#ý?iÈB\?_x0002_@b½³_x000B_¦_x0005_@ÅY]öä_x0015_@&lt;HB;ì?_x001E__x0014__x0002_WBð?f9æÿ_x0018_@/»_x000D_%_x0012_@_x0002_sÀ^ñ?÷ê_x000F_;3P_x0019_@¢Ù	_x0017_Î_x0015_@2º!»ZÅ	@2ÑÓú:_x0008_@r_x0016_O_x0007_@ê¼_&lt;)_x0001_@lÙwÁAÿ_x0015_@&gt;¶Øo­_x000F__x0003_@_x0014_UtôÖ_x0007__x000B_@[IMVîfä?_x001F_×«_x001A_§ì?_x000D_ÖèHg_x0011_@¸| ï_x001B_÷?Èº]}ñ_x0010_@é8_x0016_òQ°_x0010_@WÞ°ÝÔ_x0017_@ø,ã¬_x0012_ª_x0007_@É×ÑM¬W_x0017_@¼|RÝ_x0013_@´ª`ù¥ê?av²Do?_x001A_@÷_x0004_Ô-_x0001__x0007_Týñ?ytÕº_x0017_@éªtÙ_x0016_T_x0013_@{{[öþ_x0017_@q_x0012_QÈ§þ_x0017_@'_x0014__x0012_½Rvñ?Yé¬_x001A__x0002__x001A_@`_x0007_ññ_x001C_@iuÙÆ_x0013_@_x000E_æRA[àð?ô;Gº·_x0014_@ú)NhØõ?_x0004__x0008_bý_x0002_@á_x0018__x000B_´ë_x0004_@Ú_x0005__x0003_´:_x0015_@_x001B_ú¸po_x0006_@¸às{_x001B_@ªÆk®qÿ?[«*°Ï_x0012_@%}"4ù_x0011_@_x000E_ ÿ|ìØæ?_x0005_|4©_x0016_ _x0007_@~_x0006_åd	ù?Å!À'J_x0011_@°æx_x000D_W_x0002_@R_x0013__x0001_lEÿü?;(ò_x001A_ _x0003_@!hÁè_x0007_K_x0013_@¿®Ön_x001A_@J@ËÞ.ñ?_x0018_É+Ì_x0013_@_x0017_ïV_x0005__x0017_&gt;_x0019_@_x0006__x0007_"j7÷_x0005_@-¦ý_x0002_æ_x0015_@õÐßä_x000E_å? îUµ_x0011__x0014_@&gt;Ü.Ï_x0007_|_x001C_@vS©4_x0012__x0008_@ïÏ1iÎÛ_x001B_@úÑÚ	È_x0007_@	ª_x0012_3ç_x0005_@*mAÊÚ6_x001B_@Ka÷ÙÂ_x0018__x0013_@³?j2Ê_x0002_@ FÐ@_x001A_@r¡Ö_x0015_;_x001C__x0016_@_x0019_ô±_x0006_ïñ_x001B_@`1Äª_x0012_@B9\Òxô_x000F_@_x0017_-íZo1_x0016_@_x0010_õñ&gt;7È_x001B_@g¶_x0017_§__x0008_@7nïm_x0002_s_x001C_@ìÁ¿_x0011_ò_x0011__x000F_@bWÝ_x000F_7_x0016__x0012_@rµ*2ûJù?*[_x000F_VØ_x0013_@_x000E_Þ·§¹ñ?_x0018_dl×_x0005__x0006_@bYnQ _x0004_@®_x0003_Zò_x000D__x0012__x0004_@=Ö«_x001D__x0001_y_x0014_@kS/ªM_x001A_@ M_x0014_¿_x0002_	ÿhò?Ql§_x001C_D*_x001C_@î~_x000E_³À_x0018_@!Y)KýÚ_x0017_@äpÄöÀÿ?ó±°qÐ_x0010_@¤©_x0005_â¯_x000E_@²(ËC_x0004_ò?×mÖ|_x001A_@_x000B_¬ú·O_x000F_@÷Ì&lt;?_x0014__x0013_@èU%_x0016__x0005_@_x000C_,UÆ9_x0004_ë?ÃIû_x0002_¿_x0002_@:Ñ®Òö_x0016_@Ì'PZ·_x000E_@Z_x0003_,Ôð¨_x0016_@ _x000E_!_x0008_n$_x0016_@õödâ_x0001__x0007_@·Z@uÍ_x0014_@yC±À_x0015_@ß¹rhr_x0005_@ñ"MÈáû_x0015_@¯uïg'_x0017_@D_x0005_OX²"_x0017_@¿	/)_x0006_@¶Éû?_x001D__x0005_û	Ö«_x0007_@_x0016_e%Î_x001B__x0013_@z Ò£_x001F__x001E__x0018_@eí²_x0017_?_x0005__x0010_@2_x001C_éæ¨dò?_x0002__x0006_·_x0015_HÞ¾_x000F_@ùe_x0001_Ó_x000D__x001C_@ïi0_x0008_#e_x0010_@L,._x000B_,+_x0019_@äVàOÜ£_x0015_@4_x0016_ÃØ_x001A__x000E_@ß¨*h$_x001B_@_ß(_x0017_\G_x0012_@²ßøx_x0003_@)EÊþ_x001E_Æ_x0016_@?_x0007_°sÛò_x0010_@Ù)så×Z_x0005_@ïw`G_x001C_@&gt;_x001C_Fá»_x001B_@¥_x0018_'K_x0013_@_x0004_2_x0001__x0017__x000C__x0005_@Ïø:ü=Ì_x0018_@Èbpfy_x0001_@ÐO)_x001F__x0001_n_x0014_@ô_x0017_Ë_x0006_Àø?¢4Ö8_x001E__x001E__x000F_@VBôw@Îî?läQKÿ?ø%j(lë?7Tæº_x0016_@ç_x0017_._x0011_Ü1_x0007_@_x001D_wç7&gt;Pð?àâ£_x0012_7ú??j0Fx_x0019_@^a#â&lt;Ú_x0011_@ä\C=6¼_x001A_@'Çú÷_x0003__x0005__x0007__x0015_@%í£åc_x0014_@uý_x0001__çõ?wªÍ\9Ý_x0013_@'{ÆÆ2_x0005_@&lt;wy_x000E_Rx_x0017_@_x0013_.*°&amp;=_x0010_@_x0008_HÁþ?_x001A_9ñÙa_x000E_@LS¾4_x0016_~_x0008_@ñrO àb_x0010_@YÎuÕÝ_x0014_@à[_x0014_	×áæ?_x0014_ÆÍhöÂ_x0004_@_x001F_IÚ-%ô?y}ßf_x000E_@«ýÑ_x000B__x0013_a_x0013_@_x0018_{&gt;_x000F_yã_x0016_@È&gt;¶_x001C_@_x0014_XhÄ}ë?7Áì_x0011_7Ò_x0012_@b#_x000D_KÙö?É;.©oj_x0016_@Bf¿£¡Á_x001B_@&lt;*ùï7v_x000F_@óÕÒ¿}_x0017_@âðú _x0006_O_x0019_@Ý_x0016_n°_x0011_@_x0005_,Êm«`_x0002_@¥õNÛ@_x0003__x0006_@_x0012_[ªQ¾_x0015_@{c´Rª_x001C_@_x0001__x0004_z9þc_x0002_|÷?I7_x0013_Ú·_x0011_@|X_x000C_u~_x000B_@%ÀkFÊ_x0010_@U0w_x001B_@Õ~c7±È_x0019_@=·_x0014_@d_x0012_Õ_x0012_:x_x0006_@x¤«jX_x0016_@@!&amp;_x0002_@E»=Ú¢"_x0016_@Geú_x0005_·:_x0006_@&amp;[øiïè_x0007_@25_x001C_ò_x0010_yó?*Þ0mLk_x0004_@ø!_u_x0013_@_x001C_ÈÛ¤_x0002_.ÿ?ê/_x0013_ÁTdé?½¶_x0011__x0018_v_x0016_@rÌÚªÄ·_x0005_@ä-§n_x0014_6	@L£0¸ù?;³ÒÐLë_x0011_@ª_x0016_¢Ï³×_x0005_@ôU}Û0]_x001A_@¢òû._x000F__x0011_@j¾n:O_x0007_@_x000F_ïÄ_x001F_m_x0003__x000D_@S_x000F_Û²Ó_x000B__x0011_@WÓLã«_x0016_@d¤[?­_x001C_@^Pí_x0002__x0008_Tü?_x0002_QðþJ_x0012_@x2¸­Mü_x0010_@Ï!ã_x0014__x0015_@0À}_x000E_ô_x000F_@_x0012_iÃE_x0004__x001E_ý?:þE¸]ø?Ø³'_x0016_Á'í?CÖS_x000E__x0001_@´_x0005__x000C_ø_x000C_@6ø,.û?A¯_x001A_BTþ?&gt;ÌÙÄ_x0007_@x)_x0008_ö·	@pRÇÄFö?ì_x001C_X+p_x0006_@ty(Ñ¨Ô_x0003_@æ×1q÷_x0012_@aÃ_x000D_Ê=å?N«R_x0017_@I_x0018_ªa_x0010__x0004_@WJ~ºm×_x0014_@¸ Ï¥ê*_x0011_@êÄ_x0013_@ä_x0003_qs¤_x0011_@v`ÙÙÌ[_x0012_@qÆ2Ãö?æ~T_x0019_3_x000B_	@PY&amp;k_x0014__x0006_@ÖÀû³_x0019_ß_x001A_@eJÇi_x0007_µ_x0016_@±vD_x000C_Ã_x000C_@_x0003__x0004_ê_x001D__x0012_)_x0019_@È_x0004_ c]þ?_x0010__x0010_á_x0005_q6_x0001_@³&lt;4äÜÇß?_x0010_¨ï_x0008_à?_x0004_[±³_x001E_}_x000C_@gîn_x001C__x0007_@3?5¢Þp_x0003_@3V×èk_x0012_@_x000F_Áõ?nÖ_x000E_@_x0019_ãR")_x0015_@¦jyòCý?¢/Ö²Ôü?_x000B_LÅc_x0011_@*z_x0006_°WMú?ôöÐ|Øâæ?_x0010_ÞFÈlÎ_x0004_@Í9~_x0001_Yù_x000D_@_x0018_éÙ¯¹G_x0012_@Z_x000F_zº~Bü?å9ÞÙi_x001C__x0019_@5's_x0013__x0003_@¤ÿìâõë?&amp;÷_x000D_¸Â_x0016_@ÓÖÿ_x0010_ç_x0002_@TÀZ8Ok_x0005_@Na_x0011_à]å_x0008_@+ór_x0012_f_x000D_@d_x0013_s_x001E_ºñ?n?`_x0018_¥v_x0006_@Îüa2_x000C_x_x0016_@®Y_x0004__x0007__x0011__x0011_@«û£¬_x0007_è?Ñ5_x001D_'z_x0019_@_x000D_Ò_î_x000E_@_	/÷Ó$_x0015_@nª~ø_x0001_@I90%Ý_x0017_@JWÊ_x0013_¼_x0019__x0003_@óízhÞë_x0004_@Ò_x0006_Ïc_x001B_nù?ý#!ÇË_x000E_@8¦ÑBy	_x0013_@'xû2_x0014_Ú_x0017_@|ê÷3_x0019__x0005_@IãÍæ°_x000F_@Ø_x001F_+ª%_x0007_@ù_x0018_3O_x0012_@_x0006_.­ÇÄ¹æ?ðTT÷×_x0019_@®^_x0002_jáú?rBýÝ2þ?d?_x0002_þ¢Ñø?êu1*¿¥_x0002_@_x0004_§O»t÷?%}q_x001C_³C_x0014_@~àoç2¦_x0016_@_x0019_vÔä2f_x001A_@çö_x001D_Ì _x0012_@è%^_x0015__x000E_@à_x001A__x0019_Ê¡ú_x0016_@BoÛØÑú?0³ê}_x0007__x0019_@_x0005__x0007_Lï_x0014_Úò_x001B_@ê¬êå_x0011_ë_x001B_@é#_x001E_4uh_x001C_@eøæ_x0002_¬_x0006_@m±_x000E_z¿_x0008__x0013_@_x0004_Ö	Î_x001E__x0003_@åsô&amp;v_x0010_@ð_x001B_¾Õ_x000E_D_x0006_@_x0011_JÕ_x001C__x0018_@»E_x0012_1_x000E__x0010_@&lt;-/_x000C_@_x0017_ÜÊlô?_x000C_@9[ÀO_x0011_@_x0003_s_x0001_¾ß_x0008_@h°QxÀì_x0012_@ZeDeØ_x0014_@/4Ýáy_x000E__x0012_@_x000F_4W_x0018_\÷_x0003_@(±qt÷?²`dÎó	_x0016_@½0¿UGÇ_x0010_@aVOYÈñ_x0008_@y¹ s_x000E_@Jñù_x001D_5_x0003_@Nìõi¼_x0005_@Ï_x000D_{C	_x0005_@N~è3_x0017_@ü_x0019__x0004__x0006_ë_x000E__x0010_@òù¤è_x0001_@_x001D_ò_x0004_0p_x000B_@Æ×_x0017_9ü_æ?þêØ_x000E__x0010_ËÕì?_x000B_ö9_x0013_PO_x0014_@FJ5P»Þ_x0013_@_x0019_.ñ8ú?ÂI_x0008_Ê	@KÂ_x0006__x001B_è_x000F__x0004_@_x0002_¼Ô_x000F_Yý?t_x001A_&gt;Ô_x0008_@§@&amp;n-_x001B__x000B_@$Âò?º=ô?±­_x0010_~$o_x0012_@^ãRÓ¼y_x0017_@t{_x000B_É!_x0007_@@?Õ"z_x0014_@Åõßô¤_x0013_@P)u;_x001B_@_x0003_¸ 5_x0018_@ÜO­ë²_x000C_@_x0016_èó_x0005__x0017_Ñ_x0014_@jì©Ï[P_x0001_@s'úu_x001F__x001A_@&lt;¿¡)_x0013_@_x0018__x000D_qÁ_x001A_@5ù&amp;ªNtñ?_½çÑ[_x0018_@ÚÒ¸|à÷?¼û¸ìI±ì?Jû_x0001_U$I_x0014_@~6lIÿ÷?rÓñ_x001A_\-_x000E_@K ³Êï?N¹fý9²_x0003_@_x0006__x000E_Ú:k¶nç?_x0018__x001B__x001E__x001B_×_x0013_@_x000B_þ_x0006_i_x0012_@üFJÙhæ_x0002_@DK_x000E_¥ÜÂ_x0019_@=£b¬_x001E_ê?l_x0002_u_x0017__x000E_2_x0011_@_x001A__x0015_;\Aø?ðÆ6yJ_x0001_@lz#¢_x000E__x0017_@½Ï&lt;&amp;r	@(ns_x0015_@´f®ov_x0004_ä?Ç_x0017_ýØ_x0016_@Bb×ÆQgû?&gt;¾3Aæ?XSõ_x0007_Á_x0012__x0016_@È_x0010_z"ZÈ_x000C_@Æ¿³_x0013_`x_x0014_@g¾úõ¦_x0003_@Óêÿñ9_x000E_@_x0003_`Yî ó?àÅ¢_x001F__x000C_@i_x0001_ _x0019_²­_x0010_@×Ík_x001B_KÆ_x0007_@ÿ"9Qi_x0018_@_x0008_I_x000D_í+_x0008_@ì Ô_x0005_uL_x0013_@nì§¬ÌÃ_x001A_@Æ8Ç·_x0010_@"«õ`(_x000E__x0008_@¡_x001C__x0006__x000E_:z_x0012_@_x000C__x0012_B&amp;Aô?âÙ«È_x0007_@Qû°ï_x0012_@¢æ&gt;¿*Ó_x0004_@¯aj_x0012_+_x0019__x0014_@Ò_x0011_@W_x0015_­_M_x0013_@ÃÑÏydºö?0-_x000B_CZf_x0001_@_x0004_`v_x000D_³è?;Æ¨_x0001_Û_x001B_@_x001C_fÈWu_x0019_@ÄÑ_x0001__x000F_­v_x0011_@æNÝ*S_x0011_@;_x0017_ÿ\D	@e ò_x000B_÷È_x0014_@}&gt;ÞîTì?F0ê?Ò_x0008_@äÂ²-Tê?FÅÏ]r_x0012_@þ_x0005_nø_x0002_@ý_x0012_LÿÎ+_x000C_@+Eà%©_x0003_@æmó_x0006_@ã_x000E_µ@_x0019_i_x001B_@Z_x0019_:Â	_x000B_@m_x0017__x0004_pþæ_x0010_@Ù¶	X_x0004__x001A_@ÕÒÏä_x0004_ß_x0019_@-8k·x_x0008__x0005_@Ò"áÔ!M_x0018_@_x0001__x0003_À_x0018_ÜÚ~ñ_x0013_@;Ðý@»_x0012_ã?-bô_x0011_{_x000E_@ïÎD#Ëð_x0013_@Æ_x000E_¬ù&gt;þ?ÄX´Ðl¼_x0007_@wZLý_x000D_@M7_x000C_8	@ëEËÉÃ_x000E_@69ÁÛ_x001F_ý?¡¬_x001A_Þç7_x0018_@­«_x000E_C×_x0018_@xD_x0013_¹öÀî?"ÞE@zè?Ó_x0004_E_x001F_f_x0012_@Db_x0001_5g%õ?_x001F_»NDwJ_x0017_@ $]í¨°û?¶Ú1âoÍ_x0002_@[Ð;äà__x0006_@_x0006_w¨ß(o÷?* ¢Aô_x0018_@HM;yÿ_x0013_@_x0014_T_x000C_§Uë_x0002_@Ôþ»F¸_x0011_@_x0002_é_x0014_à_x0005_ý?µpð$]¬_x000B_@Ùózk!_x000E_@Å_x0018_\kS&lt;_x0003_@_x0003_aê(³È_x0013_@_x001D__x0008_ëå[_x001B_@_x0013_Þ°:_x0002__x0007_0_x001A__x0001_@R_t¿Æ_x001A_@,_x0010_²p_x0016__x001F__x0004_@}Øm\÷_x000C_@ÍÝ	Û#_x0019_@_x0006_ÎÛÑµv_x0005_@©ç_x000D_¨Ä°_x000B_@Ë_x000F_²]í??_x0001_pH¿_x000F_@HPáx*_x0017_@m²¤»m_x0010_@ÀAnõ?N_x0003_Ó[_x0013_@uJ_x0005_WJl	@MîÁ_x0003_@Éî±&gt;[_x0002__x0008_@_x0012_|Íñ_x0017_V_x0015_@cY£¶Å!_x000F_@q-òÑè/_x0012_@½ÿJÄ_x0016_@7Di«¢_x0008__x0016_@(ÃÉSîþ?qCÆ_x0019_uå_x0016_@¬ôa3s½ô?ù¥tç_x0019_@|G]¾_x0012_@jâçß1·_x0018_@ÚÅ«dò?²uÖ¹¸¨ý?Ì¾#_x0018_@Bné_x0011__x0005_@!ÌÝ¤õ_x0006_@_x0001__x0004_U"Ùb^E_x0015_@äðz4º	@:"Ø_x0002_Ï_x0016_@¯qQd_x0017_@CYéJä®_x0019_@Ãá_x0008__x0001__x0004__x001B_@¿3C¬þ=_x001B_@.[Ï_x0006_+Ä_x0012_@ºÙN_x000C_à_x0019_@ãDÕøSè_x0017_@Ý2¶{_x001B__x0012_@_x000F_§SON½_x0018_@2	ÎÔ½_x0015_@!{gq_x0016_@Þûæ_x0014_ñ¬_x0002_@¹_x0010_kÔk_x0001_@úTVÂÿ_x0014_@îá#O¯_x0017_@Ø¨Ø_x0001_è_x0005_@+:Jÿi_x001A_@3=zÞ%à?&gt;pÖë/ì?ÀZ_x001D_°_x0008_ÿ?¡ç^.´ß_x001A_@Ê©H»g_x001B_@À_x001A_ÏÃ·ì_x0017_@}ÏÔ¹ _x0018_@Lmk#_x001B_"_x0003_@_x0014_-ONe_x0010_@§`$#_x0014__x0018_@èÊSmB_x0003__x0001_@%üP¶_x0001__x0002_@@	@Ú=ßJÿ?È»_x0012_²#ñ?ÿÝíÂ°Ö_x0006_@°	2v_x0012_@Ò_x0003_&lt;l¹[_x0012_@ç_x0010_BcÈ_x0017_@º_x0011_dù³í?ù_x001F_èÖÿ1_x0014_@_x0002_¦ÓÇ_x0005_@ðmÕ_x001B__x0014_@Ý48_x000F_Áü_x0013_@(øo_x000C_o_x0010_@K&amp;­Ê_x0019_P_x000D_@ ©å¢_x001E__x0018_@7)!_I_x0005_@Tg~ù_x0014_@{ áÞ_x0016_@_x0017_ñöÕ_x0018_@rËS§æPï?_x0008_	%£ÈÏ_x0015_@7OýDö?éÎ]y~_x0010_@_x0010_Yã?_x0008_§ðëÁ§_x0016_@"wÀrAZâ?ªjú?4_x001F__x0003_@¹Ïè&gt;	@+ù5¼ _x0006_@TúïóEa_x0001_@t³_x000D_Á=e_x001B_@!×(±;_x001B_@_x0001__x000B_áù]Ø)_x0011_@¯o_x000E_Jú_x001B_@S_x0019_G_x001C_ê$_x000B_@Z_x000C_aÃïv_x0018_@9l(V._x0007__x0012_@²j~rç¥ø?l_x0013_G~û?_x0008_9a¿Ìî_x001B_@_x0014_ÇÒº\_x0011_@÷ùÈü¼Ä_x0004_@óö$	@_x0003__x001A_ÅRK_x0017__x0015_@Ð£C®7Å_x0001_@sõfo_x001C_@O_x000C_]Z(_x0003_@_x0011_6_x0018__x0001_@|ÑM\_x001C_@}*}ûã_x0001_@æ¬}/Î_x0010_@X&gt;búø?1_x0006_ã¯jªà?^÷_x001C_Þ_x0015_@½[q_x0015_m_x0006_@Úÿþcó?ÓÒsMã_x0005_@_x0015_xrWl_x0014_@_x001A_úÁ_x0004_@­­_x001F_³ä_x000B_@UÔ_x0011_ÈÍ_x0007_@U÷_x000E_L_x0002_@_x0019_¿°F_x0019_@}7|_x0001__x0003_ÉÎ_x001B_@÷»Í_x000B_+,_x001C_@ïy''T&lt;_x0012_@g÷5ÜðP_x0002_@Ba_x001F_½_x0016_@_x0011_@_x001C_ZÒI¥¾ú?_x0017_²ä99Q_x0017_@Ø(@&lt;y³ÿ?ò[xÙUé÷?qøVCÿÞ_x0016_@&lt;Ý_x000F_$wªÿ?2VìJ_x0013_@ö@P»×/_x001A_@p&amp;ü8ÑX_x0006_@©K¬_x0012_@ù¿+Ý_x0010__x0016_@0E_G_x0017_@_x0005_¼és_x001C_@á_x0010_³GÂ_x0019_@$NªS¾¿ù?¡éPõOàã?D_x000B__x0006_y.cñ?©5ï$ûe_x0011_@.xh_x0005_&lt;ç?|ÝnM÷?\ÈS´G_x0010__x0011_@ú,ÁD1È_x0014_@Vê*ÿJ_x0001_@ý7ã=%û_x001B_@B_x000F__x0012__x001F_ãkð?_x0014__x0010_JÝìÿ?=Î±½À\_x001A_@_x0002__x0007_¢¿_x0001_Ï¯÷?¬í¼pì_x0013_@7_x0016_Hm°o_x0018_@á¿ÈîÂÝ	@_x0007_~¾Ï'_x0013_@:'_x0016_Ü_x0010_@_x001A_J£þÔ_x0006_@_x0016_¬Ýtý?²âupb8_x000E_@_x0013_Î3I_x0017_@ÿ_x0005_fÃhï_x0016_@_x0018_¯ÁÂÀ_x0016__x0010_@KÍ_x0001_ÄÎ¿	@­aèB'Ö_x0001_@úÓ¯_x0015__x0001_@j_x0014_RßGã?Æäã_x0016_rr_x0002_@¨.ÞW!_x0004__x0016_@_x0018_¾_x0007_á4_x0018_@Åú1¸Y*_x0001_@òÉÒ=_x0013__x0013_@vPØTG_x0012_@±«&gt;¬"4_x0003_@@2_x0005_9_x001F_]_x0012_@^_x000B_®S¶_x0011_á?î¦ö_x000C_=û?¯{´"_x000C_@·_÷_x0012_E&lt;_x000D_@´_x0018_¯5_x000F_@åÌ~#ôa_x0018_@Ä½gÖ_x0008_@!90ò_x0007_	_x0015_U_x0018_@ê?¥´?_x0018_@x./ý}ø?_x001F__x0008__x0017_«Ë_x0016_@M_x000E_ðë¡_x0012_@_x000D_i	_x000C_¿_x0016_@ï&lt;Ç×_x0003_^_x0019_@2uxOÖI_x0019_@Ás_x0018_6ò_x0015_@"K:_x001C_&gt;ô?;S_x0019_þó_x001B_@_x0006_è%"^_x0017_ò?j|êÓLI_x0002_@ÑÌÜcaÃ_x0001_@ÅbyD³_x0001_@¬Éy­ïÎ_x0006_@ÞZV^_x000B_¹_x0017_@_x0010_êö*?_x0017_@í&amp;}_x0004__x0014_@Å_x0010_L¥ß_x0011_@Xß×ª"±_x0004_@¶cûuË_x0019__x0018_@i_x000B_ZÇü!_x0006_@$_x0016__x0001__x001E_S@÷?_x000E__x0011_N_x0001__x0005_@V´S2 ¡ö?^_x0001__x001D__x0013_»©_x0014_@á±íf½_x0003_@ D_x0017_ïW÷_x0014_@ÖªÐÓÝ5_x001C_@3²'_ðÐ_x0002_@_x0015_5ÕÝ=}_x0014_@_x0002__x000D_ª_x001A__x0004_&lt;ü_x000C_@rNRLÎ_x0015_@°Ù;m_x001A__x0004_@~_x0005__x0007_	gõ?dÀd_x000E_@È%à©ª._x000C_@¼`Uíq_x000F_@´_x0005__x0005_F¦(_x0012_@_x001E_§_x0010_@i9÷xB1ô?¢Êën_x000B_ö?º¹©í&lt;_x0019_@k	_x0019_?Kâ?_x0007_`u_x0016_©_x0004__x000E_@L;%r\_x0003_@k¤:ôÉ_x0017_@ì_x0017_ÎñÇ,_x0011_@0ÄrÛEñ_x0011_@_x0015_VáS_x000C_@qÔìr­5_x001A_@{Ì^!_x0001__x0019_@*Á¬h_x0017__x0006_@öÿ_x0007_Ì="_x0019_@ÑU ¹ºë?¢#¥voo_x0011_@_x0011_&lt;êF_x000F__x0008__x000E_@zX´ýÎñ?z`_x0017_ö÷_x000E_@-¶M&amp;gO_x0008_@%«1()_x000F__x000B_@ÑØÊ_x0001_M_x0001_@@58_x0002__x0006__x0012_ç?é{i:_x0011_@÷Ë_x0001_ú?üÊöÏÙã?_x0003_U_x0017__x0012_ó_x0004_@_x000E_jõÖ,«ì?_x0006_`_x0016_àL_x001A_@Jâý¬_x0005_õ?}.3{3_x000B_@dkú¬_x0003_å?û¸;{_x0003_í?n~i._x0017_@_x000F_ÿC_x0001_@aèú¸£ú?Ò_x000B_RIY¸_x0010_@új8vþ?8½ÎfÅ6_x0008_@_x0005_:@YU+_x0012_@4Fp×~ù?2ýP¹_x001B__x001A_@|J®]8kû?ú]­øu{_x0012_@x_x001D_ý|ù?	µ_x0013_Ä¦_x0014_@ÜB\¯_x0006_\þ?&gt;ë£7/Þð?¾k_x001F_Íð?¢b)¡,_x001B_@ìv[³~_x0016_@_x0003_®_x0003_ôý_x0003_@_x0018_V&lt;íÏ©é?50_x0005_¢È_x0016_@_x0002__x0003_kD0ä_x0017_÷?p%Øã_x0019_@ö¤8/ô?¢°ÕÖ_x000E__x0001_@zåFøãË_x0003_@_x000C_ýäð?H8å¡É_x000D_@iÇßz:_x0017_@4Hy-À_x001B_@/7&lt;Ü°_x0010_@qÕ_x0017_íúÀñ?#ùüÂ¤_x0006_@áúSÕeú?Çú _x0003_Ë_x0017_@Æ9Õ_x001E_û¢_x0012_@âyÝÿ_x001E_hø?_x001E_Óñçëü?Q[ÛÞ}_x0014_@ c|_x0012_´_x001B_@¥ut»Ù_x0014_@jÞ_x0017_Î_x0012_&amp;	@VN(5m_x0011_û?Î-´t_x0012_ä?_x0013_8a_x0007__x001F_î?¨Ð8oò?_x0014_¢æ}«æ?ÑU§Ç_x000B__x0012_@øøv8¢þ_x0018_@;Öh5_x0011_@î"±_x001F_'Ë_x0001_@]sã_x001B_¢S_x0016_@§UÑº	_x000D_Iû_x0017_@Ô&amp;Cû_x0017_þ?z±è_x000C_|_x0013_@ÉRq÷_x001A__x000D_@ÄñX«_x001F__x001A__x0002_@fcµ4ÿ?é_x0018_jîªµ_x0008_@_x001A_Þ¦W_x001B_@²¾R_x001D__x0012__x0016_@n_x0010_5ó¾_x000B_@Ú_x001F_%å_x0016_@U_x001B_n¿i	@_x0004_!ªî¤ý_x0007_@._x0013_W]æ@û?yQp ¾_x000F_@¬Wkiß_x000B__x0017_@ÅUÎV_x0011_@Í¯3_x0017_ó_x0011_@òñ÷âEîé?_x000E_òÝ»?rî?EÁ'º¶_x000F_@fø_x000E__x0017__x0001__x0016_@¼³¾7ü?ÃÌhÎ)_x001E__x0012_@ßÿã_x0003__x0019__x0010_@8Ü_x0005_Q_x0011_@xèþÜú?LorG©ý?q0É?»ÿ_x0018_@_x000C_¼Lb °ñ?d$iXë_x0014_@t°ÊWL_x0006_@_x001D_"}+èÄ½_x001A_@,_Ïe_x001F_k_x000E_@_x0010__x0014_W°¿_x000B_@¶JSÓ_x0012_ô_x0017_@½¶?­ç_x0011__x0015_@_x0002_&amp;mz!~_x001C_@Ú_x0019_Ð!¿_x000D_@_x001E_¶?O»_x001B_@À/ê_x001D_&lt;Ç_x0004_@þjÛ_x0016__x0017_£_x0012_@8«	{Ä%_x000E_@N=Pß&gt;_x0019_@{Îa`_x0008__x0007__x0013_@_x0015_øÍ­_x0018_ç?_x0003_pu§_x0005__x000F_@PZùü_x001A_ñ	@Ü"s|B_x0012_@Xe_x001C_-ò_x001A_á?_x0006_Ø.G_x000F__x0014_@£·{¥ÔÝõ? ÇÝÀXY_x0008_@¿6/ÖÄó_x0001_@J­¯_x000F__x001C__x0007_@é_x0007_+§î_x0016_@ûk_x001D__x0012_=_x0019_@ß_x0019_nA_x0011_@ï_x0005_ô_x0006__x0018_@5_x0011_H¨§ð?&gt;_x0015_¸Ô_x0004_Ù"@!_x0015_ÿÊÐg_x001A_@OÞ½¡Ìõ_x000C_@a_x0007_rÐ_x000E__x000F_½Ê_x0008_@¯j¦°Ó_x001B_@îÄWüë?_x000D_Êê´ÿ?¼ñz½W_x0011_@Ñ&lt;_x0011_/_x0014_@ÉÁFj_x0019_@0Èêª¿Sæ?{û!_x0007__x0016_@læ_x0005_4_x001F__x0012_@÷_x000C_J1·_x0019_@JÆ_x000D_ï? _x001B_¸þz6_x001B_@Æ2m4Zzû?¢_x0005_ùOj_x0001_@"_x0002_G_x001B_»K_x0016_@_x0003__x0004_Òü.U_x0012_@k¹7f^¡_x0004_@dWgÔ_x0006_f_x0007_@O[æRÚñ?1Ý/´	5_x0015_@×&lt;_x0001_-+æ_x001A_@OY]_x0006_P®ö?Dº_x001F_Oe_x0019_@Î"´"ð_x000B_@ë[í0!ßç?Â¸Ïy[_x0014_@Ý_x001D_ýþø÷_x0012_@þ²]ÐºÖ_x0011_@_x0003_}_x000D__x0014_Uä?&gt;dßÄ´bó?Ù'{_x0004__x000D_@_x0006__x0008_â_x001D_1!å_x0014_@\PPS^¦_x000F_@e\r¿_x0006_@	çÜËOg_x0012_@9Âßtfã?ö"_x001A_ùé_x0012_@µ³¿7°/ê?.E_x0006_ñÑ_x0014_@ý^b_x0010_8_x0002_@ò_à"ò?CS_x0002_V¡0_x0013_@»6¶qÞ	@#(ÿR_x0019_@DOÛGisí?w¬gJv_x0003_@÷Ø¡_x0006__x0003__x0010_@¿_x0005_«Ïv_x0011_@#{"½++_x0005_@_x0004_KTÿr_î?¶¸¦_x0007_@VÀ¢µÙdù?/LOæJJ_x001C_@ÙGK6_x0013_@r±òßø6ÿ?#0$_x000C_É§_x001C_@_x0012__x0015_-_x000C_&lt;_x0012_@©EØÅs_x000D__x0011_@øwq¥4_x0013_@Gþõ_x0013_@_x0006_êÚÑ¢_x0011_@ªp_x0001_iÁ	ö?©WÎ_x0005__x0005__x0007_	Å_x0007_@9ÉJIgt_x0016_@+_x0010_n_x0006_xô?:Z­ÊCÝ_x001A_@.&amp;Z_x0015_$y_x0018_@z·_x0001_Ä%³ù?¯{_x0001_o!Ö_x000D_@_x0010__x0008_ B_x0006_xå?Ì®5m_x0018__x0006_@ëÍef3_x000C_@+pL_x0019_ö_x0012_@åksÌ_x0005_@7ú~)_x0014_@_x0004_ë~¼Qx_x000D_@zî³Æ/_x000B_@¶Å_x000E__x0010_SU_x0016_@pcg¶_x0017_@;_x0013__x0018_&lt;-_x001A_@"Öh_x0003__x0019_@y&gt;3ZÕ_x0011_@N_x001A_Pò	@_x000E_â  Òì?3	¬¯S_x0005__x0015_@úJ¼ë_x0018_@@s_x0002_ñàÛ_x0015_@ÄÜ¡í$_x0019__x0002_@qá+Hÿ_x0011_@ÈM¦|Y?è?Rº±¼=Åñ?Q´©¸zï_x0001_@_x0007_±(üý_x0008_@¢V¸ng_x0006_@</t>
  </si>
  <si>
    <t>5f0af8349a6d82ccc29e0489e1b3ff07_x0001__x000C_£c_x000D_úí?%_x0013_Àk_x0012_@U¸EÝP_x001A_í?`Cµp=	@KÄøº²Z_x0013_@ûV¯êþ	@|LÃ½¦_x000E_@çnäô¶ö_x000F_@fiÏü|ñ?1É_x0014_@¤_x0003__x0016_Ó_x0006__x0008_@¯_x0007_¦ÞTß?Sd_ßö?î_x0011_kBLê_x0018_@Ö?Å_x000C_Ã_x000D_ò?ñ_x0012_Ò_x0010__x0015_@í_`ß_x0019__x0003_@,+ß_x0002_á*_x0012_@ýV÷_x0004_Xzá?ÃÙ6Ö8_x0017_@_x0005_5nD*	_x000B_@É_x0014_eU_x001B_@4_x000B_Ì´aE_x0016_@¼w«xoP_x0018_@L©ö^Ù#_x0010_@ü@¦'*:ï?_x0014_Òi_x0001_¶_x0011_@Ez{_x0011_3_x0013__x0007_@¬×_x0017_öA9_x0013_@^_x0019_VG_x000E_@âÂÿ.mþ?M©_x0010__x0002__x0008_/o_x0007_@¾³_x000C_­_x000F_é?ßlÐoå_x0004_@Å_x000B_3_x001A_@]K#mó_x0006_ì?ù_x0011__x0001_úä?S±Àe_x0018_@+_x000C__x0005_È%_x0017_@¸¥È¦âPè?0M_x0011__x001B_ò_x000B__x001A_@x¾îò_x0008_@0_x000B_9$_x0018__x000B_@ex|Yf_x000C__x0007_@x_x0015_lF J_x0014_@0_x001A_©i.?ü?&amp;i¶xýÖ_x0016_@ÏÒ_x0013_É©ë_x000D_@Dp­ ¥z_x001A_@/CB¨¾a_x0019_@ÄqYô_x0012_ù?ëèMÛäO_x000F_@_x0018_¶ùc_x000C_@ÕÅÓ_x001E_à_x0011_@j,W_x0003_Ûó_x001A_@O`ÌÛV__x0013_@ä¡ÌN:_x0011_@5 ÍÇb_x0014_@hZ¼_x001D_yþ?¾Jü?:7}¸Ë_x0015__x0006_@¤zü_x000D__x0005_Æõ?«TýX"_x0017_@_x0003__x000B_´ÌÑé;¯_x0010_@TF¥:ê¦_x0018_@%¡Ej!_x0013_@¹¯c Ð:_x0016_@kl«^_x0007_,_x001B_@_x0002_2_x0008_ù|_x001B_@Z^ûæSä?.¼OÎð_x0004_@j6_x0003_ûv¼ç?µ_Ï&amp;«Ï_x000C_@ÃìpÄLÜ_x0019_@­ÝÚr.|_x0014_@ãºi ± _x001A_@8qÞ¯qó?Q*í{qí	@W²êÐë?\¦Fq_x0016_@B_x001A_:(b_x0006_@î=yÍ_x000B_@S©v,Á_x0002_@Ï~_x0002_Ù_x000D_@ØÂÃÞâø?ç_x0005_¯H%_x0006_@´8ö³÷f_x0003_@5Nñh_jã?EêÉi¶_x0016_@ª_x0004_)Ô_x0016_@Wa¬{c_x000C__x0014_@§_x0011_vf6ùç?ºG×_x0004__x0004_@_x0001_9B_x001D_£ú?^.å_x0002__x0005_&amp;ù_x0014_@óÔí_x0005__x0001_±÷?(h_x0008_kJ_x0016_@_x000C_¦	_x0013_|ö?_x001A_®/×ã_x0013_@&gt;C{_x0011_l_x0008__x001A_@_x0011_å=Ïèª_x0003_@ñ_x0012_3_x001D_b_x0018_@I-r_x000F_@é~âéËÌ_x0018_@ÌG2SæP_x0002_@Ï9ªò¤ò?Ð_x001C_Ôys_x0010_@s$öQg_x001C__x001B_@×â_x0014__x0008_÷Ù_x0017_@6ÄîÕ2ï?T§Të[_x0004_@©5®¤_x0011_@õÒý_x0018_ªù_x0019_@Ç­_x0015_þÜì?ÅÉÛÑ_x0015_@d	iG@_x0019_@`Ex[Lõ_x001B_@»X_x0003_Oø_x001A_@´c¡;H._x0001_@ÕkyJEõ?yMÓ6_x0016_Ö_x0012_@_x0006_þm®_x0010_@._x0015_)ÀPS_x001B_@?.fÄdø_x000E_@wjàY¬¨_x0010_@_x0013_tâ¿o7_x0007_@_x0002__x0007_ò_x0004_s_x0007_@#­ßEw^_x0013_@taÍ"_x001D_é?Hç_x0008_.ïK_x001A_@&gt;L[ögJù?F_x0015_ár_x0014_@_x0016_dÊÔNá?.ñýå_x000E__x001B_@¸Ü½Ñè_x0010_ù?_x0002_3K_x001C_´_x0005_@6lÕ_x0010_&amp;@ÿ?êý¬@	_x0010_@if_x0019_Ó½_x0011_@Óßn_x0007_@&amp;ö_x0001__x0017_(ÿ?Ýd$&gt;°"_x000F_@jnÖÜys_x0011_@_x0016_Éx*J_x001A_@oÔX×ð_x000C_@óp_x0005_[wj_x001A_@_x0016_ÃYÌ_x0015_@_x0018_bª«_x001A_@np ä_x0015__x0015_@B%_x0012_Èôñ?àÐÆ_x0001_@¿Mã·I_x0017__x0003_@9¡øÚ¹ô_x0005_@ó¤xAr_x0005__x001A_@z}_x000C__x001C_È_x001A_@ÊKÿfä_x0016_@I±uf±¾_x0016_@_x0006_Xc=_x0002__x0011_+_x0008__x0006_@#_x0012_À_x0007_@¸Rave_x0002_@îYZÇ_x0004_`_x0013_@GJ_x000D_F`_x0018_@·I@%C¦_x0003_@^Y¡qg1_x001C_@y_x0014_ýüÑ_x000B__x0015_@%_x0010_WM_x001A_@É_x001B_1?Òû_x0011_@3%dñ]a_x001B_@7o_x000C_¾Zª_x0019_@_x0017__x0001_"_x000F_Tì_x001B_@|g_x0008_×_x0005__x001A_@_x000E_Ío9_x0017__x0016_@Û&gt;_x0016_»,_x0018_@ä¶¬Þ_x0006__x0010__x0010_@¸ÅÒr4_x0016_@¥7ÙD_x000F_@Ôp_x0004_O_x001C_@ä¦Ç_x0019_P	_x0017_@Ò'_x000C_±7Üó?6T±¡H_x0014_@¥;³_x000E__x0015_@}¬à0a?_x0006_@þl_x0015_';_x0014_@àÒøñ!_x001A__x0001_@©ý¡_x0005_*u_x000E_@¼p_x000C_&gt;_Éß?&lt;~ïO0_x0014_@gäZ2_x0003_þ?$÷òÓ_x001C_!_x0018_@_x0007__x000D_«iZ_x0016__x0007_@Ñü÷ß¸_x0010_@oårø¨_x0005__x0017_@A__x0008_èµõ?o#^_x001B_	_x000C_@S¤@LÜ6_x000B_@_x001C_ø_x0005_CÛ_x0002_@ù/}h¯_x001A_@_x001F_þ3¨¸_x0005_@5e ({_x0011_@vB% øö?ÑPZú_x000C__x0010_@_x0014_t_x001F_ @_x0003__x0003_@5SpÙ´_x0012_@?áfÆ_x0010_@yüâ#T_x0014_@üZ²Á_x0018_j_x0015_@hmÏøl_x0003_@­z*_x0003_Y_x0014_@ÕN§_x000B__x000D__x0014_@8Ý±9QX_x0001_@t0_x001A_°_x0007_~ò?3P$Y²_x0019_@úúxÖ_x0019__x000C_@ô¡ÂÚl_x0004_@d2Çççhô?ë{wí?¡+FD;þ?$¦_x000F_¦\_x0013_@&gt;íáwU_x0007_@¸Aý_x0010_@_x0018__x0006_Wò_x0005__x000C_î_x000B__x0006_@_x0005_«e¶fü?0v_x001E__x000E_ù_x0013_@2àI$ëùù?_x0011_iÓÊÁ_x000E_@è&lt;ÔÍÝ_x0019_ö?õöÙÏÆR_x0013_@aÌÕØ_x000E__x0008_@NåßÙ_x0012_ý?$5ôkÀJþ?ù}i«H_x001B_@ÑiA½»_x0018_@Ü®0_x0003_X­_x000D_@ëQ_x000B_ýÁ_x0018_@_8B½|é?öÓV&amp;¡Vä?_x0010_Òmý%"_x0011_@ËÕVâ_x0012_@¨1v_x0004__x000C_@Ç¸­Ü*D_x0002_@~m_x0012_Q_x000F_@_x0002_£_x001D_v_x0013_@8ü_x0010_ê)¬ü?ÑãPâS_x000F__x001C_@î×]c_x0003_@ª|6Ëþz_x0003_@l*MÞÁ_x0001_@_²À°CZ_x000B_@n_x000C_c]üF_x000D_@s³._x0011__x0007_@ø&gt;rª¼_x0011_@ÊC	@_x0006_	`K½2ô?Ë.C&gt;ÛÞ_x0006_@_x0016_×&lt;Õû_x0002_ð?3eïEÄ_x0011_@.«aÓ_x0011_@ä&amp;+#«³_x0018_@kUséx_x001B_@í{ÜWn_x0007_@.Ý Bô?tã±&lt;ß³_x0018_@pÓÆ$[_x0019__x0015_@×(B,__x0014_@_x0006_° _x0006_)_x0017_@ÿGå8_x0012_@ÒÀB_x001A_¥j_x0014_@;kfU_x0005_@À^¡_x001A_çt_x001C_@XesÃ_x000B__x000C_ý?Û¹Ò]ÖÕ_x0015_@­ïI_x0005_~'_x001C_@Ü	_x0019_È_x0015_Ûú?ÙkàÞ_x0018_@5/_x0008_êI_x0017_@ÎD³ÓÕ_x001A_@tÛ^Â{X_x0010_@_x0001_Z]ï	@_x0004_D6Jà_x001B_@Ê}M&amp;ËF_x0013_@á¿ÚÐã?TÁ_x000E_ü(_x0014_@ÆV_x0003_S^_x0019_@xÕ_x0005__x000B_ædø?W³äØ&lt;_x0014_@´që_x0003_@RD_x0014_.Â_x0016_@þ`öX`_x0011_@_x0017_77lS	@Ìbf_x0013_,Aú?`}99oÿ?Â¢b»0Å_x0013_@'§çð_x001A_@dO_x0006_øß_x0013_@Þ!_x0008_\cÿ?t6º`&lt;_x001A_@ÞÌxÚ9ù?"Ú)è$Gé?0Ìì°_x001D_*_x0012_@ÿ_x0018_·pïê_x0004_@§_x0013_àò`_x000D_@Åîo«,õ_x0010_@@_x001A_.ð×«ú?È·õ}1_x0001_@®îª_x0001_×á?¨j¯el6_x0019_@O\,_x001D_jä?»&amp;ñÃ_x0017_@_x0007_x_x001C_Ùø?_x0008_s2iÍ_x0002_è?VÉ³\éü?µcñM'0_x0013_@ß©|ÆIû?}_x0004_¿ðÞÁ_x0005_@lx|3÷äï?_x000C__x000D_3|óª+±_x0007_@E¡ë«_x0016_ç_x0008_@¥­&amp;_x0006_ñe_x0016_@Û_x001A_³ÅS_x0010_@Æ_x0007__x001E_Ja½_x000B_@_x001B__x000D_D/_t_x0016_@Dºz}Æ¬_x001A_@ºTÍOb_x0011_@ªhÎs;_x0013_@IÓ{4_x0004_@«}_x0014_}_x0014__x0014_@"SÁ_x0003_Ñãÿ?½Ê!Êê_x0010_@°¡	ôb_x0002_@Qç0u _x000D_@Á£_x001D_ÚÅ°_x0017_@_x001C_ëÁÎ×_x0017_î?¾ZG_x001B_ª_x0015_@J_x0011_Ò¢|_x0004_@:ç:1W_x0017_@b¾#P~ä_x0012_@Z_x0015_l3cä_x000F_@1Öew_x0011__x0011_@l_x0003_lÏâõ?ªÑäS_x0018__x000F__x0016_@àF)_x0013_ê·_x001B_@_x0001__x0002_wK®_x0013_@.è|Ú®÷?/_x0005_óøä?_x0006_zÐc_x000F_@h8;fþ?cr&gt;t_x0004_	Ô_x0017_@Æ_x0004_å] _x0012_@bq¸ôqÖ÷?öZ¹î_x001D__x0017_@ðR³_x0018__x000C_êì?_x0001_õY÷?ê÷'²µ_x000E_@¦V°º_x0010_@Ùg_x000C_¤F_x0010_@Ç¢8ü_x0003_@P_x0001__x0017__x000E_¦_x001A__x0013_@Ç§üKt_x000B_@¾ _x001A__x001C_zn_x0017_@îª_x0010_«ï·	@ËµiÃp	@PZ¦Z_x000D_@_x0006_@1ßª)_x001B_@|f­½Ðv_x0002_@EÍN}Êó?º_x001A_Ï_x0013__x0018_@£î-k¤Cî?_x0013__x000F_ÊbâÑ_x0004_@\_x0007__x0011_.[¹_x0019_@H_x0016_&lt;ã&lt;_x0003_@uÂ_x0014_ÄÆ_x000B_@_x0005_g8DLH÷?ÆøË_x0007_KÍ_x0008_@Ëuéa×^ä?zñ_x0006_¯ù1_x0002_@E_x0011_ëEß_x0015_@Ù_x0006_ê«ºð?_x0005_++©@_x0011_@_x0003__x0008_I/È_x001A_9_x0004_@_x0018_Âßc-ø?òÜy_x001B_Ô_x0019_@`£"¸'¨_x0017_@,_x0007_Î&gt;¦R_x0015_@WVç4ÐA_x001B_@ùÑ~¢[_x000E_ð?©¢¼Ñ$_x000B_@Ê­_x0003_´Æ·_x0011_@ÎÙÄ.}Ù_x001A_@_x000D_bD÷Íè_x0014_@sÔ¼Bÿë?Æ_x0016_Q&gt;Gð?[ºÒ4ã^_x0016_@BóÈ&amp;_x0004__x0013_@"þÊ¦u_x001B_@êos}ãã?âÔA&lt;÷?cbÁ{Ú_x000B_@VíóÎõ?C®×¿_x000C_@y(At _x0002_@_x0008_9_x001C_ð0_x0006_ÿ?XýíÙÖlý?ü:*`çqø?kÊ&lt;[yª_x0012_@M'vÃ¿Ï_x0017_@	b»zï?Ã@äê&amp;$_x001B_@Ç¯3÷Ø_x0001__x0005_@_x0010__x0001_bã¹ü_x0003_@ËRë_x0004__x0005_Y4_x0014_@¼Ê_x0015_¦ò?ó_x0014_jÎ_x0006_@0¿ñ@v¨ô?GÅ_x0008_@_Æ¨&gt;Ò_x000D__x0006_@ëä:ü@_x0016_@t_x0005_Ì	@_x000D_;1cêí?z=æs)öô?ÇIg_x0005_ñ¯_x0005_@_x0015_»_x0008_5Ù_x000B_è?¸_x0016_Bë÷ù	@ßÞOõ¦_x0014_@_x0005_ªñ-t_x0014_@Èt_x0018_¢$_x000F_@_x0001_àKRú_x000C__x0017_@ëFòðËT_x0015_@w}SìÀn_x001C_@´_x0019_Hv_x0001_@õ¯È.$§_x000D_@é(f¬{}_x0014_@^õòÿ*ñ?WÝï_x0006_É_x0004_@!ø_x0016_¥_x001B_þ_x0007_@÷©ô}²K_x0016_@ápZÓ@ª_x0017_@3}r1	@ä¶_x0019_)Çì?_x000F__x0011__x0017_å²ü_x0003_@AcÅ_x0004__x0002_@Ú8;®_x001B_­_x0015_@_x0001__x0002__x001A_R¦ÇaÅ_x0013_@Æ#M_x0016_ñ_x0017__x0013_@Æ¸ÆÅ_x0015_@YI¤_x0007_õ?ùÛÅ\FÆ_x0018_@Yk_x0005_Õ©_x000F_@½Ö6ÂÉ_x0019_@_x001A_"O`ãÆ÷?|,¼Ð¯ _x0004_@²7ß_x0013_@_x0002_í_x0003_pÝÎ_x001B_@Gf	wµ_x0013_@ÄæJbå_x0015_@_x0004_V&gt;8²_x000C_@yP6`yø_x0008_@éAí&lt;â?Ñ_x000C__x0001_5´d_x0014_@Qwwn'Ý_x0014_@_x0018_´©Ï^_x0010_@D_x000E_S²ÊØ_x0006_@_x0017_½_x0006_£q_x0008_@a _x0006_ÅW_x000C_@¿_x0008_N_x001D_«*_x000B_@_x000C_Ê^Ëí?_x0013_@'Ç+Ü_x0013_Ô_x0012_@ïSQia#_x0011_@¸l®úÄ'_x000D_@ïP`_x000F_@Ð_x000F_'_x0010_¬ù? ë¯JÏ_x0012_@_OsÛz9_x000D_@_x000D__ÎX_x0001__x0003_&gt;_x0013_@H| _x000B_³_x0005__x0016_@°_x0011_N(b¦_x0002_@dºe_x0006_Ö_x0014_@L_x000F_É_x001D_­_x0004__x001C_@ù¢¼z¡8_x001C_@J&amp;ê­_x0002__x000C_@dr,iX_x0015__x000C_@ÿP¼Å»_x001B_@_x0004_Î¥_x000B_w_x0015_@wi Tÿ`_x0017_@½ã\WRæ_x000E_@6&lt;{_x001A__x0003__x0004_@CÊcûR_x0007_@_x0015_DÉ_x000D__x001A_@^ü/_x000D_Ú_x0016_@2&amp;¥ø_x001A_@èÈÿ±«_x001A_ß?ÕwG,m_x0006_@3_x0006_]_x0010_@[Jm4_x000B_@²%§Hp_x0015_@_x000C_Û_x001A__x0012_5´_x0017_@/	Ý`¿T	@t×ÔÕ_x0014_j_x0016_@û§AôÄ_x000D_@D,:Hd[	@¥ s;_x0011_@&lt;r_x0012_Ô_x0005_@þ&gt;É­`ã?_x001E_ñ} ãþ?B	z_x0012_¾µ_x0010_@_x0005__x0010_/¬Ði_x0019_@QÀ_x0001_%_x001B_@_x0008_úwQ§Ö_x0012_@±_x0003_·5á?wFÁmÒ_x0006_@mí_x0018_oT÷?ÇZÚËâ_x0013_@lÊ¤_x0013_Dü?2g7L_x001F__x0018_@9ôbJÈ±_x0006_@x¼VC4#_x001C_@é,æ¸²_x000F_@2ø?¬_x000B_@lÓÁ½¨Ç_x0008_@KNÝ2#_x0004_@J0¯o¦_x0012_@¸¢¡æv´_x001B_@3_x0007_R_x0010_jð?_x001A_ßó	_x001F_þ?½Sµî°(_x0014_@¹eTw_x0002__x0007_@q^!__x000C_¬_x000C_@l*FE³_x0003_@Âfá_x0001_®û_x000D_@íð75'^_x0017_@Ù_x000F_Uµ]_x001B_@qkÌ&gt;_x0017__x0018_@´¼OW!á_x0017_@Î_x0019_O¢+_x000E_@,o_x0012_=_x0013_@øeS_x0011_ØÒ_x000C_@Ç_x0005_wÍ_x0004__x0006_CÖ_x0017_@ÛêÁ_x000C_#_x000D_@AuÿØ¹_x0012_@SS_x000F_×K¯_x0001_@êóxK_x0018_Áê?¹Mº¬c_x0015__x0014_@_x0011_Ú÷ôD_x0012__x0011_@ÿz¬·÷ _x0018_@ª@m&lt;²[_x000F_@HÖnª_x0010_@_x0004_¨_x001E_ªÍ_x0012_@hñco_x0007__x0013_@ÆÜ_x0001_@ß`,¥_x0003__x0019_@\©/Ów+_x0014_@ZEâàþ¤ü?Áh®×;_x000F_@5aCKy_x000E_@%FC_x0006_)f_x000B_@n_x001B__x0007__x000D_@«Ê_x000B_ÉèË_x0017_@¾Õ«á\§à?ZÊw+ª_x0010_@zz_x0011_Ú¥f_x0018_@pÍØ¤õà?À_ï_x0007_nSâ?^_x0010_³_x0006_q_x000F_@oT_x0007__x0001_©a_x0010_@¼h?Ãp;_x0007_@YÝ]é°_x001A_@¬_x0016_¶b8_x0005_@éº%*´_x0002_@_x0002_	Ò8ü*y_x0003_@duDÿvb_x0006_@Ý_x0008_¶­Ø·_x0013_@&lt;¾VMFLú?Ü­_x0005_2ý?8"_x0019_Ç½0_x0018_@)æ8û_x000C__x001B_@ùû._x0004_@	dàT_x000B_3ñ?PÝ(Ðü?Ü×P,#6ü?¯b¢o¾_x0008__x0010_@kø'_x0007_@_x0014_x_x0004_F_x0001_¦é?K¹g_x0006__x001A_@_x000B_%_x001E_Á`_x0013_@ãìiø_x0012_@¬Xsdè_x000C_@_x000D__x000B_}È_x001D_¡_x001B_@[½ZÓ³º	@îÈ373_x000E_@ñFä__x0015_@_x001A__x0008_Ñ7_x000B__x0002__x0010_@DÂûôþ?Â_x001A_þjz_x001B_@ÇN`~7	@_x001E_êâç#_x0017_@Å_x0018_dc1_x0012_@4jxÉÂâ_x000B_@gex¿^_x0016_@_x0016_øõk¡_x000E_@È²_x0002__x000B_Èø_x0017_@_é?_x0018_=_x0012_@_x0003_aï%_x0005__x001B_@L"TÆ×_x0011_@þ¶±ø­/_x000E_@ë=jöñ_x0015__x001C_@ÆY_x0016_h0Pü?_x0005_EpR#A_x0006_@$Ô7iTÙ_x0019_@ôT_x000B__x0003__x0017_@J_x000C__x001A_Gêù?æ&gt;G§Eu_x0001_@_x0014__x001A_ö­Ùþ?ÓÎ_x001F_ _x0001_@ô¨DîQtú?©pê¨¬_x0013_@?ÞÊõZ_x0018_@D[êBí_x0013_@á~ò?Ý _x0010_@+_x001E_=]s=_x0012_@¡dÌ_x001C_É_x0018__x001B_@k2Ì!X_x001C_@vû}_x0017_S&lt;_x0014_@¬/|y¾É_x0008_@ãÒL^~B_x000E_@÷$^öe_x0015_@a_x0014_Ê{À¾_x0017_@_x0002_§¾Õ_x001C_â?ªÓBâ_x0011_	@9	Gû?Ù_x0004_@_x0011_V{( _x001A_@91._x0006_:ÿ_x0007_@_x0002__x0006_/à~,ï_x0019_@lu´"v_x001C_@§¡MYÏú_x0019_@Æ_x0017_æç_x0016_+_x001C_@¼Ïè#Vú?ðN¾ªø?nm`]Éÿ_x0003_@v8_x0017__x0013_ éñ?ø0é½)_x000D_@ë=NK_x0003_@_x000B__x001A_üwÍ¾_x0007_@´AI_x001A_	_x0017__x0016_@j`É´_x001A__x001C_ó?`®ðñÐÆ_x0016_@Mjçm æ_x0015_@&gt;­³NÍ_x0016_@^Dã_x0011__x001C__x0004__x0011_@ê_x0018_&amp;AÝ_x0011_@p_x001E_[o¢î?­û¬_x0002_[_x0007_@mÀ_x001C_ï_x0016_÷?j_x0001_%u2á?å¬_x0003__x000B_U_x0015_@ç÷F·i_x0005_@ß_x0001_ÓÞ_x0006_@Ð&lt;ç_x000B_Á½ÿ?_x0004_±ðfö_x0018_û?D	_x000F_«+[_x0018_@?Syñ_x0007_@ù®ÒÔ£._x0011_@ØKË t_x0002__x0010_@_x000D_ô_x0002__x000B_{ø_x001A_@_x0001_&amp;õ_x000E__x0011_@3EuÛÂ_x0007_@ü_x000B_4ã_x0019__x001B_@ÊL_x001B__x0014__x0018_@¨E½ØNì?Å«ôu)ú_x000D_@.DÿVù_x001B_@·¹íþf¿_x0016_@°ø/_x001D_íØ_x0019_@Mñx)H_x0019_@ÌÄ_x0006__x0011_-_x0001_ö?2åk_x0010_ñ?Õþ_x0010_B)_x0018_@¥ßJ¯L_x0004_@øäî	_x000C_í_x001B_@_x0011_0Â(_x0013_@¤_x0017_H¶Àú?Îº_x0004_6ªó_x0015_@¶P_x000E_´îõ?Ó¿Å]_x000C__x0017_@Ç\¿ç_x000D_@Ovûy½_x0013_@Yräj²_x0012_@åäü*ÔÃ_x0013_@PyN]Tô?[_x0003_òìno_x0007_@r~µ/_x0015_@¬|§_x001E_n±û?'Ï|ÿ_x001A_@_x0004_«y}ä_x0002_@_x0005_á_x0008_è?_x0002__x0004_2_x0004_w½iy	@jÕb(3_x0018_@Ô_x001E_u_x0013_]®_x0018_@^d²h*j_x0013_@h'ê(_x0007__x0010_@_x000D_ô$_x0018__x0019_@²N|%!Ó_x001A_@h´"u_x001F_¬_x001C_@Y_x0012_G_x001C__x000C_@joòN84å?xÊ¼I­qö?þ3¶¸!Ö_x0016_@Ðìd¿ÿ¢_x0008_@_x0013__x0017_3ò|"_x0004_@J0ÔÑÈ_x0010_@á®èp¹_x001A_@¾4úÊ_x0019_@úJ[Ó&lt;ý?=RU¤Æ°_x0019_@Êº×x¢â_x0001_@÷?Ì_x0010_ _x000D_@ú¥Ô_x0007_Ä_x0001_@Ø«_x0011_ðfê?Èt _x0003_Yö?Ò^å@cú_x0008_@mñºÉ_x001A_@$:êÎ`'ü?lR±hU_x0012_@R1)l¹â?aE®_x001F_¡_x0011_@¤ÐR_x0002__x0012__x000C_@ò_x0002_à_x0008_	Þk_x0006_@RìÊ4;¬ò?_x0007_ùnüð?)¬:C_x001D__x0005_@ÅêGª_x0016_ú_x0016_@dâè©$_x0014_@Û¹ÿá¾¥_x000D_@_x0014__x0014__x000D_¼ú_x0002_@Z_x001C_·5.j_x0011_@ÿb$_x0014_þ0é?_x000E_ÃÉî_x001E__x0016_@à2Âæ76÷?-_x001F_º[C_x0012_@5©Ãe_x0013_@æ~ÛM6O_x0014_@º_x000B__x0014__x001B_4ú_x0001_@_x0008_ïÉ_x001E_ú?Tåt_x0018_Mâ_x0007_@_x001A_&lt;ìYÐ5_x0018_@_x0008_áø¶F_x000E_@7Bá|¾Ò_x001A_@èP	Á0í?LFC_x0005_]_x0013_@_x0013__x000C_¤ù_x0013__x0010_@Ê£kaÃø?v?eÏ_x0004_Uè?_x000D_¿ð¥yå?¾jy|_x0003_@ç	:yZ_x0016_@ýÝÃ_x0002_ÿô?üµ_x001F_?x_x0001__x0006_@_x000F_ã_x0011_yi¡_x0010_@_x0003__x0004_Q=À´þ_x0019_@c_x0017_Bôd_x0015_á?°ü¼hÚû?³n­B7d	@\_x0015_YâJî?ÅYg~_x001B_@3Åßif^_x000D_@d¹0U}/æ?÷Ô;__x000F_@$á&gt;æ]k	@Ú-_x0013_òÕÍ_x0019_@¾N¬Î½í?CV=MJ_x001C_@¨=O_x0014__x0001__x0015_é?q&amp;±æs_x0018_@(\¹M_x0004_@HI'jr_x0019_@.óËí&amp;þ?_x001C__MãÏû?ü¥RË	Fñ?Gåy+_x001F__x0007__x0002_@Ò¢F_x001D_0_x0015_@Nyù[_x000D_@cN(©Ù_x0014_@õõ_x000F_Çk_x000B_@¥ f_x0019_N_x001B_@.F¹_x0005_ü?Pä~?_x000F__x0013_@@è`n_x000E_²_x0019_@J¢´_x001F__x0017_è?i¼¼ì -_x000E_@¸lÖy_x0002__x0004_/å_x0004_@_x0007_µnµ_x0002__x0011_@KI0_x000D_À_x0002_@ì_x0004_y¼ú?ûU+" _x001C_@ÿ#réØ_x0011_@¦g`ì_x0006_¸_x0019_@+ÿA_x0017__x0003_@åMÕbô_x0015_@=&amp;þë _x001A_@gçã^`__x0002_@JJäÞÚÿ?ÄFÁ_x001E__x000F__x0017__x0001_@Öåo@Eê_x000C_@uw3£ñ?á_x0004_Qª_x000B_Aã?ç!RÙ¡³_x0019_@®ô;Y._x0018_@°½÷1_x001A_@_x0012_ú_x000B_Ï_x001C__x001A__x0012_@Ä)$_x0015__x0001_i_x001B_@¼4hÎ£ïù?ÄÄ©_x0014_ë_x0015_@_x0003_MXÃ1ñ?%GE_x0005_Ð°_x0011_@_x000C_;p_x0006_Æ_x0013_@ñ_x001F_V#U_x001A_@&lt;B^X=°ð?.D_x0002_nÉËù?B.i­_x0014_0	@¾Ù¿_x0018_@ÕQáXZq_x001B_@_x0001__x0006_6ît×.3ý?ákpú_x0018_¶á?Iõ_x001F_Íç8ï?Sóè_x000F_@MÚ_x000E_±Å_x000B__x0014_@û`h_x0010__x001B__x0002_@¢ë[øàâ_x0011_@v¦¤_x000D_?ø_x0002_@½oñ_x0002_«_x0002_@8$EÝ_x0015_@_x0005_²5rÈ8_x0013_@_x0004_#s_x000E_@g_x000D_#ð_x0018_ë_x0018_@8ÖÞ×þõ?í#õ¢Ö_x0015_@l±òè½Üô?(;¨ý¼_x0003__x0011_@&lt;þ¤_x0004_Í_x0018_@ó¹_x001F_wý_x0008_@2dèú®_x0005_@Ô}K%\_x000F_@ãeÑ_x0012_%_x001C_@^A|þ#/_x000D_@Æá¡p{»ù?Êh}'_x0013_@³xçÖR_x0014_@_x001E_&lt;_x0017_bù?VÍé2_x001A_@Ç_x0001_8à_x0016_@_x0001_ø&lt;ãÊ_x0019_@2_x000C_x_x0001_¾_x0019_@2Òñ_x0004__x0006_yá?gló _x0018_@HÄ.·ñ_x0003__x0017_@BÄkuT_x0006_ä?p¿P_x001A_L_x0012_@"_x0014_²wn2_x0008_@¼þ´X_x000D_Â_x0017_@mø4&lt;R_x0013_@eùY¨u_x0001_@]_x0004_±ÿ_x0017_@fÍÝÔq_x0002__x0011_@@G£h_x0001__x0017_@­jGVå_x000C_@_x0010__x0006_m^_x000E__x0010_@(Ö×ÁÆ_x000C__x0010_@;¼R_x0005_¬_x001B_@séÕµ_x0001__x001A_@øâp©Yù?¿ÁQÈø?íMí {_x0013_@åU@`©_x0008_@_x000C_Im_x001D_Î_x0004_@YLuI«_x000F_@ZugG_x001F__x0017_@Ì7_x001F_zø?,úd¼ìÕ_x0010_@Ow_ñ«_x0014_@ Þ0|¡_x0003_@{§tæÐ_x0013_@r#;'è?_x000C_#_x001C__x000B__x0013_@NÞ®`_x000F_í?_x0005__x0007_úc	dJ¥_x0011_@_x000E_Àhe_x0013_@_x000B_7{Ëúg_x0010_@¾J°hCßý?[UçÎ-_x0016__x0015_@±'ôÌ¡A_x0019_@©H3ïá_x0012_@Ça_x0008_I­_x0019_@H_x0002_¤_x0001_{_x000F_@=¥´ºýç_x0001_@3öG_x001E_¼ô?Â÷GÜàÙ_x0011_@Ë(`\Úß_x0019_@1¬_x0002_Ú2_x001B_@­®AÓ|_x0007__x0014_@¦_x001B_*ª*_x0018_@a8k5/c_x001C_@]øE_x0011_k÷?_x000C_	H©Rè?ô{ñgôì_x001A_@,¼_x001E_Ì06ó?É&gt;&lt;Û&lt;_x000E_@¶KZÎ_x0011_ø?_x0011_Ç;­e_x0006_@Äõp-µ_x0019_@_x0003_×_x0002_N_x0011__x0010_@X¤·QK_x0003_@éð_x001E_SÕ_x0010_@p_x0014_£_x0004_éüâ?_x0018_¼£iÚ¢_x0002_@H_x000F_eÍùì?½_x001A_2_x0004__x0005_T_x0010__x0012_@xKàçC_x0013_@ÓwñéJ_x0012_@"âÊ)m_x0018_@r_x001F_±S[ó?Ç_x000B__x001F_ë_x001C_¹_x0003_@÷µWÁH¤_x000D_@5¹ÂaË_x0015_@ÛÁBecd_x0012_@D¾{3äÏæ?_x0006_Û_x0014_¬R_x001F_ý?Ïå=;_x0003_@¯&lt;ó_x0016_ºí?üéÛÚøDó?	`À_x0015_ÊÒ_x0007_@û|&lt;RÆ¤_x0018_@Þ_x0001_2_x0001__x001A_@_x000B_ðåïë·_x0014_@4¹Àlnë_x0017_@ôØÛS	_x0003_@Æ}Ê?ð?ñ¾2_x001F__x0019_·_x001A_@_x0014_î®_x0005_@s~_x0013_Yþ_x0018_@Ôu_x0017_v_x0008_@_x0002__x0005_ßgé_x0017_@,	ÊZ1_x0008_@ª|Ë3$_x0011_@_x0002_ÏÈïQ¥_x0010_@Y_x000D_è$%_x0018_@_x0013_"ðÐ=_x001B_@_x0015_Q¥_x001E_×î?_x0002__x0003_F9_x0011_^ª_x000B_@_x001C_óóB¡Q_x0016_@lòy_x0015_H_x0012__x000F_@þO(ßäa_x000D_@¸4iË_x000D__x0016_@e_x0002_ìüà_x0006_@á~¢Ñ5_x0004_@¡9uéí?ÿÂd½U_x0014_@8¨¸4;U_x0019_@$ãµX°]_x0016_@vµ_x001B_ç_x0010_`ý?´ónùî_x0019_@ä_x0011_¾_x0011__x000F__x0017_@â¬3³`xè?TÜj_x0001_)ø?àP,å_x0003__x0011_õ?ìïÒqð_x000C_@¤¼©4tî_x0019_@ñÑ0õò_x0004_@áy;¬8_x0014_@"Ì_x0019_Fu_x0011_@Óª_x000E_É_x001B__x0003_@ Y~t­a	@³#hAí?ñÔ;±%	_x0005_@×ñÖ*e6_x0003_@åõ^º_x0016_@R8.ÆÖí_x0008_@×é°Ö_x0008_¼_x0012_@¯ÊLª¤z_x0019_@Ó_x0013_¿9_x0004_	0ò_x0010_@Â³Óðàº_x0014_@ÒÁºM!ý	@t_x000B_sÜV_x0012_@_x0008_ÛIäÒ_x000E_@.rkÅ©_x001A__x0008_@·Wó&amp;w¨_x000D_@ª;0S:_x001C_@t_x0010_NB0_x0010_@a4ï_x0013__x001A_@Îv *Z_x0004_@x_x0016__x0001_ö]þ?dX§õÿ?µaÖn_x0016_º_x0005_@@;ÙRý?E_x0012_~_x0006_©õ_x0003_@äÌ_x000C_ÊÄx_x001B_@	3}GÅì?|_x0012_?Ä\_x001C_@ø&amp;ù_x001F_û?+Ì_x0014_Z¾	@×_x001A__x0001_w1]_x0005_@ÝF¦&amp;â_x000F_@Ô_x0018_7ÉTW_x0010_@¼Ü_x001D_L_x0005_½û?_x0013_+e_x0013_q_x0014_@8%Ã¼s_x0014_@ä&lt;ß_x0007__x0013_@àöí_x0002_ª{_x0002_@qcu_ð?~TiñEâ?i Ç¾t_x0007__x0003_@_x0001__x0005_Qî_x0015_UýÉ_x001A_@X&amp;wbû?=²½-¶_x0018_@_x001A__x0011_Xùxp_x0016_@I3_x0006_!À_x0001_@iüK\£Å_x0003_@_x0011__x001A__x000D_¥_x0005_@}_x0016_dÚ^è?_x0011__x001F_Â±_x001A_@»`+Úâ?vµFGÌ_x001A_@_x0001_Åç7W&gt;û?ÆÑÒÉ³öý?=ÀÕ&gt;gæ_x000F_@È _x0008_.î?­LÁ&lt;Ý³_x001B_@îV@ò_x000C_ø?wsB¦Å_x0017_@ê¥êG_®û?e_x0014_}_x0012_0_x001B_@_x001C_?_x0002_1_x0007_@3¤_x0014_L_x0019_@¹_x000F_'y lã?±K¿¼a'_x0010_@Ê¸_x0015_rð?_x001F_Ï_x0017_!õ?_x000E__x0004_O,&gt; ÿ?ÿ_x000C_'¦zô?øµi._x001C_@_x0018_¤q(_x0017_@þ_x000E_{TµÆ_x0015_@Q¶õ_x0002__x0004_«çñ?|à_x000E_u2þ?yÙ_x0008_Ý~ç_x000B_@&gt;ûY{&amp;Çú?ÇØ#ETý_x0019_@DéÅ°8ô?ÊÍA ¶óÿ?ÔXÞí_x0012_@3ß£î£_x0001_@¤_x0008_øþµL_x0010_@@~ÒèÝré?_x0005_eiÞ_x000C__x0002_@JJn,;ü?Älÿ!d_x0011_@_x0018_íOèÜ÷?QZ¶_x0014_Ö_x0002_@Ü_x0017_üÌ_x0011__x0010_@LÂ_x0014_Év_x000B_@Ï+¬	¹Uð?_x001A_Ç`~_x0003_ÿ?_x0005_{ñ~ _x001C_@&gt;§zà»íù?ÿú\ÙP_x0014_@ªüØ¿d_x0001_@®Å_x001F_:eÖ_x0019_@ _x001C_|ÜyI	@6èí¢ôÙ_x0004_@ÀËÌA¶_x0016_@áërnp`_x0014_@	Æ_x0002_]ztæ?_x0007_lÚ2e_x001A_@)\+czë?_x0001__x0005_§RIPå_x0016_@Óïç_x000E__x0010_@è¢mäìI_x0018_@_x001C_´4£Ú_x0016_@â_x0005__x0011__x0008_â:	@îÿRíy_x0016_@_x0018_Yx7³â?3F&gt;IP~ã?ª¦*_x0003_a»_x0014_@_x0006_þ8Ù9ö_x0010_@ÞÝ&lt;_x0004_5û?Â_x000C_-OÜ	@8´ö_x0016_@ê;pnÈtþ?´_x0010__x001C_ÂÔö?hþqd_x0013_cô?Æ_x0006_¦½*k_x001B_@_zPà_x0015_@å_x0007_ Ã¶_x0014_@Ý7QªØ_x000B_@gc¬(âi_x001B_@éõÃ*_x0019_@=I_x0017__x000D_¦6ì?à^0Ìò´ó?Ú*dðß_x001E__x0011_@0WØ_x0001_	@E«4_x0011_À´_x0019_@KçïiûÑ_x0010_@Úa²Ú_x0014_@ùà;_x0006_ªh_x0002_@D§£v+_x0016_@EH+ß_x0002__x0004_Hø_x000B_@:_x0007_ÊB©_x001B_@_x0010_m(s_x000B_:_x0015_@_x001C_pí¯°_x0014_@O[37_x0001_z_x000E_@%C¿ªj_x0006_@_x0005_×D*_x0011_"_x0018_@y«_x0015_	_x0011_@/_x0002_°Ñ_x0010_@¼]~:µ_x0015_ð?fKÔ_x000D_a_x0016__x001B_@ãHo;è?;è¾ø±_x000B_@:ihüö_x0005_@S_x0002_ _x000D_J_x000B_@ZÍÅ­ÕI_x0014_@ Å_¢0_x000C_@`Ô_x0013__x001A_ãò?/k2D-sö?.Æsß»©î?Rç¤LÃ5ô?&amp;Î_x0018_ZÚ:_x001B_@_x0013_&lt;¬ÀPô_x001B_@Ä¼ñë¥õ?²fÆÞMõý?ûzíú°_x000E_@`¯_x0011_Äé_x0013__x0005_@¢+_x0015_ÙMï?Ö1ÇLÊè?_x001D_iLÆ£ð_x0018_@&gt;B4)^_x001A_@:_x001A__x001E_U_x0003_@_x0001__x0002_ªq_e_x0018_=_x000E_@C_x001A_Æ_x001C__x0019_@ÐKz6äÅ_x0011_@_x001C_09ò_x0015__x0014_@pÅ%mj_x000E_@Ú­.`_x0019_@õÅÁý?_x0007_@­}Ä_x0003_Þ_x0019_@æ4ôf_x001C_@_x0001_MÃnî_x000B_@-÷tÜB_x000C_@¨P÷._x0013_@U°¶Ýð_x0017_@^Ó	Çlíû?_x0005_ÉÁË`_x001A_@-ÙÔ?Ò_x000E__x001C_@ rû[æí?âú_x0007_¦_x000B_ø?o­ª_x000B_5å?YHòG_x0005__x0013_@tP»ï_x0015_@.L¥m;ñ_x0017_@é7_x000F_ô96ö?tà_x000D__x000B__x0001_²î?Q|_x0008_L_x0014_@/å_x001F_Yð?ìø¥#9ò?&gt;åÎ¤n_x000B__x001B_@«Î×-._x0001_@Ñ7´Ñ_x0019_@JGYÞ¯²_x0008_@-¾|Ë_x0001__x0003_wu_x0015_@-2_x0004_jÎ_x000F_@zÔY¨_x001B_@q·zÉ}_x000B_@À¶M_x001B_^Ãü?è9E_x0008_î?_x0006__x0016_¶ô*_x001C_å?ùöbó[&amp;_x001A_@_x001C_á[²½_x0002_@¢f¿Váø_x0014_@ÄH¦¡_x0013_@÷`X_x000D_@2c''_x0017_È_x0014_@iÏ©¼o&amp;_x000B_@_x0002__x0008_of8_x0015_@¢ßµÄú0_x000F_@gâ_x0013_òn_x0003__x0005_@ÒÁU×_x0004_@_x000B_ùt_x001E_©Û_x0002_@2¥Ýç+Mö?.z¶ÇÔ_x001A_@«ÓÔ}I_x0002_@_x0019_×ò ÿ_x001A_@_x0001_VÄ_x000D__x001A_@&lt;í9µù?{^H¹S¤é?_x001A_Ñ_x0018_Ìö_x0015_@lä%4³Ôç?_x0008_SäY­=_x0012_@_x001F_ôù_x000B__x0011_@QÂW_x000B_7_x0005_@¿B0Ý$_x001B_@_x0003__x0008_³2&lt;W_x0011_@«XôrÔÕ_x0001_@ìÕç%ú?_p'_x0019_ß¦_x0016_@ð;ð×g÷_x0018_@ÜcÑ_x0016_©_x0011_@¶_x001A_æ¡4è?_x001E__x000F_èä xç?¼Þh_x001C_@gItE1_x000C_@ì¿ÍAù¸_x001A_@`Ññ1|_x0018_@&gt;\3_x0001_+÷_x000D_@_x0005_TiAÙ_x0007_@_x000B_Óh¨_x0002_@d_x000C_åntU_x0014_@Åkj¿_x0011_@_kýàoç?+â4DÃö?N2{c_x0016_@ÀË?uú?æø"ôq_x0016_@Ä2^@þì?tZ§ÞÃ¥_x0017_@Ì[;q©/_x0005_@õ÷±8g_x0012_@_x0007_øYàÀ|_x0001_@]ªå±_x0018__x0016_@dÙÍ7¼è?¼Ç_x0008__x0006__x000B_a_x0004_@äQs!F¸_x0014_@_x0013_6öx_x0001__x0005_£½_x0010_@ÈõÃ÷g_x0007_@_x001F_¸?'{_x0008_@+øbR_x0014_@ll¹{m_x0013_@àd_x0012_ö@î?_x0012_ÕzHÏ_x0019_@(yÞÅ_x0012_@_x0018_Áó^Y#_x0015_@_x000E_´n^_x0015_´_x0011_@~¯¼_x0004__x001B_@Ú®_x001D_íé?óàR_x0005_Ù_x0013_@B_x0014_Â&gt;Ò°ø?»_x0013_¨_x0010_ë_x0014_@¤_x0005_-g¥]å?4&lt;îå(é?#où&amp;+_x0006_@&lt;¬_x001D_,	@}K]u«_x000C_@_x001C_¡UÚp_x000B_@Ïpãn_x000F_@_x000E_f¶Ôo_x0002__x000B_@·ñg«_x0019_@òaY¡_x001F_Ü_x0003_@ÌpÐÕ3_x000B__x0001_@Óæ¿­£&amp;_x000F_@Ø-Y W_x0019_@y¨_x0007__x000F_[_x0011_@Tè&lt;É_x0014_Ró?&gt;sl_x0008_"»_x0002_@|ç_x000D_àÖ_x000C_@_x0002_	"k)©_x000D__x0010_@[WÇ_x0016_@Þ1O¢é_x000E_ä?]eu_x0003_@Âå_x001C_&lt;_x0003_ä?¸éöÐÍ_x001A_@|QÙcó_x001A_@º~ÓA ­_x0019_@_x0003_/Û¶Y_x0013_@·ÇZ«ó6_x0013_@húä&amp;_x0014_?_x001A_@Ö:®é_x0005_)_x0008_@9_x0003_Ì¥_x0012_O_x0015_@³OWÂ_x0001_©_x0014_@ '.ÃîV_x001B_@_x0006__x0008__x0001_Å0Dø?º4_x0012__x0017_Õ0_x000C_@?®_x0011_¤_x000C_S_x0015_@d_x0015__x001A_óð?A©{_x0004_í'_x0004_@_x001D_äpmë?_x000F_ý©ò_x001C_@_x0016_qËÀZ´_x001A_@çB­&amp;D_x0003__x0016_@Ä 	Öt_x0007_@Ùn	_x000D_FÓ_x001B_@ ÒÔv®ù?«5Ë¹_x001C_@S_x0017_÷Nnd_x0004_@ÑìüC_x0019_#_x0013_@_x0011_¡ÒÃ&amp;_x000E_@Ý	°_x0017__x0007__x001B__x001F_ï_x0001_@)YÖ×_x0002_a_x0010_@ïÐ_x0019_cu¿_x0015_@#óQ¨á _x0005_@²çö´g¥	@_x001D_ö_x000D_E_x0012_I_x0012_@m_x0015_óÄ_x000B_@ú_x001A_ýìX&lt;_x000C_@#6½"È_x0018__x0002_@Åª_x0014_ó8_x0019_@ÈêEµ9¼_x0019_@mÚK_x0002__x0008__x0007_@_x000B_îÅ9_x001A__x000B__x000C_@$«ºB_x0016_¯ê?á¤Ó_x001C_@,;_x000D_m_x0010__x0011_@õ_x0003_mãw_x000C_@Â_x0002_¯_x001A_¯­_x001C_@_x0014_RÔ_x000C_:_x0008_@&amp;£_x0015_º^Õ_x000F_@ìZFs _x0004_@MÒ}_x000F__x0004__x0005_@_x0014_Ùç_x0002__x0017_û_x000F_@f-: _x0002_÷?_x001D__x001D_¶·ç_x0013__x0017_@ªH*äW¼_x0006_@´®j_x001E_zõ?|åZ_x0010__x0014_@òòè_x0015_°3_x001B_@Úóg_x000E_Âù?{*_x0004__x0017_hÅ_x000C_@_x000E_\+fQ	@_x0001__x0003_ékØò4E	@¦"_x001A_53ë?"ZÛ¡w_x0004_@ð	È.,_x001B_@þ¢Eï|ü?£1Ü¡Èü_x0006_@K_x0003_¶_x0011__x0018_@K_x0015_q_è?_x0019_+.£ñü_x0005_@e.yØ9_x001B_@n¶ÉÔB÷?&lt;_x0011_h-8O_x0011_@}J|ò _x0007_@m_x0012__x0008_R_x001D_;_x0012_@_x0007_gÄT_x0015__x001C_@'ûì_x0015_}øó?ablR~9_x0001_@À½¬_x000C_7q_x0017_@þºúrö?1È_x001A_¯_x0011_ö?sisÐô?â%Dè_x0016_@ÓkO´æ_x0015_@4Ç_x000E__x0015_@Þ"\Á	£_x001A_@I|JÄ_x0010__x0007_@Ã&amp;_x0002_7_x0011__x0019__x0013_@_x0002_È_x0006_[ôý_x0014_@hªÊ_x0005_§ãõ?i_x0015_2_x0002_ð _x0012_@VpÏíØÒþ?¯ÁÝÇ_x0005_	g_x001A_@}%2=Yõ_x0002_@Ñ½­Ì_x0012_@2jèÕ _x0007_@~ëÐ1Êò?fÞ_x0008_1cé?¶ÝÜtí_x0015_@ÞÇn`H_x0010_@Tc.£)_x000F__x000C_@ß_x0015__x0006_Ú	@lqÀ_x0012_Ï°ý?v8ì#@S_x000E_@VGËÁ._x001B_@_x000C__x0012_Qd`÷?Ù	Q	@Ò´J&gt; _x0012_@g_x0015_Vûí±_x0016_@d!üü?ËQ@O]ò_x001B_@_x0019_eë!%_x001A_@,_x0014_2|sþ	@WR _x0014_¸Òñ?;Ø,_x0011_[_x001A_@^kd§¥Ö_x0013_@_x0003_Üz_x001B_Z_x0004_@_x001B_8N"k_x0001_@_x0005_y¤ÿm÷?_x0013_æ^_x0011_=_x001B_@É G Øì_x0013_@®ÇÕåHõ?_x000F_­âgñy_x0018_@7ê]­^ý_x0017_@_x0001__x0002__x001D_2/U2Ãã?0òÕÂ3ô?ûQs»óå_x0017_@ûÐ¯vC_x0010__x0007_@vã_x0007_[Ïï?¤®MFÂZþ?¢$çÐ_x001A_@_x0018_1nYÞ­ø?hZ_x000E_ì?:ü´_x001D_!_x0004_@2;µE)_x0018_@_x0016_LD_x0008_»_x0014_@wz¥&amp;#_x0004_@_x001F_þþM_x0010_@Àï"£yÎ_x0018_@ÙG.}ñ¢_x000E_@éyó!±¿_x0003_@ºYSø.'_x0013_@WS×RCüè?¥_x001A_üÒb¤_x000C_@fÑnP_x001D__x000E_@In¹_x0015_I_x0015_@M1H }_x0006_@';_x0015_`"ù_x0006_@^Ün#RØö?abîºá_x0007_@ð"_x001D_¢_x0003_Á_x0019_@¡Ø_x0011_=Üü?°ÝN1_x000D_ô?	xC:_x0012_@]W¦ß?eîÈ#_x0007__x0013_S_x0008_@_x000B_0èr¹b_x0011_@_x001A_àp_x0013__x0006_@ÙF£¦I_x0007_@m®_x0015_h9_x0012_@}¬_x0004__x000B__x001D_æ?9£óvÓ_x000E_@Îì_x0006_°-Èù?[¹§X_x0019_@½BTùU_x0006_@+³ë3b _x0001_@Ñ¾Ç&amp;_x0003_@b±x³_x0017_f_x000C_@vÙ¦Ô_x0002_@Å|H^_x001B_s_x0011_@«ÀV	_x0002_@6¿Y_x000F_¢ú?	ô_x001E_0o_x0001_@×Fð_x0004__x0002__x0013_@âÂ²Ìd_x0011_@3Ñ_x0005__x0012_@*_x0005_=ûx_x0011_@¼m_x0010_ÄÙÀ_x0001_@ø·@ð_x0015_@M_x0010__x0006__x0005_¥¥_x001B_@_x001C_³²Èké?Ó'¦¦§Õ_x0006_@_x0010_¶·}c_x000D_@¶º'âÃ_x0010_@þkpU7_x0014_ú?}º_x0016_Âb|_x0007_@_x001E_Hw&gt;¹á?_x0001__x0002_'_x0012_h3íE_x0003_@ÎÃP=ï?ø^§&amp;ü_x0001_ô?_x0019_TøW_x0014_@0=½¤±y	@ÝñÔæ_x001C_@F¦Hú_x0008_ý?\×_x001F_f_x0003_@ÜU_x001D_Ö_x0010_Mç?ø¶Åµ_x0010_Í_x000F_@_x0014_Ã&lt;ì÷?û_x001E_D_x0001_@*_x0015__x000B_"_x0017_b÷?Ö½2kí[_x0010_@ù_x0008_0¹Gx_x0003_@\Ôï eÿ_x0014_@bò_x0007_Wv_x0015__x0019_@ _x0001_v*_x000D_H_x0013_@_x0015__x001A_¦,@_x0011_@¨Í&lt;·°ù_x0015_@­Ê_x0003__x0011_~ã_x0001_@6}\Û¼Èû?ÛÖ±\_x0017_@"_x000B_ë_x0007__x0001_@],_x000F_7ñý?_x0012_i¥B_x0017_@_x000C_ºÕÉî_x001C__x0016_@DÕcRûö?èí¼î÷_x0019_@zZCo°Øÿ?Þ­,AöÎù?Òo±_x0002__x0006_Þk_x0010_@fXÔÏMa_x0015_@æÿA_x001B__x0014_âÿ?_x0017_bþÁ´_x0001_@8ÁR_x0016_Püú?ÿî_x000D_ÏÝõï?ÏE:_x0013__x000E_@_x0008_¾ççô??_x0005_}à`_x000E__x000B_@Hÿ¡ñâ_x0003_@,1õºjA_x0018_@ô,Ï5_x001E__x000F_@_x0010_;_x0005_çrñ_x0017_@ËÝëÌ·;_x0015_@'h_x0004_7wõ?·¨+Ú y_x0014_@´ðy- c_x0011_@_x0002_u_x001C_ÑW_x0008_@_x000E_Ã_x000B__x0001_@Ë¼àe	@M'}i_x0007_Ú_x0015_@®_x001E_fnH_x0002__x0014_@îþIÇ_x000C_ÿ_x0018_@Éoþ_x0018_@OXØa_x0011__x0001_@{ÛHÓë?_x0011__x001D_7Û«_x0012_@Õ3£9¶_x0013_@d$ãc0_x0005_@_x0008__x0010_IVöÛ_x0017_@u_x000E__x0010_i_x001A_@zdð_x001D__x0004_à?_x0001__x0006_íâó_x0011__x0001_+_x0018_@_x0010_½mP_x000E_wý?²`_î_x000C_Ïþ?üN_x001C_þ£C_x000F_@_r_x0001_íÏ_x0017_@1.¸ë=_x0002_@|ô_x001C_$¨_x0011_@ÉÍ»_x000B__x0018_@{­_x0010__x001C_?z÷?ÐnV8_x0015_±_x001B_@~ÒÁ_x001E__x001B_@­{£_ó_x001E__x0008_@°¹U©Àã_x0016_@ÿô_x0003__x001A_¥_x0017_@Ý=?É~Ü_x001A_@y'!ó.|_x0004_@_x001C_÷¸4ë_x0005_þ?~°D¯ú?ÕÕ_x0004_D_x0011_@½å&gt;\Ë%_x0019_@_x0016_;ÛÁ§á_x0005_@_pFv³¤à?Õ-C±AB_x0013_@Bn#¼nÒ_x0017_@@¿+_x000E__x0002__x000B__x0019_@9d0Ä&amp;dê?B_x0013_9SäQ_x0011_@U_x0010_s{6_x0011_@¢§ÚÇ^ô?r+_x0014_aÙï?;9_x0001_dP_x0015_@Õèë_x0008__x000C_º_x0011__x0005_@îp=ñµ_x0013_@î¢/oSã?#Z+â_x0006_:_x0014_@Û¦g»¬_x0012_@ðÚª¨[_x0008_@¯æ_x000C__x0011_Ø_x0011_@:õ_x000C_ÙÒA_x0014_@aX¼XzP_x0004_@!%çB3_x0006_@_x0005__x000C_vZ_x001D__x0004_@ À._x0018_Lä_x0003_@ï8©ÃÃ_x0019_@þÇ;áÐÓ_x0004_@TÃ#¾Þ«_x001C_@·_x000C_R_x000D__x0001_|_x0015_@*íåK&lt;ú?	_x0012_ÌC8_x001B_@,ýº³­Èþ?ðê»Kæ?gyx_x001B_s&lt;_x0012_@_x0007_	_x000D_ü_x0016_@;Ý¤ö­#_x0007_@Wl_x0008_¯£Ôë?Ãàt¿³Rõ?´_x000B_w _x0019__x0002__x000C_@ÔÂÒÄHô?GQ	Xë?&lt;}v¢Q¾_x0019_@ZÔ¼ê½Çê?ª_x000E_ÎM»l÷?¼¯åwP_x000B_@_x0001__x0002_ÊþcK_x000E__x0013_@5ÅÐæî_x0018_@µu+hÕÅ_x0016_@_x0012_Ôý¡µ'_x0012_@g	PV_x0019_@Ø_x000D__x001F__x001D_Ý _x0017_@JFª_x0004_&gt;3÷?6ì_x000D_¯³å?DXg¨%ïý?è'Óç_x0001_@Æ1uw_x0019_@ um»ýÿ?¦ðÜõ_x0010_@(¸k@¢	_x0013_@B­¾_x0010_@Hr_x001E_Ä«_x0005_@ÏôÄz¥á?Sÿ_x001A_!_x0005__x0015_@¯_x001E_f1Cÿ_x001A_@jÏ¬ Áçú?×$_x000D_2¥ö_x0018_@*|_x001A_èÿ?P _x0006_³Æ9_x0011_@ÆN.üÂ9_x0018_@þ¿¡DÓs_x0001_@Ì_x001F_YZº|_x0004_@B`ffZ	@-Èû°_x0013_@hëJH¾ß?ÁÔe×oæ?ÝÝd(Ô_x0003_@b:`û_x0003__x0004_¢³é?_õ èÔ_x001A_@a$	P ­_x0016_@¯ä &gt;ÀÚ_x0013_@µ%JgY©_x0015_@_x000C_¯7è}ýõ?_x000C_²H&amp;è_x001C_ð?­f_x0005_A=_x001C_@^Ú Ò_x001A__x001B_ò?_x000E_]_x0017_ÂÞ_x0010_@øä­éÍ_x000D_@_x000B_[ãK0=_x0013_@¢ñ_x000C_Òû?2~V_x0011_ïÛá?vÂ_x000B_KqS_x0006_@b®{k&amp;ý?-æÜÀ±­_x000D_@=hC÷?³¬»Hz_x0011_@F®ìí?_x0008_¦ÇD_x000E_@ PÏÞ¡£_x0012_@r­¼¾Âlû?_x0010_q`?Üy_x001B_@ä&amp;Ûµ_x0002_@øo4/'õ?ç_x0017__x001C_;ìì? =_x0019_qbm_x000D_@Z%¹¬ô_x0001__x0019_@rRi&lt;'_x001A__x0014_@_x000E_19zf0þ?ànµ!»	@_x0008__x0011_v¼Ã"B_x001B_@ËcH_x0004_B	@E_x0014_Àç¯A	@\_x0011_6K¬¾_x0019_@zGûü²ù?A_x000E__x0007_[W_x0016_@Ç,£Æb_x0012_@[_x000B__x001C_¸cÓ_x0019_@Ô§º/Mh_x0016_@S_x0002_Mn¼!_x000D_@u¯r_x001F_ã_x000E_@H±#ö"û?UÛá Ê_x001A_@2MR="¯_x0002_@|¶NùÊ_x0017_@«râ¿ÎW_x0014_@£_x001F__x0019_Æ_x0005__x001C_@áõ¼¬_x0003_@ÄV®R¤e_x0006_@"s_x0001_¹_x0018_@kptDÐZ_x0004_@_x0007_Ú£{ØK_x0003_@N26&amp;XI_x0018_@´Ó¸íÌ_x000F_@_x000B_xÖ¾zh_x0010_@_x0010_@Àz _x0018_@Q_x0016_ñ_x000D__x000B_@_x0014__x000F_K©_x0002_@_x000C_Õ_x001F_»)Y_x001A_@Îý)$è_x0011__x0015_@]£é¨_x0019_@ÌÂ8Å_x0002__x0007_Qðù?dÊïÖwñ?_x0003_V_x000D_zöù?èÎ²_x0005_ì¿_x0008_@H_x0007_ý'³	@¡%L[W _x0006_@^2üfø,_x000C_@µ«D_x0002_@½û_x0011_¸q_x0010_@ã^õ/Á_x0018__x0010_@7_x0013_|	 _x0019_@I3rb·_x0008_@ê_x0011_9ö_x0006_@ªP+Vâ_x001B_@xNÐ¶ùÍý?jÜ/\:_x0010_@9ì_x001C_Öîà?dâ_x0014_Ó¥_x0017_@_x0001_RÕ=#j_x0017_@¼!+Ôoò?Êr;ôöºå?]úÞ2Ê_x0014_@~iÒ-_x000B__x0018_@]_x001D_Úô_x0017__x001B_@³½_x001A_LG_x0015__x0018_@æùào"_x0011_@ìÆ_x001E_xj_x0017_@_x000C_)ãÒ_x001D_è_x0019_@'_x000F_N(__x0017_@_x001E_²_x0002_·	@_x0011_É=ÜÄ_x0001_@¨_x000E_Ý»L2_x0004_@_x0001__x0002_¾¢8¹Rù?ÛÛ_x000B_òöl_x0013_@T¦"¨T»ý?¾í?O-êç?j_x0016_;î?¾ÔØ·Øþ_x0016_@P6_x0018_V¼R÷?ó½ý 0_x0002_@_x001B_áºf_x0004_@û:h7&gt;_x0006__x001C_@6|[ñéWò?(:câæÌ_x0008_@¶ùrÇ_x0017_Q	@_x0002_^)_x0005_ú_x0011_@_x000B__x0016_öÇ³_x0003_@hWô_x0002_ó?aíÁÏ_x0010_@_x001A_Ð¾Z6_x0017_@_x0018_u+Ñ¡_x0012_@[ã-+Æk_x000D_@j1Þ¡B2_x0012_@·%ÃEz_x0003_@aSÛo{_x0006_@I_x0006_£_x0017_ _x001A_@\f_x001C_Dôs_x001C_@ýêÔ÷?_{S_x0012_ÀØ_x0012_@_x001D_)S_x0010_@O_x0011_PMõ_x000D_@?»)uÏ_x001B_@zÊ!æ?Jõ&lt;É	_x000B__x0019__x0012_@Õ_x0015__x001E_I&lt;_x0013_@_x0001_v_x0014__x0003__x0019_@Cã·|¬_x000E_@­î«ÁS¬_x0015_@rW%ln	@íç¹¨_x001C_@=ÌG_x001A_@0_x0016_ñ_x000B_@»L{_x0013__x0014_ò_x0018_@"¸Y_x000C_F_x0006_@êOF«Æ¬_x001C_@Ý{ø¨._x0005_@Úv&amp;é	5ñ?_x0007_A&amp;¹:¶_x0017_@Î)÷ÆD;_x0010_@f_x0004__x000D_ô!ñ?_x0018_6Üâ4W_x0013_@&gt;+·mDÝ_x0019_@ÍUkCÆ_x000C_@¼bwO_x0008_±û?_x0006_fpÏ:Â_x0012_@B}B_x001D_á_x001A_@tªÇ1_x001A_@t÷gn_x001B_&amp;_x000D_@u"ãhKVñ?w}û{;_x0010_@ºpÿa_x0004__x0013_@ª^Õ_x0007_Ùo_x0008_@¬ý"c_x0012_@.S_x001C_Élõ?_x0002_XµZ_x001B_÷_x0010_@_x0004_	_x0003_¸2#ò_x000D_@­Z×e_x0008_ç_x0019_@¥T_x0005_Ó«_x0019_@Îªó4Yð?õªyöÀa_x0003_@Ú5¿Ô´ë?Â3éÃø_x001B_@_x001B_ê1Ã¡_x0013_@Ãvj¯_x0018__x0007__x0012_@ø4»Â_x0016_Ú_x0006_@!_x0008_/%t_x0014__x0016_@ìsx%ç_x0016_@3úQui_x0010_@7¹3ÌÇ3_x000D_@e¨d(X_x001C__x0004_@JÎî¥_x0016_@rm\ñ)ß_x0017_@JYýL?yæ?#á¡Îµ_x001E__x000C_@îÙG¤þ?h¤Åñ¡	@$óæ!+ò?ßãÍõh_x0014__x000F_@!×'!C_x000B_@_x001B_UÏÈ_x001B_å?+¾L§J3_x0014_@JAá$_x001A__x0011__x0006_@_x0007__x001A_Ç_x0001_¹_x000C_@¥ýø*_x0002_m_x0013_@ubïõ\]_x001C_@ë6gäá3_x000C_@_x001C_X²¹_x0001__x0003_¹b_x0013_@pOåN_x001E_nã?AÊ¥Ùõ_x000B_@Íª_x0019_rÕ_x0003_@îøz£;	_x0016_@º4ïì5ð?wZ÷\ç+ä?4z^vß:_x0004_@H&gt;_x0016_Fî?3_x0010_;h£_x001A_@»ÛúáY¨_x001C_@²&lt;iT_x000C_@~ò1bñ?a½çó_x0016_@}­_x001E_X"_x0014__x0012_@¥µ_x001B_¸é_x0002_@(`á&amp;r_x001B_@6B¡wC_x0008_@°¢[4ð_x0019_@B*2_x0002_³Î_x0019_@?t6_x000F_Ñæ_x000D_@¸çCAÞ_x0008_ò?ðTt_x001F_Ï¢_x000C_@±t¿ãëU_x0001_@}R_x0017_ï@_x001C_@_x0008_uêï_x000F_ý?eÿeüã_x0016_@_x0002_*¡ÆÙZý?-nòx½&amp;_x0006_@#E_x000C_Åp_x0017_@&amp;_x0015_&amp;öFáæ?_ª´Ö_x0006__x001D__x0011_@_x0005__x000D__x000C__x0004_öy _x0015_@Zr[J³_x000B_@¨ai;ôj	@·XÜÅ#_x001B_@¬,º&amp;_x0014_I_x000E_@_x0011_`èë_x001A_@\&gt;IüKM_x0017_@9_x0007_öKqÏ_x0012_@cÎÇ6_x0010_@"¾§HY_x0015_@ÊCéÙ½ø?Ê_x0014__x0005__x0010__x0011_@n0|yÌ_x0016_@NZH_x0014_û_x000E_@!8'{_x001B_@_x0002_ÚzBV_x0001__x0015_@PÃJjz©ê?rïþ+Ï _x0011_@_x0010_%_x0012_Ýí?c_x0010_²	6j_x0006_@Ðbÿ_x000F_ý_x0018_@)DOûùk_x0013_@6&amp;èÞà?|é_x0008_.ã_x001A_@3&gt;eÍ._x0019_@¼ÿ0¼âf_x0010_@)ç¹j£_x000B__x0011_@.ÆÜ´_x0003_@5*Ügq_x0017_@_x0007_+±õÔ_x0006_@l­óù®Ê_x0006_@8_x0005_Ò_x0001__x0003__x000E__x0011_@µ_x000E_%_x0018_°_x0011_@N¤¢áC_x0005_@Õ÷_x000B_Ktn_x0018_@LÐÖÐñÐ_x0005_@ o_x0008_0_x001F__x0003_@_x0006_Îà_x001E_ÀQ_x0003_@*þ3õ£N_x0014_@«òß_x0013_!æ?_¶4Ü¸_x0012_@FZ_x0005_+Ü£ñ?ëS¤_x0007_/_x0010_@U1¡_x0002_r´_x000F_@3¼_x001B__x0007__x000F_×_x0017_@H\n¡Zp_x0007_@Üì1-½_x0019_@JÜql_x0011_@_x0014_ T#Øb	@_x0014_±_x0014_u®_x0011__x0015_@Äâÿ_x0010_@lÌW5_x001B_Ï_x001B_@ÞÕòcQ_x0014__x0003_@æ÷	Ñó?ÙÆ$zô?¾û{Ò¸_x0015_@UJïu_x001B_@¿#&gt;÷àU_x0017_@èvé¹[Ý_x0006_@_x0014__x000F_Sû6ãù?ßÂôéÚ_x0015_@væ_x0007_#Êoí?n¡óÃÄfý?_x0001__x0004__x0011_#3ìÝ_x0016_@ÖaüMG³õ?Z*_x001B_ÙÈ_x000E__x0007_@MÃ;¹p_x001A__x0016_@4h_x000B_¨Y_x0001_@i_x0011_÷Ê_x0003_@g/_x0017_Eñ?_x0001__x0019__x001A__x0013_Aê?_x001D_*`d§_x0016_@ ßßr"_x000C_@_x001C_¢úÏÌ_x0018__x0012_@Ê¡å]a_x0003_@ÑVæiÈ-_x0017_@ä]¯Ë]_x0010_@±¢_x000B_'&gt;)_x000B_@`xr_x0004_ÌJ_x0019_@C_x000B_÷m¶_x0018_@oLG_x0011_\â	@ñKåß9#_x0010_@|ºÍ_x0016_¾_x0018_@ _x0001_l_x000B_!Ë_x0016_@·?_x000B__x0012_@_x0001_½G]]_x000D_@û_x0006_¬ÔÛ©_x0019_@Ý¥Ó&lt;_x0002__x0002_@Ú_x001A_¬d_x0001__x001B_@³_x001B__x001A_?_x0006__x0013_@´@hé?ù_x001A__x0015_Òën_x001A_@V¡¾Eé_x001A_@+_x0014_Ò_x0004_û¾_x001A_@bµÐô_x0002__x0004_ßÒ_x0018_@ò}­}_x0017__x0016_@U³ð$Å"_x0006_@:«M@»X_x0012_@Ï0_x0007_kÈ_x0019_@.Î%º&lt;±_x001A_@õ[_x0015_c9_x0012_@_Â+¡þE_x0005_@êCy[ì_x0013_@3Á9÷Ý_x0012_@%[ËÌô	@_rÉO_x001F_M_x0004_@c_x000C_F81Ö_x0011_@¹_x0002_°o!$_x0014_@3ùKqá_x0005_@Î-_x000D_"³_x000E_@%_x0019_¯ä?_x0014_:_x0004_Hó_x001A_@gr£iØ_x000C__x001A_@68R_x0005__x0001_@éÐ°ÆK_x0004_@Ûg©X¨4_x0002_@&lt;_x0013_@¦Òá_x0019_@Ï_x0018__x0019__x001B_@o #_x0006_ä_x0007_@üÈBÒºW_x0003_@BÌãÖì_x0003_@¾ äj&gt;_x0017_@+Û_x001F_ÂÙ_x0018_@/÷·èOÙ_x001B_@-_x0015_G9Z_x0014_@á@Qï_x0001_@_x000D__x000E__x001F_4Äò!e_x0001_@³§¹°%&gt;_x001B_@Ör\uÁ7ê?¸f_x001E_­_x0011_@¬ó¼¯8_x000B_@ÑD1f	@V_x0003_Â°*_x0004_@,_x0017_._x001B_Xê_x0010_@ËÈ_x0016_Á_x001B_@_x000D_s3{Å_x000D_@_x001E_'à[î_x0013_@×Y_Fä_x001C__x0012_@_x0005_;ãÅ_x0002__x0006_@Ì*d_x0014_~»_x0008_@èlñº¼_x000C_@öB_x001C_ú¬_x0015_@_x0017_qÖX­_x0013_@ÖÄÝ_x0001_pë?ÉDäsÈ6_x000F_@G%³_x001B_¦_x0019_@âÇ_x0015__x0014_@×_x0017_þÕä¶_x001A_@x½Ñ5&lt;¢_x0013_@ts²ò_x0017_@uinC,_x0018_@c_x001A_æa×_x0012_@_x0006_JÖÊ«_x0007_ð?_x0018_`&lt;ÈÈ_x0012_@_x000F_ñÇæ_x0007_Ùñ?¨6Ý-E_x0005_@Õ*!Ïv_x001C_@_x000C_CéP_x0005__x000D__x000F__x0014_@UqR Ývè?96Dä¦¢_x0014_@E4Ûsð_x0011_@Í_x001F_ _x000C_Ð_x0014_@Q&gt;ú`àä?/Ï_x0002_#q_x0019_@·Vá3_x0012_@$Uà_x0005_gH_x001A_@_x0013__x0016_;:d¬_x0011_@_x001D_À3Ì_x001C_Æ_x0002_@ËÉq&gt;B_x0019_@fÇº_x001B_b_x0015_@BBzâ¶û?ÿ@ª)	@_x0010_·Mf¢Fû?È_x0013_×ÕnÙ_x0004_@É_x000D_ûìx.	@_x000D_Fk_x0011_ô_x0015_@í3_x000B_P|m_x0014_@°_x0007_³f_x000E_#_x0012_@aHZbYù_x0010_@z_x0017_¸«BQ_x0014_@À0íìú?¬µ_x000F__x0001_6_x0005_@äÜÈ¿_x001D__x0019_@ýÁj«1_x000C__x001C_@\._x0008_EWä_x0018_@P~X?Ä_x000C_@à¬_x0003__x0007_ä_x0002_@ëëñ_x0012__x001B__x0010_@_x0007_JJL_x0006__x0019_@_x0001__x0004_àè×±_x0013_@²_x001D_OÆ7_x0007_@~¥èÛ__x0018_@»I9@k_x0010_@@_x0006_L_x0012_¯Êâ?h_x0003_~n¿Ù_x0007_@Ç&gt;ü®ý?+â·Ä»¿ä?àÅ­£_x0002_	@®@u÷¯_x001A_@3_x0003_¦¸__x0001_@£wb_x0004__x0003_ô_x0013_@_x0004_Å¦	&gt;b_x000D_@läL©éy_x0002_@xM §¦ò_x0019_@Âp_x0013_°_x001A_`_x0004_@[@ïbº7_x0013_@*å_x0013_^_x0019__x0003_@Ûxã½U_x0015_@èZ_5/_x0013_@¦3¸p÷ã_x0004_@V·«õÄ¿ý?sæ®_x0013__x0004_Í_x0001_@i5D:äþ_x0007_@q_x0008_{ä?¯ÀV_x0012_@×ôo½L_x001C_@Ù\_x0005_ÜÆà_x000E_@Á_x0010_ÕF_x0013_@æøH_x0015_@4_x001A_l¦&gt;-_x0017_@Ý}ó_x0001__x0003_+uã?Ü¼æ_x000B_²û?zØ9«M,_x0012_@_x0005_£¡Åy_x0018_@Cà&lt;3__x0001_@ÀI._x000C_­;ù?~µ S¢ô?HÑRoDò?;ÿænû×_x0016_@Ã°µmü?Qk¾_x001A_É_x0006__x0016_@êT_x001E_ÿ¾_x0019_@ÈÊ¹þÇþ?_x001D_ù­}2îì?_x0002_@ÒúBÇ_x001A_@émeN_x0017__x0013_@_x000C_èÅâu_x0018_õ?(Ä÷_x0010__x000D_@ç·÷Ì!ô?JU¦õÖë?_x001A_t¬ò_x0006__x0006_@_x0011_Å÷4o_x0010_@8¨ã_x0007_Á"ý?èà¥A2ÿ?°\Sêä?òéCò_x001A_@¦ç&gt;_x0003__x0012_Üø?à¡_x000E_|U_x0004_@çØÏ¹Ú+æ?w[¦	@PEG_x0019_@¯ô§f_x000C__x001C_@_x001D_ ³Ó¬G_x0017_ _x001B_@Ð"lª_x0004__x000B_@q£_x001E_Hi_x0014_@aèÛÃ`¹_x0003_@¬ï¥ü?f	Qêôa_x0013_@vy2(3_x0017_@Éa,rø_x001B_@_x001A_;ûç_x0016_@îpa_x0010_5¡_x0007_@Û|¦Ï_x001F_À_x0002_@¶ÖZÞ_x001B_@áþ_x0007_PDô @\Yæä_x0003_@_x0007_ÔÎ¥í_x0011_@ª_x000E_LÁö_x0015_@Ç«ò­ôæ?ÊÌ?n\Z_x0012_@_x0015_ÆÂ²m_x0007_@¥ì*ê%_x001B_@òþ_x000C_ô?ª_x0002_ï³¢_x0018_@Ø.êb_x0001__x0012_@Í&lt;_x0019_`_x0001_@½³&amp;h®&gt;_x0017_@Ø_x0008_YJ~_x0013_@Þ&amp;âÇtÁ_x000D_@Ä£_x001C_IV÷?£Îë,«_x0003_@e_x0006_¤_x0005_u_x0011_@!»\Fû_x000F__x0010_@_x0005_ç:Þ_x0001__x0003__x000E__x001C_@ÖC_x0016_±ç·å?5ú_x0011_Jëk_x0018_@X'Ù.X_x000F_@Áº^XÆÅ_x001A_@m%pÔ©_x0013_@_x0017_,2s7æ_x000C_@÷T_x0012_ÂTþð?ÏÕ641_x0003_@`_x001E_ëåäÞ_x000F_@wcö-Õ_x000B_@¡Ð×]±_x0019_@2ã1Õ,ü_x0011_@pdþ_x0002_º_x0019_è?&gt;òa_x0008_ÿ?,)éNþÀ_x000F_@x_x0012__x001E_aç;þ?eð|[I_x0007_@¬å1_x0011_ç?_x0005_ Þã ß?öÛyöÍ&amp;_x0018_@Ý_x0011_Ú:_x0011_@_x0004_t£O3_x0016_@ tû_x0018_ú?=|õG_x0014_@¦z± S_x0014_@¦_¯0Y§ï?,öIoC¿_x0003_@ÂäÄBm_x0013_@µÆ¬B=î_x0005_@qe:m¶_x0010_@_x001C__x001A_0¥u´_x0019_@_x0001__x0006_·¿¦á4K_x0006_@ÑsçV._x0017_@røüÉ³_x000B_@ådbÊ7_x000B_@mDcÐ_x0004_@óúS_x0014_¯_x001B_@n+²{Ää?ÐÌSª_x0018_@víÙ0`ù?Þâqå?ó8_x0014__x0008_@_x001C_@#£_x000B__x0005_¾6_x0019_@ýSÎiêã?á¹Ù_x000B_V_x0014_@+lVÁ_x0004__x0011_@AH~AÑ_x0002_@Y_x0012_;ø½×_x0013_@At_x0003_Yä_x000E__x0016_@·ÎÓ_x0013_±x_x0003_@&amp;²Ên}Âë?w_x000C_Qõ5£ò?Ì\]s_x001B_@_x0016_`ÇXQÛ_x0017_@3Ý_x0003_§\÷_x001A_@ö_x0015__x0012_Õ_x000C__x0013_@ëªD,8_x000C__x0012_@P	pÊ	&gt;_x0010_@Þ{_x0008_ìÓõ?Ä eV{0ü?@ü^_x0017_ü?È8é²©_x0013_@èÒ(á_x0001__x0003_úö?K.Üj_x0017_@ÞÚGV_x0011_}õ?ÀâBl¬_x001A_@p_x001A_ ¸F_x0017_@çST¥¦U_x001C_@¼$ùx5_x0003_@xX_x0016_zGÖ_x0016_@õZå_x0016_ü_x001B_@Úþ\ñ_x0013_@Ñðàql_x0003__x0010_@&amp;rw¨¯_x000E_õ?×	­ð}b_x0001_@¸{ùP8_x001C__x000D_@U&gt;¼_x001D_b_x0019_@_x0016_á·Û³@_x0017_@Â0w_x000E_PIý?h_x0015_cÇ:§õ?_x0002_:ð_x0002_)Ì_x0018_@®h¡_x0016_tqô?,_^_x0014_2X_x0002_@Q:§ík_x001A_@¦_x000C_çd¤Ã_x0008_@æqòXPÔ÷?¾åMÈÇ_x0016__x001C_@¹_x001C_º_}È_x001B_@qÒäG©_x0017_@¾ÿòÁhÕ_x001B_@_x001F_ù_x0018__x001B_z_x001B_@&amp;_x0004_9"ñ?p¼	ác+_x0016_@ñ¹&gt;®'ß?_x0004_	jêÒÓõî?GÄÌµeä	@ÞM_x0017_ÿ](_x0007_@_x001B_èÑÜÌ_x0001_@Rüv¦Ùÿ?_x001A_q1ûÊ_x0010_@Ô_x0008_vA_x001B_ö_x0018_@ôés_x0006__x0018_@´µ"RK_x001E__x0018_@Q_x0010_¿*nn_x001A_@0Ù_x001F_ç*_x0004_@F:¬ú?úÍNª_x0006_@Á]_x0018_2Äà?a¤nIÁ_x0017_@DìyÌÂõ?¸?Û_x0016_r_x0010_@±¥x6ì_x000F_@ì	_x0015___x0003_@ÎM°õ¼_x001A__x0013_@jÓì`_x0015_@ÉH_Æµ_x001B__x0012_@dAÝIÅ_x0012_@Ñ³p_x000D_L_x0004_@×âQùeû_x0002_@_x0010_,ÅI/Ý_x000F_@ªí¬_x001B_×_x0014_@n@ wjà_x000D_@ø_x000D_ûÁ_x0014_3_x0005_@L¸¡x!ú?åk_x001D_i_x001C_k_x0012_@þGÓ*_x0001__x0008_ý_x001A_@RÝCË_x0002_@n~P,N_x0010_@Ùê_x001D__&amp;_x0006_@j_x000E_Á(¬_x000B__x000D_@V_x0018_WK	1ò?ð§õêù?ñ¶÷_x0014_ð_x000F_@s×Úº_x0007_@+_x000F_³£ó_x001B_@ÊñLríC_x000C_@_x0010_\'È_x0014_@ÝÚû!_x0015_@_x0016_»àõA__x001A_@©?ø¦Ì_x000B_@_x0010_Ã_x000E_Öù_x0019_@ô_x0003_]÷"³ÿ?ÿ6µ_x000F_@_x0013_jªü?¶Ü_x001A__x0012_ø_x0015_@@¶_x0010__x0019_ÿü_x0015_@2dïêwG_x0012_@@_x0011_-aÄý?]W_x0008_ª_x000E__x0018_@_x0007__x0002__þN_x0013__x000D_@¨rWá_x001D__x0018__x0015_@_x000D__x0018_v?_x001C_@,w2*«ã_x0006_@Ý_x001E_WÇ!_x001A_@Î×ã_x0005_ã¼_x0004_@X_x0003_Ìa0ã?h;á_x000C_*_x0017_@_x0007__x0008_Ü)_x0014_(!_x0006_@ºÙÉ?k¤_x0016_@u$Øq#ã_x0014_@ÀÑ+Á{_x000E_ê?ÂÒ~øÓø?3ÞÛ_x000C_æ_x001A__x001B_@u2ºù}_x0002_@?²Pµ Ì	@äJ9æ_x000B_@_x0016_²«&gt;_x0015_@_x0005_yÐÖêX_x001A_@×{_x0015_\_x0003_@'Ô=òi_x0019_@_x0010_Û{L_x0011_@_x0006_&gt;óïÎ_x0015_ñ?_x0006_mh~_x0019_@_x0002__x001A_üX¡_x0017_@æ©_x0004__x001D__x0003_ê? ü_x0007_¥Lô?_x0007_D(¸}^_x0014_@_x0008_&lt;Ú_x0012_Oî?c¶ïg_x0018_@jXFðÓ¬_x0006_@dê¿½Kú_x0015_@¥!KÝì_x0010_@÷d_x0011_a¨_x0001_@_x000D_^xÖ¸ö?ÄvÍoõ??ÜBÔå_x0012_@_x0011_­óÃ^_x0013_@vª_x0015_Êµ_x001C__x0006_@^Æ_x0019__x0001__x0006_1_x0010_@Ë_x0015_U_x000C__x001C_@_x0016_-B_x0005_ë?_x0019__x0007_giÜã?o»fy_x000B_@¨ãüé4_x0010_@3$m_x0017__x0002__x0008_@	_x0006_èvÊµ_x000D_@ysP$ì?_x0016__x001F_ÜÚzsê?ªU2ÄV_x001B_@­|ªù¦}_x0002_@KÜ»%×1_x0016_@_x0018_n_x001D_:À_x000D_@_x0018__x0016_þ¹0î?}PTJÑ_x0017_@µw_x0004_Eo_x001B_@"Xu¦_x0016__x0004_þ?öp´OFÐ_x0012_@_x000E_ÁibB_x0012_@¡$w^_x0014_@ê_x000F_bî?õ3¶Á_x0005_@¨®£_x0010_¡ú?Ô_x001D_&lt;PU°_x000D_@ïù÷¼_x0015_@Òévi'é?_x0006_h©ÏG_x0007_@?Çs½ß?s^9µ_x0003_@ã²ç bLë?Ý3Ð_x0006_&amp;_x0017_@_x0004__x0006_qê_x0019_©3_x001B_@_x0015_«ó_x001D_Ø_x0013_@®¡"Ý?È_x000F_@úý[3S_x001A_@²íX:cÄþ?´9Zá5_x0001_@tô¿_x0016_¬õ?tÉ_x0003__x0002_êå?ü_x001D_kÏA¨_x0014_@é%hÞÎøï?ÝµD,_x0008_Ää?úªÄh_x001A_Y_x0005_@Å#ÔÆ!	@ßçU+t_x0002_@g+GòÝ	@ÂQûz_x0014_é_x0007_@bÆÃ¬ó[_x0002_@ºt°P_x0013_@ý~?Ôk_x001B_@ÚéÏ_x0014_Ð_x0018_@¹8ÓP í_x0006_@J%I¦«_x0005__x0007_@Æyf§_x0016_í?x_ºVò_x0008_@L±:_x0001__x0004_Ê_x0008_@g¶~Ýã_x001B_@ñ~ÿÙ_x0002_@u0u\)_x001C__x001C_@}Ã×!_x0006_Á_x0010_@NF_x0018_Ñdû?%àìÁ0_x0001__x0004_@ _x0014_Ï_x0003__x0014_fZò?àä¾íÐã_x0017_@Y÷X_x0004_M_x000B_@P¬|_x000D_B_x000E_ö?ÂÈVá2=_x000C_@úÕ8dO_x001B_@"»L?¯tö?#ÊvRÿjä?[iàVhc_x0005_@ßá&gt;²P¡é?¡º_x000D__x0018_B_x0008_@D²y_x0005__x0001_[_x001B_@dðÛÚOò_x0017_@ÐðÞGÆ£õ?w_x0011__x0007__x0014_Z³_x000E_@ý ÝE¬_x0008_@_x0017_À¼_x0005_·J_x0017_@îwP ²C_x000B_@Ýq_x001E_ï.ö_x0010_@à$·_x0016_ÜÉ_x000B_@£äv_x0016_¬_x0002_@ H°(ÜÓ_x000F_@_x0018_ù°[õ?_x001D_?_x0011__x001B_©_x001A_@_x0006_¤:³_x001E_÷ý?]Vgåúª_x0012_@o!ñ_x0018_9_x0013_@J_x0002_óÝ	@M&amp;×¬_x0008_@õþ#$Q»ß? È§S_x001B_wþ?R9_x000D_t%_x0015_@_x0004__x0017__x001D_má7K_x0010_@&gt;_x0008_ÉZö_x0010_@_x001B__x001D_îJ_x0005_à_x000F_@æ=_x0011_ô\_x0001_@_x0012_:¼/B_x000E_@fß$7&amp;«_x000F_@dª_x001D_|ì¤_x000D_@¾_x000F_ùáíÂ_x0002_@§BûR_x0014_@iÅ&amp;!Æg_x0013_@}¾	ÔÛî?I×Vê_x0004_ÿ_x0018_@RxP _x0001_@Î®½P]__x0006_@_x0014_­G¸×f_x0014_@e¯µ"qÝ_x001A_@.-Í_½v_x0015_@_x001F_vp#Û._x001C_@T_x0003_WÝJ_x0016_@7_x000E_¡¢_x001C_@7_x000F_êNVù_x0012_@FL_x0016__x001F_Cõ?|ø_x0013_@&lt;D_x0017_@_x000C_àÒ&lt;'ªö?&gt;&amp;"r_x0019_)ç?	û_x001E_8W_x0001_@}¹KÈ_x0005__x0003_@(_x001C_J$¾_x0019_@_x0008_S_x0014_bñ\_x001B_@2Äy_x000B_3²_x0015_@[8¶_x0007_Ä_x001B_@_x0018_¡°_x0002__x0003_»J_x001B_@_x000F_uìç'ò?_x0017_²¼õDª_x0011_@Úà!Çgß?AX;9Þ_x001B_@_x0013_ÊÕ¶_x0002_@+×Æ\Ö_x0012__x0017_@³¼JÈû_x001B_@²&gt;`g_x000E_@úH¶ÇV_x0007_@æ~#dt_x0018_@ú40'@g_x0016_@ÀÛðôý,_x0012_@õvrhÅô_x0018_@n¢ÊG&gt;_x0017_@V+rýtxö?HÉîà1÷ç?¶!¸O5Ç_x001B_@Ä]&lt;¸û_x0014_@qÐ¦ìÔ_x0018_@_x0002_Â_x0011_íw¦û?Ê^ÖØo:ó?Ð¿_x001D_N´_x0015_@áê`5_x001C_h_x000F_@ª \ö$yç?æ_x000E_¬Õu_x0001_@_x001E_ÄkEp_x0003_@4ò,_x0008_Õ_x0005_@ò9Ktº_x001A__x0007_@!o¸_x0003_@¨Ê¬ïÈx_x0002_@úî)¯Ð_x001B_@_x0006_	î2_x0001_¢Â_x0013_@vÔ®å_x0001_Â_x0018_@ÍX¯½_x0013_@ u*Åâè_x000C_@&gt;¢¦É!_x0018_@Hñk¥_x001A_@´_x0013_	_x0005_üX_x0015_@L¶ò¢Ö9_x001C_@LSA-KÈ_x0016_@Höâq8ò?RÞ_x0012_¯	@ÂÊ¥_x0005_a_x001B_@ JxV¦Wü?´ú_x000F__x0014_ü?9q'éÙå?®¬æºP©_x000B_@]_x0006_µÞ_x0003_k_x001B_@½PB:%_x0001_@r]Kñ_x0013__x0014_@Pð_x0018_Æ»ù?G3¹â_x000F_Î	@_x0005_¢Yv_x001E_C_x0015_@8_x0003_8kå_x0017_@s_x0015_¯=u!_x000F_@E9HÛ@ê_x0008_@ÔwÏlGa_x001A_@çó_x0004__x0014_+_x0010_@|VAê'_x0015_@ÊÓS_x0016_Áë_x0014_@õÜòkö?ñÙ_x0007__x0002_Á_x0011_@_x000C_àiw_x0001__x0004_(_x0019_@ã O.»_x0016_@D_x000C_Óá_x000E_@nPB\jBø?h_x000F_3_x000E_@®×_x000B_Ð°à_x001B_@è)rðÁ¨_x0012_@]_x0012_Mê¦hó?®_x0003_l¡ÕV_x0015_@_x0010_ÍkZÌ6_x0014_@äÔÀÞ¦_x0013_@¼÷{c·Û_x0015_@aQN'_x0005_A_x0005_@:$³_x0010_@fzc_x0017_ª_x0019_@óø¾zþ~_x0010_@_x000B_ñ¡¯É_x001A_@2y	e¼O_x0008_@&amp;öúH$h_x001A_@Êó&lt;¸Ö_x001C_@ûÕ{`Ø}_x0017_@¨fÎêU_x0019_@[B¯P&lt;_x0002_@.gmDÒ_x0010_@5k\;_x001B_@õPw]Æ_x0013_@_x000D_¼ø²5©_x0015_@æPÃ_x0012__x0001__x000E_@dÊj_x0004_Úÿ?Óç{¹V_x0011_@Û&lt;E_x0014_8_x001A_@¬Çn_x001C__x001B__x0006_@_x0001__x000E_g_x0011_÷Ë­&amp;_x0010_@_x000B_U_x001B__x0007_¶_x0017_@+&amp;&gt;lµ_x0017_@üzÊï£_x001A_@`*L8_x001C_@±®å_x0017__x0008_ç?6¥å®_x0003_@6²¢{_x0008_@f_x000F_´'&amp;_x0015_@«ùfÿ_x0012_@í¦E¶Îc_x001C_@_x001D_":A_x0006__x0016_@£_x0007_&gt;_x0014_ü_x0012_@ÁÚïex_x0005_@÷_x0008__x0003_Â£_x001B_@§^H_x0011__x0011_Dè?ú»y·_x001B_ñ?­_x000C_Ñyã*_x000E_@Jÿ¨é._x000D_@Ó_Ñ©¿_x0012_@/_x0018_³Ùg_x0016_@:3_x000B_gë5_x0013_@awJJ_x001D__x0017_@ø^ü±&amp;Î_x0016_@_x0002_k_x0004_Ú_x0011_@¤2_x001B_î£à_x0012_@S_x000F_G_x0011_!­_x0006_@þ1ºXÊê?Æ_x0005_µvJ_x0011_@	)_x0003_¯ðâ?/;9k&gt;t_x0018_@_x0016__x0011__x0003__x0004_U_x0001_@Ñwòr±M_x0018_@mÁïºnò?&lt;»F_x001C_®Øá?^ñ¡DfÌ_x001B_@E\_x000F_Jz_x0016_@3ú$Ã¬_x000F_@ðxá?h_x0004__x001A_@_x0014_í_x0015_ãS_x0010_ô?_x0003_Ñúñ´þ?_x0007_Û&amp;_x001D_ô_x0001_@ÉrÃ&amp;¨_x0013__x0005_@®·H\ËÅ_x0010_@î`d?k_x000E_@ä1ä\O[_x0002_@GYÚ¼³Ï_x0015_@½sáûõ	@_x001E_ñ%_x001F__x001D__x0005_@^ÃJü_x0015_@lïùJ¨_x0019_@f_x0001_À_x000F_]_x0003_@a&gt;ù=ñÄ_x0017_@m¦Â'/è?/ÄEnJï_x001B_@×û£-Ô_x000C_@5xCTÕ_x0016_@G:Ù4qâ_x0013_@LVn¾Ú_x0005_þ?6¾×yé_x000D_@÷°&amp;A$ü?$È_x0010_£ó]_x001B_@&gt;k_à×_x0006_@_x0004__x0008_ü|ð)Q_x0004_@SëÖ_x001B_j_x001B_@×yß£W_x0010_@_x0014_ÆWöê?ÀK_x0001_B_x0005_©à?fyo¿é_x000C_@2Â_x001F_Þ_x001C_+_x0012_@v_x0006_Å_x0012__x000C__x0014_@_x001A__x000D_E©Y_x001C_@ÆQÌ6_x0004_dä?Òñ*_x000D_w_x0017_@ØlÔÃ¢û?tä,_x0013_@éáZT%è?¹_x000F_¦Íº_x000D_@d&lt;Æp_x0014_@Ä_x001D_ùª_x000C__x0002_@%À_x0013__x0002_ñz_x0001_@°£A×¹_x0014_@%_x0003_}¾åã	@,_x001F_îOÔ_x0019_@Ò_x0011_sz_x0019_@Ó_x000B_|Ç_x0014_ö?0ñ,Õ_x0005__x001A_@ðÚ¨²;Ä_x0016_@_x001C__x001E_x_x0016_N_x000F_@_x001B_õíÍs_x0015_@Æºò¦_x0014_@t#½_x0017__x0007_@_x0003_ÉÝv8_x0017_@g!_x000C_"_x0019_@_x0004_n_x0007__x0007__x000D_ÃØþ?_x000C_*¿¥M_x0017_@JXX_x001F_á_x0010_@±Y½_x0016_@X@úñ_x001A_õ?_x0003__x001A_ùö_x000B_%_x001B_@DST°_x0016__x0015__x001A_@z*¦/cû?_x0014_¥gGüé_x0015_@Ç^	³Wõ_x0005_@ü¤Æ_x0013_^_x0014_@!¼[_x001E__x0008_@ø°'r_x0003_@9_x0002_y(®ó?rgÝ_x0018_ËT_x0014_@4©¿*ì_x0004_@@_x0002__x0013__x0006_W_x0014__x0008_@Qïì×M_x0016_@&amp;o[1&amp;¤_x0006_@S¦]{`_x0018_@°Ç^BÃGþ?_x0017_k/_x001C_uÿ_x0010_@U&lt;_x0019__x0001_@[È0 Ñ_x001B_@¤jgÞ#@_x0005_@_x0011_G_x001F_@_x0015_@_x0011__x001A__x0003_[ÔE_x0001_@ÕCj]u_x000E_@ôÌLæÖ-ü?*»ç±tñ?_x0008_ÍÚ«óNç?%rÑÅ¶ì?_x0002__x0008__x0006__x0013__x001B_ã¿ºþ?è_x0012_è²V_x000F_@¥[_x0010_Ú	@¶1Rú?_x0017_@°ý á·_x0007__x000E_@ú@Tm·ö_x001B_@6&amp;ó÷§û?Eò|Msæ_x0015_@_x0012_['_x000D_@¢Ûúµ(ö_x0018_@_x0003_òöÐ©+_x0001_@vä£äã³û?_x001D_nö£_x000E_@ò_x0014_lá_x001E_²_x0005_@i_x0016_ÿ_x0008_¼_x0008_@k¼Ù_x0004_@ï8_x001B_ÄãQ_x0013_@_x001A_²0øª·ü?2z§úß_x0016_@S®_x000F_þØ&lt;ë?£}èô(#_x0014_@¯Y¼­Ôó?ÊE=£G|î?¼H_x001B_Qçê_x0006_@|àÐ&amp;_x0008_	@$ZC×Óì?böïIw_x0007_@£_x0005_ÇÉ_x0006_@§q«_x001A_ð_x0011__x0012_@.üé­D_x0011_@ý)7%_x0016_@_x0005__x0004__x0002__x000C_m_x0014_@Þ_x000E__x0005_Å_x000C__x000D_@E%±g÷ö?¸_x0011__x0003_QB_x001A_@ÖãÈÊ_x0001_@Ûm_x0018__x0004__x0013_@_x0007__x0008_ã_x0013_9_x0012_@?aöO¤_x0015_@_x000B_ ìüìý?«;êtíD_x0014_@1FA_x0007_îf_x0018_@2Sj_x0019_@¡DÙh'_x001C_@×b,~_x0001_@_x0003_Èðhÿ?BF9_x001A__x0004_^_x0017_@[_x0018_«Å_x0016_ò_x0017_@Ðié*2÷ó?ÒÎW^â?:©»jN_x000E_@)_x001F_·_x0013_õh_x0019_@Ütt:_x001F_|ÿ?î_x0019_Óÿ¹Ô_x0006_@_x001F_Ë6Ï}\÷?ø¢_x0018_àH_x001A__x0003_@òFï_x001F__x001C_@|Â^&lt;_x0015__x0001_@_x001A_	_x001A_-+_x001C_@×Fm_x0017__x0013_@}]8ç\_x0017_@:c_x0017_&gt;_x001C__x0014_@­©+_x0018_@_x0001__x0006_à WojÛ_x0004_@_x0005_¢V_x0017_vB_x0011_@¬³ö&gt;îç?oÐ6_x001A_&gt;ì?$_x0007_ª_x0004_`Íô?¶èxW_x0007_@3DÜÛ&lt;_x001C_@QQÒU8_x0014_@Í!ôGÄ¨_x0018_@Éþ¥Y­__x001A_@x÷¬}í~û?¢Nãî_x000C_@_x001F_J._x0006_~¾_x0018_@kÑÉ_x0015_ÎV_x000B_@d[_x000C__x0002_@Xò_x0003_,Òä_x0017_@$6¸el_x0011_@\rÅ³À_x001A_@§A-_x0002_ÖÔ_x0015_@ðy»Õx¹ð?ºlüÎìýú?GMçÀ-_x0001__x0016_@9'åQT_x000E_@Ågýþò?Þ&gt;Òo(_x0019_@jÉÖ_x001E_åã?Á3d"A_x0017_@Ë±qç_x001A_@Ø|A&gt;Oú÷?_x0004_ÖÚÕ°y_x0015_@1¿¯Ö_x0001_@_x000C_nâ	_x000E_|_x000C_@_x0005_Å¬¬'_x0017_@Úûn{óç?ÁQä_x001A_°_x0011_@êjð_x000C_éq_x0003_@°U«¥ö£_x0010_@Ä_x001B_¥³-M_x001B_@_x0015_4ô_x0001__x0013_@zæW_x0005_@þ?M	_x001E__x001B_@Áµ¦½§_x0014_@p&amp;óW}ä_x000B_@JÑo°6Óñ?ù+Ù|Å"_x0019_@kðÃ¼Ä_x000D_@Ùu&amp;ªàÛ_x0012_@Æ«­;_x001B_@ûå_x0010_ÌyÉ_x0008_@¯Ò__x001E_ãN_x0015_@þ_IY_x0014__x0003__x0018_@&gt;¸lÉ1K_x0016_@ú[ßÚÞõí?Úc²¥÷_x0017_@Êî8ã_x0006_@"_x0011_­^¢#_x000E_@G%ÿJy_x0013_@*+Ë_x0007_{»_x001A_@_x0008_úËªÿ?oÌ_x0004_OG_x0015_@aþ&lt;º_x0019_@î_x0019_ù$þ_x0017_@_x0002_ÞÜþ_x0010_à?_x0001__x000B_	IÃRh_x0017__x001B_@@Ê¸_x001A_û?äêüô_ö_x0012_@!&amp;ü#_x000F_@_x0006_«_x001A_Wjø?|;ªÂ×/_x0011_@·_x0011_ì®@_x0002__x0016_@ón4U§_x0003_@	7_x0008__x000D_«_x000C_@î!òF_x000B_@}ï=Þ_x0004_@*3Y¬_x000C__x0016_@]Y§+k_x0007_@_x001A_:ý_x000D__x0016_@ºî9@JK_x000D_@§Û*Öá?ÞM{ÅÃLÿ?â_x000D_ólT	@²º_x0013__x0002_t_x0015_@È6=©_x0019_@_x0001_þÖ·_x000B_á?mK¸4?Ú_x0017_@çãß	ýî_x0005_@È¾# ê?Öì¿_x000F_}­_x0015_@Z;ß³_x0016_&amp;ä?_x0014_rv?`úü?_x0017_t¾×AÆ_x0002_@ø%.úI_x001A__x0018_@lý°í_x0014_@_x0003__x0008__x0007_o_x0014_O_x0004_@_x0018_ÅØ_x0002__x0003_}Öæ?6Ø®:Zïö?~èGQ¡_x0010_@6ma3_x0014_@G°r&gt;_x0012_@_x001B__x001C_¨~÷?½Ga_x0001_@-$nÄ_x0018_@_x001C_²ÍbÃÝ_x0017_@6_x0019_aN£Þò?N*jhÉ_x0014_@Ø#hE_x0007_@ïÂ"ÄÕZà?_x0004_¸G*þû?¨·)LÖ4ü?0±ã|»_x000E__x0018_@¨Îtì%_x0010_@ÈT_x001C_@É¹ÒF3_x0013_@jiEOÄUã?_x0004_n[_x0014_f_x0015_@bDý/_x0017_@¢å6sõÞ_x0015_@_x0004_D3ÿ­_x0006_@ýÝj¤çð_x0016_@&gt;~sÄ-1_x0005_@%Ëá[`_x0019__x0019_@úË_x001E__x0005__x0011_@¥_x0012_Ä¯Óf_x0018_@u_x001D_s2êðÞ?@ÏR@ô?7l_x0014_"	þ_x001B_@_x0001__x0002_É3_x0006_­_x0008__x000C_@xî_x0002_?_x0001_@(_x001A_¨4bõ_x0013_@_x000D_T$¨Í¤_x000C_@÷kÀ(@f_x0012_@ZÆfó_x0010_/ý?eáº_x000D__x0011_@_x000E_ð	­_x001B__x0016_@ªí_x000D_pe_x0012_@ZÎMã_x0002_@¼Õqò¡è?^Hqaôr_x0005_@¶x·Þýóû?Ã)Ë/_x001E_á?o_x0012_xO¨ò?²Õ_x000E_×Ý_x001F_ó?'j¼_x001F_Üu_x0010_@H:_x0004_Îí_x0019_@_x0011_òoÈ_x0012_@=ÿ_x001F_ûðó?ÞætªªY_x0019_@ ÊåiðI_x0010_@i_x0008_áÍ_x0019_@õÿÂn¼_x0013_@Rí»/Ì@ÿ?/r_x001E_êîê?ð³6&gt;ské?,_x0010_ô_x0016_@'´Îh¥5_x0019_@pH±²¶K_x000C_@±"%DF_x0019_@0Ýû¸_x0003__x0005__x001E_?ó?ÜÎ×ã_x000C__x0012_@_x0011_KºÕ©é?6_x000E_	_x001E_Ä@_x0002_@_x000D__x0011_(Ä_x0004_@Ë¥_x0019__x0003_É _x0018_@PÜõ,|_x000F_@_x0012_ørZ_P_x0012_@½!M+ö_x0019_@IªØf_x0011_@|?Ç[J_x0007_@_x0011__x0007__x0003_q_x000D__x0015_@/é.ñÀ_x0016_@2?_x0007_¨·_x0016_@á_x0002_êå/	@_x000D_&lt;á¶Fè?{_x001D_:ÒÎ_x0001_@|T[_x0019_ùñ?¹åØÁÎK_x0003_@ @Ûgëýö?|A_x0007_N÷:_x0018_@iX_x0017_ñù._x0001_@A±_x0013__x001B_@ôEè_x0018_@Î_x001D_TEun_x0012_@¡^üüi_x000D_@?ÈØë_x0001_k_x0012_@&lt;~#ö´ú?k¬À{B_x000C_@qÑ´yê9_x000C_@W²fô?JdOP²Ç_x0018_@_x0001__x0002_¢Ý_x0008_8:_x0005_@¢ÜªÌJú?bã_x001B_¬)ì_x0015_@`uÈ!_x0018_ºø?È _Ê±_x0015__x0003_@{Ö×õ¢_x000C__x0010_@Ë+_x0006_·°~ö?CØKÊVð?_¨_x0013_Ì¢Å_x001A_@lÆ_x0010_¦_x0012_@_x001F_{æzÑ_x0003_@_x000F__x000B_l6AV	@èÒUEom_x0018_@ÿ»×pÜ3_x0011_@aÆ27_x0001_Ï_x000D_@|_x0011_Í8_x0019_pþ?8P_x0017_#_x000D__x0004_@Q¼ËU_x0011_@ãdFá¢í_x000B_@4»÷ä_x0010_@L0²·ÀÇø?_x001D__x000D_¯ÉÀ_x001A_@G¢_x001A_²íö_x0016_@´D&amp;«_x0005_@§¶ßFôû_x0014_@ýO`_x0017_×_x0019_@&lt;­&lt;~puõ?Êï_x001B_4_x0019_@v_x0001_½×^pí?®Y_x0019_?_x000E_@r_x0007_Í¼Q_x001C_@Æ_x000C_5_x001D__x000C__x0017__x001B__x0007_ê?_x0014_o\è·Ú_x0019_@¶ÃÙ:_x0005_éà?_x000E_OC_x000C_h~_x0019_@_x0003_B.-J_x0017_@fÖË"_x001E_¦_x0012_@nðÆæ_x0005__x000E__x0011_@Â_x000F_²¹¡´_x0008_@y_x0002_m_x0017_I²_x0014_@ð_x0014_T{H_x001B_@L?µ_x000D__x0013_&gt;_x000E_@Iw_x0002_Î`4_x0017_@_x0017_Øj¡Ð_x0016_@³;ÔÜÎ4_x0010_@lDâ_x001A_$_x0001_@¢ä¿)¬÷?Ö_x000B_êe¶_x001A_@º_x000D_!_x000D_~e_x000B_@×&lt;|uóL_x0019_@kÏ¶_x0003_Eh_x0014_@{Êh&lt;)ô_x000B_@'hý8&gt;_x0014_@òõÓ8è½_x0003_@Y_x0008_½Ï4ñ_x0005_@_x000F__x001A_Ygè_x0013_@å±7Xû_x0006_@_x0002_ºÎv°$ñ?ÍÖ&amp;:-þ	@¿Õì¹_x0015_ø_x0010_@eøô _x0011_@³b!éc_x0019_@R±ï\oÕ_x0004_@_x0001__x0004_"â_x0016__x001F_Nù?*_x0002_Z]Äê?í4&gt;}_x0002_Ôò?È^VY_x0017_á?ÄXÁ-3n	@QÞyæ½Àñ?_x0018__x0010_9è_x0011_@7ü_x0010__x0016_Ý_x000D_@í:8Åf_x0014_@nØ_x0004_öí_x0002_ô?Á«O".	ô?{¹-µª_x0012_@)¢[iï_x0013__x0006_@_x0005__x0005__x000B_3S_x0010_@K;B¥ù_x0011_@Ý_x0008_F_x0019_8_x0011_@s=Ò_x001F_Á-_x0019_@"´_x0013_¯î_x0010_@âE!êc	_x0019_@ø_x0003__x0005_^yËó?_x0014_&lt;ÁÄý_x0011_@â¿2¦_x0013_@½ù"_x001B_¨^_x0007_@cug?õâ?ÅÜÈr4]_x000C_@ë_x000F__x000C_Yï?ÄÄÍ¥±à?LÕE_x000F_öè_x0008_@ò83lã	@Ã¥üTE._x0017_@uABNs_x001C_@_x0019_å:É_x0001__x0004_6_x0011_@+ðx_x0012_î_x0019_@J÷_x0002_YÈð_x0012_@_x001F__x001E_T Ú_x0010_@Eíô,'q_x001B_@_x0016_~§'_x0019__x0003__x001B_@£áÝô_x0001_&amp;_x0016_@8_x0013_´Ézü?÷Öh&gt;²_x000D_@áÍ2Ö_x0012__x001A_@qOqs?ë?'éä_x001C_@eà_x001B_@Ø[8º¹_x000F__x0012_@Wr_x001E_Z_x0013_@vIÙæq¢ê?NÎkÕËÇ_x0016_@û-&amp;£Å_x001A_@]ó_x0010_Yhj_x0003_@ñ,äÍD_x000B_@Dç_x0017_Îÿ?±*µ(Y._x0013_@_x000E_SÞÚÒ®_x0016_@±ÅP_x001E_ê	@±ÂßÝN_x000D_@2 ³üÈ_x001B_@`°Áª4_x0011_@«pé5vô?_x0015_G_üÄà_x000F_@_x001A_}·Gb_x0016_@³³_x0001_4¹_x0016_@~ZÄÇè?_x0005__x001A__x001F_,Éj¤_x0006__x0007_@·_x000F__x0012_«ÕX_x0011_@Kõe;_x001B_@£ç_x0018_§´_x0011_@_x0016__x0003__x000C_¼_x0019__x000C_@âv!i+_x0016_@úÊÖYå_x0007_@ÓÁ&gt;@¢_x001E__x0013_@FÝÌ²ü»è?f¨q_x0013_	@ú_x000C__x001C_b´)_x0016_@ó7+a_x0003_@ýC_x0001__x001A_q._x0015_@_x0001_3_x0005_6z_x000E_@&amp;Ó_x0008_Ý_x0002_@åaI_J-_x0014_@4ú*G_x0010_@v!_x001C__x000D__x0017_@Ãy¯tª_x0003_@aÂ1º¡ò?FòÛWù_x0001_@ Cz&gt;xÒ_x001B_@½é¢_x001F_È_x0011_@J_x000B_+_x0008_ý?©[BBÎ_x0008_@âT¶c£;_x0006_@ò_x0004__x001C_úØ_x0014_@Á_x001D_@¦_x0019_@&lt;_x001A_ª¬:è?¤wçmji_x0003_@Úù³._x001C_@¤úÆÓ_x0003__x0007_¬Sú?ïÚ/é&lt;é_x0014_@dâ~ÿ°_x000C_@hfeï®þ?½®lï_x0017_Ü_x0013_@óQÀç'²_x0012_@îúê8_x0018_@AÄ´êà_x0014_@è£³Ã«Í_x0005_@VúúG9 ð?*êd¹F_x0015_@¾¡_x0004_Ë_x001B_@_x000D__x0015_,lÑw_x0017_@b_x0012__x001F_£oü?±;Ã_x0007_ðò_x0007_@_x001B_ÃDí§_x0015__x000B_@Ñ`_x0004_*_x000B_e_x0015_@û`ÛFª_x0013_@_x000C_`esr[ø?D_x0001_áÀö¯÷?-_x001D_¥Ç£Ó_x0010_@ Ò&gt;_x0005_ÈE_x000E_@"½9B_x0010_è?ÿÃÙh2_x0002_@g`{N|¤_x001C_@_x000C_#(Ýò·_x0012_@ì_x0014__x000F_·v_x001C_@^Ç_x0006__x000E__x001D_¤_x0007_@_x0011_"'_x0010_@_x0017_Û¨_x0016_¦_x0013_@øM¦si?_x0001_@ÏZ=S_x000B_@_x0001__x0002_Ö¯_x0008_¼Òò?Flîõ_x0017_L_x0016_@yn_x0005__x0014_@0ã _x0002__x0007_@y¸¡L_x000C_@Ólç¸ðÛ_x001B_@ À_x0007_'Ú_x0016_@,dÛwkÛ_x001A_@zñuñ®%ì?mò_x001C_&amp;_x000B_@ý&gt;Ã¿_x000E__x0012_@²Ø~Î®ä_x0007_@h&gt;Ñ/_x0010_w_x0013_@c_x0018_­o_x0004__x001B_@ Ãoì$_x000F_@E&gt;_x000C_s_x0014_ÿ?¹¦%Qo_x0010__x0018_@_x001C_¤,ç_x001C__x000D_@ß=è0ìe_x0012_@~¹íÁzo_x0018_@õÔÑL_x001B__x001B_@3lN_x0010_@8DÊ_x0018_^½÷?_x000D_}±_x000E__x0019_@ll}O_x0017_@¾ËÙ¼y_x001C_@\¥À³Ä;_x0005_@p]%×_x0003_@_x0014_¬_x001F_k­¦_x0010_@[UN¡ñ_x0014_@ÝÒáZj£	@_x0015_&lt;îö_x0002__x0004__x0003_@O&amp;s½¦Ë_x0007_@_x000B_-ç1#ÿö?ï$_x0002__x0017_U_x000F_@3T:kjq_x0006_@pîöÆ_x0013_@\_x001B_ãÙ_x000D__x0014_@3_x000C_3Ïq_x0004_@_x0002__x0017_¥å!_x001C__x0004_@_«C_x000C_ò?"ªW|0_x001B_@ãØµbÁ_x0014_@_x0006_Î¦öKó_x0018_@vV½Kp®_x0019_@p_x0002_ û_x0013_@_x0018_Gl£DÕ_x0019_@L_x0015_]t¿"_x000E_@ØÚÉRÇ_x0011_@à"`Ó07ù?_x001E_¦Êkà_x0010_@Ý_ñ?ð?â%_x001E__x0018_@@ÁÄ5Në_x0004_@_x0007__x000E_,c¹A_x0012_@«ò2ûä_x0017_@)í(¬ð_x001A_@Ê=_x0012_Ø)_x0016_ü?"þæ¢R_x000F_@Ð´ì·Ýïì?ò_x0002__x0005_~À_x000B_@ó]&amp;_x0003_r_x0001_@ÚÒ-9~_x0004_@_x0003__x000B__x0002_Ó§Ø§í_x001B_@uG!V_x0018_@/ï´¬_x0001_l_x0018_@_x0003_x	§0_x0001_@Eø4:Ú²_x0011_@_x0018_ñ5Åx¦_x0005_@OÌ_x000B_'_x0016_@ÙÛY¢å_x0015_@8_x0012_þz zø?¥__x0012_Ö¤Q_x0004_@_x000B_Ëë_x000B_ðå?_x0017_^_x0012_c´]_x0002_@Ú¦5I_x0010_@MaÞ[Í¶_x0006_@¬=£¡«M_x001B_@"í|;H_x0019_@_x0010_¡_x0014_(ÇÐ	@~®RG®è?u_x001E_ê&amp;[_x0016_@QÃ&lt;_x0017_}_x0011_@íd4¥Çò?~ôê_x000D_ê:_x0007_@oòÙÆ®_x0008_@_x001D_í_x0012_µ_x0012_@T®£¼á'_x0014_@2È¡W_x0018__x0018__x0014_@ç''9[s_x0015_@m:=t¯ï_x0012_@!Ñ­_x000C__x0011_@Hê0Zý_x001A_@õ½~g¸_x001C__x001A_@Åqú_x0001__x0002_?°_x0003_@¬má_x0011_å_x001A_@_x0018_ïVry¬_x0017_@J½5ä_x0008_«	@±yÕCzj_x0015_@/ö 8bé_x0015_@zädê_x0013_@É±Îç&lt;_x0004_@l*|d_x000E_õ?LB:ÆX_x000B_@¿_x000C_¤r³_x000B_@`Qõý_x0004__x0003_@î¸.Ík£æ?òÇj:oÌ_x0011_@R_x0001_1Û_x0010_À_x000D_@_x0002_343_x0003_5_x0017_@F4¦{a_x001F__x0015_@_x001E_Z+_x001C__x0007_@d~4_x0017_øÇæ?£yÎ/l_x0019_@T(q\lPú?1ªêÃ)_x001A_@_x000D_g¼ /_x0010__x0013_@TÚ!_x001B_@¦Çëì©_x0013_@_x0012__\Å_x0004_@h&lt;&lt;h¦_x0016__x0011_@Ã?fDÎ_x0015__x0008_@_x000B_°ån}_x0010__x000E_@_x0012_Ï´»_x001D_ù_x0018_@ÃåýÉÿu_x0008_@Ìcë£_x0011_@_x0002__x0003_q/7_x0011_©_x0018_@Bgã4	@_x0002_$_x0018_A_x0011_@_x0012_i-¦_x001F__x0015_ù?Î#ÛaÈ/_x000D_@üÝ_x0002_ A7_x0003_@s¨@_x001F_V_x0001_@M_x0017_¥(Ò	@MRÊLª_x0011_@z_x000F_Ë¸«_x0004_@WHîö¿_x0016_@ÿ_x0016_Û²j_x001C_@í@F_x0016_ïí_x0013_@faÍAë?fõP|_x0016__x0014_@çÂ_x0017_\T_x0002_@:Þk_x0015_Ò	@ÿªÅ_x0018_H_x0012__x0006_@¤Gâ_x0018_@~Ûc_x0019__x0003__x0014_@4ûO;¬ì?XI_x001F_="Àû?ÙL-ü_x0013_«ó?ø³}\_x0012_Ñõ?e_x0002_æ³|_x001C_@=b_x0014_j¾½_x0019_@û!:,_x0016_@JòÍh&lt;8_x0002_@%_x0004_d.y_x0017_@X1¤ìsþ?_x000D_ÕÇÍI_x000B_@_x0005_ü^Á_x0002__x0003_+0_x0016_@©?Á×Kô?QzóS_x001B_@óºïÛ§ûô?"fçÓw_x001A_@ád_x0015_5ÔÍ_x0015_@_x0001_´µ_x000C_@ú¬S{ß_x000E_@j_x0018_¡8_x0015_ã?Ý_x0003_	Ãzð?_x000C_wô_x0019_ê?3IØ%@_x0017_@àY_x000C_L_x0006__x0004_ú?_x0008_ ¨±ðì_x0005_@_x0019_ñO~»¥_x001C_@;_x0010_Ïn._x0010_@_x0010_±èHfð_x0019_@_x0006_àÉM"_x0011_@ññs?_x0010_@_x001D_Ò,Â&amp;_x0010_@_x0012_Ä/Øó_x0015_@KOÓËò¶ë?E_x001B_öx!&lt;_x0011_@,P¸æ/[ø?ºkG_x001E_ë?¼³¹bU_x0010_@&gt;K_x001E_&gt;Ù¯_x0002_@èQPm1_x0017_@9ÕKµú_x0019_@NßiDH_x001A_ñ?½r&amp;³éx_x0008_@©CÇG_x0016_B_x0014_@_x0007__x000F_aiÃ	ÿ_x001C__x0010_@Ìà£°õ?_x0002___x000F_©MÀ_x0019_@±Jß·ªÆ_x0013_@å_x0006_bYÀã_x0012_@´Å7Z_x000C_@_x0018_C _x0012__x0005__x001C_@×_x0017_h9þ_x0013_@ºõ_x000B_ø?$ÔÑ-ú¾_x000C_@Q&lt;_x000D_ü_x000E_@Ý©üÏYô?_x0012_ÒÕR,_x001A__x0011_@î*JßÈ_x0012_@_x0004_§c¦z_x000D_@_x0004__x001F_ð®é	_x0006_@_x0014_K|_x0007__x0019_@q&lt;¬F¸ð?õ;"}_x0012_°_x0003_@õíÚ«²_x0012_@3\Ñnì?_x0012_Ü¥­	@Qw.ëqV_x0017_@A;_x0008_@;{LÝ¤ø_x0015_@é_x000D_~K_x000E_P_x0004_@au³ g@_x0013_@âãlÚv?ä?E_x0007__x0014_Ú_x0008_@¶½böç?_x001A_wwø_x0013__x0001_@vB_x0019__x001C__x0001__x0005_®ò?¼Ýw_x0006__x000C_Ò_x0016_@ÛV!_x0012__x0018_@½¬ã_x0014_í?Ií¨)_x0010_@èTDK_x0014_@7¶ÎÈ¼_x0004__x0012_@r^_x000E_=_x0001_f_x0013_@_x001D_]wi­o_x0014_@vÿï¼¤Üÿ?_x0003_T_x001B_#*g_x0014_@ÌÃ|ØPû?¥(°ÜHã?_x0006__x0003_ì¥¾_x0005_@_x001D_¤xà_x001A_@-_x0004_û_x0014_@³l&lt;kÿñ?W|_x0002__x0017_{»_x0011_@	¿ýðÍ_x0012_@AÜ7xÇä_x0017_@ÕmÚº¨_x0012_@v_x0015_Â»eÿ?½_x0017__x0004_ªhò?°_x000D__x0001_-K_x0019_@AÂ!0Ñ_x0017_@]B_x0006_©ç6_x0011_@À´Â_x0007_Ò_x0011_@{_x0004__x001E_sKûô?0_x001A_ñ\8ø?_x0007_bs_x0014_äê?_x0001_ÆªX*m_x0010_@ÑOF°·_x0005__x0012_@_x0002_	cä_x0005_W¥_x000C_@ÿÚ&lt;Ôµh_x0002_@éÅ_x000F_õõ?_x0004_ 8·MV_x0002_@ô_x0013_¯e_x0003__x001B_@Êk_x0013_\iÜ_x0001_@.»`Pµ_x0010__x0015_@ô_x001D_éùû?=_¾îD_x001B_@«Çèf×à_x0017_@_x000B_=°Î _x0012_@ä°øé¿¬_x0011_@U_x001F_èg_x001E_	@_x0002_vkrh§_x0002_@Ø'¯¥:é_x0018_@ÏÓ~Ù_x0008_@Q¡I.ÏÀ	@_x000E_ùJã&gt;ú?·T@õ ù?_x0003_êÝÞK_x0016_@ª_x0019_Ò_x0007_-¢_x0016_@-¿d_x0015_@XÐþ¹²ü?¶[DËÎjì?_x001B_±rË¶&lt;_x0017_@=l}Ù&gt; è?^ªÏvG_x0006_@_x001D_qô5È_x0019_@ÐÀ!T&lt;º_x000E_@_x0015__x0013_Ü_´÷?Ýo	Ñî_x000E_@ºóÃf_x0008__x000F_·æ_x0019_@,"²_x0017_@¬xª@rXì?_x0004__x0016_e_x0003_¨&lt;ü?ç#æÖl_x0012__x0013_@i8[¼½Õ_x0019_@íUÈò'_x001B_@%¥8E{f_x0007_@½¿'ñG_x000F_@ÔÉÜY=á_x0005_@J p®ùp_x0013_@ì 0C4Tõ?óÉ#£_x001F_o_x0017_@±MTú_x0018_@ä®|±µ_x0014_@&gt;ö_x000D_ÕY_x0017_@ÄHÜÆx_x0006_ä?_x0014_¬0ýø_x0019_@_x0013__x0014__x001E_¶_x0015_@_x000D_Pø+ÄÉ_x0008_@¥ñ_x0001_f\_x000E_@ºÔkxõí?:¿Ñ¸_x0015_@¬_x0013_¡Páñ_x000E_@_x0008_qê¬_x0011_&lt;	@WWÒKF_x000B_@b_x000C_þ{Ñ_x001B_@üþ ½êÖ_x0011_@u_x0006_F}_x000B__x0002_@_x0018__x000D_¬_x000F_­k	@.»']´î?ô_x0005_ac'æ?_x0002_	â_x0014_©_x000F__x0011_@´_x0010_h\Á_x0003_@`¿t/·×_x0007_@Õ/¿¯._x000B_@=±¼Ö_x0013_@Ø"µg_x001C_"_x0004_@°ÚÙéÏ_x0005_@_x0012_D1_x0012_@Íõ_x0013_dA_x0008_@ÕYn_x0013_Õ_x001A_@Ô½Å!n_x001B_@_x0006_X«þ_x0015__x0019_@ë_x0007_Ñ_x0005__x0003_ç_x0015_@_x0019_c_x0001_aÞ_x0002__x001C_@ûù¤:Ý=_x0013_@ßdIÙ_x000B_@lP_x001C_qdJ÷?Ì`.té?Öá]Åbp_x0018_@î¯&amp;¢á_x000D_@$´nNd½ø?©D_x0005__x001F__x0012_@â2_x0014__x0003_@ªq¹¤½áý?ü¨gÏ­ö?YÅÀTè_x0013_@&gt;²²öÙÒè?÷k"_x001C_@â*4rÐ³ã?½!$«®_x0019_@ø_x0004_=¦±t_x0014_@2kûª_x0001__x0003_¨Sõ?þ®wî_x000E_&lt;_x0017_@&gt;¿M©ñ?¢¥y×È«_x0008_@m._x0003_.Zîã?·y»_x0013_ë_x0017_@&amp;¦´Ðå?o\bd{_x001A_@ñÿ¸×_x0006_@×Ñ`U×ò?Å_x0002_¥I_x0010_+_x0004_@øÌV_x000F_=ö_x0016_@FÃB_x000C_^é?_x001C__x001E__x001B__x000B_9C_x001A_@_x0011_´,P_x0011_@HséKEkú?óÓp]u_x0012__x0017_@5Z_x000C_íüG	@*º¿4_x0017_@´8ÿ¹_x0011_@_x0008_ºs2Dv_x0017_@_x000F_jy%$_x0003_@ãEêºÒ_x000F_@Íl8Ö_x0007__x001F__x000E_@ñÝOÏnJ_x0006_@%Ôù¨A_x001C_@¼HÆ_x001B_N_x0013_@ïP«_x000C_@Á½B©P_x0016_@±CçªHã_x0019_@_x0003_hk\¾_x000B_@¡-{ã¡_x001C_@_x0007__x000D__x0014__x001F_ùË_x0004__x001A_@=à_x0017_ëÂ_x0015_@ø_x000E_,_x001E_Ò_x0014_@_x001A_x!_x0005__x0005_â_x000F_@yIB=¢_x000F_@Æ!,|_x0014__x001C_@øtIH_x001B__x0010_@´»îÇ¹b_x0006_@ùp±D_x0004_@^I,qÒ	@_x0016_øI	¿h_x0013_@­g_x0018_6±_x0018_@Sè_x0015_}Dã?df«_x0013__x0007_@_x001B_N_x0004_VÞ_x0010_@ÂyQÊÖ_x0018_@lº²È_x0016_ô?¸_x000B_bóÞ&amp;ü?çvµïo_x0003_@0òïîyö?_x0008_i_x0002_tH_x0004_@xSA3poð?_x001C_Ý&gt;-_x001B_@ÆãF1Z_x0001_@'_x000C_¯-´P_x0003_@ÜÃ,\c_x0013_@_x000F_÷_x0005_fG¤ð?áýâÙ_x0005_@_x000E_}ød	@×_x001E_Ñ$	@_x001C_ðB5®5ø?_x0013_esÈ_x0006__x000B_O_x0010__x0018_@Æç^	@@_x0005_ZÛÌP_x0018_@_x0016_Q_x0008_Ì*_x001D_â?_x0019_y§\z_x001B_@íÑ#HW_x0018_@º(äúÞ	@Õ@Æó¡_x001A_@ó&amp;öã_x0012_g_x001C_@_x0007_YÀ¿sç_x000E_@_x0008_ÒÇ_x0014_õ?'_x0019_-ì	_x0017_@_x000E_Ò_x0002_Ô_x0015_Þä?ÏÎ_x0015_óN,_x0003_@?¶ß*¬Ú_x001A_@_x000D_ÌgmÔ_x0001_@§_x001F__N_x0019__x0004_@àR_x0011_í&amp;_x0001_@¬ä_x0015_Q}éð?´ü2-º,ø?k_x0008_©_x0016_À_x0018_@dC_x0004_W_x000B__x0010__x0006_@M_x0010_|qÿÜ_x0005_@ÞÄ8ô»´ü?é_x0010_pè_x0015__x0010_@Åeõä±q_x0007_@_x0016_Ä{?Îâø?ð$%N&amp;T_x0010_@Õ[SºN_x000E_@ÃK*)ó?_x0006_õüN«ò	@r£å¿uÞ_x0007_@_x0002__x0008__x0016_ð:ÿc2_x0015_@XÈtn_x0007__x0010_@ÿWZß_x0015_@Ä_x0001_¶éIÀ_x001A_@Ð_x001B_örò?NÀz¸á?Za_x0014_c_¹_x0015_@O+ ü_x000F_@à_x0017_üa_x0006__x0004_@_x0001_/­W_x0014_@_x0012__x001D_@`¹_x000C__x001B_@ÌW_x0001_¼s_x0014__x0010_@ØVë(_x0019_@[¼çïÔ_x0012__x0013_@u´-ñ_x0007__x0014_@Ë_x0005_¼ôè_x0010_@_x0008_l*AÍùë?Ó_x000E__x0010_¨£Þó?ñAóÚ[r_x0015_@ÜX#àQ_x0008_@H_x001F_"Û_x000B_rê?_x0008_NZ]þ?A_x000B__x0007_~_x0017_x_x0005_@~L--_x0012_@à¿_x0016_q&amp;R_x0012_@s²_x001A_Ô_x0016_8_x0011_@§	c__x001C__x000C_@Ûá)¤o_x000D__x000C_@i¹×Ý_x000C_@T_x0006_£y_x0003_:ù?Õë_ñD_x0019_@¹¬Öï_x0002__x0004_¯L_x0012_@$ÜvÖuQ_x0007_@_x001A_tPî_x000D_@qúä0ÊÃ_x0015_@"£^M!M_x0010_@yaøLóÅ_x0007_@7¼/IÐS_x0019_@µÝoH_x0013_@	Ó._x001C_&gt;_x000F_@KÚ» K_x000B__x001A_@w,ÈK	@_x0012_6áá©	_x0012_@¶ H_x0012__x0015_@_x0004_Î¨Ð¢#í?&amp;Ï3»ª÷?_x0007__x001A__x0006_y_x0004_@_x0013_s_x001C_9½_x0003_@2DxÂöÊ_x0001_@)¬Çip_x0003_@Ã_x0004_Âª6_x0018_@_x000E_sF A_x000E_@øt}ô¯_x000B_@,_x001B_VSóõ?ýÈ_x0014_[:\_x000E_@x6ìHa.á?þü_x000D_zy_x0012_@J!ïãTû_x0010_@|Â¿_x001A__x0006_Åç?Ú_x0008_&amp;éÜ_x0011__x0013_@e1QøÁ_x0015_@ú*_x0007_ÁE_x001B_@Y&lt;Ï÷Q/_x0010_@_x0006__x0007_ÿüÉ¡Gï_x001A_@./_x000F_Os_x0016_@­*¸òe4_x0015_@t_x0015__x0002_4Ëé_x0008_@a_x001D_Ý_x0014__x001C__x0002_@Åª$x_x0005__x0008_@_x000F_¤_x0016_Ó¨bè?_x0017_Ë	_x0010_`_x0012_@uë_x0002_Fõ_x0011__x0013_@_x0001__x0007__m_x000F_@&lt;XÞñ·_x000D_@ïÒÉOq_x000C_@öQÁÁÆ_x0011_@´#A}_x000B__x0003_@k&amp;	_x001C_4ã_x0004_@Ê+-	_x0016_@_x0002_j½_x001D_£þ?Ù°N®YR_x0015_@Étpº_x000E_÷?È+_x000C_´EX_x0017_@Ì_x0003_F¾q_x0001_@Ex÷Ô&amp;¤_x0017_@j­dõªe_x0015_@91Çm#ð_x0005_@%v§ÜÓO_x0018_@k²6_x0017_è_x000D_@5«eú__x0007_@^Îabô?ÉgÀÄe_x001B_@ý_x001C_z¶4_x0001_	@Ü×¼,è÷?±·Ï_x0003__x0004_Ro_x0017_@ )E_x0016_&lt;_x0018_@"è¿¨#_x0016_@+i²ÑÁ_x0019_@|_x0003_33Ð_x0014__x0012_@ÞV/å¨©þ?s·zæ/_x0019_@¶p-vÞz÷?áöÑ°{_x000F_@­#¼L¦Ð_x0010_@Xò_x0005_=Âì_x000D_@Dô#_x001C_@=!¤_x0014_Ç$_x000E_@AÉ¿á%_x0001__x000C_@_x0011__x0007_Ö¢d_x0010_@;þC Ñx_x0007_@ÚS¡_x001A_Ìº_x000D_@_x0006_Ç_x0008_rïS_x0002_@%Ý_x001B_@³Eòö«Ûã?_x001A_[û3{þû?i£Õ¬_x0010__x0010_@¤=Ô_x0001__x0015__x0010_@ùRtj _x0012_@ßÔÎnß_x0012_@îN«_x0007_@&amp;¸fè_x0019_&lt;_x0001_@_x0003_&lt;}S_x0014__x000E_@	s»f_x001B_@çC%Ó_x001F_Ü_x001B_@¤'Ø_x000E_3_x001A__x000C_@l%8-_x0014_@_x0001__x0006_¤Ã_x0007_Á_x0003_@_x0006__x0015__x0018_é_x001D__x0018_@$t&gt;?+ã?Èµ/]¢_x000C_@ñðßÑ;q_x0008_@Ô³¥sCù?_x0010_t_x001A__x001E_&amp;é_x0016_@o9Ew_x001A__x0012_@Ü@`{_x0001_@_x0018_äæÿà?"hÅÙ_x0002_@(Ít_x0001_x_x000D_@ÜÁ%.m¤_x0007_@_x000B_sd_x0011_$ä_x0014_@_x0004_c¬_x001C_#ü?:û_x001C_¿1f_x0019_@$ /ý_x0010_¿á?_x000B_$Nòæ_x0013_@LÉï@Êµ_x000E_@.~lÝ_x001F_ñ?þ_x000E_ã_x0015_2_x001D_û?çÀ°Å|_x0002_@]cª6{¢_x001A_@°çë_x0011_J_x0018_@D!ú_x0019_äf_x0019_@éÖþ_x0007_£H_x000D_@-ð ZU_x0005_@¨_x0015_ª·|_x0010_@¼t_x0011_Ér_x0014_@»NÌ_x0005_½_x0017_@_x001B_¯×Zc_x001A_@0ÎO_x0001__x0002_ÙGè?¢.4ü0û?_x001F__x000E_e=rú?©@+Ô_x0013_@W1HÃÙ_x0017_@ÝF/Îü_x0012_@a%¿3_x0014_@µ?=_x0018_ÇÂë?ööå-¨_x000E_ø?W»"§N_x0003_@D©`æ¸K_x0017_@à%ví*_x0005_@4îôDóñú?Û-Dº_x0008_@¡¼t}³·_x0011_@KîäÙØ·_x0019_@b=_x001C_H}ö?,Cµâ§¡_x0019_@Â¤¥#¹_x0002__x0018_@ûB¨£­_x0004_@"kXl_x001A__x000C_@_x0018_V_x001E__x001D_Kó?_x0003__x0013_X3(4_x0007_@_x0017_Ô¬ÿl_x0015_@dë§þ;_x000B_@_x0007_¬Â&lt;u_x001B_@_x001F_.Oúô_x0017_@ù=¾Ôxé_x0018_@®¤»_x001E_ãù?`rB?hÃ_x0015_@Ú¾òÒÈ_x001B_@á¹&gt;¯y_x0015_@_x0002__x0005_]?Ëa_x0003__x0011_@Ê_x001E_:_x0001_)þ_x0004_@2J¥á_x0019_@4e_x0003_ÍÒÖû?_x0010_Ý!_x0004_õ_x0018_@CÕF_x001F_æ_x0001_@_ûiG_x000E__x0002_@B&lt;±UqØ_x0008_@;a¼ª}@ã?GüÎ_x001F_K-_x0015_@RI!Mú_x0011_@]0N3Ç_x0004_@Ëç·¡6å?¹;;mv_x0005_@_x000C_Ù­_x0005_¨æ÷?±_x001A_­ÉÙ_x0017__x0016_@«ûr_x0019__x000C_@ßúÛ8_x0008_:ì?¸Dñ^!£_x0004_@_x0013_^º%¾W_x001C_@_x000F_'_x0010_ÛU_x000D_@_x0017_)YIHá?æßù9_x000B_T_x0010_@ÂÕí_x0003_Nó_x0012_@b4_x000C_&gt;Ñ_x0018_@´Ü[bÿ@_x0004_@ù_x0002_æÞ_x0014_@Ýø¾_x001D_&lt;	@C1!Êà_x0003__x000E_@immðé_x001E__x0015_@£1pÈ/ð?á9á _x0002__x0004_ÃØ_x000D_@^Ö¤æ_x0005__x0014_@Þ¸_x000B__x000F_Ìh_x001B_@YÑ_x0016__x0017_Ý _x0010_@a¹Ä¶®Wâ?&amp;sä_x0002_¥'í?×É5gú_x0002_@é_x000B_ÈL¨_x0015_@_x000B_.Ìp_x0002_1æ?Sú_x0012__x001F_g_x001B_@ÁÖ7¸_x0019__x0011_@eû_x0002_+Õ_x0019_@7_x0013_÷Ó_x0011_@&lt;_x0008_ù&gt;ç?¾÷1pû?já]ÌÛ¡_x0003_@ÖB±áù?%A_x001E_ÜÈÝ_x0013_@YI°ª_x0004_@9bö×aã?_x0018_eç_x0010_@V	&amp;1_x000F_ý?õ_x001D_K_x0001_«_x0005_@uO¢Hß»â?lpCNk_x001C_@0úAMòvú?ù²L_x0015_¦_x0019_@m{Jòg	@d¦_x001C_´2¨ü?_x001C_*ORø?®-_x0016_à_x001B_@_x0012_gÔ&amp;á|_x0005_@_x000D__x0014_Ö\ÏI¢_x0010_@°BxJ_x0004__x0016__x000D_@9H_x0003_Ó_x000B_@1_x0004_è;v_x0015_@Ï¨_x000D_ë¦d_x0013_@_x0001_m¾T§_x0006_@À_x000C_2î!ú_x000F_@BáªqoAó?û´Mãèü_x0017_@^_x0005_g_x0011_@g_x0003_5d¥X_x0008_@2Uæ_x0007_U_x0011_ù?¶&amp;Ùê?³UU4Y_x000E_@ªÌ2_x0018__x0008_@NÁ_x0010_oKûã?É_x0011_._x0018_ ã_x0012_@¾F²Gù?¨eÖ9_x0007__x0014_@_x0001_ÕöþÀÌ_x001B_@_x0004_vËNJ_x0012_@ßÃ¾_x000B_H¸	@ä@_x0002_ñ?²Þ£ç2_x0019_@95SäV_x001C__x0012_@kæÄw»_x0016_@¸ZÚ$î_x0001_@w+Ý¥­_x001A_@ºBxM_x001B_@_x0017_F×}_x0001_@ûNT×_x0014_1_x000E_@-·í_x0019__x0002__x0006__x0019_Ã_x0012_@Î7Ä_x0002_u	@ÓBí_x001E_Ñ_x001F__x0013_@£,Ø	_x0010__x0003__x0011_@¾¨Ýï?­ÇÂ,¨_x001A_@R¦Éøô?ÚY	!G6_x0011_@¬&lt;_x0018_"l_x0012_@~ú&amp;÷mÍú? oad®ä?ûô¿ô¼xî?_x0005_tù³ùþ_x001B_@¯_x0019_¡²Ô_x001B_@Æ*_x001E_¥áð?PÞ9t9È_x0007_@¹é¦_x0004_@Í£££¹J_x0016_@Òíh_x0017_Lþ?b_x001C_þ¹Ö_x0005_@8 SHß_x001B_@ï=zÍ_x001B_@Ð´+¤O÷?.Ô_x0017_	ÒW_x0018_@_x001D__x0001_]E_x0019__x0006_@ªSÎ.{pþ?¾Ó_x0012_=o_x0002_@_x0018__x000D_57Âá?²!"þã,_x001B_@&amp;ôã{+Èä?!ÀUlª&amp;_x0018_@ÁU&amp;ë?_x0004__x0005_	í¹ë?_x001A_{&lt;^a&gt;_x0014_@å_x001B__x0004_Aê	@²°è®à_x0018_@h_x0001_ÈB_x000D__x000B_@Ê×Ô²_x0018_@¯nHt&lt;_x0016_@__x000C__x0006_Ô»_x0003_@±°ð_x0006_ëö_x0018_@ÿ$x_x000B_H)_x000E_@_x000F__x000F_#Rä_x0012_@5_x001F_êÆF«ö?r'­½Xô?þ_x0008_©ïÜ3_x0004_@Î&gt;Ðãà_x0007_@g_¬_x0010_æÔ_x0011_@Ô´0Ã\_x000D_@¸Jtÿ__x001C_@M=ípT_x0017_@((oæò×_x0014_@p+Hm_x000E__x001B_@|_x001C_¾_x0002_ù_x0017_@æ#eX_x000D_@Ô2ÚHû_x0012_@UsìY_x000D_@_x0002_&lt;sÁ_x0005_ö?­Ó¡òÐ[_x000D_@òP:b,_x0003_@o:Ö|gÄ_x001A_@ÅoÝ_x0011_°_x0010_@_x0013_&amp;Aì_x0010_@Ú¯_x0006__x0008_[¼ø?çc6~7°_x0002_@)©O&amp;_x000B__x0012_@JÚ¸³Ì_x000E_û?Ç²ãWºÿ_x0018_@O&amp;Vh¬_x0010__x0002_@áuB_x0019_=_x0004_@ËàâÑ _x0012_@o÷&amp;ZpÔ_x0008_@_x000C_]_x0012__x0015__x001A_æ?ac4_x001C__x0017_û_x0012_@'ø_x0018__x0015_ì_x0015_@áÇ°±{_x0015_@_ÝCeúÿ?uUÑR~_x0002_@\ÃKë?-Üµ_x0001__x0003_@§áÐôn_x0013__x0001_@_x0008_¬o_x0003_ß_x001F__x000E_@DÏ_x0007_çþ?/£%+è?¼_àTñ?¦ß_x0004_Ýêû?þq[-Mò_x000E_@`&amp;&gt;#©[_x001C_@K_x001D_xÌº_x000C_@`_x001E_¾­_x001C_@äù¹_x0010_DO_x000F_@¿îc_x0012__x001F__x0010_@À«öÔq_x001C_@#«ï8E[è?Þ&gt;,_x000B__x0005_@_x0001__x0002_Vqº½£_x0019_@¿_x001B_öO75_x0012_@¿Â_x0019_øpÐ_x0012_@]AGJö?¾Ã_x0010_$i_x000B_@M=u§lð_x0007_@¬%Ád%_x000F_@ª&amp;ªIl_x0003_@VºÅÄÚ|ï?T=UeS_x0018_@¡á¶R»_x001E_í?¯È)2Üê?¼äºå@_x0013_@çMwµ×Yã?6ò_x0010_qÈÌ_x001A_@._x001D_^fâ?L½{êHdó?_x001D_jÍ»N1_x0012_@æ¢½â4Z_x0013_@Ä_x0019_(À_x0008_Ëý?kÑÂ¨Ô¡ó?öÇguÍù_x0002_@+Óü_x0006_É_x0018_@:KàÈm_x0010_@½Í_x000B_Fá_x0012_@Q±&lt;·+_x0006_@'úÉ8hè_x0019_@8_x000C_$²¦ó_x0017_@¦ÄýÏò_x0016_@f_x0001_¯s¼ÿ?_x001A_u¥4{_x0016_@gôC _x0011__x0013_C_x0013_@BGÌÁõ_x001B_@¾?ð_x0015_°_x0015_@E,ÕÛF_x000C_@§Fæ9f8ó?[$Ü©á_x000D_@2_x000F_ßÿ¹Á_x0012_@ÌÌ3Ü;\_x0019_@_x0006_¤Þc_x000C_ê?	lf£_x001C_]_x0015_@HIuÄó?ú¤5Iô?Âªï_x000D_R_x0008_@Þzð_x0006_Ã_x0016_@¿5q_x0005_&lt;_x0007_ä?Üc,~!¼_x0013_@lçÓ\_x0010_Ý_x0019_@Ú_x001C_@_x0007_Í_x0014_@[üÞ5Ù_x0017_@`ñìT}ù?CË\æ_x0019__x0004_@µ_x0010_¶é_x0003__x0012_@zjZâ_x000B__x0019_ÿ?êQEBÚ_x0019_@BX¥zÕé_x0001_@ÖÃ?DX5ï?S¨kkÕ_x000E_@²1Dy_x0011_@õ|u_x0017_Ù_x0002_@#~6_x0002_4_x0016_@èÑ´_x0012_@ÏSÛåæ_x001A_@_x0006__x000B_Eú0_x000C_õ_x0012_@_x0010_||®_x0006_@_x0018_$-6_x001A__x0015_@Á¡Â~eð?Pa¿Î×ú?ßç9'lù_x0011_@_x0016_H¸äñkû?×Uóõ­_x0013_@9Ó³h_x0016_³_x0019_@êÖÇ2_x0016__x0007_@å¥6ù_x0017_@ü_x0012_á$ó?s{h~úB_x0004_@¥µlç°p	@ÈÃD_x0005__x001A_@8ÃÓÃVÞ_x000F_@ÐQpsù_x0002_@Ã6&lt;¢Þ_x0011_@ »XuOa_x0013_@Ò_x000D_M¥_x0001__x0016_@#75¨Á_x0002_@&amp;QewWö?«7¤l_x0018__x001A_@Øß_x0008_0ñ_x0011_@=|ê._x0012__x0014_@ÁïV_x000D_sï_x0017_@:m%7_x0007_@GMÁ¶®_x0018_@A_x0007_½?Ú_x0003_@y¡xE4x_x0014_@_x000E_ÛÚnh_x0011_@_x001B_©_x0014_1_x0007__x0008_ïæ_x000C_@_x0006__x001A_eÄY|_x0001_@à	.$Ø_x0017_þ?Ô³_x0001_][_x0010_@HcO²Ïû?Pªó_x0016_Sì_x0002_@©ý-ç9u	@ü¿O¡_x0010_@l)ÍM_x001A_@7ZsuÜ_x0016_@ãëí6ÊÎ_x0018_@N°DJñ_x0007_@ôr}5Òå_x000B_@ÞÜAËAð?_x000E__x0013_é5l_x0015_@zía!ã_x0004_@öW^sÅ­_x0019_@%[²$P_x0010_@Bgç_x0013_ÞN_x0004_@©¥¥JL[_x0014_@k·_x0013_Ô­9_x0003_@_x0007__x0015_Ç8~_x0002_õ?*È_x0006_â¼_x0012_@Höµ_x0005_õ?ºmö_x0013__x0014__x0004_@ÈÆvÈrÔé?Ð¦ ë_x0005_@9àáþ_x001F_á?FÈg_x0004_2_x000E_@&gt;÷1_x001C_Íõ?6j_x0007_,÷?²,­ðY_x0014__x001B_@</t>
  </si>
  <si>
    <t>aa1c6f9541e1deb35640af5011aee7a1_x0002__x0005_%=uW¥_x0018_@)´Õ_x0006_ç_x000F_@?Ôë9_x0004__x0004_@|	 C_x0013__x000E_@_x000F_è]3)_x001B_@³ÀEIÄÒ_x0018_@õÒz_x0013__x0012_@h«ÝM_x0016__x0006_@ê	£_x001F_	ñ_x000B_@\¿_x0003_Hç¹_x0017_@ÌÜí8]_x000F_@¨ Ö_x001A__x001B_þ?_x000C_³Åö_x0004_å?ç­T÷g"_x0012_@_x000E_C¸¥_x0013_@@åMÁ/£_x0013_@¥_x0015_@­8_x0008_@j®ë¹jQ_x0010_@_x0002_N²ç_x001E__x0014_@GÁtW¹F_x0018_@,_x001F_¹îå_x000E__x0017_@Ñ½æö29_x0014_@ºàN/_x000D_@Û¶_x0016_oÏ³_x0018_@À©È¦é_x0018__x0015_@àö¥¬àÌ_x001B_@Ú¼_x0017__x0001_Ø_x0015_@pw_x000F__x000C_@\N_x001B_«_x0002__x0003_@Â¹oN_x0015__x000E_@ôøc_x0019_tñ_x0018_@í_x0001__x0003_Cº_x000F_@_x0018__x0016__x001B_è_x0016_@Åq=P}ó_x000C_@;î'_x0013_)_x0013_@I¢º_¹só?ÆÀJE_x0013_@äÊDÃÇ_x0012_@:_x0005_Ô_x001C_üô?Éº_x0011_@Ë\eF¦_x000F_@_x000F_Cì5JV_x0005_@ù}#o9D_x0018_@,Óq*q_x000D__x001C_@êK~_x0008_å_x0012_ø?0§_x0015_ÖÀé_x0017_@_x000B_iD²êæà?+Í_x000C__x0015_@ïP_x0002__x0017_c_x0008_@"Ò_x0008_Ý_x0008__x0005__x0007_@MwIÆ_x0005_¨_x0015_@ÖG8Ô£Ùá?ÚNZª³ç_x0018_@l]"_x0019_@ÎNj_x000C_@¬¾ Ò&lt;Rÿ?oñhÛ)_x0016_@_x0019_%uª_x0004_@&amp;E\Æ_x000F__x001C_@ÀÄS 2_x0013_@[j-__x0005__x0004_@Â_x000C_°î§_x0008_@`_x000C_©o_x0004_@_x0006_	0Z_x000D_ß_x0010_@Ü_x0014_XûO_x0007_@d´§	éÞ_x0010_@&gt;ø&amp;1Õn_x0012_@bopàÚ_x0016_ø?Â_x0008_ÝÏq_x0010_@H_x000F_d¹Ïö?të·Zó#_x0014_@øèIÃqñ_x0015_@TNömA¤î?_x0002_zqMô?ú_x000D_G®/_x0019_@_x0003_#:ÕS_x0014_@-_x0015_Àòh9_x0010_@Kv¥yÜ_x0018_@£°Ý$E_x001B_@F_x0006_áÂ_x000C_Ï_x000F_@CªÎ×Ï_x0011_@.~`L_x0016_@¿_x0011_"_x0013_ù_x0013_@r_x0005_5â&gt;ø_x0012_@\þyÍÕ_x0019_@I`5»_x0010_@âu}_x0011_@d25½ç?¹|"µ_x0011_@9óß_N_x0014_@ä²²Cï_x0001_ò?O\¶_x0007__x001B_@_x0004_i¹»Õ_x0015_@_x000C__x0007_ÜM_x0018_@!_x000F_Ê¸_x0002__x000C_|_x001A_@rÇ»#|Å_x0015_@2Ó(ÃÝ7_x000D_@_x001A_LÀa£_x0015_@B´	ß¯Q÷?ªí	Ï_x001F__x001F__x001C_@_x0006_¥Ñi9_x0016_@_x0002_@Ë÷º	@æ_x0011__x0003__x0004_f_x000C_ú?öWÕ_x0014_Õ_x001E_ö?[_x0018_Gê_x001A_._x0015_@ªê_x0006_`_x0019_@_x0014_Ìzú_x001C_@áð)Ã´_x0007_@°YÛ&gt;ÿ?_x0013_í_x0003_Ñ¯î_x0006_@Ë½Áô?Ëòa_x0002_÷_x0012_@Û_x000F__x0001_Ä`_x0014_ç?æ_x0005_vQö_x0011_@&gt;Ê³ä½ _x0003_@ùeû~_x000B_@kÚVÎÖ­_x0011_@fBT1_x001D_£õ?¹£x¼í?	Ï.^_x0016_c	@ïÜÜeø	_x0012_@Lø_x0016_Õ»ó_x000D_@æ5:¡÷ù?gyÂ2_x000D_p_x0008_@¥Ê_x0006_qqa	@DNFu±_x000C_@_x0004__x000D_Y~_x0005_¡¨7	@-_x0014_·\/ù?_x0008_&amp;c.ù÷?Ô¸p{B_x0007_ò?D7_x001B_ñ4Çð?m4o__x000C_ª_x0011_@ÂO_x000C_ÓN6ò?Ù0_x000D__x000B_ú_x0013_@ÀÑò?óg_x0001_@6_x0014_Kjê_x0003_ï?mf\_x0015_d_x0013_@Â±§Ðª_x0008_@|åA]L_x0014_@._x0019_QÞ	_x0012_@ºvIÿ±^_x0002_@¯7	å_x0015_@_x001C_+_x0004__x001C_û_x0017_@Ä_x000D_ja­÷?_x0015_8,õ?Îà_x0008_~t_x0013_@åe?ê¶Ú_x0010_@`Ó __x0006_Äó?¢_x001D_r_x0006_hí?ïã c_x000E_@Ï]R¨Éd_x0004_@J _aÎvê?àz]e_x0003__x0012_@_x001C_Ä_x0019_ñ¬±_x0016_@U`&amp;_x0019_@8ð{[$c_x0016_@³_x0001_xº_x0016_@-­_x0002__x000B_ep_x0011_@þÄ_x0004_íVb_x000E_@Lk£ÈGü?«k&amp;t,_x001B_@Z{­é`_x0012_@'æµ_x0008__x0014_@_x0017__x001F_3×ÈÂ_x0002_@¦0N_x0005_ûkõ?êþÞà~_x0012_@_x001C_	%_x0016__x001A_C_x000B_@xMsVT_x0008_@8_x001E_ið£§_x000F_@ýG×J_x0013_@rDmpqw_x001A_@CÒ_x001D_¢Võ?Êàï"_x0015_@â¸y%ø_x0005_@É=Õ+_x001B_@_x001E_9¹QÇ_x0006__x0012_@Êáh_x0018_ú®_x0018_@»ÔÐRð_x0016_@R&gt;%é_x0012_@Êíå7_x0008_@/_x0018_@¨_x000B__x0008__x0007_@&lt;_x000B_ú_x0002_³_x001B__x0013_@1_x0011_Õ	4_x0001_@ä_x000E__x000B_,_x000D_@ÖM*ý._x000B__x000C_@"hÝ_x0001_,_x0010_ï?yë]wÅ¾_x0012_@Â¹_x0003_µ§_x0014_@bÀÇÈ_x001B_¾_x0002_@_x0001__x0003__x0015__x0016_!é^_x001B_@µ¦¸84E_x0016_@_x0002_õP^Y_x0019_@9{JÏÉj_x0002_@Þ_x0005_îwðU_x0014_@_x0004_Ý9_XËö?µ_×jUÅ_x001B_@ÞÏÂ¾_x0012_Û_x001A_@¦ø÷_x0007_êËå?a&gt;Ïer_x000D_@ò_x0002_0/._x0011_@_x001D_BW°F_x0014_@U«å§ï?ò­öè'_x0007_@_x0018_ëî¿øCú?_x0019_ %_x0002_@×Òt¿_x001A_@Ãöä E$_x000C_@À¹Á¯:å?é&amp;_x0003_&amp;{@_x001C_@À1[c_x001A_@4Î¼$ð_x0011_@eà9®ÅÕ_x0017_@vºöØ¤çõ?º_x0016_T*°k_x001A_@Ö¯Óçå_x0003_@_x0014_4°õ[E_x0012_@_x0007_nþ_x0007_Ú_x0014_@±'êTª_x0011_@^í|£Ï_x0017_@úz´»j[_x001A_@?h2_x0002__x000F_`_x0015_@We3Â_x000D_@bòçDË_x0019_@Ô©}zö?Æ\?c_x0010_@,IÁsé?_x000B_ª_x0005__x0006__x001A__x000B_@v1¨_x0007_f_x000D_ð?,ÙtþëDê?ÔL,¯Ì_x0006_@2V6Q'_x0001_@Ã`2y¤_x001B_@2	ã ×_x0003_@k0´G\q_x0015_@ôR6 =_x0019_@N£ÑT^ø_x0013_@^jÆ?\ç_x000B_@'3Ul_x0008__x0017_@Â×_x000E_ÿã_x0012_@fzÛQ7g	@æ_x0004_(_x0001_·_x0011_@ìjÎê^ÿ?Ôÿi_x0015_m¡_x001C_@×ï`¢_x0013_._x001A_@{Ýú}°q_x0015_@ÜîyÝt&gt;ú?ùþK´_x000F_@}_x0003_ò§_x000E__x000C_@Ä_x0016_£w3_x0013_@È·ß§_x001D_Ð_x0017_@«/Þ_x000B_ü?f,Ï_x0017__x0004_@_x0001__x0007_FÇ\ý?Z@þ7&gt;)_x001C_@Ã¥_x0008_¼_x0016_@"mQrRô?Õýþ¶&gt;_x0011_@.pÊÅïô?k_x0011_G_x0004_«_x001A_@4¯	@«e¹@mO_x0017_@_x000B_mB¯dÑ_x0008_@fÈ_x0004__x0002__x0006_@º-h"Ø8é?&gt;Í_x0011_Biè?_x0007_ä°yj_x000C__x0005_@Ê_x0011__x001C_¯ò_x000B_@/_x001E_¡_x001A_@¸_zí_x0018__x0016_ò?zéö_x0012_@`ËD*_x000F_@¢Á³­Ì{_x001B_@?ïâøa_x0016__x0008_@_x000C_;¯}x_x0014_@Öv!®S_x001B_@ ÷ÐMÑ_x0010_@2.{D&gt;0_x0019_@£)Þè}_x0010_@"ýIýA_x0014_@O/=_x000E_ç?³dWÉ_x0011_@`jòIÓ_x0014_@±})¿ß_x0016__x0003_@;Q_x0014_b_x0004__x0005_\À_x0012_@É8_x0005_v_x000F__x0011_@NmÓ_x0018__x000C__x000E_@N_x0016_MäÌû?&amp;u_x0006_»Xk_x0010_@xê$ÔÌ²_x0019_@eÒz_x0016_N_x001A_@·_x0006_3eÝE_x0019_@ÜôÛÎQ_x0019_@Â_x0006_¯_x0013_õÖ_x000D_@¶#_x0001_º¥å?_x0019_ÐâB_x0018_@dÆ.áÑ±_x000C_@£_x001D__x000B__x0002_&lt;_x0007_@î÷Ó{|_x0014_@Û_x001E_¼Ñ_x0014__x0018_@,ç_x000B_n_x0007__x0002_@_x0007_\Ó§Å5ä?z_x000B_y¥,_x0005__x0016_@þý%#fêõ?$X_x0007__x0008_"_x0013_@_x0012_l]Kèl_x0011_@ö_x0004__x000F_%®_x0014_@M9bÖ@c÷?Å_x001D_IÃn_x0014_@ñ_x0003__x0004__x0007_;_x001C_@§3´vc_x0015_@=ã9þ@­_x0004_@Ê_x001C_wG®_x0003_@¡ç_x0013_|G_x001A_@àô~uØÒ_x0019_@¹|â5_x0018_@_x000B__x000F_ª®;ÃtÝ_x0006_@A£GHî	õ?ì_x000E_Å_x0011_@u#r_x001A_[_x0008_@r,Éþ_x0015_h_x000F_@	»Ù_x000E_@íÞ_x0006_t¢_x000B_@u_x001B_êã_x0008_/_x000F_@l_x0001_öÛÔ_x001B_@òYú\u­ù?_x0017_â"Æâß?DJ6ÿ)_x0013_@jôT_ry_x001A_@c@_&lt;_x000D_@_x000C_&lt;×\ð_x000D_@p6_x0007_¿_Vý?I(á_x0019_@¸£¶?)_x0012__x0013_@hÖÒm¼_x0012_@°þ­_x0013_!X_x0017_@i6&amp;ûÀbã?_x0002_xÕÎ®ú_x0010_@ñÌ_x0005_Í__x0012_@ëù\K¢(_x0017_@_x0019__x0013_8z_x0019_ì?Ùdju_x_x0004_@7	¥&gt;æ¨_x0017_@ö÷)@ÅÐ_x0018_@98s«¯ú_x000E_@üøQ%îb_x0003_@ü%¡þ?úfÁæ_x0001__x0005_bQ_x0014_@LGJP[ù_x000C_@_x0004_,Æ*&gt;_x000B__x001B_@¢Y®uÎ_x0019_@_x0014_·1Io_x0018_@_x0013__x0003__x0004_»_x000D_@UlcëÚ_x000E__x0017_@Õ_x001F_ýGÈ_x0006_@ã®"_x001B_F_x0007_@/6BrÀ_x0006__x000D_@·¶&gt;ÑW_x0005__x0016_@kÓ_x0002_bz(_x0003_@)ÔÒõnÚ_x000B_@ê"+U_x0014_@.(|_x0003_Îø?_x0006__x0019_F¶Npé?T¶á_x000F_Äú?bz6UPõ?\ÛrÝ_x001E_/_x0014_@20^_x001F_¤ù?õs_x0013_Å_x0008_ê_x0001_@¨[b_x0014_EK_x0005_@_x000F_AWüL_x0003_@nÔlu4óé?×&lt;Ù_x0012_Ô_x0006_@ºQCÀÒ_x0010_@ÄØôÿR_x0010_@p_x000E_r·Ïý?ýàòÅá_x0006_@àz'_x001A__x0015_@ú÷_x0002_XÌv_x0008_@Ö7&gt;I_x0005__x0012__x0012_@_x0006_	~Ú_x000C_@=_x0004_@ùx²º_x0019_£_x001C_@Ã_x000D_Û?Gî?pgíz¹_x0005_@\òÍ_x0006_3Õî?î&lt;_x0008_S_x0007__x0014_@_x000E__x0003_£_x001D__x000F_éè?XC_x0014__x0011__x0005_ò?_x001C_ª_x001E_#·÷?_x000E__x0016_Õ_x001D__x001F_ä÷?ï7`ý_x0004_Ñ_x0016_@J%_x0013_îÖú_x0012_@:;Ý_x0006__x0003_=_x0013_@ô:N_x001C_Ý_x0011_@iýì7s;_x0018_@kàx_x000E_ö_x0008_@_x0008_ÂØÖ%í_x0015_@Yj_x0014_7É_x000F_@¡Ç»ÖE£_x0017_@-&lt;_x0001_rëÑ_x001A_@»_x0015_°Ó9b_x000B_@_x0005_³©»Ô)_x0004_@ÿÉ¤;_x001B_9_x0001_@Ña_x0010_h_x0007__x0014_@Zóù_x001C_C¸_x0004_@ÙRÐÁÇJ_x0010_@øV}_x000D_&lt;O_x001A_@h_x000B_Ãâô?_x0005_÷Õ_x0002_q_x0016_@4¥§}¶_x0013_@½fT.?f_x000E_@&amp;_x0016_ß_x0002__x0008_·_x001C__x0016_@0ý°1Ó÷ô?eìo±Æe_x0012_@Ñ_x0015_µ=Ë_x0014_@_x0014_q^_x0016_,_x0016_@x_x0007_ yH©ú?"®,t¥_x000C_@³_x0001_~3¾ì?oßÄ]_x0019_@NPix3bÿ?ïìù_x0002_µL_x0018_@Un¶=°4_x001B_@éÕU_x001A_f@_x0003_@óºþÝ¨Ê_x0017_@»ml_x0014_@VÃI_x0005_8_x000B_@ó_x001A_¿_Î_x0019__x0002_@_x0007_ðPf_x0001_@OÅÖ¼ez_x0002_@Tl_x0001_·_x0013_ðþ?ZR¦æ_x0018_@*¾æ°_x000B_@úcæ3gù?_x0018_&amp;Í¹ñ?2ÐZzð_x0006__x0014_@TÜq¿ù?pê_x000B_jJË_x000D_@_x001F_-4Ã_x0004_@êRïÄÉ_x0019_õ?7FñàÔì?úè_x001C_aH·_x0015_@A5!_x001A_È¸_x000D_@_x0002__x0006_1yg3a_x0013_@*Ï_x0018_$_x0012_@a¡_x0014__x0004_æ_x0004_@$0XX_x0006_@_x000D_Þ_x001C_g_x0006_h_x000E_@]Lí'p%_x000B_@¤F_x0001_°_x0014__x0004_@_x0019__x0001_-0]_x0018_@Ô''_x0011__x000D__x0015_ë?[_x0001_P!}_x0007_@'|ºzûãì?	_x001E_-¹ÈJ	@ñ_x0013_#Ô1_x0017_@´»PÛY_x0016_@xªÐåL_x0011_@µ¶a*_x0011_@&gt;lø*XD_x0014_@K©EÀ_x0014_@2Äç;íôå?/_x0013_Ç=_x0005__x0005__x0011_@	ö-_x000C_©á_x0011_@N_x0019_GüÑ_x0004_@_x0007_ïÅ'=6_x0013_@ü±	0ÿ÷?úòÜí$¾_x0003_@ýÓ_x0013_³ñ? 3t}_x001B_@_x000E_³_x0006_Àeö?¨¥©_x001A_å@_x0012_@Ë0_x000E_S¢±ò?aÏéHM-_x0001_@Û¬ä_x0005__x0007_D_x000F_@¬_x0002__x0019_öªÿ?å«_x0003__x0019_¸_x0003_@d_x0010__x000E_¢Fþ?­É_x000B_áÀ_x000F_@"9_x000E_è#_x0013_@xï"mÞú?pØ½ä_x0019_±_x0018_@.®_x0013_¬ë[_x0016_@ÜeõI9	@_x001F__x0012_å_x0008_I_x000B_@X\¹FíÏ_x000F_@_x0013_x /8ú_x0019_@d©_x0004_s5;ÿ?ç-ü3_x0017_1_x0010_@/°#áa_x0016__x001A_@.ø/lÉy_x0003_@åö{Eâ¡_x000C_@_x0012_ÎÍø"*_x000D_@D_x001E_õi_x0005_@Ý¸gu,I_x0016_@2î_x0001_on _x000C_@Ñ¶÷Úf_x0010_á?`º_x0011_Q_x0017_@_x001F_õña´n_x0010_@&gt;·h_x0006_Urñ?2_x0017_æQý?]x_x001B_eÝ_x0007_@QAnyÍä?x¨2³;Ïè?j+Ã¶ù0_x001C_@_x0002_Ýá!uº_x0004_@_x000E__x0016__x000F_Ù,ä_x000E__x000B_@ÂèÕÒî_x000B_û?*Pðæ_x000D__x0015_@&amp;U``_x0016_@]¢T_x0006_	_x000C__x0019_@Q_x0017_N_x0001_Ù_x0015_@7éò¶/_x001A_@¡x"8ªK_x0002_@1e¬ÿ_x0006_@`Æ³C§u_x0001_@ñ_x001A_Ùú_x0014_@|Ä?ô_x0019_@_x0007_àê_x0019_@Ò_x0002__V_x0003_@Ð_x001D_ßô½__x001A_@_x0017_øLöÂé_x0011_@Ä*E:×_x0017_@_x001A_ªâø_x0008__x0004_@º_x0015_·_x0016_i_x001C_@:¤lÜñóú?_x000F__x0010_gº_x000F_@à°¨Ví­_x001C_@7)_x001B_mµ_x0015_@;²*øÛ3_x001B_@_x0003_»q|±V_x0014_@_x0005_oa_x0002_m__x0005_@D(_x0002_hè_x000B_@V&lt;Ø:ÈÄú?_x0017_&gt;ü_x0012_µÎ_x0012_@_x001E_P_x0003_ROþ_x0013_@ÊO_x0014_=ÉÜ_x0005_@X¦ô¾	_x000B_º±_x0014_@4hY_x0015_/÷?_x0016_Xé½_x0013_@Cïí_x001A_¢_x0006_@B~hHN_x0002_@À¡QôFË_x0011_@Øþ_x000E_vø-_x0016_@6_x000B_CYfÖÿ?]õ»×b_x000F_@È8Ç{Õ¾_x0019_@Ìrò?_x0019_@_x001B_Öpì!_x001A_@_x0005_¤ÄL¬Ä_x001A_@Ç_x0003__x0004_×P_x0003_@ËÉ_x001D_¿_x001A_@Ü²_x0007_ ÐÑ_x0017_@%;wq÷_x000E_@²9ûËåù?^$_x0015_Z_x0011_@Õ#+_x0008_¿_x0015_@/dLéu_x0006__x001B_@_x000C_qx_x0015_]_x000E_@H_x0001_	£Ö_x0019_@¾aËk¸_x0013_@îªÀ_x0008_kê?©Ö/K_x0013_è_x0018_@&gt;"H_x0014_Cð_x0010_@6ß`_Í_x0011_@H"&gt;uð?îmÏ8_x0012_@|_x000C_Èïù®_x0004_@0_x0019_gt~_x001B_@_x0004__x0006__x0018_ÓÔIêNÿ?7^qf_x0014__x0010_@«wb¶_x000B_@µ)Áëç_x001F__x0011_@+ößk¿_x0003_@å=ZY|B_x0019_@v©!yó§_x0004_@Ö¬çú_x0019_@ð,_x0007_Ì ¬_x0007_@¶_x0018_S_x0019_=Lö?ì_x0013_M_x0001__x000F_@m«7}_x0017__x0004__x0005_@V 9Ã|_x0019_@_x0008_ð¶Gµ_x0011_@@ÜCL_x000E_@©_x0015_¤(	@Ëg_x000E_Hé_x001B_@ñ_x0012_õSag_x0002_@Æ·¸|_x000C_Ô_x0010_@_x0010_÷_x0012_=_x000E__x0018_@¬ó0÷?_x0001_ùEÚåá?_x000C_Ïï6e;_x001A_@¤_x0004_¾`z_x0018_@×dó]Só?ÃábY_x0004__x0017_@_Ð'ý_x0012_@Ú_x0003_ÖnÔ_x0007_@ÕU"_x0011__x000D_@0%6J}úû?¯×V/_x001A_@¦KÔ_x0001__x000C_ç_x0006_@F_x0002_Õ_x001D_j_x0016__x0011_@­_x0014_è_x001F_ç?%»'`åã_x0012_@÷&amp;_x000F_iW»_x0013_@k+ãÍ_x0017_ì_x0008_@RCÎ$òV_x000B_@Õ7×GT_x001C_@_x0004_PúÝsÿ?GÔ_x0003_nüy_x001C_@ê_x001D_}s&lt;_x0001_@_x001A_òJÖÇ_x0017_@¦_x0018_B9_x001C_@P_x001C_ëY_x0007_ÿ_x0008_@m}{æÒ_x0018_@ÖÏ;&gt; _x0010_@._x0011_mÐ#]_x000C_@³ëD[Øç_x0012_@r&lt;\_x0006_×_ù?_x001A_&lt;Dv_x0016__x0005_@±_x0004_­þµ_x0014_@_x0008_*í_x0010__x0003_²é?860_x001D_ü"_x001B_@»Ã²_x0008__x0010_@ZoÞl	@óxÞ_x0015_¢_x000D_@l_x0016__x001E_´É#_x0017_@aòGö_Ò_x0013_@µyÓöÚ_x0016__x0008_@_x001E_»^Zr_x0012_@K_x0006_Í©_x0015_@ÏgÝê_x001C__x0012__x0010_@_x0004__x0006__x0004_ðà4&gt;§ü?ªãÚ³LN_x0001_@|¨uÀDë_x0013_@yß3_x0005_a_x0012_@_x000E_Ê[_x000B_²Êý?õ_x001C_pßô_x000E_@ú0_x0011_Ái_x001B_@_x0017_/_x0008__x0007_"_x001A_@FèFÍE_x0001_@u·Æ}-_x0006_@_x0011_4b_x001A_@Ô¸X_x001D_ç_x0018_@bjù³ú?_x0002_'!_x0006__x0002_ý?.ã¤(__x0018_@òùëÛÛ;_x000E_@__x001E_£Ï_x0015_@£­_×_x001C__x0007_@ëá½$û"_x001A_@9å_x0006__x001F_q_x0003_@]¦o¤Cà?=AÈ_x000B_­ï_x0016_@¸6-8ºx_x0019_@ËJÀ´,_x0015_@ñï¡^Ä_x000F__x0019_@9øNù'_x001B_@Õ[À_x0004_`_x001C_@_x0011_È_x0007_}RÄ_x001B_@g_x0001_0,ã?a-¶&lt;_x000D_±_x0012_@|[_x0019_Veí?í6f_x0003__x000F_S_x001C__x0008_@¶¤Ëâda_x0014_@8¯âfÒ_x000B_@_x0010_g_x0012__x0018_°ó?i_E G_x0017_@_x001D_úù	Zá_x0016_@-_x000C_ã&lt;ö_x000D_ë?_x0003_è,±ÐU_x001B_@ JÈ_x0010_[ý_x0011_@®Ýø_x0005_%_x000B_@_x0001_ÝÛ_x0016_@ÐÏtS©&amp;_x0011_@£Ùv%c_x000F__x0019_@ÍÊ)_x0005_kÙ_x0002_@_x000E__x0012_ÝËx_x001C_@ááh._x0006__x000B_@ñãf¥_x001C_@D}É_x0011__x0001_@ËuYhÐ_x0019_@NÇñ*÷?ò_x0001_ËP¦ð?èÄ_x001B__x000D_¡_x0007_@JsÙd_x0007_@Ì_x001A_É£©_x0004_@LÙ´íJ_x0003_@¬P_x001D_-Ìð?ã_x0017_)6	_x0007__x001B_@}]2z|F_x0012_@_x0012_óÄõ_x000F_@_x001E_ãO'T_x0017_@3YÎ_x001B_¸r_x001A_@+ö?(pL_x001A_@_x000F__x001A_x_x0006_Ñ¦_x001A_ò?ü_kØõ_x0013_@_x000E_Ã?ý!&lt;ò?P°÷ßO·_x0016_@ÒWÒ	@\wÕ__x0007__x000D_@¡_x000D_À£ä	_x000C_@hâ7ð_x000C_Q_x000C_@âss\®Â_x001B_@¢¾K&amp;Ï_x0012_@x_x001D__x0019_'®ç_x0012_@f_x0015__x0018_¹ì½_x0008_@&amp;D,£#ý?(_x0008_u_x0012_@FQØJ'ª_x0002_@ÖWÔ_x0001_ÈE_x0015_@àC¹z_x0018_@bÆE8­e_x0004_@	ÿD^ßB_x001C_@v_x000B_Õyj4_x0014_@v$*­¡&lt;è?¿¼©·_x0017_'_x000F_@æùÎøó'_x0011_@¬ùQ _x0019_@ü_x0017_Øm:_x0012_@0_x0003_÷_x001E_â_x0005_@_x0008_å_x001D_¼0ê_x0011_@/IW?~¼_x0019_@iÂþù_x001B_@_x000F_åmFÖÉ_x0010_@ÄRìÂü?¥Ûæ_x0005_	.8_x0010_@ó/VMû? ¤_x0004_A_x0015_ûý?Íâ¢[	x_x0011_@kaüTLb_x0011_@À_x0019_fá&amp;T_x0011_@ÃëIþ_x0001_@~&amp;_x0011_Æ_x0011_J_x0005_@âM1_x000D_)	@$m_x0008_QÚ!ü?3Lé_x0014__x0005_@v`±æé_x0008_@D/s]_x000E__x001A_ö?Ø_x000C_¶_x0012_Û_x0018_@^_x0013_%jkÞù?KêØó?üËaj_x001C_ø?-.ê¥:_x0002_@ÊXiÞ_x0003_@Ñ_Û_x0018_~K_x0002_@:C4fÏlð?ÉÎ9_x0006_@|=`_x0005_"G_x0018_@_x001D_ÌK2_x001B__x000D_@Ñ:E_x0006_´1_x001A_@þõM@ì_x0018_@=õzGÏ!_x0004_@_x0001_ó=SÆÿ_x0016_@Å»÷(âñ?XäsJÜ_x0007__x0014_@ óRBõï?×_x000B_ñM_x0017_@_x0001__x0002__x0011_GP\ðÝ_x0015_@;8¨76_x001C_@¸Æ{/·ò?_x0005_ÞªÐ_x000F__x0007_@bñ_x0007_llú?'å_x0001_\J_x0018_@wïíaÌ-_x000B_@ã±Ø_x000B__x0013_ü_x0008_@Z_x0005__x0017_Y_x0004_§_x0012_@·Ñ¬¢~@_x0014_@9Ú!³\â?â_x0004_úxÌ_x0019__x0017_@ºäËöêc_x0010_@J-vbðrì?ã&lt;Nµõ?eÞ:ée_x000C_@Ì¾èrw_x0002_@¯°Ïã_x0007__x0004_@¶]gð¯ù?xºC±üê?KÂH«Ì¹_x0018_@Á¡V&lt;÷_x0011_@çtì_x0002_³ü_x0002_@Ób/É_x0017_@´¯"_x0018__x0012_@ §ákoñ?j_x000F_­¼_x0001_ï?ødiÈm·û?6;ÒU¾æ?§|böð{_x0011_@¥Þ%kYÁ_x001B_@ëõCk_x0002__x0004_bÊ_x001A_@ÀRY2ß9ð?àÖ_x0004_©û?Qívò¦_x000E_@A óÿ¾_x000C_@¼Éþ'_x0012_@ÖbB¸¿±_x0011_@~ûGSî?Gé_x001E_O_x0015_@p_x001C_%ÇUÿ?#&lt;_x0016_íc_x0002_@rYT¬k_x0011_@ùåOiõñ_x0017_@_x0014_cñGÑÖ_x0010_@ô!VÝÑß_x0008_@·QÍEL_x001C_@ÛItºDÙ_x001A_@!àøê³³_x000C_@Ú&gt;ðÝîo÷?v'±sz_x0014_@vÅíÁ%_x0001_@vK_x0006_#¸'_x0006_@÷y\ár­_x0017_@#q_x000F_´_x0019__x0010_@¢_x0005_2ýôë_x0015_@ _x001F_V´¾&lt;_x0016_@Ø_x0015_rI_x000B__x0007_@éRzð¾_x0003_@Ëqç_x001C_b	@}ÿ;ìCé_x0005_@¶ì|d_x0008__x0007_@é«³@}_x001B_@_x0006_	_x0007_&amp;óÙ/I_x0006_@±D_x000E__x0017_Ù¤_x0019_@sçÎ3Ú	@o¦1yï_x0008_@_x0004_5rß_x0014_@$!_x0017_/_x001D__x0016_@bH?dY+_x0008_@._x0005_¤¥Ý_x0005_@_x0011__x0007_ïm_x0010_@W)S{â¶_x0015_@7)!Õ-_x0003__x0010_@¼©_x001E__x001E_éê??ö¯|5_x000D_@ew_x001A__x0016_@Ì_x000C_Í~i_x0010_@K,a~Ø_x0006_@HfàÜs¦õ?ÃL_x0006_ú?(3YUà_x0013_@½|u=_x001E__x0013_@_x0018__x000B_Éª5ü?ÞÙ½©N_x0008_@÷Õ×&gt;®Ä_x0011_@_x001A__x0016_·¦_x0001__x000B_ô?3_x0015__x0014__x000C__x0019_@)_x0008_á_x000C__x001C_@_x001C_,h*Jq_x0014_@\tÀmî?_x0007_ë,¦©õ?_x0006_;­©u,_x0017_@8JOuÛü?GE_x0002__x0003__x0008_@ý_x0010_@¥¸ºsIr_x001B_@_x000C_7`£_x0003_@âÝ_x000E_Çý _x001B_@ßM8_x0007_}_x000E_@_x0015_Rfiø_x0012_@VD_x0007__x0005__x0011_@_x0011_µ4k_x001F__x000F_@_x001E_8Ö	.._x0014_@¦×«Gµ_x001C_@ËÚEL_x0001_@÷_x0002_ý/!_x0018_@Uüú_x0001_p_x0016_@_x0004_+òêÓ³ó?í¼Ooj]_x0013_@_x0012__x0006_R¡ú_x000C_@Kq3_x000F_¡[_x0010_@é`º¾ò¿_x0015_@Våq:h·ú?±_x0003_u'@z_x000C_@ê³±Uèô?¦j&lt;§d_x000B_@HñÄ_x0010_ù_x0017_@_x001B_íUþÒ_x0010_@Ì½_x001B_	Ã_ü?^ü³ßÞ&gt;_x001B_@_x0017_	éX_x0007_@D®_x0012_Èü?&gt;·Ëf%_x0017_@Úß~_x0019_°_x000F_@NÉÁMÓ'	@9ÙÈÚi_x0013_@_x0003_	_x000C__x000F__x0002_X3_x0010_@_x0010_f+_x0004_@ µ%Gá?ÚÕª_x001B_@Jô=/oÅ_x0010_@ølË,óÌ_x0010_@is_x0017_|_x0004_@L³_x0004__x0006__x000C_H_x0011_@¡Ó¨^	@_x000B_¶l}	¹_x000E_@ \³E_x0017_Õà?ÌÎÍôÜ_x0005__x0010_@Õ6ó!q_x0013_@£@7'V*_x0006_@° IÄ(_x0017_@WA_x0001_¬Î_x0011_@ËrÑQ_x000F__x0011_@H_x001B_`ch_x0015_@ÚIùÀ_x0019_@R®r_x001E_|û?_x0012__x0008_9_x0014_ß?¨ÏC_gGý?8ý_x0011_ÀÑ_x001C__x001B_@AÑìÙPQ_x0006_@¿_x001E_Ëc_x001F__x001A_@Î^_x001D_|9ò?F_x0006_fÌ;xú?_x0018_8L¡ì?ð;_x0017_ïg_x0007_ñ?mOðx_x000F__x001A_@'t¥ò´j_x000E_@_x0005_+øe_x0001__x0003_©Ü_x0002_@vÔ4ÄS_x000F_@ Ü:¨¿¨÷?_x000B__x0015_YDUÂí? ÔÙ¦Ûû?5uÃµíb_x000B_@ÚZ\?o_x0013_@,FÉ½?_x0016_@D=Ùn_x001F_Úî?Ë§Ïü¸_x0013_@%ª%¼&lt;_x0012_@óIÝ¾W_x0003__x0001_@ðã©_x0015_q÷?¶_x001E_,_x001A_´_x0017_@gÙ _x0016_@_x001F_Û-_x001F_¼_x0012_@¨		zu_x000D_@1® 2_x0014_@k_x001E__x001A__x0004_ß_x001B_@'áNÀÔ{_x0017_@_x0010_Ë_x000C__x001E_²ã_x0016_@iGlÊ{_x0002_@®.7å_x0001_Z_x000B_@1Ñë-&lt;_x0016_@G_x0018_"£ç:_x0015_@Õ\{YZ_x0015__x0010_@_x0011_Ç ¦_Ä_x0011_@_x0010__x001B_YÎLÞ_x0015_@ó3»_x0018_|"_x0010_@ÖM_x0017_ã_x0013_@6W4Ø_x001A_@¨W&gt;Ô:ö_x0012_@_x0007__x0008_'w_x000F_¢ÞN_x0019_@|©*=j_x0017_@Ú¢¡6_x0013__x0002_@{8-C_x0001_Æ_x0007_@xd_x001E_ï2Öû?!A_x0005_tm_x001C_@È"Ðr_x0017_@$HÖ^û!_x000F_@b_x0002_)æ¨·ò?_x0017_y_x0004_c¸\_x0007_@ª~Èë¬»_x001A_@?úlà_x0010_@aQêÔà_x0005__x0018_@kPÿw(4_x0011_@ê1`Kò?`pWë_x0006__x000C_@À©SM_x0003__x001C_@6¹õD_x0011_Ö_x0017_@ër×4%_x0018_@Z¬8À«_x0018_@ØÅÒµCOÿ?_x000B_öà;_x0017__x000E_@Z?~Z_x0019_Òü?ô(lØA'ó?7¸7¶_x0004_@Ü_x001A_o]ª_x0017_@ºSÜI_x000E_h_x000C_@	¡¿½_x0014_@_x0014_mìr®Ô_x0017_@©êÖfFÓ_x001A_@×bjm¿e_x0019_@_x001F__x000F__x001D_à_x0005__x0008_ÿ·_x0010_@_x000F__x001E_¶	#_x0014_@¶µLË)Ú_x0001_@ÍW³ÆÎk_x0018_@ÌJDdQ,_x0008_@3f"iìw_x001B_@ÒË_x0010_ñS_x0006_@îÒ#tç_x0008_@óüÌ²_x0016_@FX£ö$ìû?F_x000E_kÅ_x0001_)_x0011_@Ú8Ýr#_x000C__x0011_@óYò_x000C_*ç_x0014_@öY­)_x0005_ñ?_x0019_:`Ö¿õ?%¢è_x000D_@òNu Ø_x0015_@è¢&gt;.ª_x000B_	@§_x0005__x0015__x0012_@3$jè_x0007_@Ê82&gt;ç?\©z·_x0004_!_x001C_@_x0002_¨ÿ_x0019__x0014_@Ì_x0003_Ä¸Mð_x0012_@_x0007_ÈÉ9ß_x0019_@HÓ¤ñ?r.fÄè?-Qcó²(_x001A_@IV_x0004__x001D__x001A_@8Þ}!T_x0016_@dmC_x0013_ünü?×¯_x0001_$±õ_x0019_@_x0003__x0005_[._x001D_JßÖì?D_x000F_É×ÿù_x0015_@u±_x001B__x0005_q_x000F_@Ý×_x0016__x0003_+	@A]ûúà_x0011_@_x0012_C.Çþ?X¼µ©÷Ü_x000F_@ôÌT7¡_x0017_ý?´;·¢2_x0006_@_x0013_ú¦4'ä_x001B_@¼_x0004_Zeà_x0011_@9_x0016_ É _x0017_@«Ï_x0001_,2_x000C_@¯tÐ2ö_x0014_@i]¶_x0005__x0002_@}³3_x000F_À_x0016_@ç¢w4Á9_x000C_@6ºzØV©ë?Î_x0012__x0008_¥_x000E_¡_x0002_@-sêfË_x0017_@ÀÁÚ_x0012_ëä?$ØÁ3Çmÿ?Ìw*®Öm_x0012_@h8_x001A__x0008_I_x001A_@_x001C_¡_x0007_Õè_x001B_@ª|&lt;Ï_x001E__x000C_@P®s}à?_x000F_Àð&gt;Û	@÷Î¸_x000B__x0019_ý_x0017_@áÐ£hH`_x0002_@4³è_x001F_´_x000D_@w¯V_x0007__x000E__x0016__x0002_@T=ÜEû?úUÚ¯óT_x0008_@þâ;¤¹Øú?zó_x0007__x001A_¥É_x0005_@Ó¡ô!_x0019_þ_x0010_@VÈèÖ©ö?Zìw³eü?Ý&lt;=+_x0018_@¢_x000E_úQ_x0007_ë?Õ£ÂÚQ_x0003_	@Å5ü=VÉ_x000B_@ë«_x001F_ÜÓ_x0015__x0019_@Mà§P_x000C_@»_x0006_L_x0006_Bz_x0015_@·Îµü9_x0010_@P_x000E_Ki_x0011__x0011_@"³£RÂWä?Þ^´óÁ_x000E__x0011_@mY`£_x0014_@Wø½|¬0_x0012_@_x000D_^óoù_x0016_@L¡_x000B_ËN_x0013_ø?^_x0004_ª_x001B_¸_x0001_@~¦Ä¶©_x001A__x0002_@@,Ä%_x0014_@Ì³ðVõö_x0004_@·_x000C_³\_x0014_@äei³þà?_x0018__x0004__x000E_µGû?¼H»3Ñ_x0013_@;¶v§_x001A_Z_x0005_@_x0003__x0004_ùäV»W_x0015_@@)¦¾3g_x0002_@²VÃmhñ?aÃÆG2ï?ÚÀÓý?¢qæ_x000B_$_x000E_@´_x001A_³¦8f_x0013_@õ8a¥_x0016_@Ã»PQ_x000E__x0005_@³kzì_x000F__x0002__x001A_@np_x001B_ú_x0018_0ò?¹Ñßý¼_x000D_@J_x0017_õMm_x0017_@3R@mÅ_x000D_@,øÏw'Åü?W0ÏG@D_x0010_@Û_x0001_E_N_x0015_@µþ_x0006_¯ñV_x0013_@ÛçDu{Ò_x0007_@AJ"-_x0013_@ÃÉL_x0017_@=ù/k;{_x0019_@Äèx_x001C__x0016_@x(7±é_x001E_ø?»KÚzP_x0006_@Xz}Açó?³·«_x0018_@P_x0016__x001D_Ä_x001A__x0005_@÷´¤*p_x001C_@_x0016_t&amp;ÝÁ_x0015_@~qá_x001B_©Á_x0011_@ NGë_x0005__x000C_£Ü_x0016_@÷T½_x0007_Â|_x0018_@È¶Ú|Ý_x0013_@¬(Ìfù?`ò_x0015_\E_x000D__x001B_@Õ@_x001F__x0001_t*	@#_x0019_]«{³_x0014_@Á3M¨E^_x0007_@·úòõ´aå?/Ãg§_x001A_@ù«àH_x000E_@ùw&gt;(ké?_x000D_ï¦!Z_x0012_@8;_x0017_#=_x000F_@¨#Ï_x0006_@0_x0005__x000F__x0003_¼_x0002_@_x0018_©!ÃM_x0011_@ý²ê#µ1_x0006_@_x000F_4_x000C__x0013_^ø	@ªHârä?'2_x0004_|èä?³Î¬a_Ý_x0008_@j#_x0011_%F_x001C_@Äü§_x000B__x000B__x0006_@ÙÈ«u!U_x0015_@b­&amp;ßpü_x0017_@_Ã%m_x001C_@OQå×_x0008_@0Õ­_x0011_;ý?&lt;_x001C_A_x0006_Ø_x000B_@z_x0017_`_x000D__x0005_Î_x0007_@_x001B__x000E_c©l¶_x0004_@_x0001__x0006_¨j«#áóì?&lt;jMsÉ×û?¥ó¢ý6Yî?R¬_x001C_h²ú?,oêÓHÓ_x0016_@9_x001D_K0_x000C_Å_x0013_@Ï1ög_x0018_@^Tè´ÿøü?9øÂ§}_x0010_@ÉeY^Æ_x0012_@$­Z»¤ä?³Qc×_x0013_@_x0002_Ò_x0013_®_x0001_&amp;ú?èÂ-lêÛ_x000C_@¸ùä¶ÖË_x0005_@_x000D_ÀÐ34_x0013_@ñ®µÚ«9â?_x001F__x001A_ð£å_x0003_@p_x001B_G	d_x0007_@kc!&lt;R_x0017_@WÒehw_x0014_@_x001A_3l_x001A__x0013_@ ô_x001F_Òló?©Ó_x001F_ð¥í?Hç_x0008_ªp_x0013_@5^s_x0006_½å?iC·#¼_x0010_@.«×Àz_x001C_@,:Û_x0004__x0014_@ëQ3Hbà?àPª\_x000C_@dI=Ø_x000B__x000C_Õ_x001A_ý?Gi¢Ãå_x0011_@Í_x0012_i_x0014__x0003_ô_x000C_@_x0005_W{_x0006_D@_x0008_@Ç¢_x0015_ÿ_x0017_@ÕùYL_x001B_@_x0018_Vn~­Ì_x0002_@u_x0014_$ÙÜ7_x001A_@óA­_x0015__x001C_@_x000D_&amp;H&lt;øà_x0017_@{_x000E_Lt_x0016_@#{E2¢_x000D_@.eb_x0004__x0011_@_x001D_áw×_x000E_@?ÓFY´_x0018_@f0«úW¯_x000B_@éB×_x0019_¦_x0016_@E£d_x001F_Õ_x0011_@w¨ÄRú_x0014_@ÇöÈ|¿Z_x0017_@ÚÑ÷_x0001_l_x001C_@_x0006_ÿ´ ú? Ááx_x0007__x001A_@`ÚÍ	eQ÷?Fÿ¼iN)_x0017_@ºÅu_x001A_¯ß_x0007_@¤ìp×_x0002_}_x0014_@_x0002_«mzÛ_x0016__x0019_@^ùõ~à?]=A&gt;\_x0013_@Ê_x0005_ËØ4\_x0007_@i\C±'ö_x000F_@_x0002__x0005_§µz0º_x0014_@ZSgËÌ_x0013_@ËÖßDUï?sD,3)_x0010_@_x0016_á&gt;:Y¹þ?.\ÑÒéø?.5	_x0007_«t_x0018_@¼Ø³v´_x000B_@¼WÀ_x0014_©ü?n b¿Í_x0016_ü?ü²ïIC_x0016_@_x0008_(îéK¶é?à_x000E_¨º_x001E_o_x000D_@¬â¡/*é?_x001D_É_x000B_&amp;u_x0014_@mº4¶ç_x0019_@¢¸$CÅÔ_x0019_@_x0003_íSöÓó?ÚØ&amp;_x0004_ùu_x0003_@Ø¯S_x0001_R	@ÌV¤Í÷_x0019_@^ßúC­_x000C_@!²v[³_x000B_@_x0005_ï5Q_x001B_	@qDåáå_x0015_@"D¶î?&gt;¶&lt;õõð?`N_x001A_®éê?¬H/:Ô_x0019_@vå=ûÇ_x0002_@_x0015_*{Õ_x0013__x0008_@-QüØ_x0002__x0003_5_x0005__x001A_@áà#ò?8ªíÓï?|p_x0018__x0002__x001B__x000C_@8Äi¤#ç?__x001B__x0006_IÑ_x0001_@o®wWï=_x0010_@_x0001__x0014_ðp_x000F_@¯0GE_x0003_O_x0012_@_x001D_d¾&amp;û_x0015_@i_x001C_ÔÚ?_x0019_@_x0010_ÖÈ$_x0015_@(X ¡¹_x0013_@ùr%YEæ?r_x0013_Òú#j_x001C_@öúV8¸_x0019_@ ³¸Q_x0014_@_x0010_û¤C_x000C__x0005_@ÔÊÓ_x001A__x000F_)_x0015_@0çÁúæ?_x0011_ZVÏÇá_x0004_@yÃèÐ(_x0014_@ü_x0008_oãR_x001B_@(ðï_x0005__x0013_@$tI\Ô_x0013__x000B_@ä_x0007_p{3_x0013_@Ç*ôc(_x0014_@Gkògê?"þ_x001E_ãY|_x0018_@1¨ñð¥_x0012_@lAútµþ?²LQ´_x0002_@_x0005_	\Tt§|_x0002_@x¾÷H÷È_x0013_@_x0004_`?Ò&gt;Ý_x0002_@_x000C_ª_x001D_Ê|ÿ?¥îÄß&amp;_x000C__x0016_@_x001C_({H9 _x001B_@{½f&lt;_x0018_@_x000C_Ûßïû?àÖöôGñ_x0015_@±v&amp;D]_x000C_@A:ÝÍ_x0011_@£GÙ_x001A_r_x0005_@ãµ_x0004_¿F_x0003_@¶ÛÍè_x001B_@0l_x0018_Ä_x0006_ã?k__x0005__x0010_o_x0014__x0004_@h_x0003_ò 9_x0010_@_x0013_}øØWå_x0018_@VEEa²{_x0018_@é$i_x0008_;ò?9{L»_x0018__x0011_@ÈÎRPÞ_x0011_@®_x000E__x0007_³\A÷?_x0008_ÿØi"3ø?uíÈtèê_x0019_@éQ«Ö'_x0007_@ØÂrñBÏ_x0011_@jwVK#_x000F_@}ZÛö_x0017_@_x0011_uÆì1l_x001C_@p³Ö}_x0001__x0012_ø?ù$Dæ_x0008_	±2_x000D_@û6_x001F__x000D__x001B_Qò? vdqüs_x0018_@HªS¨þðý?þ§êDiü?_x000D_M}_x001E__x0007_@$*,_x0006_zV_x0002_@ð¥_x000E__x0019_©¥_x0013_@oYþ¡@_x0006_@É_x0016_Ñ_x001A_@qD³¯Òj_x0016_@3ó9_x001F_(ú	@?A_x000E_ªä&lt;_x0004_@hâd"iJ_x0019_@¢e_x0018_ _x001E_êý?§kKã!¥ï?ôø$¾Jý?±AÂw4#_x000C_@,üq_x0007_k_x0013_ñ?²t_x000E_Ó_x000C_@¨*Ê5§­_x0015_@;r¡r_x0019_@P.:û¹S_x000C_@Ú®_x000C_¢_x000C_@õ¦T¿0¡_x0012_@_x001A__x001D_­üùË_x0010_@å+_x001E_¤Û_x0006_@_x001D_X_x0016__x001E_(Ì_x0012_@þÑe_x0003_#_x0001_ü?¿ñcN_x001B_@Á»&amp;*q_x0005_@_x0003_7s'«_x0006_@_x0002__x000C_&amp;_x001C__x0001_ÍÐmÿ?ý_x000E_4,E_x0018_@(_x0015_f%Ö©_x0005_@Ïõï_x001B_o_x0013_@Pv[_x001C__÷?8Â&amp;sN§_x0019_@×¢éj&lt;à_x0003_@±/A:_x0012_@b_x001A__x0003_º_x000D_@ô1_x0008_k¤Äß?£{_x001A_Åq_x0008__x000B_@AÆ_x000B_Ïò_x0007_@K5|_x001A__x000F_@¸ÎÎ^Â_x0019_@ù÷7n__x0018_@à_x0001_3U¯_x0014_	@µ¬ûø_x000F__x000B_@JôÍÇ_x001A_@ÂV(ô_x0007__x0011_@¥î~ê_x0003__x0014_@6»|Éèý?FÂ_x0008_ØÙù?¼¯_x0004_e&gt;5þ?ôÀÌRá)_x0017_@ôºÒøB@_x0012_@PNÄÑG_x0008_@×°&lt;ý3A_x000D_@1_K·_x0014_@´_x0011_Ì_x000E_³	_x0017_@%ðcu	_x001D__x0018_@ä2_x0006_.é_x0003_@C×&amp;?_x0004__x0008__x0005_G_x0018_@aÂî_x0017_­_x001C_@ÓÙ&gt;g_x001C_¤_x0014_@NuN_x0001_yR_x001A_@Ûïà_x0017_@Ñî_x0010_:²_x000B_@ÄV8a©à?_x000D_o&gt;3_x0011_ó_x001B_@|&lt;×_x000F_!|_x0006_@êvzæÙà?¬4Å1Ôô?ÊçÊÌª´_x000C_@_x0003_Z¹=W_x0007_@ÅT_x001E_`ñò?mvàS_x0014_@Ö_x001F__x0002_Jæ*_x000C_@ã:j¬ò@á?`Zù)_x001A_@*ô_x0008_|\û?ÇF5Ý,"_x0016_@G¥'_x0018_@jy{å_x0017_@+è\«_x0005_@½vp¬ô?ëdcú]v_x0016_@q)R¡ì_x0010_@JGx¹ê_x0017_@v4hq_x0003_@¬íy?ß_x0006_@W_x0008__x0003_íf+_x0015_@_x000C__x000F_pÒ_x0006__x0005__x0018_@He&gt;¾_x0002_ð_x001B_@_x0002__x000B_ ^ÄZº»ø?ÞZÃ¡©¥_x001C_@&lt;¡çgZ4_x0007_@þVq¡ß/_x0004_@xÆ¼qÔ_x0002_@¶ªÒ§Ñç?zðû_x0019_¾÷?0»0_x001B_¤_x0016_@_x0014_ÖtB_x0001_}_x0016_@¤_ôÐw_x0018_@Ï}ú,ç_x0017_@ø_x001E_@|=_x0019_@[&amp;_x0007_í_x0011_@¼Ñ_x000E_ß_x0016_=ù?ÚYk_x0012_+_x0002_þ?Y_x0003_Î­Ò_x0012__x0011_@×g+qÕ_x001D__x0010_@ù_x000D_R©_x0007_@u8k®i_x0012_@Ë0kW_x0005_@n"_x0016__x001A_ÞS_x0011_@ÄÜî_x0006_ 9_x0017_@iÜg×6½_x000B_@¿_x001C_&gt;Æ0u_x0014_@+Mq8	M_x0011_@vCr_x000C__x0008__x000F_@Î_x000C_G`jï_x0015_@í÷dfú	@_x0014__R_x0014__x0005_@__x0011_Þ)_x0012_ü?×ùoXíP_x0006_@K¶î_x0001__x0005_l_x0013__x0017_@íúEÿCà?ÆËm&gt;[sî?_x001F_\ûóÄ_x0014_@&lt;_x0012__x0015_@Ðù?5îß7_x0012_â_x0008_@üEÍðyú_x0007_@½Öß_x0010_aû_x0015_@ø7_x0016_¨_x001E__x000E__x0016_@_x0004_Í¥l^F_x0001_@_x0003_ä{A!_x0005_@HèCBìQ_x0014_@íNG|Õ_x000F_@$_x0018_É.iý?m_x0016_©5Xç_x0019_@`_x001B_S8Gæ?´Ó/!Ü_x0015_@R@?)_x0005__x000F_@*0kÆ_x000E_@3«|JB_x001A__x0014_@ÂªíÔ£_x0003_@ÀT©_x0017__x001A_@RÎkµ_x0015_@	_x0007_Qå_x0016_@_x0002__x0015_mGÝÈ_x000D_@ÛW:($/_x0012_@x³_x0006_x,_x0012_@iêÏÓs¯_x000F_@b­/ºF_x0017_@Î^Ww[[ß?B¡e¤*_x001B_@§_x000E_¹[Y"_x0008_@_x0004__x0007_õ§_x001F_Vû_x0002_@_x000E_¨_x000D_¶E_x0008_@_x000E_Õ_x0010_´xF_x0005_@¨ñ2²R_x001B_@¥2{=»ô?dyXhôË_x0015_@4s"Ð/_x0008_@ÿÔ¢ì5g_x0003_@8ãRÞwyò?öÒÄé@%_x0002_@r_x001F_i0áL_x0013_@AÁU«¸_x0010_@ñ_x001F_¯ÚÖÂ_x0018_@Ù£_x001A_f¡_x0014_÷?_x0014_þ_x0003_sÄ_x0016_@Å¡àÁw_x0014_@FÅã÷ô`_x0013_@zyù_x0008_ó?&amp;à_x000C__x001F_ù_x0013_@pÖØ!àÑ_x0018_@?N±_x0018_@)_x0019_õ NO_x0018_@È¼ÂÇ Àè?_x0016__x0019__x000E_¨ï_x0019_@ÚÝÂR_x000C_@¸_x001B_Kå_x0019__x0006_@_x001F_DüL_x0013_@Lã1úÈÜ_x000E_@fü r_x000D__x0001_@ç!ñY_x0017__x0007__x0004_@ËÛ_x000B_WÐ_x001A_@_x001D__x0008_ù_x0004__x0008_¬Ñ_x0013_@_x0002_9aÝU*_x0014_@¯¿jÛ&lt;m_x0019_@¼ä~)ò_x001E__x0007_@bêX_x0004_|ô?IÏ_x000F_Ïàå_x0014_@vç/_x001E_R_x0007_@_x0013_^_x000C_î?§)BÍ{_x000C_@)'K8_x0003_I_x001B_@¥!¶ÑÂÀ_x0003_@vå_x0011_Û}(_x000C_@þC]çh_x0013_@_x0019_j~&gt;_x0016_Ç_x0012_@_x0017_GøY_x0019_@òÃYÝ|_x0010_@1_x0015_3ÀÝ_x0007_@~½Êsé_x000F_@ê_x0014_¯_x001C__x0013_@øJ±Vm`_x001C_@Oæ_x000B_¾_x0008__x0018_@Y_x0013__x0014_h_x0014_k_x0003_@îw§'_x0015_@_x0001_a_x001B_Ä/8_x0013_@)»¢Õ_x000C__x0006_@:_x0016_ÑTù_x0006_@_x0005_gc¡ðñ?_x000E_#_x0017_\_x000B_@_x0019__x000D_ø_x000D_3_x0019_@ÙF)qb_x0001_@=o_x0002_E0±_x0011_@i_x0005_ÜÞ¦N_x0018_@_x0003__x0006__x000E_ºÍì!_x0005_@_x001A_íòßH_x000C__x000C_@IÒhó]Ãò?6Ú(zþbð?ès-ÜQÝô?CÑ4:Ò_x0008__x0011_@Æ¶2À¶ÿ?~¥´qîÿ?Á_x001D_Q_x0008_@_x0014_a_x0015_^!3æ?ìñµx7S_x0019_@_x0004_Ûª_x000C_	@êÃ)ì&amp;ø?jôßáV_x0003_@_þoFÖ_x0015_@¤ù´Nv;_x0019_@CJ#ÍÑ_x0011_@ª:;ÿMâð?_x0016_ô+Â:Q_x0013_@ÞæÜ²B_x001C_ó?û»Úê_x0001__x0018_@#'é®n_x0016_@ò_x0002_º¶4_x000F_@_x0011_ã7Qþ?W_x001E_kzG+_x001A_@0_x0006_èò?=Fb)Ó¶_x0013_@ÉÀj_x0013__x001C_@Eû©ªá¦_x0008_@5_x0004_O®_x000F_õ?®Ó	/#®ð?2_x0004_ÅP_x0001__x0003_¾_x0018_@3É'ðãÀ_x0019_@+µç_x0018_ù_x0018_@cu¹	ÂB_x0015_@TÅ®Yh_x0011_@C{!ãÌ_x0016_@_x0014_mÿ_x001B_eã_x000F_@eaõÎã_x0017_@q-&lt;¹¼_x0011_@6;o#Aý?Üw88_x0005_ø?û$cDÄ_x0012_@ Ä:Ü3_x001A_@_x0007__x001F_?_x001D_[_x0013_@`P%_x0019__x001B_@8_x0015_×_x0010_qðê?õ_x0012_0Kö?ägæ_x0003_k¢ì?Ö4J_x000E__x001C_@_x0001_Ô,_x000D_¢÷?T½_x0010_1ª_x0005_@ûZó_x001B__x000F_@j*´_x0012_¨	@_x0003_Ë7ál_x0016_@NiÊYFð?#ZÌ×ÞÖó?ú¼lÇ_x001A_ö?ø	_x0010_K©ã_x0007_@F=òW_x000E_@,S²ä_x001D_¸_x0018_@_x0002_%f_x0016_;Õ_x000E_@_x0002_@n®^_x0010_@_x0006__x000D_#&gt;ªòÁF	@_x000D_&lt;èQ_x0007_@n¡ó¯Ïµ_x0004_@¢ÛÚÃMò_x0018_@uH_x001D_ò?X _x001E__x001B_ÁÁ_x001A_@¬seNñ?¢h¦_x0008_@ }_x0003_ùÛÊ_x0015_@¼ê_x0008_èkú?¨jÜ._x0015_@¶Q³Õ'á?L@_x0006_ë_x0001_÷?ÊÎ_x001E_¹Y_x0014_@GÔtè~_x000C_@È*zÎÅ_x0001_@)Óí²V¬_x0016_@1L_x001E_bâÇ_x0003_@À_x0010_"éèñ_x001B_@í`V«Àø_x0007_@ìÿ¢¹´`_x0012_@]äÿ!_x0016_@3Ç&amp;i_x000B_@ð_x0002_cÇ¤=_x0016_@u_x0007_êd&amp;¶_x000D_@W|xÈ?À_x0018_@_x0016_¬dAw_x001D__x0012_@Â²¯e_x000E_@_x0019_@3z¼%?²_x0012_@°_x000C_Óp¦à_x0011_@f_x0019__x001B_:_x000D__x0005_@Í ¯_x0001__x000F_`[_x0012_@4#êz_x000D_@Bûwh×_x0018_@,$tì?ïÕÏþ_x0003_@Z_x000B_ÑÀì?ß¨	Ùæ_x001A_@óE7ÒKa_x0002_@+qGè_x000E_@_x0004_¾_x0003_ÊÁ±_x0019_@_x0008_éC¬îÆ_x0007_@J_x000D_«NÄ3_x0010_@Î(~WE 	@ãäÙ_x001A_ï_x001A__x0012_@a"Ga·_x0016_@YÄ÷_x001C_@~"ú¼_x0018_ô?ºþh¤@_x001E_ø?5©`YW_x0012_@_x001F_5ÒèÁû_x0013_@w$ÅÜa)_x000D_@s_x0008_xG_x0014__x0005_@xx_x000F_ÏP\_x001B_@Q_x0019_Ý4¸e_x0007_@î³_x000F__x0019_ñ_x0019_@etA0_x001C__x0006_@Ôo ôï¼_x001A_@_x001E_ë_x0006_IÖ&gt;_x0014_@,TÃ_x0007_@_x0003_;µF-_x0008_@_x000D_Vs_x001D__x0011_Ó_x000C_@Ê©Ïu_x0002__x0008_@_x0003__x0004_¢AlOª=_x0003_@ìkÅ´Ð_x0014_@_x0019_ex×Ö¡_x0007_@èäx+o_x0018_@_x0008_çVØ_x0001_@åj;þ_x000C_@SBï6s_x001B__x0011_@à;Ë¹Uæ_x0015_@_x0008_#´_x001B_¹_x0004_@ÿÓõ^Â_x0015_@ÙÙ¿o·_x0007_@ÿ	B_x001E__x0016_@Gç§Ià_x0013_@Á)Êh8_x001A_@lPÂ_x0019_q¿õ?_x001E_Q¥	Á_x0005_@p¾ÿYåB_x0002_@-_x0007_cHá_x0002__x0019_@·Nì?Ón_x0007_@Î=_x001E_¥_x0017_@²&amp;_x0007_L_x0014_@¸K[_x001C_ñ_x001C__x0010_@KÌt«Ûä?ÕÚ_x000B_Åç?h·8*ã?_x0007_ÑÃ=Dñ?_x0012_7_x000B_ó?_x0010_g³ëô?_x0003__x001A__x0012_riø?_x0002_¤s2_x0013_@$¹p _x0007__x0018_@! C³_x000B__x000C_8þ_x000B_@bÒ_x000B_Æå_x0002__x0015_@öµô!0Íù?~¢ùü:_x0010_@¦CaJ	_x001C_þ?Ì@ºä3ì_x0017_@fÈlÑ5_x000D_	@ª_x0019_Úa_x0014__x0012_@*¾N/ºð_x001A_@M/ct"î_x001A_@À_x0013_Ï=ðõ?Þ_x0005_6à*_x0005__x0014_@~¢_x0016_BÌ_x0002_@Ô_x0001_*ÊvÉ_x001B_@½_x0015_°f÷_x0012__x0008_@¤¦L3Bûú?eiw81_x000C__x0010_@:8=Ûê_x0010_@_x001D_½ò$%¤å?2_x0004__x001A_µ+_x0012_@ÒZ_x000E_Gªþû?_/T3_x0014__x001C_@ýäç_x0014_r_x001C_@Ô_x000C__x001E_^_x001B_@ v,_x0019_f¦ù?_x0019_O_x0006_#QJ_x000D_@_x0015_Dû £Â_x001A_@æ6pBQ_x0003__x0007_@P_x001D_»N	_x0011_@p× _x0002_:í?«P~_x000C_n	@²Ôª¸0y_x000D_@_x0003__x0006_!fninã_x0008_@5ªSý:_x0015_@Î»HÑÒ¹ü?öuæ_x0010_Æqù?o¤L_x000C_è_x001B__x0002_@áJ` æµ_x0012_@Õ/_x0018_^_x001B_@ÔÛ_x0019_¢7_x0011_ò?bE»_x0007_ºëé?_x000F_&lt;ã¾_x0014_@Úü_x0014_¬0_x001B_@j5_x0008_1nf_x000F_@¬_x0003_Í_x0001_@æDÅô-T_x001C_@#_x0012_"]_x0004__x0015_@£_x0002_2_x0010_?Ê_x001B_@Ø6T]_x0001_@²*üf _x0013_@odÑÏêÞ_x0014_@ø}j_x000C__x0006_@Aýé_x0013_@ÑïãL_x000B__x000F_@&amp;_x001A__x0012_Nãç_x0018_@¾Gªáèá?Æob¸_x000B_@û8¹Ö_x0005__x0007_@|$W//_x0005_@Ý»;ÄC_x0008_@ºÁÃ5Âñ?"Å.4{Wô?Á¹].è_x001A_@@xÓø_x0001__x000B_Ì_x0004_@Â_x001D_Ýcö_x0010_@rWF§_x001C_@_x0013_¼Úz;*_x0016_@_x0014__x0001_7ÜG_x0013_@_x0008_ì*7âÆ_x0012_@U¥ _x001E_À_x0010_@_x001F_4	õÿ_x0006_@"B_x000D_éZ_x0019_@G_áë_x0001_ñ_x0002_@.A»_x0007_ _x0017_@§UZªÀP_x0016_@IbboE_x001C_@i¹Æ"_x0001_D_x001C_@Ð6Cs¶$_x0012_@ã#s_x001B__x0015_@B{_x0016_°,_x0005_@;íé°`_x0008__x0014_@_x000C_¦iÃ_x0011_@¨¬_x001D_I&amp;_x0011_@£RbK1_x001B_@_x000C_sÓÅàN_x0007_@_x001D_gÃ_x0011__x001B_@¾ó_x0013_Aq(ÿ?¶_x0013_i Q_x0018_@ÑÓY¢Öà?Är4çó?oT=Ü3¨å?vX9½Àùö?¹G_x0008_Â¨_x0013_@æ_x0013__x000B_ô4!_x0003_@_x000C__x000C__x0003_÷Á_x0010_@_x0002__x0003__x0014_Æ+rñ¨ò?nf)ìå	_x001C_@¬o_x001D__x0005_Ë&lt;à?@	#_x0006_"÷?ÁÒ_x000F_ä_x0016_@	_x0018_o"ò_x000B_@Â6_x0007_fýy_x0017_@%_x0011_¨_x0016_Ýÿ	@^Vº2Å_x0012_@]_x001D_ÐDó_x0018_@\3Ë_x0017_m¤_x000C_@5_x0008_ ¤ÝÉ_x0007_@·j¯_x000F_¡	@Å^_x0016_¤_x0011_@aÎ*~ç?_x0003_ÚÉVÚ_x0002_@RÃ­_x0014_(ù?4u_x0015_ì;ñ_x0016_@Ú´Þ_x0016_Ø_x0015__x0017_@©ÍéT£¢_x0006_@Ý_c´v_x0018_@é![V_x0012_@pzGIp_x0018_@vpèsîõ?b_x0003_ðïÝ_x0017_@}¬wZÒ_x001B__x0017_@n?#(_x0008__x0010_ó?A»é_x000F_¤ó?¿î_x000C_ù_x000E__x0017_@FP_x001B_#mü?_x0001_\çb{Å_x000B_@£¥ò_x0001__x0005_tþ_x0010_@miËñ_x0017__x0017_@º?òöÿUõ?º×_x000B_ÌSþ?"2®Pû_x0012_@_x0002_ÌÈV7í_x0007_@_x0004_qÎ_x0005__x0006_¬_x0011_@"»_x001D__x0004_f_x001B_@U\¢k_x0001_@Ô~ê_x0003_Nè?ñÂ«!ßK_x0019_@_x001C_©à¸m_x000F__x0018_@gß`_x0019_ð_x0010__x0004_@_x0006_¶7~¤ã?r_x001C_ÊÀ_x0017_@_x0006_Gë_x0006__x0016_@!]¯;æ_x001A_@¤Ý·85eò?Sì®¦6a_x000B_@Ú_x0014_û·E_x0016_@,të_x000F_îÛ_x0013_@+Äì¡f+_x000E_@_x001B_16z_x0018_@N_x0004_bOó?Vú©rx¶_x001B_@×y_x001A_xH_x0014_@ÿ*m¦CÙò?eÌNÊö%_x0017_@ÿ®óÍÑ=_x0008_@*QÎØ÷?½$ úhç?^_x0015_ð-Åí?_x0001__x0003__x0010__x000C_ª$äû?¸XDå­ï?½ ç*_x0015_@tÄ{Á_x001A_@X_x001F_ß¶Àý_x000F_@®3-´¢â?ì-ùI#_x0011_ã?EA&amp;_x0002_³¿_x0019_@&amp;&gt;_x0012__x0010_ùÝ÷?pQødÊó_x0006_@ªKWÚ²ø?~¯_x001A_´_x000B__x001C__x0018_@;²î_x0008_Åg_x0010_@P¹_x0001_à~_x001F_ò?¹_x001F_Ý\Ï_x000D_@Â£@¦­_x0002_@ñ_x0016_D¾&lt;(_x0019_@_x0018_º©_x0017_Øv_x0006_@OØ8_x0005_P_x0007_@×_x001B_uÕ³K_x0006_@#QñZ±_x0014_@_x0004__x0001_¶÷Óù?C_x001C_Í_x0014_@°ÁHW}ø?½ÌëÝ¬b_x000F_@_x001E_ÄZ_x0010__x0007_§_x000E_@_x0006_gÍç@_x001B_@·_x0012_±_x0013__x001F__x0015_@_x0017_-ã_x0017__x0011_@×_x0012_5.Æ_x0001_@+_x0013_â_x001C_@Õ_x000B_j_x0002__x0003__x0015_Ø_x0014_@~@Ø5¡¿ú?Xòv_x0002_@x-_x0005_¹=_x001A_@i9Æ'_x000D_v_x0004_@åøq	_x000E__x0019_@öñ¾w^ ë?{;=¿&lt;h_x001C_@Úû£ºw_x0017_@-ÉF2hr_x0013_@¸´Û_x0013_x_x0018_@¶¼RX_x0014_@z;_x001D_zò?}H3Ö_x000B__x0005__x0016_@7É_x0013_à_x0008_@JPm_x0002__x0014_@oÅú_x0018_@«Ýöò?ÅM1ÚÞ_x0007_@_x001E_Xçh_x001A_@ø³R½¸ò?D³Ä"`_x0007__x0006_@ÓÚ+fr_x0001__x001A_@7%ÇêW+_x0019_@_x0011_P¦_"&amp;_x001B_@hMïÕRä?.^©A³þ?OÚ,8_x0004__x001C_@WÃßkvªò?]Äg«Sh_x0014_@_x000F_&lt;"Ä_x0018_@D_x0007_VÎU_x0015_@_x0007__x0008_ßd({_x001E_ô?°Wzb:_x000B_@^!Ø9í_x0019_@ºó_x0003_V]ø_x000F_@;â_x0012_r_x0011_@_x0004_½ËÖZ±_x0016_@_x0010_½bû_x0015_ý?þäñÉ¶µò?RÍÕ_x0006_	@_x0008_ÏwØfK_x0018_@¾_x0005_ôÓEë?Ôð_x0013_T¿Â_x001A_@_x0016_þÎçç_x000B_@ÔÖ·_x0010_1µ_x0015_@=_x0019_³_x0008_@l&amp;Ëñk_x000F_@"_x000B_ðùRÉ_x0019_@_x001A_¸cVhÊ_x0003_@X#H8_x0019_òý?â^-]ò_x0011_@ßdRÂ9_x001A_@_x0018_.ë+É{ü?ÃUª±_x0008_@¨Zv_x0002__x0008__x0004__x0001_@öÅÙW!0_x0017_@ø°s7b_x0017_@"KE_x001E_Û_x001B_@ÆÚZ~Ä_x0011__x000D_@b_x001B_ÔýT¡_x0013_@=_x0016__x0017_ýò_x0011_@f9I'ð?%&amp;_x0013_-_x0001__x0002_ó_x0003__x0016_@ÙùÿA_x000C_@z¦ýÔÎH_x0007_@2²_x0005_®¤_x0010__x0010_@à|Ba¿_x0001_@þv_x001C_Ô_x0003_¹_x0011_@1Jxp_x0004_@_x001F_zD32_x0015_@gß½!ú_x0008__x0014_@_x0019_@ùæ´Ø_x0008_@RS»:_x0005_ _x0019_@bB°3_x0013_@¼c÷?MÈÍk_x0005__x0011__x0006_@_x001D_Ê_x0003_j_x0010_@^øÜ£ó?õÕ½dõ_x0019_@!	_9ñ?mÈØ-®¿_x000C_@ÏwHw·ê_x0002_@¶[õÜG_x0006_@_x0010_J_x0006__x0017_[o_x0002_@F+®_x0015_­_x0014_@QîýÚl^_x0002_@þgçë_x0017_M_x0007_@ÿ(êÁO_x0016_@ß+n¤we_x0005_@_x001C_¿ÚsH,ù?]=µ_x000E_&gt;_x0016_@Ü'Ã-?_x0015_@_x001A_ÈÊ-=Fô?8çßn¸_x000B_ú?_x0002__x0003_Ëd&gt;e_x0014_@GH_x0014_Äx_x000E_@Çh+L_x001C_@¼Íðê=_x0014_@gË½_x0016_ _x001A_@qY«uU8_x001C_@Ø¹Ø³ÁÄð?ÃC4c_x0017__x0003__x0010_@Õò¡ÿ_O_x0011_@ëÉ»ö_x0016_÷_x000F_@Er»g_x0015_@ÉªRAÃ_x0013__x0011_@I¼ø"	@~W¥]_x0006_@2è_x001A_Ö÷_x0010_@hñî_x001E_w´_x0001_@×_x0017_÷_x0014_@ñë¥ÇT_x000B_@*IØl_x0018_@\_x001A_ÝåP'_x0007_@VlÌ_x000E_7	ì?îo6×_x000B_@Oe%lRÌ_x0013_@z"ìG%·_x0016_@c~ ü_x0010_@¢&lt;´u_x0007_@ûÎ@ºÅç_x0011_@÷¬TE1ð?,¼gàL_x001B_@J?-_x001A_{_x001B__x0017_@êÐNØ_x0018_@Û£ö _x0002__x0003_7_x0015_@T_x0019_o_x0013__x001C_@Rr_x000D_¨._x001B_@Ó_x001A_2_x0012__x0010_@%_x000D_IÜm_x0005_@=`S&gt;£_x0017_@JÖ2ø¥_x0012_@­QL_x0015_@ÅÇËÚ_x0017_@wPt_x0011_íi_x0016_@Eõ×d~_x0013_@Õæ_x001F_Ñe_x000E_@¶-_x0001_¬Ö@_x0013_@ìôö²_x001B_@Åç§Ñp7_x0018_@Z¦ø_x0014_,ú?àrhÔA_x0017_@_Ï:Û:9_x0017_@wsøÁ._x0003_@CX_x0010_¨Ð_x0011_@¸ÀH)_ü?ù_x001A_Ë­_x0019__x0012_@5ÜÕãk|_x0019_@N{T.2_x0011_@Ñ|ú_x0016__x0012_@9_x001A_?^å_x0014__x0005_@$1ÚtÿÄ_x000B_@£ÅÍKöÒ_x001B_@á©æÌðç?_x0014_+_x0013_ Ëõ?_x0007_ßËÎ½_x001E__x001B_@áBüð¤_x0019_@_x0003__x0007_&lt;GI,a6à?D|ã&gt;õ_x0008_@´²_x0003_ºòõ?èL£?2_x0012_ð?ùUÀ_x001A__x0001_@^i¾Jô_x0015_@¥v\è[ð?R¦_x001D__x0010_ Aó?¶µDé_x000C_ýè?ë_x001A_ÀV¢_x001A__x000D_@o$ësR×_x0019_@Þÿ2C7Í_x0010_@_x001A_]×7¹ç?69_x000C_a´¨_x0018_@á¼ãmh[_x0001_@ÞøU÷Ï_x001B_ä?¸»·_x0015_ü_x000B_@_x000C_^N_¯Ö_x0017_@	NoïMû_x0013_@¢10w¸{_x001B_@â¤ö_x0010_ÓH_x000B_@ëÏ#)Ðnö?Þõ0Pb·_x001B_@Ëwø_x0002__x001F_Ñ_x000C_@øçchÍ_x0017_@÷_x001C_u[Ôù_x0016_@_x0005_½_x0015_HJ_x0004__x0016_@z_x0017_«)°	@º4rå§©ì?g_x0007__x000D_÷Û_x0012_@ØàaÔs_x0010_@¯è_x0006_Û_x0001__x0005_n_x0006_@01BûZ_x0016_@ìëRóX_x001B_þ?_x0004_Ö¼#ÙÖ_x0015_@ûK%S_x0006__x0015_@_x000D_ÇÔgÓd_x000C_@ÿf³æç_x0007_@çq_x0011_¯_x0005_4_x0010_@ªûºøQî?\¥½b_x0017_(÷?ÙlTi)_x0008_@Vl¿_x000D__x0002_·ø?Ä_x0015_õ0_x0017_@xlj__x0015_W_x0018_@_x0018__x000F_ÅÃ_x001B__x0018_@_x0003_Ú_x0011_§*_x0011_@ÖàÍ_x000F_áè??4Uîkî_x0008_@_x0016_H7³O_x0007__x0005_@zMOW8;_x0007_@_x000C__x001D_Û$e_x0005_@CóÂ°E_x0017_@©;Á_x0017__x0013_@|XµI!³ý?_x0016_uOZÅö?É:nÂè_x0014_@®¾§ÜÐ_x0016_@K_x000D_ÔY7_x0018_@É²[,\_x0003__x0008_@ºhY^_x0015_@ÿ2_x0008_p_x001C_@èq_x000E_7ï?_x0006__x0007_þZ¢_x000F_1è_x000C_@0_x0012_zr?ú?àZÖc_x0001_-ñ?h 1I­Ä_x0012_@UFÞ&lt;Yâ_x000C_@~Ûnþä_x0014_@Lë_x0005_QÊEé?âÍ(Owá÷?Ô,Mé7_x001E_ð?ñ:mÞ¨_x0014_@÷K¯lZç?_x0007_Û¡cTø_x000C_@_x001E_e§Ôì÷ë?Ì*Ei_x0010_a_x0019_@_x0006_77ÃO4_x0006_@5Ï_x000F_¬ß_x0019_@G,Q¼ï¬_x000D_@ü¸kJP_x0018__x0013_@Yh}Ó$M_x001B_@¸ÄjÖþ_x0017_@Ê9.Aèÿ?ªu­²_x0008_@¬LÀ)ïò?=¸ý³_x0003_@X¦ÇYD_x000C_@ÛTJâ_x0013_@¬,PÔcè?_öD _x0003_hð?À/Ðâ³á?VV&amp;å,S_x0002_@p¥ü[é"_x0004_@-c´ï_x0001__x0006_&amp;_x0003_@ºÖ¤W0lç?ö1à_x0017_ã_x000D__x0011_@_x001C_&lt;çZ¢|_x0019_@êVfm+T_x0005_@tÒ[~J_x0008_@0wAm?õ_x0016_@_x0008__x001A_³Øý?FÖ0ùê_x0018_@'vº¥{)_x0012_@¨4cV|_x0019_@H_x001F_6V~Ü_x0015_@Ì¤¥5_x0003_@`_x001A_øö{q_x0013_@ç·_x000F__x000F_p±_x000F_@ØbÅ_x0015_äñû?"vp_x001A_:_x0006_@3×\,õ?»×§±Þªñ?â_x001A_ú%C_x0016_@_x0002_5­bâ_x0016_@_x0014_¿o_x0013_;«_x0007_@V_x0004_Ì\_x0013__x0004_@ÏïgÊë_x001B_@è3	{_x0014_@R_x0016_ÐZ_x0011_@¯WÁ¬é_x0014_@ÜÄ_x001A_µ&amp;B_x0016_@\_x000B__¥_x0007__x0008_@_x001A_­lf´_x0012_@ÁÕ÷:F_x0003_@Ð@&gt;ê+ü?_x0001__x0007_ì&amp;eícå?°_x000C_B&gt;Ô¥ó?e_x001E__x0011_¿÷_x0008_@k¹èF_x0011__x0012_@Â­ñ&lt;sZú?_x0005_'©&gt;_x0012_Q_x0016_@ÑÒ6=_x0003_@ÓI¾#_x000D_'_x000E_@ssÁÖ_x0018__x0014_@ëw_x000D_¬Ù_x0004_@!\Lë7Õ_x0015_@&lt;¢û·_x0012_@-A¯Éå_x001B__x0011_@,Æ9N=_x0005_@_x001E_îd8h_x0013_@hÃ,Ü_x000B_ð?ò¹_x0006__x0005_û?oÐ±'_x0016_@ðÐøþ?åõu¶S_x0012_@\_x0010__x000D_^´V_x0019_@_x0010_x6_x0002_¬_x001D__x000D_@ðÒ_x0002_|_x0014_@¿È4Õ£_x001A_@é8ãW'_x000E_@ÚhÛv_x0014_@9åx}$_x000B_@Uâ8_x000D__x000E_Â_x0014_@®Kümmàö?â_x001D_¢_x001A_S´_x0012_@6ÒÂ¬_x0010_¼_x000C_@L_x0014_Ò_x0002__x0005_:_x0003_@GU9ü5_x0019_@_x0018_CÎÆ*õ_x0015_@ä&amp;Ð"¤_x0019_@ÍÂÀö³g_x0008_@8² þ_x001A_@&lt;ÛÃÀj_x0004_@êk_x000E__x001E_ÿDþ?°dZlòý?W¬ãÁ_x0010_@¼ñÅ_x001A_@t³Å_x000B_,N_x0001_@K_x0018_~3&amp;k_x0018_@_x0011_}äªñô?Ô_x001E_æ/_x0019__x000D_@x_x0003_º|"_x0005__x0003_@¯óPáñ_x000D_@ ÒÆ_x001A_¤û?ç_x000B_O¨qÆ_x0008_@OóÆâ%ö?Ìmæëi÷??ï½_x0015_a_x001B_@ë²´·_x0016_@_x001C_)É¥&gt;_x0001_@v_x001B_ÃÁdÊ_x001B_@_x001A_I]p1°_x0013_@K¢¶!+_x0013_@ñ¡_x0006_ßRf_x0014_@èy¢%£H_x001B_@ü³¢æ´_x0007_@2AH_x0005_SY_x001C_@ìp×©µô?_x0002__x0006_HmQ÷æ_x000C_	@ûZcº_x000B__x0016__x001A_@ÆIÞ©_x0010__x0010_â?5T-4M_x0003_@ö_x0005_½¹_x0004__x000B_@D[ãå¿9ó?ê'²4ý?Câï[_x0015_@c\¸³¶ô?Uþ4§¤4_x0015_@vAñq_x001C_@½¹_x000C_¥_x000F__x0007_@ù_x000C_ª_x0007__x0017_@'Jwml_x0017_@_x0002_úùò_x000C_@_x000B_­E_x0007_î?ç&gt;âÓx-í?^Ö_x0019_V_x000B_ÿ?ÿSMÏ_x000D_@r"_x0013_[À_x0016_@ß4zmÝ_x0003_@T!ßmÙ_x0001_@ÌÅDb,mñ?|é&amp;_x000C_eé_x0015_@_x0007_õW_x001F__x0007__x0007_@ u_x0002_@_x0002_8¯yö£_x0017_@_x0018_¯©¼Ë)ÿ?b@¡9¥ù?¿_x001C_wík_x0017_@¯Ó_x0015_¼ÁI_x000E_@Eú'&amp;_x0001__x0005_Es_x0018_@¢_x001F_Áêd_x001B_@ª:ÿ_x000D__x0006_ô_x0012_@¬&gt;h%¿ú?Ø_x0007_+¦M_x0016_@ Ö7_x0006_@7ò_x001E_Z_x0012__x0016_@3_x0006__x0001_DX_x0018_@_x001D_²h{¦Ó_x0008_@\2ÚOè?°A Äo_x0018_@`úÁä.ÿ?@»4_x0014_þ?jî%Åg_x000F_@¾x£tRQ_x0017_@v_x000E_3ìëæö?Õ_x0010_½; +_x0002_@_x000F_qh_x000D__x000E_@raa_x0015_@Ò/ã|}_x0016_@½ÿ@&lt;Ç_x0012__x0011_@&lt;èÞªÿ_x0015_@@7VÂ_x0007_@6U§éïw_x0004_@Í_x001D_Á_x0003__x000F_¢_x001B_@fe_x000C_Ýéè_x0019_@_x001E_u_x0011__x000E__x000B__x0007__x0011_@I¸Þ»Ê¥_x0008_@!DL'_x001E_¾_x0011_@¼ÄË÷!_x0012_@_x0005_~vRf_x0016_@_x001E_]þ£_x0011_@_x0003__x0006__x0003_Oý¥%B_x000F_@_x001A_ZkKl_x0017_@_x0010_¦Øáözí?¼îÁK_x000B_.ô?õúù*_x0014_@4_x000F_5,ìv_x0001_@c_x0011_öGÄÉ_x001A_@,ùü]Ûçÿ?_x000B_ÛØ%_x0012_@_x000D_?4_x001E__x000E_Ç_x0005_@´5_x0012_ü]Ò_x000C_@½q_x0011_Çø_x0013_@¼+çQ|_x000C_@.¤)µ_x001B__x0007_@Ô5ÕEfå?øî¨GÓ9_x000E_@_x0014_Éf×ëpì?Ù¢3õrØ_x0004_@2_x001F_ø Jý?\A6r_x001B_@ò_x0005_åê:ê?½ø£¶2Ý_x000E_@³ÄBtwô	@ä&amp;ñÀ_x0010_r_x0014_@ÄÊZîsþ?ÊÙ½gÃ9_x0016_@&amp;Á^_x0008_@èO_x0014_%_x0016_u_x0002_@	I9n\_x000B_@èÖmë_x0004_Cô?_x0007_l ï¬Ò_x0016_@ØÈâ_x0003_	gd_x0001_@g=Mvß_x0011_@ðk_x000E__x001C_-ô?&gt;ÙµF=_x0012_@_x001F__x0019__x0004_Ã_x0013_@Gu'álF_x0007_@q_x000B_'ë§_x0017__x0018_@©mu@_x0015__x001B_@è¤~_x000E_(_x0010_ð?ÄÌîí_x001F_ö?/_x001D_þw¶_x0002__x000D_@-" ]Õ_x000C_@}E¤_x0010__x0005_@Eøu¥p_x0019_@¦ýÖ«_x000F_@SÚ¸ßÑ´_x000B_@J¢V^Z+_x0011_@ø_x0015_èÚùÿ?¥#%-Ú_x000E_@_x0016_I4M%ç?Sû°25_x0014__x0013_@_x0008_ óýÉ_x0014_@ _x0010_Y~þ?jÀ%_x001C__x0011_@Òo_x0001_k_x0006_å?xoå£_x001A__x0014_@	r_x001E_þ_x001C_@B_x0002_¹_x0014_á_x0005_@º,6Göö?¢@N0_x001C_@ÇDíUpû_x001A_@¢÷Q©T_x0019_@_x0002__x0004_Ú¡210_x0015_@s_x0017_±ÁW _x0006_@¡§_x0014_Ê_x0004__x000C_@x{A=«ü?xÛ3&gt;?úð?ê_x0002_!_x0001_úÎ_x0014_@_x0018_¨t_x0017__x0012_@c6+µOW_x0008_@FÁæQqK_x000B_@¸xîw=_x0018_@_x001D_Vë&gt;c_x0014_@üh&lt;_x001D_`)_x0010_@NlYX î?@A0²_x001A_@ýÑäTÅ·_x001A_@Æ_x0004_]$(â?3rÜMX_x0011_@¼m¾ý_x001C__x0014_@·ô_x001D_6ù_x001B__x0014_@h|\h÷_x0019_@q¦5S_x0002_@â\Y_x0011_ùõõ?F«ºîÿ?Â_x001C_ég_x0007_;_x0012_@Ú?¯µ_x001F__x0019_@N_x0003_«¬_x0007_j_x0017_@_x0014_¶_x0018_ËÈ_x0011_@6_x001C_ù_x000E_-`_x0017_@âÃàRÿ_x0011_ô?.Â/µVË_x0010_@êÑq÷J+_x001B_@´_x0001__x000C__x0002__x0005_qA_x001C_@F»Ûþ,Ñ_x000D_@°_x0005__x0013_@Umg_x0017_@v_x001F_ãCJ_x001A_@Hs­iñÃá?_x0016_­Á7"_x0014_@_x001F_·Ð2ÓB_x0008_@_x0019_½øÄil_x0014_@â×UX¶¸ó?òôÂñó?ØÀïÁTã?ù©_x0004_$/_x0007_@ÄÎø[Ë	@Fk*-øú?_x0010_ñ¿R¾ø?vÅw=_x000F_³_x0006_@~i2J_x001A_@_x0002_/ßO¸_x0014__x0010_@_x000C_E®Àtÿ?xa_x000F_úù_x000F_@_x0011_a_x0003_ØE_x0010_@ÝãÖU_x0019_(_x000C_@ÄÄ&amp;j¬_x0005_@Vß[mÜù?h_x001B_-wV_x0001_@²³b_x0007_þWð?9läÔI_x001C_@_x0013_¬I_x0012_@t°_x0017_bKÜþ?rm_x000B_Èéó?&lt;à;'_x0014_X_x000B_@_x0001__x0004_Æ.ûÄÉ_x0019_@ÄÁÒÝ_x0016_@²ÇÓæ_x0011_@¤;Ë±{	_x0010_@_x000E__x0011_b±ÐÜó?ìf_x0002__x001D_µú?¼1_x0016_Hå_x001D__x0016_@sÄY«_x0018_@ªãoämxþ?Ô^ÚA=N_x000B_@¢2Ê]¸_x0008_@_x0006_þMqèý?bL¢H®÷?_x000D_(Ú¦5A_x0005_@ÐÅ¹ê_x0019_@nÒm!ìÚ_x001A_@,/oö?¨]_x0010_%jô?6¿ÄoÄ_x0013_@_x0003_e_x0015_2E_x0017_@©7iË_x001A__x0016_@v{â?·ÙrvlÀ_x0015_@°ÆXîÿ_x0005__x0008_@ÉE·ïÍô_x0017_@VìnÓ_x000F_@jmF_x0016_î_x0003_@6R^a_x0006__x000E_@æ¸5­?_x0019_@b_x000F_ëãW_x0015_@FÙ¾óû?_x0018_Â:q_x000F__x0014_§_x0012__x0017_@.R60Z_x0013__x0015_@¶="é^z_x0011_@ õ_x000C_ÏÃ&amp;_x0017_@ß·ÑÔßØ	@_x0002_+_x001A_[ù?GmøìeÑ_x0016_@ 1_x0004_7iÆø?d17p_x0008_©_x0018_@(­}H7_x001C__x0001_@K±Z_x000B_1_x0015_@¥ÃR¹ì?%å$¦_x0013_@Ïãï_x0004_@_x000D_:nÌâí?_x0003_e!ËÕùé?¤öÞA÷?vt'âoÏ_x0010_@cGç&lt;À?_x0004_@ómo¿â&amp;_x0011_@È0«+,Qö?:á#_x0019_@ê=}0|_x000E_÷?¦ÐrèÀ_x0019_ç?N¿óm_x0007_Fó?wX?¼Cx_x000E_@ëV¹M¢2_x0017_@k=R{_x001D_®_x0006_@ÏB4µß_x0017_@P^Éç8â?Õ_x0019_¸è_x0005__x0012_@uÞ_x000B_É_x000C_@_x0001__x0002_ì'&gt;&amp;ªø?U¥í_x0010__x0011_@Ð«_x0007__x0018_Y_x0010_@_x0010_¸\(7Û_x0012_@¤_x001F_8gÿ?R|_x0001_Þ)¸_x0012_@ÑþäÈ_x0012_@_x0007_r¿«_x0012_@¡1%_x000D__x0015_@l_x0006_eû"u_x0008_@Jhÿ8l_x0015_@Ôhòe_x000B_@ðào 9C_x0011_@A;«¹Läê?më_x0003_)S_x0004_@¦¸S¿ _x0010__x001C_@føo¢1@_x0013_@h(¤xmý?&lt;3_x000C_1_x0006_@È¹_x001B_hÜ&gt;_x0019_@E¦cT_x0012_@_x0003_éiå&amp;_x001C_@rIsn±·_x0018_@hÎe©[ñ?_x001A_ðnÝ:_x001D_ý?ò]½gñ?Þ¸_x001D_ÂoMý?-¥FßöØ_x0012_@ËOX_x0001__x0002_Æ_x0012_@~)Å8Y·ô?#á&gt;¯®_x0019_@)_x0015_ß_x0001__x0002_	B_x0019_@ü.ûl#_x0014__x000E_@	ZÌJ³à	@ve ¶_x0015_@Mm_x0002_YÛ_x0012_@_x0012_ðÄV¥à_x001B_@§¯ÚÏ_x000D__x0004_@»¸ú\_x0014_@ÀMa\î_x0019_@ÿ´Âõ_x001E_ _x001B_@Ñ_x000E__x0003_+å?z_x0019_Ó?N_x0012_@Ùs_x0007__x0008_qK_x0003_@9täláK_x0016_@Ûhõ·­&gt;_x0014_@ÿÆÀ_x0010_._x0010_@BZ ?·_x0010_@Õna_x0003_î_x0017_@T° R_x0018_@_x001E_:À_x001A_a_x0005_@9|_x000C_JÐ_x0014_@|Yá1/Á	@ÖbÍÚS_x0017_@*bÂNª_x0007_@ÚQÛ×_x001F__x0010_@¨ß&lt;_x0017__x001F_Cø?ÕçÇêÙ_x0014_@wXyÂÎ_x001A_@:WFö|hí?_x0006_¶,rÏ_x0010_@µZùÈÈ;_x0008_@}¢¤­Ñ_x0016_@_x0006__x0011_´Ï¯ÿ¶É_x0003_@põA_x0003__x0014_@ou£Î¡_x000B_@õ@¹_x0011__x0011_@!ÜñGÉ _x0018_@½²ôá_x001C_@d_x0018__x0019_ßØà?û(ºVq_x0015_@}_x0005_¥g·_x0019_@ü-Ow_x0012_@y,ÓF_x000E__x0014_@_x0006_VZ_x0002_5õ?¿í¯_x0016_º_x000B_@÷_x0012_øbÇ7_x0010_@Ô_x001A__x0008__x0017_ê_x0002_@OßÁK_x0005_@è?\¦¢_x0012_@_x0007_deÜÎç?m4yÊ_x0012_@]xÍ_x0012_z_x0017_@ð	i_x000D_´_x0017__x0012_@Æ_x000C_õà?,Níxë?¼µqµ_x0001__x001C__x001A_@(_x000F_5ÊD_x0019_@9U_x001C_ñ_x001A_ï_x0017_@¢*çÿ»ö?·â_x001F_;_x000B_@Û_x0017_Ó·_x0004_@û`Z_x0003_0Ý_x0016_@¹_x001E_VªÛ_x0006_@zn4à_x0002__x0007_¦á_x0017_@¯=c _x000F_@_òÿ8=_x0010_@½_x0001__x0005_bÏ_x000C_@_x0017__x0013_àf÷)_x001A_@{ÊÚ_x0005_@-MÁäët_x001B_@T¾Âûjù?Ñ2ö±M_x0003_@Õ¿_x0004_%?_x0011_@:yÀU_x0015_ò?Èb-óõ?-äb'_x000F__x0015_ó?&amp;9ú(fèû?_x0016_×Wuá?ÔA¾b[_x0002_@ó­_x0013_°_x0017_@ò_x000C__x0008_úït_x000F_@u_x0001_DÌ5å?Ã?}­_x0007_Q_x001C_@¦a_x001E_;¹&gt;_x0019_@Ñ%_x0006_?_x0006_@¬ûö_x0005__x0016_A_x0013_@m[)÷_x0014_@;W_x0013__x0016_ÿ_x0017_@_x0012_ý#&amp;mú_x0016_@¸_x0003_1:(ã_x001A_@${É~T_x0019_@^dc@,_x0015_@Í.U2¤_x0010_@T[ö¯¦		@ô¿ß}+_x0015_@_x0005__x0006_ä_x0016_ï¸ÁË_x0019_@þ³as_x0007_@ñ{À©_x0014_@øù_x0002_¦È~_x0015_@_x000E_Ù;è3ê_x0019_@TwéDþt_x001C_@óoËölm_x001C_@2_x0013_ÓbGù?}8M»û_x001C_@aÿÇÜ&gt;_x0013_@GøXc_x0016_@0aWÒ3_x0004_@%6;li_x001E__x0001_@Û_x0007_6×Ç_x000D_@IáX_x001F__x0003_~ñ??¹ÐàÄ_x0016_@Ö_)õÉ_x0014_@ëô×òm·_x001A_@v4°Íú?·þÁ´è_x001A_@#ãF_x000F_@_x000F_ÐÊ,)_x001F_	@/H´h!_x001B_@¬_x001C_Ûkáèü?¯ Ø»ÄÓ_x0002_@_x0010_ì·ÝÒô?ÈÎ«:ù_x0007_@_x0018_-çi_x0002_@ÂÑlE_x0013_¨_x0019_@ô¬Ë_x0015_Ál_x001B_@B¹Æô¯û?qJµ_x0001__x0002_}»_x0002_@Èf~é]&lt;_x0014_@às¸@ò?ÞÕ_x001C_Y_x0019__x000F_@®ÐÀ¢6ù?Pª¾lÓö?×Ö_x0013_ðé(_x0015_@f¨T8CZð?À_x0001_¬_x0013_,9_x0014_@ÏÔio_x000E_@TgmLáññ?.ÇøSþ?Æ5_x0001__x0005_À_x000C__x0015_@º-f_x0016_wó?¾_x000D_üW	@_x0014_Ê_x0007_iïö?µÙ&lt;á_x0015_@P¯²~_x001D_*ç?VW1Àë?n_x001D_³cMý	@óÀ_x0001__x000C_@_x000D_Ï_x0016_Ðy_x0006_@JqÄùö(_x0017_@ºúóË9©_x001B_@_x001A_MÊN½ë?³_x0002__x0006_@äp_x0010_@Ò_x0002_	¿ñå?ó¬ý&lt;_x0013__x0015_@á¯åRÛ_x0011_@NÝ_x001B_¸ì_x0016_@&lt;1?è	@Ö²8_x001E_K_x0019_ö?_x0006__x000D_ñ.Pi_x000D_@_x0018_@×Uû5Tj_x0015_@ _x0015_A²]7_x0017_@èzÛÂiNú?._x0001_pBHïþ?1tô§Æõ_x0012_@AÓØàî?2å&gt;|V_x0013_@w_x0012_¬_x0002_´_x000C_@!_x0016__x001C__x0011_@_x000B__x0017__x000F_Ä×â?v_x0001_F+yXü?_x0004_è0KE2_x0003_@egâA&gt;_x0015_@_x0004_Ö'¹O_x0017_@°¶úÀ`_x000E__x0017_@Ï¨Ïa®å_x0002_@éù±	Îy_x0010_@_x001E__x0008_7 _x0012_@zÿàèyR_x0001_@j[UM!_x0007_@rWm@®ê_x0010_@¤Æ«·Þ&amp;	@E¤7£wÝ_x0006_@tã¤Ïw_x0014_@²_x0011__x0013__x0005_½ö?	&lt;8ÒÎ_x0010_@)x)(oõ?¡Ì_x0008_rÝû?0a{¤oâ_x001A_@q·¹¸·Ô_x0014_@s-;ø_x0001__x0002_õÍì?Iõ~þ_x0014__x0015_@×¿¼¬o__x0012_@S-bÖòëã?B$G:jû_x0008_@m:#÷së?KJ3Î©_x001C_@Çýã¤_x0013_@LÀéòþ_x001E_	@_x001C_mg¤´²_x0019_@.¿ß_x0016__x000D_@_x0015_ä.§nã?Øéµ­Z+÷?Ñx_x0015_Í°c_x0005_@G_x0005__x0016_~öá?YN(_x0016__x0012_@º_x000B_zoæ_x0010_ì?ÐõÀ·_x001F__x001B_@_x0017_O_x0010_»Å_x0016_@_x0010_ì~Cà/ô?ú¥x_x0007_ù?¶ôçkûX_x0011_@¢­ÍF_x0016_@lÐ.ÿîÈû?¢_x0014_à)ÚÒù?Û0dß_x0017_à?Êõ).Ép_x0010_@a_x0001_¯UÇç?Ê%_x0005__x001C_Ê_x0019_@î2_x0007_¡_x0012_@J_x0018__x000B_cV_x0012_@î_x001D_Ckâê?_x0001__x0002_³_x0008_-P5_x0017_@ùíwø²_x001A_@ï#U5~_x0014_@äÄ_x0006_°+	@0q3÷8:þ?Ù_x0011__x000C_ù_x0015_@B½A	B_x001A_@_x001A_¤­b_x001C_@ä_lÌ_x001A_@ XËhe;	@VHè(ñ_x000D_ñ?º2_x000E__x0007__x0008_@_x000C_B_x000D_°=ö?_x0005_Õmê_x001C_@Êeñ_x0006_Ûkþ?N$Ä4_x0019_ó?_x0005_èâvãà?_x001E_;Ùì¸_x0002_@øF¶§B,_x0013_@Å¤úÀ#Ó_x0010_@p¹Rd0 â?Dx¢ñªÄ_x0018_@·å]ae6_x0013_@»)Cê_x0012_@´_x0018_®XÉôé?ßs!Ôþ?Î2_x0002_nX_x000F_@ø_x0013_!é¢ëü?BêË[I½_x0015_@Aº6Jr(_x0014_@õPy½_x001A_@9ÌR_x0002__x0006_Þ4_x0012_@úí3øÁ_x0008_@áE&lt;áBÀ_x001B_@Åµ9Í^_x0004_@]Í¹æ6w_x0011_@_x0010_	_x0011_÷Lñ?~ýD\	_x0014_@pÍ oIÆ_x001A_@FO¥íi`_x000C_@_x0019__x0016_¡mÑ	@4û0&amp;ó?©Óö8y¬_x0008_@iýÈÇ`ã_x000E_@2)Ç.@_x0014__x0016_@_x0008_Ü?â`8_x0019_@Ð×o_x0014_@Ü=¶_x001C_&gt;Yç?Q|¥_x000C__x0019__x0007_@m~Áµ/_x0012_@Ýkj¦Çç_x0003_@µBF_x0001_|/_x0006_@_x0014_°Ì,Y_x0015__x0015_@_x001C_¶û_x0014_§ñ?Î¦Ø½FA_x0013_@_x0001_Úäÿh_x001F__x0005_@Ií¢ñ]_x0018_@ZS¸0_x0016_@tÏòs$8_x0015_@NÒÑi_x0010_@oN_x000B_(_x0011_@_x0016_Jw"Â_x0015_@XÜ§^_x0002_@_x0002__x0005__x0007_,S}_x0018_@ÕÝê&lt;éçð?Þ²_x0017_±),_x0008_@'p&amp;_x0005_@¶Òdg«å?DÉ+¢½_x0010_@ýdaës&amp;_x0012_@ïå6j®Ã_x0019_@¶å_x0018_É_x001D_]ÿ?TÓ[·æ_x0012_@hª(×6_x0017_@´¾VËK_x001B_@Ìóhþ_x000B_@§Èº,_x001B__x001B_@_x0014_3_x0004_¨ó?_x0010_¯_x001A_&amp;g_x0008_ì?_x000E_êa¼\_x0019__x0014_@Õ40í_x0012_@`J7W¡k_x0018_@wù1È_x0010_@%XoÞ%P_x0013_@_x0019__x001D_ã(4u_x001C_@_x001B_àï$Í~ß?'[Ñ¶¤¾_x0001_@k¤¶ ³ò?_x0015_]±á_x001B_@.ÙvÌ_x0007_@LìêïcÕé?úeK_x0003_ÊJ_x000B_@&amp;Ñ"QË_x001A_@IÈ;#÷_x0019_@%ãu_x0003__x0005_®_x0001__x0001_@_x0018_þX ©°ä?(Ùi?|_x0015_@_x001C_kÖ_x0004_@ä_x0016_¯_x001D__x000C_«ø?ÐÕôkoû?_x0011_E°ìö_x0016__x0018_@BìO_x0005_¶Í_x0010_@ÜçÐ£eô?ðHÆ¬í_x0015_@EÊ_x000F_h_x001A_@RDÚÿ|_x001A_@!p@À_x0005_@VÀ2&amp;"_x0003_@¨w`·+&lt;_x0013_@TbA_x000C__x0005_@.GÑµ}_x0015_@v»:_x0008__x0002_4ù?v[4_x0014_@éúñ CJä?ùwÇ`_x0007_@Þá°É_x000E_@@FyÚù_x0018_@_x0004__x001A_E¹¦_x001B_@xê_x000C_Ðç_x000E_@_x0013_3ãÓ_x000F_@hè!Pî_x0007_@hí9_x000F_ºå_x0005_@;Q¼ëkG_x001A_@°'_x0006_ÓT©_x001B_@¤÷Õ¶_x000B_Æú?Âpø¢{-_x0012_@_x0001__x0004_[g©½ßu_x0018_@f)ZÓÔõ?Ó)`_x0010_ò¾_x0017_@³3»¬_x000E_@_x0018__x000E_Óàeæ?«hëeåâ_x0014_@^Á 3Wn_x0010_@¡°£ê_x0007__x000F_@o¯ý¡­Ì_x0019_@-Ãü(&lt;_x000F_@,ÈÈ¸6"_x0017_@tò_x0017_N.´_x000B_@Ì_Ég_x0002_ô?¯jÎ0ì_x0006_@¨_Ásùõ?&amp;z£·ú=õ?C_x000C_ë}"­	@ò­·º_x0007_Ç_x0010_@_x0011__x001F_m(ï2î?_x0011_uæ8~_x0004_@Ø-Có_x0003_@Ùõ/è_x0004_@Sf]ø,_x0012_@BÌ_x001D_Çz_x0005_@F¸r~Î¢_x001B_@»^_x001C_µi_x0017_@d_x0002_6v_x000B__x000E_@ü­qoù_x001A_@ò&gt;(÷_x0017_@1ÖÆEü_x001A_	@"ïÓWdö÷?¿B²¿_x0008__x000B_c¸_x0016_@Ó¨Þ¬_x0008_K_x0019_@h_x0013_1X&amp;ñ_x000E_@¶bS3=÷?tÂxæÂÐã?	fø	_x001D_;	@Ô~_x0001_Þ!_x0015_@F_x001D_4_x0003_~ý?üÉ]_x000F__x0015_@Ìû_x000F_¡Äò?¥_x0005_«&lt;Í_x0001_@À!£îÝ~ñ?[+¾Ç_x0012_@7 fQSï_x0013_@«¥ÝÂ_x0017_@êJ_x0006_ô?¸÷9qÉX_x0019_@Ö_x0004_¥¸\¤ù?\ÒVEþô?¥_x0002_ÕÜ~üç?_x0011_ò77W_x000F_@üU¶kvY_x001A_@ ¨__x0015_C_x001C_@_x0007_ì_x001B__x0017_¥_x000F_@__ý®BL_x0018_@Ò½Ø{x@_x000C_@Øþ¹_x001F_õ?_x0012_«i«_x0005_ì?â÷ûK[pû?T_x0014_ï8zN_x0017_@UFz^ä_x001E__x0013_@ö¿¥_x001F_bõ_x0004_@_x0006__x0010_]we_x0015_Z_x0014_@¹ä_x000F_uT/_x000C_@fºg_x0005_åû?®_x0010__x001C__x0004_ðÂý?_x001C_ï_x001C__x0017_Zù?¯_x0008_Õ9_x0017_Î_x0016_@öDÙ_x0003_è?D®uÉ!_x001C_@_x001E_Yöü?ðý_x0011__x0011__x001C_@iíL{x__x0012_@ðß¬Û~_x000B_@_x001C_¨	Ëòí_x0012_@5ókðæ'_x0011_@a9íî±_x0012_@u1û&lt;bz_x0001_@ÁÝÊO£÷_x000C_@âk8Í_x001B_ê_x0005_@£A©5N_x0015_@Z_x0019_sãýÈâ?o:`_x0007__x0018_ò?~Ì~.²_x0013_@¯h¯ß_x0011_È_x0012_@7_x0001_¢_x000E_©ë_x0015_@ôÐ,	á_x0004_@JØt_x001D_¦â?Ho_x001A__x000F_0_x0007_@ÀÛKb_x0003_@.¢¦s_x001B__x000D_ö?ºÜl__x0003__x0002_@.³»­nè_x001B_@¡Ö+_x0002__x0004_;_x0016_@_x001F__x001E_©Õ¸ô_x0001_@Û·N{S	_x0012_@_x0017_:Ù_x001F_[?_x0014_@,sBãkú?í6G6\ê?"=ÆË_x0008__x000D_@î®t%D_x000C_@j'æÖhz_x0013_@d_x001D_?jyö?"_x000B_if_x0002_ð? tÌ¤ÊÙô?V_x0014_0?2¸_x001A_@tí_x001F_|_x0010_@ÂÜÞ¼4_x0003_@s_x001E_« ;t_x0002_@|[¯_x001B_@6_x000D_ñ&lt;_x0016_@6Fï­ñé?¹á#0_x0010__x0017_@*å¢Ú_x0019__x0014_@ïæÁ)÷_x000E_@næ§á=_x0014_@úÝ9å!_x000D_@_x0017_@ItÇp_x000F_@¶¯éëu÷_x0013_@å·Ü_x0013_*ñ?9ÍîeAd_x001C_@*f_x001B_¾_x0001_ï_x0012_@#RM´Å_x000C_@_x0014_HÎ¾é}þ?á×_x001A_¿_x001F_&lt;_x0016_@_x0002__x0003_ï_µ1;_x0016__x0019_@ÎÓh¬¾A_x001A_@Zyx¨I_x0002_@ô±õ¯$_x0017_@{ÅBsà_x0013_@3i¼O_x0010_@é	_x0019_±µñ?ÜéiXÕ"_x0017_@çÙüOV_x0013_@öoLíÓÝí?fT÷ù7_x0013_@_x001C_W3_x0007_ý?g_x0007_zV_x0012__x001B_@H4(µø?à?®\w¨_x0017_»_x0019_@¯Ñz_x0015_öW_x0013_@¸n».Ûþ?ÞrRÖÃ÷_x0014_@däækâ_x0012_@_x000D_"0_x0002_	ä?õ;1_x0006__¢_x0019_@{ÉIÍª»_x0013_@,ÿþ&lt;á_x0013_@âh_x0012_Ö=Ò_x000F_@,qÎ¶Ó_x0013_è?)_x0005_(ÍP_x001D__x0007_@$}«©û?±_x001C_^a!É_x0016_@4'íâv_x0014_@YZ_x000B_¦_x0015_\_x0004_@Í¯yå_x0014_a_x0001_@^9lô_x0004__x0007__x001E_T_x0011_@_x0002_ÔÒïû??³ç2&amp;oå?ì\_x001F_F`	@_x0007_d¯ì¦úþ? ó¿HWÖþ?1Të½_x0004_@Õç×_x0015_I_x0019_@Úg;îåB_x0014_@ô×åð?ïº³s_x0019_@°»	ï´P_x0004_@0­HH_x0018_c_x0013_@ü_x0017_ôÏ{	@?¦_x0006_Ê§_x001C_@w_x0016_g_x000F_Éq_x0016_@ká~rø?)c_x000B_GÚg_x0015_@{ÓÊ_x001F_ì_x0004_@_x0016_ÙOá_x001C__x0018_@?_x0011_Â·ö_x0018_@ :ÿóÓ_x0011_@`¾ç5rw	@UJ_x0005_X¯_x0001_@ø_x0003_,gêG_x0014_@ô _x0011_ÜQa_x0018_@·ò½_x0015_?E_x0003_@|OÉ_x0011__x001C__x000C_@«{_x0008_ W_x0014_@¹\§îíG_x0016_@^þ£K_x0017_@®ÂÈ_ñ_x001B_@_x0001__x0003__x000E_êÃtÒ;ï?ÜÙí_x0016_åþ_x0004_@§ûyÑ3_x0007_@ì½+IÅø?¼nª¯®â?q(r¤I}ä?óe¢Å³_x0001_@ÿäbk_x0010_@¨u:;å._x0017_@o6L_x0004_~_x0001_@ô¯²¶i_x0018_@_x0012_¥_x001E_Lp_x000E_@_x0011_­Ñ ,ù_x0005_@Â	_|z\_x000F_@4ªÚ!_x0010_B_x0012_@é¹£i_x0002_@Ø)|©¦9ý?jõ=h@ð?Ê¡_x0014_Ú±_x0018_@_x0003_ê_x000E__x0003_^e_x0013_@È_x0017_Â»_x001A_@_x001F_µkù§¢_x0003_@@Ü­¨£f_x0006_@`ç6Ø1_x0015_@t&lt;Y7¢ëó?A_æÈæ?úÂxv¦¸_x0002_@Êí_x0002_v÷?ÀÎ¦9çæ_x000E_@ü_x0019_ÉC_x001A_©_x0018_@¶7¤_x0008_¹_x0019_@_x0013_Þ÷_x0019__x0002__x0004_¢w_x0018_@_x0013_¯!_x0010_r_x0002__x001B_@P9S#ÓQ_x0003_@&amp;I9_x0019_@ú_x0014_@¸-¬[ç_x0008__x0012_@_x0006_ø8d;_x000B_@2)*r¢_x0002_@_x0001_°6Á_x0010_@gÝgü_x001B_@õØ_x0014_xj_x0012_@¾Rªp@_x0015_@TS)ª4÷?³!ð_x0008__x001A__x000C_@H¿ ½_x0003_@D_x000E_ë¼ØÅÿ?ÔÅ¼_x0018_¨_x0017_@|»F½îõù?;õsd@n_x000C_@/{"7ñî_x000B_@_x0003_¨n4(_x0016_@}5í8ü¥_x0014_@ú_x000F_´Ì¥'ú?Cï`ýÜ_x0016_@øzNzG_x0008_@ou=ß_x000E_@(X?ÍÖ_x0012_@C5Wå_x000B_Ô_x0014_@ìCàªV\_x0010_@5_x001B_[?~_x0001__x0011_@®Z\\é¢ÿ?_x0019_?¼f åò?q/å_x0006_0 _x0011_@_x0005__x000B_ßù.å8&amp;_x000F_@Gñ0z¬ ó?8_x0010_¾ÕT_x000D_@¦©4;è_x0001_@Öò&lt;A_x0011_ ö?ý_x000C_*_x0016__x0012_Ë_x0002_@_x0014_kRøf_x0016_@¸.·ì¯ô?u#'§_x0018_@X_x001E_°R_x0001_@_x001A__x001F_k4Þ	@Øl_x001F__x001C__x0008_@2IÆdCçð?·AÚþè?c§_x000C_H³§_x001B_@ÓQÙ\ï_x0016_	@R_x0006_h¤_x0012__x0003_@_x001E_-kìè_x001B_@»«Äð!_x0011_@(Ü¬_x0007_óÛ_x0007_@&gt;}È~¨=_x001B_@t^¡Ènõ?!µ_x0012_@Ö®Á2¨X_x0017_@¶ª_x0013_÷_x0011_Uú?\',_x0004__x0013_@üXQs_x0018__x0018_@æ£_x0006_C6õ?¤uq_x0001_°¦_x0011_@jfzê°_x0017_@$ÉU"_x0015_d_x001B_@_x0017_h6_x0007__x0005__x0007_k}_x0016_@¡7D´g_x0017_@éÕ ÄÞ_x0012_@þre_x0017_°ð_x0010_@Ê±_x000E_ù_x0007_@_x000F_Ø·&gt;}(_x0010_@´%ÉR½_x0012_@ÎîQFîÚ_x0016_@¤]íZ:à?¦_x0015_Ø_x0017__x0015_@E_x001C_ý_x001E__x0012_Ï_x0015_@Âð_x0010_)«±ù?4%ûeÞ_x0015_@Y$°n_x0017_»_x0005_@í:(³þ_x0004_@]úºm_x0014_m_x0002_@òè¼oY2é?J°ÙS_x0001_Í_x0016_@W_x0006_½Å_x0016_@_x0018_3·øôÿ?Øòþ_x0019_O¥_x0004_@Å|{Ç_x000B__x0015_@ß&amp;__x0014_@f®¢_x0003_i_x0007__x0015_@_x0002_§|CÄuý?ú%D«m_x0013_@ÿH_x0018_Ìàâ_x0013_@r_x0017_©~_x0012_@g#Ã[ZC_x0005_@9549Ó_x000D_@4_x001A__x0016_@ÝPuF)_x0013_@_x0001__x0003_Â±_x0007_µ_x001B__x001B_@_x0007_Í+¸"è?;ïßU{_x0002_@I«/H4	ß?%&lt;zlÎ6_x001B_@"_x0015_$MÉ._x001C_@n@&gt;#¢_x0005_@Ø"áÌa_x0002_@Y¬uå_x0012_$	@7¾ðn°à?·¤_x0004_Ao_x001B_@Lï¿i_x001E_e_x0015_@©ÀPÐÙ_x0016_@@MË0Pþ_x0003_@_x0011_Ì_x0002_ÂÊ_x0011_@(_x0017_æ_x0014_@ê«_x0001_Bin_x0013_@¯Ô_x000E_3s_x001B_@»c{_x0016_2I_x0010_@¤¬X¿Î_x0002__x0004_@,É8é_x000F_@§iºÅÉ_x0017_@Î_x001F_ù·ø3	@_x0008_ã¯þ?[_x0004_ßNü_x0016_@á&lt;fT'!_x0015_@¸­¾©!ó?h{iÏ²õ_x0004_@o	Éu;·_x0010_@Xâ°ê¬Ö_x0017_@¦\$õc£_x001A_@R_x000B_ü_x0001__x0006_mô?"F¸ç¥Ó_x000C_@?6_x000D_À¬*_x0010_@aWÎ&gt;±_x0001_@@_xÀ?_x001A_@çµz_x001B__x001D__x0014_@báç'_x0018_«_x0017_@ÚEÝ¶¯ëþ?Sa¶ÙAÁ_x0012_@V_x000F_ÿù!Þü?_x0018_*ïÃê_x001D_ú?ª_x000B_i5ê?í©5öªH_x001A_@Îë_x001E_Çü_x0018_@`ÓA_x0018__x0016_×_x0004_@Þ­7_x0006_@_x001C_ZE_x0014_Z_x001C_@_x001F_;&amp;Ï3_x0011_@OÁq Ù	@bÆã_x0005_@©Æ:u_x0002__x0005_@A"îD'¡_x0019_@ÆÌ éf÷?Ì'tI¸í?_x0014_p¿_x0001_úé?/ØÁ¶¤_x0011_@_x0006__x000D_	/±_x0005_@^£îíá_x0017_@Y_x0003_M^_x0017_@_x000C_¼]K(Ðÿ?GÛ:C­l_x0013_@I×B[Ç_x0003_@_x0001__x0007_'&gt;4J}_x0005__x000E_@gÿ_x0005_E»ò_x0001_@d¤F(_x0012_@_x001B_eÈ»ú_x0005_@55ê	_x000F_=_x0002_@Æ_x0007__ä&gt;_x0011_@ea&amp;s1Ö_x000C_@¬&lt;&gt;÷_x0004_ý?ÐyÍj_x0006_²ß?VrúeÖT_x0019_@!Ã»&lt;_x001B__x0010__x0016_@jEÜ§ñq_x0017_@_x0018_dÖé_x000E_ñ_x0018_@xs_x0015__x001E_÷N_x0003_@_x0010_=Å_x0017_ÎPø?ú_x0019_u éf_x0004_@5°×_x0007_ö_x001F_å?_x001C__x0013_+( Dé?¡_x0019_rÍZ*_x0011_@=Á?_x001D__x000B_@@£QÑA÷?_x0013_V_x0007__x001E_DÇ_x0016_@òÊs®â._x0005_@þ/_x000E_jY¦_x0014_@Ê_x000B_ãUp_x0012_@¨´¬Ð_x001D_¢_x001C_@P¦Y_x000C_§ñ?_x0005_è#_x000D_º_x000C_@ÜÀ±Áb_x0018_@¼±~*üO_x0018_@_x0013_ÉPeg¹ä?þ¯sÍ_x0001__x0002_=;_x001A_@7~`QÒÞ_x0019_@MdxÓ_x0002_(_x0001_@_x001C_	¨åï_x000E_@M8bOÎx_x000B_@_x0019_Ð ôÖ_x001B_@j!Öð?çí÷_x0001_ü_x0003_@BN.bð?_x000E_#ÀAbü?ÿÇ´_x001C_@rWDÒ_x001F_K_x0010_@^ÄD_x0017_0¹ô?ÄÇ_x0017_^þÖ_x0014_@ã_x0010_IÈP_x000C_@eH	_x001B_:_x0018_@fíæ_x0012__x0004_k_x0005_@¬Yê¦ã_x0010_@b*ge./_x000F_@æ»Y_x0015_@Ý±5^f_x0011_@lãdS_x0002_@ºy¢½~)_x0011_@óæ_x0005_Zü÷	@[_x000D_øºs_x000C_@êJ@_x0003_&gt;Ú_x0017_@ú_?÷6ÿ?_x001A__x0008__x0008_Óã|_x0001_@àE_x000C_g·Þ_x000D_@Ñ_x000C_Ýßhü_x0011_@{Ø_x0010_Ü_x0003_)	@_x000E__x001A_s5_x000C_@_x0002__x0008_g¢{d#Ý_x0018_@)Ö®P_x0005_@LL|k_x001C_@O_x001B_LI«_x0016_@1fB~Ý_x0016_@¢@Õ_x0005_Ø_x0010_@fßúHí_x0004__x0010_@¸_x0008_`UÀÿ_x0008_@ÑV¤º_x0013_@½ª»_x0019_´_x0016_@Ú_x0014_hbÄ_x0011_@ÛºiÐ¶¿_x0015_@_x0007_Ubz_x0004__x0001_@_x0012_G_x0007_¬_x0006__x0012_@:õ_x0006_26_x000B_@öäÐ)V _x0005_@Þ~T[½_x0012_ê?ôCÑtÄVñ?J÷Â%ü?H3ã¤_x0014_@bð_x0014_Ò_x0014_o_x0019_@yÓü¤_x0016_@ìÕ_x0002_Öe_x0010_@àl/_x001A_BÂ_x0002_@_x0008_aÊUÿ_x0016_@El¿«_x0003_@æ¥IÄ@°_x0005_@·_x000D_ÄÝÜ]_x0006_@_x0007_Ï Õ«_x0016_@~µ@°nÙú?_x000D_ó»E-ð?_x001A_Ð_x0016_õ_x0001__x0006_¸rð?Öâå_x0015_Ú»_x0016_@FL¸5_x001C__x001A_à?_x0010_ð#¾A_x000D_@pyX_x0018_@lÛê_x000F__x0008__x0011_@4]xÂ_x0004_(ç?û_x0010_wk_x0008__x0016_@²v8À_x0016_@_x001E_DÄí6ô?Ñ,Åf_x001B_@9_x0014_ù_x0017__x001E_¦_x0010_@&gt;8@_x0003_~ßï?t®½g_x0013_	@n¯èë	@öËQN__x0012_@ÍðØü_x0003_)_x0002_@»®Èá_x000E_1_x0011_@ç»2_x0016_åeè?Ûd_x000E_I_x0001_¾_x0015_@^=Íä\¦_x0016_@0öW?_x001B__x0014_@v¹_x0015_W·ÿ?ÓæÜ®'¤_x0005_@×uæÇ_x0007_@^vÑNû?ÃÎ_x0014_Å_x0018_V_x001C_@Ú:_x000F_?°ü?eó:u¶¹_x0017_@R_x001A_uÿå?»ìñ~ßÀ_x000D_@¤¥öÙÆÿ_x000D_@_x0001__x0003_ Ç]ë_x0006_@ùñSU^É_x0017_@åoL@»_x000B_@_x000D_ø?6_x0019_@B(rl!*ü?=ï_x001B_í¥_x001C_@_x000F_K_x001D_å_x0002__x0011_@_x001C_ì+[_x000E_Sô?$}Ý®ùm_x0012_@_x001D_ýÊ§ØM_x000C_@Ân¼q&gt;_x000F_@¦l~Ò+åç?bçOþ/û?µæeS_x000F_@L8ðÔ._x0004_@\á¿tN(_x0019_@ù Smë_x0019_@@xü_x0012_ÉE_x0004_@qÝ¯|_x001C_@ª6hüC_x0013_@°Â_x000C_ñË_x0002_@c4_x000C_¬ï_x001B_@­CoÜ=à_x0002_@ò8f#_x0011_s_x0017_@Dö¾_x0013_üã_x0007_@Àí&lt;¡û?\U_x0005_ó£_x0017__x000C_@çè_x000D_]_x0010_@_x0002_À²)­_x000B_@¨ß_x000B_Xg_x001B_@#_x0005_;è_x0019_Ð_x0016_@&amp;PD7_x0001__x0003_,ÿ?¤M?_x0002_@Úi%!Ãõ?9áMË:J_x0015_@ÞîHÍÔè?ðX5·3_x0018_@Ü×_x0002_í_x0002__x000D_@ NÌgLê_x0016_@/Ãò*l_x000B_@ÌúoÄû_x0001_@Owñá7_x0016_@¤þÆo^_x0001_@HtT	´R_x0011_@v1CØ´ù?_x0007__x001D_æJ _x0016_@ø°=ê'}_x001B_@_x0019__x001C_¿FP0_x0008_@á4_x001E_ÿ_x0017_¬â?ñl×'ae_x000D_@_x001C_»_x0006_ÎÕª_x0001_@¨#ÍK§¤_x0013_@¢Ø_x0002_³Ò_x0004_@nÏ9Ì£-_x0017_@²î*÷_x0007__x0017_@xá_x0014_Y_x0016_@_x0010_+Ñ_x001E_Ü"_x0010_@+_x000E_u-n¤_x001A_@­;ë_x0014_o_x001A_@|_x001C_S-à?vd§ü?Çí_x001E__x0006__x0001_@Hº&gt;6Ã_x0019__x0004_@_x0002__x0004_õÙ¹ke_x0011_@.báiÄ_x0011_ø?&amp;I¯¬_x001B_@ö4ã_x001A_ðj_x0013_@$eÒ"oï?ziÿ_x001C_@¶3_x0004_ñÏNõ?EMµ¤O)_x0003_@§þ¬¸_x0012_@kêæ_x0001__x0003__x0007_@_x0004_Ã¡kø?Õ_x001A_Åà_x0007__x001B_@ó[)d¾ü_x0011_@öxKÜ}÷?tÛ=_x001C__x0004_àÿ?î]û0¡_x001A_@l¯%Q'_x0003__x001A_@Ps¶Ré:_x0019_@G_x0010_m9W_x000E_à?FHwÞð9_x0014_@$uÏ_x0017_O8_x000F_@_x0005_åý_x0013_.§_x001B_@úÍ_x001E_9÷?DwÁõ?öÑ$L×_x000F_@_x000B__x0014_B'T_x0019_@ïEø²Åå_x0001_@)_x000D_ëlõ÷_x0017_@wÇ)2®_x0006__x0003_@ô±c3¹_x0011_@±éoñü_x0012__x0006_@k´_x0014__x0001__x0003_¥í_x0018_@çUÍ)×ß_x0016_@°ê"Î6ê?&amp;¾iòì®_x001B_@ãFageh_x0016_@W¯¾|ùc_x0006_@)[Ê$2_x0001_@ú©_x0013_Ê´_x0017__x001B_@÷m¬R|_x0006_@P_x001B_Fy_x0014__x0018_@Xý[Tô_x0016_@åp0$íê	@ç_x000E_{¢ûÈ_x0003_@?®È6ø_x0011_@ù2},ÒJ_x0017_@a­5BåÚ_x0011_@s_®_x0019_I_x0004__x001C_@~ðü²½G_x0015_@_x001C_'ÊËu/_x001C_@ªNÍ_x001B_ù?»ÚLÄó_x0018_@Z&amp;éÍV_x0006_@ý¾_x0008_Þt_x001C__x000F_@òO_x0016_ób!_x000C_@pINðß,ç?Ü[ß2^N_x0016_@Øí_x001E__x000B_n_x001B_@EE½MÔé_x0015_@áK]Ù_x0002__x0010_@_x001A_=mØ _x0015_@iÐ±}_x0005_@_x0001_þLþF_x0011_@_x0005_	}ùÝâU_x0008_@T_x0015_m;ÁZ_x0012_@¦&gt;vÀè_x0001_@¨ìP	¤_x0016_@r#×§_x0004_@_x0010_büAH_x0015_@ZÜX§¶â?à_x0013_G_x0018_Ö@_x0003_@ÿÈéÒû?zdz%_x0008_X_x000D_@_x001B_'z/L_x001D__x0019_@:p$_x0003_¿ò?_x0016_øìjBõ?:lüøS_x0013_@¼ï5_x0001_û¬_x0005_@QàhÖÒâ?Æf_x0017_@|'d	HÉ_x0006_@TË¬_x0014_@	nNÍ¼_x000D_@Sq_x000C_$c_x001D__x0019_@_x001D__x000E_¼R&lt;Ì_x0010_@_x0008_¤W¯f_x0002_@C_x0016_¥ÜÊ_x001A_@¡áðìcÊ_x000C_@Ì_x001A_0¢ª_x0019_@nU*²I_x0015__x0012_@RRÐ_x0019__x0006_å_x0008_@êÅðéfð?¬]/ç_x000B_@@Êã×_x0007__x0002_ü?QüVß_x0001__x0002_·0à?I~Qý_x0006_@ dgÕp_x000D__x0006_@Ý_x0008__x0003__x000E_=ñ?ÕÜ§³jª_x0015_@Ë2${UK_x0012_@¦²|p¶_x0015_@|éxE_x001D_I_x0007_@Xl(|;c_x000F_@Î_x001B_+_x0011__x001E__x0016_@_x0006_SìÔ²íý?m~V_x0015_@	:_x000B__x001D_ã_x000E_@Ñq1ò_x0013__x001B_@Y.Úëÿ_x0011_@0¾7hjÕ_x001A_@_x001F_*Ì«T_x0014_@_x001B__x001A_~¯wÜð?KM_x001C_Üã_x0014_@Lr»Ûü|_x0019_@ùø°iÄ_x0019_@ññ¢e_x0016_@«NßÚÕ£í?J_x000D_\(Ø/_x0017_@	üoQ÷?_x000D_K¬âq_x0015_@ãìë_x001B_@4dY	õ?Lw_x0016_¸û	@ö®Em³_x0007_@4_x001E_x*Ñ"_x0014_@{_x0017_]´_x0006_@_x0003__x0004_.ûêç8_x0019_@$îq_x0003__x0018_@_x0011_=ïy_x0012_@\ZI_x001B__x0008_@_x001A_ô(Lã?Ä_x0008_ #Ci_x0010_@ðG(e	_x0008_@w'PÞÃ³ë?2nÛx_x0007_^_x001B_@ôíBô_x000F__x0008_@_x0013_t)_x0008_ÅS_x001C_@Xí#_x0019_`_x0017_@lç9d_x001D_k_x0018_@ñdý} _x0002_æ?Ë_x000B_mM	_x001D__x000E_@nç3\p_x000C_@g]'ìwä_x0013_@ý_x001F_æ¹Ï¹_x0013_@æîê_x0002_Cj_x0003_@;_x0010__x000F_2	}_x0016_@fI÷4n_x0013_@_x0006__x0001_Ô!é_x0010_@y_x000E_]_x000B_@Â¸w¨¹_x0006_@eØ$S× _x0016_@NL»vá?¯_x000F_p¸Éé_x000E_@° WÓ-P_x000F_@ìÔÂ,l¡_x0017_@ìO_x000F_Ðê?[mLn±_x001A__x0001_@.\ün_x0018__x001D__x0006_ã_x0010_@©´_x000C_áE_x0014_@8Ar~×_x000D_@oÛM_x0019_$_x0005_@ÙãÒ¡_x0017_ª	@³r:i9¾_x0016_@Ö_x0014_m_x0003_y_x0015_@_x0002_¿ Y_x001C_ù?_x0006_1Òö_x001B_@w·¯_x0016_w_x0002__x0012_@Z=þâdõ?_x0012_î²ãÇô?ÝÍ^lÜ_x0010_@²_x0016_'µ÷_x0011__x001C_@4_x001D_s_x000D_@_x000E_ò¬_x0016_4ê?¸_x0014_Tþ_x0010__x0016_@_x000D_»»:_x000F_Ëï?Ûo´_x0012__x000B__x000D_@ðÔ_x001F__x0018_@wo=^Às_x0004_@_x0013_ÀIit¹_x0014_@Úß{Ó»¸_x000B_@Ðâôó_x0013_í?=_x001F_ê_x000F__x0012_@ü&lt;ÍèJõ?ÐÍq_ûó?ý&gt;ÇÚ_x001A_í_x0001_@/_x0001_x¸à_x0007_@À'Mð._x0008_@M"µB_x0001_@_x0007_ô/Cÿ_x0010_@_x0006__x0008_T_x0019_ÔG7ß_x0013_@ô_x0011__x0015_Ð\_x0018__x0018_@¶_x000D_b_x0001_.÷?PYçKÖ_x0019_	@_x0016_Úhàô½î?yÌ·ö&amp;_x000E_@f_x0007_ÌÌÚø?ïå[_x0004_ìï_x0007_@ _x0004_ÚÆ_x000C_s_x000E_@Ð_x0005_õr[±æ?uW_x0015_+ _x0015__x0012_@Â³Ái_x0012_@aRp'_x0002_@_x0015_¹[ã#Ø_x001A_@_x0017__x001B_B|_x000B__x0017_@aÒ¤È_x001A_@_x001C_7g«áÍõ?7	æg8Ô_x0006_@Æ_x001B_e¸Ï_x0014_@_x0008_yiÔ_x0016_@_x000D_¬Þ_x001F_ó__x0006_@6Þ_x0015__x001C__x0012_E_x0010_@Ñ_x0019_Yõ0_x0003_@¹gZ]_x0016__x0019_@0(r_x0017_@ú_x0012_°_x0016_÷?:8_x000E_h´_x0003_ô?_x0004_mSeâA_x0011_@ì~Ó_x0017_ó_x000D_@v_x0015_%P6_x0016_@ÐOÕh_x0015_@Ê_x0013__x0001__x0004_LÄ_x0008_@»_x0010_-ù_x001B_@ãöý(ù_x0019_@¢ÎÛoQ_x0016_@Z?_x0015__x001A_G¤æ?ÓR_ë_x0016_@_x0014_âæôhr_x0016_@;Zúç_x0010_ _x001C_@OØD*_x0010_ù?âå.nzA_x0006_@G=t¥Þ_x000E_@_x001E__x001B_BAý_x0004_@Ø©ÃZî?lÍÆ_x000E_Î3_x0002_@÷Äå³ë_x0018_@ÀÇ{\Èý?ö½@u³.û?å]çõ_x0004_7_x001B_@ÆQhÄ7_x000F_@SÀÖEÿn_x0011_@_x0006_mZ_x0001_û?W¨)_x0019__x000F_@È_x001C_[Ì6y_x0014_@)RZ¹Ì5_x0012_@öÎ­N&amp;ð_x0012_@È'ÞC_x0013_ä?Ça_x0005_W_x001D__x0010_@@­0«q¡_x0018_@QÉ°?Æ_x0007_@_x0007__x0011_Ê¯'Ì_x0003_@-Z5kt_x0015_@¾ÍU5_x0016_Õ_x0018_@_x0003__x0005_EÛ0ub?_x0013_@þöû&lt;æIð?_x0008__§ÐP«_x0015_@j÷J¼y_x0005_@D?:h_x0006_@NËJù_x001E_|	@Ä)UÇ¾_x0004_@Âöº_x000B_D¯_x000E_@_x0010_ZOÐÔ`_x0010_@êï¶af:ä?*x}É Æó?ØûáRªÅ_x0017_@°Üã²p·ó?üý_x0006_½µÿ?:£Øû"ü?4ÒtD_x0007_@çýcTmÝ_x0012_@Ã®_x0001_n±Lï?gá£+ú? »_x0016_ð°_x0014_@:p¥Ñ_x0001_@t­%_x0002_ªP_x000F_@îJå¤5Oñ?ZE/Vé?'_x001E_c_x000D__x000E_Ê_x0003_@&amp;¼ýhÙÔ_x0007_@_x000E_Q¤";_x001C_@õþc©5Á_x0019_@_x0019_AÇ_x0010_@öÖ]	0_x0014_@¦ìâ!øá_x000B_@pá$_x0003__x0004_Të?µ@ð__x000F_,_x0011_@VUàUÚqý?3¤_x0010_¨ù?_x0002_K	aÒ_x0008__x001C_@8sdOdû?n]_x0001_nÍ@_x000E_@ÖE5IÈ_x0003_û?X_x0003_]-]B_x0006_@?í.@tÃ_x001A_@_x001A_x_x0001_ªíV÷?Lîw_//ù?MãÈÀü_x000C_@ªS³È£_x0001__x001C_@_x0018_An;;_x0013_@óÃÚY_x0006_Ñ_x001B_@æO_x0013_×_x0001_@¡Ûª_x0003_@íä4_x0010_@éG_Á÷_x0015_@M_x000D_á\ú_x0008__x0008_@&lt;cv&amp;üª_x0004_@öUàwù?ñYr¬ôq_x0001_@¬øâÆl_x0019_@_x0001_dÊñ§ö_x001A_@¢äÛÎQ_x000C_@û:I_x001A_&amp;__x0016_@Pb¸¬Ùìâ?@Ù_x000B_Ya*_x0016_@}`&gt;fû_x000D_@^_x000C_]&amp;ëm_x0007_@_x0002__x0006_ð]ïw_x0004__x001C_@Û³U_x001C_Æ_x0004_@H3¦_x001E_ø_x0012_@Ñ_x0006_/_x001C_@ïÂä_x0012_@bª1®ÃB_x001B_@vxkÖJ0ÿ?L$ýÐË_x0019_@`E2Õ²_x0014_@néÎ,r×ý?ITâé{_x0005_@9!c¦Þ_x0010_@AòhÚxq_x001A_@`(­f®_x0004_@_x001F_e_x001C_lÌÞ_x0008_@o¾*é_x0011_@_x000B_w_x0002_çÂ@_x0011_@BÔ'_x0002_@.¢[kS¿_x0010_@ÍÊB|L_x001F__x0010_@zJ{y_x001F__x0001_@§G¸n÷?´¿Ð4q$_x001B_@Å¼W©1_x0007_@æ®O¡¬_x0004_@T_x000E_%9E_x0019_@ìÖ¥_x0015_F_x0015_@Jxà"_x0013_ö_x0003_@ Eè"­ã?4Ï%I."ò?{¿£õè_x0012_@}	/_x0002__x0016_ÏÔ_x000D_@¶_x0007_p_x0019_­_x0013__x0001_@;uâ¸M_x0008__x0015_@ÿÚX_x0011__x001F__x0005_@_x0018_Zî_x000B_©ß?2`Ûyme_x0010_@eÖ$%à_x0012_@_x0017_qZª±_x0008_@¯A}¬ö_x001B_@¦R_x0006_G_x0014__x0011_@_x0007_Òª_x0012__x000C_@_x0007_â¼GQ_x000D_@µê\0ö&gt;_x001B_@Ç_x001E_UàhG_x0017_@?¥*¾_x000F_@H´@§xa_x0013_@åíß^	@»~Í_x001C_f©_x0016_@÷p_x0001__x001B_kb_x000F_@*_x0003_ÿ_x000F_@_x001C_8_x0017_y_x0004_@åÂWdõ_x0015__x0017_@^ Ð_x000C_@®##ÓGX_x0017_@;%*É0G_x000B_@_x0019_í0Ö~_x0008_@ZHx6ý_x001A_@*BÍÒî?ûËÁê_x0008_@Û ?½¬¿_x0010_@Å_x000E_ò§µ_x0005_@ayßü?_x0002__x0007_Ã©ë_x0001_*_x0018_@çó\Ý_x0004_c_x000C_@a±2_x000D_[_x0017_@ÓcøW_x0011__x001C_@ÈAJ_x0007_tË_x000F_@_x0008_HEANø_x0014_@_x001E_QüÆüB_x001A_@1²Æý_x001C_=_x0002_@r°ý¨ù?bÇÕOi6_x000E_@_x0006__x0012_ä$Öh_x000D_@ù1;_x0016_O	@êRþ_x0002_]_x0017_@x·ÓÞ(_x000B_@*I\eWA_x0012_@&gt;sCJÂ¢_x0013_@)­"¾d_x0018_@_~{¡a¡_x0015_@I_x0005_Ø_x0006__x001B__x0016_@f_x000C_ÙÒÂõ?jY!Za_x0004_@´·iþ	3_x0012_@²g;Ýlá?±ÑÏ_x0015_u_x0019__x0014_@_x0014_ÓÏ_x0019_&gt;õð?÷&lt;_x000F_0lß_x000D_@_x0003_rúø §_x0013_@º×ÛbN_x0010_@ùÒ	ao	_x0015_@¨1¬¡ù?1$³ª,_x000D_@y+Ý_x0008__x000B_SK_x0007_@¼ÓâÝk_x0002_@`§ÑTvsø?xQ_x0001_Á/¡_x0003_@e¬FÖÁ_x001B_@&lt;yG]]ç?b_x0002_(hL^_x0006_@ý&gt;_x001F_)1_x0016_@à&amp;GÎ6_x0015_@ÿD¨ÎfÀ_x0013_@Bi¦_x0001_ÖØ_x000E_@_x001A_Op_x001E__x0019_@Ð&gt;_x000C_¯íí_x000B_@°H13_x0015_&lt;ù?í­æ,¾_x0014_@6©_x0015_µÄþ?Iÿ_x0002_Ïb!_x0004_@íæ)ßu¡_x000D_@Q%úÞ#c_x001B_@ÓG+_x001C_ó_x000D__x0014_@µwÜtëW_x0016_@)_x0010_)h_x0005_@áÏÅLîÒí?_x001F_Á{ª$è_x0013_@=_x0006_Îxe._x0006_@Õ#$M¾_x0010_@B	_x001C_®¹¢_x0016_@à_x0011_¡_x0017_6Û_x0014_@óÕ×CÕJé?%å6&amp;Wi_x0005_@_x0007_¯5Ï_x0006_Øè?±k_x0003_õñ?_x0001__x0002_9$é#/_x001C_@tVÑþÚr_x0010_@¼²_x001D_&amp;ÅÚ_x0003_@_x0016_É©J^à?_x001C_}÷ã_õ?òå·5_x0008_¯þ?_x0004_ôkx ²ù?_x0019__x000C_3e+_x0003_@[ò~ODo_x0016_@UýÐ_x000D_AE_x0004_@÷Ê_x0006_Å'_x0005__x0013_@±²_x0004_¼Gê_x0002_@`y;_x0013_á×_x001A_@lç(ðéå?_x0016_lè_x001D_¨_x000E__x0004_@ÿÂÐ{§_x001A_@5_x0002_X#$?_x0003_@ÍÊ7P_x0014_@·&gt;Nª¬Ó_x0015_@&amp;£Úú¤_x0012_@ ÆÃÜH_x0006_@_x001A_l_x000C_µó_x0012_@;ir&gt;_x001D_Ð_x0011_@\Àó!5â_x0019_@$¨'áªTó?ÂêÊ%ø?+ìR6ô;ö?&amp;^_x0004_FhÐ_x001A_@è¤çöq_x0019_@F°²i5Bö?3i¹_x0019_@7ú_x0017_y_x0003_	Çö?°U¤) ë?n¤äEd_x000E_@"x1Öê_x0013_@ûùý_x0014_,¡_x0016_@Oh§ÒQª_x001B_@ó+É9v_x0019_@â}Õ_x0004_ò?Oó_x0008_í3é_x0017_@;R®_x001E_Û	@Ï¬¼NÍ)_x0015_@mÓ-É4_x0013_@ÔÍ²_x0010__x001B_@NW¶	l_x0016_@â«Hõøn_x000F_@K_x001C_@_x000D_ò¹_x0016_@7ï&lt;¶_x0019_@-ë³Øx_x0018_@ºZü	¹_x0005_@_x0007_hÓ]T_x000D_@£á._x0002__x0014__x0017_@ë_x0004___x0013_«ì_x0016_@zç	G_x0015_@ZÈó_x000D__x0007_@ Y	©!_x001C_@C«»_x001F__x0014_@þ+_x0001_\É	@ÄsQé_x0014_@üß5H&gt;ü?÷YM_x001F_êÒ_x0006_@_x0010_?+6_x000D_@aûÌ|@	@_x0001__x0005_¨õuÎÖR_x0010_@Ü©ÿ_x0014_@_x000D__x0014_FZÖº_x0010_@ÄwÀ¨$ä?ÝâôzC_x000C_@P6Dæ_x0003_Ø÷?ÆUÜÑò?®_x0014_fÉx_x0011_@+fG_x000F_O_x000F_@D_x000B_$ÿ_x0002_Þ_x0017_@qàTg._x0019_@_x0008_ÁÆ/à½û?5¢3E_x000D_@VüòÆP_x0017_@6L¨«Üñ?÷5l_x001B_@dÍ:KÜ¢ö?å$²0ª"_x0015_@yÒvÍó1ö?_x0004_ºÐm'ø?·³K2¨o_x0001_@ñ-KV¾õ?Á$áµ_x0001_@¿Ôn"MV_x0004_@tÚñ¹ë_x000D_@d)úF9_x001A_@x_x0015_²Y_x0017_ý?_x0014_Tí±:®_x0004_@­A¤X_x0002_ÿ_x000C_@I}zÀ_x000D_@_x0014_X_x000B_N_x0018_@&lt;áqÌ_x0003__x0008__x0007__x0003_@&lt;ã|´om_x0001_@¨`_x0017_ÓoHü?_x001D_Gñúö÷_x0016_@¶ _x001F_ôê_x0011_@Øâ	%î?bþ¨PÊø?ZtÎy0ù?$ÔØ&gt;ÓÔý?zÙpyúBâ?_x0002_jÄW3Â_x0008_@ãÎGá¾I_x001A_@°½W¥_x000D__x0012_@©-3ý_x0015_@´ªÁ_x0015_»»_x0008_@ÇÿB	Ó4_x0005_@_x0012_RË¸_x0015_4_x0012_@ð×úöÍ¥	@J¤³Ø)_x0003_@+Ô;V¥_x0007_@_x001D_/*õGs_x0005_@¥$ÃH_x001C_#_x0015_@"Iöñª]ä?L_x0012__x0004_ï_x0006__x001E__x000C_@ñ#6¸ð_x0002_@t¥µ_x0014__x0013_÷?_x0003__x0008_'Og×_x0002_@7»©­ë?Úa¼Èøè?ÔÿX(\»	@ð_x0013_._x000E_Úâ_x000E_@Ó¥_x001F__x0003_D_x0018_@_x0001__x0004_&amp;ÙyÔÆ_x0015_@&amp;nÇü?_x0012__x0007_N1Õ_x001D_å?²_x0018_I_x0002_¨_x0013_@$R3F_x001C_@6Ú/º8ä_x001A_@ga À+__x0010_@]âjx%ê_x0012_@"µ_x000E_Ýà_x000B_@^_x0011_0|`_x0003_@WÅÌ¯_x001B_²_x0007_@OJé]ò2_x0016_@bÇÀÓµ	ÿ?ÓËséþù_x000C_@|@µ%¹_x0002_@x[ÛÛ_x0003_@JÁz_x000C_Ü_x0010_@r_x0016_â¨,_x000C_@o'8Ç9Õ_x0013_@ÿpw[?_x0005_@Ð"vÿp_x0003_@ÜÔ­)÷?_x0002_Ý_x0019_z³§_x0008_@3t_x0001_ª³_x0016_@ÿÿuÇS1_x0010_@_x0012__x0005__x001D_f+õ?äæ,¯|_x000D_@!ìÍ¥`_x0006_@	ËU¹_x000D__x0001_@R%_x0018_2Ö_x0015_@Lì2®ø_x0003_@Y0_x0017__x0001__x001D_Íd_x0008_@ë±¾_x0016_K;_x0001_@Ç¼_x0004_!k9_x0013_@_x0016_Eç¹ _x0016_@®_x0015__x0010_Z_x0002_@HW_x0008_ç_x000C_@_x0010_²Ïúhç_x0016_@_x000E_fræ	@Blp±¿5_x0017_@p_x0019_OÝ!_x0001_@_õ_x000F_n½_x0002__x001A_@ô4Jû_x0018_@N0Vfòé?¦;)èÝá_x0016_@ëSè_x0004_Ä_x0002_@z_x0007_êX_x0012_¢_x0019_@ê0D`ÍÏ_x0016_@*RK_x0012_æÄ_x0011_@_x000F_v÷`_x001B_i_x0019_@ß¿Nú_x000D_@³Kr _x000B__x0001_@cÙ_x0004__x0016_ÜÂ	@,|´~\ü_x000D_@Fy`3Þ	÷?f_x000B_xË¡_x0012__x001C_@ï·_x0010_òv_x001C_@_x0003_¦_x0014_£õ_x0006__x0001_@¾ãÖÁãY_x001D_@ûvø8`â_x0005_@,¹oB	@_x001B_³¶#_x0010_G_x001A_@Ë"*oUc_x0015_@</t>
  </si>
  <si>
    <t>d99ef328807c6cef761ec238d627df58_x0001__x0006__x0007_¥X&amp;r_x000D_@&amp;=_x0007_£¯_x000C_@Á+_x0017_´_ô_x0013_@«_x0002_ßý_x0015_@ÜN&amp;yn_x0014_@Â2K}u|_x0017_@­çô_x001A_÷_x001B_@p2Ê¿ýX_x000C_@_x0012_ÃrÊU_x0006_@Dêì__x0016__x0010_@_x000B_Hyè_x0012_@_x001F_Ò»¢_x000E__x000D_@G¶Iü_x0015__x0013_@è_x000E_½Û_x0013_ó?ü_x0013_îªt_x0004_@`¢e±Ê_x0010_@%B$¯:X_x0005_@_x000B_5Ö·Ú_x000F_@¬Âjw«¤_x000D_@NÍ\gJÎû?mxLøp_x000D_@òú(ºáy_x000F_@ÏíZÜ _x0005_@_x0006_Ó9.*î_x0016_@¡Ð_x001B_Prà_x0012_@¹Þ_x001A__x0010__x0005_ð?ì­(×_x000C_r_x000C_@©ÝO _x0017_@ßëåeX_x0015_@A_x0003_;¤'_x0014_@îÑ§0_x0013_@éÊy_x0004__x0005__x0006_ì_x000B_@Bª`_x0018_áï_x0004_@~G!_x0002_ÖÞ_x000E_@â`ÒLa_x000D_@_x0011__x001E_k$@÷_x001A_@e_x0003_ó_x0006_Wé?ÇïÚ_x0008_~&amp;_x000C_@®!ØÓ'_x001A_@Åjá,å_x0015_@2^¾&amp;DÛ_x0019_@x_x001F_Ùâ_x001C_@8_x001E_õ%Ï÷?hzWh_x0019_@¨qç_x000D_8$_x000C_@È _x001A_Ì_x001F__x0007_@iÒg¥ÍÒ_x0014_@Æ^_x001A_/M_x0017_@ÔZ_x0018_²[_x0014_@_x0006_Éä²î_x000B_ö?Ê8x¼û_x0006_ö?_x001F_N@dGã?_x000D_\&gt;3ãÎ_x0018_@cçöýå_x0019_@9C^ñx5_x0012_@È_x0007_NQ_x0017_E_x0015_@M_x0012_í_x0015_ý_x0001_	@gÂ1;_x0003_n_x000C_@¶)_x001C_|Uf_x0018_@ÀNêÊ_x0017_Aé?¯µ4_x0012__x0008_@[´ædË_x000E_@_x0012__x000D_«Ðtù_x0014_@_x0001_	ôÎÓa-_x0019__x001B_@)·c±Ù_x0011__x0017_@û_x0003_6_x0006_ _x0005_@´¸fÃJ_x0013_@±¶ãBz	@_x001D_øÊtÙ_x0010__x0016_@¬Âú÷0Â_x000C_@núÏö?a½±_x000C_U;_x0008_@°¥»½_x0003_@1Ye_3T_x0012_@Ñ"®Ê¹_x0013_@¾dèüóù?kûö"F_x0018__x0011_@RöpGk[ï?ò\£ÈwÃ_x0004_@z `²é_x001C__x001A_@_x000D_ê[ê­_x0008_@/_x0010_Jµ`nõ?&gt;K!1_x0003_@_x000E_UI¦j_x0002_@nÀ4Þä&lt;ó?[_x0018_Âó?1Ò_x001F__x0012_Äl_x0018_@Ësâ2Àc_x0014_@_x0007_M:&amp;Ñ_x0005_@ÜÀå{fY_x0014_@sè¤Âr_x0011__x0018_@ÆxLÃgó?Î_x0002_Å_x0017_Tù?2 µÂ#_x000F__x0017_@AX!_x0007__x0008_ÉG_x0017_@5_x0019_ÀM_x0019_@cÍ Uíó?uÈ_x0006_üñ$_x0006_@ºÏò©¤_x0005_@¸Y¿Wíâ?´üÇR_x0003_9ø?^^ì¯L_x000F__x001A_@CdÙg_x0007_@M_x001B_8_x0012_@D®¸±Æ_x001A_@øìcÙÆ_x000B__x0004_@ëoÆnJ_x001C_@Qª Jò?Ú_x0005_¸_x0002_¯ù?_x001E__x0017_r©_x000E_Mø?ì´µ_x0012_õ?ýî´Ëp_x0006_@»RÑ%"ú_x0015_@²i_x0001_cI_x001C_@AIP'_x0016_v_x0016_@_x0017_L¡_x0019_@Ø÷ÅGüø?Ô_x001D_\Ñ%®_x0011_@ªNtÓ_x001F_×_x001A_@0LÝÐèì_x000D_@_x0002__x000D_Ìnen_x000F_@_x0006_ÉÃ{Sâ?_x0002__x000D__x001A_?tùý?ý_x001D_â_h_x0011_@³vçfY³_x0007_@ä_x000E_|s¿1ï?_x0003__x0007_+do_x0005_¢Æ_x0010_@t_x0017_¥aX_x0001_@?G$¿ãö?æìÍ«OÝÿ?_x000E_!_x000D_i(å?ðým_x0011__x0006_@nõ_x001D_ÓªD_x0018_@_x0014_´ÁÉÑ_x0014_@Ö¥è_¢_x001F__x0017_@ã'Ò =_x0019_@a"[¬#_x0010_@_x0001__x0011_k#Å_x0006_@è­¾&gt;_x001F_T_x001B_@ÉX­H_x0015_l_x0016_@}77êì·_x0002_@ýEzkÐ_x0005_@XåÁ~¿ø?ÌhÑ·Aäó?©}Fº_x001A_@Bú_x0018_÷?_x001C_¹÷ñä_x0005__x0013_@_x0011_Ç4gÂt_x001B_@â_x0014_L	3»ø?_x001F_Î_x001F_ì"é_x0019_@_x0015_cu_x0012_Ü_x0003_@_x0004_	ØyÑ_x0008_@q3y_x0012_@_x0007_Ãî²Ì_x0013_@Ö,7=þ?-Zë½_x0017__x0006__x001C_@©WCû%ª_x000F_@·E½_x001F__x0007__x0008_¨X_x0019_@A_x0006_ î¬_x001B_@§ù&lt;lÆÿ_x0015_@D±#Ë_x0017_¹_x0004_@¨ªú¬_x0013__x001B_@nxâÔè°_x0001_@Ø±+Ù_x001D__x001B_@L¢1\:_x0016_@î/Àû_x0019_@B¡_x0010_Ï8_x0017__x0017_@Å¾2,¹_x0006_@&gt;B*_x0013_oËæ?¦ò=_x0012__x001B_@üû|VeF_x0013_@.ë¥_x001F_^ïâ?3Ó_x0018_åý@_x0019_@µ¤$«¹à?¤'_x0013_À)s_x0010_@¸tñ_x0011_Z_x0017_@Uû²H_x0007__x000B_@N_x000C_¥hÍ_x0019_@U®8_x0015_öØ_x001B_@ìKÀUÃ_x0002_@EÕö_x0014_\_x000F_@cWÕ_x0007_ª*_x0014_@äâ¿o_x0004_@Hd§_x0003_á?M"ïØÝ_x0004__x0005_@9´Ä fV_x0011_@_x001C_õ_x001B_D_x0002_@Ø?a_x001D_`&lt;ô?Z»ìC®u_x0008_@_x0002__x0003_Ö³_x000F_ÒÍÂð?Ô)%TÊ_x0010_@_x0016_¦Gù_x000B__x0013_@×ë#ö_x0003_@_x0003_	¤__x0018_Lä?_x001B__x0008_§ô_x0010_@xM_x0004_òsì?&lt;µF²Óx_x0014_@Ä/ß&gt;ìñ_x0010_@ä³pZm­_x0019_@îáO_x0015_	_x0018_@XçSSD_x0015_@[lv_x001D_z_x0012_@E_x0013_q) _x0016_@_x001F_"A85_x0006_@£vcKpí_x001A_@×sú_x0010_b _x0010_@	utE²_x000D_@D+²ì=Ç_x0019_@Ø¼Ê_x0006_Lø?ã_x0018_¶ÈCp_x0012_@{_x0016_êoí_x0014_@¬ïG%Y_x0015_@pØlXBUý?x=ÔIñ^_x0012_@Ê?OL:»_x0001_@_x0011_Ô?_x0015_nX_x0012_@(&lt;ç¼¥ì_x000B_@1§1_x0006_Öü_x0016_@0µ_x0007_ÆÍÇå?Æª_x0011_®(C_x000E_@üÔv_x000F__x0007__x0014_7ö?~S+_x0010_@^¼ö'}_x0012_@ò3v:u¾õ?_x000E_'+t|"ù?®Ãó×-_x000D_@9´RF_x0004_@_x0006_éýCqãñ?ê_x000B_Ãv?É_x000C_@_x0019_wÙð_x001D__x0008_@v_x0006_Rox_x0019_@_x0004_óÏIæv_x000E_@n®·ç_x000C__x001C_@_x0007_²e_x000F_@ø2èf	;ö?ÊU¯JÒò?ï\Á{_x0017_@7_x0006_då-K_x0013_@Â.rÉ_x0001_N_x0010_@_x0005_ ²±«Å_x0010_@ü_x0015_®_x0002_@¨+Ïö_x0003__x0017_@­ü;²_x0014_ë?6ü¤y´ßê?r_x0003_B)có_x0015_@¯m¡E_x0015__x000B__x0008_@Su¯Ò_x000F_@_x0011_tOIï-_x001A_@:r_x0014_öµö?}^9ð-_x001A_@YË"òæ;_x0014_@¦m1ðRñ?_x0007_	s+kÁÔ_x0011_@'ÏE"[7_x0013_@ä £_x000B_&amp;ö?VÍüÉ/_x001B__x0019_@È±ÿ_x000B_@~U$Ùßx_x0019_@7H¦+O$_x000E_@@XGTdn_x0018_@VÐCvÕ_x000F__x0011_@ë_x0017_¤¸9_x0011_ï?)¸Öé`_x0019_@¤¹Æ3&lt;_x0010_@&gt;«¨:Ö	@,WWàÓö?_x000C_Ö`á?Á_x0002_à¼_x0014_Dõ?î;_x0011_V&amp;j_x0001_@n%BÌ_x000D_@$µ0_~I	@9_x0015_]_x000C_;_x0006_@ÍðP_x001E_0á?¤ïþÈ_x0003_Åÿ?§e×nÆ¯á?U32ÿ¯±í?_x0008__x0019_ò_x0004_½_x0016_@xJÎ;_x0008_ù?êþå\ï_x0006__x0018_@ÔMoÉ¨_x0005_@#_x001E_¸¼*Ä_x001B_@I`4æ0É_x0013_@¼ºÎs?D_x0012_@Äk_x0003_4_x0001__x0007_ßñÿ?j"6±_x000B_@m¦­_x001D_&amp;E_x001C_@¶·±é_x0007_#_x000F_@ë_x001D_~2úp_x000C_@&amp;ìÈê!ù?²5wWEÿ?Sl_x0004_Z_x001B_@4_x0008_È4¢º_x0007_@ùòñÆ _x0017_@À²Rb¼_x0010_@Ûê9D¼{_x0018_@Î7o0£_x0016_@]âé^Þ_x0014_@O_x0016_s©¢æ?¢{2[Ú÷?Ð_x0002_ol¼^ú?[_x0013__x0014_¤]_x0019_@_x0001_V·ÌÏW_x000B_@Ò5éüä_x000F_@_x0016_Ãëöå_x001A_@_x000D_¶#aÁ_x0005_@7k×a_x000C_@ÊÅT_x0012_²_x0013_@Þ$n¹_x001B_M_x0001_@Gª_x0001_?_x0003_@Â6_x0010_Æ_x0013_Y_x0006_@ÃH­~&lt;_x000F__x000F_@z&lt;ÛÝ²P_x0007_@»ÛÊ'­z_x0017_@¤ÇÅP¶û?ÊbËo_x001A_Fü?_x0002__x0004_¾Ì_x001C__x0011_à_x0001_@Fè°_x0001_«_x0001_@ó4_x0017_/_x0016_@0ºáBí?_x0003_²S~«_x0006__x0014_@_x0003_Ðo_x001B_.î_x0014_@G_x0008__x0018_)&amp;V_x000B_@å_x001C_ÎÉlÍ_x0008_@,Ó_x001F_®+_x0011_@\¦¦_x0007_­ô?_x0005_Eö9£_x0006__x0006_@í)S_x0018__x0007_l_x0012_@Ñ_x0006_Îl_x0019_@ß¼$î_x0012__x0013__x000D_@@°³ØKý?I_x000C_°«¡_x0004_@uºK4o_x0011_@óHyM_x001A_@_x0016_¾_x0010_*tè?@­§#_x0008_@Xl¦|Ò&lt;ò?õú_x0013_Kô_x000C_@U®_È®_x0014_@f6k¦ú?þnÉÈØ9ÿ?6X[_x000B_³;_x0010_@nàJÁ^_x0008_ô?È_x0014_Ôc_x0019_@amLÈ_x0010_N_x000E_@8Ô«Âùa_x000D_@|/á-¬W_x0013_@vÐuZ_x0004__x0005_S_x0012_@.òøÆ§ï?_x0007_7Mq_x0011__x0019_@þçEZ£ä?az_x000F_ T_x000D_@Nù%²l_x000B_@5L¨Ló_x0008__x000E_@_x001C_²_¡þº_x0010_@r¼¬lMA_x001A_@Øêj!_x0018__x000F__x0011_@9óãÐ_x0008_@f®ÞZsö?µ2d_x0002__x0005_@¢uq_x0002__x0002_é?õu8}±_x0018_@Nß_x0005_ÿXçí?¸àÝ#çÖ_x0017_@"ïÚÓ"_x000B__x0013_@óå _x0015_³D_x0011_@_x0017_ZX=_x0006_@Ðÿ[_x0018_ï_x001B_@	È©Ù_x0001_@²ïýK¸_x000D_@?N¡m_x0002_@ÊO¦­è|_x0015_@Â_x0003_8_x0017_û?ó×~ýBÁå?ØöâA9_x0010_@z§,_x0005_E._x000E_@_x001F_}WÛ­_x0007_@j_x001B_d_x0011_ñ?±F}_x0007_þ_x0013_@_x0003__x0004__x0018_47&gt;Ùþ_x0003_@o_x0003_Nð×_x0018_@Õ_x0015_ïn_x0013_@Ü¿_x000E_·p÷?_x0002_o.ÃÑô?T_x000D_mDW_x0011_@w½~4#_x000F_@å=_x001D_bHV_x0012_@5`¿kË_x0014_@·_x000B_æÓÀ_x0008_@&amp;ô§®_x0010_ù?_x0007_üÇÛï_x000C_@ivfì§_x0001_@&gt;£@_x0007__x0013_ëô?B¹ð_x0014_µ¶_x0004_@ÅÝ¬%_x0001_¼_x000B_@_x0002_È_x000D_6%ù?´jÊ_x001B__x0016_@¨àô5_x0019_õ?:_x0019_ú9_x0011_ó?4|¿_x0013_áÏ_x000C_@÷_x0005_O8òÅ_x0018_@N½_x0016_ðX_x0016_@&lt;_x000F_5Ûp_x0015_@_x0013_IÝÕbÕ_x0001_@Ê_x000F_é:±%	@ìd¿óY~_x0005_@hÊ÷½ÔÍ_x0016_@_x0015_3ÿÎ	hô?/Øô¼$E_x000F_@êTÚ(_x0010_@ûø¥_x000C__x0002__x0004_úW_x0017_@¹Â¦_x0001_Ý_x0015_@Î-Ü·_x0008_@_x0003_nÔ;òë_x0005_@e_x000C_!æõñ_x0013_@«C_x0010_Am5ß?_x0008_õ¨ua_x001B_@¾nÎ¡_x001B__x0013__x0018_@Grm_x001D_wã_x0001_@¬_x0001_æ­XÉ_x001A_@Ì_x0019_RÒ#_x0019_@§n!Þ_x0017_@¥V9&amp;o2_x0006_@;¦ì:û _x001C_@½a¸0+_x000D_@_x0018__x000C_ß=Mî?,_x000E_ýëXÆ_x000D_@¾Y«Ý"Jû?J_x0008_4_x0004_%_x000D_@Ì×Ý_x0013_@ÿ_x0013_Ú_x001D__x001F__x001B__x0018_@Ò²ÜoÜ_x0019_@µ·]÷_x000D__x0013_@ò3Ï5¨_x0008_@ nò®Âþ?ý_x0018_z×_x0001_@¨_x001B_Ý#"_x0012_@PB­¹_x0012_@&amp;WHZ_x0018_^	@$7#ý,_x0007_@ì'ãÓp_x0004_@÷±+:S_x0012_@_x0004__x000B_mý_x000E_çE_x0010_@«èù~_x0015_@Hêkb=1ø?°_x001A_ _x001A_?¶_x0008_@9Ú_x0015_Î_x0016_@cïN*®Ä_x0007_@ãäØ_x001E_{T_x0010_@ _x0002_l_x0011_¿þ? Tý_x0003__x001E_Äé?E¢_x0013_¸[_x000E_@_x000B_(+-_x0018_É_x0015_@{¼4_x0012_ïº_x000E_@»óò1ßõ?ã1}ñ³u_x001A_@Ð	vÊ£°_x0001_@^%l«_x000C__x0001__x001A_@_x000C_'_õw_x0011__x0016_@A|Öý_x001A_a_x001C_@I_x000E_Ë'_x0008_@XÖ¬{cT_x0004_@+±Oo_x0006__x0010_@¶5í¬|ô?Ý¬ðc_x000C__x0001_@j;8+EH_x001C_@ E'Gí9_x0011_@_x001E_Ç-üÛÛ_x0005_@_x0017__x001F_´ÔÝ_x000F_@Oñ*Dÿ_x000D_@2_x0018__x0005_ü*_x000C_ä?_x001E_§?&lt;_x0013_@Ïyîì_x0008_@Ì0_x001F_l_x0001__x000B_{éâ?_x000C_1j×]þ?_x001D_Ö_x0003_éh;_x0019_@î_x0018_FÉg§_x0018_@@¾Çí?ôOOü_x0002_@Eòvy_x0015_@­yé_¦V_x0018_@¦É25,_x0019_@6zæAR_x001A_@ñu2	½_x0016__x0011_@þ_x0007__x0007_î_x0003__x000F_è?&amp;ÕkÏD_x000E_ÿ?# 9tÌ~_x0002_@¥.ç÷¾_x0006_@ÃA­ÚÁ_x0004__x0007_@ÅGÃ&amp;u9_x000C_@ín7øNHò?×@e^_x0010_@Þ¨5Íá?Æ_x0008_kÑB_x0019_@~\!ï_x001B_é?_x0008_UÆ¹_x0014_ì_x000F_@ù£I*`:_x0008_@S_x0015_Ùðò_x0018_@¾l¢Ô1å?Ë_x0015_8¨_x0013_@ÿÆæ_x0005__x0002__x0016_@.oâuÆ¦_x001A_@&gt;._x001D_Ì_x0001_@Ühá×³_x0016_@ûænKP_x0010_@_x0001__x0004_Ôr ¬Ü_x001A__x0010_@aè­/p_x0018_@_x000D__x000E_ú%_x0011_@ßDÕ;_x0011_@D_x000F_²?T	_x001C_@ _x000F_*î_x0004_&lt;í?F_x0002_¹ï_x0017__x0012_@îÚÊ~Ó_x001A_@A¤%_x0019__x0017_@Ï©s_x0017__x0011_è_x0017_@ 6Y¡«Æ_x000E_@_x0010_h£+#5_x0012_@ÃAj¨Îá_x0017_@YéçG_x0005__x0005_@J¬B_x0001_¨ó_x0015_@ÌÈJ7_x001E_&gt;_x000C_@£°éÁ0_x0017_@Lül_x0019_c÷_x0004_@!_x0008_ºf_x000C_@Ì_x0006_û±_x0011_Òë?¦©äþu_x0011_@,_x0008_»Z_x0018_ç_x0015_@Ñ¹S-¨_x0002_@Ñ8ìÕ7_x0017_@ò;i£o_x0016_@6Ã5iò&gt;_x000C_@éøFÆØ¦á?8sòÙ£_x0019_@#¥_x0018_Þ_x0005_Ñ_x0007_@_x0014_Ð_x0003_!F_x000F_@B³ÐÏÙ4_x0006_@	¦þU_x0004__x0008_!º_x000C_@Í@ Ô;~_x0011_@&lt;"ä©8Z_x000E_@Ó_x0004_sb{_x0008_é?¯1ÓV@_x0002__x000C_@µq'½_x0006_@7_x0003_ÕÎ½_x0005_@~@qße'_x0011_@|_x0019_¨ês_x001B_@#ðF_x000D_æ_x0017_@&gt;®'q_x000F_åð?ªÏ_x0007_©ß?»Ò×Ubu_x0019_@¸WES$ø?ä_x001D_úc«_x0003_@Ë_x0014_¬æ_x0019_@2WtLq³_x0015_@_x0016_ôø1-x_x0002_@~_x0016_«Ý_x0008_@_x0016_L[ý_x0016_9û?3D©tP_x0015_@T_ÆØX&lt;_x001C_@¢ _x0008_²_x0003_@ºÊÁãÔ_x0016_@rÈ³r	Ì÷?	J{$¡_x000E_@ë«ºÁ_x001B_@O#Çç±_x0004_@ »_x0004__x0008_êêø?ÃRo_x0001_¨!_x0001_@ì7_x001B__x001B__x0011_@³_x0014_ªj¿_x0010_@_x0003__x0004_hï_x001D_Lú©_x0004_@õF_x0001_æÑÜ_x0003_@½Ûú8Ûò_x0013_@eÃâÓ|Ë_x0016_@8#·uS¯_x0019_@ç_x000C_p_x0015__x0017_@_x000D_	Aú_x0012__x000D__x0007_@b_x0002_í¦Ê_x0005_@c¿R¡_x0016_@_x0001_,éäzõ?ê_x0015_2¸Ó_x0014_@´jÁg\²á?F¯î¤¤¯ÿ?_x001C_cHªÈöå?NM«mÄ9_x0015_@f0Y·ÿ_x000C_@òY_x0016_wKÄì?%v±J/Ìâ?[/*_x0015_Jtö?_x0005_ñ÷ME_x0017_@4#¤ý?äÖ_x0008__x001A__x0017__x0017_@ÕÚ®s_x0005_@ í\Íñ?Kx:E{ _x0016_@4_x0007_w*»Ü_x0012_@ê_x0019__x001B__x0012_9÷?tpã_x001C__x0016_ü?_x000F_Vµ_x000F_­_x0011_@_x0016_F¬½2Â_x0016_@ÅÿÕ$_x0017_@ê_x0004_l°_x0001__x0005__x0018_½_x0010_@_x0002__x0018_ß±Ò_x0010_@ª§fª_x0013__x0013__x0019_@¿äð_x0016_G;_x000F_@¾¯¤_x0004_|_x0003_@¬ÍDÙÿ_x001B_@æfR¿Èc	@Ü'¯l¼_x0017_@ð&gt;7Ââå?P\íZ_x000B_ü?6°Ié?Ò¥nðï2ì?9®û-_x0014_ý?Ev§ÅØö?¹ªzâ³_x001A_@Øº k3û?ÚXJîaÜý?¹âFê]_x000F_@øDg_x0018__x0014_@h1vã*{_x0015_@%¢[¹qò?ýÞÆöv_x001A_@!|ÉN_x0011_ë_x0008_@´_x0006_Ú¿?é??gà×_x0017_ñ?È_x001C_I]Ôd_x0016_@fìÀçÄS_x001B_@ôVbBlÏ_x0017_@­)J]H_x0004_@)ê.®tlâ?ag±_x0010_ÑC_x001B_@R_x0003_Îc_x0018_ý?_x0001__x0006_³â·ðèä?ÒÚª¯än_x0018_@_x000E_rÔRn_x0015_@_x0004_Ê.yÿ_x0001__x0002_@_x0001_H_x0011_%H]_x000E_@F¤_x0018__x000F_\_x000B_@UÔ_x0013__x001E_wø?CÜ{±Á_x0017_@ÏéëùÎz_x0001_@xå¨ HÑî?Èäz0³_x0007_@Ni	=&lt;_x0007_@7L	_x000F_Øé?:¹;)bZ_x0003_@°¥e,_x001A_@S¥O{l#_x0016_@\ò_x0003_)3D_x0019_@_x0007_âvÐÉ_x0002_@oè ã_x0002_[_x0014_@_x000D_Ýô'_x0010__x0005_@#Ì_x0017_ú0-_x0018_@?E$_x001C_EØ_x0019_@@_x0013_òZ_x0011_@K_x0013_5R_x0012_@bç_x0003_£_x0001_@ÐYç÷Vî?¼ ë"*C_x0008_@½Öeo_x0016_@¬YºD_x000F_-ÿ?_x001B_5!_x001D__x0012_@l`_x000E_6]_x000B_@°_x0001_^_x0003__x0005_ æ÷?û_x0013_BF_x0001_@_x0018_$057ìö?ôìSíâw_x0002_@âxäG9Ù_x0011_@öÇLj_x0016__x0015_@s_x0003_8Y²_x000D__x000C_@_x0001_nN ©$_x0019_@Úëé4_x0002_@½­ª\C_x0017_@ù,ÞUAÕ_x0017_@Î_x0001_¡ª_x0019_@¶_x000C__x001A_n_x0015_@ØýìÇÂÄ_x0018_@6ÔÚ_x0004_@ "üP¸_x001A_@UMÌ©_x001B_@h.Ô5_x0019_@_x001E_ZKÑ0L_x0005_@t_x0004_¯H_x0012_÷_x0006_@¿¾ç_x000E_e_x0019_@l¼_x000B_	¬ù_x000E_@Gà4è³_x001B_@Eç¤øú?ð_x001C_¼_x000F_Ï_x0018_@Qg:¢Ì_x000D_@ÊZ_x001A__x000E__x0019__x000C_ó?&gt;vo_x0010_W_x001C_@?=_x0015_{ó¹_x0013_@(êÂ¸=ý?3ð_/_x001B_@ÏCQ¤é4_x001B_@_x0001__x0008_Õ_x0019_ð_x0008_S_x0007_@%é7Ïß_x0015_@_x001C_Éã_x0012_ ­ß?OsX£L_x000E_@NÙµ­_x001C_@×§!_x0001_Ù£_x0012_@Ç_x0007_üVÔÊ_x0008_@áK_x0005_fÏ=_x0006_@T¬aÇ_x001D_®_x0012_@g_x001F_P*@ó?~_x0015_/í_x0013__x001E_ó?îú&gt;_x0002_@Nô*ä7ø?®Ëd(6_x0013_@f_x001A_¶5/ø_x0005_@dúê6À}_x0019_@¸d_x0003_®ÌD_x0004_@dû	]_x0017__x000D__x0001_@_x0017_Êð:½·_x000E_@®ÈÉüö_x001B__x001C_@dî_x0011_Ô%ó?¨ü{  õ_x0018_@_x000C_L~Ñï?_x001B_@äð9_x0013_@s¬WÉË_x001B_@~ùI¨_x0015_	_x000F_@ûÒºýÏN_x0008_@ÆA_x0017_v½ó?£Ój¤O7_x0019_@".t}ó_x0006_@z8Ò{_x0019_@_x001E_pf_x0001__x0002_'ó_x001A_@_x0008_ë@{É_x0015_@°_x0018_¡Ôj_x0012__x0002_@¹«qæ_x001A__x001B_@`¯_x001D_¦fã_x0015_@f_¯G³úñ?ÆÓISGØ	@þ±²_x0014_D_x0017_@Êy/_x001C_w5ó?±pfnQÚ_x001B_@æòUiïh_x000C_@År:nù6_x0002_@Ò_x0004_68_x0013_@aVW£_x0002__x0004_@_x0018_ öé´ì?_x001B_jO&gt;¾+_x0016_@®·B_x000F_Í_x0007_@Ý½Ä­_x001D__x0016_@Òá_x0016_I5	@@º~Ü_x001C__x0006_@|ãÈ_x0018_êk_x0015_@Ú_x0007_s\Ìù?(¸_x0018_:_x001A_@*·Íp_x0015_@|Ô¿ÜXõ?Gi_x0003_¡½h_x0010_@ßt_x0018_-¼e_x0013_@_x0018_HHéÊï_x0019_@XöÒHúDã?±ÖÎz_x000F_{_x0011_@þO	ï~ü?vâ//_x0012_Ä_x000C_@_x000B__x000C_¯7«38_x0011_@Å`X_x0015__x0018__x0010_@ÌÖÙóK_x0011_@n_x0007_Vu@._x0016_@ 9¤_x0014_qþ?kÄ_x001F_Ål_x0011_@_x0008_._x000D_cj_x0013__x0012_@EØµr_x000B_@Ï_x0016__x0007_Ø_x0010__x0016_@ÉãÎj_x0014__x0004__x001A_@vp¤r_x0008_L_x0010_@db!°D®ù?sóK¾ô_x001F__x000C_@_x0006_çþØÒ_x0002_ò?Iì¬ê¹_x0001_@6¹_x0015__x0011_Ußø?&lt;ë_x0019_ ç_x0010_@EdñÎ_x000B_@¸¾*úq(ý?_x0012_Î"_x0005_5ÿ_x000C_@ò}÷[_x0018_@ÂLÄ_x000F_ëê?(è¥_x0013_£ô?EË¾R	@_x000B__x001E_)Ö/V_x0013_@j²_cÕú?½]îµÌ5_x0007_@írV×õ2_x0015_@Ä#¶r*~_x0011_@_x0003_¢Ã_x000E_éM_x0015_@µ®E)´Â_x0018_@[Ó%_x0019_	_x000B_0à	@þ_x0012_Iõ_x0016_@K_x0018_§Û_x0008_@ÊyBWü	_x0017_@|v[_x0011_|_x000B_@T¥\zø¥_x0010_@8_x0018_Àa0Ê_x0019_@zæ._x000B_|_x0018_@´@_x0010_?ö_x001D__x0011_@n~¶-îÆ_x0016_@hz-,ûû_x0013_@²r´£]®_x000F_@Ì&lt;¹S_x001C_@ëµC{+_x0012__x0019_@U_x0007__x0005_¾_x0015_íï?µöÀ_x000D_px_x001C_@Ú`ùÇE_x0002_@ÚÀÑÔÅ_x000D_@f_x0004_ËE_x0017_þ?Ùå¬ô_x0012_@áùÂ0*_x000C_@Ð¤¾ï¥_x0013_@åQþò_x0013_@w_x000F_)å_x000D_óã?â3Í{R2_x001C_@55_x0005_nÇô_x0013_@_x0013_4w_x0013_²M_x0013_@_x0010_C$Ê_x000F__x0003__x0001_@ [9Y	_x0003_@TâÂ`]_x0014_@6_x0017_t3_x000B__x001D__x001B_@ÈÓñ/_x0006_æá?_x0005__x0006__x000F_8!g_x0008_@Ú¦ä×Cò?ØÅókpî?_x0016_Õ!Õ[_x0015_@kG"ò_x000B_4_x001C_@Ø$_x0007_ºNÎ_x0001_@Ì;oµ¾R_x0016_@êÈ ß_x000F_|ç?ù&gt;ÏÉí_x0019_@ì_x0003__x001B_Fo_x0011_@âåiõt_x0018__x0010_@µD~àÈð?N°â_x001A_0_x0012_@p¤$÷5_x0016_@x$þÁOþ?ÿ uúÝö?¢ð_x000C_wæé	@:";_x0004_B7_x0004_@{Õ}vY]_x0003_@|§\_x000B__x0018_@|î?$_x0019_@?aÀÇ_x0019__x0012_@ª}_x001A_Å_x001B_@ÿØJÁÓÈ_x0006_@_x000F_3±_x0019_@Ôq%Æ_x0011_@þÀA_x0016_e_x0002_@_x0001_Gñfþ_x0001_@¦y}iÅþ?{±m&lt;_x0006_@FÛImh_x0001_@³Ñ_x0001__x0004_ÞH_x0014_@F_x001B_5ö_x0011_çè?©Zv_x0012_ªÕô?:ñIº#Ó_x0001_@*0 ôu_x0004_@hùýó_x001E_Õ_x0017_@÷ñïPû_x0012_@­^_x001B_1-_x000E__x0012_@_\_x0011_íÿ_x0017_@KÊi{ßà?¼Ä_x0005_LÕ÷?­d[pÑ_x0001_@N-v¾¹¶ä?_x0012_U*_x0013__x0013_ë?2Ë²_x0004_LÈ_x001A_@Géyâ;_x0013_@ØàºÃ_x0017_@TS8mÁ=_x0019_@Æ1Ü¿|_x001A_@MvÖÖd_x0013_@kÊå1û¡_x0003_@½Ù²s_x0013__x0018_@-µnt_x001F_õ_x0011_@µ¤U­;_x0016_ñ?_x000B_µ¤_x000C_+V_x0019_@pë_x001B_l d_x0019_@ªÃ;½á_x0003__x0014_@_x0010_Òè_x0015__x0010_@?2G	æ?_x0003_÷&amp;E_x0014__x0010_@¶´³nê_x0010_@29I¬;_x0002__x0007_@_x0004__x0006__x0002_Æ	_x001C_Þ_x001A_@Ý[ üéõ?ÂÕ±_x000D__x0003_@Åxy	d_x0005_@ql_x0013_x_x0011_@Bvõàö_x0007_@e4_x000E_@Æ_x000F_@ýN9_x0019_@#,H	=-_x0012_@ÆsÎno_x001C_@¡ò_x0007_qZ_x000E_@ûËèÄÍV_x0002_@~~|&lt;_x0008_#õ?¤sAò_x0010_@ý~t_x000C_%_x0005_@d»´ËA_x0012_@ÁÅ^@_x0010_@§ß°s"9_x001A_@_x0002_Å&amp;OS_x0006_ï?`Òx¢_x0002_r_x001C_@Þ¢#êÇ+ç?_x000F__x0010_¢=_x0014_@tÖ?ä_x0003__x0010_@Î/sÎ_â?0²_x000F__x0008_çýù?÷ÇÉf±Ù_x001A_@_x0012_1ÎÈå?¦â«À_x000F_@JÚ2_x0008__x000D__x0011_@ýbß!'_x000D__x001B_@E_x0005__x000D__x000D__x0001_@PzÊ_x0007__x000C_Ü£_x0014_@¼oøRúÂ_x0011_@À_x0001_"@_x001C_@_x0002_ÄÜæÄô?aM{1_x0018_@¢_x0014__x000B_QQ¶_x0010_@ú=ä¨L_x0005_@W«'Ï_x001B_@ÿÆIbí_x0003_@Dûà_"4_x0018_@ü`±£Á	@(²À ¥_x0006_@èbjá«_x000F__x000D_@Ú9óÖ_x0002_@­})_x0003_'V_x0003_@Ë¯OñÎa_x0014_@³çñ_x0010_Q$_x0019_@©JæÛ_x0011__x0019_@LNYQ¸_x0016_@7üë?ý?V]_x0012_õ?$î_x000B_h_x001F_6_x001B_@xÈ¤í_x0006_@1pdÑF_x0012_@àdAiçQ_x000D_@_x001B__x0002_d_x000D_@Úq£¨U_x0013_ÿ?]o_x0010__x001C_cÁ_x0008_@C9_x000B_KÙ_x0004__x001B_@µÂ²À;_x0018_@BàÏI_x001C_@Æ_x0015_YùGÀç?_x0001__x0003_YôSÖ¶¡_x000D_@¦_x0004_"_x0012_Ëi_x0011_@)¥^ú_x0013_@SùÓ!l	@­õú&amp;G_x0002_@_x000C_.± Zúá?Zú]/âù?g_x0002_»	D_x0002_@h¼T¿X_x0014_ý?Ì_x000B_È_x001E_	_x000D_@~Tu^1,_x001A_@!¾9_x0003_\	@4RF|dü?ï0ù é_x0010_@írmt_x001A_@_x001F_Å	Ù_x0012__x0008_@pjX_x0015_$_x0004_@\ÕóÓX_x0002_@¾$&lt;r_x000C_@L_x0011_+¹¼_x000D_@Qo÷_x0015_.H_x0013_@[zª_x0010_Òò_x0018_@$aF?m_x000B_@d*ìPÅ_x0016_@Ér=ì_x0011_@§KÏÞ#W_x0015_@U&lt;G(Ke_x000B_@ø]kÜÆ_x0011_@RtþSú1ù?-:ÜâN_x001A_@Ò_x0019_TS§_x0015_@Cãµ_x000B__x000C_m_x0017_@²RQ_x001E_x_x000E_@_x0012_´Ô_x0016__x0002_@¨^ePÁêø?Ìm_x0012_éKû?6WØ_x000C__x000E_@Lb_x0015__x0004__x000C_Í	@ÔÀÃ_x0008_`Çû?Ì^îYà_x001C_@U_x0003_8VÉ_x0005_@_x0017_ºÂéÇ_x001B_@= Zä_x0019_©_x0016_@ª4±7ú?_x001B_õ0_x0019__x0016_@«³Õ_x000B__x000F__x0016_@÷LVM_x0011__x0006__x0019_@½	ïñÔ_x0011_@fcZo2K_x0010_@²ª _x000F_{_x0013_@³¼#ô_x000E_@Ê ¯îô_x001A_@g¸Ph;_x0001_@£²f©sÓ_x0001_@_x001B_ðÞXlÃ_x001B_@ûc=Fáì_x0012_@_x0018_N_x0017__x001A_Mºð?_x001E_ü9ä7_x000F_@¶å»{)_x001D__x0018_@vÜÏ\_x0007_@så"_x0014_·_x0004_@"uËñá?C¡aÊ$&lt;_x0019_@_x000B__x000D_\_x000C_2Y&amp;ø?½_x0016_¡_x0008_;ö?_x0002_$-ßö*ö?íÛûÅj_x0005_@á[&gt;_x000C_±_x001A_@ºßð)_x000B_@'¾§¿lU_x0010_@çBÑÒ[_x0011_@I):=	5_x0001_@ü@D_x000C_Åÿî?+æ:_x0015_°_x0007_@u\`_x0003__x0017_3_x0013_@aT|3Ëá?ÌÃ?cÖ_x0003_@£Å_x0019_%_x0015__x001A_@Ú6ÙÉO_x0015_@ÒSHÇ¼_x0011_þ?w_x001D_0eSÆ_x0006_@_x0016__x0003__x001A__@_x0014_@|åSÙeoè?&gt;rÏ%_x000B__x000D_@è%ÂÞ@þ?.NfÕ_x0016__x0006_@µ1&gt;d_x0002__x000F_@,¶¹tÃ_x0003_@_x0001_Q2_x0013__x001A_@}çôÊöS_x000F_@~ó+'ï¹_x0014_@Â_x0014_ýkèïò?ÉrºmÚ_x0004__x0013_@xm®¥7)ø?¢vZç_x0005__x0006_n_x0007_@­yqýÚ_x0006_@ÉGÅ°\«_x0013_@_x0014_Ä_x000F__x0010_¦&amp;_x0013_@¶-TÚ_x0017_@tÈü|ÅÇ_x000F_@ýGôeú_x001B_@ÇÑÇ_x0015_\Ã_x000C_@fMfÖú?_x0018_a«Ä_x001A__x000E__x0017_@î`wúÅâ?#¡Ú°È_x000B_@ø	×Q+_x0002_@=&gt;cY_x0019_@Õb_x0012__x0002_p_x0010_@ÆæEpÇD_x0017_@7_x000D_ñí3_x0001_@JÒ¸Aó?ß_x0015_Q U?_x0001_@ûQ_Ï\_x000F_@-&lt;!_x0012_@Ð_x0015_@(_x0004_H ½_x0018_@Ï¾à®_x0001_æ	@?ð_x000F_òä×ï?À_x000E_Ì_x001A_þ?øÑÆP_x000F_@_x001F_«t¥ÑÉö?0Âÿá±ä_x0013_@öì+÷å_x0008_ã?¥Ieëæ_x0003_@§4?¸:_x0001_@_x0008_k,èã¤_x0013_@_x0003__x0008_Xô».ï§_x0019_@x_x0002_dNM_x0005_@¨¤î_x000E_Q´_x000D_@_x0006__x0010_j_x000E_¸ùó?&gt;ðI_x0004_i_x001D__x0015_@jèjú¬_x0011_@îWG}_x0018_þ_x0001_@øÊu\°ê_x0016_@\	*©»_x0015_@øXKè_x0010_@`+&gt;V{_x0005__x0014_@H¾Í&lt;_x0003_@qá:Ü;_x0006_@-­ÍØ_x0013_®_x001A_@©_x0006_àpÆ_x0012_@_x0006_}5¿`Ã_x0010_@lêMX_x0012_@Lö¢.³_x0004__x0008_@aª?òÉU_x001C_@©ÅÈNt-_x0015_@_x0012__x000D_3~\Ô_x000D_@_x0004_Æ{®ÐÛñ?Ðg]_x000B_è¨_x0012_@b_x001B_¹r_x001B_w_x0011_@mJXÄÉ_x0005__x0013_@2_x0018_ÈÐ_x0003_@DHF¼ÿ_x000D__x000F_@_x0007_ú?9_x0002_@\Ínë-Â_x001B_@ã%{¼çæ?}CL1q_x0017_@iÂô_x0007__x0008_'¦_x0002_@dä_x0001_æsÏ_x0018_@HctLX_x001C_@_x0004_c_x0006__x0014__x0011_@Ð±¸_x0018_êè?óÙ¨Õ_x0005_@÷Û©_x0001__x000E__x001B_@¢_x0012_Ð@¡¶_x0005_@¶È$_x000E__x0014_@C^´¸._x000F_@$ Òêþ?*=È_x0006_ß1_x000F_@Ó2­_x0011_²_x000D_@§8å_x000C_@_x0003_w·DîÙ_x0012_@È_x000B_ÅÓ×_x0007_@^_x001F_ùÞ¤O_x0014_@ñ%åª3$õ?&amp;DÖ_x000B_ô?P· û'_x0012__x0015_@Ê_x0005_FDrý?&amp;_x0003_HÚGÇ_x0014_@LÇ_x001D_ {_x0014__x0001_@àÊSÓiE_x000D_@_x0008_dëp_x0018_@_x000C_§_x0003_H.pð?©_x0006_Ï¢}ðä?;+¦(©_x000D_@ùd#PÿÜ_x001A_@_x0011_X±õ_x000D_@ó)â7q_x0014_@9EÌc_x000C_@_x0003__x0005__Ê¢[@_x0015_@|²BêW_x0011_@?É'ÎJ_x0004__x0010_@};%_x0019_@§_x001C_Ûê¢¢_x000D_@^¨FQÁð?Î_x001D_²þÇ_x0008_@ðJÇO7_x0010_@vÿ&gt;ÀR_x000E__x0007_@vñy³HÝì?§1_x000F_Dj_x0011__x0015_@_x000F_8x_x0017_Ç^æ?Ü·9&gt;Ov_x0001_@îcÍ_x0007__x000B_@*²ªí[_x0011_@eïÚªï½_x0017_@EÄãá_x0002_Ö_x001B_@òcÙ@_x0015_@[èZ_x001D_M!_x0019_@-_x0015_¹æWí?¯kXø¿_x000B_@sIcO¤æô?Æé¢´ö_x000B_@ÍÅtFÞe_x001B_@Ò«@Ô_x000D_-_x0015_@ò²Ê_x001B_Þ_x000F_@Ä¥;xRþ_x0017_@_x0015__x0012__x000D_[_x001B_@|kß_x000C_-ð?öogí_x001A__x0003_@h^ÔàC_x0006_ù?l){_x0019__x0003__x0004_ìL_x0006_@yá­ä!Ù_x000D_@¦F}Áz_x0015_@XK1_x001F_Iaþ?Ú1Ë«eø?à*@Û_x0010_@mhÑË_x0010_@q%ò|z_x0008_@4Gc_x000F_M_x0011_@¼D&amp;y_x001D_*_x0010_@_x001E_a}·öÝ_x0004_@Óø¸ÿo_x000E_@üXáö_x0002_@5_x001E_fÒ_x001B_@ì_x0019_°è_x0007_@h^¶Vù¾_x0004_@àQ8¿)_x000B_@=­täM_x0006_@Bl_x0018_7az_x0017_@í_x0010_j_x0016__x0006_«_x0013_@ÖMUÛ$_x0017__x0003_@_x0017__x0012_Fâ_x001B_â_x0018_@µ_x000D_ _x001A_@ ÚYKß_x0014_@ßÅb¯]Éõ?AÂ µö_x0015_@aËÚê¤_x0017_@ü;«Î_x0015_@_x0013_û7Ð_x000F_8_x0011_@íªqÐQ_x0001__x0007_@_x0003_ýñö£_x0016_@&amp;àZ1ì?_x0002__x0003_F_x0003_¹ø?_x001A_¡__x001C__x0016_@_x000C_\æ_x0001_\è?Ï^Cì_x0017_®_x000E_@ïUd_x0010_5	@y­ê¤$J_x0012_@&gt;W_x000E_ÃÁ_x000B__x0010_@_x0013_v	&amp;N½ë?ãÉ_üµr_x0005_@;_x0001__x0012_h_x001E__x0010_@çr.¥3_x0001__x0018_@s^_x0005_Õ@_x0013_@V24_x000C_9_x000E_@_x0010__x0016_µû4_x0014_@Q}ÐDÜªï?]Ðê_x000F_F÷?t`&gt;ßáj_x0013_@¨hz4þ_x001B_@_x001B_Ì_x0014_W¼·_x000F_@f _x001E__x001E_JW_x0019_@®Fd#_x0010__x001A_@uääµäÛ_x0006_@ìFå®`î?lxO_x001C__x0015_@êt·_x000F_ë?%ú@,á?_x0014_öh`²þ?ìI_x000C_Ð%_x0010_@® Í&amp;Î_x0004_@xR/òi_x0014_á?Üfxë¸y_x0016_@äóR_x000C__x0005__x0006_OE_x001A_@Ôý®xnç?tÏyE@Q_x0004_@=­N~A_x000B_@f½³u_x000F_ô?rÕyÀî-þ?ÎD±?ã~_x0013_@¥.:_x001A_Qñ?_x000B_çØ59ö_x001A_@_x001A_2p_x0018_ßêÿ?ì_x0001_æ56ý?y_x001A_2Þ^_x0019_@S_x000C_ô(_x0003_@Hc&gt;_x0007_q_x001A_@F-i¿»_x0016_@j¤7ûò_x0014_@yÆgÔ_x0019_k_x001A_@üø½Âõ_x0014_@­b°_x0007_5__x000E_@_x0011_ù÷T_x0018__x0004_@6Ô_x001A__x000E_£_x0003_@P_x000C_?ÎIv_x0003_@r,W¯_x0013_@ìüwuÀ_x0007_@Â_x0002_Ü½ã"	@&amp;ÔWù3é?r¸ç_x0017_û?ÐRD*Ì_x000F_@«_x0001__x0017_R´C	@_x0015_ñ:ý+´ñ?%j_x001D_È_x0003_@ÕèE-Â_x0013_@_x0003__x0004_%Èb\_x0010_ô? Z·_x000B_HPü? jÉ@?d_x0014_@ÆÝiøç_x0019_@VÄÞþï_x0010_@²_x0013_¿_x0003_sN_x0005_@i&gt;c_x001A_Ú_x0019_@Yç´Íb,	@_x0001_Thá2_x0011_@ }[{_x001C_6é?LÊâ9{j_x0005_@^é¿Z¹ã?BßK1ú?ö+NGÑ_x0017_@0z*b_x0005_@¬ø:Ý_x0001__x0018_@Ä,V99_x0018_@Ú}¨j£_x0008_@þÅ¼ëùÅ_x0013_@·%!ªñ_x0017_@²Ô°mË_x001A_@X¿óê_x001E__x000C_@ÝÊ¯Îã×_x0017_@tñô\_x0002_Ç_x0015_@¦»_x000D_àÒò?vgt¢|_x0005_@äâ­ó÷ôü?_x001A_b_x0012_Ms&gt;_x000D_@²ÔÍ_x0004__x000D_@ úÆ'¼_x001C_@_x0016_A_x0001_Qà_x0016_@Jnt¬_x0006__x0007__ø_x0015_@éÌvp_x0002__x001B__x0010_@_x001A_ëýOô9ê?h "²_x0001_2_x0015_@#5¹~â_x0002_@E4ÕK_x0004_@_x0018_*ô_x0005__x0016__x0014_@_x0004_¾&amp;Õñ?ÙÇ_x001E_O_Æ	@Ìd2ªõ_x0012_@¡_x0017_péC/_x0003_@k+_x0003_ßQ_x0016_@¾ûÕ_x0018_ìû?Q_x001D_Úfd&gt;è?gÿ_-D_x0013_@Z¯B¯Bè?_x0010_&lt;\_x0008__x001C_@=Ñïiëh_x0007_@;Ø_x0014__x001D_hü_x0007_@1WO_x0004_b_x0019_@_x0005_öx{áe_x0014_@íÀÀÀB_x0018_@ôG:7_x0011_@Ø±Ð½tú?|±&amp;_x000F_S_x000C_@'TíË_x0011_@j¢tßt]_x0010_@¢é÷Ô\ý?A@_x0007_¡1(_x0001_@¶~M=2_x0005_@Ä4Liq_x001C_@[¶UY8_x0011__x000B_@_x0001__x0003_aêÜ#6Î_x0015_@çûÑÀjC_x0010_@v'eD«è_x0011_@}fÐ1¬_x0015_@æ_x0013__x000C_²&lt;_x001C_@Ä§Àæ_x0002_@ù_x000D_½4À	ë?Îä3=vKç?_x000B_Í}K_x0016_@s_x000E_p$Þ²ã?_x001B_Ç,Ô_x000B_@åµÌ§jM_x0012_@^¯¢ec_x0010__x000D_@³1R¹F,ï?_x0007_(§ªÑ_x0002_@O¨´ö_x001D__x0010_@h¬«%ë?óÅÝ_x0010_a_x0008__x0011_@ÉQD	«_x0010_@½_+°Ê_x001A_@?úàÈ£z_x0017_@¤CíîÚ_x0001_@8þ÷Èô_x0006_@án³ 2å_x0004_@zºµÅ_x0010_Æ_x000C_@~a0ì_x001A__x001A_@·âb_x0018_@_x001B_t¸zóã_x0013_@·ÞÜ²_x0017_@1iZ_x001A_@UÓY Êñ_x0015_@èã_x0012__x0003__x0005_kCó?i¾H©Ôø_x0018_@nóù×O_x001B_@PüÌ_x0008__x0016_@F&gt;_x001C_	£_x0010_@¼'F_x000C__x0011_@hÓ¦¥_x0005_½ù?l¬úã_x001A__x0013_@ºøÐ*ç_x000D_@îÅSÏ_x0019_@:)(Ñ9_x0012_@.&amp;ùktc_x0010_@$Rè±\_x0016_@p_x001E_M_x0003_#_x0001_@ãoÝ£V_x0016_@T¸¸â&gt;_x0003_@òà)ý_x001C_¡ð?¬_x0002_²_x0011_~_x001B_@Ê_x001A_EP_x0016_ð?k[ëÎÏÐ	@bÃ©4_x0018_³_x001B_@ª°çç_x0015_@_x000E_zã±}Äü?~&amp;Dç_x001D_¬þ?:"¿±	@_x001A_ã	U_x0004_¶	@ÕÒDN¸_x000B_@\jG{_x0004_®_x0011_@MÊ~pf|_x0016_@»ë_x0008_}_x0015_ê_x000F_@ÜïÏ_x0010_wÞ_x0011_@øj³_x000D__x0015_Uó?_x0003__x0005_à£ÌT6_x0014_@tne^ð)_x0002_@_x0016_i_x0019_+î?_x0002_d@Æú_x0019_@\P§fU¼_x000E_@_x0002_QtÄU_x0007_@K\_x0016_º!_x0011_@_x0003_»ÖÉÛ!_x0018_@ðìàÊúU_x000D_@ùë_x000C_Fp_x0012_@_x0014_Ò¯¾&gt;ï_x0014_@½V{Y­o_x0013_@=cm÷§_x0005_@þbi'¨¹_x0002_@5Ü¦_x0002_ñ_x000E_@â)Ý_x001B__x000E_@¶å_x0007_µÙq_x001C_@3²_x000C_i´pô?W?Ö_x000E_W_x0011__x0014_@rÓçu_x0017_bò?*_x000F_^_x0015_¦_x0005_@°ËÔÇ*@_x0014_@ð_x0001__x001D_&gt;~ø?'ß!j_x0012_@íò_x0016_¨__x001B_@Î¡Æ)Þ_x0015_@¬Fè&gt;«uò?|¤_x001B_P¬~ó?_x001E_+8k4þ?¼\_x0016_û?ß_x000D_@°_x0004_[¤s_x001B_@_x0005_ _x0008__x0008__x0010_Ëêö?FG{?£©ç?³êoþçô?VÒP½§_x000B_@ ÷Ïw_x0017_ñ?&amp;ïdÅùhð?Ê½2¿¼_x000E_@_x0008_[é&gt;_x0011_@º_x000D_hg_x000B_@Ï·_x0010_á_x0002__x0012_@KÁ_x000C_Ò"_x000D_@_x0003_&amp;_x001F__x0014_­_x0012__x0007_@_x0014__x001F_8°:õ_x0019_@_x0013__x0015_÷çàu_x000D_@(ÚÞ_x0018_&amp;E_x001A_@_x0002_ÛUáx%_x0005_@¬Òã¨Ý_x001A_@ÌaËàÁý?_x0006_\ÿ6÷á?¼V+äf	_x0017_@D_x001E_o_x0004_Øð?V_x0001__x0003_¦_x000B_@¡ÝV*#_x001A_@Ûî«9r _x0006_@ÄYÅ_x0014_ø+_x0019_@_x0005_ÅÂàç¾_x0008_@Ù_x0018_ÿO_x0018_±_x0010_@øÚÙë:*ñ?Nyc%ç_x0012__x000F_@U1_x0013_Kx_x001A_@kµÇ_x0014_@ë¥½½_x0013_@_x0001__x0002_âÁA_x0011_@j¨êËæªý?w»_x000F__x0005_öÐ_x000E_@&amp;A´Á_x000B_@Â_x0007_;#ø·_x001A_@~Ö4eDô?&lt;%FÒ×_x0011__x0016_@ÆNT¬÷_x000E_@Zó¦V_x0016_@Ój_x0016_`/ä?=º[Â4_x001C_@Å&amp;cW_x001F__x0010_@¤^pdM_x000B_@ª_x0002__x000B_°_x001E__x0012_@k¹/ø¾È_x000E_@ÆÐå%\_x0001_ü?_x0013_=Å_x0004_©_x001F__x0010_@\¦_x000F_Rv_x0018_@Oà_x0004_h¨î?_x0016_.nW_x0016_@5_x001B_§DÙh_x001A_@:_x000C_'_x0016_@'8 ®T&gt;_x0016_@_x0018_i¥Ä×_x0016__x0018_@_x0001_ß6LÐ~_x0007_@óGÖô[_x0015_@új}Ö_x001B_@¡Díae_x0012_@R_x000F_,b¡û_x0010_@;×µàj_x0013_@u§pË_x0014__x0010_@_x000C_Ï»_x0003__x0004_t÷ó?	2ß_x0006__x001C_@ÊË®$	_x0019_@»á _x000D_@:_x0014_øgöâ?pÃ'a©_x0018_@jÍìí_x001E_ñ_x0016_@Äb{kþ_x0019__x0013_@m"¼_x0014___x0013_@Êjw¼Z_x000E_@=ª9Y_x0005__x0018_@Û¨¹,r,_x0003_@Ì#ýoû?_x0018_ÙÛ_x0011_³©_x001B_@)Ö_x0004_Cl_x000F_@_x0016_)IMeü_x000B_@_x0006_}gÈ&gt;I_x0017_@d§ÖTr _x0015_@$rCâ+Añ?_x0011_üåxðÏ_x0010_@1«i­Üß?:uFÀ_x0011_Þ_x0014_@ØçW¼¾g	@&lt;B2(´Þ_x0001_@_x001E_KÈ=Ò_x0010__x001C_@[*Éø¾K_x000B_@ÎÕ¶ÅÀ_x0005_@PI_x0019_üª_x000D_@¾_x001E_""Jó?ÜÊñ÷òÝ_x0003_@¡~Æ)_x0012__x0005_@_x000E_ß.gQ_x0002_@_x0001__x0004_ÝËÒ_x001B_ô,_x0010_@²S[Á/_x0004_@£îûÉ³0ô?ÿAë_x0015_ï?$MÈóÆ_x0017_@F_x0008__x0003_Îz_x0013_ÿ?t_x001C_É_x0019_{_x0017_@kÔÏúâ_x0016_@êRþ_x000B__x0003_@~¸ð­¨R_x0002_@_x001A_Y_x001F_þ¤r÷?_x0003_øïý¡_x0015_@½_x0010_VÞa_x001A_@ÜMF_x000F_Ù_x0007_@ãñÿõóA_x0012_@êx&gt;j_x0012_@Lù_x000F__x0010_×_x0011_@Ti"mX.ï? Ê_x001E_&amp;ç©_x0014_@U®|MF _x0013_@_x0012_ó7.¯&amp;ê?g&lt;Ì³¬_x0016_@ï8*_x0013_Í¡_x000D_@_x0001_6½O_x0018_©_x0015_@âû¢E_x001C__x0018_@ÐhÄ_x000B_ãö_x0015_@îÂì½l_x0016_@¤¬(Çµ_x0015_@_x0003_tC5½Â_x0014_@_x001E_©Ï¾ê?_x001F_øñGõ_x0018_@ªZ}Ì_x0003__x0004_S_x000F_@óÆÒPM_x0013_@;_x0003__x0014_z°÷_x0002_@Fí¯Òác_x0013_@ªtUÙíñ?ö_x001B_b¨B_x0019_@e¯ý0	@ÆDC|Kî?fVÐu½	@_x0007_É#_x000D_@	K~õ_x0008__x0013__x000C_@$_x0001_t´»mý?'øhò_x0018_@E@ä1-_x001A_@D_x0011_6¡_x001A_@çn^+_x000D_@_x000D_t·~~_x001B_@ö:e_x001A_gí?-e:ÝÌ_x0016_@HÈ­u"4ø?_x000B_Ôô_x0014_·_x0018_@_x0017_Þ=_x0013_@®îñ^Èä?û´þr7c_x0011_@xÊ]Z`Â_x000B_@?,,å"b_x0010_@^_x001F_Ë_x0019_±®_x0011_@êà_x0004_;¦_x000B_@ê¿Jì³¤_x000E_@$æáÙ_x0019_ò?Îº_x000B_î_x000D_î_x0016_@*_x0019_*%_x0010_@_x000F__x0012__x000C_ã$µ_x000B_@as;pø¦_x0002_@±Uz©y_x0007_@¨_x000E__x001B_s_x0012_ñ_x000F_@Î4J,_x0010_@î97àÄ_x000D_@Í_x001C_Ù_x0008_@|·,_x001D__e_x001A_@ý#­Åû_x0010_@P,1{	@ÞÄ4Rï?®%_x0005_ý¥_x001E_õ?øÔ¸_x0013_P_x0016_@PNý#¡_x0004_ó?ê.íQ_x0014__x001A_@øÎè_x000C__x0015_@o+_x0016__x0003_I_x0003_@2c`^_x0007_«_x000E_@&gt;héÜ1_x0001_@^T_x000D_â_x000F_@&amp;!»ú#!_x0011_@}t_x0011_ß_x001E_þ_x0015_@h_x001E_ÁV_x0005_@ØaÅåÆ_x000C_@ÛÊ¢_x0006_Þ_x0018_@ï_x0001_,¤Ãä?]Öîü_x0010_@tG7`E_x0013_@#Ù_x0015__x0005_@hVßþ	ð?&lt;_x0013_^é1ªå?­²_x0004__x0006_0½_x0008_@5Ùt^ÿè_x0019_@ÒwÕIººâ?àc)vj&lt;_x001C_@ÉudÈÔ\_x0016_@½P)_x0016_@W~8_x0003_Âà_x0004_@_x000D_yíÔ»_x0014_@ÉµK_x001A__x000B_£_x0014_@½ÇÀ%qò?:¸{_x0005__x001B_@â_x0007_ÿGk_x0013_@+®EZ_x001E_	@Õ_x0001__x0011__x001D__x0005_@90jíDï_x0017_@òÄ²Ü!¥ñ?k`+º_x001A_±_x0015_@&amp;ô_x001E_ä_x0001_@ÖÏ°`a_x0008_@RÞ}¨¾ñ?²¿[«ê_x001D_ô?¼ßyð_x0019_@ówüæ_x0017_@ª_x0017_MöÝìð?_x0012_¨±_x0017__x001A_­_x001C_@ReÉÚK®_x0005_@f0ÎÄÛA_x0013_@çëy	[_x0002_@ÀTc]m_x0013_@(|_x001B__x0006_4_x0015_@ºlÖ9ì?8a´4×vç?_x0003__x0004_ ÓRñ_x0005_â_x000E_@V_x000C_ÄË£_x0016_@Ü¤2Íqÿ	@~n'xÔûÿ?°#¹?tY_x0011_@õX{L¤_x000F_@_x0006_FØ¾ü?L_x001F_Ú(_x0012_@_x0002_E­®|_x0017_@_x0004_úOoï_x000D_@©¼=^ÔU_x0008_@T\_x0001_y_x0004_£à?é~ |-_x0016_@_x001B_0Ê'Ê_x0015_@mÄ \«Ï_x001B_@î.^§¤_x0007__x0011_@IRÔ_x001B__x001D_ì_x0010_@ú²_x0006_K·é_x0015_@·ÂE2¶_x0017_@hÀÛ_x0008_¾ûñ?¦J_x000D_ÌÎ)ò?Ê´õ¾_x001A_@Æf_x0005__x0005_@ýl[ß:_x0018_@þ_x001A__x001D__x0010__x0016__x0011_@Ù¡Ù_x000F_©_x0013_@îÞ)çg_x0005__x0012_@n¥üoÂ_x0007_þ?s	O\½L_x0019_@OóµêX_x0017_@_x0005_Ê_x0010_P:¬_x0010_@C¾@_x0001__x000E__x0013_&lt;_x0004_@ße8¶_x0003__x000E_@Q_x0001_ì§_x0015_@°sq_x0012_ý?çD_x0013_cT¬ë?ÆM²l1_x0001__x0014_@Ôá_x0005_}_x0002_@du¯#_x0001_@ÐÆfÑ³	@0{É+|_x0010_@æ_x0012_âfÉç_x0016_@V\ê_s¡_x000F_@¯_x001A_àJÁ_x0015_@?P_x0019_¡Éµ_x001B_@Hþ_x0005_ß½_x0010_@$*_x0002_é_x0013_@_x0017_TCDe_x0005_@¥×$ëV_x0010_@&lt;^_x001F_ôîD_x000C_@ØöÁ_x0015_]×_x0008_@;_x0018_YÉW_x001B_@älV0õÈç?-_x000B_&gt;lÑ_x000D__x0005_@_x0003__x000B_@eç?w_x0013_[3_x0016_7_x0017_@_x0003_Y(å:Ð_x0016_@~Ù²_x0019_fÔ_x0008_@N&lt;ï«_x0011_ì_x0015_@_x0006_o_x001C__x0007_7_x0015_@Äl_x0011_¦md_x0008_@A±@©£_x001B_@Óç_x001E_¡_x000B_µ_x0015_@_x0003__x0010__x0006_Ú_x0005_çéI_x0003_@ôÄg_x0019__x001A_Â_x0012_@]ÅVxÃ_x0011_@ÞÌYå±_x0008_@#)m_x001E_¿_x0015_@_x001E_ì½ÂZ_x000E__x000F_@þÚOÏI	@r_x000B_yÀ__x0014_@&gt;\_x001A__x000D__x0016_Èó?¡_x0019_-mV2_x0002_@¤É_x0002__x0010_%ò?`Ðvwx¼_x0003_@zdâ_x000B_@ÚA _Ñ_x0002_@6_x0008_Pn_x000D_÷?Ù_x0005__x000F_çg_x0004_@_x0012__x0003_ñi5_x001B_@iíg7_x0014_@ldy½þ?ºÛ±v_x001B__x0016_@ÃÌ,ê_x0018_@r	Äß[_x0007_@_x0001__x0007_dß_x0019_@Hç?ºPÊç?öÙ_x0013_ÎK£à?tï»é_x000D_@_x0006_ì;Äð?_x0013_@8¼{²-A_x0018_@Öºà_x0017_@ÚZ¬!_x0015__x001B_@CÊH_x000C__x0007_Â_x0003_@Ø_x0019__x0002__x000E__x000D_ì_x0014_@¯_x000C__x0002_²_x0011_Z_x0015_@fbñBA_x0001__x0012_@_x0012_9q_x0011_VÊõ?_x0004__x000B_¡¬þ_x0011_@Fy_x0011_Ê!9_x0004_@_x000F_É&gt;gðS_x0012_@ª²_x001F_¨Gô?ëµ?_x0011_@R×E|ü&amp;_x000C_@_x0019_üsgû³_x0012_@¾Ú8_x000F_½_x0011_@F}_x0014_Å½_x001B_@»;+Vå^_x0006_@c_,]u_x000E_@:6_x001F_ýéÂ_x0011_@Síµot&amp;ò?ì-O$_x0003__x0007_@9ÃSâE_x0017_@¢¹Ã_x0012_@	2ïî»_x0013_@¦[ÍºÌ_x0012_@W±&amp;ìÌ_x0013_@ï_x0016_¸_x0014_bÇ_x0014_@ÄwT°hTý?ü&gt;_x001E_&amp;+_x0019_@'':X_x0008__x001B_@T¤2°ìø?_x0017_7 NVL_x001A_@øOþ_x0019_µFø?¡HÂ«_x0007__x0005_@ÿÚþMRÃ_x000F_@_x0003__x0005_ëÌÇ/Á_x0016_@&gt;¢)j1-å?Wbã¬_x001C_@`Yf+kG_x0011_@«_x0002_þXÿ?vÃvãÑ!_x0016_@¹³\ÏÔj_x0019_@_x0001_h*¤ú_x0002__x0012_@&amp;ó¸_x001F_)À_x0012_@_x0004_-_x0001_¨_x001A__x001B_@P×âÃZ¤õ?_x001A_LKPç?Y¿&lt;-N_x0016_@TüÍ'ð_x0017_@[Pòa?_x0018_@Xº0öß¡ö?¼ÕB_x0011_K_x001B_÷?Æ{_W_x000F__x000F_@.~Ömí_x0015_@ê°µ_x001F__x0017_@_x001E_*_x0017_ø»6õ?Ø?%É_x0010_	ö?HëCs.$ú?¶U_x001D_ö!_x001B_@b\Íp&lt;_x000E_ó?5l{Hßþ_x0001_@`Ä[2k_x0006_@&amp;_Õ_x0018__x001B_	@}ÀGgÎ_x0018_@Ý£øYPzö? ¦V´¤_x0015_@_x0002_ÇãÃ_x0002__x0003__x0013_@Tñâ·Èc_x001A_@´{5¶Bì?ÞtmLç_x0003__x0014_@ÿM@°µ_x0016_@_x0002_PI{&amp;._x0017_@&gt;»7Èv_x0019_@rûx1m_x000B_@ú|@õ_x0015__x0018_@½±½*{_x0013__x001B_@_x001F_FR­"_x000D_@Ê1®Ñû?8 lfCñ_x0018_@_x0004__x0010_ÛÛò_x001B__x001B_@a/0_x0004_.½_x000C_@&lt;¿)ájs_x001A_@},^BJ_x001B_@_x0006__x001B__x0003_Då`_x0019_@Ö°TèSá?*F_x0015_ér_x0015_@ïn_x000C_/ö_x0005_@\½#Õ9eö?bE¸0ãh_x0001_@3ì6ß=·_x001B_@í&lt;_x0011_±_x0002__x0014_@_x0004_tq®+_x0010_@xk´:3X_x0019_@Öd?oü_x0003_ú?^_x0017_ÎT+_x0011_@Â_x001A_âÐø_x000D_ú?­µ£fó_x0019_@é_x001A_U_x0012__x0013_@_x0001__x0007_/zæË_x0008_@´K_TÅ_x0001__x000E_@|_x0002_c£=¶_x0014_@9ª\¢_x0002__x0014_@	°j_x0016_ó]_x000E_@(_x000D__x0011_N_x0003_@»Ó¿@O£_x0014_@ÂèÝìc_x0010__x0013_@w~_x001A_&amp;ä"_x0014_@Abêà/â?ôü_x0004_%ú+_x0017_@¦_x0016_»Vvã?¼ë_x001B_5|¨_x0008_@@Äm_x0001_6é_x0011_@æÐ_x0019___x0014_z_x001C_@¹lsÙd:_x000D_@:zT_x0006_@w½ý¦_x001B_@_x001B_ì[òÕ(_x0011_@.	_x0013_³L¼_x0017_@ÓóflÛ_x0013_@_x0017_à1î«_x0006_@ê®ì}T¼_x0005_@GUKõ_x001C__x0013_@²hÁùµ_x001B_@ØÌ"\CJ	@A3m_x0016_@ëþ_x000B_fÊ_x0017_@b"ÄwU_x0017_@É±_x0007_v¥_x0014_@z/èÍ¸_x000B_@_x001E__x0006_¥_x0001__x0007_ _x001A__x001C_@_x0014_±_x0007_ _x0007_éù?TY¢_x0012_R_x0003_@éÑtõ?_x001A_*£¹c_x0017__x0010_@gÉõ:÷?¿Î_x0003_´_x0016__x0018_@þ2Q_·ñ?ÿéiÊkø_x0011_@_x0016_zø?Ûp_ß_x0019_z_x001A_@_x0007_	ê2.I_x0015_@_x001A_áÝofñ?» Ï4¼£_x0004_@yÇú"Ê_x0013_@_¸L^N_x0018_@(^v«_x0015_@_x0002_IA)_x000D_@_x001E__x0010_ý·þ_x0011__x000E_@_x001C_ùG«ñÔ_x0012_@Ë±Uøù_x0001_@ÎX_x0011_¿ D_x0015_@4k_x0017_RL_x0014_@Ó_x0017_$/»_x001B_@/²^©_ë_x0005_@AÂh_¯ë_x000E_@ãBÛ°Ãm_x0016_@=¾rú¾Ë_x0012_@j¤_x0001__x0006_4lý?´TØ_x001F__k_x001A_@Ña9n__x0010_@}_x000F_Þn_x0017__x0003__x0011_@_x0003__x0004_¯~&lt;ÏË_x000E__x0014_@&gt;¦S _x001C_@6Íà_x000F_¥ëß?iÂçd_x001F__x001C_@Þ¦È]_x0007__x0016_@=¦?[åÙ_x0008_@wYdæÀ£_x0008_@Õ\L_x0004_&amp;_x001C_@@é.L_x0016__x001C_@Þ¬ºKµfû?_x000D_'&lt;H_x0017__x0002__x001B_@)_x001F__x001D__x0012_¯ìå?bà^K_x001D__x000C_@eÌj´_x001A_@4?¹Ô_x001E_÷û?þqxÌ_x0011__x001B_@Ï1pÛñ_x0016__x0014_@(û.ãë¶_x0001_@_x0012_r÷-¯_x0018__x0018_@_x0001_ýËëid_x0013_@VÞªÉ&amp;çü?ô*A_x0015_Ãñ?_x0008_~­_x000D_¯_x001A__x0011_@evÈoW_x0016_@¶í®n·ù?VÆnY_x0010_@È_x001D_G©ó?]CÉõ_x0018_@ÝpO_x0006_@ä¨Â_x0006__x0016_@fH6Ùë_x0010_@vÔâ°_x0007_	·_x000D_@«XöÞù_x0016_@ØâÙ2ûâ?g_x0001_s&lt;V_x001B__x0002_@!&gt;»Upã_x001B_@ª-òh¼1_x000E_@¹àÔxÜ_x0013_@ y10Íüö?¤_x0007_Æl_x001E_è?Ü Ç,T_x000C_@8TX;Ã_x0018_@(+ó¨ñ&gt;_x0004_@¬+_x0008_søé?Ñ_x0013_¥Î\é?t©­_x0003_ú_x0018_@ qgS2_x0013_@$æT3Ô_x001B_è?_¶+X_x0016_@ ¤k_x0018_%_x0014_ð?±ÞF¨m_x0003_@8æ_x0019__x000E_@_x000B__x0001_¶D@_x0011_@ÖÔÖÓ_x000C__x0014_@;sEï«­_x0013_@Ï«_x000C_Î_x0006__x0014_@é+6ìu_x0007_@Ç#_x0013__x000C_÷k_x0010_@Y_x0014_ÀøæUç?CU_x001F__x0005_è_x0013_@®9Ùë}_ø?j&gt;_x001D_)ìeî?¿®:_x000D_@_x0005__x000C_T&gt;öVPÞ_x0002_@P_x001E_L$Ãø?}þÔóú¶_x000F_@P_x001C_#_x0014_@Zopucñ?¥jÀ«x_x0002_@ÂwÑT _x0001_@²Õ¹:7_x0003_@÷fWe_x001A_@_x0016_3~_x0012__x0016_1ÿ?Koq×R_x0005_@¼øÓ®,¨_x0014_@Ìè_x000B__x0013_@7_x000E_B_x0014__x0002_@ìU_x000C__x0019_@qnÚô_x000D_@_x000C_#Q&gt;ß_x001A_@j±ÇÈþ?(,¤ªã?p	 ¸¼ô?Ç|ì:q¯ï?_x0019__x0003_8K`D_x0013_@_x0007_&amp;ÙÖ_x001C__x0008_@CF£`6Ô_x0018_@Âg«ñÏF_x0010_@q_x0018_eê_x001A_@I0¼Ñì_x0004_@·^°®µ1_x0013_@\µÖ_x0005_·_x0019_@b0­¢|_x0006_@JÇD¾£å?Ú05­_x0016__x001F__x0008_@_x001D_Ó%8_x000E_Å_x0018_@B¯_x000F_ß_x001D_ë_x0016_@_½_x0015_Àf×_x000D_@ö4Ôz_x001A__x0011_@MTµÉ_x0015__x0016_@e\_x0011_Ð×æ_x0006_@_x001E_|YI.º_x001B_@jÃ{5_x0001__x001C_@Å1_x0005_0õ?0Ö~_x0017__x0015__x001B_@Ðµ^,0zü?2¿ì¢ß_x000D_	@ç´Eu_x0007_@&gt;Ç©_x0003_&gt;_x001B_@_x0004_4W?öò?"vv_x0010_@Gp_x0002_ÜT_x0017_@z*_x000C_Á9ô? ªy2ä?_x001F__x000F_£öñ?Ißè§Eä?_x0012_,R_x0014_Q¢_x0015_@=&lt;zÞí_x000B_@kH£9ñ?r_x000C_è_x0011__x0019_@î.cuÆ_x0006__x001B_@O7L&amp;s_x0012_@ÿ×ªºHZ_x0008_@¥â®¿ßã_x001A_@_x0018_@é6¡_x0001_@©?hR%_x0013_@_x0001__x0005_KÛñ?t_x0012_·[ô_x000E_@È3ÙEq_x0007_@ªt÷ï3²_x0013_@U¸vÝøî?ÒÅË_x0004_3*_x0012_@ö®t_x000C_M2	@tAJ@êý?¡ûûGÌ_x0004_@¸{_x0008_§Ç_x0003_@ò´Ü*_x0012_9ü?²Üë 6Y_x0008_@Mî÷à8_x0002_@Ð7_x0014_±p_x001B__x001C_@%ÝN6	@Q·ïm,_x001F__x001B_@_x0018_uäÚ_x001C_@ôhÀÚ_x000C_Üò?¸Ió¹®_x0015_@õ__x000D__x0006__x0001__x0011_@WN7Zo÷_x0010_@Å&amp;ÙL¤_x0013_@]iÑ4_x0014_	@_x0002_oVZ_x001C_@ü vjASø?ëþÕ(_x0017_@öàÇyµ°_x0010_@hôÿÂÖÝ_x0010_@Ëé4-êt_x0016_@_x001B_j¯ÞRò_x0006_@ä0\³ëí_x0001_@¢%8ë_x0001__x0002_;I_x0010_@I_x0016__x000B_¨;_x0010_@íjã_x0002_B_x0011_÷?Éa,_x0003_l_x0018_@Ö_x0010_,_x000F_á?P¡_x001D_7û_x0003_@_x0002_ÎÞ§ßkí?t,é_x0011_y_x0019_@dW½G&amp;;_x000D_@_x000F_¯æß_x001A_ð?D_x0016_;a_x001B_Wó?C]{_x001C_@Î_x000D_ñ:»M_x0012_@ÞËðC_x0012_@Ë±óýÐ_x000B_@dè²üÜÇù?p³')åÍ_x0019_@gTOÝ_x0004_u_x0017_@õ _x0016_&lt;«8_x0005_@LìÛ_x001A__x0002_	@êvé±_x001A_R_x000B_@ÑÀl_x0007__x0015_`_x0010_@Ý_x000E_µWÔJ_x0005_@#3S_x0019_Cn_x0015_@&gt;ïÃL%_x0011_@tlDÃãëô?£_x0016_ÿY_x0016_@Vø_x0004_à§Q_x000B_@'"p1þ_x0019_@¢gé_x0019_ìc_x0011_@vûÌþ}_x000D_@qy¢¾_x0015_@_x0002__x0008_ÁYA_x0015_@|á_x0018_8_x001B_@Ò'_x0019_x_x0016_@_x000C__x0018_ÐB`!ô?«_x0006_ö_x000B_@BP&amp;_x001E_8ç_x0008_@c$RôJ_x0010_@*	2Ð_x0014_Y_x0013_@R¤á_x0011_§õ_x001B_@F_x0014_§hK¤_x0018_@_x0002_Ä_x0003_kÏé_x0008_@ï6_x001C_åvÔ_x000E_@¥)Y~&amp;e_x0007_@¸_x0008__x0004_^F,_x0014_@,ç©h_x000B_@ºY¸J_x0012_@yép&amp;S_x0015_@cMmà_x0008_@®¡v6c_x001A_@(¾\±»_x000F_@Uã_x0019_-ZP_x0017_@øÉ"_x0019_Ts_x0001_@#R_x0007_s_x0013_y_x0011_@¢T®_x001D_È_x0005_@nÐ_x001E_~ÅX_x001B_@ð%à]G_x0010_@ÉÁ zãî?)Â_x0017_nh_x0017_â?dd°_x001E_(_x0006_@gÓ¢dÛ_x0017_@FgÌö\Ã_x0017_@|Òh_x0001__x0002_A³_x0015_@sÿ¹_x0013_Ó_x0014_@tKêÂ7¬_x0008_@äq½*1_x0019_@ ä+9Q³_x0013_@`ÆFí_x000C_®_x001B_@_x000C_üÞ¹Kýü?ÞÌ´_x0017_@0ú?TÛEë~_x0013__x000F_@©ê~ë÷_x001A_@úTçêV_x0014_@&gt;µ_x0008_F_x0014_@E}YäÃ_x0014_@|Á_x0004_ûò_x000B_@8Õ~_êü?²_x0016_`QÞî?ÃPWmÍ_x000E_@¡RVºå?óÑ6ó4Ê_x000D_@oþ£§a_x0013_@V]p(|_x001B_@_å¬/_x0011_@jºÀr_x0011__x0004__x0014_@Ù-xVí×_x0015_@¿_x001D_¢¶_x0016_@Îko-Â_x0013_@éÀ ÁÑÅ_x001B_@=9· ­¹_x0018_@ð+üæÂhæ?|Dp@_x0015_³_x0014_@_x000B_§õ{_x000B__x001A_@i_x0006_]´Ä_x0006_@_x0001__x0005_®_x000D_ãW¼_x0016_@I~ònÕ_x0019_@è4I§n¾ð?s¬»)ÿ_x0013_@ØþwWúÐ_x0003_@AI ©Gð_x0017_@_x0004_gÒË_x000D_Â	@¶ÏÅ!C_x0013_@_x0018_'6Ò_x0010_Tø?Xñ_x000E_öø?ÜïÝnS0ý?_x0007_ÉA@_x0016_@7AScb_x001E_ð?_J?j!ó?¯õ®AM_x0019_@î_x001E_ELÑ-_x0010_@ÕjÖ½¼_x0007_@xû_x0003_P~_x0008_@äb_x0017_S-ä?8ö_x0004_@ûã58¹_x0010_@'=[=m_x0011_@Ì_x000C_JI_x0018_ä?{º9_x0007_)C_x0002_@ÂÛ,	_x0006_@Ë_x0006_72$P_x001C_@¹ÇTd&lt;Â_x0011_@VþOw_x0007_Çæ?ræ|_x0012_@-Þ&amp;+Þ_x000E__x0010_@_x0006_fý%_x000B_@i¢8_x0001__x0002_Jº_x0013_@]-à/_x0001__x0018_@ºó.êÝ_x0014_ò?éÐ)}¹T_x0006_@_x001A_C\/Ý_x0014_@ÓÛ_x000F_&gt;!5_x001C_@©©`pÇ_x0010_@ç 9è¹_x0004_@_x0013_±Ô£4&lt;ä?Òe_x0015_½\_x001A_@q_x001C_"g_x001A_@_x0012_¢#p_x001C_@}ß&amp;qX_x0003_@ö{^¾._x0012_@/ìv!Ø_x0016_@Ì×_x0010_Îieü?,_x0018_w°_x0011_@îá8Á9[_x001B_@_x0019_ï4ðµm_x0014_@â±)D_x000E_@+±_Í_x0015_@2{ã#_x0014_N_x0019_@¬4»û²í_x0012_@¸ñ¹ãÒKì?®] äa_x0012_@]¿Wu_x001B_@eÈëéµ_x001A_@D¸2IûÈ_x0019_@ñN}¹?Ý_x001B_@ Ë_x001F_m&amp;9_x0018_@^¾ò·ú?X!ä_x0005_%{_x0015_@_x0006__x0007_C¶!Ö`{_x0018_@9C_x0007__x0003__x0019__x0012_@ôaÄÁ_x0016__x0004_@¾:Ýyÿ_x0016_@Àfcd_x000E_½ó?¸nÖ½àc_x000D_@ý_x000C_$IT_x0014_@P"ñ{àü?_x0001_T_ÍÙ_x0017_@á.7ø«_x0017_@_x000D_¥ÿ¤©§_x000C_@	Ó_x000B_@n1Î¶òú?N&gt;l­r&amp;_x001A_@ÞÙ;áG¬_x0007_@#ç4RK_x0013_@_x001C_`Í1_x0005_@0u÷*Î8_x001C_@ºIø_x0015_@t_x001C_ñ8_x0018_@â!'× ~_x0016_@(dzÈ_x0013_@â¤ÀØè_x0006_@_x0017_¿íàéð_x0018_@_x0004_ç0p{_x0014_@_x001D_ÒOk"i_x0013_@9¼,Ø0ã?o¡®³_x0016__x0013_@Ëy¡S_x0001_@*a1«Â_x0002_@þ¾&amp;ð_x0017_ù?32D_x0006__x000B_í/_x001A_@h4_x0014_o¦þ?_x001C_ÇÒtF_x0019__x0008_@­_x000E_}»¬_x0010_@¤!Öï1_x0003_@Û50úr_x000B__x0011_@Úô_x0018_ðs_x0013_@Í\¨_x000D__x001B_@(:f[ü_x001A_@8B_x000E_	\ñú?èçZoØK_x0014_@»{_x001F_½ë_x000D_@æ¥ÝÞªRÿ?êÙ_x0012_w²f_x0011_@A;_x0005_ì_x0006__x0011_@hD¨h]ú?æ¯ÒÝð?^&gt;_x0001_RÓ®_x0010_@OÌB·§Î_x0015_@÷¯Cä_x0008_@_x0007_D`:Þ_x0016_@_x0010_ºår,é?6_x0012__x0019_Ä_x0013_êþ?_x0011_fP¶'_x0015_@_x0001_þþ©©Öô?¥Í~Ëü_x0013_@bÙù-_x001D_Ï_x0014_@0©2~]f_x0012_@Lw_x001D_°ePô?ü´\#_­_x001C_@:n_x001E_Ï_x0004_û?_x0002_°Ø©_x0003_@_x0001__x0003_àëòlqy_x0014_@e=_x0007_v&amp;¿ó?¤Ôø®	û?ü@¬3êr_x000D_@æ_x0017_a×'ì?g®qñ²5_x0010_@íÆÔ_x0019_0_x0019_@ìch0SC	@k_x0004_F¹_x001A_*_x0018_@1Jõ*%&gt;_x0018_@bLÈ_x0017_@º*'Ýú_x0011_@øÀádþ_x000C_@Lv_x0016_)h_x0017_@·xgïò]_x0003_@+_x0002_¨ï_x0011_@ù%J_x0001_k_x0019_@qg_x001F_	öð_x0011_@Av_x0001_õ£_x000E_@=8äò_x0002__x0010_@à¼Ím_x000C_±á?Æzfé_x0010__x0005__x000F_@9Ð·_x001F_Z4_x0017_@ØÜÙ%Ê_x0001_@:Ã0U;_x0003_@rs£$«Ó_x0017_@I}(f©^_x0016_@­oÈ_¹_x0005_@:íÉLf_x0008_@f&gt;_x001D__x0016_êX_x0014_@5#@N|_x0003_@_x0002_oê_x0005_	¿x_x0016_@ôâeC©_x001C_@{#]PbR_x0011_@®Û_x0017_V_x0018_@_x000B_·`F_x0003_²_x0019_@¶Óôm#÷?ÓlLB_x000E_@ßþ#&amp;k\_x001B_@Ý(¢§_x0006_@-ñø_x0019__x001C_@ø^_x0005_¶_x0008__x0013_@Á§Ûû|C_x0003_@_,_x0001_öo_x0013_@«ëçù_x0017_@®Ð_x0003__x0008_F8÷?0gwmø6_x001C_@l_x0012_¸ë_x0017_@ç_x0008_¦_x0001_ø¥_x0012_@§«H|n_x0002_@òRÑ_x000E_Öó?zïqõðü?_x0018_,_x0003_Ää_x000E_@	Zõ_x0008_ã_x000B_@8eÞ_x001E_W%_x001B_@öýúÔ_x0001_@Á_x000F_Ýv¸¤_x000B_@9	ø&gt;aîí?Å°×K_x0007__x000E_@_x0001_3E_x000E_+Í_x0003_@§_x0004_¼ð®×_x0012_@_x001D_ESµ85î?2UNÏòê?_x0005_	 W&lt;R_x0016_@*_x0006_ýº_x0018_@ÂGÆZ®t_x0003_@¶vÓ:_x0010_@@X=á;«_x0017_@_©:2	@N_x0018_ÖI&amp;Ñ_x0011_@{°Ý_x0008_Oô?ÑørÝ_x0012_Ö_x0011_@¯z!Z Ëö?]Á&gt;N_x0017_Õ_x0005_@_x001B_¸_x0011_Gc_x0017_@+ CËK^_x0014_@°_x000B_¯Zv_x001A__x001B_@ftÜÚ^èü?_x0001_ñ$4¹	@Û_x001B_m7[_x000E_@LQR_x0001_6(_x001B_@ûM² ±¶_x0002_@A¸²ü_x0007_@`:+]Ú_x0006_@å@É¶_x000C_@÷6ÊPáï?ÀÝ_x000D_òÈ_x0014_@ïè¨¯ºÊ_x0004_@;óe¿aK_x0012_@G_x000E_}û_x001B__x0011__x0016_@+__x0006_ÿ?Q÷7¹_x0005_@êKî¯z·_x0017_@/_x000B_®w_x0005_z_x0001_@,Nl_x0005__x0005_	½Ö_x001A_@Ã!¾F¯l_x0019_@à_x001C_ý._x0008_­ö?:LG/_x0011_@cõg4/_x000D_ä?÷Riè1_x0006_@¢çw)6F_x0004_@ì#Ç©Â¥_x0006_@öGî(_x0019_ _x0018_@#_x0019_W39;	@ÅB_x0012_Åf4_x0016_@_x0007__x001E_©ÍÒö?¨Q|Y®ñ?(ÝQu¦_x000D_@a&gt;xa___x0015_@Ry_x001D_üÜ_x0010_@ã_x0001_Y]~á?_x0017_H¬ØÏã?_x001F_eí+P	_x0002_@_x001F_ð*¹_x001E__x0006_@}y@È_x000B__x0016_@ð_x0005_ôÂÙ_x0006_@n_x000C_x_x0017__x001C_@_x000C_¢ô,7_x001C_@_x0007__x0015_E	Õ_x000B_@Íý®)ý_x0018_@²;%Ú}ñö?lÚ&gt;ËÐy_x0011_@_x0014_ÒW±_x0003_Õ_x000E_@~[Oê7ç?è_x000F_&lt;øÙ_x0011_@_x0012_Â¨_x000B_)Óé?_x0005__x0006_íÐ¦_x0001__x0015__x0016_@´¦3_x0006_@ËLËð:_x0010_@ {¨Rö?bFY]­_x001A_û?1_x0016_ýMB_x0005_@ó6_x001B_wó_x001B_@ B@)¿_x001A_@_x001E_üÇß_x0015_@¸d½_x0007_Ã_x001C_	@K½w0=Ì_x0001_@ô¶8Ño5ç?_x001A_¾ä{º_x0015_@gA§Ò6g_x0015_@Qüp2'µ_x000B_@ÿÌñï?_x0005_E_x0003_£'Äç?æÌÚõ_x0015_þ_x000B_@¿F5Rw?_x0017_@¬¬_x0013_7@_x0010_@F¹bD÷þ?Üø¬_x001B_%_x0014_@Ê*	5àñ_x0019_@_x000E_x#«7_x0011_@_x0004_0Â¢ð_x0012__x001B_@U_x001D_óJ_x001C_¨_x0002_@íq¦Ñ¦x_x0017_@iâ&amp;(Îv_x000C_@XråúÇÐ_x0002_@ëNm_x001D__x0002_@¬?¿´îà_x0018_@&amp;5¹o_x0001__x0002_Zå_x0005_@\ã;_ö?c4ßþ¨_x0002_@lÄïv¥³_x0012_@SÕ5`Óñ_x0002_@¬±\_x000D_üð÷?_x0012_ä_x0016_î'a_x001B_@×Ü½[X©_x0011_@wDbJØþ_x0003_@¦|W_x0006_@Aë¨½í_x0007_@_x0004_{­_x0017_@	ÔrS¾_x0001_@ö_x000F_Ö_x0010_Z_x0013_@Áð&amp;_x001B_	ó?{2GÏ_x0010_@K~º_x0001_dR_x0002_@^4;_x0013_Ø_x0018_@Näis*ú?µ¢_x0011_Ðä_x001B_@_x001B__vî_x0017_@îúèüa_x0012_@rÞû«Eñ_x0012_@VysÓh:_x000F_@Rïüæw_x0012_@rã&lt;_x0005__x0006_@N_x000B_~ì_x0019_@Ö`_x000D__9'_x0011_@¬Âö_x001D_µÿ?lpË5CLõ?µlØS_x001C_@LH!ÔC_x0015_@_x0001__x0004_Ð4Øào_x0014_ø?_x0006_ª-Ú0__x0005_@_x0001_¿9ü-_x0018_@ðÊ!ñ?á_x0008_ýà'ö_x0002_@{Ìîeçþ?¡_x0005__x0006_ëZ__x0019_@à`Vc_x0018_@ÈÉ;ôo_x0010_@m»vx¸_x0012_@AÛËL2_x0016_@+wÚNÍ_x0010_@E?XÜ_x000B__x000E_@îpã¨&amp;º_x0010_@9;ÄbÓ_x000C_@]øÎº¨_x001C_@l¶_x0011__x0012_ýR_x001C_@"4_x0003_ÉÛû_x001B_@¹Í_üÊ}_x0017_@~`þ¹»_x0012__x000C_@°a/AÁé?õÂ+¸Q_x0013_@ìJ·òÿ?¦\èw_x0008_û_x001A_@Ea°³bf_x0003_@õ[_x0001_Ymç?ðùÄE_x000D_@ÙÄ«y"_x0019_@Ùþ¿q¡&amp;_x000D_@@Äá À¥ô?âq£mêò?_x0011_7_x0004__x0005_ÖZ_x0011_@_x0013_ò*ü»"_x001B_@ë=_x0001_Æü_x0012_@Â²T$á5_x0006_@È4*ávÖ_x000B_@Ù$_x0018__x001D__x0008_^_x0016_@¼É]áû?7`§%j\_x0011_@¼(9oÐ_x0011_@_x0002_ûtå#C_x0011_@¯a¨ó/_x0019__x000E_@$õ¥«©â?p);Péø?ñ0_x001E_ùl_x0012_@áØ_x000B_Ââr	@(èO_x001A_ë_x0002__x0006_@ÖåïüEÂÿ?Ë_x000F_Ö_x000F_Fp_x000F_@kó1uC_x0016_	@_x000E_Ô ÊÍ_x0008_@Dw_x0010_ _x0015_@z]®åÿ_x000D__x0017_@8ÙKY¡Ä_x0015_@E{gâ¥_x001A_@_N¾_x0003_öì	@Aêp_x001D__x0017_M_x0019_@báüÒÄ	@*w_x000F_C_x001C_µð?¨wçÍm\_x001C_@b]_x0007_M_x0019_@_x001B_d°¾e_x001C_@_x0018_*(_x000F__x0007_¢_x0016_@_x0002__x0004_¼]ÌHV×_x0011_@Ã_x0002_ÜÓ·E_x0004_@à©	³.éû?_x0014_{($Wü?"2FÄ_Æù?_x0019_£¹èá__x0014_@FbÔ2ç_x001B_@¯f'°Æû_x0011_@ê2\0° _x0005_@äjþ¸¸ß_x0011_@Î_x0014_4B2¿_x000B_@|ÓXE9aø?_x0007_³9!ü_x0006__x0003_@M_x0019_Î!J_x0004_@gì]wg_x001A_@_x0001_¢æ_x0019_ÃÜ_x0015_@Ê&lt;xë53_x0015_@Zùy*ÍR_x0019_@]²7îö?:"_x000B_O4Y_x0018_@_x0018_µZcì_x0019_@ÑN[Å¨O_x000B_@1)¹_x0011_Á¦_x001A_@­Û×AX·_x0002_@6¾ôù_x001A_@!?ÿÉ_x0015_@Ôã¦È*x_x001A_@;ûÔ_x000E__x001B__x0002_@D&amp;_x0015_*Ç_x000D_@-Ùó¬5è?_x0014_Ú¾=I_x001B_@ÆÆì_x0004__x0006_L_x0004_@FÃA_x0015_@bÜ;¶_x001C_ü_x0010_@Úøõ_x001A_zÿ_x0004_@HIßuôØ_x0007_@_x0008_ 9Þ¼_x0013_@ÅMH®._x0015_@FÄ_x000F_Rÿà_x0019_@_x0017__x000D_C_x000F_6D_x001C_@(yê_x001C__x0013_@È[:"X ï?yàÆ­_x0008_@_x0002_kµuB_x0015_@_x001E_Eê_x0008_Î	@_x0011_{Ux9½_x0002_@F&lt;?ßfi_x0010_@_x0002_|_x001D_ú_x0001_½_x0019_@è^o_x001B_+Qã?¬îðÙý?Z++Ä\ò_x0017_@¾d4u(_x0008_@8þú3_x0014_ê_x0002_@ÜC$q_x0014_@¡{¢òá_x000B_@uE%m¶¹_x001B_@02èî¸ú?Áð¹_x0003_	ü?îS_x0007__x0011__x0003_@ðµ%½ôpñ?iir0÷D_x0005_@Ôd._x001F__x0017_ô?Óø_x0013_LßI_x0001_@_x0001__x0007_gRàF_x0019_@gÅv&lt;í_x0004_@¶ U Dû_x000C_@¡Ã7Ü=ý_x0013_@b@4z_x001A_@¬uü;¢_x0006_@FÑà[Úà_x0003_@ËUÔ¿¹ô?ì§ÏqÚò?ÑÛ_x0008_ _x0005_Þ_x0016_@f¶x±í_x0010_@®uk¸_x0017_@0)Å2·þ_x0008_@y_x001D_Ð|¶È_x0018_@'_x000F_%1ý?þýA×ðl_x0010_@{_x0017_&lt;Þ_x000D__x000C_@_x0003_úÛ¥ a_x000F_@_x000B_ß×Ô_x0001_@4È_x0002__x000D__x0001_@ÆUæÇß_x0013_@Þ6]wáý?n#jyæµô?_x0006_Ußæê?_x0012_R þ+_x0005_@KkÔJ&lt;_x0015_@RnÍÖLØí?YÅäXR_x0014_@tºwP¼õ?_x0007_w_x001B_³3Ñí?øzQjPÏú?X_x001D_û`_x0001__x0003_Ò\í?Q_(ÎþL_x0018_@Ù½{_x000D_¹¡_x0007_@}èEÑnP_x001B_@#]:H&gt;_x0006_@¤¶cHÚø?Þ¾)Pß_x001B_@5Ô»Í_x0018__x000E_@áWùüßµ_x000E_@_x0006__x000E_Fµk_x0006_@î×_x0016__x0017__x000D__x0006_@©.{_x0002_S"_x001B_@_x001C_Ë~²ý+_x001B_@_x000F_Ý¡¯úÂ_x0002_@¦íó¾Zï_x0005_@ð,[.¿_x0019_@m¶ÿ¹_x0002_@'#ôo÷_x0011_@¦³ÂûÑk_x0014_@éò·î_x0013_@ÞÝ]_x0010_Ì3_x0012_@ðØ\)¿á_x0010_@Æ/g½â(_x000F_@ÙF_x0010__x0005_iÕ_x0012_@_x0019_CB_x0018__x0015_@¢q¾Ý_x0008_@t×*I_x000B__x0015_@_x000E_J_x0017__x000C_u·_x0012_@5¾Üz½eá?_x0006_)}?ñþ?_x000E_¨KI_x0001_³ç?(ÄãI¼¯_x0006_@_x0006__x0012_~9_x0003_Ý{ú?¶á%x_x0004_÷ø?Ü_x000B_RÀ_vù?_x001A_Ú_x0018_ò_x000B__x0012_@_x0006__x0004_²z¢¢_x0007_@_x001C__x0008__Eõ_x0003__x0010_@Sð[B_x0010_@ctÒ,_x0004_@wÌ÷H_x0011_Èá?_x001E__x000C_5Úô?\_x0002_(cÅ_x0005_@¡)Á_Ì_x000E_@µ_x001B_y®_x000C_O_x0018_@A©"u¿*	@eÞk_x001F__x001B_\_x0001_@:,÷"¤_x0015_@9Í_x0004_E´_x001B_@C*²@?	_x0014_@_x0007_{w³´:_x001C_@1e¬._x0010__x001C_@ÅuÕZh_x0008_@U+ÕQ5Í_x0019_@°7«Ál_x0001_@iAà5ík_x001B_@ô_x0003_pdë_x0011__x0011_@9ô´#Äb_x0016_@)g_x0008_S_x0014__x000B_@¸8`_x000D_Ó*ð?­ ²3G%_x0016_@ô_x0012_9Ðµ_x000F_@_x0013__x001C_8³¹_x0016_@ó¯w_x0001__x0006_}_x0013_@¢¤²_x0013_t_x0018_@6DE=¨û?_x0011_9J¯Âà_x0010_@ÜE=ë_x0006__x0018_@k/_x0008_þ_x0013_@Ò_x000C_Ìòßñ?¯_x0013_Hmgý?_x000D_nÍ8*_x0011_@Jz_x0015_'_x000F_@x@ùh_x001C__x0003_@Ä_x001B_Ê¼÷__x0002_@Ò6ÇVï?fXÆ_x0004_`Iü?_x001F_®_x001B_PN_x0003_@Hj+'_x0005_@ñ}27î_x0008_@1_x001E_Þ÷ûîö?WX® _x001D__x0014_@·¯Àøª_x001B_@ÂQw_x0017_¾l_x0017_@Þ8SQò³è?_x0001_ Øúb¶_x000D_@`a¸q¾_x0007_@âH¸-;³_x0010_@ h_x0004__x0004_Vú?-Ë%ê_x000E__x001C_@L}Æéöë?²ñ3Â_x001C_à?CûÁ_x0015_oà_x0007_@_x0015_~·ËUu_x0017_@Tb÷1J_x0015_@_x0005__x000E_td°_x001E_où?r$h2Ùt_x0013_@úºRñÕ'_x000B_@_x0006_ôàsü_x0016_@g_x0019_¿|Jô?[_x0017__x001F_ÝMü?QÂ\ÿ´_x0018_@nn2îÝ_x0016_@|_x0018_¨Ï_x001A_@h"ßè°_x0016_@_x000D_Ã	`_x0001_@½ºÐ_x0001_g;_x0002_@_x001C_Kºãén_x0015_@³x_x000E_Á¦ü_x000D_@·ãÀ&amp;c_x000C_@p_x0010__x0014_eÒö?ì&amp;&amp;_x001B_òªï?Ì_x000F_ï. Î_x0018_@Þ!¡¢èç_x0012_@_x001F_¬ÚØ_x0017_cö?hÖat.ü?syj¼OP	@&lt;¥¤_x001F_úÿñ?à_x0007_:ß7ü?dKG^_x0003_ú?ãZCÞdò_x000F_@ïpàh6_x0008_@;2à9_x0007__x0003_@L_x0016__x000D_¸_x0004_Y_x001B_@$ç_x0006_öõ_x000F_@	®öoH_x0015_@ì*^_x0004__x0006_Aù?Þ®ñ_x0001__x0017_@_x000E__x0007_l!·X_x001A_@¾â_x001B_ýz_x0016_è?ÅåÿåL_x001C_@j+	õXë?:¸'¸m^õ?á_x000F_ÑJ`;_x0015_@Ã íãt_x0006_@_x0002_2Ç¡R_x0015_@_x0001_bËeQ_x0005__x0012_@R	9ã_x0012_@7ä#°v!_x001C_@Â_x001F_X_x0015_tú?ö_x0013_l}©ï_x0018_@ë7Tè½_x001B_@Çè*2F_x0008_@_x001A_Qn=»¸_x0013_@VÓw|²Ð_x000D_@¥87Ñÿ_x001A_@_x001A_iÇ;Õ_x001A_@vÎJë_x001B_@®Ø_x0012_Ö®é?_x0003_sõËf_x000D_@P+Gõ²yÿ?¼Ú÷´lÈ	@±2d|à?_x0016_Ö_x000C_éi¬_x0014_@U¹²_x000D_V3_x0003_@»?â|ð7_x0002_@clô&gt;_x001C_@½³_x0014_ù_x0002_%_x0014_@_x0001__x0003_þé¡À_x001B_@QLã)j×_x000F_@Ã[Zô© _x0006_@_x0006_mX_x000D_·{ê?Þ×O_x001C_~_x0019__x0015_@*Ä?êxÃ_x0017_@Ò»Ê_x0014__x0005__x0004_@Á_x0015_*B}Î_x0012_@«Ç®ú#?_x0015_@'¤1»ò!_x0011_@_x0015_%×¦n_x0002_@L^þ»_ø?_x0015__x001A_¾~_x0018_Ã_x000B_@Ü¾&lt;û_x0012__x001C_@ÄÞ~_x0015_º_x0012_@®Ld_x000B_ßþ_x0005_@_x0007_ç%û=æ?¨ FÎú?_x0010_qhú&amp;c_x0017_@@ A&amp;å_x001C_@èû¤!`ÿ?3È1KT_x0006__x0014_@	tÅ!zª_x0010_@(#¡ñâ_x0017_@¨1Ó?_x001B_ó?_x000B__x0013_tâ@ÿ_x001B_@V$_x0014_B_x0016_@®$|Å«_x0011_@¾Dîo£_x0003_@FÅôc|Oý?´@fÿ_x0011_@±	8_x0008__x000B_^mð?µ_x0006__x000E_â?ñCþÔ_x0015_@Ewý¨_x0002_@_x0008_Vâz¿'ô?¶_x001A_£êc_x0016_@Ô{Uuù_x0018_@_x001F_¿0k-_x0016_@#?Û%_x0005__x0016_@	i¥´rh_x0007_@éX!üÊ_x000C_@%"âCg_x0012__x000E_@²÷ÈÅÉûû?2¼ÂºÃ`_x0016_@um[;è_x001B_@ÿ\£/ÉI_x001A_@½&lt;¢)ò¡_x0001_@AÐ÷Ì_x0014_@ùº7_x001E_I_x0004_@H_x0017_Ohxãð?ªqÕ b_x000F_@fÁÞÄ»ï?jªÍ\:5_x001A_@6'&amp;ö_x0016_@_x001C_ÐÌoÃ_x0019_@ÍY­õ_x0011_@(¡4__x001E_é?ÔêH&amp;ýßø?_x0001_ãØ;ý~	@2Ð^¦_x0008_@ú0eó,_x0003_@ºSJe)_x0018_@_x0007__x000D_ËJ_x0018_¸ôÑ_x0011_@æÀÚæÏ÷?½HMåh	@¸î_x0003_ñÀ_x0017__x001B_@TÊD_x0002_È_x0004_@¦Å _x000E_û?Jwáyì?ØbbN¸L_x0002_@î#_x001F_é_x0010_@_x0006_¾íú_x0003_@Ýì½ÖÏ_x0012_@ø|ýÎUY_x001A_@7×Æ º_x0016_@7\?_x0001_£_x0002_@#î_x0004_k£_x0017_@_x0016_ÓÕ£½­ó?Y-2[®_x001B_@?_x001E_ÝÏ+_x0014_@Þ_x0005__x0001_6{_x0019_ê?¦HfÖ	@³fÀçsm	@¬L!f£_x0013_@!»Kxæì_x000C_@_x001C_ZzÃ¯_x0016_@_x0008_ë_x000E_²å_x0011_@B_x001B_I-_x001C_@Î¡7Åê_x0014_@ûF(ÿ§x_x0006_@6Çº¦36_x0010_@0úþ_x0004_ã_x0014_@ÞÇÚªl9_x000B_@ñEF_x0001__x0003_®"_x0018_@Å_x0014_¥ñÕ_x0013_@d_x0005_~þòJ_x001B_@¦1­_x001D_sïç?cÄNú	è_x0014_@²½JH_x0006_ã_x0013_@G\G|÷¢â?_x0002_I_x0012_»8ì?Ö+hUTNê?]òõ)»D_x001A_@_x0001__x0006_þMò?8nn_x0007_5Ì_x0017_@ÀVÒd_x0004_å?æ_x0014_ò\{_x0013_@:prËj;_x0016_@_x001E_A¶_x0016_@_=~QgÖ_x0010_@r¦§Ó_x0012_@ÐÁ_x000B_Co¬_x001B_@^_x001D__x001A__x000F_Þ_x0005_@ÉV#=u_x0008_@_x0012_¿[Pç²_x0012_@Þ.Dh·¡_x0018_@ÉE²áé?ÙÛÁ7_x0015_@_x0010_áf ­¦è?Gß¯±_x0008__x0012_@Z	jCCö_x0017_@üØc	I_x0006_@_x0006_ÐPp_x0004_@ãtXFÈ_x0003_@]&gt;&gt;«[ã?_x0004__x0008_¶¹Îºß^_x0015_@Û_x0017_¤¡£g_x001C_@¸$æ.=;_x001C_@¨Ô]G._x0004__x0017_@Ýj;,E_x0013_@±,v¸ôo	@Ú&lt;ø_x0005_¢u_x0004_@óiÍ_x0002_Ls_x0012_@ÛÈÐPo#_x001B_@;!·09_x0018_@VÔLbSGú?£ô_x0003__x000E_Q_x0018_@/ºáu_x0010_@(8d!Êé_x0010_@û!Z_x000C__x001A_@­]¶_x0011_`_x0006_@_x0005_?Î_x0007_o_x000B_@K{_¯c_x0016_@%LÝ#_x0005_@ç_x0012_J\¸w_x0001_@_x0015_g"/_x0012__x000B_@Ç_x0008_ëÓ¬_x0010_@ë¹d¸_x0018_@[yÕÍ+_x001A_@//Y©µ5_x0018_@Ì¯W7BFþ?Å?)Ó_x0014_@#á_x000D_­_ä_x001B_@Å³Cæco÷?y5dzª"_x001B_@{ªájé_x0019_@økC©_x0001__x0002_M]ù?S§ý	22é?W5ipQ8_x0011_@dî®e_x001F_ºï?h_x000F_9#_x001F_Âü?tÝa;_x0010_@:_x001D_¯'å_x001B__x0005_@¶¢e ª_x0012__x0005_@ì_x0001__x0008_p_x0005_ð?±¦_x000C__x001C_ô?°i_x0018_Ò_x000E_á?¼2_x0006__x0008_ø?Ì)Â]Y_x0010__x001A_@¤ü_x0010_"Ö_x0002__x001A_@?y+~{_x0011_@Ð©%ÜFE_x0018_@¸¤ÅÆé]æ?_x0019__x000C__x001F_Î_x001C__x0010_@´[ÓÏ_x001D__x0002_@÷(_x001C_óê_x0018_@­d8ÇX©_x0013_@P¼î¬-_x0011_@0ùÿw_x000F_@_x000E_/røÛ_x0005_@_x0011_E#o°_x0005_@ó÷/-å_x001C_@Àñæzæ_x001A_@sÙÝ`)X_x0010_@þM^ü5_x001B_@ûiL=ÿÜ_x0017_@ä_x0003_Oáìä?àm¹Çú_x000D_@_x0006__x0007_Õ òj¶_x0017_@1Xró¼'_x0011_@6çhqoþ?²ð òx°_x0013_@@þ?!¢{I~_x001A_@_x0004_ê¨ÑÜÒ_x0014_@¸~	æ2¨_x000E_@_x0003_@p&gt;_x0002_@4_x0007_À¾Ç_x001B_@ãF_x0018_7_x000D_@£@Æ	åØ_x001A_@_x0002_d¸·_x0007_û?_x0016_pß_x0006_é_x001B_@_x0004_¶jJÊ¢_x0001_@4â«?_x0005_â?_x0018_¯Så8_x001A_@¥r`&gt;_x0013_@©Ùûb)¼_x0017_@6#_x000C_p_x001A_õ?BáN_x000F___x0017__x000D_@"Ä;EJø_x0018_@éþ?_x000F_S1 ¯_x0010__x000C_@õqíT÷&amp;_x0013_@HI´ÇCÔ_x001A_@_x0010_Þi'Eq_x0003_@ g_x001F__x001C_æ?¡á,²^}_x001A_@TøD_0¯_x0019_@YÏ_x001E_-ýæ?|8»Ú_x0002__x0004_ðï_x0011_@YD´¼l_x0010_@½=_x0015_Siã_x0012_@ÇéÉÞDÙ_x000F_@éèhÌr_x0018_@ lwûní?yúX~¨Í_x0010_@_x0003_ºoK]&amp;_x0005_@Î-_x001A_×æ¥ý?×Jõ_x0017_}-_x0003_@{&gt;èNÞÔ_x0011_@£GNÍÞ_x0001_ß?_x0014_gÆu¾s_x0019_@¥µ¥(îè_x0015_@[D8ªT_x0012_@j°G¢_x0008__x0011_@åÏ_x0005__x001B__x001F__x001C_@ö*ÆS_x0001_@ç-¼ÊGó_x000F_@0ÆqAav	@¶_x000F_O_x0018_þ_x0017_@âÝ_x0018_ï=ü_x001A_@DéBÚÈB_x000D_@¾j='r,â?V_x001B_¡_x001C_æ	û?Õ£ãNA!_x000E_@²D4,® 	@èÈÎ_x0010__x0003__x001C_@rc«nÚ7_x0007_@nAE_x0017_æ_x0005_ø?Ñ¡ËsTÅ_x0014_@[)oài¸_x0004_@_x0001__x0007_yù¤\õ?2#&gt;ósÁ_x0004_@fÜýë@_x0013_@sÓþ@_x000B_@±iÓY_x0016_@v_x000E_!âù_x0013__x000F_@ægkJf_x0008_@jÛzQ3d_x0016_@&amp;_x0008__x001A_j_x000E_@Ô§`ý?ô÷ß®õ?PTzÐ5_x0013_@´Dæd_x0015_@3S:m _x0011_@WW_x0005_oä?¬äáµ_x0003_@âþüÚÑ_x0006_ø?_x0018_l¶sÖ_x0010_@í»ú¬[_x001A_@_x0002_§!JÔÿ?ñÖvx¶¬_x0011_@Ê«s_x0014_@	ò_x0004_ibª_x0016_@ë9CÌù_x0012_@°_x0019_ëùí?c3_x0019_3_x0015_@1É»_x001D_v_x0018_@%G_x0005_j :_x0013_@:ìÎÉÈ_x0008_@_x0005_$åü?à¾iù_x0002_Ûý?ì"_x0012__x0001__x0004_Óÿ?õ_x000D__x0003_ò#¡_x0011_@PM3n_x0017_"_x0015_@/QDÎ_x000B_ó?I®,_x0005_©b_x001A_@y_x0006_kä!_x000B_@´Jí_x001D_î?9.ÀÊÏÔ_x0018_@_x0010_:_x000E_vF_x0010_@'Ð9J_x0016_@Â[G[jlò?Õ¡m_x000C_@)ª_x000C__x000E_@©ÿÎdOô_x001A_@_x0018_6ã_x001D__x000E__x0015_@"L&amp;_x0014_¶_x0015_@ª¦/Ú[¿_x0011_@	_x0013__x0005_²_x0004_z_x000F_@Õk£[_x0015_@:_u_x0008_Kñ?ðÓ_x0001_·_x001F_Éù?Ì½bÍÿ_x0019__x0016_@êS_x0007_­#Lú?Íú_x001D__x0003_(1_x0015_@_x001B_ëæ`*_x0010_@ËãÃñàË_x0012_@`_x0002__x000E_¶Ì_x0015_@"/_x0019_ïÃ_x0004_@ê°ùÛ1_x001C_@Ì_x0010_Ø&amp;_x0019_@=cLØÆÚ_x0001_@I:aBÿh_x0018_@_x0008__x000B_¤Eþ%i_x0008_@N]îEÜ_x0011__x001C_@ëÞm|_x001A_@×dýMYÉò?î-Þ^M2_x0016_@ÎÉµV_x0001__x0016_@ºä é¢ø?j¬ñ_x0002_k{_x0003_@ò¬"ôôö?8[à­såÿ?öf_x0002_*QÕô?ÙÑ_x0007_¦Æ	@×b`Éx_x0017__x0001_@Í8KL®Õ	@¾_x0003_ãïú_x0018_@id_x000C_ÁSì_x0013_@·9Æ±_x0003_+_x0003_@6TCÓ¥_x0012_ñ?¬î½î_x0004_@Ö^Û=_x000C_Ý_x0001_@êhàå_x000E_è?^¸eqæx_x0001_@¨³_x0012_æ?_x001E_Y_x0015_ª_x0018_@¼Í« _x0011_@_x0002_&lt;&gt;ªÑ#_x0013_@ÚÚ$ß_x001F__x000D_@ò'C»µ_x0006_@àw&lt;ÚÍRú?#_x0011_¾Ê±_x0005_@[àf+_x0019__x0004_@ãËU_x0001__x0003_ý._x0016_@2¬Uõý?y]+I_x000B_@Ì8_x0001_¿ò_x0004_@Z(MÏ¢Þù?K&lt;_Ç_x0015_@Ï|IÓ5¼à?e?v_x001E_é_x0015_@v«_x0005__x0001_V"_x0002_@2À_x0017_²æhú?{íò´FÇ_x0005_@/AL¾w"_x0013_@Ô÷-Îbòò?Lüíýýâè?RjüZP´ü?Ð_x0015_qK_x0017_@dÑ¸_x0008_?ø?¢z]	u±ê?±»kÕfs_x0018_@:"ô;±_x0001_@:_x0013_õs_x0012_÷?È*ô×R_x0011__x0014_@_x0003_VX¢_x000B_@J®J	ö_x0017_@åSÉ¬Êá?_x0004_o4_x001B_@uÐ´_x000D_@*4OBî?þvAd_x0013__x001A_@PêÒ&lt;½Ýß?â_x0016_-´%õ?£Flgô_x000C_@_x0002__x0004__x0011_äûÝ?_x0016_@ãmÀHö?_x000D_@iËBUP_x0007_@A7ºÆº|_x0013_@k­Åï_x0004_l_x001B_@_x000F_àÔÍ_x0003_yö?Þì±_x000E_l_x0015_@©ü_x0012__x0017_@2Ì îÑ_x001B_@ÚfÖ_x0006_`3ù?IÐ®	bT_x0006_@ÑïÄ_x001E_)Â_x0001_@_x0001_-_x0018_¥Ñºó?]Åà4éæ_x000B_@_x0005_æT¡»»_x0001_@§1_x0018_í_x000C__x0015_@¨_x0018_©Dû?|hg_x001F__x000B_ì?KÞb*%â?DF_x0005_èLá_x0011_@	_x0001_5&lt;ÛS_x0003_@vöË_x0018_ý?î¶3G_x0010_@óæ@`}_x0019_@&amp;Ä__x0013_(þ?{&lt;­T_x0016_@Þ»ç×_x000E_@_x0003_QQáP_x0002_@+1Páú_x0007_@i_x0004__x000E__x0008__x001A_@ÓDl×bZ_x0001_@Ü,¥_x0001__x0006_vF_x0016_@n4_x0013_ÚÏø?äòÕ	ó_x001A_@îtÙ9Ûç?D+Sµô_x0015_@@_x0017_Õ`R¦_x0015_@+äçÖ)_x001C_@ê_x0012_/­R÷_x0005_@ÖÔ_x000F__x0019_mè?ÂÑA¶O_x0018_@`´éÄª_x0002_@8»LN_x0012_þ?r_x0019_)îÑe_x0010_@â9¹F2ô?uPAG6_x0013_@¬P[øtÿï?Kõ_x001D_(_x001E__x0010_@p00H%_x001A_@ÆÊ¯Â¢0_x0017_@¯{fÐÀ_x0012_@I×Ú_x0016_}_x0003_@wæ_x000D__x0013_@FÒ¿@ÿè?a6åÐÔ_x000B_@Ú_x0004_Ó&gt;ØÕñ?ß_x0006_Þ _x000E_@ö_x0002_-_x0006_ñ?@_x0007_b_x000C_6G_x0011_@!l4&lt;½_x0003__x0004_@ú_x0018_3ôy_x0001_@®@ñÃø_x0010_@º_x0013_£4+I_x0011_@_x0004__x0006_ª\_x0011__x000C__x001B_ð?Ày¨ì_x0015_²õ?ÁÉâ _x0012_Ç_x001B_@o_x0016_²ew_x000D_@ÔX»1µ_x0010_@ì_x0005_pè_x0001_@§õèÓ_x0006_ë_x001A_@_x0003_;èÉ¦_x0001_@©ú_x001B_×._x0002__x0017_@¢bæ½u_x0012_@·_Óåµ_x0018_@_x0005_-(¼E5_x000B_@¾È;_x000C_ü?§ã_x0008_£³!ä?L²5_x0012_¿_x001A__x0010_@å/6{Að_x0018_@_x001F__x0012_`V_x001E__x0010_@^m_x0007_ôpû_x0010_@ùõ_x0003_ ±_x0018_@õgÒ_x0001_@¬öû/9ø?Ä"³TÃè?zM_x0015_JùV_x000D_@G#Öð_x000D_@,´ðö¦Qð?`ûÂ5/_x000B_@|_x0007_«"_x0004__x0012_@ø¬öI,_x0005__x0012_@ÒBÙe£í?T]ÓCó_x000E_@Â½:ZW2ö?_x000B_/É_x0003__x000C_q°_x0018_@20²_x0001_ ä?¸­ñÊÀ³_x0019_@U½kBlá?Fv¾_x001E_Rú?^ë&gt;JL_x001A_@gt.ÿB_x0010_@EÑ¬p¥ç_x0017_@­1ð_x0004_(:_x0002_@bE@3fpä?RÒÐ¬ô¬_x000F_@}²åA¾_x0010__x000C_@§_x0007_V²ï¨_x000E_@_x0018_k¨ðî?Ì¥¸]_x0006__x0005_@ÚRË{¦ü?dC)«_x000E__x0007_@¥x_x000E__x000B_)_x0007_@_x000E_Æ/¬ñ?WvÍMmh_x000C_@,Â(3_x000B_@¹«¥Þn_x0010_@¾3qZA_x0019_@5­X®_x0017__x0011__x0008_@X¸x6Öü?_x001D_²Uø_x0006_@ßð__x001C_Ï	@¸´f_x0005_¢_x000C_@&gt;D¥TÀ®ï?w`_x0012__x001F_G_x0012__x0002_@M¿$µÆ_x0014_@/Pºñ_x0005_@_x0002__x0003_Þ_x001A_O§Õè?2¶Íÿi_x0001_@þàm¥ø?Ú_x0013_¹_x0013_Æ_x0015_@q-3`Cûá?»´e_O_x000E_á?Æ_x0007__x0019_õ­_x001B_@~k+w,à_x001B_@©ËÝzÆ¦_x0017_@+¦_x0011_«K_x0001_@/hÒÚ¯__x0012_@&lt;_x0011_tïu·_x0016_@5pV_x0008_@ÄO5è_x0016_\ÿ?UË¡_x0007__x0002_	@±ßÔìxß?¸_x0014__x0017_^BÃý?³»ëÜ3v_x000E_@4_x0008__x001B_Û	_x0017_@rÙ-_x0016_rù?ÅÈùpÄ0_x0014_@PR	3ð?Åy8Ò×J_x0018_@p_x0019_&lt;Eä­ÿ?æZ,i_x0011_@C]Å/!_x001A_@î_x001B_:6&gt;þó?Â_x000C_µ_x000B_÷?ÂÀï'jj_x001B_@_x0011__x000F__x0011__x0010_°_x0014_@Å_x000F_FûÞ_x0011_@þÍ9_x0001__x0003_.!_x001C_@©JÁòs_x0011_@µrËsdª_x0005_@êj_x0010__x0019_@Û\ë_x0007_@hÀØó»_x000F_@\^Øtcë?Û`ÓÝ$¿ã?u­÷X_x0019__x000F__x0012_@_x000D_¿5c_x0010_@x_x0004_±Í_x000E_9_x000C_@_ûé­¬_x0017_@¹[pB_x0004_@j_x0012__x0014__x0014_f±_x0012_@ð«¥¨z_x0004_@ü USïÓ_x0016_@lþ_x0004_;_x0011_@J2C©å_x0001_@kã_x001F_Oý_x000B_@:I0Â&gt;ø?çáãÝç_x0010_@O\ÊQ¿_x0019_@1g oº_x0001_@¬»¦x3_x001B_@ªuÈÙO_x0006_@_x001A_@DHyó?èÊx3_x001A_Ñð?0í_x0011__x000E_±_x0016_@_x0001_¢âÍ_x0004_^_x0008_@º'÷­W_x0008_@Â_x001B_ä_x0002_Út_x0012_@ÿÍxüz_x001B_@_x0010__x0011__x001A__x0010__x0019_(bû?p_x0007__x0011_ÿ_x0006_@m_x001C_@~&lt;$_x0013_@Ï_x0005_²S·_x0006_ã?2ÄÆ_x0016__x001A__x000E_@_x0010_Î_x0018_põ?Þ°z5_x0002_@ÿ¥.¶·¬_x000C_@Ï}[¨µ_x000F_@ÍÒæ»)(_x001C_@y} Û_x0005_@UNò§j_x000C_@(=[qÆÝ_x0006_@wN_x0002_ã?_x000E__x001B_@_x000C_îñ_x001E_ý_x000D_@$Bhhå_x0014_@{Ø&gt;Ñ±óá?Ï=_Í*ü?À_x001D_dP_x0006_v_x0018_@_x0005_@4¾4=_x001C_@]én^±_x0003_@M.ÞàFï?p_x0004_(»2í?á	_x000E_G_x0007_@¯óY_x001B__x0015__x0001__x0006_@èCn_x000D_@V7)_x0012_Ì§_x000D_@bûÙ_x0002__x000B_h_x0006_@à×!!æï_x001A_@9JqQa¹_x0006_@_x0010_5«_x0019__x0008_à?ÝçB_x0005__x0007___x001C_@ÆtuË_x0016_@cUDNh_x0012_@M×;¸_x0016_@ï_x0019_Jæ_x0017_@^_x0007_õ_x001B_ú._x0010_@|_x001D_©«µ\ã?RË_x001E_Ñé?_x000C_W_x0016_u"_x001B_@|Ç_x000F_[¡_x0012_@mQ0§_x000C__x0003_@$Ïå3+»õ?_x0011_t_x0016_Cy_x0005_@Ä4ZbQûø?+»nR-ñ_x001A_@üß_x001B_ãW¼_x0016_@¹_x0006_öäýý_x0010_@¶Ü,_x001C_gù?ho_x0006_oõH_x0013_@Ö5Ú{mÕû?A9õ_x0019_½h_x0012_@u_x000F__x001C__x0006_wð?¡rø_x000C_O_x001B_@ø_x0008__x0001_@ÛÐì_x0002__x0008_@þ4,IÁ_x0016_@òó_x0002_@ô|Y©¢_x0019_þ?`$_x0018__x0004_¹I_x0019_@tS1ï ²_x0016_@çaux=_x0007__x0003_@'®¼%Q_x000D_@_x0006_	èÌÊ&amp;_x000F__x001C_@+EÓ_x0004_$l_x0018_@±ó=äm_x0017_@	u³Ëª_x0014_@÷Ø_x0013_3w_x0012_@[iW¨_x0015_@Ø:6ü"x_x001B_@|_x0002_êÏbñ?Äo_x0003_XÀkê?ÇÁðFM÷î?6ÙÝÐ_x000D_«_x0006_@_x0001_­_x001A_@Ê_x0017_°_x001F_ü?ô÷&lt;3¿_x0010_@_x001D_"~+_x0008_©_x000E_@_x0017_*]_x0008_p@_x000E_@B÷C´Ëû_x0014_@L=dtÔ_x0011_@¶&lt;Ì_x001A__x0017_@ÉGça=_x0010_@Wá/!ü?83A®/_x0007_@Ò¤/ó_x0010_ê?ùL¦Æ_x0012_â?J4"º_x0017_å_x0005_@ÿ_x0002_`®_x0013_@JJ@«_x0013_@Z¶&amp;ù?AJ_x0017_äÿ^_x0008_@öÖ.¾k_x0013_@(´-«Þ_x001A_@Ì2º[_x0002__x0004__x0003_e_x001C_@|".ó5_x0015_@în_x0002__x0018_@1_x0011_%z³_x0004_@Yôx¼A_x001A_@2|$6}Pÿ?7o²£é8_x0001_@Ô"_x0016_îÝG_x0015_@¼äß@Ì¹_x000F_@¬_x001F_eH$Õ_x0003_@¨°æ¡_x0011__x0012_@/_x0008_Ôc_x0011_@Â|?«&amp;_x0010_@@b»üR_x001A_@dD?Ê@_x0018_@_x001F_Z·¯:_x0017_@îqu_x000C_Ùz_x0010_@4ÔpÙ^_x000E_@÷Ð?_x001A_ÿæ?Êo&lt;ôáö?¿P_x000E_¯L¢_x0016_@fÈ#q_x0011_[þ?à»_x0014_oþE_x000E_@Ox£^²_x0011_@_x001A_C#iÔæ?6aÔæ_x0015__x000F__x0019_@z²§é_x0012_;_x0013_@¹²¡¯nç_x0011_@Z_x0019_WþX¿_x0017_@_x0004_Êm:w_x0017_@´c-Àt·ï?GÅÀ$Ú_x0012_@_x0001__x0015_[kg-ã_x0011_@7®t¥Ñ_x0015_@® _x0005_êP_x0017_@¯7Uå_x0011__x0019_á?¼ÌU_x001A_n*_x0002_@@§Hµ_x000E_@õàn¡l}_x0008_@h;¦Ùb_x0011_@Ä ÝíÌ!å?_x0015_tÄè´b_x0007_@_x0003_Ç6w«ã??Té_x000F_@Z_x0005__x0005_@AuûgÂ_x0007_@R¼½çê_x0016_@Ø&lt;_x0012__x001F__x000B__x0004_@_x0018_®&gt;î ¼õ?¿²ó0[_x0012_@û³N_x0006_Æ_x0005_@Ñ¯z_x0017_Âï_x0010_@X6Êjì_x0014_@f«V{å*_x0016_@m_x0011_Â;£_x0003__x0013_@q	_x0005_aÿ._x0013_@°b_x001D__x000D_ü?9A¥_x0015_Pë_x000C_@_x000E__x001B_Üö«î_x000B_@~rµ._x000F_@ü_x000D__x001C_	v´_x0017_@H&lt;æ¥Ü _x0015_@.Ys+í_x000D_@ò_x0015_Ë_x0001__x000C_ßö?1_x000D_ïu9å_x0010_@ÎIÉ¿Ý_x0015_@juÔ½_x001B_[_x0002_@Vñ^6Xñ?_x000B_U®¶_x0011_!ñ?t_x0002_ñú ÿ_x0012_@Ïªz_x0019_@Ü©ù/¸_x0004_@Ù_x001E_-Jä_x0017_@/®cöú_x0007_@ &amp;ZÐV_x0001_@O"nÊÕ_x000B_@ßw ¶$_x0004_@o¼p_x000C__x001F_~_x0012_@|ÆT_x0019_Ý_x0014_@s_x0001_ÕV%©_x000F_@x_x0008_»O_x0004_@Áø&gt;ç a_x001A_@U¡£TÕ_x000D_@_x0006_cgÉn»ü?¥_x0019_µ¨~*_x0014_@ú¹`	Xï?0_x0003__x0014_°_x001A_@°íSÊ´_x0004_@®Á2ê!_x0017_@Æ_x0005_Õ[_x0014_@á¼!\%_x0010_@·*E Öú_x0014_@_x000D_wl_x0005_@·_x000C_ðQ½_x0010_	@\yÃ_x0002_ßã_x0001_@_x0001__x0003_Ñ­·A_x0006__x0019__x001C_@Ô¥¯_x0008__x0013_@©ßU_x0017_ùÿ?¾ ×Ã[_x0016_@_x0007_ç¬ó¨L_x0011_@òö_x0001_Þ¯_x0015_@_x0015_ uÃÒ_x0014_@_x0008_ÊT{ð_x0018_@_x000F__x0011_¶_x0016_@`×_x001C_=Â_x0005_@úm¨µé_x000F_@Îû_x001C_öVÇ_x000F_@vz!Ôý_x0013_@ì_x001C_ÀÒÛö?Fcp&lt;*û_x0003_@ùAoH!._x0012_@Y%_x0004__}_x0019_@u·_x001C_±)_x001C_@/ééQ_x000F__x001B_@ÁÓô_x000B_Òþ_x0014_@³p©RG¬_x0004_@\Q_x0008_þ_x000F_|þ?Ý¢¾e_x0012_@ãf×[´b_x001A_@jù_x001D_*ì?*'@ÇQ_x0015_@p_x0002__x001D_fÏ_x0019_@Tâ_x0006_Æ_x001B__x001C_@_x000E_ù&lt;ñ»_x001B_@®{¬_x001E_ØÑð?`;äq_x0016_¡_x0013_@1_x000E_:_x0006__x0008_S}_x000D_@mg_x0007_(A_x000F__x0015_@¡_x0012_­ó$_x001A_@ò_x000D_Wù­°_x0013_@âç$+7_x0012_@[ÉëO__x0015_@_x0001_!Ð]Üs_x001C_@´¯5=`aõ?r¡_x0008_4_x0011_@à)_x0008_#f_x001D__x001C_@_x001D_`x_x0003_ª_x0008_@Ð«ç_þ?`©~uv:_x0006_@»Õþ×á?·}5^á_x0011_@í[*_x0012_@'½W#*_x0016_@ù0	îç_x0005_@_x001F_ù&gt;6Ö	@ÛÉ¾M±_x0002_@ÿJ_x0004_6__x0001_@=ÈÒ½Þ_x001F__x0001_@è_x001E_láíØ_x000F_@_x0017_:OÄê?å¡ÞèbD_x000F_@°Þ_x0016_}4_x0013_@¯ &lt;_x0018_Î_x000B_@l2aa^_x0019_@hÞ;£_x0016__x0008_@Ïpúq¾_x000D_@&lt;éO¤pqè?ÉýÞEñï?_x0004__x001E_£²V÷'_x0012__x000D_@_x000F_·_x000B_º_x0002_@k_x0018__x001A_((z_x0011_@èþàó´_x0011_@_x000F_`_x0006_l~_x000E_@Ó·@æ4³_x0005_@v_x0001_c4_x0010__x000F__x0002_@³#L_x0001_°_x0019_@_x0018_¸_x0013_	_x001C_@]³ß&amp;w_x000F_@_x0005_°0_x0007_ìî_x0017_@ ZR5ÌFã?»òÔ%æh_x0018_@öKçh_x000B_ùó?(Gr%N	@XÒ;C_x0007_@P=þÀ_x0002_@KB_x000D_* _x0001_@CùXG_x0004_M_x0017_@E[D(Øé_x0012_@_x0019_,_x0005_Ï_x0007_ó_x0019_@ª_x0007_Oú?_x0008_ð?_x001C__x0003_Ö_x0019_S_x0012_@^%º­a_x0010_ü?¥!¬bÄt_x0008_@¥8÷¤ï_x000D_@ipröj_x000C_@^_x0017_Jæp,_x0014_@ôdqf#É_x0013_@ÈÅAò_x001B_@ù_x001D__x0016_7_x000E__x0015_@!å_x000D__x000F__x0004_Gô?acÝ_x001B_	_x001A_@pÎ_x000E_B¼_x0015__x0002_@:\ÖCè_x0014_@þmiT_x001C_@$&lt;rYÿä?_x000C__x0004_}¬	ø?p&gt;_x0006_æ_x0002_@¯ÜBTÖÙ_x0005_@Q5d_x001B__x0017_@jî*)_x0006_@pÖiÈ$º_x0011_@cÀ_x0002__x0008_võ_x0014_@³´6yûË_x001A_@I_x0004_ß&lt;K\_x0017_@_x001F_å*µ_x0016_x_x0007_@+m_x001E_|&lt;%_x0010_@òæ4»q_x001B_@Äìé)_x0015__x0012_@ËÃÎbO8_x0001_@Ämn¡d_x0006_@õÓ±H_x000C__x0013_@Ú¤_x001A__x000D__x0018_@F|ù#â?%Y_x0015_Z_x0017_@cåØóá[_x0004_@¡ð®_x0017__x0012_Å_x0016_@è#³q)_x0002_@Îý¨´§8æ?¼ _x0019_©Ý_x001A__x0014_@,Â@_x000B_ôk_x0011_@OÉ1q_x0003_/_x000C_@_x000B__x000E_\sÙ_x000B_ã_x000F_@÷1ÀúÐ=_x0001_@_x0017__x0017_9K_x0003__x0019_@NXD86._x000F_@o"ì,cç?ñH	ý/_x000F_@_x000E_ã7B)%÷?_x0006_0]iç_x0005_@_x0014_k_x0001__x001F_ýÖ_x001A_@ñ&gt;r(I¿ñ?ý_x0008_ÕÀ·_x0019_@ýóúâ_x001B_@iØ¹AUxô?)g"Ï_x0011_@_x000C_íñÿmôú?Wk_x0011_©ä"_x0013_@áyvDm_x0008__x0018_@]_x000E_½÷z_x0014_@_x0001_¥o¹	@Ñ½ _x001F_Ôn_x000D_@]K£_x001D_rz	@0^û_x001C_@é_x001B_WàÐ\_x0002_@W_x0016__x0005_s4_x001B_@,ùO«³_x0004_@¯_x0007_C_x0011_@ºK_x0003_Hû?hå;S±_x0017_@ïO_x0016_ÁËí_x0010_@ÚJïú_x0007_ì?ÇKÖ1ã_x0011_@_x000C_fm_x0001__x0004__x0003__x001B_@Ì_x0016__x0001_@ìÈ_x0015_@%Â÷_x000F_^_x0011_@76é_x001D_ø_x0004_@´£Î_x000F_¶â?ÂãH¹_x0013__x000E_@_x0018__÷ÀÃ]_x0018_@µÑ_x0017_;ß{_x0019_@31u5_x0011_@¢Á_x0019_&gt;6R_x0015_@_x0007__x001E_··Hh_x000B_@_x0016_©!®4*_x0014_@u¼ÅÂ_x000C__x0018__x000D_@|ü©¥±_x0006__x0002_@n§Ñ6_x0016__x000B_@®±_x001E_|_x0016_@]_x001F_BR_x0017_g_x0007_@Q¦yTè_x0013_@&amp;Psl_x0014_@ÉJ3ï_x001E_¤_x0012_@\jXÏøZ_x0001_@{Ï_x000D_3ê}_x0015_@½I_x0016__x0001_@_x0002__x0017_ÏÓ_x0010_@cG¢ë_x000B__x000D_@üß×HJú_x0014_@9ùµ\%ö_x0015_@£w!ª_x001B__x001C_@.§_x0005_@$ù?´_x001C_=_x001B_n¥í?çIº³_x0010_@_x001F_3_#l_x0002_@_x0001__x0008_µ|52rá_x000B_@JúÒ¤Æÿ?ªQ¥»Ï:_x001A_@7ï=Ù¡Ù_x000F_@JÓ_x0001__x0001__x0008_ã_x0005_@!l!àú_x0003__x0015_@ *¤"'¬_x0018_@×ü^_x0012_YZ_x001A_@bôô&gt;èó?t%_x0007_©½C_x0010_@hÏ_x0001_ÇI_x0001__x0010_@¼QÄ_x0006_K¤ÿ?éu{ì_x001E_Í_x0011_@HÞ_RÜ_x0015_@ÂÑ_x0017_O?¬_x0010_@6³°dUîï?´¿EÙ_x001F__x0008_@9»ûK_x001A__x0001__x0015_@0÷Í\(Ñù?ÖÇ#{Õ[_x000B_@rÂÝõ?°ú¡_x0014_2Ýü?g_x0008_ý»_x001C__x0012_@_x000F_ß:Ó_x0006__x0006__x001B_@ólÁ°{x_x0016_@ ¢h_x0012__x0015_1_x0002_@u(Åå_x001C_ö?D\.Ôz/_x0014_@ââ_x0015_eÂ_x001A_ù?_x0008_¡Y\f¤÷?_x0004_ÜSÞ_x0011_þñ?»_x0016_õÏ_x000B__x0010_ø_x000F_@ü®$_x000C_Ø_x0013_@1AîÜzã_x0013_@ÐWµðé_x0012_@mÃ2£=C_x0014_@@ç_x0007_V_x0008_ªù?¯¿_x000F_\±_x0010_@¸1íé7_x0019_@_x0011_êÑÐ-ò_x0014_@ã=kìv¼	@_x0006_Ý_x001F_§Ãû?¨?Ç;U&amp;_x0004_@_x001C_À×#Í&lt;_x000C_@hÒ¿d`_x0016_@kD~_x0016_-_x0013_@S_x0010_aáë_x0011_@þI¬ d÷?ÂÆ£]M~_x0004_@hTzØÀ_x0016_@_¤ÄYÃ&lt;_x001A_@¹õ_x0015_@ã¬ò½I9ï?êt)¬CÇ_x000E_@3¹i_x0006_æ_x0003_@Ò/_x001D_y_x0007_ëñ?tiu®¬ÿ_x0015_@üÞ¶¸%_x0008_@_x0015_OFr_x0002__x0019_@|é"_x0005__x000D__x0001__x0014_@«³qÖ°W_x001B_@¾2_x0003_C_x001A_@¦uß÷?_x000B__x000E_¸£_x0006_N_x0007_é_x0012_@,é5S¶ð?úÎ½ÌG½ñ?ÑþS_x0001_¤_x0018__x0017_@ö¤·û?_x0014_@·¬ì_x0015_@G¾_x0002_3íè?ÃÈÂIX_x000B_@ÜÃ_x0008_s_x001B_@_x0003_ÉþÔBú_x0017_@7½(_x0015_¬©_x0015_@_x001C__x000C_vÛÚ_x0014_@S¨Òv´0_x001C_@T_x0012_@ÌÀ	@¸CP g[ò?¬çqÎ_x000D_â	@±#%¿U_x0003_@_x0005_Z_x0001_ur9_x001C_@k¥ôBÂ_x0008__x001A_@Q_x0015_c© _x0019_@éH²¦_x0005__x0006_@	¢\}é_x001B_á?üÑBAÀ_x000F_â?r@¹ªÙ»_x0012_@¶yo&lt;_x0017__x0004_@ÅÍÆLFxõ?ù¦_x0015_`_x0016_@EðÀ_x000C_=_x001C_@kÆñ_x000D_O_x001B__x0003_@¾,æUNû?P]_x000B_¡m_x0005_@t9)_x0013__x0002__x0008__x001B_®ê?Û"yèJ%_x001A_@#Qé½._x0007_@ë'¨qF_x0019_	@tò"´£_x0008_@$_x000C_8ÐðÛ_x0014_@û©òú_x000D_Ó_x0012_@Î_x0006__x0014_ùº_x0004_@Lñ4_x001D_]!_x0016_@õÆ&lt;÷?¶_x0012_ÆÑ&lt;âø?T	_x0004_ô?XB@u`Ö_x001A_@ùÿäÄ_x0018_@J±%à¼ú_x0017_@[$ÑÖææ_x0005_@_x0001_Õ"_x001B__x0010__x0003_@¼çÉ&gt;"Þá?À^Ô_x0004_ö!_x0004_@æÀ9+Þ_x0018_@F_x0014_m4ï_x000E_@äO¿S(_x000F_@&gt;q·¾_x0017_@_x0005_:mJ/A	@6LÿÓ_x0019_&lt;_x0017_@j£Oï_x000F_@v½¨`û?_x000D_p.V9_x000B_@¶	_x0005_-Ò_x0017_@v!Ç¡._x0006_@ùPùô_x001D_ã?4_x0012_UÁ_x0014_@_x000E__x0015_-EìXåð_x0006_@Û'_x0010_¬çy_x0017_@ùÞi¯`3_x0012_@s_x000B__x0004__x0019__x000F__x0014_@³ï¤#4_x0012_@]¹_x0018_të_x0011__x001A_@ÍêÅú_x0007__x000E_@åS_x000E_qo_x0005__x0019_@_x0003__x0016_ÜÚËø_x0019_@ÿüxLßK_x0013_@Ö)_x0015_ZY_x0018_@ÊÛ'_x0002_¬_x0011_@6&lt;_x0005_Æ_x0008_ö_x0019_@_x0007_$Oh_x0003_¼_x0004_@ÞÌâ÷&lt;_x0011_@ááàY_x0016__x000D_@ÁÕ$qÈ_x0018_@YËð_x001F_)_x0017_@7S_x000D_êw_x0005__x001C_@R+_x000D_X$Ì_x0019_@&lt;ÂFåîù?j4nXÃ_x001B_@	%_x0012_"w_x0001_@ÏÈý_x0004__x000B_@:Ã&lt;ëw_x0010_@s&lt;LæÂ_x000B_@,_x000C_]b|_x000D__x0013_@si_x000B_0þ?òP}9O,_x0018_@_x0019_îK÷_x0012_@_x0010_ BùÙ_x0001_@RâO_x0006__x0001__x0004__x0002_xö?\s×'ûiü?0	YÌÌo_x0005_@ÙíÒ¹Ëò?úã}Æ÷_x000E__x0016_@v/_x0004_í4_x0016_@gì_x001F_×âó_x000B_@+´P_x0007_Vø?  Ò¶C&amp;_x0011_@³ó£}G_x0007_@¤:Ã_x0006_@Î¶V:_x0017_@Æ9_x0011_§×&gt;_x001C_@þ_x0006_&amp;ÚJý?ì»Û§/â_x0017_@ork_x0006_ÍÖ_x0018_@­ï~ì_x000B_@¹_x0008_mÑ_x0001_@ð v_x0006_ðÀ_x0008_@é_x001D_+¯ñ?´Øhx&amp;ÿ?eÈ_x0006_wh_x0017_@Q¦(_x0003_Ú	@xxþYnë?b_x0001__x0008_É¾_x0013_@Uª_x0012_æ[_x0017_@¡Us4_x0012_@_x000C_êY_x0012_@¡MÄgqH_x0010_@å¤_x0005__x0017_e	@1°Þêû?Ô&gt;K_x0019_îj_x0017_@_x0003__x0007_¸¶¹º_x001F_õ?¡µ_x0004_º{Z_x001B_@OA9:_x001D_e_x0014_@«_x0003_k;§	@Ý­ÇÉ÷è_x0006_@ñ_x0016_æÒ§_x0011_@¬·NJ=ç?¯Ñóäà_x0017_@°_x0001_´ø­é_x0017_@LZ»_x0004_ßí_x0011_@¼»Ü_x001F_eÃð?²üÜÿÙÁ_x0018_@P·ÌÀ|³ñ?'z_x0017_îµ0_x0001_@#³-xú_x0002_@Ç¯¸_x001E_._x0010_@ø]9ÖÉõ?þH_x0005__x0006_|¸_x001B_@såÁ_x0016_ã?òõqÁ`_x0010_@&amp;_x0014_VÖ¼k_x001C_@qPÃ?ý¢_x001B_@,_x000D_ì_x001E_æ_x0015_@*sXO_x001E__x0015_@}_x001B_/?_x0010_@;í _x001A_	@_x0001_æâ_x001D_]_x0004_@§./8Ò_x0006_@à2¿.·ø?g`CË(_x0015_@ Õ_x0017_Hxà?Åy?_x0003_	²ù?þQ×_x0008_ç_x0012_@(¾ÊM»_x000E_@,RÔÈ¥_x0007_@_x000C__x001F__x0008_ñ?P\r!_x0019_£ð?xðþ@\_x0012_@8¤_x0008_u_x0018_@ñª_x0001_Êpg_x0012_@&lt;_x0003__x000F_´l_x0003_@.íÖ¨ _x000C_@y£_x0018__x0007_!_x000B_@y¼Ã_x0002_õ_x0005_@E_x0005_YVe¥_x0002_@ýúÉó_x001D_â?U_x000F_}E_x000B_@_x000D_Ð6·8_x000E__x001A_@iMÉ¬éW_x0003_@_x0007_ò#¶ÙÇ_x0014_@'Ûüó_x000F__x000C_@_x0003__x0008_âqèJ_x0013_@\Fö-_x001C_@dÿÊÚ_x0017_@«	©¸Ç!_x0012_@_x0003_Ính½_x0017_@nA_x0004__x001B_q_x001A_@+5Ùmoþ_x0005_@ 	ªp§I_x000F_@ª¸)_x0006__x0014_@Ð_x000B_&gt;åÙÑ_x0011_@z|h_x0006__x000E_@PàÚm9Ð_x0008_@_x0001__x0004_SÇüg~_x0014_@_x0010_ ðÚø?ºAÜ}àúñ?â_x001F_¶½í_x0019_@Ä_x0015_fD²°÷?ØfýGB _x001C_@Vÿvª6µ_x0002_@Ô_x0014_JÜDç?_x000D_ÈôY³_x0016_@Ìm_x001E_òC_x0019_@cÚ­¹4_x0007_@Á:ê1_x0019_V_x0016_@ám1_x0010_®_x0015_@nD¥Ao_x0001_@_x001E_æ_x0003_\_x000D__x0013__x0014_@2£¹«ahð?êðÞ¬)Ôÿ?8_x001A_t¿_x000C_@z8ÃêN_x000F_@ag_x0017_H7_x001C_@ÎÓ7_x001E__x0019__x0012_@ØôõC_x0014_@E&amp;_x001E_§u_x0019_@_x000E_þ¶_x0016_ñ_x0006_@QÎÙü_x001B__x0012_@î¦°¿í®ö?ú_x000C_[$Ñ±_x0013_@Ü_x0017_3x_x0016_@840a_x0010_@Ê%q¤ñ_x0002_@ï_x000F_ÜÛù_x0012__x0018_@¡µ$v_x0003__x0007_$_x001A__x0015_@_x0006_N\ëã_x000F__x0016_@$ï6ÿæ_x001A_@_x0003_êO\b_x0011_@(½8ù¢_x0003_@ÂL¼¥_x0001_@@]uD:_x0003_@®WåèÑü?½£'oR_x001B_@Çì_x0005_Nvý?¸Hõ`1_x0011_@x;Þ"ó_x0010_@ªÜmS_x0014_@v_x001B__x0019_ZÎ_x001A_@mÞ3à_x001B_@_x000F_èvx_x000D_@ÅVî1p9_x0017_@A;+d&amp;÷?Fäìí_x001A_@e¿~8üW_x0002_@ËÞX¾_x001B_@¸S¯}?_x000D__x0007_@Ç³W¦­_x001B_@ÅÜÂ_x000E_@@_x0010_×_x001D_³÷?]7r¹Vf_x0007_@~ØòTòºû?øQ½¬Êô?°¨õóD_x0012_@Þ_x0004_Ìø_x0015_ó?{Å_x000D_ü_x0005__x0016_@DÕÝ_x001A_|²ý?</t>
  </si>
  <si>
    <t>8862149e1fa99ef3d8906a55387a78ba_x0002__x0004_É.&gt;Üð?Öqðm_x0015_@_x0016_@M¨^íô?âU_x0015__x0005_D_x0006_@ïcGÍ_x0004_y_x0002_@µ=òI³]_x0014_@À4ú_x0003_Û|_x000C_@fÖî6U_x0006_÷?Há6IÊ_x0013_@Â_x000F_Ä_x0007_NZ_x0016_@Îç­0_Ñà?nB;^[®ø?®ÉaAºG_x0014_@"«±_x000C_Z¯_x0011_@@hku_x0016_@_x0006__x000D_&lt;¾Zþõ?_x0011_WôB7_x0014_@Ê_x0002_õ­K¯	@æ$SùÖæî?0÷_x001C_©Lì?l«ýskþ?#ÓÃ(%M_x0013_@`!8×{»_x0013_@Hº_x0010_åä_x001B_@Âö_x0006_îG=ø??æ»©_x0013_@É_x0015_¡Ïò?Ö_x001B_òð3»ò?ëÜIÊ¿i_x0018_@C($Y_x001E__x0001_@e\åaßð_x0004_@çÓ¥ _x0001__x0006__x001D_Y_x000B_@ÚÏx¢ää?Eï_x001C_×6_x000D_@ñM¯³_x0001_{_x000F_@¨3FÓ³Pý?¾áÏ÷×_x0012_@h(¹âs¼_x0004_@CÃÚå?	Ò#á?TÓ4'ñO_x0010_@_x0003_Æ_x0006_ëP_x0010_@_x001E_©rãò_x0010_@«&gt;8ö_x001F_ý_x001A_@0_x0005_UÎNh_x0015_@ÕÑ4	\_x000B_@_x000E_«û_x0018_e _x001B_@öð®_x0011_3Zô?LFÑúÄ_x0003_@.Ä&amp;_x0002_Ñ_x0006_@_x001D_î¨v_x0018_@XµI7ÿ?_x0016_¼óæ)_x000C__x0014_@rþÇ|ZÂ_x000D_@_x0013_åw¹J_x0010_@b¶:¹._x0003_@_x0001_j_x0006_{scæ?¯õü_x0008_¯Î_x000F_@Á±_x0004__x0015_ý_x0002_@1_x0002_~ÖÑe_x0011_@2`Ô2_x0017_@q¨è¹:ú?3NÞ_x0019_,_x0018_@_x0001__x0002_vÛ¼Á3_x0008__x0012_@ÏÑ«Ñ_x0012_@_x001B_aÓ_x0019_¨Á_x0013_@ä¼ÎW«Ì_x000B_@_x0008_¿ªÜã_x0014_è?_x0012_dó~Ø_x0002_@¾(ì~Öã?[¹_x000C_ÐæO_x0012_@BðOªµU_x0001_@y¹ÿ@|¾_x0015_@U±45É_x0019_@9#g4aó_x0016_@¾ÕUõW_x0019_@1-A7^_x0013__x0014_@/lE±è?Ê_x0005__x001E__x001E__x0002_÷?­_x001B_lQcÏ_x001A_@1wS;®_x0007_@ÉçªY½_x0018_@FçûÂ_x0014__x0013_@üõçL2©_x0018_@ìè]Úô?ò]Õåøú?3G.aù?n$	\%í_x0017_@_x0010_r¶Uëþ?C¶_x000D__x001E_V_x000E__x001B_@g&lt;úîX5_x000E_@_x001F_eæ°_=_x000F_@Pÿ¼+C_x0016_@_x0011_2Aê_x001B_@_x0004_ó×g_x0003__x0004_¾_x0001__x0008_@_x0014_QÛ0Zûò?L_x0006_Z £6ñ?T]_x0015_ _x0014_@ä÷}_x0016_@÷ù­N+Ê_x0011_@T i#á_x000D_@¥_x000F_-Fªä?µ¡Û _x001D__x000C__x0010_@3£ºØwÄ_x0012_@¢è(ÈXè?âi¡cEû?ÄPM¸Óó?_x001F_ûgîÚ_x0011_@a/âÃGBã?ð¤Öå?&amp;_É_x001F_	_x0011__x000F_@¦Gè=ê?«KÁq	@f]ä]¬_x0013_@] _x0019_Ç_x0001_@Ã_x0013_0ªm_x0008_@:]_x0005_Ä_x001E__x0016_@ÀóÃv:_x0013_@`Ù¼@cÆñ?Á_x001E_DáÁì_x0013_@_x0001_óZëâ_x0003__x0016_@Fcì¤¨_x0017_@_x0015_ø5þG_x0018_@ÞÜ±rK_x0002_ú?/­Ò_x0013_$_x0012_@ª__x0010_8&amp;_x0014_@_x0005__x000B_± _x001E_w_x0001_@¦_x0003_Z_x001B_ÐÚë?6éO_x001A_V_x0015_@r^_x0005_\N?ó?ÚkUÿg_x001C_@ÄW¡l)_x0013_@cßÀý~I_x001B_@éÆ4ô7_x0003_@_x001E__x0003_	¨ü?_x001F_¶×¸_x000B_@Ì¥zH§ÿù?¶¨X¯_x000F__x0017_@ÇÖM×+ã_x0004_@_x0018_¿Ho_x001A_@ñE_x000E__x0013_.G_x0005_@çi¿+_x0014__x001A_@_x001B_ýê_x0008_H_x0019_@a.íwÂ_x000F_@t_x000B_\Ør _x0001_@µRÔ¤#Ò_x000F_@gñ_x001E_Ñ¼_x0008_@w°í=ö_x0015__x0012_@_x0018__x0004_Ê³2?	@_x000C_®m_x000F_G_x0006_ý?a7üAÃé?oWRI)§_x0002_@7%í_x001D_Æ1_x0016_@J_x000E_å"-¼_x0011_@Ydq7_x0008_@\m_x0015__x0007_iå_x0010_@:_x0014_®¼M·_x000C_@Ú*Y¤_x0008_	|ðÿ?üy;+Ñ_x0008__x0014_@¾N1_x0003_ÅÐ_x0005_@_x0010_&lt;×4._x0007_@Þ¾ºdä_x0017_@á8³¹c_x0018_@4ÆPs_x001A_@y)z¹_x0004_@¥ÿì95ï_x0015_@ÍI_x001E_E_x0016__x0013_@7D£+Õò_x0019_@Îú_x001C_ï_x0019_ü?_x001C_d?_x0011_0A	@òënN_x0006_@õÔ?_x001A_Æw_x0007_@.c_x001C_'_x001C__x0001__x001A_@©êK_x0008_î?NwZXúà?_x0017_ñA~_x000B_H_x0016_@u_x0007_YÞÿ_x0018_@=aU&lt;Ä_x0015_@Y_x0010__x0013_ _x0002__x0018_@_x0017_=f}ê?ÛÂ_x001C_¥ì_x0012_@6ð¨yÈ_x0013_@Òô«_x0004__x0004__x0016_@,Nõ-º_x0001_@-XÏí=U	@û_x0006_p]_x001F__x001C_@þ¦¨.·_x001A_@_x0001_Ú¾cK_x0006_@`R`Ì_x0008_õ?_x0001__x0002_®Ég×·_x001A__x0019_@µ$míÖZ_x0003_@&lt;_x001D_6u_x0001_@jYÉþV_x0011_@ý_ss_x0011_@CØôw_x0015_@¼«`_x0011_©ÿ?+6ÿZ¯´_x0012_@ãÎåÔØó?&amp;T_x0008_^õE_x001C_@_x0011_Ó_x0013_áQ`_x0015_@Ý³t/y6_x0001_@ü3ÎË_x0010__x0014__x0002_@Sk_x0002_ód_x0014_@¿þ=¬J_x000D_@îÞ²ü-¥þ?_x0007_ÚJé7_x0005_@6HnRº_x0011__x0017_@®_x0002__oö(ä?Pö_x0001_ã_x000E_ï_x0017_@d9OÍi¥_x0018_@È]^_x0017_@Ò÷4|_x0011__x0006_õ?!_x0016_x_x0015__x000D__x0019_@=_x001E_ÛÈ.÷ð?;/»P÷?AGì0ni_x0013_@ ©Ozë_x0006_@ï¿¤óQç?F¯¯ö?Ð`õd2,_x0013_@5ç&gt;q_x0006__x000B_R_x0007__x0016_@_x000E_úah_x0010_@®_x000B_Ù@_x0016_5_x0013_@ïx_x0007_Ð_x001A_@Ì:_x0007__x001E_AÝ_x0003_@6¸_x0018_ÊÛú_x0004_@k\éÌ_x0003__x0013_@þþËá_x0004__x000E_@Ñ"BæI_x001C_@)Hâã&lt;_x0017_@u¿ëC4b_x0007_@_x0001_.0á _x0015_@_x0005_pGzä?p5Úßç_x0001__x0005_@°w©;³_x000B_@¶u'ÐM_x0016_@2·Ð_x0018_»î?Áé~6¾ü_x000E_@ÿâ_x000E_x½â?Ls/_x0005_Â_x0014_@²IÈ](_x001C_@_x001A_0«_x0002_ù_x0015_@k¥¡3Áã_x0019_@bO®á_x000C__x0015_@*2Gþ¸@_x0019_@n%Ï¹}_x001A_@_x0017_ï5jß[_x001C_@ÿb_x0018_$2ã?"å1ïW_x0019_@	_x001F_]Ô_x0005_@­ñÊ_x001D_S_x001C_@_x0008__x000E_§ËE_x0002_@_x0004__x0006_0&gt;_x000E_(Óú?Ð11«Ãà?.j|GÆõ?·ÙÌ_x0001_0ì_x0013_@6ÑÓx¾_x0019_@KdÓñ?_x0013_Ç¶_x000E_y_x0016_@Nðã_x000B_½_x0007_û?Â £0±_x0019__x0002_@_x000F_Q¯ï*G	@r8#"&amp;Îø?¿&amp;,í_x0006_@Ãå#W_x0001_ò?¤¯_x0003_¦ÈÝ_x0018_@xÕR	@Ú6^àÅð? 8ó_x001B_§ò?ð"Êc#Z_x0019_@ÆÝÂ¥hC_x001A_@ùî$#ïcê?%_x0018_'íiy_x0013_@Vm(_x001A__x0014__x0004_@F­_x001C_ð§_x000D_é?Il|]w_x0011_@H_x0005_&gt;¶é_x0019_@.#&gt;3,_x0005_@oYZØZ_x0015_@Slâý_x0018_@ðßl_x000C_÷_x0012_@Ðyä{{._x0008_@nl«jtù?]soà_x0002__x0006_Ýn_x0013_@_x0019_®Ö-N_x0007_@È=_x001F_êÙ_x000F_@Ç Íxç_x0001_@Ð,È&lt;ç?#_x0011__x000C_¥½I_x0006_@&lt;ÄÆÛMÉ_x0018_@_x0004_Ø_x0018_ô&amp;_x000C_@ßÅg	\5_x0010_@	9_x000D_z|_x0012_@æ#m_x000D_kU_x0019_@õ_x0012_º?o_x0010_@â9h%|Î_x0017_@6_x0015__x000C_é?·û¬ªi.ð?"%_x0007_û_x001D__x0013_@|ÔF¨{ú_x0017_@ª_x000E_UQK_x001C_@ËhtJ_x0015_@wR3Ù·u_x0017_@qþ_x001B_ag_x0012_@_x0004_Â§_x0005_å6_x0017_@	öw_x0007__x000D__x0018_@¬ì_x0013_á§_x0003_@PÿÔÀO_x0013_@ÙYP£{_x001C_@A$ÿzì_x0010_@UÕþ÷¹E_x001A_@9íä[*_x001A_@H"L³²j_x0010_@_x0002_ÓI¯_x0019_^_x0018_@P®á_x0017_Þþ?_x0006__x0007_)s7_x0003__x0016_@_x0002__x0010_zM_x000E_@IãJ _x0017__x001D__x0012_@Æ÷± Ú _x000B_@-nØÃç_x0015_@r1&amp;[(k_x0016_@Äñ¦"_x001B__x0005_ç?ôá¯tû_x000F_@Ý_x0004_PË×_x0015_@Ññ_x001C_&gt;Õ_x0011_@¦yEÕ©dì?BR\_x0019_¥¬ä?pnöõ²îø?­5(Q__x0017_@D_x001F_ÃeP/_x0013_@n©U_x0014_Âzñ?_x0016_«C_x0019_@YÙ&lt;ü_x000C_@6	]Òûó?¼lV¢uú?+_x000E_KÚÅ_x0001_@ì°Rm_x0016_@¨Õîuðú?ªùá}_x0007_G_x0019_@,_x000B_vH_x001A__x000F__x000C_@_x0003_^i_x001B__x001F__x001B_@ùZÂnçN_x0019_@_x0005_Ñëú_x000D_@´äï´ù¹_x000F_@_x0018_e'ñC&lt;ø?ª_x001D_½ï_x001F__x0017_@ØvòW_x0008_	´_x0011_@Õè µ÷ö	@ì#iÅ_x0007_ðÿ?§jV_x0005_¹_x0014_@_x000B_8_x0008_¸ñ 	@ÞÒ_x001F_\`yû?&lt;pTô_x0012_@CB_x0002_@_x000D_@á¾ö¾Hê_x000F_@E4»ñÔ0_x0014_@¼C_x000D_oX}	@_x0004_,8ÈË_x0012_à?[ÿúÁvÔ_x0014_@fÀîÛ_x0018_@lëA_x0012_á_x0007_@òÀq_x0006_³þ?äæZ»â_x001B_@Íý!é"=_x0014_@f_x0015_0_x0014_èë?^â%_x0001_Åè?_ p½_x0019_@ê_x001F_È³î_x0019_@_x0004_Á_x0007_°°_x0018_@8 Ây¼_x0014_@Ëëú7ã_x0003_@ï7h-Ó&gt;_x000B_@(qAµR_x0005_@¬	çÓ_x000D_áä?aÚ¦m_x000F__x0019_@_x0010__x0015_¨ÁÇ_x000E_@_x0010_~n?G_x000C_@%_x0013_ÐºÖ_x0013_@_x0005_	2_x0018_Òk)÷?9_x0005_t°_x0014__x0017_@ó_x001B_DÇll_x0007_@_x0012_H%O_x001B__x0017_ó?_x0001_bZYÁ¡_x0010_@_x0012_Î&lt;áª_x0011_@ËZY'Ý5ï?ZKA®_x0004__x0010_@==^Â_x0010_@&gt;÷w8ø÷?_x0002__x0010_è®o_x000B__x0015_@³7ÒÞç_x001A_@_x0010_¢Q_x000E_ªé_x0007_@	ÿEèï?#O-ñ9_x001B_@ö&amp;i© ù?AxP;Á_x000E_@°ö.ß´æ	@þ©rU_x0018_@õm.ä_x0002_@«fÁJm_x0010_@q²1Å¬_x001D__x001A_@HÀ¸_x0001_ÏÝÿ?!_x0006_?W¿_x0008__x0019_@._x0018_ØØD	@âñÒW_x0012_óö?Ú&amp;äw_x0012_@å_x0003_ò_x0019_ìR_x0011_@Ëb½_x0010_@¾Øbçð?ë´_x0016_Û_x0013_@Ü_x0010__x0001__x0002_!_x0007_ý?çzØÝ·ø_x0011_@&lt;_x000D_é_x000C__x001B_@_x0002_ä²tZ_x001A_ë?pJ;;9_x0013_@z1éùþ_x0013_@&gt;Ð¤Ëä_x0014_@U)*ZÇë?n_x0008_¾×Î_x0016_@G^_x001C_óx_x0010_@_x0013_~_x001E_Ï	_x0014_@R$©ÓÌó_x0012_@öY)_x0003_@)4º/À_x0010_@véðÑ_x0019_@!)xËOL_x000D_@Ui:SIë_x0010_@&gt;T_x000C_Veu_x0018_@ ÕU_x0018_ä_x001C_@ô0qñ_x0002_÷?§½Azó?6èU§÷£_x0019_@¶ß¯-hD_x0005_@ILs_x001B_ÒÈ_x0013_@.õý«4*_x0013_@_x0002_/_x0006_{¼ë_x0003_@±ro_x0003__x0007__x0011_@uåx×T_x0012_@{¦TF_x001A_@¯sPdA¯_x0011_@¤Y S_x0019_@¸Ë¸Y,U_x0016_@_x0005__x0006_³-mZz_x0013_@_x0016_çú	ô_x001A_@_x000B_ÄYÿi_x0011_@_x000B_"_x0011_CÜ_x0008_@¤¿h_x0013__x0005_ï?0S_x0011_Ì_x0002_=ÿ?ÔÚù_x0003_óê?Æ1ôÂo_x0017__x0002_@_x0011_+_x0006_}5®ì?J&amp;ÂlÙ_x0019_@ê&lt;÷+¼Ù_x0006_@kO!û¯à?MÙîPÓÜ_x0011_@.!¦{q_x0014_@?õÜi_x0013_@éÁ_x0001_Æ_x0014_@°¾7GÊ_x001B_@ú_x001E_~ªÇ_x0018_@k¸|Ð!½_x0013_@Ò	æq_x0015_@2HN¾_x001B_@êxó_x0001__x000F_@_x000F_\jo_x0004_ð?2Éî8óEí?ð_x0018_fCð?dÕRÒ§õ?hÔÙ1_x0005_@¦_x000E_H7ºã?XÄk_x0012__x0001_@Ìt:è_x0004_U_x0002_@_x0004_|ü¯Zÿ?_x0012_KY_x0001__x0002_,_x0010_@_x0008_ïâ¥¾#_x0010_@A¦8FãÖ_x0008_@µþ_x000D_Å&lt;_x001C_@:®Ó¸_x0018_@íÊîam_x001B_@"_x000E_5fñô?ØÄ±W¡_x0018_@UØ´_x0004_ð?_õw¨_x0002__x000E_@ÂtÐF	 _x0011_@D§+ß_x001F__x0006_@,=ÃØ4_x0016__x000D_@_x0015_nÚÇ+_x0004_@Ð¡ä¿%ý?dWöUMñ?OüiB_x001C_@0_x0016_È×V_x0018_@×ì«¢c5_x0012_@âcñ¯¤B_x0016_@·ÿ^_x001A_@7_x000E_Ó_x0014_@Ñºà7_x0001__x0007_@þÅÊ#Rî?=þÈIÃ _x0004_@ÂÄÃRä_x000B_	@Q_x000C_~Z_x0013__x0017_@|½wº¯	ù?¨½_x001A_@Ú©;Í¹´ö?^¾Ø¨Nì?Ù¹'HEª_x0012_@_x0006__x0013_!~îq_x0007_@_x0016___x0019_|ÇÞø?~ãÐ{#_x0002_@ïÎWw"¦_x0004_@ åÆj¯(ù?O$ÜÎ_x0011_@_x0001_!_x0006_HúÍ_x0010_@÷º»¡H_x0019_@_x0004_µ&lt;_x0005_	/_x0003_@=a!q¬¥_x001A_@"¿óL_x0019_L_x000C_@P_x0015__x0008_æ_x000E__x0003_@ÇÉ4Ê²n_x0012_@Ì_x0013_Mô?¨¤¯§à_x0015_@ÛnÊ1_x0018_@_x0002_é_x000B_·Èú?_x0018__x000D_JÎv_x0018_@é_x0001_Û³½_x0010_@|«_x0012_fþ?#Gì1&gt;_x0002_@ÂæY_x001B_ª_x000D_@È¨&lt;é?ø?PV¥qß_x000F__x0014_@ loEqü?ºíVl_x0004_@Õ±_x001F_¡^O_x0016_@:M~_x0006__x0015_@r_x0014__x001D_üu_x0011_@p5á%_x0014_@ØÈ#b§¬_x000E_@´(_x001C_k_x0002__x0003_ï_x0011_@à«gÞ¿_x000B_î?m7JZs	@Í_x0002_Ôëx_x0016_@õRè¼_x001F___x001C_@Ô Aä&lt;°_x0015_@Î°¯*á?¤à¹Ì(&amp;_x000B_@nðS#Ë_x0018_@èL(2Dô?Ê !&lt;½ _x0014_@ôbê.&gt;_x0012_@Ððì?_x0015_4_x0014_@!¸L_x0011_V_x0012_@¾_x000E_¬~_x0011_@I&amp;_x001E_¬cì?Öã#ò+A_x0011_@m2¨Ì³y_x0014_@©ò÷Mâ_x0017_@Ðd_x0007_Ü*_x0001_ß?­Ïæ_x0001_é_x0006_ñ?_x0010_«Äòï?,9àù_x001E_ý?_x0001_1_x0010__x0004__x0001_D_x0017_@Â4ã®I{_x0017_@ÀsHF\_x0019_@÷5sxt_x001C_@_x000D_+½Ö_x000F__x001C__x001A_@½Cãæ)_x000B_@à¿Äê?_x0014_q%t¼ü?ÃM	ùî_x0005__x001C_@	_x0011_ üS¤û?Ì»×ti_x000E_@_x0008_«_x001B_·=_x001A__x001C_@'f±&amp;«é?jpxRãþ?ºüâ½_x001C_,	@Tg|f¦lþ?Ñ_x0001_Üu_x0012_@Á¤&lt;i_x001E__x000B_@zÍV5º_x0008_@0Å:Ô©Îá?MÄ¸_x001E__x0005_@¿KUßåN_x0013_@Z ¥E¿_x0010_@8ëhP'ê÷?ªÛzpÃ)ý?yHù»M_x0017_@¢_x0016_~_x000D_(Uü?NÙ_x000C_Þ;§_x000E_@_x0017__x0018__x0005__x0003_@E¸¯®_x0006_@_x001A_Ë95ú_x001A_@Qd_x0002_¡ë_x000B_@/"ÆÜÌ_x0010_@ÕW»_x0002_Ê_x0001_@b,(ÊHyß?ÒÖÈ+ãx_x000F_@V!&gt;_ìô?¯ãócO_x0007_@_x0011_eÐàú(_x0004_@æÓC×Çã_x0001_@Î¢_x0006_à_x0005__x0008_¬õ?úæ	Ñãþ_x0017_@qÈc»·ö_x000E_@Ép_x000F_P%£_x0012_@&amp;_x0012_|bì_x0004_@û_x0008_R)nÕ_x000B_@Î²n_x0001_Ô­ä?kaFÔ_x0018_@æpKyµ_x0008_@¸_x0019_JÏ"J_x0019_@	÷2_x001A_d4_x001B_@ÎÛ{j6_x0011_@;H÷®x_x0011_@îN)W°)_x0011_@s_x0007__x0018__x0017_Ý_x0002_@÷4²"ÅP_x001A_@«)ª_x0016_õ_x0008_@Ê_x001B_Ù_x0011_@_x0006_¹å_x0003_Éc_x0003_@ÙlÒ_x000E_èö_x001B_@&lt;À¬ à_x000C_@ßv&amp;©§_x000E_@_x001A_j7W6ã?x4¾^!¶è?!\e8H¦_x001B_@t.¯+ed_x001B_@~2SE_x001E__x001C_@vÂÔm[¦ò?6éÃbú_x001B_@_x0004_51*_x0006_Ú_x0018_@ûð_x000C_ê_x0004_@Çn*Ïm_x0011_@_x0005__x0006_z³ôF_x0018_@óì+E_x0002__x0010_@æyãU_x0018_@;ÖÊ[ðÞ_x0017_@Ñ%çâ_x0016__x0017_@¹õ9È5_x0015_@,_x001D_jK_x0007_@_x001A__x001C_@K_x001C__x0013_ÓÜ_x0007_@co#E2_x0015_@¬_x000F_$g_x001B_@ótAOP½á?à_x001E_ÐÌ4ò_x0006_@Î_x0003_=I¾+_x0017_@#®Sí_x000E_@¾_x0011_ÕòÉ_x0001_@öºúò(_x001C_@_x0010_ßù_x0015__x000D_Í_x0010_@ôHTè6_x0012_@,_x0016_Ðf,À_x0013_@}í?_x001F_´p_x0004_@ ¤«Çä¯_x000F_@_x0018_&gt;1àB_x0019_@S	Åì¶ð?_x001B_ø¼Ö°ë_x0016_@*¼·/åv_x001B_@y$_x001D_Ô	@;ÚÈZÞ_x000C__x0019_@ë_x000E__x0017_mÕB	@É{­í_x0011_@jÿ_x0017_·¨_x0011_@_x001B_¡b_x0001__x0007_gÎ_x0011_@²aÁ~_x000C__x0012_@_x0007_Â_x0004_×Æ]ò?7 _x000C_¡´î_x0016_@V!_x001A_Ê-_x0012_@_x0002_3¼à_x0003_@_x0014_u_x0010_í¥_x000F_÷?¬mÞBï?_x0001_0:-_x000D_@_x0003_ö Û _x0003_@ÇÀCÀó}_x001C_@_x0017__x0016_\Ý_x000D_@/iG±	@¯1q&gt;_x001A_ã_x0015_@ÝFGH±_x0013__x0002_@x&amp;ß·àñ?M_x0018_á_x0012_9_x000E__x0004_@"_x000D_íì?ê_x001F_Ã¹_x000E_åö?2ûö_x000F_qH_x0015_@_x0005_HY_x0013__x0006__x0011_@~Imþ/_x0008_ù?áb3X½?_x0017_@õûaeI1_x0014_@A2:5y_x0018__x0011_@´W_x0011_h-_x0006_@W{_x000F_È¤[_x0016_@ù_x0014_(_x0007_})_x0015_@·-S_x0002__x0014_@Á£í_x000F__x0013__x0013_@£Èw	å_x0011_@ÃP_x001F__x0016__x000E_@_x0003__x0008_.)¦Îê¾_x0004_@_x0011_«+&lt;_x0007_h_x0015_@_x0003__x0012__x0014__x001F_&amp;Kã?Jô:_x001D_ð«_x0014_@Z·Ée_x001C_&lt;_x0015_@&amp;ëiB-ã?üXU±¹_x0002_á?·¾Ù'0w_x0006_@ûE©êDå_x0018_@b"'_x000E_É_x0007__x0012_@Uàwê_x0005_j_x0010_@A?,_x0001__x0015_@._x001D__x001B_w|_x001C_@ev±{_x0013_@_x0013_L_x0006_ð8y_x001A_@,:¥_x000E_=ë?_®8_x0008_4ö_x000D_@ºv_x000B_r_x0005_M_x001C_@éüRÛOä_x000C_@ïp"ô_x0015_@ò¯V6&lt;-_x0016_@±_x0005_CÙ¿_x0012_@1e¾aíC_x0019_@l¦_x001F___x0018_@èg2C_x0017_@K÷_x0008_ªªû?\Ô&gt;ã°ú?_x000D_ÉsI=_x001B_@¸Èw¿û?ß)é¬Ó¬_x0001_@@ø;_x000D_]_x001A_ó?P_x000E_"&amp;_x0004__x0005_Áá_x000C_@,Ó²ÝH{á?ñ£_x0004__x0015_xó_x0018_@zÔøµ_x0015_@Â~kP³Õý?ÃZ¥_x000E_@ßk"ÎYà_x0019_@®Ýg¼g_x0004_@Ö_x0004_Gé_x001E__x0012_@jD¦=_x0017_õ?D$[_x0013_yÐ_x0007_@_x001E_¯Ï^Ó&amp;_x0019_@G.Ã@ã?9_x001C_&amp;©ý?ÓÝ·&amp;X_x0018_@±94¢_x001D_F_x0018_@Ätl)¼æ?êÜ_x0015_+ðý?&lt;Wv5ì	@Ñö4ÙæY_x001A_@oýV#Ò_x0018_@jSªÒ5 _x0001_@ß_x0003_.V_x000E_@.p!#'®_x0002_@µf#^_x0006_@5B+6_x0005__x0019_@LÙÿ%Ëñ?å)ï)|ì?&gt;LØ_x001F_yÊ_x0013_@_x001A_-6w_x000B__x0018_@_x0019_¡@N_x001A_Û_x001A_@Ûb_x0003_Êå_x0016__x0010_@_x0001__x0004_:}kyÇÓõ?Ø6Ôléç_x0006_@J3]é^_x000C_@A_x001C_èwÁ_x001A_@aÓÌæ_x000C__x0011_@_x000C__x0014_Öx0_x0001_@_x0006_8×}¥_x0018_@È,êþbï_x0019_@)¥aÏe_x0010_	@úZ_x0017_x_x0002__x0010_@P'_x001F_ñ_x001F_û_x0010_@¸®=¨6À_x000E_@£È5bL_x0018_@ìLLü?ãÐ3¶w_x000B_@_x0012__x001D_¥ZS_x001C_@aèzG_x001E_S_x0014_@©Î÷Ì¹_x0003_@îð_x0008_×_x0002_¹_x0012_@8ñÁü¥zú?fñ¯º_x0015_@§u¬ÐÝäß?;t¾·9_x0018_@ÈÕqO_x000E_@_x001F_F_x0006_p_x0014__x0018_@.Ïcý3F_x0016_@_x0001_~_x0007__x0007__x000F_@*ý[_x000E_æ_x0012_@_x0018_P:_x0003_ò?_x0001__x0016_þÙsþ_x0019_@´Ä_x000C_¦¤_x0010_@½,ÿ÷_x0003__x0005_»å?®_x0019_k·_x0018_¼ÿ?Êÿ$Õ_x0011__x000B_@=y¨_x0011_@ó_x0017_Ø	@4_x0006_t_x000F_¾c_x0012_@·_x001B_üV_x000C_@¶_x0011_u_x000E__x0014_@ÕëwÊ_x001A_@°_x0004_ürý?_x0012__Ä§È_x0017_@¸é­kÖ_x0001_@§L_x0018_ý=Qõ?Ò_x001D_ÓIoì_x0016_@í¬(¯àì_x0015_@¬^%*À¶÷?'b¨Õ¿_x0018_@@YDãÎî?È_x001A_ý©Uß_x0008_@+_x0004_ÿ¿¤_x001A_@)v¡ù¤1_x0014_@äÚaØýÙ_x001A_@_x0005_WÂÔvò?iÔâÕfl_x0019_@fí5H_x0003_@a[_x0015__x0019_@ûÄE»Z_x0011_õ?5'qô_x0001__x0011_@D1Ë]_x000E_(_x0016_@_x000B_9¬_x0002_ï¢_x0007_@XÖÞ7-ð?Æ«ÓA¶7ö?_x0002__x0005_àv¹=´¿ü?WÊÂ[û_x0014_@:y5Ù¤Ø_x0010_@÷Åí	ÜÃ_x0012_@_x000D_Û_x0001_)y_x000B_@ox7ìíS_x0018_@5Rl¤_x0015__x001F_ó?fª_x0006_ç_x001E__x0004_@ªÌßÕ©_x0014_@yË´~¬_x0001_@¬._x0016_Ê´_x0002_@®JÆÖC_x0004_@Ô[þ_x001A_'î?1_x001C_ø_x0002_#_x000F__x0010_@íyÇ¿_x0011_@ù_x000E_C}ñ?_x000C_z÷Ã_x0018_@ÁA3E£_x0015__x000C_@\FÁ½p_x001B_@ð1HÑ÷?c½ð\I¸_x0003_@Zg{L\}ú?ùq»×¿_x0015_@^»·Ñsñ?*0_x0001_ý{a_x0015_@BÌ÷ª_x0001__x0017_@@r±_x000B__x001B_V_x001B_@XPaí®_x0003_@_x000E_ÐMå#_x0016_@L@U_x0015_¥Dð?'"Wx_x0003_9_x0019_@_x0015_N_x0019_^_x0004__x000E_,t_x0013_@_x001D__x0012_µÐÃÉ_x0012_@_x001E_1øõ?_x001A_@:±:Tä_x0012_@Å ¥Àd_x0003_@æ®ðê&lt;0_x001B_@íqoû:&lt;_x0008_@Êl¿³_x001B_Ø_x000B_@."xõ	ÿ_x000B_@$_x001D_ÁO¬·	@T_x0014_¾üÔ_x0010_@´3úB:ö?$´_x000E_Ý'_x001B_@Í_x0013_¥­©X_x0002_@¼#ÏªÛ_x0016_@ÿË­Uú!ï?_x0016_C^lÓØð?Q_x000F_¢·r_x0006_@Iå[Ù_x000F_@_x0018_áÄô_x0015_Ï_x000C_@Z+_x000D__x001C_+É_x0004_@ «_x0007_=ÛQö?Øð"yY_x0001_@_x001C_ëÀE_x0017_@a­&lt;Ë_x001E_&lt;_x000D_@H_x001B_'äW_x0018_@Í½4_x0007_ËË_x0017_@Dde§,_x0016_@Ø ÙK_x001A__x0019_@|î([_x0005__x0003_@ñMXB_x000C_@À_x001B__x001D_ñ!_x001A_@_x0001__x0007_qÇ+_x0002__x0006_@5é·\_x001B__x001C_@ûÔàäJ_x0008_@É§nj«º_x0008_@+»Þp±_x0017_@&gt;ì+àKû_x0016_@&amp;é³´û?:$_x000C_N&gt;_x0016__x0010_@å»Ð)6¶_x000B_@bgfÐ_x0003_@(»lÄ_x0015_@`}Òårÿÿ?ÎE_x001C__x0002_(Á_x000C_@Ò8Ë_x0015_zÉþ?bµr_x0015_@.ý0Û½3_x0014_@phý¥÷?ý°mTqì_x0018_@®¢ÿñ~*_x0016_@h&amp;_x0019_}Tú?¢Fã¬_x0015_@óU/~ÄGí?Yçv°'_x0003_@/$Ì|x_x0004_@øNW¤#_x0003_@Ø%áb3­_x001B_@_x0005_f~C_x0012_@aåÔa*	_x0015_@ãlû_x0017_ bó?E5?Gé'_x000E_@/Ó}wÒg_x0011_@YÓç_x0001__x0002_H+_x0018_@î¢fnÐ_x0013_@ø\ÂÎ=_x001C_@fÝÿGò?ÂkÐüÒ_x0019_@_x0018_üt_x000E_0èö?¿0I¦jõ_x0010_@_x0015_e#±) _x0008_@_x0001__x0001_ð(ù?\çSôÖá_x001A_@Á´O¨ä_x001B_@_x001B_~ûÛ{ç_x0017_@$_x0018_#_x000B_é?_x000D_Êmtjà_x0015_@f²\}_x0017_@_x0018_CÐ¸_x001A_Þ_x001B_@`e4Ù_x0012_@(t_x0013_­A_x0018_@_x0007_ÂZÑ±_x0012_@¦¸"ÊV_x0014_@1¶_x0008_XDt_x0012_@/Ñ'Qe_x000B__x0014_@GÛ)¹Y_x000C_@¿_x0004_ÇÝi_x001F__x0013_@ÎXÕ°Èô?pµ@µ\_x0010_@_x0016__x000F_^_x0012_±W_x0004_@Ux'9_x0017_@Îa§2"D_x0013_@îU¹[À_x0007_@_x0005_8_x000F_ø_x000B_@OSÅä}&gt;_x001B_@_x0006__x000C__x000E_6¦2z_x0019_@_x0014_N_x0016_IØ$_x0002_@ßÉªæ_x0003__x0019__x0016_@NPl§Ðì_x0016_@Ýj_x000D_SÄ_x001C_@v£rÇ¦_x0015_@ ,_x0003_GEù÷?_x001A_5àßÌ$_x0016_@-ôvþ3ñ?/Í&lt;_x0007_-S_x0016_@^Öm_x0006_=ú?ã&gt;Í^_x0001_@®ºyÒ_x001E__x0011_@_x0016__x0005__x0002_s_x000B_@2×Yf0e_x0008_@eÙÁ~/n_x0006_@Âý¨_x000E_Uä?ïxÙ§wð_x0014_@þíÅúXJ	@_x0004_¨"æ_x001B_@ñ5n«M_x0012_@k,¨òOý_x0018_@W _x001E__x001F__x0005_@¶¨_x0010_=Äµ_x0017_@Á_x000D_ªþ2]_x0013_@PèöÙWi_x0002_@È0Ü®°Ü_x0010_@.\ß^l_x001B_@Þyì¿&amp;_x0017_@ÅÐP§ã_x0003_@mkDªó¹_x000C_@V_x001F_É_x0004__x000E_G@_x0011_@Ê7^¥x_x0007_@_x000F_Bõ4v_x0015_@_x000E__x001C_X/4Aù?uõJ_x0010__x001A_@³WÕÝ_x000B__x000C_@êÞ}}­=_x0010_@`©	_x0005_W_x0010__x0003_@/[¥Áz_x001A_@=¾Nª_x001E__x001C_@f¸_x0015_k_x0014_å_x0016_@XÇt¹3_x0006_@_x001D_ëý)Ú_x0002_@|µ_x0007_@	@jµé/_x0018_Ê_x0016_@¬ÈIw_x0018_@N7õI¦_x0010_@#?_x001D_ú_x0014_	_x0016_@.úA3·H_x0012_@nÃ_x0001__x0012__x0015__x0004_@¨¬GÏ 'ñ?×U_x000C_Î_x0017_@¢ãA_x000F_®é?ïDÇq_x001F_X_x0008_@¯é_x0010_~h_x0010_@HêL¿càý?ld¨O[_x0012_@ï2T_x001F__x0008_O_x0002_@ØÂ¨h¢å?Õ_x0005_Ôgª_x0014_@_x000D_Þép_x0002_@_x000F_æýÐo_x0006__x0015_@_x0001__x0004_úÆ6R_x0012_@YÑI¥_x001C_@_x0014_@ò¢#RJ_x0017_@®w_x000F__q_x0015_ÿ?GðÆîlç_x0015_@ÊµPÀ#_x000B_@¨_x0016_&gt;_x0001_@&amp;6ä	@°ð±´Ñ	@±Ó¦d¤Ì_x001B_@Ï»Ã©_x001D_ñ?TßVøíð?_x0002_ºM³ø?Ò_x0017__x000C_v&lt;_x0015_@,_x0017__x0018_ÜM6_x000B_@Ò]_x000C_á3_x0005_@_x0004__x0019_è_x000F_._x0003_ú?r9_x001C_sä?Ø_x0018_îëç¯_x001B_@?`PÑ_x0001_¶_x0011_@;:árGN_x0016_@ä{_x0002_gû?æª¨xäÎ_x0002_@Z±Ï_x000F__x0008__x0019_@¨ÑÓ_x0012_Z_x0018_@	\kIä_x001B_@Mà¶_K¬_x001C_@,ïä¡%;_x0001_@_x0014_¦+ìá_x0016_@_x0005_Íb¢T_x0004__x001B_@_x0004_»ú¥þmû?þRQB_x0006__x0008_¾ªô?L_x000B_Ç(_x000E__x000D_@Úzw |	@_Òq_x0010__x0002_@ª¡æ_x001E_h_x001A_@çÎ!_x0012_-_x001A_@Ê%_ë_x0007_ýù?¢;ì_x0007_Øþ?Ç_x001A__x0005_&lt;´_x0014_@ã_x001E__x001D_ÝYú_x0011_@_x000C_ ·îã=_x0019_@èÇ*ªVì?ÎW_x0004_Æ`_x001C_@5ÏýÎ4Q_x000C_@+ÿ_x001B_õ@¢_x001A_@hê_x0003_Ú~_x0014_@N_x0016_Ýclê_x0011_@ë§òØ_x0003_@Z_x0001_^ÀLÇù?Õcõ_x0017_µ_x0015_@_x000C_,Æ_x0010_G±_x0019_@ìTÝN^_x0014__x0011_@ÛØäÿQ&gt;_x001C_@:Ú©b_x0018_@^_x0015_à¯ãí?XH©Í-î_x0013_@_x0004__x0010_Ù%Í _x001A_@_x0003_Ë_x0019_ò_x001A__x0012_@_x0004_|í_x0004_._x0008_@T_x0008_úð?QÉ_9f_x0018_@p]¸k_x0015_@_x0001__x0006_ãeB)û&gt;_x0015_@qaô²_x0012_ò?CVKù_x0003_&amp;_x0011_@w}Z_x0016_^_x0012_@_x0015_ä;ùD_x0006_@Ø!ªq5¼ÿ?Äù×Ð_x0016__x0004__x001B_@_x0013_ÌZ÷­(_x0016_@GPâi}_x0010_@G¹?Kn¤ò?Î³ãc}_x0015__x0010_@_x0001_T&amp;¨_x001A__x0019_@ÿé_x000C_n¹_x000C__x001A_@Û'=n_x0010__x0014__x001C_@ëúÑ__x0015__x0017_@)v_x001A_½_x0012_@laË¹»d_x001B_@_x001D_¶/`w_x0017_@/_x0005_÷T3_x000C__x0019_@]Tú_x0008_s_x0011_@UT_x000C__x001D_á^_x001C_@wC3_x001A_ð?#ªb5K_x0002_@Þ¤ý@ð?×+­_x000E_ä_x0004_@ZSc~2Ð_x0002_@¼güIÁþ?[_x001B_\¥oB_x0006_@È+Ë¸¥_x000B_@@I!6_x0015__x0014_@à®Z£_x0019_@_x001A_9_¯_x0003__x0005_÷ë?é©þï¤t_x001B_@_x001E_ËgCÿ?J)Z½p_x0018__x0013_@KÑ_x0002_K_x0003__x0011_@¨_x0008_ï¨õ_x0016_@Ø¨6Gµ_x0012_@_x0005_u¢Äc_x0007_@eîá6û_x001A__x0008_@ª_x000C__x001D__x000F_@_x0019_yçÕ°m_x0013_@BÛúX_x000C_@Ñ¹e?×ô?ËKÁ_x001E__x0011_@lELrÞ_x0006_@jyÜ&gt;Öû÷?nRÝãÐòò?=;$_u_x0004__x0004_@Ý(î^4_x0003_@0tõ%Já?ò_x0001__x0019__x0018_	_x0012_@M-wjë_x0006__x0017_@¶,HÚÄ_x001B_@Æ@"KË_x0014_@wÎoÆâ~_x0014_@_x0001_*_x000D_²_x0017_&lt;_x001B_@Â_x001D_øU¶_x001B_@|A«_x0018_i_x0011_@·pÌ55ó_x0012_@YcH_x0010_@í´÷Ìô_x0004__x001A_@ß£hëö?_x0001__x0003_pÒßÇÅ_x0017_@_x001D__x0005_Rós5_x001A_@%h¼²éu_x0016_@²'_x0002_©©E_x0001_@Mp×iN¤_x001C_@hÄ@Þ¿ê?_x0010_Oh3	Í_x0013_@þÛt#W_x000C_@ïÿ»ûG_x0019__x0012_@Ò=Fómóô?eÎ!÷{_x0005_@[)[©×3_x0006_@F}w¤Ï2_x0011_@Üÿw6ø_x000C_@«±_x0004__x001B_@èª_x0005_M^_x000F_@I9_x0013_²#*_x000C_@_x0015__ªO_x0013_@UgëJém_x001A_@Áv_x001D_p_x0015_´_x0008_@ æ}_x0014__x0003_@_x0001_9§Az_x0005_@bA¦¤¢6_x0001_@ úEÅ^äò?ÂbåfÚ_x0008_@_x0016_}|×EN_x0019_@«®½a8ó_x0011_@R%_x000B_@ÓTB_x000D__x0011_@ÍNOãXæ_x0017_@ÈÃ_x000B_ÏM¢_x0015_@âíÒ(_x0006__x0007_Ùs_x0013_@o0qð_x0017_@è_x0006_¸¦9nú?Ú¶¿÷úP_x0010_@­»_x0003__x0003__x0001_@E_x0008__x0004_\Á_x0010_@{b¼6_x0018_@Êör©ò?ú_x0002_z_x0001_­÷å?Zå_x0002_0_x0006_Ø_x001A_@ù,ñûµ¸_x0006_@Õ½Ô·G¾_x001B_@_x0018_Ló90k_x0019_@¼Æ*î¦Õ_x0013_@æ_x0015_1h¨Àè?âý&gt;[}_x0011_@uÒÔá_x0017_@Ø6üY_x0005_H_x0003_@¼9®&lt;_x000F_ì_x0019_@yëÄÝo­_x000C_@÷_x0002_Ón?	@!KÖs³D_x0012_@HU7_x0008_õ_x0006_@1Õö(_x0010_q_x0017_@®Ï­&lt;ªyâ?_x0014_ ­_x0008_@¯ÊÆ_x000B_å?²Õ¡Ð_x000E_@ÛOiß¦ð?Õìä_x0015_@ö7f_x0008_@ÆÏþi_x0013_@_x0001__x0002_ë®(:ó?óÕù^ñ_x0015_@_x0015_æRVË _x001C_@~_x0013_0\ô_x0016_@æ­N7Î._x0014_@?Ïæ¢_x0011__x0010_@ÜmG_x001B_ÑÄ÷?ÒÁæäB_x001C_@_x0002_V _x0012_µé_x0003_@;ÂBïÖR_x0003_@4É¶Õ®/î?øß^¹Eh_x0017_@_x001E_27Ï_x0003__x0016_@ï´Í;G_x0006_@Ðuµó?úé]+Ì£_x000F_@3Í_x0001_¼aá_x0007_@@õ3à_x001D__x000C__x0018_@k7GöÝ_x001B_@ÖS_x0005_[@µ_x0005_@_x001E_dQ=ï?_x0015_»À_x0019_Èf_x0015_@_x0012_qT&lt;Øö_x0019_@;Ý x_x0012_@?e-_x0019_@ÿ7_x0019__x000C__x0002_C_x001C_@Æ_x0016_ÁÍw¿ÿ?¤sx£K_x0012_@bÊ÷ç_x001B_@FäIJ¢É_x0016_@²êÃ!Qÿ?Ö£³_x0003__x0006__x0007_(à?â.³_x0011__x0014_O_x0011_@¤ÙV/¯_x001C_@!©zTÏÏ	@ÍÎË_x000F_ù_x001B_@;_x0006_{_x0005__x0015__x000C_@_x0006_&amp;2B_x0015_,ð? ¾R_x0015_n_x0003_@5=¼`_x001F_¨_x001A_@Þ&amp;WP¹ü?t	_x0003_QÓ¤_x001C_@ªÉ_x0018_ä._x0014_@ndÜ_x0002_~àè?_x000E_{pÌxü?ó&lt;*D¶_x000C_@Ö_x001F__x000E_êA{_x000C_@Ä*¬²_x0005__x001B_@[Eàß_x0007__x001B_@'kÏú*Ó	@ÿ À:¹S_x0007_@S7LÍ_x0012_B_x0013_@#Ïòè_ì_x000C_@"_x001F_¾ÃA_x0018_÷?èci_x000D_z|ñ?NÜ}§åñ?R_x0013_Ú(¡_x0016_@Eð_x0004_e²_x0013_@_x0005_Ý~wn_x0010_@_x001F_IBk9S_x0001_@ú3×|_x0002_ø?Þ_x0015_ºK4²_x0018_@&lt;qì_x0018_Ø_x0008_@_x0001__x0003_|üá2z_x000C_@ÞôBYqõ_x0013_@fù¿e_x0019__x0007_@üª¯L÷©_x000B_@_x000B__x0006_zÏµT_x001B_@Xîß*ÎÕû?éES	-"_x000B_@sîÉÊi¨_x001B_@(­¼ú}_x0011_@æ¸Lr]ú_x0004_@_x0005_%_x000C_g³_x001B_@M+Á#Å_x001B_@S|6_x0014_~ÿ_x0017_@_x0002__x001C_&lt;_x0019_~R	@p6þÁò_x0011_@_x0012_¨V]_x0006_@9ßMÉè_x0006_@E_x0012_ù_x0007_£_x0015__x001C_@&amp;^¢_x0013_*_x000E_ù?4ÛJAúð_x0010_@Ì_x0012_Ù¶hÈò?_x0013_hN_x001A_Æ¤_x001B_@Ð!ü3_x001A_@l#þöð¬_x000C_@S}ÆþÙ©	@2_x0011__x0008_Þ_x000E_@sûM~ò_x0007_@_x0001_c_x001D_q_x000C__x001B_@_x000B_ºÓ1KÉ_x0004_@`Wõ_x001F_É_x001B_@×q¾µ_x0015__x001B_@Mçpï_x0001__x0014_è_x0011__x0014_@Öâìñ_x001D__x0018_@"Me_x001D__x0019_@4_x000F_¯¸-_x0004_ç?:zIå§_x001B_@jJ°1_x0018__x0018_@nß.Ï\-_x001A_@v.mtÇÓ_x0007_@*_x0017_©BY[_x0019_@{&amp;GÃ_x000F__x001A_@ÿÛÓHJ«_x0012_@#Û_x0002__x0014_Dfâ?U¢ó¡v_x0013_@?_x001D_%Zc_x0010_@=_x0018_¨ß_x0017_@iTdÛ¢_x0008_@óÌ{Y½_x0017_@ôi	_x0014__x000B__x0010_@_x000B_Ä·Ü_x0018_@VJ_x000D_¹_x0004__x001E_ÿ?rK_x001F_l³_x0015_@Ã¯_x0018_¦Û_x0008_@iØ_x000C_·=ì_x0003_@-¶¤ÒµÒâ?¥Z¬ï¹å_x0019_@ÿÕ_x000E_æOÏ_x0003_@Q|z1_x0006_@[_x001A_ð_ËH_x000C_@F6_x0007_æ/=_x0017_@ãSþSz_x0012_@ÛÚöJ_x000E_~_x0005_@D_x0008_F6_x0010_@_x0006__x0008_þÐ&lt;ö	@_1ã]_x0018_S_x0010_@f,_x001C_"äe_x0015_@é¨ê_x0016_._x0011_@&gt;¸ö6_x000D_å?Ë0	§'÷?_x0018_ÿ_x0006_Xi_x0008_@ð7B_x0011_¤_x000F_@îûÇv0nö?_x0005_mê_x0005__x001E_,_x0016_@uëb]u:_x0007_@¬EÜB0n_x0017_@ié'fÝÉ_x0004_@¬ù¼_x0002_¨g_x0011_@MÁ_x0003_T@_x001B_@X_x001A_&gt;ªJàþ?8B(_x0014_@	â}¯_x0006_¯	@d[_x0016_Ò±Ô_x0013_@Î½_x0002_C¨W_x0014_@e:ñu'_x001B_@_x001F_¼_x001C_\¸e_x000D_@T]Lâ_x0005_@_x0008_ãÃïtø?_x000D__x0015_è{*R_x000B_@dO¼õÉ	@sª[oXî_x0014_@HadfØ_x0015_@¦4_x0005_r÷¼_x0011_@_x001F_Ô)E_x0012_É_x0017_@AsIw_x001A_@'_x000F__x000C__x0001__x0002__x0005__x001E_=_x0011_@yÙï_x001E__x0014_ß??)Zè¦_x0015_@n¢=ßÁî_x0015_@ëdY#£?	@ MH'3_x0016_@ÐâDNþð?_x0017_}ß_x001D__x0017_@I_x0003__x0004_ÐÑ_x0013_@J+®Y}t_x0010_@ð»»£+¤ï?Êi®¾×d_x001A_@CÒ\%Õµ_x0001_@øC2V_x001F_¬_x001A_@1cB_x0005_)â?ÑµÀÌ&amp;_x0014_@µÊµ¡ä?i_x0017_¥(æ?Æ!LSÁ_x0015_@úÜ~8´_x0010_@Ðÿ_x000E_ÉzC_x0014_@¸l®¼£_x0014__x0003_@ÜAò±ÿô?}_x0004__x0010_ïc_x0019__x0010_@/`_ÑCá?Q_x001C_¿AÚuà?_x0004_°ÙE_x000C_Âö?70_x0011_&lt;_x0001__x001A_@qúÕüÙ_x001B_@ Ð¢¬Þâ? å@¹Vú?êwB¦û_x0018_@_x0003__x0005__x0012_Fª¬¦ö_x0019_@f_x0013_¦âz_x0017_@À¯Ã	{_x0018_	@°Ö$ÝÄ_x0017_@Åøg¯Á6_x000C_@LªäÝ¼÷?§Bhï³_x0001_@_x001F_?zç_x0018_@_x0016_txúQ_x0004_@¤­¢Nc_x0012_@|p)Ã5ð?ÃóëûÍô?¬Qî,_x000B_Ðã?[÷_x001A_y_x0007_@$_x0014_Ô+æú?$ÁBÃI7_x0015_@P{ó_x0002__x0017_@\[:ñv6_x0018_@¤½Ô®Ið?J_x001B_¼²6ªú?À÷E%_x0015_@¦_x0016_©_x0012_û¸í?Ç_x001D_«ªz_x0010_@®!_x0012_Èkj_x0012_@¦¿_x0014__x0003_ð_x0001_@_x0010__x0007_ÎÀg_x0001_@~_x0016__x000C_Ûñ?9ÄÙöÀ_x000B_@_x0015_7]'/oá?ÒÞFÒ©zþ?_x000B_ò·©aÓ_x000C_@d^_x0014__x0002__x0004_c_x0017_@¶ Ä_x0008__x0019_@E_x000B_ç/Éý_x0010_@²Õ÷kz_x0008_@v	n_x000F_­_x0012_@_x001F_?_x0007_\ö_x000B_@b_x0004_^Ò_x0001_±ÿ?_x0010__x0005_Ë÷_x0019__x0010_@5p~¦l_x0016__x0004_@æn;2+ü?C+_x0007_¿þ_x0002_@*«MªÀ_x0019_@_x0014_$_x000F_Å&gt;å?È@K_x001B_æ?ÃÖ²³÷_x0019_@`f²_x000D_ä_x0006_ò?rAÕ¤»_x0010__x0019_@ê3ÄÎ&lt;î?1lPxa_x0005_@_x000C_ÿDî_x0016_ò?³°mÅWô_x0015_@Ùb²_x0008_-	_x0003_@_x0017_Ú_x0008_u$ó_x000E_@òº"ät_x0011_@Æ_x001D_6´_x000E_7_x0006_@°¨L,&lt;_x0003_@_x001B_dÄ¥­¹_x0016_@°ò¯Y_x001C_@Õà¼_x000C__x0014_@±;ã_x000F_q#_x0017_@2JÑi_x000C_¨_x0010_@À^é½ó/_x0013_@_x0004__x000B_M_x001C_ºRÅi_x001C_@MVæ¾o$_x001C_@?OìX*_x0019_@|ÂÈ¸·á_x0008_@	?9Ýo¶_x0011_@vcñ$_x0003_¯û?¡¤¤Ô_x000B_P_x0005_@åµÄÌ_x0019__x0007_@îßÜ}ü?|_x0019_uH(_x0017__x0018_@(ä_x0015_Å«Õ_x0016_@OÊ×ïù_x001A_@òB¦« Xù?ÄüØ_x0008_ì?+@ûþxõ_x0016_@õ-Åæ_x000F_{_x0007_@_x0010_ºÓó÷ø?_x0002__x0017_Äæ®ª_x0006_@Ã_õZDmõ?¸JÜÝ3ý_x0019_@¹l[|å_x0016_@%Y Æfl_x0008_@ãOc"_x000B_@¨B_x000F_]_x0018_@ÁÀÌ´Hùà?ye_x001B_iÔ_x0011_@lÔKR_x001D_ö?­_x0017_¸N_x0001_Ù_x0014_@_x0007_Åö_x0005_b_x0018_@¾æÔÑ_x001D__x0019__x001C_@}È8_x0018_xÌ_x0018_@ÒaÝt_x0005__x0007__x0001__x0003_@¬¡3_x0010_@ÆK_x000D_+C_x0017_@83¿+_x0017_@_x0015_]U_x000E__x0018_yð?Ô¨Äê_x0016_@$aáÿEe_x0007_@Ø_x0007_ü^ò?~¾ð_x0011_ ò?\Öåwx_x000C_@I~ër_x0006__x0010_@\°áM_x0014_@á_x001C_9_x001B_@*³@_x0003_$ì?Ñ_x000C_I._x0005__x0015_@Â_x0004_õËYÙ_x0018_@=Ëê¦AL_x0002_@Úò¿ã#_x000C_@æ/B_x000F__x001B_@^ÓðàJS_x0012_@¯~sØT¥_x000D_@_x001B_i%µ_x0017_@r])[Gýð?g@J¡Ëò?ãÒÂ _x0003_×_x000E_@5Ü©	²_x001B_@é_x000B_ýb_x001A_á?|ÞÜn$ø?³5|_x0004_rõ?Aâ_x001B_Ìy_x0018_@hqIÄþâ?¤&lt;(}mdø?_x000D__x000E_G®­_x0011__x0010_@Ê_x001A_K_x0016_b_x0012__x0001_@¬³¤Ô¬_x0010_@_x000D_°çÆÆ_x001B_@¬½©õ¹s_x0008_@_x001F_¤G_x0012_@_x0002_ÁÏ_x0008_áø?_x0007_Ñ_x0006__x0010_@ñ_x0015_cÊd©_x001A_@3*ªAØ_x0007__x001B_@QûiÊ¾_x000C_@·_Xv_x000C_@Å][#_x001D__x000F_@ðor´vE_x0016_@Ä_x0017_Îäó_x001B_@²!\à¶Ññ?u3]R_x0004__x0014_@©Mÿc_x0016_¥	@^_x000B_×_x000D_# ê?ÁFI^«ü_x0010_@ä\ïãÉ;_x0019_@¡ÙÖ­í_x0017_@¸ñ}lÖ_x000B_@/3bL_x000F_@{Ã_x0004_º_x001B_@­1ú_x000F_"_x0015_@h!_x0005__x001F_P¾_x0014_@Êgc1Ã_x001D__x0013_@A*âëÈ_x001A_@_x001D_ïÙèäS_x0014_@éýa_x0003_³Ú_x0016_@h	ø_x0007__x0006__x0007_£6ë?ºq_x001E_©_x0018_@ùâ¤«Ôß?lZ_x0005_(¬´ò?HN°Aå_x0007__x001B_@wÉ_x0017__x000B__x0011_@âEeÊÞí?»Éßëm_x001A__x0002_@ø¢ö_x000D_Û_x001B_@ÐÀÄ¬._x000D_@/:r¼$³_x0017_@dJÊW¹ó?Ãà#Zì_x001F__x001C_@jGÚX¢wý?iBÔ_x000C_;_x0003_@&gt;Q^Ê_x0012_@û&gt;0ãk®_x0018_@H4ÇoI_x0019_@Äv{*Â_x0003_@SAÔ +_x0007_@Ý%(CqÀì?c?Jê­Ð_x0012_@7Ân)C_x0012_@ZGzí_x001F__x0004_ù?(éd_x0012_´_x001A_@¯ÚÂAz-_x0017_@Dl}_x0012_Ä¢_x0015_@isxYL_x0016_@$_x0001_z_x0016_@K´èþ_x0017_@_x001C_ªh¨_x000E_ÿ?+vS_x0001__x0010_@_x0003__x0005__x0019_7_x0004_`Y_x0004_@QÛöéX_x0004_@?3_x001F_`¨M_x0019_@_x001B__x0015_ZkÜ±å?¤þ®½×þ_x0007_@ßÿUÚê_x0013_@Á8üæ?¼/4µ	@Ê¯V_x000F_Oò?tê_x0017__x001C_Ô_x0004_@µÿ_x000E_­Mb_x0002_@ðx»v??ý?¢ºî_x0001_»ï_x0013_@l¡ORð?·_x0005_£N_x001A_Ë_x0013_@(Nþò_x001A_Ôð?_x0006_ß_x000F_¯E:ø?õnù\_x0018_@]3UuX_x001A__x0013_@5IC_x000C_m×_x0019_@9Ï"îg_x001A_@Æ²7õC_x0003_@~_x001A_ÊBT_x0012_@_x0006_)fÅ&gt;_x0015_@²_x0018_Æa=_x0008_@HÞá_x0019__x0007_)_x000F_@Ìk%Þ¤_x0004_@[IäÐ°_x0015_@ÑÍé©,	@eq&gt;_x0013_@óÎ³¥ûË_x0004_@Ùü_x0002_¼_x0006__x000D_wº_x0010_@ã¤´Ù2×ç?°Q_x001D_½à?_x000E_@_x000C_¶_x0006_9{Jç?Ç_x0010_Ë=Ì_x000E_@4TÏ2KM_x0010_@N#÷Ó;_x0014_@¨bÉ._x0008_@Ö¢uü)]	@1f)ªñ_x0001_@°ô¬±P_x000E_@æ_x0003_Á®)Iû?rÚ_x0017_$e_x0016_@l2óe³_x000F_@±ÉñÆ_x0004_@hâEm_x0007_1_x0016_@_x0006_zÑÀÃ×_x001A_@ÛA]È´ñ?¸Ìh_x0012_²_x000E_@C~cfL_x0016_@_x0014_Ãgá_x0016__x0005_@d_x0005_»N.ôü?_x0014_kkõ_x0001_ò?Þ_x0017_=ÛÇ0ÿ?B¼/N#j_x0007_@'_x001F_=_x000B_V_x0011_@þîØl¬}å?_x0007__x0002_\%ù2_x0018_@æ2ø2Á[_x0017_@G¾ãá1í	@BOxWiPë?Æüé&gt;Ìðô?_x0001__x0006_Ò_x0012_W%Oú?cû½_x0013_Në_x001A_@Ý!cÍö_x0004__x0018_@ºÔ³AìAü?ã©rr R_x0018_@iþ®8§ç_x0010_@a_x0003__x0004__x000C_Î_x0002_@Û_x000B_raäK_x0015_@y©_x0018_L+îö?:}+ÙC_x001A_@¬×Í²ª_x0007_@-¦°[_x0013__x001C_@_x0011_eôûJV_x0010_@Sb_x0011_7Îã?_x0002__x0008_¶qæý?JM3B_x001C_@ÍvÏz_x0010_n_x0006_@À©¾_x0011_ôô_x0012_@û_x0007_ÃØ\_x000D_@FÊaM^_x000B_@Cz[7_x000C__x001B_@á±~E_x000F_@)_x0012_Ì_x0005_9_x001B_@DÏæyk©_x0010_@¦åcðêû?½¿9ösþô?©_x0006_Á_x0001_Ñ_x0019_@~_x000D_æ¿MLó?bÕÈ.%	@_x0017_¹(_x0002_AÔ_x0019_@NP2Ãþ?XA§ä_x0007__x0008_]õ?ôxvK!É_x0012_@½_x001A_5y®ß_x0011_@%£¤4.Æ_x0010_@ùÔ¡ñ_x001B_@È_x000D_Z_x0011_@_x0008_ÅË"õ?_x0015_­¬W_x0012_@Õôf°íyõ?îÞ"jü?Ì¢_x001E_ÍÈ_x000F_@Ôèã'µÜ_x000E_@Üë¶!ñ_x0001_@pùßÌúÕ_x0014_@Ä¬_x0014_éq_x0008_@6_x001B_Ï_x0013__x0019__x0017_@R§PÚ6#_x0002_@ß_x0014_RcK_x001B_@*QÂ_x0018_ _x0005_@xÆÒÖÔ¸_x0004_@Êæ,]â_x000D_@Ìý!ä_8_x0003_@¾wY0Á_x0016_@25QdZ_x000C_@ªBøs¯^ð?IÉéµw°_x000C_@Ñh_x001C_£_x0005_@'=,"o®_x0017_@I_x000B_NëYÉ_x0014_@*Ûsñ$Üí?-cçËÔå_x0006_@iäÔä_x0002_&amp;_x0015_@_x0008__x0012_$¹{¾_x0016_@¤³¼ì_x0007_@^¢:íä_x0005__x000C_@%½!Gð_x0005_@_Bñç^¾_x0002_@á_x001D_+_x0017_@ä_x0011_KM{_x0010__x0017_@_x0008_Èn!_x000E_l_x001C_@ug»x_x001C_@B^_x000B_¯íé_x0013_@=}_x0007_vG_x0015_@À_?_x0016__x000B__x0005_@WÜè|`_x0016_@ð_x0004_Tÿò?	_x0012_æ_x000E_@EU_x0006_Õ4_x001A_@_x000B_ùK_x000B_ÿ_x000E_@ ËK³¥i_x0011_@(S_x0008__x0018_@8&gt;_x0010__x001B_8Û_x000B_@90ë¼_x0015__x0014_@ .Äïrõ_x000D_@uo~a¼_x000B_@¶§_x000E_Úÿ?´# çÁ_x000B_ò?f _x001B__x0019_ö^_x0018_@¬¬_x0010_=_x001C_ï?FigN§_x0001_@Q`_x000E_«2ü?{_x000F__x0003__x0003__x0016_@°_x0004__x0015_ùþ_x000F__x0019_@_x0012_F·_x0015__x0001__x0005_yeû?é-ucêô?_x0004_E}õ_x000C__x000B_ñ?_x0005_Éé:lé_x0013_@ÔTb_x0011_@=_x0019_k©a_x0012_@ÆÖPü&amp;á?)_x000C_K¡û_x0015_@_x0006_³»î_x000D__x0016_@õ@;æ²_x0006_@.ÝÇ_x0003__x0017__x0002_@±U]P]_x0014__x001C_@%G!Eë_x0017_@ë_x0018_àÛÁ_x000F_@ö__x000B_ ÇE_x0014_@IÕÛe_x0017_@Þ?ùO&gt;	@Ïé1DÌ_x0014_@9µHó_x001D__x001C_@êH_x001D_1@õ_x001A_@Rà_x0015_%F_x0017_@TEy_x0002_Î­_x001A_@`É¸_x0001_Ìf_x0019_@¦P$_x0019_àÂ_x0004_@z¨oeïbõ?bxå9Ãÿ?&gt;_x0016_ëê?Ò|ø_x0010_±Â_x0005_@0ë_x0017__x0002_Ja_x0010_@Ð&lt;_x0012_«_x0013_®à?Ö2l_x000C_¿_x0011_@Ø£)_x0011__x0007_&amp;_x0014_@_x0001__x0003_·_x0017_/m[¢_x0011_@A@GõdÛ_x0013_@¿_x000C_\Ûvù?Û_x0004__x001E__x0013__x000D_@¢_x0012_y[æ_x000B_@k&lt;&gt;Ï_x000E_?_x001B_@bînì_x000B_@] Ï_x0003__x0017__x001B_@&gt;´;ÿLÎ_x001A_@`_x0016__x0003_ åî? º6ÿÈ×õ?¾ä¡a&gt;ä_x000E_@÷M¡¨_x0004_@ç=mäp_x0012_@_x0007_¿#j_x000B_@fCóL~_x000F_@±ÛI_x0018_Ð_x0019_@ ¬1©|â_x0004_@£Mµ£Ó_x001B_@Äpÿyû&amp;_x0018_@sþ áL_x0003__x0012_@9aÌ_x0008__x0019__x0002_@Ø_x0001_ÑÕô_x0010_@v_x001D_Ú_[å?AsjêØ_x0002__x000E_@Qh_x0005_W_x0011__x0005_@ýæ_x0018_ê_x0015_@äJ6^_x001A_@oÀTñ_x0017__x0010_@±tª_x0003_Ê_x000F_@usí(_x0010__x0016_@°ÏØO_x0008_	!t_x0015_@ÿU_x0003_Ø_x0015_6_x0011_@_x001E_ÈSûTV_x0016_@Ý¡{è½_x000F_@®_x000B_È».~í?s_x0010_Wh=Á_x001B_@_x0016_ðÍìÅ_x0014_@¦åf1ñyú?óE±ÿ_x0017_¢	@û&lt;_x0007_«_x0004_@_ ýí8Â_x0017_@`ð{_x0008__x0013_@ü5_x0012_j_x0017_@kH{EK_x0014_@ìÒÊ_x001B_¶ù?¥`@ÕV_x0017_@ôß&lt;­|	@yÀ_x000E_@Å@ÿÄ_x000C_öñ?	9\´_x0016__x000B_@~ÖçþCÄ_x0002_@²_x0019_o£r_x000C_@rkÙÔ_x001B__x0015_@äé?eHèËX£ô?¸Ó¯y´á_x0018_@h{N_x000D_@³é_x0001_÷_x0013_@_x0006_q}­G_x0004_@z Rô·Ó_x0018_@dY7Z_á_x0015_@kánçmæ_x0005_@_x0001__x0005_8Ró^T/_x0019_@_x001A_R?}Ìk_x001A_@Ë_x0019_·Â]_x0013_@.Ú¢£_x0003_,ú?Ý;ï»¢_x0017_@xó5,¤û_x0011_@:ô_x001C_ÆÉ_x0013_@_x001E_ &amp;¡wWÿ?²Á¹ØOwø?÷_x0004_'_x000F__Ý_x0010_@@__x0011__x0010_@wdZ¬`ô?ðÚÜiõÞ?iJg_x000E__x001F_÷_x0013_@ØIõ«_x000E_K_x001A_@)ZE3_x0011_@_x0019_,Ó_x000D_Ò_x0017_@¶¡HÂ_x0002__x0011_@@µ¦i¶ñ?&lt;SÄ¦7V_x0014_@0µS!_x0012_@_x0002_¦_x0019_´kù_x0019_@Wmb_x0019_@'ìh_x0015__x0016_@Ð7/Ï_x0019_@RQ_x0005__x0017_@í¸o_x0006_Ã¿_x0001_@_x0004_ò¼·°_x0005_@ÙÓf@äÎ_x0012_@ü*¤?@_x001C_@ÀÈ=+êO_x0010_@JµÛÏ_x0001__x0006_1­ð?4»þò²_x0015_@Â¬ókÕç_x000D_@|Æª_x000C_ÕS_x0010_@_x0001_¬:Ñ	@ÿç°_x001A_|Í_x0010_@VC5_x001E_ü?ÔÏuPT:ý?Î*èa@_x0013_@7HQ_x000D_v_x0016_@o$gÐ_x0007__x0010_@(_x0019_üõÏÁ_x0003_@öèU98_x0016_@Ä_x0005_g¥}_x0019_@_x000F__x001F_tF&lt;_x000E_@æ _x0012_Þ_x0015_@_x0004__x0018__x0003_æ?Ç_x001A_Rÿ.^_x0014_@×lMë¹¤_x0013_@hL)(_x0004_ú_x0016_@§,HB&gt;ã?:_x000C_Ø\útâ?_x0003_¦&lt;Í¥.é?ð_x000C_«is_x0002_@êloí	ú?Ú_x000E_P)!õ?Ì_x0006_Bq4Ù_x001B_@DÏèS_x0011_@_x0002_uÝUhþ?_x001D_'ä|Ç_x0019_@Fúüï_x0014_ò_x0013_@vå¹89a_x0014_@_x0003__x0005_i_Í&lt;Ú·_x0010_@ÌÊ1Ó:_x0005_@7ùÕ_x001D_ñI_x001A_@¨¦×`Z_x001C_@2._x0018_k»_x0019_@Ýò_x000D_\÷_x000B_@ý_x0002_L._x001C_@ _x0013_õ°ÛMù?ª Yè_x0017_ø_x0004_@_x0011__x0012_¨_x0014_Ò«_x0005_@h_x001C__x0013_±nò?Ü_x0014_R.f_x0017__x000C_@WX_x001D_·ô?W_x001C_ö|$å?´u_x001F_'tà?Éº#Qùo_x0015_@_x0005__x0018_¤r°Ì_x0003_@,_5È	_x0008_@_x0011_çPÂææ?K	Z_x0015_\u_x0011_@T|Ôv×_x0012__x0001_@ÐEîêô_x0007_@oh,[¾_x0011_@¿ºM_x0011__x001A__x0003_@[_x0002_ÆKë_x0008_@¢]ìæÎü?O_x0003_:©%÷_x000B_@Åu_x0019_ñ¹_x0007_@¶Ûà3._x0005_@³_x0008_ó9	q_x0016_@^lhë_x0008__x0015_@e¶¦¸_x0002__x0006__x0004_Ø_x000F_@êÁ;_x001F_%_x000B_@6Ï$ÔÏ"ô?+91«EÌ_x001A_@P_x001F__x0014_b¢)_x000F_@©~³¨û_x0011__x0010_@_x001F__x0016_Á#´3_x001B_@__x0011_9_x000D_tu_x0017_@QM§¢~_x001A_@_x0005__x0007_nÛRC_x000C_@(¡_x001A_9Ì_x001B_ñ?_x0016__x000C_iÄªiò?Dx_x000C_ú_x001B_@T;,§u_x0011_@LZÄÓêð?¶ï_x000D_T!ý?_x0018_Ý)Ù Ç_x0013_@_x0018_Ôx_x0012_@%:/mW_x0003_@°w_x0010_Z_x0016_@zô$Ãº¬_x0008_@(_x001E_¬æü_x0012__x0010_@®üR0³_x001A_@O&gt;³_x0008_»_x0017_@»_x001F_£»/_x0002_@,._x0012_Ø_x0007_@×þDf'_x0012_@Õ}`Y_x0015_@UãyÒ_x001C_@oûÁP¯._x0007_@Þ_x0015_É¬Hù?_x001F__x0001_bû1_x0013_@_x0002__x0004__x001B__x0006_Ù¼ø_x001F__x0010_@¡º_x0014_Eìò?Úfî=£ù?V_x0011_D¥î&gt;ç?¡!`Ck_x0007_@Ò»&gt;/2_x000D_@êqP6ä_x0018_@OÑÍU,Q_x0004_@_x0007_ÊØõFâ?S6Iiä_x0018_@e6sC_x000C_ð_x0019_@ËÌ_x0006_c¯_x001C_@2ÇR_x0006_é?·Vc½¼§_x0018_@;ØWÖ#_x001B_@_x001B_Í5»_x0012_@WXg_x0010_ô_x001A_@ÊDl(_x001F__x001B__x0017_@àÅ9ÈT:_x001A_@ÛçüÓ%_x001C_@JQÍ _x0003_@Uªàéd_x0014_å?Ñý=_x001A_Øô?Ãö+)8ð?åòhßË_x0006_@(_x0011_tÝÊ_x0004_@c§_x0001_äÆ_x0014_@^_x0008_Éd_x001B_@_x0013__x000F_Ñ4ä_x000F__x001A_@JG]_x001D_¢_x001C__x0002_@®·ð0_x000C_Ñ_x0014_@&gt;?7Ä_x0001__x0002_ûo_x0014_@pë_x0004_þ¹ÿ?¯_x001E_¬_x0014_@'_x0011_xqb_x0019_@kw4]!ö?²ý¸_x0013__x000B_3ò?v®0¸VÀ_x001B_@cb_x0003_¼ôÓ_x0017_@¥to!1/_x001A_@_x001B__£dWã?#ÏÕ_x001A__x0008_@QÑÀq&lt;qå?	i×_x001C_ì_x001A_@ýÂ¸·_x000B_@üR©.Z1_x0015_@_x000C__x001A_¬þv_x0005_@p5Ü_x0006_@YíÈ·-_x0012_@åÍ_x0004_Ö_x000C_Ð_x0019_@¬¡ú/'_x0003__x0005_@þà_x0011__x001E_¤_x0001_@_x0011_ü`¥¦x_x0005_@«íî¯_x000F__x0014_@_x0013_Ã]ñQ_x0016_@QQÿ×m¾_x001A_@8æ_x001E_JOí?Sã¦=Ú_x0019_@?ÄAÝ-¥_x0018_@S_x0005_´Ñ¡º_x0016_@¤¡_x0003_ ¹R_x001B_@È2üÆH._x0003_@ç§H_x0005_FÊ_x0002_@_x0003__x0007_Bá,,Ï_x0019__x0001_@¬¤V_x000E_«õò?tyxÇìñ_x0012_@D÷Ã_x0005_@@´*à_x000E_@ÿ_ä_x000B_Á_x000E_@"?Æ·1_x000B_û?_x0006_)/lÛ_x0010_@_x001A_Öüm\ñ?õÁ_x0017__x0011_@ )fÅÃÅ_x0011_@jûO_x0012_õ_x000F_@áè_x0004_öç_x001B_@_x001A_ä_x0003_ä?¯Zp©­_x000F_@P·¡²á¹_x0011_@!§®r«²_x0010_@_x000D_KlÕ_x0016_@ x2ôC_x0015_@tB_x0007_Ý®_x0003_@,¤	íÞ_x000D__x0017_@~çBìºê_x0012_@Øð³_x000D_@f_]ý¹_x0019__x0014_@h}Ñä_x001A_@ìS "t_x0006_å?G ®SÍ_x000C__x0007_@(¿&lt;~^_x0015_@§W_x0008_¦¦_x001A_@¥ýÊ_x0014_"_x0002_@Ó9ý­Æ_x0006_@T*|_x000C__x000E_@Ù_x0010_@|M6AÌæ?_x0008_¸xy_x0006_ö?_x0014_S_x001E_ûÉ_x0001_@Wk?_x0012_bM_x001B_@lbj&amp;_x001F__x0002_@;6j)_x0019__x0010_@Ö=ìç??«_x000C_0¸ï?ÆÄ¹=¹_x0010_@ò_x0019_vò~ê_x0014_@©_x0013_^_x001F__x000B_@b_x0005_7_x0005_I_x0016_@UÈ _x001A_Í_x0016_@_x001A_Ì«ä_x001E__x0012_@_x001D_Âk·_x0013_Ä_x0019_@®=ï_x001F__x001A_²_x0004_@åÔL?_x0010__x001A_@_x001D_#Ló?K_x0019_@z$»Pl,ý?¹2/³Ñ	_x000C_@_x0010_¨µ¤ã_x0011_@`yÃî_x0003_@©_x001F__x0002_;{_x000E_@_x0016_PÂ_x001C__x0008__x000E_@_óµE_x0001__x000B_@Sº_x0007_"à?­ÁÐ®_x001A_@&gt;C/ÓÕ^ø?Ö¤¨Úù?_x0016__x000D_K_x0001_è_x0016__x001C_@Í_x0018_Þ_x0014__x000B_@_x0003__x000C_#bFäÌ_x000C_@oøy_x0001_Yt_x0018_@ 	¥à´t_x0007_@g_x0017_(lü_x001B_@×PC[_x0017_÷?[_x0003_QQ_x0014_Ã_x001B_@_x0012_®_x0019_Àú?ôÛèy_x0014_@_x000C__x0005_¡ÐÞéö?¸u_x000F_þ®_x000E_@fµV'ïÅ_x000E_@?_x0005_Â¹ÍÃ_x000B_@Ö_x0004_ä_x001C__x0006_Ë÷?÷9Ú½'_x0017_@Ñç@_x0013_ztô?®·Põ_x0017__x0003_@dÙðö[®_x0008_@È{_x0013_Ë°ç?_x0014_\ ©¯_x0008_@3$_x0013_ !_x0016_@h¢åNÊ_x0018_@HJ_x0008_ë-_x0015_@¹º_x000D__x0005_Édó?&amp;³i@£_x000E_@_x0016_µ¿z­_x001A_@Þ_x0002_-!&amp;L_x0011_@ðÀ§òAYû?5_x000F_ã?&gt;_x0006__x0018_@ iò_x0005_Sí_x0018_@\_x0007_Ò^õ{å?M.W¥}ò_x001B_@¢_x001A_%Ï_x0002__x0003_É£_x0007_@_x0007_½"_x000E_O_x0013_@_x0018_¦òçXþú?¬¸ì17_x001E_å?qq(ý)¬_x000D_@ùüÑ1*_x0017_@cýiì_x0011_@~-ª_x0011_Õ_x0001_õ?Ïà_x0017_Õ_x001B_@ÞºÔ+¹ú?P²íX_x0013__x000E_@_x000F_öHÔÄ_x0002_@.CbÝx__x0019_@ò(Ñ²È¢ð?é_x000B_Ûyy_x0011_@³î,Xë_x000E_@mÝ=æ&lt;_x0005_@gýÞÈÔ_x0005_@íÄ4_x0016_ÆX_x000C_@:yÈ_x000D_í__x0015_@çñOg¨«_x0013_@&lt;Ò'y¯_x0012_@3¢_x0016_õW_x000D__x0015_@á¼}°Â_x0012_@9`Õï_x001A_@_x001B_w¶µ¯è?²D}h±c_x001B_@±]&lt;aQ_x001C_@ÐÜI6_x001C_@íÁo+eé?ÞyÊg6T÷?×_x0007_p¬ì_x0014_@_x0005__x000D__x001E_wò~ _x0015_@*¾c	Â_x0007_@ñ_x0016_nW|_x0003_@úÑÃ¬ú_x001A_@Êï_x0004_j¥ý?Ï&amp;_x001B__x0002_jç_x001B_@EÕí_x0014_	@_x001E_òOOÉþ?c_x000E_&lt;TmS_x001B_@Ê ä¿{_x000B_@_x0018_cû2êõ?×`{âá?_x0008_´ßSn_x0018__x0001_@¼"ª&amp;&gt;Q_x001A_@@ÈCx;°_x0013_@Ñ{ÛO_x0001_@&lt;áóúÑ_x0006_@7ê¡lÂ_x001B_@xâ×X]_x0017_@ÚÿÌK1)_x000C_@(8âáé,ü?R_x0015_Oä?Ïífô»_x0006_@9d{)_x0008_@b=vã&lt;_x0018_@0~ïr_x001B_@õ_x001B__x0015__x0003_@cÌ_x000C_kÔ_x000F_@¢GüöfÒ_x0004_@Ó_x0019_`¼\_x0008_@ªJ¬õÅø?éOÓC_x0002__x0004_Ù÷ã?G7³õrÑ_x0013_@EæÚ _x0011_@ÇRg2ýê?£ÃuÆS_x001F__x0019_@_x0010_»käØ}_x000B_@#WàÑhtï?~ÇÅÏT_x001B_@0ö_x001C_£3_x0007_@¹_x0006_&gt;ô¾_x0019_@*ë_x0018_;H3_x0010_@_x0004_'à|_x0003_ò_x0010_@¥5*a_x001E_t_x000B_@½M-6_x000C_@TqÚÜ_x001F_ä?å(Üv_x000D__x0010_@V_x000C__x0002__x0006_ÆK	@K·ð_x0019__x0017_@Ò?_x0016_µ_x000C__x0007__x000C_@W_x0019__É¹_x0003_@÷ÊÁR	_x0015_@(êbk_x0012_ß_x0012_@@Gù33î?µÎ,a_x0007_@!¥´É5_x0018_@¡î"_x001D_Î_x0006_@`_x0004_úr_x000F_ß?o_x000C_&amp;°që?ä£Æ9J_x0005_@³µW{_x0010_@©?ÂÚ3­_x0001_@­ãÑï]2_x0018_@_x0002__x0004__x0010_fÌUV_x0008_@]ï ù"kè?¶Ê7!qü?æ&amp;­_x001A_@_x0018_y5_Õì÷?_x0004__x001D_ãBµý_x0012_@ÊåiIéX_x000D_@Y0o_x0006_k_x0014_	@Rd¿j__x0004_@Ü±,Àxä_x0014_@_x0001_C_x001B_(_x0011_@os&amp;:þÄ_x0013_@`B½Ñ_x000E_!_x000C_@_x0017_{}IC_x000B_@P6V_x0008_Óô_x001A_@YÁçt®W_x0019_@QrF á_x0008_@_x0003_¬U*°_x001A_@V(j_x000E__x0013_@-&amp;ÚÌ°{_x0016_@¡è*Mw¸â?¢_x0017_HÑ_x0015_Î_x001A_@{_x001F_Yú~_x001C_@X%_x0004_ZÜëë?7y^Ù_x0015__x001A_@pò_x0018_züý?Lz^_x000E_@ApÚ¹_x0017_6_x0014_@G¾\í­É_x000E_@Å²v§f_x0012_@K¹W_x001B_{_x0002_@dÒ__x0001__x0003__x0012__x000F_@fNð×Ç«_x0002_@Ý°rO_x0008_@Z_x0001_tü@`ó?¶ê_x000B_Wu"_x0015_@ çhôj{ù?ça°4­_x0005_@'Ov]_x0014_Æ_x0011_@,ñ_x0017_Èï	ó?²_x0003_èÛ_x0019_@à_x000B_IK *_x000D_@º_x0012__x000E_ü_x0018_@à_x0006_ï(ýñ_x0014_@¼²_x0006_qe_x0016_@Ù¯_x001B_ði_x0014_@ÁþÚ9»£_x0017_@ZhdlÁ}õ?vqÓâ2_x0014_@_x0016_4t©Ê_x000F_@¨_x000F_^ü_x001C_ô_x0018_@ød_x0004_1/|ü?â8zy¤_x0010__x0013_@Ø3rnä+þ?êëõ3_x000B_@;å¯_x0018_Ñ_x0010_@Néü ò? _x001B_iÁúÁå?}_x001D_kìs_x001B_@Ëæ#;gq_x000B_@íuV.H_x001C_@_x0004_`:Fí?í_x0006__x0015_Ô¦Ó_x0016_@_x0002__x0003__x0004_#_x0016_P_x0011_2_x0010_@_x000E_*_x001D_Æa_x0003_@¥è¹iR_x0018__x0011_@¦2)µ_x0001__x0017_@pÞ_x001E_}ëÅæ?_x0019__x0001__x0004_¢jC_x000D_@Æßõ_x000B_Hãü?¬étýcÖ_x0018_@ÖîSÊÚzà?é¶_x000D_Gß,_x000E_@Ò&gt;d~»U_x001B_@_x0012_*®\nÐú?3;qx§_x000F__x001C_@«X8Râ8_x0006_@+¹ÎÑ_x0014_@5_x0014_þùï_x001D__x001B_@ä)Z¬_x001C_@¾M_x0016_@@ZõÍ¿ÿ?9%	¦4Ãç?&gt;yqçØñ?ylÜ_x0015_:t_x0014_@Ó²¯9ð'_x0013_@õ÷"_Ì_x0019_@lÛw&lt;_x001B__x000C_@9òê?_x0014_:¡_x0006_?:_x0012_@R_x0005_[ìC_x0012__x000D_@ÏF_x001C_®{³ò?ð_x0016_&lt;_x0001_µy_x0019_@öÎZ_x0012_@½_x0013_Ú_x0002__x0005__x0011_?_x0019_@_x000C_ñ&gt;ò»_x0005_@_x0001_ 6±_x0015_@_x0001_á©":_x0019_@0ÈL~u_x0012_@Y[:P¤v_x0011_@Ö&amp;y_x0011_þM_x0005_@¾70BÆ2ý?n	$Ò8_x0019_@HÖ |T_x001A_@ôÑS·à_x000D_@!gPpx_x0014_@Dõõ_x0002_Éö_x0011_@X9sEKú?æ_x0008_}hS_x0011_@eà%Ç=ø_x001A_@hÁ&lt;_x001B__x0011_@£®_x0005_ù ù?¤hßË_x0004__x0018_@ÞÇÊ_x0010_½_x0015_@¯ÖÎÿÓ_x0002_@k_x0015_©ð¾_x0015_@e_x0017_$ÉÜ÷	@#Ð_x0003_½f_x0004_@}_x000B_ëB_x0012_@4¼¶_x0008_¤_x0003_@ê#å¥.ò_x0015_@¡/Zþ1'_x001A_@=c£_x0006_Ã_x001A_@(_x000F_Çñbd_x0016_@èaØÍ¨	@Êh¬._x001E__x0017_@_x000E__x0014__x000E_+"uàP_x001B_@³ÿ_x0014_4F 	@÷6¡èn_x0008_@ !_x000B_YÚx_x0002_@´[»9Nþ?E77ÒÖ_x0005_@²Õ_x0003_[_x0006_w_x001A_@_x0014_o×z_x0010_._x001B_@c_x0010_rë_x000C_@vp«_x0011_ïy_x0013_@_x0006_/Ù_x0010_:S_x0018_@Èï_x0004_¶IÄ_x0007_@&amp;éùPë©_x0015_@Èð»Z_x0007_@%XjÛ.v_x0007_@àÓÙ_x001D__x0011_@Õ4_x001C_¤~_x0007_@¯Úúó_x0010_@_x0010_|°À_x000C_@/ªA2U_x0016_@ÙÒ.c_x0006__x000F__x000D_@wù~áf_x0016__x0003_@/´p_x001D_*_x0008_@öG¬_x0012_ðP_x0013_@ÈH\ãÒð?s7»Ï%yí?4z»ñ{_x0016_@7ÒèÎ_x0003_@êÅ	-ÆY_x0010_@P_x000B_Så£_x0008_@Í_x0003__x0017_&amp;ï_x0016_@_x0004_"_x0001__x001F__x0003__x0007_§åë?_x0003_éyÖ_x001A_@ú:V_x001F__x001F_@	@Üë/d"æ?h:Ò_x000C_ÍRá?¬]_x0019_P_x0016__x0002_@kµÝeä_x000B_ô?dNÙí¬_x001C_è?PhÂØKS_x0011_@_x0018_£Eföcý?_x0011_A_x0014_þ_x0006_i_x0017_@=p¯·Q2_x0012_@Hº_x0016_%P÷?½ªq=y_x001B_@ÌYò¨Yî??6rÔR=_x0006_@,_x0001_÷Þä?ob_x001D_ØA_x000E_@æ|)¬_x0012_è?ê§:_x000F__x001D___x001B_@%Ñf_x000C_\_x0006_@k:	ÅÈ_x0005_@¢\_x001C__x0013_¨_x0004_@eUiQ)Lò?_x000E_Ì +	íô?bÉÜ$_x000B_9_x0012_@Dj_x000D_@_x0014_³¡çyû?~ÝYO¿Ã_x0014_@O£0Ó(ý_x0011_@w«_x000D_°Ëq_x0011_@ #î_x0002_â6_x0010_@_x0002__x0004_a3~`ï_x0004_@ñi['ö_x000E_@_x0003_¿Ópó?f6aHö_x000F_@zdûÊÞ_x0019_@0ÀO2_x000C_@¢_x0018_©?[_x0017_@X}¦ã®È_x000F_@m_x001F__x0014_Cî	@Ë_Êªí_x0007_@nØ\¢×_x0010_@Ê_x0006_S8â_x001A_@Úq¬_x0013_ÅE	@x5¿Gâú?:M(gÑ_x001A_@_x000B__x0015_èm_x000E_@,ÎÖML_x0017_@é1Ê+Þ_x000C_@­i_x0002_Ç(_x001A_@wåÝw'¨_x0007_@¼³^Ñ_x001C_@_x0012_&lt;¶«_x001C_@\¬úfµó_x0013_@D×|ç¡_x0016_@éHÁ_x000E_*±_x0017_@ïÇ_x000C_lH_x0017_@¼#_x0008_{_x0010__x000F_@Éé(C_x001B_@&amp;û_x0008_ê»ß_x000B_@Ð÷~l_x001C__x000B_ù?Nq)Qo_x0001_@Îâ_x0010_$_x000E__x0014_«°	@_x000D_à·_x000C_@Ö_x0011_@4E_x0001_@&amp;ap_x000E_å?·_x0005_$¼Tñ_x0017_@|5@¨b_x0015_@g#b´L_x0016_@-8eì6._x0012_@ÿ_x0013_fÃ_x0016_@%XBlá_x0010_@h:Ò._x0008_@n:¾íÜåÿ?Ø[_x000B_a_x0002_@º_x0017_¯`k_x0012_@¢êqj_x000E_v_x0017_@_x000F_¾*_x0017_@Iyî_x001E_iú_x0019_@*_x001D__x0003_£¶Ï_x000B_@Ð_x0014__x000D__x001A_¼¤_x001A_@Mî^^_x0013__x0003_@¿pØ^6_x001A_@ñ_x001F_·_x0006_ÚU_x0010_@²ñL]_x0013_n_x0008_@¦ÿtc«_x0002_þ?&gt;Z(_x0019_-Ð_x001A_@Ò­jÓÃ_x0001_@_x0007_w_x001F_Ä³5_x0011_@¦?¶?9¾_x0006_@o±uI×__x0004_@êq2o_x0008_@;_x001F_°:_x0014_Ô_x0015_@Ì]3Z_x0011_@_x0006_	ºBh_x000F_cý?íY]¶ð_x0017_@_x0004__x000B_©Áexâ?¯ýÒL_x0015__x0013_@_x0018_t8_x0008__x001B__x0011_@Oáø·22_x0016_@V+\]_x0013_[_x0012_@G²..U_x001B__x0014_@´`cíÄ`_x0008_@_x001E_ZÕ|Ê÷ö?è_x0010_úg_x0017__x001B_@@'uº_x0014_@»Úz"ë£_x001A_@íÈ íÚ_x0018_@ä/]0_Þ_x000E_@:q7(à_x001F__x0019_@qðÑ`ï?&gt;{E_x0002_\6_x0004_@¡]_x0012__x000F_qÃ_x0013_@g_x000B_a+çM_x0011_@ºÈ:_x0007_@_x0003_Ãsþ3_x0002_@_x000F__x0008_7Ö6_x001A_@=j{Ê_x0005__x000D_@ÔÎ¤8ÌV_x0001_@D¬Çº¼C_x0018_@_x0001_Ü	Å_x0015_Ï_x0013_@&lt;å´Ïf½é?W_x001D_}p_x0013_@_x0002_Þ2Èóa_x0005_@F_x000C_Æß[\ü?ãï°_x0011__x001D_;u_x0018_@_x0003_ý_x001A_`Ø_x000D_@ ès_x0016_@^	gÀw_x0016_ì?	 Ú)W	@Ü4_x000F_( _x000B__x0019_@8_x0003_lãAå?&gt;=¯îÒj_x001C_@¾ç_x000B_ mä_x0011_@%@2Ü_x000C_@9©´Ø}t_x0002_@µ_x001F_P_x0018__x0002_@cµA_x0003_g_x000E_@X|1ìïä÷?,'×©S_x0018_@_x001B_?DT®_x000D_@#$_x001E_:ïÇ_x0008_@óGL_x0006_Ì_x0004_@ë-ú!¦_x0018_@_x0001__x0014__ëH_x0016_@h7ý­å´ç?ÕpÄÕH_x0018_@_x0004_&gt;¥_x0005_Ê_x001E_þ?«©Ç}?7_x0013_@)ã&lt;Æ_x0016_@âgXd_x0018_@ª°_x000C_.È_x0019__x0005_@_Å3î%_x0006_@ïØ¾&amp;íp_x0004_@³EóËû_x0012__x0017_@â_x0010_ÆwÇ[_x0015_@¤_x000D_c_x0007_z_x0013_@_x0007__x0008___x001C_gKlê_x0003_@P	TE_x0005_@#°x¥_x0010_@Á_x0018__x001F_ý_x001B_@Ûè#5´_x0007_@gw#L&amp;?_x0018_@_x000D_*)xH_x0002_@´ú¹0_x001F__x000C_@?x_x001B_0Ë	@NÚ_x0018__x0016_(Yú?2_x0015_D@(Ð	@_x0004_dü_x0019__x0004_ô?ä×{_x001A_Úb_x0017_@_x0002_ÕCGÉö?"¦6Yf_x0016_@°°_x000E_Poî?*X_x001D_¢¼_x0005_@_x0006_}7&gt;_x000F__x0016__x000C_@Ä#*ê1ù_x0008_@Å{ä¸à?Wu_x000C__x0005__x0019_@_x0006_¦rý#è?VsScuû?xÿ_x0005_«_x001B_@O_x001F_û_x0010_÷â_x0001_@_x001E_\&amp;¶=_x0008_@­_x0012_VÍzà?ï½mê!9_x0019_@ÈÆù5r^_x0004_@8íþö&lt;_x0016_@2Íé_x000F_È	@s§eV_x0002__x0006_&lt;K_x0014_@_x001C_C·÷?ô7¥®Í_x0017_@	\Ôý_x0011_@3Ü_x001E_H_x000F_@û6²ËìÉá?}_x000B_wý_x0011__x0001_@E_x0014_îT_x001A_4_x000D_@ðßz½[_x001B_@­_x000F__x0011_¢éF_x0004_@MxòÎ 6ß?²pí'$_x0005_@þYÞcà¸_x0016_@Ñ]óq«_x0016__x001B_@ÂºI¹Y_x000C_@¨çcHJ_x0010_@¶_x001C_·EX_x0014_@M×_x001D_4_x0003_@~Ã_x001A_ôô?&gt;_x000F_ÃÖñ?&amp;âJ_x0002_ìý?¿â_x0019_÷±ã?g\jÙ"Ã_x000E_@¦¯÷9_x0016_@·Ó_x0005__x0003_Âr_x0014_@zFê×_x0019__x0004_@¡TiHd_x0006_@_Ç_x000F_^_x000B__x0002_@nÃH÷^_x0010_@	o®Ìç?är0âO_x0018__x0019_@P)_x000D_@_x0008__x0013_w2bñ?_x0012__x000E__x0005__x0004__x0007__x0001_@J(ÅÓ[s_x0011_@Z_x0019_h^ù?4¶A_x001A_h;_x0001_@]_x0013_èU;Æ_x000B_@Å«&gt;Ä²_x000F_@tâVK¥_x0012_@vZÆ"ãÑ_x0004_@²,¤ç/_x0006_@Ü¹X_x001E_½¸ù?/_]_x0003__x0012_×_x0018_@ö&gt;r8u$_x0011_@ÊóÒ÷©¼ñ?6ªÆy_x0010_@aùL_x0016__x0002_@	_x000B__x000D_±Ù _x0019_@úßè_x000C__x0012_k_x000D_@@_x0019_]_x001A_q6ä?+_x001A_¨-¶Ï_x0019_@À¾_åÜä_x0011_@_x0001_GDF_x0007__x001B_@'õByCö?YEs¬_x0017_@ÏrÏ*_x0018_¥_x001B_@ª*êY&amp;_x0010_@¬­_x0008_ÿõ?Y¢_x0012_Ss_x000E_@Î¿(ÜVlø?o¤_x0004_T`7_x0016_@Éì¿_x0011__x0007_÷?°[_x000C__x0004__x0005_l_x0013_@wÉIZ	_x0005__x000E_@ 3å_x0002__x0016_@_x000D_[á_x0017_1_x0018_@ÔnU£2_x0002_@4_x0014_|Ä_x0005_@aò¯üÚ\_x001A_@Û1_x0007_Å_x000F_Ì_x0016_@í_x0004_G;`_x001C_@d)_x0019_î_x0015_@°ÐL_x000D_ó?n¦ò_(_x0018_@èk"F3_x001B_@ã¤_x0012_³R_x0010_@_x0016_¹ôN_x0019_@¼ô´_x0007_ë_x0016_@_x0016_UmEy·_x0013_@z¶¤l¾_x001B_@ôé°²´wá?ÜOÖ@hå?¸º_x0006_É~_x0008_@Æ_x000C_ßl"m_x000F_@_x0003_25_x000E_²_x0010_@f_x000B__x0001_u$¸_x000D_@¥LØ=%á?+ÄÙÜÕ_x000D__x0010_@"âûr _x0008_@!%eÜ_x0017_@aux¤q_x0011_@lxã9)×_x0001_@_x0010_&lt;qC¹U_x000F_@yy_x0012_Ø_x0014_@_x0003__x0005_|ìY_x0002_0Å_x0014_@°_x0011__x001E_¿§Ð_x0017_@.		öò±_x001A_@tafBçÙ_x0016_@¬Íü½ñ?ècóÛà¤ê?#n¾R_x0013_@û_x001A___x001E_×_x0016_@¡áo¶]_x000D_@d?²g»àô?MAÔ2ë_x0005_@V:4áK³_x0019_@_x001A_JÈH`R_x0002_@_x0008_©ÓlT_x000D__x001C_@_x000E_¾D|Bx_x0015_@MU1_x0003_¤_x0006__x000E_@°õªJ4_x0015__x001C_@äcT_x0014_:W	@;ÑÙÃ_x001C_V_x0005_@Ð¥I\(_x0018_@Ê¤Îf¹ì?4úà6r_x0005__x0007_@p8ÇÛ¹_x0012_@ZC°wÃp_x0001_@+wOÅ÷¤_x0015_@_x0007_Ð÷ó_x0002_@2²EM_x0010_§ù?÷ñ_x0014_]á?UsÉ|5ç_x001B_@R§_x0004_Tù?Ê_x0019_È£_x0016_@_x001E_¼H_x0004__x000E_¾|_x0008_@PÑÁ_x0017_Kt_x0008_@6×nlÀ£ù?^Ôµý?_x000F_²,Ó_x0003__x0017_@@_x0006_2¾û?S±ÂäI_x0005_@Ôî:cÓè_x000E_@ÿ¢7_x0019_/ä?	ÂÉr_x000E_@¶ÜÊS$E_x0016_@Ñ_x0002_é¯¸Ê_x0016_@¡eÇ_x0004_±ª_x0018_@³_x000F_±¯$6_x000D_@I_x000F_©W_x0001__x0013_@×ÊmMÜ_x0016_@DÙZZAþ_x000D_@Àë4$èü_x0014_@_x001A__x0016_ÖÈ_x000B_?ð?zÉïTÅZ_x001B_@¶»ÙÖ_x0002__x000B_@ÒçY9|÷_x0014_@_x0011_HÏ&gt;_x0007__x0018__x0007_@²å_x001A_¨Íû?åOûÐùý_x0013_@7è8ù|_x0011__x0015_@_x0014_[Ú[N_x001B_@»´_x000F_ýn_x0010_@Ás_x001D_Æeé?É­_x000C_eð_x0011_@	ÈlF£_x0018_@Xÿpo_x0010_@_x0002__x0004_dìÒöF_x0017_@RF_x0010_Q¡_x0016_@W#}7Ø_x0019_@¡îË©_x0018_@`D_x0007_Ä¶_x0011_@Õ_x001E_{=K(_x0016_@í_x0007__x000E_ÆðB_x0012_@&lt;_x001E_4Ú_x0012_@wV²EÝ_x0002_@'¼(5_x001B_ð_x0011_@`¯At?D_x0018_@\º_x0017_gP_x0005_@¬sï&gt;Õ_x0014_@&amp;_x0010_%®Ä_x000F_@_x000E_&gt;!Ìañ?aVæ±_x0005_@ßP­£_x0011_@®ì_x0014__x0017_{_x000D_@V]r_x0008_ß_x0014_@ÇÃç_x0003_Úô_x0013_@rÃ¼_x0005_&gt;§	@ÂÔÐ2_x001F__x000F_@ºT1_x001E_L¼_x0013_@Ôÿ}-ÿ_x0011_@·_x0006_W{©_x0019_@_x0011_6ã&gt;?+æ?_x0015_£k_x001D_të_x000B_@_x001D_gl_x0013_Þ_x0011_@Bf_x0016_Ñ1»_x0015_@xÊÚ_x0005_C@ú?Èø_x0001__x000F__x001A_@¶¹«_x0003_	_x0004__x0002__x0014_@óX´ú1_x0010_@Ìl_x001A_HmÓ_x0002_@y_x0001_è»3ª_x0003_@@ ÷Íç?_x000F_d_x001A_Ô$­_x000E_@Ü¾¾A_x0005_@82^µ_x0013_û?ý­%¸*_x0004_@_x0004_A°-Ý/ó?Z¬B2¹_x000D_@_x0007_â±_x0016_¤m_x0015_@kCí_x0001_@ä²%©ð_x0011_@¸Â_x0018_ð_x0017_@=x´sëF_x0010_@â_x0019__x0016_Y-_x0006_@ó!+_x001A_"_x0008_@êaC_x0011_@ÞË¯ð_x0004__x000F_@hd¶&gt;iz_x000B_@È²à8Y/ê?·ÒòU½ï?Õ7&lt;ðÍ³_x000F_@4#T10û?ie_x0004__x0010_éÉ_x000C_@\µ_x000D_Ún_x0006_@a%Ó­Â_x0011_@E_ðÒ_x0007__x0006_@O_x000E_:*+3à?_x0010_²z_x0011_«_x000D_ú?éð¶ãîß?_x0001__x0004_@p1&lt;âg_x0013_@XîÜCð?¶¼_x0015_ ùJô?^lºØ_x0011_@ÊÎ_x0011_&lt;f?û?Mâ¨h_x000B_@öèI«|&gt;ý?ÝÈ_x000E_£${_x0004_@_x001F_U&lt;7t_x000E_@}¹S_x000B_¬_x0005__x0002_@(EAUw÷?p§Ö4Ü_x0017_@ì§ó¨_x0012_?_x0002_@¢À®3ûC_x0010_@'«z^ú}_x000F_@P©YCÂ÷?±M_x001F__x0011__x0006_w_x0003_@~%|UNêâ?'T-	_x000E_@3Â¸¾x+í?ÔýÝ¸Xð?ü_x0008_æ¤6z_x0017_@ò=J¶T_x001C_@(_x001F_í@_ò?xà!¨è?õÏR¥:_x000E_@Ô_x0010_ñ_x0014_@Ó^;9Ï_x0004_@´ÓÍOÃd_x000D_@½ÿ-ãð¤_x0005_@_x0001_ñøÃI:÷?à­ûâ_x0004__x0005_¼w_x0011_@¾Js_x0015_ù?¥¶Z_x000F_¤;_x0012_@}qõé_x0005__x0017_@³6ó¯_x001E_Øë?òWw&gt;2¬_x0012_@tr_x0004_À"Ë_x000C_@ìu³7f	@WYÏD§l_x0002_@%_x0019_OQÔí?*Ê³!]_x0016_@ú¯¤~_x0013_@_x0016__x0001__x001B_b.ö_x0011_@_x0019_?C«p_x0012_@;ü%_x001F__x0004_@ü_x0016_(@_x0012_@_x0005_öDº'_x0013_@s _x0008_=_x0019_@wß_x0012_òð@_x0018_@F#S¬8_x0016_@~æ_x001A_Ëª_x0013_@¸¹)Ùaÿ?Ôês±ø¶ß?OÃï¨_x000C__x0012_@ôË_x0002_)Ï_x0001_@_x001F_«a¹Îþ?×.ûÀ_x0001_@_x0003_=Ê_x0017__x0014_@õ_x001C_Hi_x000F_@ð¼_x001C_wì_x001B_	@`mÖ_x001C__x0005_@&gt;x`[ _x000F_@_x000E__x0010_&gt;sB,¨!_x0002_@ÌOÀ¨¨Y_x0013_@AÈ_$§6_x000D_@¥_x0014_?Mó_x001B_@)úÕ²_x0016_@£`k_x0002__x0018_@±~¼ _x0004__x0014__x000B_@#Ç_x001C_qï_x0014_@6Ó_x0001_Y_x0016_@bäÜJN_x0017_@n_x001A__x0005__x001E_û&amp;_x000D_@þ_x001C_Æ`Å_x000F_@²U_x0001_ÝÊ	@±¥×=_x000F_@rå_x001E_Äxî_x0003_@psxþ_x001A_B_x0017_@¶#óSé_x001B_@¢kmÞþã?åø¶²ì2_x0017_@_x0018_S_x0019__x000F_&amp;_x0003_@¸_x0006_t_x000E_·ãë?Xëw÷²D_x0019_@Rê}HHc_x000F_@è¯_x001B_¡_x0008__x0002_@¸_x0003_+nNò?Ù²_x001E__x0018__x0004_Ç_x000C_@_x001E_=P--¤_x0014_@¶´cÞmð_x0005_@¸_g1d9_x0007_@1R¥æA_x000C_@]%·	_væ?âC¦_x0006__x0007_ï@_x0001_@MTh©fP_x000E_@ùTtHá­_x0014_@¶»N_x0010_£¯_x0018_@_x0004_%ÝntDí?Ë_x0002_j_x0019_Z_x0018_@v_x0003_F_x0012__x001B_@ªiêªú?ø#È_x0017_@ú-­®ó?#·OÉî?Î´_x001A_*ó_x001A_à?_x0011_qEX·_x0014_@_x000B_ÛGè²	@,Øì_x0018_k_x001C_@&gt;Þ/íh°_x0012_@_x0005__x0016_êFùa_x001C_@°_x0004_Á_x0011__x0015_@*$ÞC_x0018_@q-øÅ_x001B_eì?_x0006_(óqË_x0011_@]dcu`õ?°_x0001_ÝR_x0016_@7KÛ/ó_x0004__x001B_@Ç_x000B_H,Ã_x0001_@ÐPP¨Ëi_x0015_@LãÀÛvJï?ð!QI_x0014_ó?¯ì´õßÒ_x0017_@´ÛDÌ8_x000E_@.NYÏÈ_x0017_@ØaÀÑB_x0013_@_x0002__x0005_ò½#Ð_x001C_ß_x0018_@7´_x0015_3;_x0010_@Ò"ú^_x0012_@Mº]×O_x0011_@N_x0001__x000E_@çl_x0019_ðnz_x0018_@JZ£ÉÚ]_x0014_@Ä80¬Éð?úÏ_x0010_ÒbU_x0001_@sÍU¨¼_x0003_@_x0017_²ÛW_x000C_@*_x001D_!2¯F_x0004_@@Üì_x000E_]ú?[ÖÐ_x0013_@V$µ¯%ê?¥y}s_x0019_ 	@%âÑ_x0005_îN_x0016_@Ñe_x001E_/°_x0019_@I9xÞD_x000D_@(¯Øx_x0018_@=#Â_x0007_ó?_x000E_*_x000C_®¤_x001E__x000F_@©$r_x0012_´_x0014_@Æïv¼_x0006_@_x001B_ÄO+î_x0004_@_x001A_PÍ_x0013_¨Å_x0018_@u_x0012_~èÍ_x0014_@_x001E__x0011_I(É_x0019_@§Y_x000E_ZN_x0016_@Bªâ_x0012_4_x0015_@²Säà_x001E_É_x0011_@&lt;Uü _x0005_	_x001F_ ÷?orØê¸Ó_x0010_@é.Å9-_x0002_@_x0015_9+x7_x001A_@¥t(_x0016_å?ª.OØ\ñ?Þt_x0019_ß·þ_x0012_@Lï ¤'F_x0011_@_x0008_¹ªÛD_x0007_@zdùx_x0004__x001B_@C[ÿqØ_x000F_@_x0017__x000B_dB_x0012_@?Þg»Õ_x000D_@ô¹bÉÍ÷?¼åîã&lt;nþ?g_x001E_¥Ëc¯_x0018_@~_x0011_²¹$Îæ?a7ðr¥ë_x0002_@n"÷ç¸É_x0006_@pûµ_x001F_ªJ_x0003_@FhAT	_x0018_@°Èô¥èø_x000B_@àM_x0014_é]õ_x0012_@_x001F__x000F_XCÄ_x0004_@ J_x001C__x0001_@âÌ_x000C_¤_x0007_@_x0005_öÀL¬;_x001C_@àæÃ,\ú?d "Ì_x000B_÷?_x0015_+S9_x001C_@_x001E_ìÊF-_x0004_@_x001D_4è_x0019_@_x0002__x0004__x000E__x0004_µ$íÿ?ÈñfÅÚ_x001F__x0014_@¬_x000F_uÓu$_x0006_@LTsu²÷?ì_x0001_%ú»_x0017_@±ö¿_x0010_@Áï_x0011_û&lt;_x0007_@_x000D_6_x000E__x0007_,_x0001_@±À"Â_x0013__x001C_ã?ÿ·ça¹/_x001C_@_x0017_i#º_x001B_@_&amp;¦ÍÀ_x001A_@UZJÍ_x000C_@ÈwoÛ)_x0005_@_x001B_çÕjô?nÓ$'¨g÷?_ð_x0010_/fó?*`_x0018_@qlÒ¸ì__x0013_@k,OÙt_x0003_@z-~¢ÉÙ_x001B_@*Ë1º_x0015_@¹.6"X_x0012_@~ñï:_x0014_@å¡}åº_x0012_@EÝ4¸_x0004_@¼_x0013_½3'ç?ÖÉfE_x0001_s_x000E_@ð7¶÷?¦_x0019_æ_x0019_(]_x0006_@&lt;³_x0014_±Ñ_x0015_@i'_x0007__x0008_¦Ý_x0015_@J&amp;ðl÷è?39=\$_x001C_@Ôð³Ç~_x0019_@ÄL8cP\å?q3ðweù?©¥×.%_x000F_@.þeð?ò_x0002_+Qéy_x001A_@¾XçCû©þ?8}5;_x0002__x001B_@|_x0008__x000D_AÆÈ_x0004_@ôÛ«fì?_x000C_¶áä"@õ?íô_x001D__x0010_Û_x0003_@î+_x0008_kç_x0006_@]êîÛ$¡â?ló_x0014_¡(_x0012_@Õ[²«_x000E_@_x0013_Lv6Ì_x0016_@_x001F_ú¡Ù_x000D_@´àk_x000C__x0019__x0001_@_x000C_|¶_x0017_¼_x0014_@E_x0013__x001E_0É'_x0018_@qÕð¡_x0012_@nÃ¾.ÏXô?Ô_x000C__x0018_ûõ_x0013_@_×sE_x0013_@¯åå_x001D_#æ?þ¨iÑ¾¶_x000B_@ç4;«jE_x0014_@!¬åQÍ_x0005_@_x0002__x0005_l/½Ò_x0006_kó?0ß_x000C__x0001_@ú_x0010_&gt;¬~P_x0016_@4Ôßáó?0_x000D_vû¸¾ù?_x0014_`&lt;°ö_x0001__x0015_@:G7¥1å_x0010_@éQ¹Àü?:R6k_x0015_@R[¸î_x001A_ü?Úõ=Û_x0010_@u_x001E_V_x0008_à_x001C__x001C_@f¶_x000C_)kº_x0011_@´ÄoÿÈIí?$rà´­¦ó?f#ìrò2_x0003_@ÿíak_x0005_@_x000E_==@_x0007__x001A_@!Ws±_x0014_&gt;_x0004_@i¯ÎÛ_x0017_@ITåÎ¿ö?_x001F_nó½_x0001__x000C_@£Î)³gC_x0013_@&amp;bÌ½§_x001A_@ä©Ç%ö_x001C_@_x0006_é".c_x0012_@@c²!K_x0011_ý?7ñjñ?"KB N¿_x0016_@_x0008_!Ä/_x0014_Në?õÎ[&gt;Ì_x0015_@°_x000F__x0004_Þ_x0005_	_x0007_ø?Ñk\=rG_x0007_@Wð}_x0004__x0005_@µ úÓ×­_x0018_@iÈÔ@ÊX_x0015_@ÌÆö_x000F__x0006_@Ùð_x0001_qRu_x0016_@S¼Vr)ò_x000F_@b/_x001E_y0_x0004_@_x001A_}¤ ¼Må?DôJÂO3_x0015_@ÁÍ_x0004_U_x0004__x0012_@Ç_x000B_eÌa_x0017__x0012_@Q¿6_x0003_	_x001A_@r_x000C_ZÎ¨_x0002__x0006_@r¡]Z"2ø?W_x001A__x0001_[_N_x000C_@î,D¤ó__x0011_@ÿAÖE_x001F__x0002_@O³8¿_x0011__x0016_@©ui_x0008_Ë_x0010__x0008_@_x0008_gh2#_x0001_@_x0018_Jð_x000B_Oû_x000D_@|o~Ç¾_x001B_@ÅYÔ_x0006_M:_x0019_@­uÀùÅ^_x0014_@ô8È#hö?7£OÍª_x0016_@ß|EQï_x0019__x0011_@ØK} _x0003_&amp;þ?g_x001C_~5ØÅ_x0013_@_x000C_«~Üõ?_x0004__x0007__x001C__x0019_¾º¦Ü_x0017_@^:_x001B_	!c_x0006_@_x0018_«Þÿ¡_x001C_@Qzläz_x0016_@_x001D_^¨Ô«Ì_x0017_@_x0001_Qµ¥ïÝô?­Vµ6_x0017_@_x0001_lQ_x0016_¦Ä_x0010_@µ_x000E__x001D_9e/_x000B_@¸»_x0005_[P_x001A_@_x001E_i:­4i_x0018_@/ðëÑÈ_x0011_@_x0002_»C,°ö?_x0017_£ç¸ôR_x0015_@r_x000E_h´6_x001F__x0017_@CñêËh~_x001B_@öwÅSÅ@ð?1_x0007_¯U_x0003__x0008__x000F_@»_x001A_ã _x0003_@"µ_x000F_Ì.µ_x000D_@É¶_x0014_U_x0019_y_x0017_@r_x0012_°Îf¼_x0010_@Õo_x001C_Y_x001E__x001C_@?_x000F_z_x0006__x0015_@åùñe_x0014_@!u¥y*â_x0013_@þýýÚ8Ê_x0015_@­Ûé,D_x0014_@_x0008_m!×_x0019_@¹_x0013_pm6_x0007_@¸7¨ñìF_x001A_@$vÚ_x001C__x0002__x0003_[_x001B_@àÆæd¹¯_x001B_@RxÉ;q_x0015_@ÃLeo9Þ_x0007_@W3_x001D_¢Ê«_x000C_@ÉÙÙôñG_x0013_@þú¤M'ö?õòÀèü_x0004_@ÛêfaüÉ_x0016_@_x0018__x0008_¥U_x0017_@G_x0006_¾×!_x0011_@Â_x0008_{_x001C_@÷{_x0011_Ç_x0007_@Z_x0004_àÏ«2_x0004_@ô{Ê«½_x001B_@_x000D_?¦_x0005_M(_x0010_@õèúã²õ?u_x0004_Í_x0013_@ö~_x001E_¼·_x0013_@¶Pé}£?÷?G§)V8_x0015_@¡QÓ_x001B_i_x001A_@fxV|ú?x_x001E_ð_x0008__x0008_©þ?mÖÞ_x000B__x0008_@àë_x0015__x0001_»ä?@ïoj_x001B_Õ_x0007_@_BeEòÐ_x0001_@@_x0018_;Ú5â?×Ï§Øê_x000D_@);_x001F_L_x0007_½_x0003_@F%_x0001_þ?_x0005__x0006_È_x0005_ÂëI_x0011_@´ýÔÅº_x0019_@´®Öq»_x001A_@Ñ[úùJ_x000D_@_x0001_ßiñ±Ó_x0011_@µª_x000D_Ùæ_x0014_@MÚJxf_x0013__x000C_@Z¨ª£ÆÐ_x0019_@ÁÐ D_x0015_@éå¶	kß_x0005_@*øUê´k_x0016_@_x0004_òä_x001E_¥_x0019_@?%®y_x001B_@Ø±¸&lt;ÿkë?÷«´èO÷_x0010_@üEnþxó?_x0007_ò¼vÛ_x0012_@	Ú¹ì²_x0012_@^_x0011__ô_x0001_@£[ú0_x0018_@=¡ÿ:_x0015_È_x0019_@Ê_x0012__x0019_V_x0018_¶_x0003_@_x0018_å7Gì_x0002_@äuõ,¨_x0001_@IEüÕìA_x0005_@2_x0005_Ý_x001B_._x0018_ø?Ñà_x0016__x0002__x0018_@ONØX«_x0006_@I_x0017__x0003_v(_x0001_@Rslïx¾ÿ?ùt	·_x0013__x0004_@9¦_x0001__x0003__x001B__x001C__x0017_@Ñ¼=ª[â_x0011_@ëÍü«Rà?Îe%_x0012_@ÝÝH&lt;k_x001B_@D ¬Êú_x0010_@´·Å ï²_x0014_@Zut{_x0004_ÿ?|9âøû*_x000B_@ÿqå©Ñ_x001C_@_x0006_#_x000F_*s_x001C_@(­o	·3ý?_x0017_^Vúx_x0015_@«©Ë]Ö_x0018_@_x000B__´d_x0004_@_x0013_ø`ÈO}_x001C_@_x0002_KD'_x0008_@Ä`×Q\_x0001_@&lt;*Ç_x000F_èÃ_x0014_@øL_x0019_]§û?_+_x0001_âñ_x0005_@AM_x000C_JÏ_x0011_@_x001B_vC2Êi_x001A_@üÑgÊ!\_x0006_@«^d,_x0015_@Ø·q¼bDö?é¤_x0016__x000D__x0014_{_x001B_@×ý£«è?w_x001F_Æ§0[_x0013_@º_x0013_%è\_x0007_@ßA®{ÇÁ_x0013_@W(_x0015__x0012_@_x0002__x0004_ó-D× _x0001_@2ø0d_x0012_@¨ó_x000F_b_x0007_ø?ñFÈ'ÿ¬_x001A_@°`üEµ_x0019_@Aèã­_x0004_@îÖ´ëXç?ø§fçT9ò?C&gt;ntg_x0010_@_x0002__x0011_Iß_x0002__x0017_@\:ê%zù_x0003_@ÜÚq¬	@&gt;BK²î?¢âëã_x001B_@´kÝTjWò?Qt³rÛ_x000E_@°X%É_x0018_@ì%_x001E_L_x0003_8_x0013_@[UÖ_x001C_Y_x0011_@÷ícvìM_x0019_@`®6ßPäø?_x000D_&gt;_x0019_äL_x0002_@ôQà_x0014_1¦û?RÂöré_x0017_@0l¨Ñ&gt;_x000E_@¹þU_x0002_­¶_x0012_@¹.G:_x0002_I_x000B_@ï·½CøÑñ?_x0006_ézuÅá?_x000F_H8K)O_x0010_@[ùUðW_x001B_@¬_x000B_ù_x0004__x0007_N_x0004__x000D_@E§® ­ÿ_x000E_@öB_x0008__x001A_A¹_x0014_@ÁÎ2¶B_x000B_@u¨_x0003_£íÃñ?ª¢ùW½ñ_x0018_@@ÌçV_x000C_u_x0018_@ÿ_x0001_ø6ÙU_x0013_@_x0018_xkµ_x001C_ú?#·~\£_x0011_@1"m¶]_x0017_@{_x0011_(ÃG_x0016_@ÐU_x000E_1©Ý_x0014_@ÚOÙzw_x0016_@ç	;_x0011_Ë_x0014_@}_x0001_=_x0016_Ç_x0010_@_x000D_É³£nË_x0013_@_x0017_p_x0006_Öí}_x0007_@(&lt;Î!TØò?q$Õ_x0011_@}cÂ_x001C_\_x0005_@)í_x000C_'«_x0013_@Ë§¸ÖQañ?på_x0015_ø_x0014_@Ä_èÀLù?P?È(ót_x0010_@±á;2©}_x0011_@Ð¨º5_x001C_@?±],F_x0019_@í ]WU_x0002_@Î='ÀQ_x0008_@ÐÈì_x0015_M_x0014_@_x0001__x0006_yû ¡_x0017_@ö»IÛ-ì_x0019_@6_x000F_®ª_x0019__x0008__x0007_@W_x001D_0Hê»_x0015_@®15¡çc_x000B_@Oñý¤Ç-_x0016_@_x001E_W_x0015_ºA/_x0015_@nOáE$ó?Bé$íòÝý?Áå_x0002__x0005__x0019_@xSÞÍ_x0001_@õS&gt;býîï?£pG*Ç_x0005_å?bÈ_x0010_gë_x0011_@_x0010_ó±çYÀ_x0017_@ø_x0003_À_x0005_Uô_x0002_@%â#_x0017_(û?ÚØß$ß"å?}kÊ_x0012_ Ú_x0014_@3þØS_x0005_á_x0016_@(ugûÂå_x001A_@(Í½ÕÛÆ_x0001_@p4+BÛ_x0016_@Ïº³/é_x001A_@bbm_x0015__x0002_eú?O³ä¤L_x0018_@×¼£-Å_x0017_@_x0004_úu³#^_x001A_@Äj_x0017_Nï÷?2°Ì@W_x0013_@&amp;þÜ¤¾2ã?ÌÈ/·_x0006__x0007_[kþ?ÓzúuMí?b_x001C_ 0_x0002_Ûä?28aþù?Õ+¡ËØ_x000F_@üK¹ª|í?n£_x0003_»c÷_x0013_@4_x0004_3Ã	@Ph©Ó¶³_x0007_@_x000F_Ì_x001C_ÿ_x001F__x000C__x0001_@×%B6ÛJ_x001A_@_x001C_xnô_x0002_rþ?39/]÷V_x0004_@»Ù½_x000B_ð_x0016_@	t&lt;º_x0014__x000D_@&amp;IÊY_x0017__x0014_@f1Õ:½¸ü?¼Éïq_x0002_@1sòSD_x0011_@q$®hs#_x0012_@=ô·ÕÄ	_x0010_@_x0008_ÖQÝÝ_x000B_@zjöì_x000B__x0016_@_x0010_|û­_x0018_@WKH_x0013_@8Ö?nA1ð?ùúá_x000B_·«_x0012_@ð@òÌ_x0005__x0010_@_x0010_^#3þó?Ú0_x000D_AÖ_x001A_@è¬XO_x0016_ù?{º¯`Nù_x0008_@_x0002__x0004_Í¯ÿÉk_x0004_ô?lk¤_x0012__x0015__x0014_@6,Î@Ñ_x0005_@_x001C_çir_x0019_@ÉC!_x0002_al_x0018_@.8È_x0018_;_x000F_@¼Mí_x000D_æü?¬S_x001D_O×_x0017_@ã_x001B__x0011_J_x0018_@ÀyÞÆ9þ?®Ô×N_x0006_@Fè_x0012_|_x000E_ÿ?_x0017_?ÇRø_x001B_@y$FA_x001B_@_x001F_7s£hâ?höÝ6_x0001_Å_x001B_@&gt;¸?_x0006_Çã?R'ÍÉuõ_x000E_@®êH-,_x0007__x001A_@_x000C_Ñ_x000F_Ï Èì?ä_x001C__x0015_@|faø¢Dü?&lt;_x0017__x000B_«|\ð?]&amp;ì¹*_x0003_@õc®_x0016_'_x0013_@p_x0019_Þs_x0004_@.IvåAÃ_x0002_@´Oû©ð_x0013_@üã¡_x0001_@_b¿J_x001C_@Z_x0019__x0008__x000E_ñ?Ä¨/Ù_x0001__x0004_ãó??X_x0013_éé?_x000F_¤«óÌ_x0011_@ì_x0018_°5h_x0019__x001C_@_x0018_è"¤&amp;ô?SS	ÆcJ_x0003_@«_x000F_-Ø7eà?0û_x0006_°_x0012_@ ,OÙ+±_x000D_@	Ê_x0002_ß_x000E_@êæN"ø_x0018_@_x0006__x0018_øw_x0014_@Ð÷__x0004_Q1_x000F_@qB5N_x001A__x0017_@ÀrfÜÎù?ùÜ_x0017_Î_x000B_@&lt;Î_x001A_ôö?Å_x0011_­µ2_x0014_@Q';;_x0017__x0011_@_x000F_SjV_x0001_'_x0011_@ó#d_x0002_o_x0017_@kfB	@«{_x0016_|ó_x0017_@1fgCgj_x0010_@^Ä]ËÌ_x0007_@BV_x0001_©jó?(Ï° _x0006_@.¿4JYØ_x0006_@_x000D_[7±N_x001A__x0012_@8á³½êcõ?H]d½_x0019_@_x0013_Ñ¨i_x0003_÷?_x0002__x0005_TVóì£û_x000E_@væñf_x0012_@0¤&amp;pÙ_x0019_@\_x000C__x0008_Â©_x0017_@ÕM	#Ý$_x001A_@ÑÎíãæ?óý_x0002_	_x0018_@! Þv#_x0015_@Ø""_x001C_!ù?Aøà¶ø&gt;é?_x0017_bN6Ï_x0013_@Ùàêiòì_x0018_@º&gt;â_x000C_Aæñ?»È:Áð_x001D__x0004_@S_x001F_Ù°¿¾_x0014_@e´_x000B__x000B_³_x0003_@*¿À× 5û?líö@ï_x001A_@÷½l!ê;_x0017_@é¡_x0001_éÞZ_x0016_@Ödùtßå?¦ã8_x001A__x000E__x0010_@±L #_x000C_@Úàð{¥cá?Än_x000C_¥Ùì_x0019_@_x000F_fª_ä_x0013_@&lt;±^ù_x0019_@ârú	_x001B_&lt;_x000B_@_x0006_¸£ãä?¹Í_x000F_@\ó'°2_x001C_@æ_C¢_x0002__x0005_o_x000C_@Rk_x000E_[¡_x0019__x0017_@_x0006_OL_x001F_à?Ôokºÿ?"z?gñ?Ë_x0017__x001F_"`_x0014_@nË¡4ä~_x0010_@g*¼ß/_x0001_@_x0018_!Vò_x001C_~ó?_x001E_À_x0013_T3Xô?_x0008_m7u)_x0007_@70ßýrY_x0015_@Ö-û_x001D__x000E_+_x0018_@,ÿä)Ðõ_x0013_@etiMÈ_x000E_@:4õ§3k_x0013_@sú_x0005_ä?_x0003_òT?_x0018__x001C_@	MT»H_x0010_@Äî_x0001_-W&amp;æ?æôw\a_x0006_@s÷,Öh_x0008_@_x0006_é!È_x001F__x0015__x0013_@éCËC`_x0011__x001B_@4Ë0Ý_x0008_@t¾/m»ì?JcÓ·ÁË_x0004_@*nÃ*aS_x0010_@_x0001_è&lt;pªT_x0003_@_x0010_ÛÙÂÅñ?3éç´Ê_x0017_@ÄÕÆ_x0007_0_x000C_@_x0005__x0007__x000D_e kö[_x000C_@Ésq_x0013___x0004_@¤0Ã*ºú_x0015_@!_x0001_ä@¯_x001A_@âTb1__x0016_@*@oê_x0010_Ï_x0017_@&amp;«Ì_x0003__x0013_@ö|_x0006_î7_x000E_ý?ýÙ¹S³Yò?øýéR}é?Öè Ö_x0003_@4-T&gt;_x0005_@jÌÏRu__x001A_@¸)W¿³Hþ?_x0010_gÛÉ£_x001D_	@ú&amp;_x0002_äCö?î¨ÊD]_x0019_@:4Ù;_x0016_@çpÔÅî?«³£`Æ_x0007_å?0ü,m&lt;Ê_x0016_@h£EhÞ_x0013_@[6©²G_x001B_@[_x001D_Yï@y_x0008_@Àé_x000D_9rû?ö2-_x000D_@DMkD_x001A_@~ý(wK_x001D__x0008_@_x0018_w;Þ _x0014_@B_x000D_#÷_x0002_Qó?cÂÅñiX_x0019_@¥_x000C_­f_x0003__x0004_L_x001C_@OÞOf_x0017_@§à5®@_x0013_@$ÍáRÅ_x0019_@×_¬ò%_x0012__x0016_@]c¬øú³_x0014_@®Î_x0017_PgP_x0019_@ÚdW_x0006__x0005_Ü_x0012_@E·C_x000C__x0014_@Ô³¨÷f_x000C_@tVÁC_x0002_jö?_x0019_8_x0001_\e×_x0015_@[ÏÍ@ï_x0011_@_x0007_Æ_x0010_~Öö?ñ_x0017__x0007_R~_x0018_@ê!Ü¾Î_x001C_@F|dÖg_x001C_@;3¨á7_x0016_@blðB_x0012__x0012_@_x001C_¯.ü_x0014__x000F_@_x0012_X3R³S_x001A_@qóHï0ö?ï" o_x000F_@n&lt;eS6r_x001C_@_Ñå_x0007_È/_x0010_@iG_x0003__x0019_©µ_x0015_@á¯_x0011_ÞH_x0011_@ k%¤_x0001_@MËX_x0019__x0019_@Z¬Í`J_x0008_@'RYô_x0011_@3S!ûç_x0011_@_x0001__x0003_8ejÉä_x001A_@_x001D__x0017_ávsù?¬6ÎÕ¹H_x000F_@¼¦ãö©y_x0013_@¹_x0016_8Ûèõ?_x0004_Ç_WCÈ_x000B_@´;Û_x0006_æ?µ8YÖ_x0012_@¨ìkD_x0010__x0014__x0016_@ÐÒ_x0004_ÜiN_x0019_@_x0018_Âmÿþ´÷?ð+C`Ô_x0004_@7B^ò#_x0015_@Ú_x001F_¡dÀßè?	¦_x000C_òñû_x0019_@ÝÍ_x0006_`öß_x0011_@£SØ!x_x0013_@_x0016_p©¥è?KNå}»A_x0002_@_x0004__x0016_½wü*_x0017_@4ed_x0019_'_x0015_@X´×âªø_x0003_@7Kï(:û?=`3_x000E_õ_x000C_@0»`Z_x0003__x001D_ù?/v_x0017_	@_x0011_áÔq2_x0001_@õØU_x0008_Ó_x0008_@{¨É_$_x0018_@©_x001A_óïè?¾nõF'_x0013_@öùÿ_x0005__x000B_I^ñ?­ ¾g&lt;¸_x0010_@KU÷Ëm_x0004_@è¥_x0016_Êé?-Á _x001A_@\ÌÙ_x001E__x0001_T_x0008_@_x0008_KÅ`	@µ_x0007_Ë½!_x000B_@¿Õ4k_x000D_@3Naá_x0012_@fh~ù_x0017_@Vú¯ªÜ_x0008_@¤®_x0018_3ø?¦yq8_x0005_@ß_x0003_aÍÞ_x0008_@ÃN:Ê_x0011_ÿ?_x001E_b1'_x0019_@³Hi_x001A__x000E_@`rN¤Î_x0017_@w÷­÷H_x0018_@´§ËM_x0002_®_x0014_@_x001D_û_x0008_©ï}_x0016_@ú¨M·æ_x0011_@	E_x0012_F¸ó_x0010_@oÒ_x001B_@pÞp±õB_x0006_@jY£v_x0015_@,Ô'Û7_x0005_@5DÞ÷¸	@é2x7u_x0005_@J¸Jê?+É_x0006___x000C_@	_x000D_1"Å_x0017_é_x001C_@_x0006_¸«_x001F_È½_x0013_@r¼¢g_x0011_c_x0012_@´7~1¨å_x0008_@_x001E_Ê_x001F_&lt;¦_x0011_@&lt;m_x0006_â" ï?¸_x0016__x000D_©ô?_x0007__x001B_ç'º_x0005_@}À}_x0017_7_x0016_@ËbÏHÁ_x001C_@B°RÏøÜ_x000C_@­âûÜ¥Å_x0012_@æ÷_x0015_:_x0004_÷?~NÖgþO_x000B_@_x000C_AO	«_x0002_@Ãxà?_x001D__x0011_@BÅãjÇ°_x0016_@+ù&gt;ÐÎ_x0014_@VJ_x0003__x001A_÷?Sø¹Ú«ç?_x0008_ý&gt;õ_x0002_@§®ÎºAl_x0005_@©zæfæ_x0004_@àâðÅ_x001B_@+´ÖøZ_x001C_@(ÝçÕE_x0011_@cïñÛÛT_x0003_@´TkvÏ_x000C__x0004_@I_x0015_@SÒ_x0001_@_x0002__x001C__x0012_	:ß?D[¡Xæ?¿%v_x0007__x0008__x000D_K_x0001_@vlÑ°ö?ÌõÖó_x0019_@©§a×·¿_x0004_@àq/-u_x0015_@(_x0015_7Û¹Û_x000C_@H_x0003__x000C_æq_x0017_@_x0011_yQÓì_x000E__x000D_@î_x001D_W¹]=_x0011_@DÔ¹D:î?_x0007_{]h_x000E_@OÂïí'ç_x0013_@¾¹6_x0016_?"ü?_x0005_N¦fK8_x001B_@D_x0006_Q·p_x001B_@±A«1#ìî?7ì_Ly_x0001__x0002_@Ãs_x001D_X_x0014_@=%^vð_x001B_@À_x000C_Ï§!ë?_x000F_gâ¥o	@Kî_x0003_Î×_x0010_@Á+·ÀÞ_x0013_@Òj_x0012_ã_x0010_ò?v_x0013_\a"û?Ç%Ëy@_x0015_@|;i?_x000F_	@Ñ)",,_x001C_@£t¸£«_x0003_â?nvÎ,t÷_x0006_@_x000E_	äK_x0019_Uá?_x000D_7@_x0004_Tù_x001A_@_x0004__x0005_J_x001E_³´!y_x0012_@å&lt;ÈN=_x0015_@y_x0015_oÒ`º_x0017_@#%À@äÐ_x0010_@:Sî¾_x000B_@á±1_x0008_â	_x0010_@7áä_x0006_¨_x001C_@Ã÷KJ~_ô?¬\ýZ»æ_x0001_@£OÖs_x001A_@y8KÒ$¯_x001B_@èÞ=á¼øò?hµ¨8~ô?_x0005_îÌ_x000D_ü	@Ô6_x0003_¿_x0002__x0012_@_x001C_ vÒ_x0007_¸_x0014_@+1¢õ	@ºS¢ÿ~Î_x0010_@Ú,ñ_x0019__x0008_í?áàßÝåK_x0017_@^lý_x0018_m]	@twC"_x0007_é_x0018_@=_x0016_4Ma_x000D__x0017_@ªþoñ_x001A_@¶ì­F¸ÿ?ó×Z_x0015_ð7_x0015_@_x0016_~Dúß_x0003_@­®¹$c__x0011_@FºU±îñ_x0006_@;&amp;}¿([_x001C_@ u$ÒÉó?¬òñÍ_x0004__x0006_ø_x0014__x0018_@_x0019__x0001_kÃZ_x0001_@Ú;õý£_x0002_ù?2 _x0004_~·Ü_x0019_@3ªû¿º_x000B_@_x0007__x0001_1O_x0003_@_x0004_ãe«@_x000B_@'_x000E_q_x0005_	`_x0017_@_x000B_\3Ì_x0019_w_x0012_@&amp;±´ëéé_x001B_@äW÷ý£X_x001A_@ü_x001D__x0016_5ý?_x001B_ëE¾_x0001__x000E_@ZüP9&gt;3û?_x0001_UÇmb°_x0004_@mÕð¯Ã8_x0001_@_x0008_´"_x001E_v_x0019_@³aá¢_x0018_@½«_x0008_áë?$Y	_x0006_Ü_x0016_@b"×pwU_x0002_@	_x0017__x0004_«Ñ_x0018_@j³-¾ù°ô?½_x001B_±êc_x001A_@²§Z_x0012_i_x001A_@_x000E_¼40Ë_x000F_ÿ?¸_x0002_Þà_x000C__x0002_@Qcsx_x0016_Ð_x0015_@%×=V_x0012__x001B_@ô0¤#ùú_x0008_@»Â§Ñ½£ã?Ìñ=¯»_x0005_@_x0001__x0002_½Th½=â_x0015_@_x001D__x0003_lVÒ_x0016_@DFËù_x0010_@ç7b_x0018__x0017_@Â­Ø_x0001_÷_x000B_@`·äUp_x0010_@4ÖÂß±q_x001C_@ü¸h½@_x0010_@qWöÂ_x001E__x000D_@ôuà¥S_x001A_@dÄ\_x0010__x000B_ô_x0011_@M%	~Å_x0017_@f_x0008_²y&gt;xÿ?É4_x000D_6N_x0010_@K1TÀ_x000E_@½L_x0004_ÀÓ_x001E__x0012_@]Ãf_x0015_@!,&gt;{%¯_x0003_@_x001E_?&lt;V_x000E_@XC4(s_x000B_@B¬å&lt;é_x001B_@_2¢Wr8_x000B_@(Ä)_x0006_Mú?ÅOV;1y_x0011_@r_x001D_!_x0003_è×_x000D_@æyúù¬Zô?ïv HæY_x0014_@µPR_x0013__x0016_@59Oå_x0014_@òL¢É×²ú?àYõêá?/cÜ_x0007__x0008_¶=_x0002_@y3É}×__x000F_@º_x0012_ò¸\_x0008_@[e§_x0016_J_x0018_@Ä-­®TÈë?_x0007_%6x´'_x0010_@ÿp9QÉÙ_x0012_@¡1 lC_x0004_@½êËt_x0003_5_x001A_@õ_x000F_8c_x0018_@_x0014_ÙÎõ.«ü?Ê¢,J%2_x0015_@úçÌl]o_x000B_@v¯6Èñ?Î²_x0013_&amp;ó?v(~JYÜ_x0011_@lª`åÑEø?9ª_x000E_&amp;_x0011__x0017_@®ãÐ*×;_x000C_@#X7ÞHð?Göªî_x001A_@±0¡_x0013_ã_x000B_@?¥Øºùè?aã~{_x0005__x0001_@W¿»ó_x0005_@_x0005_Uë}Ò_x000C__x0014_@¼	«Z_x001F__x0014_@1"B½_x0005_@P_x0006_c_x0001_ûÊ_x0016_@~ÿ5f_x000E_$ô?r·_x001D__x0017_-_x000F_@ù1±ìv_x0011_@_x0001__x0003_Q§¾Wss_x0019_@#_x0015__x0003__x0007_Ìÿ_x0001_@®LnJ_x001D_)ã?$þ_x001E_Ø²,_x0010_@	£Ù¿Ë½_x0012_@né_x0017_¸Ýû?Éñ_x000E_	D×_x0012_@L¢\þ_x0002__x000E__x001A_@Yô_x0010_5_x0002_@bòB¨è_x0001_@¥±_x0001__x0002_hú_x001A_@*bÊÀ3ù_x0010_@§ã}T_x0012__x0017_@)_x0012_¤Ç_x000C_@ü5ï²U_x0012_@ñé_x001B_`15_x0001_@þ{Æ_x0011_}î_x001B_@Þ%'_x0003_¯_x0019_@Ë«_x0003_a²_x0010__x0017_@fG½	_x0001_@bsR`_x000E_@zÊíp_x0008_@à2\y¡Ù_x0017_@s_x0012_ó_x000E_ãø_x0013_@«[_¹âð_x0013_@|W_x000F_äq_x0014__x0017_@¾w{úü_x000E_@huC_x0008_^ _x0002_@="VÓ&lt;_x001B_@D§!xÜä?w_x0011_E;Âü?Ú=_x000D__x0013__x0004__x000D__x000D_½_x001A_@P=&gt;1_x001C_@_x000D_=Ø_x000D__x001B_Ð_x0010_@Ãë+ÄrJ_x001B_@1Ø{E_x0011__x0019_@¨aöFÉá?´_x0003_!Ï_x001F__x0014_@¹^ø+Ô_x0010_@0qt_x001C_:_x0006_@!ÊóN_x0013__x0017_ð?ÜÓ_x001B_^¬_x001C_@8BÕ,'_x000F_@_x0011_¥ôÄ¿_x000E_@È_x0002_P¹+_x0015_@6_x0016_ºh°9_x0001_@2â¿f*_x0013__x0014_@Y8±õã_x000C_ñ?ê85*FÚú?_x0008_ÿ­ÛYõ?ØDr¨_x000D_p_x0016_@®§_x0018_éÓÄ_x0005_@xò_x0016_âx÷?]%)þZ_x0014_@íËßè?Â4ÂÍT_x0005_@_x001C_ïGÁ_x000B__x000B_@_x000B_À_x0003_=	ñ?_x001E__x0016_Âk_x001A_@__x0005_&lt;fm}_x001A_@Þ_x0019_Þ·Rî_x0007_@BÂH_x0013_W_x000E_@¿ôç¨Tæ?_x0001__x0007__x001C_hhÁ¥_x0016_@Ç_x0004_RHT_x0019_@°t_x0011__x001A_dý?·ÈËÍ+¥_x0005_@ =_x000B_iI¸_x0012_@; «_x0006__x0018_@&gt;_x0018_èÁûºü?TM_x0003_·_x0019__x0013_@_x001D_FFe@Ñ_x0006_@¨¸ ¸q_x0012_@_x0002_:_x001B__x0005_Zë?6ÞÖ^Aú?_x000C_Ë#÷Tà_x0014_@áaª_x0001_hl_x0017_@_x0001_Æì½dú?_x0015_â]dý_x0014_@¹2;_x000E_@\­¨âä_x0014_@&gt;_x001E_¥n5H_x000B_@_x0004_Û_x001D_iti_x001B_@'à_x0007_@D_x0019_@$c^²t_x0002_@ ½d¤ëv_x0010_@í¼¾_x0007_ô_x0019_@_x000E_k_x0001_å©y_x0012_@Ü_x0003_¢vf_x001A_@ÇBëáò_x001B_@_x0018_w0£ê_x0017_@p_x000C_u)áµ_x0010_@ç«P_x0018_ò?ÁãT_x0014_@ñiC½_x0013__x0017__x0019_ø_x0016_@#u«_x0001_Mò?¢G&lt;îÆ_x0011_@òâ¸_x000F__x001C_é_x0008_@ð_x0015_s_x0017_ÏÝ_x0010_@¬®Ò@²=_x0011_@¸9Ó_x000D_Ð_x0011_@¶Øî÷o?_x001B_@Ö!_x000D_³¿_x0005_@©ÝÃ	8_x0019_@Â¬QLÇ}_x0004_@L_x0015_B._x001C_@ôkSé÷D_x0007_@35\ä_x0014__x001C_@Drá-r_x0012_@`Õ(«]_x001A_@?­ëW©*_x001C_@ 	ìIþ_x000B__x0010_@üÕßë_x0017__x0003_@_x000E_î_x0003_ü1_x0016_@_x0010_è¯\ïº_x0015_@ÂÐå_x001F_¡_x0006_@¡_x0016_|ñõ?÷_x0017_À_x0010_¬8_x001B_@_x000D_,µûËé?xZGQVÊ_x0018_@IÛ)8_x0005_@°_x000C_,_x0013_ìð?{_x0011_B»Gþ_x0012_@èod:²_x001B_@ç_x001D_ð+¸_x0001__x0002_@_x001B_ª1V_x001A__x0006_@_x000C__x000D_ix7UOóæ?9K^Á2_x0019_@ºkówã_x0002_@BË¯_x001C_¹ñ?Oó_x0003_÷Ïh_x0012_@_x000B__x0016_`tÆº_x0015_@:*NaüX_x0018_@RÙ	_x001F_&gt;;_x0019_@P¶_x0001_F_x0010__x0014_@Àøï_x0013_ÿ	@Ò_x000F_Yé9_x0003_@Å_x000B_¯_x000D_¦Q_x000C_@£å_x0012_)7É_x0016_@Úx_x0004__x0005_B_x001B__x0016_@®UKî_x0016__x0019_@ËÑZÊÙ_x001A_@¹ßüÕ_x0017_@_x0004_ _x0012__x001B_ú?Î«'À_x001F__x001A_@2õÓ_x0014_zø?$¨Áoo_x001B_@_x001B_ÄÛÔ_x0013_õ?ª9_x000C_[Ö_x0013_@,øØ_x0011_Bð?¿/_x0007__x001C_Å8_x000E_@»XAÑ&amp;®_x0016_@kz_x0018__x0006_Yq_x000F_@5Þöåø_x0005__x0019_@_x0002_ºí_x000E__x001C_ë?®s^Opî_x0011_@^_x0017__x0011__x0014__x0008_@*_x0006_m2_x0007__x0010_â_x0019_@_x0006_¾qÕ_x0013_@Ïeâ¢_x0014_@am_x001D__x000F_Ý¹_x0006_@l3_x0012_Â_x0012_@?³_x0018_ÀV_x0003_@Pv¶@s_x0001_@&lt;ï_x0005_@Ë;æ?ÕBÚ«i)_x0010_@ eüèoS_x0019_@¯RdÆC_x0019_@ãþï_x0015__x0010_@Xî_x001D_N§_x000E_@À5ÏzÌ_x0012_@=ä@ÿ_x0004_@Í#ºcÛ_x0013_@ðZ´ÒM_x0012_@B]+Í_x000C_²_x0001_@üKk~_x0004_ë_x0015_@_x0018_¤þöïn_x0013_@³ÇòÉ_x000B_@Èj_x0011_ä_x0010_bö?@4/×Ú±_x000E_@AÞuMã_x0014_@_x0016_aAÄ_x0004_@¼z(Oº_x0012_@_x0010_«çê_x0014_@_x0016_´ze¨	@¢â_x001C_8,_x000D_@}J_x0008_L³_x001A_@V­Õ _x0002_§_x0016_@_x000C_Ñnz"2_x001A_@_x0001__x0005_¯Ä^tØ&lt;_x0003_@_x000E_-béÏ_x0013__x001B_@A_x0001_jYîÈ_x000B_@Òv_x000C_/A_x0019__x0019_@)_x0010_;:©ß_x0004_@·«îp;b_x0012_@sSM'¡_x000F_@Ò­[HÚ_x0013_@¤úÝiô_x0017_@)l_RÊh_x0017_@6Û_x001C_sü?._x0016_7F_x0013_@_x0011_mÉð_x000B__x0004__x0007_@6Drgp_x0011_@¡öypt_x000D_@_x001D__x0001_vól_x001A_@/býéÐï?Å&lt;_x0019_/_x0006_Ä_x001A_@°Ç_x0004_]ög_x0012_@sÍÝHö_x0019__x0015_@8°*§ùz_x0011_@nòÆLÛÆ_x0012_@8¢9å¡_x0007_@P_x0007_yÒÛË_x001B_@²·¯_x0002__x001B_¼_x001B_@ØMC¾6¼ë?yU_x0019_ûD_x0015_@¢*x]E_x0006_@ñG_x000B__x001B_À_x000B_@1=s;¤_x000B__x0005_@º±Gú?Fõíï_x0005__x0008_ßôù?&amp;ÅòTi_x0001_@¼¸Zx}_x001A_@kì_x000B_!_x0019__x0007_@Gõ5ýu_x0017_@å¹_x000C_$_x0003_@x³³ky_x001C_@E_x0007_íûc_x000B_@&gt;_x0011_Â°_x0016__x0014_@Í_x000D_¼&gt;ËÅô?øjÐ$n^_x0016_@d_x0014_²g_x0016_ó?p&amp;D_x001C__x001B_@æeþÛ_x001F__x0012__x000B_@8[Nr"K_x0004_@_x000E_¤ç_x0015_R_x000B_@âå$3æ{_x0018_@ª°@·®ç?Ç,ê ÏL_x0017_@ÒM~@b_x000D_@*²µ9O6_x0018_@ Ë­º_x0004__x0016_@krîôÒ_x0013_@òb·_x0003_i_x0004_@©k[X&amp;_x0002_@J+_x0001_ó?._x001E_ºB_x0018_Á_x0018_@Ä+\PQ_x0011_@9¬5Ô¾ï?½Q£áf_x0015_@ð"§-Ç_x0006_@öý1[¾_x0018_@</t>
  </si>
  <si>
    <t>32702f472af5d582737c3b6c192b00a6_x0004__x0005_´×_x0019_çÆð?K_x0007__x001C_Ë"_x0017__x0008_@¸ì×^ã_x000E_é?I _x000F_T­_x0016__x0012_@9|_x0012_ò2_x0015_@_x0018_×QJ5Äø?_x0004_ðuJ@¾_x0010_@_x001D_GÆ]¾´_x0010_@F#%Àÿ?ÓwO_x0012_â_x0011__x0007_@É-|_x0015_Þ4ó?Î§.ôý?¸Ô_x0012_!áº_x000F_@Øà&lt;íX_x0002_@¬è5¯ý_x0011_@´_x0012_ìlù?aÍÕÉMî?°¾|qÁ_x001C_@aA_x0015_l_x0003_I÷?¹ÓK°Î©_x000E_@»_x0018_TÛÑ_x0018_î?´0rÉªñ_x0014_@&gt;Br_x001B_ü_x0018__x0004_@òðq(¼þ?~Vº»Äjç?ËìH+¦9_x001A_@õ_x0001_Cº?_x001C_@Éhòî_x0013_@,3@e_x0002_@§­'(_x0010_ _x0017_@ÜwW^åë?¾_x0002_!	_x0001__x0003_¿u_x0015_@c.é¹Ú0_x0003_@Í¦7_x001E_Ó_x0005_@}±_x0018_YTà?²ñ*n_x001A_ø?ÖzÁ¶·ý?s\å©_x0017_@_x0016_Ø5@î_x0011_@¥m½8äRã?_x001F_F,&gt;KA_x0019_@Êh_x0002_ó_x001B_@_x0006_ªd_x0006_*ï_x0011_@¿:´eQ_x0002__x0016_@ôq'±·_x0008_@_x001C_Òrb_x0017_@_x0001_[;Ù{t_x0013_@¯A8&amp;u_x0015_@_x0008_õÀ¨B'_x0004_@_x001E_±3^1û?_x0002_Cí@à?ò§I_x0008_@Rû¹Ôn_x001C_@S^°`^_x0003_@°ª§V6_x0010__x0015_@õíÜæ_x0013_@åAÑ2ÄÁó?,¼|ygü?Ó&gt;_x0019_cyÏ_x0017_@G$_x001C_4_x0018__x000F_@é½ûR°¿_x000E_@m±-_x0001__x0013_;_x0014_@c¯°½µ_x000C_@_x0002__x0003_}_x0003_·¸_x0011_@_x000E_û_x001B_îG_x001B_@&gt;«xï_x0003__x001C_@0lGïkÑ_x0015_@NÕ¼Ì_x0014__x0017_@"_x0006_+äù_x0001_@ªÉ¬_x001E_(_x000B_@61O,ä?¬®_x001D_(ø_x0002__x0019_@o_x000D_4|ð?_x000D__x000E_Éß¹»_x0010_@_x000C_u«³s_x0006_@Ùá	Ç®_x0013__x0014_@ÓÓb&gt;L_x0010_@è4k|_x0014_@Ñºø_x0007_,_x0004_@ô_x001E_ÁX ïó?n=_x0019__x0011_@Ç%f¬Äâõ?°N_x0001_ö_x0004_«_x001B_@h_x001C_IâôÉ_x0015_@_x000E_5ïô'_x000E_@Uc=±÷{_x0017_@_x0017_²[äê_x0011_@_x0014_^ýY±þ?_x0004_ßîö_x0011_	@7¡_x0014_~¿½	@_x001C__+sà[_x0005_@æIgÉðI_x0004_@ü?%_x001A_Þÿ_x0010_@_x0013_hÊ@_x000D_@nÙ_x0004__x0006_aWú?t#o«ð?ÞCD[·_x0006__x000C_@X_x000F_RQPMÿ?R§Z¥Ö_x0016_@	3b"åu_x0011_@_x000B_U_x0003_à:Uç?~_x0004_¿(ñ?Ê,AC6ú?_x001E_ù1E§ò_x001B_@gy.í¸_x000C_@âÖ_x0018_Ò«þ?\­ÙNd_x000C_@Ö¤cY_x0002__x000D__x0007_@åÅOí_x000D_@duºnì_x0001_@;Å¨ûÊ¥_x0001_@ãg²@è_x001A_@Áì_x000F_\ÚÏ_x0008_@_x0008__x0015_Ñm_x000E_°_x0005_@ÀðÈ£õ__x0014_@_x001A_§?ý?T:,õ¡æ?à)4®Ï_x0018_@_x0008__x000D__x0017_¯£_x001A_@2uV0¡ë?Þ`#ÛWù_x0018_@Â'Þ_x001A_^_x0019_@&amp;%=÷_x0012_@Ð9á·_x0016__x0007_@¡rØ;_x0003_@_x000B_¤&amp;`N_x0004_@_x0005__x0006_I9bÅ_x0003_@hDÿyû»_x0015_@ÀVMhÃ_x0019_@_x0016_Ü­q_x0007_@Öªy,6_x0002_@Ð&amp;_x000F_íz_x0007_@±º«_x001A_Þ_x0010__x0013_@È_x0007_Ô³¤_x0007__x0015_@Þ_x000E_ r*÷	@°íôüÕ_x000D_@P¯Ñ_x0013_ê?8_x001E_x!bç_x0013_@f*5VØu_x001B_@¬|«'_x0018_@à_x0014_Ò·!à?Â]_x000E_Ò3M_x000C_@_x0002_6_x001E_Hü?h4Áy_x001D_¾ì?¬®­(¤_x0007_@Q¢ÖªÐ_x0008_@ _&lt;é²ú_x0014_@P­;Õô?Ë×ï_x001C__x0004_@_x001C__x0005_÷|*_x0016_÷?_x0011_[_x0004__x000B__x0005_@¿ïbÈ|4_x0018_@VxcÂ5:_x000C_@_x0006_ICT#ù?Õþ	_x0011__x0001_@ïxò²_x0012_À_x000C_@!3$_x0011_Yþ?æü$_x001F__x0001__x0002_w_x0019_@çÚZz6ç?ð§Ý_x001A__À_x0017_@÷à!J_x0013_ëç?;9ªÇ	_x0011_@^Ù_x000D_õÒú?t_x000E_äXøo_x0017_@Ëì¹ë=_x0017_@Æ*4·8*_x0019_@Õ:ùñE_x001B_@Æ(_x0001_¼XÓ_x0011_@EOUÞó¥_x0007_@Ä;Ro_x000E_@3µT°\_x001B_@'}ÎëÚï?RÞf	:_x001E__x0015_@_x0012_`×l_x000D_@Y_x000F_+¡N_x0016_@Jn®_x0013_BF÷?¨_x001A_í¸N_x0014_ú?';W_x001C__x0011__x0012_@³BL0+_x001A_@c¯p'ä/_x0014_@üÎ_x0004__x0012_z?_x001B_@¼.¿R§_x0017_@³4±Ö&lt;ì?Ââ)_x000C__x0013_@rz_x000E_ÑËz_x0018_@eô`[=_x0002__x0010_@ZÂ%³ü÷?Ñ_­9_x0002__x0002__x0012_@ËÄ_x000E_÷Èv_x000F_@_x0002__x0005__x0017_ysöàæ?×S1v7+	@Õ|:§5_x0006_@"ÜwH=Äò?_x000E_i_x0005_7ý&gt;_x0010_@;tOå1_x000D_@ÆP²n_x0013_®ô?_x0010_À²Ä«gõ?äwóÉ	_x0001__x001B_@¶T_x0018_|D_x0005_ÿ?ª¾ñÈø?_x0013_×4_x000E__á?+^ñ2a1_x0011_@¤*£_x0019__x0004_n_x0013_@],èÄ_x0013__x0008__x0016_@²E	_x001E__x0016_@|*iJg_x001C_@*ôÀßÎ_x0012_@¯B:üð_x0002_@ÑZ°\X_x0013_@]ïYèw^_x0018_@ÍË5Ëe\ó?³&gt;Òù_x0019_D_x0015_@"¹ÚêÊÌ_x000C_@5ô_x000F__x000F_n¦_x000E_@ÞÎï3_x0005_@üº_x0019_îÏ_x0008_@	_x0007__x0016_ä3_x0016_@læ_x0003_Í_x0004_0_x0011_@ßÊ(®ý?ìÉKû?_x0003__x000C_@ÿÎ_x0019__x0001__x0003_W_x0015_@êEÉ_x0018_Ù_x0019_@Á_x000D_&lt;a_x000B_@\Ë3·_x001C_·_x0008_@ó¬½"5F_x0012_@2[¡_x0013_p_x0015_@D0¼%Î_x001B_@Âå°nñ?_x0002_äù_x0001_.O_x0012_@_x0010_Ò_x0003_ë?_x000D__x0013_@ìä¡á_x0016_@&lt;i_x0002_²ä_x0019_@Ï_x001A_ý¢_x0005_@/àýî_x000F_@ÏÔ_x001E_QÝ±_x000F_@_x0013_YìÌ_x0015_@·`Q_x0007_!_x000E_@» _x000B_áP_x0013_@X½Êºe_x0012__x0004_@DóÏO:	@X´Yzà	@_x0001_#_x000E_i_x0003_Z_x0017_@Òl_x0003__x0010__x000F_@õ_x0005_÷ZDk_x0001_@Ð-0\f_x0019_@Ò¯ïý%jè?£º_x0001_[;_x0014_@zS_x0019_{©_x0018_ó?«×Ì)_x0019_@bàSÞ¿_x001B_@jp®r_x0003_è?6,}*þ?_x0001__x000B_ÿ!l-Kmó?a_x0008_{g_x0007_g_x001B_@_x0005_ÂÔ}·_x0002_@àòXÍ8_x0015_@©íÔêhM_x0016_@qâOq_x0018_@w0jÃ8_x0018_@ô&amp;_x0016_Ô	¸á?Àö©8ù?ß£þÁÿh_x0005_@G_x001E_kîm3_x0017_@H?L%_x0018_@ _x000E_©ú?_x0002_Öñà?(H7«Õu_x0019_@*·$¤j_x0019_@¸JýIc#_x0008_@Øµí_x0004__x0004_ê?ü_x0003_J½_x0011_@_x0017_qFÇ÷q_x000D_@ÅõûaÃÜ_x0006_@z|f%f_x000F_@_x000C_zÉ_x0013_@Ó_x0005_ãÁ_x0016_@ÊXÊX½_x0001_@ÞJ	_x001C_	@áD¢7õ?&amp;:_x000E_Ö¼_x0010_@ºXB¢G_x0018_@¼_x0011_uÔoø?j¶lAN_x0015_@Ï_x0003__x000D__x000C_¾_x000B_@_x0005_7² Ï_x0003_@%.ð\c«_x0016_@È_x0010_s§®_x000F_@YÑ·J[_x001C_@Î¸ß9]L_x0013_@PÅ_x0014_¥_x001F_3õ?t¡2®_x0002__x0019_@+ËJ_x0007_=Ú_x000B_@­s_x0008_ÀbÀ_x0010_@ è_x0007_û_x0004_@;wzãø_x0001__x001B_@7(_x000E_!`_x000E_@FN_x0005_&gt;_x000E_@'TÞ4u#_x0014_@V_x0004_ ïL_x0014_@$Úkè&gt;_x0016_@5yñ-Ð_x0014__x000E_@Eú\É_x0001_å?&amp;K7X'Oø?Ü{_x0006__x0010_Ö\	@`wÃ¹Êÿ_x0001_@a4ô"4_x001A_@_x001E_¾×âËð?ö_x0012_Á«&gt;Æ_x0019_@Ê¯±_x0015__x000F_@Â-(_x001C_æ_x000D__x0006_@º0"-Æ__x000B_@&amp;#Îä_x0002_,_x0007_@]_x0017_Û+v_x0011_@S|)¢_x0010_s_x0015_@ÓÙ_x0002_þ_x0005_f_x001C_@_x0001__x000B_ý_x0006_bY_x0014_@¡_x0014_éS&gt;_x000D_@Eèu_x0018_@9ôOéä5_x001A_@Úªê®_x0018_@$ _x0002__x001A_@Âç¡\&lt;_x001B_@ÕôòÏé_x0004_@_x000E_q\Ë¬_x0005_@_x0010_%afÐ÷?Ád±ª_x000E_@²àñ·µü?âÃòÇø?ûù0VÍ_x000B_@_x0001_ÚÈú _x0016_@86K4ó_x0018_@"Ü¾ó´_x0010_@Ä_x0007_ÎÖ¥Î_x0003_@¡Ô]ìEÍ_x0010_@áí(õ:_x0006_@ÒÅ_x001D_ß	7_x0016_@_x0013__x0012_Tùa_x0012_@{Ð_x0008_Éà_x0006_@í_x0019__x0003__x0017_@íH_x000F_¿¨_x0015_@ìF\MÄÃ_x000F_@j¢Vìí_	@6Â½ü_x0018_@×;ûÊ=Ä_x0018_@ËxcGQ_x001B_@_x0016_|þz~¨_x0019_@ÆýO._x001D__x001F_Ôm_x0010_@&lt;¥Þà_x001E_?_x0016_@@¸±ÿý&gt;_x0018_@áj1ðCM_x0007_@_x0019_£Ó[Ô_x000D__x0007_@¦__x0014__x001A_I_x0018_ú?xðÇÜ5ø_x0017_@æÏÑ¡æb_x0008_@O®Ða]æ_x0011_@H|ûÍ_x0016_×õ?_x0014_ªBH_x0001_@DGKóa_x0011_@~_x000B_-Ã´&amp;_x0005_@?_x0015_raQh_x0003_@ý«Q?¾_x001D__x0013_@6_x0012_·_x0010_@ýð+þøn_x001C_@_x0012_LôD8S_x0004_@_x0010_ªx_x000B_§±ü?IÆ7*ê_x0014_@6\§_x000E_b_x000B__x001B_@èõ®¬_x0002_@61.Á÷æ?(¢ã6çûì?_x0007__x0010_¬:²_x0014__x000C_@ê_x0006_øÁ¤ù?¡B ¯^3_x000F_@Ñ_x0018_§_x0008_À|_x0015_@½±ó_x0006__x0003__x0013_@Uÿ	YI{_x000D_@òÕæyw£_x001C_@§Ü¸é?_x0001__x0002__x0004_	¯Ã¢?_x001B_@4"éjR¥ë?m;)H@þ?B¯¿_x0013_@æ_x0019_#añ4_x0017_@[«&gt;o|_x000B__x0013_@l.&gt;_i_x0015_@4&amp;î_x001E_èB_x001B_@p_x0006_MuýG_x001C_@òÅyj_x0002_@i*_x0003_÷Xò?@ÁþÂÁ_x0015_@¸h_x0016_P¸Äò?þþi!ÅÐ_x0006_@øtÙS?_x0013__x000B_@ :ÆÀqø?a¿Î_x001C_v_x0011__x001A_@:ÇoÚ._x001D__x0017_@5ó)¤*_x0016_@ú3"Æò_x0014_@fÈ_x0018_;h_x0001_@Ât%ëQÉë?r_x0008_ÑïÎÞð?2ðÁõø._x0017_@ùÂ´ë\_x0010_@_x0008_lJ5´_x0018_@_x0016_Rè_x000B_Gxû?XÐ¯PÈú?°ïµh(³_x0013_@_x0016_v&amp;I_x001D__x0014_@õÍáÂ1_x0010_@9ªÜ_x0001__x0006_õ_x0016_@iGÓ±Î_x0018_@UÝã M6_x0017_@/ÌÂÜa_x001B_@ó¸*_x001E__x0018_ï_x000D_@Ð¾ßö½L_x0012_@È$ç]ç_x0010_@&lt;Mâ²hÊñ?»¨_x0001_[)_x0015__x0005_@B(Z?_x001A_@ÒëÞ`{c_x0018_@¿	öL_x000D_@Ì%HûB_x0015_@§·å_x0014_=o	@ceÏ³_x0010_Ì_x0001_@ªQ¥]å_x0008__x0004_@I5ïL_x0002_@Ûåd)pq_x0012_@¸L_x001E_£ _x000C_@õzVäÕ_x001B_@¨{aøð?% Ï!¥_x000C_@K=ð_x001D_ð_x000F_@?/_x0007_\½ _x0010_@ÖðnÃIè?ëYwZÙ_x0005_@þ½íÀ_x0014_@{_x0016_mÛ#õ?°¦¡¦_x001A_@~£6ð7j_x0015_@«_x0014_f¯d¸_x0007_@È_x0003_èD_x0012__x000D_@_x000D__x0019_l$×Í¦6è?òé9¢_x0014_@¯Ù´Ý_x000B_@Ö_x0005_Oð9_x001A_@4&amp;åD_x001B__x0006_@)_x0005_ÆÌåó?zÁóQ¨C_x001A_@­,Qª¼_x0011__x0013_@°Ð_x001D_4±+_x001C_@"5mu_­_x001A_@"_x0016_?þ¹_x0016_@Ú¿_x0018_}jç?ì_x001B_»,Å_x000E_@_x0008_½£&gt;ââ?$_x0005_[P_x0008_@^³?1$_x0011_@ík&gt;hê	_x0018_@h_x0001_¥r_x0007_@(¾Þx[¨_x0018_@NÒú_x000F__x000D_a_x000E_@ü_x0015_:1Øß_x0005_@ Æ3²u=_x0017_@_x0010__x0011_å¿ô_x0004_ô?^_x0018_Í+N_x0012_@Xê§ûùró?À6{¦_x000C_­è?E_x000E__x0002_NÊ2_x0018_@ðq³_x0003_a_x0014_@lGÈôRóã?Ö_x0007_]z1_x001F__x001A_@¥æDú_x0008_«ë?_x001F_ñHY_x0008_	¶9_x0004_@:,§1öÑ_x0013_@b½Z÷@à_x0012_@ðß\9°g_x000E_@ÄÄÖù¿_x0006_@ËÓFvÚb_x0019_@;_x0016__x0002_Þ¼_x001C_@ªS#Þ&amp;ýò?Nþêm0_x000C_@¬ï½_x000C__x0014__x000E_@rNKØÇ_x0007_@þ_x0010_&gt;_x0005_4/_x0016_@_x001B_J7·	@±h£æf¿_x001B_@ÿ=áYK_x001B_@wã²Z/_x0001_@bLî¤0_x0006_@1ÂìéÔ÷?°_x0014_x,ô?ß(íFï¸_x001B_@bý¶Ø¶ùò?Wæ_x0017__x0016__x001A_@ï§j¨½Q_x001C_@¼_e=_x001B_@_x001C_~8_x0008_ý_x0017_@ÂJAîK_x0011_@j¯©_x001A_´ð?õë_x0012_Ú²_x0002_@1_x0003_]mÄP_x0001_@_x0014_mò%^x_x001C_@_x0010_´_x0004_h§_x001A_@«Tæ´&gt;_x0011_@	_x000F__x000C_ò_x0011_¸C_x0013_@«P_¹,¸_x0014_@9xû4Ù±_x001A_@8ß}®_x0015_@zÄõ#_x001C_@ÜîQ6_x0014_@þ?&amp;BÏB_x0005_@èz_x000D_`©ä_x0008_@_x001C_ÇÄ¹&gt;&amp;_x0001_@_x0013_~_x000C_¯5ï_x0010_@4úHYEý?_x0007_!_x001D_ã&gt;h_x0002_@ËGGJ®_x000F__x0010_@W_x000B_´®[._x0004_@rWô_x0017_@¦_x0017_wn»ì_x0011_@_x000F_­êU_x0014_@rÇ"P}é_x000E_@ÅGµmkN_x0008_@,ý_x000F_©_x0011_@c&lt;Ç_x0014_7_x0018_@(Ep®è_x000E__x0015_@ÄNEãf,_x0007_@¾^Diý_x0018_@z&lt;Åwî¾_x0010_@_x0002_Ê©V_x0008_±_x0007_@^íx:_x001E_Q_x0003_@_x0013_*èSG_x0008_@´_x0017__x0006_¸_x001F__x0018_@Ñ{_x0006_²_x0016_@_x000F_rS_x0003_@ApÚ_x0006__x000F_ð_x0013_@ùM*	_x0016_@òwÓÔV_x0012_@`w_x0008_Ðâ_x0017__x0003_@Õ¡÷¶"-_x0015_@ÆOFú_x0007_@_x0012_îB_x0010_{û?ðK×L%1_x000C_@_x000E_Ø´\Rù?¥ÀûÑaâ?r¢_x0001_@­âI_x0013_®»_x0010_@Ö'_x000D_Nnÿ_x0003_@PEvC_x0019_*ú?lÅ_x0001_¶¦Ûõ?f_x0016_^_x0004_¬i_x0005_@C6_x000D_´ñò_x0015_@Z}vÏÇ_x0017_@Î_¯0:î_x000D_@×1êÞñ¥_x001B_@`ðËõ_x0011_Ó_x000E_@_x0012_+_x0014_q_x0002_&lt;_x0011_@}éþýx_x0019_@¤O_x001A_Ë_x001A_@üö_x000F_SD_x0001_@¬_x0016_FU_x000E_´_x0016_@ÌK5Öv_x0015_@ä¸¿ôÒg_x001C_@­WU_x0002_´_x000B__x0014_@ K«úØ"_x000F_@7ö°îÁð?_x0019_õXs_x001B_@_x0003__x000C__x001A_¥[1Xá_x001B_@g8áH±_x000F_@:)¢ÖwM_x0008_@wø_x001C_uh_x0005__x0011_@_x000B_¹_x0006_&lt;x5_x0005_@¾¯ù­iú?Ðð"WØJ÷?Ò$c!v»ð?`_x0015__x0018__x001C_ô_x0005_@êmñÄ_x0010_@nëÅ[_x0018_õò?	Ôº@°í_x0013_@µL*¾_x000D_@£aló_x0002_@_x000E_;_x0007_É	¾	@Ô_x001C_yø~_x0001_@ _x0003_u_x001C_~I_x0010_@&lt;ë¥_x001F_I_x0002_î?íä?,w-_x0013_@ïÖÂÝ¨_x0005__x0018_@^èwJ_x001E_R_x001A_@}I_x0001_;{¿_x0019_@úöÒõç±_x0007_@z`j]*_x0015_@$êý=ÿ®_x0015_@cÂÉ_x0015_,_x000E_@³`:ït_x001A_@_x001B_æîS_x0001_@Ö_x0016_wÅö_x001A_@_x001A_tÞnEÓ_x0013_@öÑ_x0004_)ï?;ªòf_x0001__x0003_«_x0010_@¾-B_x001F_ _x0016_@«D]_x0008_¥V_x0004_@Ûñh_x000B_¶_x0012_@WÔú$Fní?wV³_x0006_kë?_x000C_ý¤?_x000F_@_x0014_\VÊÈ£_x001C_@¢ÕÛü]Pê?F_x0002_hXâ_x0015_@ÈÎC°¤_x0012_@7"º°ÈÜ_x0016_@T¬C´/ò?£bÕUa_x001D__x0012_@K¨_x0006__x0003_wMó?Ù6«¨)_x0005_@\`K_x0015_xù_x0002_@Åê_x0013__x000C_Îp_x0014_@JRqM½v_x000D_@_%_x001B_@~_x0012_@]ë ÞZö_x0018_@_x0016_ã,_x0016_ û_x001B_@f©ýsÇ¢_x0019_@é÷hO$_x0011_@GåÊ^e_x0008__x0003_@É¾ÎØä_x0016_@0Â_x0004_å]î?ÌN*ÕÀí?U_x001A_~»%_x0005_@_x000C_7^Ê\_ö?4vnj$_x0010_@¬+L_x0012_@_x0004__x0005__x0006_Ûµ»_x001F_M_x000E_@ö.J¥~_x0014_@&amp;Cæ_x0007_]_x0001__x0016_@të$þ?²-[MB_x0014_@TÀâ¬Ï÷_x0017_@F1&amp;t_x001B_@Ùs}¾êr_x001C_@¢_x0015_µný_x0018__x0003_@mõR$_x000C__x0016__x0018_@cl8	bª_x0013_@ÍÍ¼Í_x000F_@H²b_x0015_é¡_x001B_@â8_¯H_x0011_@ê´«ÁZí?ã°vháÌ_x0011_@_x001F_òÝÂ!}_x0010_@%jpGy_x0011__x0002_@%WJøB_x000B_@B_x0014_§_x001B_/é_x0012_@]h]Sÿ_x0001_ä?+É_x000B_=Á~_x0013_@[WÝ/!_x0017_@_x0002_ôM¡&amp;põ?_x0001_,¢¥_x001B_@}§[w@	@Æó§½e_x0014_@)¸H£^b_x0015_@_x001B_Ý8[¥_x0019_@Vp,ôÕGó?.ªpú&lt;ý?;_x001A__x0005__x001E__x0002__x0003_6Ü	@ }e=¡_x0003_@.åûÕD|_x001A_@jwÞÐ3þ?ÞßVÛ_x0006_@å}!ÊSà?×j¿®Íð?ÄW_x0018_ð?c_x0001__x000B_â_x0007__x000C_@_x0004_íq 4_x0017_@³æ_x000D_ðð?_x000F_Ü¿ÑZO_x0010_@W"yqò?*Ëì¼÷ü?zäaöÄ¤_x0007_@8_x000B_cÈ|Ò_x0012_@Õ_x0015_S²W_x0012_@_x0006_Y_x0005_kF0_x000B_@Ü_x0008_C¥_x000D__x0014_@£Q8¶Ç@å?_x0019_c_x0014__x0011__x0007__x001C_@¢_x000B_û½*I_x0001_@UOÊ_x0017__x0008_@0E¡ØB±_x000C_@æ_x0010_gD_x0016_@Ød]Ìð?_x000E__x001D_í¸sÜ÷?ø6D_x0002_è_x000E_@_x0008_Ô^ÍÊ_x0018_@Ë¸ÊÛ}_x0011_@§ÅÚ¸#ð?9'Ó±7_x0014_@_x0001__x0007_®©à9aô?E!Nxf_x001B_@ÒQÂ®_x0001_õ_x0015_@÷¡ ÏX_x0018_@ïeÁK_x000F_@zj­\é?«_x0012_tþ3_x0017_@{¸22_x0018_@~ºWjì:é?ÕºG¯_x001B__x0002_@23m&lt;t ø?Wð_x0011_34_x0010_@ìq2íiÉí?Æù9_x0017_@çl´ÿ_x000F__x001C_@p\@ãë?ªw_x0004_«?Né?3Æ¬v9_x0011_@¯_x000B_#_x0008__x0011_@TVçcd_x0006_@û¯Ó*9_x0005_@½ÂIttR_x0013_@¾Q)"!Àâ?\o£ëû?ÉíÖA_x0002__x001C_@fÑ+_x0011_4-_x0006_@ûkíW_x0013__x0019_@Á©ÕAã=_x0003_@&lt;V&lt;tZ_x0007_@º³$«_x0014_­_x0017_@h$_x001B__x0007_ÆÛ_x0018_@¸_x0002_î_x0006__x0008_:H_x0001_@_x000D__x0010_Ýö4	@y_Òçöñ?=_x0002_&amp;¼|_x001B_@þãn ú_x000B_@ÁÄ=°¤_x000E__x0011_@b)í_x0001_ò¤_x0003_@_x0006_Å._x0017_H,_x0015_@_x000D_XÍ_x001F_H_x0018_@à¬Ám;Ëÿ?zÐ=3[U_x000D_@IDx_x0014_ÿ_x0005_@é³w+!_x0016_@@&amp;q_x0016_%Ä	@óá8¹_x001D__x000D__x0002_@À_x001A_käúE_x0017_@¯p1i{Ë_x000C_@þÓWÀmô?+	_x0013_5è_x0007_@­¢¯ã4_x0016_@"ØnÓW»_x001B_@@_x0003_9aZx_x0018_@þRWu_x0011__x0007_ó?yöÚW_x0011_@aù,ºV_x001A_@rd_x001A__x0017__x000B_@òsY¸Bõ?¸ú)û?ºöé_x0005__x000F__x000C__x001A_@§õ_x0017_=Ó_x0015_@_x0004_qþÅ£_x0015_@k©äpl_x001B_@_x0002__x0008_#¦°¦U_x0018_@_x0003_ïR¾«%_x0017_@râêZCÿ?ÑÆbB_x001E_n_x0014_@à,k	¨­_x000B_@9ñ¡FI_x0019_@îH¥&gt;K_x0006_@ì'&gt;L£ü?_x0016_:FÖh_x001C_@·,¹ï|L_x0007_@S._x0004_óð_x001B_@×nöWî£_x001B_@§&gt;_x0001_aê_x0006_@@$wz_x0005_@éQ_x0005_&gt;_x0019_@(ßàËó?È_x001A_ItÙh_x0014_@ÈbË(ðé?À_x0015_Ç°M|ó?¯_x000E_¨cØ_x0014_@@#ô¹Ó¦_x0010_@Ë_x0016_ß¸_x001B__x0015_@\WGgs¥_x0010_@_x001F_"_x0007_Zr_x0005__x000B_@Ü0B*ðq_x0013_@È(dè7_x0014_@~Ïº_x0001_¦_x0002_@*_x0011_|3ì_x0013_@WÆ9_x001A_ìÎ_x000E_@¸&lt;_x0017_@fÆô?_x0002_¹WþËK_x001C_@»5(ô_x0007__x0014__x0008_Ù_x0015_@øìW\Y1_x0016_@ÿ_x0003_&gt;_x0007_hD_x0015_@£/p_x0017_@ëÿÏ	«½_x0012_@RÁ_x000B__x0002_|_x0017_@Ógæ,_x001F__x0007_@©xò_x000D_çH_x0017_@×3zw_x0004_@·b÷¢R_x0011_@£´vNë_x0006_@÷¨©³Ùî_x0012_@Ã5/±_x000E_@l¡2¥»_x0007_@VÜè?z_x0012_¿o_x001D_÷?EßËÀ_x0013_@:ø°c\_x000C__x0015_@_x0014_×á&lt;@á_x0016_@ÿkA¼Z_x001A_@êÙþ·úu	@Å&gt;º_x000C_o_x000D_@Í0TÈ_x001B_\_x0005_@_x0002_2âU_x000F_@&lt;Ø{ñ9_x0014_æ?]	5_x0006_@q_x000D_±gu_x0012_	@Ë_x0010_OM+²_x0001_@EBö¢_x000F_É_x001B_@KºôÏã_x0017__x000E_@#O_x0011_4_x0015__x0016_@Àuþ¢.è_x0017_@_x0005__x0008_ur6µ²º_x001A_@6¹¾]Óû?NjÇ`û?_x001A_&gt;_x0018_ü+ª_x0019_@giÔ_x001C_n¤_x0014_@éÀÏq[°_x0014_@ij_x0014_0V_x001A__x0007_@_x000D_H.a£_x0016_@Ðöá&gt;Ðñ?¯Û$)a_x000F_@Ñ ì¹cÚ_x001B_@áb½@;_x001F__x0007_@®_x0008_¨_x0005_0_x0010_@_x0002_ïõWqô?N_x0016__x0004_N*å_x0016_@û®%_x0014_@UøØ¦Õ7_x0019_@ÀðW_x000F__x0002_@EC»_x000E_ë_x000F_@_x0007_'P·Ïtä?ûâÓÄõ_x0005_@¬¥H­_x0006_@ÁqYà¨	@)Ñ_x0006_°Rþ_x0002_@~_x0010_K_1H_x0015_@ÔqJÏ¼_x000B_@v&lt;ÛØH_x0015_@¥ÛWän_x0001_@e_x000E_í_x0003_Ìð_x0019_@a¡Nã_x0001_@[Xna_x000D_._x001C_@9üK¹_x0005__x0006_I®_x0011_@ef½òC_x0003__x0013_@¢_x001E_p¦Y_x000D_@AØ'¾uv_x0012_@±dM\x_x0016_@5ÍÊ^¶ã?h_x0014__x001B_ú8I_x001A_@ö´_x001C_h+_x0008__x0019_@Híÿ_x001B_h%÷?øFg3'_x001A_@Ý_x001C__x000F_@Ò"UÈ}ç?ç_x0006_U÷»M_x0004_@Ð_x000E_îÝþVù?B¶ÙX.6_x0001_@n~*¦l_x000F_ò?_x0007_¯éB_x0008_@»_x0002_+_x0011__x0004__x0018_@.:_x0008_Ã|6û?_x0014_:"_x001C_@h_x0012_ç_x0006__x001A__x0006_@_x000D_í?OJú?|ìNÌÇ1_x0014_@ÅÅ|õ_x0019_@IûÜZÄ9_x000D_@.PâO3_x0019_@¸³Ï_ü?¦#ãÈ_x000F_ö?ii4¥Ü_x0014_@\_x001E_x½²ó?Ê+å5_x0004_@ºlq{­­_x0012_@_x0002__x0005_Ý&gt;þJý_x0005_@D*4§à	@=þÏAGì_x0014_@ëChÄ2o_x000E_@^*¬_x0011_@_x0005_ÛyÐ½_x0015_þ?_x0005_jFæyu	@_x0006__x0014_Üé?_x0001_0ñ`õ_x0018_@¬ýý_x0005_@Ù_x0015__x0014_¾_x001B_@ö¢UA&amp;þ?_x0017__x0018_§½_x000F_Ë_x0011_@êÅËç¡ý?i7úKÕï?q. ¢½*_x000D_@bÑj¥O_x0010_@ùrÊ_x0011_@^ÐÂ_x000B_@º_x001E__x0012_¤ñ½_x001A_@ØÅ_x0016_#3)ú?`_x0017_Gß;'ë?I;Ü¿ã?ë_x000B_(H_x001F_ÿá?ÜW_x001B_Ý_x0015__x0004_@\\_x0003_ï_x0014__x001A_@N(_x0003__x0004_1_x0008_ê?çí¾ê8_x0013_@&gt;¢;¿©:_x001A_@Þ&amp;_x001D_&gt;|¶ý?Ó«V8/ä_x0005_@ÕWö|_x0001__x0002_æS_x0019_@h³Þ4ä_x000C_ë?èëó6Û_x0006_@!|äY[ì_x0008_@X1"Ûøÿ?_x000C__x001C_kú_x001A_@AÓTÞÍ_x0017_@ð¡f%¥_x0010__x0012_@_x0018_äTRÀþè?õ_x0002_°(¬_x0013_@âjc_x0008__x001C__x000C_@ðÌfuÑÄë?_x000C_Ïg_x0008__x000F_ù?Á*¥¥_x0017_@¡sü»w_x0015_@SNp9é?ÎoCq#úþ?Ú"|d_x0017_%_x000E_@XÏÖXY_x0008__x0005_@åB_x001A_±ô?u«¾ö_x001D_þ_x001A_@®|_x000B_éýC_x0001_@¬zµC_x000B_@_x0016_Ù Sq"_x0016_@JCÝ¯÷_x0011_@/å_x0006_:_¡_x0008_@	ëÿq­ _x0001_@_x001B_Äb_x0010__x001C_@Ø$Y5G_x000B_@?þ]/²_x0016_@ÈCzX_x0005_@¯ÒO±U_x000D_@_x0002__x0008_1¦*Î8Á_x0014_@_x000D_ì~s_x0006_@Â½Áv_x0017_@M°Üþ_x0011_@6Ù(w¶Jû?:gFN&lt;¦ë?.¦e&gt;8ûæ?_x001D_¼_x0019_½I_x0016_@Ù_x0015_MS._x000D_@+,røXu_x000D_@p"_x0010_M_x0006_@J_x0013_h¨_x0007__x0012_@Êê#Ï9ù?_x001D_îîTB^_x0011_@_x0001_°*¹_x000E__x0008_@_x000C_Î¸æ_x0010_@ác=Þ´_x0008__x0005_@R*Û';_x0010_@` _x000C_Þ_x001D_Òò?8m@ù^T_x0018_@_x0012_Hg_x0016_À;	@[Pj!Á²_x001B_@_x0019_1ÆU&amp;_x0017_@6)_x0003_ÆZæ?ÉIdçÜ_x001B_@ÎuG_x0004_Á_x001A_@:é=Ü%õ÷?fÝ]±ê_x0013_@J×Ë&gt;æ?µ5ïú_x0013_@¸-Æë9_x001C_@ª¼w_x0006__x0008_Xl_x0013_@l2$5ný?²¬4_û)_x0007_@yª¸lp_x001B_@_Yönã_x001D__x001C_@Îäá%sm_x0002_@Üá% Ðÿ?ä{_x0004_t5þ?å¬paá_x0012_@f÷Hêò_x0005__x0005_@_x0017_À)EÀ_x0014_@_x0014_èHi¨_x0003_@ÓýÁï³¦_x0019_@|ÉK°.ú?sI6zå_x0018_@Cé¸â_x0017_@çe_x001D_Ö_x001E__x0011_@¡¬ò®Ë_x0015_@VÓK_x001E_ÐHé?s]Ë_x001F_ø?¿ëá±_x0001_!_x0002_@Ô`=N¦ú?_x001E_EÔÒ _x001B_@Ý¡_x000F_²Ù_x0015__x0011_@Uê_x000C_Á_x0016_@S"_x0008_Ôå=_x0016_@·8K×É_x0007_@î~_x001C_¯.l_x0017_@n­EvLá?3_x0010_QeJì?4_x0016_¾{Ü_x0018_@ ÐçÙ_x0018_å?_x0001__x0003_ÇñR_x000D_@_x0011_ë¡ÞúÇ_x0013_@½w&lt;òÄå?DEiöq_x0004_@%Gì_x0012_O-_x0011_@ÕIB_x001A__x0010__x001C_@Ý³ÏýL&lt;_x0006_@_x0019__x001A_ø~¦0_x0001_@í¸^ÃÄ_x001D__x0018_@àU[¥@õ?®«`E_x001C_î_x000D_@_x001A_{_x0015_¬b_x0003_@	H_x0010_;¦_x000D_@K_x001F_X X&amp;_x0012_@ç®m© ý?Cø"63ÿ_x0002_@_x000C_|5¿`_x0005_@(Ê-_x0008__x0018_@=ÝºûáÜ_x0008_@VF_x0011_ß¨Ï_x000F_@_x000E_rþa_x001B_@qlÐJü?_x001D_L÷¶êæ?¹[o¢·_x0004__x0013_@_x000F_~"8ûç?¸[_x0011_\«Fõ?4.f_x001D_O3_x0002_@_x0003_nÔ:âÏ_x000E_@5Á±©Úé?¦=zÍÄ_x000C_@øè$×}_x0018_@~§Ï_x0004__x0008_¿_x001C_@.ýÁ_x0013__x0003_@ö~õ³Îà_x0019_@GçX¹E_x0006_@-çÈq*_x0015_@_x0003_§%{ý_x000C_@u_x0005_klíæ?_x0013_`f¥.ë??Õõm¨ _x0018_@Bòþ/Áâ?_jRLiØ_x0010_@y¸r_x0003_@Ùâ£Ø9õ_x0013_@è_x001A_dÓ³_x000B__x000B_@0&gt;ç9^ü?{æ-ù¶_x0003_@ªlú þ¨ü?"I²ØÃ*_x0007_@4½1_x0001_É_x0008__x0017_@_x0007_8Ð§_x0005_ã?_x0003__x000E_Sù±_x0013_@ôúüQÝ]_x0013_@ùI"u_x0007__x0019_@_x0002__x0015_¦6V_x0017_@¶_x000E_/j_x0007_@x_x0003_X_x0001_n©_x000E_@±,¥ñä_x0007_@_x0002_v(Fâ_x0014_@ôÞùÃ_x001A_@_x0004__x000D_°pÔ_x001B_@+¼Â_x0016_9_x001B_@±_x001E_	à_x0014_@_x0002__x0003_ø³£W²ø?Ôl÷ÚÕà?Ø³_x0012_!-_x001C_@ÆÕPBa_x0012_@_x001C_¸hM¶_x001A_@¤_x0018_sà_x0018_@_x0003_7Òuø_x0007__x0013_@Ft"¦Ýoó?_x0006_,±Lp4ö?újØ"'	_x0017_@{ä[ö?_x0013_V_x0014_l_x0016_ê_x000C_@0ïï(_x0017__x000F_@J_x0010_¯T&gt;	@"(ó(o&amp;_x0007_@¶Õ_x0011__x0013_Ä_x001A_@»¼¶±µ]_x0004_@|£tkÂ_x0004_@ì¹|_x0014_¡_x001C_@_x0003_NçDÞ_x0018_@ì_x0019_PFU_x001F__x0001_@!¸ë¾Fµ_x0007_@¡j_x001F__x0018_ÊÇö?½!ªR_x0005_­_x0013_@è _x000C_b_x0005_@ª_x001E_¦¤_x001A__x0016_@ú[2áþåû?^;y7Ï_x0015_@Ô_x0014_»ÍqLâ?¦Dêì?Q_x0007_;	H¥_x0019_@cüÅi_x0001__x0002_@×_x0014_@CdDÔ_x0016__x0016_@_x0002_")¤Êû?´èNb¶îò?_x000C_³j(&amp;&lt;_x0003_@0þ7]é÷?îÒðÝá_x0018_@É¤#nbr_x0012_@2¯2O_x0017_@Ä_x0003_(~å_x000D_@5w¨Sá_x0015_@gÊ¬âpz_x0017_@~å_x001F_y_x0010_@_x0015_&amp;G:¸_x001B_@ÊÐBSi%_x0008_@âOi_x000E_?_x000F_@9_x0012_h¥,Ú_x0013_@ÓìgÑeò_x0012_@&gt;n&amp;5üÁ_x0002_@4C¹_x000E_¨_x000B_@ÖËæ~â#_x0017_@ì¯ÙöÇ_x0017_@_x0013_ã¦Ç6_x000D_@_x001F_«_x0013_@5Uý&lt;_x0001_@'Â"_x0013__x0004_H_x0010_@ì¯_x000D_Yâ_x0008_@_É¥Â_x000C_@SkuÏ£¡_x0011_@hg_x0001_¶ï_x001A_@ZÃcz_x0019_@ÓÑ,_x0014_@_x0001__x0003_H \[fÓð?Übc^Jø?pë_x0019_W»ýü?5iÕ_x0008_	¬_x0013_@zÔF3_x0018__x000C_@_HÃ^_x000F_@èdù_x0007_g_x0017_@Âs´®Ëú?´-ØíëRë?_x0014_^_x000C_Å_x0016_ý?~i_x001B_¤cÕó?Ú$_x000E_Z_x0002_@_x0018_yh9÷þ?¶-ãù_x0008_i_x0008_@?_x0014_@Z¬_x0005_@ýfe\K_x0004_@o_x0001_._x0001_Û_x0010_@ÍMÀxâ_x001D__x0007_@à_x000F_îOb_x001A_@~_x0004_þª7_x001A_@-HËË_x0013_@&gt;_x0012_åÍéÿ?&lt;yfOOÌ_x0010_@ÛÙ»èäu_x0005_@_x0011_³»ÎDú?ñÝÂ¨\ú_x0013_@_x001C_`*¼_x0012_è_x0006_@æn¿Âþ?_x0004_M6Vü?Jâj+íð?æß­b m_x0011_@ ¢_x0003__x0006__x0007__x0012_@¢ÿ*Pí_x0016_@:ôèD7K_x000E_@HÑ_x0015_µ_x0014_@¶_x0018_Ôµ_ú?Y[_x000F__x000D__x0012_@»m5À¤_x0014_@êkV-C_x001C__x000F_@®_x000B_:#cú?íTG{Do_x0008_@d{_x001D_F°û?»1Õ_x000F_3_x0012_@þ&lt;¹UÓ*_x0015_@lZ§eZø?JÒ¡ñf_x0005_@«Àp_x0010_@o%{¹ù¢_x0013_@r©¥u_x0012_@_x0002_Y_x0005_$@_x0015_@TêfÑô?`_x0011_Çþ£wú?+5:Ò§M_x0002_@_x001F_5:^+	@ÄMÀ¾,Qù?Y_x0004_Å«_x001B_@jß8ïÓû?µéoû&gt;_x0008__x0011_@Ë_x0019_î$Áa_x0018_@Ù4¦_x0001_@µù=r§ë_x0013_@yó_x000F_J_x0005_@&amp;±V@_x001E_­õ?_x0002__x0006_ÅAû2B_x0018_@=2ÐØÏ_x0016_@zT_x000D_n²_x0003_@×t@µ¢{ë?vÅ_x0013_î&amp;A_x001A_@3K­_x0001_@7_x0015__x0004__x0016_è_x0001__x0010_@izÐ_x0018__x000B_@_x000C__x0013_ûß;7_x001B_@¥¼_x001B_ Þ_x0003__x001A_@¦_x0003_CØuë?½vÒÌ_x0015_@9_x001A_FÉÕú_x0015_@_x000C_VãËf_x0006_@îÑÍ£·S_x0016_@\8.f_x000F_@jÏÏ_x0016_Í_x0001__x0018_@V½_x0018_`\d_x001A_@&lt;øx_x0018_7À_x0016_@K×qîu&gt;_x0002_@yåÞV³_x0006__x0003_@_x001F_ö®÷K_x000E_@Ú_x0006_Þ3T _x0018_@ðcÉý_x0016__x000E__x000B_@f;§®?ú?_x001F__x0015_¿t _x0015_@_x0016_ïÙåµå_x000F_@A_x0015_ðÿ2_x0003_@_x0006_ôE_x0006_A_x0001_@_x000E_Êqp_x001C__x0005_@_x000E_^F«è_x0013_@©DjX_x0001__x0003_Ò_x0005_@Fë¢j_x0017_@Ð®_x0017_ö}ð?ezZÞ¸_x0019_@Dà´ðÏi_x0019_@gT_x0005_î#\_x001A_@,½_x0013_ÛÓ_x000F_@¼__x0002_÷í_x0011_@ ò_ºõq_x0001_@Ø_x0013_$R_x0003__x0014_@K._x0004__i_x000B__x0008_@_x0003_`ê=é?Ú0§_x000C_ý?|¤Ä¼Éf	@µÏÿ£¼E_x000F_@H4µ@_x0004_á?V,ê§ _x000E_@Ðÿ"H_x0001_@ÞìzåÜ_x0012_@t_x001E_ÀåÖÒ_x0017_@À_x0007_ÍõÂ_x0014_@/AFW^_x0019_@2°C=GÌ_x001B_@2µUÓôû?_x0008_]ÚàH_x001C_@_x000E_@+¹Ã5ñ?ºUiñQ»_x0005_@_x0013_ûtÚè._x0013_@&amp;^­ºX_x0018_@øÆÆ§Zê?¾	_x0013_ºö?ÑÅ\ «_x0017_@_x0008__x000C_.È?©_x0010_@¤BÅ#_x0002__x000B_@ÈÖãØ/ã_x0008_@_x0010_®ÚÊQ_x001C_@dmàüéjÿ?_x0001_©_x0002_ã6_x0004_@ètj nè_x0018_@8TO÷Ê_x0003__x0003_@Ë¸5«ë_x0004_@óHh_x0006_Yw_x0002_@ç9î7_x0008_@Ï»`"Cp	@0ò_x001B_=_x0007_ô_x0006_@M]µ]ÉZ_x000E_@6_x0003_[¾_x0013_@X_x0010_b«_x0015_¾_x000D_@_x0001__x0006__x000B_Ü_x000D__x0013_@ã¬or&gt;_x000E_@v_x0015_ ó=_x000C_@â_x0012_phç\_x001C_@·ÅK6ô_x000F_@¾låìü_x001B_@_x0015_F1¡_x0005_@ºç_¿:Ä_x000E_@ÖûÒ_x000D_®P_x0019_@_x001E_)_x0002_¥Í_x0018_@¡ä_x0004__x0012_;_x0016_@iy_x0015_ö³_x0002__x0014_@,N_x0011_®¿é?mô­_x000F_ý_x0002_@ÂÉ¹²¼_x001A_@D_x001D__x0001__x0008_	\_x001C_@gð c8E_x0008_@A ¸c·_x0017_@ì9ª\å_x0016_@Î_x001B_9Ü¡_x0018_@é_x001C_3¶r_x001F__x0016_@»_x0016_aú _x000D_@X_x001F_mþû1_x0005_@._x0015_|ñ!_x0014_@±_x0008_ºtÂ_x0018_@P_x0014_cZ"ì_x0018_@v&gt;ÅÖ_x0011_@ÞÈ÷ö´	@nÑ¯	²Ç_x0019_@íÍ_x001C_ð¾_x0006_@rñQ_x000F_¾_x0003_ù?è__x0005_"¹_x0018_@8è\øs_x0017_@!;B¿_x0017_­_x0012_@_x001F_76	Yå?Rç_x000D__x0014__x0018_è?_x0015__x000C__x0015_¦_x000D__x0014_@ÉvÉæ_x0019_@|c¶VÅ_x001A_@Öô ~	_x0007_@^ý3ùÛ¥_x0014_@¯_x0010__x0011_/µí_x000C_@sjp`öð?i1_x0004_q&gt;d_x0013_@Y¼/]Þq_x0011_@ðÔ°ó_x001E_r_x001A_@êe_x0002_Û_x0006_î?_x000D__x000E_û,L×!ð?Öð_ê®«_x0016_@ØØ­pl_x001A_@Ä0cÎÇ_x0019_@'w_x0010__x000D_à_x0012_@¤\ /«=_x000C_@vq:.Ê¾_x0012_@ëbËv¯_x0017_@­2ûñ@_x001A_@^ôúAÊt_x0016_@q_x0002__x0011_§'_x0008_@:ãÄ¢¯_x0010_@ntÁkð_x0011_@_x0015_Îøÿ«$_x0005_@åq,T_x0001_Z_x0019_@Ø2ikï_x0007_í?¶öh_x0015_±þ_x0017_@X[_x000F_Öì_x0005_@ÁÏz±o{_x001B_@B_x0013_ùú_x0019_ñ?*3­é»§_x0015_@ám«éi_x0003_@ÌÙÚÆvX_x0006_@MÇWj¨_x000F__x000B_@Êó©0úÑ_x0015_@æ_x001C_^_x0013_ÂÔ_x0004_@¡ Å£_x0003_=é?d_x000B__x0001_æÙõ_x0017_@Â4Z)¢Õ_x000C_@t_x0018_nZó_x001C_@d_x0013_Üã,_x0013_@Ì,	_x0001__x0005_ÐÊ_x0016_@%A[vs _x0008_@´ò2^l_x0013_@ÃT_x000F__x0007__x0019_@hÃ¶_x0011_èû_x001A_@x{_x0018_&gt;OP_x0016_@5_x001F_;y_x000E_¿_x0012_@WI_x001A_­¥_x0014_@ð_x000D_at±4_x000B_@£ºÖj	@{Ü®Gê_x0001_@z!Cßz_x000B_@õcOô)_x0015_@¸St:F¯_x0010_@^©M¸ÍÁ_x0018_@mû%}cn_x0011_@áð_x0004__x0014_»_x000E__x001B_@È_x0011_gµÚ_x001D__x0013_@F¥»&amp;_x0015_@_x000C_SW6+_x0007_@14¯U¦yñ?_x001F_ÿ_x0005_s0_x0012_@Lææî*_x0019_@_x0016_¦¼-_x0004_@_x0007_â&gt;jÀ_x0008_@#÷&amp;\f_x0015_@kdÏØRñ?ì1¤\_x0002__x0018__x0004_@ú*p_x001E__x0019__x000F_ò?,×_x001D__x001B_äÑ_x0016_@ðÓ_x0016__x0003_ù_x001A_@yh_x0002_e_x0011_@_x0001__x0003_Âê_x0010_â¿_x000B_õ?P`¹_x0010_@oü_x000D_t_x0008_å?×_x000D__x0019_Øè_x000D_@i`aGÆ_x0016_@÷²SËl_x001A_@W¬t _x0017_@Í_x0002_)é3#_x0007_@_x0007_C§ÕE_x0012_@mXÒ*Dê_x0015_@iFt¦M_x0005_@#á~_x001D_¡ö?*5Z¥_x0018__x0004_ñ?î¬_x0019_fÇ_x0010_@qGÇô~_x0016_@ºöáì?H	_x001F_÷i_x0015_@N·¶Ndw_x0013_@\¥óY_x0005__x0010_@¨k_x000C_£ý@_x000E_@OÁíWË_x0013_@Æºæf_x0010_@¼õ;áLñí?_x0003__x001C__x000F_ÏY_x0012__x0014_@_x0012_À+(|/_x0016_@,b)óV_x001A_@nì'ù£¨_x0016_@¬µH	#_x0015_@³Å*Ô L_x0019_@%skiy_x0018_@F_x0002_[í£ë?&lt;wû_x0007_	" _x0014_@fë_x0015_QÔî_x0014_@D_x0003_`Vz_x0003_ó?(~£Ø'í_x001B_@_x001E_&gt;_x0003_¥_x001B__x0010_@·_x000E_Ý_x0002_@&gt;THé(ù?_x0005_I­®A_x001B_@ÖjQ,¸_x0013_@2J¼Åµ_x0002_@½µË_x001B_ó_x0001_@E&gt;'ò£c_x0006_@°_x0007__x0012_r_x0013_@ÈrS_x0014_ù_x0014_ê?o¯_x0004_²O_x0014__x000F_@_x000C_­	½XÚ_x000F_@£ôa_x001F_ÝÆö?¸úY%`@_x000B_@ë¶à6Ã_x0011_@ÇXªã«_x000B_@,ÜÜ§!aì?~§íÜkÙö?h¼ïÃjô?nØ;_x0006_õõ?ÊMÁS|.÷?#bd_x000F_@_x0002_Þ(6_x000C_`_x0003_@_x000D_Ù2ýÙ·_x0015_@&gt;:_x000F_«Ñ_x0011_@_x001D_èDy·æ?æ­©!þ_x001B__x0010_@éj.Â_x0008_@_x0002__x0003_Ç8Ã9Þ?ô?_x0010_Å&lt;º_x0017_Ò_x0012_@^ùsSÙ_x0017_@£_x001A__x0001_ÁÆü_x001A_@,a[i_x0015_¿_x0018_@2¡;¼_x0010_@Èµ;õà?_x0002_|ð3ýõ?LÕ0 ¿_x0005_@Þ_x0001_³I_x0011_@:_x000B_ÙÜ_x0018_@0BAÓÊü?´.EÔdù?©PH²_x0010__x0016_@wÀuÞú_x0016_@±_x001F_ÃYò?M_x0017_R&gt;K_x0015__x0019_@ÏcýIXõ?­»÷_x0013_14æ?XÁÃË_x0016__x0010_@ÁJË Ô-_x0013_@n» /ú_x0007_@`Í×_x0014_@4_x0015_Y±Ï_x0016_@¿X;&amp;Hð?TN©©æ_x0018_@s3HB!_x0005_@ï_x001D_Æ#_x0019_ _x0002_@ò_x001E_j_x0008_Æ3è?þäOBIþ?Ñ7_x000F_*ô½_x0018_@B$Ò_x0001_	4_x0011__x0019_@Ù_x000C_ª6á_x0018_@YþmY_x001A_q_x000D_@H%S_x001C_ºU_x0011_@½ï²*À$_x0012_@_x0005_m5y_x0002_@%¹Eý{_x0010_@_x0019_m_x0015_¢-_x0016_@Æ	g4§Ã_x0011_@ÝpT¬xç_x0016_@½A&amp;T1_x0018_@1´¨_x0007_¶_x001A_@}·_x0004_J»_x0018__x0016_@t©»QW_x0016_ý?£_x0019__x0004_ll_x0016_@"e_bù?û½AµNS_x0002_@ßcÚ*÷?_x0006_;Á;!¯î?°_x000F_§Ù_x0011__x0003_@À_x0006_v_x0011_ù_x0001_@`ôvd[÷?¨_x0012_ä+­må?Iþ{¨æM_x0003_@_x001B_ptQö_x0010_@Ö×²ø?M&lt;4À-_x000D_@C¾T_x001A__x0013_Õ_x0014_@}¾ß_x000F_@ß1ø¹¦_x0012_@YªDZ_x000B__x0017_@8_x0008_Öoî_x0005_@_x0004__x0006_3&amp;;É_x000C_@_x001C_@ÓÆ¹&gt;_x0007_	@²_x0007_çÆ-d_x0005_@_x0017_©S_x001C_óÀ_x001B_@²­_x0018_ìùç?á_x0003_ì_x000F_@äD_x001F_ò ä?&gt;Ë¨hjâ?_x0010_æÉéµü?_x000C_Z*h82_x0014_@V ù)ú?×~oæj_x0004_@£È»yà?èã#Ð_x0012_@Ïº;è&amp;_x0012_@A¢ª_x001B_0_x000E_@PÅêÃHç?ö¸ï¦6H_x0007_@_x0017_Z_x001A_'É_x0015_@,L²!ê?Þ5_x0017_ù_x0016_@F6­&amp;¬íü?ÁM*ëW_x0019_@_x001E_æÌÎ_x0001_Êð?_x0006_ÄW0¨_x0016_@îo_x0002_&gt;âJ_x0017_@:w«ÎmXé?5R@|ØÓ_x000E_@!Í_x0008_à°ð_x0012_@_x001E_eùÙ_x0002_@Fö_x001D_S_x0014_g_x0011_@Ôê_x0016__x000D__x001D_îþ_x001A_@ßïH_x0002_\_x0011_@ãøoèB_x0001_@ê	ë´_x0007__x001C_@IT£cåª_x0010_@D}g_x0016_@	ÆÎèô_x0017_@ÊÈjØN_x0003_@_x001F_3_x001B_uò?ås_x0015_ õ_x000D_@_x0012_á¿çH_x000B__x0006_@{"_x0008__x0008_äø?Fõ_x0006_Ek+_x000C_@µ_x0001_ø¥àa_x0013_@ü/_x000C_Ìr_x000F_@*W_x0005_µ±¾ä?_x000B_½®3÷_x0018_@dPR9£þ_x0016_@&lt;_x000C__x0013_å0_x0007__x0014_@ÛVõ}ê_x000F_@VëMWb_x000B_@_x0002_j3^&gt;Éô?õ_x0004_4pÞº_x0019_@Òx¼ï?Ðæ_x000D_x_x001A_@_x0017_5ý%Hå?½Yí]_x0005_ë_x0013_@âñJ&gt;_x0011__x001B_@éÔÛ%_x000E__x000F_@X\_x0002_o_x0016_@ÈâCwH_x0006_@Þ`,0&gt;Ä_x0019_@_x0003__x0004_Ôäî_x0014_._x000D_@=ÏûÙ_x0010_@_x0019_,6)Ä_x0010_@¸2Ëb¦7â?S_x0015_+_x0014_ø_x0007_@ØnÆ _x001D_L_x0013_@¢qÈ_x001A_6_x0017_@é+ä_x0004_¤Ù_x001B_@_x0002_?ý}ú?/Ñi5=}_x0001_@	_x0011_qÜ\0_x0016_@'_x0019_vHN¹_x000B_@§á­Î3_x0018_@¦£kØÇÀ_x0014_@]Í\_x0007_@²_x0015_&lt;@×ê_x0005_@¡×ÍÕ¦(_x0016_@ËR.Lú_x0013_@ÇLÿÖB_x0013_@!ú´°T_x000B__x0011_@à_x001B_|Ñë?#É6_x0008_Ò_x0018_@Ú.ÖUõ?2_x0004__x0018_a_x0013__x0004_@v:Y_x001C_&amp;_x001B_@HÀâV}_x001E__x0019_@`0_x0001__x000F_×_x0019__x0010_@_x0014__x001D_·_x0003__x0012_@Üu¯Í"_x0015_@~WÃ¶Éñ_x0010_@®w¾Ø_x0014_þ?	sßf_x0004_	ã_x000F_@m0ËÌú?à_x0014_7cï¿ç?X£ùá»_x0010_@àÓf_x0019_@_x0005_úúd{_x000C_@_x0001__x0008_³ßU&gt;_x0018_@¥ipD*í?á,å_x0003_ê_x0017_@E¶8_x0001_]_x0001_@h_x0008_ÆìÒý?V-_x001E_Óé_x0019_@æ_x001D_¬_x0018_@_x001B_sµ}Ð_x0015_@ä_x0015_¸_x001C_¢ýú?Bfú_x000E_â?½ö×lH¾_x000F_@wâìÙÁñ?·o_x0002_¨î_x0011_@_x001A_PIÙû?U{Ø¯_x0016__x0008__x0015_@rHs¢ü"_x0011_@5Ö {E)_x0013_@æ_x000B_m­{_x0007_@W?@m_x0002_7_x0003_@_x0018_(_x001C_ðó_x0004_@Eº£_x0002_:ðá?_x0001_MÒÆÎ¼_x0006_@&gt;¼I_Ï©ä?.T\÷8ú?öJ¼¥)¥ì?oüáä_x001C__x000F_@_x0004__x0008_&amp;ãål6_x0002_@Yw2ë3_x0002_@½&lt;3_x0004_6_x0006__x001B_@¯Üak_x0016_@_x001C_£.¥íñþ?_x000F_	_x0018__x0004_R_x0002_@de_x0016_,X}_x0015_@x·U¿Ð¹_x0015_@£Ü¯ø_x0013_@4ðVS¿	@S_x0001_~¼_x0008__x001F__x0001_@×µ«¬%_x0006_@_x0004_/ßÀ§_x0012_@_x0010_?¡µ0ó?lXÝÑ~ò?w?îëv_x0017_@¸]þO!Ú_x001B_@{ÿ_x001F__x0008_]ü_x0007_@³_x000E_"&lt;Ç_x0019_@-s&gt;tk_x000D_@_x0003__x0011__x0010_ò_x0002_@&gt;WÐFH_x0007_@.ãTäPC÷?vÿþ³_x0010_@wÓ-2©_x0004_@"_x0013_V ü_x001B_@n«_x000F_Fö{ÿ?ª_x0013_£î[_x0004_@h&gt;D÷_x0002_@$_x001E_Ý*÷î?_x0008__x000C_[_x0005_u_x0007_@w}M_x0003__x0006_°å_x001B_@Ç®gÂ6¡_x0010_@©Ëd~³_x0010_@^Ex1ü?¦Ov¾î_x0001_ó?ðü²NÄê_x0015_@U¦l÷0N_x0002_@.IµsFð_x001A_@ÆÔ.?CÓî?_x0008__x000C_)¢cõ?_p6_x000B_Âê?%Ô°Ë_x0003_@èC¯®·_x0012_@&amp;_x0017_ì_x0008_ë_x0016_@õ§_x0001_Nîäå?À¨ÕßØ_x0014_@_x0008_Ô=c÷B_x0007_@Áq¥_x0011_@Õ_x000B_;X£Ü_x0015_@)Òã4D_x0017_@°_x001D__x0018_Þëùï?J)Qá_x0003__x000B_@_x0001_@_x0007_mI_x000C_@_x0004_çG#_x000D_£_x0005_@ÎÓu£û¬ü?_x000F_ÿÖ_x0008_­ë_x0012_@j°H¸±³_x0008_@7s_x0017_½_x0018__x001C_@\T_x001A_ÿè?9G×#_x0001_@¤Ú_x000B_åí_x0018_@ºS_x0017_8dÎö?_x0002__x0005__x0004_ðþr«_x0019_@Ò0=û_x0007_@:a»äq_x0003__x001C_@ø_x0007_ãô?HÖ2t¸Aø?Ö_x000B_¾§_x000C_@B _x0017_!_x001B_@0¿m%ò?ÎEM_x001B_@ÖÑu©Q|ö?A3^Sç_x0002_@UêÑ_x0012_¨¶_x0010_@\ÿ_x001D_T[þ?^VUcî?\ ¼äà±ó?¦¬únFðð?L¶ëÀçý?þ+.ª¿µ	@_x000D__x000C__x0014__x0001_W	_x0016_@wæ6íÚ_x0018_@_x001E_¡Ù_x0003_#9_x0016_@`Ã!p_x0006__x0005_@zÑ"ç¿?_x0018_@_x0004__x0008__x0002_Óþ6_x0001_@×ÍàTÈ_x001B_@°{_x0018_±]_x000B_@Âß"r_x000C_÷?XøQÀ_x000E__x0013_@ÓîiÚÛ#_x0011_@Ñì({ _x0001_@%e_x0006_ºÂÐ_x0013_@Xùô_x0003__x0007_ÖVþ?ñþùtÓ&lt;_x0012_@_x0006_(kuáâ?­eþ_x000F_E&lt;_x0019_@PæCË_x0011_@1gaN_x0004_ì_x0013_@nÂ½Úä_x000D_@_x0018_¾v_x001D_W_x001F_æ?Cí8ò_x001A__x001C_@àhQJð_x000E_@råáª_x0012_@Ó±ýu¾_x0011_@SÓ_x000D_D®_x0014__x0002_@*Æ^7nø?&gt;Äæ:Q¹_x0016_@_x001E__x0010_PÅì_x001D__x0001_@7´3%×_x0013_@¢û¾ûuÍþ?¨º¢|_x0011_@9«0Ëä_x0016_@F¬[Ä_x0010_@98_x0014__x0005_´°_x001B_@_x001E__x0016_(Ý  _x0012_@#²A_x0016_Ã_x001C_@Ç)i_x0016_@±¤_x0003_éÏ¨ñ?Tû²o¯ô?D7Yå_x001A__x0011__x0002_@_x0011_äè_x000F__x0017_@|Åè_x001A_}w_x0008_@_x0002_E9ICIù?«ülÈ`_x001B__x0011_@_x0004__x0007_ pU_x001E_ò?_x0002_é_x001B_êsÇ_x0013_@ð!v_x001F_Í_x001B_@_x0016_	VÓæ?_x001C__x0006_ÉN_x000B_é_x0017_@Hc¬_x0016_ôb_x001C_@óª¼@S å?ùg_x0006_[_x0003_­_x0014_@WMzÈÌ_x0017_@SÍr¡Ûàã?Ø¯Èôò?´yëÇZºæ?Ü_x0006_hð?ùö°_x0007__x0016_@Xxæ_x001F_ñõ_x0006_@òº_x0006_þ½!ò?&gt;Üíç7ÿ_x0001_@L70Þ#õ?®F_x000D_ÐnÝ_x001B_@rasÙ|_x001B_ù?F¦p_x0003_­Oö?_x0007_N¬ü²:_x0012_@ªí_x0008_Â_x0013_@Æ&lt;É_x0019_|ö?ç_x0019_pmñ_x000E_@$oâàdåü?u¾BÝù_x0012_@A¾ÜõD_x001B_@ÔÍ,Ë_x0007_@ø4¨p_x0005_­_x000E_@ðQ?_x0007__x0012_@_x000E_Åíå_x0001__x0004_ç_x0013_@XWö+/_x0010_@_x0013__x0007_ÝÒ_x0016_@;?Ü8×_x0006__x0018_@Ç«_x000D_@ú!b79i_x0004_@Ü£FH×_x0017_@â»ÔQæ_x0008_@z1»;¤ø?RhqÝÞî_x0018_@ÏÏ_x000B_p_x0012_@êÉE_x0016_@ÅêÏæ×_x0007__x0002_@ê^3NÕ_x0016_@á*©%ø8_x0003_@Ç½/úÆ_x0008_@QMÆ__x0011_À_x0007_@o®¼ÏSô?+[Kày_x0016_@¦¦Mð0_x0017_@_x001E_WÀòeÿé? ðúyª%_x000F_@"_x0014_qIIñ?4_x000D_ç_x0015_dwô?iV¨ÔÅÝò?°=ÚàRª_x0015_@¡Ï_x0005__x0006__x0016_@MPÕ/Þ_x000C_@âó_x0008_R'÷?júCå¢_x001A_@_x0006__x0007_ª®_x0012_@_x000B_ÈÜx(_x0002_@_x0001__x0003_F¥ª_x000B_@,Jw1Q_x000D_ý?_x0001_á½f~_x001B_@íA,q\Ì_x0003_@]ÇynÝ3å?\en-LÏù?l°èÍö?e_x0007_,_x0005_ìö?*_x001D_R¥pAõ?{./NQ_x0016_@P_x0004_T¡[_x0004_@v_x000B_¹:§_x000F_@=e^va_x001A_@ÝUEË'ý_x000C_@ò	_áþì?AD·+_x001B_@h÷&amp;jvÇ_x0006_@|Á_x001E__x0008_­Õ_x0017_@KY_x001B_jº²_x0018_@TpÒ¶ñó?ZÂxoÊ_x0003_@ËhP*¾ç?_x0007_¼{~_x0002__x000F_@g@¦_x0014_I_x0019_@êy4ÅûÅ_x001A_@_x0008_ñ'ñ¾¸_x0017_@Ý$cå_x000E_@®ýø²Åi_x000D_@¸_x0006_yöû3û?§(_x0019_6ñ_x0016_@é_x000B_O_x001A_ø§_x0011_@_x0016_½;Å_x0007__x0008_Bw_x001B_@9_x0013_Drã?Ák+@_x001C_ ì?[_x0006_W_x001F_Ñ_x0015_@ê"4ëÓ_x0012_@_x0017__x0002_cHï?a³_x001A_@lg¿î#µè?¹ÜÈ_x000F_þ­_x0010_@?Ý±c8_x001A_@¼_x0002_ÙLµ_x000E__x000B_@änÖo_x0014_@¼ßiö_x0003_@Ð~Ã_x000E_¤_x0017_@¸Ù,F_x001C_@K8"9Æ'_x0012_@_x0019_õ_x000B_3½_x000C_ó?Þ¶_x0004_ì_x0019_@Ðzäõ_x0004_@±ÉK²_x0010_@Ðéã_x0001_lü_x0018_@YàÖ-/_x0018_@ÀÈ_x0007_Ð_x0015_@_x0013_ÞÈøòD_x0012_@=Kä«_x0004_¨_x0016_@_x0005_Èß*P_x001E_	@ZÐÌQ/_x0019_@tT_x000C__x0008__x001A_X_x0015_@ZFóTr,_x001C_@FÅj¼Xé_x0004_@íÁµí1_x0017_@nýYÈë?_x0018_@_x0008__x000E_¬rºÀ_x0018_@þ@Äâì?ï$ªY_x000E_@_x000B_g.jYÃ_x0016_@_x0006_Ê_x0012_!L)_x0012_@Zx4_x0010_¦m_x0012_@y¡Xå\H_x0013_@&amp;2ÙÍýÌÿ?_x0013_lcû¦]_x001C_@_x0005_¤±Ôùô?-ì_x0004_Eè_x000D_@ÝÃª_x0015_ªK_x0012_@	IHt_x0010_@ÈÎ¼Q9_x0004_@&lt;òíAC_x0018_@¸}oÎ_x0014__x001B__x0004_@aqgvg´_x0014_@ï:P_x001B_@¯6_x0005__x0001__x001E__x001B__x0003_@Vä¹_x0010_P1_x0006_@`Pi_x0002_.È_x000E_@õ_x0007_"dÜ_x000F_@ub$[tz_x0012_@=g_x0002_µ_x001F__x001C_@·Ý;K_x000D_æ_x0010_@Õß0¼â?_x0012_´¸²Þ_x0007_@©arPV_x000D_@Q_x000C_è5_x0010_@p7_x0018_²òr_x0018_@¤ x_x0007_å_x0004_@_x001A_	á_x0003_	BÈ_x0017_@ìU_x0002_½H_x0010_@_x0012_°®F_x000E_@î£Êáäæ_x0017_@Öàð?Äj_x0011_@çâûÛ±_x0011_@ï_ë¢þ_x000D_@@i¸BJ_x0015_@£h§Is_x0001_@Û²'­«8_x0016_@_x0008_uGéms_x000B_@_x0006_[¨¥n¦ì?ãEôè_x0012_@B¶­TÛÌå?&gt;A}XK'_x0017_@¶¤åýg_x0014_@ÅÖ¶a_x0007_¤_x0010_@^yLê_x0018__x0003_ô?Ï_x0002_¥õ?	;_x0011_í[dù?êRþdê7_x001C_@8Eíbä?áAÝ$ÿ«_x0004_@åE7_x0001_õá?ó0Å_x0005_@9H´­b}_x000B_@T7CÔ=_x0011_@:cç_x000B_&gt;O_x0017_@.Øårþð?\=Éî_x0003_+_x001C_@v=Q_x001C_@×H_x0006_&lt;U_x0011_@_x0004__x0007_¸xäÀÞý?àà 9 _x0018_@¢_x0005_¥_x0013_)ö?;ÿ&gt;_x0013_î@_x000F_@°P_x001C_¢=è_x0015_@_x0012_·m#_x001D_ÿ?²~½Ñãç_x0011_@ÊË_x0017_ÚÆ_x0010_@§ÉwåÁ_x000C_@HCkú¹þ?¬¥UãR_x0012_@_x0002_¥ö3!_x000B_@®5½J+Í_x000B_@ì$Í|z¢ñ?NSÝãu4ð?iR_x0011_&lt;=_x0011_@]gùùR¾_x000B_@BiöAw_x000D_@ÖO/ßlð_x0013_@¦»_x0017_K¶_x0018_@_V8i_x0002__x0004_@ Oç²_x0003__x0010_@§5·~Me_x0017_@_x0004_Å¼3_x001B_5_x0016_@?äHHà_x000E_@W¿?Ûý_x0019_@8c_x000C_ù®ë?_x001C_4Gc_x001B__x0019_@_x0017__x0002_*²Îì_x0006_@_x0007_6ðM=_x0001_@ßô$_x000E_u_x0015_@Þ_x0004_xä_x0004__x0005_Í_x001D__x001A_@Q4Õ&amp;:g_x0004_@ýXT·!_x0002_@:½]_x0003_X_x0005_@ ÎZh¢¹å?×_x0019_v_x001F_ÌÀ_x0006_@ùÎ/Z«sï?]d±¯Þ§_x0017_@_x0001_¨\Bø_x0013_@k}oKV_x000B_@õR/_x0001_Ï_x0006_@´Gçxº_x0006_@BM|î	ï?;Z®ÝQX_x0008_@XjMµíÀö?P_x001D_¤e¨_x0005_@ö,ï_x001C_¥û?ÎÇºö?S1+qz¸_x001A_@R#_x001B_±®_x0008_@V«Ã¸_x001A_@¤ØqFÏ_x000C_ã?*|_x0012_Êú_x0006_@Ç¾`£_x0010_@ñRÍùñ?¤z`]_x0014_@¸Å^É_x0010_@­øøpp×_x0017_@øW§{ã_x0012__x0019_@,ôi5_x0005_	_x0013_@¤uËÖÏí_x001A_@§Å/#¯Ò_x0011_@_x000D__x0010_¢M.°(_x0011_@Þ_x0007_k³Iõ?áË!_x0005_	@_x0016_À(|_x000C_@ïPÅO_x0007_ä_x0006_@vÀ_x0016_Î_x0013_@D£_x0018_º¨_x000F_@iØÚ®_x0006_z_x0001_@ESrèÉf_x0003_@^'ðÀÐ@_x0016_@UêFéU¨æ?çCJ'{_x0004_ô?M_x0012_ý_x0014_@h2Ðá_x0002__x0002_û?ú³ü_x001A_.wñ?í;1á×ö_x0004_@¿1º_x001A_ö%_x0018_@æ#rí_x0008_@PØ$S¶°_x0004_@5ók£Õ#_x0006_@©_x0007_fÃ¹\_x0007_@Âµ¯³òûù?_x000E_e_x0010_Ý;¥_x001A_@WØ_x0018_ÚA¡ó?î´í1ó*õ?FÔr1ZÚ_x0016_@¥¤T_x0013_@_x0011_-?zAí?_x0015_e°Q;_x0018_@ºl'é_x000F_@_x0002_&amp;¡X9æ_x0013_@_x000B_Vô_x0006__x0007__x0003__x0005__x0001_@¯_x000D_._x0019_Ú_x0010_@oõd¢ÇÏ_x0013_@ú_x0019_é£_x0014__x0014_@PýD'_x0014_@Îdw}ô_x0018_@@lÚl_x001B__x001B_@¤Ñ·jÙ_x0002_@ÈËîÒü%_x0008_@ä#O}"_x001A_@.OêH_x0001_ö?ä_x0001_êun_x000D_@ BÉzcXø?wb8´xø_x0018_@ivyØ	@ò¼_x0015_4©_x0017_@_x0004_S/¼/Ö_x0014_@u_x001A_AnÖ_x0017_@Hç¨Éì&lt;_x0015_@_x0018_ïÖöÒqæ?&lt;:à_x0017_´m_x0004_@	õÌ[_x0015__x0001_@_x0005_LèË_x0018_@§_x0019_ª¶_x0010_ö_x0017_@ùüÀÀ§÷ñ?þöÍ[x_x0017_@Òº~_x0018__x0005_ñ?àì]ïßý?ãíM_x0019__x0013_@_x0012__x0017__x000D_­[7_x0019_@iÈÿã_x001C_@B{}crà?_x0003__x0005_¶O"Ë_x000E_@Rgò?=_x0001_}È©_x0016_@üÕÙ&gt;ý@_x0015_@ZªB Çò?¥ ½l5á_x0002_@ °ß_x0010__x001B_@b_x0010_Ñ_x001F_b_x000C_@_x0006__x001E_9&amp;õ?vJã­_x0016_@¤èø³é?Î{Öó]_x0008_@_x0007_ÓèuÜ_x000F_@û¸×a¤_x0014_@ln×._x0012_Ä_x0015_@KkÐÑêá?Þ__x001B_Eÿý?_x001C_éã _x0010_@ø?îÈCýb¢_x0004_@G#ý_x0007_êR_x001B_@Ï9Oå`_x0005_@=êq×û@_x0011_@_x000E__x000B_B)x	@³2y;Æt_x000F_@¹_x0016_ïh_x0016_@_x0006_ÁUU°_x0019_@Ûd¾år_x0019_@¸`"_x0011_@¾}_¨)_x0005__x0017_@BuuÅPK_x001A_@ðß`Åï?Å_x0004_í_x0004__x0005_)â_x0002_@Î¾_x0014_Ö´:_x0018_@*_x001C__x000F_È_x0001__x0006_@_x001F_wèq0^_x001C_@²Äo&gt;ËØü?¶d_x0017_íª_x000C_@Æ_x001E_0åâ2ß?ìÐ½Áè®_x000C_@_x0002__x0003_ÚÇR_x0014_@z¡;Ùb¢ë?=þÏål^_x000D_@õ(_x0016_ff_x0007__x001B_@U`ïÚ¾_x0011__x0018_@xÎe=,_x0015_@KÏªÃÎ)_x0014_@eª$(°_x0010_@o_x001B_åè_x0018_@_x0019_íºæë_x0002__x001B_@3nTÈ_x001F_K_x0012_@=ÞÒo_x0013__x0016_@ªß¢}_x0007_@7äA«m_x000B_@_x0008_q_x0015__x0019_W]ï?e¾2_x000E_vâ?_x0008__x0017_Rç_x0017_@])_x000C_Bs²_x0005_@_x0012_×t0_x0019__x0010_@µ#º_x000E_Ç_x0011_@éÚ_÷Ò_x0002_@®Ïî«ó?úÍX&amp;_x000C__x0007_@{Áâ"V_x000E_@_x0007__x0013_ÊÝWSò_x001A_@&amp;¿uñ_x0019_@bàÃÿû_x001A_@¨Ûrá_x001F__x0001_@¾ªÕã_x001A__x0018_@_x000E_s÷_x0003_hï?4yRqÛæò?/áù_x0014_å_x0007_	@º_x000C_|Än_x0019_@³qÕÃå_x0004__x0013_@²~ÉB_x0002_@`4÷eÿ÷ø?È!Ïþèì?Dj_x0016__x0006_õ_x0011_@_x001A_:0ùÈ!÷?_x0019_Ïÿ&gt;Ú_x0010_@ûX\_x0019_@_x0010_ë:ÊÓò?ã¿0(_x0014_@Gæ¾Ìb_x0018_@ø¥FQ*×_x0019_@rr,ì¹_x001A_@~_x001A_ì'¢_x0013__x000F_@_x0012_ôèn4Ìø?_x001F_8_x0005_3Ç_x000B_@@©_x0008_è·_x000D__x001B_@NeÞ·ä?­9d.z_x0016_@Ú_x001F_n¹;Z_x000D_@_x001C_=ìlÀ_x0016_@{kvEEr_x0011_@X"9__x0004__x0007_Ô _x0017_@n¡_x0019__x0005_ÆJì?Æ_x0015_a¦_x0010__x0006_@éõµO·æ_x0016_@³ÛFN+Ç_x0012_@9kºÆõ?©vfL»G_x0001_@ÿ§¤Ë_x0007__x0008_@è=-#±h_x0019_@¨I×Q¤%_x000C_@yIn[ó0_x0018_@ÊÎ¯?h¸_x0018_@#M+Y_x0016_@¯yMÂ¨O_x0007_@æ:òÑU_x0013_@%Ã_x0011_ Ü_x0005_@_x0008_½;N_x0001__x0018_@wÜ1 ¨÷_x0015_@3K&gt;Tâ_x0003_@Ü±&amp;]í_x0016_@_x000C_;Ñtc _x0017_@_x0014_Hi&amp;¯_x000B_@ò=O%A_x0016_@2ö½5X¾_x0013_@Èk_x0017_êï_x0019_@+Pÿ%0z_x0015_@å£"´ì?iìÒ"_x0012_@Y&gt;tz[_x0002_@Ø^¨Áø?`°ÀÔò~_x0015_@8ò_x0015__x0010_­ü_x0012_@_x0005__x0007_Dí²Ùóu_x001A_@Ý0¤[ûÅ_x000B_@t|_x0013_¬bó_x0010_@÷Æqýå»_x0008_@ãÞ)vk_x0015_@2¨ý_x0008_:[_x0001_@BnàÀWe_x001B_@Õ©¤j_x0008_@¯_x000B_¶Dð?Ð"_x001F_=¼O_x0017_@Zg_x0015_aNg_x0015_@ ©ÆÙö?§_x001C_©]+_x0006_@ºÑRH_x0007__x0013_@4¤8GÑ~ü?;2_x0003_¬;\_x001C_@Âd0j_x0013_@¥_x000F__x0001_@Jce_x0005__x001C_@ïýé_x0012__x0006_@H¼§_x0004_jâ?_¼U½TÂ_x0008_@}OÕ2s_x001C__x0007_@°öiö_x0017_@j~Þ=_x001B_ó_x0010_@èxÙ_x001C_&amp;æ_x0014_@Í_x0010_¬_x000E_Ë_x0015_@¯Ým¥±ñß?_x0001__x001E__x0015_e9æ?Ø&lt;nFnô?/RMø:_x001A_@û_x0002_Õ]_x0001__x0006_.Ã_x0012_@$µáØïY_x0015_@_x0014_ý%_x001E__x0003_@3Ùp÷ò_x0014_@%ª{æÄp_x0014_@Ê.­öê_x001A_@ ñéü$ú?_x001E_§¬¶&lt;I_x0005_@Áðg±bá_x0004_@_x001C_qwWñü_x0011_@7\;ÆP_x0008__x0018_@!_x000D_ÃGd_x0001_@$õÁ`ò?ì?Á)oL~©_x0017_@ ÃèÐY__x0002_@Ú!,_x0005_@/&gt;¸~7a_x0011_@"¢î¹©_x0001__x001C_@OÆ)ZD_x000F_@äè¥2"ô_x0019_@5qñ_x0015_á_x0019_@Ú_x0019_q_x000F_íï_x0014_@_x0012_¦aø?Ò_x0003__x0014__x0006_ÇÎ_x0013_@¨_x0016_#(xî_x0001_@4ÓQß_x0011_@âî°J¬f_x0017_@=_x0006_¹*J_x0002_@±jÝÂ_x000B_ú_x0011_@æ!xUû?¢_x0018_îw_x0004_@ _x0002_ç`®_x001A_@_x0002__x0003__x0003_¬cîoW_x0018_@ê_x0006_uÙDx_x0010_@[©_x0013__x0015_@R_x0014_Â¯âÛ_x0013_@Düöÿø_û?*[8ö_x0008_yþ?tx_x0016__x0006_Ä_x000F_	@}~.{_x001B_@èª_x001E_qÆb_x001B_@ªô"_x0011_ì_x0012_@eè_x0005_(_x0019_@HEm(Ì_x0007__x0013_@¶6·jÏ_x0017_@YL:a6_x0012_@­_x0003_O¼ï_x0016_@;_x0017_gøg_x000D_@ø\o»ÕÔ_x0003_@[R_x001A_¼_x0010__x0005_@cùñ?1_x001B_@ukÿ%"_x001B_@)_x001D_¶_x001A_@'_x001A__x0001_µR9	@ËÔ ¾_x0019_@$8ÁÊªÊ_x000C_@Û,þS­_x000F_@Åò­!_x001F__x000B_@ZÃªÃì«ÿ?`z£Ç®	@êñÓû4à_x0014_@o®\öäp_x0019_@~Zÿu:.ö?Ð¤_x0012_-_x0001__x0006__x001C_9ð?f+òx¹a÷?Y²dæ_x0003_@³_x0008_"7=£_x0011_@öòÿº_x0019_v_x001A_@_x0005_+tZ_x000E__x0008_@_x0018_ö_x000E_óK×û?íð½rm_x000C_@Dæ®²k_x0011_@»Á¦L_x001C_@kÜ²j¨_x000F_@_x0006_§Ò@_x0008__x0017_@ÞÉò)µ_x001A_@éIUÞ+_x0001_@î_x000B_jÐC_x0010_@'÷_x0013_K~÷?|ÜîÏC_x0013_@ó¨ÿ`w_x001B_@"Ú±ã¹¥_x0004_@|Ç_x001E_±í_x001A_@f@_x001B_f#¿ë?m&amp;PHW_x001F__x0011_@NÈ·Ú1_x0003_@X(/_x0006_ã?P_x0010_JÜ6@_x000E_@H_x0006_ïØ¶k_x0017_@ÌXÐ)ÿ_x0001_@Üb_x001D_¬_x0001_@|O:³Y_x0003_@_x000B_öX_x0002_ù|_x001A_@¨|P+Q®_x0014_@X\¹Yþ?_x0004__x0007_öéÜøð±÷?Î_x001D_¦Ýk_x001C__x0014_@_x001A__x0012_{quÿ?TU_x0013_ÙDâ?ÓPÅ,f_x0011_@_x0002_eWR8ó?_x0011_)í{²B_x0015_@¨¬Ö,e_x0016_@t'm_x0010__x0007_@Bw¼¼r§_x0013_@°_x0010_Õõ?Ãt»_x0005_Å_x000C_@ÉhÁ_x0010__x0013_@_x001F__x001D_Hë0_x0013_@ò|Í_x001D_	@ç¹#DÄ_x0005_@zéÊÙ*b_x0014_@ô¼_x0019_dòF_x0001_@}­Së_x0016_z_x0014_@:_x0015_+~ò_x0006_@þF¶`d_x0012_@ÝÆaq_x000B_ß_x0001_@D_x0004__x0010__x000C__x0017_@Ô=ãZ_x001A_@¹^\Ýqq_x0011_@Î_x000E_-ç_x0003__x0003_@_x001F_¦_x0002_ä_x000B__x0011_@KR¿_x0013__x001C_@¦ ?«ë_x0003_í?%_x0005_¯é? ÛÑ]¿&lt;_x0006_@5ì_x0002__x000E_ßÁþ?KÒ¼/6í_x000D_@_x0004_|Û ém_x0011_@_x001F_wQÝp_x000F__x0017_@¬{8¬Â*ß?Ý! Ô(_x0015_@®|ÓÙ£ç?©ÆxT_x000B__x0017_@SÅ¢?Ø_x0018_@QUÍî_x0007_U_x0017_@Ó`¼fá_x000D_@Ð¡=)ï¿ñ?4¾çÈYÐ_x000C_@C×0,½_x0019_@Ö#=àAý?_x0019__x0005__x0012_*­_x0006_@Á´yÂ_x0003_@&gt;¿_x001C_Ä¤_x0008__x0018_@Å»_x000F_¤æ?¬Ûc_x0010_ùä?µëþS¨(_x0010_@:_x0002_Ë_x0001_2_x001B_@_x001E_ëý¡2ãá?pLÀ¦×o_x0018_@0&amp;a¥	@ÌfXòã_x0012_@_x000E_ùp4;&amp;_x0014_@+¼S1]_x0004_@í¶´.a_x0012_@÷FP¯5_x0002_@ì»ç[_x000C_@ÖS_x0015_%V_x000F_@_x0002__x0018_õÒ©9ä_x0006_@ü»À¹Ð_x0015_þ?ñÞt_x000D_¿÷?T_x001E_Ã¦Ï¯_x0004_@Zíg_x000D__x000C__x0011_@³ì5¨ã_x0006_@p_x001A_ßö/&gt;_x000B_@vêc?Öÿ?ë_x0015_öÐ_x0013_@8d}w£_x0018_@ _x0017__x0003_¹cyã?h_x0004_%êÇ6_x0005_@rB7°ò?_x001B_2_x000F_L_x0016__x000B__x001C_@!c©B¡A_x0004_@ÑªfÎfò?"?m{ñ?RcwÁ@_x0001_@ê_x0004_°5R{_x0015_@[_x0016_TNîZ_x0017_@íc],S`_x0012_@ÜxËÁî?&gt;Oxvdâ?ÛN_x0002_'R8_x0016_@LÛ_x0012_Üÿ_x0017__x000B_@bLØa_x0010_s_x001C_@Û)_x0007_)Ö4	@²Ô²	j_x0014_@ÚË9½ô=_x0004_@R_x0017_#_x000E__x0011_@%ÌÎð_x000D_d_x0012_@_x0008__x0005_&lt;_x0005__x000B_e®ð?~GuACù?_x001C_´_x0018_Ä/_x0017__x0010_@?²gO_x0006_@MS´·a_x001D__x0004_@J_x0007_ÃÊ_x0017__x0001_@ìÐ§S¨ð?_x0002__x000E_iÇã_x0018_@µDá«k_x000B_@.Iªq_x0005_|_x0008_@f=_x0006_¤Ó_x0007__x0003_@ÌX_x0002_SÚ_x0018_@Ô¦_x0002_Qj_x0014_@°_x0015_jTÁh_x000F_@Õm_x000D_]¤3_x0008_@D5C×_x0018_2_x0010_@^ìÚ ó?l]¦Ô;*ù?_­-gn_x0014_@fN8×@_x000C_@üúZÞ&gt;2_x0010_@õëà_x0012_èg_x0018_@þÆ!ØÿK	@ÞHjU¤_x0001_@¢_x0011_þÖj_x0003_@õ. ´øW_x000B_@J_x001A_ï+_x0017_Sæ?ü,e_x0001__x000D_ó?¯ÅÛªÌÁ_x000F_@ _ÖÆø_x001B_@=_x0010_´ID	_x000B_@µ3ÃQÍ_x0015_@_x0001__x0003_aQÅ_x0018_8_x0014_@¬º_x0001_9gX_x001C_@ÚÛý8_x0007_@b)òô_x0006__x0015_@?^eÆ_x0011_@lº}Z§_x0012_@pGêY:vø?:Æ³l9»ä?r¬à!ÙL_x0018_@ _x000B_dd_x0005_4_x000E_@_x0010_ý.ôÓPì?²Ð´É3á?5_x0017_ó_x001E__x0014_@é2ó_x000C_Ð_x0013_@´¬¦Õãü_x0018_@_x0016_ä´jA_x0008_@¬_x000E_í_x0014_½wè?Ø[_x0015_«¶Ö_x0005_@ÍòE_x0011_t_x001C_@¹W±eT_x0005_@¸_x0013_Y_x001D_s_x0008_@-_x0001_*q_x000B_@vFÁ_x0002_$_x0002_@$U^Þ¯ê?«ÉÏ,ÿé_x000F_@:?_ôÃ_x0002_@îVbïÕÉ_x0011_@Þ1|7_x001E_ß_x000C_@_x0001_ òÁ_x0015_@3_x0015__x0001_Ch	@Ä)õ&lt;¡ø?%¤k½_x0002__x0014_È_x0003__x001B_@Fø_x0012_»!_x0016_@7dØ_x001A__x001B_@Çkýð_x000D_ô_x0004_@i-_x000E_UG_x0018_@_x0012_*ËÙ_x0002__x000B_@¹ÿ_x0019_­_x001F_ä?Ã(_x0007_ì÷_x001C_@BR·Ï)_x0016_@V³ »~_x0005_@â_x0004_qi_x0015__x000E_@1pB_x0004_1_x001B_@6ÎÙ2k_x0016_á?°_x0012__x0012__x0006_	@.Ë/dký?_x001B_þ§=_x001E_a_x0008_@Äîè¼_x0015_@ÚXñ_x0004_b¯_x0016_@vÝ¬~i_x0011_@S_x0013_2__x000D__x0001_@¸ýÖ#Ù_x0001__x001C_@Å_x000C_Ô]Î_x0005_@_x001F__x001B__x0017_W_x0010_@*ãk,_x001A_@Ã&lt;·_x001E_h_x0019_@_x001D_ÏRô]_x000F_ì?ðþjì&gt;î?¹»ÐJù_x0018__x0007_@¯	_x0006_Q6E_x0013_@@aU?ÎF_x001A_@»x_x000D_,#_x0012_@þ-q°Ûô?_x0001__x0002_³!^Ì£ú_x0005_@ª±_*êhþ?xÛºÜö_x000C_@à3ËÔ_x0006_-_x0003_@·À_x0015_Ø_x0007_k_x0008_@®[×&lt;2Q_x000B_@a_x000C_c_x0007__x0018_@yJ_x0015_õ?_x000F_åü_x0011_Ç	@ãì_x0002_Rú_x0003_@_x0010_É.4_x001B_é_x0001_@oË_x001F_}´_x0014_@46q­_x0002_¬_x0007_@Ì¢_x0002_mTæ_x0003_@_x0013_ÏÄLì9_x000B_@±3GU_x000B_@PMÙk_x0017_@4¢ì_x001B__x0005_@ýH_x001E__x0012_¤_x000B_@!_x000B_`áå_x0008_@_x0016_ô=_x000B_Ö_x0012_@Ëõ_x0002_gL_x0012_@0_x0014_©àþ*ê?¿_x0015_0_x0018_@Èì&gt;T_x0001_Ó_x0010_@_x0014_#{ñf_x0019__x001A_@²*m-ý?¹èë2_x0006_@_x000E_½0[_x0012__x0005__x000B_@mRª¾w_x0016_@èJµ¯³_x0005_@;º_x0012_±_x0005__x000B__x0016__x0003_@~UÞAB[ò?31V_x0018_H_x000C_@KþM6xz_x0010_@2_x0014_%±rù?Ï¬=¨6G_x000E_@	svH[_x0010_@,£Ê_=Ô_x0017_@þý7³aÆë?ÀòÀ2_x0014_¡_x0005_@@Ì_x0011_iÕ_x0017_@DßÑbÖS_x0006_@_x0007_ÊµÂ£å_x0014_@´-l¢=_x0005_@1ÙCëL-_x000B_@%Àÿ_x000C_@_x0011_îÐ]Ó_x0001_@é_x0012_\ø7_x0017_@mã}m@&amp;_x0008_@úË &gt;Ã_x001D__x000F_@T·Àfó_x0011_@_x0015_¥=ò?õ	Z_x0002__x001A__x001B_@®qaò'_x001F__x0016_@i1ºRë_x0010__x0010_@ODô­_x0012_@Ø×Ðì_x0010_@Ùÿq¬×_x001B_@ &lt;íÉ_x0014_@?À_x0016_ ,«_x0019_@â·q_x0006_Å_x0007_@$ú%Öê_x0004_@_x0002__x0005_ö_x001F_Þ9ò_x0013_@_x0018_4C_x000F_@_x000F_©kÒ±3_x0015_@ÌhÁ£ø?¨.Ó§_x0002_x_x0013_@$_x001A_¯O¥_x001A_@}Ä&gt;­N_x0014_@~Ôe÷êê_x000C_@î{FÞþ?Zñ[f_x001F_\_x001C_@'ü×_x001A_¿_x0015__x0011_@_x001F_!ÖP5k_x0017_@µÎÚ»)¾_x0005_@BFB_x0013_gÉÿ?z5_x0016__x000B_äÒ_x001A_@Ìîl&amp;ú_x001B_@)_x0003__x0004__x0005_w_x0010_@+_x001A_5\_x001B_@ñª.	_x0017_@l_x0006_´*U_x0001_@¯q­Â¿_x0019_@ï F¾z_x000F_@®f«)ÔUô?TåÇ{ëý?YÂ?"§_x001B_@»TÕ_x0002__x0010_zï?Q_x001E_Û_x0002_Ã2_x0017_@É=rn_x0019_@¼¨önü?X²Qb_x0013_@Èws1Q_x0005_@¦ÅÓ_x0001__x000C_XG_x0013_@__x000B_X¼ö¼_x0007_@¸Nâ³ô¦_x001B_@n»ô_x000B_3K_x001C_@bBÓcW½_x0007_@HFÞý1û?_x0013_¨}«õ?Þ¶¦W2û?:t[__x0005__x0015_@dù_x001B_W#_x001C_@_x0003_/?_x001C_2_x0013_@)_x0008_.¦G1_x001C_@ã_x0006__x000C_×_x0002__x0010_@'U4ªbâ_x000E_@hÒÞ_x0004_µzô?ÀÞU[A_x0015_@_x0003_·_x0017_ÉÉÔ_x000F_@tã`[|Dù?N¼_x0010_U_x000C__x0017_@¤¥Ô!¾¿_x001A_@ò/â_x0001_Ûù_x000E_@+@¿ª_x0004_é?ß·Ãp_x0007_@_x0019_^GE_x0012_Á_x0016_@_x0006_Y´ ÷_x0012_@ëíZ²¤_x0018_@ÙEyg_x0008_@úNÑÆ_x0006_@ö9	_x0001_)	_x000F_@ã\©Þ/÷_x0010_@Ùû7?ìf_x000D_@VÆ8µö?_x0003__x0006_nÖÝ_x0019_®Öø?AõAÖÝ_x0015_@¦ÒF	@o/æòæ?Âv%I¶_x0011_@Æp,$_x0016_@ö0ýÄìD_x0016_@g_x0008_éý_x0002_@Ûx¤õ_x000D_@M{_x0005_\_x0012__x0008_@Ã|¸íOñ?$Åü_x0016_­Îð?þq_x0003_eÉ_x0018_@ÀEj_x0002__x001E__x0014_@üí»é3ö?hPsM_x0013__x0004_õ?jKê~I=_x0012_@E(ûÿ_x0012_@_x0007_åM+_x0017_¶_x0001_@/_x001D__x001A_RM¾_x0011_@cê©â_x0007_@zÎëçÐ_x0018_@_x001C_KLÓê_x0012_@h#dNL	_x0019_@UÇ OXè_x000B_@­â,ÉB`_x0004_@òó¥_x001C_eþ?Å_x0015_e _x001B_@&amp;g7Z¾á_x0001_@Ñèº_x001F_ _x0010__x0003_@Ù#`x"_x000B_@_x0012_ö×_x0002__x000D_þ þ?µW¼Ñ_x0002__x001A__x000E_@,ãXLQÂú?Ô\òðð"_x001B_@¾XuP¯äú?«ìü_x001D_îz_x0015_@¢Ä³/ç_x0015__x001B_@¨&amp;_x001C_C_x0014_?ù?ò)aÍ!_x001B_@c_x0019_*Ôø_x001F__x000B_@gý&amp;Q\_x0019_@/e ,h{_x0008_@Ò¨ðþÝý_x0019_@|&amp;2veÎ_x0015_@¥±¨J0_x0001_@;Å &gt;_x0007_@Ü©_x0005_¶¼_x000E_@æ¡\î©_x0010_@®Vó¶ä_x0017_@}mT"'_x0006_@ße"Å_x0002_X_x0003_@Æ6Jó_x0014_@Jý¦Kï?ªÁÐ3_x000C_ð?þùô÷	°_x0017_@ù_x001C_eèL_x0010_@òVEÞq_x0017__x000D_@°1é§@_x000E_æ?¤Ðþe_x001C_@Þ¯ÉI_x000C_@hÅDtÔ_x0018_õ?[ë~8Ê_x0004_@_x0001__x0003_0ÞëxÈ±_x0002_@SmJ&amp;E_x0015_@PµïüAæ?à®!À:þ?_x001C_Èg'È_x000E_@ì°,ÓÅì_x0014_@öYx=_x0015_@ïA;G_x0019_@lCÏ²K_x0011__x001A_@_x001C_,ÝD_x0001__x001A_@¥kå%_x0015_@¦_x001E_&gt;nmª_x0008_@yv_x000E_\M_x000B__x001C_@_x000B_&gt;_x0005_tü_x0013_@ñÕ¯§Ú_x000B_@_x0013_~µ´VA_x0018_@%&amp;º_x0019_@àCht3ø?R_x001C_±ý^;_x000D_@´oí·®M_x001C_@¬_x0013_ÎÁt¥ç?Í_x0015_ÂÆé?6À#_x001B_\__x001C_@ó_x0003_lð_x0006_×_x0016_@þy	4Nð?Gþj-&lt;_x001A_@'qR_x0018_w__x0010_@;u¤_x0003_]Þ_x0013_@rzÊnÇ_x0008_@ðÞÌ±_x0006_þ?-z/h«õ_x0012_@VôÂ¤_x0006__x000B_&gt;_x001A__x000B_@Ô_x000C_È9*ñ_x0013_@Â2%_x0004_P_x0001_@ _x001B_ïm§_x0011_@wLYDì_x000E_@§`1K_x0018_@_x0006__x0010_²y@±_x0015_@ºÞ½v-ð_x000B_@Åã«\_x0010_@þkmþ?Â|äE _x0006_@_x000B__x001D_s_Ëo_x0013_@×_x001F_Ø_x0002_Ö¸ã?·P_x000E_to_x0003_@YeV_x0003_Æ_x0016_@¾CÄá_x001B_@°ßLÇ±ð_x0007_@F_x001A_½=O¥ÿ?nM8ãuË_x0008_@ *è©K_x0019_@± 8¬ý~_x001A_@	åC§¹ö_x0001_@Fîã´Z_x0010_@Ræ_x000E_­1	ÿ?_x001D_L¥îÕk_x0003_@vOËÞÀðã?fd_x0003_:ðÿõ?~&lt;Wú7¯_x0014_@_x001F_)+n	_x0005__x0013_@"È_x0016_eÉ¨_x0005_@V'áI8¤_x0010_@$_x001B_dÜ_x0007__x0015_@_x0007__x000C__x001A_OI&amp;ñ?%8zÇ_x001A__x0007_@_x001E_êy)ì_x000B_@cä_x0008_([ô?V)¯_x001D_¡_x0003_û?'sº¥0_x0008_@»lW¢Ë_x0005_@ú®;oOqõ?4÷§[Ò_x0006__x0015_@·_x000E_çUùõ_x0011_@Ðæ}êM0_x0018_@+_x0016_¥²Q_x0002_@à_x001E_õi_x0011__x0017_@O«jA9ç_x0002_@úðdÌz._x000B_@p}x_x0003_o_x0019_@£_x0004_µ_YÏâ?Nª}×Ú_x0001_@ÄÓÊdð_x0001_@)d_x0005_A_x0013_Æ_x0008_@s&lt;F5Xº_x0010_@Üç`àÇ_x0005_@a_x001C__x0003__x000F_0 _x0018_@.«õ¥ü?_x001F_	°·¼{_x0015_@¿WÌ;a|_x0015_@D»uG_x0006_o_x0002_@_x0011_É`U5/_x0006_@_x0016_-+k(_x0016_@Ê¨£|_x0007__x0010_@­ôp¢&amp;ö?_x0005_|ä_x0002__x0005__x0010_D÷?VçÑá'Ç_x0002_@äXh§¦Äõ?¸_x001F_n½_x0019_û?_x0019_:m0Q¦_x0003_@âÐ_x000E_Ý_x0007__x0017_ú?tU_x0006_Rÿ?æ1R¶x_x0013_@^\¶¾£T_x0008_@&amp;YýSËfö?[_x001C_álj_x0018_@¬_x0019_Ü¹Á_x0010_@¸Ò"ª_x001D_î?k«ægÚÖ_x000F_@:®xÞRW_x0011_@àÑ,f/_x0013__x0016_@±É«_x0004_1ü_x0016_@TuBû?_x0010_1Ç__x0002_@H_x001E_À_x0008_ÿ?©6âûv_x000B_@§%_x000F_?cKá?_x0008_«	_x0017_ë_x000B_@°t_x001A_±Î\_x001B_@ÉÜÜ_x0017__x0002_@ñÎTSªÞ_x0012_@Åå#Ê_x0014_ø_x0001_@d_x0012_£8Úsý?L¬Fq`	@AHÑÑ_x000B_@?s_x000D__x0014_	ñà?Aÿf¡Ô¼_x0015_@_x0004__x0005_:Á«ý?_x001F_ÇV&amp;Ë_x0019_@¯pð_x000E_Ç¶_x0007_@°Ô/ÛV4_x0002_@&gt;3¼äk"_x0006_@._x0004_öÃ~_x001A__x001A_@³'Øø_x000D__x0008__x0018_@I_x000F_VÆþ_x0018_@_x0004__x000D_	_x000F_@) jF[Ê	@J3_x0010_\_x001A_@^K"*_x0013_@îwfyzT_x0001_@ü·4Â÷ä?&amp;È¨àpvô?ÊylíjÃú?¬§àA__x0015_@u} &gt;L_x0011_@"Ûb|Êa_x0004_@¤aáx_x000C_@ïÂ_x0019_e_x001A_­_x0008_@uÌh_x0013__x001B_@uJ(ª²_x0016_@Ö¢ÊÎk_x0008_@TÅ¿,_x0004__x001B_@ÁgÇÄY_x0014__x0015_@_x0001_k×-°_x0005_@X)Ë_x0003_ø?Îñº/_x0010_@$_x0006_Yp52_x000E_@0§4°)í_x0013_@Ê½_x000C_Ø_x0001__x0003_¢H_x001C_@$&amp;GN_x001A_@WM_x0010__x0017_³_x0013_@pÝáÿ÷ú?l_x0017_â6á?CAÑ§_x0019_@+_x0007_v_x0002_¨_x0014_@#ìyÔ]_x001A_@òó3ü|N_x0011_@³!ÎÂ_x0010_@RQ_x001F_QG_x0008__x000D_@ZO^Ïìà?»Ì"ªJ_x0006__x0006_@ñ{å_x000E_è_x001A_@j_x0002_Bë&lt;ö?l´Cì÷?³_x0013_¢_x0013_ÿ_x001C_@¢;Yê_x0012_@ißf_x0015_ù8_x0008_@F[ÞGà3_x000F_@Ë¿¸ÓúÅ_x001B_@­ðÄ&amp;_x000C_ã_x0019_@G$i_x001C__x001B_@õ@tÔb_x0005_@¤}0¨õ?î;Qþè4_x000B_@=B]_x0016__x0019_@;Ì6Õ_x0005_Ð_x000D_@Hì¿_Öt_x0005_@;ª~Á_x001B_³_x0012_@ 3_x0003_¥Ý_x0002_@8&amp;°æ_x0001__x0008_@_x0002__x0003_cÖ_x0019_B]_x001C_@íËÍJÙÞ_x0011_@X_x0019_¸6_x000D_@;_x0012_Â_x0014_`ñ_x000B_@þÞbf¿y_x0016_@ø_x001B_§Tì9_x0010_@&gt;¢µÿÇ_x0011_@XÉÃkj_x001A_@2ÈÄ¶j_x0002_@Ê¯$&amp;úÞü?_x0012_öÙÐX¦_x000C_@+jÍÕjþ?Ðµ(Ã _x0012__x0011_@åÄq¼ó_x0002__x0018_@B/_x0001_'Bù?×_x000D_ûê@´_x0007_@}á³\È'_x0016_@E{´_x0006_C:_x0016_@dºHI_x000C_Âê?öÔÝ+_x0010_@Y12u_x000B_8_x0018_@_x0003__x0011__x0016_ppÇ_x0016_@_x0015__x0006_	´á?öòrqþ?ÚÚsÂÎå?êj¢²ùõ?Cí÷	´¡_x0005_@æL­³Ð_x0015_@ 0A¡_x0019_@nWïýkñë?ôÁiÅÇã_x0015_@Uþe_x0001__x0006_kW_x0015_@ú#+²`_x0001_@WÎÏñ._x0010_@E8â¬p_x0002_@&gt;	_x0013_ñD_x0010_@_x0005_ræêú3_x0003_@T+eôGj_x0011_@_x0006_+è_x0005_@{³_x0004_Ô7_x0003_@,by=F_x0010_@lùõeÚð?ÞHñ_x0007_@åÄ¥)ûÝ_x0003_@¸ãh£Jyÿ? P¦QÃË_x0003_@X_x0015_U_x0017_¼Î_x0007_@Ùg­òR	@jç\òö_x000D_@Rù&amp; _x0017_@&amp;cº_x0012_¹_x0014__x000D_@£_x000E_è_x000E_k5_x001C_@Àí(³Y*_x0003_@enÕÍ#Â_x001A_@OêMú?4ù	9&lt;ò_x0002_@©: &lt;_x0005__x0016_@£Fsç_x0007_à?EbæX_x001D_	@©¬Æµ³_x0016_@ÛÀ_x0017_á?twÒ_x0004_Që?M_x000C__x0013__x0010_gÐ_x001B_@_x0001__x0006_æ*Lf9ë? ùÈyÅ_x001A__x0011_@Y³_x0019_F@ê_x000B_@yüö[_x0008__x0018_@®(ö;|_x0017_@BY_x0016_xºï?Tjùi5÷?¨û½¯Uü_x0012_@áöÏ¾&amp;_x001A_@Ü&gt;ø\Y_x000F__x0002_@ôÀ_x001E_:Í$_x001C_@@ðÙn{1_x001B_@½×uR_x0007__x001C_@ÙñFµÆ2_x0019_@G£_x0002_x_x0006_X_x0005_@âvÙ$¢¦_x000B_@_x0019_UFsS_x001A_@TL¢ER_x0005_@¦ñÎÈN_x0015_@ì¦¨_x0018__x001B_@L&gt;Å_x001B_Ö_x0007_@Ü;D8_x0019_@+ÿ_x001A__x0003_Ä_x0013__x0001_@°P' b_x0010_@à_x0012_ã^9å?YÇTë[_x0004__x001B_@{ÛQ:_x0016__x0011_@_[¥"g_x0019_@_x0004__x001A_Gâ_x0011_@»·!¢N¨_x0017_@¥_x0011_Ë5Åò_x0012_@ß_x000F_f_x0004__x000F__x000D__x000B_@Ýr·0_x001A_@_x0014_KYhûÎý?;`þÞK$_x0008_@}àç_x000B_²ÿ_x0010_@@4Þ_x0015_2Ñú?_x0001_úUób_x0011_@ÜÈÎk_x001A_@_x000B_õ*õ07_x0016_@_x001A_{}ÉÃ	@¬Á¯'8«û?`ÓMX£_x0018_@âB¶_x000E_¿Áû?&gt;÷_x000F_F©_x000C_ü?Ä_x0014_/ F_x0007_ÿ?._x0002_¾{_x001A__x0017_@Æa%_x000E_ì|_x0017_@_x0018_ªY2}_x0005_@y0t!º_x0006_@°ö"jO_x0016_@´]"«_x0004__x0008_@ì|Î_x001A_^Ù_x0011_@Ag_x0002_*8V_x001B_@NLÙ_x0003__x001A_@°3í{&amp;p_x001B_@Êª¸[_x001F__x000D_@®ýåËñ_x0018_@µk\y´_x0018_@Ößp¶)û?Ç,ã°¾_x001A_@q´G|ú_x0010_@±\&lt;º¸_x001B_@_x000E__x0010_NÓùQk_x0005_@uûÐq¯I_x0015_@ðæ\ð_x0001_3_x0011_@90OÌ_x0007__x0001_@_x0008_¢©_x001F_É_x000B_@~2ù°ö?8F9$9^_x0001_@Ý%'(_x001E_Õ_x000D_@_x001D_+$î3_x001C__x0019_@Ö½+Î_x0010__x0015_@h¶¨Á_x0017_r_x0001_@NÌ@Ñ_x0019_@¹/8(ä®_x0013_@_x0001_*S_x001C_@ë9WÓÇð_x0003_@&amp;­_x0011_Ú/_x000C_@,æ=_x001D__x0013_h_x001B_@ÓÝqù*Ù_x0003_@&gt;°¦.8_x0001_@õ'¹Vê?àL_x0002_c:«_x001B_@r_x0013__x000F_gd_x0017_@j×t¨/ñ?_x0001__x0015__x001C_N_x0003__x0007_@Ñ)ÿ_x0013_@ì)G#ÌÖ_x0004_@¡_x0014_Ï®_x001D_^_x0004_@UÅç÷1²_x000E_@]Ì62I_x0018__x001A_@i:Tõ[_x0015_@JÉÆ_x0012__x0006_@i%3	_x0001__x0002__x0004__x001E__x0019_@	J.¯_x000C_._x000B_@_x0008_"#^{_x0012_@x2ò¿¸_x0014_@7#ÜUf³_x000C_@Rp&lt;9_x0019_@?r_x001D_9B¦_x000C_@ñeÖñø?j®6×z_x001C__x001C_@w²è®-Í_x0012_@ÈÊaj¬_x0008__x001C_@/&lt;rå;aä?_x0004_6üêÍ_x0016_@ãý_x000B_-Y_x0013_@ cÅ÷"Z_x000C_@GyÙ³qq_x0019_@_x0008_Êò__x0002_@U¥rø1ì?}Äùå&lt;_x0008_@÷Oá_x0011_b3_x0001_@H/_x0002__î_x0002_@ÄÆY_x0017_=_x001C_@¥_x0008_y_x0005_§_x0001_@Ìù_x001C_Ð6ñ?å_x0005_ãÍ¦ª_x0019_@Å0bÑâ._x0010_@æ&lt;_x0001_ì_x0012_@B_0_x001C_2ð?JhÔ_x001C_b_x0015_@=v°_þz_x0004_@Q1u_x000D_eÒ_x0015_@¯e¡	[_x0018_@_x0003__x0007_Ç&lt;ñ«_x0003_@úå*G:å_x0019_@#_x0001_æÆ}_x0008_@Z,_x000F__x0003_ÎL_x000E_@&gt;MØ´'Ñ_x0013_@_x0006_Í_x0008_·ÈWî?_x0011__x0004_Ë_x000D_@_x0012_@:r_x0018_Ni_x0003_@÷'q§o_x0015_@È¬_x0008_B_x0010_Ö÷?sæ?¡Ä-_x0015_@EC8_x001F_&lt;l÷?lÈõüV_x000F_@åÓt± t_x0006_@Hyàùzù?¶Aï3M_x001D_ã?0ÐÅÈà_x0003_ä?#r!ùu_x0012_@¸×ó©Ç¦_x001B_@ ©Ô«_x001A__x0010_@ÚYÈÙ_x0007_@®_x0004_rîò?ÌG_]Uïô?Eyº±}±_x0001_@8ç¾âÕ_x0016_@_x0005_£Ti_x0001_A_x0007_@_x001F_"ôW_x0004_ï?·æÆ_x0002_©_x000B_@Æ`\¨5_x001C_@_x000D_®Ø_x0016_@:_¢O_x0008_Mã?Î_x0018__x001B_õ_x0003__x0006_'ù?k+K3ýä_x0013_@LÇo_x000F_eV_x0014_@º×ÑIAê?9H²"Ê_x0010_@×_x001C_*¬¾_x0002_@B~u_x0005__x0015__x000C_@ÀB?â:ù?ÍL;±nn_x001B_@ë-$ß¨_x0007_@ßÅy² ÷?Ó:äèÊ_x0014_@_x0013_û_x0005__x0018__x0010_@Îv7nC_x0006_@*RÞÛZõ?ÍA¹_x0006_M¾_x0008_@ò_x000E_4àQú?a¥üs_x0011_@ô÷åàXb_x0016_@Á®_x001F_X}n_x0011_@p_x001A_¹_x001B__x0011_Ôý?_x001D__x0012_gË¤jñ?Xâ_x0008_¬Hú?AÌ3_x0015_þ_x0011_@jÇ¤;_x0019_ãâ?%A\"ÀR_x0003_@Mÿ&gt;¤_x0017_@¡ÈRÓ©_x0019_@Èïw_x0001_.Ô	@ôñÀ_x0002__x0006_@Ý_x0019_öñ_x0004_K_x0014_@ý_x0001__x0005__x0019__x0007_@_x0003__x0005_Â_x001C__x0004_A_x0002_1_x0007_@_x001B_Lp³g»_x0017_@u_x0002_l6ô?*ô_x0018__x0019_ÓC_x0014_@è_x0017_ýô_x0014_ñ?nãïÛ÷?êÍPÊ´_x0013_@_x0010_Ã~;¤&amp;_x0008_@äYj_x001B_i_x0007_@É_x0004__x000B_'×_x0015_@_x0013_\â_x0016_¨_x0019_â?_x0014_ß¡W_x001E__x0017_@ áE!1_x001A_@²÷Ë5ô\_x0011_@2pW 8_x0015_@¢_x000F_síë?×¬c_x000E_Z_x000B__x0010_@¶@-g8M_x001A_@_x0019_n®êÏ_x0001_@+Óó½\r_x001C_@2_x0001_cAn_x0008_@¡_x0016_b(¾_x0012_@E¢xCÇ	@QLm±¦_x0015_@G÷æâ²D_x0014_@_x0013_h¡Ì"U_x0007_@h_x0016_¡² ¹_x0015_@Ü_x0006_Þw]á?ÝXñn_x0010__x000F_ç?pø§AÀô?&lt;Ö¨_x000F_	@Ø²_x001A_#_x0002__x0003_v¯_x001A_@äù}´Lû?­üF.pp_x001C_@þ_x001D_WÖá_x0010_@S7»Ñ8¹÷?.S¶_x0001__x0010_@2kÚg[aû?fïê_x0011__x000C_À_x0013_@¾ütäx_x0014_@êO¸ÜP§_x0014_@ðßBÜ_x0005_@¬iC_x0015_XQ_x0012_@Ælô[¡Qú?5_x001D_Ð#¢_x000E__x001B_@æaæÃ¦v÷?AàôNm_x0004_@ç_x001B_YWa_x001E__x0013_@kZ .ÄK_x001B_@»8_x000B__¶_x001B_@0^a_x0017_E~è?;Õ_x0005_$_x0014_@b9_x001D_´)Ù_x0002_@á_x0006_þ"_x0018_@Þs_x0013_LO9_x0006_@µ_x0003_¨3_x0019_h_x0018_@ÅÙ_x000C_ëÿ?o»ø_x001C_ð3ó?R¸=­!_x0018_@þ¹W^r¯_x0013_@_x0008_÷²1S»_x0010_@ázýÍÌ	@f_x0004_á{Ö{è?_x0005__x0006_c®ÙSß_x0006__x0014_@_x001B_Äl1ÓP_x0004_@¶sÃ)$L_x000B_@_x0017_èõ_x0003_Î&lt;_x0012_@_x0002_å.Ö_x001A__x000B_@yÁ.¥dt	@Ä_x0005__x0017_©&lt;dú?dì5_x0007_l_x0007_@©Ökç_x0007_@ëÃ©8_x0006_@:A&gt;öxü?V©$èÀÎ_x0015_@_x001A_¸)_x0019_#_x0008_@ñJ?KIV_x0015_@Í§"®=!è?_x0004_.Ôl´_x0010_@dúË_x000E_õã?D_x0015_[_x0007_;±_x001B_@Êñ"!h_x0016_@Ö3s$Dû?_x0013__x000F_h_x0011__x0001_@ZÞRKæ?r_x0016_¨_x001C_­ò?';ßD_x0013_@È_x0004_¥_x0015_Z_x0018_@_x0004_/ÕÓî_x0011_@½H&gt;''¥_x0016_@E¶XÍ_x0004__x0015_@ò;[8X:_x0015_@Ôæ#¶§j_x0013_@Âb_x0012__I!_x001A_@&gt;§B_x000F__x0011_A½_x0012_@ÆÂ×§ÿÇ_x000D_@¦ã¾)SG_x0013_@ï:_x0019__x0016__x0019_ò_x0004_@"·_x0015_{n	@±½Jw_x0007_@FÉÄ-Èî_x001A_@_x0018_0×~_x0016_ò_x000B_@ò%ºo_x0018_h_x0013_@_x0018_n_x000F_þ°_x0011_@_x0007_ûuñÛä?o_x000C_ZºûÖ_x0019_@8_x0012_k	|A_x000B_@_x000C_^c³._x000E_@`{éZË_x0018_@6?X_x0006_oS_x0014_@Ù_x001E_è_x0008_@}_x0015_@l#M{ù_x000F_@è}äÓé_x001F_æ?hýÏt)jý?_x0002_P`Ý_x0010__x001B_@_x001E_¿_x000C__x0018__x000D_@Ø5~Àüú?_x0014_Gñ_x0011_)_x0018_@ÄÂØ_x0003__x0010_@½ÑA_x001A_ý_x0005_@V0_x001E_¶_x0008__x0015_@_x001B__x0007_æ?ö_x0001_@:ëEöð²_x0011_@Ü£ãE_x0016_@ê80_x001C_@×Lþõí_x0004_@_x0002__x000B__x001A_/X_x0015_Ö_x0016_@4¬Øu-_x0011_@®þÙ¼_x001F__x0017__x0006_@øâu­´õ?_x0013_°Æ$Å_x0015_@ñ_x0010_'gï_x0012_@_x0004_M_x0012_u¶õ?îw_x0001_KÞß_x0018_@_x000F_znÛ_x0002_@ªÊ_x0006_£_x0014_²ç?ÆÇúødü?¦âM_x001E__x0005_@G¬	)Ê±_x0016_@_x000F_Ék¨ãË_x0016_@_x000F__x0002_H_x0003_[_x0016_@¤÷l_x001A_u_x001A_@³Ç_x001B_ô_x0014_@m_x0008_½Ø_x001C__x0010_@­7l3:ë?ÃÏ®¶_x0007_@ÝÝ¿¤2_x001A_@_x0018_|ÕFP_x0017_@_x0001_Ün¼ _x0008_ó?»ÞP%^_x000C__x000F_@ré`_x0003_§_x000F__x0016_@Ë_x001C__x0011_âUi_x001B_@y÷Cà¥	_x001C_@H_x0007_Zr÷æ?½óU_x0007_@ø.óÙº_x001B_@[Ssë_x001A_@gÐ_x0001__x0011_ül_x001B_@ÇíVàë?t¬læ`·_x0003_@9._x001C__x000E_à_x0017_@bå_x001B__x0002_õ?ä¤Õ_x0014__x0018_·_x0017_@ò/óù×ï_x001B_@_x0007_kÅÑ	@ÜR¨N_x0018_@t©}zÆã?ô¹ñ?OÃ_x0008_@øüìqm_x0005_@_x001F_XÝ­º_x001B_@i:$j.._x001A_@Ñ¶ý_x0004_e_x001A_÷?d­t.Ù_x000E_@RÓ_x0005_ê!`_x000B_@ºÌR«}¾_x0012_@Ìm»]øü?sèj_x001E_&amp;;_x000E_@F}Qh_x001A_@_x000F_tuÖ?_x0018__x0010_@Oy¸RX#	@Õ½XT7_x001B__x000F_@à´_x0018_Ö_x0010_@nÒ_x0014_*_x000C_[_x0005_@º_x001F__x0008__x0016_\_x0012_@Sí=(Ür_x0004_@_x000D_§(_x0013_0_x0006_@¾ípl_x0015_@|³'Üg_x000C_@ç(]_x0002__x0016_@_x0006__x0008_×\_x000E_çn_x0011_@ç¨1¨_x001B_@\Ïf\87_x0006_@ò&lt;Î_x0017_@Aî_x0006_@ãv{_x0018_@öæ3_x0005_a_x001B_@lº_D^×_x0005_@%P_x0016_û0_x0006_@wÛÃR_x0012_@_x001A_*Øm_x0016_@_x0015_@øú8Ä_x0017_@sZ8µH'_x000E_@Î"©íâ_x0010_@+»ë*&gt;¤_x0002_@Ï&lt;}Y_x0001_ù?¬RG_x001F_e1_x0019_@°ËM_x0005_Îè?¶"üø?´òF\â?Bãÿ_x000D_Ì^_x0011_@QùÂ_x0018_J9_x000D_@ãÀ_x0005__x0003_A_x000F_@må'ñj_x0004__x001A_@NAÀVÁô?_x0007_@ÞAÍ[	@&amp;US!9w_x0003_@_x0005_ê\T­\_x0014_@bÚ`å^/ý?ÿßn"_x0010_@_x000F_©RéÓ:ç?_x0017__x0005__x0007_g²_x0005_@,D§¥_x0012_@Ï2i5_x0019_@bU7ºï_x001D__x0003_@|_x0003_¯ü?ÆWU[E_x000B_@#8¶_x001E_Ru_x0013_@6xZAå§_x001B_@?Êe#[I_x000C_@&gt;_x0003_¹[å,_x001C_@DR[:®_x0007_@&gt;ùùU_x0012_å_x0019_@(æªÓ½v_x0012_@N_x0012__x0008_'¿_x0014_@æ¶%ôÛ_x0011_@y¾&lt;eQó?jèö 5_x0013_@8|j*N_x0015_@QÜN_x000B_Rk_x0011_@ö_x0012__x0004_µúðö?c|û¢ù _x0017_@PsåYB_x0001_@d	¯L5zý?Ç+@¬_x001C_,_x0002_@]°BûF_x0013_@±lúñ|_x0013_@_x0007_í©|_x001B_zý?zØ¿_x001C_ýÜ_x0007_@§M|_x0012_@|ÌÏ&lt;³Y_x0006_@¦s2ÚT_x000F_ü?Þ¥Ü]S¶_x0002_@_x0001__x0004_gíåZ%_x000B_@Èòd±Ä_x0013_@RÆRA_x0006_@&gt;¯í°w_x0013_@×¿_x0003__x000F_@¤qÿ-"å_x0003_@[E¡y_x0012_@¸Yzl\~_x0017_@§_x0012_u[M¥_x0016_@_x0008_±DoUtø?n.uÇI_x001B_@¼Úµ è'ï?=ZBÏHs_x0016_@GL ÎJô_x0005_@¢W×÷AE_x0002_@¤Vù¿_x0005_@þ6r]&lt;Í_x000D_@Q5­_x0005_k¼_x0019_@ãwG³¦­_x0007_@Êlf_x0004__x000B_Ó_x0019_@_x0018_"à$qUë?_x0004_´ßª:_x0019_@4_x0013_¸Çh_x0013__x001A_@¿_x000F_gð_x0001_z_x0010_@ (Ðç:ü?X ¢ºÂòö?¯{=ïªS_x0011_@&amp;ã_x001E_*ê_x0003_@_x001B_03¯_x0018_@µúÿYg_x0016_@aúÄx	@Äù·R_x0005__x000D_%ú_x0019_@¤_x0001__x0012_~{ö_x0013_@;eñ?®ÏpÚ{3â?D_x000C_ÏäÖ?_x000B_@4ú½¯&lt;i_x0016_@2FÇ!x_x0017_@ú_x0018_å	@ÈÄ±Iýg_x001C_@ñ_x001A_íivõ?{í&amp;ÝÍ_x000C_@GÆHg_x0010_@¯.¥_x0010_@_x001C_u\H_x001E__x0018__x0002_@j1_x0013_çú?4´kûR	@_x0006__x0013_ÌfHô?B_x0007_ß_x0019_Ê_x0003_@õ IU_x0018__x000E_@2}× ï_x0004_@¯`Þ)m_x0015_@¢íÊ_x001E__x001A_@¸u#â"æî?ßU}:Ê¸ð?&amp;Ïd_x001D__x000D_â?_x0014_ÌC]2_x0008_@y´-óh¶_x0001_@6ë¶ï?aZsëÂ_x0002_@FnÓ_x000F_Û_x000E_@r ¥Vb¶_x000E_@y°ïý_x000C_x_x0008_@_x0001__x0005_c¯d_x001B__x0002__x001A_@_x001E_TËÉß$_x0019_@1G(_x0014__x0006_@ÿ#_x000F_8$_x001A_@b·¥x¸_x000C_@SU²5ï_x0003_@ø1%Äõ_x0008_@éGPB_x0017_(_x0002_@_x0008__x0006_=x_x000B_@ëhÛ)_x0003_@à]ì-âñæ?	+_x0004_Eù¿_x0012_@# +e|_x0007_@I	pZ­_x0010__x0018_@±AéÜ_x0005_@_x000F_yÆ_x0016_ô_x0011_@î¾è_x0010__x001D_ñù?+]¸m_x0018_@\[z·_x0002_ÿ?|æÅlÈB_x0001_@_x000D_ËÑ_x000F_ºY_x0019_@_x0017_ëqØ6¥_x0004_@Å_x001A_®!g_x001E__x0015_@'¨ÞJ_x0019__x0013_@ÎÜÎU?Õê?«:'ü?¶dÈb]_x001A_ô?È_x0004_Fï¿Ù_x000C_@å~­´ÏÀ_x0018_@2k#HÌy_x0008_@_x000E_YÝ$_x0016_@nc.X_x0002__x0005_zù_x0006_@D_x0012_xðø¹ý?¦ÏàÓ|_x001D_ú?´¬Wi¾k_x0019_@ MLEú_x0013_@\¯ï®Oª_x0016_@éB_x0008_áÍ_x000E_@Ìä_x0008_d_x0010_@_x001A_]yÊ,p_x000D_@ÜB[¿|g_x0001_@8@_x0007_ªuý_x0003_@ì ¢4m_x0005_@&gt;bè¿ë_x0013_@ß.ªè_x0005_@åLh:w_x0012_@ÔÁ/RÌè_x0011_@_x0005_òÅ_x001C__x0001_wä?c_x0007_e¼Ú_x0013_@s:.iºà_x0019_@¨Om¢}_x0015_@Út®ec_x0008__x0013_@vÉ&gt;~¯º_x0014_@'?]#_x0006__x0018_@òñÆÌí_x0007__x0012_@s¯_x001E_wÎ_x000D__x0012_@JÖ½­Î_x0004_@`¿Ú }_x0013_@jM¢Ñüþ?_x0002_ÜÄ_x001C_Â_x001B_@¯×3ºçÃ_x0004_@Û_x0018__x0007_î6º_x0013_@ú?;y2_x000E_@_x0001__x0006_Í¡±¼¥_x0014_@;ÃaÆ÷	@öp,OÝ{_x0006_@|ôá_x000D_²_x0013_@õ¨éÌ_x0017_@"íU´¿ ÿ?Ì}ï_x001A_Øò?§C}_x0007_g¨_x0004_@L_x0012_# m_x0017_@Ùú\ôr_x0014_@[(s|_x0014_@å/*Z_x0010__x0018_@³!_x001D_"Ó_x001B_@[¡A´_x0003__x0018_@É®êÐ_x0006_ö_x0015_@&lt;ö_x0002_ï_x0013_@â£)ÝT_x000F_@¦r´_x000F_ÌÁ_x0011_@z_x001D_*X_x0005_áó?¿øé_x0019_@ow4ª`_x0005_@¾ñ}40_x0019_@ô;ÁC_x001D_ý÷?V´_x0001_FÖ_x0004_@¨ýÞ@P%_x0015_@¼¢ktcI_x0015_@*°ßoÝÇ_x0012_@_x0012_ªãÐ$ÿ?¾®ÅZo	_x0011_@_x000C_jáÁçè_x000B_@S__x0010_é_x0018_@y_x0008_Ûæ_x0001__x0007_ôC_x001A_@_x0014_](k,ã?¼_x0001_îôç?bÒ`6_x0001_½_x0018_@üs|÷"ó_x0001_@ÀyXèñ?JÔ"R9ª_x000C_@d_x000F_öêHÒ_x0012_@e_x001E_Må_x0003_@»½/-Bæ_x0011_@ðT{_x0002__x001B_@Ì@À_x000B_¿¶_x0016_@Èä_x0017__x000D_H_x0015_@Ö@Á¦UG_x0018_@»¬¨%Ó1_x000C_@G®F"Uãö?gAÝ¤_x000B_@!p°_x000E_£_x001B_@G6C$}	@_x0006__x000B__x001B__x0008__x0015_­ý?ÊOòQ3_x0016_û?ï¶k_x001C__x0017_@Æ+ÿËô_x0001_@ë×_x0015_¨_x0005__x000B__x0018_@"åÍ¤_x001A_@{_x0003_é÷_x0018_ä?i¡Åï_x000E_@Î&amp;*½ÖF_x0015_@Ë­¯®¬Y_x0012_@®»¹v_x0012_=_x001A_@_x0004__x000E_àUü\_x0012_@B_x001D_¾áÕ_x0017_@_x0002__x0005__x0017_æ¸¨_x0016__x001C_@Ü1ðÝü?áÇÌo_x0003__x000D_@^§ü°_x0017_Å_x0011_@î¡ÐIB_x001C_@VA_x000C_¨æø?@_x0017_Gc(ë_x0007_@Ð_x001C_É÷Òy_x0007_@_x000C_Ó&amp;=½ø?¾»Ì_x0015__x0005_@9|_x0015_&lt;_x0001_ã?9õeÉó_x0007_@êJ5 7[ì?_x0006_¡þÞÅ_x0018_@á_x0003_`GýÉ_x000C_@s£3?_x0006_@_x000C_EÔwê#_x0018_@_x0002__x001B_j_x001C__x0001_;_x0005_@_x000D__x0005_*_x0005_@)Ê_x0014_	_x0004_Ôà?gãt	@²¿8_x0004__x0016_Ñ_x000E_@¢3_x0015__x000B__x0001_Ìô?êéc;ðö?èÂq«_x0001_@_x0015_ªO_x0010_ø_x0017_@a&lt;p_x0013__x0006__x0014_@bÅÇÄ_x0011__x0012_@÷_x0011_Ã=ça_x0016_@õ&lt;Fe(_x001B_@óM±_x000E_Öú_x0002_@Û('_x0001__x0002_N?_x0002_@ÒR_x0004_6@î?é}bè+Ö_x0008_@_x000F__x0005_£Ò³î_x0013_@3Ïlõ_x0008_ÿ_x0015_@ÛYs¯­Ý_x001B_@æ"ª,²_x0011_ï?©©Py+ç?ÊgJ÷ô_x0002_@ùù/_x0010_æ?_x001C_|/	_x001C_@õÞoßÂC_x0002_@¥ *)íä?õÑç³_x0016_@-"*edS_x0002_@\iÛøÍØþ?bJ_x0010_9a:ò?W[ú¯äâ_x0001_@öD³Áüò?x»%_x001D_fD_x0003_@Ô¾«_x0017__x0017_à??_x000E_º¤èû_x001B_@4'½_x0008_@~J}DT¥_x000B_@÷hòÄÜ_x0013_@t|ø»_x0001_°_x0011_@0ÑdåYý?ä_x0019_N_x0011_É?_x0017_@É­å7hk_x0013_@Ç_x0003_g'N_x0005_@3ð¯²:_x0013_@üÊ_x0018__x0002__x000D_ø?_x0005__x0008_x-÷ª-_x0002_@[û¤^_x0011_@}¤?qi_x000D_@òùPÛTmù?¯ªL_x0015_Ò6_x0015_@zûò¬_x0003_@_x001F_§_x001C_®ÉÐ_x0017_@F{_x000E_@_x001E_W/²_x000B_@gÅ	_x001A_\_x0019_@£0f¯%7î?õ³_x001E_à[_x0008_@R_x0016_t2]Ó_x0005_@ñiF¿Ò_x0014__x0019_@%_x000F_+=_x0019_ã_x0008_@T mÊÄt_x0013_@x¸£DÄà_x0016_@öÙ·_x0008_:ü?Z_x0001_v{úr_x000F_@L_x0014_^v_x000E_)ú?_x0013_Ô¸c_x0012_@'æ0$_x0007__x000F_@×6èÆ_x001F_÷_x0016_@rÃû_x0003_@#ËOjÞ_x0010_@hÅµ\0¸_x0001_@+	_x0006__x0010__x0004_@´Ð½Mð?_x0017_$hí?:U&lt;Ö£_x000C_@1bÊÃ¼_x0017_@_x001B__x001D_t_x0004__x0002__x0004__x000E_@_x001F_&lt;¯_x0013__x0019__x0008_@	A_½gè_x0017_@~?î_x000B_2_x0019_@_x0010_£b~ _x001A_@%_x001D_.ÜÛÑ_x0005_@ÐÿÎáäÝý?{$¤¯ñ?´Z?_x0001_Àù?eÖn_x0008__x0003_@_x0004_A^²_x0017_@15þ³æ@_x0011_@æãHjY_x0005_@ÁÀÆíÈq_x0018_@lÕ9$dMò?£)2_x0003_@Ê²þ_x000E_/_x001D__x0015_@ÉªS_x001E_9õ_x0012_@j*ÛE^(_x0013_@0ÇÙTs_x0017_@~Á°4gÍé?_x0012_Ýð«dP_x0001_@GÎéÂIÔ_x0015_@á±-I½Ëñ?³Uó\ä?ìiqi_x0008_@_x000E_Í¼ÿí?~&gt;Hvã{_x0007_@N[ï_x0010_[_x0015_@¥Êvo=v_x000D_@¢ãêRtÞ÷?¬_x0007__x0001_aAÏí?_x0005__x0007__x0014_tP8H_x001B__x0017_@µÚÆ_¨X_x001C_@¨¨A¡_x000D_èé?Ef&lt;_x0011_}_x001C_@LhÆ8h¼ò?XÃ³È_x000B_@¢¤Q®_x001F_%ÿ?¡Í§_x0003_@E&lt;Ñæ_x0015__x0003_@.&lt;Z©¼J_x000E_@aS_x0018_Ñ_x001B__x000D_@,,Ì_x0019__x0006__x0013_@²ÿäªôÓ_x0008_@vÏÔ¯_x0002_ø?Ô_x0006_Dö1_x0008_@Äæì&gt;QÁ_x0001_@_x0015_g_x001E_i®_x0016_ô?ð_x0004_n_x0004_ó?p±_x000E_i·	@BG­9\_x0015_@vsâEäü?_x000F_ÌÿâÉâ?bª¯o_x001C_@	B_x001A_÷_x0017_@CK_x0017_ä}_x000E_@äÛd¨±]_x0011_@úÒ/9_x0005__x0019_@_x0008_æe_x0004_E_x0013_@µkÍþ¬Ð_x0018_@_x0003_s_x0015_L)é?c&amp;DlY_x0012_@ø¯_x0016_ò_x0001__x000B_â×_x001B_@Âeñi"Kþ?éW._x0001__x0002_@Â_x0004_ãÍgä?ÚF_x0007__x0014_fßù?FöÀ·Ò\_x0015_@Â*K`p_x0002__x0017_@ |uúGTð?_x000E_\ª_x0002_×u_x0016_@ÄÄñàèñ?Úºg._x0015__x0003_@Hè?¿ùð? {_x000E__x001A_ù?)?	_x0007_ß?¨ÕAØ_x0004_@_x000E_Þé*J_x0008_@^üT|+âï?E±Ì_x0006__x0005__x001C_@ ÍXÆ´_x0008_@_x0008_øWÉ© _x0010_@í:r#_x0018__x000F_@3ÖVµÎ¿_x0007_@o_x000B_FþªE_x001A_@6_x0012_ÜKéÿ?R_x001E__x0006__x0012_:e_x0002_@Z_x001B_._x0001_]_x000E_@.aùcå_x0002_ó?_x0017__x0014_Ó_x0018__x0011_@v!_x001B__x0013_%_x0005_@Í_®_x0015_@ã;Q_x001E_ü?_x0016_)_x0017_"Y_x0007_@_x000E__x0014_Ú¿_x000D_ÿÖ_x0015_@Úwã_x0018_@xd­¶_x000D_@¨á|7_x0019_ð_x0004_@½²_x001B_@t_x001D_§*H_x001B_@óïT2_x0011_@7_x000C_¥8î_x0013_@ÁÄ_x0018_âr_x0018__x0012_@YËÉ»*à_x0018_@_x0013_¤ÿ9v%_x0013_@¥_Ï_x0001_Ú¬_x0018_@3_x0003_U	å¾_x0016_@ÃÈPN_x0013_@_x0003_gÅRu_x001A_@ÙÌ)«_x0006_G_x000C_@}ú_x0013_&lt;q×_x000C_@ßuÉê_x0008__x0015_@C)¿Ø~	@JÝAÕÇwô?¿Êg\Ñj_x0007_@_x0006_+P÷» _x0010_@(_x0010_NBu4_x0005_@Û¾¹xj_x000F_@¿F¡óì_x001B_@b_x000B_òäu¶ñ?=ed_x0014_@È_x001F_\¬÷K_x0004_@T\Ã¯)9_x0002_@ûU)\±2ê?Æ­Aø&lt;_x0012_@_x0016_Iç_x0004__x0005_,_x001B_@_x000E_mN;_x0011_@ü1Òªw)ý?Ö_x001A_)Ôë÷?_x0002_í8¿Mþ	@'èÙ|ã?Ô¿7rÒÌü?MR_x0013_¬V_x0010_@?+µz_x0002__x0013_@Iï_x001F__x0004_ÿ_x0019__x0017_@YÕ!7 _x000F_@¬lÚ_x0018_Ý¢_x0003_@!0I#ì_x0012_@Á±lQ¼_x0014_@_x000E_i9_x0015_G}ý?e÷×¹pö?µûÉ_x0002_0]_x000F_@¾ª3^_x0002_@_x0001_c·Æ_x0001_c_x000D_@¦_x0011__x0001_ª _x000C_@m_x000D_N_x0013__x000D__x0003_@ÉJì_x0014__x001E_¸_x0015_@o"Ü_x0008_¯0_x001B_@¸._x0018_Í_x0005__x0010_@d_x000B_Üö	_x0017_@È_x0007_y_x000B_Ä_x0014_@Z{_x0017_ÊVð?ô_x0019_´Tûõ?×ï.	_x001A_Å_x0014_@«S_x001F_·_x0016__x001A_@791_x0017_(Ï_x0014_@:&gt;ë_x0007_`dü?_x0001__x0003_L7hu[_x0017_@_x0018_ã¹@H_x000B_@Å|§NËm_x0002_@þRéUù?võÂÎX_x001B_@Þmµ«øý?¸Qó3 ü?Æj·Íü?a_x001F_Q×ý_x000B_@VÓbAÕ_x001D_ö?´}te_x001B__x0016_@Nçák­_x0001_@âCî_ê_x0014_@_x0013_î­\O_x0019_@ö¢K{ÔAñ?­®_x0016_ÿ_x0016__x0010_î?hþ»K_x001C_@Ûrð¾YF_x001B_@F%RPîÁ	@j`³_x0016_jð?_x0019_rItN)_x000F_@Ô¼Á_x001F_V÷_x0001_@0EÂå_x001B_@XÐÿ_x0005_@	Dáò_x0005_@ ùí¹_x000E_î?_x000B_àI&gt;Ú÷_x0007_@A_x0001_¾t'_x0004_@½äUªS]_x0007_@óZD¹_x001C_@_x0013__x0003_3ÖV	õ?øÄö±_x0002__x0007_gÆþ?¼_x001B__x0017_ß¸ù?è_x000F_¿ÕÉ_x0011_@mõ¶IÈ_x0004_@_x001D_gUk´_x0016_@n[W#Ô¢_x0004_@wëª_x0016_|_x000E__x0016_@ü_x0019_¯dè_x0015_@ñ_x001E__x0018_¹È:_x0017_@]_x0014_eÜ_x0002_Q_x0012_@¿Î û_x0019_@ä&amp;®ä;û?4ßcû!_x0012_@ïu_x0014_@zý:ä_x0003__x001B_î? _x001F_uto_x0017_@Í0ñ_x000E_4N_x001C_@4_x0010_ÀÆ1ü?R_x0019_V_x0006_ð?ÕZ`Wü_x0006__x001C_@õP&gt;©_x001F_ï?°_x000D_è½¬é_x0002_@±ºÝj­_x0004__x000D_@_x000E_¼°ºöñ_x0016_@jS»	?9_x0011_@ô[%K_x001A__x001A_@_x0019_g_x0019__x0005_]@_x0016_@ºìõ_x000E__x001B_v_x0014_@_x0008_àjÖ¾eý?·|_ª¦ô_x0010_@_x001B__x000E_±&amp;P_x001A__x000F_@_x0017_sG¥/K_x0001_@_x0001__x0003_P_x0003_&amp;_x0016_@jØ¼-þ? ÎDúù?_x0013_9_x001A_Bvï_x0004_@O±mÐzÏ_x0014_@÷__x0010_X_x0013_@_x001A_ÍFAyú?4±r_x000F_@_x0013_É_x0018_ýË_x0010_@ö`Q|´`_x0018_@_x000D_(_x0005__x0019_@T_x0003_°qI_x001C_@_x0012_¨}Å_x001B_@Ï_x0005_ªpÒ_x001D__x0016_@_x000E_P§iIÿ_x0019_@É&lt;¡p4_x0016_@_x0006_Í3¾YÞû?_x0004_;'_x0017_È_x0014_ù?ÎcÜD0_x0016_@I1¸ÁÚ_x001B_@(X9EZ_x0019_@Wú+_x0014__x001A_ûà?IU é¾_x0016_@mëÛîð&amp;_x0019_@?+9}þ?-_x0017__x0003_VÒqã?TT_x0011_Ì_x0008_ñ?p_x001D_­·y_x0002_@_x0015__x0004_õv_x0011_@_x0018_§êÙð_x0008_@_x0005_=Çí_x000F_@-ry_x0001__x000C_Èn_x0011_@µ×ëÆU__x000B_@_x0002__x001E__x001D_å_x0014_@.øûÆÙ_x0004_à?O´ñ_x0001_îæ_x0018_@_x001E_Lç_x0005_dBò? û_x000E_Ô¬ã_x0003_@ºÊâïnê_x0019_@`õyÚÒ¼_x0004_@_x0001__x0001__x0012_;_x0007__x0018_@èeü_x0014_¢·_x0010_@e(ï_x0003_h_x001A_@ì&amp;_x0003_rdú?y£G_x0006_@hLB*ËÊ_x0006_@_x0015__x001A_ä_x0013_N_x001C_@êmJî¶±_x0004_@SªÍö2ø_x0014_@VEóCgEð?Ùt0HYù?/N¸&amp;AÍ_x0017_@kÍ.W_x000F_@pìa	èÅ_x0019_@F_x0012_.ýê_x000B_@_x001C_ù_x0002_Æ¨K_x0015_@/ªVóDg_x0019_@è4UZ«_x0017_@ÓÛ%ïÁM_x0017_@2_x0017_5«&gt;_x001A__x0008_@r_x001A_pGûð?í_x000F__x001D_Á*_x0011_@¸r_x0007_id'_x0006_@_x0002__x0004_ç®%_x001D_£_x000B_@rÕí_x0013__x0012_@#Ú¼¾_x000D_Õ_x0003_@\¡Î­£ö?¤¤xÚÉå?úÏS_'¼û?D_x0011_=_x000F_*£é?k¬¼b Æ_x0014_@V{×6T]_x0010_@ª2ñ&lt;_x000D_@_x001A_"_x000D_r7ÿ?OzG"ý_x0015_@ H¿Þì_x0014__x0016_@w_x001A_ó;ßhä?3p~ñÔÉ_x0005_@_x0016_X_x0001_×ç?_x0014_6bJì_x0010_@ûäÇ1É _x0013_@B &lt;µú?õØ_x0008_¢"_x0007_@nûc_x000B_ÎI_x0012_@O¶_x0011_ _x0016__x0017_@zÀ$ü_x0019_Q_x000F_@ÕÌ´,­_x001C_ï?ÙC5_x0015_ò_x0005_	@_x0001_Q#aè_x0005_@ÍFº»\?_x0013_@Ê]3_x0010_@ùAX§3_x0019__x000B_@Åxy_x001C_¶ó?ø5Pè?â§U_x0005__x0006_SÂ_x0004_@ÂÔ¡}Õd_x0005_@FªÀö_x0002_@nV¹YÊ_x0019_@_x0016_Cãh_x000B_¤÷?ôÃ_x0018_µä_x0002__x0016_@à,_x0010_µH	@Tï©ß)ë?_x000C_¸s ü	@J_x0005_**Õðþ?FÙïf_x0003__x0019__x0019_@}»qè_x0001_-_x000C_@_x0001_(§õ_x0006__x0018_@_x0008_ü(kó?î &gt;Ëw_x0016_@R_x0007_|þ0ô_x000D_@Û]Á]	_x0011_@_x000C_*_x001F_Ö(_x0013_@Õ_x0002_%ÎF:_x0018_@	yÇ¡_x000D_ï?¡}òMÃë_x0007_@ßËå¨_x000D_!_x0014_@ 4èFFî?_x0006_ÊiÈ_x0002__x0017__x0015_@®ëÙðÊÍ_x0013_@"PgÕÄÏ_x0007_@_x0017_$_(}_x0018_@B¯Wí_x0011_@F2_x0016_}_x001A__x000B_@§9_x0015_y_x0012_+_x001A_@¹ïØef&gt;_x000C_@fyv+_x0018_*_x001A_@</t>
  </si>
  <si>
    <t>c7cdcd9154937018b0f110e7616b4b31_x0006__x0007_=tõÝjk_x001C_@yú7'_x001D__x0001_@¯°Íc0_x0015_@C°_x0002_T£ à?_x0001_]óµh	@èÒ&gt;5_x000F_@w_x001F_ò{ÇÎï?÷}GMÈn_x001B_@Uq_x0003_HS_x001A_@_x001A_ûf_x001F_2_ù?_x0003__x0007_QkÎ¸_x0018_@NM¢à½Q_x0005_@-2äxoU_x0018_@qÍE;·R_x0005_@Ð&lt;_x001E_ÕMö?Fæu_x0010_Ä_x0016_@_x001A_YËv_x0019_@_x0014_`þG}	@øE¿´iQ_x001C_@æ_x0004_¤j+W_x001B_@_x0015_-Á¸4_x0013_@^_x001E_îîÍcà?_x0014__x0003_&lt;ì^_x001A_@Ò±ë½©_x0017__x0004_@Ù9FÇO_x0006_@äEX_x0010_ìRû?²*_x0010_±'û?0hþø s_x0013_@â^§_x0003__x0016_@ñ+£JÞ_x0007_@¨þ1_x0014_J¶÷? hÙg_x0001__x0004_ÃH_x0014_@	 j$_x001C_@hÓôi?õ?í6ÔRóç_x0018_@"ÁÄÞÑM_x001C_@æLÁÀü?ß(T^_x0013__x0019_@Ýµq_x0015_õv_x0015_@TÎ_x0006__x0007_mä?XXÁv_x0004_@J'Ã_x0014__x0008_ú_x0017_@}_x001A__x001C__x0010_@a`ç_x001D_KU_x001A_@IÆòû?µ _x0011_c·±_x0012_@6â_x0001_£ú_x000B__x001B_@çûy=_x001F__x0014_@&amp;cF³õ_x0011_@{[à_x000D__x0011_Ià?:ëîW3é_x000C_@4_x0018__x0003__x0001_&gt;_x0014_@Çõ_x001A_4_x0011_@¯/åZ	@ç_x0003_n&lt;_x0003_H_x0017_@_x001E_H	_x000C_IÄ_x0015_@U8û__x0019_@Eà_x000C_Ò`_x001B_@MñQÆØ1_x0011_@áÐ®_x000B__x0019_@ÝÅ,Iä_x0002_@Í"ú®_x0013__x0017__x000F_@6¹_x0019_oô?_x0002__x0003_³¾_x0012_ãVú_x000B_@Òº»L~_x000D_@_x0016_.zZ´_x001B_@!_x001E__x001A_­ÇJ_x0018_@¬_x0018_±m4_x001C_@5.L_x000C_@®_x0004_²óS4_x0010_@_x0005_ú¢ßñ¸_x000B_@üÐ«º]®_x0016_@_x0004_³IüÇ_x0006_@ÔðÚ±_x0008__x0007_@·$W_x0017_ñ?ó_x0017__x000C_ýå_x0016_@bhbôkú÷?gÔ¶a6,_x0006_@f Q¦	Nã?î#tFÖõ?J¬?@ö°_x0005_@_x001C_;Hø_x0008__x0015_@XÿÊ ÿ?¾tðõqËþ?F¥Ú(ÜL_x0012_@ó»æ°Ô_x001B__x0001_@e¬çâ?oÄ_x0018_@äi\üÕpø?4É_x0018_Ó Ô_x0013_@_x000D_gÛæ?ö·ë6_x0010_@m¯_x0019_Â+_x0007_@_x0017_I_x000F_Û_x000B__x0016_@iC^ë_x0003_	_x0005_ä_x0011_@_x0017__x0019_^_x0006_Y×_x001A_@U¼_x0011_]_x0010_@4e_x001E_ÅUï?iÆ}¤ä_x0010_@*¹¨´ãý?l_x001C_có«_x0007_@§+n_x0008_6ò_x0001_@9y«t6_x001A_@÷_x001C_Üýá?à}f@7gç?_x0016_~_x000E_²â_x0007_@xZ'_x0016_@CÿyË_x0005_è? è{âéÖ÷?f_x0015_ý³Çb÷?1Á _x0003_èd_x0010_@XU&amp;:¤{ö?#­I_x0018_ø_x0012_@0LLFO¡ô?_m®	_x0015_@Ôª WI_x0016_@¨¾Ò¼_x000F_û?",Ü_x0013_äã?µ:t¼_x0001__x0015_@_x0013_)clsj_x0002_@_x0006_k_x000C__x0004_xþ?-¦ý-ã_x0010__x0011_@a5í^¿_x0019_@r;Zäyq÷?ÖÿFÝ_x0018_â?_x000E_%ôC§_x0019_@_x000C__x000D_ömîäÐËõ?»_x0002__x0012_W]_x0005_@#ÄZ_Þ_x001F__x0018_@ÂT_x001D_EÚ¯_x0014_@Työÿ@&lt;_x001C_@Ü,Í#È,_x0017_@_x001A_~ò_x000C_jø?_x001E_ÙùvCã?_x001B_·Ñl_x0005_@vÞÝ[9_x0007__x0003_@_x0006_î¤iÎ_x0014_@`+Q&lt;Ò_x0014_@=4Ù1é_x0010_@^_x001C_Ø_x000B_L_x0008__x0001_@_x0004_F_x0016_¯9u_x0012_@_x0005_¶Ö#J¿_x001B_@6sVfôô?hí_x0011__x001F_®_x0005_@`ìø¸õ?iâ_x0005_¬úÚ_x0015_@áD¼;_x0019__x0015_@Ztð_x0015_@,%ý_x0005__x0017_@	«_x0001_Õ¯æ?«[&gt;#_x001A_@¬FùA_x0013_@Z_x001B_Äå_x0006__x0017_@_x0010_kêr%_x0019_@&gt;`6`?_x0013_ý?ÀS_x001E__x001B_ñó?%_x0011_j	@_x0006_aüJ_x0001__x0003_C¢_x0017_@GF`Õ~,_x001A_@øýº¥_x0006_@_x0002_ØBÇRãò?_x0015_Hô.¬#_x000E_@`_x000E_Ms_x0015_@"ÈífÀ_x0017_ï?íµÂ´á_x001A_@ÝêQ Ïñ?è£-9¨]ð?LÃï_x0017_8_x0010_@êì4Ðcþ_x0014_@n_x001C__x0002_jeÙ_x0018_@Ún¥êøó?Íë_x001A_Ö¢Z_x0001_@Ô}®_x0001_Ïñ?ÙTqP°_x0017_@V_x0005_ß½£_x0002_@n_ñ2ÀX_x0018_@EhÄû«_x0018_@öÅü$×À_x0012_@`ãk°qÞ_x0015_@Ð÷ØÝ=è?Öæ_x001A_82+_x001B_@Ô6ÅHø?ðækõ]ú?Û5rO_x0016_@Á&gt;¼E!a_x0016_@øÕÎtÕ_x0012_ü?QÉwÚ|®_x001B_@ÎkQÃí	@Ò¤p?h_x0001_@_x0001__x000B_µ#_x0003_ëZï_x0006_@i~0_x000F__x0004_@[_x001E_Üòwü_x0006_@ÉÎVA_x0006_Ñ_x0011_@¬ô*­0ë?_x001E_P_x0015_sYS_x0016_@_¶ÉGÝ_x000E_@_x0005_»úã½z_x0013_@:?u_x0008_wù_x0015_@÷/¿Bk_x0011_@Ìü?Toý?¢V+_x0015__x0004_@.ÎQ&gt;_x0007_²_x0018_@_x0007_²00a3_x000B_@5·zV¸.ß?¡«y"6_x000F__x0019_@_¸´|¢_x0003_@_x0007_LkÕ&amp;_x001B_@_x0014_ûÁzE_x001B_@÷:¢_x0011_¬_x0012_@ô	7HÌÔû?lÔÄø°|_x000E_@ -ë±G«ô?è*R_x001D__x0019_ð?_x000E_ew° ë_x0011_@?_x001A_[ç?­º×°'õ_x0004_@'¿æYPã_x001B_@k{Ý_x000C__x0019_@FfÂ×D_x0015_@_x0002_Ø_x0007_BYkü?½__x0005__x0001__x0003_5î?w_x000D_Rf8Æ_x0011_@0~ý°ªn_x001A_@:Wã5_x0002__x001C_@D_x001E_¨uzfá?Z¦Ó0_x000E__x001C__x0005_@ðx'Jÿß?¼¼Àl_x001E__x0019_@Zu_x000D_ K_x0013_@_x0004_ÌlÅ¢ø_x0016_@}7-U×_x0010_@_x0012_µtú-Øþ?¦ü¤DL_x0010_@_x0018_WòØ×ê_x0004_@^l®?P_x0012_@@_x000B_V¼mÎü?KiÅÞ_x0001__x000F_@_x001A_8$à}_x001B_@{GbºT_x0018_@_x001D_m_x001E_0_x0005_@³ZÙ,_x001A_@BáBóþÎõ?_x000C_»Ãå½ú?7BK:ó_x000B_@_x0002_°IÝÌ_x0008_@_x0002_ÍédZßó?_x001F_4Ç=a_x0003_@°8W_x0016_Ï¤_x0003_@~&lt;ªË%wÿ?ûhCo_x000E_,_x0018_@R¯Nï;Aë?§§ Úâ_x0018_@_x0002__x0005_Çèe_x0005_õ@_x0002_@ÞxÉm&gt;÷?³Ù¿??b_x0013_@¥âBÇF{	@r7§x_x000B_@»E­mX_x0013_@|Ú²6Òó_x0010_@QS³öá_x0013_@¼WWËºè?u×ÞER_x000F_@V8©]ø?Ônð_x0002_§÷ù?ÈöXz,_x0004_@«úNÆÕ_x0003_@HÁ,E%×_x0002_@Û8Í¯4¨_x001C_@_x001D_¶¿'¦ù_x0013_@JllTIz_x001B_@2þirõlú?Õ¾ÚöÎ_x0001_@j_x000F__x0011_&amp;^_x001B_@¨_x001E_±Ü_x000B_@bP:3_x0001_ô?*i_x0018__x0014__x0013_@æÏ9_x0006_æð?7©ÔN^_x0018_@R_x0013__x000D_Ã·_x001B_@PìØûéñ_x000F_@¦_x000F_à=_x001B_åþ?§_x000B_UU$l_x0014_@àÿ\¿Mu_x0010_@_x001B__x0002__x0001__x0008_	óè?ü 4_x0003_*_x000E_@_x001A_}CUbõ?|K½¨_x0013_Æ_x000F_@VD(_x0007_e_x0003_@_x000B__x000F_bZðE_x0018_@Cé¼5\¼_x0012_@×²&lt;Õ'_x001C_@­^Ä5òµ_x0001_@E_x0004_ú_x0004__x001E_ê_x001A_@^%yp.ÿ?_x0003_(_x0012_Â_x0012_@_x0019_À_x0012_$høñ?Ö_x000F_d?ü_x001A__x0017_@?pÎQ_x0013_._x001B_@©A+{ó_x001C__x0002_@´LÐ_x001C_z×ù?r-"æSí?#®7_x0015_O_x0004__x0014_@¶ÂÁ£H¢õ?2@_x0016__x0015_ÛH_x001C_@'¶_x0015_4_x000F__x0006_@;ÂR_x0010_bÅ_x0007_@_x0004_Ý×L_x0013__x0018_@ò3_x001B__x0015_Æãï?0¸¡_x0005_@h_x0013_'Õ_x0017_@oÀtÂm	_x000D_@ªQ·w¹ú?ýV_x001D__x0013_ÐÐ_x0011_@|_Ðdpä?È9¼]Uö?_x0006__x0007_JÕØ_x0001_Öý?GÚ_x0016_ _x0003__x0008_@õeÿºMà?:_x000B_H@ìÿ?­[Ñ_x001F__x0014_y_x0005_@_x0019_1è÷_x0013__x0013_@Ì_x0003_VÓj_x0014_@uù_x0017_@_x0008__x0011_{µÄÉ_x0018_@2tâÓ_x0013_@¯Äwð`_x0011_@È÷&lt;BØ_x0014_@åjvÜu_x0006_@_x0001_PeÈ²_x0004_@YÔ_x0019_9eæ_x0016_@b5e2_x0007_@q¸ài_x0015_@°_x001F_§%¥_x0011_@ÐNí9\ý?EÞïôs3_x0011_@e÷ÊÌÑþ_x001B_@ÔwXÈ´ý?ÏÊÇLVD_x001C_@»_x0008_¤rÌ+_x0002_@×-_x000B_u0	_x0013_@YRzY_x001C__x001A_@ 4#?Dß_x0005_@©c{"ûN_x0017_@_x0002__x0012_?|®_x0016_@CÐO=%?_x0005_@­Ý©Þu_x0013_@Ë½_x0002__x0004_X¸_x0018_@.PW_x001B__x0003__x0008_@î TÌ=î?æ3	_x001B_@M0&gt;È_x0013_X_x0015_@_x000B_ã_x001D_Êqí?E7#ÐdE_x0011_@ßxù*6_x0010_@Ô+ëÅÛJ_x0015_@_x001C_®E_x001A_@-_x0011_®¥_x0003_@'Â²h_x0014_@ù_x001C_Õ×'å?_êÿ&lt;ûÓ_x0006_@ÞKì§´_x000E__x001C_@·Vß·_x0001_@w_x001C_Q_x000D_ý_x000F__x000D_@_x001F_g½/JE_x0015_@_x0007_}Ý_x000F_@X£õ[]¥ó?_x0015_ßCÿ_x0015_ü_x0015_@¬°}_x0004_¤1_x0011_@k¨)ü_x0008_@_x0017_­&gt;J)ð?	"ï¥_x000E__x0011_@_x0012_Sþ4/_x001B_@_â¥$¸_x000F_ê?\UKýý_x0015_@2_x000C_ÚåÒ_x0019__x001A_@¼_x001A_­ã_x001B_«ù?l	a~\Ô_x000B_@_x0008_ÍáHËº_x0011_@_x0001__x0004__x000B__x0010_?Æçr_x001A_@YN£3æé_x0014_@®{¥´"Ö_x0019_@_x0002_×Ç_x0002__x0004_@ê 3Ì¹_x000D_@D¿ð©_x0017__x001A_@"w*»á_x000E_@+ó#2¨¡_x0014_@_î×ò_x0007_Ä_x0017_@þzÚ±Zw_x0018_@éGlÌ@À_x0011_@&amp;¬þÞ½_x0012_@9c"e÷_x0016_@_x001B_µ_x0003_´3_x0017_@%,_x0012__x0005__x0010_@TÙÈA_x001C_Oý?Ìßa,_x0006_Ý_x001A_@SsBZ_µ_x0006_@&gt;Dt«_x0015_@ÂwÎ!ïSý?:cíZØ_x0019_@_x000B_Ý_x0019_K _x001A_@U_x0017_`UX_x001A_@&lt;}ÞØ_x0011__x0019__x001B_@aøfò×_x0003_@:Ù­_x001F_¶ñ?ÊÇ:ôO·_x000F_@_x0015_A³¸_x0001_h_x0002_@wÈ2¡_x001A__x0018_@Óò·Æ0Jë?¬l_x0013__x0016__x0003_@_x0010_~|Ø_x0001__x0003_Qï÷? ®6èû_x000D_@+_x0001_{ør_x000C_@(YbBð-_x0012_@Ò_x0003_3/;#ó?9$a_x0014_é¡_x0017_@c¾¥¾lT_x001B_@lÂÈ]§_x0011_@i&amp;æ~ª_x0017_ç?¯,hAp_x0017_@À»L_x000F_´Ê_x001A_@òÙVí3¥_x0015_@_x0013_³_x001B__x001D_ÝÕ_x0018_@[_x000C_º¨Øè_x0018_@&lt;¹TÚx_x001D_á?0 $éx_x0014_@ùq´ú[±_x0017_@²F½Àx_x0015_@6WÌ«ô?c_x0002_z#f_x0010_@àâoØ _x001C__x001B_@üö¿_x0013_î_x0006_@®êeÃâåò?Ôx!Ï_x001D__x0005_@pÙ'ª_x001F_¢_x0010_@@@Rm_x0015_@1L_x0015__x000F_@2+{&lt;Nâ?ì±g_x0014_A7ü?zøÉDë?Óâ´ÚÖ_x000B_@_x0002_¹×_x0007_7¨ö?_x0001__x0002_ìkÃ½ÝK÷?¼ï¢%²ü?þ]UÊAäþ?-msoø_x0014_@á{½_x000C__x001C_@¨ªÿÑC_x0005_@?á}pÌ_x000C_@n_x0014_ÞM_x0017_@WPd§ïP_x0014_@ÅGnv_x000F_N_x0008_@Lù_x0018_«p_x0011_@AÓ_x0001_.$_x001C_@&amp;g2@W_x0018_@Í] T_x001E_Ê_x0013_@R6íwSÿ?4ew_x000D_@tÝÿ«_x0006__x0016_@¸êDý?o°2HÝ_x0007_@N_x001E_Ë»·_x0002_ü?«_x0002_±ÈÖ_x0007_@çä_/îp_x0005_@¦¶ÞYGõ?|Ú_x000D_À»_x0006_@_x001A__x0013_bTi_x0019_@Õ·ÍiÇî?úZ²ªªe_x0011_@CËÂpD_x0017_@V_x000B__x0001_*Eø?L»V_x0018__x001E__x001C_@\¡Ñ0§*_x0001_@2x _x0002_	×Ü_x0014_@¾ ·-b_x0008_@¸LÈËÖLü?!#¾º©_x0001__x0013_@ôotóÚ_x0004_@7!.I._x0014_@¬p4À~t_x0012_@_x001D_Æ´_x000C_Ð¦_x000B_@ßü÷M_x001F_M_x0019_@á(kd©_x0017_@Xõßn__x0001_@C_x001B_!,¸¸_x0019_@K_x0003_&lt;¿X_x0005_@_x0001_¬/ë§É_x0011_@ÏöCvÿ_x001B_@°_x0012_,_x001A_1_x0013_@_x000D_49­âÒ_x0011_@az¾½¼_x0012_@_x0007_;Ö»É©_x0011_@ëòm_x0005_@pv)öõ?rcÕ¾za_x000C_@ÊÇ$0jØ_x0012_@*äó&gt;Nk_x001A_@óÑ)â×ª_x0018_@l¼_x001B_ ±¼ü? ÆCÑW¹_x0007_@}J_x0006_!_x0017_Ù_x0005_@pí_x001E__x000F__x001B_@ë_x001B__x0012_²fù_x0004_@³£_x0004_¹Y_x001C_@iæËmF0_x0011_@_x0006__x0016_¸^K¬z_x000F__x000B_@8ùpY®ú?·ûÿü8_x0013_@O×T«Â_x0002__x0019_@_xSYY_x0010_@ÏÓÑbcD_x000D_@_x000E_m_x0005_J_x0008_¨_x001C_@86_x0013_¿Û_x0019_@zzD9ÿ?Lc_x0003_¸ó¬ú?zó÷-O­_x001B_@$¿ÒK_x0014__x0004_@èDõb}Ú_x0005_@EÑ&lt;ÙV_x000E__x0011_@:¿_x000C_3=_x000B_@x__x0004_e_x0015_ý?fÇF_x0016_dA_x000C_@	jî¶°Y_x0015_@s¬æ_x001B_Ô_x0004__x0012_@mþd°`_x0004__x0010_@BWä"Ñ(_x000B_@}_x000C_½ÊÊô?_x001E__x0015__x0008_ké¢_x0014_@Ê@Zñv_x0008_@¼Â~ÕÃ_x0011_@'¾îKô¶_x0018_@¢_x0001_pÄ¢i_x0007_@_x000B__x000F_æ_x000C_÷Â_x0010_@¨JlãÏè?º_x001C_Qb{fõ?_x0008_ûã_x001B_ÇQ_x0013_@_x0018_Xí_x0004__x000E_÷²ä?Åö®Aÿá_x000C_@í&amp;w._x001A__x0010_@_x0003_XJÒïdô?50Âáá¤_x0011_@×,q&lt;_x0001_@^ë×¥l§_x0010_@_x0003_üÐ_x000C_«÷?TÕâS_x0001_@Dl_x001E_Ã_x000D__x0015_@_x0013_Ã¼_x0001_ö_x0001_@_x0014_^¾¯;_x001A_@,ù"DOï_x0008_@Ø¼zÓù?Fì¹G_x0013_@T°Ñ°ï,ï?¡M"?Xë?|ÔC^B_x0007_@ëÓ3E¢K_x000F_@ü_x001A_èD__x000D_@ÉM1I_x001A_Jñ?LãO7Bª_x000B_@É_x0018_Âè¨_x001C_@rËNû_x000F_2_x0011_@Â|_x000C_ó_x0005__x0006_@?_j2É	@m591Ù­_x0014_@_x0006_S$½À_x0015_@üÚòÐP_x0015_@©¶¿0_	_x0002_@8ï¡óÉ_x0013_@9_x000F_dxÖä	@_x0001__x0002_wÜäò_x000C__x000F_@¬_x0013_£)_x0017_èî?+*8¥¶_x0014_@&amp;{mË_x0001_ª_x0012_@UV_x0003__x0013__x0019_@¼Å%­?ý?`_x0012__x0016_Ëeø?_x0018_ÙÿJ_x0007__x0019_@Økú_x0013_Ê_x001B_@*GçZ¦W_x000E_@3_x000E_ÆÎÿPô?\_x0015_~K_x0003_hÿ?Fmv×\_x0005_@hó_x0017_þ_x0008_¥_x0012_@é(_x0017__x0001__x000C_`_x001A_@MVÜÁÉs_x0016_@¿_x0006_öüx	@Ù_x0013_û½ß_x0012_@ÌH_x000E_c/_x0018_@¨y]Ð_x0017_s_x001A_@ªW±_x0012_¥_x001A_@(¤"5l6_x0014_@M_x000C_Ã¼_x001B_@_x000F_gQãQ_x000C_@&gt;_x0013_ùG._x0001__x0012_@QÎ_x001E_Uw_x0001_@bÆé@_x0010_@_x0010__x001B_&gt;h_x0019_@0ò&gt;_x001C_/Wõ?­Tú?Bp_x000D_.õ?09©b_x0001__x0003__x0019__x001B_@Øì_x000B_òy_x000B_@2Ì$¬ëÆ_x000D_@_x0014__x000B__x0007_##ù?ë\7[_x0003_@_x0018_)I ÷?º«Êòxò?ý-²ë_x0013_N_x000C_@ç_x0011_]Vû_x0008_@ø^­¯SKû?©ïþÒ_x0019_@;_x000B_ùR&gt;¼_x000D_@ÆéúÆÿ?ÑRxñ?_x0002_9ó×â?%b_x0012_[µ_x0011_@Ò_x0008_ L6ý?JÖ¼1÷?T¶¥®Q_x000E__x0017_@®°ª_x0002_¾ý?_x0003_åÎ³6[_x001A_@Î_x0014_pInö?¶o_x001D_3_x001C_ _x000B_@Õ,³A_x0001_ö_x001A_@×ÊË\_x0018_@1é&amp;P&amp;_x0016__x0016_@_x001D__x0019_Ò_|¿_x0018_@d_x001E_ÔX_x0007__x0015_@Íã=pö_x000E_@"_x0019_Ë'×_x0002_@"ô`A6_x0016_@à_x0010__x001C_5¡_x0008_@	_x000F__x0011_êé_x0002_[_x0006_@Asæ@{Ã_x0014_@h_Ê$FVò?æ"M©_x0004_@_x0012_áf¢ý_x0014_@Tù!À_x0019_@Ã÷²;&lt;_x000C_@+£ÿj¹_x000D_@¼_x001E_1_x0006_W_x0019_@"_x000D_!_x0019_@$¦Y_x0002__x0016_Ä_x0018_@§Ð8uV_x001B_@_x0008_6]´KT_x0004_@³_x0008_ªã_x0011__x0002_@\{9_x000F_pV_x0016_@Se¼sÞt_x0011_@Òx_x0005_EX_x0013_@@¡è_x0002__x000B_î?jn³_x0006__x0011_@ç_x001F_üÖ=_x0017_@oDNMÖ_x0016_@p~Îê?àÓ_x0007_s_x0012_êï?_x000D_Áeì_x001B__x000D_@_x0004_Ü´Sy_x001C_ö?_x0017_ë$#¼_x000C_@í]CÐ_x001A_g_x0012_@+/çÛ;È_x0006_@%ôæ_x0003__x0007__x000E_@_x000C_G_x0012_·_x0001_[_x000B_@%S.Óý??£#	_x000C_ey_x0017_@7_x0007__x000C_á[_x0008_@r'/_x0011__x0008_@Ú_x001F_j{å$_x0003_@ëm¡ì_x0005_@_x0010_v;_x000D_­_x000F__x001A_@«_x0006__x000C_9Ó_x0014_@ªH1_x0006_´í_x000C_@|äÔS÷_x0012_@)çúù¬_x000B_@íe_x0006_'Qå?_x0005_Å7¶$_x0001_@aC¢_x0010_Ø_x000B_@þÏº	è3ú?W0_x0017_B¯_x000D_@ëûBP²(_x0002_@Ö* ¤ÁÆê?eê»B_x0011_@£Ý"|N_x0001_@"¾(FB4í?ïsS¯PÐ_x001B_@_x001C_pD«"ú?m^yðè?C,P_x001C_@_x001E_$ÉjÈ_x0016_@äÆ©Ë_x0015_@0Ø_x0011_W_x0008_¨_x0007_@_x0014_H³Î*¡_x0001_@_x0004_ïqÚÅ·_x0015_@n»v2_x0017_`_x001B_@ñäYï_x0008_@\:,Áµ]_x0018_@_x0006__x000D_·ì]B_x000D_@låç%¡ø_x000E_@XæÃd_x0004_@ýgú_x0001_ã°_x0010_@ýd_x0013_Ð_x0001_@_x0003_ÒyÃ¿îô?ø3Ð$ßÚ_x0008_@ôJÐ¿¯_x0001_@$¨Uaº	@Ùÿj@_x0017__x0001_@_x0005_Wwr_x0001_@Ôù0ºÖòý?_x000B_TV×Ùé?`ÓjÁð	@?Ë_x001E_1Å_x000F__x0007_@)Ä1_x001E_Á_x0010_@=i® ._x000E__x0005_@±_x000B_ûË+á?_x0019_ÄízÙÔ_x0010_@ÃT]¤`_x000B_@Ô³´6,_x000C_@°_x001A_Üeïw_x0011_@Ó	*Æ@_x0002__x001B_@_x0007_g;ÒEÝ_x0012_@OðHÍh:_x0016_@çÊ_x000D_@_x000C_Ùß(á_x001B_@%Þ©_x0015_«ö?0S_x0013_@ç_x0018_çWGó_x001A_@X^C9?õ?IÑL&lt;_x0004__x000C_åq_x001A_@puÔîj_x000B_@§ÈDT*¨_x0005_@lXöÑKù?À.)ÿßí_x0015_@K=Â¸ ÿ_x000C_@_x0013_¹W._x0010__x0019_@k=_x0007_Á_x0004_µ_x0005_@´qelÀ_x000C_@_x0002__x001B__x0012_._x0014_@0_x0014_ö°¡_x0003_@¶P?_x0019_@ùé"/Ó_x0007_@:_x0003_hî_x000E_a_x0004_@XëoÍÃ_x0010_@¬qi9æà_x0010_@_x000C__x001C_ãÖ)_x0002_@ é§p_x001A__x0012_@ÚÞ_x0001_Âî_x0004_@¸Ñ_x001E_Ýù_x0008_@ý_x000D_¬Õl&gt;_x0003_@ÞH_x001F__x0019_Ö_x001A_@ô_x001A__x0001_w_x000F_@9_x000C_¾_x0011_|_x0002_@¨÷N|ìÏî?_x0015__x0006_M_x0004_@_x000E_ãÃÌ[Z_x0018_@_x001E_â÷~èRþ?¥´_x0008_ò9 _x0015_@rZè2_x001C_jú?Û ÐèZ_x0002_@_	ÁÖzý_x0011_@_x0008__x000B_\§|Ð5v_x0007_@n4þ_x0012_"_x0017_@&gt;¯å«"_x0003_@úeM_x0002__x001F_û?Kû_ãç_x0003_@ZËÚï¤7þ?TbWühà?·Ü\°_x0008_!_x0003_@Ë_x0003__x000E_À?î_x0012_@¼âQ@ôÀ_x0015_@_x0013_ê¼ßP_x0002_@Ä¼òBúæ_x0018_@ÓT_"Î_x000D_@=_x0010_w¨Ðàì?ÚI»u/`ü?3.{\c_x0005_@0nuL9_x0015_@Ò=ùl¥9ú?±éà½0·_x0012_@ýÙ#_x0001__x000C__x001D__x0007_@b%_x0011__x0005_?_x001A_@¬«|Õ¶_x0014_@_x0012_òÌwñ_x0011_@j¯@xK4_x0004_@øó©ÎóE	@zo_x0015_õdá_x0019_@*æÅË¿_x0002_@äÈy#ú¶_x0019_@_x001C_ÞÃo_x0011_@öM_x001C_ó _x0006_ú?Öy_x0001_õÌþ?_x0006_Þ¹à	_x000F_ ²_x0005_@ÄuM_x000E_@_x001C_iÜ_x0014__x0018_@ýâÊez_x0017_@(ì_x0003_*e_x0007__x0017_@_x0004_ÅðWõ_x0018_@Lj$Ñ©t_x0015_@'}75qÈ_x0012_@_x0019__x001E_	[&lt;_x000B_@áÑn_x0008_@nê\_x0007_å?%ídbML_x0015_@«ÇøWÿ_x000D_@[_x0004_0_x0002_²_x0014_@JË{==ð?]Ô2u_x0016_@dî4°ZÂ_x000E_@B_x0008_ç)Àö?v¥4%=Öö?_x0016_õhb_x000F__x0008_@·À®(à_x001A_@«y%_x001B_Ûi_x000C_@Q1i6æ?Oÿ_x0019_Ñ¿`_x0018_@çÑÕÄ]_x000F_@_x0002_7ò_x0006_/_x0011_@«{g_x0013_	l_x000D_@3dË±_x001B_@ÃyfÕ8f_x0001_@_x0011_¥µ]t¤_x0015_@K(ô?l©|f^ò_x0014_@_x0002__x0003_Ã¤Ã¾ãg_x0007_@¦|Õù{ô_x0013_@?måZlô?û_x0014_*!¨_x0002_@_x001D_ÈMÎT_x0003_ó?e«÷_x0014_a_x001C_@5¡z_x0016_@I×_x0003_~ï?|]ßÑô_x0019_@?ì.nLÂ_x001B_@&lt;º¶8¨_x0013_@±gX_x0010__x0013__x0012_@-øjÆbµ_x0001_@£_x0006__x0019_î?kW]Âö?_x0005_z±_x0001_@üx]ï¨ù?[dãÁ_x0017_ _x0002_@_x0011__x0007_Ö°ek_x0012_@2	B)ù?Ã_x000D_ _x0003_u_x001E__x000B_@éÈM~\_x001A_@~TuÍ_x0015_X_x0018_@¿°]¥Ì_x0016_@Dü¯&lt;ÏYï?[3÷¤¹_x0019_@_x0002_ô+zñ	@¡_x0015_t6_x000B_#_x000B_@¶®­7÷?ÜÐ_x000C_ôHú?ÞÃ8pRþ?`_x0015_4Q_x0002__x0004_¦å_x0007_@_x001F_ÔúO_x0019_@Ä&gt;?-_x000E_@¨»¿8*ô?n_x0002_c_x0007_\uñ?¬T²_x0001_µj_x0011_@_x0004__x0017_àbÚ_x000D_@è5qæ_x0019_ó?'µmM_x0001__x0008_@Æ|US1_x0001_@ÈK¡_x0017_m_x000F_@s­½ÕåB_x000C_@2[Î`_&gt;_x0008_@ÖÏö¹N_x0012_@üÉêîùA_x000F_@_x000C_"³_x0003_ð?xµm_x0001_ _x000B__x0015_@£e¾_x0003_¹³à?´WpÄ³_x0010_@ê~{D©Ý_x0001_@Ô´ßCæ?çdhÃ_x0018_@Ð8&lt;¾ßî_x0013_@{_x0016_Fã_x0015_@_x001D_u _x001D_íJ_x0011_@ÍÁGUÃ=_x000C_@î_x0002_OOÙµ_x0012_@*05_x0013_­Å_x001B_@7»à«_x0003_&lt;_x0010_@t_x001B_é w"ä?r1µd5ø?ö[áGô_x0006_@_x0007__x000E__x000D_Øâ_x0002_@m]_x0003__x001F_þ?&lt;U UÝÄ_x0013_@ì_x001D_ý_Ù_x0003_ü?&amp;BE-|Ã_x0015_@ã_x000E_:_x001D_)_x001C__x0003_@Ìì&gt;-	¤ò?;0_x0018__x001A_ÿf_x0012_@! ¼oÞà_x0004_@üBÌ~K_x0007_@N_x0001_¢¥_x001C_£_x0015_@ÌuìvÉ_x0011_@°ø¨3è_x0003_@_x0016_Oó_x0018_ô_x0006_@êÔ_x0003_Ç&gt;_x0004_@müÎ¼µö_x0008_@Óó¡Û(f_x0005_@Êe=8_x0002_@´8Wëþ_x0019_@ópK5Û^_x0010_@ùÀ_x0001_e­_x000D__x0017_@8Í_x001B_¡_x001D_0ù?ßj_x0008_û'ª_x001A_@çà¤_x0017_Qð_x0013_@ìÖ_x000B_Î= _x0004_@u_x0018_êÞu7_x0003_@y_x0011_0Eh_x0015__x0015_@__x0004_ã8_x0015_@_x0007_Àï_x0011_N&lt;â?ðÇ_x000C_G"ñ_x0011_@P_x0017_î¤_x0003_ã?É´:¡_x0003_	9_x001A_@_x0013_A_x0002__x000D_&amp;_x0003_@¡ýL»S_x0013_@-W°YÊ_x0010_@_x0008_HQIOà_x0018_@	ÝµFïR_x0013_@)_x0002_¡B¥ò?æ_x0003_ý4Ùõ?*õóv_x001B_@e¶ê²Û9_x0015_@YÌ×ø-2_x000F_@_x0002_yÜÒ2_x0010_@N}Ed_x0005__x000B_ý?_x0005_e%¹_x0013_@/YÜ¦×_x0002_@'sGÅ@_x0006_@_x000E_~_x0011__x0018_/_x0015_@Wù-WÑF_x001B_@P k;_x001C_@_x0001_j´æ+_x0007_@£9_x0019_aµgè?Ð_x001F_x;õ?Ò# _x0008_'ý?_x0010_[¹\Õï_x0011_@lyfvL×_x0013_@æÚ´5_x0015_@Pâµ_x0001_§_x0005_ÿ?_x0005_i_x0013__x0010_4w_x0010_@ôàÙU_x000D__x0007__x0008_@x_x0004_Ê%_x000C_@7yiC\¸_x000E_@i¸{_x0001_@_x0002__x0006_Ê*I 0_x0017_	@óä(§_x0019_@ì©O_x0005_C_x0011_@ì@+«_x0004__x0019_ë?_x0011_¡ ¹æ	@xÏ0|_x0012_@&lt;WW¹\ø?Z³n_x0019_*_x0007_@T_x000B__x0016_ã?NZÐ¸_x001A_@&amp;bÃ§§«	@³ú"=6ª_x001B_@ln_x001D_½_x0017_@¨°pä!òü?h¥WcX_x000B_@ÎSG¾_x0005_@_7E3Ü_x0011_@Ñ_x0004_]_x001A_@'?_x0003_vÿ_x001D__x0004_@sÖ,¿cÿ?_x0011_0½ý°_x0003_@!tâ?=ïé_x000B_åË_x000E_@_x000E_8¹@³+_x0012_@£ ô]ö_x000C_@_x0010_»}¾§ã?_x001E_¹&lt;¼û]_x0015_@_x0016_§æN¼_x0011_@p¤~®Ä{_x0014_@Mü÷_x001B_+_x0001_@_x001C_O/;.P_x0006_@$^Ó_x000B__x000C_º¥_x0018_@Xó¤¾_x0012__x0015_@5ôN¹x&lt;_x001B_@_x0003_ÒÑ¤á-_x000B_@Å3!Pïn	@û¥ÀÈlt_x0006_@ðC1«[ü?£C¿å_x0004_¶_x0016_@Å_x001A_yÀ_x0018_	@æ.Yì_x0007_N_x0004_@º;_x0014__x0012__x0001_@¢ D_x0013_V_x0019_@Ò~Â[:-_x001B_@ÍJP_ì?ó:)Àg_x0012_@ùÇka(¶_x0010_@:-_x0001_4qc_x0013_@2&lt;5_x0006__x0010_¹ó?9_x000D_GÙã_x0017_@V8O _x0012__x0015__x0008_@N¯Ï¤&amp;ç?^_x001A_T_x0002__x0002_@;û¶ï_x0019_@ø[NÀ_x0006_@ÍQ¿ä»~_x000E_@Âcj® +å?ÊcDx_x0015__x0016__x000D_@¼ò§S:_x0005_@_x0010_¬·ýæ_x0013_@WËH_x0006_í?¡_x0011_:¸õ_x0001_@A_x0007_0ÁV_x001C_@_x0005__x000B_æ	Ëíàþ?&gt;_x000C_`_x000B_m_x000C_@Eby.³_x0015__x000E_@TÑ	½_x0011_é?ßõ`lÆe_x001A_@¬õ)-/_x0005_@¬_x000C_	epø_x0004_@æv+ù,_x0013_@)²*¹{T_x0002_@+åH,­_x0008__x001A_@,6´÷­Æä?û©1Ë_x0010_~_x0018_@_x0005_2_x0015_üÊÆï?Üf_x0006_s`_x0012_@îæ½_x0001_+ø_x0010_@§}g**_x001C_@»¯_x0005_Ë/_x001B_@(_x001A_p¤v4û?NlD~_x0015_@j¦|_x0011_è_x0017__x0018_@´Ü¯pØ_x001A_@´µW_x001F_Gà_x0017_@_x000E_Wg!@Rû?Y­«¢~·_x0011_@¿_x001B__x000C_ù_x0019__x0013_@yëí_x001E_P_x001C_@«Ü_x0007_¦ù_x0015_@ÓÛdä _x000F_@×WíÇø_x0005_@é&amp;7ð_x0012__x001A_@¯_x0015__x0018_c_x0018__x0003_@·ñ_x0013__x0004__x0006_±A_x0006_@aÙ_x000F_n_x0008_@×èT#Êf_x0012_@ö:T_x0011_7_x0013_@LÑ_x000B_tIXò?0b_x001D_EÒ_x0003_@¥/X(£-_x0005_@ÞÃ;_x0017__x000E_@»'Píô_x0012_@@yú_x001E_§$_x001C_@._x0013__x000D_»ý?h^ÞÓF_x001C_@ºVq.x_x0014_ù?¡í¡ý_x0002_@Ì_x0012_´(Nþ_x0015_@M .!²¸ô?t¦«è_x000C_L_x001B_@d{6¾Ñ9_x0016_@¼câ_x0018_K_x0015_@÷ä&amp;w@_x0002_@M&lt;Â¼An_x0019_@ÒA_x0011_.å?näH_x0001_ºÃ_x0015_@9·_x0015_ª{©_x0015_@_x001F_*|:_x0017_@HN÷_x001E__x001D__x001B_@d¥_x0012__x000C_U_x0010_ä?Fêa_x0008_à^_x0014_@|-gZò_x001A_@§;_x0012_ì­ñ?ªí`tËo_x0006_@Mp{7çÊ_x0010_@_x0002__x0008_7ý_x0004_ÛÄcæ?&gt;_x0017_£_x001C__x0016_._x0017_@FÐ;§ë?ï.´_x0017_@ë_x0007_,[ò_x000E__x0007_@Ó3Ï[__x0001_@gc_x000F_ÀN_x001B_@¥ëæÓ/_x0015_@_x001D_C?þHâ?_x0019_E_x0019__x0002_76_x0019_@$Ï`q¦sè?õà_x001F_Íú_x001A__x0014_@'¯û_x000D__x000D_@ÝýO6$_x0006_@h¢_x000C_±æq_x000B_@®¯7&lt;_x0015_@ /l@fªþ?_x0017_E_x001B_Ès_x001C_@îgdïÛ_x001B__x0003_@Z]iÃò?ìÝd_x000B_Ô_x000D_@AjÛ_x0001__x0012_@U|_x0013_._x001A_@g#rÕ!eã?_x001F_©%&amp;Èô_x0012_@y_x0014_M@t_x0006__x0017_@f1ú_x000C_ªë?§G_x0005__x0005__x0015__x0014_@_x0004_Z_x000F_æ _x0015__x0019_@Ðì_x0019_Z._x0014_@FMI._x0002__x0004__x001A_@ÎÅ±_x000B__x0016_|	@vºTÅ\_x0013_@äæwk_x000D_Ðú?ñc©ñG_x001A_@y®É;_x0004__x001C_@lò3qÕö?_x0013_}Q^_x0003__x0001_@ÊS¶ý£F_x001B_@_x000C__x0007_Øp×_x0012_@å£*Ðñ4_x001C_@éS¦_x0010_=0_x000D_@_x0004_ö´gÂô?i_x0013_&lt;_x000B_Od_x0005_@_x000E_}ë+¤_x0005_@Q_x0011_E0Áí_x000E_@Y6Â¾¯6_x0015_@a-$Øúñ	@¥uäý[_x0010_@P5¿Ö_x0016_Ç_x0002_@(_x001A_Yª_x001A_@ü»_x000C__x0007_ää_x000F_@ßuÅ)_x001C_@ðþ_x0006_½_x0014_@­½Ç(_x0008_ _x0018_@&lt;q,_x0018_»_x0013_@/¨rz¹G_x0005_@2:~ÌËñ_x0004_@á´~Iº_x0008_@ÓÙ¾î¸®_x0013_@î"_x0015_ÿE_x000F_ã?T}ya_x000E_@à$ê¡¬û?_x0001__x0006__x0014_èlá_x0006__x0014_@ÿ7}ÜZ_x0012_@j_x0008_b_x001F_ó_x0004_@©LtÀé_x001A_@_x0003_ _x0018_Àÿ·_x0007_@ÿ¹t~@ç?0dqK_x000C_@,N$_x0015_@¨~éþçñ?ÄÕØ§y_x001A_ó?) þ¬Ø_x0018_@	g&gt;Æ[O_x0002_@Ø_x0015_¨_x0018_@ó?Ã¾¶Fr_x001A_@M¦_x0010_wBà?"¿ÿG_x0011_@x_x0005_âç_x0014_@úÙ«_x001D_}üñ?(B_x001A_U`ê?bÁ h_x0014_@8d8â¬÷û?ä±q¢ý8ÿ? ;ra+_x0013_@5_x0013_¡|æö?¨°_x000F__x0014_K_x0011_@kÊ:t	@_x0015_F_x000C_á_x0016_@_x0011_ùQCZ_x0005__x001B_@¡_x0014_.ä_x0016_@¢_x0004_}|_x001B__x0019_@aaåÞ0_x0003_@_x0014__x0019__x0014__x0003__x0006__x001A_}ê?`ê »r_x000B_@bðØu_x0018_é?8·î&lt;ºß?ùró&gt;õJ_x001A_@_x000E_¬I4f½_x0011_@ê_x0010_Å;_x0013_@À_x001A_+_x0012__x001A_@ÆPu³¥÷à?.×WO1Ø_x0018_@ÿa5¶¢%_x001B_@'k[7ñ?_x0008_¯T`ä@_x0014_@â;ÌÔ?_x0007__x0005_@( ½å°ö?Ô¼_x0002_U_x0001_Ìü?¹i:´&gt;_x0010_@rõ³ÿÂy_x0005_@N_x001C_c_x0013__x000C_@Ü&lt;ïÍ_x001B_@ï_x0004_LgÁß_x001B_@ó_¬ª»L_x000D_@_x001F_Ô_x0010_±Ï_x0007_@Õ-_x0015__x001C__x0016_@ùaì=_x0001_@¼&amp;_x0007_1bm_x000E_@²ý_x001B_4÷_x0016_@T0ã_x0014_ùï?Z@þ9ó?¾Ô¾ãÂ_x000B_@&gt;&amp;*Ó2o_x0005_@|)­_x0003__x0018_@_x0003__x0004__x0019_T1#`_x0011_@_x0010__x001F_Dì_x0004__x0017_ú?8×;.:¿_x0003_@.G_x0005_1üs_x0013_@Ð|_x0013_õQ_x0010_@y¸³_x0008_¾Eá?ò/&lt;_x0015__x000C_ú?`Õ_x0015_¸Æò?2ÕRJ´	@HÔÞ÷Äù?²_x0001_8LPX_x0010_@ñ¸ÐÖ_x0015_@I]bNõWß?ûvÛ÷_x001B_@Ìùtzýö?Õ{¾ ¶V	@ ñCBþÔ_x0012_@ïV¼YH_x0017_@8.OÁë_x0019_@#fÊüMé_x0018_@_x000E_ààã×nþ?_x0002_ æ²oº_x001B_@É|i®Õ_x0007_@Ø®³ dç?ÕÔãï_x0019_@WS´×p÷_x0008_@þ_x000C__x001F_ñTx_x0007_@=(Z&amp;_x0002_@:Ã_x000E_ñ[ó?V~$\Iò?e{h_x0007_~G_x000B_@¼_x001C__x001C_Ô_x0001__x0002_]_x001B__x000E_@Ôþ¡_x0019_l-û?Æ_x001E_í´ñ?w½kµ5_x001C_@b_x0013__x001F_yÑ_x0019__x0015_@[8	X_x001A_@]ðêLSP_x0011_@ô|zMI_x000D_ð?ÖàÜ_x001D_Õî_x000D_@AÆÂ	@?ä×_x0001_è_x0008_@"N_x000C_¸»û?\¬_x000E_øöÈü?ÙR_x001B_ùÆ_x000E_@ä_x001B_1_x0012_£6_x001A_@ìÌ÷RJ_x0019_@ÝÁ¥Û-ãó?TòXnò?_x0005__x0015_3 ê-ã?ºïwÕéð?±[ýÊkâ?:0s_Ö~ó?_x0012_îÌÔ_x0003_ò?vùóL_x000C_@;_x000C_^HÏhâ?|uK&lt;þ2_x0002_@NED_x0006_`ý?mË_x001F_Uc_x0019_@	[æ7y¾_x0014_@[¼¥XÍ_x0004_@_x000D_Æô³Y_x0003__x0016_@Ä±ì_Ñ_x0007_@_x0006__x0007_Ü%&amp;Õ¼`_x000F_@=_x000F_Êy_x0004_@ºJ!_x0004__x0018_@m_x0004_Ñ_x0012_$Í_x0019_@5_x001E_)_x0005_@G_x0003_I6A_x0008_@ö'Ní\Y_x0002_@Ö%N_x000D__x0019__x0014_@æ_x001B_Ì¯_x0001_@Eq)¯è_x0010_@BÚlì¶I_x0008_@ÎH³IÒ_x000E_@_x0003_r_x0008_fô?t[ðí?xî¿|_x0016__x000F_@7»²q}©_x001C_@F_x001B_ã_x0001_Â&amp;_x0012_@%G_x0003_­G_x0011_@~_x0019__x0018_¬=_x000F_@r³#»±}â?&amp;JZ9ü à?Ïö.: ñ_x0003_@_x001C_pí_x0013_@¯Á_x000D_\Jb_x0001_@_x0002_óy`È^_x0002_@ì#ô_x0010_¿_x0005_@amÓ_x0008_D_x001B_@y¾|í_x0007_@Ìâ?_x001D__x001C_Øæ?#xÖ#)ïë?¯Äª&amp;_x0019__x0019_@BMr_x0003__x0006_ø!_x0010_@ûý¾m±_x000D_@ðc-óÒ_x0019_@9vñ¶_x0001__x0013_@¯_x0014_ÔªìH_x0012_@LÁ¼ó¡bú?øÍ¯]\2_x0007_@0&gt;³==¼ý?Èmô» æ?ÓLF¹b_x0005_@@cåÀoÕþ?ô¥Sßà?&gt;¸g«ê?t[äwë?Nj_x000F_+¦|_x001B_@_x0005_óÓu_x0013_@_x000F_)J´/Ù_x000B_@{9»¼_x0011_	@¦~ù_x001F_d`_x0013_@ydí_x0015_@0Q_x0002_ö_x001A_@GÚ;ò_x0012_@Âç_x0013__x001D_øý?jª,_x000B_@\ÁÏ'Z¼_x001B_@&lt;ÿñæÈH_x0003_@îÃ×©_x001B_a_x0014_@_x000E_óg5_x0011_â?à_x001D_Kt¹ë?ÖìTã³)_x0008_@_x0004_,Òï´Õ_x001B_@ ±¿rk_x001B__x0018_@_x0001__x0002_0^cÓÇHö?@£^ì+_x0005_@ºþéÆì_x000D__x0013_@_x001D_ ?Ùýï_x000C_@|:Snj(_x0001_@_x0015_R©²ª	@Æ_x0005_}FG_x0016_@ _x0011_oÂð_x0016_@LÕ5_x0005_º_x0018_@ë½­SOa_x0004_@É±2ô¤ª_x0017_@pü{ÙW_x0017_@Ð«j_x0005_+ñî?HÈ¿«&lt;_x0013_@Zsîý?$_x001C_:_x0010_@_üß¬§_x0005_@@(Y¬:Ê_x000F_@øÜ¢Çö_x001B_÷?õ!N_x0001_Q4_x0015_@ZÜ_x0004_¢_x001C__x001C_ò?\?¥_x0003_k_x0014_@v1Ò_x000F_@èzô.nGÿ?dÕ r©-_x0019_@­_x000E__x0018_Øgk_x000B_@#Ók·_x000E__x0001_@W_x0016_Öwõ_x0016__x0013_@"eøAþ?_x000D_¦_x000C_uAÏ_x0005_@í6Á:Ý¨æ?¬N7g_x0003__x000C_Ï_x0011_@¦ÔH]ý?cFtÆ6C_x0015_@&amp;ÄAÍ_x0006__x0005_@&gt;%êø%_x0011_@ëë_x0018_é,&lt;_x0012_@~yv0¸_x001D__x000E_@_x001D_ß_x001D_O_x0006__x001B_@XðóGCý?Ë?\)ö?ZãP"zî?gÇ&lt;_x0013_r_x0005_@	_x000F__x000D_Þ**_x0019_@`é_x000D_ÊÁò?ýã½Í?_x0004_@å_x0001_ c_x0008_E_x0002_@ý_x000D_-i_x000B__x0016_@àÈ_x0018_Æ&gt;_x0018__x001B_@RXE_x0007_4ø?¼0ï.Ö_x000E_@H}¿ìü?ù_x0001_ºÑ_x000D_@\3º±q_x0003__x0012_@þÇ.	Úæ_x0003_@2_x001F__x0018_7ù?Ã_x001E_¡Ì_x0003_~_x0018_@©ô=$t]_x0004_@è6©_x000F_Fvò?E|¡ s_x0019_@_x0002_")V_x0015__x001A_@FPXÏÿ_x000F__x0013_@_x000E_Õ°Gdu_x001A_@_x0001__x0002_þnsÐtÀ_x0011_@_x0008_ñ!~õ\ê?ÿ9»0©M_x0007_@]_x0015_à_x000F_¦t_x0010_@¾"(_x0005__x0008_@~_x000D_ål`ó_x0001_@S_x000D_+=_x0014_@$¾»Òú?.WRlo_x0002_@_x0007_Ä	Sªå?¿C(Ö_x0015_:_x001B_@½_x0019_Äv_x0015_@_s®kó_x0011_@_x0010_Ó¼N{Åù?;_x0017_Li_x0004__x000E__x0002_@í_x0013_Cl_x0019_:_x001C_@õª®ë_x001D_ø?¨¦§yð_x0013_@Ç^¹_x000D_@¬C,C!¹ø?qÁÌ«r_x0007_@t¹µ4_x0018_@_x0018_im+_x001F__x0013_@åw_x001B_u_x0016_@aÈ­Ûpt_x0004_@_x0019_óQ`ï_x001B_@_x0015_t¸y£_x0018_@¯NJ_x0019_z_x0008_@_x001A__x001E_`U_x0001__x0013_@_x0004_$_x0004_sý_x0004_@#Ý¢âKª_x0010_@R._x001D_A_x0003__x000E_Þ_x0011_ç?¢S_x0006_¼_x001B_@ÕN$g¤e_x0017_@¸¿ä_x0004_L_x000B_@*)í¼×C_x000D_@ëÓ$0ÏK_x000D_@Þ!_x000E_ú7_x001A_@»%¶¢S_x0007_@¼Îx7uµ_x0019_@jT_x0005_¼Tÿ?Á³§wæ×_x0012_@ßì_x0017_èKÄ_x0006_@	í?ã¸_x0008_@Å=n¾_x0003_@Ò_x001B_Ò# Ô_x0010_@´Èí.O}_x0010_@ðÅYÍG_x001A_@_x000B_3Hýü_x0008_@Uó}"ãI_x0014_@-¼?_x0001_*_x0012_@ØIÎ|Éö?ÕÓ_x001F_HÏe_x0016_@¨G_x000E_sªª_x0014_@íÄÚ¹õ?h×©q±Ä_x0017_@î|f&gt;l_x0011_@&amp;_x0002_F©_x001C_@_x0018_àe»_x0012_@·laY_x001B_@(_x000C_­þ_x0013_@¼ø»Ý?Åé?íöé_x0012_ï?_x0004__x0005_Ã¼ü5¥Ý_x0019_@âÑKÚ_x0007_P÷??}_x0006_Îû_x0008_@ÿD"t_x0019_@¯Ï"ïá?â¥c	_x0016_Òÿ?±¥QÓG¿_x0001_@Ál_x000D__x000B_xo_x0016_@=uÁ8fW_x0008_@Ô($L\Ú	@&amp;ÉE_x000F_V_x000C_@}bì¼ð_x0001_@²W¾_x001A_+-_x0019_@Ö2ÉéVû?MÊX_x0017_óÝ_x000D_@lº%¢;É_x0017_@uÚà_x0013_Ð_x0004_@mM?P4ë? ÞT_x001A_ü?R*8Yç_x0004_@ºðn^·z_x001C_@4K_x001D_Yµ_x001B_@mÝ´@3G_x000D_@Ïµ²@_x001F_ï_x0002_@©º=°\_x0003__x0014_@BÀÑ_x0013_?_x0007_@sÕ[wñ_x0016_@ÚÁ";©¿_x0001_@_x0005_Üë¯Ò_x0012_@¡tFR¨Îä?5p_x000D_\Ç_x000C_@«Â9®_x0001__x0004_U_x0002__x000E_@%#Íp	_x0014_@ËRÒ¬þú_x000B_@ Ì_x0019__¶ÿ_x0019_@õvdÇ_x001B__x001B_@_x0018_ÜL­_x001A_@d3©_x0017_¦_x0015_@Ê4Æµì½_x000C_@Xf_x0008_ÊÖ	@¬_x000B_ßaß_x0010_@L_x0013_,ÍE_x0015__x0002_@u3Ye0_x001C_@ç_x0012_³î°_x0003_@¨4_x0014_úé&amp;_x0015_@)tÆmÙ_x000E_@øXúk8gö?_À¯¢·_x0012_@_x0018__x0003_L_x0006_7í?æÕ_U_x0017_ôß?|¯_x0015_ú3ò?àyÒ«lñ?¾c¡tnÆ_x0019_@Õ×ËM2_x001B__x0001_@VjaÕ_x001B__x000E_@õ_³E·_x000B_@¹µn(¦_x001B_@chýåèW_x0012_@BõÐ_x000B__x0016_@æ7©_x0019_go_x0015_@VÆ!H8F_x0014_@¬$-½*_x0004_@Ü¡áÝ_x0017_@_x0003__x0006_#n[wª¹_x0014_@êfæ_x0003_Ý_x0012__x0014_@«aµÂZo_x0013_@¿á_x000F_[z_x0001__x0014_@êpi±ö?*ñêLþ_x0015_@Þ_x001A_ãG!_x001C_@Ù«q&gt;_x0001_@­Þ_x0003_%¤#_x0012_@_x0016_üÇ¸d~_x0010_@_x0011__x001C_(½å_x0018_@l2U"_x000B_@·è+_x0011__x0004_&lt;_x0003_@ÊµÎ_x0014_@a_x0018_äÊ?xä?¤PöNû?¹ñW_x0018_$_x0016_@«_x000F_c_x001E__x0015_@ÉKÄýð_x0016_@_x0002_,_x0012_à¯ø?l_6É6_x001C_@Q_x0019__x0003_&lt;´_x0015_@w~õ_x0005_@"æÚ&lt;Òòþ?01q ë_x0005_@Pm_x0007_J'Ç_x0011_@¤Vuªü¼_x0005_@æ&amp;úeOgë?²Y_x0019__x000B_×í_x0014_@Ç_x0013_÷oC_x001B_@_x000B__x0007__x0010_Þ¶Ì_x0014_@GfJ_x0003__x000B_We_x0008_@)DÝ0a_x0018_@@ì_x0001_ïAS_x0012_@Ò&amp;Ækç'_x0001_@ ^O; _x000D_@È_x000F_Èé_x000F_ý_x0019_@¥O¢LÀ_x0015_@]º_x000E_â?*_x0016_xë_x001D__x0003_@Ò._x0002_5@_x000B_@mªJäe_x001E__x000C_@ÒzÃIÞ¿_x0014_@Xø_x0006_7v_x001A_@:7fI;ô?¿kþZ;_x0004_@_x0016_£gÝ_x0006_@0ú Ü¡_x0011_æ?Ã!Ft_x000B_@_x000C__x0007_èd²_x0018_@L&amp;ö_x001A_D_x0012_@	be_x0008__x0008__x001C_@ ®_x0001_.ø?-|ü Ý_x0012_@èÀv_x0018_|Ñþ?¿Phõ?­x`ä?F'B_x001C_dó?¬%&gt;})_x0019_@_x001E_i²½_x0005_@_x0013_Ü/ö_x0013_£_x000E_@¤_x0016_6(«uô?Ä_x0014_­&lt;7_x0004__x001B_@_x0006__x0007_¿OEöÌ×_x000C_@¾ ÎY_^ö?x¤¶¯k:	@Â_x000D_0½_x0007_¤ý??_x0019_¬4_#_x0006_@ÄÀãU¼_x000F_@*³D0_x000E_s÷?îX\?®eê?S$_rÌ_x0010_@6={8 _x0016_@M_x0015_¬v[ª_x0003_@à_x0012_ê?û_2_x0011__x0016_@üÂ_x0001_ÀÙä?_x001A_yáµ_x0010_@³P°q-õ_x0017_@^÷mûe_x0017__x0005_@9ò_x001B_!á_x0015__x0004_@z_x0019_®Ö©ñ?ÓAgi_x0002_é?ïyÄ¹Ìóó?_x0012_§  _x0019_@h«?jµ_x0006_@_x0011_xRó_x000E_@. _x0007_w_x001C_@@&lt;_x001A_vµ_x0016_@pU_x000C_1¨_x0018_@Dë6ç/_x0005_ó?Eß=S_x0007_(_x0017_@lYLVÍÑþ?p8*E`_x001A_@_ò!ì_x0005__x0007_±ú_x001B_@$ÊIÚW_x0016_@õëSt_x001A_@~zäé}±_x0015_@Rx¶¿Y_x0002_@_x000C_ò_x0006_y®ü?¼ñnî_x000F_@à¢_x000E_jõ?f7ôv¿_x0011_@ÐãUR_x0016_@VúYø©è?¦_Ô_x0004_[S_x0005_@_x0003_Ni6_x000C_@9_x000B__x0018_ÅH¤_x001B_@_x0001_upØb_x0014_@zLO2ì_x001B_@ÕK1û?¶_x0001_íÕ§ê?}W_x0012_ß_x0002_@Íë¹#_x0004_@è) i×ô?½{õa_x0010_@½&lt;xW_x0006_à?zÕ¦ÄÝù?M×B_x0013__x0007_	@neÍ+­_x0011_@pÇúî]_x0001_@©_x001B__x001F_?ªD_x0005_@ª5S~#õ_x000B_@&lt;7¨#ÛÆ_x0019_@¦üæZ,¼_x0004_@Cª&lt;ï¥d_x000E_@_x0003__x0005_6cÔ±·_x0006_@GÉtV¯_x0004_@_x000B_{Ñâ?v9_x000E_|Ýü_x000C_@,)pSýÜ_x0012_@_x001B_Ý¯óà?FúJÎ_x0002_@Aíõ³Ò_x0003_@°_x000D_;Ñÿ?¢èÂ¢_x000C__x000F__x0012_@%,«ÿQ_x0005_@rÍD@	@É"Ñý@4	@¨ibC_x0017_@CÆUQ0¤_x001B_@»_x0001_Óaî»_x0019_@4_x0014_è&amp;Ø¯_x0011_@*ñó_x0016_ê_x0007_@ÜÓÌôÛ._x001B_@²~srÿ?®Ì|+¬ð?_x0017__x001F__x0006_PÃ_x0010__x000D_@_x0016_0._x001F_µ¤_x001C_@SV+ÄI_x001C_@®-_x0019_ç_x000E_k_x001B_@²4ßÆÉ0_x0019_@ÈÇ_x0006_±dbë?û²i{´8_x0014_@* ðe_x0010_@­eéW_x001C_%_x0007_@v!:¼_x0019__x0013_@÷CÀã_x0005__x0007_ä_x001B_@_x001F_âÜKôá_x0014_@¨¼_x001E_o_x0004_@ÍmIt¿_x0004_@¬_x000C_·SY_x0012__x0019_@S,p§Õá_x0015_@²ïiÑ~_x0006_@ÚLup,)_x001A_@9V2¦_x0001_@_x000C_mWA_x0019_@÷Ë_x0001_|_x0014_@-ã_x0008_ÚTé_x0002_@|_x001D_(ô6éú?«U_x0019_*0_x0002_@Rkü|þ_x0006_@`_x001A_Ð4ÁAè?»Ðá5_x0005__x0001_@ÄÖ"}X*_x0018_@qÀ_x0013_G_x0003_@l_x0010_¶«ûÙ_x000C_@Ük¾_x0010_0ö?»â7i_x001F__x000F__x001B_@T_x001A_¿íd_x0013_@xä^Ï1û?yËbÝá«_x001B_@Áñ._x0011__x000B_Ê_x0019_@ä_x0011_*_x0014_@ë&lt;aþ~_x0004_@*·HIì?ßjÀ_x001B_@, P%S_x001C_@ºZD½¯ç_x0014_@	_x0018_¢P_x0013__x0014__x0016__x0016__x001B_@ Ó¼_x0016_q_x000B_@RT»;Ã_x0005_@_x0002_2FOahê?_x000F_È§Äô_x001B_@u_x001E_Þ­Véç?,U_x0012_;R_x0004_@A/M_x0019_æ_x0013_@¦Ly+Rô_x0003_@ /vSsü?£¾æ_x0014_o_x0001__x000E_@þdÉ_x001B_0_x000E_@_x0006_Â2aÐ_x0015_@_x0017_µÌ7/_x000E__x000C_@Ð_x0007_4¬óéú?.ù9Bé_x000D_@_x0007_Æ_x0012_^M_x0004__x0019_@_x0008_Jö_x0005_i_x0011_@=käV¹_x0010_@ëÃÏJ_x001B_@[_x0010_ÛL£ë?/6pôÍö?_x001F_ðà_x001B_b_x0010_@¡g¦65ú?Óôü´_x001A_@hòf_x001B_©_x001B_@?@8H_x0017_}_x000E_@2·¯ZRó?QñÙ_x0006_³´_x0011_@|_x0010_"s_x0016_ÿ?{ßàd_x0005__x0014_@Ke¶£_x0003__x0007_ë_x0011_@¸»ÉHÛ_x001A_@Ë¸ñ/_x0003_à?g_x0006__x0004_Ð_x000C__x000D_@«Ó_x001F_Ø¸D_x0008_@ ïSûÂ_x0008__x001B_@Çs_x0014_aV_x0015_@Ñ~R³_x000C__x0005__x000D_@W½_x001D__x0019__x000D_Æ_x0017_@óÅ_x000B_1&lt;Í_x0004_@­9ì6_x001E_C_x0003_@½_x0007_`Ú¬O	@_x0011_`_x0002_Î_x0001_@¬ß¿_x0013_tÑü?ÛË_x000F_Ï_x0005_@_x001F_ró3ã_x0017_@ÄÖ_x0016_Åg_x0014_@	g[üjc_x000B_@pÜùõß_x0015_@@µÁ&lt;Õäü?hQÿ^ø+ý?(Qß_x0011_(é_x0014_@O8Áþú?Bo_x0019_[Ì÷?aãêfrá_x0019_@íz«k¡_x0019_@´_x0005_{_x0001_JÛü?2ø¯×Êÿ?ÐTÄ³_x0005_ù?ãha_x0002__x001B_Ïñ?¯_x0007_aâfI_x0013_@àõaÆAß_x0011_@_x0008_	2w_x000F__x0004_G%í?È¿'Ícòù?gf_x0016__x0015_~_x0007_@ÿ¼áq_x0012_Õó?n¶ç_x000B_Á_x0014_@ë¤ëÿÔô_x0004_@ãí1ÉH_x0011_@ÂT«)6ë_x0006_@Åÿz	9~_x0010_@T.=_x0015_1Tè?ðÊ(Wÿ?Å8áB1;_x001B_@U#ëF_x000C_@RÙ§À@÷ð?TÌ_x001D_áÀT_x0011_@TÓfë¢_x0016_@µ×:Ø7_x0001_@½Å çx_x0015_@2BÇgå´_x0014_@_x0007_/¡3Ýº_x001A_@Ñ_x0008_ÄÂÚM_x0014_@Dî§¤F_x0013_@PIF!_x0017_@_x000F__x0014_sw+_x001B_@[òÌ_x0004__x0013__x0002__x000E_@_x0002__x0004__x000E__x0001_?_x0017_@R_x0004_4_x000E_ö?ÔÖ¡k`_x0011_@&gt;FjeE¥_x0003_@_x0005_!z	à?"jDÚúö_x0003_@&lt;?ò2_x0002__x0004_=å?-qlJã_x000B_@¾|[sê_x0004_@#_x0013_[TC_x0015_@ð_x0006__x0015_/ìø?T´_x0005_î_x001A_ô?¢ü¹_x0005_n_x0013_@_x000C_2Ö#gþ?_x000B_Od8_x0014_@£Ùéh¸_x0017_@¶ÄëÐð³ô?=_x0011_`õK_x001C_@R$_x001D_p­_x0012_@Ù_x000D_åSjÜ_x0011_@¤c³ýbH_x000D_@ìp_x0001_ÜÙe_x0010_@.ËðX£éë?5ÓõßwT_x0013_@ã{yI' _x000C_@ÖÓWèÔµ_x0017_@Ç_x0003_í hs_x0017_@­ýî.p_x0005_@z*½³_x0012_`_x001C_@_x0001_O\P0²_x0007_@K¤Z òè_x0010_@|_x000F_Sk×_x0015_ý?àzùè_x0015_¥ö?ñµÞèô?¨bX{_x0003__x0014_@_x000B__x0016_ºÃ_x0002_W_x000E_@&gt;8úì[_x0019_@&lt;Ì¾hÃ(_x0005_@_x0003__x0005_J@Ì.þ_x0012_@b_x0007_-__x0008__x0001_õ?Ö&amp;ª±_x001B_@¹ôÑ·°Á_x0019_@_x0015__x001F_Öî_x0019_@v;Ü|_x0017_@Tæ!0_x0017__x001A_@RÑL$_x000F_=_x0018_@zéuF÷$_x0018_@Âæ½N_x001B__x0005_@GoXf_x001B_@Ä _x0011__x000C_ñ_x0010_@ÊX3_x0007_íÏþ?°_x0010_8o_x0005__x0012_@_x001A_- é¨_x0006_@f_x001B_"½¿m_x000C_@æý#Æ	ú_x0004_@&amp;;qS_x001C_@&gt;_x0001_ñ¦~v_x0018_@¤vÈº_x0018_@Û·¶Ë&gt;_x000C__x0002_@w_x0006__x0018_I_x000E_y_x0001_@®	'2F_x0007_@8ÉhÝýN_x001B_@ w[àçÅ_x0017_@~8ºê_x0014_@_x0004__x0004_ú,\õ?ÜG!ÕËÐå?}Þ_x0006_'_x000C_3_x0010_@àÊ=à5Ô_x0001_@ÝIEþE_x0019_@(*_x0003__x000E__x0018_S_x001C_@Æ¥_G/$_x0010_@lÎ3ëª_x0016_@}iZN_x000E__x0018_@¾L¡X_x0002_æ?1W@w9à_x0017_@tªlvà_x0006_@	táò?éDø6P÷_x0007_@_x001A__x001B_`_x001D_û_x0017_@Î×U_x000F_:_x0018_@5®×·_x0014_@_x0002_Á=qíý?zÞ®}_x0006__x000B_@Àd_x0007_p,_x0018_@ö_x000B_¨ºT%å?^L[Æ©ú_x0001_@D7_x000D_+_x0003_@¨_x0003_y_x0004_@§64\Ñ7_x001C_@ÊËÜFm_x001B_@nÀû_x0003__x0012__x0012_@³]ð¡_x0015__x000D_@Á8îoÁ7_x001B_@$fd_x0017_äú?u_x000B_õÔ#Ië?_x0008_·J)"K_x0003_@X§­?&amp;:ä?)Û$d_x001E__x0005_ß?H¼Ãýó?ð¼úð¦Ö_x000F_@²_x000C_ÛÙêü?_x0002__x0016_Qe_x001E_¬_x0005__x000B_@ã_x001F_ Î:T_x0019_@_x0013_&amp;ø%_x0013_@ &amp;M_x0017_4_x0013_@·_x000B_O°é}_x0011_@N&amp;-_x001A_6¤_x001C_@1c¼è'_x0017_@Ñ_x0018__x000E_Ë£p_x000C_@Þµ^8_x0003_@ÓSË_x0017_@×m¼¤PG_x000C_@¦E_x0007_¦I_x0019_@_x001A_3¿_x0016__x0001_²_x000D_@ºÔ6SÃ_x0014_@6ð@9_x000F_@_x0005_Ð+øL_x0004_@9Ù.&lt;Á_x000E_@æEEÎ¥¦_x0019_@L-h3¢o_x0010_@_x0018_þÁÌ_x001B_ú?(BîAù~ý?_x0003_3²Åg_x0014_@'m@´	@£Yýª_x0012__x0019_@Ñ_x001E_a_x0016_¶_x0008_@u;=·ÿ]_x0004_@³+,_x0015_*_x0015__x0006_@Í²¸Ú_x0017_@X%K_x001A__x0016_ø?_x0010__x0005_Ôó¯ü?þ_x0006_¾_x0014__x0016__x0005_@Ï_x001A_Kã_x0001__x000C_nJ_x000F_@_x001A_¸÷ä_x000D__x001A__x000D_@T­±_x000F_MÕ_x0018_@ÓæÕ$ø?_x0012_#¤ú]8ý?z(°j_x0012__x001C_@óNâAY_x000D_@*Òys*_x0013_@&amp;©ö)&lt;ÿ?±&gt;Yi¡Âé?w"M}_x0016_`_x0018_@îp(_x000D__x001D__x0014_@ØH7î?É*¸²Ë°_x0015_@h4Û_x0001__x000C_.ó?_x0003__x001B__x0005_³S_x0018__x0017_@¼nf3î¹_x0008_@_x001E_¯¼ü_x0010_Añ?\³ÿ£_x0006__x0004_@é_x0002_ùm_x0004_g_x000C_@_x000C_ ÛBJ×_x0006_@Ï_x0006_zjc³_x0014_@	~*ÜÀ*á?j#&lt;Djû?P_x0001_¬ÿ¡_x0002_@Îáêþ:1_x0011_@¬ÝÑÅ&lt;D_x000D_@¾_x0006_A¼_x0013_@)vÚXM_x001A_@\Ö~ÇIÀó?Ïà_x0008__x0018_öÊ_x000B_@Cá;¾_x0007_4_x0016_@_x0001__x0002_ÈL;_x0004_e_x000C_@Õ_x0006_b_x000E_®a_x0006_@Ä_4·\_x0012_@)M],36_x0015_@	¾w_x0006_@_x0008_H&lt;*b	@lvþå_x0005_@v_x0016_¨è2¥_x0001_@]_x0006_ôÓæZ_x0001_@_x0018_,/_x0006_§_x0001_ÿ?Ut{8&gt;_x000C_ç?UîÖ_x0001_I»_x0018_@â´fÏdã?0ä_x0006_Ë_x000D_à?VáÌö°¶_x0017_@)ð§%_x0016_@åÈ0¹ãÆ_x000F_@_x0006_{»øî_x0002__x0012_@@k²x«ú_x0017_@ö=	ó_x000C_ý?zg_x001F__x0012_øù?ºÿr·+¹_x0019_@mÓÀ±_x0012_@ÞÙ~Ä¿u_x0008_@_x000C_Q¾_x0007_@¸ÜÀTj_x0006_@_x0019_é% ºE_x0014_@,Y_x001E_Å*ë?\öneå?°yÎ_x000C_@f_x000C_ïI­_x0014_@YeÅ­_x0001__x0002_+O_x0017_@¢ eÄ_x0002_ò_x0012_@-ÄþVÀ?_x0012_@£æ[ºc_x000E__x0012_@ôBaT×Í_x0018_@·ë«_x001E_à_x0003_@æä_x0011_"!÷ò?Ûe«"Ë_x0006_@Õ!u´_x0007__x0018_@a _x001A_°Y_x0017__x000F_@º_x0001_}`@"_x0002_@à¼ÅS;û_x0016_@c:íÄÂ³_x0017_@ÐE¯:X&amp;_x000E_@E|4æ÷ ô?t8"ê_x0013_L_x0007_@ÊÈõQÀ&amp;ú?k9ãòF_x000F_@Þ¨/¼J_x0019_@_x0015__x0015_è0å_x0015_@¾?çb§_x0004_@Qr³_x001B__x0008__x001B_@;_x001D_jwP_x0013_@±_x000F__x001F_õ?»+_x000D_ÄH`_x001A_@[ÂÞo¶Â_x000F_@T_x001E_¹	V_x0014_@¯ªëls_x0005_@üç_x000E_¹k_x0016_â?"ýVP²Q_x000F_@ßt[_í_x0012_@d_x0010_Iöw_x0017_@_x0001__x0002_ËLûà_x000F_@»ïMdü_x0005_@?Nù_x000E_5_x0010_@j¤H$ñî_x0012_@¦ÀçØ]Àý?îj_x0014_G	@ðÝ$ß_x0016__x0006_@N÷T¤_x000F_@¢ââö_x0011_@T_x0001_Hãü?¦1Kéwò?àtCSþ?È¡Ihß1_x0010_@Û¶_x0014_o¦`_x000D_@¹H"ñ?î_x000F_=°__x0013_@ä1¨9\Õ_x0015_@S_x0004_ÇBëåæ?¼;ü)x·þ?_x001E__x0017_»_x0016__x0004_ø?§_x0010_Zíµ_x000F_@Ü_x0007_Là	@#gø5eã_x000D_@)9A)0D_x0003_@2_x0017_ý$õó?K¹»U}_x0002_@LL_x000D_3±_x0010_@êÇÁ~D_x0019_@¬ù·ö´8_x0017_@_x0011_¿¬|ìÑ_x0019_@;!¼_x001C_~ó_x0016_@bÏÄ_x0014__x0002__x0007__x001B_Põ?;_x0005_n¿á_x0014_@_x0001_sT`0/ó?tî=ì_x0015_@_x0014__x0016_ìsÊ_x0006_@BÇ9&amp;bU_x000B_@ßä¨Âg_x0017_@_x001B_õC_x0012_@F_x000F__x0010_ô_x0008__x0010_@ä»ò	K&amp;_x0017_@ïÅ"Æ§W_x0012_@_x001C_Ôýº_x001C_þ?Üé?/-_x0004_@ó\/[Ø×_x0005_@ØË$;ô?dÓáÐ_x000C_@_x0014_Qÿf·þ_x001A_@ÅUwù_x0013_@Ú+_x0010_£¬_x0010__x0014_@zaK5Q_x0012_@\xzH°u_x000E_@o/E_x0001_3_x0004__x0018_@B	ù?£«!ùà_x0016_@_x000D_	R_x0012_@ëê&amp;_x0015_ø?_x0003__x000B_U_x000D_@º48â_x0008_âú?9á*lÓ_x0015_@ÄØ_x0013_øñ?0°6h_x0011__x0008_@7u_x0006_nhC_x0016_@_x0002__x0004_Z,zV?_x0002_@"_x0001_ê_x0008__x0006_@ç0ãBHn_x0013_@ÀÌäÃÇÀ_x0019_@¼Y§Ð_x001B_ÿ_x0014_@ìøö·M_x001C_@W¸Ý{Vö?(X9a_x0003_þ_x0016_@jÙVàÅÙø?xDò"¥_x0017_@½±+ôy_x000B_@Ý8_x0016_{=_x0011_@nâ_x000F_þÁ_x0013_@M¥Ì_x0003__x0004_@_x000F_ð²·íÚ_x0019_@±µk;õ+_x0012_@_x0015_P_x0002_¶æ_x0019_@0,¤ZÖ_x0002_@B_x0019_{¸_x001C_@_x0018_Èß(ô?H°=¨ý_x0002__x0014_@©]E1n:ô?dµ¡¾±_x0015_@Svi,²î_x0018_@Yê_x0003_ªêÎ_x0015_@ñ¡_x001D_[_x001F_áö?mPÂ½*¬_x001B_@Ç.º}Úç?ýêÒ®±_x001A__x0007_@Á,øØ_x0011__x001C__x0002_@=æºí¾_x000D_@°æ]f_x0014__x0015_8ë?üöW¢'ÿ?"o¸_x0018_Ü7_x0001_@+n_x0007_-_x0018_@_x001E_^þ_x0003_Ë_x0012_@ê9'+C_x000D__x001C_@h?À5QF_x0017_@9÷_x001A_·`_x000B_@_x0007_¶_x0001_x_x0006_@¶FÅ0lù?4ðÀåÐ'_x0013_@\ñ²${_x001C_@$»PL_x001B__x000C_@_x000B_ãî_x0002_DÊ_x0011_@®_x0015_§¶yí_x0011_@MÍ1@_x0019_@_x001D_@»D´_x001A_@dÌ53ÿ?_x0010__x0008_eÅGß?à_x001B_wäö_x0008_@w«_x0010__x0006_ÄG_x0011_@ÍÙ_x0003_(_x0015_eñ?Ì_x0012_ûh_x001E_ô?_ð´ß8í?zEBóñä?	8RÞ_x000F_¸_x001A_@¾os_x000E__x0018_u_x0017_@¾nÂ«Ì_x000D_@äÃÉ	óÿ_x0004_@R	³/_x000C__x0005_@,kÈ©g?_x0012_@Æh'^J_x0017_@_x0001__x0008_	Q\#_x0005_@jÝ\á¿_x001A_@é_x0015_T½½É_x0008_@K5ûZ_x001C_ _x0007_@¡ú_x000C_#5@_x0006_@_x0013_8Çs_x0019__x0006_@äöH_x0003_MF_x000E_@©)_x000E_j_x000F_@©_x000B__x000C_©Hf_x0016_@:có_x0014_Ôêï?¿´`ñé _x001C_@è{¤l_x0001_@ÐéÚ&gt;+ù?õ¸²_x0011_#Ý_x0013_@Ó«Z¸¢_x000C_@K_x0019__x0005_@¯X1TWr_x000D_@-Þ³4&lt;_x0011_@Ô~¢©õ_x001A_@mJiÊÍ_x0012_@qdü|f$ö?y¾Îý_x000D_@N$_x0007_ÆË_x0015_@é_x001B_«~ÔÌì?e_x000F_Ò~7_x000B_@Ë_x0004_,¤Ö_x001A__x0002_@ôço[xÙð?(©Ý|-û_x0011_@È~Å_x0011_(_x0006_@:ïÔ¸_x0019_@ÙËÕ/V_x0019_@_x000D_þGä_x0005__x0007__x0015_@dPS$_x0007__x001C_ÿ?·UYc\_x0014_@ª-i)wû_x0011_@(C»¬_x0019__x0011_@U¶_x001A_ïí/_x0008_@ù¨_x0002_ñá"_x001A_@ûºïæ¥_x0019_@×å_x0017_Yµø_x001A_@ d.Ý$*ä?Ëo*ì°=á?Ö)ïÌ+ÿ?jÛÄ9e¶_x0005_@N[PvRN_x0012_@&lt;_x000C_n_x0015_nD_x001B_@_x001A_î_x001C__x001E_·%_x0004_@bu-HË(_x000D_@?jø¸Dº_x0011_@ï¨[,_x0005__x0004_@Ó0vè	@I_x0007_Èº¾h_x0006_@_x0019__x0018_Ô^u2_x0011_@'¬ô¯_x0006__x0012_@"¢F_x0017__x0012_@=²,&lt;&amp;U_x0004_@_x000D_¨-Ú_x000E__x0017__x000B_@UµÉ®;`_x0001_@3ë_x0006_¹7P_x0003_@¼Qñ±ãoÿ?³[_x001C_ß_x0004__x0017_@nH?uæ_x0018__x0011_@|^ÂÝò_x001A_@_x0004_	³7_x0005_@ùÏºá_x001A_@_x0002_aq(-l_x0013_@óÞ_x001F_mzV_x0007_@8_x0007_¶;ð_x0003_@Bt_x000C_§#éæ?í_x000E_EÓæï?­	\B_x0005_û_x0006_@ù{³\_x0001_@:'l_x001F__x001B_@=þðé(U_x0017_@îÏ&amp;_x000F__x001B_@_x0006__x001D_8U_x000F_^÷?gL4*lð?\É¨¢×cö?:_x0019_Ô¬;_x0014_@_x0010_lÛ_x0017_@9äÀéP_x0008_@iËmhÂ_x0015_@£]\_x0003__x0007__x0017_@×ù572è?±,{{¿_x0002__x0002_@Ò¿AÐ{F_x0018_@ÞrêA£jî?se$_x000E_õ«_x001A_@È¯³_x0016_úÃý? ,r-ÿû?ÐUùa§Ü_x000D_@&lt;ôF_x001A__x0019_Ýî?_x0006_q_x0008__x001B_Éçó?[)È_x0015__x001F_p_x0004_@ _x0018_Û._x0004__x0008_¸}_x0005_@@/@_x001B_ý?_x000E_õÇ»&lt;Øô?É¹:½¬ï?"S&gt;õü?[ü+ûçDä?Ø{÷ª_x0019_@_x001B_&lt;\fï_x0004_@I¯Æ³õs_x0010_@º(!_x0018_ÚÕü?_x0004_¾_x0001_)&amp;}ü?_x0016_Ü[je_x0015_@+ö_x0008_Ah_x001A_@­çæåp_x0001_@¦câG_x0010_@_x0017_2`ß_x0008_Ö_x000F_@_x0007_ôÔE_x0019_ñ?ae5_x0001_óÇ_x0010_@¥_x0013__x001C_P_x0016__x0014_@#_x001D_Cì¤w_x0006_@@ì0Ë@V_x0006_@¡JÜp%	@_x001F_ÛOI=y_x0015_@×þjÕx_x0016_@ÖÔûiòo_x0011_@`_x0018_"_x000D_V¿_x0006_@1}_x000B_[dwì?_x0001__x0007_nï_x0002_@_x0010_ø!_x0004_¹`_x0017_@ÚC_x0011_¦uð?!_x0003_lpäYó?u|ë@£_x001F_ô?_x0003__x0007_¾³OµÖN_x0016_@µ°)Äï_x0018_@KáR&lt;_x0014_@_x001E_ñËosþ?p_x001E_úúÃZ_x0018_@_x0008_KÇ?	lä?¤äÌ_x0018__x001C_@ E_x0006__x0002_û?[Ü_x0019_Ï_x0013_@8pêÄ0&amp;_x0016_@`¡d¼n`æ?h_x0007_·*_x000C_â_x000D_@û_x0008__x0001_TM_x0018_@q_x000F_NÕ_x0004_@_x001A_,__x000D_­³_x0015_@²_x0012_ÔvU_x0003_@ö¸ÈË_x0015_@_x0003__x0005_4Lßæ_x001B_@]),Ò5ÿ_x0006_@crhÄ_x0013_^_x000B_@-^7;£s_x000D_@F·û&lt;²_x000F_@X#ß ´+õ?_x0012__x0018_Ï äV_x0018_@¶Æy_x0014_!_x000D_@Kymá#4ç?Ó$¥FA¬_x001A_@]Ðë_x0018__x000D_@G¿åã_x0018_@;âÔÊ_x0001_@ÆzH_x001C_@_x001B__x0004_zÞ_x0003__x000E_S3_x000D_@6oöªJ_x0015_@ã_x000D_@_x0011_:Í_x0015_@mg­Ê_x0006_@M_x0005_Öe_x001B_@mÛQ_x000D__x0010_@uØ¿ä}Ä_x001A_@ô/['_x0018_@iï)å_x001E_ñ_x000D_@Yë¢1j_x0005_@N&lt;NÌñ?r[B:ÛA_x0017_@©.&lt;§så?Á¼Á¥ÅF_x0016_@*Ømû¸_x0015_@%6¤_x0007__x0012_æ?êKE»&gt;ö?q9ÓÅî_x0014__x0001_@ÃE_x0019_PÏ	@MÂ§è_x0007_`_x000C_@Ñ_x0012__x0017_¸ÅM	@B_x0002_ë7ß_x0018_@b_x0017_W_x000B_¬Rø?7=_x0011_]_x001B_@Ä_x001B_°_x0004__x001C__x001A__x0016_@ÜÒY_x0012_Ì?þ?Ð¶â§m_x0018_@Dq¸_x0008_ë?àñÙ£¬_x0018_@/± âÖ_x001A_@Ø¦&amp;_x0018_'_x0018_@Kmæ®ÇD_x0010_@_x0001__x0002_Ü¨¡_x001A_@	î&lt;CÄ_x0013_@@HVjú_x000D_@nTÒ1_x0001_@}_x0015_îøâ4_x0014_@¼GÁîÓù?%_x000C__x0007_Ën?_x000E_@÷ ²ü¯ræ?4rKV»ø?_x0010_²kå_x0005__x001A_@_x0005_/zùe_x000E_@j"±(zû?(Hßfi_x0014_ô?4 g_x0013_1C_x0005_@õ3#Ø¹ý_x001B_@_x0019_ãPý._x0007_@×U_x001D_"sÉ_x0016_@Ý"vÄv_x001B_@"Hüµ{_x000D_@4]¨ÔÊõ?'Ç§25_x000F__x0013_@^âHi\`_x0004_@_x001A__x0008__x001D_&amp;1_x001C_@_x0010_å×±ã_x000C_@bÌØ_x000E_È_x0011_@¨§U_x0018_@m_x0015_{4ãí_x0019_@Tf,ÕÝØ_x000C_@ç¥IÀ²_x0017_@è|zÿ"P_x0015_@ìîÓØò_x0016_@¿ÿM_x0004__x0006_Lõ?°Â_x0010_vÉ¤õ?s°jài_x0002_@O=_x0011_F_x0014__x001B_@Jây@Õý?Åè_x001F_^_x0010_@0 `RÄÉ_x0016_@ªók¡$_x0003_@"toÄÛ@ø?f.òÞ9._x0002_@ ^_x0016_&amp;`_x0015_@}¥bÎîú_x0002_@Ê¨{(*_x001A_@î _x0001__x0002_²$ð?Q_x001B_­£i_x001B_@½Ñ_x0012_3_x0004_@éwM_x0011_|z_x000F_@Í=P±U5_x0005_@_x0002_£³É	@_x0019_("=(_x0010_à?e£Hpmj_x0008_@&amp; Êv³íî?&lt;_x0011_Í ¶_x0015_@Ò³¬;êe_x0006_@ÔÑ¥_x0011_@È¥_x0006_ºè_x0015__x000C_@]éy~á__x001A_@_x001F_ ã¸Ût_x000E_@hÔÌ\_x000C_@2:P_x001B_¿_x000B_@ï_x0002_ _x0016__x001D__x0016__x0006_@-ôA_x0012__x0008_~_x001B_@_x0001__x0003_ó_x0008__x0019_Þù_x000B_@F3_x001A_¢_x001A_@ä_x001A_?WÄû?_x0011_ºÖÑè_x0016_@þø½­´Á_x0006_@=_x001D_E+3_x0003_@T¾@_x0018__x0018_Ñþ?¤6oGì_x0018__x001C_@P{VÚÇ__x0017_@`§¹__x0008__x000E_@0´n^¥_x0015_@Ü_x0013_bÀúÿÿ?|_x0005_ö\_x0016__x0003_ü?ð_x0007_ÚY_x0008_@mñÞ"__x0002_@s_x001C_	Fm_x000D_@{|_x0006_²+ÿ_x0011_@:0;½i²ì?_x000E_§k_x001C_@_x000C_w³_x001C__x0012_@-_x0011__x0011_8E	@_x0008_¤ãp_x001B_@ÿp¿)_x0018_@XW_x0011_{Â]_x0011_@ô^²E_x0015_@O%2ð_x0015__x001D__x0003_@¤AûS{_x000B_@_x0014__x0015_vMô	@V7áü[¨_x000B_@$z&amp;~_x001D_¦_x0001_@¤=õnª_x000D_@òt©_x0008__x0004__x0005_òö?_x0012_¥Nôí_x0002_@©îq)é½_x0010_@Jy_x000D__x001A_@²Æ´»!__x000D_@Q_x001C_/Wå_x0001_@_x001B_fóä ¦_x0008_@ý³_x0011_@ÛÝÖv#_x000E_@'_x0017_i_x001E_÷£_x0012_@Ä ¼È_x001A_¹_x0002_@æ9³Æì)_x0010_@_x0012_?­ôßé?_x0010_ad	_x000F__x000B_â?_x0017_¥±_x001D__x0001_p_x0007_@Y½È©õ?qè__x000F_«	_x000D_@dÈÛÏ$¦_x0018_@A&gt;Ñ]Úß_x0010_@"_x0016_%°wp_x0017_@Q2þ_x0001_P_x0012_@)rY5,_x001B_@Ýó;"_x0018_@¬"6[Añ_x0005_@ò_x0016_âq_x0012_@¤,îçg4ù?a%O8_x000C_@3¶Ö$çØ_x0010_@:ò*l._x0003_@»ºP1±í_x000F_@°Óÿùª_x0015_÷?ì_x000D_ç?_x000B__x000C_=òO_x0001_ñ?VÙÇlã_x0013_@æ_x0003_(FÐ_x0019_@¶Ù-éÈö?j³_x000B_å(_x0011_@ûå!eæ?iQ~¥¹í_x0019_@Ü_x0003__~s_x0015__x0018_@é7_x0011_&gt;%_x001B_@J-ñË_x0006_û?Ð§A{¸ì?'­_x001C_çT_x0011_@»¨nrö_x0007_@#cIw½_x0003_@æ-3_x001D_1_x001B_@«ï½¯_x0012_@ñ_x0010_ó5oà_x0005_@_x0001_àr_x0002_Î*_x0013_@_x000D__x000B_M|^T_x0016_@\Ócoùå?Ð_x000C__x0017_û_x0018_@Þðõø_x0017_ü?lDwËg_x000C__x0004_@&amp;ë_x001E_ßþ_x000D__x0010_@Þd#¾á±_x0014_@_x001C_¬sî_ý?3ßc´Âcñ?0xý_x000C_óü?¹û6_x0008_Å	@æêéa_x0007_@è 1FüF_x001C_@)Å§h_x0005__x0006_r¦_x0016_@xþ;¸_x0017_@ÇD1äÃ_x000E_@v/kÒ0ä?_x0017_º8#e_x0019_@È×Aî;Tû?Í$_x001A_8_x0016_"_x0002_@à²Àbw_x000F_@ ±â._x000B_@È(æ;Äõ?c_x0019_Ä¡_x0012_@¢Ü(_x0006_@Çº_x0016_Ú_x0001_@ëJÿ0_x0016_@5m)ì:_x0003_@_x001C_)g	_x0008_T_x0017_@H­HH"î?Ó_x0019_lÄ_x001E__x0017_@Æ®iÊgþ_x0004_@³_x001D_Áý(½_x0014_@_x0014_u¬l*_x0016__x0018_@&lt;Þp»_x001A_@_x0005_Ú_x0002_Èæû?å®_x000F_"_x0012__x0005_@0ªè×V¨_x0011_@_x001A_Ç_x000C_úFw_x0010_@_x0013_ð_x0002_Ê8²ò?_x001E__x001E_j¨ó?\áõlh}_x0008_@iI_x0008_·j_x0019_@©kñ~ÐQ_x0017_@î_x001F_rË§_x0010_@_x0002__x0004_ÛìöÈd_x0018__x0019_@p_x0013_$_x001B_@ãÂØ_x0006_ÍOê?J_x0015_õ_x000E_æ_x0014_@½)²ù¥¨_x000E_@o^Tw_x0013_@úÑV1÷n_x0012_@õ_x001F__x0019_ê=_x0007_@"cÖ¬·_x0004_@âeA±=_x0004_@nÚ£_x0007__x0010_@,Öïý_x0001__x000C_@@ÿïn^÷?Mí	@£_x001C__x001C_@_x0010_»!_x000B__x0011__x0018_@N+ü_x0011_@Ô3%&gt;_x0015_@_x0003_]?¨K0	@©_x0005_jÓ©z_x0012_@t_x001C_()É?ò?AþR_x0006__x0002__x0002_@)IÂÑ_x0003__x0003_@1ÅgQ_x0012_å?Èu_x001B_B_x0018_@©_x0006_Z0	)_x0016_@xD@_x001C_0tû?£Î_x0002_TA_x0002_@Þ_x0010_Ê_x001C_´_x0003_@W¥ÁèZ9ß?WyÀÀ_x0005_¯_x000D_@&amp;Ï_x0018_ñõî_x0011_@_x0017__x0017_;._x0002_	oÚ_x0015_@rt ë_x0016_@ÛÇ2K_x0012_0_x0002_@ðÄßsïÔ_x001B_@ ä	\\p_x0008_@0³v0_x0011_@f­?=_x0013_@Þ,Xßà?¢¡õQFG_x0011_@cy_x0004_Ð_x0015_@vu\__x0017_@4º$_x0015_4B_x001B_@´Ðcî,_x0005_@¸fDi!ñ_x0010_@Ö¼_x0014_îQ_x0004_@ÎÓ+C¯ç?¾õè/_x0016_@¢_ç½D¿_x000E_@Íù®_x0007_HÍ_x001A_@PÈ×¦_x001F__x001B_@å?Ú_x0013_-tá?ñwÖòul_x000F_@ÑNPçS_x0006__x001A_@¿_x0015_LÊÄû?_x001E_D_x0003_h_x0003_@öFïÎ'Ýú?«ëÀµJRâ?_x0001_iÙ¤_x0013_m_x0016_@'_x0019_Yõ_x000C_@òüñ_x0011_?_x0002_@FÑþß¶¶_x000F_@_x000C_Æ_x001B_(¬_x0015_@_x0003__x0005_-±_x001B_Ò_x0012_@q_x0014_i¢_x0018_ð?éêo_x001C_A÷?ð.?[½_x0006_@×@·÷o_x0002__x0014_@·ÔÁ{«_x0012_@dåe â_x0014_ï?DÂj¥_x000F__x0017__x0013_@º_x0012_|_x001A_@xÚØª`_x0010_@¼?ÌÇ@Q_x0011_@_x001A_Ø_x000B_«Ñ_x000F_@äkí}Sæù?n_x001C_¿¤½_x0008_@1/bF\_x0013_@p,õ&amp;Èiñ?s_x0012_áßpv_x001A_@ç$a¦_x0007_@_x000D_t]iû?_x0006_â_x000E__x001A_@U_x001A_ávû0_x0004_@_x001B_ ÙL_x0016_@¸Ùñ ô_x0011_@&lt;¸_x0010_J_x0001_@×Õ_x0005__x001B_2Ü_x0018_@?þì5ð,_x0016_@`G_x001B_vjõ?¼~ÏÊê_x0019_@VÐ-9S1_x0012_@[I÷_x000D__x0004_ÿ?xnÔ$Ñ_x0013_@³AU_x0008__x000B_bÚ_x0004_@_x000E_èC}&gt;Ìö?ÓÆîõ_x0016_@_x0004_à*wH_x0004_è?\ÁÝ_x0019_=_x0017_@Oô_x0018_}_x0013_@æSL_x001E_õ_x0015_@\vçÉó÷?TI_x0007_Ëc_x0013_@ñÐÞM_x0007_¬_x0016_@$Ðß%S_x0001_@²äz|_x0005_@£_x0019_W¾Ï_x0013_@àË¸_x0003_R¸_x0002_@Ìó= ÛQå?_x0017__x001F_¤_x0001__x0012_à?	ã^_x0003_ü&lt;_x0006_@^_x001A_ªjpÊ_x0011_@D¯í Ñs_x0013_@_x001C_fëÉ^*ý?%XLï2_x0013_@x/_x0006_GGò?¶ë0we_x001B_@Y'vù3]_x0015_@íhXÓÖý	@_x000B_ALÚÍ_x0001_÷?çÆéE_x0011_@Þ¦çÐ_x0003__x0001_@¶ðT=Ä ÷?Ñ×©{j_x0004_@?'0·Þã_x0010_@Ûô,_x0011_kµ_x0014_@_x0001__x0002_´ÌþT_x001B__x000E_@Þ1SL¬_x0010_@ýÅàÀÊ1_x0010_@8/v(P_x0019_@Åµ¿_x001E_é_x0011_@_x0010__x0008__x0018_5ÿ?}ú'MÃ¨_x0006_@½ÂiD»ã_x000C_@6Â­[¢Í_x0011_@Z=Ñ&amp;Tª_x001A_@r_x001C_ÊÿîË_x000C_@_x000B_ì_x0017_«\2_x0005_@US9ç&lt;_x000B_@`_x000E_?_x000F_\×_x0001_@_x0015_·ð_x000F_@V«BIÆ_x0011_@íÂ®Öp_x0015_@ñ\_x000F_Ñ _x000B_@\¨lÏ_x0003___x0017_@m_x0002_µF§b	@Üv»¤KOõ? Àó_x0001_ú9_x0019_@V_x0004_wVù+ö?Òö_x0013__x0005_á2_x000E_@^ ¶éþ$_x0019_@)|_x001B__x0007_Z_x0007_@VuèQ_x001E__x0018_@ã*j¥Íí?ë³\	9_x0014_@Õ¦y_x0015_iÂ	@ô_x001C_ÝÎ_x0019_@â]l_x0001_	âR_x0018_@E³çßòî?ÔÓ_x0014_aû±_x0012_@à[.zû_x0016_@Ú_x0017__v_x001A_@_x0005_&amp;©rg_x0017_@Ç.öä"_x0019_@À1Wr;_x0007_@#²_x0007__x000C_Ä[_x0011_@ÈU_x001D_ô?_x001E_v¦*p_x0017_@_x000F_Ep_x0011_x_x000C_@6_x0006_(þ8à_x000B_@}OGo¿_x0010_@~ï/_x001D__x0018_¥_x0010_@_x0019_¾Ò_x0007_'_x000C__x0010_@Ó¿OÂî_x001A_@ít°áõ_x0015_@&gt;ÿ+_x0013_@äõÌ¶_x0018_@ÊSÀÌ_x0015__x0014__x0019_@ _x001F_RU÷?B°Ä_x0013_ðø?A«¼4_x0004_@=b_x0008_Õ¯3_x0016_@­&gt;óÁ«_x0015_@·ØR4_x000E__x0001_@4øS_x0018__x000B_@ôLm/_x0002_@8A]Ù+_x0018__x0017_@R¦r&lt;¹_x0003__x0001_@ïVÎ_x0008__x0017_ê?_x0003__x0007_í_x0001_ZcTí_x0005_@_x001F_u_x0018_ñ_x000D__x001C_@3_x0006_¦-¦D_x001B_@**02â_x0008_@à°Ãýpë?§_x000F_Òá_x0011__x0005_@_x0012__x0018_Í}¸__x0013_@_x0008_ìgÈ£¼_x0019_@D=Q	_x0013_H_x0019_@Î·1zcì?_x001B__x000D_§ ¥_x000E__x0012_@·9Yò]Y_x0017_@SE³_x0005_1Z_x0016_@_x0017_üá.@ó_x0015_@_x0017_Á_x0005_°k_x0013_@ýº^ÀØ¨_x0016_@vAfï_x0018_pã?¯ÖØ;Û_x0015_@_x0016_Üø¡_x0016__x0001_@ýÎ_x0019_5Õ'_x0003_@0x®_x0018_ª¸æ?¾_x0002_æ_x0015_~+ù?}Ôp8×_x0014_@{| âwb_x0012_@_x001E_ø$Bç\_x0016_@t·_x0005_.IÈ_x0003_@_x0002_Ve­Fé?LJ_x0004__x001E_[A_x001B_@¥n´Dé_x000D_@«úQ`Ùè?n$Ð_x0018_Ú_x000B_þ?^Ý_x0004__x0008_Ù±_x0018_@üÎ_x001B_IY1ù?_x001E_J6Pµÿû?ÇôçH;_x0014_â?&lt;(ëÀ½è?=9¥_x001A_@{_x0012_ÁjÐ_x0001_@¾µ_x0002_Ó_x0003_@Å_x000E_6¸ºÐß?_x0012_'ß_x0015_EÐ_x001A_@´x_x0004__x0002_7ò?®ÿ/¿Ínù? ó×*¶_x0014_@_x0005_ô5A_x0014_@_x000F_Wom¯_x0005__x0013_@¤DvÔ,_x0008_@*´µ¼+%_x0010_@rÂnnøß_x0014_@ÕmV/ñã?4Ïüj$ë?UVç{_x000F_¾_x0007_@hÏÍ£º_x001D_ü?÷_x0013_·õÿ?í_x0012_­Í/_x0003_@}_x001A_ð_x001C_Q·_x001A_@Áý°_x0017_)s_x0017_@Ù ø _x0005__x000C_@eVÃy_x0010_@?¾gB_x0006_J_x0019_@}í2´_x0019__x0018_@5©©&amp;oÆ_x0018_@äíZOeÿ?_x0001__x0002_à_x0006_Ôo_x001A_@ «_x0008_®ÌA_x0010_@ô§®L_x0005__x0015_@3xæ5| _x0018_@~%0åÂ_x0012__x0018_@_x0004_ÄÄZûA_x0010_@&amp;b_x0010_\"«_x0011_@{¡'^õã?à²`%,ö?1UN_x0003_Ö_x0012_@fXû,þÂä? _x001C_?HþI_x001C_@-»T+_x001D__x000B_@ò ÿ1·¤_x0008_@´Ï?_x000B_eÂ_x0006_@7nÊ[ÄN_x0017_@t¿ÃaåÁ_x0014_@_x000D_ñ_x001A_ _x0015_@¼+îc0ì?¦Ù³e½_x0016_@û A!_x000D_}ó?pøO!Fsê?%?=Ìd_x0011_@_x001E_5´°T_x0002_@ûwæé³_x0019_@dïÀÿ_x001D__x0005_@_x0010_;Q²²ß?AÍÐjHý_x0001_@_x0008_¼_x000D_¦_x0004__x0019_@Ò_x0014_ãÇÔã_x000D_@¸L_x0016_@È/_x0019_;_x0002__x0003_ÌÁú?Â-:?ë¬_x0007_@)þÓÅ=_x0016_@*ú£¶ÿþ?_x0018_U8áGpá?._x001C_B.¾¸ý?ê7,©üå?æaaUÇ_x0004_@+	t_x0018_×²ì?(C6m{_x0002_@Á.Ï_x0002_ÂÕ_x0013_@7©î©_x0004_þ?å@ÃÀá6_x0007_@f4¡«WS_x001C_@_x000C_%dqM_x0018_@Hèx@³_x0006_@¥Iì~Ò_x000D_@_x000C__x0001_ÁïÅ_x001A__x000B_@$_x001C_ª@Äkó?]mWÀ_x0008_@f_x000B_z,$©_x0011_@dþUb_x000C_@8Ä1ÉÆ_x0019_@ÏDN_x001D_ø_x0011_@ÊþMø­]_x000E_@/ûýò¼H_x0015_@,O!Çï©ý?áÑÉÓïÑ_x0014_@ê×â½ê_x0019_@_x0010_ñR¥z	@ÈÐùZ9~_x0017_@ª6ëë^å?_x0002__x0003_+ñcÈ«_x0015_@_x001F_jIü$_ñ?H_x0001_Hóò_x000F_@)_x000B_£d-_x0019_@_x0007_¡_x0006_~ä_x0019_@4·hÑ_x000D_·_x0003_@ââHåö?¶ÉÏIà?_x000E_þ_x001F_äGn_x0018_@9_x0010_-ÿgù?_x000F_Ú(_x0017_@_x0004__x000C_±7è?¹_x0002_äqÐ_x0013_@T_x001A_)Ù_x0014__x0013_ò?îAÝ9D°ý?2¿à_x0004_ÃÙ_x0018_@Ø"Ú_x001C_í?h`¿§ãä?Ý\b·E¶_x0015_@ñJãEbJ_x001B_@r_x0006_ÄqWø?.HE:Dôí?8P©HÀlÿ?ØµëßÂ_x0014_@ª;«,oVô?TÅü?_x000D_hë×r_x0005_@-ÎÓâ±Ö_x0003_@á®p^0H_x0016_@ù_x0001__x0016_¤Å	@]C½Ãs	@_x0019_q_x0001__x0002_¹Ï_x001A_@ø°`ó%ñ?Õ[Äwà?VÙ{õôg_x0008_@öûü¸?_x0014_@hæ3Â}ò?4_x001C_U_x0010_^ì_x000D_@p®hFc_x0019_@÷p¸_x001B_ü(_x0006_@â_x0007_£¬xÕ_x0017_@ g[½+åô? _x0015_ÉbT_x0015_@£j¹âÜJ_x001C_@_x0003_n_x0010_Óõ_x0016_@rÜÌÕ1ÿ?ùÃ_x001C_Jð!_x000E_@ÜP_x0011_ Áý? p2_x000D_´`å?tZsú«_x0019_@_x000E_IAb	ñ?É¾ ä&amp;µ_x0007_@ma\Ò_x0011_å_x001B_@Íæ\4	@_x0010__x0002_´¼#W_x0012_@b¨_x001F_âþ_x000F_þ?&gt;3C§ú?xÔO_x001E__x0001_@ê¿1zµJý?FÈ_x0012_©dø?Ö±î¼`ö?{pÕh_x0011_@_x000E_ËRNÈ_x0010_@_x0002__x0003_ÛQ¤_x0008_g_x001A_@	mÜ/6À_x0008_@Û1\¸_x0015_@_x0010_@ä_x0013__x0016_ØÌý?ú5­Ô_x0015_@¾|;xsNý?þøF[-_x0010_@_x000E_	¼²G_x001C_@ì_x0008_õg_x0003_ú?®_x000E_Hq_x0015_@*lþÙ4_x0011_ë?ñª_x0013_¦yiô?²,bú[ý_x0010_@¸_x000D__x0001__x000C_°Î	@P,#º_x0018_@øeR/ö?¥ë¸¼ï'_x0019_@xN_x0005_ðæ¨â?å4M!_x0008_@_x0007_~é_x0010_@ä'Ío_x0015_@lÞö×$g_x0016_@¬4Í_x000D_@(Xæìâ_x0013_@)ú_x0014_½-G_x0014_@"c3&amp;ý?&amp;·Gkü_x0011_@V_x0008_]Qô£_x0005_@þ·§pG²_x0019_@IÈZ±7J_x0018_@)Ã_x000B_lö_x001B_@GD _x0004__x0008_­4_x0014_@¤È§Úè_x0013_@_x000F_@TÆÀ_x0017_@WÈ_x000F_ÃÒ_x0015_@+_x0003_â~_x0017_@sv¤(å_x0010_@#	Xa_x000B_£_x0001_@¹à:â_x0015_@r4at_x0006_@ôÛZ¶_x0005_&gt;_x0018_@_x0002_ÛÒúE_x0019__x0016_@(ÚwH_x0014_ñ_x0018_@Þ_x0001_þÑ÷?ä_x0001_U û÷?_x0018_[_x0004_õ0_x0005_@_x0005_wãê_x0012_@ÅÔ_x0018_fÎ½_x0018_@_x0004_æòRå5ú?è^O_x0002_@'V^µ¶_x001B_@æù³zÓ_x0018_@ñs³`_x0014_@+ÅmJá?ú3#¼¸_x0011__x000C_@_x0006_®NÓ_x0007_õú?'GùÅ½_x0004_@y(Ð_x001F_é½_x001A_@U"¬¦s_x000F_@[_x000D__x000C_@_x0019_¬_x0010_@Þ¿Ò¬_x000E_ù?hà_x0011__x001B__x0019_@ íXcS$_x0016_@_x0002__x0003_4¾õ½1½_x0017_@k_tõ¡²_x000E_@w¯/]·h_x0003_@_x0005_¥ÁNlÍ_x001A_@óY]hlé_x0010_@_x0001_uõ`í_x0011__x0018_@GÈ'_x000D__x001A_@mE\'_x001E_F_x000D_@&amp;!rÎ»°ü?"wÓ×7þ_x001A_@¹_x0014_=(R_x0007__x0017_@È¢ÑýuE_x0002_@ñ:ý0Ý0_x0011_@ú¹cÌù_x0011_@)-_x0014_XÛÔ_x001B_@{_x0008__x001D_í¿oñ?¬ZÌcdå?Rv´(Õ?_x001A_@_x000F__x000F_&lt;(_x0015_@öß'w&gt;_x000B_@c`_x001F_ÿ²_x0018_@äCÙp¾_x0008_@P¿Ò.f_x000F_@÷NÉ_x0014_@5å_x0012_î_x0010_@Ç¹e4ü_x0002_@Òç_x000D_x­Ë_x001B_@UµÝ&gt;Ç-_x000C_@¨ÕNÍÑLè?¬Tº&amp;áØ_x0012_@ÊÐ¾ _x001C_@M¢7_x0001__x000F_ª_x0010__x000B_@õcâbâH_x0008_@TÖqX©K_x0018_@@«Bû?g~£_x0011_@vF¯&amp;z_x0006_@òAÃ]_x001B_@í8Û]Ý:_x0017_@_x001C__x0011_d}ãç?ppØ¼X_x0013__x0006_@Àò~ÞD_x000E_@ÔNíðN_x0018__x0015_@¶mí_x0002_@ |¦Ê*_x001A_@»¯ãÛÛ_x001A_@_x000B_F±ºê?_x0004_f@r2_x0016_@í¥B1P\ô?õ	_x0019_BüÙ_x0005_@_x0001_W­Ùã9_x0013_@&amp;}³OÈ_x0003_@Û³Êá_x0012__x0014_@ßN°_x0007__x001B_ð	@~x`~]_x0012_@_x001A_¢ô[¦þ?ç@ª_x0016_d	@Ô_x0012_¦R_x0006__x0015_@ÊRG[$Å_x0018_@__x0002_Ú%W_x0010_@mD5G_x001A_@ieÁñ¾_x000D_@RL_x0005_uù_x000C_@_x0005__x000C_bcíý_x0018__x0011_@{Ïq®6_x0006_@Êð¸ß_x0008_Eï?à*&gt;BÛ_x000F_@$_x000D_kjú?~c_x000D_r:Ù_x0008_@?"Dñ÷_x0013__x0007_@¹í1íH!ì?ûXnhÔ _x0018_@6÷îS½ä?Xã³ÜÊö?µfc)	¯ð?_x0013_MBÊLê?ÂMu_x0006_å·ã?5áö%Nº_x0015_@_x0019_«^_x0002__x001C_@³Ãq_x0008_X_x0012_@æ_x0010_×z]_x000E_@ñ(;_x000C_þ_x0016__x0016_@Æ"¤ô½wù?ÁH*F¢_x0001_@EüDâÌ_x001B_ô?Ð©Ã_x000E_P¬_x0001_@ÎP&amp;äf_x001A_@_x0003_ÔÑå_x0012_@!^-Ó_x001B_@1ßx_x000B_f_x0005_@w0fÑU _x0017_@\;ñg¼]ó?_x0004_ÆíKYà?^_x0013_,äV?ü?Ì_x000D_À_x0002__x0005__x001E_/_x000B_@Èn?|sÎ÷?yÁûa¹_x000B_@Õ,ý&gt;T_x0017_@Ît_x0004_¼ó?_x0014_sS_x0006_à_x0010__x0018_@@¸ _x0008_Ñ_x0005_ø?@_x0006__x0004_ù_x0005__x0013_@¤ô_x0014__x0018__x0017__x0014_@¦kY¹uO_x000D_@û_x000D_\N_x001E__x0004__x0012_@®?]?b_x001C_@ùò°ÞªC_x0011_@_x001B__x000C_Ó_x000E_¬c_x0015_@+¤'_x000E__x0003_K_x001C_@(_x0018_Y¶_x0014_@,h_x0007_©fÿ?¼ñ_x0003__x0006_9Å_x0015_@3ê¶bÆ_x0008_@_x0002_8ÞÐíC_x001B_@gå±å@Q_x001B_@Ö²_x0012_Í»_x0001__x001B_@®JoÆÌþ?_x001F_¶_x000B_þ_x000C_@Ìºþï¾ô?ÙT&amp;¥ªË_x000B_@D&amp;é_x0008_aì_x001A_@¬_x0011_ÅÅ_x0002_þ?üb¨3L_x0005_@_x001E_ïÌ_x0013_$Ò_x001A_@öoûÙ_x0004__x0011_@ÊÞ_x0011_°FKø?_x0001__x0003_Éå_x0018_¦_x0004__x0002_@Ë_x0017_Ë´_x000D_@¨_x0005_]í_x0008_ã_x001B_@A§_x000D__x0008_þÚ_x0012_@ìföCÎq_x0005_@Z°éIñ_x001A_@cH½_x0018__x0018_©_x0007_@_x0014_mè2ó«_x0017_@_x000F_Ô³UP_x000D__x0017_@+×/²V_x000E_@raæ´©`_x001A_@Zµ¨ç?ì_x0008_õvã_x001A_	@\FßT_x0001_·_x0007_@8WÅ?_x0019_@_x0018__x0017_/Ùáá_x0013_@_x0001_Æké_x000C_@ÿ\_x000C_j_x0012_[â?ïnqhä»_x000C_@\*#£n_x0011_@è-Àû^ý_x0016_@èü_x0012_x,_x0008_@´_x000B_8øf_x0017_@v~_x001B_x_x0017_@Á_x0002_pXÄ_x000B_@ÊF]ROö?¶ßÍBH_x0001_@_x0004_t¨î(á?Ê¹B¡_x0012_8_x000C_@Û»_x0003_Ce_x001B__x0013_@;VTññ?#¼1_x0007__x000B_È_x0010_@_x0014_ã ÞÑë?ï3ae_x0001_@:*-Ãß6ã?zXv÷³_x0010_@&amp;·Ú¥¬Zð?b;¿}¶_x001C__x000E_@q._x001D__x001D_Ï}_x000C_@Å_x001F_P_x0017_Ë_x0011__x0006_@/il&gt;¡«_x0019_@»È«&lt;	@¿Â_x0011_Ï@_x000E_@ÿm½N"W_x001B_@_x0011_ 1_x0004_	_x001C_@_x0006_«¡_x0015_@¼«Êoù?Öjsñxë?P¶h¾öçô?_x0003_UXZ¦_x0008_@ &amp;_x0007__x000B__x0008__x0016_@o+Ïªò$_x0013_@óÆåü¾_x0013_@_x000B_³Í]åç?Ïü¹_x001F_LÎ_x0014_@«A_x0013_Lõ´_x0002_@_x000E_.&amp;V°_x000F_@}7û½_x001A__x0012_@ã_x0006_½Jûâ_x0015_@9_x001E_,_x000F_t_x001C_@¸ÛÛ¸_x0005_	ä?[õÄ¿+_x0013_@K¬AQÒ_x000D_@_x0001__x0005_êÉ»Í_x0005_@~w_x001C_\_x0018_@_x0014_¤&lt; M_x0007_@ÁÂ_x001E_:Ü°_x0001_@_x0007_Ëg_x0003_r_x001C_@Ê'YÝ«û?¾M°þ_x001D__x0012_@¼6"Qù"_x0001_@_x001B_0_x001B_þO_x0003_@Æ¼:_x001E_g_x0019_@M2Ìöö¨_x0010_@zïíHùú?|Å^s°	_x000B_@Lv_x0013__x0015_!Mø?Vm]_x0002_AW_x0003_@ GDn_x0002_@sÅlø¡[_x000B_@´_ªà?[æã1Ï\_x0018_@È:ìd¶¼_x0005_@Âs¼7§ý?Wí_x0002_¤³A_x0017_@@³×{ï?_x0017_Eà_x0015__x0008_Oß?¼ñÿ"}¥_x0011_@_x0004__x0002__x0006_òì?élæä4_x000C_@_x000E_­öÝ0_x0012_@õ&amp;+iW#_x0012_@d=u	_x0006__x0010_@ Ý5VlG_x0014_@dµì_x0001__x0002_=%ó?_x000B__x000F_F(èWõ?2[KK»®ô?B|(/C_x0012__x0017_@æ7_x001F_Ùâ_x000B__x0002_@7Ò'½\_x001C_@_x0003_·A_x0008_^_x0017_@WÌ_x001D_ñÕt_x0014_@_x001D_ÌÚ&gt;_x0018_@¥aÈªP_x0013_@©F¦³L_x0014_@¡½Å¨_x0014_â?þæ¢_x001B_ì_x001A_@ýmÝª²._x0014_@úÔPÁ_x0019_@cþôBä_x0005_@_x001D_á¯¤fS_x0003_@Ï\tù6#_x000E_@_x0010_Q_x000D_ó3ÿ?@_x0013_µr´_x0013_@/¥¿m÷í_x001B_@JâôºKS_x0017_@!0Î!G_x0010_@:×uæ_x0016_ó_x0018_@_x0016_V!Ý!_x0013_@ò.X_x001F_S_x000B_@Dä_x001C_rcð_x0014_@Xÿ^_x001A_@_x001B_@ù6¨Íã\_x0013_@Lb4e_x0015_@µdUöá"_x000C_@Ë_x000F__x0001_k_x0001__x001A_@_x0005__x000E_µ¾v_x001B_?_x001E__x0006_@*üXj©_x0001_@Ê_x0008__x0015_~W_x000E_@_x001D_@o0Óê_x0018_@R_x0019_©Í#m_x0014_@RÁºÜ	@·°Æ]_x0018__x000E_@Ám|R¥_x0013_@~V¼Þr^_x001A_@»_x0013_ÍuH_x0012_@ª_x0017_8¾Ëø?üºå_x001D__x001B_ç?µöµ_x001D_ò_x0012_@i')ÀöØ_x0004_@Ü0_x0015_O_x001A_@C_x001F_N¼#÷?±ÌöÖ_x001C_@_x000C_Ôßê?*C«8?Ñ_x0002_@f~Øã#Yý?î¿»_x0003_ý¿û?Ø_x000D_êÐ(|_x0007_@`ß`§B{_x0010_@_x0014_J.S&lt;ò?îv_x000B_½©_x0005_@ö·'ê@_x0015_@Â+á_x0014_¼µú?UêÉ_x0002__x0017__x000E_@/øØTÝ_x0017_@Õ]Û/¤r_x001B_@}:_x000F_Ù	@t$'ú_x0001__x0003_GÆü?_x0005_£òÿ6e_x0012_@`äòFu¬ó?Í3K½_x000B_@q©ÅÕïI_x0013_@hYÝìÊÆ_x0010_@"rx?_x0016_@_x0008__x001C_¶Äà_x0017_@¹Qñn6X	@Iæo?_x000F__x0013_@_x0018_½#å&gt;kò?Ò@nÒý_x0008_@Äë_x0008_@{_x0012_@ç¸&lt;¨&amp;_x001E__x0013_@'igÊë¡_x000F_@ú}+Üüá	@àb¦_x0007_@%#_x0013_úYì?@*41Y_x0019_@_x0004_ó_x0001_ÝU)_x0015_@áùG_x0015_@)ËÆrõ?úôÿLæÕõ?[t»_4_x0004__x000C_@ø\_x0011_}ß·_x0018_@Æï·9_x0006_û?hÿuNÚaô?¢¯÷Aj_x0017__x0015_@¢ù_x000F_W?_x0015_@_x001A_«Î_x0002_¼Ä_x0014_@è_x001F_µzF_x000D_@_x0007_'VÜÜ{ñ?_x0004__x0007_0S¡#_x001B_@©6³Î÷_x000F_@n?,û@_x0012_@_x001A_Y[ýýñ_x001A_@kÒM_x0002_´®_x001A_@j©ð_x0004_X_x001C_@«¢lÙ_x0019__x0006__x0002_@Â¾NlÂ_x001D__x0010_@ÊC_x0005_³P¹_x001A_@u³4}_x001F_	@Ä×÷ü_x0013_@_x0001_s2_x0008_=_x000E__x0014_@¢_x0006_ÝÉ_x0012_@*_x0013_¢)î_x001A_@áÛ=5_x0011_@¸ùZVO_x0012_@tðb2î	@-m§u	@|w_x0012_.TS_x0014_@þw æî²_x0013_@OçöZbÛ_x0003_@q1ð_x0015_@rKÎQö_x0005_@_x000F_Ce$¢_x001B_@´_x0013_£¦_x0011_@·Iø³_x0013_@ÍS_Þz_x0013_@_x0016_p)4%ì_x0017_@X_x0010_Oãûcû?_x0018_C´Üê_x0011_@úµãÀh_x0001_@fþ1_x0007__x000B_¬_x0017_@X_x0006_­a_x0019_@j&lt;ÞRö_x0005_@¼ÐÛb[_x000B_þ?¥Ë-Ì?_x0003__x001B_@_x000E_g·÷Í_x0008_@_x001A_Ú»fº¥_x0011_@¶%B§CÑ_x0015_@_x001F_Ñ{ÐA_x0018_@(_x001B_{_x0015_s]ç?D6_x000B_ûÃ¶ó?.	cæöü?Y£é|\T_x001A_@Ê¾}4_x0012__x0017__x0011_@ÅÒ%Æ¦_x0011_@æôAí_x0005_@_x0008_á}_x0007_Jê?MI_x0007_íc_x0001_@ÈÇ_x0018_EB_x0011_@Ó¡¼&gt;Ò_x0002__x0013_@H¿_x0005_koMô?g3Vª_x0008_@ø3_x0015_Ø_x0017_@Ko;Ã_x0007_Õâ?_x000D__x0005_©Í?R_x0004_@_x0018_78µÏó_x000F_@Éæ_x0017__x001F_qù?ß1_x000E_5hj	@_x0016_åX}îW÷?$bÀÖ_x0001__x0012_@Rxª_x0011_@½½óÚ_x001C_4_x000E_@_x0001__x0005_9È@µµ_x0016_@D_x0004_]!à?_x0002__x0007_E_x0018_@QK_x0017__x0001__x0003_@mÔ6_x001E_Û_x0011_@*e­_x0018_û_x000F_@_x0010_{}/O.ú?NGÑ_x001E_äô?f_x0016_Ð4aÚþ?jøô×òñ?º±	ýë?6¼Z¢Èÿ?_4k_x0014_Øn_x0019_@hip&lt;_x000F__x0004_@¦ÏÈæ¦Ú_x000C_@ù¦Õ+Ó_x0018_@Ì\özK_x000C__x0010_@CwéãØ_x000B__x000C_@¨_x0014_uQÿ?_x001E_©60ã_x0019_@Û,ÜÏæ?_x0017_²~ÎÏ _x0016_@%¬À½÷D_x0018_@",»·_x001B_ù?T_x0005_c	_x0011_ÿ?_x000E__x0007_¥`&gt;ó?XôèéÔé_x000D_@µl_x0004_Ûò?Î{Ü_x001A__x0005_@V×Ý_x0006__x0012_@übü7_x0005_@fÈ£_x0003__x0008__x0006_sí?¤î_ÆU_x0010_ø?ëL_x001F_¸_x0012_@pÝÍ&amp;û?õ&amp;ñsc}è?È3MÒØÑ_x0014_@)ïc!Éä?¿Vñb_x0006_¢_x0005_@þ_x0017_b_x0013_½_x0010_@Ì­3_x0017_¨ÿ?ü%=ôÜÜé?è©çó?_x001F_k_x0016_Íðx_x0016_@OÅê ¥_x0012_@cül*×-á?_x0010_ê×(Ï_x0004_@`É¢¦²ÿ?_x001F_ì¼´9ã?_x0006_,_x0005_ ¸_x0001_@&gt;_x0004_te¡Z_x001B_@Ê_x000F_Ëÿ_x0017_@,z»¹_x0003_@Iò_x000B_æ]_x000D_@­ãRî_x0008_@_§(ÖRç_x0003_@=û©õ|_x0004_@5¿Q"_x001C_g_x0013_@8¤_x000D_aè_x0002_@õÐ&gt;b_x0002_@ò¼­_x001A_³_x0010_@QÓÁÔ{_x0015_@Lù¿²ÚÊ_x0007_@_x0003__x0008_d3_x0006_$ÌX_x0001_@}¢T~_x0010__x0003__x0019_@&gt;ìöIÅ û?ã ã_x0017_Y_x0018_@¤_x0007_ÛÁâY_x0011_@ieè_x0011_ý_x0010_@q_x0017_çG_x000C_@áéÉ%_x0015_@EÀ Ì¥_x0008_@¿@_x001F_¦_x0017_@zµ°_x0014_Â¨_x0014_@"üxù¬B_x0018_@NGw*k¯_x001B_@_x0017_Ãæì_x0017_@_x000B_»Ôà&gt;0_x0002_@To.UJ¾_x0002_@_x0002_·Fj_x001C_@_x0004_lTb(_x0008_@D_x001A_ôºrâõ?,&amp;ÕbÿÂ_x0019_@ ë^ü_x0015_Ý_x0016_@P&lt;âc_x000F_¸ä?&amp;Ì±u}_x0013_ö?¦Í=©¾Ùì?2_x0005_\_x000F_öø?ªüoIÜ¹_x000E_@»©'½ã_x0010_@êÉ&gt;Ig_x0013_@NÐù~rFý?cïMB+_x0010_@ö_x0015_;j_x000E__x0007__x001B_@&gt;Exô_x0004__x000C_(Æ_x0017_@¤_x0001_{«_x001E_ú?ßOt_x001B_U_x0018_@pÿô³ø	@-_x0016_×4õ/è?_x0003_ñx_x0001_ë±ï?ÆqWû_x0007_@äÌ5:8_x0008_@w.z"À_x0011_@g~gL_x0016_@¶+(æ#þ?egµIô?P×ÙÆæ_x0002_@ïÞý¢â_x0014_@NàC@ýÍ_x0019_@_x0011_«z!'9_x0004_@¹¢°fg_x0011_@ÉÁH0í?ø¢Ioc_x001C_@÷"_x0018_á¾_x001B_@o_x0017_ _x0008__x0016_V_x0017_@&lt;¡ °z_x0008_ø?ä8íø?Õ¬²_x0002_¶_x0015_@_x0007_¾Ü6ªg_x0006_@É°m_¼_x001B_@Õ_x0011_Aç_x001E_*_x0017_@ïU_x0010__x000B_Ì®_x0015_@´:_x0005_Ïß_x0014__x0017_@c7z_x0008__x0015_@_x0012_òB2@¥ô?§¸B_x000C_7_x0014_@_x0001__x0007__x000E_Ã_x000C__x0007_@1_x0010_10ø?Ú#M_x0006_Ñ_x0008__x0011_@èF _x0004_O_x0006_@Lt_x0002_âVÝý? ·j	®_x000C_@+ð¶´ç_x0015_@b_x0010__x0005__x000C__x001B_?_x0001_@v_x0010_ _x0001__x0013_ÿ_x0003_@_x0007_ý+X mã?iç½AZ_x0017_@Å*Î^_x0018_Ü_x0019_@_x0013_r¬(I¦_x001A_@}_x0012_z5Ui	@_x0013_u´Ü!Ô_x0014_@³·Û:£_x0002_@ß_x0016_4Á_x0015_}_x0015_@ï_x001F_^þ_x0012_@3_x0003_x£í_x0016_@hõ*c(÷?r¼9t_x001E__x0012_@²É_x0006_r¾_x0006_@p_x001B_ÅÑU_x0012_@4ûVû _x001B_ø?Úé+©_x0002_X_x0010_@ª'ÒÚt_x001A_@dôÊõ_x000D_þ?W&amp;îÁ_x001B_@_x000D__x0018__x0013_þ|_x0015_@Jl²_x0004_Þ_x001A_@%|´#_x0010_@dÏ	_x000B_/_x0015_@oÈ["_x0014_@DcÄà_x0011_@È4hã_x000C_0_x000D_@Á*JOø_x0006_@Úâ«hF×_x0015_@:³qô»ìã?rá_x0014_ÂY_x0012_@ß´{Îwã? &amp;åß'j_x000F_@úXm_x0002__x0004_@ÿ_x0011_Þ@_x000C_@Lía_x0015__x0008__x0007__x001C_@c_x0005_(i_x0003_@ 1V¬x®_x000E_@Æ_x001B_.í_x0001__x000D_@Ö_x0002__x000E_É©ì?_x0005_+:FþÔ_x0016_@FY!^_x0011_@[ßHZò¬_x0012_@XÍ¢3Ko_x0006_@L|_x001D_]ñ?_x0008_¹ Ú_x0007_@uë_x0013_¡W_x0016__x0011_@ºÀ&lt;¶´_x0013_@_x0018_~_x0011_BÊõ_x001A_@r«®%F°è?Ïiþ_x0016_N_x0005_@Ø6/`mqâ??|þÞ_x0013_@zKY¦s_x0011_@_x0010__x001A_4ï©_x0018_@_x0005__x0006_Í&gt;ÕÙS._x0011_@J?_x0015_cw_x0005__x0011_@$_x001F_Úóò?â&gt;_x0011_ê_x001F_¹_x000D_@g_x0001_³Gû_x0001_@"â_x001D_NF©ø?e'L_x0011_ä_x0018_@CemÖsH_x0016_@ _x0006_±Ì_x0012_fû?REµßÿ?ÎÚDK_x0011_þþ?_x001F_0?_x0006_M`_x0014_@0,g_x0012_&gt;,_x0011_@°MO÷X _x0010_@r_x0002_ÿ?_x0003_µéZe½_x000E_@_x0007_Bò_x0007_×Í_x0004_@@W¿B!ý?»§_x0008_¤¡_x0012__x0016_@8U´Öw_x0008_@_x0004_&amp;méRÿ?äç±¡.^_x000F_@7°þ_x0007_@Ä_x001B_@_x0001_$ÅO_x0014_@§]ÁÞ"¡_x000B_@ú2æ_x0014_@_x0018_K,Oøn_x0001_@N¼ÌÿT_x0016_@ºT_x0011_ÿÝ_x001A_@k£_x0019_ºÑ_x0010_@ð[{_P_x0003_@ôÇ=	_x0005__x0008_sÿã?­_x001D_aÌ_x0018_@îhe6'ô?ÅzdAÝ_x0010_@«	º©_x0002_o_x0015_@_x0002__&gt;"_x0015__x0019__x000C_@êÿ0@°_x0014_@7ãE¾3_x0013_@Í¢º¬%=_x000C_@iA!MA*_x0010_@Å9ý?_x000C_^à?_x001F_¦þ«_x0001_2_x001C_@ÛÚ=ÅÄ_x000D_ì?Îàñ+øOø?CTÞ®Iõ_x0017_@	¼Úÿd³_x0018_@ñ*KW¸J_x0015_@vªÆÈ"*_x0013_@«Û¦þ_x0019_ò?_x0004_IäT¬ç?_x0003_97ªÌ_x0015__x0013_@»ÒÛfô_x001B_@o=/±:_x0006_@"¹Kð_x0010__x001A_@!èÝy^_x0017_@L_x0016_*W_x000F_@Ñ|;_x0007_Ý_x0004_@ôÝÁ÷_x0013_±_x0014_@«_x0014_7Í_x000F_@_x000C_nÛÝÙk_x0013_@òx_x0007_ü)6_x000C_@²fá_x0010_S_x0006_@_x0006__x001E_ÐØ1üð?óø_x0013_egÂ_x0016_@ÆßQ_x0005__x0006__x001C_@¢âô_x001B__x001D_Wû?¨õÏþÐ,_x0014_@Á»_x000F_WNb_x0019_@j&amp;_x000E_GA­ê?·"àýG_x000E_@áÊ{ñ_x0006_@:!_x000D_Q#	@_x0013_&amp;l@ÈÜ_x0018_@Èôöê_x001B_@ã_x0012_Æ_x0010_@.Wâ{_x000B_Æ_x0004_@Ñý_x0002_¹§_x000F_ñ?¼`÷Zõó?¶h_x0018_/R_x0001__x001E_@Í_x0016_|_x0016_(l_x001A_@&lt;ú­/Ö_x0016_@;¥Ø5wv_x0005_@_x000C_A_x0007_åHÑ_x0011_@§kÛ|R_x0017_@¦_x0011_Íã@H_x000E_@uíFÀ§_x000C_@_x001D_ýÔlê_x0003_@ju³ø;_x0013_@Ç_x0001_|~Ú_x0015_@.J¡{È_x0011_@M_x000D_Ø_x0013__x001C__x0016_@q_x0013_:ûMç_x0015_@OëCÌ§}_x0018_@_x0008_òz_x0001__x0003_[ ÿ?\FÍ_x0013_î_x0017_@1)ÇNZ²_x0002_@5¹ø¾¯_x0019_@¯ÓÉ(Ðò_x0003_@_x0010_&amp;z¦^_x001C_@7?,~sC_x0018_@J!g_x0001_»z_x0012_@"yý_x001A_@·5î	;D_x0016_@HÞüC÷_x0018_@õóor_x000E_	_x0010_@R_x001C_ÞPe_x0016__x0018_@@±_x0010__x001C_y_x0013_@_x0004_-²_x0011_Õ¸_x0010_@Î·µO:lå?hüà_x0005_|d_x001A_@ßv_x0013_eßüä?è8pôi_x001B_@?\Å'D_x0010_@û|k4 _x0003_@«mª¦_x0016_@_x0019_3²»_x001F_'_x0014_@îüj_Dêà?Ï&gt;#Yèp_x001A_@AGäÁX_x0004_@ÛdöAJ_x001A_@¥ù~}ém_x0016_@idoÿþ+_x0005_@!YTî_x0011_@Z}p_x001C__x0001_@`_x000E_J´G_x0010_@_x0003__x0007_«pöi_x0015_ä_x000D_@ÐïªÜ_x0006_@â:WJ²_x0005_@5ä¥1Õ_x0001__x0015_@gÑø&lt;ä?ÅSÿÝÅÎ_x0004_@#ÝPJ_x0013_@° C÷ _x0010_@óÄÄÛ$Ã_x0010_@Â_x0018_¸Ô­_x001B_@_x001A__x0013_FÍ_x0016_@aóíª~_x0012_@³#N6_x000B_@¬_5ÕÕÔú?=_x0013_/5+â?J8õéÆ¡_x0017_@ÒIFþñé_x0011_@,6QQ_x001C__x0010_@ïKíÕ_x0016_@õG_x0010_Á_x0002__x0011_@Ê¸o_x0002_@¨_x000B_ëªÂ£_x0010_@*-_x001B_¹à2_x001C_@îLcSù?_x0006_[_x0017_ýdzå?»'Rs"_x0018_@¶E0ãü_x0010_@_x0016_t9Z_x000D__x000F_@`ü¯_x001F__x0010_@F7$_x001F_û?ÿý¤{I_x0006_@_x0003_0Å_x0002__x0005_PJ_x0002_@ßÛû_x0001_ö`_x0018_@2Zht¨_x0017_@Þºt@_x000F_Õ_x0004_@@Þ`_x0016_@{¾Gª_x001C_@îñWª_x0010_}ø?Å]$Fü_x0006_@©ef3Æ_x000E_@#(²·XO_x001B_@gÐÕ«8é_x0016_@rdý_x0011_á_x0003_@Ì_x001E_x/÷¡_x0010_@æ±²¿6ð?_x0012_ßý·®N_x0005_@V_x0014_*^q_x0005_@°vgí_x0010_@_x000D_|È$Úö_x0013_@ÝG¼ûäô?Îçu÷ÛK_x0011_@ÇzA_x001A_@¾/µ_x0011_ÚMø?(à%nÚ_x0019_@&amp;Ý"m'_x0018_@pÖ:d±cþ?_x0002_'r_x0017_*ÿ?À&gt;íówò?í%»	Øà_x0012_@øK&lt;(_x000D_@_x000D_ÓCOõ_x0014_@Ü½Q=Æ_x000F_@RèËUú_x0010_@_x0006__x0007_¡­{ê(_x000E_@ý_x0013__x001E_%}íß?¤#'r	-_x0011_@n°§}Îå_x0014_@_x0010_Û­Ì¶_x0001_@_x0003_í&lt;­°ç_x0006_@;_JQäOð?]CZâå_x001B_@ìÚgÍ_x0010_@WgG÷_x0001_½ð?Pð³1_x0001_¦÷?ÞþÎ_x0019_@¥u³çnQ_x0005_@s_x0005__x0006_­h_x0015_@RÿX_x0016_#ø?)OwO8E_x0010_@_x0013__x0014_Yß³&lt;_x0011_@î_x0014__x0004_Q_x0008_Mü?_x001B__x0018_Z~_x0018_@_x000C_Ð_x0013_ìNq_x0013_@×ü_x0018_@d=H_x0007_¹_x000B__x0017_@å&gt;ge}$_x0002_@¸ñlÒð?h_³å_x001B__x001A_@Yþc:	@_x0008_	D­_x0018_@*f5t_x0011_@_x001B_92:'_x0017_@_x0005_thB	_x001A_@ªâ¥ñµwó?_x000E_Î¼D_x0002__x0007_Àð?½_µ_x001A_v_x001A_@ð¦Î_x0013__x000E_ã?öZ3líõ?~@3]Ýø?bÏ_x0005_×~_x0018__x0016_@_x001B_A_x0004_©_x001F__x0010_@qÚ¤²_x0015_@òVð_x0015_v_x0016_ò?â h_x001A__x0003__x001C_@¾_x0017_Þ¸3_x0014_@Zýr_x0012__x001D_ô_x0012_@®ä_x001F_Õ_x0016_@+üzøn¥_x000D_@UÑÅ»J_x000F_@ü¯Îf°E_x0018_@¦_x0004_ãúT_x000E_@&amp;_x001D_¿½_x000F_@V)ÿÌÝ_x0004_@¹mw©mì?¡_x001A_Åd³_x0011_@X_x0001_Å&gt;`(_x0012_@XËBSnï_x0014_@&amp;?_x0010_'¼Ø_x0015_@&amp;ºc¹Í_x000B_@_x0006_¡.ø»_x000D_@wOþbÃÝé?HV&gt;Ïk_x000C_@¾ñL9`_x0008_@!f_x0004__x0017_@Ã&lt;°+Ú_x0019__x0016_@0j_x0010_Èëjð?_x0001__x0003_¯ÌøÜ¿_x0016_@ÿÁõË2_x0016_@¾^5ª£î?yOâ_x0003_(ý_x0013_@£¸ÈMê_x000E_@_x0001_#b_x0018_@M_x0014_©_x0002_`_x001B_@_Ùð_½_x001B_@híQ._x0002_@oÊã_x000B__x0018_@ì©_x001A_Ïu­_x0013_@Ær¨_x0005_ù_x0004__x0012_@ü¸^ïõCâ?ózHo_x0001__x0006_@t_x0019_Y­2_x0016_@Üc0A(ø?x 	ïª_x0004_@"S¶_x0001__x0019_@²W´H3_x001A_@ìÄ _x001E_\_x0014__x0014_@¯N_x001C_éY_x0018_@òÔëJo_x0019_@D=æßë_x0019_@_x0010_ps_x0001_8¹_x000F_@_x0008_[Ë Zæ_x0013_@O_x0015_K|I/_x0017_@×Éûß_x0011_@$°»òû?,\_x000C_[_x0003_@_x001C_ÎC¸?*_x0004_@Ù_x0001_³_x0016_±_x0016_@XÿO._x0001__x0002_¢r_x0019_@MÿÜ_x0014_ÉX_x000F_@_x000F_-N¡Ýâ?|²x#M_x0012_@ïÐ¥_x0001_Î_x0005_@©t3j­_x0006_@6¯_x0006__x0016__x001F_ì?µ·¹Pàu_x0015_@íüÆj¶_x0018__x0010_@pU_x0011_¢=¤ú?á$ÈòåÇ_x000B_@K*&lt;û_x001E_Q_x0008_@Ö_x000E_®æÐèú?±Ï_x0004_±_x001F_&gt;_x0014_@ûÇÜÔù0_x0014_@¾Baí lü?í&lt;qÒ¤}_x000F_@qOµOÈ_x0013_@å;Êmµ_x0011_@,ÓHàÕ|_x0010_@$%7ÍX_x000E_@ÿÄøÎ;_x001B_@X_x0015_rGV_x0011_@6j ¾Ì_x0013_@ÁÄvÚÌd_x0018_@ì@¯·_x0014_ß_x000F_@_x0018_²_x0019_Àù_x001B_@´'Ð#lÿ?¨_x0004_²ÿ[_x000E_ã?Y}Q&lt;M£_x000C_@»ãW¢á_x0001_@Ö,¢_x0005_dî?_x0001__x0004_L1|_x0004_Ó_x0002__x0010_@å_x0003_Û._x0003_@æ_x0014__x0016_þà_x0010_@BSTZ/ø?åTÖ¡Ã_x001A_@G]ÙK_x0010_@Ô_x001C_ 5_x0008_@ÆSéÑ$h_x0011_@Ê×h_x000F_L_x001C_@L¡`çíOù??[÷6ne	@zwRÕÖOú?Æ"É_x0008_Ôì_x0010_@v´*·b_x0005_@öÈµ_x0010_Ã_x000F_@¶ÛíLÎÈð?KÌöí_x0016_ç?_x0003_´©O[_x0003_@6ÎH7¬_x0016_@!"l_x0017_s_x000C_@Êá_x000B_oç_x0013_@$¨)fTn_x001A_@p_x0002_)_x001B_ÀÉü?H_x001D_Iþ	_x0011_@@_x001D__x0010_¤Búó?¢N«d2_x0001__x0013_@í_üu§_x0012__x000B_@Zñ5Û_x000C_@¢¨_x0004_Ö¸÷?jûé&amp;¶ü?_x0012_+g*¾f_x0016_@Ô`¡_x0002__x0007__x000D_â0_x0002_@_x0008_@L(çúä?°Vu.	C_x0018_@ÝÑ£«î_x0017_@¥Çaæ±_x001B_@Øæ_x0006_ÒX`ñ?uDáâ_x0008__x001C_@õæb_x001F_DH_x0011_@ª_x001C_l¥Ù´ä?wë`_x0016_&amp;_x0005_@_x0003_:'_x000D_ìOã?_{D½¨_x001A_@!ê$Æ_x001C__x0019_@_x0014_Hë5ª_x0002_ì?_x0005__x001C_;5ió_x0015_@vLY&amp;_x000B_ï?¤CÈ=·ô?íèe_y_x0019_@J%v\_x0016_¼ö?«^ù{äi_x0004_@D_x0011_ìú¡ù?ÃÓî_x000D_g_x0002_@«TÂ_x0015_O_x0007_@_x000D_fDµ	_x0001_@qÃ_x0004_±_x0011_@ù´Õzó?Ð_x000C_õ»_x0005_@àgõ\_x0019_@Ô	î_x0006_.Ã_x0013_@õpGOÂì?~§nm_x0019_@_x0014_S_x0002__x0004_òNâ?_x0002__x0005_±fTÅòÒ_x0013_@µ-ò)¸ñ?_x0002_JT§½ê?¸_x000C_U¤_x001E_Hõ?F_x0010_5_x0017_O*ø?¥@wßgû?ðÃ_x0003_@ÔFjzT_x000B_@åõ£¥_x0004__x0003_@|9Ì$«ò?dè"ï©¥_x0015_@_x0008_L_ú_x0018_@·ôã&lt;¶sà?$¾_x0018__x001E_ø_x0013_@_x0008_ü_x000C_ý_x0007_ø_x0011_@2At_x001C_@­¨ÿç_x000D_@_x001C_à­N(ü?ú¸Þ~;sæ?Ýþ	ÀqÖ_x0017_@o¾ÆtêÇ_x0001_@Äþ³2ñ?ã_x000F_L_x0016_@Ì9_x0015_á²ó?_x0003_èr._x0019_@`ñÑ_x0019__x0012__x001B_@uÙ×ÙL_x0003__x0011_@ÐRÖxl_x000F__x0003_@rXÛJ%\_x0010_@¤_x001C__x0001_mcR_x001A_@_x0002_M­,_x0013_@&amp;_x0004_ÿW_x0004__x0005_#¦	@#]27k_x0016__x0001_@ÿð§ÆY_x001C_@z[Gb_x0003_±ú?þO««J_x001A_@Û zrþ_x0011_@w¤*ã.fñ?¿½!®_x0013_@¬_x0010_Õô³B_x0011_@EÝüX_x000D__x0005_@Ó_x0014_-eõ?$¿_x0012_%#_x0019_@_x0007_iF_x001B__x0019_@äuÖÂ_x0010_í_x0002_@Þ_x000F_øó`_x001B_@`Ëù§#÷_x001A_@_x0002_)_x0011_@_x0018_µk ¼¾_x000B_@Mzpð?ÛÒ_NÀ´_x0014_@÷àôÚ-_x0018_@|`ã%e_x0006_@ªÛ|¶_x0010_Õ_x0013_@0n_x001C_&amp;»#ü?"AJÐS	@Î$åg_x0017_@íá¡²_x0012_@k_x000D_Ð9+Ð_x0005_@!ê×­±Î_x0010_@]_x0005_bùþ_x0012_@_x0006_¸àÊ½÷?ªN_x001D_înû?_x0008__x000D_R4²_x0002_Ð_x001A_@¢«`z_x0007__x0005_@ürS_x0005__x0019_@4s_x0015_M`ò?_x0014__x001B_$^û_x0014_@iÑ\_x001A_Fc_x0004_@_x000B_Í_x0015_ÌÔ^_x0004_@¿_x000E_K\X_x0013_@_x0003_ªT_x0007_Z_x0015_@úùãßüõ?ÌÈ_x0005_Ó_x001A__x001B__x0010_@"¦Ñ_x000B_|ß_x0004_@Â?4Åßñ_x0006_@c_Kh_x0011__x001C_@íÃq_x0017_@`ëüç__x0010_@$d&amp;_x001F_G³û?}÷2$)	@T_x0006_+Óð?¶^VWþ?®XF÷V&amp;_x0016_@$s_x0001_Áèa_x0017_@_x0005__x0012_ÄUE\_x001A_@_x000F__x001A_IJl_x001C_@uø"&lt;?çæ?b_x000E_Îß_x000F_@6$[H_x000E_@|ã@_x000C_æ?&amp;_x0008_\Õ6®_x0008_@ñ;:¯6,_x0017_@$_x001A_ÕíÛ÷?_x0010__x0003_Öe_x0003__x0005_±º_x000E_@þ_x0015_Æ_x0001_@kX¸ð%îó?·&lt;¤¦ ¢_x0003_@1_x0001_wbV5_x001B_@ñº¿¹ñ_x001A_@Ë_x0015_Â¨[_x0018_@ìA_x0014__x0017_X÷í?Æòà_x0017__x0011__x000B_@þ\)t_x000F__x0004_@J·_x0016__x0002_ý?óÇs Z_x0011_@Õì[u×F_x0012_@® Ï°_x0010_@_x001B_BÙSD¹_x001B_@_x001C_¿ÕF_x001B__x001A_@éÙqkyË_x0012_@®Xñ~_x000C_@pv_x001D_Z²âñ?¹g^V|3_x001B_@ñÑÆ¹_x0006_@toeÏ,õ?I[á0¡$ã?o_x001D_I_x0005__x000F__x001A_@6EåI_x0005__x000F_@·_x001D_cÓð?­ôµÊ®_x000D_@!í÷ëÿ_x0005__x0012_@§r_x001B__x0002_@¨_x0001__«È_x0012__x0014_@r!_x000B_I¥"_x000B_@_x0018_ÜÞ_x0010_þ?</t>
  </si>
  <si>
    <t>c04eb1d62be00e92c6130df430b429a1_x0003__x0005_"´Èu_x0019_öæ?_x0018_«dÌu_x0016_ö?*_x000D_£·i_x0014_@8¼_x0012_Ññ_x0001__x001A_@_x0010_ñ_x0003_¼ñ_x0012_@0&gt;]5·Uù?¢_x0004__x0010_¸_x001A__x0017_ÿ?_x0015_Ç¿Ï_x0018_@S±ïø_x0006__x0010_@ÜYam®j_x0017_@)üÓ÷~å_x0011_@_x000D_ð jæî_x000E_@uíÊ_x0010_^_x000C_@q«I._x001D__x0006_@V~MþÔ_x001A_@$_x0011_­nr_x0002_@_x001C_®Â+%î?ËÝ­_x0018_ë_x0011_@?ßaY~l_x0015_@ß½h_x001F_Ò%_x0003_@û_x0019_¢°.¢_x0008_@6_x0002__x001B_ô:ó?_x0002_F/ý¯_x0002_ö?ÞêÒ'ø?3_x001B_}áD;_x0001_@Æ0_x0005_VY_x0010_@â+d±_x0010_o_x000C_@håõL{ô?PJ²Ä¼J_x0014_@Ø)¯x½Z_x0019_@ÿ	5_x001F_0_x001A_@´â¦%	_x0010_Y­_x0004_@K_x0002__x0015_î*n_x001A_@ÖBÓ«-_x0014_@ß$tyg_x0005_@òÓµÉ_x0002_@Òµ&gt;_x0010_Nö?4îú#?_x000F_@"_q1_x0012__x001A_@_x0013_.ÄÝ_x0017_1_x000D_@BèTxìç_x0013_@HðU+T3_x0012_@Bð~µ_x000D_@3Ä_x0006_HË_x0015_ä?¤PW,3_x0011_@Zü0üûú_x0016_@W"s`r8_x0016_@¾²~Â¡ô?=ü$ùé_x0016_@_x0016_ _x0004__x0019_Ô_x0005__x0011_@2eÜE_x0017_Òù?³_x0007_T1_x0001__x0013_@Øã_x0003__x000D_â'÷?K_x001F_¾!½_x000C_@ò¦GG_x0003_ð_x0013_@X×¤_x0011__x000C_ñ?2®­&gt;%ö?û`¬÷+w_x0005_@A_x000B_[_x0005_U_x0013__x0008_@;_x0008_¤J_x001C_@ ¡Õô_x0016_þ?üëÝ&gt;E_x000E_@¨Ù_x0005_ê'aû?_x0003__x0007_S÷b,÷_x0008_@¶è®ÇÎ_x0005_@_x0001_2?)Ââ?®é¬¡_x0010_@²%NÒ y_x001C_@C_x0012_©áæÒ_x0005_@ð·_x0016_Nw_x0017_@üL;a_x0006_@²ÙÑpçú?Dúw,,_x0003_@_x0001__x0004_Ç3ö?L¥ ~U_x0014_@a÷^îû_x0010_@DO2=_x0013_@\B_x001F_D	@OïtÖ_x0019_â?»W_x000C_Ò'^_x0018_@~ïþ{û3_x0013_@6Yù§ýk_x0011_@9Kz_x000E_âõ?:§-°Êïü?´ßÐÎÝ _x000D_@&gt;_x0002__x001A_}_x0012__x0012_@+µâ_x0001_Æq_x0013_@ÎÉCþ_x0008_÷é?³´ÀìMÖä?|ZÃhë_x0015_@_x0004_G$YH_x0015_@_x001D_Ítù'_x0016_@FÆH$ù_x000B_@_x0004_m}æã_x0018_@¥¾Ê_x0004__x0006_hÀ_x0007_@®/#w¡N_x001C_@_x0018_Éxúñ_x0013__x001C_@9{U_x000F_©¬_x0019_@§C]{ÿ_x001C__x001A_@3&gt;²~êj_x0015_@ÖC×_x0013_2ñ?ùµ¶_x0004_@Wß2§"Ø_x0005_@XËz@ã?óñà_x000C_@Òkä _x0011_@~w1_x0013__x0005_ø?Ü6"æñø?4D±Ù_x0019_@ìªÝr4_x0010_@Å_x0003_#L_x0008_@6_x001C_a¥|¢_x0019_@E¯çö½_x0016_@5W	°À_x0011_@QñF_x0016_¢_x001F_í?&lt;#_x0008_}_x001A_@Úû¤]Èlß?UZüºDá?Ë_x0015_©ü¾|_x0012_@ÚIi_x0001__x001A__x0018_@Çq_x001D_¯ì? '_x001C_ôI½_x0013_@_x0014_]_x0003_{_x0010_@Ùu_x0006_y_x0010__x0014_@[/QVØà_x0002_@úî\ä$_x0001_@_x0001__x0006__x0015_(2eà?â/«Ê¶_x0004_@"t×Æ®_x0012_@_x0001_á_x0008_§OÕ_x0007_@_x0015__x0013_¸/_x001B_@	Êgø?_x0014_b_x0005_¡e&amp;è?zyÔ½S_x0006_@ÿj(_x0013_ÐI_x000D_@«ô'xdë?)_x0018_`}us_x0012_@_x0010_6D_x0012_Ãù?l×¿{Ì_x0015_@¾|`ÐP_x0012_@®t¸_x000B_Öø?7ëÃþÄ_x0015_@¿V9»_x0014_î?@Ía\kG_x0014_@¾Æ=` õ?=H¡E_x0017_¥_x001A_@Á÷	Jj&lt;_x0015_@bÃ_x0006_M&lt;¦_x0015_@Å_x000D_Ì_x0003_¸_x000E_@xms÷H=_x0016_@éæ§_x0012_@_x000F__x0018_e^_x0003_@_x0016_®Îà_x0006_@&amp;ã_x0007_}Ô_x0012_@X\Æl»ð_x0019_@±pÏl_x0019_@~f_x0005_¿ó?_x0002_¢O_x0003__x000C_aà_x001A_@ñ×é»_x0011_ìæ?ë¤pë«_x0018_@è_x0010_²Ñb_x000F_@)Ê_x0007_õî_x0013_@v_x0004_ñÑ _x0015_@Û_x0016_aÍR_x0016_@öÎ#i²_x0015_@_x0012__x0016_J7uá_x000E_@`/"É$ç?Ê_x0004_÷_x001F__x0018_@Ä¿õl¨_x0017_@Á!Ñ%_x0016_@ÕY9]ò_x0013_@üm0G.R_x001B_@[%Ö·N_x0017_@[XI&lt;ë_x0014_@8Ð`Ï:Ð_x0013_@RÁ_x000B_Èyù_x001B_@wNüö_x0002_@¹/ÀÍHÖ	@è_x0018_êN«_x001B_@&amp;Q-v_x0010_@Boún»ÿ?(Ö²î#_x000C_@9_x0011_ì_x001C_@_x0014__x0018_@b¨_x0019_@_x0015__x001B_ÿ|_x0008_7_x0005_@âR.ÓÏp_x000B_@G'rV_x0006_@_x000B__x0011_|òQ_x0003_@ø _x001E__x0001__x0015_@_x0002__x0006__x001C_¦Ôý?@Ë{6áEý?yëç_x000E_#_x0005_@¬]?%5kù?ª_x0018_ê£^_x0015__x0013_@¹ ]ý=_x000F_@â_x001A_Eôú?±Êzù³½_x0007_@_x0012_ð_x0015_ë¬ñ?k5IºN_x0014_@¤p´®¤ò_x0010_@_x0002_D	;þ_x0010_ñ?_õHÈ_x001C_ù	@2I&amp;¯	_x0018_@.ßUÊ¦_x0012__x0004_@_x0005__x0005_Ò_x0016_×êà?Ù¦;GÛ_x0018_@ÂLF¿ê6_x000E_@_x0016_eÃoz_x000C_@Vìø:ù?ÜGbI7_x0011_@Î%½_x0017_éD_x0001_@_x0003_ó_x0003_rm_x000C_@WÔ)Ñ_x001D_Oï?Ît$&lt;È á?l©?kç_x0018_@2&gt;éÄüÿ?&gt;ä_x0015_øÿ?$m8y÷ì?»dÍÏ±_x000E_@ÖÛ\n¾s_x0011_@G_x0015_a}_x0003__x0006_D#_x000B_@ÉÎe	ªò_x0012_@mS_x000B_Æà?²-_x0013_e/kð?vt®í_x000C_Kö?ô_x0007_º¾}Ý_x0012_@¡,÷ü_x0004_@W/uì_x0011__x001D__x001C_@R(ÑØíô_x0010_@¦È_x0017_A_x0019_@²V¡1=_x0019_þ?çÀ_x000E_ñé_x0015__x0016_@4«/]ß!û?¾$å¾5Ò_x001B_@Í£ùoÀ_x0018_@¹_x0016_´¹_x0012_@¬³Á_x0016__x001B_L_x0008_@ér_x0013_î_x001B__x000E_	@¥+ª4z|ç?¦^ø}._x001A_@aÈk_x0010_+_x0015_@3ê Kèo_x000C_@ÓDp _x0008__x0002_@c_x0002_E_x000F__x001A_@Ù.º _x0014_@5;«MM_x0016_@_x0014_Ô4µ-"_x0019_@Á_x0004_"rh_x0016_@ü$ï1	K_x0011_@_x0016__x0018_øÓ5_x001B__x000F_@_x0015__x0005_Ø(_x0001_@_x0015_Ý3S_x0017_@_x0001__x0002_µ©|_x0005_'_x001C_@Ñ _x0014_&lt;&lt;­_x0012_@_x0010_ÖÀ¹_x0014_Ì_x0013_@é}*ªy_x001B_@Wµ:8_x001A_@!É_x0001_­×\ð?èdØNp¯ñ?Ö¥òÝ_x0006_þ_x0014_@à×_x0013_îd_x0014__x001A_@±ýEBª_x000B_@/­_x000E_iDç_x0019_@1U_x000F_êh_x0018_@_x001E_&gt;@k1%_x0014_@X2á=Úì?tpþhú?ÿ_x001E_ç¯ï_x0012_@ï`Ú_x000D_R_x0019_@F=8C&gt;·_x0005_@ÇnYw¡_x001A_@@nl¡_x0007_Iü?Ú|Z_x0007_¶_x0013_@eR_x000F_@Õ._x000E_ûª_x0018_@Äb¯Ýª_x001F__x0011_@Ñ~_x0008_r0Ë_x0010_@"vÎb¼_x001A_@_x0017_Nk´_x001C__x0014_@ùðÇÁÚüá?"óâ/_x0013_@yê\×_x0004_´÷?{_x0002_&amp;Ñý_x0019_@B-Y_x0001__x0006_pt_x000E_@#,_x0014__x0006_L_x0015_@÷jv¥¥_x000E_@_x0011_"¬_x000D__x0018_æ_x000B_@Û¦ä=B_x0003_@÷Þ_x001F_Äo	@xW§ràõ?/]®&amp;&gt;_x001A_@µ_x0014_Y¬f_x0005_@!kvÌi¹_x0011_@LB-_x0014_qSü?B2Äv¥6_x0016_@U_x0014_C_x0019_¾_x0001_ó?»æÝÉ_x0004_ã_x0014_@vÝ¼ô.0ú?¤±_x0017_¡ËGø??=ÄªQ*î?_x001C_|_x000B_0»_x0013_@¨2´Õa¹_x001B_@^(_x0015__x0019_S_x0003_@ÚF_x000C_®çð?_x0019_L¤v_x0002_@îÙÑ!_x0015_¥_x0011_@&gt;~2¬é?3_x0008_ÿQð?¥Ç_x0008_#¸_x0016_@Ü_x0018_óuo_x0011_@^dñ¯T_x0012_@_x001C_ð®çIþ?êüá_(_x0011_ô?!I B¼%_x0016_@G(/ø²ê?_x0003__x000D__x0007_]=Äz_x0019_@L®_x000B_^!_x0019_@P=&lt;_x001B__x001D__x0013_@qô"Pró? _x0005_Æn_x001B_ä?_x0002_'µT"_x0010_@¶ÈjÂ_x0004_úý?_x0006_	×2æ"_x0006_@_x0008_zÿ^»Á_x000D_@_x001E_Xãí._x0016_@cñffÁ_x0006_@_x0014_´_x0017_lþø?_x000C_£_x0017_)eÉ_x0001_@_x000B_s_x000E_c_x0003__x0017__x0004_@O[_x0005_Lý_x001B__x0019_@_x001E_þÍ·,°í?áÒv)ñ?ð_x0011_/cª_x0016_@³jÌt_x001F_Ç_x000D_@_x0005_³	ÑvÊä?r_x001B_¥J_x000C_vú?E÷&gt;8_x0002_@ÁÉÇ_x0012_Z_x0010_@ºYeö%2_x001B_@Ô_x0013_A¶âð_x0004_@ïAóÌ³~_x0011_@Ñ.Zäô¯ë?_x0010_¶¦Ô_x0010_@¸ù 	_x001B_@Òx·u_x0005__x0013_@ì¶	ËÚ_x0007_@¸xù_x0001__x0005_5_x000B_@F7$è`ò_x0019_@§ç_x0007_9/ò?Ì"$_x0019_51ñ?´Ki_x001E_¿_x001B_@¦æ¤¾]_x0008_@_x0004__x0016_ÕOhò?h°4¥v_x0007_@×óq^¥_x0015__x000F_@l&gt;ýï&amp;}_x0006_@hß_x0005_-ùâ?ø'º`©_x0007_@3³¬t_x0001_@_QõB_x000B_@_x001A_cVNÆ_x0012_@PeÊzg¬ý?ßÓ'#_x0017__x0019_@­¹¡&amp;ÜÕ_x0012_@a¸Ø~¼_x0012_@xèØóN_x0013_@_x0002_{±¹¶	@l¹_x000C_v°)_x0017_@Àv¼r_x0018__x0003_@xdQ«_x000E__x0005_@w*_x0014_`ÚG_x0010_@1ÂôØûÃ_x0011_@½¸íV_x001C__x0003__x001A_@_x0004_¸6þfI_x000F_@êÅþ_x0008_Rþ_x0018_@â_x0011_Ý_x0010_@éÒr_x001E_|Ò_x0013_@¦¥]¥_x0017_@_x0004__x0011__x001C_7Õò1_x0003_@OêmÖCÎ_x0007_@zjN©W	@óªè@_x0008_@;±_x0003_C|_x0004_@ºÁî_x0005_Jö?_x0005_£J@_x0002_@Cøp'_x0013_@(w~ë{_x0015_@Ë_x001B_7_x0018__x0014_@_x0008_?K?Q4_x0001_@pjqá?ANYDã¡	@'_x0013__x0011__x001C_ß	@Xªêi_x0018_@÷ôûÄ¡_x001A_@_x0001_]kAWµ_x0003_@X÷0£úó?_x0003_Ô_x000E_ÜÓ_x0007__x001A_@ç?_x000B__x0002_´_x001A__x000F_@¶¼÷ÆQíÿ?æwÐ_x001C__x001D_mò?_x000C__x001C_B*_x001B_@G=ÍÚ%_x0017_@_x0012_~kCÎgü?_x0004_6Ã~¾è?qJ_x0006_¬_x0012_@Gàv"ÿ_x0019_@¹_x0002_`í_x0010__x000D_@2?_x0001_ÕZý_x0012_@wÌO_x0011__x0001_@^HS_x0001__x0002_÷_x0019__x0007_@ªO¡_x0012__x001A_@~__x0004_Yíé_x0018_@â@_x0008_È_x001B_%_x0017_@¿Ý_x0002__x0013_@~xÞGÿ?×Ç:`_x001A_@ ÜH¨zG_x0013_@ÀÒ0ï,_x0018_@î÷IdI_x001B_@¼&amp;Ù¹m?ö?EÒ9õr_x0016_@_x0016_üÁ^óñ?³` 1úVá?{|;_x0007_Ù_x0001_@8_x0017_C)â?Üÿa\_x0002_õ?Ó_x001B_nê ò?fô@&gt;á_x000B_@¿vü¬ò_x0018_@4ð_x0012_ÓÌû?ÖIc½ê_x000C_@_x0018_6ZìSq_x001C_@ønCÇ±1ý?LâÙ/Ç³_x0012_@&gt;hXhw_x001C_@²Ó8ð¤@ê?"Ë&gt;*Bþ?ýUdõË_x0013_@_x0006_ÊL@Aã_x0018_@9Wÿd_x0005_@èµPË[H_x0018_@_x0004__x0005_ÁdÞ9u_x0002_@_x0006_¡6_x000F_@_x0011__x0011_vÔ£_x0008_@ã_x001F_áhëtí?Ê"_x0006__x0003__x0015_[ó?Ð}¬¡õ_x0017_@nÜ ý=ü?Cô¥¯_x0001_9_x0015_@&gt;t_x0017_xªç?SÍ/y_x0008_|_x0004_@_x000C_NÜò¬_x0016_@ª¼_x0003_»Hè_x0019_@4n¶_x001A_@0x38òÖ_x0018_@çä&gt;~\V_x0018_@¢hÑõr_x0005_@èË_x000F_vÑ_x0011_@e-Rà_x001C_@¥Ù6âÕÀ_x0010_@î®­wd_x0012_@_x0007_wB_x0005_{_x0008_@NU_x001C__x0014_ÐUñ?¾âç­£ú_x000F_@»H;sÿ_x0007_@T_x0004_b_x000C_Aì?Á_x000D_BaB)_x0014_@_x0007_ÄNÝü_x0006_@(ÁÛß6_x0015_ð?8qì*ù?J!¥º°_x0015_@×~­86_x0012_@:±¦_x0006__x0007_ð)_x000D_@_x0018__x0012_CXÖW_x0013_@þ_x0013_¼ÞA_x0010_@©_x0016_ÓøD_x000D_@_x000E__x0019_æsµÈ÷?h¼ºzvü?Z]¿Hk_x0003_@_x0011_µB{_x000C_ø_x0018_@Þ&amp;¦Ö9_x001A_ú?rG2o_x0019__x0012_ý?_x001A_Ü£m{ý?CÕ&amp;bR|_x0017_@¥_x0005_áÞ|_x0015_@Ûsqóß7_x0010_@,çbVv¿ì?Vr Â~;_x0005_@_x0019_§2(ãÈ_x000E_@ØÅÃIJ/õ?_x0003_÷»É¥ã?¬#ìÈ©Aé?L_x000C_ }[½_x000F_@¬_x0007_Ã|ú_x000D__x0002_@ÉúùeN¸_x0015_@3Ãüì¿_x0011_@û²v9_x0001_×ò?)¼öhbö_x0014_@M(}¡¼_x0008_@x¡f'_x0004__x0003_@Ræêü¶4ú?¤_x0012_ðAÚ_x0015__x0016_@ËLlö:_x0005_@¦yÝÈßôä?_x0003__x0005_À_x0003_éØà_x001D__x0019_@ßÔr[_x001F_Ä_x0006_@N×YJô$_x0011_@_x0005_Szwg8_x0006_@±ÈÛÛt_x0006_@Î_x0005_4_x000F_î?ÛwÃÊ\_x0013_@,f÷2â_x0011_@ÅÁ_x0013_¨½³_x001A_@(SãÌ²_x001D_î?,|¬_x000D_ao_x0019_@±[+=Pàß?£nHþm_x000B_@YÚ_x0008__x0006_ô_x0001_@_x0010_´;iÊ_x0017_@¸ù:w_x0010_@;ç[7I_x0011_@r_öÇè_x0002_@ìX©Hb¨_x0014_@ð5¶Çß5_x0018_@_x0016_Z|?_x001B__x0008_ò?RÉnÚ%Eî?)_x000C_q_x0019_a_x0012_@æÙúÄ_x001B_@Ü0ú!Ñý?ëã1^EÃ_x0016_@`0Ï+í_x0008_@	sÖ{®m_x001B_@­CHÅó8_x0018_@·BÐ_x0004_c_x0014_@ªð_x0006_ª_x001B_@±&lt;4+_x0003__x0004_þ_x0001__x0011_@Ì3I4Ô_x0017_@¶ëaÀÕ_x000C_@n­2_x001C_@îiD©Ë_x0003_@_x0015__x001C_U&gt;Zæ?b*ó`·_x0002_@_x000F_3IÕ_x0013_@e°K!ee_x0011_@Ý_x0012_	ïÇ_x0003_@_x0007__x000B__x000E_¦_x0014_@Û_x0001_S¥n¶î?î*_x0003_Í*ô?3¬_x0016_ëão_x000D_@¥ª]J¤$_x0016_@z7_x0004_ _x0016_â?+_x0016_Û¯Ö ó?×óW&gt;_x0013_@Jòl6·,û?äuµø?_x0017__x0005_-Õ7_x0015_@¨,/¥Ù=_x0015_@+_x001C__x000B_!ÎÈ_x001A_@R"r»:#_x0019_@ïÛß_x0011_nâ?~_x000E_ÿ.Ûð?l`_x0006_ý_x0001_@Þî¼8Zà?ãâ_x000E__x001B_4_x001A_@Á»+§¶_x0011_@¦O2Ù×é?ÇÔ_x0018_Å_x0013_@_x0008__x000C_CâL58_x0001_@TÔöQF_x0017_@¨ýê. _x0014__x000D_@_x000D__x0011_we¯_x0005_@.dGm_x000C_@^H¾½Rô_x0010_@LOÓ_x0001_ñ_x0007_@h¢.óª	@6%¹³Pã?u4Z/í_x0011_@Ô0,C_x000E_._x0010_@TmL©_x000B__x0019_@_x0017_`_x0014_gÔ@_x0014_@%¦;ã?ë¬LÑ_x0002__x001E__x001A_@Á9²äøï_x0003_@Ã?Ëù_x000E_@_x000B_Uø_x0019__x0016_@_x000D_22¾OÅ_x0004_@_x0005_#_x0006_:Wê?}_x0010__x001B_,Ý_x0010_@_x001C_Ùº	|__x000F_@S°§_x0013_Ía_x0010_@Æ^&lt;´!º_x001A_@¥yø7õä?trc¡ôé_x0006_@_x001E_.îüö¦_x000D_@DÌú°âï?ØãyÂ_x0002_@3{úÏ¼À_x0014_@³iº7u_x001A_@Xyùº_x0001__x0002_ì_x0010_@"ç«_x001F_å_x0001_@áÎ½1_x000B_@_x0010_Sh)_x0001_ñ_x0012_@¨æ_x000B_»_x0010_@,»©_x001E__x0018_@r*KRLõû?í_x0007_ù_x0015_üý?Gí¹Eû_x0019_@+	G_x001C_ó _x0008_@âUOêß_x0004_@kë_x0014__x0012__x0001_@_x0011_W0_x0018_·_x0015__x0015_@¿ûý_x0004__x0013__x0010_@_x0016_v_x0013_M0_x001C_@Îó_x0019__x000F_¥ú?ðI#_x0002__x000F_B_x0016_@ý?ó_x0003_47_x0010_@º_x000B_Ã&gt;Íü?|õlªÁõ_x0016_@Jæ¾_x001A_@£©´_x000E_x_x0001_@F_x0002_+_x0002__x0012_@ïë'8¹$_x001A_@µ'Ú_x0014_ýòâ?ÂÜÈæÉG_x0019_@Ò±_x0002_½v_x0010_@_x0014_æ&lt;÷_x001B__x0019_í?OìÒ0_x001D__x001A_@_x0010__x0017_!a6_x0005_@BAM;÷_x000F_@fVc§`[ñ?_x0001__x0003__x0005_ü_x0006_î4_x0018_@ÒIò:½T_x0019_@&gt;UEòZýù?ñóÿé§ñ_x0012_@:.%´_x0007__x0013_@­_x0013_c¢_x000B_@_x001D_cKÕ÷ï?½Ùc¶î_x0012_@Ëæî_x0004__x0008_ó_x0010_@û;'r_x0010_@Yå¸t§_x0002_@vÙu{§¦_x0002_@nRÃ7_x0011_@õ½¸CÊ_x0015_@º´öIìí?;I"ô*_x0004_@£®÷ Æ_x0014__x0003_@c_x001C_¾_x001A_/_x0007_ç?Äc_x001E_ÝF_x000F__x000D_@Øz_x000B_$ª_x000E_@_x0006_ì XþJ_x000C_@_x0016__x0001_sØû?¯tzÒ×&lt;_x0013_@!4_x000D_£&amp;)_x0008_@¾-\£_x0012_@ý_x001D_'ÁiÕ_x0010_@Ñ_x0003_V_x0012__x000D_@-G_x001D_[ë_x0012_@êÒì_x0011_@_x001D_ûÅK%µ_x0013_@úß_x0017_+4R_x0003_@Qc¢A_x0004__x0007_Uä?Óî '4:_x0013_@õ$H_x0003_@ö¢ò_x001E_êåç?HÔTþ_x0016__x0018_@.óØþd_x0018_@qªEï©V_x0007_@Y·öÚh_x0012_@ôÇâë3_x001C_@®×_x0018_Ç;æ_x0019_@bgTú¿_x0018_@Æeyv_x001B_@ªñ»_x000F_^_x001C_@làOÅ[_x000D_@ä4_x0002_$_x001E__x0011_@Âür_x0019__x000E_@x]tbhý?ýUÔÿ9Ñ_x001B_@w¤t16_x0018_@ qÑúîC_x001C_@hÒ_x000C__x0017_@_x000C_cgRÿ_x0008_@_x0011_õ$?ãb_x0015_@Xd¤_x0005_úAÿ?ôTÎ¡ã?ü_x0013_Î_x000E_Q_x0002_@a_x0007_t#òð?.ä_x0015__x001B_Mgô?_x0013_¦Õª¦_x0006_@DV&amp;ÆG,_x000E_@NP_x0011_»¤2_x0010_@Ãàý_x0018__x0001__x0004_@_x0001__x0004__x0014_;zäâ?fyúâ²Q_x0017_@_x0005_@±Öd_x001C_@âññ¾_x000F_@kV{qÈ__x0019_@~{_x0012_PA_x0002_þ?êQe¹aòå?ÝT_x0019_W¶_x0005_@d_x0015_º°,sû?­©¤_ß _x0015_@p´iÈ_x0019_5ê?_x0005_4¦Èg_x001C__x0012_@ã_x001D_íµøÎ_x0008_@§ ª¡º_x0003_@ÖÙ`_x0002_Æý?JÖ#Údô?Ð¨{_x0011_6v_x0012_@!¢kõ&gt;_x0016_	@_x0001_@S{_x0004__x000D__x0013_@B¢÷¿_x0010_Ïû?_x0014_ïn¶¥^_x001B_@æ~HQÓö_x0002_@_x0006_k» ¯þ?_x0014_¥@_x001A_G_x0013_@W|N¦å­_x0017_@_x001C_øyDU_x001E_ý?rÇWù½\_x0015_@áEPüM)_x001B_@ÁÉ¾s_7_x001A_@Å?ØF_x000C__x0004_@@i_x0002_(Ü&gt;_x0010_@äÀÔt_x0007__x000C_@5ë?Fm¨_x001C_@0eJÁçe	@_x0006_ûº=Ô`ÿ?_x0006_FK*È_x0018_@ô ï	kå?~¸¸uC#_x0013_@õ_x0005_ÛUóÕ_x0002_@ãm$t_x001B_@úu_x0010_Ïc_x0013__x0013_@&amp;äÁ_x0010_öð_x0014_@×_x001F_N{"}_x000B_@9._6úö?[$ß_x0015__x0006_@_x000F_Ê_x0003_Âª{_x0017_@)U¹_x0004__x001B_@OàÌk7ý?v`Úö©ô?FE´ñbü?_x0010_°._x0002_*_x001B__x0012_@u:ð_x0014_â_x001B__x0010_@fæ &lt;§A_x0010_@»'ða¡_x001A_@ï¢¨xhÞ_x0001_@Ý_x0012__x0017_n6 _x0010_@&amp;Æ_x0011_¢9¸þ?{ÅdÙÏ_x000D__x001A_@gQO~_x001C_@Û)YN_x001A_@Ò±(_x0008__x001E__x001C_@Ìíi¨	@6	Ý_x0001_óñ?_x0005__x0006_$ÇÇà©_x0007_@_x0007_êQéú_x0019_@Ô_x0013_ý_x0011_@_x0010_(Blª_x0011_@S|HÙ_x0004_@3i7Ìu_x0004_@_x0010_1}_x001D_l_x0013_@¸_x0017_)Ñ"A_x0012_@~@xX0_x0015_@&amp;1ò_x0006__x000D__x000C_@QêFÊU_x0018_@zøT_x0013__x0010__x001C_@þáý4mRë?»_x000F_É_x001D_ð@í?­NÈ1xv_x000C_@uÊûQ_x001A_@n_x0013_¸¨pu_x0001_@,3ÞÈ_x0004__x001A_@²Ä})X{ö?ôMøÔÂ©_x0012_@=¹­_x0013_F{_x0018_@_x0006__x0018_Éy%|û?l¢6¡ÒV_x0008_@¢K!Û_x0001_@)¸²&amp;ú²æ?ÌÂè-¹_x000C_â?_x001B_ÝÕ¯FFå?_x0003_5çf t	@1\¶ýl_x000E_@Å_x0002_uz_x0006_@1#L\Y_x0003_@GFZ¦_x0002__x0008__x001D__x0019_@¡1	d»Ó_x0014_@cOEæ_x001B_@Â_x000F_É3_x0017__x001B_@,æve2_x0010_@²jÉ±_x0004__x001A_@¸¯ÁûFõø?&gt;×Hn_x001F__x0016_@(vI ë_x0010_@_x0006_ò\# _x0010_@Ù&amp;3ä_x001A_Xñ?­áÃË_x0006_@e0Høà_x001F__x000F_@â2©È_x0001_·_x0015_@_x0012_å~Ø&lt;_x0018__x0005_@Ée_x0007__x0001_ a_x000D_@±d_x0003__x0014_d¼_x0017_@Ï_x0016__x0016_Zò+_x0018_@^L&amp;I,_x0015__x0015_@Î è_x001A_z¦ô?ê_x0014_,¼_x0015__x0003_@t(r½Ñ_x0015_@A²NTÍ1_x0019_@kû4ø_x0018_@e4ËÉíh_x001C_@_x0005_&gt;§ð.L_x0018_@à^_í_x0019_@_x001C__x0008_Õöý(_x001A_@ËuhF9Y_x000D_@ ÊE0õ_x001A_@_x0017_Hä_x0012_@_x0006_×bø_x0007_@_x0002__x0006_±J­pÑ_x0014_@±_x0019_·__x0010__x0010_@«_x0005_Þ_x000D_^_x0011__x0004_@X¹ý_x0017__x0016_Yí?Î®É_x000C_@ù÷_x0010_Ï¨_x0019_@]óß¿ïö?+#ý_x0018__x0001_@Ø_x0007__x0008_:Tû_x001A_@_x0002__x0014__x0014__x0003_$_x0018_@shKB_x0005__x0003_@_x001F_J¤Ä$_x0013_@³Ø±°æ_x001B_@I_x001B_]va_x0018_@Q @¬_x0005__x001A_@3Gu-á_x001B_@"½²¶ê_x0008_@TÃëm¥µ_x0018_@¥¶jqÑü_x0017_@_x0008_WP¬_x0008_Bõ?cï¬nÃ´_x000E_@$}3_x000B_D_x000B_@Ï_x0015_¾2¸_x0006_@ðH±_x0002_¾ÿ?_x0016_A½¯}_x001B_@X¢fvÌò?òøñSÓ_x0012_@-ö½Nõ?d»_x000F_âL_x000B_@d5_x000D_6_x0006_@¥¿®mº_x0010_@÷Qõ_x000E__x0018_*x_x001C_@_x001F_æqÉ¶__x0016_@9±¬CÔ-_x0007_@ÿ4i_x001B_F4_x0012_@ÕV 0#³_x0002_@ôZïÛF¾_x000E_@NrQHÊå?ø§yï	@j5&gt;_x001D_Ù#_x0003_@_x0017_Þ¾Ä¿f	@¸PÜ_x001C__x0005__x001A_@×_x0015_Á_x000D__x000B__x0002_@æ_x001D__x0006_e_x0004_@ä´&gt;µ_x000F_Á_x001A_@Ö_x0008__x000E__x001C__x0015_@ÿMë¢_x001A__x0004__x0015_@m!è~_x0006_Á_x0004_@è_x001C_Ut4_x0011_@Õ_x0007_WðÌX_x001C_@x{_x0001_¨_x001B_ö?æ_x000F_C(^_x0008_@NB+]s_x0014_@¼ÌZFPù?e_x000D_äÑ_x0016__x0019_@?ð._x0008_ß_x0017_@_x0017_&amp;íÁQÉ_x001B_@/!öî_x0010_@¸¡'*Â!_x0013_@e_x0005_r_x0012_@3[_x000C_§^Ô_x0016_@ªH[¸w`_x001A_@E×[]O_x0013_@_x0003__x0004_©ÁÉ°«_x000D_@(Aíq'_x0002__x001A_@OÁ_x0015_lF_x0017_@IWa%W²_x001B_@ìÔ_x001F_æ¬)_x000C_@_x0016_-Êu_©_x000F_@v§Ññ«3_x0018_@7_x0015_%F_x001B_@³õf £_x001C_@áXÌ_x0010_ò_x0011_@_x0004_As¶gý?Ê_x000F_04_x000F_@¬ô±ú´ý?1MQP¶_x0019_@_x000C_À_x001C_¬µ¾_x0017_@ï|ÁÁ$_x0010_@9ÝÅ:»'_x0005_@_x0014_q%ÊB_x000C__x0018_@óÄ¡ýx_x0019_@¹	æë¢_x0013_@þÿVÿ¹_x000E_@Q_x0001_F_x0001__x001B_@¼AWY_x000C_@ªÚB þ?_x000E_µíÃÄ$õ?"X?¶à°_x0015_@¨¢6_x001E__x0004__x0015_@ÐEä-ó?£¾Ø¢+_x0010_@g _x0016_î?¾¨?_x001B_»_x000E_@ÒHØ_x0001__x0005_¶ò_x0011_@b×i,}_x0001_@)]_x0008_ºf_x0012_@ÇÅAÎE_x001C_@ÉoÃ{´_x000E_@¬¬­Éò_x0016_@ÒZt._x0018__x0008_@Èè_x0013_rÎù?G_x001A_uÃ9ã_x0018_@_x0016_}U,æç?ªPô¢"_à?NüØøÕ_x0007_@¤_x000B_,Tûð?åZþI_x0010_@Î_x0001_çå?½ Üa_x0014_@5hSÒ4â?¥äy_x001B_@n|ö÷_x0011__x0013_@1_x0001_mÖ?_x0014__x0019_@ò_x000C_*ê©_x0019_ß?ýµ_x0017_;¾D	@8"]j_x0002_@ÿ=ôw@±_x0012_@fÀ(å?þ]©_x0018_D_x0004_@¢¼m,_x000C_@âú°£A_x0013_@6u_x0001_ä_x0005_N_x0011_@â_x0007__x0019_²$_x0018__x001A_@£$;,òrô?_x0010_DÇb&amp;_x0003_@_x000C__x001D_h¡xêÆ_x001D_@÷!_x000D__x0002_÷_x001F__x0016_@Jß_x0019_c,_x0004_@xÅ_x0006__x000C_Qû?;tõL_x000E_)_x001B_@â@èí_x0001_ªð?¸_x0001_è	¯_x0017__x0016_@&amp; NL&amp;ü?_th_x0012_xh_x001B_@CdpR_x0006_@KUÞ|à_x0002_ñ?];qFº²_x0003_@Â)nt°¤_x001A_@_x001F_©r;_x001A_@ÔZ^Ó_x0006_@y+_x0016_\"µ_x0008_@_x0017__x0006__x0014__x0012__x001F__x0006_ð?_x0005_¸c°Ø_x001C_@²'{_x000E__x0015_@:x¥Úë?G-ÊÁeÏ_x001B_@,-ó_x001E_è*_x000E_@fïmÊ2_x000F_@Ô_x0015_;`,Q_x0013_@ª­xÃ¬µ_x0011_@_x0013_¦Æc_x001A_@"°J;%_x001D_@Nl=þ_x0010_@_x000D_ügµF_x0018_@ïºß_x000B_¿	@ÍF_x0013_ÞÝ`_x0007_@D³')_x0004__x0005_ÍÃ_x0016_@öcÏ_x0007_ý_x0008__x001B_@¼_x000B_â_x0004_Ê_x000E_@_x0016_O«_x0004_N1å?²_x001F__x0013__x0016_!G_x0012_@V/1Qmh_x0013_@t&gt;H½_x001B_@¹[Æß÷_x0014_@á}@_x001B_5z_x0010_@_x0016__x001C_÷Ã\£ä?¾_x000E_²GZ4ü?%_x0007_}Ì_x001B__x0004_@8_x0013_p1Ç_x0001_@»ãK·«Ù_x0008_@V.AÜäj_x0018_@_x0011_8¢_x0011_F_x0015__x0007_@3èù½_x0002_@*bT×"ÿ?&gt;Ò_x0008_ü?Ê:u^_x0010_@_x0012_áÒ(î_x001B_@Èè_x001B_d_x0005_@86@ªï?È¡?±Ç_x0008__x0019_@_x0010_«ypH·ù?ë`IÒ%ã?_x0003_%úü2)_x0011_@§_x000B_^_x0016_@_x0008_@Æ)_x0005_-ë?r^_x0016_åÇÑù?êÔ]ìáê?*õaG(_x0008_@_x0001__x0005_]&lt;¸ú_x0004__x0017_@É%Î4òÁ_x0017_@È9çs_x0018_éî?ÛtXG_x0015_Ò_x0017_@ 9íÒ$ý?1©qÄÝe_x001A_@KDµüg»_x0002_@µ:Éæ¬_x0004_@¸Z§ëÀó?õÎÌ_x0003_@-¶:º¼_x0016_@¶ëú\_x0019__x0005_@ª_x000C_A_x0003_Ã¥ç?´åÜòô?¨+Kqò?_x0003_¿nF_x0019_@a¢çÑ_x0015_@L¯ïÃ_x0002_i_x0006_@ä_x0014__x0006_Ù&lt;_x000D_@ruö_x001B__x0012_Y÷?)b[_x0001_w{_x0010_@¼5Ì_x001C__x001D__x0003_@¯-Pû_x0011_@Ó|éÔ²_x0004_@¥_x0010_èÛÇ_x0010_@ã	'q{_x001A_@ï_x000D_ÐÏÅ9_x0001_@éØýV¡_x0001_@_x0017__x0014_NH°_x0002_@&amp;¯º_x0012__x0008_â?x~ð÷_x0011_@Ë!É_x0003__x0004_»b_x0012_@¦Üi_x0002_Æl_x0013_@rå-ÒHx_x001B_@éD_x0008_¸mÄ_x000D_@ÊN'wC'ï?I_x0013_Ç¸_x0007_@Y¦;&gt;íø_x0004_@ä_x0016_g&lt;_x0012_ö?_bMs)Y	@!(Õ 7_x001C_@1/õc_x0017_@ÏZEGk_x0018_@à_x0007_é`×ê?	Vú´,Õ_x0005_@_x0013_,ÿB$_x001B_@_x0017_Z_x001A_Â Ç_x0014_@/_x0003_8µ6~_x001A_@_x001A_AçeO_x0004_@&amp;_x001C_å_x0013_@ócD!á?JïÎ_x0001__x0003_û?¥Ñ¬]à?5AXìa_x001A_@ @:ùu«ð?ø«7u_x0017_ø?+%+NZ_x001B_@Ý¾¦¹_x0006_@ÉøHø~_x0001__x0008_@Pe_x0004_+¨_x0013_@&gt;ÅmÖ{._x0010_@·Ô_x000C_Ko_x0005_@,{_x0005_:_x0017_@_x0003__x001A__x0006_òQnY%ü?íî_x0002_æ¨_x000F_@ ÃA*(ð?_x0016_)ûÇúÌ_x0019_@úT_x0006_Uãÿ?íÁ_x0011__x0003_{1_x0019_@è^A£;G_x0008_@í³ÇG-n_x0011_@ºg¼UY_x0008__x0008_@_x000D_­µ³_x0002_@_x0008_XÏ³\¡_x0018_@s÷Ã}_x000D_Â_x0006_@«_x000B_+_x0001__x000D__x001B_æ?ç/å´nz_x0016_@_x0017__x001C__x0008_7¾Ù_x0001_@K]ÈnG~_x0016_@d ë¨Öþ?½ðÕvL_x0010_@¤³gÍ_x0007_@ëÃKµÆò_x000C_@T_x0005_ã}Ã_x0014_@F_x0017_ñ&amp;ð_x000E_@_x0010_=ÙíjNà? ÚP!]_x0012_@_x0013_³À_x0004_@wã%Î±â?ZÂißÉü?nÙS\_x0015_@P_x001E_Þ!¬ô?PpÁÚe_x0017_@#_x001C_Ögm×	@_x0018__x001D_XÌ_x0003__x0005_&amp;Ä_x0014_@s_H_x0018_@ªT_x0010_jû?Ê;oR_x0018_@_x0006_6ÀH'T_x000B_@§´_x0018_j¤k_x0004_@¼¯aL	Í_x0002_@,ëÏJÓ_x000F_@.á7_x001A__x001D_¤	@¯SJKQ_x000F_@ÛÕ©4"_x001B_@W_x0001__x0014_@ªUÖ«']ø?yTi +n_x0019_@6Ð_x0012_`h_x001B_@ãâæ_x0004__x0002_é_x001A_@Tæ$iQ*ó?SXn_x0006_¿]ë?ªÊ®±óã_x001B_@­ÀG©Íu_x000C_@@«ðôÏ_x0004_@èD¥,Cû?¶É_x0019_ö¬ý_x0001_@ø_x0004_T	)I_x0013_@ßÝ×_x0004_À{_x001C_@áeÉÀ_x0013_@k3±#IC_x0019_@6)Ð_x0001__x0010_@_x0017_t¹wë_x0014_@G4E_x000C_V_x0010_@Êch\},_x0019_@`0NÅ9ö?_x0003__x0007_#*6[_x0017_@Üj_x0011__x000D_ø?_x0014_Æ¤Í_x0007_@à'íN¡	@_x0011_MI"_x0018_@.Ñ_x001C_úW_x0003_@Ì_x001A_¼#ýê?'(14¸Ò_x0013_@FÌ_x000C_ V­_x0014_@_x0013_/à|,&amp;_x0018_@F:ÙVð?&amp;_x0001_§_x0006_*ó_x0013_@ï_x001F_dË¿	@.EÆ×_x0004_ù?Ú_x0013_5ðª¯_x0016_@¨ZVö[ý?_x000B__x0013_ %_x0002_@¥_x0010_x_x0004_A_x001B_@_x0012_¼Ò18_x0004_@qNòü7_x0011_@&amp;äs_x0002_pÿ?[Vxåfã?v]pÃ_x0005_@ï£î)_x0018_@Ry/k_x0018_@e9Ló&amp;L_x0005_@bí¶ça_x0015_@86­_x0016_@qÜs_x000F_"×_x000C_@j_x0015_Ãå_x0010_@_x0019__x000C_o_x0002_?_x0012_@ñù'ë_x0001__x0008_®F_x0007_@_x000B__x0004_ØE_x0004_@Û±_x0004_x¯_x0014_@	,®A_x0018_ÿ_x0012_@öE°_x0006_O_x0016__x0002_@_x001C_&gt;«&lt;ê	@Ý~n.Ùï_x0005_@WÈRD3N_x0018_@RÁ»Rë_x0018_@DÖ¨Ó÷ê_x0003_@ØCìu_x0001__x0015_@+v_x0008_vâ2_x0019_@}¢_x0013_×¦_x0014_@¬_x000C_¹1è?.;	Î·_x0005__x0014_@z_x001B_-Ü¯2_x0015_@X£Ï¹w_x0013_@TÚ?hN_x001B_@@!ø_x001D_R_x0006_@£_x0011_Ð\ò?_x0013_÷C²_x0017_@_x001E_:pY_x000D_@ü³±4_x0018_@Y_x001F_w^|m_x0015_@_x0002__õû&gt;_x000C_@Ý¥ËC_x0018_{_x0005_@nQUö?Cé_x0001_è_x0010_ä_x0004_@Sb_x0019_û´_x0012_@_x000B_¼_x000F_;_x0012_@ú_x0017_D&amp;mP_x0001_@14_x0018_'o_x0017_@_x0002__x0004_;,Q7_x0011_@ÔÔ_x0010_@*Ó_x0014_@|_x0007_ò_x0013_²Ç_x000F_@?J_x0007_`_x0006_ï?ØÅ~x_x0008_@NÓÅ_x0002_Nÿ?ï=jd5_x0007__x0016_@_x0006_Ó_x000C_òt_x0016_@&lt;	g_x001A_7Çþ?«´/Ü­_x0010_@O¶Þú¿_x0004_@+_x001B_¨­_x0013_@Bg_x000C_Ttç?³Â(Eµ_x0004_@­_x0003__x0015__x000B_ä_x0018_@+cbÍu_x0014_@ÒaÆ_x000C_Uä?Rïpp_x0015__x001A_@EÒ¾P-_x000F__x0003_@_x001A_Í®í;_x0010_@¹Êª_x0016_@_x0018_ËKk¨¤_x0001_@À_x001D_é_x0012_@ÞkQ3_x0016_º_x0003_@«-P _x0013_@óhh;_x001C_@j¢û%A_x0004_@Ý_x0008__x0017_,&amp;_x001B_@_x0013_¼ü_x0016_w_x001D__x000B_@r~)&gt;_x0002__x0011__x0012_@dìXp³_x001B__x0014_@b"[F_x0004__x000B_Rï?hoNÈ÷?ýÙ¨ñ°#_x001A_@¹1¤V_x000C_@\(ª3ä?é_x0014_ïNÎ_x000F_@1k¡ãù_x0014_@_x0002_R²ñi©_x0016_@è_x0019__x0016_cüû?¾§ÏÇ-_x0002__x0003_@D6¼·löò?¬_x0018_HYµû?&lt;ÎÁ"_x0015_à?_x0016_Ê\â|_x001B_@e#@¾_x0002__x001C_@_x000E__1ÃÂ_x0001_@¢Ý_x000E_2:í?_x0007_Vi_x000F_÷_x0016_@3øcø{ª_x0014_@ã_x0010_Ëá_x0008_«_x0007_@¿µàVQl_x0012_@_x0013_&gt;8iG_x0013_@_x0006_@¯p_x0005_`_x000F_@	1}2üó?_x0018_æÉ§_x0014_@Ã3£p_x000F__x001C_@tQ9ß_x0001_@¡ÞÞ _x001C__x0013_@Úëq_x0007_Æø?~0#Mo_x000E__x0003_@8åì_x0019_%_x0018_ê?_x0006_6_x0013_fnâ?_x0003__x0005_nô¥ý_x0003_@Ð54?_x0003_õ?dÈR_x001A_@,seØÜõü?.,Ã_x0004_7'_x0003_@Lóù%èí?`/¤0¢ò?&lt;^Ú´{ _x0013_@Eó÷_x0007_¶ª_x0002_@Éb¥è_x0011__x0003_@ÖÞõS+_x0006__x0019_@_x001E_y­jÕ_x0010_@6´­º þ?@ü¿²Ï|_x001C_@nct_x0004_i_x0014_@_x001B_ìVP¢þ?ÕZÚC_x0016__x0016_@_x001C_ûÐ _x001D_ü_x0007_@»s÷¬_x0010_@ÖP_x0001_¬{Åõ?B/qÄÔ_x0003_@C_x0011_»_/á_x0018_@ñY_x0006__x001F_:º_x0012_@â¤"ïò?]]]aÕ_x0012_@@ýw£ÖEú?Üu·_x001E_¡-õ?Þ\«»í_x000E_@Xê_x0005_ÃÔê_x0016_@*_x0014_0_x0016_©Z_x0014_@)- ÿoì?Reõ_x0002__x0007_3_x0003_@_x001D_Xèü»3_x0011_@Ïåá]ð?uZÈ?Ýï?þÔcëw_x0012_@=ÑÂ£_x001C_@FEà_x0018_ww_x0003_@J@_x0002_å_x0012_@0s(.æ´_x0018_@_x001A_÷Ç%f_x0004_@_x0016_è[s_x0018_ô	@gN!Æ;_x0016_@Þ@7_x0016_Fò?_x0014_ây_x0012_:_x0011_@&lt;°r÷á?Â_x0008_üè²_x0002_÷?ô1}§_x001B_@ÐIz6_x0002_@_x0002_K3÷ã_x0004__x0019_@q§_x000D_â'_x0012_@S×º¤5Ö_x0006_@h_x0010_Gû@Üõ?8_x0004_à@Ô_x0018__x0016_@µÂ_x001F_ú_x0010__x001B_@¬­_x0014__x0015_ÙB_x0011_@_x001E_Á_x0019__x001A_¢g_x0013_@ówWh_x0006__x0012__x0014_@æÀjÓ_x0005_Èÿ?½°¶¡¬_x0002_@+W_x0001_JÇã_x0008_@_x000D_é_x0010_¼â_x0010_@`Â^ðäfú?_x0005__x0008_Ï.n/ÉM_x0015_@Ô×ÊÙà&lt;	@£X_x000E_h_x0004_@Ûõ5ÏýZ	@[ô¿U_x0016_@®á_x0013_¼¹_x0007_@ÙN¼_x0011_!_x0003_@§ÍC}Zµ_x001A_@Öôem¨_x000C_@Äs.+_x0016_@,î'_x0008_wÅû?L}oXr«_x000B_@û!_x0005_7_x0007_@_x0016_@_x000E_FcF_x0012_@iZuEµ_x001E__x0014_@	uÉ5Å_x0019_@&amp; ua_x0011_í?b_x000F_"ZÔ_x0006_@[ÿ-Ià_x0019__x000F_@8Û_x001B_à?PXkÄ_x001B_@M{[X_x0008_@YÛÀ¼(a_x001A_@cÜó©ûIê?wn=´÷?_x0013_kÊ5_x0008__x0018_@ªÁ_x0002_cË_x0001_@c_x0010__x000C_wiè?UHüÍ¢ _x0013_@E_x0006_sñÂ£_x0001_@mu)iI	@gÎÚ¯_x0005__x0006__x0001_Q_x0019_@ÃÓÓÂÐâ?âV_x001A__x0019_@rÌÏ@â?½ mq-h_x0010_@{´.!ô¾_x0014_@_x0018_¬«EØ3_x0016_@_x000E__x0013_ÚÂÉ_x0016_@/ëáð?ði9;fÛ_x0011_@é  K2_x0019_@'_x000D_ÃÒ3_x0013_á?êOFî7îô?8_x000E_L/Ä_x0003_@È/ì_x000D_ªg_x0016_@]k3îØ_x0004__x0015_@â_x001F_S{Ëí?_x001E_Ù¸q3m_x001A_@w¶_x0003_Piú_x001B_@KH½b$_x0005__x0011_@oiH_x0002_@_x001D_L·ðL	_x0001_@"ÒÉ6_x0003_@Øö}^tèá?îÿK_x0013_Z_x001B_@¶n_x0011_x-_x0011_ÿ?_x0014_?_x0004_í_x0003_@_x0006__x0007_Ìdeì_x0012_@¯ê×\Á_x0017_@4hR(_x0001_÷ô?¿_x0018_jUH}_x0013_@5Yü_x0014__x0019_@_x0002__x0003_;°_Â§_x0018_@x¦`²lï?µÂÓAñ_x000C__x000E_@_x0012_.hn*N_x0006_@J=®©÷?ÖÈBºZxþ?xÙìÕi_x0013_@£Dd¦0_x0004_@½jZæð6_x0019_@_x001F_$M¯_x0011__x000E_@µ:Øl|J_x000B_@_x000C_bÚ_x000D_ª¯ø?Ï&lt;ußÂó_x0014_@§_x0008_]þ_x0011_¦_x001B_@Z`|÷_x001D__x0015_@P¦_x0007_¿m_x0015_@nt_x001A_°_x0018_@_x0004_PÂ´Üë?B9ü=ß_x0004_@L®ó_x001D_Í_x0015_@8ð(+!_x0019__x001A_@º_x0004_Ý_x0005_&amp;¬_x0014_@_x0002_ûb§»å?_x000D_þ5}´ù_x0018_@è«FðÇÁ_x0014_@öÇ9_x001D_?á_x0006_@ë²ÃR¼©_x0005_@«6{Äº_x0001_@\_x001D_ %_x000D__x0014_@_x000E_´_x0010_üQ_x001B_@_x0008__x0005_QYE»_x0004_@ÜHÑ_x0002__x0004_#hì?ç&amp;½ì=Ìß?_x0007_×X1Æ_x0018_@ýçÙ_x0003__U_x001B_@ü_x000D_ç]Q»ç?ôX/	û_x0005_@ÍZ_x001E__x000D_aó?p_x0011__x0004_Jð?;ú»A_x0001_y_x0006_@_x0005_£_x0008_ï,ì_x0016_@Ô\Þ©_x001C_¸í?Ýþ²þaI_x0017_@PaæÕÆàò?¼_x0012_D_x0016__x000E_@¤où8}}ë?å_x001F_û/òº_x001B_@tuuçÅë?¹úî¬_x0018__x0014_@ÌlÐ¦_x001A_@]|wÕ?_x0003_@ôrÖR_x0018__x0006_@ü\0}+_x0011_@a_x001F_½àç®ô?Î}\Ú*ô_x001A_@_x0019_ëfm¤Y_x0018_@eþ_x0010_ä_x0015_^_x0005_@ËUõg__x0003_@_x0003_Z¯_x001C_°nð?_x0007_j-Ç_x0008_@J#ÛZ_x000E_Ç_x0014_@scE_x0012_µ_x0002__x0012_@_x0010_úU_x001A_&lt;¦_x0010_@_x0005__x0008_N_x001F_l²n_x000E_@ø\_x0008_ÿþ?cqu^Ë_x000E_@åi_x0013_ÃÃý_x0004_@8º|õ©£_x0015_@pFü_x001A_	_x0011_@§ê}F£_x0007_@ÁèÙë9_x0014_@¡_x001D_8óÌZ_x0013_@BLQ_x000B_P°_x000E_@§`¡z÷?ÕR_x0018_ÁT_x0012_@	ÈÂ¸=_x001C_@9êæ_x0006__x000E_¡_x0018_@J¯tî8_x0016__x0014_@¸lbç_x0002_@oW_x0001_­Æº_x0012_@j±Bz_x0015_ô?_x000B_s¸_x0019_èË_x0003_@$+áñá_x0003_@¯Dù_x0011_ó?M_x001E_ê"@B_x0015_@rç@kt_x0004__x0016_@lèÚÈó?¡líÞm(ñ?ãÚñ_x0001_Ò£_x0002_@Í¼9_x0015__x0010_@Ò0Ñ$÷½_x0019_@®ï@2à	@~UÝÜ*_x001C_@_x0013_°zÁ©_x0007_@ãÙKÙ_x0001__x0004__x000E_hë?_x0012_~±_x0013_ù?2¦Õ9éfé?e°&amp;_x0014_§ñ_x000D_@ô²~Å_x0019_@bAµÜ¼_x0005_@_x000E_Ä³WQ_x0007_@OvÁ_x0016_Ã_x0006_@£_x001B_l_x0005_é_x001A_@±«,êñ?2+ð_x0019_¢_x0014_@m²_x0006_k^U_x0011_@_x001A_sÞäég_x0012_@\ºîGY2_x000D_@ö¹í Õ+_x001A_@_x0002_FÈÅ²_x000B__x001A_@woU¶Ø%_x0011_@_x0001_A!¥/_x001C__x0012_@#áw_x0003__x001A_@_x001A_&lt;_x0011_Ì_x0012_@\#êgºùû?_x001F_Éú'X_x0012_@¤L|&amp;_x000D_Yò?. ¥¾_x0017_@}ê9ìO_x0013_@$aü._x0004_å?_x0014_¨_x001C_Úµä?Å¥a^~_x0003_@çÛ8P_x001E_J_x001B_@½_x000F_®Gûæ?_x0005_tö-d»_x0018_@ø_x000C_É"~ú?_x0002_	]_x001A_,ò"Ü_x0017_@YV_x000F_s ®_x0015_@Ec¡dÓO_x0014_@á±,Ä_x0016_¾_x0014_@ñIjúA_x0008_@/ûozñ?EªWëåÊ_x0004_@3_x000B__x000C_æ(Ù_x0016_@ÞPý¼A_x000F_@qù&lt;_x0012_*Ø_x000C_@_x0006__x000F_?_x0008_#S_x0018_@'Õ#H°ë?rMH(þ?oÏ_x000F_]Ë(_x0005_@Ä§7)^_x0019_@_x001F_B_x0010_ü#_x0017_@£ø7ví´	@§Q^Ô¢¹_x0014_@_x0003_·+Rr_x0011_@UÐ¼÷aÜà?±KÝ_x0005_,ñ?$?7¦C_x0017_@0¸T¸î_x0014_@D«Ñý©_x0008_@nT_x0018_Ú_x0011_@KË_x000F_s_x0014__x0012_@±ê=×Æ_x0007_@Æâ«£_x0011_@n@-¸¨û?cK¦TT_x0013_@_x0001_0¾_x0015_Uj_x0002_@¡i_x0008__x0002__x0005_¤7_x0016_@Ýg¯®_x0001_@_x0018_Æ_x0005_Ä©®_x000E_@Çño{÷_x001B_@ºSØ_x0011_«ý_x0002_@êLëZ_x0019_@4É:§@ù?,Æø×W_x0019_@Ü±¡/ï?Ã[w__x0016_@wUÞ£ð_x0005_@¼3_x0004__x0016_}²ñ?¼_x0019__x001B__x0002_0_x001C_@06.Çÿ?±_x0017_Éå_x0013_@&gt;,ö£Ë_x0011_@_x001E_ûe0_x0013_@_x0019_¤0ák_x0016_@ò!m'´%_x001A_@_x001D_É"àj._x0016_@bÊ8Î³!í?ãçÖc_x0006_Ä_x0002_@hPÍ§¸w_x000D_@0uôÌ_x001B_@-þ£_x0004__x0016_E_x0011_@=ñ×Ë=_x0010_@_x0003_Ó_x0010__x0004_î?GqÙ_x0005_¢s_x0019_@«øCø9_x0012_@ RÉ¼_x0001__x001D__x0015_@-Q_x0017_Åã_x0010_@Ø_é^{_x0002_@_x0002__x000E_NË/_x0004__x001C__x0006__x0011_@¬¾M_x0014_@·,6Å_x000F_@úW&lt;B¯d_x0012_@_x0003_Â×·:_x0005_@2\{"_x001C_û?¥ÓÚÒ³_x0003_@_x001B_­þ²£_x001A_@_x000D_65_x001C_û_x000B_@è¨nú?._x0019_Ê9ô_x0007_@V¼¦}_x001A_J_x000E_@û_x0002_º?¼_x0015_@+qRÝÏÆ_x001B_@+ÝÏ%_x0017_ö?êF°òfv_x0002_@_x001A_2_x0011_Sã_x001E__x001B_@_x0015_VSdèÜ_x0018_@£àúg6_x0016_@_x0004_Rèkÿõú?úÏÉÊVq_x0014_@ðÀt(Vñ?C_x0016_+Z_x000E__x001B_@þæ¸63_x0012_@×®Dëßö?_x0008__x000F_×_x001F__x0019_@_x000F_ÿ(iâÑ_x0015_@É¾Lî_x0014_O_x0001_@`ÎÎ_x0011_@¶Òinæ?ÿ³_x000C__x0016_ö?¿ðð	_x0001__x0006_hw_x0019_@2Òã&gt;³_x001E__x0004_@ë_x001D__x0002_´_x0018_@&lt;¿¡®Y_x0002__x000C_@À]-DÏIù?Ù$¸á_x0010_¦_x0016_@B£_x0014_67©_x0012_@ÇS_x0007_@âQ@Nc_x0010_@¯%f(è?h"5é_x0001_í_x0016_@_x0010_¯Ûrí_x0018_@	_x0017_ ±Ú_x001F__x0015_@Y_x000B__x000E_î_x0001__x0012_@P*_x001B_f_x0002_@ú?â­XÏY_x0014__x001A_@_x0014__x0005_'9_x0004__x0001_ó?Ëýj¸_x000D_@õófòíûå?ãßkæÐà_x000C_@CÓ_x0010__x0012_@ &lt;_x0007_L_x0018_@~_x0018_fç)F_x0018_@~p~êë?4	ý!_x000E_Ì_x001A_@Ì}(`5_x0003_@ìí_x000B_L}÷?AÈÎ?Õ	_x0016_@Õ,`u2÷?H"5I_x0012_@À;_x001F_c_x000C_õ?EÉº_x0012__x0001__x0017_@_x0003__x0004__x000C_Åh¨_x0012__x0010_@ª_x0016_Ë"_x001A_Õ_x0016_@¨dHâ_x0002_Ûû?_x000D_eÉ`_x000D_¿æ?tþÊÇ¦_x000E_@Zi}5_x0017__x0011_@(N)_x0001_ê?_x0002_õ_x0015_Z	@ï»«_x0012_YI_x0013_@JE7î_x0006_@ß;ÿÈò_x0016__x0002_@SÓ½_x0001_c5_x0016_@lT.`Æ_x0014_@l¾_x001A_Ì_é_x0011_@k_x000B_a¡è_x0006__x0001_@M:DéÓ_x0014_@XÝúW6ë_x000D_@´è-cå?öXa¢ò_x0014_@ÄûÇNíë_x001A_@ A«;_x0016__x0008_@ÙÙ_x001F_;k_x000F_@÷ÓBgL_x0015_@&lt;³_x001A_wù?îñ_x0013_ðËì?Ï5Î%!_x0003_@_x0004_îØ¡ìÉ_x001A_@¬2_x0018_â]÷?¢üø*»â_x0011_@èXzÇ5ù?ß¥¨W_x001C_@º[^,_x0002__x000B_ýpÿ?_x001F__x000F_ûÐáî?	Îiü$_x0004_@.­Ã=_x000D_@e_x000D_Ð_x000B_¸_x0018_@ÃEX_x0017_Tì?0³_x000F_?Aº_x0004_@ev_x0017_5Û_x0010_@þ_x000F_ý_x0006_O_x0010_@¢B:_x0013__x001C_@ûk¡_x0006_«_x001C_@[Ýe¬aå_x0013_@Ô_x0016_Öaè?µ_x0007_xu$v_x0015_@ÛåÈ=Ê_x0005_@@áN_x0002__x0015_@zÓÐ@­_ó?Ä°Ná_x0002_¦_x001C_@_x0016_oxþß_x0017_@ñ­_x0015_)Õ_x0008_@WyrÄ_x0003_°_x0015_@#H_x0005_ Ï`_x0011_@__x0002__x000D_hD&gt;_x001A_@¾É°U_x0019_@Ó6çc_x0012_@êÖäÜ_x0004_@¬­ê#!É_x0010_@ã@L_x001A_P_x001B_@³@­_x000D__x0002_@Ib·¹¿_x001E__x0001_@_x0014__x001F_°¿ý5ÿ?ð¥ìYï_x0004_@_x0006__x0007_×ô`P_x0010__x000B_@_x000B_Yý_x001C_£ô?VJ#_x001A_ |_x0005_@ê¶Íòrñ?¡ÝÀ2_x0011__x0010_@l²±_x000C_À_x0005_@(ìé7é?R[_x0014_1_x0004_ý?an,}9R_x000D_@_x0007_W5µd_x0017_@_x0002_¹_x000C_1'p_x0013_@Ç_x0014_¯K­â_x000F_@øëÅ¯³Ó_x000B_@_x001E__/b!4ú?pO(CS_x0005_@»3Ð2©A_x0014_@_x000F_L´q)_x0016_@OîùÓú_x0001_@¯w¢$ÇÝ_x0003_@ë)þ5W_x000E_@ì¥eö|_x000F__x0010_@û¶é_x0018_@]YÎR­e_x0011_@Èd+¬ `_x0011_@Z&gt;_x000B_Æ_x0014_@A9ó§Ãô?Wð2çæ~ä?-³ÀíÅ_x0003_@C_x0005_e§'_x0014_@_x0012_O¸Mð_x001C__x000D_@à¿õÀ¹ö?õEÒå_x000C__x0019_ÈÜ_x000B_@¤_x000C__x001D_7_x0004_ä_x0014_@B°46ª_x0017__x0003_@qmÃ'ßz_x0013_@_x000B_Êrl_x000F_3_x0014_@ZZ´áz_x0008_@º§©Æ_x000E_£_x000D_@§ïån_x0003_@¨¾©ÑË;_x001A_@ò_x0004__x0008_»ã?ö_x000F__x0016_´g¤_x0017_@TB_x0005_û_x000B_@_x0015_ô¹_x0011_g_x0012__x0015_@_x001F_êª}k_x000E_	@&lt;_x001C_(µ_x0014_@_x0006__x000F_z}Î_x0007_è?ÐÛà&amp;S_x000E__x000E_@|xçÑÓ_x0004_@¤ÁÇ+_x0005_ú?1ú_x0019__x0017_@ÖzA,_x0018_à? wù5Ðð_x0010_@É÷âý|ü_x0017_@Bý¿_x0015_Óè?_x001E_L~R_x0002_³é? ¢Ñ+Â_x001A_@_x000D_GÇ9ªí?_Á[ÀÜ_x0011_@¡4_Q_x0001_@_x001E_*}{;ý?¶ÂÎ»_x000B__x000E__x001C_@NôêtÄ_x0007_ÿ?_x0006__x000C__x001A_÷_x0013_Eyý?tÑ»ÿÊù?Åæ:3Ï_x0002_@_x0007_¼D_x0016_@îKÝè$_x0007_ù?Ä|C'ÿ?"&gt;N_x0012_¦I_x0001_@¥læÇ,÷_x0005_@ãâñÕî_x0005_@üÙ]Ïçñ?Ð¨éäìi_x000C_@:ö_x0001_ëò?h¢ö_x0010_¡M_x0016_@HÅ· Ü_x000F_@_x0014_yý_x001B_Ç&lt;_x0018_@®Ý%úì_x000C_@Âñ{ö_x0011_ó_x0011_@OY_x0014_­sµí?;"Ò_x0001_D_x0003_@¦Øcæìy_x0010_@¢îc&amp;*_x0008_@ë`/^i_x0017_@Þ~¶_x0002_ô?Û#$-%_x0004_@lT·aºH_x0013_@r_x000F_s'ü_x000F_@_x0013_©Îê}_x0004_@ï_x000F__x0006_çþ_x0010_@%_x0019_-@d_x0010_ò?T	È*_x0002_@åá_x000B_¶_x000D__x0016_@O_x0018_{_x0006__x000B_E;_x0015_@MÚ&gt;Úx_x0010_@?w_x001A_ÝéU_x0018_@ÄóYÑkuþ?©{;8`_x0010_@lAò_x0006_"6_x0005_@K|²ü	_x0019_@_x0007_EQ§_x0017_@%°ÐÕ%5	@æ·spëP_x0015_@Ê:_x0005__x0005_U½_x0001_@_x0003_Vì_x0008_¸ß_x0010_@/®ý®T5_x0008_@}à~{_x0013_@.h_x000B_ÃI_x0011__x000C_@:®Ic_x000C_@ø!_x0018_0d_x001A__x0018_@G_x0008_¨S9G_x000E_@`¡4çÀB_x0004_@h[q_ _x0002_@_x0012_ÜR_x0017_Äô?Â5AÍ9_x001B_@_x001A__x000F_B!÷_x0001__x0014_@Y_x001A_HdY_x0010_@+_x0006_Zz_x0017__x001A_@_x000D_WÏVÎ_x0019_@jè_x0004__x000B_ÍQ_x001A_@Í×¨µº	@ÿ_x0008_&lt;Ü_x0013_@q4Çÿ*j_x001C_@Üyx:ã~ì?NÊÕµüd_x0017_@_x0001__x0006_¹\_x001C_i`?ñ?²­âf_x000E_@öÎHÚ_x0007_ç_x0012_@_x001D_É_x000E__x0005_4_x001B_@:$_x001A___x0002__x0010_@_x0015_I2bÉ_x0001_@Âõ7xSü?´y£¶¿t_x0019_@_x001A__x000D_ÞÓºT_x001A_@&gt;_x001C_4È?_x000F_@9ò;:Á}_x0007_@ßúLÕ_x0002_@"BTçñ_x0017_@_x0018_ÊÍ«8Óõ?_x0003_l¯;ë?½Oùævh_x0018_@¹^_x0001_¦À_x0014_@çT_x0012_¡?@_x0013_@|°_x0010_eö4_x0012_@æJèáH_x0004_@ÖÉÊ_x0011_Æ_x001A_@]íúRù_x0013_@téÎ_x000D_ER_x001C_@ ô* t_x000C_@$mVzÉø?&lt;$z5Áã_x000E_@¸x/Æ%_x0003_@4®(_x0004_@Dè_x001D__x0002_@R_x001E_ex´à÷?e _x0008_øºs_x0007_@dQÄÙ_x0003__x0005_Ø_x0010_	@_x001B_i³®¦	@øcz­¯_x0010_@¢_x000D_kS·è?qiè¿_x0007_è_x000B_@lCW Æ_x0017_@`ÑDh4_x0013_@èSí!÷?DØv{_x0012_@_x000C_õUÌ_x0007_¶ø?¾¯uìbï?6_x0002_Wùº_x001A_@ õ_x001A__x001E__x000C__x0015_@P«³ð×_x0013__x0014_@ï£_x001A_¶Wf_x001C_@õ?ËòÕ_x0004_@s oøÁ_x0019_@J0_x0001_d_x0012_@â1_x0019__x001D_Yû?úM_x0015_VM_x000B__x0005_@þô_x0018_,ÍÕ_x0011_@¯_x000C_ç¹ó?ÊÐ,¶«Mæ?J ÒHÙ´_x0017_@_x0018_i_x0016_°	ý?CoÕ&lt;_x0011_@v_x0012_sÙF_x0011_@®}@4ogþ?XRQª]Ú_x0019_@éðPíàé?ìì¡ü?G(_x001D_g_x001A_@_x0002__x0004_B#	4_x0012_úà?YLZï_x0017_@/FÉ_x001E_z_x0018_@ÈíåG2J_x0016_@Ft_x0010_hné??¡vÚÜ_x0003__x0006_@µ§D*X­_x0015_@Ùú8.Æ_x0016__x000B_@¸âß"ë?;o_x0005__x001B_ÿQ_x000E_@¹/|û~N	@¬_x0015_³é_x0005_@wÃ¢2|_x0014_ð?_x0011_Ôä?^_x0012_@|F_x000D_R&amp;î?m_x0006__x001B__x0017__x001B__x001D__x000D_@:TÝ÷íÜ_x0017_@P_x001C__x0003_)Ã_x001A_@_x0011_áïnÖ_x0001__x0017_@_x0003_ÄR&gt;ö;_x001C_@;@xq_x0003__x0002_@Sµá0_x000B_@Ø*7ó_x0012_»_x0018_@\Æ#Óf¹_x0018_@_x0018_Ã8l·O_x001A_@Ú§N¿è_x0017_@Û)_x0010_Ü;_x0016_@vmÛß_x0012_£_x0010_@]__x0006_8©_x0019_@´N×ÙÝd_x0017_@¢°Ì^W¶ù?Bþ3_	_x0012_áPü?_x001E_ä_x000B_³õ_x0005_@êJM_x0016_P_x0011_@_x000B__x001C__x0007_óà_x001B_@Beµ¹_x0008_@_x0004_3_x000B_lÐ_x0004_@ÒYÄ_x000B___x0010_@F"q6Rä?áb_x000C__x0012_	)_x0013_@xWV£ý?BÁCyÙ_x0013_@ %ÆK	_x001B_@EMän_x0004__x0013_@_x0006_êuÇÊ«à?û	ä¤_x0003__x000E_@¶_x0018_c±U_x000C_@M_x0007_q_x0015__x0012_¼_x0001_@óìÑ£Eì?W!Û_x0018__x0008_ø_x0014_@^¡{/F_x0014_@ø*_x001E_æÿÃ_x0010_@Å¾È_x0003_Â_x0018_@ÎrÙ!vó?JoHsQ_x0002_@çhJ¨{ß_x0017_@FªA-ñ?  _x0017_µü_x0014__x001B_@ês)2_x0003_@¦^n'â?ö_x000F_L_x001F_/(õ?5_x0008_°	Ôä_x0010_@â_x0002_ð&gt;(_x000D_ò?_x0003__x0004_yû_x0010_¨é _x0002_@ERÃ_x0003_á_x0013_@sL_x0010__x001C_´à_x0005_@¹-Ü&gt;l_x0014_ö?rb÷a_x0019_@À¯cÊ_x001D__x0010__x0014_@#pÇ"_x0006_N_x0017_@h_x0004_«o«_x001C_@ÆréÈV{ü?¼BB_x001C_DÔ_x0014_@NÊ*«§¸_x000E_@§POzô_x0008_@°_x0007_½_x001E_ý?-Óý»_x0001_@Þ³Ôè_x001A_Ù_x0011_@:_x001E_´Ôc_x0018_@¢]ØÒèâ?_x0013__x000C_àK[_x0018_@_x001C_±-¼ã._x0012_@½(ÞxJ_x0007_@ñ_x001E_B(ô1_x0019_@ônÄé°_x001B_@d_x001A_X_x000E__x0002__x000F_@2_x0017__x001C_jï?_x0008_5¨/_x0011_ø?[eá,Ö£_x0017_@7_x0011_Þ¢¢_x001B_@_x000F__x0007_«_x0013__x0004__x0002_@w_x0002_»Úa_x0001_@ý³=ÿ_x000B__x0015_@Æ¯/iM_x0014_@_G_x0002__x0003_V&gt;_x001C_@hêÅÕ¿í_x0011_@µô;Ëð?d3H»ë?ûª_x0012__x001E__x0006__x0015_@:Ì_x0018_=¨_x0011_@rgµ·_x0015_@®òf_ó_x0004_@$ï×?Åé_x001B_@vN;Êw_x0015_@x_x0004_Iqä?_x0001_áE|Er_x000E_@PÉ._x0006_Çæ_x0017_@_x0012_·_x0006_0÷°_x0019_@Gà_x0017_r_x0011_@Ýsð=D^ê?_x0015_?õR¯_x0016_@×íÈÁø_x0005_@' I¥¥ã_x0014_@t_x001C_yM$Ð_x0014_@Àï lQ_x001B_@|¥Z_x0003_÷õ?t×gzÆ_x0013_@Bý_x000B_AÑ_x001A_@F=b~Z_x0006_@+_x0002_Û»®_x0010_@J5¸4Öp_x0018_@u_x001B__x0008_Å/V_x0016_@Üí99´_x0016_@þãª'W_x000B_@÷÷£«®L_x0003_@FÝ2_x0015_°Ó_x0013_@_x0001__x0002_pdÏr_x0016_@3ÔÎ_x001C__Ò_x0002_@ª7]÷ _x0007__x0019_@_x0010_¡|¥î_x001E__x0018_@Kb-¦Y4_x000C_@ù¦¯6åØ_x0017_@_x001D_è\G_x0014__x0013_@toPBÊ¹_x001B_@×¯ÎU¨ø_x000B_@Ê_x0004_iç/8û?0ZrÌ&gt;¾_x0015_@öÑI_x0006__x0013_¢_x0015_@Ýcü®Ò_x0008_@}Ó_x001B_´dã_x0018_@lkñÆnqÿ?Á_x001B_C"¼a_x000C_@×Á5`Ë{_x0003_@82/vM_x001B_û?Ö¶u_x0003_È_x0017__x001C_@FI_cÜ_x0019_@J_x001F_æ|ú_x0006_@_x0018_ZLLToø?\'(¿·&lt;ø?£ÆK&gt;Ûgà?Y_x0014_«E8V_x0010_@IÄÅ_x0002__x0004_%_x0012_@=!ñt_x0004_©_x0013_@e_x0004_&gt;ÇÄ¶ç?xr5_x000D_Ù_x001A_@ê«Egæeä?£ÆÈ5_x0014__x0017_@5ÌÔ_x0006__x0007_§Ü	@¥nø	"á	@}2ò{0_x000D_@}ì2O_x001B_b_x0016_@ªqÅÚû_x0018_@æ,_x0003_£)_x0007_@_x0016__x0006__x0002_Üw_x0005_@Ä_x0019__x000C_1Ô¤_x0016_@n1÷C7ý_x001B_@¸iè+I_x0018_@¯°_x0002_c¼N_x0013_@Ü³æó_x0003_@»8&lt;»Ý»ó?_x0017_n~á_x0014_@2ü¨O&gt;i_x001A_@&gt;AÄ©ãö?#©è~Þ_x000B_@$¬²_x0001_ý×_x0011_@Éü_x000C_bü?² á1Î_x0013_@k_x000F_`W_x0018_¿_x001A_@-2Ä_x0006_ï_x0012_@ókÖ_x0012__x000F_@ÉpJw±¯_x0011_@5_x0018_¾q´_x0008_@±ê?cÞ«_x0001_@âÐ&gt;éëé?)Ñ/aS¤_x0019_@óa}^U_x0004_@]]kv_x0015_@¢\½ã_x0008_ð?_x0013_ÐP_x001B__x0013_d_x001A_@_x0004__x0006__x001D_7p_x000F_£æ_x000B_@pêß!Àð?é_x0005_­9&amp;éå?TäEªc_x0019_@f4%_x000C_Gñÿ?I_x000C_ß?ý_x0008__x0007_@Ì²ÆÙF_x0017_@¯#lo#I_x001B_@sÎ_x0012_9xT_x0012_@T`1"ë_x0003__x0019_@_x000E_¯çû_x0005_@q_x0001_æÅ_x001A__x001A_@T)_x000D_QX¤_x0012_@÷PU_x0003_Éo_x0015_@©¬4´_x000D__x0019_@7j+Vh«_x0014_@ÜfKeE·_x0013_@f_x000D_æÀ_x0002_@RÚÚ&amp;_x000E_@2}S±=P_x0008_@=&amp;_x0006_FG_x0001_@»õ_x001D_ã_x000C_@ù_x0003_F_x0001_@_x001A__x001C__x001B_Î_x0015_@rbÜÞÅ_x0008_@È°_x000E_â®ÿ?{4Þ_x001A_¤_x0017__x0005_@_x0001_0ÆÈ5ð_x000D_@0_x000C_Ò_x000D_?Ûù?ì`_x0016_È_x0004_Õõ?_x0007_®h&lt;v_x000B_@Û¡ã_x0001_	Â_x000D__x001B_@Q_x001B_ûá_x0011_@VR¬_x000D_@ß"C*Ò_x0015_@x_:Ò`ë?Të±ÓØâ_x001A_@·]_x001D_v=÷_x0019_@¹)ik#®_x0003_@]½_x0004_É_x0018_@ª_x0004_¼ _x001E__x0017__x0015_@à~ó\._x0011_@Ï$_x000E_Ý"±_x0008_@Ïæïµ¶_x0006_@Æ|$Ôùïô?e}ÌbÀ_x0006_@_x000D_gðßPë_x0008_@Nòz²Ù_x0011__x0008_@Fé~ê_x0014_@Á_x001E_s Ê_x0018_@h@XÍØ_x0005_@¶IêÁ ì_x0003_@F_x0008_¸_x0012_@H&gt;½_x0007_F_x001A_@b_x0002_=«²}_x0013_@R]þMu_x0018_@¡ÄcO_x0019_A_x0014_@_x000F_xð­óí_x0005_@Þ_x0014_p_x001F_î_x000C_@k£sñ_x0012_@=ü1CÕ_x0019_@	o¯Ã_x0007__x0015_@É0 ½_x0010_7_x0011_@_x0001__x0002_±uþ:Uñ?ùw#]ñ´_x000E_@nEÁ_x000B__x001B__x0005__x0016_@zzî_x000F_µë?ËÔÑ¨Rò?N*ð8Æ_x0015_@_x000D_AFw_x0015_@ú)ÏÖf_x0011_@éº_x0002_¯å_x0012__x0015_@xAó_x0003_@Ût"Tb_x0002_@_x001E__x001B_Á(òâ?óérGø?9E­_x0006_@hµb^_x0010_@&lt;_x001D_I6Ï_x001A_@Ö_x0010_jêc!	@§à½Èæ?¯T_x000D_KT©_x0016_@jvÜËl_x0006_@ª}6¤ëEç?ÔkPgë&amp;ì?ÉÅô}Cñ?À1g½h[ý?V Ï¯Ç_x0010_@_x0008_·2`Cí?­)ùÄ]_x000E__x0006_@·¤_x000B_mzz_x0003_@_x0010_åaËT__x0010_@&amp;®_x0014__x0008_µê?_x0015__x000E_Þ_x0011_¦Ç	@úÚ}_x0006__x000E__x0017_,_x000C_@÷'Á=_x001D__x001B_@¨àP_x001A_®)_x0012_@_x000F_Î,_x001D_jO_x000C_@_x000C_&amp;_x001C_ð?xiöxðåõ?XãE_x0001_@WªF'_x0010_@_x001E_¯UÌx_x000D_@_x001F_XG$_x0010_@_x0006_&gt;ÝÁ:_x0019_@qé=&gt;æ_x0004__x0008_@ Ï}²¢_x000D_@¼(,w¸¤_x0003_@å&gt;Î_x001E__x000B__x0010_@b¥yöÚ©_x000C_@±Ö'D_x0013_@¦¹_x0006_,Â_x000C__x0013_@Ü_x001B_L_x000E__x000C_@î	_x0005_ÌL_x0012_@FÒ3zÞ$_x0004_@pû_x001E_Ã_x001C__x0015_@ô÷ùÇ_x0007_½_x0002_@&amp;_x0013_õþë_x0007_@_x0019_\6Ãñ?Ç¿)Z_x0015_@Ùm SÜ_x001A_@"ý¯¿tZ_x001A_@aU´î»_x0005_@än_x000E__x000C_Qþ?Z½@K_x0018_@ÅB¥º_x0018_ö_x0012_@	_x000C_â_x0005_={ø?°õ?`ýn_x0018_@Æ_x001F_zò_x0011_@êf¡úù?Þ5y_x0004_Z_x0007__x0011_@÷W%Ã+É_x001A_@ý}bä1ö	@vGáÁÙ_x0019_@_x001A_0_x0014_)ÀÙ÷?RÓ[._x000D_@_x0004_Ó66²_x0006_@ÎhOW_x0002_þ_x0006_@¢e½(Ö_x0002_@+iä,Dó?t_x001A_¾_x0010_@ß_x0001_@_x000C_ãý?ß4`Åå	@2áPi=_x0016_@\3@Å_x0008_@Ø¸IJw_x0014_@'Ê1Tõ~_x0017_@EFîQ&gt;à?µ®K_x0018_@ºqöw½_x000D_@à_x001D_&amp;gÒ_x0018_@	¾¼mÕ_x0003__x000E_@P_x001B_ÊH¢ú?2ÐQ_x000E_ËÍ_x0004_@Ä TÖ»8_x0016_@_x0007_2ÃP_x0011_@&gt;¶_x0018__x000B_í_x0007_@j³YØ_x0001__x0003_L_x0002_@süÇ_x0010__x0006__x000E_@ðe$A_x0016_@±&amp;_x0002_Y´Ä_x0008_@4ã"êe_x0019_@àÎ¹¦Ò_x0012_@_x0015_sFþ_x001E__x0019_@Wp*/&amp;_x0013_@_x000F_§ÚI4÷?©RÁH	@¿&amp;?_x000E_Y_x000F__x000E_@P¯5_x0013_5Ð_x0018_@_x000C_	-_x0004_ê_x0011_@8å¦¥A@_x001B_@fSO@Åêý?Ä_x0015_8!¢_x000F_@*¯ó2J_x0013_@¨»éàaø?¼yD7_x0014_ü?ÊÕèHõ?¼·òâ/»_x0014_@Á_x001B_áº¡"_x0011_@Óî_x0015_à_x0015_@[$"ö§_x0005_@)ýÛR!µ_x0014_@ñð¶:Ø_x0010_@_x0010__x000F__x0011_­Ð_x0019_@ôÈ-´4ú_x0006_@$6§#ëQæ?Pzjõ÷á_x001A_@2ÐÈu7_x000E_@G.ê,æ_x0010_@_x0003__x0006__x000D_ð&amp;¡_x0017_@,{Ã£éý_x0015_@%A_x001A_c_x0018_@_x000C_×n_x0003_2Çá?®=_x0002_¼-_x0003_@ý- »1_x0008_@QN^ÆÖ_x0014_@°ÚEý°/é?ýÌ6¢Ø_x000C_@ïö_x0006__x000C__x0010__x0014_@é_x0004_Xr_x001D__x0008__x0017_@ÕÛ2_x0013_ð?_x0012_@¦·ádØ_x0005_@ræí4*_x0018_@~V­¯R _x0014_@m&gt;,¤,_x0017_@ïàiú?¸~_x0004_iùÈ	@eô_x0015_»8R_x0018_@½8?%É_x0018_@Q#N_x0013_?á?±Ðô_x0001_*ª_x0001_@7_x0001_¹¯._x0001_@_x0010_'R_x000B_4_x001B_@¡3&amp;Ð§_x0012__x0010_@_x001E_e.Ù_x0012_@Sa_U_x001C_@.p¡_x0010__x001C_@_x000F_&gt;_x0008_£ô_x0018_@}+O_x0015__x0012__x001A_@b¼XK_x0015_@×§àw_x0005__x0008_Ý_x0012_@o_x001F_0_x001B__x0010_É_x0014_@¨U_x001E_ô_x0001_@_x0011_áóÏ77	@_x0010_ßà¿Ï_x0003_@²¾ËëOH_x0003_@ØÌ)_x0018_C'_x0012_@çÉûtÑ_x0005_@z¤_x000E_0_x0014_@k}[:W_x0016_@Ó­_Â_x0014_@¶_x0002_¥_x000D_ë_x0003_@_x0016_êkÂ2_x0006_@·p5_x001D_K_x0011_@êÌPÕ¨Cò?_x001F_»ÛõY_x0018_@üL6ý)÷?Î^J_x000B_r¡_x0012_@9¾lªmç_x0003_@ìgj_x0007__x000B_3_x000D_@7_x0017_1vG|_x000D_@e_x001E_S_x0010_uX_x001B_@ªÌê_x001F_6Õã?OòÿÊa_x000F_@ve¼ãÁ»ñ?f_x0018_È3è_x0004_@{ %"/¾	@_x0003_-_x0018_é[ç?ÎÈ@;Ç/_x0018_@´_x0003_²Ò¹ó_x001B_@¨Ô/°{_x000D_@Eþ¹_x0002_YW_x000C_@_x0005__x000B_²ANSD¨ÿ?AªÊ{}#_x000F_@"£_x0011__x0018_ÕX_x0010_@¬jI?æÊ_x0017_@å,-3¼ì_x0015_@ Æ2o_x0006_@jÒwö}_x001A_@ÞT~Lçå?ôÆ_x0001_û±_x0011_@¸N¬C_x0017_ä_x0015_@_x0019_z§V_x0014_@Äõf_x0019_2_x001B_ü?'· Ð£Å_x0006_@Ó°üê%_x0018_ð?Ó_x001F__x0003__x000C_ _x0014_@ÀòhSÜ_x0018_@_x0002_e_x000B_ünñ?¤`RHöD_x001C_@_x000C_¤«_x000E_þ?	Û½í}A_x000B_@{_x0018_6éÛî_x000B_@'¤_x000B__x0010_@_x000D_èÛ´9_x0019_@\um³_x0011_@ê¼´_x0008_Ã_x0018_@.'_x001F_þ®_x0014_@1ût_x001D_ë_x0004__x0006_@_x0012_°VÇRj_x0013_@6,_x0012_É=_x0017_@xÔK8_x0010_@ø_x0015__x0007_ô_x000F__x001B_@«¡ñ_x0004__x0005_Jë	@X¯·Þ4_x0012_@Ö¥eòÖUþ?6ªÊ&amp;Ë6_x0001_@_x001E_xc¯yô?_x0010_æµA3ùø?_x0012_(9éþ?5Èz_x0011_T¿_x0014_@§ñ³ñ_x000C_£_x000F_@yxKÐV_x0010_@W_x0003_c7Ó_x0005_@ÅÚ²[pzê?u-¼$_x001B_/_x0004_@_x001C_:zÚÕþ?Lt£_x0001__x0012_@6ü_x0010_³_x000C__x0018_@l~_x001D_]ã?»,U³È_x0010_@X9ò8_x0002_@_x000E_Ñê©ÍDþ?_x001A_.0º6µ_x000C_@ÂOç_x0002__x0006_æ?bþÆ,æ_x0018_@li«_x000E_¦B_x0007_@ôC2*J_x0017_@jX®{ý?Ý¡³NÕÊ_x001A_@_x0005__x001F_×p_x0013_@_x0008_P8Îmf_x000D_@Aø¯u3Gì?Q7­_x0010_@2¥hØ,_x0011_@_x0003__x0005_u¾"_x0004_Ö_x0015__x0001_@_x001D_[f3-_x000B_@­_x001C__x0001_5:_x0016_@_x0016_Â_x000F_øÑæ?ËÑÜ_x0015__x000D__x0001_@÷ìÕ$s_x0014_@ì&lt;vM0n_x000B_@àÆW-_x0018_@ÞÎ³!{_x0008__x0015_@\_x0006_Êÿú?üÇÊvw_x0017_@Ð¨Ð!ò_x0015_@ÐE_x0003__x000D_3_x001B__x001A_@5Çø­_x0014_@ÞÎwO	_x001E__x000D_@*;g-ã?¡v_x0017_@Ý5_x0002_@æ_x0013_W;_x0005__x001A_@_x000B_1^îºò?¡4D5,ó?ÆôÍú´_x0006_@d§üwª_x0016_ý?xj¬¬¦á?V76$Ù·_x0007_@N½~Ìå(_x001B_@aÂ®¥_x0008_p_x000E_@ó5g2ê_x001A_@"79i_x001A_@ÜLãñ_x0017_@t_x0015_~_x000E_@³¹În_x001F__x0014_@j¤_x0004_Â_x0007__x000B__x001A_dá?J­W)¾_x0018_@^ÖòÈ^`_x0005_@ä7_x0005_££_x0019_@_x000D_N&amp;_x001B_è?_x0008_ÎÆIê?håýn _x0019_@8¶_x0018__x0005_@|qé_x0001_¶_x001C__x0019_@Á_x0010_Ñº_x0017_@_x001B_¥_x0006_7_x0004_@¥*G¢Õù_x0002_@Ò_x001D_²'y_x0003_@ôPA¹_x0015_@äXYá®aö?³»{ÿ©_x0016_@È+Ñ_x0002__x0016_@ËÐ½Ò_x0012_@	Þ0Ì_x001F_ê?Á8Äü_x0012_@|ÐtKb_x0011__x0013_@nÉaûò,û?% ,_x0014_»_x0015_@¶÷&amp;þBt_x0013_@9H6Ö8¯_x000C_@Ò_x000F__x001B_éøâ_x0018_@'9Vx	@¢¢ä`Y_x0008_ã?*ÿ:º_x0018_@«_x0016__æ[ï_x0011_@/^uBÏÓ_x0003_@y_x0006_õ6_x0016_Q_x001A_@	_x000B_Ù'×è_x0010_@zÄ¹_x0011_F	@g'Ç_x000C_+_x0014__x000C_@Ú,_x0005_P_x0014_£_x000B_@¼4þ_x0018_ú?Éi_x0013_ªë¡_x0011_@J"ù_x000D_ðûÞ?FI¸O¿_x0015_@n_x0015_Ñ	¤Î_x001A_@p_x0019_@îAb_x0018_@#]_x0002_\íñ?æÞX]_x0008_@;_x0008_ÆA|â_x0006_@_x0002_:¾_x001D_Ï	@_x000F_Ð÷ z_x0017_@îflÀ_x0008_@,g_x001D__x0006_t_x000E_@ÇNÓ_x0001_¹´_x0013_@	¸ã_x000B_üz_x0010_@ÀøGÌÕÿ?aý¢C_x0004_Ã_x0003_@¯îæo_x001E_Ü_x0011_@_x0007_h&amp;)Ø_x0003_@_x001A_AUòv_x0002_@vuÊ¸æ4_x0011_@U_x0017__x0011_B_x000C_ß?Ô[øçû)_x0003_@vÓóÈÊ_x0008_@g_x001C_U!J_x0010_@~#_x0003_ZÁ_x0005_@»G_x0017_\ð_x001A_@^¯ò_x0001__x0002_îí_x0010_@Kóß2_x0018_@BêöØ§t_x000B_@.ß_x0006_¥#_x0011_@ùó!Ñ_x0004_@õg_x0014_åßr_x0012_@EÎ	aE_x0018_@!ßf }Û_x0015_@K&gt;]à»T_x0010_@á_x000E_6_x001D_3Þ_x0016_@ú_x000D_c_x0017_bü_x0014_@¯ï_x001C__x001C_tº_x001A_@ªnN-_x0004__x0017_@_x0010_ós¢_x0005_@í_x0015__x001B__x001D__x0007_@ª©oz_x0013__x0014_@º`½]_x0013_@!¨s¼Fì?E_x0015_dµ6_x0014_@vÀ1Ð_x0011_@±÷z_x0001_9_x0010_@F-pBXýþ?Yß±(«_x0010_@³áBwë_x0010__x001A_@eö9L&lt;|_x0008_@Ç/-VÓì?uÅþÉAy_x0004_@Ô®3Ë!_x001C_@_x001B_Û ÚüG_x0012_@»_x0014_ó	@Y¼T¢Ì _x000D_@LÎÝe®_x0017_@_x0003__x001D_r_x0005__x0003_z_x0012__x0019_@°t0Ç_x0018_@d_x0019_»Kx_x000F_@ÞS_x0001_t_x0014_@ßÛævf_x0010_@¦µ_x0013_1_x0008_	_x0015_@NÂf½__x0011_@¦Ãpd»Ò_x0002_@»:¦_x0002__x0004__x001B_@åm-[ïï_x0018_@²_x001A_M÷(_x0014_@t²Dµm_x0001_þ?Í_x001C_;_x0014_@_x000E_l¹9_x0017__x001A_@þ3ð_x0017_*»ø?¡Eå·ë_x0018_@ðs_x0016_t_x0007_@¤hbÈ_x0002_@~ÌÞ÷ý_x0007_@ýèÁ=¿?_x0015_@_x000C_«=å_x0014_@-_x0005_cA_x0016_Ç_x0003_@I_x0012_	gwÕ_x0008_@xÞJÃN!û?­ÿðw._x0013_@_x001E_Ú÷ï¨¦æ?ö¨ßcZfø?_x0002__x000B_X_x000F__x000C_¨_x0006_@Ø_x000D_JË¢ý?_x0010_·]£Y_x001A_@_x000C_×¢_3_x0019_@_x0012__x000F_ËÃ	_x000C_é_x0017__x0015_@t³ðx_x0015_@1wyy_x0004_!_x001B_@&amp;É_x0014_»_x000F_@ô_x0007_{Eöií?_x0015_uÕÉb4_x001A_@VæÄ_x0001__x0017_0_x0003_@]³µlZå_x0014_@oC8kÃ_x0012_@Âôt_x0002_G¡_x0011_@ë_x0001_ä_x001D_Òe_x0004_@êYef¨_x0005__x000F_@ô_x0008__x0018_Z6_x0013_@_x0013_Ç|É/§_x001C_@À_x0001_J!_x001A_@H_x000D_×cþ?_x0007_[Ùû_x0013_@}×ý%¸Þ_x001B_@_x0010_íëü*_x0014_@¶~«èK_x0010_@;m_x000D_úo_x0013_@Vôen]uæ?É;_ ,_x0001_@/Áá°Vø?^2:G¤øù?ãûèç©_x001A_@G3aNæ¸_x0006_@}dÉ_x0018_ùß_x001B_@Õh\ÒÅ_x0014_@¡KqË_x0015_@'zFø_x0019__x000B_@IÙ«¿_x0005__x0008_@_x0001__x0003_Q$õàÂ_x001B_@kXâ_x0017_Â_x0013_@Âç&amp;	_x000B_Cÿ?Æ×/Ä»ý?ÊÏ6_x0007__x0012_@Â³»ðú?#@NÓK_x0018_@_x001A_¨îËs_x0002_@t¶ó&amp;NÂù?`÷AÜxé?w×ÊnÞ_x0013_@ü÷_x0013_@B}É/g_x0004_@©bZbÛ_x0014_@Ï_x0015_¯ó_x000C_@¤¨à+_x0003__x000E_@OØ&gt;_x0006_@_x001F_÷Ê®#ï?ÊÅ¢Íþ?u_x0005_9(}]_x0002_@g:X^¦_x0003__x0016_@%yìÙc_x0008_@øñòÖ0(ö?"ø¾û_x0002__x0017_@ø1Êû¶_x0005_@_x0014_NpºQ_x0019_@ôûÇ_x0003_æç?jS#ñ?ËÐæ2	£_x0011_@÷¹ø_x001F_é]_x0014_@ï&lt;1H_x000F__x000F__x0014_@½Â$X_x0005__x0007_9Á_x0017_@_x0012_¤ó¨Wç_x0018_@Êö_x000C_Ó_x0015_@*ÅÈ_x0011__x0008__x0003_@¬HN~³ø?SfDõ &amp;_x0005_@(!¾úã_x0006__x0019_@õ»_x0015_®Þù_x0015_@0öðrc_x0019_@&lt;Øÿê?qÄ_x0013_/ñÎ_x0010_@"©È7þ?ê_x0014__x0001__x0012_ôö_x0010_@Fi©ËA_x0001_@êøÆ_x0002_@),ôÆÒ_x001B_@9WeÊ_x0012_@êôóO^Ì_x000C_@'ík_x0016_@½ÐV£ É_x0001_@Y_x0002_e¾é?tX?Ás_x000E__x0018_@9IÖ¨_x0014__x0011_@ðÊ»áoèç?Üùqr_x000C__x0004_@_x0006_3¨%Aþ?Ç©V7²í?_x000F__x000D_GBq¢_x0010_@U_x0008_ß¨C_x0013_@póÜäÀ_x000F__x000E_@ú2îHøuð?sK{_x000E_&lt;#î?_x0006__x0008_hVåp0_x000F_@]__x0005_ëÆô?_x001C_2½ã		@w³_x0007_A´?_x0001_@1õI{×_x000E_@_x000B_êp?_x0015_@®_x0019_§Ç«÷?_x000B_´_x0003_ÎÄ_x0002_@Ü÷å_x0007_c_x001C_ÿ?zÅåim_x0007_@LxfÂ_x0011_î_x0018_@µkwG&lt;Z_x001C_@ÄZBþ ¡_x0012_@Q¤3ã_x000E__x0018_@¡U_x0011_@égØ¯ó_x000B_@äseÞ G_x0003_@Â_x000C_m+m_x001B_@è_x0003_U_x0002_@ÓÏª\3r_x000F_@f££àOü?:û^"k_x0010_@Hª_x0019_a­_x0001_@ÕGOü:_x0013_@ñ_x000D_L·e_x0016_@ûõ_x001E_[&amp;»_x001A_@ï17ºwU_x001A_@ªgÀ_x001A_R_x0013_@b_x0003_UÃ½7_x0004_@Z¾÷ø³Ë_x0006_@àéa_x0008_a_x001A_@§4_x0001__x0004__x0006_w;_x0004_@_x001A_¨ô«+_x0002_@ê5HÉõÌ_x000B_@ª_x001F_à?Åø?L9Ï!(W_x0006_@my^gµh_x0017_@¾áÁü'_x001A_ò?*5 º%íö?XÈ»A\É_x0016_@ÙóÙ¹kZ_x0015_@4_x000B_y_x0003_ÿ?qR'É_x0010_@pÁ!ËEUò?_x0002__x0002_)'ë:_x000C_@²©G_x0015__x0014_ã?â_x0015_¼_x0001_m_x0014_@_x0003_5_x0013_m`³_x0017_@O=&gt;ð½Â_x0013_@_x0003_Õï?»vº_x0005_ÍI_x0013_@&lt;'ý_x0002__x0004__x0016_@~Xì³r_x000E_@39¢_x0010__x0017_@_x001F__x0002_,Î_x0004_@¤:¬_x000B_~Èí?_x0006_½úªW_x0002_@Üo½a_x000B_@ðñ+,R+_x0018_@&lt;Õ%_x001A_îG_x0011_@Ø_x0014_µ¨l_x0004_@_x0019_ÆÍÜM_x0008_@NC_x0019__x0007_ï_x0002_@_x0008__x000D_uMùë4ÿ?3Ñö_x0012_}ê_x0001_@Kóø®Úô_x0014_@È*_x0001_­:_x0011__x000F_@PôY_x000E__x0015_­_x0010_@^IÉgã_x0019_@ðâ¿ÔÈÚ	@ÉF´&gt;_x000D_ã?³÷_x0003_éô?_x0002_eH9þ?{AE·WD_x000E_@¤_x0010_lªÊ_x0018_@_x0007_/µTy_x0005_@_x0016_÷m3×_x0006_@D#_x000B__x0013_Ï_x0011_ú?KÇ@ïý»_x001B_@s:8û?¿ë_x0019_ì¸¿_x0017_@_x000C_6ÇåZ_x0010_@Ð:}Ñru÷?&lt;n_x0004_6tuù?ò MØ`Úý?µ¤_x0010__x0015_Ù_x001B_@'\;Ûïó_x0010_@OÕ¬8E__x001C_@Ðm	Û_x000D_ù??_Sù7í?ºENZí_x000B_@IîØøi]_x0011_@_x0018_mx^ÿ?{ë)-c_x0013_@£ô½_x0018__x0005_	_x001B__x0003_@0&gt;å_x0006_á_x001C_ø?+__x0016_´¼_x0018_@,_x000E_Pâìýý?o6($_x000D_@_x0001_º1Wî¼_x001B_@ÁýrÊÉ_x0001__x0004_@ÍÇkõ_x0019_@-ãÿf¢_x001A_@ýc¶ªË_x0016_@p|+uÄeõ?ÐTQ_x0007_û?'T,ÝÎ%_x001A_@_x0003_2ÚËâí_x0017_@Únåÿh³_x0008_@éüdRBê_x001B_@ó_x0018_±¢­n_x0014_@Ô¡ß'öÕ_x0018_@oÜëxt_x0011_@RñTö#é?I2éNØç?`Ø(è_x0012_@[rå_x0017_@íÎ(_x0002_Ä·_x0004_@[ð0_x0004_@è_x000F_@ò»µb¦V_x001B_@¸5ø^D_x0007_ú?Éj¼0)ß_x0008_@à3_x0002_L_x001B_@Aáá\\T_x0007_@/_x0016_pÏ_x0015_%_x001C_@_x0004_Æ@WBÄâ?_x0003__x0004_Ü	¡_x000D_÷R_x0010_@ùê³ÑÆ_x000C_@Å_'_x0014_|_x001C_@ø_x0012_ªáÝeþ?óÔ_x0003_Ä]a_x0017_@yÁÖÖ:_x000D_@¼&gt;:éRì_x0018_@nô®v»_x0014__x001A_@,	å}§,_x001C_@FkP_x0017_Øò?S_x0003_þË2_x0007_@'$p¥¨ø_x0019_@&gt;¬'2©¢_x0010_@Yïë¥Û¨ê?Áý0¼r_x0013_@_x0001_ÅÇ¬Ñ_x0005__x0001_@_x0012_£_x000B__x001C__x0006_ó?$MF¾¹_x0013_@nÔm¾&amp;_x0003_@X-µ}Y_x000C_@þY?ù_x000D_À_x0015_@d1í_x0016_@¨_x000D_«~_x0018__x0014_@÷_x000C_¡½wç_x0018_@à_®-_x0002_&lt;_x0005_@^ºZcä=í?$?Þ"Ù¾_x0008_@¶Eê_x001A_@_x0016__x001F_êdÆ_x0015_@Îµ:zó?µÝA_x0013__x0019_ _x0016_@])ê_x0007__x0003__x0004_ë?ñ"Ä_x0001_iäõ?Ü_x000D_®ÂCÊ_x000E_@Òó¿~VÝ_x001A_@E_x0005_¨a@_x001B_@&lt; ñ_x001C__x000B_@HoÖ	ä_x0013_@¤|C±¾_x0013_@ÂÈeµã?ïOd¿Ó®_x0011_@È9dvýû?vÊ¿,à)ì?CG9ê_x001C__x0017_@6w_x0006__x0015_^Ìñ?Ä½Ûº#È_x0019_@'­_x000D_ÅhË_x0006_@ÑdÁlP&amp;_x000C_@`á'&lt;o_x0002_@l_x0008__x0006_i_x000B__x0003_@lÈ=Çi×÷?Ä¹õÓh_x0018__x000E_@ò_x0008_æ¾â?)·TÈð?Önî{	«õ?;2ÌB¥_x001B_@³tÍdÞñ?[OÅ¦_x0017_@0%W/_x0001_ò_x0018_@_x000B_ûD _x000B_ß_x0003_@±j|_x000E_Å_x001A_@¾^"Ôë_x000B_ù?b°ÙAMOå?_x0003__x0004_ë ³_x001E__x0011__x0014_@5°³{Ì_x0007_@vJQü¥Æ_x0001_@¾I0ÊG_x000B_@hXÌ\_x0005_@Z`-¨­û?;_x001C_ö;Z_x0011_@¥[õ|Ä_x0002_@oÔN_x000F_ý?$3Ö_x000F_ð??Y½_x0005_¶¾_x000E_@_x0014_Gµé?'_x0001_@ì|_x0018_æ»_x0012_@B(¦_x0012_¸Ð_x0007_@Ú_x0015_%£'_x0007_	@&lt;X®Ù¼_x0014_@ïaD_x0014_@-~RîY_x0005_@ÿR3\Å{_x0013_@tâ«vql_x001C_@Vl_x000F_[Oêó?úºjo_x0019_¿÷?X'£}_x0006_Ð_x000F_@ÂX´2_x0010_@«\ó_x0001_2_x001E__x001A_@fÙ_x001C_!ïú_x0012_@Á_x0004_KMx_x0018_@&lt;M¢§ö_x0019_@¤_x0010_ôyµ&amp;ë?-E_x0018_¡_x000F_@xw-æÈö?_¥m³_x0003__x0007_©N_x001B_@Ü°èµZÐý?RÀ_x001E_HLùû?b«_x0008_A_x0008__x0019_@	Ð¹â_x0019_@_x0004_²Ûj|_x001C__x0017_@_x0006__x001A_K}ô?®_x000C_=_x0002_1ø?Üà¢j¨Z_x0004_@6Ey÷_x001A_7	@fL_x0019__x000C__x0015_@_x0003_pÙ;Ôi_x0018_@UÀM&lt;Üò?´J=|H×ó?_x0006_îÕ.8_x0016_@eíoX¾§_x001C_@c_x000B_oÜ_x000C_@§æ4Ð_x0013__x0016_@*wLl­ÿ?Ôøy_x001F_7c_x0014_@§µkÂM_x0019_@bBúMä_x0019_@ñh_x0005_&gt;q_x0012_@?Jäh/_x0002_@_x0011_ì_x000C_·_x001B__x0011_@o½¯Û]z_x0015_@_x0001_°êN_x0011_@5Æ_x0016_¢_x000E_1_x000C_@_x0012_¯¼æQû?qhëè}_x0006_@_x0011_Ã?à_x0017_Õ_x001A_@Ï&amp;âÛ5_x000D__x0019_@_x0002__x0003_8_x0007_K(T_x0018_@CüÁLÏEß?Ú·ó¦PÙ_x001A_@¯Há_x0003_@@ýÅÎW/_x0016_@ÎÚæÿ&gt;_x0017_@F_Ùeè_x0014_@±hÐ4é?¥µO_x0010_~_x0016_@I©_x001F_/a_x001F__x0012_@"Ù¥ Ó_x001C__x0017_@_x0005_À»û_x0006_ú_x0010_@le÷Q~õ?½_x0010_Ê|åÞ_x0017_@_x0010_R/L_x0002_@òm¥_x001E_!n_x0012_@ÌÑ_x0001__x0003_5ïû?Y_x000E_ý_x0005__x0005_é?X®ì_x001F_nì_x0010_@!Cí_x0004_@ÖûçoÁù?_x000C_ o3_x0018_ë?t4Ú¯_x001C__x0001_@è_x000C_rÌr_x001A_@ÄÖ»ÆôJ_x0016_@¥ÿÞ_x0019_W$ò?_x0017_È/RÉ÷?õå¤úd_x0010_@_x0019_Qý_x0019__x0015_@SìuNÔ_x0013__x0019_@u¦Ê_x0003_ç?KNû´_x0005__x0008_É_x000F__x0002_@ª_x0006_^sH_x000E__x0008_@¯Ç_x000D__x0003_*_x0016_@_x001D_maO_x0014__x0005_@¬"¨÷Úó?M~_x0016_Iµ_x000D_@¸[F$_x0002_@¨¶y¬¬àý?5Äípa_x0001_@_x001F_ò_x0011_ý*_x0008_@_x0014_nßoeP_x0018_@cds#_x000D_@E3Ü}_x0016_@e6Ãm_x0011_@3_x000E_FIn:_x0018_@Y_x0006_¦wµ_x0008__x0001_@å±òµ¿;_x0007_@+â©ùú_x0005_@}ÎÐüÜ:_x000F_@Üw»;+þ?&lt;_x0019_ûÁ_x0016_@7+¢_x000F_Q_x0016_@_x0006__x001D_¡[_x0001_@ûvÑÕf	_x0004_@höaoçü?ÄÜ½ÜàT_x0015_@]#&amp;R,_x001B_@ö³KÝ_x0016_@Å¯N_x0004_@ÂD!§_x0019_@¶Ö_x0011__x001B_4±_x0012_@Õ _x001B_/^Úæ?_x0002__x0006_M¢K¦_x0014_@[`mëî_x0008_@ù¤¥êò_x000F_@i_x0003_Å[`v_x0019_@ò¬e&gt;_x0017_@?çS_x0005_H_x0014_@Suú_x000C__x000C_ßï?­^¬µC`_x001B_@Ý_x0002_7ô¼á?Áæ(ÁVÁ_x0017_@"oÍB@_x0016_@_x0011_#&gt;åcj_x0016_@îZ_x0008_-3_x001C_@/ÃÆRnZ_x0013_@:Âý)_x0013__x0011_@)_x000F_m_x000C_T_x000B_@o4÷_x001C_ªG_x001B_@+ö·^ î_x0001_@6f¦î&gt;_x001C_@¸/íaMY_x0006_@_x0011_+tÑ,²â?_x0004__x0016_HÆ_x0017_@£uz_x001A_'ü_x001A_@!àvLê_x0001_@G_x001B_úP_x0019_·_x0001_@_x0012_Zààô&lt;_x0010_@¨r_ BQì?1¦_x0003_¨Ïç_x001A_@7TÃõ¯¹_x000C_@°Áï_x0019_óà_x000E_@´PùV´8_x000F_@jæ_x0011__x0003__x0005_J¹_x0013_@Ø0_x0015_D|o_x0014_@_x0007_óLüÁ~_x0012_@ÓCÜi û?Ï_x000D_÷ Òõ?_x0012__x000B__x0012_õ%ù?_x000B_Í=â_x000E_@¬É_À;ð?O#4¨g_x0003__x000F_@]Ê_x0004_?'R_x0015_@FÙ_x0011_¡mâ_x0010_@oüË½_x0007_@_x0010_'Â¨¤__x0011_@_x0017_²Ç /Á_x0015_@_x0002_7õ¨t£_x0003_@¶É°äsp_x001A_@wz§rp~_x001C_@_x0012_qz_x0016_@_x000F__x0017_ë§_x0001__x000D_@òã3Ã­·õ?_x0001_ÜXÕÒ&gt;_x0017_@_x000E_àjHcx_x0001_@BEñ5_x0012_@\ø5c,_x0010_@wWmk-2ó?¬i_x001D_®_x0019_@=?ÆÐ_x0017_@È¨QLac_x0008_@@K!`_x0014_$_x0008_@b±_x001C_åÁá?FaÂð&gt;Yø?_x001A__x0016_þâqÿ_x0011_@_x0005__x0006_q_x0019__x0016_	«ö_x0006_@þh±x_x0013_@_x0002__x000B_?ñ÷ß?Ø@iDý?äYXÓE_x001B_@?uÅß'%ð?¥úó_x000C__x0015__x0018_@Á2\_x0011_@_x0002_)3M¢d_x0006_@|_x001F_´{ëÏí?0WÅ¾T)_x0019_@´õ^¥p}_x0017_@_x001C_[o7sáö?_x0019_¹d­¤ó_x0012_@=06÷jHä?ÑÁuâ¦_x000E_@ºg`Ke[ä?Â_x0001_|K_x0016__x0014_@Äö²I(Ã_x0015_@×Ï#ð_x0013_@ïEÿ_x000B__x0004_@&gt;.Ú ¶Á_x0014_@/UÐ"µb_x0016_@ú³U_x0019_?_x0003__x0013_@þô3_x0007_"c_x0015_@æD)NE_x0017_@q_x0005_9_x0007_@_x0002_É5A\û?_x0003_±&gt;©¡Ó	@hõ_x001E_¤¶þ_x0010_@0z§ø_x0015_@¤¢ÊØ_x0005__x0008_£Uø?_x0005_%æ	!_x000E__x000F_@i_x0014_7¹_x0018_@*àÜÐÈ&lt;_x0019_@CuáEé_x0019_@#&lt;èZq,_x0001_@T,òø?_9,DL_x0004_@ºÞ/_x0006_M+_x0003_@OÅ«öÁ`_x0008_@_x001B_ô$_x0017_@kÄ?_x001E_ì_x001C_@_x001A_bN°1þ_x0003_@&amp;¯_x0018_-_x0014__x0010_@Åc+#Ï¥_x0011_@\_x001D_n_x0012_	_x0002_@_x0013_/n*_x0010__x0019_@@9)CX_x0006__x0012_@É¼&gt;æ_x0007_@Ì0eË_x0001_@h!n#_x0013__x0017_@-PÉáz¿_x0008_@3µ_x0015_Æ_x0019_@ªº\âlö_x001A_@õ/´_x001B_@_x000E_?µJt;_x0012_@øÁ×£ª_x001A_@¥3¢L¾(_x0004_@08r{õt_x0013_@_x000C_gO85Ðø?FÃÍÛL·_x0008_@f_x001E_ß¿_x000E__x0011_@_x0003__x0008_È=r_x000F__x0001__x0013_@:FµäÙÂ÷?_x000E_Pxõþ?fÔæµ¸Íû?ÔgÔ¥M_x0008_@é_x001C_Ä_x000D_5_x0010__x0010_@º ¸_x0015_°_x0004_@+ _x001E__x0016_@¶/c#»«_x0014_@ÖaêÚlö?#_x0010_º_x001B_@&gt;_x0003_7Óo)þ?1ã«z'D_x0007_@~=AÕÄ¤_x0014_@¦[ìE|_x0013_@Più_x001B_{dñ?_x0006_ä\_x001B_@Òj3_x0001_¦ª	@_x001F_X5_x0004_×-_x0002_@{`\êò	@bA'·M_x0014__x000D_@ªªæ_x0013_°_x0019__x0008_@Uµù#3_x0018_@&gt;Ø_x001A_¬F._x0005_@´+]ý_x001B_@&gt;j(VÝ_x0017__x001C_@Vßð_x0002__x0017_@[JºE_x0007_`_x0018_@¾âi­Tñù?nWï_x0011__x0001_@_x001E_88z¸_x0012_@ªh@a_x0003__x0004_îwø?(ºïXîö_x0001_@_x0017_8qÐ=_x0007_@»¤¹_x0001_d]_x0015_@ö£U1û_x001E__x0013_@òiQó_x0013_@_x0011_øÐgá?ûâÇ'ïî?uâ[_x0017_¦_x0014_@{ta/R_x0001_@Iì6w._x001B__x0005_@"+øQ0_x0013_@Ï|±PK!_x0006_@S2`²Ã_x000E_@¸G!I_x0005_£_x0017_@Hóö&amp;â³_x0015_@öÜ÷Òµ·é?¶Ò¬ux÷?ß®Séí_x0014_@Ì_x0019_¦¬Á¬ó?ÆadÑ«p_x0007_@uRû^_x0007_@Ys_x0005_Ùm_x0012_@ãu_x0019_F_x0003__x000E_@*-_x0012_Uê?]ìô±QÜ_x0005_@Þ´Æë·b_x000C_@æ¡)H®x_x0008_@©ÂkG_x0003_@ò®{_x0002_z_x0011_@n/3Ù!_x0005_@Tïn»û_x0016_@_x0004__x0005__x0012_DÇ_x0008_j#ð?_x001F_¨*ÆkÊ_x0014_@Àø!$Ì_x0011_@_x0019_C_x0002_`Ç_x0014__x001A_@LõÏ_x0002_&lt;_x001C_@69Ý_æ_x0012_@*A_x0019_¬Fñ?_x001B_ÿ_x0014_`0åò?&lt;Çô=uÁö?:w¢öG_x001B_@î_x0018__x001F__x0015_E_x001C_@_x001B_Ý¨bñ_x001C_@ªåìPé_x0003_@ÓJB_x0008_#k_x0014_@&amp;HÀ´]î?x½_x0016_p_x001C_@ÿÌ"_x0011_Ó_x0013_@ã¥*ÁE_x0006_@Ú;_x0019_í«_x001C_@0å|C}q_x000E_@Ñÿ3ÈíQ_x000F_@_x0001_7u%Þõ_x000D_@Ç_x0018_åµ°._x0018_@òÌC}¥ú_x0007_@_x0002_×rÌN_x001A_ý?¶ÒÎü_x0005__x0014_@è15´´_x0014_@²H§±¬õ?_bÃ_x001D_~%_x001C_@|³¸ã¶_x001B_@\°hÜÅ_x0011_@_x001B_8_x0001__x000D__x000D_Cß?Æ_x0011__x0010_|§L_x001A_@ôbc_x0014_@&lt;ï)ÃÝ_x0006_@@ºÀ_x000F_ð_x0014_@H_x000D_ñ_x0003__x001E_	@E`ªÉù_x0014_@_x001A_ê:Cú?ÖÁÝ]_x001C_@D.Ê' !_x001A_@ºPûÚÜÚ_x000C_@AÏ"_x0019_7_x0005_@b_x0003_þ¯½ô?"&amp;î_x0006__x001A_@¡`h_x0014_(î_x0007_@HÜkulùþ?mSæ/ÉZ_x0002_@_x0001__x0014_/Ö_x0006_n_x0011_@T'939_x000B_@_x0006_!nDtõ_x001A_@fÎ_x0018_³*j_x000D_@ÎÖ±¿þ?_x001A_-NPî_x0019_ø?_x0012_Ö]ÞÎY_x0010_@êÊ_x0001_N_x0019_@³yT3»_x0008_@-ø_x0008_Yg÷?Øë 0_x0017_@Ër4xIÜ_x0004_@]_x0008_mJ_x001F_ì_x000D_@fÇõ¿÷&amp;ú?4_x0012_{Ï_x001A__x0005__x0014_@_x0002__x0003_°fÉ[Áã?:_x0008_¾&gt;*ª_x0014_@mìZà|_x000F_@4c_x0006__x0005__x0019_@_x0010_¸FMoµ_x0010_@_x000B_PÅ°?ô_x0011_@_x000E_©XÿCA_x0012_@_x001F_%ek_x0014_@ZfÃÆ_x0019_@ìí_x001F_z_x0005_§_x001C_@#÷óBÁ_x0002__x0005_@P¾ïûµ_x0005_@õ÷¯L1_x0013_@_x001E_Å¥kÄÕ_x0015_@9_x0007_*ÔE_x0019_@d¦´Ãï?z_x0017_Âí_x0003_5_x0003_@o_x0010_\0v_x0004_@0_x001F_&gt;Ù¤_x0001_@Òä(@_x0012_ó_x0008_@_x000D_û/_x000E_|À_x001B_@®åK_x000E_©ý?´w³¨¤H_x0004_@IÌ7_x000C__x001A_@¨1_x0015_¯_x0016_@L±%Ç5Bâ?_x001B_µ¿&amp;W,_x000B_@%AëÒÔï	@:ÑÃÞ_x001B_@òÀµ_x0013_o_x001A_@_x000E__x0008_ÄÚÑçø?+¥	_x0002__x0005_Ï	_x001B_@ ¸°¶m_x000B_@½ÃcU^Q_x0005_@,a_x0010_4_x0003_@^b°2zEè?\Z¯y¾ô?6ÇêM_x0012_	@:êF7Ò_x001A_@OqåF2_x000F_@Ê_x0002_^%®Lí?1+D£û_x0016_@_x0018_ôbiØI_x0010_@]p²Ëü?Æ_x0004_k7_x000D_@ß©ÎF_x0019_@l^kú=!_x0011_@Q³µA1_x0013_@kß~&gt;»3_x0019_@û-_x0013_5_x001C__x0017_@BÝíöj_x0006_â?xÙI¿_x000B_v_x001C_@&amp;_x0008_¯_x0007_B^ý?+éyjbS_x0013_@e®Lûº"	@8_x001F_wGd_x0001_@_x0017__x0006_Ru©	@·Ô_x0013_ígþ_x0016_@FØjmÃ_x0018__x0004_@_?¸¯_x001A_qó?hYô+¾_x0010_@9Ì{þ_x0016_@_x0006_)1¸w8ê?_x000C__x0012_Ê½'YSD_x000B_@\·_x0001_ª©º_x0017_@t_x0002_BÕ©_x0006_@·_x000C__x0010_Xb_x0017_@~d÷kú_x0017_@:'õ_x0004_Â_x000E_@_x000F_Ûºç_x0019__x0019_@î{ÛÄ_x0015_@&lt;Mº_x0002_ë_x0003_	@÷Ç¡_x0011_@'7yãòH_x0001_@´ê_x000D_F_x000E_å?FÀ3æÕ²ï?_x0008_âQâb_x0014_@Éx_x0011_@éü@_x0001_ë_x0007_@Q 	Ëç_x0014_@ê_x0007_ýW_x0007_Øÿ?Cv&gt;·__x0019_@_x0005_®_x000E_.ñ_x001B_@ÓèÊH	_x001A_@_x000B_Mf¢2_x0019__x0017_@&amp;©äñP_x0018_@Ü_x0014_ÿVZ÷?^í_x001B_E_x0016__x001A_@þ­2PåÊñ?%æH,ZH_x000F_@ÞsØ»ù ü?drØ_x001F__x0008_@^é._x0016_c0_x001B_@'Åª;E_x0011_@_x0011_±t_x0003__x0004_ó{_x0012_@âYZ_x0002_i5_x0013_@_x0001_{±_x000C__x0007__x001A_@Ñ_x000F_ÒBRÆ_x000C_@pí7ÆÇ_x0015_@¾u|¯ã?_ùtNõ?Ê~ù_x0016_Ê_x0014_@Ò7§_x0018__x0005__x0017_@×d3W_x000C_n_x0016_@Àè_x0006_Ñ_x0007_@ÀöÅi_x0014__x0002_@pÂB!B_x000D_@_x001E_#_x0017_	@p_x0017_þQ_x0011_@_x0015__x000E_ÌÚq_x0010__x0007_@_x0012_/æEg_x0014_@_x0012_rZ²Õù?_Qy(v_x000D_@.^4óV_x0019_@Â4	gh_x000E_@øTù¿u´â?Áy_x0019_*q_x0007_@H÷é³¨Y_x001A_@ªG9n90_x0015_@Ì±_x0018_FÉ_x0012_@éú1_x000F_ÞÂ_x000D_@»_x001B_¤M¸Ñ_x0018_@_x0007_aÙ,_x000D_!â?fÄ×Ýh_x0019__x0012_@(C_x001A_f*@ï?ÀDÜ 6_x001A_@_x0004__x0006_+Þûæ_x0003_r_x0012_@_x0006_D	À_x0005__x001F__x0016_@wKZâk5_x0018_@·S÷p1%_x0001_@	R¸kòCó?"ëQýÐÿó?ò&gt;Ám)r_x0013_@àù_x000C_«Rë_x001B_@]_x0003_v_x001C_@'Üui ´_x000F_@Ù&lt;'xý_x0005_@_x0007_úûI_x0010_J_x0017_@P6bO_Å_x0006_@¸V_x0015_èð?þ¸æwÞ^_x0018_@ú_x001E_µuþ?¤äæÚ¯_x0002_@æeBI¬_x001A_ú?°ÜË²À_x000F_@¤_x0019_=zoGû?_x000C_Ã8Ìè?ó_"g;_x0017_@0äþëQ0_x0015_@_x001C_ù¬"ï_x0012_@'Ø°|·_x0006__x0017_@Ùâ*ÉÕ_x0006_@³ÇÏ~M_x0018_@&lt;¯ÁT2)_x0012_@Ç4¤_x0004_@Ð_x0001_uµ³_x001B_@^Ù_x0016_@Õ`p_x0007__x000E__x0010_Ý(_x0006_@è.HT_x000C_y_x0013_@Àûè¨$_x000D_@m¸	k¤_x0012_@îiÚ_x001C__x001F__x0015_@b=è_x001B_@¦ø/	k_x0013_@ïµ¹ú?_x0013__x001B__x001D_ãê³_x0006_@_x0016_;¢¿Ø_x0002_@E.nÊ?_x0005_@_x0014_ê!Kø?xÔ;U_x001A_@_x000C_w_x000B_«Íô?JG_x0010_-F_x0002__x0004_@M­?_x0015_Û_x0016_@_x0016_Ï3ç_x0003__x0001_@Òýl _x001F__x0007_@U´ëëU_x0012_@VØ·W_x000B__x000F_@úu_x0004_W«_x0006_@¨×a_x001A_ö_x001A_@}=_x0003_µÖ_x0019_@_x001A__x0016_xu_x0004_@Xìv#ù?u+£¿í?¿Î"GÇ¢_x0008_@«!«cÊÒ_x0012_@]Ý_x0004_c_x0011__x0018_@­i§ÿ_x001C_J_x0006_@ù§3°:aà?ÿvÒÀß?_x0007__x000E_&amp;Nh_x0015_@È"Ac_x0014_@mnNs¤{_x0019_@à+´_x0010_*Ó_x0015_@§]@¹:_x000B_@1e!1Û_x001C_@¸&gt;_x000D_Ø&amp;_x0004__x000C_@¤Ôú_T_x001B_@_x000F_nF$ô_x0013_@äÖ´¿^²_x0017_@Ýq«fS_x0008_@ü¾[_x0004_ÍD_x0018_@eUj§ñ_x0003_@	.Ù÷ú_x0002_@_x0001_VT­1_x000E_@_x001F__x0010_Ióü_x000D_@y_x0007_ÜÞ_x0006_@÷_x0012_wJ²_x0015_@i4´f_x0005_@6øÑóóëù?Ðiêòl_x001C_@³;¼þû_x001B__x000E_@^þ®øèþ?_x0016_´Ù&amp;g_x001B__x0017_@ì¨ºqº÷?)úõk9C_x000D_@r_x0019_;¥©c_x0003_@@_x0006_áº9_x0015__x0014_@ç·vßÁ¾á?dUÏ_x0003__x000D__x0014_@ØP-3._x0004__x0017_@Bu%:_x0001__x0002_¼_x0005_@£Àî'_x0018_­_x001B_@Uæ¶eÞë_x001B_@_x0008__x0019_"_x001A_½ô?»65cé_x0013_@UC_x0017_ý7}_x0011_@±]oú/g_x0019_@0µb]_x0014_@ìeÅÀ_x000B_¹_x0001_@Øå_x0015_ú5Ç_x0016_@ÍJ¸Ô×ð?®îç?Ð¶~)¹z_x000E_@*Ú6_x0002__x0007__x0015_@$v0«î°_x0018_@Lh%t¼_x0006__x0019_@Uú¢ú^_x0005_@ºèPÑpÁ_x001B_@Bï±_x000F_ì|_x000D_@EÜMlö?/a&gt;ù_x0013_@&gt;:SÅ¬_x001C_@']w"|h	@¤ê_x0005_!ñlí?rÞy­_x000B___x001A_@~2ÂÇÕw_x0016_@ _x001A__x0013_ñ_x0005_@c¿a¤*ô?_x001C_KP_x0011_Xþ?¯@é_x001E_oå_x000F_@ö¶ïMÞ1_x0018_@_x0007_þÂi¾j_x000F_@_x0002__x0005_ÄÈ*õ×_x0008_@£¡à}_x0004_@°_x001C__x001E_Yn_x0019_@_x0006_~¶X½õ?u:gUÍ_x0001_@¾_x0007_+È_x001A_@Ií°_x0017_@7à§xg_x0019_@f_x000C_¹ûÁ._x0001_@_x000B_1"vÆ._x0010_@¦_x001F_ÂâÙQ_x0017_@À_x0003_»H¯_x0016__x000C_@?%þ_x0006__x0011__x000C_@UKÓüñ·_x0017_@ùÆUÖ8¾_x0019_@Ã2,cx_x0015_@t=Y-_x0012_@f`×_x0005_¢_x0016_@gó¬zÊ_x0016_@aÎ¦@d8_x001B_@õy_x0014_Î#_x001A_@¬lîÌ6Gñ? ¶s_x0014_yÚñ?ûSsÒó?¦Ñ"Æ×Âô?åÛ#ÞÔ_x0013_@£_x0016_²Îzó_x001A_@D:©1'ý?m^J9&gt;_x0005_@ô_x0016_#_x0002_à_x0005_@¦PsAX_x000C_@R_x000D_h_x0003__x0004_¸Ñõ?J©,ïñ?ðaÈÏj_x0010_@ÜG_x0001_HÄü?_x0015_¥U _x0011_@_x0006_/fUæ?Î E_x0017_@"­1_x0005_úÏ_x001A_@öè!E_x0014_@Ün-+lå_x0003_@_x0018_4A_x0017__x0018__x001B_@a×5£_x001A_@Ïre_x0019_$÷Þ?_x0002_þOy©§_x0019_@_x001C__x0010_ô_x000C_?_x0007_@I¯$Q_x0019_@|³Þ"_x0003_@ÎH_x0017_ñ[_x001A_@.Û­3_x0010_@_x0002_ßKóêzó?znÕþà³_x0011_@GHÂ\oKè?\TO}C_x0013__x001A_@1Úv¶ Ý_x0004_@*íÛY_x001B_@²[Q_x001A_@Üq_x0010_¡Ã?í?m_x0003_h'_x0001_9ö?_x0006_Q_x000B_³ê6ì?~h6y_x0003_]ò?QÆ¨mã_x0018_@¸	Î¸_x0005_)_x0010_@_x0002_	ÝÔ_x0006_º_x0010__x0003_@Ò»O__x0012_@+¶$0Ñ:_x0014_@Ø¡`½'ï_x001A_@ø_x001D_i¡D{÷?Å£AÉËÑ_x000C_@:`_x0005__x0006_±×_x0010_@Ô$=ßE5_x0014_@ô¶Ä$Õ ý?e¹%&gt;l_x0019_@h·_x0010_[Ù¾_x0011_@t¼ú_x000D__x000B_I_x0005_@yG_x001A_Üñ_x0011_@dâ_x001E__x0002_Óþ_x0019_@Å_x0012_é¼î)_x0005_@müû_x0014__x0008__x001B_@D_x000C_õ_x0004_/ÿ?_x001B_³»wv_x001C_@HOBè%_x001D__x0010_@è6`¢å÷?Ùakb_x0010_&lt;_x0019_@ê0_x0007_o,î?x&gt;_x001B_t[Ï_x0001_@|Ì9ðÑ^_x0017_@Ä©Y6Æ~ù?è´¨ O_x001B_@ÍKPÜåè_x0011_@Ë~#kZâ_x000F_@sÿA1½_x001A_@)5thçW_x000F_@_x0017_±bõ. _x0010_@N½¿_x0003__x0004_&amp;Èç?ßQ¢töó?6&lt;©_x000C_&amp;Eù? Ájo_x000F_Õø?¬&gt;ÞL_x000B_@ò×²_x001A_@ØUÏwhù?É:ßÌ_x001C__x0011_@`øÇ_x000E_â"_x0010_@¤G¿«¿3_x0001_@ò_x000C_æP$_x001C_ý?âá4_x0011_@ô,ø"/Óæ?¨CSÉÞ_x0018_@l²¢$Oº_x0019_@¶ë¶1Ï	@|øb_x001C_@x_x0006_ùÂ_x0001_@H_x0012_úb#bü?\_x0017__x0015_a0ø?³¢ä÷Ý_x0018_@W_x0013__x000E__x000B_Ê_x001B_@%K_x0007_Â_x0015_Ú_x0013_@kaiÖ_x0019_@_x0002_ï2Ì_x0012__x001B_@_x000D_ê,^B_x001B_@¥Þñà&gt;õ?k_x0008_þ¨Ò_x000E_@(¾Z_x0017_@Æ^h/@ä_x0015_@-Ç_x001D_I³æ_x0008_@Ðph_x001F_©·ß?_x0006__x000B_²7ÂGÕ_x001B_@PT_x001A_+_x0012__x0012_@Î×ú_x000C__x0001__x0008_@ÚÌ­,	@NJíñ¯ò?¾=_x001E_èt"_x0019_@qØ,_x001B_ãï_x0017_@¥_x000E_b#:¹_x0012_@Â»#ã"¿_x0011_@@ùgf_x001E__x0014_@û®ø_x0005_8_x0013_@¾½_x001A_´0Þ_x0017_@PñjÇYû?,ÄN¬tß_x001A_@³_x0019_$_x0016_þÉ_x0011_@ÔblSf_x0010_@Á3¹äÔi_x0004_@_x000C_«2Ä_x0002_Âà?JØ$Sau_x0005_@_x001A_¯H`Ê_x0010_@KÃK#_x001B_@(E0Nüà_x000C_@þ3{qd_x0007_@+Þ_x001E_Û_x001A_'_x001B_@õ_x0015__x0006_ª_x0017_@)¶¥ãºQ_x0018_@ß8«Æq_x0019_@ &gt;*â_x001E__x001C_@_x000D_T$È+_x0008__x0003_@zYÀz_x001C_X_x0010_@z?ãÔ_x0003_@_x0011_k't_x0001__x0003_»@	@_x0019_äôN_x0019__x0013_@rÚäF¢í?aL.Lë÷?Û#?_x0012_p_x0015__x000F_@Õ_x001E_é_x0001_)q_x0011_@ðÑx_x0019_é_x0007_@¾WÎNÀþ?[_x0005_ö0Û_x0017_@^§_x0011_I:_x001A_@_x001D__x001C_ÚASr_x0011_@|¸_x0002_¯í?^Ák¿þ2_x0002_@_x0008_xL¡ì6_x001A_@±Ä «í}_x0013_@¨2Ûí_x0010_ö?z_x0006_çÅ_x0015__x001B_@2`×&amp;tÂ_x001A_@ºþ[÷?úsT_x001C_@ÑO¨¥Qñ?ÄU#þÑõ?Ëá[_x001F_v_x0002_@¦¯ç«&amp;_x0006_@:=¿ÑÑ_x0016_@$ð¢¡Å_x0014_@¯]¡_x0001_÷_x000F__x000F_@Øpv§º_x0001_@&lt;äE»_x000F__x000B_@]L¦D2d_x0018_@Xò¿èK_x001C_@èÄ_x0001_Jµ_x0015_@_x0005_	_x0011_0»ú_x0012_@Ï_x0007_dZ&amp;ç_x0007_@X¢&lt;_x0019_@úñ_x001A_×Ë_x000D_@Àp#j_x0019_@3»©_x0016__x0016_@é+Srè_x0008_@íòjàm_x0006_@N{µ¯B_x000B_@/_x0006_Æ_x0006_e_x0017_@¸ëàef_x0007__x0002_@³ ¦*G_x0019_@¡,:9_x0008__x0016_@_x000C_)ì*_x0003__x0012_@¿Oã_x001C_¹S_x0017_@Æ;_x0002_d_x001B_@ìdÙ7_x0019_é?_0ø_¯_x001F__x0004_@1óÍ6MD_x0001_@DüVÕ_x0013_~_x0010_@Y­g_x001D_T^_x000E_@úïÄ%_x001F_ó?íþ=ôJ_x0018_@ãùöCó_x000D_@Ñ&amp;«nì_x0019_@½4/yü÷?¸Ã_x001F_®Ãà	@ù»u×¬_x001A_@_x0013_Æó¦1_x0019_@¶e;uUb_x0014_@ý¹Zbú§_x001A_@=Þ¼@_x0001__x0004_ò_x001A_@¼¶K_x0004_ds_x001A_@_x0005_bïo_x001A_@dÐ´D¶¥ú?iÿR¬ñ_x0011__x000B_@æ_x0001_^WÞ_x001A_@$Äwìxà?0Ø{çüÿ_x000E_@.Óx6¤3_x001A_@ùMÛ­_x0005_@Ø%æ©ÿ?ûÞµ|æÍ_x0014_@²_x0016__x001E_Ùö¦_x0005_@åy	ä®_x0014_@_x000D_ÿ³}:_x001A_@I¦¡_x0002_¤F_x001A_@_x0007_±#ôðï?_x000E_ë$|dW_x0013_@û_x0002_FÛ÷?äó_x000C__x000F_@ÜÉç#¨þ?X_x0003_)êÿ?_x0004_ü_x0003_QA_x001C_@]ÁU#_x0016___x0014_@=E"³Ôï_x0015_@G~(°¾_x000D__x0019_@.OØ_x0014_g_x000D_@6_x001C_@_x0014_ÏÌò?$m_x0011__x001C_¿_x0003__x001C_@¹Êª_x0005__x0010_¾_x0013_@q´¼ÒAò?UÓû&lt;Pi_x0019_@_x0001__x0004_ù©?Ò_x0010__x0014_@ldGÙï	_x001A_@N/G]4È_x0008_@ôÆ_x0003_;P_x0013_@ÅÕH]Ü_x0004_@@öYI_ _x0016_@ÂD_x0011_aB%_x001B_@ÔæóQ	_x0019_@-Ó_x000F_è"_x000E_@Îæ´·õýî?¾9l=E×ú?dàïwß_x0018_@´W²Eöõ_x0014_@\£IÔÑæ_x0012_@2æ¤íÌ;ý?ËÃÁ2d_x000C__x0002_@Dê!NY_x000F_@_x001D_	_x001A_æ_x001C_Y_x001B_@ÆÐí_x001A__x000E_@"¨|À?Qá?ãMV!VY_x000B_@ØeB_x0016_ÏÊ_x001B_@VÔ ÷;_x0015_@CôÆ½#O_x000E_@¶£?Â_x0011_¦ý?·%^¬=G_x0015_@ôGÑ­jº_x0018_@_x0002_0îo	ÿ_x0014_@=Cp"ßnê?!»7_x0010_@Æ-¸_x0018__x0004_@å¢0_x0010__x0017__x001E__x0018_@-£7déõ?ÚC_x001C_t¨_x0017__x0006_@_x0016_r3äY_x000E__x0015_@¸_x0003__x000D_Acý?A¹ÅÙ_x001F_Óâ?	·ÎÇð_x0008__x000C_@&gt;.*NÆ5ò? bN'ê_x0016__x0019_@!_x0016_É°ê_x0011_@_x0011_Ád_x000C_òÓ_x0002_@ü	±}Aâ?rjøß_x001B_f÷?pHR?O_x0017_@j_x0001__x001E_!_x0016__x0013__x000B_@v_x0018_dF7_x0002__x0019_@(¨ÌU_x0016_´_x0004_@_x0012_9_x0010_[S3_x0006_@t_x0006_O_x0008_Ô_x000E_@_x001A__x0012_M0_x001A_2_x0012_@_x0004_Ø_x0014_f~ð?¯_x0018_j8b_x001E_ñ?@éO$Þ_x001A_@bµú&amp;±_x0011_@^Ï1,_x0001_f_x0014_@ôÑ:_x0002_4¯_x0011_@Â§&gt;!²&amp;_x001A_@µi¥_x0005__x0007_ï? Í_x001A_%Ñ_x0008_@bYM¾_x0003_@5üRIò_x0017_@5_x0008__x0012_69_x000F_@_x0001__x0005_*_x001F_}W_x0018_@KBS0_I_x001A_@ç_x0012_Æ_x0008_7÷?7ÁIH _x0001_@ZÚ_x001B_IK_x0017_@Ntê&amp;pÈõ?:Û¤V¼_x0018_@¬°âY~ý?þÎÑ¹_x0012_@L©iÂVk_x000B_@¸Q_x0006_öù_x001B_@nî_x000B_Ë_x0004__x0010_@)_x0018_Û_x0012_x__x0006_@%½;¡l£_x0004_@Xæ_«Qù?xÊÅËkyê?!fc¶­_x0016_@_x001E_&lt;_x0016_úZ;ú?VüÌ_x001B_Ó_x0018_@Õv_x000D_ë3_x001C_@Î_x0019__x0017_&lt;_&lt;_x0006_@@s×	n_x001A_@°tt&lt;Ëô?h&gt;_x001B_×_x0003__x0006_@ñÆç«ü_x0016_@_x0017_Ö_x000F_@­ßædí?k³(è._x0002_@^_x0010_=õÆ_x0014_@v¤äed_x001C_@ÛýQî³B_x0010_@ÛàVx_x0001__x0003_!£_x001A_@_x0001_8@ê3_x0006_ó?û¥5¦_x0017_@DsÏêu_x0014_@)­½_x000F_©½_x000C_@pT&amp;_x001B_Gr_x0016_@âBp|V_x0015_@|_âª±2	@==@3îGà?_x0004_¬h_x0016_C|û?éBmÊ¼_x0018_@&amp;©6'ã?_x0002_¼ò_x001E_bí?¾æ%vLG_x000F_@¦ñèxÈnú?è#*Ç_x000C_@Öý®Ø	I_x0018_@"r_x001F_U_x0003_@ø3â0ê_x000E_@vA!zÓx_x0018_@*Ëà±ó?È¶ À_x0011_@ß5ª¼_x0012_@èð×#v î?&lt;Â0ü_x0011_@ñ_x0001_^L_x0008_q_x0015_@ä/r1_x0012_@­_x001D_±_x0018_c_x001A_@_x001F_ðd;1_x000D_@NR»WZë?ø*_x0005_Æ8ô?Ä0_x001F__x0004__x001B_¸_x0011_@_x0004_	n£C_x0001_@v_x001F_L?_x000E_ø?Ý_x0002_6_x0007__x0003_ç_x0011_@âå¥Ïu_x0006_@_x0001_¦_x0013_¹_x0018_@]ü Äì	@ô­Fµý_x0008__x0012_@x«ì£÷_x001F_ú?yHè¬õ?1Ç*[ÆBò?xÿÉiÊ\_x0010_@ií_x0017_¾ú_x0013_@ù_x0006_r½¬_x0019_@AJW½	_x001C_@(_x0010_®ä¬þ_x0006_@_x0002_5°19ç?lëò:­_x0011_@ê/-)®²å?Í_x0017_¦+_x0002__x0010_@_x001E_gÕ_x0019_3_x0007_@Æ_x0017_	.cIæ?FÆ_x0014_i_x0001_@áK£ÀÛ!_x0017_@Í"µo[î_x0016_@ã&amp;ÖFjW_x0001_@àªÛö_x0011_@n_x0005_ezó?1·­ß_x0005_@çìÊ_x0014_5_x0007_@ùW _x0005_"Î_x0012_@_x0011_'E_x0008_Xç_x0014_@¸U_x0012_Þ_x0001__x0002__x0007_v_x001B_@æÛùP_x0012_	@ì¹F³c©õ?ü±Â ð?ªÓÖH²H_x0016_@¨ÒÓ­-_x0013_@à_x0018_²X_x001B_@ð(_x0014_ _x0001_@L¿öj=Ö_x000B_@p_x001A_^ÖO&lt;_x001B_@C/|Mãô_x000F_@Ju_x0004__§)ü?_x0008_¬ÓF_x000E_á_x0002_@IÉ_x000B_;Ìm_x0014_@Z_x0011_ÅÈWÊ_x000F_@ÄF1û%x÷?·/ûº_x0002_$_x001B_@;ø'tná?ëgÚ­I«_x0018_@»ªj_x0016_Äå_x0012_@òSP_x000D__x0005_@ó_x0018_*¦v_x0017_@?Ñë_x0013_^_x0016__x0012_@ò:_x0007_äb_x0013_@_x0008__x0013_¦[Ùâ?õ+åkÂ_x0010_@,Å_x0012_¢_x0016_û?¾	£NÆ_x0016_@_x0017_Ç¶nÂ_x0003__x0007_@#M?_x001F_Á_x0003_@ãþ¸´Ûa_x000B_@J@¬cÜ_x0014_@_x0001__x0002_«¦"&amp;_x0013_@@¿ëâ¥_x000E_@Ã|ò¦Ø6_x0013_@8m_x0005_3dø_x0002_@Zx#Cæs_x0008_@¦M_x0015_ßëó?ö_x0005_Ó-Ôsî?¨_x001F_h_x000D_ë+_x0019_@PÁA6_x0015_@()_x0015__x0014_@={-Ê%_x0007_@ØúVÆ_x001C_@ÜZÆò?;N.7!_x0013_@ºkìg^ÿ? ¢í{_x0004_@2îGôý_x001A_@ö÷ó±Ñþ?jñ·Â_x000F__x0010_@q²\_x0016__x000D__x0005_@;Õb¹÷_x0014_@}ð!û_x0014_@åËÖùpï?åù¨+¤_x0011_@_x000F_ Û"§_x0002_@ìû·TÆ_x001B_@gík÷Éîå?áD_x0001_Wà_x0018_@¥îQ_x001B_Ø6_x0019_@%Â¸?²mä?äïdµÓ_x001C_@7xö_x000B__x0015__x0012_i_x000F_@¦!Ûø(*_x001B_@í_x0011_&lt;®Î_x001D__x0015_@_x001B_4_x0010_G_x0003_@)ñ+FÊýÞ?_x0002_uø_x0011_@Ú_x0004_3.#_x0006_@_x0019_ó_x0011_Çè?°ÔiZH\ì?;_x000C_ºÈ¶_x000D_@_x0007__x000E__x0018_Ò}_x000D_@|Á=!I_x001C_@%Q'Ï©Ñ_x0019_@Ú_x001F_lX_x001F__x0019_@¦dr)vï?_x0005_Úþ"d_x000F_@®3¯_x0006_µ_x0018_ñ?_x001D_)søR_x0018_@Íí_x0016_§+)_x0019_@µ	4Äî?&lt;_x0017_é_x001C_°_x0008_@_x0005_h&gt;Y_x0016_=_x0016_@´ _x000B_Ýqvý?I_x0015__x0005_Òl_x001B_@¥_x0001_&amp;m+_x0015__x001B_@÷p_x0005_G×~_x0001_@æ(ÙÓÜ_x001D__x000D_@ì[³Ó_x0014__x000E_@_x0018__x0004_³2_x0013_@u~_x0007_Ã¨¤_x0004_@eeRµa_x0018__x001B_@ç-å'Ä5_x0013_@_x0001__x0007_g_x0002_	_x0016_rí_x0013_@ó/I_x001C__x0010_@_x0007__x001E_yÝÌhø?(a¯_x0001_ð?ê_x0019__x0014_C¨¨í?ºfÎÞÔ_x0018_@ïç_x001D_:(_x000E_@ÇÝÆs*_x0012_@#*~5âv_x0019_@sü¤Ë_x0003_@µ1q«tø_x0013_@Ë¸R_x0016__x0001_@tØH._x000F_Ã_x0003_@zìâ@DA_x0002_@£r1´¢÷?`É_x0013_Þ_x0005_@û×RV	_x000D_@6¾_x0019_.ª_x001C_@ð_x0005__x0003_6ìê?ö_x0012_ðú`_x0006_@^¿M_x0014_oà_x0003_@½¤Ûò­D_x001B_@YÕ¥W®_x0006_@raÌ/°8ã?Y¦¥º^_x000D_@¾ÞôL­Ú_x0013_@PÔÀ¯_x0014_@¶_x0011__x0012_	_x0001__x0004_@vÞíµ:H_x0005_@á_x0014_gå_x0016_À_x0017_@ü_x000E_Þ!Ý,_x000B_@ÆËî_x0003__x0004_©_x0007_ë?þÄ0Bc÷?¿ø5_x0019__x000F_@¥£|))_x0011_@zñN_x0017__x0015_¹_x001A_@f²ßTà_x0002_@_x000C__x0007_xa_x001D__x0013_@je§¶ù¶_x0016_@	å&gt;U¸_x000F_@ ¹@^G_x0016_@(&gt;.ãF`þ?_x0002_}ä_Ø_x0007_@K;S_x0008_@_x0012_Bù_x0013__x001D__x000C_@_x001B_±øÐM_x0001_@åôKâð_x0019_@¤@`Æ_x000B_@§sY@_x0018_Þ_x0011_@öùjíMö?YqÖo&lt;K_x0017_@ÈhÂ!An_x0017_@Ä÷Â%A8_x0016_@Z_x000B__x001A_Û_x001F__x000C_@	ÑëÅ_x0014__x0006_@f\s]¢_x0007_@³yj£Æ__x0005_@k@[ ó_x0013_@´jÿÞ*&amp;_x0010_@Ãôë:w_x001A_@èÒþ\_x0003_@KÙ7´.·_x0007_@½_x0001_9wæë_x0006_@</t>
  </si>
  <si>
    <t>1a223c6331d830877ea3ddfda0062270_x0004__x0005_)_x000C__x0015__x000F_î_x0003__x0013_@_x000C_ã_x0004_8ùú_x0014_@©wÒ_x001B_@ÀõÉ_x001D_&gt;û_x0018_@³xW^&amp;÷_x001B_@¡O_x001D_ÏfÖ_x0017_@Cyì%Óô_x000C_@Ã¥°çÀ_x0013_@¸_x0014_l_x0010_y._x0001_@µ=¨ß_x0018_@Z_x001B_Ak_x0016_@Á°µ´Ä_x0001_@_x001A_*°Í_x001A__x001A_@_x0007_¥·`û_x0001_@\DÌ;©_x0013_@IdVÏ_x0015_@G`AÚ-_x001F__x0014_@øÎa_x001D_õ?çw_x001D_ó×ß_x0006_@!y¥ï×Ã_x0004_@­_x0002_þn½_x0016_@í{G_x0004_õâñ?F\|ngèø?Ú%F2d_x0011_@6EÇ_x0014_ÿ?_x0015__x000E_á¥_x0016_@_x0013_&amp;%¾¼_x0010_@îgKç­6ø?4Cå|&amp;ñ?O&amp;§$_x0015__x0012_ô?ée#\_x001D_Ã_x001A_@ðÇVÜ_x0005__x000B_´é_x0013_@Þ_x0008_mö_x0004_@Ç#5Ü_x0013__x0016_@r¨_x0018_V?_x0006_ï?4ôÝB1¿ù?håõ®.^_x0017_@æß_x0014__x0004_@^ìâqÚ_x000D_@éÃJÌ_x000E_@_x0016_dÔ«ûx_x0013_@ðQØÐ7ò?E^¶øì_x000E_@?+_x0018_6_x000B_Ëî?_x0019_¿_x001E_@_x0012_@"/óy(é_x000F_@Ýpä~&lt;_x0007_@ªÆPûH_x000B__x001B_@)_x001A_B®ßè_x001A_@ÙhcG_x0003_@_x000E__x0015_E_x0004_ëÖù?_x0001_	úóà_x0011_@XÍû·¢_x0012_@3Ø·®¤·_x001B_@$Ú°&lt;aú_x0012_@0,HUO_x000D_@H&lt;Ô_x0002_@"4V_x0001__x0008_@_x0008_Rñ}Ñ_x000C_@_x0007_ÒtôîÏ_x0012_@ßªewÞ_x0004_@°F_x001C_ÆO¯_x000F_@_x0005_É¬UC_x0010_@_x0002__x0004_&lt;¿á_x0003_ª÷?s5_x0002_}|Ù	@Þz¤¥c_x000E_@_x000E_}PñÉ_x0012_@Ò?VÛ©Û_x0015_@ôñº_x001F_Ðï_x0015_@_x0016_§³Qxþ?C¨ñ ×è_x0010_@&gt;£_x0015_î{õ?'_x001D__x0001_Z_x0005_w_x0014_@QÞz02_x0019_@ÉÓ:îÑ_x0001_@ËgyÿÎö?_x000D_ÖYW_x0017_@ñÊ¨_x0007_d_x000E_@_x001B__x0006_ñàR_x0017_@Ë-´rÃ_x000F_@G¯Ê¹ÿ_x0014_@ÎhpÙ÷_x0011_@Â_x0003_¡i_x0016_@_x0010_Nù¿rû?n|*æq_x0018_@_x0019_1D~V_x001B_@°gIa_x0011_@V×ks_x000D_@ó¢aeëÛ_x001A_@ÕÙ&lt;½ÃS_x0018_@qÔ_x0005_¹º­_x0002_@Ë¡Dº4à?d0b$É_x0017__x0004_@W?pMÓ¶_x001B_@ õÕÎ_x0001__x0002_k_x0004_@¼&gt;	b¿é?ÊdYêõ÷?ØUZ_i_x001C_@;_x0012_ïKÿ_x000D__x0012_@_x0014_¯§ÿùØ_x0013_@X_x0018_7^_x0003_ö?¢çÝ^àe_x000B_@&lt;e_x001F_ýîà?~ç½I}_x001E__x0016_@ì¶Û©àù_x000C_@S'©=ý\_x0018_@W°ôÆ;ê_x0017_@_x001C_Þó~O_x0012_@Â2Z_x0006_r_x0018_@é­Ã_x001E_Ñ_x0005__x0008_@_x0004_*¯\p_x000D_@g(´ ÷_x0018_@îÖ»_x001E_1uî?'6M_x001C__x000D__x0012_@¨þ 	.õ_x001B_@]~­h1_x0012_@QêR_x0004_&lt;_x0007_@D_x001D_L$_x000F_@ö[¸_x001A_t©_x0012_@6êüdÑû?ÌÐnJÆü_x0015_@Ç_x0012_:Ç_x0008__x0005_@_x0002_0ùJ_x0011_@[óí¨ú_x0003_@_x0012_$Þjëø?B	;cÐ	@_x0004__x0005_§çY÷ªÞ_x0019_@ìªõ_x0007__x0014_¡_x0017_@Ö_x000F__x0013_qÏ_x0013_@_x0013_ø_x0002_~/_x001A_@$rMt¤_x0003_@+ì¸¶å?g/÷8æÿ_x0014_@ÁÇøNKä?Â&gt;¨&lt;¥_x0007__x001A_@ù07¢Ý_x0011_@»&gt;7Æ_x000E__x0015_@69dTe_x0014_û?_x0002_ï¿Kkú_x000F_@fì_x0016_Iù?ð8[_x0002_ã?"ù²ÆÌÜ_x001B_@SÀÑ_x000D__x001B_@aý¨_x000B__x0005__x0016_@AÅ49_x0017_t_x0001_@F°nÜÁ_x0008_@/Ù_x0003_ä_x0015_¹_x0016_@Ý¥_x000F_@°,*y_x0019__x000B_@_x001B_yÖ°_x0018_@½ýY°ë_x0001_@&lt;çßáø?.È_x0007_ûp_x0015_@lüKí«_x0016_@k¯wò µ_x001A_@Y_x0005_`ÞHv_x0011_@©J2Òª_x0018_@ËùÆ_x001F__x0002__x0005_S»_x000E_@/_x0014_Fw_x001B__x0010_@zT_x0001_&gt;ÉÓ_x0011_@l£)9©_x0016_@07´øÓ_x001E_ó?_x0013_hìÅ_x0014_@IÚ½£©_x0005_@_x0014_~,eMÏà?qtò ·a_x001C_@Wl8,þ_x001C__x0017_@ï¤Î§G_x0015_@hF/ÑA_x0019_@è8ìY=	@_x001B__x0001_&lt;OL¤_x001A_@ ú¯k¡á?ÕréÝ¹"_x0010_@á2EÜÑ_x0003_@YÌ7¡ú_x001C__x0019_@VÞ_x0004_-&amp;_x0007_@¬3ÀU_x0017_@«Jz_x0007_Ã_x0010_@Î_x000F_Ýì&lt;_x0010_@Ü-CÌ7_x0014_@^¾¡#*º_x0017_@Ûf_x0016_qé?QU7ÛUK_x000C_@L¾k±Àk÷?¯F®NÍ_x0005_@Óç¿Tï_x001B_@YK_x0018_bö_x0011__x0006_@A}ô}ü?ö?O,UlÌâ_x0012_@_x0006__x000D_àû¹×G_x0002_@ÅÎ_x001E__x0007_;d_x0004_@8I kó_x0018_@yôA¥ _x0014_@X#®§_x000C_â?Æãßè¨_x0003_@x&lt;÷òÀËþ?zÈÈW_ú?ýml_x001D_j_x0014_@_x0014__x0001_)þ_x0018_@V¾«z×õ? å8í?_x0017_&gt;·'ð_x000B__x001B_@·_x0008_Üì_x0006__x001B_@Æý_x0011_ÆÒ	ð?	[f.k_x0006__x000C_@Üi¼ïû?ÿpÌü¨_x0017_@¬F$._x0005_@ZÈ/×*Aò?_x000F__x000C_Ä_x0010_ïe_x0008_@éw².Ät_x001C_@_x0013_Õ_x0006_ZRÄ	@ÇÍlÁ¿Õ_x0014_@8²Ûý_x000D_@&gt;T÷_x0002_à?_x000C_ï÷Úm_x001C_@_x001A_?û_x000E_@bÏ=M0Û_x0016_@ñuÙç_x0015_à?%³^É×j_x001B_@¾pÍ_x0003__x0005__ð?øK_x0017_òZ_x000C_@_x001F_a_x000C_Þ]_x001A_@r©ðÂ&amp;÷?ª_x0004_YpD®_x0010_@¿s_x001C_kÒ_x0006__x0011_@äÅ¡,õ?Dù_x0017_i_x0004_î?´î&amp;²ý_x0016_@¹ÔzìÓ_x001A_@îÜÜ_x0016_å_x0019_@_x000E_FÚ_x001A_@húìß±_x001B_@_x0011_ò"ñ_x0011_9_x0016_@í}`ÄÒY_x000B_@jO{á¸_x0014__x0015_@Úe_x000F_ûïë?÷_x0008_4B_x0013_@-ðg´¹Ú_x0008_@_x001D_7²yýà?þx(:¶í?¿_x001C_Ý"x_x0019_@7ç$ìr,_x0016_@hÜ¶×mò?¶H_x0002_ÔÐøý?ÚõÂ»Wþ?98_x0007_tð?{w&lt;_x0016__x001B_@RÔ_x0001_m_x001A_@!_x0014_¤G,Ñ	@¤Ç¥¦^ë?ùé_x000B_|_x000E_j	@_x0003_	Zô)sDõ?=_x0003_ãùÁ_x001A_@Ì_x001E_b_÷9_x0002_@Xü_x000E__x000E_@f_x001C_ ó_x0003_Ðô?A_x001A_ÂÂ_x0018_@Vm_x0014_!_x0006_@_x0002_ÿ_x0004_\eW_x0017_@#ÇÂº¯._x0005_@l3&gt;_x0013_@!õ?ñ6¢¼õ|ò?ÎÐW¤ìK_x0015_@_x0002__x0018_¾=©,_x000F_@ábªJ_x000F__x0001_@°_x001E_7&lt;_x001B_Rñ?Iò×£§_x0016_@YóÆ+H_x000D_@¦ªÚØò_x000E_@x5Ä_x001B_*_x0007__x0017_@$ù¡àÿ?ÿ§Ïí_x001B_@§_x0014_PbÇó?}/&lt;"7ë_x0015_@(ö_x0008__x000B_ð_x0019_@UXÞµ_x001B_@®K°},_x001E__x000B_@L§ßúF_x0016_@	ÊgÂI_x000E_@­:8~y	@ÃVÄSñ?ÍÓ'úYè?cl_x0007_	£u_x000B_@tq8)fóÿ?Ò_x0001_(7?'û? û(0×{ù?±çè»¨ð?Ñê@_x0006_å_x0005_@p	±©Sð?_x001F_Ê¯_x0002_e·_x0011_@"M¦M_x0018_,ü?!_x001C_ã×9´_x0003_@[$²ÿ¨_x0011_@Åá_-à_x0004_@õpR_x0012_'_x0016_@§_x0008__x0008_&lt;ÝG_x001C_@&amp;{ÚÈ²§ý?TT» ¶«_x0017_@ÍtBÞçÇ_x0016_@Ï)~²K_x0011_@5Ìs]_x0013_@oùõLù?:_x0002__x001F_CÞ_x0008_@[&lt;nMóó?_x0013_L&gt;ÂÙ_x0012_@øo_x0002_Tä_x001A_@&lt;_x001B_«â]_x000E__x0019_@"Ðõ³\E_x0010_@½ÑÛµk»_x001B_@Å~(ýt_x0011_@-ÀÙ_x001B__x0012__x0019_@£ô7Ôô_x001A_@4å_x0017_O_x0018_@®¹ªÿp_x0010_@_x0001__x0004__x0002_´ïk_x0002_Á_x0012_@rOl*é÷?ïC+zãe_x001C_@f·U»_x0010_@kp½i_x0007_B_x0018_@¤óKW_x0008_*_x0015_@'Ó«V£_x001C_@u(JËÙ ñ?ÏñkÛt_x0010_@û¤­&amp;_x0019_@tC_x000B_¡Ð=_x000E_@~ý²ðí_x0010_@xÙ_x0016_9Z´_x0005_@ªLkµ_x0016_@à;éà±_x001B__x0018_@_x0007_á_x0016_@Å_x001D__x0012_@_x0012_é_x0002_Çv_x001B_@Xwî_x0006_WÜ_x0001_@Â©aaBý?_x0001_dÐÄ=ø?´àË*ç_x0005__x0003_@_x000B_´Z2¹÷_x000D_@¸]ùÈÉ_x0003__x0016_@{s&gt;¹F&gt;_x0012_@AÉýB_x0004_@$ùS_x0015_8ï_x000C_@.R_x0004_¸_x000B_@NW_x0008__x0002_fàû?_x000C_+~_x0011_*4_x0017_@N_x0004_kÛC­é?_x0002_HÀ_x0013_©_x0006_@Ã¥ó}_x0003__x0005_%_x000D__x0016_@ª¸_x0004_v Yÿ?ûS+:{k_x0019_@ÝøjÆ_x0005_@­OðÞâW_x0006_@dÉ_x0003_y_x0006_@Â§_x0012_®­ _x0011_@_x000C_ß_x0002_×Þ4ì?FA1"°_x0003_@ÃÁ_x0007_§ÇC_x0015_@]Øò_x0001_%_x0003_@í&gt;I?åÝ_x001A_@´	{§ö?_x0003_U@Xøü?_x000C__x0012_p_x0003_@ô_x0008_År¯æ_x000E_@°Â²]]=_x001A_@0ëî_x0002_¦è_x0004_@Íþ1w§_x0007__x001C_@cûW_x0011_´_x000E_@È_x0003_tb_x000C_@tø­0î_x000E_@&amp;ºÄüå_x0010_@P?ï*ú~_x000D_@Ô_x000D_`ô¦ö?ÙºH¬_x001B_?_x0008_@^_x001B_;_x0017_û;_x0018_@§`,_x001F_¼4_x000D_@b:_x000F_ü_x0004_@®_x0004_wØ_x0014_@n_x0019_©@4_x0011_@£_x0003_Ðt1_x0018_@_x0003__x0007_ÎCªÅ¬¸ÿ?n_x0014_²iØ_x0011_@_x0018_ðç_x0005_Ô;_x001C_@ÓÕ'R)_x0014_@×ïÑüÆ_x0003_@õY´Ò'_x0002_@*u_x0016_ r_x0007_ì?¨îß_x0016_e%ò?p«Spïí? ÞÌCR_x0008_@PJÝ_x001A__x0015_ø_x001A_@	·_x000E_y8\à?nN«_x0003__x001E__x0007_þ?5Üf_x001B__x0004__x0016_@_x0006_²hn_x0001_@Í×÷ %¬_x000F_@©¥á&gt;F_x0010__x001B_@Þ4^¶_x000C__x0019_@´Ó_x001A_{xÝþ?3cW_x0018_ù?º$ÿ¥ÑÉ_x0015_@f_x001D_×Ü4_x0001_@U_x001F__z_x0010_@HýåÅl_x0006_@R1Ýg_x0006__x0006_@_x001E_ÿa­Á?å?cà~_x0019_/_x001B_@ÀPÇmþ_x0012_@DÝá±¢ý?û¹¤?Âö_x0003_@C_x0015_0O'6_x000F_@FÅSb_x0001__x0005_¬Ö_x001A_@Å5	©$_x0001_@_x000D__x001D_~k)i_x0004_@×NßiVÍ_x0013_@4Àø_x0015_@_x0008_V}&lt;_x0001__x0008_@kZï&gt;_x001C_@@Ú°ðÆ_x0018_@ º$_x0018_»ó?ÅÓÖî?«»wºh­_x0003_@uäô-	Sé?¡1Ô·ÙT_x0011_@hÍcMà?÷ü»¡_x0002_Ö_x0019_@6&lt;lèâµ_x0014_@_x0015_&lt;³Ø¶Cë?«BÃ·5_x001E__x0008_@_x0001__x0001_ÄpÃ_x0018_@áB±d·N_x0019_@ÇCKl_x000D_@ª¸üI_x0010_@.Î¸êç_x0014_â?a@¬³B_x0016_@4ea_x0018_§_x0002__x0018_@ß[üÕSö?È×t58½_x0016_@è¢»\\Ä_x0018_@¬r¼Ûmxò?ÌMn¥G­_x000D_@$_x000D_l.Qþ÷?VfNçì_x0014_@_x0001__x0002_G"C¿sq_x0010_@æËÞ÷v_x000B_@ô&gt;ú&lt;L_x000C_@¨©@êWã?_x0007_&lt;ª¼"ö?bñ_x0015_ô¥,_x0014_@+êÔi_x0012_@¯}¡ÌDòâ?:§«hôyÿ?_x0017_ö@sî_x0006_@&gt;gmÒ¢¹_x000B_@ÓêÝ0ù_x0007_@Å_x001F_w×»³_x0007_@9E©GDÙ_x000C_@Jd_Crìù?VUZB_x000E_¢_x0014_@NhA_x0010__x001E_ßò?¾z_L_x0014_í?©N¤Vñ_x0012_@±0ÕÊy_x0001_ö?~6"Ùöa	@¦_x0017_Á}È_x0006_@ÂÙ_x0002_d¬_x0018_@âd×n&lt;	_x001B_@zNÏÌËç?Õ_x000C__x0012_²Y_x001B_@óeêí&amp;_x0016_@_x0007_¸é´²_x0016_@&lt;n«¼Ó_x0019_@',­û_x0012__x0011_@JL	1øõ?(jçÃ_x0004__x0008__x0002_ã_x000B_@&lt;Â Ñí?¬¡_x0007_Ý_x0011_@"wr¦o_x0008__x0008_@Ïë{â¡_x0015_@B'sÒ+_x001B_@[HS}_x0017_@ø2;u¾Ð_x0001_@^dNä?ÁªË½©_x0007__x0010_@_x0015_ZÚo_x0019_@8hÝ§_x0005_ê?3_x000F_r*_x0013_@_x0019_Ð_x0016_Þñ?ï.nPI_x000D_@gÐ_x001D_ç_x0011_@_x000E_£XÏølû?S×ú_x0007_ý»_x0011_@Änù:þ?jã,«á_x0015_@À«m_x001E_¥_x0013_@NxÄ_x0008__x0005_@_x0014_(IR_x0010__x0001_@#uÅ¹;_x0011_@`à2¬_x0002_@_Rf¯|_x000E_@ãî¦¾å_x000E__x0006_@\_x0011__x0018_@_x000D_c_x0002_@p_x0003_r£»[_x0018_@&amp;p¸¶__x000B_@S7î_x0019_@N#Ù,Æ}æ?_x0003__x000C_îé ªÏ_x001A__x0015_@_x000C__x0019_Ly¯®_x000C_@ðçÕ_x001E__x000F_@1ð_x001B_)OÖé?X	_x0007_ÝÅ_x0004_@_x0008_qaÂ_x0013__x0015__x0012_@ö_x000C_XYî_x001A_@®%,îTí_x0012_@xeC¹^ø_x0016_@Þ±_x0005_×_x0015_@íø_x0001_é_x0016_@½_x001A__x0018_{@f_x001B_@^ê/ßt_x0017_@PR»#¦&gt;ù?aKË|è_x0015_@d0Xö_x0013_ô?ÓÊ_x001D__x000F_õ_x0018__x001A_@z_x0007_ø£ÑR_x0002_@XtÔåiÆý? ÁCµ_x000F__x0019_@Ö_x0016_³b_x0003_Ûø?.]îk!®_x0001_@ñÿ_x001C_qw_x0006_@ÞÿM_x0011_÷ï_x000B_@ýA¢Ù½É_x0015_@ÇÕ_x0014_Ý¼_x0007_÷?½ÄM_x001F_\b_x0004_@WfÊw÷?$^ç_x000C_@A_x001B_	_x0013_Ûº_x0006_@_x0012_ÂÓÎä_x0017_@ÔOÛ_x0013__x0015_Òã?_x001D_pé#_x0007_@á\C_x0003_@ö8|ø³_x000F_@85H°_x0011_@mäH';¶	@	_x001F_0 ¥_x000B_@i_x000E_Z_x001C_NL_x0003_@$RÿÁøë_x0018_@$Áa_x0013_#¦_x0012_@P)fÊ/_x000F_@Óh_x001D_}­à_x001A_@sPiooÑ_x0010_@_x000B_mÊ0_x0006_@s%_x000D_x_x0002_@¦å5_x0003_ù_x0012_@"þæí J_x0004_@`01_x0011_r_x0015__x000D_@²Í²Òï??_x0005__x0014__x0001__x0015_@_x0013_éáh_x000D_@Ùr¯dÃ_x0001_@3_x0012_xR&gt;_x001B_@û$}ÕB§_x0016_@a_x0016_X_x0019_ê_x0016_@_x0016_þÌq&amp;;_x000C_@#_x0008_Ø÷aI_x0004_@@¢ÿ2²ö?	±E_x000B_×_x0003_@Ý_x0012_ÑÙ_x0018__x001A_@_x0006_ *¨)ô?ñ·ï_x001C_@_x0006__x0007_zPúXvO_x001C_@PÖFä%_x0008_@ëæ¥ý	@_x0016_;à9ûí_x0015_@_x000B_EêUÂCê?Æ¨ÈV)_x0001__x000E_@_x001B_H_x0008_aK_x000F_@}#øÕê_x0001_@ôÁç_x001A_îÿ?XsçÊ_x0006_@ª  _x000F__x0002_§ô?¦5¤þªf_x001A_@_x0014_	ËFªþ_x0015_@væ¾óh^_x0005_@?Á¡Ùtf_x0016_@wö÷³ªå?_x001E__x0017_Í_x001B__x000E_Î_x0012_@{8G@^_x0003_@@·ÈÉ_x001D__x000C__x0017_@}ÓC¶bÉã?ÄÒGv¨_x0010_@ûò{O_x0003_@ÈæÂ*×_x0017__x0010_@_x0010_j	_x0002_¢í? HX_x0012_@ë#¹ R_x001A_@(LQÌ_x000D_@_x000D___x0005_ñðÇ_x001A_@Z*_x0012_ñ¨ü?H¬%sÍ;_x0004_@$cànÆý_x0013_@Î/b_x0002__x0003_Q_x001C_@¿¤e_x001B_í_x0010_@Ö[Õã¿íú?ãä_x000F_4_x0019_@ïJmGl_x000B_@ÎÈ;xÛ!_x0007_@Z8k8Cê_x0010_@³_x0006_Q_x0004_¢_x001A_@¶AækT_x001A__x000D_@VU¼_x0007_þßó?î_x0016_KAxÏ_x0004_@l!__x0001_ó?þ_x000F_Ê¬Ä_x0015_@_x000F_@ÿÔ9m_x0001_@E	LJl_x0016_@c_ãÜ¯	@0²_x0017_\_+_x0013_@ì_x001D_£²Þö?ÛÍjÒ_x0013__x0003_@ª-_ªÜø?QV_x001B_HE_x0006_@*_x0006_t1§Hí?pÃFKË_x0004__x000F_@eð±[Äm_x0002_@ÄÚ]×é_x0005_@_x001C_o_Q_x000E_@_x000E__x0012_Ñþ-ñ_x0008_@$&lt;¤rÞ¦_x0012_@X±ËüYo_x0004_@ï%ùc_x0006__x001C_@&amp;8A_x0008_ì_x0016_@K ü¸)_x0010_@_x0007__x0008_#qÖä_x001A_@ª_x0016_''þ?¥õCÿk¹_x000F_@_x000D_ï_x0014_ÎÅ¹_x000B_@$¸_x001A_i_x0014_@÷*2_x0005__x000D_@Ð_x0006_=7_x0002_ð?Õ}:1¢_x001A_@ú_x0004_c_x0003__x0013_ö?{¸_x000C_;_x0008_ð?¦»_x0019_ÝÒÿ_x0013_@sÎÂ·è_x0011_@±ÍsIsç_x0012_@µ_x001C_MlÆ(_x0019_@®" ÊÈ_x0012_@*Õ_x001A_d@_x0019_@z¿©,ý_x0002_÷? '¾g_x0008_@vÀC-_x0007__x001C__x000E_@ñù¢Ô/ò_x0011_@_x001C_Ùáqr_x001B_@R½5ë_x0013_@¦¾Ã¬ìö÷?ENë_x0001__x0014_@IÒB6D_x0011_@_x001A_ë)&gt;&lt;q_x001A_@ß´Ø´,t_x0015_@Q©,¯W_x0018_@_x001C_fYÙ&gt;Û_x0005_@ÓOÁ_x001E_n_x0010_@_x0013__x0019_X&amp;_x0008_=ñ?_x0001_ýæ_x0005__x0008_¸_x0014_@_x0003__x0006__x0003_æt_x0019_@_x001C_oAY_x0014_@j/°[_x0013_@Dq¢ÎG_x0012_@Oè_x001C__x000F_£_x0004_@ËãÖÒÿO_x001A_@ßK_x0005_aÈo_x0010_@ßVBÓ_x0018_@OÎ©_x001F_º³_x0015_@¨ÔçS|ó	@I^_x001E_ðüN_x0012_@û¿9ÕÑ_x0001_@+Íµ_x0008_R_x000C_@U³èJ¦n_x0012_@óu=õ_x001A_hõ?_x0002_òh¹5q_x0013_@_x0012_	_x001E_ÿ?_x0017_îbÛ_x0018_@\~ýÉ»_x0017_@¶o¬å_x0016_@n_x001E_-yæ_x0007_@¦×! Ý÷?_x0001_¾µÛÂV_x0013_@x_x0014__x0013__x0001_ðó?I_x000D_ë_x0002_;(_x0012_@öKN¢ å?9I^T*_x001D__x0013_@Eúñ\W_x0014__x0007_@h	¥áU¹_x0004_@1í&lt;ñÚ_x000B_@¹_x0013_ðcQö?_x0002__x0006_`JäÑ._x0008_@Ùýî´¨ _x0001_@l@ô	Ä_x0013_@_x0005_7ô_x0007_W	_x000E_@_x0004_[´qm_x0016_@æ¶]:}_x0017_@Ðì_x0005_DDM_x0001_@_x0004_.í¼6_x0005_@\b/_x001C__x001C_@îí_x0004__x0004_@9É%_x0018_@MøÂ?Kå_x0001_@-¢Ò£_x000C_Ç_x0019_@ÇhâÑt_x000B_@b¾¦_x000D_úú?_x0002_	û`c	_x0013_@±Ôzô_x0013__x0018_@Ó0Já&lt;_x000C_@¶_x0004__x0006_Db_x000B_@÷ÓÅ_x0017_«_x0014_@Kløþ*à_x0019_@o¤°ñµ	@éÿÿ_x0003_ù	@2é_x0008_ü_x0011_@0ÕýJ_x000B__x0015_ú?¹__x0006_±_x0019_&amp;_x0004_@« °Ï¦Ò_x000D_@lSº_x0014_â¦_x001C_@_x001F_©_x0016_Ã/Æ_x0016_@Y_x001F__x001E_Ôå_x0004_@/à_x001E_¼_x001F_§ö?£·©;_x0006__x0007_5-_x0013_@xf`wÁó?A×Ë©%_x0003_@và#Â¹_x001B_@@¬)ùÙâ?/$wËû?u?\_x0016_q_x0006_@õ_x001A_?Ç__x0002_@_x0005__x0001_¼2+#_x0006_@aÒîï_x0004_@Åàº	_x001A_@òÎg_x0012__x0012_®_x0010_@t)ñèò?Õ_x0016_Y_x0005__x0013_@JÆû!_x0010_@©o,pæú_x0007_@î(_x0006_ Ï_x0004__x0015_@íá¿_x0006_÷B_x0010_@Zç°ÔQË_x000B_@ÖXN_x001A_@þU¦Ê¸÷?|­À`M¢_x0014_@~áõão_x0001_@B4!.,Ï_x0011_@V`T_x000D_ø_x000F__x0012_@´Ésâ_x0017__x0008_@í_x0011_±_â_x0011__x000F_@ÕÌ4G§_x0018_@ù¾pV«O_x0019_@_x001D_Ç¤v¼_x0018__x000F_@P6rð&gt;cù?ÕAp®ô5_x0014_@_x0002__x000B_*1Mz_x0011__x0014_@¬Üë_x001A_@¬ßo'Q+_x0005_@0ã_x0016_´¶D_x0001_@_x000B_Q³.2_x001E__x000B_@&lt;p aXTô?°¯ÅÈbà_x0001_@¬wB_x001F_&gt;ÿ?ÁkBªø_x0013_@_x001C_6_x0007_Ùy_x000C__x0001_@,ð)IæD_x0011_@_x0004_cÈÿ]_x000F__x0013_@_x0007_8d¤\_x0003_@½µO9,n_x000D_@D=á_x0012_ô?IöCò_x001A_@2nJõ3*þ?.E_x0008_h®_x000D_@7Ð¿èsÚá?^qÀÇß_x0014_@ÕÁXCÈi	@_x000F_ÊÃãÇ_x001A_@:_x0010_X/Àð_x0015_@Å»¢T¤!_x0010_@ÿÐ4_x0015_@_x000B_ñ¹_x0005_Ns_x0008_@«Luåö?_x0002__x0013_Â&amp;_x0014_'_x001A_@ªa_x0006_*²t_x000D_@¬j_x000D_%_x0008_@K¹_x000C_¾_x001A_@¸ü§ð_x0003__x0005__x0004_z_x0015_@_x001E_D_x0015_%^g_x000C_@ï^I¯Ze	@­Û@_x0002_/8_x0018_@~*PûÓ¦_x0005_@P'Ø$ß'ö?±¼½®¢Q_x0011_@ÿ#@Så_x000B_@WßÈó;ó?_x001C_'1_x001A_@ùÄJ_x000E_f¦_x0018_@è²OÇ	n_x0015_@RäÇizÊ÷?ìGEvî`_x000F_@	Ý[ôÏl_x0012_@ò­p_x0018_@5»_x0015_6_x0001_¶_x000F_@'#£_x0013__x000F_@éÂ©(b}_x0007_@(²TåØº	@uÃ_x0006_Oó_x0005_@[ùÉãÈ_x0010_@&gt;ì_x000B_Hða_x0014_@ÜÎ_x0005__x0006_uìö?gÉå÷?_x0019_¡9_x000C_U_x001A_@õVh²_x0017_@«4ïúÕY_x0017_@t)ww_x0002_¢ñ?¾Ußy£_x0006_@\x+e_x0013__x0007__x0016_@Ó_x000E_$xÚ_x001A_@_x0005__x001D_;_x0019_Â_x0002_Àl_x000B_@öóñÖöê?±_x0015_ÚÖ_x001B_@H2_x001A_É½.ì?,j³¯³Mþ?Äm_x0010_cÁÀ_x0004_@ò3Ïï_x001C__x000D__x0016_@71_x0008_.ñ_x0019_@s_x001A_³¬	_x0011_@_x0015_$ËMð_x0002__x001C_@ë,_x001E__x0003__x0007__x0019_@tG¦ 	C_x0012_@_x0012_lº_x0018_5`_x0019_@Ð0[d_x000B_@Dy#ë_x001D_@	ÄH]dp_x0006_@ÄÐFf~_x001E__x000F_@Fê_x001A_¦ö? ¥_x0014_%yÁ_x0013_@_x000F_-_x000D_#õ_x000C__x0016_@gþ]é_x0015_|_x0003_@Z¥ë(á_x0014_@«dG²W_x0017_@QOÃz_x0014_@Þu÷_x0005_G&amp;_x0018_@Ñ7xÏ³_x0013__x0012_@4ú&gt;_x0018_À_x000E_@øDêBK_x0001__x0014_@#6^£Öâ_x001D_@ð^?PEÏ_x0007_@Xûå&amp;-_x000B_@´Ì/i_x0007__x0008_Qÿç?Çx©Á;_x0013_@D|l§!üü?¾È_x001C_ìV¯_x001A_@_x0001_[Þºl°_x0006_@Ò-ÒÎ´_x0006_@ÔÌPðEã÷?Pµx_x0008__x0011_ú?i&gt;xD	·_x001B_@¬_x0010_mì/ü?Ì`ÇoIö?+V,®®J_x0013_@o~ÿé_x0016_@¨B\­\&amp;_x0014_@âÄ9+y§_x000D_@¼-ùÜ)b_x0004_@úSZZ*ê_x0005_@Þ^(Ø5_x0019_@W_x0016_¤!_x0017_@Î_x0002_|^º¢ü?¬)|_x000D_mQ_x001B_@K_x0001_ÿ-6»_x0017_@_x001D_ Q7%|_x001C_@_x0014_ï£ÊSó?Úr_x0018_Hkö?ÙTN$~_x0016_@w3ñ×û_x0017_@ãø$ü&gt;_x0018_@ÏR_x0019_Ú_x0003_@è_x000E__x0012_Ô._x0013__x0010_@Þ_x0003_VÂtø_x0003_@×ø9æû_x000C_@_x0003__x0004__x000B_Ìõ_x001D_$æ?Ùêú_x0015_@½ù%Özæ_x0016_@Æ_x0016_ÛgL9ç?0U_x001B_TÙõ?ê_x0012_«ä_x000B__x0006_@_x0010__x0011_%çìg_x0017_@üé$mè_x000C_@b7ãðT_x0018_@Í_x0006__x0011__x0007_-®_x0018_@ñÉòl^²ê?á_x000E_ô#(_x0001__x0019_@éÃ¸q,_x0017_@W×_x0002_ÐÁ_x0017_@¼ÙF¬_x0012_û?I_x0005_Ï_x0012_ZS_x0010_@î©%9`_x0011_@{_x000D_'_x000C_;ò?è¦Ð¼_x001C__x0013_ì?°_x0018_Ú®®_x0010_ú?Ö*»üWWý?÷¿.)_x0007__x001C_@©=ó¨¢_x000B__x0018_@_îa_x0007_k_x0004_@_x0019_Á.dVs_x001C_@Te.WG_x000F_@ì¿*J_x001A_@²ôò_x001F__x000C_$_x0019_@´Ä6Å]¥_x0001_@¦ø1#EÌó?Up÷%ØÔò?6Xúæ_x0001__x0002_=Åò?ÙÙÃ`_x001A_@As¢_x0007_Ó_x0002_@³É"|¦_x0007_@t§_x0017_¹èi_x0006_@PíCÐÐ_x0014_@0_x001B_Ø?_x001C_@"¶n_x0012_@_x0010_-_x001F_lRVù?ï-Îõ®]_x0007_@È_x000B__x0004_zæ_x001B_@tÇ¨×_x0017__x0008__x0013_@¼.$ ó?_x000D_îú_x0004_ª_x0018_@w~è}w_x000C_@{úªôíË_x0015_@0Ã_x0008_ºý?/_x0019_&lt;ð_x001B_@ü4K¾_x000B_@ö]¹¿Òÿ_x0016_@ä_x000B_ªÆe_x0004_ü?P`5^¸_x0012_@_x001F_¾|_x0003_õÐ_x0019_@8_x0003_Á¬r_x001C_@£O´_x001A_j_x0016_@5î!&amp;ØÇ_x0015_@*ÂÚ1þÛ_x000E_@_x0010_kåµ­Èý?Z]#ö4_x0015_@+`]Õl_x000F_@ûoêW@_x0011_@"&gt;ü&gt;_x001C_@_x0007__x000B_ä·&lt;F2Äí?_x0008_þFï_x001B__x0008_@_x0002_ÛU¢g_x0014_@¼íKõ³_x000B_@ÆÀÐw\_x0010_@#và_x000D__x0013_@èA_x0015__x0016_j_x0018_@_x001B_"úu½_x0007_@ãÎ_x0001__x001C_~&lt;_x0014_@nCÅ%_x000F_Ã÷?¯åBß2._x000B_@_x0002_ñw_x0003_@Ë¥:_x0006__x000C_õ_x0010_@Á¿NÞÅ._x001A_@é^&amp;:_x0017_@LÞ(VE_x001C_@_x000C_6=_x0017_³_x000C_@õí×Çÿ_x0002_@ÊDFßÿp_x001B_@rDuðË_x0001_@&amp;CfBê?¤x_x001A__x000E__x0005_î?s_x0012_ú {_x0004_@Za«*­)÷?ü\_x0004__x001B_Ê0_x0010_@éÒhó%_x000E_ò?øE9p_x000C__x0007_@¬_x000E__x000E_qsÿ?õ§_x000D_"K	@äiÞxY_x0006__x0002_@ÏR&amp;¶ý_x0010_@ÚÊ_x0002__x0008__x000C_AØ_x0012_@Ëeó£Ð«_x0008_@)Ï÷{6Ò_x0008_@_x0014_Éø¾Eü?¡_x0002_ÏHÕxñ?ôÇ(¼S²ö?^e_x0011_¾	1	@ÖõÞ1lü?Óô²êÄ_x001D__x0005_@_x0016_¤_x0018_Â[þ?{â^ßÖ_x0016__x0008_@_x0016_»yÛÁ\ù?1ùö1_x000E_à?S_x0003_½è_x0012__x0019_@Ðkä_x0005_÷ø_x0011_@_x0010__x001D_y4ª5_x0005_@|+E/x_x001B__x0014_@ÂÞC_x0007_r_x0003_@hgRUái_x0010_@¨_x0017_Ê±îS_x000D_@®_x0016_72[_x000B_@A¢Mp_x0014_@_x001F_Ñ±_x0003__x0004_@ëàÖýÌ_x0006_@ÍL_x0005_&amp;­ä	@.¿¾j*à_x0006_@ÙO_x0010_´&gt;Øó?ÅGåpS_x001A_@%é@Áå¼_x0008_@Ã_x001F_®_x0019_@SE=7©_x0008_@bunæ_x0001_@_x0008__x000C_¢È§:)_x001C_@-XÜ_x0004_ó_x0013_@!¤OËÀR_x0015_@»_x0017_ Ã&amp;á_x0008_@´ï+úT(_x001A_@b3	ÄÐ_x0015_@_x000B_Ç? Êð_x000B_@µ-ç£_x001C_@ý"F_x0003_Ô_x0015_@LÒW_x0012_gVÿ?Ä)1_x001F_SC_x0002_@-_x0004_üGO_x0014_@×ÊÎRf/_x0015_@í	·	Ãº_x0016_@ëíRt_x0005__x000B__x0004_@â9Ó§Ð_x0016_@Y_x0015_%Ì¶d_x001B_@_x0006_úDJ_x0013_@Î¦_x0001_Ãó?]åªl_x001C_@øæiQø?}ë\ã_x0005_÷?ô®ha_x0008_@jÓùIR÷?Ò ß&gt;Åéæ?³_x0004__x0010_ÄlÎ_x0013_@Y94ä@_x001A_@ÂjP.\¸_x001B_@°F$õÓ_x0017_@ç'þpõ_x0007_ô?Eöío_x001B_@@¸ê_x0001__x0005_sÏ_x0016_@àP9Mx_x0003_@ÂfÒ8gU_x0011_@ÒZ-6E_x0007_@ó_x000E_¶_x0017_s_x000D_@-³&gt;Òà_x000F_@Wl¦u%Ï_x000E_@Eæ_x000E_§_x0010_@ú$¸_x0003_$_x000C_@;xãY3_x001C_@_x0007__x000D_pÀ_x0019_@Çßßt_x000F_h_x000D_@]Iïaßª_x0006_@Fu&amp;_x0008__x000D_6_x001C_@B3=_x000D_@I=ÂÂT._x001A_@14Î*}_x0011_ã?_x0002_êñÌSú_x0005_@¤_x0011_9qø_x0018_@åK_x000F_Ò_x001A_@(ôÈ_x001E__x0002_@Î_x001D_¨_x0003_(_x001C_@mþ»3#Ã_x0017_@T_x0005_æßé?1_x0004_6Ékñ?ZÁ;&lt;ý?_x0015_¼¸ÜØ	@Eçï_x0005__x001A_@¨_x0016_¥6÷?DRí_x0011_Þ0_x0008_@(PðÀé6_x0001_@Ìk8Ñè_x000E_@_x0006__x0007_qg¤Ù_x0012__x0010_@¸_x0015_½îÚ_x0014_@PpJýaÞ_x0017_@kÄ'üø_x0019__x0007_@÷D¿¿¬_x0011__x0016_@ò¨%_x0002_K¯ò?ý_x0008_2bÛ_x0001_@ª.³SèÊ_x000E_@.&gt;÷&gt;m_x0005_@rÄ_x000B_c1©_x0014_@©Üô¤_x0018__x001A_@æé7_x000B_n_x001C_@`¡üóíø?wåë×xî_x0013_@ìÁ¦óÏ_x0003_@d_x0016__x0019_®¼-ù?.;ÖÎ±_x0011_@ÝÁ%23¹_x0011_@_x0008_Y/Õð³_x001A_@x_x0002_Èîr_x001A_@\¦ß&gt;_x0010_@_ôÒÀä?_x000E_÷Þ H_x000F_@_x0014_÷Nê?G$¤$_x0006__x0011_@N`_x0004_!ð_x001A_@l­}_x0008__x000F__x0018_@^´.aÐ_x0012_@÷ãuaÎõ?kÇu_x001C_|_x0015_@.ô	}£_x0014_@¤G$_x0004__x0006_§Çþ?bmrÜ_x0014_@_x000B_¸ÀMIC_x0003_@âÛ2­ã÷?£ Å%o_x0010_@læ¨ô?¯$¬¦ô_x0016_@÷_x0001_vÜ¬_x0002__x0003_@¸Ýý¹pô?8×_x0008__x001B_O]_x0002_@äÝ¯È_x0011_@h°5!ªò?à¦Á$Þ%_x001B_@ÆØ3IS_x000E_@B¼¸Å_x0005__x0019_@ ñO¡#gæ?$ºO´_x0019_@åÉ_x000C__x000F__x001A_K_x0007_@z_x000F_vß¶&lt;_x000B_@û¾­êS½_x001A_@´/ÙÚ_x0003_@ÿa_x0018_÷¸_x0017_@Í¦S_x001C_@uË\¡F_x000B_á?àú½(_x0014_h_x0019_@û,4ù_x0017_@´; úÉeò?_x001A_Ñ÷_x0007_·ý?_x001E_°*fÇ_x0007_@è_x0016_¸»#¥_x0008_@,­xx!K_x0016_@ÀóÃéÜ_x000C__x0018_@_x0002__x0004_6'éQ_x0018_f_x001A_@g!´pÄÍ_x0014_@_x0010_´I5P'_x001B_@èq_x0017_9_x001D_ò?ó_x0018_ÌÖÔ_x001A_@3_x0006_jÈ/ûê?ìËÅRí_x0001_@,;Î_x001A_ï?¢"ÑÿòØ÷?Ñ¨èÇ¹·_x0005_@¡Z_x0016_øG_x0017_@~_x0011_ïþE_x000C_@b¥Yg&gt;_x0010_@ò;¥40&gt;ñ?Äß5t_x0017_ì?ÿOë9H_x0010_@¸Ñ_x0002_9_x001C_@¼)/_x000D__x001F_¹_x0013_@Ôß_x0004_nfl_x000E_@Ì_x0006__x0001_¸oU_x000F_@Èxá»_x001D_ä_x0008_@ü,¤_x0003_V_x0011_@K_x0017_QV_x001C_@£­ãÏBª	@ô¿ÖÇ('_x0004_@Qø¬Tó_x0016_@Û_x001C_ò	ª_x0017_@&lt;¦_x001C_sNûÿ?_x0003_¢§ÿK_x0012_@mE_x001E_:ß{_x001B_@Â_x0017__x0008_©¦1ú?è_x0014__x001A_	_x0001__x0005_×ª_x0010_@EZ³©7Ç_x001A_@Ú°}:ñ_x001F__x001A_@PÓlG_x0008_ð_x0018_@10Å°¤_x0017_@µÓËR#¯_x0012_@7¼Y@_x0016_@ÿ{r/P_x0018_@¾ÆWÓÊè_x0015_@ZG_x001C_j_x0017_U	@h:¢Wy(_x001C_@µ_x0005_És×_x000B_@'s¥0 _x0017_@=_x0018_&amp;^ð_x000B_@ÖîÓ_x000E_@eÐZ¤_x0003__x0018__x0005_@Nn9à$ãÿ?t¿Áf5	@_x0005_êï%!_x0019_@£ ÿ_x0019_@+_x0014_@_x0017_ªñ.[#_x0013_@_x0002_³_x0006_Í	_x0006_@ä_x0016_&amp;9ù?s°_x0001__x001A_ñb_x0004_@¸Pjò5ù?X&gt;! [Ï_x0014_@_x0019_Ö&gt;Á_x0017__x0017_@_x0017_åÒx_x0003__x0012_@µ¨&gt;ê4_x0019_@NÂTè"_x001E__x0010_@ë·æ¢ù´_x0004_@ê{ñÓ©ò?_x0006_	_x0002_eR_x0016_ö_x0013_@_x000C_yð¿_x0011__x001E__x0012_@BY$I\Cñ?h	Ýén_x001B_@oÎûn_x0011_@B_x0016__x0018_¯_x000D_û?¿_x0019__x0005_é_x0014__x001F__x0018_@Ù5àÚ_x0007__x001A_@îá_x001B_äÔ_x0017_@ó_x0011_I_x001C_©;_x0008_@áuú $"_x0013_@h_x0002__x0001_¤_x0015_@C.QrT@_x001C_@s¿`ÍpF_x0002_@QÙV-_x0015_@9@|ö´_x000C_@¹&amp;Vå(.ö?·¯h]x_x0013_@È×ëL®'_x001B_@a_x001C_è_x0014_¿É_x0014_@_x0010_¼Ä\}º_x0011_@»"Ó8x_x0015_@¨+Àä5V_x0001_@SCÌT^_x0008_@ ²_x001B_N[[_x0016_@¹x8âÛ_x0004_@¡_x000B_ÏÒ±_x0015_@7"iÅ_x000B_@õ¥ö_x0014_=õ?_x0008_~³_x0001_®÷?Åí_x0013_L_x0007__x0003_@fu5A_x000B__x0012_Ùmê?AçZ\_x0008_À_x001B_@¸ñ_x000F_±	@k_x0016_\)¦Æ_x001B_@©ÇúK+_x0004_@»õ~|_x0019__x0011_@§lè_x0010_ëf_x0001_@E.Y*c_x000D_@¬óÙ¶_x0002__x0017_@_á&gt;_J¢ð?Õ¸j_x0008__x0010_@î_x0013_~z¼î?@&amp;èä_x001A__x0018_@Ú*Ç×_x0016_@,\Ë³¸ñ_x0016_@j_x0007__x0015_ë_x000C_þ?ºYß\ì?ÓþxA¬¥ñ?_x000C__x0006__x0007__x001B_Ûß_x001A_@H@¯û!â?zýH¢&lt;Ãæ?+Ï_x0010_£8_x0011_@Ëüm?x´ß?_x0007__x001E_B@A_x000C_@æ/¥;Êú?¦"_x0016_ªw_x000E_@w_x001B__x0003_dCâ_x0012_@#ð_x000C_=LX_x0015_@j8_x000C_&lt;#_x0018_@¯ÛÏ(__x0017_@¬ã_x0005__x0015_Í_x0013_@èQ¥z_x000C_@_x0004__x0015_:k]ÐPg_x0003_@Ý=²^_x0016_@â)È¿û?{k&gt;"Ïo_x001B_@«µ_x0011_oq±_x000B_@Ð_x0008_¯í_x0005__x0017_@¶é¼_x0010__x001A__x000F_@æt_x001D_qá_x000E_@\,ºvñß_x001A_@ÞÀ\_x000C_ö?rï/ Áõ?_x0001_Öaoió?¦-_x000E_§o=_x001C_@«âåH\_x0004_@:_x0008_C_x001E_&lt;&amp;á?BÄø.(ê?&gt;møûf_x0005__x0016_@8´_x001E_¨cºù?ðîø×ô_x0002_@êþÖ_x000D_éõ?ïâÎ_x0008_ÜÃ_x0017_@q_x0018_æ&lt;Eÿ_x0005_@Ð9z_x0012_A9_x0003_@ë:cRn_x001A_@¾1_x0015_6F_x001B_@4Ãa_x0007_þZ_x0010_@ÎÛÖ×U_x000E_@_x0006_?cG_x000C_l_x0014_@_x0006_á	0Ì×_x0002_@dzÙÙ_x0019_~ÿ?_x0013_û¹_x0006__x0008_@_x001D_ëJ_x0003__x0006_µ¿_x0018_@M&amp;å£àý_x0002_@ã_x000D_8_x0002_;A_x0007_@=EE	Å_x0004_@í`¾¤Ôjå?­Í%ÔÇo_x000F_@b-_x0013_Ï?_x0005_@_x0019_È(æ_x0003_@E³s/´_x0006_@=ázýjC_x001B_@\`_x0006_X^_x0019_@è2çÃT_x0007_@ ìþ¯«_x0007__x0014_@&lt;¿êìà_x0013_@\_x0018_ÿQ¡ó	@JÜ4f\Í_x0003_@­ñ_x0016_ó?Ô'F5¶_x0007_@_x0003_:¨÷_x0003_@¦é¼_¤_x0010_@ì¤_x001A_Bk_x0016_@ì_x001B_P_x0004_7_x000F_@Ü&gt;¶|2_x0018_@*ÞND_x0007__x000F_@_öí_x0014_F_x0011_@éáibë_x0018_@fûù?bs_ÓÜæ?{'ó·ú_x001A_@&gt;¼²=Ó_x000F_@ü_x0005_otß_x0001__x0007_@/\ èa_x000E_@_x0001__x0013_´_x000F_ûkø_x0005_á?&gt;K¤Í_x001B_@_x0010_æåÔ_x0019_bý?_x001D_¢P_x0004_u_x001B_@â_x0005_Þb:7õ?µ6_x000E_*ù_x0003_@i·Z'²h_x0007_@·_x000D_~²~_x0010_@à_x0008_êrç÷?cSÃ^_x000F_ö?æ½PÚY½_x0014_@À»°wíÊ_x0012_@Cl#Ì_x001B__x0004_@Èi_x0002_VÖ_x0012_@Î´_x0005_´_x0017_ìï?ÚÝÄ.Ô_x0015_@ßÁBP¸_x0004__x0001_@ý	_x001D_«Ý_x0001__x0010_@Ýß_x0011_òª_x0010_é?¤`´_x000D_ç?­ÛHÊQ_x001B_@ê&lt;®Ó¹	@«	_x0004_cÜR_x001C_@ñwÉÈ_x0016_@!U¢bQÛ_x0013_@u_x000E_Î5µ_x000B_@_x0001_MÈg¸ß_x000C_@_x0005_éCÓq_x001E__x0017_@xJ¼}ô_x0004_@nMÂC_x0006_@«ûì]ï°å?éf/{_x0001__x0006_lØ_x001B_@JÇ·_x0014_ä_x0002__x000B_@5¢&gt;$þ_x0008__x001C_@%¿áú_x0012__x0019_@ã%_x001D_aø/_x0018_@Î)ö©a_x0011_@hr^×_x0013__x000D__x001A_@¸ý?-ÕÑ_x000E_@|_x001E_tb_x0010_]_x0011_@;²þ³_x0015_@½_x0017_&amp;q_x000E__x0014_@uu_x0007_èU¥÷?2y_x001E_:ú¹_x001A_@®L5³_x0019_@oé=rbb_x0005_@K¶5:Íó_x0004_@ûÛt:þ©_x001C_@òÃ¶¬Ñø?.júz_x000D_¹_x0007_@ô_x001D_cö&amp;_x0002_@½aô=¨_x0019_@Ì1_x000C__x0016_Øÿ?¾z$_x0010_@KQøÈÎ2_x0014_@ÝSÞ#U_x001B_@Ã~Hs_x001B_¦_x0011_@0ð_x0003_´:q_x0002_@6ÒvÓcTÿ?ï_x000C_Ç¾_x000C_@|mÖHß_x0008__x0006_@y_x001F_Hê%Ò_x0010_@º¾Ðµ(ï?_x0001__x0004_o=sÚ_x000F__x0012_@íÜÁ!_x0016_@Â©¸D[Âð?&gt;ºohòí_x0011_@_x0010_¶Ð_x0010_@_x000D_í?-cLÔl_x0014_@&lt;3"yð_x0013_@"¯_x0001_we_x0017_@ÎÈ9^F0_x0012_@[(LÚî&amp;_x0014_@EXë_x0012_FX_x001B_@Ñm`_x0016_¯_x0014_@	¥¸Y!-_x0016_@cIeà³n_x0017_@.é&lt;Ô_x0002_@Ù_x000E__x0013_KF_x0006_@_x0012_Jåx_x0017_@6_F_x0012_@"Ø&amp;Â.ö?Þjn(_x0011_ú_x0001_@-n¹_x0001__x0005_+ð?3_x001B__x0003_2ªµ_x0013_@ [zS¨_x0015_@-&amp;Á3üx_x0005_@â]_x0004_ó×ó_x0018_@ÞÄTcÅ7_x0012_@ëÑÝt_x0001_@o¢!¨À×ß?Ð_x0002_ù¡_x0003__x0012_@déw~i°ô?Ö.z!¸·_x0017_@Ú_x0017_._x0006_	ù ò?_x001D_!_x0005_@ùøBoÔ,_x000D_@{8¢_x000E__x0015_@,3_x0017_ùÛø?Ôùê_x0010_@ÅÂ®a!_x0001_@ ¦éPq_x0010_@\_x0006_heQi_x001A_@×÷ Ý_x001F__x0004__x0019_@þ´OÜ_x0007_@¦_x000B__x0019_ÔøS_x0006_@Lª¬Û¬Óü?H+r0+ú?ù¢#¢Éä_x0004_@?_x0005_Èr^_x0003_@ÞWÒÏ\³ö?=q`ÛJ_x0003_@Vfa*öþ?úå®=öè?_x0006_vüÿ¡_x000D__x000D_@Y0ÄüHúê?µ¿u¾_x0018_@LÁ®_x0002__x001B_@³1ªQú_x000C_@,(WíÁ\_x0019_@ÜÏqR]Ó_x000E_@-SÇ²¨_x0007__x0016_@íòï=Á{_x000E_@´ß_x0006_JEqà?_x0008__x0007_¯o·_x000F_@_x001C_í&gt;ÒÍ¾å?_x0002__x0004_{0!_x001E_Aý_x0006_@:¸o&lt;áóþ?º6xïê~_x000F_@l_x0002_ßùú?ö_x0004_r"¼_x0015_@ò_x0010__x000D_FÉ_x0005__x0012_@K½±V_x001F__x0012_@Ò:*_x000F_èï_x0010_@ÌnA@t¦_x0011_@Ö®_x0004_3"ì?XÇÇo_x0001_k_x001A_@ºêÂ	¸_x0015_@Ó_x001A_AÅ)	@Ym_x0001_µ&lt;_x0002_@xö_x000F_H_x0019_­ì?ø±_x0017_2·ò?æÊýÂ?¸_x0002_@Í_x0011__x0007_d0_x0003_@Ö_x001B_ú\¦_x001C_@Rë =~_x0005_ô?@·º­f _x001C_@Ì_x0007_rÎµ_x0018_@2Ù_x001E_;_x0015_@6p9_x001C_äù_x0011_@®òöÈ_x0004_g_x0005_@nb¾úó¨_x001B_@b`_x001A_Ûð_x0019_@H¥_x0008_èp_x001E_â?,r±_x0001__x001D_å_x0018_@¦ÄÁ 	@g¡Ai¨nä?×¦_x0016__x0002__x0003__x0018_[_x0004_@BDA®¦ü	@öÜJ¶n¸_x0010_@_x000C_-ÖYViþ?¡*3Vc_x001B_@&lt;xî_x000C_C¯_x0015_@Ããñ¾h_x000B__x000C_@¼_x0015_DF Ã_x0012_@_x0006_éZTüO_x001C_@ÑT4¼@4_x0011_@^1iZw@_x0017_@É_x001D_pÛ_x0007_@NÊ¥`¯fà?_x000E_9¨sðü_x0019_@n8mÝò?¢lî_x0010_@xÑk_x0017_@f_x001A_¿ö_x001F__x0005_@ØÄ@_x001B_Ýi_x001A_@Ë*á#á_x0010_@éè[KÑì_x0002_@i&gt;0Q_x0017__x001A_@qß$v¿_x0017_@¼vÓ&gt;_x0014_@L@Ø_x000C_Ö¦ú?ÿÐ_x0001_0_x001C_d_x0017_@Í_x0003__x0016_uW,_x0016_@UÌï?+Ë_x000F_@¶ _x000D_Ý\_x001A_@Yeþìu_x000C_@ºWNÄí8à?y·_x0015__x0013_@_x0001__x0004_ÍòkÁ_x0015__x0019_@µ®Lû'¦_x000D_@HO9_x0016_î?_x0002_@_x0010_êûË3_x0015_@$ ê_x0006__x0004_z_x0003_@´ÒÞ_x0012_'_x0014_@8}mÖU°_x0017_@,t1ÃM&gt;_x0015_@9ØÛû_x0011_@ÿ[Ø_x001C_z_x0005_@ß÷ô¨ñ_x0011_@)pæÖ&lt;g_x001C_@º@_x0013_õËÿ?ô­6Î_x0011_@Ù:V°W_x0007__x0007_@_x001D_GåÑò\ô?¤rÙ_x000E_@_x001C_¡¬_x000E__x0010_@²?  ;_x0018_@9©µÃ2²_x0011_@-ùÊîê_x0017__x0019_@Ö´{_x001C_9T_x0008_@[pu_x0014_@_x001B_J&lt;_x0004_Ñ_x0012_@³Xñ»Sä_x0019_@V!Âõ_x0011_@ÑîÔÈÿä_x000D_@&lt;_x001C_³¦H_x0003_@S_x0008_&lt;0:d_x0007_@Ð4èÈá?ÀíÁ8_x001B_»õ?eEâÃ_x000C__x000E_ßS_x0011_@DE¬G+ý?Üßa)ªm_x000E_@i_x0017_÷þ+_x0006_	@v%)vA£_x0016_@Ç._x0001_@ôUµ~T_x000F_@pí;ò5_x0017__x0004_@ Ó/å¾¯_x0005_@O_x0007_¹Ê_x0012_@=Äü[ 	_x000E_@`@ô ¯(_x001C_@UÒw~?÷?ÐÍ&amp;+ö_x001F_ÿ?;!{´ _x0017_@©QS »ø_x0001_@_x0002_¸_x001A_	ì_x001A_@¾ìªè_x0012_ÿ?_x000B_	iðò?Ïnäv@_x0008_@Ô_x001B_éZ0ë_x0014_@YçãÅÍ_x001A_@*_x001B_s_x000C_@#_x0002_|Öp_x0012_@mW$èk~_x0006_@ùOqaM_x0013_@d?¿ÜÇ_x001A__x0004_@nçÑ[~_x0015_@»®@imà?T&gt;®#_x0012_@_x0003__x000D__]_x0015_@_x0003_H7Æã_x0004_@_x0005__x0012_¹"ì_x0019_ø_x000D_@Îµ{¹q²_x0010_@pÓö3"_x0014_@!e7ø_x0003_ð_x000F_@éçÚ_x0010_@®_x000B_hé1I_x000E_@ÀÜü¶ü_x0012_@ÈeüÁï¤ÿ?CEÆ_x0004__x0010_@9Ü/Qb_x0013_@äZ:ÿþC_x0016_@_x0006__x0016_ë5;_x0007_ð?ç¼ß`_x0016_@Ý!Ð¸_x001B_@£´ä@_x0006_5_x0010_@,_x000B_Éÿ"¶_x0011_@_x0005_²*ü©aá?àð+[Gäý?¦_x0002_1[_x0008_@_x0001_Ë_x0018_f_x0016_@£&lt;ß8ßv_x0005_@_x001A_Y:a_x000D_@J3qäP^ï?ÝK¢+ÿ_x0011__x0018_@a¤Í_x001C_&amp;_x000B_ð?ÔeÏ"#ÿ?îLLþ_x001A_@_x0016_P^ _x000C__x000F_@æÞ.aNð?_x0008__x0016_©t'A_x0019_@Ç3g	_x0013__x0002_@ihC_x0004__x000B_r_x0018_@2cûA_x001B__x000C__x0006_@_x0015_Õ|C_x0005_ö?_x0016_ÿìr&lt;_x0017_@ú_x0001_á(ò?_x0007_Ë[¬_x001B_@_x0012__x0002_øÔ	m_x0018_@ãiÿB²y_x0001_@dØà\Ñ§ú?¯»F8_x001C_@Ûõöé#Ê_x0008_@úÛòy@ó_x0014_@·_x001D__x001B__x0004_ØW_x0016_@3û7_x0013_8_x0015__x0017_@VÌÔ¡@_x001A_@Rî_x0002_]_x0008_@µÿHÏ«_x000F_@2jªy_x0003_@!§EW_x0003__x0005_@Á4:+R§_x0013_@_x0008_ö_x0001_o²_x0003__x0002_@ýæ[ü_x0006__x000B_@b×\Xá_x0018_@Äw·v_x000F_yý?-6J.Ô_x0008_@_x000B_	_x000E_ìñ?F~¦±|çø?ùY%ù_x001A_@ ï_x0014_'r_x0004_@¨_x0015__x0015__x0007_ü?l_x000F_º]K_x0015_@òng\fú?_x0004__x0005_3¶_x0017_Üá_x0018_@Y÷Òc._x0012_@Iún!Ò_x0003_@8Î¶Aj_x0001_ø?ðæ»Ü_x0003_@¯CèÍ_x0001_&amp;_x001C_@Lq;	r_x0019_@È_x0010__x0017_[ô_x0002_û?l³.{ï0_x001B_@(J'÷!_x0005_@ºýNË¬Âó?;.¬Ôß_x000F_@è_x001E_\ëB_x000C_@j9±&gt;_x0008_@¨Hª³ç_x0011_@¦Ù}_x0010_@ò¸«L_x0011_@_x001A_9W1RÆ	@nèº,çý?þ&lt;ñW_x0007_@)L_x001F_D_x0008_@ì4Je´_x0017_@)o£_x001C_Mæ	@jí®Ì _x0017__x000D_@Ç_x0015_(_x001D__x000D__x000D_@Lã!_x0011_®_x0017_@ ¦oî'ñ_x000F_@&gt;Øÿµ=Í_x0006_@ëÂ_x0001__x0019_Dv_x001A_@_x0019_0Ë-U_x0019_@R(De_x0008_á_x0012_@_x0012_P´Ü_x0006__x0008_»%_x001C_@Vx`_x001B_ù´_x001A_@ÓÐ£¿_x001D_ï?Á&lt;ÕÖ_x001B_@Ìº¿Øaê?2_x0008_¦vé?6_x001A_áÅ|î_x0014_@_x0015_äBÂ.ø_x0019_@	c³=_x001A_@ñ­_x0014_ù_x0002__x0005__x0006_@0Ê®zÁü?¹U8µ_x000D_ñ_x0015_@_x0018_Âûü_x000F_ã_x0011_@¦B»&gt;wö?È¤¸âÿ?­_x0013_¢Ë/^_x0012_@ô,Ð_x0011_cý?õ_x001C_*zSl_x0010_@ôÅ_x0005__x0019_@ê_x001A_ÚR_x000F_@¢_x000B_CÉç­_x000F_@RPT_x0019_ðé_x001A_@_x0008_¶Ü_x0001_ÕÛò?&amp;ZìdÁ÷?ãJS]²_x0004_@_x0005_õÍmþn_x0008_@ðÕÃ_x0005_b_x0015_@óV+_x0019_0º_x0007_@_x0004_Á_x000B_qH_x0003_@êæ_x0006_¤©_x000F__x0018_@ÐI]méÆ_x0004_@g	é(bt_x0005_@_x0001__x0013_Ì@=\Ks_x0010_@gt]àÀ,_x0010_@\B ïp9_x0005_@|Sì¥Ìó?zÚ:ü¯N_x0015_@Ö¸¥öH_x0006_@¿_x0004_;^Wo_x000C_@øò\&gt;Xª_x0018_@Ø_x000F_¾¬ÙF_x0002_@_x001C__x0003_]	@[(o¿¦_x0005__x000D_@_x0002_¹ñ7jc_x0011_@4_x000F__x0007_³[·_x0012_@Í£WY._x0002_@_x0008__x000D_LÆñê?ÂÁÿÇS_x000E_@^ú\'ãô?ò]i_x0003_@B_x0006_$÷qú?ÞÂ¯Rý?ä_x0013_b®£_x000B__x001B_@Ý_x0017_/!¸Æ_x0011_@¢Á¢ø9Â_x0014_@\=_x0005_bÙ_x0007_@RMR¿¡_x0016_@,íI²i©ô?¯_x001E_\A¨Í_x000C_@&lt;·w_x0019_M÷?óD_x0013_i_x0012_@Tú|°_x0011_\_x0015_@ÅA_x0007_b_x0004_@ÓÁ_x0013__x0002__x0005_½¿_x0013_@¨k_x0017__x001C_°áó?_x000E_Caoø_x0006_@?«]#_x001C_@w¦²_x000D_ù_x0016_@ËK#ÿ¡_x0005_@7dÂ\ëÌ_x0014_@¸²m¦z_x0018_@lG®ëYú?4ë£_x0015_ú?_x0002_-®E_x0007__x0010_@y&amp;§&amp;m_x000C_@Ñ	_x0007__x0006_Ð_x0001_@Êj52¾Ûú?híÒê9_x0005_@E=LgE_x0016_@üNnØiPé?¹H:Ùã_x0014_@LAßÊ_x001A_ô_x0007_@q¾ïfj'_x000B_@&lt;@&lt;_x0004_¯~_x0014_@_x0004_â#Å#_x0011_@ß©ü_x001C_@ß_x000B_î³^_x0017_@©_x0002_YZ'³_x000C_@Cµ2_x001B__x0015_@_x0004_*Ãè´_x001B_@2Ï1J¿	@1pmG_x000D__x0003_@_x001D_t´Å{M_x0017_@2ÙG(¨3ü?é¦ø^_x0006__x000E_@_x0001__x0006_k_x001F__x000D_ý_x001C_ú_x0010_@9Ò¬à5:_x0017_@"$_x0015_Þx_x0010__x0008_@xéHî½ð?soç_x0018_ ù?q!^_x0003_N_x0013_@ÚâÈñ_x0016__x0007_@u,Ó}ñ_x0016_@%¢ö§ó_x0005_@Ã_x0005_Óá_x0011_@wjcS¾ö?_x0018_ ð¤E'ò?È}ÿÒÚ*_x0010_@_x0012__x0019_¦øß_x0016_@ã,Ä0³ó?J&lt;_x0016_R_x0005__x0001_@Á_x0012_DCº_x0018_@p:=`¹ö?Øæã¥°_x001F__x0015_@_x000B_DµÉ_x000F_@À/àÅ?÷ÿ?_x0002__x0017__x001F_¨_x0012_@äÛøâî_x0015_@!:ñj_x0006_a	@4¨ïàÓÖ_x0012_@ý*ç_x001C_ç?Ö¡_x0019_¸!þ?U-ÍÞP_x000E_@ô.4ìÐr_x0011_@d^Ù%_x000D_@_x0004_wÁýwé?_x0001_æè_x0001__x0002_$_x0018_@&amp;_x000C__x0016_·_x0016_@s_x0001_{ACk_x000F_@_x0004_tÊ_x0017_á?,z#×_x001C_@eú_ñ?_x0016_Ó&amp;¹2Q_x0018_@2ê»ô4_x000C_@øeÙ!'ü?þ_x0004_g¯L_x001C_@_x0011_OE_x0011_ÄI_x0004_@ý ©N_x0010_@_x0011_»À+b_x0003_@yÔ8ñq_x000B_@zwgðgÈ_x001A_@E_x001F_Þ¤ý_x0013_@ò¿hÏ_x0015_@	à_x000D__x0014__x0015_@¢_x000C_Æ_9_x0003_@_x001E__x0008_#2[	_x0007_@åÆÝgí_x001A_@OHîl_x0001_s_x0013_@;ÜÑ_x0013_@¸é°_x0003_@orÞo+à?4Ujî_x000F__x0005_@_x0010_,_x0019__x001A_Iä?¥Uk0ÿ_x0016_@_x0018_0{Ë7&lt;_x0017_@_x0019_NLÝí$_x0016_@õöß³ñ_x0013_@~ñ_x0004_]Â_x001A_@_x0005_	_x0005__x0014_y¨µ_x0003_@·ïFÐ_x0007_@|·Å_x0013__x001C_&amp;â?UßÁ_x001F_wÆ_x001B_@_x001E_cT¾_x0002_±î?­_x0003__x0010_c*£_x0001_@ºåÍÜ©_x001C_@_x0014_BÂjé_x001A_@_x0004_ÊDøNÜû?u²½²_x001A_@ïH³8_x001B__x001A_@B"ãî¨_x0008_û?òù_x0010_ö?ê¤À_x001A_@&gt;ìK{{³_x000D_@¢_x000D_0àJÿ?_x0018_±¢Bo_x000F_@Ú©u/_x0005___x0015_@Ow^üLÁ_x0019_@UuÛ_x0016_ÓÞ_x0004_@j;yðÐ·_x0016_@½i93_x0006__x0012_@"£WÄ_x001C__x000B_@§&lt;®ß7¹_x0018_@Fªgoõ?»L_x0005_vSã_x0017_@ß_x0014_ÚÑ~s_x0005_@zÔ%e _x000E_@ó9µ»_x0014_@L@_x001F_Vöd_x000E_@¬[Äà"&gt;_x001C_@'âÝm_x0004__x000B_:ö_x001B_@K_x0003_ò&gt;Ì´_x0016_@öm{@xR_x0010_@W Ì×_x0018_@_x001A__x0004_#9Îs_x000E_@Y*_x0007_Qñè_x0014_@~õo_x0002_~Þ_x0003_@~`_x0017_H9¶_x0019_@_x001B_!à_x001B_ì_x0011_@]ù6Ï]ù?b_ÉX»E_x0011_@^¾øX_x000F_¬	@Èc»Ó8_x0008_@ö©_x0001_@öbÜ[a_x0019_@-Îå_x000E_¡4_x0008_@h»Ü;_x001A_@Ðuä1_x0015_@H_x0007__x0008_[5Ø_x0017_@j`ìqA¹ò?è©Kÿð§_x000B_@_x000C_Ðj©û_x0012_@Ößu]_x0005__x0011_@Üº¼%_x000E_@9ón±¯._x0017_@qzÔ,E1_x0019_@vr;Þm_x000F_@&gt;À¹a8x_x0011_@ì_x0018_c}_x0010_ÿ?.._x0019_ÖìÌ_x000E_@Ã\_x0006_Ñg_x000C_@Zí£ÐÎ_x0002_@_x0003__x0005_Ò¼_x0012_u_x0013_@(x&amp;_x001A_ëuä?3Á}Ìà?Ím_)ðP_x0012_@Õ¨ÅP¢õ_x0017_@à_x001B_ð_x000E_£Õÿ?¸õ©8þ_x0011_@¢ÔH:&gt;¸õ?Ïæ&gt;_x0006__x0005_@dÞÍ7µ_x0018_@tÙ¥_x0014_Ê_x0019_@F_x0007_cØ&gt;¹_x0008_@¨¹t(Â_x0019_@o«_x0012_ÕÃ_x001A_@ú¾T¦X	@èò&gt;&gt;¨_x001C_@#_x0011_,du_x0013_@êL¼´§|ø?JP_x000F_k£9_x0014_@®Ê3_x000B_ãT_x0001_@¹¥=_x001E_Z_x0016_@	_x0010_²·_x000E__x001A_@Vús(	]_x0019_@	\_x000C_äÓ_x001B__x0004_@®_x000C_cn_x0008_±_x0010_@F¥Å¯?æ?pY!¥7_x0012_@ÇÚ ïha_x0008_@_x0002_·_x0001_íÖ_x0010_@_x0015_JÂÂ_x0007_á?¬0ä_x0016_.½	@:ÛD_x0001__x0007_u»_x000B_@$^/#IÅ_x0018_@ÚK©Í_x0015__x0012_@Äa­\÷?y/Ç±Æ_x0007__x0013_@Âí_x0013_¥\î?ËÕ³p_x0017__x001C_@n_x0003_óöN_x0017_@~=Øzu_x001B_@¼k^îöÌ_x000C_@tó_x0006__x001C_ëë?î¶ûfx_x0017_@0V!º_x0006__x0016_@Ï_x0002_6ï_x001A_@Óv£@_x001B_@Ò_x0019_ÄJò?¨A_x001E__x0004_¥ô?PsÏ_x0002__x0016_@äQ Uµ_x0005_ø?P¿Â¬"&gt;_x001A_@_x0019_ðÄË_x000C_@vk«"i_x001C_@]\Ýô.5_x001C_@_x000D_AÜ_x0005_v{_x0005_@çd_x001F__x000F__x001F__x0006_@Ñvuíà_x0013_@»öö_x0013_1_x0002_@ÆÁ_x0010_ZÅ_x000D_@r{?ÆJÙ_x0001_@iï_x0006_q_x0008_@¡°¦_x0014_ç_x0006_@Q´·b_x0016_@_x0006_	P#{ª_x000C_:ü?\_x0015_a1=¼_x000F_@)^_x001D__x001A__x0017_@'_x001D_Sðëõ?_x0014__x0018_úk_x0004_ø?	\8jð_x0004_@£P_x0007_a_x0017_@_x000F_ÉYHpù_x0012_@Æ5_x001C_ª_x0013_@a~v_x0012__x0010_@ª±O_x0013_ê?´Áî!U_x0006_í?Ùµèµ29_x001B_@öñº_x0013__x0010_@òù'ô_x0014_X_x0019_@Ì­3ë_x0010_@P"C_x0018_Ñ×ã?_x0004_¸Üý_x0017__x0019_@»561Ø_x001B_@£çý_x0017__x0007__x0008_@&lt;wLÔD_x0002_@ôÅª_x000C_g_x0019_@_x0005__x000F__x0017_ª_x0001__x001C_@_x001A_êç_x000B_yáü?T£³_x001A_@}Å&amp;Üê_x0016_@4º^_x000C_Ñ_x0010_@JBCÜÜ_x0010__x0019_@O¼°M_x0010_@B_x0010_§¿_x0016_Hÿ?}ik;¤À_x0017_@ _x0018_\_x0003__x0001__x0002__x0014__x0006_@Ó2»Ñüb_x0017_@Ü§+Qü?n_x000E_µUã_x001A_@_x0013_	Go_x001A__x0006_@ØÁ§Ôj_x0010__x000C_@'=_x0018_W_Ç_x0002_@_x001C_%×îÞ?ð&lt;»;Ü_x0001_@¸0åVø_x0018_@æãÄáÝ_x000D_õ?fìÐu#Ü_x001A_@âñOË"_x0012_@£f_x001E_Ú_x0007_@»òn/"_x000F_@2R+_x001D_S_x0005_@Ó¥ÒÃç_x0004_@	&amp;]óC_x0017_@áÉö_x0001_á?éÄ=#%_x0014__x0004_@q!o_x0002_ü_x0017_@A¡`&gt;B_x000B_@¨a_x0003_d}_x0013_@®E-ºÎ_x001B_@_x0019_¨_x0005_EÂ_x0002_@¸Z[ää¨_x0006_@Z´u±¬ü?È_x001B_ÿøLõ?-/N¸t_x0012_@¨VDawÆ_x0010_@&amp;ïz`_x0006_@@Lq_x000D__x0008_@_x000C__x000E_´í-_x0007__x000B_@v4£9Å(ý?8øû_x0007_rÞ_x0011_@AÓ®_x000F_#_x0002_@@X_x0003_Ð_x0010__x0013_@¥_x0004_V4Í_x000F__x0005_@5&amp;;u±'_x0014_@V²$_x0019__x0013_â_x0004_@_&gt;:E·ö?8¬m¥_x001B__x0008_ö?3Ct©»_x0002_@¹àZ6d_x0010_@_x0003_±Öæ_x000D__x0012_@#ô^T®	@û6ß{V_x0010_@rÌO^ý?_x0004_]SÇþö?d¼Jã_x0010_6_x0007_@Ý_x0011_)å_x0006__x001B__x001A_@¥Q_x0001_jÔEà?ú­iø_x001B_ë?m\&amp;x_x0001_@ :pñ?¼îÂD_x000D_òø?dË]0üê?ö"Á¨&lt;I_x0014_@Ó¡}â¡zé?öQÇwf_x0006_@_x0012_Õ_x0003_Ëï]_x0012_@½ðXm_x0010__x0015_@{Á:_x000F_¥f_x0015_@¿¬ª_x0003_	aØ_x0003_@ÖÄï¸_x0013__x0019_÷?z¢/âO_x0002_@¢_x0010_b¸_x0016_@ÄøëBI_x0014__x0015_@Ìô_x0018_8q_x0016_@Jü«9nó?+ ú_x0017__x0005_@÷É°©Q_x0012_@T_x0007_»P+_x0011__x0001_@_x0010_è·ªx_x0010_@ÂúxÐnð?jËtf_x0018_@³uº_x000D_$ª_x0017_@g÷ÁA._x000C_@iø_x0005_mò_x0001_@Æ¦Tí_x0006_ü	@è­Ü7_x0005_@~_x0004_qm¤_x0006_@_x001C_èx{ùô_x0008_@Ov?_x001A_P_x0003_@âdü_x0005_Wº_x0002_@"¶²_x0007_ö?4òÕK_x000D_@1jÞ¼Mo_x001A_@gO_x001D_ç%Gë?Â_x0005_¬6ò2_x001A_@:,ïaþ?_x001E_K?fßúô?h¾ýê3_x000F_ô?Ì_x0013_ì0_x0011_@_x000E_'âÏ_x0012_e_x0013_@_x0001__x0003_©t³Cx_x0013_@¿g×VÜî?ºÌchç_x0011_@¤´.îJâ_x0001_@JNÐxU	@¨%¯X¯/ß?4(,Ä_x0017_@«7¤ d_x0017_@f¨¹×_x0010_ô?Ä~ÅtÚû?øS¡)«+_x000D_@¢HÉy_x0011_@ñ_x0006_(gëv_x001C_@6|_x001C_#_x0013_@wÂ\üO_x0008__x0013_@ccj)Q_x0001__x001C_@~_x001C_"_x0013_õ?)cî&lt;ãÆ_x0017_@x&gt;H÷=_x000D_@D^ Å_x000C_@JÉÖ_x0012_¢_x0011_@ç¬MÑZ=_x0014_@é¦¡l_x001A_©_x0012_@d_x0019__x0002_ò=_x001B_@¦Ô½Æ_x0001__x0007_@í_x001D__x0015_»Ó_x0008__x0002_@èS¥ô¸Ù_x0013_@_x0006_,GÊù?ÿ«,Ã_x000E__x000E_@(#Ã®¦ø?Ñõb_x000F_ÆÜ_x001A_@,7ðË_x0005__x000C__	@_x0006_À´áÞ_x0012_@_x0003_ì~Ãß?`s:¿_x0013_@Vv_x000C__x001C_@K&lt;_x0002_0Pÿ?¢-êWIã_x0012_@[©°qëð_x0004_@Tå.zw¶_x0010_@Å9G`	n_x0001_@%"	cÄF_x0006_@ )Óv\_x001C_@ðl1[©_x0012_@Ê_x0019_Ï²Ê/ø?À6Pµõ_x0015_@Úæ)°_x0011_@_x0005_"_x0008__x0006__x0019_t_x000D_@èæmÅÉ\_x0012_@=P3_x0003__x000C__x0008_@¡à£_x000B_ÿ»_x0007_@óï¨îã&gt;_x0003_@ºîø_x0001_ù?¿À¦0D_x0010_@Xí;ÆÃ2ú?×úè¶)H_x0012_@&amp;æÿ¿h_x0016_@_x001C_U*û_x0016_õ_x0003_@ßW_x0015_å_x0010__x0019_@Ì4Ü-_x000F__x001B_â?EZÍ_x0019_@ú_x0012_ ya_x0011_@ðö_x0007_H_x0001_@_x0006__x000E_:ø5£~_x0018_@_x000C_eÈ×ZC_x0007_@íô!_x001B_Eµ_x0017_@ãÅZîþ_x0002_@ýþjXÃZ_x000B_@7Þl±y_x0018_@áa_x000D_Ë©N_x0012_@8Ë³B¼_x0013_@Õ»ò¸B¾_x0005_@,úÌ{_x000F__x0003__x0012_@róñý,O	@ë¤ÄAt_x001C_@RÑ®$_x0019__x0010_@,ø3âÂ_x0016_@jª _x001E_n_x0004_@;_x001F_ÕK_x001C_@_x0008_å²¸´_x001C_@j0ÈUgR_x001C_@X-´ß£E_x001C_@á_x001D_.¿üjæ?Bä.»°_x0005_@qßH@/_x0002_@Öèi_y_x0016_@NWQµ_x0013_@1cAª÷ìñ?¶)ã¢#:_x0003_@û_x0016__x0008_¬_x0005_@£ü_x0005_m_x000B_@ßÅÓÝý_x0013_@_x001F__x0010_»_x0013__x0001_@p8_x0015_Å¸½ü?0&lt;ò_x0016__x000C__x000D__x001D_J_x0015_@%£Â_&lt;_x0010_@£ýXD°õ_x0007_@ Nk9_x0004__x001C_@+_x0002_p/ñ_x000D_@²Sô_x0005_a½ê?XáãG¶_x001C_@ò=öáÇâ_x0017_@:N_x0010_	_x0013_¹_x001B_@|ø_x0004_ñÒ:ÿ?Mÿ_x0011_x_x0003__x0011__x001A_@³ï-ã5_x0006_@wKøV_x0017_@@Å`â¥+_x001B_@oLAF_x001A_@ü_x001D_XÈf_x0007_@KJ}g_x000F_	@¨Ç£þ_x001E__x000D_@ñ=&lt;%Ç'_x000D_@N_;_x0002_@_x0005_¶¼MÚ_x0008__x0014_@Q·×$ë_x0017_@_x0007_µU»æ_x000D__x0011_@@`¦fÛÿ_x000B_@ÁØ`_x000F__x0001_@f_x001D_®Î_x0014__x0013_@hOºÔM-_x0005_@ÔýÓ¾_x0011_@l[_x0004_¿_x0008_@I¯Ø_x000D__x0015_@º¾g¾Â_x000D_@4T¿b?=_x001B_@_x0004__x0005_Äj(·NP_x001C_@Ý9ÓÁ%Îò?áXSIõc_x0014_@çè_x0011_×û_x000B_@_x0008__x0018_=a·\_x0018_@_6N_x001B_ì_x000C_@°ô_x000F_ß_x0013_D_x0016_@×£äÝ_x001B_B_x0010_@_x0006_Ï_kNJ_x000F_@kÂÞsäD_x0017_@oþÙ¿(û	@È+Æ*_x0005__x0003_@Ï7_x0018_³ÏÚ_x000D_@µzÿ7_x0012_@ÑQy_x0019_KÝ_x0015_@ÅÚ_x0017_)Dù_x0015_@_x001E_Ú\\m7_x000C_@:Ðõð[_x0005_@¸&gt;ý7+ü?¼_x000B_s[¼³	@ÐÃ_x000F_-8yä?D·£òQ_x001B_@r(Ç}´_x0016_@¶äÁm é?pÂIÐ_x0013_@t±{¿Rú_x0004_@ï	ùQð_x0008_@Ð7åa¤_x0002__x0013_@:r;Áv_x001A_@A{Òé+?ò?vkkß_x0001__x000F_@úîÞ_x0003__x0006__x000E_À_x0017_@Y_x0011_ó_x0015__x0004_@_x000D_^ìe¦¯_x0002_@ç_x0010_mby­_x0005_@­&lt;:ºï^_x001C_@{«Ò~(_x001A_@vz&gt;×£å_x0013_@ý_x001D_%µ _x001B_@¢¿_x000C__x0017_,3_x000B_@3Ñr Ù_x0018_@N\,G_x0005_@_x0006_¦á'^½å?ã¯¥_x0010_@¼©ac×_x0011_@¶_x0012_ö`_x000C_@ _x0008_ Aä*û?±Rý_x001E_àÈ_x0016_@@Ô_x0002_¶_x0004__û?º-±`gÝ_x0018_@¹_x0002_¾Äs_x0004_@Kp_x0016_Å_x0008_*_x0018_@°ð¦ÈH_x001B_@6°DM_x0019_@Û'_x0015_*_x0001__x0017_@4[iÝið?h.8__x0014_@&lt;A_x0017_@±_x0011_xS'~æ?æP%_x0016_|_x0012_@/®Úâ_x0012__x0017_@_x000C_¦4xX_í?-,¤NôØ_x0015_@_x0006__x000E_iæØHö¬_x0015_@4Åõé%Ï_x001A_@öÒv_x0004__x000F_@_x001A_iìõ7_x0012_@l]=_x0003__x0014_Ê_x0007_@Ðâð[Ë_x0003_@1×_x000D_µ2ò?_x0007_kJûî	@úY%'_x001A_@âX_x0005_Hú?½F7ðÄâ_x0015_@&amp;ÇVø¡Å_x0013_@Ö_x000B_ÖïbY_x0017_@_x0001_Æ_x0001_h1+_x0015_@_x001D_q¶£Ç_x0013_@YÜ£÷D_x001E__x0019_@$YM¶¥p_x0016_@_x0004_ '_x0019_vþ?ª8`¸E_x0019_@úy_x0003_Z_x0014_@¬T§_7_x0016_@×_x0002_^ø×v_x0007_@_x0014_·*­U£_x0005_@_x0016_cØ_x0008__x000D__x0008__x0014_@_x0017_zÜeL_x0001_@G¤ÝX	_x000E__x0002_@LDüá5_x0019_@¨¿_x0001_Á_x0006_@VÐ_x000C__x0016_@_x0011_$_x0010_c%_x0015_@(+E_x0014_Áû?æõ{Û_x0004__x0006_wV_x0012_@¾¬åz	_x000B__x0001_@?öÁ.*_x0015_@IÕ½m_x001A_@ØxJs_x0015_	@ü|'_x0015__x0019__x000E_@Tù_x001F_8_x0015__x0006_@Þ_x001E__x0018_©í{_x0014_@Ú_x0016_»&amp;¶7à?¥w³V£H_x0006_@ì_x0008_Ð_x0019_@_x001E_Pw_x0011__x000D_@=+7"_x0018_V_x0008_@Z2C_x0018_G`_x0003_@¡°ùzû_x0017_@Á½®x_x0015_@áxAB _x001A_@Z!d_x000B_&gt;à?³¤2_x000D_ü_x0014_@Í©D_x0008_ò_x0003_@V×n)c_x001C_@ÒØ½Oâ?Ùã_x0005_Ñ¨5_x000C_@ßAôÅ_x0018_@äKWù_x0014__x001E_õ?µý­O½_x001C_@íj_x0017_G»_x0015_@Ð*%µò?z,¼«_x0005_ _x001C_@ _x0006_Åæ_x0002__x000E_@Uê:;¢_x001B_@d¥)¼ñ?_x0002__x0003_½føe*[_x0014_@grVË®_x001A_@n^\¶*_x0008_@ùÁ¶PþÌñ?Ú _x0005_@_x0002_zÄ¯¬_x0012_@db.ÄðB_x0016_@4_x001E_ñª#ý?@\xþ_x0011_@b¹3ÑÓê?_x001C__x000F_ü÷?ôf^¿_x0013_@ðè¯ê7Á_x0001_@ ñ_x001D__x0007_öh_x0015_@c¤òûµ_x0017_@sü	øÆÄ_x0016_@É_x000D_åMß¿_x000F_@Fpm;_x0014_@x¹_x001E_H)ü?qòßÃ)_x0001_@Äeäôã?øn_x0004_?b_x0003_@-÷Wsp_x0013_@ñ _x0001_;_x0011__x000D_@¸Ï"þ_x0007__x0013_@$_x000B__x0016_¬Ãú?_x0004_þ_x0012_4ôtç?R`â?ÂÎî&amp;þ_x0016_@ _x0013_¥}î¸_x0011_@øöô_x0006__x000B_@î_x001F_U_x000E__x0007__x0010_&lt;Þ_x0019_@¿a	³Ý	@Ü_x0006_äÒt_x0001_@r­g_x000C_k_x000B__x001C_@_x0019_·_x0012_7_x0003_+_x001B_@Ïòã`_x001C_@U±ß_x0005__x000F_@|XÛÓyî_x001B_@¨_x000F_-ë2_x0001_@Äµ]*!_x0014_@Äì]Õ×_x000F_@_x000D_dè_x0011_@[_x0019_È|_x0008_@®D_x0002_Ô_x0016_Wý?µw÷¹JÎ	@6vÆçÀø?_x000E_RPBâf_x0013_@À.ù_x001C_É¼_x0011_@Õt-ä+_x0016_@«lôdâ?ìóC_x0014_¤_x000E__x0016_@ÐkµÑp$ü?ð-à¿wî?»/ÉG_x0018__x0007_@õæ·î_x001B_@_x0011_AYþ~_x000B_@½ñØ&lt;_x0004__x001A__x0011_@¹_x0017_@l3_x001C_@,¤îå&amp;_x001F__x0017_@_x001E_h[%âT_x0007_@)_x001C_	@NxbÅ:=_x0014_@_x0001_	ÅWþy9_x000D__x0018_@BQÌþ_x0007_@_x0019_&amp;µý_x0015_ë_x0002_@_x0011_*_x0006_A»_x0019_@À_x0003_éI¦Å_x0005_@@gù?B_x0013_:@_x000C_@KLDa) _x0015_@_x0005_qR_x0019_U_x0010_@ú~l*_x0010_cä?ÀÜ£µõ?Ø8 væ_x0019_@_x000F_ôÃÕ§_x0018_@´Ç°UOk_x001B_@Ïêb9D[_x0010_@å«£4¯_x0004_@ü!Zúè!ç?Ü²µ;û?~Û_x0013_Ê_x0018_:_x000B_@.¾t.÷?(ifjªU_x0013_@RÏv|Ë_x0004_@Ús«Òü_x0018_@_x0004_w_x001D_r_x000B__x0005_@	Yø?òot_x0011_ýO_x0013_@L]BÙ_x0014__x0008_@&lt;WhçQ_x0015_@6ÙõÀ5_x001B_@B+®_x000D_ò_x0003_@.SrY_x001D_§_x0011_@ÛòZ_x0003__x0004_,Tç?ðÏV\ï_x000B_@ÀYÚrL2÷?r¬à½dø?2þdß_x0016_@0´dXÆö?¥r öëå?´²Ò!7_x001A_@2_x001E_?Ð´_x001E_ô?Å_x0003_õê_x0018_@Xæfç_x0007_@_x0001_Y_x0015_aÓ_x0016_@&amp;«f_x0014_ü?\ýû_x0012_|_x0018__x0014_@I×¿"ª­_x0014_@#È&gt;9°_x0014_@2©[ú_x0017_@Â9ð³_x0011_@U_x000D_¾·._x0016_@BúÄé_x0004_@Î©èÉþ?È©þ0éý?Å&gt;!_x000B_@_x0002_~cOú_x001D__x000B_@pé_x001A_ÅÙñ?ÏR_x0003_Á_x0006_@Þz»ÖÄ_x0010_@¶_x000C_1»°_x000E_@SùãìÊ_x000D_@A¯\çg]_x0008_@ÂHÑ§ý_x001A_@Å÷ïÚö?_x0002__x0008_2bsüwí?ý´	@_x0014_[û ñ?p#Dø&amp;êð?~_x0017_WZþ_x0012_@^4*Ý_x0004_æ_x0018_@Ù\½Iî?ìÉm@_x0007_@Þ_x0001_m9X÷?î¹4%Ô_x0011_@Y®-¹g_x0005_@ívoÜ_x0002_@Üã7_x0016_é_x0012_î?Ôún'_x000C_@tRÒP+_x000C_@¯LØÕ&lt;_x001C_@ÆP_x0005_&gt;Iüþ?ÿ;«_x0005__x001B_@ÿ(Üß'ã?¸Æ;¹Ð_x0003_@Ê!¶òö_x0019_@2Èýÿ°f_x001A_@6_x0018_ _x000C__x0013_@×_x0006_¶õi`_x0017_@&gt;Ê_x0005_$_x0003_ó_x001A_@C²Àø_x001C_í_x0014_@_x0012_þÓ"bÆ_x0004_@ú »uê?_x0018__x001F_´#é_x000E_@È&amp;ä_x0005_&lt;_x001A_@»zÞÂx´å?Òù_x0006__x0007_í_x0017_@}&amp;ôè_x000C_@	ÌG³î?§°¼"_x0011_@S »Þ_x001A_@Ù¢uº_x001A_@Ã_x001A_h@vh_x0012_@Ú&gt;wäj8_x0012_@V_x0013_ßB_x0019_@ÖØþ&gt;°ç?ë_x0008_Yt_x0012_@]÷ù_x001E__x0017_@PûM/sô?áû·)£_x0015_@_x0010_³Ùl_x0004__x0010_@ã1"ì6)í?ÝNÑÂuÐ_x0012_@l9ö YT_x000F_@öZe_x0015__x001B_@ø6É_x000F_Ê:õ?4^szIÿ?ïý_x0005_ÛÜ_x0004_@È|ç`÷_x0003_@¹_x0001_âNà_x0005_@´ÞwYCÔ_x0013_@_x0002_g_x0005_Ì~_x0007_@Z¡Ò©#_x0001_@åµÍß_x0010_@8M÷_x001E__x0010_@²ÏÏ¾_x001F__x0018_@#Ò__x000D_@ºnÈ8_x001A_@_x0003__x0004__x0011__x0014_ð­ç_x0007_@P¾I|C_x0012_@ø_x0013_Ê%_x0014_hà?G %_x000C_U9ô?%ä8Óóù?ôA_x0013_ôFÓë?Gs=Nå_x001A_@)n$m&lt;_x0018__x0016_@¯5µ)_x0008_@u_x0003_ç&amp;er_x001C_@÷8ç~a_x001C_@G"µ0_x001B_í?ü_x001D_GA_x0003_@zÈ(Ãáí?_x0005_1P`Q_x0010__x0004_@÷¡~)«_x0004__x000B_@£io2_x001C_@a¤är[_x000F__x0008_@ò_x0019_SÜ_x0011_V_x0011_@_x0004_]MB_x0016_ÿ?_x001A_?=_x0015__x000E_l_x001A_@dïåÛ,ÿâ?6yG+*¢_x0007_@¢ö_x0012_¾_x0016_ ù?«kÔõö?öÿ_x0002_DÈ_x0015_@ØIduJ_x0014_@ÿÉ³éÞY_x0001_@=.;e_x000C_ï_x001A_@Ãà o_x000B_@Ô¾¡å)_x0013__x001B_@1¼g]_x0003__x0008_ÅØ_x0013_@:_x000E_	&amp;_x001C_uì?M_x0017_*Ë7_x000E_@_x0004_z¹_x000F__x000F_ù?´,_x001F_¿¯÷?MÄ_x0019__x0018_@ ¶s_x0002_É_x000C_@î -ÇÁø?&gt;_x0017_ÅÛx«_x0011_@Ã_x0017_û#_x0013_ì_x001B_@\êjZ{_x0013_@xf=­ì­_x001A_@/_x000C_É^½3ç?°6àþW_x0011_@ìh&gt;I_x0016_@Þô·ÿ=_x001C_@_x001F__x0008__x000E__x001D_|_x0011_@_x0010_ò¥_x0004_Oü?_x0011_5Ë\e_x0018_@_x0006_ñ!_x0001_¬_x001A_@_x0016_AHl¶ò?­àZO_x001E_q_x0010_@§pÛ¯_x0005_._x0013_@uu«_ý_x000D_@t:¶âÏ_x0002_@&amp;ö_x001C__x001D_vÿ?ÃØJVí_x001B_@KA¦ô6_x0014_@_x0007_Q÷¸T_x0001__x0004_@zlÙl_x001A_Ë_x0003_@,0}_x0001_&gt;ô?¦åq6§,_x0011_@_x0001__x000C_Ì_x001B_v_x0018__x0019_@r_x0001_7P$ _x000E_@{aÔî?n:k_x0001_@B±®'_x0012__x0015_@ü_x0001_Fú|ôÿ?ÉJ rÏ_x0001_@µ¹_x0001_/&amp;	@É3%uú_x0001__x0004_@¼ªgl§_x001B__x0019_@Ø_x000D_ëE	ú_x001A_@9Lo)e_x0005_@_x0012_7Þv_x001B_G_x0011_@â*&lt;æÒÒ_x0003_@±~¦Å¯bâ?÷´Öã}m_x001B_@O®z)_x0008_É_x0007_@¨0¢êtß?%oßµ_x000C_@ÇËØº¢_x0007__x000D_@+_x0015_¤D_x0007__x000B_@{èo¿s_x0010_@}_x001B_§_x0013_@ _9Jñ_x0002_@:¢M~Kiý?Úº`\Õã_x0010_@ÆXY(_x0003_@«_x000D_%xz_x0006_@Ì_x000E_s9(ô_x001B_@§®®H_x0003__x0018_@2iIç_x001A_@M¥_x0011_&amp;_x0002__x000D__x001D__x0002_@Áz}0_x0007__x0004_@_x0005_4Ñm_x0011_@¶_x001E_k_x0011_Ü_x0007__x0004_@LMCá6Å_x0001_@Æðe_x0008__x001A_@._x0016_O5Ê_x001A_@B_x000F_Ó²ú_x0011_@üÿ_x000E_±§è?3:O_x000F_Ôä?_x0002_±&amp;l_x0015_Û_x0015_@Î8Ó»þ?cÎº^_x000E_%_x0016_@AKW_x000D_»½ó?ñ¦*¬6_x0006_@ÉæºØ_x0019_@9 °_x0007__x0006__x001C_@"êÖCe_x0016_@_x0007_ë_x001F_lM;å?ÚF_x0003_"ò_x0008_@ûÏ¡ö¿_x001B_@Õ»Hd~_x001C_@}Ô_x0011_óI_x0013__x001B_@2_x0006_(_~ô?½D*lg_x0016_@_x0016__x0017_½2_x0012_Çý?í_x000B__x000E_#_x000C__x000E__x000E_@&gt;ßFsSKõ?NÆÔBû__x0016_@lvØ°Õ_x0018_@_x0016__x0019_5Ñ°H_x0003_@§_x0011_l£_x0007__x0005_	@_x000F__x001A_ýY_x000B_Þ_x0013_@ÄB_x0003_3ób_x0015_@ê{Á®M!_x0008_@%_x0011__x0001_´Ó_x000F_@Ñe_x001D_¿³_x000F_@_x0002_z,mkNø?Ï[*¹^º_x000E_@»sÖiB_x000D_@»_x0018_7âª_x001F__x0002_@	ÞtÕ@_x0013__x0004_@_x0005_À_x0004_Xv?_x0012_@ím_x0004_{b_x0016_@:bmózç?{ÐAò!ç_x0012_@_x0010_ê@â_x0011_@Ü_x0019_&lt;%¬U_x0004_@muwùæø_x000D_@ßµ«äÙß?§}ÚÝ_x0007_õ_x0014_@Ë_x0005_:_x000C_]¦_x0013_@å_x0010_=Ñà_x0011_@_x0017__x0014_*#¯_x0006_@Mà7è"_x0017_@§_x0012_Vê=_x0019_@eôòñpÜ_x000E_@L»Yi"í?_x0017__x0018_b[á_x0003_@_x0008_j¥ï_x001C__x0008_@Ð£ÿÅÙ_x0016_@»_x001C_¾&amp;_x0008__x001C_@pOr_x0015__x001B_@s_x0018_«C_x0001__x0008_ð½_x0004_@C_x000E_W_x0015_'1÷?_x000F_K«­_x0003_@UÞ*°_x0015_³_x0018_@ÒÁyïuö_x000D_@ILFzN_x0007_@òV ´¸_x0015_@³°_x0005_d	}_x001C_@5×n¹£_x000C_@)Û½¥àA_x0015_@°H}8ö?_x0015__x0007_éü_x0002_@É"[ÍxØ_x0016_@|ÍcþÁ_x0018_@åËc_x001F_Ò_x001A__x000E_@nD©^o¹ä??©Q4ìG_x0008_@®ø¼Ñè÷_x000D_@ßsÚÌy®_x0010_@*{*_x000D__x0015_@Ùå«'*·_x0002_@7p_x000E_t_x0011_@_x0003_°_x0018_àb_x0003_@ÆOOGìY_x0003_@v&lt;'_x001E_p_x0006__x0003_@Õ_x0011_ÒÐâ_x0012_@_x0010_×_x000B__x000F_[ë?É_x000D_Ó:á?Aÿ´aÌî?Ö_x001C_F`wû?_x0005_¶Ö5±L_x000F_@~Á!$GI_x0018_@_x0002__x0007_çÁ_x0010_¾P_x0013_@®ÓÅ´_x000C__x001A_@*7_x0014_%*ð?IG¶Á_x0004_@'«á_x001A_@÷éõÃë_x0015_@v©mÅ_x0012_@ØÅÍ?_x0003_v_x0010_@8ß*»Ò_x0001_ô?Ç_x001C__x0005_y:_x0019__x001A_@,_x0001__x001E__x0017_^Ú_x0003_@0æ_x0018_°_x001B_@ÉTõ¶_x000F_V_x0013_@&amp;oüØÚü_x0003_@(ïG.É_x0003_@_x000D_ë_x0010_á_x000F_@oÀ_x000B__¶_x000E_@E_x0012_kÖ_x001F___x0001_@Ê¹oUþ?Nûi_x000F_P_x0011_@ms_x0001__x0006_ï_x0012_@«DYqe_x000B__x001A_@Q_x001A__x0010_6p_x0011_@ö¤_x0014_¾J_x0019_@+Çø¨üü?º×Rv¥_x000F_@¸%ík_x0013_@_x001B_PÃy_x001A_@_x0014_.B¶Ø_x0002_@oá¸®-~_x0017_@ º2È»þ?}¤N_	_x000D__x0018_È_x0018_@O_x0014_xÉO_x001B_@_x0018_çÊ§Ø¿_x0011_@/¶²öÿ?þ\_x0002_Ù__x0014_@AùÉÔÈ£á?_x000E_çÚ¼Ãw_x001B_@lklFæ_x0004_@_x0010_7ÿLVF_x0018_@n2Æç.à_x0007_@ ü	E_x001B_@_x0013_g_x0003__x0014_lø_x0019_@nµÐF._x0010_@(â	](È_x0011_@³_x0014_»rÅ=â?åÐpYc_x0006__x0008_@&lt;æ{\å_x001B_@`®_x001E_2û_x000F_õ?ì*ë&lt;~u_x001C_@Y_x0007_¯ÈÒ_x0011_@_x001C_$8®QÛþ?©¬Ïºíü_x001A_@X²ìC_x0008__x0007__x0018_@ö*Hp_x0015_ø?`@ÄQ&amp;_x0018_@FC_x0016_bú_x0004_@K6»_x0001_;o_x0015_@úB_x001A_¼_x0004_ú?ÊT;_x0012_¢_x0017__x0016_@5_x0005_sÃ_x000B_@QkF_x000F_`;_x000C_@t Xd¯v_x0001_@_x0001__x0003_j+²×^_x0010_@_x0002__x0010__x0006_ñºhõ?eRõ/ºî_x0008_@«R­ßÀ_x0013_@*_x0013_E_x001D_I_x0008_@9¯á,§_x0007_@d(Ëü£Ló?e²ÕÎUÏ_x0006_@zûo5ôÏé?:_x0011_O_x0007_@Á_x0001_.ý õ?Ê_x0011_ò¹_x000D_ø?î¸ÉÜCx_x0003_@i=ÐÖy_x0017_@_x0014_º4ARXÿ?®Ã_x0006_TÌ¯ç?_x0019_èr¾Ev_x0016_@`§Ô²óå_x001B_@ç¤_x0006_©_x001A_@zyH9H8û?YpmY+Ç_x0015_@:-|¨_x001B_@YR=ï·_x000C_@ËÏ1Q_x0005_@wùÄõI_x001B_@§_x0002_x_Ô`_x0015_@ªâ_x0007_»P_x001B_@_x0015_hÓÿÇ	@íwÕ?d¢_x001C_@©=C_x0016_p8_x0011_@FwöÒä__x0012_@j¬_x0014__x0014__x0003__x0005_9_x001B_@,Ü7R_x000C_w	@[_x001A_57f_x0017__x0014_@'ò9±_x001F__x0007_@hOFL´®_x0002_@«&amp;#6_x001D_ià?nÃR©"m_x000D_@N®bõ_x001C_@åVl4r_x0013_@6W=³©_x0006_@¼ÝÆ_x000F_´wÿ?üP_x0016_,qIú?d´__x0019_²¦_x001C_@ËmNÕ_x0002_@LÓ_x0001_E$þ?_x0012_hþu*_x0012_@_x0012_­_x0014_&gt;+Fæ?&gt;_x001D_¹9²ð?&gt;®2ùHÿ?,Kã_x0007_Å_x0012_@³Ôö¨À_x0016_@z_x0010_C0Ù_x001A_@±±`ÊCô?¶ö}à%Å_x0010_@¬S_x0014_à~_x0004_@jé¯Î\/_x0014_@ÿ'n_x000E_)_x0017_@Kt¶#Ð_x001C_@âTÛRhíò?·©_x0006_¡Á_x0001_@ßû³t ò?_x001B_\6lµï?_x0002__x0003_'ë#£~n_x001C_@ðÈ#ô_x0003_@Ã#Á¤&amp;_x0008_@ªt_x0019_nú?=÷(ÛëÊ_x0002_@ÁÙ|»ÁÐ_x0003_@A[¼÷(_x0018_å?°sin2_x0016_@þ_x001B_y8¬_x0016_@t\_x000E_ø:_x001B_@Ö\Ð_x0019_p¯ý?äÈw19¿_x0012_@â±_x0002__x0010_@º9æìÓ_x0018_@÷Ä.ªÐ:æ?_x000E_ZpÅÂÖÿ?_x001B_²+_x0011_³_x0016_@Ñ[©¬Wù_x0010_@äÚY²|æ?_x0001__x001E_lx_x001C_@ÚØ_x0013_ãæ_x0015_@KüÙyþÎ_x0011_@ëè_x0018_6}_x0010_@È³ëÃ Ê_x0018_@ðð×#_x0012_@E¯T_x001A_dQ_x0012_@ö¬üv©ó?6[¥Rsn_x0017_@"Y_x0003_Ìûm_x001B_@ëå0ââ_x001B_@_x0017_=¥Ôyíó?fø(A_x0001__x0006_Áé?¢È*ì? o_ª$æ?}µùyÔñ?´g.ª|ð?ñï\9õ?ê__x0014__x0005_}ô_x0010_@°_x000C_ÌµGé?ÞÒKü?-Á_º¤-_x0018_@éÿ±¶_x0003__x0018_@Å{¥_x0001_ÒÁ_x0016_@z7_x000B_*3ñ_x000C_@&lt;Gª©é_x0004__x0016_@F¿_x000D__x0011_6Ù_x0014_@·øß§|Ü_x0012_@_x001D__x001A_ÞÞ_x0006_@Lqýí_x0003_@_x0003_u CÝ_x0011_@ÎÁÎ.&gt;ëâ?dÃ"[E_x0005_@Äk^v_x000B__x0004_@Ô1_x0015_©®_x0013__x0010_@]YoóJ~_x0018_@XT 8_x0002_jþ?_x001E_|ô¿_x0006_Á_x0011_@@½âþW²_x0013_@ÀfL}_x0019_@_x0018_â_x001D__x0011__x001B_ß_x0013_@ôÇµª_x0016_G_x0008_@Ø8ã_k_x0008_@ó_x000D_öHø?_x0006_	?Ì77_x0013_ð?·0·&amp;Í	@Ý¸×[Ú _x001B_@³w±Ïð?MúóäÓ5	@æÀ9_x001A__x0012__x000C__x0003_@ø+Bf@ä?ëÄ×¹_x0017_@º_x0014_]_x000E_&gt;_x0003_@çôÌúö_x0011_@¤]À'àÉû?ZOh@ò?_x0005_5Ð§©_x001A_@¾°E@£Ï_x0002_@~ÏE³`ñ?¶ÛJÕ_x0014_«_x001C_@Å?o%w_x0004_@æ\*ãÖ_x0002_@jóä:¿º_x0017_@v"_x001B_³_x001D__x001A_@¶"Ô×^_x0001__x001B_@r¯N_x0001_Ùøã?¶³nòÿ_x001B_@¨Mwd,e_x0010_@o¡ÂÁÅ_x0019_@ÐsF*_x001C_@_x0008_2b\_x0012_@¾6×¾t_x0018_@é_x0002_r@K_x0011_@&lt;_x0002_u?ec_x0007_@4Ì_x0006__x0011_@µ_x001A__x001B_2_x0002__x0003_­Ø_x0017_@£1õÀÆ_x0017_@|ð³_x001B_Ìá?âÉ¡	@øB_x0002__x0002_ZÛ_x0014_@&amp;?ÞÛüñ?8õÌY`\_x000D_@Ú¿Mâ!·_x0013_@6ÉÜ¦p*_x0002_@d¯/ÜÕ_x0015_@¼&gt;{×_x0007_¨_x0014_@P\Ó¥°7ô?ª¿4t_x0013_@¡êåÉÁ_x0005_@h\ðü?8_x000F_e³ùýü?ä v4Yiî?ÓTÖfN_x001A_@6pê3_x0008__x0017_@zÞÝðÆ_x001B_@»}L&gt;¤´í?à×ú_x0014_Ö®_x0018_@h¡,v	_x0001_@_x0016_Aþ_x0012_(Áò?2Óúå¹_x001E__x0019_@Æ¯_x0007_~_x0010_@Nåb £_x0018_@H_x0010_â,4uü?l´ç_g	@_x0007_VU~%_x0016_@$"á¢RÝð?Hð_x000D_ c_x001A_@_x000C__x000E_Â_Â_x0014__x0007_#_x0017_@J|¬yØ_x0015_@_x0007_&lt;ð{Üf_x0006_@J¢ðÞÓ"á?¨ÿl×_x000E__x0013__x0016_@[û!À_x001C_o_x000C_@T,zTVK_x0004_@'F_x001A__x0018_0_x0014_@F¡G(Äm	@8â-_x0001_@ó]]_x0003__x0006_@_x0005_Ì©_x001B_@Áñ'UÁw_x0019_@gMq]_x0008__x001D__x001C_@É_x0018_×©W&lt;ã?*µErÜÀ_x001B_@g_x0010_#G4R_x0014_@³xé·_x0004__x000C__x000B_@ëdM"¯_x0007_@!BãSë!_x0003_@_x001B_	§A£_x0010_@Ü$`&gt;f­_x0010_@ÿ0l_x0012_¨@_x0008_@±MÀ&gt;pþ_x000D_@_x0014__x0002_ØW'û?-kÅ'{óë?Lÿþ_x000B_?_x0013_@ø_x0019_&lt;}@_x0018_@q¢w_x0005_5_x0003__x0004_@zúA£vå?VT_x001B__x001D__x0014_@_x0017_Î]_x0005__x000E_-@_x001A_@u_x0005_U¡_x000F_@PÔC2.Nû?³æ·ãÓ_x000C_@·ÕKNô_x0019_@_x001D__x0015_ÿ_x000F__x0005__x0016__x0002_@_x0018_g_x001B__x0011_L_x001D__x0015_@`Oÿÿw&gt;_x0001_@Ðð¸òë_x0004_@_x0011_ãÍL_x0003_@bj¬'	@å_x000D_®O_x001B_@_x0004_ëT_x0017__x0015_@B$'é_x0010_@±)5Æ_x0015__x0014_@\±_x0004_Þº_x000D__x0006_@RÂÑ_x0007_'_x000B_@©ÕÃÖè_x0019_@ðcÃÔ²_x0005_@&amp;ÒÜ6A_x0008_æ?´¬s9À÷_x0016_@ønöµ©_x0019_@J¶fFp_x0010_@¼vBîÇ_x0005__x0010_@ï¯ä¢	@áâ_x0012_øLb_x0005_@H`ö*_x0013_@Ùaî]ÅÖ_x000D_@ééëvì_x0017_@à-ÂÀ­_x0005__x000D_@ï;XÝV_x0014__x0017_@_x000B_D·ÛM_x0006_@_x0004__x0008_|óÏé_x001B_@Ñ_ÊêI_x0012__x0016_@_x000F_£.È_x0016__x000C_@Ê3_x000C_&amp;_x0001_@ÝVM]N_x000B_@1&gt;íe&amp;_x0002__x001C_@üÕÒiR_x0006_@øTÐ_x001F_6_x0013_@Ò|òf ã?_x0019_@S@¬ö_x0006_@6»uÝS_x001E_ò??Þ_x0018_,Ûï?®_x001F_â'_x0018_@uÆÕ?_x001B_@õ¸¥_x0003_¡ü?|Ý¡9Æà?T\¨ &amp;¸_x0010_@â_x0015__x001B_ypõ_x0015_@è³Ì_x000E_éù_x000D_@jâðuRC_x0013_@½ëñÓõÊ_x0019_@¬PÁ_x0015__x000E_h_x0005_@ý/c_x000D_@_x000F__x001D_¨øH#_x0006_@®­ú×2_x0003_@8Jfht_x001E__x001B_@b¥å_x0001_×_x001B_@ªa&gt;ô_x0007_@]K_x0002_ã_x0010__x001C_@^C4_x0011__x0017_@Ü¹_x0018_p¶ø?(¶_x0002__x0004_;°â?î«ÆÓ-P_x0006_@MÇL_x0008_5I_x000C_@üäüTXu_x0003_@X¿­6P]_x001A_@_x0018_1S¥É_x001A_@AÆð^r_x0012_@ËËë£=_x0001_@ucó[N_x0004_@¾OÒXþ_x0010_@_x001E_¹ña¤_x0002_@èf_x0018_åt;_x0016_@Û_x001C_7lK _x0015_@enÖÒ_x0005__x001A_â?ç_x0018_tqÒå?05:Ñ_x0019_«_x0016_@.ÆÕÍªgê?é3Lk_x0017_@§	;Ù_x0015_@&lt;¼5¼__x001C_@äÑ_x0012_f^ÿ?º²ÆÚ_x001F_b_x0013_@ýôx_x000C_¦.õ?ªøóU¾ô_x000B_@[A(tc	_x001B_@ô×Y_x001C__x001A_@ôé_x0002_ÉÍ_x0017_@ÇF_x0008_fAZ_x0018_@ÈÒ­Û_x0019_@_x000C_ÂoKnò?Òìê@"r_x0016_@[ïÿeöX_x0017_@_x0001__x0002_a_x001A_Ìä³_x0016_@_x0004_v~ß_x0012_@)j£i_x0011_@Ôã¾Ý_x001F_A_x0010_@LæDrH±þ?N_x000E_iÞ¢Wû?_x0003_6þÍ&gt;7_x000E_@Tp«á_x000B__x0008_@e­_x0008_ýOs_x0015_@­nÓ§_x0017__x0019_@-KÀI_x000E_N_x0012_@_x0017_mí9ËÈ	@_x0004_M_x001C_©­_x0011_@#´¦_x001C_@Ë_x000B_a´^ë_x0006_@Uö_x0011_ç_x000B_@XÛ­_x001B_7ª_x0015_@1MÄÇ_x001E_B_x0007_@1â_x001D_ÆÃõ?_x0019_$9y×_x0015_@oü#_x0019_7Ê_x0017_@¼N¯N_x0001_Ýë?Jß/·ecò?-¸_x000C_p_x0003__x001C_@Ïr~ÉÈ_x0002_@_x0005__x0001__x0018_²~_x001A_@_x0015_õ´ENSç?Sp°|?/_x0014_@¼Ä&lt;µyYå?&lt;¬?_x0011_rü?i{ä´W_x0011_@RCáÆ_x0002_	îé_x000E_@_x001F_4õ¢¡Y_x0008_@7 º_x0008_ëå_x0019_@óqÔ_x000D_¯?â?23/_x0001_å?_x0008_ôAÂñ_x0019_@Ü_x0004_Ú!"`_x0019_@ÌöÜ+_x0016_õê?_x000D__ï#_x0004__x0005_@:ì1_x001C_Ñ_x0012_@1Ã_x0006__x000C_¿ö_x0003_@-ÜR_x0018_&amp;ÿ_x001A_@¥V_x0012_Ç_x0018_@¦$ý[É¯û?Ç*È¶Í_x0019_@_x0015__x001B_{ù¿î?úv(K__x000E_@JkyBá?PÎ§|5Á_x0002_@úË2ª_x0002_p_x0002_@SäüA#_x0016_@°Êw_x001F_ï?kõ|Íe_x0017_@_ÇçÅ1â?,_x0019_P_x0014_ù®_x0017_@_x000F_EOßÚ_x0005_@H`/_x0005_Ô_x0007_@ÎÇ¹|eË_x0015_@ØI8Åa	@¯n_x0017_ç4¡_x000C_@/\@_x0015_@íõ}Ü±_x0019_@_x0001__x0008_Û§(ï_x0014__x0006_@Õ¡_x001D__x0015_ý_x0014_@Y|°þýã_x000E_@¬ÇÅÛ_x0010_Óÿ? ÎV¿W_x0010_@Ù_x001C_,Ï(2_x001C_@R5±-*_x0005__x000C_@yÚ_x001F_M2M_x0004_@\Ã©ûJ_x0010_@·¥Ód_x000B_@¼½i;Ù_x000E_@MyÖ_x0007_Å#_x000F_@µ¡§ðÆñ?Õq¹7¦ü?!¬Ôlô_x0007_@B¶Ø~½_x0010_@Vo_x0005_"¯_x0001_@_x001B_ñ×··ê?_x0014_êHµ]¤_x0013_@_x000D_g_x000C_@ø-_x0010_@_x0010__x0006__x0002_6Äù?_ÈÃ_x0003_¢ý_x0012_@:u´_x0018_o_x0017_@I w¦_x001C_'_x0012_@­ðùS`6_x0010_@F_x0010_tK_x0016__x0010_@Üs;fa_x0012_@_x001A_R_x0014_Oc_x0016_ø?Â\¸jîÄø?³Ì~Ô|²æ?¢¦0Õ_x001C__x0011_@(_x001E__x0015__x0016__x0002__x0006_âÐû?C_x001D_E|·²_x0015_@Ñ&amp;Õ×Ë_x0003__x001A_@YÈ_x0004_ù_x000B__x001B_@R_x001C_òþùÙó?êzþ`ª_x0006_ÿ?KßpÆ¿uö?O_x001F_éh@_x0017_@kÔeöR_x0014_@¼ÚçtíÑï?`C_x0003_mÀ¾ý?_x000E__x0007_x vK_x0005_@_x0008_#X³_x001B_@ìL¤Ý_x001B_Qí?àJü_x0006_ó_x0014_@Þ´yq_x0017_Ðò?_x001E_ñWÁKh_x0004_@´+ql\È_x0010_@_x0005_°7R_x0019_@ª5Öð°_x000D_@«n@dª_x0019__x001A_@_x0008_jQkè_x0008_@q_x000F_×^5_x0017_@âmøh¢r_x000B_@ioXTlö?,øð?_x0008_)©_x001F__x000E_@í_x0019_²3_x000C_@[Úsz,4_x001A_@;Q:Õf_x0008_@é_x0013_PÌM_x0005_@_x0001_¶w,°Y_x0005_@_x0005__x0007_ÆOørQÑ_x0013_@àDéÙ_x0007_@&gt;ú_x000E_;_x0001_Y_x0012_@|Ds:_x000F__x000E_@ðOcÛòR_x0004_@_x0005_ëÒA¦ø_x0014_@í_x0006_â6®_x0010_@¹Üh&amp;Æ_x0013_@m­¥3äï? àA- Ú_x0011_@[÷¢»éý?Ä¦Û_x0015_ØZ_x0012_@x_x0015_*Ì_x0014_@_x0002_åoÅ`âû?vû_x0019_(Â®_x0019_@B'û«_x000E_@âî¼Ôô?±&lt;_x0001_ø_x000F__x0013_@.0ÿÞ_x0017__x0017_@«T±1mr_x0004_@x_x0004_~Ì_x001A_Ý_x0014_@g_x0001_ãÊâp_x0003_@:rl_x0014_a8_x0010_@á:[_x0002_k_x0016_@_x0010_@¸Õít_x000D_@ï)!Èw_x001B_@æ·_x001E_û?ÅXH_x0012_Â_x0002_@úÇ¿.%_x0014__x0014_@_x0001_ÎW_x001E_£ä?Ü__x001D_x?X_x0012_@d¾_x0003_t_x0003__x0004_;d_x0017_@¨`Û	m_x0010_@ý¿eÈ_x0008_ö_x0016_@úV_x0003_å÷_x0010_@wR0[_x0006_)_x0019_@odw_ø_x0007_	@Sµ~ p_x0018_@_x001D_ÚC_x0004_Ô_x001B_@r_x0018_{­.+_x0001_@ÆèÈ~iµ_x0018_@Ùé·_x0012_@oéØRö~_x0011_@ö%å?à_x001E__x0006_@¨®xÖ_x0014_@bN²VjM_x0018_@=~Üt)_x001B_@&amp;ôÅÆ¥ý?_x0011__x0016_xÕrâ_x0014_@Á_x001D__x001A__x0012_@$s;_x0002_àÆ_x0018_@?YmrÑ _x001A_@_x0017_?9×_x0010_@ÝÌCu_x0019_@@_x0013_óSüÇ_x0015_@uN&lt;[_x0001_-_x0017_@X¼ã&amp;Ø{_x000E_@ôÇÜ2*-ü?JÏùÑ/_x0012_@çþeïü?äÿCÝÝUí?÷c_x0018_£_x001E__x0018_@pô_x001C_¿¢&lt;_x0019_@_x0001__x0006_	 ¿Ùÿ_x001F__x0011_@µ:_x0015_\R_x0013_@ÌÅ0#û_x0018_@Ù.D!_x0012_@^ô¾À`-÷?m¾&gt;C_x0007__x0004_@÷_x001A_Æe_x0018_@k&lt;©í_x0004_I_x0011_@ÿ35Ì:_x001B_@È7ð7Î_x000E_@ÙªÙõ_x000B__x0015_@ã7öX#|á?Ä]²Q_x0002_a_x0016_@SìÇõ_x001D_í_x0017_@_x0002_s_x0007__x001B_ð?àSÏ_x0019_ $_x0005_@=¢Fh_x001A__x0010_@Ü?µ"_x0005_@èù4_x0015_p	@3÷Ëíù¶ö?j_x001C_oÞZ\ø?yÈäâÛ*_x0013_@ªa_x0001_ÈAe_x000F_@_x0008_Ýhtªxå?_x0008_Ù_x000E_e_x0017__x001E_þ?AÃ2Æ _x0017_@_x0007_¿Dm_x0006_@ë_x0002_úbþ?1z_x0011_eó×_x0006_@o_x0015_ÖJc_x0015_@í_x000F_ò×_x001C__x0003_@_x0013_ _ý_x0002__x0003__x001A_@NæÀw_x0015_@nb2Þ©_x0015__x0011_@_x000F__x0007_DGð¡_x0008_@úüÛI__x001B_@_x0005_ôõ4é_x0016__x001B_@OÃ_x0018_7Tå?"Ðî¾_x0006__x001A_@Õw_x001E_]À_x0001__x0016_@_x0003_¨_x0007_Cj_x001B_@¢_feÎ_x000D__x0018_@ðy_x001E__x0019__x0007_ò?Ë»_x0008_Jü_x001B_@I¿+p_x0014_@	ú¼+_x0005_@¢ùG®_x000B__x0013__x000E_@_x000C_[;é_x0008_@Ðß£6P_x0016_@¥bémw_x0015_@Qêe§d*_x000B_@¯´Hi_x0017__x0018_@cZæ¬ð_x0006_@*MºÒ_x001C_å_x0004_@çê¿vÄ	@àÔI¤ëS_x0005_@Ø½LK@¢_x0019_@~eÐ%_x0016_@l´Kñ_x0002_ÿ?ÍY_x000C_¤ÌÅ_x0005_@Å_x001D_ëuEË_x0013_@_x0004_Aúõ?ê5ã`\/_x0017_@_x0003__x0007_t _x001C_Wr_x0019_@ð_x001F_  ±ø?2wd_x0007_ð_x000E_@|_x0004_££K	@ÖaªÐA_x000C_@õYÐÝE_x000B_@Z²Í_x001B_@dúôó­Q_x0006_@_x001E_m+_x000D__x001F__x0004_@!E_x0007_ì_x0017_@8ìä0ý?dI\ø?éåJ?_x0005_@è7AìZ²	@_x0004_m]¦+_x0016_@ÌRÍK±öã?¥"&lt;ï¨_x0015_@_x0002_íÛ.Ö²_x0012_@~"Á]3_x001D_ü?ÿ_x000D_¨Å_x0013_æ_x0003_@¸5Ö_x0016_ÑJ_x0013_@_x0013_Àx ÞÕ_x001A_@·Ç8h_x0018_@Õ6Ä±^ö_x0019_@L8gQ_x0001_à?8*ÏÜ_x0007_@\%R·íõ??§Òw]x_x0010_@nC&amp;_x0018_@éÅ_x0010_ô»_x0016_@Å*ë½øÆõ?{ÌKu_x0006__x0008_U_x0012_@{îlì:_x0010_@¥Ç@æÆ_x0003_@òV? _x0011_@_x0018__x0013_?-9_x0012_@ùz_x0010_ Ã_x0008_@ÉÄ-¼_x0014_@ØÀp@@è?ãõ_x001D_º©_x001A_@­aÎý\_x0015_@¥OÿwÖ_x0013_@R2æOúí_x0002_@~~â_x0019_@ÏÎîª»¹_x001A_@_x0015_íaL_x0005_@H¯b_x0007_V_x001C_@¡ÂtWÄö_x0010_@¡_x0010__x0015_Aó? é&gt;s_x0011__x000C_@_x0018_Ívf z_x0015_@Ûcö_x0018_q_x0017_@_x0004_x _x000E_Æÿ_x001A_@&gt;O§¾&amp;Ë_x0005_@Ô_x0008_ê"è³_x0017_@£Xcå_x0008_@¹M)_x000B_ç_x0003_@óâ&lt;ÆM$â?½Aì_x001F_Tr_x000F_@¹¼êWF_x0016_@?}O;9_x001B__x0001_@·`´!O_x000E_@A{_x001C_Ñ¸B_x0013_@_x0007__x0008_ªCk#Úò?¶óÇÅöÓø?eÍ}_x0002_¢	_x0010_@/+Z±î©_x0011_@	_x0005_[ç]×_x0004_@_x0016_¬÷;H_x001A_@8ëp*v@_x0007_@eÅtª­ª_x0010_@Ú²µØb_x001B_@6¦³ÃÜ_x0014_@ kG1Z._x0019_@v©p6_x0016_ý?»&lt;öÊb¸_x0015_@Èy}.W_x0017_@57_x0013_ïÁ_x000C_@à_x0007_fÌÃjï?x®ssÖ^_x0007_@MfDÃf_x0013_@Å_x0016_]	¡_x0006_@Äô+úsû?Æ_x001E_a/Zì?^_x0016_Ý|)x_x0010_@_x0013_nEéN[_x0005_@Õ°lri_x0016_@`ÙëX_x001A_c_x0019_@*_x0019_WuU_x0008_@®¹ÉVõ_x000E_@æ8Uu_x001C_@¡ëuÉc_x0015_@_x0003__x0001_*«_x000E_@_x0006_EÇ1z_x001B_@ûtß_x0004__x000E_8ó?&lt;¯ã&lt;ü_x0014_@^(*ã¦_x000D_@È÷_x0011_.ô_x000D_è?_x001C_«p¨ä?SKË_x0007_®î?NPâjo_x0001_@¼|?3ú?Uýô"oe_x0018_@_x0003_3Ò¨_x000C__x0003__x000E_@jôãÉÛð?_x0008_]ýrè^ç?	öÜQÊË_x0011_@n{{¶Ð_x0013_@¾)PõíH_x0019_@Lâ_x0006_@îÔåUð]_x0019_@¯_x0001_øá_x0016_@_Ãæ³è~_x0016_@Jd4£ß?3{uj®~_x0017_@@y*ÀÛ_x001A_@,x_x0018_aU_x0017_@î_x0012_óÕÊ¦_x000F_@í.ÊÚä_x000C_@«a_x0018_jx_x0011_@_x000F_y_x0006_^`_x001B_@T5¿_x0005_#aü?&amp;¿_x001F_xW_x000B_@¡Ñ¨·£ª_x0005_@_x0002_¤·_x001E__x001C_@ï¿_x0010_R_x001C__x001A__x0017_@_x0001__x0002_yMTpL_x000C_@¸ºïÆw_x0012_@6T!ûô"_x0016_@i2:±_x0003_æ?OÎL?&gt;_x000F_@÷Víi¤ö?å_x001D_ÆZv_x001C_@_x0019_Û[_x0011_@_x001C_0\ìâÂî?:n÷±_x001F_Ú_x0015_@h:bÂ¿_x0005__x0019_@wQß²_x0013_@uý­h`ç?nA_x0006_ÊÂ_x0015_@f«oÇ f_x0001_@ÁZáSJ³_x0018_@Ø²ñú_x001C__x000D__x0015_@â_x000B__x000B_¬_x0014__x0015_@Ï&amp;áDR_x0017_@R}f_x0007_5_x000D_@=ñUÅþ_x0014_@^´e_x0013__x0012_@nç1nÌ_x001B__x0008_@å¥àYö£_x0011_@_x0003__x000C_ö?&lt;_x0001_e«&amp;kò?^§Oí=_x0008_@9ÃZØ`	@EU_x0017_YR÷?$&lt;_x001D_êµ÷?àÈÄ·	_x0013_@Ï5Ót_x0001__x0004__x001F_ó_x0002_@ÒZî,~õ_x0007_@)r_x0017_2mæ?6?,GÛßþ?_Ý_x001A_Pn\_x0018_@_x0003_å3_x0002_å_x0018_@ß«­)Ïo_x0007_@²_x001A__x0013_Oç_x000C_û?òÂÇö_x0005_ù?füÛæ?ù?;Õvöi_x0017__x0008_@v_x0003_bß_x0015_f_x0017_@bLüÌ_x0014_@_x000E_ð²ç_x0012_i_x0002_@ìª&gt;¢_x0011_@:Ãòn§«_x000B_@_x0010_Ç1_x001C__x001A__x001B__x0014_@ÄÄQ©¼p_x0013_@½_x000E_N/Ã_x0007_@_x0016__x0019_¿}Ãð?ÔÚ/ëúÞ?Û'ûJñ?}ðx@__x0013_@_x0015_g¶-¿_x0019_@5Ù&gt;*£_x0017_@±URA×ó?Fý_x0005_:A]_x0007_@ä_ç±wSý?_x0002_ì$ìdô_x000B_@À_x0001_XJSùù?»}Sº_x0005_@r»ç§å·_x000E_@_x0005__x0006__x0017_=ê7_x0014_dâ?_x0003__x0011__x0001_Zl_x0012_@_x0016_:+µç_x001B_@Dh¹Ø·_x0017_@S+§ê'_x0011__x0005_@CæLCtõ?¦.ü´/ì?_x0007_PzaÜ2_x0005_@~V´_x0018_ 4õ?_x0010_	m«uÌ_x0014_@v½_x0006_2_x001B__x0016_@MëÀ¸Ðô?n»ä\Øq_x000C_@_x0006_ÅÁ¡V_x0013_@_x0002_QD"D_x001A_@7ð_x0015_;¼f_x0014_@Ê¶_x000F_ålÉ_x0010_@ XªJï´	@¦_x0017_JR*ï_x000F_@mÂ»ò-6_x0016_@ô´öo0#ø?à|yòdä_x0004_@/³_x0003__x001C_@huU_x000F__x0018_@pR¶×4_x0016_@Î?D_x0018__x001C_@³cß¿_x0006_ý_x000F_@Ü¶ä_x0017_{_x0019_@P_x0011_[_x000D_îv_x0012_@_x0019_Ü½_x000D_yø_x0010_@ò ¯qÈK_x0007_@ÎÏ_x0003__x0001__x0003_Ãp_x0008_@"6X Èë_x0001_@|Ï:Ð¸_x000F_@_x0002_µ²_x000B_fý?Úy¾Ì+æþ?_x0012_	_x0018__x0001__ý?VRýP&amp;ô?ýÊ.°ê&amp;_x001A_@_x000D_iÂáoö?K[_x0012_^ON_x0011_@Ò¥æûF_x001A_@å_x0004_±ÜU÷?½~#_x000C_%O_x0016_@/2écÇà?$×h_x0015_@º:Ps&lt;_x000D__x0005_@4Úå8Ü\_x0017_@¼£Ðpß_x0012_@Ú*Ôj9q_x001B_@_x0002_»fhMD_x0017_@$!_x001F__x0019_,éý?EE¾mË_x0005_@ò_x000E_æ_x000C__x000C__x001B_@EnÃB_x0012_@k/_x001D_Ý_x0010_@ á#ÿ$_x0017_@¼¡$PÚç_x001A_@£Gj_x0008_â?ë_x0005_¦p_x000F_@WIk´_x000B_3_x0018_@k ØñBØ_x0008_@éì_x000C__x0006_Z_x0001_@_x0001__x0003_â_x001D_ÐÉÁ_x0010_@õ~=g_x0017__x0011_@º_x0010_F34_x0011_@ëEö_x0019_¡_x0003_@ûÌÎüñ¦_x0011_@káq§Çb_x0010_@_x0002_ý.$_x000D__x000F_@+&amp;sHÀ_x0013_@zmù+Ò_x0003_@óVJF¨ù_x0016_@Ü_x0018_e_x000C_'h_x0015_@ Û1_x0016__x0012_@n3]_x000D_Ô_x0013_@§Ô©_x0013_r_x0013_@¿Dz6__x0007_@z+_x0019_rô?KRJ¯c_x0017_@æÔwp§ò?ZþNa[_x0016__x001C_@_x001F_(²ø-õ_x0015_@MåARI_x0016_@¸éÏF ð?ä¡dê_x0017_@T#5LP_x0017_@©|Fîè¬_x0013_@n¸¯âü_x0001_@æ$®_x0008_È»_x0014_@µ»Ökfz_x0019_@ôUÀ#2_x000B_@_x0017_ »ÝÅ_x0006_@ýHÉ£1_x0013_@U_x0006_	À_x0003_@äUÞ%Tñ?(Ú_x001F_8I_x000F_@ìVgt_x0004_@n_x0018_o§_x0016__x0016_@ÃAæ=Îr_x0013_@ÍTá·_x0005_î_x0010_@Ù0&gt;3_x0018_ô?æI\_x0018__x0011_@M®Q®q_x0008_@tbÚ_x0012_\&gt;_x0011_@ø}=Ðÿ÷õ?á_x0003_¿Ô1	@_x0003_ÛÏÔ_x000E__x0012_@0;f_x000D_Ç_x0011_@øÌ_x0002_ËÁ_x001D__x0011_@ôrÅ­ù?k_x0007_çeð½_x0014_@@+¯_x000B_g8ü?%`3e~_x0014_@_x0004_n_x0012_.ý?_x0017_^Ól¦å?õdÃüÖ÷_x0019_@ _x001A_¥Ð_x0008_@èÄÛ¹_x001B_t_x000F_@T·þ!_x000B_4_x0002_@_x001A_Ä_x0007_î"8_x0002_@D°ové?höÜÐñ_x0014_@Ö_x001F_ðò_x001F_Áý?d¥ÍPÉ_x0001__x001A_@BæGgw_x0013_@_x000B__x000D_íé%²2ù?xXdÈnø?wà_x0010_-_x0018_@ª#dàù_x0006_@EO_x0012_U	e_x0017_@\ç)Í_x000E__x0005_@	UëY´_x0002__x000B_@_x0019_:§_x000D_E_x0003_@Z_x0015_U76_x0011_@GGÅû#¨_x000F_@ñ»ç_x0004_|_x0019_@_x000E_fçH_x001E_ù?H_x0001_ó!Xð?ôýo]þ_x0003_@üe_x000D_»_x0005_Ï	@¥óã§6_x000F_@%'Â$ã3_x001A_@#J?±Å_x0008_@Ê6-óKþ?7y»äá?ôaøÔä?EiPZ_x0010_@ë(Ëæf_x001C_@ymö@­ú?÷e¿^ü?_x000C_±4ü´_x000B_@oúèïl_x0010_@Ñ_x0012_ß8Ù_x0018__x0003_@Âï`¿p1_x0013_@ðbº_x0005_Q_x0003_@r|«»ca_x0007_@F&lt;_x0018_º_x0001__x0002_R½_x0014_@ªdÀecL_x001C_@\_x001E_rÎ:f_x0014_@ÂáEx]_x000F_@øVsï_x001B__x000B_@°ë-oÑú?=ö¬ðXe_x001C_@t&amp;_x0008_ø Âõ?HV&gt;ûB_x0006_@ÚÏ_x0016_¶v_x0016_@äâêa9µù?§0wG	_x0014_@þæ_x0011_é__x0003_@ý´Ùñ_x0003__x0001_@ù_x0007__x0004_qt_x0014_@¹_x0007_1_x0006__x0010_@ÏÈ©?_x000C_&amp;_x0002_@$(çN·_x0014_@0_x0010_&lt;)_x0017_@ÅG_x0007__x000D_2¤_x0011_@_x0019__x0014__x0007_u´ü_x0017_@ã¿z!_x0012_@_x000D__x0019_+H_x0001_w_x000C_@m4Ò;¬_x0017_@ÈN¨iB_x0018_@±_x0001_ÀoPu_x000F_@_x000F__x0015_lÔ_x0002__x001A_@èRxo_x000D_@¥ÃIWÞy_x0001_@r_x0006__x000F_ý_x001E__x000F__x0013_@ô0Uö_x0010_û?¬Â[Ö}Êù?_x0007__x0011_Dçû[_x0007_Cä?_x0002_QZ_x000C__x0019_@¨_x001E__x001D_'f_x0006_@q_x001A_T_x0015_ïð?;yñÛ_x001B_ö?D_x0003_ß$_x000D_øû?$à&lt; Ñ_x001B_@_x0014_y_x000F_vWÌê?=_x000C_õT¡_x0015_@ëu¦Ïzu_x0018_@²3_x0016_Ë_x001D_;_x001A_@f{ùë	@Ýmª_x0012_@A_x0012_âÜ¿é_x0001_@"v&lt;_x0012__x0017_lñ?_x000E_3ÀE/ñ?O_x001A_âó¤_x0012_@a&gt;ÑIup_x000B_@N¸#ÿë0_x000E_@Î?Zà^_x000F_@²æÌZÌþ?Nu¹_x0006_@¹RN_x0008__x0014_@&lt;_x0016_Kò+s_x0002_@î¼_x000F_÷E_x0010_@©_¦ã_x001F_`à?6&gt;zp_x0013_}_x0018_@_x0005__x0019_äÜ±j_x0015_@,ÏàO¸ü_x0004_@5u°Rº	@,Òrò_x0011__x0013_@cënì_x0007_	VË_x0011_@·aHF©Ê_x0014_@v/oÜÅÓ_x0016_@ü_x0003_iI±D_x0015_@£ù6_x0008_Í#_x0015_@1ÚJD«V_x0017_@_x0004_ O-j}_x0001_@¦sÿÍV_x0013_@ºº_x000B_©Ò²ö?¢"´(_x0008__x001A_@Æ:¤êð?¤ÂI_x0008_÷?_x000E_ò1[Ø_x0006_@úYÂ%¨G_x0019_@½Å_x000C_xæã?_x0005_xz1_x0012_@/Öõm_x0018__x0015_@E&lt;ÁGå?&lt;_x0002_«'Âê?_x000C_ùL¯ª_x001C__x000F_@ì_x000D_¶äFí?ÈÐÌÄ©Çð?__x0015_M®AÃ_x001A_@Ü8u_å_x0012_@c_x000B_º£_x0003_õ_x0006_@âoS\ôæ_x0004_@øîZÑ'àú?,^´çwA_x0016_@+,ïì_x000B__x0010_@©cïE_x001A_@»4âº´ö_x0010_@e_x001C_u~K	@_x000D__x0015_¡_x000F_õÊ¬þ_x0001_@/e¹I_x0005_z	@_x0010_¹ù«ës_x0005_@\h_x000E_òÃô?~_x0015_«CÝ_x000E_@Üò^Fà?_x0013_ÜmgÖ_x0005_@S_x001F__x000F_&gt;Å_x000D_	@4Ã_x001E_J3_x0010__x0018_@ì_x0002_¡ß_x0004__x0008__x0012_@M\_x0012__x0017_+_x0019_@N'$c`µ_x0010_@_x0011_hzÔO_x0003_@j9_x000E_N__x0017_@7ýg+_x0017_@EÆ_x001F_ØÁ_x0014_@A_x0017__x0006_÷'_x0003__x0014_@\w£_x0014__x0014_@_x0003__x0004_8´_x0007_@;E­q_x0017_@Ö_x001C_õ)ç?Ì°¬CNæ?ÙÛ_x0015_Ã0=ï?zØ¼#zå_x001A_@_x000B_é£Þ*ü_x0004_@Ã)p´Õ&gt;à?¸·yf[_x0013_@¤^üuý*_x0019_@óK¥7é_x0015_à?³_x000C_8±a_x0017__x0018_@_x0004_æT862_x000D_@o=~-_x0003__x0006_Fcô?µKH=²_x000C_@z_x0008_Ñ_x0010__x0018_@G¸_x0012_B_x0010__x0013_@ËEøuN_x0012_@ªbså1\_x0002_@¾9Ø¾_x0011_øä?_x0012_j®wms_x0013_@]¢_x001A_òÂ×_x0017_@î_x000E_r_x001F_â¨_x0015_@Ü{õ±úú?U_OGþj_x000F_@/YÈb¿÷?[ºURÔ_x001A_@7$:IJ­_x001A_@À ÑM__x0004_@_x0004_á¯_x0018_@·å_x000F_44_x001C_@°fÒÕ ê_x0005_@ü_x001F_4¼_x001F_ú?ºê	Ê_x0019_@_x001F_µ4`":	@(&lt;ª_x0005_æ_x000C_@_x001A_È¦²Wù?KeFÿ	È_x0017_@Æ_x0006_mjGü?B_x0006_~ð_x0002_@f_x0002_kÐJ_x001C_@E­Sj¢r_x0010_@ç­Öã _x0014_@;÷yÌ_x0014_@ÿç*J_x0001_@_x0005__x0006_"¿_x0010_èï?`j_x000D_Ä_x0012_@füì{_x000D_	@_x0016__x0015__x0014_Á_x000B_@ì%®7Ìdö?å"_x001A_A®õ?Ò_x001E_x|V_x0005_@5üG[â_x001A_@_x0004_2Ãîc_x0008__x0002_@½CÆÜ¢É_x000B_@¿À?2NQ_x0019_@È\_x0001_Á_x0003_@îýR¨Púß?wt_x0011_ì²_x0007_@aÆÐ_x0008_¥¹_x0011_@Þ²ßj_x0016__x0015_@à_L½Uî?Ó j·E_x001D__x000C_@_x0007_ÃÉ_x000E_ÎL_x0007_@î+¸¯_x0014_@ü³Î3÷?_x000C_aLÏl_x001C_@ò_x0007_ù½Æ_x0013_@PÅ+ =_x0013_þ?YÃ®h]á_x0017_@[nU_x0013_@Þª¼º`_x000C_@A§àúP_x0003_@_x0003_[_x001A_Áªê? =ýT_x000C__x0018__x0018_@_x0015_ß_x0013_ëË]_x0005_@ÛOÞÓ_x0002__x0004_Ñ÷_x0015_@Ô®_x001F_}|_x0002_ý?çÙåë_x0013_@¶ âö±_x0008_@gW²$ÿ'_x0018_@Wú=î­_x0004__x0015_@óën@_x000D_@+_x0010_Ôuè?_x0014_¶7$mÖ_x001B_@_x001C_ä_x0017_$ù?:í°k'_x0008_@oQÓä*L_x0001_@Y6âX®_x0015_@.òµ±Ûý?_x0018__x001B_X­¾_x0018_@Ó¶ú;Rî_x0018_@-ÿk!_x001C_Y_x001C_@Üuà`	_x001C_@ÈK¦¨_x0007_@5_x000D__x0017_û£Uà?~	£®Ï_x0011_@Ë_x000E_÷j_x0012_@DÂ¬ø°C_x000D_@#¬#J)_x0011_@ã{v3l_x001F__x0003_@Û?Êûa$_x000F_@=6ðØò_x0014_@PÚ±æ_x001F_Ø_x0004_@ë!_x0011_ø_x0007__x0013_	@Ò0¹_x0015_¾_x0011_@Ïµ?j(_x0015_@_x000C_:õ_x0011_Ôðð?_x0005__x0006_Àâ_x000F_ÂÃ?ü?ä}ÿQ½Ü_x0001_@bu_x0010_ä¾jý?üêµü!Î_x0019_@;¹¡b\_x0002_@l?¤Ì/_x0002_@¼´y/¤_x0004_@Z_x0008_´_x001B_@êÖHÙn³_x0012_@ì_x0011_òB´_x0013_@`_x0017_ÒËÃÚ_x0012_@5i% J_x0011_@ªÔ²_x0006_§_x000F_@Y*Ü¨÷zæ?ßg_x0019_;_x001D_¢_x0002_@¡ÏOpÛø_x0011_@^y÷áü?KÊà_x001B_¬÷_x0006_@~_x0018_ab=#_x0003_@P9³0_x0002_õû?~¢@Àü_x0015_õ?õVéøÄ_x0019_@5_x0007_2_x0001_F_x001B_@Mê-[1_x0002_@6_x0015_4=û_x0010_ð?y3þ|_x0017_@î_x0001_â¸Ú_x001A_@ñþwý]_x0003_@_x001A_¦b4»»_x0017_@ÐêRô¯ð?_x0004_ÞßwÄ_x0017_@EU¾_x0005__x0007__x0006_@Ñ¸¿·*_x0017_@ÔòyÖô_x0016_@Ä_x0014_&lt;=£_x0013_@CJy_x000F_N_x0005_@_x0001_3?­Ð_x001B_@øÄèÐ_x0004_@¯üo¯0ü_x0013_@Îj/ö¯_x001D__x0005_@x_x0008_tËP	í?]ò»E_x000B_@dì^q_x0005_@_x0017_Ñ²¹^cß?ú +8çW_x001A_@Údæk¶_x0019_@vÖ¦_x001B_1=_x0004_@_x0005_09_x0007_°Üø?öYgÃ»ú?_x000C_f_¦«Ó_x0003_@^M_x0010_òLäö?jÅ_x0001_P·_x001B_@_x0015_¹z_x000E_@ÊKkÝÓ_x0015_@ã?Â ªe_x0018_@qgn(ò_x000C_@ÈLZÆù`ù?_x0006__x001A__x0004_lÊ_x0016_@*_x0002_ó¡@ï?¿ëÁ__x0018_@ýè_x001B_$ª_x000D_@%Båà__x000B__x000B_@?r*m(ó?_x0003__x0004_2Á|_x000B_;ü?ùÙ§5j_x000C__x0016_@]É_Cò_x0014_@Ôh?@O_x0018_@p_x0008_B·ÔÀø?ðUË[J_x0010__x0002_@÷©O½_x0006__x0010_@oi¾Üâ?9mcv_x0007_à?åÔ_x0012_C£_x0010_@È9sDv_x0004_@?y_x0007__x001C_u_x0014__x0012_@Áêó ø×_x0013_@ºãöfL_x0001_@­'K§5_x0019_ò?8|ýD×I_x0007_@¶ùÓ §ÿ?5û`Ç_x0019_@d_x0012_ÈP_x0015_u_x0012_@¼¸¥Ù:_x0012_@_x0015_C§_x001A_« _x0012_@$Æûp_x000D__x0003_@ieÓ=k_x001C_@ÆÊÌ¸ø?_x001C__x0001_+_x000F_áð?3_x0011_$&lt;_x0001_@rÈ÷¸_x0002_@Eæ©"_x000E__x0019_@Ù/_x0006_Á°_x001C_@3¿8iµ+_x0008_@nØo&lt;_x0011_@&amp;Úm_x0001__x0005_Ô_x000F_û?§_x0019_2J¶ã?¿/Lá	_x000F__x0015_@ÔÄ,±iì?.ò%®I_x0010_@ÿq|HÝ_x0008_@u^þ_÷_x000C_@sk:t. ô?öÑS$!__x0012_@¶r²&amp;ð_x0016_@O&gt;°]_x0001_@&gt;?_x001E_-_x000B_Ìú?_x001C_÷_x0001_~_x0013_@sG_x0001_Öð&lt;_x001B_@K&amp;~¸¸Å_x0007_@¿_x0019_Gê_x0017_á_x0008_@ßÚ_x001D_¦»_x001A__x0015_@_x000F_ëASr_x0010_@££_x0010_bó_x0014_@__x0017_½"_x0011__x0005_@§Í&amp;_x0004_@¢Ü_x0011_´_x0019_àâ?CoÙE¬k_x000C_@õµ¶bÃ_x0015_@Ú}SÌh-	@\«_x0004__x0003_ªx_x001A_@,òO`4_x000B_@âÕÃã?f	]kýø_x0003_@`Gúü?tëi38_x0006_@±Ó_Qù._x0002_@</t>
  </si>
  <si>
    <t>6d84e6cb439084c943ad6807a099989f_x0002__x0004_ïâÝ¡_x0012_@`Ã_x0013__x0003_c_x0016_@Æ_x0015__x001C_@_x000B__x000D_@ÕFßàí?u_x000C_da,ü_x0018_@dèe¦oà_x0018_@ÄÉHÑ¡Ú_x000E_@©_x001F_`Þ__x0016_@H+{¼êô?g¦_x000C__x0018_a%_x0019_@_x001E_Þi_x001F__x0003__x0015_@Öpâ ²_x0002__x0004_@_x0018_§½ÈV_x000F_@,Þ~yÞôø?úäÃVé_x0015_@\Ò8_x0018_Q³_x0006_@pÁEî_x0013__x0015__x0010_@±_x001D_÷8µ§	@î³½0_x001A_@SK_x001E_~È4ò?xG Í_x000C_â÷?á!¢H¶_x0012_@5b/_x000F__x0002_		@&amp;QEÎ_x0018_@_x001B_)"f|_x0007__x0001_@hñ10è_x001A_@L4£¿#_x0018_@½_x0014_MÙ_x0018_@såE_x001B__x0018_@A_x0014_âÜUÅ_x0011_@Pð_x001D_Ol_x0018_@_x001D_ h_x0001__x0002_ S_x000C_@l3]ÁÃ_x0017__x0001_@@£xx÷_x0015_@{Ó»üzd_x0019_@xï_x0007_3Zó?_x0007_8_x001C_Ó×_x000E_ö?9·²Q²_x000C_@(0O|øô?5G:0Î_x001B_@SA®_x0016_¾Û_x0004_@âV®eè%_x0019_@yÚÆzÑ_x0004_@sÛ _x0012__x0015__x0012_@	_x0006_Ô?º_x0001_@·_x0018_9_x001D_»ô?¼á2Áó_x0016_@Ðæo"_x000D_§_x0015_@ÜO_x0019_¿auù?¾pIÈ_x0019_@;°1¤ð_x001C_@¸d={Ï_x0003_@¦_x001B_+ßìÇý?_x0019_)Þcò?¶A­_x0007_¿í_x0013_@7_x0001_m_x0018_¢_x000E_@÷ù|p&gt;_x0016_@%1¹©±¯_x0015_@õG«ïã?Hb¾lºü?¿zì8YC_x0014_@òÄ_x0010_+ã_x0007_@ÌæË_x0008_üÕ_x0015_@_x0004__x0005_Æ_x0001__ªFl_x0011_@_x0001_¼nÑM_x0018_@@"x_x001D_g_x000B_@áÜ1_x0005_e_x001B_@½;Hc_x001C__x0006_@i=öc(;_x0016_@Q!x¸_x0002_@½[wvö_x0011_@ÁéhÂ_x0018_@²pñPJl_x0004_@Jºtmë _x0013_@Úxõ¢æ_x000C_@"bÓÉÍÒ_x0015_@Bñ¢3_x0013__x001C_@óÓ\þÐÚ_x001B_@öÑÅ_x000E_@RÎúËÒx_x0017_@Xñ8þd²_x001A_@N¿ ½Âþ_x000C_@¯SÔ@#_x001B_@ÁH ¸lZá?7ç9_x0017_@gÉ_x0015_|_x0010_@JçqVØ_x0003__x0015_@òÑäHÔK_x0012_@8±_x0003_5_x0016_@M&amp;qõçj_x001A_@&lt;D_x0019__x001A__x0002_&amp;ó?_x000E_¨sâ?NU_x000F__x001D_í_x0016_@5ÝÊ¤÷·_x0006_@w_x0011_qÃ	_x000C_QE_x0014_@ól_x0006_w8_x0004_@´.íÂðÇò?*_x000C_ý)×xõ?¿|iêÄë?_x001D_eê%_x001B__x000F_@Â£_x0003_è5X_x001B_@ââÜï_x0003_ð_x000D_@sfHäæb_x001B_@\²¾=_x0014_	÷?òØl_x000E_©ü_x000B_@x?ø+Þ*_x0017_@_x0001_^¸{&amp;Î_x0017_@¸¸_x0003_vm/_x0015_@Ë5_x001A_;_x0014_@ =_x0013_¡¿ô?_x0017_ù_x0019_³_x000B_@_x0006_§:ö_x0019_Ñ_x0008_@O_x0016_Å~2_x0019_@ ø9%+_x0010_@_x0011_*N_x000C_ï&amp;_x0017_@³7B ÷{_x0019_@_x0006_x¨H¡N_x000B_@_x000B_á%vá?w_x0005_²I-_x0016__x000B_@_x001B_ÌE_x0008__x0011__x0003_@z¬_x0017_a_x0018_@-z_x000E_é¬_x001B_@;M_x0002_:ç?_x0015_@Pì?n_x000E_#_x0010_@(È²qËiö?_x001F_ç¯9_x0007_	@_x0001__x0006_¦.];âã?×7Ôi¦ä?_x0008_U/õ?Ë_x0015_@k_x000D__x0002_$õ?_x0016_?Ç+o_x001C_@¯\r"Ä_x0003_@Õ© sî_x0017_@_x0019_F_x0004_f¿_x0015_@ö®¼ç_x0008_æý?Òýc!÷_x0007_@vY _ãT_x0014_@@ç}pü?3Nï´_x000F_ª_x000C_@)_x0016_¥ï_x000F_-_x0001_@~`j«ºy_x001C_@¨BuÃNó_x0017_@®£Ì&lt;ð?):³dL_x0017_@_x000C__x0017_åÜ®p_x0005_@òXç·]ô?¶â¼1»Xñ?Äf %_x001A_@_x0014_I_x0011__x001F_ðd_x000F_@Ã;#$âñî?D_x0005_mt_x0019_@Ætõµ}½_x0014_@Ü·'_x001A_j_x0018__x0008_@ïP½ÊkX_x0011_@_x0005_.md=_x0013_@RN£´î_x0011_@ñÕÞµ_x000E_Ô_x0005_@Îë¬_x0001__x0004_	_x0019_@_x001F_ÝÜ±õ_x0014_@wS__x0001__x0003_@bñZ_x001A_@_x0006_ËsÚ¯_x0016_@t£»ø_x0012_@ÓlÖHf_x0011__x0007_@ò*ø¢!Í_x0018_@_x0007_^	_x001F_ä&lt;_x0014_@Á/ô«çº_x0011_@4$c [_x0010_æ?ÐÖ2Í_x0002_@!_x0018_oÐ_x0018_µM@ªUh_M_x0013_M@º¥.uÙM@¬ôÕºÖ¯M@ÄaB\M@_x000E_Îã:N@=Æ$ ~òM@_x000D_X_x0004_¥ÔL@w_x0016_Ä_x001B_%WM@ÉzÏL@¨#gTW_x0004_N@±U_x000C_[_x000C_M@7¡¥L M@ævøÍ~_x0011_N@`¹×üüM@_x0015_Å;~ãM@z¦+Z_x0002_M@ë5_éL@_x0001_mIMáiM@_x0010_=w_x001D_N@:;õ;LÇ_x0003_MM@^ÚåÚeM@:_x001C_p_x0007_ÿM@_x0001__x001F_::_x0002__x001F_::_x0003__x001F_::_x0004__x001F_::_x0005__x001F_::_x0006__x001F_::_x0007__x001F_::_x0008__x001F_::	_x001F_::;_x001F_::_x000B__x001F_::_x000C__x001F_::_x000D__x001F_::_x000E__x001F_::_x000F__x001F_::_x0010__x001F_::_x0011__x001F_::_x0012__x001F_::_x0013__x001F_::_x0014__x001F_::_x0015__x001F_::_x0016__x001F_::_x0017__x001F_::_x0018__x001F_::_x0019__x001F_::_x001A__x001F_::_x001B__x001F_::_x001C__x001F_::_x001D__x001F_::_x001E__x001F_::_x001F__x001F_:: _x001F_::!_x001F_::"_x001F_::#_x001F_::$_x001F_::%_x001F_::&amp;_x001F_::'_x001F_::(_x001F_::)_x001F_::*_x001F_::+_x001F_::,_x001F_::-_x001F_::._x001F_::/_x001F_::0_x001F_::1_x001F_::2_x001F_::3_x001F_::4_x001F_::5_x001F_::6_x001F_::7_x001F_::8_x001F_::9_x001F_::_x0001__x0002_:_x001F__x0001__x0001_;_x001F__x0001__x0001_&lt;_x001F__x0001__x0001_=_x001F__x0001__x0001_&gt;_x001F__x0001__x0001_?_x001F__x0001__x0001_@_x001F__x0001__x0001_A_x001F__x0001__x0001_B_x001F__x0001__x0001_C_x001F__x0001__x0001_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Y_x001F__x0001__x0001_Z_x001F__x0001__x0001_[_x001F__x0001__x0001_\_x001F__x0001__x0001_]_x001F__x0001__x0001_^_x001F__x0001__x0001___x001F__x0001__x0001_`_x001F__x0001__x0001_a_x001F__x0001__x0001_b_x001F__x0001__x0001_c_x001F__x0001__x0001_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_x0001__x0002_y_x001F__x0001__x0001_z_x001F__x0001__x0001_{_x001F__x0001__x0001_|_x001F__x0001__x0001_}_x001F__x0001__x0001_~_x001F__x0001__x0001__x001F__x0001__x0001__x001F__x0001__x0001__x001F__x0001__x0001__x001F__x0001__x0001__x001F__x0001__x0001__x001F__x0001__x0001__x001F__x0001__x0001__x001F__x0001__x0001__x001F__x0001__x0001__x001F__x0001__x0001__x001F__x0001__x0001__x001F__x0001__x0001__x001F__x0001__x0001__x001F__x0001__x0001__x001F__x0001__x0001__x001F__x0001__x0001__x001F__x0001__x0001__x001F__x0001__x0001__x001F__x0001__x0001__x001F__x0001__x0001__x001F__x0001__x0001__x001F__x0001__x0001__x001F__x0001__x0001__x001F__x0001__x0001__x001F__x0001__x0001__x001F__x0001__x0001__x001F__x0001__x0001__x001F__x0001__x0001__x001F__x0001__x0001__x001F__x0001__x0001__x001F__x0001__x0001__x001F__x0001__x0001__x001F__x0001__x0001_ _x001F__x0001__x0001_¡_x001F__x0001__x0001_¢_x001F__x0001__x0001_£_x001F__x0001__x0001_¤_x001F__x0001__x0001_¥_x001F__x0001__x0001_¦_x001F__x0001__x0001_§_x001F__x0001__x0001_¨_x001F__x0001__x0001_©_x001F__x0001__x0001_ª_x001F__x0001__x0001_«_x001F__x0001__x0001_¬_x001F__x0001__x0001_­_x001F__x0001__x0001_®_x001F__x0001__x0001_¯_x001F__x0001__x0001_°_x001F__x0001__x0001_±_x001F__x0001__x0001_²_x001F__x0001__x0001_³_x001F__x0001__x0001_´_x001F__x0001__x0001_µ_x001F__x0001__x0001_¶_x001F__x0001__x0001_·_x001F__x0001__x0001__x0001__x0002_¸_x001F__x0001__x0001_¹_x001F__x0001__x0001_º_x001F__x0001__x0001_»_x001F__x0001__x0001_¼_x001F__x0001__x0001_½_x001F__x0001__x0001_¾_x001F__x0001__x0001_¿_x001F__x0001__x0001_À_x001F__x0001__x0001_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Ð_x001F__x0001__x0001_Ñ_x001F__x0001__x0001_Ò_x001F__x0001__x0001_Ó_x001F__x0001__x0001_Ô_x001F__x0001__x0001_Õ_x001F__x0001__x0001_Ö_x001F__x0001__x0001_×_x001F__x0001__x0001_Ø_x001F__x0001__x0001_Ù_x001F__x0001__x0001_Ú_x001F__x0001__x0001_Û_x001F__x0001__x0001_Ü_x001F__x0001__x0001_Ý_x001F__x0001__x0001_Þ_x001F__x0001__x0001_ß_x001F__x0001__x0001_à_x001F__x0001__x0001_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ð_x001F__x0001__x0001_ñ_x001F__x0001__x0001_ò_x001F__x0001__x0001_ó_x001F__x0001__x0001_ô_x001F__x0001__x0001_õ_x001F__x0001__x0001_ö_x001F__x0001__x0001_67÷_x001F_66ø_x001F_66ù_x001F_66ú_x001F_66û_x001F_66ü_x001F_66ý_x001F_66þ_x001F_66ÿ_x001F_666 66_x0001_ 66_x0002_ 66_x0003_ 66_x0004_ 66_x0005_ 66_x0006_ 66_x0007_ 66_x0008_ 66	 667 66_x000B_ 66_x000C_ 66_x000D_ 66_x000E_ 66_x000F_ 66_x0010_ 66_x0011_ 66_x0012_ 66_x0013_ 66_x0014_ 66_x0015_ 66_x0016_ 66_x0017_ 66_x0018_ 66_x0019_ 66_x001A_ 66_x001B_ 66_x001C_ 66_x001D_ 66_x001E_ 66_x001F_ 66  66! 66" 66# 66$ 66% 66&amp; 66' 66( 66) 66* 66+ 66, 66- 66. 66/ 660 661 662 663 664 665 66_x0001__x0002_6 _x0001__x0001_7 _x0001__x0001_8 _x0001__x0001_9 _x0001__x0001_: _x0001__x0001_; _x0001__x0001_&lt; _x0001__x0001_= _x0001__x0001_&gt; _x0001__x0001_? _x0001__x0001_@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U _x0001__x0001_V _x0001__x0001_W _x0001__x0001_X _x0001__x0001_Y _x0001__x0001_Z _x0001__x0001_[ _x0001__x0001_\ _x0001__x0001_] _x0001__x0001_^ _x0001__x0001__ _x0001__x0001_`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_x0001__x0002_u _x0001__x0001_v _x0001__x0001_w _x0001__x0001_x _x0001__x0001_y _x0001__x0001_z _x0001__x0001_{ _x0001__x0001_| _x0001__x0001_} _x0001__x0001_~ _x0001__x0001_ _x0001__x0001_ _x0001__x0001_ _x0001__x0001_ _x0001__x0001_ _x0001__x0001_ _x0001__x0001_ _x0001__x0001_ _x0001__x0001_ _x0001__x0001_ _x0001__x0001_ _x0001__x0001_ _x0001__x0001_ _x0001__x0001_ _x0001__x0001_ _x0001__x0001_ _x0001__x0001_ _x0001__x0001_ _x0001__x0001_ _x0001__x0001_ _x0001__x0001_ _x0001__x0001_ _x0001__x0001_ _x0001__x0001_ _x0001__x0001_ _x0001__x0001_ _x0001__x0001_ _x0001__x0001_ _x0001__x0001_ _x0001__x0001_ _x0001__x0001_ _x0001__x0001_ _x0001__x0001_ _x0001__x0001_  _x0001__x0001_¡ _x0001__x0001_¢ _x0001__x0001_£ _x0001__x0001_¤ _x0001__x0001_¥ _x0001__x0001_¦ _x0001__x0001_§ _x0001__x0001_¨ _x0001__x0001_© _x0001__x0001_ª _x0001__x0001_« _x0001__x0001_¬ _x0001__x0001_­ _x0001__x0001_® _x0001__x0001_¯ _x0001__x0001_° _x0001__x0001_± _x0001__x0001_² _x0001__x0001_³ _x0001__x0001__x0001__x0002_´ _x0001__x0001_µ _x0001__x0001_¶ _x0001__x0001_· _x0001__x0001_¸ _x0001__x0001_¹ _x0001__x0001_º _x0001__x0001_» _x0001__x0001_¼ _x0001__x0001_½ _x0001__x0001_¾ _x0001__x0001_¿ _x0001__x0001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Ó _x0001__x0001_Ô _x0001__x0001_Õ _x0001__x0001_Ö _x0001__x0001_× _x0001__x0001_Ø _x0001__x0001_Ù _x0001__x0001_Ú _x0001__x0001_Û _x0001__x0001_Ü _x0001__x0001_Ý _x0001__x0001_Þ _x0001__x0001_ß _x0001__x0001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23ó 22ô 22õ 22ö 22÷ 22ø 22ù 22ú 22û 22ü 22ý 22þ 22ÿ 222!22_x0001_!22_x0002_!22_x0003_!22_x0004_!22_x0005_!22_x0006_!22_x0007_!22_x0008_!22	!223!22_x000B_!22_x000C_!22_x000D_!22_x000E_!22_x000F_!22_x0010_!22_x0011_!22_x0012_!22_x0013_!22_x0014_!22_x0015_!22_x0016_!22_x0017_!22_x0018_!22_x0019_!22_x001A_!22_x001B_!22_x001C_!22_x001D_!22_x001E_!22_x001F_!22 !22!!22"!22#!22$!22%!22&amp;!22'!22(!22)!22*!22+!22,!22-!22.!22/!220!221!22_x0001__x0002_2!_x0001__x0001_3!_x0001__x0001_4!_x0001__x0001_5!_x0001__x0001_6!_x0001__x0001_7!_x0001__x0001_8!_x0001__x0001_9!_x0001__x0001_:!_x0001__x0001_;!_x0001__x0001_&lt;!_x0001__x0001_=!_x0001__x0001_&gt;!_x0001__x0001_?!_x0001__x0001_@!_x0001__x0001_A!_x0001__x0001_B!_x0001__x0001_C!_x0001__x0001_D!_x0001__x0001_E!_x0001__x0001_F!_x0001__x0001_G!_x0001__x0001_H!_x0001__x0001_I!_x0001__x0001_J!_x0001__x0001_K!_x0001__x0001_L!_x0001__x0001_M!_x0001__x0001_N!_x0001__x0001_O!_x0001__x0001_P!_x0001__x0001_Q!_x0001__x0001_R!_x0001__x0001_S!_x0001__x0001_T!_x0001__x0001_U!_x0001__x0001_V!_x0001__x0001_W!_x0001__x0001_X!_x0001__x0001_Y!_x0001__x0001_Z!_x0001__x0001_[!_x0001__x0001_\!_x0001__x0001_]!_x0001__x0001_^!_x0001__x0001__!_x0001__x0001_`!_x0001__x0001_a!_x0001__x0001_b!_x0001__x0001_c!_x0001__x0001_d!_x0001__x0001_e!_x0001__x0001_f!_x0001__x0001_g!_x0001__x0001_h!_x0001__x0001_i!_x0001__x0001_j!_x0001__x0001_k!_x0001__x0001_l!_x0001__x0001_m!_x0001__x0001_n!_x0001__x0001_o!_x0001__x0001_p!_x0001__x0001__x0001__x0002_q!_x0001__x0001_r!_x0001__x0001_s!_x0001__x0001_t!_x0001__x0001_u!_x0001__x0001_v!_x0001__x0001_w!_x0001__x0001_x!_x0001__x0001_y!_x0001__x0001_z!_x0001__x0001_{!_x0001__x0001_|!_x0001__x0001_}!_x0001__x0001_~!_x0001__x0001_!_x0001__x0001_!_x0001__x0001_!_x0001__x0001_!_x0001__x0001_!_x0001__x0001_!_x0001__x0001_!_x0001__x0001_!_x0001__x0001_!_x0001__x0001_!_x0001__x0001_!_x0001__x0001_!_x0001__x0001_!_x0001__x0001_!_x0001__x0001_!_x0001__x0001_!_x0001__x0001_!_x0001__x0001_!_x0001__x0001_!_x0001__x0001_!_x0001__x0001_!_x0001__x0001_!_x0001__x0001_!_x0001__x0001_!_x0001__x0001_!_x0001__x0001_!_x0001__x0001_!_x0001__x0001_!_x0001__x0001_!_x0001__x0001_!_x0001__x0001_!_x0001__x0001_!_x0001__x0001_!_x0001__x0001_ !_x0001__x0001_¡!_x0001__x0001_¢!_x0001__x0001_£!_x0001__x0001_¤!_x0001__x0001_¥!_x0001__x0001_¦!_x0001__x0001_§!_x0001__x0001_¨!_x0001__x0001_©!_x0001__x0001_ª!_x0001__x0001_«!_x0001__x0001_¬!_x0001__x0001_­!_x0001__x0001_®!_x0001__x0001_¯!_x0001__x0001__x0001__x0002_°!_x0001__x0001_±!_x0001__x0001_²!_x0001__x0001_³!_x0001__x0001_´!_x0001__x0001_µ!_x0001__x0001_¶!_x0001__x0001_·!_x0001__x0001_¸!_x0001__x0001_¹!_x0001__x0001_º!_x0001__x0001_»!_x0001__x0001_¼!_x0001__x0001_½!_x0001__x0001_¾!_x0001__x0001_¿!_x0001__x0001_À!_x0001__x0001_Á!_x0001__x0001_Â!_x0001__x0001_Ã!_x0001__x0001_Ä!_x0001__x0001_Å!_x0001__x0001_Æ!_x0001__x0001_Ç!_x0001__x0001_È!_x0001__x0001_É!_x0001__x0001_Ê!_x0001__x0001_Ë!_x0001__x0001_Ì!_x0001__x0001_Í!_x0001__x0001_Î!_x0001__x0001_Ï!_x0001__x0001_Ð!_x0001__x0001_Ñ!_x0001__x0001_Ò!_x0001__x0001_Ó!_x0001__x0001_Ô!_x0001__x0001_Õ!_x0001__x0001_Ö!_x0001__x0001_×!_x0001__x0001_Þ!_x0001__x0001_ýÿÿÿýÿÿÿýÿÿÿýÿÿÿýÿÿÿýÿÿÿß!_x0001__x0001_à!_x0001__x0001_á!_x0001__x0001_â!_x0001__x0001_ã!_x0001__x0001_ä!_x0001__x0001_å!_x0001__x0001_æ!_x0001__x0001_ç!_x0001__x0001_è!_x0001__x0001_é!_x0001__x0001_ê!_x0001__x0001_ë!_x0001__x0001_ì!_x0001__x0001_í!_x0001__x0001_î!_x0001__x0001__x0001__x0002_ï!_x0001__x0001_ð!_x0001__x0001_ñ!_x0001__x0001_ò!_x0001__x0001_ó!_x0001__x0001_ô!_x0001__x0001_õ!_x0001__x0001_ö!_x0001__x0001_÷!_x0001__x0001_ø!_x0001__x0001_ù!_x0001__x0001_ú!_x0001__x0001_û!_x0001__x0001_ü!_x0001__x0001_ý!_x0001__x0001_þ!_x0001__x0001_ÿ!_x0001__x0001__x0001_"_x0001__x0001_8~rÒÑ"M@_x0011_~áÑM@ãçÕèº_x000F_N@T\Ì¯ÅN@ZÄéÃòM@/YoM@8_x001D_é01#N@´B-Ð	¼M@ãf½_x001D_°_x000E_N@Çj}Ü¸_x0014_N@¸_x000E_ëQÚM@F_x0011_5r±M@úÕ`êâM@È_x000E_?OvM@_x0007_}c_x001F_,©M@;_x0018__x0010_ÚL@\_x001A_÷ÑßL@ª¦ ÝM@_x000C__x0002_e4 M@';]C_x000F_M@ÿ_x000D_%nM@Sü,_x001A_»ÀM@_x001A_¨+[_x0004__x0006__x000F_òM@@ÏC1ÎM@_x0008__x001D_ZfM@¿3¶LeÞM@®ü$¤ÛM@ëÜ}ÞÝ_x0016_M@7»_x0018__x0001_æLN@ïV°(_x0018_N@-NÓ_x0007_­M@_x0007_FÖNôM@GÌ|ô9ÛM@_x0013_ó_x0003_ÛpM@;²I_x0010_-ÚM@ç5Tu"^M@¥¡©&amp;YgM@Ðc`PN@o¬_x0005_eM@ÜÏ"{Â[N@þñMèÏ9N@y´1_x0002_8+M@þ¹fpN@ç_x0006_ft_x0005_7N@îLõy¥M@_D¼c*1N@QI_x001E_PkþL@!&lt;ÆG_x000E_N@_x0001_­,ÄêÅM@ÔU9W®bN@_x0001_!E¤Â8M@Pë"~ÖM@(¼_x001E__x001B_FM@8_x000B_qõ½L@_x0001__x0002_Ù°ä_x0001_OM@N&lt;_x0008_,M@î=½¶²ùM@çfÒ+M@r[_x000F_vl&gt;N@DeÉ§Ò%M@¾#_x0012_]:M@h/ûDÜM@¸Ò;Ê_x0015_N@h_x0006_·rmM@TÕ_x001F_ícóL@! "n£M@q/fa_x0002_&amp;N@å;úHM@_x0005_y`W¬ÿM@öF£ÿM@çL(ñ_x001F_N@ê_x001C_0ÇÝlM@êW}'N@ÁÐà¨M@¸_x0011_ÞÖÇ_x001E_N@d*³0EN@Äg_4EM@ìÍóØL@B¨-©ÅM@kíßâ7N@éÊ²áM@_x0005_ãõ	ãL@ïPãf_^N@&amp;_x0010_c_x0018__x0001_IM@_x0010_üÃ(_x0008__x0007_M@_x001B_Pô_x0001__x0004_Q^N@Ó.Ë·ÒL@Ó¹)_x0018_M@"eç_x0015_3N@_x001C__x001F__x0002__x0005_!ÃM@Ú_x0007_³-d_x0005_M@N:à;)*N@Ø3i&amp;Q¬M@a0ÜM@Q_x0010_3vHM@Õà[Ð¢¾M@,9AÞM@È®!a¤mN@|çW3ª$M@_x001E_B:ÒéM@Ó·îL®eM@aß?_x000E_¯M@H»_x0012_m1M@^3ÛeN@ì¡&gt;ÜÜM@_x000B_§4¨syM@ÙÖb¿M@4³_x0002_I:_x0010_M@¤_x0003__x0006_)@ÁM@^úVB`_x0007_M@tRadþÆM@I£Ý_x0002_FM@\N4èM@_x0010_	zp´M@½JB_x001B_ê_x0007_M@ÂÀ_x0008_ïbM@_x0002_1ö	fM@_x0003__x0004_W_x0019_¦i¡N@iC×»³M@_x0002_(-_x0017_M@ð®;SîM@C¾ÍåÐPM@mÆ]_x0016_rÌM@6Zv`©RN@NJ_x0002_Ð_x001B_SN@§=$N@U$âæ@M@8øÈ]M±L@I|µøÅM@äwß¦ÿL@+|z ´L@tS_x0013_Õ_x0001__x0019_N@_x001B_áRn¢*M@3_x0014_ß¦½ÈL@©Z)v_x0014_M@&gt;õç,_x0003_lN@½iUÌÇiM@T&gt;_x000E_r+M@ÿ_x0019_Ñ£_x0019_M@Rû\(%N@èmÕdM@¸nEw!ðM@âõcaëM@_x001F_{ó_x0017_ßM@¼¨BÙM@ç_x001A_\Q_x001F__x001F_N@ÏSTTM@¥ÜnA%M@»s*ê_x0002__x0003_³8M@Ö!|ÎUM@TÚÃïýRM@§@!N@é_x001B_&gt;cM@ â¸­MM@T È_lM@|;q_x001E_M@_x000B_!ÿ(WON@P?:Él¡M@võ®´)·M@t$ê%L|M@¸÷0nì®M@EÜ4_x0010__x0015_M@Áñ=sN1N@×ÙH_K+N@*?;üA_x0002_N@dPGa_x0005_÷L@k_x0019_«fù_x000C_N@7æäHN@Îò¥{M@_x0001__x0011__x001B_$ØäL@ãí_x0011_§_x0014_LM@ð_M@?)_x0019_1M@V_x0005_@õøèM@ÃÁNÑ_x0001_M@@_x0003_ÂÓlCM@§#ÖÏF_x0006_N@pöÔo§ÃM@A¦hGN@ý  ØÂM@_x0002__x0004_ÇQ_x000F_Ò,M@«%+«â¯L@f_x0001__x0003_1M@¹_x000B__x000E_^ÛãM@"K_x0005_(1N@Ñ_x0007_D2N@ èéb)N@üxce¼M@R»l_x000B_WM@åÖ0)ýM@¶ïûLN@#a ËtN@Ù)ë`_x0004_N@15«ª&gt;pN@ {_x0019_µá×L@tHéÞ!M@Ü_x0002_!_x001B_ÿM@QW°Ã_x001B_½M@Rù^ËFM@!/÷ÃÄzM@i.Å^÷M@¶_x0006_©©ì_x0016_M@;_x0019_ýp6N@Á6+ÁÁ_x0004_M@²mñ_x001B_ÌL@jÑÀ _x0003_N@_x0006_ìÛ¼L@Üà$c)M@w«ÃkK×L@²Z&gt;ÉtM@Z\Yxª/N@#91_x0002__x0004_XM@Ç_x0014__x0017_Ã~rM@±:ïM@°F×Þ?÷M@âÜi_lM@@Ø·Fu×L@Úð²jy_x000C_M@SA¿¨5_x0004_M@ÿ	Ë³fN@	_x0002_j+cDM@r_x001E_ÈÈ_x0013_ÍL@ÿùù]ZM@¡þP"2_x0013_M@ºOÏ²_x0003_M@Ò7Ðx'N@Ryè_x000D_éM@	TÅ¥£0M@ÅÊiN@d¬ºz_x001D__x0013_M@²_x000E_¸[|M@øè_x0011_ÌM@£@5_x000D__x0017_ÛM@úÂÜàüM@PÂ_x0014__x001E_M@ÜÕw¸(gM@CA¾_x0001_M@zÊGjhM@§_x0004_­&lt;_x001E_M@X_x001C_à_x001D_¿M@µlÔ7M@Ý_x0016__x0012_PêON@Ý·e2M@_x0003__x0004__x0017__x001B_b­lM@¬_x0017_¥LÌSN@ô,HjêéM@F5´_x000E_&amp;M@Ëý¨_x000B_@M@Ú©$M@_x0008_{_x0014_+ÝM@qþ_x0002__x001C_\M@z³¡MìµM@ê_x0012_A®Ý#M@ÏÝúM@ëF¶_x001D_Y_x0018_N@§_x001B__x0011__x000B_M@9ÁUÊ_x001B_CN@	m/á-ûL@4ì¨}¹qM@¼64×QN@w-¾:M@à+¤ö_x0007_íL@d_x000E__x0001_¿ÛM@°IT]ÐÏM@8_x000C__x001B_Dï¹M@c_x000D_ÿÌßL@_x0018_ÃEÔÃ-M@p¶]j»"M@íl(_x0010__x0008_N@þ',â1M@ªùÐèL@_x0014_ZÅ¥9N@çìÒ\N@Ã·á¯ÖM@îm_x0015__x0003__x0006_²eM@zkf÷OÄL@ELd¥ïöM@¹Ûèé_x0014__x001D_N@ÚËÑ=SN@ÓÜé¯M@­¶_x001B_Æ	_x0002_M@¦*]5tõM@S½_x001C_NM@¿{ÝyÙÌL@\.Ø*M@Wñªse÷M@ìj_x0002_ñ$sM@D8F_x0019_÷nM@_x001F_¤ty_x000B_N@¾óf_x001A_gTM@uqÿ{©M@¿µª[ÓM@d9§LM@nó_x0016_dÿM@Ûí°_x0001_úM@_wëéL@&gt;ix1^xM@ðo]zê_x0013_M@8h_x0015_ú_x0004_ÓL@9+g×MN@F;ê_x001A_N@Vs_x000B_º_x001E_M@_x0014_¹HÒ_x000C_ðL@£°_x0011_-·#M@_x0005_ÓÓ£S}M@m¸¶æQM@_x0001__x0005_*¾KZYdM@Á_x0003__x0004__x0005_N@y1J-C)M@xïÂåÑDN@ïE/®EM@[\ä		M@Ë_x0015_ðU÷,M@óÓÚùêM@ãS_x0012_òôfN@ê*¾,}M@öQ»|_x0011_JM@6cÓ-ðM@¢ºÍû¦yM@_x0016__){×L@ìÚdD¢÷M@%·Q ­M@´ÖãÚL@­ü@pÊ_x0003_N@/LÚ®_x0016__x000B_N@^¸_x0002__x0002_M@E_x001C_HyN@jM»¯qM@÷¾UÅøM@Ø3h¤S[N@f__x000E_Î¶M@#­ò­ _x000D_N@Êr`sï_x0017_M@Øâ=èe&gt;N@Ö×__x0004_O_x0007_M@Ýâ/ÌµM@Æê/_x001B_¨)N@_x0001_·~_x0001__x0002_U\M@öÐê[bûM@_x0019_;Ý,&gt;M@8n»o)ñM@_x0017_ß_x0004_º_x0001__x0001_N@I©D"_x000F_M@!_x0005__x0017_§M@¬9Ð%SmM@¬jgÜ§M@ïÔóé_x0015__x001B_N@#ù¾_x0017_=÷M@9Ox=N@éý£ÓÏM@ÌÀÔ`_x0004_M@«¶ù¾ôM@:×&amp;j²M@_x0008_DÊjíiM@à¬_x0011_¸^àM@F·+¶_x001B_N@Ò¢_x0011_eÜjN@¢¢Ä­¶vM@¶&lt;VêX7M@ü_x0002_3´XºL@¹c1_x0003_MyN@üwèÁ3M@dö7_x0004_M@OÐD_x0014_õðL@þð]CéL@ñ\õ´íL@ÙaµóØ M@~ÿOl_x000F_N@;_x0007_p_x0017_M@_x0002__x0004_+¼C(§M@xÙ×_x0003_N@×¼&gt;fë_x001C_M@rÏ¦BÓ_x0007_N@àÌ_x0010_ M@¸_x0006__x0004_úÅM@Ky­_M@ê_x001D_rÈMÛM@7*pU_x0017_ËL@æ	È}_x001A_N@Ä°_x0013_$_x001C_âL@g5t=[(M@mg=¼_x0005_&lt;N@eú_x0002_/¼M@ðóLKPM@?ZkÀºL@rbuI$N@Ý÷ÚzÎM@,½d"­3N@_x0015_Láë@M@_x000B_qb_x0001_M@ÿt¿]M@[0Æ¸üûM@íf_x0011_3ÊM@ýâo_x001F_Ç_N@S¸´1$M@îá+[æüL@_x0001__x0006__x0019_÷BM@³'9fðÙM@Ý|ÅýM@÷7ü&amp;é\M@+|y_x0003__x0004_`_x0015_M@1^4ÙL_x001F_N@à89VWN@·ÉêßL@2Á! ¾§M@þC²M@s_x000D__x0001_4_x001E_N@b\1´ûL@U}áGèäL@ÿÇ?i6!N@zK_x000F_xÖÛL@¾_x0010_l[_x001E_{M@_x000C__x0017_d_x000E_lNM@_x0005_ëk_x0007_®õM@3D_x0019__x0008__x0002_M@ ÑV=à¬L@ì¤WéÆM@yg gY_x000C_M@°Þ_x0006_û1"N@­Kq]BpM@´®$Â£_x0013_M@Hµ,XQðM@ð&gt;CWN@ïh¯h\N@à_x0001_h_x0005_]JN@ÍÚ_x0018_h_x000B_N@Üñ×ÛM@¹¯«è"ùM@Eá#áüL@ìQX¸nYM@ç&gt;ÊuböL@âÿC#2cN@_x0001__x0004_ú_x000E_|àM@_x0002_Z¦¦©XM@ _x0006__x000E_¢V_x001F_M@ÂI	U2ÀL@Ä"«ñÝ.M@_x0014_lxËÎM@¦&lt;;N@x«ûQ_x000B_M@bB&lt;DAOM@HÄ´§_x0007__x0005_M@Ì_x0017_Üe_x001B_N@Þºö2_óM@ÍdS] N@Nî]¸M@ÁZ@bN@8÷_x001F_ù_x000C_RM@_x0001_¹&lt;²Ô_x001D_M@íÖ;ÝìøM@*³OfÆ«L@±k_x0016_ÒM@_x001F_x®&lt;²©M@,B.êÍ­M@JÔ_x0003_M@Ä|o_x001D_¨M@_x001E_n'X_x000F_N@»1_x001F_»M@¬1À8_x0010_ÑM@TûU©&gt;N@è,àbN@Ó_&lt;ËçL@Ý¯âùýM@È9LZ_x0002__x0003_M@RÉë¾ã_x0010_N@¢}¼³(M@³¢_x0015__x0014_ûÀM@0v"ÕÂuM@LÈ3cohM@9é_x0016__x001C_N@_x0004_Ü«µáÒM@okI_x000C_Æ5N@çÔwJÔM@KôÉßbN@DVHçZHM@_x000D__x0019_;C~IM@Mm÷½_x0005_uM@¤S=­6M@ÇUÂ®nñM@_x0006_%KòÙ¯M@æU_x0017_*XM@9RNÆÓM@4-®PëîL@¾­_x001D__x000C_.pM@'655Ï6M@|lJWCM@â^ú°L@_x0008_ð§âHÙM@Xæa_x0019_ß§M@qÝ_x0001_	;{N@óRÓìQM@S&gt;¹©_x001B_N@õ&lt;ßC^&gt;M@Ë&amp;j-#_x0002_N@çf)kN@_x0001__x0006_Ò0_x0001_d_x000C_ïM@0u)ìM@cÁ_x0013_ýX"M@­jzÃ2_x0013_N@¶_x0019_6ßJM@k%Ñ_x0005_½®M@¸_x0001_6ñ0M@t°M_x0005__x0015_N@h¹ÉnËÔL@_x0004_4_x001C_àL@';ªhÖuN@MÇ ½`M@ßà?67ÎM@_x0004_Kõ¾Û^M@ßû_x0007_ ¥VM@{53_x0002__x0003_M@Ê	_x0013_ªãAM@Fp³_x001E_GºL@'	@ÇL@Æ¿£IàL@óßd-òM@ÿÒöZæM@4¼jÈL@v_vq&gt;ÌM@é/ÄÇ_x0005_SN@_x0005_\_x000D_ÓL@åMt_x0007_N@:Õ²¼ìL@ó_x0015_¾ë_x0015_N@ÃL_x0018_Ó_x001D_²L@bñv¥£N@©JF_x0005_	¶ÁM@_x0016_E"LÀùL@âxÏ_x000D_PN@Ø¯Ä7?N@ª_x0017_À \N@³®_x0008_gM@_x000C_\à_x000E_`xM@ðò·ÖaM@hòYM@_x0012_£](BM@O¢G¾Û¡M@ÄmÔ_x0002_|N@~xo¢ÙYN@ïr!~_x000D_N@_x0003_]¯\ÂM@_x0017__x0006_´K_x0015_¼M@dÛ_x0012__x000E_½M@&amp;@_x001D_WHãM@'ÛÆ_x001F__x0004_UM@¤_x0001_µâéM@_x0010__x001E_[ù_x001A_zM@"ðÝ1ÌL@}6ÛQ_x0007__x001E_M@îÿW!,M@òWØ§ÞM@·_x0014_1;N@]U_x000C__x0005_X/M@c_x0008_±­_x001E_9M@çìW`ÕM@`_x0008_Gó¡M@ö-Áì_x0005_M@°r_x0002__x0008_f±M@_x0001__x0002_'·óje_x0018_N@ñ³ï£½L@§XÉL@²(»i_x0010_ÿL@u_x0019_ØªcÈM@_x0008_pã®£?M@5_x0010_ÔâàM@S¡ÔoýaN@íÈsN@ó¦³Üê/M@_x0013_~_x0002_u_x000E_M@¾¡­}_x0003_N@äËg N@ìn+ã©M@+*Õi§M@¼qbú_x0012_M@_x0019_ïüÄ¶M@ÙÛcKÌM@a#×_x0017__x0001_ÓL@þÙ÷_x001A_M@Ð¾HÚ_x001D_FN@FÔXk»M@ßÕ²'_x000C_N@âRùóÄM@^dm¾p)M@Db£EN@&lt;î¬ÐedM@_x001D__x000F_;{[N@pH¾ñl¶M@uX_x000F_&lt;úãL@Ï_x001B__x0006_£M@W÷_x0003__x0004_2&amp;N@ãímX_x0010_½M@©çÐ|_x0018_·L@r9ü{ó£M@©C¨u¼L@¬\ê*èL@¥ÃìÎ_x000F_M@_x0012_óöÐ&amp;M@Éøä7c»M@É&amp;Aì6M@i»¨åoN@_x0002_ò_x001F_Ï4_x000F_N@ExV_x0001_mM@ÿ_x0001_iD£	N@á·_x0006_Ì©ÚM@p¼ñ*åÔM@_x001A_(_x001A_[}ÿM@JêoÇß.N@Ñyéß_x0011_FM@t%±ù,ãM@Å§@ìÒhN@#vYÖL@¤E¿äûM@s½pòºäM@¿¿ÍXãM@_x0002_VGelN@&lt;EÝ&gt;OM@ò$`·M@t\W÷Å¨M@iUDd_x0011_N@¥_x0001_\ÛXM@&gt;BöveN@_x0001__x0003_(-ë#UN@zÌø©ÈM@_x0005_P:¢`N@?µ[üdM@¸Æ{]ÉÁL@¿0³¦bM@Ù¯à_x0014_ÝâM@X ·º­ëL@ZÓçiM@_9òa_x0001__x0017_N@º_x0012_d|_x001B_£M@_x0011_lhÌ_x0001_àL@¾òo¨_x0008_xN@Z¬7±qøM@cóZx·M@0_x0014_Ä!M@ö¯_x0006_S_x0014_N@_x000E_'¬_x0015_ÁÔL@._x0001_z_x0008_PM@ý'_x000D_°7N@_x0013_gYÊLÚL@û¼hN@v:ú&lt;N@2Ï_x0003_ÖÅM@¤_x0004_»FMM@$ygúfN@4y[¬H£M@rÈ_x0002_$bâL@(\\äwN@­5id­VN@Z­«úM@ÑpX_x0001__x0003_øüL@ÞgÚÛÍL@Ö§{ó°¶M@_®;ýÆ_x001A_M@ýzlcîóL@ÍA=º;¡M@~+!_x0001_&lt;îM@/dogN@"kô-M@:_x0018__x0012_5M@.Åý_x001E_JáM@«ô¡\M@eø6EbM@Pñç¶ÓM@¦Å[­KM@\ûð_x0013_N@ol3ANN@²èlåÚM@)_x000F_^¯s{M@_x0003_­5_x000D__x000F_,N@çáYla¤M@ðkú}³L@&lt;V_x0002_FÍL@Ð16pµM@i_x0001_Ñ_x000C_M@ù_x0010_¬âm.N@:wÊ¹­BM@æÊãRsæM@ê_x0012_ùóKN@_x001D_}&amp;§/N@)[_x0005_èãIN@ý)¿ºÝM@_x0002__x0006_@w_x0018_§£/M@ÔLINìL@_x0011_ùäceM@w[×ÔÊL@æV×qM@û1«½ÌL@ÍN®ß&amp;PM@Þîy_x000F_~rM@÷jÀ£_x0004_M@~V«]âM@÷lÄe8N@®tú_x0012_;M@_x0018_ _x0003_:D|M@¤H_x0001_m³nN@÷ÁH½Ì]M@Åæ_x0007_x_x0005_FN@§nêM@_x000C_ÙM¨¿¡M@ð.·wóM@_x001D_ô6^M@w¹¢3ÛM@ãT_x000B_Ú.M@³î÷-_x0011_$M@·;QÒ|M@ég_x001C_0¸[N@Ë°3 HçM@{(bÀM@cqÈÜ_x001C_îM@)®Fl_x001E_M@4Ë8¯¢_x0019_N@Ïîà¨_x0011_8N@ÛAÃp_x0003__x0005_=±L@0PHÄ¥_x000C_N@u&gt;¦ÚIM@¦IvVkÕM@_x0017_Éb©æËM@_x0006_|sön_x0019_M@Ö0ÕÏûL@_x0003_è#_x000F_k_x001A_N@C@(òM@ÿµ:_x001C_M@avÚhÜM@ÌâK_x0008_TøM@X¼ÑOtN@ÓOÒJsM@)+5M@+}EÏü@M@¾X~%6M@^_x000E_-_x0017_N@íÇ_x000F__x000F_4°M@â=Ìå_x0013_RM@Æ¡ëÔ_x0011_N@TÈEH¾M@Yáû#,ÔM@gÚ_x0010_G?M@_x0002_0^pM@±2McM@ÙI)Q.M@|"ØäM@~3Õ_x0001_N@_x0003_æ!fñöM@(âx_x0010__x0010__x000F_M@t³LE_x0004_ÿM@_x0002__x0003_`]*:_x000B_M@áY)_x001A_VM@ú_x001B_Æ_x0015_¿_x0012_N@ZMz½ÎM@«¡,Æ7N@_x0001__x0010_yrM@Âà_x0003_¯óFM@_x000B_öxñM@»²Ñì}£M@&lt;ºZ®´ÓM@`^5^ÒM@æ}_x001F_{=_x001E_N@ÍnÉð|N@W5q´æM@û_x000F_¦a,%M@JlÙª^M@KAX_x0014_M_x0005_M@ø	_x001E_!ê¶M@ÜT	÷M@æJaN@û·ÇÕ~M@Erzæ?¬L@4Ðv_x0004_M@ÌÌÙÅL@æGð¹ÍM@)=_x001B_B(M@½4£zXxN@íÂ3ô!nM@ÐÍiÃùÈL@Xð_x001F_¹]&lt;N@6k¦_x0005_ð_x0014_N@x_x000E_~:_x0005__x0007_xãM@Ó_x001B_|»M@X_x0001_û¨M@|e_x0004_ÀM@(_x0015__x001E__x0006_EN@Y8*ÓM@_x001A_ú_x000E__x000F__x000B__x0003_N@[¡K£__x000F_N@à_x0007_\Ç/æM@Ü,&lt;o£ÃM@aÄkÌÿM@ÈZh_x0016_#iM@ý]ëAOM@ñ½8(ÛM@í_x0006_d=÷M@ÛÙ~0N@¶_x001E_iÐô×L@Æ|øL@o4AÓë¥M@_x000E_xô²|8M@X¹·(N@Aº¸HM@ä?â?ÜL@_x0015_,y+îL@_x0008_ç_x000F_XºÚM@_x0008_x^NC_x001D_N@\åêP?!M@åÙYx¹ðM@_x0016_{SU³lM@©ìïÆ8cM@Pj¤xM@_x0002_Z_x001E_AáM@_x0005__x0006__x000E_Æ&amp;McM@!Jqå,M@ñ_x0015_Û3¬M@~&gt;évAN@¦_x0019_Z¼úoN@?_x0007__x0003_èyYN@sC_x0017__x001A_,M@íÁüºazM@Cq=Å_x0012_M@8.ÈÏÌÑL@ÉvCX0M@3?8{M@_x0013_Ê_x0001_W#M@nwÎ_x000E_uM@¹¥~:_x001A_þM@K·Ä"ÐM@m_&lt;x5òL@C­:DØûL@ÀGö{Î	N@Ô×y7N@_x0004__x0002__x001D_&gt;N@ì_x0016__x0015_Ü=¡M@rVóÍM@¼½Æ_x0017_3eN@¼+ä_x0008__x000B__x000B_M@zìÃ~§M@×&gt;`Ü*ùL@_x000B_RÊ¥_x0018_N@þdZ_x0013_Ñ_x001A_M@£{ø«µ6M@À_x0015_y¾&lt;N@_x000F__x0005__x001C__x0002__x0003_ÓÿL@ûÙgþ­qM@_x0010_X½[:N@s[bÃM@WÐÄQ8N@jþ -°L@ê_x0008_vi_x0006_LN@Åù_x000C_Ä÷_x0019_M@ 8"yM@Æ`Ô?óL@Öå_x000D_W×mM@JµïWjN@ºõ_x0005_ZN@_x0016_°"gN@°nîQzªL@Ìéa¬LM@ý/ öôDM@ðézÞ_x000D_M@x'´ôwN@ÏLäNC&lt;N@õ_x001D_»_x0006_M@|_­TåM@e8À&amp;_x0001_EN@_x001E_«Y_x001D_öäM@õ ,ØäL@ÑRã_x000E_ÖL@_x0008_÷YaáPM@þVÏûM@ø0Ùs²GM@¤r¥ÔL@l¸ÉÁãM@uò ]Q@N@_x0001__x0003__x0002_fu[®ÙM@íaÚL@r_x0006_éÑ@\M@XYV,kM@zÏô^M@MÓeyÐÔM@&amp;°Ë_x0003_&amp;{M@dbN@0JSü×CN@H¤²É/_x0013_M@ß2ÿ¾WóM@Í¯_x001B__x001E_Ò_x000F_M@åîÒþ[VN@XkXú_x001D_®M@¨×ÊæM@ 5o1M@úIiM@ n¢Ñ5-M@&gt;^ìSN@ b&amp;M@àµ_x001C_Ä_x0012_ïL@"f_x0006_Ë®{N@êè*úÎL@fºÇ%ÞúL@/_x001B_Øú_x0003_M@t¿æ«M@pÜÑ¤DM@Ó0.ðL@_x001F_V*_x0014_æM@Î´'ySVM@_x000E_q2l_x001B_N@5¤Z_x0002__x0003_rM@±_x000F_¹éMM@_x0017___x001E_}_x0001_N@2À¨÷Ë_x0004_M@®mN&amp;ü­L@0ú_x001D_Çt5M@,ÞÅ7øßL@%ÿ×§ä_x001A_N@§ã_x0004_.%N@ÌoR_x000B_LXM@í¾_x001A_Ë¸vM@Ñ(¯öM@:õ§9_AM@ê¦ÉÛNN@u_x0007_ FÍ%N@ïË¿¦ð9M@/gn\®M@_x001B_Ù5sGxM@ ÿ°nM@WöìÍ&lt;_x000B_N@ò»ùX}M@LÎc_x0019_tgM@Ú¼ØàK2N@Y_&lt;9M@zõÐÂ£ÙL@}tge&gt;JM@ß ¶ñp~N@âÒ_x0016_ºN`M@p_x0019_^^+N@dÂÚçzXN@Ës»R9M@þ_x001A__x0015_]r,N@_x0001__x0002_9.ïhN@_x0017_5_x0014_£~ßM@,Â¨W*NN@×_x0018_=37M@ßõ_x000E_°^M@GÑFoÆÑM@Æ_µ_x000F_»kN@ûðcB9N@_x001C_8÷l_x0019_M@)"_x0013_Câ_x0016_M@Áù?Ý¿LM@ '	$~_x0002_M@®/ýc\N@_x001B_Zà_x0013_LN@un°w_x000E_M@uóT%_x0002_N@öæâÀ¸ôL@´&amp;a9·M@)_x0006__x0003_hBM@ïf¾_x001D_¯M@?/_x0019_÷¡mN@æ­_x0005_©âþM@IfS	M@ÓÂìr )N@)OZy_x0001__x0019_M@Ut_x000B_ªýM@I_x0016__x0014_NxCN@£Hò&amp;£JM@)[I®èL@í³öb_x0015_N@©Kã_x0002_º×L@üs]à_x0001__x0003__x0003_M@wY7M@9¤t@gõL@¼dq~_x0015_M@Ò»æ_x0003_¨±M@YÜp½oM@`ÆS&lt;ÉM@_x0014_¦éíÞ^M@úç35×M@I?­_x0011__x0004_ïL@h½HaªM@´Ãj¸·äL@sÓa´M@ËTÝånM@:²bzM@£ß'_x0007_M@à«¯ÁL@Í_x0019_üÒCN@ Ëå`±M@Gy+±&gt;¢M@Àú}BN@æ_x0003_~É$N@d_x000B_Óká¶L@_x0002_ö_x0017_©M@óT¿\Ï_x0002_N@§OõätN@B_x0017_¼Ð_üM@9¦S4£7N@¶Jûhz!N@Rì=N@¼	_x0013_ÌRN@0@¸Ñj±M@_x0001__x0008_½ûÏ\ºüL@û$ä5WíM@_x001C_&amp;d/GM@V¢2_x0015__x0012_M@{_x0002_Õ_x0014_P3N@7Àt_x001B_xN@©_x0017__x000B__x001D__x001D_eN@,«÷ì M@¦(a_x0003_]fM@ì]Ï/+4M@f¿gÔL@Úé_x0003_}ÞM@±¤Áoí_x001E_M@TfÕÀ_x001B_¯M@t}_x000C_,¹ÞL@î°#¨ÎNN@ã=_x0004_!ÝM@PÂG.'_x0004_M@_x0007_X)_x0008_ûÅM@pó¹\óL@+áö!sM@ÙhÎUÉM@æµ¤M@D÷9Å9kM@_x0019__x0016_xk]M@l_x0006_ªJM@9Y_x000E__x0005_ÐGM@VôøXM@°b~Ë_x000D_M@O_x0012_#ð§ðL@XP_x0006_éÔ¢M@ÀÌ_x0001__x0003_Ö2M@K"AAN@íÖ_x000E_qåEN@~BåOÓL@pµ(xÈÔM@&lt;}_x0002_xãM@_x000E_&gt;ù·þL@¦:V¼¹M@óµ£_x001D_ý¶M@'u_x000E__x0010_´õL@{«_x0011__x001D_7_x001B_N@°#_x0012_J_xN@´_x0011_&gt;ç+_x0006_N@ÔZÍ'\M@ëV]¨_x000E_M@lä{ _x000B_M@ÓßG_x0007_ÉM@ÄôöTÖ?N@~Ñ¡_x0001_Ö_x001A_N@.Î_x0016_»øM@:_x0018_ëP 5N@¡Ly²`M@J¾Öp__x0003_M@_x0017_5ÜnSM@Sþ_x001D_'LM@_x001B_b&gt;[M@ià\NM@ÒÞ_x0014_Ú_x000E_±L@_x001D_¶ÂdäM@¬­!ñM@:T©]ÎM@yÝ!¨!_x000D_M@_x0001__x0002_öo	íÄáM@·~@U%@M@»ÀëM@Ó¨C_x0004_N@ÝGoIM@*ªL9c.M@ÜaÃ(QM@ðIíiþ_x0014_M@¬´¶íM1M@Ú(+_x0017_[M@p_¡_x0010_ýL@×Ð\	bN@%Ì-öM@_x0005_ _x0003_|fM@áo­__x000D_M@´nÂ æL@ÑqïÚ9M@ÎA_x000E_°ÅØL@HÂW?$N@-R0³8_x0019_N@WDü&gt;éL@#ÿeJN@&gt;3;ø§M@_x0002_0óYàDM@¯_x000E__x000B_ÞÔM@_x000E_^_x0007__x000B_UN@Ö¦êæCM@¢o_x0015_îL@éQ´¸ÝM@{ ö_x001B_ÁM@¢rºK~ÀL@qt&gt;_x0001__x0002_h;M@_x0015__x0006__x000C_Ô@_x0013_N@Ú_x0005_v½KN@_x0017_òø\,!M@_x001C_ý_x0013__x000F_;M@ÝB,Ø±M@{¡±ë_x0002_ÞM@ôí_x000C_¬kM@ár@?EN@#°e6YM@n­u;N@ëj_x001E_@_x001B_5M@r_x001F_ºnkÏM@½g½±H_x001D_M@ÎÕÍª^M@¨àßmÉL@_x000C_:õþ¯_x000C_N@¤_x0002_þ_x0016_úTN@~#¹dªM@\afÎ2úM@³Gú_x000B_¶L@_x0011_Hy_x001C_&amp;ÜM@22%¬ùäL@5/hç_x001C_M@_x001A_ßÕÔÉÅM@´_x0010_ùÉ+qN@@Ó$tN@°ÙÈGðL@FI'+þL@6oÕ_x001D_M@ä_x001E_2,M@_x0004_Òø\(_x0015_M@_x0003__x0005_!f×_x001B_M@_x0013_XÕ_x000D_ÈL@Ó±V¢{M@ñD_x0005_VÕæL@_x0005_5VË°ÎM@èè_x0007_¤çzN@Å±öÊøXM@_x0014_uB°_x0005_N@©MÔ_x001D_}_x0002_N@ë]Dwu0M@!uá_x001F_ÑL@e_x0005_ð:M@cÌ~Ë	N@&amp;éûÒM@â»_x001C_MÄlM@.3_x0006__x0001_ýM@_x0015_åZÝ·bN@+_x001C_Í'±M@æ¾7LM@y_x001E__x0004_¦©ìL@(_x001C_ã þQM@_-m&amp;M@þåR_x0007_BM@"+S§°?M@¬¨K°þÒM@Z_x0018_-ð&lt;_x001E_N@_x0011_)õj¦M@É3¿ÀØ_x0005_M@Xðã2T¶M@Ú_x000C_ùÊ'KN@#ÝØíéM@BU]ë_x0003__x0005_ºåL@_x0011_¾Õ[N@_x0014_gµ¥|zM@ãoGÍ\³M@N_x0003_¨V¯M@É_x0011_á_x001B__x0010_«M@`_x001B_D_x0003_©M@@_x0004__x001D_.ßÍL@ªØÀ_x0010_Í+M@õP1ä:*N@_x0015_¢Ê_x0001_dN@VÀüøÇM@¸öÿL@P_x0008_	Â_x0008_÷M@28ò¥vM@è?/mðM@oH+ /N@ÆUÚaÝ_x0008_N@Ò/È_x001E_è´M@(»ï±¶M@½_x000C_æy»zM@&lt;Q¡ÙeM@3_x0019_¶èL¬L@_x0018_[¦õ±ÏM@üÝ(N:þM@4¹}_x0008_7M@ _x0002_ýÍ_x000D_gN@_x0014_M|Ü^_x0012_N@x}oµN¹M@R\5êL@8×¥ OÕL@@r8+M@_x0001__x0002__x0008__x0003_FF_x0004_UN@W8_x0015_É_x0017_M@¾À»¢_x0002_M@_x0004_½À_x0013__N@ 6ò.lM@-p._x001A_s8M@»Ñn}­RM@_x001E_ÉÓ»8M@Ì»AÁ³_x0005_M@»_x0001_7úM@ÜøCzí¾M@_x001A_ÿÀ¢úL@¿`_x001E__x0001_/_x0007_M@_÷ÍAÀyN@$Ø¢_x001F_Ë²L@FÒõµy¦M@Êñ_x0002_*ÔºL@?&amp;_x0017_à¥M@{:7^0_x0008_N@Ù_x001D_ë¼_M@$Æ)¨ËL@¯ÂÇ=#_x0013_N@ëÜ÷~éL@´9\Ä¾qN@ôÆÙ5ßcM@_x000D_¸xóä2N@ Ê¥Ò_x0011_N@9Lê((N@)à8&lt;~ÌL@	8__x0013__x0013_M@_x0013_F®«OM@¼`É_x0001__x0004_åùM@¶_x0008_AD_x0015_M@àZ_x001E__x0016_ßM@+ÿø_x0002_­L@_x0006_\p8w,M@tÈ³tÒ_x001C_M@ÝÁb5»6M@=|£PIM@b$À%:M@"P'ÚiÄM@_x000F_ç¬ëàL@cG_x0003_~_x0017_N@_x0011_þ_x0003_t½ÈM@!ÏUÛL@'b:pM@_x001A_[_x0016_h®M@óÂ±ÚöM@j´þYN@t_x0011_Ö¶)#M@f_x0007_GlGãL@_x0015_ÉqOêM@T=Yép_x0013_M@_x0002__ ]üL@_x0007_S®}°bN@_x001F__x001E_+_x0018_IN@¤_x0018_¦¼V2N@ÙýÄQx_x001D_N@ì¿ÒØM@DnºûJÞM@0_x0004_´i8÷L@ö_x0002_xM@_x001E__x0005_u¤Ý±M@_x0006__x0008_2ò_x0015_'M@yj_x0015_ÛU_x0007_N@¸_x0004_E/6M@^kBLÊL@¦xÚ!_x0008_üM@~_x001B_J_x001D_N@Îq_x0002_òÜ_x0006_M@_x0007_{r_x001E_N@¨Ê8uÏ×M@¯5ðæM@§u°L_x0001_'N@ªúíyN@§¼ÓQ´M@[UKçMN@eÌø_x0005_PlM@3­=_x0006_M@_x0014_D»\ÜæM@È²Ín¬L@(_x001F_x{ÀM@Z³E/*N@_x000C_5/ûþL@ì_x001F_C_x0018_yM@º	2½çL@%xj½mM@ÞÇÖ´Ë¶M@ïêÜ_x0005__x0014_N@æ§b_x0003_¹¿M@_x000D_Ó¨JN@|tûwEÚM@£uÄ}M@ýJ¥_x0014_Ï3M@L_x0001__x001A__x0001__x0002_.M@Üwd®2öL@UìOKPíL@Êìàë_x000B_N@ÞòÁõY_x0002_M@¥}_x000F_ÅîùL@7tééú_x000E_N@¨älì_x000D_N@£ijGM@é%DN@,êüØuÃM@&lt;X´í_x0014_M@y_x000C_lP~(M@_x000D_V/N@$&lt;Sí¼@M@å_x0013_bN@¡6Á±æ¹M@_x0004_RtòB9M@4Á_x000E__x0015_M@ÎÌCD_x0008_"M@nL4ßEM@Ù0/¶V×M@v]ÑIÏØL@A´M:M@_x000B_ýõ_x0018_h©M@_x0005_PGÈDM@µ8¦	oLN@UÝ÷öÄL@Î_x0014_@ÅM@¶Ñí1OM@lü%ÒM~N@ïËÅòDN@_x0004__x0005_ÀO¤M@_x0012__x0017_^l¼M@:¿E°s}N@©:àc0N@äRÀ=µ_x0012_N@ñÈðëç_x0002_N@¶ì_x0018_åúL@ÿ_x0001_¸¤³L@_x0003_&amp;¿;{÷M@»ïìÔM@JÔ}N@Óf&gt;³M@á_x0019_Ó"Ü_x0012_M@½_x001A_ ¿=M@ §·-÷_x0008_M@_x001C_ì_x001B_1 ØM@&amp;Ân×_x0018_M@)÷±3_x0018_ÁL@«QâìµæL@t«!äM@¹_x0003_j_x0010_ðîM@¬³qtïM@#î f×N@óHá»M@-x3A-DN@P_x001F__x0001_5æÚM@Í_x0018_-¢!N@M¶É_x0012_ñ=N@vT¥´ñL@ó¤ìN/M@­_x0004_Ãx~N@u³{@_x0005__x0006_AFM@JB_x0003_gÏL@Ì¯_x000F_oxM@e_x000C_í¤_x0013_M@_x000D_|_x000B_îþM@bE#ÆhxM@Þ_x001C_B®_x001A_nM@Ý#Tª\øL@ü%&amp;9#|M@_x001D_ÛõÍ_x0015_\N@J1(ã:·M@½_x0001__x0016__x0002_N@í/°^_x000D_N@&amp;M@ý4j&amp;_x0005_N@Në4v _x0014_M@ûP}CKM@Ø}_x0006_,_x001C_hN@^^ùeÊ_x000E_N@|­"_x0013_¹M@#e&gt;)àM@!TÚà_x0008_WN@_x000C_¾pM@®eÞi_x0004_}M@Êï_x0007_H1_x001E_N@]kHËM@v_x0017_®=_x0010__x0014_M@V&amp;¸¥²L@üÓS|3³M@_x0007_;¿£i.M@«ÞðÏë­L@_éÐ½L@_x0004__x0005_d_x001E_¯²ª!N@ä_x0002_ËÐi¯L@F9_x0007_vËM@÷n¾ì_x0001_òL@ÓúÑ[A¾L@ý¶_x0019__x0001_Þ[N@d½ÂyÀÌM@õÏj¨(M@ÞÏôçS¥M@1_x0010_êùM@Í_x001D_8Ò!_x0011_M@é,åÓL@EI0þ_x000B_N@Öò¢A)ÜM@vÈçyM@o~­À_x0014_ÈM@îhs_x000F_Õ`N@Æé=ÞÐàM@¼øë^~M@Vp¢®ZM@,5-ZRN@I_x0004_û$°mM@#ÎÎ_x0019_N@ègðñ_x001C_jN@èg_x001F__x000D_¼L@¯yè_x0003_$+M@%xtP_x0005_bN@ü _x0002_^0M@&lt;ßÂ(¨ÕL@íÇxfàìM@x¸~¬M@ï"õ_x0002__x0003_æM@¤ÇC¡_x0006_;N@ç`L/_x0011_N@¢OÍL@wÄjG,VN@|å³XÈÐM@Oº2=ãtM@Id·tM@ó#pvþM@4Ë»_x0002_M@_x0003__x0008_ÇT_x001B_N@ö"òkM@èí{PíM@ªYOâô¯M@xMÜAìÒL@Ã¬¡~¿¦M@é_x0014_â_x001F_'ùM@(å1¾M@÷Iq*æ?N@6meÙ0ÍM@à¢úÎÀM@_x0016__x000E_}Þã_x0016_M@ENNãY3N@_x0013_àÇ#@ M@znHh=ÄL@5¨N@	qùqfN@B­¥_x001A_@M@èhÞ"¼M@_x0002_|î_x0001_%M@j²$GàL@y_x0014__x0014__x0015_¾M@_x0001__x0003_êD=¬¾GM@Zû9cÌ;M@)âiH_x001F_N@cTdõÚ×L@­a_x0016_ê_x001D_ßM@HËñM@jjW*\_x001A_M@«_x001B_Ðs}M@Z»D_x0001_N@¤Ö&lt;ëñL@_x001E_yî_x000E_¦ÝM@þÝrjHéM@psÆ}ÃL@çtuefM@þÝvM@_x0018__x0002__x001A_'iM@8]É½JÝM@IHóò*N@ÁljJ¹'M@Ò_x001D_)«_x0015_½M@xZYëOM@F§öh¢¦M@Zl$_x0001__x0007_N@	k¯L@ñî_x0014_veM@¿­L nCN@¯~_x0017_ÐÂ×L@?î¼.N@²ô]iKAM@a?ÌL%øM@qÆ_x001C_¹¬jM@íQ¬_x0006__x0008_ÅRN@oêÐ¢N@ÂìÔ/f­M@_x0014_f£_x001D_ÉJM@u¡;¸¢_x001C_M@_x0011_gÙL@3ïI~2_x0010_N@SLí¶|GM@_x000B_ô¼¯_x0006_N@å_x0007_m1?N@m¢i5 M@Ò_x0010_ÌM@_x0014_AvßN@¬B`_x0004_N@Qà²_x0016_-WN@¬_x0006_¾ME¢M@J_x0004_ìN}!M@_x0003_ÒÜQúM@_x001E_Ý$_x0014_øVN@?[nÊM@Qö·_x000C_CxN@_x001E_PzL§KN@4x»;«L@J23M@_x0001_Í1V_x0002_^M@mÛ0 _x0005_rM@} ÆÝM@M*_x001F_5LM@A^]6CÖM@eÚµ6Ï}M@j,P,ëM@L_x0017_Ã_x0016_z5N@_x0003__x0006_«­®æÓM@ánø4ðM@_x001C_¢­²òM@}2u®º_x000E_N@Ú¤$_x0011_M@_x0002_r_x0005_kªM@§_x000B__x0008_³RªM@§oTºÛM@_x0019_;$0N@æqâ×_N@~;P_x000D_ÂN@©_x001F_¿ÿ_x0018_M@Ø_x0010_z_x0001_¯EN@@b_x000B_vÇM@Â_x0008_zøM@säÑIËÄM@_x0018__x0013_¡±W_x000E_M@Ê_x0001__x000C_ú_x0004_ýM@/k0X&gt;\N@_x001C_.=z3_x0005_N@_x0001__x0013_ð5ê_x0007_N@ûÇêT_x0016_àM@lèÇ²9õL@°a(M@_x001C_ìMyuN@l·_x0015_²_x0019_N@9Ï®_x0002_ëL@2	E¤{^N@CÛ_x0001_:ßZM@o&gt;_x0010_l_x000F_M@£_x000D_£ÅM@9&gt;»ø_x0002__x0004__x000D_9N@_x000D_5÷KqkN@3Hà  M@_x0006_×&gt;_x0004_5qM@_x0007_ÁÇÁd_x000D_N@_x0016_P%c÷L@AìØÍKN@!ï_x0006_)_x000E_N@«ÈeF_x001E__x000E_M@_x0005_Þ*T_x0008__x001B_N@_x001D_5ú_x0008__x0017_&lt;M@;_x0016_j&gt;ºM@hüx£M@Ñn2=±.N@ÕÐ_x001B_ñùL@`_x0018_¶}jxM@ÙëÒ_x0003_´M@³È_x0012_îÜL@¸P_x0001_øË®L@'ºëd_x000C_M@¦_x0019_è_x0008_|ËL@_x001D_~²icMN@(®ÇKÎÚM@_x001B_EJ_x001B_rM@6eæWl_x0005_N@ì_x000D_jÍ)FN@å_x0013_ì¯L@_x0002__x0017_Ç_x0012_k_x0010_N@¥W_x000C_N@_x0008_¦ÑUÞM@%Á"ÊðL@(_x0012_³}(N@_x0002__x0003_eNÔõ_x0012_ÀM@ óÈ\VN@Ø_x0005_í_x0003_pM@Aúd9Ï"M@³o_x000F__x0013_)N@E¨)ýûñL@#_x0003_FbQ¹M@ïï%l°­M@b_x0002_þä{ÇM@_x0011_:_x000F_NM@_x0001__x001A__x0006_¾CM@·Ë¤3mM@ª_x0016_ýbçdM@_x000D_câ}áL@PSû£uM@¢_x0002__x0017_#ËL@Â_x0012_¬øM@¸wh^M@q ûõ¬M@=(ú{M@¢CF¦_x0002__x0015_N@_x0011_×h_x000D_ozN@Ôã/_x0004_í)M@[_JF¢ðM@_x0003_j²È©M@êÅ_x0017_8?wN@Ãé­_x0017_M@iM@ù_x0019_´ÿ[N@{çâJ_x0012_²M@]ö,ÙM@Ù+_x000E__x0001__x0002_ÜjM@s_x0015__x0003_&gt;´L@é_x0004_._x0006_#=N@_x0006_mOâûL@_x000C__x0011_.¯M@÷3_x000D_oÒM@I§$®¥M@_x000E__x0013_aï_x0017_ïM@oÊI½L@7_x0017_Vk&amp;N@_x0008_Eç&gt;Ú|N@ñõb_x0005_sN@?;X!èwM@ì^uÕ_x0010_`N@¥a¡ïÿL@ë7AnöM@á_x001C_ã_x0018_jñM@tSåµ¬L@_x0016_[õLùkM@qI_x000E_ä_x000F_kN@±_x0006_«A­L@ñê?¢zaM@eC&lt;×æM@ö®¸ÐPN@_x0001_EO§8]N@_x001C_ÿ)M@BE_x0016_ä¨nN@ËÎDV_x0018__x0010_N@_x001F_dZ@_x0002_M@_x0006_GLnó_x001A_N@_x0019_@mI(&gt;M@Rïy_x0003_/'N@_x0001__x0005_,_x000E_éÂM@N_x000C_°{K5N@Ià¾M@_x0007_¹÷_x0005__x0001_N@4¯Cw¬M@ýäQ_x0014_TM@ó_x0008_i¤ FM@_x0003__x0017_5_x0011_M@_x0005__x0012_è-?2N@³_x000B__x0007_`OßM@ßLÉ¯9ÝM@fTC¤M@¨ÜÝßÜUN@¼¦µñD_x0004_M@&gt;TåM@J±¼a»ÔM@ëF0ç_x001F__x0011_M@ô½q_x0015_ÌxM@3[_x0018_TµM@uyJ+ÔìM@×êï_x0002__x001A_bN@_x001C_ïS÷bM@yº\ã _x0018_M@kººiâM@ç_x0015_7_x0006_&gt;M@±@¦S%èM@é¨_x0019_Ê­M@'¶&lt;²p_x0010_N@*¡¨CýWN@5ÔîL@Úf_x000E_ôé·M@|¸_x0001__x0003__x0014__x000B_N@«0YU*N@_x000D_´Ò_x0011_øL@åÉøËM@Ö6µ·ùM@ih±"M@£#ð*N@%Ð¥´M@IIü¹dlM@_x0016_ã'TAM@s³«CzLM@¥_x000B_Â_x0010_(M@AÚ_x000E_ÉÒ8M@_x0016_ÏN×îL@J-ßq²:N@r]OtÆM@_x000D_5xlòªM@ï	?bpVM@­¾Â_x0001_°ÂL@_x0011_ÃwðFN@ùé¿m àM@R65ÉE_x0005_M@ù¼0ïpLM@LÀ_x0002_º±M@­2/n8M@Ö_x0017_*#_x000E_WN@Ì_x0014_KU)N@ÅM&gt;¿ü«M@fU-ÉeM@E_x0001_)¶}JN@:9æ:ø N@c|y£&lt;M@_x0001__x0002_RMüÝuÞL@n±¬XªDM@ZÊ_x001F_ªÔL@r-_x001C_ÈL@äËË£_x001B_M@¸h²e#M@yQ_x001D_ÒúöM@a:_x0017_ÿ!_x000B_N@o æj_x001A_:M@_x000E_{Ý²^ÊM@k=öQ_x0003_MN@ù\g"_x0017_M@1ÒuÝDM@ÿFoi/N@5Ä ®U_x0017_N@+_x0008_&amp;ycæM@s_x001B_àªEN@a|9£{N@Î=_x0011_3lM@Yf;¬ÇÉM@öí©·ýM@ýÄ/;vM@ÞÐøAÓmM@Ómÿ2óM@.5îºL@S_x0004_Û57µL@IBÝåvM@Ew_x0019__x0007_N@_x000E_%#'P­M@j=·ú_x000F_M@Ñ_x001E__x000D_ð¡ÿL@(i_x0001__x0004_ùM@Õ_x001E_ÜCôM@_x001A_DBÛéEM@Çh;r_x0017_TM@_x0005_ÂÆ6u_x001C_M@%J¶rM@AþÂ_x000F_/`N@75_x0019_ìM@Ó_x0007_¥¤M@|×¯³W M@ì	_x0010_÷¼iM@¸&amp;µ°M@f×ßÞ*M@öï51õÊL@â¤Ö_x000E_øM@e²^~	LM@p,tï¿M@=¢Å&gt;SM@´_x001A_Ù__x0003_èM@'xYSN¯M@ßÕ¬ÜùûL@q÷R_x001D_p&lt;M@à]_x0016_N@:,Ø;6N@_x000C_ÃÞs1M@¸³M@ê_x001B_Ë_x001D__x0019_ÂM@ÝsËuû÷M@ô¼X_x0007_N@ókUz«_x0006_M@T_x0002__x0014_6JN@A^_a9_x001D_M@_x0001__x0003_ ËqðþL@¼_x0018_µ/N@Gç×e_x0011_}N@¡0BÁãM@ça¿¶iM@iWÒ_x0004_äM@ÓÕË_x001C_R­M@yñûjOÎL@`#Ê®&gt;N@Vt~2_x0018_M@(_x0007_­2tN@&gt;ÞpF}M@Ì _x001F_&gt;¯L@À-"_x000D_N@_x000F_«¸_x001B_E_x0002_M@_x0016_¦_x0002_²ÏHM@T_x0018__x0016_ÀËM@¾Êd5/N@#k"A&amp;N@B±2=ÅL@_x0006_ÀÜÂyM@À0f®N@ÞÉe_x000B_M@®LÖÿù¬L@×W_x0011_yFN@wìÌ;ÆM@_x0014_cvXõjM@zßLÇä9N@V?ï_x000B_N@[yÅõ_x000B_»M@x«	-hM@_x0017_èÖ_x0007__x0003__x0005_M@Ø¯õ%M@_x0012_%Ñ¹`ÈL@ó5­ÇL@&gt;!áP¼%N@_x0006_dô&lt;ÕºM@	__x0013_µ"dM@qE-õ2N@ýouÂ_x0010__x000C_M@NS#úÇM@G-3Y7N@ô_x0004_5 ¸M@_x001A_Æ_x000C_qÜ.N@U«&gt;]_x0011_ñM@÷(f¢ÙM@vâì#§êM@Ô`L3yM@_x0004__x0012_y_x001F_=N@©V1×&lt;M@­r_x0003_*M@_x000B_poØÈM@_x0014_`M@_x0018_kÆ _x000F_±M@§_x0002_±_x0001_}_x001E_N@WQô"tÛM@:f/cM@F¶éÁ¯M@½UaÅ'ÕM@ÿ¯ÇÌ_x0001_N@½QbmN@_x0007_OÄ&lt;LN@ø`W_x0012_zÄM@_x0001__x0004_ÖbêíM@çóÙ-_x0005_zN@ýXnWpM@Çï'_x0011_M@ÇòéKà¡M@a 0CÍNM@Ê:»©¥,M@|ø}gd_x0003_N@ûâ_x0018_uÒ_x001F_N@_x0005_ÛB2_x000F_M@}¼w"ÈÐL@ø9zÉ_x0002_jN@_x0011_éì¦_x001F_õM@!{_x0008_Ì²¶L@Bù(MM@I_x0003_h«M@ÅM?îM@ÏÂÁûíxM@?þT¢/EM@ëÉ¦tzM@_x0014_AÆâgÝM@w_x0008_Æ½Þ_x0016_N@Õ¯?'TÎM@5xùójN@_x0004_ý_x001E_ L^N@&lt;t-U7M@#@9\mN@5ÝªuN@©Õ^à_x001A_M@l¥¯z:N@_x0013_¤F]È¤M@â£6_x0001__x0003__x0006_TM@¾_x0018_½UM@ÔyÈìoM@È¹QÌ_x0005_N@_x001C__x000D__x0018_¹":N@³s 3_x0001_ùL@mi$Àç5M@i¼_x001F_LçM@2zÑö=®M@)4JýfM@aÐ_x0007__x0016__x001E_\N@ä_x0016_ÿ_x001E_ïM@ø_x0010__x0006_ k N@dZ8ÝbM@Lû_x001C_ô!N@§÷la ¿L@Ä_x0019_´_x001A__x000E_M@¯vúÎéM@øpHçL@zß_x0019__x0012_áL@vPtåqM@_x0007_=]_x0002_AM@èéK;ÉM@³Ì ¢rxM@4qý¶L@ð¹Æ_x000C_hN@65Ôà¢ÆM@¦æM±uàL@_x0005_s	½WlM@z_x0002_ëÚè÷M@ñïJÏÁvM@T_x0003_ôHM@_x000B__x000C_s) À_x0005_ùL@.]Âã-_x001F_N@å´1_x0016__x000C_¸M@c)_x0019_ÔL@ááóíëâL@_x0006_ß¶8VKN@`$_x000F_cÓL@_x0016__x0002_Å«	M@Ç_x001E_³À|N@õ_x0011_L!¿M@"pÕèÈM@d°_x0004__x0014_oØM@&lt;1_x0008_jíRM@úÐ»_x0003_^ßL@iNàÌä7N@®äÁt¹M@ýáx_x000B_a&gt;M@ÞsM@hAL/_x001B_M@_x0015_ÈeM@%_x0007_f¸d×L@Ü_x000E_4SM@çrï_x001E_HN@_x0008_úì	_x0002_N@_x001A_[rÒ_x0016_N@d_x000D_ WõTM@%ª_x0006__x000D_XÊL@¶RtCßL@6_x0006_ÖÇ·^M@_x0015_ûoüòN@:¿ð û_x0001_N@¸L÷_x0002__x0005_	0M@ë 	_x001B_M@mà¨X)N@fª½_x0010_ºÄL@¨_x0003_&gt;0N@+[_x0006_pzM@_x0001_$äà_x001C_ÍM@ã^Y¿I²L@I_x0003_Ð_x0007_¨L@_x0014_e¿u%lM@¦2Ã«M@Mç]_x0007_ÝÀM@&gt;åu#r5M@8_x0016_½_(æM@ "ç_x000B_M@w|K_x001F_M@(ïñVÄZM@TN+Ç_x000F__x0004_M@BèÒ{N@j_x0001_0p^SN@·°f'QxM@Pð5C$ÓL@¦d¼léM@ë_x0015__x000C_0ËM@@ÞâH}M@Ùà_x0013_6`"M@e6=ÏÕL@ùÅp_x0007__x000C_pN@F^ø01%N@CÏÜ@M@Pl	_x000E_dBN@ðRs_x0011_]N@_x0001__x0003_"(;k3N@ ¦&amp;Û4M@&amp;÷_x0006_îôíL@(v©ÕM@ªáÞ0M@Púòì$àM@y¯çîM@ÞÒ_x0005_ÕM@­_x000E_»AÈM@ U¤H±|M@ø_x0001_`tZM@AIâ_x0002_íL@Ë*-7_x0008_ñM@QÇþ_x001E__x0017_6M@0ñ¶¦ÎÎM@¡KÄW_N@»!ß)zÔL@bÉáLM@å5hWM@÷ÄU+M@¸î_x001D_ùâL@½_x001F_ÌSíL@_x0018_²ÿ_x001C_`N@BYþwÑM@àQ¶)b¯M@.Á_x000E_»!N@øÎ¯"UM@æ)6T³L@S_x0018_ò K_x000F_M@_x0008__x0016_Ç¦iÖL@ÒX3ÌâM@¯_x0001_z_x0003__x0004__x001C_M@!RaØÀN@ÞíáõÊËM@á¯CGzvM@)PÒ¶-óM@¼üÇ2_x001D_M@8_x0003_ø_x0014_ì_x001B_M@Á¸.³_x0008_µL@øÔ_x0010_óÑL@2.Z´¥ùM@ÅTw?öM@hg_x001D_«éN@t8«_x0014_N@:$0o8M@0l¼,c®L@g_x0002_ö_x000E_&gt;2M@F(;&lt;_x0006_M@_x0003__x0012__x0014_Û_x0011_M@_x0015_e¯_x001D__x0013_ªM@æù²pkM@_x0002_S#¨M@&gt;_x0003_=CñIN@2·£(#N@Q_x000E_ÞÅëL@z	¶ÙuM@_x0001_Í{S:M@ü_x001D_Æ$Ó7N@f_x0011_¥¦_x0004_kM@Lû/V_x000D_æM@Y_x0007_c_x0015_ºÄM@XÇQ÷©M@¿*è«ö_x000B_M@_x0002__x0005_%uEaËeM@9UõqM@âÁQ_x0006_ÍMM@O(và)M@kxÑ¾ÙFM@£ÿóªàÔM@_x000E_Þ¹ðTN@Ö_x000D_yM@ÞÄQ_x000F_ëëM@Í "_x001E_N@ó¶È¾¦#M@Õ_x0014_?_*M@aÌÅO|aM@5ÄÅCËM@PÍ¶_x0001__x001D__x0004_M@ßÿ_x000F__x0018_}dM@_x001A_àR9mÒM@[©)0#aN@AX&amp;_x001C_ùM@m)Y_x0010_ÁL@^7_x001B_fúM@ãsî­+_x001A_N@e_x0011_âq±M@Jvq,_x000F_YM@ÌG{ÔAZM@àqþXÛM@_x0003__x0018_ê©½M@øÌðõ"oM@gV_x0007_äI_x0014_M@_x001E_1_x000C_NÍïM@¾_x0008_e¿7M@ª¸Ó_x0001__x0003_®M@2ç_x0008_1M@±_x0003_uÆHM@Ô_x000E_ÄtM@«"'_x0012_xM@_x000F_ýeWBM@Óã_x0008_ÝoN@6ä_x0013_e_x0015_õM@bPf:®M@¸éãê©BN@6|_x0017_~_x0015_M@:ãqp·RM@pxcFM@_x000D_&gt;Ä`ToN@gË¦%óM@_x0018_#Ql§õL@3´y_x001A_¢M@/b2CN^M@t_x0004_&lt;Î»L@\RQ_x0006__x000C_ºM@®åÌM@_x0003_äí?b¿M@m3d M@YüdÕM@9AÙ_x0003_¿iM@ç_x0002_cG¯M@_x001B_p¬·Â¹M@_x0003_à­²ÓM@¨%gâ5®M@ç	Ì*_x001C_M@)Ü_x0008_ÚL@_x001E_ÛAFö_x0015_M@_x0001__x0002_Có¡_x000F_ÿ(N@%_x0015_&lt;dN@~¦ ´_N@kD§/öL@­ûL_qkM@«ðÚ-ÈºM@÷«¶íi¿M@Ty7µ=M@å_x000D_EfwVM@f_x0013_)&lt;IN@D_x000D__x0004_]ÐM@ u/SzM@AF_x000F_Ô¿[M@ñ_x0005_y_x0019_ºûL@Þñú_x000E_N@º" _x000E_¿M@ç³zSN@m¡dçõ"M@2G3AM@Ó_x000C__x0010_ç×N@SJ»M@ÈãceºM@_x0004_/­r_ÆM@ß,±+M@âA÷'ÅM@ºdÀÂ_x0004_LM@@m\O¾êM@^r¾÷UMM@3³ý¦M@ÿw©_x0016_]!M@®íq_x001C_M@_x0007_¸+_x001F__x0003__x0004_±_x0018_N@Øú_x001F_»¯&amp;N@_x0018_A"ö¡ M@y³_x0002_ºM@ôW­Iõ_x0011_N@¢Í·sXN@ësê½_x000E_~M@Üû_x0001_iN@´Y[ÖþM@+ÞìM@&lt;Vè_x0002_M@±C*í$N@Úl_x001C_Jð_x001A_N@¬	"¿ºM@_x0006_¯¨R_x000C_N@v&amp;_x0013_P_x001F__x0016_M@êóA_x0002_ÏM@jÝ_x0008_kM@.rxrsüM@\ÁÔ_x000E_ñ²L@¶ÓÍ_x0018_7HN@´!¸#_x001A_eN@whºÝ-N@¥|«§£¾L@ÑmY_x0017_Ë·L@bÅuM@â(_x0011_ÅaN@_x0007_ùuM@¿_x0011__x000F_w¤¡M@_x0002_KV9Ü"M@,hLrBN@_x0013__x0012__x0007_ï7³M@_x0001__x0003_Ð#jfÝ«M@µ_x000E_âÊM@^_x0002_GíðïL@Z/µ_x0013_ùM@Ø_x0012_(hìL@"q_x0006_õ_x0003_M@|_x000D_?&lt;f1N@_x001D_E_x0013_¡0N@~¯_x0019_©_x000B_M@'×Ê"ÍæM@B_x0004_í^BæL@Å´Ë_x001B_ÖN@Du±ýM@D¾¯Ü)=M@_x0004_Ð}iSN@å_x001D__x0010_ÙÿM@_x000C__x0015_Ì¨ÔM@ñ_x0017_n_x0007__x000C_N@¡	35_x0002_ÅL@nÁ±U_UN@_x0005_o»lðM@]_x0017_ÚEM@3Tö\`äL@¯ÿ+â*ðM@ZXñDßM@L_x001F_G_x0013_¸M@^_x000F__x0013__x0017_ÉM@1å£«[M@hK&lt;jMN@_x001D__x001E__x0002_AgN@óÅ£-_x0008_M@Î!ÚÞ_x0006__x0007_äSN@J£!_x000B_ªM@«T³eM@Ââªw¢ N@æðj_x0004_(GN@_x0010_Ó%¢hM@_x001B_Kl8éM@_x0012_óØ__x001B__x0001_M@Êû_x0008__x0019_YM@|×êÏzM@¾(Z3$LN@e._x000E_êÎ_x0002_M@l_x0014_dëÐL@4Ðì°HM@W}CM@s¡aHØM@ÜÁæ/ÿL@L)g_x0008_6}M@¤­ØjÚÿM@&amp;Z¾¿ªwM@ÈÍ¨L@Cß8x­ïM@½o~_x0005_ÎM@ß_x000C_ÒTÉM@£ÍbÏ_x0002_M@¸©{å+M@xz¤ú-M@_x001D_ïZ§]M@_x0004_0`YÆ_x0014_N@£è_x0003_$ÏM@_x0015__x001D_~ Ñ3M@X²_x0016_Ò5¨M@_x0003__x0004_xÚ7°ýÅM@e4SØ"_x000F_N@Å´&gt; ÝMN@ÁF_x001B_ªs¬L@Á2uÅd4N@)'_x001C_m¿õL@q_x000C_ÏÙBN@è_x0004_üTèL@¯0ÿö®L@Ò_ßz_x0001_M@rÉ_x0015_bRM@_x000B_t'_x001D_ÓM@Eõú_x0002__x000F_M@[ûb_x0015_[WN@?_x001E__x0008_N@L_x0017__x001E_äâM@_x0011_T0eÝM@N_x001E_Øp_x0003_N@ÑôíÎF½L@eÆh¼ÁL@-£\ô_x0005_nM@Û/ïãM@^ÂåM@_x000B__x0008_/¦'M@º¯_x0014__x0001__x0007__x0004_N@_x0011_@åIYN@ÂNA¡TM@_x0012_®_x000B_·	N@Su4&amp;¹åM@}GVlM@òC+~N@û_x001A_õ_x0001__x0004_R,M@_x0013_?_x001B_JÇ³M@ÙÓê_x0016_M@þ^ø	¦M@_x0018_¦zM@]_x0018_P¹M@íò6_x0007_p'N@çûµYN@;_x0010_dh_x0013_M@_x000E_Q¢?mN@X[&gt;_x001D__x0007_N@·_x0013_aÕ¹©M@0æ°¢y_x000B_M@ )FúàM@&amp;CäãÜM@þ_x0016_a_x001A_,M@ÃHkMùBM@lDs_x0002_M@_x0002_ù_x001D__x0006_X^M@q_x0008_j@N@w¤¦M@±(_x000E__x0010_§_x0003_M@.HÒ'öªL@Q_x001A_¥SM@_x0003_&lt;øob¿L@±ÓÛ¡_x0001_M@&amp;»àªUM@k+Û³ËL@ôO%EîM@½ø(×_x0015_ÿM@&amp;Q_x001A_f_x0010_N@_x001D_-J°ãÁL@_x0002__x0003__x0013_Øâ_x0019_|N@gù§03M@®¡_x000C_ÕmM@óß®ÒôXN@ï-Ç¬ýM@	yòjÌ_x001B_M@_x001B__x000C_ÅM@·_x001D_ùL@_x0006_uÛ-B~M@E_x0002_¬(YðL@æ5r*ÞWM@Í";Ä®M@Lþ4_x000B_Þ3M@g_x0008_îN_x0012_N@ä_x0013_"58PM@=È~_x0006__x001E_cM@_x0001_ÆWP±_x001C_N@!õ_õ ×L@ñ­oj _x0005_N@/ò_x000B_ç_x000F_êM@&amp;Â_x0018_ÐÌðL@ÚãýÓ'N@_x0019_¨7´EM@ôMZY¯	N@át@ºM@ð?³¡4M@(½"ú©~M@_½Ó_x0019_M@QÎÈhTM@e_x0004_õ¹M@_x0014_sóÌô_x0013_N@0èkô_x0001__x0003__x0010_M@µæY=æÂL@ü +h§_x0007_N@÷Ò¼wM@¸²²v_x0008_ïM@¬_x0007_¡_ûíM@x_x0019__x001E_ß£TN@3¨4ÍM@eÃ¶_x0016_´gM@nWÿ4$pM@@_x0005_RÌM@kIaÇãL@Ñ_x0016_öS3¸M@9#Y¡_x0019_N@*Kö	Ä_x0012_N@E­åÓÝPM@ÓÔo½C©M@ZwrX¨IM@È_x0013_Ê&gt;åM@×úÔRN@_x0002_ÛYÿx*M@ÁÝÑ&lt;M@_x001F_P	J'M@_x001C_¹Öt	N@Ý_x0010_fÎWïL@@_x000C_Ã4)N@$Õ#ÔFN@GÄT$- M@º]iwÌM@_x0008_Âf¾_x0014_N@IêáwrN@¨ò}þõÀL@_x0001__x0004_*Ù`_x000C__x0012_M@r¨cØ&gt;ÁM@_x000D_a±_x0007_.'M@_x0002_vpÓ¶QN@H_x0014_«ö_x0018_M@t7­3ô_x001D_M@M­_x000B_g_x0015_M@Ó_x0015_üã_N@º±sCîL@¥õ_x0003_uËþL@ÓÀàjE+M@©¥«G#N@Ì:¬mh_M@#_x0012_ô_x000D_CPN@`f¢¨?N@[Î¹	Ä¢M@ãþØØ8òL@}Ø8_x0018_£ÀM@£H_x000D_åÖ¹M@_x0008_^÷¦üÞM@_x0005_¸vÔô¦M@R°Ó¤ÓM@³X÷!!M@ébþéqN@¬_x0007_áÅ_hM@_x0014_Þ)©¾L@ºèÜÄ-M@lXV³M@ÕÂè_x001F_. M@_x000D_½%¬ÁÎM@_x0007_Qf¼îM@Ppà×_x0001__x0002_VN@^_x0002_çÃaWM@Y)yÚM@_C×írM@¡)Vn^M@_x0010_%íCüéM@Àä#bæ­M@_x0013__x0006_³M@_x0010_4DK*|M@_x000C_	õÅ_x0005_×L@°ã`Ë_x001F_N@ìîI.N@9o¸M@*ìSEìÞM@P%ór.M@_x0012_-íoHÉL@Ç¤.W0N@mrw_x0004_dN@~úÑ_x001D_ÃM@}ÌÊí£&amp;N@¥Ù(øL@x_x0007_îAY_x0003_N@£úØ¤éøL@¶Eù÷zM@ÒÝ}_x0007_4CM@Q2øPCN@~¡zTÀrN@ª/Y¨|ÈM@%_x0016_u[DM@d_x0002_òÝÙM@GÑV¦ßM@_x000E_¹ä_x0003_ìjN@_x000C__x000E__x000B_[y´L@'_x0016_ÅÑúÕM@_x0006_õº_x000F_xM@M"ûù_x001A__x0011_M@ú_x0002_Ó³M@U&gt;_x001A_UÙM@O°_x0003__x000B_Í1M@ôïãqÜûM@eka_x0018_ÂrM@khôõ`M@oÜBü®ôM@Ø_x0007_Ò_x001E_8N@Ùæk=M@_x0008_Â.=7N@©Þ_x000F_µ_x0016_ÀL@þÈWµÙ#N@,ØM@Z­ÁÔM@_x001A_ñë\_x0003__M@_x001B_í_x0005__x0002_RæM@ãÐC_x0001_[ON@­Do_x0019_Ü_x0004_N@&gt;_x0016_	ÚL@é_x0019_»bM@Ýì{_x001B_ÑM@_x000D__x000B_b¡fM@aæ+1MM@_x0014_/7ÒÆ_x001E_M@l©=£ÔM@¸é7F»M@_x000F__x0013_ú&lt;ý M@B_x000E__x001A__x0001__x0003_ &gt;M@Ây Ëµ0N@¹×b{ÚÒM@÷kñM@¥PLðÐL@«,ëPuN@_x000E_úÌjN@^_x0002_|±&gt;_x0018_N@k)_x000D_¥M@4F_x000C_ÌL@_x001F_zþHXM@º-5Ø³M@3ræE_x0005_tN@¿_x000E_%bM@Ù_x001F_i`ÜµM@_x0018_ÔC"&lt;ÜM@æ¹}¹¦8N@_x0008_ÙM@&lt;_x001C_¹¿:N@_x0006__x0004_ÔÖMñM@UrKÛÿM@	_x0015_×ÝÞL@Þ_x0006_©J?N@«ÔOY]M@Ê¬·p´¸L@ö_x000F_$EÔM@Nük_x0018_{M@­(_x001B_ëeMM@æï_x0007_´AÝL@v_x0005_´_x001D_M@¹&gt;QC¶M@t*ÐM@_x0001__x0002_[CÐ"_x0012_N@¤_x0017_Ã ¸àM@C^¬µ³M@ºÊ	_x0005_7KN@¶æÎÓÔ_x000D_N@'_liM@ùVZ*.N@C&gt;}~N@úD÷o*9M@;³Ó~_x001C__x0011_N@ÃZÁä"M@19­_x0016_ N@»²«©»L@_x0019_ÆÎû9êM@§qòã=M@°&amp;0mP_x001F_M@_x000F_(e90M@ê`¶ÆØM@_x000D_~ç»_x0010_N@¸_x0001_ð|ìM@KÃþTUåM@=Ðª;aN@f#i!ÿ"M@6RÔ_x0013_R{M@vqÒ_x001D_SM@B_x001C_(Ó°ÝM@ÀC½"ðçL@_x0015_e4W_x0018_èL@Öñ'_x0014_¯#N@4Ë§Ú½M@èH_x0006_sègM@_x000F_U6f_x0002__x0007_MM@È|b'_x0002_sN@Á"2'_x0010_M@ÖîÅ» _x001D_M@_x0004_Æ±_x0017_øM@[~_RM@A+N@0]_x000E_ïM@P Â°_x0012_M@_x0001_¶&gt;[Ç_x000F_N@S½CQRM@ûªIùU&lt;M@Ìd\èëfM@Á_x0014__x000B__x0004_ÜM@_x000F_fkÅ~M@_x001D_Æéã{M@ª×k!þ_x001F_N@ôB¶_x0003_jN@Y=ë4.ãL@YÄÀ_x0004_#N@[âvð_x001E_M@¶Àí¨M@_x0005__x0018__x0015_´ûuM@~_x001A_r9!N@^Æ_x0006_ï*¥M@'äÌº_x0001_N@_x0003_Á0ÆXN@W_x0004__x0012_Ô¬L@ÜÊ÷-£M@$ÓÁ8òM@Ûµµ!9M@X,µ+_x000E_%M@_x0001__x0003_¼t³îOhM@ñ_x0011_¬xBM@ú_x0001_Éä&lt;ïM@Ø_x0007_ÈbM@7"_x0007_*àôM@õªò_x000F_ÄQM@Çæpæ_x0005_N@?À_x0002_£&gt;N@»_x000E_Ù_x001B_ôM@÷Zß_x001A_¬áL@Èp­&lt;ùM@gÈ üTM@}?Ë_x0004_V5M@}=_x0005_Æu.M@_x0004_æ_x0012_¨L@Ø|RÞ_x0015_ÃM@¹gj_x0012_ZÀM@ßþ§ÚM@_x0015__x0018_3U_x0014_M@×Wóã¥_x000F_N@7_x000B_Äñ`M@ÛûäiáL@&gt;&gt;_x0001_«ðL@nÊÙ5N@ÐN-4õÔM@Ã_x0007_ÙÀÑ¿M@ÚÇ½¦Í,M@_x001B_p«M@òS5eM@ &amp;_x000F_-üÇL@_x0008_Zü£éM@zLS?_x0001__x0004_"ðL@)vø½!/N@»úÌÒ&amp;N@Ëü­h¿ìM@_x0014_¢_x001E_ÉL@§§A_x000F_rM@n±ÃÂgM@_x0015_37MéM@p	â·ÈL@Yÿ×cûL@d¹¸å?UM@\õÁ_x0005_³M@=F2_x001D__x0012_[M@ªõpùM@¼v¦%_x0001_N@KTNzN@_x0019_&lt;K_DM@_x000E_xÒ÷íÜM@¤ÜWb¤ÊL@ÀH7N@_x0006__x0002_º©öL@f©÷R_x0004_^N@(nÌ|02N@=×_x001D_;M@_x0003_Í@ûåzN@2)þ_x001D_:_x0003_N@áÖW[º_x0007_N@Ã\_x000C_T|ïL@z'5±M@_x000B__x0015_¤_x000B__x001E_N@($q·Ì¿L@m­ãÊÚBM@_x0001__x0004_»ö_hòM@_x001C_QO®QN@Â+y§ªjM@_x000D__x001A_@÷LM@`wÌ!N@ìë²r_x001E_±L@_x0001_U½Z3­M@á¾HN@|-%¸M@ò_x0004_É_x0013_¬1N@_x0017_e2_x0016_ÝõL@ü®I_x0007_,M@¹_x0016_ÕÝ1M@)13_x000C__x0011_M@EÂ_x0018_PËL@ôÝ_x0002_íL@ôãÎÃ_x0011_N@álà6Å©M@óoýHJ}N@_x0003_k+f_x000C_®M@Aí_x0004_FM@Êöô_x0016_ÿ^N@(8Ë6´_x0011_N@ÖvPÜÎrN@È?Î'qæL@x0qiÌ_x0015_N@_x0004_^_x001D_ÙdM@å EM@ã`0_x0016_M@_x0007__x0004_³ÌM@#HfÎÁÍL@R?2_x0001__x0005_¸÷L@8ç_x001B_þXM@ÉYü$_x0010_DM@7ù.&gt;M@?Ð`:TwN@_x0003_|êÐ¶óM@¸zLÇøM@hÇ¾\x	N@_x0017_é¶7ò_x0012_N@CÛàUM@î­Æ»jéM@u-/]E	N@CÈ&lt;ÒûÍM@@~ÁyM@Tê_x0002_M@4_x0011_ëÉ3M@4B­_x000F_ÖM@5|_]º¨M@&lt;åãU_x0019_M@_x0004_&lt;Äã%N@Zõó¦M@!aÕÝ[&gt;N@æKôM@ð1_x001C_Ã_x0018_N@WQöm¢M@9µ¹£CüL@¸p­{ôM@âVâÙ{bM@Æ=þOM_x0016_M@X¿`þM@ÀÎë}ùL@_x0004_éë©}M@_x0001__x0002__x0014_UË´ú_x0019_N@´@É©_x000C_N@Yj3zÆM@_x0008_c02M@ü_x000E__x0013_B¬TN@½ªM_x0005_N@Ý:)¡µM@ÂogZà¬M@_x0016_ë¡_x0016_ªM@z_x0014_9ßM@_x0014_«}§_x0014_N@M­|zWÕM@Ä`Io¬ÄM@B_x0019_áw$ØM@¶"j5_x0011_øM@_x001F_°¸$qµL@_x0003_±s_x000C_mM@guÐÁr N@öü4_x0002_¿äL@_x0003_^}X¸M@B_x0019_Úú_x001A_kM@J|dk/M@&amp;Õ§WoN@©³+_x001D_ßpN@à÷aÌ¦ùL@àÏçCc_x0001_N@¾_x000D_4_x000B_M@²uÍy­M@Þ&amp;_x001E_ZN@X[\CM@û@+,G&lt;N@à®Gi_x0001__x0004_|.M@S£BÄGN@¿(äN@&amp;V_x001D_èM@óÆÉh_x001C_N@	¬Ð0!êM@íSëò#M@Â¢ô­¾L@Su_x0011_A&lt;M@/B`ºyM@Í+)0_x0011_M@£Íg_x0001_N@_x000D_¾WaN@=_x0011_8oM@ûÈ=¢©_x000D_M@&gt;¼ïaçM@ß³vÆõ&gt;N@($BxØüM@$ÀGz_x001E_LN@0Ób¬øL@r]Ø+&lt;CN@=TOþ	M@lKP»_x0019_M@ÎX?ÍiM@ëië(ºON@êÙn_x0002__x000F_N@_x0001_9(÷ûL@èH_x0011__x0001_pÞL@_x0001_«_x0017_¥*~M@®õ_x0003_Â)§M@z_x0018_è ùM@VÊ_x0014_e_x0006_ON@_x0001__x0002_V,,t¾M@)Ã°"_x0010_LM@µ¯ü3§OM@2vÞµ_M@LS²_x000C_:bM@³D°Ý¬ãM@ëQ",MN@rÍ|Ìd±L@_x000C_JBM@A¦.V|M@Æ~4)ciM@ø_x0014_:ÿÓL@EÀlÐEðM@þ'ùfUN@ Ä	®MM@2Ø¯«µL@_x0008_ÏS7 ÞM@¾_x0019_?/T_x0008_N@³­/_x0008_M@_x0012_ùùBµàM@Xþ÷_x0005_½L@©@°~@øL@Üæ_x0005_ [M@1Ñ¡_x0006_M@VZ§(ÅÕL@À_x0008_aLkvM@·båtwµL@\6ãNÂL@K+ÝU¢ÚM@$nÞ_x0018_ÎM@í_x0001_Ùe&gt;_x000C_N@ì_x0014_îÅ_x0003__x0005_Õ_x001C_M@ðÄç8ÄL@Â+Uv(N@JtV£~M@:§Jã8M@|ö_x0013_ÐM@#íÙ¡o$N@ó_x001B_M_x000C_â¤M@!ñÒ½òñL@Í&amp;¿ÿ©M@!à±Ô»_x0004_N@¸^ÓâY!M@ÙâYÚ_x000C_N@SÌ_x000C__x001F_M@ùcaßH_x0010_N@e_x0013__x000C_í2ÚL@ºç_x0018_3_x0007_wN@NÒk_x0017_þ*N@_x0002_+:ú÷L@ö_x000E_3_x001A_&gt;N@_x0001_G»eçL@&gt;_x0018__x001E_^)M@,÷¢?;àL@ÔãëÒ°ºL@æÃ_x001A_-&gt;M@=!mÝkîM@öX¶_x001C_N@·ÎæxzN@ë_x000D_i'1oM@£_x0007_T_x0004_M@_x0003__x0016_e «M@±´Úy_x0006_N@_x0001__x0006_ÂSÀ4RN@K\Î1Ä_x001A_N@kh8òôM@Ê_x001B__x0015_CM@_x0008_/ùY(M@[j£ÒÉM@±_x0019_7¾M@ã`þ_x0005__x0012_M@bÖEuÛ_x0005_N@°V_x0003_¨L@_x0015_1³$vM@5'ÓÉ_x001A_M@`BY9ÐM@Ü?a_x001D_d-N@°¡%_x0002_bcM@_x0015_Û_x000B_cM@óµÙV&amp;M@ÿ=c¯ÞL@­_x0013_inoN@³_x0008_ÑÛFUN@n±Í_x0010_ufN@_x001A_)"ImN@Þ3Ú_x0003_N@ÈEv5LüM@uÑ_x001C_£M@Z¨_x001A_ÁzM@n_x000E_¨{_x001B_üM@R¤_x000B_ÿM@¦r«dM@Ó_x000E_O_x001B_´3M@_x0004_ÅeÉM@âZ5ï_x0003__x000B_8wN@	sÀð_x0002_N@*NùÚ½M@m_;sR_x0011_M@0A_x0011__x0013__x0012_IM@_x000D_÷ÌO.M@±Ã-s^M@j_x0014_-5N@®´_x0015_òoM@_x0010_²_x0005_\âM@Ç¦¯¿§ÎL@­_x0004_#OM@º¬_x0014_ÙL@_x001B_kqy°(M@ù;¨O3N@µ&amp;_x0007_uwPN@_x0001_:Ò+g M@@ªÌÇ_x0005_kM@A©_x0013_N@ÝC¨EfN@jGCë_x0017_ìM@Ñ_x0019_H®NlM@_x0014_#ÅÂñÊM@Qµ_x0006_|IÜM@_x0010_B.ÑYM@&lt;ÒaÞÖM@fË&amp;_x000F_À¤M@GF_x0010_úÒ÷M@Ï_x0018_ù½âM@${,_x001A_U9M@S¹ã£3ºM@É*_x0005_«_x0008_ºM@_x0001__x0002_5õ.°_x0015_M@âÓO&lt;7ÆL@öà;)¥?M@:&amp;_x0017_NJM@fïÏ¨`ÁM@Ü`gEXN@_x0008_o)×,N@c_x001E_;ïQM@Û4ù_x0017_M@¯ÅÁ¤uM@R_x0012_U×&lt;¾L@4ÒES_x0004_N@ãe{$j¥M@|Ê½_x000F_ÑöM@_x001E_ýM_x0014__x001C_M@_x001E_Kµ=ÏL@FÉ©¨ç_x000D_N@[ÕLí¡ÛM@«¹_x0007_h5îM@N)_x001C_ìM@_x0006_O_x0015_*×úL@¾_x001E_`Rü3M@R]@_x001F__x001F_âL@_x001A_ý¾A7M@Ø_x0011_°_x000E_MLM@_x0004_Å¦È×M@ñs_x0014_»L@_x000B_+_x000E_m`M@z_x001C_Ý±_x000D_?N@j4æ~	N@_x0007_d£_x0014_eHN@7_x0003__x0004_ÔçM@DóHå¾×L@âNÿ_x0019_JEM@eZ_x0008__x0019_=M@_x000C_~6N]N@¼Ù»U8M@L_x0001__x0015_±ÜÃM@±Pz"jN@vB*fbM@_x0015_$²¬á_x0006_N@ê2þ~VM@q¶´¤{ñM@·µÑÃL@"cKM@¼_x0002_["âL@2@fÖâcM@,£7eëM@£_x0014_¬3_x0016_M@eÁNÐM@Ü°ÿK.M@a¢P¤&lt;7N@àÝ·»´ºM@%:_x001E_ E`M@µJç_x0012__x0008_IM@)z0ÇM@P:áÙL@­oØ&gt;³&gt;M@æx_x0004_t_x0018_N@_x0018_%{»6M@Ý¾Ø}ð¤M@_x000B_½1ÿ×ÑM@RÇËÊM@_x0001__x0003_6W5_x000B_®L@ &gt;ú¤NM@&gt;Wÿ²ÊM@£¨Íva3M@®9µ&lt;_x0014_M@cÜ_x0007_ÁÏTM@._x0014__x0005_-êM@»_x001B_Â_x0016_XM@m _x001A_ÅnM@Ò»¿_x0002_Æ{N@Hês¥ìL@¤Q¨Î%M@EæC¾M@Øñ8ÿÒAM@&amp;S_x000B_d{M@ØïºF`ÛL@_x000D_!_x0005_«&gt;N@°Ç&gt;}pøM@ê(ç_x0018_87N@_x001B_bt]__x001D_N@­Ý__x001E_`M@_x0012_6_x001B_òM@§A/nN@Ù_x0007_,_x000C_tM@-·_x0016_s*M@À#~M@YÔÖUÚL@tß£dN@ÆRþpO*N@lÐ¾]jN@_x0013_u_x000F_âM@-Ä]_x0001__x0002_ðM@±vbëùM@xÔ_x000C__x0008_lRN@?ö:céM@!KtîM@ãkÒéÜM@ý_x001D_úb*%N@À&amp;[_x0019_°M@Ù»¢g_x0003__x001C_N@Tâ_x0007_7M@Í,u·OCN@D­c¬_x001B_N@_x0016__x0015_^_x0002_N@±jhû7N@w_x000D_ìÊv~M@¢a_x0006_,6_x0019_N@Ütõ±0ÈM@Pt_x0007__x000F_&gt;M@Â_x0011_/_x000E_TM@g"½&gt;N@Ø_x000F_YÃkN@ó£_x001C_×½úM@HÔ_x0015__x0006_þPN@!eïªzLN@êì_x0016_ÒiM@ï·Ë93ñM@Ø_x001C_g_x0006_^9M@ò_x0007_ãÐöÁM@NN_x0008_îÀL@Nasp*KM@Z%lX;M@_x0018_ê¾_x001E_N@_x0004__x0007_x	ý8_x0002_N@_x0008__x0004_Åo&amp;M@æª_x0012_ZöM@LöpÿyçM@Õ=Æ%_x0002_M@¢.è¾M@,¥¨åOQN@è_x0015_"oGWN@_x0004_¥ÛGäÇM@_x0012_öV'|N@ÅÐ+M@/S5%ÁL@}[Ö4]ëL@Y_x001E_iõM@{Ìðy]M@{	Ä ,M@_x0008_5à_x0011_,M@¨^¹Ë~zN@PÝ»GN@_x001F_b_I_x0006_4N@ÙÐãBVN@_x0002_F*¹]M@¶ßY`M@&gt;1­5ÚM@$×cDÈM@_x0005_Sm_x001D_ê³L@ýnøQ×~N@&amp;aí\M@Wú_x0001_ÙC]N@°ÜbjõpM@!QS¡Ô(M@ô_x0003_Ì_x0001__x0003_õ¶L@ìÚ´ØL@_x0013_)-X¥©L@]?ÆD_x0015__x001C_N@ZåV¸áM@(Cï¨L@¾£_x0011__x001A_M@nH2áN@o}PâhN@  ¢A!M@¢_x0008_Â»òM@'uM;]_x0002_N@_x0005_ÿ¦_x0018_bM@È%y:r9M@ZiG¢Ä£M@s¾_x0018_§ýKM@GØ®çM@ioÅÃN@ôÓäõ_x0003_QN@;&amp;³8%ñM@e°Ópf$M@Þ?Ê_x000C_M@KÜU¦M@dÃ`7þBN@p~ÂéòL@±TPø¾ÎL@®ØyÏL@éô+Ú"üM@gÝâÎ&gt;~M@!þ÷ÐNM@|w@¸µ&gt;N@|DG_x0014_N@_x0003__x0005__x0015_3»Îü@N@dÉÝÈ_x000F_M@«É_x001F_DM@Xq¨ÍT_x0001_N@_x0004_×Ý¤ÓkN@_x0017_ú©´bùM@6_x0013_ÎûÙL@³Ç_x0003_âFM@ðl¯_x0016_ô+M@±ØøªèBM@P4®ðÿM@¾uUÏ_x0010_"M@¿j@ó_x0016_M@Ø3úÅl"N@c»ÙqPfM@ÚTÚn»ÞL@hv¿W5ßL@,°í(ãÐL@s8Fq`M@æ¸+_x0005_åM@¿_x0015__x0007_NM@_x000B_0¢R_x0008_$N@_x001D_±$_x001C_XÝM@_x000D__x0004_Ï"a4N@o_x0002_Ð&lt;K_x0017_N@gëNEnM@ Ø-_x0012_ÇM@¿+éù;%M@ð_x0019_øM_x0011_M@_x0011_z_x0012__x0001_ÖL@\@lÛgN@­«_x0006_ _x0002__x0007_gIN@_x0012_¶GG_x000D__x0005_N@¿Sû_x0001_2_x0004_N@k:&amp;füñM@B&lt;Ë_x0002_;nM@w¸b	¯PM@ÌÃë9wùM@t_à_x000E_ØM@¼u}kYM@ÏCÜ=IN@9l_x0014_zM@_x0002_ÚöÁZ&gt;M@_x000E__x001E_ùUºM@_x001E_W?@2M@òóþºM@x&gt;_x000E_&amp;îµL@P~:QM@ÂäÜ|M@8Â÷:Ù²M@)_x0017_È;¾#M@D­_x000D_s«M@&gt;S_x0004_nîVM@Cªµ_x0017_N@Ù0	xåaM@o_x0011__x0006__x0003_hN@_x0004_ÔM@ºè.u?M@Å§ßµîL@_x001F_õ­J_x001C_JN@ öªäU´L@º3_x0019_ÅýL@Ç6°ò¡M@_x0003__x0008_V|Ä _x0006_N@_x0010_¹_x000E_ãçùM@Ä&amp;Dd×M@U?àw]\N@#Ï­_x0011_M@_x0018_±aU½GN@«Æ«NïÐM@ÂltÙ_x0005_M@ù_x000B__x001A_SgQM@ Q_x0004_ü~N@Ð/µ_x0002_q M@_x0004__x0001_å}sM@vÎÑ#ÂFM@­ì¾4¬M@¸ÒÄÅbM@?=ûRûSN@G_x0006_×(ªÒL@áíÂ;¶?M@J·ôìdM@_x001A_I¾É_x0015_HM@&gt;öëOYM@ÄX·KãM@Ö°ÜÅ(N@«ù_x000E__x0017_ì_x0006_M@Ö[_x001F_¬}M@×iH_x0006_¦_x001F_N@zVß_x0007_[ÎM@/d¬ÔÈQM@´ãF0N@é8@GH_x0017_M@_x0011__x001A_9S_x001E_gM@ê_x001C_iK_x0001__x0004__x0003_2N@_x001B_îåêM@Ð·Ëm¹L@¬4ë#M@¦¬¿gûÇM@­_x001D_'+ÅýM@^´Åâ+M@&lt;_x0013_[L§M@Ö«¹m_x0010_&lt;M@\îÈFò M@_x000B_Ã»__x000E_lN@ÚÍM+¦úM@w[ËFNM@s¬êXM@íÙIÏÈeN@½ñèy_x0002_ÕL@þ²2ÚL@_x000E_c¤³f}N@êÒ}.M@êõµHµM@)_x0011_ M@&amp;bjÖÞ_x000D_N@96ûZo·L@æªIqiM@?ªt·=aM@õ:$=éÑL@ù¥Å_x000D__x000B_3M@r-*	g[M@êÿñM@¥f¨ì_x0016_3M@{¸R9J×M@·«áý óL@_x0001__x0004_*gð@ÐM@Ø_x0012_ã|øîL@+-ÇýÁ7N@êµEz_x0019_M@ï·$d5þM@_x001F_M×Î_x0004_}M@vwøáL@â_x000B_E_x000C_Á&gt;M@zN_x0003_­°M@« EN_x0002_N@vT;.PõM@_éðWÕL@µ_x0018_'§JHM@y*S´VzM@TYQ%äúM@PRæá´_x000F_M@WGTkëM@¸o¶5_x000F_ôM@Ý_x0003_MÃ ´M@_x000D_âÌ_x0017_M@µ$zuvüL@ÃfªY_x0016_ÑM@ßAÎ_x000E_4	N@_x001C_«_x0004_6¿M@B÷Jì_x001F_N@4:(MU_x0006_M@"_x000E_õFilM@Q7wÊÒM@Ø,Sy_x001B_¬M@F_x0010_âhM@RäÄÁ¼L@ò¹m&lt;_x0002__x0003_AYM@sQ´lôM@Ïv^MH¸L@+ÓDQeN@_x001A_wT_x0006__x0001_M@d_x001D_º)_x001A_±M@Õìï°ÏL@½ùyjÔ&lt;N@¬_x0012_x ÈM@/ûøJJwN@*ªQÝôM@_x001C_]¬Ír¹M@e:ù1õM@¥Òð&lt;óL@YQúIÿÌM@?_x0001_.¦»HM@é§VçR¸M@_x0013__x0010_&amp;^7N@TA_x0016_S£_x0006_M@fJß!°M@¼¬õ_x0018_ÑL@W_x000B_{Ô~N@Ëµ_x0008_1¢ZM@c_x0003_Øg_x0008_]M@y@ÓÅüsN@ê¦ÀòâM@¿[_x0012_ºJ M@P¤®µZM@®í÷E_x001C_¤M@dÂo/_x0019_&amp;N@_x001D_ö²ø\N@_x0010__x0017__x001B_ì_x0016_M@_x0002__x0003_Q±m®$M@ÖPþ5ÏM@ñ¤ 5dM@ÇE°Ê¤M@2ü¹ñM@ë­"d©M@ëî×÷B	M@ÂÇ_x001E__x0011_óãL@0=ý&lt;QüL@´_x000F_^Úþ_x0001_M@37¥»âM@q*_x001F_RÉEN@ ¨E_x001E_q(M@_x0018_:_x0008_fÀM@ëR­³$PN@b_x0015_:M@`é_x000B__x000F_ÑoM@8´¦þhvM@=èÎíÓM@:uÃnh,N@_x000B_¡}_x0008_ÆM@_x000C__x0012_E§vM@ÿ×ÛeÓM@érQgóþL@Ü­²)M@FuT_x0012_³_x001F_N@Ç_x0018_J_x001F_	N@OÉx(F¨L@{o£7N@;ÑD1M@É¬æ½D!N@;_x0007__x0005_o_x0003__x0005_¼vM@J_x000B_3[_x0014_öM@Iü_x001B_¬SN@¾:_x000F_M@_x001A_åIl­yN@_x0005_ìÂ_x0015_ÕjN@¡Ï7ã¦^N@§ûÔÆ_x001F_pM@\_è_x0018_¯M@lµ8ØZN@ÚtõM!]N@Ò£«_x000F__x001F__x0003_N@Oö`PM@èº_x0010_fX_x0008_M@¯N]ÕkN@.)â"vM@_x0018_E2òíM@bu*Ïr¹L@_x0007__x0015_ÿ&lt;hM@®¸_x0008_ltM@_x0004_îfN@9@Ä_x0001_uM@?E®5_x0011_N@þÆ^|µL@É«û~kN@þ.Â_x000F_+_x0002_M@4-)M@¿/è_x001B_M@érCê_ìM@"uÊ{¥M@+_x0017_¹VÔîL@_x0008_v_x0005_*bXN@_x0004__x0006_øJ¤D\¤M@_x0018_rp^_M@qÔÁ_x0004_½VM@²ÖÄ_x001E_|ÓL@M_x0013_+íhhM@_x0004_³(JïL@&gt;zÞ*8N@x_x0013_jó9@M@_x0008__x000B_B_x0007_ÇL@_x001C_Wò=rM@KÀ£CKnM@ÓA&lt;ÃÒ%N@_x0005_5BÊÏeM@Fw_x000B_-ÑM@+ÊG~M@\.bÔéýM@PPÖ7fVM@_x0010__x0003_µoðM@NÕOT«°M@_x0002_ãI2_x000B_M@,·wîQ&lt;M@º(õ«¬M@1c_x000F_´á&gt;N@×Ç¿!_x0001_SM@ßDh´ËêM@4$©Î{_x0003_N@_x0017_£V_x001C_SöL@à¢-æØ_x0003_N@\ª_x0013_CèL@Õ«1ó_¿M@øk;?³M@£µXà_x0002__x0003__x001B_BN@í-&gt;ÚM@nQ»e	þM@ÀÝ8,VM@Û±*ÌÓL@ô'¤_x0014_5M@ñ¯×ËKM@Ýêï1M@¸ºÁÒËL@_x0019_õÂ2à³M@FÞ£Ëy&gt;M@ÒÙJ\;_x0008_N@þ	_x001B_á:3N@_x0018_º[±ÀM@ù_x0010_Y:M@ò_x0010_]Â5N@¹a}{|OM@ìVÝ_x001E_cN@ti_x0007__x0006_"ØL@_x000E_t±É_x0017_M@9_x0017__x0001__x000D_]#M@Ö_x001A_dÖèM@_x000E_½cP"_x0004_N@÷¤ÅõHÍM@·ÿÜ_x0012_(+N@Êl|7qM@&amp;_£ÄPHN@_x0003_Ì{5éèL@!ûH!_x0011_qM@ãwçZ&amp;óM@ ÷÷×8cN@àt2Æ_x000D_M@_x0002__x0006_O_x0003_O(¿M@(%_x0007__x000B_B$N@_x0007_JìÉ2M@N¾?RN@YnåYÞM@_x001C_ýò±M@Øda»rMN@þ_x0013_}¾¿M@aøco#{M@Ý_x0015__x001F_¾¹mM@(?ùIKN@àbt;_x0004_N@¾èß¢¸xM@Èw_x001A_ØM@V&amp;Ä?_x000D__x001A_N@_x0008_í,-çM@q_x0001_:&lt;M@z©Ñ1°)N@¸_x0010_FLMN@bÍ_x0013_¸_x0011_SM@(°;mlM@×"tmÆöM@Üp¸x_x000F_CN@Âi_x000F_¤&gt;ÜM@ÅÏÔüåM@U»k*Ò2M@;¼m¥5wN@_x001B_¼YÐ&gt;N@O_x0010_Ó0_N@Rz#'YM@Õn_¥_x0005_iN@ø_x000E__x0008__x0004__x0005_ÇM@`?e_x000D_)_x000E_M@qÒþz:§M@ûº=/¸_x001C_M@BlI8´M@h_x0005__x001F_ÚËM@_x0010_Pé­FsM@[ñ»oAÃM@ûëôósN@õà/ÔL@¸rp9$ÃL@S_x0002_.äí^M@ë\¦ïL/M@_x001C_$LJý2N@D×^_x001C__x0015_ñL@v  ?²vN@ Øs_x0005_M@^_x001E_ùkM@EÅ_x0005_Qª¿M@|Ù@KÌâL@è_x0015_@å_LM@_x0001_j}æ_x0008_N@ðVeX¾M@Ãy_x0015_Q0ÌM@Þ_x000C__x001D__x001F_®_x0018_M@r:h__x0011_M@Â`~ó.M@týº­ÈM@&amp;n¨û_x000F_ãL@Õ=:t.ÝM@¬­_x0003_Ð°8N@³&lt;å$_x0005_úL@_x0005__x0006_RÜ%Î7_x000B_M@ü³C»êL@&amp;g½ÖM@©3bZ¹áM@m62±vsM@z^ñ±ZM@ò°¼©¸nN@_x001B_k¸²?ßM@îÙ_x001F_Ì_x0018_vM@E»ú¯À_x0010_N@ÐkÄ;l­M@_x0004_¸UVM@TÄV_x0003_ M@6Hò;M@_x0007_õë`M@Ò_x001D_ê+`­M@V¶rë·M@_x0003_ë»1UN@ÏöÑWÔ¹M@oÚE*_x001A_ON@i_x0002_»îÛM@_x001E_&gt;ë¡M@B,ÇmÂL@_x000F_ïAN@¹BÓRðM@|sú_x0012_½ZM@)¨_x0010__x0001_hùM@ò¯Í¤_x0014_UN@{O8×åM@%ö_x0004_ éL@_x0017_?s¬L_x001E_N@_x0015_[_x001A__x0002__x0006_ã§M@_x0004_!!l¼çM@_x000C_z¤`¤M@`_x0018_Èæ4N@L½­Ù4{M@â*T_x0001_UdM@u?üS#aM@zÂ÷)M@î}#_x0010_aM@Wed9_x0001_ÞL@ð_x0011_r¦_x0011_N@_x0004_lØ"£ìM@ÂÏ/_x0013_%N@d_x0004_Ew9M@0ÝH5lúL@|û3_x0012__x0013_6M@¡as_x0003_zJM@ô]XyM@l_x001A_÷3ü[M@E©P2M@PýömqM@ÌÆ¶T_x000D_N@HE±©qåL@è_x0005_ð@òL@tê_x000B_NðM@òyÀÈ~_x0017_M@¡Å{J3kM@È_x000F_[gáM@ôÍ_x001B_×2?N@c®_x000F_÷M@¼ßQ;M@îõp*TN@</t>
  </si>
  <si>
    <t>a0085d3be91754ff6ff3c74dd316982c_x0001__x0002_pþ_x0006_À_x0005_ÒM@Q$§èM@|Ýã_x0003_óL@*AOâL@4_x000C__x000D_v­UM@_x0004__x001E__x0014_íL@j4¾q¤¶M@x`I_x0012_iM@_x0003_èÜmüL@`£wêL@âîH4!LM@w³-PCM@0²5	?hM@nèøÏL@Ë&lt;Ö_x001E_:,N@_x0004_21.(_x001D_N@*_x0012_²xM@ó@_x0008_P2æL@UÉÖªM@M·_x0007_L%«M@\_x001B_k_x0015_F¦M@Z_x001A__x000D_3yM@ªuz_x0001_N@ÎëûmXM@å$_x0001__x0014_N@ãkÉ@ØM@­Æ¬_x0016_M@h_x001E__x0001_¢M@Ë¦Rë_x001F_üM@cÕx\M@WØü_x0011_¬M@Üñ²"_x0001__x0002_|.N@Á_x0013_rcM@&lt;füÉ£M@øe_x0007_óz5N@¼Ñæ_x0008_Ø_x000B_M@_x0018_wyµ1_x0007_N@%¹´}_x0002__x0012_M@d{SÂM@·z52XM@_x0001_~ÚÅ,`M@{#Ñ_x0015_¢«L@B9¢`_x001C_N@¯íôÌýM@Eï'U:JN@;à²_x0016_Ú`N@EÓ_x0014_à"N@¤s_x001D_XN@T;î_x000F__x0011_N@w4jÙ_x001E_×M@!s.N@S_x000B___x001A_C(M@Ò7#ë¬oN@¥6è_x001C_K/N@kéA_x0004_¨ÌM@0MxçW_x0007_N@07@_x0012_M@_x0005_ô_x0013_5_x001E_M@nèÅ¦}M@_x000D_¤&gt;_x0012__x000F_M@	VÑt+ÁL@z_x0003_¦M@ð#&amp;7]M@_x0001__x0004__x0012_1ö!éÍM@eÆ_x0006_ÝbªL@w4à_x000D_yM@áúÎN]ìM@êb¾÷eM@uïFIµM@¼¢¹_x0019_îM@Ù¬jJRN@bßÛÀ¾M@T±ÎìÆAM@_x0003__x0002_*Ó_x000E_M@¬zµ_x0003_M@%¶\X_x0005_N@^Ô;ßm¿M@_x0002__x0005_q\!2M@·³_x001E__x0004_¤4N@blw_x001A_½_x0002_M@½ÛÎ_x0004_.M@CÎmäêªM@º_x000F_/Î²åM@_x0001_ÑKjIÛM@=DnÓ_x000F_M@¡ª_x0011_M_x0011_N@:â_x000C_r®àM@_x000F_àØÂ«ÃL@¹Ê°±M@ÚÇ3òSöL@Æøã_x0015_N@¡»gÀL@è&lt;Ö_x001C__x0004_&amp;N@@v_x000F_5N@_x0015_E¥_x0005__x0007_û^N@¸3ºÿN@ô 	çM@MHHÐ1jN@¸=_x0016_®Ã¬M@iÿ6¼IÆM@3¤o_x000B__x001C_N@P¬K_x0002_pM@6ÓóÚÚ_x0017_M@_x0008_=YöìM@åO_x0001_Ù-M@*Ì_x0012_:úL@L&gt;üv_x0004_M@¦!q«®'N@æ`»²¿åM@ê×·ëñBM@G'_x001C_(M@æ'wöèL@ÊDm8N@©+_x0003__x001D_M@äÏD°u{M@s_x000D_W_x001E__x0015_N@_x001D_ÂUÖ_x0013_ÿM@ùÞ_x0017_¯IøL@ßÉDðäM@ðì¨_x0007_M@Þ_x000E__x0019_s_x000E_N@í_x0017_ú0_x0004_¥M@U~z_x0006_RxN@ðWfhïL@_x001E_JÈw:ÔM@_x0019_ûÔ¹ÌËM@_x0002__x0003__x001C_F×ïÅM@5ÖÎ\N@_x0014_J_x0019_¾ÖÔL@C zÖµM@j_x001D_H£JXN@:ìµ:íÛM@_x001F_ù2ikàL@¡?gÉuÖM@SrsUZM@iJ¦UÃcN@©aNáðL@Û.è¯_x0012_N@æ_x0006_ã¨à:M@o¤E=_x0018__N@Î|_!·}N@y_x001B_KòûÞL@ÁÂ¶¢WM@ò_x001F_´o#M@ëQÜÐÝL@÷áÇE_x000F_M@m}TáÀL@vDýT7M@µAØ_x0011_kN@_x001F_³¨ÃmHM@à ¿9ÒL@´¥_x0001_yÿÑM@þó ëXÏL@©_x0010_}_x001B_M@_x0015_ê»ÛM@Úw_x0001_¯³øM@^ý~Ûw_x000C_M@_x0017_º_x000C_}_x0001__x0005_±M@´ÇQþ,HM@_x0011_íZ¿M@êF_x0017_½bñL@`×¯OâWN@_x0002_DéÇA°L@ÈÙî=NM@y_x000B_êM@*ú_x001D_üÜ#N@_x001A_=|_x0001_M@Æ_x000D_õÿ!XM@_x000B_RlÁM@%ó"JM@,ÍGj_x0018_&gt;M@1¿EüOÔM@=¤_x000F_FuÚM@¨7}HùM@ØÇVIWÀL@_x001D_»r6öM@fVóÿ_x0019__x0017_N@·ÿ×Ó_x000B_N@KÛ_x000B_(ÊãM@¼_x0017__x0004_;_x0012_M@DÂ¾_x0003_tM@³^òy_x001A_N@ìðù×gN@fÎ BN@Ûh´ÀmM@8Ü_x000E_AM@:_x0015__x001A__x0010_z_x0017_M@c-+Y±M@_©51M@_x0002__x0004__x0006_Éë)1_x0006_M@h?uê _x0004_N@Ô_x001B_t¸M@R:3PPkN@°h_x0006_N@!NøËÇM@À}Ð_x001A_ÜM@Äù_x000F_©%M@~!é·_x001B_M@9ÀG¨M@Dó70M@åª_x0019_ûàL@£_x0014_èM@g°_x0001_N@Úl^_x0006_méL@Î`]É`_x001A_M@_x001D_ÚíË#M@xv¿·hÐL@÷Ç °|ýM@¶_x0004_ÙC=M@GÌÿ­ØL@r¶s÷+VM@ÌQ_x0008_ oM@NbF©ÕM@(2½_x0017_éêL@ã²_x000B_õ2_M@_x0013__x0006__x0006_kùwM@¦_x000B_,%_x0003_9M@_x000C_5¿â_x001F_}M@7¿¨ºK¾M@¡_x000B_·VnM@KY_x0003__x0005_áM@3ç_x0019_áÞM@º_x000B_¾&lt;´#N@ÛÄM1]ÜM@ä_x0015_ÝM@y-b«`-M@_x000F_¸\£Û_x001F_N@[b$N@_x0003_×_x0011_Ò2_x001C_N@Àq_x000D_¤§áM@[	4Ýu¡M@Ê_x0010__x0006_LM@]©_x001F_G#£M@Ñl#_x000E_«_x0003_M@L·NbÖ¾M@ãæO©_x000F_¨M@_x0010_-$£M@_x0002_NaY;_x0004_M@ô"9_x0001_íM@¡*5_x000C_ýGM@¨Æ¯HnÿM@í¢j\¶äM@u^ ä±_x0007_N@IG¾_x0001_ÀM@ëð|SeM@$ã'_x0015_N@%¯ýdùM@V#	_x0015_4M@_x0010_²µqgäM@H«âIt]N@d_x0005_7?*N@æz?|øQM@_x0003__x0005_ín_x000B__x0014_]_x001E_N@8_x0008_{x6N@[1úÆwM@H:,×ÁHN@ÏÛoh_x000E_8N@·mþÉTN@'s'·[M@+4s®ãM@_x0001__x001C_*VM@«âD®¥_x0005_M@ÓÎ¥¦çSM@Ë_x0004_ejÇÁL@GJêNxGN@UHq$M@Ó=m¤M@i7ÀææÒM@rÖ_x0011_#N@T_x0008_;ÎM@_x001C_K"sÀäM@GÖ|_x001A_ÊéM@¢9WM@3qé[÷$N@z£ù»@ãM@:OáwwúM@,_x0017_0Ó¯M@6ek_x0002_@M@Äu_x0013_vÍAM@à5·ÇöM@qhÄM@W7û¬M@mÔõÀ_x000F_ÓM@[È_x0018_!_x0002__x0005_c:M@öÀÇuÉL@¼_x0002_8(ÅâL@Ã_x001C_°L@Þ_x000E_J¼_x0017_AM@Å«çs_x0011_N@p6ÝdrON@Dï¸ÓÔM@ñ¸÷_x0012_ÔM@%ÉM"_x001D_lM@ûJOý´L@Iè'x§M@Z7þ_x0005_ùL@j]ÀÆ©AM@_x0003_~_x0007_­¥M@õ³ø, wN@_x0015_{n´ÁÁM@N¥á¼_x0010_N@TíAM@øx\x~«M@/Í_x0016_iÈ_x0006_N@É5µÉbM@O_x001E_ ×M@Ç|_x0003_1ëL@[_x0004_ô_x0015_ZM@£¢H(_x0019_M@_x000E_y¤ÃãM@_x0008_9ë_x000B_[_N@Q_x001B_Bí¿³L@I9@}6M@[_x0001_,_x000C__x0015_N@ñ_x0005__x001F_û&lt;¤M@_x0001__x0002_#Ðúð_x000E_KM@c°ÆÇGM@_x001F_4ÜyÅM@I_x0001_ZÉáÍL@Ê~¬ÈkM@àÔ4ØÂÙM@]Wf_x0010_M@êÚÝL@JC¨M@6:e©ÞM@Â]õ"ÎL@ä&lt;«Ç2]M@_x0012_p½=	M@_x001C_¬(Mô·M@YóM_x0010_ô¤M@_x0008_c½aM@¼_x0011_IÕ!îM@_x001A_éíÛ¿ÚM@â¿ñÚG|M@¼½{¶?ÉM@È Í÷_x0018_uM@Iw@tñL@ºÙ0,OdN@ÝÇùÄIïM@&lt;fâ_x0004_M@¾(¿ÒTN@_x0006_ÜßÞÈ#N@åúo_x0014_M@j_x0012__x0002_FºM@ã|Ân¾pM@7_x001B_ÀþèºM@q¾°¿_x0002__x0004_ûMM@îSåèÜÞM@_x0006_«H_x000C_M@S-d¾.M@¦´'í©cM@_x000B_üö_x000B_ªmM@Â_x001E__x000D_°qN@&amp;æIy¤bM@Õ¢ryæM@ßGÂ-_M@én³äñ±M@EþtÃ5M@_x001B__x0003_Ìq¢M@»&gt;t_x0019__x0010_M@ì_x0015_LØM@Ù_x0013__x0019_X%N@d_x001C_·¬_x000D_N@nðObM@u%0l_x0016_×L@tÐ}&gt;»M@PÑT&amp;N@{6ÚMM@îøL_x001D_¬_x0016_M@I¬Ô+äM@Ù#_x001B_ÁW¦M@ñADÌÃüM@_x0001__x0016_ÏÝM@ýfD?ÛM@îàªØÉGM@¹Þ "_x0016_M@_x0004_ÛYÁ2ÎL@_x0013__x0013_O_x0011_WïM@_x0002__x0003__x0014_µI&amp;ÅåM@­ûéðlM@Y2Rpü)N@°_x0006_EÓßÒM@Q?â&amp;M@_x0005__x000E_óÿÔL@G_x000D_IÜÏQM@¯Û_x0007_óæL@5-XûM@ïfq4Î/M@ÔÒY5_x000B_LN@«²_x0001_üæpM@klóL@ÆTm(_x0004_M@¥£9«lM@Ê¼_x0015_nÔM@wÂðøµL@0²ÇÉAÍM@ÏKû0èL@LÒuN@¯$V_x0018_+N@Ý_x0010_þ_x0018__x0011_M@_x0002_Çèy½_x0001_N@ëê6°±M@áµj_x0003_M@Ê½f¼º²L@¶¨îX&amp;N@ôèÅ*½L@!Jw"íEN@Ã_x000E_:·M@{KK»	ÒL@BfÜ_x0001__x0002__x0002_M@ÿ,§ÀzîM@¬ã_x0018_JmM@ÀIs/sÎL@0ß@_x0011_I»M@kù_x000E_ZTN@RS_x000D_#ÍM@_x0001_°Ë ð_x001B_M@_x000E_úÂÛáMM@KÚ)_x001B_rbM@Øï"ÎN@ñ)/N@5#N/ÜL@YÁ-_x000E_nN@_x0019_W_x0007_w&amp;N@Ý/:E_x0006_WM@_fÁ$»M@Î_x0001__x000C__x0002_¼ÑM@)ó&gt;`M@(¤û¹¸3M@|¿¯LóYN@_x0006_¼Äs,ÏM@~c_x0008_OM@_x001B_°·æ·\M@¬¹xà¼«M@¶¹Jf=_x000F_M@_x0016_¬O«,ZM@~_x0012_@:M@Ñí_x0018_¨_x0002_GM@Ñ._x0011_Ãp_x001D_M@·a)­ÑM@CóÉ_x000B__x0019_gN@_x0001__x0002_?Ér_x000C_ M@fu·WQM@)µ.éLM@¬_x001D_ï´:¸M@9aM@ÀsÒ¾rM@µ¸_x001E_§aõL@-ÄW»_x0007_~M@¼_x0016_òkÐ«M@K«9_x0015__x000B_ÉM@é_x0013_ÔIM@AÂ_x0004_·M@Éfx½CÛM@_x0004_¹2¹áL@^.&lt;HbM@0_x001A_ë;M@öªé¬_x0008_©M@y§ÁÊ5M@Á_x0013_7bõnM@ÖÍ_x0011_.kDM@dÚ«H*N@ ½(ëôM@`&gt;_x0015__x0002_M@NtÇê_x0017_N@&gt;7_x001C_ø_x0013_N@v±ò+¦ßL@úçûð_x001D_·M@öË&lt;&lt;N@Áí«9àvM@z6(sÓM@B+÷jÅL@®_x0004_ÎB_x0001__x0002_r:N@ÉòâÖM@Î_x001D_ÐDEM@ööíÙHdM@7¨_x0004_N@cî:&gt;&amp;ÁM@Ï¢µM@MÐî|M@å}'&gt;MCM@V~'3_x0017_ïM@£öé&gt;5M@ÛõîþÕÈM@¬Úé`'M@ÌÅ=a_x001C_M@Å_x0019_ÔÊx0M@)_x0017_õ-¬M@.óúsqN@_x001F_;)8uM@ã_x000C_B._x0012_N@dþ¼"xM@_x0013__x001C__x0017_ ôL@¨_x0010__x000D_ËõM@Ù¨H×õ_x001C_N@_x000E__x0005_¯ë0M@O_x0001__x001F_ÏM@-¼¢}T M@j®Êª!ÜM@.m&lt;ÍM@ÞF®Ï×·L@HÒþ_x0008_hÿM@ü`OÓ÷½M@c_x0015_«Ø¢M@_x0001__x0003_ ù´:cM@|K_x0001_OI/M@ì÷µý	0N@áèó#M@ºc_x0001__x0019_N@¥¡Z_x0016_HN@ám¯_x0002_&amp;cM@&amp;-_x000D_M@ä©D)¯_x0004_M@[g0UâM@Rw_x000F_¹PM@ËÊ¿_x000B_¼ÆM@_x0015_¿«_x001F_M@HÆÓ|M@{ÿ*EO=M@Ù_x0006_5§0M@ûÒW_x0002_%_x0019_N@ @_x000B_v_x001E_N@ü(^¿ÁM@é_x0011_ð\M@D¨ÑEÄL@È{kñ_x0010__x000F_N@P 1nË&amp;N@_x0013_óÛ_x0003_\M@ìj\xTM@:yÎåyM@Ý_x001F__x0003_³ØSM@?Ü`|oM@P¸\Íû=M@´qÖ£c_x000F_M@~âuâæM@f'ºÇ_x0004__x0005_:|M@yJ_x001C_é/N@&lt;¤Úô)N@­lçM@¶0:]`)N@M_x0003__x0002_(á¢M@îÑ*È¡íM@_x0013_¢!T_x001D_N@¾^K&lt;s¿M@ð\ïq3M@¾Gz_x0013_LWN@¤7?Á_x0005__x0003_M@6lV³_x0003_M@ÉÎ ±ª_x0008_M@:ª_x001B_(óÏL@K¹o±Ë_x0007_N@j'Ê÷_x0011_M@_x0004_±9¿M@R1E$ÒL@Ê_x001F__x0006_.½M@_x000B_4U3'N@ó}®ÛÛL@¤à?¡zM@ñ&lt;_x000E_I M@y&amp;RDNN@DCsÛ_x001B_N@ªK\gÆM@8@Ý_x0010_ÌM@G+-\Ú_x0001_M@y[0`º_x0001_M@_x0002_i_x000E_ÄL@ûÕÙLÝpM@_x0001__x0004_.ÏÌ¶ OM@ûZEàçÜM@é&amp;&gt;ðùM@_x000C_W_x001B_o_x001A_zN@s_x0010_p_x000F_ZM@øôï¯ÛyM@_x001E_~g_x0002_N@#	Ú³-N@Å)M(XM@!àÂ	Ë÷M@N_x001A_!I'M@-_x0010_ô_x000B_úM@¼D¬s©M@_x000C_i¢ÊO_x0005_N@_x0018_V_x0002__x0019_¶ãL@9_x001D__x0016_ÓXM@_x0002_ÿÕE5N@ÈSmcºM@ü×FP_x001D_N@z_x0003_õ}_x000F_ìL@Á_x001F_ÚQýéM@_x0016_ÏC,¿½M@ß_x0003_á÷L@ê×Tdð¡M@h¿6_x0005__x0016_M@üC_x0012_?N@d¸-fsSM@Ô_x0017__x0001_Ù_x0019_ÆM@ç_x000E_ªþ,N@{õ,é²M@È}U5Q¥M@"_x0004_×_x0001__x0003__x0002_wM@VõöÀKM@kRü_x001E_ÄuM@¨¹ò_x000E_0_M@ç¡Q¥ãL@ù[C)ÃL@_x0015__£ßÓKN@_x0010_SÓ£ÜuM@«Ñ§|M@#d&gt;Ì4_x000C_N@mB#ÜÎM@÷¢NOÝçM@	_x0003_ñ{M@Ò¢¨&lt;N@âöY@­vM@i_x0013_@6­ÕM@	o:Â_x000E_ÀM@jø8_x000C_N@¸álg_x001D_N@_x001A_XYÝ@`N@&gt;ùL_x001B_JÒM@4`Àá®©M@_x0003_àÚ_x0006_VàM@n$«Ø)M@_x001B_`b_x0002_-_x001D_N@q2o½_x0011_N@­#_x0015_P!N@ã_x0010_SHGM@_x0016_ÿ¿	ÃL@_x0007_&lt;ß¶_x0001_YM@=ü_x0019_÷(+N@_x0008_IÐý¹GM@_x0001__x0003_ïªêKBåM@GðLñÊL@/Ü_x001D_K6N@ÉLÿ_x0012_N¬L@©_x001F_ú5@kM@_x0006_gÅÇM@ÄÓ_x000C_2N@ÀNùM@_x000C_]_x0017__x0018_ ²M@GÂ_x001C_¾Ò_x0004_N@&gt;N¼_x000C_»L@R¬µ#_x001F_vN@¦ÈGK/ÍL@°îK_x001F_4ïL@ñr9´É¬M@üu©ÏòM@é~MUkM@ê_x0002__x0019_M@&amp;2ì?M@©âE°=M@Yõ1d?:N@²_x001E_6ÖL@&gt;ø 7_x0017_M@e"DÚöL@5'm©ÇúM@WD_õù2N@´ùDÃÐM@Ç_x0012__x001E_óL@wµLÝ½L@Eôg¬ÝM@Y_x0018_36M@=?m¬_x0003__x0005_yM@qÔÄ=ø¿M@¯,_x0001_Þ4N@ãz_x001D_ç9N@ý:_x0019__x0002_9_x0011_M@äÑç,ÂÕM@_x000F_hTÿR_x0011_N@~á]ÅÙL@_x001E_êj_x000D_ÍM@ügcëM@_x000E_!¬$ÿgM@Ñm7Ï_x0012_îL@ET_x0003_·­.N@je¬i¨M@¼üý9¾M@Võ[ÎûßM@ÓØ|ÖM@_x0003_·ü29M@ÖÇoÖM@­Gÿ¨ÛM@$bÕVõ_x0005_M@É_x001A__x0008_ÐºM@ ÿÔ¾þjM@ù&amp; 6N@=½w{æM@¿8	_x0013_]`M@ô_x0003_XX¬L@ÿîÓûM@_x0007_MÝ_x001D_KN@?éÑ_x001E_µ'M@VÊ_x0004_ÇnN@2ª/yM@_x0002__x0005_É*ì¦ãaM@L&amp;à_x001E_vÒL@sê_iKM@)Áð:N@°i_x0018_M@fgQÒ""N@¹àEokN@n?_x0001_ÇÞhN@c°Ëï"M@çVéÂøL@_x0013_;#1¹_x001E_M@_x0016__x000D_°ÅM@)mÜlDÓL@_x000D_ ReùM@ßKyÁ#nM@_x0013_®°.³µM@¬I'Ù_x001D_M@3¡ë7ÃM@§ÓÎM@ùj¬1°M@{Lû"uM@w_x0004_®6zN@_x000E_Ie=4ÍM@L_x0016_±îL@jDWãôM@lÃ[AºhN@âí÷M@Å6×[GVN@l¤+ÅäM@_x0003_T$/F_x0012_N@¼²»&gt;ÕM@_x0002_£~_x0002__x0003_åÃL@òlz_x000C_fM@ß(ý1_x0001_»L@äñT3)_x0008_M@ÜÑ}ôçøM@I_x0001_&lt;ó_1N@Ü_x0013_§_x0014_'M@!a=yw¤M@6¯ÛSFBN@v@Ek¼ÎM@Í;_x0015_&lt;[~M@_x001F_äso·M@_x000B_[}ß2N@Q¸ï	×M@_x0017_|ç_ËÝM@û_x001F_IfùL@¤®Oì@_x000D_M@	s~Ôj¿M@BM_x0004_ü5QM@BïV_x0012__x000D_¹M@g¿é8_x0004_M@îÇÊôå_x0015_M@$½tüáL@O_x0003_fM@^Ä9­QM@ë«§_x0015_M@vµòÂ½ÑM@_x001C_ _x000B_B¡M@A?|ãf+N@þkïuºM@]³¬àËN@_x001C_yI{M@_x0001__x0002_yvÀ&gt;çL@©sÉAùM@"©7\_x0003_BN@¥(íRBN@#G_x001F__x000E_âvM@©:@hN@ñ	_x0001_iw-N@s³CµgM@¤*±YêM@½k&amp;ùON@àc gM@\O_x0012__x000F_M@è¬ÔÝL@¸Ø_x0006_oZN@_x001D_ p0_x0011_ÚL@Ðbò_x0016_·×M@_x001E_å8¶±M@h_x0004_j_x0015_JhM@®;Æ_x0002_9M@Ö$ûÌ\N@÷x£¯L@PEù2QLM@_x001A_"=êL@pã&lt;ob_x0002_M@;+&amp;9_x001B_ÛM@öhCP9QN@`ÅèóÙL@_x000D_U_x0004_¡a_x0012_M@\±Æ¤à_x001A_M@.{bèlM@ØY©_QN@L£è¼_x0002__x0003_+HN@_x0014_0¦;sM@á_x0010_b/JM@ßðýæyàL@M¹ru_x000C_#N@beæ¬_x0006_RN@tÂx=5ôM@bjÒ13M@þàÕ_x0017_Í,N@hû `ZN@wûJÊÀ*M@_gÄ$_x0007_N@XöÚ9NN@_x0012_X5*N@hÇíâL@n_x0011_ÊÏæL@±_)/M@8_x000D_\]ø=N@	¥5Û!ÊL@7-_x0014_æç_x0008_N@²ò1kM@Ö±¹Ü7ýM@$k_x0016__x0007_:`M@B'Z-£M@ñ_x0011_,*yoM@­·Ý¯\M@Ñ_x0012_6êEM@ÑhäÕAM@_x0012_h^q¶/M@_x0001_:¦?M@_x000D_µ¶ÕöL@_x0013_hs¯M@_x0003__x0006_súçpM@z_ã¶¡M@òyý1¶_x0005_N@9_x000D_PähM@¿à_x0013_ö5_x0010_M@¼Æõ½®fN@@bð£¨M@c´$_x0013_M@¤qÜåM@³¦LLCM@póÂm_x0012_2M@NøD©K_x0004_N@(å_x×äL@ÏCª_x0011_°L@¨»/Ó«IN@Ìë;VÍM@È³ÑFvJM@ÞÕ_x001C_sM@{Ó_x0002__x0019_¾*M@U»ùØ}M@5IÙóèñM@ìÂ_x0016_ËøÓL@_x0012_o\¦*M@§©	»M@&amp;¬¦¹ùM@D¡ê§M@_x000D__x0019_OÀÍM@W_x0001_#M@FQ_x001F_ñÜ0N@+¸U&gt;M@Räß	úM@-7Í_x0003__x0004_ÔM@¹Îa'ÞM@ÛÝn	dàM@aÿß·¬ÎM@'Q_x000B_M@±´ÖX¸XN@Ø¹:÷¶M@+_x0012__x0011_ÀMÎM@¨:-ð?ñL@×7_x001B_Õ_x000B_MM@e_x0006_²M@X¼ìRÞrM@M_x0001_¡½0N@,ý_x000D_ÝVöM@¥cQ¥_x0002_N@@b_x000C__x0004_-N@_x001C_½_J&gt;_x0015_N@Ôîú]Þ¤M@ÁR"cP_x0010_N@&amp;1ÔéêM@e_x001E__x001D_%_x0011_N@_x0018__x0002__x001E_M@Üí"6_x0011_!N@ó0ÿ`à~M@#_x001D_j¬NN@R_x0002_÷'Û(M@AÌ_x001F_çWËM@bý:_x0002_&lt;N@Íb¯§ÙªM@âP$lî_x000B_M@ 1ý_x0013__x0017_ÈM@_x000D_ùhYM@_x0004__x0006_ú_x001D_YLAæL@ÒsÊÖ_x0010_N@_x001A_5¹ÜÛ N@	^¼_x001C_ÎÓM@(qõ%	ÖM@ñ_x0015_¼Âõ_x0002_N@(ãJ_x0011__x0011_HN@EtW°L@_x0011_+f~ÿ_x001E_M@ _x000B_Pðý¬M@H©_x0003_	N@î¨R_x000C__bM@¨ÿ_x0010_¤^M@Îª¬_x0018_tN@û¦½M@\)·ºM@ §Å_x0018_=N@9dg×Û@M@IX§_x0014_$¬M@É&gt;E9éL@]Ô_x000D_\tM@´Üú`KlN@Gj7·ðëM@yp_x001E__x0019_N@_x0012_AÆA_x0001__x0014_N@½Ç_x0005_N¢M@£=\_x000B__x0018_¤M@)HÊºz¿M@Âï_x0012_ºmæL@(q_x001E_¼u[N@_x001F_Kq3õ&gt;M@72ú_x0003__x0005_Z!M@¸_x001B_äs	M@´¹á6H§M@©cÏ½*_x000F_M@-1¯KI°M@÷_x0007__x0006_àÕ_x001E_N@ßMG_x000E_måM@ý_x0014__x001C_HhM@U°_x0004_]ÒM@±öÜ%*M@6ÜëûM@îm¯áº¦M@1ïg%;N@½)g_x0016_ÞòM@µQì~`(N@_$$²_x0005_M@£?_x0019_êN@ïo«ÒB×M@îsÅÔM@[×`_x0002_±L@ØÕ_x0017_!_x001A__x0002_M@¶ÀV,vN@¹_x0018__x000B_»M@a@ÛV¨8M@¹Û}M@ª_x0003_HI3M@å_x000B_Àä[M@Â/_x0001_ÂqÔM@_x001B__x0010_¢ßB_x0004_M@,ïù0rM@ó1_x0016_N¦M@_x001F_7õÒ_YM@_x0003__x0004_:ýä[;ÕL@Ä§Ô}²M@_x0011_AP·Õ×L@_x0003_ZKüÇM@]i{YåM@_x000B_á_x0017_\M@=ØîýÆ_x0012_M@_x0008_²AwöáL@ø¥=h_x001E_N@-_x000E_ïÝL-N@7D_x0002_Ò(M@·ôÓËÅM@G@YnSN@S¤í0FAM@_x0019__x001A_ÿ"àL@K_x0007__x0001_hÑM@BÂ_x0017_y°ßM@_x0017_W6JM@¦&gt;ã4[÷L@ó­m&amp;M@I£cõ-N@%ÕÝî&lt;M@²Âû`BM@"ÐÐ_x0008_M@ÓåÅBÓM@_x0017_Õ~l¤_x001B_N@_x001B_Jc_x000D_´*N@VSdå&amp;ÀM@ÔúÂ_x001E_Z)N@-_x0005_DåË_x0002_N@_x001B_´Ûâ©nM@_x001D_á_x001B_7_x0001__x0002__x0015_ÜL@¤í1M@YD_x001C_|¯PN@¤¬-ûevN@	J¬¹qM@_x001D_Ï_x0019__x000C__x0015_M@_x0012_":_x0004__x0019_N@¯;^fýEM@«_x0019_®_x0018_N@å.&gt;pM@oå»µÑL@Î_x001B_'u½ðL@îÐh'¦_x0014_M@öØõñ	ÝM@ªGHJåL@_x000B_­_x0018_lN@Ë&amp;¿0Ð_x001A_N@B02¶M@_x0015_H®sM@_x0016_2`lèL@_x001D_q¤æ¤¼M@_x0017_.É_x001E_\N@Ï·`!·àL@_x0008_ð:ÞNN@_x001C_ÀÑâ_x000D_ÙM@Zj&lt;vÏM@=Õ_x0010_3ð$M@_x000F_Ä¸óM@õzføÝM@à¢"{M@¹ÌXS¦òM@?áó_x001C_H¯L@_x0001__x0005_ê[_x001D_^LN@ð_x0002_Ì[ÞpN@u¾¨`{N@[ÏÔM@«_á_x001C__x000B_¬M@édã³F_x0007_N@iq¦öØL@Ñxa_x0004__x0016_5M@°&amp;/îË_x0005_M@ñ0LÌ2M@ô²PE&amp;N@;ò¾´±8M@[S:­fñM@v`_x001D__x001E_Ø_x0010_M@2ÂsÕn¶M@+_x0017_Q÷BM@_x0012_N¼6çL@ØA_x0016_Ï,ìM@äôo_x0003_êM@|ÝëÁé_x0018_N@ê/¬-P_x0016_N@ÑBæ_x001C_|#M@Ìä'éEN@\X8âÌdM@Iº[O_x001E_N@_x0010_a©WM@Ägî­P	M@x_x0018_¤p»M@(y_x000C_W;tM@_x0005_"f»°M@m[Z_x0012_¹M@Pµ4_x0001__x0002_Î2M@MB_x0016_M_x0011_ëM@»í÷p}M@Ðýek{¯M@$_x0001__x001E_©_x001B_rM@á@_x0019_^o_x0002_M@É¾;¹_x0007_èL@mHl[ÝM@¶ä³¨4M@¡8 - M@i_x0011_÷M@Ïñ	ÊÉM@Û_x0010__x0008_'X9M@\þWÌM@¬?zBM@_x001E_QqEayM@îK´¹SM@ùÓÐÇM@Âm&lt;_x0013_N@ÃÄÈ÷®L@`E9M@U Bë^_x0006_N@ÃR¶Aq¯M@¦ì!øÊM@r`^_x000D_M@ÜÇ¨±_x0003_YM@ïO÷_x0014_=N@Ë_x000C__x001E__x0017_ÎQN@C)*çñCN@_x0015_±_x0006_8ÈM@Ë²Í_x0010_ÄvM@¤`],i_x001D_M@_x0001__x0003_O°B_x000B__x001C_¿M@úG@_x0016_ yM@¾!Q3»M@Çîð@_x001D_M@uçÿ,M@_x0006_G²ÊÃL@	_x0010_G_x000D_N@=µR6bM@©ÚòçùÃL@s¿±Î¥ñM@;é£qwM@&amp;[øðãÈM@_x0013_õEm_x001D__x001B_N@=Ã^îîrM@f`Ñy_x0006_M@_x0013_/hz N@M[B_x000D_äL@8_x0019_åsM@_x0011_D_x0015__x0007_[,N@&gt;_x000F_1BWGN@_x0002_9sáÔwM@0ÑÞ_x000E_*N@ÉYx/(LN@$QèçM@vÚÝ2×L@'÷­ýw@N@¡eU¶E_x001D_N@_x000C_8ír_x001F_M@¦NøM@ù$ã½7}M@[\m¿µ¡M@´,ÈÎ_x0001__x0002_|AN@ò(sM@v&lt;6*ñM@_x001E_N{á¬ÊM@Ç¥]a{_x0006_M@Ä¡pæá_x000C_M@UCÛ5ÕmM@1²Ã86üL@B6ë×M@EA5¤_x001F_;N@P~B7N@zÉ_x001B_=MN@ýôÛªM@(_x0015_&lt;KíCM@k_x0005_!9ÆM@GÁå9¥"N@Íi_x001B__x000D_|N@ùhª=òM@SÊ_x0018__x0016_M@	C¸K*M@~9_x0019_N@?¶'4_x0007__x001C_M@¯ú_x0016_â{N@ÊV©Ê N@[ÜÁá	N@A!\=(M@Òí_x0017_ÿªM@Å)RK_x0018_ÙM@B_x000C_%í_x001F_M@ñ`î¾M@Ý_x0012_xÑÁM@uÓÍ_x0001_#ÁM@_x0001__x0004_"m)×M@ÈØnÅ7|M@_x001E_ÚÐºªÒM@¡1D¦Þ2M@­ý¯Î°ÆM@ÊLW/_x0017_N@ïGAbÐ\M@_x000C__x0010__x000B_à=M@ò»ªC ·L@¦=¢uX_x0010_M@é9Væ9M@ß9Û3ÐËM@+PU/_x0001_µM@±¤z"M@ûÁU_x000F_ M@s£_x000E__x0002_KM@Zg±_x0017__x0017__x0011_N@_x0010_Á«ÏPpM@ZÝèæØL@_x0003_oÿÖãM@_x000D_¯.s2PN@$_x0001_N_x0011_M@ J	_x0004_O&amp;N@JùÜ,_x0014_M@î{×$ÍÂM@sý½méL@3é_x0012_¢zM@§NÖÂM@»c2ÆÃ_x000D_N@iBcÁ_x0010_N@XK¯Á9N@3³RU_x0008_	^³M@ó[­_x0003__x000D_`M@_x0006__x0019_}°M@Ù_x0007_«MüÏM@_x0007_Àò0$iN@*¨ o9M@«¶^d*_x000B_M@½&gt;QÏuM@ÑÉcNIM@_x0011_&amp;Ê&amp;¿N@$SÕÜeJM@``~ûÂ³M@¥TCªM@_x0003_Ã¯*\ðL@§fë¡GÞM@°9_x001D_ò_x001C_N@-_x0005_ö_q_x0002_M@6a_x0004__x001B_N@çúöÂÔM@ëVú_x0017_þM@Õ3yj°M@¬øª_x0001_Ö`M@ùSÿ1ÿM@ß_x0007_*Þ_x000F_M@%_x0006_ÐjM@Ù¶þî)`M@a_x001D__ûtbM@6§ù_x001E_N@×_x0014_Ù_x0006_p¡M@_x000E_÷'_x0015_ÝýM@¦_x0005_¿y»M@53_x0012_/`¨M@_x0001__x0002__x0019__x0014_5»ëþL@##Q7N@ò2è_x0018_ûM@NT^ÍeM@T-.ÖJ&lt;N@_x0018_Ss_x0001_N@±UzSuM@2)èÑ_x0011_¿L@gýËòM@_x0018_~_x0008_M"¾M@£_x0017_Ì)kN@._x0011_Ý%çL@Rf3¹ëM@k[:ýL@&gt;õ+3N@kJ;þDòL@è#NµL@_x0019__x000C_hþA_x0011_N@"¤_x0011_!çL@QTÑ_x0019_M@?ìÆr_x001E_UM@º.ÝößM@nÅ¥I'_x0013_M@Î¡«}&gt;³L@¯_x0017_Ñ}êúM@+WS¸­M@ð{ªg")M@$ç:YÅSN@¢èø_x0001_P©L@É¬l_x000E_M@º'_x000E_5³,N@._x0019_gÏ_x0001__x0005_ïL@¼Ö@_x0007_Û¿L@rÆ»_x0006_{M@Z³þëqSM@TÞ/E7CM@XÆ_x0007_öM@pM_x0019_0{üM@Æ¦¨}}LM@l_x0014_v^=M@º;xXQM@máê_x001A_¨VM@ºùá¿~_x0014_M@¿©:×_x001E_N@Hf`ÇÝ°M@_x0007__x0002_íµs_x000D_N@3@5Ì@LM@ôÄ÷{M@__x0004_&amp;_x0015_5VM@?_&lt;åM@g£ÇÒ95N@¢ä±nm_x0017_M@"_x001F_Õÿ?/N@Ì 1_x0016_N@_x0003_ÄÜ_x0010_48M@$¦_I÷L@ò)_x001E_M@O_x001C_%à%N@í!_x000D_|ÊzM@CôZn_x0010_õL@	éãv_x0015_M@{êä_x000C_&lt;M@}HE_x000C_FN@_x0003__x0008__x0007_»þ REN@Ï_x0007_]þ ©L@¶¬yP`M@n¶_x001C_WM@ú kól[M@òçÐ9M@=vÞî¾¢M@_x000E_¤¥ÂM@/_x0007_1M@¤_x0010_Ïwv_x001C_M@Rw_x000E_(7ëL@¢¾[_x001D_iM@_x0007_sÜ!Ð_x0006_N@ç_x0015_~ê;@M@õU&gt;3HN@´_x0004_ïßL@÷ô¬¬L@_x0011__x0005__x0003_'_x0018_ÂM@åI;ÚÙ®L@_x001A_ _x0018_ÿM@R/FØÓM@þ îåy#N@%!ÁüÚ_x0007_N@²%_x001D_¬MM@KÍù¤)ÁM@åú_x0017_&lt;g¶M@¢ÿá_x0007_TÄM@¹Èsd®M@_x001A_Å_x000C_Å¿M@_x0002__x0001_#¬õ²M@_x0005__x001D_R._x0012_&amp;N@vû´_x0002__x0001__x0002__x0008_¯M@ª_x0004_$¹_x0014_SM@_x0016_QÀU_ùL@q pØ_x0013_M@_x000F_°º`®WM@øQËD3ýM@÷£Û_x000C_¤ôL@ÌH¯_x0002_¢_M@VM_x0003_ú×L@º×â¼M@Ïé_x0013_û_x0012_M@/ch)ù_x0018_N@î·È_x0006_&gt;M@%b}?àM@¾¾l7g9N@ÑûÍ	M@Û&amp;_x001D__x0003_&lt;ýM@eÖ#_x001C_M@L7_x000B_ÜM@ß2Z.((M@ÂÜöo+N@ÒezEuÅM@YO²ÜL@Skg'ÄM@_x0008_ùM@pyÄ¶QN@h?Î_x000B_ÉL@"\ë_x0004__x0010_âM@lW¿xM@¼0ÆNM@@_x0002_18öêL@Z ¾±¢ÄM@_x0002__x0005_bë·®¢»M@_x0011_þâ&gt;Ó_x0001_M@nxL321N@~'E³êM@_x0018_«øÕ9_x001C_N@_x001E_¦­d2N@|ÖöÈxN@cÚ\ëKM@¬ð#³aM@_x000E_÷õ_x0014__x0003_N@d¢lpï_x0013_N@D^ãÈ©_x0019_N@d©]ù,æL@ùÁgþ~âM@öWz¯¢M@ =°ëbM@×ò_x000D_1ºöM@1G3§sÕL@P_x001F_ÏÏL@­ã7(5N@æ_x000E_jÔ_x0013_M@0oÄ_x001E__x001B_µM@A¾/©Ë_x000E_M@_x0004_°_x0004__x001C_pN@_x000B__x0019_	s³M@Ã_x001D_F?_x0005_M@x_x0012_Á_x0019_$»L@IBy_x0014__x000F_{M@SÓLhÁM@ô®öM@9òÀ3_x0015_êM@ê_x0011_B_x0002__x0003_È_x0011_M@¹fÏ_x001A__x0001_ÖM@;êÔ4:HN@oýþM2N@ñ¯p=j9N@åÊ@]M@_x001D_úú+BN@äT_x0002__x0003_ÓM@Ã_x0008_¦J/ÐM@_x001D_A;l6×L@ì h¹*ZM@Ä"Ûº_x0008_M@Þ²C'GON@½zîK_x0006_M@\ü§dLM@_x0012_É_x001F_Q_x001C_M@ÐËïL@_x000D_|GÀJfM@²õpa½ N@Wd_x0013_N@6ÐTïúM@r£+_x000B_M@É6e2ÇîM@µÚÅ_x0014_üL@¶«N4_x0016_N@ãpÛàM@GÍ_x0013_»ÅM@NÖ_x0015_ÿlÈL@Eäiô¨ñM@·éB·'M@ç0)ÛOM@ÑÔÅK)«L@_x0001__x0004_I½UÆ_x0018__x000F_N@ÛÓL_x000C__x0004_M@Ò_x0017_Ók_x001D_N@3_x0006_Ã_x000C__x0002_M@[Ê"N@«N²,_x0006_N@ÿ,SF_x0011_N@%PÅ{½M@_x0013_¢ù7E´M@:Ã3üëÄL@²¥ÚN@ël|AÃ(N@èç­4ìÂL@_x0003_V`Ø[M@Ü|Á(3+N@_x000D_Ur_x0012_VÌM@_x000F_|l$zM@ôÙ[×iXM@_x0011__x0013_#©ÇuN@ãÊ®RN@îåN´_x0018_M@£¢_x000C_95M@@_x0015_,íM@ô,_x0012_Ú5N@â­¬SjN@·C&amp;8æ_x0001_N@°é/)_x0018_N@_x001A_®&lt;_x0010_ÃM@Ð_x001A_¯jùaN@_Ý@U_x0018_N@_x0001_Ì_x001A_¯c_x001D_N@&amp;Á _x0002__x0004_g_x000E_N@t"»"#_x000E_M@ð4_x000B_ÉÏ·M@iÍ3[$=M@8¯;e¡ûL@àRx?N@8Ðv)tRN@Ã¦âx¯L@¸°?3¢¡M@ó_x0001_à×©áM@_x0019_k_µL@_x000C_½¯_x0010_M@ë!Ã£M@Ý¾UæM@¦_Ö2ò_x0006_N@l	FÅdØM@ñXHM@G¸MôM@[Ì¹yS_x0017_N@Èòç6k_x0008_M@w_x0007_tàrM@À=oM¯hM@ÓyZX_x0003_HM@l6qÙ_x001E_ÙL@³B¥ø)M@»AéxõåM@;Â³øN@ï_x000B_¹_x001B_çM@½+Sü&amp;N@Y'1_x0012_	_x000C_M@ ÃÅÂ_x0007_M@BÔ´N@_x0004__x0005_{gZt¤ÚL@_x0012_XÊ&lt;Ä_x0002_M@êOâa_M@(_x0006_k_x001D_PN@hYM@ñ­ÅlxËM@Ð@Ðp:M@_x0001_¦é_x0004_oPN@ß)ÉñÔL@1_x0013__x000B_§,_x0006_M@§ÿ_x000B_öí§M@ÏQéQbM@xRà_x0001_N@ú¡_x0008_ëjM@_x0016_[¨YKrM@O RÇïM@SÃµÏf2N@9'Îz:N@ËäYWV|M@AZç]YqM@4q_x0017_ÏålM@¥_x0003_|oM@_x0002_núºM@¼¡Y³ûL@£'äÚL@ôÏ­å4µM@Ì²ÁÊÛÌM@ôÄ_x000B_]_x001A_N@:_x0004_ÑÃùM@u_ùj¦aM@2	×ÈÓ+M@³þç_x0001__x0002_=ëM@étÀ6_x0018_N@8F13§\M@j|Î®h§M@ÔÝµkM@}^T;w:M@_x000C__x0011_ñÊÌÚL@,Í´»Ê«M@×Ù}_x0017_M@/ë3_x001D_SM@Ë²_x001B__x0015_M@Ô«_x0016_À_x0019_N@_x0016_^ÉN@#|Gû@9M@'§q¼ØM@[MÙ-M@pÄ_x0003_ã`N@.¦¼UN@Ó÷Ò^×ÌL@xÌÍ­8#M@Î^Ï+_x0011_N@l_x0010__x001A_òM@7Bo0ðM@W_x0016_ÎÅM@1®»î_x0013_M@ëÃaÑSjM@Æ_x0010_53ÎßL@E\Ûc¾8N@SL÷¼]ÇL@ì.§!g}M@_x0017_¦F_x000C_aeN@ô^_x0018__x000E_,@M@_x0005__x0006_ü»0BÇYN@±½;¾«æM@¼bà_x0002_M@Q`5&amp;èL@Î\,30M@Â±_x000B_M@N_x0004_Ðt©AN@³gV'¹wM@Êþ&gt;Ç¼M@ÑBZo9N@rþ_x0003_c_x001B_M@­ÔöOM@§_x0001_Ey½L@|/4q~M@²â_x000E_ëÔM@_x0014_¤½ÔÍ_x0019_M@N_x001B_ðg_x0012_¥M@ápH],M@¢DÒH_x0007_N@_x0012_Ñ_x0010__x0006_XM@²¿=KáM@³^)À0N@H_x0002__x0008_¿/M@Ãéð#N@·mo$áÓM@!åìG®M@aÛDzM@ÛæOûÊM@0gÅ&gt;ûM@ªþ_x0011__x001F_¨M@Ä±,{_x0004_M@hI_x001E__x0001__x0002_{_x0012_N@ì_x001E_1{ßÝM@úbÃÛYM@ÃÝ4WIëM@Öº3+½©M@5À)ÐxM@g¾ùWòM@ïÚÁÅN@,ªh}m=N@?H#9_x0004__x0016_M@X³{_x0015__x0013_M@nP^ÔÐèM@_x0019_þ-_7aN@@	@JïM@X V&lt;5M@Hp¶´¥JM@7ù_x0007_sM@ pM«gDN@=Â\I¥1M@4I²aM@Àù^÷â_x001F_N@$ _x0007_v4M@R¨õ ¤îM@v­ê]¢M@­ðêI9N@°bg$$M@ÞÝºmoqN@:PWn_x001E_N@ºá6#2N@Êm§¿À¨L@!HUO_x0002__x001D_N@_x0010_ë0_x0008__x000C_ZN@_x0002__x0004_¶_x0002_£]ßRN@A_x001E_eè_x0008_M@¬a"ØÉM@pd¾2#­M@_x000B_1¤RM@Pz®_x001D__x0015_ÏM@{n¯÷ÀM@{Mg&gt;ð@M@_x0017_¸o_¾M@4¡_x0002_JN@]¨_x0004__x000D_ýM@¢_x000E_ªkM@Û_x000F_&gt;ädM@_x0007__x001B__x0017_Ñ_x000C_eM@öcr$ÏL@ÇU]9¢üM@îºÍÄCwM@_x0018_£_x001B_&amp;¨M@þÎW5VBM@­À!-H3M@khÒ=]}M@Vîp¨_x0001_¿M@	eJe_x0005_¶M@¤_x0005_ÌÊÏëM@5Z5©ÉL@Fåho]M@¸ö_x0003__x0015_oN@Á&gt;¯ö_x000F_N@'ÆËI¿M@á\_x0019_×·M@p8Ð Í¶M@&lt;_x000F_z_x0001__x0002_wKM@Ù_x000D__x0006__x001F_GM@_x0011_[_x0016_µ=M@'eaÅ_x000C_M@wI°,xN@ë8§vCN@¶áW\BÕM@ZcD{ÅM@.´Ob.:M@ÉÁR§*M@º4G°AN@wÐ×º»M@S_x0005_D¦úL@fþq_x0010_ð`M@ps$Ý¸¯M@üfê_x001A_1M@á»9òèÒL@é6,ìRM@ÞØ×ºYM@6_x0002_cOM@Á_x0011__x0018_ôL@áÆJßì»L@ÀämÓÑ?M@¹äê_x0002_N@áÊäÒ_M@íòd·_x000C_KN@x}_x000D_CøM@j#Í2_x000F_M@_x0001_GÁ_x0007_ï»L@§cøÆ¥ûM@a_x0008_Sò_x000C_M@f)1_x0015_¶úM@_x0002__x0003_ý+Y¬_x0017_¼M@nÈ_x001B__x0006_ M@½_x0010_ÍL$ M@P¯Ò£M@,úí_x001B_M@t}XZmN@L_x0019_p5EýM@~Øæ~ÊâM@rã­vM@_x000F_{Yz3N@_x0017_cZQZÓL@8_x000F_âL@¦¯zoN@ÞÚBs°6M@_x0001_Ð×NÅL@2&gt;vÑÚL@_x0007_"­f~\M@².}è~M@öÐÕG$N@è©ajÀ1N@¶_x0019_O©@M@#SÆÊîL@_x000F_§`#ª_x0007_N@`´_x0008_V,M@ª5´_x0014_±ÕM@Ó¢_x0015_ãM@dÜA¹êÑM@_x0005_&gt;ñ½ÜM@ìá_x0015_ Ö_x0014_N@&gt;ôD»ö_x0004_N@§_x0005_î¥|M@iãÁµ_x0001__x0005_$¾M@@UëûM@¿TêÊÙL@ÚJ$µqN@@í£ê_x0007_M@ff¢NXM@Öwf7M@	dð._x001E_+N@þ½_x0018_M@\½ûÆL@2_x0008_bãøM@d²ô_x0005__x0014_[M@÷_x000B_,_x0003_Å-M@ ¿_x0016_¡ghN@jG¾U_x0011_M@Zt¡_x001A_ÛM@=þ_x0004_I_x0003_M@;0ÕõM@è;·´M@í#_x0005_¶INM@ÍuWêÊM@_x0003__x0002_¤%Ï;N@m_x0015_°7±ÚM@3zÃôÔ M@ï6iJ²L@bYloG}N@$]beõM@\ýÅÿßL@¥UGÈVM@¡ËÄÀUN@_x000E_*ôö|M@g_x0014_¿dEM@_x0003__x0004_Â_x001F__x000B_È[N@_x0015_5/x_x0006_M@ÒOµUõL@+øÿVÑ_x0002_M@,û*_x0002_N@_x001D_Ü_x0010_0¾­M@°þøDÇM@êhq\&lt;YM@$_ý£¤JN@G`¯¾èM@TwQU"M@©=JÓü_x001F_M@»P¹ëOFN@_x0011__x0019_42\oN@_x000D_¦_x0005_@ô:N@ãw¨û_x0019_ÕL@º_x0018_Å¹ëL@²á]jìL@+ ²ÝL@{Vþ_x0019__x0014_ØL@Ü_x0017_#pñM@à3ÖwûM@_x000D_k,Ã­ÉM@¥Í_x001F_ô_x0002_N@k ¿þN@AÚ|z_x0002_)M@Ôcc÷_x001A_ßM@Íÿø_x0001_@M@_x0014_âIçM@®â&gt;Ö_x0014_ÛM@®ùÿ°¤=N@e|_x0016__x0002__x0003_{­M@²TÒM@q_x0003_¡r9WM@ºJ_x0002_íÂ)M@Ì^_x001C_ÞM@K£½_x0015_æ_x0006_N@_x0007_pÌ#òCM@U#e3_x000E__N@)_x000E_îaM@8ï9Î½_x0005_M@rç¹(´-M@xÒ_x0011_´ÊM@Ã_x0007_ÖåÈM@"2qbM@¦'ÚÖ_x0006_N@Ù"I3t\N@è÷¿dêL@eÈ7vM@@8¢iCN@vÊ	 M@Û²_x0013_ÈüM@dM_x0001_ä°ÆL@¤	#6_x0017_8N@r_x000C_0Ã_x001D_fM@ª{l©L@÷_x0013_c¥ØÃM@[Àl&lt;kãM@üRtØ1N@ä0ãrÖ1N@c/¢¼ZøM@Uì­A¹øM@$GVúêNM@_x0002__x0005_YT_x000B_½;M@1]_x0011__x0011_ñïM@Ï_x0003__x0017_"-8M@ÃPòØËM@_x0012_ªâ_x0007_£ÉM@Õ4zû&lt;N@¾_x0010_ÿ¨M@²û¦ºìM@ÃØø±M@_x0007_yX³2NN@§tÚèG_x000F_M@Å÷¶¤_x0004__x000D_N@m©ÇÁ9ûL@Z»üiºM@_x0017_L5{ÚN@_VK_x0001__x0005_èL@¡.tü²M@V¬q'N@_x000C_À¬±0M@`=OGÂM@3fWñM@ñ¢²'îM@Ít¿_x0005_l_x0006_M@¿_x0014_05M@Ì³£àM@ÁfÛ _x0010_N@_x0004_;©º_x0012_N@Jû]Ö|M@T¯XG_x001D_qM@3bAù{M@A²Ç_x0006_­N@±¸)Z_x0001__x0002_üÑM@Q_Ge¸_x000F_M@ø°¬óÝL@Ö9_x001D_®ZÐM@w,ù¹L@HY_x0018_TN@r_x001F_êS&amp;M@Ä®_x0017_¸%_x0016_N@Æ­à_x0010_åM@ä1'dßûM@Jå{t@PM@f×èåÎM@_x0019_SmDFM@0"xWN@±!°özM@ÞUËÛ¥áL@£ûÝÙ*M@ïýk©_x001C_N@Y|ÚÏËL@ñ¤_x001E_ETM@¯eß¹©)M@_YÉÄ&amp;oM@Ñ/_x0002_*b~M@	@­¦M@Ep#_x0011_M@Ôõ²_x0007__x0005_N@{¸AðM@_x0014_@ÞyM@Î_x0010_-¼­7N@¿s~îÂ_x0010_M@jfÄò_x000D_]N@_x0015_²:_x0002_M@_x0002__x0003_Å*Ð³VEN@_x0014_%_x000E_¶ÚM@¢Çkt_x0015_M@Ê&lt;ÉJ þL@Rü,b_x001D_;N@_x0013_F&lt;wfM@6ÔM@ËÓ`c_x0001__x0014_M@_x0008_¢sKRM@_x001A__x000D_l_x0008_r@N@®^U_x0004_M@unß°rÔM@_x0015_}_x000B_bnN@Wq_x001A_Ó_x000B_øM@ú1µh./M@7tH×_x0003__x001F_N@Ò&gt;Óf&amp;ÆL@_x0004_Ñ¹_x0018_øL@mÉ_x0006__x001D_M@3U_x0005_ÃYM@Ìß×¬M@çàRwpCN@_x000F_&gt;ÁÎpeM@×E9s¦M@Üo_x0011_»þÀM@î_x000B_}?(OM@&gt;£MüM@S K£wM@,ß`¬5`N@ð.?a_x001F_N@éäALsM@ÿi$_x0001__x0002_&lt;_x0012_M@W_x0013_S_x0008_~­M@¶ÇW$M@ª_x001B_B`KyM@_x0007_¶_x0002_6 fM@M)Ò¾[uN@±_x0012_¨Ô!ÄM@Á$º_x001A_M@OäF_x001C_#þM@IëÆ_x000E_ N@ÒuäÕL@6Â_x0012_mM@»U_x001D_o_x0016_M@[àPå®M@¥Ç_x0010_?M@ÄbÉÒM@¾hQ_x001B_ñ?N@â_x000D_U_Õ½L@Eµ´oãL@ÊQs_x0016__x001B_M@ ç*_x0003_Ø&amp;N@ªHTÁ¤M@ÂÔ¡ÔM@y@v©÷L@&amp;ÜÍ2M@()'äÍñL@"v&lt;EM@_x0014_Ó_x0017_N@%ðÆ_x0007_ÍL@_x001B_±ú³¹M@CvÑ/bM@åGü¾ýM@_x0001__x0007_9î_x0017__x0003__x001A_M@ñ_x0017__x000F__x001F_aM@»Õ¯Ã»L@øiL_x0013_gM@¦Í¿pÈN@_x001B_¸±§M@ æ'H_x0015_òL@$_x000D__x0017_ÛHM@õ+5_x000C_5N@_x0001_¥ÚÌdZN@¡]ôà¹QN@SvsZNM@3ËïYÇ8M@\_x0008_d_x0002_u_x0001_N@Ä_x0004_ehøM@_x0016_Ñ_x001D_«xçM@Îuwc&lt;_x0010_M@¡Hê_x0006_N@_x0012__x0005_(j¯_x000D_M@N?Un_x001F_^M@©_x0010__x0004_E)öL@_x001F_wÆUQGM@¢	½"JM@*2IY²M@_x0005_`ê;{2N@¸â_x0012_]_x001F_N@²`~_x0018__x0005_+N@¶Ý¸?N@Ñ©_x0006_H	áM@É÷5%4GM@*UZ_x0019_­nM@_x001E_½G_x0002__x0004_lrM@èÁA_x0008_6òM@_x000B_Ï®ÚSÍM@´&gt;_x0001_É^KM@\¬ÆÜ]M@áhÐ£±M@ñ_x0002_¤PáM@vÓµ_x0014_1ÜM@íù¯vÝM@×RÓ	ä4N@÷e¸&amp;N@¦¢_x0001_ð	M@_x0016__x0017_ÏO¯ÿM@=ÌI-éM@_x000B_N_x000E_º±fM@.ÀÕ»2tM@¹Çû§L@ïþÛL@m²X9¡ÌL@Ëî\©4N@B_x0006_zÍ«ÇM@(\#çñcN@"_x000B_nì!M@¹AÍ_x000F_&amp;_x000C_M@-@½¡²L@2Uéÿ%oM@òÂ_x0015_5_x0002_.N@_x001B_jaÅóM@_x0019_ì&gt;_x0018_¿0M@­óÍqéZM@-êW5&amp;8N@¼_x0003_ï/vM@_x0001__x0002_ÛoéM@Wv^	(M@ñÔ_x0004_xN@DL_x0016_ÌäM@Uþ¹M@ïï_x0004__x001D_,N@©¿Mp_x0012_N@ÄÃýM@Û¸	xÈM@R_x0011_r²áËM@2­¦EtM@gWpPN@Üþ}ý$M@ö_x0012_NUßÓM@Ç(ÅMN@v_x001B_¯µò,M@©_x0006_£hQ×M@Ã$_x0014_7¥M@ñK_x0003_*N@1û@ú_x000D__x001E_M@Þ W.àëL@õpWÖM@FÑÅrÍM@_x001B_'V;,N@ ÆcÖM_x000C_M@1e_x001F_`þM@_x000B_ô\1f4M@&gt;x_x001F__x0004_ÛJM@ß´ï/kÊL@?#"_x0017_SM@_x0016_@¢uM@|]_x0006_b_x0001__x0005_x£M@_x0007_	ë£T2N@ax|áãêM@i¦ç% N@]_x0018_9_x0011_öL@P_x0004_ÓîØM@²_x0011_rFù®M@&lt;QYrN@º_x0008_3äM@¤u©õ±«M@Ô9R#0M@â÷¹_x0001_?N@Þ¶½6_x0011_ZN@ÒûÚº_x0007_ÁM@_x0014_ku÷ÙM@l_x0017__x0003_ôªL@sôÍ_x0003_N@m-×_x0008_"ÔL@À¶ðWM@ç9'ã¶M@_x000B_Xó_x0018_N@)f_x000C_F¹M@.5 i	M@t0qXM@r3\Å&lt;N@_x0015_­P¢6ÝM@L·Kà_x000C_YM@_x001E_Ð«A_x0002_M@;´Ë»ì²M@_x0019_aäPM@7\_x001D_Å¢ÜL@{¿H!ôN@_x0004__x0005_;Åsá'N@)·ÿ_x000F_7M@Ê\®¡_x0015_*M@(_x0001_Ê~IN@_x0007_ÞHJaéM@ÁìQ±_x0003_N@_x0003_s_x0001_"N@Bc3ÝL@_x0004_¹OqM@MA®ð_x000C_cN@¥ DañnM@9¸\_x001D_÷L@çJr "N@JQ¼Æ´cM@õ_x000F_b9ðM@*_x001A_&lt;¼_x0010_ìM@ËUf_x0002_ëöL@_x0007_»HiÃM@ÇRÒ	õL@ãõÐz)M@B&amp;QØ¶M@_x0003_ËFâ6_x000F_N@S©qù1N@¨K_x0012_¯_x0006_N@aÌ_x0018_ZãM@~ÿmåN@ã	àà/N@è_x000F_;ØîDN@_x0004_È*«hM@/`¤ÇiJN@~_x000D_(AnÅL@&gt;=C_x0017__x0001__x0003_báM@ì½¤áHM@úÐÂÑM@ò_x000E_q0·_x0015_M@=_x0011_U¦_x001E_M@÷Bd4M@	_x001E_âë¿M@Õx&amp;ø_x0002_(M@_x000D_i0i_x0017_ãM@éã§=ÎM@ÙîL5DM@;;¨° ëM@lh_x0003_É$mM@T«0WÛM@Ûi*_x0017__x0004_®M@à_x0010_xX&gt;N@.Po]_x000D_N@¸Ú_x000E_Ù¤ÿL@_x000B_Òö#Ó!M@_x0002_?C!)N@BGØÂÊM@¢£_x001F_}$N@SàÚéL@ÿÛ_x001E_QVdN@çO"r6ÔL@7õÃo§M@öã/£ÚL@ÏÏÓc_x0010_TM@r÷¶·_x001A_N@a1u©ºM@rß[íí_x0003_N@_x0007_ceWM@_x0001__x0002__x0014_ÚV,_x0017_M@ëúñ_x0001_ËM@_x001F_Ïûä¬}M@(q_x0004_üàùM@Ó¼/Õ\M@)Hïºy8N@\_x001E_ÇÑM@ÄbûúDN@\P+_0M@3_ÔhN±L@¿ÒÎ9M@IV½ÕÂóL@_x0015_Ôà_x0019_2N@"øgªM@¦ú{Á_x0016_N@âñ¦%â_x0014_N@üÌR õM@­n"Ç M@óNM@µ×fÎEM@,_x000C_Ú/ìM@p×_x0016__x0014_âM@,®µ|ûL@%mj_x001D_3N@Î_x0019_¹­üM@Úc¨£¥éM@Sº%Q¢M@m«Å7¡RM@_x001F_þ#feM@R_x0005_¡\bN@7rU_x000E_µM@W &gt;ü_x0001__x0002_ê_x0013_N@;sÂÉôL@H¸{:CM@_x0017__x001A_#xë3M@U_x0015_\^ÃñL@)ýkpÓ%M@v_x0002_¿W,N@_x0014__x000D_º_x001C_F_M@ Ô¼_x0011_ïM@qGV´;M@_x000C_¤_x0002_ÇM@\Øt{¡M@´3ñ"Û­L@_x0017_÷ÜÜ_x0013_M@;ÚÃ#N®M@0#ôKM@þQgÅbN@ÁEºúØµM@ÀÏÄÔÉM@39_x001D_OíL@_x000E_än¢M@gtqs&gt;M@ê²&gt;Ñ;M@÷AkÏÃÿL@×ÅäÅ'ÏM@¤X)_x0012_³ÅM@æ_x001E_%w0N@R±'9&gt;¿M@_x000E_Gç_x0001_wN@¢\×ý%M@_pV²³_x000F_M@qÏ_x0004_ìº_x0014_N@_x0003__x0004_P¥4;z_x001B_N@d7¤_x0011__x0015_M@lÉâøùïM@µ_x000E_EN@Ì­_x001E_l#ÊM@yQ@eä¨L@S`Ú$QN@an&gt;_x0010_&amp;õM@úToÞN@&amp;6^Z`M@_x0005__x0002_üE_x0016__x001F_N@G_x0010_ÌP8_x0016_M@Ôà¸7¶M@ß	M@è÷_x0012_¯ÚM@X1{aÀ5N@À_x0016_ö;eYN@?_x0017_Ô%_x000C__x0008_N@_x0001_\¨`ÎQM@i®ñ:%FM@6U_x0016_¢}M@_x0008_3:Y×ÅL@Å¤/¨Í¨M@[­*ã±_x0001_N@ñDìÒúFM@ÏøÌJTM@ú]_x0003_cj/M@_x0016_:^Z"_x0008_N@_x0001_4'-«öL@¬54´iM@ÉÃXU£_x0008_N@ý1´_x0002__x0003__x000E_®M@¸_x000E_¢_x000C__x0011_ÖL@×Áë`_x0019_öL@üF×\Õ*M@ðßI_x0013_üVN@¼ÇYóR_x001F_M@h\¿µ_x001D_N@´_x0005__x0010_uM@«ÁHýÛM@ ¢_x0001_ËVøL@º¾?-åºM@§qÜ¥_x0015_M@ùÜ[_x000D_õÐL@R.g!N@_x000F__x0007_jæM@µ&lt;ØÛãL@I m_x0011__x0003_M@ÿnXEyM@·X/ÚÂM@_x000E_vd_x000B_MDM@¾¿+¿êlM@ßlHG19N@oÄ¬ÅB_x0006_M@zòÉ0ÄM@LrU_x0018_9M@gõÅo°M@!EÀ)åM@¼ÞnOxM@WË_x0002_®+N@ÙìØ2ôÚM@_x0015_\~_x0015_ùL@ÀN_x0006__4M@_x0001__x0002__x0019_¤rq(ÞM@f_x000B_T³]M@:äÑnDHN@V¿´ý_x001D_M@Å_x0010__x001B_y½M@l¼õ`BN@âñE{?N@°øÆßÒàL@ÐR6LõL@|Oz¦M@Jëø,ç:M@äg=_x0006_1N@ºówóztN@qÁ|*[&amp;M@cgk¸_x001F_"N@=*Q/tM@A_x001A_@Â_x0010_*N@«Ù°ÈµvN@'³[QD_x0003_M@çQË«L@)e·_x000E_ôM@SHVR¿FM@_x0011_a_x0011_6\îL@v_x001C_GÐ+§M@@B$ÿ«ÿL@Ñ6KÕMM@îÃÏoN@$LÂ&gt;õJM@*æð_x000F_áL@¹-r6VN@UÈûß?M@_x0019_Åµ_x0002__x0006_ôfM@öV´cj"N@qM½ëM@îþ_x0018_öM@_x0008__x0002_ñRÝ$M@emhN@_x0013_Ù0ÄeuM@h2PªµÙM@Ã_x0015_Þ_x0005_àM@ùëp&amp;6M@ÝÄ+éÒM@_x0010_ö¡îÄM@Ù×¼_x001D_¦_x0003_N@ÂïÖ_x001A_ÒKM@séÚ»N@Ý¤#_x000E_N@® _x000C_ó(rM@Áêµô¿M@¤êÛ_x000E_töL@_x000D__x0004_|[i'N@×__x0001_ÈçLM@_x0014_Ùø;s¯L@¯_x001B_¡¯ÞM@¹Íõëa|M@ó	VSÐ[N@FòóÙ¡M@6_x000B_Ë_x001D_®L@áÊÈL#M@_x0013__x0007_¥¢¿_x000C_M@;eÛávN@@¢aàéM@_x000E_-:vB)N@_x0001__x0004_.p_x001B_µ%	M@`­¥¯ZN@`ñMfLN@Ó&gt;òzÜÀM@9Ð¤Ù0M@r£Ã_x0017_?M@¥¼ß_x0015_%_x001E_N@_x0015_¤_x000D_M@_x000C_::_x001C__x0001_N@~yª+ÏrM@tCØènM@_x0012_Ñ_x0007_æ_x0010_N@ù6²±M@÷¿_x001A__x0003_N@va]_x0001_N@ç_x0017__x0008_M@__x001F_G@ñòM@êUîQ"N@Ý|YþAM@_x0018_§ÆªíRN@cyËï[M@MTÂ&amp;ÜæL@2_x0010_J¹TÄL@Ø³1_x0002_µ_x000D_M@ÄO£¶=N@~_x0005__x0001_XÒM@×üJe(ÌL@_x0014_MâRnM@éë_x000D_æÉ&amp;M@¶_x001D_©»Ì£M@¾O{%¶¸M@Ì@Ö_x0005__x0006_}+M@_x0011_/Ðh¼_x0007_M@ü^0DçeN@ä{Ó[üM@öi9.ïÀL@ç_x001B_a_x0005_Ç0M@0^_x0017__x0015_/0M@ØÇì_x0002_'¿L@¨Jyý_x0001_M@ô_C"éL@fê*ªGBM@z»_x0004_p¤BM@¹_x0003_)çWM@½1#_x0014_3xM@Üì+Ý_x001D_N@×_x001E_òï¸N@{ûO9M@RÊ_x0019_ÍM@èã"'mxM@4_x000D_NQyãL@E¨Î¸ÈM@g	ðU6M@¶_x001D_ýðg_x0007_M@¸ÌG¡¶%N@4_x000E_æ8ÍM@¸òQ_x0007_&lt;N@_x0002__x001C_©ä_x000E_}N@éT}P_x0019__x0004_M@Êá_x001F_N@L#_x0010_%ßL@á_x0017_ÿ_x001B_úùM@_x000D_v&gt;_x0003__x0012_N@_x0001__x0006_ÙÔ~/ñL@²_x0003_ZÇNZN@~¥Ô¥S0M@ä'#Õ_x000D_M@RpbwMN@¸ÆR&gt;úM@sé¯yM@3Ò?£$ÑM@·fçæH¥M@TÇ²_x0006_ÓiN@ÄaT]òN@ò«=hæ¯L@eÞ_x0018_üL@Rä¾»#ýL@_x000C_ÀÙoº&lt;M@&gt;tõ/îãM@Öæ_x0004_¢äFM@8_x0004_5_x000C_'M@n±¦_x0004_ÀL@ú_x0010_S¸½L@áÐ-	M@Ûv_x0006_²åL@û¡H_x0008_sM@µhðZÃ_x0008_M@÷@hfÏ_x0015_N@Ý?x~æ_x0001_M@FúßÁ_x0005_M@U3Ñæ_x0005_M@l[ó_x0002_äèM@_x0005_þKVN@\iZ\/°L@¹&amp;T"_x0004__x0007_VÈM@Ä_x001C_;_x001D_uM@4UØRM@é_x0002_c_x0012_N@M[»äbM@Tÿ$rM@U¿qòô M@PPíM@_x0006__x0011_è®ÔÃM@_x000F_Säb§oM@ »¿_x0005_õ_x000D_N@±è©$_x0014_M@óTî_x000E_M@¶0ëæ4N@Î£há8KN@f{Î_x0001_×M@OÆtDM@É|_x0017_³M@KSlª0N@_x0002_épæ2_x001B_N@¼âm;_x000E_M@¾¶æ)ßM@éN_ðÇBN@'ìÍk;N@á¿¨ô_x0001_N@²_x000C_¦õwM@I&amp;!¹M@&gt;ó±._x0017_¾L@=MþÿrM@í_x0019_´_x0014_»M@_x0005_£_x0003_:jN@n¿3£_x0015_iM@_x0002__x0006_XJ_x000F_@ÚL@ÿy`_x0004_?N@W4£ûM@S5²O_x0012_N@vI_x0017__x000B_pÜL@êNû±Ý_x000F_M@Ï_x0010_@BÕ_x0007_M@q' bM@Ù_x0005_=¨ÂØM@á_x0019_Þ&amp;84M@åª_x0013_wMM@?_x0018_¼ßÑEM@c ê§UN@kW_x0017_òVN@_x000F_àÇ¿÷M@_x0007__x0003_FÌM@\jß_x0003_ßL@vHîF°»M@@yù_x0011_@¾L@¯Ú3òL@_x0012_*o_x0007_M@ÿó==åL@_x0019_ëÿ_x0016_,0N@WCrö_x0001_¦M@É,Èò!uM@Ú_x0011_~n¾ÏL@0_x0013_À}=N@M]õâÉL@¢[_x0002_oÏL@mïÙ_x000B_M@_x000C__x000E_&gt;=IæM@@^×3_x0001__x0003_eÎM@Ø_x0007_Õ¯ygN@¬ÁvLåSM@*í&gt;ßÍM@ÛËþ°ðM@3Af.qRM@XîF=ZNN@_x000F_L»ç_x0013_M@ê£ö³¶M@í@µ!åM@`7	·M@Äöð­_x0017_/M@_x0007_kxxM@vÒUm¯*M@Q_x000B_Ãr_x0002_)N@é_x0007__x0005_DN@ä2&lt;*	N@Æ§È»=MN@TØÐPºM@g&lt;1Wq­L@	ã¤³òUM@_x0008_ï¤èL@Ü¸}7Í_x001D_N@°yôÝ"\M@s~Q¯o¾M@Ç_x001C_xGX¿M@siw	d_x0012_M@§p6ú*N@MguM@_x0016_úyÔ_x0018_M@z³Ña_x000B_N@/Dÿ_x001B_M@_x0004__x0005_v{_x001B__x0001_´M@¤0_x000D_~_x0018_õL@_x0015__x000E_üªÊ?N@ü@=ýDÕM@zY¼M@¶]Ñ®_gM@!_x001F__x001D_ÊM@_x0011_ åL@BÀ_x0002_Î[_x0007_N@_x0011_înÏM@Ùl_x0001_tïL@ã_x0003_n¡.M@õ³_x001D_PrM@jSÌ_x0006_uN@úX_x001D_þ'N@gbäx_x000B_N@èÍfÝ,7M@é8"bBM@zªÐë5^M@_x0018_÷}ÁL@Ü_x0019_ÓM@«_x0004_µ47N@1Ñr?ù¦M@X_x0006_Ã½µM@8¯	(_x0004_ïL@ÿ#Îg¬úL@P_x0005__x0013_MN@ðÛm2UM@Á¦yYmºM@û#!®ò]N@Éb÷=_x0011_M@&amp;4ûV_x0001__x0003_KOM@´ÆetNM@é&lt;·÷S	M@)_ÜlM@t_x0004_äÁíN@Y'ý(³M@_x0018_ûÑkDN@_x0002_¤_x000B_õÓM@;!¤ãÓM@ê$nqBM@{;©hM@a.Z¸ÀM@Y8ÒÎÇM@îEFs°ÎL@_x0018__x0013_3ÅiN@à[ùÄæM@Ï3ïLN@r"Ë_x0002_IÈL@¦\ç¸À_x001B_M@Cv_P#N@_x0003_}DaN@$ÒÀw2ÎM@á_x000D_¾È¦UN@ 0_x0010_¥M@Ó_x0004_C± #N@ =þNZM@$iOWeM@çC_x0001_ÎM@_x0018_92ï_x000B_ÿL@_x000C_æ9R_èL@_x000C__x0012_§FM@¶èE	_x0012_N@_x0002__x0006_Óf±òL@ÊÞbø_x0013_M@«"0H¢_x0012_M@Ë6TÛ_x001D_£M@_x0004_X_x000D_Ó&lt;_x0001_M@¾!rq_x000C_ðL@_x000B__x0005_V},M@_x0016_O(_x0008_Æ=M@ôVãØPM@t_x0019_C{¨L@£ÿ´9M@É12M@&gt;fý_x001C_ûL@$ÌÑø=M@kH8èñGM@6©È«¨1N@+j`¬_x000F_N@X¹[?l=M@b_x000E_DY"µM@ßþîL@Ú§~PM@Å½_x0003_{M@(ê8U©M@OhÔ&amp;N@_x0003_äÕÞâL@V;­_x0002_©1M@:ëC	½SN@ò¾ý\iM@³»I_x0008_cM@ÜÍ_x0008__x0017__x000E_áL@ô¦Ä)¼¸M@YlÀ_x0012__x0001__x0003_ïuN@#b_x0005_nDâL@Í%ÉZDN@(­jµM@G0ÃíÝ©M@h_x001D_U_x0002__x0013_N@Ü¼5Ñ_x001F__x0019_M@*y_x0010__x000F_M@¢ÙÏévM@wF/ã§M@CèúbM@_x0013__x0018_~V\ÃM@_x000F_8(ØMM@Û.Ä_x0005_RîL@¬ÔîóöM@ÿu+l#N@¹#ãAN@ê_x0013_ä5_x0017_RN@&amp;»7àñ~M@%¹u®äL@½_x000D_JóM@_x001C_ÿÀkPM@«¤¡_x0011_ÏM@¾_x001B_eæ$M@IÌ$ù|PM@9_Ò»M@A¤ï5WN@hHìlý_x000E_M@!cy:2M@oKmò_x0003__x001C_M@âÖ¼ÍM@ZÂX_x0015_v,N@_x0002__x0004_ÞÕÞøðM@7¶_x0001_¯M@ô4 ±sM@ªlZ°M¹M@}ÀþÈå}M@¥TO5N@GðÃÓSM@_êUÐyBM@:_û@h©L@óÊðb$M@3ø8éJN@Ö`«é4M@®þl@©âL@ó*_x000D_û_x0006_M@´K_x0011_Õ»M@½|¡_=«M@b&gt;ýL@Ý&amp;_x0001_ÄN@ØÊ»ù1M@ê÷£_x001E_ìM@jÍñ\ùM@¶_x001E_Â@_x0015_×M@6ýÆïh@M@öLµùM@ÐYé	j_x0019_N@_x000E_Ü_x0001_5_x001F_N@1îxlM@&lt;Ç_x001B_O³M@ó_s9nvM@Õ÷y_x0003_ÞgN@'L7&gt;ä_x0018_M@¸Æ¨_x0001__x0002__x0001_PN@ÎÒ:Æ+M@9&lt;ÔÃ+_x0013_N@l_x000F__x001A_ÑÕL@¬'*ÄãâL@Mö;udóM@6]¦Î[öM@³þð_x0018_Ã´M@_x0018_Ì_æM@HíM@_x0007_µM@æ[¯ÓñgN@0ûJ&lt;ÈÂL@;aî_x001D_ÝN@hjÖV_x0011_N@ïùÿÞ_x0001_M@_x001C_»$H7ZM@O.â]ñ&amp;M@iàç\TnN@*Æré¹_x0013_M@ÐÜzÑ½_x0013_N@_x0012_G_x0004_ÃM@_x001E_3y'ÇL@_x0010_I_x0006_%N@Å_x001D_=]÷ºM@Ý¤î,IUN@B_x0002_ÃM@ì?º_x0001_AN@_x0014_äí^_x000B_N@!MÄ8_x0008_ÙL@EF÷d_x0014_¨L@\§º_x0003_N@"¾3¸µÂL@_x0001__x0004_­c_x001A_|_x0016_N@o¾ÉæèM@C_x0004_.2ÙM@Áø[	s|M@³7_x000F_®æBM@4&lt;´@±úM@?txá¹¿L@k9×+²zM@Er*_x0017__x000D_|M@°ý_x0003__x000B_M@ìî%._x000D_ÏM@ãÛV÷M@»åçgÍWN@iÆ¼*B£M@»5_x0011_:%N@HãòáÏ,M@Òï¾w_x001E__x001A_M@_x000F_!Ûª@N@~Hás_x0003_ØM@Õ¢ÄñWN@¬_x0002_¦M@áo\CüZM@y}º´{M@_x001C_]Â#$M@lYE¿ÖM@(¼_x001F_Í_x000E_M@îáä8áM@ õ_/þbM@Ùw©³°ùM@ÀØï_x001B_}M@ï¨&lt;~j_x0016_M@eQ_x0010__x0018__x0001__x0002_ÆaN@Jbë_x0012_M@@åÇ_x0019_óL@_x000E_TÁøþ8M@Qu£è&gt;N@_x0015_O'Zª¸M@_x0012_%Côö)M@!âõöKN@%_x0019_TS¡'M@În¦6©M@ÇQÄJÁM@_x001F___x0004_Ò$åL@|¯6d@_x0008_N@oQ[á¼dN@V¦¨Z^M@ýN¹øG%M@oüÖj_x000E_öM@½ÁìdÙcM@¹#ARÒM@!Wæ_x001C_çON@n_x000E__x0010_^_x001A_M@D·_x0006_p_x000E_M@=UÀ¥ãRM@YæûVyM@½_x001C_ÆG_x0019_M@`9±^M@§±àL_x001D_M@ð)ÑmM@SL_x0002_¸ïL@E65ZÃL@dÕ|XÎhM@¾«_x0006_Á_x0002_©M@_x0001__x0002_rj÷Ë(M@_x0003_S4ÖÃL@ÿOÌëÉM@á-IB_x0005_N@x§°£A^M@?_x000F__x0004_¯M@Oß],ñVM@_x0003_EËM@³¼wE7DM@_x0003_ù½­ÄBM@ærþ«O_x0006_N@-$Õ2çM@6FwsøL@/Oê×°RN@_x000E__x001C_2óùjN@_x000D_í¥AsN@¿i6_x0018_ÆL@o_x001F__x000D_ãóðM@{|_x0018__x0013_]M@i_x001B_Ã_x001C_N@fù2´N@º¥3A_x000B_¦M@ß0óëøL@òô+îü_x0007_N@¯&amp;CH_x000D_N@ =CÿtM@&lt;2ìqNM@c;^_x0008_N@~Y·B¯³M@_TvÕL@_x001D_z/FÀL@·ä9_x0002__x0005__x000E_©L@5d®âM@É_x0007_ÙÃL@Ò­`J@_x0011_N@ý-kÆsmN@-úaÑRDM@Üð3È_x0010_CM@ÝÃLTIN@_x0011_·_x0012_øcN@ºi13ìL@~¿_x0001__x0010_M@¼|ÌÖvM@P_x001E_çûßL@_x0004_ùì{_x0005_4N@Í¬·TEÂM@PkÏìòPN@Mà)Õ8YM@méð_x0005_N@/0_x0011_{M@Ð`·¦Y_x001D_N@Q_x0011_%H¸N@_x0003_~8qäQN@_x001F_¥_x0011_°&gt;ÕM@ÉKm:h7M@à0(!2N@â_x0014_CON@ÕfNaÈSN@dî4sbzN@¾_x0014_*ÈUM@@H^T_x0013__x0017_M@%V£&gt;_x000E_N@ê9[àL@_x0001__x0004_³~TQr0M@VKVÁX_M@æN_x0005_?YêM@_x0016_zÄÄ_M@pÞKÇM@)ýÉelM@û¡¹»q×M@Ñxf_x0008_ÔÛM@òLÈK$N@Q_x001C_ëÕà_x0011_M@ÊbªÁ&amp;çM@_x001D_g!s_x001E_âM@×?ý»D.M@×,^Ví_x0010_M@­ìq&amp;1;N@J(¢õÏM@[xb_x001A_æ[N@_x0003_o¥GãHM@ø®QN._x001D_N@'ÁÞM@Ö_ÄJÏÆL@KH22û9N@t_x000C_GY³M@æ}áSM@ÂY(¸«ºM@åvÎG_x0014__x000C_M@[¶_x0015_ü_x0002_kM@C&lt;¡PÙòM@D_x0013_ôÐ-M@¦®_x0016_ë_x001E_M@0´öM@q_x0004_"._x0004__x0005_]ÐL@_x000B_«SQM@_x0003_ßt=òfN@]~_x0018__x001A_r)N@_x001D_¹__x0012_àL@bí)-M@Rÿ_x0011_d_x0010_ M@fE_x0011__x000F__x0019_\N@zflD_x0004_tM@Ä±ý_x0014_ýdM@H}éüDM@ú_x000C_~M@_x0001_÷]ôÆ_x0019_M@ø?YÈhM@q_x001E_³ùOêL@_x0016_f¡9M@_x0016_ð`åfoM@õ³_x001D_[nN@HÅlÖ0M@`rtLzM@|(Aª3M@áÓÆlzM@MÆáÛõM@.¼Ëì@N@GHËÆèM@\Y÷CÿM@	F&gt;)çM@_x0002_{¨¤ N@©iV¯rN@L±ø ¢sN@KvÁ_x0003_j¸L@ÎôQz?øM@_x0002__x0005_{_x001D_ÌJ0ÅL@@ÜíÖQ_x0014_N@¾üýaM@¥o._x0004__x0004_ÚL@Íê_x0001_¤M{N@_x001B__x0015_\N@ÁR3&gt;¦M@;Êc÷îL@_x0003_&amp;AåHM@L_x001A__x0001_4£AN@ú­ø!/M@,üV­ÏL@×ãRQò=M@.ÜÁö_x0013_N@¯ÙqtRM@Å_x0004_U´}øM@L¢¾_x001B_/M@ñÐ®G!M@VÝ¡ò[ªM@J]y&lt;_x0019_+M@_x0010_½9{Ö_x0011_N@hâ:NõM@VªvÕËM@­_x001B_êmëÛL@-©_x0003_4UN@æÔ"M@l_x000F_XèDM@²BN_x0018_43M@ÎÔ­X_x001C_M@SïíY_x001A_¯L@/_x001A_N	_x0002_¨M@ÂÔdG_x0003__x0004_X+M@2±£õ+M@_x0010_åDxVN@$¬I	N@S_x0008_Y4ÀM@Ãâ'7&gt;N@i_x0017_t,uM@º$¹·M@PÅFM@¥}_x0016_ßoM@_x001C_Z_x001E_«_x0017_ìL@°_x0014__x0001__x0010_ð_x000C_N@_x0015_ß_x0001__§rM@pãßM@j{»ÖÄM@ð_x001C_»fM@vy$tëgM@ö _x000C_i_x000D_gM@_x0003_ÐíáNM@VêÜ¬þàM@J{íðp_x000D_N@Æü¥«&amp;_x000F_M@6b~òîM@wÇÔeÏL@úçT×üØM@V3$æ&lt;M@_x001A_£ìæÕM@&lt;o5_x0012_§M@_x0002__x0018_Ä_x0018_M@àð ßá^M@FÆ£¤ÕM@tÎÇãËzM@_x0002__x0003_wûOôM@ØÐNn5íM@*ËÅ×_x0017_M@ KªT¦ôM@ü]PÖ}4M@»×Óª[M@_x0005__x001B_pµDMM@nÄá§_x000D_N@j3É~M@UóY´ÔL@ê²PBN@*åÞYçM@r_x0013_e_x000E_Õ?M@-ã_x000E_8À¡M@_x001F_æCïM@_x000B_!ÏQé_x0010_N@=ÕJü*M@ï7v÷M@OÓüØO_x0018_M@_x001B__[ÑlîM@t{k·_ÈM@f,a^¬M@³Ô¥V$_x0001_N@W7LÅ_x0001_N@Rþ®b_x0018_qN@_x0016_{^_x000F_N@8¶Ç®òÐM@³(_x0015_¦;ÚL@*ì8zý³M@2¨5´­_x000C_N@qÂ,²üL@C]·_x0003__x0004__x000D_ïM@0/±XwON@Ó_x001A_Íó#N@ö¯¹£M@ö_x0012_xJÏM@H(_x0005_ðvM@?VÉN@ì_x0012_=$móM@yòd¶ÚýL@YLb¶ógM@Fï¥lÃM@\2ZM@^zÂ_äM@^k%1	N@öx×N@_x0016_ÂA¥ò4M@®_x0019_]_x0006_aHM@þ²6_x0018__x0003_M@«jÜFGM@,ª6U×ïM@|r"l(N@£_x0015__x0005_O¨L@ø_x0016_WM@ÅäR_x0001__x0008_M@§öX_x0004_%M@_x0012__x0016_`_x0002__x001A_N@}ÜÜ^ÿM@°A_x0003_Ù;M@_x001A_X2_x0015_®L@ìJFN@_x0017_¡äL@¬õ@_x0014__x0010_oM@_x0003__x0004__x000C_=´=ë_x0001_N@IÖ¿L@?_x0002_Ù~N@îjÄ"M@U+²¼ÌM@«_x0012_\__x000F_:M@ìplYN@ÞÑ_x001C_N@¶{GåM@_x0013_Ð8M)N@üéKÕSëM@ö3¾áj|M@tj_x0004_¤ M@Ø­V¯exM@é_x001E__x0007_XþM@«*	åÑsN@_x000E_¦NÆQN@.§áåãìM@Ov"_x0003_?ÈM@h6^ÚfM@oÑ_x000D_£U_x000F_N@B¶å3-M@°_x0018_´äF`M@ÞÖ_x0007_ípÑM@ÖÀ&amp;QM@·Hgr´M@-k_x000B_N@_x0015_¶pÙtN@sH+MM@Q_x000D_tÀ_x0014_jM@JH&lt;[HM@õGå¼_x0001__x0002_³M@ÀÊ7çBçL@Âw¢XBîM@ô#_x001E__x0010_­L@_x0014_7¶?f_x0015_N@óê_x0004_w¬LM@Ë×!RyFN@_x001B_Ì¬__x001C_ÒL@É2_x000D_CM@¨åªg_x000C_M@Öýfð_x0019_èM@-_x000C_:M®M@§Ö_x0002_3_x001E_èM@ä×0Ì?hM@Â"ïü=TN@CGp_x000C_ÔñM@ùÀ!ª¸mM@ð_x001A__x0013_ÆâüM@®Ó/À_x001B_M@úij¢iN@]Clmþ9N@ôp~ÿùM@#pPOØM@¬gÌ_x000F_ÕL@ß­ï-M@ù&gt;&gt;ÐýM@Ô'ÁçTRM@_x0015_]'FÝXM@¾¼±pÞM@º¸_x001A_ ÷L@d_x0008_¦ÃhWN@%J_x001E__x001B_ wN@_x0002__x0003_/ÇÓ N@®¾L¯¯òM@_x001B_Vî!N@N D\SM@-!âqØL@Ü_x0001__x0004_ØQúL@½9_x000C_D_x000E_0M@¬³¢Ì²M@Ó&amp;ü_x001C_OM@\_x0004_í Ô]M@0^EÊ¬M@Q_x0012_õ1_x001E_ºL@4+EYM@_x0017_WIxjtN@»~SUYÒM@¦l__x0005_ÒUM@í­MVM@X)ïc__x0013_M@á&amp;ò¾Ò9N@ +_x0010_åM@7_x0013__x001C_ù½ùM@V_x001D_öBðM@¡_x0008__x0011_Ò÷M@rÊ3NæîL@Úæð*ÈL@_x0002_j$îM@_x0012__x0001_)ØhN@ÍFHáÄÅM@îèEÌ²{M@¥oâ¦M@9p6¾gM@!hÎë_x0007__x0008_ÕÑM@TGñLÍ$M@yG_x000B_Tº_x001C_N@û_x0003_[_x001F__x000E_M@RU_x001B_®M@5@_x0019_ÀÑhM@Zá:ßw-M@q¹Î_x0006_«L@«_x0002_Méî&lt;N@]_x000C__x0004_9_x0010_íM@&lt;[êo	M@&lt;^ýìùÚM@j_x000F_?_x0017_M@&lt;_x0005_ôe_x0002_M@Õ_x000E_,;{_x0011_M@ëEY¡_x0001_N@óã²XJ"M@k¿t_x0001_%N@Í0FNÞêM@O½FE+N@'øä_x000E_TN@Øðä+&lt;æM@Â¿Òf­M@#\_x001D_H M@ûmV_x0008_IN@æ^_x0002__x0001_$TM@_x001D_¯F_x001A_ÈºL@Ê0@Õ_x0008__x001E_M@¤ÛÂ¨M@ø_x0017_þ­¤M@û.&lt;üà®L@_x0006_	VM@_x0001__x0003_Â¨ç0_x001F_TN@_x001A_çVRg¾L@NcS¨þ÷M@½èðñ·M@_x0018_ÇHÿhÎL@ªÂÙñM@ðmP_x0001_M@¶I_x000F_&lt;_x0007_M@T_x0012_mûL@Ü PÑ_x0005_M@Ò_x0019_WÍ£_x0005_M@®AhÃ_x000C_îL@ê¯[¯iN@Wÿzm(N@t.rfW½L@pwù8&lt;N@Ò_x001D_~¡éM@9_À¬@N@4_¨}aM@³Ü_x0002_t7N@P|ð§_x000D_9M@ÕQÿGN@Æ_x0011_Çwï_x0016_N@§_x000D_ÑaN@©_x0006_ÔÓ_x0003_zM@*Nt-onM@_x000B__x000D_}âÙvM@æ¦ê£¿M@©&lt;_x0001_"/ËM@ª_x0008_Õ_x0007_tPM@$lfçË&gt;N@¨¨N%_x0001__x0003_·"N@_x0018_:(_x0013__x0002_N@'_x0014_&gt;ögõM@Ä:.ñ¬øL@_x000E__x000B_ìv¨ÇM@ÔlÊÉ(ÒM@EUiß­¨M@_x0010__x0004_HbaÒL@Y_x0011_¡Ë®òL@&gt;_x0007_¤Ìî2M@ËÛ|Ô]¤M@Á_x0018_/ü¦M@_x000F_{7|ÊoM@Þ¥¨ÑóM@Ì«x_x000B__x0003_^M@_x001E_ ¿À_x0007_.N@°vn;_x000E_M@)ù_x0003_ïëL@y·HäBÑM@*6A!ÊWN@¡¡_x001E_ÿ«9M@_x0005_¥®çÇ)M@ÁÔoç'AM@H£¦h°ÉM@`0íÕeM@_x000F_¾âftªL@Ãà&gt;_x0011_àM@M³M@(V]gLyM@ÿÜ¦ãÀM@J_x0002_È¥_x001E_øM@Ñ÷&gt;y-¢M@_x0002__x0006_Ðÿ¹kM@éoh_x000D_"N@Äël N@û_x001E_^ÒyKM@hÑÑ_x0005_çL@R_x0019_ÒÜÌL@ùÑ¾_x0017_k÷L@××Þ½nM@_x0001_Á_x001D__x001D_¦¾L@|Ý_x0019_o?\M@L_x0005__x000B_]lM@ÆîIñ"M@[Å%9M@kË	+M@í_x000B_ö±M@§`yrÓ¾M@+òõ°FÄM@_x0008_5Ó]9M@vj²_x0003_M@ÞsÏx!qM@kjÊS»_x0016_M@_x000C_~_x0004_¯aN@$TÁ3Ü]N@,!´_x0015_L¸M@pÃ@@åL@¨ëKL£M@_x0013_&amp;_x0005_EWM@@ä¥ _x0018__x0012_M@þ4&lt;C¡M@fñ_x0006_%_x001D_M@/_x001E_V_x0004_ÓàM@'_x0019_z¯_x0001__x0003_HÑM@âH!ù M@à_x0002_1¡'N@P_-p²L@ú0Û¦ºM@&gt;®UþáL@ë ä9¹_x000C_N@ôÁØbM@}_x001F_eËÅ\N@¶_x0010_Õõ¦éL@{ò·_x0008_vêM@_x0008_'ü£}M@GbÛ_x000F_úÂL@Ð_x0004_«±üN@Ænÿs%M@_x000F_ö&amp;ÕN@ø_x001D__x001A__x0017_¥M@tlöè_x0004_N@_x0010_×_x0008_N@*¾Op&lt;+N@±_x0015_¤³·(N@[×½_x0007_M@7_x000D_èfDM@¦)x_x000D_ï_x001B_N@k!¸_x001F_ª3N@@_x0015_}Î_x0006_N@ñÃ(_x000B_N@Ç_x0005__x0016_ zdM@y(_x0001_?M@_x001F_¢d!¡¯L@ûÞ?3_x0011_M@ôEbON@_x0008__x000E_«¿C¡KN@	×MT3M@Í%_x0006_cK)M@ôÑ;èsKM@,Xu_x0010_M@\tÈ%_x0005_,M@ê!Ê_x000F_1N@#_x0019_ºs¡_x0003_N@I6T·¨ÔM@_x0019_3ÃP_x0007_M@ ø²âM@Jp`pXAM@_x0004_YÑ±û_x0008_N@_x0012__x0017__x001F_;@GM@ïºúÂkM@&amp;ÊÁàÝ'N@)g@³_x000F_N@f8|üºcM@1!ñL@_x000B_"«_x0005_v8N@a~\Ì_x0004_N@:3ì|Î_x0013_M@G_x001D_Üþ{N@*Ò¸_x0001__x000D_N@&lt;È_x0002_fM@UÍBFfM@ì|_x000E_é¦M@@8_x001A_ÉZgM@"°4ÎãM@ßPBsZÈM@_x000C_lQ*M@E¶þ¤_x0001__x0003_&gt;iM@ÝÃv_x001D_×=M@w_x000E__x0013_Ï^M@÷2^ uM@_x0012_FrJFM@ÖÅÇy_x001C_N@kêa±ÍM@_x0014_Ó_x0003_ÑWM@w× _x0010_JÀM@¹_x0002_¯×½M@f_x0014_¢úL@ß ýÒ_x0007_M@8_x000D_øëM@ë$ÂæKN@'_x0001_Í í&gt;N@jôäZZM@_x0015__x0017__x0014__x001C_k_x001A_M@_x0016_½_x001F_UåXN@_x001B__x0017_`5ÖM@ö-6Ü _x0013_N@ÆG£îoN@)_x001C_·_x000D_M@sxë.ÄM@$¡JnYBN@Cð¨ËþM@t#×ËIÏM@Ð¢Û¿ÇL@ÌÑ_x0014__x001E_E_x001A_N@èÐ`Ñ)òM@\_x0010_KÚ_x0016_õM@­Ür§M@®¡ÂÁM@_x0001__x0002_RêÛEM@¯d¬%í,N@íÿUpØ	M@_x001F_½A~_x0015_qN@[E&lt;ÊîM@ttÆ,N@ÂÛÃ_x0006_»_x0001_N@3_x0014_¼ÇÑöL@_x0005_fÎ»ãVM@_x0015_PD_x0005_|ÊL@G´ÜÏM@_x0002_Z&lt;¨|M@R0dêíÉM@úzûjM@z¹_x000D_O_x000C_"M@.ÊÄÓiN@_x001D_ÔéªgèL@¡_x000F_vãÐM@_x001E_4ú4ëSM@g_x0002_&amp;_x0005_M@à_x0018_ëîå_x000F_N@9Á£Þ_x0015_WM@Oc_x0001_·þVM@#P[¥2zM@_x0005_M)àöTM@5]÷e_x0015_ÙM@_x0015_KfjG]M@w_x0019_Ò±ÇæL@×nV_x0013_65N@Ó:Z_x0007_"M@ýs|M¡M@hSú:_x0001__x0004_ÎmN@û÷Ù»âL@ûÑÅ_x0014__x0005_M@È°7.¿_x0008_M@^â_x0002_ï(_x0003_N@*~AÎM@s_x0016_®yM@HèÀ_x0001_­^M@ú±â_x0019_N@ôr'|«L@ú¬_x000F_TtM@$"qR©ïM@Û_x001A_3Ä$M@ýÝ.[ðxN@]ñYÓÊM@Ü6è("N@Ke¬c¤-M@Ã&amp;ïaÔL@â_x0004_è_x0006_klN@¯ÞA¯¢M@_x0004_ÒÊ_x0008_/N@Ó|Èå³L@¼µfpM@:_sÇMM@ÐÍÅÅsRM@Xt5_x001D_N@ØôÈØÚ·M@k?¾Î+ÅL@AÄu'²_x0002_N@_x0005_"±c_x0016_M@%Vñ©TÐL@o¨_x001D_ÂM@_x0003__x0005_àÓtgûXM@(¾KHÀM@ûVÎ_x0005_M@èém=PN@êu9`M@l²cn|çL@þÙ=úM@¼e»_x0011_qÈM@ç³ÞX_x0012_M@+W_x0007_DN@EÅj²_x0005_lN@._x0002__x0007_Õt3N@â1ìÞ_x0006_M@Ü3_x0007_¿KN@_x000B_ÝÓkÃúL@°)m ¤M@9+FCM@³j_x0007_ºP_x0001_M@ðLIV«{M@ÇjuN@î_x0004_ÜVµ!M@	µ_x0002_1Ç]M@å#X{M@ë9_x000D_4ñL@_x0005_ñz¬|M@Ïç[GM@_x001D_ÃzR_x000F_N@/FßV£M@ó3ÛÙöM@Jb:_x001F__x0005_M@v	ðN2ùM@Bå=ý_x0001__x0002__x001C_6N@8_x0015_eM@çÙæÁ_x000B_N@òU¬4jÉM@H_x0018_.26}N@9Î¦Ãô_x000E_M@_x0019_³ijQM@]C1uN@I#¦R_x0019_M@+ÙòM@ÞÓX;N@Ù¸§_x0003_¦M@J_x000C__x0003_IØM@_x001C_§{PTM@i·¹ÿÞpM@.Ï¬÷*\M@_x001D_ÏN&amp;M@Î_x0001_æáM@ti:µy:M@ÄB©þ_x0018__x0012_N@U;_x000E_çÐL@w4èN	N@âYM_x0012__x001F_N@Û7)_x0011_äL@ï%_x0015_B_x0016_M@P_x0006_ô u2M@lz½D§M@¸c+½L@K³r_x000D_°ßL@ºyi_x001D_N@_x0016_l_x0008_[ÿ¥M@,_x0010_[B 1N@_x0002__x0003_§Psá[5N@ãT 7ON@+¾(Æ_x0001_¹M@½Hüø¦¿L@RÚ_x000E_Ó|M@^ÑÛî9¶M@ÈtÅùL@O%]x2M@_x0001_§ô²*N@Û¹_x001D_úÿM@#_x0004__x001C_ã)¬L@àtÞU6¼L@_x000C_ás_x0003_t¤M@_x001D_(á¼pN@ééø&amp;ñåM@v[_x001F_,M@zL_x0012_»5M@b½À_x001D_N@v~³ÖùL@Ù*_x0008__x0016_ÔM@Ä_x0001_ðpÈL@ÈDçoAsM@Å"`ø_x000E_N@¥|åfîL@Õ6M_x000F__x000E_N@zîª¥ywM@/â_x0012_vCÎM@Àn±_x000D_NN@Ëå#¥i&amp;M@l_x001B_h°ÎåL@K+C_x0008_VN@àfV_x0002__x0004_lN@}	g_x0018_pM@`P_x0017_³_x0015_N@CÓJ_x0001_BuM@¾_x0013_uM@.Ç}-&gt;ùM@iu½ü`M@ ö©L_x0008_N@{~N¸UHM@_x0005__x001C_úOÝM@1/î@BM@_x001E_íª_x0015_ M@8_x001A_ê_x001C_ÁL@ÛV¥ûPM@ í}_x0003__x0003_0N@}¾X_x0002_M@Óà¢W¨M@(_x001B_qú«L@£2v¾äàM@_x000D_Ùw­_x0011_M@åúvOÊM@`}Õ_x000F_I¤M@=%_x001E_Ù68N@_x0015_G®_x0005_N@_x0014_#_x0018_P_x0019_M@bu_x001D_ú M@èÄ¥C3M@qÎÊà7hN@6Èò_x0008_¼¿M@J_x0001_Éú¥ñL@7r¶h¡M@¿_x001A_ÌBlM@_x0001__x0002__x001D_,KH_x0013_ÚL@gÍ^"M@e°¥øzM@"A¤¤)M@V¬¡Û»ëM@_x0018__x000F_Õ_x0016__x0011_N@_x001E_å,xþM@_º%¦$M@=@_x0019_]Ú«L@Ë2Á\M@ó_x001A_ _x000B_M@o3úw_x0008_M@ë_x0008_?U¶M@©ÍÕbòPM@ÕÑêÄ_x0015_N@`,É\çM@ÛhK6_x000B_N@×&gt;yO_x0002__x001B_N@rÄ_x001F_Ùú_x000F_N@lYð¬SN@Ê êpëMN@eJÒl½M@}¹X}_x0006_çM@â%Dìã9M@ê_x001A_XaûM@_x0004_ÒTYFN@Î=÷hÑcN@"_x0010_w^ø%N@B_x000F_g¼êoN@ôÏSú[îM@jJTM@Ùíy_x0006_	¾_x0004_N@	xþ!y$N@Å±*ÖÕ_x0003_M@üæzë5{M@_x0001__x001F_æ9_x0011_gM@_x0014_#40õL@é¬HC_x000C_M@áIvQM@_x0003_H¸æ¹ûM@J)n_x0005_N@_x0013_²6©`N@Sp.SnåM@·¢ùkGN@?K_x0016_­ùhM@F5õ.bM@_x0008__x001C_¡÷M@.ÕÙÁà¯M@%F_x001E_wáL@5^dN@ÏmÞrM@ ßF_x0016_,_x000C_M@o_Üb¾_x0007_M@¨G-Æ­M@÷ú+_x0010_ü_x0007_N@¸fÊz¥_x0001_N@Ã!.TVÓL@Óê_x0014_Ö_x0003_N@rÊP»M@½§ +{°M@Ì_x000E_8Ë bN@&amp;mA_x0007__x0002_ÑM@)÷}ö_x000F_ÐM@_x0001__x0005__x0004_r_x0006_4VòM@&amp;]pùEN@s²ú2~M@ò_x0002_aÌÌM@5I¬p`N@rp_x0005__x0019_ð\M@ÙiÒòÑÉM@_x0014_Û_x0013_ÙÇL@.ü·ªL@(â4kìHM@è-·OµN@_x000B_¹Ð	N@dDz¬oºL@-òzcÒM@_x001F_¬æ.ì­M@@,îÀÞM@ÌàÀÃ:ÜL@iA_x0003_M@1oö&lt;_x0002_N@Å_x0010__x000D_._x0011_éL@K8_x0011__x001C_/N@íÄÃÍ{$M@ê¦&lt;lN@S_x0006_D_x0014_TYM@ä6GØM@vè«ÔâM@´Ç°É´L@Õlé`N@\uDç¹M@F¾¶_x001B_h_x000F_M@c©QÖw-N@7^_x0002__x0003_YN@DÄ_x0005_gä_x0004_M@ú	lr¼»L@Ùt_x0004_ÏK*N@A[Ç2×FN@1ÞãÑ'M@¯HW&amp;ÈL@U&amp;_x001F__x0019_°M@ô¡E_x001C_/±M@¬Ñ8~díL@Pô'îÉL@Ô=e¬_x000E_M@T@ÅµaM@Jü[-fM@aÃüm©M@OæEµ¾L@«;6´õM@Ëáå&lt;cM@Þî_x0001_J_x0002_;M@«Óø_x000F_üM@:w´qZ©M@ek6Õ*+N@KÝv×¨rM@|Þ6;R©M@%Ïìc_x0003_N@væ²_x0019_-M@_x0015_Ë_x0002_éM@_x001D_Ê#aONN@_x0016_ÖFé±BM@r_x0007_öí|¸M@×¸äÓ)îL@_x0002_5hc0·L@_x0008_	¨_x0001_Y=_x0010_N@_x0016_¢_x0012_ÛÃL@_x0006_gÖÉ0N@¼Oòõo]M@_x0015_:ãÊWÍL@Ç_x0016_üãóbM@ï^Áë|M@Ï??¿äûL@a©ïò	M@û.Ð&lt;¼åM@ µCw_x000B_M@vh¬ûM@z Ø§¡,N@_x0007_Òc×J_x001F_N@_x0003_yý3nM@dËG_x0005_ON@_x0012_À°¬/M@_x0018_V×êàsN@°ê4N@¶døç¸M@L_x0016__x0005_©ûM@©X[_x0018_N@æ_x0002_?%M@ ¬_x001C_"_x0013_M@rë_x0013_¿_x000C_ëM@_x0006__x001E_(¤çM@u_x000E__x0011_øM@k'_x0004_ô|M@_x0018_-'_x0019_SN@ö_x001F_ }º£M@O|,_x0012_eqN@Ý×Es_x0002__x0003_còL@6Â|ßêM@AoY_x0015_~N@â%o_x0002_J¾M@°!Æ_x0005_eN@_x001E_Mk¥3OM@ÝÞ&lt;#·&amp;N@&lt;Y_x0003_ð&gt;;M@%ÎckÅbM@ë¤Jô?_x001B_M@KÞ¹ÝOÄM@Î0¸xx®M@o3Ã_x001B_ý[N@û¤ðþ_x0006__x0018_N@¶«y_x0008_.M@ìsPÔM@¤W«UN@ãg_x0013_÷L@_x000C_ù_x0001__x000D_qN@îl)4¤M@SóL@(1Ê)¾?N@q_x000C__x0018_#ùM@oö_x001E_UN_x0014_M@_x0019_Uì¨%ÿM@."ç}ÍM@_x000F_OåA_x001C_N@_x000D_îÛ_x001D_N@ÓõîM@èÑQÊL@_x000D_ÏåüRßM@Xbä÷&gt;N@_x0002__x0003_¤Ì2_x0019_H^M@P}&lt;å7M@ f_x0017_di_x0012_N@þ?åÜÄÕM@4&gt;_x0014_®L@¼²ðªoÊM@3.Ö(Ù_x0008_M@È.$P_x001A_M@r¸Â_x000E_&amp;HN@rÞù²ÏM@ÌÆãõeN@_x001E_1§_x000C_4M@¡oÅØ'îM@1rÆá2AM@8w¯¿¹ßL@àÓ=yM@ÊrïR^PM@¦tÈT_x0001_ÚM@2ñÌ¶ÖL@&amp;9m&gt;_x0011_N@Çû_x0019_­vùL@ÃZÇa_x0010_ØM@m®_x0017_ÌM@Á2Îa_x0019_M@Kc÷¿äM@	æ5m·L@¤/&amp;&gt;cM@Þj9::M@)Y *ò2N@~SIñ6N@cÕÉpÔ_x0016_M@_x000B__x0014__x000C__x0001__x0003_eM@#÷](Ø/N@çNYá_lN@C_x0012_¯­lÎM@éÃ&amp;_x001D_fN@§F´gåM@_x001D__x0003_m¹1JN@t»¾_x0002_BM@A§£;IM@â¤_x0006__x000C_ÒL@ë`_x001C__x0001_FYM@NR×TM@VÂ'híL@¦09´_x0007_M@©p]1_x0013_N@jÚääU=N@q_x000D_^­#M@þ__x0002_Þ'M@ÆÈV_x0019_âBM@ÐPóÚM@/_x0003_Ær2N@(ÛQi¾M@üV¥÷GM@öÖÂrÛM@umS5?M@úþ·_x0013_¦KM@pÜ_x001F__x0001_AN@¦§_x001D_a_x0008_yN@vAÏ(_x001E_N@ÌÓ_x0010_¤îL@æEXYYYN@"ê2Â_x0008_M@_x0002__x0003_IÌ`EM@3­_x0018_¹aÄM@_x0008__x0005_-fÞM@_x000E_n;xëL@ºE_x000D_Ô«_x0018_N@§ÁaþúL@ÉuÕè_x001C_N@¾2ªÙÿ­M@.¾_x0018_`û_x0015_M@V~Tÿ_x0011_N@g,¿Ñè%M@Okñ_x0015_ßM@ï.E_x0019_úÌM@§Q P§M@_x001F_lGªÌ1N@p_x0001_â×&lt;úM@ÕójYvUN@ï_x000C_Gµ°L@²ðsrºM@n_x0014_ |_x0018_òM@fÒVî¦0M@q_x0016_¬~¢M@Àò¯|¿ÖL@Q_x001D_ïK_x001E_N@.t'ÍÃL@Ú²_x000C_£_x000F_M@\_x001F_Ç$_x0014_ÙM@ÝgR­_x0005_N@Äk»#`fM@+÷¾µBN@±è-¤¬âM@cU_x0003__x0001__x0004_Ì&gt;N@]&lt;_x0016_M@P©m^_x0014_M@TÜ_x0003_Õ N@ÊAx	ßM@F»þ_x000F_¦EN@Ùð4ÞeM@X_x001E_BEÔÖM@ßÁ¸M_x0005_eM@ïöú±¼9M@lÌ_x001A_F$×M@Ç[_x0018_®¥ÛM@¥eì£#ÇL@X©å®îÎL@EW8.N@·UóèG]N@Ï_x001D_XLÂ&lt;N@ØdÂ_x0011_INN@å+nÎåQN@ee1_x0007__x001F_M@±%Ò_x0002_ M@´$øt¥M@§ib&lt;_x0016_dN@¡üpP_x001B__x001F_N@_x0011_úþð_x0010_N@t©ñá]M@½éüÑÕM@=VÜ8M@hàcÊ¥_x000B_N@_x0017_"N¸pÿL@]ÒQNþãL@ØÌx$N@_x0001__x0002_é!%æí M@ìð¦P/ÆM@5`W«çÐM@ª`ÆbuN@XÜQp´FM@äÈ¶NcN@:VT;/ªM@øØárÉL@ÐøÞðµM@oxXP*çM@:¦_x0004_º!ÍM@,Ç%1N@+{_x0004__x0014_iM@¨ð_x0004_;_x000D_éL@íEpR¶M@©_x0014_¦ÿÎÉL@_x000F_~&gt;§ûL@P­B­N@"Å_ÍM@d7©¶ÏM@è"_x000B_a»M@k_x0011_(¬á3N@Ü=lÉü_x0006_N@X&amp;`­%M@;t·ÁÈ4M@åtÀ_x0008__x0012_N@ZnQíN@ED±»M@_x001E_n_x001A__x001D__x0018_M@_x0013_²¤í·;N@Ûb|°ÃÝM@_x0007_½_x0002__x0004_ ÿM@,Âj¢®îM@_x0004_x~(&gt;wM@"_x0007_à_x000D_±2M@]xSÀL@&lt;ðÜiÖL@sÀJaÓ´M@'Ûy®ÍyN@M_x001A_prM@*K¨Õ2­L@±¾Ç_x000B_ÊM@Ñ,_x0016_ö·M@p\/_x0016_FÏL@C?§hÔïM@ Ú_x000D_?M@_x0007_1_x0013__x0007_¤N@_x0010_µ]³²M@&gt;¬`ô`N@q_x0004_\å¦M@ºoÿÈyéM@ìY·ÊªM@_x000D_Õ½Êò¢M@_x0005_Â_x0016_ÜcM@#o«ÞMÇM@FtF%N@_x0001__x0003_Îø0VN@	É¤&amp;áóM@l­&amp;_x0010_YM@n2¨ð M@_x0002__x001C_8(rÙM@ðEr5gN@_x0011_¿×£ôM@_x0002__x0003_ãå_x0002_mM@YÍÅM@©f§Ú¤üM@§¢NNGN@Öþ¾_x000F_ØaN@&gt; NýúM@]!j¾ÄM@ëP«t6ôM@/1ï¬M@o^ÎyNMM@íÙm__x001A_ÚM@ÿ½yAM@_x000D_,ÔÄ_x000E_ÑL@t#_x0005__x000F_M@Î_x0016__x0017_ßãM@^vÆ72ÐL@_x0016_áh.ØL@8=_x0005_W&amp;N@ñrdÒ&gt;M@¬js_êN@®1M@,l_x0015_[¹L@_x0019_|Æ]M@ã¹_x0008_|+N@_x001C_Æ&gt;r3\M@u@$_x0011_;FN@f_x0001_;B_x000C_´M@ê-&amp;|_x0015__x001A_M@L ¾ÙLM@	òªõVN@¾ÙQLxM@; F°_x0001__x0010_A+M@î7XÐDM@*kN&amp;Ø`N@ D	_x0012_M@×~U_x000C__x000D_N@_x0001__x001D__x0012_3!_x0005_M@_x001A_r³'_x0008_­L@AxM9ÇM@Î"Ô_x0018__x000D_M@Q6_x001D__x000B_ËjM@'_x0018_-&gt;ÓM@P:|{_x001F_%N@_x0010_8M_x0006__x0004_M@÷c(/¶ùL@ë?_x000B_y-êM@A_x0017_ÑÕÁM@_x000F_Å¶_x000C__x0019_N@ðÓ,0"N@¢_x0005_"¢_x001E_M@Gj_â´L@¼_x000D__x0014_8M@àÕñ}dM@_x000E_ÄÎ¡dÒM@_x0001_ó_x001E__ñ_x0003_M@Ìç_x0002__x0007_M@ã_x0010_è^_x0012__x0003_M@_x001C_Sµ¤×M@_x0016_#_x0004_¹BN@_x0014_] _x0018_9nM@¤_x001E_­Ã|M@ì)§ÌþL@TWwê^M@_x0002__x0003_àÛ¹ù3ÂM@p]"nkØM@Ú_x0018__x000F_UmM@NøÜ_x001B__x001E_N@E&gt;e7áHM@^ñÁlf:N@gm¿×ÚM@*^_Õº|M@IñÔ;#M@úYçØ_x0006_AN@/¶zU_x000B_,N@!Wò{é7M@_x000C_Ý#`FN@Dü-DD"M@R¾dnÕM@)_x001F_»áÉM@&gt;ã?ODNM@u¬ªù¬ËM@/y[9çM@^s¥ÆÙ_x000E_M@âð¬åû'N@±®øè)M@j"Ë_x0010_|ñM@t9_x001B__x0011_íôL@êÚ_x0010__x001C_YN@â_~è_x001E_YM@y[ì8_x0003_øM@Ö}hÌ_pM@²&lt;Ú_x001B_¤ÞM@Ýãô¤ëM@0_x001D__x0003__x0019_N@ _x0001_µû_x0001__x0004_è_x0015_M@ñKÚ_x0005_2M@î¯%²_x0004_oM@w_x000D_tLWxN@Ò_x0018_dSíM@21s_x0014_¬L@Á³Õú_x0019__x0003_N@£É~½-·M@úI¦2N@¹´ýýM@åÞ_x0013_5+N@òCd_x0005_-M@D_x0015__x0019__x0002_AM@lÈ¨É¨ÂM@KG_x0008_V _x0014_N@­JO_x000D_a[M@ÜZºÆ&amp;N@W´Cf%NM@/\ÝØ¤\M@¦ô9qlM@_x000F_Ôo¤M@z~­úON@Ïi=ü°M@.³½!ûîM@k5??BM@e=ßOf¿M@µÀNÚ KM@·ý_x0016_&gt;N@_x0008_-ÜU5_x000C_N@§?ÖcUM@ÙP&amp;®ïqM@qï¹_x000B_¨M@_x0001__x0006_õî=$&lt;ßL@Ú\BVKM@[}ÜÑkM@*N_x0018_fM@7W¸³_x0015_M@èÒÑI£ÖM@ùAÇû(7N@àCð_x001D_¯L@Q_x0008_ù_x0013_pN@_x0004_.)äBmN@_x0002_Tr0bN@+£fê_x0004_åM@Àû6¡(N@áWu©2M@¿:ú_x0003_çñL@·¶Eç_x0019_pM@+à_x0005__x0002_LN@Gsã/M@ðS_x000C_L©M@üceå¤|M@¾¤ã \=M@ YaÏÖÛM@ú¦¤rk!N@ùn:ÑåsM@ñ¬_x0016_	_x001E_óM@Vg¨m®M@?I&amp;zUèL@:Ë^rN@3ï!UõgM@ã ã_x0010_¶M@ê}_x000B_æöàM@°C}â_x0004__x0008_J	N@I_x0018_%_x0001_Ç_x0002_N@Ûp_x000C__x0018_þ.M@!_x001A__x000F_0ºØM@_x0018_vúM@k©¥}N@(¯YÖ+_x0013_M@§¢NXüM@û_x001D_vÍë¢M@4ªºáõM@Ê* NiéM@_x0003_&amp;q_x0008_lKM@J[_x0005_ý_x0014_N@RÎj°ÔM@:ó¶;q_x0012_N@~HÃÈvEM@TÜ.`M@ì·}å1_x001E_M@ì,5_x0014__x0002_M@ÓL_x0007_úq_x0015_M@C7Ã¶M@º¬4ÕCM@ÿ]7Ð·_x000E_M@løleïL@¢ÿ _x0006_ZN@&gt;È_x0008_¡SM@©ªF@M@|ï#ôz_x0017_N@lZ4\ëM@O~ú½M@éZª¼QM@Ó2¢·~N@</t>
  </si>
  <si>
    <t>010916c8b42239bf92e42413152d1b5b_x0001__x0002_R»(£_x0010_M@}µÊÚ?ÆL@cEúþþM@Å'_x000C_0iòL@3X_x000F_ñM@Ó"ñ°BÂM@©hô°"_x0011_N@_x001D_¼ó_x0003__x0011_|M@VáÝY°L@!ª_x001A__x0006__x001D__x0017_N@¤*xý¹OM@"·ÁéM@Æ	V_x0006_tN@üU;WfÉL@{u=êN@´Ð_x0007_ÜL@³ºû¡M@Ï)Ëk«(M@g_x0004_&gt;_x000D_¿¥M@ÎeÂeñüL@yÜ_x0010__x001D_OM@Øq.b\úM@cÂå±ÞL@øz2ÑM@%cè/M@eÜãûìkN@|U®_x0007_~ÜL@äéRÔº9M@¥¢Pv¨M@s"4ÄÊ_x001B_M@4Ñº_x0011_N@|²_x001D_¸_x0001__x0002_%M@"_x0019_«²9_x001E_M@[ÚpÛ_x000F_ÌM@¯WJÌÏN@Vþ^I»°M@Tö_x000F_©uwN@`?ÇÙ¾M@_x0010__x0010_uÆª_x001F_N@_x0010_ ÄF_N@_x0017__x001E__x000E_^ûM@¹X?ßM@®õ_x0005__x0006_RPN@ ;øÕ_x0014_N@uy,ÏhM@E·¨nM@-VËñ3`N@Òó_x0008_+¶	N@ñMM@_x0002_Ò:û6M@.(%èÑ=M@ÈRri/sM@G¥_x0019_ò0¾M@ó_x0002_­e&gt;M@_x0001__x0002__x0002_¥R,N@1ô]"N@ãÞÄçõM@+_x0013_Êi¬_x001B_M@¤¢®ÊôM@}_x001B_Z~[_x0014_N@ÿý¸)ýL@ÜÑ½7~M@åV8ÀøL@_x0004__x0005_Q$ù¬íL@´Â4©M@_x0011_ÈûáÊNM@çûH²ÒL@AUøõ_x001E_ÀM@!!þ¦­ÈM@_x0001_r:ós_x0002_N@«zwÓâM@ÑéA_x0003_z%N@_x001E_£¿âPM@_x0015_èÏ_x001D_M@ãÃ&gt;M@åsÎØò¯L@_x000B_ö:_x000D_ë_x0003_M@qlVùW@M@J	5È,LM@e"#ñ)N@&amp;¤?_x000D_ÐL@_x000C_¨_x0014_"CEN@v&lt;_x001F_N×L@G\¨¯ÐM@â_x001C_mÆù@M@èÅkÂ4ÇM@Õè_x001D_`_x0016_ M@4,aï_x0003_ÕM@×9ºé_x0016_N@_x0005_xºÄ?ÃM@p{¸_x001A_`N@×¥²_x0016_´L@l¿E_x0014_óL@¼}ØÒþM@úâ_x0013__x0001__x0002_6äL@å é}®ÒL@KVãtM@ä%jb&amp;ÔM@+mÎÞ¸_x0002_N@ñÏ7_x000B_MmN@Ø°1õhAM@ò&lt;©_x000C_¦ÉL@_x000C_º´=abM@óåz3­ÞL@_x0003_Õ[ä_x0016_M@Ã¡_x0005_øUN@ô_x0005_Õh_x001D_ñM@ó_x0015__x0004_çäM@;G_x001F_*§ÿM@?9uM@ë_x000D_sÁvJN@_x0018_'_x0008__x001F_N@¨cÒÌw_x001B_N@²ÊÓ­_x001C_N@=Ôoåa	M@W_x0004_GM@_x0017_Èz_x0019_ÝM@ntJèM@WÑÜLê[M@q_x0013_nxÚ&gt;N@9Ø,aîM@èâ_x001A_ÛÓyM@_x0001_c¬öM@N²5_x0005_è®M@ZÜådM@µ;Ëô_M@_x0002__x0004_ÿÝ_x0001_fnrN@Ý_x0013_f!ê,N@þdð_x001E_ÚDM@¬_x0006_ÆTN@uÜ­ô_x0004_N@\ÁAëM@Q_)dæ¾M@åíºæÃM@O$YúN±M@ü¹½_x000E_@ÿL@#&lt;_x000E_¥ëøM@ h#ÿÖM@_x001B_ãª`íyM@_x0008_¨T=µÛM@CnÈìpM@íX_x001D_6|N@&amp;.R©ÒM@$ÀgìbN@GT¤îôL@W\ód?_x0010_N@_x0003_!ú_x000B_ÁL@(Nl×4ùL@Mq&lt;(ÑeM@lK°_x000D_ü·L@©¡_x000F_ÖL@._x001D_«_x0011_M@_x0017_z§qÿM@¹h_x000B_÷ì	N@½sz¿äPN@5¡Y9@N@Z'²¶rM@tHé_x0001__x0003_é N@þÆf7¢M@34ÚÒßÆM@7Uè8^8N@_x001E_õNð}N@_x0019_Ì_x0019_¶M@IÓ°yòiN@vÅbåM@uK £#CN@_x001D_;ãgN@$j­ðËM@ªÊWIe°M@[´k_x000D_ÔÅM@³J&amp;LN@*3ÓPA_x0017_M@á_x0017_³LìkM@cQ_x0002_õ{ÕM@vd\ÚM@Ü_x0001_À_x001B__x0002_M@s÷[B¦M@çæb_x000C_ÌL@ð¼AÁõM@G±&gt;2M@±mÃKÁM@rMª^7ØM@ZÄ	nøL@vª·n¯ØL@ãÎ¶}_x001C_N@_x0005_ðÌÆéM@c4ufüGN@B~6ÓjM@'ÿî_x0008_àM@_x0001__x0002_Í(}ì^_x0017_M@_x0001_wÖì_ÛM@yûVY"DN@E_x0011_ 0M@=ar!8N@°ÔYMâÆM@ødõ.*=M@ÔÊñ_x0016_Ô*N@²¦ï21N@Ço³_x0013_ìiN@efâveN@[_x0016_rR=M@kÿð°üM@_x0008_ÞÖÄM@_x001F_½_x0014_%òM@áó{¢×_x000E_M@UmëAN@Ú_x0013_'å}_x000C_M@¥`×d8M@_x0011_S±=M@5×Î_x0012_^³L@4LÇ_x0007_0M@XôQêM@Gñ_x0017_ñ_x000B_ÃM@x_x0015_þ_x001D_2_x001C_M@ÎÐ¾ªÚZN@u`_x0005_-_x000D_³M@8_x001F__x000C_jÚL@y¶"OHEN@@lr+&lt;ÿL@jVýPû¹L@Ë_x0013_o_x0003__x0004_['M@ÿeqÞM@_x000C_L&amp;°M@#nåå»ÜM@Gc¦#_x001D_M@üç_x0008_3M@Pxu:ß_x0013_M@_x000D_õçL_x0002_N@ÌúX_&gt;M@ïÏ°yoJM@£X/]±M@_x0018__x001F_@¡-âM@.ÐcM@ÉGYÞÌN@õÐ¾R_LM@«¥A,6M@_x0017_·_x0017__x0018_ÍM@%_x001C_®_x0001_¡M@,HÝæ×ÐM@35EFÐzN@L~F)_x0015_RM@2SGM@È £&gt;M@ÈG4ýbN@KÄ_x000E_¼éÍL@ÛÕø­ÒL@_x0018_Y"M@©WõáõÑM@×Û:bfüL@§ý·ì¨_x0001_M@ TZÎhN@öê	_x001D_F3N@_x0002__x0005__x0010_-¬NóL@¾å_x0019_gM@F¦_x001F_ígþM@#_x000B_=´_x0002_M@;PCöuM@\ßÌHM@m i^äM@_x000D_Ä¥&gt;óÈM@_x0011_þ5þOIN@Z_é&lt;rN@òÁ_x0004_ªçM@M×¼J,_x0016_N@§¹û°çãL@;¿Î ¢dM@ñÞ%°_x001B_M@óòYUXZM@Î_x0003__x0001_%cßL@)_x000D_Êâ0N@ÞÑ!*_x0008_&gt;N@8ÃgªFM@¿©PºTM@â#¾¦TZM@_x001F_Ç8IwN@_x001C_å Iâ{M@VåHM@E_x0019_9í_-N@_x0018_ÊðµM@}ÓòM@T_x0006_1ÛäAN@e_x0003_ïmiN@k_x000C_¼N@J¬_x0018_W_x0001__x0006_[M@E+£A_x0011_N@Uþ±½&gt;M@þCáÿþL@ÜØ¶æ&gt;M@BÈ_x0005_­bM@hoç_x000C__x0003_9N@®ýöÏRM@·`_x0005_ëê?M@	_x000D_îô_x0013_DN@N× k£æM@1L_x001C_ø[QN@_x0004_s_x000F_¤[N@Í;_x0010_mïãL@}CÄE}´M@¢DE_x0016_ùEM@â}.=­L@×_x000C_|q_x0010_9N@~©1_x001D_²EM@}Êe2=M@à_¦&amp;6_x000E_N@Æ?4æÆM@Á*×_x001D_]]M@Ø_x0013_YqM@¹ª¦myÓM@ý_x001E_;Ò_x000F_ÛL@_x001F__x000D_hvêvM@_x0013__x001A_¬RUM@ò×s_x0002_òMM@_x000B_ËÙÀßL@_x0018__x001A_³ÍM@,òädC_x001C_M@_x0002__x0004_Ê"¥*£M@MÅq_x0012_«¨M@|q_x0019_ñèM@[_x0016_¬SVN@£s*nN@¢XÛ*_x0019_VN@¿#©_x0019_a_x0010_N@p._x0008__x000B_±wM@8%Ü%ÒM@¬Y_x001E_qåM@Ó0g_x000D_M@_x0011_DPì9EM@ïÀsM@#×óM@î_x000B_þ,.µM@×%nþ.øM@)MPvô_x000F_N@BbwÍM@¦~xáliN@ûÍ_x0012_øÓîM@_x001A__x001D_û¼_x001C_ßL@é	._x000D_fM@W­&gt;B?4N@ÚÑäµM@%_x000D_u_x0003_N@h!0÷s0N@&gt;1ã_x0007_soM@ßª_x000B_W0ÓM@B_x001B_DP_x0001_M@Ü]ºuæTN@ùì¶'M@éÜZ/_x0004__x0005_M@atQ»ÇM@wA;Ø5M@M_x0019_Aáå_x0011_N@3øþõnTN@CC_x000C_N@Ò¿ë&amp;N@tJvbïìL@ð¦=ìL@o_x0015_vMM@ó_x000F_småÝL@_x000C_LÓö³L@n_x0015_%´_x001D__x0002_M@ªö6n#M@?	±Æ',M@½Þ¬M@XIZ4ÈL@Ö_x0005_ç_x0004_'*M@×xºA_x0007__x0012_N@Ç]~èM@×_x001C_µ_x000E__x001E__x001D_M@Õ_x000C_úÚÒN@ª¯[¡M@	ê®:TM@¯\â&gt;ÍM@kW^Ä÷L@ó÷	®M@_x0002_OÍBÜfM@³Ée_x0013_ÌSM@¬Õ_x0003_zRN@~@íåEN@_x0001_A_x000F_bÙSN@_x0003__x0004_¸gz%bM@æqKYM@_x0003_è9PèqN@WeÁfYÁL@C&amp;ÇÜL@_x0018_ÿ'_x000D_M@¿áséÁGM@ì¬ÆeôzN@»½o0xM@\×¥´æõL@ô$µ	C8M@Ó0_x0018_H-N@ªó_x0018_ß_x0011_èM@ÑK7-=M@Í_x0002_ê¥_x0007_ûL@Nø_x001B_DSM@ßp­M@Ï6¤àL@ë³QØL@V/²kõL@ñw_x0001__x001E_¯ÚM@_x0010_ëô,_x0014_M@^ïô$UM@{_x0017_Fù_x000F_N@ö5ãÁßM@F_x0019_AïM@uÙºÊm;N@+û,hêYN@ï;Ë N@ñ¸Â,ãKN@38Õ:M@²¤!_x0018__x0002__x0005__x0006_éM@	öäµPM@_x0003_±¾ÁM@Ô0Êz_M@_x000E_`ZFÒM@A_x0016_Ü_x000C_8M@+õj­ÝL@ â=ß_x0015_M@ó_x0008_ª3Î¥M@Y_x0014_|RÝL@ò¢õ_x0016_Ù	N@Ë²t¶pÄM@iv ÛN@¶Ð&lt;oM@|ûo5ª¶M@è_x0004_ô_x0019_M@Ø_x000E_ÿ_x0014_;&lt;M@8¦d_x0010_ÑL@w_x0016_Â××M@_x0001_K_x0017__x0012_ùÂL@ÇhßËM@XÆ÷_x0019_ ¾M@º#Ø=oM@×L_x001D_ï_x0013_M@¦p_x000D_G(M@l¡ÄñqN@÷¿T]N@49lírçM@Ç é? _M@OWê¬hÁL@B¼ö_x0019_ÖÿM@hß´êL»L@_x0001__x0004_W_x0008__x001A_@¦M@ÁÃ4_x0015_ÃL@cD_x0013__x001E__x000B_[N@E)x2#M@«ÃèùM@QJ©¨¦HN@Ô!_x001C_6FõM@A«_x0015_ýU_x0008_M@ qóB¯´M@Ò5ä=0M@WïdÊM@íM;_x0007_HÓM@L´m_x001F_M@ø_É_x0016_ÇÈM@ý_x0002_	sN@Êe©äM@ÏS0çµM@P­«Ç]¡M@Ébÿa¨_x0015_M@°_x001B_|;MM@q©¼vÌL@WX_x0014__x0017__x001C_ÚL@¬_x0019_É_x0003_,N@²i õ©ôM@¼}DòcM@_x0015__x001B_²göÂM@¨.,&gt;´M@$2ÒufóM@;_x001D_ò»pJN@ÛØÇ_«_x000B_N@¡õHÞL@_x001D_.b|_x0005__x0006__x000E_ðM@@öiÁAN@Jiò_x000B__x0010_N@_x000E_È@\(M@P@=.pM@Zú_x000F_³_x000E_N@_x0001_ær+N@L_x0013_5yN@_x0005_à_x0011_ÉNM@¼«w,Ã9N@	æeW@¯M@¶ó_x0015_ N@ÎÍÔ]°M@t_x0012_Ç_x0010_°ûM@_x0019_"/MY N@"}¬ûRN@Ú·ÌTMäM@_x0011__HeD;M@_x0001_×¸ò7ÚM@,$¾`C_x0012_N@é_x0015_Þ?N@óAÌT_x0002_5M@B_x001D_Á_x0001_M@Ðb8äèL@_x0014_j«jÒ_x0012_N@ü/É¹BM@±ym¤CN@õ¥UM@_x0004_(#N@q_x0003_X3ÿÐM@Ã¯ÒtàM@~_x0006_¦ÓL@_x0005__x0007_t;½Ñ¿L@)#YÿÏ¤M@$w_x0006_ñÊ¬M@E~MwM@lf"$gM@Bú_x0002_­_x001D_M@GÐ_x000D_ÅÍpM@$!è"ôáL@ø	ÔM@äH_x000C_Î:ÂM@GC_x001B_­iM@Ðì°u_x0001_äM@«@6gM@þÙ _x0004_~M@"¼'_x0005_íM@Ï_x0006_ÀîM@§oØ_x0007_ÇgM@­@ßöþÖM@-~¥*Ú~M@C_x001E_Ñùc¦M@_dÎ5_x001F_M@îTC	_x0003_WN@;áSÈKN@óBYÁ_x001E_êL@ä%ÓhÝ%N@êD_x0017_â8ÏL@X÷ó	_x0003_8M@qåløaN@#Äÿ§úM@¤Õëëp_M@÷"_x000E_S´M@¥*s&amp;_x0001__x0002_èM@ÞÔÿ_x0014_ÔõM@­JÍÆM@ÂË_x0017_7+¸L@_x001C_U=JúM@e_x0010_ç¥óM@'ªp$_x000B_ôL@1dÅJÅM@9_&amp;¯8ZM@¥_x001F_3f{³L@æF×3rnN@¸»õkoÐM@H	Å°çzM@Q_x0002_1_x001D_N@øÓ¥;*M@¡_x001C_Ìí5N@UåãÙâM@a4çM@Ý¦±T§M@÷ôÏ±·L@_x000B_ïGIèÖM@Ðói`[ãM@0F¯2¢ßM@y/8lÜL@ûÜnÐÃM@HjKOÚýM@ÂÆãúyN@s;àúB_N@Ì?ó_x000D_/¬M@Gó4MÖ_x000D_N@ºØ6_x001E_6vN@êÈ÷_x0013_mM@_x0001__x0004_±pùL¬_x0012_N@©Ý¬­_x000B_:M@(_x0004_ÃVM@~D.![ºM@Ý3ÉÀ_x0004_0M@#ÃÎôí(M@gô9Ò[_x0001_N@E®Õ6M@_x0018__x0007_A_x0002_ÈÅL@j_x000F_§GM@_x001E_@ù_x0003_N@)ê½ur_x000E_M@Ûæê/M@ïígªùL@_x000D_?®ÚþRM@FüÌJRXM@W©ÕWîM@!%(â1M@o_x0007_æ¸¹öL@dÓ_x0012_äÒ_x000E_N@aX×çaM@ü¿Y¸v*M@b_x0015_üºñM@É¬F¤rN@IºïV]âM@qBÜn_x0007_M@_ðoÁL@ì&amp;_x000C_'M[M@ÜSw{M@óUZ}&gt;_x0004_M@Ö? Ò£hN@K¶µ_x0003__x0007_	ÇM@&gt;Ã´Ô&amp;M@©ºæ1N@&lt;£pÅ_x0014__x000D_N@ýOí_x0003_Ç_x001A_N@q_x0005_1W&gt;ìL@#*+¦"lM@Úß³*åüM@p' ­ZµM@x_x001A_okvM@ÅJ¼@ããL@eXó_x001F_ÉuM@êÚhÎW{N@_x0018_jÓéuM@8qõÁ2M@_x0017_]¥_x001B_|M@ñCP«_x0001_-N@_x001B_ê+H_x001B_"M@p²¼_x0014_M@-U_x001D_G©M@"dJÔ&lt;M@å_x0004__x0014_o_x0012_¿M@_x0006_DûÌ7N@_x0011_ìÆ¡ä*N@«iÅ_x0002__x0011_ÀL@1KçIÇL@m_x0001__x0006_\N@õPU_x0001_´nM@éZLÖÚ M@~R_x000C_l»ýM@_x0015_Óó_x0019_å¼M@¡ÌyøM@_x0001__x0002_×9òëàcM@»eÙ®·L@«f_x000E_riM@Cù_x001D_rtM@.ÿ_x0016_N@Øø_x0002_4N@Ô(}_x001D_×xM@xqvQ¿M@[m%Ë_x000F_àM@ïvq_x001B_0N@§à_x0013_N@iïä_x0003__x0001_FN@zÂ¼(ûAM@²ðwÎ_x0015_QN@/:»#fàL@ýíï?^N@Év_x0005_ùbÐL@â·_x0003__x0002_N@ºÖbûê$N@lYÌÕ_x001C_éM@5JÊ_x000D_òM@H §û:jM@Gk~¶@N@©f9}FTM@²ÝûáM@ÖUÖó¸,M@ÖMNÓM!M@ÞT¼ÎM@G³.P+M@ e¸_x0013_TúM@È­FÆmM@â_x0007__x000B_^_x0001__x0004_½·L@"`qJ_x000B_ÓM@ø~A¹M@ÜÐ_x0013__=êM@Rù³_x0014_m7N@Máä_x0007_^.M@ßsî¹M@_x000B_µ_x0014_c@M@'PßCM@E0ØýVqN@QÛJ¯¬M@ïPæý?\N@M1`6"M@Ìj*&lt;yóL@S53ÇyM@Un¶5qN@8_x001A_¡_ØM@÷²ÞWT²M@{}º±	N@¶±O_x001F_LàL@k£_x0007_¯²L@_x001F__x001B_wbv£M@Ý¸_x0019_y_x0018_íL@·Á9_x0002_½;N@.þA7rM@×_x0008__x001D_¿ûM@D«TM@x§u+TLM@1s¨Ô+àM@¢_UhM@ÝCØc}îL@_x000B__x0006__x0003_êÜêL@_x0002__x0004__x000E_¾_x000B_g¿XM@|Îê°:ÛL@|jý_x0007_¼èL@Ï`±ÛBVM@ôÒ*¦ÑjN@­°ª-ÞM@jè­9N@5·«.¥M@{­_x0012_¼M@Ð:uÞNM@£Å_x000F__x0003_¿M@¸hEÈ3N@DvÌHN@_x001F_Ú9_x001E_¶L@¶ö°¢x¤M@Skn_x000B_Û¢M@³_x0015_ïïu¢M@«]}_x0011_N@¨½í8xM@¯HÒß`¶M@é½_x001A_¾ú_x0018_M@¸ÚÕ:N@&lt;LOgAaM@Â\_x0006_a¶DM@ Ð±Ïs\M@°àxqM@cÒéé_x0013_ýL@Ê5¹YðM@©s_x0001__x001E_ÞL@ïý2M@±)RÎèM@¥¿H_x0001__x0003_eHM@:¦êÇM@ñ`U%_x001D_ÂL@±_x0014_¡T_x0005_M@zàhô_x0003_M@Ýø×ñîÚM@/ªa_x001D_M@G¥¼pjN@bºùd_x000C_N@ñ_x0001_\©ÉL@øî´vIM@g_x0017_¢ÝõL@½X_x0007__x0007_N@÷Qáýª-M@»%~?bM@ÔÝÇM@_x001B_F&lt;¥øL@_x001F_è&amp;Øï!M@`_x001B_@`âM@fq#ðKN@ç&lt;_x0019_SåL@_x0005_|fèªL@"_x0013__x000D_"Î&amp;M@¤æç¼îÍL@o¥z:!NM@_x0007_Q#ë»æM@ ÁÏ»_x0018__x001B_N@â#qôs_x001C_N@ËÚæÙÂ_N@uÐ¥=KM@6_x0002__x0010_£]M@ãíwgM@_x0001__x0003_ký¾&gt;N@§#\Z;zM@ôj_x000B_ÿ©_x001A_M@Y_x000F_6Ã?M@lZM@Z6r¢_x001B_N@K÷_x0005_6N@¸_x0014_µMÓGM@§Ò=ÐM@_x001E_($}ÅL@ö²ÉQyN@°e°ÙÄM@,=_x0019_VA_x0012_M@MÙå_x0005_¸_x0017_N@t d|N@ôU_x0017_Zó[M@°y£éähN@Ü_x0011__x001F_MïdM@&amp;_x001C_ïÕÝM@WE_x0002_M@ïÀà_x0003_MúL@£_x000C_?nåL@6½4$UM@¨_x0007_ü§_x0006_ïL@ÃGÐó«éM@Ò»ÓÕ²M@Z_x001C_ÑÜ_x000F_ M@³CúÌøåM@%Þ÷eM@*Sõ?ë\M@&amp;´&lt;ÑâM@_x0012__x0006_ï_x0001__x0002__x000F_M@øÆ_x001C_%µAM@íÖ;+3ÑM@_x0012__x0018_;1ÇM@V«,%BN@3&lt;_x0010__x0007__x000E_M@táùµþ^M@Ñþâ_x0012_ñL@08®Í«2M@~1c°×L@,×Y&amp;M@_x0004_6ý¡òM@lI°'³êL@â­l{ÊYM@®ª&gt;mÊ_x0001_M@_x001A__x0011__x0018_ÕC³L@¡k³4_x0004_M@t_x000D__x000F_öý÷L@3=_x000B__x0005_Û¾L@N_x0008_7Ö*vM@_x0012_g_x0018_fQ:N@_x0014_3!%M@_x0018_rc³¼¦M@	_x000B_@6¹¡M@î×3ëÏµL@_x0012_¸£b_x0010_£M@(¥3áL@è$àØp½M@_x000B_ú©2N@á=ÌlzN@@H½æ,ëM@Å¿_x0017_NM@_x0002__x0005_Îý/~.fN@Wíöìt9M@a Ðñ±üM@äî-_x0001_cM@ØÎV¬j}M@Öl([MM@Mq&amp;5Ê³M@lücZ¹M@-¨JõFN@&gt;³\0aM@uTÞ?]ÝL@m®6"?M@Å¬C¦_x0005_M@#$?_x0015_àM@vÖ¥	_x0017_ýL@¡'*!M@ùæR_x0017_`PM@UT÷Æ_x0010__x000E_M@¢æ`Ó9âL@Á_x0007_ð*å_x000E_M@6øå×M@Ý³ã^_x0008_=M@¹DºFµ_x0010_M@à_x000D__x000D_;_x0018_)N@ïÄóý_x0019_M@ÊR_x0011_¶#M@f+oñÛÕL@ÀLJx_x000D_N@_x000C_m_x0017_©}N@_x0004_0\¢;M@'7ËLËL@Y_x0003_-ô_x0003__x0004_î_x001C_M@ºÉ12_x0016_#M@_x000D_pÈ¨á	M@æEfÉÄ×M@²·ç°úL@£_x0012_&amp;~Y&amp;M@Õ£iÕAN@îÆUPGßL@õïü¼4M@­]g;²L@oËòÜWN@_x000E_-íðM@L-_x001E_vgN@¾CWÌÒÐM@&gt;g&lt;Ì_x0016_±M@_x0002_âJ_x0004_~ÇM@÷æ_x0019_N¿_x0013_N@uTºLµGM@øTï(p|M@°´È¯L@ú¯!iÇM@9F:|÷ÄL@LÞ_x0019_!iM@&amp; _x001F_WËM@Ë&lt;õùìL@î]z&gt;MM@]íÙ_x0004_%_x0001_N@ªo_x0019_¯äL@¹X;':ÙM@ê[Üû×L@v½j^ñM@@Ò$U»_x0014_M@_x0002__x0006_½ÓHNKgM@ç{A_x001C_®½M@4%^H.!M@Ú~°B³M@?;_x0005_bM@Ft³wM@¶¬a_x0017_ñM@t5IÏãL@$A%tN@_x0010_Á_x001E_£ä M@õ_x0011_êZÚIN@N_x0001_óÀM@åCæö«àL@{ó4á´M@á#ñw_x000C_N@j»JéïÙL@_x001E_¢7¥_x0002_ñL@dïÙ¼PÒM@ø yP_x001C_%N@)&lt;È_x0008_®äM@üQª_x0012_µ÷M@ø_x000C_}SêL@_x000C_ö§Õ_x0012_ßM@Ûg_x0003_A,ÙL@dÀ{¸_x001E_M@m6_À_x001B_êL@_x0001_ÖÃ_x0003_äL@ ©$1¯pM@úå¾_x0004__x001F_ZN@¥!Ôx`M@Ö_x0015_ î_x0018_M@Pf@t_x0002__x0004_®ñM@¤ÿ8Q£bN@W_x0001_wÑeM@¼_x0017_9ª=M@Ò®tÌ&amp;WM@_x0012_-_x0017_.%M@_x0014_¥:_x001C_ÓL@_x0012_®Æ³L@ì_x0003_Õe_x001B_ÏM@8ÅA)¶M@Þgá/_x0010_M@G^n±~9M@|Ä3 ¼M@¤$_x001F_ÇüïM@_x0002_¶î_x001A_M@6Ë$P3M@I|Ý_x001B_{M@Ó04rôhM@ây¡C:M@«$Á´ÃM@_x0017_ã gN@ÎwfU_x0010_M@¢M20¯ùL@÷ØúFù£M@Ä_x000E_»b%N@&amp;ZäM@Rµ1µ[M@þ¥y0!&lt;M@¢íä_x001B_ÇM@_x0014_¤.WçÏL@:@ÚÌ3N@ýÊÂTVÊM@_x0002__x0004_T±@ë'M@?¸Ñð_x001E_	M@Á-É`6gM@´â_x0018_ýYN@eß|þ¾KM@c¸£&amp;MM@À]iãòUN@Ys»nEÐM@2O~&lt;dßM@_x0003_}yNbM@üNI\XÐL@_x001D_sñM@þîÓvM@_x000F_¼;ËM@_x0001_µâfaM@xLU+	M@¶£ÙÛrM@°ô[]_x0013_M@g]={_x0014_ËM@¬LÒåµtN@:C_x0018__x000C__x000B_ØM@1ù_x0001_	_x0018_tN@5_x0014_¹¯k×M@å£ãÌ_x000F_M@÷Ý¨H_x0016_M@&amp;v(Ã_x0011__x000D_N@O*ëÁ:N@Áq%Ý®DM@ù_x0015__x000D_ËM@&gt;uéEh'N@.çpWM@zW¡_x0003__x0005_0mN@'\)V_x001D_.N@m§­AIN@ó_x0003_Ï|ÌsM@é{KéM@_x0008_¢³qØËL@_x0012_Ý_x0002_Ä-IM@ö¡pQçM@ô]_x0018_OM@Æ¶E5_x000B_&gt;N@_x0001_gúù_x0011_M@0_x0004_pØáM@ÖFh_x001E_ç\N@ÌgëÜÄM@ýÓûG_x001B_ÆM@(_x0002_z:ýM@b_x001E_×EN@$1­íoN@£_x001B_,÷±)M@@o_x001E_ÔýM@`wÑ2{N@l4_x0006__x0013_yM@©$/ÁÃM@1yÕýM@_x000E_øÛÑ?QM@_x0019_U_x0007_.N@ÕñÛ´ßÜL@E#JºÏM@5¥U_x0011_N@¬à_x001B_CñpN@Áb_x001F__x0006_DM@¢°óZz_x0013_M@_x0002__x0004_ _x0001_L­_x0013_M@ªWqt°\M@Ã_x0013__x000E_÷_x0016_M@ðÎk«ÛL@M1¤PþM@¿Ý"_x0018_N@Krù´ØXN@r\_x0012_ßtäL@&amp;E`ïîM@ãç'Ø­NM@Ö#ò\UM@_x000E_x_x0010_l_x0007_èM@`__x0002_çn_x0001_M@4Á!M@ÉnE®çM@9ê'À#YM@eñüé&amp;N@Ä¼;Ë¤_x0010_M@_x000F_$_x000D_z[M@q¦bãM@ô_x000E_ÆýcAM@ryÊ¶L@ öÖÊHN@d¨_x000D_èYN@é_x0003__x0010_·æ/M@£_x0018_«M¹èM@`mTß_x001B_N@êÒÚ³_x0006_LM@_x001E_¸&gt;;V8N@Crà£M@g]_x000E_Õ+ZN@_x0010_ÑVj_x0002__x0003_ZN@&lt;^ÔM@.]M|_x0008_HN@4_x0010_q¿~N@_x0004_®Q)M@¡¼ÍfM@þ!±ÇssM@åªõÂêM@çß§oM@)Û	I_x001D_rN@_x000C_í±hfÝL@nOU¹HN@Ê¤Ó_x000C_Î$M@´_x0011_¹¿vM@à$Ã_x001F_ÃiM@èN"U¨L@b[à_x001E_êL@3Æ&lt;ò_x001D_N@_x0014_¾»_x0013_üL@È_x0011__x0001_Ì_x0014_þM@g¸v5]DM@ÄwÄÑM@_x000E_Ùi4³M@Î_x0008__x0011_ÔòM@_x0001_+ìO(M@xGôù¢ùM@^)ëÉUM@·\Òýá³L@¿_x0011_o¶,N@_x000C_Ø2W±ìL@_x001E_¿b§gM@FH^lÜØL@_x0003__x0004_)¢_x001C_ÌbM@B8æ±¿xN@t_x0016_X_x0004_ (M@_x000C_Ö7¶M@þ(¹;ËèM@¤bbu_x0014_N@ùaùW×ÁM@_x001D_ô¾ëåM@_x0001_P*X®L@§Ä®û_x0010_·M@1(À±sM@f;BÑÜeM@;zº8¹_x000C_M@qYúìöL@/$æ&amp;\_x0018_M@±q6_x0007_,N@Hª8ìh&amp;N@¸IDC(M@ù_x0015_Ò«_x001F_M@9ß\Ê¶M@¼xç%×M@0éþ¯@M@7_y"Ö_x0002_N@?Vx_x0012_)ÅM@zDnÔÍÏM@}¸S¼n4M@°0ÅÑÔL@_x0008_Å¶JK!N@RQ¼î NM@®U¯_x0007_zN@´¡5Ý!SN@Þüûs_x0002__x0005_?}N@¾À§·¡ÏM@åßçlÛTN@ª_x0017_ÅÄM@n'É"ÞM@t;_x0004_¢4_x000E_M@êV(/_x0003_M@ÐWDÒ¬_x0015_M@íÊa&amp;¢M@'4(wM@neN&lt;ÏTN@íÏ.Õ»M@à´þ¡ÂûM@PÝàñM@¿ä:_x0019_1ÏM@_x0004_Uâ¤M@+÷ö-z=N@QâÃMÖM@¡~ùäKM@_x0011_àÄølM@ðþúß_x000F_N@Mgoè_x000D_M@R_x001E_©wFM@&amp;)ÊÓÞL@nØsÖ2N@_x0007_Gú3§êL@=q¬Ir_x0001_M@[k5Ed¤M@i=Z-N@H_x001D_Uþ=?M@|ð¬î%M@úþdµ£M@_x0003__x0004_oîýdCÉL@êzZôÒM@nÚu}õ»L@Zµ1^\M@À³ÿ_x0019_Ë[N@§_x0001__x001E_NW_x0017_M@d!µ_x0002_òM@®o¹GÁM@"_x0006__x000F_£Î&gt;M@ðp´õM@_x000E_Ñ_x0003_¦M@ÑÜÝ÷L@·çÁïßM@P¨`	ûUM@Be@_x000C_KM@­°ÌIÆM@ÚÓTX_x0016_M@y+&gt;®M@¸LÉ0pÏL@¥_x0006_÷c-fM@þ©áÂbM@7X0(_x001A_M@Æ}GØÆL@WT/§ÒN@0mdd'N@Wé!_x000F_)9N@¬ËF_x0018_M@¼ÿÑúDÎL@L_x0005_f§¢|M@aDrÎL@3tçÄØòL@®K6_x0002__x0004__x0015_úM@Q&lt;ió_x000C_yM@v*V_x000F_½!M@ÞÉº*ßðM@mD:_x001B_dLM@·Ûu_x000E_S¯L@»-:M@ìõ_x0017_×M@ êxÙ[õL@§2ÅîP_x0007_M@]ëÜH#N@qÍÞ_x0014_ÙKN@ðQà[üL@ÏÏ_x0007_d6M@æáÃïaqM@	ÑÀsÆfN@®&amp;&gt;_x001B_N@4+Qß®M@_x0001__x0008__x001D_ò~ÊL@_x001F_6M_x0007_:_x000B_N@x¡ACON@:_x000E_ýÈM@zs\_x000E__x0007_ÖM@Yl\~È_x001F_N@_x0003_	O0hM@®_x001A_f&gt;1gM@Ð©}yëHN@_x0016_®jÓ¥,N@T@Â_x001C_öL@£Öu÷ªM@Qåv _x0006_M@Æ-,i[M@_x0001__x0002_Ã;Í+3N@/øYZ¸L@Y4*Ù]CM@_x0004_%ë&gt;úÎM@Ñ¿ÓM@FFM½òN@¶çêTM@_x0010_×§oD&amp;N@¶X1e_x0003_]N@déT)ÊM@si¸zÛM@ìZã~ËM@p¤C_x0012__x001B_N@ÞH´HûM@e~_x0013__x000D_nN@ÝÏGTáM@Hæ9§¾*N@,·¬{·M@_x000D__x0019__x001C_nN@;Z!9ÞÙM@WA­`(´M@k_x0016__x0010_5M@Rµ 76M@ÄÄk_x001C_ìL@ü_x0015_Ö]_x0004_&gt;N@_x0007_ÞPXN@S2_x000D_ßM@eÎÏr4(N@ª_x001D_P_x001A_ÀêL@ûd_x0005_4á$N@&gt;IéÇiEM@_x0010__x0019_¶_x000D__x0001__x0003_AM@ÂcO_x000B_ðM@|ãß_x001A_N@Ð}½j¡N@Sât_x0001_ëM@_x0005_vìÝ¹L@×üÜÉ_x0004_N@_x000E_EÞM@Q_x000D_u_x001C__x0003_M@_x001C_¦­®_x0019_NM@55ÛM@µ_x0011_AóáL@ÃÙ¾k/ÚM@¤Ê³¸"M@Ó5Wõ©L@¶k ý&lt;M@FÊ_x0007_ÎM@Á¥=Yê_x001F_M@/q±_x0002_M@_x001B_8À	øL@ç~_x0003_Ì}õL@ÿ_x0012_·±¨M@èÈjýûËM@iJ	ÇFN@XÛ _x0005_ÄMM@u{bÇM@äeýi_x0001_'M@­_x0005__x000F_^MM@_x0007_U{æS¯M@ê´_x0017__x000D_j(M@àtæ©-M@²û.We/N@	_x000B_d4_x001A_v#_x0002_N@ð@­_x001B_á_x0007_M@x_x0005_IµM@RÖB¤x¾M@_x0005_ëpLUÍM@6)qM}äM@"ë#_x001E_rÍL@JT !=M@&lt;W÷»ôM@_x0019_^_x0016_´ZM@Èê|í1æM@q'÷H:M@î/ºjòVM@Êõ5_x0002_µ¨M@Æ2)r_x0008_M@Â`_x000D_m¿bM@ÏÂ:=ýUM@B¾¼8²_x0006_N@×/@¢ðyM@6ÿ._x000B_ß_x0014_N@_x0008_KÂ_x001D_OM@_x0001_Åª|_x001A_M@_x0001_8_x0003_Ðr_x001A_M@Ö»ðeYEN@ËÙ¿(¶M@_x001C_õS ÿ_x001C_M@_x0019_X_x001D_¹]3M@_x0007_°µd¤IN@Ìio/÷L@'	a_x0004_&lt;ON@©ènMÁ}M@x;Í_x0001__x0003__x0013_£M@s¥Ii_x0007_¼M@	RsM@NÅâoM@Tá_x0002_os&gt;N@Í_x0008_TE(N@¨_x000F_´t_x0005_IN@wÂz*M@z_x000D_M¯{M@vbÂÓ"HN@_x0015_Þ_x0016_Yÿ9M@ëÊ«_x0007_¦UM@Ç|é_x0017_PéM@_x0019_PkuöL@²L_x0005_ÛàãM@ ;W_x0004_CM@-_x0006_qIÄM@_x001F__x0002_b$ZcM@Õ¡Mº_x000C_;N@±_x0015_,m$ÞM@!²yj^0N@ÅÚ}_×ºL@HøêÏÆ°L@ç_x000C__x0001_+_x0012_M@½&lt;_x001E_×FM@3_x000D_$_x0005_Î_x0018_M@%ßI5M@²_x0007_1¹øM@\ñô8t9N@Òå`_x0010_ü×M@Ë§FN@ø£@4÷_x001B_N@_x0004__x0005__x0002_9v_x001A_ìM@TÎ£õLÓL@&amp;Âd_x0016_3N@Cð¸¸MM@DE_x001F__x0014_EÆM@Ùå&amp;¬mM@}©_x001D_#Ð|M@.·¢¥³L@³f²ËM@²¬tÃ[_x0001_N@ý_x0019_¸K×îM@/0Ïa&gt;¾M@ðèe§M@\D_x0003_¼£åM@e:{5/N@^¸,|ÛM@Îù_x001C_­M@n OHGN@»_x0010_^ÒðL@©¶÷D-M@?ÃÇ#:M@W­{P_x000F_~M@_x001C_¨ÚEj-N@r@º&gt;ç_x0006_M@âw§U%_x0010_M@ø9&amp;ñ_x001C_M@Lu8ÊM@öWf_x000C_N@PRy_x001B_¾L@Øj¯ÝM@#Ó¨YKN@ðGjï_x0001__x0003_"§M@ºË,bëM@¿ßÈv¹M@ènþP½M@Ü_x001C__x0016_dM@ÎkPS_N@Ýäð\¾=M@©C¶ËâM@ÚÌ^U¬L@S$_x0017_^_x000B_M@¿_x000C_åÅôvM@à\_x0003_M@8BEºâL@H¬è5{ZM@88.*]_x0005_M@cÉ¾2M@cæ_x0008__x001D_IN@e³#_x0005_×M@´nëN@ç)_x0002_N@[Ä ÛÇM@ë_x001B__x001C_¶B­M@_x001E_f	RËæM@Íàâv5N@k_x0004_³`8M@Ý!c_x001B__x001F_[M@\YûD×+N@1Mhµ_x000E_M@VRüÏ²N@«_x0001_Ç1_x000C_ÝM@à_x001A_5N@i;´ÄªL@_x0003__x0007_«ý4_x0008_ÜIN@TîçÁ_x001D_gN@ÚXë@nnM@Ê¥AQÏM@_x0008_óÙ&lt;b÷M@_x001D_2dæ!ßL@ër ³ôL@_x001C_å@G±¬M@H=Ð8_x0015_=M@÷×Í§§M@yD#)ygM@Þ*½N@yìÍßM@©YtÑ÷öL@Ë_x0014__x000B__x001E_8M@4¬_x0006_í6@M@)_x0014_	¤6M@_x0005_³ªï_x000E_åM@áÏ	â6N@R_x001D__x001E_¨CÚM@!ÛG9_x0001_pM@nÊ¹ÔªM@kQex_x000B_M@_x001A_º¨ù9M@æß§_x0002_ïhM@Pq9'aM@_x0010_Þ _x001C_)ÈM@lçåÒ_x0011_¤M@O5iµsN@zÒÑÒ»YN@+ý8Lf`M@Ð_x0004_W_x0001__x0002_tºM@_x0007__ûoèL@¼¨×x_x001E_N@ãj M@ä,Ví7GM@]®__x001E_ÉM@öcFZ'êM@øê_x001E_]NM@cä-fYÕM@=}ú_x001C_¹L@zu¹×ÍÂL@i_x000C_[iM@#2}wÏbN@éÙýA°tM@ÊFÔ_x001A__x0012_ÆM@_x0015_}ÇtæL@_x0001_´É9§ìM@=Þ_x000B_L{DN@ø×yÙ=_x0015_M@_x001A_Êö#cN@-ß*w¬çM@´_x0006_(Õ0ôM@å(y1T¨M@N_x0005_àªËÍM@¤¨Xb|¤M@H§zM@¢_x001F_:¥ÆM@|_x0002_¡¡ÊM@tJÆ`_x0008_2M@v_¶_x0013__x0017_4N@eßjoM@¤V}Æ_x0003_N@_x0001__x0002_']ZÒ_x0013_N@PîÓ6yM@W©ÏÙ¥0N@Ìb¬_x0007_zM@[ó³ß*M@Þ\2Ë8N@_»ÅsM@Ö K_x0010__x0019_GN@J×X#N@û_x001D_îÌ¹M@-4w_x0001_ÝÂL@´-8_x0001_M@àc¾YOM@.³`"*uM@Æ+c?CM@ÞØYøM@±¦÷ÚL@Õòý_x001C_ÝM@õPç¦°L@_x0012_)]õ²LM@Ê_x0008_Å_x0014_.N@)1_x001B_ýXyN@â_x001C__x0014__x001B_M@_x000C_;_x0011__x0017_®yM@+Dß_5M@È_x0003_k­w+N@ºngô!M@ÁF_x001F_+_x0011_N@á9±GN@-ðæ?v_x0019_N@£þ:éJM@]ê5_x0004_	ä\M@R_x0010_4M_x001B_N@_x001A_Ähß¼_x0018_N@_x001C__x0010_ÆýL@t_x001B__x0003_?gM@â_x001D_a_x0007_3vN@x®¿ü_x0013_·M@Å/_x0006_OM@æ»õÍÂM@íð_qX,M@_x001F_VÆvÚ!M@;©_x0005_sM@Kð^N8M@u_x0008_}_x0011_M@Ë_x0002_ö·;N@ìïÚtìL@nq63!N@,_x0001_[®=N@CU}.®L@_x001C_ñ ØZM@GL&lt;_x001E_ådM@tñ/Ð¨ßL@&gt;­N_x0014_ùM@9fõ&gt;¼M@&amp;1ã_x0006__x000B_LM@¡×Þ½8M@ô_x0003__x0007_EÒL@Zk=z½M@`Ãµ$&gt;3N@*ï_x0008_F¶[M@bGe_x001D_ØM@iÁ{_x0019_wN@_x0002__x0003__x0007_ªüþóM@&amp;Ùt!%_x0016_M@ó#VQèëM@ yÅùÖM@nó_x0003__x0008_íÑM@»ºjßù-N@z¶X.?ªL@_x000D_~B~9M@9_x000D_áÏïL@@@=_x0019_M@"à_x0003_¿¿ãL@ulRµcñL@Ø¤jNàM@Â_x0001_ñªÊL@¢+Æ,M@¢ñÁM@©5yîæL@¦½¦;j_x0015_N@Bê¬!÷L@G¿_x001B__x000E_pN@Ä~»d¤óM@y_x0013_»6ÞL@Yëê_x0006_V/M@¾~4_x0005_ÊL@âýá-ïlM@"xJ¼M@¼üg	RDN@dû¿M@`ñrñM@Ö^_x0017_çï×M@jôCý?N@@o`_x0002__x0004__x001B_ôL@·{Þ;M@åç¸ÈiM@8¬ÔbØM@ÁL6Ì_x0010_N@Éýý?} N@°_x001D_hú«ÌM@pqb©_x0004_¥M@ »Y»kõM@_x0002_,ÛÊM@P5ÆørM@[_x0001_6ß?M@k_x0003_=tCN@ e_x0004_ýbqN@7²[&lt;o_x0014_N@§w&gt;þÉõM@&amp;-_x0006__x0012_	M@_x0015_Ìdf;fN@5§S²ÉsM@¾DFJQ~N@_x0019__x0001_f_÷]M@\_x0008_R¬M@_x0005__x0010__x001D_³|PN@úCý±.]N@ÌÕþ_x0007_/¸L@Òs;htM@_x000F_sÄÐ_x0002_M@_x0012_O«l³HN@x}|ÏijM@Í_x0016_ò?_x0006_ýL@ÒH*«î_x0002_N@=s¬FåM@_x0001__x0002_÷Î_x0003_ª:æL@_x001D_ñnØØíL@f¢n@®M@@úá_x0013_ëhM@_x0017_v0ï³ÍM@Û/øn_x0004_M@¸I_x001A_¼._x0003_M@½úÔ_x0016_	_x000C_N@Dn´_x0016_¿M@QÂÒ	_x0018__x0019_N@bìðFÀàL@¶©_x001A__x0010__x0004_M@ýÉ¸³¹L@!Ù¸-pN@á]ôÒxM@1S¥.M@ÿüÀÃ¸M@_x001F_ó_x0017_ÃM@Inmto»M@v¹C_x0011_%¹M@_x0004_½ò3¸L@P:y6àºL@'Áüù[N@îõïàKM@ôÞ"Ì©FN@"ó_x001A_/_x000F_N@_x001B_QÌàM@÷wÜ®NN@%_x0008_S_óÓM@pW«oM@è{n'WbM@9x_x001C__x0002__x0004_P)N@c÷è#_x0019_M@=ÝÉ_x0003_õÈL@úK,aÏM@G¼ì%M@Ú¯])NÜL@ÐTH$ïL@/ü%KdN@HÊ_x000C_%È=M@_x0006_OKaIN@zì_x0007_ä¨M@£_x0008_Ýð_x0008_N@¹Ð&amp;¥DM@`pH¤ÄÐM@_x0006_1_Y|ÑM@ûm³ê*GM@H»þß¡åM@.ÞÄA÷L@}fE¯eM@_x0006_-_x0010_pïM@_x000F__x0001_?0_x0015_M@Stò-ÇM@LÝê36N@±5³F_x0006_M@¡/á¸~ÆM@L~ÙL@xÍÉ%?-M@Ö*5=_x0012_QM@ã_x0005_tQ+FM@_x0012_j_x0004_	 þM@_x0007_.o&gt;N@.ÓÄæ#cM@_x0003__x0005__x0003_°O_x000F_äJM@évÐÁJM@ØAÅ/_x0016__x0011_N@8áL)G_x0019_N@¼9³YIM@èðú9M@uà«¾'_x001B_N@®1E_x0017_N@SÂuCÃ_x000D_M@K8A_x001D_`M@ä£jPN@pñ:¢íLN@§Lü&lt;ÇM@Þ¡Éq]M@u´ø×_x0001_M@'FXN@¦ò	ïàçM@_x000C_½_x0016_rN@||î½;ÎM@_x000D_hITÅM@LgJ_x001C_ôM@_x000B__x0002_ü%_x000F_M@ÃX"pËÄL@»*Æ_x000E_ñL@®_x0015_Îän,N@ÙUë®:N@ÞÐá±`2M@Þëç:×L@RóIpKâM@í¤¢_x000F_ë÷M@A_x0004__x000B_#¥$M@9"_x001A_¾_x0001__x0004_~íL@_x001F__x0008_y\±M@8_x0011_¥þ_x001D_N@!ÿ´f3N@k_x0011__x000C_xeñM@màw´ªM@(%àGM@ãÅRUpM@Þt×X`M@¼~°Ã_x0004_N@&gt;_x000E_.ÐTÖM@þÊ9ÛN@»Ö,çúM@÷³íóSrM@_x001C_\QæoM@C|ÙCcM@u®m_x0014_×L@åùøÌ£qN@è¯6\EN@ÿ­_x0001_ÌM@_x0003_2ªg_x0002_jM@Îc5W®M@_x0017_i¹·NN@f¬»VgM@5_x0010_JâúM@_x0015_.ld\M@Ü+»ÍM@!q8_x0013_övN@E_x001A_°%TÞL@Öç_x0007_oM@äý|KJlM@Ü¼þyÞØM@_x0001__x0002_ÔÅ_x0019__x0003_N@ªÂ2b=_x0016_N@ÐJ·Â@M@£éë_x001C_ºM@Õ_x0008_Éþ¢_x001F_M@9Z_x001B_-Ñ{N@°CÌµÅÊM@~f»æîL@ÓI	ã_x001C_M@~.L7IN@%i_x001A_/M@¦t/Ô}N@ë¸Ð.KM@_x001C_4È?RWN@Mmëô_x000D_BN@ú¤Õ:M@ ·â_x0015_ÐYM@SÆðmÉM@¢[&lt;[_x0001_÷L@TsfrJM@jk_x0004_FÁ+N@t_x000C_'6ÌòL@x¢úô_x001F_,N@ZS¿dwM@0_x0001_¯O_x000C_M@ ¯×¡³MM@[¶U`¡	N@3#Y&amp;bÉM@Ã_x0008_6 MN@´_x0005_÷å¸M@8¿_x0005_'_x0019_N@¹¸Çû_x0001__x0002_4uN@Ù¶p'3ÚM@3÷L@¾%_x0014_÷M@%S+ïz&amp;M@_x0002__x001F_#¼M@"®pdòL@]tÑ_x0002_dM@ÅS_x0007_mFkN@Ø_x0013_t&lt;{¼L@?_x0005_¥ÁÌ_x001D_M@®uÜ_x001B_÷M@¡_x0006_÷²ßlM@Z6E[ ¿M@ÀÌ]bú:M@~Û®g{yM@Çì_x001C_æM@ qÜ?+N@B$'N@§·ä_x0002__x001A_M@×¾a°M@2qj_x0003_YÉM@Öà@²M@0ÎWéiN@FLl%q N@_x0006_&amp;p}ùM@_x001D_Kßà_x001E_XM@]pº_x0013_|N@kÅ5ÓfM@_x0010_ÑbJEaM@¤i´é¢M@vÀ2=ÐïM@_x0001__x0003_&gt;Tìå3ÞM@ð6_x000C_Õ;N@¯ywÜt=M@v#ÍÜÕõL@Ñ_x000E_U¦&amp;M@kÞÈ_x0007_ÿ#M@_x001F_Q_x0017_2&lt;·L@â;;Å%_x001A_N@Fr¤\6N@Ð0µ}3N@~k°ÆKN@xêÞ3µM@g_x0019_ .M@Ún_x001F_k8_x001C_M@Onß_x0008_M@ðL;ÄãÊM@Z §_x000D_Ç¶L@°Ü=£íwN@y3èýÔL@©Sý»M@_x0002__;BÎM@÷ÆÈ^KcM@Ø_x0004_û²M@JõY^_x0003_¹M@T_x001C_G¦_x0011_M@óú_x001B__x0003_ÍÐM@2­jË°ÛL@ÖªLº_x0004_M@ð|uðN@Þt%j½M@_x001A_¦ÙÓM@;Ö¸_x0002__x0003_ÎyM@:j¤å_x0010_UM@¼¶²ðð¨M@Ô±¹¢M@I_x001A_@Ú M@§AjÒßM@3_x000B_Áåg¹M@GÉ_x0005_R_x0003_ßM@ø²É#4¹M@¥¤£®@M@Ðì¸_x0006_+M@®îß°M@E¼P7N@®_x001F_²»°L@´x¹)lM@ûWö)-N@Ø$Oí­$N@gu_x000E__x0015__x0001_GM@É'ÙzÉÓL@4V_x000C__x001C_].N@&gt;_x0001_dQM@_x0005_Þ	Á_x001B_,M@¹u*EM@­ø*%@½L@3yø²úM@${C$éÀM@U()!_x001D_8N@¸_x0016_æ*+LM@_x0016_¢ãêá_x0014_N@_x0013_ÂçT¸L@MÓ/q 6M@}yä§kÍL@_x0001__x0003_ÈËãuë£M@T §z/M@ç_x0003_A_x001D_EM@_x000F_ySövÍM@¦³\ ÃâL@&lt;_x0011_M@½Ò³}eM@mwèwqÕM@Í:áÐ _x0006_M@¾ö¬rÉM@¹"°]M@_x0002_µõÏ¹M@Ï7J·_x000B_M@¨&amp;_x0003_EbìM@¬9,êºÕM@"(Ê_x0016_kM@,_x0004_`|M@×çzÐ3RM@+OD-s!N@_x001C_g}WïM@0@GM@Æ&amp;%=4M@f÷_x0018_C]ÕL@_x0002_ãÂiSM@_x0011_)R»M@ÈCs!_x0011_N@ó:G/¸)N@_x0016_[ã N@×7E_x0007_¹ÑL@É]Ã3è'N@6"×_x0010_úM@p_x000B_¼Þ_x0003__x0004_é_x000D_M@cò_x0012_äÚ?N@n_x000C_AÊ¨L@_x0019_ËAúówM@çNà÷ÔUM@ö¸8&amp;.×L@rcD&lt;WM@_x000E_¬5&gt;¿L@J±}r¥_x0016_M@OY&gt;EN@*ÑÐxÕL@x_x0014__x000D_yÍ¸M@õáqðPM@Ú{V_x0008_QM@LÒëØON@T_x0015__x001A_NùÀL@_x0012_½¨£%N@Æ_x0010_£_x0010_"_x001D_M@_x0005__x0018__x0011_]¥_x0001_M@Ç_x001C_ázM@VihW_x0015_|M@f3Æ_x0004_F&gt;M@8¹&gt;ý±¬L@54#ºL@ê_x001E_åó_x0007_HN@å¾7_:øM@Y_x000F_[W_x001B_¢M@_x0017_UE¡_x001B_]M@óBÿF_x001F_N@&amp;pìðì}M@_x0007_='þ$_x0002_M@§2FùýM@_x0001__x0002_¥GJ/ñM@È#n_x000B__¸L@ëÑ7a¬_x0002_N@_x001D_V%G[5M@ìì_x0007_´&amp;M@_x000B_­n]LýM@Ì8_x000D_|õSM@_x0014_ßÑ_x0016_d_x0015_M@T¼Ñ9úL@^_x0013_+_x000B_^ÚL@¶°O28M@_x000B_?Äú_x0002_ÑM@_Wß·M@ÃZujJÌM@iÛnáM@¢w_x0005_¯DN@_x0014_LE_x000C_1èM@*&amp;° lN@~:þ)@M@ÂÃT_x0006_ØwM@_x000B_RämN@uã%üSPM@`_x001C_-çM@ËØ_x0002_Ó(N@+×_x0016_TÕ2M@öG_x001C_nzM@W_x001B_à¨_x0002_M@	_x001C_Â_x001A_³M@Ù^¤_x0014_äM@+_x0019_Ú_x000F_¬:N@öß«®LN@ðo.9_x0001__x0002_BM@©F_x0006_¥M@$|Ûµ6M@ð_x0016_²ºùrM@"OµuÅL@2+^_x0015_÷M@¨i_x0002_8mM@ôÄ=tq_x0005_N@¯ÓÅkg_x0006_M@bòj_x0002_M@00	'CAM@_x0010_öGÍ-öM@z¸¼¢ÎM@æ_x001D_ÙÖÃM@¨³íé+_x0018_N@Nkþ_x0004_:M@ô\_x000D_â¿AM@D0_x0019_[N÷M@_x0007_¶Å¸_x001D_M@1ÑM@b_x001D_öÌLNN@VEÑ|_x0014_N@rZ5þ½M@ô¬GUHÊM@Ua(HÙL@ú»MýJM@qòÎîïN@]çÙ_x0007_ÒM@É_x000C_à9M@ÊN_x000E_Ja_x0014_N@ãöÏóýM@_x0017_± ®o_x0007_N@_x0003__x0008_æ¥¹WãL@8@_x0012_ÂL@*õIgpÏM@|ÍóRWM@¡Xø½_x0019_N@ï)ëc.N@RNv|ëKN@^Ô_x0012_@XM@¿ýïe-XN@_x0002_H?h&gt;WM@Ì_x0003__x0017_`DM@_x000C_\^tj·L@_x0004_¾_x000F_ìIN@kñ¶£{M@_Ñò/wN@!_x001C_:£HN@_¬ûF`=N@	*¸³¬ÂL@®_x0007_¥S_x0005_N@gú_x000C_ÃM@¢_x001E_µY8M@Ì_x0006_"¨l)M@m©)Õy¼M@Û	_x001D_+M@a_x0019_IUN@_x0012_`1n³_x0004_M@3ÿ¸ÞDM@.á±¥ªL@¬û_x000F_S3ÛM@_x0019_THÔ´@M@§_x000D_ýÀÍL@ª«_x0001_(_x0002__x0003_øM@a³27_M@_x0002_má_x0002_x/N@`ÿF_x0001_ß1M@|­±{ýM@_x0008_b×M@ãj_x0005_M@!ÜN_x0010_lM@hAgö-N@îÏ\û_x0013_M@Ø&lt;Ðµ9N@_x001A_Ot¦N@_x0007_]ØÅ_x0016_ìM@áÃ`²_x001E_N@q.K_x000F_ÏM@r m_x0001_&lt;_x001A_N@ÏB*î1N@_x001B_éø5íÅM@æØ6±"õM@Ç%_x0001__x0007_eÌM@_x001B__x0014_¼DõYM@âÄ¾Ê@M@Ù_x000D_Û_x0001__x0007_N@{ð¢p,áL@k_x000C_W_x0013_ÅM@_x0012_æevå{M@x!õJÆM@û_x000B_þ×ÎM@axó^!M@Qg¯iAN@¸u_x0004_ÃÞeN@@¨_x001A_bº8N@_x0002__x0008_\Ã+¾_x0003_M@BfîjM@ièÛ_x0012_Ü~M@àSb_x0003_¸_x0015_M@kTT_x001A__x0005_N@!£HøQN@?_x0008_N_x001C_AM@8i«_x000E_M@Òñ;¥ÿÆL@n1â(_x0001_ÃL@1Rn´_x000E_M@g¹®RM@H_x000B_©ÍîäM@©"_x0008_3_x001D_M@HãâË¯_x0006_N@Wcì_x0006__x0014_¢M@=Þ0'UM@`°_x001A_~Ú¶L@ã_x0014_,ÙM@°VÒ­çâM@_x0007_½NjvõM@ÌåÖø»_x0016_M@_x001F_»_x0007_ì_x001B_wN@Æj+`;M@Âa§_x0002_þÍM@ó_x0012_¿_x001B_ÏL@t§wyÞM@¶[èÒÐM@:,$_x001A_©M@ìdPR"_x0004_M@oFá&lt;&gt;M@)_x0019_ 6_x0006__x0007_YëM@;×¡^kM@þmÔ12¾L@ç¹_x000B_N4M@^¯ý_x0016_ø/M@_x0003_ø_x0005_ó¿íL@÷°ÃWN@_x000D__x0012__x000D__x001F_M@Õ¯5_x001B_iN@s_x0001_ÂFM@ÝFFÛû¨L@ÁjÏyëL@ãõOÁM@$ûíÄN@_x0017__x0002_éê'M@ZÇ_x000D__x000C_N@1)åÝLýL@´ë_x0012_gq_N@¤¥ô´_x0004_M@_x0004_})|á8M@±E(©M@_x0015__x0008_2·A®M@pFOHiM@ÕÔ7¥hM@¿&lt;_x0011_@ÇAN@¤ò_x000E_â_x0010_ßL@ùÉ%~½÷M@_x0015_`_x000E_¡_x0008_M@£¡_x0006_+:N@M«Úg÷_x0015_N@Ü:ÔüäL@ièæ²M@_x0001__x0003__x0001_#å½MwM@®y_x0016_«nN@õ_x001D_Þ¬_x0018_ÔM@Ì_x001E_¢%_x0003_N@ð	D_x001D__x000D_N@d2õ}QN@F_x0002_«_x0010_!_x001E_M@	__x001F_ö_x000C_&gt;N@ Z_x000B__x001B_M@¹O_x0011_xSN@_x0001_|aAàýM@ N!éfN@µ#£ú¦MM@b^=_x0006__x0010_ÕM@¼½å¶UM@ß¬®àÂM@üÕlæñÂM@w_x0017_fT°#N@?_x0016_q%'ìM@/Ãô²L@âÊ£\VM@TÓ¸IM@_bsèM@ºÊÅ/ZM@_x0007_ó_x0007_uM@¯n_x000D_M¸M@{_x000D_Y#u×M@_x001B__x0015_(.ØL@_x001C__x0012__x0006_Ð5N@§þ §M@a_x0003_z_oøL@ì¹_x0001__x0001__x0002_¸0N@_x0011__x000C_û_x001D_ckM@oÈßJ¯0M@ê_x0013_âï³¨M@Ù_x0008_o^rM@z6¼Z_x001E_=M@;_x001B_Øúh"M@Ï3#9N@ã3Ñù¾ÌL@Xª}Êf6N@AÀÚæ¯{M@_x001F_ú b6wM@GÉW_x0007_qM@Ð´+§_x0018_M@þÅú&gt;N@_x0017_@%) ,N@Dâ6?¶*M@ûcþEÆM@Ï'¨¾{_x000C_N@¨	uTN@¢_x0010_Ð_x0007_8M@ä_x0006_Íoõ|N@j¶îjÑL@î_x0016_Ý*½M@Iíú²_x0010_N@Y:@ßö;M@QÚr$N½L@ÈM_x0015_\)M@_x0005_Uy^_x000B_M@#_x001A_ÅzM@cwÒe_x0019_N@$f¾Áµ©L@_x0001__x0005_edL_x000B_8øL@×AÙ_x0004_AN@_x001C_úuM@n@&gt;:M@V9t5ýL@ÿÞÌEÓM@°ì\2;N@_x001C_C_x0010_âM@Å&amp;kF	_x001C_N@¦ãøß_x0004__x0014_M@ÁàòO5:N@_x001A_Ô°k0N@;_x0002_H_x0004_M@Wh;S+_x000C_N@¤2_x0003_ÈÐGM@ÑÉ¢=îM@àó]yÇºM@utÉNÆ_x0017_M@Ã«§zX_x0011_M@bK_x0010_ÅM@Ht½ÀîsM@Ù@ìKM@[&gt;ÃÇmjN@_x0012_A{M@_x001F_ÿO¼ðM@°éª$J®M@_x0001_è_x001A_M@¡ÇGý_x0003_N@ñµ ¯nN@PB+8¬»M@'Oï_x001D__M@	¸A_x0003__x0005_VñM@üP_x0019_èL@¾_x000D__x000E_$)M@Ôxé+M@°dK_x0018_Ë%M@99@¼0M@A7bíOëL@_x0018_£LÇ_x000F_»M@æñ0dÎM@½ÿ®L¯TM@jï&gt;/{UN@ã²²_x0008_GM@ûýR«¦³M@VPn_x001E_Q¿L@ô®é*þ1N@Ûª_x0012_ÌvM@_x0002_»;&amp;N@½Ït@OM@SÙ±°ÊM@XÔLÐ^M@½Zª_x001F_ÜM@Ï_x0004_p7_x0001_M@A XT_N@{$_x0006_à_x000B_N@­yi´éM@,«æ=.N@8Y'ËÕL@?µ¡Y{CM@2_x000E_Ö_x0017__M@z¦ø_x0018_N@à:¨=eÓM@¾Çñ)·ÃM@_x0001__x0002_Z_x000B_z tN@@¨ÛÍiM@_x0002__x001C_ìMBcM@i\Tí	¾M@Pà5A_x0006_N@%*yFùHN@_x0019_Ï·k¿L@_x000C__x000F_´÷ªM@²Éß¢ñÖL@µZp_x0008_XM@Ñv¦½±_x0017_N@q+À/Å_x0005_N@áóõ\N@zÜÌ³M@|26½¸IN@W`ÚA_x0005_PM@RÃË_x0017_[pN@_x0014_ §Û_x000D__x0018_M@_x001A_65yÖL@È.ýZ^ÌL@ø|_x0001_M@_x001F_*_x000C_PEM@Îòy!öL@_x001A__x001B_Që_x0011_þL@Éì*ÅGN@R'&amp;@mÁL@_x0004_) $N@Z4ÕÜL@ÖÉÔË"LM@¿³DS,-N@Ég_x0006_ÅM@ùÅ9_x0002__x0003_l0M@õ¢YpM@Æ)§ziM@»ù_ÔÃL@új¿LGN@p$R½ÍL@n_x001F_IÎºôL@uï_x001B_ ÎpN@Að¿²Z_x0008_N@ðûó_x001B_Ó_x0004_M@ÁÙtÛè©L@|Ø;_x000C__x000E_N@§"s«/M@&gt;ÙewM@«ø©c÷M@W_x001B_ÐÅ`CM@¡xÇNc_x0001_M@&amp;81Y)!M@ÔèÅ±_x0012_MM@=[­6tM@ýËtwâL@¿{Wª^ÐM@äR~_x001F_O_x0008_M@mdgÖÓL@Ò_x0011_«_x0007_vþL@ñàóìL@"ïéÎa¨L@_x0016_ã»xzÌM@_x001F_´vYgM@j»QK&amp;éL@Ö,@yHÇM@þ'&amp;}(âM@_x0003__x0006_p[kM@÷ãÜ9BM@Ø_x0004_yb_x0011_+N@¶kØ1M@^EC_x001C_&gt;M@_x0015_½_x0001_ÛÍM@á_x0006_5_x001F_[vN@ÿÜ83M@çOlLN@Ê_x0015_õà-eM@f¾h*ÑM@	î7Td_x0008_N@)¬Õ_x000C__x0015_)N@j.º*)N@2´÷îÖRM@ÛPeM@Q_x0015__x0006_¥²ÏL@Û_x0002_5_x001B_§+M@¿áB¿áëM@z5aÉ;M@ëwG}n1N@Ûætü	_x0005_N@VUñ_x000E_M@_x0011_ûnã­M@ y{ø_x0007__x0019_M@þ¦_x0008_ÖÃþL@ä`nF~4N@wnpÂðL@k)ÏÞ:ÒM@HÍxÙ|äL@¡¬]¸xM@ìi(_x0001__x0002_fÂM@sÉÑ*Ñ_x0003_N@;ÈÞ*N@NFÊó_x001C_M@¯_x000F_Ú§½M@	ýà÷3M@)|â2N@¶)üuM@6ãXÖM@sü«@8M@6u2iM@à/1ÍÆM@^hl799M@oÞÙ«µM@ñ¯¹ÜN@ÒêÃ5?YN@G`IëïL@_x0006_q½Z_x001E__x0007_M@ÄÕZYM@C_x000E_»O´CN@IPOVÙM@KZÌM@¬­!¦o;N@"öfn©M@Þ]Ñ_x0004_ZM@_x0016_×äØpM@I²½:YN@]Ö9+¥NN@FU_x0003_JvN@DZð'ûM@Ù]B/_x000B_M@b¼_x000B_ÛÝÈM@_x0002__x0003_09LtëL@b#_x0008_;ÎñM@9òºÄ_x0017_ûM@ê±ÐcâM@_x0010_ÿÔ_x000E_M@$'_x0005_\_x0011_M@}B¥Å=M@_x0019_ë¢ÊM@3._x0002_ËÐ_x0016_N@ø!QKh£M@_x0010_Çx½M@U(®f_x0018_xN@Ïß¨\+ÆL@ËQÏÆDGN@U¤Yþ¶TM@wVæ_x001F_&gt;N@æ_x0002_2_x000E_âL@@Ñ£KÇ_x001D_M@ 4ÊL£M@@ÂñÔL@Ò§cÍlM@æí&lt;Ï_x0001_7N@E§£MM@ÅGÎ¢ØCM@ãm×ÿL@r_x0001__x0012_¡ÆM@­!ìïM@ðÏ³é[mM@Öç³­M@Ó¯`_x0006_#ÔM@ðgY÷M@êk@_x0003__x0004_gµM@\êSIý;N@ì	J±_x0002_N@LäAÿ_x0010_M@ÛCEæÆM@ufI_x0007_N@'Éª^÷_x001E_M@ÌZ-`M@ñÝÛñú¾L@;i¶Yi¾L@üï.´M@Kc~oÒoM@'¾!ô§_x0017_N@&lt;_x001B_/b@ÒL@CÑIk_x0012_åL@Û¦µ61ÃM@ª9JK®_x000D_N@`%È_x001F_ô*M@¢7:¬`?N@¼nªâM@ÝÏ])M@_x0010_M°è`æM@£øÜTM@Åègt_x000D_qM@³ç±_x0017__x001E_0M@_x0011__x0003_?º¥M@Ö_x0001_E?ZM@`ï|ïiM@1YN_x0008_`M@¯õäÿ£_x0001_M@_x000D__x0011_CórM@úl_VöXM@_x0002__x0003__x0010_Hÿ+µM@Å_x001F_93SM@¥_x000C_ØÌM@_x0004_óf_x0017_¹éM@Ç¦à?çM@).3_x001A__x000B_M@_x0017_\BE2N@_x000D_+ü_x001A_-M@úóË'bN@uIÄ 7N@õ»dÜ¶3N@edG_x001C_35N@,·__x0008__x0002_M@\&amp;Ç¤r&amp;M@«çØ,_x0012_N@_x0004_ñÞò_x000D_M@:ùLwôM@.ý_x0011_ÁÐqM@O¸!oDN@	_H?IN@/4zÎy_x0002_N@Äï¼vM@_x0012_X_x0001_1M@£×_x0015_´qÉM@SK_x000E_â:M@éYn ÄçM@ÑèIªî5M@¤ FCêtN@m_x000D_F¦_x001C_M@2É3h&amp;M@_x0012_8¯u§òL@¥2*_x0001__x0002_3¬M@Ü-iÇÜM@_x001A_©½W8¯M@À_x0019_õ¿²M@åKo&amp;'åM@üzfçM@ÉD_x000C_ñÈM@_x0002_Áw-o_x000E_N@t±ýqä³M@x(dÕ/N@rïÿ!M@ô!{YSON@L·ì_x0013_;M@^È@N@PçyxÎ_x0007_N@»_x001C_Óæ+N@ _x000B_¨uCM@ç7)¬5¡M@ÝÌ·VN@_x0002_*G_x001D_¸M@Z«¤©aºM@÷'òO¿&amp;N@JÉ?xsEN@_¶üP²M@ÀSríM@S)Û_x0012_¥ÉM@¶}å§_x0008_ÐM@æêÊFNHM@£_þñ_x0014_EM@|oI\^fN@_x0018_á»Ü#XM@¤_x0003_ý09M@_x0003__x0008_Ü5Å-sM@8_x0007_y­'M@"%ý¡úM@ãÆu²_x0017_M@¯ûºØÉL@ê| Ì_x0019_N@*Ì­m×âL@@0z_x0008__x0001_0N@NËszN@l6¦n_x0003_-M@ä+·Ø_x001F_áM@_x001F_iïa#M@x¦_x0005_À_x0015_ÞL@°ñ§\5|M@áj;_x0002_¤M@_x001A_­%ZðïM@M_x0005_(_x0006__x0010_ÜL@ý_x000B__x0001_-_x0003_M@ê_wðâSM@q_x0005_QqmüM@_x0018__x0005_¡²ÒÙL@&amp;û¿«=ûM@ñ_x0004_î­úL@b¿å$¶L@È T6FM@ÿÂÃ_x001F_Ñ¶M@`£	ÿM@æÖoÊM@¹_x0010_òWLûM@Î_x001B_!ùM@ä³áÝ_x0010_oM@©ö_x0008_'_x0006_	ÒµM@rë_x0001_|]M@1ÿ_x001B_ff·M@Gu¡BÇßM@ç&gt;³¾®¢M@#ÉV¬oÕL@+ÿS_x000B_îM@ee¯HÐM@øF+Ö7	N@?@_x0004_¼{VM@×fo~ù_x0017_N@_x0019_èÁN\N@	ón_x001B_CM@+}îG¹_x0019_M@M,³!{èM@_x0005_b@m_x001C_²M@_x0016_¥zx\M@Ü_x0002_xHZPN@µóJ&lt;!?M@R¥Ã'jM@_x0008_1¥ºF_x001A_N@õ_x0017_«s*_x0007_N@§vËaS_x001C_M@mfÓ_x001C_ï~M@dá_x0003__%_x0017_M@£õønDbM@²Û{_x0008__x0018_M@á(YµïM@Õs_x0006_N@íW®WªM@ÆÚ8ZÐðM@ÜSòüM@_x0001__x0003_hXÛÿvN@ºµÃGæDN@Ï xÄçTM@oÂüõÛmM@¨_x0010_hM@äl_x0016_ÿ»L@qæ[HTN@T_¶¯þL@_x0001_g&gt;©éM@u[¡¾_x0013_M@íä=UnN@Í_x0012_~àªáM@=_x0006_¢¸M@Êö©Ò&amp;ÝM@éßìWíMM@D¢°zM@lã¨§H	N@;Ý×XûWM@_x0002_câTI&amp;M@jçWÜïL@Õ»×æOAM@Ð·à_x0003_µM@¾_x0010_ÅÇM@_x0010_ýÃÿÚüM@?ëU_x000C_0ÑM@6¡ê@ÞÇL@ì*àµô_x0005_M@_x0006_Åôí·M@t_x0014_5FgqM@Sð$ÎM@×ÌÖó(FM@Ñ9#_x0004__x0006_+UN@*ô_x0005_)rN@_x0015__x001E_Ø-ÐM@¿Äö_x000E_èM@31 _x0005_PSM@Ü¬C	M@Fá(-ìM@»_x0005_a*cM@@ö_x0011_$))M@"6}iÁxN@¢ø_x000E_Ü_x001C__x000B_N@¨jlÿÍ_x000C_N@_x0001_Ga+8óL@_x0018_­wÂ¶ÔM@1.\ KN@_x0004_{	ÿ}_x0012_N@Ê_x001B_´AM@_x0003_Ü*4ærM@èL_x000C_çdôM@àRöì,\M@)²M	½M@2ÆÉH¯sN@Ö¶dG:N@þÿe¯gÓL@ñ _x0002__x0017_¯oM@úþÇºÐ¬M@õHÊ©¦_x0004_N@³l_x001A_oUGM@_x000E_}Àó M@~_x0003_ºôá`N@(;QL_x0017_M@#!´ìæM@_x0003__x000C_©&amp;â_x0012__x0019_8N@Ìe	»»JM@H_x0016_´~®_x0008_M@V®E´}_x000D_M@_x0007_\`^_x0005_[N@þ$Ð¤sM@Ê}n&lt;³_x001D_N@Ù_x001D_10ÛVM@!ÁOÕ&amp;¬M@_x001F_ÎÏWdN@¡W_x000F_úbN@¿Ê©_x0001_M@)_x0006_ügýËL@Ä[²_x000B_ÃIN@_x0004_cØIN@±¸ÊlÊ9M@IJ3_x001C_®L@Oá8TT|M@æ_x001B_Û_x0006_ÊN@Þ¶éKM@ÁBØ&gt;éM@H'ñ±M@Iÿ°_x0005__x0002_N@6m¨E6óM@h¢£îóM@?©&amp;±½_x001F_N@¬Ê?_x0003__x0005_éL@-_x000E_lû!:M@^×d_x0001_/M@W@A-Ô´L@_x0005_²z_x0016_äM@ñ¹ÿ_x0003__x0004_cN@_x0018_xYrN@#&amp;n_x0019_ò4N@(È¤ô_x0004_*M@Há_x001C_.M@_x0005_ðI_x0001_°M@+:è\zåM@*!ßëÐûL@_x0012_YGM@_x0003_ò_x001C__x0004_å2M@/F^_x0002_{M@_x000E_»:ÜNM@+}]N8âM@,Ï3òµM@³&gt;hüÉ%N@+½_x0012__x0016_ÜVM@_x001A_Z7ßãoM@/È©M@§)½üM@ån©ÌjðL@U|e=ÔN@fð¢IlÊM@^©r5PM@^_x001D_ëõìL@ºc_x0014_ [ZN@÷ëè=FèM@º_x000E_r_x0006_½L@óÊ¥kµaM@½Z÷Ø7M@r_x001A_ÜÛPEM@¡Y_x0017_9&gt;N@/*c_x0010__x0014_@N@_x0003__x0006__x0004_J¦ÈM@ëû_x0002_ì¿L@,\LªôBN@_x001A_mKaN@#î"`ÁôM@¥_x0014_ÕºêM@ÖvÉùÙóM@þ«ã]·dM@§ßÑjKN@ÅdüòD;N@wHÇuM@ÏIýP_x0001_M@c_x0016_,jáM@~ÿ´8_x0017__x0013_M@ã_x0016_£ÔgM@_x0014_[	çNhM@Ù@'ejM@àMó)SN@Dî¨|sóL@DSÃåÊ_x0006_N@Èö_x0004__x001B_ûM@_x0018__x0017_½)u¶L@_x0012_cN@1}Hb:M@ÈÂÔ_x000C__x0011_N@_x0018_fsy_x000C_]M@]üOíM@FíÊ_x0017_§_x001A_M@ë&gt;ÙCµL@ô§J_x0005_M@é; c_x0013_$M@þzím_x0001__x0002__x000B_ÎM@7ÍU'û_x0006_N@AfòýL@¶]&gt;Ä&amp;zM@_x0005_Ú¼lô;N@weE*À¼M@_x0010_:àý_x000F_çM@z×¼}BN@ß´_x0002_â_x0011_sN@qbö'&amp;`M@´Y²aÒrM@èv_x000F_´Ö_M@h?ÐiÛÅM@$Â6ûTM@p=r£ÓyN@L(jFÍM@_x001C_ñQ½%*N@`e_x001A_I!M@_x0012_¯	_x001A_iM@_x0008_ÃC_x000E_SºM@ì§ÇXñÐM@(&gt;¨ÂÐL@ÒCU}gN@ujÉU{_x0005_M@_x0013_ c_x000C_"ÕM@õq­c¾M@«_x0005__x0016_Ú_x000B_îM@K¿¥_x001B_&amp;KM@4ó_x001F_Þ/sN@*~ì{'N@ÛeèUUN@=úV'×M@_x0002__x0005_A_x000E_Å¢²M@îç¬TMN@{5à7ò_x001C_N@¨ÅÂ_x0007_ÔJN@Îv_x0016_æ8M@ª³¾.ømM@°_x001B_ZI_x0006_N@/|_x0017_N@Fæµ_x0016_$M@ÆÂ_x0002_&gt;3àM@_x0014_ëdcÞL@_x0004_ï8	LDN@4ê_x0008_ßVM@#_x0003_3 ÿL@*W_x0001_Î3M@»µ$"_x000E_îM@0Ò)V"N@Ê*4uoM@V©Í_x001F_M@öîÕ$ËkM@ìe&lt;dM@Ø©õtM@¿R@ãÛM@³¦_x0001_L+®M@ñ=í_x0007_M@ü_x001D_òJrÙL@Û_x000E_¯ÁM@c[õeM@ýº_x0011__x001F_OªL@§_x001C_Ü_x000F_ÇZN@&gt;ùíSù_x001C_M@\:¿_x0003__x0008_XCM@¢£{L0N@ònU½ïM@Ó°_x0018_'8M@P_x0001_mÂKÉM@¢ëÂ=4¸L@{ç.OIM@SlQ1N@9O_x0016_QêÇL@oø_|ÿL@µêBoVM@³&gt;+_x0002__x0006_¸L@¾_x0017_1qæ$N@lk	ãM@üB§¼_x000F_M@xÌ?Ì%÷M@OôI¼L@äiºNM@ê?ÀØ_x0005_N@_x0018_·y_x0012_RLN@eFk}èåL@×ª¦å:åM@vu¬æºM@_x000E_¹F}ÒL@_x0007_aÃÌ.ÊM@?dX;º,N@Êà$GN@S_x000B_,ÝT%M@]åo¦[%M@Ìîl_x0008_ý_x0004_M@QÛ_x0019_DaóL@5_x0015_m	_x000B_ýM@_x0001__x0003_SèîÜ¸M@_x0013__x0011_uy0ÔM@gny½yN@gj!_x001C_N@_x001C_Ç&gt;_x001B_M@+p_x0013_¼_x0016_ëL@Þ;ÚEEN@|#_x0015_[_x0011__x001D_N@_x000B_0ëaÍM@â_x0004__x0019_·v'N@Ü3m_x0014_ÝM@6ë._x0018_RN@öb_x001D_2!N@)Ä$*_x0010_N@£²àYéL@Ñ_x001E_ßUÑ~M@Ò_x0016_þÔ_x0015_N@í_x0015__x001F_f/M@#.üçJM@7_x0010__x0012__x000B_ë_x000E_N@Ê_x001E_·,	¨M@'_x0004__x000D_ä@M@*û¿)Î£M@¡¨tÀXÿM@²:ÀN}M@_x0007_Zr¨&amp;N@è pÇÓM@½	¯¶ïM@ÅqýJù_x0007_M@m_x0002_pì¨M@_x001D_°;|{N@_x0005_#O_x0003__x0005_h¶M@²g¸äÖßM@È¸V%N@ö_x0010_ºT¡M@¬Àó_x0006_íhN@ÚÇà_x0017_ÜM@â¶½^åbN@V{|$òöL@ló_x0001_Ý_x0002_zN@_x0003_*¦&amp;|M@ÕèÒaQM@&amp;!w¬ÇL@f)ÿZóL@t+¬ô,_x0004_N@¼_x0013_ð ÞTM@_x0018_ÖlòM@Íð+ÀL@õzw/4_x000D_M@_x0008__x000C_:ßL@_x0005_N¢OÑ&amp;M@_x0017_ñÎ%M@°¯_x0017_«{M@o¢üîÄ_x0007_M@N{?yÇL@'Lê£-N@6y9òp8M@üZZ±cãM@.)ú/N²L@ä_x001D_°6SM@_x000F_V#ÆM@ýo$Å:þL@7QeÖ_x001C_N@_x0001__x0002_¶Wö_x0008_KêM@ïIOGWgN@=¥£ÇýæM@_x0015_DvJ¯M@_x0011__x0007_íÆM@ïÝ_x000D_ç_x0004_N@_x000D_Ïöe"iN@YS¾ÐjmM@_x0010_[_x0016_¶òIM@_x001E__x001F_ÿo$N@Uú_x0015_M@M@Övø½N@îm»ËQdM@KSx¤OM@ ¼_x0010_¨U_N@_x0013_§ÿàq_x001A_M@eðYk¨M@0Z2%_x001D_JM@Z&gt;ÕB*²L@_x0019_Õ¬Ú(¹L@-¥_x000F_;¦íL@áø"E WM@Æ_\_x001B_sàM@¨_x001D_ãf­L@H}ÆM@ÐLöL@±_x0001_Ô_x0019_ÉM@ou¡ÌÄ_x001C_N@è(ªó×M@æ¥C_x001D_:_x000E_N@_x0013_¦(iR£M@&amp;m@±_x0001__x0002_ÆL@¢Ú¢;N@±Åx_x001A_èSN@ÙÄ½Ó[M@þ(ê½óM@9÷qd$¶M@_x001A__x0006_%´!sM@ac#6b_x001A_M@}_x001B_Nr¤RM@§_x000E_FÈL@ÄM¥aÂL@6â¸Î_x000D_õM@_x001E_?I_x001E_ÓL@_x0001_ü3BéM@»Pdú¿ÄL@Þ8a_x001C_N@%M¡jM@6_sdF¼M@,%_x0004_ßM@ÃYÿ"ßM@¿lCô,­M@'rå'%_x001A_N@p_x001B_ùý/M@©­}#ÌøM@Â_x001D_Úæ5.N@?)´·9jM@_x0003_C l$úL@õâz®ëuM@ß§Ñ_x0003_äL@ºgø~ß_x0011_M@&lt;ñã'EM@°õbdN@_x0003__x0004_4s:Y:ôM@"¡Mý¦_x0006_M@@6å:N@_x0011__x000D_³L$äL@~_x0001_¯_x001B_¹M@ébë&amp;1M@_x0002_ëè,_x000E_M@m·êH³«L@ë¶6@_x0004_èM@¥_x0012_*M@o¨µ½ÓM@"´7_x0017_JM@_x0019_§_x000D__x0018_%N@_s9:o_x000D_N@&gt;X|[/ M@óz_x0011_Ó&gt;zN@Ý_x0016_è&amp;xM@¹;l½ÂÛL@_x0001_é_x0005_»ÂL@_x001F_[Ã÷±L@i_x0012__Ç%)M@ò_x001E__x0006_ðL@2Fzÿ_x0008_{N@_x0016_5t^wM@;ÿ_x0018_vþsM@úK_x000B_sHN@_x0017_ÚT©_x001C__x0018_N@ûÊáÍM@£0_x001D_»M@ãõC¦M@Åß«ùZ_x000D_M@Qo±7_x0001__x0002_KUM@È Ól_x0013_¾M@Ógwf´M@_x001E_ªù«M@úæÔ©L@2îMpM@$URÔ}N@ÌdJå M@§¦ß#ìM@??ò_x000E_|N@_x000D_z°(N@eç_x0012_í»¬M@ôK/u_x0014__x001A_N@J¦R+©M@f_x0017_è_x001D_M_x0003_N@Ï·Y_x0002_79M@{5!ð?/M@ô{¬WÐ1M@#ì_x000F_N.M@_x0017__x0006__x0011_ãO_x0018_N@$5Û_x0006_eM@_x0013_'M@¥á_x000D_:_x001E_M@e_x0008_'¯M@¬øçM@ô05_x0008_òM@Ùúp+N@çvÝ­M@Ñ(h_x0016_M@oãø_x0001_¥`M@Å¨ê!íFM@k]o)Z'N@	_x000D_uçW¾ÈþM@[_x000E_«#_x000B_ÇL@LNçÛ[N@WwUÕL@I&lt;y=eÃL@©._x001F_ÐM@â4_x0002_¸ÚL@vb×_x0006_ÔL@Z¿ËlM@@_x0003_ü¢ãM@M$ºf;M@^EXÐRaM@Ú¾ç&amp;²M@óÂ_x0001_/_x0011__x000C_M@P)C6ÃM@Èê~ø_x0004_ÉL@_x000F_6QÏê¿M@èÚµ_x0005_" M@P_x0002_Û$3_x0010_M@_x001A_.¯@~N@uÞx£_x001A_M@\6©jòwM@_x0017_ß^`4M@_x000F__x0012_¹XÌ#N@&lt;_x000E_3éM@àº_x0011_À&gt;_x0013_N@¥_x0008_¸_x0007_çM@Í_x001D_{úM@+_x0007_¦ 5_x0001_N@¾vì|y!M@øÚ'ÿ|vM@µø¯s_x0001__x0002__x000D__N@ö;®BÛ¿M@V¶iÿÔM@2Í_x0006_ÒìM@_x0010_A{u_x000D__x0014_M@½Ü"_1N@lÜÿÛªÐM@¼üàaçûM@HqþÃ÷bN@OõÞ}	M@X_x0012__x000F_wñBN@Î_x000C_X´gN@unÕM@cïlsM@°X¾z_x0018_5N@ôF_x0019_^N@îÓ$ïºM@d_x0005_&gt;a_x0012__x0007_M@Ð(è_x001D_.ÖM@!úH_x0015_5N@°HÒ_x0019_7N@ÅÂ}òCúL@_x0014_³_x001D_JÜL@_x0015_èvP´M@zÀwèM@*Ï´ô7M@çZ_x001B_DAM@õ_x000F_P¾½PN@å}ëRN@ß\Û6)M@Õ¯RÇ_x0007_N@õF1o¢M@_x0001__x0004_	2plZM@R¢óáh&gt;M@jéû%yM@Ò&gt;_x0016_	BM@vA¢rm§M@?þ_x0005_NM@`9_x000F_|cN@¬CV±?M@__x0002_ðZªL@±y/±#_x0008_M@êÈ3C_x001B_M@ÏLH# M@pfb_x0015_º_x0004_M@3_x0004__x0005_Ôá»M@	,Dø	M@Áý§*_x0013_N@_x001C_ÑÇ­(ÒL@Y_x0001_ÑaM@cºn7CM@vª×­¾M@;tSÔ_x0001_¬M@áìîáL@_x001C_ÖnÕÉjN@öéT+_x001D_eM@j÷ÀÙM@ÎcQ_x001E_N@­_x0016_g_x001E_ú0N@¶¹ËàM@_x0003_ßèkÛM@r#RåþM@®T£i±_x001B_N@K|_x0018_"_x0003__x0004_Å§M@¹÷ú#ÙL@æ÷õ_x000D_9~M@}¬GÓ_x0005_®L@-¾¼1CN@_x001D_Äâ M@¤Ü_x0003__x0018__x0012_&gt;N@_x0018_Ï&gt;×¡_x0016_N@À"äÝ¸M@°_fIõM@*ìö®·M@%_x0014_v_x0002_ú¸L@_x0002_}bôM@¶¼ymÀ²M@¨FÇÔ¼LM@ }a]/M@D#(cS_x001D_M@5´f®©IN@7Æùþ_x001A_N@FÌ¿A_x0018_M@r³_x001E_g1_x0007_M@}î,_x000E_¸L@hõ`Ä §M@_x0001_!«ÂxM@U,èÈI-M@]Ë,_x001A_ãL@ì]òIIM@B£êü_x001B_ M@X_x001A__x0004_³§M@_x0017_¡_x0013__x0018_7áM@î²,­sÐM@ÀèJ_x0001_FM@_x0002__x0004_ßgÒãçM@wE«*¨M@eÀ"5ñFM@¥9)_x0003_þM@Uý_x0006_Ò9M@áü_x001A_P_x001A_N@·cÂ]M@ÆIïêM@£	ð_x0007_ßL@å0­(äM@ê\¹_x000F_BN@úGý_x0010_@tM@9_x0010_Ã7îjM@G¡Uò:LM@Ú&lt;_x0003_vû_x0017_M@4_x0016__x000E_$M@÷ÅçÀ2!N@¥ì_x0018_M¦¦M@Gi UðM@7+__x0014__x0008_-M@´~£~ùL@_x0013_PßØM@'þÕ_x001F_-&amp;M@Í_x0001_¨_x0015__x0019_cM@DrJ8ÎM@_x0006_R1§¹üL@øÅÚÕðN@_x000C_þ_x0010__x001D_î_x001C_N@t7ÿ^bN@$÷õãM@?F_x000F_P_x001F__x000C_N@ò_x0013_4_x0001__x0003_øIN@m_x0005_G_x0014_÷M@W¹ÛïM@wËÈèIM@d«¡kÇÔL@?E_x0013_²_x0015_¼M@ÄI_x0005_;`N@Ö¸_x000E_xöîM@_x0011_b_x0015_ÊñM@Ø+Rm_x0015_M@1_x0016_¤Á	WM@_Â_x0001_ÚHóM@&lt;DÙµ_x0006_N@.ÝOûWM@7¾3_x000C_QM@_x0006__x0006__x0002_eM@ÅìX¹;_x0018_N@ë»X¬Õ;M@N¸f·P&amp;M@ú ±Ø0¯M@"M¢_x0005_fM@¦`ÍèçM@_x0011_i5è}M@skÐ ºM@_f³u\ÉM@{kA$*M@kùY-'N@_x0001_á§_x000B_AM@µc,BM@_x0008_V­'N@Iõ×ÞM@´_x001C_½_x0003_{M@_x0001__x0004_÷üÍ¯c¸M@»Þqú1CM@(âÕDEÝM@ ~kGy±M@_x0019_¸.þ*_x0006_N@è¤{1ë&gt;M@_x001F_O®Ý-ÍM@®é_x001A_7ìL@ãÍ_x0012_§_x001E_N@Í¯eìïM@_x0017__x0010_sÂ_x0018_N@Ñ&gt;x_x0010_v)M@_x001F_Õ_x000E_xzM@&lt;4óÛn±L@-õÝö÷L@¹Zq-¶_x000C_N@Çrå¦_x001D_M@*¹Ø_x0014_ø_x0006_N@ßádg­M@{VÛ£ÿãM@_x0003_vú¢oªM@_x0015_ºÌÃXM@dÕËDËL@g"_x0013_k!µM@_x001E__x0006_m_x0013_n²M@S°d	x_x0012_M@FÎ?]wæM@_x0005__x0002_&amp;YnM@Ã¢Ì5æL@!ñúçM@ÝK}ÙAN@ñ_x0005_é®_x0003__x0004_ÜiM@_x0002_ÈÅ|M@\_x000D_[m[M@g/_x0012_©¨_x0013_M@éÕ²;zN@Ð_x0001_â2ÉãL@R|æNM@_x000D_»£ÍuM@_x001A_87¢M@nGÊªVM@½²_x001E_CÕNM@ò§'Æ#N@²	cU_x0010__x0015_N@Ò5~_x0006_pM@ú_x0016_4½7N@cfÈCwÿM@¡ª1_x0010_-ÄM@*ý__x000E_Ü®M@ßE1_x001D_èæM@=«XQ¬]M@i_x0017_àÛ²M@^2y&lt;M@3ó4Uâ_x0006_N@ £7þlEM@lëãÙÕ_x001E_M@óéERM@_x001A__x0019_àÁ[N@è4}wó0N@º7K_x001B_è_x0001_M@¹ÞlÎnM@Êü»_x0014_ÓäM@_x0002_=ÉO_x0012_M@_x0002__x0003_]¼À_x0003__x0016_%M@ø~X_x001C_¥YM@§y9ØM@Ì&gt;­ÇqN@èü|k¡M@*ºêIEN@Dí_x0001_ÝsM@ÇzÏv³M@´¤*·åM@ÔûEum­M@ÛÝ_x000F_ÝM@ ã´6¹M@¸ÚC_M@cèÃÃ"N@\_x0003_Wj_x0004_N@®i_x001F_M@Ý7_x0008_%\M@O_x0001_Èò£M@QÍÙÞ	M@?Î_x0016_QN@2ø~ÏãM@?_x0004_{N@ÚÙm_x001E_[kN@n.¤s_x0003_*M@`êtöM@pîA°Ã_x0017_N@DÒ«+ÊoN@ëÈDÕ·_x0006_N@_x0005_Q_x000D_^zÍL@_x001C_`'FÀ¹M@ [)°sáM@Ì5\_x0002__x0008_ËL@|H_x0001_G_x0018_M@"kYÒ_x0006_M@£w8Ñ1 N@Dç#ã_x001F_M@LùµÅ3N@ª)_x001C_$G&lt;M@§_x0015_-_x0002_KîM@h{TsÞyN@I_x000E_'íaãM@Uô&amp;õÞM@­xC_x000B_M@HòÄ§ÖM@)kË_x001D_¦M@Vê³YÉÑL@LAþUa_x0006_N@Sp_&amp;ÈM@y_x001F_VÛM@u_x0007_ÆnjN@@&gt;VHpM@_x000F_ñ/e[_x0007_N@Xt9w,´L@_x0007___x0003_-)áM@ëCg_x000C_"_x001B_M@ÇQÍlM@N5Ã¹ÿ%N@_x0014_,/ÊûM@_x0003_o¶K$_x001F_M@Õ_x0005__x0004_"÷M@ÉAçxËmM@ì_x001C_áHõL@_x000E_¶kêL@_x0002__x0004__x0014__x0003_LsíL@9GÿM@zåç:pÃM@!U{_x0007__x0002_N@_x0005_©pê¹L@oF_x0019_Éò_x0011_N@îöÎÈIuN@7r_x000E_ÿûL@èYäÑ_x0004_=M@w¡ûêÞL@5_x0019_«M@®""FN@_x001E_..«xµM@!²U´L@9øF_x0001_ÖlN@_x0001__x0012_ßÝªÉM@zláÑÃÙM@ÓÝ"ù_x001E_N@9oø3_x0004_]N@LÐ^óN@½ýÚµÄM@6#Ó½ªM@»?jçOºL@Û&gt;r?M@fA_x0011_ÚÑ`M@D­fÃÃ0N@G_x0007__x000F_Ô!kN@Qh©±°ÊM@Ò^Î_x0001_eM@v«0´_x0017_XM@TîÔjbéM@¶_x0010__x000F__x0002__x0006__x0004_¿L@ëï_x0016__x0015_9N@¡×óL@_x001B_¨Á;¼M@à¹;G;ËM@{øØFêL@&amp;'z]ìL@³~â=¡¨M@#éÌM@_x0003_õ$S'rN@øxXK©HM@_x0017_×ý+M@=W¬YNôL@`fÏt¤ M@\ã_x000F_,ÎgM@ÐüÌ_M@±àÍÇ|~N@á÷åÎ_x0017_ôL@_x0012_ÁfBUM@_x0005_µv_x000D_M@_x000E_Xs_x0019_ëM@Z³ï_x0013_M@¦Fë·NñM@g@u_x0014__x0001_N@j{Û_x000C__x0012_ÛM@ÃkyLQM@øçTM@%w3Z¸M@lÜ8&amp;¦üL@Þ_x0014_âÙâM@½'_x0007_ÿNM@c_û4ß°L@_x0001__x0003_B§Pð±M@&gt;_x0002_³÷L@yo_x0015_*_x001B_M@ýä¤díM@yºçÒz(N@äO¸Áh M@7úy×M@_x0012_*.uM@]¤ö°W»M@ð¸ófìïM@\a_x0008__x0017_3êL@ÆáuÙ¥AM@â7é àGN@ôÜç_x0006__x0007_ùM@çïÕK&lt;^M@A^DÒ&gt;;N@iRwL M@¦Pb¯®M@8+¼üL@qïÕM@¦¦exGøL@_x001B_çàú04N@Ü_x000D_fxiËM@,Y¤©ªM@©	çÇÝON@¥ï«°M@_x001F__x000D_ñï:M@_x0007_%_x001C_þÎM@_x000B_ú\pëM@(_x001B_ëwM@_x001E_ù"_x001F__x001C_~M@©%_x0005__x000C__x0015_·M@sn_x000B__x001B__x0004_xM@ñg`vM@û%Ë_x0003_0_x000F_M@­	"B3=M@Ww%_x001C_=M@=3¬çÔM@NÛ½].÷L@xç.hM@yä!R¬qM@Ê7Ø¬¿ÓL@v_x0019__x0018__x0017_v«M@æ$õ_x000E_N@é_x001B_gEWM@_x0003__x0006_/Ú-ÈM@Ú_x0019_·M@_x000F_'_x0007_}?N@zÈ¨cÁM@Ñ&lt;Ã¦ËM@&lt;öB/÷L@VÌ¨òM@o_x000C__x0015_(Û+M@vÁ_x0008_$N@Uò*ÃoaM@K_x0002_coþ_x0003_M@ÏPmh³M@lü¹Ü»M@D6íyîL@¶\Á_x0015_M@_x000B_ÝÅÙã´M@R_x0001_}¹¾L@Cý_x000B_EM@_x0003__x0004_mj_x0008_ ôM@ïnÃ}È_x0014_N@n¸ï.çM@$úþM@øH&lt;ö_x0004_SN@oì+_x0013_ÎfM@QÚÇYvnN@ü!ð©?HM@¸Vï_x001A_ûBM@E§/¢¿L@1ô¢ù_x000D_ªM@m6uË_x0002_«M@7_x000C_ê3¼¢M@Ì_îôä÷L@é´Ì¸¸6M@m_x0003_|ÓM@eèi?aN@ç÷þ}?N@±OìA/M@Æ+ÒÆÛ%M@_x0007_1-²I_x0005_N@ü_x0006_Ø1bèL@=B·_x001A_ÅL@Ð9ÖÕM@¦/¬ÿM@_x000C_GSk_x0001_aM@)ôâÜøM@@Êp"ÕL@Ç_x0014_X_x0001_¤M@ÒíÞb*M@ðÊýÃÒM@ß(_x0002_°_x0001__x0002_ëL@É_x000F_C_x001C_Ù_x0004_M@Ç¯yÊGcM@ë_x0013_Û'±_x0011_N@4É°»FM@FÕã=*N@óþ_x0004__x001B_¾hM@éÄ{CM@;¶"0¥ÖL@0	©ã0M@|_x0019_ÕcÿM@vúÎ	åM@_x0008_¿¼Ç{ÁL@jÄúäØL@_x0010_tìÛ_x000E_"M@ÏFr4¡èM@iÜõø_x0003_N@É-K_ôM@ß+g»À~M@Â&amp;è_x0013_àL@äÅC[1.N@ÛàØ&gt;_x000D__x0004_N@_x000C_UÑÇûM@X_x0010_Û­M@ ÊpñnkM@ÆÑ¥mqN@'ñÒÚÂL@_x0006_¢+¡Ù¸L@p±)LM@¸çðað«M@ÚìoötfM@÷_x001E_ è×M@_x0001__x0003_Y{cÁcN@ZwÃAâ·M@FB5ò8²L@«DïL@:¯ºÓM@sAþõÝïM@_x0012__x001C_U%N@iÚ|ªÖ_x0013_N@ÝåÜ¦M@#4ð}äÀL@Èã_x001A_xäL@Î^æD¼_x0016_N@é_x001B_ÍM@2g-®~hN@¢s&amp;N@_x001F_&amp;ÀàÛzM@t_x0018__x0007_¤·_x0017_M@J¯bÝE´L@|ÎéM@c³ëóÙM@t_x0002_bv_x0003_N@²_x0014_Î7HúL@ãÀÁÕÑvN@¸åÕbÈ7M@í_x000B__x0005_(N@vO_x001B_Õ_x000B__x001B_N@3±ûwTN@_x0018_ûµÖÏÄL@¼JÇéô*N@_x0019_=÷µ¼ñM@æ¯Lt`_x000D_N@½[r_x0003__x0005_Ê¬L@#W&lt;±_x0010_N@6_x0010_!^_x0007__x001E_N@ó_x001F_37|ÂM@_x000D_¦_x0017__x0010_M@üEÉél·M@4?_x000D_Ã#N@ðº(z&gt;ÇM@@)Ô­Ý2N@Øêç;N@¦'²ÝÛ¸M@!ºm³PM@fû_x000C_Ú#hM@%&gt;_x001D_8_x0001_M@¼_x0013__x000D_Ô÷°M@_x0011_)åÐxàM@IPt^­M@"â¨ÔàL@o»Ïê3N@¯\hö]N@/ÑØk¶cM@ð$E_x0013_hN@_x0002_u×+HM@óÂ÷Ã{ÃM@§²ÊúM@_x0010_§_x0008_¦&lt;&gt;M@t_x001B_)u_x000E_N@´Ù¡_x0004_uN@_x000E_£KJÍìL@ðô¢þp7N@9_x000B_Ä£FN@_x0005__x000F_GP	ÛM@_x0001__x0006_=Þ.|½L@Ìß«&lt;ZM@/Ü8õeîM@2_x0011_7_x0010_ìN@5é¶6Ú1M@V&gt;ørM@½(_x0016_,N@XË ÂÇM@!*8iM@ßwÂ_x0008_N@¦/miM@¤ìÛF2,M@Á£k_x0016_HïM@¯ßÇ0_x0003__x0008_N@=#_x0004__x0011_:N@_x0006_8:_x0008__x001F__x0005_M@db,ÂNnM@¦¼ÈÏ_x001B_M@àcí¸¶ØL@u_x0002_ÔÕÚcM@_x0013_Cùø*M@ÓR8J:M@ã¨¯]BN@_x0015_ùú!Ó®M@³øü_x0006_þ_x000F_N@_x0011_;_x0019_[é_x001F_N@$Râ_x0003__x001E_wM@LÆý®aM@ß_x001D_Å»ÂM@°æ(c@M@x_x000D_uÈtM@R_x0014_Ì}_x0002__x0003_?îL@ñ8kÖEM@rÉ¾Í_x0019__x0017_N@ÆQùCM@¨öØlÐM@D	_x001A__x0014_èÑL@8 A_x0001_þM@_x0007__x0015_7çM@GÌôgêL@_x0017_³[y8M@Ô_x0015_£A~M@.+a÷_x001B__x000F_M@¯¡;[|*M@VæJeM@xvIÉ_x0008_N@À+$Î­dM@m_x000E_Êõ«M@{y®Û(N@!öÎT_x001B_¾M@_x000F__x001F_Jç¥wM@5}((_x0007_N@°òe_x0001_+WM@á¿ÖÊùðL@«N³B¤XM@$_x000B_|¨_M@`G_x0012_kw_x001D_N@ýgQ@_x0011_M@+ÊÉM@d_M_x0019_«®L@a_x0011_ß¡¨L@Þqë¶\~N@_x0002_å_x0017_WM@_x0001__x0007_¢UqpN@\_x0018_ÈÛ_x0008_N@.ÔO°JN@Eë_x0004_¶;áL@æï=®L@/*k_x0017_MM@@¬ì_x0010_ÚÉM@h0¸®Ê{M@ï*m¡Æ@M@=ióäN@_x0005_¸_À·2N@_x001B_+rS_x0016_M@S2n,N_x0013_N@_x0014_7¿ëV M@.Ár_x0002__x000C_ñL@)v_x001D_vgeN@_x000F_¶µlã¨M@Ñ_x0010__x0012__x0004_j\M@­ÊÆ_x0017_!úL@1_x000D_XJvN@_x0004__x0006_^2±L@óÐánÖM@_x0003_ô,y_x0008_N@;_x001D_¹nM@¥Ëä!ÎëM@Îý_x0014_¹ÉM@ þé_x001A_($M@Ñ_x001E_´¾ñ	N@Uf_x0015_)M@u°Z_x0013__x0013_÷L@Dõ¿_x0013_NM@_x000C_WÈo_x0001__x0004_ÉùL@¸æD=ÏsM@Ï®wÀM@MÐ~_x000F_s÷M@ÇT¹ÎçM@ùU&gt;KÎ_x0017_N@kàD9|áL@½úá½N@:nHòM@ís/&gt;M¨M@_x0006_$M@ShÅ(yM@yH©ÄbÀM@N[¼_x001B_JbM@4_x0005__x0008__x0010__x0004_M@$Zï&amp;M@_x0004_gT_x000E_H}M@_x0017__x0016__x0015_¶\N@mò5xM@EÙ)QMM@µÁ³o/N@T|_x0016_IM@_x001C__x0010_,ìÙM@g*_x0005_u¾¹M@b¶·L@þÜ|p_x001E_M@_x0011_©aM	6M@Ï_x0002_«&gt;ê¾M@µ°@@_x0003_M@_x000C_ã¨ÅºùL@í(×¨Ú_x001C_N@_x0008_éNM@_x0003__x0006_¦v_x0019__x0003_JÃL@ÞGÔ¿HN@&gt;Y	¬«M@¥_x000F_`|[äM@ºö×ÆÆM@ù@T¸µM@$RGS_x0002_nM@µ68_x001C_pM@çzÍ¦þ«M@WB¸_x0006_tN@õdëÐM@¯_x001B_FGe÷L@pgK¿ýL@Ä_x0006_û_x000F__x0017_N@,²dá(#N@³$qmïM@_x000D_$7_x0016_M@ñ-ò_x000B_¤©M@,Aùú&gt;TM@k`LÇÍM@´ù[è_x0013_uM@kTØ-ðM@_x0003_ÈÁ/88N@ôþTØîM@eZXt)LN@_x0007__x001A_öJ58M@å_x0010_VWm_x0004_N@_x0010_ö_x0005__x0011__x0007_N@á!Sã_M@ú_x0001_#±±M@²¸"´ÛM@'Ó4_x0001__x0002_yuM@ýíô¢!M@SÌßZ´M@£#@¦µM@äQ/SðL@-ÿ»«~ÞM@$Mªz©L@f_x000D_/óÿM@û£@M@VìeM@ö_x001A_ëªÇM@jFÜ_x0017_'N@VÓ[ã}M@è£°êpM@éQûM@¦xâÄpM@Êi_x0002_ÙM@FôNj÷M@Û¹)4aN@_x0018_@Z(ÂßL@f{_x0013_KM@ÀªÚ_x000E_IM@_x0004__x001F_*_x0011_¤´M@_x000B_3ÉBM@±í8ZÿL@?UºSéM@D3¿äL@Ø¢_[]M@è´{«M@ß,td­_x0012_M@_x001D_ü_x000F_N@¾5_x0018__x0015__x0011_`M@_x0001__x0002_"{zì_x0015_yM@W¶ÃXM@ö5þf£eM@Es_x001E_( M@öà_x0008_~M@ê`}ô{N@¿´_x0016_¨µ{N@z¢á\­/M@ß±©^nýM@\E.#65M@M]ò¬_x0010_ÂM@_x0003_ª3ñgM@pB2·èM@_x001D_îÙ2YM@_x0013_o#³HM@_x0007_`l_x0017_N@G7£S0ØM@e( (·µM@Jô¾öÀaM@.ªM@ 0Ca_x000B_òL@_x001D_´Ö³Ë_x0003_M@_x000C_¶_x0006_ÐthM@ÊÀ_x001F_¦ÌØL@9};Õ(&gt;N@¬_x0010_kmCM@é¾_x0012_Æ_x000C_M@·ÔÇsM@Íf6M@Z_x000D_}¦M@p`´÷ÑVN@Ö)_x0004__x0005_RM@_x0017_ïê­#_x001F_N@ÌÑÜøg%M@_x000E__x0007_½_x0018_@N@A8-²¹_x0003_M@nÖ_x0011_VsÎM@:(_x001C__x001B__x001C_N@ÅBHF_x0012_|N@f_x0011_°ýæ]N@¨«iö¼7M@_x000C_Îñkf_N@àÍQË1M@­JÈ-dÿM@R)%?ìýM@v@_x0001_­r%M@´ÙùÉª#M@²jÜú=ÉL@¶¯a-_x001B_ðM@Ñ_x0008_ó®M@h@_x0015_ÚoQM@Ã_x0001_¼_x0002_Ç&lt;M@¯Ì_x0007_[§M@déFeM@_æå¦-N@ëå9Þ}N@¹=_x000F_D[{M@_x001E_àäùWaM@ì]ý_x001C_nÄM@Õ_x001B__x0003_M@_x0019_k°\K-M@\¡¯sðL@ñRb¡xM@_x0003__x0005_RBLã±_x001E_M@l_x0007_î_x0019_ECN@_x0014_ãaËM@_x0019_õ94&amp;M@"_x0004_s\êM@ôãäÆ_x0001_hM@KC401¢M@_x0015_FîëõûM@Z_x0001__x0017_ØM@ð®_x0010_×_x0019_éM@MqS_x0013_ÅL@{÷¤xIN@«ï_x0002_	ÙãM@©GÄøM@B/úºÓL@_x0011_Äi®5TM@³¶«ÊÿM@;V@YN@Àw(zÞM@µXøì®XM@¼¶?_x0013_¢M@òwñ_x0002_uM@_x0012_ù`=3YN@_x000F_¿_x000D_YÀ"N@x_x0016_"e`N@_x000B_ªéYM@JùW6ØôM@P dv¢M@|þ±_x0013__x0019_N@_x001C_5kV_x0012__x0003_M@?_x0001__x000C_¸ûL@ø7+±_x0001__x0002_DN@|_x001E_$obN@bÂù¨ÜÌM@.ÈýÌêL@î[_x0018_Y:_x001E_N@âÛÎÉ©+N@_Ê%\YN@ ë _x0004_¤M@~A_x0011_J¶M@_x0014_è#_x0018_Ì½M@_x0002_ºé×PM@_x0005_Ò_x0014_N@øO_x0006_;ö M@Ô@_x0007_àÝL@	ý÷_x0001_M@_x0006_îò¨M@_5ÂÃY_x0006_M@	_x001E_08M@=_x000E_¹r{N@@S×'ÿM@¾£_x0018_¨é®M@TU|_x001A__x0017__M@_x0006_í"QçL@¾._x0017__x001A__x0013_DM@'!jÓ».N@_x0017_&gt;¢¨M@OèX.Ý M@$8VÞC_x0012_N@	QÚï_x0019_ÂL@_x000B_~}ç}_x000E_N@ª_x000E_ùE,M@·K._x001D_ê¡M@_x0001__x0002_Gä_x0008_¥E8M@áXË´_x001F_M@_x001D_`Úê3M@&lt;­ +:UN@FoX  &amp;M@aÒÌK§lN@2²_x0003_°M@¼sRUÃÐM@_x0013_û¼t`M@Û_x000F_w'_x0003_ÉM@õ_x001A__x0003_ÀM@àØ3³_x0004_N@à¤Ã6N@ÿ'~£_x001E_EN@ác_x0016_¢ÙïM@Þ7¦ÞÚºL@ \UTþfN@i'l_x001B__x000D_jM@y_x0007_XÃÍ¾L@*\_x001A_iM@Ñ_x001A__x0017_ÀÜL@ë¤²äM@fûe=ñM@4Á'nÓuM@M³_x001B_[R_x001A_N@9_x001D__x0006_§_x0017_M@_x0002_Ap0GN@qêªzx°L@_x0003_7Z_x0015_XPM@å9_x000E_oSM@PòQ_x001A_ÌtM@*g&lt;_x0003__x0008_iM@TéºÐ_x0001_M@ª	wÉ0N@&gt;6£_x001F_mEN@¬s_x0011_ÅÍ_x000E_N@!\cgcM@DàN_x0007_°·L@gñ&lt;Ö_x0010_N@åé_x0001_ÂM@É{qV$«L@î¨Ú&gt;°)M@Þ©_x0012_¢M@=0}DÝL@~|ñó)M@(¥:mä°M@¥Úø&gt;_x0010_N@»ó0¢M@_x0004__x0013_)~M@^ÖFrM@ê6ØÏ32M@_x0017__x001B_&lt;\±L@ò6Ì¦S¦M@-Æ4©ÆM@§¾HdH_x0008_M@õ¯_x000C_cR N@_x0005__x0006_I9N@î×&gt;Z-_x0014_M@$¶h»¨ôM@TjÜj_x0002_ÆL@5ÑHÄ=vN@_x0019_É°vÀjN@BN_x001F_Ú-&lt;N@_x0003__x0004_÷f§D^N@._x000F_õã_x0011_M@¦¡{V¸M@V_x0001_êýè8M@ÙtÙ¤$_x000E_M@#ê£_x0016__x0015__x0002_N@-Aý"¿ØM@t´U¤säM@Zª_x000E_¡M@lI&amp;ûX}N@ô$AÒ_x001A_¢M@UX¾::N@&gt;3¤_x0013_IN@ÂiB)&lt;M@Cª¼\S:N@]¤©ÿM@.QD6´ÕM@wsóM@?jæß_x0017_«M@*V?j_x0002_kM@8ÿ_x0007__x0018_kaN@[7æ _x000B_SM@±_x0013_Ñ÷èÌM@Aç¸µ(M@o^ÉlKÎM@_x0011_åÚ»2_x000D_M@SLYåíuM@H/_x0015_ÑM@D;Ç-JN@)_x0017_àÞ#ñL@K_x001F_zÍ_x001F_-N@7®_x0015__x0003__x000B_¯_x0013_N@t. Ñ_]M@áíÄ_x0014_ûM@©¢Î_x0002_âM@]ÙëåM@YGApM@_x000B_ßûQ6M@%_x0019_²Ö_x0015_N@÷&amp;Ýö÷M@Íÿ¹3_yM@ÜGCrs½M@§¨`ý­MN@	ÌÒÆåM@'7$âÛñL@¦×_x0010_¿M@³_x0001_gM@Xªâ±_x000C_N@¦/r_x001B_¸M@É_x0003_i |èL@cJ¯¬*M@(_x0010_¥üzN@_x0018_w_x0007_6_x0005_SM@ãâW-ÛM@_x000F_ïâL`N@+ÿMÇhM@áº¦ôÎL@9ÉªEÿéM@Ù_x0010_v·M@_x0004_©÷¬_x0011_"M@_x001F_½×F_x0008__x0010_N@îS_x0006_$GM@?Äj¾ÁåL@_x0001__x0002_OI#Î¬M@³;àùM@&lt;(6/M@u^Ñ¼ÌvN@_x0006_ð?¯IM@ZM¸Æ-¾M@gK_x0008_&gt;_x0008_N@Ú±ìu§M@_x001E__x0016_h_x001B_ÇµM@`AªùM@V»|ÝM@r_x000F_/h_x0011_6M@¬_x001C_T,p²M@_x0019__x0017_$%ß_x000C_N@ÊFÏËeM@7Ý¢"RàM@å'Z_x000C_M@s³è×ÖM@2ÅßÁM@²3(ö¯M@_x000C_÷_x001B_ :N@=ÿò_x0002_\éL@Ó1ÈôB¤M@²mB-_x001C_N@KJ5´·M@rÕíu¼M@T¿ÁóäM@_x0018_½Æ_x0004_XpN@·¶Û/¼ÓM@Ãàp_x001D_È¿M@?$&amp;_x001D_G¿M@¤®N3_x0003__x0008_#ºM@~&lt;Õ_x001F_ÄM@.á_x0013__x0004_ùÕM@1ã_x0010_¢vM@ü_x000D_KX%M@EÒãM@X´_x001A_3ÝL@PR&amp;#ÿÈL@ëÒHvN@iÕ´2¸ËL@_x0014_þ\&lt;R÷M@"w_x000F_ÿ#M@È§Éx¹æL@/_x0002_$'_x0002_ÊL@|]PM@¤\Ê)LFM@ï{Ã_x0005__x0008_M@Å%µÕ÷M@|^&amp;ÛÄM@ ÖòdWFM@ä_x0007_n_x001F_TÀM@X|_x001F_Ê_x0001_ÆM@îêïÝM@U_x001A_yãNN@E\*_x0006_áÄM@ü_x000E_ë%M@3u?æ;JM@My¡QKN@¹°,=u:M@±`~APðL@k_x000D_øÉM@DÙ_x0010_3BãL@</t>
  </si>
  <si>
    <t>1f9ef37972c93565d6aa3eb50ee560c6_x0006__x0007_¤üM@¦­aZËþM@H_x0018__x0015_á_x001B_"N@_x0007_	'Á¬N@_x000C_i.kP_M@/_x0014_zõÇeM@´ÚJù}M@É_x0002_pgâM@&lt;T¿~a]M@_x000C__x0003_ðY-¿M@].ÇÙM@!­4M%FN@=Z´%þM@\ÇgNv_x0005_M@8_ücS2M@)wÐ_x001E__x0016_mM@^%_x000E_bM@÷`7rÉM@»ý2í_x0011__x000B_N@_x0001__x0004_#D(¹M@_x0004_-_x001D_/£JN@EÅ¯!v¶M@_x0004_µ¦:&gt;M@¤RüëÉ@M@0_x0010_ËèL@ä²Ù*óúL@1H(ç]M@ÀÑ*_x001A_éL@ËR·Þ_x0003_N@ÞØÖ*,òM@_x0007_?õ¾N@Üà_x001E__x0001__x0003_%_x001C_N@_x0003_¥÷_x000F_çNM@ü_x0012_ànN@@\Ù_x001C_òM@Ã«o_x001A_M@ì&gt;þ°ï»M@ó?ÎfÇM@²9ñh|-N@¡ÐïðM@pÏè23·L@3rymóUM@r§Æ¿9SM@'9þÝ_x0017_eM@Ç4êöM@A _\\N@{©n¹¥xM@xÈÑulhM@Ér_x0012_x_x0008_;N@«bÚVQ&gt;M@¾¬·N,ÝM@_x0002_Âob_x0003_ñM@$±G1ÛÕM@¼l_x001C_*ÑøM@øÙ½û]N@ÙÇý¹_x0002_M@´7âj:N@ÖjÀçAM@rzID_x0007_CN@Î_x0005_fÆËM@å ÓáM@_x0016_@_x001D_ë_x0010_N@ÁU_x000B__x000B_9N@_x0002__x0005_Æ º[8M@èÛû_x0008_ÈM@Çr^ËM@¤¦_x0001_é4\N@ð]Â_x0007_^øM@wÍÑô«¼L@¡_x0011_Yì-M@gDDØzM@­_x0003_¡j$M@-YªzºM@txâ:ÏNN@÷Æg_x0010_¹}N@nÖ,_x0003_N@KKPã_x001E_M@{´©CáL@C_x0013_±_x000C_2NM@ÃÄz µ]N@¾ýÅ¼÷YM@Jä&lt;_x001A_C½M@Ã_x0003_¾Ù_x0016_ºL@ò+mù_x0004_ºM@LEkt¤YN@ë._x001D_1#HN@ê_x0002__x001D_æèM@·_x0013_c^]N@bä°&amp;&lt;N@ßa _x0006_ÍM@Ä_x0013_j*_x0019_M@èx{ÎÍM@½^.?aM@_x0006_µ_x0004_Ò _x001E_N@çÝÅô_x0005__x0006__x0017_gM@¢bû_x0012_`M@$ÅuÌfM@"0^]_x0005_M@Mä_x001C_t»M@¼_x0019_¡[M@×1bÁ_x001F_N@? óCN@ÔTãýú'N@_x0002_ÈMÃOûM@¹¬òI_ÍM@ÆAÝÂÇ4N@r8SN_x0012_M@s¥JçkN@_x001C_f_x001B_~vM@¸_x0017_¬XM@Üç* ³M@CÆãâSÔM@CÞ*LM@Ý¢TP_x000D_N@~`Ð¿_x001A_fM@¥_x0008_XF' M@²Êé9éM@z¸O _x0004_M@Âukc¶7N@(âîç_x0013_ÚM@_x0001_8qîL@ ùüEK°M@_x0003_î_x0017_È_x000C_N@/mo"BN@_x0013_kÍ+_x0007_M@F¾p÷:M@_x0001__x0002_p-·"&lt;ªM@_x000D_LÉ_x0015_ËM@+:ÐM@f¡Y'çßL@]s(=N@L_x0014__x0014_M@Ï¤.VßM@©×¸rM@_x000C_Þ_x0004_N@ý÷é4_x0003_M@_x001E__x0004_Rã_x0017_M@_x0011_¯×_x0007_ô^N@rgiOM@Ä_x0006_Ù\M@.ì¾X£N@_x0012_þ·bãÀM@o'6`_x0004_ßM@¾¤´_x001E_©EN@_x001E_²ÍÆuAN@W¾`_x0006_ÕM@{&lt;~¬§M@(¡}ò:íL@_x0018_è÷$=N@³_x000E_³-ýçL@7VÒ&lt;N@Ãûâ'&gt;_x001C_M@_x0016_rþX/éM@Þ_x000F_Ú_x000B_N@GÞ$ øûM@ª³çÀL@D_x001C_FM@Ëoß_x0005__x0008_mM@Áð-xM@ìl-_x0003__x0006_¹M@+ýrñlN@/mÚÓ_x0016_hM@ÜF,Vp¹L@_x000C_5_x0001_æ/ÃM@ñ3ÂÃ½yM@ø¢âè8îM@ºl_x0007_»_x001D_ëM@¯w³£ÿSM@B/¡qíM@*(_x0005_,fM@§ÆÛHâ_x0001_M@_x001A_Å¶ _x000E_±M@_x000C__x0002__x001E_ÞÝ8N@©Ü72M@å6ë]òDM@3ÀV_x000C_ËÎM@ÿI_x0007_îM@g=ý	\»M@îqÆ@N@ÄZ²pÔL@aª¼é_x0015_N@s_x0019_	¾M@â}ö{6N@ÿJÀ_x0011_N@DÜ_x000B_[ÄM@¾m!"äM@_x0005_&lt;Ç@N@§ñV_x001D_N@®÷ñ_x0004_M@_x0002__x0005_3}+·_x0010_M@F¶@U_x000D_M@ÿÉö}ä_x0001_N@£_x0005_º_x0005_iM@_x001C__x0017_@¶\ÈL@µ×&lt;_x000D_KM@X.¬üíûL@I`¶zM@øaM¢M@¡Ó?ÄM@=	±cú+N@_x0012_¥ÊÉ_x0005_N@_x0019__x000E_Js-N@þìè£äæM@©V_x0003__x0010__x0006_ÓM@\e¯¶uM@®J¬_x0011_&amp;²L@Íú0_x000B_bÃM@¿çtq[M@Ê%÷&gt;5N@_x0013_V÷¥s,M@ïª¡8¡ÜM@&amp;'uÒ_x000E_ßL@Ö~_x0011_W_x0012_M@_x000F_ _x0004_0´ìM@1ÕªZ¨*N@qu"| M@_x0003_IóóbN@âùµ0]_x000C_N@_x0010_&amp;Û»§M@\ÛxGÁL@iT¸_x0002__x0003_ÒDM@s¹.£TM@'ÄõÞM@úu$aNãM@_x001E_][%N@»øc©à0N@_x0004__x001D_	z_x0014_M@ø)j71N@ïRb¸öÌL@$8ÀÛ_x001E_M@@Ä.Å¿M@¿"ÒM@Te¼»I_x001E_N@2ôp[óÑM@³]ë*0M@÷²=7iM@ä¯c¨¤_x0012_N@ó_x0012_É_x0005_¶_x0003_N@_x0011_Ç&lt;ÑÆ2N@ØG¬®*N@ÚbÈùyM@Du£êaGM@9ÐFk_x0006_ïM@uýÙnf*N@yãlúA_x0001_M@Y'ÙÃÖ_x0017_N@_x0019_¼_x0001_1Ò¯M@;ê_x0008_¾1N@q/_x0011_º¦åL@c\gÇ_x001D_îL@_x001F_{_x0007__x001D_ìuN@U^J´.°M@_x0001__x0002_¢¢$_x000C_ÛM@&lt;Au_x001F_N@2%ý.º¤M@_x0010_å_x0006_¨²M@Vw]¿,N@}à^£FbN@`a¤q¾NN@~I~FGM@6b~  ÿM@¢(_x0011_`¡¬M@¤x_x001B__x0019_N@®{7ð¶*N@ÇÏê_x000E_ËM@_x000C_ã³%_x0004_N@ÃuïkJN@tqÏîM@Ü_x0012_WM@Z_x000F_*xÑMM@¡kØÁ_x0003_M@_x0016_+æ|_x0006_N@Ð²±\_x0006_úL@÷ßés3M@_x0019_*0Ù_x001A_çL@ _x0005_±%_x0007__x000F_N@Æ×]_x0001_3M@!X©_x000C_¸L@¶qÊ RM@­V¿²&lt;N@_x0006_'B¬¢M@_x001F__x001F_¹&amp;]îM@"_x001B_K&gt;'M@¦×=é_x0006__x0007__x0016__x0001_M@°òíÎõÑL@ §­0Ï½M@ç¡ïrM@µ·p5ôM@C[ûÝåM@2_x0007_F'øM@)_x000E_Åm'JM@L~P_x000C_÷M@P»_x0002_É M@´_x001B_t2¡_x000D_M@G*õyÒÖM@X´Gâ	_N@«ý_x0003_´:oN@_x0010__x000C_¾_x000B_ËwM@bº&gt;0ý¥M@3_x0005__x0004_N@_x000B_;_x0008_¥_x001B_M@Gn4¸çL@Hp(_x000D_¤9M@³;_x0012__x000E_N@lB9:É¹M@h2I*OM@å6_x000F_·^N@Pç_x0018_OZðM@æÆ_x0003__x001E_KM@Ç@ô_x000B_ON@{Mr_x0007__x0014_CN@?á_x000D_ðÚM@BE¶Ò@M@6AÈM@vï¨_x000D_÷L@_x0002__x0003__x0005_$_x000B_D%N@_î¢â_x0012_M@Ð×_x0002_O	ªL@_x001B_#_x0019_UN@_x0019_ÅB2M@_x0008_RüU_x0001_oM@_x0015_ç¼âe"N@Èy1_x001F_ ÚL@ÀU¸~,ßM@{Ðü_x0001_l_x000E_N@ß6nkÂ;N@¸1EçãL@g¾g¡rN@"ÐåT,(N@íUòÛ=&lt;N@Iíó1ÝM@Ë"¦:ååL@ré¨[_x0018_N@«i}_x001C_ýµM@ð'È®M@Fwî_x000B_ëM@Òù²¹M@oLS½M@!ÆE_x0011_1DN@ òÏîL@_x0004_ÄF[lM@ÅÇùº¶L@_x001B_³¶g^M@OõÝPýM@òÒÍ_x0019_øþM@I\ôM@n^_x0002_°_x0003__x0007_öÒL@R¶©U4éM@¤_x001E_«_x0001_ÖN@u:¶%_x000F_N@Zr_x0010_Ë]!N@Õ_x0013_×£TiN@!Ê_x000F_ü&amp;N@_x0002_ÒApÑÞM@¼54NqM@K°_x0016_N@£ÊtZp&gt;N@Ú_x000F_t_x001D_N@êD_x000D_ÁìL@_x0010_0ö_x0001_¨M@AÀ²¹éÿM@ë'ÑM@dªêè$ËM@*_x0004__x000C_ßM@*®©©íÀM@§_x0019_nÜÙ@M@W(þgjN@°ûv=#_x0001_M@ÕØPzM@(;÷±;VN@_x0011_ß\NßL@_x001B_4vùªM@²ù¯¿½_x0006_N@_x0010_Å9&amp;À_x0001_M@ÍÄ¤±ßæM@_x0005_la¾ßÁL@¹¤x¯_x000D_N@´Ô/_x001A_|M@_x0001__x0002_ÂÔD_x0015_Î8M@.cg3ÔM@ _x001C_³¼«L@A{-SÂM@_x0010_,º_x0016_|M@.6?³M@_x001D_6Y_x000C_ ñM@_x001F__x0001_E¢ÜM@W6x_x000C_'UN@öéïplUM@¢#&gt;ûþ0N@´AÀ_x000B_þ_x000D_M@ò+w®N@·,[_x0008_2]N@_x000D_e­h¶ÏL@_¼G;¥GM@ÖhZ_x0017_iÎM@Å_x000C__x000E_u{2M@M_x000F_X_x0015_ÖL@\S_x000C_¿ÒRN@FöJ²M@fÌ(¦×L@_x001E_mp¼Ü_x0010_N@_x001A_èÉ%QN@Y§À:+ÀM@Ù9v&gt;N@ù/ÑøªóM@_x001E_y_x0016_¾D÷M@ü1,wº_M@&lt;wíÍ_x0002_?N@!Ä¯_x0008_TæM@_x0014_2P_x0002__x0004__x000C_ÉM@ÑÎúe.M@x«óðÉL@â]_x0002_õÄ¥M@mæ¹÷õM@ª.%(Ö°L@_x0003__x0016__x000E_Û~nM@i2p²hM@%ã$0Ò_x001B_M@ì½n3à]M@t®D©_x0002_N@ÔÉP_x0011_¯M@mC®_x0001_T	N@xDÇô'M@n|[WTM@äSûL@¥»_x001B__x0006_°L@h]ñ_x001D__x0010_M@¨%ÚY´L@à²_x0014_ø¸M@Àvø_~N@KÔùæË.M@ãÑÁ_x000E_³AM@ùa_x0008__x0012_®òM@_x0017_§;ûúæM@úäDAêM@¶_x0016_¥Zî÷M@·ÕiJ9M@ÚaÐ\Ç`M@­ûB±¶N@t²_x001E_N_x001D_M@´Å_x0002_%ËL@_x0001__x0003_©@ù,îM@»\'¹0M@ÅÇùçPÜM@z¸ccfM@ÅÕmPWÎM@¿_x001B_à±PSN@¸Ö_x000D__x000C_Ê+N@"_x0002_9q4M@ä_x0012_E3aÕM@×'Ö¹_x0007_øM@_x0012_ìX2ô_x0007_N@_x0007_4qÔÍM@òæðgÄM@ÓQ_x000C_x2M@_x000E_"ÀÓh_x000F_N@£ÛðëXÜM@­+&amp;%9_x0003_N@ßý9²õ2N@Lì.23jM@_x0003_%_x0010_zY_x001F_N@IÛ)M@&gt;û¢ÍýL@G¸_x000B_'ÿ#N@dÈå9âM@îØRq¬_x001A_N@W;Ñ½`1M@ -8{ÇUN@Î¬³_x0018_¡-N@ÉÕNxLN@[Gàô#N@ÃQ¢N,N@_x001E__x000C_~=_x0001__x0002_¸cN@Ì"V~ÕM@_9r_x0003_.M@ç MWÍ;M@_x001E_,ê¼M@ÁÄ_x0006__x000D_.ÙL@6Xºø]M@?xÒ_x000F_N@¬pÃý.}M@§ú57	rN@[i_x001C_È_x0008_M@éï%n3QM@¯§oIóM@Mò_x000D_óCìL@!jvÏEN@Oä9ñM@w$¿ê#M@"_x0013__x0012_N_x0011_M@O]ª'eN@?ðë¾¿aN@_x0016_íh_x001B_N@îhñ¹_x0015_¦M@_x001B_å_x001C_½ùxM@ÒeXÊdM@ß_x001E_FÑ²eN@öR_x0006__x0016_RM@ýÛïø_x0002__x0008_M@=Z+äç"N@¯}_x0010_wÛL@°_x0012_o^N@_x0012_L[ÓM@~´.ýL@_x0002__x0003_ÂöÂ_x0007_0_x0004_N@+_x0004__x0013_Mm,M@	©}~¡M@ü_x001D_d?ÑN@_x0001__x0019__x001A_ð_x001E_N@_x0019_ÀMN@ 0¾_x0007_¥_x001C_N@1¬|_x001D_N@tº_x0008_8áL@m4ñ 	vN@&amp;U_x0013_éM@Ï_«¿ãM@L_x001F__jÝÆM@ün]ÛÂ(M@Öt_x0015_ã^M@_x0018_áÛµM@¹öZ46M@ó_x0017_¥Î_x001C_N@¸ÑÊ_x0004_ÈÏM@_x0012_ _x000B_®-N@3ÕÍÕÁM@0M_x000B_ÛYM@âbG'N@{ø;¬ÖL@_x000D_ßB5çïM@)poC1M@_x0004_¨gA|N@û·8_x0003_@M@Ê^tÊ`M@Z_x0019__x0010_Õ\M@_x000F_ª_x0019_,³M@×.d¨_x0002__x0003__x0006_M@¨\TúO¢M@Ì½	/M@?VR8M@Æ¬~ìÐ_x000D_N@rá¨©M@¦å¤UBqN@_x0007_èEÀCN@.o%E&lt;-M@-ûd$&amp;XM@_x0001_²ÅM@ù½¾ã M@K³ÁP&gt;+M@Ô_x001D_®Áñ$N@äÚýÏM@ØÕH:óÂL@¾IHfý½M@_x0004_â@Ù1_x000C_N@ð2_x0002_¢×M@_x001D__x0006_&amp;Ó]'M@Ü_x000D_»!Õ4M@f_x001A_Þü*iM@£ß@?©L@öTø*kM@»ËÝÛ!N@÷kw§µL@ºqLÄïL@°ÌÆ½~WN@ °Ù¤M@ÿÇ_x0005_]]!N@_x001F__x000E_	xN@\QÜÆ°8M@_x0002__x0003_¹d^2®M@|_x001C_._x0013_ÎHN@÷_x0002__x0017_ÁéîM@}t6JéM@+	^a3BN@L§Z'õêM@ã±¡._x0010_#M@vSÿTßïL@¿ËXQN@~/&lt;i_x001E_óL@¢»N_x0001_õL@/6oL9M@_x0002_Qvpõ7N@ É¥_x000B_½WM@ÃØç_x0006_jÜM@_x0016_e¢×&gt;M@Lë_x0018_¨L@,v9»]M@exòQ0N@\_x0003_ðMáÓL@q @¶~M@k¾GMHN@a_x001D_e ÂÊM@ÄjLÂL@_x000B__x000E__x000C_ØpM@èÏÚ%]M@_x0018_,«ùKM@yú¦Ö¨L@Ò_x0012_¿s_x0003_eM@v]__x001B_¡¶M@[:[ uM@8ð_x0016_è_x0001__x0002_Å9M@A.Ø{~M@Kÿ:e_x001F_?N@ó_x0017_a$þL@Pð0Þ_x001D_N@EÊ°^ôM@A_x000C_1ÏM@*:Ü_x0004_÷L@*¦_x0004_¦´M@¿)£±¨×M@ à0C_x0003_ºM@ä°£/M@£_x0012_n¡ZN@çÛÎ}ÞM@¯dAµÂ2N@w'_x000F_ÙL@PP_x001E_ `eM@cúíL@J(Ï)M@·!6_x0016_M@H¡_x001A__x0001_NN@AE}_x0006_áM@»?áâ_x0013_M@_x001B_Ïøù¢ÍM@Êö¶L@ßpH?nM@täý_x0013_ü|M@¹¢hâããM@b"Ý+"ìL@|Y¿v_x0011_AN@5_®n_x000D__x001A_M@!\±E_x0013_KM@_x0003__x0005_ÁÑi/öL@aM3O;TN@LF_x0006_RM@:Ð³z_x0002_N@ÂG¸Ú2_x0007_M@u¢ÝóUvN@o"$Èa_x0016_M@&gt;n_x0002_QÙëL@u³±â0þM@Çß_x0005_i%N@çÓôY_x0019_N@Óû&amp;reÉM@z)!%M@Ûi,)òM@`ç6cBM@G}JþµÂM@e}Ã½TM@[×XfE¾L@®7&gt;íÂ{M@_x0018_Sóð8N@^-ðJôJM@Yê,AÓL@×_x0014_´ßöM@:Ñ'\_x0017_N@ø_x001B_æ&gt;ÂòL@_x000B__x0001_+ú®uM@(Ê_x0004__x0007_æM@Ì&amp;^_x0003_M@ªF¸_x0018_ÚM@.QÓ×j\M@Ò_x0013__x000D_"%îL@)Th_x000F__x0001__x0003_&amp;_x001C_N@~çXØ)M@_x0003_©+y¦TM@sF`âR*M@¶)]}lM@*bÎB3¤M@Ó´IÎ¦M@·û8IÄL@1½_x0010_*PM@CÖN@M@i5_x001D_ë) M@#2B¢M@ò_x0011_ô·¨AM@}ÄÓjÌäM@@óÐ['ÉM@èªâýñdN@4PéÿîAM@à|_x0018__x001E_Ø­L@cÍ_x0011_öËM@ã)ó©\N@³Ú_x0002_oàäL@cø©¯_x0010_M@vÄÒé#lM@t_x001C_ÞB_x001E_ËL@¡*j'¾M@¼(¿ÚWYM@ &gt;óMM@`£D_x0015_~M@_x0016__x0011_÷Á¥M@=ëËÕöM@_x000B_v|ûM@Ýð¿ûAN@_x0001__x0004_."3ó»L@L_x001C_Ô_x001F_ÕoN@A_CÉP,N@à?WÕÇM@²ù5_x001E_\¾M@_x000F_!;3_x0006_M@´ì _x0006__x0004_ìM@Þ¾Dtú4N@Ö¥Æ=RÇM@ídM@;?»u_x0016_N@]~_x0003_õM@y_x0002_§4N@'c&lt;]8M@²º¹$_x0004_M@_x0019_ù·Y³L@0O_x0019_M@æ°}ã~_x0017_M@!Ê%=£M@'_x000D_Ë®Á_x0005_N@_t¿ìM@W_x0013_=_x000C_¿!N@ÞÑñUxPN@|VàEóM@_x0013_Z®B"_x001D_M@_x0008_oXtÞ}M@È_x0013_k	¼,N@_x0006_÷ä2M@Áì_x0010_*ÊN@l1wÊäiM@u_x0011_T?*M@#Y"Q_x0002__x0003_sM@3ô4ROM@`#þ^ÎL@=!LÜ¾M@|G¥ÿûìM@_x001E_¹ÑVM@}¶²æSM@_x0007_V­¾Õ_x0005_N@u_x0007__x0002_I¾M@_x001B_K98M@C·U_x0001_¿«M@L7²MN@Q³ cM@½itSN@£_x0010_÷\;_x0003_N@¦µ_x0014_FøN@?ÉÁ_x0004_N@[×+_x000B_ûN@7_x001B_3ÿL@\	¹®Ç_x0015_M@Ñõ!LÝsN@Îº&amp;N@Û_x0012_ØNájN@]_x000C_À?iEN@­_x000B_Lw6M@¯j&amp;Ô¿æM@¥øài M@N0É¥_x0003_N@î_x000D_ä¼cýM@_x0013_0ì®ÑxM@7E;}_x001A_îL@ù&lt;UèM@_x0002__x0006_/_x001E_\ M@ÅÔlPM@¯5çM@##n¤kM@ñ_x0018_N@Ä_x000E_{¢Á½L@3íwI/fM@_x0017_03}ÊÜL@Å{èÑ_x0016_M@K0Ñ_x0003_IÅM@²ó=ô_x000C_PM@àÒ_x0007_m­£M@_x0005_&amp;_x001F_¹LN@_x0005_s,_x0001_d¸L@l5|´oN@ù9ø)_x001D_ON@_x0014_%e¯gM@ÕþTWN@ûîÀQ"M@Ì/ölVM@H-ØM@)®w_x001A_ÎM@Ú_x0016_§SM@_x0004__x001A_ÿÚõM@@[úagTN@¯Â_x0015_ÙÌlM@_x0013_=»ñvDN@-ï_x000B_Ý)N@_x0001_k¤_x0015_­M@j°"¾aÑM@Êü_x0002_ë°ÐL@_x0015__x0017_&lt;ê_x0001__x0002_ÿðM@ÍÃ_x001C__x0006_ÙM@_x000B_¨+ä_x0001_ÿM@nDíM@_x0005_;é-_x0002_M@B_x0019__x001A_Ö©íL@»¦ÏTåL@}Ý\ß±M@Ñx8ë@xM@¯¢B_x0015_N@&amp;¨²$âM@PeTÿz[M@Ã­	O æM@R8Ü¯2*M@(`*us_x0019_N@±q" N@°_x0003__x0008_@ý9M@/¦O_x001B__x0017_M@®_x0002_qATM@/ù	»t»L@¨(\Ó²[M@n_x0002_ä&gt;õL@Æø^×ÊgN@*ùKM°L@ºÍ_x0010_¡`&amp;N@Iz,EìM@_x0003_rÿñ_x000F_M@+AË_x0012_°pN@_x000C_ë°Á¶tN@ÁY?üêM@]_x0011__x001A_&amp;kdM@ó¢ë^£M@_x0001__x0002_o-®UN@7©Ê_x0011__x000E_N@18V°âM@w_x0012_ÀñM@._x000B_ghzM@YÅ#ÉNäM@ÑÃä_x000B_!ëL@ÉK_x001D_	e_x001E_N@õvwÔN@U_x0010_ÐÆ·JM@ÑcQ÷ùM@|_x0002_C_x0005_ÿ;M@Åý_ÿÄL@´¿ñ×3tM@æ_x0015_&gt;»xGM@YÕRõ¯ N@:OÄÍURM@Z_x0001_P M@ÁÇ8`ÝL@	=_x0003_1íØM@ôp_x0010_sM@Ù¬iBM@ÎJó|Ô_x0008_N@_x000D_ISp¡M@.n¼Z_x0017_M@Ü_x0002_5ÜFM@+Ì_x001F_/¾L@_x001E__x0007__x000D_M@ÑÄ_x000B_ _x001A_N@½ÿ-hh½M@Ud_x001E_Ç}M@×ÑÓ_x0002__x0003_qM@M¡tÒåL@aWò`JÕM@=_x0001_ý"fN@ÆÜ¶ÒM@)_x001B_¦¼¤ßM@~DR¤J N@Ojc;ÂM@Jh%÷(VM@º	È$_x0014_?M@bÑdÇM@9õ'§à_x001E_N@:L¾nN@þÓ&amp;U­M@IôÝR_x000D_N@_x0002_¦ÜÔÑM@_x0008_0i._x001D_M@ Cï4N@Iµðïã¤M@lh!'(M@_x0012_Ãñ_x0005_gM@Dl&gt;óÚ_x000F_M@_x001B_x®|N@a_x0014_ÔæãÎM@°_x0013_X;ÆOM@ÀópÄ_x0001_FM@³H¾Â¶L@Qs¼³°kN@Î ÀÄTM@¯ê!R­ÔM@*P_x000B_íòM@h®"_x0003_N@_x0001__x0003__x0012__dÅÞM@é`_x0006_BßzM@¬YÒ^ã"M@V¡_x0002_·_x0014_M@Ø_x000F_Ó_x0016_=M@Y®C_x0010_ø7N@àç`hM@_x001B_¯`fÆ#M@¾Ä~!¹:M@±\_x0001__x0014_ÌÃM@ØQIÇ%pM@õPA·X¥M@c#¤ïXM@¬rípÍM@cãTL_x000C_ãM@ B&amp;~ÉL@¡Â_x0008_N@:jIK$íM@JZ^E÷N@rà_x0005_NN@*Bå[_x0011_ÃM@5í¶:÷M@äÈàjM@DÂUÿ:N@Ï{Íü¿M@A@d³ÞM@ÐÒÁÊ¨sM@_x001A__x001D_×ë&lt;óM@È¶)æLM@__x0004_zþÑiM@UÑÓúºL@_x0003_ÖþJ_x0001__x0003_1M@×:#NÃ%M@ü_x0012_~M@µ9û_x0010_IN@»-}®M@uiè&lt;M@ÛT:FÐÈM@íÌs^ù;N@ê&amp;p~M@8ÇìÔÉM@ìJÙÒcM@O_x001C_â¦¼M@ð°_x0017_N_x000E_M@àÿògëM@_x000B_Vý$xoM@rMÂ%µ_x001E_N@&lt;qW pN@ûå!s_x0004_N@ÂÀ9ï¯cM@ìP_x0006_)º÷L@-C_x0004__x0017_3µM@Ê±_x000E_LØÀM@ã%ÝoÃM@%Ã#´¿L@ÿÀ;È_x0013_N@ôFýM@Ä:è¸5:M@_x0007_¡t¶ªM@¹¹d_x0018_M@ìH·¶*M@ÿ%Æ§6ïM@5P_x0005__x0002_M@_x0002__x0006_Ú¹ûñÞM@_x0010_äØ_x000F_N@gYÎmd·M@]zç*@N@_x0018_Ô³|	N@6Ë~N°&amp;M@1B,N@¬ú5äL@7_x000D_°êM@C_x0004__x0011_ÞÕ=N@%I]M@BËAD·M@Ê9+k?BN@a~^:kN@þ571N@Ü¬Ç±¶áM@f|äþÿM@tgÄÑzËL@và@çÖüL@2}_x001F_s8M@Uio_x0011_üL@ßºªM@½_x0013__x0003_"_x0018_M@_x001B_×_x0001_ñ²M@_x001B_Æ04ÏuN@ç_x0018_ÌS¸M@ª_x0008_Ni·gM@%|_x0005_8D¥M@.ämÓ&gt;M@_x001D_H±_x001F_i¸M@:wV­U_x0005_N@ø_x001B_\_x0016__x0007__x0008_`M@_x000C__x0001_=7ðñM@"úo¤¿·L@F:[XM@ý_&gt;)tM@ßLÐ_µM@¿R8Þ-åM@vM_x0011_~M@/M_x0005_­±öL@_x0001_âÌ_x0002_ÅM@ÒIQ¿_x0015_M@"&lt;b¹«M@à_x001C_³»ØÝL@±_x000E__x001F_r_x001C_aM@+®_x001B_N@4¡ùeM@_x0002_j	hSM@_x0002_cz­ÖÿL@_x0007__x0013_y[ÞKM@ô­mm×M@&gt;¨:Ñ_x0006_M@å_x0005_:¦IM@ý_x0004_©WFM@Én÷A¶ÁL@(Z_x001D_ÒM@8g(_x000E_N@×Krj/8N@éÒ_x0003_â_x0013_MM@2Udb¦M@_x000B_Þÿ¦ýmM@µáñf*M@³kÈ³=N@_x0002__x0003__x001E_a%Øh¨L@÷O¦²¦M@à_x000F_$Ç_x001F_M@ê°J­M@äd_x0001_\_x000E_M@X©*¢×M@ßæN*ó¾L@oµÌñ!M@+_x0017_F8GM@/®yÌL@_x0017_N²_x0016_­¶M@Ë_x001E_:ÝÜL@FxVM@_x0004_õíx&gt;N@aë~ÕÙN@&amp;_x001D__x0019__x0004__x001F_M@»òt1M@E¸r_x0017_¼L@üÕôF}_x0012_M@&lt;*WáM@½_x0003_Î¶=_x001F_M@Í©ø¾ÕÂM@«0×[kòL@¡E»_x0017_N@tÄ]9ýéL@|â$Í_x001E_æM@E0¢|NyM@á_x001B_+~1M@³:ÁÞy6M@°Ü(¢lM@f_x0007_*þ6ÉL@]mÒ¹_x0001__x0002_èGM@R¹+ÄzàM@Ê¯Év³M@_x0002_¦!_x0018_ÐM@¸8ã_x001D_)N@5¢ªQöM@Z¢è¤_x0006__x0003_N@½ýÕ£¬°L@Þ_x0003_Ú±_x0015_çL@r[N_Æ.M@ü_xìk%N@Ë¤:	OM@o?À-µ)N@\»xåM@\ÃþÆ_x0008_M@-Ek&lt;N@ñee@ñM@¬õ³WßM@Ý¼Ò_x0013_R_x001E_M@ÅãÅ½ÆM@_x001B__x0013_ã_x0004_­wM@0cÍöiN@ÿî|M@àNÑ+ïM@ºLï¦ýL@Å§´ê*N@Xt_x001E_#´M@Hj3_x001A_M@ÜñÑÌéM@_x0008_#Ýóä_x0012_N@Ö3_x0004_bðHM@(ÄpäMAM@_x0001__x0004_7Yµ/²XM@ú.8N@6÷J¿ÀDM@_x000C_ê_x0002_­ÆL@KPÍªÿIN@ewmx¯}M@_x0002_YIÕ×M@f_x0004_ÈÌL@Fx@^N@¢B'ý8N@_­êåM@p_x0014_ÍK9N@æ_x0012_A_x0015_íM@_x0011__x0016_RUÑ´M@_ßXÂuM@]¨cñ¯M@zwºëÎM@Ã°HÇ·L@_x0011_H¾_x0011_M@F_x0013__x0014_xøM@°Ú÷ßµM@ªP_x0002_ºRÉM@ýpøtN@ù:¹PÅM@_x0014_ë5D¿4N@ÖµªM@M5©ÐâM@öZÑ*ÑÒM@9Áó`_x0014_N@_x000C_¿ÐqÌL@g6Û_x0003_N@@|° _x0001__x0005_ß_x0002_N@_x001A_uËS¹L@0\k&gt;ªÝM@_x0007__x0001_ÅÏ¯nM@î%:FM@ævÎôL@?*æÖ{M@¿a_x0012_ÞCN@_x0014__x0018_ÿåa×L@Ââ¼»PN@_x0013_°¬é&lt;M@­W]+'M@Wc[¿Ã¾M@ºþ_x0015__x0019_-N@¢s÷DÄL@;ê[UM@ãYUoe_x001F_N@ºy&lt;B_x0008_M@BÊds½©L@Z"æÖDM@°µ¯ÙëÊM@ú_x0003__x001B_s²M@»3«O»_x0004_N@Æ_x0006_*M ÃL@y)Ð`ÉL@ÄØ_A_x0014_N@ßdVßþL@uØ#_x0004_N@ÓAw¼#§M@ï\_x0013_¿xöM@(ñT¢®¥M@kù³ßêÅL@_x0001__x0002__x000E_VEûM@æq{©7M@²¬ý)ZyM@¦,òQÆ[M@CPêX=N@_(ó&gt;üL@¢,~OûL@c ¤YßM@í0Ò_x0019_òM@_x0006_¸_x0001_²=M@ùÑË4´CN@íÅp§=N@,_x000F_ÁøN@Îp¢i·M@_x001A_ÅRÝþM@&amp;³qÔl¼L@ôìºSénN@v_x0002_ó½YM@_x0002_ë_x0017_w_x001E_ÌM@²W7jM@&lt;_x001F_Ë8DzN@§b_x000F_&amp;M@ÉÔ¥1Ã«L@:oN¯npM@&gt;àä2DõL@ê5_x000F_Üê1N@_x0014_± MÑ_x0018_M@u_x0004_rîçM@m_x000B_DÄÛPN@ÖWìâ+N@²Ø¤î_x0011_M@ áh©_x0001__x0004_k0M@«_kÈR°M@ÉæùüÎ_x0011_N@s_x001A_@1M@MpÀ_x0003_N@5ï0ÚµM@t\_x0018__x001C_M@V¤²P¯N@wµ _x000C_ÑM@2_x0002_¹eÂÞM@E'ÓÑ_x0010_eM@_x0017_Ý¡TwÊM@Î_x000E_® _x0015_N@ËuÙ"_x000F_*N@ôp³_x000E_XM@@;£¶ÈpM@c_x0007_w/ïM@´`V	ùM@_x0011_.3xÇM@âG_x001B_¡|N@â\R¾ÙL@HÍNL8M@¸5¶ÃtM@Á_x0008__x0015_Ï_x0013_M@ø:ÙKN@=_x0012_@Iz°L@_x0002__x0011_Þ_x0002__x000B_N@\_x0016_Ý_x0002_íáL@øë_x0004_§yDN@H_x001C_n:HSN@¹_x0014_ÓËaM@üA_x0014__x0013__x0006_N@_x0001__x0002_¼ß_H_x0007_mN@_x001E_ð_x0002_M@+ö#Õí_x0013_N@ÎªÛgÕØL@qrAZM@Ç2ËKGN@ãÝ÷&amp;CqM@**b_x0004_N@)z_x0010_TûM@ Vî}ú8M@Kµ¦v¡M@h}_x001D_F:ÞM@þ7_x001E_ÌGìM@²ÊCé§_x000B_N@²;ÄLÀþL@_x0012_2_x0018_õ_x0012_M@-«_x0007_ûZM@!*±¹N@×kU_x000B__x0010_ðL@iN?_x0008_·L@`N_x0017_MÁM@añËøz×M@_x001D_½Æ-RþM@^Ðy¡_x0012_AM@LààÌ_x000B_M@æJ¨ÀöM@­ÔÔ_x000C_D®L@5Ò@±ËM@¾hf3CÇM@1Ê¬öM@_x0011_`Å¢ãM@§ñR/_x0001__x0005_	ÆL@ÙBQF~M@bò²JM@)_x001D_Æ¬âL@Yq9e«M@¬ÖX+H_x0015_N@¶\®_x000F_OM@÷ÝO¿M@+/ú_x001F_Ç_x000D_N@Ëâ_x0013__x0002__x0003_N@ÒòögL_x0005_M@¼R%NùOM@ª1	z%M@_x0015_V°-²L@È_x0016_F_x0006__x0016_N@*pN@Á55³ß=M@ðö_x0013_pêM@ã_x000F_pµôM@_x000D_8Ï%¦M@."h«¿N@Z_x0006_ò¬)øL@ _x000D_2M@KÑlôÍM@¸_x0005_VlÄL@îÂÚ_x0008_·M@XÜ¬ãfM@;_x0001_úl5mM@_x001E_ ²ÅaaN@;_x0004_H¢ÐM@_x001D_)±{ÒM@§SÏ	M@_x0001__x0002_¡ÿg_x000C_e`M@0ZqÏ2ÔM@¦?FK"tM@_x0017__x000D_mx&lt;ëM@ßV%Ä0M@ÌR'PySM@?½_M@þ»¼´ðÆM@1'*s_x0010_M@ú©ñôºSM@Ì¿T¿_x001B_N@0_x0018_:_x0019_ü¼M@9_x0010__x001D_{jM@¸_x001B_£ë&lt;M@í#²sM@{ê¯NªM@_x001B_uWðÅM@Áq©Ø^_x0006_M@Ö}t&lt;ÜdM@îËOÍí6N@x;_x000E_L¡_x001A_M@;Ò4ìTN@¹$_x000C_¤¥/M@px/´µÖM@ãÈÜ©ÙM@P­r-_x000F_N@¬¦Iü_x001E_NM@ìgr±åÌM@_x0002_úåxIM@=Ë[Ù]*M@_x000E_Ãå)_x001C_ÜM@vûmú_x0002__x0003_ÆtN@½E¤=lWM@x|+ÍL@AØ§éL@LË+ã*×L@gcºkgÏM@_x0012__x0013_5¶('N@ª¨ßÁN@¿_x0005_â_x0001_2kM@OK4Hò©L@ÓãQfFúL@_x001F_Ì8AM@ãQ\ü»_x0017_N@%JR_x0002_QæL@%ç_x0003_w#N@±Óg6_x000F_UN@Ô±ñµëêM@üU+¿dM@6È:uv5M@þÌ'(N@RMPvM@ã`úÔJM@!__x0005_m=N@zâ­5{úM@2&amp;_x0016__x0006_{ìM@øµÆ²49N@µ,±U_x0002_N@ÞÍkNü¤M@ºo$òM@z_x0018_Md_x000E_N@ì¬[¥É(M@ðØçë_x0012_M@_x0002__x0003_­S¬¿_x0001__x0004_M@WöþgÊL@i§XßMÒL@_x0012_n~M@2"t¥M@&amp;å"©NN@b&lt;JIé_x0018_M@_x001F_OsuõL@ËçºtÄM@w,î¤Ø1M@÷q¾_x0003_ÈN@f¶ªÝémN@&lt;_x0001__x001A__x0015_ÃïM@Þkt±'M@ÒñèYCN@&lt;ÉØë_x001A_N@$Fú¢UN@_x0006_E_x000F_aªM@!¸eM@¡c}_x0015__x001E_N@Þ=tÊdúL@v_x000E_ë¦e(M@_x0016_L6÷L@³Zòâ_x0015_9M@kfZB,N@$å{M[N@Èè:éÞNM@b^§\!N@?æç?M@_x000C_?_x000D_$ÊÌM@!U_x0011_Y_x001D_	N@c[¨_x0003__x0004_*|N@_x001B__x0014__x0018_q@M@ÄEê'_x0002__x000D_M@_x001D__x001C_­V;¨M@Ru_x0003_÷õïM@þjW_x0019_+!N@@É¸n úL@_x0001__x0007_ lN@ÿ¢äÝuN@6uä©¹M@^úqO)M@³Nß&lt;úL@£|¦W_x0011__x0003_M@}ÌÆ'N@T)_x000B_pÛÉM@ZqmAJM@'üz.@ÊL@FSÃ¤èM@_x0015_	ýFN@±3SL/ÅM@£ðünM@{Á®ÂQN@8«UÂM@¡_x0016_FlM@8øÁmoÔM@ÊNlfM_x0008_M@«1â´»_x001F_N@ì¾CÓÎL@CAUÑ÷L@Ý©â_x0012_dN@p_x0018_¤^\M@%aòeèM@_x0002__x0003_ÆLZ_x001D_lýM@Ù_x0016_ÀÁ_x0011_N@Ö¢@'®_M@h×_x0007_p5M@W_x000F_&amp;ÁÓM@Ió_x0008_VÀM@4Vµ8s_x0007_N@+)ß·_x001D_|M@Ì½Ã3ëVN@òç·óM@WEèM@p&lt;"B«M@âPæô8_x0001_N@/xâÒÁL@_x0003_¤rM@àj&gt;_x0015_ëñM@èèÕM@×xª¡M@Ýi»É_x0012_M@Ó*`N@³ÈW0¹M@_x0016_ Ýf_x0019_M@YC5OÜL@}y²E_x0007__x000E_N@ÛM@Ìf¨B6_x0017_N@_x001D_jµj¿VN@3_x001A_eðM@?Ê¢qÜöL@4]ÜÔªqM@:EÄ1ÄqN@½_x0008_©_x0001__x0002_fMN@t_x0010_¢âæL@ÚÕÙÑM@R_x0012_\7¨M@bÞütN@A_x000E_Ù$­M@i_x0012_À.AôL@_x0001_}	Ü+N@ðÑ_x0001_;NM@·DÔZfN@grhü¼ªL@Xô¶2qM@L_x0017_CK¹M@úÕÿ ýM@ÅÑh kTM@&gt;úkäL@O_x0005_$*ÜØM@8r_x0003__x0004_xûL@£k:{O_x0019_M@úyLc\ÚM@LÆs[ÉM@z.+¢^M@cÇP]xN@¬ÓêÏ_x001F_N@øyåßE½M@Ðïbà'òL@/hEÍ_x000C_)N@âÍ,N@ï_x0005_.|§ÅM@ÃFu¨JfN@&amp;G_x0016_bZ|M@Ìñ_x0006_q/?M@_x0001__x0002_æBu_x001D_M@ß}_x0015_M@àRX(}¿M@ujÚ©c_x0004_N@_x000B_´HM@&gt;éüãÑ_x0014_M@¯_x000F_ò&amp;ø_x0001_M@k_x001D_Ã¹ª9N@üÆâ·ÉM@®_^_x0007__x0015_¯M@_x0010_ V_0äM@ÚkV´pM@Æt[çaN@aè,ÁM@R1Ç_x001E_ÏxN@_x0010_¥TBl-N@ÂmãOPÙL@_x0008_{Í_x0011_M@?_x0011_Þ~Ô×M@0è~ªMM@¬.ûAâuM@Ê_x000D_ù _x0001_N@áúgTé;M@y×_x0016__x000C_ÒøL@Zñ0YÇðL@_x0006_¿½O§ÑM@d¯Ôê_x000B__x001B_M@ê~z+mN@B_x0019_ñcXÖL@ÒªÌ_x000F_­M@Û_x001F_¯H+±M@¿_x001C_|_x0005__x0001__x0004_¬GM@]_x001F_¼__x0002_M@"·_x000B_/UÿM@¢EK^KN@²nàâ"áM@ä_x0008_Ñ_x000E_¯L@ºA:N@m0_x0011_b&amp;N@÷Ç¬÷_x0007_N@AµãM@_x0010_¥ÊL6N@º_x000D_[C ûM@'Â!íM@ÅaÄ5fM@_x0019_³1JÁxM@B§+=ð_x0002_M@_x0007__x0004__x000F_bN@ÍÞÑ_x0010_Y*N@_x0002_×Î®;öL@5öñH7_x0016_N@_x0006_&amp;AÆ©M@_x000D_ftò%N@ØÌ9)ÿ_x0012_N@m_×éI´M@&gt;Jy_x0001_ÅÁM@z¨ ÷M@HºßÂ¬M@2óþá¯_x0013_N@Âèú5|M@õ1*Ú&lt;M@x&gt;_x0006_Z_x001E_4M@_x000D_Û¿£_x0001__x0003_M@_x0002__x0004_ol9_x001A_íÐL@8?dnò¿M@	XëÈM@nJÉXN@Ô_x001E_ù±_x0004_tM@\ï~_x001E_eïM@½}_x001F_ütM@S"Ð&amp;þ?M@¬ì°.×VM@_x0019_Ñ*ä¼L@¸ùû|'M@S_x0010_°ÑºßM@F&gt;×Áj#M@ß)_x0016_ÎËµL@_x0014_;_x0005_Ã_x001D_N@A0uíu|N@ß¬_x0003__x0010_ÆM@_x0006_Íé§vM@_x0001__x000B_·W?N@wX¿æã*M@÷&amp;_x001F_å0M@â@Ì ±M@õ_x0003__x000B_í·]M@kúïÌzßL@)ýW§lM@_x0019_Th__x0018_3M@LÎ÷[¶M@ëÑØ_x000D_M@º_x0018_÷=**N@7_x001A__x0006_5_x000F_M@~§_x0001_ê½M@Wm_x001D_¹_x0003__x0004__x000E__x0016_N@0YÉ»_x001C_ÖL@%Î¢×eöM@Ù¾­»7'N@¶4×¸·M@ðcMÛÉçM@w_x0015__x0015_{N@T­é-¯M@p=ß¸@M@_x001E__x0019_ÝeM@ý~M@Ë)aÑ/M@`TYîæM@¼Tk¢ÔiM@Äª¨_x001B__x0013_M@_x0003_&gt;Í_N@ËÙ¨[M@z¼_x0010__x0013_9N@¥D_x001C__x0011_2M@&lt;¨å}ðM@¶á~M@°ª»â&lt;ÓM@1#×ÃM@4k=§_x0011_aM@`rFÿ_x000E_N@bNÒµÉÊL@_x0001_ôÃ,Y[M@¦_x0003_ï}EAN@qÛc_x0019_ÍM@í9nÛÏìM@_x000C_| ,AMM@»_x001F___x0002_:ãL@_x0005__x000B_"_x000F_U0ë_x0002_M@4[êÙÐM@Î`i1M@¬$(pì)N@ÿ\*&gt;LM@Ø¤ä_x0019_WM@O_x0004_'²lM@MÌ_x0008_~M@_x0008_FÛJðL@Æ6U¢S{M@Í_x0011_*¤;N@}´Â£_x0001_M@SÁfçÅM@;®êÞ7M@_x0014__x0006_ûQéPN@1¼_x0015_¶ÆòM@TêºM@®¤ø÷	uN@±zÐ_x001C__N@¹üÇÎ0nN@D_x000B_¤_x000D_æjM@uW_x0007_|K7M@íu_x0013_UÌM@ÅmáßM@_x0010__x0013__x000B_eN@6Û5ÒîàM@d&lt;û&gt;CM@K´éQ_x001C_ÙM@Q_x000C_ xúN@¾ÛMñ_x0003_N@ùë1÷M@]G_x001B__x0001__x0003_ì_x0010_N@oùà¼M@;àYÒÛL@ÏÇ¬GM@ÕÍwAIM@õå_x0007_Ó_x000B_N@´J ÕÊM@¯ËjÙ(_x0013_M@²ðÉß¾M@õ&gt;¿¹²mM@i: GZM@ñû0_x0016__x0008_M@ë$àß_x0013_,N@_x0002_tPU¸ÚM@ø_x0002_õ×L@×À_x001E_ÎSN@Ö²½zÏBN@_x000B_|M@aê_x0004_Y^õM@_x0003_&gt;=M]N@úü_x0002_aGèL@_x000F_â6ãL@ñCFÅBN@_x000C__x001B_{¨7_x0018_N@P¯.$°M@#;çM@_x0018__x000D_ÊæP$N@çQ©_x0004__x0018_M@ÕL/¼M@sò£_x001D_¡óM@Ç_x001E_:´XÊM@_x000D__x0019_:¯5æM@_x0002__x000C_Cì6°¼_x0005_N@ÈNN_x0006_d_x001C_M@º´Ì´_x0015__x0004_M@_x0014_45ÛYM@LúWÔM@3[,/ÙUN@_x0018_s_x0012_ßvM@û`ÝM@_x0001_¬_6_x0002__x0004_M@Å2_x0012_ì_x001B_ÑM@Zw_x0018_fÈL@?	*&amp;·L@ó|ðdN@Í9P×¡DM@Ï!]c_x0003_M@Ø_x0018_xL×M@}5á}ÅM@ø¤_x0011_ò(N@_x000D_(,N@m&amp;_x0018_g_x000B_M@z1ÿâ*M@kRë_x0017_9ïM@»udP÷L@_x0015_;´#êM@LÙ_x001A_gÊL@Ï¸_x0018_yOM@_x0012_»KðÔM@ìL_x000E__x0008_-N@7!½Æ_x0013__x0005_N@ynû_x0007_çL@ôNê HN@ìf_x001A_7_x0001__x0002__x0008_ÖL@Ït_x0011_?_x001C_ÍM@é_x0016_=Qa_x001B_M@ª7¬M@iè9Ëo_x000B_M@Md_x001B_íM@ý_x0008_ßM]_x0014_N@u«U©;M@_x0006_Ç¯J,M@tè¸¹gN@-_x001B__x0005_72N@ÆôÕ¸ú'M@¥b}gkM@¬þêg_x001B_N@`_x0004_ û®#M@!x!-N@8_x000D_Vï_x000F_M@J¿°LM@öh'$N@+O_x0011_µgM@ð]à_%!N@Ë¹a#M@Ý_x000F_³§±M@%ýÇå0&gt;M@t%UñqM@²ò­¥®M@Ü®P(_x0008_ëM@tÄ_x0016__x0014_wæM@Z(_x0012_{M@_x0002_P]M@T}_x001F_ìUM@+ÃÍ	M@_x0003__x0005_vÚIÁTM@_x0008_ºþ_x0012_ÉL@_x0004_CE_x0001_ìM@_x000E__x000B_­,b±M@×o_x001F_¾_x0008_XN@Ä^¢Êí_x0016_N@FÄ!¸yKN@_x0015_ÞPþÄÝM@ðs$)_x0007_M@MRg}ÙM@ûG=×_x0018_.M@ÅB¯#\M@Df-î_x0004_ÚM@&lt;º¿)ÓM@ÕTnÿýM@âÚ_x0008__x0010_OvN@Ö`ÆÙÈ_x0002_M@ÿÍ9÷ÒM@õ_x0008_ñl6M@A:_x0001_bN@_x000F_ÎqjÊ&lt;M@HReì®M@¯¾ä)ÝM@·S¬W&lt;N@_x0001_íÕºIöM@p_x0007_:$N@_x0018_EåÇãM@víb_x000E__x0016_ñM@PÏ}¨M@&lt;_x0002__x0005_WðM@áõ_x0014_OÄ"M@_x0018__x0005_y_x0003__x0004_lãL@ÐÊÛ¾¾M@[á@÷ë=N@õ_x0001_a¹L@ÖÞYZCN@Ë¥Æ_x0018_ÅM@©;05¼JM@BÓÆê¨M@¹úæ_x0004_ê_x0004_M@_x0007_À¬ÊüM@ÌSó_x000E_M@°Á4J.N@_x0006__x0017__x001E_&gt;_x001C_VN@ÒºÖãÏM@8S?jN@þj{ü¦)M@¿_x0002_yN@37ÑhµL@¼×~uFM@w`_x0003_éL@?äi'ÇM@Ü:Ñ'M@ñÒSiõWM@½ç_x0015_+#ËM@áõ½9ãL@_x000F_1_x001E_Ô_x0004__x000D_M@8¥QgøM@gÆ´diN@a_x001E_?­M@V§¥ZÊL@Ýÿ4ßL@_x0012_;PÿÑbM@_x0003__x0004_Ky+cð+M@Xæ¤øûdN@V1~½_x001B__x000D_M@_x001E_Gä7dM@úý_x0011__x0008_T-M@_x0013_pÙ°_x0004_M@¢´´-N@_x0012_óýÜM@ºcûÑM@L_x000F_Í-å¼L@_x000D_B_x0016_«EdM@q¯³Fú_x0016_N@]`T|N@¨3üø_x001B_M@ð=¥WàM@d´ó¬ÅL@6&amp;ã&lt;"¯M@RÀw¹_x000C__x0011_M@SµôÖmÓL@/d¹_x000B__x0012_ÖM@ëûÓcN@ÈFÑM@_x0002_È_x0018_è~;N@YM*_x0006_ö$N@åÇ"_x000B_^:N@_x000E_`Ê~*N@Ð.#¥ÕM@9_x0001_Îåø÷M@"ÏL|_x0013__M@ÊÀ{·ÂÎM@é_x000C_°1Ð_x0012_N@@8_x0001__x0003_þL@ê_x0018_?úbTM@ãÞ?ÓM@U[«ÏÃþM@ýAâ8N@99ÌHò«M@_x0013_³@²²L@ùúz*_x0001_N@ÙR×³^N@\^Ü_x0002_ fM@Üu¹qõ9N@?§xN@ÞïhrDM@_x000F_&lt;ó_x001F_'M@Ð_x0004_ê_x0010_®L@ép_x0018_W	ÒM@ÉÄêS¦ÆL@(ÜµþF_x0010_M@ßÞ9n|M@JY_x001A__1_x001D_M@Ïùw _x0010_M@x7r_x0015_DN@ï"ÍyM@Ã¾_x001C_¶HoM@yÈOPN@ÍßQ°M@IÊ2õL@ðÊïíùfM@4ÉJäZeM@¾_x001B_Ô_x000E_)M@ø_x0006_§ëM@_x0010_Õ_x0005_ý_x0007_M@_x0002__x0003_0ëÀX\M@5_x0010_¼Õ°M@À-ÌòM@:Ï¶M@b©Rm_x0018__x0016_N@HÕ_x0013_.M@HjðÝj7M@Ò¿ÇÌ©_x0014_N@­A a_x0016_êM@³MãOµL@Y£_$b&lt;M@__x0015_%ÈyM@x`0}t6M@A³ÀµL@f_x000C__x000D_q(zN@ë0ZQÂØM@³LSiM@çPpÓ1çL@_x000C__x0013_aæÛsM@y¬Ê_x0001_M@vÉYÙ"iM@$½X~ÑCM@_x001C_R@B,M@"ó_ñ(¯M@~ò³§×ãL@"NòOM@PÃ¹h°ÃL@MKêAíFN@Vëf]½_x000E_N@ó~VÌÁ`N@N0w_x0002_G±M@_x0011_{è9_x0003__x0005_)ÐL@_x0005_x=ÿT_x001F_N@º90XfM@;¢__x0008_M@_x001A_xÁ_x0001_âM@[Ç_^_x000E_N@±~¡`%N@Òh0±ÈM@1Ä+§öM@±ïSX®zM@_x000B__x0006_ÎäfÞL@_x0018_¦¯¬uN@_x001A_ç¹5vM@K_x001D_Å%_x0018_¯L@³~_x0001_XN@%_x0002_o÷¾M@¤Î«_x0002_Ç1M@UË?G_x001E_M@ò¦õNÃN@kI±c_x0004__x000D_M@ÀUÖYUÂL@ùBÞ[RM@_x0017_[cX&gt;M@¤tCÑ³(N@H4ûîL@§E#»M@_x001A_õ_x0004_8M@_x0017_¹_x0015_L&lt;&amp;M@%ì-2GM@tè¦ºþM@A­ñµæ_x0017_N@çDfÌLN@	_x000B_ø­_x0015_!_x0012_N@_x000E_Z9ÏÖHM@«ª:¹R-M@0_x001E_/»óuM@jr5N@^A²Ý&lt;æL@ãêU[£_x0002_M@XÑàö­LM@_aÙè[N@¾&lt;X%ÚM@_x0003_û"þ(_x0017_N@¿_x0005_ÈîM@_x0008_Ëc2óL@¸Ü¢=ýM@Aã#_x0006_·L@&lt;Dô_x0010_¹/N@l7ÇM@Ü]é¦ù~M@Ô+Ì=ÊÖM@´nÔ?¡M@£Õ_x0010_ë_x001B_fN@S°mÌM@_x0004_	_x0001_ô^ÛL@"Ä_x001C_JvCM@^·_x000F_k·M@ñ^àÑ{^M@|nGàL(M@hZ_LG-M@5&lt;«txlM@Éßë_x0007_|_x0015_N@]çÜRM@Ex&lt;_x0002__x0004_ÆÀM@_x000C_]5ß ½L@e_x0015_{1_x001D_M@¶_x0015_Ùâ¯¼M@~åôó¿M@~PÏ»M@HÉ üVM@ñ¡_x0003_sâ*N@&lt;zI_x001A__x0001_éL@ ¿[_x0019__x0002_M@Ë	«Ã.·M@Èëm±WM@_x0011__x0011_þx_x001B_±M@_x000C_{_x0014_}M@DÈKZ¥M@å_ãÉxN@m_x0010_:2M@{þuæÇÙL@Í1ü±¢¼M@_x000E_Gì_x0017_+YN@_x001E_Ê8_ýM@«ÉòM@ò8¶^ÑM@A&amp;a/_x001B_M@¬(hÁ(_x001D_M@$ïçýÛL@»_x0017_ýûÌM@¬ @_x0002_ÂM@_x0001__x0010__x000F_qÐ=N@Á_x0007_¾þÔÉM@Qþë_x000D_ïL@q¾½ö_x001C_M@_x0002__x0005_¬ÅÎ_x001B__x0013_jM@¾/QÚ¹M@_x0010_b[UÈM@¨àº+N@óÃY_x000F_û#M@I_x0002_&lt;_x0006__x000B_bM@_x0013_²!´ÃM@Vs÷ÌùàM@éæekìíL@si¥p^?M@ûk°ýÇM@'_x0003_µ_x001A_!_x0001_N@°ÁhE&lt;_x0004_M@Ü·ÙE_x0008_N@/%OSN@_x001F__x001E_Ï_x0017_ETN@^1/ÃtN@àÃ-°¢M@&lt;ïwÍ_x0002__x000C_N@´·éÐ_x0017_M@¡©¶_x001F_M@_x001E_YG¾®_x0005_M@6&gt;[5_x0019_ZN@H1H_x0001_N@!¡~_x0006_¶L@øü_x000B_ìL@¸¶DS»¯M@&gt;4áµmM@¨³óêM@ð_x000E_±à{N@N{¨òM@kÎ¹_x0002__x0005_Ë!M@B w(2ÿM@£~Y!óÇM@Ø·N@[_x0001_ìe-N@zKÓ_x0001_ËM@_x000C_`É¶1M@¥À&gt;?d³M@ºuÅÖ©M@¬»\OÄM@_x001E_Ë[Ö¤zN@_x0004_ñDQÇ^M@_x0003_XUPð(N@ÿÁ_x0005_ð'?M@ÞÂ½qKÙL@_x001E_A_x0001_#CN@ó_x0005_T@o­M@_x0016_&amp;úa±¿L@_x001E__x0003_ø:M@7õ ¿ä_x0002_N@³Þ¦xÝL@öÒ-"ýM@_x000B_Èlv_x0013_M@ÿ} áö2N@k¯ÞnM@ÿæ¯Äù_x001A_M@Ü«Há`M@_x001A_;Y¹®4M@FaJ_x0019_M@¸_x0004_á_x001E_«4N@õ÷»¶M@x¯_x0019_!ÇM@_x0004__x0007_"~ULM@®e_x000D_Ð©M@íÚõÔB®L@_x0015__x0006_\M@¨ì&lt;_x0005_Ð¬M@_x001F_Á?ôM@êÎì®M@W_x000E_ÉëÂM@~s[[¤_x000D_N@õ_x0013_£ñ¡M@¬_x0012_Ôç_x001F_µM@Ñ$é_x0001_vÕM@5&amp;2øM@ïÆíO@=N@b_x001B_´atM@OÇâÞñVN@ù_x000F__x0002_2ÃL@Ã%*¨[ïM@J%ÇåêÿL@¨g]ÕÐL@X_x0003_'_x001F_éM@_x0018_¡ðáM@¯×"+]M@Kj_x000C_g½L@&lt;fó¸óL@²wòØ«ÙM@_x001C_»~nM@ó¬Ì± lM@GSc7%N@­O3k×:M@íÓ-íL@~3¡p_x0004__x0005_BM@`/º_x0013_®M@ðË¢MM@_x000E_½ØÔ+^N@ÝºÊN@_x0005_è» M@©ið4ÑM@ä¸pN@._x0017_FaM@_x0008_oå_x001E_2ðM@nÃÔÑíM@Êïú¡5¨L@_x0001_RO_x000E_IM@âï½LÈBM@Wp¸¾Ù©M@¾3z£dGM@Ô_x000F_k\N@_x001A_~îc_x0010_M@_x0019_Ø¤¹ïaM@_x001A_,ýêÎÝL@_x001D_zr¬¥¨M@ô(Tû4ØM@" M+_x0011_éM@sc_x001A__x0002_©°M@zé_x0003_ÛL@&amp;¡þîkæM@ÖÁ·/T_x000F_M@óíkéWbN@ß_x0011_ {_x001A_N@% {_x000C_?_x0005_N@_x000C_JeuxNN@|9þÉM@_x0007_	K$_x000E_(_x001A_N@«¸`îM@â|p_ÆL@g\ß_x000B__x0004__x0001_M@ÂÁ{_x0017_¤_x0011_N@_]W_x0016_M@e{õ=M@vZ_x0013_¼´ôM@~_x0014_X_x0014_TCM@Ç¼¬_x001B_)M@³±Í_x0006_YM@Ý*[_x0008_[XN@m{µ1g_x000F_N@¼9ßêL@i_x0003_àFªÛL@~µ_x0002_ðe_x0003_M@æ?ÆëÄM@´n_x0006_M@_x000D_²#ÖãVN@îNvåUM@à(÷¦E_x001D_M@t»ôUÞL@f_x0003_ûE_x000D_QM@Ã_x0005_Ò_x001C_ÃM@~à´_x0015_M@ß²_x001D_Ö M@OÃ¹_x0005_N@_x001D_£É@1M@Ø_x0017__x001C_GN@²w=9_x0004_BM@6±_x001F_ÎãL@]ÿ@¡_x0002__x0003_buM@åwî_x001D_±M@µtÔÂL@)Óa³~M@g|ªjh±M@ìX_x0011_nM@z_x000E_ëÆYM@üïºîêM@y_x001C_t_x0015_æÍM@§ðýB*fM@Ð8GÜJM@+KM@I7 _x001C_ºM@^m_x001E__x0001_bM@ÑÉvGÿ4M@þZ²g÷M@/ÆÅB_x001E_N@_x0001_¤AÓkM@K®¡_x000B_×nN@êÜ×_x0019_ú_x0012_M@Wå±/_x0014_N@Fà¿ãÅON@÷cN(vM@ÚndµDN@ýê_x0001_×ßL@_x001D_ËH·üºM@,_x000C_¹ÆM@&lt;©áFæãM@I¸­}éÛL@«`_x0013_"*vN@ü}=_x0018_8M@Q#Ñ×/[M@_x0004__x0005_ÚjÁ¾®L@!ò÷í]ÞM@Ú?_x0011_èÈ_x0001_N@_x0011_ÅhÙb½L@_x0019_ÇUO«GN@_x0013_pí_x0004_M@XÖ_x0019_7¹L@êó[_x0018_«$N@ÊHGñ_x0001_ÈM@&amp;-­»ºÝM@^]¤è_x0003_M@"ì±KRâM@x´h_x0018_*M@mQZSÔKN@]Ì%¹HM@ýüó(çbM@Õÿ,âÝM@_x0013_ ïô§L@_}Ñ*_x0017_M@_x0005__x0002_ü_x0016_÷L@_x0008_LÙ¥¢ïM@¤ErâÜM@ZºIcØM@ëÔÖM@¾×!(M@_x0010_gG1N@îïiÎ]M@¢°¦RÄM@8³V&lt;ÀM@AGÀ×¼_x000D_N@_x0002_\_x0005_òW_x000F_M@~¿c"_x0001_	ÉM@©Ê!_x0014__x0019_êL@2mµÃ$N@èl_x0018_»_x0008_N@h_x0002_óí_x0011_M@_x0013_2´\_x0005__x0001_N@ºý¢ËN@vnÝÃ®¦M@»_x0007_û7b_x0018_N@¾_x000C_Î¹_x0005_îM@ñ:²LrYM@_x0005_°Q_x001B_Ö÷L@WÂ)5M@wWÈ_x001E_i÷M@_x000D_/éä_x0013_M@¶Î¹6ËL@&amp;E½¢&gt;N@_x001D__Qø_x0006_N@&amp;q!3LM@_x0010_AãQ'M@3l+ÐHN@¦&gt;?_x000F_N@_x001D__x0019_&amp;£¬FN@*q_x0004_M@yz³(l¾L@59_x001B_½SòL@j|0Ï|M@îZ!N_x0003_ÌL@w_x000E_ä×¢_x0003_M@ÌÇïC×_x001C_N@~oM	.ßL@ò_x000D__x0012_J×½L@_x0001__x0002_9²ãV}GM@¼³¸"@ÃL@Æñð½G_x001A_M@Ó´U°&lt;FN@_x000B_#".j=M@Ï;ìÅãM@_x0017_ª©_x000D_N@rG_x0013__x000F__x001E_M@Ã¸õwWN@_x0013_úÑk¸&lt;N@_x0004_îúA`M@´_x0006_«EÒ«L@²PÄè_x0016_ÚM@­SÑ_x0015__x0012_M@_x0001_¤ö2DïL@¸_x0015_&gt;Ë zM@£D`r_x0010_M@·aÒÙ²M@âä7­_x000E_mM@_x000C_Ó»§	N@_x0008_¥Q²bØL@_x0014_T_x000C_õ¤M@x¡_x001A_GsN@IÙ£0©WM@²=Ä¶M@ÉäøzN@o~´¨_x000C_M@Ûw_x0012__x001A_XGM@ý°ºÅ©L@_x0016__x0017_2¦¥M@_x001C_Çp¶ÏiN@*®_x0018__x0001__x0005_ÁM@_x000B_LÂUßPN@ëpµ¾»M@"{d q9M@ÉUn_x0014_°M@[ëw&amp;_x0010_N@õ-ÛèÆM@ÈZ4åL@_x001F_yÐ?°M@r¸SY_x001E_M@ZfÉ¯±M@fy£AFþM@üBò%RN@6¢G®M@"?AS0IM@A_x0010__x0013_ÿîM@Á3û-ÙoM@¸ä/BM@_x0010_°Á&lt;_x0006_\N@G){ÌÏM@þýjuM@ 00LM@¨ï_x000E_N@H9XäýîM@"_x001A_ÀïM@ @Ú+RM@_x001D_º_x0005_ÝÎL@ý_x0003_þÍ?M@`=~_x0019_hN@_x0010__x0002_NLåtM@_x0004_¹tÁÊ}M@,¿\=Ø#N@_x0001__x0002_ó_x0006_¤®¾4M@_x000F_²]ÈGN@ì_x001B_µÔM@Oë®á&lt;N@_x0011_t¡?FM@ã_x000C_½_x000D_6ÈM@SOì½Ò_x000F_N@NïÝc|_x001C_M@,;__x001F_»N@_x000D_0_x0010_s¥VM@èb¡ZSwM@«/Ø@_ïM@mÖùÈíL@&amp;-ß¢ÝM@6_x0007_Kã¹M@ÞCnó/N@L_x0017_µª_x0019_M@´¼_x000C_Q_x000B_ÑL@1YÆïM@2sDUN@åéoõ2M@Âåðå@M@¨ÆSÍÈM@¤þ«Nd5N@eÁ_x001E__x0003__x0019_ïL@ÀP¥_x0017_N@æÌbjúL@ÅËLEðL@SlusM@ã¥ÜÉýÃM@?`V_x0003_wÐM@°_x000B_\_x0001__x0003_ñºM@8a/V!M@à«ÃÆ_x000B_âM@ê_x000F_KU_x0003_N@®_x0013_ná)N@dZ_x001A__x000E__x000B_ÐM@h8_x000D_RN@n4nÁ/÷M@#X^_x0018__x0016_ZN@}5ã,UM@c_x0015_Þ¥·íM@Üé_x000F_M@ð*nÉ2N@_x001C__x0016_ëMM@Æë_x0002_]nM@bä¬°D¥M@,_x001C__x0014_?ù*N@|&amp;	;CN@Ï^iÐõúM@[}_x0006_(M@S_x000C_`å­L@Wá#KªM@gX_x0006_ÿé_x0012_N@ÐFî¬uM@|ê£vä_x0014_N@OÄÇ¨®½M@y_x000D_([æ_x001B_N@d§@ìL@nÅÃ2zQN@ª+é_x000E__x0010_N@á_x0011_-¨§_x0018_N@_x0008_9i_x0013_M@_x0003__x0004__x0002_=¾__x0014__x000E_M@Ê({ÅRÉL@_x000C_Îõ8N@_x001B_X+ªæøL@uÙ_x0006_QMN@­d~»$7M@uM¤k'M@û£ô©ÈL@^¬_x001D_yö_x001A_N@eäCþ³M@ _x001D_gZJzN@ùåäb_x0008_uM@(ñ/M@aÛ¼Bë!M@¸E_x0017_íM@ò ÞalN@+çW(M@óP_x0001_à_x0010__x0008_M@_x001F_Ñ_x000D_Ák_x000E_M@_x0007_Xlo[M@ò*S_x0003_¨L@_x001A_ÌÌ_x001A_7EM@ªA.½=N@¸_x0017_ª_x0003_M@á¬ÀßøýM@Ä$ï'ÝM@'&gt;|ë85N@³*3ØþFN@!Yv_x001F__x001B_M@FáosNM@ÿ8ã¿	.N@ï³Ç2_x0004__x0006_¾{M@h%_x0019_vÄM@jT1_x0017_0M@IÜ­ Ë©M@F#þí_x0015_M@IÊaì_x000B_cN@,Ò`µ?N@{_x0003_ÒjßM@8jIý!M@åÐ_x0001_ÏÎM@2Ð[{Ü_x0019_N@Ò@FÙ_x0016_|N@#EÃùM@/ÃkñU*N@vµz¤*÷L@\¶Ï_x001F_M@B_x001A_2éM7N@Øok¾L@	7O¦_x000E_N@uÚ®_x000C_	N@g_x001E_à"_N@_x0010_ªtÞM@ÎÇÛh_x001C__x000D_M@RóNòýÊM@ù~_x0003_rèûL@ôv¥öNïM@_x0001_$[70M@_x0010_8¤ß_x000E_(N@_x0014_z_x0002__x001A_mM@ÌSNÓ6_x0019_M@Jn%_x0005__x001A_wM@_x001E_kÐÛÜM@_x0003__x0004_U^Û®óL@é¤æùI_x000E_N@7KN_x0018_WN@í*"$[£M@ÃUww_x000C_M@à4 M@üLÓdPN@6ROM@ÛA_x001F_r`@M@ºØÎ:_x000F_N@|#_x0001_a_x000F_M@êu_x0019_5ä¿L@ÊÜ_x0005_lM@.v'ÞL@d÷_x0012_%DN@lõ_x001D_üF)N@·8Â_x000D_)ûM@AV¨_x0016__x0017_ÙL@³ËA×¤M@Ä?_x0017_ÇdyN@Ú_x001A_GkGPN@éÔ2J-N@Ì5öÇ|ÞM@_x0002_Ð±M@­ðKJ_x000E_÷L@ÂM¢PùM@ÙáÖf¿L@_x0003_có_x0006_M@8_x0015_ÊÂXN@ñ¯ÀâGÒM@uç¾¸ÅM@é_x000B_DÚ_x0001__x0008_m.M@S¨Äq¬M@LùIóÛM@4]B_x000F__x0005_ÆL@¨#ÖoÌ_x0013_N@&lt;ö~¹L@0þÉYGM@_x0001__x0002_ÙÝì¬M@N@ª_x0014__x000D_M@Ú5ÙñL@i+§¹M@*½§¾wúL@ø£F_x0017_iN@_x0003_çâÄyN@ålÚjÚ_x0002_M@Ö_x0006_'=/M@_x0004_gÎÍ_x0007_äL@_E_x0003_%ËÆL@ç«ZjÂM@_x000D_a¸ñ=èM@Øm¼^_x0012_M@æì°I\M@láÊ_x000F_FN@/_x0019_¢gM@ À6qOÑM@Ê__x0002_m¾$M@D5á¶kQM@0k'¼ú¢M@ß_x0008_¸hÓ¸M@×	[_x0011_N@tÇ|æ@M@ÇÿÓðåpM@_x0001__x0002_½"qùJN@&amp;_x001D_ËpîtM@{ëGã_x001B_N@Á/1QîM@Af_x0007_E(°M@Gþ¨@M@8_x0003__x001C_Q9N@×Ä½_x001E_u/N@!f¾¦ë_x000C_M@+³è_x0014_'N@áO)ß_x000C_ùM@+R;]úqN@£_x0017_ÝTÍ_x001B_N@§£;j'M@±éñY,[M@~§¿±ê_x0008_M@wt[¹M@m_x001E_4CüL@ì+a_x0011_Ñ5M@ÿôÂP_x001E_PN@Y¼Þò©M@_x0004__x000C_¶ÜúQN@[_x0017_Pz_x001D_M@x_x0016_é_x000E__&lt;M@SÍ%_x001E_ÊM@¹)Eê«M@]_x0002_çî¢$N@­@\DùM@àèò_x001A__x0003_áM@O((U/N@î8C_x0008_âM@cá@Q_x0001__x0004_ÀLN@tëìÚÞ|M@Ü_x0002__x001A_0öM@_x000C_ \_;N@Ù_x000C_á¤3M@tO_x0017_¾oNN@å»¢ªQ_x000D_M@Mwx_x0008_M@³ô¹IN@_x0001_uòd&amp;»M@_x0011_ßÃ7M@&lt;Ï_x001D_ÂA|M@aÃáùl&gt;M@VB_x001D_gM@Dñ?³@M@Îä¯_x0003_	M@r3@²M@Ët ú_x001D__x000C_M@Íè(aËM@[£ÿþ·M@Ûl*j)M@­iùM@V0_x0006_;M@_x0015_]Ï§ÞuM@ù¡pÿôM@»_x0012_Á1_x0011_N@6"å5äMM@Ó¢]3Ê²M@Ê«Lª±àM@¥_x0001_Ycr_x0015_N@þ¾.íº:N@|í¬ÔbN@_x0002__x000B_ì:BN@ù·ü¯¸_x001D_N@t_x0002_ôMF°M@Þc¸F#ÅL@E_x0008_xäØM@N_x0007__x0001_½_N@Ýè»4_x000E_@N@·£Pq_x0010_ûM@½)s¤ÆñM@¡Ëò&lt;6M@_x001C_Ù/ÃdM@!ãFÏ¨L@°}í×M@÷î¼_x0008_ç_x001B_M@bÒÉ} ·M@pÌã¥ÄM@u"æù|N@]_x0015_ÅzêL@3o%³èL@Ûzm8_x000E_M@Ik_x0005_å&lt;:N@_x0019_·Ìz)_x0004_M@:ñ¸_x0006_AuN@¸_x0004__x0003__x0001_Ñ§M@!=7üS(M@×*¨ªÀM@Q4ã_x0012__x0012_uN@Ïã_x0016_t´M@°x6I_x0018_	M@ _x0003_"ÝØ¹M@v_x0002_+Ã»sM@¬j_x000F_Ò_x0001__x0005_UÜM@s+î?N@õVî^ÞL@ð§Ú£ýwM@_x0002_¾/´£M@`c_x0005_ç+ÜM@ò%;÷M@ðÄÓ?ïFM@Æ_x0016_]âØ¬M@âk_x001F_á¡M@ÇÔ`½~M@ÀÎ_x0008_³mN@!wy¬M@Y*¦S_x0014_öL@_x000B_Ï5Z_x0017_øM@§_x0001__x0003_íþM@Â,ÂHs±M@Ä(¬¸M@À_x0004_¥lfM@=	-c._x000C_M@ÿ_x0003_l:_x0011_¼M@½Î_x0017_¶¢áM@,½OdõéL@_x001D_ºúWN@$¥ú_x0004_ZMM@¶&amp;Ì_x000E_!gM@_x0010_.úü_x001B_EN@úk_x0002_¿µ_x0006_M@ i+M@ü&amp;_x0018_&amp;cN@¹æõ)¸ÄM@Ù_x0017_÷Â«_x0010_N@_x0002__x0004_]_x0005_»ÀL@&gt;²ÑõBM@_x001D__x0004__x0003_f4M@þ_x0005_¦TN@·C_x001B_¾ÁL@ëFq±ÞM@¯~4¨óMM@6½  Q!N@o_x0007_6enËM@Þí0½kM@2g`ôg&amp;N@®5¶üMÝM@Z_x0001_TZâïL@PdÜ´(SM@ÑÌø 5M@_x001F_Íý_M@Â_x000E_TþÓtN@_x000F_'þB¿L@/þÈ[_x0017_N@_x0017_ô´ËÊ_x0014_N@_x001E_}l¶¾M@/²6/¯L@­Ûþ£¬M@×Q|Ô_x000B_ãL@ã_x001A_m_x0001_ÝL@ä_¥_x0006_4ÁM@IÂ*M@î³ñhNQM@_x0014__x0017_MM@Ü_x0002_5_x0016_ÊM@Ïys¼°gN@©´³i_x0002__x0003_æ	N@LÊ^Qñ|M@âí_x0016_£M@B2_x000C_Óf_x0014_M@«A_x001C_aM@CºE½Í½M@e¿´_x0002_?¿M@^Vß²_x0002_³M@¡ïMæM@ZqVzN@ÿ_x0015_½9ëL@Y_x000B_Õu_x000D_M@¬¹«_x0006_F¹L@_x001D_Q_x0001_«L@d&amp;±L_ÅL@¡y¸)D_x000C_N@J·quhM@BëÅÞÇL@_&gt;v2ÅL@!6_x001A_$_x001B_8M@â_x0001_U¦"4M@GÒ°÷çèL@§MáÊ]N@©Ö?£í+N@«&lt;:¨ N@&gt;£iÔýN@À_x001C_ppM@ÌyÃãPN@_x001E_-Å"Ö¯L@`ÂN@Z_x000E_Å_x0011_ÎM@ßO`_x000C__x001F_àL@_x0001__x0003_à_x001F__x001B_LÎ¹L@[c Úî_x0002_N@â_x0015_LH8ÈL@Ë^=hÙM@§_x0002_ýÈ	M@&amp;ñà±M@_x0003_¾/_x001A_M@øo|èfN@9÷ûÔ|M@£Ëu|¼M@Õ'ÐË_x001B_úM@£bm]ÃöM@EHÒL@ï_x0005__x0014_]N@_x0003__x0019_¹ÀM@ùF&amp;NLeM@[_x001A_L+«_x001D_N@_x0001_*É{M@_x0005__x0018_úa»L@R_x0018_LÑÔL@ªi¶bõM@`	ÑOdfN@t¯_x001B_ÐL@ÞsQÀM@Å¨_x001E_ðM@P­¶×M@ji¥³NN@¡ù_x001A_`ÖM@_x0014__x0006_ÙgÙM@'ÚwV_x0018_M@éÆõõtN@É³_x0013_Ý_x0002__x0008__x0005_mM@·º?ÕØL@,lÍ_x0001_¡+M@s§_x0007_lM@_x0001_HxaÂM@9MKM@õx8üÐ,N@e9Ba_x001D_M@h;`6ÔÄM@­=_x0011_W÷PM@N9*qTM@GÖ+-sN@ ³_x000C_i¤TM@i_x0015_ªN@*jõ=l_x001D_M@ÜLt*_x0006_¥M@qQ¦æ_x0015_N@7r`_x000B_N@5røwØþM@à/_x0003_ÿ)»M@_x0015_5ÐîóM@?²·_x0004_JîL@Ý«÷C;]M@-;_x001D__x0003_ÿoM@õç6Iµ¦M@_x0010__ÝÝM@ç_x000C__x0017__x0016_þ\N@H%t¨ÏM@	OMHM@WÀOÅAN@þEnhÔ§M@_x0010_§Á¬pM@_x0003__x0004__mÐ_x0011_/5M@w_x0016__x001D_ÅM@_x0002_QOÔÃ]M@µäÏ0M@¦ÕX~N@&gt;w_x0017_ø°ðM@_x0005_²5'_x0004_¡M@ÉT_x0018_ÓÀHM@A¶WCÜÊM@Îòq0êM@ØaIqYåM@&amp;_x0011_ã[M@.Û;£?TN@¨&amp; _x0008_M@fÊg§üáL@~,_x0006__x0008__x0001_N@Ô÷Íg«nM@§_x0004_O5Y/N@¨^×¯_x001A_*M@b3zÐÙ5M@A:ç²©L@QÓñ_x0008_M@¦;øÌ	N@·`yz&gt;ÕL@«!|gNïL@8Å÷B¢iM@­6vuúoM@/Å_x0008_ëmHN@JvöÙM@ë¦gHÕjM@0w­ª*çM@_x001F_wÚl_x0003_	&amp;òL@¯ç§}uN@7i3ôøËM@$¬_x001D_2_x0008_)M@ìÃ¼å_x0012_aN@_x0017_ ]tM@_x0002_½Ôðä_x0005_M@À_x0014_º5_x001C_M@b_x0017_¿Ð_x0006_|M@²%ÞîýL@¦ÛÁ²¯M@Ü=?ëfN@_x0012__x000B_`(ÃLN@%_x000D__x000D_L_x0007_N@Zàf] M@qt$M_x0014_N@ûû¶åM@Ãº-M@L¦ÊN¿L@_x000D_jPlN@ì_x0004_R¹M@C``¢àèM@I«M@&amp;_x0003_ãM@Ù_x001A_{J@M@Öf+µ^M@À*¦5+zN@¡Fh}LÈM@ûf_x0001__x0010_N@_x0005_"$ªWN@ßç¨îM@_x001D_"ô2¥M@_x0001__x0004_bÅ#}FíL@ªµ{KM@_x0007_èì_x0008_ú3M@_x0016__x001F_ó!M@{_x000B_¨ úºM@_x0010_é¾\g¡M@b!e0¦&gt;M@&amp;'y ýÁM@L¤§;e&lt;M@\ÐjOM@üË_x001F__x0004_M@È1]ÚÅVN@¯zE}_x000E_ÿM@ï_x000D_6Ö_x0001_lM@MkAÒ4N@:çt_x000B_êÐM@f~²_x0010__x0003_êL@_x000E__x0013__x0002_£âÍM@áj_x0003_TBÀL@§QË%ô5N@E¯ë:_x001A_M@á°pZnM@!_x0014_9³ªM@Ç[{M@õ%-´eKN@Ì[=.ª_x0005_M@K_x0008__x0015_j®«M@SZ¦L~öM@Q}ÊPÙM@ýè¬ä*M@b_x0008_¯ô¥M@òPÑ'_x0002__x0004_ébN@3í^hM@|	3_x0014_&amp;M@_x0008__x000B_:%&lt;çL@b(¦Â°ÞM@à|}!_x0001_M@Í;/?±L@_x0003_uëÙM@Ä_ÄøM@zæ_x001D_Ê_x0014_N@_x000F_9¤v_x0003_lN@Ë«6¾tM@4ë_x0002_ä_x0003_¹M@_x0001_OÐoMM@KE+Ü5ýM@äÓeMLN@gè*\;N@¨ò2_x0001_!%M@8ÿ_x001A_%M@À&amp;y}·oM@&amp;æ6ðDM@¢_x0018_|Û3_x0013_M@íh_x000C_C_x0017_¬M@Ú2¨ë  M@{j_x0014_®[_x0013_M@õN_x001A_ÈM@aB úM@mY~êÊ×L@F.eæYM@_x001D_&lt;/&lt;_x001B_M@ª¬aÂM@vh_x0015_^;N@_x0001__x0002_×¢_x000F_-N@TÌ¤¢M@!J_x001F_À_x0003_¸L@jØ(_x001F_6M@YC=±hN@ÌçlÁY'M@áÀS¼¼M@_=1¸|M@H´§ß(_x0002_M@8ln«á_x0002_M@ÿØ&gt;QÔ^N@_x000F_¡]û"N@Ã_x0004_³UÇM@_x0017_ÈËNBM@P^*T[M@zàfV_x001B__x001A_N@ÇO_x0012__x0015_Õ8M@À¾ÃØð8M@9_x000D_M_x001D_lM@b÷ð§¿_x0002_N@ÊðFQN@_x0004_3Ã_x0015_ ÒM@±!p_x0003_M@_x000D_õ)_x0001_MN@_x0008_}¡tDgN@æ'¾7:M@¼Éíí®ÕL@5¹ÝM@_x0007_±û}zM@·i¨òòM@¶V/ò&lt;N@²S_x001C_Ì_x0002__x0003_JM@÷Ý0ôL@åeh_x0014_ó6N@:Ø1-_x0012_N@_x0007__x001F_:_x0010_3N@ÈÝÛB JM@q+_x000C_ï&lt;M@Ae#K_x001C_N@Q_x0001_Ô4¦	N@çð_x0008_&amp;q¦M@èº_x0012_y;M@&gt;Î_x001C_Ø_x0013_M@_x0007_Æ× M@ÿÜói_x0018_M@±_x000C_:_x001D_³ËM@_x0016_Åå+N@~Ý9V_x000D_xN@?5\ô(üL@_x0014_yÐu_x0006_N@¬÷ç#_x0004__x0006_M@£,½ÇîZN@.(¢ÕÆM@ÞÞÑ_x0008_N@ª:_x0004_W¦M@_x001C_p¸Öi_x0014_N@.13ê_x0018_M@ÚÌ­E_x000C_=M@túX+¶kM@Ð­æ|9ûM@äÞJ+yM@^®ðì#M@Ït"M@_x0003__x0004_åÉúÑÿ*M@nòEqM@«Ünsg_x0001_N@³ÝJ_x0002__x0004_M@ÅýY ¬M@.×gM@b7¤M@f¬_x001C_:N@_x0010_û_ggÅM@_x000F_(¥8M@âØjÙ?¡M@Ü*J^9ÄM@qàÓÐ_x000E_ZM@À¯¬©L@ú+eÖ_x000E_¢M@o¥G\N_M@#·µdøûM@f¾_x0007_p_x0001_N@Ò_x0019__x001A_zË_x000C_M@6.]_x0002_]QM@ =Ù&gt;Z½L@X_ÊÊ:M@.##´!N@_x0012_¥a_x000E_N@_x000D__x0019_N.dM@nhíNÿL@ªfcp-N@æ&lt;/ÏM@øn³M@äñ_x0002_&lt;M@a¿øò6M@k¯Ïb_x0001__x0002_ÜßM@|Dôú_x0008_yM@ÈRºÚÂ_x0013_M@2êùîõL@»&lt;«ç¢_x001E_M@ x/Á(úM@_x0014_ÍÌÀûÅL@|wËlN@üôKâ_x0010_¼L@ï,±7-ÓM@_x001F_Ö©H¤_x000D_M@éæíìÉÈM@B_x0017_aËM@Ý¿vw´ÕL@óSqCªL@=_x001E_üø`M@=÷/_x0018_ýÃL@]HÈûM@+HÂêd_x001F_M@¸l,¥ÕçL@Ú&lt;hVNM@)iÏ3M@ÔßváM@ÓÝ®GÔM@¤&amp;Q&lt;ö_x0019_N@8tWm8UM@fuÿ ÙL@KS¢6®M@Hù3Þ©/M@ù\£fM@Oë+cÛM@.Sà!`_x0019_N@_x0003__x0004_DC¯Âê$M@Ävc_x001F_×QM@jÎR¤ëM@_x0001_÷N|kÂL@Â¿/*¯M@ÓM9_x0001__x0002_M@ñÚp9ÍL@Ò¹øÁ5M@{þ_x001C_gjM@ýø8Ú_x0018_DN@7.o­M@_x0010__x0016_*AM@ËÏ*wªM@zÎ¥_x001C_K*M@4w7TËnM@ÛèËÎG/M@½_x0016_kIJN@ð_x001C_ýÙ_x0014_M@ºækãSN@¨CrM@_x0001_¬ð_x0019_ÈM@Ò&lt;ï,eM@Ãl3ÄpM@íJQñ=M@_x001A__x0008_ÓHbN@$1#ÀïM@Ü_ÂôÿäL@K_x000C_&lt;_x000E_PM@gÌg¿R_x001F_N@ØçÁØ]¥M@_x000B_7öLì¨L@C¾5_x0002__x0003_ðN@i+ôåD¶M@Ò¸þ_x001E__x0002_!M@­Ï±m¬ÐM@q¢a7±µL@K¡ÊE¹M@?BX·_x000B_M@ù`ïÀ^N@rENÍ#M@P²_x000D_n)éL@êüS7ª¹M@5g_x001E_5OoN@!_©M@g^ê©xN@_x000F_`UvÇL@^~ÉÖ1	N@z_x0008_é|±M@½Jqó_x0013__x001C_N@¤ÛkÉ_x001B_M@F_x0001_®Èß}M@±?lÎïL@ùD®M@ÜÌ²@ßëM@¢ÛÊ2äóM@Ìÿ¤_x001B_Ü²L@â§)aíM@_x0018_Ì=ÈæL@PK_x000B_î_x0018_N@¦¿Y]¨M@_x0002_òpò%M@ÈÞ±2ËL@#S=ÝÜ6M@_x0002__x0003_f_x0014_J×ñ·L@ªÒB^M@ì_x0018_HÞM@*2g%(sM@$_x000F__x0016__x0015__x0002_M@_x0007_Ä_x0019_ÂM@K-$7a¼M@E\àM@kÕÇ_x000D_NåM@_x0012_Ô1ô_x000C_ËM@õüÔZtM@bHèHÛxM@_x0017_iiF|~M@Í¹&lt;üM@½&amp;_x0008_L¿»M@E_x0001_TN@_x0018_÷_x0004__x0001_9M@_x001F_Y8µL@ZË_x001D_jøeM@_x0019_ _x0012_[_x0008_pN@Bhv¾ªLM@Àjj_x000D_sM@_x0012__x001C_ãÙBN@µM@´_x0010_Þ!_x000B_wM@B6â(N@BoÌú©L@â-ØôþÒL@©Á­nL_x001A_M@M_x0007_©_x000E_M@­¤¨_x0016_Y_x000D_N@wÍmû_x0004__x0008_mN@\_x001F_½_x000C_ýAM@Rp¥PùL@Txçæ)_x0001_N@]z~ANßM@ÇàG_x0005_öL@Ý§5[M@Rz$&lt;ÎÀM@è¾Â_x0012_ÄL@éÜ_x0019_SÐ7N@Ç_x000B_ñ_x0017__x0015__x0011_M@_x0010_PX_x0003__x0019_M@¦_x0004_²ÄÿM@_x0014_ù_x0006_ÝM@óÚ_x000E_óÿåL@0"Þ°_x001D_N@ÊM©z_x000E_ÕM@,Å3¯_x0017_N@À²g}ÃsN@3#¶_x0008_ãèL@_x0002_öAÉLM@nÜ°áGUM@ÕÊ-T_x0018_M@pjÝ½ôL@ÙìVþlN@C_x001E_í_SM@~(9{sM@n_x0013__x000E_,H:N@|Å­+_x0007_M@¥¥ì_x0017_g_x0002_N@a[ÐØÃ_x0003_N@Íû_x0007_=$N@_x0003__x0004_¤çk,Å1N@_x0015__x0003__x0005_#_x000B_N@_x000D_j»¡ncN@_x0012_Å_x0003_4S'N@ªJÔoâL@ÛA¸_x001C_gM@_x0005_GÏUúFM@!TþQÆoM@|M7_x000C_M@_x0006_¶Y·làM@¡{IûV_x0001_N@×Ã®M@T¹¨!p%M@_x001F_Ó)ÚL@îV¡ò_x0004_VM@±¢_x0005_BÜM@¡Nù½íL@ñÏ­2ZM@_x0015_¤¶¥åM@Ô$µ k¹M@¥G2jN@BUÖ6»L@Z~*_x001F_N@Ô±¾MBM@:_x0010_d­»ÊL@JîÿM@S90x_x0002_M@\øxaRN@LrP_x000D_L¶L@ò|áPs§M@Z{$yJiM@ØQï9_x0001__x0002__x001F_N@èõ®xþL@ñ~_x000B_x)}M@E/+C_x000E_M@Ö,_x0015_YM@_x0012_ÿãÂ_x0012_M@rÊ_x0010_`a­L@Cgõ8aM@_x0013_zöZ_x0019_¨M@Í_áç1N@Ü{"*Å¿L@±ÍÄM@ßÓÂøÐM@K}Ïî`zN@ï®4ô&lt;N@_x0013_0_x0013_N@þwî8&lt;PM@Up£ÀþM@_x001C_·ªr_x000E_«M@_x000F__x0014_	_x001A_¾æM@x_x001A_dMíJM@7ÆºÑM@o·Ç$VM@#ª©ÃsvM@_x0013_ÀekM@¢6Ö/E~N@ª_x0012_)ã_x0005_yM@_x0015_p_x0019__x000B_àTM@±úÆÁÊøL@ìä¦'²ÐM@7Ï_x0011_8ªM@©é©ÎiM@_x0002__x0005_h[k8N@{_x0016_ªýXJN@áOTJ°¾M@],x_x0016_ÇôM@psû"QÞL@¥ñç_x0008_@_x0019_M@é,ö^)M@aÎ@éÍNM@ÜaR(#M@~»(_x0014_þL@.k[¦'N@´_x0001_È½w N@bJ£}a_x0008_N@:ny&lt;=N@6þ¬PêûM@-¼_x0003_º#æM@ÕÎ_x0002_Wb_x001F_M@Í¦YPVÑM@¡¥§à(2N@_x0008_ôºXDN@ö`¬L@0à~,nM@{3±ºÑM@_x001B_&amp;µ®KÐM@0ØÎÁNUN@0Õû2+DM@ç³V_x0004__x0010_N@Xä¿ N@yÄÅ_x0015_¥_x0012_M@v¹"YÍ!N@¦_x0011_óí£M@z¿ç1_x0001__x0003_µÈM@_pÌÁïL@§µbR_x0001_èM@jl¹UpN@_x0002_ÙFÊÒM@U°kðM@_Â5R_x0012_N@9ÇûòÒM@ØÎ÷¡KÀL@/G'¯"N@_x000E_¸á_x000F_M@0½ötN@_x0006__x001A_óý¦M@ì_x0014_ü8¦×M@_x001A_Ð6ÕzM@_x0017__x001E_Ñ{~EM@¨àUM@ÎH¿_x000E_N@y&gt;þà?M@g:_x001F_yN@¢IrM@o!bþ&gt;N@Pz3o¿M@_x001A_^*õM@Çß×ò¥_x0013_N@Ú_x0001_ÿ³0SN@x%³9_x0005_M@@[&amp;FÇcM@^ï¤RN@QoÝg¥_x0001_M@DyF'	hM@¾v¶Á×-N@_x0002__x0004_Þaúë_x001D_IM@5Y« ÀàM@_x0004_îHKÝøL@÷5¹_x0016_ôM@ªÓÉßöM@ ¼L_x0008_úL@CÓ¯¼M@'_x001E_â¾TN@Ì¬ª_M@_x001A_VÚñ}M@_x0003_;µKM@â¹_x000F_ÏâL@ÊN'J_x0014_N@O_x001F_±oÄL@êõT_x0016_ÆùL@tÄ_x001E_·ßM@ËÂìJ_x0019_ëL@ü_x001E__x0018__x000C_^M@	\Z)ýM@¹3î­M@_x0017_©H_x0017__x0004_N@L"CÔ]#M@ w_x001F_ëPM@_x0007__x0008_éPç_x0001_M@P£å_x000F_[M@§³cnM@»_x001B_M¸×&gt;N@µÜùßBÉM@°¥¹_x0008__x000B_N@ÞÞî¨oN@)(¢sîM@?_x001D_i_x0005__x0001__x0005_1ÃL@ö½¦&lt;_x0004_OM@K¢Ó_x0010_¾M@_x0002__x001D_×âÒ_x0011_M@Ba½Y_x0003_N@S§D¡ÛL@vbtGä;M@|!j_x001E_0_x0006_M@]ÜIr\M@©»àÙ(M@(×]ÁL@§_x0010_¸fûYM@L_x0008_:xN@ J@GN@G'(KÓM@ÆVl_x0003_tN@_x0018_´ÐL@Ç&amp;½[xM@7Z&gt;h_x001A_jN@ÐfY_x001F__x0007_N@vp\_x0007__x0015_M@ X]åM@»6_x0010_Þ}M@mÅ5ñõM@_x001C_«?N@&gt;ñ«M@é'c_x0016__x0007_N@ûþ_x0015_Ü£óL@p_x0003_®ÐÅ±M@_x001A_nÚºh}M@@@p®µ¾M@FÛ0_x0013_{9N@_x0001__x0003_Xq_x000B_.M@Ö+J¦6M@}_x001B_AJÝM@Ð!ä.j_x001C_M@_x0001__x0005_ýM@»á_x0001_p¡M@ÞZa­GM@ÙA¿¢jM@1+_x0001__x000F__x000F_óM@_x0014_TªïTOM@_x0003_åcWoM@#½õÉ)¬M@ð	up%çM@rf1µqM@X´_x0014_XM@Hgq!´M@[_x0013__x001A_M_x0004_N@3V_x001E_ÑúM@ÏÉ_x0006_ûM@H_x001E__x0003_ÌÀM@_x0016_ÊÂ;¹^N@ÑÍÝ¯öÐM@}gÛ_SM@·ÑxÀùNN@&lt;5gGN@b#:,½[M@_x0015_oCÛL@Æìü0_x000E_øL@q¨w	²sN@¨_x0002_CêN@éU°/ê_x001A_M@ÅTÍ+_x0001__x0002_ÛAM@²§ÐòØ,N@_x0002_ul_x000B_[ÑM@;èÄÅ2M@Øj,½_x000C_M@_x000B_äX}P¸M@|r?Ræ©L@dlÍM@Âx_x0011_½ãM@_x000C_ø¼,_x001B_N@Ø&amp;X0_x0006_YN@,ÿ_x0019_FM@èoÊ(M@÷_x0008_îÃfM@uÁ¶_x001D__x000E__x000C_M@^%_x0014_´ÎL@1ã8_x0006_M@î_x0015__x0018_+Ö²M@_x0008_EõñíL@G1.CS³M@QÉn_x0001_N@¾1ýÇL@EÅ_x000E_u_x0007_öM@Ü¹µt_x000D_ÛL@ÌöASÕM@}+ZzM@T_x0006_±_x0005_M@#V°|ýM@¬npC@(N@@úÊi2N@_x0003_à¨âåJN@»Gý"òL@_x0001__x0003_6ï_x0019_fzN@_x001B_¬YÊ_x0006_iM@Là38_x0017_N@_x0015_1iW_M@õÏiÓÖ_x000F_M@lö!«M@·ñÆ·(M@tÏ	¢[M@9A_x0002_ÎÕL@Eý]Ì	M@ìäùpÑÄM@I=Y@JN@_x000E_O_x0013_)7M@ô&gt;Ä²ù N@¨$%MN@ôX_x001E_\"ØM@\TI@SàL@f6ZöËL@-rrL_x0005__x000C_M@êÅ{bFM@É_x001F_3ñ N@ã_x0011_Ô_x0012_-M@7q_x000E_¶_x001E_ºM@é|LîL@_x0010_w©e_x0004_N@0_x0006_êÚM@"!_x0012_³qCM@ü«_x000B_¶_x0001_N@9ºrØ·M@uýÌt·ÌM@\MÎë¾M@ó	U¹_x0002__x0003_íèL@Ôuá_x000B_¹L@·34ÆGM@ÕWq3_x0004_N@¾"Ìv^M@`-_x0010_Ø_x0001_M@ö?²ÔßM@v_x000E_44M@I\`_x0016_GN@g_x0016_qád5M@!Â_x0005_¢M@÷	ÅéUM@ÌýÑ¢_x0014_N@_o_x0014_æþM@{þe»5N@_x0012_9¶ÖM@Àn¥UQM@(Þ_x0011_ _x0018__x0001_N@S¤KIM@ás1HépM@ô$¥íM@&gt;ý_x0002_y{¨M@ØE/ACËM@_x0018__x0006__x0013__x0011_N@XJ¶±!YM@DrCá_x0010_HM@híe¥®M@@+_x0013__x0019_	NN@»p®WèÀM@âì¨FVM@$_x0001_é6ÛM@'Ýøb÷ÅL@_x0005__x0006_É_x0014_ï´ÊìM@4[ì²©&lt;M@@4óÀd_x0012_N@ÊÞ{×_x0008_N@1=&gt;&lt;M@ÏÊ3¤vZN@P_x0014_»_x001D_N@&gt;F_x0018_ôM@iÝ-_x0014_|®L@?Bé_x000B_5M@v¾Z_x001B_æM@pØûhbÑM@«=X´d¬L@Üqn÷ÄN@þØ;_x0005__x0017_N@¯Kà|M@Ìûå_x0010_x_x000F_N@\_x0001__x0004_:_x0006_M@{_x0001_ÄÈÍ_x0002_M@ÿ¾)'HKM@&lt;UóìwM@{îBÛÜM@_%Þ-óáM@áfòásM@_x0008_N©*M@ã7_x000C_`3JN@ñ_x0014_]EM@bá,=xM@à{ $IN@4]_x0003_ _x0012__x0013_M@=«LýPÐM@7u{_x0001__x0002_P¯M@_x0011__x000D_kcM@&lt;6gM@ÍøùõîÒL@F¶ýÂ÷°M@Ê76-ÝªM@AOi5a_x001A_N@?)VâeM@)k¶BrÖM@j­3^þN@ :%£MM@'µ_x001D_ó÷M@_x0003_J*Ì¥M@§iz×_x0006_M@y§_x000C_~¦©M@»_x0008_²+$©M@_x000D_û_iÀM@ê_x0007_r´|M@lçõ±_x000C_ÈM@Û[jA?_x001B_M@îhZþM@¶ôLH_x001D_M@îd[@@M@=bÁ_x0017_N@=_x0018_z ·wM@ÖÊÍ§M@©6d\N@Uà Óm_x0003_M@_x0004_édìqN@_x0003_zPÆ`©M@!¤Ï_x0003_ürM@B,_x0006_.aM@_x0001__x0004_wÃ&gt;l_x0003_oM@o_x000B_kpGM@µótnAiM@+	³ì÷7M@Éì­¾¨M@Ëv÷âVäM@voëÍÒVM@ÅY_x0002_©UM@Ø&gt;ö1LM@.ýÂM@[E_x0013__x0002_HÏM@éOÆ_x0002_M@-X_x0002_/|_x000F_N@Æk'ÚRN@f_x0001_,_x000C_´«M@	uk$ÌL@¥yÕå·#M@y_x001C__x0011__x0015_¨¶L@QjóF3M@&amp;Ù?ÑÖL@°P1ûñ;N@PÙÔ_x0010_ÿóL@à_x0017_ÌÃqM@S1_`sN@$·¾·&gt;_x0005_M@¼ÆãÈ1N@_x000B_¶ê¶áUN@ÌÔoGÍ¾M@H¾;_x0015_N@ê_x000E_üèIýM@­}ú¾_x001B_N@G_x000C_ä_x0002__x0003_bKM@+ÍºbM@´Ç³º©M@4c_H2N@6´Z:|qM@§_x0006_4íM@nUÜ_x0001__x000C_-M@ç&amp;5Îë¦M@xX4Tí_x000E_M@7püã_x000B_æM@¥ISy÷GM@QÔ_x0017_M@äºû_x0008_M@Ê_x001A_p_x0012_â6M@M_x0011_,_x0004_`M@_x0018__x0006_­ÊfrN@\¯YkÐÃM@ýGgaN@#%_x001C_XÂL@_x000B_ëû_x0005__x0001_N@.ò\ìì_x001E_N@Yµ|[Ö0N@ÒY+_x001C_ÚM@ÿVETbM@_x0007_V_x001F_3BM@~WgrM@±6TÙM@rSÌqN@-²¢S_x0008_M@ÆF(¤M@ÏØ2f¦M@Yõ_x001C__x001E_ÎæM@_x0005__x0006_÷Úl]þ£M@p_x000C_f;N@e._x001E_`{M@Ý_x0013_áp_x000E__x000D_M@N£_x0002__x0005_,M@ö_x0001_¡LMM@±1_x0010_ÞZM@]Ú_Ý_x0003_ðM@T_x001C__x001D_ M@rdE¦ZÜL@_x0014_)'%­M@W_x000F_kP	M@²ò(&gt;§_x0004_N@Ú²b_x0001_)M@Ú×S©_M@_x000C_Lc8uM@$þÅ8M@,MI_x0006_RM@Ëÿ_x0018_ÎJN@«z&lt;r®M@öì_x0017_á"M@x8"_x0011_ãM@kÙÿhM@¦_x000D_GÈ|[M@m_x0004_È¢8M@ûP_x0018_¦M@_x0010_$@ýN@4"¥&lt;ä6N@»m¤KM@'üh_x0013_­±M@Þ_x000D_´âuN@_x0018_gÝI_x0001__x0003_G_x000C_M@ò¡GÀUM@!KÿFäL@©*³«JN@eÀY_Â&amp;M@Åí)¸]¶M@×s?ñËpN@êÓj@¢M@õ±¥PFM@_x001A_g&amp;3M@l)y'UiM@ØY¶M@jBdÍ§L@´L_x0006_îäL@Ì3@ywM@íÛ?!@XN@ñì1Ù¨M@_x0012_õ_x000B_{_x0011_þM@.Ýf?_x0014_ÅM@³$_x001A_ÆWµL@_x0003_TúñuM@û§ayè¶L@µD_x000C_Î_x0010_M@_x0002_¡}-_rN@yÅLc_x001B_9N@Víðõ!IN@j_x0017_i[ñ_x001B_M@_x0017_¤_x0006_ÇM@3º¿_x0015_£vN@Þß _x001F_FM@¶u79"_x0016_N@ø]¥¹¼ M@_x0001__x0004__x0019_Ú!Z2N@/ä/_x0002_)M@ô®_x0014_C_x0017_N@¨ó§I4ôL@ý _x000E__x001F_H/N@DC	4M@¿t*ñmÈM@8ÉbûîzM@ÖHÿ_x0006_£M@ü_x0014_ÀhM@¬n³¼Ø_x000F_M@L»"_ÓM@ûÏn_x0004_:?M@â,!Í&amp;2N@ö`_x0007_^ü4M@Þ¯æKw_x0003_M@âeË3 ØM@S_x0012_HÏ M@L_x000C_ävÙM@IB-4_x001D__x000C_M@ÞÃÔ_x0006_ÓÊM@2ö_x001F_ÐA_x000B_N@fÒF)M@_x0019_p&gt;M@9_x0010_g­GM@@i±sçéM@JPèÉM@ût¯äù¬M@&amp;tiC'M@oÕà6_x0012_M@à_x000D_V5_x0015_BN@.=_x0008_H_x0001__x0004_([M@f HàM@Ám_PÛL@iÈ®¸L@*Ö¨3ZM@ï¤9¡ä$N@Z´_x0002_¬þM@¯7ElsvN@Äã)íLØL@/(¸ÑM@e,_x001A_g¥	M@-¬ïµ/OM@aoE&gt;_x0008_M@»_x000D_·dî¼M@ÓeÓ_x000D_M@_x0002_ë_x0007_-ÛËL@-ñ ¾ö¢M@/¿_x000B_³M@	µâ_x0019_¸M@å¨¾	N@ø_x000B_ûw_x0008_kN@`ÕØe_x000F_M@GY@!M@®¹¸VwM@¾W_x0003_2øM@~Ê_x000E_[_x0012_M@&amp;ÜäÍ2iM@y&lt;"@M@0ãÞ­M@NR_x001F_¬ÝÂM@$-_x0017__x001D_LíL@#XäÄ7M@_x0001__x0004_íF:õ¬çL@_x0014_8_x0014__x0011_tM@\UR_x0016_M@¢÷¬$[M@G(÷v;ßM@)_x0015_YäL@ aÿ³SM@êb!_x0011_ÚM@FáM@ _x001C_·WpEN@.ìa_x0011_	N@þaLr_x0007_¾L@¦Ê´»{N@J©SFM@p`³KÞM@~_x0005_ÐoìL@4_x0005_ M@Í&gt;úñ` M@[iµoSBN@ã³¬i_x0003__x000C_M@«_x0002_Ð£)N@¢_x0001__x0005_?íQM@U»Ö¤íîL@íë_x000B_r_x0011_M@¸&gt;z=KÊM@`_x001B_RÔ±M@ù®JEeGN@÷fÛÿ_x0002_0M@30=_x0002_þL@Òr[_x001B_ÌM@_x000B_ÅªW_x0008_M@_x0014_Ù[é_x0002__x0007_ÖM@L_x0001_Êy_x000B_£M@Èg:FîôM@baÞ¿²L@¥×ä:N@BÜ\ÔºM@ÆR-ê_x0006_N@44_x0014_dèM@h³_x0013_AõiM@·Æ®_x000C_D_x000D_M@xIÝÝCUN@ävm&amp;_x0008_9N@&lt;_x000C_P³_x0005_'N@ûÄCtÒM@¶_x0015__x0017_ÄV¥M@j¸:N@øyØ)ê,M@ÎS_x0004_ØÌvM@6_x0019_¢ÖìL@ØÏ'¥M@_x0016_£_x0006_.ûXN@üßóð_x001F_ÄL@0°î_x0013_¼óM@_x0003_[àx|_x0001_M@,ÊGP_x0016_M@_x0006__x000F_mÑcN@_x0019_`c$íL@÷M­¢PïM@¼»ª!s°M@¸AÄ&amp;½¢M@´ 8þXúL@ 5&lt;M4êM@_x0001__x0007_¥_&amp;_x0001_sM@LSËýãÓL@_x0015_Öeú_x0014_N@¶$N¥_x001B_hM@÷ù'ÖeN@ùø_x000B_Å N@±ú(P_x0012_¼M@-\Î_x0003_Ç[M@86)£OM@Õ@_x0018_YEM@_x0002_­/_x0004__x001A_N@lÐÖ¾_x0002__x001F_M@_x0013_@v_x001A_&amp;N@¿Qiq' N@d¯üAzñL@ì_x0003_Éìó$M@_x000E_[_x0003_QªL@_x0002__x000D_,¸_x0016_M@·'»_x000E_M@³1#N²_x0014_M@é½¿ÊØlM@Õ×YÃ¦üL@»öÛÚù_x0014_N@óúy_x0005_øAN@Õcn¸M@ëÉÇ«_x0002_?M@#_x0011_°Ä¥ÖM@º¦Âá{¡M@?ûNÄÄL@MÝ_x0006_s_x0007_N@ýÃbDM@9[·-_x0001__x0002_¸nM@À÷_x0007_õ_x001F_M@d_x0013_`§YLM@_x0006_ø_x0010_²ÑM@F&lt;ò&amp;_x0002_M@_x0011__x0019_74iN@yê ×ß_x0003_M@RD_%ó¹M@Ù1_x000C__x0006_7M@£ZZ@Â_x000C_M@|y_x0003_Ê^N@´_x0019_Îj@WN@q\_x0013_{ÜÑM@_x0003_¬þùTsM@È»_x0015_YhKM@_x001F_7Ex¯OM@sæ·_x001E_2N@âÖÈðoN@.~¯¦½M@÷ñ5Ø_x001C_N@jÝø_x001A_OM@½B.ÞL@8î7ÃM@_x000B_¿_x000F_ÕB_x0007_M@¢_x0019_°_x0001_ÎL@_x0015_md_x0002_M@Ål^ã-PN@}Í_x0002_M@N_x001E_d¿Ø¼M@üC£CµM@VusÞk|N@å_x0003_ÞM@_x0001__x0002_®_x0002__x0006_¸#FM@ý[ÒªN@i~#!7wM@ô_x0004_S°_x0006__x000D_N@Zw&amp;z_x0013_M@pFk:kN@ÄÆìÈL@ù6_x001C_-ºzM@2bÚ4MN@ñæ·HCÞL@H_x000E_¬x_x0019_aM@_x001E_Ø¡9_x000C__x0001_N@ñX_x001B_&gt;#¸L@j©Z_x0015_°ÂM@4ø-Bü{M@MÝrM@_x0015_Ó9ººM@Û_x000F__x001B_[\_x0004_N@¢/Là&lt;ÇL@Àü2`iM@ð_x0001_?ëL@_x001E_^ÍÕâÌL@*L¼wM@ w(qM@_x001C_¬p?_x000C_·L@ß_x001E_úM@ÍüiN@E¨ó"å·M@ãÔ_x0010__x001F__x0017_:M@zÐ,_x0017_Á_x0013_N@hIQ_x0011_×M@iûj_x0001__x0004__x0018_M@ðú°&lt;_x0002_M@+ÍMå_x0002_M@¿_x0018_	}PKM@W_x001F__x0014_I,M@må&gt;ôoöL@³OÓü¸|M@L[_x0018_1M@}&lt;_x0012_{/ûM@:Ù³t?N@_x001A_åërL_M@ó/Èâ+SM@_x001A_ÇîÖÌM@Æë­BZN@¶GðÖ©XN@Ü_x0018_©ÄÛM@_x0002_Âx_*N@CáöL¦M@á§LÒ7M@R2Ò«_x000E_N@t¬ ~ØM@_x0018_~_x0011_eñáL@xôÏEÕ)M@¢_x0010_ÁuÒ©L@ìPh£ÕFM@PèóyöM@RÄç¿M@ïy__x0014_tM@õq_x0006_xñ_x000F_N@_x000E_âèñcM@RIÑ#³M@ü½f÷_x0003_°M@_x0002__x0003_dIz5°M@ñÏ#âM@üàÇIÂL@m.@jÖ}M@ÛÔ_x0018__x0012_A_x0017_M@Q]Zà*9N@BÕ¼wYíM@ÚÜ»_x0015_BM@!ØP_x001A_ò¶L@_x000D_^l»M@+;(³lVN@'Z_x0010_ _x0015_ØM@ÃàTü_x001D_.M@ë&amp;RüaM@©Þ_x0015_­?M@¿(PBNM@¦÷©9ÏZM@©çðqà_x0002_N@À·ó_x0006_¬M@n_x000E_ÃÝ¾ðM@þV0×æL@áú·RkwN@ÿÅúþ]N@ÐhY\M@øÈù _x001D_ðL@{UJ)4hM@ù¯ ¡_x0004__x0004_N@Þ&gt;JÆ~N@·Z^iîM@_x0001_õqòs×M@ZÅ­)WýM@òv_x000D_V_x0003__x0004_.	N@ö.ÁÞM@¼	´_x0014__x0019_ËM@Íµjj|ßM@bù¿þ HN@ÏzÉ÷DM@ï 0i,6M@µ¸H_x0011_âM@æ}}JÈ_x0018_N@óãû_x0011_ÄM@õU_x001E_Bü(N@ê0_x0018_ñ_x0003_N@_x0014__x0001_Í_x0004_£mM@crÃò$N@0=?&gt;ÔM@&amp;ûnpäL@NlZ_x0004_mæM@¢ÀÿMûL@ÐóOÜ+M@ù_x001A_Üü)$M@¼tîÌmÀL@6 öB$8M@ÈìØ#_x0002_7M@0áqDnM@°=N÷_x0011_N@I®WQN@ô[³ÀL@²_x001E_"®u_x000B_M@_x001E_Ñ_x0011_ÄTM@"ê÷bê¿L@¢_x000F__x0003__x0010_+=N@ú&gt;(_x0019_bðM@_x0001__x0003_ÀãÆýrúL@}Züw¶(M@ÔæÇ÷M@Bàí_x0012_×M@Ì?»?:(N@?;ä_x0013_§BM@¬Õ©úzúL@ó!_x0015_ìM@ædÃ&gt;.îL@f)EJkM@_x001D__x0010_EªÃM@ÓÎ¬ï_N@Ùv}/QM@ AÏù_x001D_TN@­:ªð_x0015_N@¶]«Ñ%N@_x0006_°ä«M@ÝsÉ_x0008_M@É8uð)M@§`ï0ON@®yÙ_x0017_@N@6AÝpN@_x0013_I&lt;ã¥7M@Ê_x0002_¼ÆoN@"Y_x0006_P-M@w5¬¿ÚL@¯ùÀ4_x0005_¨M@ý_x001C_©©_x0008_DN@[¢Ó½oeM@v_x0001_ÑmÇõM@ÿ?_x001F_Â!N@_x0015_õ_x0001__x0003__x0006__x0006_öL@_x001D_¿\Ò5cN@2ÈÄ«"N@'¯_x0002_¾,JM@_x0010_Rl_x000D_¨M@Ø|lh9CM@a6	ï_x0002_N@¬É_x0016_\ÝÉM@VOÇ.]_x001C_M@cûC_x0001_M@c_x0015_åØ_x0015_M@Ú_x0011_x__x0010_M@l«_x0005_²M@ÿ¤µh@óM@À$é¢M@Ùl_x0017__x001A__x0016_cM@¥k_x0012_ÝþL@Ü9ÊÊDM@_x0003_"¦õ2oN@²¥&lt;l`M@«³IM@åL__x0010_k	M@âÐNÇ=æM@&lt;ÃJ ñ{N@)_x0007_uç_x0005_N@V«£EM@'·Iº"N@âÿ_x0003_	§¸L@(¢d_x0007_5N@÷ó_x0004_N@öÆÄk,QM@ýÛ¼_x000D_M@_x0002__x0004_W.è YN@0¦ñOÜ°L@}à ¶`M@x¤÷h_x0002_M@Z_x0014_%Db¹L@_x0019_#±¿_x0011_}M@_x0006_/Zþ_M@Öd|vFN@P'_x000D_òÒ{M@Î_x0019_e°_x000D_N@úvùçì°M@´H_x001F_zkM@¸zÆN¸L@7)_x0008_UÐ?N@V$Æ_x001B_½QN@¼iR7_x0007_M@_x0019_U¹&gt;¤_x0016_N@ä¾ß_x0003_N@ev(_x0008__x0008_M@ìÃ@H_x000E_M@c'm_x0002_ô_x001A_M@±b_x0011_,âL@è7÷9N@Ý­#À_x0007_µL@ähìhîÞM@IRlâÖN@mê_x0006_-¬L@×zñz«6M@ÈmpÞQN@:k_x0001__x0014_3N@°öAãýM@)_x001B_¾=_x0006__x0007__x0006_6M@LàÄ&lt;?&amp;M@_x001A_ùr,ÆM@ÃFs_x0006_¾M@¡7V_x0001__x0008_'N@¸ÒBÑ{;N@\#4tÕM@=ïtï_x0002_YM@pÔBW_x0008_N@jëÂïM@/_x0013_BÀ°äM@g&amp;[_x000F_|&lt;N@d_x000F_þ_x001F_N@¢+¦_x0010_N@0U(ò0M@7¬¯ûMN@bÐ2Ð÷*N@_x001E_(a2dM@*ÌW3S_x0006_N@_x0011_S_x0004_:/N@æÂÛ_x000C_ßM@ö$ýÆw_x0010_N@çÖ¢ØwòM@:_x0016__x0002_N@±íb_x000E_{_x0018_M@V_x0018_ø1òyM@2_x0005_YãµQM@_x0003_Qi"5FM@Yû_x001A_æªeM@É_x0008_X\OM@åæ\ìQ&gt;M@²e)?}(M@</t>
  </si>
  <si>
    <t>3a63e189de6c0a7b80e3990e5b5a215f_x0002__x0006_T_(vûM@M_x001B_w;@_x0004_M@_x0003_ã:_x0007_ÚM@ÁIÖ·0M@ß2¨FýAN@«_x0007_ãò¦ÑL@­{_x0003_|M@AåM@øT¦+ÉL@}OI-ÄL@_x0007__x0007_]r_x000F_M@Èy¯°*RN@ÉÑã¤H_x000B_N@_x0015_¶(&gt;GM@ì®GPëM@tõ_x0007_Ë-M@h¢°_x0014_lN@1ýô_x0002__x0004_+M@3rhx;M@êt?¤M@_x001D_¸QVM@gi/÷o!N@#b_x001C__x001E_ÃèL@õwãî;ÀM@_x0018__x0013_PÄ÷&lt;M@_Ù® fhM@&amp;S_´íL@_x001D_îDÐ¶sM@¹	Û¥`_x0019_M@¸_x0001__x0001_CøL@ÍØSý_x001D_M@X_x0005_»_x0001__x0002_4_x0015_M@ö?°6nM@ëò_x0012_åëL@Øb,_x001F_¨:M@_x001A__x0019_À_x0014_M@Â©&amp;ÈLM@	ÝÏ±6M@_x0012_k2&lt;N@Qj6XÿL@_x0019_ÖPwÅµM@³&gt;½_x0010_ËöL@2ìp_x0002_ QM@6£Òw_x001E_çM@?3xbhM@~BMc¢6M@ÅråÛù¶L@_x001B__x001C_øõ__x0014_N@ªñ8äW]M@k©_x001C_4{GN@(_x0013_î'øüM@Òèw7ÂåM@ÃÉ"'M@_x001F_¥Ä &amp;3M@¯Ã¿_x001E_ö_x000D_M@&lt;Ïá_x0016_N@ì¶cr®ÓM@$NQýàÑL@È¨û0£0N@M2_x001F__x0014_§M@¤&lt;Ù&lt;ê°M@Qó·èÕM@Ù²Ò:0N@_x0001__x0004_ÍW0ßN@;_x0002__x0005_Sl_x0018_N@³ë_x0001_ö0_x0002_M@&gt;_x001F_ì°,M@)ß_x0003_û'JN@ý7´ìj6M@@aÝ)jÅM@È_x001E_	CzM@ÉC2k"ÖM@éÇÑB-xM@3ó_x0015_ÕamN@1_x001A_s_x000C_,âL@_x0006_æZ_x001A__x000B_ãM@È£xñGN@ÅB_x000B_GpKM@ÜÃ©^N@´,5_x0019_Ø"M@·0Ù_x0013_^2M@ÔÒÇ¼í³L@i_x0003_¸RyN@L:ßÁÀDN@\	ÂQ@¥M@æ_x0003_rª©L@o_x0011_PM@_x0018__x0003_Ã_x001B_ÖVN@Là¶	_x0012_ãM@îV_x0010_¡M@ÙéÁêíL@_x0017_ú8àL@k[D5ÃËL@_x000B_DZ¬ÓM@Råúõ_x0001__x0002_&lt; N@ h{_x0003_¶JN@,x?Èy7M@¿c_ý`M@y±ÁY³¿M@²ä]ÅÖM@_x0015_.|TpM@ï_x001E_µì%N@_x0003_îLOM@Qú£XõL@¶M-ê2M@#;_x001D_N@©ìiôÞÅM@_x000F_À{©í*N@H_x0005_+ÓL@QTÛ_x0015_Ê´M@o]îßñL@_x0017_tåßðL@_x0003_?ËÊêõM@ÍfÄ¤M@_x0008_íËA5BM@_x001A_ÊÄ¬J_x0015_N@_x0004_ÑÞ½L@_x0016__x0014_hiZN@Þ®C.~M@ó{_M@jlg@¶FM@_`ÿr-M@ §#jNN@"_x0008__x0004_ëL@_x000D_µ[÷wUM@ö_x0005_0%qäM@_x0001__x0002_i`_x000B_0|M@ð2Aa·L@IIy_x001F_ÎCN@¯YßLM@zÂÙ¥(N@Å_x0013_ô3¥PM@u^3ö_x001A_&lt;M@ê·¬'_x0007_¨M@U_x000F_Í`¼M@m®ìÃ,M@_x000F_è_x001D_´L@&lt;ì^ùóM@Ü_x0016_&gt;]"KM@ËÔzdCûL@)Ò¬ÛäM@_x0006_]_x0018__x0004_½M@_x001A_Èf1%N@ËË¬,2M@ZR	áLN@Dõû_x0013_i:M@ÚXù§_x0017_#M@OÐÊ,MM@K_x0018_¤1T_x001C_N@_x0014_Ò-]N@îOÒ2GN@^_x001E_&amp;ÚûM@@ o_x0003_fN@a3.»_x0019__x0002_M@C_x0016_dîú0M@µ3î#OHM@p_x001F__x0018_ð8·M@§ét_x0002__x0004_¸ÆL@¿_x0019__x0008_¶_x0019_M@Vñ|eGçL@^¤RíM@ 	&gt;ô¡`M@J_x0013_Wª6N@büWM@_x0008_º$j_x000E_áM@_x0019_½_x001E_MæM@ çe.ðM@Ñ8ò¼³_x0019_N@ÜÉl×iàM@âÜÿ¶rN@&gt;O}TM@á±f×9ÊL@­«pëÚ$N@2_x0010_TÆM@!_x001E_³}SÀL@økºÒ²iM@¶Q_x0011_Ù1N@oì\_x000B_N@ÎJëÊLM@2\	ÝiæL@ª»åçò_x0015_N@xµ%VúMM@6¼¾|¨M@cbz_x0014_M@øÆ{lN@³·_x0001_t_x0019_KM@Ødáë6øM@_x0016_8¢íÚúM@rÐÏ_x0003_M@_x0002__x0003_èJÚÃT_x0018_N@ù_x0005_T3[M@¤Éõ*÷ÚM@Í¡_éQxM@_x0011_«ã(µM@{©_x0008_ßHN@l	_x0016_âÛL@äÁF_x001B_e6N@_x0013_¶­¨C_x0016_N@@_x0005__x0011_"JN@ÏÖ_x0013__x001F__x000E_N@.0_x0002_ÜÜwM@+Q,Ñ«M@¥C½ç¾lM@°fj_x0001_äL@j_x001E_õ_x0016_èM@/Ö+7M@Üë*uöÕM@üØ[¥QM@½_x0018_5XÌM@_x000B_|Þ__x001A_ÄM@é1%áûM@_x000C__x0008_§&amp;t¹M@_x000D__ÃbÌ_x001C_N@Vä£vN@_x001A_õÅcN@*ÂÀJþL@[E'_x001D_ãM@1%ü_x001F_M@Þ~o¶!_x0017_N@»~¡ÝÃÚL@_x0010__x0008_Ç_x0002__x0004_nhN@3^õÅM@t{×ÚQ_x0013_N@Ðg?_x0015__x000B__x0007_N@]$óqM@.ül¤VN@H%ã ÁøM@O3\ÙAÖL@_x0005_&gt;ÝÀL@l_x001B_n&gt;_x0017_N@ÙÒd.òN@%àñ_x0001_BN@Ûb«**çL@_x000C_çr¥RM@¿Si_x001A_«üL@._x000E_)ütöM@ðã\uN@_x000D_½_x0006_Á_x0011_²M@_x000E_Íc_x0006_ÀúM@Ú¨y_x0003_ÇM@µÙ$_x0005__x0014_2N@K	yåæ	M@_x0015_Í¥¶_x0001__x0002_M@]¹ÚÐ&lt;íM@_x0013_BVâçL@°ºb"÷M@+_x0013_&amp;_x0016_:M@ô¸_x0017__x0010_ÊL@ï_x0003_ì_x0005_-N@_x0012_ðx´$sN@9kß°3rM@Â©ö_x0016_jWM@_x0001__x0002_sÖß­_x000E_&amp;M@3 s6N@_x0016_4oyxM@_x0012_¥PZ£ÙM@n×«_x000C_Ë»L@Ds)_x0015_µM@àÈÌwM@_x0002_w=Àu%N@¥èÃu_x0007_\M@YnüNóM@x9/ãd£M@_x0018_Ù_x0006_?M@j»oç_x0017_ÓL@-ÆºjIºL@ ªÛAæM@§`_CN@	á7o!SM@Ã=Ô(N@K8%ÀCÈM@ÉPµ,lÑM@ÓÍO_x0018_N@_x0002_(_x0016_"9M@h_x0003_*Ò²M@VV_x0006_Ùö0N@øv;\_x000C_M@.m)_x0012_N@ï_x0013_Ý_x0008_ÉL@k5|t@M@Åzðið_x0012_N@pZ)Ï_x0016_M@YþÆ	 QN@_x0004_³óù_x0001__x0002_kÆM@½¼B_x0006_4fM@h|_x0010_íjµL@Ã®æØNM@U±¦QÚM@§|B§&gt;M@XOøÀÕÌM@ª _x0010_ÁM@üôèSI&lt;M@ºéë¸kM@¸'/G@¼L@_x0010_É¹È_x000C_ N@_x001B_æ_x0001_åM@3_x0002_oO2WM@¬þ¢£ÌM@&gt;ï&amp;0½ÄL@4ük?ì&amp;M@¨ Òn_M@zë:|¡7N@íæð_x001A_yÃM@"`_x000B_ÌÎL@}ÃÊ_x001D_B_x0004_N@Ù¼_nM@Ì·+_x001C_0ùM@mBPÜÑ|M@3¸ñ_x0019_N@_x000C_¿¸»_x0017_]M@_:ùU_x0003_çL@t8_x0007_ø=ùL@¼rvq7_x0010_N@_x0019_i%¬ÔM@_x0012_¢P¡EN@_x0002__x0003_Ï¸û_x0001_?N@¤ú®m²_x0005_N@²4í}Ø÷M@Ã¡K9bÃL@t[_x001F_n6ùM@(àBj_x0012_M@ÚÚ_x000C_H5N@Ô÷w_x0018_/N@~UõL@®³{Ê_x0012_´M@øóÇ¿&amp;N@|4ñÉM@f_x0011_õL_x000B_N@¬Ç0Ý_x001C__x001B_M@×\[_x001A__x0019_N@DêrÇ9M@«"|ë¤M@_x000E_Ä$=ÄM@¶g!²÷¶M@	&amp;ÒL@_x001A_ÂÎh&amp;M@ãE_x001C_qM@_x0003_Xð@ãâM@ZD_x0016_J!ZM@_x0012_8Â¶êL@dØ°Á_x0002_×L@öøèe´L@bÈ¦£¨4N@'_x0006_e¢³M@_x001A_#\IM_x000D_N@4o×2öM@¯X_x001B__x0002__x0003_ÆPM@ún_x001E_dM@_x0012_·_x0001_ëM@*÷Ñ_x000F_=­M@$È«_\ØL@CAÑpù¹M@0¿kC_x0006_N@Ãú¢uNÚM@_x000F_¥]kbN@^Ú_x0015_ ïL@/Vôs_x0007_/N@W_x0008_U_x000B_÷M@:}ÅjêYM@ÃeÜJM@,]zÕ$]N@ym;Ú½BM@®ÆôÂM@éV½_x000F_N@ô«x/_óL@4¡	LG6M@R¶òf_x0010_¾L@kL1;ø×M@/j_x0007_4_M@à´XìºM@_x0011_$§'M@f_ùþaM@Í:_x0008_þ_x0004_ÞL@_x000C_ïñ}ÕM@UTZ|¹þL@_x000C_p¿sÔL@HB8Æ=µL@¹_x000C_®o	N@_x0001__x0003__x0016_2b=ãL@âvv)íL@%_x000D_Jï÷L@§_x0018_Fß:N@8GåêÕ¼L@Ø£pÒêM@7­?Õì«M@;ÿm®_x000E_N@_x000F__x0015_ç_x0019_©æL@_x0005_c0_ÆËM@6dð·L@Vý¾_x0011_.N@\8¤SGrM@.(¼ÖcXN@_x0012__x000D__x001A_ÑL@Ü._x0012__x001F__x000D_M@'_x0017_Tu·M@Å_x0002_Mf _x0014_N@)Ø`4MçL@,t¥ENÑL@»_x0003_çgÍL@êxj_x001B_M@-_¨+HM@#|ª®»L@4_x0016_EÇ7;N@0R_x0013_ØT~M@À?þÚ_x0006_M@s_x0007_ã°Ä8N@¹jO&lt;£M@e¡_x0013_Ë÷L@:TÓAÇZM@ÚcKá_x0001__x0002_å÷M@å@&lt;]i³M@`äfV"N@ðÁ[M¢GM@Ô¸&lt;	N@ñªÇy_x000B__x0005_M@ße_x001E_§_x0002_¶M@DY£&lt;ÎL@Vú`M@öòYý	M@_x0013_5ö_x0007_ÏL@÷Q-d]M@_x001D_¹Xm"M@ÅeÊKªJM@Ûv¨8WHN@V³áÚêL@_x0001_Ó2N_x0018_åL@þýÇ·_x001E_M@_x0017_íN"hN@ÿ1W_x0008_ZM@nþ?ó_x0012_M@Âk_x0003_yýÖM@oüxÖ¬M@z,*M@"&lt;?àßL@_x0005_ò1¿¬pN@V¼À_x0012_èM@¹÷#l¤M@_x0003_Æ(ÂM@m_x0010_=o!M@àø±[_x0018_jM@Tü&gt;_x0016_ _x0010_M@_x0001__x0002_èù_x0005_×ýhM@¬_x0016_øÔYM@®,_x0004_Ö«L@_x001C_ÔN@ Ê@_x0008_i&lt;N@8@=!TM@C²ä_x001A_Ô+N@Ó;Y~±M@VÁE_x0004_N@J`¤ÚÒL@·_x0001_Fî¿_x0012_M@9Èbá_x000B_N@ »_x0001_¯ð9N@A³É_x001A_N@ü©FAô{M@1IÐ§ÍL@HÖ'£ÏM@3è_x000B_&lt;M@ÃrÓG!N@µ@fZãÑM@ -"8-N@_x000C_S¿§¢M@,T¦¿U4M@î¬-¶ÅM@£~[¯Õ_x0018_M@®±_x0013_ÿêM@ D¨³ËL@?QY_ÃM@7`_x0007_	N@ÎèÎôuOM@o&amp;#!M@æ©_x001F__x0001__x0004_@êM@·_x0005_ÙKÞ¿M@)_x000F_çC"ÅM@D£Þ×ºM@»mxBM@W ËälN@Q,wi©,N@á//cM@{aö$M@­GÙM@Ï$_x001B__x0013_RôM@_x0003_¼cN¶L@êÃÄìY_x0015_N@f·µCÞ³M@_x000E_Dûö'M@ë_x000E_ÿõZ\M@jÀï£pN@_x0010_Ù¼¯ãM@Èì¥²2ØM@ÈÞ?®M@«¡·_x0002_M@Öh©;©ãM@TúDÐIM@ùïÁ¿_x0016_N@p¿6Êç2M@àÆH_x0008_³ðM@,åYÝß×M@^ñ({öL@1êBß_x001F_=M@_x000F_vn÷ÛM@Ôo ½0M@EÇ&gt;P_x0002_ëM@_x0001__x0003_ix"§»ÿM@I÷³4!ûL@àzÞôM@û_x0019__x0001__x0014_ÄÆM@×®K_x001C_M@®VqÜoWM@ÆØ_x0007_S/M@à&lt;6û©M@Õ_x000B_ïGäL@£ý_x0003_qÅVM@h¼ïuGM@ó)r°PÉM@H Ã½êM@[_x0012_:U_x0010_ÈM@î_x0015_êÓL@á¹Ñ´8N@ºÈI¾ÞÛL@¼_x0012_©J¿{M@ÈÎZôÎFN@*m¼`ÊÏM@×pº_x000C_$_x0006_N@0dI¯úM@&gt;l\_x001D_]+M@Ì±T±pM@Pl²¹§_x001C_M@¡æ«` N@"*P_x0018_H_x000D_M@íeÖNRN@_x001E_Ê¾ÇË§M@Pf©_x0016__x0002_N@Õ'ùêËÛM@*OÅ_x0001__x0003_ç²L@ÝéT^_x0002_²L@_x0013__x0006_U:M@O&amp;_x000D__x0002_¶M@'ñý»k7N@X_x001E_d M@rµxsÅèL@¬_x0005_ègtN@!_x000C_äìEM@æ$Vó`%M@&lt;-Ó~(N@ _x001A_Ö8M@¿æ`TgM@cYÕ_x000F_M@]ÚU)«M@¦N_x001D_¹SN@MRû_x0010_M@ò[~J«.N@_x001C_¥ó_x0014_âL@|	Ä.Õ_x0016_N@_x000D_&gt;7ÎJSM@ZTgJ·M@_x000D_N²¢_x0006_cM@Ú¹&gt;fXM@~_x001A__x001F_×mêM@çLÚ_x0013_eòM@3½WÖoN@Pj°_x001C__x0011_¦M@Z{F_x0005__x001F_N@âÒ_x001F_núM@1	»_x000B_ÓL@öz,_x0001_£M@_x0002__x0003_ö2M@b/j_x001F__x0001_ìL@òÃ_x001C__x0006_M@7î6hEN@ã=ÁàbN@ÔCÑ¼_x0005_wM@gZz_x0001_LM@ý¦/ÏÛM@_x001B_Ç+æçL@Cõý_x0010_ïL@ÒÿÑ÷L@7c_x0001_°_x0008_¬L@É´ÚO6ûM@Q_x0004__x0008__M@_x0016_1(Q5M@_x000D_UÏO=ZN@â_x001E_&gt;¶M@`a_x0018_àgM@z¹xLM@_x0011_}ÁÿxM@n_x0014_04»M@l_x001E_Î_x001C_Æ_x001D_N@¡"*?^¿L@Ò_x001F_IÁÈL@^!åévN@µMK_x000C_M@_x000F_ùL@`ÿ ÍÌ´M@_x0003_µAöM@?Ì¯ÞV_x0011_M@÷Ù1¯6N@¢_x000E_öï_x0002__x0003_¥hN@©yó§&lt;M@Vv¬ø_x0002_»M@7êi&gt;*N@ÑÃ_x0007_ÏoM@ÖÒM@¼8R_x0019_úM@}_x000F__x0005_éÞM@u_x0004_°¸þGM@xËM@O[|ÌßÇM@Ø+`_x001F_¸_x0004_M@#_x001D_o{M@&amp;ô®tkM@	¶e:Ã~M@è_x001A_U_M@ÚI-âlÓM@_x0017_rúT_x001C_$M@ßx{	ÎL@¼_x000F_ ÌXaM@5«òaEN@#´ÀÅçÜL@kþÀü&amp;-N@½¤{Íß[M@î¶'FYN@$ß$§loM@_x001F_¡´GjM@f°M*_x001D_þL@]_x0001_/ãN@²&gt;_x001D_w_x001A_M@Ó¡Ü1aM@¼æµuN@_x0003__x0004_o6pÇ_x001F_`M@tÛ¨´cëL@_x000D_8´¶uM@Ãµo§_x000C_¶M@bû0PFM@ºâwÙM@_x0003__x0010_¹_x0012__x0003_âM@a_x001B_ç_x000C_M@´=9·fM@¤_x0008_ð²0N@â	/_x000D_%ïM@É_Ò.ÃnM@®$§ò«³M@d_x0001_"?.öL@"C[_x0008_ê¼L@çãR_x0019_6BN@_x0018__x000B_¾Ïx}N@emòúªM@ªk{fM@hÈøÞ(N@§bRo×M@1ÁæOYN@_x0010_Ôlµ_x0006_øM@u7 OóM@ÌÓeM@F½õÍàM@ZxàUHHN@_x000F_x_x0018_ÙYM@û°ß~N@ÉöÄÄç_x0002_M@+#ËYDdM@_x0006_É_x0019_¾_x0002__x0005_ÍAN@¤¾^[M@B&amp;_x0003_f{"N@C_x0005_ÌX_x0002_ÍL@H)fÛù¼M@Ð³wñM@¨_x0013_û_x0012__x0017_ÉM@¯Ao8_x0011_M@÷TèÝ¬2N@6×R0f_x001B_M@Ç-g6í_x0014_N@¨QGg_x000E_ÝL@åÔô"ìM@|\w®µM@±^fÂM@Ä|¦_x000D_8N@&gt;_x0007_¶ò×åM@®®_x0007_ç_x0005_HM@Ëú?·FN@_x0005__x0004_·,_x0016_M@ståâM@_x0016_]¿Ì_x0006_pM@_x0001__x000B_Y­M@¾ØÃCN@wrÅ_x0002_vcN@øo_x000B__x0014_9rM@¾à¡!bM@ ¡Õïs«L@ìb¯íM@óLa6N@ú¬_x001A_¯_x0019_N@lÑam_x0016_M@_x0004_	ÑXèM@èþ¬»ÏsM@y&lt;³M@vÁx~Þ¼M@¾ÅR¹»_x0019_N@_x000E_ø¤­_x0010_¹L@å×BE_x0007_/M@,«`M@,ÎãáL@_x0013_ÿþ_x000F__x0005__x0002_M@_x0008_q_x000C_.M@_x001B_`±&lt;	aM@þ5ÆæøM@LñAM@0_x0001__x001C_,8OM@Âl_x0006_þ âM@_x0005_Ñ)zM@Î*ê+áM@y _x0002_7»ÇL@é×&gt;Rä3N@å]µæÏ_x0018_N@÷w8^ÌiN@4Äe±N@&amp;¢ó«CPN@;¾8±tBM@ò_x0003_è_x001A_p¯L@"ú_x000C_ÏéÌL@âµ_x0010_M@\,Ñ_x001D_N@n7½pzM@TLÜ_x0016_R(N@¢ÁY_x0001__x0006_ÄæL@X_x000B_t¢ØGN@Xº[Áâ+M@M{©ö¸M@e_x0005_m!Í_x001A_M@ÎG£UîÎM@lE¾~T_x0016_N@õaôøÛ,M@×ôTÍ-_x0012_N@I&gt;×Þ_x0007_+N@_x001D__x000F_ÉMYN@_x0006__x001B_Ï{ÍûM@À`]lØàM@_x0002_Ù_x0013_¿¸M@LpØ-_x0003_N@_x0013_õ8Ø`ÖL@2yåä.M@W¶òIM@Á§?Ã&lt;ôL@Üb_x0005_ã¯çM@ñwÍaN@#=Ã7ôþM@pÜ?Ø¯ÁL@_x0002_tñËfM@[ý¸lM@ê;Ä´õM@'Ê?33*N@&gt;ö&amp;ý"M@L(_x000D_7õÊM@Nñ_x000E_tzM@BS_x0011_cM@ý*¥_x0004_IN@_x0001__x0002_åÆÿâhäL@N_x000B_e¼*M@=^/;èÅM@Õ_x0010_î(íM@ÅªkéUN@ë_x000B_¹ÎÂ_x000B_M@_x0013_S=Ä­L@fA¡\_x001D_µM@'Â]àÙM@Ib	~N@áY÷_x001F_ÂM@_x0017_°¨_x000F_ËM@_x000C_!Z_x0002_ü_x0007_M@ W'_x0019_h]N@_x000D__x000D_1ô_x000B_ÔL@õ&gt;_x001D_2¨M@À_x001D_ùéñ.N@%QJ¬_x0015_N@9_x0006_mpà_x0005_N@ÔK×Â_x0014_ñL@S¦åÆ_x0007_M@ÑÛiòN@¸Uê00N@Kw_x0004__x001E_ÙèL@±{_x000E_²PM@(®¹¿M@_x0002__x0013_ã_x0008_bßM@_x0016_ý¹6´_x000B_M@:WN@Õ{ýTnM@_x001D__x0015_öægM@_x000C_b÷Z_x0001__x0002_ ¼M@_x000D_ËÚl_x0001_N@$! _x000C__x0003_øM@_x001A_òÀ¥_x001B_íL@­ \ûÐM@ _x000E_ñ¯_x000F_M@Ã_x0004_£oÅM@_x0003_yêTjÌM@_x0019_È_x001C_¶ÒêL@E¹FlpM@Rí4´¢wN@\_x001D_ÑXWåM@_x0005_²«DM@ñÞ_x0015_;vN@!ÒP*_EN@_x001C__x000B_B0M@áæJL_x0007_M@þÆ7+ÖãM@¹k&lt;_x0011_	M@ÃÅ_x0016_F$_x0003_M@·W^íL@Ö¿K¤ñ¼L@î-Ï¸_x0012_M@_x000E_ovâ:¿L@_x0012_5.·«L@£|D@¤M@t²L_x0005_jßL@T&lt;ÿæM@×b¾#dwM@ÛzÈk.N@Vûfom}N@ûiÌ²_x0019_cN@_x0002__x0004_º_x0007_ïíÈM@_x0005_­Ó§qM@bÑ_x0006_ín	N@}|_x0001_ý^ÅM@c¬	2N@_x0014_#/rN@Ài]&amp;ç_x0003_N@scÂÆûL@ç_x0018_¿]EÒL@`_x000D_èpvN@=ª'lCÔL@ª¤]]N@$ãyöÀ¬M@_x000D_lî_x0013_¼BN@2úCøºL@?_x0013_µM@_x0011_¸.UøgM@_sE_x000D_?M@¿3_x000D__x0005_åÅM@¦þ_x0016_O½M@#_x0018_ë_x001D_øÑM@O_x0006_ºèXÊM@þ=×s_x0019_²M@ªDé_x0008_M@Vk$üPN@Ï¤¾±c­M@NYûÏN@þ©¹æ!N@ý_x001A_o_x0010_X_x0014_N@á´h¨_x0011_ÈM@Ó£í'aN@«_x0005_$^_x0004__x0005_ðoM@]_x000D_=_x0002_½M@"¼þæXûM@Ù'RM@ºæÒ|_x0004_N@&amp;_x0003_ØfQ;N@@|j_x0016_XmM@ÉdÚxôõL@,_x001A_.Ì|ÀM@a'¸umM@§ì¡RNN@©pöq_x0004_M@ªë÷v»_x001D_M@ùÉ_x0005_hL_N@ËÐ¼Ð*M@ëM9µõM@â©a³CëL@¬_x0019_àö M@J»½ËæM@{E¢h&lt;_x001D_M@¤_x0019_Ñr"N@MKò*PYN@®jyQM@|_x001B_,Ã_x000C__x0017_M@Î°i´}êL@S3þþ0~N@Jåé_x000F_"×M@Äùã®_x000C_àM@?iÍqOM@Øº¡çM@SD_x0001_×7N@ð_x0015_´_x001A_±©L@_x0002__x0004_2_x0001__x0016__x000C_fN@_x000C_t¶ï3M@.è¥eÏ§M@&gt;li_x000B_ÕM@_x0003_TìáÈ£M@y:ÀmM@õ2B{iM@a_x0002_;uµM@_x001A__x0011_;À¤N@d\BÞL@Z@ù_x0008_`M@}_x0001_T_x0001_eÑM@ûKÖè®0N@5 _x0005_ÉV_x000D_N@_x001E_¤6Ö}N@¡_x0011_eýL@_x0013_+fû%M@W®&amp;ÛæJN@³û_x000F_EåM@~Oµ(wN@?Ð^j_x0018_N@_x0010_pÛyÂL@_x001E_C|ckM@ÏmÄtM@´ø¾SM@_x0004__x0008_¶_x0016__x001E_N@»­_x001F_99M@ÎV,vM@`êûÔã	M@_x001A_Üp_x0010_zM@*@_x001D_oM@ÅS_x0004__x001B__x0004__x0006_Ó÷L@ë_x0012__x0016__x0001_V;N@[M=1ÝM@pÄðRËM@oÓê7PÝM@r[µÝM@1Ì±ÖoM@0(èÞÉM@&gt;_x0014_MM@âÃ³DAÛL@¸_x0005_Ç@Ã_x0018_M@5´~_x000D__x001D_~N@¬ÇÔòZÇM@¶9M_x0004__x0003_M@t«vð®M@½!_x000C__x001B_0_x000D_N@e§JÖ?¸M@ÚaÑÿM@o8£þ\M@_x0008_´¯v7M@ê^N_x0002_M@³£aX_x0015_N@UÖôw_x001E_´M@·ú/Ö[iN@@V\µïwM@4ÞçM@SÚ¯wM@½®Ð·SN@emu¸_x0005_N@	²ú_x0011_°çL@TÆj¶_x000E_]M@z«Ý·L@_x0002__x0004_ÏÒA;DM@.FÙ³áîL@R¦(Ï§M@pWå_x001F_aM@c¦¡_x0015__x000C_÷L@É?Ú_x0016_swM@¨ù½+4zN@UÿÎM@»ºrüúL@)sÊ_x0016_¢ÔL@_x000E_°¢}_x0004_N@nX£~&lt;_x001C_N@¿ý5M@_x0002_&amp;¯þ¤M@_x001B_oÔ$M@ÂåJ&amp;N@lwy)ÏM@ï_x0003_@M@_x0011_òS5N@£$¾=_x001E_ÜM@×øÇ°	M@PÇ4x»ªM@_x0016_d7GÈM@_x0005_G_x000F_Û_x0006__x0016_N@c»i_x0012_«M@_x000E_²4BåN@Î&gt;e_x0007_.nM@Ä_x0010_uvpvN@_x000B_xXd!ÂM@U ¼Qu(M@k½ÎcÃ±M@m_x0001_º_x0003__x0004_CIM@êêÁwM@'_x000F_QÎM@®	_x0004_ïL@nÙ_x001E__x0004_0oM@%_x001F_PmÝM@_x0005__x0015_ÂMb~N@àº,¥¥ÌM@LÓIfN@_x0017__x0001_þ_x000E__x0002_sM@r_x000B_ ÊÔÞM@î´¸ë_x0011_ÁM@x#Ë¹)êM@W_x0004_X&amp;²6M@Wø³¼±ÓL@_x000E_`Ç6ëÆL@Á_x0014_ºKM@Äõ_x0018__x0004_,_x0003_N@ë_x0011_EÑM@k B©M@á-ÅD³M@¶´ÈÇLN@]rà÷8M@`L¼_x0013_M@R]âM@_x001E_fäþµM@ *¥ÇmN@ê$î¾BN@Â-¶Z²ëL@~D]æL@XjÄÃÚvM@_x0002_Îï¥ãLM@_x0001__x0005_¿ÕÆíÍM@ÏÆ_x0016_	'M@ýÊtÁgêL@ïDL5N@Kÿ+Ô½M@_x0004_Ò¬é_x0004_N@	Ý2¼ÁM@T_x0017_ßÁ_x0016_gN@òo®PQmN@YéàE_x0003_XN@Ïë_x0015__x0013__x0016_N@ª_x0001_²_x0006_M@jUaR£öL@=¤ÝÀÉçL@Ã¦Þë)aM@»ªE~._x000D_M@ÃTV_x0013_]åL@I£üñò~M@®_x0011__x0004__x001A_âL@_x000F_÷Òiî¶M@_x0005_ÒòTM@R%Ø~ß1N@Y_x0008_BvM@£·JË[«M@öçæÏÓM@ðWùIN@»Þ_x0003_NÒÓL@_x0002_d&gt;YØbN@¶î¼ë¢óM@w÷KnØL@©4è&gt;_x0003_N@·_x001A_Ä_x000E__x0002__x0003_5M@LaA5_x0017_BN@G_x001C_ÈÉq_x0003_M@V:íBN@`ÊÄ¼M@ÓÃS«¯M@KeeáæÌL@ß{+;Ý=N@_x0011_&lt;J/{M@I'_x000C_sl¾M@°ñ¬_x001C__x0015_N@N_x000D_qjÇ_x0001_M@e³|__x001E_.N@_x001E_²n;_x000F_M@,%_x0007_J_x0012_N@ÒäÆ+_x0004_M@á_x0005_p.ÐÑL@;åÀ_x0006_M@.®=_x0012_N@ÂAÏÞ_x0018_N@þ_x000E_­6°L@_x0002_µÏsêM@"O_x0006_ÁàtM@#AFåi¤M@7úÜj_x000F_M@sOØ_x0012_M@ý®£N@«^È_x0013_N@91tñÏêL@ïY_x000B_%4M@;_x001B_ÞhuM@U1¢áÇL@_x0002__x0003__x001D__x0018_0@«L@_x0001_BÏ_x000B_M@8zQÉ_x0012_M@;Ë ³§8M@ÌÉ;¿_x0007_M@@_x001B_ö_x001F_eM@`^¥SîM@0e!ÎþL@_x0016_ö_x0008_¬M@ª¶ZXöM@éòÔ¿ñL@¸0i_x0002__x000E_N@õ:ò_x0005__x0019_«L@_x0011_Ö«xqN@yú#yØÝM@ËÊ_x001D_I@N@AçÐB:ùM@áÕ àÃGM@x"óÃM@@FVOCfM@"|çjþHM@¶Ê^bçíL@á4cúü_M@ÍyÌ"_x001F__x0008_N@Ú=I_x001B_µaN@HD'æ_x0003_éM@Ü&amp;y_x001C_xM@I4\¯L@_x0011_¥_x0019_ÂM@HÆ3ôîM@88-¢0M@5½Z_x000B__x000F__x001B_ãM@gå_x0004_ÅçM@¾'[ÖM@_x001C__x001E__x0007_®õBN@Ë_x0010_¨ÕbM@K+_x0003_ÃM@¿WHøM@I6_x001C_[_x0019_EN@_x0002_ùi:(N@½à¡°~óL@ßª¿km}M@ßJ_x001A_Ô«M@nI'_x001B_f$M@»åø	=èL@»_x0008_F­M@àÃJðOM@ _x0005_®_x0015_µL@EèÄEM@_x0003_	7w_x000D_¼M@_x0015_BÞêÛM@_x0015_a{8\N@²-´¯ÈÍL@_x000E_ÜVvújM@0_x0011_Ù#ÔsM@_x0003_&gt;údÃM@ÐÃ¦&lt;1N@x_x0001_bÏ¥M@RgÊÓM@_x001D_Èm,NN@´_x000C__x000D_âô,M@_x0006_ïoÄ¨mM@_x0011_OÃ?KM@_x0003__x0005_NPÇ,¹M@DF{»_x001F_ßM@£4xàóL@ó­g_x001F_æL@e_x0013_Ú_x000C__x001D_N@YBÎÊÔ_x0004_M@&gt;_x001C_ò_x000D_J_x0011_M@|ÝÌh:M@¨Ô+^ÆíM@]ÿ_x0008_m? N@»6]ö½N@_x0002_¿xÁM@Îpâ²M@_x0007_.FZÆÏL@`_x001F_Ì;þäM@³ÓAÓéL@§µ|_x0008__x001B_M@% ÐpÆ_x000E_M@½&amp;u9;ÊM@_x000E_{{:M@±ó8+OM@&gt;2\M@JòÁ_x001D__x0015_M@C8_x0015_ÆaæL@·=¶HN@YFíL@_x0017_(üøM@_x0008_+§K_x0011_N@¤¶jÒL@_x0008_Ó_x001E__x0010__x0001_qM@³²)¾þÙL@ðñ_x0017_Á_x0007__x000B_ÍÆM@à_x0008_FëàëM@iw_x0017_¸L@±_x0006_øº+_x000E_N@å£PfÖM@Þª1_x001F_c_x0014_N@¿z8~M@hÅf_x001F_íM@ªÓIrPM@J¨bZ(M@7SÎõM@i*#¨$N@8_x0005_yÂNM@¦_x0004_Ú3ØéL@)_x0002_Ã_x000E_,_x0001_M@'_x0004_ÍßÞM@«Ý\Z_x0003_rM@ý­0¼O\M@Pè` "M@_x001F_YC.	_x000B_N@Ì4_x001A_ójM@²8lÅ_x000E_+M@]~õ·u©L@~áÛÀþ1M@ì@îuÝJN@«_x0012_¨KB¥M@6FSìÁM@â_x0013_®_x0007_M@­_x000E_O3õ_x0013_M@¥XbAÃÞL@¥º&amp;ê\M@&lt;£_x001D_VM_x000B_N@_x000B__x000C_oMoþY	N@_x0008_£_x0015_cNéL@Ö°VþO£M@ÃWa}vM@Û=ÍnÔÊM@ÄéíéM@&amp;0*_x0003_(ÑM@_x001F__x0001_&gt;_x0007__x000F_{N@Ì_x0017_Á_x0006_N@3}_x0002_H_x001B__x0001_N@´Ò÷×Ù_x0011_N@;_x0005_NB_x000D_ûL@\nÁWÅM@e¼äÑiM@¸+#í'FM@Ï°{_x0003_M@_x000D_Ò65Ô°M@_x000C_P3ÐþêL@ì_x0015_Kn_x001C_bM@5Ô×#±M@Qkôë×M@W{i=`M@.r.%ó¸L@DÐË_x000E_ÛM@_x0014_aÇ{¡}N@øe_x0004_ÄM@-øu_x0002__x0006_N@_x0014_Ñ_x001B_ÌùM@ì_x0004__x0014_C$M@B²ô¯ÎþM@Mfm_x000D_M@_x000E_/%_x0002__x0003__x0016_N@_x0011_7VÊÀ6N@õ§Ó}EÅM@7I6Æ_x001A_êM@¤_x000C_²ò²M@´¬,Â,ÀM@.f§_x000D_SM@c-Ø½¢ïL@¹TjRZîM@p"@5_x0016_mN@¤T_x0001_øTM@­Gyë-M@·«½©ÖL@X¬W_x0013__x0007_M@Ä®÷_x0004_ÔM@«×³DN@?	_x0017_ü_x001E_M@wc_x001B_¿qþL@Pü­y&amp;N@¡Ç¶L@ÈòÆ8Ð"N@_x0002_è_x0002_0 N@oIf_x000E_,ûM@õ_x000B_ëÆFñM@EûD¤pM@áÖÃµM@À^îQN@Ì/Ö0×M@~ÔZ@*IM@_x0005_Ù_x001E_TM@Å[Ý_x001A_)N@JK3å8M@_x0003__x0005_¢Y_x000F_wM@_x001E_ó9ÉM@\0zFøM@?Â_x0001__x000C_N@æ}_x0002__x0005_ò/M@Ýºt°`OM@~»¥ý£øL@X»ê®ÊÆM@¤C¤µêÁL@XCÃKa±L@ðg®(5UN@zMMPúM@×ÈÁ`^ÃM@ÈÜ\2 M@·ÇÒº_x000F_ÈL@!BµÀ®õL@ã&amp;ÞzæÉL@éê¶v&gt;M@©%ÐMN@rHÚfæM@¤"×dM@k6ø·KM@çP¯;_x000C__x0013_N@üU_x001C_f+_x000B_M@KÔ°oÕL@_x0008_Ø_x0004_ÎM@x_x0006_È¯ÅL@(Mt_õL@_x0018_¤N@=	`bóM@_x000D_Z­Ù)ÖM@_x0003_sÓ§_x0001__x0002_7¦M@ìÓµ-_x0010_qN@g_x000B_7Ð"N@ÀÚ_x0007_Ö/N@ëÛ]½ÜL@¢h³_x0006_ÀM@½ÚÍîqM@7rÙr+M@*Þ­_x000E__x0006_?N@à¼OÔ_x0012__x0014_M@rx§T^M@-cÇQeªM@_x0008__x0004_ÃxÎM@k|ajM@îÄ`ÆËN@Æ\ÐèCM@Zé_x0018_£VIM@Ó÷6s-_x0018_M@úó_x001D_ÍL@_x0016__4 M@õ4×ýÒM@3Qö¹¬RN@lNR±¼xM@C1g%hïL@rä_x000B_¢àL@$ß£è{IM@iaÊÎM@ÜÖã®_x0015_öM@;8ZQZM@R#ò|'¾L@b_x0006_H#»òL@¥ô]M@_x0001__x0003_Pß} _x0006_¾M@ö_x000C_=ªâM@=#8Ò¿_x0002_N@QùHê_x001B_M@`\ÑEblM@0æn3«L@isN_x001D_J\M@_x001F_Gr·_x001D_M@_x0019_PU_x0005_o`M@ÊÓ¥JmLM@»~ÍBnM@¤EJÂM@= íFÃL@!l÷nÜ;N@_x001B__x0010_[!µL@L¤¨úM@"	Yð#)M@Â&gt;Æ_x0010_ÍL@_x000D_`!øM@t÷_x000B_«oM@ý2%ZõâL@w7èAPM@_x001D_ig¼ M@2|+*\M@^ÉÚÔM@&gt;ÇÛÍJM@­²!øÂL@Ç¯F	N@·È·u#N@ð3	.`¬M@pN_x0001_N@;|éâ_x0003__x0004_GÆL@#f=_x0001_1;M@Ü- _x001B__x0013_ïM@ëÊ_x000F_(Ê_x001E_N@r§e_x0014_M@S°õ¦­N@_x0008_y¢$Í¯L@¤x_x001F_M_x0002_M@×$i=w_x001F_M@;¡=Á_x001C_N@2)9ÇÛM@'D¥¸¨M@gdð"¾L@;a·j_FN@DvSÚ_x0008_GN@d_x001D_â;f½M@kÉ'9M@_þ¥HN@zStzæ½M@$Ê-N8N@³°_x0016_7L?N@Úwªõ©#N@Ð"(M@*¾j_x0015_Í_x0004_N@É§Ì_x0005__x0003_~M@¼ÁT»XN@_x001D_á]»_x000D_M@æÞ%ÐéM@p_x0001_ÉþM@©[aâÏºM@ÅU_x000C_.]ËL@nWîÖS_x001B_M@_x0002__x0005_MaXèOM@u[LògN@_x001B_ìþ³cM@`¦X+å{N@ñ_x000B_UíÁRM@ç3WON@ûPEFç°M@!¨Y=ö$M@_x0011_©ZM;M@$õìze N@f1	öò_x0006_M@Î½Â_x001C_ýsN@XÏ_x0004_ÆL@M_x0017_nq¾DM@Å5ï-ÔL@?IF_x0001_»³L@RÄ5lúiN@/ëSM@_x0004_lë¹¹M@.ü?íL@Y_x0002_9ÅóN@_x0015_Ä_x001E_Ô¥M@í_x0010_¾ ì:N@_x001E_mTöéM@_x0017_VL_x0015_#±L@_x0017_K´WÉM@Ñ_x0003__x0015_Q_x0019_¦M@PËüïL@ßÉîØ+M@Ë_x0007__x0002_êÄhN@ß_x001E_c#M@Öýô6_x0003__x0004_¥dN@x)ÝOãL@5¾+_x0019_N@_x001D__x0001_ ãzM@Y	Æe3)M@ªãXÇhM@äUKÒM@k6¨F£M@Æº çÏM@®¹5_x0016_þ¡M@XªÓøs2N@_x0008_H0ÕxM@}°¬¤­M@×r@l ¼L@6'1ØçÝM@5ín9_x0015_¿L@G³Ì_x0002_óM@&gt;w÷N@èûo¼_x000F_M@#QØÁ_x0004_ßL@#8Q(ÊM@dÜÁA2M@Á?_x0002_åëNM@ºX_x0004_Ø_x0015_¸M@³_x0005__x0012_¾ÜzN@j	XÉ4_x0001_M@¼E¹k³+N@if,x;M@Ì_x0012_Á·LrN@¶DGâ_x0015_FM@;_x0004_í_x0002_f%N@¾sÚ®òÞL@_x0001__x0002_"ÿò9N@Zj§XµM@2Ì3ñTQN@£+QÌ¿M@ui'ó_x0014_N@ãyÑÍª7M@öþ¤CÅ"N@_x0011_à½ÀM@£2¸,*²M@ùòñ_x001F_&amp;,N@5Ý!õÊhN@_x000E_ÄÉèKñM@½xÓÙÿL@!MU£\M@_x0015_4¨¢ëM@¥Æ41_x0001_M@tm;àÝM@e!çæmM@_x0008__x0006_qUFM@h®C)aTM@_x0006_ä_x001C_l;M@_x0002_ë"¤:M@£ÏI._x001F_bM@ÓÖóÞ´M@B7Ô_x0013_Æ_x001D_M@ØD¿ÛPM@éjÖziN@&amp;Ôk_x000C_C_x001A_M@_ãµ®tM@Â e_x001E_BgM@/N5Â¨·M@c%û_x0002__x0006_Ã7N@&lt;p:zh0M@ÊÐ_x0003_§ÛL@_x001A_q_x0019_D_x000D__x0017_N@8_°\7ñM@mïNéV_x001C_N@_x000E_0_x0015__x0010_H'M@Á_x0019_@gM@;k.¹¢M@_x0006__x001C_U´ÃM@ÑÕ¤_x0015_òM@_x001D_¢kÑåM@_x0003_).=GN@_x001B_Ç3áÎM@{_x0019_ý&lt;8M@_x001E_k5ÊÃM@òÇ¦5vîL@ ïô8_x0011__x0001_N@_x0004_c_x001B_g#_x0002_M@ÓwµÑM@wMø ÿCN@õ:Ã@ÞM@bâº³ÇM@Í¶Ëã&lt;N@´X4 ªM@Ä»e·ÈM@	÷_x0004_dM@=ENb5ÐM@t½·_x0005_=ºM@÷oÏ§IN@·´@_x0004_ÚM@Tv¹_x000E__x001D_M@_x0002__x0005_z´ãLíM@TìV)_x000D_M@Â`e±3üM@4¼3AÊaN@ÐV_x0015_òM@5p_x000D_ÏL@²,.^lÔL@Ù_x0018_Îî|dN@GRåN@.s_x0018_M@Ñ`H_x0002_pM@Ld¨M_x0008_N@Ã,¨ÑÂ[M@¡±·ÍÐN@_x0013_WP¼éõM@·¥Ä±N@##ïi_x0015__x0018_M@ÿ_x0004_NÐ^ON@ø±+þbvM@nÀG_x0002_ÎL@T¦_x000B_2V®M@¤_x0007_×_x0002_¯;N@H\ê_x0001_N@_x000F_×ÕL@ÜÒ×H£_x0018_M@nC±;M@Y®jo¦õM@p©Åý_x000F_-M@`§2w÷M@¹ûnr¦òM@_x0003_Ú+½ãL@2 z_x0001__x0002_*_x0001_M@NïAÞ63M@Ü¿/÷M@³ô¤v(M@Pï_x001A_Û"M@óA$_x0008_M@âåXñÁÀM@¬l	mÏM@â_x001D_]ÓFÙM@_x0017_TS ;M@&amp;Y°_x0006_¾L@Ç&lt;MÝÛM@_x0008_÷mïhaM@4czodM@Ç`âüòM@Á®_x001D_5_x0014_wN@o)K{M@.RÑYÊM@_x0003_Ëá"¹L@:·èì_x0008_KM@/"E__x0003_N@_x000D_;_x0014_Ö_x001B_ÆL@´iVÃ%ÜL@"#_x0015_àÎL@Ooùgý_N@Ü_x0006__x0013__x0007_X:N@Î~¯ôM@ÞSû_x0001_N@qÉ'Pµ~M@h_x0013_"]CÜL@qÜ}_x0014_¡M@_x0016_ýÚXØsM@_x0002__x0003_Ñ½mÉZM@_x0018_µàê¿§M@ÔÌYr M@%·_x0016_;öM@ëÜàôÃL@æÕPM@P_x0001_éG_x000E_M@ììýÑN@nÉëýGeM@QZÒM@@_x0003__x001D_ããM@5	öÎM@±?»A&gt;fM@_x0014__x000E_Ú2&lt;dM@_x0010_Ü¶õ²N@vÝËÔ_x0013_yN@âúô_x000B__x0004_ÍM@_x0014_¡_x0016_zæL@-vVnªL@6ÛÆ;êM@a8ÿµõ(M@_x0007__x000C_nL»ÖM@È-ô_x0018_·èL@wÌq3èM@àöPÝB!N@ÕoÊÈ_x0014_9M@q}xL	M@Ã_x0013_âlËL@JÇ_x0016_3èlM@¿_x0008_åsÓM@Îiäy$6N@R[a£_x0004__x0007_$²M@ÔH°7_x000B_êM@¯=Òã¾M@W"K\ØM@'_x001D_sÖ_x0005_æL@DùjBÎL@ÞÑbmþM@`¸fiK3M@¥±¶LM@Fm÷Lu¿L@yë¿Ü¶_x0014_N@Ø5Ë	_x000C_M@½H_¼àL@FÆÐÕ:ÃM@¨Ðo`é_M@_x0015_p$W9M@ÕÂÏ_x0003_M@)ÄaT.N@:#	äªM@_0BÎ_x0012_N@l÷ß1_M@¦c'mßM@¤e_x000E__x0003_S_x001D_N@*Ó]'âµL@×%Qf\M@_x0002_pö©M@_x0018_ô¥ M@_x0001_êgb&gt;N@ÕÇ»µ_x0016_N@Ow|.N@û_x0006_*,M@0t;3AN@_x0001__x0002_?÷8ÌìäM@_x000B_P»ÈÑM@§f¶¾õCM@3Ö_x0014_OM@5UµVÜ{N@¾mr._x001F_äM@/uÓXëL@9IÒ~M@êÓâ_°ÄM@_x000B_~_x000F_ß;äL@N8_x0004__x0005_óÝM@«¿4_x0011_iM@&lt;«GgÌL@,_x000E_×Ë7M@òr_x0001_°M@«ùECÃM@QhÌÉ¡M@_x0013__x0013_@[VìM@/¢»P/_x001A_N@f	ØáíXM@m±°	-M@1?A:SúL@wôf÷ÖØL@ÅÍ_x0015_XN@#/îZ¨3N@~U¯¢_x0018_M@4^KßÇ×M@ÕGã'/_x0012_M@7mÑYØM@xÁÛäN@ìeÆ_x0008_Y8N@_x0004__x0015_²ì_x0004__x0005_!_x0002_N@WW®L_x0015_ M@¨xµ_x0006_ÃÈM@â_x0016_Ú_x0013_.M@¦áÒVM@-þVòÇL@cC_x001E__x000B__x0012_N@Ùr!_x0001_@)N@5)òpÓM@±/&lt;ÄüM@_x000E_e9_x0008_¡	M@´~µ_x0011_M@ÕU~ì_x001B__x0018_M@_x000B_ _x000B_ /M@\ì&amp;ÛÂ_x001B_N@ê-KB\²M@²ä_x000D_¹_x000E_¼M@_x001F_=_x001E_cM@D¦;²êM@_x000B_d¤ä)IN@@ÙGv¿M@_x0011_qTqMM@ê_x0017__x000E__x0011_aN@8=5ÎþpM@(DÙ_x001C__x0017_N@&lt;_x0005_E«_x000E_!M@%¹&gt;V&gt;]M@_x000B_ßÊ?¬M@s÷3ÀM@Ãêîi¥øM@_x0012_Å_x0003_N@°Rî_x001E__x001C_RN@_x0001__x0004_ÖW¤±@sM@D¥6 ¨-M@bdjoJºM@µ_x0015_ _+N@âÃ_ eN@&amp;Ôq:åM@Ð_x0002_&gt;pdN@UÏJ»§äM@bY4_x0006__x001D_M@¶Åuçÿ&gt;M@{ÒÄÍF¹M@ºÊæÀýM@u6/éL@_x001C_-&amp;áL@xÕ Ü_x001F_6N@öÕl~îM@Z cëb_N@?k_x0008_3¶M@¯Ù]³ÂM@ôV_x0004_1vN@¾øô._x001B_¾L@_x001D_uàòYÂL@ÓBW ;¾M@H¼V6¥dM@8uË_x0003_ÂN@ïØÿàM@ë_x001B_e4BM@Uç[7üM@áW¿7£M@lÈ¾äbM@gí(»5M@¿Y_x001C__x0002__x0007_ù,M@²Fÿ_x001E_(ºL@neH_x001A_µM@ï}QÐ_x0003_£M@¼¨IÔ`ÐM@Þ§TéCN@vÍ_x0004_g2M@ ¦¹_x0015_æL@_x0006_ü	/_x0003_ØL@ª^])IM@_x0012_öM@n_x0002_%_x000E_UM@Ý_x000F__x0001_º_x0002_M@BSù\ÙcN@pejqÂ_x0012_M@­9k+5M@.d_x0018_\_x000F_N@ÄcwÈ*M@ _x0005_çá1äM@ýlä4Õ¸M@tr&amp;îóÃM@ÄÞæ_x0010_DN@ÍR8£J¤M@N:º@ÛüL@ó?ß_x0017__x001F_®M@×E_x000B_éCÚL@ Ò_x0012_k7½L@ÏïtA¾¼L@¡çÞíMåL@[oG^ÍM@ ÄNtq?M@ßj9R¢7M@_x0002__x0004_7@+_x0002_zM@»ñM@_x001D_Å "WÿL@Ìr]½N@_x000B__x001B_X}}M@¡»Æ;ç_x0010_M@_x0003__x0001_·m¥êM@Ü¬nSM@õVn0rfM@~¿L@§Ês_x0011_]M@_x0004_lW!)WM@e4Ò¾CN@±ðÕ{´ÏM@"FM(wM@Ç_x0005_}	$N@Ç¿Ê§êçL@ln¬_x001C_N@¯ðÈ'Ó¢M@ýïw³NÃM@pZz_x0005__x0019_£M@;T¼µ¶âM@ÉJÀ÷ÒZN@_x000F__x001D_¬ý¡¹L@Ä8_ñM@~&amp;_&lt;èM@»¸e÷êxM@&gt;_x0019_¤y,ÍM@ÿzêè$%M@nÝî1_x0015_TM@=u ÝïÞM@w@_x0002__x0003_càM@«¡Á¼ÝM@¤¶û7]M@Ñ_x0010_¸£O_x000C_M@ÊÆBZ4(M@r«_x0015_4ùôM@y9að_x0002_M@ÊÒ¨î*rM@Ô/6_x0018_ðL@æA!ïM@ä0ñ@_x001F_VN@_x001E__x0002_È®ç^M@%R_x0006_AM@ýøIaÅHN@O;gÆ¬L@ê¥"'V,M@(-	_x0008_aM@ËáýEÞ_x0006_M@"( R@M@ÌAë¢íÙL@úûÆYºM@ÿ_x0008_ìº0M@_x0001_óJ*pM@ ËfÙ_x001C_M@f_x0019_2fM@ö`¼2åM@Ê¯	M@õ_x000E__x0004_JÉM@È²2cM@ýroÿ­M@9º´¥ÞèM@¢hÒ5_x001F_zM@_x000B__x000C_qVE1_x0001_ÞM@½Ù¸ETñL@RKvHN@µ]O¯_x0016_M@f_x0008_ök#N@³_x000D_ÕmN@ÚnÔß'M@ÎÜ°J*M@ºä}ï´M@nøß_x001D_-÷M@¾_x0006_ÞÌèN@Hk_x000F_ß¥:N@[Ê_x001A_+sM@[¬s}ñÅL@	¬b«M@Ø¬ÿsÐ_x0004_N@Ýw!_x001F_N@Z§â_x0003_M@rNL_x0016_¦~M@Ëèãz²L@_x0014__x0011_ÊfíÚL@ï~ïæ_x0015_äL@_x001C__x000C_+4°N@°]å_x001F_½M@å[_x001B_Øt_x0005_M@È¡eîñLM@Èué+ö_x0013_N@_x0003_îjç_x0012_M@_x0007_Æ_x000D_ày³M@r_x0002_Äé5_x0012_M@_x0002_­qT® M@Ö2új_x0002__x0003_ßúL@^Î¬§%ëM@ÇÉ¨D"àM@'ßy%áM@._x000F_¡¨ÊM@~_x000B_Ð½I\N@¯&gt;Åê_x000D_N@E_x0004_SHM§M@¸k&amp;µÈÇM@lZ!	¯M@»cxÊ6M@B÷_x0005_Õ­¿M@@_x000C_£ö~N@FãlM@L¬ù_x0004_ó'N@ÁW_x0003_¯ÝóM@·é8,ÍøM@ç!dã{òM@ûWÝÄN@u_x0002_å`Õ_x0011_M@"=[Þj_x0001_M@ä!M³@vM@w¡I7sN@8ï9ÍoûL@_x001E_Ê=VeåM@D_x0005_ô_x0018_M@_x0004__x0016_h[ÀM@hxÔG&gt;M@ªÅ+63#M@]ýánpN@&lt;[è·_x0012_-N@T_x001B_ýkÇxN@_x0002__x0003_Ðûd£_x0006_M@§¤cò N@´ìúÝ'ËL@ÊIýù_x0010_N@a&gt;CþË	N@f%ý_x0004_«M@¡NJÉ)_x001D_N@ÁÚ_x0019_ÜäOM@ÕCùFM@ÉûÁÏÛ_x0011_M@ÙñºhÊûL@Ú_x001D_ëHëUM@_x001D_77kM@)ÐÞ¹â?M@_¥åM@]ã+¢IM@Å¾ýí£;M@R¸_/þ7M@_x0017_á³BjM@Í_x001E_8*áL@SC\HÕÙL@½¿_x000E_ú_x001B_N@Â2Z\_x0006_*N@)Òé7QqM@/&lt;®aå_x001E_N@deÇíL@O&lt;/_x0014_áÖM@NYÚx_x0001_M@_x001B_E¹vµM@µ""%2ÉM@&lt;wÞÎDM@6M}_x000C__x0001__x0003_#@N@@xVÎBßL@©J²]ùíM@­üëÏ_x000D_M@¼óªÏü_x001D_N@ßûûÔ5ÂM@4*±÷È_x0013_M@å_x0016_~M@*J_x0004_iM@OÔ-ô­M@_x001E_QÿMÄL@R_x0005__x001C_Õ_x0004_N@è`ß6¥&amp;M@_x000D_%5y,ßL@Q_x000F_?T N@%_x0018_ Ì~M@#¹_x0019_$üL@äbò}WM@.V]!ÃÓM@o ]¤ýnN@_x0012_{_x0007_ø_x000C_M@_x0017_Þ_x0003_#Ô¿M@Ë)ÍBÏÉM@õ_x0008_ß{Ð&amp;N@"KpG_x0015_M@îÆBLøM@1®Q{ðL@¹Öí±$N@i_x0015_¡çw»L@QÊÇôïM@L_x0002_°_x000D__x0016_N@§_0o_x001E_&lt;M@_x0001__x0004_*¡O_x0012_­aM@ä_x0001_±_x001D__x0007_rM@_x0016_tPÌ;9M@fCa_x000E_CN@±_x0006_|_x0012_eôL@µ_x0005_±O'ÆM@äùÄûwìL@X§úà4_x0002_N@þ§¦²âDN@"óbE@eN@µP}.¿M@_x0008_U_x001E_Û#M@óruàÊL@]})p«YM@Ü*Dò|mM@3_x0018_µ# yM@åÛOf_x0011_M@ÅrI_x000B__x0003_M@êÚ×T×uM@vÜn¹§_x0005_N@e_x0016_;ª¡(M@»)áHqÒM@à¢¢ø¸CN@MÂêC	_M@_x001C_á´xUN@R6QÎBN@)ÀÉR_cM@Ð_x0011_8;N@NiMXí]N@ý5XÐÛ_x0014_N@³¯±¤\sM@ÈO_x0002__x0006_3ÒL@| ÜLN@Í_x0011__x0005_û¾_x0001_N@ôcnÕ_x0014__x0004_N@³ÝU_x0007_©ÖM@_x0012_lð_x0017_~%N@_x0001_¹×ãÏM@¶¥%iO¯L@ª~_x001D__x0016_AN@&amp;Üa´|YM@rø°Ç_x0016_OM@Ä¥_x0007_ eM@S_x0019_Êmª-N@_x001C_²üÎCN@fÉ¨iùL@~dª êM@_x0013_¶w_x0001_âL@_x0015_­·UuM@69X«ÿM@_x0008_&amp;~©¼WM@w"c_x0013_uM@8©nDáL@§c|!æ·M@G÷ö_x0001_ÉM@~_x0011_¬½lN@Cå_x000B_ÜM@_x000C__x001D_[4nÝL@àO(°JZM@_x0003__x0011_yYxM@ßÙÄL¸TN@þ_x0002_	ÈIBM@úm'Þÿ©M@_x0002__x0003__x001D_&lt;®_x001C_´M@ _x0010__x0007_ÎM@5dF¹¬M@ø/²_x0005_FcN@_x0002_¹$4_x0019_N@_x0007_5É_x001A__x0005_M@_Ñ)\W"M@ Âe:µM@¦=ÖF[½M@+[-È)·L@&lt;Nq°.NN@Mä÷_x0018_4%N@EóË|	mN@Ì]&amp;|_x0001_úM@J_x0007_ÈÆ_x001D_N@g/sbM@pµ&gt;_x0014__x0015_íM@_x001F_|¹bM@j©$ñËYM@_x001B_ºw_x001F_qgM@Ú»@"_x000E_ÇM@3ä÷ÙÒ®L@C'%ËgM@[çs½_x001E_ßL@_x0011_DN­»*N@¦íÜ 	ÔL@F÷ÒÏ³zN@z½_x0019__x000D_M@¢°l_x0019_»L@n?ÿ_{³M@¦ß_x0019_ÝwÅM@ú¨,`_x0004_	_x001D__x000E_N@_x0003_¸._x0002_N@Ò_x0017_Ù!ÍL@:è_x000D__x0014_Í_x001C_M@Ò"6Óû_x0006_M@­FN«M@ ç÷[ù/N@x_x0011_Û&gt;M@ÇÆrvÃ_x0005_N@¹4_x000B_xM@5³e4_x0015_N@k'_x0006_¦]GM@iý¢_x001F__x0004_¼M@_x0016_ôæÚöL@_x0001_y­_x0008_T9M@÷_x0014_Kâ©M@_x0013__x0008_Àñ³M@9L_x000F__x001E_­^N@_x001E_'ì_x0015_N@ól_x000F_¶í¥M@su_x0008_XöM@_x0019_¦GÊy M@r0QØÕ_x000C_N@_x0001__x0018_®C_x001F_M@_x000D_(º =_x001F_M@I_x0018_q_x000B_ÇM@2p_x0002_Ë!üL@Ý¬«Ø_x000B_)N@º}óM!ÌM@Ú,£ã¬M@îjÂN@ïÄãÈÜ_x0007_N@_x0001__x0004_tOc)dN@Ð_x0011_µÇò~N@E_x0012__x001E_ÏÌ_x0016_M@ìJàüìL@¡_x0019_·RO3M@o%Â}?.M@³PYwM@à9tv¢hM@¸³¿úS°L@~Kf*ÁL@¬N6a_x0015_M@ë÷¦½ÏM@~¼UÇ¢M@4ÌÄ_x000E_¦M@_x0002__x000C__x0008__x0014_LëL@_x0004_údá_x0006_M@¨Nu_x0019_ÍÕM@¨ÆÖáN@)F}_x0016_M@}­C_x000B_Z:N@WéH/{N@}­u9_x0014_M@ß4_x0012_ÚHN@L_D5M@£*¬_x0003_qyM@-_x0002_Ðj¥gM@IØ*_x0007_irN@Õ_x000B_#uM@)eÎn@ûL@0WÉ_x0005_vN@ã4ðÖL@ã¾M_x0002__x0005_2ÀM@f[B_x0019_@N@_x0018_ë$_x001E_ÞM@ ÙØÌÑâL@òsÊ_x000D_$_x0010_N@ô_x000E_riM@_x000C_d_x000D_s)N@M_x0016__x0002_i|$N@øöE¶WM@!Ot_x000F_3M@×víX_x0002__x000C_M@"¨pðMÞM@]ïawÚM@br_x0014_µûL@58ÒM@mz_x000D_íóN@_x0011_o_x001B_®»M@«ÉÝ_x001C_fkM@¯a¸`ÜL@?b%pÂ_x001E_N@E´¬q}M@]´ºsFM@_x0004_VIRoM@¨üÍYN@{_x0001_2zÿM@ÚåäßµXN@QS_x0016__x0019_M@£pò_x0018_ÚÚM@"_x0004__x0007_	3N@ÜòX_x0001_&gt;·M@Üù·¬_x0003_EM@_x0007_ì´©£9N@_x0002__x0004_"ùOJ°M@!Î_x0011_bN@Ûª~Ý£M@V±ÚÉiM@Y~$_x000B_ÊµM@pGsÿ2[M@Äöª³M@ _x0010_;ÕpM@_x0014_PÁª¤=M@6_x000B_d¦_x000E_M@¢²tàXiN@v^_x001D_-FM@®ÖÅæ(ìM@}Rt¡þ_x0001_N@Fü`_x0004_O8M@ú3­ñæM@_x0006_°Â¶ÿL@ÿp)tõòM@ê6M@Ð?Öp¤gM@ô_x0019_ÙòVÞM@î_x0002_îÄ_x000F_N@ZhÛoÀÒL@gî_x0002_nyM@|ß_x0010_ýLM@I_x001C_Ô'M@g¡t/]_x0003_M@!êr¿ÚóL@¯-i+oM@=Ú5Ö_x001D_1N@,_x000C__x0005_e©L@3Ê9_x0001__x0004_9M@} £û$N@Úyò_x0014_EM@ÒæäaeM@8=À«_x0013_çM@p6_x000C_éLM@«ÉÁ¹]N@¥8!©;'M@_x001F_åM&amp;&lt;N@_x0002__x0013_#ä&lt;N@\öbCEpM@_x0017_¡M@Vãê%þM@îûÍVÙõL@]ÊÅ_x0018_;M@¦_x000B_OjàØL@þé±Ù60N@ÿ_x0016_ _x0012_M@wE_x0003_ÄÉ'M@Ç¸À¡gN@T9Ñ?0¬L@H¼ÄpÂL@öñÇ6Z{M@§I_x0010_]ôèM@0¿å_x0012_Q_x0014_M@[_x0001__x001D_Û_x0008_íM@*ZìÔoM@Ù°IjüL@}ÒmðnN@gvA«_x000C_aM@À_x0016_ÑªÝ`M@ ¸ (N@_x0004__x0005_ ô_x0003__x001F_ÇL@s¼æh¥M@x_x0008_#ËM@}¸ÉR_x0013_çL@(C_x0001_®ÉýL@ú_x0001__x000F_8NM@F´ªBM@û8&lt;iËéL@`°k¬M@â_x001F_PD»7N@YKÊúM@&gt;×íâ_x0019_ßM@ÔLxû.M@Ä__x0005_5]­M@t­CµXN@¿ÚY^ýM@èÂ:¨!oM@ _x0016__x000B_[·L@HzúQ¼¨M@}ÙOM@Ö®_x0018_ò&gt;N@b_x001A_j9õL@)cíú½ÞM@Ø_x0013_çå«.M@EâüËu©M@úGÌ)sM@Ò_x0007_Y_x0015_0N@Ü_x0001_EíÝ\M@ó;·ÏÁNN@Ó_x0001_Ã.M@¶`£5jøM@_x0013__x0002_K¬_x0003__x0004_$M@Iù=l;_x001E_M@Úõ¼;¤2M@É_x000D__x0002_s¢)N@YÖlwÃM@^Ôó_x001D_ÿUN@CWX|@M@Ì²¸L@=÷_M@=©_x0015___x0008_&amp;M@W&amp;M@²f_x0001_!7IM@"Ùyê 5N@_x001B_ªÒ_x0005_]åM@Ë¤yÅ?úL@¡Å	{õL@HÛ_x0005_&amp;üZN@;_x0002_þþ-VM@KèÖ_x001D_$_x000D_N@_x0004_s·|gM@µ¯22êâM@VÅ7q7"N@õ/F)ùM@!/³Â(BN@â_x0017_*_x0004_}£M@HóËrr;N@IaÄ4	iM@!_x000E_R_x0014_þ_x0008_N@_x0014_âñs%_x0018_M@6x_x0007_úäM@èî·-M@æ4Ñ_x0008_î9N@_x0003__x0006_@9õ_x0018_%ãL@k_x0002_ª_x0014_JM@#YØXÉïM@¡­x_x0005_àdN@ñ¶ä_x001A_oM@üü_x001F_¤Ë¼L@_x0005_þA_x0019_M@_x0017_'#úpèM@ (ZÈ&amp;}N@±ûÚ'²M@&amp;À¼;)CN@qJ_x001F__x001A__x0017__x0003_N@Ì[Y_x0003_wxM@°ý_x0008_UµM@_x0012_´_x0015_¡-áM@ôA_x001F_ÒL@%¡_x0002_·_x0012_»M@Iøß³JM@ÅÆØ«ÞíM@ÚBÐLA§M@_x000E_0²_x0002__x0006_&lt;M@_x001A__x0011_øTÖÁL@j_x0001_ò_x0004_GäM@æ¨% _x0002_ùM@5Â \)N@úMcÜ_x0019_M@`7¯°ïL@CºiòjM@S0_x0008_©T_x0004_M@_x0010_Yoè:WN@iO¡"M@­_x000C__x000E__x0007__x0001__x0008_'¶M@_ô´GöL@«BÿÐïM@êÑ&amp;_x0005_M@ZÅÔ_x0003_â_x0014_M@½G!_x0002_n´M@ÚPCx_x000E_æM@£¸Ö_x000C_ÚM@ìgÌ]_x000D_M@8kê2PM@_x001D_ÌÌ_x000E__x001A_LN@_x0019_¡çJM@wy:2)N@Í_x0008__x0003_ûe~M@\¥À&gt;_x0019_¾L@É_x000F__x0003_Î|ðM@_x0007_ßEåÄL@û§V¢¤M@-cM_x001C_.8N@Ì¡lM@è_x0010_¶VÆL@sqY)S£M@/i$&lt;xôL@_x000B_Æ&gt;_x000E_^M@4#Ý_x0004_ÒM@Ìn.äA_x001A_N@r½¹ÂM@XùM_x001F_LM@_x0006_ @õ_x0018_'M@°ÉÇ@_x0010_M@r&lt;a¹ÒÃM@_x0011_`¤f2_x0017_M@_x0002__x0003_&gt;3¿b_x0007_M@_x0013_ý%[^)N@£G~E£êM@¬l»±¸M@I;_x001E_ÊM@&amp;3ZîÆ_x0019_N@*_x0015_AJ'M@ÈõrâL@öhð_x000E_nßL@geÓYó÷L@óe_x0006_ÖqM@ýþ\cTN@6)å_x0013__ÌM@p¸Ç¡fN@®ßµ(N@×òã_x0002_`KM@Ø_x000C__x0012_Ò?_M@:¤õÓ_x001F_.M@NÙÏÎÃÔM@Õ?÷õ_x0017_²L@_x0017_þ=¾åM@ë@_9leN@Óè2ä_x000B_µL@_x0013_;ã¿_x0017_­M@+fó»-N@_x000E_Iæ_x001F_M@ñÔRµM@'ãpI_x001D_«L@¹"^*_x0001_M@A½"©èM@ÐDó½ÚM@_x0019_¼f1_x0001__x0002_à_x0012_M@sÙú6uÁL@6jügC3N@ÂP¾Å®L@zÑ$_x000E_Ô#M@JW¼\DëM@KôñFIM@*^T¥æ(M@¤Dj%4N@°°ßIM@LDvùSýL@K_x0017_×«_x0007_ÄL@¿®C­ëM@_x000C_ÓfË»M@à¯#sPN@i_x0012_=NpáM@L5ïÁ}N@ù6³8×_x0016_M@% _x0003_%¤M@|kêØÒ©M@ÁOMé¬ÃM@ôÒ1ÁºaM@#E&gt;âo!M@~¾×ògyN@Á_x0016__x0006_S03N@3úH¹§M@_x001B_Ó[~qN@§cé_x0001_N@vvv_x001B_¸M@	 &amp;3øòL@P9À¯ÇM@ôý"Þ_x0014_uM@_x000C__x000D__x0019_óæ×ìM@Õ.½ÿÚM@7}&lt;£_x0006__x0019_N@ÎÒ_x0019_èL@?¯_x0002__x0002_¸M@7_x001B_\ú1N@_x0004_»RÈMM@_x0017_^'z_x0007_N@»ñö_x000C_M_x001E_M@=-òºM@(_x0015_÷Ô£jN@6_x0019_á_x001C_¹M@9`_x001A__x0001__x0013_N@]@pM@Ö4_x0003_³&amp;N@_x001C_éÂ_x0015_ÉWM@x´»Ù©L@_x0005_·2ÕL@?Æ¹Î&amp;DM@Ï/íÖN@/¶ã?¶M@sNÐXÎL@úí^­¦N@w_x000B_°ØH_x0016_N@eÝXf	N@_x001B_øåÄ»M@°M''eN@ÈOv_x000D_µM@_x001F_¸_x0008_1 N@ÎB_x0013_©hM@¤·Ô&gt;_x0010_WM@ÏöG_x0003__x000E_	«M@'?_x0008_Ó_x001E_M@Úke_x0002__x000B__x0014_M@¹k9`N@Xw90_x0019__x0006_N@_x0004__x0013_FfÕM@6N´é¾`M@_x0018_t	_x000C_ýOM@´i¥û¸L@ÿºïm3íL@j(ßR íL@½_x0017_W¨ÉäL@Ô_x0012_ÛÅ3M@å_x000B_ëª×JM@|ÅXÎÆHM@tÞ_x0011_Ð¼M@¦ë_x0012_9GlM@ËoD|_x0016_M@2P8«_x0002_N@gì#i_x0005_N@_x001B__x0003_À= _x000B_N@0^1f_x001E_;M@Üº¡&lt;N@Ö_x0013_µõ³M@KFª_x0012_M@!_x0010_ðäUM@&gt;VL_x001E_¶_x000D_M@ûÏÉ_x001D_FM@&lt;÷µL7N@ö_x0001_¶-ÇjM@UÒ/ü¾}M@_x0007_Ç¸cz}M@_x0005__x0007_9_x0013_S¨±M@jd´Ø¶CM@.[A«¼M@½±-ô¸M@&lt;,afÁM@ºHòXy_x000D_M@~_x0011_ÃÕØM@½Lõ_x0012_ìM@ÝXQ§_x0017_þL@´e£vYM@_x0005_rTêÅ;N@yý_x0014_ðvLN@²PlvÎ?N@_x0004_Q/_x0014_ò2M@®*ÄDè7M@À_x0002_-£_x0004_M@_x0006_Å¶'ÙM@G%ó4lM@2(Å­kúM@62í"lM@Hô¿{¸uN@ð´x_x0006__x000E_ M@Û¾?`ù{M@Ãr8COüM@¢]Ni_x0003_M@-O_x0010_N@µ÷·á½ÒL@1ôeGM@Þ]_x000C_ô®~M@ø!_x0001_;aGM@8NõQ·ôM@ÚàÜ_x0002__x0005__x001A__x0014_N@uÃXÏK²M@¿X}ÏM@XsÜa+N@_x000D_ü÷_x0012_hM@_x0017_Ðèd_x0001_NM@ºÚá_x0015_ÏçL@_x0019__x001B_]]aM@kVü&gt;fM@èj_x0001_ÀM@±ÓÀ_x0012_BN@_x001A_7(M@_x000F_ÏåÎ10M@u*C_x0003_ÇÂM@_x0019__x0018_þ´pM@m4±üñrN@Ò_x0016_`+M@L7¾_x0017_8M@ÃMBömM@WuÞå_x001D__x0005_N@ÉlÍhaÜL@¤D»­6BN@_x0006_º_x001A_Ò_x000C_N@_x001F_-_x0001_gØM@[½_x0001_*¡M@¨_x0001_ÍÔ1¬M@x¾=Ä_x0012_wM@z¬UJ_x000B_!N@_x0004_H×_x0002_FN@¡&gt;or,M@Q-üÂ_x0019__x000D_N@|_x0014_,Ü_x0011_5N@_x0002__x0003_Õbä~¸M@ößóÉL@m±_x0004_óã¶M@caïuM@~tù_x001D_·M@³×Æ»§L@¾¾êê_M@©ø½_x0015_oM@ö%_x001C_iÏ´L@¢1üHÔáL@w_x0012__x001F_M@úÙü¼è_x0016_M@2__x0019_ª æM@_x0011__x0004_[æ5âL@¯!_x0019_õM@_x001B_n§ïkêM@àE_x001B_?_x000C_M@ôÁ²N@_x000F_cÞ}¿EM@¼êgºÇ)N@CO_x0018_Ò;2N@¤_x000C_L:ÕL@3;_x000F_ÇxM@sLý_x0001_ M@¤ á:G M@_x000F_¶®ç_x0014_êL@E_x0013_Ø´tM@;:_uÄL@Ü8@FM@÷7Ñ9·âL@V#_x001E_µjbM@c\Ò_x0001__x0002__x000B_½M@¤Ót¤ÕíM@_x0018_ì·®M@Kp_x0014_ó M@_}	_x0007__x001D_M@PÇpµÒ M@3o)oqM@RÂFÍ5N@ÂÔÿ1_x0006_M@hÚIá;¬M@i !¼èªM@Ç*`ÃÇêM@È¯ÜM@ä¡­fÞ¥M@³_x0006_Iá"eM@_x0007_¬OÜM@¸ì_x0015_~ÛM@_x0015_g:_x001C_M@ÚãÓ·M@2\ÈfõªM@ZJ¯­&amp;âM@ËùJÆGN@òúÓZN@"*%qëÕM@uYuù¯TM@ô}Ûº_x001E_GM@ÌÞ¹_x0010_(bM@ÏDl¦'M@né_x0004_nN@¦×_x000D_ÎHM@Ìü¡RÖM@ác.ÑM@_x0001__x0004_ÀÙ`­0N@4°_x001E_SM@_x0006_LþÔÙUM@_x0014_ñ_x0005__x0005_ÙL@´_x0019_W?Á"M@hÜõ°L@àÉsgý!M@!1_x001A__x0017_§YN@Iÿ8_x0010_ÐîM@_x0002_Å_x001F_M@òe­åUØM@ºeloN@gkÂ¾M@âòPêGáM@U­]yC·M@@_x0012__x000D_Ûw_x0001_M@G3_x0003__x001E_Y_x000D_M@J¶+_x0019_ÁÅL@'Ä_x0006_íÁmM@_x001B_°-ÐM@ÂLKU³îM@6Þø_x0010_²L@_x001F_'þd5ûL@_x0019_D\zzN@dÛÓÆ-M@8kD_x0014_ÆL@¶³"áïM@ýÈè·_x001E_öL@ö0ÙÓÑæL@s_x0002_,àØôL@Ææ~G_x000C_jN@+îr¡_x0001__x0002__x001A__x0010_M@tV_x0007__x0018_N@¹ò_x001C_#[N@{¸¤M@¼wÂh#¿L@° ¹î"N@Ï2d-$eM@è÷crzþM@EÑù°æL@[):_x0015_M@oy¾µÕJM@¦Ð?`fM@ÐÅúdÁ@N@`õX_x000D_óM@_x000D_ÍÑôkN@;Aµf_x001D_M@]MÏ?_x001A_N@{N\ßM@22[M@®.µücRN@[±yKsN@·­(h±ýL@¶8ì*_x0015_M@T_x0007_4_x000D_&amp;	N@0	~Ö_x0012__x0005_M@D¡âKÖÕM@_x0002_®©_x001B_M@z5:JÌWM@{ÿ\v6M@4ýÅ{M@ªÕ0ìñ7M@/D3_x001C_ÇzM@_x0002__x0003_/=¤	_x000E_JM@MéïÛ_x001D_úM@Íÿ9¥"M@ß_x001A_´_x0019_ÜM@s_x001B_âÙ»L@8¸9_x000E_ÜM@ÐWN@Pu×6ÓM@ì²sg_x0011_N@Z©%Ö©M@Ó_x000E_Ê_x000C__x001D_QN@_x0011_s­ÒW§M@ïÏ7ThM@&amp;Õ­êºL@Å¤H_x001B_£@M@O_x001B_[g(_x0011_N@&gt;ØÃDqN@f M¥2N@ý_x0015_?V\[M@_x0001_#_x001D_9ÆM@ûóÞ_x0006_N@p6&lt;ÎÓÂL@öh4ÝîM@ù|ï½PN@ñÛMpa}M@6ZÃ1¸M@	_x0007_£¢_x000B_¹M@-¸ýøøL@{å´ã7°M@h_x0003_£;PkM@©_x0014_-_x001B_nM@¹Aü3_x0003__x0004__x000C_1N@yü´ÎãíM@b M_x0002_'ÖM@E£ü½ÐM@V!Ø_x0007_ªhN@»_x0010__x0001_÷M@_x0010_ÕóÅMM@gO$_x0015_HGN@ûæ_x0005_µ_x0019_N@ö¦ÎÃ¸M@çR¢_x001B_5XM@CRÕ_x001A_M@v-_x001F_/ÎL@È!kf[N@¶ª_x0002_Ý¬M@P«òÅðM@\ì¼s»L@é=¼­h*M@U{x)\N@\_x000D_éõ©\M@SÓ_x001F_öUM@X]_x0002_¦akM@¹_x000D_èIM@ö_x000E__x0013_¨¹YM@Yö©ZM@*Ìä#X)M@©Ùæ¾ 3N@È¹lR%N@xÐ8£RM@_x0004_hÂ_x0005_åM@0ð:%MN@ãsò/]M@_x0001__x0002_t2_Ý¾ÇM@­_î(3HM@ÃNà_x000E_ÍíM@bÑfM@ pFÝL@Ú·_x000D_)_x0001__x0005_M@Ó,]ÇÞM@Æ_x0015_'Sò_x0010_M@Gìkz4[N@_x0013__x000B_Ç_x0012_¼L@û&lt;y|MM@`8Xé¶øM@°Ú&gt;ã÷×L@ç+ýR5'M@4ÓF5ÈM@_x001C_4c¾ÃîM@2$(âÆL@u\GJtM@:òÞ=RM@».²BVuM@1½OäÚ_x0001_N@_x0005_LDÀ_x001D_þM@_x0012_Hïp§¯M@Áv¬âSUN@}Jp3­L@-Ø¡û+ÌM@Ç_x0002_Èè[M@x @ÖM@x¬ ÅÄ[N@TDùé°L@ähôÿ!cM@g)Å_x0001__x0003__x0005_ùM@Å_x001A__x0003_'M@8Z¢ZoM@`ÁW'äM@E³ 2xÙM@tå_x0011_UçL@´U_x001F_Ø¸M@%hAQK&gt;M@.#á¼|M@FFÙØM@Ã·0Ö_x0012_FN@«_x0006_9¶iN@ W¿üM@²E&gt;1ÅôM@¿ËÂÑL»M@²¨ùîzM@À_x000B_kbÓM@ÙÛykM@bØt²_x0012_­M@w5_x000F_AUM@ó}¹ _x0005_*M@¯©í]0LM@©ÃËh«M@O_x0005_ÁÕa,N@Y0!TÎLM@_x0017_÷¦®M@¹¤_x0018__x0002_¤wM@ÿ ÿX£_x0014_M@Lç$Wæ/N@lôÞz_N@_x0005_UÞ£ÇM@õSM½#¹M@_x0001__x0004__x0014_&amp;ÚgOM@3_x0019_XnM@ÙOÀdêmM@G±Eï®bM@ÙÕºï1N@]ú^êÝM@ÔDg:0M@½_x000D_gÒE_x001C_M@7¸;kÊ¢M@Wd`1ôkM@ÊEÅZiåM@¯_x001A_&gt;!\ÞL@Ý+±\H¡M@þO)­L@í¤r¶M@Å`âgM@Xdmð°ôL@Ýçà_x000D_ÔrN@_x000C__x001B_^yîÖM@­ ;Òä_x001D_N@e_x0003_ÁçöM@_x000D_.ÎÐ_x0001_M@(%	_x0014_DN@Ò¼Æ_x0010_È_x0018_M@OëÎ¤BaM@ìA\à_x0008_M@ ¨]Êä_x000F_M@_x000F__x0014_¤µ;N@wx!ÿ_x0002_ON@¹Hè´e{N@_x0012_6n¨_x0017_M@K_x001D_ø_x0002__x0004_Ï9M@îV _x000E_7¯L@9©¯ _x0013_;N@[¥_x0013_ø8M@÷&gt;¤4M@î6©º_x000C_öL@aì]Û-[N@MÐÂã_x0007_M@_x000C_àÃ}M@/XÓM_x000F_éM@0j\4ºeM@Mïó?:ÇM@Þ/WgàM@þ·Pl_x0001_­M@Ð_x0008_^Ä±ÀL@YÑgÉ&gt;M@P&gt;UòªM@_x0015_=ë1ÚL@_x0019_ÒÛ'_x0018_M@Ïáä&gt;¹jM@M·í.RN@¢µµî_x0011__x001A_N@»üMÅÏM@«Î_x0003_¯_x0017_^M@ü½à}êM@*Ò6ê¯?N@£Ç_x0014_Ï±áL@?ý¨N»M@ñâÆ_x000F_M@¨Ä{%ÙM@ë_x0012_fBðM@*¨ù_x000D_bãL@_x0001__x0003_ÈÆ5_x0001_zM@$3Ü¶JjM@182M@Y»âö*þM@³_x0015_Ü_N@«ÞñÓ}N@Ê¾ÐêPM@(¹¿p	N@_x0004_éhHu´M@q9s7M@_Ë0¬³¼L@_x001B_õT!á«M@»W¶Ë!N@òIrë+·L@O_x001C_DRCN@xhÏ8ðÌL@8aDì¿=N@aþooµæM@Ò¯%×L@Ó Y_x000C_M@_x001A_û¥µ	M@ñ=Ñ_x0007_«,M@®Vþ_x0015__x0010_M@_x0006_%®X@M@è_x0017_@K4M@_x0013_±g&amp;VM@âÂ¦o_x0016_¶M@§_x0007_7÷#4N@üz¤ºxN@_x001C_ÕÓWü'M@_x0002_ÇL@ç»_x0001__x0002_ßM@øòã`°,N@hÖT_x0016_*M@'õt=»vN@ºbÝ;ÈL@,ò¬N@M@J\JgiN@ùÀ_x0006_õL@9··Õ­ZN@Êõãÿ	M@¶¼«ÜLM@xSXØIM@f¶ÁyN@û¾M@_x0017_é_x0008_æM@¼êÝ¼bN@_x0008_­Ò¨¢&amp;N@ã¹H?TsN@ÖcÖ_x0005_N@Ó=$ÞdN@æ_x001C__x000E_Ìò"N@_x0016_ùÎ&amp;ØM@È_x0018__x0005_a?M@B§ØáÀ¦M@¯ümFU½M@K_x001B_EüWSM@ÉÝ_x0019__x0002_ÙM@`w='N@ñ!kj_x000E_M@×_x0011_s[·_x001C_M@pXQøN	M@óëkSM@_x0001__x0002__x0003_n¼ãAøM@í»ÒÒxÑM@²i¬ÛØ}N@üø}_x0002_N@Ê¶ùcN@öºt-TN@XayÕÆM@îÿ³ M@-½ÅÑáM@_x000B__x000E_ôÖsM@à_x0008_O_x0013_plM@(Gk_x0010_ºM@_x000F_;æÁFâM@s[(ÄL@_x0012__x0014_4\_x001F_M@_x001D_´_x001C_Hq_x001B_N@ø1ª6sM@a)Øä^oM@Ø_x0003__x0018__x0015_ª M@xÜ`ò:gM@ÍÈD67N@r_x0007_e~	lM@ªI`gÕ5M@G¤aM·L@È§ _x001D__x0019_M@ß+&amp;O_x0013_ÁL@aaòÌ'M@IdN_õÇL@]S_x0018__x0014_M@W_x001E_GPcÍM@ÈzßþËÞL@]	¬P_x0003__x0004__x0010_ùM@_x001D_èë?ÜÿM@ÐRÂ8¤M@_x0002_sk²qKN@ 5ÕÓ_x001E_M@ç3a¾7ãM@r¹Ú_x0018_ù_x0001_M@áLP;ø~M@öÓw3N@1¯%rÛM@RC¬öÊCN@o_x000C_{8WMN@à_¯!M@_x0005_x°º9%M@Á;à¤^(M@uÞ_x001F_	_x0017_lM@._%¶_x0013_M@ 5ëTMèM@2ÌíÛE_x001C_N@_x0004_oP_x001E_\_x0012_N@ã¾¨±AyM@k-c;N@o1í&lt;ÃhM@rÃ°_x0007_ÔvM@'êé-(êL@_x001C_Ä)[M@SUå½ÙøL@_x0016_¤kPjM@@ñè:M@Ñ&amp;ÛOðöL@XÆ=Å6M@LêpòM@_x0003__x0007_dr¾þOM@_x0011_7­¼_x001B_N@_x0002_ü_x000B_¾L@_x001F_)^¯M@Á°qf_x001E_¼M@×_x0017_£%¼5M@kS5Âÿ2N@ö]Õv¨M@ÞõÃøøßM@_x0016_·MÅ9¦M@¤µ_x0010_ÅM@áÐûb_x0007_@M@U_x001C_J'} M@Np_x000C_oïM@WJUEMM@ß+_x000C_ÌË­L@V±Ñ N@_x001A_(ïØÁgN@ÓäIÔ°õM@1y=°M@/Pò±ÄL@F:ï_x000F_:4M@§e¡uN@´·_x0006_¡¹M@¥x_x0007_¥¹M@õ_x0001__x0004_ÆY_x0017_N@=!ï¯¨M@PWù2nµM@J_x0005_S$³\N@ËN_x0016_M@_¤¯9GM@_x0019_ÛÉó_x0003__x0005_û1M@yÆÌ/ûN@~_x0019_Þ:ãM@¬FÒÕáM@þ_x001C_½_x0019_oM@Ð&lt;U×'ÐL@ßu2@üM@i¿	bg«L@Òq_x000B_Z]M@QØéM@åa®ÊÖM@$kÀÑõN@ö3@~Å7M@_x0007_,êòZM@Zv_x001C_¥M@iL¦Á¦_x000F_M@®_x0003_&amp;_x0017_HÄM@/¸Iá}VM@&gt;"M¶³M@Õ¿%ÌwTM@8B¹_x001E_iM@`%n¤uM@&lt;_x0006_ _x001D_·GM@ÜP3ÿòçM@:Då }N@E_x000F_çÞU2M@ý·Ìö_x0005_M@_x0004__x000D_Dð_x0004_[M@Æ_x0002_5	[M@ìL~_x000E_LN@àLE_x0001_§ïM@EâZ\ôM@_x0001__x0003__x0017_|Õ¡¥M@µPÂ¥%~M@Þü0_x0015_»CM@ú~&gt;à-¼L@¸Û`øM@Z{¼ðN@_x000D__x0008_ÁÖ&amp;M@_x000C_ò¾Ýú_x001C_N@~ÁÒp\M@¶__x0019_a°M@eEQÉàM@_x0007_cñA_x001D_DN@º	ÖÌjM@½tòÄ_x0011_lM@E«úíLM@2STt_x001B_M@_x0007_ù¦Å&gt;M@ÈK_x0003__x0010_qëM@Rö.^W1N@rMáb&lt;M@ë!ÐS_x0002_(N@íy_x000B_ì¢ÞL@¾ÃXìÕÙM@\ý3n(N@-øÅIÆ2N@÷­_x0008_oLM@ô`©µM@·Ë_x000C_;{KM@]ðX_x000B__x0002_N@ZJ_x001E_Ìß_x000C_N@0r0ÌæM@.ØlÛ_x0001__x0003_LÕM@ Ô8)üÀL@Jj)_x001C_KN@_x0015_»s¾æL@ë*þHQ_x0004_N@#s_x001E_çáÃL@Þ_x0012_Ü_x001D_ÓÆM@iý#M@Ð#_x0002__x0007_)_x0018_M@èà½M@è_x0001_F¡×M@fFÆáN@_x0012_â_x0002_M@ _x0018_ò_x0004_´sM@§ _x0003_ ¶M@÷²jÈ;N@Y_x0019_âg)cN@&gt;IZe_x000E_2N@a_x001D_Z	jM@wµ¿çÆL@&amp;@þ0[íM@_x001B_ÀA_x001A_ôL@_x0012__x0011_*~ÐéL@÷dðçåL@_x001C__x0011_FîÒM@§Ò'½M@_x0011__x0003_URM@m¾ß«íM@¹b=HxhM@J_x000E_â¿òhM@Qh¹_x000D_M@Ø¡_x0011_õ_x000E_M@_x0001__x0002_µz_x0004__x0005_b-N@,_x0011_ðUÝM@QÕ£2ÃL@îÝco_x0011_M@Y¨²kSqM@%+Í_x0003_M@)e¥¯L@î_x000B_ùm_x0018__x0006_M@Û_x0003__x001E_ß	N@B_x000F_ú4K_x000D_N@ï RòiN@6çô¯ÎM@p¬d02M@~Óµ_x0016_WM@º+ì«¹®M@é_x001E_¯rN@±´¨ÑøÍM@ÉéqlQN@Üú0|©L@1ØÎÅº_x001B_N@¶Ä§Ú	_x000E_M@§ÝU¨N@´zµÆ.M@óº_x000E__x000E__x0001_ÜL@ý½Û#M@Et_x0004_Ì_x0004_"N@v¢&lt;_x001A_¸TM@u¯_x0004__x000B_°M@8,_x001D_êìL@¨¢öµ/M@6%O_x001B_lçL@ÐY_x001B__x0001__x0005_ÊöM@KÚ*¥ÏM@ztÈUM@ðÖ.ïMM@ð\'CsM@¸q_x0004_xÎ_x0001_N@á«ß:êÃM@2ô^ìxÂM@Ä_x0005_SN÷M@s[£Ñ)M@¨wWM@ÀÓÕµÐM@+[_x001B_¥þ3N@¤*ÆÂÉ}M@]ÄiÍ|M@¨Û!P^N@uÂÈ_x0005_VM@î_x0019_ÿìÔM@_x0013_Sì·![M@k_x0002_&lt;W_x0008__x0014_N@_x0004_VV_x0003_©N@î°ÿ_x001B_7M@qã£0_x0008_òM@1Åµ¤ÈM@T1¥«M@]XA»M@_x001D_Û¡¦Ñ_x0008_M@W¸á¢TyM@_x0004_Ôi!_x0013_ùL@b®JiSWM@øgEWuM@çµ¯ZVêL@_x0002__x0003_P_x0007__x0003_SuXM@EÄç_x0011_}÷L@_x0016_`Ì]N@èit{±_x000E_M@ª14kM_x0001_N@&gt;­_x000C_yÜM@¦ÍK°}N@_x0013_j5|ôON@îW¬_x0015_X©M@P% '¦M@ºOoÄ:M@»Tu¶£M@º/î!7@N@h®²uøM@Ì_x000C_ÌülwM@7ÞÂN´M@;ÀO^3®L@Lèw1î_x0001_N@¹_x0008_]0_x0016_(M@+_x0015_¡_x0008_DäM@_x0008_Î(´ ÒL@eºÊ_x000E_ÝM@eÉþFw_x0015_M@_x0008_1W¬&gt;N@¦.ÃrN@ãÏìÑÞ0M@1I»º_x0005_N@öïL;[M@Då¯$U;M@G_x0008_©_x0005_AdN@t³7è_x0006_N@XÃÚf_x0001__x0002_ºM@PzÍÌ_x0016_çM@§ô¥Àe:N@_x0015_þüM@&amp;qíkîoM@&gt;_x001C_¢nM@^_x0017_Û#IM@sÿ®WE_x0015_M@Éá/7ýM@^l¡Ù?iM@Æâ{¢/N@ûÝÍüÃM@q¦òPÑLM@!XÀb_x000D_M@§C[Ì ÎM@ÉßÉ-ÈàL@Ý/ñl×_x0019_M@_x001B_&amp;µQ1N@H	ÉaÀM@ò²5_x0007_]úL@:Þ`_x000F_N¾M@\ÿ­ôL@+d_x0005_ÔÕM@ÉåGeöOM@ÑX\~pN@ü­7M@ÏF¾æL&gt;N@Aâæñ\ M@×UÀßM@º-×)¢1M@)è´_x0002_êL@_x001F_cëØÖlM@_x0003__x0004_¸0_x0014_â6N@³_x0001_xïÌÒM@.eXÅT_x0001_M@bTË8s"M@7J_x0008_ô_x001E_M@_x0005_H`]_x000E__x000F_M@/|_x0007__x001C_åIN@:4:YBM@ØC_x0002_D_x0004_M@Iär÷PîM@m[&gt;ÄÎN@­é_x0010_sÄ±M@§kvªzM@ßàJp_x001C_&gt;N@Ý]_x000D_?ycM@èY}¿èM@cå¢ÒØM@W/iCºM@Lga_x000E_,M@Ì&gt;­3ùM@(Ç_x0001_hM@fD±¤_x001A_AN@5_x0007_Á1_M@õ¶ó_x001C_M@¸A^_x0008_M@$û·_x0016_j!M@.ãäSÅ_x0018_M@Cz_x0001__x000C_ÂL@|Æ8lrTN@J_x0007__x0002_MN@Ú9_x0013_^l*N@_x0002_§_x0010__x0003__x0004__x0010_M@êgP¼3N@lÔrF^M@d~/ÐÙL@éëvM¼oN@}üJM@JáÌ´2N@êÌ_x0004__x000B_ÇsM@¨__x0014_ôL@Æðê_x0001_e)M@;òO_x0002_ZmM@$³UO_x000C_ÇM@_x0006_¥l_x000C_tN@ÆG6Q;7M@_x0006_»_x0006_A,®L@vã+Ë#¿M@_x0003__x0008_\_x001C_¬]M@vÎJ¬_}M@V{R0Ð[M@Q@_x0015_/_x0007_ÉM@KVg½uÀL@á2C_x0017_¶4M@]X_x0005_#®M@aå pØM@ÐÂ&amp;îå,N@¸ç&amp;_x000F_#^M@"Þ¿XN@èÖº8RÑM@àæ¼½"M@FÏÈ LN@¼Ð9ýÇAM@6ôíH§M@_x0004__x0005_3½T´¢SN@,dQã_x0011_N@_x0014_¯g¬M@,_x0006_q¢,_x0002_N@ûSBJ_x0007__x0014_M@]ÖãJM@öo":jGM@¸Í£NgÑM@8¥Ú­"N@Ïu1«KM@vÕfG*M@}__x001F_¨sÝL@_x0003_6v _x0002_N@Ú´ä+M@Hd#_x0006_±vM@"!gë]N@JJkÂ_x001D_#N@à+~÷d_x0001_M@&lt;Æä_x0005_ÙWM@VÐ7M@b_x0003_LÈ«ÜM@Ð_x0015_¹_x001D_RN@ wµÁF9M@iÓ[:M@_x0001_2_x001F_íæ_x000B_N@ÃD_x0019_6âM@ c=Q¸YM@c§_x000B_½ÌRN@À'²9àôL@ÉD94&gt;N@_x000B_C5_x000B_»xM@_x001B_¸_x0001__x0003_þM@4_x001F_×ëM@§ºeòÜåL@ð_x001A_àsPM@ÿu_x001F_ÃÀ×M@Ïà¸RpAM@r_¡LÆL@ä-{_x001A_acM@à-à¿§.N@Ã}UÄ«(N@¡¡¥ú¨äM@×¬}kMM@_x0016_l[!_x0011_ÔM@*­_x000B_¸Ì&amp;M@HºahDM@søuDðM@+_x0014_Y¸_x0006_ëL@_x0006_P&gt;`ÁoN@ö£_x001A_ÃL@Ë¸W:êL@K]ûÅ[1M@Êh_x0004_u­BN@_x0002_3±Ø_x0014_ÿL@àìBëM@½õ¢7îOM@8_x000B_&gt;£_x001D_N@Rßt_x000E_fgM@_x0005__x000B_È®7_x000C_M@\1[ÖÓM@	òAZëM@{Æ_x0002__x000E_ªM@à5ÂÂ¬*M@_x0002_	èÑÃ#îL@[;_x0006_Ê_x0010_NM@Òh¢[Ê_x0006_N@¸_x0008__x001A_NN@Û_Ü«¥ÃM@ÇÛ2D¨¬M@_x0002_#_x0003_%uòM@bÀõÆO­L@_x001D_fê¦N@_x0004_BTV«M@'¬_x0019_8p@N@ì_x0015__x0004_ö~M@ad0½,_x0007_N@ÆàÚ¯å!M@OÔ_x0019_JDN@ _x001B_é¯EM@_x0005__x001D_M@®¶:ÄRN@ó÷Æ¦t~N@ý_x0017_ÝYLÚL@=Q±3_x001C_M@B n¯mM@öâ"l1N@ÆîjçDN@G+Â``ÇM@Wzã_x0001_iM@a%ïBá¿L@X³áûUN@_x0012_ÎÂOùM@_x0007_2Þl_x0016_¬M@-´®ikN@~×Ã8_x0001__x0004_ïÑL@x_x0006__x001D_MëM@ZT_x0002_	ª2N@¹G±ÈL@$¤zTjN@Í^ê_äûM@WuÄ'9_x001F_M@ï&amp;ÿS¤M@í_x0017_áW1_x001F_N@?_x0013_Ç½ýM@ã¹­jðéM@ÔHs@M@nÕKQx¶L@Ò$âÜ*M@Êf~_x001B_z´M@±GÉ_x001A_M@ÃÞhrM@Oíí¯M@åI_x0008__x000B_PÅM@Å_x001F_l_x0014_,M@ãö³ÓIN@9Lã](6N@À@ÊÈ´ÕM@4é@y#M@9Ã½UM@¿ËÕ¹M@ÒÇ!1_x001C_&amp;N@s&amp;&lt;_x0019_qM@YfTQ_x000F_M@ô-Í®&lt;N@â9j[M@_x0007_(ü#_x0003_N@_x0004_	*_x0001_î¤þL@_x0007_Ëì4_x000D_êM@_x0003_ØJèM@£PÉ$pîM@lm¦_N@¹$Ã¦M@ÇiN@©Ñ2¹ªM@' _x0007_5yM@~y£÷@M@°_x001D_Ý¬§M@û_x0007_,ªxM@ÿÇ_x001B_ÃßM@ã_x0002_@K_x0016_N@_x0012__x0012_ £[_x001B_M@_x0006_W|AúM@ÎêÉm_x0006_üM@ãE¦¼mëL@÷ûv;M@JÝê8µM@È_x0016_rÁPM@z&amp;tÅ6QN@ö®WÏý¡M@ÇR_x0006_Æ_x0016_N@_x0019_5¼¨=M@G·f£M@û"\å_x0007_7N@ýÊ­Ü_x0008_°M@_x0005_´ù4ÏµM@ø"õ­_x0001_8N@_x001E_µ¾A#M@¾Ûj_x0007__x0001__x0003_FùL@,¸ÙsÜM@_x001D_¸8M´M@_x0012_toÙ_x0013_M@MøÒ©_x0008_NM@ÙÂ(ÁªCN@(_x0014_à{b_x0016_N@ëFöËKM@X_x000D_4¥_x001E_¶L@Ê_x0010_âhÏL@»:Bºõ&lt;N@`wJ°{N@&gt;_x0005__x0002_QM@Q÷ëU tM@g_x0008_º_x000D_ÃM@ÙY«M@ÓTV âL@ÁVøð^M@ _x001D_&gt;S£M@Qx_x001A_ñHOM@è&lt;k'EÌL@ÞÓµ¶8&amp;N@UÕ§¯_x0003_`N@UOmq«øM@8r_x0013_7ÑL@Í¨yóK_x000B_M@ç®¯Ý_x001C_N@Ù}@»zöL@` ôY|M@µk=ú\IM@.RÎ¥_x0008_÷L@B_x0018_Ö_x0013_DhN@_x0003__x0004_ø_x001A_Âo&lt;M@i_x000D__x0011_{_x0003_M@_x0008_¡_x001B_ß-N@£U¼µÉM@äCþØ{þL@¤&amp;U·_x001E_?M@þÈeßøL@ªFH_x0001_ÅàM@ÈÛåëÌM@ÆÎÐ¿_x000F_JN@_x000E_MËkN@_x0004_9Þ*[_x0006_N@µë¾©ê~N@õ_x0002_Ö¿µ¹M@s |M@9Ð_ÃÉ?M@É_x0017_ztM@_x0007_z¿¯EM@bã`Ú~N@Âk_x001E_ÊußM@¬H¿MM@)J6bréM@¿ìI¸LM@_x0018_ô¬]ÿM@]_x0012_³_x000B_M@þÊ×I_x0011_ÄM@A_x000B_$M@ÓÓo_x0010__x001E_M@ItTÌ¦M@±D_x0017_&lt;¨L@ècTN@èü8_x0001__x0005_7N@N¸ÿ²	nN@¶ý%Ì_x000E_N@§ñÅ²+N@»_x0002_ZM@_x001A_=WeøóM@*§J{8_x0008_N@xDÐý_x0003_úM@óth,©SM@(_x001C_DueM@Ï/=ïM@ë; ùM@¨_x0013_­¯4N@ÝÄ[B1M@é³5ÏM@Òÿ$e}ÂL@t5_x001B_HcËM@ár_x000F_ZçL@à_x000B_I_x000E_«L@æ_x001D_¬4îM@ºúr°BM@ðÄ_x0003_KõL@ç_x0011_Ý_x001C_¡@M@i¶vÈ_x0017_N@?¸Ò×pM@_x0008_Ø¸dyN@_x0011_2ÿ0gÖM@Ú,bÒ#M@`%Üg_x001B_M@_x0004_0àywbM@_x000B_ÔÚÖò´L@Ä¡r¶JM@_x0003__x0005_Î;|êsM@-Ù[M@Ôl»¹M@ÃwùM@ 4mRV_x0013_N@a¸zN@_x0019_}ï`/M@ÞàãÜL@úl¸"âL@"_x0013_úy¸L@¦l;lÇM@ÇÑcÂZ®M@ «_x001C_èmêL@_x0003_GÉÀL@_x0018_h­L@øjÊN@Ó#ÿ ÛJN@UµprâzM@l÷ dM@ôÕ\_x0001_ûIM@haýíÃM@a¯¨,N@GBxªD1M@_x0001_nó¼×L@_x000F_j_x001E_?ïL@L_x0003_·ÉA*N@õïeö_x001F_N@ß_x0003_'ÌbnM@ì¦¿ùM@îÝ_x001C_MôM@_x0004_èÙ_x0016_®3M@¸lú_x0002__x0003__x0004_5ÎM@/JùéM@Õ_x001D_¦Ìp_x0015_N@od¨c_x0005_M@­G_x0005_SAÂM@_x0010_ÒOÜ_x001C_M@rx§ÍÎ÷L@Î7&gt;\¾jN@&lt;_x001C__x0005_EM@âh\#0N@îáéYÃBN@2[lk_x0002_M@¦¡X !®M@1Ù½ï5ÚM@ö÷^hAM@×õ2à®rM@4_x0005_øú_x0005_M@/8Tï_x000B_ M@ªàQýM@_x000F_%PuÀ_x0003_N@V;_x0016_ÇïL@Ý_x0003_ÊÝh®L@­®(_x0001_N@^_x0012_:¤#kN@ßÃäXM@2·	éïL@?±éÑ¶%M@à_x000D__x001A_¬(üM@PçNÀeM@[êôñÓQN@þæ²LN@_x0007_+_x0010_ÞÃM@_x0003__x0005_&lt;ô-åcN@F©dÆ%N@û'_x001B_«5¢M@*rW{M@£bgåõJN@_Òô1|_x0011_N@â_x000F_Ó_x0001_³M@ôÁ¸*w.N@ÿä¢ÈM@# BQM@2Nî¼&lt;kM@ªnùQM@µu¸_x000D__x0007_bM@¸ªxr;ÉL@\¹eË_x0004_¬M@±a_x000B_QôLM@É_x000C_u?vM@ª]®?0N@Ñ!ÄÎ°L@7¹T6¿¬M@Uz_x0018__x001D_ÁM@Tó¶ß.õM@Ò_x001A_Û¨ìM@Qs¶_x000C_uçM@|²ð_x001D_·L@ ±_x0002__x0011_N@×_x0006__x001A_ú(M@Å±¼1M@Tv=_x0017_Ì_x0012_M@¾x¥w_x001C_áM@U7²µ_x0018_M@ÐMüj_x0002__x0003_Q_x0003_N@ÔâíÃY¨M@´_x0012_¡],N@_x0006_©LâL@±O-]N@" 5cTJM@÷û»#¼M@¸¡@u!M@ÁE³¶¸¬M@¨_x0015_@~êM@_x001E_ãaDM@å¥³r&gt;ÊM@ôs_x0004_ ù2M@P_x0017_pí0TN@íòÕfuM@Ú©õðL@ÍÄ5¤N@_x0018_qp_x0004_AM@Ne¸_x0007_vM@¢_x0001__x0001_{¥ÐM@ÿ|XkM@MÌ×ToSN@¨mÓã*N@¾ÝS_x000F_ÃùL@_x0015_á¥#_x0011_ZM@_x0003_¬O¬xM@_x0011_áé¥×^M@Êrø)¸M@G]/æ_x001C_¸L@=tà%_x000F_kM@_x0018_§Û«-ãM@ªA_x001E_'=N@_x0001__x0002_~/_cPM@è2þÌ_mM@°2øØÑM@_x0005_Vq9GLM@ý(è_x0011_ N@%órjXM@þ	Gü:wM@B_x0002_î¿_x001E_ÏL@_x0019__x000D_ã_x0003_vN@Xfi~¨¾M@{Q÷_x000C_&lt;N@_x001C_@û_x0006_CKN@_x0012_¦_x000E_F²èL@&gt;æg^\N@jõunÿ»M@@Ð¯u_x0008_M@qËwþL@[_x001B_ïã;?N@_x0006_»!ËÞM@Ëö_x0008_WÙM@ååMMvM@_x0016_ã$ëFM@­TXN@øí1·nN@côtRPjM@gÄ©HN@F_x000B_Ó7M@ï_x0016_·Á#«M@Ë	Ø®­aM@ÝÍV&lt;_x0015_¤M@¦Aï®RKN@¶	Ô_x000D__x000E_Ï_x0001_N@md_x0006_}Ò¨M@Ìcÿ üiM@ô_x0005_.×´M@K	g)p7M@B(Í®M@Q|\_x000D_D,M@w9.ûïIM@í{|B_x0004_JM@A_x0016_¢» N@_x000C__x0008_-_x000F_Ö¯M@ÃZ÷ÏvM@^_x000B_ÃyôûL@_x0008_L_x000C_8M@_x001B_æVê_x000C_HM@þ_x0002_nÏ_x001C_N@¬.,»-M@Ñ_x001B_j»²M@þ_x0004_i=ÈM@=zÄ_x000D_1¥M@ø&lt;²ÿZËM@a2%Ø(N@R¿6_x0010_8M@_x0003_#'_x0007_lN@_µCés:M@Ç¬MQ0ºM@Ó_1x_x0007_#N@Çª|æHÿL@P	nÕ_x0011__x0019_N@Æ_x000C_"_B{M@½¥ß_x000B_¦&gt;N@÷R¢LoÛL@_x0001__x0004_tTpØ[tN@¯=LÊjN@x¼Ü þlN@ñT$M@g3rbþM@p[aõM@_x0017_ß½oeÚL@ÄtÔB0N@$¸æÉsM@dÖ_x000B_ÞáM@0yÞÚM@?_x0015_ä¹ÚM@ó}#X#M@[_x0003_Îy@N@Xî=:QrN@YU«_x0016_°þM@&amp;ÝèÛÜèM@s-'°ìL@&lt;kÕ~M@4ÙûÀ[M@2_x0005_¨x_x001F_üL@t&lt;´Ó¿¯L@¹ÀÕÓe M@ð_x000E_ä¶X_x001F_M@·_x0017_`éVM@$_x0014_!ý¾L@_x001E_kj~CN@(V_x0015__x0002_*N@Á6ëX_x0012_N@Çæ»_x0004_ûiM@±$¯ãtN@lWäÆ_x0004__x0005_õM@ñgD½¨L@º]æüM@ïÞÇM_x0003_M@à¢kÆ_x0007_M@¥å2Ý¡M@_x001C_/1_IûL@Å*ná_x0001_N@Ñî®2M@=òtf|nN@3_x0002_Ç ÜWM@§¦Îd_x0001_&lt;M@0$K_x0017_qÚL@ß_x0014_&gt;_x0012_+,N@*hxFN@_x0011_æí­qDN@ö=Ù­óL@ç_x000D_¤M_x000E_M@+mÖL@_x001B_C¡ÁÒpM@ô_x001A_Õ%ájM@_x000F_v.fÒ¸L@úêî_x0012_ª_x0018_M@vÚJÉ_x0015_¨M@W¤áÊ¿_x0010_M@l)=¥M@ªKÑÉõL@´¬_x0010_:Þ^M@¿¯¸ ©vN@hgOs0-N@ÆÆt¹ÕM@¨¿=vÕ¦M@_x0007__x000C__x0011_qT®L@_x001E_LË_x0007_¡$M@_x000E_æ_x001D_¼_x000C_M@_x0002_ÚeëvÁM@I¤Þ_x001B_ÜL@{¬_x0004_í[EN@Sö9r¥M@k_x0006_ó_x0019_jÒM@ÿ0)©aJM@_x0005_Ò£Öñ_x0008_N@%:÷QÎ_x000B_N@4_x001F_ø-ÅM@	oS³_x0001_M@àslÍ_x001E_M@À½qN@ãÿ_x000F_»M@¾$&amp;òDM@´_x0008_»öù&lt;M@1_x0013_}bôÆL@pñ_x0016__x0003_êyN@DéM@þ»Û!âpM@/.´M@õ_x0019_4&lt;0M@7Ní©M@_x0014_ Öù3PM@_!ÀÜM@_x0019_]cß@_x000E_M@çv`îYN@ç"	1M@KqHúkFN@5-2_x0001__x0002__x0001_öL@Kå°Ã¬M@H[Û_x001E_N@¾,.[UÅM@Å&gt;)×L@o­R°ñ_x0007_M@È_x000B_40_x0003_bM@_x0003_Î¿_x0002_æÂM@KjI_x000C_&gt;ÍM@ÛÇô6&lt;N@»¢x×Ö`M@pýj´÷L@&amp;oj_x000F_!N@ÖÐôªÁ_x0016_M@Ø×ºãM@_x0016_ÎyM@úî±ü_x0006_M@Óë_x0008_dE0M@&amp;;ÖÈªM@	_x001C_T_x001C_Ä¡M@kE_x001E_§&lt;M@	[ÆEØM@æÙ_x0012_M@*jß¦cM@0Eô_x0003_KìM@lt@*­¿M@&gt;Ü`'åEM@þÅÀú²L@Íp°ß_x000C_M@#C;´&gt;M@_x001B_Ñ\ÿO*M@Á®åzJ_x0002_N@_x0002__x0003_-KpçÀ+M@Kw¸6_x0011_M@Aj1â=N@_x0014__x001E_GZ_x000D_M@ý~u½M@eÔ_x001C__x000F_µNM@~ôXº¾M@×½þÀ_x0012_ÕL@¢mL/_x0005_M@FCÄé`M@ô/iÐ¬´L@íºæRN@;R¤ÅM@_x0001__x000C__x000B_0ÝM@¹Èj_x0011__x0004_3N@k/¼X· N@_x000D_ÒÅ_x0006_N@ê_x0016_HRßL@1ÆîÒË.N@ücèÃNN@«ç_x0003__x001A_ ëM@pÒ'_x001B_SM@,ó´9-M@Mæëê$/M@Ê_x000F_0jeÄM@_x0010__x0004_=Ä!M@5	_x001F_+&lt;N@¬l¾ý&gt;M@¸_x0015_æ-Z_x0010_N@_x001F_lYÄñzN@¤ì6VM@_x000B_37Ò_x0002__x0003_¾VM@É©gø$M@'ë_x0011__x001E_6M@_x0006_/-_x0001_!vM@à-Ï*VúM@%2TJ´_x0007_N@Ïpz&amp;!øL@O_x0003_½eáTM@ÑúkÜà_x0007_N@=_x001A_gGAM@»`d¼ÙL@_x0010_ß$²_x0010_òL@¦ÖÔÑl_x0016_N@_x001B__x0018_Ci¶_x0007_N@òPÖÖÝËM@¸a~Q&gt;M@  ò·KúM@Á±3_x0010_J_x000C_N@þy ¯_x0012__x0004_N@/&amp;Ð¸¶M@6bµIèL@Üð8à_x001E_M@oû~XM@³ôE¯YM@7q@Z&gt;,N@(ö*çL@_x001E_÷Ç_x000E__x000E_¬L@h%_x0013_ÉM@Áö\VÂM@â­ð¾_x000B_N@NË._x000D_ÔNN@	N_x0010_þÕM@_x0001__x0002_Ç&lt;{¤¹!M@Éø¼_x001F_cïL@)õ|ÔµM@6PSCðL@_x0008_s&gt;þiN@¼ô·Ñø¤M@_x001C_ú®_x000B_3_x0004_M@JÜIM@&amp;/}M@íÄ_x0018_aÎ_x0013_N@_x0018_l}«´M@Z/XñÀèM@_x0001__ÆNM@Ï1Ô}N@6YS®_x0005_ëM@ËÕÞGOnN@³a@_x001C_?_x0010_M@ML¸y_x000C_N@íÍ]r!M@^ÍGáÌ×M@1J_x0008_´©M@Ñ¯ýM@¾£ T9IM@æ×_x0002_p áL@"'0$³hN@¡ØxdM@s0n_x0014_¤M@_x0012_V_x0008_þQûM@`¬ÒÉ_x000C_M@âdK/_x001A_M@Ø_x0001_÷_x000C_^¬L@D´âà_x0001__x0003_bVM@@8Jµv2N@²'B'M@/_x0008__x000B_¤Ñ_x001F_M@Æ±÷Öø%M@,Zwâ'N@3JíM@àWí¨_x0005_ðM@_x0010_»_x0003_Co½M@J_x0003_³5N@AÙì_x0014_ON@8_x0004__x0004_"cÙM@:_x0002_l(ZñM@Þoy¡fPN@Ø´"*AM@_x0014_¨?´_x0010_1M@¢PÆ_x0010_N@_x0017_7Þ`M@_x001E_O_x0004_ÒM@oÉ3÷¶²M@÷'DM@ðfÎm¶M@_x0011__x0011_6ø"M@®|EågM@wtyH_x0002_M@A±1ë_x001E_TM@¶Êo"M@¹m_x0003_Ò_x000D_/M@h?J§¶ªM@¥ÙÈ8_x0014_&lt;N@kÕcí{M@5_x0011_íáãµM@_x0002__x0003_ÙqhWrM@9*XR_x0007_N@?ãD_x0017_åM@3_x0005_½_x0008__x0006_/M@½Z£íÿM@¦g_x000C_íL@,ap_x0015_ãM@ÔkA_x001D_Ç4M@Ðª_:LN@É¾¯DþL@RYÒ©ÆL@Îóº_x0001_fN@Fà2£Ð_x001C_N@Î´|_x0007_&lt;M@Õ¢7AM@©Âr³ÉM@aºÀd jN@ß_x001A_×´fM@À_e°Î0M@õÊÂ{ÛÝM@oè¼+_x0005_N@&gt;¢_x001A_wO¶M@(Ê4ÂL@ª~üÖÅkM@Ê/_x001D_.ÊM@Á._x0012_cùL@o¬|ª1M@(¨RLìëL@_x0002__x0014_¨É3ÇL@ìRÐÐ{æL@	¨oñuN@_x0016_Ãþó_x0002__x0003_oKM@Pz×qrM@_x0010_±_x0005_²ó_x0002_M@´H¡_x001A_ÎL@¦|D¾_x000D_N@W[­ÀµM@·_x0017_	_¬iN@öY%bÐ]M@U¡&lt;ÁBM@b¿_x000C_x-ÈM@m¼hZ#`M@d(¥¸ÙM@ïfã¢æL@LEÈJytM@P¡]ÝÏL@þ§Ê\&amp;&gt;M@¡_x001B_ãGë#N@våN%s_x0008_N@¯»{S&lt;9N@(|AE³_x001D_M@æ­Ý²0M@Às_x0007_X_x0004_N@g$.búM@ä3Ó¦_x0007_éM@M_x000D_ü®_x0001_N@ _x0007_­õ;M@ã}i{;N@V_x000B_t£²uN@!Ô ú£M@ËÑ?_x0007_M@êµÛç2rN@^my°¥M@</t>
  </si>
  <si>
    <t>15937003b47618830770b6b861e82482_x0005__x0006_N8P_x001F_©M@1]ójò_x0008_M@ã@_x0016_ãNÌM@rý}_x0007_DåL@_x0018_±_x0002_IM@ºã4Û*_x0014_M@,HA:ÓRM@_x001A_c»_x0011_@=M@nÔ_x0006_'öL@q0ØÌ_x0014_N@CH.Üó_x0003_N@ò'FXM@'Ýp3ãL@_x0002_íaÜSÝL@3¶_x000D__ N@_x001D__x000B_)M@*éñÉÂæM@ÂÁüb_x0011_N@_x0004_.~Ù¡HM@§¶#ÞàM@ÍÕÞQ_x0011_ãM@È_x000D_»è|ÉM@¼Zg_x001C_C@N@õñ_x0015__x0012_M@Þp¾8_x000B__x000B_N@O¿¶_x0013_M@Ï¹VMM@«_x0008__x0001_ÚyN@J_x0016_ð,ÔDM@îÁâs}ºM@E´_x000F_î_x0007_N@;ó6ä_x0001__x0003_Þ_x0004_N@5µi9¯ÈM@K³_x001C_¦£M@]d5TMáL@¬Üß©ÍM@yÄN	ðM@å¼Ò¯L@{D¬æ7M@hØÚCnDM@ÅÁBäÿÛM@öíÙ®M@ÝÀÇP0N@w9ÎÁN@øE:M@J@_x0002_¼äM@_x0004_£¼?UÇM@U&lt;¤#êL@aùè{ÊM@ÄÃõwiQN@iØÝ5{&gt;N@ÔÄëÞèL@ÕL;+_x0010__x001C_M@Ê_x000E_åÇ?èL@RÎì¢'N@÷Î»"_x001E_N@ãF±_x0004_N@_x0008_ÜU:e_x000F_N@S~ÔeKGN@_x0006__x0002_K_x001B_8_x0003_M@]Tn5§kM@w¸ºvîM@ã^ùA@}M@_x0002__x0004_4_x0002_¯´ô«M@©wpöHM@ÙEbhðM@MÉ_x0007_W2M@º&lt;ädÛúL@_x001F_^SXá±L@ÒZ9_x0016__x0001__x0008_M@ÊrgÂL@¯M¿·_x0013_ÜM@x#ËØ¾M@`nç_x000B_Ë-N@?4ÔâoTM@a¼u9àM@_x001F_ðIl\¦M@ül¢_x000E_;¦M@n^£ÕØÊM@Þ)_x0015__x0008_+M@_x0016_cBO_x000B_N@Û­kdþ_x0010_M@H_x0019_¶@ÑL@+éÁ@LN@×&lt;%~¨PN@R³3*°M@Á¾.d+N@«³úÏ{ùM@$z?Ú_x0003_GN@6?oÐÅ×L@SÐ_x001A_3ÄM@d´Æü_x000E_M@|2¸ÔdFN@_x001B_¬³|w1M@ËH_x000C_,_x0001__x0008_8_x0005_N@Oi_x0002_¯'M@&lt;Ïfì:M@Ø_x0011_i_x000C_µµM@ï6_x001E__x0018_Õ+N@åtiý/_x000B_N@_x0001_±æyìL@­®HÆ|N@p_x001A__x0013__x0006_UN@_x0003_)ËÓg]M@M/,_x0017_ôM@_x0001_xÂJ«sM@ÃUåÿ_x000B_ÄM@»I¦¡ç,N@)(~{=(N@§ñÇ	²M@{dÌ¼]M@Ýõ©s_x0007_M@Á®­x|M@/lFÏÂCM@o_x000D_ã_x0017_¢M@UÈ_x0002_úB_x001B_N@âÿc_x0015_£èM@2îñ;M@â¸ªÊæM@#_x0006_¬M@_x001A_ý_x000C__x0013_eM@£éåÕ¡M@Ø`ûG¦¶M@ó2ÐåON@_x0004_µø_x000C_BzM@/R¬­ð%N@_x0002__x0003_Ï_x0014_×ö4M@_x0003_e_x0001_K_x0001_[M@bk_x000B_CN@-­¯{JM@zM@;(ÌXJM@àNÓõrM@_x000D__x0004_aÝ_x0007_~N@_x0005_nÄï-ÊL@ç1cÊM@õÁd_x0014_ÇL@f«V¨FN@vËá_x0005_§¹L@;;	N@`F¨è;«M@-^¡º²M@Ù_x000D_&gt;Ð·M@_x0019_|¦û?VN@ã_x0011_O°ZM@Á_x000C_]ØN@¬ÈBMFM@v_x0008_a´M@Ê	ü¸5_x001A_N@í¿Ð«_x0010_M@_x001C_¹_x000B_ÏM@_x000B_Þ.xN@ã,ôëM@_x0007__x0002_Â¸µ¿M@{_x0005_s_x0019_®©M@¾_x000F_ÞÇXN@"×¤Ö#M@Ý'LÍ_x0002__x0004_âÛM@ú©ºÛßM@Õ5Ëß^_x0017_N@hcÑ3ûL@Qæ3õ_x0011_M@ku_x001C_¿1M@ÇråoÉM@¾9ã´EN@7_x001B_µ±M@_x0001_\5~_x0001_N@0¦ÃÖ!qN@F8bá½M@ ^wÀ×_x000C_N@.NÏ÷ _x0003_M@_x000B_àø}ôM@^(_x0007__x000C_:N@_x0011_k»D±óL@_x001A__x0012_ÿ^ËDN@_x000B_ËZ õÌM@&amp;µ_x0013_M@ÊB9*N@Ùè_x001C_ÿM@ýü0HN@pD3ÈM@?æë;ÅM@÷Ý_x0018_M@-Qõj·¦M@êèëòM@à\0I_x0006_M@0"óiûM@u_x0003_*ÎÙM@|_x0005_yxªÛM@_x0004__x0006_"ññoªL@ÂHo_x0002_¬ªM@gÙý_x001C_Ó_x0003_M@AawO6IM@Ýà_x000C_JLUN@²{¤Û¹*M@Íù_x0019_UM@Í_x0016__x0004_¬L@(Å¼ÆíÌM@BU"ä7M@Õ3__x000D_buM@]@ÄÉM@_x001D_±hÞ1_x0010_M@¬&amp;ÇL4M@8Ðþ½_x000F_¥M@¤&gt;ø_x0005_0N@óDÈþFM@î"m%_x0006_ÚM@×¥PMÎ[M@_x000B_b_x0019_e_x001F_ M@Äp¾°x%M@Á¹úE^¾L@è~7ê]M@»R­M_x0005_¡M@§ôÏÔlM@-KµN@_x0010_ªÀcM@QrtE&amp;_x0001_M@îëh6}M@D¸_x001C_Ýµ®M@2[_x0002_S¼\M@_x0006_]ò_x0014__x0001__x0003_8$N@$Û5ãßM@)à()N@[ª;IYN@OpÓ)ñ=M@AeøµøoN@À¢_x001F_jIN@¡Èjí0.M@³0ÿÕ¥M@ðg0U¬_x0008_N@Mx&gt;¥[?N@ý¯&lt;6'M@"©¯ö½ÚL@ Áê_x0012_S+N@ÜFbðÓM@0cèþN@&lt;Ø_x0019_°Ì_x000E_N@ö½_x0002_1WM@kÓÝoM@Çê_x0014__x000B__x0006_ØL@Ï&amp;µ)~ÓL@U¿ÜkáYM@¸Í_x0006_N@ñlHfp[N@t ¦£}_x0018_N@kTò_x000F_M@s?VPf$N@V¡}\N@uv#_x000F_¡DN@È®¸»M@ýàÜÛM@Îß¥w)N@_x0003__x0004_ÜÌ#;_x0018_ÖM@¤ü&gt;(òM@øy_x0012_÷[M@Çmç5PN@WÚÏ_x0019_N@Ò¬ìj_M@DÎ_x0018_þL@,Í=Ì¿M@ýjM@+_x0004_ûz&lt;N@9ÖÁÞ"QM@_x001A_eD¨_x0014_N@­_x000B_æH_x0012_M@ü³ýßQÏM@_x0004_XJ_x001D__x0001_N@äUW©Þ_x001A_N@	SAÓ&amp;VN@_x0018_ê_x0006_%M@´ÔÄM@¸ràø­M@*_x0002_É§Þ_M@aW_x0004_Ã©»M@8_x0005_xµÎM@&amp;gï_x000C__x0004_N@d{X_x0004_M@æ@xô´M@4äÓãÂM@ø×ç¯_x001A_\M@(u_x0007_±_x0012_AN@}q_x0008_tV¹L@Mûñ,ºM@Ub ¾_x0003__x0005_KÔL@.:1ýÇSM@$;üQrÆL@_x000E_`ôÿ¢ÇL@VÎ§å)N@ãjó&lt;N@Å_x001B_t­ÆL@Gè_x000D_/÷øL@_x0012_(_x0017_rVM@&gt;_x0001_#QÜ¹M@°0 &gt;üM@|6;íM@öÓ¡º¨cN@Ù+NaÙ_x001F_N@`V_x0002_¯M@úë |-M@_"_x0017_¥þiM@VsÔhM@³!¹¹­!N@x×_x0002_M@}Z`FñÈL@kb\#è¯L@ÿ®·CN@øéô_x001B_o_x000D_M@ùn_x0005_N@J_x0001_@$g_x0004_M@jÄ_x0004_¬ oM@bØÖ_x0008_t^M@ú_x000C_A_x000C_ïµM@¸;¦_x000E_L_x001A_N@_x001E_í¯ðZLN@_x000F__x0007_z7¼M@_x0001__x0003_ÈOäOÐL@XÞ¡	ïXM@Ï»3jN@'ÐUãF­M@_x0015_[DM@Dáá_x0006_ôM@¯î,ò_x000E__x0002_M@°µ!£èM@_x0015_Ó_x0010_s_x0013_ÎL@¬°æbQ_x000D_N@_x0011_G`hM@ç²ÔÊ_x0006_6M@þ_x001A_éPÆL@vm:qsN@j_x000F_e_x0011_¹&gt;M@ë_x0011_uë@-N@³_x001C_0 RN@ °AèbbN@£ÞØ¡ÑL@Ðå¥©Ó©M@µÎÉ|ØìL@I±k,$M@áE_x0012_OG2M@?Ô_x001E_'M@§rÒâÍM@_x001D_5&lt;c_x0008_îL@_x0011_nä¼&lt;iN@ë(1¸GM@¡îuY$úM@B²Bö¶M@«def"M@E_x0015_SP_x0002__x0003_¹ÙM@ÌÄöµSN@I¤ÒÃnZM@d_x0018_k	)N@_x0003_y&gt;ÅëóL@Öbp¶ÒPM@&lt;÷ÏLN@!¹_x001E_|Î_x0002_M@_x001F_¾J¸ºðL@\_x0007_¯¶_x0002_ÛM@	ò_x001D_w/xM@t_x0011_ï°7M@új_x0018_nÀzN@QáèyM@W&gt;¸-,òL@_x001D_Æá_x0002__x0006_M@¡í_x001D_{Ò6N@¬gLàL@/þ¸M@_x0014_=à°M@\1·%B?M@$_x0015_µM@È¯ÝþåÇL@HvgÓ{N@é"¹w¸M@Ü¯ïÿ«lM@Ð0¼¾M@léÌËlXN@!_x0005_à4_x0001_ßL@j÷/ÿUN@xÂÖ¿7M@"5,º_x0011_=M@_x0008__x000B_&lt;_x001D_ÕP~M@;¯7ôRN@_x000B__x0002_K_x0017_÷èM@_x0006_gÓáÀM@«7^^SõL@_x0012_¿7¤M@_x0012_ôÿ8_x001A_N@_x001B_Ò_x000D_ýM@&amp;_x0012__%ÜËM@WÊKM@ée;àZN@_x0013__x000D_ÛËpM@©Ç_x0001_¸&gt;ÿM@ÉÕéD¬L@LâJOðL@UO»_x0012__x001C_(N@YïªfÁÝL@ç³ÎÛ_x0002_M@ay	ËBN@L_x000D_®N@ñtÊÛUÆM@E_x0004__x000D_ÓRüM@]\¨`·M@OV¬ÆÙM@HÈEá'ªL@¡¶BÜ~]M@GAðñ&amp;%M@1Hz_x0003_ðwN@_x0015_Ð¾@3N@£ÞÝ^Ç^N@°Ý¢_x000F_ÔM@_x0007_u_x0005__x0001__x0004_úM@,oöèë(N@D_x0018_Ëe¶M@_x0012_EFäM@_x000E__x0008_¸pÒM@_x001E_Þ_x0005_m?_x0007_N@_x0018_-Èa_x0017_ýM@_x000F_cnMM@&gt;_x0006_()_x001C_ùL@ç»Ï¿#N@Þ]_x001F_r´FN@Z~ïM@_x0001_"3'+EN@Ë0\3º_x001F_M@ªFÏN_x0003_M@éÓr5úL@ÂZæ_x0017__x000F_N@Íké_x0015_S'M@CW}w_x0001_:N@³Ò¬¥M@yWPÐóM@ÉóäýL@9HQììÐM@_x0011_r¥G4÷L@pù,N@_x001C_Äí³éÄM@/áK=NN@_x0004_ªsUçL@]Tøf_x0011_¥M@°göT|LM@E¯Á[rM@¦*_x0002_Ã¨L@_x0002__x0004_.Ï_x001E_9²fN@K+nUM@©vÃä_x0006_:N@ÄX_x0010_¥M@è Ã×dN@a2»[KM@ú½È_x0003_ÏM@9r"s_x0018_²L@·(®©ëlM@I¿°&lt;xdM@rGÂ_x0016_¸M@]Át¬_x0016_ÝM@9B+åöM@Ô_x001C_ì_x0017_«_M@Ï¡º"9ëM@ú»´èáÐM@&lt;¬"HñM@ïTÔÖ_x0001_N@åÛWP_x0006_N@íÐf« N@ }FÑñ¦M@`_x0011_[_x000D_M@.ÙüÒ_x001C_N@Äe _x000D_/ÖL@I_x0006_4|M@6£þûMmM@_x0018_bS_x0019_ÛkM@·_x0017_û#ÁM@*ûM=_x001C__x0011_M@,º_x0003_N@éªÛæúL@Ø_x000E_¿N_x0001__x0003_E]M@)_x001D_cÌ¯JN@[ÖT_x001B_ÒôM@_x0018_NfÍEwM@Ø;¸ÁàM@Æ_x0016_É_x001E__x0001_M@@~ÊË*M@æ_x0019_îýSM@ ÿGVM@;Ì-pÚÛM@38_x001E_·ÌM@_x0018_á_hÞXM@/_x0013_5Þ_x001A_9M@aW-ÿR;M@"änë:\M@Åî3»M@qôUæä_x0002_N@_x000B_­VæÛL@ÑFÑ;UN@¹£òn_UM@&gt;G7M_x0003_ÄM@Å_x000D_¤£_x000F_lN@åõ/÷UN@!à@TM@tg_x0013_ÙL@b.Øå½sM@_x0010_Å_x0015_pC¯M@IOO@ñ_x0017_N@I4T_x001B_®óM@p.°/^_x001F_N@jù¸E¹?N@ÄõÝusM@_x0005__x0006_Þ#/_x001F_4M@¡¯Ï_x000D_]M@j.Ô3ÀL@gÜîZM@+:í_x000D_ÿ_N@_x001D__x001C_§`Û)N@ÍÒ:ñ_x001B_N@Îü/_x0011_®ÊM@­_x001F_Ì"UµM@6äDT°M@~u_x0004_ ¨îM@Fþsn_x0007_ÃM@(s««ØM@_x001A_,Ù_x0008__x001A_N@_x0015_5\qî¸M@îÇ¹qýL@©s_x000E_GñßM@]k÷At¶M@°_x000D__x0015_Ö5hN@Òz¤_x000D_½tM@Å8ùÉÄ½M@9ZÂ êL@ÅÑòPíùM@iãéôL@kûí×^N@»_x0014_cM@é«×þp«M@°bÇnoM@ÄÕE_x0003_hM@)_x0018__x0001_IZ_x0002_N@Å:Ëu¤_x001F_N@£ïëw_x0001__x0003_âlM@_x001D_\­ ËL@çe_x0005_`¼L@z_x0003_°ÖöM@}ó#,N@bÒ_x0006_N@ü_x0007_vÐ{M@ÜäG7î:M@Ó¶~'_x001E_ÎL@_x0008_Sþ|QM@±_x0004_ÜzùL@ÝØÓ&gt;"äM@r_x000E__x0004_ÕüãM@E_x0008_=þÿxN@zwð_x0002_#N@4_x0008_h{ãL@³7_uÖ%M@ :ç"_x0004_&gt;M@NèÍ=N@÷_x0013__x000B_#&amp;M@X×½#þL@_x0001_(¿RízM@}§)µ_x0010__x0011_M@#&gt;Í_x001E_ûM@Tï¼_x0010_äM@»5_x001E_+Æ+N@Ï$Ú$ÃM@_x0016_?ê_x0014_åßM@¨ ýËAkM@&lt;Iz ÌM@dBÕ!qÕL@¢Á^0_x0001__x0007_M@_x0002__x0003_µÑæÃ^M@&lt;I¡_x0012_M@-ºðSúqM@_x001B_µÎkM@Ê_x0001_ìúÕ&lt;M@ùÕ§Ö!M@LR-ÉFÅL@?y%ýM@Ë	»Ü"áL@õáiî«ïL@§_x0013__x000B__x0015_øZN@_x0014_¨v2_x000F_sN@,!PI¥ÞM@&gt;Î_x0006_ Á.M@4._x0013_G¯DN@öõV`©L@(Rßô4ªM@»U}Ü¬þL@ÅMc¶ÀM@Õyõ¶¨ëM@æÎ×!_x0019_N@"TÞ:$ºL@éf÷ôÕkM@ë3åh½ÖM@#ló	_x001A_]M@¿ZtO_x0014_M@/Råî±âM@-»ìºL_x0005_N@²Ï²S·¯L@_x0010_¥¤·×_x0011_M@_x000D__x000C_½Ý¤_x001D_N@ýºÐ_x0002__x0005_Ë0M@0R_x0012_sðM@ÿÆ8æM@Oo_x001A_ ÕSN@/ñï'´åM@Ö_x0002_ªwâáM@¤_x0004_VAN@DöfC_x001E_M@Ê¹_x0001_¼ùµM@_x0014_zçe!N@8ªÂ_x0001_M@¸|Ì9_x0004_nM@¤ZÍähM@¤T$Â¾6M@Í_x0003_»6N@{ý%%ð.M@í1_x0004_H=M@_x0017_*LÀÌM@h-_x000E_1_x0002_N@ExjàM@_x0008_Yf?ÓM@Nf_x001B_'&lt;M@¥^ñ_x001D_ÙçM@RbÜ¿²M@hK¤6,_M@&amp;¾_x0004_Ð±M@@Y¸HkM@ê­ô	lM@JW-¸Ý+N@¡·Y+Ë,M@_x001B_z,­M@;1_x0016__x0001_$N@_x0002_	pÁNÇ¥ÍM@?g?ÎJN@_x0010_ù{È_x0010_M@pºûD»[M@t_x001C__x0005_h_x001A_!N@_x0008__x0018_f×¿ÅM@Ê´kQVN@gÃa&amp;²ÛM@éãÏÂðÏM@¨_x000B_;_x0015_JN@ìÙs_x0014_ÞL@ëý_x001E_X M@i^Ö_x001A_N@àúß5b=M@_x0012_½»ÇmM@	#VJksM@£È{76N@cJ½¶ìxM@N_x000C__x0004_²T·M@d_x0003__x001C_F_x0006_«M@õ£_x0001_´ÖM@æîïqÈµL@*Éî:I%M@ÇìëÌjM@Gè#_x0018__x001D_M@x_x0002_)¥iwM@Wå_x0007_D3_x0007_N@¿zî1&amp;_x0012_N@_x0019_«~ÐL¯M@à_x001B_ewZM@Ð¥æÂJ_x001A_M@Ä³Ò_x0002__x0005_×_x0003_M@Ú ÅÍM@(¬_x0018_G.N@_x0004_|/_x0005_oM@ÅUÃfh N@²=_x001D_ëØM@©Hû`_x0005_N@D¹M@=7_x0015__x0001__x001A_´M@äõëààL@Q¢¸û_x001E_qM@EÜ_x000B_6ÎM@}{±JM@º}_x0001_ûnN@·;vÓÍYM@¹_x001D_ _x0008_×ãM@Ò/_x0015_5lìM@îZémâM@_x0004_óx@$M@¸LG$¸æM@e,t_x000E_ó_x000B_M@MÒ[_x0004__x0003_èL@P_x0008_y÷_x0004_ñM@¼GôJV©L@7\½_x001D_M@¶`r,ÀL@?&amp;V_x001D_ß6N@×g,ýÜL@_x0015_G_x0014_à3&gt;M@ÊÈÜL@N¡H¢_x001D_vN@I	_x001E__x0005_ê_x0006_M@_x0003__x0004_x$ð_x0014_M@2¡q;_x001F_N@µú·Â@ÌM@.wlc5@M@°ªäM@Yn3_x0015_EOM@¡_x0001_7_x0014_èM@?RéM@á$¯hÌL@?©"ÞÛGM@¤f#`_M@gåjL'M@ÀÓ_x0003_~M@Ýcµ_x0018_¿M@H5¬g~M@SB_x0002_NN@_x0005_-ðÓ_x0003__x0005_N@ÀA0YM@_x0001_-Þo_x000F_N@Íð«Õ3_x0004_M@³_x0014_*ùñ_x001E_N@À¯_x0003_ÿw_x001F_M@&lt;	}^¾M@U¦¿aN@Ù_x0017_Æ__x0015_N@'_x0015_0±L@Ó¿d±M@*èRÐÿL@ìÅê_x0012_N@3¬_x000B__x0011_N@â~Î_x000B_'_x001C_M@|N¸ú_x0001__x0003_xèL@â3ßÌUøM@ 5ûN@&amp;_jSùM@/_x0005__x0019_Sû_x0014_N@_x0007_/jù_x000E_²M@&gt;?Ú4_x0004_¶L@ßP]zM@Sí¨¿±M@z@ióQ·L@».*;¹ÌM@rö_x0012_¬M@EYb0_x0010_N@ñ¤_x0002_M©L@_x0017_±¶_x0008_mìL@K£"|K´M@â'5SÎL@zíÒZ	EN@K_x001C_ËÛM@9ãÌ@M@\8ÿ9@N@IôÙ_x0003_±M@&gt;( C°M@e¤ÚU_x0014_N@µê^¶¬M@_x0015_.+?jM@4_x0018_LÈ_x0002_³M@îó¡wdáM@_x0001_õ_x0001_deOM@¥_x0015__x0016_Ô­KN@,_Vî´hM@ýï]Ý$M@_x0001__x0003_e`/ïgM@Ó&gt;a_x0014__x0012_N@V;jnÀÄM@&lt;Â`j«M@æ&lt;_x0018__x0003_N@Ph¿_x001F_ÇL@PÂ+_x0002_rN@_x001D_Fò,gM@Ä×Ëÿ÷_x0008_N@øûÃÌ&gt;¹M@"_x0003_&amp;h°L@z_x0005_°ë¹L@;_x0017_9Ôç(N@¸_x0004_è®Ç§M@bá_x000E_¼M@Q9ç%WeN@|Þ¶×âM@ô}]z·îM@{C=òrMM@_x0012_¸D·M@-_x0005_êuÜL@D¼QÔ;lM@v_x001E_ÙÊÛÈM@¤E_x0014__x0019_FM@J9~"N@ïþÒM@pô8%_x0012_M@± _x0017_['tN@_x0005_!Q3ÌM@_x0003_LÓ]¨-N@ñ¡_x000B__x000D__x0004_LM@z_x0014_i¶_x0001_	cN@§I_HÔæM@_x0005_±%9{M@_x001C__x0008_S.Ò	N@@^·ÛM@Dep­ö±M@Ô¯6Å*M@ûNÖ/@qM@3N_x000D_r M@_x0003_ªA_x000E_d@N@,Ü_x0007_×L@_x0004_X{H|_x0019_N@óÉ_x0001_÷i"M@ú¥AobM@_x0007_ .Ï·cM@"{¿áFN@%`]£M@®eÑ_x0016__6M@_x000E_¹xÇ_x000E_N@CÚÌÌCxM@]ÔÄ#ø)M@ªò5Ã_x001B_øL@Ñä©õ_x0014_ÉL@$zGjM@îËK:N@	_x0018_ËU_x0006_N@_x0002__x001D_l_x0017_gM@_x0017_@^y\pM@Lo#_x000B_YXM@7Ã!s_x0008_M@_x0008_·#M@Å_x0001_þCUÏM@_x0005__x0008_Ã¼ÂïPÁM@1v¼è·L@ÈÜöL@ÍÍGâM@R_x0019_@~M@Ôû0|à±M@5Fù_M@0Ìcä_x0007_N@d_x0002_9n_x0017_èM@;|ÞßM@_x0010_ }_x0016_V_x000E_M@t\²_§M@j¬ÌÕL@±çìe_x0005_M@ºÜ57ÅL@_x001D_"xGKN@«Ê]M@;úïÑ\TM@»©B/ªPM@Ä_x0011_?_x0015_N@Cj_x0003_¿¼éM@|´_x0004__x0006_N@ª¶e_x0013_M@%¶dUp(N@û¡ö_x001F_(ªM@KÜöKN@Z_x0006_ ¹M@+O`ã)ØL@IÆÂt_x0013_N@_x0001_N:´L@PÿËP­(M@ju_x0002__x0003_æ_x0001_N@_x0015_Øç_x0014_M@ciqü-M@ÀÈbbäM@â)-µ_x0012_³M@B)_x0004_\¬M@\øÊ?|M@Óã#_x000B_M@'ÄnÎ_x000D_'N@ÌÍì¾åIM@=M4_x001F_àM@Ñ/êJ`ÌM@¹ùq.=kN@Ø_x0008_ÜäÙM@©Wh¹L@3´QÝ_x001F_M@Þ&lt;]Y_x001A_¥M@Ü_x001D_F(N@Ñ MÖ&lt;tN@k_x0005_-$¹N@Ñ]´=mN@§_x0017_±ï_x001A_óM@üâ¯íL@¾+i._x0007_ÄL@my½Çy?M@z2±_x0003__x000F_M@X&gt;_x001E_·»8N@&lt;¥_x0016_C­·M@Ïyå¿ÓL@1úÓ®^NM@Ú4±ð©ÑM@¿ïzüNN@_x0001__x0004_¸_x000F_*úìN@YiñgN@ªòFÄr¼M@|Ä±|ëüL@ún_x0003_y÷SM@_x0006_vF_x000E_ÿÐL@Bºo5¯åL@6cVG·UM@t´Ç¢®M@ºPÅÉJ_x0003_N@Ðâ­Ã_x001D_$M@´(¹f_x000C_M@_x0003__x0019_q%_x001A_M@_x0002_ÂújÏ_x001E_N@g"¡SGÙL@7ûâNM@éÙNm¸ÔM@äQ5ð_x000F_N@0^&lt;Ö_x000C_M@ªÐ_x001E_÷M@ÐÍáM@gF_Ä`M@_x0019_÷âÕ\íM@Ý·*oÀ-N@Ð_x0013__x0013_/_x000C__x0003_M@R±Ý_x0010_Ò¹M@_x0019_ª/,N@¶cÅ_x0013__x0006_ÂM@._x0003_i¶·M@*S_x000E_é_x001D_N@æ_x0015_;MoN@L³¾1_x0001__x0003_Ô­L@"_x000C_½Ý:M@Èü§P¨M@ì_x000C_ÑU!N@ºxé_x0011_ãL@à÷"ùHM@,5Æ_x000D__x0015_N@cBÝ»¼M@°k¼ì6¡M@_x0002_2DrªL@_x000C_áäº®M@µ¶°/¡ãL@Ü§_x001D_½ìM@böø%C=M@K_¤¹M@_x001C_q%U«$M@$_x000E_XwM@´þG_x001A__x0014_M@S_x001A_/_x0001_Á"M@»X_x0007_·_x0006_ìL@~ð_x0002_·OM@8öy #_x000C_M@F._ô'N@	±:Òü·M@S_x0004_ÀE_x0017_N@Ú CN@%Ú^¦í«L@k&gt;,J'M@ÿß!ûðN@ÚY*_x0007_kqM@ó_x0002_0ò\ÇM@ÝXÖüÐL@_x0003__x0005_9&lt;5üR_x001A_M@_ü¦·ZM@_x0008_ÉQç©M@ö)WÙÖM@_x001E_þ0'Ç,N@Ø×})_x000F_dN@NäU¨CN@Ä1¡_x0001_ïL@&amp;v¾¦×(M@qv1%n_x0012_M@HFVÍ	ÂL@v¤L3;¹M@ºþ_x001A_}C_x001B_M@¸{H?áyM@Ýë:ÒÇÙM@+Gî¾"õL@)A_x0001_#(_x000F_N@! "W¯M@NCË'N@_x0012_½ô_x0018__x0017_zM@Kªßå 8M@Ê_x0004__x0003_e7_x0012_N@Gµ_x0003__x0016_&amp;íL@øúHS#M@­_x000F_å_x0001__x0011_M@%zeïÆM@|$_x0018_wM@ãðønÚL@H¹~¦.N@%û£çSM@!x_x0002__x0010_N@±_x0003_S0_x0001__x0003_?M@þ}¥Tå_x0003_N@97ûçñM@PÌrþ¢ÂL@¢UÖùº_x001A_N@¸Át3«äM@é_x0014__x000B_YÓM@ô?ÀIûM@Æú9&amp;éxM@Ee_x0005__x0002_äÔL@¡_x0015_Íh_x001E_`N@¹_x0005_®Æ¬ùM@Ð_x0012_ñ_x0010__x001D_M@h2à_x0018_ÓL@sI_x001C__x001B_oM@ºéVäqôM@|gÝ-cM@ª&gt;ÅÀÁ­M@Ðcv;ðM@Wi¢©¹L@#t¾»õL@åbrÖM@ó:¬_x001B_ûL@®¡{°FUM@¾u[©ÅM@ý&lt;¦ÚêAM@OK+/ØM@_x000F_ÁO_x000E_dáL@_x001D__x0007_ÕÀ½_x0008_N@_x0013_VÊÏ©M@G_x001C_Ç_x0019_®M@_x001F_Õ_x0012__x000B_M@_x0003__x0004_K_x001A_Îp¿M@zË×èRvN@`Æ_x001D_ì_x0005_N@q1¢2_x0001_=M@¶æ_x000F__x0007_U±L@bE§o7N@\R_x0002_ÎèL@)ë_x0011_ýÔL@s_x000B__x000F__x001C_þM@bö%ùýdN@_x0002_÷¬_x001E_5M@®j³_x001F_eM@_x001B_@aW¨ÄL@_x0013_¡+uÈÜM@ºR_x001E_+ÙM@»ûØ£6ÙM@Ø_x000B_"ºCN@1lÖ³iÛL@_x000D_e_x000B_#ÇiM@#ãº'M@ChÇxêM@{´5Ã~UN@!QG¦ÙèM@Öÿwk_x0002_eN@_x0002_§·ç1:M@XÚ¬7ÅL@Y·6Ø|N@_x0005_C6VRÒM@4I_x0012_è¾°M@úI¹ÙûcN@w|=Û°UM@w»!i_x0002__x0004_¿ÊM@;¿(&gt;¨¥M@¢å5ÅEoM@¿·ðóøL@î$zqM@kb8sN_x001D_N@³_x0005_àK¥M@$óLjxN@íÑa&lt;M@zJÌGaN@{öxa¾óM@K_x0004_j1N@êüè`gN@!Mþ1%KM@_x001C_[_x000E_Ú®M@!ªýÃþM@_x0012_¢AFw¨L@à_x0001_k_x000B_M@&lt;¦8;¸M@TMY$M@v·[n¿·M@÷_x000D_F_x0003__x0018_ÇL@m)õM@ç_x000D_6Î0N@IpVáyN@J'¬M@oXz+|aN@_x0004_×[ü_x0018_M@ÑL¿ùÉL@ª4Ú -mM@i_x0018__x000D_U!M@±§ë}M@_x0003__x0008_¾H_x0001_{M@C@9M@+¹,+ºM@°íº1²M@_x0002_æh÷×4M@`dµM@iHØN@g%s_x0019_À­L@á­Ñc¿L@ðÂ#`'M@_x0001__x0003_PÚqM@_x0006_q-å ÏL@¶þàôB-M@ëæ_x0011_ª_x0004_M@GÃ_x001A__x0008_rsM@ì__x000F_ÊîíM@ýË_x000F_à/ÝL@_x0005_è_x0003_ÜM@½Ä®_x0013_ HM@:_x0012_CW%}M@N_x0002__x0007_%&gt;N@_x0010_ËiìÔ_x0008_N@D_x0001_	"ËN@u-ùïM@hiÊIÍúL@d¾_x0016_xuLM@QWFÉM@_ù|Üm¸L@Få9gl{M@IöÛ?M@_x000E_J³ÙÎ4N@_x0014_¸+_x0001__x0006_ÚïL@_x0007_·Np:KN@_x0015_±¡ÿ¬M@ýÌyä­M@£K_x0004_Z9M@DÕ_x0008_ËtM@w V¿_x001E_=N@y¥ýÖ_x001B_jM@Ä_x001D__x0019_RóM@ö 9_x001A_ü_x000C_N@ÒÝóÆ·YN@¨kÈ_x0017__x0015__x0001_N@y¿`;\N@_x0014_þ®SÍàM@¹Û_x0003_ò\M@û@EYÕ¶L@_x000F_Om	ÐL@Rb;|lM@âFvd¿L@_x0017_ì~µoìM@Î_x000B_Eõd¤M@Ö|&gt;	³%M@_x0015_rÁ¼ôM@:óÖxH_N@4¥hM@_x0005_@:`D9N@Å_x001A_ÌÔ9ÚM@+ô`_x000C_nM@eÀrÚ8_x0014_N@_x0002_µ-pKN@±ÔÚL@GÈF@ÕM@_x0001__x0004__x0012_d^TãL@/_x0019_eÑM@ºj'J_M@É_x001D__x0005_ÖûL@¤_x0004_e_x0006_¥M@é¨!HF*N@bÊæ#p_x000F_M@°TÔÖ_x0002_M@=.Á_x0010_	 M@Ö÷çáý@M@ t-|_x000B_ÝL@Ôs_x0017_(­ÿM@2®þ_x0007_ÆM@BQg_x001F_#M@ÃødºnM@wx#ÅÔÏL@`_x0018_ ´EÖM@v_x001B_pø__x0012_N@õ-¸UFÓM@©_x001E_C´ÏoM@ÆÍ_x000E_J_x0002_;N@ñ@C°BN@_x0016_âÝ2TM@¬¥¶õ_x0003__x0005_M@NoäVú#N@cçºù-|M@ü}_x0017_D_x0016_N@b$?)q´M@qáä^FN@E»J_x0005_ÐáL@¼áùÖ6M@Å$d6_x0003__x0004_ÕJN@Ö°+*ãL@©2TÆQN@XÎÚê+4N@¦l}_x0015_É:N@_x0001_ yâ«¶M@¨_x000E__x0002_6M@\G±]­ôM@?nG#YN@FÀ¨§òM@§_x0012_Ìt®M@±Hê=DIN@«Nëò×7N@&gt;Ö~µ_x0014_M@_x001D_Õx­ÏM@(L[3!M@óæ_x001E_Y_x0017_ðM@@Ä]_x0015_Á5M@Bæ`E_x000F_ÊM@Y¿Â_x0017_UM@Ýýá©kºL@Ù¾h©÷M@ÞJ§_x0010_ÏôL@¾7¾§%DN@£¯§_x001B_ÁM@ÐV_x0019_öM@ZÌ)&lt;¨M@_x0008_³DwÚ N@Ã£¦QÑ(M@O0HD6ÙL@çQ¿¨M@¦kD|ÍØM@_x0003__x0004__x0016__x0012_ULË_x001A_M@nÿ_x0007_þp#N@_x0012_)_x0011_¾+uM@¬_x0019__x001E_ÿM@oñØ1M@â÷F`M@­_x001D__ó,ÞL@.z#lN@!ìXV&gt;M@Ñ UkÌM@_x0003_ÏGZN@ÎÂ_x001D_|vM@Î¿àfá#M@_x000C_ô_x0002_tòM@_x0008_Aèå¼üM@%ã|L\N@TVm_x0013_ò¥M@;\ñyF$M@ýÛ_x001F_¸NM@_x0001_Ôn&amp;¼:M@¯%e)÷+M@Ù6K\_x0001_)N@Ïñ[«;M@äAÍ8(N@_x0003_D_x0010_x_x0019_M@É_x0015_Ü\ûM@ò_x0006_ñM@tÉe&lt;íL@.4&lt;dÛÃM@§4·)_x000F_bM@TÊå©!_x0006_N@¶Zë/_x0002__x0003_òM@_x0003_=_UM@{_x000D_¤_x0011_@M@pØvSR=N@´ÎÄ_x0003_&gt;M@ìs×Ù¡¬M@méÌ;ÔL@ã7#_x001F_+zM@c_x001E_'_x0010_ÙL@uZï_x0001_M@R{¨ÙöÛM@Üä,	ØM@_x001E_°·IJiN@ÝPAM@üHO;N@_x000C_QOq.YM@a6+g.M@õ©eÐ7_x0011_N@~ëÛ·+N@l&gt;/¿Ã°L@_x000D_©Óø4_x001B_M@à}ª_x0007_N}M@óÊºÁM@èÆ_x0003_[M@þÀG®CM@ÿØ«ãçÊM@_x0001__x001F_°ÿn_x0010_M@ÃI_x0014_Z_x000B_þM@,_x0018_Dºß_x0010_M@È{&amp;¨ýBN@_x0018_ó;eM@vñ|ùô8M@_x0002__x0004__x0017_æi[üsM@_x0017_P­_x0004_nM@h_x001A_ g¨ôL@fà^r_x001B_M@óGôQë/N@G¯,&lt;M@ä_x001F_º¦óL@ê;7]pN@ÿÛÚcIN@%Ì-åðL@T:Ç_x0017_­sM@/Ý£ô	@M@_x0016_ÿ4a³L@_x0018_nó§púM@íéd_x001B_ÕM@´&lt;]ÜåL@ëút[ysN@¾U_x000C_Ð4N@"³+i?N@Ð_x000E_ÔøM@ñ}dò}M@KdTã_x0018_ÕM@xØ$n½SM@_x001F__x000D_Z-M@aø_x0001_ØÙL@s¬_x001C_¾ü8M@­_x0019_áM¸M@_x000C_R½B&lt;²M@¨ÙpY_x0011_§M@ë{_x0013_ÈnQN@äù%N_x0019__x0003_N@ÿ_x001F__x0001__x0002_wN@ªÝ'M@}ÙK×+M@ã_x000F_k[ûL@-Ú}_x0003_cN@_x0017_8y¨M@QXàEdþL@ªÇeM@ºU9WW^N@¾6¶'ªÆM@ Iè;_x001E_ÿM@soçì_x001D_ÄM@ZAõ`ñ_x0017_N@qJtv_x001A_N@©	Eº;×M@"_x0017_ðFM@_x0005__x0011_IõeM@ú\O§+M@®g\U_x0002__x0001_M@vN:ÿÉL@,s-]ýL@_x0008_¦T(_x001A_N@°cÊ_x0001_,N@üíIí®ÖM@ë_x001E_s½MM@NV¬çÎ\N@W¹FË8}M@w_x0019_ê_x0013_(N@2_x0019_¾A_x0015_ÛL@çkÈ_x001A_QM@ØØ4gSN@§Ù½LË¡M@_x0001__x0002__x001C_J-_x0019_ÊM@à41N@·á_x001C__x0010_}M@ÕV¼M@Q_x0004_A©M@Ø+÷ij'M@_x000C_DH2_x0003_M@®ðÃØ¿ïL@fC$RKøM@_x001A__x001D_a2TÛL@´¹HM@ù¤f_x0006_#ÌL@À­Rie¹M@(3_x0007__x000F_W_x0019_M@V#m¿÷\M@Q&amp;¬m_x001E_®L@¹&gt;7$&amp;SM@¨ä`eEM@*_x0005_÷ë_x000D_M@UAÂ¢ÜYN@)_x0019_jvM@÷z9@N@F_x001A_ué5M@ÒV_x0016__x000F_F¬L@z`MYN@_x000D_{rw	M@BnØ_x000F_7àM@¾ùÍý_x0018_`M@¸¢ÂöøM@\_x0011_vî¥M@ãg:5óM@AÉeÕ_x0001__x0004_t)N@lîÙ0úL@{ª¯ë&amp;]M@è´ÌsÔM@û«â~N@t¦ öý²M@f|Fë5ºM@°w-)Z¿L@_x0006_ð¤y6ÝL@{Ã_x0004_ _x001E_N@_x001E__x000E_¾_x0005_ü_x0002_N@&amp;qÆäªL@b'¯ÇÛ_x000B_M@4À_Õ_x0011_ºM@-ñîM@_x0011_þSfpN@ñ©Ç±_x0019_IM@_x000D_~ö°M@c¹_x001D_ð¢_x0014_N@ÁIB_x000C_»kM@Ò_x001A_L_x0003_{,M@{ÿ»öü¬M@7úÌ,XºM@:¦_x000B_.&lt;M@~#_x0014_Õ_x001F_M@_x0008_ÉÂdvN@»ÔÝ¶÷M@7:ì¼M@éÍ_x001F_7ÁdM@Í(cT_x0006_qN@3ÊFvîyM@PâÓêæ&lt;M@_x0001__x0003_tFî F³M@_x000F__x001A__x000C_piûL@ÐØõ×_x000D_N@qvAÐ	N@÷-¥_x000F_M@ç{ÎÐÌM@NõW¢ÃÑL@,"¡«?ÚL@aÒû{ÌN@¬k©/[°M@éS_x0018_§sN@_x0005_XYM@÷_x0002_¦{)N@Ä"ßÉ.WM@ßÁÍïÁYM@-b¡àL@ä¿àúè9M@=F;­_x0018_M@ËÍrN@Mg_x0017_rí\N@_x000D__x0003_VËM@)Õ_x0005_ï½M@ßÚç£_x000D_ÔM@ü	ú=Õ¬M@U`Oª·5N@UÎµ_x000F_öM@¨LÜ×ÖÞM@ræ$_x0006_f=N@õéó´+¤M@bá¢ðõM@Ý_x0004_¯e¡ÈM@´&lt;f	_x0002__x0004_ÅM@_x0007_&amp;_x0018__x000D_N@_x0010_'J_x0016__x0014__x0016_N@*ñ­M@ÖÞøC_x0010_ÎM@Ùb_+0ßL@ªoSf	7N@&amp;¯`Uø´M@_x000B_Xª_x0017__x001A_QN@v8+ÓM@.P°Òf+M@_x001F_Zi,ÿM@Ð_x000F_åy_x001B__x0019_M@'¡ÃÝ_x0001_TM@¨ísó­M@GE¡_x0008_ÕM@_x0017_úÊ&amp;.N@²NËM@å®²=a_x0002_N@®Û¿(÷M@_x0013_íÝ_x001E__x0017_ÕM@_x0003_gÚ_x0019__x001F_pM@Å3N@_x000E_ÖÀ7v´M@V&gt;íëM@^Ç^OM@ÐMU_x000D_P1M@_x001D__x000C_6y#M@¨._x001B__x000D_ÂM@º_x0013_ÿ_N@·eÒJ_x001B_5N@_x0016_K&lt;bSM@_x0001__x0002_ûAú/_x0018_)M@È_x0010_ÛòÁHM@5µõ_x0014__x0003_M@È*_x0012__x001C_÷dN@9¦7_x000B_ëL@ÌvÕ/_x0014_N@"_x0014_7jeµM@VJËN@}ðc_x0005_N@CèÁM@Bø_x000E_±õ%N@íy{¸¢ûM@ª_x001A_ÀßóUN@kP£M@·«P²._x0015_M@ãÔBÓÐÚM@q/ý_x0005_'M@°xn(äL@í_x000E_ó:çjM@J{¢^×M@[ÒùÎHM@ÓeÎëðL@þt¿íHN@°ÙLG1M@Z*QÍ5KM@ÿiÖê¡M@eysUmyN@ïõYÖéM@]&amp;ÆW_x000C_M@_x001C_þ¹+ðL@ßò_x0002_3©L@ë]_x0011__x001F__x0001__x0003_öyN@¯³Î;ÝM@RhP_x0013_7M@úC-, WN@ao_x0004_F_x0004_&amp;M@MÕ¸qM@í?ñºçM@Èùµa®ÍM@Ü[æ(ËM@Bh}ê²PN@/ºq²?N@B)u¸àM@Á(ÄZ×M@R!)îM@e]M@_x000C__x001F_JÝ©ÄL@í¸ÂM@TÏ5éM@_x0017_&amp;¸^ôÕM@Íx£Qf£M@_x000F_é9_x0012_{M@îùø_x0003_&gt;_x0006_N@ÄØBM@_x0002_Z3_x000F_y_x0001_N@GÑ_x0010_DòL@+Ç²8M@¼Ê _x000F_¡_x0015_M@_x0018_àòåL@zk×#@M@_x000D_	¦s­_x000F_M@:_x0011_KåÖ³M@æ_x000C_µÀ!M@_x0001__x0003_Ç\LöÖL@¡¥ w_x001F_!M@ $Ó¼M@N&lt;¦:­M@BÙÁùxN@_x001E_[ö;oM@ãÞ¥Ä_x0011_/M@¢¤Ö_x001A__x0001_N@ïYH¸UÎL@_x001E_UþZ´_x0012_M@c_x001A_U_x0018_ó§M@DÔHá_x0011_äM@ï_x0007_òL@ªõ;u_x0005_M@_x001C_S°¹L@¦ð&amp;sÈ M@äòÇõ$_x000C_N@MC[ÍïâM@T×ß_x000E_NM@Ùc­Ü/_x0004_M@uâñc¯_x0002_N@Kó	QM@ãA.bN@ÄHÐr-qM@M\jÙãM@Åh_x0017_&lt;=[N@F²õaM@"Eº&lt;kM@ô£¹gþòL@GfB&lt;_x0013_*M@S¨pEóÿL@Å¦_x000E__x0001__x0003_aN@¾_x0016_êC{N@?Ñ@í½M@aêò&amp;M@_x0012_t|í_x0012_M@WÄ°[þM@?"_x0016_ÐíL@W¼IóL@ò÷ÉjG"N@ø»¡P_x000E_N@²âK4_x0012_»L@¯ÐÍÇýM@2wÌð¢M@ÎúôÈåL@f {\M@n~ßÃ}2M@ÐîYOv+M@R_x001A_Y:VqM@µêÑâØM@¨Î©&lt;ZFM@¬u8DßM@ýEç³ÉìM@_x0004__x0012_9©ÍL@:²èÊ~_x0005_M@@8¼@M@}qW}áwM@©_x0002_­_x001E__x000F_öM@nqJÕM@bÍ;ÎyM@_x001B_8!_x0004_zìL@_x0011_5%&gt;GæM@_x0010_0þ|_x001F_N@_x0006__x0007_Liò_x000F_G¸M@·'ðÉìM@öm[Ì_x0012_BM@&amp;ífÁªM@JèËÙ"N@_x0019_¿v_x0018_M@+Q{{_x0005_N@ñ_x000B_tÄ^N@&lt;GÝ¯_x001B_M@-®_x0004_¼ M@1GÉ¥/M@wGHpM@6ú2_x0002_E_x0019_N@±h_x000B_=áN@t_x0003_Òã¸M@_x000F_½&lt;%ÞÑL@_x0004__x0018_0_x0001_ªL@î:-_x0001__x001A_0M@_x0005_Áù"PtM@¦_x0016_U2ßM@ÿAÚ]dM@³ØVÝIÎL@;NíDûjN@_x001F__x0008__x0005_^¥[M@ã8â:DN@EÇæ_x0004_Ö+M@Î9V_x0013__x000B_ØL@w`e%_x000D_M@}ä\ãMsM@xîß,N@yjÜ3N@{&amp;è_x0017__x0001__x0005_x_x0004_N@å^æ(|&amp;M@»ÐÐÜ#ZN@ÑÀ¤³_x0001_N@oCfh+?N@ã²sàM@F0X	,N@_x0015__x0014__x0013_µ¬M@¶d&amp;ýÈL@_x0010_ghg~ûM@?ÍëM@©_x000F_cÉùbM@IMïvªL@jA_x0017_ërN@Ô¢v©7N@ú_x0011_ùÙL@F`Ï_x0016_rãM@ÏÁ¾zâ2M@×5Ô^M@òÜ³B#M@VÒ°nkâM@G×`H).N@.Å9¦qM@_x0015__x0004_iÓýçL@_x000F_$ãæ¹ìM@_x000F_àÍe¬M@Ü±ÀfÁL@Ò×Ó(n¤M@ò_x000D_Ü÷_x0005_'N@q·¸_x0002__x0003_N@´ziÕPM@_x0008_X_x0007__x001C__x0007_N@_x0001__x0002_zzGø	N@×Kú9ÙL@§mþM@ö?¿`PM@q£l_x0019_¹:M@+_x0005_0 M@ëçÂè§L@P(¹õ¼^M@(Ë_x0011_±¢M@2.äæÇßM@S_x0005_[ñv¯M@f_x0002_Îî_x000E_M@¼H_x000B_tM@SÄ_x000E_/'~M@Ö_x0002_&lt;BÏM@_x001B_à`Ô M@_x0012__x001D__¿9_x000B_N@_x000B_ Úº²`N@C¶©nÑL@©Þ¿7æM@_Ñ®»÷M@ò	ÄÙ_x001A_+M@Aw¬_x000E_YM@§ç:¶L@PÇÌAÂL@U_x000B__x000F_ÈM@'Ðù)_x000D_N@t_x0002__x0019__x0016_kM@±ö8_x0004_»M@1­ÑTjM@)óã.v"M@_x0007_Óç?_x0001__x0002_Å`N@_x0010_NMö_x001B_©M@PÏ_x0001_ü_x001D_N@_x001B_¡_x001D_Íd_x0014_M@_x0005_Zm_x0003_MöM@ü´!_x000C_N@Ù_x0017_¥\ÅM@Öü_x0001_+8_x0007_N@\6Hw_x001D_LM@¹Á.1°_x001E_N@Èv,ÖÿL@¯®È,SN@&gt;_x001C_Þ,j¸M@¦*ÀM@÷òÞ*ÂM@øY_x0006_2ÂL@_x001E__x0013_Uw_x000E_ºL@%S_x0008_JüâL@g_x0015_b69·L@¡bm_x0012__x001D_*M@Ôå_x0017_TÂM@ÂJ_x000F_dM@?°_x0003_ÐÙM@&amp;c\ÐïL@_x0001_{e¿eN@_x000B__x000B_'¬GuN@Mø_x0008_8_x0012_N@_x001D_É²_x001D_¢|N@ÒUö_x0003_HÕL@µ¼P~&amp;N@þÐóÔM@ø_x001C_ÉZ_x0006_M@_x0005__x0006_Ì.Àá_x0001_M@_x000D_©CåÿfM@­`¿i;M@Å_x0012_f`VM@¨_x0019_ìåÊL@!.È!_x0004_]M@v®KLM@8#6h_x0012_&amp;M@&lt;pM½_x001B_cM@ö½]o_x001D_N@øA_x0016_\".M@®è_x001D_#_x001D_M@Lî¨|&gt;N@6ç\_x0007_ M@ç¶_x0004_¸&gt;_x0003_N@ºfVLªM@:úlç_x000C_M@°¶,RjN@} ßn¬M@_x0015_ýKÒÔ M@_x0012__x000B_p_x0014_xM@´¨ç)OfM@j!_x0012__x0017__x001D_¦M@.	µ_x0002__x0018_M@_x000F_;_x0019__x0012_0BN@_x000E_°Æ/-4N@ó¤_x0015__x000C__x0010_M@·¾®º÷¦M@q_x0006_±ÄFN@&amp;#4ë}M@"¾·fyM@&lt;¸â¤_x0001__x0002_+_x000E_M@_x0010_sdsN@Ä¿¶&amp;ÓL@¯xöI_x0018_N@QdüÌ_x0011_?M@®_x000F_ =fM@_x0016_þË8ÕÕM@7ó_x0001_È½ÝM@_x000C_EAÎìM@]jÅ¿dM@ä;å¨¯¹L@±3ÀÐk{N@Â2Ó3_x0012_åL@Mc7µXN@j½MùSM@©j+wñL@·Ì6*Æ_x0015_N@cç°dM@:_x0003_´)N@DÒ-hI_x001C_M@cd(i-EM@ÀAË: M@é­ÿÅM@:8Z ÃM@_x001F_ºk©M@Cê[$¡ªM@5Þ5§:M@2DÊóM@ðw¸£À|M@ÿob*_x001C_¦M@3^a_x0016_÷%N@Å:³áßÿL@_x0002__x0006__x001A_÷åµã_x0012_M@_x0006_z__x001B_÷(N@QÃqQÚmN@_x0019_=å BM@_x0016_Õå ÌM@ Ì­ÎËL@Éý´|gM@+_x0019_ñ6_x0003_àM@ É¨¨_x0004_M@t©ËKóM@+N_x001B__Ù±M@ÜCêeéÓM@7@Ù_x0001_N@râL´;N@²¼_x0017_g±L@&lt;áDåÓM@Ðoyû_x0011_N@f[ÃÇM@h×qk_x0013_ZM@³rÆ¨ ÞL@È!OJ_x0012_RM@_x0014_Y)@¨ÍM@j¤¤)þM@Z*òÞ_x001D_¬M@ä_x001F__x0006_|k$N@_x0014_6%wèM@_x001C_RërM@j~_x000F_!_x0010_M@°iª+º®L@öèÐñ_x0005_qM@´1_x0007_YñM@3)^6_x0005__x0006_Ø_x001E_N@_x0003_@Â6aM@£O­sJäL@&gt;_x000B__x001D_jßM@(`-_x0003_`_x0005_M@"õ_x000B_·$M@(Ù^\¼M@2ø¡qM@U_x0006_µ)_x0013_M@DeºÅ4N@Df+È6N@ëíî_x0018_À N@c6gç;RM@!cþ©êL@GÑhç®M@Q¡äKzÚM@,_x0019_ö_x000F__x0001_N@M_x0011_Üý½îM@²AÆÔÊÓM@²]|á_x000F_M@{C84ÁEN@1þÕ9rN@?Öm»&lt;M@î÷_x000D__x000E__x0004_ñM@_x0017_pkMÆM@åÈh ¨M@~Ý¸G?ÖM@»6×P	KN@ðG_x0019_M@_x001D_\cE_x0002_[N@õ;:7,M@h0Mh^_x0013_N@_x0001__x0002_ÏÎ9T¿M@_x0003_àÄÿ6_x0014_N@¾I·_x001A_M@ý¨(¢dM@¤O_x0006_µ³L@^¶øL@#ÊÓMÛL@_x0007_á5_x0012_M@9_x0011_en]M@ïoB5jM@4_x000C_{_x000D__x0012_M@_x0001__x0001_õsM@råÅÕvN@Þåµ_x0014_uN@Üðç_x000D__x0005_ûL@â_x0008_ê_x0004_ôM@Ð]#ö´'N@Ñ®ºJÍ_x0005_N@`&amp;èüM@ÝÅàf¯M@¼ÑÓ_x0015_$AN@âb_x000B_0_x0005_N@_x001E_C2_x0003_N@ø[	Ü`M@æâãiñÙM@Q_x000D_}áòM@ØýÔmáM@çã+·ÙäM@Bå _¾_x000B_N@Âí_x0003_øôÛM@_x0018_±m1hN@ê(Ý_x0001__x0002_Ã8N@zµ_x0001__x0016_;M@_x000D_Uµ_x0004_M@ß×7*úLM@9_x001D_I;M@fÍÌõCN@Î*÷X{ëM@{òÞ3_x0005_M@­_x001D_04UóL@_x000F_}{ì¶yM@H¸ê&amp;_x0014_YM@)"zÈEM@êwg_x0016_êL@Ðp5_x000F_¬·L@M¾Ñ_x0007__x001F__x000D_N@v_x0008_¦ÜL@ÏéFkèM@Ðhõ_x001C_BN@PE¿&gt;¨M@x¥*âÝ_x000B_M@Õ²k¦yM@Ôq÷¤:AM@ÃáL9½L@Ü ³?M@ÛEÚ_x0012_êM@ÔÖ.¹è_x001F_M@\¤!õM@KÜ_x000B_¨ÃL@±å&amp;m_x001E_§M@.1=M@'_x0019_ÈíÅÊL@VªåfN@_x0002__x0005__x0019_Þ$Ï­¡M@nÇùù_x0005_N@Uaà¼8×M@Sýá_x0004_ [N@E¸þ¿$M@²Õð]Y¶L@ B_x0014_\WN@"ê/ñ«µL@ªá+váM@ú®ÕÓM@oådçfM@ñ¡µè¾_x000D_M@_x0011_pH³}eN@\C¶_x0001_M@Ðè@M@÷xÐÑN@?ã/ä+N@8_x0014_ñi8ÙL@|}$¯°M@ÒÛBiq"M@_x000E_ÿðxy_x0001_N@*¬£´M@gX_x001E__x0003_HÁM@!¥iæÁM@JRéÖM@+¤êN@_x0001_-ÔS1M@V2¢hRN@ÂÞÃ	¨M@_x0017__x0013_/LKM@ïÐHÝ`EM@$ê?t_x0002__x0004_ÛN@_x0006_çÉ×KM@;ð_x000D__x0008_¾M@á3¥·N@a*ÊO_x001B_M@ÂÔ_x0001___x001F_µL@ºõ°§DÍM@Dõï_x0015_T_x0016_M@õdaô?M@»_x0012_3V_x0001_wM@_x0007_@0N@õébÚ4¶M@P_x0003_¯nõ_x0005_N@x¢û!_x0005_N@¾&gt;,_x0019_¸¥M@ØºíÝM@ª~²_x001D_ªM@·0_x0008_ÁsM@-äÁ_x000C__x000C_M@\£_x0004_xÀ	N@'«T_x000D_©M@Pk»7ÆõL@!Ù55&lt;_x000E_N@*n!_x0016_ÎÂM@Q]¤ß_x001F_N@Ê¬ñÂ+M@r_x000D_2_x0011_ M@_x0015__x001C_6îØM@SoÇ×£M@$_x000E_t_x0005__x000D_xM@ÉÊÿ¥ñéL@9eYcØM@_x0001__x0005_zFØA'M@Í_x0013__x000B_äÚ&gt;M@úÛ¨éfM@î_x0016_Î_x0005_YM@Ü=sRC6N@_x0017_¡Gó3ÏL@_x0006_Y_x0002_·&lt;öL@BÅ¡RYN@2¾i²øM@ÅÒ¤_x000B__x0010_ÎL@5±Y_x0011_³M@Rvv`NN@J;_x0014_M@_x0014__x001F_½¹ö¡M@ÒÔQIM@Ó£_x0004_¾_x001D_/N@?¦Õ_x0017_M@íðT_x000D_góL@¦¶_x0017__ÀÉM@&amp;®_x001A_ã#ÙM@Á5~×N@#æÉ¥C=N@.{®M@Ñ_x0011__x0006_ÌqÚM@D)_x0016_N@þ®§)ÐM@_x0005_?üÝ6M@u¸Û_x0003_/àM@1¦HXíL@H&lt;Ûg2nM@èíÇÙ=BM@&gt;_x0003_éâ_x0002__x0005_æ3M@ ²NMÁìM@¼äSp GN@qSï=å_x0006_M@~_x0019_hhN@_x0011_,T­VM@á¨áýèL@_x001E_ýÁX_x001B__x001E_N@_x0008_×à9A'N@_x000E__x000B_·.ÌÁM@öq_x000B_ðbN@0*M@í$gHòBM@åçVþM@ê¹ôð$pN@å_x0003_°`HN@_x001B_¯÷NM@_x0012_æ7â_x000D_N@_x0002_XÈDÞM@Ôñó5S7M@Êr&amp;Ú³M@ÅX_x000E_N@ÌwB/©M@ÿµ6_¸ÏL@lemÛU_x0004_N@kÇQðÆ'M@bjû2M@ÌÀ:GîM@_x0018_Ó~M@S±ÊDKVN@W!_x0001_þæL@~²ºÑ¡M@_x0004_	_x000E_¦$½óÁM@ª_x0005__x0008_YìÜM@þÔÒ_x0010_¢QM@.%¥D¹°M@¹£äÞ¥ÅM@ÈG_x0003_|%N@£ÌîKJM@_x0007__x001B_¿WN@A_x0012_ò9ÙL@ôt0·&amp;NN@¿_x001B_&gt;cN@æ_&gt;dd_x0007_N@¢êã+$N@1¿&lt;h/_x0019_M@_x001E__x0018_À_x0008__x0006_°M@':O4ØM@_x0013_?Lå_x0019_ýL@`Öº_x0013_dM@_x0001_Ï8»LM@_x0005_}_x000F_&lt;_x0008_M@_x000D__x000F_«ÔUcN@&lt;l ð_x0008_N@iÈS/âL@Nß¸_x001B_ÇL@!Úñ8&gt;M@qfwÅ_x0002_N@	±ðD§M@ÂìC4_x0002_øL@¡ñÌ÷·øL@^³ÌØ¨@N@_x0011_!p&gt;¸_x0008_N@G7¾)_x0002__x0004_¦ÀL@^ý¨zM@`_x0002_QÆ6N@97ìí@ÏL@vocLgN@_x000C_¨¨f¾kN@xû&amp;ÇRNM@»Õ»ãNM@s¡ûõ*\N@§%dz M@ðÝ(lÇ_x0012_N@Á?¦~ÃøM@* $ðzWM@&gt;Gª¸N@_x0001__x0015_é³#¯M@X¤Æt_x0002__x0015_M@ýbj4³L@_x001C_ºå!n_x0018_N@&lt;NÅ§ãM@O²üÈ_x001D__x001F_M@á_x0001_K©L@óÆìC*M@þI_x0003__x0018_vM@¡âÚï«M@Àa_x0006_7BM@_x0017_NKÿ _x001B_N@_x0013_ç6iÈàM@Ëþòà^:M@¯Í"_x0003_N@pÖ®é?zM@í3N@{N@G/jÊ2M@_x0001__x000B_b,AòM@x9 _x001A_,JN@=	_x0018_°b_x000E_M@_x0005_{VïªôL@LOàp_x0019_N@_â=¬M@ã«øN@r²¯É¹ÝL@Æ¥¦Ó°L@W+&gt;ÃI¬M@qäInó?M@vð\ÌM@=C±VM@)_x0015_Ï2xN@åRÌ8@M@@g·_x0004_=M@ñXìó_x0006_6N@_x0011_\Ø`ÒM@_x0007_{XÄ0M@ 7èpHM@Qì_x0004__x000D_ÀL@±êyøÊ{M@­¦_x0008_¡\ªM@_x001D_-­tu_x001C_N@½ í_x0003_^_x001B_M@.W_x0017_»0VM@`g_x001F_oÚ]N@l](Ñ_x0018__x0002_N@8É"Z÷8N@uÿ_x0019_Uä·L@B~Ù_ÊÊM@Ú1 _x0018__x0002__x0003_íAN@~î¢Õ_x0008_M@º¥`«l_x001C_N@ZJZï'M@v²ñ~ÆæM@yñúyðM@H·ZB0M@Í0:r_x0019_M@èÚ),ï_x0019_N@Ê½ÓÖ_x0006_M@So)_x001A_M@4ý7ÜäËM@ö¸òÁ©!M@·_x000E_Ów´M@~²ÕY_x0016__x0005_N@#Å.P_x0019_LM@üËxrë&lt;N@|-TBGN@_x001A_Äå'X÷M@oó3ËRN@à}bAx²M@0@ÂÊXN@ÊfúÝ{_x001D_N@Ã¹¥«úSM@Þ©s)ÿL@P¹þ_x0001__x001E_sM@ó_x001A_KNTÝM@l_+Ý_x0010_M@ØÐJ)_x000E_M@Ø2Ì&amp;ÂM@t&gt;¡þÞL@_x0002_ÄÎlmM@_x0001__x0004__x0008_Ó0®ÌuM@Ç0¡rfM@_x000B__x0006_`ÒEM@±x¾9T´M@bE¾=M@ô^1ÁÜ§L@¹&gt;Z_x000C_wN@«_´%dËM@µI_x0002__x001A_ÍzM@Áh¹«M@Ù7¤`_x0003_N@ì:P«âÎL@æ¤_x0004_qhM@:*ñ7ÅM@EÎ_x0005_7(fN@yRM@_x0002_íÔ3HzM@öÛL_x000C_a±M@_x0002__x0008__x001A_P_x001A_ÈL@_x0002_^_x0017_u_x0012__x0004_N@$yZJ3_x0001_N@¹Ø~B·@M@ßÀ_x000F__x0011_zM@1;¿A2N@vVË©OòM@äç_x0002_å'M@oå"XM@ð»­s	RN@_x000F_Ü9£M@b}ÄÙ&lt;N@»Ö¡_x0004_,cM@_x001F_Y_x0008_ò_x0001__x0003_'	M@F_x001B_M@_x000E_É!NþÂL@ãL­#ºM@b­ò#M@ÚÖoÙåM@_x001E__x0019_Xªõ_x0002_M@_x0011_ð2&gt;áM@ÊD`YÍ±M@T­vA_x0004_æL@=ØÝBá+N@?¶avºM@É_x0015_=ô_x0012_vM@1÷íJ=M@rÊK!M@&gt;±sP_ÑL@«à_x000D_ÄCM@ÆË._x0012_M@_x001E_cqXÊ"M@~p®Q	N@B¡e_x0002_)PN@ïý:þ_x0008_JN@ãÌ4IØTN@»Kó_x0013_+_x001C_N@*}ÒÕ£UM@ tï½_x001F_£M@_x001D_4ù_x000E_qM@øZÇ4Ñ_M@LX*¢~_x000E_M@³lf_x001F_ÝM@!Ì¯Yé&gt;M@_x001F_¼_x000E_Ù$tM@_x0004__x0006_zÛ_x0002_oÍÉL@_x001D_G_x0005_ä7N@_x0010_9ýrXM@ÑHÎ;¶L@v üÁ'¼L@Ë_x001B_O±üL@±aÅ@AM@Âx_x0010_¤eN@)öv^N@_x001F__x001B__x0003_õM@Ç	]pDM@ñ_x0015_ú²M@ú£--N@ÿ_x0001_u,\ÿM@¢¦R¿PM@Zâ_x001D_ÖÝLN@GYpM¦ZM@T'£_x0005_N@#qý_x0013_¶ÇL@_x0017_&lt;Ë_x0008_N@ôcÊa·M@Z_x000B_õ&lt;è"M@kòtQM@n"Õ_x0007__x0015_	N@&gt;ØD_x0019_¢M@µ{ÖÑ_x001D_M@_x001A_? øÜL@_x0015_ÃÌöÊM@!Y÷_x0001_N@8_x001C_ °×M@é7¥_x0011_2N@Ñ_x000B_D%_x0001__x0004_ê´M@ñ¼3@ÊM@_x001D_k½_x0016_ªÉM@Ë	_x0014_tM@éæ_x000E_¿¬÷M@{X °óMN@î_x0008__x001C_xM@Eap¹M@_x0012_(±+M@9K¯à;N@¦Tvì4nN@°pF~nÏM@_x0014_ôLës_x0018_N@G_x0012__ýoM@}BÁç±M@_x0019_¾¥N@ j*M_x000D_M@¶U_x0001_K@IM@HèJÑÉ)M@øçNö_x000D_N@[me§~ÚL@Æà7²M@2ÂÒì@×M@í¼b"ÛL@+LË½_x0003_ÁM@@66ÿ	ZM@_x0002_#_x0005_p¿çL@´_x000D_ü¥fN@:;õbM@Ê&amp;Xk3 M@¨t¿ýC%M@7q9_x0004__x0016_xM@_x0004__x0005_8_x001A_`äñ:M@£îß~ëL@°ò_x000C_VlñL@_x001C_ÓR4¯øM@¡BäÔó_x000C_N@lúèÙ§XN@oþ	_x0019_6N@=I"{ÔêM@¶v®9%ØL@Ò«%«KÄM@³ÁÞS_x0007_ÅL@G­_x001C_P^PN@JbÁgYM@0_x001C_v9_x0002_YN@ü´Î§}9N@#?ÊÁÏL@Õà8HýL@v;¸­kM@X­: N@üX»«_x000C_N@`¥_x0018_!åÆM@õZrm_x0007_N@1?_x0001_Hv_x0003_M@"f#öaUM@ÆpHú¶_x0017_M@n8¿_x000E__x001F_½M@,ëQÖ ÎM@¦øÌX=M@0R_x0006_}ÙL@4Hñó_x000F_M@£y!UýçM@H)_x0006__x0001__x0002_âaN@Ö&gt;¯éÁQM@rÕ-2eM@nt_x001C_ÔM@úýM@·uuTè	N@ÍaÜöÓM@}´&lt;[`òM@7_x0019_lö:M@Üï_x0007__x001E_3M@_x0005_ö_x000E_DucM@ÑzËN@?ç~ÓL{M@Z¨QdýIN@:bM@±*ô·M@èí§J&gt;N@û_x0008__x001C_W?eM@õ¶__x0017_=BN@ÑX=¿LN@ôÉõNÝÞL@÷9_x001F__x001F__x001E_ÚM@_x0012_' (N@Ñ_x0006_Ä&amp;_x0012_fN@ìähN@_x0013_íA'9ÑM@_x001D_gÞ;ýL@IÓg&gt;N@§_x000B_Ìx{+M@zýN@j@i_x000F_qqM@_x0019_nÚ2uVN@_x0001__x0006__Èeyu%M@½=¤|M@ÛÈµL@!._x0016_^_x0018_N@ÙÐ_x0003_sÑ_x0011_N@)_x0014__x0003__x000D_ñeN@¸Üe_x0004_éM@[F\_x0013__x001F_[N@ü¦_x0003_7Ó¡M@OJu¯èL@hl¸M@rñª[e²M@_x0013_ø§²l_x0013_M@ÑÕMøÂL@ òÙ YM@¢_x0016_#}M@õel"f|M@ärS?ÆM@F£î_x0008_ =M@¶_x0005__x0012_¹M@(ñÓ_x0019_¼L@¶"eM@mZæ²_x001E_,M@Ü4|hü_x0010_N@_x0002_!´Í­×M@JNêÝp8N@&lt;_x001F_&gt;ðM@6ç¯@,N@_x001A_¦	µxM@ïtÜMKÜM@UBdõN@Úãô_x0002__x0003_;)M@ßN_x0017_ì_x0001_&amp;N@h_x0012_+ÒÇçM@ä&lt;4_x0004_ª|M@?&lt;¸|%_x001D_M@1_x0013_JÅwN@)~wÒ_x0013_N@´¹yÈ¶M@däÁÀ¸M@è6\År_x0017_M@¬·¦~ü_x0016_M@G_x000C_r7N@_x000E__x0018_xÓ_x0015_M@_x000C_	ÉP_x001D_ÑL@_x0005_­¤P¥ºM@ýFK_x0013_®L@&gt;Iì´ÍL@=J~-)M@2ú_x001F_HqM@_x0007_}îOÁþM@6z¨ÒúL@ýpjî_x0002_/N@F©_2Ô_x0012_M@ÆÖdiÜL@H3_x0004_èZêL@'Ó_x000E_ÿ_x001C_N@-ðzí#ëL@ÉOg_5N@ãÔfAM@&amp;_x0015__x001B_TM@­ÙTçãéM@X_&amp;_x000F_ó7N@_x0001__x0006_jØ9&lt;v#M@_x000F_~¢]M@_x0002_w_x0015_ëyäL@_x0003_&amp;ÚR_x0015_N@f)d×Ë_x0005_M@³p÷_x0015_keM@îA´_x0006_¦DN@Ê&lt;\ìèiN@z_x000F_74N@ÅPmm_x0001_.M@i=»û_x0004_N@I[_x0005_þwEN@Ð_x0019_©²L@ôÑ,´M@ü^YdìM@Î@&amp;t2ÇM@w¸&gt;!¢M@û+ú)N@ l,Dè¼M@_x0018__x0004_óÇÃ@M@nW\_x0003__x001C_vM@_x0004__x0019_Wö_x0004_M@¨høçRM@{¥Ý·_x0002_îL@êÍÁÒ«_x000C_M@LãÐ~¥`M@a_x001F_i²¹QM@à_x001B_%õ§YM@ãt#fyÉL@yRß°ôÇM@_x0005__x001D_2ïîL@ñ£_x001E_Ò_x0001__x0002_ ìM@OfæI=0N@4N&amp;&amp;êM@5¢x_x001F_N@ùÙ®­½¶M@_x0003_£¥@³L@ç¦_x0003_7ßM@_x001A_4_x000C_º))M@È|ñ_x000E_¤M@¢_x0015__x0018__x0014_N@TITéh M@}$m_x0011_íM@È_x001C_n1_x0004_¿M@ÆÇì.DM@UëR¥, N@×À«d!M@Æ_x0006__x0011_ÿ	N@ú3rÚÈ&gt;N@õäg©_x0019_{M@_x000D_=þA×HM@­_x001E__x0008_"â_x0003_N@Ç_x0011_ÃOVªL@¿C´5Â_x0019_N@Èã!ÈM@Q_x000E_íXükN@_x000E_Ì½ñ1M@ßwªÛ#óM@ço_x0016_èM@+ÜÃÊ-ON@_x0016_Y_x0017__x000B_D!M@	p_x0016_øn%N@ú%_x0008_It_x0005_N@_x0003__x0004__x000C__x0016__x0005__x000B_N@f.}W5ªM@lèý­M@oñ£Ýß¨M@_x0007_.e_x0001_²L@V ¡_x0012_-×M@°¶_x001E_,ÖM@ªkÙ_x0002_¯L@_x000C_/òÁóL@FòUàªM@|{©¡¢×M@ê:_x0007_¡ñÚL@Ó%]´v_x0015_N@üðà_x001F_M@Ò!_x0012_ú'ÓL@sª_x0015_ð3M@%"U!áL@_x0007_lÒ_x001C_^M@P£)J'æL@_x0001_5_x0019_xùDN@ÜÒÖ?dN@·+_x0008_Á3.M@K@z|gM@0cËjVN@óí^æjN@ÓÊ·M@rdÚ_x000E_çM@w7¸m]dM@Î¾Ê¢_x0010_%M@q_x001C_euBM@q$e¯¼M@ag_x0017__x0004__x0006_mvN@_x0003_^£S_x000E_M@Â-ÈM?¸L@ù[În®8M@5~¡ÒÅÝL@L_x000B_ÄW:_x0002_M@/_x0001_ë_x000C_$nN@C&lt;Zí_x0015_.M@ü_x000E__x0011_}ÆL@QÂN_x0002_N@zËv¯L@æQi.N@_x0013_£_x0014_ë=nM@ñá¿åM@_x001E_7_x0018_í"M@_x0011__x0010_&amp;f8N@-_x001E_å9ÊM@×¸¢_x0005_Þ­M@ÅÚVYYÝL@E¸XR_x0003_M@F&gt;åS*jN@Á´Î¤M@º_x001D__x0008__x0013_M@²[HM@»+RM@õ¶,ÑIUM@KjÒïéÃL@ÐÆP_x000D_FM@Eðô÷fM@ôñÁÝÅdN@_x0004_yµdñ_x0012_M@Ä¦Ôép*M@_x0001__x0002__x0003_tÐoÝM@ªºÃ_x0010_ÙM@è_x0018_P¬ÙwM@Ø·!~M@wÕ°!M@;_Û_x0010_Z5M@¯iÁ¥_x0012_ËM@óØô_x001F_ñ/M@ð²üFÂeM@¥Ml_x001A_þJM@_x0003_Ã_x000E_M@6ÈI3=M@WÅEéM@´·}_x0001_ìnN@_x000D_ËYNM@Ý&amp;îÃM@	ä+ììL@r¡_x001A_+_x000C_"N@Z M_x000C_N@Ý'TÖ¶M@¥2S_x0006_ÈþM@¼XW¢¶ÅL@»ÓÿqîM@xáæ¸çM@FeÑ{JWM@ë´:ïM@ÓÃ·e_x0019__x000E_M@Æ/¤úûKN@_aæ£qtN@¶Ü0ÛýQN@_x0012_ÃªRM@LdÍÑ_x0001__x0003_/fM@^&lt;^_x001A_ÛíL@¢·ÙgM@Ç\µ_x001A_ÂM@ q9UAòM@ròÖJ0N@Ùr_x0002_qN@_x000E_òþ_x0002_.ÂM@¦Ò_x001D_óHN@+­_x001A_ÄAM@K_x0015_¤`÷HN@pÀëL@¾ÅAPà&amp;M@/[ÊiÙM@ÅfÝ_x000D_âM@_x0013_Q&amp;ºM@ùµýeVrN@T_x0003_ùDr¬M@_x000C_áésUM@¥íÿÂcM@±³Ã_x0011_M@&amp;h«_x0008_ÁlM@Äß3ÍòóL@_x0015_ëÑoÊ0M@Ålþ¶L@:iq_x0004_TqN@ªìKK,M@k,D®ºM@¦_x0006_-'w¸L@Ô)&gt;åà+M@!ÚÂ@PVM@ªã÷`Ï_x0019_M@_x0003__x0006_T+ -XN@|Ñm© #N@_x000E_UP`*_x000B_N@3_x0001_á¡¹M@û&amp;5ÚñM@#jn_x0002_N@]_x0002_õý®M@fÀ05N@dS-¾M@JãàÄÅtM@5ß¤SM@ýäAä]_x0016_N@k·pTN@{GJe_x0017__x000F_N@×õnÒL@_x0004_s®è6N@µà_x0015__x0007_£M@_x000B_MN@´ÝæN.N@ Ø UåL@jÂõATN@µ_x0001_'êÏ}N@_x000D_*î&gt;N@²åQ_x000E_}M@¶_x000E__x0015_K_x0004_#M@|}üü_x0018_N@æ¶¸M@á_x0005_ðdKÃL@ê8&amp;}ïM@-¶ÄM@©MÎïàSM@©¡_x0002__x0007_&lt;ÐM@O&amp;°kM@_x0011_/â«[M@­ÅB_x0013_1=N@³bEGítN@Q©Ý7M@äpXRM@Hâä_x001D_ÝM@_x0005_\ BÐM@v}Ô_x001E_óM@÷F1qIÔM@Â¼_aoM@H_x0018_aaºL@Á7N_x0012_EM@\Õ}z0M@íÛÕï_x0006_N@_x001D_ùñmgM@#Ü»9_x0004_|M@_x0015_¯_x0018_&lt;N@¥Rý¤ÎL@±¡_x0007_N·5M@á"h_x0001_M@÷Î_x000B_3RN@ã{_x0014_ÂáM@b¯ä7_x0002_M@Î_x0006_ªã4¥M@_x0003_1_x0006_SÕ3M@_x0007_ËÆ¢1M@_x000D_Ê+o_x0005_9N@5H7uQN@N,S¼O_x0013_M@ïÞïÒu6N@_x0003__x0004_¿_x0002__ÇM@5ì#Û9M@e¬krÍ`M@.æÈòG`N@§_x0002_V¢­HN@!~Ò¬çN@v_x0007__x0004_&lt;	ÑM@H5*M@~` `¼M@N_x0001_ë¼.N@ô¾FÅÖM@Át_x000F_ÞM@ò]é_x0017_N@¿6%8?N@©:-Q?M@_x0006_(_x0010_8M@_x0002_Zâ_x0013_t_x0001_M@x¨_x001F_1£M@ûNí²µ.M@äÅ_x0007_zéÃM@{9v%à_M@Qö#q=ÏM@¨;ôs_x000C_M@PÂ½hnN@£H_x0005__x0014_M@.}_x0017_c?M@Å#z_x001C_M@GóÒ¬M@øÆÅÞgM@7Ë¡pM@_x000C_$0_x0008_!çM@:	$._x0001__x0002_yM@ÙnS°_x0008_M@)_x001B__x0005_ÖßM@XS@:M@U_x001E_	a×ïL@qçX¶M@_x0014__x0006_¾¨ÄeM@0{©_x000D_LÛL@[ÜÑ_x0005_r_x0004_N@b)bT_x0013_$N@_x0014_Æâ^¯M@dõßL@ò»ÖÆ*ÇL@³_x001F_&lt;U¸_x0004_N@ Þ°Ö_x0008_MM@Uµ6mÐ_x0013_N@òïOcªM@ëk_x0017_m6M@s!ì·M@_x0005_ÇWÌöÎM@ùÜ"BM@«i	!ÈÖL@DûþÆ«PM@x8"5_x000D_ÃL@_x001A_â éþL@ý_i;ÖL@_x001B_|_x0019_ä#N@Y_x0014_A?³FM@}{_x001F_í_x0019_N@ÌÏ=_x0010_&gt;M@ì9_x001D_®+N@_x0017_ÃRÝºM@_x0001__x0002_}ùD3áM@ÁC(b_x0019__x0004_N@éÅÚgM@_x001B_,t_x0003_~'M@ï_x000E_ºg&amp;_x0004_M@¥*¥ÄeZM@al~|\_x000C_N@þôÌ_x0004_{¹M@l_x0015_\s%?M@þÚt\û_x0004_N@Õj_x000B__x001E_dHN@¶{0N@)µH"$M@^Éá£M@²á_x0003__x0005_nN@öÈB{kM@_x0017__x0002_HM@pµåÞ*PM@_x0012_²_x0005_Ä_x001B_!M@;._x001C_mN@*§Õ ¢M@K|_x001E_ôM@µ_x0015_éfÑcM@¨=ÕÂ^M@ËÙ_x0017_¶M@ù»½¼mYM@_x0018__bL M@ÿÈ¶2ÿ®M@Sp4_x0006_M@¤Å_x000C_UêM@YGÒ$ÛL@;$_x0004__x0006_3ZM@·¯:Y·M@ÁéÿóM@XÖ~_x0008_~N@ë_x0005_õ¯Ó3M@T7é¿lM@ä4_x0008_k?'M@Ê õV7M@ÔÅ_x000E_~ä"N@u3qu+N@¼X¾y_x0007_ðM@ðgt*N@¨}.4_x0006__x0005_M@Ö§oEíM@(I_x001B_?¿_x0003_M@ÐIóØ°M@N_x0010_øÛïÃM@m».NM@ÓRß3£M@ç¤-_x0007_X_x0015_M@Ó«_x001C_ÙvN@þ_x0014_Åõi¬L@ëÁ 7_x0013_óL@_x001D_ÐËÔÎM@pºV_x0001_%4N@_x0013__x0018_A¬cM@#¸R_x0004__x0002_úL@ÈÌ¶âSN@\*L«sN@_x001B_iy¿OM@sÜgsóM@_x000D_±^ÏálN@_x0002__x0007_ò©øiM@ü_x0005__x0001_kèqM@3·ãUæL@Ô}/ç8¨M@óÔºîWôL@Û¼g*{_x0015_N@·ÃVómM@rTNoþM@T_x0007_4_x0003_zkN@Ú_x000E_î8vM@tX%Þ:M@Sý£ô+ÂL@_x0007_Üpi@ÝM@«sí_x001B_íTM@Ê7XnM@_x0015_·wÛ¾×M@}Ëç-ÛM@	3Ìòê}N@\Èä(@ÀM@9/¿²_x0007_nM@©A_x000F_²~N@ØÉÏÙSM@çC_x0004_XM@ w`Â_x0002_M@Ô_x0018_w`DN@õ¨ôL@_x0013_ó.ç_M@r"½g_x0005_©M@ö_x0014_ÝrèL@_x001D_êruSM@´[_x0006_9M@_x0016_õe_x0002__x0005_ÅL@¯ÿdM@_x001A_§_x001A_ÑM@2&lt;¸iç_x001A_N@þm_x000D_v&lt;M@_x0012_ÇRhM@úB@²"M@25×úÎM@\_x0016_êéM@&gt;ôÁïÂÆM@}õ°¼pM@_x0016__x0016_ÒµgN@£à@#}ÄL@_x0012_MÎB_x0014_M@8µÁù.M@_x0003__x0003__x0003_¹æòM@B5á_x0012_N@_x0001_^û_x0010_=åM@°×	N÷L@&lt;_x0014_ð_x001B_@N@Â×3´M@¦AÐXN@ólÖ7ScN@ö»_x0019_ÐÀàL@_x0013_Î_x0005_$N@ÊÆ_x0016_Ï_x001C_àM@Wg&lt;y}¶M@¨êÄæ nN@ÎxßUjM@1 ÞýL@JÓ_x0002__x0004_;M@£ÓçD±M@_x0003_	,_x0002__x0010_'_x0007_ìM@Ç±N_x0005_M@_x0011_M@óÿnw-êL@_x0002_üðµEJM@h±p{=IM@BäøË_x000E_`M@_x0012_÷ä	²_x001D_M@_x0001_,Æ~vM@rÄà%ÇÚM@ß_x000F_!õÄçL@:_x0001__x0004_ú­M@Âíi(;½M@æX·:&gt;N@ôÉ_x0012__x0002_pN@&lt;~Ø M@0O´äµ_x0013_M@ßY¨ÐM@_x001D_¸èÙvN@ö_x0002_w6ûµL@HÓë¨7&amp;M@ú"öäM@#q_x0017_æL@Ksá?ÚM@Eû&lt;5ÑJM@_x000C_%ÐZ¨_x0001_N@q2ò³¯_x0007_N@Ý_x001E__x001D_×_x0008_N@_x0016_ÆkèÏM@y_x0013_87M@ä]N_x000F_~)M@$_x0006_A_x0005__x0007_Û_x0004_M@|åª%f_x001C_N@Z_x001E_«_x001F_éM@	|Â·+¿M@yÇ¶DAN@_x0001_éüÀ_x000B_N@&amp;±O¦ÓØM@!ø±"ú_x0019_M@DÐÕ¯Ê_x000B_M@Ó(HèRM@.ê[ý_x0001_XM@å_x0016_0½_x001B_tM@'7ÈM@»¡[æÏfN@aS_x000D_ìM@\8fÿbAM@_ÖjM_x0016_pN@O7_x000F_ñÞéL@^V_x0003_ÏlN@Ödiñ_x0002_N@i_x0014_YS_x001F_M@3*_x0011_MtM@Öå_x0012_·åL@¤mË?Í_x0010_M@]&amp;èU_x000D_N@_x0001_è_x001A_r¼M@Ï_x001C__x0006_±_x0006_ºL@4_x0019__x001B__x0008_$M@b²Ï-SJM@ÝóçvðM@Á Èo_M@Êb\lÛ_x0017_N@_x0004__x0005_ì¥J*9ÂL@r_x000E_ùl9"N@óù_x0004_{ÏM@ô«_x000F_ïöÖM@ç_x001D__x001E_aÿM@-yêz_x0003_M@¼_x0014_:_x001B_YM@_x0017_«_x000C_O$M@3D°ÜØM@ÝÝåvM@/_x0010_XP°M@*þf_x0008_}qN@+_x0014_|FºM@¢*îL@QT0M@ÈÄ9Ñ_x001A_ËM@é{-_x000D_naM@_x0017__x0012_½_½õM@2¸óø3ËM@_x0001_vé´¶WM@ _x0007__x0016_¸M@_x0002_¡³_x0019__x0017_IM@@|³'SâL@:\|ÏfM@@_x001D_B\jM@U_x001E_úM@|/#Ï±M@~_x0010_áòeFM@g¶KäL@BúÜÛ'M@g2_x0006_cM@_x0014_Z¢\_x0002__x0003_ãæL@éRÁj)UM@Øø¢~GxN@(µ_x0001_o¡M@CS86ó]M@{¦`¦_x0015_M@rc_x0016_S8N@;b&lt;[ÕM@m_x0012_»NàõL@(¡¯çÖ0M@bí$§dM@_x0010_äE!ÒfN@û6T0ïUM@Ëýjú_x0002__x001B_M@_x000E_fù¢EN@Ô¶x!M@õ~j,N@uâÚP/¶M@9_x0019_vMâÈM@I"X]DN@Y_x000F_5GM@xÃ)¥]ÿM@§ç_x001E_ÉM@­£G¹M@ _x0001_Þ°ô¯L@h_x0016_atsAM@"¡äº _x0019_M@Ð_x0015_Ïº¹ÜL@Â9¢_x0015_eN@ÇZ1ä£_x000E_N@¨cª5·dN@RÝ&amp;¤O¾L@_x0001__x0004_ãöhaM@þµÒ_x000C_ûM@_x0012_ÄOÎîÊM@uce'_x0016_M@¦_x0005__x000F_¹M@0v5:M@îÄG\½ÇM@Þ_x001F_ÈÄ0M@·0£²%öL@_x0010_¸I_x0014_M®L@V¿È4è.N@#±{ªL_x0015_M@$õôcÌ"M@ñø_x0012_&gt;zZN@ò_x001A_ê-_x0005_öL@Á_x001E_j`ýîL@C`_x0008_"®NM@zuÈ¶í)N@)'_QwM@&lt;Ù±_x0003__x000E_CN@?E9_x0017_M«L@_x0002_$;ü7M@¦M_x0006_áË_x000B_N@_x0011_»_x0003_«_x001B_N@ETÐM@¥k_x001B_D 8N@äeGÐQ¢M@ªÈd¯ð&gt;N@îåkM8ñL@í£`Â9	N@Q_x0018_»_x001B_qM@ó×_x0010__x000B__x000C__x0006_N@_x0008_2"£M!N@¼_®¢"ÈM@´%¬¢o}M@¬Ù¶i_x000B_N@vOl¸QôL@_x0016_¢·ìû~N@EgLÎ_x0002__x000C_N@_x000C_ªøÉZfN@©½_x0014_øIM@Kn«_x0001_B_x0011_M@]¦_x0019_©	ÂM@=/_x0018_{óYM@@Cýó&lt;¼L@_x0006_&gt;k?M@u8£_"N@_x0004_ÿ®²^M@5E 1ÄL@àÂèª_x0003_VN@_x000B_ßÔéåmN@,I§_x0008_Ð¸M@_x0007_É$_x0004_Ì_x0019_M@ûÉuº_JM@gÂ.%_x0005__x0010_M@è_x0007_È*ÉM@·¨:G(_x000E_N@÷_x0011_æz¯_x0012_M@_x000F_$_x0016_w\_x0019_M@'¤&amp;ß×BN@ÏlVá_x0016_*N@ð.yM@·Ï_x0002_Ð×hM@_x0003__x0006_*N¶ÖèUN@óñZDúM@[ü÷oUlM@_x0003_â_x001B_)M@'öµ$ìL@_x0011_ÚD¸¿)M@»µüfJMN@_x001C_C_x0013__x001A__x0007_IM@%ß4ÈPØM@óN_x0002_ÕúM@Ðe;_x0001_åM@÷.0n¹L@ùw_x0017_àe'M@_x0003_²q¤ÖM@_x0006_h"«_x000E_ÅM@~òÄôÓ_x0008_M@æY_x0007_&gt;oM@_x0003_¿ö_ÙM@n_x0004__x0014_w&lt;N@=jlÿo»L@ï0_x0017__x0012__x0017_'M@8*ó;YnM@ÙâBs_x0014_N@_x0003_9ä_x0011__x000F_N@þ_x0008_%ÌM@'g_x0001_G_x0010_M@_x0017_ç%M@o_x_x0002_­_x0013_M@ËÌ(øM@ ðdÔ!M@ów½_x0019__x0005_ÃM@§¢_x0014_É_x0004__x0005_;M@·¥gVM@ALÛ_x0006_J¡M@8«ÕaN@6³ï_x0002_PM@íKÜM@_x0007_öÛST_x0002_M@2ÞGAýM@î.Î_x000B_uN@_x0004_Õ¢áL@þ â VM@ô¬û:®=N@¡ª:P«M@_x001F_C¶;ó_x0006_N@×_x000E_8CmTM@ ÔBÀMFN@Ò_x0006_v_x001D_­?N@G8_x0018_²ÕM@Î&amp;_x001E__x0019__x0003_M@2_x000F_å5N@P=¼½@N@CHåÙfM@u§ü %M@çfr_x0001_c)M@JÆ¸jÛ-M@_x0018_EãõÂ·M@ÌÕmÚM@8_x0019_ò,;~N@*ÇzÇ¬«M@ewvþ_x001E_N@W_x0008__x0007_³øjM@ÕWZÏû"M@_x0001__x0004__x001C_s_x0010_OpfN@tö_x000B_èòM@_x000F_ý£bSM@ôÍó&amp;9M@..@üIN@ïwsþL@¾_x000F__x001E_ÌM@_x0012_©0[N@C_x001B_ÈÑÅáL@ôâ$X_x0011_'M@2LÚòõM@=q;+m9M@ÆôÙt£M@Q§ºKÉ¿M@2õwö_x0019_M@qÌúÞi3M@EÀ* *M@mò_x0017_dwàM@ÇNñ¯7{M@XZy¸éM@_x0013_e{_x0010__x0014_N@_x0016__x0003_,:wiN@F,j_x001A_þ¢M@_x0006_g¢ò0M@ùÙxw³rM@o&amp;_x0005_ü¨5N@_x0003_¼º_x001F_ÉéM@¼ñÔ_x0002_´UM@=2­7¿_x0007_N@æ_x000B__x0018_^òãM@Ò?ÃL@v_x0003__x000D_Û_x0002__x0004__x001D_dN@©_x000B_*_x0008__x001F_M@I&gt;¸[_x0008_M@S_x0005_Õg_x0007_ÈM@½Ó_x0005_p_x0012_[N@eZ_x0006_KpM@l5Á3øL@þZ+N@ªÙ®´_x000B_6M@ððTL_x001B_M@³k_x0001_M@ÖÍ_x0003_è,=N@¼wªÎåM@C$÷%ÛhM@nO_x0015_¶!N@Ç¶ûB'éM@°]0_x0015_ö!M@:AÓã=9M@úMàÌL@_x001E_y®YI£M@_x0006_\$_x0001_ïM@ôz%.@M@¸TYßM@hpJÍçÎM@®áDXM@6çkBN@T§]÷/M@	R]M@"Í¶]X¡M@Ä¡ÞiÚÐM@cêÁ*_x0008_N@7ÐW!8ÂM@_x0001__x0004_B,¬C×M@_x0003_)ý";M@±3_x0002_Åâ$M@~Ë4IM@Î$þmM@éJùM@ÑÃK²^¬M@Ú¦ØM@ÕýjQM@ü%½cN@_x001C_7¿_x000F_ÿUM@ Üùîq.M@X_x000D_ù?lM@JxDË&lt;dM@_x0002_ÃÆN¯­L@KÜ­Q:M@Ô_x0019_àÍM@ædäL@hMëòÚM@_x001A_éæÞ%M@ü¹_x0002_Ó_x0013_M@vóÎÑM@_x000E__x0013_x	iCM@¡OìÈÚL@Á¶9_x0014_+µM@B-Û_x0019_N@e_x0003_È&amp;(_x0004_N@´9Ou¾L@ã_x0002_Ý°#M@ú$H_FéM@ÅÔkT_x0016__x0008_N@!¨]î_x0001__x0002_Å³M@zª@_x001F_M@iÒMÙÎM@_x000B_±`#]_x0015_N@_x0008_w:q¿öL@¶ ûê³M@(×iL²ÓL@Æ_x001A_/Ï*N@@Ûû_x0003_þ-M@Hû_x000E__x000D_M@j_x001E_1K+M@Ý¹_x0014_j^N@_x000E_Äw×é(M@_x000F__x0017_ÙìùL@~UjyGDM@Í¬&lt;CM@êÁ_x0006_g×	N@_x001C_p!¿,ìL@	_.³N@Æï÷ÚL@	"`&amp;M@kDê_x0004_TM@_x0016_'¤«IM@,Ó²k³M@¨ÎBZD¸M@xºßuÀM@W)_x001D_Ì8M@7³:³=âL@Ø_x0019__x0018_ ayN@_x0007_'Û_x0008_³ÄM@¨¥/5ëM@&amp;Âìñ!GM@_x0001__x0004_±_x0003_óbM@®³R²ÉÍM@ýó_x001D_é_x0011_M@oX­Ì\èM@ÎG_x000E__x0005_"M@hä	Ä§ÏL@È¤AéLCN@¹úÀL@úÊ_x0015_ÇM@X2_x001E_-_x0005_	M@¬_x0005_9¢_x0008_M@ÔÞB._x001B_M@GúÉ	_x0002_^M@ÛÎ_x0015_%_x0016_/M@«ºì:ÐÈL@¸s_x0011__x001F__x0012__x0007_N@e4rxNN@ÀØuá'N@_x000D_hs2¬M@_x0015_ÍòÍÛM@×»_x001D__x0011_èóM@p_x000F_ç_x001B_e«M@®¨_x0012_á®M@K_x0008_®'×M@CS¸PþyM@Y_x0004_yÑ M@_x001F_¾_x0004_OÿM@ßCF©+M@t;Pa_x001C_N@y°5Ð|(N@Ù@_x000E__x0015_Ý3M@={Dd_x0001__x0003__x000D_ÎM@ñ^Æ_x000F_M@åuw!æ«M@êh	/UFN@æ]É¹l_x001F_N@¡ëà³_x000D_8M@CÙA0spM@¥èì0òEN@«kðýEN@óm}]IM@_x0007__x0012_9r"7M@cn*DvÿM@%% ­!_x000B_M@_x0005_2´8S«M@e_x0015_ù¡­÷M@+ÆéKIàM@_x0017_ö_x0005_ bM@°Ãi&amp;M@mwQ~2N@·úwR/uM@Q£F¤~^M@þ4©u;ïL@[ià3EN@lðÖRxÉM@S_x0014_qÎ:vM@ãp²_x0008_êíM@ëèªÔ-M@¯_x0002_lÈ%rM@Ð._x0004__x0006_ÙkM@Xv1ÍcM@YÅü^Ø_x0007_N@_x000B_(¹Ö¸M@_x0001__x000D_6üTEZäL@l èçÇ½M@åÁ@_x0002_SaN@u_x001E_.Vó_x0016_N@Þà_x0006_Û:_x0002_M@³©`ßÏM@Ð7§wN@rj°ÀM@`_x0016_½©Í_x0003_N@xÿöÊ|M@¬¶Z nM@VâvÞM@_x001D_\Gy¼M@§ÝOÕ0M@_x0008_ÆsðZlM@÷X_x0017__x001D_pM@6ãw7ÞiM@»W´Ç/³M@Gb.ú¬_x0019_N@_x0010_Ã®G_x000D_N@X	¦_x0005_é*M@ô2½öAN@K¨_x0007_ÌC¶M@_x0001__x000B_þ_x000E_è	M@¨+_x0010_ÇÂÿL@aC44S_x000C_M@+ô8_x0013_zM@´óå-ý,M@nO¥_x0005_JN@ÈùQhcSN@_x0010__x0004_ûöç_x0007_N@¡gÿ_x0002__x0004__x000D_ÞL@ÑD¤FmM@ÐáÔ M@H_x0012_¶ïM@3²-ë,M@@ÒõæxN@;õDêßL@ºÃÿý\M@X¶_x0018__x0002__x0008_TN@ êwc_x001F_M@ÏK½Û¨ùM@áuVèçGM@JÕ_x000F__x0003_×°M@*#YkñêM@_x000F_`_x000D_¬êM@7_x0001_¾¾ýñM@ýÒ_x000D__x001C__x001E_M@²Â}_x0016_ûÓM@(³ÄÿM@_x000B_nâëæL@¯£	m_x0006_$M@2@áÇ!N@:èí»KÞL@Ó5ÚçXN@Âà3Ü2M@möÔq´ÁL@¡_x000F_$aN@X_x000D_vùM@©ÞPÐ¤_x0018_M@Ü_x0018_2ìM@&amp;¤Ñ_+ËL@k)_x0018_³uM@_x0001__x0002_÷Ñæ_x0002_M@Ø!2´_x000C_M@yp	¹_x001F__x0018_M@69â__x001A_N@WèõL@_x000F_ûãæ_x001C_!N@E%yGöL@Ð_x001B_UcM@zoú_x001F__x0003_M@ÈÂó¿°L@_x0010__)½í¦M@¸ý!ñ±L@¸_x001F_4RtN@Ör¨@ödM@»,íµM@á¦pª_x001B_©L@&lt;6«Ö6­M@b}òjfM@À¾{®cM@Uu_x0001__x0012__x0006_M@'9ÓÍ¯ÓM@$èZ°_x001C_ïM@yY¤_x001B_ðL@P-ÚM@_x0018_·H%N@¢PqN@&amp;+5_x0006__x000F__x0002_N@õC½ò«*M@_x0013_!©ìpM@J _x0005_^M@5Î_x000E_Ò_x000B_M@_x0003_~Ð~_x0005__x000D_äãL@ä¹UïZ0N@_x000C_sÓ _x0004__x0014_N@Ü_x0011_õ£x_x000D_M@_x000E_áñp_x001E_KM@g¿GM@ÁÐ¤M@%hÌ§VN@ÖÕüù_x000B_N@Ýj{øM@=_x0002_í('M@ ©IÆJN@vdIM@_x0004_jñÏïÔL@Ç_x001F_R)×L@³=õÿâL@_x0001_±Hl_x000B_N@&lt;+sh¼ËM@¬Õ_x0019_DRM@?_x001B_£GÅ_x0019_N@_x0017_¥Óe¹¹L@eA´_x001A_yM@_x0003_ûnGN@?	_x0013_ð_x0006_M@¤_x0008_º$ÚM@T»^íSM@5Ö_x0003_`ÿM@sð£_x0003_M@äsÄmñüM@(n×åM@_x0007_tþM@OX_x0007__x0003_M@_x0004__x0008_»XÐËïM@9ëØÛ51N@_kñº0áM@ãÐÌò(_x001F_N@Y%ô|RN@$£è5N@Û?Þ.u"N@öøÁûL@¶÷_x0016_0_x000F_N@÷·è©x´M@ÚÊj"ÝM@_x0005__x001D__x0008_!ËM@êÁiÚ¿_x0003_N@S*_x0002_99qN@r6©Á¯M@¶É	4Ò2N@¬_x0002_oçÃ1N@@ð_x001D_ÜJM@sQhºM@_x0007_÷_x000D_ByN@×w:öàgN@_x001B_é¿ûL@­kÈg{M@Á¯&gt; ­oM@_x0010_XtóØM@Ý1J©¡M@¢"]ê_x0006_^M@ª_x000E_Y _x001C_M@VÇÉEµÊM@°_x0001_Ï@H¢M@®S[ÁÈ-N@n5_x000E__x0001__x0005_¬ßM@È¬6.M@æH¶Øg6M@¼Ëà_x001F_ªM@øÛW+W&gt;N@Ð£_x001E__x0005_`$N@Õí¹_x0016_ÐFM@élXÞM@ó/ë*õL@BÅÞ_x001C_.M@9ýö_x000B__x0004_îL@E@×ÌM@¬v-_x0007_DþM@êÁo`N@Ø	´9Ì¼M@¥_êk¢_x000E_N@oIº_x0002_N@lüô_x0014__x001B_N@_x0008_³%ØN@_x001E__x0015__x001A_:_x0003_M@¸_x0004_4_x001D_N@~¯bj×-M@Æ0aW*M@ªÿpù5æL@×_x0007_NÄÍ¢M@ðÔ¨_x001B_\¸M@«&amp; OÈM@2°¨_x0005_O·M@næ_x000B_qòM@VBGÆëZN@Pîr!ª_x0011_N@22PTÐ_x000F_N@_x0002__x0005_Ra_x0005__x0004_TN@_x0001_«*)`SN@¸f±ùmN@¿èë	1M@|f¢_x000F_üL@t)¿íGM@[®*_x0001__x0011_~M@§õÑ_x0018_V+N@¤_x0003_çjËM@\¯(aµL@hõ¸_x0012_uãM@#p,7jM@_x0015_fOÊ8M@,³é}_x0010_M@'çØ¤ÈÀM@¡ÿAíªL@däCø:_x0008_M@é=Ò_x000F_ëL@*a­N@7þX°M@eV_x000D_«_x001F_öM@oJ_x001A_ücM@çâ_x0006_Í¾£M@¥&gt;+c-M@_x000D_Q­ØÙiN@u© [M@0_x001B__x001B_X&lt;¦M@É"&lt;X6M@SøR©ON@1@8°Ø#M@÷|_x000E_{MëM@ï_x0017_M_x0007__x0008_Â'N@VÄ/^_x0011_EN@Ä_x0018_ÕôðM@èÆ_x0016_À!@M@¡-kdy9M@9}õÔxÖM@òÈöãÆ&amp;M@!Õ&gt;_x000D__x0004_M@~_x001F_é_x0008_+(M@&lt;Î_x0002_§ÓNM@¿ÎJá_x0013_1N@{á~z_x000E_;M@ÙÃç_x0001_M@fñWi$CM@_x0017_x:ÖL@sa,	BN@#_x0005_0,æL@%_x0012__x0002_0_x0006__x0003_M@¢&gt; ÷úM@F°ÅG_x001B_M@µrÑÜM@R_x0011_¢ï0FM@(oa®#ÒM@¼'¯À?N@`%n¼1M@çâ°ÜL@x ÞÒªL@M_x001C_~*pM@ÛàY_x0003_n_x001A_N@_x0018_AÖ2h_x0016_N@iÖÜ_x000F_×L@ß8ññ3N@_x0001__x0002_½u_x0014_w_x0007_M@C½ù_x0016_JN@ ^P{Ù²L@+ÝELPþL@¹k_x000D_mäM@h×^¤_x0014_ëM@_x0001_ÍéIöL@~Ik¡¾JM@8r;è_x000B_M@P(Ý»6ÛL@¬[ù"ò¸L@|àwÆ·}M@_x001B_²ð_x0018_æìL@_x0007_úîóM@bqóúR]M@±Bx¤"N@ñ;A¬ÅM@_x0011_ñ'âN@ëMQEN@bcªé¸M@	Ýã3KM@K_x000C_c%æM@2úºÿ/_x001E_N@*(5_x0007__x000D_N@®ÚeU¸ìM@R_x0004_ÿf|M@&gt;_x0008_Z^3N@¾3§#¸M@_q}u_x0003_ÒM@§Ç× _x0007_ÔM@ü$íM@Ûp®E_x0002__x0004_UhN@¦	¿8OiM@Jû&amp;_x0014__x000E__x0004_N@Ãm!¬í2N@^_x0017_Z_x0018_T.M@P_x001B_¼û)&amp;M@_x0010__x0012_õd)N@ ¯Z2[M@c_x0005_ yï}M@+~Å_x001A_ÄL@=SH=,M@VõF_x000B_¸M@=v_x0012_JM@X£÷ðlM@ò×;åþlM@î]1ÙÔAN@Ögy3¥ÿM@_x001B_;¶(¡M@Rø8_x001C__x000D_M@AlË'²M@£1£#ÐXM@3ú×ÖL@7_x0013__x0016_x°M@ÏP¢RÍL@%¹_x0003_!N@k_x000D_YëbM@r__x0001__x0014_!M@e_x000C_!²öM@Zeåß_x001D_N@_x001F_òiû0N@_x0007__x001A__x0007_üÔM@¶yÔM@_x0001__x0002_JÖÑÈ ñM@AÎ¶\_x001A_3N@Kr?÷L@Æ°í¦S{N@_x001B__x0017_Ç5u+M@_x0019__x001F_å¼m_x001C_N@x¿¨L_x0002__x0013_M@C§ðÍÁËM@_x0016_·tnM@DIjËM@IAÒ¼qM@_x000C_+bå rM@­ddD³YM@¯¨x	@N@"^ô«RáL@,_x0003_ûmM_x0001_N@¶T`¢_x0008_|N@àùN®6rM@òÛ_x0010_ÚcoM@ã½\áM@áÕtpAN@ú´A;N@û_x0015_ÔºB±M@_x000E_H+_x0013__x000E_0N@üWÕë,N@\¨|EÊL@öO`w%N@_x0010_ò_x0003_ó_x0014_pM@_x000D_£»ÜÖM@ÙT_x000B_ÜÏM@b0_x0019_N@®Lyö_x0002__x0003_3M@uÃMW4_x0002_M@îCHûM@8Bl*N@Onµ\@N@TìïFhN@ÇçÆ­"N@-É¸G¯M@H¥ÀXá_x001C_N@Ón_x000E_5M@ÌED_x000E_çM@_x0007_à9­pïM@_x0001_j­b{"M@÷y(ZÍIN@p_x0004_ZÔôL@Ç_x001E_W.õN@.\kLµ_x001B_M@*¿ß&amp;sÃL@çø'Ò_x0015_N@ê_x0016_0_x0015_ÒL@_x001A__x001C__x0010_{ª_x000F_N@o»¬ØãrM@_x000B_/ûGekN@¿_x000B__x0001_¿_x0011_M@áF^_x001D_©LM@_x000D_Ö_x0001_È_M@*ÑèHM@½}Ñ¾_x0018_M@#_x001B_Z-ÿM@_x000E_ù_x0007__x001D__x001F_cN@Ü_x0013_×oM@0Ak­_x0012_rM@_x0002__x0006__x001D_{Å(M@ø_x0001_¸¸M@×Å_x001E_ËÞ&gt;N@¦ã_x0012_çO#M@_x0013__x0017_IEM@'Ø_x000E__x0005_§M@_x0006_9_x0013_0@M@&amp;jïC¯RN@²MÝq_x000D_2M@S_x001F_újÍzN@Ê¶Å_x000F_Ï&lt;N@ÿ_x0015_ÚÆýM@V'Ùè2_x0008_M@b­_x0004_uàM@HF/(+M@8÷_x0014_1N@î{_x000C_é^¹M@W_x0004_îÍfèL@4oUÈ6M@8h_x0003_¨ûM@øtH&gt;ä%M@Ã=Çð	#M@_x0013_®¿Ü_x000C_ùL@+D-ÅæPM@Ha¹9FM@|ï_x001C_M@_x0015_	&lt;¢M@ª0Û5_x0016_âM@3_x001E_:$M@Z_x0004_AohN@	XV´aM@eã_x0002__x0005_+_x0005_N@'H©_x000E__x000F_N@kF6;M@Bo_x0016_ãL@;kôJ_x000C_wM@óBy%{ÉM@J¨ªªòM@|ÓàBM@,4o{}M@,ºQ]¬%N@_x0018_Ïê_x0003_ðºL@õ_x0007_ÙeÑlM@Ë~¶_N@ânË_x0006_ªM@],IËiM@Ü«Ê_x000C_Å_x001B_N@_x0001_E¯yEM@P¤_x0014_N@]ß7¬L@ÕÆ¸¥µ_x000B_N@X_x000F_¶»õ=M@«w_x0011_e^M@_x000F__x000F_xy6_x0004_N@ê*»º=ÓL@Hàôc+ÜL@nTÉ5_x0013_±L@¥õ[ÀXÏM@ Ï__x001D_ÅM@ûõ¡¹M@ó_x0005_-ÑRM@=ó_x000F_)WöL@e£¹_x0015_ÄM@_x0004__x0006_«»|ttN@\Õ&amp;!M@C^¿M@°íoÚ&amp;wM@ _x0013_êÙ_x0019_ÒM@@¡êÐè_x001C_M@JÛWq_x0001_N@"ªÒ1:!M@sQhUM@»\ñØ:M@D_x001C_ý£¢rM@ÝÚ«Ú}M@ÿ{ºùÀM@9«¶²îM@¢I»7_x0002_N@¦aM@hôpE¤M@	nPòTM@ñËA.N@:ÃtÂL@éÞÆ_x0005_äM@Ï_x0003__x0014__x000B_)_x0005_N@ä!­lrºL@_x0015_ú_x000F_Þ7M@÷ëþB0nM@pvd!_x000D_×L@5B2æ_x001C_N@©¡·_x0005_©ÈM@_x0019_L}_¢IN@ÿ$Âe0_x000E_N@¢è}õ\M@¶¸LS_x0001__x0004_³_x001E_M@]û_x0016_x_N@_x0005_G¥N~M@_x0011_üA4ívM@¾ó+)_x000F__x0013_N@§R~övM@åÒ_x001E_]±uM@%1¹¡ïM@i_x0012_ÿL@M|âñ_M@*¢ÈÈ±®M@&amp;TØzM@åa5iÙM@?q_x000D_BM@î»_x0016_m.ýM@v?p:ÝM@_x0003_ÏoêsiM@Ä§K_x000E_$M@,_x001E_gæ\/M@µ?ütN@±J¤Û®ÏM@_x001B_¤ò£75M@õ¨_x0002_t?0M@g=NúM@½y°ð¨­L@çkhÿKM@YH¡_x0013_N@-¿_x0001_d_x0015_N@¿Y_x0003_4úzN@ÄVÊ M@¼Û¨»£M@7_x0017_ê_x0011_ÂlM@_x0001__x0002_Õóç¿$N@¼_x0006__x0018__´M@zõ°¨_x0012_N@!+tRÝ{M@ï+I­jN@[w\R^M@?T.÷¨M@è±LxM@GÜ¦A(M@R|C_x000D_EM@_x0019_]Eäk~M@N2%_$M@Óái_x0011__x000D_M@¨_x0004_©_x000B_OlN@zB_x0003_0_x0017_M@ûxSfâM@ffÖ&lt;M@nñÑj£_x0018_N@T_x000C_ô_x0017_ qM@å_x0007_,~"òM@_x001E_.ø·hM@ñoÍ_x0018_N@2_x000E_§}S_x0006_N@ÂÜÅÂ-_x001E_M@®\'AëL@6z¯_x0011_üJM@â¯Ð¦y&gt;N@F_x000D_#ÌèM@)_x001D_Ñ­_x0017_pM@_x0016_ôõ©ÑL@wçÅ_x0007_~»M@$ý7_x0006__x0008_±àL@Ð_x0007_¥}³ÚM@¡&lt;äÚ"·M@Ú_x0006_(p_x0005_M@Ú_x000B__x001F_gÿL@ú_x0003_·üðM@_x001B_×ãþ_x0004_N@ûùZ_x0016_[N@¾{ô_x0007_:ÖM@Y«Ào:M@g_x000B_éxÀéM@ØHß¼(N@\7*WZM@ÔÝ¯öhM@öp_x0012_!M@_x0004_qv6wN@¨O_x000C_M@³Ü``ç8M@_x001C_0çd¯L@a^"éèM@½Â_x001C_g:M@²´X¨k2M@"ÑùÐ¯M@uºSLGM@B{s*XM@ÊXvtÿM@o?Ä[]M@_x0002_ðÏ_x0001_:ïL@o_x001E_SPé_x0002_N@~)ûü_x0004_ÄM@_x001A__x0015_=q`M@2uRQ½M@_x0001__x0003_)¾WDM@éÓ_x0011_¯veN@bW_x0005_5Õ:N@6üï37N@&amp;_x0012_SkpN@¿&gt;¤XLM@w_x0015_0äìñM@f¯_x0008_M@_x001E_HñÕL@ñß(á°:M@X_x0003_ew?_x0016_M@8TJN|­L@_x0019_G6¹UM@èâ M@5_x0011__x0018_OþïM@ÖcnM@ ­MáwaN@Î±r_x0010_ïL@_x000C_¢_x0002_M@7ôï&amp;_x0014_ºL@&lt;Qoâ_x0011_ÜM@_x001B_Á7qR1M@ô!Ìi$N@ða_x0010__x001A_¥iM@ÈÄ8Û^(N@L·£·L@é_x0005__x000F__x001E_M@{m_x000E_½ìM@OÝ¢%Û_M@?4Ú¡¬îM@ä«¨îþÈM@ûªvc_x0001__x0003_q0N@Z_x0002_!!þM@).Pâ÷M@D_x000F_ N@FÕGyNRN@6Õ±_x001F_N@&lt;tZð@tM@ZCþ_x0007_MM@_x000D_ÅØÌ ìL@õuçE*M@íÌB%«M@_x0003_Å`J2N@à1(»L@_x000B_jðÜæÑM@ùw\kM@7_x001E_)wÓcM@_x000C_ÞìL@pÎ÷_x0002_,)N@iv=DÓM@hÙ_x001D_@ádM@!?[Y)N@Æº0_x001C_Û$M@5ÜÍ2LN@&amp;[O_x001C_·M@£ê2_x0013_&gt;M@ÆîWM@.¦µ¤å_x0013_N@IôPÈc_x0018_M@h¤·\È_x001C_M@î_x000C__Û°jM@Á+w¡nM@¼?Ylw"N@_x0004__x0005_¯_x000F_Èþ"N@ã×3_x0002_N@cÈØ·;M@¦T_x001F_/ÁL@_x0016_Ó{ý2_x0012_M@¶æM@þõ*ñ«PN@¾IºÏ_x0012_®M@ú¾´W÷L@35£Ü¢M@_x001E_Ç%[èÕL@ëe«x^`N@Ö Í_x0017_H_x0004_N@µÅw_x001C__x0004_M@ï=_x0017__x0013_SN@ýßwdÑ×M@Íe\º_x0003_QN@_x000D_ûº¿L@A¥5`7M@+h_x0011_÷Ó)N@ö~tAhGM@q¾±úT²M@&gt;_x0003__x0015_Ô+ªL@¨ÿáèGN@êÖª_x0008_BN@þsþ×_x0001_~M@_x0005_Ùà_x000D_\N@N¢c}F_x0005_N@ç§uåîL@ü¶j`NæL@zY!%åM@ôMPü_x0001__x0002_¡M@W_x001D_3nÖM@_x001E_föÕÐM@Áx_)P©M@4Ü'M¸VM@ïù¿#ÀfM@ä­,þL@_x0016_Òe1-CM@ü_x0013_yÁCN@_x0002_ø|R¨M@" _x0012_ìòL@_x0017_ :¹_x000F__x0018_N@_x0005_H2îDN@Ýô!DM@&gt;Ç]cñ_x0011_M@\@K^æÿL@®U¤h_x0015_M@_x000F_!_x0011__x001F_HM@¡ñÿWÀM@TIÚæ#M@»ñ2ÓL@__x0002_Å¨­×L@vÝ%1ÉM@÷ð­Y/M@&amp;ËQýôM@®åÁ·M@_x0015_þølçM@³ÏÉEN@$'lÐZìM@¨ÜË«PiN@ÐÅw_x0019_	N@ödtHê0M@_x0001__x0003__x0012_@_x0011_¦XM@_x0017_Ü_x0014_U³M@_x0003__x0011_hÚ]N@W~¨*!öM@¦íOÞ_x000E_*M@q½´ãÜL@ýã&gt;]N@°­âÊM@KªP2éM@&gt;¡_x0003_BâM@0Ñ¨F5M@´Oÿ0ÞN@ÚìágséM@!?zf;_M@*bi+M@pßíì2M@_x0019_I_x0013_µ²M@üì&lt;À#N@$ôUr_x001E_M@`ºnJÔL@/9C_x0010_vñM@¢È_x001E_9[N@É_x0012_cy`ÄM@}_x0012_"ÞM@¯Z÷Ã¨L@¤v¾-·M@ñ_x0017__x0008_36M@ÔÐ_x0002_¯)N@Rðù_x000E__x0002_N@_x0012_Ö_x0015_;i¼M@¾_x001F_)_x000E_©ØM@t_x0019_l_x0001__x0002_ÚM@ãÄé¹RN@ë­Â;1÷M@­ÿ¤þÌL@¯+k§ÚaM@gzz·2IN@ªBÃ¸yM@Ä:_x000B_fÃ.M@ÚM8ojM@èz)ÓÏÒL@¶_x001D_Ì¯¦M@^_x001F_§©M@È_x001C_-&amp;môL@4Y8yM@-7¼¢7êM@ïà¤ÚÍ_x0010_N@cz_x000F__x001A_^?M@_x0019_ô_x000D_=îM@y7¦¬å¸M@YRG ù1N@þÊ6ë¨L@¡P¡Ë_x000F_M@N_x000E_ò_x0014_m?N@¦jKÇt_x0007_M@A¬ÕèM@£¿¾g_x0012_N@¢y«_x000F_0M@Ó[_x001F_;¸EM@ÛU¹Ó-N@_x0004_ºª(*uN@ `¯²Ù:N@T¿ª_x0001_UÁM@</t>
  </si>
  <si>
    <t>1729f9c2b3186a349eba3b224e45291c_x0002__x0003_G¯åhM@qÁöv_x000E_	M@£ÙsAóM@ûXÖÛëÊL@S¨_x0001__x0017_b!N@Ûah¢2DN@lU¨è¼lM@ÎT:V,M@_x001D_#0_x0008_¦M@Íu÷B&lt;/N@FÿnM@lØ~¢^_x0005_N@ôÄ¾_x0018_ú_x0014_M@_x0003_K«6_x0008_M@åù9_x0007_N@{~B/VN@¬Yañ¤M@O}?y ðL@JZ*_x001F_hM@[:5$àL@Æ_x001E_Þ÷ðM@ÕåcV#_x0005_N@z!ºýâ_x000F_N@ÖæJ&gt;M@_x001F_Sd¦¢M@(¶Y²äM@ucÐ_x0014_ÀM@^b?_x0017_ãkM@_x0019_`NsrâM@ñ}­_x0001_¸M@GO¾_x001B_ª¸L@$·_x001A__x0001__x0002_¯(N@j"·ÑnM@+G_x0007__x0012_ÏgN@_x0019_;3ÿJ?M@µ|¯Ô_M@¯;N\N@¦ÑÀ§aN@70áÐFÝM@§ÜÓ_x0018_N@açâ±ÍM@Q#:JI©M@ÛPîÃM@5°a[O_x0010_N@ÆªH*:õM@,0;¶ÔtM@þ~d¹^M@_x000D__x0004_ocsM@Ý»¹_x0019_²M@¢_x000F_	×Ã=M@ÁE¬4¡ÊM@ç»!"M@_x0006__x0007_¶¹MÍM@¤C._x0013_ôM@½½s¶N@6/p&lt;ÑM@wý&gt;®_x0002_,M@_x0019_úã`þL@&lt;6,V_x0019_M@PQáM+3M@÷®_x001F__x0002__x000F_N@¼_x0012__Q9ÈM@kú_x0012_e~N@_x0001__x0002_§ÈÞCEnN@mýy=º8M@¦_x0015_$¢naN@2{X»L@Vz·ðukM@_x0016_ëHe¢ÁM@ýlàmM@²!]óÿèM@|«¯zâM@ù»ÚöV}N@_x001A_*Ë¶ùM@¤u4ÚNöL@Þ»ÐM@}_x0016_X_x000D_)M@+M_x001B_7M@È¨»¬Ô}M@5lsÛ_x0012_N@_x0002_·\&amp;F­L@û§¤_x0003_M@=.{HU´L@R;ï¾o¨M@f_x0006_ÓýM@tÙÕ_x0013_N@ X6¤-;N@ Cð}kÚM@xñ´_ÁuN@½wÆ#H¶M@."pU¸òM@kÃ6i;N@&gt;2b*{YM@_x0014_æúgN@oSÏ¢_x0001__x0003_mQM@½¿#0M@ÎoÅ|7ÍM@_x001F__x0012_ÝÕ"M@,_ùè_x0014_ÎM@_Ü]¸0N@Ø_x0019_î)VðL@Ö[ÅÚ[M@)4."NM@$ºêøL@\_x000B_ãªìL@÷òó&lt;_x000F_N@cbÎpÞkM@_`/_x0014__x0011_M@j_x0016_¼éÀM@_x0011_|ÉzïL@}_x0012_WK°ÌM@_x0001_êJµÌM@ÔñS"6N@©®ûn_x0006_ÜM@@P»eN@OÓ_x0003_-§GN@_x0013_Ö_x0018_z¤qM@Ëü_x001C_Ë3mM@­FÃ g9M@H_x0002_	ZN@_x001E_U(U{M@¨nÑs_x0019_sM@Í_x001F_uåõIN@&gt;WH_x000D_*NM@øõjLõM@à×Á_x000C_dN@_x0001__x0002_Jó{_x0016_M@zÓ)á_x000E_M@Ê&amp;ä_x0003_å^M@_x0012_é_x0013_i_x0005_ÁM@B^ïhéL@Ùôkä|_x0008_N@7yËÒ±M@õ@_x001B_*üM@¹°4ÕM@2³_x0013__x0013_ØM@¸_x001E_ø_x001F_~mM@_x0008_1ÿ!:ÏM@½_x001F_Ú:ÏÁM@yF[T1M@z 1_x0017_tM@fké¯_x000F_7N@f«8U._x001F_N@;ÂÆ·Ý¶M@Ub8¾'N@Ê/h_x0007_p¶M@òIx¬L@sA_x0010_ýÙM@_x001C_WAî±]M@ÁÐ1½M@0¸òÁ{ÛL@'BÝ'÷L@¼_x001B_¼ÊcM@¸sé¨M@æfM@Q¸"nÖGM@³DÍL@_x000E_¤åm_x0005__x0006_X(N@]_x001B_Úq_x000B_ìM@Õ©{_x0013_ÚiM@Óg[C_x0017_CN@L¤í½_x0015_M@ñT±ù_x0019_N@¸ÍR¸~½M@ï_x000B__x0007_)qM@ò_x0016_ýfÌM@û=­=M@r_x000D_¤ÊL@H_x0004_¯D8N@þ[_x0014_#íîM@|_x0003_+D$M@.G®qM@Ñ¦F_x0015_ÐL@ô/5é/¿M@MOµyN@_x0015_ÙcK#¢M@P_x001F_ðÀ¾_x000E_M@94íO\M@"¼¥PdM@6í_x0011__x0007_M6M@³ì£0ÒM@:ö_x001A_,¹M@_x0006_¥º!_x0001__x0003_M@Î¬nÉ´_x0002_M@dÁÍÑ+¼M@FÀ «yM@¢KR£zM@)§ö!æM@·¾ñ¼M@_x0008__x000B_otä0M@V&gt;]¦»M@[_x001B_jÑÿÍL@7Fgûë_x0006_N@y±_x0007_©M@-{XÊ-YM@7w_x001D_M@üW¦_x001B__M@ëZ_x0001_æ0N@£_x0015_²;J_x0004_M@8+&gt;fâL@Â _x000D_ÀM@r_x0008_IªM@_x001E_?ø_x0003_ñL@È,ÀÖÇãM@TQVéÃ_x0008_N@7ÒÇ¬_x0007_M@ªÓÏ×_x000C_M@	¦ì3iM@ªKë^&gt;N@U_x0002_	£ÃöL@)´h¦,_x0001_N@¸Ê³_x0017_ÃÀM@_x0005_|_x000C_ÈIM@3ó$(ß{M@íÌÄÔM@/n&amp;ûümN@Õ¢_x001B_×PN@ø¸$EjM@\Y_x0019__x001F_u_x0017_N@ÔÈÎ°M@_x0006_×lø_x0006__x0010_¾_x0002_M@ºC%_x001A_­_x0017_M@2z´?ZM@Ý!_x000B_CM@OÄ1ÔÂµL@£_x0007_8¡q'M@ß#z_x000F_M@ªÖ_x0013_É_x0018_M@ec6Ö8N@y_x0019_!A^M@_x000E_­/ìM@_x0005__x0003_-D§M@_x000D_É?ð¾M@âuÛ}_x000F_ýM@PzÓGÛL@_x0010_Ù&gt;_x0018_¯M@ºÁBôÜM@_x0002_aeïêM@.sQ_x0013_ÒnM@y_x001B__x0003_écM@_x0001__x000C_ð?ÑM@ÁÏ+gû]M@_x0002_±_x0004__x0002_ÊM@d$ìe_x0008_M@w&gt;@M@ª¹'á§àM@óïüW3N@aíÝ_x0007_ÀÑL@;X4ÀnM@Y¤ï7\ÎM@_x0012_t¬0M@ª	¸IäM@_x0002__x0005_xI7ÇL@fâ#ºL@&amp;_x0003_ÍjU(N@`YwB M@¹Í_x001F_xnöL@îQ_x0001_°M@_x0015_à_x001A_tgM@ã5½íM@zúÏ.N@Yq2îôlN@lªÂbM@_x0016_'z_x0019_n_x0007_M@UjPógM@_x0002_Ë[­è¬M@&lt;_x0011__x0003_£ßùL@Àt5$ZsM@13êEêM@_x0010_4¾ÌeM@_x0003_Jß_x0013_M@;^«Õ+M@_x001F_Ø05M@ô_x000D_ÂÝëÒM@eò&amp;6E¦M@_x0002_Ô_x0004__x001B_ªM@¾_x0013__x000E_É¨M@î?u÷ðL@ªv_x0008_f¨M@ê	_º_x000B_N@_x001B_SjUºM@Ð_x0015_þF(ÔL@OåpÊæÍL@ó«h_x0004__x0005__x0011_4N@ñàk+ ôL@X2_x0004__x0010__x0019_M@'6vK&amp;M@N_x001E_ ÕM@ê~ub_x0011_VN@_x0005_ý§jM@YÎt0ËL@¹_x0008_N)_x001A_§M@¤³ÎàÝL@4ØäfòM@_x0014_òÝ@7M@Q£Ìì®_x0018_N@zït_x0018_ëM@ùÜ§(4N@±_x0004_ZÖBM@3J´L'N@6Jã¢ü´M@_x0019__x0001_/|2,N@|Ú_x0016_r3ÁL@6wø~wN@qéÅÆå£M@Ò_x0002_¾È&gt;?N@QFÙ1ÈL@ñóiñ6ØM@×Ã]ÐtM@Aø_x0003__x001A_K_x001B_N@ÞàÙ_x001E_tM@»OèÕON@\Pq¬ÔL@m_x0006_P_x001A_YM@m_x0008_õ"rM@_x0002__x0003_-ÌV_x0013_ÓM@_x0016_³È?¾_x001A_N@_x000B__x0016_ÁìWN@d-áÉM@ñÛ[	£RN@Iì^1îUM@E_x000B_Þâb;M@éÔZÃkM@¡,%Î¬L@á«6	?N@_x001D_Îp_x000E_å¦M@,ß·_x0004_ÑM@_x0008_´òp_x0005_àL@À6R÷eN@«ì/U_x000E_4N@É	Go4N@ÿ6Îã_x0018_N@:@ð×HN@hY_x0015_pçóM@RPSM@²_x000D_`_x000B_eAN@å|°=_x0008_M@|Ñ_x000B_ÒqbN@_x001F_/ÌWdM@þ_x0018_ÿñ"¦M@Z_x0014_IÊ;M@@©rÓdÅM@YÉp_x001E_$M@^õ§&amp;b¸M@/èPÕéM@ã·ûQ^JM@ÆP_x0001__x0002__x0003_DM@_x0003_ªÕ@´§L@ø@#._x000D_ºL@JðP; M@+#_x0002_B_x0015_N@_x0005_i:TEæL@¿¡ëp.N@_x000F_Ð_x000D_~_x0019_M@ü_x0008_õQ·M@_x001E_&amp;_x0006_¸._x001F_M@ä_x0015_²6JN@}&lt;ÿæäeM@'¨7_x0001_³_x0008_N@_x0017_TOM@ðò1äN_x0006_M@_x0015_R&gt;ÇZ;M@íÚ_x0002_S_x001D_7M@oÔñ2mN@EM_x0015_@z4N@çÌäGhmM@"é»;rM@.dRçL@wq§_x0012_ ÛM@ßqõ	¤M@ý¤R7M@ö2b³¾M@z.A_x0011_ìÐL@äRùæL@F·þZr_x0011_N@cbÀ GN@CA?=M@ëÓ_x0010_ü_x001F_M@_x0001__x0004_õ3,Ì#_x000F_M@Ð·Ø³_x001D_rM@æà°ò3&lt;N@à_x0014_ÐIN@ë_x0002_«Ë¡ÕL@ÜõcM@ìVÆ|M@Ä. _x0003_ÃÃM@Ãçì(©%N@plÉ=_x0003_M@_x000E__x0002_7¼v_x0002_N@_¹ÿó,N@_x0014_,¬ºÈM@_x0019__x0010__x0014__x001E_ìL@EJehM@_x0006_wV¨_x001E_N@*Ò&lt;B¸L@ÙäÓéM@ÀÃÀ(5~M@Ä´R¼M@ðÚ_x001C_WÜóL@oäocvM@âÃC`FN@.ª_x0019_qWM@§c	3Ø´M@ôq¹aN@1/_x001C_ú_x000D_êL@Ïò&lt;M@=¿_x0007_Oÿ_x001F_M@¢èì¤i²L@P¨ÝX]N@0_x0019_ªm_x0006__x0008_änM@á&amp;_x0016_8ÆM@èáµ=CjN@¥mn_x0003_ëM@4_x001E_ÕyóùM@°nCò#¥M@¿_x000E_H_x000B_¼íL@ÿ&lt;_x0019_9_x0001_M@bæ©¢Q_x000B_N@_x000D_§45cN@M_x0013_k.Y_x001E_N@N±Z¶.N@Ó¡Ãs_x0004_'M@ã£ëÕ_x0003_gM@ÍÐ_x0005_m(8N@ÿÀÌçN@Xú`_x0013_ØL@/ÓAïÿ¿M@¦=ÏI::N@è_x001D_¤ðÛL@L_x0010_bÚ_x001D__x0019_M@³ÃKÚ#*M@;Ã³M@Ûy_x0002__x0004_QæM@£®l_x0013_N@_x001B_&lt;3_x0012_á_x001D_M@ï_x0007_ö6¤M@ê´À_x0008_gÜM@	£lvdZM@åV_x0005_þþM@ä­_x0016_½"N@¨zA&gt;M@_x0002__x0007_)_x001C_®&lt;P&lt;M@®[zÆM@T6üO¶LN@×¬{_x0016_öñL@_x0014__x0002__x0001_wÛM@·_x0001_pçHM@[_x000F_	¿;ÐL@ÉüocÁ1M@)|ÍÒ¿M@Eg;.üL@päyðÚjN@_x0004_\çì_x0011_[M@kX¨_x0005_§_x001C_N@OÑüU­øM@º_x0008_G_x0003_ÓQM@Ø·5­¸M@û_x001E_å`}0M@¥ýÅÝ@EM@_x000B_xë¤7þL@©Ø?}_x0006_&amp;N@­{²â_x0016_~M@7cíM@Ä_x000E_,=_x0004_ìL@Ç;â¤ùN@±ªUMªM@bN?_x0008_LN@n(ì_x0008_N@3.½ÉìÖM@D_x0017_Ä_x0007_gN@x-k&lt;jM@êýßLÒ1M@kÌ£_x0004_	^÷L@@ïºë_x000D_äM@-fN@ç2câú[M@eT_x0003_8'_N@óÛ%¸9½M@"WoòïøL@_x0019_Ôax_x0016_N@£_x0011_¢Þ7_x0008_N@_x001E_\íÍ~M@Íà,çM@JbMâÉ®L@)ÁÈÎL@¡_x0010_Là^ M@U.9¦ÉMM@ú_x0001_z*_x0017__x0006_N@p	k¯_x0017_:N@Mô_x0007_RLöM@(9·LæM@?vCÀîL@¸)èÛ_¥M@aÔ"kÐ;M@«á¥m_x000D_N@Hæ`~AM@v¡-_x0003_d§M@Í#ÁÓ#ÚL@ÇdÕÃp_x000E_N@vò_x0004__x0018_dõM@_x001C_,P_x000C_ò_x001A_N@µ_x001C_tµV]N@ò_x0005_A_x0015_¼_x0002_N@Ám°_x0019_'N@_x0001__x0005_úNp-_x000D_ùM@:&amp;±ópM@ÝId©_x0008_jM@cÚ¯%öM@K%¸)2M@ä?7_x0003_þL@q¶Ü_x0007_¢ºM@_x0010_ëç=ÈÀL@íåjü_x0014_ÖM@ëåg`ÚM@èX!SëL@,X`þ=@N@_x0011_g³_x0018_pUM@ñÌÕlcM@ð_Ü'8M@¯_x0014_°_x000C_M@YN_x0002_ê M@OØ_x001B__x001E_»ÑM@ÐFÞ¹M@¹ø¥ÈTN@"sJ_x000E_[aM@`Í_x000C__x0016_bOM@Q!Ð/¨7M@`¤)ódM@väÞ_x0014_cN@Ú!_x0017_8NN@^õ_x001E__x0002_©]N@EP;2M@vªû_x0014_éM@A{X´¹íM@qwM_x0004_ÝM@p$IG_x0001__x0002_¼ãM@EZÎ©rN@"äòÈM@ä_x0011_Yÿ%M@ÙÏøL@g_x0018_n:DM@_x001A_YrÊ_x0008_jN@pô_x0014_ßÕM@É¯ _x0017_M@_x0012_Ó_x000C_g­`M@AU#óM@ô_x001F_ZmªL@¥²çBîWN@¹f¬óûM@)²µáLM@5vL%ÑýM@c_x0017_OÎTM@ÜÎ&lt;!ïL@\_x0004_UM@_x0008_£¸ZN@ñ_x001E_Ú_x0011_åM@*×$wÐÂM@Zu}ãÒîM@Ô_x001D__x0007_9¯_x0011_N@¶`k$_x001C_mM@q;K&lt;ÏUN@Ð_x001A_{BM@_x0019_fÎ_x0005_]$M@KÄ[tÄM@K¦~Ó\ÛM@õ4Æ¨ÎÔL@h5tWSM@_x0003__x0004_¡_x0004_«®_x0019_«M@Ã»÷EN@î%Ú4M@ñ-®:ÆeM@sç7AõM@_x0011_I7¾2#M@£|ÏAM@pë~e kM@:¥3ø#M@_x001C_Xü_x000E_ÒWM@ _x001A__x0017_iL_x000F_M@Ãc_x0010_JM@ê+IÞ¨uM@üËáNcWN@î&gt;0SM@_x001E_n4_x0001_²&amp;N@Ã¢O_x0007_ñ'M@J_x001E_?¢)M@ö¬añ³ºM@Ãºþ=GM@­_x001F_é©(xM@ ê¹PM@»]ÊÞÉM@¨ï{ 	tM@¶¯_x000B_ö¼cM@K_x0006_-©¢"M@=iÒæª6N@_ô,OLJN@_x0004_k°4»¸M@B¹Öÿ¨M@&gt;_G`_x000D_M@K_x0002_r_x0001__x0006_D'N@_x0001_=g;¶ýL@êÍTÌM@Òß"_x0003_ËL@Ïé[¯jÝM@Ò©ùzUM@_x0010_ä_x0013_1¤M@¶ï¿Ë)7M@¤¿Q¾_x000F_N@HÒ½T{M@óÆ_x0008_¹_x0013_N@¼ê¢«L@«ºj¶¨jM@6Û°®À_x0011_M@_x0004_¤Bl/M@~Fð._x0007_]N@2^ÿ}Û×M@ÐÕ)Û°M@æÅ_x0002_t°AM@(_ÕÀ1úM@Ü±_x0005__x000F_¿+N@&gt;BOc÷ÎL@ôRÏÈM@·ÍI_x0005_CM@ÒÓ_x0012_²-ÛL@z_x000B_¿ìÍòM@õL*ØUáM@[{ÄñlM@«Cg_x001C_EßM@ÌØ=à#_x0018_N@_x0006__x001E__x0001_®µúL@nÖy_òúL@_x0002__x0003_¥É¾ÖÀ_x001A_M@mu¿	-M@U¾_x0001_?¶VM@µ¶Æ±fN@°oçãyM@öãÎEl_x0012_M@\ë_x0011_e¡ßM@ß¹}kM@_x0014__x0005_G_x000E_wM@_x001C_CÏ4*ÝL@ÈFû_x0007_N@ÿ+§_x001B_H®L@¡y#½mM@_x0002_Ø_x0010_xþ³L@ãÊsCzCM@nFº°$M@MÐlÂM@_x0012_½o_nM@nï£µkNN@_x0003_Oî¾K3N@ÃúhE¬­M@o¾Ì_x000B_´L@µÐGHÚÛL@¢À¿}WÐM@_)L_x0019_BM@W¦Ó/­#N@!ùG4bN@x_x0011_¾@N@PgËóXáL@_x001D_Û¸,×ÏM@YÇ1ù^ÿL@U]|ç_x0001__x0005_·ÉM@©Ò=ë_x0014_N@°ç[À5ÄM@¢%^ÁN@Ú+¸_x000E_·M@j:J­xÄM@T,î?æM@/_x0010_9ÍL@í5Ó_x0003_´°M@_x001F_	[&lt;¬×M@3µäôÇM@Ñ4_x000F_¾=ìM@å_x0012_¼v@N@A.Iµr3N@ÿóOO_x001A_JM@¸¢äZþ+M@rÁF±áM@VmÖK"M@ÜîÜè|N@ü)¥_x0002_®¯L@bgº_x001B_ã@N@ð|ë_x0017_MùM@@T;ØÂâM@v¬?ý_x0015_^M@N½v1tN@4;]áé¬M@ý,É{©æM@üÖ_x0017_hD_x0001_M@	_x0018_PÀfN@«OÉC_x0004_oN@,/:h_x001A_àM@`ü5;ñ]M@_x0001__x0004_uLØ[?±M@&gt;ÕyaD5M@ÝÒæh_x001B_xM@)£ÜØUÄM@ë8&amp;@oM@_x0006_¢ªü8øM@È¢_x0007_«dÔM@Iî¬íÈM@µqh¥M@Rã²_x0018_·M@Sà!NqM@z_x0003_RÙL@_x001D_ùö¿_x0017_N@1ÍÑâA5M@D]æ¨M@é_x0002_µÛºM@êy@_x001F_ò_x0019_M@$þ=Þ÷L@´:ð_x0013_[aN@D®½x{N@ç]÷*gM@®»eM@{_x000F__,êtM@O/_x0006_+_x0005_ÖM@!z:2ÏM@uÜ&lt;ÒM@ÝøX6BÖL@B»Íp¦_x000F_N@9ÛD^FM@»æ2ÊL@;^·9Ý9M@pNPÏ_x0001__x0004_]ËM@#_x0010_åÀM@®æâüM@{né·_x0006_M@ #!wfON@ãjá*Ä¹L@_x0002_	&lt;[øM@r)_x0018_2_x000D_N@_x000B_ÁpZ|SN@£ä}0IN@Tá_x0001_MºM@C,û?Ð¢M@&lt;îRÕM@'ø«¼ÇZN@ÿBA¿&lt;M@æéNs¡M@_x001F_ÃaáeðM@ß²¨á["M@Q_x0019_ºÌµM@.¶l¶L@,oëÌi4M@Bªu_x001E_ M@iöSô¿ON@S_x0003_¼×LM@õ%_x0017_=_x000C_UM@_x000F_sXA¸³M@-«\}¾M@á%!_§7N@Ëa+BÁL@é_x0017_íëÞ$M@êó î%N@\ÿl¼M@_x0008_	ÝN¦_x001E_ÀqM@úé²¼EM@óAâ¶L@gâÕ	wN@ÂgGÿ½L@ëâr_x001C_ÆN@ø9_x0016_ËÙçL@¼:@§NÉL@ÀÉ³ZÅM@,9_x001B_¤°&lt;M@_x0006__x0011__x0002_?_x0004_N@w9í´ÌL@_x000B__x001B_Ô	;¨L@WÚLVM@ØßLÏpM@oÄ±ÓÀÖM@6 ]_x0017__x0007_%M@_x0017_¾B7[M@|´ªM@_x000B__x0004_b_x0013_QõL@_x0010_*:¶Ç_x0007_N@êý®Ó_x0001_N@ä1_x0002__x000D_ÖM@4mSz_x0002_»M@ÊÛ-wßM@_x0014_B)R°L@%_x0006_lå´L@	Û:ItN@ï_x001D_3m_x0003_	M@¹_x0017__x000E__x0010_ãÓM@Áÿ{»úM@_x0005_rF_x0004__x0006_êÎL@"_x0008_Ss_x0010_M@Äµ_x0007_Û!M@ø_x0016_ïäÌfN@¢&lt;ZTdM@ã_x0018_}ÊÉ¥M@J_x0004_&gt;°·±M@!yQÚL@$_@_x0014_É½M@_x0012__x0008_u±M@«¤f(O_x001C_N@j_x0011_ì÷ÍL@r _x001B_ò_x0013_%M@_x0002_2k¦ÖM@mÛ_YM@â_x0008_Y_x0002_UèM@%c|õÈM@¦Øa­°§M@¿è_x0013__x001D_BM@©ÒÚN_x0003_N@×;L_x0010_)óM@í©©Á¾}N@jÛ_x0002_È(èM@(À"·åM@g_x0001_*M@H_x0012_NM@_x001B__x0005_Îc§M@/¹O6N@¨_x001A_ùb­L@µ¹KR¬ÀL@Ì«nÃòL@Ãfa÷L@_x0002__x0004__x000C_Zx_x000C_D M@_x0016_uC8G±L@DÀèm±_x0014_M@_x0018_y*_x0007_ævN@kØAúýL@wài~ÙÇM@jæjMø_x0016_M@Êxzc}N@¼ÁDÏdM@}QðÏÄ¢M@%ÄTpx|M@î÷§Æ[_x0003_N@	ydOt_x0008_N@âskà5M@ ëx×ë_N@%ø$¼ÃL@_x001B_«¼þ­GN@mçh«M@gF¶ÎxM@_x0013_V_x0003_õ:³M@ åÎtM@_x0003_+/M@Ú=óM@Ï_x0013_H_x0001_UÒL@z_x0008_Ù_x001F_ßüM@Þ_x0005_´AWM@¢m1Ú;QN@_x0018_öä©M@Aß=Éæ`N@þQFØóÒL@Ø_x0016_!«OJN@$o¶]_x0001__x0007_¸_x0003_M@MiF /+M@&amp;_x0016__x0003_òøM@a¨ËÿíM@¦b_x0006_PÆM@ðû+YdM@üóeá:^M@¢ïY_x000D_®²M@½¾, ©ÔM@å._x000E_m+M@Ü_x001A_A#ð¦M@¬£_x0019_ÖJæL@²ýQ®xÓL@_x0007_äìÐ7ßL@@_x0001__x0005_j4ÁM@0v9ûãM@HNÄ¿¤õL@D _x0012_ÛFM@±_x0015_3-°M@ºF¶öªâM@_x0004_i$/oN@ÇõÇ9®_x000B_M@_x001B_³1&gt;N@_x000F_w_x001B_ëÞ_x0002_N@_x001A_ÒDÇæM@ª¨_x000E_åL@rÃÑ}_x0016_N@_x0006_KVZN@]=Æ|ïM@_x001B_Å_x001D_vN_x0004_M@½eJØ_x0016_ON@F_x0013_gxø®M@_x0001__x0002_¥Òæ3M@_x0008__x0006__x000F__x001E_!¬L@z_x0012_	!_x0015__M@Ó´_x000D_N@é_x000D_!ÌÿL@;Àd":AN@ò3áÜ_x0017__x0005_N@Xjú3jM@Dp¿:_x0014_äM@Ôly_x0016__x0013_N@ó/Çñw_x0002_M@@ÌA½ÄÜM@Á²üj_x0004_M@¦_x000B__x0008_ìL@_x0010_­ìIZM@Þ¤¸N@_x0005_RY cÐM@ª-T)¤M@ZYÉ9_x000F__x001D_N@Q^Ñ}ÐL@·£@²®®L@H:ScÑL@{ÃF_x0018_àL@á¤_x0002_í-ÌM@_x000D_½qS_x0001_ëL@õáñé§M@¤të6	N@hp6TºñM@°__x001D_¯&lt;-N@)Ó_x0006_¤_x001A_M@øOöÈ¡M@»:³_x0001__x0002_£M@I&amp;; þN@_rÎ_x0010__x001F_PM@:@jM@C³Ùþy_x0002_N@ò;V_x0010__x0005_²M@oß_x000B_¿L@¼ÞKe&amp;M@òGüÀ?M@_x000F_-:ÑB_x001C_M@ÓÖh_x0019_XM@"}ÐÓª¾M@9íÊ[^N@çÖI´Ý_x0008_M@rê\¡M@j_x0013_åZN@fCÊ_x000E_`TM@zgÔ9ôoM@yâOìM@ôÇ¸Ö =M@xÇI±î{M@û_x0013_,-_x0013_|M@T0¿_x001D__x0001_¥M@¢£WàÈ_x0004_N@åRt¦ZN@_x000B__x0018_´è(½L@&amp;)_x000D_B)nM@ík¬+M@;&gt;HÛè÷L@?æÙvM@6K_x000C_¤|·M@+ãÐM@_x0003__x0004_ÎL÷¤ÙõM@î_x0006_Þ3ôM@rntc²ºM@v /ã¥N@$ RQN@\Á=òM@x_x0006_yöÅKM@_x0005_Òù¤SSM@8Ò)&amp;dN@_x0006_ÞÄÈ3M@ýï8~uM@u[%#uN@2°ðÊö_x0001_M@Kv¶_x0016_ÊM@_x001F_NÛN@Q®)¤M@/A¬7jN@~_x000C_.¢¿M@_x000C_\¬M@úþ_x0011_»h&lt;M@Cçµ tM@8,×±ìÏM@Ê_x001F_+k&gt;	N@Qi5"YM@@vHdq{N@Þ_x0013_Ú­¾ÞL@ä´²_x0012_M@&gt;Ø?_x0002_³_x0013_N@1_x001B_Î&amp;#¡M@L9_x0014_9EoN@}ÇHïÕM@&gt;ÿ_x0005__x0003__x0004__x0007_÷L@=½~A_x0005_N@ß_x0005_÷CWM@hÒ5_x000D_ÊL@+9"_x0006_M@ÑÚq"æM@i¥çÿCM@ÂHä}è_x000E_M@²è_x001D_Ç#ªM@õ¦!_x0015_ûL@,_x001F_±¿_x000F__M@Ë×»_x0003__x0017_¡M@ë)'_x0012_]3M@_x000C_Â_x0006_\óM@¿·a.M@²·}ÍÀÂM@,±&amp;¶GN@RV35ÄÀL@_x0010_O¼ài8N@?M_x0008_ètM@_x0008_9ÑX÷M@_x0017_À|e_ÁM@tÛwpI(M@ú_x0002_Þ¿_x0006_M@´&lt;kúòÄM@î¸M¢M@Yñ`Ñ_x001A_M@¾B5xM@¬_x0011_Øåâ"N@.NË@µM@~õ_x0001_lM@(üX_x0019__x0008_âM@_x0001__x0003_æ$©_x000B_¤M@_x0002_hEÆ)XN@ÒkF¨GM@Ð\'Vû`M@_x000D_¼_x0004__x0016__x000C_öM@c5ýP BN@ø£É1ùiM@	§Ñ}M@_x000F_8ê_x0015_3ÒM@î²+ðA M@»Î_x0010_(õL@_x001F_ _x0005_Ø]'N@%òu¦¨_x0007_M@(Ú.X_x001F_·M@_9Kt&amp;³M@_x0014_8V@rM@dRtSS_x000E_N@oxÕ¹ß4M@µ@pwàBN@Ø/ù»L@|#Rk}M@_x000B_&amp;ÆSÓ¸L@Ú_x0014_}z|N@@ë	Q¼M@Í[%0BçM@Z¶þ½5ZM@_x0002_Ò$j~M@»}õ&lt;M@¡-	,G_M@¯lw_x0018_(N@uWmu_x0015__x0003_N@Âñ_x001E_g_x0002__x0003_©6N@-T_x0005_/þL@HÝG«ÝTN@. 8ò_x0014__x001D_M@'-É$_x001D_M@nò_x0005_i_x0006_M@¦_x0015__x001B_õáM@_x0006_ «è´ØM@_x001A_AÎæ_x0004_M@Gy¤å GM@LIGYºM@¬mXöO_x0008_N@gMaOM@ØJOSM@ð¼ôEM@)ZäÝçúM@ÕÝuåQM@öMÑÌÜÉL@öjI_x0002_sáL@_x0001__x000F_dF_x0017_M@yÜäE«¿L@Åº¼²ÁM@#Ð_x000D_ÃèM@L!¦{Ò\M@&amp;¿e_x001B_N@ÞÛUh¿ïM@~ÂUXM@¬9ÇW¢:N@H·n@[¡M@:Å_x0015_\§M@Oþ_x0016_æHSM@_x000F_óõÑlM@_x0002__x0004_ªÓsÚßMN@Ûx2_x000F_{_x0008_M@	7ÿM@úO^_x0010_^ÕM@uÑ½aUM@jÁd ³ñM@ì®3©_x0006_ÚL@3kèVü_x0011_M@gætúºM@ÿ_x0016_ØÎÕM@Ó­P%ÉL@_x0018__ÖÚM@×H¤\`ÎM@®b_x0001_­úM@ôZ_x001A_ñ¥½M@XuÎJÌ(N@_x0011_ÿÞb4ÓM@ÎU¸+Ô-M@@FyØ3"M@ö§ÏË­M@(åCõý_x0015_M@6gòkAN@"¶!³´L@6_x0016_U!&gt;"N@do_x001C_F¦M@EQ¦íÊgM@³_º½¤MM@À½&gt;Æ¨_x0008_M@~ÔZÖçM@ÿÉ&gt;Å_x0001_M@OÂ&amp;`_x0010_¹M@G _x0003__x0001__x0003_¸ÐL@'wÅSsM@õÔ®:_x0013_M@¦EÙK8N@£Ô&lt;ÓÏÍL@ø_x001F_*	_x001C_¶L@^_x001B_×%îM@Á6ªêü¯M@Í_x001C_Q_x0005_N@/ÖåÅ¶fN@îa_x0019_ M@Ã _x000E_ÿ|M@;þ 3ÄHM@Þ+O_x0003_ÜL@a¼PXðM@Ï_x0008_ÿ"pM@ÿîF#8«M@÷fDÓ^&amp;M@G&lt;D®M@äüKù_x0002_N@_x0005_/luËM@ \aO»/N@\$¬þtM@Â§ñûÄL@Wuå_x0002_7ÒL@ %D°û_x0013_N@k0éô_x001F_N@7¶_x0004_8´¥M@_x001A_ßZ+_x0019_OM@¾[Íb"N@æI.ñÈ,M@&lt;{yÃóM@_x0008__x000B_?_x001E_!_x0010_ëM@[v_x001D_j[_x0004_M@1_x0006_ã_x0017_N@0×Ú_x0001_q¿M@ð_x000C_"_x0003_îM@m)_x001C_2Ù4N@u_x000D_½È«L@áq×ÜêM@_x0012_Á_x0018_nN@'«+$FóL@Igr»ëÓL@H9ÓÏ+ÒM@¥:_x0010_¹i*M@j	CM°M@^w¹@"M@±#_x001D__x0010__x001D_M@»ò_x000B_ÅÝtN@Ùß·wéM@è¼Ã_x0007_M@M¬_x0002_²¸ÊM@»@_x001D__x000F_M@1Jû_x0002_(M@_x0005_;DF¬M@ðr_x0003_ÒFN@_x0008_±_x0014_eqìM@p_x0016_VÛðÓL@t~}?ÊwN@ ñ_x000C_W_x0003_&amp;N@Ü©_x0016_áªN@K£ÎTD@N@Bî)2åGM@çj¥_x000D__x0001__x0005_+M@CÖÖ_x000F__x0004_M@ä·AÉ VN@?}_x0003_C_x0003_N@æï_x000C_cþ_x001E_M@~X_x000E_iãL@"±ÕÝæL@_»vÅÀÃM@¬¿Ñ_x001E_ÛØL@60í,¸M@RR²¯_x0002_M@|A,mC7M@Y_x0002_±_x0014_%M@Å_x001E_.ÿ¦¶M@«6ÄþpM@ñk_x001F_ôv_x0018_M@­¢¾(þL@ _x0007_2_x0017_ÓM@_x000C_ïógM@ÏÖÐ_x0003_RM@¬i~áK1M@Å«_x000D__x001C_M@åë?%_x001C_iM@y_x0014_Ó®)ïM@·u_x001E_pFM@á.ë8WìL@xYDç)M@_x0010_K&lt;âàfN@SàôÄM@¹32æG8M@ÑÌ$ÊvÑL@«ü("_x001F_M@_x0001__x0002__x0003_µ9Gº{M@ Ã/XRN@_x0003__x000B_Å9MN@BJÃ_x0004_ÞM@gpT_x0016__x000C_N@º¥^_x0018_ðM@5¶_x001B_ë;N@_x0017_ÄC7¿UM@}À©DM@@~/_x0008_M@èHEM@Á_x0004_ÉxE?M@_x0010_¢&gt;)fN@_x000C_·Þi_x0013_M@°[ÞMîM@l9îýëM@ùvá¹\M@pÌCÒ}#N@¶»è_x0007_îªM@JôÁ¯UPM@ÖHN@ÔGd_x0003_E¾M@_x0006_ªÝ`ºEM@HVqS)N@Í_x001E_áÓ_x001F__x0002_N@u_i_x0005_N@_x0014_²{Ò/+N@Z_x000D_þ_x001A_ü_x000F_M@e4vN@1}_ÖR¤M@$DÅÄj5N@ÎR_x0001__x0002_Ù_x0005_M@¦E_x0010_g_x001E__x0018_N@\_x0002_wJ^ÉM@=Ý^÷åL@	_x001D_Å4¡M@E_x0001_~ëyïM@_x0012_ö¼~M@WN_x0007_(_x0007_(N@á_x0002_¶(N@ujê_x0017_®ãL@ Vu¸2M@_x000F_¾ð÷M@ö*_x0016_S&lt;oM@^õOömN@ÚðË¹_x0013_N@*c,_x0010_¸M@_x0016_WAþ`N@%wÆå¦ÊM@i°;JRM@R=°º/N@UJ³×"N@e¦Ødï_x0010_M@@[*JZM@_x0019_*ÛÑaM@q¡X_x001F_;N@É_x001C_CöÈM@ù.ÎdW¿M@_x001D_X7_x000E_)eM@@AqM@x±p=_x000B_M@HlÂ¾_x0006__x0017_M@«û_x0008_6v_x0004_N@_x0001__x0002_Ô\E_x001B_Ê¢M@eé®v_x0019_ÙM@nÆQDú²M@Ð¤g_x001B_0M@Í#%N(N@üdT,ËÚM@Ü¼ïÏ|mN@¤Ò¤Õ_x0019_N@éà_ÛðL@¯{f1N@_x0016__x000C_ÚL@¸ú×0N@_ØcªýM@$ÔßÃM@ _x000C__x0011_Ï¶M@_x0007_BéX_x000B_M@Ãµ7_x000C_c¼M@ÜÌAkM@¬v/)x}N@0&amp;8Í@M@_x0004_YR/N@ïçÁxNM@ß£ÙRËÞM@Õ_x0015_])W'M@Ü_x001C_QÎM@m_x0001_¤_x0008_ôM@hrü¸&gt;+N@åÔ_x0014_%ÞL@0j¿Ù8N@Ü|É_x0010_N@}#ÈtÉN@&amp;Ùõ_x0001__x0004_öwN@ÛË,DN5M@õ_x0012__x0003_»/¯L@[Ãü_x0019_M@±Z¬Ö¬AN@^¯_x0019_´_x0002_M@Ü·îì£M@AÌCù¯M@_x0014__x001E_½_x0004_ON@ &gt;zArÁM@D^cá#M@[dC­â¶L@¸_x0012_ø)ÏL@ìNü_x001C_xdN@Wg_x001C_¦ÃõL@2_x0002_l.~M@É¦#TÃL@ä++M_x0001_M@_x0004_¾sp¨ËM@Uøð_x000D__x0019_N@0¬(_x001E_\M@ï_x0016_õæÔCM@ÙÚ¾k4	M@½Û_x000D_+T_x0013_N@_x001E_¹h*N@Ï=_x0011_ãM@Ùö@ÆG_x000D_M@Ign(9ÿM@`é_x001F_8N@£_x000C_î;&gt;äL@,`_x001F_{jN@Ç_x001D_3ð°3N@_x0001__x0002__x0019_/jC_x0019_M@¦HÀ12pM@_x0015_Û¬_x001F_N@¾_x0011_%E*CM@ðAyh~wM@Ý_x0018_Öï«L@zh´Ìs®L@åÎ_x0011_¬&gt;M@L_x0004_Å½:N@$Îò_x001D_ñ/N@¹X(ÓM@_x000F_C_x0003_ÏµòM@&lt;¶=¹M@Rä}~TM@ñ±_x0012_(/MM@_x000B_ ÆÉAN@¢´ï_x0005__x0007_M@_x0014_ã³Î!mN@Ìa)4_x001A_÷L@ÉK}P~M@¿ö%·µM@E_x0010_!5BÄL@Äõ·°n½L@QdúJ$M@øÄqÅh­M@uJ§_x000B_4uM@XY©ßM@ç_x0008__x0004__x001B_µL@qõ_x001F_Ñ_x0011_N@ì,Á M@lH3o|N@×æçv_x0002__x0005_§M@x_ó®\M@s¾bÞþ¾M@_x0012__x0014_ _x000C__x001A_N@µÁ_x0003__x0005_ÕM@ÆÆìD_x0005__x0004_M@gm-_x0012__x0018_N@»1vÔÏúL@_x0013_t/n§M@«¸S_x0014_ÏM@Ïìû_x0003_4cM@ßUØ_x0018_bØM@ÈE%ÓÇL@ImD_x000F_N@&lt;^pÿ_x0013_?N@®jë@RM@¸ßü_x0005_2M@_x0014_8×6³ñL@_x000E_¨·_x0011_pM@Z)TùkyM@jD9-1M@"qBpL¾L@_x000E_»_x000E_÷M@y_x0006_BàM@±«_x0013_Úz&lt;M@â[Ü»_x0018_¶L@Pf_x0014_`åýL@k&gt;_x0001_A_x0015_M@Ö¬"_x0007_ÅM@1_x0010_ûI@N@ò¡èò_x0016_N@Ù]Ê~¼ýL@_x0003__x0004_íY	ÒM@=©ÍJ0ÿL@½	ùZUN@&gt;JpM@_x0005_©arM@_x001D_|óIO-N@¼Ú±·N@éå_x0012__x001B__x0004_rM@û_x0012_D²O]M@x2Ã_x001E_M@rLgw8M@ø&gt;÷c{N@Ò"È&gt;ãM@_x0001_V¥°ì,M@HåÃ_x000B_^N@é×Ý_x000D_M@&amp;°OúlM@aÄ&lt;j¹_x0016_N@_x0010_$¬P_x001E_°M@!eí£ÒL@í,ÉVM@Ò£36_x0002__x000C_N@p_x0016_¶_x0019_wwM@GÎ#0gM@_x0015__?Ì·M@Ôæ_x000B_¤7DN@#Eà&lt;_x0003_M@\_x0012_ýq]ÝM@à¿ôµGÍM@×W4_x0004_ê M@Ê÷í_x0016_Ç¼M@¿iâ¨_x0001__x0003__x001B_+N@_x0014_hêK´üM@ã2².N@RF_x0008_M@A¼3M@$uÿÉM@:Cæs_M@n_x0016__x0013_4_x001E__x001C_N@Ïa&amp;/ _x0016_N@ìlõÉWM@ÏÍz·M@¹8z_x0005_omN@±Ñ©J¦M@aéM_x0006__x001C_øM@qi&amp;ÖgM@,Õòn¼M@¿_x0006__x000F__x0010_ä¡M@Þ_x001D_v»²ÿL@KréVgN@_x000C_Ù)?è_x0016_N@0ÍøSN@vd_x0005_m/cN@ù#Z)­­L@©_x0008_æNlàL@g:Þ°_x0004_M@°_x0012__x0016__x0002_JM@ioåáM@_x0007_÷ _x0001_¡M@'_x0006_ _x000F_(M@¢ïÐt¿M@ì_x0016_Ý)N@IÙ_x0010_;ÛL@_x0006_	ú_x001F_£úM@_x001B__x0015_ày_x001A_¼M@_x001C_&lt;_x001B__x0019_	·M@­&amp;y9B¾M@ÖkÁ§\_x0019_N@­À_x0015__x0002_³M@(ÖÇM@T\ÑÆJÕM@×r¸×Å÷M@_x0004_£¸J=M@^@2E/_x0002_M@¡BYò_x0005_M@_x0010_:Oç®N@qüÇ6ÒfM@_x000E__x000D_¨i_x0005_yN@"8&amp;_x0001_6hM@×¸ÜìÕ,M@_x001D_{N(M@( ¶_x001C__x000E_ÐM@©º~÷M@_x0003_Ðÿ­:wM@)fC_x0008_MM@?_x0004_p_x000D_#}M@_x000D_¯ýt_x000F__x0003_N@_x001D_&amp;låRáM@0Dkã_x000F_üL@Ô	e_x0002_Ó_x0006_N@ß_x0006_¥í_x0006_ºL@_x000C_÷eÄÎ_x0007_M@Lú_x0002__x0001_ÌL@ í«?HM@ÑjÇ]_x0001__x0002_&lt;®M@s#¼µ-uM@G@íVç4M@p©´Ó$N@:±ZâfM@ÆPpYbM@Áu±êWçL@Ùo%_x001D_N@¨÷ö_x0018_¹M@5³´ÃíM@¿ÉnÎqM@×K_x001F_#zM@Æ_[}UzM@_x0003_è1_x001B_bN@­lýÊM@j_x000F_"ÏëL@ÿð¸Ü3N@-_x001B__x000C_«ðhN@è;_x0008_qN@§¯Sìý½M@Üg»«L@_x001A_ïU5(TN@w&gt;i_x000D_M@_x0011_¥2Z_x0014_8N@·dMw_x0018_N@ÌFã¼½%M@_x0016_±¸Þj M@sÕÄ¥úL@,ÇÞ:!M@k1'Ñ_x0014_oM@_x0011_Q7¼ûõM@P$¥gÍM@_x0002__x0006_VO_x000B_$N@_x0004_ùÉM@_x0011_« M@$Ñ£çÍM@ÄAN-M@Úá¡éO_x0005_M@ÐmsÌÍM@\êì«»ØM@TÇ_x0002__x0006_c_x000B_M@;Ã_x000E_­ÄSM@c_x0010__x0007_@_x000B_îL@ý¡V.{ôL@¾AÝl_x000E_M@Ø¨ÿÿä.N@ÆjoòM@@jØòRÍM@c/,Ú-N@÷2Ë_x001B_M@*2d9N@G_x0001_Õç¬@M@_x0003__x0011_Ôk¬±L@Å)c_x001B_]×M@÷½o_x0013_)N@Fôµ_x0016__x000C_M@m_x001E_®BN@rn:M@%La2tºL@éÁ\_x0006_&gt;HN@_x0013__x0003_2¥îM@4J8¡_x0001_N@Øð³ mM@3Ã*_x0004__x0005_6N@_x001B_üê¢ 7M@åÆM@C­r=;M@Ëq_x0007_ôÆM@&gt;&amp;ä0«zM@'4¯=J_x0006_N@ìa_x001F__x0015_¦ÃL@®þÚm_x0018_FN@6B[e:ÄM@ã_x0003_d_x000B_ÏM@\_x0005_k"©M@ Ø¨_x001C_ªM@Æ_x0001__x001F_æ½L@ÑDú:N@[WÅ_x001D__x0008_M@¼¯Q_x0001_ÜM@;÷,+eN@w90ä(ºM@_x0012_°_x001D_M@©r_x001A_òrzM@ª¸,¥¾/N@?^ðvÉMN@#p_x0016_ÖÑÆL@_x0002_r´³,[M@AøT¨H_x0013_M@ÐMT@£M@W sÿL@	Ïn_³­L@E·;Ð'M@Fö2i¬M@ÉM¹*ÀúL@_x0006__x000B__x0008_×ÀsM@¢8µþ_x0002_ïM@^¦on	M@õNa_M@Ý_x000F_	gfÃM@^÷=V_x000B_M@Ù_x000B__x0003_2Þ_x0004_M@ÀäÚ_x0006_[M@wàM0Å2M@ÆOlör·M@¯º_x0011_5ÙM@ßÏ_x0014_,ÝL@±Ä_x000D_m(:N@=ÆM9öÍL@Ú12¡M@_x0005__x000B_lËM@å¯bHf0M@Y|.xM@½_x000D_Ä_x001B__x000C_N@_x0007_sãqºM@_x001D_ùPTñL@6pN _x001A_N@Ü±_x0004_è_x0011_N@~_x001D__x001B__x000C_T_x0012_M@°ÓëW¤M@ï.5Å¤÷M@¸èÆ$ßLM@_x000F_QG&amp;ô0M@ò!wN@×¿Gð¿»L@O÷_x0001_Ê_x0008_"N@îÀô_x0002__x0003_¼_x0003_N@sÞ!rM@Lï¶_x000E_M@CkÉ÷ï6N@ÞP_x001D_ðb_x0006_N@Q_x0012_ê_x0002_Ë¸L@ì~._x0012__x001F_QM@PÊ¼ü0M@_x0007__x0008_à#\N@"½\ß:N@Xrà«©M@/¸_x0019_KgRN@&amp;_x001C_X¾©aM@7ôùc2¨M@Å¦2Æ_x0018_XN@[zºípM@;Î_x0018_0µÇM@_x0010_¹74_x001F_M@+ÀfZ@ïM@_x0005_¼V_x0018_M@_x001C_µ_x0001_õ_x000E_nM@51_x0007_èÿWM@v"Ì°zM@f·óØÚ^N@ðÂÂ,&gt;ßM@_x0016_~÷ $qM@lJÕ}M@_x0007_¤[yÇgN@àYBæ#N@.VË :üM@®¹?0M@í¯dnM@_x0001__x0003_\&lt;'P»M@¶)E®£°M@Ã÷_x0016_´HM@Ò_x0003_i_x001B_N@Cã{õ_ÎL@»àÃcM@ÆLâI_x001F_M@/yÃnN@Þ¢_x0017_[ÍL@ä?ÐJM@1_x000D_$³D_x000C_M@qTuHM@Ù!TÆ4­M@Ùþ¯²M@¶Í¦_x0017_S]N@øb!ª_x0003_?M@ñ4v_x0014_ÆM@_Ë_x0007_þ°M@kì_x0011_Ô_x000B_M@&gt;Ç&lt;Üd_x000B_N@¼¦áEE°M@6_x0010_'yBSN@Â_x0015_Èç_x000D_N@$ÖF_x0010_.M@C8=õL@De-Þ_x0004_¯M@°h:¨§dM@Ýe_x0002_M·M@!t`¶åØM@TbÁ¤&amp;nM@^&amp;_x0010_¬$N@aÑ(_x0002__x0003_À³M@_x000E__x000F_NN@rð_x001C_l'N@è_x000C_YlQcM@ä®ä~:éM@%j_x001C__x001B__x0004_M@Oç_x0003_×·9M@{Ûß)LåM@ä;eºlM@]ãC_x0004_M@È_x0013_´"Ñ N@@ò¡uÁçM@_x000E_Ü·¹ù¯L@Mr_x0015_[	N@Á_x0010_-0ÂÛM@¬9ÅäH'N@Ørí5/ÇM@­$OMgM@â95,_x0006__x000C_N@ÑÛÄÌïN@+ñÞB0èM@_x0012_èAÔ¹L@ j_x0015_EÙM@åÇ)m'pN@ò=a_x0016_y_M@ïm»Å3M@o¶_x001C_³#:N@üZ_x0001_$ØáL@úì'øhnM@ÜoÈ*´zM@Ò'àëQN@+ÅåoìM@_x0001__x0002_FÏ_x000C_uM@_x000B_u_x0001_éW_x0017_M@®&lt;À\M@Ñ_x001A_Õ.A©M@Gö¦ÃF:M@_x001F_BO&gt;ásM@rñ(ÅôrM@óé&amp;ÆM@-Ç+ZâDM@_x0016_'e&amp;0N@É_x0010_ÆH_x0007_M@Äxs M@UZn"M@â2UõBæM@ðº_x0015_'_x001A_¯M@ã_x0007_b_x0002_vM@­fv¥Â7M@_x001D_o_x0008_¯g_x0005_M@"AÒÅùM@vÐêôM@¬ï_x001A_ÄëGN@_x000B_b^ðM@(Ø°Hî_x0007_M@A#LâeN@KOîÿbN@ä&lt;Ãy_x001F_M@_x001F_µ_x0018_6lM@=_x0011_5ãAKM@g_x0010_¸&lt;#M@¾¶j{8M@ÖþÎâM@ð1¹_x001C__x0003__x0005_ÑWN@}HÚW_x001C_M@I=_x001F__x0014__x000B_M@=oÚk_x0011_·M@H³r#M@yÌaÿ¼,M@C?=_x0005_ëÌM@oô%:aM@ÓU¿ËßM@­I_x0003_VnN@c_x0018__x0004_i1M@_x0002_ë:+^N@`óÊ%êL@Fás_x0001_ÑL@_x001B_¡Ç#´jN@§Ñé_x000F_·$M@&gt;_x0003_48xM@§7»$N@hþíùñM@_x000D_ªùÈ¿2M@T~-Á@M@_x0013_«G_x0008_N@þ_x001D_"¹N@ÁÏ_x001E__x001D_Ä©L@8A1nøcM@êe_x0011__x0018_(_x0013_N@Íëú6s®M@ËñM_x0011_M@tz¶à_x0011_N@&amp;7._x0002_Æ_x000E_N@ØÅn°÷L@ï±[cÀoM@_x0004__x0005_Í¼2ÀªËL@£ýUx_x0001_M@HsQV_x0015_²M@m	_x0005_K~N@Ûñ_x001A_ñçM@Þ§XE_x0003_íM@_x0014_á_x000C_ï+M@¶ëgyÝM@_x0016_Á­?k®M@Ke¨ÐM@èÄ zåL@ý#_x0019__x0001_M@uPL_x0004_ÙL@*ËC§PM@Ú#_x001D_þ½_x0015_N@Ä_x0014__x0011_´´M@êô¸5ÇM@ý_x001A_Û ÃM@_x0003_!_x0012_êÉL@_x0002_©·ØZ9N@NZ7·_x0002_N@¯_x001D__x0002_¢½þM@2M@ÎË_x0001_ùl:N@ÜlSÖ_x000D__x0012_N@°ª½®_x0017_M@_x0001_&lt;îD-AM@­_x0012_ !qoM@Q¼_x0001_Ë²M@]Pá M@«Àó²R-N@úÑc_x0002__x0003_ý_x001A_N@D;²õÜL@â_x0004_@WîýM@}.9_x0011__x0013_N@ÇDC¬ñÏM@_x0015_QDÖ_x000C__x001E_N@aS{ÝM@ÐEøP²@N@kÐJú§&lt;N@®íÿL@_x0005__x0013_öìpN@_²*¼+N@¼jå_x001F_N@Ùà¼gM@Æ¡_x0004_ØL@5óëbEM@ºë}ó&gt;/M@ø9çUFuM@Ý_x000E_ÑdýM@È_x001C_ _x0019_ÁM@_x0007_ánX]mM@_x000C__x0018_ãµªýL@&lt;x­hòLN@_x0005_Å_x0019_0/JM@D?÷)óAM@iñ&amp;ÑM@ÄZÎ$HxN@T?+IðýM@Z_x0001_Ã_x0007_¬'N@i²¯2|vN@_x0017_*ó &gt;M@g*a£}¾L@_x0001__x0003_&amp;_x0005_Ãs_x0013__x0015_N@i7·_x000E_FM@qè_x0019_¤"ÎL@D¦Lbo:N@{Ø²öÍM@:®ë_x0002_¸_x000B_N@¾7i_x000C_(4M@ÅðOÑñM@ruÉ&amp;_x000D_:M@_x0017__x0004__x0012_#AàM@DG%FÊkN@_x000F_¦.¤äM@_x0007_ÖBx6M@â_x0005__x000D_P4M@þJû	M@,_x000E_r¬L@aå]¼M@aÔ² IM@*9i?_x0002_dM@Wc¾¸$N@tb2FºN@Ø(#qJM@ñ0Q««M@K7_x0007_Ê_x0006_ýL@*ÅÀv ·L@_x0008_	&gt;_x0010_!N@@\úëWM@_x0004_R¸ÏM@Z·/M´M@_x000D__x0012_*¾Þ_x0011_N@ñ:OïN@gÈ_x0002__x0004_T,M@1_x0003_÷_x000F_N@9n1_x001E__x001F__x0014_N@È­¸_x0005_-¶M@%_#£ÌÎM@\c&lt;ýL@îËY	&amp;_x000D_N@ÌaIM@Þ_x0004_ñýkûM@(¬r%¼M@ïCD±£M@É`»®.M@b©REM@nHÕ&lt;à¸M@_x0001_.-_x001B_N@NKlmM@Ôè_x000B_ ÙM@4®t©_x0017_uM@«Lð!N@7%anîM@êìXx|CM@MÕ^ÝîGN@ãÈ?"uN@__x000E_À¶_x001F_M@"¢º¾#uN@P_x0008_J/=M@4|þÐæM@Jí2a_x0013_M@Ã©{!&amp;N@cÙíÖ+"N@ÜÿÜý¿÷L@úom6_x000E_M@_x0003__x000E_ª_x0001_ÏVM@ £}èúFN@&amp;4FOM@.ôA±¾M@$"_x000F_ÓëËM@ôAo¶IN@ÏyóZÛ8N@êdôAÖM@Ð_x001C_îë"	N@_x0010_¾_x000B_I¸M@E÷ARN@_x000C_«÷2_x001A_?N@ö_x0005_%_x000E_hM@þC_x0008_;;ÛM@×_x000D_n_x0004_£M@b_x001E_úÿ3M@jÒ(ÉðÕL@_x0019_éuqAN@NÅ_x001F_íâ®M@Ù8þÜënM@74@2?9N@¼D_x0004__x0007_M@/·j×´M@ãa_x000D_1+M@ø õ÷M@¦ã@Û_x0013_´M@_x001E_/dBåL@ùÖ´¢_x001D_M@þ©h_x0006_øL@¡LOQîL@àD`ÞºDM@_x000D_¿i_x0002__x0002__x0005_7¿M@ê ¢ò_x0006_ãM@Ð4N@ß3_säÙM@¶÷?Y»nM@_x0018__x001A_¤?M@{&amp;Ï_x001A_úM@i_x0001_;ôçL@Eûl*´ûM@iî_x000B_Í°zN@ÒçÕ°ÙM@ßó_x0012_îM@õeYã&gt;N@¤!¯½#_x0003_M@?þÃÉ÷L@_x000F_]!¯TN@&lt;®ÔiS_x0010_N@Ù!GéÐM@_x000F_²_x001B_	âL@_x0010__x0004_\!TM@çl 2sM@t£Í_x0002_UVN@¹³úìÏ M@{÷³½~÷M@a%ÙqN@ÑÜ=9Þ N@qz0F_x0012_xN@_x000E_Rl^vM@¥;_x001F_¸_x0003_òL@Î)_x0004_N@U_x0002_®-M@õ_x0006_éG_x001A_N@_x0001__x0006_Å±8:MM@-j6_x0004_N@-Ý?_x001B_nWN@aG(_x0018_*N@ç S_x000E_.M@pÃ·ÄL@ úwæ_x0013_1M@úyê$|N@DÊ\8M@qn´.2uM@1&gt;ÓÝnÂM@_x0015_F_x0002_	_x0003_M@_x0002_é$i_x0007_ÙM@M_x0018_Ú9_x0011_òM@ÁúïÈºHM@&gt;£_x0002__x0012_°M@põ¦_x0018_txN@h{	\_x0007_ÃL@ªOÕZ_x000B_N@¨ñÜôPPM@ÒBàèÞ_x0006_N@Ò¿ÓÒ±L@³	W0:N@q¿,Ð"³L@%Jc_x0005_\N@Zëê³_x0017_M@_x000B_±Dñ´2M@_nf&gt;mM@"pøÏM@G=ÐJ¡«L@cy5È¾M@òÀ¢­_x0003__x0005_¡]N@(_x0003__x0002_~ÌM@.Æ¦À_x0019_}M@g¿ÖÞc"M@ï:+fËL@ÐñÂ'hM@Êy_x001A__x0006_µM@!°þ7_x001A_M@_x000F_Í)K_x0015_´M@ÃeÍOM@­Ó_x0007_44áM@Ã1¶ËÜM@¨W±è¦&amp;N@Ly7*ÜM@äyã"9N@r	ý¹ÔÍL@X_x0019_E_x0004_N@_x0017_»_x0014_²÷»M@Ôx¢}RM@%rÝIÖ_x0006_M@·¸û¬ÁÖL@_x0010_u_x0017_ÉÚ_x0002_N@d3ðÙüíM@Àäre$M@_x001F__x001A_(çáM@½ÔûP°M@÷Â_x0001_!ó¯M@C¾À÷]×L@D×pB_x001D_¨L@I_x001A_}úýL@_x0010_gæ)MM@æ_x0008_wX_x0006_N@_x0001__x0005_Ûä¡q/_N@íYx_x000B_M@_Q8+¯PN@_x0002_rUHÌZM@&gt;£âÜw_x0019_M@o_x001B_³_x001A_=¸M@'»!njN@ñÃÈk?·M@_x001D_Ûì_x0010__x000E_M@bù_Tx:N@X(ÜVí©L@f¬`bÀL@ÿ+M²=M@-Ã®öGM@Îì\_ÏbM@ÌÑ¿µM@ÿLÿ}êM@áDÅ§L@¼»Î0RM@_x0004_²Üû_x0010_M@úõî³áM@0èÞd1¡M@zÉ+)&lt;N@_x0003_à_x001A_ÓûM@¸Â_x0011_©M@ùt¾#ä&amp;N@	ÑôämM@z_x0018__x0003_¤aM@ú×@®_x0003_`N@_x0015_Æ¨Â¤M@_x0003__x001A__x0006_[¥ÀM@ È,å_x0001__x0002_ì_x0018_M@4À_x0008_ÿI_x0008_N@_x000C_¶§¨/N@Fb8M@jÏ&amp;eWåL@£¹_x0013_þoN@~©_x001C_Íª¶L@¸=jÁ6M@)¬_x0004_þÇíM@x¥e_x001F_úÆM@r£×Í_x001A_M@ÚoÇ_x000E_L,N@¯_x000C_$%q_x0010_N@_x0008_$[_x000B_M@bÉ!¾M@ÄCÇÞ¯M@TÿòÓÂM@5ê-ººL@*ÄóÃL@®ÍØ"'áM@¿_x0018_S_x000E_êÚL@åælØM@ê,T_x001E_,N@E5;M@ÅU÷?_x001E_M@Ë×_x000B_ñ3ÕM@{2®An°M@õøMµ_x000C_N@f«,ZL;N@ÙÔåDò@N@ÙU{.|N@Í!v7ä^N@_x0006__x0008__x001E__x0011_%ô_x000F_N@§_x001B_ÄåYM@_x001A__x0012_ÒFM@s1_x0003_r_x0019_M@_x001F__x0001_Î¸·_x0016_N@T.|ýXM@÷8_x0002_éN@á¨¡|«M@ªZ9_x0002__x001D_TM@±³üÛM@òtcõµM@_x0014_&lt;Õ&lt;½¼L@Té_x000E_´M,M@Ç§_x001D_»&lt;\M@óUÇk!M@ÓàE3£M@}6sâIuM@_x000C__x0013__x0004_ª0ºL@ãw¼_x0013_*_x0002_M@°ÿ×=ÝM@1Dã´61M@ÃiCM@ó¬_x0007_%N@=ÂöÒn_x0004_N@_x0005_A8oN@L_x0015_ÁÁ3_x000B_N@ÆÉ)ÐÜM@LÆ`U:_x0016_M@%&amp;ùÇ­´M@_x0008__x000D__x0003_zbM@ç»ºu_N@\}7_x0001__x0004_pN@¼Î_x000B_fM@_x0007_e+ÏL@#·_x0019_&amp;X¤M@=MË£E,N@;ª@géM@PÅvÄ!;N@°ÜÚ_x0002_jM@_x000F_Ók_x0010_M@²u_x001A__x0001_¸M@ØþÕ³`¸M@Ùí_x0015_ô!ÙM@È_x001C__x000C__x001A_ãM@õÕßÇM@Ü_x0010_ÃW.M@,æ!?_x000D_N@Á]zy¸×M@Î©¹M@{o&amp;(×_x0003_N@ÕE|¯Ø2M@lü$_x0002_RM@ÇTÀ)gÌL@©PßÂM@Ë_x0007__x0012_ÜÔqN@oÎ¢__x000E_âM@µQúèé_x0003_N@ëÚ+HPM@ýñ_x000D_x_x001D_M@NÝ3ÖõM@_x0008_ñ~aâ?N@°qY4N@E·ª|M@_x0002__x0003_Û;_x0014_¨± M@×&gt;/VpM@PD¨õßcN@Ç°ºµM@e_x000D_s­L@Â¯hSÈM@b÷Ïb¾L@6(_x001D_r¸L@i&lt;w@ÛKN@_x0015_þÊ8gM@c_x0013_u_x0019_º?M@_x001C_td9M@P¥ç®QM@:ö;ù"_x0014_M@Ü¤bkÑL@_x0010__x000D_¬-_x001A_öM@w_x0015__x0008_i9öM@y|è_x001C_¹&gt;N@ÉîÇUÄYM@E¿¯öãM@C_x0013_9dYM@ýÀXjÏM@p2_x000D_{ÊíL@È¨_x001C_%¾M@õ´w¤6TN@:&amp;W_x001D__x0011_M@+=Y_x001B_ÒUM@î¿Z èM@Nj_x0001_#õsM@_x001D_×s¼M@çk÷ÆRN@,$_x0001__x0003_Ò_x0016_N@_x001E__x0010_}ü¤M@¹~ûH_x001A_BM@{)`}~©M@&amp;$&amp;X(N@mÐËÚ_x0014_M@ÈXÀ_x0011_3M@ à4¾ÊL@ú4ùM@`_x0007_÷_x000C_N@ï·%3M@`%_x0005_ýöM@Í_x001C_cCÈL@1º_x0002_¾6M@ÕFí'_x001B_JM@h_x001D_6"ïM@[&lt;,_x0013_ÁM@J_x0013_}_x001F__x0012_?N@D£Ã_x0004_m_x0002_N@?Ù3 ÀL@&gt;t,'jN@z!LþM@¢Yz_x0004_BhM@K_x000F_ÆhèßM@ù#V­6N@xs?U5^N@p_x001B__x0008_ùL@»è6­rN@0Þ¹D_x0018_åM@_x0002_eÄIî_x000C_M@¢Íú?_x0018_N@3ùùÝM@_x0001__x0003_ZÄ¹_x001C_¢kN@â+L+ZeN@l,¬ÿ_x0003_N@sí&lt;SM@7v_Q_M@_x0003_zoM@~ÈÄ N@?FG_x0015_*M@Ýkö_x001A_ysN@¤äÔ&lt;RM@Â(\ÔcgN@÷cF·ÄºM@ÌfÆßéM@ïzè^M@ÜÊã_x000B_M@ÑAAuBN@Ø_x0012_XP8VM@Ó@±hÞL@ïK1hWN@W$Z¦M@ÞðÞqùÛM@CØ?ÝÄL@¢o_x001C_Z2CN@/9_x001D_ÿËEM@_x0010_pH7_N@_x0014_[|(YTM@,¬1_x0002_*M@©5O"ÕM@	_x001C_ÁyJaM@_x001D__x0008_®ûØM@_x001E_rÀ÷¹M@á8_x0003__x0001__x0002_g_x0012_M@ÀÀ_x0019_RL¿M@jê@bN@é­v¾M@Õ7ï_x000F_²L@ùËGeIN@"#&gt;M@Üü_x001D_0_x0018_M@þAÒ_x0003_7M@VC£º;ÜL@£íÎ_x0008_8M@0kÔKM@xk_x0003_ÔXM@TeºòM@Ù6¥öÎ$N@×þ¸UÏL@L=^ÌÐL@T_x0017_	/¬ÚM@×¶høaM@¬Bþè®5N@ë,¹_x0010_ÌL@Üiü´Ü´L@Àr&amp;ßN@_x000C__x0017_±~8_x000E_N@ìEá/_x000B_ÀL@Í8äw_x000F_N@_x0010_+_x001C__x001D_M@r½wÝ¦¸M@®_x001B_Ë]t&gt;M@×_x0016_­»?³M@Ba)üçL@f%Ò_x0011_å	N@_x0002__x0004_]²üM@0_x000D_¤GFN@]qÔ_x0005_oÎL@Ýò¾C¨M@ÚAP_KßM@ª&gt;!ë¡¥M@³Hå,aßM@7ßu_x0003_¿L@Ëü`üYM@Ê_x000C_VÁM@ôù_x0008_½L@ô_x0012_µ"³!M@I³½@·´M@÷SÔ§_x0010_M@×_x0019_B@pN@/C31±M@¾ÀÒßcMM@¸G_x0001_MM@ãÈÕ=à0M@_x0003__x000F_H§YM@ùè,UÁ_x000E_N@!%_x0018__x0010_K_x0015_M@ñ2' _x000E__x0001_M@®Vj)M@ô£®ç_x0004_N@ÓpÐ0TðM@rr¯ÙûöM@XÌ1¹xM@h³ö_x0014_GN@_x0015_O9ô×M@êºÙÍ­L@b_x0003_Û=_x0001__x0003_³"N@×¥òó'M@Y­R1_x001F_úL@f§þ¦÷ M@ÙA\MçÞL@Û)_x0017_¤,:N@é+N%äL@ÂÙ¬ö_N@dò-/üM@w¶¬Üå±M@Ã]ïÈ!yN@Üö)P¾M@0Ôt­_x0013_fN@Ò½_x0007_m@M@äÛý±M@1t_x0015_×¯M@âÙ{êØM@_x0014_0ÓµöëM@VIß·ÇM@ÅÄÐÜuýL@¿ô!_x001A_¸ON@µÞÂ6h_x001A_N@²5aÎ1N@=;®Ñ{M@_x001A__x001B_FÑ°óM@hÈÁðeM@¸[ÿò}N@ßC_x000F_ÅaM@ée_x0001_xFïL@¶_x0007_½Ûo·M@m	¤_x0002_6_x0015_N@¥øBirM@_x0001__x0006_´@NØ­	N@Ä~ª,dºL@ÉÑdÿýL@`5É_x001F_0_x0002_N@"ik._x001F_M@ýýCxõ_x000E_N@|©w_x0003_+N@L³)A_x0012_ÉM@8qÑþ	N@_x0005__x000B__x0007_íC_x001C_N@Û!!a&amp;M@Ùjå*_x001A_M@ñ\ëâ-N@Üc¬n2M@´Ý_x0015_+©M@_x001C_býe½L@â_x001B__{`aN@§_x000B__x0010_ p'M@ô_x001B_F)F|M@ß.Wø]N@  &gt;©+åM@"6&amp;»ÃVN@´_x001F_öï	M@±fÒ_x000F_±MM@7&lt;àª[ÓM@¡_x001B_¥_x0016_ë»M@EpQÐÄM@øÊI]Ã_x0004_M@1ñ_x0014_¡_x0001_xM@	J[øxM@hx|òL@Ûp8ï_x0001__x0002_è&gt;N@eW0wéL@Ì__x0004_Ýª¥M@ê°_x001E_ÕÍL@_x0019_RfBB}N@Ôê_x000E_-ÜtM@Xå¢fèíM@öÅ{¾ÀêL@¹]Q¾_x0011_üM@ýcøhf_x0001_M@D_x0002_È%míL@&amp;Â`w_x0013_1M@ð'A_x0007_pËL@/fqÄÂM@_x001F_t1p_x000C__x000F_N@oÜ_x0005_À¥M@óp?"]~M@àÊ2_x0014_(¡M@"QÓ5+úL@ípÆ¥fM@_ãj=N@ð.ëû¦M@iÌñèaM@)§×ê²L@VoÏßM@_x001D__x0003_íö%M@9_x001A_L ¿ËL@¶fÊ'7AM@ýÎr\JM@Ê ¯f@M@ÓdÕz)ÁL@Åù_x0014_ÖíÂM@_x0003__x0004_¬ESÞÒL@÷èçVÙ»M@)Ë®b_x000D_N@_x000B__x0002__x0016_/QON@Åtuµ_x000F_N@5ä;_x0010_N@áÿôF-M@d#_x0005_5ÿéL@¼f^_x0019_sN@[6cc/M@Ak_x0014_Î iM@Ñ)k¾÷L@Ú7ôÑ_x001D_yM@ýÚõèXM@ðÚò8ÉôM@:[ (DüM@*ÎúyãM@dS_x0010_ëoN@_x0010_½_x0003___x0019_ÄL@_x0001_\_x0017_.}M@µÚ¯p	üL@Jåª¤M@¥í'3@N@â¢_x0017_3,_x000D_N@=÷á;M@¼#vD2ªM@O¡çk,#N@½ÍÊ`M@{½¼·M@¿bm¢M@²_x001A_ü0+ÄM@À!_x0014_Á_x0008_	èL@;öµtºûM@_x0001_EM@³\¼¦³ÌL@`óm»(M@&amp;ýÌÞrÆM@§þwÍúìM@ö_÷ÝL@Þ.ÈêúÚM@mÚºéÙ­M@¨þw´N@B© _x0007_M@ao!JCM@NLbÓM@èÒdìI(N@c`õ^M@_x0007_Z_x0003_JUÑM@·{!_x001E_Ö¿M@¬_x0016_kWRÜL@ý_x0006_/_x0018_éM@sz-èM@_x0005_¤î¨PM@O³_x0002__x000B__x0014_N@û¦Æøh_x0004_M@¢Ðeg_x0014_N@&amp;MTÉË´L@&amp;¾Þø?ÎL@f*a{M@úÐÉ_x001F_îM@I_x0008_ÈK_x0012_M@L_x0004_&gt;aåM@[²$:¢M@_x0004__x0006__x0017_¤F×ª®M@Óq5o'àM@tAPGòNN@bóÔM@ö_x0011_ rM@°ÿµñTM@_x0002_u_x0016_'ÓM@mJ÷'N@_x0010_Ä PRÏL@`	_x0010_ö¾;N@*©_x0016_KÿM@_x000E_ZÑ]ÒéM@O·.ÿ_x0006_N@sº_x0001_9ÖZN@B&amp;à_x0003_¶7N@5ì_x0006_¼á_x0010_N@V_x0017_%Ì¾_x0015_M@·ê¢ßL@*Zôv/M@³Äe@_x001A__x0013_N@¤R¨útN@ùvJmIM@l²_x0004_2ãpN@,uGN@_x0005_Û¹WôM@°_x001B__x0017_A6#N@_x001E_Ð­ÖcM@é+ÏúM@«Ñ"ævóM@1qNZ_x0006__x0017_N@_x0012__x000B_;vÈ"N@îK__x0001__x0004__x0016_tM@ùàÂL@hò_x0006_ASèM@i_x0010_/ü_x0019_N@Á?2´%_x0013_N@#WfQM@qÔX'/ôM@6TäÀYáM@²÷¿%E_x000B_M@v_x0007_DÇV_x0003_M@_x000D_­CäÖM@îÉÐO5M@¿_|¹ü M@¹xUP]M@:q/ô_x001C_M@_x001A_Õ±ù+M@i¯Û_x0014__x001B_N@50ÌyN@¿Áï_x0002_÷M@c.½D¥_x0008_M@!¥þò`0M@v(_x0011_ÈÏ£M@i_x001E_Å_x000C_(tM@ Ì«¦ÞL@ðo¡²M@ÇG_x0007__x001C_§uN@_x0008_h,&lt;!ÓM@|9Úq4_x000D_N@ ó_x0012_3µ M@D³Y§vM@$ÊQÄ8M@j_x001F_Æ_Ý_x0012_N@_x0002__x0003_É,Í§NèM@^÷Þ·ÏM@ÿolÈM@ëwb_x0010_ëM@Î±àÜRN@½&lt;×Ü_x0017_éM@8@çòÌM@Ú¦_x001B_mÆM@v¸ÿÛÞM@\	¬üE²M@¹Âe'æðM@_à_x0017_±_x0007_M@_x000B_q=Ö_x0003_N@À0B_x000E_ËÛL@!"íM@@,EVøM@TOòçO_x0002_N@òbÞOÔMN@{çÎn4M@|Q8NÛ9N@I×Ì©Ì©M@ÁkÆ_x000B_ÉÀM@6_x0001_Éôè¯M@¯_x0004_+æ eN@ã0´M}SM@à_x0012_Eÿ^,M@ÍÌ¤ÅHM@ÈýÀ³¤M@/àÚM­üM@_x0007_ÏÄvN@_x0019_j_x0005_ôY@N@ñcË©_x0003__x0004_MM@dÍ²_x0003_ÒLM@d7	ÓÅL@D/_x0002__x0012_L¸L@,xyÝ_x0013_ M@muoÏÿçM@_x0017_ÂÉóÞÏM@1ìø}qM@_x0011__x001A_È&lt;§M@îm²sNPM@ÃYf_x0004__x0002_ÕM@·ÍÄëeM@7õ½óL@øª±J_x0007_ÎL@Ëôn_x001D_ìM@wYÜ_x0014_îâM@)ý_x0003_¥Í²L@ln¡_x0010_v_x001E_M@_x0001_ñÖk©M@_x0012_É_x000C_?g&lt;N@HØvÍM@Ü:_x0001_"b7M@_x001C_³rñ&amp;ÀL@_x000D__x000E_V¸¡áM@ÌEV%ÔäL@Oî_x000D_(M@xç_x000F_Ñ·L@jlÉì_x0015_ëM@Ù£ãJnM@k_x001D_R_x0007_ÁhN@Qþ&lt;ö_x000D_dM@){Ï©&amp;M@_x0001__x0008_ÿ_x0004_Q_x0011_N@S¢®Ç_x0016_M@9;yõ0&lt;N@w*¬_x001E_ËM@ÎèzEM@ó}M_x0008__x0015__x0006_M@T¶v_x0018_7_x001C_M@¶s_x0013_;ÃmM@á*_x0013_õmÎM@æ_x0002_|_x000B_1_x001B_M@gØêM@ç_x0007_$_x0002_N@æ%þ?°¾L@f¤bëJM@'ÍA)JM@Ê»/ü¼_x001C_M@¯H$_x0005_÷çL@_x0001_ªÿ_x001F_67M@[_x000E_EG¡­M@¥Å¨`úcM@á¶óGreM@AÛU¶ÁM@Á½2O¡M@Z1¾³ÿgM@¾êâú BM@tîógúM@H#EbúRN@ÛRtööL@¢¿Eì__x0003_M@¤k_x0007_Ö6M@^¿ørÊBM@GåG_x0017_	_x000C_eÝL@ÒÝ/éç*N@_x0012_íÆ_x001C_ÖM@Kz²IåM@²_x0002_áìÔM@K°O¸M@'16×M@}z¨§þM@_x000B_ÅË³´M@Ú³_x0017_2M@~z7_x0006_÷M@_x0008_Zb_x0004__x0014__x001D_N@,0'-ÃM@æ[Ó3RM@_x0001_Àý~l'N@_x0016_ËZÁ¼_x0008_M@!À¥p¡­L@_x0016_¶_x000F__x0017_ø_x0003_N@_x001D_x_x000F_ÎwN@_x0014_åÄÆL@;&gt;_x0007_§èM@I·¼_x0003_Y_x0006_N@Å$îº&lt;N@js_x0004_ÐM@tÝIEá.M@QèÚ_x0018_WßL@_x001B__x0002_u²L@ÿ&amp;&amp;N@_x0004__x0005_µ_x001E__x000F_MM@±Íÿ_x0017_\ÅL@¸FDª(N@\_x0005_ñwM@_x0001__x0002_îxåp[M@âç²ÈM@Ç34_x0014_ÈL@ú÷ºk#M@ÁÉ´è_x0010_úL@èò$ñ°M@Ó:_x001A_õM@:ÖÜZðM@õ¯«§M@1uGáL@)å¾OD½L@@bÕÐÒL@ý_x0017_&lt;ØÉL@`_x001F_B¿&lt;N@_x000D_ç_x000B_6çM@ÛÈÌ ô1N@~[¸÷gN@_x0003_L!ÝÚM@_x001C_é¯±ÙHM@¼Q_x0013__x0005_ÙM@!:ÄØG6N@{ù,Ç&gt;DM@½Úì5]N@ÜÈ~Ò0N@Yñk«M@É^«ÊBBN@½§_x001B_­_x000F_pM@;¥«ØÊL@c´½D·èM@Sæ-9M@Ã1x7{M@\ÓZÚ_x0001__x0003_]EM@,®v_x0010_M@ñP"L_x000D_M@ÀÆ_x0016_¢x¢M@f_x0017_ç$N@ þIy·L@(BäÔûÈL@¹Ý5´M@Ãó_x0018_y;M@M_x0017_à/[dM@&lt;kJUNN@3ÊÔ_x0012_»ñM@½á_x0011_&lt;ù7M@ÜÓ­¦E_x001B_N@_x000F_m³@MnN@$Oª_x0002__x0001_N@~K¥hqÛL@_x000C_V_x001D_56M@#¦_x0019_ê§M@wvç±aÖM@G*5eavN@« j=_x001D_N@_x001F_|Û|îM@_x001C_²¿¥ON@Ü_x0018_ÂëêUN@_x0008_	¢B%æL@zW@NÍM@_x001E_PÍùN@_x000F__x0008_¾H_x0001_M@úé&amp;ÿàL@5u»ðM@Ùp§gI&amp;N@_x0002__x0004_x[_x0001_[N@®½røÐÆM@Ñs£¢âM@¼¾M@öäBÉ,¦M@_x0017_ôyM@_x0010__x0001__x0004_êgN@2º_x001D__x001B_ýM@ú¹¦	oN@_x0019_÷u}æ|M@Ù)+Z*N@¯û_x0015_¡þM@_x000B_acÏIZN@ñ~´N@_x0003_q½ûM@_x000B_zöm»#N@¯_x0001_dIPN@5&amp;ÂÿwM@ú_x0005_!	²ÄM@_x0019_«CëyJN@Î§ô&lt;©L@6\|M@zìØ°ÑL@&gt;²ú+N@Ñ&amp;_x0005_®gbN@H¦+N@	rÕ&gt;L5M@X;ë_x0005_²M@Qd_x000F_¦òxM@ÊÊy~_x0005_N@.QäM@ýs2V_x0003__x0006_^®M@ïQ¦9ì_x0001_M@»¡k49M@ûKÛ*_x0003_ùM@É½p#ÇM@_x0019_/Pt§M@±_x0004_l_x0010_N@5_x0002_¢?_x0002_2M@ï¤ü}7N@7,_x000E_¼ÇwM@ÿ²ê_x0015_B¹M@§o_x0019_agN@üÃMÁ_x0007_M@_x000F__x0017__x0005_RÅM@XûáywÐL@&amp;MÿM@ÏÖ_x0002_XIN@©O¸ðòÜM@Öà¸æðvM@_x001F_[ôÝM@¸µM@_x0002_t%ËàuN@Kâý_=N@_x0002_Û`Ûó_x000B_N@ç=è9ñM@îý¶_x0004_{M@m¾!L_x0016_%N@cþ(_x0006_%M@ºÇ«2:N@5_x0018_%ÈHN@èÌ­"'N@_x0005_¼Ùþ_x0007_N@_x0001__x0004_ªXuo·M@_x001B_ú¸ñL@¿@°]·ÈL@³Òf_x001D_c_x001F_N@_x0003_àOXÇM@( ùgKBN@úfaaôL@;¦_x000D_2q#M@_x0010_°hSM@·©XÒ¢3M@Î0ßÃ_x0017_°L@:_x000D_'CÂáM@K³d_x0007_5DM@_x0008_p_x0018_qE8N@	_x000E_q$ÑÅM@áã¯åw~M@ÖÊ"ªÚGM@	¨ßR_x0001_,N@£_x0012_¨3_x001B_­M@úëÂ7VM@)_x0002_VÈ_ÊL@/]Ý¹Õ_x0012_N@Çüuù¼M@¨ù@ _x0005_M@'_x000F_8Æ;M@ÑO{Ü6EN@_x001E_á¶iN@&lt;¿_x001B_÷M@´ÿ_x001F_:.M@]°QqÆL@÷öæe1_x000C_M@¯-¤b_x0004__x0008_Þ_x001F_M@_x001D_^Ûr}aM@³tÌºñL@Fg_x0012_¹pM@¸ÓüÙtM@øÙßo/ZM@_x0010_U_x0017_f©¬M@N£üL@ÜwMÐN@P±à÷NsM@%_x000B_ù_x0018_ÙL@_x000E_¸Ö©ÅÛL@ÿýÈaM@C[é_x0001__x001C_N@¯_x0012_'&gt;M@ÒOýú*µL@&amp;7G _x0006_.M@Ïª»&amp;²¼M@ã_x0010_¹vÚ{M@_x0010_á¡&gt;_x0004_N@§]÷3oIN@ùöb;ÉÆM@¼_x0014_Z	M@ÂÞµø%ÓM@3ÕöõJ_x0007_N@?ÌQ/¿M@H_x0002_@´ý¸M@Ê¬v[_x001C_M@a&lt;å&lt;M@MlBÝ_x0005_M@o_x0003_MP¡M@I&lt;Í.¼(N@_x0005__x0007_þW­ÌéL@`ÂVéû¹M@KhQ_x000B_ø¯M@_x000F_%ÀÆL@A#·M@QH_x0005_dâM@ºê°ÁjM@&lt;_x0013_¹ÖÍL@¼%Â_x0016_R_x0007_M@Àkçø³L@JÝ1º_x001E_M@_x000E_Í3M@ôï_x001A__x0006_rnM@³_x0001__x0017_Õ_x001B_èM@_x0007__x0010_©ã÷ÒM@Hë_x0003_'_x0006_¹L@äèñÉÉlN@7_x000B_QÃÀM@þ³Åò_x0008_µM@_x0014__U_x0004_	M@ÅðùÈÞM@k¶¾TM@·m_x0017__x0016_äM@^{Ó_x0005_Ò'N@¯U/\ß)N@_x0001_¹äÁ&lt;+M@&amp;+Ú¦[	M@ÕoÜ_x000E_N@)ñ_x001F__x0011_òM@`j_x0011_ÊhN@_x0012_`üm_x0002__x0004_N@@_x0019_&amp;_x001A__x0002__x0003_^_x0007_M@7E.A4×M@Å½KÓ_x0012_UM@kGÑ×¥M@UDÄäTM@-ÕØM@þp9_x0019_(M@3HA(ñ_x0014_N@_x000F_"ôâýNM@ómÎ#N@É_x0016__x0014_ÕM@Ø¹²nY_x0016_N@´{Ñû1ÆM@_x0003_åè_x0017_}M@Ê5TM@xú®Z+N@¨«¼_x0012_«òM@k9â_x001A_bM@x¨KE[M@ê70¸M@¿Ó'&lt;HòL@®¾é98M@.°ÿç´ÒM@NyÔmGM@4?¸¹2N@_x0007_ö_x0012_gÔôL@7 »ÒM@_x0017_YÚ_x0007_ýM@_x0001_ñ«o·_x0008_M@shþJÍL@{_x0005_e*_x0006_^N@W¸·];õL@_x0002__x0003_?_x0005_¡`;{M@ñØ.­M@ò7ý`P_x001A_M@ùQÙ®èºL@µÙHÑ$M@_x0007_jÌ_x0007_/%M@âø_x0014_©_x001D_/M@¡áRo_x000D_#M@Ã°Î_x001E___x0015_N@¸qYM@º_x001A_°* ÉM@`5®¾fM@c¹üø_x0017_M@c*A_x0010_åM@vþsj_x0001_-M@_x000D_¥ûÏa½M@ëÜrúBòM@ñ_x000C_*Hê_x0002_N@qï_x0004_ÂsLM@ÒDIdaJN@_x0012__x001F_øqM@lÓH_x000D_8N@_x0015_ü¤AN@%Ê^ÏM@·#á¾Ë(N@ÄÜrV_x0018_ÈM@ÖôùÅM@_x0019_¬^µM@U@©lú&amp;N@_x000E_,s©/M@;)ÆÊÞÎM@ÿ,0_x0003__x0005_"M@hàOC"M@^yH{&amp;ÐM@k"×Ü.½M@Ñr*\P[N@&gt;É_x000B_ü2M@_x0014_3!_x001A_GSM@Û­v M@g£²b´âM@øU24_x0002_ÁL@ãZMÕÅ!M@_x001D_Kw\M@jGß6BêM@¸b­_x0004_ÒAM@G_x0019_Ï[N@}¬=òn®M@ÕLè_x000C_EM@X~ùÏÌ¥M@ïd_x0001_¯å5M@Ée¡b'ýL@NÁ$5ZWM@Ð·_x0004_BMM@h;W}¨M@)km_x001A_»§M@%_x0010__x0001_SügM@,£¿ïB¨M@K©_x000D_ÀÝ/N@´ß_x001C_äÉ_x0001_N@÷ _x001B_HQN@)B_x001E__x000B_j_x0008_M@³q¼UûM@rüüBM@_x0004__x0005__x000D_î¨GM@_x000E_c_x0002_þL@V_x0006_OCøUM@ _x0003_¹[M@_x0014_r*_x000C_ÞM@õ¥^4N@°­_x001B_eë_M@&lt;_x0003_\'÷5M@g\G_x001D_$xM@£Âa_x0001_TSM@Ý8Ú!+ÑL@Q^(yVN@Ì÷_x0003_ï¦_x001D_N@µÙÀÖ¶M@Ö_x0011_È@N@_x001A_ÌÌZÜ¾M@õ£ÍÜîL@ÐÒlî_x001B_N@h_x0004_dÉëM@¦¿VFM@_x0001_&amp;ïv\,M@Ü&amp;êê*M@_x0007_¢Æ_x0013_»_x001C_M@_x0007_@³ç_x000E_N@Ð]Yç¾ÂM@	¸¤_x0012_6fM@×Á2pùlN@Ùâa_x0016_ÔÁM@uÛm_x001A_.M@É_x000C_(»´}M@TµÀs&lt;N@_x000B_Ýrù_x0002__x0005_#DM@@ÖÜ¦kdN@_x001C_Lm0mnN@_x001C_8d)ÊL@â_x001B_7nÝÕM@Ç_x001D_HN@_x0003_[[_x0012_ïÃL@#BòLí_x0005_N@4x.hªL@J.sÚ!ÉM@Ú-+ÇÆ.M@Øn_x001E__x0005_%ÿL@¸j~ÛÆL@Øe_x0013_NÕfM@_x0019_´5³3ýL@M'¹só_x0011_M@_x001C__x0019_·%&gt;M@ôè'-M@_x0004_åÇ_x000B_²×M@t_x0002__x001A__x0016_@cM@\1Z&gt;N@}û_x001E_ú_x000C_µM@Í7_x001C_ Ù¾M@Ñé:ÕM@¶`ÖM@[;'e¥M@P_x0019_3ï_x0013_NN@zLóqòL@²_x0001_}2îüL@]?[?a_x0011_M@GG7_x001C__x0014_N@_x001B_ªÑ`{¶M@_x0002__x0003_è­_ÊëL@¡k-íj_x000E_N@Â6)PRN@²o£l°îL@¡A	0]_x0001_N@J6Fáw(N@z»j[N@¥N)ÇÕL@*Ê_LKN@t©_x0007_±©M@63ö»M@2 ;&amp;¿M@mqÎ.N@/Ë_x0010_-VM@¿ÎªµýL@4_x001B_&gt;_x0001_%M@zèd¬M@)#w_x0004_àrN@_x000E_#`,_x0013_M@°ÿ&gt;å©[N@#¯4T~FM@ÄÂþtòôL@G_x000C_¿ûô¾L@Yúí_x0010_µM@wz¯¥FM@nS3_x0007_§1N@BÞÐQá¦M@z_x001F_·O£SM@ÂHù`J³M@l3HSõ¦M@¿_x0014_+«	N@÷._x0002__x0004_*_x0003_M@%yÝ_x0014_`M@¾_x0001_2í©_x001F_N@ÞädN_x001B_ZN@_x0001__x0013_/è_M@Ä_x0016_«_x0015_ñ@N@½_x0008_g_x0008_±M@Âí¤ª¹=M@IoÃ&lt;ÊÁM@qÚ9®§L@úÊnÛM@_x0019_HhñM@g@§_TM@!8_þ_x000C_4M@G_x0016_BÈÌ_x0007_M@£«{_x001A_Õ·L@Ú~_x0014_}ZhM@©F_x0001_U¡_x001B_M@_x0001_·(ûUM@_x0015__x0019_«(M@Pe_x0011_P_x000D_3M@·údæÅL@y¢M_x0001_âRM@\[_x0018_º)N@×_x0010_º.pN@#'')².N@&gt;ÍÑ£Â¬L@&gt;wì7®L@6Ê#_x0017_yrM@JÖj]¾-N@%_x0005_}'êdM@6_x0016_p7\M@_x0001__x0006_÷~7ûçM@ûç_x000D_º9âM@_x0011_Èf½'N@oüÇav_x0016_N@q#6Ýw_x0004_M@ [_x0003_ðL@¿_x0010_É_x000F_H_x0005_M@pùPM@_x001E_+_x0006_QJÈM@Ì}&lt;É_x0015_M@F¬²G¢M@òFß5ÒM@CC_x0004_ø?M@9Ý_x001C_UM@¿¨PnÊ M@¾°æô_x0010_M@2§ÏûqpM@V_x0019__x0006_ÓòM@ôa2_x0011_Ò!N@·É³qN@z¡ü_x0002__x0013_¨M@¢xÇ:N@xYHëÓ?N@£Ô£_x0017_M@Y_x001A_YM@»¸£lMtM@Q 1/ªÓM@¸À0M@û*pØM@þR_x0016__x0019_¾M@}K¦M@²ZÏ_x0004__x000B_öL@( Øï_x0003_M@D*:²"}M@RÕ:3îéM@nCÝ_x0001_(TM@ö3¨haN@	_x000C_nÌ[M@¢»0$?_x000E_M@rS_x0005_á_ùM@à¸HOM@JöÔN@¼ÌóM@0 (jÃ.N@n¹©òL@(çnÉN@Þ_x0005__x0002_6LN@_x0001_ñ_bT?M@_;N/tIM@¢¸V¸¤¤M@_x0008_îf_x001A_×_x0010_N@.Á _x0008__x001F_VM@ÒIe¦_x000D_N@û_¿èUM@Qù_x0007_Î. M@_x000F_¤_x0018_ó+N@²zOhM@_x001A_Nâ^XM@YX=÷?ëM@coùì_x0001_´M@_8Änr2M@tÒ÷oìM@_x0016__x0006_»û	N@_x0002__x0004_|_x0011_Ú{W±M@¿MªlØGM@_údÐM@ÎÀ,+3áL@v­¢_x001D_¡M@ ßDùCN@Êª×b.M@umÈ£_x000C_M@_x000E_§?rëL@â¦_x000B_TpM@_x0018_â¶W_x0019_N@Sú?ÎUM@ßr_x0003_ëÐÀM@_x0018_{uQbM@_x000D_QÉBÈM@ït#_x0018__x000C_M@1H]jéM@xâç_x001E_¦M@º_x0005_`M@F!õü_x000D_N@K_x001D_èÆoM@&lt;ûVQ®M@&gt;Í=H&gt;M@÷¢A; M@CÔ*Ë5N@Ðÿ_x0001__x0015_N@gÆ¤I}ZN@c&amp;TÞSM@_x001C_7êM@FDg{°³M@9¨RbßL@_x0012_Ï«_x0001__x0004_9=M@ñÅ¥_x000C_¹L@8"F7ýQM@"ó¨"-N@ð%yDìM@æXÍ½ÇL@B-è_x0003_vM@­ú_x0004_C_x0010_'N@®_x0011__x0016__x0014_3vM@å÷ÜÄjM@D_x0011_«_x0013_M@_x0002__gÐLÐM@1Ùïé	äL@_x0007_1_x0006_#_x0012_M@Tù³¢+ÆM@!&amp;º_x0012_Ï.M@Väç)RN@_x0017_Àß«_x0004_ÆM@_x001E_-Ì2N@`ÌB_x000F_â_x001C_M@_x000D_w;=vüM@r	_x001C_Þû{M@ÍÉ¶È_x001B_N@X¢¸ÚÙM@¨_x0006_¹öM@~_x0013_+8¸M@*réC1M@#8_x0007_çB»M@v{®AÈ÷M@ÛÏ¢XuRN@s_x0017_ê£¢M@5à5M@_x0003__x0006_N¢5iM@ùËÖ_x0005_°HM@¢.!ì¹dN@®/W@·M@b6¸ö_x0003__x0001_N@g½ìò$_x0005_M@¬¯äyROM@ÿ%ýM@_x000F_e­ð5M@«ì_x0017_ªÚRM@r°Eâ_x0002_N@ø EOÐRN@__x0011_=íM@û´SenóM@K_x000F_}ÙÓM@U¯KM@ ¥õ{wØM@r¬_x0004_#ãDN@!]"BÕ_x000F_N@ðC®ï	N@¦qj+N@Ò_x0007_JC¥ZN@8G_x0002_~N@2ø(òüL@ºÒÊ$M@_x001A_aç_@N@iSe­7M@C»Íß_x001E_±M@²èÕ_x000F_¯M@¼3f²M@F	_x000C_õ_x001E_¾M@éTÐR_x0002__x0004__x0004_N@#ãNúq{M@§ÛX U×M@H__äiN@{¬¥4îM@^°r7õÄM@þ_x0013__x0001_ÇwPM@_x001E_"$µL@m@9Ë_x000F_TN@À×s®dM@ùyH?dM@gÀfa&amp;BM@DáÖh$N@_x0008__x001A_ÞkH+N@ü\\;M@ÞàUÑ2¿M@QúeN@ý_x0002_Âè@M@Ñe¸»DN@_x0002_ñgæ£BN@5zlsn8M@_x0004_3âyÀL@Q@H[møM@_x0003__x0015__x000E_o_x0004_M@ììÀÖXM@÷WÍsÎM@_x0017_`_x0017__x0013_LM@­_x0018_mòÕL@r±&gt;ñYM@[½Ã¬_x0015__x000D_N@_x000B_#®ÒñL@§êL'§M@_x0005__x0006_YEsûõsN@(0_x0019_«9;M@h_x000D_½¬M@¹_x001A_á¯.M@È¡"gM@¸º_x001B_M@ø_x000B_	|q©M@_x001B_äÙaM@FÕÅaVM@_x000D_¤-K¯áM@ð_x0004_:4­ÉL@tg¦p5äM@%bx¶þM@x âªL@.IõFýM@ªÈ­_x0016_DM@_x0002_ñÎ¨M@AÈ#]Ä&amp;N@_x0016_Øà0_x000C_	M@;PÜÕh_x0001_N@q©_x000B_nmM@ý¡¬ï9_x0007_M@ËZ%íW'N@ÊUt©+_x0017_N@ãðÒ6&amp;N@F=@ÑÓóL@°g_x000E_A_x0012__x0003_N@½_x0014_N¾Á^M@·Y~_x0006_M@/¹4M@ýxÛ_x0013_÷ýM@ý"*ß_x0002_	¯FM@Ë¦ì^ößM@_x0003__x0004_c~_x0001_'M@_r7ûè_x0019_M@OPº!9N@ÌNÀÉL@,ôoVé_x0002_M@«±_x0001_Û¥¸M@ÿåñz6_x0006_M@ØÖòW·M@­+_x0016_yM@Sç_x0010_ÄM@ZP-o_x0017_N@_x0017_Ý_x0019_µÎL@Ià!&amp;©L@=¹^¶M@!Zcgº_x0010_M@.¿ÉÝiÉM@É¸ bzM@÷ºÝ)÷&amp;M@ä¬Z§_x001E_òM@öÁg_x001F_8M@&amp;_x0007_Û_x0003_$M@ôæà³Ý&lt;N@o_x001A_z MM@cmn_x001B__x0005_5N@x-È@(M@Û´+$©_x0017_M@N_x001D_3ÿeN@¿Ç_x001D_x_x0008_N@ð_x0003_R&amp;ò×L@ª\nksN@_x0002__x0003_Vû	_x000E_M@_x000E_ï©Î¡M@¾[sIuOM@_x001B__x0019_x9[M@Ò½^_x001D_XvM@|ÆihNM@T_x0003__x001B_4®M@æ&gt;8^úÈM@Ì_x001D_¸^_x000C_N@|_x0001__x0011_+M@c-EøN@2|ãM­OM@ÿ±plXN@oç¡öLM@Zì~wï_x000C_N@Foèóû]M@ÝÀæ·N@æð_x000B_t_x0012_M@Ï_x0014_ÊKÚùM@7B5,N@ôè_x0018_×M@R._x0019_¢_x0008_ðL@ _x0007__x001F_Ý³^M@+É¡_x0013_QM@Õ_x0002_ÇùìõL@ð	~âëZM@ÐÛÇ_x000B_xYN@ß¤_x0001_+ö.N@Sô¾¹0N@Sl­aÌM@D¸ý_x001E_Ø¦M@}S@¬_x0001__x0002_A_x0013_M@Üýr7?SM@_x0001_è7½_x0018__x0006_M@tQÿÂË½L@FûøåÍM@Í_x000D_oôw­M@_x0019_ _x0002_ÛL@[©±æòM@¡gywª¤M@OÚð±cM@¾¹_x0002_N@útÚÅåL@zç³§ì§L@V_x0017_VdÐL@²»_x0010_YN@¨)D_x000E_N@K¹Ð¨ÓL@W_x0010_ö_x0004_JòM@æåóØ~¼M@ïbD _x001E_N@1 eÕÏM@P)_x0016_Sy+M@×\_x0015_&amp;_x001C_ºL@_x0001_Ib-ë2N@`I¦Å¡ýL@WO_x0013__x001C__x0008_ÄM@ïÝZz~M@/9_x001C_'ºþM@´t]ä@kN@Ì­[ÆM@pÝÕ/M@Ï°ý_xåL@_x0001__x0003_Ï_x001B_|Ö¾rM@_x001B__x0004_q´ßM@19-gÆL@µÚ7CN@ªÑ}Ì4tN@¶2P0þL@í!foM@ÂÍðpäáM@Àg7òu÷L@SãÚ$_x0006_¢M@Í7ô®M@l_x0019_«bE_x0002_N@Þÿ`+aN@°³ sM@¥¼;ñM@v`_x0007_©_x0011_M@dÜ_x0013_¹¹ïM@ËoµQM@íoi_x0016_-N@ø_x0008_vµëýL@¶JþïL@Â]wÅMN@w_x001C_ú_x0001_äËM@ïÇ&lt;DÅ¯M@³æÍf¸L@_x0007_öì½M@À«9­öM@åµÂ³_x000B_M@ï/5±[N@Õ|8(Ï_x001E_M@_x0001_{_x0013_³_x0007_ËL@ýÀË_x0001__x0002_Æ_x0007_N@~ÚÅ×_x001B_N@VÍM¼M@Ä-V&amp;î_x0010_N@_x000F_2ðM@«&gt;J9k_x0006_N@Ò*chÊL@_x0005_4}ÓM@®mp-ötM@Ù_x001F_ÈI_x0018_M@_x0019_ãü½¸M@Ã¬míéL@&amp; |V^M@Iæ°_x0002_&amp;M@_x0017_y_x0004_­xN@_x000D_Zkù&lt;N@ìhe:@_x0016_M@-uGÁM@Ûì{z»M@ï_x0018_|_x000B_ÎM@ü1Uù_x000E_ÚL@y'&amp;Ap_x0015_M@«flq,²M@#ýSÙÎL@BVÇ_&amp; M@6(h.%kM@DCê_x000B_Ü_x0018_M@_x0010_iy_x0016_M@¤£Þ×ëM@hm~¤üõL@ð»¨B@ M@vê_x001D_]ó_x0015_M@_x0001__x0002__x001F_otM@HÆTÎOÚM@Ì±N¼*"M@_x000F__x0016_1/náL@Eºè7èL@kr_x001E_¥M@72qH.M@LoÇg¨M@À6bäæ_x0008_M@1)ýCM@_x0001_²VúM@×ºðÆGM@l¶ Ád?N@¿Äåi)N@!_x000B_pVîM@_Æ£_x0001_²çL@_x000B_­à¹_x0005_M@_x0004_ôÀ3éþM@ba_x0012_)"_x0015_N@~1£-üÚM@v@!8PM@_x0014__x0018_ÓW\N@ÌÞtÀ??M@¹1Ë¹JäM@$ÀÛ_x000B_×NN@d+ñ±_x0017_ÌL@ÈM*r¾M@'j*÷ù¸M@;½ÅozM@_x0016__x001B_oAM@åkâ^ë9N@JÆå_x0005__x0006_CâL@B¼\øÐQN@¡_x0008_­îÍM@eßÜ=G_x0003_N@?t63B&amp;M@Ô6ávÔM@?_x0001_ì¿_x0012_^N@í*©øz÷L@_x000B_»}_x0016_nèM@4E(iUM@¬¢AuâL@^oÔÙxM@mônR¤-N@ãÏæNªM@}º¤Í¯§M@_x0002_±0}iM@8_x0005_GþÚ_x001A_N@jù_x0010_`/SN@lÒ¨)_x001E_}M@ÄÚÌ`ìL@_x0007_(M¼ÿHN@_x000F_÷_x0010__x0007__x0004_N@Õ¶ÙÏZM@Ï  *4}M@EX_x001D_yfM@my_x0006_"_x001E_M@_x0002_%P-2M@½!l!¶M@_x001C_£]òM@¯,Ë M@5xF_x0002_N@;¢Û$`N@_x0001__x0007__x0007_%(7N@QhpZ8nM@´&amp;ûð_x0017_íM@Ø_x0006_¢±RM@9hC3M@¾=_x001F_­L@ò­ª+N@&gt;}¬Õu²M@øõÛÏÌáL@)_x0004_²öhÚM@M0pl¬M@éã@_x0014_InN@Û#ä¸M@&gt;{#Q$M@ú_x0005_@ÆÅÇM@L/KyOºM@Ú¥&amp;ßM@¼_x001B_+¢tM@?ó~ÛéM@¢&amp;?zqÆM@iØç_x0003_XM@¼«©§N@	 Ho¹ÓM@uX¸ÝM@gf_x0011_kn0N@ä´V=1§M@Ã_x0002_	M@Òàï®©´M@=ç_x001C_YiM@ª=Ó¤_x0010_N@VÎuéßL@ûÌ©+_x0004__x0006_"N@{k_x000F_ÿÙM@ÇÚý%É7N@¿°R_x0006_ÿM@Ý_x0010_d^uM@ÀHÓöAM@_x0006_DF_x001E_ÝL@2_x0006_s_x0007__x0019_N@X¸ô¹ãM@v_x0002__x001E_ÒM@OÑseÃªM@_x001C_ÃÆ7[1N@_x0011_g/Ç_x001A_M@Î'îtÞÅL@_x0001__x0016_a_x0005_ N@w`5â'N@_x001D_Ö@(M@¹á_x001A__x001E_S_x0015_M@ÞüAÿØM@v½ì_x0008_º_x000D_N@y»Yê1qM@ää_x0005_Ç5N@"Ï_x000E_íWM@_x0019_à³~î_x0003_M@îÏHVãM@=ë_x0006_§M@o_x0013_hÚ_x001C__x001A_M@_x0008_ûØ)_x001F_M@`M_x001B_3Ë=M@o¢!-ZN@æ÷ãÝM@ïÂ¦¥ÔãM@_x0001__x0005__x0003_££Õ:_x000C_M@û?¥ízðL@hR¿L@Q.¹_x000F_bpM@ANPRM@¹výOM@Jk]2°_x0004_N@¢È_x001D_8N@Pj¤6_x0002_¢M@ü±_x001E_õ#ÜL@¡&amp;r©îgN@JhS£'÷L@eNmÀðM@þ_x0007_$ZýªM@µÉ_x0011_6_x001E_N@$_x001C_ÖÏ`N@Ïa½_x0004__x0008_$M@K±Î_x0014_PÏL@&gt;LN_x0012_ÉM@A²H#N@¢_x001D_ìüM@onÕUóÜL@¾A_x0005__x0012_¿M@©×û¦_x0002_*M@lÝ_x000D_M@hrÞîVN@_x001D_¾³¨ _x0001_M@F©õÇ_x001D_!M@=!æüUÕM@òù2I6_x000E_M@ñ_x0016_~¨M@C_x0003_é¬_x0002__x0003_¹sM@ÕÉ§PZÒM@² úÄzÃL@%³SqèL@NcrÌ@M@Ïi_x001E_'N@ EÂaYPM@GC¿_x0007__x001C_&lt;M@i&gt;¦M@ì¤£ünM@B_x0019_n?M@FèX|zjN@'_x0001_ax_x0011_M@M_x0002_&gt;M÷M@t9Ð6 M@%éÁ»ïM@î¤YvD_x0010_M@Cø²ÏÀM@@®»¢^M@ &gt;¾QD±L@³ôw|çM@@`¹M@äJ)_M@_x0013_5¸cÁ_x001D_M@â_x001F_×OlÏM@|¡Õû÷çM@ÿÞ¯ÑM@ÇpPÕ½"N@9°·ãSçM@º_x001B__x0015_ÑZM@Wø_x0004_Ð_x000F_6M@Ï×»wØyM@_x0002__x0003_ä^0jùM@x%øB¼øM@¡;&amp;ñÌÅM@! _x0016_½çhM@cpE}ìL@¢¢gÀ¾ÝM@&gt;iÃ¸_x0018_N@«èÃ+¦M@\f¢ý_x001B_nN@¿ÚebÔM@¤I&lt;b«¤M@JßÂ2dN@-»¹5B8N@0_x0014__x0007_÷(_x0008_N@_x0011_q2÷ä_x000D_M@ï§I1CM@Öõ¢ädN@¤ï_x000E_çL@b_x001C_däîM@ w_x0016_ÄDN@_x0010_$Úrï_x0004_N@0I½_x0006_åL@µÕÃü6M@ Ä_x001B_«_x001A_N@X ÒXUM@¹»Tl_x0010_N@öRAe_x0001_M@Rénjú°L@ì_x0010_^H_x001E_¥M@ÀLö@ôM@ÝiI@¹L@Ð%_x000E_ü_x0004__x0007_ÝM@°V9_x0019_M@êóÖ_x0003_GM@í_x000D_D!E)N@ÎÊä8ûL@_x0002_}`Ã5N@þý _M@*¤nÛOÙM@Õn1×èËM@_x0002_k3¼jõL@Ä_x000D_øEöM@ÌØß_x0015_Ú,N@  Û'N@­ïæû_x0013_M@_x0012_!_x0012__x0006_prM@iy[_x0016_UcM@®_x001F_Zç{;M@_x0011_^.ÞÔL@QäÆ1¡M@p_x0016_u½_x001C_¬L@_x0011__x0014_5Ú_x000F_dM@©´½C¶"M@AËþY_ÔM@TÃ_x0001_¾Î-N@_x0004_­r¿rbM@&lt;*_x000D_-eM@«¿&gt;_x001E_(åL@Âµ&amp;ÁÕñM@_x0019_¹×ÜëM@D6ß#¤_x0005_N@&gt;¢_x0008_9_x001C_@M@_x000B_â3C._x0019_N@_x0001__x0002__x0013_ªk¨ÀÒM@\X6N@+þ	»ó_x001D_N@Ã_x001A__x0006_jqEM@ÒTÉ¸N@Âñ+Ä¦»L@ì^¶]qM@_x0001__x000D_+&gt;~M@Å\Ä_x0011_N@z÷&lt;O8uN@_x001F_._x0013_$ÑûM@z©ÖM@_x0019_9Õ¨nGN@_x0016_Å;´_x0010_M@ö­³&amp;-íM@½Do_x0010__x0012_M@4RÒÖÚM@Ù_x0005_øËî3N@kõ_x001E_¦l_x001E_M@ÊÞòIjN@ÚýyýFÇM@_x001B_¸?&amp;N@rz¯nðM@ï_x0019_ìD_x001E_EM@_x0003_sÒ_x001B_N@§Âè¾YøL@7^ÁnFM@Ô§_x0007__x0007_&amp;ÍL@÷º¢íüªL@-ùWaûM@eªsà*M@Ü4Sr_x0003__x0004_¾ñL@uXÊârM@ÇQÇÁÖIM@ÂNð5ËóL@Òá~àKN@\û]­CM@_x0016_7_x001C_³_M@ÀOÿÊº'N@_x001C_ý|Ì_x0001_M@DÛû:=QM@_x001D_ï_x000E_$_x000D__x0006_N@ _x001D_I_x0016_(N@ØáF¶J5M@_x000C_¢Þý_x001B_N@o_x0014_ßCM@wY_x0019_×L@ÒæY_x0010_ÅM@_x0007_íÓ_x0002_t_x0012_N@¤îØ(ÍM@QjzyEkM@§¡Ö_x0012_­L@7Æc,ÃÚM@7ÉÍÝJØL@qÞÖô¯jM@.2;¡M@§-_x001A_Ø_(M@ÙñPäM@U_x001E_6ïL@_x0008_k®UN@[ÔCÕc_x001D_N@Ù¯_x0017_ÌçýL@á:£úACM@_x0002__x0003__x0011_&gt;¸_x000B_®æL@_x0006_µAî(wN@!_x0007_z¦ÛM@z|½j_x0012_gN@*Yl.ònN@RX/à_x0010__x0005_N@Ìßß(N@f(_x0017_¨WM@_x0001_t_x0012_.ÉL@IÚãØYúM@l1²M@à÷}ô¸_x0001_N@8_x0018__x000B_üM@_x0004_R_x0010_ðnM@_x0018__x001F_YçM@äRä_x0011_uN@ðT_x0017_Hµ)M@z!ü&lt;_x0002__x0001_M@_x0015__x0013_ZíØM@ÍÊ&lt;ØX M@	{_x0003_9!»L@æ­_x001B_OÒÛL@mÐzoBiN@&lt;oýV_x001D_¾M@¡¿2!_x0003_òM@Jû÷ðÙM@ÁY/HI[M@¯9f_x0007_ô£M@h·_x000C_÷_M@_x0001_Ñ¹M@M@`ä,dM@×ÇÈ_x0003__x0004__x000B_¢M@_x0002_´gÕrN@·	ÓÄä_x000B_M@ó/z(©9N@iÅ­Ri_x001B_M@ço._x0014_1qN@_x000C_h_x0014_*_x0006_N@ÐÂIÈ!M@_x0001_Ê_x0001_Î(ÃM@Ó_x0007_³D+|M@_x0018_)ÿçùL@ÇC àWN@ì_x0013_`o(M@ÈàkÇ_x000E__x000D_N@Ñ`UÏ.N@õx×09ÍM@¼-¸ÖàiN@0¤];ÞM@B´_x000C_B"N@ _x0007_&amp;àÕN@ÿ_x0015__x0011_Ï\M@_x0013__x000B_ÆåL@T»u=z_x0013_N@}9 Ç²L@_x0005_tÂªM@÷¼ïñeM@_x0006__x001D_G×_x0003_¹M@(âù³ÞÿM@ü5búñM@¯S½_x000D_tM@ZÉ_x000C_¹Æ!N@}%çe=M@_x0003__x0004_#ÃÜL@'i9ÑÅõM@ã5aÅ¦¡M@&lt;{Æ._x0011_M@¸üxóßL@{_x001D_.²M@¶TÞ%ö_x001B_M@àÊñ_x0002_M@t_x0001__x001B_@ÒÈM@gGäíÜýL@#:ÊÎ¶L@_x001B_®yM_x001B__x000F_N@e¶	Ð_x001D_N@i=ceÜûL@vÊÔ­M@_x0016_çì|N@ñ01ä»L@ÆzqäÙÓL@?£S_x0015_]ÎL@Qák?Ë5M@^êFÈµéL@'IêON@ïÉVÂf¶L@J	 C_x0006_M@Ùï:}M@¬FºTµçM@Q©}/¿L@_x0018_ô8ªñM@Ê`Y²L@ç[{xN@S\Ú_x0001_RM@L_x000E_²¿_x0001__x0004_ÂÒM@_x0012_­è_x000D_ÜL@âUmW~N@ö_x0018_VäL@=õò(°ôM@ÇýKé=M@o_x0003_#;UM@S-Eæ__N@ÆbLM@¢_x0006_Í¥ÔýL@]Î5,äL@Ûèª9_x0007_M@û½IiÃ©M@B_x0014_"õ/N@_x001E__x000E__x0002_ÒF_x0001_M@úÕ°S±FN@¥¤2É9N@J*-øL@_x0014_¯ÇÄ_x000E_eM@òîfª=N@S·G«  M@Ýº¯_x0014_N@_x0007_Ûaþ¯M@|¬U­_x0013_éL@CIalóßM@@î²_x0002_YM@w,_x0012_×_x000F__x0002_N@Êó;_x000E_ËM@_x0001_üÃqµ`N@_x0005__x0017_Aó_x000E_«L@NÕ_x001F_èL@Q`xjÕ*N@_x0001__x0002_´rMãL@Ä+_x001C__x0017__x0002_M@Láì_x0003_ÆM@7¶-WÅ´M@¿O°²ºL@Rztý+M@_x0003_9_x0002_~#hM@¡£äe_x0006_M@èTc#eN@³(ÚæM@mÙ=¿û_x0005_M@ÙºE#K0M@Oý)_x000B__x001F_N@_x0015__x0010_án	5M@J÷_x0002_{ÿL@#c¯ÂM@_x0011_V1_x0011__x0006_N@µüt_x001A_äM@2ë_x0018_[_x0005_M@uó­_x001E_ÈM@Ýp÷R$N@è×_x0016_E¥­L@zgP¯M@8±³ ¡M@_x0016_0¬a¯M@³´yF÷ÞM@ZØ_x0002_nM@ñÞ_x001D_QM@©áì_x0018_[_x001D_N@U	&lt;¿ÁL@#½Ú_x001D_sÜL@_x001A_j_x0001__x0004_%_x000E_N@¨è|`­M@´ôôÕ3¼M@ÐÚx«L@_ÿNAïL@±_x0017_ûo_x000E_M@Mó20n%N@.¢¹d¦¡M@¿GG^\9N@_x0004_;_x0007_U¼ìL@\ä_x001B_ó_*M@2_x0007_§ùë¾L@¨!¿}õ_x001B_M@±**M@§_x000B_¨û?N@²¨Éb_x0006_M@ó*®iV­M@ÕÊ_x000E_±n_x0018_M@Ú	ÙM@ã:jÎ¤ÆL@UÂgÓ3M@_x0002_Âpkd´M@Oï]xU]M@Æ_x0003_ÄáhKN@!ôzþÂÄM@²_x0002_÷_x0016_©ÕL@½uáo½ÝL@ñ¶ÝL@Ê=#i¾M@¼1f~ªvM@XôS³ÝºM@&amp;*AkÐL@_x0001__x0003__x0002_½_x0019_\_x0015_ÛM@Ò¸_x001E_½73M@©_x0008_äM@u=qm'yM@JbH:¬L@ä7¢5IBN@a_x000B_EÁ_x000F_þL@Ç½ö2ëØL@ny_x0016_÷M@äAL³uM@_x000B_ÜX7¬M@qæVÐM@º7ÖxÕM@iQ_x001A_)°M@þ!§M@_x001B_ª=?í|M@§ÚMß_x001E_N@þß¾®	M@]¯IW¶%M@û\#¥WM@Â3LIô=N@÷&gt;zÇD\M@ò°Ã_x0015_ÓL@~ßÅ@N@áÞÍbÖnM@{HM_x0002_^÷M@_x000C__x0013_ºÌL@nÕµª¹M@S¹(nM@¯Ç(Ì_x0003__x0018_N@ú&amp;Yb2íM@$­_x0019__x0001__x0002_pFN@4°×ïýVM@]î)_x0016__x0018_N@ùµ_x0005_àUN@GfEh°M@ï»lP80N@_x0011__x001D_-âÙM@/&gt;_x000E_³M@þv9LM@_x0005_ÍÑ¾_x001D_ÏM@uèKR×L@1K_x0019_"&gt;rN@Õ«_x0010_Ñ[M@¶É)_x0001_N@iÆ(YÿTM@_x0010_WáL@_x0008_»O³fxN@&lt;º$¡CN@¼ïFìN@Þ©¢?N@ÜÖ_x0019_1Õ³M@IÉ_x001A_·eM@X9ÁÏ?M@ñQDNÕ_x001B_N@P_x001F_Ï5=ËM@oµ8_x0019_ÂL@|CÚïlM@0àIêL@_x0017_*e6ã}M@S&lt;n¥dÛL@Ù:Óïä_x0008_N@øL:j_x0011_6N@</t>
  </si>
  <si>
    <t>8d122561cf2484b31ca3767207231817_x0001__x0003__x0002__x000C_ó&lt;¼_x0007_N@à¦GN@Ø_x0013_wÐÑ_x0003_M@*`÷jM@_x000B_¿È¾k&amp;N@_x0018_ú_x000E_\ßìM@_x0005_ôíñdÁM@{ýzf%N@Le`:N@) èJÄÎM@B2ÎN@óIg6M@(:/»M@_x000B_ëga_x000E_ÁM@¤ð¤Á_x0018_N@Ðî_x0015__x0016_aM@m_x001F__x000F__x0016_]N@(å®]ÑÂM@Îþõ¹_x0007_;M@Ç_x0011_ð`ýM@`Gþ_x0002_¿M@Ç÷ì¶BM@_x0011_|ø¾vM@ÿ&gt;ëÀ~åM@Àw_x000B_ô|N@VhÈüsøM@]Í±xÑON@	i?	,N@çIÐ×M@Yî\YªqN@l¡÷ÖL@ÏG	F_x0001__x0005_"6M@*$_x001E_ZM@2:_x0003_éëL@1;ÄþM@;Ï}£§M@íÄü¨_x0018_^M@_x0005__x0016__x001F_íüM@¢èGâ$_x0018_N@»|Q'3N@)_]ÙÚâL@í*´õ¸`M@ÎåÄõ¼M@SPÀ{N@¦Ã§=ÅL@dn{_x0002__x001C_M@Âïù_x0015_N@2AîªÿM@å_x0013_{Åé_x000F_M@ª×× (N@8Î?pÀL@S»_x001D_%M@eÂÎbu¬M@¥°$_x000D_ÆìM@ºÍÛ¸_x0015_N@W4M0« M@ó#ÿ4`M@_x0015_¤UHM@ý;ã]:¢M@«_x0004_ß_x0019_¦îL@¼}vK!M@_x0005_J¦uÚÉL@ Æ­chÃM@_x0007__x0008__x0004_z¡ö)+M@_x0006_ì_x0014_Ì¡_x000B_N@±ßÈT±¨L@ëÛÊ_x001E_²M@EÇ.)öM@_x0003_tç M@_x001E_¼c1çL@6ß_x0006_æ3M@0,x_x0007_ðÜM@¢HÆ_x000B_M@_x0005_ÛÏËVM@h_øùâ[N@ðlµckM@pi{WÞ_x001D_M@Ç_x0003_Åk_x001E_4N@r@/øóL@_x0017_%"M@góÍ q1N@_x0001_ _x000F_ÈL@Þ_x000C_P!`¶L@UÑÆàM@_x0002__x0015_o·7M@pÀÔ|£°M@ú.©y¾L@K:=b¥cM@ O¡s)_x000B_N@ü_x0008_^ÇôL@úQ_x000E_'ù»L@?c_x0010__x0002_&gt;âM@G_x0012_ôéM@MÞÍôà·M@æxm*_x0003__x0006_¢KN@1O_x0005_»}_x0001_N@Z|ª£ELM@Å_x001E_½2fM@A_x001F_ÀÐdN@¨EÁO¾_x001D_M@¼x_Ýe@N@_x0004_ÿÏÀ_x0002_¼M@_x000F_zÆÙr/M@øla_x000C_B3M@_x0001_ëùÎ´M@sÌ*°(ÎM@§½®w M@SLIN@çÌ³ËûÁL@_x000D_ÁÎ±_x000B_M@üÿ^§$øL@TyÖ_x0015_û!M@bFÓwAËL@Vó!	ð3M@´_x0017_ÂxãM@_x001D_íÅ(&amp;¯M@_x0008_rÄº}M@_x0007_tÏ+ñJN@RCáíyvN@¥m¹_x0006_èM@¬­¿_x001A_­M@Åðñ_x0012_Ó­M@_x0004_¦Ê_x0005_CN@Ôã@¾_x000C_¿M@TI¥A0¼L@_x0011_ÍXE_x0004__x0003_M@_x0001__x0004_ç_x0005__x0017_ÌÚ_x0012_M@)ÈÔKÅ_x0010_M@45{uN@CÙþf\N@¥«v_x0005_úM@Ã0@¥µ;M@±°å30^M@QÊ@Ê®M@Ê°E*ô½L@_x0018_Ae×CM@xS??gdM@H¬4àwM@px²gM@RÀ·d[M@_x0019_L»,«M@b¸vHlM@IÙ_x0015_k·M@_x0018_W_x0014__x0005_[ÙM@_x0017__x000C__x0018_àp3M@}Vof~_x0018_N@!óªí4M@RÖÜ+_x000E_hM@_x001E_ô_x0015_ãoÀM@Óé_x000D_ï_x0014__x0019_N@_x001C_Úýÿ_x001D_õL@Wé¥_x0003__x0006__x0015_M@¦JÂËM@_x0002_b1"ÎõL@N_x0004_¸;N@Jz¶	³M@Êø_x0016_ ÆL@ W_x001A__x0001__x0002_µ_x0010_N@¶à_x0007_áM@Ü¨fµõñM@#&lt;&amp;J4%M@$üUÃpN@6¶ËÞ_x0003_ûM@¨ä7M@ú²Óq,M@¿ÿ;o_x001B_N@ßÃÓ¥M@Ç=KëM@YÔ}ÏM@÷C´SÀ.N@_x001D_¦¾è!M@m÷Ä8._x0001_N@èw&amp;D`.M@S-Oõ?´M@He_x0019_SM@×Àà[_x0001_M@_x0006_¨ÕÚM@{Øß9N@L_x000B_0"2M@8ÀQùM@õ_x0010_ÊÇM@(eðAÌL@^òÞ±;M@±_x0005_Þ~ðL@_x0012_ÎcM@n·_x000E_!ÌCM@sè1$â_x000B_M@Kíöé.¤M@9+_x0003_Ó_x0006_N@_x0001__x0002_ï"Å_x000B_õ]M@û¬ïk´L@_x0003__x0005_á&amp;_x0005_M@	i%ÎõL@_x0004_¤1nÀkM@Ù(_x0012_2n_x0019_N@`¶ì 1dM@$Áñç­M@_x0002_Ò-&amp;cM@&lt;OÆ_x0003_IqN@-_x0007_SlÁM@K_x000F_K_x0002_õL@ðú|_x001B_N@{ð_x000C_ÎM@._x0003_?1?EM@ä_x0018_ã_x000E_iÖM@¢å. çM@N_x0019_Seö3N@Ó_x0007_±.¢M@Ú°²[KN@4_x0010_{" ÇM@_x0012_Ó£xM@_x0004_9v_x0001_~JM@_x0012_Qk¾_x001E_M@dD¨4dcN@?_x0017_´½X$M@}jáíÓÚM@-/øV#ÍM@l+g_x0015_LN@ÃK+OM@º@_x000B_T_x0010_N@a´ü`_x0001__x0002_W_x0010_N@qt/&amp;ÛÓM@ÇGG!÷¿L@p¯ÉºY=N@ÖÕ_x0018_ü}M@XK_x0003_'N@yê_x000B_ô«&amp;M@½­\44M@_x000F_©dÇ¥M@J÷_x0019_°ÆóL@7Ðx[_x0013_N@ò_x0014_vdM@RqjºGN@öËúä_x0002_M@4&amp;ðkOöM@wA _x0014__x000D_M@fh¥ínÓM@_x001C__x001B_®M@½c÷rgËM@Ç_x000B_éöuZM@8|³%)ùL@¯&gt;¤WM@e°Ô&amp;¦æM@t;ç?ß!M@x®ÂõDYM@&gt; [a¬L@_x0004_¦BÈHM@_x0003__x0019_x³YM@÷u,u_x0010_M@¢P_x0008_Ö¬ÁM@ï¥èÇM@-&amp;»wP@M@_x0004__x0005_!:¯M@·_x0011_ºxM@4ùÐn*M@oKîÆêM@UãÂYI9M@¥í(·ûÖL@Ä ¼KGM@_x0001_Ôº¢_x0017_N@çä@dÿL@T¨/*3-M@ÂG-'ðM@g©_x001B_KuM@ý§âê_x0013_M@u©¥ÑqN@ùL_x0002_W6åM@Ýä¬±L@u_x0002_´f­_x0003_M@¬ö?~ß_x0007_M@û'a7½M@ÆÊ,«øM@_x0013_ò_x0003_ð·M@_x0007_ÝWPO	N@{æ9AE_x0016_M@S{_x0007_iÇ¤M@D±§M@_x0013_ÿ»'M@_ cÍ#bM@(HÄ_x0018_:N@òíJ$N@*_x0013_ü_x000F_ÄL@_x001C_£÷¤MÝL@÷¦_x001F__x0001__x0006__x0011_+M@rx_x0004__x0001_2 M@ù	_x0011_N_x000B_ZM@_x001B_£{="M@ÜO&gt;â_x0010_0N@O½æãCN@áf_x0003_½~|M@Nf_x0008_çpN@Ác={áM@_x0011_j³½­4N@¢Q¶ßL@9Ë»&lt;#¥M@_x0017_B_x001D_ FN@eºç_x0007_N@_x000D_Ê1JäM@çìá£·M@í_x0019_jÜ_x0002_yM@+©X°_x0012_ñM@ûR&amp;b¯_x0003_M@__x0013_ K6[M@a´F!_x0005_üL@·G¶FØM@,ùµéL@F.L_x0017_ä_x000E_N@GÚº²9íM@¼Ij~ÉL@Õt@¢©M@Æ_x0003__x0003_ì_x0013_lN@ñ_x0016_¦¬YM@Ø®¢¡¹M@ÇcêÏAAN@_x0015_U&lt;ÎEM@_x0002__x0003_Z¨v¼dN@~Ùé|_x0015_dM@V.EøkN@övÕ_x000F_ÐõM@_x0017_:[ÂM@cZÖ@_x000C_M@w×Ì_x0008__M@_x0002_KÃÔ´VM@U_x0010_0ýÃúM@ÄtH{ãM@_x001E_I]_x0013_:N@¿_x001E_p¿ÍaN@e){Ü-UN@ã­õì¼M@9l7g&lt;øM@Ièì¿iïM@Z²-{ã!M@¸_x000F_å¾ØL@z1ºõM@_x0001_Ú6_x000B_hN@Lcê,_x001F_M@_x0013_~_x001E_º2M@1_Õ)ïL@êN\§N@Ñ_x0019_.¾¿M@ð§n_x001C_ÄM@û_x000C_÷Ì4yN@ùÒ¯\W_x000B_N@Ë§ã²´DM@_x0012_ã;þþFM@6öpËWÃL@p)_x0005__x0002__x0003_å%N@_x001C__x001C_µvhM@î¿ìaÁM@Åó_×áM@_x0001_íÿc×M@¼jÅdaøM@_x000E__x000E_ôM@!½Í/_x0007_@N@[Ó»ä_x001D_ÅM@ÉÍu¯ªL@³¶²wßM@û÷é.M@6uÏõEGM@üWÞ_x0005__x0012_N@;w·pÄVM@ÄÃeÆ¹­M@_x0011_ÎÉZN@+÷þ£_x0003_N@ÜêOîM@ùsí&lt;L\M@ôª,x[N@/.ß(M@ZéPÂJN@Qì_x0002_tÎM@7Áo4_x0002_ðL@rË_x0008_´[N@_x000F_Þõ8_x0006_N@µ_x0004_\Ø¹L@NYºÎL@­kÎ!UëM@¶úþÎtM@H_x0013_ ¤M@_x0001__x0004_¸_x0013_ý¾%N@²¿_x0019_¡M@=.)T4N@Qã_x0013_ãZN@¿_x0017_y°´iM@_x001A__x0015_­DãoN@H_x000D_sj1ÖM@'!"l«L@@_x0005_¯ÀTM@éñ: M@_x0007_Æe^_x0016_íL@ýv_x000F__x0016__x001C_ÇM@ìHx_x0015__x001B_PN@_x0018_vö¦[ßM@Å¥xvKßL@ËX_x001D_tzíL@ÛÄÅ­ÑL@ÂË_x0012_e¼'M@ùÏA_x0002__x0015_M@SÑ}!^°L@¢Øü¾qM@+h/·zM@¨=î`È,N@_x001E_ãÁð²âL@ú(9_x001A_;fM@M1m_x0005_áL@X¶íf_x001D_[M@¥#9:M@~l_x0005__x0019__ÓL@óO_x0002_Ð±M@nø±¼_x0003_WM@Ñ¡j_x0003__x0004_eÑL@Lel_x0015__x0018_N@_x0001_òcj_x000C_M@^/Ü:ÙÜM@=ZîM)RM@_x001F_1ß¾L@­ÆÛ@hîL@_x0012_#é_x0003_ÄüL@Ø_x0019_®äk¢M@ÍÊ;§X_x0016_N@¤õÊ[_x000F_£M@ _x0005_þ_x0004__x0010_N@÷76x,OM@_x001B_R¿5M@JÞ_x0017_ÕL_x001F_M@¨¯N¸WõM@?¼Ø¼_x0003_M@§½^&lt;0_x0018_N@ôWó_x0002__x001E_M@È²_x0007_»úëM@p÷HÅµÇM@£¦^b0N@MºOwz×M@½_x0010_si_x0007__N@_x001E_ö_x0013_?ÐM@ìzËÒ5M@	_x0017__x0016_N@2&gt;b(éÞM@"_x001E__x000D_ÓL@_x000D_t+M@DüQaM@Jt_x001A_Ó_x0017_N@_x0008_	îhËÃ_x001F_N@ú_x0017_HTùL@"£¨ÓüL@ÔÞ7ý_x000E_5M@9KÁ-äM@*Ñ_x0002_õíúL@\Gf_x001C_M@ ÂÂHJ_x0001_N@½ójÉ N@­ÚçT_x000B_M@ùÕî¥±M@àìÓHñ_x0013_M@_x001D_È_x0017_5öL@_x0019_Â&lt;¢-/N@/.û)&amp;_x0006_M@_x0010_s_x000D_AôeM@5_x0005_AÌ½;M@¯_x0012_¸;ÔM@§÷_x0015__ÉÚM@QðÒ&gt;gtM@_x0008_3*¡ØM@ááé©M@÷ÁðON@_x0016__x0002_4ÜèKM@`G_x0007_)b_x0004_M@¬ûäà=N@µ]3ÙM@¼=`6_x000D__x0003_N@Qú_x000E_È ùL@,_x001A_ó_x001E_Á¿M@ýrÜ?]M@VXUÞ_x0003__x000D_I¸M@íßÁ»M@k:e	~ÒM@gÕ}_x0005_vÉM@_yõM@-$ÏoÍM@Ñe®%#N@_x0002_°zNM@_x000C_th(u_x001F_N@ô;³7Ä=N@Fõ_x0008__x0001_À_x0005_M@ÛçúEM@t²_x001A_öRàM@R$)_x0007_&lt;yM@¢óM©jN@_x0010_gaÝ3_x0006_N@°~@_x0014_J)N@¬_x000F_ÛM@²a_x0006_fv½M@Á9â×Û0N@z_x001E_`?ïIN@Ëåé!6;N@,ÈS+òL@_x001B_í_x0003_æ:TM@§Êßë-N@f*¶æ~M@¨½ M@@k+vÝêM@§Ý¢Þ_x000D_M@Z_x0001_ýVÀ	N@½SQ_x000B__x0004_N@_x0004_;÷¨k@N@_x0001__x0006_»à9ÒL@âolí_x0008_N@vyw&gt;£_x0004_N@á»ip_x001F_N@_x0003_ñLòéL@Ñ_x000B_L{¹L@_x0006__x0004_2¢9ÿL@¸DEaN@N­c.ÉªM@ù~ÏI;N@¼ÍqÙÊQM@OfVM@Áw2¥_x0007_õM@Ãd8, M@¯zrÖêM@Ë¶½_x0001__x0012_M@ïJ,ÏM@¿êêµ¸iM@y}O»µÀL@=MÒ_x0015_ 0N@_x0005_Ù_x0002_&gt;ÄM@þùÔ_x000D__x0017_M@1ô_x001E_{+M@/_x0014_è_x0002_QmM@_x0015_Õ±_x001C_JM@Á_x0002_,ÍÒTM@_ÚÂbM@~¦¨4M@È[dO0NM@&amp;NÈ]_x000C_M@"_x0008__x0001_@_x0005__x0017_M@d&gt;ÐÀ_x0003__x0004_UzN@äTèÈ#^N@ºqkÏ´¸M@_x001D_¬AM@i/_x0014_(¯@N@_x0010__x001A_âÉM@_x0007_j±y~¬M@R[¿ÌUM@q»6'EµL@Þ)áÝ½M@`ð_x0002_&gt;	©M@i)­¨óäL@êë_x0012_A_x0018_M@V#o0µM@¹tß¸ M@_x001F_(È_x0018_áM@Ú²³ ¿M@i_x0001_k^lM@°®ö_x001A_íçL@gî_x000E__x0016__x0015_M@Ñnx_x0015_¾M@1!vG_x000B_N@6åXSþL@_x001C_ã×=T¹L@+v_x0016_¿xM@&amp;¯K¬ÎL@U«cgtTM@è_x0002__x0004_í_x0001_UN@xa£_x0017_~}M@«-&gt;ÞL@1&amp;^_x001C__x0018__x0008_N@*5^¦µRM@_x0001__x0003_&amp;~_x0007__÷§M@b_x0008__x0007_öÿM@í(õîÚfN@_x001F_ÃoVþL@2Ö³._x0014_ìL@_x0011_OÁ_x0019_8=N@zEª^VM@d	_x0010_?KM@MÅÌ]¦M@ Fr¸TM@BùºbZM@_x001F_ÿ/ö±QM@ð,]Ö1KN@0Æ_x0011_-*_x001C_N@_x001C_Õ=ÎØJN@I}ý¤WN@ £®æM@_x0001__x000F_y¥ÕM@~àñ¨bM@·¡V§úòM@LÒ@*ÛM@÷J6_x0002_§M@î_x0003_BZ_x0006_=N@xÁò_x001B_KN@ZØ¡µ]M@PO_x0001__x0012_Û³L@­Êý#ÖM@¿°áu_úM@êU9M@=æÆbñM@¹_x0010__x0014_õRN@îP¯Á_x0002__x0003__x0008_ÁM@êÀeW"N@ïØôôBM@_x001C_S_R4M@X¸aµÚÊL@Å÷t,÷6N@óx}_x0011_æL@1ôU_x000F_tpN@»'E=P_x0007_N@ÿÞe=ëL@cºËµ6ÀM@¡5OÚ M@ú¬VÜ_x0014_M@_x0010_£Y/|M@½i¦ääM@©éxdÒdM@³_x0006_þ_x0002_M@ý&gt;5_x000E_ØóM@RqíØ­L@ÿ_x0001_&gt;ãñûL@1IQRM@_¾æi M@_x0015_È	È_x000D_M@&gt;MT÷¾)N@êôbþSM@*û_x000E_3N@½%¦/òiM@FpTÖM@×åzõ±L@@ä}?ÅM@yëÜDT÷M@áº©Ôi×M@_x0005__x0008_FÛn_x0002_7ÞM@Ý0x_x0003_N@¨ñ§YÚ_x0004_N@´ejÿ_x0019_AN@_x0012_Ô_x001F__x000C_GM@Rò_x0011_òM@qêå_x0010_.ÉM@S-:CJM@a&gt;óZJM@	©q_x000D__x0007_N@zdo&lt; KM@W¾â`M@Â¡à[ÞM@°Z»fM@p¿îk}N@¾¥îQM@_¨_x000C__x000B_³°L@{+B N@R_x0017_Î]N@&lt;ÂHL!M@ª2ÍXIM@Û_x000B_ühÎ_x0017_M@åâºéMZM@sý_x0019_@MN@_x0005_ûjµ5AN@®_x0002_¯í	&amp;M@_x0006_Kñ&gt;±LM@_x0001_+UK¨M@ÉQ_x001E_ì*ÕM@Ì: Î+_x0015_N@Eô:_x0005_N@ýÉy_x0002__x0004__x001F_M@ _x000F_½¡0_x0014_N@D-_x001C_NN@Ùû_x0012_ÃÆM@p_x0008_y_x0002_]N@_x0014_J=eâ_x0005_M@j_x0019_Ú_VN@Ê~©ßìL@5Üy¬&lt;_x0016_M@¡_x000E_yy%_x0008_N@%2ö_x000B_çÄM@ûÛýÞ xM@Û_x0004_(ÖL@£f®_x0005_sN@]à±	5M@_x0001_`GîñL@uúàä§UM@&lt;òD°&gt;M@N7+Þ_x001E_N@Ìd´½þ'M@0XJÖÒM@o¿å06_x001F_N@´°n§£_x0011_M@À.ðõ_x0008_N@±T_x0004_%IM@Û_x000F__x0018_ãäM@©ÊâBÈM@ìK©_x0003_~_x000B_M@n­"ñ}³M@s_x0017_îfÐM@L_x0007_Bý0N@!% _x000E_vM@_x0005__x0007_NbÎWEM@pö"áñM@b!:LÄ?M@¦Nª4 N@`\[/.M@çÙ_x0006_·H0M@zQ¹4k_x0001_N@ïà@¤ÕM@û_x0013_L%M@OGa_x0015__x001E_mM@Dpû_x0003_/_x001B_N@[ÏÂ{É_x0005_N@_x0010_ÓýÆM@x-*ãM@²ÃfÌûóM@9ñ2A_x0002_N@Ý_x0018_÷2ëL@#8SÒðâM@¿4qæc[M@{ð Â¦M@¦[ÙJ°L@õ_x000C_¸_x0007_ÛóM@Ñ_x0002_._É`M@¬'¾¥~:N@.s=æM@è_x0018_¸_x0004_M@=ó_x001D_N@?þ=JJúL@ç#mÂM@!_x0018_æhÄM@a_x001E_OðnM@|ô_x001B__x001C__x0001__x0002_ëM@ñ$§7	M@ñpÞÓVN@N(ÿ¹ÇM@3_x000B_á©ÓM@B ){&gt;M@£dG!Å_x0010_N@îod2N@ªT~öMøL@9J\oN@ö]_x000C_õ^N@k6G_x001D_×L@._x000C_¬IM@­Sß0(M@7 ì_x0001_çL@_x0014_k`*YN@ÝHLu1pM@ã­ k¦M@Û_x001A_¡ñ[6N@Rý_x0014__x000E_ZBM@&gt;=àí8M@¹.&lt;¹_x0005_M@_x000C_õ_x001E_¬_x000D_êM@_x000D_yð_x0004__x000C_M@ñãoüM@McI8_x0018_M@_x0002_²&lt;ë#M@W_x0017_¥»©ÃM@Ú_x0004_GûL@_x0015_GØ!_x0011_ÿM@wt²ï)M@£xå)M@_x0003__x0008__x0006_á$_x0014_N@_x001D__x0010_zéÿªM@_x0010_/¹M@_x0001__x0002_Æ½rM@hWÈ'_x001F_M@îð`JÐL@Ö/ú_x000C_}àM@_x001F_øÞ_x0017__x000D__x0016_M@)BýÚéòM@ñ#*äQ_x000F_N@§_x000C__x001C_sN@Ø°Ü®ºM@_x0004_RÆ­«_x0011_N@6²æOÜM@D_x001C_T5ñ_x0017_M@÷beÀáM@¾_x0012_hÛM@eÝ6»M@_x0015_&amp;quM@"ÙÙÔD+N@¨xõ'pM@º_x0011_I¥þ×M@p^©¿Ä·M@FÜ}µ£M@è8ñÆEçM@u8`_x0005_N@Ia_x0007_|v¹M@7RÒà÷.M@PÚd	_x000F_VM@*L1ª¿M@æuiâ¸M@xÆ¨_x001F__x0002__x0006_ß_x0018_M@»Ûäl_x0004_ÎL@o,ßZä?M@÷R"§RyM@TÊK_x0006_ðN@c³h_x0007_ÄëM@@ã'(_x0015__x001A_N@çé_x0017_wèM@QßIjLM@nñ¬Ê0@N@Ï^ë_x001C__x0014_M@É_x0001_ú+1/N@ËîB­&amp;N@ãPjW¯âL@ïz3àM@`_x000C_ë_x0012_#ÓM@ `çlFÏM@ø_x0006_úº/M@g_x0008_Ææ9M@´zào§TM@Ó§_x001F__x000F_à»M@_x0005_:òtë_x0019_N@;_x001D_s_x0010_¿EN@_x0012_|_x000F_¶#MN@zÓ_x0005_¿Ê|M@_x000E__x0010_íkîjN@V5\_x000D_:N@=Ô\§M@¦ÏSý_x001A_ZM@\^b&lt;£_x0003_N@_x0019_1ð:×M@¢&amp;ÇØM@_x0001__x0005_úsñ_x0018_ºîL@¼i]_x001E_äM@9&lt;_x000F__x0010_~üL@æ4°Ýv´L@Îåè¢ÒM@NFC5¯úM@]F5ÒïM@¹_x0010_.oûM@ðu_x0006_1öWN@C¿ÌÑYN@ìÌ LN@åDi_x001D__x0017_¨M@ý¾¯{N@OAÊ_x0008__x0002__x0013_M@_x000C_¢\wx¢M@êÂ_x0003_SFM@_x0010_r*ä_x0007_M@µ¡+ønM@hA7ß_x000E_N@|_x001E_¥_x0001_Z_x0004_N@C²ÓïÄM@nÐì6_x0002_M@×£´Ò\M@×Á_x0014_îmM@Õ¿Xg§M@l­xÖ|N@"õÓM@1Ì0ZÁºL@ë®EPM@nctÝM@Áx_x000C_ò_x0016__x001F_M@qXØ_x0006__x0007_[õM@_x0001__x0018__x001A_üá¦M@S¹_x0014_Y_x0013_ÚM@¦v_x0002__x000B_¾íM@YÜ¸L@we¦ë_x0006_\M@ÚÒ½³$M@w§cù2pN@f[òNoM@yl`pßL@V$Iù'YN@Ç[ß`ëL@¶Å'âR_x0008_N@[_x0004_Ö1M@O,_x0001_ú©{N@uÐ_x0003_'ÈiN@ðDG£¸¢M@_x000F_iª®+M@¼_x000C_í¦y§M@õd_x0005__x000E_¾M@\W,JªáL@ïIvM@`j®6éL@Ê_x0007_Þ_x0001_¦!N@áTåàÔL@ô_x0015__x0015_óL@ù·WÓàãL@=.é2qÃM@_x001E_G_x0015_Ôè_x000E_M@ªaÙ5|N@Ôæ#ëM@øJ¿_x0018_pN@_x0001__x0003__x0019_4©E&lt;N@¯ð_x0011_?ÚðL@T1/_x0008__x0013_N@ÜÒË¶ëáM@ÞáNaM@9þ°N%M@EP­§&gt;ðM@ó$ÐíÅ_x0016_M@ÏH_x0007_×M@_x0002_hÚfí_x0001_N@?¡à`0N@1_x0010__x001E_-þÀL@pê!öËIM@ôÊôÄ÷?N@_x0010_Båµ_x001F_N@F_x000C_'û®JM@×BÐóÆM@:®#_x001D_³TN@ÐµzµM@Û¡&lt;s_x000B_N@$_x0001_|ù_M@s Ä&lt;ÊrM@x_x0003_¶_x0011_Ê*N@lÀ_x0011_·_x0011__x0010_N@(ïdð&amp;M@];Y._x000E_N@Î/XµHôM@òBÂÅyM@_x000B_¨ýHM@ºx_x000E__x0011_ÞFN@£Ð¸5Þ-M@A_x000D_Rµ_x0001__x0003_¬M@ªT-_x0015__x001C_×M@å¢ãz±5M@cöÂ_x0015_©íM@_x0001_åß_x0005_ijN@~£è/M@n°ú×«M@ _x0001_Ã_M@ÒàÚ_x000B_N@0qúm3N@ìl»¤­ÆM@EqQ_x001A_DM@_x000F_ä,f¢JM@ôEOØßõM@\_x001E_P2Î_x0015_M@w+ª]_x0010_¬M@mXÚ_x0005_±L@¤9}Ù½+M@ë`_x0002_\ùnM@Wì©_x001B_uýM@ä_x001D_È¬'.M@ÄDÆ²17M@cÊ³Dì´L@c_x000E_m_·M@l_x000F_f»½´L@ÇèQ¬_x0008_M@_x0007_Ï&gt;Ä²lM@/³_x0008_ãóL@OùÉÎ¬tM@þÝ?_x000D_©M@¹~_x0016_éÃ*N@é_x000F__x0017__x0005_¦_x001B_M@_x0002__x0005_£¡^â_x0018_N@CàØº ²L@'(ñüL@9_x001E_néCéM@ÝÁÀ5ÿM@Ç\_x0015_cVN@Ï_x0003_cfpM@Î°¯áXM@Éö#(bõM@²ÖúnAtN@4JÞdÕ_x0016_M@J}$yM@_x0016_&gt;_x001A_bí¡M@_x000F_sõõÎL@ÇÁ&amp;¾M@_x0001_b_x0011_bâkN@4SÛ_x0005_SN@æÎü¾M@ÙØ³mYVM@À[_x0012_à1N@eðN¼JN@:¶_x0011_q_x001C_M@ô#×=­eN@_x001E_Éç9tM@&lt;w eRM@ÁùúáòèL@\Tåä	N@:×HÜòL@`á_x0018_ñ¯×M@¢üß_x0004_öÉL@ó%¶ö«M@5}ï_x0002__x0004_nN@«h_x0006_lfN@E _x000E_É¿(N@'_x0004_¾ð*M@°W§3N@'èS×tHN@ZÎ»_x0002_ _x0001_M@Ú_x0015_0ÈérM@'ç»8g¤M@òcíúGÛM@Âga*EM@:evÝQM@?×É£þM@4ÄÈêºQM@M_x0002_ÅýL@²5ücÃM@M_x0019_ÁZÃ_x0005_M@Ï^Aa_x0013_M@êèø?xñM@ò&gt;â_x001C_í¿M@rÂî9N@SÞÍ:M@;_x000C__x0003_s|M@3ògùM@_x000E_O(ösM@Ò._x001D_ZQ|N@¯TLhM@ðÜÝÔÿ×L@´?	N@ot*7M@Lô¡F"&amp;N@Ú_x0002_w\_x0005_N@_x0001__x0002_6_x0019_Õ_x001F_eäL@_x0014_lgN@­³@êM@8bªM×eM@_x0019_A®&amp;ßL@ÑíÐÓ©øL@éåw_x001A_%N@_x001F_6V&amp;_x001F_N@i_x0018_^á*BM@¯_x001D__x0003_L»M@¸ÒÂ-M@©ÉBs_x0002_ÏM@ÊôV_x0017_ºM@÷Iù.N@êBÖÕ_x000C_@M@_x0016_(­´{ÜM@ý0xìôrN@§[¼z*_x001E_N@¥_x0013_Õ8Ý_x0014_M@;Ä,kîL@C­*&amp;ìCM@ÏØ7{_x001C_N@U-Øe9M@¸wÆîÇfM@ìTÉË7N@_x001E_ÉÈ_x0012_4M@ÝvI"@M@üS¼ZÚL@_x000D_Ê2)¦M@Þ$ä£¯M@û_x0010_;Ç°ðL@_x0008_f(z_x0001__x0002_&gt;öM@Eû	½_x0014_N@þ·µ;eN@ÍALã&lt;_x0019_M@U_x001E_&amp;;úM@öT\;_x0017_£M@é¤L{N@woÒM@_x0013__x0003_?_x0011_OM@·u¸µþM@é+u®hDN@#j¿{nEM@qR&gt;NUM@ÓöirM@7¨Hò_x001F_M@Ù»KÏÁ%N@ÎvTÝkN@Z_x0011_geX¶M@¤Îü°L@ØD½Å0ÛL@³ËàNM@Õ'Ã_x001A_WN@_x0012_ ý#M@,¾èÑò&lt;M@JáKetN@ëv®gFN@£ÑxçSM@,.¼&lt;©L@Úâ¾{_x0006_M@æ_x001C_²_x0002_N@YD¤üM@²_x0012_þð}ÚM@_x0001__x0003_;1pýK_x000E_M@/P_x0017_ÔM@å¶_x0015_-þM@à?Æè_x001C_RM@_x0006_8^ÏÐ_x0007_N@`jÊ¢M@¢ðÑM@ÇÍ_x0003_ÿM@z«=£ªM@êQ +TJN@_x0008_3Á°¦ÂL@gyÓ_x001F_-çL@_x0017_Û_x001C_._x001D_N@¶$/Æa_x000C_N@çÛ_x0002_lyM@ÕªÿB²M@%q§à6dN@·µ~ÝÍM@xÈ_x0001_OY_x0001_N@v&gt;ÔxM@ÌÃE&lt;à_x0016_N@j­8Á_x0004_M@_x0015_s_x001C_ê!&gt;M@JG.¾ùL@yÚÛé_x000B_ýL@	Tjª4M@_x0010__x0019_Ï«?áL@*³2öM@èýý£äL@cFE¡ÖM@*v_x001F_ÊÄM@¾|a_x0012__x0002__x0003_ÒÇM@ãñm_x000C_M@./_x000D_|ÌL@Ò~m/#M@H­½2_x001F_\M@ê_x001D_)3ÃM@#,_x0017_"ô:M@þ»iÎF[N@Cü(ÔM@_x0005_&gt;ýûL@)¾3y_x001B_&gt;M@_x0014_2R_x0015_¬ÍM@ûcu_x001E_f_x0006_N@ã:8_x000B_óM@¤ÖÉH_x001F_ÍM@´)ïâWM@úëñ½èM@ª5´ê¿ÊL@_x001F_?É&lt;ÀõL@À_x0003_áª_x0001_M@ÀMiÐ_x001C_$N@rýôÉM@_x000F_òÄkzM@W_x0005_ª÷V·M@÷_x000C_e_x0006_M@÷dåÂûL@õyÓb=ÏM@ÁÝ_x001E_M@mÌ$x_x0017_§M@â®_x0017_=bN@õàçMèM@Bê2ð¶ÕM@_x0005__x0006_¢]¡^ö_x0001_N@_x000C_Oi&lt;_x0008_FN@_x0002_oR0Ó	N@_x0003_i±%N@N§fmTN@2Ú_x000D__x0017_ þM@rëÜÃÄ M@_x001C__x000C_éß_x0008_£M@ø3Þ¯ËM@_x001F_zRË_x001A_ñL@~Zº}5ïM@_x0016_Æ_x000E__x0012_LòM@_x0016_;Ü2[éM@9õa÷íM@_x000B__x0004_u:hM@ÝhïdYM@®ê/_x0017_ÀM@_x0012_Kq,}ãL@h¥½·Ö_x0004_M@úÂ}yN@%XM@ÎÛµ_x001C_.®M@v_x0016_/KM@5cRûÍ N@ý(_x0011_¿u]N@_x0008_+»_x0006_	+N@M¡b|_x0017_¦M@ÌË8«³±L@÷§ËÅÅÃM@_x000F__x0006_-p:M@¨[Ü"ÐL@éÃNÞ_x0001__x0003_÷rM@®fè_x0006_ÍóM@qT^_x0002_N@eÓ3ÁØüL@1q_x0005_&lt;²1M@«âlTÃØL@Ò¥/'3N@Óc:u_x000D_N@$qpºdM@hG¤M@øv)è¸ÓM@	sI¦PM@['_x0003_o#N@_x000B_½Xâ$±M@Ä·nO­_x000E_N@îw\N@bê_x0006_&lt;ZTM@{fÇËæ¤M@z_x0015_¿_x0016_M@ºzµ]M@¾{?­ôHN@Ut±¯M@_x0014_ü6³®L@m_x001F_0£{_x0016_M@äPô_N@Ù_x001F_jÝ-M@ªÅ_x001E_ª?öM@¨jÂ_x000B_M@s ~hYM@_x001B_ªEèöL@+_x001C_f)CM@_x0003_ ÄÓÕM@_x0004__x0006__x0001_Ð,±d_x0002_M@ÆGÆoº9N@é2¥¦«²M@ZK[_x0005__x0005_M@·&gt;YÏxN@â_x001F_&gt;_x0011_FN@&amp;nMÉÂkN@¾_x000E_êîUN@2_x0008_Þ_x001D_ÒM@kÇ´X¿gM@ÙQ¡_x0011_4M@ªWîÝM@óQÁ[=_x001F_N@Ï«îIªM@Ô5Í4JM@j&lt;Ø¡9óL@øÈ¸Û4N@:¹n­ø_x0018_M@|¶Ôµ_x0003_N@r«ßJÑ¾M@]Iú&gt;ÆL@Ì«¥w#N@HGYN@±ÞçÄQN@`ëÎ¢åL@nöÒÞe¸M@!D½_x001B__x0005_N@K3aÈ¿CM@½Ç^d¿_x000F_M@_x0012_Ç&lt;)_x0011_M@$ÐnvâM@6lî_x0002__x0006_ÊM@ù@¾-ÚÏM@ÈèÏ_x001D_äðM@v@¿{M@×_x0012_ÇJM@_x0012_í_x000D__x0018_¯&gt;M@¥Ê¹b­_x0005_M@,_x0010__x000E_YfM@à»Ü@}M@_x0005__x0011_Þ_x000B_N@_x001E_ô¤qM@(cÒÂ_x001D_M@ÖjõN^ÏL@YËìNH_x0004_N@dß§2Û_x0016_N@Æï ªÄM@É¡_x0003_j%M@zíÆ_x000F__x0016_M@þ	_x001D_Î_x0007_MN@u(ä_x001F_°M@L»NW=³M@`ç0ô&gt;lM@._x0004_sæa_x0008_N@Y7kÇ_x000B_M@¯Ê'4ü-M@_x0005__x001C_´°RM@þs8M@å-x|_x0015_N@½××ÀM@_x0005_©]\h4N@_x0001__x001C__x0016_eàL@¨#_x0014_láM@_x0001__x0002_Y~_x0006_©çM@&gt;å4%RpM@_x001D_å_x000D__x001F_î;M@Ã_x0003_¡_x0016_8_x0004_N@fß _x0006_½ÿM@u­_x0008_Þ}×M@þ&amp;«M_x0019_N@_x0016_²oIØ÷L@_x0015__x000E_ ®ÆM@Ê_x0019__¨þ]M@áàå;3N@µs+£fM@:©:]_x0017_òL@~4ÝõM@ã ?!ÑM@¨GÞ_x001B__x0007_·M@;±ÿ_x0003__x0018_N@?ç¯¬£gN@ç_x0018__x001F_|_x0010_M@_x001A_ _x0007_0%üM@%8±O­M@Èµî(@M@_x001D_ªøMw_x0015_N@÷_à_x0007_jÓM@/àSEÊ_x000F_M@9à_x000F_(_x0008_M@_x000E_À[Ù	_x000D_N@_x0008_¦øÇ_x001E_­M@ñÆN´þN@²ûpu¼M@_x0002_7à%ñcN@G^áC_x0001__x0002_î_x0008_M@_x0013_¡_x001C_¾B»L@ÈÎ×Ï§èL@§Ô©Ù_x001A__x000F_M@IÙ0Òö_x0005_M@oµ^{:5M@¸Þ¯È]ïM@ÙP_x0014__x000E_N@ÎQÂ'0N@Í#`_x0016_ó(N@RQþ«ÁL@ø\Å8_x0001_N@_x0010_yÀÂ3M@ÍHVä½L@ÅÂÖL¥8N@5­´íM@ùi)?EFM@n½eVeM@Î|ñ&gt;7M@_x0013__x0001_a_x0016_M@ü_x0019_Â.ãGN@¾*_x0016_ÀM@&gt;¦l?»M@^/Âh1ÂM@î·_x000C_ïìM@AM;:M@íWÁ¶30N@[`nÈ_x000F_õL@ã_x001C_.O°ýL@Æb6èæL@ñæo&amp;"M@¬	_x0014_lM@_x0002__x0003__x0014_óÄO$ÆM@4I_x0012_º²M@BB_x0002_j»¾L@d_x0001_ØÔM@Ó®9K-óL@Ø_x0019_]PVM@_x000C_Od¨ùN@náµ_x0008_jPM@@ß_x0004_½ÁnM@V~»øL@Þù'_x0005_VM@Ø_x0016_3`/HM@ôwðÃ²M@go}ÁeM@|¶_x000D_&amp;¼{M@ßâ_x001C_ñR½M@OPQçèM@w\Q_x001C_N@òÃGM@³·K=0(N@pûs¢@N@&gt;¨§8QM@[úfcûM@ç¤ÒKÜBN@_x0017__x001E_÷xËRM@ºV_x0002_o¾N@ÉÆ(³ÛL@_x001E__x0015_emÉñM@\_x0005__x000F_¢5iN@Ú§Å6¸ÍM@#ä_x0016_T¨£M@ïïã_x0002__x0004_ÂýL@· ÔM@+õ{Vs«M@)n_x0015_×ðL@|óqÜ£M@é_x000B_Ø_x000C_î9M@ó²/ÿëM@_x0003_×÷à¶_x000E_N@h°ëH_x000C_`M@UÕ\/'_x0004_M@DXtHJM@$jâû_x000D_6M@²_x001D_¡_x0003_M@bÃåÞ.ÿM@µ_x0006_Ié@ôM@íFhZN@mr_x0008_ØL@éMÓ¤zM@kEfóØ¶L@î+)_x0010_(qM@e35J&lt;N@Ó5¾1WN@4rªT´M@ÕW&gt;¸_x001E_2M@+ä _x000D_M@\!_x001D_¬ÇcN@þ	ÙÆgM@ëiüC£M@µÕC'/M@åv!_x0001_gN@Á¾äM_x001A_N@Öï¦ÔL@_x0001__x0003_ª¾&gt;î_x0006__M@dc_x000E_¿Î(M@"çg_x001E_BM@Â]ßödM@lÙÇ©~nN@|È¤M@_x000D_Ád¡_x001C_ÐM@y_x001B_ç_x0014_/òL@þ*_x0012__x0010_M@X_x001D_eø­ýM@¡­c&gt;§M@%^¾ðÿL@r}h× N@¯s·¹M@¨¡=°M%M@sPvM@_x000E_ä_x0019_tpN@6l²°0N@®º9ù¸_x001B_N@ó0Ã_x0014_M@_x0002_Û:æýrM@~Ñs:N@i¢Ú5«M@$_x000E__x0006_ôÄ_x001F_M@¶²_x001E_]M@pY_x0004_CíL@»ÀX¹TáL@ôQBØ=M@_x001F_=x_x0005__x000F_mN@ë½i_x0002_%RM@±Y_x0003_oÜ×L@Àþîj_x0003__x0004_ËTM@dCc¥A,M@&lt;Å9B}#M@y}ÙN@ôÿ|ùåL@_x0005_t^¾ØmN@W_x0001_çÚ{:M@0KL&lt;øRM@% o´ðL@xð¨¾cM@½îó_x0006_ñL@¼°6«ÁjM@_x0002_{QåÝM@ÇZpêj_x0015_N@ÒÍr:ÝM@¥Ú_x0002_LQ±M@Æí)(N@î,2_x0018_N@âA1WzÓM@h8ZtWM@_x001E_è_x0008_	S_x0018_N@_x0012_¾õÿ_x000F_GN@lá_x001A_$N@_x0001_Tf åM@l=ÇÝHM@_x0011_íÅ_x0006_M@DPë_x001F_n_x000F_M@3ÀÄø"N@¼,CãM@ß»ÆÑL@,h7ÙOM@é¢¸_x0006_G®M@_x0001__x0003_|X¼¢þIM@í³90wM@N:î!6¼M@)§jmûÍL@Ô^AÓõL@Mú³¼M@WN`ê/þM@&gt;·'ã :M@@ª_x001B_ç«L@ß%ðÌÑM@ºÇù«_x0013_M@{5³¢M@YøtdM@_x0004_®ß_x0018_ôPM@_8d-+ÚM@]¼(&gt;M@__x0019_Ñì_x0017_àL@tÐÈýòM@½_x0016_¶I_x001B__x0002_N@Äêã_x001A__x0004_N@ÜõZ_x001C_ËÐM@ßÌ_x0013_*~N@|7¾	M@_x000E_ëyN@CÌx.M@jCã-ÉL@+§û*_ÒM@ÚCQºÑL@V¬iÝÁ&gt;N@¹òhP ÏM@sëõÉ nN@ÐúvA_x0003__x0006_5·M@ _x0010__x0001_äpM@ß5#]cM@[,'_x0005_Ì_x001B_N@_x000E_ºýfæL@_x000F_ÑÓöøúL@_x0001__x0014_^ºQ_x0019_M@#ó_x000D_/W¬M@_x0014_É_x0001__x0008_GgM@©Ø!gáL@ù_x0002_p¨M@_x001F_9ÕTtñM@,[CóÐ¹M@òSØé?N@µÔT_x000C_ ÔM@ÌiL¡øèL@Ù3:¤hsN@ i¸½M@M_x0006_&gt;nCØM@ºÈS¢Ã¯M@eä_x0007_Åù½M@a/Z_x0008_æM@óUE"~ÔM@ï_x0017_7_x0013_N@_x0019__x0004_,cöM@/Í*N@ú&gt;_x0017_EM@_x0001_ç0´®WM@Ì_x0017_hôL@X_x0014_Ë_x001E_N@^_x0002_5lýL@_x0002_b_x0015__x0003_öM@_x0003__x0005_,_x0001__x0001_ýÿL@¬`ùêfsM@î#Ú¶×©M@ëò`¾3N@¶í$j_x001F_M@Áº'êÚ&amp;M@P_x000C_|H¶_M@æ	ËM@|~sqN@}à_x0003_9 EM@¹kH_x000C_^ÖL@Ñ£ÿ®ÅM@_x0008_"8_x0014_ÊXM@ë_x0017_·ØÇM@¸7_x001D_i4N@û_x000D_Ý¡YuM@_x0012_&lt;¹+]N@ûlnn¦M@¿Òk§ÞM@~Ù}JpN@$P_x0004_¸PN@.ËkyM@F`_x001B_HQM@çñò[_x0016_;N@ø^_x0001_!éM@\_x0002__x000C_E4M@¥Î	£åZM@* ^ !ÔM@:u­¸t³L@T_x0015_ÌÖáòL@p±i»bM@ÿCÆÕ_x0002__x0005_ûfM@	ÈPç¯	M@ja_x001F_êM@&gt;Ü&gt;ù_x0003_M@ô_x0004_ñI-,N@'Ò^êUÚM@5?°ë5M@øVéN@EÎù*_x0005_FM@rÃL_x001A_§M@î6BnMM@H_x000D__x0011_î´6M@Ôøâë%hM@ÑUmÃ_x0014_N@z¥Ó¬sN@mûà_x0010__x0001_oN@ÍÁö»ï®L@XzÆENuM@ohëª'M@´©s_x0018_w¿L@xb×¡M@e_x000B_¥_x000D_Æ_x000B_N@;	_QtM@ì.¤{v»M@Ñ2#g»L@è¢¹Ù8©M@AÔTÛ&amp;N@@_:[ÈÛM@	µþôa_x0013_N@$ÁP_x001D_ýL@Dùw[V&lt;N@_x001E_Ybi!N@_x0001__x0002_qMÀ_x001B_AM@øI;"XN@Ý"`AN@vá¥iLM@Ýs®ÿ_x000D_zN@d_x001C_ãIåÒM@ÑÄ)¦äM@Ò_x000C_{ùäÿM@kÈÒ_x0013_ûL@Ìk{ûh_x0004_N@o§£_x0005_O%N@G_x0019_yC­ËL@ï7V_x0008__x001E__x0005_N@A_x0013_ì!ô±M@"3a_x0003_pºM@+±~*UHN@?xOº`M@H_x0019_]~ÍÓM@S_x0018_ÀÆDN@4C`M@i&gt;ä§iM@_x0008_{ârµM@=ÜÈþL@_x0007_Áh·ÚlM@hú=r¢FN@óÿÁGÄ+N@&lt;Õ_x0004_ÀìBM@{7Ê_x000C_ÆM@,%¸@ÞM@$¸ª1¥_x001E_M@10ì¾%M@ãº_x0001__x0004__x0014_nM@ÓÜ_x0010_Ô³:M@ôo_ÙzM@ÙvþÐåM@_x0007_+­_x0011__x0002_rM@ò®÷ß'N@¹UiÆL@s¿ëWê_x0017_M@Õ_x000E__x001D_7N@µ'ó_x000C__x0005_.N@ûÀ!vpM@i¯57&lt;M@ô*ßå``M@z4þóóËM@§È_x0016_ÏäM@M .,ÀM@o·tPå;M@Éò`aM@eëS®PN@¨aHC$M@péJþÕWN@7G-Å0æL@Ò¬_x001B_ÓmM@Æ"§Þ_x0014_ÐM@_x0007_%K×|_x0008_M@öæ"_x000B_AlN@_x000B_Eã	ÍM@Xß`@GM@©x_x0003_^}N@:ÅÿHN@¹jºÄæM@@ûüÛW_x000E_N@_x0002__x0004_«´¦_x0008_ËM@-ßîTM@²#ÿ$LÙM@Ý5&gt;5±ON@xõQd^M@ö_x0019_êpô_x0012_N@ç^_x000C_­M@ÉïÞ¶Ò;N@¶¨_x001E__x000C_ûL@Æ&gt;m_x001D_bÁL@_x0018_Í^M@ñ&lt;óçÛM@ó_x0004_øãÑ°M@UO_x0010__x001F_KåL@_x0019_  HèbM@Æº4Ð0IM@:S_x0011_ñ_x0001_RN@&amp;_x001D_Ý$®M@Ñ7ù_x000F_}CN@;_x0018_+í¾@M@»þ:ÇÚL@ÛZ"¾Æ)N@éÜ!4çÜM@ÕìÑRM@¨6Tø£sM@å't£ölM@B§ä_x001E_¬êL@_x000F_Px³ì_x000B_M@PÆR+IíL@C_x001B_J_x0003_FM@_x0015_^_x0015_¯¡M@ ~tð_x0003__x0004_ìM@8à®ÕL@s·ú&lt;µM@X_x0004_£üvM@U¯X(_x0014_N@§Z	M@cHÁ%BN@äRðM@7âwIå_x0007_M@n_w¼yN@»m:]_x0002__x001D_M@hIM6´L@_x0017_wÒßJ_x000C_N@_x0008_rËj_x0016_N@Qä9?_x0014_PM@ÔW_x000E_puM@äz$j_x000D_=M@î_x001C__x0011_a|_x001A_M@_x0018_Á&lt;àM@¦ëØQX5N@_x0004__x0005_èÄäM@ _x0003_wÉwM@'³ÏþM@ó Ú^¬M@tgÉ|M@ryE_x0002_&lt;eM@h¬v´M@ñ«V_x0013_ÁM@ËÄ&gt;ÀL@3_x0001__x0005_]_x000C_kN@Í_ò,oM@_x0019_úR:å"M@_x0001__x0002_ÅáfG#1N@©^.oy¥M@óBÉTGµM@?&gt;TS$ãM@_x0012_±_x0010_ìLM@_x0019_!BÈéL@ÎY=ÏÊL@(è:_x0005_N@¯Þ_x0012_dGN@òIò«Ð_x0017_N@0=½¤²bM@_x0006_Sój#N@£¾ü#ÄM@	¶i¾!¦M@)åqYM@_x0002_Îã$]M@»_x0004_\¡ON@_x0006_jÇíÀ_x0007_N@_x001D_}!ÅXM@\Ì øL@_x0011_ÉHÜ¹3N@´oö3±M@³yqON@$_x000D_x2	RM@_x001F__x0017__x0004_?lwM@i§vSÀM@n_x0007_qîBDN@¼QüÃªüM@ãv_x0011__x001B_^mN@³à|c9M@_x0012_}÷_x000E_ø­M@wD|þ_x0002__x0004_Q®L@*©ò»§M@_x001A__x001B_K²_x0011_M@Àf¥_x0017__x0001_ N@!-|jßCM@y_x0003_ºM@_x001C_¥	Ç&gt;VN@_x000C__x0005_ÏõM@ìÜ3½Ë@N@_x0017_Â&lt;Õ]N@0_x0006_s¯M@än¡_x0002_jM@¦\ëäM@·k ÍÕUN@	¦ÓýÃM@ y3pM@ñ'Þ#M@bW°L@°|iPVM@Æ_x0019_öi_x0014_M@)/­jN@&lt;JpY_x000E_N@Áv¢_x0012_`N@Ï)]©QM@_x000C_r_x0016__x0001_l£M@a®µd_x001C_aN@£Ýü¥Â,M@Ä$_x0006_ËÝL@·jð+»L@©%«_x001B_&lt;N@¡ðÆ1¢M@ÍÈ³ ^N@_x0002_	%_x0011_=_M@_x0011_VsõM_x0004_N@lü_x001E_ë?N@5v5uú;M@eÓú_x0001_ôM@/_x000B__x0010_#MM@Ù_x0007_Ú_x0012_ÊM@$:_x0005__x001E_ÐÜL@_x0002_zîáãM@L_x0016_÷^bíM@_x001D_¿Ð:_x0013_÷L@ _x000B_¾jM@hîÙÕï5N@}_x0006_/_x000C_GÚL@lÏ&gt;LM@0¿XÔ_M@_x0013_úP·'ìL@_x000D_kdßú8N@8å_x0005_§ÉM@_x0013_~û0×ÈL@]÷_x0012_ÿ¤$N@öªç¸äM@©é´Ë×L@CÅe®wM@g_x0013_Ê7·²L@Ý*_x0010_M@%úñÕM@úä:úOM@pDi`M@/J$:ÏüL@x0_x0003_Z&amp;N@Û_x0008_¬m_x0003__x0004_Ü¼M@^;¡in³M@×57ÛhEM@õnÎ_x000B_%ÚM@_x000B_åËP&gt;M@Ù_x0005_ùcM@$£ÁOÐÊL@¦Ë¡ÃÔpN@&gt;3+}×UM@{]NUôL@ß;_x0001_êÉ_x000F_N@^_x0001_6ÑÐ_x000C_N@ï®ç¾x¹M@K4sRÔL@ ½P½3M@þÂa_x000C__x0001_N@Mm@Rj_x0017_N@j_x001B_èÊL@i¶¹	4_x0014_N@WÈØ_x001B_¤&lt;N@_x001A_}¬_x001C_çM@´_x000D_ÕiÔM@Oî£òiM@ûÍEMû°M@Ë_x0004_òa_x0002_"M@\$S_x0004_ÈL@_x0003__x000D__x0001_JöL@¸»_x0010_#Ñ~N@Ô_x0006_®¤áM@Ó³¨_x0017_N@À	XËöM@Þ§_x000D_¸XM@_x0001__x0002_dÃ¡ËGM@p©³t£¶L@6¹F_x001E__x0019_hM@î«$"M@u×ÄJn_x0013_M@/7}»ÞM@{KaavrM@^5bÓ¡M@Í X_x0018_¥,N@d_x0010__x0002_vrN@a{é¿_x0015_N@"±ÞM@¥=ä´vN@U_x0007_H:_x0001_@N@_x001D_§iÅZ¨L@Ìàs_x0014_/äL@×_x001C__x000E_ßÆM@¢ð_x0006_ºÍÔM@¯_x0008_\_x0010_»M@ÖéÑmuJM@.Ó_x000F_£&amp;ÎM@k_x0016_r_x0019_dM@_x0005__x0019_rM@_x001A_S=N@å_x000D_ô4ôóM@¦_x0008_ÑÈÊM@çÏEKµM@LZ¨'ZÅM@Ð_x0002_?EµbN@@­ÑQþ¹M@ù{~òL@ß]_x0001__x0003_H=N@³{bì NN@(î_x001A_$(ÍM@xG_x000E_NÐXN@#¸2Ü_x0010_M@ç´3m_x001F_XN@_x0016_ê²¨»ÆL@Z_x0002_¤_x0010__x0006_N@C*&gt;ò±L@/Gÿ_x0006_(M@Ú_x001E_«MìM@_x0007_¿§ðM@~ñM8»©M@ð_x0018_a_x0012_^ºM@ºùVzÖL@Ê¿_x0004_,å6M@8U§_x0001_N@êsðñ_x0013__x0013_N@wø3^UUM@oÕp_x0013_¹M@Q_x0008_P¾L@¤eõgRM@hxÑU_x0003_ÕL@¥_x0001_µôÜ1M@&amp;ÌsºèM@Ð#Ý«M@ê_x0008_åø6N@6)T0M@U_x001B_1ÞîL@IãÒ(}N@.yúÅ®N@ê_x0005__x0018__x0016_`æM@_x0003__x0004_~_x0018_2ýL@Ö»K£NËM@Jµ`A\eN@¿_x0001_K?ÑÐM@¨	PÎM@í_x000F_þbÅ_M@d±G_x0008_N@_x0018_·jEÈM@_x000D_äÂ¢î²M@_x0001_¤X¢ÄÓM@_x0007_VÌl°}N@ýE#_x0004__x0014_sM@:¿Í_x001E_.èM@NaXÉjM@i_x0013_ÜÚL@D;`_x001B__x0002_=N@ø¡o_x001F_»M@ÖàÅþõM@_x001C_3_x000D_¨mÅM@ðå)_x0014__x0010_N@ê®_x001C__x0017_ÀüM@._x0014_·*FM@Z(M´=kM@¨_x0012_:_x0008_êBM@uÜU«_x000F_ÒL@(N¤Ó_x0002_N@×GÁs}YN@¯_x0016_&lt;;M@1yTmM@ç&amp;âY_x0015_N@ÚæwtGM@#]Â_x0004__x0005_®M@_x0004_¡^_x0011_d_x000C_M@A_x001C_©Jò÷M@ç8ü¦yM@xõ{Þ¡IM@a¼2.ÀM@`_x001A_/oõM@&lt;ÆMÒ9N@¿50YìM@$Àq£Ó}M@IÈÖ_x0006_N@:Äþ'N@_x0013_:²«QM@eðAÏÿM@±h_x0017_âM@¢ÔÓ3_x001F_M@_x0001_TÚ^KlM@§¥7M@í/gªåM@L]_x0006_é&amp;M@_x0002__x0010_êq½åL@\~õ_x001F_ýTN@|I¶øÓL@ý2om_x0005_&lt;N@&gt;ú _x0003_ÓÐL@Æ_x0019__x0010_°JxM@¥)AªM@&amp;Â[ÀÏM@8ÎjHmN@ÈÏÉJN@¦(ìöy'N@zT~_x0003_ìM@_x0005__x0006_SNZö{N@Þ_x001E_ñ¾ÁM@à÷_x0012_µ'GM@×A_Ð_x0001_¥M@¤_x0014_%¬Ô'M@_x001C__x000B_4y_x001E_N@ÏdÝ_x001A_5ON@_x0003_©_x0012_N@ã&gt;;êTM@ip&gt;Ð_x001C_M@L.M@n#fM@!×&gt;} M@-_x0001_&lt;_x0010_#N@¿«âáéµM@#ü_x0010_r_x0017_iM@W&amp;¹ÜúM@G·uUN@ç5¨¢k{M@ÒT5©àL@ÅUü$?M@ôB#kM@H¦T_x001D_ÕûM@_x0013__x000B_Î¿©üM@ÃT( _x0011_ÕM@û³&gt;a^ZN@õMêBQéM@ó&gt;¨_x0003__x0011_M@_x0004_êèo3N@¢@_x0002_~rÀM@¼­[8qM@£xï_x0001__x0002_áM@´u&gt;ý_x0002_N@!()N@}ªµ_x0005_öM@ù_x0008_B\:M@éj­_x000E_Ã¾M@óÌy£ø(N@i*aºL@_x001F_Tø9N@6àã_x0019_M@_x0017_ñ_x001E_Ö	M@à_x0018_.c-?M@3_x000B_°¥M@_x0007__x0005_þ³cN@Ð@®¿_N@_x0008_ú{Æâ«L@Iw*yºM@éÆb¶wåM@\²kvïM@S	ß_x0002_vóM@_x0005__x0005__x001E_Â´L@	äô&amp;YÈL@EÃÄtzÎL@Á_x000F__x001C_P_x0015_§M@_x0019_Ë M@#(ÜÕM@»R_x0004_7üM@7ç_x000B_ÆUN@_x0010_,ÖñUÿM@	b¯w`oN@ÍfÛ_x0012_ðM@ûÌÓ[êãM@_x0002__x0003_`¶_x0001_]§ÒM@15y'sN@ý¯NÉM@ D_x001F_:M@Pª»M@ñ_x0015_Ír®&lt;N@ poâöñL@ª\@N@\_x001A_fNòM@ \5&amp;HM@_x0007_*å¾)$N@¯ Ã¶ÖÀM@ôvt%wXM@Ýü²¨á9N@3WiY/M@_x0013_yãþzM@ÙðU½ÉM@äbvãý¶M@Sxaè&amp;M@'Eú_x0007__x0012_N@Ü+ÃNØFN@^%ßB_x0019_÷M@õ¨â_x001C_?ÔM@_x0003_Û &lt;_x000B_M@g¬¯¾ÈL@#®H¹õôM@øz­%ÊÿL@êR_x0014__x001C_NN@U1þ_x0004_´M@ÛU´_x001A__x000D_N@)_x0003_x{ØëM@dA_0_x0002__x0004_+rN@á øH_x0019_&gt;M@Ë§_x0018_|\`N@1@16mÙM@ÄGTó4M@ëç5ü{¶L@þ~%_x000E__x0011_N@Ã_x0006_çÙ\cN@ðà'ºÐL@¥ÇÖ§¨L@Í¾_x0010__x0006_gM@Xc·_x0008_ÁL@±oì~TÔL@Â´pö|ÊM@ü_x0018_·åM@R"Á_x0010_ÆL@Zk)ÚM@À:üè_x0003_|N@&gt;¦.À_x0001__x0005_M@lQÃAioN@(_úM@ôTú¨_x0005_M@TH¹/_x0007_N@à%_x000E_¢LN@ùFSÄÕL@£ÏäûM@B¿¥zM@p¯ß_x0008_¹M@á^69_x0017_M@Ëe"µ+M@M_x001E_7_x001D_ M@ªê@_x0018_ßºM@_x0001__x0003__x0005__x0002_=q/òM@	¼ËîL@B¿_x0017_²È}N@ºÀ=þ_x000D_oM@4v[YM@v:ª.ùM@`àÛ_x001C_ÎVM@[Í´¶¼_x000E_N@¥â¯|_x0017_üM@!zÍ_x001B_kÓL@_x0014_£y(:M@eh_x001A_-AÅL@)sðÛFN@»÷k&amp;N@Äæ_x0006_¥=ÃL@qTª+_x0014_N@Â&gt;kfíL@	Ý½¯_x0016_N@_x001D_À_x0011__x0012__x001E_M@Þ»ÈðíM@÷T_x0006_ò½M@ò¹§_x0006_7IN@¼ÔÓ_x001C_ô9N@t)rÞ¦M@ _x0007_ª_x0011_ñ_x000B_M@_x001C_¯¿&gt;­®M@_x000D_¥YÂ¶§M@³°êM@^_x0015_fU{ûM@?Mó0±L@¦/wÌ4þM@±tµ§_x0001__x0002_Î_x0008_N@êA|j-M@ü_x001F_j._x001D_)M@x_x000F_¼ê,ÚL@²_x001A_ô7M@_x0015_¬TÝM@Ê_x0018_Aõ¾_x001F_M@_x0011_¹ÕNa²L@Ó§_x0001_ôãM@_x0005__x000C_¡w@_x001D_N@N©`=[3N@ô_x0010_vÆPN@uHÏxîL@U_x000F_0&gt;M@lP8³b'M@Þ_x0017__x0008__x001F_£QN@_x0016_À_x000D_×_x0016_N@Ê &gt;VÍ¤M@ÿÌðñSN@z_x0019_Vëô²M@së_x0019_¢ÐL@Ìb.§âL@ïk5ô°DM@ÿM_x000B_ ÄeN@Wæ})y_x0007_N@	C¡´M@_x001D__x0018_]üN@f»uUé7N@_x0012__x0018_Gà3M@_x0018__x0013_=8þM@/¡.$M@êÖeOM@_x0002__x0003_E_x001B_±óUªM@çdób_x0018__x0004_M@j%ð;_x0017_M@{Rm5#èL@0ÞcÛM@¢Ü«u_x0007_ÓL@º-&amp;ïÓM@¼`]_x0003_WÓM@7+Ò0ÛM@ÕÇßÌ_x0011_N@z%Å5F÷L@GËËµ%_x000D_M@/cÞ_x0001_¸M@Æô¢ßWN@&gt;Ê_x0010_Ð(;M@÷X5¤ìL@Ãn_x0004_äM@ËI4§_x000C__x000B_M@&gt;P»ªæL@#le_x0007_p£M@¯Î_x0011_ídN@6¹£¿_x0005_N@¿ ¹N[RM@?_x0013_)FN@Ú*_x000B_ÿ(ÜL@¤«=ÝÆM@øÍÊâM@VìV§M@/Ì_x000D_M@kÎ2_x001E_&amp;N@òÄLà7N@âÉW_x0005__x0006_	_x0004_N@e_ÔNø M@_x000C_1OF¾ZN@ÁÓÕ_x0011_) M@(è­_x0006_W1M@_x0014__x0002_ëm¯M@kÌ®aUDM@_x001A_éÞ¦vM@Ð&amp;Z`äL@M6&lt;)½_x0003_N@yxf_x0017_N@ ÖÁ¸PM@é¯)_x0006_2\N@MgT_x0012__x0019_¿M@ãéÚÑ_x0014_N@EÅ·,UM@4ôJÖL@¨_x0011_¹ÞM@Ñª,M@_x0001_]_x0015_kÕ_x001D_N@tÃ¿{_x0003_nN@¼¢_x000D_âG_x0019_N@èâ_x000B_ï(N@]Ú£î©ðM@¶_x0012_y7ßL@&lt;|}_x0019_¦ÆM@h¼jÒß_x0017_M@ª\_x000D_þM@_x0013_1{ñæÏM@)ûiöeM@¦_x0010_¥eØM@i_x0013_Ï7÷M@_x0004__x0005_ Sªí7M@µ_x0011_v/óL@AÃm£ÊZM@µ9_x000C_D@M@_x0002_â5æÒèM@SUD­DlM@¬@ïI%M@_x0008_á_x0001_&gt;sN@_x0002_3eÞ9M@,¾:B«_x0001_N@_x001F_2NÖM@15Â;ÑAN@/_x0019_r_x0004_êIN@Ii*1³OM@_x001B_»ùÅûÿM@ÒëøÍMN@µ`ËÅ#M@(ê=uMN@Ý½NvM@_x0008_©Ñ_x0005_iN@ÜbÎ­_x000F_N@ìºÑ@8M@²JD_x0003_ê1M@²³ò_x000E_N@êLzÚ@N@¼X_x0014_â«vM@ewCÃëM@&amp;1¸[@M@ï°k_x0005_&gt;M@'¯_x0002_éB_x000E_N@Jï_x0010_|ÑL@di¢_x0001__x0003_daM@_x001D_ø6~N@É_x001B_6_x0016_&amp;N@0G°RNM@1Hd94ÔM@ï_x000B_(_x0010_¿ÀM@¼ÅV_x0002__x0019_§M@_x001A_f	µ!ôM@Ê_x001D_X	N@PXÕ_x0006_N4N@¸X)&lt;¯_x0013_M@½Z_x001A__x0008_¼ßL@®]»M@k_x000C_:÷ÃM@d%_x000D_ÖuRM@ÑÂÆ$l±M@_x0016_$_x000C_É0åM@Ã²)±M@Ê¨¬-UM@èãíqÍ©L@ùÀIu¾M@_x0014_ï®ÒîÉM@IÊ2_@¶L@ÏI_x001F_jZM@_x000E_ïe_x0013_M@eACñ_x001E_ÂL@eå_x001A_/ÅM@ E·_x0003_¢M@Y_x0015_F_x0015_MM@äø¨I`N@#ÀVáQN@kþr¸pM@_x0007_	¾·czON@Þ_x0018_rD§ÔM@§è_x000C_&gt;_x0018_0N@uè®_x0017_èJM@oÚ±°õL@"z·H7M@ÉÌøî­_x001B_M@j*H_x0003_éL@77#DáM@BéètsN@³&gt;_x0019_¯±M@[_x001F__x0015_ñ×_x000D_N@ä³_x0004_ÒÒM@ñç8ù¦_x0010_M@ÅMÿÿ²M@ÿ¥a »M@ÝÔ_x0005_¢ÓL@_x000E_Õ`D|MN@Î$á_x0017_[N@_x001F__x001C_Ñ_x0018_(ÆM@g_x0008_¦×V}M@_x0003_ÞaBÙL@_x0001_Uõ_x0018_­_x000B_N@d§ =}¢M@ÔS3M@AÈ_x001C_Y_x0002_¾L@²(·ÕV8M@Wh_x0003__x0012__x0012_N@Í¥_x0012__x0006_M@_x0006_KX_x000B_!sN@hÚhÇL@_x0013_Ð_x0008_"_x0001__x0005__x0002_xN@Ñ_x0016__x0001_kÔM@ÞØ»N=M@_x0013_ô"r«_x001D_N@65¾*èM@Ð_x001E_t_x000C_¢M@ÕÉ§í³M@Âæ_x0018_M_x001D_	M@Só[´M@2W_x0017_d_x0010__x0006_M@õ_x0002_I_x0015_UM@ò_x0005_©UPN@~j_x001F__x0017_M@£_x0016_ÌxN@Í×XÊ?ìM@í	Å-8äM@ç¹þåÈÕM@ÝêBñM@4$âLA_x000F_M@XÔ"ÑÊOM@ö_x000B__x0014_2M@.eëÁ±gM@¦­_x0010__x0012_{M@6ãe¨ÉKN@_x0015_LmLM@Ë¤rÅ\M@,?Kò_x0004_N@£¸_x0003_íL@©êôâ_x0005_mM@¹õ_x0014_[Z_x001B_N@}º,|z~M@ ¢_x001A__x0019_ÓL@_x0003__x0005_¥·¦Ô³M@A/îÑ,åL@'_x0013__x0015_5s^N@Íå/ò1N@ãk_x0019__x0010_÷L@_x0016_×Õ¢_x001C_ÊL@ê&amp;¯q¦_x0006_N@¥ÂT{ñìM@Ñ)_x001A_*ÿM@ò¯+òðøL@ã_x0008_k(f_x001E_N@Ø6ù¾µÚM@D_x0018_búÑL@3x_x000F_ÀüL@~$×â?M@åo+z´&amp;N@¥_x0015_(ÊM@:Å=÷sÞM@ñþ_x0003_7N@øaïnê¹M@¡z¢_x0004_&lt;FM@2ú}Á2#N@_x0014_T´ºèsN@&lt;CÀ¹¯_x001B_M@Ú? Æ_x0007_M@Qd¥°_x001E__x0001_N@b¹_x0002_[_x000B_M@©ûÈ_x0003_KN@®YÑm9[N@1Ö,Í_x000F_M@oÜu_x0016_rM@_x0011_~(©_x0001__x0003_+ýM@_x0006__x0003_÷Ý_x0004_ÝL@æâ_x0014__x000C__x0004_N@Ç_x001E_v%=N@3úi\FçM@&amp;i2«ÀM@çÒGðÝÆM@ñû?_x000C_½L@³Ù®|_x0002_CM@`ÀqñØ;N@´Àß e_x0017_M@_x0013_é­Ï 3N@ÓØ,ú_x0013_ûM@¢p­¯_x0011_%N@®Ä¾I#UN@_x0002_ÕÇbµM@©FËÓ»L@Ó$&gt;;ìM@y&gt;±]&gt;ÒM@U_x001E_4_x0015_`M@¨Ã_x001B_p_x0011_GM@óú¬KkN@l_x001E__x001D_\_x0018_¹L@f*_x0015_,ÅéL@È_x001E_Äå=qM@¸súºeKM@ý_x000E_äxñ&gt;M@ÄPz+_x001F_hN@_x0013_ 5ÁU¸M@Sn_x001A_éeN@gêyßM@BgÍrôL@_x0002__x0003_|&lt;§ÝàL@6gI%VN@Æ&lt;Àòs\N@¶K ['ûL@¥ìÖ_x0011_¯_x001F_M@_x0015_Á	X_x0004_èM@tãÖ°~N@©ycKÁ;M@¢©âqN@Ýt_x001D_+ßBM@Ôý[ÛM@j8(ï*FN@~ÒåZÒM@&lt;W_x001E_kÄ6M@Ù_x000D_OÑjÞL@n¸&amp;$~M@;©ÄOÍ³M@»_x0001_2f}HM@ªÕ/TªCM@_x000D_Ýn#²ÿM@º_x001F_¯&lt;KM@&lt;ìLu_x0007_YM@Ævòà_x0011_uM@Z&lt;_x0014_®&lt;vM@åÞÈ&amp;N@_x0003_Td®YN@£ÌÀÿUM@Õ%_x000E_²ÜM@=UÿmM@Ý¿üõ_x001E_N@8¿ç43ÈM@6«öè_x0002__x0007__x000C_ÆL@³¿$&gt;_x0012_N@_x0003_¿|¦wN@_x001F_ú_x0012_¡9ªL@fÇrw_x0019_tM@MËØI_x0004_gN@º_x0001_ãÊíM@u¯j_x0012_N@7È¢Þ_x0019_ËL@É&lt;_x0002_V_x0006_M@F_x0019__x000E__x001E__x0004_¡M@te3°´M@no!'0M@jWçæéM@,_x0017_%¿¾SN@ö*TÂwN@¿ù'¡ÐËM@1_x0016_ir8ºM@Ëñô¸¨.M@k¿MM@:w_x0006_Z¢M@ùáïfÐL@_x0018_Íjä_x001D__x001C_M@Vüñ _x000E_N@ì&amp;vÎcN@Ï9jöÊEN@äDÎ&lt;öM@_x0005_T°DEM@_x0003_çi3M@¢zû!_x000D__x000E_M@¡_x0011_.¸-N@Ñ/³'¸M@_x0002__x0003__x0019_º9_x0004_£«M@xë_x0014_AýM@_x000D_G¼0À&amp;M@VÂ)(\N@ï8_x0003_ÙXxM@GßJü_x001B_wM@_x001D_]_x0005_ÉæFN@R_x0018_è÷UN@Ï²ÙÐäL@ScC_x0010_wjM@å?Ù¨íM@§Y³_x001D__x000D_N@^@ÑÄ}õM@_x001B_J_x000E_+_x0005_N@Dd(4M@-õ\f_M@oy_x0007_9÷ÇM@è@Ü¼KM@t `_x000B_è$N@ï1¦_x000F_ÐL@Ìô»_x0012_M@¬_x000B_ÍÏý·M@°LÝ!yÐM@dF¦^N@ î¦¹_x0001_M@MÇ_x0005_ì¹M@_x000C_U°¡M@_x0019_Ä_x001F_}_x000E_lM@ó¹©jqN@´_x000B_KûµM@ó{=_x0004_WXN@Z_x001F__x0002__x0003_BfN@«P_x000B_@è÷M@¤}=öÉ=N@óùq_x0006_bM@_x0006_	|è_x0012_KM@È6¥ÇM@+ñRá;1N@R1¾üL@9nèGuM@7}Ó_x001E_÷L@1Ây_x0016_³L@ïß_x0016_:¡ÙM@ÔÝ±ÞåL@½«»!ÆM@Ä_x0001_Ý_x0001_QöM@øámb?M@_x001F_ïô²ù^M@oö¬B½_x0003_N@QDo+ÅM@6¹"ÁÆM@_x001B_¸=û;	M@ðÃóìM@9õ±]´_x001A_N@e_x0003_ÏùM@Ýí°¯JYM@Au_x0019_ï´M@^_x000E_[x ¡M@_x000E_I_x000B_Y_x0013_N@¸&amp;_x0013__x000E_M@Þ¬ u$N@º¹õ_x0004_r_x001D_N@ê=1M@_x0001__x0003_XD3Õ¼M@[£¾ÌåyM@ÿ¯_x0005_-ëÇM@ù_x0001_m_x0019_ÛØM@0Ë4°È±M@Ü	|Ôä¬M@_x0014__x000B_®gÞUM@¬ÌH¦ëM@_x0002__x0005_p[M@ª_x0004__x001B_ïkM@7PT@a~M@_x001F_[½_x0006_N@¸Uõ¡;M@B_x0016_¶_x0018_N@hSþCÀôM@&gt;k.,CN@âQ¤/_x0006_ N@ÏÌò½ñäM@JWO{·mN@Ë-`£H¹M@_x0004_E¸êAN@_x0006__x0011_:a²þL@{5Ì¯²ZN@[dáßTøL@rúÜÝL@Å*_x0012_uÌM@_x0004_Pt`@N@Y__x0004_)_x001A_M@_x000D__x0004_nfu_x0014_M@¸ºZßgkN@_x0011_Ö¬xeM@Û_x0016_Ì÷_x0001__x0003_7_x000D_N@`_x0007__x000F_Ý_x000E_"N@?þ K(N@ºØ_x0010_Ñ{ØM@`tQBÊM@â»ÀÅM@eæÍR\ÊM@C_x0012__x0003_µ_x0016_M@¾qZ[[M@L¸(¶,M@ #4ðR\N@_x001F_eÖM@CÎ&lt;_ÀL@KK(MxM@JH§_x0012_ÑM@)_x001D_h·©_x0013_N@_x0001_0)N@&lt;²:ë¹M@ÑØï\q¥M@£F´ÂçL@0i¬Ë_x0016_óL@_x0016_Ï_x0019_rYâM@Æ©.jM@8MUÃ\·M@nv~DM@NÕ=KN@áõÃáúM@þ¢_x000B_ÖM@.WÕ_x001E_xÙL@¨_x0011_CZöL@¼:MM@_x0002_¥FôöýL@_x0001__x0003_XÉ2%¢_x0001_N@±%_x001A_ÌM@Ã§ký_x0002_M@Í_'´_x001C__x0010_N@_x000B_·ôL@_x001E__x001D_·©_x001A_{N@d]_x0002__x0017__x001B_N@u_x0015_ÅÏL@(Àð(ÌM@Í´aïUSM@m&gt;i¢kYM@&lt;_x001B_È:_N@_x0015_Ýî_x0018_"M@	_x0003_pÉúM@_x001E__x000C_À_x0004_A M@úÖ¾FHM@ W/f_x0003_åM@îÄ\¨öéM@Ô_x0018__x0018_M@Æk½J*M@èS_x0017_½_x001D_N@c_x0016_JA¸M@£Åb´_x0018_N@`ÿMTM@	/u_x0004_M@øu÷_x0007_n±M@;=Úê½³M@²Î$_x000F_%N@ö_x0008_ÎaðbM@ÐNt8}_x0006_M@¦&gt;MWéL@{eÎ¤_x0005__x0006_-QN@!F_x0003__x0004__x001B_ÖM@_x001C_¹ácò§L@ÚG*&amp;^N@%½m²Û_x001C_M@i_x001A_ÁóC­M@ªÒ¿,uN@v__x0015_ôûM@×ØKòcIM@ðîmÈON@Â))vÉM@c,Ü1N@_x000E_Ö|Í6M@%Ó_x0008_Ha­M@Þ_x000C_Úøô¿L@Ö]ÆS`N@t=Ï'û_x0002_M@·&gt;;ÔÚ.N@&amp;°:ÐaM@÷ÞJ`QÙM@0E8l¢gN@uD¶WüL@·æ}M@ùèW_x001A_ýM@³ §ô`¿M@gùr_x001F_8M@Ûé3á_x0001_ÓM@q_x0014_d"¼L@®±6¯âmN@_x001F_ì:^N@_X÷pM@.µ¾Ò_x0011_µL@_x0001__x0004_=EË£_x0002_µM@ÎÁÕÉ_x0004_kM@r)ù^_x0016_M@_x001D_Kßþ]N@;FM@_x0014__x000E_À_x0014_EN@_x001A__x001C_c®_x0001_M@:Á@£åM@¿g¡dÓ"N@Öí_x0019_/*M@VÁÌ/_x001A_N@µP·¿_x0006_ÏM@õÎh]¤®L@3-]\_x0017_ÝM@/_x0006_ÐÆd_x0003_N@±rªzN@4ö8Ë-M@Qß_x0010_f_x0010_FM@D£_x001B_ñM@"¨dÝ¾\N@ÒùÁ¿_x0003_ÔL@l[¨÷_x001D_M@YD¨ùõL@_x0004_ã÷&gt;´$N@*ö$üÁM@ùi3} N@Cq^YQ2N@_x0003__x000B_{òM@&lt;dº_x0004__x001D_ØM@_x0001_ðx8 /N@I_x000C__x0006_Ý£^N@þºàÚ_x0001__x0002_¥_x0019_M@l\NdgM@Æ¼¿§	gM@|_x0006_´nM@£&amp;\jpM@»3§A_x0019_ÔM@:°b*ÓãL@»ÝNY"éM@_x000F_tv4N@áõÄxM@_ìôßã¥M@ r\±íM@#½¨4ôL@PÂfÉhCN@ÆK³WñiM@_x0008__x001B_ø:\N@_mFÇ_x0006_ÓM@æïÞ¥°M@Sú=_x0003_ÄL@ú°I7ô.N@F/_x000E_µ,'N@¡g¬_x0019_rM@Ñ~qíM@2ÖÊA=DM@Ü(LÒ0M@´Åq15WM@DsÓ[ M@¬_x0004_~!_x000F_N@þm¥)hN@¥üOìQcM@¶ö=JªçL@ð(_x0011_êö_x0018_N@_x0002__x0003__x0005_Â_x0015_«Ü6N@ÔµZ_x0013_PBM@Äìº_x001B_N@ï&lt;_x0005_¤:(M@ÓHn$F^N@Ù¦äéL@æ²}®TM@ø`&lt;$à&lt;M@VG*7^ÄL@äÖf7`øL@[ðÿ=M@_x001D_hSUãM@ëvµDàM@o³µM@|YùL	!M@_x0002_Î_x0004_K_x0006_zM@ÀIA_x0018_TN@#íJdÚBM@¦{_x0010_r3sM@_x0005_Ý1Ü­_x001C_M@â_x0008__x0001_Hl&lt;M@­_x0018_T,_x0013_M@#1½ViHN@×Ø#%N@_x0019_Aä#~N@öÃG\Ú¬M@_sZÊ´LM@:CZGw}M@Øá¢Xû¨M@åúäd#jM@,ÈWz2N@é]_x0003__x0007__x001F_WM@¼çj_x001A_sdM@úã5²2¯M@P_x0004_ÉÜÃNM@_x000C_RY(Ç_x0010_N@Zk-ýJN@_x001E_÷_x0018_Ù¬:M@M_x0018_®9M@æýà(ÀM@oý_x0019_®dâM@_x001D_I¢_x0002_N@Ww§&amp;õM@±=_x0002_»_x0018_M@WÑÑ$ø_x0015_M@,ÂfzAM@.Ü ,¶ÜL@¼"#É_x0005_M@B£¨¿iN@Ð£éÊ2MN@L_x0006__x0006_R4N@õQnbÖM@Ò*©\Ç*N@È¡_x000C__x000D_)M@iÖ¢ÈÍùM@ún±_x001A_^_x0001_M@_x0005_Â=^M@&gt;÷õ_x0010_v/N@ÛJ&gt;èê_x0007_M@juÈ_x0018_èÝM@¬&gt;Ì:xMM@ó_x0017__x000C_pú¼L@æ iwM@_x0002_	ö ã6M@_x0010_][rDûM@&lt;¢´_x001F_F\M@_x0001_×_x0002_²M@öÏ?+_x000D_M@_x0011_üD5oN@Ûm©_x0001__x0017_N@hylA_x0014__x0008_N@[d:_x0019_~N@£_x0011_ðÌ)N@ã_x0019__x001F_í!N@_x0015_æ+Ä;ñM@ë¶üË}ôL@ujô_x0013__x0018_WN@_x000D__x0011__x0007_õs_x0010_N@ÍÈN/M@¡{_x001B_ÇV¡M@tE_x0005_M@»$_x0008_iPN@Á_x0017_U¤1ÖL@×DüB_x0001_N@_x001C__x001F_ä!_x0002_ M@q?_x0004_­M@²¸È?ÀèL@R¾×ÇL@ùÒ,_x0006_)_x0003_M@Ig_x0014__x0001_ÀL@«_x001A_©RñàM@%¶_x001B_ß@M@W²ÅåM@ø4üu{3M@oÌï_x001A__x0004__x0008_=ªM@¢Ý¹9ùL@JÓ¸ÿM@°@_x001A_UM@Äa+ãMN@÷\PßM@MV^½m®L@4)_x0017_håL@7_x0017_ýZûÜM@&lt;êþÖêL@n_x0003_(D0&amp;M@ É}_x000E_¶ÉL@U¥?gk_x000C_N@Èso_x001D_Z[N@éï^f_ÇM@/_x0007_;ª_x0015_N@}dÜÂRìM@VæNø/3M@G_x0017__x0013__x0006__x000B_M@-;\_x001F_tN@_x000E_IµÀËcN@ÃVv×§tN@gÚ1è_x0004_fM@ÅóÈúìÇL@_x0001_SîàÌM@É£_x0018__x001C_N@Û-Ã ÝL@ë_x0005__x0019_fÁEM@_x0016_¿ÿ_x0002_C6M@[µ_x0005_	MN@µRt_x0004_ÒÿM@Ù¡]6LêL@_x0002__x0003_-¸ô»2N@S^_x0001_üsFN@ÍZÂxM@W_x001A_ÙhpM@qVÆ4N@î×è³M@ô_x0003_äú´M@ô_x0005_Ý»_x001C_eM@²_x0011_êÙÿ|M@áT%l N@VdµÜ_x001B_N@kv¬Þ\N@_x001D_z×_x0003_æ&gt;M@¯3xÙ_x0018_N@þ¯mÕ_x0017_CN@PÔøYÚM@Á_x0016_	è¯M@_x001C__x0007_c_x0018_ÚôL@Å_x0002__x0013_¥_x0008_N@Á_x0001_Yü7¤M@ì_x001A_n¼àM@Â[_x000D_zóM@É_x0008_M@÷&amp;fêWM@µë*PºM@Û8¬m÷ÌL@j%÷ÔpM@u¡Ï"¨_x000E_N@òÈK÷KM@_x000D_/_x001E_þWM@.ñúÌL@@Fç	_x0001__x0002_ûèM@ª¦è]B_x000F_N@~ß³?M@Ümaù]%N@¯'	e=}M@Ú×uÆ;M@³ÉÁÅõ@N@EàBz§pM@gÎ)[?M@ïN}_x0012_ÂüL@Þ8¤ ±M@&amp;Ïa^_x0012_cN@Ûs=ÎM@J§É;v_x0011_M@¦:_x0013__x0015_ÄÞL@°¹¹_x000D_¤ïL@_x000E_D_x0019__x001C_~iN@zo´_x000F_N@K#Èäµ\M@_x001C_wÚõôL@_x0001_Ün½_x001B_M@_x0006_i_x000E_7nÑM@k¿ j1N@Xb`ÙL@¦k%_x000B_FÿL@¬05q'M@õýñ#NM@@çä]M@ä¸Mô´M@°²ÁñêL@_x0006_Æ_à`2N@Xy`Ð²qN@_x0004__x000C_°Ô¡®_x0001_M@ãu¡úu_x0007_N@p_x000B__x0005_N­M@§úú?ûL@d§ í#N@S¤$¥õ_x000B_N@)G1ûþ N@HÞÇãÄÈM@rwTÈøM@ð_x0008__x0005_Î_x0016_-M@5òvùL@I_x0012_¨HM@^Öé2OÔM@Æ_x0007_ØÀ_x0013_M@_x000F_Á¹_x000C_igN@qa´	&amp;ÝL@_x001B__x0018_wì%ÍM@ù*_x0006_#*jM@4QÝd_x0002_N@&gt;Y¨Ê&gt;M@_x0006_¼ÔYrM@tÜïOM@,¹;ÔM@Z7M?TkM@Kñe__x001C__x0017_M@oó£²ÏÖM@Ë¬_x001C_¡_x0003_öM@®_x0011_0ZæL@pþÅ­¯%N@z¤mÁ~_x0013_M@ZÇr/ÐL@¬±Õ©_x0007_	ÄM@Õÿ	Öå3M@. ¦=«_x0015_N@ÇÍR"ûL@rÙüÔ=N@_x001C_TìûL@_x001D__x001C_255GN@®H._x0001_®ÅM@â1_x0004_M@_x0002_´rqýM@_x0013_au¡+¡M@1äMs_x0003_lM@ß0_x0005__x0002_Ù{N@=­_x0019_LÇL@½ä_x0013_	öDM@¸_x000B_kÜQ³M@oþ©=÷ØM@Ý]_x0011_áË/M@ôØ_}raM@é4$\XM@_x000E_j_x001A__x0001_M@_x0014_(u)N@Æ;f?N@_x0010_+`_x0008_N@ßâ°½M@Sãõ_x0006_ËM@ùã#_x001B_2M@_x000D_®æ¸ó_x0004_N@Q_x0011_I°eN@Ô©_x0018_(¹_x0019_N@w+Ö¦$_x0006_M@J»¨¤_x001F_¡M@_x0001__x0002_iÆb!._x0004_M@±Ü¦t4N@¶b©JíM@N´©5M@&lt;î_x001B_á9N@ÈµW¾Ñ_x000C_N@_x001D__x0008_?JN@:_x0010_Án?äM@_x000E__x0012_­§_x001D_M@|_x000F_2mÍM@2JYNgM@Eb_x0017_ð_x0014_òM@@Ö¹r?N@]_x0015_m_x0013_«M@wIs¯_x0008_âM@MpÙ&gt;_x0007_M@_x0006_¨¦åÞM@%°B]DâM@_x001E_rl_x0007_»M@Op¼é²M@_x0007_æâÖ_x0012_M@?«ÕXçL@KcatÁ°M@1â_x0017_kN@_x0019_µ©OEªM@æ_x0001__x001B_WÒL@»_x001E_k_x001F_M@g_x0005_dP²cM@XÐ®N7M@ûývÖ_x000D_ÄM@Ûkùé_x000B_&amp;M@I©_x000E_Ú_x0005__x0008_oÛM@_x0016_îóðÌ³L@ðZWÒæàL@P_x001C_àTþM@ZfØÍ8	M@Z_x0007_üó$£M@^Ý6CØM@Ù_x0019__x000B__x0003__x000E_N@º±«_x0017_qM@ßxï_x000E_[¶M@_x0001_Û\_x0011__x000C_N@%~î°sÒL@_x0004_¸2_x000F_@M@ÙÚdÆM@¯Õuf¹$M@o8 HoMN@_x001F_öMS~M@_x001C__x0006_³+	M@nûR_x000C_Æ´M@¨ñ_x001D__x0008_¼ÉL@øcMvþûL@]_x001A_MáM@y¦jÞëM@ÒÓÂRN@æáËIkýM@C`9åN@û_x001D_÷H°ÙL@Dø_x0002_±E½M@æòÞ`¶4N@P_x0010_{42N@&gt;¿pLÏM@	ï¬_x0001_N@_x0001__x0003_ÿ÷±÷òM@I^ D¯ÛM@Ù)%&gt;¾¬L@8¨¬Â³ÇL@®-Ô°çM@Yað4&amp;N@dmeU_x000E_eN@_x001A_n@	_x001B_M@TGEV¦MN@_x000D_á(5§M@ÁtÝËVN@_x0001__x0013_KÑÜM@P$D¼EN@ËsHÙ_x0017_ÃL@_x001A_d_x000B_å=ÇL@~C_x001C_±smM@þ_x0006_L 6M@_x0019_H§_x0015_M@_x0011_a¼kM@_x0012_ ±êwN@_x0001_»ðo_x0015__x0015_M@9_x0001_ÿÙ:÷M@ÎzÐM@&amp;M_x001E_M@:¢ðÁÛ_x001D_M@ç¿Ý²ñóL@_x0008_¾vÿzåL@#_x0002_\Þ7N@4_x0007_Û_x001A_M@ü^S_x0002_._x000C_N@Õ_x0008_é1ÙL@"Ä_x0005__x0007_-DM@~Qø-üM@à+_x0012_ÉeÂM@RKi¥\_x0014_M@ã%ÓmN@ð¦¹rM@£ _x0011_ÜMM@ÂÊÑÂ_x0002_N@Ü·¤9r_x0012_M@bCÖ_x0008_ÀM@Õ®®ÈûëL@¤ßkI_x0001_M@'8âqM@_x0011_#mQ?_x001C_N@à¦EÉ_x0017_FM@&gt;_x001C_ëÉbM@ÿãñ+ÊM@o~å_x0006_;òM@2pJþ?óM@¦ÿÅßÜM@ÆõxM@rß¼6_«M@ø_x001A_l¥~âL@þêS_x0018_c_x000F_N@_x0008_­m)ÔM@ST_x0004__x0003_ÿL@ïîå±M@ýX«Ã{úM@cªtµìM@ÖÚ'&amp;2èL@z¬KÇ³L@-¯Ãù*M@_x0001__x0002_+Üx_x0018_N@Õ[_x0018__x000C_ëÍM@}PöÚáL@1ø_x000F_ï¡_x0004_M@SÁ\vz,N@_7hlïèL@4ké¬M@þ_x0002_Úë´ëM@§»±Dy_x000E_M@&gt;¥Gáâ~N@öûsÀ_x001C_M@Jn_x0010_õMN@¹²½_x0008_6M@Ãw±!ZM@*@¾¸%M@­ò}æ)âL@±_x001D_»_x0017_ïWM@¬±yîÖ2N@^_x0006__x0004__x000D_zéL@_x0004__x0001_ô_x0005_N@&lt;ãn{«¦M@úô'¿_x000C_ÅL@U_x0019_:+ôL@C0,"_x0012_N@!Lç+äºL@û¦'_x000E_\µM@_x0019_D_ÿ_çM@ Ô_x0015_Þk`N@W÷rM@Íð&lt;âL@Ôøqu¤M@Ù_x001A_Ì_x0001__x0005_g_x000D_N@_x0002__x000E_8_x0014__x0019_ûL@0L_x0018_í_x0015_)M@_x0004_^OÂ÷_x001A_M@'_{ö,N@WHËs;_x0006_N@:¹â_x0018_ÍL@ÿCbò9M@â^v§Ê6N@f_x0015_þÙ_x0016_½M@åu3Y~M@tI ¾\RN@×ýAM@	[_x001E_¶6N@ü¹AkòÎM@n/É_x001C_N@x	»ó_x0017_N@_x001B__x0017__x001D_å_x0014_M@s´~ùM@ÂX`	©kN@¹j_x001B_MµL@·r_x001F_Ë|N@?_x001C_&amp;M@{PQù_x0006_±M@. C&gt;õM@ø_x0014_¤òÉM@×}ÔÓ_x0003_N@V*+[ãL@c_x0012__x0016__x0010__x001D_©M@r¨ý2M@_x0014__¨l_N@_x001C_«_x0005_1»_x0018_M@_x0001__x0002__x001E_Ñ_x001F_yYM@__x0011_¥_x000E_O6M@'@ênM@ûF+õ_x000C_M@hZM@VP_x0003_úóaM@¨Üä.®gM@|XÔúñN@¨ZÔ¬×ÁL@ÖZB(DÏL@ef_x0018_(QgM@@«KúáJM@_x001A_þ\»îeN@çcÊ¸_x0008_M@Qé_x000C_cÞM@´_x0016_Ø_x0007_ÿL@Ëýø¡¶©M@qÐî|_x0017_{M@V®_x0015_¶QM@áð«¸M@5_x0002_KvcM@«¬î$_M@*aÒ_x0008_ØþL@öò:~_x0011_M@íx¢#AM@¶T¦_x0019_1àL@J©ÃÈÌL@C¡Ân\LM@IÐÅh¿M@ù/Æ_x001D_ÔL@j¿§i_x0012_+M@_x000F_ö_x0007__x0008_¯M@¹pñÕe&amp;N@äÔÃ®M@)Íû}¹WM@mñ¾ìM@z×¥[N@q(Ç®ÃM@ØøóÕhhN@3B{_x001E_(N@¸_x001D_ìù?M@W¿ä4u_x0003_N@\)ÏØÅM@=Gô¤Q_x0004_M@©_x0002_ÿ_x0011_dM@_x0001_óÚuM@_x000C_7c_x0008_ÅL@_x0010_è+ÂÌM@_x0002_iÔL@­¼Êâ_x0017_âL@A+J ùÖM@ ÷,_x0019_M@Ð,_x0014_[6M@yÌT¤6N@æ_x0006__x0004_~_x0005_M@ÃÌ_x0016_M@X¼§}ö N@Éé÷ôîL@¢o")bN@_x001A__x001B_°M@ÀÑnYÌL@9_x0003_z ºM@äðiAéM@_x0003__x0004_q_x0001_¤µñ$M@_x0011_|Ì_x0018_yM@Ëô÷¤êM@hï¶}§­M@¥°ïMý_x001C_N@©ë_x000E__x0013_kM@·­5_x0001__x0010_M@{AâSÖL@×õ¨h_x0018_êM@p_x000F_N_x0019_M@5çS_x000F_BM@-ÄÝ3M@~?Ê4¦M@¶©E²UËL@ÝI_x000D_½4&gt;N@ñÀK_x0002_WM@ð'ï¿©éM@Îûb:ZM@òCnç«_x0013_N@|ø#óL@_x0003_¦ïÌõL@:¦s¬}M@æwR,SCM@D~E_x001E_N@È¨_x001F_#_M@-_x001A_½ ]M@ÊWX_x0007_z²M@ &amp;_x0007_ÖvêL@ÉrÈ_x0001_çGN@x,÷!_x0016_N@_x000F__x000B_¾mN@dY¶æ_x0004__x0005_n!N@Ý§3érQM@_x001B__x001A_ ·é8N@áÔµn¨jN@ü_x0017_pBH_x001D_N@	hN@V}_x0006_	êM@_x0017_åJö|M@æ_x001A_Ý÷àM@·_x0001_ªTôdN@_x0007_3$N@YØ]&lt;1M@ÔÂ_x0014_ðÀÈM@ÖD4_x0006_dQM@â"_x0001_Þg7N@ÆX_x0010_[_x0002_M@Àä÷w\_x0012_M@ÔÝ¨]Ø.M@«E9ÑL@ª}A_x000F_+N@G_x0004_`¼i	M@1E=u_M@qPÞ½_N@°Sâ_x0001_}bN@ h_x0003_M@§t:RÛ;N@(^G7æN@;feê]/N@+_x0013_&lt;8ÆL@_x001A_±_x0017_îYM@/ÈjM@ÌÕG_x0006_ÿbM@_x0002__x0003_¥±"êX±L@ÿ¬_x0015__x0010_N@!_x0013_¹LFÆM@Tÿ­&gt;·´L@ÉÆ_x000D_ ïM@ùV#_x0007_}M@÷¬|µkN@¹}_x0001_Ø_x001B_YM@_E@_x0017_ª:M@ZM Òî´M@_x0012__x0006_²íæÛM@y_x000B__x0013_Ó£(M@\_x0007_»ÕïM@_x0012_ùVíàÕM@ZÂ _x0007__x001C_M@º¿ÿU6N@»UììúM@òÎª+M@®OÁf¾M@^A®0M)M@Þ~×%N9N@ÃÞð;¸¿L@ÏóûïvM@_x000B_VN@¸Ù_x0004_áDWM@²Bx8pM@4:_x001F_[@M@_x0002_æ_x0013_M@_x0005_Óéu!N@Ú©uq_x0007_`M@'U;¥M@Y¬vð_x0001__x0003_=3M@ãjæ¡_x001F_N@WóËG¿ÑM@·Þf~N@æC_x001D_nlªM@_x000E_l»®0'M@~.pFËM@&amp;Ò¹9N@_x000E_àõqµM@6ia¬M@ÖË÷7XyM@I!_x000C_4M@_2¾mapN@_x001F_'_x0017_wN@_x0002_§6õM@!_x0014_e_x0015_ì±M@m±R¬ë_x0019_M@pB_x001D_çS_x0003_N@?_ßÐ(*M@{7Ó_x000F_´»M@=pìÏ]ÇL@IÄËZ.M@Ì°p+E`N@_x001B_÷ñ¬M@	_x000E__x000B_Ó4M@_x0002_Ñ¹MM@ÆõGM@x_x001F_²q¬L@ûe¢½M@ñ^aM@I_x000E_ÜªÓM@_x0011_3¬5_x0008_N@_x0002__x0003_ë´~¯L@6ï_x000B_îòL@¿=~!¯M@g¦}aoM@áÅOÜÍ"N@¹_x0019_ jÃM@k2_x001B_ç&gt;N@bPqâ1N@)0åéN@à_x000E_m~bM@¯v¤e±OM@¨HÖ¬L@_x0008_çs0zN@&gt;î¸M@q_x000C_ ¶ÓL@¸¡×f@eM@|þxJ³¦M@©}2 ÂM@ÿ{$ÛpM@_x0017__x0008_Oì_x0008_EM@_x000E_ËÛ_x0002_,M@Cxé_x0008__x001C_M@õ:lñb}M@Ð'1ÕãåM@p)_x001D_Ï_x001E_ÆM@Ü |j"M@ª]F_x0001_KM@_x001B_z×­¨_x0019_N@DÊóÇ_x0017_N@|è_x001F_ä½ÅL@àp;¾@%M@_x0011__)_x0003__x0004_ÙùL@_x000E_:¼_x0015_gM@ñ_x0002__x000C_+EÈL@ÏeJ@bN@dë\¼M@_x001E__x0015_jzS®M@×¦§JETM@ñ®nS7N@1_x0005_B_x000B_5HM@wD­»±M@_x0016__x0014_¨_x0007_N@Jû¢&gt;©M@VÜéÑÌÉM@_x0012_Urh,{N@g_x0012_ÒÅ¡_x000F_N@_x000C_&amp;eFI«L@!Ú_x0015_ÓÝSM@jdzÞÁM@¸¯îîÌM@m_x0019_F¡fM@þ&gt;gðõíL@äòu²äM@ /ÀãZM@}@_x000C_ï³N@_x0004_o_x0013_º­AM@Â_x0012_ÒÖ4N@é'|¢ÆÔM@º_x0001_ÎÒ{­L@ö_x001F_fb_x000E_N@¦À_x0001__x0011__x001C_N@_x0016_êºíM@ÌØºe:N@_x0001__x0003_ìôáêC~N@OA¤5N@ä¼	BÁM@_x0007__x0001__x001A_ÃÁL@/mè_x001C_ÍêM@:^JNÎM@¡'_x0006_KLN@_x001D_´9_x0002_öM@V¢&amp;F¨M@^Þe&amp;M@¼¿_x000D_ùM@_x0007__x0016_Üª0ÁM@_x0011__x0007_ÌªÐvM@B_x001C_ú¶2;M@ÈR%ÞfM@_x001F_©§«îL@ªÄ©_x0019__x0018_N@Òôfî7N@M©_x000B_éÕüM@J+}Þ´ËM@é lÊgZM@Ï_x0013_s­_x0011_VM@_x0014__x0007_ÏÄÖåL@m gËHM@Î@%wKôL@ùÒ±÷úM@JÏ®yÇ	M@þÁÁ'Ü·M@yëßD±-N@ú_x000D__x0018_]_x0010_âL@g»_x0011_|ÐM@$¥`o_x0002__x0004__x0005_ªM@4~_x0016_11M@tlÞÍd0M@Ð"tÆ/qN@_x0006_¨_x000F__x0015_6N@}òX7_x0003_«L@[0_x0019_O^6N@qJÿ·Á®M@fÿ_x0001__x0001_p^N@ø_x000E__x0005_¿yM@wÆÂéwM@åh_x000B_ÍzN@_x001F_bóx&amp;M@PoÚXetM@ªÍ'¤òM@_x0003__x0008__x001A__x0004_&gt;M@tWÛî|¥M@*&lt;{ÓÖvM@Ø_x0019_YN PM@m_x0010_m_x000E_¶L@eChW}¯M@¹ñq_x0010_gN@È½	?tN@BÖ¦Nÿ_x001E_N@;, ÷vBN@Îï_x0019_½M@U·`3=bM@_x000C_RüÖL@ÎG_x000F_õM@ðÊ(Ú×M@_x000C_Qá_x000C_g^N@Ñÿ#N@_x0002__x0004_Ã¿µÚ²_x0003_N@ßr-lú«M@Å¹gîB4N@ÈßÓN@5\_x0004_uÔqM@÷D_x001C_l¦XN@g­Ü_x001B_ÁM@T98í_x0015_#N@Ùãö_x0016_!M@s(ó¸ðM@.B¡^N@½,¡54_x0004_N@0_x001E__x0008__x001A_·_x0016_M@·ð_x0007__x0013_¡%N@î_x0007_Íª×~M@\_x0013_Þ®dN@	Ï+fb(M@_x001E_{ûðk*M@U^_x000F_XN@jDÍ§ÇM@iãã_x0010__x001A_M@J3á×zN@_x000F_xØàKÌM@5°RôZ×L@Pjl_x0010_N@âJÕ¼ÙM@~_x0016_½ÜäL@¨s;D_x0012_M@,×ÞeÿM@_x0012_G_x0002_eM@m·MÔM@_x000C_,_x0001_Ç_x0002__x0005_Ö)N@_x001E_2UÚ±L@cò¤·+M@ûØ«FM@áØ_x0017__cN@EèþææL@_x001D_=d_x0003_M@B_x001B_À_x000F_¯8N@_x0019_ÃñM@Éÿgý&amp;N@_x0002_'tE¦jM@Lò[z_x0010_®M@Ëct_x0001_N@^oX_x0002_M@_x0017_¤_x0015_«NM@Ù_x0006__x0012_ï_x000F_M@¶,_x0005_MÈL@_x000B__x0006_"AN@UZ°§`_x001B_N@+äÿ_x001E_N@Ù¶_x001D_ÓM@2ôIk_x001B_M@8¢¥B¼M@¦ÄþL@ïv ZM@$0_x0006__x0004_{;M@Âl_x0005_.&lt;qM@uFf´è·M@Éï)4¢ØL@_x0005_×_x0006__x0002_²M@«a;Ä_x000B_M@_x0008_$_x000E_û=N@_x0001__x0002_ïø°­nÖM@Jõ®Uñ»M@~mTéûL@U:ZEÑL@µ4_x0002_TM@×¢_x000D_&gt;µM@qlüiµM@È³¿_x001D__x001A_N@ÚO×_x0001_N@È]ÔmÚM@ç_x0015_$ÐkUM@oîH_x0008_M@ª_x0003_EfbjM@j×'I¼TN@ò«ó¥LN@xcì#JN@¾ºÉ_x0017__x0006_N@år[_x0013_?]N@Ò_x0001_îV-üL@ô Ó£(fM@õ~_x000D_GsM@ÅÇ¾ôhM@_x0012_#½GkN@óåä%N@ø_x0008_öxîêL@_x0005_×cçM@éETã_x000F_M@&lt;¿:_x0002__x0018_ÅM@)×@_x001E_ØXM@=¸%§TN@LÖ_x0013_gM@qJ`_x000B__x0003__x0006_PM@_x0019_¼_x0001__x0017__x0007_M@S_x0017__x0011_\-N@û«(ZÖL@ýYþ½ámM@.ys!»4N@l)E_x001F_±WM@¤W_x000F_Ú_x0003_M@ý1¦¡HM@O_x0010_0§ÖL@Â%!_x001D_?ÆM@²\&gt;ê4²M@ð_x000E_xé_x000B_rM@2ÞïúDÞL@_x0010_bväL@ÂÎ\;_x0002_N@WîM`_x001D_N@KCÒ_x001D_ÛL@÷_x0010_¬çM@Må_x0010_M@_x0018_ò­nN@©&gt;RéG?N@riÎj_x001B_N@Êff^Ç:M@m_x0007_NáªM@_x0005_{eóí~N@6Ó\]_x000C_M@¾_x0013_º¥Z;N@ç_x0017_25ßM@Ï++HM@¦§_x0016_øÚÑM@®«_x0004__x0017_LN@_x0001__x0002_®,tYM@P6*ãµþL@öG6îR&gt;N@åBX_x000E_*HM@ù_x000B_Â&lt;!M@_x0001_¤9ªÜL@&gt;ýU%d¾M@ñtAm_x0015_2N@ÿ1¶_x0011_ÀTN@üØÀô_x000C_VN@Q1,¥|§M@MñAÅ&lt;N@Ðõ«-_x0004_M@¦=á'N@#ý±ÖlúM@ÕúRûM¥M@V_x0017__x001D_/_x000D_£M@e_x0005_ þd_x000D_M@_x000E_ø	:L_x0010_M@\¡9"M@r¦0M@É&gt;_x000B_ÕÖZM@_x0004_©{aXþL@_x0005_HÕw2DM@þ,³|BCN@äW[ÅmiM@c¿hðM@Ü¼_x001B_{ÒöM@XtS%L_x0018_M@e!O¶zMM@ÏPT«ÕúM@ j`_x0001__x0006_%QM@n×GåüyN@×nAaÙM@^_x0001_2@*pN@ÈÚA_x0006_LM@Ã_x0008_à,M@õQ¬æÀM@_x000E_`¯ÓI7M@A®I_x0004_aN@Ë¾4	RµL@¬E_x000F_ööCN@wyq_x0006_ñ_x000E_M@"ê0_x000E_7N@{w ­þ)N@_x001F__x000E__x001B_cÙÚL@¡Iæµ+_x0016_M@-YýØ_x0001_N@°¸®,äôM@_x0014_)_x001A_.M@"_x0003_#_x000F_°+N@CôCL}_x000E_M@MÿÙh_x0010_N@]g-¢,ûM@r5D_x0012_7_x0016_N@¨;¥_x0002_ÚÆM@0=²~ZSM@°ì_é]N@VU_x001F_"8M@T+A9_x0005__x0008_M@Ê _x0004_Õ&gt;%N@üLN@_x0014_i.N@_x0002__x0003_j_x0015_f_x0001_D*N@£kJ[M«M@kC&gt;ÊdzM@_x001E_³õ_x0008_N@Ü_x0015_çÊ_x0004_M@_x001B_9©àîM@_x0003__x0008_rãM_x0015_N@¥	i¯³íM@Rê}_x0016_»2M@_x001C__x0012_q_x000D_M@FKøM@_x0017_sjÉ_x0016_¢M@_x0004_6ö+N@ÀúÎ@WM@Ûß_x0013_çYòM@Gø_x000F_ÖëL@Y_x0016_jÔ4.N@07x{ÔM@÷ºu¥"ÒL@_x0007_Þ_x000F_U¢M@ÇÕ³FÑ_x000D_M@ËJÕ@N@_x0010_:_x000D_ëM@_x0008_Î±ú_x001C_ÕM@ïâ\BFN@HYã1_x001B_N@û_x000E__x000C_ÝDN@×_wï§_N@¾_x000D_*_x001A__x000C_YN@ºLu_x000B_N@µ1_x0008_T¾M@«¹5¯_x0001__x0002_^M@rm_x001E_±M@ò&gt;ÌäL@óÔw­._x0006_N@¸¹Ú^M@cÿñ/ÎM@^gÝz«L@xÿçæ±_x000B_N@_x000D_*1&gt;M@_x0016_+¨ÙâîM@_x0018_öÊc¼L@îòUh&lt;éM@Àü;mN@c_x0019_[ògwM@9.Û#©öM@â\mS_M@s3`m5fN@R.ï#N@_x0007_Ö0·WN@0á)&lt;M@½_x001F_våÔôM@ FmÿL@_x0004_×½GÑùL@-MúN23N@l_x0012_Ø÷ìM@j_x000C__x0004_!äòM@_x0018__x0001_õK³M@y\AÄN@i_x0018_ÖªÃgM@çÓ1-ÕL@^_x0013_S¡ºCM@W&gt;aJÖM@_x0001__x0004__x0016_v[_x0003_hÎL@_x0002_+ÝÝßKM@®8S_x000D_sM@ÿ:Ã&amp;ÕBM@_x000B_d_x0002_°^AN@E:7ÔvM@ïTk)©_x0019_M@ÎèØm_x000C_M@2 ntðM@ÈýùqªM@( N\òL@_x0008_,mÐ_x0003_M@;_x001B_&amp;¬;ñL@c1@rßM@_x0008_|[Ë_x0001_±M@k"2{kM@Ü¬»­[7M@ù&gt;1ùM@_x0016_ÅADØ!N@_x0014_)Ä%&amp;M@&gt;e /VVM@gÃ_x0006_Ð¢M@îÊº»ùäM@®zÈ!UN@èÍo¯_x0001_BN@TyÎ¦_x0019_4M@C)%ó_x0018_-N@m"È_x000D_M@Íj_»ÓM@/Ë%ÚÀ}N@±d(_x0005_'¸M@_x000C__x001D_@\_x0001__x0002_	ÜM@Ø_x0005__x001A_õ0eM@HFcN@xè·)½M@|_x0004_©_x0006_aWN@êH§_x0014_OçL@hÃ`N@J£®6ÌM@ßLq_x0010_M@_x000F__x0011__x0016_¼_x0008__x0008_M@_x001E_®Xóc_M@;ªþ¦~N@q»_x001B_¦æ=N@_x000C_hT)M@|_x001A_g]gÚM@F9ÙùÑTM@?_x0006_ÃòM@]t×_x001C_.rN@ßÂ ZYñL@mH_x001F_¦M@Ì¨Öa@oM@)zÂ_ÈÂM@IÁé_x001D__x001E_N@[9;ÌLM@ø»1&lt;ÝM@_x000E_/²ævM@úIrýC}M@Ðì_x0012_McN@C_x0013_%Í $M@ÓbG2¨|M@æ!x_x0017__x0005_M@oÄ*SØtM@_x0001__x0002_ÃÐãømM@ìH3KÑzM@¬XpÄ_x000F_M@M#Q°_x000E_M@_x0001_/E_x000C_¾ÅM@5_x0005_»rN@_x001E_1]`_x001D_M@Ô&gt;NßGÐL@#+Ð§_x0015_N@_x001E_N2_x0003_M@î,»ï@1N@Xßí_x0007_N@ß²ßP³M@_x0013_C¯ï&gt;§M@&lt;4BäL@e*I_x000D_ßL@ª¥â_x0012_¢M@}erµ_x000D_üL@ú.ôâtèL@ð­ÕBbÜM@_x0002_ûî@8ÓM@nýO¬¼M@_x0002_áãÀM@kÁÕûÄM@óO(_x0007_ßM@¦AþÐL@á­u}_x001D_ÎM@ÜÞûå½&amp;M@2CH Ì«M@qßâNöÍM@ö°ï@ä+N@¢qW£_x0001__x0002_¸õM@_x0017_ö ­_x0008_}M@=EÆ±_M@z+R»6¥M@íßÜ&gt;ßÌM@þ0M@Û¨]+èçM@ËØ_x001E_êÃ¸M@P6_x001E_Y_x001D_M@$8»[ÜL@éN¬bÃLM@!Æ§ø_x0011_(N@Ðq¶¯²/M@I6åf(M@_x0006_ee1`VN@ïD{½YN@î_x0008__x000F_-M@Ð_x0017_ïK5SN@ B'_x0014_ÌM@^OÆh]_x0017_M@2;ü¥tM@^§÷ÜM@ò}99Y¾M@§äÛÅ&gt;DN@ÇGNâìL@feð&gt;M@ôlõbôêL@R]QJÂM@È~ìlkM@­Ý»À&lt;¢M@öNsÃ&lt;sN@¨»_x0005_úAöL@_x0002__x0005_ÚÎ,_x0008_kM@3_x0015_±ß8KM@t`ãÉî\N@Mò¼M@v/ãM@ÍÜU,´|M@é_x0018_Á7M@(ó_x0004_ì©M@ÒÚ¼,_x000C_ÙL@%ÑÝ;)N@#uÓ	_x0018_¶M@ÚøgqM@®8{ÔAN@_x0003_r/ÉªL@ùîãTMuM@T¿Îò_x0013_M@#=ºÃ&amp;M@Ü3Ìª=M@ÃDà&amp;déM@e°ïý_x0017_N@}Qo»H¬M@_x001B__x0014_¢YzN@þ!_x001F_ÇM@ék_x0002_L(M@Ñðì_x0013_4"N@_x0005_Ë¾rMËM@éûõ&amp;yN@4÷Q_x0010_]N@¿wácØTM@ÆVô*26M@$H_x001F_07M@¤P_x0001_~_x0002__x0003__íM@èxý:M@ eÏ¸M@K¸_x0004_ËïuM@_x001B_SÑ¤KM@L§q Ý¬L@z´OE'ÔL@:9Cº-M@O_x0003_Ë_x0002_rçM@5î&lt;Ýg\M@N4Ý_x0015_ëHM@ÒqÏî_x0012_M@²E?4P"M@-_x0002_}P'N@_x000E_eÆ,M@_x0018_nªoçM@Ó_x001E_;÷pM@VHÃìcN@ß_x0004_ã}P=N@V_x001C_;çËôL@öààçL@ïøàGùL@üE2`kM@È=ØºDM@+=ÿ¨_x000F_ãM@î7¡.ñL@C_x001B_·NªM@¸}öC¹L@ói\óÍXM@&lt;³JÝ$M@Ç+`ÕTM@_x000B_ñ3_x0001_°M@_x0001__x0002_búH"N@êò/$÷àL@QõÈäÎM@Èô¤Ø,yN@æ_x0006__x0012_ÿÕM@_x000E_©õÊëM@wÆ	fÑ»M@i_x0007_jg­ØM@_x0017_}nêH{M@¬Æ7³.M@­( 1º_x000D_M@óÇíý_x0012_M@ZoôÉM@(dYPG³L@_x0003_×²'N@9_x000D_´Í;N@0v_x0010_4ãM@ç|2gN@_x0015_IªîL@:×\+´M@Z_x000E_ã¥¿M@Ì°_x0008_ÍM@*¬¯tÙL@CÂn_x0010__x0018_M@W-yØ_x0002_jM@Ò·×fM@\]QOäL@½_x0004_dÁ&gt;WN@9î_x0012__x0010_ÚM@Ý¤káM@_x0014_S_x0005_ýT_x0012_N@»b_x0017_â_x0002__x0007__x0017_WM@kD_x0001_tékN@uªëüL_x0010_N@"_x000E_Å_x0010_M@«³x_x0011_!M@§_x0005__x0016_ËGéL@ÿ;W¯¸1M@_x001A_TQ´¢-M@ìëB_x0013_+qM@a)_x000D_4zØM@ÖT;|M@_x0019_büHqN@uÙ_x000F_Ú_x0019_ M@pgs²ÞM@3_x001E_&gt;_x0016_N@Â_x0004__x0013_'¥_x001A_N@_x0012_Dlr_x000C_N@?;èL_x0018_ÜL@,e_x0003_ÍÛ_x001F_M@_x0006_öµÛÊ_x0002_N@s_x0012_czQM@ÂÔÏØSÃM@¡nJ$M@_x0011_3ªRéL@\!`Ï=M@Y²ÁEÆL@%³c8_x0003_N@þÔ¿L@_x0007_(F"SßL@¾_x0010_ä_x0007_M@ÀSGr&lt;_x000D_M@:×_x001D_e_x0005_M@_x0001__x0004_¥MÍÔåM@%_x0006_*-VÆM@ü_x000E_¡¯½_x0011_M@ã]¬9o6M@}8®.ª5N@*_x0010_GQ_x000C_òM@!ú_x0016_F8WM@_x0005_Ä_x0010_MçL@hð_x000F_ _x0018_$N@_x001C_Akxn_x0002_M@Ð¨¯Ý¾ÃL@p²=ÁM@Ôi¢ÍÏjM@¦Û&gt;_x0003_±M@ÅA@yªM@ÊýÎ+sM@F_x0011_TÐm¾M@&amp;uÀw.M@³saýT÷L@kø8ìî&amp;N@TJ,q*hN@_x0003_$"ÿ_N@|]cÖM@¤°XeN;N@&gt;,7nM@_x0010_¶o¡wM@Gá8\M@]RdH_x0008_M@_x001F__x0017__x001B__x0019_{N@¸0Wy_x0018_M@Ée{ì,M@órî_x0002__x0004__x0006_;üL@9ÇÎÕ	M@v_ Þ_x000B__x000B_N@_x000C_U	²nM@8ìµëL@ôGämN@°:]	N@p©¦Õ M@7áÙ`wáM@³_x0018_9_x0019__x001C__x0005_M@YQí¼ÔùL@óhÛ_x0004_©M@_x0003_|ø_x0001_-AN@¨;ì_x0011_N@©ð_x0006_p³ÌM@]¬¸wîM@HÊäÿ4N@¯ü`zÙM@2_x001C_-_x0002_ÿL@3_x001B_6¿L@NTÔør£M@þ|°¤}öL@3W-oYM@´Uè_x000F_M@vÛ_x0001_×L@¾|ù¾M@B`rz¤_x0004_N@w7Ìª¶&gt;M@_x0007_]ÈYt_x001E_N@|i_x000D_·ëmM@µ_ÝüË¨M@_x0004_í¾w7N@</t>
  </si>
  <si>
    <t>1a62394b13a8a0320c8d8ed4417c8d3c_x0004__x0005_Æ9/ÚxN@Î½_x0002_ró`M@`ÀÀçs_x0003_N@_x0013_ë_x001B_EîL@¦%¹rEM@¯S+N+¾M@«Ô_x0015_áíM@Ò"Dßy_x0017_N@_x0010_®VW ËM@^ömÇÿÔM@þÂì|_x0014_+N@fb,µ@N@S*C_x0011_ÍM@/¼^0HM@×XçY&lt;´L@|Oæ{áM@¿BïL&gt;	M@_x001C__x0008_Î¢Â	M@ìÝ®Ýd	N@*3BfañM@¯_x001A__x0001_ÎøM@_x0018_}õ NpN@U=Qh×tM@,y)_x001C_1N@¦7VôÔM@ÞÂ®;_x0011_N@Ãd&lt; £M@Ð](Ï_x0006_gN@j:"¬.ÛM@._x000B_ds®_x0018_N@©_x0008_z1*6N@³txw_x0001__x0002__x0014__x0015_N@ó{ßØC&gt;M@R]¹¹W_x001F_N@uã_x001A_NÄøL@b§Ø6N@ÑÍi_x0012_ÜÎM@r^_x0018_ò1M@¡_x001B_u0M@]_x000E_n@ëL@lá¬ÅM@n¼_9µ	M@_x0012__x0007_HÌ_x0006_M@Ö_x0005_¨DªM@7_x0004_ÅULM@_x0001_v¬_x0002_ý±L@ëCÁá_x001E_M@²/zD_x000C_[N@E^9c`ÜM@ð9h;¤M@j9*IsM@(_x001F_*_x0015_N@åH)@isM@bt&gt;s_x001D_M@~_x0019_t\WPN@WÕv,ÌL@®_x0007_ÇM@_x0002__x001A__x0011_®(6M@_x0012_0_x0002_ è%N@AðaíòL@°CÐèeNM@J¶?êkM@«É*_x0014_ÐáM@_x0004__x0005_Ùm `± N@[,´é_x000B_uM@_x0002_U&lt;5¿~M@JôÃ¨A"M@_x0006_¤°b\TN@ýDÏ®M@Yám:®_x001A_M@ _x000D_lVp2N@Bÿã#ZM@ùOG©D_x0014_N@7ë@_x001F_ÎM@_x0019_wbÿ'hN@ÓHïö57N@_x0004__x0019_éh¿ÈM@b5³@_x0007_M@Í_x0016__x000E_º_x0002_ÂL@SÙÐI&amp;#M@Ô	lÚ_x001E_M@YR_x0006_íßM@_x0007__x0002__x001D__x001C_íM@_x0018__x000D_ZW´M@ú2KÝ[IN@_x001C_C_x0019_û_x0019_M@.¯þ3_x0013_/M@-ÄýØL@¤e:üL@Ák¡ÅM@tâÅgôM@ÖR_x0003_ä&lt;M@þwôM@Å_x0011_ô_x0001_ÅM@±/ià_x0001__x0004__x001F_JN@¨X¥hM@ìÖhã_x0015_N@_x0008__x0012_´/pM@_x0015_¦tÆûM@AÞîNkjM@Ê_x0014_É_x0019_N@FQáosN@ßñR¾õüM@__V.{M@Ôç_x000F_ëÝÖL@þLÊ_x0007_ÇM@ÿ_x001C_ê¼ØL@¾Õ7SìBN@ë·?ûgM@m´­;M@ Ñ7Ò]M@qý-¡_x000E_^M@W_x0003_~Úæ_N@ø_x001B_YÂM@c²ªÞÙ_x0006_M@{ìÕã$AM@Þs_x0010_åÖL@¼±º¥_x000D__x000C_N@_x0005_c_x0003_ÿóõM@YCáW;,M@Xw*¾ÃM@®Gö´b{N@1,BºXeM@@Â_x0013_¾XM@8$B_x0002_:N@_x0011_©X_x0012_úL@_x0003__x0005_ªkYzmM@;f&lt;æb°M@àÖÝEM@í{#_x0002_oGM@dÜ_x0001_Ù¸ÅL@´OËy¶ìL@G/_x0012_EM@,ÎXê[M@£Ôjô»­M@_x001B_eÊ^î_x000B_N@¥_x0018_SóaóM@ý	[ÁëM@ëDÌ°_x000D_M@oÞ¢ß«BM@«@_x0012_W«ÖM@úÝ_x001F_áC¯L@_x001D_úÌ&gt;T_x0017_M@_x0004_=ïö_x001E_iN@ù}_x0012_Ï?yM@-_x0007__x000C__x0018_FM@UÖlòîL@â¡^&gt;+wM@±_x0014_KN@~¿P?ìL@y_x001C_fô¼_x0010_M@îïêÎM@Måd¶_x0011_N@/_x0013_Ú¦+N@ÙëÝë_x001C_N@1&gt;ÓHã&amp;M@¿8º½_x0018__x000F_M@ïi~®_x0002__x0003_`M@ªZN@9íM@ÒÌÕVJ/N@k_x001D_ÂM@¿_x0015_o\ËãM@TãÙoM@|cWÂ8_x0004_M@jÂ½²°_N@cÁØãL@'_x0008_GîM@B_x0012_êÓaM@´±OM@_x0007_G£¢M@(Q¿(F»M@uÅ,¡M@tù}¹ÍL@Ê$_x0001_âzM@_x000E_ìßWM@_x0017_XÇ6òL@^1ZQM@á×ÓÈ_x0011_N@"=RùO_x000C_N@p$_x000B_=&amp;M@XÛq_x0006_N@÷_x0011_þ"_x0001_ØM@zùÛHðM@RV¨$±rM@ÎD_x0015_7G_x0004_N@yü|ÞN@°_x001A_§|û_x0011_M@.	p¶öóM@_x0004_®±_x0001_M@_x0001__x0002_eA_x0016_ vM@±yDÔÐL@Â·¸Ï'M@"Õ¬-&gt;N@_x0006_×~zíGM@w	f z±L@ý0Æ_+RM@ä_x000C_/ËM@	_x0017_#ÄÿÁL@_x0013_%9DéÄL@pø&gt;®z`N@éÞ}~M@¬´j_x0010_Æ_x0002_M@­%ÊðØL@2«{_x0004_à&amp;N@_x0019_k_x0018_¡÷L@Ë&lt;8ÎÌíL@Ú^zmûM@;q_x001E_¹F4M@x	 è¬L@±"_x001E_ú¶M@Î&amp;éÈM@_x001D_Vyh8M@M_x000F_Ð3é_x000C_N@=p_x000C_¢­M@³&amp;»ó_x001C_6M@eÓ_x0017_ö¼_N@äüðQô_x0015_N@V_x0010_7_x0006_áL@h_x0001_míÊ_x0012_N@5Ú_x0003_ÑVM@_x001B_"Ýp_x0003__x0005_ïÍM@iªèM@á¨+ù®WN@à\Ú² ?M@-¬8u½eN@¾Î¾"ÚîM@*õ³_x0015_JùL@_x0014_\î?&gt;_x0019_N@Æ_x0004_/N@M_x0004_³ËóM@â0p_x0017_½L@©oÅ-N@~b,v¨mN@MSdçãN@2´#úÑL@Ü¨§|yN@shí&amp;·M@_x0019__x000F_ÄvÈL@_x0002_Î«ôz_x0007_N@M®ñâ_x0018_ÀL@=BhðøbN@_x001E_ÕJTÖéL@caO_x0019_oN@{0©UXM@pzÅ8bM@«b_x0001_yM@U4|Ì}:M@Å&amp;)á0ÇL@_x001A_Ãî_x0005_àL@§T/"_x001E_UN@ÑÑÔä7ìL@{ÍÊ·1,N@_x0001__x0002__x0015_1»&gt;Þ²M@òZ~¥_M@ø_x0005_¿RN@H}lxN@Ñ?_x0002_°NGM@CóGN@«1º³ÐóM@ÿh!èQM@&lt;h_x0002_Z_x0011_ôM@_x001E_Õ\ìä~M@n\m ÑL@_x0002_mè«-M@ùæ_n÷L@5qebsN@« þ¨FËM@È.ÌcDM@ûz,QJN@2¡T÷Ý_x000B_N@·%ÇeÉ»M@í§¬ {eM@D^r5M@e«e{L_x0006_N@ÖÁÇ5M@,AÏÁ-ñM@_x0006_® ¯ñM@|-°Èo}M@¾_x0010_I{éM@íz_x0015_/_x0013_N@_x000C_ómÑäöL@ÅÚÀ¸oM@¬2ú_x0014_ÞM@)*?á_x0001__x0002_ä$M@j¸D]ÐÝM@AçföSM@¡ßýÖ»M@çÂÜ_x001E_q¨M@å»&lt;*;M@@ìÞïmwN@£_x0017_"®^_x0011_N@Bªù/N@råð&lt;hN@Å__x0002_v[M@_x0017_zK_x001A_È¹L@P_x0007_[ÀÓúM@_x0016_;wÔdN@_x0002_áb1_x0018_?M@_x0001_oö¹ðÕM@GÅR_x0005__x0018_(M@Kk)_x0014_3M@Ô]EþM@QtúM@_x0006_´ðþM@Û4öÁ_x001C_N@Ø3±ÞL@Ö&amp;ÉüyM@m¯_x000E_M@_x0002_i_x000C__x0013_M@ØBq6_x0006_2N@ðÛ#ÖM@Ó_x000D_£Îó_x001E_N@5_x0007_T&amp;£M@B_x0017_½YN@E_x0012_:&amp;üL@_x0005__x0006_¦¥JÉ_x0007_®M@ÀN_x0012_:ãÙL@_x0006__x0018_`_x0014_ÖM@__x001A_ÅÑLM@:ÍÍM@vÁ.²M@$1â_x001E_N@F9_x001A_^M@ÀZnN@±4_x001B__x0015_!N@.ÿ_x0017_"N@Ï¤à?M@­·_x0002_g¤æM@Å_x0013_M@1jÇ®_x000B_N@È^_x0005_)&amp;N@ëËï¬|ÄM@ÑÃäèÚM@f«àiL­M@ÝØìVz*N@,¬/ ¾M@_x000F__x0004__x000D_ÜM@àÂkîõoM@¾õ)Þ;M@}I¾,B¶M@üð­.2M@Øß_x000C_òq_x0001_N@N oSëêL@¿º}s0QN@eÚ}_x0003_M@_x000F_u_x0003_3uÓL@=_x000F_)±_x0002__x0004_(rM@_x001C_6_x0004__x001E_¦ÝL@_x0010_³e&lt;M@`7 ¯SöM@Þ¬@_x0019_&amp;M@!Ûk¯_x0015_®M@,\)ÛM@¦ã_x0014_âL@ºWÎb_x0003_M@L]!_x0007_5M@e_x000D_ÛýctM@àÂK.9N@8î6srM@Ò_x0012_w(Ñ#M@_x001E_¹e®e?M@_x0019_9Ûñ±XN@	ÁfeXMM@=3HÃM@öÚ ð×L@¾/&gt;(?N@_x001A_:6k+N@·pTx@M@l^PhÓM@C\¯ýÜEM@_x001B_z!M"N@5]ûTfN@÷aT_x001D_æ4M@È÷_x001E_ðÁM@ãº«_x0008___x0001_N@ËüzR¸¤M@wòtq"N@	¯&gt;¹=M@_x0005_	3_x0004_néãM@_x0017_&amp;_x0001_dXM@Ò`_x001A_W4M@®	¡P^M@tèÕ&amp;iM@QN_x0014_õM@ÜWÃ3_x001B_íM@Û_x0002_´Ð*M@_x0012_Äf}2îL@d_x000E_ÌAµ$M@ñ±Ðð_x0005__x0006_N@§Â½_x0012__x001A_æL@À©_x0008_Ãç³M@îÈbÓ×L@Î&gt;:ú_x001A_àM@XÌc"³ÔM@C2_x000B_´_x0003_×L@ÍsóûxM@«_x0013_9%M@ü[_x0013_-DíM@_x0013_­Ç¹TM@dgzM@_x001A_ÑjÚaÇM@ktBU_x0007_úM@_x0002_¦_x000F_êßM@À_x0012_9_x0004_§÷M@õ_x0010_=òhüM@_x0002_¾&lt;ò£_x000C_N@ùe_x0014_Ç%(M@çõ~cüL@_x000E_*ÍÔ N@©3Æ÷_x0001__x0004_:ÓL@v¯À#0ÞL@r_x001F_¯§ïL@¼«Y/`M@èüQ_x000E_;N@bçìÞÌ/N@_x0005_GºëM@_x0003_Ê¦èÉùM@_x0018_t®06M@¥_x0001_M@$­	+'ñM@¾ú?ÃÿM@Ä¬ø2çM@³MoÜH2M@ÃìáycaM@_x0018_ÁM3²SM@z¡|ëM@¨ùúJÃM@¿#Ö#1ÅM@_x001C_TjM@r_x000D_^ä¸L@_x0019__x0002_NlùYN@ú=Dï-_x0010_N@a_x0013_LcM@ç×ÕúL@}R¯@ÓôM@Edû£_x000B_{N@àË¾GN@Æò³&lt;M@ìÓ3dµ¯M@dÕ_x000D_no\N@5+¬,_x0017_eN@_x0006__x0007_G¬×Ï¼=N@{_x000D__x0011_¹Ö&lt;M@Ëq_x0002_·M@|d&gt;4:³L@¡¨ýL@îoÖÛ±L@À(_x000B_;_x0012__x000B_M@U?±MM@P²_x0002_ÂËL@&gt;ø_x001C_'@N@ã~À_x0006_ZèM@¢_x0014__x0006_[Ì'M@[Ý¬_x0005__x001F__x001F_M@_x0014_Ó\êÇM@É¸B_x0015_nM@ÞÖiÏÁ|N@Ê&lt;µÈÝM@²Ì#®ÿL@_x0004__x0019_Ä÷¹»M@òÒ£í?M@_x0003_6W0ÞM@ÁÖöFAûM@ò_x0003_Î&lt;JN@ÆoßWsM@n'&amp;^æýM@Ç´Å_x0013_N@ºëÒ_x0016__x0001_2M@4W_x0008_ZM@S¬_x0015_ÍL@4\Ã _x0001_ÇM@ýLåÖM@Qd®_x0002__x0006_èjN@°Ê³~-M@)°ð¾MeM@_x0017_×_x0007_ñ¶M@sÖ_x000E_Ã_x0012_N@¸ìHN@	§jÈb$N@_x0004_;÷¿M@VZcòÃ_x0004_N@~_x000F_^_x001D_C\M@_x000D__x001A_»]M@ß|_x0008_ _x0019_N@_x0015_ªÝm_x000C_N@õ5Ç_x000D_M@Bt÷_x0014_kfM@¦K,Ï¨M@¨_x0016_þK¦M@Å{¿K_x001F_@N@q_x000D_ªÊú_x001B_M@C_x0001__x0016__x0019_æM@Lï}»yM@?DÕÑ_x0003_µM@¿Qª_x0006_M@&lt;@Rö¬_x0003_N@é6ýe5N@_x0002_&amp;ÛhOUM@_x0016_"Á_x0015_pyN@Y#é}·MM@&gt;+wc_x0018_GM@ðe_x0005_ZêL@)lT{!_x001C_M@²±®QÒL@_x0002__x0004_¬¨¹xN@9ÞFò7#N@_x0014_"_x0015_û_x0007_N@ßDqd¡,M@_x001A_¸_x0019_O_x001D_M@Íojë¸M@^ð_x0003_âêL@1":(7±M@7Þ_x000C_s_x001E_M@_x0017_FX_x001C_N@"4¨¢_x000B_JM@Ü1á_x0008_pÎM@n_x0005_3îL@±Õ×:ýM@Y_x0001_­+ÿ_x0013_M@v_x0010_.K«M@V|Í_x0002_@M@jþ+QÁL@F±^¥M@_x0019__x0010_û¥pM@q×6© M@õÿ×_x0011_bêM@©p}ÃêM@u_x001A_.:~3M@Hr-:}ÅL@f¦#N@GüÒP»M@ápìÑeM@ÂÏÀ°ßÐL@_x0012_tZ_x0012_rN@_x001A_V9=_x000F_N@Ccj_x0002__x0003_²oM@&amp;_x0002_)_x0003_aN@_x0014_ú@_x0002_M@)B_x001F_¢ù¿M@À.ø^N@Lí£_x0018_EM@ÖáÒ­öiM@ç	ê­	M@_¹Î0¬ZM@À¿åI_x000B_M@ÿ÷G_x0006__x0005_M@Ã_Å_x0003_M@¢ïÐL@KE_x0013__x000D_äM@IúEÙL@Wâ9GXM@=I6QQÑM@Ç8t#M@N_x0010_IÕC	M@¤ÔÖdØ M@{ÃW_x0018_"M@íJoiM@isáV`M@A¡6È¢'M@­ÅBÞ_x0001_M@bAÖL_x0014_¥M@&gt;Ô_x0007_¥_x001D__x000C_N@ ôÇY¬³L@¿jä~½L@Ó#8#)¢M@_x001C_®´#ÊL@õªî°YM@_x0002__x0004_e£Ã_x0018_·.N@éÒ_x0004_È.N@'Ý¦Þm&amp;N@0úÍ5KN@ëF_x0005_oN@`}1_x000C_	N@_x0005_ÙiZM@WÐÕÖ_x0008_ÌM@ZÑç-)aM@gÂ&lt;_x0003_DM@Ì*«ôÆ_x0004_M@Èñ®þ5õL@Û®8_x0002_¿M@BMmW_x0014_ÉM@?õê:M@v_x0012_ûß3N@*fv¬rM@Wúø+!ÚM@MCÑ_x000C_MN@q&lt;Oúõ}M@ä_x0005_i9_x0013__x001A_M@bëûÍ_x0019_M@wÕu;|M@¯ÕÈ_x000C_±M@%_x0010_[(_x0012_ÿL@GpXÙ|M@_x0018_4mv_x0013_øM@­Y¼M@À#B_x0001_TN@ÌÎmvN@É6ìK¨6M@{¿_x0017__x0001__x0004_£àM@&amp;ÙWk_x0014_CM@Ì/ñ_x0011_M@ë_x0003_m´àL@A5m3}N@_x000D_ÛA¼hN@¯ze*ð­L@ØQ__x0006_Ü_x0005_M@Ì_x0014__x0005_ÞYN@*þW_x0019_³M@Û&lt;³ó*gN@9¢_x0007_a½_x0006_M@Ë»}¹_x0014_ªL@ÎÉ²!ÁM@·PÒÞ_x0007_M@_x001C_0ÍL@.$]êðL@_x0017_/¶ñL@K_x001D_ñzR_x0002_N@5_x0017_U+{JN@Ý¾_x0004_cg0N@þ¯«_x0006_âwN@ØÆo_x0004_ÌL@_x000F_&amp;ÇyÈ~M@_x0008_§_x0003_ù&gt;M@Å¾Û·L@¸£ß¥UN@¶#_x000D_XM@(/¶}.;M@bX;è&lt;N@_x0006_QB_x001F_M@}_x000C__x000F_½_x0001_N@_x0001__x0002_O_x0001_ÐM@ïQs_x000F_N@5_x000D_/{ÙL@AíéèOoM@PQXïM@Ñ'Ú&gt;¿âM@àE_x0014_}N@b_x001A_å8_x001D_N@_x0007_Çéû_x000E_ÓL@_x0011__x0017__x0010_¬M@:ÂI_x000B_3óL@{Z_x0003_J_M@"k·yñL@ø@8«yN@÷è-lM@ºÎ÷ìM@9§¹XN@Gú5x÷GN@G£ò©_x0008_ÌM@Qó__x0014_îµM@ÐTíÆvM@3}nyc=M@û_x0018_W_x0010_¯ÙM@ñÇ_x0012_l;ïM@ª,ÇlHN@WÆ_x0019_PM@|Õ4_x0013_M@S_x0002__x0006_SM@l_x001F__x000D_¿xõL@é9© _x0010_N@2ì.¬1M@Í­_x0001__x0002_/XM@^¤XéM@t_x001C_å®Ù_x000C_M@ýÉÞðeN@¼_x001C_¤ÉNN@_h¼_x0006_PjM@*¿Ñ±æM@þêX_x0011_ócM@Y+\¬ºhM@È_x0007_Ñ­QÊM@é|V­R_x001E_M@H_x0011_øßøTM@ 6;A@yN@]Âî*¼M@*½ÝÍÎN@*»EÓÌkN@.¯`æ_x0015_VM@Å_x000D_®ÕaM@Iô@GM@*Ü±«-M@èþd×öDN@W®í7ò(M@_x0016_;0ÇsªM@@Ö*ØNM@@M¬ê1¨L@u0³qôhN@k{O4M@_x0003_xF~5M@tÀ_x000F_ÊlM@×%_x0001__x0005_æM@_x0006_;ëh×[M@!«_x0004__x0016_}N@_x0001__x0004__x0003_:_x001C_²ÍeM@Ð·/q®1M@ÙPÏÒà)M@Ùz]=M@d_x0006_nº"$N@_x0008_U#A_x0011_jM@*_x0015_u­åM@Üö_x0018_ÚÈøM@Ææ1¯_x0001_M@°_x0008__x000D_MÜM@ØØ±&amp;nN@®È%tM@_x000D_ô¡cNÓM@ë9úçEhN@0_x0016_ Ð_x0005_M@¹Ð×2JM@}_x0005_3_x001F_3@N@i)_R¹:N@c0Ðª"ÛM@"_x0019__x001F_c M@_x0011_9öJ_x0013_ÌL@® ¨Nè_x0019_N@ÔBx&amp;ÅM@G_x0010_)rÞ_x000E_M@©&lt;üvcN@0ãq_x0002_.¡M@" B_x0012_øL@DsSÇ½àM@_x0015_B&lt;	îM@c-*ÙXM@Uì±_x0007_/«M@T_x0015_;Ü_x0001__x0002_ÖyM@Ë¸Å¿)ñL@Dè,_x001D_÷_x0017_M@8_x0004__x0010__x0011_õM@Àú_x0019_Ô÷&amp;N@&gt;n?sz5M@Ö_x0018_Í5_x000B_×M@¢¢ªt*N@ù_x0013_A}_x001F__x001C_N@C*Ì§a7N@ud}pNM@jÓ$÷7þM@X¤_x0001__x0003__x0012_N@®@Á_x0007_ÕSM@º%¸°ãÜL@À_x001A_¨ê÷L@`¿K OCM@_x0002_U¬ 2£M@_x0007_j_x0007__x0006_DM@Èái_x0014_-M@,OFSøL@_x0014_uå_x0003_M@ÿvÀsHM@¾ËP(D?N@&amp;å²_x001B_N@Å ÑÑu4M@9&amp;·jõM@iÍ»¹µpM@^ng_x0003_º³M@_x001D_S¡Ù]M@g oî%$N@_x001D_nkM@_x0002__x0004_¤_x001A_VÊÚèM@ðØÄ¥¬åM@Ãf+ÎfuN@_x0005_6\Ô£ÈM@N;W_x0006_¹6N@Ð@UW5aM@_x000C_(J*_x0003_N@_x0018__x0008_[Ì_x000C_N@_x001C_7UWõ¡M@yl_x0018_5ßþM@_x0010_E_x0016__x0014_N@-HÚ6zhN@ðß_x0003_DpN@ºó»¥oçL@u_x0016_R}xM@nñHÄMN@&gt;Ö_x0017_IN@¼_x0019_Ón_x0011_M@ü4WíÓM@;Û@ _x0016__x0001_N@^oCA_x0008_N@þíM@N@maÂw³òM@©ù)ÊM@3"^uþ&lt;M@F²¼M@S/(_x0012_N@_x001C_È&lt;à+7N@Ù#À`M@iü:?_HM@ÌxIM@óQÍ´_x0001__x0002_4ÿL@î·_x0008_6_x0014_M@ÜÑÜNþ8N@gZP6vM@þl_x0008_LN@_x0003__x0001_¯ÿïCN@Ýß®­=N@uKE\úL@EÎ)LØÌM@Í~_x000C_®=M@_x0013_ªÈÊsDM@¦[ñ±_x0016_$N@»¬ýbSÆL@µ¦SÆ*M@eó´B_x0016_M@¨g%Ô¶ÚM@$ó.þÞM@ñwO_x000E_ÁM@Ì_x0004__x0016_ÕKàM@O\_x0019_Ã_x0019__x001F_N@_x0015_$µ²[áM@$ÕIáÙbN@¶_x001F_ñÚ_x0014_ªM@=¸`©µÃL@·»ÊcÁ_x0008_N@V[W|QÝL@	_x0002_ÄF_x0001_N@_x001D_ôê/M@_x0004__x0012_·lV5N@i÷s&lt;ÅM@_x0007_ÆøW4N@º&lt;ýÎÍæL@_x0001__x0002_!zÁ¡ZM@jVËHJTM@ÔøÀËÆGM@ø";ÅöL@å¯Ìõ_x0008_N@Ü6iû=M@_x0019_ë_x0013_Ô=M@Ù·ñ_x0014_&amp;M@ì¦_x0008_?¨«L@_x000F_:ÑuÑOM@_x0015_m-lM@;_x000E_Cè_x0018_N@¬Ý÷«LN@8}ËÀ_x000F_óL@å]ùBM@s¸¸;=éL@»|5ïY·M@¤&amp;VÙôqM@[¹2Æ}tM@i1ÍkûL@ VVéòÎM@s_x0013_Ð_x000D_dÈL@y¯lC_x0002_M@=1ÛVN@s&amp;i/_x001B_ìM@._x000C_¦_x001F_M@N_ªì+ðM@Z1a#K_x0016_M@õ%_x0010__x0010_KN@w]Û_x0017_v÷M@h&lt;Hî×_x001E_M@f«_x0003__x0005_u\M@_x0015_õ¨@ÏM@_x000C_x_x0008_©òWN@_x0014_ºû÷R3N@K¥¬6©M@JjhÂM@çSä_x0004__x0011_N@})íñË9N@¤¥ÇÑM@Ê5_x0016__x001C_?M@\_x0005_s'lM@_x0004_¹×C_x0010_uN@GÍ_x0003_¤{RM@ôRr²£èL@hGI¦ÍM@xj_x0002_UM@ávîð	M@ÕØ[yàM@Û¸H/íVM@&lt;GèE]	M@_x000D_fsÁJM@LØ_x0001_ÙÏL@\¹pï!_x0005_M@©z?ÝüM@°j|_x0010_N@;_x0004_J,`N@i_x0002_8êÙL@&lt;\Q¦Ç­M@%_x001C_ÑL@@Yæ7öÁM@©ÝÒ¿/M@àÓCJqN@_x0002__x0003_U72_x0008_ìßM@FÔ¿ÎL@Súø!±KN@È7_x0008_£Ð_x0001_M@E®_x0011_÷ñ¬M@F/}ZN@c ÆäkM@M_x001E_âxºíM@¦_x0002_ßHøL@[_x001B__x0003_vÓ_x0015_N@_x0015_!L»ÞnN@f¦Ì!_x0007_½L@Ë3Õ_x001E_~M@O²¡ô_x0016_M@¯&gt;dö9M@_x0006_¡0%_x0005_N@×d¾_x0006_µëM@¥_x000E_;pÏEM@_x0001_Mv´_x001D_dM@^_x001F_o»(ÃM@_x0019_57_x0008_+_N@ïôÝÂx¥M@ìz_x0016_ÎPM@¶_x0008_Þ8ÙDM@JÅÓfûM@»A«DðjM@Á¡±ÏxM@ÒÆÝÞ5VN@_x0011_{ÀûîQN@ÿû%ßzN@«é_x001C__x001A_Ì_x001A_N@²?c$_x0001__x0006_A_x0005_M@*µkû$M@"Ø¹_x0002_^YM@|_x0004_#p?N@âõ&gt;$n:M@A_x000E__x0003_M@,d_x0001__x001E_N@ðD_x0005_M@`y×_x0018_fN@¶&amp;v^°ÊL@@3oÜ¯M@¼XÃ'&amp;M@ü}kq_x0003_N@ï_x0004_Z_x000D_DM@syæ_x000F_ÔM@FdNK_x0019_M@_x000E_ØÝm_x0013_'M@ñY_x001C_xøL@ÙUQn¥lM@±_x0017_`À_x0001_1M@${_x000C__x0013_FM@MkeÏM@Í1_x0017_à_x0006_N@ü_x0016_YtoýL@o2àWý¨M@JÈÅG·òL@;è³EÖ]M@YíêÚ_x0018_M@Øw)psM@õ_x0016_&amp;})M@Ï_x0014_-é_x000F_jM@ä_x0002_Uå2_x0002_N@_x0001__x0002_&gt;Ã5%_x001C_M@³¯sWÁM@ÐúYÓOM@ÒãeáC¿L@³H¯A_x000C_TM@Öùuw×iM@_x0005_Ri!M@,ÂÌµrM@+Prôë¶L@{_x0015_»A@M@Üjý4C´M@_x001F_é­8B«M@uÌáLM@1)2^·õM@Wó¹ !{M@ø_x0010__x0010_~XýM@Ñqgïô_x000D_M@l_x0002_­¥{_x0001_M@ÑÎà29M@'¿+{M@Ë_x0013_´©hßL@o_x0005_^}¬`M@ºt&lt;´_x0015_¹M@"^éÇ¼wN@_x0007_|~ÎÛRM@è_x001B_&amp;!_x0010_N@E*_x0006_ñM@"¿ì~_x001A_ÝL@ü_x0005_|#}ûL@_x001D_´ù_x0018_zNN@¹ÅÍìM@_x000D_Bý_x0001__x0002_³M@+(Nn¬~M@]ù¡òL@c4!§^M@¹Ò_x000E_WN@2ât hRM@Çá_x0016_êsdM@lN@4MÄ/&amp;N@ã*Ñ¸8N@À_x0004_LÆ_x001D_:M@ý_x001F_¨aH±M@3pêWØM@Ú³ñÏ_x0014_N@?&amp;¦_x000C_ÿLM@_x0018_û®é_x0010_&amp;N@x_x0012_Áv_x001F_äL@¶_x0015_º'ÜL@Dsþ_x0005__x0008_KM@ÚnGè_x000D_°L@&amp;Õë_x0008_çxM@Oo i"N@%(×ÔkòM@7_x0006__x0006_ÂM@MÐW_x0005_ËM@þ_x001E_ãµ"]M@:çE_x0013_EN@E:5¿÷M@q4^×æ»M@Aq_x000F_èâ,M@]¨÷J1ßM@ª_x001B__x001B_ÚÞ¶M@_x0003__x0006_&amp;m:àúM@_x0011_S&amp;?N@Â«_x001C_hDkM@_x001A__x0002_ëMÿL@ß~d÷È|N@_x000E_èÂKF_x0012_M@_x000C_&lt;_x0006_´UN@ô5å_x001D_UÁL@iÛæ"ÿM@Ú®_x0002_z_x0005_M@ì.ZÁóM@²R_x0008_»ÕL@å¶+e·ñM@_x0010_8Èå~ÔM@_x0001_Ü½KM@øëB_x000D_M@ðvW1¯_x001A_N@/}ì_x0002__x0005_N@ô@ÅcM@_x0017_ÚíðzÈM@m@¹KZÂM@$_x0013_pCó_x000D_N@ÒGñ[_x001A_ÉL@nÕ) M@æwÑºB1N@ð_x001D_«ÙQM@ÔÏÍ¨¿M@ß_x001B_sjÕL@_x0004_`èÉÈL@û!É_x0004_J=N@¦åºû`ÌL@[_x0001__x0002_Y_x0014_M@@_x0013_e_x0019_N@-»ËõM@G­_x0007_&lt;ÛM@­¨_x0007__x0019_Z«M@éN¡í±ïM@µcÈÅUM@	a-N@x_x000F_2Ò:M@_x000E_UÃØÚCN@À_x001C_«ÓºM@h_x0006_IéO»L@ôµ7ÝM@¤m_x001F_ bN@*_x0008_ÁÙÓÑL@Ò²CM@ÊËO)M@H¢Ü¢aM@c`+®&lt;_x0004_N@S_x0008_ºêJ.M@&gt;­¬ZP³M@_x0018__x0004_°wºL@L_x000E_Ê½L@Ê_x0008_3ÍL@_x001E__x001B__ùL@Öø­&amp;®M@òî_x000E_`Ö{M@ _x000F_ò¿­M@pWº"_x0005_fN@ð_x0004_+ä¾ÂL@ _x000C__x000D_h_x0015_M@_x0008_*[Ú_x000F_N@_x0001__x0002_d!pkÞM@_x000D_ø(¨¤M@	«ZéeM@&lt;_x000E_Pñ#M@Ë_x0012_x§;N@nÞùqN@-ÜÜÇM@_x001C_O=*}=M@å$GuE7N@_x001C_\"L¥ªM@_x0010_=}_x0019__x000C_zM@9[²_x001A_JM@M¯&lt;³ÝL@GNMfõºM@ð¼Åa9M@@pÖ_x0016_q_x0014_M@põÐÿ(M@çì:¾VîL@`ÃOï#3M@2_x0014_f_x0008_©õM@V·höM@¢¥úyÀ_x0002_M@ðû|M@k*V;_x0008_ÞM@r{_x0005_"ïÇM@Z¸-zJ¨L@ô@_x000F_¸uM@Çª^æ)N@ÁKáG_x001B__x001E_M@  unwM@Î_x0012__x0015__x0018_ÔôL@X/_x0001__x0003_IQM@_x0019_[\Îk`M@BÏ~\Ú	N@½,}-_x0003_N@tYCYo_x0017_M@ëp_x0003_«ðM@¶ÝGëL@k5¶_x001C_N@f_x000E__x0005_Ç®_x001B_N@_x0013_(µ¾9M@L¡ýzM@P,_x0004_Æ_x0017_M@_x0002__x000F_Ág_x0016__x0014_M@S(F°ÌM@_x0002_®z9ñHM@_x0019_O_x001F__ÅdM@:,kø_x0012_N@ÿæ-_x000E__x000F_ÚM@_x001E_nÍéåM@_x0015_$i¾M@À_x001A_Ö»éÈL@_x000D__x001F_ìxM@V8YHN@:KøÙ]M@]é¯\_x0002_2N@È_x000D_xÆ_x0019_MN@_x001B__x0015_v%{N@_x0006_¢ÅÐÒSN@ÍfOcÍ=N@'¦K-ôM@Êl$ÛM@Ð]Hú_x000D_M@_x0001__x0002_­EØ¢¯óL@!H©_x0005_ÌL@»¬ég_x0003_N@¤óX_x000D_ÛøM@Aü}SM@5¦7DûM@g^20ÀSM@aB_x0006__x0018_ÏM@cï©ÕµjM@²Ið_x000D_â:N@æxà%TZN@Ùá $5oM@®_x000F_§ú[ûL@&amp;bQ$°¹M@6._x000F_*_x001F_M@_x0019__x0019_±ü_x000B_N@å&gt;ð dUM@Æ@`¤_x0015_N@2G\EMN@$¤Hz^N@L_x0007_ù!·M@ÑRã@á/M@ê_x001C__x0017_¹ÐM@Ñº¬xbM@]_x0015_\M@7¨'¿M@;ý_x0002_¨L_x001B_M@àÎÙÁy_x000F_N@0ñ_x0019_kÀ_x0004_M@äÝµ_x0014_K÷M@¢²%°êSN@sç¢Þ_x0001__x0003_À,M@ ÉO¢nM@%f¸¶M@Â_x0013_üQM@_x001A_*_x000D_&amp;\ÔL@6r¹_x0002__x000C_lM@E\þuÀ7M@ÓÞ©¿æL@a½&gt;bM@ÌÉ_x001D_gû/N@Êf«MðKM@$Í_x000C_M@^#_x001E_£ßRM@_x0016_âÔ|TN@DÚ_x0001__x0001_VÇL@h¸÷nfM@O¼_x000F_ùçÇM@ªüPk&gt;M@_x0008_TÐÚ%N@_x0010_ ·ö_x0014_M@+ìýÕ_iN@\T­ü5ìM@²ì¡(DM@]É=_áL@Ô_x0015_)í\þL@E:_x0005_/âM@¼U¬­fM@j_x000C_H_x001D_"N@_x0008_Ý!ö_x0001_N@¬ÊV¼uM@soLá2ïM@_x0010_ÇàÂ_x0001_ñM@_x0003__x0007_a_x000C_i¢_x0015_M@ý}_x0015_ÚàfM@$ÛÒæk%M@SÑQÜ_x0004__x0010_N@Ûù6ÕG¢M@¶_x001E_½#ßM@KýþeHM@#ÉR_x0003_ÔL@g8Ó«ÿM@ãá/Á_x0006_cN@9_x0010_*Æ_x0005_ÀM@z'ò_x0008_ÅÓL@*}ØqBN@!¡_x0017__x0001_/M@Q8´Î_x0003_(M@÷ J4_~M@½M_x000F__x0001__x0019_	N@j&amp;ý0oN@­_x0004_&amp;ñL@&lt;ìm¾M@Õç¥*ÿÍM@_x0014_&amp;%ÞåRM@U#Æ_x0005_a_x000B_M@øíK2M@·vD_x000E_ÉL@_x0017_¹bV$_x000E_N@Ú'ØL@6BØ_x0011__x0016_?N@_x0001_{äæö«L@Ñó#`CM@_x0002__¥_x0017_M@¸µ_x0001__x0003_ÝÊL@\S_x0018_[ýL@_x000E_ëwÒ_x0014_©M@"xîa,M@_x001F_3Ô´M@­Ì¡õL@±¸ÒV_x001A_M@æÿ_x0015_S¦M@&amp;£Ð¯7M@KÄ«_x0006_s%N@sp_x001E_»_x001F_M@_x000E_ø^_ç¬L@rG*RM@7´Ü_x000E_&amp;xN@%êQ¯Z!N@Ò¾@ÐM@°áÊ©²L@_x0019_	À_x0018_N_x000E_N@:ówöòL@ãw,Ä'M@¦_x001B_À_x0002_÷M@Áº¤y1M@ÌÃ_x001F__x0008_BÔL@ªÀèIÞYM@G_x0008_î_x0008_dM@l_x0006_2­_x000D_M@Á³ëË1ëM@Öè®yª½L@tô_x0013_1©¢M@!©Õ_x0015__x0016_N@:û)²M@­çpªóM@_x0003__x0006_ð_x001E__x000E_µ×ùM@OõÄÓÀM@fy¹fnM@ó_x0008_TF@^M@_x0006_[[wrûM@uâõ©%M@v¿»,.N@¶ï_x001B_ðmM@+/#a_x0017_N@¬6¨6 M@¤÷°p_x001B_PM@G]_x0013_¸Ó!N@#ùw_x0001__x001C__x0013_N@I_x0006_BÍélN@ÖìÖÁÚM@h²&gt;~_x001E_nM@_x0004_8FÍ_x000C_N@_x0002_"oÍîM@eÒA®[M@´&lt;z©éÏL@ó$¸_x0018_¾aM@Y_x0016__x000C__x0006_ØL@Hõ_x001F_O"N@ñ_x001F_#uKM@IÖ»H_x000F__x001B_M@ê~ð_x0007_)ôL@D¡_x0018__x0005_F M@w_x0011_=ºL@{£´0mäL@Úää_x001D_×ÝM@®Åª(ON@§±_x0008_X_x0005__x0007_J±M@n¹Yo_x001E_êM@_x0011_e«ÄN@Ä&amp;Â\N@æ/sKæL@_x0008_i_x0016_Ê_x0002_ÐM@8_x0004_HrM@;¯LÇ_x000F_9M@ÈI+Â'M@lsë6_x000E_æL@ÍÆúe:QM@_x000B_Î§+ ÐM@3\_x0008__x001D_vM@Ý¸¡_x0008_N@\GBf½ûL@;A_x001F_¼«N@é@/|¨L@'_x0006__x001C_YM@1_x0007_ÀpâM@_x000D_3è_x0001_é±L@Þ£kmN@_x0003_¢´P0ÛM@×g4ÔL@+âÝw_x0015_FN@j"/]úM@i_x0018_[eN@`ÚBÄîM@2j_x0002_`åM@_x000E_Þ¥ÏþL@ÊLPËM@Wi)³L@U?:b÷_x0019_N@_x0001__x0006_sÿIyBN@øz_x000D_T`M@æÌí_x001B_rQN@ðcæi(oM@cÿ^G1M@_x0006_E_x0004__x0012_õM@hPë#5N@Èð:ôÅñL@óñjmÝM@_x000C_1b¶_x0005_ÈL@ï§+_x000B_CÜM@þýIl_x001E_N@¶qi+q_x0008_N@O84N@¥T_x0008_åÝµL@6_x0001_Mr×_x000D_M@8Å±óß\M@_x0004__x000C_°~21M@J_x0015__x0014_åtM@Áê _x0002__x0016_ïL@c_x0003_ÖicM@¤_x000F_3ì#_x000C_N@_x0001_Ü-_x0013_­M@è_x0008_E_x000F_3M@] ôëGmM@_x001B_GÄoÍL@¹HJ!ôÖM@)ÅN@ì_x0016_âþgN@ËÑ¥^zM@_x000E_s¨¸M@_x0004_{5_x0012__x0001__x0002_4ìM@v_x0019_q×üM@Y9ü_x0007__x0008_M@¸â*{füM@_x0013__x0015_K*ÔàM@hYÇ!ûM@¨QË9ÀM@ËÎ_x000E_í8N@·ã ÓM@ÿ.ï¹¬L@´À PM@Ún²_x0005_ËºL@LÎ_x0001_&gt;{M@å_x001A_±iâL@¬K5ËÛÝL@áánk_x001C_ÅM@røÉîÄ?M@×Ëÿ_x0004_ÝM@_x001C_0*_"N@Ü;K:MM@Pµ«¬ÊIM@_x0003__Ý8#_x001B_N@²¤Ëº àL@_x000F_£ô/_x001D_ùM@_x000F_Æh3¹M@¯ÿV_x001C__x0017_wM@kCr&lt;M@_x0011_"_x0014_ºL@¾ê¥oN@ä¯.r§øM@Ú¿E0üM@^cjÌÿYN@_x0001__x0005_¹D_x0008__x000D_éL@f»ÿ	_x0006_N@ååôæ_x0006__x001A_N@¼ÔC_x0001_î_x001D_M@:Éä3_x0016__x0006_N@¸Ôý1©M@+×âJ:ÝL@ÿ_x0017__x0005_n)_x001F_M@_x001D_®e+8M@. j8ÿL@b_x001C_BtA¿M@Í¿äÛM@_x0003_y1¶_x0003_M@À	_x0001_ÛÈ%M@?$_x0019_¡8äL@G_x0011_Bÿ_x001B_M@í4c{_x0012_¯M@G°_x0006__x0004_÷ñM@`];VM@Â¡x,ÿM@z¤þ©_x0002_M@K¥_x0012__x0001_-N@Lª7?ÀM@_x000E_mûl_x0019_M@WCM¹@N@U@*©Æ«M@õtYÓnM@Tk5Ïu]M@_x0012_.äøM@Ê¾ß-ÆÃM@TPø9M@_x0010_¦l_x0007__x000B_|_x000C_M@_x000D_&lt;hH¡qN@Ã¨£ØdN@Pi_x0008_ÍÇÖM@ÿØ_x000F__x0006_é­M@ÒÑ!¾ÿL@fÊl|©êM@³?ýî¡_x001E_N@ê_x0017_Vd_x0010_M@Æ_x0004_ÎM@T¤Ï_x0012_ùmN@Ñ;ù@HNM@±OwCàMM@_x0003_è_x001F_t\N@r_x0002_)äl_x000B_M@¥[üÉyM@D½üL{_x001E_M@@"?M@é_x0006_²è_x0003_M@GS}]_x001B_åM@áÓ ~n_x0008_M@YøW¥mM@U_x001F_*(M@_x0001_á0_x0008_3$M@ø_x0007__x000B_ÇÉ+N@Û_x0005_©M@©	¥a]gN@fþÓ9M@ýFÄ%ÇüM@_x0007_¸,P_x0015_N@ýÅ4_x0011_&lt;M@a#õ®&lt;_x0014_N@_x0001__x0002__x0006_­°BóL@XKÒ_x0003_3M@oÇOÜ_x0003__x0003_N@ _x0005_ÕºM@«_x0006_*e_x0018__x001E_M@Î_x001E_þ_x001A_/M@6¤`ñ^N@Ä$5/ÙéM@P3_x000D_2FN@®läðXM@_x000C__x0006_^Ì&amp;CM@È_x0004_ó«_x001A_M@¯ðé_x0015_Ì_x0008_M@_x0015__x0017__x0001_R®ßL@ß_x0002_7~ N@ÎùR_x001B_LM@@¡ÈgóM@jÊXÆ!M@^_x001F_ÁÞ!«M@·j_x0012_ê_x0005_M@IaÇ\ÙM@ëâÑGÌM@îÏ_x0017_bM@6A³_x001A_-M@¾t_x0014_M@:îÞ£3M@_x001D_¦½_x001F_ÅN@_x0010_Ìª_x0005_N@&lt;mìOí`N@ù(Ó:|N@fvøe?[M@%UâT_x0001__x0003_ýL@A¥®T_x0012_ÄL@Æ_x0015_0ÙÅM@ÚH,6ÏL@íaÕ;îL@?ºÉÚ¡PN@ÈÁ3JÿL@[r,ØÝGM@N»°	÷uM@jÑöM@%©(_x000E_C M@_x001C__x0007_Ñ¹¹¾M@G/Ä/%SN@_x0007_¹_x000D_õ°M@e+¹_x0016_fM@Û_x0016_«jüL@©_x0016__x001B_ì'N@ÍdVsõM@®z7""M@ÓáÈ;óM@&lt;_x001A_(ñ¤EM@ÜÒg²M@ÒÐýEÜÙM@û¥V¹iVM@_x001E_Lt¦çM@QH(oM@ó!w´5N@bÿ[M@zA_x0002_+lM@É2Õ_x001E__x0004_M@^]_x001D_½M@ð .v_x0003_N@_x0001__x0004_Ð®ADM@=_x000D_jËU0N@aÖ|(¾ðL@S¦_x0003_æÊ=N@r_x0016_­ÎÔûL@¯_x000D_!_x0006_×_x001A_M@`A¯SM@x®ÞÃM@Ñ)f:ÓM@à¯µhiM@g_x001D_@McdM@Q^üKêM@I_x0016_6_x0012_·M@F_x0018_§NM@@q&gt;?89N@¤íÜ}µM@¦D_x0011_1ÜM@47Ìá_x0019_M@Ý´D_x0008_XM@_x000C__x001B_ÁËêL@íÑ öEôM@Q_x0010_@täM@hN^M@55#î#_x001B_M@V_x0003__x001F_ï_x000E_ßM@[ÔFG M@æÄß-N@Åæ_x0011__x001C_M@ºögç¶M@k$/_x0013_-iM@·~OÿúêL@M__x0002_r_x0002__x0003__x0002_M@&amp;"cünM@MdX£_x0001_N@)s_x0004_5õZM@ýcRC:M@uG_x001A_PÛM@.N4¦ _x0015_M@åÒ&gt;nN@)ËQZxÃM@øªO]&lt;8N@¿5O®+¨L@&lt;r3'_x0018_M@C9|Ó_x0012_M@/CÑ_x0014_³VN@D'ö¼&gt;ÞL@V:ñ­X5M@Ò oaàxN@_x001F_ìÔì¬M@Ûaf¤cM@mKFµ¢xN@ù¤_x0010_.±,M@Þ§JnúL@:X&gt;×n/M@_x0015_wgwÒçM@!_x000D_Ò_x0014_(]N@H_x0005_Á_x0004_ÀM@_x0016__x001C_ìÖ®ÕM@K¯Kê@N@V_x001E_Ý.M@LâÚ_x000D_zM@.xsQÎM@5õäxEM@_x0001__x0003_ßÙKò:M@_x0018_[_x0016_k_x0002_M@=l_x001D_N@æj¥yÒM@çð;¢ÐlM@zÞxB&lt;_x0012_N@_x001F_kÉÿÞM@{t·à	¼L@xB_x001B_X%N@axýUúL@)_x001F_ÂÔ íL@_x0016_Æ_x000B_ÁM@Í_x0014_ÐÍ`N@+'[±ÉL@Ý.EÁH­M@£_x0001_ßÙM@_x001F__x0001_,EéWN@-×É×M@_x0005_ÿØ_x000C_¯xM@@sm_x0006_CM@(X.ò_x0015_M@¶_x0006_ÕôM@ÇÈ_x001E_³yM@×2%`M@2.É·Ó¤M@E_x0016_UÚþûM@O1C_x0017_ØM@[an'|ÆM@_x001C_d_x000D_ýÍùL@æî\Iª_x0002_N@G¼rf		M@_x0015_ãGD_x0001__x0004_NM@¤àe_x000D_¢âM@_x0005_;R_x001D__þM@²ÆO{_x0006_xM@RVj36pM@QÂ÷_x001E_M@åéU_x0003_öL@ÎôÞ_N@_x0003_ãE9q[N@k:_x000C_sò_x001D_M@J_x0007_ø­_x000D_-N@_x0012_ÆJø×_x0014_M@¦­Áä;N@ä·Ç÷qN@v¢_x000D__x001A_«&gt;M@$VÌé¯ãL@_x000C_Ï	&gt;baM@Æ£_x0010_%ùL@ì_x0019_¿°M@ºÍ_x0002_;]N@"L_¼ÄßL@ÿT/^M@Z¶Í^Ö[M@é`E§_x0006_M@ÚÀÀ§^M@%7¨é®L@Rð©a/³L@ÿ_x0019_|_x001C__x001D__x001D_N@= ¸Ó_x0011_iN@pKá_x001E_(N@_x0017_)þ_x000E__x001B_vN@ðW_x001E_ÉËáM@_x0001__x0003_+	÷ÔõQM@L_x001C_I#a+M@µõ)=SuN@_x0015_ìJ_x000B_N@àÙ_x0015_úL@±_x0003_3g]5M@hb2ifoN@_x0014_^­òÝ[M@èr¯L_x0002_&gt;M@+_x001A_i¶N@û,&lt;T®ìM@_x0004_2jS$M@_x0012__x0012__x001D__x001C_fM@Ú_x001A_¯¼Ü_x000F_N@_x0018_Ò*M@Ïê_x000D__x0001_QñM@y_x000E_:_x001C_vlM@J_x0003_¬PÛ¦M@'- _x000B_5lN@¨h"ÅØÒM@T	áÆ_x0014_:M@_x0016_[_x0017_!³_x000D_N@&lt;gr_x0011_îL@¦pÎ_x000F__x0012_N@RaÉÇ:ÐM@Üÿ_x0006_FN@î_x001A_î³Ë_x000D_N@_ZÞ_x0005_M@f²+Y@ªM@4g+÷pM@ù_x0018__x0005__x0010_´aN@a®W[_x0005__x0006_2»L@]²_x0005_d;M@ÆJ~QÙ_x001B_N@27_x001C_Ní9M@?ÂZ_x001D_"M@àËï_x000D_¥3N@¾7Åß÷M@_x0004_÷Î[9aN@Ü_x0007_2_x001A_N@æXì_x0016__x001C_M@»üeëBN@&amp;úÃn_x0003_M@×0]õ6·M@È_x0019_72¬_x0002_M@_x0001_±ÖÂDM@Üb_x000F_)n¨M@(RÚJ_x000D_ÓM@²ÂßsE^M@iý¥Ã_x0016_N@âÔ»ÔM@b¾Ñù¹ÛL@'TàTÓM@"«p_x001A__x000E_N@é_x000F_m1_[N@_x001C_mL!¸ÕL@5pÂónM@l_x001B_Î_x0017_j¢M@2Þ2"kM@ô5 M-M@N_x000E_8_µÙL@2!_x001B_þºL@_x0019_]W±EÛM@_x0001__x0003_._x0002_»Ô_x0013_ÂL@_x0004_û{qtN@­!*_x0005__x0003_N@q®_x001F_T_x0015_M@ô%_x0004_ÐËZN@ªJ_x0001_YL2M@:_x0015_l1_x0008_ÉM@ÒZbÛKïM@Õ0_x000C_tÖL@þ_x0008_4_x0015_GM@_x001A_¯=_x001B_hM@µBØÎöâL@¿_x001F__x000B_²kM@·Þû_x0011_N@_x0010__x0008_I5ÝÅM@`ûdièM@¿w_x0003_8M@^¼7BJ6M@Æ=wøçL@Úcd6ç£M@_x0010__x0013_lxDM@|ÿc9N@Ö5w£S6N@FÔ&amp;Ü_x0006_N@k_x001E_s.b_x0002_N@ÎÈ{6ÀM@YM¢ÌÍBM@#íÁM@_x0003__x0013_hQ_x0008_M@_x0017_'Ç½^»M@_x0004_Ì_x0010_g^ìM@ïæv)_x0002__x0003_ô¶M@WÃ©ÌQ?N@_x001E_ö_x000F_ªM@;ØsÝ_x0005_¿M@Ëi_x0010_ÝM@à'ÈÖNâM@ö_x0014_Ö_x0011_J_x000D_N@LÂôà§M@_x0006_À+WSN@£zº_@M@uËÐM@7_x0013_\mòþM@ö0£ØÑ½M@{_x000B_È×©tM@ékUñO,M@Åå¥	PN@f_x001C_Ï±§M@CëÂÒßN@éÑ&lt;¯3wM@D¢7iÅ_x001A_M@._x0006_¯fM@»_x001F_Sê¿¾M@zª_x001E_M@¥ê8®L9M@x|_x0017_2ÈQN@!²EEvM@ü{ÉÎàM@_x001F_3Þ]êsN@µÝ¼_x0010_lON@pÀ_x001B_¾³_x0017_N@vÒ«ÇeM@M¸_x0001_à&gt;M@_x0001__x0003_½ïßµEN@3Bªµ£ÕL@_x0015_³n8N×M@_x0007_×ÞLÒL@_x0013_ÎÙN@20uî8 M@£`{Æ+M@A_x0019__x000D_;ØL@oQ(#M@/A9_x0016_bM@_x001B_ë½¯ÚöM@£áÉÌQzN@PNo[·M@S_x000E__x001F_YÅ§M@ú)x\ÚnN@c)ÖÃrM@Ç-Ô_x001C_N@C×Õ_x0002__x0017__x0001_M@¨;·ÃM@ON¹_x0005_ÖL@S_x000D_44N@ÕÄé_x000B__x000E_M@_x000B_ÞNZ_x0005_N@o¸AM@"¾_x000E_[nM@Ð^òð,M@ä¾_x000D__x0014_QN@ÊÂ~oªYN@W÷_ÿÝ&amp;M@_x0011_ÝÁ_x001C_M@3?shjÇM@è½«_x0001__x0003_MfM@b®§ßí]M@_x0012_"ÃS²L@ÁQoçÌaM@²áßÊ_x0017_N@Qç­UønN@ö?ì_x0017_MN@«,ÆÙîÿM@äB±U_x000B_~M@¡ "?._x000D_N@Ä/²J]M@C_x001D_Ó5êL@_x0017_ü_x0006__x001C_N@Ãª½¹­M@_x0008__x000F_Ã8_x0019_|M@ÆL¢_x000E_ÔL@_x0019_yÞ_¦ÜM@ík{rºM@¯ç_x0004_D_x001A_~M@=&amp;_x0005_5÷@M@äÝ¹¬AYN@E&lt;Æ¶íáM@ë;1¬VhN@èot`ÔëM@ª_x000E_hr9_x0015_N@éÓÆd=N@_x0003_O.Ûª"M@SâÝõ¾M@ÞE_x0008_.ôL@¸ö_x0016_=q7M@*_x0002_3Î`N@Ô_x0011_lÆõN@_x0001__x0005__x0002_|s°åM@õ½ü_áM@_x001D_T_x001F_!úVM@[_x0017_«uÐM@Z!íÿqóL@_x0005__x0018_zÔÿcM@Ûó_x0004_XÜM@wÒå_x000D_¼VM@×Á_x0001_Ú$_x000B_M@_x001E_Úû²[M@_x000C_64M@_x0004_ÔW_x0004_M@yZ/ÝlM@Ö'Ò?òL@¼,ùÛM@-Ñqi¹L@ ßÁ@_x0003_¾M@ÉÁ_x0017_^XN@#°_x000F_Ø_x0007_M@ÖÃdXÔM@_x0015__x000C_Ûl^M@ài&gt;C÷M@H½+)ÚM@_x001C_P_x0008_?ËhM@1ú_x0014_^HM@MÒÝ7^HN@hÄGÎ17N@_x001A_¼Rî4YN@x:_x000D_ä»+M@_x000B_þ_x0017_*R§M@Âl×_x0002_ÕbM@_x000D_R^_x0001__x0004_æÿM@_x0015__x0006_&gt;cÂ_x000C_N@_x0012_]9½_x000B_bM@ÕhßL+ÇM@_x0013_w$*,M@&amp;Ëû3M@_x001E_üB_x0019_ M@º_ýHGþM@_x000E_i_x0011_39_x001B_M@x!xU9|N@Ev¬Ç~M@Uý?ÑLzM@Wï-XMN@_x0002_'ÓX_x000E_­M@0}u_x0018_¯_x0015_M@")Ñ1_x0018_~N@¾¸3*_åL@¹,2ëM@GÊô»¤¥M@Þ_x0017_g^ÍM@vÌ_x0003__x0010__x0012_ßM@&amp;ê°ò_x0019_N@¹g_x001F_BM@©üe[]M@_x0016__x0016__x0003_hßMM@ÊÂ-Ó_x0005_N@#x&gt;_x000F_çM@íÁ#_x001E__x0003_M@Öy_x000B_m)öM@æÄ_x0008_@àL@_x000F__x0005__x0003_I_x0015_³M@èë,ÒqM@_x0001__x0003_/EÐAÀ_x000F_N@©hv_x0012__x0005_M@.úîà¥xN@DlôtáàM@öD~M@&lt;_x001F_(&lt;FN@é&gt;¿ßàM@TIýoM@_x0004_-ÝÎ¹_x0001_N@q_x0007_ï7J_x001C_N@ýÆ_x0001_cùM@ù_x0015__x0004_\¯ãM@_x0019__x0005_µ_x0007_H_x001E_M@mÊ°·ó&amp;N@(_x0002_)_x0016_}M@ÀyÁiî?M@ðÙ³^àðM@)y_x001D_zm"N@}{±Í_x001B_?N@äß`]¿_x0018_N@}ç-M@g×kk¤ñL@\%:_x0006_­&amp;M@&amp;{öj¾¯M@/+­-2N@¨âøt3¾M@&lt;_x0019__x0002_LºM@Ï«^¾cM@U1ÃON@Bô_x001E_ÚM@C@ ¥M@*Ä¦,_x0001__x0004_Å¸L@_x0010_®ÄúCN@ÇWÉàßüL@¹NKpÕM@_x0003__x0004_&amp;_x0006__x001E_N@P_x0015__x001B_yM@àùg»M@»$ë[-N@f]F¯:M@+?._x0007_j·L@öÂA#N@6üb¦ÁL@Ù_x0011_y«ÌÅL@ü¢o]t'N@pàu6úL@UU\_x001A_µM@1û|SAfM@S_x0002_«EºM@P_x0012_óÿK{M@¥mª_x001D_öM@£Àw_x0003_bÂM@_x001F_Æýzu°M@"ây_x0007__x0006_N@*_x0010_ÐÉMþL@HÖÎDmM@ft¢¼M@õh"þWM@t/xÂÂM@ÒÅåÝL@ýÔ¤/N@qÐè³ÿM@Ív'~°_x000F_N@_x0005__x0006_Ûmm_x0001__x0019_M@eY8¾Ò_x0019_N@_x000E_Pxî½L@ñ=&gt;ZQM@ÂWW«ZUN@Ôê«-hM@_x0003__x0002_3P¤NM@¸ýñY'_x0002_N@sSõ¦·M@sdÕÿ{M@²¾_x001B_	Y£M@f)¥SN+N@J{3£zN@_x0006_òÍvÅL@y|õþ&gt;ÙM@Tk_éiM@ÿ1Þâ.SM@)_x0003_+¾M@aÂÞôXM@Ëô_x0010_×&gt;xN@}_x000F_`_x000E_N@¶#:ò_x0018_M@Ëö_x000C__x0019_©qN@¿þÜ7&amp;M@ËI;Q_dM@¤-;éIüM@EäpwM@,_x000B_XÅ^ÈM@p_x000B_ª´ÁM@hàÙ_x0012_&gt;_x000D_M@_x0017_6»®ññM@_x0004__x0004_GÕ_x0001__x0002_\ûM@_x0006_bÆM@8_x0001_ï©L@þÁ¾_x0006__x001C_^M@*¢&gt;2ÎN@Qnís_x001D__x001E_M@:ò'_x001F_ÖÛM@_x000B_5_x000B_l_x0014_N@=_x0002_OQ_x000B_M@Â÷_x0019_øòL@z_x0007_*ÁM@4ë\ÏM@¨*úÇæåM@Â_x000B_Ðäx_x000E_N@èE û5M@:¯ É@M@;Ôe£´L@x%W_x0018_ÝL@.@±_x0004_y=M@øVÌÜ&amp;ÂL@_x0007_\$¿ÿÉM@_x001D_Êa»Y4N@È±&lt;ì_x0011_N@%2¥»©L@_x001C_×¸_x0005_ggM@å·_x000C_n_x001C__x0016_N@M_x000F_ùÆjLN@Xl^_x0018_wTM@ÉtlöM@$äxÞúL@kõ/¢pÑL@_x0002_ô&amp;_x001E_BGM@_x0001__x0002_¸õuJÛM@`jó._x0014_M@Ö_x001B_ H×M@¯	v_x001D__x000F_èL@_x001E_hE9ñM@CR3ÅCN@Å_x0017_¿^M@&amp;%jÁM@â_x000B_(Ø°CM@½äsÀ2N@iE_x0010_oùJM@K`ÇiñL@ÊÚ¨_x0005_÷VM@_x000F_.ÙÇ¦!M@ÄôjK¼M@ãÑÜ¨©M@à'OüðL@W Ö66èM@úÈä_x001D_É_x0005_N@Ãje_x0008_3ÌM@X¿\A²M@*ëD_x0011_î_x0005_N@irÊ_üL@ c¬P_x0014_)M@ô6.ífÈL@ô*Ý³ÉòM@jÝ_x001E_ÀuôM@ë.òÔòSM@Õr{Ò_x000D_ºM@&gt;ðþ×_x0012_N@gõñú_x000D_N@Ãv-Õ_x0003_	¯M@.E3(_x0016_hN@_x001F_-_x0016_É_x0007_1N@_x0008_&lt;_x0019_º&lt;ÃM@à¡çýL@.Q_x0011_kóL@Ò»4`#åM@¤Éwn¦zM@°ËáÈÐM@àwÒu0N@Rð_x001F_ôM@ZV)_x0004_A_x0012_N@7Ø_x0001_fM@å_x0005_ëiM@ñ_x0006_&amp;¢_x000F_M@ç¥?v_x0019_ºM@½djúM@Ã_x000E_·qlM@=_x0019_³NN@7;êTU_x000C_M@_x000C_¤ËÌ4M@ç_x0019_üÎ¼M@(CF4¿M@}ê²1óM@r_x0018_Õß£ïM@ü¹ÔW_x0003_M@U_x001C_è9_x0010_M@ÃuÚM@&lt;¤*Êç_x000C_N@Aª_x0002_s0M@gÍ0¢þM@ò^´xù@N@_x0003__x0006_·£âÿM@_x001B_Ð_x001D_uzÜL@yC_x000E_H:2N@_x0005_=w_x001F_M@ûæô»ÖL@=ìÈ_x001A_M@%5´æuM@ja±¨øM@é0L_x0016_RM@Êû}¾\M@_x0007_é_x0011__x0004_;qN@¾Y_x0001_@_x001D_N@d£»±w]M@]ÄL_x0011_N@_x001B_\Í_x001B_y	N@ëXñNM@Rm_x000D_7¸M@!Û¼ââ%M@øaÓ_x000B_ÔM@Æÿü)¸ÁM@Ch_x0016_«\N@B}VNüM@ahIAM@1âëªM@ÇGv_x0002_tM@;¬tÌ_x000E_RM@_x0011_yd½ÄNN@"_x000C_G¹ç_x0014_N@uØ_x000E_üÔ_x0003_N@úø&lt;§X´M@îøË¢_x0012_bM@®É¾*_x0002__x0003_ÚM@h±_x001A_ÝïyN@_x0013_å÷!üM@ý_x0004_KÍ{N@ëjÄlÇM@nT8ÜÄrM@Æ8Éêé0N@OU·(!N@P9¦HKIM@z÷_x0002_;BM@Ù_x0002_î%ËM@Þa_x0008_@ôM@EÉÚ9bN@hRV_x000D_kFM@ÑÒÈZÓL@8Å_x0013__x0008_ã5N@ëçgïé|M@F_x0007_Ú9ìM@¦r_x0013_ï=M@%hºÙ_x0013_©M@_x0001_è_x001A_üR¦M@ïêìðÒM@ËØ2_x000F_cN@¡1ÓWM@ÍYÄþ_x0015_N@ì©ðl'M@^43®pM@0°fÏ!M@¤%ÏÝjM@q&gt;Êc.ÎM@Df_x0012_~ùNM@æ±Ï6nM@_x0003__x0006_¤tÃý8­M@ñå_x0008_r1ºL@Ðýd_x001B_N@_x000C_wëû÷_x0008_M@5à¶zû~M@Û?3mN@=~ÿ}k_x000D_M@.µÑÃKN@Ý_x0004_H°:rN@%Á_x0019_à²7N@huïÝâM@«OÎ!h_x0011_M@)&lt;)¸_x001F_N@ªêÌà_x0016_	N@Ç#_x0011_ÜëL@²kVþùL@¶Ë_x0002_Õ«_x0001_M@2Ü¨ô_uM@6Y%SQM@_x0005_ë`ßôL@ê_x0004_ÑèL@Ç&lt;_x0015_$_x001A_M@áÙ;0´©M@Þ¨$ÜM@ÒI»R_x0011_JN@ð¼Xo_x001F_M@84u%oïL@_x0001_W ×M@ÀÌ:Û _N@M_x000E_OüÃÔL@%Ë_x0005_SÔQM@_x0006_,ð_x0004__x0006_SIN@pî_x0015_øM@ê¯#±M@ÊW_x0017__x0007_PgN@_x001A_ø_x0015_³_x0002_M@ãùh¬_x001D_M@DßNVcM@ôÐ_x000F_6N@Üå/_x000B_N@´ÝWÌiN@ôfÄÈ_x000B_3N@xn_x0004_uM@iDx¯_x0015_$M@°T&lt;§mN@Jh_x0006_B_x0018_N@%(­_x0018__x0001_3M@MeÑ_x0004_/N@h´(N(DM@_x0001_é_x0013_³QªM@_x0010_7Æ|¤M@ ^CCóL@_²Õ±jN@¸··_x0003__x0019_M@_x0019_(cfcÇL@6fJiÑM@_x0013_û;ë5NM@×ÇÌ_x0008_N@÷!O¹ÊM@Î_x001F__x001C_M@s¿Ö1ÒòL@ã;d_x0005_ÂÂL@¾_x001E_U-B´M@_x0004__x0005_©ÈKà|¬M@rú7^N@_x001D_ï}7èeM@®y:Ô=M@l_x0018_yõIM@ÁÙ®têÎM@ú_x000B_&lt;Ôz6N@¯_x001E_gÔa^N@&amp;£åà-/N@T¯ÁÙÑ¥M@_x0017_êZ_x0001_M@²ö:§´M@WJÑJ±JM@çÊ ø;M@ðè¸+ÕL@õ¤OçM@ãký¼´ÙM@UL}¨ØØM@BØ¹+åóL@÷§µ¢JHN@p&lt;'Ú_x0002_N@ÊnÖ,´|N@ºÙ§@ç=M@_x0019_þ,«N@7~_x0002_¨L@áï_x001F_æïL@Q¼f1QÆM@¥b_x000C_ºW¶M@±¿^Ùã¯M@_x0014_ù°_x0003_í`M@³F_Ú¤ÑM@L_x0002_ò_x0001__x0002_´"N@_x0014_ ¯_x0004_]-M@±M[a}XN@ñÀ_x0006_u¿!M@ö_x0018_¤ê[kM@_x000B_LÁ_x0007_«ÌM@%ëû_x0003_#¯L@÷x}ýÐM@_x0001_Ô_x0002__x0014_V_M@Y$QyM@_x001A_9ý/_x000D_(M@8Aô0gðL@Bä3b/M@àA¾t|M@î_x000D_o4ì_M@Øè=CúM@\`îãc!N@ ä9$_x001B_õM@ìäS\÷áM@5¡b,éHM@E¼}L½¼M@È&lt;Þ_x0005__x001D_N@Ó¤ÈL@_x000F_ÅÖX	M@°_x0018_7Â@M@ñUÈuÃºM@Õù8÷(M@ÄäÓzÛM@	°ÄðwM@hÉâÇsM@Ïßßç?ÿM@¥Wª);M@_x0001__x0002_]$ËÈM@$_x0001_ÂéL@ g_x0006_Ï_x000F_GM@#1_x0005__x0016__x0018_áL@Ê"Zo'iN@B_x0010_ý¬µ_x000E_N@C®Ó_x001F__x000B__x0015_M@¥÷_x0016__x0003_&amp;M@"_x0004_ô_x000B_°_x000B_M@1_x0007_6Ö4uM@" _x0015_ÇÎM@¥I©_x0011_©M@5NLA'M@T_x001E_¬b_x0008_M@i§%m½2M@$_x0018_E`æ_x001E_M@*ÚE&amp;M@èAñW0+N@Is2ÅYAM@s½sÃ_x000B_M@üÓÙ_x0008_¢ðL@Æ&amp;JÂwM@_x0004_SÄYÆúL@¡E-0w_x0006_M@xR59ÕM@Õ_x001A_LÂÒ_x001F_N@Ã³1ÓÚ´L@ WU0_x0017_¬L@¥ýÆ!)M@û`OVúlM@¡!ö_x0006_àM@-ÑÁú_x0002__x0004__x0001_ÈL@®}«CDhM@%5neÝcM@W'v_x000F_N@{W_x0017_b_x0005_M@õ RkâëL@KCpÙM@raùfÁ0M@.@¯yÝM@Kvÿ±ÚL@)k_x0010_Ñ_x0019_N@ÙHGµ_x0014_M@­¬;`wN@_x0002_é?ª²_x0015_N@)_x000C_ÐzµM@´ÞÛÛ$N@«oý­ñãM@_x001F_\ÎÍ±qM@;%Oö@`M@Þ_x000D__x0014_¢ÀL@Ù¶W_x0015_	M@V _x0019_çtkN@sCw|ó¾M@Ç°móM@ñ{_x000B__x0001_ÜM@Ç`ü?_x001B_ZM@^¥_x001B_2N@¿_x0017_c_x0017_½M@m	.}@N@ç_x0006_¬_x0003_É_x0007_M@_x001E_Í_x0005_GV¯L@=_x0013_t&lt;ØM@_x0005__x0006_¦â_x0006_\i_x0002_N@àf0ÝM@_x0007_1y.XM@_x0006_r^µM@'Ô_x0002_ôý_x0011_N@c¾åæ_x001F_M@C¶YÆ­_x0001_N@-"_x000F_`ãIM@Vë¿_x0015_[N@ìv_x001C_|ÆL@µuÉ$QhN@ØbØ÷ÜM@DÓ­4¸ÿM@_x001C_ÚýS+M@_x0018_¡F_x0010_ø·M@O ÷ÞM@,_x001B__x0014_øL@ÑgXèM@rsú÷ØM@9_x0015__x0016_îÂÈL@d¦Ì~ÐM@_x0004_åÁj0íM@Ð_x001B_[.&amp;©M@KchM{ÚL@_x0015_.Ø÷MN@_x0006_&amp;4_x0018_êÈM@¥K'N@(_x0014_º_x000F__x0006_þL@ùí*õBèM@ÃGV ýHN@V%_x0003__x001E_¨M@?{b_x0001__x0002_	~N@töô'ÊAM@Åþõå,_x0010_M@©Çþl8M@^ü¤­9N@Â×S5Ù0N@ù$ùkM@C«_x000C_`kN@RÝ2M@þè{×l_x001C_M@FDìPN@ú\	Y$N@ÍÆä=³ÑM@O`ªö±M@__x001B_Ñ_x0017_ÔM@¸z|ìFN@_x0001_ÂáÃM@TÜ3cM@vÓ_x001B_8ÖâM@d 8&gt;M@¯õÌè@M@û_x0017_af_x0001_N@)ÌD_x0014_!M@"î©_x0019__x0006_N@kuÀ)Þ M@°è_x0005__x001C_ÂVM@¥^_x0010_¤4M@Ð´ÌL@¡_	³Y4M@Þø_x000C_)ÉnM@â#¨§È»L@òEV²M@_x0001__x0002_Ú÷u¸xDM@Ç	 _x000C__x0002_ N@â]_x001F_xM@MkGØ_x0007__x0004_N@PnibQñL@JEw_x001F__x0018_CM@ëÍ'Ð&amp;âL@îÓ_x000B__x0007_ëM@_x001C_e¿ÉM@îôkU_x0002_éM@_x0007_ê³ÊÌM@Û,¢ÓEDM@,&amp;ÊqíM@éSN@dfí$N@N_x0017_c6_x001F_+M@ò_x000C_i¹)ÙL@__x001D_g_x0016_xM@äü³L"øM@'JÇ_x001F_M@è_x0006_È¯5bN@&amp;C¿#M@_x0002_*2­GÅL@RÖâU1N@~z²³M@tR¨]"mM@¤nt¸L@_x001E_éVENN@,XFG¨M@6_x001E_å(xPM@Ò_x001D_ÊüM@±s_´_x0001__x0003_è¨M@f_x0007_4&amp;@DN@Ò]îaêL@ÁwåèÌ÷M@WÁ 2_x001F_M@ÆX¢ùM@VÏJÞ{ÍM@Í:|hN@¿¼	îu$M@H_x001C_ª_x0004_½¬M@F:MM@_x000C_o`~MèL@?N_x000C_NIM@_®Ê)_x0007_êM@ÈâÇJÚM@Ø;®_x0017_¹M@'ÐP_x001D_2ñM@è4_x0013_#HÖL@"écÎ:iN@S&amp;ã´%gN@mÖë(M@ÞÄFËæM@_x001E_Üf_x0001_ÛAM@ôÑ;èWJM@\sÊøL@D¡B9¼aN@ûÏ_x000D__x001B_gM@[	vª#ÌM@ÙL\¬×íM@¤_x001A__x0013__x0004_³L@©_x0002_zå9.N@Gì_x0013_f¥M@_x0001__x0002_;½_x0012_¥Ç2M@êÞR_x001D_â_x0017_N@_x001C_þ¡@4N@_x0001__x0005_|Ï¤_x0014_N@nüúM@õFÝLü_x001A_M@_x001D_&gt;øÕL@òá.!yM@ÚY¨KN@r0¯ÚL@)ïøJ_x0001_N@½hü&amp;Ø_x0015_N@_x0004_Øâ&gt;DõM@ë¼Þ(l¸M@ÂMØÆ|M@å^u÷L@Ø_x0014_±'_x0013_ÐL@ýçA[åL@O(:ÍÄM@êB^¿_x0003_VM@8-_x000D_ÞâL@Ic6në¤M@Ö 9-öæM@Ðë8åDÀM@=)¡çM@Þ%	,ôL@¢ÑB$`M@á'®º_x0010_M@Þ¨õ_x001C_üL@þM&amp;+M@d_x001A__x0017_ÆðM@§RÔ!_x0001__x0002_eN@_x0007__x000E_·¼bM@Ôöy!_x001C_«M@zÖ_x001E_0«ªM@S¸Æû'zM@EBSEÈÇL@ö;TÓÁÂM@fI²bª×M@_x0008_3ïvÖ_x0018_N@e ª_x000C_Ü.M@ðÜãAM@©ÊECM@rF9»L@¢fÍg3ëM@SÄ¼¬M@_x000E_ÆB_x001A_!©M@Þ_x000C_4j:M@ÿ/	Iê'N@ÿÜÆuM@ÑNãxÇ_x0006_M@Wv_x000F_mi^M@6|ìT¨_x0011_M@¾ÖQì}ýL@a@Å_x001E_M@_x0007_d¡_x0012_M@p¢'Ì.§M@{_x000D__x001D_ZYÕL@Ä}y\M@¥u©ë&amp;JM@þ[_x0015_M@¤r!måM@_x0003_Ã¤_x0015_¹÷M@_x0003__x0005_:ê[_x000D__x001D_XM@aÛÉ_x0004_UûL@àÏ±ÖÇM@UK_x0010_Ò.¶L@¢k¦¥ÆM@Äy,èL@9¾$_x0017_V_x000D_M@e_x001B_`ÉncM@OÝ]&amp;ON@K^?ØM@_x000C_ó5_x0003_üM@³ÌË_x0019_³L@7BZ«®M@_x000C_Îª_x0018_"N@ã³â¤M@Å_x0010_È_x001C_\JM@¥1=:±M@_x0018__x000C_#¸êL@9©ç¼¥M@ÞI§ÉïM@¡E² _x0001_M@ëtµ_x0002_JyM@_x0012_;·'&gt;pM@ë_x0006_Æ2bM@®òK*M@ïòã¤òL@ë_x0012_j¨×M@àd_x000E_)ç[M@_x000D_~ÕL±ÖM@V_x0016_kD¼M@:Û$òKM@_x001A_Låû_x0001__x0003_6ÊL@ò_x0012__x0011_'µM@Ã_x0019_ÝÝÜÈM@hcOözM@Pl"D_x0008_pM@W0Ù_x0008_wM@_x0004_Ï2U$N@;ËUM@i?î_x001A_MM@¿RÿâM@¶);L_x0016_N@·%z_x0001_ÒM@U_x0011_&gt;ã(M@D¦µáåçL@¯¤aÒ!hN@Ï,!_x0005_GCM@aì"Ð_x0017_M@Ûg_x0002_R_x0007_êL@Ni__x0004_M@lÚíÙÑÛM@¤_x001F_]ä8N@gek9M@íÂ]_x001C_M¶M@íÖWRy¿L@usF#ñ_x001D_M@è^_x0013_¢]_x0003_N@iZxM@_x001E_´_x001E_o_x001C_N@¡Î*ÜøÃM@»?[ÁÝ_x0001_M@í3hwM@.´2_x0001_©ZN@_x0002__x0005__x0007_\¤1N@¼N»n³M@«÷rÀ_x000B_M@F}á_x0003_4ÎM@¯i_x0004__x0015_³NM@_x0015_AyW0_x0001_M@%_x0002_¥gÌùL@xA5ä_x0004_N@Í·¢¸_öL@o_x000E_zpã/N@È_x000E_Ò`íhM@!ùO|4M@ø#@÷)N@¥¿nÒE M@4_x0011_8lâL@_x0008_å Å(TM@¦_x0015_Åä±²M@u¡èzüeM@«_x0014_N@-hßgÄjM@ªn5XM@¯-/yn+N@ú6dùM@_x0015_CBÕj~N@4_x001F_@&gt;3&amp;M@g§_x0006_xÖÖM@k?ìsß_x0019_N@_x0013_5Âu)ÍL@¬ôã´M@ éqü6N@î£´}T^N@kâ|_x0018__x0002__x0003_iMM@Ã+,´_x0016_N@)ï\5lM@y5_x0017_4Ý_x0001_N@Q»è&gt;üM@Èa8_x0015_¡M@ä_x0014__x0007__x000F_ûM@Çw1ÂðM@_x0006_þÞNÖL@__L×|yN@pïsêzM@n8Ï9_x0016__x000F_M@)8VâóæM@]ÖSwÆM@bXá]?M@p_x0011_Æi9M@L¡_x0006__x001C_M@_x0015_ÈÁ M@o^8_x0012_zM@,8_x0006_g*[N@"¸¶CÜ(N@týlh¦îM@¥`²_x0013_S«L@ßÁXÕ_x0007_ãM@Iÿé¨_x000F_M@úeú_x0019__x0015_+M@©Êit6íL@ÔRÿ_x000C_¤_x0007_N@)«²_x000F_M@l/Ú¬_x001A__x001D_M@ïP/ÚmM@x«~´yGM@_x0001__x0002_:E_x000F_%ÓM@?h_x0015_Û§·M@qÊÂMÞL@ãJý¦wÜM@Ç_x0010_|C»ÌM@pÂÝàqM@~úQÕpM@,¥	íz3N@kÇn_x001B_PÇL@_x0007_h³ô_x0007_M@_x000D_¥ÕÀL@c`_x000D_Ö_x000E_N@þ©»_x0015_M@÷¢Ê	Ê]M@ÞþÂ»M@_x0010_¼Ü©9M@vð êÊM@÷KÐki²M@Öî_x0018_½ëL@l?þ_x001F_mM@_x000C_«^m"M@s_x0019_+&amp;DUM@_x001F_heh]_x001C_N@ñ_x0010_P8ç¯M@Ð_x001C_H÷}M@¹ï5l_x0012_N@é=Só¢2N@ê{Ä7²M@Ä_x0004_¤9mN@uB=+]_x001F_M@_x0018_à··_x001E_NN@©6c_x0005__x0006_;;N@¯¶âö¨M@_x0014_ÄýsM@v±Wú_x000C_M@:ñ_x0019_&gt;­M@_x000D_WÞ¾M@ÜÍ&gt;§¡¿M@HÈ"¹ÔÙM@éá¡n_x000F_AM@k½_x0011_$_x001E_ÔM@÷_x0015_"_x0011_¦üM@Dì ±q-M@;_x0003__x000B_ÇáM@=Y~úM@³4Y[òL@_x0002__x000F_qON@\úóî_x001A_M@W_x0004_:N@ØÛfðtN@ _x0005_GI·_x0013_M@½ü/_x0017_aN@U°$1_x001E_ÕM@LiÛx@|N@_x001F_¡k;@_x0013_M@-ÙÉÐ"zN@_x0007_iÔYÆLM@5L_x001D_lM@t!ÅdPM@°Y(üýM@dpXbÍM@úõ¤}_x0010_N@_x0008__x0001_xQÅuM@_x0001__x0003_{_x0004_Ïä¤M@(ÔÊ/Ò¼M@I7DXUM@î$_x000D_F8M@)÷v3^M@(ÑCáâÅL@CSÉ^pðL@_x0011_²* AN@_x000B__x0019_9È}M@³¤&lt;kíM@ú£¬~M@MÔ§_x001C__x0019_!N@ÙDdÜVN@ëû²-_x0017_N@Õÿâ/tM@ýâÛû¹rM@^p&lt;A	öL@èw¾£_x0001_M@_x000F_u¿P9#N@ÂàP¤»	N@R_x0002_"B;N@U·¹taÉM@§5OÅYM@ø?\î¤M@_x0001_&lt;Á_x0004_}KM@¹µeB©L@Oq?`ÃÖM@8_x0010_n_M@Ï°é¨iN@Æ_x0010_èC"¡M@ÞS!{«iM@öª_x0011__x0001__x0004_]=M@n­³!N@CÅ¡; M@G~°ÖDÊM@ _x000E_j_x000E__x001F_M@ÌÁåÅ®M@_x0019_Ô_x0014_QÆM@n_x0008_þ{IxM@_x0003_Ôð¿éL@M_x0003_i_x0002_é1N@"_x0004_v;sGN@1C¢ô_x0015_,M@tß_x0008_ú{ N@Æ¤ûGJ_x0017_M@O·_x0012_ _x0004_N@lÝ4$_x0015_N@ºNÒÂàCN@¥j_x0015_5(M@xv²&lt;M@½à_x001D_ànM@&lt;_:_x0012_AM@0áxj M@Ê#_x000E_ÕëM@æ2Ý_x000C_M@	øèð_x0014_BM@ ANn\M@ÎßÎjAM@n dZ_x0010_N@ÀÍë¦#_x0007_N@n±ÐòL@ifYÀÄM@XOÀÛV?M@_x0001__x0003__x000D_$Wì+M@b¯:wÝ¥M@¤}åd¯M@×T¡Ôü_x0015_N@_x0016__x0006_2af8M@_x000D_º_x001A_fL^M@­j_x0010__x0014_@M@à_x0018_ùO:M@ç»p*°L@øÃ_x0014_M@wï_x0015_ó8éM@_x000F_O$¼FN@Ê_x0003_GJD_x0002_N@ÖE_x000B__x0011_PN@áD#æëM@ôÞ¼åðÁM@ãF¹_x0011_,N@,8_x0002_æß_x0019_M@|6¨#ÿ_x0008_N@!NìzÓæM@Åf¸_x0005_eM@-m¡C_x000F_ÍM@_x0003_ü@É~N@tÑ}_x000D_ÞM@F×9_x001D__x0007_»M@rõÅ_x0016_cFM@w!M!M@k+Ü_x000B_jM@_x0003__x000D_£ qàL@Î]	ÈÁM@ýïß$iPM@	ã¥_x001E__x0001__x0002_&lt;gM@¹kñ_x0007_ÑL@Lû÷¢þìL@k¼L@_x0003_ÎT_£öM@/lâgºM@F4Ró&gt;N@_x0015_åÁ4ãL@üÆ_x000E_Î9dM@æüW/M@ÕRß­ú_x0008_M@aZluM@ _x0014__x000C_^ÚM@}_4uÜM@Õù.¥M@õfácÙM@_x000C_-_x000D__x0013_¶M@¶ë_x0004_PeN@$M-GOM@Á_x0006_ÕôM@Åì[»kM@bµ¿½M@Wü-J÷M@JÙ£;ìM@áßºQN@[x·×Â_x0011_M@«tößM@êÄ	8_x000D_N@ôùÓÝÚ9N@B*/ÀM@ÅB~d7M@_x0015_oºoN@_x0001__x0003__x000E__x0006_À_x000F_°L@?#m(ïeM@]DÄ³ÒÞM@_x0007_Ý«?leM@³]»ò¦_x0011_N@@RR_x001A_½TM@_x001F_åSÜL@Þ#o _x0007_M@7(_x0004_õ½M@Y_x0019__x0016_ÚL@«âèòvM@_x000D_U_x000F_(_x001E_M@_x0001_µ#?èL@ÐáEK_x000F_N@úoÑ:)N@%úÌ÷_x0010_N@¦þLïÑM@6$ÂðL@_x0002_D¯å_x0012__x0005_M@V@h¦@M@Gí_x0016__x0015_pÅL@}×ô$_x0012_N@úr2GNN@Wlp§®vM@FîÍrM@~:Ø² ÷M@É_x001F_µ_x0005_2M@)@«·M@µH8rÊL@çøÚd&lt;üL@Y8´ë©²M@ºôl_x0002__x0003_hÐM@1ÿ¬_x001A_M@h0_x001B_é_x0001_N@DI5^ÍeN@ÔÍ;|WOM@@Û_x0019_ÚG&amp;M@öËç¢ñL@5K(&amp;ðL@_x0003_6íÍ6_x0018_M@_x000E_øçYµL@V_x0015_ìHË\M@|¥_x001F_O³M@ÄÈOrå_x000E_N@_x001C_Xo_x0002_M@mx8_x0014_]2N@ÎÊ_x0017__x001C__x0018_lM@	Ô!HÒM@i­ËúM@â s%}_x0004_M@Kj¯ÏðL@ëhµÊ+ÃM@E¹Ûº¸õL@n{MâXïL@ÉSUj_x000B_.N@á_x001F_B6â_x0001_N@¨`ö_x000D_NN@vBjõ·L@Ïäl_x0012_ÑÏM@Â_x0012_®_x001E_cáL@ #.Ü_x0007_¸M@½oÖJdîM@?Ø8¦_x0002_+M@_x0005__x0008_yq­þ§M@jóq§T»M@ÎÄF	ªM@_x0006_cÙ;4JM@ÊZëFêM@ÅVf·ÿM@êi_x0013__x0007_ ¢M@_x0003_ÈM¤&amp;_M@VÆ³ûÎøL@_x001D_^VM@ËÚ 8¶L@@3á_x0006_thM@ùÇÿ_x001D_n«M@Ö¢l¸§M@ÆS_x0005_hfN@¹{P¼_x000C_N@y{¡9øM@AÈ_x0004_ßL@5_x0013__x0017__x0001_FM@® úÁÐkN@º+¯òS_x000B_N@]_x0015_¼xëÜL@ó"_x0013_¾IN@_x000B_qÌù¤BN@¥²ô_x000D_ª_x0012_N@J_x0005_H0hfM@Ó»â«ù¥M@_x001B_çZ{÷_x0008_M@!ì)AÚM@è)_x0018_,sN@ùÂ)_x0002_IM@àö_x001A_Z_x0001__x0002__x0001_N@¤	³¨ÇrM@\FYì¨M@pÝ´_x001B_f3M@Î_x0003__x001C__x000D_G[M@c#ÓªÛL@lá~KN@kL`Ð	ÈM@øÑúä3»L@p­_x000B_&amp;_x0005_$N@îáÞ3é_x0002_N@Wy_x0008_vöM@rj¦aM@Ò{_x0001_Á_x001C_­L@M½_x000D_Ò*1M@Iñ_x0005__x0004_¾_x001A_M@_x001C__x0014_zðÝöM@§îÙzM@UäÔ¥ì_x000E_N@_x0008_vZ*ÀñM@R)¡y3_x0015_N@*ÉÎ_µeM@¸úÓ_x0014_ç`M@cË­æöM@ø·©M@Ó YMM@Ò_x001A_¿#_x0008_©L@½Òø¤heM@_x0011_´+QãM@Øà_x001A_X_x0004_¼M@ÉãÏëf¢M@_x001D_1q_x000E_úL@_x0001__x0003_[ÂLHWêM@Ï/b÷?_x000B_M@Aî/hÑM@_x0016__x0017_£\NÀM@_x0012_Z¼dñÊM@ìIg¯ÅâM@ø;1®êM@_*ßb¬8N@õÕPH0éL@ÉÿÀÀ]M@_x001B_åÇ+xM@Â;wóºN@/¯ÇòL@_x001F_þ®yòM@±:_x001E_2ZN@3_x001F_§_x000E__x0013_M@t/é_x0002_M@Ï·DM@Ý&gt;?J«M@4a*{äM@_x0017_¤±ºÐSM@¾k»5ÉM@ZÁÓÈßIN@$_x000B_w_x001F_:M@*áâ_x000C_«\M@Çî_x001C_íXN@ïóKø`&lt;N@=_x000D_M@::üð¡WM@ÍÃô@_x0005_ÌM@R çä¯M@±+à±_x0004__x0005_ù·M@_x000E_ !iòM@_x0012_+×øÓÝM@Ø3½óØM@¼_x0008_à+»M@ß%0ä_x0011_0M@_x0002_w÷-F÷M@¤_x001B_6C8§M@Ú$(;¬~N@Ùý_x001A_ÅðL@;YZºZM@nÔc§_x001F_M@ÉlN°ûL@·3RØä½M@_x0019_º_x0007_·M@X½õ_x0001_ÛL@Ö_x0003_©_x0014_lN@ê)=ô6N@çV fN@èm¯DM@ÉêU8|?M@E_x0002_&lt;&amp;7×L@&lt;Ûñe\ºL@ó_x000E__x000E_:ÈM@¹!ü'äÖM@ùhë¡_x000C_N@§[öºuÏM@ÑSÙ_x0016_M@¢ÝæbMrM@@	ê`M@_x0010_Ì©_x001E_0N@÷_x0012_ófM@_x0005__x0006_M\MSiN@§_x001F_ý×_x0018_@M@=w;ÃìM@:(jU_x0006_N@©_x0010_aõýEM@6ÑÌ_x0018_KÄL@Ò^_x0005_qMM@_x000C__x001B__x000B_ÑÚM@ÜI	ÊJdN@JpV_x000F_`«M@(Ïì×xiM@B$_x001D_&gt;M@·§FBM@&gt;)ðÒç_x001D_M@ôÔ!tmM@_x0010_»ô,ÉmM@L/ÖwM@ÿ8âëw)M@°kÊÀP¼L@_x0004_þbý_x0005_ÔM@ß_x0001_ÔßL@À2c¶L@Ä­_x001B_v _x0007_N@_x0002_.^¸M@«_x0003_@Wð_x0007_N@¿_x0016_&amp;XÔ®M@_x0017_pL?§M@Fñ_x0011_'²M@»NË¸L@)&amp;Á\ï_x001A_M@_x0016_$_x0003_æeCM@jõ&lt;_x0004__x0003__x0004_ÃäM@mL¼ñÜ³L@)_x0006_XÞ©M@Q¯ÀXæ_x0010_M@8KU_x000C_ÌM@áþY_x001F_!N@¾Ló¿VéM@_x0002_ïýÎ¯GM@_x001A_['.)M@Åî$÷¨M@²lÕ¦x_x0002_M@V¦£FQN@_x0011_È~9ëM@?EIÅ_x0018_N@OôuxÁZN@©ñ©4zÀL@æ_x0001_ãHã_x0004_N@±Jh5ÜL@Ôüò×¶¨L@_x0006_a(LÆ÷L@Ð_x001A_w[_x0012__x000C_N@_x001D__x001D_db_x001A__x000C_M@`Md_x001A_!|N@%SÔÞL@")ÛnÚ)M@è_x0001_³]fÍL@_x001D_{ûLþ_M@(_x000E_	ûM@_x0006_«»EÐ_x0011_M@ú¯ë¾¡NM@ÝÝ®¡µ%N@Q²úxÏL@_x0002__x0005_üT"_x0006__x0011_M@Þ¾n¢ÜoM@Wu8äpVN@@®uaM@n_x0015_þ*QM@	P_x001D_ßÑM@W(l?·L@êÔs?ÈRM@f_x000D_wUÑL@Ê{ÛÆúL@Fâ'%)N@¡)GvØL@L6QÀa\M@	ï*n_x000E_\M@Vrp/M@vñüsÐL@_x0017_w6£õL@ùµª¡HN@vØ!&gt;±HM@+(GGBìM@´"ÅM@ÿû_x0001_mWâL@cK¿ºMM@óÝ_x0003_©M@ÞÀau©ìM@´ÚÌ íM@_x0012_¨)_x000B_JIN@èÑÑçxÏM@_x0004_í_x0017_.\M@çN÷'CÍL@Èo_x0006_¬ÜM@_x001B_±0_x0001__x0004_ioM@%¶EcµM@ËMkvýjM@NsØ¬4_x0001_N@ü_x0002_gãM@ëTïäcM@Jæåü=M@tXÌqoâM@±_x0015_3PM@Pµ'ý_x0019__x001F_M@ûçµMbM@mÂ_x0014_|}M@¼4æèÄDM@·Öí[M@ìaÝGîM@÷Ï°ßwïL@k_x0002_üd5¯M@97NíÁM@å_x000D_õ¦zM@p_x0011_Å:ÞL@b_x0016_³ÇÞ_x001C_M@èìM£|"M@îf_x0017_Y£cM@Â*j|M@Uík7ÐM@þ¶9åÃM@aR¤ô\N@æ^p_x001D__x0001_ÏL@Â(r.æM@ºÚ½\M@_x0008_îå_x0003_wM@|_x0016_HQ[M@_x0002__x0004_ÜIc&amp;óL@tÆÇÃL@~ÂÓ1ËM@ÝÒ]iÄM@#UbÀ_x0008_ïM@®ðl9RM@³9ógw_x0017_N@û_x001D_A%Æ	N@÷ºÔøÓM@:2Y+têL@ù³Í#Ü_x0003_M@IDÅ8lÙM@Î«_x0010_å=M@Ä'iòOM@ú u£µ±M@_x000D_ÈR¬¤¼L@É©Gï6÷L@yÑU6xM@Óo_x000B_¶M@)º_x0010__x0001__x0016_@M@DCK¬:mM@/	@KM@B_x001E_æGkýL@#_x0007_Óâ»·M@º_x0007_|5ÛM@Þe_x0008_Áà²L@í_x000C_¾U­L@ ×ÎM@:«`ó8M@ÌÙ_x0008_O_x000F_N@Ç;óÃM@_x0018_dV_x0001__x0002_`ïL@ýÿµpüM@_x0001_#Êù_x001F_N@I4j°4÷M@ÇéÜ½ç_M@_L{Ó_x000C_M@øA_x0013_¤ºM@¶¼_x0003_Æ&lt;iM@F_x0001_DþL@ÆÎ_x000F__x001F_'úL@ÞÉ³ßêáM@ªJ­ì~M@.9NVM@[¶UmAM@ôNëLM@¹$+JÒM@Pd_x0012_BoN@_x0002_Ò0Á½M@ùÓ²'W-M@xÃ_x001A_BÅM@ÛîÉo-N@";"²M@L¡n_x0013__x001F_N@÷=[å_x0014_YN@Å ÞÐ_x000E_M@°iSÕ¿ÎM@-{k3G9N@_x0002_Z`M@Ei_x0015_h¼L@BûÃã:*M@Æ÷­M×IN@úÚAÇ$WN@_x0003__x0007__x0012_Õ³¥pÜM@ØÔcÙf_x001A_N@±×u_x0002__x0012_M@¡i"-&gt;,M@öoJ_x000F_&amp;%N@7e&amp;_x0004_Ã)N@=ìÍ¨ÒM@_x0001_ÙyJðøM@¡8ý_x0005_JæL@2j³_x000C_6¶L@_x0001_r_x001C_³LiM@Ö&amp;1-_x0006__x001A_M@g`àûM@öíi	å¾L@²AÌ_x001C_uN@-úü_x0001_§_x0017_M@1¾)ÈáaM@_&gt;è­vN@_x0004_@_x0018__x0008_"AM@£Èþ_x0002_¬M@¡_x000F_G/N@ÃUát_x0004_aM@rsí_x0003_M@#ÇUKCõM@Ì_x0016_f«îL@ceôf{M@_x0018_êYnM@ÃXWþÏ_x0007_N@_x0018_Tö+³M@_x0003_8í[M@Jc_x001B_1M@Ì;¤-_x0001__x0005_x[M@®eÚ³äÄM@º÷¹RAúM@è_x000D_1VM@Nã§~_x000D_ÒM@qÛ_x0007_N@ä_x000D_8?	 M@_x0016_n]_x0010_N@ sðäL@»q£°®­M@Îß_x0018_a«ÚL@_x0015_±N_x000D_7 N@?_x0003_òø=XM@ùCh_x0003_äbM@ºLô¡M@¨F5³9M@Á_x000C_O6XN@¼+w_x0002_M@e'ªªëL@­½CMM@_x000C_Ö_x000F__x0002_* N@0SØÏ'3M@g_x0004_²_x000D_áäM@Én_x001F__x0006_æN@£­¦ëVûL@¹#Åiÿ¼L@Ó.^T_x000B_çM@jìf_x001D_OåM@øÓ,ÇM@¨I_x000B__x0013_N@ÉTé_x0004_sM@_x0018_&gt;0	5]M@_x0005__x0006_Q=YýËªL@÷ÎKÅL@_x001D___x0014_­´oM@ LH_x0015_M@-æ.¿­L@â÷µè_x0002_M@Ë_x000B_Å¼¸_x0007_N@®_x0013_¡Ä_N@Ä±Y$@N@öß_x001B__x000B_D×L@dJáVM@b«	s_x0013_M@½~R½´,M@ð³vîþL@ßÓ Ë_x0014_N@f=8_x001D_Ú2N@øÁÁë/N@¸*?¹5M@8_x0001_ÏFFM@_x0001_÷k¶$PM@ó"_x0017_,cúM@ï_x0011_.Ë»µM@Þ}|_x001E__x0012__x001F_M@ÆW_x000F_%¬_x0004_M@A_x001E_EN@¼®_x0015_KM@´â Ê3«M@jïE"_x0013_ëL@ÌX_x0015_!%N@^?À4ÛM@LcO©M@_x0006__x0003_Q_x0001__x0003_OÏM@gã_x0008__x0005_IM@8%'KM_x001C_M@Üw_x0004_$M@¼¥ªíøLN@qÝf¥¡VN@-oå-ëL@Tô_x0014_ûó}M@m_x000D_pM@v_x0016_¸aM@ä¡öUaM@ô_x001F_ÿ_x001A__x000C_N@)}c3#_x0018_M@VÐ%_x0002_ó¸M@RÅÖ\ÉTM@zÆUªÞÿL@öü~%M@j_x001A_|a·4N@µÌR(+ÞL@ Óå_x0016_VxM@@|_x000E_ÒÿGM@&lt;+_x000C_ÃÜL@"}ÎöM@ö_x000F__x0010_Fö	M@Ö_x000C_J*{M@èçZZ^çL@¿ó_x0011_MÈM@\"ãê_x001D_5N@ß_x001C_Bó÷­L@/fóM@Æ|ù«cN@×þÍbËL@_x0003__x0006_ªÊå,g¼M@©¹k«d_x001A_M@axy¶ù_x001E_M@ y÷ÙM@vùDìÁqM@'V P_x0004_N@®ÆÆFJN@ÄO_x0003__x0001_ÒL@ñ{ãVñL@sÊ¢wÚ_x0015_M@h°kU#bN@XËô_x0013_4N@R?S_x001E_'­M@­!¥_x001F_ËM@·Þx ¯êL@gå_x0005_VÉëL@VËn0uN@äîGøÉðM@ìü_x0012_BBM@_x0005_b¥TàM@/÷; RM@lÈT¯èM@Ñ_x0005_x¥TfM@Å]üoç6M@ª»¨|r¨L@9Yâ_x0002_´L@û`2«S[M@ÿëoèL@D§	fÞ_x0017_N@[;ÄpM@kq4ÝM@Á£yö_x0001__x0003__x001E_ÕL@|P{HÈ{M@óÚÔæ_x0006_iM@~qÐ9M@§"-Ý_x000D_N@äÄ§M@yý¯¶L@ú?_x0014__x000C__x0004_qM@êø%.$N@´ÁÛ*.M@%8ÍÛoN@:ÚG¼M@_x0002_®%9	`M@E_x0012_køL@_x001D_0YK_x001D_N@)VöOóM@ß«_x0007_éäL@`£²vÊL@ÑíònM@³í³óæÂL@íÞ¨m_x0006_M@$­ã_x000D_+M@ú·5(é¸M@Yhâ_x0011_Ø M@®_x000D_Íx_x0016_M@Úg/6JÊM@©_x0002__x001C_XÉL@g_x000F_Íë_x0014_@M@iÊ/*v_x000F_M@áÚhÉÿ_x000F_N@0âÈMO[M@õÛ_x0013_Í&lt;=M@_x0003__x0005_&lt;A²*M@n= ¢M@$_x0001_8&gt;_x0016__x001E_M@_x0011_t÷äß#N@ý_x0010__x001D_-4M@;_x0012__x0007_Ýy|M@_x0014__x0007_â_x0006_M@8_x0018_âoSM@¾Vn_x0013_JhN@0¶PÁ*M@U!ôáÏM@#Áu_½M@20s_x0019_ÛL@õÈðÎEÙM@;Ú¾m}M@·ØuIbM@·ÎÜÑ³kM@Úµs_x0018_À±L@Mñ_x0015_Ô:M@?èñµßM@bÚC¬_x0008_M@[ u_x001E_ON@î_x0011__x0007_n«L@ÐMÒñIM@ªE¦2TN@yÁnÿ_x0004_8N@\_x0002_P	\M@^'v±umN@Ä@ÙLß*M@2(&amp;_x001B_qÎL@´_x000B_(M@^mÐ_x0001__x0003__x000C_MM@ä_x000C_V!M@'j5wbXM@`»_x001B_d_x0005_åL@ú_x001D_Ý¸_x001D_ÿL@_x0012__x0019__x000D_×¯L@ga_x0005_óM@ýq_x0010_|sM@&gt;{6|ØL@å&lt;Ë¿_x001D_N@¾_x0019_cÿßçM@9¡Ê¶dïM@(ÎÓö3M@îÜ'ÄÝL@Õi_x001E_]¨M@4I7B_x0017_N@_x0006_p/?gCM@ÖZP²O²M@¥5t^»ùM@µÝ_x001C_Á&amp;ØM@B_x0006_í¹ÉM@ç°ì#M@ÎÏ@byM@N(~!N@Ö\û0"M@_x0001_÷j©äM@_x0016_~.M@?¾z	DM@__x0002_eÄÖL@?ØsïêL@÷}òóæM@·9FÉp_x000C_N@_x0002__x0006_skIÆXM@--_x0018_§__x000C_M@¾m®/Ñ)N@ÙÀS¶ÿ_x0001_N@®þ«a{&gt;M@gªÍíTM@ÔI;àM@S_x0013_Bq&gt;_x0002_M@ýH_x0019_§sM@_x001C_&lt;__x0019_,N@±_x0014_&gt;	M@~Ü_ñÈM@_x0001_Zª¹-ÄL@G39À_x0019_ÜM@L)_x000E_ÅØM@_x0013_¾ú_x001D_M@InQw¥M@_x001B_QVHF_x001B_N@Z_x001E_)KM@H÷CôÞäM@{ãáIPÈL@RºÔ2C_x0013_N@ Þ6_x001D_M@âÜ	Ú_x0005__x0004_M@õÎá¢VWM@_x0003_&lt;ù2ÐM@áÂ_QN@-?ú¯ëL@_x000B_ÉU¢ìL@uLªoRM@Uð"3N@__x0006_Þ_x0005__x0006_¹#N@s£_x000B_N@¯\¤ÂvN@ÑPéìÅ¦M@\Å©Æu9N@ï_x0001_ ÔÖ)M@_x0007__x001F_½M_x0014_N@å_x001E__x001F__x0018_IM@:ø²AÅM@£@_x0018_&amp;M@õdl]J_x0013_N@_x0016_á_x0002_4N@Ï¶¡£_x0013_&lt;N@_x0008_smô\M@_x0006_F}wÛbM@H;Êx&gt;XN@ñ2®zçM@US(í_x001B_N@,j)y3M@dòÀÇrM@Ù_x0004_@öM@åtÿÇä§L@iFî/_x001A_âM@%"KçM@u6_x001C_á]M@¦_x0018_ë#_x0003_M@_x0002_ÑÌPXÜL@_x000F_p¸)_x0012_N@BÝ+_x001B_*¿M@+_x0010_¯é_x001D_hM@T«JwZwN@AÁêÙM@_x0003__x0005_º_x001B_0yTN@¾º_x0019_J§hM@}jnùM@U2_x0002_@û_x000D_M@Á»:v¥M@¾£/Å§_x001A_N@GzÁ_x0015_¯M@H}°YN@e³Ï/yKN@l@¯Ó_M@í$ÜÐ«QN@C*_x0018_¶zM@ë/Ï`M@ZÇs_x000C_N@_x000C_Òóù&gt;M@ßq:Ù_x001A_FN@Ðj%¶_x0001_N@,Sl±bN@#TÖ¤hMN@ZÌz©M@úÂ¹£hÞM@_x000D_l_x0004_ä·_x001E_N@Õàïï_x000E_=N@_x0017_a_x000E_zCLM@&amp;Ø;p½L@6_x0012_#tôM@_x0006_W¢ÀeûL@×@ß}[_x000F_M@$6!¨NDM@çú ^0EN@¶_x001F_`sÃ1M@¨äÃ_x0002__x0004_6ÔM@"¡19åçM@=hn¦.ÆL@¤^;ÏN@È_x0008_¾L@G~_x000E_Í3M@;_x000F__x0007_Ñ_x0003_M@É{ú+pM@3_x0013_%/ÌGN@ãCÏÔ´_x0004_M@_x0001_èx)ìrM@u5_x0014_KðM@Ï7(FÖ_x0001_M@ñV_x0013_Æ¿QM@bîú_x0017_¶L@`²_x000F_]{9M@92¦¿ M@õ¾ÿ_x0012_M@hb¡ª1ðL@_x0012_EÂûÜM@ usÃL@a¯""M@òK_x0005_UóM@ÏmÍÝM@|sûMÆL@NÆ{ãúmM@'q_x0004_ÑM@Ò@_x0004_ j_x0011_M@,__x0014_Dt_x000F_N@_x0018_BG S§M@YbkÙÞaM@_x0003_Ïõ¼}M@_x0002__x0004_W_x001D_´ìá[M@:_x000B_`ôÝöL@¢8¥ç¹M@Ú	I­ÂM@¥u¶Xü¢M@lÆ1ª?M@®Ô*¦1_x000B_N@éh+çµM@V?_x0003_ ÃJM@ý?ÉµyM@ÖÂ_x0004__x000B_8N@Ú_x001E_,,N@iæ¸Â7M@Í`ÅÜê­M@Ñ_x000E_¶^_x0017_PM@7´àeM@ »´_x001E_ä)N@þt9±âM@¸c_x0008_;_x000C_N@8_x0016_9Þ0»M@o*÷½ç»L@÷__x0003_à.N@-tøè_x0001_°M@¢ÛNºù&amp;M@¿èh;&gt;M@î»µ(ÀIM@´4à~M@G¹T_x0004_UM@¦_x0004_¢I~ßM@ÍØ_x000B_IÝM@í£«æ~$M@÷_x0002_g_x0001__x0002__x000F__x001E_N@]ÝvL_x0010_M@_x001A_oY­_x001B_ÊL@òÕ£DjM@3» }ý©M@Ýc|Ò·M@¡$ÕiM@°_x0011_EOHßM@ý$PáéL@Ù0²}/_x0001_M@41_x0007_Á_x0018_:M@ík¤Å_x0008_¶M@T^8(ÛdN@cØ:2+_x000F_N@ùS§_x001B_N@»E·_x001D_Ñ(N@âÊqØÄM@&amp;:iBk_x0007_M@á¶_x001A_y¸EN@ü_x000C_9Í82M@_x0016_,}©8N@_x0002_OdðÆM@)_x0011_(&gt;ûzM@N_x0018_ä¡.M@lrNÇtM@&gt;_x0008_.®öM@ütpÔÍM@m	_x001D_í5N@_x0018_9_x0016_FÅzN@sçì[l+M@áF®Z¬M@W±_x001E_Ï_x001C_M@_x0001__x0002_Ã4zo_x001C_M@î°´~LaM@1CÞhdM@Ñ,j3¿bN@0H07_x001A_M@ôsp2?bM@¨ÁDN@ ?EqÌ_N@á_x000C_3©M@jßÁl_x0013_¶L@cØç1s_x0012_M@Îw­_x001C_yÄL@ò9,_x0006_ü_x0001_N@îÇ2	_x0011_M@|41b+ÎM@*`Ó!èM@%ºnsÄjN@q_x0016_YÝ_x0008_M@ÀU3ÉoM@u»ßýN_x0017_M@_x001A_9_x001E_ó7M@CÔZBnN@ê_x0016_»+_x001D_ÃL@«¦ÞïbN@DÖ¬½6èL@Z¦_x0016_·qN@nÖ3	80M@_x0008_~¿_x000B_M@oáòG N@Ó¾mM@¨º½RM@[_x0010_Ì_x0002__x0003_+%M@ñºµÅM@ÎÁd9;eM@W_x0004_óKM@lRÝ¿»M@_x0004_øYHM@Zcº´ú=N@_x0005_ºBÇ°M@îã$®_x0012_RN@±¤JÐýL@gäáWM@$2¯ËBN@§%ÍêL@Mú!jL_x0001_N@IA_x0017_:OM@²c_x0018_§eM@R*áM@_x0018_A»ÅKKM@³ÂSôëóM@sTa_x0006_­ M@_x0008__x0014_Z» PM@n_x0001_{^_x000D_ÝM@xÑ¦|ZÐL@±d`¶ÞM@O« {îàL@Ñdà®¸òL@#­,\@_x0017_N@}_x0016_V½[vM@:_x0012_%âÐL@&gt;+ûtÏL@b_x0001_#Â_x0015_N@qH èñ©M@_x0002__x0005_»ü_x0013_SM@Ùër®ïM@u_x0004_PÚw?M@0_x0013_¼_x0010_KýL@Ã¬_!_x000D_%N@Íå&amp;WN@¸éAeM@@½XÉ[M@_x001A_bFñÔM@xO1Sª_x001C_N@/«ÎÌ6iM@gáó!VM@¿°@_x0005_QÀM@òå_x001E__x0013__x0001_M@ Gì8ãnN@çBâ\­¦M@Úø}XÃM@BUO:M@[jÖ#K)N@ðY_x0006_Ó$M@úÒl.M@_x0003_=p	_x0019_N@ª0Í¿´_x0013_N@Þ]Ïë!IM@¯*ò}óM@6ÙRhfÈM@ö´ÝëªM@C._x0011_è«ïM@3D/âQM@BQ+ÑM@-o_x000F_b}/N@iXÉÚ_x0001__x0002_ÅyN@ïKmB_x001D_M@úÆùÍÞM@_x001C__x000E_%½VN@5/â1ÀM@ëo_x0002_ÞÓeN@_x0012_¼w_x0006_OM@Þ¼BBM@ØhÌ(ïÌM@/z¶¸ôEM@*z×!l-M@_x0016_)Â¡UõM@¹~Öé_x0011_'N@¤_x0018_M_x0008__x0011_N@Ù^üC/N@_x0006_'±-á&amp;N@_x0006_Ï_x0008__x000D_N@·¤_x0004_M@_x0014_¬_x001C_¿\N@²­¬û«L@_x000D_:+M@ÏôêúJÇM@iå-àÊM@6'ý¦%ãM@__x001B_¶æ_x0018_M@¡o«£wM@ÛÝäõðM@\4"P,hN@[!+¡_x001E_äL@¹ü)óN@´~£ËM@àûò_x001F__x0010_õM@_x0002__x0003_4#ÿpúóL@&amp;±·_x0002_¹L@Ù÷ð§/,M@îÿ_x0007__x001D_ÀM@ÐlömÿM@ÚHÕÔ·M@_x0017__Ì_x0006_XIN@Ì_x000F_	è_x0001_£M@PÃþ_x0002_ÆL@@Ênbc_x001B_N@PÛÍ¡¼ßM@jX¢Dh_x000E_M@ÓìØÊ &amp;N@£R¹Ì_x000F_N@Ä³¾ãúL@:ü³V6M@®µ|ÂEM@%ïÌ6´¯M@_x001C_W$l_x0003_:N@íúÐ7?M@Ù{=_x000E_:ûM@/¨_x000B_±lM@å_x0018_HLM@_x000D__x0007_[:©5M@Tl²ø}M@ÃÔðØy¹M@ñ»Ë"kM@:ô_ã{íM@Z_x000D_ß?j_x000B_N@_cßûL@×6_x0008__x0005_âÿL@ÕÍ·¼_x0001__x0002_&lt;EN@E_x0007_úa;sM@A%gåhÕL@hOi_x000D_°üM@½_x0001_fT],N@U,iÑßM@0Åg¿.HN@gþ M@¾pÊW3M@KZ_x0002_{;ÌM@Ã_x000F_Êq_x000F_N@gá_x000E_RN@¬¬¾ÅªM@°i`ð_x0013_2M@V×µ{äM@çäã&amp;x_x000F_M@_x0004_~åFM@^/Ù¨M@v_x0004_ÏM@ywÐM@_x0008_Ã5LòL@nW|ðØM@~_x0003_|Qf_x0016_N@äðâz_x0010__x0017_N@4òQÌrN@Â;kðÆL@ßaû6OXN@Çdu(NM@±ûùA_x0010_MN@§Õ_x0008_FÓ¡M@wN_ïàM@å¼yKmÆL@_x0001__x0002_ÝÞ³ºÏ+M@Ý¬C_x0005_7zN@Ðø&gt; ÇM@­LF^bM@0ldÈ\M@_x001B_i«ô_x000C_N@LJ×_x0018_RM@zï¶¶ËM@ìHûØ_x0019__x000B_N@[ï 6M@ðÖf/N@;$àW_x001E_N@¯ÏDQÁ©M@o r_x0010_UîL@g_x0016_ßZÆ?N@-ºüDÒM@älkä½ÍM@SQý§PM@Ù}~9_x000F_M@Çéf0íÏL@_x001D_ÂYaN@_x0012_Vü2M@Õ~n=qM@À¢8PLZN@1õ_x0016_0kN@_x0005_Üâ_x001B_`M@õøÒWM@ÈP@ jN@_ºpóL@4¨_x0016_È_x0005_M@{Eô9v6M@¶ú_x001E_:_x0002__x0003_¢aN@Ö"$_x001A_ûN@dûhÍí#M@¶u¤ñM@`ymS5N@xÞÚ_x0001_ZM@|ó&amp;'_x0002_­M@¨ö´M@Ù¤"\ííM@;_x0005_£µäM@Í YDM@²rÃN@ö_x0005_ö¥M@K;EùÿM@Ô_x0006_ÔÈL@~2ÕòKM@Õûûø±kM@4Lö¯N@îÙÈ8N@¶!_x000C_JQäM@3ï!ó¿zM@ïc_x0019_ë_x001D_N@_x000E_*0û¶ÖM@ÈµãÞñL@(2§_x0003__x0015_M@øÞ_x000F_´ð¬M@º_x001F_²Ú_x001A_M@_x0010_{¢D_x001B_M@¶¶èÍ¿M@þ]D¼ßM@Ða_x0017_L]M@ÈÅp_x0019_M@_x0002__x0005_:p_x0007_ïH?M@þ¶Æ|FN@¦_x000F_9YT_x001C_M@=k¤M@_x0001_0Iê!ùL@õ§9ðM@Á_x0004_\ÈM@Hòµ¥M@´_x0004_Ój_x0008_VM@&amp;y¶!_x0007_N@Á.²oRN@_x0008_|½hÁM@oñêMsN@ãVý´ÞL@ënQ·Ê_x0013_M@éT@@«~M@½Ùºc¹äL@¢Áí6îL@Ð_x001E_c_x0016_N@NÂcÅc&gt;M@:E_x0003_©_x001C_M@â_x000B_x]ÆM@ìÊ´_x0014_M@Áº¢¸WN@ÖIre_x001F_N@¹ÃúõL@¼pµ_x000C_[ïL@_x001B_¾_x000B_¡ovM@96{zM@×ç{¨ÌbN@ÓRáG	DM@õÁRS_x0004__x0005_?)M@;îfÍ_x001C_ÓM@*?¸_x001D_%ÁM@yM_x001A_Ë®M@ñxH+ÂIM@/þnÍeN@Ñ_x0002_ÛTM@S_x0002_°ÓM@=&lt;õeZ_x0015_M@_x000D_êaM@áµuÄ:KM@Ë_x001B_Ç,^ãL@a@}_x0012_.«L@¢ÏBºÑM@bóµz÷¥M@:&amp;_x001A_8¼ÃM@8_x001C_ôøM@¥¸=¥%M@±fÂ_x0001_}M@XÖ­qJN@_x001A_Ù¶RëM@zxÑ`_x0002__x0011_N@âªù_x001B_®^M@_x000F_ÇþnäM@`ÎfAN@ñUî÷sM@5&lt;{¨þzN@ä	1tûÃM@ì¬i4fN@Ý_x0003_Öö¿N@1ô¥'²)N@å;k(£M@_x0002__x0005_×Î£_x0004_Ð@N@¶¿¥È¶M@Æ\7_x001B_BM@ÚD_x0001__x001A__x001F_ÈL@¤_x0013_ßÂúM@?ªìÕ¤àM@¼;Ö&amp;ÄM@V?±\_x0002_N@Òoo_x001F_gýM@zn_x0011__x0003_à«L@]&lt;ZÜ&amp;N@a_x0006_'AÛM@&gt;s±ü_x0005_N@7¤Ë/_x001D_zM@µé[óFMN@ÔK®çBN@_x001C_CNßLðM@3_x0013_&gt;Ê4M@¥Ñ:&lt;_x0019_N@_x001A_b|q4M@é¿úµ*»L@CÇFÃ5M@_x0010_7Ø\á N@l&gt;_x000C_¯ê¯M@_x0007_WØ-!N@O~ªØô[M@ê0[ñfGM@ôY:_x0003_qêM@ÝKüh#ïM@_x0010_eµ_x000F__x0010_M@_x0018_0f_x001D_õM@RàY+_x0001__x0003_BM@øÜs_x0017_ûÒM@p|KpÈ(N@=|m._x001A_M@'_x0005_MÈÍìM@_x0005_Ó_x001F_ÛM@{±ðÜBM@±O_x0004_ì`M@?â¹¯ÛøL@&amp;?_x000C_Æ[*N@õáÝnM@z·_x0011__x001A_	N@õÞËL@V¡R\_x001C__x0012_M@×_x0002_8QÉOM@_x0019_aÉYM@u§KGdM@ÜÔÂc_x000E_N@ÉuÇ0iM@iåïê¦M@D_x0013_Õ7M@59Xf_x0005_N@ï_x0015__x0019_`N@[Ly{â°M@·,_x0019_ÍHeN@öê¶_M@_x0010_kü9/N@_x000E_óc%.M@¡d¢¬®M@ú_x001C_DuÆmN@ëM_x0004_£bËL@S^á&lt;hM@</t>
  </si>
  <si>
    <t>18bf1bc4bfb96a5338de5fff255ca52f_x0002__x0004_ä¦nx×L@_x0016_ig_x0006_¯-M@_x0003_ø]	¿L@_x0017_È¹k(AN@éãè ]M@Pü`¼_x0005_EN@º_x001E_¸D½ N@ü_x0001_SÛM@É_x001D_T(CÀM@ßt+0ß M@EÌÖ_x000B_N@{Ùz^»iM@_x0016_Ð´.M@Êèw"_x0001_?M@lå£~ºúL@²_x0012_w_x0017_`M@úã_x0014_+ÆpM@ñÌa9ÐM@*Étbr_x0017_N@7W	ùªL@ï'_x0015_âRÌM@mûö_x0015_t1N@_x0001_ _x001D_@xM@{yg-±M@O¢nÄÈPM@Áz-IãM@Ì_x0008_æ¾_x0017_M@ÀO¨×øM@_x001D_Ç_x000C_sÜíM@_x0015_E·_x0011_M@ðÇ±ç _x001F_M@i_x001C__x0003__x0005_ûwM@Ý_x0005_e|_x001F_M@NBHN@åØ*0ºãL@IR¾_x0002_Ï0N@õ_x0001_­Ñ}_x0007_M@ùÚ5Sÿ_x0019_N@Rº$@M@ßà_x0006__x0016_áÚM@çºÔ/r4N@#&amp;Z»#M@Ø³ãX_x0007_M@±Ç³_x0019_¯þM@S	_x0019_¼_x0019_ÿM@IØM$N@%êµ4_x0015_{M@°_x001C_jÂYN@Î¥Dè÷M@P)¹íL@m_x0013_¡ÑdN@lªÝÊÎ-M@*ÂFí_x000D_íM@+_x0010_Ða¡M@Ïé8JDM@Ãe_x001F_#âßL@Ê¨»TcÖL@6Tt\ÛL@_x0003_9/_x001A_mßM@W0ãM@t1ÇR_x0002_ËM@(	´N(M@×RÌ_x0004_ÀYM@_x0002__x0003_w_ñ½ÿgN@NpuLTGN@»\C7+N@Å{VgBN@_x0003_&gt;÷_x0016_.N@_x0001_jv±B4M@HÍ._x0016_§{M@·HÿÚM@KN Ñ_x000B_}M@øâÖ3_N@õ_x000E_Á»^M@bø_¤yN@4_x0014_ÜgN@»ÆæöaM@özêð¢M@ã_x0008_®BÖL@ñ_x001C_*z¯M@ò_x001D_BpýËM@?&amp;Ý¼öL@_x0010_`_x0005__x001B_M_x0004_M@õ_x0015_³-æ_x000C_N@K¼_x001C_ »ÃM@xEýÝîM@U½#_2M@Ü¦MßNM@\òãªpM@_x0018__x0001_8ÔôàM@_x0001_zeM@ü|ÖÆðM@gÙ2ÿ_x000B_M@y3BæHÖM@±z-@_x0003__x0005__x0012_ÝM@tÁáß8ÅM@5¦_x0007_!N@ºÐç\xaN@ì1²§M@Ô#bÎL@¼´_,ý_x0017_M@Å_x0005_K²T¼M@_x0010_ÇâEM@Ëª_x000B_P×ÞL@~_x0001_B÷_x001F__M@_x0012_±F_x0014_;3M@Ô2Æ¼_x0004_ÍM@s_æ»	N@®çÖ;Ð¼L@,	à¿M@¸N)_x000C_3çL@_x0007_Cfñ5`M@!4¬_x0002_ÔM@ìæx^é¦M@½ßvÀªÀL@_x001E_Ö:CäM@p_x0005_´»àM@_x0011_ê_x001B_4gN@Ï#AíM@sZ»?q´L@ÄpÝUM@$AÔw0ÓL@_x0012_¹lH­M@g7Ù_x000B_i`N@6hRR_x000E__x0014_N@`Q_x0007_ý_x0016_ÿL@_x0004__x000C_ú_x000C_ÝÅÉÛL@_x001C_8®¡F«M@_x0005_ÐIòÜL@¢Ù~æÕM@Kã42N@ìÆèÈ¾L@îjU²ÉL@v'Ë,ùM@$(¥åIM@_x0002_Á,ÀòòL@V_x0008_xDe_x000C_N@À&lt;ã3mØM@"b_x001F__x001D_"M@á-_x0011_§NÿM@,¹T_x0007_8_x0003_M@_x000C_ÕQB¿«M@¿_x0019_hÍ¦DM@Ã_x0002_½EcM@X¹l©_x0016_«L@®%$!¼dM@_x001B_^_x000B_°_x0003_N@l_x0010__x0001_	N@á_x0006_Ør¹_x0011_N@=^JR_x001B_M@%Ì':yN@T'¥nºM@`m÷_ÀçM@3ÒË%_x0004_M@-_x0003__x000B_Î_x0019_#N@­Áu5\M@éÌ\A_x001A_M@æ	øt_x0006__x000B_uqN@_x0011_¼ËenN@­XùôéM@Ä·OJë4N@²9zåùL@Ø01q­M@áß¥ÏbÍL@¨&gt;È_x001C__x0017_ÓM@_Ü_x001F_táL@_x0014_pû&amp;ÆM@¨ã°àÝM@B}¾LN@½_x000D_²R+M@_x0010_¸õCâ|N@TpWx_x0019_ØM@¹÷S_x0005_ú_x0007_N@T_x0002_bM@_x0004_^¬äã3M@p	,*_x0014_,M@tH\Í6_x0013_M@tL½_x0013_0M@ý@_x0003_)sM@äy«	;ZN@h©_x0003_+M@â{Æ=ã±M@kÓ_x0019_h_x0018_±M@N_x0001_7¢ýM@8ú?E_x0008_*N@8ÅM»ÆM@|«ÿæM@	#5(EN@NAÝ_x0010_ÚM@_x0002__x0003_²Ó_x000E_Ut_x000C_N@&amp;ðlJ|M@püî%M@û~x_x000D_ÉL@#U_x000B_&amp;(uM@ùÐ¥ÚîM@@ê8_x001A_ÛèL@ëÍOÀhM@À£_x0001__x0018_³àM@òl{H4sN@æ{@o fN@'_x0011_'H¶ÿL@"ÍÖ}fsM@¯¿³_x000D__x000F_N@áx/ïðRN@\»¸:áL@ð_x000D_èÿ±_x001F_N@ðSN@Z¥3¦_x0019_­M@ïOÐh0"M@àa_Q50M@¶_x0011_±ä_x0017_M@YtÆV2ÐM@íÅz®M@r°ÈÄù¨M@ÒÊóãR%M@_x0001_ó'ôÍ}M@_x0006__x001D_Ë_x0014__x0016_M@ÙÕJ_x000B_&gt;M@_x0011_´_x0017__x0001_oM@«ôæ²ØM@_x0012_Ùv7_x0001__x0003__x001B_#M@1pø	óM@Þn5_x001D_¢+M@É±H¸FM@W´òxPN@Ì¯_x0002_«kN@%ºÍ©ý!N@mü_x001B_	ækM@ö8°(J~M@Â_x0005_ªbÃ_x0007_N@_x001E_|?_x0007_N@À!_x0018_Å_x000C_N@ª	¥mM@ó_x000F_÷jåL@ñù#Ñ.M@_x001E_¸_x0003_©3éL@8!_x0010_DGM@gê½ùM@_x000B__x000B_ìù³ïL@jäówãM@;8jÞ²¥M@Ö0&gt;ÔL@»×ÙvM@_x0006_º í/N@Çjf nBM@Y_x0012_Ü_x0006_ÍM@iæµÜM@²þ_;=uN@ÿ¼M@Yë¯'!¥M@	_x0016_1V9pN@Ga}8JM@_x0002__x0007_RL²Yi[N@_x000F_SÅTôM@.=ÓAª_x0003_N@/AgÒ_x001A_*N@Å7ägÉM@Ù&amp;¨¼&gt;ÑM@Ë²æüÝ&lt;N@ sçãÝL@_x0006_á®(R×M@!ü@ÓDqM@Éü_x000E_~SµM@$£»M@É³\l_x0019_N@ÑYAøý_x0016_N@µJ:¥_x001F_ËL@¯xó*M@ãÜ§î-N@P_x0007_¸EN@_x0005_Pß«_x0010__x0004_N@hÐ`æH¦M@_x0018_3´)®L@#m®_x001A_-ªM@Q_x000D_äç_x0002_ªM@_97_x0019_M@pÆ|9;¯M@âp'_M@ï­_x0018__x001C_v@M@ú!é­L@uZäã&lt;_x0001_N@%ëE½M@é%§¿j¼M@eY_x0006__x000E__x0001__x0002_*N@©Ò#_x001B_:_M@Ï!m_x0002_ M@f_x0001_Å¶ðôM@_x0007_Ë4&amp;÷L@ÃäT_x001F_$EN@4_x0018_Â_x0001_eN@vW	M@+[×¨åM@_x0006_¦1_x0017_àM@ÔòG½k(M@vÁ9zM@8¨mÈ^M@ufe_x000B_]qN@û=_x0007_wjN@;_x000F_l5_x0003_M@LN:£_x001B_9M@&amp;ÛyN@%¬_x0002_í%àM@´À²$ºL@¼ÙL_x0018_ßL@rRôÑürN@¨ßZÇüM@&lt;Õ_x001B__x0011_ÀM@ô_x000D_ª'5M@_x000C__x0007_?_x001A_^N@æú6²\N@?³\4N@_x0007_#)_x0012_9®M@M ^ù#ªL@÷¤¦þÓM@Y_x001D_É3]ñL@_x0001__x0004_Û¨Üò_x0007_?M@xµ=ëgM@ò.?áñÎL@a_x0008_Á_x0001_N@DK;[N@DI1~ò_x0005_M@EuÈÊèM@^û¤ _x001F_N@ÇIÿþÔ/M@éØû%«AN@ûtñ¯áåL@û_x001B_Gk`TN@_x001A_ÙTpM@=dÕÆL@åÚÏ©M@³(PoÅcM@Õ¼òxÇL@M;ÄùyâL@áÐ\_x0008_ M@Ê?õp_x0002_ñL@;_x0003_ÁulM@_x0004_o_x001B_uáM@ýK_x0004_i9fM@©_x0018_5_x0006_M@`i¯vY¡M@îÓù1È_x001E_M@»Ï_x0001_÷I^M@Ö×¾7-M@~_x0002_è[¼M@.ü×&gt;_x000B_ÛL@z®^%M@­b_x0003__x0004_Ô9N@;¥_x000C_ýÖL@Í=ô¶¿ÕL@´Ê_x000E_¡b}N@4&gt;D!_x000F_N@Û|l_x0011_ç²M@_x0014_:ÉeTM@Ðñ_x000F__x001B_Ï]N@ZñQKÑM@¯J½_x0003_ÉN@´_x001A_º_x0006_;ºL@v+G3ÛL@TÙ_x001B_z²&amp;M@ºGÅ×_x001A__x0011_N@*rÖ®ûÚL@¦Ú+ø"M@V_x0006_ð@iM@Ån_x0011_Ö_x0001_N@ñ_x0001_ÚÕL@nµ_x001E_ÒÁ+M@â´¹eSN@üÛö²íÆM@F¦¤_x001B__eM@ÆçZM@'÷_x0002_&amp;ìQM@ âF¢ôM@Þl_x001B_÷©äL@í=ú_x0004__x0016_N@g¼æ¡M@Ïvh_x000C_ÊM@v3vYÎªM@ª_x000D_u±ø®L@_x0001__x0007_öy·ÖòM@_x0006_Ö+Ü&lt;M@£_x0017_LòÜyM@­Â,AÌM@¡r_x001F_üRM@+	·ogM@ß{CaN@ÖbuÁ®_x0001_N@,s¨OM@ÏJ°¾íM@û°÷ÏmN@*`qÎíM@ _x001C__x0002_ùr_x0003_M@ú¿ªáãBN@_x0008_7[Ø§L@_x0005__x000E_B .*N@£Ñ_x001C__x0017_N@-_x0013_Ò½IM@PTÇ_x000D_'M@FøJ_x0004__x001B_M@_x0013_ÉÐ¿ÓYM@n_x0007_ü_x0001_áL@BúûÃRM@éÅ½_x0002_¥IM@H,AÚÁ_x000F_M@_x0012_%hPN@_x0003_÷=$+N@_x0018_JæêéÔM@::C_x000F_à&gt;M@ä_x0015_mûwÓM@»Z*ËM@_x000C_1ÿ_x0001__x0002_zM@'_x001A_ÔGÇMM@_x000C_u_x0017_¬!M@Ïþ_x0008_t_x001C_M@_x0013_DèÝ­L@u5õ_x0006_ÕL@ªG84ÜL@¬È²yÛM@ÍÌ_x001A_üí M@bå6%V¼L@çèýäzOM@òQ'«fN@]_x0015_àÐ²M@½}hM@@_x0002_5ú_x0006_M@_x0019_B#e_x000D_M@0_x000F_Ð&amp;M@MÓ¢â_x001D_NM@Æå¦	M@5e fýL@U_x001C_¶_x001A_ÐM@P_x0003_&lt;]Ò`M@â4_x0002_±£nN@¿/U_x001C_(èM@Sì_x0001_¥ÔµM@].îmrÚM@¦å*$ï_x0013_M@äx¦0'N@B1^âL@¯º_x0006__x000D_aM@Ç&gt;U&lt;M@)àÁÑ;M@_x0001__x0003_¦Lm_x001A_ÿL@j£ióL¼L@Ï¿4S}òL@ñûýrºyM@lÞNV_x0014_M@_x0005_Éûd¯[N@UPi_x000F_8ÖM@?_x0001__x0011_xíaM@æ/^k$äM@ÜDSU_x0003_¿M@:PY,tM@ùcBéUM@_x0003_»]_x000E_´¯L@X_x0007_H&lt;_x0003_sM@ü{þï?-N@OA_x000E_-_x0008_N@_x001D_lÞQ-0M@ÍL_x0014_drM@î@o_x0016_p)N@eÐYP"kM@ÀNdl?M@¼âJTèêM@pU]_x0015_H_x0014_M@úR;ë(mM@Ú¸1	ZrM@sg;ÝÕYM@@`sÂ_x000E_,M@b÷N&lt;M@_x0002_D&lt;Ì2_x0008_N@P!ã®/.N@]ØíÑ_x001E_dN@_x000F_÷_x000E__x000C__x0001__x0005_!_x0002_M@W_x0004_!_x000E_ÅPM@V*R_x0018_7_N@L_x0016_¶yN@ß_x000D_ÇÊ\N@]ÿå]ÕÔM@o_x001A_ÙÖAÚM@HÈöeêRM@,SÇ¦¼L@¢øK=ÍL@"_x000D_ñÄQ_x0003_N@QGm_x0008_bYM@Cb½£_x0017_M@èy_x001A__x0014_øHM@Mº½ß6eM@èö]n¡_x0005_M@ÈZ¨Yî_x0003_N@»ÏÐ©æ&amp;N@Á/Y¡_x001B_XN@öÒ_x0010_¥?N@ä_x000C_{ÕL@âr&amp;¬£%M@§ð3(¨M@àÞê¾òL@xS²w!M@m}_x0019_æÙM@ðd5ôzM@SóR!CM@±zÁ#_x001D_óM@iëÝÅ_x0012_XM@#ÉWË_x0006_M@ÑþXWM@_x0002__x0005_6_x0013_é_x0014_\M@m"üµvM@c¨/ïHìL@_x000B_ËãÂv=M@-_x0007_ÈqBüM@äb ,xM@_x000B_æÀ_x000F_$N@µ]Ø,äM@_x0013_¾ÎØ%M@çâv-_x0012_ÞM@*RRÅ^M@z@¿e0vM@à_x001D_A_x001E_¿M@®úu£M@ª^·ÏÐL@º_x0004_ù_x000D_ØûM@_x001D_B ZUM@lÖ&amp;_x0005_­_N@âhòÁµM@_x0010_pÍ8ùQM@oå_x0003__x0003_ÛM@¿ÚÐM@wÃ¹ß_M@·z_ÏÌM@øu¬_x001E_N@_x000D_"?_x0008_M@7ùE.RM@v_x0001_Û_x0005__x000E_N@ HÔÜÒEM@Ñê³nM@ûFm9ÁM@)Eý$_x0002__x0003__x0001_7M@øWÓå·ÔL@Ko*_x0006_1^N@;¯_x001C_4ÈóL@É\2Z_x000C_!M@_x0018__x0005_UÏ±M@'_x000D__x000E__x0006_N@-¬e~N@¶³âM@§Úªô&lt;M@_x0012_jåÇýM@î_x000B_;¬L@_x001D_­&gt;.n M@¾\ÖM@oö:qM@Ñ_x001A_©_x001F_&amp;ªM@úÕ±ÕL@l»tÔ/_x0016_N@O¨_x0004_¸ÎSN@ðº_x0003_RRêM@pv¾õ'N@OsB_x001D_5_x0007_N@_x0010__x0007__x0001_D\âL@_x0012_[@ö1M@G'$ÖL@&gt;²¤EM@_x0017_r¯_x000B_Ö-N@Ü,:&gt;²M@\ËqÔÅL@&gt;í#ç§×L@ûq£W;M@îM@_x0001__x0003_O¬³ÃzõM@®9AYzjM@ _x001F_8Ú¦¬M@ípÑ¶ °L@¤k/ÊM@H¯QyV[M@ ê_x0018_¾çýM@qkÁixpM@_x001F_,×[N@UÛ¤ÅíL@X_x0003_j_x0002_:ýM@bf_x0019_^M@­ª_x001F_%M@g!&gt;xåÞL@Þq¼_x0017_P.M@_x0012__x000C_é_x0007_xM@·_x000E_%^ñðL@ó#|ÖÜL@Yp¥C¥¨M@~}WáÊM@¯L_x001A_&amp;mM@]_x0017_FæM@Y¨Í)M@Ý,¢8:N@_x000B_(_HfM@Må_x001B_©	õM@\ 4_x001F_ýL@3_x0008_i«L@"8¦³ÅL@þ¨s&gt;ÙßM@Ôf0e_x0006_@M@ÿÖ¦ï	_x000B_âAN@8½R_x001B_JâL@_x000C_½Z@i_x0008_N@_x0008_(B*ºzN@[_x0016_¼UT_x0014_N@÷1ÐXoN@_x000F_±0¾&gt;RM@_x0005_´÷Nã#M@ÐII_x0010_ÇL@aiæéâNM@ðúsÓ.M@®_x0005__x0004_UÔM@ä_x0017_ùD0M@_x0003_6_x000D__x0018_M@­éÆ1¾M@_x0005_rPM@&gt;&gt;á_x0004_hM@p_x0010__x0015_ugM@×N¢,¹úM@­ÇõÛ±]N@`¦¶ûGM@s¶é0ãL@mm_x0006_ù_x0002_ôM@þ¸Á´M@_x0001_PîË^M@5	_x0003_Ü_x0007_ùL@ÛË_x0003_z¡M@þd_x001A_½zsM@!ç^´0TM@©?`Ñ4M@¦¥;Pð_x001F_N@P"N_x0012_¿M@_x0001__x0002_ÆìDM@TäR_x0008_ªeM@`_x0015_Pß|N@`_x001C_ _x001A_ØL@V!¸_x0007_M@_x0008_Oº_pN@Gò!ÝÒM@òUóL@Ò¡¿_YM@:_µWÜL@n/í3XM@8LhU¤M@âÁ6_´½L@÷Ýoº):M@j.¶Z	N@_x0010_Ä9Ó¼L@_x0011_ýÀ9_x0017_ÊL@_x0013__x001C__x0007_dÉ_x0016_N@iáÍ,M@#e«dTM@ðDð"vM@Pµ²Åv8N@_x0010__x000D_|údM@¶çníM@d_x000F_Ï_x000F_KM@&amp;à_x0018_õ	áL@É_x0019_ß×_x000B_âL@_x0013_÷­¶4M@ÂÊh×M@Î?WåM@(öVÄ¨M@_x0012_6_x0003__x0004_9N@EË_x0006_ElN@ù]ÅÇÎ_x0001_M@Sh5ÿ_x001B_N@ÿ^q]äøL@ù:ü¶7ÌL@_x0004_ø_x000C_cM@Ø_x0011_Ng_x0004_M@ÍÄ¤ëL@_x0012_pzT9ÎM@öÉç±÷M@ï¡V_x000D_(_x000B_M@é~_x001D_r2N@p±ÌÇiM@æ_x001A_ÔÂò³M@ãÌVÖM@l_x0002__x001D_¯_x0003_¢M@9Ê_x0003_%N@_x000E_·¶N_x000C_N@	AM@J©_x0019_Ø_x0012_VM@HªG&gt;$M@f?E_x0018_N@Î_x0003_¿_x0018_ hM@ÀÞ_x0004_µÃ_x000C_M@_x0006_.4ü+øM@InKÒM@ø|i8?&gt;N@³_x001C__x000B_sºM@d_x0014_»IèM@w7R0âeM@1$_x000F_y@M@_x0002__x0007_@CÜÌ×fM@7% _x0017_Í&amp;N@Î_x001D_y£_x0001_ÍM@À|_x0004_ãL@³Å?Èý}M@K _x0003_IN@ÕÿS¼ôRM@å!_x0005_M@ã_x0016__x0015_õÍM@ëG_x0013_N@ûân6M@ë~~Í_x0001_M@_x000D_Ûkz;GM@~_x0010_¶0H1M@_x0010_×_x0006_2ZM@Ôf_x000D_äo¦M@_x000C_Gê¶_x0013_N@%Í_x0008_óL@ ÇnB_x0018__x001A_M@Á&lt;O_x0013_Ñ©L@Ló$ì¢VM@Ý¶ùÍßM@t/1ç_x0019_M@ûç~M@'^1M?NM@õÑ@N@ Oô´öL@I:í¹1jM@¹®ì±·L@B_x0003_2¿Z»L@½Ä&gt;J_x000E_N@fQª­_x0004__x0005_ðaN@r"åÊO N@[éß¸Ð_x0004_N@ È_x001B_'5M@/hIaBM@aÙy&lt;ùM@}iÂJCM@ÒðAÐ_¦M@íÌPø_x0004_N@¥úï_x0018_Ö±M@Cß&amp;úXN@Ç¦Q_x000E_A_M@´DWH_x0001_ÙM@ÿýÇ_x0001_M@;EDM@_x0002_TUJÊL@ÍR±ý·L@Q8Ø°wN@ðÖ]=_x0003_N@È4×gçâL@[Ä|ÐON@*ªC®_x001F_N@&lt;õ²?âL@_x0003_ä~îGN@IH£Ð¨"M@ÆN&amp;&gt;E¶L@kÈ_x0013__x000D_ö_x0003_M@«_x0003_ïs$N@LiË_x0015_qM@MrjrN@_x0015_Î¶®ööM@~%øäRN@_x0001__x0004__x000E_+I _x001C_M@çº_x0010_ÚÂ¡M@Jl{f@¼M@×þfàw1N@ÍE·f_x0008_N@a÷°pM@_x001C_ÌË_x0002_ÚM@ñ£_x0006_K_x0016_ÞM@OçÅM M@bR£øiGN@_x0012__x0015_KV$[M@ÜKK&gt;_x000C_N@,¡²-òêL@Æ_x0008_]Þê5M@×#R8kM@(üc¯M&lt;M@yºöYê'M@zN&lt;@QN@&gt;·_x0017_®ÍL@3_x001B_æÀ_x0014__x0017_N@_x0018__x0011_Ì_x001B_ÄêL@PjûouvM@_x0018_Qî¾õM@_x0015_'@Ç_x0003_M@ºyà¿pM@ßyµõô_x0001_N@]«_x001D_×k´M@p£ìê_x0006_³M@1¢$q¦xM@BÙ_x0010__x0005_N@U$°_x001D_«M@#¯_x001D_Ô	_x000D_ÀáL@å_x000B_½G_x001F_¤M@)§ï{=N@_x0016_L°_x0006_iÒL@¬_x000C_;N@_x0019_º6_x0017_0WN@óÞGÛL@kÈ6²BwN@m~=Ï2N@ÐCø×ÔM@¾Nt-£_x0002_M@_x0005_¸¡_x0001__N@¯÷ö@_x0007_AM@¯³_x0004__x001E_`QM@)^T¸L@,C%_x0008_{ÑM@ý­(»â=N@_x000B_&gt;!fÁíM@9®úy_x000B_N@´6)¬CM@p_x0012__x0004__x0003__x0017_M@ý^&lt;øAM@Þ´ "N@B5Ñ^N@SâÜö_x0011_M@MîY¤£M@T[­Á_x0005_ÀL@_x0011_Lé5M@_x0019_w#7N@ü_x001A_±UZN@l]R2gM@ù_x000D__x0005_tÿjN@_x0001__x0002_ûg_x0011_Ç	ÎM@ìw_x0014_¿­&lt;N@e§õé(N@í:Mþ!N@ÿäË¥ÍÖL@_x0005_ulëM@ÿ¥FJN@._x0004_Í_x0011_4N@_x0010_Ñ.ó_x001A_M@ºwÐ_x001B_kN@&gt;ÕéÉì_x0004_N@@5_x0019_ò»M@À_x0004_±³&gt;×M@	Â-É²wM@[ÓëÕ_N@ch¥ÀM@j¨ót_x001B_N@eÖîTÝL@wü&amp;_x0014_M@ÑþKpÎ§M@_x000D_¸&lt;aNkM@K_x0012_LN@[_x0019_e0º,M@©_x0011_ÝÚ)N@,_x0013_«çmM@Ñ$_x0005_©¦M@YÚg¾ÿL@Ó/_x0004_üM@Ìr'G_x001B_M@Ø©!ø5M@$pXg&amp;_x0017_M@6¡üe_x0001_	úM@§j'ÍL@Ól}ÉLN@_x0007_"»_x001A__x0005_]M@kj_x0002_sM@_x000E_¡×U_x0015_N@¿!îÜÝ_x001B_M@³_x0015_ÄëL@»h¬i'¨L@!DGmºBM@Üe_x0003_s.ïL@þÃÑÕÎL@eÅ&gt;X_x001F_çL@_x001F_&lt;_x0005_ëM@§º+ÜãM@_x0010_/öMOM@µ_x0002_ªÔ½M@íhíãM@_x001B_ÒÞT®3N@UÒÀû9N@_x0006_8_x001E_Ò¥­M@º Ð¾3M@âf_x001E_6t=N@QÎ}4}M@ö8É]¬_x0004_N@_x0017_¶Ä_x0002_Ã$M@Éw;_x001F_@M@öF| $&amp;N@_x0005_³U_x0010_N@=æ5~«M@._x0008_FNýM@=¬yÄ%HM@_x0001__x0002_Ã!ò´RìL@k_x0011_Æ¯°M@êòWôýM@l.P9yM@hY&lt;$M@_x001D_Ë¥_x001C_M@Æ8{DM@#_x0018_zrÀÍM@ÉIÓ&amp;kIM@«ô3.y,M@_x000C_ñZ¬m_x000B_N@ð½Þâ2M@Õð\0h_x0019_N@i^i_x0017_ðHN@M¹dy%ÈM@À@Ã^N@V7é\»M@_x001F_jÁðM@¥©_x0011__x0005_úüM@µZõÝi_x0011_N@¨ËK|ÚM@ßªÁ¤ÄM@Ó§ÔöÜM@ Þ_x0015_Ä­M@yÔKmM@_x0008_&amp;µíM@=mâ.ãL@zbîÒw³L@Sël2¹M@Ã_x000D_~.BrM@ã;$_x000B_|)N@ðdI_x0002__x0003_9_x001C_M@¹C_x0004_«¶¼M@2_x001C_a¥_x0015_N@Â¾ua_x0003_=N@lmBCM?M@¦w¡g_x0016_éM@K6òý_x0006_íM@ØÓ$0OjN@õî$Î_x001E_0M@XY&gt;W_x0003_M@ö@Ð_x0006_ÂL@b0_x0011_rdN@:ØpDHM@¦ßl¿%M@ô2|Hì7M@_x0008__x0015_¾_x001E__x000D_õM@=_x0001__x000B_öM@üÐ _x000C_¿N@ÕÃ)«¡M@ÇNÕÍÃµM@®`76e[M@_x0004_=Å+¢M@æ®ç§þ4M@_x000D_ÄæM@Þui­«L@4¢ó_cM@?H°+Ô9M@_x0010_´Y¨L@×¢ä_x0017_îL@EäðßÐM@ìCwÛ§dM@_x001B_Ú³ 7M@_x0001__x0002_ª-mlV$M@øaJäWM@a/îÕ93N@Ö_x000D_¹_x0013__x000D_M@_x000D_Õ7-½M@ö_x0007_ÐòsgN@_x0012__x000C_KR%³M@_x001C_Í_x000E_X¥QM@TNÀXëM@V_x0016_K4N@F_x000F__x0011_9úåL@&gt;ÅÄøN@R´Ä_x0006_ôL@_x0012_è°EM@±¹{M@±"ßT¶¹M@H±&lt;%_x001B_M@ÉîG_x0007_üjM@¥ X«%N@®#ðÑPÓL@e9¬_x001C_NM@ý_x0015_é§òM@ïÂ½æWM@q½ò!­M@Ë­XãÊ¦M@:Í¹½Ó6N@\ñpüM@w_x001A_6V¹M@ó»Ô»L@¢_x001B_ÓyÔM@KËË_x0001_Ï1M@_x0002__x0015__x0004_ç_x0001__x0002_ÈNN@æ s4ÛL@Vû_x0007_ycåL@Zm0_x001B_dN@¶¢¬é+N@÷\C³É#M@SÄP!ÂM@ÑK¸JN@Ï_x0017_X¡ÕM@ß0_x0016_-WM@FïÍÈXBN@òÃmw2_x0019_M@#1_x0013__x0005_Ê)N@_x000B__x001B_b+Ê_M@Ù_x0004__x0016__x0010_èM@q*§&lt;_x000E_×M@¶vÎõ_x001D_N@èé8³B_x0003_N@SPý_x0014_QM@ªÿ_x0001_)ëM@RÉQô|}N@MðÀDBàM@_x0004_ß?_x0014_p,M@}yòÙsN@n=_x001C_zïcM@Ó9E´M@³p´øû3N@_x0016_´~cM@_x001D_g?:X¬M@ºÎ_x0004_ý¯L@_x0012__x0007_ÍWKM@G_x0001__x000C_×_x0011_^M@_x0003__x0004_ù+çe§M@2õ_x0003_h°èM@VÈ¼1¤ùL@v_x0001_×ÖßM@9Ô&gt;ô@ÒM@Ù¸	Óß_x000D_M@§¨_x0002_ÑfæL@r¾+×M@¥9V_x0017_~M@]+Ú&gt;ëæM@8C÷¾M@¼î_x0004__x000B_«4M@bäÖ_x001C_\_x0008_N@E_x001D_¶)NN@_x0002_db&gt;¯M@%C_x0014_%ç´M@_x000E_g_x0002_W9åL@õ¤_x001E_mupM@àO_x001C_óaM@£RÁYËM@ø±_x0004_(vM@2_x001D_½_x000E_óM@&amp;o_x0011_·_x0006_õM@`d}¼_x000F_N@_ëúñ¥M@&gt;y_x0010_KM@g_x0003_]ìñtM@tx±ê%N@E »_x0006_§ÇL@7&gt;FqþM@zå_x000D_ÔJvM@çOM­_x0001__x0002_Æ°M@ä_x0007_p$_x0010_aN@ü*Ý1Ð¿M@	_x0019__x0011_aä°L@AÛ²jg×M@_x001F_ôFv_x0013_JM@_x001D__x0017_¢^ª_x000C_M@Õ_x0001__x0003_M²M@&amp;_x0008_Âi.ðL@/_r_x0018_M@Åds,üM@erªM@ê_x000C_Y¸éM@é{©yM@_x001C_3ö_x0014_.zM@^³ìê³2M@E_x0012_®ð_x001F_LM@§2â¸$&lt;M@×ÆnÌ_x0014_M@p_x001B_ÿ9=ôL@J_x001E_nyM@Y_x000F_Í;âM@ï~_Í#ÀM@.»Ã_x0013_uíL@ü®T±± M@£°Õ¸M@ñN_x000D_tÓÿM@¥ÞH&amp;ñfM@É£0-i{M@_UÄ¸Ò£M@P9ú¬áÚM@_x0018_mU_x001D_FCM@_x0002__x0003__x001A_Dë¶ôÀM@yáÿ¬#äM@3CÉå_x0004_êL@Ìq\×$_x0014_M@	²4_x0008_öM@_x0013__x001B_]Ð_N@_x0010_ÙQå­L@ó¶Ïß_x0004__x0008_N@%ÑÉ|M@î_x000C_\_x000D_jM@5a_x0013_üàM@ká9¾IøM@þÜ_x000B_ÒM@ ÷_x0014_×óL@_x001F_,_x000D_&gt;ôM@¼]w±rZN@¥z^_x0019_ñàL@V£¨_x0016_ M@!­_x001D_ataM@½x4ÓóM@ÉÜqÌN@§íi$ÙL@'à¦Å¹ÜM@þchÁÌáM@¦_x000F__x0003_'_x001A_øM@VXö_x001F_ß_x0012_N@tÚ_x001F_4N@Û¹;N@t_x0001_&lt;_x000C__x0013_M@_x000B_;ÍÑ|ÜM@M_x001A_¶8êL@n?È_x0004__x0006_ANM@_x0002_fe¼âÕM@ÑÇ.ò_x001E__x0013_N@óæ5¯;N@â,ärkWM@_x0007__x001C_J©5$M@s_x0011_AÒ³ÐM@ÄrM@Ëjª,v_x0012_M@q_x001C_RÅ_x000D_N@_x0002_K¥(·M@ý_x001D_af_x0007_N@&amp;Î&gt;t_x0004_M@}0¤ûÂM@~ÊEòT­L@_x0001_Mà_x0003_¼L@6ücsýM@`Çþ_x0008_Å¬M@a_x0016_aóM@è^ÆÁµ3N@/f_x0014__x001D_®¬M@aByÆÎmM@ØðkxM@C_x000B_9¼½]N@Ã_x0011_ÒÈ¥M@Õ¥_x0005_çN@¨QîQ¬M@Ò´&gt;Á_x0013_½M@~ÏÿÕØL@Øõ(G°9N@ÀÇ_x0015_{Õ"M@±_x000D_Ô¸M@_x0003__x0004_gú¦bGN@^Üÿê0+M@I­+±L@1Ò_x0019_ñ2ëL@ 7PaM@w_x0003_nÛÁ¸L@_x000C_iS_x000D_Á'M@¡ÏÍØÁ¢M@SY±£M@_x001D_Î_x0013_½?_x001F_N@_x000D_ú_x000B_ Ù7M@_x001C_y&amp;h¡ÃL@¾ý(Q¦M@^?gÏÐM@à´_x0001_À¶&lt;M@)BhòÈÏL@ø1ÚpbrN@²ð5HìM@JÄëaN@Ã _x001D_xûÖL@0§6_x0004_)M@_x0013_3ÞÐM@u&gt;l¸°M@Ùy_x0008_RÛ_x0015_N@@&gt;ÄÂM@2ðoþëþM@_x0002_«&gt;ã=¥M@Ü_x0001__x0007_?M@²@÷RøKN@ÛÿHÃÝñM@`Pßâ×M@dl¶)_x0001__x0002_4pM@Bv¶¡M@ãá¡°L@êÕ»__x0018_M@ÈLN@-þÇÔ«_x001E_M@×sÇèM@±eu-évM@_x0011_b_x0012_oN'M@æ¼¿S*éM@Ä¿±_x0014_ÓM@ëKl_x0007_¦M@¦âÖ/&lt;M@~í°ÖM@¤xª¼D«L@-Ä¥¼.M@v[£c(N@_x0016_[ÙcwçL@d#qZ¬SM@¢}`&lt;qßM@[r©kY×M@ºS½{TM@jÃ3X©_x0007_M@Ò_x0014__x000C_5^±M@Ccà8ðL@_x0002_­rP/_x0005_N@_x0013_Îá.àÔM@å7jÍ_x0006_àL@w¦5_x000C_M@R­2øM@ZÂ²E\N@#MjK~+N@_x0006__x0008__x001A_^x)M@çR¦KùM@pø|yM@³CTMÉìL@_x0017_É_x001E_q¾L@U¯ÌaQÂM@ÏQäP»M@§H(ÍlÛL@_x001F_ÃPr_x0005_M@Bà9æM@¦_x0002_µ[Ç$M@_x001F_Æ[;Ô_x0019_M@IÜ_x0004__x0015_ª_x001E_M@å_x0005_&gt;	Ê&lt;N@!}Í(tûM@ÛëõP_x0003_M@{&lt;_x0002_æÇ_x0002_M@@ÙÈ¼«*N@vÎ­PY_x0001_N@¢_x0003__x0016_àù×M@·´ÌËM@VpkõL@P{Ê[i_x001F_N@yGu	M@_x001D_«®¤ÎM@7¦**°M@Íîi}(M@g·»@XM@2ÙA¿|²L@,_x0007_t¨M@©rLëºPM@0Ãª_x0001__x0002_*M@ÉÉ¶íL@_£uî;M@9#_x0008_½u_x0012_N@7ãÌ}´AN@Þ¯ç¹ðTM@J_IDúL@,¼y)CM@_x0012_°öVBM@\§rn_x0019_çL@o_x0015_ò çM@bÈ_x0006_ØT_x000C_N@ùÝ²DrM@¼_x001A_KàøZM@Ï_x0012__x000E_¼¡M@k_x0008__x0017_Q¢SM@&gt;Ç_x001A_êcN@Å¦ã2îM@õè£M@ìcZiíM@ÙFfsrÈM@^U¡6z_x0018_N@_x0017_L_x001C_dCM@ÓÈ_x001C__x000B__x000C_¬M@Ù_x0015__x0002_îTM@Ñ_x0016_W2'M@êÒ9Ñ_x0007_´M@ ¶_x000B_·÷ëL@øÁ°S_x000D_`N@3ìÙ_x001F_·_x0004_N@_x001E_Ã\¥&lt;M@N~Äc_x0011_M@_x0001__x0002_,_x0004_nì±L@&gt;çÞ_x0006_M@ö5_x000D_z¶×L@Õ¡_x0005_ñ²M@¶öjyíL@YÁhð^ËM@Øj7_x0005__x0001_M@ïA¡òô_x0004_M@©p°ËªÅM@_x000E_ó±#³L@ØaôÞL@ð¬KpN@B~dÜM@_x0015_B¬æ"M@&gt;/§¹ßíL@góNîZM@÷cv&amp;÷¤M@úHÍá1M@_x000E__x0001_×&lt;_x0019_ÉM@6u°oÈ»M@9Ñ!_x0018_N@b×_x000C_û_x001F_N@ªYGfàÅM@¨Q_x0018_ÞKN@¯ ¿&gt;w_x0011_N@ä_x0018_/¤GmN@ÂýjÑ_MN@@Q\aM@,E'_x001C_ÅRM@õ}h1fÛM@î-1&amp;|M@üÑb9_x0001__x0003_ _x0013_N@	&amp;ÁbýeM@U±Ï±LN@jæÃM@î­Í' IM@eo8k3M@â_x000D_æ_x000C__x0017_N@o_x001A_­GíM@-ÙïÞÀM@,!¹XM@èQ­µË&lt;M@4ÏìM@ÞòÃz(M@_x0004_Á¹ºL@_x0019_`P_x0013_"N@5ÃãL@_x0017__x001D_ó½jN@_x0018_º¯L@O¤82òýM@Nªø_x0018_úL@¶i7{6ËM@þ½Ñ§dþM@eÝV#Õ¨M@P }&lt;¹L@ï°&gt;¼_x0017_N@}®ö_x0002_óM@íOù¸QóL@&gt;_x0016_¬äâM@AÈÃ¾HM@úÛÇx'M@âÏ¬ÊßM@RÛ&amp;¤þ®L@_x0002__x0006_«_x000E_M@Í0/zÊ_x0011_M@H=CªbM@mô"HM@ÿºïuãL@ø_x0018_Ê7+ÖL@_x0004__x001C_6,Ú´M@-_x0015_=_x001D__x0016_æM@ê©÷°ÃM@ÊößPXM@_x0007_6åÝoxM@ápsèM@K~:pî°L@`ÏÖX_x0001_ÐM@MNr_x001F_N@_x001E__x0005_ªdN@=_x000D_Û*2N@Æ$oI÷L@%¡ÐM@¿,G_x000E_ÈM@æºòßÈM@{Ê(­_x0016_,N@À_£?EûM@§ïþ¶%qM@_x0012_º9§_x0005_ÆM@¾­ûïM@#7¯#TM@{ì¨SM@_x001B_u¾qÌPM@àS§×_x0019_[M@¥¤)Îd³M@_x0003_Y°_x0001__x0002_ahN@_x0016_ûFÃM@ú¢Çzß8N@_x0004_©|ÊxM@Ù_x001E_ÁX\8N@{K[fUM@_x0015_µ¼Æ$M@½ÔÃ_x0005_÷ÈM@IMÉ¹êÀL@¨°_x0004_¶'N@²éæ5«_x0016_N@è_x001A_fo_x0002_ºM@_x0012_yM_x0018__x001B_DN@Éè_x0018__x0008_}N@áÛóÅêM@9cân_x0015_ÄM@oèwKÓBN@®ª1ÇËM@&gt;á_x0017_RE)M@_¨_x0018_ÙîðL@jI­ìÁ_x000D_N@B¡wÎÅL@z9Ø¹[N@²§éõ­M@ °[ÕèL@ý_x0008_o_x001A__x0018_N@OÐyþÑM@ôbÖÞ¹L@ézÒ¸ïL@_x001B_dÌF@ÉM@SIûôL@»'ZM@_x0004__x0006_Jaõ_x000F_+5N@°%¼_x0003__x0004__x0011_N@¹_x0014__x001D_e]M@¼E&amp;7L±M@_x0005_áÿ9TN@Ü¬Ó_x000D_ãàM@ÞâW_x001C_#*N@Á%'tM@|ZÓÍM@wÕÓ\óúM@_x0001_¿h· M@ý´Û½M@&amp;Ì9ÿ@gM@å_x0019_ås·M@4o_x0005_ÐGM@Í_x0014_ð%ÈM@"e_x0006_ÆùËL@´ßüøL@ÈA_x001B_EM@_x001D_p¦VZÝM@tÐJåG¼M@SÆßM@³|_x0005_D5_x0002_M@453KÀM@ZV·?	bN@òl'c,-M@x®_x0007_I}¾M@_x001D_&gt;½ûÊ¤M@Ï-UM@WK¼ðSM@ÆEÂL@¤È_x0001__x0005__x0019_[N@_x0016_$ÜL[N@×D[ÄñM@ÛæôhwN@öÕ_x0003_{M@_x001F__x0010_úhîûL@±v:[N@ì9XÍãM@°5^aÉ_x000B_N@ã_x0018_&lt;f¼îM@_x000B_°¼Î+M@Â_x0018__x001E_1&amp;M@*þmZuM@¶4kÞz¾M@¸eïú!jM@Öµ/~N@Úßf"°M@ºöM_x0016_[0M@ëU%Ì_x000B_ñM@+_x0017__x000E_v/AN@a ð¢O%M@4ìîqýöL@[n_x001E_$ÆL@¼ÏÛ3vXN@_x0013_Ù·~hfM@_x0001_ã6áxM@©ëüSN@dÞÈøg|N@¢_x000D_c_x0002__x0004_5M@ô_x0008_0äMN@85hx_x0011_N@}7!_x000C_F6N@_x0001__x0003_À£_x0011_ê¸L@n_x001C_³ÊN@Ç#ÑÈ¥_x0005_M@×Y¯8¹AN@0­XaüM@&lt; ¼;'N@KïM@­§?_x001D_üM@_x0015_p$_x0002__x001F_N@·à=OòÕM@SnãÁñM@¯£?¦~M@+_x0015_Ú©öþL@î:¼éä_x0017_M@ñl¡«Á_x0014_N@t7N1(M@äâI]M@Ñ_x0004_aýÒM@_x0001_²ÞºL@æs_x0010_º©M@´_x0014_Ý\N@_x001E_[Â²M@Ï_x000F_Õ½ÓHM@ÕeL_x000E_-iM@àÍsÆSM@8ð Ú»M@¿:¾t_x0003_«M@t³¸µ_x001D_N@/)ºtM@»þfM@ãE'ù®ûM@¢W_x0016__x0001__x0003_GÐM@\{£¿ÇM@Ó_x000D_GlC8N@Dí_x001D_É§L@Ñ ý*"M@N¤Ã_x001F_ä»M@j_x0013_j?5OM@zû_x0016_ØjM@¦_x0018_ªa&lt;±M@_x0006_Ï,ÎGN@Auñ_x000E_CÄM@EòhsM@_x0006_zº\ÁM@bW"Q6N@ {Ü´ÆL@.Û£M@&lt;¸_x000D_R©¦M@_µasM@tßØDKM@_x0006__x0012_µãàL@]_x001C_ºtN@ükÞ_x0006_FM@_x001D_ß°Ù{M@_x0018__x0011__x000F_*ºL@_x000E_íPH»_x0017_M@Ø»_x0019_²ëzN@KRúP0M@Åe_x0002_ê_x000C_M@ÔÚ00PM@à_x0011_ó._&gt;M@ÅHÉê×L@FÜñî=N@_x0001__x0003_N^H5àL@ø^®/¥%N@_x001E_7_x001B_á{N@Þú_x0018_ N@Fìü_RM@!eb"0M@=À¦m_x0005_M@©_x000C_._x000F_íçM@ò z¡KM@èTfô,ÇL@°³oøónM@Ä_x0001_ýçvzM@À_x0002_mÀ)N@ÕBàî_x0013_\N@É#)&gt;·=M@5b©~ïM@ g_x0019_¥6+M@Wø GIN@	þviM@öÉ×nBoM@º_x001E_dxM@%Ðuâ¾M@QÏà_x0017_T¼L@ªÝ­DîM@#ÖT_x0013__x001D_ãL@Ë'¶Ek_x0002_N@sb_x0011_V#N@ýÇt_x001C_|N@TYsø_x0016__x0017_N@Cy	ñð·L@_x001A_ß	\/N@!ÈÇO_x0003__x0004_´N@=_x0002_­ AM@(Þ_x0003_ÚWM@_x0001_-c_x0013_N@ `O©L@ÊÀF\_x000E_¨L@ô_x001A_$MC¾M@_x0001_Î?N@Äb_x0005_'¥M@¿E_x0019_¦_x000B_N@ìË@`N@`É_x0003_bÔ3N@Gç_x0010_wM@7Pá\pöM@·m%âo_x001B_M@Ãøé¼_x0015_N@jAý¼äM@ÜTÛmp_x0013_N@út:u¦{N@~ïJªM@ÓN[ÏM@_x0012_X÷böM@é²çS|M@)ãV®àM@_x0015_=ã&lt;ÕM@ºJly@¬M@kèêìÅ)M@NWp¬=M@þ`¤¦ñM@#à·d,M@Û¨¼«¯M@_x000D_§çÊM@_x0002__x0008_ëÀý2|M@F_x0017_E_x001F__x0018_%M@É?c]_x0005_ÊM@_x0003__s îNM@á_x0015_ÏÊÍ:N@j¶ùëèL@Û	²xM@;D±_x0002_1N@:ø|6M@äÙ_x000C_h&amp;oN@&lt;ó_x000B_Á²L@b&amp;f4ÕL@èvÿXêM@ã7'Qà!N@Ú_x0013_Ow5¸L@Úª_x0006_þ4ZN@é5Èl.M@å_x0001_C=_x0007_N@Ûq2Ò­iM@_x001D_7ÑMhM@ç¦@znM@c_x0004_»®ÇM@xÅ¾¡;M@ÎoàcN@Eþ_x001E_1rM@ö&gt;_x000E__x000F_Í_x0016_N@5ùJÆ`N@f%Z_x000D_PM@m_x0016_ýJ]­L@ÅY_x001B_Â²ÝM@Xq4_x0006_N@@¾µ_x0001__x0003_ÿåM@Ý]»­WN@êÒØ_x0005_â	N@=o_x0001_Â/M@J?Å_x000E__x0006_»L@?&amp;UÂWN@:X.79¹M@óL_x0005_±Ð¡M@WÛç!þL@u_x001C_5É_x0008_fM@Áµ®éM@ýì­ÿ^M@iÝ©µ_x0013_ÇM@,ãì_x001A__x0003_N@.SØ N@dBªê6ºL@10ÉóM@qÁçÕ/M@Ân_x001D_ôaN@óÄZàM@,Á¡¢£M@áu%_x0011_lèM@:à)_x000E_*¤M@3¦0ÌîM@Z_x001A__x0006_¿M@º_x0002_ÑÔ^M@hv´ó³6N@_x0018__x0013_ÌçÖL@GÂ5_x0016_M@&lt;R8`bîL@_x0003_@ïxsM@ÚxµHN@_x0002__x0004_^êøWIM@s_x0012_]P¸ÛM@_x0011_oç ñM@Kó_x0001_TgM@:°ó8ÏM@÷@_x0008_ËT.M@}Ôñ¾E_x0018_N@å_x0015_%ÎN:N@;fç¨ÈL@°ö:ÙdN@ÖQ2-·_x000D_N@Qk7hzÇM@_x001B_ð"Xw_x001E_M@	_x0011_eM@ ºh{¢CM@%Í_x0001_JÎM@ý_x001C_é_x0015__x0013_WM@!tr'hþL@à_x0003_þ_x0016_a,N@1À²²yM@E&gt;ó_x0011_úM@ðº2½öêM@3Ì_x000D_Æ}M@¹*_x0016_îM@â¬îR M@ù½_x001C_{öuN@9¨¿uªyM@ j;HÒ/N@	Æ6_x001E_½sM@àQ0M@e¶#&amp;9N@[º]Ñ_x0001__x0002_ÇëM@N5T_x0001_Ý_x0002_M@VVøðÝL@1~*Ë$ûL@5u@L%N@_x001A_ÿgîL@¦DLm×M@_x000C_'ø[bM@_x0013_9ê|_x0007_óM@«+^~HWN@_x0017_\ö_x001B_ cM@_x001E_0¢_x000B__x0012_N@Æ\hÔ_x001B_M@bÙ)M@O¯Ö¨M@ô .Z_x0010_M@©_x0004__x001A__x0008_æ¬M@tçe_x0011_õ	N@ôs	_x0008_4eM@;§_x0001_C¸M@_x0004_4¨Õ_x0003_N@_x000F_j_x000C_¯M@S6ü·_x0010_óM@ÝJ1ÈáùL@¸±Ù×¨QN@(__x0013_ÊIN@CvURN@_x000C_O¬»vM@}Y$Êß½M@G_x0014_\ªL@Ò.ÐìSN@¶_x001C_u¸_x0008_N@_x0001__x0002_ÂoÇç«ÞM@w3Ë_x0019_M@»8_x000F__x0018__x000D__M@âi¿(ÍµM@¢ÑS_x000D_M@Á_x001F_IeûhN@ä8d_x001B_ÉM@W6£_x0002_øL@_x000C_|ì4M@_x0006__x000E_Vó{ºL@­%0_x0001_ç¨M@q_x0004__x0002_?VAM@Gÿä_x0002__x000E_¬M@Ç¼W×ÀÕM@V»_x0004_ùß9N@_x0004_]'¶M@8_x0017_Í_x0015__x0008__x0012_M@+O¥:°M@c_x0013_¿ê}?N@ßVcô}NN@D=gM@ë3ÿÄòµM@ü\¨2ÓËM@o)vøeiM@¯_x000C_hÎ¥@N@}2®2N@V5_x001C_êkòM@4%xEbwN@ IâHûkM@&lt;JUÅû_x000C_M@JYT¡êúL@?ÜlÒ_x0003__x0004_ÌXM@Xm_x0016_¦a¹M@ûÚ&amp;eM@:¢ÜáM@©wöM@ÓÜ4_x000C_@N@X&lt;_x0005_*¼sN@9_x001C_º¡dûM@ÏÚ()¾&lt;M@t_x001E_»Õ6N@HË"Dv_x001A_M@ÙTbc»RM@Ç\È_x001D_ûM@_x0010_ÍV_x000F_s¬M@â_x0013_wZ_x001D_M@Ý=¥Â$(N@¶C(,¿L@ö_x000C_ÕfÎM@_x0002_$¼'ð_x0016_M@_x000C_}_x0001_:$ôL@í_x0011_£ M@Ö_x000F_ëëM@`_x0019_o®_x0003_0M@xOU_x001B_N@Ü$.ÔnM@öó¸áHN@)k9 _x000C__x0012_M@&gt;Þh¸_x0019__x001C_M@ {b£5±M@¹þÛþ}N@_x001B_q»ù_x0004_N@¤²Z¿²³M@_x0003__x0005__x0002_ÅWÛM@1yåÖ§M@÷½_x001D_åM@7Æ§oFM@^"4jÎÃM@_P½$õM@_x000E_332_x0014_N@09_x0015_°@M@ìLÓ+ÕÖL@àoRÏ@ÁL@wN_x0006_¨cÙL@ÑüØåäN@'yý_x0019_ÚL@EJhXN@Ðq$7í/M@BìÄ¨_x0008_EM@ð_T.äM@½Søfø³M@2ÛÚZM@%Þ¿_x0019_·M@ßÜ!Î@_x0005_N@Ñ¬ò:s	N@è_x0004_XÐ¼ M@á÷!Ã_x0019_¿L@Y¼æÓ_x0002_N@_x000B_&gt;¿ µM@êå_Ã¦M@_x0013_¶H_x0001_(_x0006_N@]_x0017_j6_x001C_N@ÜîB¼®CN@Ê&amp;æÆ_x0011_M@à[Ñ_x0001__x0002_£!M@k¼aÚ'ïL@åÄ$adM@nÇA¼M@]©ðØ&amp;¯M@7è ØBwM@e_x001D_¶ß¥9M@(;Yd}ZM@._x0008_¢_x0011_vM@z|OR_x001E_:N@EË©Ã,ýL@pSÖ£]vN@¶_x000C_?SnM@hÇÓµ£=M@L¶FM@_x0004_Äµ~YbN@0½âa«ÒM@ÊºÞ:$M@_x0019_ÙK;¿ZM@Tx½&gt;_x0012__x0004_M@íøºDÒM@Ý _x000E_èCN@oÇ·_x0011_Q¡M@ysð!_x000C_N@W{ð(YM@Õ_x001C_brÖL@!tYØàL@äUÂëQÛM@Ùê-HAM@ñ¼4+XM@f1¹M@S¹ß\=HM@_x0002__x0004_û°ÁjvN@mî¬¼íM@YâXoN@_x001E_éòM@ÏØQNáM@ã_x000D_¡¿áæL@S"_x001A__x001D__x001F_qN@ÃcMýÄM@^$®_x000F_~N@_x0006__x001D_;_x0003_M@ê©_x001E_×³L@Åf_x001A_ð"´L@Ã¸/D_x001D_kM@òÉ_x0001__x0007_ÀM@{Ú£_x001A_»M@h~OòsãL@½Kvà.ÁM@FuÖFÎ+N@Í_x001A_,_x0019_ç_x0013_M@Xaý`}M@U;Å_x0006_M@ªq1³&amp;RM@}8»!{ON@×dñ_x0006_8N@±ºg¶mqM@5=ÎÛògM@µ¨_x000D_V?N@X_x0008_-æÐùM@s_x0016_.ÔÒmM@è_x001E_°ê£M@McÀ4½öM@ÜÞHô_x0001__x0004_î_x0015_M@äÝ´D_x000D_1M@9ð/2ÒM@å=eM@¨O«½ÐM@SRG¸8&lt;N@"aDm´ãL@{]_x0019_÷ó+N@_x001C_ê«_x0004_öâM@¬¼ùBQõM@³U×O+N@nØ_x0018_Ê%OM@/oùùéTN@_x0018_öþo_x0010_M@Jµ´³HøM@_x0004_+ö­dN@*¢÷ø_x0005_N@Å«%`¸tM@ø_x0002_P¢üóL@ùüÝæª.M@±ÑÅ$ZËL@üÙTú&gt;_x000D_N@_x0017_ßf'/M@aè"OòL@²1#è`DN@]_x000B__x001A__x0011_xÀM@Â_x0010_è%`»L@_x001E__x0003_ý´_x001B_N@§j1M@j¦QÝ=M@±ä_x000C_8Ù=M@#¢Ñ9×'M@_x0002__x0003__x0012_VDÙVM@É\_x0018_ÎGM@@ZË_x000E_á7M@n²×Ù×_x001F_M@_x0011_éä_x0004_T_x0007_N@K+_x0008_b§eN@1QV_x0005_ÇL@[oñ\M@Õâ_x0016_¹éjM@1kl_x0005_PWM@Jâ®_x001B_±M@_x001C_ºðî N@_x000B_ÌxAM@Ë¿à$ÌM@S«AqJÒL@xFº3õL@o6iñ?M@´_x0007_"´n¿L@²lªd_x0012_úL@Ó.UäM@ºï4â_x000E__x0013_M@ÿ_x0007_R.z÷M@4]_x0006_¸¬M@D_x001A_u_x0001_jóM@øÚy_x0004_N@î+¦cXØL@RDª_x0012_s.M@þ¶*æ¢M@ÝÖ(=ÀL@X_x0011_ZOµM@ebð¤ °M@*_x001F_~_x0001__x0003_:èM@¦CÎiM@_x000F_RXKûÉM@°feùyM@ú|HíL@å×_x000E_¾5ÞM@«O°rðM@._x0016_/ÈIN@\T_x0011_Á/ÑL@Ûä,,M@_x001A_C_x0016_'_x0018_N@ÅùÏãÍ_x001C_M@|äºý)âM@$`¤an0M@Nàq~ÞEM@!¤êL¹L@l5ûdzlM@_x000D_ö_x0018__G\N@iÝq_x0012_ýL@È_x001B_g±_x0003_cM@¯«Åh&amp;M@&gt;Æ¥¿®sM@[_x0002_éÿýXN@_x001B_Vsö_x0006_N@5(íÉæ_x0012_N@Çn¬N@£_x0001_ÝïòµL@ñÔÅm°_x0018_M@±÷jSM@çDnÎ_x000D_¸M@O_x000C_gé¨L@åqeâÅM@_x0001__x0002__x0003_&lt;_x0017_¢äM@iãÜ¡_x0019_åL@SKÒM@¡CtØ~M@e7Ü_x0002_µ:M@ÙÆ_x000C_öyM@'7:þqN@i¶áFé-M@½ËT«ä¼M@©ûÂÌL@&lt;vHüL@/?ÌåM@=¨%'_x0015_M@ïo¥¹ÔsN@þWÕ!RM@¦£Ýù_x0010_jN@£_x0003_õM@tõªQIwM@SB®ZR^M@_x0013__x0010_l=M@;_x000C_ Î`_x000E_N@9È/oS$M@ºN`øçZM@î¦$ÖÒL@ÉÓË±º¹M@©îMÎ¨úL@;åJ0¢PM@I)~_x000C_ÍM@á¶À{uM@eD_x0001_i¾M@Ç:ÄåV0M@k8E}_x0004__x0005_$ÂM@·_x0002_Q²M@:_x0006__x000B_	N@_x0006_ôa£M@ë_x000F_¥j¨ÚM@ï5_x0005_hÕM@£aø­WsN@Ä½_x000E_o³L@kt;M@É¶Â6_x0017_1M@i«å_x0016_¼mM@&amp;ÃV66!M@/_x0014__ÏÌ-N@_x0012_pÅbDN@Ä &gt;!1rM@­Ï_x001E_ÌL@ð~_x0019_XÜM@_x0003_ÖíÑþL@ø'aø÷_x0002_M@ã_x0011_g%TN@á ¢Bô&amp;M@@*_x0006_)£M@$£O!ÏM@®=ÿ]Ñ#N@%_x0018_Þ3M@E;D_x0007_NM@§·ñÂjµM@ï_x001B_Cù_x0010_M@_x001C__x000D_^_x000E_M@ï_x0005_éwnM@_x0002_á_x0001_EVM@_x0005__x0019__x001E_á×M@_x0001__x0002_Åo_x001A_ÝM@BÉÅ!CM@Ä±¿ÂùãL@½_x0001_Ç_x000D__x0001_N@Søca {M@Z×Ë?1M@_x0011_$_x0006__x0004_VtM@Î×_x000E__x0007_1M@ätëåÙ_x001A_N@_x001D_Ï!²ÝÁL@p.wãïM@]6N5êAM@6µ_x0018_ôîRM@_x0010_äª`ÉöL@réQ¡sM@Vxâ&amp;7ïL@ióÚ_x000E_ØM@_x0017_({_x0007_s5N@8A?_x0005_ãL@2i/ÑN@õûÓ_x0005_ªL@t_x0005_wB&lt;M@_x000B_Ã¡	qM@ÇÍÅ¹_x0015_N@­Ç=4_x0004_þM@æBÙöcN@«¯v¿_x0010_M@¤\Û_x0001_å_x000D_N@_x0017_h¯§EM@Ò.¯_x001E_&gt;_x0017_N@ G¨_x0018_åõM@È_x000F_©¬_x0003__x0005_ÙxM@mÝA!ËM@éflðúM@ß²Ï_x0011_ÝL@ÑÞ³M@DD½ÅâôL@Lt;iO^N@Thµo_x0016_N@·ËûÕ__M@Î\ÖÑÑM@5÷×%ÚêM@Ðx×²;'M@YÑòC;M@¯Æ&gt;ÌL@ì_x0010_÷´lM@0ÐAíM@¤e;ótM@^_x000E_04M@a}B oM@ºÃ_x0004_J«_x0004_N@_x0005_1º_x0004_©M@Ó_x001C_Áï©M@%®W_x0002_M@ääÛW$N@O æ´_x0002_©M@_x0002_\ÞaülM@¢hÝÄL@çåh®M@¼_x0005_R¡	îM@ý_x001B__x0001__x000F_ü¿M@ê8k=7»M@ÜÐS_x0007_M@_x0002__x0003_Ï®YÓCM@ì_x001D_³D+M@G¦b^_x001B_N@/K_x0010_&lt;MN@/à_ýM@wÓg_x001C_©gM@td\	|M@Î_x000C__x001D_êrHN@qzÞ(_x0005_M@&lt;fpMÃ¤M@o_x0005__x001D_Û`_x0010_M@~ÂÂ½PN@æ{mø³®M@­;^dM@&gt;_x0005_  -cN@L_j_x0014_ÊM@0úã¯ë{M@9_x0001_X#4gM@ÕæXw_x001E_ÛM@¦|ÉN@¬Rim2N@°_x0006_Ý M@øcù$wN@¥_x0014_Ù°&gt;N@=åû}ÔL@øQÑ_x0014_äùL@ÀícMÙM@_x0005_Ó9îJN@&gt;B_x0003__x0005_.M@ÔÒhIiSM@KãdéèM@_x0006_ÜEJ_x0002__x0003_\|N@ÁoÃ·å¾L@ÓûÝ+­åL@_x000F__x0001_ÓY²M@ÐÛ_x001D_ÃÍÖM@ÓmK$M@ÚÑ/êxâM@0µ_¦ÓM@´²j"_x0008_±L@¦y]üÞÒM@y?_x0006__x0007_¼|N@(¥A¦éL@_x000C_·Û»Û:N@9~9N@T%àmòL@H(_x001A_úúM@ý_x0017_ñXN@n_x0012_Ï¹á_x0015_N@_x0010_Ú¯ìfÚL@e"³f_x0016_M@Ëdx`ÐòL@úõ§BÄ\M@nÂØ¬aM@¼¡qdõL@ëàÍ«L@_x0014_¥º£_x000B_M@Ë7èHú_x001A_N@ù{i£ÛTM@Ì¹H3ÙôM@¶¿_x0006_|ðM@× ×ñM@ÛÿÜÄKM@_x0001__x0002_øKí_x0012__x0019__x000C_N@$ÞYD!ÐM@³ö¡'0M@ý¡Ú_x0010_WN@\8a­ÁM@)Ù6¾òGM@)¿ÅªmN@ÔJVýëM@Äòm3_x001A_M@¸6`wN@.ùhÀÕíL@	~_x0019_ª_x0010_N@^Ø^_x001C_M@òdÉÄ_x0005_áM@Æ_x001C_@5Ï³M@ªéª¤]M@°_x0006_ÅêC_x0008_M@+¸á!ª_x0006_N@_x0017_Ê¤ðM@Ìèý%QXM@È._x001C_Ý0M@PY	ÚðM@Ò8_x001A_n_x001F_M@7ê_x0014_H_x0006__x0013_N@2Å_x0005_@®PM@nðª M@M,#åM@_'N·6ùL@? C=_x0012_dM@ÆÆ¯ÍökM@_x001F_D|¹DN@~xÖT_x0001__x0003_&lt;M@(Ë¾É£M@&amp;Qi4_x0019_óM@IóÊL@l_x0004_©_x0002_è´L@üõÑx_x0011_QN@û ~ÇdM@p¨û'_x0001_M@qóÿ_x0003_M@q8ª_x0002__x0018_ÑM@Þ¹¥_x000D_*æM@&amp;k&amp;_x001F_sM@0_x0011_%Û§{M@²q_x0012_/¯M@-_x001A_áwM@rõ#º1M@³þ*"ÄFM@ý_x000C_¿ÉßL@³\èLøM@Ã½Úóñ@M@")_x0002_pêL@Ãâ¿{_x001C_,N@P5Üe_x000F_&gt;N@_x001A_ß­-$vM@·2ÒVXM@á¯¹°k°L@_x000C_q_x0006_¨M@!ýSÆÚM@¼n{PM@Gî_x0010_^ÏíM@Å5±j¤]N@ß0A$æÄM@_x0001__x0002_ÿQ[_x0015_N@RCE&lt;©M@zEÓEwûL@U· QM@Q_x0006_Q*hM@DW¢_x0015_ûsM@wÇªõOM@ü"·6µM@_x001C_äQ§_x0015_ÏL@tCêv\úL@ÖS_x001C_°_x001A_]N@#ª/×M@ë&amp;_x0007_¤M@_x001E__x0010_»¢ø¼M@Ûiô¢	åL@yó¼Q_M@¡^­_x0003_iôM@_qÐúN@c_x001C_Ï_x0008_M@y"Ü£&gt;%M@9:À_x000D_ìÀM@_x0001_Äñ.M@G&lt;Ñð+N@ÈµÛøØnM@G¹/!GiN@ÓÕÝ/K}M@Ï-_x0001_ÃAmM@_x0002_ë§Ë.N@Ý.ÈQ_x0003_ÙM@¸_x0002_^?­M@ÚmÔ_x0019_ÔM@¦HR\_x0001__x0005_AØL@ËàÂ_x0013_âM@Î_x001E_a\²hM@Ã_x0016_ó­!M@ÝS_x0018_8]ñM@NrL)M@Æ_³)¨M@Ä_x0007__x0011_)Õ_x001F_N@qb¢¤N@K$û¤(çL@Ú¨»h+M@(&amp;Â~ÏM@d|À\PM@_x0002_UÀ1M@	Ï¶_x0004_ÁbM@¶²äÃ&gt;N@yklF'M@uØ'ðL@_x000F_DRÛ×ýM@Ø1¹Õ&gt;N@m-Æ[ßL@_x0003_úÑÄCM@k;yT§_x0004_N@Ó«ÉoByM@_x0002_i5»h_x0014_M@XnD&gt;4·M@(ß_x0016_M@ña±_x0017_zM@dw_x0015_û&amp;M@Íº¨Ó|µM@|«_x001B_ÊÀ´M@~Ò¹ÉÚ|M@_x0003__x0004__x000F_¨_x001A_"ªM@ÿ*AìgdN@sK_ÊM@Àã_x001A_êÙM@Oe_x000E_YcM@¾Å+éTÈL@/_x0010_7_x001B__x0016_ÁM@7»ûgN@røBPv_x001B_M@fG`©¯L@æx~äÌ»M@QÇ)*ªM@_x0015_²BR_x0018_ÄM@(¤OÇvM@p_x001B_¾-R2M@æ_x0012_vËM@õØµ8_x0006_M@O±_x0011_&amp;?âM@!£_x0012_}í8N@U¹H_x0012__x0014_N@2¢ÕÊÁpM@_x001A_Ç8úL@_x0001_JjZùÄM@&lt;»û_x0003_Ý_x0017_M@Îw÷_x0012_M@ôÅG¼ÛkN@x¾¦2P_x000F_M@·2_x0010_íÌ±M@:_x0013_W_x000F_B[M@sB(ÁZN@å9Iû_x0002_N@_x0011__x0003_©_x0003__x0004_æËL@ß_x000E_Fnû5M@^_x0015_9 ;xM@jJ_x0018_e¬\N@_x0017_Æ÷ÝÚ¸M@_x0001_ú¬HãXM@éåée+oN@T)V&gt;N@&gt;°ÄBàåM@.ÅÔþL@_ _x0005_&amp;MÂM@å¢xü³BM@ª_x0001_¥ÇM@1!_x0005__x000F_M@ÀÞ®þ_x001F_N@_x0007_VÀR_M@E#U_¡M@%aù_x0010_íL@-ý_x0019_å_x000F_N@·{7ÁL@]Àlú_N@+t2C!ÊM@þ_x001F_~ÿ¼$M@ÿ0LöÚ_x000D_M@bM$"v½L@A±&lt;âjÎM@NOòÄà¨L@l}!u:N@~_x0002_D_x0007_òvN@"ÌCBM@½c~óNM@-Ã%(r_x0006_M@_x0002__x0006_[8ÝiÂM@¤ÿâ7öM@_x001D_5¡JÔÈM@_x000E_mçâ~NM@8?ÓÃL@;aÒNNM@kÜ¬ÌáøM@-_x0004_QQM@ÔÂ¼´0M@¦Çý_x0004_¯´L@%2»ÊM@.÷­±_x0007_M@T _x0006_A/N@ãHXë²(M@ÔZE!èM@_x0015_w@qoN@J½0^_x000D_M@M¤_x0016_ý9N@_x001C_íS·(M@ç_x0005_èÂ±L@w_x000D_Â_x0011_N@HpZÝýÝL@-_x0001__x001F__x001E_õhM@IPÞ[M@ª¨ÛàK­L@78_T_x001F_M@ß¤`_x0003_÷M@º7]ÊUM@±·ÇÎ¾wM@_x001E__x001D_×Íc_x0011_M@ÎVryCM@sµ,o_x0004__x000C_.M@/_x0014_Ü²ÇØM@d×yð÷M@N±_x0017_1´M@_x0016_V_x0007_ÅsN@ì_x001C__x0016_ÞN@:VæôM@ø¹É'U£M@êã81§RM@y¥¿_x0014_ÏL@_x000F_çu5ÏaM@_x0002__x000F_{_x000B_1§M@÷_x0008_·ÒâÖM@·_x0008_P0ÚSN@pâÑRµM@ÅJ_x0006_HN@µÒË&gt;LQN@KTËò^´L@ß_x0005__x0003__x001D_ØM@²/îL@±LãÞMoM@Dl¿ßíM@VÁHôM@()@ü_x0007_	N@_x0019_S×fAÇM@+JÛ/AËM@ûÐBô_x001B_N@¢#ìM@j¼ROzM@qÈ8_x0001_ø_x000B_N@_x0008_MÀjM@_ý N@_x0001__x0004_Ì_x0014_/XÝL@Ã&gt;´_x000F_U_x0019_N@_x0019_è¢Ì:M@.U³G.M@_x0007_sÄg©õL@_x001C_`q÷t&amp;M@(HHÇ¼M@_x0015_ÿ_x0007_ÔYM@Ãt_x001A__x0010_uzN@NjÌ¼;ÒL@Õ_x001B_Ùvr_x0013_N@\§}_x0002_M@¿Ë}ß_x001E__x001B_M@|zË4MM@q¬_x0003_M@÷7¦ñ_x001F_ãL@÷¼_x0007_ö9TM@ÎBÜ­Z_x0016_M@Qy¡þL@b÷.û_x000D_gM@7mÝK&lt;_x0005_M@é8ãxæ©M@:W§PeëL@´GÐriN@^¡ó_x0002_í_x001C_N@_x0003_._x0016_SbM@BÇO_x0013_*N@ñVdÇr_x000B_M@/\Æfó_x0017_M@&gt;`¬M@yàÕè¬_x0019_M@.ÜäÜ_x0002__x0003_bÏL@_±2ø_x0017_N@Â:(lgN@1Ë$KN@h×ÿM@Ù+÷jÐM@pàêaRÃL@W¾TfAM@8ä)M@z='ø_x000D_N@Ùja_x001C_ÈÅM@|ÜîQ²tM@kH*å_x0019_xN@I´{ïµüL@Gûü\_x0010_M@¸_x0018_ó_x001B_À¯M@2Í_x000B_.M@F!éJ#M@2÷~N@l_x0006_ù}ªXM@Zsy_x0018_£âL@Z[ùm¿_x000C_N@eÒ~ÝZ©L@ºç`úÙM@òÄ+¦_x0001_vM@ñÈUNdM@ê_x001E_gî&gt;M@±_x000C_GðÀ_x001A_N@,jìá_x0007_N@#ÄÂùWM@D_x0017_êqxN@èËKô,_x0015_N@_x0004__x0005_~[9_x0006__x0014_N@pQ³M@t.X¥í_x0017_M@ì$éé_x0016_ZM@ÙXj·RN@÷_x0008__x001B_ÚëM@íù&gt;þ©´L@Ì]£%ÕL@á¯_x000D__x0012__x0012_çM@±qÇÉrN@WW¼"ÖL@Ü"`ùL@ïõ.k1N@ÂÄ(_x000F__x0014_~N@3ÃpîÛM@³¬¢M@%&amp;þ¿@_x0001_M@î9¯Æ'_x0015_N@oK.Íz{M@_x0011_Z+©QlM@}ðµä%M@@üj_x0017_M@_x000C_'b³èL@¥g»ítVM@.àëàM@*»_x0003_ç$M@ûÑt_x001D_=_x0002_N@_x001B__x000F_Ì_x0019_N@ ²seqM@Í¾ò°¨JM@kÌ_x0006_·r$M@_x0006_Rá_x0002__x0003_CN@|f_x000F_¶&lt;N@&amp;ö?ôi,M@øÒÈ ¨L@É½ô-_x0014_N@w·CäOLM@ª/R2ãM@¢ÕÍ#_x0004_èL@_x000D_ûK *WN@7ß_x0019_ d?M@U"ïRÁM@V°_x0011_)N@_x0004__x001C_¯ùM@RLêW|M@LÛ_x0010_8øÈM@µÂ_x0007_m6N@¦ÇçiN@ÒRSD_x0018_7M@&amp;ÞÂg:PN@_x000C_£_x000F_p_x0018_N@t_x000F_:p¯M@èb`cN@ôÒö¦ç,M@ Æ±M@.-¦^ÙL@µÐ_x0011__x000D_HM@Pv_x000F_-õM@ýßDàeM@_x0007__x0015_^AÇ?M@¥J'iÂN@Á2%b_x0019_ÌM@GÉ&amp;_x0001_GyM@_x0003__x0004_MöXÄM@p\Ýõ=M@RZº _x0008_nM@Aâ_x001A_Ðd+M@¯_x001B__x0019_BM@_x0013_»yC4M@ÿÉA­ÈdN@Þì@1M@º}`Ý£oN@;_x0003_´_x0002_J_x0002_M@#÷_x0019_''ëM@ÔÑ_x0018__x0003_ÃM@hÄü_x0004_M@é_x0001__x0019_¾_x0018_KN@µW2M@_x000F_D'7ÞÊM@â°×öçM@¼â&amp;=M@_x0018_*l¯~RM@xò§(ûM@ÕHsº]M@_x001F_Køî#M@Áæ_x0001_¨EM@P.M_x000F_cM@|ö_x0014_ÑM@©UN\_x0013_N@¿/¿VÅ&gt;M@k~m: M@ÁçN^_x0019_N@5Þ_x001A_H_x001F_ÁM@*aM(TÚM@_x0017_êýB_x0006__x0007_%éM@f³£¸aM@_x0002_W_x0013_Ô_aM@_x001D_&amp;óñM@hu_x001D_«¸âM@8®_x001C_N¹ØL@xõÌC­_x0014_N@_x001F__x0012_iäM@qHu3¿M@M°m_x001D_Z|M@5¾gµåeM@'Yö_x0019__x0004_}N@Ã°¬ZÍM@ýÄm²2N@Ó×ô§F!M@ð_x0015_½d©M@Ü¯ú{_x0018_YM@ÜîÀxçéL@·L-,{N@Âl&gt;À*N@Y_x0002_GGüM@´¾dN@#éý_x0019_ð_x0005_M@:1yÌÊM@ÓM_x0001_È:M@YÅ_x0003__x0006_M@#íÆüâ_x0006_M@_x000D_Ù]êIM@o¤¬^_x0007_­M@àÞ3__x001C_M@]cô®M@­{ÒYçM@_x0001__x0002_ÔDzõ±_x001A_M@_x001A_¯Ã(Ù\N@¹Z(z_x0003__x001E_N@À~1´qM@:8Ê¤hM@Ì_x0012_zéÛUM@¡ô{÷tM@®üçÅ_x000F_ÆM@ÆoaP_x0015_M@ªì_x000E__x001A_¤M@c%:ü¸M@1£_x0017_³çMM@Íj&amp;Í¿©M@Ä×GªL@ ¾%[_x0007_M@óÞãj_x0006_M@Í´îp+M@åÙºë&amp;M@g*Ý%÷þM@_»À_x0014_­¨M@°_x001E_{îBM@|Ïµ¤ËM@ThÂ­M@_x000F__x000E_¬î_x0011_vN@Ø©$í}M@&amp;_x001D_±áo_x0006_N@+8QÞtM@XU½ô\N@-¡BñxM@l¦}¹VN@¾îÊÑöL@_x001A_ _x0001__x0003_B(N@inæ%,^M@_x0017_©@E£_x0006_N@µ8âCç&gt;M@sú¯Á!N@_x0002_qu#-M@óöPM¸L@öqy:`×M@º Û _x000E__x0010_M@ÅkÛÈÿ_x000E_M@-XjX8_x001F_M@$~&lt;_x0008_$ðM@_x000B_?_x000E_By^M@Ûw¥¿ÜM@Î­U_x001C__x0007_M@yb¹ûhM@_x001B_)q-}N@Zp_x0005_o_x0008_M@_x0008__x0017_äÛêM@î-Ü_x000E_M@þV[¾Ö_x001D_M@Ï«±#&lt;M@:c2°ÞL@7	1_x0011_ÒGN@_x000F_o$_x0002_fúL@_x0014_qB[UýM@øq_x0010_È8õM@ª_x0019__x001C__x0001_N@5n/Öã_x001C_N@0Z¡ú.M@ÚfDT wM@=|í_x0019_9_x001A_M@_x0001__x0003_7YP¦½L@.$Ô²£M@ÐüÇ]ò|M@Û£ýºvnM@¬4|m+óL@ÇÄò´(	N@[;åã7M@&lt;%_x0007_èèYM@_x0018__x0016_*TlM@_x000F_¾c_x001B__x000B_BM@Iÿà3N@K÷ó¸ÂM@JÏ&gt;HnM@_x0002_vX_x001A_uN@\_x0017_R©M@¶*·i§ZM@_x000E_èrB'XN@é_x0005_µ§ÊL@ÏÑDÜ_x0011_cM@7_x0012_{DN@¸ÀsTeM@lT0íÕL@Oáêè_x0003_PM@C^`å±£M@_x0010_@º\èL@ðÏÅ°¶M@Í_x0004_¹°rXM@¼NÊráL@}[Ú6²VM@K-_x001D_[HvM@º%ÝxâM@Õü³Y_x0001__x0005_9M@QÍìfû§M@åPl½M@3j7;M@VWË°ðÁL@EÅnNM@Çª²¹ìL@5_x0011_}RýwN@_x0013_ÚîI¥ÁM@%§}_x0018_M@_x0016_Cr}h_x000C_M@q"¢_x0004__x0008_M@Ë_x0019_ßÈ\rM@°¨úE_x001E_M@_x0016_Â¢x¯M@A¿&gt;$µM@Ô_x0018_Ü_x0011_éÿL@_x001F_ý÷_x000C_°µM@®Ø]_x001C_`²M@¹@_x001E_¶·çL@_x0019_«_x0003_æEïM@_x0018_ëp;XN@ú	÷M@»½ÒáM@1» ¥ýM@2O&lt;I²çM@ÎW7_x0002_õM@Ã_x001A_Å$N@^55þ²M@S«¸&gt;4M@×_x0005__x0007__x0017_$_x0015_M@s¨T}ç8N@_x0002__x0003_?ÖüÌÝµM@¯£_x0006_«IÈM@¤_x0014_VâM@[+'Ï­=M@ÀA¥_x0005_#M@¦J­F 	N@{_y9¼L@¢%(hM@Ùüæ]¹}M@ ØêM@Gs_x000F_£½L@_x000D_i­¹_x001E_³M@_x001D_IÎ¨&amp;M@ÇµÀ ñM@Ï~üu	¿L@Ø/_ê)M@¡µÁ'y_x0016_M@M_x0012_M@ºÑjý&gt;eN@ÄÙ~XÚL@f_x0001_h"ùGM@m×Ûó4ÏM@ªà_x0015__x001D_UõM@h$_x0019_k"úM@_x000F_â¢(]M@_x000B_9®H$M@LÌ_x0005_~M©M@:ÿ_x001A_F_x0019_1N@_x001C_JUxß§L@wô©&amp;ÊSM@ý©çÃºæM@^$_x0001__x0002_RòM@_x001A__x0002_Å@M@wß_x0013_$#½L@KÌ_x0003_á_x001D_jM@ïhËT#M@_x0005_£(&lt;£M@_$NM@ã*¶OwM@ùÙ_x000E_òL@AþZkN@M_x000B__x001C__x000C_ÿM@ý=±b_x0017_M@E_x000C_jûùM@wåQaÒüL@ÖùñJ(M@k¤°kvYM@Ò'1|8_x000F_N@V_x0008_òæN@68_x001E_ß`IM@2âTð£M@_x001C__x0001_d_x0019_¡M@ÒÕ_x001F_6N@ëYFñpM@_x0002_³Í$M@K"_x0005_ÿ_x001D__x0004_N@9¦Z_x0019_±L@Ø0_x0010_&gt;àM@_x001D_ZPeRM@Gd"¹îùM@_x001A__x000B_^(ÃM@l_x0001_9¢iÒM@¢uÿ\M@_x0003__x0004__x001A_á\hN@#Âe~_x0001_4N@áj§XpM@¾ó8ÆBM@Ô3òsØM@_x000F__x001D__x000D_GÿM@æE#_x000E_¡M@Ø&lt;¡_x0006_mÄM@ùSAbHM@c¬Ò4NÆM@9äªYç_x001E_M@:Ö¥pN@_x0013_¶èbËM@_x000E_#_x0012_M@@Z{_x001D_Â%M@¨_x000D_xõ_x0006_ÑM@¿ÞÔÕ;_x0004_M@_x001F__x0001_èÔ_x001F_M@]Äük.jN@"Ã'wß©L@¨¥# 7ùM@±lãÁM@HÊµ_x0001_ü±M@_x0007_erIM@ËVxs´L@¶)­pBM@_x001D_ösT*ÛL@×Lë{Ö_x0013_M@µà'Ú¬ûL@X_x0012_tM@E¦÷%[ÌM@\_x0013__x0002_×_x0004__x0005_Á½M@_x001B_ýN_x0002_VN@Îë"ù_x001B__x0006_N@Qå§ÎSM@¤&amp;ÈÎÆ¯M@u­_d¨M@Ò¼ð¸j_x0003_N@z°¨rGÚM@_x001D_{_å_x001F_ÅM@~4ä\ðM@_x001A_ÞòVó¼M@oìù]M@äW]÷}N@]¹Ë_x0006_îKN@¶U$ÌGM@©¾Ë_x001B_HN@¦õ|3_x000E__x001F_N@_x001E_Y®±ÓM@ÂWûe_x000E__x0008_N@ MÜlGM@±&lt;`Ï_x001D_M@4øê_x0017_²L@©¨¥WOiM@_x0001_gÁAyM@ÌVÅpmM@Ï_x0010_/¦2N@| EvñùM@Á¾2ýM@£-QÿßM@ßTVCoÚM@~_x0004_fM@B&gt;¶Ã_x001E_M@_x0008_	ÆxF¦aN@Ô}b$,M@br´øÄM@ù.sv_x0018_ÛL@qN·^N@÷ò_x0005__x0013_M@_x0014_u_x0014_ëíM@mÖªwÞqN@[Aú_x0001_;~M@_x0003_°_x0014__x000D_6N@þ2_x000B_ôæ3N@_x0002_q_x001F_h_x0016_N@îÎ¶éñAM@_x001E_¼ö÷úL@_x0006_ÆV_x000B_Ô«M@_x0004_û4F×_x0004_N@÷Pò6ÆM@S_x0011_«$QM@#òÂ¼M@ü_x0007__x001A__x0017__x001F_M@0Û &lt;«_x0011_M@_x001F__x0015_ä$yN@_x0005__x0019_hM@(ª1¨U_x0003_N@lqé¿f%M@ÆÝ³&gt;ÛL@_x0005_Ì¿_x0015_ÌM@ì¨Tñ¾ÀL@È¸Ö|_x0005_lN@ÓÃæ¡M@ÜÊÆ¨3M@´Üá²_x0001__x0002_ÏDM@õ_x0007_~­ÝmN@c_x0017_ïiÌBM@«JH|_x001B_M@óº_x0001_¬q8N@¹¶vãÖÑL@_;¹©_x0005_KN@Êôõ­ì{N@ÆD_x000D__x001A_lM@7D÷%¤M@_x001E_h/Ô¨þM@&lt;*UM@T³	âBýM@îü¡¢c"N@SÈn*¥ÏL@"OI.5M@Ç¯¶_x0007_µYM@ô¤¿¿ø!N@¸1ôP®M@µN_x0012_¾d'M@'ìÔ)MÕL@F¼çûL@w¼_x000D_ìCM@XeVÚìM@Ã_x0011__x001B_¡ó_x0010_N@ùe^%zpM@çwMÑÀÁM@Kêg§c_x0013_M@Á_x0019_*_x001D_M@®9_x001A__x0001_rM@D­@_x000C_ÐM@¢,IÖ_x0014_M@_x0001__x0003_ÿ*_x001E_!N@Nð6LÎ|N@ÿèg³ïM@§_x0004_ÊV-N@_x0007__x0001_À_x0015_ÊM@þn2°æKM@#`n;ðL@^^ØQ8N@ä7YÆ_x000C_[M@BÇ0Ñ¸ÈM@¤g+_x000C_Ï¾M@²4¬¾àL@,ltv©M@¾*QÅÔLM@ÐªÈFòÆM@~Û!m}æM@DM_x001F_ïf´L@c»öM@úî³	²L@uFNfN@$ïÙ\7M@fFï	_x0016_QM@_x001B_ªDM@¢îo_x0001_N@º!_S_x0019_eM@o5ÊÌM@Z_x000D_+ë*M@ ÉÒùkÖM@SP­_x0002_ÇL@Õ_x0010_Ìéc_x0005_N@EGÓEòM@Q|ï_x001C__x0005__x0006_,M@oóHM@¤pÍÆïkM@R_x000E_ÓamM@_x0011_Øù©-wM@_x000D_îä&amp;$õL@¢eñX_x0003__x0008_M@¤rÚàEM@_x0002_Nõ_x0011_V_x0013_M@_x0001_çAxFM@@ºÚl,N@×UJ_x0008_lDM@?M:ØfN@_x0002_:¿ÝæÌM@}q&gt;vyN@cí_x0002_íïM@ÑkðM@4¦º_x0005_M@¼qYÇL@3ÿ°)%M@Öq¦¤4N@6ÐìÛ¤M@Ó$Ñ_x0010_GN@ôJ4ÀM@3 Ä;Ü5M@­Ê_x0010_ÖÑjM@$Ï#fM@]x{K_x0008_ÛM@_x0004_ý{µ_x000F_NN@_x0008_VuÎ&lt;M@oñq¹N@_Pà³eÒM@_x0002__x0006_¬³eó2kN@äõ#}M@ìÔ_x0002_GÃ§M@g¥­_x0016_&lt;M@¯bAv¼jM@_x001A_á_x0004_DM@èsf­_x001E_N@_x001E___x0019_·Ø&amp;M@í­-8_x001D_äM@?§ãéwäM@$ÂíM@n7¿Ý_x000E_N@¾\|.ÜM@¢êb®ÝdM@_x0006_·ÉµàL@_x0018_¬Þ21_x0001_N@_x0017_Ü?_x0003_=M@_x001A_w¨6K`M@Ü_x0003_¢YM@9sÀ¬M@%ryÚ	M@_x0018_Õ$ç}ÂM@¹ýæ'_x0013_N@÷_x0004_wÑÚZM@,	_x0007_?´M@&lt;5yÁRIM@_x001F_ÕÏ^N@¹Iqsã4M@!_x0004_¾ú[N@_x0011_î_x0005_M@'îËDM@Ø&amp;ìæ_x0001__x0002_ê&amp;M@ºÔ_x0016_À_x0012_¸L@¾räù`N@ÆðòªM@&amp;?hþ¥KN@ì}ÉÞTlM@o_x0014_0LM@_x001A_òØ2uêM@ÞkòbèM@îb7gÜM@_x0013_ÈQÐªM@_w_«$M@:°nQM@_x001C_!Th°"M@±ÐÄ»PM@_x0004_~öÞmbM@L­:ñeßM@«Û_x000F_;Ú1N@OºÆPX_x001B_M@BÄ)æOM@W_x0006_Ôº_âL@_x001C_H_x001A_M_x0014_bN@¿gEN@ûè_x0005_^ØrM@7Þ¾ÿùL@_x001F_-vibM@J+_x001A_@FN@àøô_x0015_nuM@ËãÃÁkM@_x0014_[UÃL@ù%¥Ýç$M@7G¹M3XN@_x0003__x0005_ÊH~¤M@³8ÖéDN@§ËBÞM@½yÇr°tN@}úÁY¯M@_x001A_ëqÙL@\Ö{¬_x0004__x0001_N@Þ~}º`ÀM@_x0010__x0013__x0015_ãqöM@B_x0008_a¢Ù]M@\.b¯K:M@_x0004_ìÑ»yM@ÄX¼×_x001D_N@'»_x000E_þìM@C³Ø+àVN@ä=­kN@¬_x0010_ }_x0003_M@ìþxik_x001A_M@GÀÑÔD#N@7ï_x0007_ÇHN@mråÙL@DîÝë_x0002_N@.q°6²M@Þ{evËfM@æ|Ñ:¯ëM@ÌÆêø_x0013_KN@Íx¥§ÙM@_x0013_@}¥»?N@à¨âûÒ.N@_x0016__x0003_ÓäM@íL4!_x0005_N@Ò#Þl_x0003__x0004_qWN@_x0006_t]iFKM@¾ÂKÚM@Pz¡U+¥M@Ä_x0012_1-=tM@	$xÀ.#N@_x0002_Ú_x0012_°àM@æ×}_x0017_ÐM@+_x0001_ÔP{$M@á`ºFN@_x0001__x001F_0M@gùå¾¶M@Ô®[4°M@¥çù&lt;YM@×&gt;_x0006_õ²EN@©-|ñ½M@(P0lN@7US´M@¡#6ÊnN@Á}JXÛL@_x001B_éÌ_x0007_ØÄL@_x0018_|y]N@×¼&amp;AÃ%N@]ÝY_x0005_SM@¼¡ÛöÓåL@=_x0005__x0018_µÒM@ù]è_x0015_}`N@_x0019_2ªÆ_x000F_M@ÑÑ¥_x001D_,/M@éë0_x001E_¼M@P'_x0002__x001B__x001C_M@K_x0005_~dN@_x0002__x0003_ÕiX¼M@&amp;&gt;ÂeaN@E&amp;_x0002_ ÖM@£0_x0017_N@&amp;5Ùó«ÙL@?"ój_x0005__x0013_M@_x001C_//à M@ò¥_x0010_»í	M@Àgâ1^gM@ø_x0010_±7åM@áuã'k/N@_x0016_\BDjôM@"u.Ý~ÄM@îªNË_x0008_N@cC^ÓïL@½_x001C_qèÉM@íÖ@A6N@00±m_x0001_M@å½Ä&lt;)M@aÀ[YvM@ûU_x0019_ý_x000D_N@vËç²_x0011_M@ØsF­túM@]Ï_x0007_3¦M@5_x0016_þOCµM@=5ÛøìL@_x0017_E=é:ÁL@¶Éãh_x0001_M@%_x0004_[/6N@_x0007_ü)	°L@_x000C_î_x0013__x0019_#M@1À_x0002__x0005_z_x0001_M@`_x0004_÷û_x0012_N@îþ­_x000F_¸M@¸_x0017_ÔÆáýL@½¡+¥ï_x0019_M@ß)_x001A_Y_x0018_ùL@_x0019_ú-_x001C_ÿVN@7¢_x000D_a_x0002_M@Y&lt;_x000E_LáÏL@_x001E_³i²â£M@åzzM_x0014__x0007_N@R  ¨\æM@ G5Ö&lt;N@í¤Eh_x0013_0M@EÝÙÎDN@¡^^·/\M@_x001D__x000F_mØwN@jÊ_x0008_©ON@@Nü37HM@_x0003_á_¬ÑL@_x0010_J_cYN@*_x0005_/Me M@_x000E_e¢¶ÎM@_x0018_°}ÐÍ¸M@Á­oÍÍL@_x001F_­?_x0015_áM@_x001D_Zö#CuN@?_x0015_¯XM@_x0019_g_x001B_àöL@fD¡´dN@8_x001C__x000C_Ê6¾M@_x000B_Ãà,M@_x0002__x0003_³ºÝÙL@»H9Ä&lt;M@­|_x001B_Q M@¦_x001E_o_x0019__x000C_HN@&gt;H´]Ä?N@mY»_x0004_Ý_x0007_M@_x0016_koD_x0004_PN@×Ü®Ø¤_x0007_M@c²m P~M@ÜèòOéÈL@_x000C_Y3¾j_N@_x0007_r&gt;FN@V_x001B__x0008__x0014_hM@_x0003_nHÄ½M@þ7Â[_x001C_N@úè¢M@KÕ«_x0003_h÷M@uvãÞÃ]N@.¨ý¨$N@c_x0011_^NDN@Èl¢_x0012_¬_x001F_M@ðyö¹&amp;M@åb"oAN@î_x0001_`Ú¯_x0008_N@0¨Ñ	ÛÄL@sé£oå-M@8ú}U@ÔM@6áEx½M@ßW_x000E__M@Ë_x0003_ý 5_x0008_M@¤¥x`ªÞL@bÄ?_x0001__x0002_çAN@),±_x0015_sM@3c¹®~kM@Púô_x0014_ÀÐM@åZ_x0013_B¨tM@uCuzÝ&lt;M@\kjÅ_x0013_xM@Ù¸_x000F_ÃthN@¿2_x0001_&amp;AþL@(?³`÷ÿL@ð_x0015_y²Ë#N@«È_x0013_&lt;Ï8N@0_ÍÈlM@_x001B_ÍÐyìçM@Që0Qü N@;%ïTh)M@/A(_x0014_tN@S½?M@_x000B_ôÐ¯L@9º$°g#N@Ò_x0008_ÊÔq´L@À ÆàâL@&lt;I¿_x0005_M@ñØ¥ºT¿M@y#&gt;5R*N@_x0003_±!êZ¾L@9â_x0014_,;-N@.¼ðb1M@+_x0016_æ_x0001_9N@=_x0002_E©ÔM@ÅØ_x0019_°ÔL@¢ã_x0008_ËÀ¶M@_x0002__x0003_©_x0018_êCç N@áëC_x0007_TM@wRâ_x0013_M@)_x000E_­¢Õ9M@®ßúð©éL@_x0018_ÎK-u'M@öoöYìÂM@x­í_a_x000C_N@¼*ãM@¯`ìY_x001B_N@:"KSuìM@_x0001_&amp;«ÙM@0_x000F__x0010_¶{M@ÚlDÆ¾M@èúTµ«)M@_x0010_¤ï*þüL@½NÌ6[zM@'PW(ó5M@?9×¡~N@$_x0014_U¡IgN@_x0010__x0016_Ò_x0015_ÊÒL@_x0018_4]àL@_x0012_Ô(_x000B_M@×ñ%YvuM@!¿úê±M@Çë§ÙÌDN@Äv{äM@ì&gt;	GæcM@¸nßM@¤°SuUN@!ËXæàéL@1W©V_x0001__x0007_	N@f_x000E__x0016_ÆM@N«ðÅM@Tmÿl{ËM@O_x001C_R³_x001B_M@º6 ÊÙM@P_x0004_P'ÉL@z\9_x0005_%N@&lt;Â£zÊM@ nàÔ_x0010_M@PXª_x000B_»L@~HuGLN@H*~ÅBN@ó°xèÍRM@"'sØM@Þ®_x0011_YoM@k!õvðL@Ò_x000B_JHëL@{±G¡ìM@Yà(ùhªM@²tûDgM@ À_x0006_ÇÚWM@x'âbWM@Tð_x0003_÷0M@r _x0015__x0002_aÊM@t¢[lûåL@àî,_x0011_§çL@ÞA_Ñ«_x0012_M@¥áÇÅî_x0007_M@_x001A_DÙ_x0015_¸L@J*ý N@7QÖMüL@_x0002__x0004_¦r_x001F_³iùM@.ÎK³CM@×ÝÖ_x001D_»M@C j_x0003_Î:M@G=þðÍM@_x0004__x0006__x0006_K_x0019__M@æ6Äiy.M@ä¤N_x001D__x0001_N@.Ã6i_x0014_AM@@ASÇ_x0011__x0008_N@/³ùn_x0012_9M@_x0006_à__x001F_6M@_x001A_ÜA¹_x001E_N@ÌcÎ®ÄOM@|Á.QÜ^N@äª_x0010_¥ïûM@bö!Év_x0017_M@ø²_x0014_ODeM@Äd_x001B_ËuN@bÆð?ÈL@¯7/|OM@7û§$_x0019_M@_x000F_¯Æ9N@í*³âM@ãú2»Ä°M@jµsêÉ_x000D_N@è+ªø1M@0ìUwö¨L@ÓYmU?8M@_x0004_Ê_x0018_+_x0008_*M@wÙTý_x0010_M@_x0006_L¿_x0003__x0006_8;M@T*¤#N@F	éçëL@xÔ¼_x0005_ÛnM@{_x0004_Î_x0003__x0018_M@©¡Ã_x0007__ýL@û³ðËîM@à³æòJM@æº=@ÛìL@júÔ_x000C_N@ò&amp;CuùvM@Û_x0001_0_x0001_;ÌM@Ìeý¥-M@©ì?¡¸4M@ÿ_x0003_ëÎM@û£$&amp;ÜùL@_x001A_ä_x000C__x001F_íïL@Ïøø«BN@H}ß h_x0013_N@_x0007_5(ÌOM@_x0019_Gß6N@ÕSz×ÚM@;_x0005_M_x000F_ïM@_tí3ÿIM@¼_x0012_fPãM@_x0011_®IN@µ_x001B_\®õfM@ p~È/M@_x001F_£HLc!M@È_x0002_xx§±L@fS_x0005_¾ÿ_x000C_N@æ¾ÓÂL@_x0003__x0005_ãÒ/\M@ÝËÑ~¦'N@þKº³_x000E_M@`iâ"_x0018_M@*¤QdAN@`OÏ}_x001D_M@%¹ýÁá&gt;M@USÆüL@EÙå?èØM@Ø_x0012_S_x0002_¹%N@gã±Ò_x0001_åM@m8³ÄpN@=_x0004_å{M@»£Ò_x000B_*N@GºD_x0006_u_x0016_M@5Û£þí_x000F_N@¤¶aU¶L@_x001A_bó@ûpN@!DÍ_x001C_ºåM@a_x001E__x0001_×hÇL@-Ç~òw3M@8_x0008__x001B_²_x0003_ðM@_x001B_ÐKâÜ_x0015_M@Afa_x001C_ÂN@ÒÌ&lt;õevM@ú­¾\CxM@B¾úª:N@v_x0004_ýå9°M@åïéîÄcM@^gë]_x001E_M@:û^¿9M@]Æ_x001E__x0006__x0001__x0002_ÆÕM@ñ·!N@)]+û¥M@ûÆïuM@Y1Fû_x001D_éL@Ìu«¡_x000F__x0019_M@=_x0018_úÒM@(ó·ß_x0001_M@MUßØíM@­¾ú6M@OLA_x0013_H~M@0ÌéìóM@õüâ&gt;_x0014_N@Öc¯0ø#N@Ó_x0003__x0005_û_x0008_M@Ü ?_x001D_-N@áÉEÐUmM@ÒD¢IjM@eÀ5y¦:M@D©æÕ_x0017_ÿM@CMÒPè0N@9¡PÜ¡ÞM@¼Â_x000E_}ß_x0014_M@I]õ0øhM@º}Û&lt;NBN@\ðV/¡M@3zm~_x001B_N@äf¹TïM@})ÈfI;M@C_x0001_H+fºM@rY-_x0016_sqM@má×úecN@_x0004__x0005_râr_x0011_u}M@:pý_x0001_bM@KÇÝ}BM@Ì!²q+N@x/_x000C__x000D_3N@®7ÎäÉM@ßb¾N@»)o¿oæM@S:6Ù§vN@ZÊ@ª-#M@CD{2½L@_x001A_¬&gt;6M@_x0015_Ôðæ¡_x0011_N@ú×e2MM@õ_x0004_dM@Q¾Þ_x0014_HN@_x0011_KÝ`|öM@_x0002_Ð_?áOM@_x001B_q_x0003_UÜªL@$ìH²EãL@áÎÉ'!¾L@§Íü;M@Ù_x001B_W_x001A_N@q®Ë-.M@Y-Ú%²7M@h_x001A_¢jó_x0005_N@óæ§\M@sömªrM@zöq:nN@îª_x0002_·ëM@OaH*M@±J:_x0001__x0002__x001E_áL@^_x0016_W0AùL@9_x000F_X¨_x000C_NM@p@_x0019_ÞwÒM@¹õÚE#M@êxâ&amp;ôM@_x0008_bG|qÇM@ÛK ](^M@þÂ¯_x000F_nN@ªêMû7MN@Nk_x0012_rNN@»4}ýu¯M@*C_x0018_©,yM@ÅãxkM@_x001E_#Èì»ºM@ð×êôäçL@ú&amp; _x001E_2LM@¬Â(%_x000B_N@g°ç«_x0007_åM@_x001C___x0010_â_x0002_þL@Û"ÛN³èM@ ó_x0012_D¹/M@Î8Ô`§M@{)Ö_x001D_ðL@p_x000E__x0014_l_x001F_N@_x0012_ÅT&amp;M@#Â1Üù]N@*Ý0lM@¯8ßëÿuM@G2T·¬N@_x000B_[@_x0005_I«M@ÄvÏ:mM@_x0002__x0003_ÚbqKêM@cfR$~N@_x0016_°4÷,N@{ûÉ ÑM@âpq9sPN@«!_x001E_QaM@\ÌÊ©ºéL@¸ÛÉðmN@³úÇ_x001B_YoM@ _x0016_9_x0019_®éL@:Úâ_x0013_N@Æû_*öÛL@¬G½[ÉM@;¾cW¹M@çÍ_x0011__?M@Ê_x0008_ËiÈM@¶_x0006_.ÉL@5âÀ_x0019_M@_x000B_§XbôM@VÕZlÜM@±CÄuN@SÃ¬Q9N@0\IêâN@1Q_x0010_ÒuM@Ð1òHÕiN@¶ªÃ¼g³L@_x001C_|_x0005__x0015_ðL@_x000D_LY_x0012_zN@:ðbÒM@:|èe|jM@dq_x0003_eY_x0001_M@-_x0003_rý_x0001__x0003_-N@Å_x001D__x0010_ïõM@ÄATkLJM@_x0002__x0014_Ôò sM@_x0014_þÃµfM@Q_x0004_æ§ÙL@hÕI_x0018_&amp;¶L@Gâ¨Ü^ãM@Ufhq_x0007_þM@:ÌØÐL@IJûüÚ_x0003_N@Aí©ÿ«M@eû9qxM@àø]*Ã	N@^ë^)p÷M@_x0019__x000D_x_x001E_bM@ññÅ_x000D_SiM@ïx_x0002_M@J£!F&lt;¯M@Ð`ÛsÞ`N@-õ@§°L@Æ`àC`_x0018_N@ñ\µÙÈbN@Ô¾}vÎM@_x000E_£v_x001F_8åM@jØÚÖM@À_x0004_Î±L@í¾æ_x001E_N@s`,l¥M@üã{_x0017_4M@=_x000B__x000C_jk&lt;N@å]"_x0010_b_x001E_N@_x0001__x0002_·kÁ¼&lt;ÂM@Á.Ý_x0004_YéM@r_x001A_èXpîM@"Þà-ùL@ô»=_x0001_KóL@M°ngQbN@ØÎbRM@Ï¾1"/)M@%cNPÙ[M@º_x000C_½_x0015_ýM@ó@Fr´ýM@l_x0016_î×ÝL@'±&lt;çM@¨ßÕ=_x000E_ÍL@Ú_x0013_±Mè_x0014_M@0/dÚ¯_x0007_M@ÉbRsµRN@Òv¨Ó_x0008_xM@Õëá«èM@Féj_x001D_Á«M@þ5ý4ªL@${|mp±M@ýüÁ£x«M@Sø.¨M@¡_x001C_À_x000C_¹îL@©_x0001_í­tâM@ïä_x0008_&gt;$M@_x0017_|v¶íM@èq}_x0001_N@Ak¨A¼NN@gt_x001E_/yN@ÝVz©_x0003__x0006_b¡M@£«­M@»_x0018_(kôTN@_x001B_kûø_x0007__x0017_N@¬0¢Î_x0004_M@ëX«¾øM@_x0017_f_x0012_8gM@6ø¥´ì_x0002_M@/ç«ñ_x0001_N@§:Jk  N@9Võ~xN@ütOÆjM@.ò6_x0015_AdM@/_x000B_,lÆ·L@%rÓ0M@õ«_x0011_&gt;áM@Em¦_M@á_x000E_,Tâ¢M@DÁø	éL@_x000C_1éN_x0011_ÔL@¶-úpïÌL@òÍêZUN@¦_x001A_cñ4M@Óa_x0005_0b¥M@ËÌ ÏZN@;ãwêLN@ð-ÅßáL@pÙÜ¿9M@½çÖªR&lt;N@Ö_x0008__x001F__x0004_0îM@Úÿ_x0019_éX&lt;M@z|ß&amp;¬fM@_x0001__x0004_Å_x0018_]B6_x0015_M@_x0008_¥w³¢M@ïK+ó_x0010_tN@L_x001D__x000B_}nXM@&amp;Ý©Y×ËM@f_x0008_»dKVM@ö¯8ëM@_x001B_åf±L@°¦WáÊ_x001C_M@_x000F_Ë_x0013_C¤M@ÄëKC_x000D_N@²gåÈ8M@Zâ¸_x0019_]äL@ÞÖm_x0016_ÒìL@_x001C_).2]¼M@0äÔv_x0018_JN@÷ªãa3N@A¥Ä|ÇìM@_§§9ô_x001E_M@bKÎ_x0008_dM@&amp;_x001E_ðØ½PM@X_x0002_Æ_x000E_\M@Ñ#ÂÇ/M@&amp;5Ðù5bN@Fçe%×îM@ì:"_x001E_øL@·G1{xM@]ìÏ'½M@r£2·_x001A_N@&amp;¬¬oM@û`­¢&amp;_x0003_N@jk_x001C__x0002__x0003_ÆÇL@NûãcM@b'3kAUN@¢_x001E_y4_x000F_M@ vî÷FM@û_x0001_[à¹L@_x0007_à¢Z}M@VÈeÄáM@ö_x000E_U_x000C_®L@±w­½L@¯Ë_x001A_wÍM@¨¹gò&amp;N@ ÃÁ3N@ãó%yeM@-a_x0004_/©L@W¹6üM@_x0010_8 )©L@°m9¯Û7N@ù¢_x0002_°_x0006_ûM@Æ´_x0001_M@¶ÔeÿmN@_x000B_\_x0012_É²M@_x0010_"ã~S-N@óB_x0003_TSM@è­9çð_x0015_N@:7ÚÚÜÔL@ÎèÝÚµèM@KÎ4~ôíM@_x0002_¬rEyÝL@L,;óM@çmãáL@,_Sr²;M@_x0002__x0003_Ç_x0010_ªÑ_x001A_N@ÎFalÙ6M@º(m_x0005_3N@_x001D_¿,q.N@ã\&amp;ÃNM@y_x0018_¿§çàM@#_x0013_:7cM@Ý_x0006_ÓZM@#_x0005_/¾ÉM@e«ZìxN@_x001B_zÃaM@t.tËLÌL@­a`Ûw|M@Q­HvUM@_x0004_¥ÍqN@1ç_x001B_GM@åB_x0001_N@mj\0M@^Q²_x0018_l_x0015_M@ät*°¶1N@CrÂ_x001B_±M@%!a­êÆM@³ÑÍâ04M@:!9_x001A_eêM@¥9_x000F_fM@s£_x001C_3+M@¨h¢¶OM@¬É×ÎyM@_:¡»L@£±¹M@P×¥\#N@âÖô_x0001__x0002__x000D_ÖM@Hþ'Ã,aM@~x3¡_x001E_M@g¼_x0015_ë M@RÉð ¡×L@íw½_x000F_ "M@_x0017_Ú:_x000C_ÇM@ë_x0002_¤-_x0011_;N@õ_x001B_ý~Ü±M@[,_x0010_M@Þ_x0012__x0013_ _x0004_N@F:_x0001_ÔN@g_x0005_j¢²_x0012_N@_x001F_¶²yM@0_x0007_35M@_x0003__x0019_í_x001D_M@´5é²Z#N@Ú+¿bZ+M@_x000C_M@_x0012_µRgwN@#o&gt;øÁLM@`W*k@M@_x0003_ý=@M@»³v øêM@ß._x0007_ê_x0004_M@s»kªþxM@_x0016_×+8#M@ôR¨ÑM@§¯u]ÉM@FÑÄ4¸äM@õ·þ5OÂM@@M{3M@_x0003__x0004_¾4oM@¨XÊ +N@_x0014_~+â*/N@9lRí_x0014_M@w_x0011_µ_x001B_ãõL@XÄÌ ¬[M@ç_x0002__x000D_µeÊL@_x0017_ºXR¯M@´êz£ÊM@]BCãVVN@ë½_x0017_ø}úL@ëPu©(õM@µÄjÛ^ªM@|s_x001F__x0006_yÎL@_x000C_WS§[M@ÉC³P³_x0008_M@qg?lÎM@´»Ý·?|M@@lFÉ_x0013_ÒM@Ô]¿z_x001D_ÅL@Ô,ÝÇÌM@O«8TÓM@¨(_x000C_æ;_x0019_M@_x0014_{ÍÄ_x001E_N@'[_x0005_uM@{Fþ©M@_x0001_Å&amp;AN@DX_x0018_ûØL@f!ú_x001F__x0003_N@DÛ9|à_x0019_M@_x0001_B_x0001_ÎØ_x001D_N@BûÄ_x001C__x0004__x0005_«UM@þcåÖ}_x0002_N@^È&gt;âFM@_x0012_ÁÒ~ÇVM@«t_x0001__x0016_M@6|SD®1N@r¾?{õuM@¯ntúÕL@$%Ñ¬_x001E_\M@©:´BÂL@ù«e_x0001_òM@"	£YT¾L@QX(u_x0002_M@»P7äµL@ê¨6_x000D_XM@_x0015_ðm½	M@BÝ_x0007_É_x0019_M@zpÎj[M@Õ9×_x0007_¶¢M@FÅ"`M@ÎÀ_x0007__x0003_\M@_x001F_M_x001B_êL@÷ak&lt;7*M@zèÌ_x0018__x000F_®L@`¿òxN@ôqÊBbM@ê²áaa_x0001_N@%½¬ð M@RHMó_x0003_ÇM@i ß7XN@ç_x001F__x0007_/`_x0018_M@iSX¼PN@_x0007__x000B_Å»s5	AN@ó_x001C_WÚAN@ò²n?± M@ôÝshM@_x001F_]ëa)`N@_x0016_è¼º¯_x001D_M@©­¤£%N@Ù&amp;*º#ùL@Ü6_x000F_q© M@8ºé[JN@û_x0007_ßÉ]N@öá_x0014_¶pÙM@_x001A_ÐJðN@_x0010_´W,M@¿Ä&amp;/KN@Ð&lt;_x0006_Tý£M@@ì_x0003_¡cN@|_x0005__x001F_r_x0015_ÔL@ó(ä±a_x0002_M@Jô]±þN@'¤GiìwM@RÍmÜ°ªM@0B:_x001B_ÄÜM@a¹îÆá_x0008_N@æ¡_x000E_©G·M@Gs¾P}N@¶ÍM_x0014_õL@_x001E_Û_x0004__x0019_ÀM@ÿßG_x0018_7_x001B_M@nR¨_x0019_&amp;¬L@PXüþ_x0001_N@ûD,_x0002__x0003_iM@]Ê_x0011_\]#N@_x001E_ló_x0002_M@P7_x0017_ùM@®)	_x0019_·M@ì¢¾ùâÃM@&gt;I¤ÿb5M@	_x0001_ø¥M@XCäÁ'iM@ýÅ_x001E_Ë «M@µ³_x0013_¯¸L@js`:_x0006_¼L@¥4M£HÇL@cæéÍ?M@^ÞYV_x0012__x0001_M@à¥Á|ð¸M@P1 eÀL@(µtq_x001A_N@_x0018_õKçÕL@k"*yM@_x0007_?_x001E_£8¬M@@»öýb N@}Lu_x000C_~M@×d$&lt;_x000C_N@_x000D_Ì&lt;VÜ¨L@»Ë%1Æ M@CZÿ_x0011_sM@¹&amp;ü)JM@_x0011_¨Vo-N@îÊG´kkN@·®VªåM@\)_x0010_H8N@_x0001__x0002_&gt;¢A-²M@BI¼_x001C_N@ëFFà$M@lËO&gt;M@ë?7NH_x0011_N@%Ìacý_x001C_M@_x000C__x0004_P´æL@_x0003_î_x0004_ÜM@NáÃ´»M@~Aá_x0011_©¨M@S¬_x001A_qN@â_x0010_ºãW®M@8X_x000D_dmN@¦±j+_x0012_½M@Q-½s-tN@ß1à@N@Õò¹¯æHM@ïacµ¡îL@¹l_x000D__x0003_M@%$5ÿâ_x0005_N@`v¡K(~N@Ì,ØVs_x001F_N@«,êXÁRM@_x001D_fyµêM@Þéô0ìL@s¶ _x001E_ÈTM@ÖÁ¼áM@~:ÄIM@à¼ÎU_x0016_eM@O1{`9M@_x001E_ö_x000F_M@BÇØ_x0003__x0004_f4M@'y×_x000B_2M@þts2W|N@_x0011_ë¨_x0007__x001B_ÍL@Ìb°BýL@°açäüL@¢_x0001_Ý²_x000F_M@_x000E__x001F__x001F_½$ÊM@®`¸Ð1N@¯$4yAM@_x001E_½·|`¯L@e_x0014_g))1M@6ª_x001A_m\ÑM@ßÀÖ[óÚL@vÞ¨ûy_x0014_N@K#_x0002_îtùM@KK»4M@_x0011_1ÇÇWN@¥E­2òL@³#täraN@ïð_x0003_Í_x0008_6N@$èU_x0010_M@ýD}N@ç8©JÍL@ÛÆ_ÿ¦ÕM@-¡¾ãÄL@+h·E_x0005_N@ëÂà¡XM@Uæ_x000F_ÀMÃM@YÐª-ã´M@£eo±!N@°)#_x000E__iM@_x0003__x0007_`f?ËªM@X¬ñÇ__x0003_N@^í_x0004__x0005_N@xy&amp;¼DM@øAÜé-N@_x0011_ú«$øM@b³²_råM@Àp©ZÒÚM@T¢ÐÖu8M@{M_x0011_OÛM@hñn6»M@(£ø!³M@/¨u´E_x0006_N@Ðáû"_x0016_úM@_x000F_2½_x0011_E¹M@d9¾M@ð2}ÃVN@Gá_x0015_lÀM@g?ÆêlN@_x0011_"_x0005_¡ÆL@9_x0005_, GM@[?ft_x0006_÷M@×ëTÖ_x0001_6N@K_x001B_ÑÊè2N@tqæyÏçM@_x000F_k±Ã_x0018_rM@Ð¸À¡3dM@Þöëhº_x000B_M@l0¿!6#M@W_x0003_Vý_x0002_°L@/¼H_x0011_M@/ÿ3_x0001__x0007__x0006_aM@B_x001F_¡§µM@_x0010_Ü8t(N@hÇ_x0003__x0019_KM@Òt_x0011_üjM@£Ùÿ=N@LV_x0014_F¢?N@zÆ_x0004_Ò_x0010_N@_x0005_êêc~ÉM@¢Ñ]_x0013_VN@1%}ÙÎAM@ìÙDªM@b¼_x0002_¡_x0018_N@Î_x0016_á__x000B_àM@;_x0017_L\¶L@öZB¦kM@(Î¡ýM@Ü{ÊÜ`rM@pMµBÁ_x001F_M@¯2ø_x0008_¡M@DðÑãÅM@÷@Ö·_x001F_MM@_x0015_£MËáÞL@__x0019_ùû°_x0019_M@WÕAÆàºM@Æ_x0012_&lt;4ÅM@PÅ¢ÝeN@Æ.4eËuN@aR¥_x0010_M@èÎE_x000D_N@ú=4â]N@Ê×ÌsÞL@_x0003__x0006_ö'"ÑM@·ÍG¶ä@N@ÌèÇwÊvN@_x000C__x0002_YU_x001F_åM@ùàà¤®;M@»V~àFM@"çx¯'N@Ïº_x0019_}#N@­V_x0007_z)_x0019_N@föö×9)M@_x0019_÷ü_x0003__x000D_´L@_x0001__x001C_¸MÕ]N@K5*_x0005_UM@LF3_x0017_²M@ÞH_x0017_OEM@'Ñ_x0001_®M@cF_x000B_æzM@Å_x001C_{_x001A_ïON@½ _x000D_T^M@_x0017_¬ÉøPN@Ü»ö_x001A_¯M@_x0004_à3M@£Æ·_x000F_M@GaÒ'RkM@Í!|¨fM@_x001F_¹«AÇL@4éÝÑ+0M@_x0001_dUò)ZN@Ú'2íL@Íþ®BM@:ÖßÈCiM@¬Àó_x0014__x0001__x0005_IþM@÷ßP#M@aõë¢'_x0004_N@í£IuN@_x000C__x0003_è_x0008__x0017_M@zÆ¹ûôM@_x001C_T©_x0014_ÈfN@nnqM@(þ&gt;õ2´L@3_x0018_ã©_x001C_*N@õzr¤@ßM@Ì_x0016__x0013_µ¦àL@Ðkt_x0002_*VM@DÐ^8zõM@Õk»Ó¦M@£,É_x0003__x0011_M@Æ);Ör_x0006_N@8vyÍM@5²ÞìtN@þÏ¦Nä»M@$_x001A_d_x001A_Ã÷M@ÉÑó_Þ8M@Ã¦ÁÃL@_x001A_öCì7N@tÎ.£ñÀM@v¾\'vM@üM@ ÈX¿KEM@ ±±_x0001_V}M@ï«wVê_x001B_N@¶_x0006_ý	_x0007_M@Ä_x000F_5_x0017_ÅL@</t>
  </si>
  <si>
    <t>c056debd056ad72ab0ec2cb2e779c8bd_x0001__x0004_ØWOZ:M@×_x0010_E;M@Ý(_x000F__x0015_ÌM@õG&gt;gçL@_x0001_¦_x001F__x0005_=_x001D_M@¶¨ qZM@_x0014_éð¹¯M@K·¶bM@_x0002_5cæT8M@Ta:/?ËM@9i_x000E__x0008_ÌÙM@ò¶_x0010_ræM@hW¶k_x000E_XN@ðÓö_x0012_N@d»ÊM@µ1ÔÙCM@DKY%ÃM@KM]5_x001C_ùM@u·¶ådM@Ýª[C_x0014_N@þ¡^ÌYN@pO{ñÏ:M@¸Ñ¹_x001F_nrM@l6@&lt;dM@Ç _x0015_ÈÂôL@à?:hÁM@1d&amp;ä-rM@_x001F_¯ÊV	M@Æ÷§Ì_x0003_N@·Ì½N=#N@û¹_x001A__x0003_ºL@[îò_x0002__x0004_õ_x0010_M@0v8¡LM@ô¹àçòL@d_x000F_îXM@ ]ã_x0017_à-M@µ_x000F_õ¤­æM@i0_x0014_ÔªM@\­Rk'M@WS(©`!M@ÔËTh_M@_x000B_íÏQ_x0015_N@ZI#bÏM@álúðM@_x0004_]¶ÛÖL@Ð7ØlBÕM@_x000B_õÂ_x001A_M@ýÅ÷ã_x001A_N@(Xq::ÉM@ÿ_x0001_ì	M@Ý&amp;ÆéI_x0012_N@_x000E_ö;±QHM@_x0003_­!Â&lt;½M@O1_x000E_kö·L@Ú3î¦é«M@ýY!ôM@0Õ­ÐNM@_x001A_3+(msM@è@.n_x0006_N@_x001F_%&lt;q`	N@rHñ_x0006_("M@î&gt;­E¤M@_x0001_±x2M@_x0001__x0006__x0002_×RA5AM@ÙeK¬v_x0014_N@$B%âM@eÎ:s_x0013_ìL@_x001C__x0019_I_x0004_¿DN@ö¹²H`M@Ö;&amp;_x000F_LÀM@vÞýkM@_x0007_±ýjçL@_x0006_³Ù4_x0003_±M@c=¶ÕLN@£%ÔM@ão¢kM@áø_x001B_ÑNN@d_x001B_%Ï°M@_x001C_ $þ5N@ò_x000C_Êf6ÁM@F_x001D_­øL@íÈkhË¾M@]À_x0012_/yxM@_x001A_£4ÌÖL@Ñ_x0005_¥±SN@ª'_x001F_;.N@´Äí[qM@¡/ÙÐ_x001E_N@üß_x000F_gM@D©6·¹M@a_x000B_ÎH¨ÄM@1_x0017_²QÓM@|Á|ÞL@È¬¹iN@Xè_x0008_G_x0004__x000F_ÅgN@¸¹¼ÈXÆM@ÿ©oè_x0018_M@Fú*qß¬M@'Ò_x0001_ûÚlN@_x0013__x0013_hBÅÑM@_x0005_6xAêL@ `^d_x0007_N@pPröö²L@û]_x0001_ecM@¢äÑÀP_x000E_M@±_x0008_z?®L@_x000D_B&gt;Hì;M@ª:Àaù|M@ô_x0015_+w¿M@_x0006_ýPáÚL@_x000C_øÙI8M@ÁpZ±íM@1×¸&lt;Ë]N@!dP÷M@Fzgß_x0013_N@¦_x0003__x001C_Ë_x0008_¿M@_x0005_ÇDÄ_x0002_N@ê³W_x001D_Ã×M@þTØ¿-_x001A_M@n/¸ÁM@6.&amp;_x000F__x0016_M@Qxìz_x001A_	M@h4_x000B_¦¼áM@ö@@MbÅL@2	wM@ªñ¸¿'M@_x0001__x0005__x0002_¦_x0002_2HM@´Ø_x0005_û;M@8ö.DF:N@_x001C_i-¥îlN@ÛÐÍ}HN@¼'_x0019_³1M@ªp÷CÜ/N@jzáw_x001C_ëM@)ÌCxÐM@´:½4§M@Ön.Ù7M@îwÝwX?M@/Q'_x0006_HüL@î6õ~æM@^T=¯M@(ª¯,ë_x0011_M@Ã6_x001B__x0004_M@¹_x000F_¥ÏRM@_x0004_0uMÑM@ãº»ÓÀL@$Ï)¶_x0012_yM@{&lt;û8eM@sÁÆ`9M@_x0012_|_x0003_iM@_x000D_HËçU_x0003_M@afÈWº´M@è¢M@§Ü_x0003__x000E_BM@7o]ZÒL@ayÀò_x0007_N@R!$Lâ²M@{_x0010_Èg_x0003__x0004_mM@¥ã°-M@Ú_x001D__x0018_­µ®L@û-ÈEiM@3_x0015_þ~	M@Í_x000D_5ª&lt;gN@½¥_x0005_'_x0017_N@ ¿±!DM@Óeb&lt;M@)ÜFGË±L@*æv&amp;yM@_x0016_y|Ñ¨L@î^×_x0013_ÝÖM@lJ[vÆL@`ô_x0018_»M@´@_x0011_vWM@Y©(*|_x0007_N@95_x001E_ù`M@esÜ_x000E_M@Æa+îø_x0004_N@rd&gt;ã_x0016_N@xMóäØL@?*4_x0003__x0002_¬M@PùSËL@É©³eç¥M@p_x0019_Þ¯ÔL@7ÁÔ_x0005_4üL@@K³ÏLM@YÙ5_x001A__x0013_\M@_x0018_3iM@rÈ_x0001_M?ÎM@_x0017_þZÇ¥'M@_x0002__x0003_¾;0±*ÿM@ÎÖ|2«M@_x0002_Õ×åÄ4M@MÌ·¤ÚM@_x0003_ñÐ£ýL@N_x001F__x0001_ÂM@L¥Ô_x000F_q_x000B_N@UWRpÀdN@¿¹@t§:N@JÉM³äM@m(_x0012_ç&amp;eM@îI®_x001A_×M@èµo_x0018_bNN@4ÂQ¹PÖL@Ð}M;ÿ&lt;N@þÊá_x0015_áN@EÓ_x000E_M@µ1a2æ'M@ý¼ãG¼þL@Ä_x0003__x0006_YHM@û°a¬N@0_x0001_(}CôL@&amp;s_x0001_8ü.N@6ñ=Ã_x0016_æL@WÚ:ÇGhM@Ýß$48M@\_x0014_­!Æ¹M@¤¿Ï_x001E_É5N@w_x000C_dc¨L@º7.¥âM@tÍ&amp;G0N@ _x001A__x0006_P_x0003__x0006_x_x0006_N@_x0014_^±±ÈFM@+ôY#çyM@Àú§ýõ¹M@Zy¸E7RM@y*9WôZN@ÙâDVX§M@_x001C_=P_x0018_©ÁL@ß7¤rçPM@pÀÍjM@;_x0010_ÖäJM@7#×_x000E__x0010_ÇM@PD_x0011_FÎM@D_x000F_ÈÖ_x0003_M@Á¹_x0003_M@;ñ&lt;M@nú_x0001_ãµIM@6å¨_x0005_¯¯M@±ä_x000E_N@ïuªÏNRM@1X±ä]N@ÞI6_x0008_é»M@ð×	õ¹L@êÀ±qd¡M@&amp;ÎèK.îM@Ë£_x000B_TN@öý_x0002_M@á3±2¶L@;\æÚé×M@7ú°@_x0004_M@ÒjÁÞ_x0002_eM@_x0011_eâÍM@_x0001__x0005_ÿvç¨_x0014_ýM@¤î_x0003_5M@å'UWù­M@1\©_x0017_xNM@käUÁ_x0016_éL@Gu_x0004_ÈM@ª&lt;à_x0007_ûM@ØÙ_x0002_ý_x0017__x001D_N@Êì´ú_x0016_N@ûÌÙHå+M@_x000B__x0014_XrZM@º§y¹h5N@ªv¾é_x001A_N@¾?¼MM@ï_x001D_aýøL@¿d¤mAbM@öW¼L@úÔ[rM@éäTÙÆM@g&amp;£ÛddN@&lt;_x001A_ÜðÒßM@¬a/É^N@ò@¡¡ß¸L@²}" ´mM@/WÊ¥+M@_x000F_2îÊM@LºR®_x0014_M@Q_x0006_jÜÛÈL@f4ÕÌ_x0001_EM@ÅU Ç	N@Â¹_x001C__x0010_¦M@:x[_x001B__x0004__x0006_soN@©«ÂÁ¼fN@ý%î_x0002_AåM@ú_x0014_ÕÌq_x001F_M@:°çK¿M@­V&lt;ÿÃM@ô}_x001D_kÀM@_x001A_vU¢M@_x0001_ËùuN@ÂÈ-ÑN@5 Ä\¿M@ãs½G_x0015_M@XÈD?5N@n _x0005_ÖzN@¤Ú_8AM@¸¨Þ×P|M@í;±Ç_x0005_sM@²_x0010__x0001_Û/M@än¾ó°KM@[Ãî¾\M@N_x0005_C2hM@ë2_x0014_PÏ_x000D_M@Õ®_x000F__x000E_ZN@7ÂºWùM@S_¢X^êM@µ_x0003_$ÿWhM@8àL³M@¥î./"M@_x0004_e&gt;A¨M@¹J[_x0004_	_x0010_M@(÷N]*ÉM@;¹¸Á_x0012_eM@_x0005__x0006_ñã0ªL@:I¿lî±M@â èwûL@¢M®¿pN@z(IJ§WN@4_x0003_Í÷*ïL@;_x0002_¼_x0001_LM@_x0002_+myS_x0013_M@(_x001D_|¨$#M@a5òaM@ 	£¹ÖM@÷¶_x0014_1QM@Âåð£\&lt;M@æöm¾8M@¨q_x0014__x0015_àL@_x0011_j_x001E_½N@×w$ºÇ$N@½Öü^ß£M@_x0010_ÜCBÄÊM@Ã_x0004_ë_x001F_¶_x0002_N@Fsã_x0006_;M@öÐÕOM@s~¯_x0011_M@'fã`ON@tÿ_x0008_¬ñL@£ZA¸ïþM@,eS¤µÜM@ÐüØûDÌM@¯&gt;íðL@&gt;_x0017__x0018_}_x0013_N@»_x000D_ïébLM@Å&gt;×_x000F__x0001__x0002_¹_x001A_N@ì%B¾P_N@_x0013__x0004_ã³M@ÜOq_x0015_ÁL@aqÌM@KAý@_x000F_àL@£3¥NwN@ãWûPM@6Ix¹,9M@Éå¢.@mM@°;_x0002_u+&gt;M@sòc°L@\Û_x0007_ÇâM@ÃÁm_x0008_0N@_x0019_\_x001A_K@TM@pK_x0018_ÈnM@ì_x0008_ø÷Ù½M@â[?«ú¡M@_x001A__x0005_ëÐ_x000E_©M@\[»Ä­M@ØAW*ÌM@ôZÈM@_x0017_¸åÍ¡³L@ÍfhÀ$ÄL@©p_x000B_ü÷_x0005_N@Ó5_x0017_~!ñM@âxÑh_x0005_FM@_x0018_ã¢1N@00£[«0N@+æ_x0010_7aúL@ñeómM@j7¾gTN@_x0004__x0008_oNJ_x0007_M@_x001A_F_x0006__x0005_×?M@4~µÈÃM@~¼%]&gt;ÙL@­AìM@¨ÃwõN@f¶!@M@Ð&lt;Ù{xkM@N_ýwÒL@Ë$U:¼)M@Ö/¹µN@	ÝJ_x000E_N@++à7£AM@_x000F__x0005_¢F_x0003_M@('_x0004_^M@SÛ_x000C_ánM@_x001D_«_x000D_2ÀM@IX%ýL$M@y_x0008_¯¾9_x001B_N@¿}RwÀM@÷O\bbM@_x001B_ñµ_x0019_lN@4_x0001__x0002_&amp;M@?ëDÈÙiM@_x000C_AO_x0006_uxM@d_x001F_·ËT_x001E_M@O_x0008__?[M@G_x000C_b[eðL@_x0007_OÈ_x0001_DM@ìáÚ_x000F_iÄL@õÅ"¦Ý_x0017_N@y_x0006_JO_x0001__x0004_ñ^M@)T@}&amp;_x0016_N@³Ìÿ_x0017_ùåM@7	÷&amp;_x0012_°M@_x001D_¿.eN@_x001E_´M@¤Þ_x0002_æuN@Å_x0013_¯^¥_x001A_M@Í¾|¥»M@RQcwÈM@YÑ{|ïëM@èH¬ö¼L@v1MX_x0003_ÏL@D[MþM@_x0017_cò_x001D_ù_x0013_M@È6_x0017_])eM@¥ÈÄM@&lt;A÷_x0015_]M@|=èx_x001F_N@FfOÆM@Ô_x000B_ÁsM@_x000F__x0005_W6_x0002_æM@Âì_x0005_0M@'ý;_x0014_WN@êMwºaN@ü67h¶îM@ÙÛÇM@éOÁ ¡_x0014_M@_x0019_¾ÙWN@©P²Î_x0005_N@_x0017_¢Û6ÇL@ãM@_x0002__x0008_®U^º1M@CÍÿ½QaN@_x000C_)_x000E_N@¤eÈ/BºL@²w_x0004__x0006_N@2sçëZtN@rÓdD!ÁL@8Íx7N@jÐJÿòM@_x0001_è´_x0012_S\M@¾[;«åL@_x0005__x001A_»ùûäL@£4§îM@_x0005_Î~_x0004_¯³L@bÞ«M@a±j-$ÇM@wÞÈõá#N@PþîþÝM@i	ùÑ8N@_x000E_`ÕçðËM@_x0012_3\­M@Ê4Ó¾j_x0007_N@,_x001C_9_x0002__x0017_M@ñ_x0004_-[RM@7Ölð(M@¿4¶ÿ£_N@ü¸Ü_x0017_®M@£	6^_x0003_M@aåpM@í±_x0014_Õª]N@ûZbáøM@éG q_x0002__x0004_ ÖL@»yT_x0015__x001B_M@ÈÈ0_x0005_GÑM@Ú©°b'_x0012_M@+ÖB¦_x0006_ÑM@Á_Z£_x0012_M@¢%·ô8'M@¿G¤l£M@\T_x001F_9hM@ÃU_x001F_|ñM@Äqò_x001E_ýM@JfJ@­/N@ñ¼ÙÏkÝL@_x000C_ô[_x0014_(M@$0 _x0013_ÂM@ù½µ¨ZÔM@_x0017_eÚWâM@Cõ_x0002_	mìM@@_x0016_ürÜ_M@p_x001A_ê}ÓM@°&amp;	gM@ô~_x0001_ÆîÝL@É ïçH_x0017_N@_x0003_Î÷0Î%M@_x0013_¢ó_x0014_¶M@_x0003_u6t¶M@Ô.V8NÅM@_x0008_V`ÅøÔL@s'_x001F_:_ñL@L1dÎ¡wM@Ç_Ä5ÏüM@NÊ_x0015_¡*N@_x0001__x0002_?Uí¢ÅL@KÃhµMFM@æa_x0017_&amp;0ZN@Íc`fïÎM@Ânu~_x001C_M@O_x0007__x001D__x001A_N@o(*?wM@w]_x000F_CßSN@ gÑ_x0019_Ò_x0015_M@_x000C__x0019_·w+«M@_x0012__x000B__x0013_µ¨L@_x001C_F#_x000B_+N@dse^M@L`ÄPàM@Z¼CIAM@ãü}&lt;ÄÌM@¦hìUwM@_x001B_ÿxkÇ±L@Éà(Þ%M@3_x000B_{#éHN@_x0016_;ûÆ8M@_x000E_9UM@7S¦û_x001E_ÑM@TØ8L©M@%_x001F_ËíÖL@îáý(_x0015_1N@ ï¢~IËL@Ú'³ÁMM@8ÿx®ÌM@ê_x001D_ß_x001F__x001D_N@_x0005_½²¡M@1¸_x001A__x001F__x0003__x0004_aòM@6°23@M@6_x0012__x001D_bNM@Jô_x0010_ÒaN@Ú_x0002_3«_x000D_áM@8Ç0_x0005_òM@vÂ_x0017_Í_x0019_:N@i_x0001_'ZìL@KÆÆ¹{N@×°õ_x000E_»M@¾á'KÞçL@©	Ë0ÞM@~@ä¬c_x0001_N@}e6M@Ù_x001B_ý_x000B_Ï²M@¸áyDÇL@_x0006_·¶ÞXæL@ø©ºæ_x0004_N@ *c·´bM@Ï_x001F_ªÐÊM@Êø/@M@JÌâÔ­M@&amp;Öl_x0015_d_x001D_M@ð_x0007_-°ÖL@05_x0014_y_x0004_äM@8fM¶RôM@~)ØI_x0001__x000E_M@ÇX_x000E_NíöM@³Î_x0005_Ð_x001D_N@tÓ_x0002__x000B_ÿL@òÑ:­ÏL@8ô-õþæM@_x0004__x0005_ÐÑCì5N@JO/¦¤ÝM@mIÛtúM@áÙ-_x0014_7N@÷¾x?:M@ûµ¾_x0001_qrN@!	û_x001B_53N@&lt;ëj}£XM@®UgM@ºÓ6=_x0014_M@èÙØÅÿM@cà!o_x0003_M@)»DON@;'Ú_x0010_M@Ltz_x000F_®FM@ªÓ¥°±M@ñâZP£ZM@ë¼øãëtM@?ûIbÞ×M@_x0002_=ªûÄL@ü{küzóM@èw¬ö-_x001C_M@÷{º)N@iÓø_x000F_]NN@àöÌM@AÃn_x000C__x001F_IN@_x000B_ú_x0016_³IN@+_x0007_­QpÇL@­_x0019__x0001_àM@Õ_x000E_æ÷_x001E_îM@áCý_x000B_sM@N91_x0001__x0004_ø-M@_x000C__x000D_^_x0017_-úM@`©éieM@åJ×ö6TM@·3p_x0010_^|M@_x000D_ÇÈùöL@Ò _x001D_~8ÅM@|_x001C_vr`M@_x000B_ëÉ%­M@XwÈð_x0014__x001C_M@ÍSiðvN@_x000D__x0003__x0003__x001B_ÙL@¾ë¼«6NM@Nw_x0004__x0003_QM@ZÃÏ°åM@ôj_x0005__x0019__x0015_M@Úm\Ó ¶L@hTÊR¯M@_x0015_½I=`M@z«è¬)M@Tïg_x0010_ÐM@º&gt;ÓHTmN@ª^_x000B_½ëL@K)_x001B_ñ_x0011_N@Hi_x0008_@_x0014__x000F_N@§_x0019_	¤"N@8×,tM@ÆyTùÐ¦M@_x0002_Å0k	N@®¾H:®_x0016_M@_x0006_¤Dw&amp;[N@ñN1!M@_x0001__x0002_d1@ü_x000B_M@u_x001F_y\õM@Þ_x0002_¡²_x001F_¯M@ºæ|ApN@\XùZÑL@yt_x0014_ÂM@-_x0006_õM@ÇÖD²¸_x0001_M@}_x001C_ûS7öL@t=EBùM@Å_x000C_(\Õ#N@¶5d--_x0003_M@ÌYK_x0015_ÜM@ç1RÂ{`M@ªý_x001E_ksJM@dSÒ_x0005_MM@W|rô_x000F_vM@ÇÎç/epM@+_x0008_npMéM@_x0013_áPÜâ_x001F_M@ð_x0001_¿_x0011_YN@ ·ª°iiM@Û¡äi.ÊL@ àvM9qM@À¤ÑE¼L@Æ!½=oN@Ì"´3QN@Û_x001F_}ª®±L@èAô9`N@ê§«äE¿L@ãiÑßM@?_x001A_ø_x0003__x0005_&amp;_x0014_M@®`_x0019_etM@_x0005_ùp_x0004_=N@È=CÔM@_x0012_5·IÕL@ãsMAÅM@Øøyº»M@óRV_x0006__x0017__x0015_N@ËËÞ_ÓM@PuNIzM@ã«ÐM@_x0014_¥|ÁßM@tb"òÐ!N@Ô+_x0002_&amp;ª±M@ûÁ&lt;ÁÕL@ Æ_x0005_{AN@4i$ON@ÑDÿlQÈM@8Aj½jM@Û®ßAÓ|N@Ç&amp;#$ÜM@ÈÕÃü~M@·G_x0001_½¤(N@h6e_x0012_áM@æ, `áÂM@Z¬ò_x0014_ÄM@¡pâ§_x0016_N@vÃø)ÄL@_x0005_Ý¥_x000C_M@à£-LéM@1tlåù¯M@I%_x001B_§7_x0012_M@_x0001__x0003_¬§"æppM@ÿW_x0010_HM@¬¡_x001C_ôÜaN@y¼gó 1M@(_x0012_x1¼M@_x000F_&gt;_x001A_],ôM@ÜMlØ_x0018_;N@ý6_x0018__x0012_e®M@úÑÚÏ_x001D_*M@ióIïM@©~C*sM@©_x0016_ÜG}àL@wk_x0004_âËJM@_x0002__x001C_M_x0014_eM@Þ!çºM@ïúNÕ¡N@Î¾L¹ N@ßÜÛgëM@_x0008_ó&lt;_x001E_6zM@#¼øo"M@æè?Ö_x0004__x001C_M@\´|£W·L@?Ñ]¼xQN@«Y&lt;_x000F__x000B_N@~®!¿_x0016_M@:=e&gt;¼IM@HÊVÓ­DM@_x0012_¨ñÎZMN@HÀ×¯gM@ÌôVßM@nïzÄÛ'M@&amp;3!ü_x0001__x0002_ròM@_x001E_u¿M@UK_x000D_¤Ê,N@:¥_x0003_Wü_x0014_M@XÇú_x0007_M@ÖwfN@N&amp;Pé7YM@=*Z_ý6M@2p½eM@®±I9?½M@í{[­¾_M@R?ê¹Á_x001F_M@ßlµ_N@_x0016_'U¿ÐL@»ß7ÏM@_x001B_]'ÜÐL@_x0003_ôaKä(M@_x0002_W3:z»L@òX4_x000C_©L@££ýiÍ5M@ä_x0002_¡©_x001D_M@_x0006_p_x000B_ôØ³M@¤lq¢_x000D_M@]ã_x0001_\M@JÚ5øãM@¯äÐÕÛ©M@ªjéÓæM@åÈ¶4_x0010_N@ð_x0008__x0001_¶M@ú.§iM@lDcµ_x0018__x0019_M@+4øª÷ÅM@_x0001__x0002_~_x0010__x0007_[7sM@\ÃªdæM@\ßwÕçN@ié¿Æ_x0010_¶M@öz4ãTËM@T½&lt;A;M@ þÑ,þL@ëþ¿òëN@_x0013_9,Ê_x0011_SN@àøA _x0017_M@P:§F}ÎM@_x0017_2 ÙÅ&amp;M@8_x0019_û_x0010__x0015_M@ævÍÆ2÷M@¥F'ÓõõM@8+B3 M@'¾Gæ[°M@$&amp;	ÃM@½^_x000E_u©0M@/0h¦$M@_x0018_¨7ÿZêM@Ì¯²_x001E_rUM@ïÍ`IN@s_x0006_¬^ZØL@ç_x0019_.ÕM@Q	rÈS M@¹^_x0019_*ÈM@GlçüèM@ylï­M@¸R_x000D_Cñ³L@_x000B_ïÌ_x0004__x0013_8M@»©_x0016_?_x0002__x0003_ N@»|3/´¼M@¯c_x000B_ëÔVM@NEß_x000E_ÿ_x0002_N@Ï,	]&amp;N@&gt;°³_x001D_ÌM@âÌ_x0015_èÏbM@ýlR0?M@¿âC.Ñ­M@_x001B__x0005_=ßL@eÔ!_x0018__x0013_N@_x0011_Wq³ÿL@ÍNÜ¿[­M@u@1Ð¾L@Ú_x001D_ëäL@ö¦6?gñL@M}ªÁ~ìM@mÿy[4çM@ä_x000C_án¨M@%n¿_x0019_M@_x0018_÷_x000B_9¿FN@MEq6Ä_x0001_N@¿8·Q½L@KUªlù¡M@«e:M@ÙI´IÄïM@ðQ_x0004_{ÕòL@«;+t_x0005_M@_x001E__x0001_}ã®_x0010_N@]Â|¦8N@°4`6Ó_x0014_M@û,_x000E_J©TM@_x0001__x0004_&amp;înþM@ZpvSxM@_x0005__x0017_s¥VM@ý_x001B_ð_x0014_	_x0003_N@?,Ñ_x0004_Ý$N@@îâá2gM@ñå Ïï_x0014_M@ô_x0014_Y_x000B_qM@Ox5m/¦M@3_x0018_ÖÖ__x000E_M@MbX$tÃL@`E_x001F_¡ãuM@C§_x0005__x0018__x0019_M@»Ýå·Ý_x0010_N@&amp;¢_x0013_æM@	&gt;[1_x000D_QN@¯;FxÌÜL@_x000C_"_x001C_^6N@00À4ñM@ß¤NpHM@_x000C_Ù®ÒM@Å+¾°¿M@3_x0011_´¢ÍL@­äy_x0002_þ´M@aó?D,6N@+Ô,Øì°L@/ò]ÌÑøM@_x0015_rûÀ/N@ÀóYÿM@_x000B_PüÝ_x0001_aN@V?òà"M@ëÀ3_x0003__x0004_ñ´M@_x000E_Úôe©ñL@£«9óRM@GßZþ!M@Iç_x0007__x001B_N@Yw_x0003_}M@ý§ Q!¬M@òæäänñL@ÉC©L±M@&lt;ê¨dÇ]N@Y±°» ÔL@jq;\îM@GËNbÑrM@ÍòdSM@_x001A_Ú_x0014_uM@_x0001_òúknM@]I8_x0011_¿_x001A_M@)¹É_x0015_!M@aZ((_x0002_,M@ÿ?	§M@1_x0004__x0003__x0003_·M@àÞ_x0003_~fM@:Þé_x0013_ªfM@xW4­Ã_x0017_M@»÷§æM@_x000B_ï±±_x0008_CM@4»+U_x0016_ÒM@/I9HtM@£T_x0011_/AM@tº_x0013_b"@M@M_x000E_Ñ6ðL@óÉDo_x001E_×M@_x0001__x0003_º#._x0004_ÖWM@_x001D__x001B_9øoM@ñðDî_x0013_N@1nÁM@_x0003_	x°M@o3~_x000E_F,M@O _x001C_IìOM@¢fÐìbM@énNtdN@«_x001D_&lt;÷L@_x0018_÷_x0003_ßaM@zÔåòX_x0018_M@ÍðL¨MN@Ô6@]4N@6&amp;_x0014_ä+éM@+_x000C_\ÕwM@ÿ7_x000C_t¼M@¢U_x0012_¼_x0006__x001D_N@`x,+N@_x0002_Dï v'M@_x000C_Ci;QsN@_x001E_ÿ_x0002__x0001_Ö.N@àD_x0003_I:N@¢N ZÔwN@_x0001_hg9öåL@l&lt;®¨ÆM@`5xM@V_x0005_ØU&lt;ÚM@'ÑLiN@_x0013_*Éd,ÒL@9]BÀ M@=_x0006_mF_x0002__x0003__x000B_²M@_x0014__x0015_Jg£_x000D_N@)QÁ QN@_x0010__x0011_µz£M@È¿æÝÐÛL@Gd\&amp;a_x000C_M@Õ«ý²5ÑM@ i§2æL@	eÝ_x0006_ÿM@¤c_x0014_Þ_x001F_RM@¸_x000C_E_x0019_ÁÄM@,g,çM@-£_x0005_ÑÚL@gÛaëóM@FÒX¥_x000B_M@#ª(Ã0M@_x0017_t¨2þ;N@T_x000D_=ºM@Nê¯¿¬õM@ÉÎû_x0016_M@`_x0004_böM@»Ñ$Ã2hM@&lt;_x000D_ÞÈãÑM@j¥*uø_x0001_N@¦*k_x001A_B·M@_x001D_qBÏóM@_x001D_	|÷N_x0017_N@è©C´×L@pâ¼_x0007_ÏM@_x0002_²ÝÅM@L8_x0015__x001E__x0006_M@ño_x0008_x3åM@_x0002__x0003_öeÖ1¸|N@_x001B_éÌ©æÙM@{8=[sìM@_x0014_í_x0017_xmM@_x0012_`\YR_x0019_N@´®0ùM@FV#±0kM@A¿_x0001_Ö[(N@xu×ëT¿L@DÏÁÕú_x0010_M@"ÆjÉ×«L@yÝÑ_x000E__x0013_±M@M@Ôí_x001A_ÊM@ý¡½_x0011__x0001_®M@¾å¬À(»M@~úèï{M@8Á2ÑwôM@o+_3N@B_x0016_QAbéL@zöÏÇ@äM@ñÈ!½ÍM@_x0002_Eµ+¶L@ôûDá­XM@ÆÌÉjPOM@_x0010_K"Ñ³M@\Tl/M@_x000E__x0015_ËðÉ¼M@GbN_x001B_M@ûH)G_x0017_·M@_x0007_yhÂ_x0006_M@_x001A_éØyM@]_x001B_Ì_x0001__x0002_~¨L@d?_x001C_uåM@mÅE|5M@_x0011_+ÑQdN@"ÆÚrÖM@_x000D_Ifr[lN@É£_x001C_5M@¢V,æ M@ý_x0012__x0018_`°M@ég}½òM@vBø_x0013_"¤M@Wºä ?N@ùoks M@8_x0018_jHX_x000F_N@ÑÅm N@x{_x000C_Ç`ÅM@=_x0005_Ìö-_x001E_N@j_x0017__x001E_ÆL@..êI3N@&amp;¼,_x0016_M@µÑ,_x0005_M@X4¸¬÷L@¨m/l_x000F_N@NÁxWÄwM@·¯£Á_x001C_N@¯®_x0005_')óL@_x001F_a N@·7_x0003_ñö×M@_x0008_q¡Ù]²L@!û_x0012_U.ÏM@±a_x0013_d­¹M@_x0018_Ñ_x0011_¼_x0004_M@_x0001__x0002_yÇÜ4çCN@&lt;_x000B_Ù_x000E_ð"N@_x0010_&lt;_x0006_a óM@_x001F_5®_x0002_N@UíÆå*N@_x0003_»ß_x0003__x001E_ýM@ÃáÄr_x0018_nM@A8_x0017_9êcM@¬¨9E÷L@_x0010_ôsj_x0013_N@=¶_x0013_ÃM@Y»_x001C_·åxN@ÝeD¢À]N@Zª~.ÒM@DTHùM@c¹ÄÆ_x0013_M@,Ñ_x000D_&gt;çM@¬»½ ÞxN@Tä_x001E_§Í«M@_x0018_[{í6_x001D_N@~ vÕM@x=»q÷EN@-iW:ü1N@¸CÍ_x0004_®ÔM@Þx_x000E_¶¦M@!ë&lt;¨iýM@8£]Ù_x000B_M@®ü_x0006_r1%M@mV_x001F_»_x001B_M@XAV|M@ß;QEö?N@²Â_x0012_d_x0001__x0003_®,N@s¤¼/ý)M@D_x0008_$_x0014_à_x0015_N@Ð¤h§_x0002_N@ªXfÏç-N@¢òÑ½8N@6_x0019_:¥§ºL@ÍJmkÑ'M@-?E.ÅL@P&gt;Î;_x0015_M@Àþwñ¥«M@Áõ±2_x000E__x0005_N@gHsèïM@ÅGâ_x0003_ÝgM@_x0007_Ùñ_x000E_¬L@é_x0019_ËüÂ_x000E_M@Å_x0012_øôÄàL@ÊvÜ_x000C__x001D__x0002_N@Cã_x0013_9j?N@&gt;$c!Ç!N@_x0018_mÀèGùM@__x000C_S_x000C_s_x001B_N@ëËßE§ªM@_x001B_è³_x0017_cM@P0_x001C_/M@ú¾ýNM@7I§Ã-N@_x001B_dâce»M@_x001E_ïÑ#N@6_x000F_$|_x000B_M@sêa_x0019_üL@_x001D_1P_x0015_mN@_x0001__x0002_B|3Ý_x0017_¥M@_x0004_gÞò_x0013_HN@´ø~¸JAN@_x0012_k_x0019_³_x001C_M@_x001A_væ3Z_x0003_M@F5I¢¬[N@Þ§(_x001C_¾M@¹)K{&amp;N@}±ÚÏÕM@¯è¢RÜM@¾½UÐüM@³Y¡ñS#N@X *V|M@Ôgí:_x0017_N@pí,»\N@ó}'´zÂM@ÿêKòÔ\N@_x0007_ãd_x0006_ùrN@vTúíxäM@	Â_x0016_F	+M@_x0010_ó_x0011_mUM@ÕoqN@M_x000E_C2g$N@Ã¨ÜJ¼áL@&gt;¼i_x0002_Z1M@É2c_x001B_ØL@X+G­&lt;_x0013_M@ç#Ô2?àL@_x000E_ê¯@_x0007_N@6o¿cûÙM@Á\%$PÖM@_x001A_ëK{_x0004__x0005_íEM@8_x0013_Ï-£M@_x001C_Õ_x0005_TM@8Ðm¢õM@\xYhP¦M@e_x0003_ê_x0010_1-N@S\Ý¤P¼M@e3ÉØL@Vç¯ÑcM@_x0014_ÑI_x0018_YM@[Û~*ÂfM@_x0010_}¬|N@¨ìÃñ_x0016_ÎM@ªmµÜp_x0016_M@O%¶E6M@Qñ¢ÚnîL@JÂÜQýL@a_´ÕÜM@.8ZEM@kG&amp;aN@³_x0001__x0003_.¤M@_x0012_úðÉÓÓM@û_x0016_Çì¶M@{GÚRÞM@xSé³X`N@«@òà_x0010_¢M@ü_x000B_(¼M@FÃáYM@mF_x0015_âÜæM@ÛóÂn©M@º«_x0002_Ll×L@Êr¥ÏôM@_x0001__x0003_8÷Ù_x0004_vM@Ô_x000B__x0012_MT¹M@_x0003_'²¤M@ÜôÏ¾L@ugµß/M@-:R÷SM@._x0010_ã_x0005_#M@¦à-K`N@Ý/	_x001D_]_x000E_M@°[È;ÅÛM@b_x0007_m Ã	M@ùôÐ	käM@Z:a¶ÍÊM@ÈèW_x0008_hN@zºÄl@?N@¼¿dÉ_x000F_iM@Ú-D%LM@_x0007_%T`hM@^,`Ã_x0014_ÑL@eS_x0002_]M@¸5°¥íL@ëM_x000B__x001C_$ÖM@è»S&gt;M@_x000C__x0007_Y0ÕM@gÌB_x001C_Ù'M@íîÃM@_x0003_ûõíïM@ ÉRoM@ÓÚ_x000C_¨cøL@j_x0018_¼ÔÔL@7úÑ §yN@{ÅÅ_x0002__x0003_5«L@ñY±ÿ_x000E__x0016_M@_x0011_ÍOaÿM@_x000C_K(³°M@µ»v-!_x0017_N@_x000C_inJ¤`N@_x0019_$¯­_x0001_×M@_x0015_Ùi]oN@Uc.îlN@_x000E_§Tþ_x000F_M@:E_x0001_øM@òSi¯_x0006_M@_x001E_KÕWM@MÌ_x001A_I¶L@'%K3\M@3¸¸z_x0007_M@kDù¿ÖñM@ÑnãxoN@ÓÎ_x000E_pM@_x000D_©ÓXN@~Å	¤c_x0017_N@7ùÏÒ¢#M@ÒÊÉ]OM@1Ò_x0012_löL@&lt;_x0017_±:ÑdM@õ­Ù$(M@ÊxÓ$tM@_x001D_YºL_x001F_M@_x0016_º"cy¶M@«§~â_x001B_4N@ÌglJÀAN@x'fºéºM@_x0001__x0003__x0010__x001B_³t{wN@_x001A_Ã7x´¬M@Ù±q¬JM@¶®¤|N@ù_x0012__x0002_¤ÇmN@¿%]¦¯«L@X_x0006_Ìôc	M@ÓÖ5VFM@ÔÙ²drM@åôRN@[|_x0018_Z_x0006_ÚM@}XR5&amp;^M@nÚý-_x001C_M@Õç¶,QM@,GIÉ{N@Ø¶QïfM@í%Û¿»~N@ãOÑý¨L@âì4	9M@Û§ùÏM@&lt;í%²pN@SÅ}3_x0012_N@M½_x0010__x0010_oãM@UÝì_x001D_M@í0_x0013_©_x000D__x0005_M@Ý+_x0011_ªM@WÑÚ¡å|M@`-ËÀ_x000F_hM@rOuºC{M@­iÃsÅ_x0004_N@r=q_x0017_NM@¤ü­&gt;_x0001__x0002__x0017_àM@_x0012_s½N@û_x0019_-É²_x0012_M@-dG³!ÿL@øLøìÉÎM@¦8´±[M@&amp;âè_x000F_é.N@_x000F_/q-M@W»Na(nM@nKð§M@þvób_x0019_N@_x000F_cþºîM@õyÊ*­M@StÛfM@øK'dN@è;³ÝõM@1ÉU4ÖYN@_x001F_Ô:6¦ÎM@VJ_x0006_û£ÁM@×è]¥w_x0013_M@w_x0007_Ï-ÝµL@_x0002_Ü÷üÃM@_x0006_/÷_x0013__x0004__x0007_M@²rnøy+N@®p_x000D_1$õM@£ù_x000D_3M@òÑ]½·iN@_x001B__x001B_¯þ.N@_x0016_øXo_x0018__x001F_M@bÌs®vM@_x0002_¼ñ øM@Û_x0008_Ã_x0008_¹=N@_x0001__x0004_1Ñm=®]N@¬`p_x001A_ÎôM@L_x000B_Àý _x0018_N@ôøÖÞ(M@.=¥rIN@&amp;_x0010__x000F_Ò¹L@äzì²L@úÓ_x000B__x000C__x0003_M@!¶(¹´dM@ô"_x001A_¸ûL@bÞÀM_x001B_úL@!®cP_x001B_M@ Z½_x000C_8M@¸l8é&gt;ÂM@_x0007_9æïpN@%K÷°_x000D_zM@%ìï;ü/M@ÂÝ_x0002__x0017_^N@öôÛj6oM@ñ_x000C_í_x0015_ßL@zm.ÕgN@QêÙz/ÖM@_x0006_=ë_x001B_º7M@¯S	ÄYN@¡g³ '¢M@n	ùuê!N@Ñ:çªZN@y9ÔM@òGá@ðL@2`CÜQM@·#¥_x000B_ÄãL@á~á_x0003__x0006_Í¦M@¹Ý;YÌñM@¨Þ_x001C_6M@©ºæ6N@QYGa_x0016__x0015_M@ú¿ð+¸¸M@4ú&lt;uÿL@ú7ÿä¤_x0011_N@_x0004_áãD²L@_x0006_ù`û_x0006_XN@p BÆp¢M@s_x001E_;2\©M@SE!_x001C_&gt;M@_x0005_)C2"{M@Y=°¬_x000C_×M@ÌºuÅ²M@cÚóeM@ë)¬J¥¬L@qµ;E:M@A_x0013__x0002_G¥M@«_x000B_%_x0012_Ä¾L@x½7àM@M_x001D__x0015_³M@ç_x0018_eè_x001A_M@Ç»¾T_ßM@ú¥ßãíL@k±´ÛL@¹¼ÀeãL@¢ÿ¢,K¶M@_x0006_~¶D.N@ñ_x0014_¶hM_x0001_M@&amp;ô wìM@_x0001__x0002_ù¼oé4N@fOS\å_x001B_N@G¥»RYM@}_x0010_¾W_x001D_M@Ð$ázqM@Iþ±ßí_x0012_M@2Þ?wXØM@_x0015__x0010_Á_x000E_M@¹½Ä'N@_x000C_×½-M@_x0008_ã~RN@¸ÐÇA&lt;M@DæÍÐ¦M@¾_"JN@X4^_x0015_`N@Í_x0014_®3M@_x001C_!ÚyHN@ lü£§)N@ÚX!+HM@üK·)_½M@"«·!4N@[í7ôxM@À¡ÏÅvM@c÷c\N@é¤Õ»oM@g¸x$þ¼M@Jæ2m.ºM@Úàç&amp;úM@·©ðÖÜM@él²Ä×L@=©~óWM@uäg_x0001__x0002_JéL@{²"#ÜM@]æ¢±èZN@¶Qm®mN@Ä\ÚB_x001F_*N@Iö,¹L@|_x001C__x0011__x001D_ðM@ÖüÍx	_x001E_M@%Ó_x001B_ñZJN@ÐXõùKM@_x0005_ÒqipN@{_x000B_N_x0016_N@¡×C{.gN@¶;(Q ÍM@º®`$M°M@6óï:]çM@Ý3{ÞòL@@~T}êDM@_x0008_kH©CM@_x0003_ º«ËM@ÓÐ¬±Î¯M@kf½¡@M@FÇ_x0012_CªSN@MòÑ_x000D_»AM@enÏ¡Á{M@µF-_x001E_°_x0014_N@¼Âf&lt;çñM@ãöîM@_x0013_~Ju_N@ðOÅ8_x001F_¬M@1yZnÐM@[9½&amp;'N@_x0001__x0003_,2Â¡M@_x000F_Nb_x001A_N@Ä¥*ý@ªM@×PVË&lt;N@_x001E_°4ÿM@½ó9çL@Û*_x0018__x000E_9_x001C_N@Z«6xùvN@zÂ3_x0018_JM@_x000E__x000B_qlN@ýC_x000E_wñN@ÏMÿÊ:ÕM@¬¾íTV_x0002_N@XXX­©M@u&amp;øîÞýM@ç_x001B_è¿^M@0¯"UÁSN@+_x0010_çLFM@tXà¼L@¼äã_x000E__x001D_òL@x_x0008_i=²M@É_x0003_nZXM@»àP;yèM@_x0003_3§_x0013_6ÀM@#t+í­M@_x0019_Ñ Ö?M@UßÉ_x000B_Y#M@µRu_x0011_ÜAN@_x001A_F6¡qYN@V\/_x0016_ô»M@æ%ª_x000B_êM@Td_x001C_Ø_x0003__x0004_4þL@ó_x0014_aB]M@÷`äã_x0015_M@}_x0012_Ñ_x0013_o_x001F_M@_x0006_ð6!M@ttZ_x001C_ÞFM@_x0007_éÎÕ¦M@""ò[¶M@õö_x001F__x0012_Y¹M@­Å!ÛkM@_x0001_Ç_x000D_Ë_x001D_N@ølðulM@¹\Äðz_x0012_M@?_x0007__x000D_³§_x0002_M@Ò´_x0014__x0011_ M@&lt;×&lt;_x0015_ZM@:)ä_x001D_N@2rFz_x0006_jM@©?_x0010_ìUûM@®_x0018_Â÷_x001F_ûM@Ï_x0012_?2xÔL@×&amp;]üM@_x0018_Ï}sùM@^ÑÀ.¿_x0008_N@_x0018_æÇ_x001F_gøL@ÄXRS7M@M_x0003_á_x0005_ýM@_x0018_¥§ùèM@|®±@;uM@_x0015_R`Á]^M@`÷¤eM@_x0014_.ãà_x0003_CM@_x0006__x0008_WïÇ´	N@;,o$_x0013_M@.ØS¸~M@«kåð_x0007_WM@M}_x0013_)ä!N@U*2Ð±L@_x0004_N-_x0008_áM@_x0001_ü[#@_x0001_N@ç_x0003_â¿ÉL@!jþq	HM@äÒRM@_x001A__x001D_Ì¹L@«ÀêNN@ù'h ¦M@F¸_x0017_IÙøM@=£i»­íM@ÐlH0µ#N@ÆWÔÚ`M@è_Â_x0001_Î_x0001_N@_x0014_~çVN@Ø_x0005_áUÎM@+f­_x001E_%×M@`7EÃøïL@_x0018_EôòqcN@oF_x0002_ÏúNM@ßèìF"N@Ì7	_x0015_¤ÌL@&amp;ì	S_x0008_AM@cÕ§êñõM@Û~'|£¥M@âÎXÅàM@ht]Ø_x0001__x0004_qÅM@gTnJº.M@êÕÊ_x001E_M@\iÀ°M@-GA_x000C_©NM@ñbßË¡M@Y!CômlN@ÊcäáêM@_x0001_#¹ÈôbM@©ËÃXc£M@ºÔ_x0010_kM@Lä58àÝL@±_x0007_pÚ_x0004_N@ÅÚÐ÷ÀM@_x0003_»¥_ZÙL@	?ÛL@ü`¹Aê_x0012_M@R_x0005_Õ£4ÿM@ß_x001A_O#N@¤õ9PýL@3Ó_x0005_¯tM@)Âø­mM@*3ë_x000B_?íM@¦+GG±âM@j/ÅG_x0010_½L@Nðp_x001E_M@(_x0005_±ÀâL@²\_x0002_Ú_àM@¹_x0010_&amp;'ü#N@Ç_x0016__x001B_[&lt;M@ÂÚR?øL@PãÚ9Ú!N@_x0001__x0003__ÃtpÈM@þ|_x001D__x0012__x001E_N@[Z']M@-E'|ôM@h_x0006_ð}PN@7¡]jH²L@ôBN@Íµ6_x001D_ëËL@:^Ñ5©ÝL@f_x000B_Ý}M@7¸_x0012_,(M@W0æF/¯M@_x0016_Ó_x0011_Á_x0005_ËL@Êã_x0015_ÝÁM@bç,úÏL@=·_x0015_Î1FM@yuoBÝaM@÷(ù¦_x0019_CM@°H¦ßPM@l_x0002_/&amp;,M@U[ãû_x0001_M@_x0008_[²ìëM@¤"_x0017_÷&lt;VM@^+þ·F N@ÞëO|UÒM@fªÙkÖL@_x001D_ú¯8Æ/N@a(ð_Ú«M@\Ù8ÜÁM@Üç_X¼ÄM@½wó&gt;_x0005_­M@?Fâf_x0007__x000D_ÆM@`tÅÙ_x0005_N@½bAÎ	M@/NíqLN@!³_x001F_[Z_x000C_N@ñ_x0005_ÜýÉpM@v EßBªM@Af¸|&lt;M@i'_x000B_ªûL@j I_x0001__x0002__x001B_N@oëâÀmM@+¶TÐ¶ M@J9DF._x000F_M@a_x0019__x000B_U¾M@à÷ä×M@ÍU`uR³L@Ê¶_x0006_¾kN@bñ_x0002__x0001_M@&amp;ÁÔ6îM@Ø_x0018_¡_x0019_¬M@SA%_x0003_ÜL@'_x0005_³jAN@_x0004_gÎ$ÄSM@Ç[ïþ_x0010_³M@Ì_x000B_MÔÙ*N@ün)(4N@U 1Ø_x0018_N@¼_x0014_ÿÏóL@´_x0001_lz^ÑM@TÔ%zM@õ_x0001_e·âÒL@Æð¬_x0008_MµM@_x0004__x0007_Ô¹dM@ô«:M@°0_x001A_-ËÂM@0_x000F_&amp;¿àM@I_x0019_( ¶áL@bÁî_x0017_N@XÀ?+áM@1õ÷3UüM@SÚ_x001C__x0005_|´M@(\&gt;_x0002_z9N@FQ_x000B_DM@`/_x0008_¬M@G¶VÞA]N@_x000C_ªÿKÍM@X@a2+M@_x0002_°W~Ô£M@ªzO_x0001__x0018_N@Öã(cOBM@x&amp;µ½_x001F_$N@¤À¹6CrN@Û8ÀQÅ:N@_x0014_Èê_x0006_÷0N@rëÇëìM@ÛpRVHM@@_x000D_+ûnÓL@"ÿx)ÇM@_x000C_«kºD_x0011_M@ð_x0012_(ÐÑM@ùÍ_x0003_5H_x001F_M@_x0001_i²	_x0017_M@¥OX*ÆM@Þ@Ú_x0003__x000B_&lt;!N@Pâ6òv×M@WÔõ_x0006_3_x000E_M@é_x000E__x0004_Z&lt;N@_x0011_O_x0008__x0006_\ÏL@/g_x0017_7N@Kñ­þ;üM@_x0018_CÀOÃëL@0]åM@s×ï+YM@êZÝ:åN@;ý ³KM@éååzM@Pm"mTãM@¬¦Añ¬L@ô_x0008_ÍôíDM@o®{¥ M@îÞl=PN@_x0007_ÕÁVå_x001A_M@ äÄWM@"+Åæ_x0001_4M@Q=_x0002__x0005_M@:.8_x0016_	M@qnäËL@µªãã·8M@+^É_x0005__x0011_ÙM@w)f/_x000E_¾L@º_x000B_SkÛçM@`vw(M@C_x0011_h°&lt;ªL@eQ_x0013_}ï_x000D_N@_x0004_&amp;sZØM@_x0001__x0002__x001D_#4{|\M@Ì«f+N@ ­ªs]{M@Ràðt® M@_x0002_._x0014_ÏÅM@ýCömÜM@Õýæ_x0010_ÆM@n`ìi¼L@P·Ã_'{M@¨`®_x000B_aÞM@ùè0Ë^qM@ÛesCÿL@#tR3ViM@Äôª®3êM@÷ä_x0005__x0014_vN@@qRBk£M@r_x001D_ÑÜM@~&amp;_x0013_U*M@3¥ CZM@=Ê_x000E_D¬ÐL@*Ó_x0019_´ªL@Gß.Ú_x000B_sM@3zü·_x000B_&gt;M@J@_x001B_¹ÔHN@4þ_x001E_c+bM@ÑõÃÇÊÌL@uBs¹TrN@öZ_x0011_M@D+E= M@N«O=M@_x000F_¯_x0008_ÊM@Ð_x0006_/û_x0001__x0006_J_x0013_M@W'_x0017_MòQN@ÒÑ¯£nM@ï±wG¸M@fè_x0006_d½_x001E_M@_x0017_ý_x0004_ô÷M@0ìDYÃM@8¶p_x0017_M@¼áh«½¤M@â6_x0001_xòüM@kÙþD"N@lÅ ¢yM@ºÅ[Ã_x0019_M@T3uM@Â¿_x0010_½ZM@_x0010_~Ð¹M@ê¥v¨!N@ôÔ³É|M@Ñ~Ö_x001E_AM@í±Ç~©N@óC¶1¸M@´_x0005_R7_x000C_KM@?iÓ%N@J	gäPèL@°#ãÐJM@âM.&gt;M@Ï_x0014_sd+ëL@]¯UTN@_x0002_æ}ª^ÔL@úçÞIM@à8d_x000C_ÎÈM@ _x0003_â©h¹L@_x0002__x0003_1ÏF_x0005_GN@u_x000E_áÕóM@3åjhWtM@_x001D_nCý-N@ü.8Ìq÷L@¯_x0019_WlN@C-Ô?_x000E_|M@Óá&lt;M@@_x0010_¯¿jzM@Ê_x0010_;Õ*ØM@´J»ecüM@óÁ_x0006_K_x0011_ÓM@ã¨é~ªM@\óõOXýL@Øiõ³UN@Bqy!~M@6Æ@6ÿüM@[^ÞaQN@Ô°ÑàÑM@T÷¿ý_ðL@p\¯¾M@[¶.äç]M@T s&amp;AM@0tzÏpCM@7£ÔßtóL@ýÃÞg(N@'®sµ_x0019_M@Ã&amp;_x001A_Ñ_x0001__x001A_M@=@j%ºM@ëöÐ^_x0002_|M@'ØÕM@N8&lt;_x0002__x0004_séL@ÜY[_x0003_M@¶¾Ù=N@|o3+Ù?M@1tëM@hðl M@Ï2ëM@CÈ"¶ÚM@qÖåRRAM@:=cÓsM@5_x0005_JfÅL@&lt;^_x000C_úxN@3v_x0001_"½M@Óç¶ß5ßM@i_x0004_,ÂL@ð¿Û_*M@TÓÐ$nÊM@Xåü·_x000E_LM@try¿¯¯M@W_x0014__x0004_ÓM@¥_x0015_Qt_x001C_¼L@2¢T_x001D__x001C_HM@e­¶ïáM@Sã_B»M@_x0016_cE4oM@e1³êM@¦2w7M@â_x000F_;aN@BHÒ_x001E__x0003_M@_x0011_¸ïªÏM@«clÒ*M@_x000B_¢_x0012_7ÊM@_x0001__x0006_G6{3¬DN@)H1 OVN@ê_x001D_²w¼M@_x000E_#¾ºç.M@_x0019_{¯(íM@_x0003__x0006_C­_x001E_&amp;N@jSÆ(²_x001A_N@3B_x001D_¯£M@Õ6.HN@¡¤&amp;kÔÄL@O­_x0008_éôL@ÿà_x0002_µ_x0017_NN@?üìºIN@Ò&gt;6ÆbìL@úw¡_x001A_©L@qâXì²ÎM@_x001D_í¼_x0015_µ_x001B_N@ÙR_x001A_"5N@VaåñÝM@ _x0005_ Â?M@-rî×L@Öï8ê_x0005_)M@lçnâÊM@1sf#h,M@¢$Q_x0004_Ñ_x000E_N@½ütÊ¯N@,ÜSS_x001E_ïL@¦_x000F_qíÞL@ÀD0weòM@dÿ¬Õ®_M@R_x001B_´M@ûÛÓ_x0001__x0003__x001B_VM@_x001A__x0008_e­ÊVM@Ûc×ÔM@ K\&lt;êdN@7_x000D_¿jåM@*SÍ 0óM@#Û+W=~M@&lt;ûDÑ_x001F_ÖM@¡jöM@Ê=:&amp;¬ÓL@Ü©ÿgûüM@Á_x0001_á_x001D_9N@¤ÊtyM@HÑõ¬Q_x001D_M@;nÓ_x0005_g?M@Yx=ÌV½M@ÚÈ]_x0008_ÅM@21£p_x001B_ÓM@r¬_x000E_äX;M@_x0002_@_x000C_"b¬M@Ò`c_ÂM@_!_x001A_ÆîÄM@8;*\UÅL@Äex_x0017_M@ÄæþM@ºw¹K7^M@²4)´SM@Ñ_x000E_P(ÑM@¿£=ÊN@&lt;_x000F_9 CN@^9ÁUíCN@Ú;Èâ×L@_x0001__x0005__x0013_-öÍPN@WØöFM@_x001A_Xn_x000F_CM@ö³HÂwN@Lr)1X\M@­|ÆÞM@iC_x001C_ª¯M@_%ÒµL@°ûÊü/ÒL@énP»h¡M@O__x0011_o°L@h_x0012_ú	ì_x001D_N@04çÁtM@Þ_x0006_kÜ SN@õ¿_x000F__x0005_yM@7Ü¸½_x0012_àM@SúÆqM@Áv×FõM@û_x0003_Û_x0015__x0006_M@jOæuÊM@z÷c~h_x0019_M@K_x000F__x0005__x0007_mM@ð¸·õoíL@Âá§ï_x0004_»M@nÒ_x001D_ø{N@_x0010_½à¢ÐÏL@ñCá_x0016_ÊM@¬Ê_x001D_¢ô_x0002_N@º&gt;v_x001B_à!M@õM._x0007_PM@ICß&gt;ØM@ãâ_)_x0006__x0007_hÔM@ çò±IM@?ü'#¬îM@AáU!uuM@_x0007_$³©ÔÒM@_x000E__x0003_Ç¬M@lÔõÆ"M@_x0007_På3_x001E_ÐM@_x0001_¥`Z£ÂM@_x001D_ëhÉM@_x0007_v¡§)×M@73AäLN@a.._x0011_XM@éà_x0016_hM@­Ë^i&lt;M@õUù_x0001_SN@!@_x0005_ãM@_x0004__x000F_M"_x0010_ðM@_x0002_6÷ùL@¿keöL@_x000C_:S$Ù_x0019_N@_x001C_ÉìÏM@Q\D_x0010__x0019__x0008_M@ãô!àcæL@è_x001A_üã5M@_x0017_0ì_x000E_¦ÂM@ç&lt;ó;_x0016_N@º%l&gt;N@0_x0001_¤ÊM@Ç=v`ÆM@ÒáDÄ§ÙM@ËÊ¾OM@_x0001__x0002__x001C_Z¨]ÛM@ã_x001A_C\°[M@Éò½¾M@öj_x000D_)~5M@Ê{âQÿZM@]úø»ªWM@Üâ%TöL@rv%_x0013_0N@:»£/M@¹f_x000F_QÊL@/er#vqM@Ä_x0003_:5FN@porjM@ðc_x0004_Â4M@_x0011_!U°ÄõM@ñÀ·&gt;PM@(ãÈ_x0006__x000E_AM@½ªØôÓM@&lt;½_x0015__x0017_M@Qm·¦½#N@Q»+Zß©M@_x0017_Îf _N@ØmM°¹JN@G«_x0010_M@_x0013_Ê}AÑM@þSR/É_x001F_N@U&lt;ÐÍàL@0ñ_x0011_2²»L@Ê_x0002__x0016_$Ã2M@hþ5|NM@ÛâÙcZ±M@_x0012_ñ_à_x0002__x0004__x0017__x0011_M@WÉøM@ò_x0015_æÃ¿M@º©½eÎnN@ö&lt;_x0003_ç*M@rdúþLN@_x001E_að9N@éW0X_x0007_!N@\_x0016_¥¥TìM@3?hEscM@ð6ÌWÑL@_x0007_­ö:·-M@nÅ«_x0010_fM@ß*}¦ÃM@­E',Ò_x0010_M@¨Ê§·¸L@_x0001_5+L_x0019_$M@2jý_x001C_oM@×#²_x000B_7ÜM@¦ëQú M@zÏ­g N@¬ñiç²KN@A[ù3N@c4R öM@µð¤-òM@H»_x001F_Â;3M@ã_x0013_+_x0013_VM@,oWÜGYM@ aøT_x000E_N@Ó+2ÒD_x0005_M@kÛKLSN@_x0015_ÁJ=é{M@_x0001__x0002_dIUÎRÝM@9b:ðzM@?_x001B_'|]§M@+¦¤©_x0015_M@l$´!vúM@pÌ_x0019_	gWM@_x001B_XÖ_x001F_õL@_x0003_NWøwM@ãÚLf6=N@û_x0007_*k½	M@_x001D__x0005__x001D_m¾ÕM@zëâÀºóL@@?Ñ÷ÔL@éà­_x001A_ÀÛM@]q($TñM@Ñé_x0002_ìM@©%|ExM@_x000F_;¹ú3M@_kÛ _x0017_{N@ÑsîÑ´M@G÷Û5N@ÝH¸áÝL@ØG\çzrN@;È°E_x0011_)M@ïúÄ®ÒM@½ôX_x000C_»LN@âRózÅM@¯ÆeÃ/M@0àZ*¢ÊL@Ü_x000C_Í}5(M@zö'¹Ö_x0015_M@ý[_x0001__x0002_jgM@Ë_x001A_ÖM@==hÝM@ë|øRÉûM@_x0001_5å.N@58_x0015_à_x0006_ÝL@ HÆøªÜM@|Ø_x001E_xN@_x0014_ÿ¾8¹	M@Ø_x0017_è_x001C_Ä´L@_x0002_à¿L@3_H_x001C_M@ðã:æw,N@Ot£.N@_x001B_!Ü_x001E_N@u_x0003_3ínXM@â*rÑ$N@eÿÄ³óM@Ø\ètÁM@_x0017_÷3Í_x000D_N@¬'EC0ÂM@¤_x0008_¼!4_x000E_N@¶ê¨FM@ï_x0014_Ã3xN@_x0003__x0001_LÕRM@^Ï·b¢M@CsÑM@&gt;`â,ÞM@±@ÕÄ}N@y3¯|N@A_x000B_óëÎM@T%ßß¸L@_x0002__x0003_© ü¶*«M@}Ü´_x0004_¶M@ë_x0019_¥%ÕM@¦] âðkN@_x0012_í_x0005_M@F_x0008_AÌ M@×PM÷ÔM@äèÛèM@d\ýÊ³kN@}ç-oM@§²1N@2Rí¬?VM@h©¿vZM@_x0003_ _x001F_a®M@i×Hvj;M@ô»²4ÖM@%Ø~IßM@$&gt;}_x0018_ÞM@ë¸IºM@ Ò¼AN@NDq=_x0001_N@?×"~,N@n£ò_4rN@4ZòøM@o£Ãz_x0005_ÕM@dsÝÊzN@Hx¨°ö£M@ÿ_x001F__x000C_¶_x0002_N@Cª_x0015_Þ÷M@î£ÍÀ_x0001_N@à_x001C__x0002_ÏFM@î9ä_x0002__x0003_§M@ÌsÍÛÙL@×ng"M@á{ëÖ_x0001_ßM@a_x000D_Ü¢FM@üí@û_x0008__x001A_M@fß_x0013_¬M@£1Ï{ÊkM@¯Pd·iM@'_x0015_·¿pM@@_x0018_Ët¨]M@~_x000F_C×{M@_x000C_]UÕrÇM@®§^³QM@[8t`ë.M@©&amp;ÓM@(`þ	èM@Ò î-N@_x001E_'Êÿ_x0003_IM@_x0006__x001E_·¹ÞM@Å_x0002_¾c%¼L@E.Ô+Z`M@íNm_x0008__x0001_M@þ¦»â_x000C_N@NlÿM@ûô¼U±M@ûíÂ_x0012_kM@g_x0011__x000C_çL@¹N_x000C_·é M@'pøDzM@·ð_x0017_YiM@	pUp&gt;M@_x0001__x0004_å7æ_x0007_dM@yòÞØgN@W_x0004__x0007_[CM@($£Lh_x0018_M@Zê«M\M@c@_x0016_F³`M@Üs9¡PM@_x0015_åèõmM@Ú3Å}_x0014_ðM@_x0005_wª_x0007_ÚÅL@¨G_x000E__x0007_7M@« }_x0013_M@¨K_x0014_8_x0006_M@_x001C_Ë¥ÜóÄL@_x0004_fÚ$2M@o&lt;ûYz1N@Ðú_x0014_W{M@»Rþ_x0015_M@g_x0002_Ñdð±M@½_x001B_òEêoM@ÆÂªküM@Ð;_x0003_òøM@yÒ&amp;9N@Rv_x0019_SïL@á_&gt;M2ÓM@¾Ï!çlùL@ìüÓt_x0019_M@{IÞ'	ÿL@vñø_x000D_TM@wû,_x0003_ÇWM@É	MÈ§_x000C_N@ ' _x0004__x0006_f/M@_x0014_B_x0019__x0018_3_x0011_N@Évÿ_x0001_N@Álhe{rM@c½C-N@¿õÒ_x0012_)ÉM@|ÅÌØM@õf)N@Û¨ÓÞ_x0003_1N@·~¦QñÖM@è_x000C_ëQ_x0002_M@Û2p£_M@&lt;é÷îM@Çrª×êM@_V5l=M@.	_x0016_ ÈîL@´¶o¼M@¯&gt;ßPeM@õ¬åõùL@1vO3M@û/ß­R_x0010_M@Eñ_x0016_¢_x0016__x000E_M@_x001D__x0006_Ìý_x0005_M@_x001F_Ö3XuN@BheëM@_x000D_ßð_x001B_r_x0007_N@ÂÑ½ÿYM@_x0004__x0016_øý¼½M@6ùÔï^jM@~Eb^IM@è²(ÆRM@:_x001F_ïzÇNM@_x0004__x0007__x0015_)ýoM@,_x001E_D²3bM@ù½_x001B_kM@_x0008_°¥rM@.fr/icN@IDz&gt;À_x0012_N@èÍj_x000D_=N@_x0008_:{ëîM@-r_x0005_XªþL@]E!ù_x001C_N@@b¡¸úM@_*)üHM@0'=pÐL@v¸_x001D_Ä_x0001_M@_x000E_6iå6_x0003_N@´®³_x0010_M@0±õ_x001F_º3M@Ä_x0002_}p_x0006_ØM@Z_x001C_Þ:¶_x0008_N@®ÿîåM@ßP:_x000B__x0004_M@hWï·,N@_x000D_%I³M@£Áuj4N@î0êÎw_x001C_N@ée&amp;¹øL@|ÐSL_x0018_N@ö,¨ùÃiM@J¬®¯[M@_x001F_à' ºôM@ÊO_x001E_Vb·L@_x0014_®_x0010__x0001__x0002_{M@F(Ö_x0006_M@RÑþ7±L@9¿·³ú|M@µQp5xM@Ú,ÏÍñèM@\^â6Õ_x0015_M@âHöµÝ®L@_x000F__x0002_*Þ_x001F_"M@GÅ£^`M@_x000D__x0015_=¨)M@\_x0019_ï­ÇM@ÁË9_x0010_N@ÕI#²ØM@ÎÆ4k7/N@ã_x0015_ô1M@»_x0002_^Aª_x0016_M@cöÞªå´L@=Ýr_x001A__x0005_ÐM@_x001C_oÀëYM@/AÛcN@Ç"È"ÝM@EÒB_x0015_wM@¬ê÷YM@j^V¡'«M@ðQç_x001C_KM@.F²^ÀM@¤_x001A_Ð\9¼M@t©ÍY_x0016__x0003_N@_x0011__x001E_ãnµrN@7Ð_x0013_Öv M@#XÇXM@_x0004_	 KÖ_x0003_:+N@ð_x0013_cÜDN@£ÙÞâ®_x0001_M@KVúÆ_x0003_uM@_x000E_ÁßLØM@^ylÏ_x001E_M@mvÀ"&lt;N@#zA&amp;ûM@Ú*ß_x0002__x000E_M@¨¿g2 *M@»á_x0018_ÙtM@_x0013_~ï_x0011_+÷M@|´_x0006_c&lt;N@7RÒÊËNN@ÈÕ±ÎL@é«¤è_x0017__x0016_N@FD÷¬M@×c_x0012_¨3M@_x001E_)ÇÇ_x000F_mM@å[¡{6øL@]ø_x0008_2ÆL@òX³+M@3­G_x0015_«ÁM@5Ù_x0014_°HN@z_x0007__x0003_êK¡M@&amp;Å°ÎÜM@H+ _x0005__x000F_M@c±¼ôM@K¥_x0016_Y9_x0006_N@³&gt;õEM@0z 5õM@Ø(_x0001__x0003__x0004__x0007__x0015_N@íÙ÷'æ&amp;M@¨-_x0017_*`N@HÔ¢sÑL@ë~*_x0012_OïL@Z_x0002__x0017_ñjN@¼¼;N2N@_x0003_Táû6_x000D_M@pQî½à¶M@\b_x001F_Ó¸ÃM@dÑÓQÆL@.R_x001A_Ä4ÊM@?ªU_x0007_M@_x0002_Ûî²$ÀM@Lþ'+01N@_x0012_[q_x001D_´ON@]¬_x0011__x0019_1M@DôÆ_x000D__x0014_M@+Ðr_x001C_°éM@¯;ÛÒ×8N@£)lA8`M@_x0010_÷³õ_x0010_N@_x0003_Eç8ºIM@h5_x0014_1²M@_x001F_ð_x0003_¸_x0003_N@¢¹eä1yM@Æ_x000E__x0001_`M@0Å_x0010_%M@kê_x0008_áÁM@Ë®9JHM@_x0017_Ç@&gt;bMM@_x0007_w«_x0002_á¹M@_x0001__x0003_x	SGÖM@â_x001C_Ð½uM@RÿS5M@ÜÜ_x0016__x001E_YN@2H-_x000D_dgM@lÎL_x001D__x0003_NM@ÛÛhpÛM@_x0002_§9|EM@Fà@hN@å3 ºFM@aO14$N@ê8]O_x001B_N@_x000D_å.åL@&gt;áÃI¼L@&lt;lì_x000B_ÎsN@_x0016_§§lîÈL@¿9I_x001E_?HM@_x000C_ÄÆ_x0017_µM@UÈÂç+M@Ðçù¯y¹L@M0X*üÊL@D_x001E_íyXM@ç'ÎÉ_x0001_M@cáûM@/V*íL@=ÕN^	vM@¯°SN@[æ=®4M@&lt;&amp;¨¾L@}_x001F_·`ã&lt;M@×µ½?ºfM@± _x000C__x0001__x0008_ÖL@_x0012_gkcxLM@Õÿ2©ÛhN@±vT~¾$N@u]NjðÏL@	_x0002__x0015_*ùM@a_x000D_ÄË;äM@®%DN;ÜM@_x001B_ñèFM@øk_x0006__x0004_tëM@X¯S×6M@±ðï^N@÷è_x0012_?M@ãÅÚ_x0007_ÇM@i_x0016_²Úá¼M@ãK1¦±M@ÓrmpÛ÷M@LÕÕÕ_x001A_M@_x0003_MÁÉ/_x0008_N@_x0010_1ËM@hÕö,jM@¡:¥o%N@.ÚJòÀ_x000D_M@-ÇX_x0012_)M@_x0011_ú!ó_x0004_=M@õÒ_x0005_vp/N@èÒöÏIN@6Ñ5xM@_x0015_B_x0008_£®M@¼_x0005_WZ_x0005_M@_x000F__x000F_V_x000B_cM@·Ö53iëM@_x0002__x0004_e\Æ£ýÕL@×ÐôÊ_x0014_M@n;ÝÅlM@ì_x001E_E~?_x0018_N@ëëÞ.gM@oiè_x001C_ã-M@_x0016_zô£tN@Ðo_x0015_ÛÁL@h7)PQ_x0018_M@ö£_x0008_ë¤M@Ù½*!£WM@A_9áM@ëÅu_x001F_b5N@ø\§Fõ[N@_x000E_Ù_x0003_µüqM@p²î!_x0001_øL@Å}úä&lt;ÊL@_x0011_/ÏL@c. )zªM@tÜC_x000C__x0017_SN@Ã{Ð³dM@§$í_x0017__x0001_BM@_x0004_Å1ÐK¢M@(cC_x000E_®M@P}Å\¬gM@Ã%M@[_x0004__x001A_¨.1N@sð_x0008_[jÆM@_x0018_è_x0018_±êfM@XiþÅMN@ÁFÂºçL@Ä¹Ù_x0008__x000D_õ_x0016_N@OÄ´§°L@úlþ_x000C_M@Oc?Hç:N@L_x0005__x001D__x001E_ë_x0003_N@¾ÚØ!M@%Ý};ÅM@_x0014_Ü&amp;NÊM@"DyÊ9M@h_x001C_°L@ÙÀ6_x0002_PDM@pÇËCä¯M@#Ø_x001B__x0004_ú5N@ß_x0007_û_x000B_}N@+!ËM@ë_x0015_©¾&amp;ÚM@Zr/àM@ò0ßaN@ÊH7ÄýNN@:¦0¨X9N@l²ËýM@èÊ_x0015_­^N@ó¶¶p-ÿL@_x0001_3ÜM@_x0018_¼îÌ*N@î_x000C_´í1M@8_x000B_ÆÏO_x0008_M@f\ò__N@ç¼Ú	2M@¶K_x0013_j³_x000D_N@^×_x000C_0_x0013_ÍM@4O_x0006_ON0M@_x0002__x0004_7Pâ_x0001_CN@0iHé¶M@¹¬Ú0yxN@æ.­ON@1äL@Q@_x0004_!RÆM@_x000F__x0008_zÒ×DN@¡»wÝ¨M@©_x0012_+óûâM@5#Ð_x0014_¦M@^*,PN@Ñ¨ö_x001A_(ÄM@|_x000D_ yUM@÷îàÇ-LN@h%Ô4N@@Ð_x0002_·ZwM@f¯×Á:M@ÄÏêM@¡È_x0003_Ù¤M@Q¦Å\_x001D_M@(ÿîw_x001B_M@ÝÒ9N@Ýä(_x001A_\M@?Îv$RUM@ÚÂ|ÝQM@¡Ã,óM@jÂl·JM@"1µh_x0015_6M@é Ê¶\AM@ûiÒ+n¥M@_x000B__x000D_ò]kN@ö&gt;ëE_x0001__x0003__x0015_M@½_x0012__x0002_2Ä½L@Õ}¶öðM@Ò_x0017_è¼Å_x0011_N@ÛG²»M@BHóÛÜL@1_x000B__x0015_Ò_x0002_×M@´ÊJyáM@R_ÁêiHM@³ÖI_x0016_©L@@ý·ñ_x0016_N@P_x000D_aAH)M@íî_x0012_rã¬L@b;òZ_x0003_N@Oðòw_x000F_³M@¨uÜàM@Úém_x001C__x000D_N@pC|ÈVëL@Ür_x0018_ÛN&gt;M@P»ZlâL@Oõ¯¸ëL@×²|xN@ñ#±qWçM@'µM@,üRco_x001E_N@_x000C_Þ'+¿wN@ü_»çfXM@ËCãEN@ÊÛ/5m&amp;M@³×÷ÒnN@ðÞÂÃ%ËM@ü}²¿M@_x0003__x0004_¨ú»iØM@×ö1éxÈL@í_x001D__x0006_[_x001A_ÞM@,p_x0013_N@_x0004_1_x0002_Àß!N@¹_x001B_î_x0005_ÄM@üéÝ_x0015_N@E_x001A_*§VN@ß=iæ[ºM@´Ì^_x001A_ëL@¡ß0AáCM@ç9WñL@$_x000F_·ØL@8j Wé_x0012_N@#ÒÈ/M@Ç£®E_x000C_M@&gt;_x0001_{_x000E_¢lM@Í[Ñ°oM@!ÁF6õÖL@?õ	FÀM@dAÞT¶ûM@NpsVDÁM@2?FvN@"¹Û_x001E_áM@-»_x0002_/AcN@hèXw"SM@îq[SfN@ä|^îÏM@¶)Ë{åïM@DÂ _x000C_M@6ñ^tnN@éø_x0004__x0007_WN@_S_x0004_TT_x0018_M@ð®G´zyN@&lt;/mË_x0003_!M@	=¾²ÅL@I¾±óÒ¤M@I¶_x0017_÷l_x0001_N@4_x0002_Þ­l_x0007_N@QÉ_x0005_:ïM@ØFñÂ_x000C_§M@ñ*_x0011_ÆÐ_x0006_M@üê_4ZN@_x0017_&lt;¥iÿRN@©ç_x0007_t=M@_x0016_¬É_x0007_Ã_x001B_M@p¾­3z¤M@cüÙ®î¹L@Í=_x0016_Æ`N@K!¶¹]M@h_x001D_4ÐÜÝM@ÚÏ_x001F__x001E_ÖxN@N7ë°µEM@_x0010_ú}n7»L@_x0004_!£Ô_x001E_'N@ ¾ *_x0008_(N@µçPÛ¬èL@º_x0017_3T×M@Ìð_x001A_í)®M@û_x000B_"ù_x001B_;M@ÑéG)¾ËL@Õ®_x0007_-bM@hihmLbN@_x0001__x0005__x001A__x0003_¶¥bM@w(_x001D_²&amp;QM@©e _x001C_"M@_x000E_Q?ÉýON@©;f_x0007_C·L@Ó[]JVM@J/_x001E_	YÁM@Òo¦bß¢M@ÛxÓÐ_x000C_kM@×_x0004_#«±TM@](ºÇ}ßL@{1±_x0015_M@~_x0001__x000D_{_x000F_M@ö_x001D_y1^M@7´Ü·L@h÷_x0012_Õ_x000F_;M@øo!îiN@s_x0005_Æ"vN@Pcú_x001F_M@=ðwP\M@ûþ'ï2N@$¡R_x0012_ZÙM@mD_x0014_Æµ_x001E_M@ÔÑ¹GtN@¾«ÊÂ7M@¯¿´@_x0018_îM@òLU½6N@_x0019_kH_x001E_$ÂL@tüqã½ M@_x0018__x001A_å(_x0005__x001F_M@Á_x0015_:_x0002_R¾M@bV;_x0002__x0004_TùM@_x0019_ß¹¿§_x0012_M@nèÔ®Z"N@æÑ/¿d¯M@_x0011_ªf6áL@dS	f8*N@q#úóBúM@Ë_x0014_I[M@_x0010_¥ïö´L@ùm	&gt;_x0002_µL@ÖläàÝ	N@ß´ô_x0012_ÝL@¬q¸6E«M@Àìóö¥èM@@Ì_x001B_DärN@_x0005_	ÊºøfN@frª8túL@97=SÉL@£Ü ,.wN@¶×_x0003_Ü¡öL@¶¢@Ýí¯M@_x0015_WßNcM@Êm@+_x0011_M@àòr\_x001A_=N@_x000B_µÙr_x0003_ªM@_x0015__x000E_Ì=×L@ÕsÏÇ_x000C__x0001_M@Ds&amp;Ã_x001D_]N@éX6QM@n._x001D_Hz_x001B_M@¬_x000C_)û/BM@:_x001F_¿HÓL@_x0001__x0002_æs:DeN@ím§\/]M@B3Ç_x0013_ªàM@_x001F_BF_x0005_	M@Æ®&gt;¢äM@¨¡ö{_x001F_MN@ý_x000E_Ñ·f;M@êæ¨É.M@N¹§Ó_x0001_M@Ógm?*mM@x,f¦_x0016_»M@aèÝt5CN@ñÿüôM@æé¾¢¬hN@Ý¬R¿á'M@_x001C_³vÔyN@Gª¼æTM@¬lÀj_x001C_ïL@2èÒ]1¦M@ Øc¿N@9,5H_x0013_ÐM@_x0012_,QRº%M@5GkbÚM@YNYb²M@ÄW[ýM@ÁlwzYM@Úò_x0007__x000C_´_x0016_M@h~_x001F_2M@âúÅ_x0019_IN@ái&amp;ËXM@Ñ_x000B__x000E_M@d_x000D_PF_x0002__x0006__x0004_ØM@Öº^ý_x0013_M@_x0007_n5_x001C_w_x0005_N@9 XhÞ/M@ET_x0010_GÑL@ì²Q×åªM@õ ]_x0007_S_x0016_N@DÍºí$|M@dÊ©à_x000C_1N@"_x0019_4w_x0001_N@õ-_x001B_Èh_x0007_N@é½_x000D_kòQM@_x0003_pÇ	_x0006_M@¥g_x0008_Þ_x0016_PN@wïô¯(ßM@_x0006_èÈqM@9t®=_x0007_§M@=t_x001A_¾öTN@ð¹F¯Ë:N@:óÝvpõL@gÈ÷·DN@°çM@bFTI¾NM@t2¦M@_ufÈjN@ô$Ï!PbN@_x0001_èN±ÙL@üßbïu_x001A_N@J?ð½/M@¯¹BNféL@f¤it%ÐM@Ë-,ÏbAN@_x0001__x0004_\Tí~úßM@]s_x0006_ÉÈL@e'.-sM@êtºmN@h±b3-N@è_x0002_âø}N@_x0015_ _x0014_uóM@¼_x000B_ó®MM@³ÑtþPM@F®?£¦M@L?¯²£*N@Qtª¦8M@_x0014_®Ü_x001B_&lt;mM@¤_x0003_66M@Yçþ_x0018_ñM@H÷AâCM@ë¥F²ÃM@S&gt;¿_x0018_ÿÏL@_x0001_($r5N@±R_x001A__x0015_N@µLtM@_x0014_¬FsMYM@lÖ¥«ä×M@B_x0019_HÜ­M@GIÂ¶N@ï89ÅJM@(C_x0001_ÁµeN@¸_x0013_É-EN@µ&lt;¦M@k)._Ú_x0003_M@X§_x0018_¹®M@&amp;øiÝ_x0001__x0006_µÖL@J¶_x001E_éÁL@Onú_M@Lò³í~M@p_x0017_{_x0004_Ç¶M@&lt;&lt;À³\½M@ÂJé©_x0002_M@P_x001B_ß&gt;¹³L@"_x001C_ÆÚªEM@xÁ_x0016_o_x001E_vM@Òo¯_x0007_X²M@ïÖ¹ÅþM@àñW5_x0019_ªM@¡_x0015_«V­ÖM@2_x000E_ÙÃk_x0004_M@yÔïEM@a4)ûPrM@X_x000E_8h¨SM@eEAãùÂM@bZTtN@cÔ¯¼L@(b±Î¢ßL@XÄ¬!M@,_x0003_ dM@6Y_ÜN@]ôÐOöM@í_x001E__x0005_ÀfN@Q4®_x0008_N@_\ÌM@_x0006_&amp;{7/M@Î"áÑm-M@]sÖ_x0011_LøL@_x0001__x0002_ºç_x0018_¬5N@hi_x001C_sN@ÿÿÔ¥|N@¾9r?_x0006_M@fS_x0019_O«M@3ûêcøPN@ã´ ùN@!54&amp;ôM@ãqLÄûM@näWzõ5N@&gt;©µ¿ ±L@4¾07m_x0014_N@÷_x001E_¤_x0008__x001E_ÂM@f_x001C__x0014_{ÜCM@Ù_x001A_Kr-+M@&amp;~ZIP.N@æ¯=&gt;ùùL@h*{ó_x0018_N@¼T9"M@_x0007_w×$´M@È_x001D_{yØÒL@$¹rÓâþL@uzB¿M@u®Ñ`jSN@ß_x0006_a¯:lM@WK_x0016_´k¯M@±?ü!_x001B_/N@Rm.éM"M@Â6ïç8eN@u]ÁM@Á\¢»)­M@n?-ñ_x0002__x0003__x001E_M@_x0011_èËp_x000C_M@¬_x000C_ß¤_x001A_N@6c0x	M@öÍÙ&amp;ÅúM@_x0018_dÓ_x0013_ALN@ù@o×ì[N@3QÊ&amp;¥M@_x0008_ ñH_x0004_KM@Ó[¦_x000C_×ÅM@ª¾Ä!_x0019_M@D¿¥*ûL@þÂ6#ÂM@_x000C_î_x0003__x0016_ÙEM@_x000B_&gt;ªÒ,M@lë¡_x0001__x001D_N@Æ·W_x0007_éL@_x0001_Vá½_x000C_VM@°¤9ë­_x001D_N@ÃWÞ^_x000F_M@_x000C_å-úÙM@,È_x0014_M@WM@Xj×Ô²L@+^(sËL@&gt;.=M@Í|%ZN@}_x001E_ñµlN@ÿgæ¥M@é·h9oµL@O_x0019_ø±¦M@kùß_x000B_­L@LYî_x000D_M@_x0001__x0008_RïÿL #M@g³[7N@f½ìBJN@f_x000C_ð&amp;N@_x0006_6z_x0004_KôM@"¤d_x001F_tÛL@m_x0006_8R_x0007_N@XÖU_x001D_M@²»éãfN@Ê"-×N@zW+âî6M@°ßÎTxN@+&amp;çEõhN@Å¡_x0012_Ò}øL@g¶5ÖsM@VDH$N@8_x001D_ðN@P´Ö`M@nÁ²s*'M@øJì_x0005_ÝM@½_x0001_øM@_x001F__x001A_í@M@I¢æµéM@îyï!N@:ðÔÇ¨M@µ¦_x0002_ÍLPN@±rI)1ûM@J_x0001_ðOGÎL@Úa¦0ôL@tl_x000E_7zM@ád1AÄUM@_x0003_#¨_x0003__x0004_PáL@_x001D_ E8ôÍL@_x0011_t-IùJN@J_x0007_È@*iN@S³Ué©oM@-ÒV§óM@u]Õ\qÁM@ssvEÌüL@#µ_x000F_cNM@ÔÐ×t¾_x001C_N@_x0005_rHî0N@Ù;¨#_x0015_nN@ÙÞI_x001B__x0008_N@úh-bWVM@_x0001_):_x0011_!¨M@s¢äÊaLN@+_x0015_þB'_x001B_M@_x0004_«ô&amp;M@_x0004_z·tÑL@üð¥dSM@_x001C_áàLíM@_x0006_ÚsìãL@ ùYãgÌM@Bô"_x0006_­M@_x0007_/ßU_x0002_ßM@Î_x0004_ÉÑzóL@5ÂÇì¶M@_x0010_j(¶ÒüM@1_x0005_Û_x0013_·lM@*T_x0001_ä\.M@Z&amp;5é2M@´&amp;I_x001B_Ï)N@_x0001__x0004_±_x0005__x0012_NÒM@3¾K_x001E_ÇM@¶oR]kïL@_x001D_ç__x0013_N@_x0008_ãþö²M@Ø_x0003_©VN@Öå_x0003_E@_x0003_M@_x0010_¸$_x0018_³M@Mw¥g-M@A_x001F__x0014_Ç_x0002__x0002_N@ÕdÍ¶-3N@ÇcÏC_x0011_N@,daR_âM@ÂÙ¨À_x0016_&gt;N@XôàåwM@w=§ÙhæM@%t]M«©M@âô_x0014_û!N@¥P¤é¥ìL@ö_x001B_m8©ûM@ðVt/M@_x001E_L¥©OM@_x0011_7\ âM@Î?É äTN@_x001C_4_x0014_ÅùM@G¢_x0007_N@_x001C_Î°_x0017_ _x000F_M@Xö¿	mPN@Â¬Ä´×M@¯OÍ5&lt;M@H_x0018_øÈ	N@ëJû_x0002__x0003_D-M@r¢)P|M@lgþ,M@ãÕ_x0002__x0004__x0015_¨M@_x0001__x000D_&gt;1ìõM@ñp_x0015_ø»M@ÛÄÅ®ìM@ÑUz/_x0018_SM@ÌçP_x0004_+TM@o6)£JGM@É8{ÔldM@fx¼^Ô5N@nGf{ÀM@5_x0006_	_x0008_ LN@Ç_x0012_L:ÈM@ÑÜÉXàL@ËHÏËá\M@ÓÐ&gt;ã«M@_x0005_ø?ü³7M@_x000C_CU¹&lt;M@jþÖba^M@l\(_x0003_¿L@£ÆhÚÊM@ï_x0014_#½t_x0006_M@§cl&amp;ÊM@ïa_x0013_$DN@æ°M]³éM@¤pAÿsÇM@'Ky,äÁM@UÂk&gt;N@óL^&amp;gM@õ{µ·KN@_x0003__x0004_8¼Óâ4M@AÙ²W#ÝL@ýªpÎWM@&amp;{óçÜM@_x000B_¬-}SMM@_x0004_Þ_x0018_³­M@êk_x000D_jñÂL@_x001B_5È{i×L@Ô_x001F_;å¶$N@q¥_x0010_,_x0002_VN@Ð1¿#a_x0007_N@Ã-LÒM@âL*)ó×M@Õw|nM@Î´5,M@V_x001F__x001F_KÆäM@«S½mM@5Ãñ)\ÉL@kfz_x000E_ÖìM@ÐßXÏÑëM@«qaS[ZM@Ô5ó5üòL@¡Ú_x0019_=zM@3£qLêyM@òzÁØ$áM@5ª,Ç!ÞM@¬__x000F__x0006_ÙM@N-tù_x0011_N@8_x001E_h_x000E_ÑL@Ç»¶dZ¤M@wz_x0008__x0001_ýëL@Ñ"4q_x0001__x0004_øæM@_x001E_Ö_x0001_ýóM@¦_x000E__x0017_Eè\N@[ëDþúM@÷¿ÕøL@÷k¤À[æM@¨_x0002_K«ÐL@³B3^®L@åÜ´~²WN@QÖÇL|M@Õ%Â$M@í¹©¦ÅL@k[Yû3_x0004_N@§mDgM@}_x001A_ñË=wN@¥_x0019_s_x0001_ýÂM@Íe_x0019_³h6N@S_x0010__x001C_¶3M@à¤¼_x0011_¼_x0017_N@(_x0007_àzÜ_x000D_N@¾[ê8âM@Ùl~_x0016_±ùL@ Ú4èLEN@ù5­M@/_x000B_Q_x001C_l_x0014_N@_x0015_þcîøM@á8¯@0_x0017_N@,_x0003_ ÀM@«_x0016_·öwüM@Ek_x0003_-ÉM@L_x001F_ïotM@-Ï_x0014_t]M@_x0004__x0007_µ_x0006_½SúÊL@_x000E_ÊüÛ×]M@~ _x0018_e_x0010_yN@êóIQN@jûð§_x0008_N@7_x001A_-¦J6M@£··-¶M@S¾F3¿L@ÐR|élM@¶=qE_x001F_M@_x000E_${PM@ïu&lt;_x0007_F×M@à¥©ÎFM@û­YD_x0013_aM@¡èü_x0018_H	N@]_x000E_»k³L@[Wµ`HN@9Ás¢4yN@#_x0005_É-°M@kçä¦M@ùq(&lt;H¥M@£¿ýðSNM@©l_x0002_S.M@âWþvÉM@¤_x0001_hñ_x0003_N@~_x0002_14M@ìWp@3M@ú9_x000C_¨°M@¬l~Jx¡M@)³§_x0001__x0012_M@9&lt;*¨³ÆM@SjVV_x0001__x0003_ûDM@·N½ªM@ä)_x0019_kêùL@_x000F_Õp£Ñ	M@_ìÉ¼2M@&amp;_x0002_wÌ&gt;M@_x001C_tæã+_x0003_M@ül¼_x001C__x0010_ÂM@MË¦äL@Q×V­¶+N@_x001E_/_x001C_³/$N@ýéfÁ¶L@Ùýü§ÈYM@×é_x000E_$9_x0013_N@Ã×Ô"l4N@Ô_x000F_ðêQN@ÿbSÚ§M@l_x0011_l_x0014_©M@¢U`ßY÷M@6¹àÈùÞL@lã|å|8N@Ë©o¸M@[èUÝ:XM@ÃÈ«£M@µSÙMN@2x®_x0013_µ:N@w/oBQM@?PÿDkN@9zé2'YN@kf_x0012_M@eºE4Å¹M@D¿0héìM@_x0002__x0006_×2àoËeN@a¡ýØ_x0013_N@Ëp²ÿ_x0006_7M@ÆÌ_x0002_ÓùM@1'_x0016_AjN@_x0018_|Ä{#EM@&gt;_x001B_ÉÁL@ù_x0001_5`_x001F_M@Ç_x000E_1G·ëL@&lt;K£È_x0019_M@©ñXÞL@ØÂ_x0018_&amp;d~M@°vàÙRïM@1_x0004_´ùL@¯aå.µL@©;Àä_x000C_M@t¥VA_x0015_N@PýêÑPN@qä_x0006_¾_x0003_N@BÐü]_x0005_NM@vÝ}_x0013_ýM@ñi__x001B_¨"N@3_x0018_®Z_x001C_M@´¤&lt;«tkM@°_x000C_}ÂxÞL@_x0015_6®_x0004__x0007_N@`ieµwN@?Ý*Æ¸M@_x0004_q|õR_x0002_N@_x001B_qL`4=N@ãzÌ&lt;M@|.?_x0007_	¥ÍM@Â·áÎé£M@ ð¥}M@V_x0019__x000F_N@UqÙíPM@Ø!ÿ@k_x0008_N@¹pLáº&amp;N@_º^4¶;N@_x0004_ë_x0015_¿M@Pr_x0002_'_x0013_N@0_x0005_BÓ,N@At],ËÊL@Æ÷ÛÒ:N@Íc7nøÂM@rgxMM@¼!!uÚL@¢á±_x0008_N@"_x0003__x0014_ÝL@léHn²L@¥tX:¯L@¦ù_x0010_â½L@_x000F_@ùþ8M@Z~M¡KNM@}ÖN[N@ªÿý_x0001_DN@Sg_x0015_wM@Þ¿ý¿òM@*2s&gt;µM@7eT¸_x0006_óL@IÈFöÑM@²_x0015_Ã _x000E_xN@!._x001D_Ã`M@_x0001__x0002_$Ü£¤YjM@-_x000F_Zë_x0016_N@_x001D__x0018__x0013_M@_x0014_ìOH7M@®5ÀtNN@w-þxbwM@_x0003_F*TãHN@yÇ_x000C_úYN@Ùt¤5_x000B_N@â}ÐÑl_x000D_M@í:A­ÜL@Ø_x001E_h«$MM@jÚ û'M@Ne9_x0017_dÒL@SC_x0018__x0018_M@ÈPõ&lt;ÝL@ÜCxþ(M@®g#zM@%y97[áL@½ÜãtU/N@_x0019_»0vö.M@4tùÞ_x001C_oN@yáÛAÎÄM@5?42Î_x0012_M@è+¤Ù_x000D_N@É_x0007_Mv*M@5)ÍX¿ÌM@YJLAx_x0010_N@	¬©PÃL@lH³ÚÀM@¦úoÍa*M@ý¹dì_x0003__x0004_B%N@.1ùC_x000B_N@jÏúåaM@E3_x000F__x0001_TN@ÿè_x001E_¿_x0006__x000B_N@ùÉHÎ$ðM@_x0013_áôWG_x0001_M@Pg¯_x000C_/N@=_x0003_QìL@¾_x0004__x001B__x0012_YM@øQÚ*N@õeZV%-N@j(«FmÞM@ªIc²M@ª½N _x001C_N@v S®~LN@_x0005__x000D_sôÆIM@®bûàYóM@l®8ã_x0002__x0007_N@#ÿöóÆrN@nC)Éx;N@¦«fÒ§»M@_x000E_ÂÝnÊL@X?·åÁsM@¥ÇoñM@²ºEßOþM@ÃóYýhJM@q_~_x0019_N@¨ðSÈ_x0014_M@Ösç³GN@Â)R¢ë¾M@Íî_x0016_m_M@_x0001__x0002__x0017_Sqß_x001B_N@A¦þ_x0011_@N@¶þ_x001B_]$ôM@_x0006__x001A_åWM@M4_x0001_Ú»¡M@[ùuËM@_x0012_ë#g¨ªL@ÕIAé"M@­|Þd_x001A_kM@I"8í=N@ÉtòU_x000D_óL@_x0014_ÆLõéM@-¾ñ/°M@ÂÙýé×OM@·häÖðM@¯QÒM@_x0002_O_x0015_ÈM@ÀßD06&gt;M@E°¯ûcN@¥ßa_x0017_´M@©_x0016__x000D_ÔôM@(¤Èá¼_x0011_M@_x0019__x0007_ÝBM@nã_x0004_Ò¡MN@åÞd»M@ÁBïê_x001E_N@Sû*³%N@|s[aGgN@^B_x0016_°r&lt;N@;/ÿÛàM@Ðd_x0003_YÏM@I_x0017_±_x001B__x0001__x0002_Á&lt;M@AåÍo_x000C_·M@N_x000D_nëC_x0018_M@Få5»=M@¥²°±1þL@Õ¯¹E7M@íRn	ÈÌM@_x0013_â32(ÛL@:_x0016_-LON@3¿ÑåM@BÒfã£¹M@Tüb{N@&amp;Ë}_¹µL@k_x0019_¿4_x0003_N@E;m#½M@ìÿÀPN@´RFpM@¡¡r/J½M@a+È_x001F_LãL@&amp;ÚJãÜ¸L@¤¾õ®ôM@Ê¤_x0006_/è_x0016_M@Tlþt_x001B_TN@B_x0004_:gpÂM@î=\Ò/_x0019_M@\²ÃskN@öäáÓÛ©L@UÆ¨!R±M@å¯	_x0005_Þ¯L@	ÉÎ»YÐM@ÁV6ì_x001B_îM@òùº;M@_x0002__x0007_·_x000F_¦_x0002_ÝM@êÂ`®]ÄM@M&gt;£µ M@_x0005__x0015_~nÙL@ø_x0001_ÍJ_x0004_HM@{Ó_x0008_fÆøL@ÚUhuÛþM@×Ú_x0006_^\eM@t¬ÑlEN@_x000F_ôî__x001E_M@¶å_x001F_P#;M@_x0019_#_x0007_½~M@EJ]_x0001_ÄÙL@â_x000B_»h&gt;)M@ÂÑ=_x001A_îSM@Ä°ªóL@M/ QM@­z_x000F_çÒL@ A_x000C_¦ÇL@T]Ä¦^êL@2Kvð¶UN@4Ü;_x001E_N@CªnàM@$EcH-*M@Õ&amp;­häþM@Ñ(½T«L@³(/M@/HÞÜbN@oóU_x001F_ÔM@æä_x000E_&lt;LM@	_x0003_Ä¡]M@G~ê?_x0005__x0006_¿sN@6ls_x0004_`M@_x0002_¿8;áM@Á_x0010_RàUÏM@GÁÀ¾L@¦_x0001_¡`E×L@_x0007_»&amp;*M@GBk×G½M@_x0007_?Wy©M@J@çvH_x001E_M@}à%Y._x0003_N@_x0007__x000C_ûùVN@+¤_x0012_q&lt;QM@[?àî_x0018_N@z25:_x0008_QN@Åî¯óôÂM@n°âM@ëÙ¶_x001F_N@8cÝv_x0014_M@sø.Æ[îL@²5ßÀM@q|_x000D_6M@_x001E_­µ®EM@±ä9yDÒL@}Ú,ô£CM@HÚZ_x0008_K§M@l_x000E__x0006_Ã=M@ôÿ.\/úL@ÜóW$|_x0006_M@o«)ëÒM@Ç&amp;Ô¾M@³ _x0007_¿_x0014_fM@_x0001__x0002_ËÇàþM@RzÓ_x000F_Ê_x0018_N@u£,Û¥M@F³väDM@«o_x0010_ôx(M@R¾.ó_ÓM@®V_x0011_®L@7~íK}_x0004_N@h uy&amp;­L@_x0014_ SÛM@Ésê¯ÉM@ÎÀP_x0016_tM@«ìÐM¹ÙL@Ê]ª)N@ª[º´TM@Î¡Zª|ÏM@¡HÂhON@WìøøM@[¾&amp;GM@_x000F_h0-LTN@»¢@ÓÁíL@ahySî°M@²|/Y _x0012_M@_x0007_µäÛ8ØL@\#ÉRN@~t§ãL@æ+_x0003_Ïi»M@+_x0011_â"WM@m_x0014__x0005_ÌÆ0N@Õ_x0002_·%\M@_x001C_ª¶û{M@_x001E_xÿ	_x0002__x0003_úÐL@Ç·_x0015_qóM@®ä¦³|_N@7tÿ._x0017_M@æé¸û¶õL@½»¸eNN@ÁH_x001D_Å M@"_x0004__x001C_M@Ccsï~gM@ÒB:_x001C_?M@!#ÚcøM@©RÆ¤yRM@8_x0015_ÉãBN@¶=Êíñ[N@`ât_x001E_N@_x000B_%ÒZ_M@ÇV_x001E_rN@pÎ¶ÊàL@#Ô¸v¶-N@zlEùqN@²v$&gt;ÿÄM@Ê}ýº4ÅM@_x0015__x0007_p©¼M@'ø_x000E_Ù8M@_x0013_XÇ*_x000D_åM@Ñ_x000E__x0015__x0003__x0001_N@Åeà¾DZM@~$Rú½L@_x0019_ÃmD¢EM@cÙ'2M@5³Ñ1òM@s=)V°M@_x0001__x0002_Z¨ÆqÁL@w÷k¶³¸M@'°¥Ù_x0010_N@,y_x001B_§¹_x0011_M@ÞEiârçL@#8_x001A_sìM@?=é#]ÀM@pp%M@á;ßOM@|_x001B_ã)¶M@×X¼ëZ_x000E_N@4é³ÜN@}=ÞÙ{¸L@Ä­ÙI# M@@Ã_x001E_y4M@Éë¬ä,.M@)2rM¦öL@À`ì§_x0017__x001A_N@Û±_x000C_d`M@Æh_x0011__x000E_MçM@q'_x001F_Ú zN@;cägÈ_x000E_M@Þk9÷e_x001E_M@m½âð3_x001D_N@ÿ,_x0004_`)M@Ö_x000F_DqÆ_x0013_N@%_x0006__x000F_uEöM@|¼Ó%N@__x001F_»Ä.N@J.ÿ_x0007_ªÎM@·	®c»ÛL@Bz·*_x0002__x0005_õ§M@â±	òkJM@Ðf&gt;c2M@ù±ÔK7N@Â{_x0005_ÅM@3_x0011__x001F_©k_x0002_M@ÕõßóPN@Ü\0Õ_ªL@C_x000B_¼Ên*N@8ÇÖÈÜlN@ÀÁgf_x0002_jN@M¯ðM@_x0008_äö*8¯L@1øÊ_RTM@iK°_x0017_M@4^ßíM@B_x0005__x0017_QM@|'©×ÏnM@Çî"bÀM@#H1¶_x001A_N@ë_x0011_}_x0013_ÑM@Ò¡¯Ð®èM@P,³ïi¯M@z_x001F_Õ_x0004_Y_x000F_M@i_x0001_[ç@N@_x0010_eû·@{M@­ÓR4¢~M@§z(ÕTN@Ë"^º_x0012_M@_x0003_ÙKM@þí_x0002_àM@¾&gt;ªf_x000B_GN@_x0001__x0002_ÈÖÎÀÃM@FPN@³-M@Û_x0005_F1_x0012_N@lf]MN@5~ÈM@ZZD_x0017_F_x000C_N@,8pt: M@±³d-&lt;N@_x0003_ñ2å_M@åtrß(N@_x000D_;_x001F_ÞÜM@ÒÍÙo¨#M@]2Rß¨M@² Û=«½M@Q_x001C_+_x001E_M@Üø_x0003_»wßL@¿_x0010_R£»ÅM@P_x001E_ý¦_x001E_ N@ÙBÔ8=M@c_x0012_þ·rñM@ùtµùò½M@_x001B__x0019__x000C_%ÚÔM@kv¾ymeN@¬tpØ ON@£ÿÉ_¾cM@gÔ&lt;8Ì_x0012_N@ÍËÖÐóéM@	·_x0012_ûi+M@?n¶M@¨eRö¤QN@MmÊØX¢M@¬ãÅ_x0002__x0004_tM@»-_x001A__x0014__x0008_¤M@â¡"ÓðÛM@¥_í7òÁL@}\fy_x0017_3N@áwn$yM@¨üSºáL@Iª_&lt;ãM@_x0003_tü:×ªM@ÖÙ«ìëL@BÎCðÓ0M@nS_x001E_»_x0006_N@¾á_x000B_?`M@Åpüí_x0001_ûM@_x0008__x0013_±j~M@_x0006_ºV*_x001E_ M@ö_x0004_Ö_x0018_sM@½l0KtM@½_x0015_@»N@«{WbTlN@ú¤*ÅJpM@_x001A_ë÷yvÂM@_x000F_·­8_x001A_¤M@¤ÉÎÆÁM@[ãÂ_x0001__x0017_LM@·áqON@eg_x0016_Ç¡MM@ÿPìD_x0001_dM@Í¥°BM@ç_x0018_çÿÜM@/#ÇÇ·M@_x0004_«CM_x0008_¥M@_x0003_	¢çWÏÈòM@}áLáâÐM@^=;éM@p_x000D_µ_x0002_|¼M@o«DJ06M@ÕÎ_x0008_®_x0012__x001B_M@Îaú_x0013_N@,D ÛßL@Ñú_x001A_õ_x0007_M@5*°D/M@0_x0010_Ë´E-N@ _x0013_°_x0001_ÞjM@¦×ü_x0002_3âM@¬ûÆë_x001C__x0006_M@6Muè_x0010_N@Óaw¼OM@;ß_x0016_çL@"ð_x0017_ºæ=N@_x0004_°¥Õ-iN@£¬_x001E_VÈ'N@_x0018_Ä_x001F_¢ÄL@hg!_x0018_·½M@2U.qM@çA-jM@ú?ÄboÉL@C¢éF_x001E_N@S_x0005__x0008_bÊL@¶f_x0019__x0002_ _x001C_M@_x0003_`÷G²M@êîFE_x0019_M@£f­GaM@àóæ_x0001__x0003_bUN@mc$äBM@¡ @_x001B_&lt;}M@Þj?LM@Lÿ	á,SM@«._x001D_ùL@·K)_x001B_ø_x0004_N@ÛÉ=9zM@ÌMÜ×_M@Y_x001E__x001A_T«M@Ø&gt;yßU¢M@9ÛCóçM@àç[((M@ÌyMÊ¸M@Ò5»9uþM@_x000D_í G_x0002_N@.u_x0004_N@±ze_x000F_wM@T_x0015_ìÀþôL@ím-x¤8M@è_x001C_/9·tM@áÑÚ¹«aN@EòÑïÀ°M@Y©êc*N@®Cc|±õM@_x000C_ag¥5N@~_x0013_ÿ*N@»W_x001A_6M@·S¯VM@|=TÈáL@»þ«Õ$N@#è2KM@_x0002__x0003_Èðß¥M@3s~8M@Û%q_x0011_SBM@5A|ð_x0005__x0005_N@i_x0019_sÁâUM@×îùrçáL@Ø¤QèM@3ÃsUn­L@ü_x0012_üM@|Á_x0019_l_x0018_ÐL@DF_x001A_öê_x0011_N@Â`Ù·.M@i,sd	N@_x0008_ -_x000F_N@Úd45'¥M@_x000C_³#XñæL@+j_x0008_ÖÎM@ß-¤PÞ»L@à½÷E0´L@©_x0002_CQM@_x000E_èûU3N@ñ_x0005_¤IØM@_x0014_Z¤sãM@_x0017_cu´M@ç_x001A_PkN@qqo_x0017_Ñ*N@ØÅæ_x0001_ÏÒM@Ó§Ë6ÎËL@_x0017_Ì@ÁÞsM@Ë»L0~_x001F_N@_x0002__¬__x0004_1M@ Ð3y_x0001__x0002_~M@~Âf*_x001D_PM@J_x0007_!M@&amp;^j&lt;SM@íò[`:RN@d;qòÆÐM@_x0018_È©sõM@Ò.Ö®íIM@_x0001__x0001_n_x000B_ÈÞL@¥ªMÉL@`_x0012__x001B_7EN@ä_x0018__x001E_2sM@N_x000C_¬_x000D__çM@ã}__x0011_¡M@([_x000C_Ò,]M@=Õë;_x0018_M@×ò2]M@ja9!N@×¿¤J_x001A_M@_x000E_js¤dM@_x0012_Ï'N@@&lt;Ï	_x0001_M@_x0015_eÚWSÕL@_ûi]_x0002_zN@)åË	#xN@Í©ï:Æ6N@Îu¿_x0004_øBN@¼æ!S*DM@úM_x000D_å_x001D_'N@Ê(¹r1M@òdÜñM@"íMQN@_x0001__x0003_£¤2×M@â(hc_x000E_úM@¦õJE4M@ø,¹j_x001B_M@_x0003_Îè·oN@ãÎähêM@zÞoR×AM@óæ|_x0016_!M@F$_x0012_suM@S/®»6N@_x000B_Ñ	ëM@ð× ìì_x000D_M@_x0003_K×ä§M@ýÿÖíL@©ö´G_x0004_M@"}¼ 7$M@5Þð_x0018_N@þ _x000E__x001C_.éL@}5Ó1­,M@_x0011_Ð¢ÊM@ÞÅösËM@çq_x0002_Ôp^M@¨_x0006_R®M@È_x000B_â_x0007_M@ùopÔ§®M@kÙPüøaM@;m&gt;ÃM@GC'ò_x000F__x0002_M@X2gTKM@&amp;w[³,M@^W¬q\N@'°_x0018_á_x0001__x0002_pÝL@wåý_x0015_¾ÿL@_x0012_ìò(:}N@Á_x000B_cIM@FÍC_x0003_ûÞM@D¾O_x0005_¸	N@z_©¨5N@¢Fä÷ÀL@úU.ÌÒ³M@3Ø_x0005_&lt;M@N pÆM@oWÓ~9M@¬8À-M@JfÌ&gt;ùÁM@°6ì_x001B_M@Õgn_x0013_u­M@½Lf"ÿ:M@_x0018_[=ÎM@B_x0015_ã_x0004_*_x001B_N@¡aþAh¢M@ñ«Á¸¤²M@åÍFDçªM@_x0013_Î«L±iM@Q@ô¼RN@ô_x0004__x0005_ìõcM@ñv_x0013_2_x0017_N@¬*)_x0014_¾ÉL@b¢*³jM@ôýïæÂlN@çzUÓ_x0002_M@ÙF)½&amp;uN@Æ	&amp;ê_x0013_M@_x0001__x0002_ª¥ÁM@âqý_x0001_.?N@awF »M@_x0011_fÁf_x0005_N@îÈk_x0018_mM@ËdáV=ÙL@_x0008_ÎÉwRM@n±üL@¼Å¼åegN@@nìßtN@_x001B_*ëÎ(ñL@î:À_x001D_¢M@íò_x001D_Ð©þM@¨qy¥¾M@J.´@æM@_x0017_ðL°_x0011_M@ÚÛÈ@UM@v4ËFM@¶Ú_x0004_âLÓM@_x000D_÷»¦±/N@tÂ_x0015_³ìÚM@Ü_x0019_ö1¹L@6\nbýâM@Á|GÃøÝL@,öÆíâ_x000E_M@¨j!eHWM@[²_x0019_ôDN@ï@¨3öFM@ý¯ß_x0007__x0006__x0010_M@ýéGqâ_x000E_N@«_x0008_EûÕËL@S_x0001_lp_x0001__x0002_Ú_x0016_N@BS_x0001_£,M@Àº/ðØ_x000E_N@lG'g_x0003__x0006_M@J¢³@¾M@·_x0018_LfM@s&amp;6Ó_x000D_´M@ÝÀ^ÑL@n!l¦(ãM@Ð¦s[§M@%Ö¦±Ê¿L@ªDµ?ì¼L@:-$&gt;b¾M@]øåöËM@_x000F_bWdM@ßeç_x001C_M@öÁ×ÛÓL@ÎÑèÓÁ_x0001_M@xÏhZ³L@4d_x000F_rÐM@_x001C__x0001_ö_x0019_i_x0002_N@ÓBà_x001C_ØL@Ó®¨]«L@ ö¨ëYÔL@+ÇãÅ·«M@:5%LM@v_x0016__x000B_ûM@µß²?ý3M@S$¸êN@Òa_x001B_ÝzM@gN+ÿmtM@É­_x001A_cýL@_x0003__x0004_'hÍ{M@_x0017_Q_x0019_È_x0016_M@6)è&lt;©_x001F_M@IÃr rM@Wâyu_x0002_M@_x0019_RT£$M@ðÈjæíM@FvtÂÏM@Z=Nq[UN@¥zTâÆCN@S_x001B__x0005_°uNN@Þ*9¬ÖdM@À#hkceN@pà[_x0005_¾M@Äµêk[N@Ï?+}pM@Á·ì!M@_x0010_Ca_x0019__x000B_N@'.¼#M@MA_x0010_ØM@_x0002_Ø´ËòL@§&lt;1_x0005_kN@&lt;_x001A_8Æw_x0006_N@ÃÇÈ^²M@]ÁÏeAèM@÷_x0001_íòFbM@^Ó#zÂ)M@ö{Ö÷M@![_x0010_k°M@m_x001A_÷U_x0005_N@à³XüüíL@vÁ!_x0005__x0006_"M@©ÓÕ§§TN@ cþ³\ÍM@_x0004_âFô_x0006_³L@&lt;W=ëhM@¦hÒc_x000F_¾M@_x0002_»_x0004_mYtM@_x000E_ï_x0017_wM@¸+|ô+M@DXtï_x0003_zM@xìöû®M@_x000B_x/®_x001D_M@$_x0012_­âôSN@1;_x0001_+Æ_x000C_N@5û$Ä/M@_x0001_×«YN@Ok§:=ÑL@_x0019_òkF3M@_x000C_^µ°/M@ÖVÙsM@äáEfÃ·L@j{È;d.N@êY_x0005_L_x0018_sM@be(YíL@ÒÀæìwvM@_x001F_ææ#x_x001A_N@9ø_x0005_¬}M@Ë_x0002_ú_x000B_É¦M@q±é¼1_x0015_M@yhÜá%N@Ì_x0007__x0016_0OIN@YiõØ3M@_x0001__x0003_¡Óê@gM@o`rßM@yÿðÒL@õØÛ±_x000C_M@_x001A__x0013__x0004__x0008_ïL@sàï¦ÕM@°ëAEµÊL@¸l|_x001A_&amp;_x0008_N@r"Dà[ÏM@\_x0016_OÕ_x0007_eM@PøÒ^^M@_x000F_-¢P_x001F_N@-¸·¾WN@ñ;P-!M@'Q®ØM@]².õ5_x0005_M@M_x001C_K_x0006_¤ûL@"#Aº²/N@îÉ_x0005_]½L@Þõ.%1M@³_x000B_¥J'7N@ÝK¾_x001E_ãM@_x0017_l_x000D_¯N@4{À¦ãM@5BÝ _x000E__x0008_M@D_x0017_sâM@¿-Çü_x0015_ÌM@¦_x0019__x0013_¹_x000E_M@_x0001_7_x001D_ú_x0007_N@_x0002_"(êÓM@³Ó`7M@E._x001D__x0001__x0002_ûmM@¹µiDÝM@jéøð%M@ðG#_x0011_M@ÕY:ã¶ÚL@ãµ¯_x0001_åM@'1aM@ªêÞ1¦N@_x0006_µ_x0004__x0016_N@«q°uM@)_x0010_cq%M@+Ê£}¥M@Úçç@_x000B_N@ÈÕ±`N@l_x000D_ûÞ°M@T.æÈCM@}AérÜM@÷«_x000D_J¿M@yÿO_x0014_`'N@q_x001C_DLoM@|Ê',*_x001E_M@_x001F_bJ_x0016_£÷L@«Õï_x0016_EñM@^³t"_x000E_÷M@K_x000F__x000F_ýåM@_x001D_¨½àM@ 6_x0017_ÄM@=!7_x0001_·ðL@ò4_x001F_5ÀL@&gt;ª½_x0018_ä&lt;M@Sij¼_x001F__x001B_N@º+_x000C_¼?M@_x0002__x0003_BcçW*´M@_wÊ_x0012_äL@³_x0001__x001A_T_x0015_M@_x0007_(_x0017_½_x0006_M@e{_x0017_¯cN@_x0006_Ò´o0zM@½æPî+BM@Êwtø_x001A_&amp;M@ÞJDM@ü76;PM@_x000D_@aÒ6M@xÞöÄ/LN@ý¥_x000B_!1 M@ºn_x0008_Ö=M@ïlÙÝµaM@ÜÚM@î¼;0úL@Áïû_x0017__x0018_AM@j©nö×ÙM@ÌÙáïòM@_x0002_Çö_x0012_ÀåL@ÔæÍµäL@_x0014_ç¦¾Â§L@_x0013_R¤:\uM@ÆjþC&gt;N@à_x000B_à°_x0002_½M@ðËq_x0012_TM@QlúþM@ð_x001C_ÆLN@N$ëQM@_x001E__x001A_Å±ÈÃM@²,3_x0001__x0003_µÂM@_x001E_ºGÅM@	ë§»M@!pv_x0016_J_x0002_N@9&gt;{à&lt;AN@&lt;ÉNÆ M@BÜ_x0007_|é²M@ú¼÷=N@®®&gt;ñM@_x0008_z_x000D_Ö¨M@þ¼Oº!N@§«^Ä¹ýM@±ÇrD2M@baN:%RN@4_x0019_í¶ô1M@TAU·ø_x000F_M@ÐúLø)ÎM@]&gt;ôEß+M@Ú»mSN@ÀÑ_x0011_r¤M@ùHã ÍL@gÈLÐL@_x001F_[_x0018__x001C_þL@¯F&amp;?h_x001A_M@Å[âßjM@·Ù5æ&amp;M@Þ$âÕ_x0007_M@ÿ_x000C_qçìM@¼­ø¡´×M@ÓÇ¾Å#N@[C`_x000E_ï_M@Ê_x0017__x0004__x0017_ì1M@_x0001__x0002_½É#]:M@_x001E_T°æFM@òD°w×*M@T&gt;/8eN@1CvÛôLN@_x0016_UÎM@Tæ_x0003_:-M@é_x0002__x000D_³vM@p[KÞ_x0005_N@¤þ_x0002_àM@¾%+WM@Wî±¡M@_x0012_äz]éM@xmØ2_x0018_N@§_x0016__x001D_kÞL@%GÔ+ÎL@èBåCXºL@C£_x001B_rà²M@Ü"¾_x0004_êM@ªgÇ_x0016_ðL@]ÃÝê§M@*ó[_x0018__x0018_M@Ý²ÈßM@ÒÕ_x0018_¶8M@?ñËvtM@jÇäÓÎM@_x001D_5N_x0002_N@±8 M@yKgXzM@I¬¥#N@oÄïrÏM@	ºfÿ_x0003__x0005_µÆM@ç_x0011__x0019_@M@}5ÓÓ¾L@.;Ê_x0017_ì´M@zFWP1DM@[1?0ÚM@)tèM@×¦þÁðdM@³Â$ú_x0018_N@û_x0004__x0004_§M@Ê¦ |_x0015_M@_x0006_[ýJ¬L@_x0005_ü_x0012_³»L@è8_x0002_(5M@\ò=_x0003_mM@!_x0010_M@;_x0015_ù_x0019_M@¹·ÿ:±M@nkþ:öL@ÈPû_x0005_ËÂL@ÌÔ©D2N@Æ$Ó_x000B_M@³KTÖ_x0010_M@_x0016_ü¡8M@ iøò	M@yz_x0003_HÏ©M@­IÏ_x001B_[M@_x0010_øëLM@ïòmH8ôL@HTiF7N@ñ(w*_x0001__x0016_N@-;ÈäÓM@_x0001__x0003_³Éd?òM@iÕsl~fM@íï:ÁM@l_T£oM@`_x0013_ÀÐ ÂM@1?yáM@_x001A__x001C_êg_x0018_N@¬î0ûÝM@¯&amp;]GØL@]Pì¥UØM@Û.¾ó®L@_x000C_	¥³M@¹_x001E_t«¢XN@¦|Þ;pM@¢_x0016_?,N@3`aÖ.M@U}¿¾M@ÅA@7ºwM@VPó_x0007_³L@d×«_x000E_M@+¶Ì_x0018_M@ÖòÈ¢_x0014_&gt;N@àÌH_x001E_é¶M@N¶ö7M@+õÃn¹M@ùùøGÕM@_x001B__x000E__x0003_\ôL@_x001B_­CT«uM@M©_x0002_DïÀM@í¹ßHM@çÐ:xmN@Þ!ï_x0002__x0006_&lt;_x0015_N@_x001E_#K^tM@èUù¢/_x0001_N@GÙ,`ãM@I0f?##N@._x000C_p_x0014_u_x0005_N@Û_x000C__x0013_âçuM@¦æ+_x001B_/CM@Ü_x0004_)÷FN@q5kr_x001C__x0013_M@|ýêNDN@©_x0001_þ M@n³½ÖàM@{rS°ºÒL@XScÁAM@È¦_x000B_­'¼M@ôCü@ìL@|¤°ìÝ_x001C_M@_x001E__x001A_íe!_x0016_M@´_x000E__x0017__x0002_§M@»wôÜrM@4ùC ±éL@, æ_x0018_=%N@çút¯õ!N@­}_x001A_~M@_ºxã#fM@óËÊ_x000F_LN@3úsêì.N@fã_x001F_)N@²\; _x0003_ÄM@CÜr©M@8jÉ_x001A_O?M@</t>
  </si>
  <si>
    <t>b031455f903063734d483a94d510c53f_x0002__x0003_j_x0005_ÈûñðM@ãÒ`©í_x0004_M@_x0012__x001D_aû_x0004_±M@þ1ýñL@_x0005_:ê"³ãM@S+b·ç¤M@&amp;,_x001D_	M@ù,Û¾ÖM@Ò¤ÏÓ3N@¯_x001F_ªHM@&lt;r_x000B_¾3N@Üßë¦9M@ ï}5®ÜM@¹_x0015__x0015_cß@M@¶@êÀæ_x001F_N@XW}ïÊ_x0014_M@æ×ãÒìÍL@IÄöJlÁM@½û_x001E_Þ#N@Ê&gt;±ÔæM@ÜTqÇóM@}SUMGªM@áÕ{ç~N@Ïà=¦¶»M@l_x000C__x001B_svM@g¬p¶ÃL@y4¨{îNN@¨_x001F_öìM@à V_x0001_2N@§kªêÞ5M@_x000C_;jDüM@¡¨_x0013_*_x0005__x0006_ÎwM@0_x0001_ü_x0018_î&lt;N@_x0005_¦LM@½²¬T1~M@ÃÃ±;pM@ä_x001B_7Å"ÚM@&lt;Íi	uKN@Fÿï±yýM@òe£kM@=\_x000D_¦ttM@¶_x0018_mM@¸æ,'M´L@a^o73(N@Î_x001D_b£ËÇL@à¹©P`M@Ì«_x0015__x0008_èaN@_x001D_Ðä_x0016_±äL@Z_x001A_Ç_x000D_édN@^ºv/_x0002_NN@«QDK_x0017_øL@éá­_x0004_SLN@_ÀrÿhM@_x0003_§I{ñL@	ê&gt;ÿ3âL@_x0001_Ó`_x001E_N@?_x0001_©ÿCM@¹_x0007_Ù¾YKM@É¨Õ¸o6N@û¦_x0004_HRN@Ñ£@±%¡M@2.¯ôÝ¹M@/_x001B_l_x0015_C5N@_x0001__x0002__x0015_Ï»Æ_x001B_M@÷ý'Tm_x0013_N@ _x000D__x0019_x_x0016_pM@ÅQÁXM@ã°ËÉM@ò_x0007_µ_x000C_w`N@¢ùS:îL@ç`)ÉÝM@¼¨:_x0004__x001A_6M@ïJN*0JM@ÞOôÈ¯M@|èf¸b¨M@ë_x001E_&lt;5¸M@_x0018_3Ë6FM@_x001F_:_x0019_dÀM@Jü[¹_x001A_dM@¨?}è0M@{Ç_x001F_&lt;Æ_x0010_M@©ÅR®{M@&lt;ÇWBb8M@M.2xÓWN@m_x0005__x0016_X)úL@`NdM@_x001D_æ_x000E__x000D_6{N@¾O­øÛM@_x0011_Ã_x0016_°±M@&gt;"£±UM@µ¥è^SM@Áñ_x0007_ÞOM@gÚ}ÀºM@Ê&gt;»_x0002_m)M@_x0003_%_x0011__x000E__x0001__x0003_õNM@y¨(éM@mòí´ñ_x0002_M@,'ãÚ5½M@;WU»×»L@9Yæ_x0010_\M@ÍX©yM@î×_x0013_j_x0001_M@KÓ¤0=»L@¹"þÒ_x0018_N@_x000C_×3~ÃM@Òöø.²ûM@þA3d_x0004_M@¡j}ÆM@w¢ß!r;M@ïb	N@É. MÕEN@_x001B__x0006_vÜM@Â;`Kf_x001D_M@]sÑ»üM@C¹¶¹Á|M@B(%¸¥.M@_x0001_@EhýMM@_x0015_Ï_x001F_5MM@±(z|SN@[r­/_x001E_M@B3Fë_x001C_vM@'_x001E_ãE}1N@_x0019_©-_x001F_~M@ÓßCÉ_M@B_x0005__x0012__x0005_ÔM@ýýrûwN@_x0002__x0004_¦b=«FM@_x0018_þÇÂùyM@"_x001E_g ÝOM@¼ÃùàL@9½ÌÄ&lt;ÌL@ôÓÛM@} Î~.»M@1Ff«%M@_x0012_°_x0018_gpôM@ó/_x0015_yM@_x001D_±4µÊåL@|WÈóÁM@_x001E_jz=ì^M@V;ñmN@|¹~_x000F_¯M@ULÁÔÏpN@Íhú_x000C_²M@i×_x0002_aÑ2M@ÕÐEN@ï_x000C_h|ìEN@ZµlõM@m_x001A_a¹/N@&amp;ÜÖXN@UûÅ_x000E_îM@_x0016__x000E_XM@´¼A/GIM@7à],¶¼L@_x0001__x001D_M@*Æ_x000F_G_x0003_N@±/|ã`¹M@iZ¹Ô§@M@{¸+_x0006__x0008_^N@ß^%ÎJ_x0008_M@9 Þ_x0003_@M@¹_x001E_'8MM@£P/_x0008_@-M@ø¢G_x0002_7ÐM@_x0002_s_x0012_4M@ìÃø·_x001C_N@]åÏ«Ô	M@CWÔÌd]N@vÍØË_x0007_¢M@8'WïÊQN@Oíó_x0018_dÕM@9lùÍç×L@°ù~^M@â¤ÏÁM@ðæìÈ§ÌM@ÞÚÙ#¢M@zõ©ïvM@j;¨_x0005__x0018__x0004_N@ý×_x0006_'ë8M@JÝüÒL@åß'QM@U^(m_ðM@A®ôDvN@h¬¿\6M@Ît!Ñ¼GM@×U0NbM@MâiLM@m¶_x0003_ÄFÒM@_x0017_nzqüL@__x0001_QÄM@_x0007_	v¾wãw%N@Fª¥$«L@_x0006__x0018_Å_x0002_t[M@.y&lt;OM@.Õí)N@¼ü­ÌL@_x001F_s_x0001_gâ^N@ÛËÿL@_x0004_¸¸Õ_x001D__x000B_M@ßs_x0011_¯ÐM@hÖ¿_x0006_ÐM@Gæuè}åL@_x000C_ü_x0002_Ï_x000B_N@¢ýÝA°M@Ào_x0005__x0016__x0003_M@¤íM_x0017_þ_x001D_M@ÛÀWx¼[N@ËrÎÉ_x0008_&gt;M@}ðE/_x000F_ON@BT·k2/M@êj_x001C_FÛ;M@(ÊU_x000C_hM@Ù]_x000E__x0004_aíL@_x0012_FSÜ_x0013_N@Dq±_x0017_!M@Æ!3´;@N@Ö¬:¦ïÄL@$._x0008_NöõL@Ïð_x0011_jØÍM@U±^9Ç®M@_x001B_ë_x0018_½_x0006_ÊM@Uï÷_x0001__x0002_`îM@&gt;_Ó¥!UM@µÕK¤§_x000C_M@\¤,|&amp;IN@ä|ÿM@é7ÅÆM@óÉµ(ÆM@\kM²¬lN@qUYâ}N@q®*»ÃN@=BO÷à)M@ÃÁröD{M@âqmÁë¸L@_x000C_9É/_x001D_'M@sÂÕØN@_x001E__x0006_;CÙgN@_x0015_]ÙM@ò&gt;tc^M@_x0019__x0010_EÈ§aM@m'Kê&gt;&gt;M@¸õÊç¾M@U@_x001E_ó¢M@_x001A_R_x001F_Õ]êM@÷CUÒM@%LSÒ¬L@SJíS²_x001C_N@_x0010_¼÷¿o5N@ä²y~i2M@æW¨_x0001_M@¤4îE¿¼M@_x0011_Le} M@ee_x0011_æ½ÔM@_x0001__x0003_Ó´l1ùL@¯ìf¼`N@|»ýE_x0008__x001D_M@_x0002_ß_x0003_OÍM@_x000B_K°q6M@¡_x0002__x0012_ðM@_x0018__x000C_`öM@Þ"°èÂM@V_x0004_ÏZ§÷L@_x0010_ß_x0006_º¯M@`gÎ¸ÊYN@ñ«Y¼M@­Þf_x0013_{N@½zünM@Òî$ÆH|N@ÿ~&lt;dUKM@_x000C_½Å,,:M@z /»5M@	ã´)ÎL@sN_x0010_áx_x0019_N@í#ÉA1`M@ÍVÓúéM@Ï_x000C_s_x001E_N@¡v/_¸M@èd9»úM@u7&gt;e¹ M@¹ôÝ/ÛM@Óí_x001A_,[M@ _x0004_á5ÎM@è2Á°_x0001_¶L@_x000C_*m¾M@òWC_x0001__x0002__x0005_N@Ñ53ð_x001F_M@ò¶à8ûïL@q,|?0_x000C_N@C|_x000D_ÒÙ(N@xx MÜðM@rH[¨þL@_x001F_µ£_M@*©$ìXN@)ü7Ö_x001E_tN@ÜÞnÓíåM@|Hz8_x001D_AN@_x000C_)h_x001C__x0016_M@_x001F_OM×$M@_x0005_ÝaÖÑ{M@B¼_x0008_tµM@¿)[ÜM@g±Â/ðM@ÌÄm_vëM@èË¦bM@¤Í¬!l2M@Twéí÷L@!°ÞybN@ êÿÝqM@_x001F_£ò3N@Tøß_x0010_¸M@Yo0M\GN@_x0006_Y;ï`N@¤¿ôeÎM@¦âÿë;ÙM@E&amp; ÎÌL@¾$&amp;8SN@_x0001__x0005_2¶:©«M@° ò@_x0003_HN@È­üªM@_,düu¹L@yKCöL@_x0012_Ìëi}0N@`°ÅE_x001E_M@Î_x0008_©b1¿M@ù¥VugzM@GçÈËFM@9_x001F__x000B_&lt;¯æM@î\nN@/äü¾emM@oJ¯´%qN@.¿_x0004_ Ñ³L@^t_x0005_¶7XM@ ºértM@9lånÍM@Àw&gt;×$N@_x0002_qQM@8_x0006_R_x0014_±M@ÚGd¢nÉM@_x001F_X_x001F_ò)M@,d}EN@Ë_x0006_ØBÕL@Â0÷ÌL@y_x001D_ÚÏ_x0016_æM@)_x000F_s ÿL@Û_x001D_úCKN@\_x0018_¯ N@Ï_x000D_È²bjN@Ç¤&lt;£_x0001__x0004_H4N@3|iM@ÏÑ_x0019_±~M@_x001A_ÐKÈÄM@¢__x0015_	_x0008_N@úPÆ0:¥M@«ÛüÑÕuM@¦4X_x0018_Ù_x000B_N@î_x001D_YôM@ÇGÎD_x0017_M@É±h._x0006_N@tw±ÔM@d¥öÂÒL@fïEr&amp;N@_x0004_gåyqN@ÐÎ_x0014_{_x0002_KN@_x001C_Â°J_x0003_NM@ï-	!v&gt;M@²Y_x001A_ÌN@_x000C_âØBQN@]å­çïFN@ORÓÜM@$éíø_x0002_ÖM@ëçr¼L@ketO&amp;uM@Ád*_x0014__x000E_cM@ø_x0004_¿gíM@Õ*ÊCÌ M@Õù¯ÇIM@v7Zâò_x0014_M@¹7_x001E_ÙM@µG_x0012_'N@_x0006__x0008__x0005_ÚI_x0015_	M@_x0010_Ø¡|¶¶M@¸-5ú_x0003_cM@._x0006__x001A__x0018_ÇM@ÞË¡_x001F_ZM@ê%Ïè_x001D_M@Ï(uäÔM@¨¢FÜqN@Ð_x0002__x0016_¾'N@uDkÑ«oN@§D¬R_x0011__x0015_M@uXºO_x0016_M@_x0006_w	ÑqIM@¥_x000D_eWÙL@#ÿB4_x001D_ÀL@½2²__x0001_M@Ù!_x0003_!ù^M@f:ÿsuØM@«_x0010_c´d}M@_x0001_`D9"fM@à^_x001D_ÂOM@]Á_x000B_M@¿JRíM@%Á¸±3M@ÒðE?V.N@qHüG@M@(¡³BN@éß;,-_x000F_M@jÃYî~.N@}×C¸_x0004_!M@_x0018__x0003_´_x0007_8M@_x001C_ØÍ_x0002__x0006_¦uM@F°3_x001A_y¿M@*7ÀÓlOM@Â G½pM@Ë¡_x001B_³_x0018_üM@_x0003__x0014_¥fuwM@mµÎÝ3_x000C_M@P_x0008_×_x0004__x0006__x0001_M@©ëþù_x0010_nM@{ÃhDïM@³«i4DN@ð¬NÑ¸kM@¸)+ÉÅäL@B¿=&lt;_x000C_(N@y2ñ¾Ô_x001E_N@wÀ+	KwM@¾ðÒ]û_x0008_N@Å_ÜfþL@TLÄ-PM@ÅÔ_x0006_\¯M@wo	sÃM@Ò4PM@_x0005_Jij%_x0010_N@_x0005_ß½/M@y*%´ÀM@\_x001D_¿_Y%M@#O_x0017_9N@?{A£|/M@éÙäòÂM@l	+_x001E__x0017_,M@[ÿòBÐ©M@av=²_x0012_M@_x0006__x0008_j_x0013_a¾HþL@èC¥sN@cl=!oM@~!ï_x001B_ÒL@dµ_x0012_×"N@$(ÔcN@Í_x0002_Â¾«tN@Ü¼C¬ýL@¼ª7_x0014__x001F__x000F_N@ w_x0005_ZW_x0002_N@é4®_x0002_ÖdM@¦°e_x000E_iN@³_x000D_¡GN@pá(T9N@'ûðpÎ_x0004_N@_x001D_-_x000F__x0003_º+M@/ríãý:N@¦ìâ_x001C_iyM@åÕ_x000F_³©ÝM@àb#ìMM@öéãê7_x0006_N@SÕ¬_x0001_¡_x0007_M@iY?ýL@ÒÅ»ÈûL@AÙ_x0011_°åfM@ÙÓóÇEM@_x001E_yÆÌháM@0À_x000E_i¦M@7¥uí­L@/NôµþM@_x0012_Û_x0004_&amp;M@ç_x0019_4_x001A__x0001__x0003_¾_x0002_N@5øì¼¾gN@m ºµL@_x0016_Øï³ÈþL@uZá,_x000D_þM@ØÊÒ 0M@nÉÏeEN@äÕþ_EfM@uÏ¥wÈM@ÏUñWÏM@_x0004_3_x0003_-kM@;¬_x0017_n_x0014_M@=£aWfBM@/÷cXªM@5¾Po¶L@Ó?_x000F_¦²wN@#_x001D_!ÙwøL@Ja¾¼2N@_x0004_[$û^M@)_x001F_½M@â_x000C_²Ó)¾M@÷ièj_x001D_ÈM@3g:QeN@úyÅU&gt;M@6Wµ_x0013_ÊL@&gt;`Ah_¢M@£&lt;×½«M@&lt;ÜÄPM@ú_x001F_U[N@ú23©_x000F_M@b·SM@Ý|Ä_x0004__x0007_N@_x0002__x0003_°·-÷Â/N@_x0010_4ÿì_x0019_M@½å_x000F_Qõ¬L@CïÑàáäL@×4?öúÓL@.&amp;Ô´6æM@#´	úe¶M@_x0003__x001E_ãÀÍM@eDq_x001B_;äM@Z_x0010_|çrßL@§$Æ_x001C_N@_x0016_T¤©_x001B_M@&lt;òÉ_x0006_¦M@éëgL­_x0010_N@õ8 ¸ÝM@zå³&gt;N@|§«&amp;wM@Æ"ÎÙL@äÑ´_x0002__x0010_BN@ÚÊ_x0016_áM@s-ßJ_x001F_¶M@v}öMM@w`\0ZqN@î÷ÇÍSM@[«_x000C_øÚÔM@^ZÑ/aN@àÂÕ9ÃM@Ä_x0011_H_x0001_ùL@êèû_x0012_³L@P[åÃMN@_x001A_9		_x001D_çM@eL¯ü_x0001__x0002_7ËM@_x001F_´1n¦ØL@ñCYÇ%ÛM@5$·_x0005_H;M@Aø_x001A_P¼½M@m_x0005_ðNpM@yà&gt;_x0019_l8M@Tr¦,øM@_x000D_[ÿ&lt;íÔL@È ËQ_x0006_M@_x000F__x0006_{ûXkM@Û"õK¤M@'÷OU_x0005_M@Ù_x0018_SkìåL@B2Í_x0011_æM@ûåÊjËçM@_x000E_È`¤_x000B_N@+_x000E_ÐG#M@_x001E_ôiîUÃM@_x0001_7HñM@îzä­Æ_x001A_N@_x0010_Í_x0013_9¥ÝL@¼ÅY:_x0005_N@â&gt;^ÂM@Ý_x000F_ÛCænM@Ä'&amp;½_x001D_ÖM@_x0018_ùy*_x0011_M@ÀãP3Þ§M@újÏçM@3ð¶M@ø_x0006_.ùy_x0012_N@&gt;ý_x000D_qM@_x0001__x0004_ÞðG_x0016_M@N`z+ûL@_x0013_¥v&gt;|M@_x001E_¿ôÕ_x000C_UN@Ø_x0013_æ¤ØLN@_x0011__x000E_OáÀ7N@É1_0ñL@·4A8QuM@kI_x0006__x0013_wN@É©ÃIö"N@¹×_x0003_ÂÉfM@Ô î-±N@c_x000F_9_x0003_¤ªL@N*_x001E_ØL@x¢"$ÉÒL@yú_x0019_7zêM@	Û_x0002_ñ-M@)'ÃOøM@dmØòºõM@®÷'më_x000C_N@Î=3ð¥SN@&gt;_x000E_¬^áM@_x001D_?åÚsM@ÚsZ«ùL@_x0002_;Á!c M@ë¢ÔÔntM@ïÙ'^VrM@ã©XÛ@_x001C_M@"õÑIjgM@*_x0008_LÏL@³Ð¦e¿M@3îBl_x0005__x0008_¯]M@¸àÀ_x0008_h=M@ÙÓo+¾L@_x000F__x000E_Ôc%;M@QwÀÁù©M@ÀqÙ­/_x0015_M@½¼_x0007__x0007_VM@$Ò}/M@&gt;ðè_x001D_N@_x001B__x0002_ë¯1N@_x000F_'_x000E_ôçoM@EæS¾oM@°´¸_x0003_\KN@Ø­_x0004_ÎìL@ì¬ý_x001D_DM@Ì0°DòÌM@r_x0006_«Ól»L@þâû©pN@w¨ñ_x000D_&gt;M@OEùË&lt;7M@²°û_x0014_ÅM@S-Ç_x0003_´½M@þ¢Ûå M@Õ¥Ä8oôL@M_x001B_D©N@_x0001_øD_x001E_ºM@â»	ÇLùL@_x0003__x001B_½FîMN@¨It¸_x000C_ØM@96À]h_x001E_M@Üél¶¯M@N,éW4M@_x0001__x0003_°d¯í&lt;_x0005_N@×lAy{M@ý7g_x001F_M@7oJÀ,PN@_x0002_Úþ²úM@¢_x0011_LiÑpM@¥+ýÄãìL@yÎÁ e¹M@C£äì-KM@PF¼fujM@ùÏ¨hýL@¸_x0010_75ó_x001E_M@?4_x0001_uvM@râ©çòkM@=5­_x001C_ÉM@BynLØ9M@ó_x000F_g{4M@]5ÜxM@_x001E_u[°÷M@Òéì$M@ÞbO_x001C_ÓUN@+n0&gt;_x001E_VM@_x0003_cOÁL@ûëôùM@¸_x0018__x000E_2°M@¡xsî³_x0011_M@Â³äWnÆM@­[°po$M@å4ÓÜXN@QJO§¦ÑM@!_x0010_`$±ÁM@__x0001__x0002_uM@U§v¬bÜL@{KÄû°áL@_x0004_tàÝ_x0006_#M@T$é¤nM@1ÍÑXN@¼Á_x001A_h»ýL@4CªgN@ÄdîO?ÐL@ÞìðóM@°Ëß¨¸ÎM@·¢;û$ûM@_x0006_y_x0010_S_x0008_dN@ _x001D_ë_x001C_ JN@â¯Í=@N@AïeÇµM@?¬àZ'ýM@_x001A_J+kN@|A&gt;N@=w¼5tN@æÒ_x0003_Ï_x0001_$M@,_x0002_Ý¼L@)Ò¥_x0001__x001C_ÒM@»_x0013_rÞ_x001D_M@_x0010__x0012_g\_x0004_M@ã_x000F_DVÖN@9Ï{ÙÙpN@_x0012_?Ã'ËqM@_x001D_òk²_x0019_M@Ô_x0010_£(TN@CzÂ_x001A_M@Pí;ÿtN@_x0001__x0002_Ý_x001F_S_x0004_8M@3v&amp;Îý_x0006_N@Ë&lt;o­hM@d_×Ì_x001F__x0003_N@Íw*,þ$N@nx1^M@*Û'GN@#®Ü_x0006_DDM@_x0012_B_x0006_eGM@éÅm8HTM@JÇ_x0014_¼&amp;M@ V¶îÇ/N@b×,®M@öÚ{G_x001A_ÃM@J7z ÅzM@fDÑÉFM@§¾Â0_x0011__x000B_M@bd_x0013_PÿL@¥w¶V¦ÙM@êé_x0015_MÛM@_x0019_lF_x0014_uÌL@b_x0011_^_x0014__x0017_M@_x0013_,$ýZM@åÑoAÏÇL@Ñ¹áÕ%ÉM@êzÊM@ÀiyHM@Ù9×ÊÑM@¶_x0017__N@_x001E_ð.öþL@IáSæ1M@Ñ_x000E__x0014_7_x0001__x0002_ö1N@KæF{mÃL@?¨_x0016_N#M@o±êk~M@ìñ´N@'_x0007_G¡#M@é_x0019_D$ØL@½9ì_x0011_±ÈL@çögO7.M@pØ?UN@+úÉüÖ@M@ÜÈ/EñL@Áì_x0015_çÈ_x001F_M@«`_x0003_±dM@6gû^_x0015_«M@qgxa3M@0|_x0002_MÂmN@òRà~ëM@Æ£Y#¸_x000F_N@z_x0013__x0016_×é^N@_x000E_!¼ÐÇM@¿vP+jÕM@.¸_x000C_òJN@#óf¬&amp;IM@cU¹näwM@ìÎ%ÁËL@¦zWèM@×r_x000D_M@e6þÄM@¸_x001A_På_x0011_/N@tY¤ÃÊ8N@Jà_x0011_VþÔM@_x0008_	óó(Çö=N@_x001B_µ¼]òL@Ù_x0004_c_x0019_.N@Ëg&gt;án©L@&lt;_x0019__x0012__x0003_fWM@ëF1_x000D__x0007_	M@_x0005_ÙpøL@²_x0006_inM@°_x0018_m[É	M@©/ÖYùM@oXéÍM@¯×RíÜL@ÑÏØÏ+N@pQ«XÑM@ÂÝ_x0013_ÏöL@#YêlÔ¶M@f=úG4M@_x0006_KñJeM@a¼MÕ$SM@¶Ø_x0016_^ÆÅL@_x0002_b·gªM@¡Ò/_x0016_M@öQj_x000E_¶«M@ú÷æäoM@t¾]Á_x0001__x000B_N@u1ö_x0013_:AM@'n_x0011__x0007__x0002_N@Ñ±KI´M@ë_x0018_4rõ/M@öTÝZõVM@í5$Uü_x0005_N@7G©_x0014__x0001__x0003_ósM@¡½Â#M@ò²1g¢.M@2û+qíM@®Ë9¥_x001F_úM@_x000F_dÍýM@Gí|_x000D__x0002_N@·L96RfM@æÈ`áM@_x0016_[C_x0018_4N@hû¬M/N@_x0019_Xî&amp;M@¢³s%D_x0010_N@_x001B__x0002_O¥Ì!M@±å_x000D_á}_x0014_M@@¢_x0019_HfN@Ã'ú¢ü(M@ß_x001C__x0004_ë_x0014_M@D_x0008__x0004_!uM@_x001B_AÀk¶M@£ÁÓ_x0017__x000B_M@KV_x0011_²uM@t^reyM@Ûf}_x0012__x0006_N@É+ðeùM@¶KìKCN@IÏ2rvíM@M×HAvM@\FÔh`ºM@u_x001F__x0016_mFM@kÏ}Ôý&amp;M@¸7ú~±M@_x0001__x0003_±µZ+ðLM@ÄÑ§q_x001C_M@¥zá$M@UÓõ_x001D__x0012_M@rÏ__x0018_òON@á0r_x0018__x0017_M@;àùF%M@³2ðM@ OÙ¥E¿M@_x001C_Â8l\M@PbS¤µM@._x0004_h°°IN@ÏNì¶ÅM@_x0015_öÿ_x0006_M@ùÊWp_x0010_ÒM@v_x0015_±@½M@CXVA/7N@sÒá¹Ã9M@_x000D_¡{_x000E_	N@¿W»Y_x000B_N@¨mý)Þ_x001F_N@î_x000C__x0015_ã8(M@9¶þ&gt;_x001E_¹L@©8PÖ_x0003__x0013_N@&gt;ab¢_x0004_bN@µ´_x0002_4Ï­M@ö_x001B_°Ó8gN@¯¸y_x0012_oM@íÏ_x0011_Ö­M@Q_x0002_ _x0014_ÜEN@ü¯-í8ÚL@_x0004_Ö«_x0001__x0004_­M@j³½_x000C_N@òëè÷éL@zs _x0007_¼XM@£áÄJÁM@Ò©*_x0007_9ìM@à¿YèL@ØººM@ÁÑ±ÛM@&lt;û_x0008_ÂM@_x0016_u¹Ôâ½M@½?_x0016_9HÿM@Ìso/_x000B_ªL@DZ_x0003__x0001_N@-¼óåÃPN@ ¡	~M@ësß9¬bN@"ð³_x0002_áÌM@0/À %EM@~TtÆq)M@ÆÍ¥÷ÙPN@æãýÐ@M@û_x000D_ÌbÏIM@c¥_x0004_?P0M@Ö³Ì}ØM@$_x000C__x001C_?6¯M@í_x000B_×£f	M@ÛíoÅ;M@¡ß§ø_x000E_ÞL@±tógM@Ú@ÑÑ§¥M@µ_x0004__x001D_,!&amp;M@_x0003__x0007_HúB_x001D_jçM@8_x0004__x0007_´.8M@jü_x0016_RM@)¯_x001C_²o=M@¦·ú,'ÒM@ÈÎ)äí_x0004_M@ù&gt;m»~M@»v_x001F_¡+N@v2(|)tM@=_x000B_4_x0001_Á4N@þ_x001A_¥B,_x001D_M@OmtaN@4|AMµHM@Y_Þà_x0013_üM@ÓX½L@Îd0	uM@®»@¨M@Ï.­êM@~_x001F_²_x0016_©L@_ë_x0006_ä0}M@vX_x0005_¹¶L@ÌcÎ×¢M@ÀÔµ´_x0008_!N@_x000E_&amp;¬0-M@¡6ªÿ½ÐM@ûÊàâã±L@!bÕYªM@§è_x000B_G_x0014_£M@eá_x000C_~x"M@¢C?ÌoM@èx_x0014_)ÍM@_x0018__x0002_ _x0001__x0002_	æL@¼_x0007__x0001_²M@ïD+R-tM@í-¼éL@u|äÝhM@ð_x0017_W_®M@[Oµ?&amp;"N@ýóã_x001A_M@ÍþåÎN@§iFf.YN@Ò(6d1M@ç,³õ~&lt;M@NåM@aR_x0001_¿$ÑL@9ó_x0005_ÕñL@£¢èFN@Dùkôí\M@_x001E_èmç¸ÞM@_x0018_¡ðx,M@úÕu!_x0018_ N@f¢ºÌqM@w³¨Àõ	N@Å(«JÆM@«ó6²_x000B_/M@¨_x000D_ 2·M@_x0005_b$emN@·C{@_x000F_°M@xùéÅÂM@Á7¾_x0005_áóM@_x0018_ï&gt;ÂoM@Z6W_x001B_NêM@½E#$áµM@_x0002__x0004_óO'rzN@Ñö_x0014_z9JM@ó-£=Í®M@[ç7òÛL@_x0017_ùÉ/jM@¹S¤-Í_x0015_M@öA©&gt;9sM@æÈ»X_x0011_ÏL@§ø	7ÕM@_x0012_¸u_x0007_dbM@Ô_x0008_êÌéM@z~,µ_x0011_ÓL@Ã¿_x0014_QýM@SPÛâFåL@_x001E_Ú^7cM@_x0001__x0017_µ;KN@ív_x000B_.[_x0019_M@dõaN%5M@#&gt;½äâGM@L_x0014_¿o_x001A_N@PÍM@ÔåëýáºM@·´ú?^-M@_x0007_d¯_x0015_N@ÇmtV&lt;µL@+,_x0003_bÒL@«zJ4ïM@_x001A_L)'#M@8ÎO_x0007__x0008_ÝM@yg_x000D_nM@Þ_x0004_]?N@_x0005__x0003_¨_x0001__x0004__x000F__x0019_N@M_x0004_Ów M@r9_x001D_JeÙM@û1ö M@²¾hÊM@qÝÂ¦_x0011_rN@	_x0002_çüÜ¿L@v_x0004_À¶_x0012_ùM@N_x000E_¨K+M@_x0007_í`_x0014_M@ÁàÔý_x001A_M@ú	ê&lt;_N@ts¶_x000F_ûL@Èó·	_x0015_N@Ð4_x0016_é\üM@¿é&amp;©¦ÇM@Hj­)ø_x000E_M@w´q±ËL@íÄÈM@À_x0007__x0002_âÍM@&lt;ÉçÑL@ë¥{4¢M@½_F&lt;¥+N@tìÿ.M@ã:üRbãL@:6CÙ,M@_x0012__x001F_çS_x0003_N@{5Ü°_x0006_N@_x001A_¹/Li_x0017_N@tÃMQâM@ñÌ_,·M@ar_x000C__x0010_Q&amp;N@_x0007_	_x0013_ÞU¤PN@lñm_x0015__x000D_N@[?_x0003_\¯M@+¸³XcN@|ÉSCÛòM@9ý AN@z_x0004_6TaçL@ á{¡¢M@_x0016_.~_x0006_ ;M@ÔYM0­M@C{WÝ¢øM@ÅõÌdáM@èÑò_x001E_ÄÅM@w\_x0005__x0001__x001C_N@Ü6ä(N@ ðB%ÚhM@BN¯oÑN@Ý4Ï_x0014_FM@7_x0016_q½ÔL@ÑÆÓ6[ùL@Dô&lt;_x0010__x000C__x000C_N@xö_x0010_Öø_x0003_M@S÷ë12M@2¹,ÒM@&gt;|¨_x0002_N@là]_x000C_¹rM@j¢ý_x0002_ÍøL@¥¡N	_x0018_M@WÚ_x000D_È_x001E_&gt;M@ì3]_x0016_¾M@(_x0008_¹jkM@§_x0006_R_x0002__x0003_X³M@ð@IùM@þ_x000C__x001D_izM@ENåXM@ç4PsY_x0002_M@_x001E_w×i_x000C_yN@Ô_x001A_eGzN@jUùm*dM@_x001B__x0018_HÔXN@Ä_x000D_àÄ÷WM@QÓ_x001B_&gt;¸_x0019_M@_x0016_O¤ÊnbM@_x000B_S¶´M@Ê²Ftè½M@m0Ö®|ÇL@'k/ïM@_x0010_~©V+M@8À_x001F_8#PM@Ò£¾ZFSN@?q­²_x0001_ÒM@8þ]=N@Ç_x0006_ð_x0001_.N@»_x0007_Õ(VoM@_x0013_¾ü_x001E_ãKM@_x0017_öKúEÉM@ =/_x001C_èL@üÒ¿ÝQM@©eì_RØM@ÝnÃ_x0006_N@¥¢z»$öM@Â¸m&lt;M@R_x001A_ÿ¾_x0004_{N@_x0001__x0002__x000E_®_x0010_$"EM@Di¯½½L@ÏG)_x0003_2M@tî_x000D_M@sÏOÙïtM@z\6._x001A_ÏM@Þ¬_x001D_ó¦³L@WÓï¶M@Æ#a#ÕM@¸ çºM@ú#ðN®xM@®y _x0017_N@³ñ­\@$M@_x0012_Ä'þ_x0019_?M@_x0008__x0019_)R`fN@&amp;ç§EM@SGHq`tN@_x0004_¨_x0005_3TN@=øM·Ö§M@Ê»þnN@_x0002__x0007_í_x0018_ïûM@ÝVöLM@H_x0001_!³SHM@«ÝVrùL@_x0015_=öµM@t2þ¡¢_x0004_N@N9¤ìéM@u_x001A__x001E__x0004__x0002_ûL@Qh¤{åM@ÌlÁ±­M@_x001B_³éT¦ÚM@Íiæ_x0001__x0002_Í_x0010_M@iØ+_x0003_:M@ªÒ§ÀM@Ms½Ò&lt;°L@_x0001_Ê2ÖY_x001A_M@Ñ,ôAN@np§mM@ÐâzZ­M@!Q!~,M@V}\_x001F__x000B_íM@Ó6[ÌM@b,_x001A_³p=N@²_x0017_fÆ³ZN@LLëèSN@m©Û¾õÃL@_x0002_Ì/¬âñL@Ä¨ß"M@£þÆÏjÊM@ÁKë²[éM@ï¼IRàL@µý_x0013_Ç½AM@[Ã_x001D_M@ÅÇ__x001B_hM@ÀF{¦RN@\µ_x001F_cêÃL@_x0005_má³_x001D_M@x_x000E_¹IM@­ZW_x0014_HM@å¶à¯¤M@Í+_x0005_¤_x000E_M@±ê®;"N@uÏS"M@_x0001__x0003_Î9D¬_x0016__x0012_N@'§Þ-j]N@øUQTÖM@óª»~·M@@¹KÆõpN@âxÑ_x0011_}uM@òà_x0004__x0013_÷ïL@r2×øÒ1N@YÁáºxßM@ÕÙLM@¿_x0008_áò_x0001_®L@úÑUÆ_x0004_ÛM@ÔcÝv×?N@Qq%ÏM@5ù)_x0013_³M@Æiú(_x0002_õL@_x0019_vvénÀM@KÜ!ÕjUN@sDÜF,mN@¦é_x0015_\_x001D_M@¨@Fû_x001C_åL@ÎzE_x0008_½uN@²*_x000E_'0rM@àçKÈM@ü`Á¤TTN@áÂ7yëM@ê_x0004_êÍ_x000C_ðM@QáïNN@i_x001B_ÕÏwM@Ó_x0019__x0015_¹!M@$$g²EN@sùFO_x0001__x000B_Á,N@_x000E_~É8´_x001C_M@_x0006_bÅª0øL@¯¨é_x000C_È«M@K_x0005_Âÿ_x0007_M@YÊÛ*ÿ¼M@¨_x001C__x0018_Ý#³L@ã_x0003_Õõ_x001D_¿L@_x0015_§EÍ$N@.Äp_x0003_N@ývÉî%fM@ßÊå«_x0002_^N@CAênaM@nâª)ÿ~M@@sS²½L@r±zñÅM@ì(_x0019_¯ÐåM@ãy¨}ÿ_x0008_M@z!{_x0004_N@p»Óö|M@VÍ_x000F__x001A_HN@M!ÜsÅM@_x001E_¸ÿÇxM@çìµ¤M@/Þ_x0002__x001F_=AM@Y³%ú_x0013_qM@PEÇP1ÙM@	hØuN@SùùÎM@Éÿ_x0011__x0005_tqM@4ÜÜ¨ÂL@@Á_x0013_ºÒM@_x0001__x0003_4_x0003_¶ù¾´M@çú_x0014_K_x0019_N@p{Õ`ícM@#_x0015_%àòM@r;wl_x0002_SM@{-_x000C_ìL@_x0005_±r_x001F_^1M@õÅO¥M@·;õPvM@mË´(0M@çÚyºYM@+÷FèuM@¥î¥7|M@_x0015_-H&amp;2M@_x0001_ù_x001A_$ÇmM@F@&lt;m_x001A__x001B_M@O_x0003_öd_x000C_ÎL@_x0007_ÕÌIM@Ðñ³*_x0018_»M@_x0004_QÊÉèL@æ_x0014_¯¢bM@_x0002_FYLÄ_x000B_N@áUÁá M@ôÑW«YùL@¸®¨ñ_x0005_N@H@qòÇ¼L@_x0015_ô RøL@·øBÖ³XM@¦$[i°ñL@óÅDåL@gÖ¯÷_x0014_N@Í Æ_x0002__x0004_)YM@¥«ê jM@_x0016__x0003__x0017__x000E_9M@aFM¾a M@V¡¹²JM@¯gÇ*©ÜM@?\_x001A_¼agM@¤_x000F_LM@ÐÌûÜM@¬_x0010_£,O_x0004_M@ àW:vN@30b_x0016_SN@±OªÖ¡éL@cW¢¸ÃM@ÔÀÎÌ{&amp;N@Ê¹oÆùM@3ÂÎÇ8N@_x001B_lV_x0006_ÑÌL@_x0019_³B¸3:M@_x0004_ÇfVM@kâÐS_x0001_çM@_x0003_9_x001E_mN@_x0019_äFI¼ÎL@$_x001C_ð¾5N@Àä]-L½M@oÉé5NN@_x001A_;ÄwîmN@ûÚ¤~CM@DïX;àXN@t}¥q_x001C_M@Ý__x0013_ýPM@)QíýÀM@_x0003__x0005_s;_x0001_k÷_x0003_M@_x001D_ªø+M@äöÚLÅM@ál6ö_x001C_M@_x001E_&gt;,rðM@¹´dì_x0003_ÒL@î6Ï(M@qg¬ãòL@µËPïM@Î_x0002_GÏ÷M@ðÄRÏ[òM@Ý_x0010_t,&amp;N@&lt;²ø_x0019_f!M@í_x0015_®â²4N@:_x0019_RZM@Óö$s[M@[_x0004_7ÁÈüL@ë¢_x001B_NØM@'ýéOM@_x001B_Åo_x0002_ÎM@Í_x0002_Ò¤¨¬L@%ä  2N@¢é_x001F_Yà9M@Ì¬÷I_x001B_ N@ºzÒz/N@cTÎM@n_x0004_wü­M@_x0005_Dx¢_x001D_~M@_x0002_ç_x001D_{	ëL@ì¤×EM@¢4SVM@ÇãS³_x0003__x0004_k®L@µx±F_x0015_N@ZÑYVý M@îß_x000D_·ºM@|^;	öM@±²a¶¶M@xtx"rN@ÀÛ__x0016_ßQM@n¶§ìL@$+`	_x0003_N@Ñ6oMö©M@W7/ùlM@_x0008_Ì}Ê_x0002_N@HR_x0019_¸çM@pÖUR_x0001_ýL@)¿_x0015_,_x0004_M@­=$e{M@_x0004_Ú2IÎM@&amp;_x0002_H¶m5M@×7éÒµSM@J6¿Aá¿M@"zs_x0004__x0010_4M@O¯á!?N@5E$@°M@çd¦"!_x001D_N@_x0015_¨ë_x0019__x001A_M@ó²Ô_x0015_÷²M@ìÝ¬ZAN@A~Åx¯«M@¤0fµz@M@L_x001C_®381M@{ºÂ¾M@_x0001__x0006_6¯_x000D_dN@° _x0014_ÀM@i"-8^wM@p´ûM@T¶jjBM@¦vÂ}wM@ê )kê	N@¨!)¦e,M@_x0004_«à_x000C_9M@s_x0003_³²@M@mzûû?M@bkþJ&gt;UM@±;¬¼r·L@}{ÿ_x001D_ðM@q·M_x001F_ÜL@_x0011_rá1M@¨CÇ_x001C_q_x0002_N@*ô_x0014_MHLM@_x0005_øê~_x0013_ªL@=U_x0011_ëN@óÖ_x0019_t+àL@÷²±L@âP&gt;Î@M@©f_KN@é`_x0015_°M@¼§ÂFN@d³_x000F__x001B_òýL@hËB3Õ-M@ÿRÁëVM@îëÛgkëL@S	+ìL@QÊ²_x0001__x0005_õÙL@ÿ&amp;¯×M@¿gèôL@Ô³úÒF&gt;N@Äã·¯³M@ì_x001D_¸D6M@_x0016_ÄJ)Y3M@°_x0003_m)}N@(_x0002_ç#N@F ÿ: _x0004_N@%ehQN@Ù8_x0008__x0008_Î_x0005_M@_x000C_eZ[M@:tJArN@ª·øM@È[u_x001E_¥cN@_x0004_Ä½´M@ÈêÆteàM@v,Ã´ø*M@@¸ÛÛON@Xëæ_x000F_½9N@r_x000D_ðg¦M@Î_x0002_g_x0004_þ_x000F_M@·_x0018__x0015_1OxN@_x000C_bk©M@Ü²ìzVN@ÃXð×VùL@N_x0004_ØSyN@Ry_îL@üW_x0005_ËL@ðôÿ¬M@|Ê_x001A_z_x001D__x0003_N@_x0002__x0003_[yµÅÕ&gt;M@ÝFz=_x0019_ÑM@_x001C_x¿¸_x0018_M@$s3ñM@o·¦õZjM@_x001E_F±°÷_x001C_M@kFãyîìM@¯®bö¾_x0018_M@zxÏcªM@òâïHþDN@À_x001A_&lt;_x0001_ÈM@iccÑÁM@­$nSN@3_x0007_nÅÕM@Äôþ»Æ%M@4&gt;&lt;¸_x0003_M@ðµ_x001F_òM@mï_x0016__x001A_1ïL@¬6_x0018_½ÙM@F}ø_x0002_Ó|M@Æ8Ù&gt;¼M@:ÑE_x0013_TN@@í'¯2N@®(«ö¼iN@P¿!_x001B_1M@`_x0013_p:_x001F_N@ïñm/Æ=N@Oé¿¨N@4_x0019_ùüM@4ôáÌ/N@_x0015_­_x0013__x000F_M@XIN_x000F__x0003_	í"N@?~	ÕM@w³ 5N@úp_x001F__x001E_)M@_x0008_¤ë³M@_x0002_ñä_x0019_ï3N@cÙ_x0002_æCM@eÝ­&lt;RM@Üï`HwNM@_x0010_ÙµÛ»L@_x0004_1Êú6M@=	ÛñL@s:_x0015__x001D_=sM@*}÷«ü_x001A_N@½ÉXÅÝfN@¤öþMxM@î6¬âíL@_x0013__è ËðM@m×_x0018_éoM@0_x0006_~Å_x0015_M@¶	CÐM@_x001C_ùs²yçL@¬+háó_x0001_M@L_x0001__x0005_ÛQN@_x000C__x000B_ãÃM@1éb_x001A_ïM@éO4_x0007_¥ØM@qEý_x0003_©`M@uÒ#_x0011_c,M@ËÃFHF_x0013_N@O"ôL@hj*t0³M@_x0001__x0004__x0015__x001D_1&amp;M@ñ_x0002_âôiíM@æ©_x0006_4_x0012_M@z·ÿ_x001C__x0007_½M@ÑÚ£ÝÕ\M@]\_x001C_KM@Ð_x0008__x0012_ÍºM@a/ë_x0002_¶_x001A_M@_x0004_B_x001C_Øå_x0018_N@ç×%ÂUN@L^ê¬öM@~È¢:H{M@«²LÐÌ4N@Ðb$3,M@ßòXó_x0010_SM@®ÊUN@´Ç4÷;N@¥£DäCóM@&gt;Ç¹Nd_x000B_M@¥©_x0012_MÀL@J+_x000F_û,M@À_x000D_w_x0007_äM@¤êÕ,£îM@&lt;¥óÓUàL@¯¢,_x0006_VhM@_x0019_+FÚLM@±ERU_x0003_õM@iY_x000D_ç&lt;N@?%Ê3ràL@ì×²óM@c&lt;ZãÇM@_x0015_FI^_x0001__x0004_kM@õZzM@º_x0002_Osé[M@³¾Õt±L@RyÜvhN@PúÔ&lt;ÈÄL@lò3ÚpÝM@¹Õ7³.M@U?mêäåM@7"yÓ_x0019_M@Å­_x0002_T_x000E_oN@_µ]\N@Ð6GJ59N@&lt;ÿó;õM@l_x0004_!ÆÛGN@ÔëºfÐØM@~r_x0012_	N@0KëÌdN@®l§§YM@÷Rõ^M@=«¹xcÄM@¹Ö5gå_x0003_N@*_x0002_Ú¥ÜSM@÷_x0013_Õ¼ØN@kæ6K×M@Æ¹:[gëL@ö¥M!Ù¸M@=îëssM@°_x0003_òü_x0017_;M@Ü}f¹7îM@9ÁV-_x0003_éM@FØÝfM@_x0006__x000B_² ýFé&amp;N@k!®@.M@zfµ÷QÿM@F^_x0001_N@ù_x0007_X½¸L@ÔÈN_x0006_	_x000D_M@._x0005_ç_x001A_N@i¤d_x000C_ðM@ÊÈ{O3ðL@e1r|N@Ì_x000B_iL|%M@¿(ó_x001D_AþM@_x0002_Ó{QýL@_x0010_IÂ_x001A_bðL@Bín_x0004_JN@ú.~6ûõM@_x0008__x001B_ñnBM@²Oë2_x0016_M@Í-¨9M@9ÚP°´M@wÕ\æ_x0019_M@¾_x0001_ÀBõL@t_x0001_¤D@5N@Û_x001F_Ç¦·êM@;÷ GlÃL@x¼_x0006_¸slM@%_x0006_èoüM@k_x0003_m_x0002_yÞM@'£kÙßL@²Ú¨M@|,_x0001_FM@Cýµ§_x0004__x0007__x0001_M@oSB	N@6(¸â_x001B_M@K¤Îòâ\N@_x0010_çm$÷M@Ë4;ÎÓíL@_x001E_r¯_x000F_øL@Ñjô½ÆÆL@ÚÏàW_x0017_dN@Ó.²P¾L@e§ã¼¤ÂM@±_x0012_ñ\4M@vÀ±séL@.x\Ç_x0015__x0002_M@_x0007_J(îÚ8M@_x0004_$âÔ_öM@¢×_x0017_§cM@_x0016_w¹Õ¦ÐL@âÇÒH"ÈL@Õ_x0003_V²M¹L@îóõ_x0012_N@è+_x0008__x0008_\N@®_x0005__x0003_eÖªM@Þj®§¥_x0012_N@ÃMÒ_x0016_M@ØýP_x0010_ãM@ho&gt;a_x0006_QM@~úÊ¼¯öL@_x001B_-`uºËM@Y_x001F_ûv;M@üXº¹jN@k,¤-¬M@_x0002__x0003_ÒJ_x0004_àÄM@_x0004_êÄ·Û_x0018_N@_x001E_Ýïo"5M@ò=þ4}?M@qþt)½RM@q×¢H_x000E_ÌM@ME:õ_x0011_¶M@Í	Ô¨ÑL@_x001E_Úó'OM@È3ÒDvN@FR,õM@w%_x0008_IÿøM@Öÿ4TN@^÷òçM@ª	ûÆCM@ÒÚ¦â±_x001F_M@£¸_x001F_!ÿM@nß]×ÌM@ Í,ÈL@_x0002__x0001_ÜÐCRN@I_x000B_BäZÓM@°~Ç&lt;ûL@ejesr4M@Ì6M@ðièêRFN@_x0014_'ÃáÖL@³¸%¼£M@_x0005_T¼_x0003__x001D_M@TøpyyM@"êzãü_x0008_M@YcÝ[M@Û?,ð_x0001__x0002_éL@­Ñ´_x001F_ÍM@ý,Ì?=N@ ttBË¹M@HY_x0013_BñM@é4_x001D_b$N@+Y¼«M@,øQE'M@_x000D_nÉæEM@FLû¹lN@zDG_x0007_BN@?ÕH_x0004_emM@ø7}r_x001B_·M@_x0006_¯Ç7"ñL@ûÅsêäìM@ñ_x001B_Ç%_x0007_iN@_x0011_ß_x0010_0ë=M@íYóq³M@m_x000B_/Õ]GN@ê]x5&gt;M@ø_2¨zN@­óPzN@!4*óùM@MÊºr_x001C_N@ac×M@éeø+4_x0014_M@±Ü_x0003_²&gt;_x0005_N@knAM@¾§þç.TM@ÀP_x001A_y«M@_x0002_±_x001E_yN@ÚpY;øMM@_x0001__x0003_jÈ[?Ã_x000F_N@	_x0013_äé_x001A_QM@_x001A_Ós&gt;8N@¸Ç±]$N@«ª_x000F_ô§_x000D_M@©}|M@_x0005__x0017_ößL@_x000F_ãkù	¹L@8ïX½áM@_x0005__x0002_½úµM@2p~)_x0010_N@ïÝÿìüÓM@]_x000F_^tM@_x0005_ár·_x0007_"N@»Á_x0018_iG_x0005_N@Ù0vo{cM@$¢ä#©DM@_x0015_àçXM@BÑÔ®ZqM@éaß_x001F_eM@¬Ù'øøâM@!Ä3_x001D_DiN@4*_x001E_d_x0006_GM@èp[sòL@x_x0019_÷Z¿M@_x000D__x0015_m_x0014_&lt;M@EspÄeìL@R¿þ&gt;þM@Ui}O{M@´íYV¨M@ú?&lt;N@¬Íí\_x0002__x0004_M@Ç_x000E__x0003_AWûM@Ç`5"RM@#ÑðSÌ-M@ù_x0007__x0003_úÈM@_x001F_7òÉM@]_x000D_à~¤ìM@æÞ±(ÿL@_x000E_ø7ºM@kHÚ¸_x0012_N@ñLÚçô@M@À´_x000C_Á_x0001_©L@g_x0019_Ûo_x000C_°M@©w_x0005_ÔªKN@õñ®Ô_x0005_XM@nt\bÎM@_x0018_r_x000D_ËúL@ÛÁÌû_x0002_8M@ºÇ_x000F_î_x0016__x0007_N@À8ì]M@¤îÒ$_x0017_N@uG4¾L@_x0004_Åï_x0013_§_x0003_N@Ô½Ø¼M@Â²Æ»ÑÍM@få¨þ²L@&gt;vzÀNM@ÝÒ_x0002_#	M@#JÔ&lt;M@Dïá×D=M@b|-N@»_x0019__x0007_»_x0005__x0017_N@_x0001__x0007__x000D_#ª!ä6M@ÀUlpÔ_x0005_M@o*þÏ_x000C_M@»)_x000B_ißªM@üYvDÓíM@*_x0003_mú:ðL@üqnß:øL@_ý_x001A__x0018_ùM@z¡­Æ²M@¼ðM_x0004_ºQN@_x0006_Í(é8óM@Û{6ÄVkN@d·EÝìM@\]hW_x0008_UM@¨_x001F_AY(/N@_x001D_,;	B¨L@k4¤è³_x0007_M@_x0014_a_x001B__x0002__x0012_KN@¢_x000E_'àhXN@_x0016_ö_x001A_kN@ëº¸½Æ_x0008_N@ÑëåhÆM@Æ'à;úM@§'~ã~4N@Ðû¶^0»M@-TtQM@oq_x0015_KwËL@Ð&gt;áîÁJN@5Õöh/*M@îrE"ØÈL@Yl&amp;5N@R_x0005__x001B_à_x0002__x0003_P_x001C_M@Ú"ÕZM@=!^À_x0002_M@25¯­ÀM@¦xÓ_x0007_N@ú_x0008_û«HM@ÀÚ_x000D_W[^M@=PNÎ7M@5U¡&lt;&lt;M@_x0001_9&gt;p8ÌM@k¨swN@D_x0005_ãjN@^=õ_x0005_´M@ä_x0014_!ÒM@¸°ø4M@Û_x0016_L,KN@Í¼®oF	M@_x0012_MEDzÿL@¦_x0004_U_x000E_¶M@I	&lt;µ_x001B__x001D_N@4¤GôL@[¦æ÷÷L@h_x0017_çª³M@«Pªå¬_x0002_N@(IåñM@3¥&lt;M@Áp_x0014_öÂáL@ÏÕ«S(N@\üdSHúM@ÿÀàU¼M@$ß·M@Ý;°ÃàM@_x0004__x0007_@rÇ¤µL@/½,2_x0017_N@Q$;Ü,vM@Å/'-M@5WØ¨l7M@¦Â_x001E_D}M@_x000E_fJGjRM@rá_x0002_iqM@j£U!}N@| 	_x0007__x0003_N@i!3þ M@_x0005_Îñ5\_M@lùÖ*_x000B_rN@@g¨}ËM@_x000D_£,_x000C_¯N@c,dÊo]N@ì_x0004_GM@Ä	º_x0019_M@_x0002_¤_x0010__x001E_«M@JÞ@MèL@·5ezQM@ò_x0007_á&amp;¡ÉM@_"_x0014_ö_x0001_zM@J_x0019_~&lt;ìsM@	ÊìZ¤kN@¤2:_x000D_WM@_x0016_R%qäÕM@M8Òsµ9M@ôy_x0010_M@åê_x0006_]_x0018_KM@ÃlÏëèM@áD+§_x0001__x0003_bN@_x0015_¿pJz_x000D_N@1_x0001_=ÏKM@o_x0002_ÌÇW_x0003_M@_x0018_þÒ_x0006_M@a_x0007_^Ä3àM@V5Ê_x0006_®M@ïÚ_x0007_5·MN@Í(ayM@¬ZW¨ÉDM@¼q_x001A_ª³´L@ú (³»L@&lt;f¦èÄL@E[ÖFîËM@¥c¦Ñ_x000C_OM@%â:_x0001_½_x001E_N@«¯ÖaðëL@_x000E_+6ÌM@$]N}M@C	kêåL@_x0016_÷£!³#M@ÇÅ¶4t¢M@_x001A_UéKM@VïªÅ*M@ØÀG¹ÓGN@Òÿð_x0006_x_x0010_M@_x0004_Ü»^r_x0014_M@¤_x000F_è_x001F_tM@Ìéè.N@d¯òeÝM@_x001C_a©M@I¦_x0015_M@_x0001__x0003__x0004_Ç-\_x0018_M@6_x000D_`ê~M@xªÒÿmÒM@0ç[ØýnM@4¯drM@5âôJÀrM@_x0002_={G]¢M@_x000B_áFÛóëL@&amp;a¾ðA±M@¨Qj_x0011_´§M@g_x0014_&lt;t®ÄL@OÃâjÖ'N@"=_x000C_W:M@Ë2÷§öM@Î_x001C_ôÌOM@Ía0JüL@º_x001A_a¤:­L@v|¥CM@WèK^M@3_x001F_ë{M@±_x001B_Q_x0004_3²L@¬I®Ø¥M@Ñ:Iî_x001F_xM@§_x0001_¡ï?­M@_x000F_K¢qurM@ûçYº=N@ëç~$¡M@S}sÀî_x001E_M@&gt;³2ËDM@Ëù5ÐL@y×hýM¨M@ªñù¼_x0001__x0003__x001C_uM@_x000E_îíRßM@ÿç_x0006_ÞM@_x0013__x0004_$6þpN@8;©_x0013_ïM@F©ÜäIMM@?2ÐaÎ6N@ã(}_x000B_üL@!Vs_x000E_åqM@j´Ö³ N@_x0005_^lËcÕL@_x0019_áDÍL@Jæ7Â_x0019_M@%)Þ¨	M@\ä#Ë_x0014_N@qP&lt;_¯M@8òÐñðEM@&gt;mwÍ_x001F_M@_x000D_â_x0013_ÕtÓM@îÈ4rNN@¿BsÄ_x0014_M@ _x001F__x0014_ðD$N@_x0005_+Ê".EM@XÍ5Z_x001D_³L@öt_x000E_Þ_x0012_èL@¯ÂÜóåM@SÕç=_x0018_M@;_x0002_Jc_x0019_EM@_x001C__x0007_ÿ§¨ÏM@1¹_x0006_ÞM@MÇéÀÄM@SM@_x0002__x0003_c¾¥±iN@ùç¹à_x0002_N@³K _x0013_¾zM@_x0008_fîùüL@Ö_x0018_&gt;ãÊ`N@$_x0007_oøÁëM@hæ_jKM@ñ_x001B_AM@%¸84wM@æ_x000C_`/N@ÈR_x0007_F_x0013_½L@ëf_x000E_= ØL@_x0001_;ßmM@_x001B_Ç_x0011_$N@3Ó7_x001E_M@çÑï_x0004_J»L@ÅõÜ_x0017_²1N@~½^_x0017__x0004__x000F_N@âk»É_x0006_M@ú"wPÑÎM@_x001F_ý-K6ÄL@-«£_x001E_`M@ÞÉzò*_x0006_M@b_x0012_ (gÄL@¥îÚ4ÜM@¥}9­CN@Aø_x000E__x0004_TM@?0 z¬M@Ï[¥5{IN@GE_x0002__x0007_M@a='éÍL@_x0016_ôW_x0014__x0002__x0004_õ"M@¶qEx.N@_x000D_¹l%;_x0011_M@%_x0008__x0011_ÑM@¨±åN#NN@ÕÄi_x0006_N@@£%ÇM@|ô|C®5M@¸æ_x000B_!OTN@YÇ_x000B__x0014_M@_x0016_½{½ºgM@$'Py_x0001_RM@_x0004_M©Ö¶KM@Ò N{KµL@ ­JíÍ=M@Çslì_x0010_úM@«£ÚJ?_x0016_N@iì®{_x000B_N@ï`pðM@°arÎÞL@$_x001C__x0005_Ô_x0018_ÖL@ÏJéÃf_x001F_M@ã?_x0015_Ï_M@Á7°_x0001_N@Í	ñ\n¯M@_x0010_ßñÂ_x0004_N@÷gç_x001A_4M@ûPüoPM@P)ýúÔDN@ÌnI0ÏL@zÙ§$_x001B_N@_x0003_naìØjM@_x0001__x0003_PæÝÆ¸óM@_x0014_z_x0008_'íM@ÐXfÔM@,0n®/N@±_x0015_Å@M@ÁE¤³µL@I½Ä,N@_x0010_PÑ·ØM@N_x0007_ß_x001C_7ØL@_x0001_¯Þìö#M@_x0008__x0016_sVsM@c_x0012__x000F_tUN@_x001E_&gt;ê_x0016_DCM@_x0002_Õ_x001C_ãÙõL@Ù2óz_x0017__x0016_M@Çü¥2ÌL@Ç*ó_x001A_N@Ö9ÌÔ_x000D__x0018_N@W_x0019_åM=M@EO,ß¹hM@î!á|3M@Ík_x000F_é6M@¦HÑ­ M@Ïj_x000D_YÍM@Zý*_x0006_HM@D£_x0001_xÖM@zÄ¿¹ãùM@_x0006_?'µûM@_x0001_ä_x0005_õ¨M@Í·ÄòÓL@Y\ºÝmM@ßX_x0003__x0004_®|M@Ö_x0010_1A*M@JÓ¼_x0019_ñL@_x001F_ëÎòÅL@V|VxxM@_x0010_±ºñÈêL@ß-9(_x0007_ÂM@_x0011__x0018_lOÒÉL@Fû+_x0002_öM@º¢Ç_x0008_HÎM@Ëw¡ü_x0019_dM@L_x0019_ZÔðM@n¡Ú*ÃÏM@Ñ_x000F_N@_x0001_¬¬_x0001_Ã=M@*¶²1mM@_x000C_z¾ÛM@ÓiäÌM@¾3¸¹¯`N@ÿ$!,7M@_x0002_¦_x0019_C¤±M@uá_x000D_@uM@Täi§c®M@¸QuY¼L@?§¸ÝÄM@è»¥"sFM@&amp;u:ö|_x000E_N@/?Oë¼¯L@ê_x001B_øõ_x001D_MN@¢Ä±oAN@-§jë_x000B_N@ídûôM@_x0002__x0003__x0014_ãÛl_x000C_M@_õ_x0014_D_x0012_GM@ÃÞ"³QN@ãZ_x0013__x001A_GM@Çã0ÆM@Áò_x0004_ð­_x001E_M@S=Mz³éL@¸i¨_x0013_µnM@Ã20óÄL@ãÚ_x0012_:_x000C_%M@Lê7ÇM@ÏË¡ÅbKN@ù_x001C_µM@#ç¿\hM@]Âx¹_x000D_ÞM@®¥¿¬K¥M@³ø¾(N@{Oj»Ê×M@/¶._x0006_hM@_x000E_M-ÅHM@È­/`èM@c@)l!M@{_x0012_}}§ÌL@TFiÒu±M@eiãM@_x001B_r=_x0001_ç{M@®4ã²L@_x0014_V_x000D_ñ9«M@_x0002_±aM@9¼Ý#_x0008_N@Üè@f}{M@$_x000B__x0001__x0002_Û³M@ÐIçjtM@þ±¿ÒwM@l_x0011_ÔzM@ß(¬éðM@_x001E_Ñ+dQéL@¤ãÛ_x001A_M@ßiÎ:_x000D_N@òt_déüM@lâÒÐM@%P¿Äô_x0014_M@Ém§Ç¬M@}²@¥;M@Í%µq§_x0018_M@ÓÌ/n;_x000E_M@]k_x0011_QAN@s_x0016_mÅðM@l&lt;ýM@ñq-_x0007_Ú_x001B_M@_x0016_ËdXLN@&gt;ëÏk[N@D9²_x001C_M@$Ò&amp;XM@ÎT³_x0017_CÅM@	ß/¶áM@_x001B_ß2_x0017_7M@`¨Æ¿³yN@²%C\yM@²&lt;zÒâ{M@ÿ_x001F_^äêM@¿ªÎ#0ÐM@4H¸\þ¤M@_x0001__x0004_Gæ_x0005_¯FPM@xWF@vÔM@yÉ_x0007_K;M@¿_x0019_,@×.N@93ºQQNM@ÄDÐ§dJM@ïÒ{tôcM@_x0012_¨âÚ£½M@7Õét°M@Áþð_x000F_*M@áHx_x0013_N@_x0018_ÌÆøÍ_x0002_N@Ú	Í_x001A_Â M@_x0019__x000E_'ª¥M@1-Ú*uÑM@¯93éæyN@¡«E#§¯M@=9k\@²L@¡Ò_x000B_eZþM@e&lt;_°AN@÷Ù¢_x0002_¯ÃM@PÝ&lt;_x0012_=M@Cöé_x0011_N@¤£UoY{N@fè!î*M@v6&gt;t°L@\[_x0014_è^N@~à_x0015_ýiNM@¢®á_x0003_ÑBN@vãÅÐL@o1µv;YN@¢(ñ5_x0001__x0005_ÐM@ð_x000B_¡ÑM@±_x0018_!v`sM@wÖ7fÐL@_x000F_3ýÀM@'½úºgM@÷ÖöºKN@êzc_x0014_¡5M@Ü÷LÕzoM@CÍØR¿M@Øf_x0002_ï#ÉM@g.O(_x001C_ªL@«»T¸êÁM@yÚPY_x000B_N@Ö_x0004_îrÂM@8^åZ.M@ÒÖÓôÓL@#è½;U_x001A_N@®¡:efnM@Z='Y³M@t»ÓyÕ"N@?®ÆfºÐM@y_x0006_·!N@½_x0013_£wWN@ÆÜ/ªF_x0016_N@Ðe¶Fr×L@S2¹ 0PM@=_x001C_7ZN@ZpÃ_x0016_waM@W¹þó:_x0019_N@&amp;Ùq1_x0003_M@'BàÒù_x001F_M@_x0001__x0002_?_x001D_§±|ëM@'_x001A_m@Á¨M@\ïôUü+N@¾üÿ¶(ÕM@¹S|ýN M@¤"_x0006_UÝ4M@ÚýÔO^èM@füºHGÜM@_x000E_³ÂM@HGV\Ñ®L@¦þ²©+CM@|{93¤§M@ÀÝÔÝÑÓM@oÙo&lt;N@£_x000F_Æ±_x001D_&lt;N@å¤ÔT?M@4ê*ï§M@¨ßb}cM@ñF7¦e¨L@Á1ì¥ÌM@çlò_x001C_&lt;ÆM@y"ù_x0017_NN@üEym£_x001E_N@{ÂFê@ÙM@ ^r_x0019__x0007_M@ÄùIêÕtN@B¦pC%N@YÜÁÓ_x0015_M@_x000B_b_x0010_7ñL@§Wï{!N@z»w_x0018_HM@?æ»_x0001__x0004__x001E_îL@À_x001F_º æÚL@_x0019_¬rW]yN@hHò&amp;m^N@~ã|M@Ñ_x0007_µÁÃ¿L@wI+lüaM@ ¢_x0006__=´L@ ù_x0015__x001C_ªL@Ø/dT_x001F__x0011_N@_x0010_&lt;`SM@®a{_x0001_ÁM@á*íÕM@ÔÔN`³M@+g,RM@¦TN8¡M@_x0015_ê_x001F_oÌM@#6_x0002_ÅM@Aw²¬ð[N@Àíní_x0007_4N@/úhb³M@ìþ_x0016_OîèM@ìp_x0018_÷{ªM@ö³_x001E_·M@"_x0002_T_x0006_)N@ºÐ_x0004_M@Ù_x0017_R&amp;ÌÁL@mÎÉhçM@X_x001A_rR{XM@_x001B_§px_x0003_ N@Ôp¥ÒC¯M@OªÂ_x001D_N@_x0004__x0005__x0004_Êô_x0008_2_x0014_M@*GqUãL@_x000E_ÇeF&gt;EM@ÖIÂdÎÁM@_x0002_¬Yo×L@E£ÿ&gt;R@N@³óÌñÜ_x0018_M@ù_x001E_ô2_x0013_:M@×¤ÉÃM@ä`­ÆPòL@ÛÉÝI×L@yÃ_x000E_ïpM@¥Òá'eÚM@W/_x001F_ï¼M@f=Ì_x0005_ M@3NÃ"¥æL@_x0017_páöM@&gt;Ðó gM@ô|#_x0003_ÞM@_x0019__òGWN@?B¨_x001E_3_x0001_N@I«iþ0M@;_x001E_m_x0016__x0015_NM@Xæ_x001B_DQãL@ÑGD¾?M@åR_x001C__x0002_GEM@Ê_ì	_x0002_üL@øætôL@ÿ_x0002__x001B_Ð4N@f0Ü¶pN@=ºK_x0003_ÓM@RúþZ_x0001__x0002_¶üM@Ún5îN¬M@_x0006__x0003_¸7­L@ºå}_x001E_­HM@Tå7)í¬L@Yé±reN@;Yb5¶M@ðÑr	Ü¯M@Gä1NON@_x0018_¼n¼M@ÿ_x001A_øM@³®ÑË_x0010_PM@C¢ÖÐýhN@( _x000F_à_x0016_M@WGõcM@ýXÚ±ßM@é½þÆQM@_x0002_u%×L@4_x0016_&amp;uõL@\Qe§5kM@1Óâ?FLN@Ý8_x0017_ZM@.ôX?Â÷M@v+NÛEN@í³Ý_N@º"3è¥M@ÿûZH³L@f_x0006_í'îÇL@ê_x0010_öø\M@_x001A_8_x0014_UM@L3à¤M@æ_x001E_w_x001A_çÇM@_x0001__x0005__x001D_ngò_x000B_M@'o_x0010_Ng3M@øª_x0005_a«L@_x0010_(o$-M@_x0005_T®[$M@íL¹~î¢M@Ç_x000B_BÉÉL@q_x0012_¤í_x0019_ÑL@ìU7ÂL@*_x001C_½ö_x0014_7M@'vÁL@	ñõZM@_x0019_Ðânù[M@ÎÙÐbM@|f!ëÝL@_x001C_=²MÑM@âá°ßUòL@²_x001A__x0016_¨~M@#&amp;~»HN@KÅVf´wM@ÊiqÉ1·M@âÁ_x0001_)]M@ðÔ_x0010_¸M@Jþ0CÈÿL@_x001C_#_x0016_c´M@¦À)@íØL@zc¼XPåL@âÏÿ}½ÌM@î(29_x0004_íM@.Í=_x0002_Ð4M@jf_x001C_¸aYN@_x0003__x000F_¬_x0003__x0005_Ã«M@bo1(_MM@pì_x0010_(lM@6_x0016_*KN@}ßÇ´ÎÇM@	=Î¯M@Ò}F»|N@¡WÑtÂM@±ÓûÊòL@ñoR¬1M@_x000F_-å_x0019_äM@3Ï´¦2M@óÒ÷Þ_x0002_"N@ÇsJJM@ø_x001A_I_x001E_øÁL@ÇjÉ.M@Ý±Z8_x0004_DN@9&gt;½MµM@+ÐiýáM@ÖêÃw_x000B_M@ #²Eö4N@ÂTOÛ}7M@Î¸µ_x0001_ÄM@¦ù^.~M@ì8ó£\©M@ÇV¥¿É8M@Wö\°q_x0005_N@=_x000D_VüM@vì"Ôf1M@&gt;ãã¢M@íVaqËM@UnxOcN@_x0001__x0006_;Ïî	_M@_x0001_¨b_x000C_ë:N@ÐøÖ_x0013_ðsM@{zK\û_x0017_N@ëm_x001E_6_x000C_M@B½%ï£M@ÝÂ¸âN_x0010_M@&gt;ªþqM@kauQ_x0008_nN@Ç¸¶I|_x000F_M@E_x0002__x0008_"N@ÆÓß;llM@ú_x0005_@çâON@A)[gnM@ßÉ_x0008_Ì)^M@P§l_x0011_N@Q¥_x0015_þM@1¦_x0002_îÿGN@¨ó_x001B_A~MM@U¢%_x0015_ &lt;N@_x0014_ãÄß_x001A_zN@æ^(M@úd_x0013_¹\N@`Ø¸T¥M@ð&amp;KâÆ_x0004_M@_E_x0003_BN@5ÁPTò_x0004_N@vÐíÔL@¦PÎ±4M@ç\på,lM@ù_x0001_Ó"PN@_x000B_¸Ü_x0002__x0003_çgN@_x0005__x000D_×ïn÷M@lW}ËâÑL@F_x0016_ÁùJM@.o·¥!M@Ç_x0003_@pyWN@[m_x0006__x001C_½L@©ég´?M@p_x0001_ëÿM=N@L_x000E_ÚV&lt;fN@ZqC%M@»Ô0öãM@^ü³ëdM@Î?¿-ëM@È6a¾~M@ÿ#ûXF_x0018_M@\É_x0002_#N@_x001C_2°_x001C__x0019_N@PÉníÅL@xj_x0006_J#çM@y,êaØýL@.¨_x001A_IØùM@rßQM¬M@egf@ÄM@r©¯_x000B_=ÖM@&gt;ô_x0005_¡ÏkM@_x0012_:_x001A_]ôL@l"$_x0011_M@®_x000B_Úuå_x000B_N@MgB}ÛÀL@Ê_x0007_j_x0002_&gt;N@ìQG= M@_x0003__x0004__x0017_ÑÅµ7_x0001_N@IÙéþ_x0012_M@_x001D_")²k M@6';)ÛQM@{_x001A_ëÆL@c&amp;~CèL@Ë_x000D_IÊºM@ü_x0012__x0005_ KìL@ÂÜæýM@_x0003_lãM@ª°é_x0014_j½L@	Ùd&gt;r«M@îÃä%å_x0008_M@dØV«³\M@~3¢±M@õ:Wû¶_x0010_N@_x0014_á9Á_x0016_sN@£#_x0016__x0002_Ú3N@ðº¡¤¨gN@_x0017_IL÷L@_x001A_£ITM@&lt;`ôj_x0004__x000E_N@î`ÿ2M@_x000B_2ðY+N@º_x0007_æÓYvM@_¢[&lt;&amp;N@Yiò¿M@m`©ÚM@kÊ_x000F_¹¼ºM@é»*¥¸´M@(_AAÇÍL@j_TÖ_x0001__x0003_óL@_x000C__x0006_ ¸gØM@OwüàLN@«fÕËµÍM@_x0002_iéä_x0019_N@!(¬_x0008__x000B_M@_x001E_ûÙGéVM@_x0008_Ü_x0001_Ê~M@Ô_x000E_töôL@ê2ºòÒ»M@xOKÏ'M@&lt;ý·"vMM@¯Ð¨Q(M@E`4±nM@î£;WÊL@ ÷H|¿M@Eðq_x000F_×bM@_x0004_ÃÅj\öL@TÑÅ_x0015_,ìM@*_x0008_L¿_x0017_M@{_x0018_4æ©_x0003_M@ã,¶Å_x0007__x0011_N@ZêÚ_x0015_]M@Û~(_x0005_M`M@#_x0016_Z_x0006_ð,N@%e_x0003_ÚM@I |ÄÙÁM@eëxµðM@ê?)ßÏÓL@½ÿj_x0019_/_x0015_N@Ss&lt;Á_x001F_M@fç_x000C_nÔ6M@_x0001__x0002_/äZ;ºM@")dSüL@L~_x0004_ÊM@Õã¶N@å@Å_x0016_M@³1ýuòL@ù#Ñ_x0008__x001F_CM@_x000F_J9Þÿ[M@«(wµv$M@Ðí@yñ_x0018_M@_x000C_~÷wÍL@&amp;Ì_x0018__x0001_¬ÑM@¾úH_x0003_M@æ\¹j_x001A_¹M@¤2eülN@Í×Í`aÎL@/h{ìx°M@ý£I¿`ÿL@!Ç¸téhM@À_x0001_FÎ1®M@Á7TØ%N@*_x0013_ëV¡ýM@3c(n _x001A_M@Ò±r¸mM@FI6n®ÞM@S_x0018_»o¨L@_x0019_6ÛÝÀwM@ïóòRU_x0011_N@WAã¿M@e_x0010_·E¨M@¾_x0005_-(_x0002__x0006_M@ê}n_x0002__x0003__x0013_/N@"óeÚËM@cú"xHM@û]¬ÚûM@;_x0001_=X¥ÒM@¼(?Ç_x0008_N@_x001F_Î_x000B_ì³L@_x0007_ÜÀM@MÇi á_x0004_N@¨ _x0010__x0017_e½M@5JÿèóL@"é¾'dM@öJ+#.N@Óåú¹­L@l_x001E_M@*¢´¡&amp;M@H®3Ê_x0004_N@_x0015__x0015__x0011_¤4zM@$	_EN@NÏ¹JM@_x0012_Óö_x0007_5_x0013_N@èyæ {çM@·-÷VjM@àPFÝ/êL@_x0017_"i=	_x0016_M@}¼¥|fN@ßûÐnE_x0013_M@så¯ÛþL@|ÕÏ_x0012_M@høÝVYN@j_x0011_·}ÈL@Qº\ÚVfM@_x0001__x0004__x0005_mÊî§_x0004_N@Ä¯è×ÖçL@	B!5_x000B_iM@ØàTÝéM@¦´´_x000F_gÜL@õ§{TqM@À;YfåxM@â=0VM@Òw_x0002_N@Ó¸Ú¼ÁM@_x0016_ë:j¥2M@_x001E_Û_x0016_Ñ¼ïL@:r?dN@C;F4N@Vj?ØÉM@P:_x0010_(¹M@ ©A_x0003_:HM@·_x0013_zG´M@O_x0005_MV)M@M_x0005_«ïVM@8_x000C__x0014_P_x0012_·L@þ£_x0008_×ßL@C_x000B__x000C_ÈKM@3ÞÇÄ}XM@Çyl6_x0018_N@xuqÓâ@M@VCÀGjN@kè*EÿM@H+ØmI¨M@ØDJ|Ê°M@)©_x001B_W¬_x0007_N@ÙhÐ_x0001__x0004_Ú÷M@_x0003_b0q­M@_x0006_ã×á¼L@_x0010_Í_x000B_$ô3M@ñM=ÞL@EõÒ*ZÀL@çÚ_x0002_ï_x001F_M@ðZÈjZM@óïCËý_x0018_M@Ü_x0010_¢'Y_x001E_M@Öä¹r¾ÛL@oÿ_x0001_õ7ÙM@ÌÜ¡_x0002__x000D_DN@ð2«&lt;_x0013_¿M@_x0007_«Ãv®L@*&lt;x,ÏL@ô&lt; D.IN@_x0015_o¦×8M@_x001C_óVS_x000D_°M@ö_x0015_±_x001C_ôlM@µæù|7M@_x000F_'7ÿDM@bJ´ñ_x0015_ºM@¦Ë,£ºL@Ã3ò%ÑM@_x0001_Î¿´M@ëlÅ ÐL@c¾AyéÑM@Óèô_x001F_ö_x0018_M@ë_x0017_Ôlè¡M@ºPJú8N@Æe2BÏM@_x0006__x0007_òø_x000E_vç@M@ÖÎòõL@@Z~_;ÑM@_x000D__x0003__x0019_ÍÛíM@ÕÑWçNN@Y·Ìêb_x001E_M@'xKËFN@D_^_x000D_ØL@. F"N@*!¦Çö`N@¹þÁrM@cÇ¶Þ»èL@Ù¶»_x0016_ÂêM@Pÿ(Á_x0015_°M@W÷y¾M@4±M@_x001C_Á_x0012_Ù&gt;_x0002_N@_x0010_mî_x0005_¶M@E,Tî-M@!?ÔÜ?M@-þ%@ÉL@[/mjM@à7×Ð8M@_x000C__x0010_ô!{_M@_x000F__x0001_Pu_x0004__M@:¤ïÀ_x000F_ÜM@_x000C_\ÁI$/N@ÜÃ_x0010_É7ÀL@^Ñ%ÝL@bJü¼L@¶ý_x000E_MN´L@7UX_x000C__x0002__x0003_Ó_x0007_N@ª_x000E_&lt;3rAM@x'Ô:VM@YmÑªM@w_x0019_c'#wM@ò_x000E_2ÈClN@_x0008_&lt;+&amp;ë-M@_x000C_¡dã½ÒM@ñ»·è)N@â{_x0006__x001E_N@P}?_x001E_(M@øèË@HN@IÂÜ®_x0011__x0002_N@²ùÍ¨´_x0008_M@¡ÿ®PÑL@ôþôM@¦Åæ-_x0013_N@CËåþ|N@/úÊÞ]M@_x001B_V*OJùM@AGa|ÁM@_x001D_ÛÁu¸N@òòô5¾M@*°)_x0007_ÞL@,´.7)N@s´ÁKÚL@4ÑÑ_x0008__x0016_ÎL@¤tfËM@÷_x001C_Þ_x0001_N@_x0003_N¨ëeQN@ø±%i_x000B_#M@JÏ?ÒOÓM@_x0004__x0005_ZP_x0010_·5M@_x0017_îé_x0010_M@½õ ÕrM@h_x001E_;_x000B_ÖM@k`i±çVM@	PpOM@!AN_x0019_ÚL@±ÃXM@Ë_x0014_)b³¸L@+û_x0018_muM@$ì N@%Ø¶ê_x000B_AN@	y@ñL@[_x0007_tp¼M@æfï¬³_x0001_N@÷\®µfN@uâ¬þ÷_x0006_M@Ñô_x0003_:CN@[%_x000D_8©L@Ñ_x0012_Y*M@÷&lt;ìúôØM@ª.)õ_x000C_JM@_x0001_ï_x0007_þL@]¯Å_x0014_Ô&gt;N@_x001A_ZáòmM@DBÓlM@#Q}ÀtM@Pä0²_x0014_vM@l_x0002_RÜÃ~N@_x000D_@àX_x001A_N@_x0002_W_x000E_åÿªL@¢õ_x0001__x0003__x001A_M@&amp;Í¢#ägM@«dzÁM@¹_x0007_^Bv÷M@KÈô®·pN@ý-Ó5nÁM@úr_x001C_¦½ØM@"ÐÃôÌ0N@ñ_x0002_	LÓ4N@­ü_x0019_çM@U?.åBêM@®_x001F_ù9kM@ìÃP­N@8=/BÐCM@¯µ_x0003__x0006_$ÝM@#èdôÕL@ª_x000F_yâF_x0010_N@æ¶__x0011__x0017_M@_x0001_uEzüL@ÐUg_x001F_Û_x001B_M@6N*è$_x001B_M@n,_x0002_yz_x001E_M@_x0010_DÆÜ]ÍL@ÒaÏ3&lt;M@Ð_x001C_¡_x0013__x0007_tM@ã[ ô_x0003_/M@ìðL¤zhM@¾!5Ô_x001A_N@ XñR·M@­xÉdM@û²1+ãL@+2t(.M@_x0001__x0003_²&amp;Bq_x0016_N@£¾_x0013_m"_x000C_M@Êß+a1ON@Ù-W[ùM@ö´ífØgM@_x000B_zó_x000F_Ù3M@cUÉdÑM@¬ÖaûO;M@_x0004_!\ªßøM@{{J×M@5þ*{,õL@_x0003_åøé#N@)_x001B__x001B_úÊM@öW_x001A_	µ|M@_x0002_9w©_x001A_ýL@Ó_x001F_°º_x0015_UN@"y°¯M@'sñ*ÙKM@Â©Ë_x0016_ò-N@ÌjÆs_x0019_N@Vnô_x0016__x0006_£M@_x000E_'#(N@Ç~·¯DÏM@9l_x0005_M@ºúÛÄ_x0007_DM@_x0004_ýÐöIM@SasJ6_x000F_M@jÝ~M@¸ùìs#1M@_x001F_Ï_x000D_"8M@_x0016_H¬+óM@ÀùÉ_x0001__x0002_ó¬M@&lt;_x0004__x0010_C¸xN@ÁÝhÕ*³M@çì=Ø?N@äÿ_x0010_QM@¬®ÿ'f0N@pY7ãM@wA¿_x0017__x0013_tM@ÔÉ:Q¸)M@òà_x001D___x0002_M@0Hâ+N@ÌfÏ`_x0010__x0007_M@±ªØL@Ù1_x0011_Åï³M@ù_x001E_O_WM@J ÆÌ³ßL@_x000C__x0002_5£_x000E_M@_x001B_\_x000B_w~þM@í_x000C_kMØ¿M@0Ù@_x000C_T M@ÝüxdyfN@EÚU_x000B_}¹M@ÛÀ¹_x0004__x0001_bM@B_x0002__x000C_Î°M@_x001E_þGä&amp;ÌL@_x001A__x001A_ð¹M@4x¯_x0003_;ÍM@?_x0006_)¬ùL@ÿ#,ï¿L@_x000F_ÿ?M@LÑ`_x0006_~M@_x0016_ój_x001D_	5N@_x0001__x0002_ùU[Î-N@_x0015_^O6M@c¥òO_x0017_N@/_x000D_ÐºN@}|õÒ_x0010_eN@©ROûéñL@Jh_x0012_G£ÉL@_x0016_a¹R¥þM@_x0006_3.}A6M@²_x0008_ì³øL@ºpçp$YM@#Ý,¢WN@üÎ©sÊL@_x0013_kAß;4N@3,ýM@_x001C_&amp;µà&amp;M@ÑÕÅ)_x001E_¤M@à1Ø	ªRM@øyC6_x001E_M@ô\¤C&lt;M@_x0012__x0010_SN@4|ö\ÄM@|í*â:²M@ÂÿO^Ä5M@Xhùµ³*M@lmÎ(_x0002_M@C_x0006_íKo{N@Í7Y*ú´L@Û_x0005_«JmMM@ÚI¾´¦¯L@òNf;Ê_x001C_N@ë_x000C_5_x0002__x0003_.bM@q×«ðÇM@HVùÜM@ÀäÈMýM@ígO_x0010_KM@L§}áÛL@ä±1x[N@_x0017_sÉL_x0005_\M@'	óP÷qM@åÚ¢ég_x000D_M@µS)_x0001_ÏM@zgB|èL@KÜ_x0013__x0008_ÍÀL@ºãÒzFM@mè__x0006_³M@SÒQK¡nM@_x0019_½ºì³M@¾ êÆ£M@ÖC_x001B_j8DM@_x000E__x0012_çøÿ¬L@-þ_x000F_éSGN@¬°éÒªMN@å;5b¶M@ÒNW_x0008_OM@½àõe_x0019_M@EòybdM@üQ_x0010_â_x0011_M@ÎzYÎn_x0008_N@öÓPâ	³L@¶_x000B_wÝ)M@&gt;¡ôL@³ß^ÅþM@_x0001__x0004_{ú83EM@_x001A_u= M@_x0001_5¨M@¡Û_x0006_KPÌL@"_x0013__x000B_w_x0019_N@áAý½ON@~lXÓc_x0001_M@_x001E_ý=âR&lt;M@«ÓÓÝGN@ß	_x0002_0ËPM@_x001A_ZâG¬_x000F_M@ÞLê·xM@çIu¸M@s½ÐÎØdM@pÞ¯ì_x001E__x0010_N@Jëð_x0017__x000E_N@þãéM@¡Å ÊåM@À±%IhM@ïF_x0019_È_x0003_@N@pðþ?MPM@_x0011_ÃÜöORM@BI¢H·M@AÌ:_x0015_?ÛM@í,XÖEÞM@_x0006__x001D_[ê:_x0001_N@_x0017_õc_æÈM@Æj_x0014_ZÇL@ÓænB&amp;M@×Ir_x000F_ÂâM@^Çÿ7lN@(­)_x0001__x0002_)ZM@þ)0¯ÐKM@Ü1?íGÜL@º_x0019_ü¦4M@¸K¦6GN@çQû_x0005_%¬M@»­ó$4òM@³_x000F_.ØM@õ&gt;â M@g°"_x000E_\N@)òÒÙ·L@%×_x000F_NÜ_x000C_N@yø_x001E_ò«,N@Òñt­ÈL@÷Ü_x001D_[¾BM@_x0014__x0016_$zÊ_x0016_N@Î_x0011_ÏÉ§M@_x000D_Rã&gt;«M@¢Í/&amp;ÂÝM@bÍê|nM@Ïóû_x0010_µM@&lt;_x0012__x001A_N@/,¡tlN@~_x000E_ÅËL@_x0011__x0006_V÷_x0019_M@U%_x000F_±ÚL@_x000E_fÜ\M@_x0014_ÂBRHqM@v(FËÛ@N@_x0002_1ä£__x0007_N@d_x0016_Í£ÀM@rù\âÀ#M@_x0001__x0002__x000E_X_x000C_¢½×M@)ùÅ_x0002_2âM@l_£*N@ù¸W--M@_x000F_+_x0013_Q_x001E_áM@,DÍÑÉÇM@_x0001__x0016_¥ÃÉL@s_x0018__x001F_çø3N@§_x001B_7¿_x000D_M@;-U,ùéM@_x0004__x0013_ ÛmN@_x0008_ÍAÇ_x0013_!N@_x0013_cbä1M@Ã«Ýßà|N@(á¿¬&amp;7M@slü_x000B_N@_x001C__x0013__x001B_Vö2M@6:hN@èw_x0012_©_x0004_ÒL@_x0010_©ãYÅL@_x0008_}µM@ÍA§ýÞAN@ü_x0008_¥PùþL@_x0003_o_x001E_èOM@Ì_x0006__x001F_­×!M@Á_x001D_GëM@¹å*_x001F_FCN@Db.¹5³M@×÷.ä(QN@é_x0018_¡_x0011_¶M@âQ_x000C_ÜåM@\ûY_x0002__x0001__x0002_ MM@ÿÙEªwlN@ÖC_x000B_;_x0013_µM@ÈG1ýM@r¸_x0019_5M@Fdz m¬M@0N_x000D_pM@ÿÜ¥3M@Üª_x0017_³^{M@_x0005_$¹_x0007_`N@°_x0002_&lt;±L@ë¢_x0006_B_x000E_ÉM@BÙ._x0014__x0018_°M@^äuãL@åòÝÏ_x0015_M@b2ÄÐN@2&amp;\}ézM@A´f&lt;b'N@©g ½L@:xZ_x0006_­ N@ËF1ËVçM@Q`TÊL@Éá_x0001_Ú¨M@,À[(_x001A__x001B_N@Â¾_x000D_)¬8M@yN|_ñ¾M@_x0010_5=üM@%ÿç_x0014_)ÕL@M&lt;ï_x0010_&amp;_x0006_N@$Ä_x001F_æôL@ì5ÝþpàM@_x000B_¿±"®L@_x0002__x0005_uutä_x001D_M@ó_x000C_ÃÝùM@ð_x0012_7´ÉñL@þôð	eM@»DlM@ÒÆ,¼&gt;M@ü_x0012_!+M@RJÏí3M@ë$ÇaÍ_x001F_M@(_x0003_²%M@ô_x001A_Rð7N@QªØò_M@ëø_x0015_ÃGN@_x000B__x000E__x0008_Í^N@Æ9Á_x000C_ÛeN@ÖÈ_x0018_UòúM@²;\rM@ÍêË¨_x0012_õM@6» q#N@_x000C_!Tï×µL@	¿y_x0016_aM@Pî ÙôL@_x0019_zY_x0015_ÀuM@S_x0004__x0008_ÕßhM@_x0001_¢íÕçäM@]gÏ¿_x001B_M@_x000B__x000F_S _x0006_[M@Çsé_x001C_ÆM@K»_x0007_M@£/ì_x000D_Î M@éC_x0007_^&amp;M@ÎÉ7_x0002__x0004_ÿ)M@Íæ¾&amp;lN@WØØ_x001D_M@XÆî#yM@î_x000D_ÚFv¦M@_x0018_ËNg#M@_x001C_K °L@k°_x000C_°¾tN@*D£V¬ßM@Ç|¼MM@ô_x0001_L1ÏL@_x0008_Ã_x0003_£N@bAóÿ M@_x0002_ü_x0001_/D:N@{	[Û·úL@Ê_x0006_ó±¿WM@÷_x000B_w_x0008__x001D_³M@·´$»M@ _x0012_ÚåM@ä_x0017_ºf_x001B_M@_x0003_jÛÉ_x001B_IM@_x001C_w¡`iM@ý%;è{N@Ý	{8ÂM@#iÄ_x0014_/_x000E_M@¿_x0016_n5M@ñ{HUgÄM@ÿüNRaêL@¸Î²ÁnN@ÓÑ_x001D_ÐäM@_x000B_¹(}TM@Ò|¸â9M@_x0002__x0003_Õ¬Ûù2N@¥M%jM@|ò^¡H	M@À7_x0006__x0018_X_x0017_N@Äh1¦_x0004_ìM@ëÖ¥¾µAN@¿°G,csM@R_x000C_^þïN@Û9©¸µL@*=$³_x000E_ýL@W_¯¨_x0010_yM@u­_x0019_ K_x001B_M@{ £øÏM@3_x001B_ZpI{N@Ãq!oü%N@ÍGL:_x001D_öL@U/__x0011_M@ÝµyâQWN@_x001B_{°ÍL@Rfã)§N@t!þ[Û«M@_x001B_Àê¹¼_x0002_M@DÌòâ±DN@e3oqkÅM@_x0012_&lt;qhßM@Sû(_x0001_M@e¡_x0012__x001E_èÎL@=_x0005_&amp;_x0007_X½M@Z3Ì{BM@3$Þ}¤M@ÍDÐûÜL@LÛE¼_x0003__x0004_ß5N@¨_x0015_Ö§³M@Ä@û¢u;M@ã_x000D_åÿ«¨L@³LÒ³N@ÛÂ_x0019_qN@tg¨Ñ_x0005_N@½so3?M@ÎET[·öL@ÜPj&gt;­TM@sºE_x0001_LN@Ã;dV¼²M@oaÄïNM@Bø_x0014_TÈ\N@Ä}´_x0014__N@o?ÁâÚ¤M@ê&gt;Ç¡M@§_x0007_gÿ\oM@vÀìdn_x0015_N@.æ­ZM@$qØ.?_x0002_M@ æ5(OfN@öWQqÒáL@(ªJ_x0011_N@¨7=K¢M@\,á2gãL@_x0019_}ïÝ*N@Î3,\A»L@HìkrM@@è5ãEM@æ[õlò°M@²"\7N@_x0001__x0004_e_x001A_DºàM@qç¥;aèM@ÂHÕÕyM@_x000B_ ÐÂÁ_x0002_M@¥i¬¾7èM@_x0019_Wç¤_x0007_N@R²\_x0017_F0N@»}ÞxM@`jë½S»L@_x0016__x000C_×v®M@D_x0019_¢_x000F_þM@8Á©_x001A_ÀM@Ö5LV~M@î{ÿ]{üL@_x0002_¦çvÌM@_x0011_g_x0003_üM@oÎmÊ_x001B_âM@4$L"ÎN@_x0017_Ej1µM@_x000B_$hÌ_x0007__x0006_M@¶5Añ{AM@âwP¨ó_x0016_M@5ç3í¸M@_x001E_òö:M@^¹XjQM@#P­ñ{M@%_x0014_+áiÿL@#_x0003_]_x001B_zôM@ó¾=±Ë?M@_x0012_WQ¶_x0012_IM@*.sÊM@ª_x0013_ÿÞ_x0002__x0004_×½M@_x0004_L;ÓM@_x001E_M/xðAN@iM2M@$«Ü©M@}¹¾_x000D_ÂòM@å_x0003_Ñ)¦_x0016_M@_x0004_CÏó×ÚL@Û¨_x001F__x0004_×L@_ß`m_x0002_ÌM@þ1D_x0013_#M@"ÝÓ³WM@ª¹VSø¢M@nqÇ´ºM@+à_M@&lt;ö HtíM@FË¸¼M@Ù[N§ÓM@¥Åt½ÂWM@s_ÛåM@ÜÑ_x0001_ì/)N@_x001D_@äèsM@a"¶F©_x0014_M@|HÔ*RÃM@NlæÒO8M@àÔÞ~M@þ_x001F_¼Qd-M@Ï~B ¸L@_x001A_{_x0007_¼ÎM@u_x001F_+E_x000E_&lt;N@âÇS¹ËM@õ_x001E_ß#M@_x0002__x0004_mã&amp;«É\M@½L_x001C_dýM@&lt;ÍÞN¤M@kD_x0003_-æM@=ØôË-_x0012_M@TÑ_x000B_/áL@z_x0012_O½[_x0016_M@¼,*á M@øÈ°þFM@±Â_x0001_M@_x001E_h_x0004_Ú¸{M@®Q¦_x0011_¥M@âñÚÆMaN@$;4åyVM@ÐgïññfM@Gþ_x0014_[M@&gt;Ñ|S7N@°J÷ÉjN@v0þ}¥5M@t_x001E_Y¸ubN@C)ZjDON@l_x000E_uóâM@_x0012_îõ({_x0005_N@,H¼Ï_x000D_N@__x0016_ªÆ¨M@-¤ÛïõM@|_x0010_|!©§M@§Q¦$á_x0005_M@4Ô_x0012_¯¢jM@n§{Ö_x0012_ÆL@éHÇ_x0013_íL@Àý÷_x0002__x0003_?lM@±¨ã"M@½ýà|ÆN@_x0004_ï;_x0014_I_x000F_N@KÍ»_x000E_×ªL@v¿ò'ÀL@.y_x001C_©,KN@^æ_x000E_ÑºM@7¦êk÷M@HwR#hüL@å§_x000E_ z_x0015_M@ìÑT«Ñ¨M@\lâßbM@~©mÈöRM@N_x001D_y_x0017_}UM@úKëGM@L¬N{'ÑL@_x000B__x0018_ló_x001C_N@L_x001D_9?É+M@_x000B__x0017_OÇ(M@jO¥_x0019_îÑM@f£à?L&lt;N@£íø/âxM@¶ª8ùxN@M;Ó·IM@¥iÈ/ÉEM@Åe&gt;ìM@ÓWÌôHaM@V³v_x0001_ózM@ï*qâx!N@¼ýM@_x000E_^^E¯VN@_x0002__x0004__x0011_c±_x0005_*:N@«qº_x0004__x0019_N@âjèM@%ßW¶ÍºL@ÉnqM@/B½_¶M@h&lt;_x0001_êN@¯¯ì_x000E_¼L@Î³7Q_x000E_ÑM@Ñ¨úpÔÞL@_x0003_d_x0014_&gt;M@èw­fÐ0M@Ég#_x001B_&gt;xM@_x0004_¿ûxýL@_x0018_'¶°ë_x000F_N@Xð&amp;i5M@^_x0015_½bN@þÄâü¥ÐM@b_x001D_8»M@ö_x0001__x000E_n8 M@5Uì=@M@²L¬ØËÈL@é³7_x001F_ÊM@­Ñ8_x000C_N@dmµ(cM@B_x0008_@çþL@|F_x0016__x0004_fN@K0-}¢BM@ü¾_x0008_n&lt;M@j_x0011_é`,mM@.ëQÄo*N@V{»­_x0001__x0003__x0010_N@Qv*"*;N@v_x0013_Ús_x0005_½M@3L]MjN@Ë_x000D_ÓGwM@zh_x001A_EsûL@ÑÃìL@&lt;:Ö¤áYM@rØa"ãM@¶_x001D_÷EM@ú_x000F_©H¤ÜM@_x0008_ß[««M@Õ¹UqM@_x001C_ Ã;M@ó»^Ó_x0017_M@ÕJ¬Á¿M@3¤p|²M@~ö_x0004__x0002_¦N@´?û©GvM@XÓóÞ»^N@µÙ/æ#M@·voÖ©M@Õwã6_x001A_N@_x0014__x0006_Ö³×_x000F_N@h#¹_x0004_M@hºíìnM@¥SQÞ_x0007_M@ÐX@Ä_x0013_N@*3_x001F_i8lM@m/OI²L@àzÌ8ÁiM@jî¨¿²ìM@_x0004__x0005_EÛ}»¡ãM@Z_x0016_\FN@i?´¸¼M@7ðÀrïM@/ð_x0002_s½M@wñÂIæN@_x0013_Ó%ßtM@8_x001A_ö[m_x000B_M@B±K«Ù£M@_x0001_MFè_x0008_oN@Oàv_x0013_bM@ßâVsÝM@e_x001B_~Ì°L@8xf_x0016_N@_x001A_g_x001D_½vN@©-ISàN@4}²#VvM@Y_x0003_ÐM@1Tp¼îÖL@Ã»è±ðM@_x0017_zà4N@ùÇá_x0014_%'M@Üxit =N@xÄl4Ò¶M@ÀpjØL@_x0016_u»ü_x0003_N@pæFÏV%M@_x000D_UÈ_x0014_óM@ÉLX8-M@Ö°®´_x0019_YN@Ø²ÂÂL@_x001D_,4o_x0001__x0003_	QM@ö\yìsÍM@Q§­XßÕL@ÌÔq´_3N@yþÒäfêM@^×_x0004_ünBN@íÍ_x001D_uEN@à_x0011_ÊZÛM@ÝÐÞ5N@µÎ_x0008_ÊL@Æô&lt;¡	ÍL@Ï_x0011_·ì]M@¹}O_x0014_l]N@¨fÜ&amp;ajN@{_N	ÞL@_x0005_Å17tM@":u_x0011_ÉM@Ól	ð FM@µ¸Rþ"`N@_x0010_Àº,ÃL@_x0005__x001A_ùÖè+M@_x0002_¡¹&amp;ÖL@l_x0010_ØëðM@_x0007_&lt;_x0015_M@EÜÑ(ÐgM@'lfçÑM@§U_x000F_?M@ÙhX_x0001_üM@pþ`¸ÒM@ÕÌ/¼1N@ÕPs1_x0003_N@m ÉDàL@_x0001__x0002__x0015_Ã$ý}N@_x0004_gÏÃN@vg_x000E__x0003_VEM@_x0019_fÄ_x001C_MM@¶{Ý_x0002_8N@	-¤_x000D__x001C_N@_x000D_H­ÔûM@ø(Öã-N@h_x001D_Â`]@M@¦ò0ÏL@õóçV_x0005_N@:=ÒÀÎM@ãG¤Â_x0019_M@T9Â_x000D_rM@_x001E_4DtM@)_x001C_X6úøM@_x001B_Éè6g(N@_x0017_òè·OM@ 0w6ßuM@@_x0014_ëQ M@P&amp; iôãL@¦	²_x000E_jN@ÜDg·Ã:M@sÿÓ4´_x0014_N@\HÒdñâL@¶`ìGFnM@Ø_x0004_Å_x000E_7M@_x0001__x0008_¤a_x0011_N@è_x0015_eiIM@ôÄ§_x001E_ò¶M@_x000B_C_x0001_ÿQ1N@û\@ë_x0002__x0003_CN@ýÕ_x001E__x001A_N@_Õ+QäL@Úw¦&amp;YÄL@ô2:ªàM@m©o2ÜL@f®_x0008_	3_x0001_M@ðrÐ~M@d¾_x0003_´_x001A_M@Ì_x000C_jM@¢_x0019__x001D__x0019_M@û_x001F__x001A_ ôCM@ªÈ%YJTN@7X_x0016_jkuN@?©!Ç~M@]fa¹6M@¸éäÒkM@:ð{°CÄM@RR÷$è_x0013_N@d_x0018_³{5ÄM@íù¼o N@×Q¶®ÎðM@ÇàQ!t~M@¸öhg)N@^b¨N@Ïpè?_x0002_N@ÚuÝ#_x0015_N@³q~cØL@I¯"ÖrM@î8)*F&gt;N@î¢ä¡_x000F_M@_x000E_ÛüÏOM@_x0004__x0006_CEû=HM@_x0016__x001D__x000F_N@h*¸·IM@_x0018_3¹|_x000F_ÒM@¶È_x000D_®È°M@Ä·ÊÁM@7_x0007_Rµ/nN@Z¬úÞ_x0015_öL@¯{id!gN@0lýá¿µL@u]_x000B_·KÃM@ú_x0001_ÃÜ^ñM@ànÎñ_x0005_§M@»_x000F_ÁèÁM@_x0016_ÒSK ñL@ÆAtJ_x0007_M@/_x001A_¢%ªÿL@Lû9Ñ/N@erÃfWM@}rÈÔùM@Ò_x001A_!³åèM@nr¡_x000C_M@Y*¬é1ÑL@üíH_x0013_Û¶M@ÜG»_x0002__x0001__x001B_N@"ñ¾±_x000D_M@]o_x0003_É¹ZM@ÕýßªØÑL@£ÇÉ_x001F_&amp;M@j_x0015_Æ´¥öM@¡¾ÝZc|M@	©a!_x0002__x0004_îL@ê qcBM@ÝIsÃÍM@¿º°w²ÒM@_x0011_¤_x0001_GDN@Ts&lt;óÖM@[Uíµl°M@_x0010_fO·T\N@ÚKÔ[ÃM@Fý_x0019__x001A_IM@_x0007_ÇYêqM@ã&gt;TCu{N@_x001F_	_x001C_u_x0018_M@¿À$J¢TN@öò@-^M@î_x0017_AÕKáM@ÏýþetUM@éìs0¿_M@	ÂDM@EÝP&amp;_x0014_ÓM@e±áîM@*K±ÌÁ¥M@_x000B_bQÌL_x0013_N@HàH ¤M@¸_x0012_}´M@\½	Øß@N@õ«6ÚXM@Y9kâñM@2c£Ý·_x000C_M@_x0003_W8à CM@_x0006_Mt9ªM@ÃðãÀM@_x0004__x0006_meá_x001D__x001E_÷M@__x0005_!Õe;N@®R7D*M@«zúL@ëÑÏý_x0002_M@~ÝoÊ¨&amp;N@wùKv^M@s]R_x001A_\M@&lt;ÔBX_x000D_aN@S+Ù`M@_x001E_¦!ÀM@ðë_x0006_^÷ÆM@)&lt;Î	_x0001_M@æ(¯.éôM@ö,NðM@_x0005_ª_x000B_+N@¦ñÌ_x001B_9ÜM@ó_x0006_| øM@Äõ¼_x000D_s_x000D_M@·_x001C_÷h_x0018_}M@8Eà³5M@îo_ÓÍ@N@Ç¸ÿXÈM@°»1ØL@F_x0018_)£MWM@ÊÃvSM@_x0001_ÝÔºNîL@.Lã¶òÅM@cÓg_x0016_­_x0014_M@¿¾_x0019_?vâM@_x001F__x0003_Àº*N@·Ë×Ô_x0003__x0008_ÿ¹M@ûïÃ®&lt;ìL@D« lNKN@we¶_x0007_î»M@Z'°mòL@ÕðæbCN@É_x0001_Íú_x000B_M@¡q7WõGN@]_x0019_&amp;M@_x0016_ÜÉ¦6%M@Dø_x001A_~_x000D_M@»=½_x0006_N@®úü×_x0011_ýM@_x0002_Aäü_x0002_N@öE_x0005_®lN@xdâ}.M@©ßbeASM@F¼s¤êL@_x0008_ß_x0004_ÍÅ&gt;M@{ÿ¸¬^M@&amp;Ü!G	M@ToÝÒBM@+$±ý#wM@âìþÝ[,M@u?faM@_x000F_ü(¢_x0015_HN@«½@0³L@!ÎGûpM@Âðûº\;M@z¾8ß2)M@Ò¡ÓM@·¸'¯L@_x0003__x0004_éåoáM@û@ã¾#dN@_x0006_;ió_x001A_ªM@_x0014_ü EN@r#ò®ùN@_x0015_©ÞhþM@=×º¤M@9fÏ_x000E_JMM@_x000D_)E»)M@ÙÆúå_x0016_N@åM_x0002__x0018_2M@À_x000D_ñ×:jN@té¹A9FN@SA­ÙËüM@Í)øöM@aë_x000D__x0006_ñL@í7ã]kM@©_x0001_pô6M@ãÛÁÜ¶_x0012_N@¥µxk^M@ëß&gt;_x0010_ûðM@ErÀífþL@È£.WM@Yu)¨M@JQxN@ÆòÔ-)ôM@_x001A_î!öP_x001B_N@r_x000F__x0007_è_x0011_M@T:µ_x0019_úYM@]:Ùé_N@ñ-_x0012_®M@=»ª_x0016__x0002__x0003_"_x001A_N@U_x0019_þ^`M@¦XÆPyM@_x0005_ÓÈT_x0001_N@&amp;¤SN©ÊM@Ûï~oM@»X7ÇÎL@_x0014_135M@ü_x0013_±vZ²M@§_x0015_~îM@¢¡céhN@Ü_x0007_;_x0010_^N@oÌ_x0016_6ðL@g"hH´M@Iõ_x0014_nçðL@2_x0014_ÊSXõL@_x0006_þv=´cN@²³×uÚvN@êq_x0007_OAN@'z_x0004_ã¿M@¥Ã d_x001E_M@Ü_x0001_]~nM@_x0002__x0016_;«¨ÚL@_x000E__x0016_}íðM@¶cZÆL@_x0012_âË£5N@c¶_´_x0002_M@Á&gt;_x0015_¹L@aÜk_x0005__x0010_.M@¿¯?_x0011_M@&gt;Ñ]_x001F_SN@_x001D_ì~¤õM@_x0001__x0002__x0017_ßPöVN@ìøÞ&gt;ænN@~_x0018__x0016_"3M@)äEQ_x0002_¯L@½_x0019__x0012_¸UüL@_x0014_A}²®M@Û}_x0006_ò.ªM@þü?ÞiN@òyTAN@_x000C__x0001_z	{M@«lÔlN@_x0001_Ê_x001C_E'M@\òZ_x0007_mM@2t7ÃOM@/Ý_x001B_ ;M@d´;xþBM@ö_x0014_G"¯L@Uî_x0013_¥_x001B_¡M@v_x0004_oPè5N@lÿ44M@g8F_x001A__x001D_¶M@5_x0002__x001E_­_x0017_N@¸þÐHM@f¼&amp;(N@´Y¡6N@ð-_x0005__x0004_útM@ßâÚ_x0010_¡M@¹) [ê_x000B_N@`=ÃÕ[YM@_x0008_·ÛX_x0006_¯M@©*Ï+°M@Ö[t_x0001__x0003_Á¹L@-­BaÚ_x0014_N@_x0002_·*_x0012_Y·M@5¯º2ßEN@G=Q_x0018_VM@à#µN#M@àzÛÌCM@û_x0015_sÆö­L@_x0008_²Ðp;¶M@Iå_x000E_½»M@H¡?5/M@ÝÀî®L@ÈµrÙ_x0006_N@_x0007_E_x0015_ÎÔIM@ðf_x0013_7ä.M@_x0013_A_x000C_D.äL@ë¨Ø_x001A_%M@6WsC%N@Ø_x0014_Ñ#_x0007_4M@._x000C_§ãè=M@¢uç_x001C_,N@ôÈp9ZzM@ÑôãºÙM@Ïª2`M@p_x001D_ÓGÕ,M@­{d_x001B_{wM@ÃêîAÄM@ÕL¡[sN@_x000E_¥VâL@7û1XÀM@X¤_x0001_¶~FM@©-I_x001D_ômM@_x0001__x0003_ÏA]ÅÒM@#_x001A_Ç/N@âÿnk:M@ì_x001C_ÂFZ_x001D_M@HÁ¯z¸M@Ã91UH7N@_x0007_÷_x0003_,_x001C_M@(Úº_x000E_1_x001A_M@J^Ó[M@"7$ãM@_x0010_WeãËºM@ÙÒ_x000E_E_x001C_¨M@Â£dÄEN@_x0010__x0017_g\ùM@O_x000F_¾uéM@_x0005__x0016_à½(M@ÿÁdÅ_x0014_7N@=*_x0003__x0006_N@~ÓÉÌ§[M@TRUE7kN@_x0003_ÉTh1N@Då÷5®ÄM@_x0002_©fÎn×M@_x000F_½NN@ÓkþoÌON@oriì=&gt;N@_x001E_KÕ__x001E_N@ª_x0018_0:_x0014__x0019_M@IºAúäM@ín_x0018_Î_x0004_²L@û@ü¢_x001D_¸M@{­_x001A_3_x0001__x0002_ãÈL@!Ú_x0010_ô_x0008__x0016_N@9_x001F_µ_x0004_&lt;M@ñöñt_x0011_ôL@Ñî´g5M@ÏÍÅäË%N@(§EáM@¹ñ9_x001D__x000F_vN@Ù÷_x001A__x0010_RhM@TÒR_x001F_N@[FLÞqM@_x0012_¼«ÁwM@òñ®_x0016_vM@9+FJ[2M@¨`FO!M@ÒhM@¼_x0017_Í_x0001_/\N@#_x0016_wâ)jM@´Öï·ßáM@®ÂW[ÏM@ÍÁ4_x000F_H^N@û²-sQ&gt;N@3­ÿ_x0016_H©M@èRcEM@Ifí xM@¨_x000D_h|_x000C_æL@}_ÏM@ïwÐNiÐM@_x0005_ÁûÅ7&lt;N@Ëîý_x001A__x0005_N@C_x0001_ª&lt;m9N@J:£ËýÚL@_x0001__x0003_5wrÞ_x000B_¡M@ qå_x001F_R_x0017_M@Q_x0004_-ðùvM@_x000F_ ?Ü0AM@ùTÅ ÕM@*w_x001E__x0002_sM@Õm{_x0018_aM@ñ½ë]þ7N@ÖÒ&amp;ê_x000B_EN@nl6úè`M@_x001F_ÄØã-ÙM@Í_x0004_öX_x0003_SM@¾ô¤§yÐL@6ò5Ù/M@ZÐM_x0006__x000C_ M@t:wK"N@ªa_x0003_¹1N@n~Ä¶KN@¼:»ÉM@ð~»Õ_x0011_N@Xn_x001C_õàL@¾ßÑÞdM@ÊU\òW!N@âRWõµM@ãïÏX[N@q4w_x0006_¬L@U¨_x0018_	¸±L@wÖ+¦ M@é( 5jìM@_x0008_ëwÛSØL@íÌ¥F_x0016__x0008_M@M@Ét_x0001__x0007_KkM@Å_x0012_vuR`N@Oç_x0010_ ¨%M@iÉ¿)?JM@-½*ea,M@þ-ê_x0006__x0008_N@_x0004_5±ÓL@ naM@túûôL@Âµ_x0008_·Ö5N@v±-ÃäYN@_x001F_~Ì)M@X½Ä_x001B_M@¬6$+væL@b$fÀËM@_x0010_'6â_x000C_N@XSÏ6UwN@_x0002_Ú_x001C__x0013_ìM@áö¯ûÒL@°jHn(ÂM@_x0015_ÅjHM@_x001C_«Ä¢D|N@vP1_x0001_[M@½_x0003_:÷è|N@í¥_x0006__x001D_puN@¥÷*_x0008_mRM@¼hë_x0005_ZM@g*_x000F_	þ/N@_x0016_a°_x0017_=áM@ZÝÂúM@B®_x000D_òÈ·M@_x0005_:ô¬Å¥M@_x0001__x0004_f-Á4 òL@i_x001B_zQ!M@ðsÚh0N@_x001F_å³.TºL@_x0011_ëTL_x000D_M@ì_x0007_Ã­­L@_x0005_Ç©ÒL@YBUÑ^íL@å÷zXNM@Y³jÚÀM@þÿ_x001E_;?M@æÜJ¤NN@2§9_x0012_ê½L@_x0014_Iy_x0002_¨ÁM@ vú$õeN@WrÚ_x000D_,M@_x0010_ÕãÝqÄM@_x0011_J¥m&lt;òL@F©dî^ëM@&gt;æ_x0003__x0006_N@_x001F__x0006_¹c_x001A_N@ì«¤ø	YN@[_x000B_Ëé6M@3_x001A__x0007_&lt;³oN@ï6´ÔCN@ám^ÈÒM@äµ._x0013__x0001_{M@ÔÔÿ»/²L@g»öa±L@n)¬8&lt;_x0003_N@SKiqµM@ÀÌa_x0002__x0003_Í_x0017_M@V=ä§KM@¹WýpÊM@ 6â²xM@gÓ_x0016__x0004_6M@ÓÔãµ!²M@¥ÌÝ2À¿L@°ob5_x0014_åM@À0¬TDN@ãøö³ñM@_x001C_ÈÌ_x001E_{N@vK_Õ%_x001E_M@ÃBÁRNhN@Sjë_x000D_NN@óW{{&amp;tM@$lqÚ5ÆM@äò°sëqM@zò;M@zÛÄ	_x0010_M@ue5»üM@ù 3p_x0017_M@ûå¦Ë%&gt;M@_x001E__x0011__x000E_FñRM@úóyÉ3N@v@&gt;3í_x000F_M@Ö_x#åL@m_x0015__x0001_£*M@¹¿ð8eçM@È_x0008_[{2µL@z5§M@çödF_x0007_M@U¬%YFM@_x0004__x0005_}ø_x001B_¯ÐñL@B_x0013__x001A_¡$oN@8³g½pN@_x001F_v¾ùè¹M@ª¥AÊº_x0002_N@dîÞw*N@5®Ó¶jÍM@ÔÁ¾.V¤M@Aÿ;cM@Öú_x0008_N@Ô»;S_x0001_N@hadÐL@_x000F_kDÊM@qådÚ&gt;M@ÍÞwM@DjØB*N@ÊÈe_x001F_¸M@éA-á@_x0016_N@îø+}N@kÍ)=Á³M@³g}ÅÉM@±©UóJeN@nÿj®a_x0008_M@íç³åäL@_x0003__x000B_ìY\£M@ieTQ_x0019_N@nù_x0006_±´·M@VäÐ_x0010_|VN@÷£Sg_x0014_±L@ª0I0*M@/óúxÖ¨L@Â[åP_x0001__x0003_ÆM@DËmºÜqM@KëÏý1	M@ºÁ¥¢k5M@X¾KTÎM@Ë,lnrÒM@_x001B_Î²ØèM@;¯ÌÀ_x001E_M@ô^_x000E_5M@&lt;àÌ.ÂL@_x0004_Ø_x000B__x000C_°ÜM@JJ®jÙL@üÎàJnÇM@s¨Ý9/M@Q^¿öM@äAÉ_x0017_6N@×&amp;rí_x0006_M@_x0002_èIï_x001D_N@_x0012_½N?(M@¼j¸úM@Û;¢¤÷QN@r=e¾M@!_x001B_o_x0011_N@"éÝöÒýL@ñ_x0008__x0017__x001F_s@M@ö8ø_x0010_îM@/_x001C_(|_x0005_;M@\_x0019_¬M@&lt;=Sõ§/M@ôh_x000E_ªh|M@VÐ×öM@Ò_x001F_x}M@_x0001__x0003_¦Â_x000D_PH{N@j_x0012_«·?ÝM@H_x0010_ÂOM@èIì¿èüL@_x0019_2_x0019__x0007_ÁZM@e¸¦à«M@zZ7³^M@#è¦bJN@¡1_x0019__x001E_N@ø_x001A_Ç^¿®M@ã&amp;î_x0015_N@0úÇðñMN@	~ë_x000E_fIM@OYs_x0002__x0006_PN@äaÚìEQM@_x001B_£_x0007_¦_x0013_N@_x000E_íÊ5_x0004_mM@2	K¯îGM@,ú§¼ÏM@Êì`âê_x0019_N@l_x0013__x001C_D§M@A`G _x0006_N@=$©­M@ìX_x0007__x0002_»7M@±O_x001C_¼M@NxUÐKÙM@_x001A_;° _x0014_M@{ wAjM@åÎ_x0008_38N@U*.|_x000B_¢M@Ý0£®!N@¾­{_x0002__x0004_E_x001A_M@Ü_x001E_ÆÐL@ÑCL6_x0011_EM@Pê_x0001_Ì¬wN@ÞÀ_x001A_ \ÁM@½_x001A_2XÚM@¹ýÿN@n£®!?N@_x0015_ÑÀ¾pDM@õrg_x000D_¾M@WDã6Î8N@yga¼NM@;_x0004__x001A_ZõM@òëðí®M@X_x001B_A¦M@®¹fÖýL@ª_x0003_¿M@B`¦³_x0003_FN@Jþ0§E~M@á^ÿt2_x0005_M@ãÀ¸âM@UòÈ_x001D_ªN@_x0016_×/é°M@_x0011_GÎ_x001E__x0008_N@Fó°/M@&amp;þ´F1N@®\¹B´³M@«¸ïM@@Ë¸_çkM@p[Ô_x0005_jM@ý¹`¢_x0017_M@tk£ÏmOM@_x0002__x0003_d­8jYN@$Ð9´M@_x001D_û«;ôüL@Ö?Í	KyN@´_x0007_aúw±M@Ô´ó_x0008_N@§Øk/	M@Y,GrN@ª.ßfLM@©ÇwÂ«M@z	¿_x0011_=N@ÜÞ³RM@î`ó6_x0016_zN@¡&amp;K!c3M@ÛÌ{b,NM@	í"N@~®ª_x0008_´IM@_x000D_©@9MÔL@´_x0002_àqjM@å_x0018_CQP÷M@åËtüL@]j,K&amp;M@m.9ÄB¬M@ö_x001B_KõM@_x0018_8)òr(M@a_x0014_¬Wõ*M@p^_x001E_2M@0Ýî¶ï&gt;M@hÑ_x001F__x0001_ôL@_x0005_é%_x0003_CêL@©ìUüu N@s_x000B_7§_x0003__x0004_õ;M@_x000F_ÓüEöM@/_x0003_¯iM@òçw#_x000C__x000E_N@xv_x000E_Và°M@Õo_x0019_WUM@yÖP_x000B_ÕM@É"°_x0012_;°L@V	W{´L@´Ú¸7¤LM@_x000C_[ó¶ðJM@*»_x0004_mTÐM@_2·_x0007_M@_x001A_Ï5s{ºM@úý åæM@ö«AM@_x001F__x0002__x0010_ÄL@u_x001E_Q®ÃIN@õØ£_x0002_þ÷M@ùÇh®N@Ò.QÝ_x0008_ÛL@eVñ_x0012_M@'(_x0016_U'N@Xä_x0002_lR»M@_x000D_P)FN@Pm_x0001_,+M@4í(_x000C_mÐL@ÖZytrõL@ö°Bi&lt;]M@!J_x000C_0'_x0014_N@ZçñgöL@o$I®M@</t>
  </si>
  <si>
    <t>75fad89d4e0ef286dbb7760c72fce9dd_x0001__x0003_¯SÊ_x001F_M@_x0002_ºhRPM@|Ú?Û=N@v J_x001A_­ºL@°]_._x000C_N@ÛÅE-!M@_ GâF"M@kþTÐ¢çL@ÆÊHQÌ¯M@ËL®_x000C_=HN@ÜÑ_x0002_;ÅL@§íD³-µM@CæÑã_x0014_wM@Á&amp;¿7_x0013_ºM@Ý¨Â_x000D_'M@³¼_x0004_s`.N@l2Þà2lM@ýcõ#_x0016_jM@Ú¿ tWN@_x001A_~ø_x0003_gÉL@ô8pRÙL@_x0019_ +CM@±¨n±M@(_x0018_PM@vÑ_x001E__x000B_?#N@&lt;_x0011_R½ßM@]Æéñ/4M@_x000D_vgö_x0005_ÐL@n ×ÍÜÂM@ÓnÒ_x0012__x0013_nN@B§Öá`6M@kJ²_x0001__x0002_PòM@1µzºsN@6Z;_x0012_wuN@f(_x001E_Í'N@ hì³¡åL@k_x000B_9f £M@_x0004_¾ëó´_x000C_M@_x000B__x000F_rðUN@_x0013_$Ö²}M@¾Î0¹áJN@Ì²Xï·ßM@&amp;õÁºL@ã_x0007__x000B_ÿÏM@«Þ8F¡M@?C¡CuIN@c_x001B__x0008_Ü_x0001_ýL@À5Håb²L@ýÜ_x0011_N@´í°Ém_x0003_N@NÒÉºq_x0016_M@	Î=_x0001__x0017_N@j¯ÿ=ÂL@â¯Ên_x000E_IN@ééû¥_x0017_M@ ð|2ÞL@_x0015__x0010_cá_x000C__x0007_M@_x0018__x0016_÷ÃCN@-	§Ó`M@gd_x001C_Á!íL@8W_x0014_R&amp;N@uÕ_x0016_É´M@¨G- iM@	_x000C_ì_x0005_h._x0003_ÂM@ì|ú_ûL@z_x0008_ôüAÐL@Å¥_x0018_ô4N@Éït°L@{w_x0017_M_x000B_M@±&gt;"_x0007_M@ùü°aX_x0001_M@!mÔ©=M@ùêJ_x0019_°9M@ù½&gt;ON@ù_x0006_"Å;N@óPÐC_x0002_]M@é= ¸&amp;M@v%U_x001F__x0006_N@_x0007__x0011_oô_x0001_êM@G6ÀlÃèM@§ÁMáÈM@D/_x000E__x0007_M@ÂUßËL@P7ìE[N@éï7_x0006_÷&gt;M@°ÜWÑBM@Ë;Ü{à6N@_x0018_+Þ_x0004_¼_x000B_M@âÙñ8,GM@ID_x000C_ÉÿM@ÜZò_x0011_ÊM@ý_x000C__x0019_U_x000F_.N@_x0004__x0012_,ONM@ %ëÜ[WM@?mHè_x0001__x0003_8ôM@îÐqi_x0010_M@*ê·_x0011_`_x0006_M@¹_x0008_2£ñºL@9Ê¥CM@±e¾_x000C_üM@àºs+"N@'_x001C_S¯÷!M@;òCi%dM@X}Ö×àkM@0!ÆÓÙM@åmcüuN@£W_x0016_cx}M@E_x0010_EJ¿L@ÓeÔUòM@!7ÂL@¿q"¡Ï/M@uªh?±ªL@_x0015_ûþ¯_x0002_!N@¦E7Û_0N@&amp;_x001F_1^ËM@_x0017_¯_x0013_ÕÁM@qõÉÍü_x000E_N@C'Í1_x001F_1M@ø_x0017_fðÄ1M@_x0014_`_x0011_ÕöL@Ï8ì¤yM@_x0013_%p_x0010__x0015_ÂM@æP_x0010_f(M@©_x000D_ªñþ"N@#éfÁpõM@v_x0013__x001B_ù1M@_x0003__x0005_WþF¸M@ù-rÓY$N@Gv_x0005_dW_x0013_M@0Ö'¦bN@_x001D_5_x001C_M@K°/P_x0001_5N@Ótv_x000F_xíM@,=_x001A_ML¯L@\_x0008_ÿuÖäM@%«5N@Ãóë_x001F_D_x0001_N@Ò$_x0004_á2üL@6\/&lt;O}N@@¡í¼_x0015_M@d_x001C_õa#N@_x001B_&lt;_x0014_,Ø¡M@e-_x000E_¨[N@¯ÝNÞý@N@q»ê_x0002_ÍL@D¦ïw¦sM@©_x001F_ø	OnM@´_x0005_ýK~M@üj_x0006_r_x0002_²M@C:6O»M@&lt;_x0001_÷Z&gt;_x0017_M@[_x0017_Ø^_x0018_M@7d[_x000E_ON@oÓÑ_x001B_M@¹ÌMM@½_x001D_¼ZbxM@!_x0019_Â&lt;m²M@Ýø`Ü_x0001__x0007__x0006_êM@Õx3^M@F_x000C_!PíL@¼_x001B_XoM@e_x0012_À°ývM@òg_x0012_Ö9N@µËKÛÃ_x000E_N@_x0003_¤_x000D_·çM@*_x0001__x0012__x000B_?_x001B_N@_x000F__x0005__x0014_ÏL@v1é¥DýL@¢Ð§Ö_x0005_ M@_x0019_î¸iÏ7M@_x0019_ýæ_x0016_M@é_x001B_OtõÐM@þ_x001C_AXM@3P&gt;w8M@±çíªDN@iµßád_x000E_M@R¥&lt;béÔL@Iá_x0012_ÚcÛM@üläcM@Ñ4ã±ÿQN@¯sØHÈM@#;C_x0010_¤M@».Á/N@AV_x0004_yM@U_x0002_ÊqN@ßû{3RM@VOÀdCN@v_x001A_:cYäM@ _x0019_Y_x001D_¸üM@_x0005__x0007_õ°ý`æ¹L@[ý½ñ&amp;N@_x0001__x0007_¿pHQM@*9ñE5M@\_x001B_\M@áp_x0015_ÙSkN@_x0006_û_x001F_Ôö_x001B_N@Ý0¼{pM@ @±)µCM@ã:*×úM@&lt;ÅR§ýM@bÏ8DÊM@bªê_x001A__x001A_M@_x0004_ _x001B_"_x0019_N@ÝÏÑ¸L@_x0003_-ÿÊ¿­M@uy´Ó®M@Äs64ùL@_x0002_W_x001A_¢_x0016_M@£à¬(Ñ®M@B¨ÜNIôL@ÖÑTÊ,;M@_x001B_hÉi_x0007_N@S©Ý¶êrN@æìM0±bM@Öçà)6M@Óèg_x0007__x001E_oN@¥_x0006_HixòL@ù=_x001E_óÛ´M@_x0003_¾Z_x0005_ý_x0001_M@O_x0005_ì×hN@Ð¢Íê_x0001__x0004_n;M@_x0006_qGðùCM@Çö§Ò,àL@_x000B_ô ¼_x0014_·L@÷_x000D_	.5_x0017_M@ßM¢]Ä_x0003_N@çV«KñL@þy_x0005_2Í*M@ÎüÄü:M@_x001D_Kiç_x0002_çM@î_x0011_ªãL@[_x001D_pM@ _x0015_ÌS'±L@=½?0_x001B__x000E_N@_x000E_¯X.N@ã1_x000B_uH_x0018_N@¹¤æ-M@E`M@^=ñàV=M@ío¥M@BD_x001C_iBN@EFÛM@áÜ_x0010_&amp;M@8à_x0006_â³M@í_x0004_D¤:CM@TL=¨n@M@° íQ¢¸M@_x0012_Üý_x001B_ÞM@_x001B__x0005_û¿_x001F_N@Àm_x0010_éÿM@¡ö_x0019_ï_x0011_N@ÅX$ãÅYM@_x0002__x0006_ù5_x0012__x000D_ÊM@W_x0006_æ'kÌL@_x0004_FE¤DN@_x000D_ÌYñr_x0004_M@þ+é_x0003__x001D_^N@ñ*_x0016_ì_x001E__x0016_N@_x000B_D_x000E__x0001_=M@ù_x0005_sØúM@kÝ_x001D_þM@ó5_x001C__x0014_N@_x001B_¡KåM@j£d!»M@|Êé½éM@.¾êJM@¨¼.M@:J¹ÓIM@gOµgt7N@óÙrN@I¡º?qM@;úV¯¨ëL@Êâ_x0016_\:6M@7Ó_x0006_v1N@c=ÂÕeøL@\óÃÀ·M@DäYæM@fî_x001B_á=»M@ÿÓsÇÇL@«S}×Ù_x0001_N@_x001E_gM@Õ_x0013_âýMN@êÙ_x0003_fM@°­ö_x0002_	MôM@õW_x0015_i3N@*_x0004_ù;ÃL@8FÇ©_x000E__x0012_M@£åî_x0006_â_x0010_M@_x0018__x0001_qÍjN@Ð§$ìÒwN@gãsødM@L_x0019_Q	_x0003__x0017_N@Ü3Û_x0007_TvM@d_x0016_ìå_x0001_ÌM@ò8r:ËM@îýâ^xÆM@\Ö¶AÆM@ç/½M@_x001E_wä-£M@B_x0014_o³ãM@üw_x000D_«ÂM@æ~nWþÉM@Ñê¯å_9N@_x000B_¾qÒrâL@@jx·m_x0005_N@h)Ivð0N@©r~4D´L@¡Bg_x0015_!M@_x001F_å¥Á_x001F_jM@ü"_x0013__x000E_ËL@á¸_x0001_®_x001C_3M@t¬áÙÞM@ó_x0008_e¥,dN@ºÿ;øe@M@½Z_x0017_´_x000B_N@_x0001__x0003_Í]=Òh´M@£{MK_x000C_M@Åî+`ÑgN@Ùú*UM@ÔëËQM@sÛÝzÀ&gt;M@_x0015_Ò_x001F_3BÆM@±¦ü_x0002_Â_x001C_M@Ñ¢FE9M@ól_x0019_ß_x001B_»M@P¶_x001C_bCM@_g­_x0006_M@_x001A_Îª'¸L@&amp;_x000F_ãºJXM@uF´R%cN@Ù_x0014_¾M¡×M@Q¤_x000B_IN@&amp;ü?ùÔM@$3½M@C_x0005_ïêlFM@ãP(å'N@£cüèxqM@_x000E_WccêM@½È²_x0019_ÚM@íîÓÌÀL@ê')_x0010__x001B_N@¶_x0007_£o_x0004_àM@{$_x0011_eçM@Òìø_x0003_c	N@âµ|M@Ú×+t&lt;M@[\_x0006__x0007_ìÇM@_x000B_8'8,ÞM@n¾@Ì_x0005_M@aùÃØM@_x0019_v·M@È_x0007_TvB_x0010_N@èäÏb_x0018_TM@¯3&amp;`|N@Vôg}âM@Äå_x0019_3åL@¬&amp;_x000D__x001F_J¦M@Üêc_x001A_ÓL@DË_x0002__x001A__x0013_N@BUF_x0014_UM@ò¿^GM@òÔµ_´»L@Û¤î_x001A_ÍL@I%/_x0004_GdN@óW Â_x0017_ÕL@Þí_x0019_É&amp;þM@hö_x000D_ÈÄM@uËÝÔÖ_x0006_M@§|0÷Û:M@TÑáO&lt;N@®&lt;´°NM@Ë_x0001_òc×ÆM@_x000B__x0003_	3dN@_x0015_ì«åEéL@TÉ_x0006_lM@vrö?_x000C_M@ðØþ@_x001F_-M@¢_x0001_G_x0014_ON@_x0003__x0004_NoøÓ¤·M@*Ø©_x0004_ÙM@§èx_x0012_[sM@_x0005_aºR£lN@Ëùw¤­M@ï_x001F_#O#N@Ó+ã_x000B_³M@2äÔUU·L@Z¤$oM@ýÛ	6M@B` 6BGN@¶«òf¢AM@l2À_x0016_|1M@ÿÃ0ó«ñM@ýnÊÆ_x0006_ÏL@&gt;ê@_x0012_bXM@5oùæôðL@[Ê)c.ÓL@)à¶âV_x0016_M@i«Î/T=M@øúñ±ëM@r¥-_x0001_MM@R+]ciM@ÂJà}_x0002_M@X_x0001_û_x000D_Å_x0016_M@÷¦çðM@_x0004_]½&lt;sYN@)_x0012_âÌM@ÃÀu_x0001__x0016_fM@¾Í¹!¨©L@U|_x001B_ôNN@Ô_x000B_"_x0001__x0003_eM@¯;Ôu[BM@ß&amp;TßM@3r_x0010_/½L@_x0012_n1ª_x000B_M@Ê]i³M@#tAzGM@öõË½å®L@¶_x000C_ÐÇ¶QM@[V~¦_x0019_N@_x0012_Ó7wØL@hÿ_x0002_¼RÿL@µ£ØM@¡-Ø+¸ùL@.q-F°L@,1&amp;fM@ìóÉ¬5ÓL@¹/¥_x0008_;M@_x000E_)O_x000C__x0019_M@mPDøPÌM@6Í_x0016_!Ö¬L@/·ÌP6ðM@ÐuÖ«M@Õo1ôÆMN@M;_x0008_¬M@Xw÷¸M@_x000C_[ÉÅoM@þÔYÓóL@	CD_x0018_q&amp;M@_x000D_&lt;gKPàM@\_x0011_T6È&lt;M@»3;\iFN@_x0003__x0004_%³B+¸jM@iY;9Ý[M@W×sYpM@¡@°ÌúM@%÷_x000B_fN@_x001A_`^ßÁ#N@¾RÛ»_x0005_âM@¸_x0019_¿ÕâL@ï4÷X_x0004_íL@_x0019_xÙ_¤vM@x9iM@TØµ_x0015_N@5_x0017_$_x0015_N@·Y_x0011_êL@Çw2H,N@¡7w(_x000C_M@1öÐËmðL@~_x000E_¶­M@`_x0018_ÕÔ(M@_Þ_x001C_"%°L@Ë"£WìËL@Ð¥.ÒÝM@¤h÷XïN@[n_x0001_.ä²M@B]]®M@ÐâÇJRN@_x0005_#xâ_x001F_ÉL@Q_x0002_Ñ8FñL@ÄÂê_x0004_bÝM@(9q_x0003_"±M@ìh,Ç.ëM@_x001F_çò_x0003__x0007_Ç_x0005_N@eé½Ò_x001F_M@±}F{¡ÁL@@Éó_x000C_Þ&gt;M@iÊ_x001C_=N@Û)hãM@2f´ÿÞÄM@_x0006_È!1rXN@û0_x000F_¬ÚM@_x000D_X¦(6ÉM@_x000E_Ï°ÅT@N@¾_x0001_Ê?¾MN@{÷­ýk1M@_x000D_1P_x001B_M@_x0019_è¢çL@[_x000E_Ë°_x0008_N@_x001E_w.Ì-"M@4wÈgVN@MíïzÚ¼M@¸_x0008_3]0_x0006_N@_x0007_H©¼_M@[¤R^Í¯M@_x0004__x000D_Ù(N@Ý$R×¬`N@X°Û_x0018_N@ä!$@bÄL@_x0002__x0019__x001C_N¤ðL@÷ßÄ¸ÍýL@¶!ó_x0014_DM@EÅæ//M@ÁÐ[Ql+M@Ñ#´±¸DM@_x0001__x0004_«üÅÝó3M@t~_x0014_M@äF_x0018_ïEM@	`_x0019_IÝL@Í;´ðéM@_x0013_hÅJ'ÖM@6_x0014_÷ØM@{Oº1wM@/{KS)M@Ê¬Eïà M@_x000D_+?ù¢#N@t_x0005_ZÞÏêM@ôl_x0018__x0003_àM@¸r_x0013_#5ûM@ÝÛuó_x0019_M@_x000E_B¬"M@@t*¾L@Æì²m(ëL@ë¡óX_x000D_jN@Å»(Eó-M@z»_x0005_x®_x0002_M@_x0010__x0006_ì_x0008_}×L@Ç°_x0017_·ûM@ðùÕGe.N@þ_x0006__x000D_zeN@´éqGª_x0003_M@(£ À$_x0007_M@ãùbDÈÿM@Y©¸LÜ_x001A_M@©"o_x000E_ÛM@-wûr_x0007_ôL@_x0014_üò¸_x0001__x0002_ZÁM@õêM@`_x0003_:sÉvM@,ÿ&gt;Eo M@_x001F__x001C_«÷+M@c_x001E_1 ñsN@_x0010_mä_x0018__x001A_òL@íÔ4_x0019_ÈL@ä½'¹ÀL@X_x001F_¾ú9M@+ôØåëM@j¯_x0010_Þ,M@3¾{¸¥M@&amp;Ö_x001C_ßwM@²Â,3ÛKM@_x0012_ÕßàÏL@¶\×à£®M@Gè_x0005_2¹L@0yd«_x001B_ñM@V_x001C_`fúM@!ùþbÆL@Ó?8f¨0N@&lt;%Q_x000D_«M@ª&gt;N4¥tM@TÝ»GM@_x000F_Q	&gt;6N@_x0017_§ï_x001B_£uM@÷çl¸®&lt;M@Sª)ÏL@_x0008_xý¥\úM@'=_x0019_\_x0016_M@RãênªM@_x0001__x0002_óü]LÉVN@æ¨{lëM@_x0006_6;F_x0015_MM@ÍJ¾Å¶M@=D_x0005_Ï3N@_x001A_â\¹ÂäL@òZÝ*OM@¶ßãÕM@üx_x0004_§@jM@Æh"lþM@7BT6_x0004_\N@Uö3ÕM@¢E!ûLìM@ÉIsN@YM@Wô_x0001__x000B_©wM@Ý$ÆxVN@xÛ9ÉL@âdÂ1cmM@ÑÓÎ°M@g¾¹l_x0013_N@U=Ë?ùL@TDp_x0003_¸M@&amp;ÙÒû)M@Ôu_x0010__x0013_~M@þq£×_ÃL@h_x0012__x000D_|MN@os¤Ü_x0007_aN@Î_x0015_qVbïM@\·ëÓ&lt;ËL@÷óóáwM@?ü®4VYM@/7ô_x0002__x0004_nM@{JóEä_x0004_M@}S­Í`M@E%ôå¿M@àðO_x000F_5øM@í[é.å`M@ä_x0019_Â¨ÒÌM@´õg¯_x0003_N@\_x0015__x0008_ã_x0011_M@7üS.î_x0012_N@_x0015_¹_x0002_;÷®M@_x0015_À1cM@Æ|_x0006_&amp;USN@_x000C_~_x001D_Ä:"M@[_x0002_zÆ_x001E_M@¡.d_x0011_ËL@¦xuöÃéM@_x001B_±_x001B_á.N@ÝYûÚLM@_x001D_Ô÷¿_x000E_iM@\_x0004_ó[ñôM@É_x0001_NRv³M@¡e¬ä7ÿM@¥ÌÃôïM@c»°_w¡M@ä¥\]óM@ºP_x0011_ãæWN@p_x000B_q'|M@'¨ô@lùM@5^òùcM@¡å¤æN@m¸¸ÕgM@_x0004__x0005_%1{M@ñÎè.MN@ô_x001B_í_x000D_ÓL@]fNo_x0015_óM@_x001A_ÁòþkaM@6ôÕ¿5=M@î9¦ÆóïL@Kû)ï.M@¿RÞ¾_x0017_yN@{ß"¹ _x0012_N@=ÿð_x0008_NTM@¬_x0001_l(X_x0002_M@Ùö|«E_x000F_N@ä$_x001B_F_x001D_N@×`ßàM@ÍOX ¶hN@s¸ä°âL@"nµZ¨M@ÔÊí:´_x000C_N@f"õóQûL@_x0004__:bPM@ö(|É@M@_x001E_ÖÏ²GM@ËÃÛ_x001C_6µM@_x001A_¦~zÉÕM@x;oN@ÏÍæã°M@ÃZÉ¹_x0003_N@ÍLÕááNN@{X!}_x0004_aM@Ô_x001B__x000E_¦¼QM@SÒÏ_x0001__x0002_$aM@D°5OZM@vP_x0002_òãL@;íÂ4N@)Z{:ÎL@ÜH¼î_x0008_¼M@®¬àîKM@_x0013_iíN&amp;mN@¸F=²(M@à&gt;ê®_x0013_jN@¾¶Õé&lt;.M@_x0018_ÞÁþ½M@Sz¬¸i	N@mÓMqM@BÏcM@0ä_x0018_&amp;XM@ýTªc_x0010_N@ºX&gt;_x0016_[N@aÿíÅ_x0010_´M@ÔÇó*DN@_x0017_/t°ÏªL@_x0018_·dg×L@_x0006_á+°-0N@ß_x0002_æý_x000C_{M@üð^_x0011_l$M@\¢_x000F_ÿ_x0014_#N@ Ö_x000D_&amp;Þ_x0001_N@;4­DîL@ðýÈ,ËM@	Äè³s­M@_x0015_(ÁWN@éÌ¿ðCM@_x0001__x0002_È_Cæ_x000C__x0006_M@Mî_x000B_VÊØM@Ç!¬¦kM@ñq­E§M@|`áÉCM@z,_x001F_Jx`M@_x0003_á_x0014_7_x000E_ôL@÷1ÄM@v_x0007__æM@;Ò»·M@ú"t_x0014_ÞM@S5åuM@Ó2_x0014_ éL@_x0006_ý*á.lN@?&lt;MÜ¹qN@ãA½ðªM@_x0002_ÅûlHN@ÿä_x0012_$ÃM@_x001E_t0_x0001_B[N@&lt;FØ-aM@&gt;ÕÁÌlN@Iú`§¦M@¯8A/ÒM@õ)\o_x0012_LN@\aøôzùL@Ë_x000E_H¨måL@NÜ¡£¦M@æÊÙlÑ_x001B_N@un94TÌL@-ký	í}N@Q#ÜÑ§M@Wé_x0001__x0006_T7M@ýí_x0004_6_x001E__x0012_N@¬O`4Ù'N@¨2²`µ0M@ä[_x001E__x0002_N@§PZ³ôM@_x001A_6Ñ¼ÛM@êd{6¾L@Ü_x0017_d{_x0002_§M@"no??#M@Æi,zM@jßm_x0005__x000E_N@´ª*N@ç_x0007_v_x000E_§iM@áÀ)lM@~`áAM@0Ü¬H¥ËL@¶!5ú_x001E_N@@_x000E_fPM@ö®_x0006__x000B_ù_x000B_M@¦nvgFM@;Hq_x001B_äL@_x0010_ÜÂÑæêL@_x0008_}®ã_x000D_M@_x0003_y_x000B_ dÈM@-lO´ÓÙM@Ô~íDT_x0002_N@Õ.y_x0017_á­M@Y_x0003__x0007_^M@?Å_x0015_º!M@]ÛÂ)+_x0004_N@Ê!ñÆ_x0006_N@_x0002__x0005_è¹.ÜçúL@}6_x000E_ÜN@r;«åüvM@¥_x000B_Ë_ÅM@ü¢ï0_x001D_ËM@CJ_x0002_üL@úX~üPM@_x0014__x001E__x000D_$ÀUN@'ôÏÀM@Ì`RPÕM@ß_x0005_¤æ@_x0014_M@³=/C9'N@xÏ&lt;_x001C_kÿM@ÇÞK³"¤M@A0iÜÓM@üpeÚ¿M@¿&gt;h¹IÂM@.Î_x001E_ì;M@6ÂG.6xN@ð¿u\_x0010_N@?#l_x001C__x0001_M@_x0003_¬]ÒL@Õóä{N@	õ^3M@&lt;Vb*dM@(E_x0001_Ú$M@_x001E_kg¿¼L@±c	_x0004_N@yA¬SqïL@ñ.M@ý¯ãM@_×ð?_x000C__x0011_ÔL@^Iüi¸KM@_x0018__x0018__x000E_D{_x0003_N@é·ÍXÙÎL@_x001C_¡áYÎ_x0014_M@ç"H_x001A_cN@¹°ÀMjM@÷;o!«ÕM@;_x0005_Ñ¹M@¯ÙtÎDãM@Rµ_x0001_èM@"s¬d_x0007_M@d°L­XN@÷¯OâSM@_x000B_._x0006_ñ*_x0010_M@,0_x0003__8	M@w_x0017__x0013_?&lt;´M@/_x0008_~ÚßTN@_x0004_ö12piN@_x000D_iMå¥M@,½y&lt;âZM@§ã/¸_x0003_N@_x001C_ ¾º~M@åj_x000B__x0007_¸ãM@R_x0014_Vk_x001C_öM@&gt;Ò-½M@5_x001B__x0017_TÙM@bjôCHM@j§4ý§M@®¿&amp;Fà_x0008_N@_x001B_îÉ_x0002_ûL@_x001D_&gt;£¼_x000F_N@_x0002__x0003_z_x000E_ô´×L@ä_x0018_3û_x0019_M@èy§ïPN@å¢_x0007_;ë9M@ÏÂ°À£M@»]à_x0001_mN@²ûÄÕ@M@z_x0016_CIPM@oF/ßM@ÂZ*qN M@É¤$Ì ÄM@?Ço_x001F_ªL@ÑW³ûhÈM@ÿÎþÐ_x0010_N@ù, gìM@¤ïd_x001D_ê_x0005_N@\ÎÍÏIgM@¦_x0002_-¦(M@£»!X²9N@!ÞQvM@¤ºÓ±lN@ËÙL=ËyM@W_x000D_K3M@«Qª}å}M@_x0015_@¬qPM@·_x0017_MqN@J4ªaÙM@³X¦fM@ªË Ç°LN@X_x001E_._x0003_¦M@A5Ùøª_x0008_N@ýâZ$_x0001__x0002_F&amp;N@KDn®N@vüîôKqM@#´_x0003_¾M@ø_x001B_E§i_x000C_N@ZO}ÝýM@ý1Vä¢M@¬¸Æ:ÒM@Óß¹_x0001_ª;N@_x0016__x001F_B1UM@9éÿL@"71_x001F_&lt;N@_x001A_O\ãæÊM@«q;ÿM@ G_x0019_t`àL@û=¨üßM@m©_x0005_%M@®&gt;¶à:"N@O ¹Ûµ½M@_*Ø¦_x0006_N@DeÚZêM@X+åI´óL@T÷_x0019_­"M@\3_x001E_ã:M@_x0010_'l±sM@l_x001B__x0006_èéL@¿]K_x000B_ï1N@IÝMJM@_x0016_à_x0002_M@QPÔtÈM@&gt;DÅ-£5M@½`ë.&amp;´M@_x0004__x0006_ÖÎ°KWM@ü8_x0007_êR¹M@:&gt;-QJM@_x0017__x0003__x000B_ó°xN@ªÒ ðã¹M@NÜ`CåUN@_x001E__x0007_aBåM@æö_x001A_ü?N@ _x0013_uùL@Ü_x0019_(+?M@®®éÔ_x001C_SM@(&gt;KÃñL@bgJM@ÖÌ¬bM@_x000E_"óà(ïM@zZ_x0005_ÉM@ë_x0012_3äM@ÌF¥\üM@D¯O/M@½}»«M@n¼!_x001F_M@éz·_x001A_aAM@_x001F_¶W·r2M@U¶ß_x0007_;GN@¯"_x0011_vC[M@Ga_x0005__x001B_o±L@_x0015_#EÞ"ãL@ôêQ®%­M@^_x0008__x0001_Dâ,N@©É4_x0002_;_x001A_N@âå_x0012_@_x0013_ÜL@ÐUîú_x0001__x0003__x0003_ôM@p0[_x001D_ç\M@AëþÐùpM@_x0007_ÜÛ_x000B_N@09zpZN@Ò_x0008_%æ¹M@G´ÿï_x000D_M@·wàj´M@f5DD_x0012_®M@5òÖ&lt;þL@;¼Ä_x0011_²þM@0-ñb[N@^-´_x001C_yN@_x0012_º½"&gt;N@± Ç³{¢M@ý_x0015__x0007_ N@ò_x0002_öÓM@Æ¯_x0016_|_M@_x0008_óñÝ$N@4_x0019_úÛM@K_x001E_¥_x001A_M@b T·_x0017_ÁM@ó¡ÎB_x001F_N@_x0015_¹r¶X«L@+_x000B_i²×®M@ïÞâ~_x0019_áL@_x0001_àC_x0003_ábN@ÖdüHM@ZæmiÎM@SÑìädLN@s_x0008_j~]BM@4£ÆÕòM@_x0001__x0002_HìÝ_x0005_M@_x001A_ÈÌeÎåM@®`b_x0016_EM@¢=Â^ÂL@Î!ëKSM@oT¥T7ÐL@Ëþ_x001D__x0005_u?M@:Wß_x0006__x000C_M@å&gt;_x000E__x0015_ªuN@,¯ã_x0017_sN@&lt;aÏÌM@î_x0010_´{M@ï_x0010_,é¦¾M@_x001D_6bÛÁUM@ÎQ_x0016_ç5*M@ûP_x001A_~DN@3Èº_x001C_n3M@w¢zê»ZN@_x0011_ÓÐi£ÓM@è©ß]ÞAM@N8~(ÅL@·àú_x000B_ØðM@}ÕÞðg_x001C_M@­Ù-®M@å_ÿÆfM@_x0016_DæL@"Ô'_x0001__x0003_N@_x0010_¿t1_x0001_:M@â_x001B_ËiðÂM@B½_x001F_ðQ}N@¶ÑyÚL@.n_x0003__x0004__x000E_M@»ÙAºOÇM@eÑ:áªM@_x0010_Dâ±lÌM@¹¤mzTM@X¿_x0005_ÓóL@_x0006_24¢4ÉL@ik_x001F_áQM@2'_x000E_ô_x0012_sM@§_x001D__x0001__x000E__x001A_3M@_x0015__x0013_ÙJóñM@UäÆaÑxN@øMM6ÕM@,òVÐ_x001E_ÅL@Ç3×YÁM@çPÖßâM@_x0016_µ_x000C_³_x0002_ÝM@:­½LoþL@¬PÞ_x0016_êWM@äSiªëM@|ÏPn_x0012_^M@Él9_x0019_çtN@?pâ6+ßM@À_x0006_"ëêL@:­¨9_x0006_ M@Û@_x0014_æÒëL@Ñ|qÆ^hN@h©_x0001_$"M@ø&amp;_x000E_ÖhM@	^ÂM@ûgäÐM@byl_x0006_rN@_x0005__x0007_DìÚ°oM@_x0007_ägFZ.N@4Õ®cðL@îÊ&lt;sN@Üy_x0002_ÔãsN@e *%©_x0016_N@¼»«mæ?M@ß_x0017_«k@N@À,ËsN@Þ©i\N@Ê_x0014_Ú)ú\M@ëx¬\M@_x000C_5Xb_x0003_M@¢_x0015__x000C_ü{ÌM@{Ò_x0015__x0005__x0004_N@qÁE¡·M@³ü~íµL@OH¢ìxºM@Ã¯_x0012_ôdVM@_x0006_zs{N@¾ÚuçäM@}ó~_x001A_`ZM@â_x001D_"\þL@Ìø_x0001__x0001__x0019_N@k6_x001D_°SM@S¾ºóâVM@¯`??þuN@µ_x0004_Â½Å_x0005_M@&gt;¡Eñ¯|M@³pÍ_x001D_:çM@ò_x000B_¿xáN@ìWh_x0002__x0003_xgM@_x000D_°Ú#Ý,N@Â&amp;È8ÒM@WwØWM@¿_x0011_û-CØL@Îä_x0012_Í_x0018_N@Ø¿Ñ¯B_x0019_N@Vw_x000F_k_x0003_N@_x000D__x001E__x0003__x0008_Q}M@Däç;M@ÈBw.+hM@æz_x0004_pÃAM@	¬ÅhM@_x001A_ÆÞ&gt;NM@CÃ_x0016_î[M@Õö@¶_x0010_áM@m_x0016_ÏÎ_x000B_mN@eÆON@v_x000F_%v4M@ý&gt;0¥9ÁL@Þðs,M@ö°_x0008_5ë_x0015_M@ç_x0014__x0006_ó_x0001_N@8_x0002_D»ÔL@À²ÎlÑ×L@"{ìõ=ÞM@°_x0013_Ð´wN@î_x0011_^|`M@úíçWN@À\_x0010__x0001_îM@Q_x000E_E%ÒtM@¥$N«v_x0001_N@_x0003__x0004_­jÕñ_x0001_M@øÁcWf,N@Z·§M@­g_x001E__x0011_WºM@ÆcÚlV7N@)±*mS©M@ºí_x0011__x0005_´L@ø/ÞöeÍM@;_x0007_áÙM@¢Ø»m|M@j`Í2N@(w$cÕM@¼ëPTpùL@@ùr$N@³ÔÄí=M@°HË_x0012_&lt;_x000D_N@güºçLN@`ñú_x001F_ÆoN@`ÇI¾M@BHó_x000E_N@ªG°_x001C_M@7F¾q°M@÷_x0006_cþM@`ê_x001E_ïaM@ü_x0002_Ó_x0005_¤M@"íSÓÏM@ÏD±ªÊ_x001D_M@_x001E_·ÛÕ_x0007_N@iBhzxtN@QI4\M@}:¹*¸M@Y^ø_x0004_	½±M@&lt;_x000D__x0014_¬(kM@,ïo_x0010_XN@TçmM@=)Z°`M@½u_x0019_0IM@­àQ_x001D_QM@_x0010_ýwVæM@ÊÙ°ùB	N@y_x0013_¼±L@vÐõ×þíL@ù;ÑcôL@þjh_x0014_ßL@òc&amp;X_x001B__x0010_N@_x0005__x0011_·"WDN@È]Ç_x0007_M@1Ñ_x0014__ã¸M@&amp;_x000D_ùbÅM@þÜ¾ÃM@i¼0'}M@	áª_x0011_j_x0002_M@¸W*¼ÄM@YK_x001D_?_x000C_M@J=®òJN@V¸_x0008_¿_x0006_:M@ØBzØºM@HyX_x0003_gM@ÕhÛ_x001A_\M@#_x0001_8CuM@ôïüãM@_x0001__x0012_ùÀÿM@¹ÄqUC+N@_x0002__x0005_ÐCñÑÜvM@ô¶¢ÂüM@_x0006_Éíï¾L@Ë}iNKM@ýK?_x0005_W7M@d_x0010_í|eM@Q2Ý_x0006_ypN@_x0012_ÙlÊQ÷L@_x0019_yG%ÏL@¤FÖ_x0017_N@#bs_x0017_LM@_x000C__x000D__x0001_N¸_x0010_N@[µT¸nëM@¦8Áë2ÿL@ÄÃDÐvÞM@­Çpc¢pN@ÿké=ÉêM@rªâÆL@_x000C_XXtU_x001E_N@&gt;Æ+_x0003__x000B_OM@_x0011_ß­qêM@._x0018_¥^-N@¸D«UóL@§ÔjÑM@ØÀîR5ÕM@_x0004_ü¾N@åäØ_x0011__x0008_M@_x0011_°_x0016_fcÜM@Æ(¬:âM@=°_x000C_]ÆìL@ZTÂZM@(QrP_x0001__x0005_bM@_x001E_¸ÞìïªM@Ê_x000F_!_x000D_3EM@_x0010_Èâå±_x0019_M@:5VÖ!èM@6_ôÐºL@_x001A_ÿ°B[M@\½÷ÉâL@êZ_x0016_\xSM@^W¬	N@_x0014__x001F__x0003_2_x001C_ÎM@+´_x0012_)H+M@_x0016_:«M@)¥Ãc_x001C_N@£ø}9m_x0002_M@¯µ·Æü¯L@6Í²ÊL@rßAß6ÎL@#ð_x000C_N6SM@8N@¼J:ÊKM@@®D_x000F__x0016_"N@~ªpÒKÁL@È_x0006_K_x0008_Y»M@#ÑXEM@7á­ûUäM@_x000D_Ñ­àM@Ý_x0004_³JÑL@_x0015__x0005_4ÞL@_x001D__x001E_$°}M@_x0011_ú&lt;Û§\N@É_eº%M@_x0001__x0003_à'7_x001D_ÉËL@p/ðt©`M@êÍ]÷M@AÈe	»uM@Z_x0006_Y´_x0018_&lt;M@ÞN	_x000E_¨âM@(ñábM@éwvM³L@¾&gt;Ú»MN@\e£gmM@áUä?N@Òö_x001C_×M@McaàÈL@ræüJëOM@¸´_x0019__x0004_GÔL@6$_x0002_4õM@ËïÅ¶¨,M@_x0019_'üÓ_x001B_&amp;M@£_x0019__x0011_÷£GN@_x0013_IVM@Ó _x000C__x0015_"M@ï2_x0017_ÌÚM@·_x0017_RáM@:Ô¾_x0017_ìNN@/)_x0008_äú»M@Øm­ó ÒM@°üês	N@mÙ_x0014_Î;MM@Àyæe#RN@sßhèVÅL@cRKÛ÷âM@nq±ö_x0002__x0003_Q_x0001_N@fNÙ`ÔM@A\1K!òM@8öÑL@«çô6_x000D_&amp;N@j%;KZM@_x0006__x0002_Ú_x0002_sN@\n°_x0007_SM@_x0002_Ã_x000D__x000E_ËÔM@e%_x0011_h_x000B_&lt;M@Üg-»©L@BÕ_x0014_OM@_x000E_s¯NÈON@Z¾Ä_x0008_ØnM@õVæñÑM@z_x0013_$ÈáM@^QV¬L@#¹I&amp;D¬M@Øí_x0004_­åM@]¢_x001C__x0002__x000B_ÀM@ùÇ´2%N@_x000E_£q{	M@Ï_x0006_æ«ÂM@G $_x0003__x0019_M@_x000F_¨¥ï°_x0005_N@/g_x0002_`N@KñFpë_x0008_N@ÜðÝÁ2_x0018_M@Ü0À(M@_x001A_ùååfØL@^	Ñ"M@ý½rÛIM@_x0001__x0004__x0019_£§qéN@LZ.WÄôL@n[bªíM@&amp;~M@G×¨.×$M@¿¤»EáL@* _x000B_ß`#N@3¬p_x0003_ M@¥Øñ£	M@ªí_x0012_.ÊM@N´ð2ølN@Qõrå¿M@_¶nÛÊÖM@-HJO½ÊM@¼å\o_x0017_M@,Á^_x001A__x0008_M@ÆWö_x0005__x001B_M@fwÜó/ÍM@ÖG_x001A_è_x0002_N@_x000B_¼õ¥7ÔM@°_x000B_N8KM@ÍÃÊ§ÎÎL@_x000D_ºjù:N@_x000F_$mM@sqç­5M@l_x0003_ZN@_x0015_¨z_x0011_ÎM@¡ëÅý´&amp;M@Ø¯_x000F_Û[SN@j£}íM@çlÿ,MM@µïDL_x0002__x0005__x001F_ëL@ÐîìâãéL@Ý÷x¸_x000B__x001F_N@üÏ_x0017_M@j_x000B_/D_x0007_N@æ3Å'/UM@{"_x0003_ÿ·?M@×ÛK¶òM@¯`â.èL@JRs,óM@_x0003_$¦/lM@í2ª_x0010_Æ_x0002_N@n³ùµL@µØ_x0016_ï_°M@l+R®M@C³ªM@ì$_x0016_*MN@HÚk_x0018_M@¿7f_x000B_JN@&lt;ËHùô_x000C_N@ÐÎ4çó¹M@^Úó¥u-M@?_x0004_]{M@xq°_x0015_gM@6¹Bó$½M@Oì\ðâjM@4:.ÔM@9uÝ_x0001_óL@ïL¤!VÉM@ÿ~&amp;¿ð'N@=Îr8?°M@èü&lt;¤"_x0010_M@_x0001__x0002_v~¡¼^_x001D_N@BE~K&lt;M@@E_x0010_½úL@_x0017__Õ£\N@&gt;ÕtKM+M@Ç¦Æè UM@?RÀTqM@_x0014__x0015_ø,ËM@ÍJlhI_x0008_M@Ò¾ö­_x0010_M@¯ªÛ]¿¹L@Î¼·B_x0019_N@a°_x000C_÷³M@#é§IOÎM@X_x001E_T!_x0019_M@_x001B_GQÍá_x0018_M@?ÕÒ¼zN@_x0004_EB=ÝM@¨Û18õM@áAñäz_x0011_N@ö@_x0013_¬¢_x001C_N@òrGû_x0002_M@òÀØ6_x0017_+N@Ò7CØ_x0010__x0003_M@¦l(Ý_x001E_M@ª{_x001B_¬E_x0014_M@½+ª(lN@V¼_x0019_2î_x0006_M@IHaÜÄM@ØÅéß_x001B_M@_x000B__x0003_l_x0002_´M@rËèr_x0001__x0002_úM@oFògbM@_Ò_x0015__x0002_M@¾+_x0018_ôôM@Èïïx56N@(ù|ªvAM@µÒ¿ì·L@¨XL°_x0018_2M@_x0018_ôiu_x0004_M@«FM¬?M@&gt;t^=gN@_x000B_âC_x0013_M@$ìIþL@u'_x0012_¿Ù\M@M_x000E_áñ¦·L@×@ÒæM@ÆtçNJM@8_x0019_ãej]M@_x0008_¬qbtM@Á0GWCN@øqäàiJM@/_x000F__x0011_g.M@_x0001__x0002__x0014__x0007_þÝM@£!_x001A_ÃglM@^&lt;ÂYW_x001B_M@HT5âIM@¶_x0018_!íMXM@åëÚvbJN@xBPì9©M@õÝ_x001E__x000D_ÎçM@Å_x000F_LüNpM@ÚC¬_x0001_*_x0011_N@_x0001__x0002_e·_x000F_?á_x0001_N@NòO¡M@\¡Ú\¾5M@À±_x0007_¤âM@dQÙ`@N@_x0018_L:p_x0001_QN@_x001F_s81mM@ò_x0017_bPM@¤ê4yndM@H7xû=!N@ÈªÃ_x0015_n)N@«å^ÇM@ÄûÙN@ZN@bâÊ	Z_x0011_N@+hy_x0008_N@ÌâT/b8N@Ã$(bS`M@ø_x0006_a­äL@s¦Ùâ_x0004_M@·_x0015_&gt;^M@_x0008__x000F__x0008_%	N@¹__x0018_/2M@õ_x000B_NL_x0005_æM@T_x0006__x000C_Ð(_x0002_N@Ç[Ï¤íM@_x000E_¯&lt;æÓLN@ç³2½M@fë-@N@Ì_x001C_nòÄM@â£WG©_x0010_N@¼_x000D_y0`½M@_x0004_Xä_x0002__x000B__x0019_M@°Â_x000E_|ÕM@ÀsÄ_x0013__x0003_ÌM@Ôß&lt;L_x000E_M@ _x001B_N3ÜwN@_x0002_ð}M@ß"Æ_x0005_M@G«`_x0008_¬_x0006_N@"_x001E__x0007_ÔhÏM@]¤Aß_x0018_N@¯_x001D_[i¨M@ñÍË«M@%M_x0005__x000F_[N@_x000E_ÎÇ_x0006_ü¿L@mÉaU_x0002_M@é&lt;_x0014_¯M@âé¦LdM@áøÇsµPM@	k_x000D_¦¥_x0005_N@_x000E_0¥_x001A__x000C_ÕL@ñ-ÀoWkM@®\{$_x0011_´L@_x001E_ãÖP_x0001_N@ÝpÛB(`M@nò_x0014_¶OM@ lB=ýM@1rWåñM@øöwã_x001C_%M@×eq;_x0004_PM@^þ¥ÅâM@Í´%¿FoN@`ÜBà_©M@_x0001__x0002_ÎÙ4q¶M@iÐÜú_x0013_N@cXZÝ;þM@ÞÞUa©M@$Iy7ÃL@=¶øR_x0016_M@¢_x0004_01ÐmM@£[¿$£qM@Ùaiæ_x0004_M@)"gß#N@$7Bû5N@_x0002_ÃúÔ_x001C_§M@î®Ø¢xWM@`¹7þ_x0012_M@lÂÞ/_x001C_N@W;ZãiM@\iR+úM@ë_x0004_ð_x0014_våL@Gå¬×m:M@¸óü*){N@ÅXü	ÖL@|R(3SM@_x000C_SP»_N@ôæ_x0012_"M@©_x0010_á¸»L@ãBû)v_M@ ÛÒ.L#N@g­_x000F_·ÂL@W_x0018_Ù;ùÒM@Û7zýL@áä_x0019_Õ;M@m_x000C__x0002__x0001__x0003_.N@FL_x001E_»L@#_x001E_FªT,N@Å?lÏµ5M@ì.HI·L@2ÙëdÉäM@_x000E_ÝÏIËM@_x000E_Ä£_x0013_®_x001C_M@_x0002_³;löÆL@ó_x0008_ÎBM@¾®B	_x000F_M@_x001D_[5N@+ä]Ú¼M@µzy'¢ëL@:_x0005_GâìAM@z&lt;Â°Ó§L@eé¶(_x0016_M@WR_x0019_W}M@]t×­L@&lt;_x000E_Ó­©M@&amp;_x0012_ÊDï±L@»%µ_x0011_ÛL@©_x0005_¯óÛàL@ð0+ÐåM@_x0005_ÌtÏÇaM@IBBÓ_x0005_JM@®_x001B_Z¦ôM@Fü"¬j?M@×À¤ eN@Ùo^äÊ³M@küzº¸`N@ì*ËæL@_x0003__x0004__x0019__x000E_NM N@ÀÐ)_x0001_M@nü{&gt;CN@U/è_x0011__x001B__x0012_N@ÞI(J_x0007_3N@¦¸?Âò{M@ÎÃ#[VM@_x0011_&amp;´8N@[q§ïåL@Ä4ÞJWÄL@ÿBùR4M@¼_x000B_ò_x001A_HM@khp±ÃM@_x0016_-ìlÿL@Üï¼L@Ô{_x0010_Ê_x0019_N@HìoH_x0004_ÊM@9'SÝPM@ÎàW6ÍM@0á_x001E_êM@ºP¬M_x000F_N@üµ¹:»M@Lr_x0005_M@RËcqM@ ß­_x000E_ã;N@iõlþÈÈM@_x000F_(e_x0002_,N@_x0010_Ù¾v#N@­_x001F_r\CM@Ìø&lt;_x0012__x0014__x0003_N@_x0013_V¥M@Ô_x0015_ºI_x0001__x0006_öZN@aÙuñT_x001D_M@©_x0002_Þ-¨M@-_x0003_Yi_x000D_N@ö_x0017_AiM@5U«6_x0005_N@CE¾ÆX_x0012_N@÷ë¬sÿM@b_x0015__x0012_3_x0013__x0018_M@r¿¤ù¾M@&gt;¨H¶_x001F_/N@g»8vyM@=º_x0016_ÒL@ø'&gt;H kM@1¥Ï³tM@¬_x0002_jæ4úM@y¢ùûP?N@_x0019_ÁÃç!N@hüÉ%ºM@¼[u;¿M@8_x001F_¥_x0013_érM@½á§Æ9êL@ì§ÿ²ØRN@ÜMëÉè_x0017_M@=-½+!OM@_x0004__x0018__x0006_;¸L@Z#¸&amp;sM@¦åÏ6Ò_x001A_M@bCmg_x0017_M@QU¤F¶öM@Òv¯N@Ë&gt;Ö(_x001E_-M@_x0001__x0007_»ÞbWÔ@N@í_x0008_ë|_x000B_1M@Ý§q_x0014_M@Ð§`Õ_x0004_N@(ýöwýM@ÛDÅûL@Q´ÜþL_x001C_M@´´ÂR¼M@Ê_x000C__x0019_ÕþM@Û~»_x0002_ÃM@\9úbPoM@çòeÈãÞM@_x0002_«^õL@Ò*6°M@=_x0003_}âM@ç4(_x001E_aN@°_x0007_ö§µM@$_x0002_ðl¨qM@íÊg¢EN@©_x000B__x0019_ìL@wøóóoN@_8Ú 1N@4Ð2yM@óU²øL@_x0005_s¡î;N@pÖ®_x0006_c`N@¹]ïOÞM@.©Í£;SN@ß3 [2WN@U²~aß*N@¯Z_x0010_l_x0006_3M@«}´û_x0001__x0002__x0014_WM@¥Ù×_x001A_¤M@Ðñ_x001C_#N@]_x0008_	ë_x001E_M@g_x000D_Ø4&gt;cN@_x001E_°sÄý_x0005_N@jz2î_x0016_M@Rä7_x0006_AØM@¨-à44N@Õüiá4M@_x0007__x0014_ÊÈËM@`ñ&lt;Ä_x001C_M@õô¢b1N@Û_x000F_*ðËL@è3_x0010_¿Æ¦M@_x001B__x0014_þµ³L@ó3êqîM@Ó¹á_x0014_yùM@5&lt;nQ7M@ÂÏÐÃ/FN@Í^_x001B_øæL@_x0008__x0004_bcSÀM@Ç_x0011_ÝåtEM@åÑu*N@Ô_x0018__x000C_È!ÏL@/=æêØ3N@_x001F_yxN@ô¯¾I!.N@{_x0006__x0017_+´L@ÿ×k_x0005_pM@ËMºÏwN@dKH_x0011_Ø_x0002_M@_x0006__x000B_.Ê2n¹ÿL@õdc	UM@©&lt;¨!.­L@Y4§ÉU×L@ÌHæk®àL@}?_x0011_èL@_x0007_²*N@Êc_x0003_}áM@_x0008_Ü0ãN@_x0003_\¶`!ÞL@}4_x0010_ìM@3MþÎ8_x000D_M@g0-_x0004_/M@4y·ßÛM@ÊkÍ²L@º_x0015_Éè_x0007_¯L@ ¬ÑÄBN@ë_x0003_GMÉM@x&lt; %4M@¢_x0002_¼,¥lM@_x0005__x0010_ûY_x0011_PM@`ºêmáM@¡T_x0014__x0012_"N@±3Ý`òL@V_x0014_õ4M@_x0001_ëS£®L@Õø&gt;_x0010_Æ_x001B_N@h%&gt;_x000D_'àL@ÛµÛ¦M@¿¡_x001E__x001A_­M@¬e³ÅÎL@sªÕ_x0006__x0008_¤oM@&lt;¿·UÝM@ù2eùà2M@_x0003_NXó\xN@¸Í_x0013_¤ýÌM@_x0005_²EM@_x0001_¯ñ­M@t½ªyjUN@§_x0002_·{5UM@¤_x0004_hÔMM@Ak_x0018_Ãº×M@Kð´±òL@ôÀ_x0004_ØL@_x0002_	ÕýêM@[_x0012__x001E_i÷L@ûø_x0015_¶_x0013_ÎM@¾¬_x001B_ÏoßM@_x001C_É=J_x0007_WN@Cs	n_x0005_oM@2Çæ_x0012_æL@å³®ö*wM@KáU_x000F_M@ÁíFò&lt;_x001A_M@·,Æ_x0003_M@1Ã_x0018_?rN@¥w_x0015_ºB_x000C_N@¡5O&lt;YM@¹2ÈéâM@À#úJ|N@ôlðÈ^M@Ea_x0017_·M@ÓüÆóM@_x0002__x0003_F¼D_x001C_ÿN@ª&lt;Ëz_x0001_N@_x001D_Þì'ÅM@)è»¤¨LN@.WDüM@8þ5goùM@@Î_x0010_üþ_x001B_M@	;(ôL@í_x000D_«±$N@é6"=ØM@1=Ù_x0016_-_x000B_N@¦ªõ_x0018_xM@Öh_x0012_ðbM@Ü²\]n&lt;N@Æm{é)MN@0_x001D_íóÏM@t4Á&amp;ÇM@ÃObètN@ÉîhøáM@Uc_x000E_´ªM@O&lt;'U@M@_x000B_2AÒM@Dún_x001D_M@É_x0014__x0002_T²GN@+ëppN@¼c|_x001B_cM@vh"|¶_x0005_M@sÃ·§L@Ð_x0013_wuGÍL@{id	:M@¼ÄÇ³`M@_x0007__x000F_x«_x0002__x0004_¯¸M@ÞxëÛRN@¬ÆO¸B.M@Z4_x000E_MM@®µ/Ô¼M@ihÔÒÒM@ÞGÙ{7M@îöi_x0011_ON@^;_x001C_HWÌL@x_x001B_ñ_x000F_ûÿL@÷HNÿöM@ÛÞ®Ê_x0011_oN@_x0018_C(_x0003_&lt;M@&amp;µÅ¯L@¥_x000E_çÚ jM@ë_x0007__x0013_C N@ÃvÆØ³ÆM@~¤[2_x0004_M@?-Ä_x0014_áoM@«àþ&gt;±_x0013_M@¿Ñu¡_x001F_N@÷è&amp;ÚL@IÀ6K"ëM@æ»ð~c¢M@+_x001C__x0016_6,M@_x0013_¬à1_x0012_PN@üRa"¦¿L@¡ñ¬]QÞM@pQ^öe7N@ïÐÏÅ&amp;M@Å_x0001_±_x0007_¶L@T_x0002__x001C_o¸N@_x0002__x0004_`	¥Rì_x0005_M@âî_x001F_M@_x001C_ó¡¯M@ {+_x0012__x001D_M@î_x0017_YwôEN@«B³ÃËM@e;!½øºM@n9ÎA_x001E_N@3bw?&lt;M@¾ÎoZ0_x001F_M@!Æ¤x/-M@Æ7;L_x001E_M@­R FÁL@Â8ÈÂ_x0011_ÃL@¸.Ê_x0003_âL@îSÇÒ«AM@&amp;¥Â\M@9!äõ&amp;fN@´C¤çM@à»_x0008_;ËL@_x001D_°MoUN@v²_x0014__x001F_-TM@_x0001_±ò8¸ÊL@ºöÊJN@àê_x0016__x0019_´L@bfÛÛiN@ýÕeá_x0011_fM@_x001F__x0012_«ãXN@.¡Ç!íM@s6´»àL@·_x0002_&gt;@éàM@"ô_x0006__x0002__x0003_ÎÜM@$è+ÂÉXN@ñ_x0002_ãBM@~ÕÂ/:N@_x0006_wQG/ïM@ü_x001C__x0001_¼OÊM@Z_x0006_æ_x0010_0!N@.4_x001B_ç)M@ä"8ê_x001B_äM@|¨^¯ªM@#o_x0008_¯zN@ÅØçÔk¹M@`½Pþ(øM@¦ÞªúMëL@í_x001E_£EÑëL@_x0006_í.*N@Î,þlÏKN@VI_x001B_VM@7/_x001B_@T¬M@)­1_x0010_mM@ø·w­ _x000E_M@L1Áe*]M@_x0017_a_x001D_N@ ¿Þñ:N@@G_¼&amp;_x000F_N@_x000B_a¹&amp;õ5M@Xû{_x000D_q=M@Ø4iÊ_x001A_XM@#ðK3M@kÔý×ÑðM@_x0007_¿[_x001F_3M@_Ø_x000B_÷6M@_x0004__x0005_(_x0014_òOüN@ªeqÊL@_x000E_®_x000B_6M@U`M_x0002_Ì°M@H.ü^2N@_x001C_¶_x0006_ æ§M@4	®{üM@ætoýÖCN@M[Or¸M@÷iÀd#N@_x000C_#à_x000D_u²M@ÌÆd^_x0014_kN@è)éÖÍM@@Û(6&amp;´L@î_x0018_ÔÕL@µyEöM@#_x0002_#Ë±M@4e]¼þM@;K	_x0003_0ZM@_x001A__õS)ØM@u_x0008_ÒËM@©_x001D_._x001E__x0012_M@©._x0013_®Õ£M@'_x0018_	íÙM@_x001E_¬_x0001_ØM@ä}ÑçL@_x0008__x0007_n&gt;M@sÿëS.úM@%hþÔ%N@mébÃeM@_x0002_²_x000C_ÂlN@âÃé*_x0001__x0008__x0004_sN@§TuÏWM@î:_x000C_r_x000E__x0007_N@f.÷v´TN@¾Ï_x0018_ÎæL@iiÉSNñL@·_x000D__x001B_M@_x0016_Î_x0018_íª&lt;M@bk_x0002__x0006_GN@Ó_x001F_á[\ÔM@À¿­}þL@!À`µXM@I_x0011_Q_x000C__x0006_¸M@iA_x0003_óèµL@²^HY¡&gt;M@&lt;«hMZdN@æïÂ9_x0005_4M@Þ$`Ü°EN@®¶ÉM@¤.¶	M@±3n_x0008_]M@f~ øÆM@ÎV_x0003_ÜM@_:BÝVN@_x0003_ZþúÑäM@_x001C_¸6¿`_x0015_M@ÝÆT=uM@Þ_x001C_â_x0014_K1N@ß!¢ØM@/³ß_x0012_NM@^ò)n2M@´J_x0013__x001E_WN@_x0001__x0003_Ú_x001E_¢_x0002_¶MN@;,·¥HM@CZ¼_x0013_ÕM@Qà_x0018_HM@QEà_x0017_-3M@Ó.\\I_x001D_M@_x001F__ê¼FM@^ºT¤ óL@ØdéÏM@³lV=M@+x_x0005_doM@ç_x001B__x0004_:_x000B_%N@aä£g·M@_x0018__x001E_/s»M@/h\{¤M@	_x0007__x0015_&gt;TÊM@_x0011_Ößa²M@]SeOG5M@a·~ë_x0014_¯L@ÉÜ{7N@_x000C_¢8¼¸ªL@_x000C_÷&lt;´4M@_x0003__x0013_IÚ_x0004_M@@AéX;/M@üÀ¶çVM@È_x000B_X÷å}N@ê¢&lt;óïêM@ï·6ôGN@¬4SëcKM@7Â®_x0007_HM@]_x000E_&amp;_x0001_=¹M@ª;9H_x0003__x0004_0XN@õÛÒ_x0001_HN@m&amp;cLßÈL@Dã»ä_x0008_JM@á_x0019_0s_x0002_[M@~Nc3N@å6_x0005__x000C_aM@n®Ã,Ú_x0019_M@w¹ù3@ÌL@_x0013_?Þ_x001B_oÇL@ò$_x0001_G£KM@¸°w_x0012_N@'X'ÈhïM@øõ_x0003_Ý_x0019_M@0YQB]FM@´ó]K¨ÎM@](_x000F__wM@Ì`ÚFRM@À]x¨¬ðL@¯(¢_x0014_ÍM@ a*N@_x001C_ÞËº_x000F_M@À\½Ø_x001B_M@1ÐW$ÅM@Æ¤_x0013_í_x0018_N@º6_x000E_kÑgM@®T)zM@g	É¸M@N2Y`M@LßÑú³M@aÎ_x000E_èÎMM@@×zúFoM@_x0003__x0005__x0015_ÿÞ®ÆM@ðvX_x0001_ßrN@~o_x000E_BVM@é_x0012_a_x0010_/N@Éuµ4M@ôÿ_x0013_ÑûM@«¼é1z-M@öw+?ÒyM@_x0004_óÂ0¬ìM@ Ïô`ÕL@Z¡6Ô_x0013_rM@ñn6N@_x0013_ètË_x0013_N@¶_x0017_m4M@9æÕ7Y-M@ÔQ«czM@Ðò_x001C_@³"M@Bù©b%M@ÒR_x001B_Ø¾L@mmqh©M@æ|I8DM@_x001F_¼;XM@QÔÔ_x001A__x000F_QM@Lf¥ú_x0004_M@Øú¾ÙÈM@¼[ÓñL@ Ú_x0006_Q_x0002_M@3µI_x001B_RM@jÍF½M@9_x0015_l/ß_x001C_N@õ ¿xi@N@*&amp;Nt_x0002__x0005_ÂN@_x000E__x0011_µvºM@Ät&amp;ûÂ6N@°DõCï.N@tä,®ïL@Iým_x001D_N@¾#¿±·M@²_x0014_Êk{·L@»Á Y N@$g³c°M@\ f ÝL@_x0004__x000B_à$Ã¼M@ºã¯ìÛM@Ñ/Â._x0018_oM@_x0001_ó_x000C_q­áM@pÞäï0M@_x0008_ÊáÁZM@»_x000C_L-zÕM@Êé@­hùL@CsyZM@©U_x0003_,&gt;N@Sa^n_x0003_N@)!¢P dM@ü²zS_x000B_tM@çÓBX_x0015_M@½_x0014_(ÞM@i]?¿²ëM@3§½"9AN@A£_x0015_g_x0011_ñL@x½Ì_x0002_ð6M@²±Í88M@VùçäýåM@_x0002__x0003_ÿk_x0004_=ËL@dLU_x0015_T;N@ùø_x0018_ðDM@£&lt;÷ÂKAN@_x0006_H _x0003__x000F_§M@¬7#!ªÈM@ñ¢cAM@V$!ô^M@_x000B_[HaM@:#Ñý_x0013_N@Î_x0014_{K_x0019_DM@k_x0010_õ;_x000C_ÂM@!_x0004_W MM@LÌA_x0019_ÞL@[IÔ\_x0001_ãM@Yó¾îL@¨Ècö_x001F_M@ÜíîqN@_x001F_ðú¨ÓM@¶_x0012_S·ÊM@ói_x0004_ÊM@ny_x000C_.ÃîL@æ#_x0011_+¬M@pJ_x001A_M@q¦fT_x0012_M@½_x000B_E*N@&gt;d3BM@rÃ_x0018_]\hM@Ó~\áYN@6ò±òL@MxÄ/ûL@B\_x001D_å_x0002__x0003_IÌL@_x0006_ÞV,HJM@Ùã³_x0003_N@cYúÐ M@úxLu_x0019_{M@ÇT&gt;)Û_x000E_N@?ÎÑ'CN@àÒÏ¥M@Î3~&amp;_ÞM@í?ÔÓØNN@_x0004_ÇH_x0017_õL@Ët_x001A_ÇDM@¼õ÷òC_x001E_N@X_x001E_ç.SäM@_x0007_Þ"N@¬n=åÍN@×_x0003_»y_x000E_N@*;Ä'Ç_x000E_N@fRæ=N@{_x0004_S×	òL@A=_x0001_ù¥M@!óÒÇªL@æ¿5£M@âí5é"N@Ë_x001D_È_x001A_M@@pn¨ÅL@m_x0012_&amp;8PN@_x001D_]Ñ¹_x0001_M@á_x001E_\M@3MH_x000E_­üL@9­'_x000D__x0002_M@3ÓÌfùÜM@_x0002__x0003_D_x0005_ÕJâM@_x001E_Eo7__x000F_N@_x001C__x0013_¦j_x001B_M@CIö³· M@_x0016_°&gt;|a&amp;M@úêVØÅTN@¾_x0013_êÇôQM@¯L(RåM@}Å,Ï_x0013_}M@_x001F_ÏWÒ_x001A_°M@EbÇc_x0001_ÐL@©_ø_x001A_}N@.¯ÝükËM@p×ã]M@O_x0003_½ìYM@u_x001B_CÛHN@RwÜ^º¦M@}Y_x001C_ïZM@_x000B_Ê_x0015_ü×$N@Pâtf_x0007_M@ùh_x001E_;_x001B_N@oïýD}M@X¾ñÎ_x000B_M@®æ«Øq`N@à¾ÒÃ_x0013_M@}Ð}üïM@¸&amp;	_x0012_nM@¨1N+ÐÞM@ÿÏ¬ÛM@_x0007_û7;·AM@5[é¨'M@¦_x0004_zæ_x0003__x0008_pIN@zv;_x0015_¬N@x¥Y_x0012_ÃM@ë+-öM@5_x0012_dï#!N@/ï¢8©'N@ty&amp;3M@$çASõ¿M@µuzR_x0017_­L@Ã×3M@&lt;Ç_x0018_é_x001D_M@´´HÿM@J_x0007_áó?N@_x000E_*/Ø_x0012__x0016_M@_x0010_Æò¥_x000B_#N@_x0015_Éû áL@{§Ï²­ðM@CWzâ+ÙM@¹_x0017_æzè_x000F_N@'û_x0006_$JM@_x0001__x0001_zS}çM@_x0004_)_x001F_äÁbN@wÐý4N@yPå0ÊM@OÞ÷Ô_x0002_M@ºy;ø_x001D_N@_x0013_G¦_x0005_ØµM@\áÖ2ÐtN@¿-H;luN@´è_x000B_|C_M@ÙWR7pN@9\ñH-ÕM@_x0004__x0007_ºÁµ÷ÌM@_x0014_$è¶M@D=ó ^M@÷Ê:øÛL@¢¾@3çXM@$?ÄdN@°_x0012_Øþ¢íM@%_x0019_N_x001B_ãvN@ÚL_x0011_ôYN@Y¶ed,GN@±Es%9RN@ÜB,xÉPN@¼__x001D_í__x0010_N@áKLD}-N@ dW_x0002__x0005_M@_x0006_«¼v{M@¡_x0003_ø	ÞL@ìñÃ¾_x0010_M@{%ëªÌL@ 3ÈÞiM@0,µàzN@ó«)°M@ïVkÛM@_x0010__x0001_±;qM@_x001D_bEÝúL@y-é·t¦M@M\R´(;N@&lt;_x001D_b_x0019_JAÈÀ_x0007_Ïô#ÎgÇÀvzbI½ÆÀd¾ÜÅÀ_x0018_Ó;k;&lt;¢BÆÀnz=_x0001_P&lt;ÆÀ(:äl´ÄÀ_x0001_";;_x0002_";;_x0003_";;_x0004_";;_x0005_";;_x0006_";;_x0007_";;_x0008_";;	";;&lt;";;_x000B_";;_x000C_";;_x000D_";;_x000E_";;_x000F_";;_x0010_";;_x0011_";;_x0012_";;_x0013_";;_x0014_";;_x0015_";;_x0016_";;_x0017_";;_x0018_";;_x0019_";;_x001A_";;_x001B_";;_x001C_";;_x001D_";;_x001E_";;_x001F_";; ";;!";;"";;#";;$";;%";;&amp;";;'";;(";;)";;*";;+";;,";;-";;.";;/";;0";;1";;2";;3";;4";;5";;6";;7";;8";;9";;:";;_x0001__x0002_;"_x0001__x0001_&lt;"_x0001__x0001_="_x0001__x0001_&gt;"_x0001__x0001_?"_x0001__x0001_@"_x0001__x0001_A"_x0001__x0001_B"_x0001__x0001_C"_x0001__x0001_D"_x0001__x0001_E"_x0001__x0001_F"_x0001__x0001_G"_x0001__x0001_H"_x0001__x0001_I"_x0001__x0001_J"_x0001__x0001_K"_x0001__x0001_L"_x0001__x0001_M"_x0001__x0001_N"_x0001__x0001_O"_x0001__x0001_P"_x0001__x0001_Q"_x0001__x0001_R"_x0001__x0001_S"_x0001__x0001_T"_x0001__x0001_U"_x0001__x0001_V"_x0001__x0001_W"_x0001__x0001_X"_x0001__x0001_Y"_x0001__x0001_Z"_x0001__x0001_["_x0001__x0001_\"_x0001__x0001_]"_x0001__x0001_^"_x0001__x0001__"_x0001__x0001_`"_x0001__x0001_a"_x0001__x0001_b"_x0001__x0001_c"_x0001__x0001_d"_x0001__x0001_e"_x0001__x0001_f"_x0001__x0001_g"_x0001__x0001_h"_x0001__x0001_i"_x0001__x0001_j"_x0001__x0001_k"_x0001__x0001_l"_x0001__x0001_m"_x0001__x0001_n"_x0001__x0001_o"_x0001__x0001_p"_x0001__x0001_q"_x0001__x0001_r"_x0001__x0001_s"_x0001__x0001_t"_x0001__x0001_u"_x0001__x0001_v"_x0001__x0001_w"_x0001__x0001_x"_x0001__x0001_y"_x0001__x0001__x0001__x0002_z"_x0001__x0001_{"_x0001__x0001_|"_x0001__x0001_}"_x0001__x0001_~"_x0001__x0001_"_x0001__x0001_"_x0001__x0001_"_x0001__x0001_"_x0001__x0001_"_x0001__x0001_"_x0001__x0001_"_x0001__x0001_"_x0001__x0001_"_x0001__x0001_"_x0001__x0001_"_x0001__x0001_"_x0001__x0001_"_x0001__x0001_"_x0001__x0001_"_x0001__x0001_"_x0001__x0001_"_x0001__x0001_"_x0001__x0001_"_x0001__x0001_"_x0001__x0001_"_x0001__x0001_"_x0001__x0001_"_x0001__x0001_"_x0001__x0001_"_x0001__x0001_"_x0001__x0001_"_x0001__x0001_"_x0001__x0001_"_x0001__x0001_"_x0001__x0001_"_x0001__x0001_"_x0001__x0001_"_x0001__x0001_ "_x0001__x0001_¡"_x0001__x0001_¢"_x0001__x0001_£"_x0001__x0001_¤"_x0001__x0001_¥"_x0001__x0001_¦"_x0001__x0001_§"_x0001__x0001_¨"_x0001__x0001_©"_x0001__x0001_ª"_x0001__x0001_«"_x0001__x0001_¬"_x0001__x0001_­"_x0001__x0001_®"_x0001__x0001_¯"_x0001__x0001_°"_x0001__x0001_±"_x0001__x0001_²"_x0001__x0001_³"_x0001__x0001_´"_x0001__x0001_µ"_x0001__x0001_¶"_x0001__x0001_·"_x0001__x0001_¸"_x0001__x0001__x0001__x0002_¹"_x0001__x0001_º"_x0001__x0001_»"_x0001__x0001_¼"_x0001__x0001_½"_x0001__x0001_¾"_x0001__x0001_¿"_x0001__x0001_À"_x0001__x0001_Á"_x0001__x0001_Â"_x0001__x0001_Ã"_x0001__x0001_Ä"_x0001__x0001_Å"_x0001__x0001_Æ"_x0001__x0001_Ç"_x0001__x0001_È"_x0001__x0001_É"_x0001__x0001_Ê"_x0001__x0001_Ë"_x0001__x0001_Ì"_x0001__x0001_Í"_x0001__x0001_Î"_x0001__x0001_Ï"_x0001__x0001_Ð"_x0001__x0001_Ñ"_x0001__x0001_Ò"_x0001__x0001_Ó"_x0001__x0001_Ô"_x0001__x0001_Õ"_x0001__x0001_Ö"_x0001__x0001_×"_x0001__x0001_Ø"_x0001__x0001_Ù"_x0001__x0001_Ú"_x0001__x0001_Û"_x0001__x0001_Ü"_x0001__x0001_Ý"_x0001__x0001_Þ"_x0001__x0001_ß"_x0001__x0001_à"_x0001__x0001_á"_x0001__x0001_â"_x0001__x0001_ã"_x0001__x0001_ä"_x0001__x0001_å"_x0001__x0001_æ"_x0001__x0001_ç"_x0001__x0001_è"_x0001__x0001_é"_x0001__x0001_ê"_x0001__x0001_ë"_x0001__x0001_ì"_x0001__x0001_í"_x0001__x0001_î"_x0001__x0001_ï"_x0001__x0001_ð"_x0001__x0001_ñ"_x0001__x0001_ò"_x0001__x0001_ó"_x0001__x0001_ô"_x0001__x0001_õ"_x0001__x0001_ö"_x0001__x0001_÷"_x0001__x0001_78ø"77ù"77ú"77û"77ü"77ý"77þ"77ÿ"777#77_x0001_#77_x0002_#77_x0003_#77_x0004_#77_x0005_#77_x0006_#77_x0007_#77_x0008_#77	#778#77_x000B_#77_x000C_#77_x000D_#77_x000E_#77_x000F_#77_x0010_#77_x0011_#77_x0012_#77_x0013_#77_x0014_#77_x0015_#77_x0016_#77_x0017_#77_x0018_#77_x0019_#77_x001A_#77_x001B_#77_x001C_#77_x001D_#77_x001E_#77_x001F_#77 #77!#77"#77##77$#77%#77&amp;#77'#77(#77)#77*#77+#77,#77-#77.#77/#770#771#772#773#774#775#776#77_x0001__x0002_7#_x0001__x0001_8#_x0001__x0001_9#_x0001__x0001_:#_x0001__x0001_;#_x0001__x0001_&lt;#_x0001__x0001_=#_x0001__x0001_&gt;#_x0001__x0001_?#_x0001__x0001_@#_x0001__x0001_A#_x0001__x0001_B#_x0001__x0001_C#_x0001__x0001_D#_x0001__x0001_E#_x0001__x0001_F#_x0001__x0001_G#_x0001__x0001_H#_x0001__x0001_I#_x0001__x0001_J#_x0001__x0001_K#_x0001__x0001_L#_x0001__x0001_M#_x0001__x0001_N#_x0001__x0001_O#_x0001__x0001_P#_x0001__x0001_Q#_x0001__x0001_R#_x0001__x0001_S#_x0001__x0001_T#_x0001__x0001_U#_x0001__x0001_V#_x0001__x0001_W#_x0001__x0001_X#_x0001__x0001_Y#_x0001__x0001_Z#_x0001__x0001_[#_x0001__x0001_\#_x0001__x0001_]#_x0001__x0001_^#_x0001__x0001__#_x0001__x0001_`#_x0001__x0001_a#_x0001__x0001_b#_x0001__x0001_c#_x0001__x0001_d#_x0001__x0001_e#_x0001__x0001_f#_x0001__x0001_g#_x0001__x0001_h#_x0001__x0001_i#_x0001__x0001_j#_x0001__x0001_k#_x0001__x0001_l#_x0001__x0001_m#_x0001__x0001_n#_x0001__x0001_o#_x0001__x0001_p#_x0001__x0001_q#_x0001__x0001_r#_x0001__x0001_s#_x0001__x0001_t#_x0001__x0001_u#_x0001__x0001__x0001__x0002_v#_x0001__x0001_w#_x0001__x0001_x#_x0001__x0001_y#_x0001__x0001_z#_x0001__x0001_{#_x0001__x0001_|#_x0001__x0001_}#_x0001__x0001_~#_x0001__x0001_#_x0001__x0001_#_x0001__x0001_#_x0001__x0001_#_x0001__x0001_#_x0001__x0001_#_x0001__x0001_#_x0001__x0001_#_x0001__x0001_#_x0001__x0001_#_x0001__x0001_#_x0001__x0001_#_x0001__x0001_#_x0001__x0001_#_x0001__x0001_#_x0001__x0001_#_x0001__x0001_#_x0001__x0001_#_x0001__x0001_#_x0001__x0001_#_x0001__x0001_#_x0001__x0001_#_x0001__x0001_#_x0001__x0001_#_x0001__x0001_#_x0001__x0001_#_x0001__x0001_#_x0001__x0001_#_x0001__x0001_#_x0001__x0001_#_x0001__x0001_#_x0001__x0001_#_x0001__x0001_#_x0001__x0001_ #_x0001__x0001_¡#_x0001__x0001_¢#_x0001__x0001_£#_x0001__x0001_¤#_x0001__x0001_¥#_x0001__x0001_¦#_x0001__x0001_§#_x0001__x0001_¨#_x0001__x0001_©#_x0001__x0001_ª#_x0001__x0001_«#_x0001__x0001_¬#_x0001__x0001_­#_x0001__x0001_®#_x0001__x0001_¯#_x0001__x0001_°#_x0001__x0001_±#_x0001__x0001_²#_x0001__x0001_³#_x0001__x0001_´#_x0001__x0001__x0001__x0002_µ#_x0001__x0001_¶#_x0001__x0001_·#_x0001__x0001_¸#_x0001__x0001_¹#_x0001__x0001_º#_x0001__x0001_»#_x0001__x0001_¼#_x0001__x0001_½#_x0001__x0001_¾#_x0001__x0001_¿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Ô#_x0001__x0001_Õ#_x0001__x0001_Ö#_x0001__x0001_×#_x0001__x0001_Ø#_x0001__x0001_Ù#_x0001__x0001_Ú#_x0001__x0001_Û#_x0001__x0001_Ü#_x0001__x0001_Ý#_x0001__x0001_Þ#_x0001__x0001_ß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34ô#33õ#33ö#33÷#33ø#33ù#33ú#33û#33ü#33ý#33þ#33ÿ#333$33_x0001_$33_x0002_$33_x0003_$33_x0004_$33_x0005_$33_x0006_$33_x0007_$33_x0008_$33	$334$33_x000B_$33_x000C_$33_x000D_$33_x000E_$33_x000F_$33_x0010_$33_x0011_$33_x0012_$33_x0013_$33_x0014_$33_x0015_$33_x0016_$33_x0017_$33_x0018_$33_x0019_$33_x001A_$33_x001B_$33_x001C_$33_x001D_$33_x001E_$33_x001F_$33 $33!$33"$33#$33$$33%$33&amp;$33'$33($33)$33*$33+$33,$33-$33.$33/$330$331$332$33_x0001__x0002_3$_x0001__x0001_4$_x0001__x0001_5$_x0001__x0001_6$_x0001__x0001_7$_x0001__x0001_8$_x0001__x0001_9$_x0001__x0001_:$_x0001__x0001_;$_x0001__x0001_&lt;$_x0001__x0001_=$_x0001__x0001_&gt;$_x0001__x0001_?$_x0001__x0001_@$_x0001__x0001_A$_x0001__x0001_B$_x0001__x0001_C$_x0001__x0001_D$_x0001__x0001_E$_x0001__x0001_F$_x0001__x0001_G$_x0001__x0001_H$_x0001__x0001_I$_x0001__x0001_J$_x0001__x0001_K$_x0001__x0001_L$_x0001__x0001_M$_x0001__x0001_N$_x0001__x0001_O$_x0001__x0001_P$_x0001__x0001_Q$_x0001__x0001_R$_x0001__x0001_S$_x0001__x0001_T$_x0001__x0001_U$_x0001__x0001_V$_x0001__x0001_W$_x0001__x0001_X$_x0001__x0001_Y$_x0001__x0001_Z$_x0001__x0001_[$_x0001__x0001_\$_x0001__x0001_]$_x0001__x0001_^$_x0001__x0001__$_x0001__x0001_`$_x0001__x0001_a$_x0001__x0001_b$_x0001__x0001_c$_x0001__x0001_d$_x0001__x0001_e$_x0001__x0001_f$_x0001__x0001_g$_x0001__x0001_h$_x0001__x0001_i$_x0001__x0001_j$_x0001__x0001_k$_x0001__x0001_l$_x0001__x0001_m$_x0001__x0001_n$_x0001__x0001_o$_x0001__x0001_p$_x0001__x0001_q$_x0001__x0001__x0001__x0002_r$_x0001__x0001_s$_x0001__x0001_t$_x0001__x0001_u$_x0001__x0001_v$_x0001__x0001_w$_x0001__x0001_x$_x0001__x0001_y$_x0001__x0001_z$_x0001__x0001_{$_x0001__x0001_|$_x0001__x0001_}$_x0001__x0001_~$_x0001__x0001_$_x0001__x0001_$_x0001__x0001_$_x0001__x0001_$_x0001__x0001_$_x0001__x0001_$_x0001__x0001_$_x0001__x0001_$_x0001__x0001_$_x0001__x0001_$_x0001__x0001_$_x0001__x0001_$_x0001__x0001_$_x0001__x0001_$_x0001__x0001_$_x0001__x0001_$_x0001__x0001_$_x0001__x0001_$_x0001__x0001_$_x0001__x0001_$_x0001__x0001_$_x0001__x0001_$_x0001__x0001_$_x0001__x0001_$_x0001__x0001_$_x0001__x0001_$_x0001__x0001_$_x0001__x0001_$_x0001__x0001_$_x0001__x0001_$_x0001__x0001_$_x0001__x0001_$_x0001__x0001_$_x0001__x0001_ $_x0001__x0001_¡$_x0001__x0001_¢$_x0001__x0001_£$_x0001__x0001_¤$_x0001__x0001_¥$_x0001__x0001_¦$_x0001__x0001_§$_x0001__x0001_¨$_x0001__x0001_©$_x0001__x0001_ª$_x0001__x0001_«$_x0001__x0001_¬$_x0001__x0001_­$_x0001__x0001_®$_x0001__x0001_¯$_x0001__x0001_°$_x0001__x0001__x0001__x0002_±$_x0001__x0001_²$_x0001__x0001_³$_x0001__x0001_´$_x0001__x0001_µ$_x0001__x0001_¶$_x0001__x0001_·$_x0001__x0001_¸$_x0001__x0001_¹$_x0001__x0001_º$_x0001__x0001_»$_x0001__x0001_¼$_x0001__x0001_½$_x0001__x0001_¾$_x0001__x0001_¿$_x0001__x0001_À$_x0001__x0001_Á$_x0001__x0001_Â$_x0001__x0001_Ã$_x0001__x0001_Ä$_x0001__x0001_Å$_x0001__x0001_Æ$_x0001__x0001_Ç$_x0001__x0001_È$_x0001__x0001_É$_x0001__x0001_Ê$_x0001__x0001_Ë$_x0001__x0001_Ì$_x0001__x0001_Í$_x0001__x0001_Î$_x0001__x0001_Ï$_x0001__x0001_Ð$_x0001__x0001_Ñ$_x0001__x0001_Ò$_x0001__x0001_Ó$_x0001__x0001_Ô$_x0001__x0001_Õ$_x0001__x0001_Ö$_x0001__x0001_×$_x0001__x0001_Ø$_x0001__x0001_Ù$_x0001__x0001_Ú$_x0001__x0001_Û$_x0001__x0001_Ü$_x0001__x0001_Ý$_x0001__x0001_Þ$_x0001__x0001_ß$_x0001__x0001_à$_x0001__x0001_á$_x0001__x0001_â$_x0001__x0001_ã$_x0001__x0001_ä$_x0001__x0001_å$_x0001__x0001_æ$_x0001__x0001_ç$_x0001__x0001_è$_x0001__x0001_é$_x0001__x0001_ê$_x0001__x0001_ë$_x0001__x0001_ò$_x0001__x0001_ýÿÿÿýÿÿÿýÿÿÿ_x0001__x0002_ýÿÿÿýÿÿÿýÿÿÿó$_x0001__x0001_ô$_x0001__x0001_õ$_x0001__x0001_ö$_x0001__x0001_÷$_x0001__x0001_ø$_x0001__x0001_ù$_x0001__x0001_ú$_x0001__x0001_û$_x0001__x0001_ü$_x0001__x0001_ý$_x0001__x0001_þ$_x0001__x0001_ÿ$_x0001__x0001__x0001_%_x0001__x0001_6 ÓNÞÅÀÌd±#[ÆÀ*EÆt²+ÈÀh¦o_x001E_&gt;wÇÀs_x0007_F´XÇÀËê+_x001F_µGÆÀBCmåx#ÇÀÎµA	ìÇÀð¦JedÇÀ6ª°ßLOÆÀØjï@É0ÆÀàØF-_x0001_ÆÀÔ`}ÅÇÀGèàÏ ÇÀ0ß&gt;X&gt;ÉÀ¶¦_x000D_ouÇÀÒó¢[ÇÀñ°!óÅÀÚ_x0002_ÒUÌêÅÀÓÛËy	þÅÀ¨Mf;EÆÀ~ùÅ_x001A_ÆÀ_x001E_ªfØhÇÀ_x0008__x000B_&lt;Â_x0002_yÇÀ½ú#I ÆÀê_x0002_rT_x001C_ÆÀ~ _x000B_¶©	ÇÀ_x001C_x3¿NúÆÀÂÕ`	ÇÀvØ¯ßÆÀÔ_x000E_ïHÆÀ &gt;Ö®ÆÀ&amp;JÕ¼áÇÀÆ§A_x001E_kÆÆÀ_x0011_Õ\WÈÀUGå5AÇÀ#@4viwÈÀÌ_x0003_E¾&amp;ñÆÀ_x0002_$ãíÅÀ%m_x0004_F_x000E_ÈÀãæS'ï£ÆÀ_x000C__x0006_[Ì&gt;öÅÀ_x0012_+úû$ÐÆÀP/¢+AÉÀÈäW=±9ÈÀÜ'÷o¦ÊÇÀ³#¢PÍÇÀË×©}ÃÇÆÀËà¸9nÈÀ_x0001_Ö7¨"ÈÀ_x0005_ÌX_x0007_ÇÀ5¬ò  ÇÀüóm_x0019_ÀÅÀ_x0016_ÕØ_x001F_áÈÀvo	¿_x0001__x0003_ÇÇÀÞ;Å8_ÆÀ_x000F__x0019_*òWÆÀï#n²¯ÆÀÜnq\'èÆÀf_x001F_Ûø¿ÆÀðÊ_x0006_µâÇÀJ'ðÆñÆÀ_x0006_ëpáÏ-ÇÀv¬_x0019_¤b_x0006_ÈÀo®õ_x001C_&gt;ûÇÀb_x001C_ÊÁÅÀ_x000E_¦ÆÙtHÆÀì._x0013_ÆÀjíåTâ?ÅÀTAªbÇÀØ_x0008__x0001_nGÆÇÀØôô_x0013__x0001_ÇÀØ_x001E_&amp;_x000E_ÍúÇÀº_x0010_êöðÇÀNãynÊûÈÀÂ×7ceÇÀ$æ­%cÈÀö×ÔIÚÇÀ_x0002_TSjZÛÅÀ_x0015_A&gt;«ÆÀ9Ê:×ÇÀRÅ°í_x0003_ÈÀu_x0003_rh¥ÆÀ"{å]ÛÆÀâØk&lt;ÈÀü_x001F_;_x0014_ÌþÆÀ_x0003__x0005_{Ô»[âáÅÀA_x000B_^ÍýÇÀpËJOÆÀÒ£2iÌÅÀ^Fþ®¢ÇÀ^â¼R)ÐÈÀ_x0019_HVs5ÈÀL¥ñWFÇÀÝ@1ÆÀZQ¨_x0015__x0010_:ÇÀ_x0002_kPàz_ÇÀf_x000C_1ÎñÅÀeNÕ¹«ÆÀjw¹½±ýÆÀ®Hsh?âÇÀ_x000F_dg¹h_x0004_ÇÀg_x0001_&gt;ó9_x000F_ÈÀV¥]"¤ÈÀ0ó®¯HÈÀî¬´¡É8ÈÀ¬_x0013_ÏÒ_x0001_ÇÀí_áÐ÷«ÆÀ°½Ô¢éÆÀà)ä;BôÆÀ~¦g_x0014_{zÈÀ_x0013_á_x0007_¤_x0018_ÇÀÒ9PT_x001E_ÇÀ_x001E_h¼,yÈÀÄm_x0001_ÇAÆÀdWÜ(&amp;ÝÇÀ;E_Hn¸ÇÀ£_x001A_Ý«_x0004__x0005_Z×ÇÀ×øçË_x0015_4ÆÀ6ðnBÑ¹ÅÀjÆ^à,1ÆÀé´¨j£ÆÀm`ègsÇÀÎGÙT_x0004_ÜÆÀ¨ÙCîVÇÀX_x000F_?f«_x0006_ÆÀ¬_x000F_á¹Ý¾ÅÀÒ¬Ì|ÏÆÀ~)ñ¯¦1ÇÀs¢_x0015_Ò_x001A_ÈÀ_x0017_y0a_x0004_ÇÀ$M_x0013_YÓ¿ÅÀHøP»ÛÇÀ8tò²_x000E_ÇÀ¡Û_x001B_ÆÈÀ9_x001C_ÒÅÀ_x001C_8ÓhWÈÀz_x0002_îz¨ÑÇÀ±5}Õ¤FÆÀâÓâoÇÀ8²_x0019_ýõÇÀXÜõ2_x0001_ÇÀ,J(Ôz_x001C_ÇÀªp L8ÆÀ&gt;_x0003_yoÆÀ!!ÖÉ«¿ÆÀüõGÄÿÅÀîbZ¼ÆÀ@_x0013_ÛxìAÇÀ_x0001__x0002_Æ®_x0017_Û_³ÇÀ	è+Q¢çÇÀZEïSÕpÆÀHv_x0013_ÄgÇÀçVgäUÆÀtõV¨à«ÇÀÚè[z·ÅÀc¬ªÎ¹ÇÀÒ_x0004_¿Ê_x001C_ÅÅÀj&lt;Á(ÀKÇÀF0v%ðÆÀö3øF+ïÇÀá_x001A_#ÇÅÀ¦ùMÈÇÀb_þ&amp;*ÈÀü`íÅ_x0001_vÆÀLÀ9_x001A_¿ÆÀ°o4'_x0016_BÈÀü#(ÿÿÇÀ8?&gt;O_x0001_ÇÀZe+ÿ_x0004_ÈÀ]V¸ù_x000B_´ÆÀÜ{à;ÉäÅÀôV]v;_x0005_ÈÀúpóÞl?ÇÀ_x0010_ùEQg¤ÅÀt3&amp;±/ÈÀ_x001E_ô(VÓaÇÀÚ_x0019_øë¶ÇÀþB3SÈNÅÀNÏô_x0012_ÆüÆÀ_x001C_J¹J_x0006__x000F_cÇÀÌ_x000C_%ë¿6ÆÀ@ë&lt;¤ÆÀnùú¬ùPÈÀdC __x0018__x001D_ÇÀnB_x001D_P£ÆÇÀræ6_x000C_:ÌÈÀË¢m^ÍÇÀØôÑAÚÆÀÄ_x000E_B«_x000E_dÇÀ_x0008_ùy_x0010_ÈÀ_x0001_7¦½üÅÀ®	Ñ¥JÇÀ_x0005_á_x0002_±ÆÀç_x0014__x0003_±¿ZÇÀñX¡JÈÀ¸ªºùnÅÀT%ÀS÷ÇÀzdý_x0005_|4ÆÀ»_x0007_¤²(	ÆÀh&gt;ÇÀ_x0015_NÐjbÈÀqo%âÆÀ¥6_x0012_È	[ÈÀ_x0015_¨_x0003_¥_x0012__x0004_ÈÀÉ1gÖ_x000B_ÈÀB²1ÖêÅÀúî8éòÅÀJù¢!÷2ÇÀôg_x001D_ÇVÙÅÀVªøMn_x000D_ÈÀ ªqGîÆÇÀ_x0003__x0005__x001C_XÑÿ+ÇÀ¬V¿Î_x000B_ÓÅÀJ_x0002__x001B_ßÈÀ_x0012_dÌM×@ÈÀbÀË_x0016_`*ÇÀJo^_x0014_ÈÀ¾6_x0005_ÄFûÅÀÏÝVÒü_x000F_ÅÀvb°UjÈÀ0r}GOòÅÀ²rÒÝ{nÆÀRé7B_x0013_ÉÀL7_x0013__x0010_¹hÇÀ'¯_x0001_{5-ÇÀN_ÒË¼,ÆÀ}N®&lt;E}ÆÀ_x0016_NpM"ÏÈÀ&amp;m)Á\ÓÅÀt÷2_x001C_ÝXÅÀ_x000F_&lt;Æ_x0015_¦ÇÀô.cÐ¦_x0014_ÇÀ[N	2ÆÀ8_x0005_øp'ÈÆÀ$?_x0004_ë,ÆÀpä0áÓ_x0019_ÇÀkD°_x001C_ÆÀÌÓò_x0016_7_ÆÀ(H%ÁÕÇÀægÇ	2fÇÀX5bîKêÆÀÈ®ÚÒWåÇÀr/m_x0001__x0003_+-ÅÀh73ùè_x0016_ÆÀîÍ¼:äÈÀRB³tÙTÇÀ_x0006_ÚBwÆÀ_x0016_8%ÉËªÆÀXQã®)³ÇÀB¨´'IÅÀæj©´7:ÆÀzr_x0007_!ÂÆÀb¸fdçÇÆÀ_x0014__x0008__x000D_5¾ÈÀ_x000B_PgX4ÇÀLANÈ9_x0004_ÆÀtø_x0006__x001C_WÇÀ¤M_x0002_ÔôÅÀ6_x0012_ûuõÇÀ`·ø+_x0013_ÅÇÀcd!ÆÀe¶A	òÇÀSTC	GÈÀ¨Zh8ÐWÇÀß9Ûß¾=ÇÀåõÙøÈÈÀà_x0015__x000E_¹'\ÆÀh"a_x001D_ÊÇÀ_x0005_áKD;¶ÈÀ2_x0012__x000B_÷_x001F_ÇÀÊÛO!;ØÆÀë3Wõ³ÅÀü{'$ÇÀ_x001C_v,¯_x0012_mÇÀ_x0001__x0003_l#4¤ÆÀ¢Ó`"¼EÈÀ¢_x0013_þÏÓ_x0012_ÆÀ¢Ý½Ý%ÇÀ¦_x0001_kãíÈÀàKTóÇÀ¼CP§«ÇÀ*_x0003_f¸NçÈÀìa-_x0011_?ÚÇÀz_x0004_LS_x0006_(ÇÀaFºÒ)pÇÀÆVÈ_x0002__x001A_àÆÀú'+&lt;ÆÀ¦_x0017_(s&amp;¬ÆÀ_x0005_N:·ÚÈÀÿ_x0007__x001E_oâ+ÆÀU|_x001D_îó¸ÆÀjõÀ8çµÇÀô_x0015_ä1ÒIÇÀ¬õöôþÆÀ#1(~äÅÀ	9ïÆÀ_x001F_²C]}ÇÀ(v_ùÖ&gt;ÆÀ_x0014_KLéìÉÆÀ&lt;«Ù$åÇÀ¶`_x0003_IÙÇÀbpãrY_x000D_ÈÀB5_x0019_«ÜÄÀèÒÿÁ´¼ÈÀ_x001F_ÿa_x0015_ÚvÇÀª£_x0001__x0006_i`ÆÀÀçTMÅÀ@§r-ÈÀÄy±ÿÚÇÀÁvbÿâ¢ÈÀ_x0017_Í^Ë¾ÆÀ^Ú_x0015_'D_x0018_ÈÀ^ÝÐrÝÆÀÀ_x0018_CÎwÈÀêAS_x0011_ö3ÆÀ_x0006_%(ÖGUÇÀVu_x0001_Ê¤ÇÀVÇfúeÇÀ%_x001F_À®9pÇÀ\_x0002_[ªÅÀ\½ÃÈ`úÇÀm-%7ÇÀÓ_x0003_M}±@ÈÀy_x0019_Y_x0013_qÇÀ=,Ã_x0004_ÌÇÀ2TK÷ÿÆÀGè¢Q_x0003_ÇÀ_x001A__x001F_ 16pÇÀ}ò_x000C_,ñÈÀ¢XKOÇÀºc$_x0016__x000D_ªÇÀß íÈÀÞT0ÐÌ^ÆÀN\&lt;ßLXÇÀ4myùèiÇÀ¬S_x0006_|_x0003_ÆÀ »_x001E__x0005_:ÈÀ_x0003__x0006_à_x000E_·AÿÇÀ"Mü*µéÆÀSÛî_x000B_gÆÀÁÇ&gt;.lÆÀ¤À_x0001_[ÆÀàre[ÿÆÀÕ4ä_x0018_²ÇÀaÊTüÇÀP~_x0016_ØÇÀ_x0004_·I9Þ_ÈÀD9Onö¤ÆÀþ£%X&lt;ÆÀ ZÕÒ ÅÀÁ¾_x001F_n_x0013_ÇÀ_x0005_¹ÑEÖÅÀ6 _x001D_ýiIÇÀcYÆÓv_x000F_ÉÀôÏO÷ëÛÆÀÀÝ1Ò&gt;ÇÅÀ1_x000C_!\ø2ÈÀG_x0017_Z"ÇÀ §$8{(ÆÀ`¥Ó!bÂÆÀ_x0007_K_x0003_×âÅÀ¤Uôüë^ÇÀZhYâEÇÀ\%®ûÆjÆÀ®Ó_x0002__x0006_ìFÇÀÒñ_x000C_ÀÇÀ"_x0001__x0007__x0012_q!ÆÀär&gt;._x0011_ÇÀ|úï_x0001__x0003_ÎÇÀ0«&lt;ê¬çÆÀÏ,ÛÒòÆÀ_x0015_x®éÆÀÜRQ¹SqÆÀ_x0017_ÈVûÔ¯ÇÀ_x000D_w	ÆÀ&lt;ÑAµþÇÀ_x0006_z(EþøÆÀÆûÑ8±ÇÀøTTÇÀ[¡NcôÆÀ Y_x0014_³áÈÀ´s_x001B_)äìÇÀ±^.tkÆÀ_x001A_F_x0017_¡\ìÇÀ;,òËË|ÅÀìú¥¨öEÆÀkßo_x000C_«_x0017_ÅÀÂ²x,ÄÇÀ66ì_x0006_rÆÀ×s®­_x001C_ÉÀÞî¸_x0019_ÈÀ_x0006__x0005_¤SÆÀÀö_x001C_8ÈÀ¼g_x0002_LP_x0003_ÅÀÐi_x001E_OlÆÀêîHv(ÇÀ_x000B_AñËZÇÀòiVGD!ÆÀ_x0012_ëD¸4ÈÀ¸úêÈ_x0016_ÇÀ_x0001__x0002_@&gt;-s_x001A_8ÇÀ]d@Û_x0010_hÇÀè_x0007_@_x001F_'ÇÀSFöÀÇÀ´ïº_x000D_»ÇÀÔlnÇÇÀ@"çûûÇÀª¹_x001D_ô_x0019_ÇÀÿl.´G©ÆÀ.8¯8_x0004_÷ÆÀ¤ðÛd0ÇÀÁóJ5ÅÀìÜæbÈÀ:(ts5_x000B_ÇÀ.è_x0002_·¹ÀÆÀ°]­/Þ9ÇÀnøì¤ÇÀWªîÒ&amp;ÆÀ¶_x001D_q.ÆÀwz7UIøÅÀRdgQÇÀÖ¢PµsÆÀÓâµ?_x0008_¤ÆÀ´(7/_x0008_ÆÀÆjIÔÆÀÞ_x001C__x0012_nÇÀÞ72X¸_x0002_ÈÀ_x0006_~Ü¼ÆÀiÊÇY6ÇÀ*à0~_x001C_ÇÀ¢í*'Ì!ÇÀè-_x0001__x0003__x0011_LÇÀ\HñeëéÆÀvPJ©ÆÀ²Í_x001F_ºÆÀDhGdH_x0013_ÉÀØ÷(À}ÇÀ"%Ëdû_x000D_ÈÀò&amp;lR_x0005_iÆÀ¹_x0015__x000B_@yÈÀ_x000E_µ	=ÈÀpÑ`³Ð ÈÀ!ïøuÆÀÞíXä°ðÇÀ_x0003_i_x0001_R+ÆÀ~C!|®_x0002_ÇÀôN^_x001B_«¸ÇÀ$º\GÇÀ°ú\^:dÇÀU_x0015_LRÆÀda_x0017_ÇÀVçÝú9ÈÀF	_x0002_XdÇÀ&lt;dy¶ªhÆÀ²£{ûuiÅÀÌ65_x0002_ôÅÀtýÉÞ}ÅÀ¸_x0018_\ªóÆÀ_x0018_9ºWÂ_x000E_ÅÀÅÈöa_x001F__x000C_ÆÀ\N_x0001_Ìh'ÇÀW(¹_x000B_S¯ÇÀû!ÕÄ&amp;¥ÆÀ_x0003__x0005_+ß_x001B_«ÆÀÌ4R;:%ÈÀô++åÅÀÎ}_x000D_hòÐÆÀî[xÇÀà_x0002_dKÆÀ_x0002__x000F_´7ÓMÇÀö¬Rg_x0018__x0019_ÇÀ²cJ,_x0007_mÆÀlnÔ_x0003_£8ÇÀbFH0|ëÆÀ¸YîLF+ÇÀDØÒ¡áÅÀ©Ð_x0004_þïÆÀÀø_x0012_°u_x000F_ÆÀÈ×_x0018_D_x001D_ÆÀÓÚ_9Æ_x0008_ÇÀV_x000F_þKtªÅÀJ_x0010_OeçÇÀ¶¶?&gt;_x0012_]ÇÀ°_x0005_ã1·ÅÀz SPvÐÄÀO_x0018__x001B_¹DÈÀ¾è_x0019__x001F_¼_x0012_ÇÀ_x000C_{_x001E_­_x0018_ÇÀL`¿¸ÆÀý^_x000E_u_x0008_ÆÇÀ©ôÌØìÇÀ¢#ÙB	ÇÀWÃ0AAÆÀP?_x0001__x0008_iÇÀ_x0008_j?{_x0002__x0003_|ÇÀàUY_x0019_àÙÇÀ§­ÅùÆÀ^Ý7«HÇÀ4©_x000E_[õÆÀË_x001E_uFÈÀ9_x001D_É_x000B__x0010_ØÆÀä¶ÕÅ­_x0016_ÇÀnvXËÇÀÖ×Å|	ÆÀpÀyTÇÀú_x000E_àóûÇÀÐ5å7«&lt;ÈÀ4Õ²/ôÇÀz:f^ÈÀVpEMÆÀ¤·gëe¥ÆÀV¸_x000F_~DÆÀ_x0019_Ëû$7ýÇÀ'ªA¾ÇÀã%ßz_x0003_ÆÈÀZ!p±ÆÀ¨¹Ð¹VªÆÀ:_x0001_â_x0003_&gt;¯ÇÀà(UÇÔÇÀ`Û_x000E_ûËRÇÀê_x0010__x001A_.¾%ÇÀOm_x0019_ãÅÀ¢£XÛÆÀ_x0013_Ýý_x0011_ÇÀ"²uoûÆÀX3%zÏÆÀ_x0001__x0002_wjðIlÇÀS_x0016_&amp;À$ÈÀMñ¯`f&lt;ÆÀÔRÞ_x001A_û§ÇÀZp_x001A_Öð ÆÀ³ñ¹*|ÅÀ£xy-$eÅÀúhîÓ./ÆÀ:Ë_x000D_Ê_x0019_âÅÀ&gt;Rg7_x0007_âÆÀf¿Pxë;ÈÀ_x0004__x000B_^Í_x0001_qÇÀ´§²Í´ÇÀ_x0008__x0005_6g_x001F_ÈÀH¥_x000F_¡ÆÀ&lt;_x0004_åbØáÇÀ¶x%_x0006_1üÆÀöõ/8_x0013_pÈÀlï§¸¼ÆÀ_x001C_½c|ÇÀ8.ÉÛo_x0001_ÆÀic'&amp;ì¯ÈÀõÁ}_x0014_ÇÀ6¸\ÆÀ¾kß_x0014_¾ÆÀ\r_x001F__x000E_ÃÆÀçÒ	K_x0018_ÆÀ:Ó9ªiYÈÀõàÅ_x001F_Ð_x000D_ÆÀëÌs²_x0003_ÈÀÒ=_x001D_ã³ÈÀyÕ¾_x0001__x0002_ZÅÇÀPÓ Ã_x0012_[ÆÀ,; #ÆÀ¾þ@_ÈÀiC_x0015_ÇÀå¡_x0001_¼¤QÇÀü¡´_x000D__x0006_ÆÀî1eóôüÆÀ¶Ñ\ÈÀ_x001C_ä%_x000B_ÇÀìäI6_x001F_ÈÀØ_x000B_UýËÆÀ`þýÇÀfò_x000C_Ê@ÜÆÀ_x000E_y_x001B_R3_x0018_ÇÀ):®UêÆÀÜG;Î«ÅÀÖF½tòºÇÀÀ¾_x0005_ºwÆÀäÓúÃï_x0008_ÇÀó *ö_1ÇÀ}öÿ²_x0002_ÇÀúSòã.TÈÀY®ÑjWðÆÀF¢_x0007_:_x0004_ÇÀBú~±éÇÀé|_x0002_NÉÇÀÀ±üÆûÅÀ_x001E__x001B__x000F_[4üÇÀÎJ_x001C_Ý+ ÇÀ,ýy¸¿ÇÀ÷_x0012__x000E_`ÐÅÀ_x0002__x0003_c£C=ÇÀ(Z©jXÈÀ_x001E_,ßh&gt;ÄÇÀïf?e_x000F_rÆÀÃ9¥ôÉÿÆÀ&amp;JÓ*nÇÀ_x0016_¢~ÄØæÇÀÈS_x0017_8ÈÀY${kXIÆÀEðnº_x0001_ÆÀ@Ö1d­ÈÀLue_x001A_Ú¹ÅÀ:n_x0015_äÍ_x000F_ÇÀB%c¸	ÛÇÀ_x0011_ÞGJ-ÇÀ_x0014_xh_x0005_t_x0016_ÆÀ*_x0015_ù}©ùÅÀ0EÊÇÀk_x0014_ß*sÇÀj0áóf_x0019_ÇÀúì®UÅ¸ÇÀøÔÊ_x000B_ÁÆÀIjÅl@½ÅÀó·ËA}ÇÀü­óVÅÇÀD_x0019__x0013_BLÆÀæ»ïn¬_x0005_ÆÀªÓPHÆQÆÀòÝ¨o_x0003_®ÇÀ4¶7:¤_x0015_ÈÀK@L ¾ÂÆÀó/12_x0001__x0007_é_x000E_ÈÀØÍù_x0010_ÈÀ,"¯#ÈîÆÀÞ´®Lé½ÈÀÔ_x0011_N¸_x001D_ÇÀ_x0006__x0012_ºÉ±_x0019_ÇÀ°!§8_x0004_úÆÀ_x001E_ÆÍÛ{-ÉÀn².ö_x0013_ØÆÀvÁ2ÈÀVÂÐÕÒnÇÀ^_x001C_Áê_x001A_ÈÀÊ_x0005_®ÇÀ+Gkè~ñÆÀ©ÖKÛh_x000C_ÇÀòbÏ_x000E_ÇÀ´_x001A_&gt;L_x0008_ÆÀÒjYÀ£¥ÆÀÁ._x0013_þÄÀÉ]íG_x0006_ÆÀ_x0011_i&amp;Y_x000F_«ÇÀ°®_x0002_Ü_x0002_ÏÆÀ%_x000F__x0003__x0003_ÅÀjrþtÆÀ_x000C_£Ë.íÅÀ_x0004_\çPcÅÀð5^NKòÆÀk¿_*ÀKÆÀn0õ\â°ÅÀ_x0002_XÎäÐÆÀ¸¶s8î5ÈÀüô}@A_x000C_ÆÀ_x0003__x0005_$i9ð¤SÇÀê¸_x0001__x001E__x000C__x000E_ÈÀÌör÷ÆÀBÛ[_x0001_ÍoÆÀdúåÙ.þÇÀ_x0015_+_h4ÆÀ~Â_x0008__x001F__x0003_ÆÀIvo:ÇÀTÖÍ_x0017_ÇÀ¶lù-4%ÇÀºÈ_x0004_fµÇÀÆÑ£òê¤ÇÀÚ§æ_x001F_uÇÀ_x0015_|ü´­ÆÀ¥¤;µßÍÆÀïöï_x0013_¯ÇÀ°üSÿ¦ÆÀ°Ä·ÜUÆÀb«S_x0006_	[ÆÀÖ\?xÜÆÀZE@@yÈÀRúy98ÙÈÀ8K'Îo_x0002_ÇÀ»7Yy_x0011_]ÇÀºlöÈlÆÀ¸_x0018_^¿_x000F_.ÇÀî0â_x0005_*UÇÀBø¹ÉÙÆÀ_x001D_æéd_x000F_ÆÅÀs¶bJ&lt;öÆÀºh_x0005_´¶_x001C_ÇÀ8¨_x0001__x0002_n¤ÆÀdü¹«ÈÀ8¹×ÆÀÚ³jÁéÆÀpQ²kTÇÀkÀ_x0010_'¨ïÇÀÂlÛä»ÇÀÔ'®²¤*ÈÀXÞ]_x001C_kÇÀ_x0006_Àia.ÈÀ_x0004_b_x0017_ôV_x001D_ÅÀ¶»&amp;_x000D_ÐÈÀqÕÿãQûÅÀxÍ_x0008_CýÜÅÀv($´ ÇÀn°_x0014_ùÈÊÇÀ_x0012_Cºg_x000C_èÇÀ6ª8_x0010_ÈÀh:æ¤_x0003_PÇÀ(ºErè&amp;ÇÀ_x001A_Á_x001E_Ü_x000F_¶ÇÀ*2 ¬ÈÀ_x001E_qAÁÇÀ0_x0010_d¨%ÇÀ+9·_x0007_vÆÀÕïïÄÀ_x001F_÷¤zÆÀXÎ_x0017__x0014_¸ÇÀl»ríIÇÀçúÆÀ_x001C_ZÔç_x001F_ÇÀÇ|¿æ)ÇÀ_x0001__x0002_Æ°¡§_x0015_sÆÀÄ_x001F_¹_x001A__x0016_ÇÀ3lÀY~_x0016_ÅÀ|	CëVfÇÀÒç_x000E_åÇÀc{qçÙ_x0019_ÇÀÂ½f_x000D_º½ÇÀ_x0002_-à¥Ã'ÆÀ_x0005_@Có0ÆÀcH_x000F_þqÉÀþqDsOÈÀ_x000D_[ÄB¨_x001B_ÇÀÖEµc*ÈÀ2=Ó_x000F_ÆÀOïª~_x0003_dÇÀaÌ_x001A_ùöVÆÀr\n·ö½ÅÀZb_x001C_ÈÀx#_x0007_ÚÆÀ0~å^oÆÀÕËb¢çHÇÀ_x001C_Ý¤|ËOÈÀÌ;âá¨ÆÀÞ"yñèØÇÀîèb&amp;]ÈÆÀ4æïÐË@ÇÀà_x0008_FçGXÆÀÐ#ñ¸HÆÀhwÈS_x001A_ÅÀ_x001A_mñf_x0012_âÆÀÿ­pÕÆÀÔX_x000C_l_x0001__x0002_ç½ÆÀ¼Ü&gt;Je_x000C_ÇÀ¤=ü¶QÆÀY9Â_x0018_ÆÀ&lt;aÚìÃÅÀ7Óg6i¿ÅÀ~»òé_x0016__x000C_ÈÀ¨_x0007_ö_x0005_SÇÀk§ëÄ_x0011_ÇÀª@ß#JÆÀ|_x0008_Z±O ÇÀÇûæ_x001A_éCÈÀÐL×i­ÆÀ_x000E_XÎ_x0017_=ÆÀ0_x0007_ìÆÀ_x001C_åy`_x000C_ÈÀ:zÏ&lt;_x0002_&gt;ÆÀ~'OÊÖÅÀ¨ñú.µrÇÀ_x0016_|ü_x001F_ÔÊÆÀf»u.7ÈÀ_x0008__x0006_Ë)!_x001A_ÇÀ08Mÿ"_x000D_ÇÀ_x000E_X&lt;ºioÆÀ_x0012_&amp;©Ø¶ÇÀ_x0007_|Yö¢éÆÀ´&lt;¹x?ÆÀ_x0002_ZÄH&lt;ÇÀ_x0008_­¨_x0011_içÈÀN&gt;_x0004_QûÈÀ2)7M_x0002_ÇÀ¨Ðº¥´rÆÀ_x0001__x0002_DÍú¦îÇÀ_x0015_|)ÈÀ.E6+;ÈÀUMå_x0016__x001E_ÆÀX«Ð¸_x001D_ÇÀR4 Õ÷ÆÀÌ#_x0007__x0019_o/ÇÀâÀ_x0016_PÆÀZ_x0011__x001E_3¬ÅÀÈii_x0017_'_x0012_ÈÀSò_x0013_|+ÆÀÀ#b3èáÆÀ8$Öú¯:ÆÀd]ÉIÏ_x0013_ÇÀkûsäµÖÅÀ»(ªêºÆÀFß«R_x001C_oÆÀ*4_x0004__x000B__x0011_ÅÀ¹=;SÛìÇÀøgq@sÄÇÀ¤¾Ò(½_x001C_ÇÀäû=\;_x001D_ÇÀ_x0002_ÚZ(C£ÇÀ¾Æií_x0006_ìÅÀ&gt;cÊÊÆÀ¸Ýn94ÇÀÈ_x0015_ÅÏjÅÀúi.ªnÈÀ}ÄýãV«ÇÀ~L»GÈÀ®º¬ñ÷ÍÆÀÆ71ú_x0001__x0002__x0005__x0013_ÇÀjÛ_x0014_óøíÇÀñ_x000B_³_x0011_ÇÀ_x001C_í\*	ÆÀL­_x000C__x0004_iÈÀtÿÖOÖÇÀÏÙD!O_x0016_ÆÀ8_x0001_^awÕÆÀ_x0015_b_x0019_ýÇÀÕ_x0019_ÁmZÅÇÀ_x0012_µaYGÈÀî!,_x0008_R[ÆÀ_x0016_å³ ;ÝÇÀw_ì_x001D_S_x0004_ÆÀÎ)û³ÆÀÁ%o^4ÇÀ_x001A_H¿Kx¥ÅÀRñ}""ÇÀMÓTÇ(ÆÀ_x001E_v÷EÏ:ÇÀ_x0015_d÷TÇÀÄñ`^_x000E_cÈÀ¨W8{ÀÇÀ¶©BHHÅÀì;{CEÇÀbÄ_¸ÆÀ_x0001_Õ	ãl_x001A_ÆÀ¼0w-EÇÀ+ô.\N_x0006_ÆÀ¥n6_x001E_&gt;îÇÀ_x0017_ù*x¤+ÇÀ¬ðãEuÆÀ_x0004__x0006_·Îx×3ÇÀz(8,ðZÆÀÿf¸^ÇÀô_x0004_C,ÅÀy¤ÿ_x0002_w¼ÆÀò_x0018_?¨ÓÅÀ0_x0005_ý_x0005_gÌÈÀMá_x0017_EóFÇÀÚÒ_x0002_°VÇÀçÅ'ðWUÆÀ_x0008_³zÓ}ÆÀ(­9;xÈÀfÐÈ	ÔÈÀo½ç_x0016_»ÆÀ6÷1ýBuÆÀ_x0014_]'XÇÀ5?_x0001_cë_x0016_ÆÀr}|® ÚÇÀ¦=&gt;u«ÈÀä_x000E__x0008_\XÆÀ3¤8å_x000E_ÈÀúW_x0012_qµ_ÆÀ5_x0001__x0008_xw¾ÆÀæK]¶öÆÀèô_x0002_]ñ8ÇÀÂ-ÃkX*ÆÀ_x0005_bvÇÀÙr0å_x0003_ÂÇÀ^]9bf³ÇÀ_x000E_¥_x001E_º6ÇÀ¸º_x0007_P~ÆÀ=f5_x0001__x0003_lwÇÀGñZ+%ÇÀXîÚ_x0003_P0ÇÀ8'&amp;_x0017_õýÆÀT¸±_x0019_d_x0015_ÇÀpÈafeÈÀS½åu_x0003_ÇÀ¥aÇ_x0005_ÌõÇÀ_x000E_N@#yÇÀJSD|NÌÅÀdZgÅÀ²_5z_x0001_ÈÀË8.ÆNßÆÀ,óí&amp;TÆÀÙ¿_x001D_ýY¥ÆÀ\&lt;Ú!1ÅÀ·â_x000F_!ÏJÆÀl|½N_x001C_áÆÀ¤Ðq¼.[ÇÀÖ_x001D_³ÆÀwá©ÆÀdc_x0005_&gt;_x0012_°ÆÀô-â¼³ÅÀ{_x000D_]wfÈÀr_x001C_l_x0002_óÅÀOêÔeýÆÀ$±hËëÆÀpuÚ4äáÆÀ+_x000D_iïrÆÀ«²R]_x0011_iÇÀä¾HBÆÀ(î_`YSÆÀ_x0003__x0005_ l_x001D_hzÈÀ^+ÅT"rÈÀ&amp;ÌÈÊ+ÃÇÀ¾_x0017_Wì*ÇÀE­+_x0004_iÇÀP¢ùïË_x0005_ÇÀ]¹ô`ÉÀ_x0016_íï{ÆÀÜKN¯£ÇÀú»Ò@§_x0019_ÇÀ_x0010_z×D×õÇÀ6-	£wÇÀ¨²_x001D_þ@ðÆÀ¼Ù¡~þÅÇÀ@xKBâ	ÇÀU=§ÆUeÇÀPj¹ÈÀÑ^eÂÆÀ¡ÐEÅ_x000F_°ÆÀ_x000C_ÀòÁ°ÆÀ[ÙÙÔ_x0014_YÇÀ|=ùE_x001F_ÇÀ$Y_x0008_Ýã&amp;ÈÀ_x001A_¨_x0002_ÖÎ_x001C_ÆÀ¹=ïâ_x0018_jÆÀ_x0016_1ù_x0001_ÈÀt~7¤_x001B_ÜÅÀð_x000C_Zá_x0007_ÅÀ0òøýBÆÀ¦Å¤ÜãÈÀB_x0006_&gt;_x0002_ÔÇÀÙ¸_x001A_º_x0001__x0003_&amp;=ÈÀQo\O½ÆÀ&amp;¤ËU_x0012_mÆÀ_x0005_1\¸, ÇÀä_x0004_Ä_x000F_¥&gt;ÇÀ_x0019_A_x000F_4dÇÀ&lt;ÔDÏ#ûÈÀþ¸Ù_x0002_â_x0004_ÆÀdÑO:hÂÆÀù¥_x0004_[dÇÀòuRw«ÅÀÝ9gÙ'³ÅÀàöä¼qÇÀCO½kdÑÆÀó9_w:&lt;ÇÀ_x0017_·cÈ¹ÆÀÚQç³ÇÀ~&gt;`yFaÅÀ&amp;©0{_x0006_ÆÀpFõ_x0010_HÈÀþàÓ±ãÅÀT¦b±$ÇÀÆ¯1[ówÅÀRØ÷ÓÇÀ_x000E__x0018_ÓåÇÀ*¾tDÙÈÀ)&gt;ÓédÝÆÀ9_x001D_ _þÆÀÚ×_x000E__x001E__x0008_ÈÀ¥9UGÆÀ 8²¥bÅÀºêú{ÆÀ_x0002__x0003_ÈI£ÈÀFhndkÇÀH'åÈ2ÇÀ¬ÇqÈÀàºîëÇÀPÂhzYVÇÀ®_x0004_._x001B_ÃÇÀVh_x0007_LØ´ÆÀ¬:göT ÈÀÄ~îö_x0006_ÇÀ¦oÀ²®¯ÈÀfÌ.³_x000B_ÆÀêë'R_x001A_ÇÀôvÐ_x0010_ðÇÀ0@àªë\ÈÀ_x001C_¸²_x0006_ÇÀ¦UöÇÀ`_ö±ã_x0006_ÆÀ2_x0001_­þñÆÀÐ_x001C__x0005_°7ÆÀÈ¤`}aWÉÀm!_x0001_t_x0015_ÆÀ)Ä_x0011_åa6ÇÀ´VF=ñÆÀõ QÙÇ_x000B_ÇÀnï_x0002_=£mÈÀÑÁ[^ÈÁÆÀËmßãdÇÀRw6_x0018_âÆÀ»o (Õ_x001F_ÇÀ|f¨ÆÀâNIV_x0004__x0008__x0006_ÇÀ_x0012_þÂìhÇÀ$_x000E__x000C_ÇÊÇÀ®Kx,S°ÇÀG¨E_x0016__x0014_yÈÀ[_x0012_¹&gt;u_x0019_ÆÀ°þhï½ÈÀf­É×ÝtÈÀW_x0007_ùô_x001D_¶ÆÀá%_x0005_ÐÇÀç«K¥ÞÅÀØø_x0006_ßÅÀ»`¡÷ÇÀ_x0003_ðÞT\ÈÆÀb9@_x0001_ÿÇÀãJê3ÌgÆÀiS*_x0007_DÆÀ8%s&gt;äÅÀ	´àg_x0013_ÆÀyuÞ¬÷OÇÀr¸ÉÆ\ÆÀìÏîp¸ÔÆÀ[®@tôLÇÀ_x000C_Ltf_x001A_òÇÀÔL|_x0002_¾ÆÀÐJÕ,jïÅÀÀ_x0014_#-_x001A_HÆÀÜs 8_x000F_¨ÆÀÙÃN[_x000C_òÆÀ ·_x000D_ªÃ4ÇÀNÊO§tÇÀP¡_x0001_â_x0015_«ÆÀ_x0002__x0004_ö¬U_x0011_ÈÀâ_x0008_9&amp;®LÅÀ_x0018_ð®:Æ_x0001_ÇÀ¯_x0001__x000B_®-aÈÀ	&amp;0ÆÀÆó¸.iÇÀÑÚtôØ_x0004_ÈÀ0ö¬_x0011_²ÇÀZÏÇð_x0008_?ÆÀPnõ.AÇÀ¾9ÿÓ­°ÇÀvMÈfñ_x0002_ÈÀè¤]hi°ÆÀ¢_x0002_v:¢èÇÀdwÙQ_x000D_ºÆÀ_x0001_×ÍKRÆÆÀ¤Òú)_x0002_TÆÀ¼ÈÃ0ÆÀ_x0006_uÅÃ"_x000C_ÈÀìqLéÇÀÌRaÍÖIÇÀXK ß=ÇÀ_x0002_²_x001F_%¹nÈÀØ@ojDBÇÀrÿ_x0008_Ñð«ÈÀHi!_x0013_ÆÀ2_x0006__x0015__x0007__x000F__x0005_ÆÀnâÀÔÃÇÀ/¼_x0001_Ò_x0011_gÈÀÒB&lt;[¿æÆÀtÎ_x0003_ÜüÅÀ^25_x0001__x0003__x001D_¯ÆÀÐ1Êú _x0007_ÅÀg¶Ô11ÇÀ)/ûÿ_x000D_ÉÀ®Û$t_x000C_ÈÀP­P_x0004__x0018__x0007_ÇÀÄ0Ñé¢ÈÀ$FIXeÇÀz/í$ÈÀº®ØäÆÀb³Þu_x0011_ÇÀÂÜ&lt;DÈÀ.`eù#éÆÀLe_x0013__x0006_ÃÈÀÞ"úilÈÀþ_x0016_´?RàÇÀcânÿÜ_x001E_ÉÀp§_x0006_=z1ÇÀÀj×\4ÈÀ0C(%Ö_x0005_ÆÀr×÷Î±$ÇÀ~fËåkÏÆÀ¸	Þ_x000E_½ÈÀÀÕTZD«ÆÀq_x0002_f/î¸ÇÀCý:|\ÇÀÎ¯o_x001F_ÆÀ@wRñK?ÇÀ¶[_x0019_3ÉÇÀÊ&gt;ÆYiÆÀ_x000D__x001F_{àÆÀ6x_x001E__x0002_|ÆÀ_x0001__x0002_ÍKÜvÇÀ_x0018_ª&gt;Ð0ÆÀð_x001A_ÁÄ_x001F_ÇÀ¶*_x0011_ÖÈÀ_x0006_imH!_x0018_ÇÀ`ð«ëìÇÀò!ÝFÆÀ_x0016_þ¹ì`ÈÀ¤Õ_x0011_IIdÆÀÌm¶,~ÆÀs#eC\ÇÀÃ_x0017_ê`î_x0014_ÇÀNÇ_x0006_4*ÆÀ_x0010_Q`}&gt;ÈÀ)½ßcìãÅÀ0ÀQ²¹|ÇÀ_x000B__x0002_}«KÇÀ/[ÛäÈÀÎ_x000D_=vôÇÀx¶UGIRÈÀØMÅ_x0008_Ç°ÆÀÎF!ÊÅÀ]A¢ÂÇÀ{Ú%»SÇÀÊP'VË¹ÅÀ_x0014_ªç{ÓÈÀ²ç_x001A_BSÂÇÀz¦»rwÇÀ_x001E_ögøâÇÀÅÿJlÇÀ,v#½åÇÀÙÆ°%_x0001__x0004_}cÆÀl±_x001A_Ù·ÅÀ-¡ðÔnÃÅÀLèÕÒ_x0012_¶ÈÀ_x001E_ÙEõ_x001E_ÇÀ_x0018_2;¨ÃÆÀôÅ_x0015_pÇÇÀÊO:DÈÀö_x0016_È{%^ÆÀ°ÜZýÆÀV¬Wð¬_x0003_ÇÀÞ7_x0008_X®òÇÀÌåzôÇÀ#y&lt;ÓÆÀYÓ©_x0014_ÈÀì_x0017_fMÆÀ_x0002_Q_x0016_[BÇÀ_x001E_ fóî´ÈÀOìwøõ_x001D_ÆÀì RÖÈÀ_x001D_D_x0003_"Ö¸ÇÀ^êEì8¡ÈÀz_x000B_ßMÝaÆÀò9_x0007_À{=ÇÀ_x0003_¥±GÇÀð_x001D_Ar5âÆÀj Ü`ÇÀ¸`Ñÿd_x0018_ÈÀÌãO_x0003_ øÆÀ÷i&gt;øÇÀ´&amp;½êåÈÀ_x0018_ã®#©ÐÇÀ_x0001__x0002_[ÉE_x0002_RÆÀ$Bï§ÔªÇÀü&lt;Çn³õÇÀ(èeÝñÇÀø]:{"ÇÀéÑQ5ÌóÆÀO_x0019_&amp;^ÈÀ&lt;òª¯´ÇÀÚè9¯âÇÀ Ã¦K_x0007_»ÇÀäñ×ç-«ÅÀ_x000B_ò{	\¥ÆÀD_x001D_gújÆÀ%òwåzÇÀüT_x0007_%_x0018__x000D_ÇÀÞ÷Ó_x000F_H5ÈÀlx?q_x000E_ÈÀà_x0013_u_x000D_èÅÀ ×0à|¯ÈÀ_x001F_Ú_x001D__x0011_GIÆÀýÔÝyÆÀ:è"¦ÏÈÀ0_x0017_¹_x0001_wÏÅÀ_x0010_Ö°{ìòÆÀCx©_x000C__x001B_þÇÀÊìçØ_x0011_ÆÀôÞ5}lxÇÀ7µM¶øÆÀx.]ÄÊDÉÀö6þF2ÆÀ¶öÙ¡ÈÀÁ_x001F_Æ_x0002__x0007__x0018_ ÇÀC.½Ñ_x0011_ÇÀÊÖ)§ReÆÀ_x0001_t_x0005_ÇÀ3´_x0005_ÆÀ×Yæ_x0005_ÂÆÀÊl§íºÆÀ«_x000F_3&lt;ÆÀ¯9PãÖ,ÆÀrºÆ×§ÆÀ_x001C_g1uÑàÈÀãkâd"ÆÀeýÀàÆÀ¯@xÇÀº1®GnÇÀ¸­õUlÈÀù@¯r¦ÆÀÇÓ_x000E_8_x0017_ÇÀê×;î»üÇÀçBy?&lt;ÆÅÀ_x0001_¼ó_x001C_#½ÇÀñ_x0013__x0006_HhåÅÀ¦£Ó%¾úÇÀ_x0001_wIÀ`ÇÀ°Äe¦°_x0016_ÇÀÉlg_x001C_ôªÇÀ2ëu~ªåÆÀ@_x0012__x0019_0ìsÈÀ_x0004__x0008__x0003_ùÇÀR_x001F_åØ4ÈÀ\b_x000C_HwÈÀd_x001E_CÜ%_x0010_ÇÀ_x0001__x0005__x0012_!_x001B_ _x0004_ÇÀ@[¤QwuÈÀPhÿd_x001A_zÇÀ_x001A_ëûÆÀ_x0006_¶d_x0003_ÉÀÁ_x0006__x0012__x001F_;äÇÀþ²Ù_x001D_.ÇÀ¬aS9ÆÀÏå­_x0003_¤ÆÀâG_wô×ÆÀ_x0004_vü_x0003_»ÆÀ¼EE_x000C_Ç«ÆÀ®åßÕÐÇÀ7_x0002_Ò_x0007_ÈÀN`u3´êÇÀà9û²7ÈÀS¹_x001A_¸UøÆÀ@_x0001__x0003_Î_x0003_ÖÇÀ¼Ì_\¤:ÇÀ[Û_x001C_#_x0007_ÇÀ_x0001_nûØ¼ÇÀpSóIð_x0015_ÈÀ¡Ä¯¦ÇÀ¬Áþ_x001A_6GÇÀn¼àj¶ÆÀ@I0_x0005_àÅÀ(_x001E_,n\ÇÀ¢ü\[ÈÀAAlu*ÖÅÀ9A_x0017_jÐ~ÇÀg-_x000B_ÈÇÀ¢B&lt;_x0005__x0006__x001D_ßÇÀ2_x001D_:+¾_x0008_ÆÀ^Úý\×ÆÀøõ#ÉÕÏÈÀåwÁÇjÇÀ`_x0018_ûß_x001E_ÆÀjøØÊÅÀ7Éñ_x0019_mVÇÀý_x0010_²_x0019_§ÆÀæ_x0015_s_x001B_ÍÅÀ½_x0007_V^÷ÅÀ_x001E__x0004_¿LAéÅÀU~âbÇÀú¤HE£ÇÀøz×V5øÆÀ_x001A__x0003_ddJÆÀc$Õ_x0006_ÇÀzO_x0016__x0004_ ¤ÆÀ¯VÂ¨ÆÀ$ôæµ7åÆÀ¶ªrÆúÆÀÌ_x001F_yÉÅÀob¿]GÇÀ_x0004_NZÁÀÅÀ´àp36ÆÀ_x0018_ØÉ	^ÇÀïÆ¿_x001B_£0ÈÀ_x0002_`»ÙKÈÀJ÷,p·3ÇÀfA®§ðKÆÀxrÐ$éÆÀ¬__x0001_tÇÀ_x0001__x0003_¼ÿÿØÂ_x001C_ÇÀ_x0014__x0005_Ñ\Í»ÆÀ_x000E__x0013_,Z´_x000B_ÇÀíÌ0_x0004_åÅÀÑ=ÙÛOJÆÀórý_x0015__x0010_¾ÇÀ_x0014_ð¤ý_x001B_5ÆÀI;Y³ ÇÀÌ â%í:ÆÀø_x000E__x000F_o©ÆÀ~¦cfÎÆÀjÈ_x0018_Z´RÈÀÌ­_x000C_Ä7OÆÀÂÖßë#hÈÀtTC¦_x0019_ÈÀÐC!\¦ÅÀjÈg^äÈÀo_x000D_õM=ÅÀÞº¯²4ÄÀ!§ÌñÛÆÀ S0o_x001A_°ÅÀóf_¬_x0005__x001C_ÈÀêCçqÖÇÀbàM|n£ÆÀí¶Ì_x001B_ÇÀº2âæñÇÀK¾_x0003_|Ò_x0001_ÈÀrá_x0002_ÆÀ_x001A__x0017_Ì'ÇÀ@/ÉN_x0011_¼ÇÀk²|ßýÆÇÀ.Ä¸Ã_x0001__x0003_ÄDÈÀ3n/Â¼ÇÀ`GÑBà_x000C_ÇÀü)Z}ÇÀ_x0008_Rµ%ÈÀ®9hx_x001F_áÆÀ_x0004__x000D_oÇÀ_x000E_ $Þª_x001A_ÆÀ°&lt;E&lt;^@ÇÀèJ*òà_x0011_ÈÀ²Ì¥³þÆÀ_x0018__}5{kÅÀ_x001C_È_x0006_ÏTýÆÀÿ_x0011_àÔqÈÀ!û^_x0015_ÇÀ*sâ_x0001_Æ¸ÆÀÒrÔ×5ùÆÀ_x0003_©~4ñÇÀ°í{Rð_x001C_ÈÀULa.&gt;ÇÀðØ__x0002_rÆÀà±*ñ_ÇÀK0ÃÛYÓÆÀ¢_x0018_î·_x0012_ÈÀ._x0008__x0016_|b*ÆÀ}?,ÄªÅÀm¨þàoÐÆÀÚhÌä$_x001C_ÆÀ_x000D_Þ}_x000D_JÇÀÈô#4ÈÀ_x0001__x000F_nMåÅÀW$÷¦ÇÀ_x0001__x0002_ö*²8_x0002_ÇÀ_x0019_JýO_x000C_ÆÀª_x0002_Z_x001C_ÇÀ¿g²_x001F_.^ÈÀÌ&gt;lÀhUÈÀ*#×gò_x001D_ÅÀ«_x001C__­ÈÀC!+ÌZÇÀÐC/HõpÇÀñ®¢äÎÇÀ_x0019_]iêØ:ÈÀ_x0018_$9_x0018__x0004_öÇÀ_x000C_¹_x0011_ô®ÆÀÕ¨K^ÔÆÀMo2¡°áÅÀ£dÑñLÆÀ_x001A_â®íY_x0008_ÈÀÃ¨ÑñðÚÇÀ_x0007_Ñ'±=ÈÀ¸sÍDhÆÀò8ïæ¼IÇÀÂeÊÅÀ_x0008_õD)ÈÀc_x000F_~8ósÆÀô_x0002__x0015_FJTÇÀüËþ_x001E__x0002_ÇÀ&gt;_x0010_*rÈÀtï_x0015_ìÆÀ_x0010_¼yË]ÐÆÀÈ-a|FÈÀ^±´æ_x0010_ÇÀ_x0010_Dáõ_x0001__x0002_ËÁÆÀÄegï_x001E_ÇÀ]+Ã»vÆÀ_x000E_ä_x0010_ÜÜoÈÀ_x000C__x0004__x001D__x0005_´ÆÀ#_x0014_ñ_x0006_ÎÆÀ_x0006_!ìóÆÀy^®ËÌÆÀú]NZ´_x0017_ÈÀ_x0012_'4_¹_x0004_ÈÀD_x0008_ìQ²ÅÀt¶÷§ÈÀ_x0010__x0010_«h¥ZÆÀ~þûoÿ4ÇÀé#_x0019_ø|ÇÀ~ç{õ´ØÅÀ_x000C_µ¿©WAÇÀ®$ðÍÛ_x0001_ÇÀ@²ï_x0012_*ÈÀÇ/½ûÑÇÀÎ1úR·ÆÀcÏ¿ø6ÇÀº[^µàÇÀ§üþ¼àÑÆÀ2Hì±_ÆÀÚº&amp;cÇÀ_x001C_ "*_x0014_ÈÀÚÁ)Oì½ÈÀ_x001A__x001B_å&amp;ÂÆÀn_x001E__x0007_NXhÆÀHÊµ_x0003_Ò¨ÇÀÙýnù¢pÇÀ_x0001__x0002_0\ªD¾ÈÇÀFá+XF4ÇÀv_x0016_?éêJÅÀ_Pi©^ÄÆÀÄN&lt;o&gt;ÂÅÀð_x0012__x0016_?ÆÀü¢`V¥ÈÀ/Ð_x001A_(ÈÀñêmÚ!1ÈÀìSß¡DÇÀ¤·@ÝKÆÀIÚFOÆÀ_x0018_WTú`ÑÆÀ|áý¹~úÆÀÊ7On_x001A_ÈÀÿW^_x0016__x0007_ÿÆÀUGf³pÁÅÀØzë½~~ÆÀ't/&lt;_x0018_QÆÀð¯W£kÉÀ_x000C_N_x0001_n	ÇÀäÙgÅÈÀZKÝ6Q_x000D_ÇÀÅ·âKÿ}ÆÀ0[-_x0010_UÆÀ¬¬g_x000B_eÇÀòØ+Ô+%ÇÀZ0_x0002_h±_x0007_ÇÀ·À«=_x0014_µÆÀô¾(,znÇÀÄM¸ëZîÈÀ)q{d_x0004__x0005_ìÆÀÖUªÒÆÀ_x001E__x0001_M_x0019_ÇÀDNEÇg_x001E_ÇÀÞQ_x000E_&lt;ÆÀ&lt;_x0017_næ%æÇÀhåXò÷ÆÀ@_x0008_]Ï_x0012_¦ÆÀ_x0006__x000C_$&gt;ëÆÀ|±_x0016_/$òÈÀ&lt;à¢¦{ÅÀ¤5~LÆÀw"y_x0014_ZòÇÀ´"Îôq¢ÅÀøAÐgä'ÆÀÊ_x0013_TÇÀ,_x0012_Z#/ÉÀü°[f_x0018_âÆÀ©g³~ÆÀX´}ë]ØÇÀt_x0004__x001F_ä©_x001C_ÆÀ:U_K;tÆÀ_x0010_ ÷é·ÅÀNÏq®_x001E_ÈÀfô_x001D_^a_x0013_ÆÀ4_x0002_Á_x0001_ìáÆÀÐåÈI_x0014_ÇÀ_x0013_h_x0003_¡Û ÈÀÆÁà°îÅÀP	Îñ_x0018_¬ÇÀ¸_x0010_ýØïÈÀHd®^ÄÇÀ</t>
  </si>
  <si>
    <t>2471077bf1c6f83b41f1d1ba9b02f814_x0001__x0002_)0~CíÅÀH¯êmÞÇÀ²ó¦{9ÇÀÎ_x0019_ã_x0016_Y_x001D_ÇÀzgj5ÇÀqÈV ô£ÅÀ\à_x0019_'ÇÀ^ÀXÔº¯ÆÀZþàµ¥ÈÀ_x0019_ÐîTÇÀ²©¶W:ÇÀ[ûW©ô_x0012_ÆÀ_x000C_FÙ,:ÈÀÆùkÿÁÅÀBÒ²¡iÇÀ¤_x000C_ÒaÈÀ_x0007_r·³ØÅÀ_x0005_ØU_x0018_ÇÀÀ_x0018_&gt;_x0002__x001C_rÆÀÇÏeLöÇÀ`SD_x000C_~ÆÀÊÁ_x001B_:_x001F_ÇÀªµ§U ­ÇÀíBbU_x0007_ÇÀRv_x000B__x0019_èÐÆÀä¥¶ÇÀD_x0015__x0016_ßmÇÀDàVÓ_x001E_âÇÀ­ýÇ_x000E_jÇÀ_x001A_âÆ´èpÅÀÀ7ôXËÆÀÊ|_x0007_î_x0002__x0007_¦ÆÀ~¨JgÂ@ÅÀ_x0005_ÎV/HýÇÀ_x0006_æm9ÌÅÀÞëÉ!öÇÀªÖþXW_x001D_ÇÀ_x0008_K_x0018_sØÆÀRÛèxÆÀÀî]_x0016_aÇÀ¶côÁÕÆÀòª¥9&gt;ÇÀõ{þ_x001F_ÿ-ÈÀ_x0004_&lt;"c&amp;ÈÀôêÿws¶ÇÀ_x001A_ÔEø_x0014_ÆÀì´2âËÆÀöio*àÇÀlß]ÏþÅÀtÇ_x000B_ý_x0007_RÈÀ_x0016_'A_x0017_7ØÇÀó_x001B_L_x0007_|{ÈÀ45ÊZ_x0007_òÇÀ0Å/_x0003_Æ_x001C_ÈÀ®MÑ_x000B_}ÇÀ_x0003_¦a_x001D_g?ÇÀ_x000C__x000E_bä_x0001_ÆÀÒÂadñAÇÀV_x000F_ØÈÀ¤÷L_x0001_ÆÀX=c{_x0006_[ÆÀðm_x0008_è°çÇÀL ¾ò&gt;$ÈÀ_x0001__x0002_KöÂÚ(7ÆÀn_x0006__x0019_}ÆÀl©DÕo:ÇÀÚÏFÂ_x0005_ÆÀR_x0006_ð`_x0004_5ÇÀ@èf_x0018_¢:ÇÀcRjFìÆÀüqN_x001B_cÆÀf_x0001_¸ÆÀ	ús¥_x0006_ÀÅÀÆ®£ 9ÃÅÀ"®K®ÇÀqÃGLÈÀ¼¯sÈ:_x0016_ÇÀ,Ðµ!êÇÀ::_x0011_ÝÇÀhqÃv*ÉÀ_x0016_TÁBÏÆÀ*Æ=O ÇÀe!9l_x000C_ñÆÀ²åR_ÇÀv`âÌÆÀÂxá_x000C_êHÈÀÌ¸÷ô«°ÆÀÏÊ¾Û3:ÇÀ_x0018_Õ}øÅµÇÀ_x0012_n±÷_x0003_¡ÇÀî#LTÇÀ1*_x0019_ü¬ÇÀÂ¥¿oO~ÆÀ÷ó/R¨ÇÀzA:_x0015__x0001__x0002_^6ÇÀ_x0007__x000E_÷ûÆÀ@ìpn&lt;ìÆÀ&amp;ÅM§AÇÀíz_x0018_¨ÆÀ$*º4_x001D__x001F_ÈÀÞ¬7_x0011_$ôÆÀþ)©Õ6_x0019_ÆÀ"CT_x001A_ånÅÀæWW	aÄÇÀº5 Ó_x0018_VÆÀºJ_x0017_&amp;BFÆÀ'_x001A_Ï,ë)ÈÀt®&gt;ÆN3ÇÀ_x0010_9_x0003_Ú:ÇÀÌYÈÀÄ´_ã×ÆÀlQcdÒÈÀ8APÓÿÙÇÀÀc&amp;ÒªÈÇÀ_x001C_Å_x0014_"#ÈÀn7_x0014_Ý×ÅÇÀÄö[OÐªÇÀû__x0002__x000B_=ÇÀÄ þ9YÆÀÜÛ¼éÄ_x0018_ÈÀ¶í]Ü·ÅÀ_x0001_8YèÆÀpo_x0013_¶çëÇÀ_x000E_hÝ©ëøÆÀ_x0012_ÜÌ³êÅÀDè¸ÐB¬ÇÀ_x0005__x0008__x0010_¦c_x0010_ìÅÀ"?_x0003_ç?ÑÆÀzJ_±ì_x0017_ÆÀ6É ©²ÅÀ½HH_x0008_ÇÀù_x001F_Ù),ÎÆÀ´dDßX_x001B_ÆÀìÊhô_x000E_!ÆÀàe^_x0014_·ÈÀ:_x0007_³	ÈÀ-aà_x000C_0ÂÆÀ×_x001B_ÏõCÜÆÀ!U_x001B_Á¤ÇÀY&amp;3ÝåÈÀ¸Xj?ÆÀê£wØqÇÀn_x0003_jÆÀ¨·x2	ÆÀîrÊ¼ÇÀ#Q×¶_x0010__x0006_ÆÀPý_x0004_k_x0001_XÅÀ_x0006_n¼­=ñÇÀ*Ê{Üã4ÇÀÔ4!ø¡ÅÀÀ¿q5_x0005_OÈÀ~¤|ËC!ÆÀÐÂù©ÌÇÀ_x0002__x0007_ÅùÄ9ÆÀî­_x000F_³à_x0008_ÇÀ_x0007_¾ä_x001E__x0004_óÇÀÈ&gt;_x0008_õÂÆÀ8PT_x0001__x0002__x0006_@ÇÀØ©ï]ý&lt;ÆÀþsRÔÈ ÆÀ({_x0005__x0019_Z9ÇÀX:_x000D_ÆÖÅÀØÄ÷&amp;ÇÀÒI±TTwÆÀ_x0010_C©q_x0015_aÇÀäøv@©eÈÀÏ7,³Ý!ÆÀ±âUåoÇÀBv_x0016_3/_x0015_ÇÀùqàK¯ëÆÀd_x001C_n\1ÈÀÏ­Ç;ÕÆÀÑ´-^_x001F_^ÇÀÞ(aÏÇÀ"Ûy[%ÆÀÂpbl"ÀÆÀ2f_x0014_ïÆÀså9ÂAÈÀÚ'KÇÀì_x000D_R_x0007_ØûÆÀ_x001D_¼½µÊÇÀI*GõðÇÀ ~_x0006_ÈVÆÀm_x001D_9ÇÀ_x000E_ ß_x001C__x0019_ÆÀtôÆ_x001C_ÐÉÇÀ¨Mg_x001B_¤×ÆÀÕbÕØbíÇÀdX_x0004_1_x0018_´ÇÀ_x0002__x0003_ÇÜß©hÇÀÊ£v¼_x001F_UÇÀÈØÍÈÀØÏJÃÀÇÀîû6ÜÀ±ÅÀïÃ9[ÆÀ¶ã_x000D_3KÅÀnþùÞ_x0019_ÆÀÈäWçÕÆÀ_x0010_¨ûpÐÇÀ&gt;l4 2ïÅÀ¯qWye¿ÇÀt_x000F_ïj#vÇÀû¡W]zÇÀ´!Ð©¥ìÇÀ6XB_x0001__x000F_SÇÀ=ôÑ_x000B_ÆÀ_x0012_ WyÃýÅÀ_x0011_¨æÑô¥ÇÀ¿1~¦?$ÇÀ@7r_x0013_S©ÆÀÓÌ9UõÇÀ¢VÑ)¿ÇÀ_x001A_ï+8u_x0013_ÇÀÅüMb_x0015_ÆÀ{#9E#VÈÀa0jQ_x001B_ÈÀôÐÍ°â9ÇÀøè_x000C__x0015_ÊÇÀ¾CáÌõÅÀÑÃ_x001A_jãbÆÀ&gt;ò,_x0002__x0003_É'ÇÀ_x001C_ùÔ_x0004_GíÇÀ_x0007_9J 9ÈÀô,è7]!ÈÀ¯ßý75ïÈÀn½EXºýÆÀ_x0003_bõGaÆÀ+ý)ä|ÆÀ¼&lt;ùòÇÀ·_x0001_k²ãÈÀ_x0004_¨¾ßÐ*ÆÀL¿_x001F_¢_x000F_¯ÆÀXYàçvzÈÀ°Ï"zäÇÀ°_x0003_¢rãÆÀÁùà_x0002_ÇÀ½&gt;·/*ÇÀ¬É¶_x0015_GÎÆÀ_x0002__x0011_(¥0¤ÈÀ¾£7_x0008_ÙáÇÀ_x0016_N¼v2ôÇÀgdIì_x000E_ÈÀ_x001B_Úh¤iÅÀuÕá®ÇÀ½»à;"ÈÀà_x001B_ZgÒ ÆÀ&gt;._x001D_,ÇÀ +x9%-ÉÀ,_x001B_Û{¨ÇÀ._x0011_øo1AÇÀ^7x3ÝRÉÀÐÒ½:âÆÀ_x0003__x0004__x0002__x0012_k"ý[ÇÀUgðpoÆÀá9$qÒ$ÈÀNÐPKÈÀÒÈ7É_x0005_ÇÀ¹9³´ÇÀ0þÃ_x0017_ÑbÆÀþàò­ÅÀøsÝ¾kAÅÀ_x0004_éàþ±íÇÀVeÄ_x001A_ÈÀ'©û±`îÆÀ_x0018_2q_x000B_sÆÀþ_x0017_°ú_x001D_ÇÀ!¤lºw_x0017_ÈÀú©^?ÆàÅÀ_x0011_EM	ÓÈÀ8bDÌ_x001A_ÈÀêé¾üíÇÀ¤jG¡ÎÏÇÀb"¯Þ÷ÇÀ¢Î¦¶ÄÇÀÌí]B0KÉÀÊ_x001C__x001C__x0001_&amp;WÅÀ¢]jãÒjÈÀ_x0010_ê§ÆååÆÀp¨ ^%VÆÀ^*µ^e¿ÆÀ&gt;_x0007_%¤/òÇÀ&gt;_x0010_Â%[¼ÇÀ¦_x000C_Ãý_x0008_ÆÀP¶Vé_x0001__x0002_°_x001D_ÇÀb_x0005_ßÔ_x0012_eÆÀ¹þ©ËÞÈÇÀ³_x001B_[Ä½ÆÀd¾É!ÇÀ&gt;5^~sÆÀ0¸®òBåÆÀ:°mùÄ_x0016_ÈÀÛ@E(_x0012_ZÈÀOÚr"ÄÅÀ¤]VH¹ÆÀ_x0012_y©_x0019_\#ÈÀ,AGüÆåÅÀRD²FñÍÇÀë3pÊ¾ÇÀø\&lt;Ãf'ÇÀ0Æ+£âÐÈÀ_x000E_9ûÏX\ÈÀÜ6ç ÇÀªJ_x0017_v¬ÛÆÀ_x001D_°§÷çÆÀþ=hÄ¶ÇÀ°_x0003_ú&amp;&amp;tÇÀëWÔNü1ÆÀÙð_x000E_¢³JÅÀZJv'ànÆÀFî¼.(³ÆÀx@¯_x0007_öÇÇÀ÷/_x0006_°Ì­ÇÀ{ÊÃ_x000E_ÈÀôZ_x0011_\âRÆÀ:p¦tÏ®ÇÀ_x0001__x0008_C¦ÉS_x0002_ÅÀÊè_x0004_¡ïÈÀ«F¸3ä_x000C_ÇÀ®=yÐÆÀj:_x0005__x0001_ï_x000E_ÆÀ_x0006_"¬)çÇÀLDaË=ÆÀ"_x0004_?_x0014_cÇÀbÅ»òáÆÀ&lt;_x0019_Íú9ÇÀ_x0005_ÈZ.¬ìÅÀÆ9ÄçÁÇÀØZù2_x0011_GÈÀT_x0003_r _x000B_ ÈÀn_x001A__x001B_¯"mÈÀ,f¾aÇÀ|°wÄPÆÀ(Î_x0018_åüLÈÀßQ¯þÆÀ¸öUçJÇÀ¨uGiWÞÆÀ¤ì_x000F__x0018_°¨ÇÀàóû±ÇÀØç~_x001C_ÀÆÀôQ	+\«ÇÀ_x0003_xv_Þ_x001B_ÇÀX±â5$BÇÀ[©_x001C_¸Ø_x0005_ÈÀã_x0007_Õ_x0013_è×ÄÀzå_x000E_%ÇÀ?Ãñ/ÔñÇÀêÆÖã_x0001__x0006_{pÇÀ_x001C_;3­"ÉÀjÞÏ³.dÇÀçORÆÀ_x0002_Aî_x0014_ÔÇÀbîUÃÆÀ2M¾ àÇÀÚ_x001B_×Q0ÏÈÀ_x0012_dò9'_x000C_ÈÀÂ_x0013__x0014_:]ãÅÀ0×õiàÆÀzº_x0011_ûÆÀ@_x000E_¨_x0008_¹ÅÀâ_x001C_ÈX_»ÇÀª^r_x0018_SÅÀd	(³ZÕÈÀpP¬_x0005_+¥ÇÀ¼v¿	ÄÆÀýø_x000D_z{ÇÀ_x0014_öºêÄUÇÀÂ«/²¨¾ÈÀ1C¾p©ÈÀ9¤YßlÉÀ_x0011_øÂ_x0003_ÇÀµNæ_x0017_&amp;ÇÀ3_x0019_±ÿ(ÇÀLes_x0001_õ_x0017_ÇÀäåË7ÅÀðß(ñF£ÆÀK	_x000B_xe!ÅÀ0·_x0004__x0008_ÒÇÀ&lt;¶Ì×_x0019_íÅÀ_x0003__x0007_y_x0006_^ü4ÈÀ±Å6_x0005_ÅÀä_x0016__x0016_cþµÆÀbU`_x0017_fñÇÀÜÞ_x0015_Ç ÆÀV9ví*ÈÀ|_x001C_pOÄÆÀLf`HÏ#ÆÀ_x0018_5ã_x000F_ÐÇÀVB_x0008_#&amp;ÆÀ¼ý ®BÆÀ²}«ÚoÈÆÀö²Ü_x000E_}ÈÀf_x001E_¡ûÇÀå¸`5-ËÆÀõ-AºÈÀZH¹¥_x001D_ÈÀQ_x001A__qîÈÀdv_x0002_O¬.ÆÀÖÁ»ÕsÆÀ¸/ÔêsÇÀ_x0004_¡_x000B__x0010_¾qÆÀ=_x0003_÷×_x0001_ÇÀJñ½Ïu+ÆÀd­}oÞÇÀM_x0002_ÇR_x0014_ÈÀª_x0014_:t"GÆÀVI²äÖXÇÀ_x0003_e_x0017_À£_x0018_ÆÀåodi³_x0013_ÆÀà_x0010_í\ÖaÅÀ_x0006_æßi_x0006__x0008_ÌµÆÀÞ2É¬¦wÈÀ1_x001A_ù%_x000B_ðÇÀ.ökÉ-ÆÀ¨_x0004__x000D_q'ÅÀ«_x0002_L ðÆÀVÕfY_x0007_AÈÀ&gt;{_x0005_Â-ÈÀaÍ8ÊU|ÅÀ"Sr©/ÔÅÀ"Ã{Ý·¬ÇÀì7^wbÆÀl6HHÒCÉÀn5lÍ9_x0003_ÆÀ_x0002_}eì¬?ÆÀ0l_x0001_`/7ÆÀ_x0004__x001B__x0008_5cíÇÀÞö£²tÆÀÉ×oØ¸gÇÀC¡ìdLÈÀù7NI]ÈÀTo.=t%ÇÀî¾ûßFÉÆÀ_x0008__x0004_«PÿÇÀ_x0004_ß%¶ï]ÆÀÌT"ô&gt;íÅÀî8çúØÆÀ2j)1Q´ÅÀ^)÷ÖÈÀPYJá/ÇÀRÈ_x0002_ÂøÆÀ_x0005_Áè¾YúÅÀ_x0001__x0002_6øÃ0ÊÞÆÀ2ªÞ]_x0005__x001B_ÈÀÇMgdÅÀ&lt;Pî¢oÍÅÀX¥$vÔ~ÇÀÔ4	å¢_x0014_ÈÀ²_x0008_Ý_x001D_-ÇÀd¡Ê_x001B__x000C_ÇÀ_x000E_p{_x0007_%ÅÀ5ïH¡ÇÀm;ÖG°ÉÀÕ_x0004_Ç)Ý;ÆÀR%DT`ÅÀÄ~@±+_x0017_ÆÀÎ_x0001__x0017_eîÅÀLfIôÄéÆÀ]êk5_x0010_ÆÀÈ.¼_x0011_eÆÀðp_x0001_aåíÆÀh/ãõËÃÇÀ´^ÀâeæÆÀÊP=5ûxÇÀdÑWÆúÆÀU&gt;_x0011_ÜÂûÇÀð3tÙhÇÀø4pÄ_x0016_ùÆÀ&gt;_x001B__x000B_ÇÀÒÛb¸î&gt;ÇÀ¶'·H=cÇÀÌ¼TöátÇÀ%?Û[ÇÀì=*i_x0001__x0002_ÙÇÀ_x0018_ìÅÀ,©IÁÇÀò_x000F_ó]ÊwÈÀÃá¤2ÅÀÒ®º_x0016_µLÈÀ6/ò_x0012_	+ÇÀdïì·ÆÀ¼]JË¯_ÈÀî[E·OÇÀÉ_x0016_^&gt;vGÇÀ¶_x000B_9íÎÆÀÜÙÂð7ÆÀ\óbÝÐMÇÀâ'|¹º§ÆÀÓ_x001D__x000E_A¥_x0003_ÈÀËxÔmÇÀ¢oÐ9ÈÀ_x0004_p&lt;§ÕÿÇÀ_x001F__Á©´ÅÀ&lt;ÏBøñÆÀ6É;ÁÇÀâBþ#üæÇÀ8"a®tÇÆÀÒÞ¡Dh0ÇÀ³_x0002_Z§ÈzÇÀ_x0016_¾ÌÌõ¡ÆÀbZ&lt;+MÆÀå_x000B_Ð¥.5ÆÀBá,ZE»ÆÀê_x001F__x000D_¥fÆÀNb²×ÐÇÀ_x0001__x0003_Fß%EÅÀÂ_x0001__x0017_)Ö_x0001_ÇÀ[_x001F_C_x0013_ÈÀ_x001B__x0005_×eVÇÀ%ì'¶jÓÈÀo_x0007_ÏàÄàÇÀ_x000C__x0008_ºbÅ7ÅÀ Ñ_x0001_/P`ÇÀ¶ùóµ_x0016_aÅÀ$ZAûmÅÀÖÅFË&amp;ºÆÀ0¿7é_x000F_ÆÀ+0_x001B_¦ÂÈÀzÁ_x0018_f¸ÆÀî¿zÇÀÊv_x000B_Ó·ÆÀW·Ñ.ûÇÀü_x0001_°Ð¨ÆÀô]»ÈÀ¥_x0019_ó?³¨ÇÀ±Cè_x0007_ügÇÀÍXØ_x0002_¤©ÈÀº³h}RÆÀÎqÀa:ÇÀ¸èÁf­_x001E_ÇÀ_x0004__x0014_£2_x000C_òÆÀîùðÖÆÀ°MÆGøÇÀ_x001C_Ñnü¼uÆÀÛ§L_x000C_iÆÀ&gt;_x0005__x001A_ð§ÆÀrÐ=_x0003__x0005_&gt;.ÇÀ_x0015_mÑ&gt;ÀÆÀVÜÚÃ_x0004_¡ÈÀPÝ_x0013__x0006_6ÅÀ_x001C_]_x0004__x000B__x0018__x0006_ÆÀ¼?F'_x001D_¶ÈÀçÂ_x0014_h!SÇÀVöf}±ÆÀ_x0018_Ú8_x0006__x001F_õÆÀ|_x0013_ôaTÆÀß;Áe_x000E_ÈÀÆ_x0018_òàÆÀ¢Ý	:½âÅÀ_x001A__x0015_åã$ÆÀß|L _x0013_vÆÀÓ9U0 ÉÀ³_x0002_Ì!_x001B_OÅÀ_x0001_Ô_x0013_Ez_x000F_ÇÀ*ô_x001E_É_x001E_sÆÀ&gt;8_x0001_-êÅÀ_x0008__x0001_?ÊÆÀßï0óéÇÀÂi_x0005_ùéÆÀ®6)ñ_x0008_ÇÀü _x0014_B×rÇÀÒ®_x0017_1_x0013_ÎÆÀÈ/Õ8_x0013_0ÇÀxÚ©R}êÇÀÈCø.ëÈÀ¤âÔ_x0016_½ÇÀRªì;Ä.ÆÀ_x0007_ÌaZáÇÀ_x0003__x0004_cÃ_x0011_I¢_x0007_ÅÀíækÁÅÀx¾ÙX	ÑÆÀ¨_x0007_vüC_x000F_ÆÀz_x0016_N¤ÅÀ¼è{¾-_x0016_ÈÀ)&gt;û=þÆÀ_x0002_{1ÎµÇÀP	[_x0001_|ÆÀÜñÍÅÀ¾ø¯ðAbÇÀ:K_x001C_}ÅÅÀ_x001C_	JcWÇÀzÚösû3ÇÀ_x0017_Çøªm_x0016_ÇÀzÚë·_x0018_ÈÀZ9ÍnÈÀSibWÆÀßLðÕ¼*ÇÀÈ.ò)·(ÈÀÔ9¿_x000D__x0018_ÈÀ63_x0005_´ËPÆÀl+_x000C_ò_x0012_ÇÀvy*ý¤ÇÀ¬ßAÇÀ_x001A_6s_x001E_ÆÀ	Q8øK_x001A_ÈÀ]_x001D_¼¢tÒÆÀL%Ã5¸ÇÀ'_x000E_9ÓòÆÀ ·N_x0011_õÇÀ §Ì&amp;_x0002__x0004_âåÆÀ&lt;ó[å»õÇÀ&lt;qÿê²bÈÀ:£ÔîÊÆÀnW±_x0016_CÇÀ´Á­(ÇÀä_x0007_+Ì_x0015_wÇÀâtbÆñ_x0014_ÈÀ[£É"ÉÀ5aï_x0001_}ÇÀÓË_x0018_¡±[ÆÀ² æ ú«ÆÀâf_x0010_ªêüÆÀü¡õïFÇÀÖêÄ÷ØÇÀµ_x001F_X\ììÇÀxëè'TÆÀ®³_x0013_ï?ÇÅÀò_x0011_à9ÇÀPB={âÆÀ~PD"ØYÈÀ_x0006_­cÀxÇÀ_x0004_¦(ôQ4ÉÀa^5E_x0006_ÇÀâ_x0003_nÂùNÈÀ_x000D_/ñòH_x001A_ÆÀ=ØþkWÈÀ[±~ÆÀ_x0018__x001E_Cb&lt;ÈÀ¤f:ØxÈÀVHòÙQ¸ÆÀò&lt;Qrh®ÆÀ_x0004__x0006_lDðL§ØÆÀ2RÒ(±ÔÆÀ"Ì~ O_x001B_ÆÀ@\½XK·ÅÀ_x0014_ß2/¼ÆÀ_x0005_a_x0019_&gt;@ÆÀ(_x001F_0ØöÈÀd(ì8ØFÇÀºí-_x001C_ÛÅÀOäþZ[ãÆÀ*ß£_x0013_z!ÆÀr¹ò¹	ÅÀP}îþµëÆÀp_x0011_B&amp;_x0014_ÇÀ ¯ã×ÅÀ_x0004__x0003_S_x000E_DcÈÀ!iìÅÖõÅÀ_x000E_#=/ø_x001F_ÇÀ$7_x0010__x001B_ÜóÆÀDë õ´ÇÀã°ÕwìÆÀíÅûp&gt;ÇÀ?ÒÿEb_x0004_ÆÀZ*ù_x0001_Ç­ÅÀ¼1çûÖÅÀÜ 3ÝmÇÀ_x0018_í²ÕhµÆÀØ_PÀÆÀ|_x0002_üÛ_x0016__x0018_ÇÀ ;LÙäÞÆÀÞ]_x0006_	7éÄÀ$²t_x0001__x0003_âõÇÀJj5º¥±ÆÀßÖ_x0015_i_x0011_¨ÈÀÌåtÉÛ¥ÇÀ·¨¿üìÇÀÂ_x000F_îý_x001F_ÈÀÎIî:ÜÈÀ{´Á	ùZÆÀ_x000B_dñCÇÀwiy*sÀÆÀ^_x0016_÷ÆçXÉÀ_x0002_Ö#üVÈÀÈªwÌÆÀPS[_x001C_ÆÀ~_x001E_.âäÅÀÜèù_x0005_ÎÇÀ4{ìDÄ2ÉÀXt÷fÈÀ¬åÞÆPDÇÀöU7Ù.ÇÀ¬_x0019_QôÑÈÀó_x0004_R_x0016_ÇÀÖ°x)F²ÇÀ$Ó_x000C__x0014_ÆÀ_x001E_¸7¦GHÇÀ KýJÇÀ Q¡ÇÀ@«Â_x0018__x0006_îÆÀF ÎG_x0004_ÙÆÀÓì^¦ýÇÀYÊ_x000C_U_x0016_ÈÀd_x0016_x0{$ÈÀ_x0004__x000C_vÓDO_x0008_ÆÀôä	ÒùÄÀÉ=õ_x0006_ÈÀí_x0003_§#_x0007_ÇÀÄCgy?ÉÀ¦7É±_x0005_ÁÇÀYU4éÆÀÅrJâ¾ÇÀ|]»ÜÇÀhÄõÌsÅÀ!oÀÛ_x001E__x0001_ÈÀD«·Z.iÆÀNbTï'ÇÀ8èßÂ×ÇÀªáH fÇÀ¦÷S_x0016_%ÅÀ«_x0012_sÍÈÀ_x001E_åÅæç'ÇÀ¤¹dÒ_x0002_ÈÀî^Òym¢ÈÀ_x001C_®}nIÂÆÀ_x0005_÷s_x0008__x000B_ÝÈÀrbd`kÇÀ|lxówÇÀæ	­_x0017_sÆÀNfâÛÇÀÌý_x0019_=?KÇÀB3 \_x000B_ÇÀÂ0J_x001B_#_ÇÀRe¸ÆÀ¸p£®m¸ÇÀ?!l[_x0004__x0006_ä&amp;ÇÀ_x0008_£¶gÇÀ_x000B_ÒvÕäÅÀ.d_x0010_Ì2EÇÀ¸uÃåÖÆÀ:V£DÇÀJ'6WÅäÆÀ7ò3 ÈÀ÷kì¹ ÆÀ4¾½V½îÇÀ_x0012_HîL_x0014_HÇÀB¡æàÆÀ7pZªLÇÀ_x001C_ARwÆÀ®_x0004_K&lt;ÈÇÀ Æc¯_x0010_"ÆÀe&amp;%V¦ÇÀ%çb$¯½ÆÀ8_x0002_Í_x0015_v_x0005_ÇÀÌ$^/ÅÀ_x001E_*_x0001_M¦ÈÀúS-Ô]ÍÈÀÔ_x0018_y_x0003_lXÆÀv È_x000D_ÈÀ|C)ô ÅÀrçYè5ÆÀ¤-±ÊlÇÀ´»,¶WÇÀ&gt;Èú1ÁÅÀx_x0014_z_x000B_6ÈÀ_x0014__x000E_FÈÀ_x0005_õîäpÇÀ_x0004__x0005__x0016_uJwæ9ÇÀ»_x0001_o/_x0012_ÆÀ	P7jlÇÀöè/3®ÏÆÀ9X$±MÈÀ_x0002_ýÝ_x000B_²ÇÀÜ	¡{ÇÀS_x0016__x0014_kÇÆÀÂú_x000C__x000C_:ÆÀ _x0007_!q_x001F_ÆÀ#ßS+_x001E_ÈÀ¬U-à1ÈÀ'_x0006_@í&lt;ÇÀ:pWA_x0002_ÆÀ]ú/ðnùÇÀÈïX¿ü_x0015_ÇÀ6_x0016_oóæáÇÀ_x0012_ÐK^w_x0017_ÇÀÐô¯#_x0008_ÚÅÀw ¬ñ¼xÈÀcã_x001D_®ðÆÀÖÊ|ª¯ÇÀ¤GnRüpÆÀKyØ'ÈÀ_x0010_ê_x0017_ÄëÇÀX¦ÿÓÌéÄÀÌ_x000C_vSßÇÀ¸ëM¤ÑÆÀÞbÁÒ+ÚÇÀVO­_x0016__x0003_ÆÀPsë§¶ÅÀðÂ°_x0001__x0002_àÅÀÞ-_x0002_§N~ÆÀÐxñÙ!ÁÆÀFªÎ{ÏÅÀù{ÐWö3ÉÀWµ_x001F_aÇÀ=ì_x0004_ê}õÆÀÀ_x0010_³©_x0001_ÆÀîBB¦	aÇÀê«è¸E-ÇÀz_x0012_NxÈÀÒÑÎÜoÈÀÚú¿7&lt;_x0013_ÈÀè_x0018_°Õ_x0015_ÇÀÆfVÆÖôÆÀ¥d_x0004_¢½ÇÀ]LâÅ^ÅÀÍ	û2×$ÇÀfTá&gt;ÆÀ´ßPY_x0008_"ÈÀ¦_¦_x001F_ÇÀ!h6ó_x0016_¤ÇÀÈTcgïÇÀVon?ÇÀëûÆ~ëÈÀw8ý_x000D_bÈÀB_x0016_°Âé-ÇÀe¬åæ&lt;ÆÀØ_x0013_*®EÆÀ2ÔÞaÂÇÀfq¹F8ÈÀÉ¹ôÈéÅÀ_x0001__x0007_ýª:_x0002_7ÇÀÓèhÜÇÀì_x0018_´_x0008_ÉÀl©Ì_x0011_w_x0005_ÇÀV©8.N¶ÇÀ§Øfë_x0003__x000F_ÇÀ¹rn_x001F_yÆÀ_x0014_Rû×ÂÆÀL?H_x000D_O¬ÇÀÄ_x0007_õ_x0004_mßÇÀÆò_x000F_a_x000B_ÈÆÀbÃ÷;_x0007_ÒÆÀl¹$e£ÈÀkB|áÅÀ(È°J¾§ÇÀ_x0001__x0002_´ÙuÇÀ_x0005_}¥0LaÆÀ_x0001_g)vÅÀè¡_x0005_íôqÆÀ_x0002_+7r)"ÆÀ¨Jú9ÏÇÀ"}_x001A_JÆÀÚL_x001B_§ÙÀÇÀôå_x0005_cp­ÅÀ_x0006_v²_x0019_ÅÀË_x000F_ð2vÈÆÀfÔ_x000E_zÆÀ­_x0016_®ÈÀNQ ÖÇÀI|öÀÈÀT*_x0019_ÿxÆÀÌ# _x0001__x0002__x0005__x001A_ÇÀ_x0010_=üg_x0003_çÈÀXt£.ÞÀÆÀ_x0012_Ê_x0001_1ÉhÆÀìÄ§ª_x001D_?ÇÀ`é¢_x0019_hÆÀ4%*_x0002_FÇÀ_x0011__x0006_Hæ_ÈÀ_x0006_£Ö&gt;O_x001A_ÆÀgêØ5ÆÀìÇ_ªúÇÀ¦_x000B_}aHÆÀí%oùu?ÇÀö_x0019_ï-Ã_x0005_ÈÀJÔ}aHìÆÀNf¨_x001E_ÔÆÀÀ¶j/êåÆÀòc»! êÆÀàYÓg&gt;ÇÀâÖZ¦önÆÀáiwÇ_x000C__x001A_ÅÀÚU_x000B_ôåÇÀ_x0001_¼ÕÒÅÀ(¹q&amp;ækÇÀhÁ;ÆÀ·Þ0_x0002_õ¼ÆÀ(¨»ÔdÇÀm`?EÚÇÀ¼Ä_x000E_,e|ÆÀ¸¼ã÷_x000B_ÇÀ_x0006_ë FuÈÀ*Õyär_x0019_ÆÀ_x0003__x0006_ÛAóiÇÀµÔAkÇÀÂØ}U®ÆÀl_x0013_^ypkÇÀ^_x001C_dAÿÇÀn­Òë ÄÀ_x0015_´¨)ÈùÆÀhÅÓò{9ÆÀ+¨_x000E_¥b\ÅÀ_x0015_û#Ôé^ÇÀkÂ"h°&amp;ÆÀbä&gt;_x000B_ÇÀÁ_x0018_yDFÌÇÀ_x0003_9ÝÇÀ_x0004_,SaµTÆÀ¤Ú_x0005_áôæÆÀô»ÐÞý²ÆÀäWI¾vÇÀ_x001B_HR_x0014_?üÇÀ¤ôUk_x0013_3ÇÀÕ_x0002_ÃAÕÇÀ_x0016__x0005_X_Ú0ÆÀ,¤¨hÆÖÅÀÐÝÍø&amp;ÅÀéÀ_x000C__x0003__x0019_×ÆÀBÊ2ÀËÇÀ0Ë_x0001_¦_x000F_ÙÆÀ¹é_x0019_ëÜÆÀãÕì)#ÆÀï½Èv¥ÄÀ6QCÒ(îÈÀJ_x000F_Í9_x0008__x000B_éTÈÀr3W£X_x000F_ÆÀ¿_x000B_ÑÔ(ÆÀ²éQÃó)ÇÀH*Ùjm_x001F_ÇÀ8_x0005_5ÇÀNì_x001A_ýÅÀ1rXN¸ÆÀ_x001D_Ô[?"ÑÆÀÇL	_x001B_IÆÀwÃTc_x0016_UÆÀ_x0016_]\cÇÀ¥Q_x0003_ì3ÈÀ&gt;_x0007__x001D_^ÎSÅÀ_x0011__x0019_n&lt;z_x001C_ÇÀd_x0015_:&lt;ÇÀüÿÝÈÀ&amp;¡^i ÈÀ±F_x000E_·8 ÅÀ»_x0010_ÿáÆÀí_x001C_tÅ_x001B_ÐÆÀÚN_x0008_k»ÆÀ6ÁI_x0004_ï&gt;ÇÀv	$ÏãvÇÀ;f _x000D_ªÆÀ_x0010__x0014_¦Ü_x0002_ÆÀ®_x0014_ëÈÀ" 3k¦_x0003_ÆÀ$}_x0001_a2!ÇÀ_x0006__x000E_ü_x000D_0ÈÀ·çÁ÷ËªÇÀPõ³3ìÇÀ_x0002__x0003__x0013__x0008_Sa8½ÅÀhª*2ÅÀan*.ÆÀR»_x000C__x0005_ÆÀÛ-Ë_x0012_GßÇÀ¤½ºMYxÅÀ\	@|ìUÆÀºã³_øÆÀ8i©_x0013_Ä`ÅÀ_x0012_Pô²ÇÀæä!ñÆÀ_x001C_ÖëØÇÀï`RMÝÊÆÀ'jÙÃIÇÀê_x0003_J1é(ÆÀ~EÂãÅðÆÀó×O_x0016_LÆÀÐ_x000D_UÇÀ¼­y¤ÆÀ_x0018_EÎÃ¢9ÆÀ_x001C_Îà)ÅÀÄûXñ®ÇÀß+G$ÀñÆÀÀ³ð_x0016_¯ÅÀãL;$:µÇÀd+_x0016__x0001_ç$ÆÀÒh«&lt;ß±ÆÀÂ?ñ$ óÆÀgQ_x001B_ªôsÇÀ8i»f¼¦ÇÀÂÅskÀÈÆÀ,ª`_x0001__x0003_uÆÀì_x0007_1ÿÌãÆÀhe×_x0010_GVÇÀøÃ/ÜÝÿÄÀ;2)*²çÇÀ¢Iô_x000C_(ÆÀdeÒEû)ÉÀº_x0012_7¡ºÈÀày_x0017_5~ÎÆÀ3RÿÅ$.ÈÀ_x0006_zàsÅÇÀBÜ°ìÒÆÀ_x000C_íq¶_x001B_åÆÀ~ñ¥ªj}ÇÀÐr_x001D_gÆÀUéÙ éÆÀ1lBb»¾ÆÀôêà·qõÆÀÜö&lt;_x001B_·!ÇÀ(Á¿_x0004_xÅÀ_x0002_W¤WxÆÀP¬M8õKÇÀ4,_x0018_TYÈÀVÑnðÅÀ~¸LÖÿòÄÀ_x000C_t_x001D_gÞëÅÀ×SÇ(_x001C_ÈÀfXaxMÇÀHJk«¼ÈÀ_x0002_q_x0013_wiÇÀ_x0002_×H·/ÉÀ_x0008_/®Ã¡ÇÀ_x0001__x0003_ÖrÉ ÛÆÀf_x0016_§ùSÈÀ?_x0005_eÿ¬ÙÇÀuä®¤_x000B_ÉÀ,Èîo8yÇÀ^Ëï´_x0012_ÆÀþ_:8?ÇÀhry_x000D_ªôÇÀmnÀo!_x0019_ÈÀ=©*_x0007__x0002_ýÆÀ_x001C__x0015_%´íáÆÀ&lt;ó_x0008__x0012_ægÇÀ:F(ãÑÇÀ_x001C_tÿÈÇÀT1öbqÇÀ_x0005_@èà!§ÆÀÅ§_x0006_ÇÀ&lt;Kîî´ÆÀ_x000E_ÅÎ_x0005_ÍÈÀæÝæ_x0001_ÈÀ&gt;5KH_x0019_ÈÀ×²ÊÆÀLí6ãâàÈÀ¬Þ_x0013_ÚT_x0001_ÇÀþ9_x000D_Æ´ÇÀ|7çYÈÀîÙ&amp;§©ÇÈÀñQîCýÇÀ|øNTRÇÀVçcTücÈÀfØòÑ;ÆÀª-_x001B_"_x0001__x0002_JÈÀÊ_x0010_P}ÃEÆÀ&gt;ÞÎ@HÇÀÞnªÛ;ÇÀF6($ÎÆÀm²»ÕÆÀìì_x000C_å_x0015_âÇÀ_x0001_s_x0012_'½ÆÀì6_x0011_~ñÆÀå kpBÇÀ_x0010__x0012_u6êÅÀ®;_x000F_Û_x001B_ÆÀRrK_x000C_$£ÈÀiÊ@ê#_x001E_ÆÀ_x0005_M_x0018__x0010_`ÇÀ8_x0002_?Þ4`ÈÀvÄYd¥ÆÀ_x0012_è´e_x0016_ÔÆÀËµÉ_x000F_bÇÀ Ûb(|ÇÀs}_ÎpÅÀ½(3¶£ÇÀ_x000E_oÉM¦?ÇÀ²@ÁIÕÈÀrÚ"wÈÀi¬ùÖÌÇÀ_x0018_xYýdÇÀÜB^_x0019_ÆÀ¢7N¾_x0018_ÈÀJ[§ÇÀÇ#[7ÈÀXÿVÇÀ_x0002__x0003_Ô»»yÆÀ¾Ç_x0001_S³`ÇÀoH@¸pÓÈÀ¨&lt;Ì[°ÅÀ»dK:ÆÀ&amp;R[ßÃ_x0013_ÈÀ_x0016_Ú_x0015_÷ÇoÆÀT÷x_x001A_°IÆÀRÔ±¿°ÅÀö3ZçÇÀ_x000B_eS!!ÍÇÀðH¹XÈ}ÆÀ^iÈÔÝyÆÀ_x0012_IlÔ°_x0017_ÇÀ&gt;e?±ÈÀòPw4ÈÇÀïè+Â4¦ÇÀlµ½ÇÇÀðrÖßÿÅÀ_x0019_{b%"õÅÀ²Æl_x0013_0£ÆÀ_x0004_"_x000E_×_x0018_LÆÀçÝmÿç¥ÆÀ_x001C__x0019_ýÍÇÀ¤üVÅÀ°»Rå4ÈÀ&amp;èÈKD ÈÀF°xRu_x001D_ÇÀ9°ÞæÅ¤ÈÀæø¬ÝvÇÀ)ü_x0015_¡ûÇÀ'ÃIy_x0002__x0003_ÀÃÈÀJÌ$3¸êÆÀð)çe$ÇÀ¤ÓÎYÁÇÀ	ià+õþÇÀÐPÄ.Y5ÈÀâ»&gt;+PÆÀL_x0014_L4¢&gt;ÆÀ(Ó}d«ÓÅÀ¬_x0015_¨Dý÷ÆÀ÷ ¦f¸ÆÀ°Bø~ñÅÀ¼àÜÐ_x000D_ÆÀ"×þ_x0001_æÆÀX{-F+óÅÀäkÂ#8ZÈÀf'õz^ÇÀ¶_x001A_Ò-!¿ÈÀXEÓ2ÈÀøA_x0013__x001D_y"ÇÀz´ê^/ÆÀÕ§ÿ	ÌÆÀÕ_x0013_ÚÍ6ÈÀú`À±õÇÀ§ÑOJLNÈÀ8À¤FÆÀß'³Ã¯_x0008_ÈÀU_x001A_3âCÈÀ!``å©öÆÀ\K´C7ÆÀ_x001A_nÛ+Ù&gt;ÇÀLÒñ¡_x0011_·ÇÀ_x0001__x0002_èQà]GÆÀR_x000D_Q¾:-ÈÀl3 a4ÈÀ¸°+ûaæÇÀO¯e_x000C_Ç_x0018_ÈÀ¶0S§å_x0001_ÇÀ¢ÈôRHÈÀd&lt;_x0018__x0007_ÆÀ%ÙÔÍscÇÀ¬¯_x0011_mÃ,ÈÀ£d_x0016_Ù-ÈÀck],_x0016_ÇÀÚ"EÐÆÀ;qÝÛ_x001D_ÆÀìØ}_x0002_ÉÀlºuDdÌÅÀ¼7_x0019_«~_x0013_ÇÀÞ$r¬_x0016_ÈÀ¸µ_x0002_÷_x0017__x001F_ÇÀH_x0012_p_x0012_ÇÅÀt_x000B_è&amp;_x0004__x0012_ÆÀ@8I#dÇÀêu$ÙÂqÇÀ(_x0013_åWÇÀìy¢zcÇÀ"_x001A_!ö_x0007_ÅÀ\J©]a¼ÈÀVs¶@YZÈÀQ¼h¢ÈÁÆÀgE:]ÆÀ¢WC©åÅÀpO¼¯_x0001__x0002_º¿ÇÀßà±àkÆÀzØ_x000C_jËÇÀÚfCô}ÆÀÍ]8_x001D_V_x0006_ÇÀÈiBd¹[ÇÀ_x0011_w_x0010_¤uÇÀÒ&lt;zPäÇÀ°WIM4ÇÀ_x0004__x000C_%AÇÀüCCûüÅÀÂ§?Ð_x001F_¤ÆÀÊé[¬ÇÀ_x0006_}«,_x0005_ÆÀ4æ8O_x001C_{ÆÀR_x001E__x000B_Ó¬ÈÇÀÚÖèÒåÆÀèt'uJ4ÆÀbr'E/ÒÅÀÂÇð)÷ÅÀ_x001C_öØ®èÇÀ_x0010_ôØ_x0015_ÇÀ_x001C_÷cÂÈÀÉOå]ûÇÀ:¼?ç_x0017_ÆÀ(uAfÆÀÊhõhÖ,ÇÀ_x0017_&amp;3ò_x0010_ñÅÀòz-Û_x000F_ÇÀÚ4_x0015_1j_x0007_ÈÀtaþèÒöÅÀOwç¥ÈÀ_x0001__x0003_/^²B°ÈÀ_x0014_Iî_x0004_éBÇÀ¨Õìk³ÇÀÛ_x000D_QÙ¶sÆÀh³&lt;ìÎ_x0015_ÈÀÄâ_x001E_e¥ÆÀ0_x0018_ó´[ÆÀ¯þ}¬¨ÇÀ_x0003_ÿãnÃÆÅÀJb+Ñ_x000C_ÈÀ¥_x001E_åÆÀ@¢Zú~YÇÀ|®_x0004_ýÆÀ_x0010_"ÕnÆÀnÇa8ÈÆÀ°8_x0017_? óÆÀ¯*³C¤	ÇÀ´´½[åÈÀî¼jÓÀÅÀ E4ÒÆÀFsª¾ÈÀ_x001A_^ÇÀ]'_x0018_67ÉÀà_x0001_Àáx¢ÆÀ8GÈ$_x0002_ÇÀ6}o!ÙÅÀ_x000C_ÀNÀáÈÀwI¬ÇÅÀÚÇ_x001B_ôäLÇÀÀ¨ÝèuÇÀü_x0015__x0013_Úr»ÇÀ_x0016_Z4×_x0001__x0002_¤7ÈÀ @.bÔÈÀöp+¡ßaÇÀ#¦JÊVÆÀBäWð_x000D_ÐÇÀ_x0014_laÿÜÅÀÂ&lt;òpÇÀ#ñËC0ÇÀ6«ßYÇÀ0í_x0016__x0007_óÑÆÀ·÷3RÈÀ¬`úÂ¡HÆÀbi_x001A_h}}ÆÀþ*]¦RÈÀ~Ã±Ã¹pÇÀg_x001D_¹;¬*ÆÀ'%åB!ÇÀ¹JkÇÀÇMÛWænÆÀr;_x0018_ök_x0006_ÅÀ:lç{rÇÀej¢Ë!WÆÀ_x001E_Å_x0003_RzÇÀ8R_x000B_#_x001D_&amp;ÇÀ_x000C_¤n_x000B_ÕyÈÀ¨38_x0006_ÆÀ¿k®¹_x0015_ÈÀ6Kïç7ÇÀ._x0003_4¢_x0004_§ÆÀ¨-j_x000E_yÇÀ_x001D_;1_x0017_UÅÀ¨õ_x0011_vç0ÉÀ_x0003__x0004_&lt;õdSÈÀ¢o_x0004_ø`ÕÆÀæò|_x001D__x001C_ÇÀ\?_x0014_Z;ÆÀèö7N_x000B_§ÆÀF_x0001_ÿ##ÇÀ;Ó!#+ÇÀ&gt;]#k ÆÀÜÇh\&amp;ÇÀ¬ÿE_x0015__x001E_ÇÀ_x0014_H~_nÈÀx¶_x000E_./ÇÀ#v.ÌØÇÀL!ç_x000F_¦yÅÀ¢Pìª¦ÈÀR_x0015_~êsÈÀ_x0001__x000B_Ò|¬ÇÀèø_x0019_r_x0008_ÆÀö£ßß_x0002_ÈÀ¿~I¤_x001C_ÇÀ¼zÑ£oæÆÀ|ðN»_x0018_ÆÀfÆµ,ÇÀÓIüÅÀ)5zÉ_x0019_ÆÀÁk¬6XÈÅÀAÃ¶eçÅÀ2_x000C_ú~`îÇÀÀ:qûöÆÀ@{	ß)6ÆÀ_x0012_­)T.5ÆÀì¬è_x0002__x0003_Ú¤ÈÀ:îÈOæ_x0017_ÆÀ.m@áæôÅÀ5øeÝÅÀv_x0005__x0011_/ÙÇÀiS_x0001_rwBÆÀ_x001B_Wí_x0019_½_x001F_ÆÀ³by@Ò?ÈÀ-Ñw|ÈÀZÎÖ8ÚKÇÀLNQPÈÀÇ~m_x0005__x000D_ßÆÀk5ë÷ÉÈÀ_x0006_°¥ú{BÆÀcH_x0003_£z	ÇÀL¢	x1ÈÀö_éÆÀnO·NàÆÀ_x001A_oâ |ÇÀ$ô°	»ÅÀÖ0Úd}ÆÀtvû&amp;ÆÀ)_x0017__x0003__x0003_BÆÀ¾ü³ZÈÀæ KÛ_x0016_yÇÀ_x0010__x0003_H_x0007_ù¼ÆÀ_x0015_^è×ãÇÀ`¬"xáÇÀ#_x0006_~;ÍüÇÀk­_x0008_õ2ÆÀK_x0019_æÅÀ_x000D_®HyU«ÅÀ_x0001__x0004_rñÑîhÞÆÀFôÓD_x0018_.ÆÀ_x0001_þ_x0011_b,ªÅÀN)?Ï5ÆÀp¶_x0019_ÜdpÈÀ¥û²)nÆÀB&lt;jHâ1ÇÀãxs?/_x001A_ÆÀÎX99ÇÀ¸DáK=ÇÀ_x0011_Íó$ùÇÇÀ_x0004_ª¦òÇÀtÏ_x0008_B$EÇÀ^õVÍ®ÇÀÒÈ]:ÈÀ^_x0010_­%+ÈÀÔ(m_x0018_ÆÀVµ:VrèÆÀ_x0007__x0015__x0019_w»£ÇÀýï[ygÇÀ¼Òs»8zÆÀÜèÏ[òÇÀ$K_x001F_¶L_x001A_ÆÀz1þL_x0003_ñÇÀødÉØÇÀVêÑÅÀÇ£lÇÀ_x0004_£N_À=ÆÀ_x0017_*ÍÛéÈÀDçYÇÀ°ÂiÊÎÆÀ_x0002_Z_x000E_¸_x0001__x0002_ÛÇÀ°[_x000D_7¶¬ÅÀìî_x0017_3gvÅÀ_x0012_&amp;ÔoÆÀ ËQÁæÕÇÀa±º_x0013_ÇÀÈýêõ óÆÀH(¾_x001D_ÇÀâìH(aÆÀ65¸wÜÆÀÎW%\ùÅÀ®´c6Z¡ÇÀ»Ä_x0004_ùÆÀ^ã_x0006_1å§ÅÀþkìðÔÌÇÀ_x0002_%þãîÇÀàµÙ_x0003_ÅÀudÁþÐÆÀzÕãr_x0017_ÈÀL_x0012_:ø­fÆÀú"@_x001A_ëîÆÀ-µùù}áÇÀª«:¶¡ÑÈÀL_x0007_¹dUñÆÀÁ³_x0013_«ó'ÆÀVæ  ÇÀOl_x0003_U_x000B_ÇÀÆ*êU_x000D_ÇÀUkÕ_x001A_ÉÇÀ¶SØ_x0007_ÇÀWØR.&gt;ÒÆÀÊå*òÇÀ_x0001__x0003_××©&amp;cÇÀø·KôÇÀé_x0008_Ú_x001E__x0005_ÉÀ°ëSï!òÆÀnB½_x000E_nÆÇÀhp¸_x001D_?}ÇÀ2jý`wÈÀ8_x001F_8ÅÀtL_x000B_T@ÅÀtA¯_x0013_³_x000E_ÇÀ¸wú ôÆÀî&lt;ËµÁÈÀW)VlH8ÈÀ\-Þ.çÆÀh&gt;8xì&lt;ÆÀ-À=³_x000D_ÇÀ_x0006_«2ÔtÇÀ	+Ú[ãÆÀ´_x0008_þ7HäÇÀÀ1?_x0013_¿ÅÀ®è_x0001__x000F_HkÇÀ ,IÖÖ\ÇÀhr_x0010_ÇÀÚ0Í«_x000E_}ÆÀ2,uù+þÆÀK_x0004_túÆÀWDí_x0002_Ó~ÇÀä_x0014__x000F_wòcÇÀÏ¯¬O»¤ÆÀ@¥_;ÆÀLQ«2»ÈÀ2H_x0001__x0003_°HÈÀW«eæ§ÅÀßG¢bz_x0001_ÉÀàß_x000F_wÅÀE_x001C_¥=F&lt;ÅÀk¦¿s°ÈÀj_x0003_ûùLÆÀ¨Ý-4MÇÀm8ÅÀê©¸Ì-ÊÆÀØÔTeTÅÀô¿mnÈÀ_x0013_V|vØÅÀFàII_x0019_ÄÆÀ¶_x0006_Í*ù_x001C_ÇÀ8£í¦GÆÀ_x0002_ÿ_x0014_ò·ÈÀì¹¥üÑÜÆÀÂ&lt;îPE¿ÇÀ_x000E_P/Ù±ÆÀä&lt;&amp;ÕdóÆÀ&lt;_x001C_TÇk«ÈÀî¿Ë_x001C_v_x000B_ÈÀ´P|A¢ÆÀr_x001B__x0017_Ìm¼ÆÀ~Y+öÒ¯ÆÀ_x000E_éÛmÚÆÀð¤ë"G5ÉÀíÂËEÈÀHNØ_x0011_g`ÆÀ$Nmq|ÆÀ ·ÒçÇÀ_x0002__x0003_ü:ë³ÏÆÀÛª\_x0002_ÈÀH)ZY_x000F_ÈÀÇ/#l~ÈÀ×ÌaÔ&gt;ÆÀl¦$®"ÆÀ·ÅÂDpÆÀt!©(B_x001C_ÈÀt5u#ÇÀXÜ¨ÊÆÀDÿ_x000F_ªÈÀ+	ëlB6ÈÀ_x0001_ßb,Ô«ÆÀì­©_x0007__x000F_CÆÀPd%ÎHÓÇÀDÅHwÈÀ*ÈÙ_x0001_)£ÆÀðè_x0008_(_x0011_LÇÀh¤sÞIÈÀÆ&gt;_x0007_Y¤ûÈÀjâEèªtÆÀ(_x0014_ØLÈÀðÑBÅÀ¯_x0003_&gt;n&lt;ÉÀ"küÙÇÀ}/xÅÆÀaRë¿2RÇÀ1*;CáPÆÀª¨¦_x000B_íÆÀÜð^ö_x0005__x0005_ÈÀA×vÅÀüß!_x0001__x0002__x0017__x0001_ÇÀ_x0007__x0007_6«PÑÆÀÄ°ki|ÅÆÀgÚüð~ÁÆÀ_x0011_ÒÞTÆÀä8¼ª4cÆÀí`¿)_x000F_ÇÀMÏ¨4íÇÀìñÅjÆÀËþ`ÈbÈÀ_x0010_=_x001F_kûÇÀê_x0004_ö_x0013_ÇÀÀPï:ÇÀÊVµèÅÀâLÎ_x001F__x001C_ÍÆÀ_x000C__x0011_üâÈÀG±déP{ÇÀ0_x0012__x0003_E\NÆÀ,OI³¯ÈÅÀQLè¦³àÈÀKÆ½ÅÀ	µ_x0001_OlÆÀ\_x0018_mbÿ3ÇÀfG£VÿÅÀ_x0002_}¡ÇYÇÀ_x000C__x0005_^ÈÀ¸6öÖvÆÀåF¹_x0003_ðÅÀm­ý5uÇÀ O 	ÇÀXg«_x000F_ÇÀÆgU9õÐÆÀ_x0002__x0005__x0006_èF¥ÈÇÀô»®_x0006_¸_ÈÀXYÅðÖ²ÇÀ_x0019_K_x0012_QÓ_x0016_ÆÀóßm«ÖÑÇÀÔSE·°¡ÅÀZ¯7&amp;üÆÀÈ_x0002_qïS¡ÇÀ.·£¬¶ÇÀr)·1'§ÇÀ%Ó~¬&lt;»ÈÀKs'dùÆÀ®ñeW*ÇÀ¢=+%³	ÈÀÃüf_x001E_´ÊÆÀ_x001A_38`»ÞÇÀä.ôÍ¤ÆÀ¡ Í_x001C_ÆÀWîµ_x0011_@ÇÀÚ::¤ÆÀLQ_x000F_¡SsÇÀ_x0010_&lt;HZ/ÇÀ_x0004__x0013_|&gt;ÇÀ_x000E_%atYwÆÀhð{KîËÆÀî&amp;Úw$ÈÀÞ_x001D_Ó_x0004_ÆÀKÑF_x0001_?ÈÀVÔBËIÅÀl'_x0003_\ÐDÇÀ_x0006__x000F_¹²_x0003_µÇÀrü~ù_x0001__x0003_ºÅÆÀ'a:6ÇÀ_x000C_N£W«0ÆÀîLÓ_x0001_#ùÆÀ_x0001_	Ìö_x0002_¶ÇÀ`Â²ÅÌnÆÀ_x001B_GÄîÉÊÆÀïçJò´ÆÀ&lt;8¶_x0007_/4ÈÀDûÁG"YÇÀIÁxÇÀ_x001A__x0005_WÛN1ÈÀ_x0006_ûVÀ­øÅÀ6b/T_x0008_ÇÀÂ£4e)ÇÀM¡e&lt;£pÆÀ8_x001A_u¦6MÆÀOC¹©nôÅÀ_x0004_ÂI)_x0006_ÇÀ;_x0019_C_x0008_¶HÇÀÆµc¥ÅÀãÊÔ_x0004_X,ÆÀ_x001F_Ã_x0001_u(ÇÀÊoò'¤_x000E_ÇÀlON_x000B_ÈÀ¾þB ò{ÆÀ0®ÝäGJÇÀJ[_x0014_¼ñÆÀ_x000C_Ì_x0002_ðÃÇÀ Èæ¨ÈÀ¬	ÛÆ_x0001_iÈÀ¶%n_x0002_9ÆÀ_x0001__x0006_"k_x0016_;MÇÆÀ_x0018__x0007_WuYÆÀT=Y4ÆÀðâ¼2©¡ÆÀ ÚtbÈÀ¨õ¤«þ_x0015_ÆÀÔ¤O_x001E_ÈÀP_x0007__x001C_tÿ¾ÇÀð~j²yÈÀ¾·þþaÇÀd&gt;#´ÁÇÀÄ¬B_x0018_eÈÀvAC£í^ÆÀ_%²?ÊpÆÀ_x001B_OÙZ_x0003_ÆÀÂ{'ðBÆÀÑî_x0004_³²_x000D_ÇÀ*qcÃÕÇÀÊyA_x0005_îÇÀÊ_x0004_¹@"ÇÀ§\o¿&gt;ÆÀì_x000F__x000F_2_x0014__x0002_ÇÀ_x001C_¦·ý_x0003_òÆÀdú_x001D_¹X_ÅÀ»_x0001_äÈtyÆÀo)@kMÆÀ&lt; ¸l+&gt;ÈÀø_x000E_Ê_x0019_¥ÆÀ ©Ý_x0014_EíÆÀÝå&gt;TNÅÀu¦°JeGÇÀ.^±ñ_x0004__x0006_®[ÆÀºÏ7fß¨ÇÀÎÑ¥o_x0008__x000F_ÇÀ_x001A_Û¾ÇÀ_x0008_¿_x001F_ZÈÀüøºÒÓ}ÈÀNµGõÈÀ."RK3ÈÀ0_x0017_-¨ïÅÀúÌ_x0005_ð0ÇÀîï@êåÆÀh_x0001_²z{ÈÀjó_x0003_µé£ÅÀÄ8!)ÇÀ÷çÃ50¾ÈÀ_x000E_¦¾&amp;ìÛÆÀþQ?¶_x0016_ÆÀ_x0014_¾}Í&amp;,ÇÀìJQ ÇÀò1VlzKÈÀBÛÐªÑ&gt;ÆÀ_x0001_½G_x0003_u=ÈÀ&amp;·DìõÅÀÜ_x0002_ nu÷ÆÀ8_x0006_ `þÇÀRåB,,ÈÇÀª7_x0019_÷ä)ÅÀ¸ç_x0005_±XÈÀ_x0015_@oÒÄÀºü¾´_x0004_ÇÀ_x0004_Oß¹'ÀÇÀ_x0016_9	jv_x0019_ÉÀ_x0002__x0003_Æà£:T:ÅÀòx/ÆÀú_x001B_×·¦ÆÀXÁB³µÅÀÿ~¶5MIÇÀç±ì(wÆÀ Îþ!4ÛÇÀ´©p&lt; ÈÀÜ;£û!OÇÀ^4h²qÍÈÀ_x0011_Áà¤ÄÇÀ4Sô ÅÅÀ az_x0001_ùÇÀD¤Å*zÆÀÏ_x001A_£_x0017_*aÇÀ_x0010_îEÒØÆÀòéR­ÆÀ^Ö5B.ÇÀt8DÜÇÀ_x0018_Í4ò´VÇÀYxnFëÖÆÀÈËP_£ÈÀôPÉ|â ÆÀÔ^_x0001_÷îÇÀÔ_x0018_«Ê5ÇÀöIÆÀlÃ#ü_x000B_ðÆÀâ_x0006_½ÆÀzÉlrÇÀá:¶¿E)ÇÀ0É°M_x0011_ÇÀÑð_x0006__x0007__x0008__x0005_òÇÀ(FJ îÈÀ&gt;Â¥3ÇÀ²y©JUÆÀ¤8yN¯uÆÀ_x0001_#Æi.iÆÀø©îì³ÄÇÀa_»©`UÇÀ.Ô_x001C_JÌÇÀÀ4*_x000B_ÈÀÉEDÊwäÈÀ_x0006_½n_x001E_~ÇÀ4£ìóÙÆÀH&amp;_x0012_PuÇÀ_x0017_¬¾d_x0006_ÇÀy¼2ÆÀ_x0016_Yï¦ÑÒÇÀ|yö7ÅÀ_x0002_gâ!÷ÇÀ1_x001D_°¬kOÈÀÀ.7hÙ;ÇÀ(ï_x0003__x0007_o¹ÆÀ_x0016__x0014_­Ë&lt;ÆÀ%_x000D_ö_x0004_4&lt;ÈÀ(Ê*Ë®ÈÀìÆ"FZÈÀ`6ÔXG_x0001_ÇÀZcõi_x0017_ÆÀvTl·CÆÀFS£o_x001D_&lt;ÆÀ.YxiÇÀ¥ð_x0011_uAÆÀ_x0006__x0007_Ýqs\ÆÀR1iI_x0004_ÆÀÏ_x0005__x0007__x0013_ðÄÇÀü_x001A_#¥\ºÇÀ]úV$AÏÇÀz=HÚDÈÀôSFsà"ÇÀ¾ßÓ_x001C_9ÆÀ4_x0010__x0003_y:NÇÀHÙ«4ªuÈÀDgF2ÌÈÀ4_x0004_§¤^ÆÀ £õýâ?ÆÀZe_x000F__x0002_ÆÀ_x0003_¨&lt;_x0016_ÇÀæÒ23_x001D_ÉÀvPoÓ©ÐÆÀ½úÅñBÆÀy_x0016_ZÕ-ÇÀH2·NÒÆÆÀ*®KsÆÀvÇU;_x0003_ÃÆÀV_x0007__x0001__x0013_ÆÀ:&gt;_x001F_$mcÇÀÞóN:_x0011_ÆÀÛ"_x0013_(©ÔÆÀ'gbÚÎîÇÀæÿ/2¤þÆÀÜôÛ¨VÇÀºãÞ|_x0003_íÇÀ6ªöTÇÀgÈe_x0001__x0002_ÇÀáÅ¨äåÆÀúØºÅÀü_x0003_íx_x0018_iÇÀ¦ú)Xç¢ÆÀy_x0008__x0017_zûVÈÀ¤u·³ú²ÇÀò_x0015_,dÐÈÅÀ_|Þe_x0017_ÈÀ¦÷æ*\ÈÀ¡KY_x001D__x0019_¯ÅÀÁ²\'äÇÀnüÁÚÞíÅÀì_x001C_töÇÅÀ_x001A_ö¿#ÐÇÀ ÃÇFÎ_x001A_ÇÀqdl*"ÅÀH¸¢^°ÇÀ&lt;mô_x0004_ÈÀæôÝ_x0016_¦ÆÀBÐ¦Ð&gt;ÇÀ_x000B_xÐè÷hÇÀnç&lt;é&gt;OÇÀð_x0004__x0013__x0011_ýýÆÀ¥ÐQàÇÀ~aµ&gt;ÊÆÀtÎ_x0010_ßxÆÀ)Y_x0006_S¬ÆÀ_x001D_~H_x0001_ûÆÀæ±ÌÛÆÀ¢­1ÉÀ_x0016_y©Rq£ÇÀ_x0001__x0002_Ð_x0003_ÎAÇÀ^æR_x0003_ÇÀD±½=C_x001E_ÅÀô_1\ÿÞÈÀ_x0005_)'êä&lt;ÈÀ´_x001D__x0008_ÒnÇÀrÉ'rÇÀøâ¶@ÁÆÀQùëÈ_x000C_ÇÀõhHØWBÈÀô"Wyú_x0002_ÈÀ_x001A_x)ÀÇÀì,?ìþÆÀb«N_x0008_ÌÇÀÂ|_x0013_ãqAÆÀÎÎÄ/ÇÀ±!¾Ru_x000F_ÈÀ_x0016_ºÄlycÈÀQ~÷ÏÆÀ`l¢v_x0008_ÈÀð(eÆÀ{"já²CÈÀX)m­ýüÇÀ½_x0017_ vÈÀ(ýCIÆÀçö]_x0002_,ÆÀ *ø_x001E_ÇÀ_x0015_&amp;Ê~(ÈÀöújñ_x0016_GÆÀâÀßZ~µÆÀ°yÈË|GÈÀÍO3_x0001__x0002__x0010_sÆÀÆ3_x001D__x0013_4-ÆÀXÙnR­_x0015_ÆÀI'ÒÞÇÀî¼²_x0019_o_x000E_ÉÀ6H´%$ÆÀÜÉ­ñ_x001A__x0004_ÉÀ¶ ïEEÈÀ ¯7K_x0005_OÆÀ[x8í¿ÆÀ$¬+AÙÔÆÀ_x0016_Ê_x001E__x0014_ÈÀþúÒ¼£¢ÅÀV_x0002_°_x0016_åÅÀ&gt;:ão¾ÆÀ¤s¦LðÈÀÂªØ¼ÀEÇÀº~ö@Ä_x0006_ÇÀ_x0007_çÊI?eÆÀsÛÙûÅÀq_x0019_hµÄÇÀ&amp;iÌ&gt;?[ÇÀ_x0012_æ¨y\ÈÀË_x0008_°ìPÅÅÀü~ìQVÇÀÜ_x0007_|_x001C_ÔiÆÀPOh/Ã_x0019_ÇÀÆÖÈcÑïÆÀúÓÔÆÈÀ&amp;}áÁVµÅÀ_x001B_m»ÀÒÆÀEÏb2Y_x0013_ÈÀ_x0002__x0003_ü7w¿pÈÀmÚNçhÇÀýÏ}ÍüÆÀ_x0008_N_x0003_l_x0016_ÇÀ $_x0011_WÂdÇÀ­_x0008_)¯ÇÀäÇZ#_x0004_ÇÀ_x0004_2¸i(ÇÀ_x001A__x0014_îÚHÇÀ^¼b4_x000B__x0003_ÇÀ_x0007_õ_x0012_·$&amp;ÇÀù_x000C_ _x001D_ÆÀHñt«¯NÅÀs¦x_x0007_ÅÀùy_x0017_mf]ÈÀ%ýÊ_x0013_K\ÇÀ*:Ak}ÆÀÖ!(&lt;7_x0001_ÆÀnW_x001E_AÇÀ_x0005_·dºK_x0016_ÈÀZFÑ5ãÈÀh®q1ýÇÀ8ðM¢ÆÅÀ´ÒUþ5_x0008_ÇÀzù&lt;_x0010_ÍFÈÀßÄãÆÀ¹ì_x001E_8Z_x0015_ÅÀ´÷BìÁ_x0014_ÆÀ¡z&amp;_x000C_êNÈÀ¸~À¯_x0018_ÈÀUP¶Z7ÇÀÊ]Ú_x0001__x0002__x0008_ÔÆÆÀÐé³øÆÀ&gt;Ü_x0008_2ÇÀæ_x001B__x001A_ËÅÀP©0rÝAÇÀZï5jÕ_x0018_ÆÀwV&lt;è_x0008_aÇÀdD§t]IÈÀÐnÙÆÀªQm8/ÆÀ_x0002_:³Ü_ÞÅÀÍq²_x0010_fÇÀ_x0003_S}ÝÅÀÐ_x000C_J/_x001B_ÕÅÀ_x0008_=±&amp;wçÇÀ*j §£ ÇÀ¯)¯RQJÆÀ4ÞJÙPÉÀiü§$OÇÀFup_x0018_ÒÇÀLð}_x000F_FÇÀH._x001E_OÆÀÐ#ÈÀj-ÜD+&amp;ÆÀF¾~õ8^ÆÀÖ6ß¬ÈÇÀoÊ_x0006__x0007_ÈÀüß_x0001_ÅØ±ÆÀÚ#£_x001C_]_x0004_ÆÀ¾'_x0005_¼ÎÝÅÀÀ7éh~ÆÀÜv}7s÷ÆÀ_x0001__x0003_¶	5¿ÃæÇÀ_x0012_ç¸täÅÀnÁ9&gt;_x0019__x0003_ÅÀ_x000C_ v#ÅÀ^B:_x001A_´TÈÀ®Z4¾xÇÀ_x0002_øüØ6ÇÀfzDìîÁÆÀÀ¦ËB&lt;ðÆÀª|,Z_x0007_üÆÀó_x000F_ahZÒÆÀ&lt;||,ºÑÇÀ¼ûL_x0010_ùÆÀ8)FÇÀ+7BNqßÇÀ^PrÖVÈÀä2åHìÆÀæÊU@ÉÆÀ_x0002_h­ÇÀÄ{{3ZÆÀrAßò»XÈÀi_x0008_IgaÈÀX_x0015__x001C_ÈÀÞ_x0008_@L¿ÆÀ&lt;³ù_x000E_ÈÀTWëÉ*:ÆÀþÏç_x0016__x000E__x0001_ÇÀeûlb_ÆÀî«_x0016__x001C__x0006_ÌÈÀ=Î1_x000B_!ÇÀ§_x0013_I3_x0002_ÈÀ4\åm_x0001__x0004_/_x0007_ÈÀZe_x000E_¹¨_x0003_ÇÀò·«øb½ÈÀÞ¶/-_x001B__ÇÀ_x0018_ø_x001B_aÅÅÀä_x0003_v¸l:ÇÀÌx#_x000F_gÆÀ´IùÈÀú«ym/¦ÆÀ_x0010_@{;¢ÇÀ_x0018_'ÛtÆÀzNü­ê¢ÆÀ¸®ù#_"ÈÀ:OsüGÆÀ8KñuaÈÀ;)~8LKÆÀ_x001C_#Õâ_x0006_ÅÀ_x000E_{ËÕ_x0005_ÆÀüÏ;£mêÆÀ)Ô_x0005_Ã7ÃÇÀ8ZÏºÔ1ÈÀÊt9_x001C_pÇÀ	¸ôÅÀ¹a_x0016__x000F_%_x0002_ÈÀÔ§/5ÈÀ_x0006_¸_øÍÇÀ&lt;¯_x001A_ÿØ}ÆÀÔåKkûÇÀ(+lÝPýÇÀÅ0þÎVÇÀb_x0011_9uÇÀ_x0010_}_x0012_%_x0003_ÇÀ_x0004__x0006_$N_x000B_8ÀkÆÀ_x0013_Ä&amp;½qÇÀ´ðæÈÇÀ@¹ÆQÈÀ_x0016_Ö«w]:ÈÀXUÑ7®ÇÀ_x0014_$2ªoÈÀ´È,QÇ®ÅÀ$Cº´^hÆÀBXo_x0001_½_x0014_ÈÀÂ4&gt;RX_x000D_ÇÀho~ªÊñÇÀ0_x001E_}§#_x0003_ÇÀH_x0015_Åé_x001B_ÇÀä=_x000B_f_x0008_ÄÇÀ;_x001A_SÈÀ.'À+ÄÇÀú8íNÆÀ@#Ùá	ÅÇÀú_x0013_Ü_x000E_ÿÀÅÀOÓd÷Í*ÆÀ)_x001A_g$èòÇÀgà¿öÆÀL&amp;_x001F__x000E_üÇÀú\f]:ÈÀ5ªb¡víÆÀ_x0019_BìwÇÀJh`_x0002__x0014_ÈÀ$Uæß¬ÂÆÀP*ó_x0003__x0005_ËÆÀãÈíaØÆÀ_x000B_cA#_x0002_	£ãÅÀÃXÎO_x0007_÷ÇÀ&gt;¶_x0006_å_x001F_ÆÀsÌ?Æ¡ÅÀç#+8#wÆÀÁ¨_x0011_=_x001D_mÅÀ&gt;0_x0018__x0005_eàÇÀ¤(6§WÁÇÀ¤¸&amp;eWÆÀ_x001C__x0003_îûÞÈÀ`_x001E_Û*£ÇÀ¡Ìöï+®ÆÀ¼	¥°'_x001E_ÇÀÚ¤\}GÆÀ(Nú^ñÅÀD'\_x000B_áÏÇÀ	z/ÅqÇÀDÑ\_x0012_ÈÀ¸_x0008_^_x000E__x001F_ÆÀx]&amp;YHÆÀ _x000F_¹_x0004_åÇÀ_x0016_¥'Ã²ÆÀÎÿ	_x0014_UÅÀ»=QÀXÇÀZ_x0010__ñ;pÇÀ«qCåUÇÀBC_x0001_ÎÀÆÀ¥öC­ÅÀYÏ_x000F_3yåÅÀg3_x0014__x0010_ÇÀiõOU_x0018_4ÇÀÉ!@b4ÈÀ_x0001__x0004_ºû¯&lt;_x0017_ÆÀÊÑª¦öbÆÀ ÔëRºÆÀCÂ._x0005_SéÇÀ]üÞ_x0016_¶eÇÀ²è²ÏÇÆÀÅÝ_x001C_;XðÆÀ_x0002_¢&lt;»ÈÀ_x0002__x0011_­cÈÀ;[¯õ|®ÆÀl]ñÿ&lt;åÆÀà,@¢ÉÈÀo°ÛQÇÀ_x0018_Öþ,_x0001_ÈÀõØ=&amp;ÇÀÏj_x001C_çÀ^ÆÀè/ýYOÇÀ6bI¡¶ÕÇÀä_`­_x001B_ÈÀiÒB_x0003_ëÅÀDÛrjÇêÈÀ(ª	ØÆÀÿíbu oÆÀa°¡l}ÈÀ¾é{U4ÈÀ"Ë¨`nÈÀù®Å1ÐXÇÀº7óâ¢jÉÀlTX0_x000C_ÈÀjõ¼KKÆÆÀv59¦_x0010_ÿÅÀ­Ô._x0003__x0006_qOÆÀt_x0016_x_x000D__x0008_áÅÀD}_x0002_¾ÆÀZ|Üd_x001E_ÈÀ+¾*ÞnÆÀ´/Õ¸å_x0001_ÇÀzùR©ÇÀáZ_x000E_þÅÀZþ¾Ö_x0004_¬ÇÀ¼9Þ­qJÆÀ_x0014__x0003_Pú²$ÈÀ_x0004_n'_x0012_	ÈÀò&lt;õê¾ÕÅÀE_x0008_f¹¹ÆÀ'kCr+àÆÀ¿M,aÊèÈÀDm_x0011_£NÇÀôÇä±iÇÀ¤HouáÆÀêjèàÆÀlX+4/÷ÆÀN_x001B__x0011_¾ØËÆÀXInlgnÈÀ_x0010_þBûýÆÀ8¾Â@¸ôÇÀfT_x000F_o¡ÇÀ}vñè]HÇÀ_x0015_O-^ßöÆÀÉz_x0003_ÁmÆÀ2_x0001_¹_x0019_ÆÀî_x0005_®|±_x0004_ÇÀbkâÕ,5ÇÀ_x000B__x000C_réÎÚ_x0001_YÈÀDÓÏÉÇÀf#Eb_x0011_ÙÇÀ0O_x0006_î«¨ÇÀ_x000C_±¡._x001A_&lt;ÅÀÔÉhó¨ÆÀí5=_x000C__x0005_4ÈÀ_x0016_._x0017_«íÞÆÀÔëÔA_x0003_³ÆÀfO	îXÈÀ _x001F_îEk ÇÀb{t«ÈÀPWyKýÓÈÀ¢e@zÆÀèÝ¶@u_x001E_ÈÀ$xj_´ÅÀÄ«°eµ_x0017_ÇÀ'ÒÂè{_x001E_ÈÀÆ_x001D_TºåÆÀ¼&gt;\$­#ÇÀ4*×2_x0004_±ÇÀÂ-£_x000C_%ÅÇÀÌäÑ_x0015_~_x0007_ÆÀVõùnYSÅÀÕÜ"55ÈÀð¦lB¦ÆÀðåWÖÆÆÀ3ô _x0008_i×ÆÀkãcÆÀ&amp;3N¨'ÆÀ'Ý=ìÇÀz_x0002__x0008_æ_x0002__x0005_NbÆÀÈ ü{ÑÅÀ&gt;á_"çÇÀ m:gîÇÀ0§%\_x000D_ÆÀX2_x0005_¢SÆÀ²S½2þÅÀcøE_x001C_JÈÀm_x0001_\&gt;üñÈÀ6ï_x0003_eYÇÀLq)UÇÀçûr¾´¶ÆÀá_x000C_òÓ2ÆÀ^FßVFiÇÀT	³SbÈÀkÚ_x0012_1ÿTÇÀlatÍ_x001B_ÈÀzÀ÷¹èôÆÀ_x0004_xOæ_x0016_ÇÀùC©b_x001D_ÅÀä0Ó÷ÇÀ´ÈèiÉÈÀüé	p_ÇÀDIQÎqWÇÀ_x000C_¾MhÇÀFÌ¹«¥_x0014_ÇÀv_x0004_ÙXdÅÀÎÓ@×n_x0003_ÇÀà7çÛ3ÆÀ×ÿÏÈÀ\E"ÛÅÀò~v+bGÇÀ_x0001__x0003_²(·_x001F__x0013_'ÇÀ¼z¨FäÜÅÀ ÷I_x001D_ògÆÀúÁ&lt;NÆÀ.P_x0018__x0007_&gt;{ÇÀ¸ùö³8&amp;ÆÀÊnv§éÈÀ©äÆVÆÀ&amp;Ù¡TÆÀì o_x0014_ÇÀ^ØD-®ÆÀH_x0005__x001F_ÒZ½ÅÀ_x0006_ÇH_x001F_FÆÀ_x0018_ßÿ_x0019__x0006_ÆÀ_x0001__x0014__x0007_çÌÝÈÀJÓµÛ8¥ÆÀP£½	_x001E_ÇÀ+P3eSÆÀ4*ÞØ]ÈÀ_x000C__rÈÀvdMÝLÇÀÿ_x0014_é½àqÆÀx_x0002__x0007__x0018_ÈÀ7=ß?9óÇÀí7B´_x000F__x001C_ÇÀ_x0016_òN?÷ÆÀf¨_x001A_R+_x0016_ÈÀ6Ì_x0016_'ÎÅÀjÕ±æ_x0010_~ÇÀ^sª#ÈÆÀ_x0010_cjnÇÀh£â_x0006__x0002__x0003_zìÇÀM£LÈ5ÈÀ¢0_x0001_e_x0001_êÆÀzzX¤\ÇÀ]ÿ|;Ð_x001A_ÆÀÈ_x0003_êzäUÇÀb²_x000D_J©YÆÀÓ#díÅÀ][_x0010_j_x001D_cÆÀ"ôæQ_x0003_ÈÀDëÅábÇÀ Ï¹IÐÇÀóùV½ëLÇÀ¢h¾"rÅÀiÿ¿Ý4_x0015_ÈÀDbÌD»ÎÇÀ;ãW¢¹HÉÀ¿øFî6áÅÀ%r­­²ÆÀBÃÈ»)·ÆÀLÉ_x001D__x000B_3ÇÀò?A:§÷ÆÀ×µ¥_x0016_áÇÀÁM}aÝþÆÀâ_x001C_¿6¶ÆÀZ3¬uwÆÀw#WøÇÀ#u_x0002_¹_x000F_ÆÀx¨Ï_x0006_ÝÏÆÀW4þ«QÇÀ¦rÂò8ÆÀÊ_x001E_¤¢íÇÀ_x0001__x0005__x0001_×nHæÖÅÀNEqb?¼ÆÀÛéLÅÀF¡ÆÀÍ_x0003_ÄôÅ_x0015_ÇÀ_x001F_Þ¥5hòÈÀ_x0007_Ý_x0004_ãdÔÆÀ_x0013_{²\|ÆÀpÑ	!¢ÅÀ^*JÜ@±ÆÀd¹@=(IÈÀæÅv_x0005_ÆÀ_x0008_æJBÍpÆÀ¿Ðed´ÇÀtïZS/ÂÇÀ_x0015_ÇÛzÇÀ__x0003_UIrJÆÀB(_x0013_d1ËÆÀoº.eÐôÆÀvRÅ_x0008_ÆÀA!o»_x0019_·ÆÀÂòG)ÆÀæ!rn2ÅÇÀ_x001C_ûÜjânÈÀ:·"ò?ÍÇÀfÉ_x0016_½_x0002_ÈÀ'+;úÇÀxÉàsÇÀúÏcì´eÈÀHa~%ÇÀÌb_x001E_	6_x0011_ÇÀ_x0008_@_x0004_1_x0001__x0005_snÈÀO_x0007_Q7_x0017_ÆÀp³ÅÓyÈÀr¾1`XÒÈÀiÛÓ_x0014_ãöÆÀ5ÿ´	ÅÀ6_x0017_¹Ú¡ÇÀB,m_x001F_ù2ÈÀiìJÿaÇÀÞõÐËö¶ÆÀS[!ÁøÇÀ)vø±×ÇÀ8AáRÀæÇÀ&lt;;»t»ëÇÀnH¬OZ·ÆÀÄ_x0004_^µ_x0002_ÆÀa²°tÐ_x0003_ÆÀ°×^sÊÅÀ8_x000F_2_x0008_%_x0019_ÆÀ_x0006_Âÿ[ÎØÅÀ T_x000E__x0001_?}ÇÀ-lÍLÆÀB_x0001_ÿÌ2nÇÀv_x0018_ªF_x000E_ÈÀÞ3³3ÝÇÀQËÄ_x000E_Í_x0002_ÇÀ&amp;Îë_x001D_ÜÀÅÀôEÏïÙÆÀ_x0014_oyÂÇÀÀ¾v05ÆÀ_x0016__x0006_Å_x0001_MÇÀà²DÍ½âÆÀ_x0001__x0003_ÝbaìrWÈÀvDÃÛÆÀX~_x0002_ó1wÈÀºÍR×Î1ÆÀ.»&gt;©ÂzÇÀR.ÅÐáÆÀ&gt;v¶·TÈÀn_x001D_´öåNÆÀ»Z¿^_x001C_ÆÀ¢w½_x0001_PÇÀ£ë(J_x0018_ÈÀ8_x0013_EmÍÍÆÀ-pìVÝàÈÀd%¿Ül_x0001_ÈÀk¯SLªÇÀ$GÀGä_x000E_ÇÀ|ÐÈæéìÆÀ$ks6ÇÀ6ùX×	ªÇÀL_x0003_ÿ_x001E_©ÆÀz3¸XTÆÀþØr_x0004_t_x0010_ÇÀè/_x001A_1]áÆÀö.³`PÆÀ¢G_x001B_¶ÊÅÀº¾9oá_x000F_ÅÀAÃ_x0014_V_x000D_1ÈÀh_x0018_û2»ÆÀÔ_x0002_,É+ÉÀ¾__x0019_-.ÇÀdE}ÜÅÀwíB+_x0005__x0006_ÁÈÀ M_x0015_ÞÇÀÜU;íÆÀJ¤­ÇÀxF+_x0015_:ÇÀ_x0007_Î_x001C_;pÈÀ¨A!§«!ÇÀ_x0001__x0008_/ kÇÀ,éÎ_x0012_­'ÆÀ0[G__x0004__x0005_ÈÀ_x0008_ìÄaÅÀX#Á·H:ÇÀBAkÇÀôk´_x0001_ÊÆÀ&amp;_x001C__x000B_öÇÀXúâ¿#	ÈÀâüÞ¹ÇÀFåñ;_x0011_ÈÇÀç¿éÌÇÀêÔÍêvOÇÀ^_x001A_Â£DÇÀ_x000C_ªû§_x001A_RÇÀÖìYWÇÀ_x000E_N_x0002_c9ÇÀ_x0006_ºJ·_x0003_ÊÅÀü®&amp;_x0004_ÚéÇÀ¦&gt;Q_x0015_+¸ÆÀM¨§öb_x0001_ÇÀ\·9W$ÇÀE^s½6ÈÀ\_x0017_i_x001F_×ÆÀÀì¯?ÈÀ_x0001__x0003_jL6F_x0018_£ÆÀ_x0019_fÑóCÆÀ_x0006_·ÌB¿ÁÅÀî¯1PiBÇÀ_x0004_¡qy,·ÅÀÎwq¼_x001D_ÆÀÓFEtÆÀ_x001E_ÐivÈÀ^[ä/_x0008_ÈÀY1&amp;_x0016_7ÈÀ0!ó§õÇÀ&lt;Å£YÒöÅÀ IÄw²ÇÀ¸;ÓKËÆÀÝ×	_x001C_üóÆÀ_x001C_|¢ÆÀÊC§_x0003_ÊÅÀ¤?_x0013_kg3ÇÀ¾Ù_x0002_ÃáÆÀCf=_x0018_)_x001F_ÈÀ_x0012_n_x001C_uÆÀRs_x000C_õé]ÈÀ[gÇ·ÆÀÊü_x001E_ÐÆÀfh1ê ]ÅÀã_x000F_/_x0019_ØÎÇÀ¶©Ï`!ÆÀ0j_x000C_ÇÀ_x0010_Ñ_x000C_#ÿÅÀ&lt;A_x0001__x001E__x0018_1ÅÀpïA_x0013_ú«ÇÀ_x0013_¾¥_x0002__x0004__x0010_ôÅÀ(í_x0013_lXAÇÀÜ"_x0003_n¿5ÆÀT?_x000E__x001C_µMÈÀ^_x000D_©:;bÈÀ_x001A_ý ~«_x0016_ÇÀÁ_x001E__x000D__x0001_ÈÀÄ_x000F_enJçÆÀ#wÂÎ¿ÆÀGò-¨cäÇÀëë?KÞÛÆÀí_x0004_gïUàÆÀÞÒ/£ÇÀ_x0010_¾B[_x001D_ÆÀCìJ±üÆÀå"ªp'ÇÀºÌüä÷_x0012_ÇÀªa`Z»_x0012_ÆÀ¦ºî_x0018_¨¶ÈÀÕì¢ÚWÆÀà_x0005_&amp;zPÆÀZÕ_x0016_o97ÇÀ\X_x0004_?ÄOÇÀ`y_x0018_|k_x0001_ÈÀykq_x001A_ÖÇÀ_x0010_lüÁhÇÀ#_x0016_ì_x000E_#ÇÀLi_x0011_n0ÇÀç;wÃÓÃÅÀxÜ2L&amp;ÉÀ¿9r.ÆÀ½¦^ÆÀ_x0001__x0002__x0004__x0010_V_x001C_ÉÀè|AÀ-ÈÀî±døÃ&amp;ÇÀ,ÿ¶Ë_x0012_rÇÀ"	.PEÇÀ_x0005_=êÿÃ?ÇÀÂr!Y_x000B_*ÆÀþ¸lû,'ÇÀc_x001A_|_x0019_ÇÀ¯&lt;I8$ÂÇÀ­8%A:ÆÀðàm¸ÝÓÇÀ8í_x0007_ÇÙlÇÀ3Í¾ó0ýÆÀÕPB&lt;¦ÆÀx¥µ%ÇÀ_x001A_&lt;Tþ|_x0002_ÆÀÂ¯_x0005_d¬ÇÀ+_x001A_MóA-ÆÀFÎ·&lt;îÅÀÂa±UÅÀÞ¯# 'BÆÀð_x001E_ëÖ_x001A__x001C_ÇÀy&gt;â£#ÆÀ1?ÔÙx_x0002_ÆÀ8R­_x0019_äÅÀj_x0011_x_P)ÈÀ¦_x0013_¡ú%ÇÀ¢A §ÇÀbËÍbGÇÀW1ÇÖÌÆÀ&amp;Eí_x0002__x0003_«õÆÀt__x0012_ª«ÆÀ¬M_x0005_]T`ÆÀ&gt;;C¥=ÈÀÜ&gt;Ñ_x0013__x0017_#ÇÀÐùÑ|[_x001A_ÆÀX3ø*ÈÀ,Ø(¿(&gt;ÆÀ_x0001_î_x0002_òâÇÀÏ+ë;ÈÀ¨)"LÊ¿ÇÀtÓ	[+_x0010_ÆÀodrËêÆÀª_x000D_YÙÇÀ_x0008_EïòcÌÅÀåhéÔ_x0007_ÇÀtÚ_x001A_'eÇÀ4/¥5B"ÇÀdðHd_x0007_ÇÀ_x0016__x001E_¥_x0015_õÆÀ_x001A__x0007_´_x0008_îÇÀ_x0008_7ËV hÆÀDÝb_x000C_HÈÀ_x001E_±TãØJÇÀ`^×»Ç[ÇÀv¸AÕE¼ÇÀ$ø/N,\ÇÀ+Üª_x000C_ÉÀóñÖÅÀÚ¬I¾ÇÀÀ¯U¹¡ÞÇÀ|&amp;Ñ+ÆÀ_x0002__x0006_àóÉ±ÇÀ#_x0019_+§GÈÀ_x0010__x0001__x001D_$ö£ÇÀ¹_x0005_ð_x0016_\ÇÅÀú_x001C_VÎÎÆÀÝ+Üj_x0013_°ÆÀ_x0002_JwæùÅÀTñ§ jZÆÀ'Êd:_x0017_dÇÀ&amp;_x001B_B_x0013_@_x0004_ÇÀEÝq©|#ÆÀêMt©;2ÇÀssjæ#}ÇÀÎ_x000F_qüÑ_x001E_ÈÀq3¶$´ÅÀJ}Ù[®ÿÅÀ$yà_x0011_´ÆÀ_x001E_	é_x0002_ÇÀÚ`òQÆÀ8Çc&amp;ÇÀ@x^&gt;_x000F_ÇÀ4g@_x000B_¹ÐÇÀ´B´)¼ÇÀ_x0015_X_x0003_ª_x000C__x0010_ÇÀ,qæôä_ÆÀ¿pn$µÇÀØR\q.ÇÀ/¾q60PÇÀD¹_x0010__x0002_ÚKÇÀlUÖ^@ÇÀÁY/Ñ_x0014_ÇÀÊsÅ_x0005__x0007_ÇÀÀK smrÅÀ_x0016_û·ÆÀÀÀ=ÖîlÆÀ@_x0018__x0019__x0005_·ÆÀ_x0018_C*ÙÁÔÇÀö³µO^_x0007_ÈÀ_x0016_x°Ù%ÆÀN¾È_x0019_ÈÀ_x001B_Ë3\ÕÇÀJéíÔÅÀlÇ_x0018__x001B_ÇÀ÷_x0006_È$7_x0001_ÈÀÜgs_x001D_°ÈÀ¨+D9_x0006__x0006_ÇÀJBåóòÆÀ,7	_x0004_ÈÀ_x0016_¡WÝ_x0007_8ÇÀg_x0002_B~ÅÀ½$Àß¿ÆÀþáK_x0010_®^ÆÀÆ_x0003_Çt´&lt;ÆÀñ´¦R§ÁÇÀ²ãÇêÆÀ1¸÷""ÈÀ4_x001E_ÑÒQ«ÆÀ_x0016_§2Y¼ÿÆÀïù²_x0012_ëTÇÀ_x000B_x{úÇÀ·æ_x000F_÷ÅÀ6jjÇiÆÀ:`@ÈÀ_x0001__x0003_P-A½iFÇÀ 2áâþÍÅÀ_x0012_*ù'_ÈÀÎÈNõ­ÈÀj÷¿ÃÈÀX&gt;ÖXzSÇÀÝÔ=_x001E_ÔeÆÀ_x0018_ç_x0006_ÿhÆÀnõ6ZQÇÀ_x001B_HÒ_x0001__x001D_ËÇÀÐýS&gt;¸ÈÀ_x0016_&gt;_x0019_ÝhÇÀIÌÉd`ÆÀY­Ç¯SWÇÀBj_x0013_ÇVÇÀAºPÏ_x0006__x0019_ÈÀz¡·òÇ_x0005_ÈÀ_x001C_nàACÈÀ×Wä?Ú­ÆÀ¬òSÆÀ8Ñ;ïätÆÀ_x0002_`v4ìÆÀ._x0012_LÇÀT»\¦ãóÇÀ´è½4ÒÆÀÔ)4Ä¦ÇÀá­ë_x001E__x0005_ÇÀÒ2_x0017__x0002_£_x0005_ÇÀ~ã¹ht¡ÆÀ_x001A_];%ÅÀHAÙ¥µÈÀøüÝ_x0002__x0003_-³ÆÀ5+g_x0016_&lt;\ÇÀ¢î¤Ì*BÇÀ&lt;_x001C_ÐG_x0018_ÆÀ¯_YÀV_x000E_ÇÀ{À°|£EÆÀ÷_x0008__x0001__x001B_ÇÀÌ¯æõ7_x0015_ÈÀVÃUöÜÆÀ_x001E_t»#FBÈÀà1¥°¢_x001F_ÇÀþ¦¬FaÝÅÀà_x000D__x0004_»ÿÅÀtÊçqÚÇÀJ(ÒW.¨ÈÀñ=È_x0002_'ÆÀeè[ÂË?ÇÀ¿Ä^!V&lt;ÇÀ_x001E_{Ë÷î2ÇÀ)BUÊ¤ÐÈÀLÖ2+fXÆÀä2'Ô_x000B_ÈÀD_x001E_²_x0019_Þ-ÈÀÄTýÇÀbÌû´ÝÇÀD{­ònÆÀÝÆL_x0004_&amp;ÈÀàêp_x0018_WÆÀ_x001B_-_x001A_h)ÇÀøA_x001F_²_x0010_ÅÀ^ãUiãÇÀÌï&lt;_x000B_9RÉÀ_x0003__x0006_$ví«z_x000C_ÈÀ£xÜÕ'ÅÀÖ_x000C_r_x0007_Ð_x0013_ÇÀµê_x0015_k_x0015_ÇÀÝé _x0006_ÈÀÊd(²¬§ÇÀ¸W¶Ú_x0004_ÇÀ3NZ_x0018_ÄÆÀ¾wøz(_x0001_ÈÀ ²,ëÅÀcUé_x001A_BKÈÀNùöoØ¼ÇÀ_x0007_ªÙÛÒÆÀ¤ú_x0005__x001B_ÇÀòéºðÝ]ÈÀ0z¶Ö¾ÆÀ06@ZàëÅÀR_x001C_ÓW©nÈÀ_x001B__x0002_ )¦ÆÀHQ_x0003_ÐÏtÆÀf_x0019_Na®ÅÀscð~ûÆÀÂ]t_x0002_uÈÀa_x0007_¡ÆÀ8èrøÆÀ¼z6_x0006__x0001_ÆÀº}p_x0011_ÈÀ05KreÆÀâG_x000E_·§_x0012_ÇÀ&gt;&gt;¿^aÆÀ²_x000B_Ê=òkÇÀÚãØ__x0001__x0004_þ3ÆÀ_ÚN®^ÇÀ&amp;¸góÃyÆÀÚ/Æ_x001B__x0006_=ÆÀ&amp;ýÝF_x000E_ÈÀöltâ,[ÇÀ_x0015__x001F_zï+ ÆÀfQ½9_x0002_ÈÀÃä(ÄùýÇÀr¥êÈÀ³é©#ÇÀæÓÒ_x0004_O_x0002_ÇÀ­ìÎfÈÀZqY_x0015_&lt;_x0003_ÇÀH®Mz}ÿÆÀD÷_x001B_ìÍÆÀ_x0006_foJßÅÀ£+nÅÀÖ«ÇÊ£_x000B_ÆÀ u*aBÆÀ¦_x0001_.±ÆÀ®þkÛ¼ÆÀ_x001C__x0017_y¼±±ÆÀ5_x0001_B_x0016__x0006_ÞÇÀÄh_x0017_ñ_x0003_ÈÀDô_x0007__x001D_ÑÈÀ$\_x0014_¯ÙÆÀ_x001C_´_x000B_¥(ÆÀ(Oï.hÇÀL{þ_x0002_ÄÇÀ&gt;!û_x001E__x001A_ÇÀ_x0010__x000D__x0002_/¢WÈÀ_x0001__x0003_²*â	WÆÀß_x0017_K_ÆÀZ&amp;í_x0001__x0002__x0015_ÇÀ­÷j3§jÇÀô~ðt_x000C_ÇÀ_x0012__x0004_ö_ÇÀ¢u¿MøÈÀñ4_x0008_	æÆÀfäL_x0004__x0019_ÇÀéçy)@ÇÀn_x0013_þì*òÅÀ0ûtå²ÆÀþ)¢Î_x000F_ÇÀP²*L%ùÆÀøo¢ ÉÀüL_x0003__x000F_]_x0013_ÇÀ¢pÝÌ¦­ÈÀws_x001E_¯ÅÀNcLzÇÀ·5cÞ_x0018__x001C_ÇÀÞ_x0003_¥iÂÅÀÚv_x0007__x0001_ÇÀ04gç§¾ÇÀA/¬íAÈÀÁ:Ãf«UÇÀ,ýÃÌÊSÆÀZGß_x001D_ÈÀìéQ`¶¤ÇÀ_x0006_hÊzÇÀö_x0019_¿LÝõÆÀ¦ÛDf(ÙÅÀN×TË_x0003__x0004__x0005_,ÇÀ?Ö«¬äÇÀ\ª0I_x0004_&amp;ÆÀ"W_x0008__x0008_É	ÉÀ_x0008_-ðÇÀRñ_x0004_ÞÆÀ¾(}¿®[ÇÀ_x0007_ôªÌ_x0001_ÇÀ±_x0018_D*øÇÀ&lt;¯§o_x0008_KÆÀý_x0019_LRo¾ÆÀ²£¨ÄæýÇÀ;_x0002_Ôå&amp;óÅÀÊÞpÌ¶ÈÀD¼µ"ÞrÆÀ&amp;ßaâ@ÇÄÀ°ð_x001A_ÑtÇÀF}=/O$ÇÀ¡tkÆÀÐ_x001C_õO,ÇÀ®«â¡RÇÀ@îTÎ÷ÇÀ^ÉI­h_x001E_ÆÀ$_x000B_'*_x001F_ÁÆÀ¹ÈY!_x0006_eÆÀÄjÇ®1ÇÀ²qÌ¨dÆÀ´¼·©å_x0013_ÇÀ_x0008_,÷Â_x0012_êÅÀÀ_x000C_y§ÈÀÐ¨B­ÅÀrúQÕ/ÇÀ_x0001__x0002_ Ô$azÇÀÆu¶ésÆÀÆÇ8_x0006_ÇÅÀaÕ\.¼ÆÀ¬H7_x001C_ÌÇÀWf_x001D_®®ÆÀ¢«Û_x0005_0ÈÀQzëP_x000E_ÇÀ_x0005_Çè_x0010_ÔnÆÀÂÎ[IÇÀèpJÌåRÇÀ_x0008_Lí×¢rÆÀÜ7uÚHzÆÀÄ¢#_x000C_ÐÆÀ"ÂnO(ÍÇÀ_x001E__x0013_Ã"ÇÀZäA®çÈÀ%*×º_vÈÀ¸Øæ_x000B_ÈÈÀd¬´ôÆÀ_x001C__x0018_eëúnÆÀ?1ª	óÇÀâf)_x001C_åÅÀ_x001D_¨d±_x0019_QÆÀ¢¯³_x001D_ÈÀÛN_x001F_~­ÇÀ¯9"_x0019_«ÊÇÀ_x0012_°_x0015_RÇÀ¶_x000C_äÀ0ZÇÀ0æ¦=âÇÀ_x001B_ÁÖ_x0004__x001D_gÆÀyÊ]_x0003__x000B__x0007_:ÇÀþÃu_x0017_èÆÀâp_x001B_ÌøÀÈÀRKd-ÆÀ|O_x0005_ÇÀ2g_x0017_6ÊÆÀd@Ü¦ÔÆÀ9_x0019_¥ì¾ÇÀ¦Ä~MÙÆÀïð¬IøÆÀ_x001C_§_x0013_ËqLÇÀk&gt;#_x0017__x0006_ÏÅÀpn½4½ÅÀr&gt;[_x0013_ÇÀ«t_x0008_8	ÇÀ_x0004_±_x0001_À_x0016_ÆÀnÁ_x0013_.ÈÀH²±d_x0011__x0015_ÈÀ&lt;¼óÓÇÀZ1B±_x0012_ÉÀRb¶MßNÈÀ&gt;l_x001F_«ÄÈÆÀ4_Ò_x0019_]{ÇÀn¹ÙããÈÀîâÓàëËÆÀ3_x0006_VæÆÀ_x0008__x001E_Ñ;÷ÅÀÄÞD¢DÆÀLW_x0013__x0012_ÆÀ_x0006_Ë¶oó§ÅÀ&amp;½ý]×ÆÀõOTK»_x0002_ÇÀ_x0003__x0008_ÕD.ÇÀ_x001C_tÕ_x000D_ÏvÆÀ_x001E_O@DÇÇÀhÔ{3`¤ÆÀ._x0005_Á/áÊÆÀJ_x0007_8CÀ_x001A_ÈÀ¡_x0018_FjÈÀª¬RÌ_x0014_«ÆÀ°y_x0012_ðÇÀx_x0007_½­ÜËÆÀw½A)ÛÆÀúsù8y&amp;ÇÀA_x0002_þÔå|ÆÀ'µË­ÛêÇÀR}Mï+ÚÇÀÔAþâ_x001C_ÇÀÄ c­æÈÀ±_x0017__x0018__x0001_ÈÀ²gO]zÇÀ_x0008_»å'÷VÆÀà½«w²=ÈÀhÁ}_x0012_ÕÇÀjú"úgºÆÀH­ö_x0003_ÈÀ@¨¿dáÅÀªþ`_x0013_ÇÀ¾_x0005__x0019_¤j8ÇÀ¦_x0004_ÖÃÈÇÀÙïÁSÆÀjF×ÆÀ¼_x0006_ê%¯ÆÀÆc×_x0001__x0002_úÅÀxòX/õÇÀ, f_x001E__x000C_ÈÀäm¨tÓÕÇÀâ_x0017_l&lt;­"ÉÀêÐ_x001A__x0001_W2ÉÀÛÒK¯_x0016_ÈÀTó_x0015_ÞÅÀÈ¢¿&lt;VÇÀví_x000F_ð_x0014_ÇÀHïTz&gt;çÅÀ§_x0013_¸yÅÀòÚ3TñÅÀJL_x0001__x0019_X®ÇÀ=Q_x0014_yrÆÀLY¹÷¿ÔÅÀ&amp;fb_x0018_/¸ÆÀÕ!dÑù.ÈÀqR¯ÆÀ_x000E_gTf/!ÈÀFKÄ_x001E__x0010_ÈÀFÞ¹Ø_x000D_%ÆÀô\ªf9[ÈÀDÞ6ÇÀRd¦¥ÞÆÀ_x0006_ApÏ²IÇÀ_x0012_÷R@ÁiÇÀà¼_x0016_æ,ÆÀ_x0018_Ê´þ&amp;ÉÀnjôÅÀÝ¯_x0008_2wÅÀcê×£_x000D_aÆÀ_x0002__x0003_;:R3]8ÇÀ&gt;£_x000C_üÐoÆÀX¾R(MgÇÀd#{$_x000C_DÇÀTóYHkÆÀµ)Y¥ÍWÇÀjÀ_x001E__x0016_bÆÀ5}Ò!ÆÀ_x0010_d¤XÇÀBG¬f7_x0010_ÆÀ]«³|r8ÇÀÞ©_x0011_eF"ÇÀ(_x0002_H_x001C_úÆÀAÑ{´ÅÀ&gt;_x0010_½æ«ÅÀP}&gt;À=}ÆÀÍ@ £_x000B_ÇÀBô(á_x000C_-ÆÀnMÕÁÕIÇÀü³å_x0001_)ÇÀ°e|rÆÀ_x001C__x0013__x0003_Z¶ÆÀRú_x0007_|ºÇÀ¥_ÁÄÇÀ^_x0017_ýMÈÀÂN[uuíÇÀä_x0017__x0003_1ÈÀ_x0003_Lg+N&lt;ÆÀ_x0004__x0005_vq_x000F_ÉÀ¾4_x000F_ÛåqÆÀ¸k}_x0018_ë²ÆÀÚ¸¯_x0001__x0002_OHÆÀ_x0002_¥éã_x0010_'ÇÀlº.ÐC ÆÀn|X_x0011_ÉÇÀ@F_x0002_þ:9ÆÀÞ©k¤IÇÀp_x000C_±=±ÈÀ6_x000F_Éx\8ÆÀ_x0002_°Xy§ÆÀôGñ8é_x0017_ÆÀì3&amp;ØúÅÀþr÷ÆÀ&lt;ïcÔË_x0006_ÇÀþ@&lt;_x0019_5_x0008_ÇÀ mþ5ÑCÇÀ½õï;`ÙÆÀ['ª_x0012_1ëÇÀPs"ÈÒäÆÀ(¼_x0013_°ÚöÆÀ_x0004__µûÆÀ¯}Èà¦âÇÀ&gt;ÒI1áÇÀ»_x0013_RlÆÀÔgJFHEÆÀ¸_x0006_I_x001A_ÇÀ8_x0019_^üäÅÀ$_x000B_Âõî_x0017_ÆÀÆ4F*Ü±ÆÀ_x0012_ÙNUÁWÆÀ*\³:_x0017_ÈÀD|öºì_x000B_ÆÀ|V_x000D_ ùýÇÀ_x0003__x0005_«_x0008_¥_x000F_ÝÇÀ:W_x001B_óÇÀ´èa`a_x0002_ÇÀnØ_x0019_ÇÀÎõù}ßXÇÀÊUó$tÇÀ¶_x0001_-÷ëâÅÀÁRe\×_x000C_ÅÀ´_x0016__x0006_W[ÈÀ\ß!a+ÆÀ:ÝoµDRÆÀ_x001A_nËNEnÅÀh_x0005_3³iÇÀq_x0004_¢ÆÀ2_x0019_ÄÞÇÀ½U_x0005_ !_x0015_ÇÀD}_x001B_NÆÀîÿ×/_x0017_áÈÀ_x001D_&gt;[`_x001F_ÆÀ0l8ºÆÀ_x0007_VwgÍ÷ÅÀ-];Óü¿ÅÀ_x0017__x0017_`rfÉÀÔ_x0004_æ_x0019_TÞÅÀÿÇ=²ÆÀàÈt_x001E_ÇÀÀÀK¦AÊÆÀHP÷c½ÇÀ¬NúF½ÇÀæ}O/ùÅÀ§®7Ò¾ÈÀ(_x000E_Ô_x0002__x0003_ÿ_x0014_ÇÀÆn!_x001C_4ÅÀ¢ï,mM0ÇÀþÞÆàÇÀDIM_x0012_²ÏÆÀ_x0003__x000E_|ý_x000F_HÈÀâésQ¼ÄÀN^X)´ÒÅÀXg_x000C_KsëÇÀ ¯2£ÜÅÀl-ÀE¼ÈÀÈrÑ_x0001__x001A_´ÆÀú4)u\:ÇÀbß_x001E_ÔXÇÀ|÷öûòsÇÀçjDó?ÇÀK_x0001_&gt;»ØÇÀÔwuîÆÀìÂDë¿ÿÆÀòl¸^_x0004_ºÇÀ_x000F_mà«öÆÀÈÞèiaÇÀ»k¾ÇÅÀ¸ S×BÆÀÆãã_x001B_'3ÇÀoö_x0018__x0019_Ñ_x000D_ÉÀÊ2K_x001D_YÇÀL¸;Ç2ÈÀ¿óñ_x0003_qkÇÀì·wgÃáÇÀ_x001A_ü¿Ë?¼ÆÀí_x0016_â³ÆÀ_x0004__x0005__x001E_âèP_x0002_ÈÀ_x0018_Fó!3ÒÆÀ%íÜ^¾ÆÀÏpé·_x0017_ÆÀ&amp;:ËýªÇÀô_x0013__x0008_LiËÇÀÑêf%_x0002_ÇÀ¾I_x001E_29ÒÇÀÞÔ²@{ÆÀãZ9LæÚÆÀãÖÍÛbÅÀ _x0013_¡*4 ÇÀ/³_x0017_E"&gt;ÆÀLèðÖä¼ÇÀÚ"_x0012_P&amp;ÆÀ¤Yf+&amp;ÈÀç¯x}XçÇÀ¢¯ã³!ZÆÀÚ7_x0010__x0014_ëÅÀ-û§h¤ÇÀN²¬ºdÈÀä_x001B_é_x001D__x0015_ïÈÀÞBJ)vÉÀ9Ä2çNÇÀ&gt;	\_x0001_=ÅÀvu"«úÅÀÛgP¤ÅâÅÀp:ú;|ÆÀÒd&gt;(ÍÆÀ?e.ZÈÀI;	{¬ÈÀ&gt;_x0003_#_x0001__x0004_IÇÀ,_x0012_¼3¢kÆÀÚtö³3cÇÀ_x000E_îÄ&lt; pÇÀÃàEV¼ªÈÀRé;_x0004_VÆÀs|Ù¡ÈÀàCu÷D"ÆÀó0Ýo_x000B__x0005_ÈÀSE%ýzðÇÀpÙsÆÆÀævï«TÆÀõèºgÇ_ÆÀ²#J_x0002_âÆÀ(tTÎ_x000C_ÙÈÀ%´É_x0011_áÈÀÔ_x001A_ë|_x001D__x0013_ÇÀjÕ=Ü4ÿÅÀzXg@®¶ÈÀN¸sà!ÈÀJ:BGòÆÀÀXÜ-ÇÀípÕÂÞÆÀ#_x0003_nax_x001B_ÇÀV_x0018_(Él ÇÀÎÎ_x0012_Hü_x001C_ÈÀ×ç_x001E_4óÆÀx%Ó0IÇÀ|cùjCÈÆÀ#ÿ½Âÿ(ÇÀB^@°ÇÀXn3æ._x000C_ÆÀ_x0001__x0003__x001B_%I¶_x0017_ÇÀ`¡hQ¹UÆÀÒx¨{'ÇÀ_x000C_¦_x001A_BÆÀ£¼¿J®$ÆÀÕÐÆ#èÇÀ#!®Ö+ÁÇÀ¼Ç_x0016_2î'ÇÀG8f WMÈÀjRÙ~RtÇÀ¢åÛDø~ÆÀÖvXÙ,_x0003_ÈÀäVú £_x000E_ÇÀ$_x000F_ðå¥ÇÀ_x0016__x001F_.öPÈÀP¥¾è«ÚÈÀ(¢_x0018_=BÇÀëÿÆFÇÇÀ_x001B_ô¬}_x0002_ÇÀl`p¾+ÇÀ_x0016_._x001B_R`«ÅÀ-Õn_x000B_ÒÆÀØm1qûúÆÀ¶±ÒÉÈÀ_x0018_FÝ'âvÇÀ}Ãb_x000B_â1ÈÀd?À"_x001C_ÇÀj®ÅVÓNÆÀ+fÿG×ÆÀnåãæ3eÇÀQÚÿ!jÆÀ§­üò_x0002__x0003_5_x001F_ÅÀ#$^u1ÀÇÀtÅ¶É_x000E_ÅÀ$-_x0015_IÅÀBC6&lt;pÇÀ/øÛ;ÝÆÀ¤ÐxÈÀ_ÀÊ]NÈÀÕñ|r§ÆÀJ_x0010_p]eÇÀ¸'âÆôÇÀ­_x0018_ò_x0019_ÈÀMbß:FÈÀTú _x0005_&amp;ÆÀÀ'l_x0012__x0001_PÈÀ_x0003_lâÔeÇÀFûà_x0012_:ÆÀv@¦ÄØÇÀ_x0019_²æFÈÀvfÁÇÀ¦cÚ_x001A_ë_x0003_ÇÀxE¥ìp_x0011_ÆÀ_x0014_äÇUÓÅÇÀD§_x0002_ì¾ÆÀË0Î&lt;)xÆÀVá$DÞÆÀ_x000F_84N;ÀÇÀ÷Ú_x0019_ÏµÇÀ¤Õ«ºjÈÀhÇÝ{_x001F_ÑÆÀe_x001B_M¡ÇÀ8µÐ_x0016_&gt;ÇÀ_x0002__x0004_VN&gt;1«ÇÀ{M*Ç_x0018_ÈÀsóÎµWÇÀ×G3½WÆÇÀäçÚ&amp;_x0010_¼ÇÀæýt(DGÆÀFG#ÁÆÀË_x0017_øÖuýÇÀl_x000B_n LnÅÀzèµAÞ¼ÆÀ®~rÇÀ«·¸7nÆÀ,²_x000F_/¹UÈÀ#í;,$8ÈÀÒ!§!DëÆÀÖ¡aòø$ÈÀhû"^Ã'ÆÀ_x000D_|_x0003_gæÇÀòCAi_x0004_ÜÆÀÕ·ëT¨ÆÀ]_x0003_@b3äÇÀ_x0014_ÌÀÒÝÇÀN_x0008__x001E_ôpÈÀÖ/x_x001A_´%ÇÀ2_x0003__x0005_k_x0019_ËÈÀ[+AøuÇÀññXá_x0005_ÆÀ zäôgÆÀ¬böúF=ÈÀ1oW_x0001_)^ÇÀj¤nA_x000F_hÅÀDæ°f_x0004__x0005_J_x0014_ÇÀ Ã'eÊ@ÇÀ=gz_x0002_·«ÇÀnç¿rO^ÆÀìèÖ3ÆÀîhB 4ùÆÀ¤ÙxWj9ÆÀ¿_x0006_à&gt;fÇÇÀY	7_x0004_ÇÀj¼_x0004_ªñÇÀ:Ëo:[ÉÀÐ¢Î¿_x0002_ÄÇÀÆãäêÏÇÀ_x0010_OJ¥Z}ÆÀê+ßC|¤ÇÀìØÚ·ÆÀÀÎÝ;È_x0015_ÆÀãåg¸=ÇÀ4^¨	ÙÇÀ_x001C_ôª)_x0001_ÈÀnv~½Å%ÇÀÕ÷ÊOVÅÀ@ïFÁÇÜÈÀ*b÷xVÐÆÀV§ú×ë(ÆÀ7¥ gU¹ÆÀ9(Þ¡aÈÀØ	z_x0003__x0011_ÇÀ]j5~iFÈÀ¶_x0005_àòLÇÀY61ÆÀú¡pæ¹+ÆÀ_x0001__x0004_J±_x001E_ß_ÆÀö_x0005_+_x0017_XÈÀ¡2_x000C_ðjÈÀ¬id3TÈÀ}_x001C_±À ÆÀ.ÚQ&amp;åÛÆÀ~ü'_x000D_G_x0007_ÇÀVUµ¦ÚÆÀ¦ª¡}Ô°ÇÀ6.MÑêUÇÀ_x0010_A¹ü_x0012_ìÆÀ_x0001_Ì&lt;²æ½ÅÀa³ì}_x0016_ÇÀÚÅ"_x0014_ìÙÆÀ¼­­åÅÀ?[ãÕéÅÆÀ(:ÿ·TÆÀ²_x0002_ÎÁõÈÀÎ5É´Y_x0006_ÈÀ¥¨¹n_x0007_¡ÆÀXCÞÉ'_x0003_ÇÀû³[ ­äÅÀG¸næIÄÅÀe_x001C_-ã°þÈÀzC_x0013__x001F_&amp;ÊÇÀ¸b­éÑ)ÈÀWDD¤ëÇÀËñ?aEÇÀÖ_x001A_¥ýÈCÅÀ_x0012_÷aÓÆÀõEu;ÒÇÀ4ü´_x0001__x0002_Ã¹ÆÀ_x0001_&amp;9_x0006__´ÈÀ©âºÈ_x0004_½ÇÀª%üÇ8ÈÀ#?G¥ÇÀ¬é&amp;mCÈÀèNí­ÇÀ'6Þ_x0012_µ_x0013_ÇÀöy@0kÇÀ®Û¼/ÒDÉÀ&amp;¥´^ìéÅÀ_x0012_¤_x0006_.T°ÇÀi£ÍDÏwÆÀ_x0006__x0007_Î¤e±ÅÀ¶_x001E_¼zÎÆÀ_x001F__x001F_ÌßÇÀäÈ(uÆÀ_x001A_¥«)bÇÀ9¬y=ÕÅÀp_x0007__x0013_g%ÈÀô_x000B_Æ«ò»ÈÀÍ!¾Õ`ÆÀþ%îW5OÇÀ"ì_x0006_£_x000D_VÆÀb_x001F_?:ßVÇÀ$_x0006__x0004_»ÂãÆÀ$Dýù¿ÓÇÀún"V²LÈÀ]ïX©IlÈÀ_x0017_Y¿ã_x000B_ÈÀTä_x0006_´3lÉÀ·ß_x001F_©lÇÀ_x0004__x0008_À_x000F_³~ÆÀÕôÁ_x000B_ÏÅÀ¯*^25ÍÆÀtv_x001A_©_x0006_³ÆÀ.¤°O¾ÆÀ_x000B_Í*-æÇÀâ?Tû_x0001_ÝÇÀ_x0014_ª +QÈÀîUÆÀââ¤_x0002_IØÇÀêý¥_x0006_àÇÀ²ý=Y_x001C_2ÆÀWq|_x0005_#ÆÀ´Ñ«¸µÆÀÖs_x0008_ZÆÀDyËZPÈÀßïD$U	ÇÀ_x0011_m_x0003_äÅÀÂÒcÀ(ÇÀ(d¯_x0005_'ÈÀxÏ=ãÆÀ2_x001D_ØîfÇÀ`_x001D_Aq¼ÇÀî_x000E__x0007_è«ªÆÀ rTÍOýÇÀªL×ºÆÀa,0ËÇÀp&amp;_x001C_~¥ÆÀ«9kü§ÇÀJ¯GyÆÀ D_x0006_O·ÈÀ¦*æ_x0002__x000B_«_x000D_ÆÀs?	ÈÀÜ*[_x0007_?ÈÅÀ C·_x000F__x0005_ÈÀ_x001C_Ó(®BíÇÀ_x0006_ Õ§µ§ÈÀÓ0Ò_x0008_.ÆÀ0Òøn&gt;ÇÀ.º§¤%{ÆÀ,_x000D_$9_x000E_KÇÀ¡dËa´¤ÅÀ~W¡z4µÈÀ¬4}9B)ÇÀR±â3übÆÀÀhu[îÇÀYî_x0007_gèóÆÀGÒéjbÈÀË_x001E_º&gt;nãÇÀ¬bAð_x0004_«ÇÀ_x0001_ÕQÍ_x0019_òÆÀJ_x0003_¸_x0007_*SÈÀî¥G©à*ÇÀÎoþ_x000B_G×ÆÀ&amp;(_x0014_4&lt;ÈÀ_x0004_­ÌoB7ÇÀH°wú§ÈÀ6BzáùÇÀÀÑ-òt_x0005_ÈÀ_x001D_GË0ÆÀtNú4òOÆÀ¥êÈ?.ÈÀ8~¸ÎÒJÇÀ_x0001__x0002__x0002_Ö"Û_x0010_ïÅÀ8A_x0017_ÝâóÄÀvÜØ9_x0014_ÆÀÖ_x0012_·ÞÝ;ÇÀ_x001C_¤ÞßåîÇÀË§¥ÙÆÀx^{_x0018_)ÈÀø(£Ø[ãÈÀ"'¼ü_x001D_ÆÀdµ´TÇÀ`'Á{2ýÆÀ@_x0003_ÍÿAÇÀLÅ=Ë_MÅÀ,f¹óL\ÇÀ²¥£õÇÀ2 í,W,ÇÀãN_x0003_h)1ÆÀÝD_x0017_]ÅÇÀÍ&lt;=f,0ÇÀL_x0011__x001C_IäÆÀJÒ½Ù8ÅÀ¶_x0001_¢lHrÇÀB§*ÿoíÇÀè_x000B_aÈ_x0019_¹ÆÀ_x0012_NFeÊ_x0010_ÈÀË¸`ÒZÀÈÀ_x0002_]²Ó¨³ÆÀÐö _x001B_ÒÇÀà_x0002_j_x000B_SÇÀÄrÙ=ÆÀxârÊïÇÀ&lt;Uì_x0001__x0003_Q_x000D_ÈÀ2kq7iÇÀÖæÌpÿÆÀ_x001B_Ó_x0002_UÆÀhEÏµG¤ÆÀ_x0014_ó¬ÉÇÀ²·Ø9àÇÀ'ó?ÀÆÀêÉa¬©ÈÀ©¢í\ÇÀ_x0016_±Ø(aÈÀ5&gt;M1s¢ÆÀ_x0004_fëX55ÇÀvÕ_x0007_o¯jÇÀbÀ_x000C_¢ÆÀ^_x0003_Ñ_x001D_£ÇÀx2'*:°ÇÀäy	ÐÏÈÀ`_x0002_r¾ÖÇÀ©.Ù_x0011_ItÈÀ?Ô ßÞÇÀçñkùmÆÀb¯!{ëÆÀìgS¢	ÆÀDì®°Ò:ÈÀî	»µü®ÇÀò_x001B_¥±ÇÀÉLDãáèÈÀ\ÊUº9÷ÆÀ¾"_x0014_ÇÀf/5_x0003_¬OÇÀoXµ_x0017_iÎÅÀ_x0001__x0003_+©\_x0018__x001F_ÇÀþ_x0002_?ÉT%ÉÀÈëÅÓuÆÀi_x001D_d	ÀÆÀø*æZöíÇÀÀ!¨[ÜÇÀè§TgMyÆÀm_x000F_jå_x0012_ýÅÀâÃ="ÙÇÀH_x0012__x0019_ñ_x001E_ÜÅÀVöZ\~ÆÀÀÏo)ÈÀg qE)ÇÀ`|_x0015_(Ú:ÆÀ¸iÁÆùÆÀ¨ºfÐÆÀ_x000C_´Én	ÇÀG¼Í_x001F_ÔNÇÀ-^_x0007_×¸ÇÀ_x0012_8¯_x000C_uõÆÀ1Uû£ÆÀì èU³ýÇÀð_x0018_y@RbÇÀ_x0016_&amp;hºUÆÀú¯§MÇÀ°Ù¯A«¦ÅÀ®_x0015_T{!@ÈÀö¿­HÀÆÀ_x0004_ÒÉ´³oÅÀÄÀÖ_x0015_CºÆÀ_x0001_êX,¥ÆÀ¨Q¼_x0001__x0004_@3ÈÀ¦¿¡ÆÀ°ÆDp_x0019__x0013_ÈÀèM_x0003__x000D_ÇÀbGm_x0016_!¢ÇÀxCZÇÀ}n¬èÏ©ÆÀ`}N9èÆÀ¸·¦ÚáÃÇÀii¸ÚÈÀ 7Í,_x001B_hÆÀÒgºÜ0_x000D_ÇÀHgàã×_x0018_ÆÀø_x0002_¤×_x0011_ÆÀÓâ±_x001F__x001A_ÇÀT_x0019_¸öOÆÀ¦0_.'ÐÆÀCÖÓ1.ÈÀ$dÀgl&lt;ÆÀ¹X_x0013_¤ÏÆÀ¢c¢¸_x0017_ÇÀÜZ	7è_x0004_ÈÀùßDÄÆÀ,/t¨_x000F_üÆÀê±KAppÆÀtqmD_x0018_ÈÀDy|Ú_x0011_ÈÀ¹Q¾âÇÀ´KT_x0014_;ÃÅÀc_x0016__x001F_ \ÆÀ8rS27%ÈÀ$:¦Å¹ÆÀ_x0001__x0003__x0003_ÚLsþöÆÀDo¯ærÆÀ$Ä¦é_x0014_ÇÀëN|ÉÖéÅÀÖØ_HÍÇÀ0«ss_x001D_ÆÀÒSÆCØÅÀ_x001E_ÎóÝÇÀJ_x000F_B_x0016__qÆÀ¢_x0013_ÿÆ_x0012_1ÇÀÜ_x0017_'Àe÷ÆÀ8_x000C_ußwÇÀÆluneÈÀAÖY­_x000E_ßÆÀD\n	zåÇÀG¡@CÓÈÀ²òügÞ_x000D_ÆÀæÚ"ÖÄòÆÀDùâÉÒïÅÀÍU{8/»ÆÀ¬öHwé=ÆÀÍkyYÆÀq_x000E_º?WÆÀ5J_ÇtáÈÀâC¨úÈ×ÅÀþºÌÑNÇÀ~aÌõÆÀ¦×ø_x0001_ÉÈÀIðQ#LÇÀöTGÔ|ÆÀ¥_x0002_pc_x0014_vÆÀ7ÉÁ_x0001__x0002_2ZÇÀb®Éh_x001E_ÈÀ_x001C_Ä²S¤ÅÀ¸©-¬°»ÇÀ.[_x0006_ÒîÅÀ×¤õønÆÀVKHD^ÇÀp"YÌÆÀ_x000C_Wª»KºÆÀ¤Y¢OÈÀ¶'?_x001D_ä_x0013_ÈÀf²_x0011_$²ËÅÀ_x0007_åE¾0ÇÀî_x000E__x001D_èÆÀ³7HÉ@UÇÀê["á¾ÊÆÀæ²Â7¨MÆÀj_x0016_`ZîwÆÀy¢j¹µÅÀø[ÇMòÅÀÈ_x0015_[?¶çÇÀIs_x0015_WÇÀfùÌ&amp;ÇÀUuÆ;_x001A_ÅÀ_x0006_[Ò_x0017_#ÆÀh}³g§fÆÀóÞä|_x0007_¢ÈÀTÒPÙ9áÇÀ)	$xVÇÀþè¹Ôñ×ÅÀBÐXRíÆÀÝ_x0011_¾$bÇÀ_x0002__x0003__x0003_Â´ä_x001C_ÇÀ|`Ah*ÇÀ(dûhYÿÆÀ&lt;{3lÇÀrÜÛ©=ùÇÀä2%7$ÆÆÀ_x000C_8IlT.ÈÀ)_x001F_c¥ÄèÇÀW&gt;»ý¾ñÇÀ_x0006_b§;_x0005_ÇÀ0_x0015_¼.ºÆÀ_x0017_/BN_x0013_ÇÀ4(ÝcËbÆÀB2áÈ:ÖÇÀ¶_x001C_ &gt;½ÆÀ:(å÷öÈÀ_x0006_È_x0001_ØOÇÀ«sÌ^¾_x0007_ÈÀâ³3ëJÇÀEøq_x0007_ÇÀpï5¨¡óÅÀøDÞÓ^ÆÀtã~ÖÅÀóÆ'ÕÆÀÚ_x0006_*y(AÇÀ¾_x0007_vÝwÇÀAs1_x0004_úÅÀÿ}l½#ÆÀ¯E¢©ùÆÀ¸QÙ·ÆÀÛ½_x001B_F&lt;ÅÀüË_x0002__x0003_µÇÀ-_x001A_&lt;æO¦ÇÀNÆød£ÈÀM_x0010_Á¸)ûÅÀx·âÛÆÀhêÅ¨KÅÀªIPQ9ÝÇÀö-þg_x0014_'ÇÀûY_x0019_ÇÀÉ}:0æºÇÀn_x0018__x0007_V·ÍÆÀ&lt;Ëé ÆÀ]b_x0003_2ÂÇÀÍÜA":ÈÀêÕÔû·ÅÀì·Ô¼©ÆÀùM¿_x0005_$ÉÀuÁKZÅÀã1ð/ÞvÆÀyï_x0001_ô_ûÆÀÞ·þ&gt;$ÇÀ¦¬æÊÇÀJ5eÅ«5ÇÀÙG!ÖDÇÀ_x0004_Í_x0005_T´ÈÀNôü'4ÈÀL ¡z[¦ÆÀ_x0002_,_x001D_SÇÀúã_x000D_ÔÈÀP_x001D_8_x000E_-±ÆÀpºCõÇÀ$0ÝPé_x000D_ÇÀ_x0002__x0003_¦øÐ¥ÆÀîTd§1âÅÀ¾ÃÔä$YÈÀpg×s­ÇÀ¤_x0007_ægQÇÀ®tøu	ÇÀÎ*&lt;~_x001A_»ÈÀ-`ãÓoìÆÀ_éG_x000D__x001E_ÇÀ DÉeN_ÈÀ}§1ÂðÆÀ_x0018_ø w!ÇÀêÄÃ_x0015_ÈÀ_x0001_y_x0010_¼¦ÆÀ¯_x0011_Â®¬±ÆÀ¢y?$]ÇÀ0è°!Ç_x0011_ÆÀö¢ÁÈÇÀÏûLPüÃÆÀ@iÍ¯_x0015__x000B_ÈÀ°+_x0007_¤ÈÀ¼	/ë.,ÇÀ¨cÆ(1ìÆÀb&amp;¤¼ÈÀî°¦/ÇÀïheOÆÀÉ§_x0007_X°tÆÀJ£_x000F_ÅûøÆÀ8þ_x0018_O_x000C_%ÈÀl_x0019_]£ÞÈÀÃ­ýiÇÀ_x000C_]6_x0002__x0003_:_x0011_ÈÀ²tÉ\gÇÀÆ_x0014_×Ê~ÇÀ_x0014__x0001_÷ÈPTÆÀò	¶§_x0012__x001D_ÆÀzÍNÕ$ÙÇÀvÉ^­ÇÀ×x~Û.»ÇÀB¬#ûBÇÀ¨N_x0015_õØ|ÆÀÆ[w·ÉöÆÀ[_x0018_¯-ÇÀÊ_x001D_#Î5_x0018_ÇÀ¥ZnxåÇÀ_x0003_vcc_x0001_7ÈÀµèïv YÉÀzôÙ+«HÇÀÏ_x000F_[ÓuÇÀ'EâêÛfÅÀ_x0003_¿¦tÆÀÃ´ÆÀf_x0013_1àÇÀ¾GûÆÀÄT"lÿäÆÀÔTÁ_x000E__x0003_ýÅÀ}üºnºÇÀDRÀ ÇÀØn¨_x001D__x000D_çÅÀè	¢Ó)ÆÀÐO/­O_x000B_ÈÀ'_x000E_DÃþßÅÀZB]ÓÅÀ_x0002__x0005_Î1ÅQÒ£ÆÀnù¶+aÇÀ_x001E_2_x0018_3ÈÀÑ¼öJ×ÆÀ~BFøÿ_x001C_ÇÀûÎ¨{kÆÀÂÀ:_x0001_ÈÀï¬ÑÐÁÈÀ¼ÚPÆæþÇÀxCá@ôßÅÀ²P"´@ÇÀ¤ïÊ'énÆÀ~0@ôº ÆÀÌV,~ßWÆÀÖÿâ·ËÇÀt¿ÏÓ_x001C__x0011_ÉÀ_x0016_F£_x0019_n@ÆÀ¦300§_x0005_ÆÀyÕ=+YÆÀÊW^ÿFÆÀÀÜu¢ÈÀ¡ií5ÇÈÀ$A_x0004_QjCÇÀ_x0008__x000C_àðJXÇÀcýOzTÈÀKLf©§ÈÀè=_x000B_6BsÆÀ;Ö¥ËÈÀ_x001D_ª^@ÄÅÀ^8Ê÷A_x001F_ÅÀÆ^£(ÆÀI_x000C__x0003_Ú_x0002__x0005__x000E_bÆÀîÑzË_x001C_ÇÀ¶p_x001C_ ¬ÇÀûîâÅÀÌ_x0004_Õ¶JÈÀ_x0016__x0003_ãáN½ÈÀæc|-¹ïÇÀ_x000B_?_x000F_ÅçÇÀò»ë¼{ÇÀ|N_x0015__x000E_åñÄÀ_x001A__x001F__x0001_âÅÀ5s;ä_x001B_6ÆÀ·9_x0008__x000D_ÝÆÀHäfBñ_x001B_ÆÀúñ¥ÑùâÈÀ6OÖÖÈÀêEf,%ÇÀé_x0008_Àð¥ÇÀM$.ÁCÇÀ*ágy_x001B_=ÆÀ°li!ÇjÈÀMß®TLËÇÀìq_x0003_òf_x001F_ÈÀ_x0002_õ+_x000D_3ÇÀ ­3öÈÀÉ_x0018_ÈÄÀÎ_x001B_Ul$ÃÆÀÚ*fÞ_x0010_¨ÆÀÎÆÀ$¤Îç:ÆÀRïueÅÀ°Æ_x001C_&lt;MjÇÀ_x0001__x0002_ÆXõÆÇÀ_x000E_¾vgx^ÇÀ_x0003_ÓÿýÅÀh9_x0015__x000E_AvÇÀÀpé_x0004_Ê£ÅÀd½Ý\IÇÀvèZ_x0019__x0013_ÿÈÀðí=_x001D_ÒÇÀ×pòÇo½ÇÀ_x000C_ôÁqnÇÀ·'_x0005_ÈÀj(g}_x0005_äÅÀ_x0019_u¼¾eÇÀPd_x0010_JçÇÀ2ðéÅÀ PI"0fÇÀa2Q!¼ÇÀ!_x0012_ïÄpÊÆÀÒsfÞÐÆÀ_x001C_7½3WÆÀ®oa¦(ÆÀF¤Å@;ÍÆÀB_x000B__x0004_2_x000E__x001F_ÆÀ«ÍR5ÃÇÀÖöfMÎÈÀacoÿ³ÈÀw_x001C_Sà_x0015_ÈÀl_x0015_ö9_x001B_ÇÀ¢å1éÄÆÀ_x0006_R0E¤ÂÅÀ;:,iÇÀ¶­%ÿ_x0006_	¤¾ÈÀ_x0004__x001C_%iõ?ÇÀ:¸=#hÇÀÄúÇ*[ÆÀTN7aùSÇÀp¹÷_x0002_¢vÇÀü¤ôZ_îÅÀj³ê¨_x000E_ÆÀÒ¯´1?ÆÀ$_x001C_x^N¶ÇÀ_x001F_KÙ¢ÆÀû_x001F__x0012__x0008_CÆÀFá)_x001C_TÇÀôþ³@ñªÇÀXTû¿ÆÀóÊu¬ÈÀßY_x0003_Ï2ÆÀ#slÒîÅÀt;	ÜÞyÅÀ¼	*i_x0007_ÈÀËª_x001B__x0019_¸ÈÀÜ&amp;ðå³_x000F_ÇÀ~\k~­ÇÀL º_x001A_¸ÅÀV/s_x0005_5ZÈÀHý"&gt;ÙÇÀÎ_x0007_Î_x0005_wÇÀÊÿuU_x0001_ÈÀt(_x0013_Ûj_x001B_ÆÀæÝ8]/LÇÀ^.O~¶ÇÀJ|&gt;ò³RÈÀ_x0002__x0005_»	03õÇÀ`É_x0006__x000F_ªöÇÀð_x0012_Ùàt¢ÆÀ9ýrkÇÀýBáyh_x0003_ÇÀüe"©)ÇÀð.1ÇÀ=Â`íXRÈÀ_x000F_¾³ù.ÇÀ¯(ß_x0003_:ÇÀ3PßÄÅÀ\;WòÔÈÀ_x0005_|EàndÆÀB_x0008__x0003_}ÃÇÀòu½ó_x0012_ÈÀ·'aQ*ÿÆÀºomÄ_x001F_ÇÀpª_x0004_Á=ÆÀÊ_x0013_á4õ­ÇÀæ+_x0013_Ù.ÈÀ¤_x0019_è|FÆÀ_+O¥_x0014_ÇÀ_x0013_Doë_x000C_ÇÀ¹}Ð ÛÆÀuð@ÃÕÆÀv_x000B_6&amp;¸ÈÀ&amp;_x0013__x0008_Õd_x000E_ÈÀ^%¦h_x001D__x0019_ÈÀ_x000C_EÖ¼%ÆÀ@UÜ_x0001_*¡ÅÀ¢À öÇÀ´XR*_x0001__x0003_^×ÇÀ_x000D_Xd0ÙÈÀ³P¬ñÇÀ_x000B_ÌoI'ÇÀ[3_x0013_wøÇÀV@_x0015_ç_x001C_#ÇÀx}E_x0011__x000E_yÅÀøËTJäìÇÀ@i°û9_x0005_ÇÀ?_x001C__x000F_ãgLÈÀC&amp;·åÇÀÅÖ*'mÇÀ6 ßÙ_x0013__x0018_ÆÀ^É_x0019_ÁÁñÇÀ¸vy_x000C_ÈÀÔNL¿_x0013_ÇÀB@¯ZðHÇÀ6	=«¶ÅÀ`ûëëÙÇÀ_x0016_tÊëðçÆÀRµ_x0012_ô/ÇÀ/*0_x0004_ØÆÀF_x0001_©°&lt;ÉÈÀ?_x0002_±MÌÇÀ¼B_x0014_TYñÆÀ_x001D_©=ý³%ÆÀÎÂâ_x0008_çjÇÀ_x0011_Kdµ_ÇÀde.Æ_x0018_ËÇÀ"´I·nÇÀ~rõá~ÈÀ´8&lt;Á¡ÈÀ_x0006__x000C_vdXýãÆÀk`7×ÇÀÇÀ¤õ©y©_x001C_ÉÀ«gÀ¼9ÇÀ&amp;TÇ_x0005_8kÇÀ$çÅy#5ÈÀ×Ø&gt;ÉÆÀ´_x0008_|ä­_x0003_ÇÀhÝÝ_ÓÅÀ®_x0018_Ô½_x000F_ÇÀ Âz_x0002_ÕÆÀµÞ¿_x0001_vºÅÀÚ.¤?%ÆÀ¢_x0016_ú{I´ÇÀ_x000D_nQµ_x0001_XÇÀ$*,ÄÈ·ÇÀ«­6"ÞsÅÀ3ù_NÍ¿ÅÀNÊû¦_x000B__x0001_ÈÀni:[_x0007_&gt;ÆÀüm3É_x0002_ÉÀ[Õ_x0004_ÒÆÀD_x0006_P2ÝtÇÀÆtú_x0016_¡&lt;ÇÀ2äf=gÆÀI1èþÇÀm?ñ	ÉÀD_._x000F_u ÇÀËM­`©ªÇÀÐnÓCérÆÀ)Ú_x0010_Ö¡ÆÀf«Ã_x000C__x0002__x0003_ÇÀ^V_x0002_?ëåÇÀêniÛ¯ÝÆÀK¥A/ÆÀïàJÐÌÚÆÀ²ØÒ,°ÆÀ_x0001_A¥_x001A_¿ÇÀþ&lt;Ìü_x0008_ÆÀ}BÚ_x0008_(ÁÅÀàÈ$&lt;_x000E_àÅÀ$_x001F_8M{ÆÀhOþÿÆÀªm¥_x0019_ÏÆÀ_x0014_°AK»ÅÀHÙ_x0018_°OÇÀð}KKô±ÅÀp¾1¹ÆÀë7³¯Ñ_x0003_ÆÀRm²_x0007__x0007_ýÇÀ]2íÉSÇÀo¨Ç_x0017_hÇÀ@ÃD=a_x0001_ÇÀ:_x0010_YèaóÇÀÀ_x0014_NHùÇÀRß)çà¥ÆÀÀ¼bî%æÆÀF  ù_x0018_ÖÅÀ¤ì$\_x001D_ýÇÀ*!)ÈÀ_x0010_cçJÈÀÿ/eIÇÀoq¸h&amp;ÇÀ_x0003__x0004_|_x0001_O«àÆÀ!v14·ÆÀô=ëb°~ÇÀÚÍ7_x0002_úóÅÀg@¥Ô9ÇÀ¼¯6tf+ÆÀ_x001A__x001D_äöÚÆÀ8_x001B_&amp;ÈÀ+/Å©Û~ÆÀ±3 ÇÀ=ïÅ}èÆÀ0ñ_x0017_néøÅÀ_x000F_(µÎIÇÀB_x0005_ËÆÀZ_x0015_ª`üyÆÀNfÔ?ÇÀZÝ_x0006_T8üÆÀ_x0019_Ý4XÁÆÀ²ó^HGàÄÀþÌ¬T7ÇÀ~ tG_x001E_rÈÀRHbðÇÀöW,ù\ºÆÀÔèÊàWÇÀR´+µö¶ÇÀ_x001C_Zâ_x0004_öèÇÀ&gt;¥^½_x0008_ÐÅÀÂÇ&amp;RðÆÀÄj1®ÅÆÀ1qP_x0012_ÐÿÇÀy_x0010_8,ÐHÈÀ`§7_x000D__x0001__x0002_CüÅÀqæo¿rÅÀÑ-~_x0006_ÄÆÀ°ø±Ì]ÇÀ¦òyeFÇÀwí¢à%_x001D_ÈÀ_x0018_Éf_x001F_ÓÆÀ¶Héa°7ÅÀÉO_x0014_©dÇÀz_x0014_[¼ÇÀP_x0010_'	ÆÀ©!zîdæÇÀÈ©Ü±3ÈÀ_x0001_jçËW'ÆÀx'_x000D_°LÈÀ_x0010_p­¼_x0004_	ÈÀ¥"÷H£¹ÆÀÄM&lt;²àtÇÀ_x0008_Ç&amp;_x001F__x0006_ãÈÀ4tÿsú0ÆÀ _x0003_tì|ÇÀ/2RÇÀ_x001B_fûKÇÀñÎ³FÇÀ_x0018_³=ÊÍÆÀ§_x0007_FBä}ÈÀ¥ÇÓÀwÈÀto_x0017_jÆÀ¾K_x0005_U[ÅÀËSiô_x0002_ÆÀsÛêWçÆÀ_x000E_Tk_x0018_ÅÀ_x0003__x0004_ÓÛUÇÀ´_x001B_9_x0006_PwÇÀøéÎoæ(ÈÀ_x0018_ÖoÀ÷êÇÀ ?'·»@ÆÀ«N_x0007_~Î:ÇÀî5Í1E½ÇÀZù(í'ÇÀF&amp;çÈtCÇÀí²GÆÀ8Õ­×0}ÈÀð#3Ç¡ÊÇÀàÓTÂÇÀ×åÈ¸ÇÀjÊ¬_x000D_ÈÀ_x0008_¬ÓKZÕÆÀBGXÍEÇÀÛ&gt;(»_x000C_ÈÀäû)§¡ÇÀê]_x0007_z_x0008_ÇÀ&lt;êÔ2sÆÀì±sFsÆÀhxÓ2µèÇÀØÐð#H_x0001_ÈÀBVuøc¶ÅÀ_x000E_9*_x0005_µÆÀôb"éjZÇÀÂ_x001A_ââ¯ÈÀ×¶_x000F_×ÎÅÀáiËß	ÆÀ%¾_x0015_GÐ_x001F_ÇÀ '_x0002_*_x0001__x0002_íMÆÀü³[$âÆÀDVñlëÇÀjw:sÈÀ#p_uwÇÀÐö_x0004_ãÂ!ÇÀ ÊX·ÜÄÀ¦Ø¦RÆÀ¶_x0012_æ³ÛÆÀø*ÿv­ÆÀU)ªÇF8ÅÀ=ô&gt;§!ÆÀ_x001A_;¤?	öÇÀÈ_x000E_nì_x0010_ÈÀÜGû_x0013_MVÇÀ_x000F_ã% U@ÉÀ÷Ó_x0002_*áÅÀÜyÿ]yÈÀ(¥QÑÆÀ²¸ÇÀ&lt;q_x0011_X£TÈÀ_x0007_+Rõ`þÆÀ_x0008_;{7FÚÆÀx_x000D__x001B_éÆÀßi¶_x0003_ÊóÇÀºùqàæÇÀ:¢Ã¥_ÇÀÝi_x000F_îð?ÆÀP?Y_x0004_2ÇÀB_x000B_¢Þ_x0003_¬ÆÀ_x0019_è´TÇÀÇÅKÕ_x0011_ÆÀ_x0001__x0002_¾_x0013_Þ¿3ÈÀ&lt;Éé&amp;ÿ]ÈÀvx/¼O_x0016_ÇÀÑ ¢×ÆÀbØ¹¸ÈÀ´IiÂ½ÇÀ~Ú_x0008_I¢ÝÇÀ¶þ¿#_x0011_ÐÇÀ_x0012__x0015_Ï¯×oÈÀÅïL÷ÆÀÞÉ£ä ÆÀÖ/3Kf«ÇÀ_x001C_joz»_x000C_ÇÀ_x001F_hÜMÈÅÀêÕájp_x0010_ÇÀ°«â_x0004_ÝÆÆÀ_x001A_Ú&lt;ho¶ÅÀ¾3ÖçÇÀtO_x000B__x0014_KÇÀè8¡	¯ÇÀØWí6ÈÅÀ°ú¸R+ÖÆÀ,î¿´ÇÀ¹[»=l=ÆÀ_x0001_Öf_x0007_¤ ÇÀtHÆ©_x001C_ÇÀ°§«ûkÆÀ_x000C__x0019_¤é[pÇÀé7&amp;ÕÇÀ\Û_x0018_|ÿÆÀNm_x0011_*|ÆÀ»¡¢ð_x0001__x0003_ÇÀ:é_x0005_ÙÚkÅÀB_x0011_JUÜÆÀ&amp;£Ãª±ÅÀônèe]7ÈÀ_x001B_	&amp;ãù¼ÅÀè]è"_x0007_ÆÀ_x0003_ÈðI³ÅÀâ®}SxÆÀ_x001F_¢&lt;ÇÀ4_x0014_MQIôÆÀÀC	Æ½ÆÀW^.1ÐÅÀZCÙjÇÀJ\Ô¨ðÇÀ÷Òß_x0014__x0012_ÆÀ&lt;/_x000D_A¸¦ÆÀù_x0005_Ö¥wÉÀñÇu§yîÅÀ­áôË+½ÇÀ­Üøz@ÈÀë=lQ1?ÅÀN©ÞÆÀTeÌ*ùÇÀ·O?_x0003_ÆÀæE¦ÌÑÜÇÀæÉÎ}_x000C_rÈÀ_x001C_p_x0002_îQGÇÀßë|µ¿åÅÀÐù6b¡ñÈÀÒå_x000D_(xÇÀë~_x0012__x0017_¥9ÈÀ</t>
  </si>
  <si>
    <t>c9240313de4f8c84bbe41ef893b1064c_x0002__x0004_º_x0015_,y¥*ÇÀ´ÔÛßCÆÀL_x0014_û£ç_ÈÀ$_x0006_c÷mðÇÀL_x0014_'_x001C_Ú3ÇÀ«&lt;zëÆÀ®_x0010_Ù»Î(ÇÀÓ¼_x0004_ê2[ÈÀf&amp;Ä_x0003_`_x001B_ÇÀÇ_x000B_Ò_x000F_¸ÖÆÀö|±]ÆÀæh¬zÑmÆÀVÆ«o3*ÇÀ\ÒÅ@¦#ÇÀîý)ø^pÆÀüpØjÆÀ½ï%ÃÇÀpºA_x0001_puÅÀ#Ò_x0014__x0019_óÆÀÙ´ú=ÈÀ_x0014_ù3,ÐqÇÀ)_x001A_º~ìTÈÀ_x0007_Î15D,ÆÀ¦÷SÇÀ_x001A__x001F_b×ªÆÀÆKP_x0016__x0003_AÆÀ2Á_x000C_»ÇÀºÀ_x000B_ÚÅÀ2ñNëDHÈÀ ÄÙ7ÊPÈÀ*#À_x0002_ÆÀ|Ñì_x0010__x0002__x0004_lÈÀ_x001A_T\¼pÅÀÚe_x0005_ao_x0012_ÇÀ¸Xã&amp;ÍÆÀõÔÆÀqlå_x0018_§ÆÀ]Ãfu¹ÆÀxøÇ_x0005_+kÈÀ×GUT`ÉÀµ¨ZÛî_x000F_ÈÀ¸f_x0017_p8ÈÀ`9ÿ_x001E_bÇÀ@ìïÅÀ*±j_x0015_àõÆÀ¥_x0006_t_x0007_ÉÀà&lt;þT{ÅÅÀ¾6qÓöqÆÀvÌUµ©±ÇÀ¬H_x0013__x001D__[ÇÀ(ådÆÀÇÉ_x0003_[&lt;SÅÀÕacdä-ÇÀÍ2GÒ#ÆÀJ3nA_x0005_ÈÀe4Zè_x0017_ìÆÀ_x001C_îw&gt;ÃÇÀ_x0001_,_x0003_ªÅÀ0_x0018_Ya_x0016_ÇÀæÐ_x001B_8ü/ÆÀ_x0014_Q5OÅÅÀ]²àa_x0007_QÇÀJc_x0005_._x0008_ÈÀ_x0003__x0005__x0002_*S_x0004_-ÂÅÀq_x0014_v_x0015_ÃÆÀVN?$üÅÀ_x0019_Æî4ÈÀë¤ß§³ÇÀ_x0004_9ÙçÇÀXÖ_x001C__x0016_8ÆÀ¢»³è«_x0001_ÅÀä/_x000D_ hDÆÀ­öecb§ÆÀp¸÷ &gt;ÇÀ´_x001E__x0018_@_x0008_AÈÀOµCú½EÇÀ(ß¾LiÆÀcrðÂY¯ÅÀE_x001F_9fO_x0008_ÆÀ_x0010_PÏ7ÆÀ°ZzÙÆÀ&amp;_x001A_¶Y©LÇÀÂ_x0008_¨9;kÈÀ´=û{±êÇÀv÷Û9x÷ÆÀ&lt;&gt;)ÓÆÀ_x0008_)£0ÇÀ÷&amp;gDÂ_x001C_ÇÀ½Å_x000B_RøÈÀè_x001D_m6_x001B_ÈÀ°_x0012_Y_x0001_ ÐÅÀìsÔÚÆÀ_x001C_ãÆ|1ÅÀÚ_x0015_á²9ÆÀóBFN_x0001__x0004_f_x0016_ÈÀ_x0004_:c_x0014_@;ÆÀæ×Ég"&gt;ÆÀb_x000D__x001A_~_x000F_´ÇÀKçùÐ"ßÇÀvXàvsªÆÀ_x000B_ñ©5ÂÈÀúkÜÊH ÇÀ4j_x0005_ÿ¹ÇÀ¢£_x001D_M±àÇÀÚÎ_x001C_©_x0007__x0018_ÈÀ~_x0006_Þ_x0001_uªÇÀ_x0003_(6ý2ÆÀ_x0002_Où£¹ÒÈÀV^ i:ÈÀP?â{ÆÀ_x0011_"² â4ÈÀå.Õ¿»_x0008_ÇÀ8_x0011_ÿ-:ÆÀ_x0005__x000F__x0004_ò_x0007_6ÇÀ*½ 2ÎÇÀ:-ÏÖCÈÀP?VRéÈÀ.³Íj_x000E_ÉÀò~õïØÚÈÀ4Ö=ØÆÀ&amp;vh¼¬=ÆÀ_x0001_cï_x0013_ÖÈÀÐ¶_x0016_ü·®ÇÀÄÂ{IÈÀ1 ¥ÙÇÀQsU&gt;7ÈÀ_x0008__x000F_þÿ&gt;:ÆÆÀ_x0003_lÉÅÀ\gæ5/ÆÀ0S_x0006__x001B_¿ÇÀÜ¾Æ×ÀàÅÀT_x000E_~HáÅÀ	tQErÇÀÄ»õ_x0004_ÆÀú]2ÅÀ_x001A_ _x0012_OMÇÀKÇ_x000D__x001C_öÇÀv-9e_x000B_[ÇÀû^_x000C_}ÇÀÔãõ|vuÇÀpþ_x001E_¾þ&gt;ÇÀÆ&amp;JÇÀg5(_x0014_¨(ÆÀçÿÈìÆÀ_x0002_ä×â9õÇÀ"ÿ_x0008_Ñ_x0007_ÆÀ¨Pø_x001C_SÈÀ_N_x0001_ÉÖÆÀÏCØ-ÄSÈÀ©_x0006__x0010_wI_x0006_ÈÀa\MlÈÀÍÏj7ÇÀàÑ1Õ+ÆÀ¾_x0013_þRøÇÀ¿H_x0005_1_x0013_ÇÀJ%¯Rù½ÇÀî	IL_x0015_hÈÀ"L¦?_x0004__x0005_à=ÇÀTñkºÇÀ¸ú_x0002_¹9ÆÀ_x0008_æÂöÆÀ0n»ë%ãÇÀþo7ÌIÇÀ ~¼ý2_x001C_ÆÀÐ2ý¾M_ÇÀ?_x0004_û]-ÇÀ_x0003_Þ- íÅÀ{A]NßÇÀI_x000E_{ÅÀÀ²NÎÓ¦ÈÀ8Ï$öáÆÀný¬ÃGÇÀ_x0004_õKìyÆÀ_x0010_è­*_x001D_ûÆÀ_x0005_1ÄNÞÆÀ&amp;ãú_x0019_ÆÀ!+*é¬ÇÀ Z£µBÇÀzu {ÆÀÑm%M¾ÈÀ_x0014_(kEIeÈÀÊ_x000B_C_x0019_ÑèÆÀH_x0002_0xÆÀÊÏãlßbÇÀo©[^é_x0001_ÈÀúÙi_x0013_]ÆÀØÿÑ_x0005_LPÈÀÀ¦¨¬ö_x000D_ÆÀg_x0005_¶$ÇÀ_x0004__x0005_î_x0012_å±_x001A_VÆÀ\JÈÇ-ÇÀP*ï±×$ÆÀf¥öú%ÐÇÀ¡yFÿ¢kÈÀÏè_x000C_/_x001B_ÈÀÜ_x001E_%¾¼bÅÀ_x0012_I£_x000E_À¯ÇÀ_x0001_È³wåÆÀ§_x000E_¬t¶vÇÀ¬0_x001F_kÙmÇÀLÎeTAÄÆÀ_x001C_MvP_x0002_ÈÀ_x0018_j¸_x001C_}MÇÀ`_x0002_,ÇÀò.vÉüÆÀ_x0002_¸ÜÈÇÀúÝÀS+ÇÀ_x0006__¢¤bºÇÀ`G©iKÈÀMþC@¡gÆÀÖ%qÇÀPh£_x0011_qÇÀÞ!_x0003_d_x001D_iÇÀ#Ý&gt;_x0005_³ÆÀØ6?_EµÆÀ_x001A_ýÕ8W-ÈÀ_x0015_øò¦ÆÍÈÀ@óo_x0017_|rÈÀ£5àð4_x000B_ÇÀÓzçÓÍÇÀá¹_x0001__x0004__x000C_òÆÀ_x000F_d@¢ÅÀ IùêÆÀNÎcTÆÀÛVBdÑÇÀ_x0015_|ÇrUüÆÀ³jT©¹{ÇÀåC_x0014_b¨ÇÀ{*eí¬ÇÀ« ×_x0012_sÇÀÚ_x000D_ÊÔA´ÆÀ_x000E_ßNg#ÆÀæ_x0004__x0016_jFàÅÀfò8_x0014_ÅÀ/_x001E__x0014_L0ÇÀ_x001F_±á¼yÆÀÁÓ.c¼÷ÈÀFÁ¹úòÆÀè£l_x0013_5QÇÀWõ4øÄÍÆÀ{__x0001_OöÆÀ~'_x0016_ÐðÆÀ¸`L_x0002_=ÆÀ¼«¼³2ªÈÀJòAÁÆÀBI³zXÆÀØ_x001F_â_x0013__x0007_ÈÀÊ_x0007_¢:!ÈÀb«þ0_x0003_jÈÀãZm_ÖÆÀÛ_x0019_Þ_x0004_I_x001C_ÈÀåºN»d*ÇÀ_x0005_	_x0003_6µ_x001A_ºTÈÀi_x0001_ùñÒÆÀÚ"!Y_x0017_PÈÀ&lt;z_x001A_ò%ÇÀÔk_x0002_¹{ÇÀ_x001D_í_x0006_õÅÀX_x0018_wµ¨ÆÀå¢èÇÜ¹ÇÀ^°øÄÀðáfØC4ÇÀ^µ_x0007__x001A__x0015_ÆÀ°_x000C_½O2ÈÀÌ¶O×YÇÀàQÕbFøÆÀ$¯âi\ÆÀâ_x001E_ÓûóÆÀ1d°g¤ÅÀ8Q*ü_x0004_âÆÀÎs¨ïìÌÅÀW²Óä÷ÈÀ_x0008_nÚhÓÆÀì4fÇÀ_x0012_$ð¨ÇÀ&lt;_x0003__x000C_g(_x0012_ÆÀ¢¡ØaèvÇÀ×Á_x0002_Û².ÆÀþÙÞÀ°YÆÀn÷)Ê%¬ÅÀë_x0007_¶£½^ÇÀqÁ:¡ÑÆÀ¼ùÄI]ÆÀ_x0010_MÜ_x0001__x0004_{úÇÀ6Ê_x0002_²ÆÀlÇÀ_x0011__x0005_Ä_x0005_jÈÀ4ñÎÐ_x0005_ÇÀr9_x0012_&gt;hÆÀXZ&amp;eÿPÇÀbi¾ÇÀ_x0004_&amp;u²ãÆÀ§À?[ÑnÆÀ²_x000E_a¹_x000E_fÈÀ¤VP¸÷ÆÀº\1j_x001F__x001B_ÇÀØº¡¦_x0013_ÇÀ7q'IÚÁÅÀÂµ:_x0012_zÑÅÀõý ÆÙñÅÀÑÏ_x001D_ñÅÀåÂÀ_x000B_¥­ÈÀ¨Ã_x001F_1»ÄÀã_x001B_Ø9XÅÀ_x0003_ÝVbÈÀÖ¢i±ý=ÆÀTÁ:®½ÈÀBz_x001A_Ë.ÈÀ·Æm_x000B_ÆÀ·_x0011_ÌZ;ÈÀ5¤µ^õÇÀÆêZXHÇÀôE²_x000D_iýÆÀ§.1Ì_x0002_ÇÀ3'¡&gt;¼ÆÀ_x0002__x0003_H"7T¸ÆÀNäöbñÅÀ 1¿GìéÆÀ}ÏH»ÈÀaüÆÀt7÷¨%íÆÀw¼LlÇÀÆIÄQ ¨ÇÀ_x0014_xg«£mÈÀ4:`_x0008_ÇÀTãEÌ_x0015_ÈÀv¬M8/ÇÀäñÄè_x0019_ÇÀPqÏªeÇÀZ¹,ø+ÆÀÎçË!sßÇÀ0 /f_x001A_°ÅÀöW!ÚÆÀ®ý×cÅÀXTbJ·yÈÀbòfXÄ_x0015_ÇÀn%U9ÖTÇÀáø[¿ÿ1ÆÀH_x0004_`Ã\ÆÀ®Æ_x0017_KÜÆÀàÛ-p(ÈÀ¼-§SjÆÀ0Km	^ºÆÀ8ÔLßéÅÀH®¨^ÐÒÈÀ_x001A_Û^)ØÇÀ_x0001_&amp;_x0002__x0004_ä_x000C_ÆÀÊ-&gt;Ö¬ÆÀæÁhíÅÀDb_x001D_Ì5ÈÀB%uî~ÆÀÄ}3_x001F_ØÈÀGk¯æe_x0019_ÇÀ¦F_x0016_jpõÆÀ¼ýÍ3ÆÀò4hÎáÇÀ²ô#àXÈÀFMµ_x0001_5ÉÀrwW7ôþÆÀVÙ_x0016_BÿÇÀ_x0005__x0018_Ò6OeÈÀ_x001B_4¼â×ÆÀ\bÿÙ°ÇÀÄþKúÆÀ_x0005_Ù°GkÆÀÌ³¥_x0003_ÄÅÀZgOs!ÇÀ_x0012_{_x001D__x0001_jöÆÀ¯l"äÈÀúçHáLiÇÀä»_x0001_VÅÀ&amp;/áB»¥ÅÀûÆÀD¤ÇÀ_x0002_C_x0019_¿ÆÀ&amp;o÷+ªdÈÀew¬ÇÀn¾Aöã}ÈÀüm_x000F_VA6ÈÀ_x0001__x0003_zj·hWdÇÀjÊ×¿öÆÀzª_x0012_©åçÈÀµ+Q_x001B_»ÅÀP_x000B_ÂùïùÆÀ (¬OAÇÀ¬é_x0019__x001B__x0003_òÇÀª_x000B_ánÂcÇÀ_x0003__x000E_ü_x000B__x0002_uÈÀJ=ÍG1/ÆÀWm2xBÈÀ÷ÄáÚGÇÀBÉß!ÉÀIþÿgS³ÆÀ½v)êþ`ÇÀÄ_x000C_3Ñ0ÆÀØ_x000F_y_x001F_ ÆÀ&gt;½Y_x001D__x001E_ÆÀ&amp;·tã2ÇÀ³¹½ê§ÇÀéúßÑäÆÀ~B_x000B_a%àÅÀ_x0003_~%Û_x0018_ÆÀK_x0004_Ë]GÈÀRIÎQBÈÀ|ïõ|]ÈÀ¬	L~7ÍÆÀ6_x0019__x0005_¥#ÇÀþ )½_x0004_ ÇÀîñÞEÇÀ_x0006_uëBÇÀþ_x001B_dS_x0003__x0004_s_x001D_ÆÀää!ZHgÆÀúT«_x0004_+ÅÀZöèûåÇÀKô%F¼ÆÀ ô¯|[µÇÀ´ý$_x0015__x0015__x0006_ÈÀ®D_x0001_9ÇÀÚLw¡.ÆÀV^Ëñ_x0008_(ÆÀ_x001E_ÃtÞDÈÀæ3ÒyBcÆÀS_x001B__x001F_"l ÇÀÈû_x000C_#ÃwÈÀ{½ÿ_x001E_"ÈÀps·Nã ÉÀ,ôÑð¼"ÇÀKFt_x001A_ÝÅÀT£í_x0002_ÕíÇÀk_x0017_ÉõõÇÀbOyºÇÀÔ)c/ÇÀbcóX7ÇÀCm_x001A_\{¶ÆÀ_x0008__x0010_A=¡ÈÀtüµîÆÀ¯ÿ¼ö;ÝÆÀð_x0010_&lt;¥MÆÀ¹}æ2ÇÀr²:~õ_x0006_ÆÀÆ`±p_ÈÀbÙ_x0012_ßÚ¾ÇÀ_x0001__x0002__x0006_rÝÈ3ÆÀÎ)voÇÀ: ÈäÈÀNvSg[ÇÀ_x0012_5'§ÁÇÀÒ¥oà(ÈÀ¼_x0019_V²_x0003_ÇÀ.»x_x0017__x001A_ÏÆÀ_x001E_~_x001D_ÓÈÀ_x0016_ö&lt;Q	ÈÀ8_x0001_urFÈÀ~Å_x0001_»iýÇÀÑîÙþU2ÇÀº·ÊcDÈÀ_x001E___x0004_ðÆÀ_x000B_e½X`ÆÀ¸,3_x0015_ÇÀ_x0013_ößþîÆÀ&gt;;þ&amp;]ÈÀþ=8ÔÏÇÀÌÀ_x0014_¦ÆÀ{ÒæÝ)ÆÀûO¥]ëàÆÀW1ô_x000D_[ÆÀ&lt;¤_x001A_ÇÀ|Ñ22xâÆÀxðÕ´OÅÀHRJ]­ÇÀVCÉ_x0006__x0018_ÈÀçGØkèÓÆÀ&lt;ÑM_x0007_yÇÀ¬1_x001F_-_x0002__x0003__x000D_TÇÀ£:â|ý$ÇÀ*M4ºàßÆÀk_x001E_ªÀXÑÇÀxZnþ¸´ÆÀÄþ»_x000F_zÆÀHaV8¡³ÇÀ_x001C_b_x0001_a_x0001_ÇÀ@²sþ;ÇÀîaÆ_x0015_bÈÀ){A!±ÇÀzËý ÊeÆÀmÝú{êOÆÀ_x0002_-ØÖÃÝÅÀvA_x001F_&gt;Z_x0016_ÅÀ$AÚ _x001C_ÇÀpÂÇãÆÀ¾§Â_x0003__x0012_ÈÀ_x0005_â¡×_x0016_OÆÀöE2XÈÀ¼KUÀ©DÇÀ-ná(ÆÀ¨ªc'æKÇÀö§¹éw ÇÀ_x0014_AMÝM_x0011_ÇÀãm?_x001C_TÇÀºD'BòÈÀy®_x0007_'¿ÈÀîej6¥0ÅÀäÄG#AØÅÀöyñªIÁÆÀ³Ð®£ãëÇÀ_x0001__x0003_¬É{¬Y_x0013_ÇÀ_x0006__x0014_^ScäÅÀo_x0006_¸G_x000F_-ÇÀ4_x001D__x0005__x001E_[´ÆÀÆó_x0017_6WÇÀZàI_x0004_½UÆÀ _x0011_½æÅÀwëtæÕÆÀ_x000E_'¿_x0019_¨ÇÀY_x0013_P©ª»ÆÀ@¤o¡_x0011_"ÇÀ\_x000E_*÷ÆÀf_x001B_)ÆÀ{.0«TÑÆÀ$·òÐbÈÀF·_EÅÀz£_x0011_å¬ÑÆÀ_x0002_9)i¶ýÆÀ_yµ½ÇÀl2~;.àÇÀb÷cÿ%ÆÀUbà_x0014_ÉÀÐ9lÕ×pÇÀêF¦`$ÆÀyJJ¹.;ÅÀç[;2_x0011_pÇÀ_x0010_;ù_x000D_	ïÆÀîYöê£7ÇÀ_x001E_¯Om£oÆÀ_x0001_y_x000D_nÿÅÀáºÑ±1ÅÀ_x001A_RÂq_x0001__x0002_sñÆÀ^³sÅÀT×@L)_x000C_ÉÀ9ó¹ÇÀ_x0015_ú½GÉªÈÀª»©2BbÇÀ7_x0002_7r£ÇÀ_x001E_gqÄ_x0012_ÈÀ¬µRu¿ÇÀÀ_x0007__x0008_t_x0005_~ÇÀÕã°©¾_x0011_ÇÀE\§_x001D_°ÈÀ®áòH¬ÈÀ¨rU_x0016_g­ÆÀ_x0010_ò_x0016_ªãnÆÀò}_x0006_wN_x0008_ÇÀñù8«3ÈÀh ü?+ÈÀ`_x0010_w#ÈÀA¾°ì·¦ÆÀÕ_x0004_½ö_x0010_ÇÀùLUà4HÈÀ*ª¦VÈÀ@`	NWÆÀæ(ìØ_x0013_ÇÀû_x0012_Y¾ñÈÀ¶G_x0002__x0002_Â_x000D_ÇÀ§Î·²ßIÈÀÅ¦ÌÔÙÇÀ_x001C_w_x000E_xXÇÀj¤_x000C_eÈÀH,5_x0019__x0014__x0006_ÈÀ_x0001__x0002_  _x0011_GÇÀ_x0012_7è/"¸ÆÀåÞvHÆÀ`ë_x0012__x0004_räÇÀ_x0018_ßOä_x000E_òÆÀ_x001C_÷hÁîdÇÀþ4×?¹EÇÀ'ÓÁ¤®ÆÀF_x001A_P`CÆÀJâºÌÑ_x000C_ÆÀ¾F_x0011_b6ÆÀ·}kï¿ÊÅÀ_x0014_ÿ¥¡*ÇÀN½Ñ ÇÀ÷ó8×ÈÀ_x001E__x0011_2èà¿ÅÀbUø»¬0ÇÀG_x0013_Btû_x0010_ÈÀÂ_x0001_¶ÅÀS\ÃNrÈÀZútJhÆÀÈÎ1_x0010_¼ÆÀ_x0003_!'·ÆÀ4¯bè°ºÆÀl)=Î÷!ÆÀ°æ9_x000F_	ÈÀ¦_x0016_9í7ÇÀ_x0002_ÜéÖÆÀFß}x6	ÈÀ¸ÎF_ÇÀ,^E]qXÆÀíZÝ_x0001__x0003_¢WÇÀ_x000C_ØýàgÇÀÄÑ©!ÇÀaävÍÇ÷ÅÀïz_x0015_-n_x001B_ÆÀÊeèÚ´ÆÀÊ»3!ÆÀX_x001D_8_x000F_]ÇÀ_x0016_3u_x000E_ÈÀW_x001B_Æ°ælÆÀ_x0012_MN_x0019__x0006_¡ÇÀlh(8eÆÀ_x0002_÷`dêÆÀÄ3Ó_x0012_áÇÀÌK}_x001D_2ÑÇÀ¸\_x001B__x001F_öÆÀîªQvÇÀ[vj_x000C_õÆÀò3-3¦pÅÀB(õþÙMÇÀ¬dj&amp;dqÆÀDm»QØBÆÀ ¤X·XÉÀ&amp;HôÈÀ_x0010_ Ô_x0013_èÇÀÊÙUqÑÆÀ$_x0012_F\_x0001_¯ÇÀÌ_ËHdXÇÀAU_x0016_YÅÀ@ÿW-ÇÀ[|Kz*¬ÈÀlÝSo_x001C_ÇÀ_x0001__x0002__x000E_ QÞ_x000D_ÇÀ ã_x000E_9ì(ÇÀ¾$4[ÈÅÀW!_x0014_{ÇÀ1ýo³_x0013_ÇÀh©nT_x0008_ÞÆÀxºZËpÇÀçÓÄ÷ÆÀì+vk0ÆÀ"µd;RAÆÀädöwï/ÈÀOæð_x000F_ÈÀ(®ñRÇÆÀÀ1&amp;E_çÅÀ¾L=­&amp;ÇÀùÑì¶ÇÀÂ_x001F_Oî WÅÀ_x0010_áiÌÈÀù5ëÿPÇÀa¡$_x0007_ÈÀ_x000E_ªoØx_x0018_ÈÀÉ¥¯¯áÇÀÆgl]_x0013_3ÇÀ_x0016__x0019_ûüÆÀ%_x0016_áä`ÆÀ_x0005_s»]KÇÀ¤óîþòÔÇÀ¤n~_x0011_ÖÔÇÀ_x0016_FåÇÀx_x000B_lÜöñÄÀnîÄTsÆÀH;Ö_x0001__x0001__x0002__x001E_èÇÀ_x000F_æªÃÞÅÀâé_x000C_Z¬÷ÅÀþ©ÞÆ«	ÈÀ À£÷´ÈÀîº7êÉÇÀè´&amp;YÆÀ¦Åb3¢¯ÅÀ¢j¶ñWÈÀ7Á^EÂÅÀñ_x0017_ÈëÐ§ÇÀ_x0010_±_x0004_×]ÇÀÆV1×ùÅÀTfN±.ÇÀðoÇÀÒð_x0001_¨_x0001_ïÆÀ_x0005_a_x0007_h_x0015_%ÇÀB¤ümÅ¢ÆÀ/W_x0008_´6ÇÀµÜi_x001A_ÇÀh1oÅÅÀ§_x0017_*ä ÆÀ@cAÔÃÄÀ²ìm	ÆÀÈÊÖ_x0001_ÇÀG_x001D__x0019_0k_x0007_ÇÀÐ_x0006__x001E_Ï_x001E_üÆÀÙ\ÑèÆÀéÄ"ºÇÀUç½2gÈÀ"çÎTÙÇÀ_x0001__x0013_·ÿÐ{ÈÀ_x0003__x0006_x6Txø~ÇÀ_x0012_ôÏrÆÀºÖ;¸ËVÆÀøT+ì2TÇÀ_x001C_÷41LÇÀ´ÌQú\ÇÀ¤_x0001_g]Í_x0011_ÇÀÜã_x001B_ªÈÀòðÒMOÆÀpMsB\ÜÇÀÊ÷ÜD/4ÉÀ-µdA3-ÉÀÛÂÖ&lt;©^ÇÀÃheúÇÀ&gt;_x001D_¶¸_x0010_ÌÆÀ_x0014_¿²&gt;t_x0018_ÆÀÙ~u~°LÇÀ*_x0004_9AÇÀÄW~Õ¼IÇÀG_Ó{_x0005_YÇÀ.S+¤æÀÆÀûWÙ]ðíÇÀÂ$¨Ñ_x0004_øÇÀL_x0002_Q "ËÇÀ²k5_x001C_öÇÀ0_x001F_UfÂTÈÀv}O¹ýÅÀ._x001A_1{_x0005_ÇÀd_x000D_ÊcMÈÀ³Øh¿ªÆÀØ§À¯Á"ÈÀOýO_x0001__x0003_â5ÆÀàø_x0013_ðå_x001E_ÇÀØõ3	Æ¯ÆÀ&amp;Êà_x001A_¢ÈÀ_x0005_Î¡_x0004_rÆÀJ!_x0017_Ù2pÈÀ¶ý_x0019_ßäìÅÀ@â_x0011_´_x0002_ÆÀ¥_x001E_^?ÌzÇÀ89ß:ÅÀI_x000E_~ßÈÀ%B_x0015__x0015__ÅÀ,_x000E_á"A_x0008_ÇÀÎô`J_x0015_,ÆÀ­/x?ÈÀnn­ü JÇÀãRkÂ&gt;ºÅÀÈ&gt;ð4*;ÈÀöPëÑ¾ÆÀ_x0004_ÙfI[ÈÀöÛ²¿_x000B_8ÈÀ¬àéÈÀbZF_x0003_ËpÆÀ_x000D_Áóº[_x000B_ÇÀ_x001A_ÖhÜþÆÀäê_x0008_~¨ÆÀ-"ìQÿÇÀÞÊ|ðKAÈÀÇF~_x000D_ÆÀ^^_x0008_ßÔTÅÀä8È_x0007_DÆÀXÙÁbÞÈÀ_x0001__x0003_ô_x001B_V¼_x000B_ÇÀïd_x000B_¯ÆÀ}µÜûíÈÀ°òpSvÇÀ"ÒÄÀº'½_x001A_iÈÀýÎ×_x0003__x0008__x0011_ÆÀ_x000E_ÏÍÇÀ2ÚÅâ÷_x001A_ÈÀÒ¼ÁÆÀL½¶_x0005_×ÆÀÍ_x001C_3Nc[ÇÀú¼C¦_x0001_ÉÀ¸?ù\¯ÅÇÀL_x001D_&amp;È_ÈÆÀÆ/_x0002_!í¬ÆÀJ °_x0007_p³ÇÀæ_x0019_ÐÆÈÀhæî×õÆÀ¦ÿ¥0_x000D_ÈÀ_x0001_O_x0007__x000B_Ö0ÆÀ4üö_x0014_w´ÆÀçÖUfPÆÀ2É	ÃÊÆÀBÁ_x0010_¸nÅÀ²j¦AÈµÇÀj_x000D_PÔÐÅÀqîMÆ_x0017_ÇÀ´"RtAÔÆÀ#p	Q°ÆÀ_x0017_c_x0013__x001E_ÆÀr_x0010_þJ_x0003__x0004_wÇÀ0_x0010_ÛçDÇÀ_x001A_ê_x0019_{^ÈÀ."úÑHÓÈÀ0$QÑõ­ÇÀ'£þ©ÇÀÉ¥M$bØÆÀîd_x000F_Í$ÇÀBúØ_x0018_*ÇÀ¨1ªi¶jÅÀ	YLQ_x0014_^ÇÀ°êÔVäþÆÀêîÛºËÆÀúÐ×ÙáwÇÀÂ¹Úí~ÆÀà|ÜÈÀúå_x0018_Þ=ÅÀ_x0012_&amp;_x001D_È8^ÈÀ×CÉM*ÆÀÍ·QæÇÀìLù»ÅÀ"sÆ_x0002_ü}ÆÀ6×ýUº8ÇÀ`ï_x001C_`qÁÅÀ|·&amp;¬¸.ÆÀôÖ³´2ÆÀ_x0005_ùW_x0008_SÉÈÀ²«wc_x0010_ÉÀ[/ö¿+ÇÀÞ»Îå8iÈÀH`lôo0ÆÀ&gt;Ö_x0001_´_x0005_ÇÀ_x0001__x0002_sÃ%sÏÆÀ"»CM¦ýÆÀ|B$x_x0004_JÇÀL!]_x0014_yßÅÀj«W/äÆÀ9y4eÈÀ¬TyÖ¬EÇÀlK·!FÇÀ_x0002_ô0óZÜÈÀ_x000C_Ø)Þp/ÆÀ­Û_x000B_ÆÀ4_x001B_j_x0008_|íÆÀ%"e¨ÞÆÀOÆ·ÛÈ(ÉÀ_x0012_ýcTuÆÀ\©ND¥ÇÀBÁÂ½ÅÀa1RÇÀÃø`¦J_x0017_ÇÀ,´·ZbiÇÀØ¡_x0007_^¤ÆÀH_x0002__/ÈÀ_x0010_û;q{OÈÀÿò³#ÇÀèVN_x001E_ÜÈÀXÐåu_x001F_3ÇÀþÚ_x0001_!õ,ÈÀ´S$åÆÀ_x0004_N»5þRÆÀYc³ëÆÀ_x0004_	òiÆÀP®Ô_x0013__x0003_	ÄÇÀº\2ÐÇÀû6Ó_x0005_P¸ÇÀ _x0019_^ÇÀ_x0016_yxÊ¾3ÇÀ¯tí_x0014_ÒÇÀ_x0002_nÛMmÈÀ,$+_x0011__x0017_(ÆÀÍmë;ÆÀ_x0004_z _x0002_"°ÇÀµ(à«þÇÀ	Ý_x0008_qmÇÀº_x0019_n'o@ÉÀ_x0006_ÆÐÇÀT®KfdÇÀv«Ê_x0013_)éÆÀ_x000C_G@ÆÀzÁu©OÇÀÖòuYãÆÀðtSÕè×ÆÀTÏÀhÂ_x0015_ÇÀ_x0015_LeÆÀTí_x001B_@xÇÀJ_x0005_-ÅÇÔÆÀåÎ\tKmÈÀP_x0014_©/J9ÇÀ_x0007_P_x000B__x0014__x000F_eÇÀzÐ|MÈÀ&lt;b"ÆÀà£_x000B_íþÆÀ_x0006_éº¥ÆÀâ_x0001_0õGÆÀ_x0002__x0003_Hr¼f+£ÇÀì¥Ú_x001C_BÇÀ`8ªPÃÇÀFöä_x0015_¥uÆÀLí÷Ý×ÇÀZMJO:ÇÀÒÇ²é;bÆÀ_x0014_¯nÔ[ÇÀ¶A´º8ÉÀ*ciÒò_x0002_ÆÀ"dBkn¥ÇÀH}è-ïÇÀ_x0002_ïok_x001E_¾ÆÀ_x001C_2æ±ÇÀ_x000D_/·CÆÛÅÀ%¬7_x0001_ñÎÇÀò_x001C_VýeÇÀÉßu_x0013_I_x0019_ÇÀí]Ú¯³ÇÀ_x0010_à{4CDÇÀ_x000E_¦¹3¿_x0013_ÆÀ/_x0011_7YÆÀv«;ì¼ñÇÀÇ_x001D_9H°ÅÀ_ówá¿¡ÅÀ"Óå¶y7ÈÀ3NY³êÆÀömí!íÆÀóø_x001A_"_x0010_¹ÆÀ`þÐOÇÀ¾72ÚÔÀÆÀâ	nì_x0001__x0002_¤LÈÀÈþS_x001F_ÊJÈÀ¾½¡,¤1ÆÀ¥:6/ZÉÀ_x0005_¢ ï5ÇÀ¦2£_x000D_£ÆÀ¦Tg£}&amp;ÇÀ&amp;È¸°cÈÀv%ùÏÇÀf_x0004_1Ç~ÐÆÀÖXwYN^ÆÀR³dy	ÇÀ_x0011__x0018__x0002_!xÈÀívÄÇÀè_#ìÇÀü5QEÅÀ M·VÎÆÀLZu4óÇÀU_x0018_«/âÊÅÀÐ_x001C_í«ôÇÀò;Û_x0008_ÇÀÿ=_x0010_âÅÀµ~Nâ_x0015_ÈÀ&gt;G¡¯ÆÀ¨Yì~í(ÅÀå¶rÓòÇÀ#_x000C_n¹x_x001C_ÈÀ£_x0017_×óõ,ÇÀ­P V0¢ÆÀAßMÃvªÇÀÍÉ¨¸ÆÇÀ\Á±uÈÀ_x0003__x0004_æWÙK{ÇÀ#\Y²*ÆÀfÒèNn_x000B_ÈÀµ_x001C_Z5_x0012_rÇÀØ!¦¿Û_x000E_ÆÀ H[jçÆÀøøCû µÈÀÊ_x0017__x0012_ÓÆÀÌçÈÍj.ÆÀp_x000C_âÇV'ÆÀ_x0016_ìú"ÇhÅÀq_x0012_°_x0016__x0008_ÈÀaÅ&gt;¶ÅÀü6Á_x000D_wvÇÀ8;(^ýÇÀÀÌÂ;ÆÀ^7ìñ»ÆÀ3úu,Ë_x0017_ÇÀ_x0004_¢¤¤»ÆÀ ¸hZ_x0002_ÇÀ_x0006_BÑ%ÜiÆÀã*C3gwÆÀDg_x0013__x000B_e®ÆÀ_x0014_UL _x0001_¿ÈÀÊâ_x0014_©W_x0004_ÇÀ[±á_x000D_ÈÀ9sâh6/ÈÀd÷`?MBÈÀêêÖ_x001A_ÍøÇÀÏEîÊÅÀ¯ÈÍ@Ê¸ÇÀFXæÃ_x0001__x0002_"ÇÀ®ê3àL]ÆÀÍD7~aÆÀm»_x0012_^_x0007_íÆÀD´_x0008_ûðÆÀ_x0012_rQ&gt;8~ÈÀIÀ_x0003_®¦$ÇÀ´_x0013_ÛiçÆÀ_x000E_4ÙO_x0015_ºÆÀ,³ÇÿÇÀðÿWÇÀßb%d_x0019_ÇÀFhÓûPÆÀxj+ÿ7#ÈÀ^bï{zÈÀ_x0012_µw»0ÇÀ_x001B_f!_x001E_§^ÇÀ4_x0008_%T+ÆÀæÐ_x0006_Ã_x0008_ÇÀ2[_x001E_]ÆÀ&gt;u-S¾ìÈÀÞý¡_x0005_ÇÀ\ù^áåÇÀq¥í8µÆÀÖ¹Vª6.ÆÀÕ(XÈ²ÇÀUc_x000F_&amp;ZQÅÀQ°¾÷_x001C__x0006_ÆÀêÌìLPÈÀýiÃ¸_x0003_ÇÀös¬Õ_x0010_=ÈÀ	X_x000E_Ï_x0017_ÆÀ_x0004__x0006_nR8_x0002_8ÇÀ¼âµæ2ÈÀ¦ò3JY ÈÀwÚõu_x0003_ÇÀY	*Ñ_x0006_ÈÀUÊy_x000F_ÆÀ{üÍzÇÀ0),""ÇÀ÷.`_x001A__x001F_ÈÀFX(ÕÜÇÀ:K®	ÆÀ2ÔÅÜqÆÀô_x0018_Ýþß_ÇÀÈpµ'»ÈÀjû_x0010_3_x000C_ÆÀ'æm¤{ÇÀ }B`ÜdÇÀ6ØÇXG3ÇÀê¡ò90ÇÀáVöÍ_x0012_4ÅÀ$l_x0010_E·éÇÀp{èö[_x0008_ÆÀj_x001C__x0006_]_x0005_ØÇÀ´ª@_x001B_ÇÀÒî¥)FsÇÀÁ)'â°ÅÀxîìå_x0003_ÈÀÀ!Ê@º_x0001_ÇÀ]M._x0013_ý¾ÇÀT7Â	öÇÆÀÆøÓòZÆÀvæFï_x0001__x0002_õÆÀºÅô÷¶ÆÀÓ{`¾ ³ÇÀY*3ìµÇÇÀsk3°ÅÀa«½0~ÿÇÀ±î¬ÆÀtÞÌ_x0016_®ÇÀvø¥0 |ÆÀ¶Ø5ÇÀó ¦)5ÆÀÔF_x0003_ë°XÅÀ³ä¤iYÆÀvÊ×jÓGÇÀ_x0016_¹0#ÇÀvößUïÆÀL"§¾¦ÇÀäúÉk"_x0010_ÈÀ®*_x0003_¬áÅÀÆ½{/¢ÇÀ|_x000E_ÊRÇÀ';ÿWuÇÀ_x0004_º9²kÈÀpz_x001F__x0017_·ÏÅÀ__x0017__x000B_¥¿ÙÇÀtN_x000F_ôOQÈÀrüµLæ.ÈÀfêQ¹[ÈÀ&gt;îé_x0018_ÀÉÅÀ_x0005_ÎP­_x0003_ÇÀq±2­çÇÀÂÐÜÇÀ_x0002__x0006__x0007_¹ÿG_x0013_ÀÅÀ{¦_x0017_#_x0001_gÅÀ=\¿ªþÇÀ°vá_x0003__x001A_ÆÀ&gt;x\ÐÅÀ*Ó(_x001F_FÇÀ_x001C__x001E_rê_x0004_µÅÀs_x0017_F_x0005_+ÅÀá.íéD£ÇÀÛ¬,ÅdÜÇÀL_x000D__x0005_åÛÇÀ~ÅSÖ¹_x0007_ÈÀt£&gt;Þ°_x0014_ÇÀyð¨xEÇÀ|Á_x0016_v_x001B_ ÈÀ&lt;Iº0$ÇÀ_x0006_¡_x0018_¾6rÈÀ'ÇLG@ÅÀ^Ý_x0014__x001D_ºÅÀpôm³d_ÈÀ0öÈ½=0ÆÀb:T&amp;N±ÇÀOÔüÈâÇÀø»ÿ|_x0005_°ÅÀ~Û_x000C_ò÷ÈÀñÅo_x0015_¿ÇÀ jQ¶ogÆÀp;-ÑdÎÇÀÈK^ÈÀ±_x0019_&gt;_x000F_ÇÀumÄâîÅÀ`j|_x0001__x0004_|;ÇÀl©_x0003_¨_x001B__x0008_ÈÀ Ü_x001E_ÝÆÀ©x?±ªºÆÀ_x0002_r"õkÈÀÒÎ_x0005_×P_x000D_ÈÀf(_x0003__x0014_tÆÀX¡R_x0002_Y_x001A_ÆÀÚ²Pò7×ÅÀ»Y_x0004__x0004_ÇÀø_x0012_*gRÇÀ:i{Ö_x000E_ÇÀ hî&lt;¯MÇÀÜY._x0010_íÅÀdôyNEÒÅÀáÁ_x0005_Y~ÇÀãi	¢ºÇÀpÿñîÈÇÀ&gt;®_x0002_Å{GÈÀ_x0002__x0019_à_x001A_ÇÀµ_x000E_û[{¬ÅÀÄ#ïÃÇÀnbkÕëÅÀá$JõÉ`ÇÀvú«÷ÇÆÀ&gt;BßWÏÅÀøÄÇ_x0005_dÅÀt¢_x0016_0!ÈÀÔ_x0012_øêùæÅÀÍÊh6I;ÈÀÓÇÆ0ÇÀ£b%ÀËÚÆÀ_x0001__x0003_3ð_x001B_m³ÅÀL¾ÔOÊÇÀÓ_Ý_x001B_¡ÇÀË¥7b.ÆÀ´ b_x0008_sÈÀ^ü_x0012_¢ÇÀ&lt;R¦îÿ;ÇÀ\Ê|´W:ÇÀRæ­§®ÇÇÀZQ«Úè[ÇÀ½·5_x0004_éÇÀÉ¥8Ø¬ÆÀÐçU_x000B_ÈÀ_x000F_Îóø¡PÈÀ5_x001F_!|_x0005_ÇÀhäá#;pÆÀGÞº=ÆÀã^ÆÊ¢sÇÀ(U_x001A_ÝsÆÀØdþM®_x0016_ÆÀ2_x0008_ã:WÈÀØ6ýÆÀF.×Q?ÆÀ¼|#?ÍÇÀ_x0017__x000F_²ïíiÇÀ¡½r}ÇÀP_x001F_t_x0002_ÆÀ¿·n_x000D_êsÇÀë3R "`ÆÀÑ¤×gUÆÀ_x000D_Dp¤ÇÀî»1_x0001__x0006_víÆÀ_x000E_#E_x0015_ÇÀG!TkÆÀp_x0006_ØDRsÇÀáå©UDMÈÀÔi4¹CÆÀ4_x000C_^ïlÆÀ_x0001_dÁ&gt;­_x0018_ÇÀg¡_x0012_S)xÈÀhdõ_x0019_ÚÇÆÀ2v¸Tp_x0004_ÈÀN,_x0008_;®ÈÀ_x0016_þÞ_x001B_ü¤ÇÀ_x0001_ü@!CÇÀì½JsæëÅÀ»NP¼Z¾ÆÀ$_x0003_8è} ÇÀ¼/UZûÏÈÀ_x0016_ÕLP_x0005_0ÈÀ_x000C_EFNÅÀæª¢è_x000E_ÈÀ4KU!YÈÀÀ¹KÛpÇÀï-$-(ÆÇÀ_x0008_b¢P.ÇÀE!ñùÈÀô'%U×ÆÀ$@În6ÈÀZûvs_x001C_ÆÀ_x0002__x000F_yá_x0007_ÇÀ|ªÔj_x0006_äÇÀ|d]_x001F__x000E_øÇÀ_x0004__x0006_;³_x000D_'@ÉÀÔ¿ÜËÆÀ@ïÉ_x000D_&amp;ÆÀ^._x001C_wÝßÇÀl_x0018_X_x0001_äÆÀTð×Å1OÇÀI_x000D_ùj"VÅÀì[fs:ÆÀO9ûÜk«ÆÀç_x0014_&amp;*Ô_x0003_ÇÀ×"Ê~WÇÀvø*2_x0007_[ÆÀZaü;ÇÀà_x0002_¡@ÈÀÇhßÎh_x001F_ÆÀ(Z2Ô/äÇÀ&gt;Þ_x0019_neÇÀ"Âñ_x0014__x0005_ÇÀ_x0004_ÄtÃì/ÇÀh&lt;¾ÕÇÀú_x0001_=_x001C_èÇÀl³_x0001_=Ã7ÇÀJuÿ´_x0008_pÇÀQïQþÜxÈÀ_x0012_±´yOÆÀRæQ!ÈÀTTÌËD_x001B_ÇÀes:RiÈÀ6ÒJnÇÀ¤gM4Ð&gt;ÇÀæaÿ:_x0005_RÅÀë÷_x0016_y_x0001__x0005_J¼ÈÀÀúá"ÀÆÀ´¾Ä_x000C_$_ÇÀx_x001E_sÝ_x000D_ÇÀ¿pÃÅÀÒÚaF7	ÇÀ:HÝÖÕÇÀ£ôd9nÆÀlÕ_x0014_ÏÇhÈÀÐR;JÀ_x0016_ÇÀÁlaµ®øÆÀ~y}Ñ_x0010_ÇÀ·®HÑãÆÀ-Y_x0013_%_x0014_&lt;ÇÀcêû_x0007__x0003_ÈÀÛÝ{¸¡ÇÀþ½ßßìíÇÀ_x000C_FÑE8ÆÀþ_x0004_u_x0003_m9ÉÀwa_x0007_I_x001C_OÈÀÄX[+|ÇÀ´,X_x0002_rÇÀ:¶OKÝ°ÇÀp¤òW³ÎÇÀ\?_x0013_ÏÅÀ¸r¸_x0014_êÅÀ¦Á=­·ÚÅÀ_x0002_°Pºv©ÇÀ:­ËÁÅÀÎã_x001C_=j!ÈÀÌ2B_x0005_ðiÆÀãûÑ!ÿÆÀ_x0005__x0007_î_x0013_\»ÑÀÇÀÒf¢N¦ÆÀÄ`Þ_x0003_âÅÀÂîXnÅÀt_x001D__x001F_d(ÇÀ1Êã?¶xÆÀÞ*@èÇÀèùG&amp;_x0004_ÇÀ2aÞâ6_x0006_ÆÀ_x001F_Rn{_x001B_ÆÀ_x0002__x0003_TÊÇÀ_x0010_|^HöÆÀ¦ê.9õÇÀ¾wí¢kLÈÀÈÅVB¢ÆÀÞ±«_x000C_ã6ÇÀ¸;2_x0015_vÆÀ:N`_x0019_ºâÅÀ_x0018__x0018__x0008_gÝÆÀÃÒÕÿAÆÀ¼§ScÇÀðÒ±`_ÅÀ_x0016_GTò]ÈÀ³_x0001_$_x0016_!«ÆÀü_x001A_¶´À ÇÀ3¿_x001A__x0003__x0018_¼ÆÀ m¥ÊË9ÈÀÆþì_x000D_OÆÀèÝ_x0019_;_x0019_YÆÀXjs6ÈÀ²¢£uµÇÇÀn£9_x0001__x0002_ß8ÆÀLùp_x0003_ÓÇÀ)êË¿ÇÀ_x0017_Ë=nuãÆÀª;»	KqÇÀ²P;¾îÆÀj8YQÁxÈÀ`D+_x0015_5ÆÀW_x0003_+	_x0017_ÕÆÀ_x0014_vÇÀ8ÑÆdÁÈÀ0+¥_x001E_h_x0008_ÈÀÐ­³YÞ¾ÇÀÑû¥Ó¬ÇÀÇeB)OÇÀf²¯K!ÅÀ_x0014__x000B_#­_x000F_dÇÀÐ_x0002__x0013__x0007_tüÅÀì_x0015_ö·2QÆÀ_x0018_ª(¥õtÇÀºþ_x0012_ÓÐÇÀ:¤«ÁÆÀFzoÛÁwÆÀ)ï§A ÇÀÀÎ¢uÇÀ¡dQÌÒöÇÀÌtdqV-ÇÀ/¦_x0017_oÆÀÁÃ$?/ÉÇÀïZÈlÅÀLèXë}bÆÀb_x0015_ûÙ½xÆÀ_x0001__x0004_S_x0018_Ç¬áÆÀÒ_x000B_U?*ÞÆÀ_x0001_A;_x0018_â«ÆÀ_x0006_oµäpÇÀûN/MÓÇÀ¡}þå.BÇÀ_x0010__x0002_&gt;?Ñ_x0010_ÆÀ®\_x0001_µÚ¤ÆÀE%b_x0012_lÇÀ_x001A_Â_Ô$ÉÀÉ¶_x0012_{ôÅÀLw#ü3ÇÀhF_x001A_ýPÇÀ¦Þ'u5ÆÀÒ{_x000C__x0010_/ÇÀJ®í¼ìwÇÀÌtY*ÇÀ_x0003_ê_x0001_VAÆÀÚ¼QrýÅÀ÷kúÒõÇÀJ# 12ÇÀðÖ¥f¶äÅÀ,/`ºéÆÀ*a_x001F_ÿÇÀ­¶v!úÇÀ"ñïÐ`rÆÀð¤ÿÿoÈÀ_x001F_d_x001E_ÀN®ÈÀÌ«i±ÅFÅÀ¦TÉm8ÆÀ";	R[KÈÀ|Ö\_x0001__x0003_ºÎÇÀVpÈv¸óÆÀ¸_x0016_`ÇÀ.@9ùXÆÀpöC_x0013_dlÇÀÒGj¬1/ÇÀÒ_x0013_zîàÕÇÀØè¤V_x0007_ÇÀø_x0018_9èäÈÀÑpÙp¸ßÇÀá±M¬_x001D_KÇÀvR­jøTÇÀPX°¢ÆÀòt£ØmÈÀMýaqÈÀuíKh]ÆÀÓ±åoéýÇÀ_x0010_øÅ¥ýÆÀ_x000E__x000E_òHÇÀlDKÑZ­ÅÀ«}n¨{öÆÀâõðZÈÀª1¨_x0016_âÑÆÀ:ð_x0002_í^ÈÀ&amp;¯êQf8ÈÀdà_x001D_¸á_x0004_ÇÀÉÅÅÀo«õ@Ë(ÈÀØ86ò¸ÄÀ_x0016_°;ÎvÇÀrÅ1ðÈÀÛº5à6ÆÀ_x0001__x0003_P± þ_x0004_ÈÆÀË_x0012_åÆÀ°	p_x001C_þÇÀÞæ²[ðÇÀHARÇÀ_x0003_µ8È ÇÀÑÁýQ§ëÈÀÂ×M£yÅÀÒ!_x000E_RÇÀ_x0004_EIWÆÀ[H±8è9ÆÀ%_x0011_R¯ªXÆÀÆEµ5à_x001B_ÇÀkÈ_x0011_ï-ÅÀ©½_x0005_*ãªÇÀ¸~"6ÅÀjÚmí'ÅÀ´lô¨S!ÇÀ(ÁÔukÇÆÀ_x0002_ëù~ÈÀÒÇ%sÖÇÀªp_x0012__x001A_E]ÇÀéH_x0013_&gt;i&lt;ÈÀB_x001A_æäEÆÀ$ÌÉÚî\ÈÀV_x001A__x0010__x0005_BÇÀ_x0004__x000D_â_x0006__x000F_mÆÀÑ.6ì±ÆÀ_x0006__x000B_¬4ÀÅÀ:döO©¥ÆÀfLÝoAÆÀ¹[r_x0005__x0008_¢vÈÀ_x0003_áç}_x0002_ÇÀÔ²­(¨_x0019_ÆÀÐ!oïÈéÆÀàÏ_x001A__x001B__x0014_£ÆÀ_x0006_FÆl5ÇÀPÇÀÉ_x000F_ÞÇÀn._x0011_±ÑÅÀ7Ð¤_x001C_ÆÆÀ_x001E_éò_x001A_ÐÅÀ%ò0i_x0006_ÇÀ_x000C_wÏªÄÙÇÀ÷_x0004_pd_x001E_ÇÀÜêÉ»fmÇÀö}¦_x0015__x0012_&gt;ÈÀ~l8_x001E_úÇÀNWçÎÎ_x000F_ÆÀ Â](ÄªÇÀßÀSÎ*ÅÀp=D³xßÈÀ_x0006_¶fºDÆÀàØuiYÇÀbÇÈ¦ÆÀ·Gb®ÃÅÀ·O_x0010__x0005_þ`ÆÀ7²ëDÇÀN_x0007_fÒÂwÆÀJ¦_x000D_Ö³=ÇÀ&gt;±TÕ_x0002_íÆÀ\ÿ¾º¦ÇÀ`DP=ÒÇÀ5_x0001_sàj_x0013_ÇÀ_x0002__x0003_ÉÇ;_x001C_¼dÄÀ*¾!wcÓÆÀH-oæ_x000F_eÈÀè¦Ñß¯_x000E_ÇÀ^_x0010_Õ6óÆÀz3_x0005_rÇÀÌ_x0010_.iÌÇÀ4X_x000C_ÇÀ_x000E_¢íÆ½_x0019_ÇÀvC¾¤_x0005_.ÆÀÊHÜæ%ÆÀ®PÁ._x0003_ÆÀ¯üfíï&gt;ÆÀV[_x0008_îPÇÀÁÁiy#_x0011_ÆÀâ£ß_x000D_bÕÇÀp_x000F_ÊèÂOÈÀÐ_x0014__x001E_îØ	ÉÀDÑÙþ:_x0007_ÈÀüÎ_x0010__x0014_ïÇÀÃ_x0005_ú;ÆÀ´§Æs_x000B_ôÇÀ¦*&amp;-õÝÇÀcveÑ³aÇÀüòÖêðÇÀNz@u_x001C__x0017_ÇÀ_x001D_ü%_x0013_ÇÀ4¬±STÅÀÊ_x0001_8¼VIÇÀäA³Å{ÇÀjùì¶ÆÀ*^_x0019_ú_x0001__x0002_z%ÇÀ£ýkÍÍÅÀÒ£ÖbÈÀ.5ssgÇÀ2Ö=8_x0008_+ÆÀ~âD¾ÈÀ¨lWý)NÇÀ_x000C_,÷£_x0010_WÈÀ&amp;_x0001_1²Ê_x0006_ÇÀ!ôè9ÇÀZc4c}ÆÀÚõRú_x0010_ÆÀðn.¡y£ÇÀÐ¤{_x0014_pÈÀ_x0005_×þ_x0012_ÇÀ|Àq³_x000D__x000D_ÇÀ6y¯E.ÆÀ&gt;z%8°bÇÀ_x0018_$Ïý_x001D_ÆÀ©_x000B_zýgÆÀ`HnóðîÇÀVZ	Ë}ÇÀDgpÂaÇÀzÔ_x0015__x001A_×`ÇÀ_x001C_Á0_x0018_©ÅÀÔ_x0011_£©_x0019_ÆÀÜ"4_x0003_ºÇÀ_x0017_Uý_x0006_YÆÀ_x000E__x000E_£.ÆÀEVÁüÇÀ¸ÌÁp2ÇÀêÔð sùÇÀ_x0001__x0007__x0008_/ê3vÆÀºQþ3_eÅÀ8º_x0005_MÆÈÀv,ýKOÉÀ_x0006__x0007_)¯(ÈÀÚ¢_x0010_`1~ÆÀXÑ_x000C_THâÇÀû/^wÌÇÀ_x001E__x0010_ØÁÞ_x0012_ÇÀ¬¼Ô,ÜñÆÀØfvwrÈÀ_x0002__x0013_F#+5ÅÀÜJs~kÇÀpgFî¸ÅÀFzºÚsáÅÀ&lt;m_x0003__x0005_WvÆÀ&amp;D_x000C__x0006_é«ÆÀÈ¶Uç*_x000B_ÈÀä_x000F_ÛEô_x0003_ÈÀß%S *ÇÀ_x0003__x0014_ÑOÈÀÜælù_x0013_ÇÀ_x0001_tJhmßÈÀø÷OÌÅÀM'_x0017_ÅÀÏ÷_x0015__x0019_ÅÀªQ4÷²ÈÀBà_x0004_ÊÞÆÀ&amp;_x0013_çÿ_x0002_}ÅÀªf|óXpÈÀðÒÖYõoÇÀþ_x001C_U_x0001__x0002_°oÇÀØd9yùÈÀXLÀ¸knÇÀ(d¢H !ÆÀ"_x001F__x000E_æ__x001C_ÆÀP_x0016_îFPÇÀ_x0005_PkYð(ÇÀ.\_x0018_ðÆÀµÕÁ_x0016_ÇÀfR_x0018_!£ñÆÀ4NÂ`&lt;ÆÀV¥ömÓÈÇÀ_x001E_ð-Q9ÈÀºaæ_x0007_ÈÀF4"G_nÈÀa/_x001A_Õ#ÇÀ»îo}m?ÇÀèÇ_x000F_}_x0003_êÇÀ+EÅãÇÀ­Ú_x000B__x0013_¿÷ÆÀÉß$ÙwÇÀZÉ_x0001_IÿªÈÀ_x000E_ã_x0016_[»ÈÀ._x0015_ÓÑ-_x0015_ÇÀz-¬êùÇÀ)^_x0018_ÕÆzÆÀJ*iàÆÀßù_x0010_»ÃXÆÀ[Êy_x000C_-ÅÀf÷È¯ÇÀ¶º0HxÇÀ_x0008_BÀÛÚzÇÀ_x0002__x0003_x¥:&gt;»ÇÀ°_x0007_#R¤_x001B_ÉÀ_x000E_«;A=ÆÀ_x000D_Gë¶Ã³ÆÀØ*YË"ÀÅÀU=ÂÈÆÀ`å]Ùj,ÆÀ±ß(ñ&gt;_x0002_ÇÀ^Ü ;_x0016_´ÈÀ$¯]§9òÆÀÏWÆÀf»äJuÆÇÀ$WeEÇÀ!Ãë¢¢ÇÀ¼\²êøóÇÀ:å"éEÇÀh`òí8µÆÀøQrÿ`ÇÀ_x001C__x0007_jÚ»ÆÀ`_ðSÈÀNÈÀÛ·ÇÀºØ¤zd:ÇÀ_x001A_ÿÐ_x001A_þÅÀfÙÇ¼ÈDÆÀ_x0007_«,n¥ÆÀô_x0007_4R_x001F_ÈÀl]'Ã¦4ÇÀðX_x001E__x0001_®?ÇÀüaw_x0013_ÅÀJsÔ"Õ_x000F_ÆÀn±rr_x001A_¸ÈÀ¸_x0017_Ï¾_x0001__x0006_CïÆÀE{Çþx/ÈÀbBv×%8ÈÀ_x0018_¢.#ÇÀ_x0002_À­'ÇÀ_x000D_Ôz¨¯ÇÅÀ·]¥bÆÀ³Ú¾çÅÀÐ"_x0002_¬ÝÇÀFïé_x0005_ÇÀÏ×ñ`ÛÇÀd^¢º_x0004_øÈÀ_x0004_8_x001A_ÇÀýÂ¹wx#ÇÀlµ´I_x0004_âÅÀôG,Ô_x0018_uÆÀâgq¤TÈÀ¬åÐ¶ºmÈÀtÈ_x0008_\_x0015_·ÇÀÀ@qÀÃÇÀQ«_x0001_!_x001E_ÇÀ\¡_x0017_14ÆÀÐ=Q#AÐÆÀ"ÿåÿªìÈÀP_x0003_îÇÀ_x000C_7ÑU+mÇÀÄ_x0014__x000E_V$GÆÀbú6wÅÀæÈQFæÆÀQ]b_x001B_ÈÀK_x001C_àÅÀ*Ukþ±ÇÀ_x0001__x0004_ïÜyr}ÆÀÚì_x001E_«óuÇÀL©wÅÀË#³PþÆÀáuJ_x000F_4ÇÀ¡¸_x000B_?&gt;îÆÀ*ë_x001F__x0007_ç_x000B_ÇÀ¤ùú¢0ÆÀÚNcÃëÅÀKÃ 5_x0005_ÅÀH_x0002_ÿ&gt;ÇÀîÉ3^Û=ÇÀ(¬å_x000F_ØGÆÀª¿ûHÚæÄÀ_-«HpåÆÀï9CSäÇÀ¨_x0003_©Å_x000D_üÅÀÛëÇÀí_x0015_&amp;_x000E_ÈÀ0bbýëÍÅÀÊOSÓÉâÅÀ_x0018_ÀänUÆÀ_x001A_na_x0010_ÇÀsHö|ÇÀØ`ìíyÇÀ¢_x0001_ÂÆÀ_x0010_8p-ç_x0017_ÆÀA8_x0017_ÒPÇÀÑÐÄZOÆÀ_x0017_äýÎÅ_x0001_ÈÀ6æÛcá¼ÆÀTZ¤(_x0001__x0003_¼ÌÆÀÆVÑ2,ÇÀ2÷ÒèêÇÀa_x001B_ ÀãÅÀ_x000F_Ç&lt;VÇÀ¹8C¬3ÆÀ}!^ñ8ÇÀ_x001A__x0007_ÃdÆÀÀ_x0013_~_x0010_ÑcÇÀ_x0018_$S©./ÈÀ=£_x0018_9äÅÀS\è½_x001E_ÆÀCã¯¿f@ÉÀð¥¢_x001E_#ÆÀ×wqéÆÀ_x0013_³_x001A_³/ÇÀü_x0012__x0013_ãÚ ÆÀÂ:&lt;RvÆÀ|q´RþÆÀx±ê_x001C_Ä³ÆÀ¾f_x0012__x0002_Õ_ÇÀªG'g»ÇÀ",êP§ÆÀ¬WÃ+ ÇÀµ´zw~yÇÀ°Âæ´_x0018_ÇÀL"`_x001F__x001B_ÆÀÞ_x0011__x0019_+_x0016_gÈÀð)iÔJÇÀJÕØ¸«kÆÀ&amp;6_x000C_û&amp;ÇÀ_x0002_ýo_x001D_½ÈÀ_x0001__x0005_,S2äòÇÀ®ñ©©Ö3ÇÀJªM®CAÆÀG?&amp;â¸ûÆÀü*A	ÚîÅÀ\B0¸{ÇÀdÔÕ¨%ÈÀèö&gt;t_x0003_ÇÀ_x0012_ýÍW´ÆÀö¹Ç_x0005_#ÜÇÀÄ«~HÆÀé}¨_x0011__x0016_ÇÀ¶7ÚéL_x0013_ÈÀíÊózvÇÀ_x000C_Hö8_x001C_ÆÀE$_x0002__x0006_±ÇÀ»Ãú_x0017__x0004_ÇÀBÔä_x0012_¹ÇÀåüm-»1ÆÀÒ¥Ï©AÇÀ&gt;_x0013_1ÆÀ|ÙD÷#ñÆÀcß_x001C_(ÏÇÀÈÌ-äW	ÈÀÜvÉ7_x001D_ÈÀTëÖ·?ÇÀÂ_x0014_ªÿÈÀÅm_x001E_@£ÅÀ*_x0015__x0005_mïóÆÀ¦Çy·­_x0004_ÇÀ0Æ ìM ÈÀ¾_x0004_Â«_x0001__x0002_ïÇÀ&amp;oº_x0018_-ÇÀ~µö&gt;þÆÀ_x001C_p ô_x0005_ÇÀdKìÔ9_x0011_ÇÀL{_x0005_ßÊ/ÆÀà2.=dÆÀP]êÏSæÄÀ²åj)§`ÆÀ®À®öÇÀ¥\_x0001_¥xÇÇÀ¿÷kó}ÆÀ¢Îä¡úÆÀ0KwñïÆÀd0HIyÖÆÀ_x0007_-ÒÂ)_x001A_ÈÀ_x000D_UÎ²­ÇÀâ%b6èÈÀÆ_x000F_M_x001D_Û_x0003_ÆÀ|Z=_x000E_ÇÀV'ªûxÇÀ_x001C_ùÑxÐÎÇÀ|ÐmA½_x000E_ÇÀö½_x0016_=ºPÉÀj¯Å±p_x001A_ÇÀB_x001C_á_x001E_ BÅÀc$&gt;ay_x0017_ÇÀÎ_x0010_#g~ÇÀmj)_x000D_uÇÀ_x000E_#ô¡_x0019_ÈÀ¡S¦W4tÈÀÊzõ÷àtÈÀ_x0002__x0003_	^¨ùéÇÀp_x0015__ÔÇÀsgÈÀfó54BBÇÀ´°_x0015_¿ÈÀRèt´K1ÈÀHæSIÓùÇÀ§zd¶ÆØÇÀ~Í6¶I©ÇÀ¸jR²:³ÆÀ¬		_x0008_Ö«ÇÀ2Y_x0006_×è4ÈÀX´Þ¹%PÇÀíÑzÃÇÀvÍr,xgÆÀ_x0003_èsï!ÆÀ!?N»ÖÇÀ®É¶1_x0012__x0001_ÇÀJ_x0008__x001C_ä§~ÆÀu_x0002_YÎÖ;ÇÀh`ãî_x0014_ÆÀT6ÉÆÀøD-#^ÇÀ_x0004_Ik{_x0013_ÈÀö£e8kÇÀ`kAßdÇÀRÔö3»_x0019_ÆÀ&gt;²_x0016_ÕSÆÀ½LÝ) HÇÀöûæMÚíÆÀ©þK_x0003__x0012_ÇÀ|U/T_x0002__x0003_·ÌÆÀD_x0005_5ò ÕÈÀ_x0014_Fz_x0002_SèÆÀUn_x000F_eÌ«ÈÀPºÉ_x0008_ÅÀìW½1ÀjÉÀ¤»¿âmÈÀô-g_x000D_çÆÀ/5ª½«ÐÅÀÊ_x0014_da×ÔÇÀB.IÔÿÅÀrnÚígZÅÀüØ:ôÄÆÀZ»ó§1ÆÀqá­ë~_x001D_ÈÀ_x0017_W¬Á8ÇÀÄ¨_x000F__x0001__x0008_ËÆÀê@,_x0018_}ÈÀ_x001E_7Ï&lt;zäÆÀÌD½)ÖíÈÀf,_x001E_j«ÆÀ¤ÈhYÇÀÀu)ÁÆ_x0016_ÈÀÓ_x001F_L-0*ÇÀ§_x0013_._x001F_ÇÀôªÂÈÀ_x0004_l0_x000C_§ÆÀ®)n·Î³ÆÀ&gt;Ö±¥_x0006_`ÈÀDéÄqÆÀ²ÎÎ_x0010_roÇÀ@îVÍÎÇÀ_x0001__x0007_|ß_x0004_°=§ÅÀ0}!¤!ÇÀbÞðßîÆÀØ^·îÊÖÇÀ_x0014_ ý¹ ÇÀÆR[\°ÇÀ´ö_x0016_YÑÆÀ¤BR\LùÆÀjÎmÒþÇÀønQxa_x0016_ÇÀ6Íg©qÓÆÀ{}úu:·ÆÀ_x0018_y9Í¨ÇÀ·_x001D_b½_x0003_ÆÀ¤Ò_x0002_{úÇÀ_x0003_±ºKÈÀ_x0004_JÇSDÈÇÀ6Öa;ÅÀ2 ZîVÅÀ	f_x0016_éôåÇÀþ#¨:zÇÀ Øm/.ÆÀhkP²9ÇÀÎ¬ë_x0014_ìÇÀÂöÙ»ÛÆÀ;ÎmÄipÇÀ-ö0_x000F_ÆÀµ5	oYÇÀj _x001D_$"ÇÇÀ_x0006_rå¼_x0015_ýÅÀ4è \¯ÆÀB_x0005_«ù_x0001__x0002_ÔÇÀnG_x000C_Á_x0019_ÈÀ"_x0016_ZþCÇÀIðÛTÇßÆÀÐ]_x0001__x001F_Q_x001B_ÇÀ+R|_x0002_»ÆÀßø´góÄÀÖ1åTÆÀj5²%ÈÀË* PéÇÆÀRIWó/ÒÇÀúÏ_x0015_³æ×ÆÀ$m»_x0017__x0002__x001A_ÆÀê[1Í¦_x001A_ÇÀÜWdÃFÍÆÀ®å_x0013_ÓV_x001E_ÆÀ_x0006_5­_x0004_9iÇÀJs&lt;_x0005_x¹ÇÀz2_x0001_ÅîÇÀ#_x001C_Ô/_ÇÀè_x001A_0 Ñ_x0016_ÈÀâ4_x0002_×ÅÀ(¯Ö_x001A_#íÅÀ_x0003_iÙ&amp;ìÇÀ­ÈðµÈÀz¤&amp;7_x0001_ÇÀ,6Y_x000C_.ÇÀ_x0014_¸ñ_x0006_ª.ÇÀ{°j Æ¶ÆÀ¸jç&amp;ÒºÆÀöî©ò_x0003_ÅÀh_x000D_/°³sÅÀ_x0001__x0003_4e,{¨¦ÅÀÒ_x000F_ìï1ÅÀ!_x001D_zÃøYÆÀ _x001D_ÐbÎÈÀÐuCqõÈÀò_x0012_}|_x0014_ÈÀd-_x0015_7+_x0003_ÉÀO_x0005_êÆÀ_x0004_ï%ík1ÇÀ°²|_x000D_¬ÅÀÖ |¼ï®ÅÀ9£$ÈÀ!\_x0016_d8ìÆÀÞk~QaæÅÀÙ_x0014_b´&gt;MÈÀH=÷²»ÆÀL_x0010_0A_x001C_ÚÇÀÏ_x000D_Kë=ÆÀ_x001A_¾\´ûDÇÀ_x0002_ý¥xR-ÅÀ~ÖV¥.¬ÇÀã³úZÅÀFò_x0013_Åè{ÆÀ_x001F_ÍcQÆÀ!ÅÕc§²ÈÀpÉ¹÷¿ÆÀèíb/%_x0004_ÈÀf_x0007_Ò8jwÈÀÜ_x0010_4w0ÈÀÈJ=¯i2ÈÀ´_x0002_#àÑÇÀø½_x0001__x0003_ôÇÀ_x0015_Û:5`ÆÀÞÉyljÇÀA]_x0007_õ®ÆÀ+'ÒO_x0008_ÂÅÀøx_x001F_°ÉÀöºÁÝ_x0018_ÇÀ°¶_x000C_B1ÆÀ+2´_x0014_ÈÀxâ)ÇÀhá	_x0006__x001F_¨ÇÀÖnÕ&amp;¬¯ÆÀ$'¶VÇÀªhfí#ÇÀdGA(m×ÆÀ³ô1±\ÇÀVÙçépÇÀ_x0008_P_x001F_ªÅÀn_x0002_¥ÇÀ¥9_x000B_b&lt;ÇÀ®TxWÙÇÀvÎ_x0006_öÇÀüç»üEÈÀO:MbfFÈÀ¬_x001C__x0012_Eþ&gt;ÇÀüÄv~É-ÆÀä®iÈÀè«_x0006_¿ÆÀ_x000E_R©´ÖÈÀû®°2âÅÀ¸g*ÕÅÀ¸º*ÙÆÀ_x0003__x0004__x0016__x0004_yó¯%ÇÀß_x0003__x000D_8KÈÀÿ~ _x001E_ÇÀ¶Z_x0005_p#jÈÀî®ÑÇR2ÆÀèX_x0016__x0012_IÈÀûø_x0017_o·ÅÀÙ) _x001C__x001F_ÇÀ®É"ÐkÇÀ-_x000B_àuçOÇÀH_x0005_Zì½ÇÀcS4_x001F_à_x0004_ÆÀàî}©üÿÆÀül@ÆÀd_x0006_C"ÇÀ_x001E_lÇ¸_x000B__x001A_ÈÀöý­oÇÀ$nÀ¦¼ÇÀVõoKÆÀÖYlÃ¡ÂÇÀ*_x000C__x0008_8qÈÀ_x0006_÷¡×±~ÇÀ¾QRùÏÇÀ`_x0002_«/ß_x0015_ÈÀr&amp;¡_x0013_}ÇÀRÒv¼©áÈÀ"ÝèSv7ÆÀÿ-¢_x0013_¸ÆÀ_x0001_ÒlåÐµÆÀÈ_x0015_ê_x0016_¹ÇÀAÛS_x0004_ÒkÈÀé^;Ó_x0001__x0005_[_ÇÀ±Ï(S_x0013_ÇÀ\Ó¾¡\ÆÀ.R_x001A_lÆ_x0001_ÇÀL_x0003_Õ&lt;«ÅÀ_x0018_¦ÏÛýCÈÀ.~úÄwÈÀÜ5¯&gt;2ÇÀ`%tÞf°ÇÀì-Æ_x000D_kÇÀ¦_x0014_Ì-£²ÇÀ6_x001D_ÛfYÇÀk,fæ_x0017_ÆÀ8ÎÌ_x0016_¸ÇÀ¶K¾Â?ÙÆÀ_x0002_uª*¨ÅÀª_x0004_!bUÇÀV¢_x001F_þ{ÆÀÞ­g8ÈÀó;ç_x000B_ÆÇÀ_x001E_jß¥ÐÅÀFÀoç3ÉÀ_x0010_|_x0014_R9àÅÀ`o_x0003_§1DÇÀS yÌS.ÆÀä_x001A_]d!ÇÀàyà¥`ÈÀÑú¶«·MÇÀ¿%ãÆÀ¨_x0007_Ð_x0019_Í_x0002_ÆÀ_x001A_äýäCÆÀà_x001E_d'È?ÈÀ_x0001__x0002__x0012_­\ÉÆÀ&gt;_x001E_êM&amp;ÈÀÐÃÑøÆÀª&lt;k°){ÆÀÔætfûªÇÀ&gt;lqãVàÇÀh_x001D_¬GÊJÆÀ_x0006_8¬Ö»WÆÀ 6.ÈÀÝïo_x001D_ÊDÇÀ¾ØÊåõÆÀ²N²	'ÈÀÒø_x0003_ßÆÀ`àhFsÓÈÀõ í_x0013_oÇÀ_x0007_#¦k_x001F_ÅÀ PhBÈÀ_x001F__x0017__x0016_ ÆÀÌS¯ékãÅÀ`_x0016_9&gt;R´ÈÀ,þZu_x000D_ÇÀ6zKº¥ïÅÀQÍ¯k(ÈÀ_x0005_.W¥ÃÛÆÀ_x0010_ªÀvMëÇÀ_¸¤b&lt;îÅÀ4_x000D_ê_x001D_;_x0002_ÈÀr_x001E_Ý¾£ÞÅÀüv¨ewÆÀ H `JàÆÀÆ_x001F_OÚÚBÆÀ&amp;~ir_x0004__x0007_²NÇÀ¶ÕøºÇÀX_x0006__x0019_Ë9ÌÇÀ_x000E_f_x0007_ÞÆÀ_x000E__x0008_ÊzÇÀVÆîF6rÇÀ!âú_x0012_êÆÀà_x0014_WÚ&amp;*ÇÀrñ:_x0005_uÈÀ0._x0010_È_x0017_½ÇÀ¦ã_x0001_ëÆÀâð2éëÅÀN7¢\%ÇÀÜ²êhäÆÀ`_x0013_Ì03ÆÀo\nü:ÇÀ¼_x001B_cF®kÈÀëÁX°_x001C_FÈÀ¢Û²u1ºÆÀWü9}»;ÆÀÂõwyÇÀ¹_x0010_¼×÷ÆÀ«_x0007__x0002_ËÆÀyûBFøÅÀu¨ú_x000F_ÉÇÀêôÞlÚÇÀzt_x0007_ÈçÆÀÕ¼~c%ÅÀi1~¯3_x0007_ÇÀ_x0003_Êõæ±gÇÀbú¥»=ÇÀí_£"Ó_x0019_ÇÀ_x0002__x0003_Ì¥e´H)ÇÀC_x001F_"±04ÇÀI_x0015__x0015_EµøÇÀ°"¦àQÆÀ_x0017_ã_x0012__x000B_í®ÆÀ_x0016_¤m_x001C_ûoÇÀôpðÎ/ÇÀÀ_x0014_Rf7ÆÀRZ3O_x000E_ÆÀr½qnPÇÀ,fu&lt;I¥ÇÀþÔ_x0019_q¾³ÇÀëHu&amp;&amp;ÇÀrq_x0007__x0010_ÔÅÀÝ]óY_x001A_ÇÀÞÕZ§_x0006_kÈÀ«~_x0017_t¼GÆÀîýL|ºÆÀ_x000E_z~PÁ»ÅÀ Í,h/_x001A_ÆÀ/_x0006_h¾»ÇÀª_E_x0002_êØÇÀ _x000C_xªrÇÇÀñf?NÈÀºuÅË¹ÈÀjqX_x0005_cmÇÀQ_x0013_ÓäÆÀÕ2_x0003_¦õÇÀÐ_x0001_)Ö8ÇÀ:ÖcÆÀòk¤F²àÇÀÐ	C_x0018__x0003__x0004__x0005_×ÇÀ;_x0008_ YÆÀÍ¸XxÇdÈÀhRÙç?bÆÀXi*)ZÇÀD _x0008_2ØÊÆÀ2×úpE_x0001_ÇÀ&lt;;j°ÆÀ_x001A_§2¸ÇÀ¯;9×3ÆÀFÎQ_x0010_ÈÆÀeï¢ÕÜÇÀê_x0010_h_x0002_jÈÀ¡ú{nVBÆÀR_x001F_ÆkuIÆÀ0¦Qbw/ÆÀ=&amp;_x0011_ §ÆÅÀ_x0006_lû&gt;8ÇÀ*_x000F_ZýÊÆÀ®V«/¨ZÈÀ}}_x0002__x0013_×ÇÀ_x001E_q0§ÿXÇÀúþÃLÙÆÀh@×ÔëuÇÀ.ÈürSÈÀV°wÚ5ñÈÀæ'U$)ÇÀFy|SþÈÀ"Q[_x0003_ÅÈÀ¶p@%_x0017_ÈÀ§B/u½ÇÀäÝêÛsÅÀ_x0001__x0002_Æû*Mÿ¥ÆÀ_x0010_X¥p³®ÈÀL#fqHÇÀ¨Cüï$3ÇÀ_x0012_whÅCÇÀîÈ#ÄÆÀ²ù\6_x0013_dÆÀÂX_x0017_C(ÅÈÀ*=Nê}ÇÀ&lt;8ÕÍÇÀr_x0012_B¯ÇÀò²nöZKÆÀ£#üÔ¶ÆÀÀ(Ä'ÈÀV­÷ñc_x000C_ÆÀ}9ekÇÀ,aÒ¢éÎÇÀÛv_x0011_ö±¢ÈÀ +_x001D_å_x001D_ÇÀöî_x0002_3½ÅÆÀ¥³ÏÆËÆÀ,Q¯Ûþ]ÇÀ Ø_x0010_1øÆÀ]¶»Û¢rÆÀ`ÔçöâÇÀ(p4_x000C_ìÝÅÀ åz°ÅÀ¼[_x0001_zßÅÅÀ«2FÊ_x001D_ÈÀ¡¥Öw¶*ÆÀçíPPÈÀî=_x0008__x000C__x0001_ÂÅÀ^ndK&lt;ÈÀ,_x0004_p$«ÆÀ0Â­Q(ÅÄÀ3¡_x0016__x000F_/ÛÆÀNðî+ôrÇÀÊ¦g_x0008_«ÆÀ*_x000E_3ÅËÆÀ ïÞu½ÇÀt_$_x000D_ÆÀàSÄH_x0005_ÇÀX(S_x000B_3TÇÀFFÚ_x0001_'BÅÀù_x0013__x0006_#_x0019_ÆÀ|Ä_x0004_±,ÛÅÀÕ	¢ÂÂsÇÀQÓ_x000B_³õÒÆÀ]X×ååÅÀÏw÷Þ_ÇÀbXî·_x0002_ÆÀH]¹þÕÆÀ_x0010_G«_x0019_3XÇÀ}C@_x0010_4ÛÅÀªó _x0005_Ô°ÈÀuÔe¯ÆÀ{KõëºÇÀ¡_x0002_T¢ÇÆÀÄ²_x0002_ÙÇÀ¹'_x0003_xlãÆÀ_x0017_lç6m«ÇÀ_x000B_´QQ_x0007_xÇÀ_x0003_B97V$ÈÀ_x000E__x0016_Vv_x0004_1v_x001B_ÇÀfâõ_x001D_$ÆÀ¶B¿¸É:ÈÀóZö¢G%ÆÀ&gt;$¨ÎaÇÀ_x0001__x0005_FÏ¥¥ÇÀ_x0006_õ7CÅÀN2_x0014_Î	_x001A_ÈÀäÌ¯¶QÑÆÀyYi}T»ÅÀRâk_x0012_VsÇÀ_x000C_"S2RßÅÀuÏ_x0003_n&amp;vÆÀ¢W_x0002_ÿ_x0008_IÇÀ)_x001A_õÆÀüT_x001C_?©ÇÀ÷_x000F_^þ_x0015_ÇÀ_x0011_ë`+_x000B_ÈÀ_x000C_õ§_x0011__x0010_ÆÀlwT_x001A_ÌÆÀPc_x0013_z_x000D__x001A_ÇÀ0ëï_x0007_¸ÇÀ:ÙS=îøÇÀþ_x0012_|G÷ÚÆÀ&gt;&gt;¸È_x000F__x000B_ÇÀê¨\éK(ÇÀÁS{"g¢ÇÀíÕá_x001A_ÜyÇÀ_x0010__x0017_mc;ÈÀà+_x0001_,¹_x0005_ÇÀxSùÖÏÇÀÚLòÎ_x000B__x000F_f ÈÀÉyëè_x0001_ÆÀXG%_x0004__x000E_ÇÀ@V_x0019_ÀAdÇÀ5d¶®ÚÌÆÀ¼­ô_x0003_6ÅÀd*&lt;lì;ÇÀ9ùå*âÆÀÐ!ÿR2_x000C_ÆÀ_x000C_æ®Äó.ÆÀ&lt;¸_x0008_+èþÆÀ^×_x0013_çNÛÅÀ0©=_x0004__x0016_ÆÀV_x0007_Å"ÇÀøDfÆÆÀfÇ_x0005_w_x0002_¡ÇÀì{Ý_x0005_×«ÈÀ_x0006_nÁ_x000D_'ÆÀ¸_x0005_®­_x000F_oÅÀ2dýá®ÇÀ_x000C_x$_x000D_ämÈÀÿw¢ÿ	_ÇÀüÿÖUeÈÀ O§úêÆÀÚOÌ·ÑÇÀ_x001A_¢âì_x001D_µÇÀB´_x0008_DílÇÀ²_x001D_|9ÆÆÀZ8¹»_x0004_ÈÀlp8_x0012_qöÅÀÎ2_x0003_îÍ:ÆÀtL¼=WÇÀ_x0005__x0008_	-ý\øúÆÀÞm_x001E_H}ÅÀBí×~¸þÅÀÎ_x0001_#s´6ÇÀô__x0013_^_x0019_ÆÆÀ_x0002_#%ZãÆÀü´ð3Æ(ÇÀ_x0006_B_x000C_¶_x0004_ÆÀµK8ÈTpÇÀÊQÍ²!#ÆÀ&lt;_x0003_¿ø_x0006_ÇÀ4X&gt;p rÇÀ&lt;ÖÎ¿_x001E_5ÆÀ_x0010_õãeÅÀØD@¾_x0015_ÆÀBsÃb¥ÈÀÆÆSÔ¯ÆÀâ_x001B_tØ®_x0012_ÇÀ'Ï3L÷ÆÀLa¦SÈÀ4)*_x0008_ÈÀ_x0001_u_x0010__x0007__x0013_ÆÀcÉè¯ÇÀdä«"ÁaÈÀ0³ß_!öÇÀÄÉZEiÇÀ× ÖKhÆÀ°õÎ®éêÇÀÅÆ@ÆÀÎÄ_x001F_m½ÛÆÀøµM`¹ÆÀ_x0014__x0004_+_x0006__x0002__x0003_PÇÀ¤Ê	èÉÀà{ìé__x000E_ÇÀMP]_x0016_ÆÀ_x001A_ë_x0015_q¸*ÇÀHoÑ	3ÇÀïøÆÀúcË;²õÆÀ_x001A_-_x001D_]h)ÇÀö¯×ÞÍÆÀ_x0017_¶_x0002_[ÛÆÀB`$$ÇÀ¥_x0011_º¸÷ÅÀN½_x0003_¥!ÆÀì+ _x0004_zcÆÀ_x001A__x000B_¨X_x001F_ÇÀ_x001E__x000B_ÒcUÇÀNT÷fòÆÀ²`OzÆÀ Ú«Ú_x0017_ÇÀÊ¶_x000D_$¡ÆÀÜ_x001D_GáiëÆÀ"¦ú2&amp;_x000D_ÅÀ·ÞjïUÈÀT4%{|iÅÀð.wS0ìÆÀ¯ÈÛ_x001A_ÇÀ®Å2ò_x0019_ÒÇÀ¤_x001E_FlíÆÀ"© tFÆÀ_x0013_`,_x0001_@ÆÀ&lt;b¸ìmKÇÀ_x0001__x0002_½Î1_x001D_eæÆÀ'_x001B_K\´ÙÇÀ´zt87¯ÆÀ³_x001E__x0011_úL_x000C_ÈÀ$ãIµªÆÀA&gt;UVbpÇÀ%òÛØa-ÆÀ³õ"«ÆÀOi8'¨ÆÀf×ÀøÉ"ÇÀçe_x0019_|EáÆÀwcKüÇÀK_x0005_LíãÇÀ`èÅS_x0003_dÉÀ¤¡ª8	ÆÀ¼ãhS¤éÇÀüûO·1ÆÀØæ|Ð_x0019_ÆÀµm±5:kÇÀò]máNØÅÀzþß_x0011__¬ÇÀþsYðP&gt;ÈÀVDÌÅcÇÀ´Pã¯SÈÀ?Za ;kÈÀ¶Ì«Ñ_x000B_ìÆÀÌ_x0010__x0015_ _x000B_ÕÅÀÆ_x0011_Îc_x001F_ÇÀöÌ¬°ÓÅÀØµ×ÉkÇÀT#,S9øÅÀ0É×¼_x0001__x0003_¼õÅÀÄî_x000F_\ËkÇÀâ_x0017_9¢÷ÆÀÈPª¥µÈÀù(ñV\!ÈÀîÕEÂ2¹ÆÀ¡ù#/(ÇÀ_x0002_"Û¬×ÇÀÖûtá¿ÈÀØÐÂ|±âÅÀo¨¯_x0012_ÇÀ&lt;¥4ôÇÀV_x0004_`W_x0012_ÄÈÀ_x0018_ÆQ\?ÆÀm&gt;T¤ÆÀÚüE]×ÆÇÀ8+_x001A_5à¨ÇÀÌ_x0003_e­_x0001_¤ÇÀÒA»Æ²_x0015_ÈÀT_x0016_kÇÀrUÐ¼ÆÀ¢é7]îÈÀ_x000B_ÉÜ)¯ÇÀ^_x0015_pd²NÆÀØÙX_x0002_E±ÈÀöC_x0003_ÆÀ:N_x000B_ÛÙÇÀÌx÷¶/ÏÇÀß_x000C_*F_x0017_rÈÀR	ÓSúÇÇÀ¨´ï:ÝÇÀ;tö³ÅÀ_x0003__x0004_&gt;ä[ÀlÇÀl%AÑ\4ÈÀ;q¼ÁÍ:ÇÀÛ_x000C__x0008_÷BuÆÀ_x000D_{Ù9ØÆÀ_x0001_;(ÉÙÇÀôQÑ?^ÇÀÙÆàAYÇÀO_x0003__x0006_ ÐÔÆÀ*ojtñØÆÀ_x0007__x0005__x000C_®ÆÀ0¾ £_x0017_ÇÀN_x0010_9çûÂÅÀ\_x000B_{Þ_x0013_GÆÀ²_x0017_þ;¬ÈÀ¤Q&lt;D®#ÇÀºg	®ÆÀÕ_x0010_7lÜëÆÀ¡=,ò³ºÈÀDª_x0011_3QêÅÀ¢)+ãÇÀÀ}*£®ÇÀp¡rÂ¡ßÆÀü±rÕ&gt;ÇÀC_x0014_ÊZ_x0002_ÇÀ&lt;Q_¤«:ÇÀ,ûú ÇÀ_x0008_3z_x0016_Í£ÇÀ_x0008_Skþ0ÇÀ_x0010__x001F_lS¹_x001F_ÉÀ4ëK_x0004_þþÆÀö¤_x0011_¢_x0001__x0004_Â&amp;ÈÀ_x0011_ÏZ^7¦ÆÀ/×$W¹`ÈÀ_x001E_/#_x0011_®ÆÀîÚ{çÓÏÈÀ_x0012_ec5ÇÀZ¬&amp;FÙ¼ÇÀµ_x000B_ÏÇÀ_x001D__x000C_ôîÇÀXùû¶ÈÀôº[_x0014_Z8ÈÀÞÅ·üÇÀd+M1Ê¿ÆÀ_x0005__x0019_U8a8ÈÀàÿ¾êÆÀ_x0002__x0003_Ô_x0012_¸ÆÀþ_x0010_ë_x0003_$ÇÀRÝ©kÙ²ÅÀ:DÎ_x0011_ØÆÀ©_x001C_¥£îÆÀ_x0012_=ð$Å¢ÅÀñ7ÊãøÆÀ\ÓU_x0015_ôÅÀ·F÷iÇÀ®þ©B×âÇÀ¿_x000F_HÕvÅÀ­îØÌêÇÀ?QQÞ±[ÈÀ=_x000F_HiQÈÀn_x000F_øBÆÀÔ°á_x001F_`ÈÀh_x001F_-ÈÀ_x0002__x0006_îpä¤Ð@ÈÀ¸/ÍØßÇÀ_x000B_reÞÍµÆÀ_x0002_¡{À'ÇÀv¹Zÿ¨íÆÀS_x000E_3¥tÇÀ&gt;_x000C__x0010_©'÷ÆÀ_x0010_Vù¿ÇÀÙ_x0011_¬«\ÇÀæ_x0013_rËIMÇÀ®_x001A_o_x0010_~ºÇÀÞCßÄ°ÆÀ¦}_x0016_¯äÆÀQ1N	7ÇÀ_x0006_`¿_x0011_7ÅÇÀ_x0003_ùkNàÆÀª_x0012_óäÝÆÀ[Õ]ß~ÆÀZC_x001F_\íÈÀÐ_x001F_µÇÀoå_x000C_IÆ¥ÈÀOÔ¾­_x0002_dÇÀz_x0002__x0019__x0005_.,ÆÀ¿_x0001__x0011_K_x000B_ÉÀ´\%å_x0011_ÇÀ%RKM®ÈÀ!t.+IÅÀnf[#¢$ÈÀ_x0004_{E_x0019_§dÇÀ^6dsÝÈÀÒ_x0005__x001C_Ã=ÈÀ"e¨5_x0001__x0003_%öÇÀ.M_x001B_IðÈÀzY2ÞûpÇÀòbøLmÈÀü©@uÇÀÀ&amp;#?°ÇÀn'éÅÆÀ_x001C_ðj_x001F__x0018_qÇÀH"ô)c²ÇÀHåB^ÇÀüYÌÍ_x0011_ÆÀò*dÅ_x000C_ÈÆÀ_x0006_lç±O$ÈÀ_x0001_ñ5&gt;¦ÇÀ$¼TXeÇÀ`8_x000D_fÆÀü_x0010_&gt;\ïXÈÀÑ&amp;òtyÆÀ2XÕ9AÆÀøÇ_x001B_¤ÆÆÀ¶0QNLpÇÀ¬÷"_x0019__x0012_ÇÀ_x0002_$¿DmÇÀ_x0018_ÆÚ_x0007_rÆÀä_x0005_ JDrÇÀ®_x0014__x001C_·ÆÀà:_x001A__x0007_XÆÀ_x0001_)BRìáÆÀ`EUM#ÆÀ_x0004_´ð!ÆÀ°)¼	_ÈÀæ_x0019_Ö½åîÅÀ_x0001__x0003_¦ô[]­¯ÇÀ¦ëXK\ÆÀý_x001B_aÔ(&amp;ÈÀ_x0004_=¸h(ÇÀM	ã_x0013_¸ÈÀ"|z/åÆÀàÀ_x0011_C_x000D_ÉÀ3¸vw??ÇÀPªM~ÇÀ_x0002_n_x000B__x0015_«FÇÀÈI_x0015_¯fªÆÀ+þhNÙÇÀXÔà¹§ÇÀ¶ÝhKóÆÀ_x000E_PáÎú¦ÇÀÎîA¡_áÈÀ/Â³|@EÅÀÏb_x0013_v!6ÇÀ0ò+Å¶bÆÀVÅrÂs&amp;ÆÀÚ.þ_x0016_þÊÆÀ»û?|©ÈÀ)Ì_x0018_áÈÀØO7nÌÇÀV*Ç9ïÈÀ"÷î_³ZÆÀ_x0016__x000F_éazÇÀ$fâÎ¤ÇÀÑ+ÈfÒÆÀóÕÏ+EÇÀ_x0004_½ä¯Þ_x0017_ÆÀ&lt;î_x0012_L_x0001__x0002_¶ÙÇÀè\åÐâìÇÀ"jÝFUÆÀÚ¯¨F_x001D_ÆÀì_x000C_¶ïÇÀurøùÀ[ÈÀ_x0002__x001C_Ô_x001D_m±ÇÀJ|µlf_x001E_ÈÀ_x0011__x0004_',òÜÆÀ_x000E__x000C__x0019_b_x000C_ÇÀä_x001C_@bsÆÀ^@_x0013_3ÈÀ_x0013__x001E__x0007_{¦ÆÀ­ë¦cÁ»ÆÀ_x0016_WZ¼/{ÆÀ°yµ\ÔÇÀB$Ã_x000E_&amp;%ÇÀ_x0005_ÖtµÑÆÀºõ°_Þ&amp;ÆÀ\ò£ä£4ÆÀÀªÐ³[ÈÀ,ðÙ}GÈÀ·_x001C_+ÇÀø¸·êoèÆÀ¦óR½ìÆÀ_x000F_g]ê:ÆÀ¢±Pi~ÇÀìvA{&gt;¨ÆÀzËó-ÇÀôÖ(E?ÇÀz¹®.ª_x0019_ÆÀ{ë¸òb¡ÆÀ_x0001__x0002_brxz3_x0013_ÈÀí=pS¬©ÆÀii!_x0001__x0002_ÆÀSvZ×KÅÈÀÄ_x000B_ÿUëÆÀk#p·_x0019_ÇÀ_x0004_ÝbÉ¤ÆÀ_x000C_£ð®ÀZÉÀK&lt;^ÙÆÀùAßµ_x0011__x000B_ÇÀdî#DÅÀì"Êæ|ÞÇÀæí¡`ú!ÆÀ:%uKÛÅÀî&amp;I_x0008_nÇÀè¿]ò¥ÈÀ%®rVÆÀz©LÔ4ÁÆÀ1hôñ»0ÆÀxE~_x0012_=ÆÀ_x0002_9s±¢ÅÀ(£©äÜvÆÀ_x0014__x001C_?±óÖÆÀJËrÆÀ?ÆÅ¯¬/ÇÀâ336_x0007_ÇÀp¾çë	5ÈÀÊéHðþ×ÇÀê_x0004_£ÉnÆÀh_x0003_^ù\ÈÀ_x000E_a ëÇÀBP_x0008_	DMÇÀà!ÿ!°FÆÀlÜ{¥ÇÀl_x0018_­(_x0001_,ÇÀ¤el (»ÆÀ_x0004_Û_x0012_5_x0006_ÆÀ¨ÁÎ_x0005_ÈÀØÈLk	ÇÀkM6$Ö²ÆÀ=ÝÜ­¤ÈÀVÚ¹À{HÆÀØÀx$ÇÆÀ´ù(_x0012_®ÇÀ9Ñh¨ÈÇÀ&lt;m»¥§ÛÇÀ_x0004_C÷_x0004__x0015_ÆÀ&amp;ïü_x0014_¥çÅÀ|_x0005_»¾ÅÀäVß_x0006_ËBÅÀÐ_x0002_Êà_x001A_ÇÀ_x0002_À@w©_x001E_ÆÀN¹Ô_x0003_ÈÀn í°kÆÀ3Þ1ÊC_x0002_ÆÀ)å_x0017_ÅÀIÃ_x0007_ØBÇÀ\ìÏímEÇÀ_x0018__x001C__x0013_©ªZÈÀ;&lt;èÙ_x0013_ÅÀ_x000E_çÆ_x0015_©ÆÀ.Ëb¿nçÅÀVNê½äÆÀ_x0002__x0005__x0010_¢\Ìr5ÆÀl#©_x000B__x0004_ÇÀ¾y¶J0¦ÅÀ_x0004_HmZÆÀg_x000F_ÿÖ½ØÇÀÙE±_x0019_KÈÀÞù%µÖÇÀrCA¨PÅÀ		ÑÅ­ÆÀj~Á¾»_x001A_ÇÀÕ·ÎAÊZÅÀÉ)¸VùMÆÀ_x0003_°ÂæÇÀµ_x0001_Nà\ÆÀø_Þ¶ìÍÆÀsÎ¹Ô_x001D_ÌÅÀj&amp;¦ßÇÀ^¾Ö©DÆÀ_x001A_»êjµnÇÀ[Ë_x0011_hfÇÀ®ìÿ_x0013_ÌfÇÀ\?õ×ÆÀBZ¶7ÆÀÚõßºÂsÆÀrþ½Ú]±ÆÀêg³£|´ÆÀÊÕá&lt;TÈÀÊy\!¯ÇÀÑ_x0015_ÓÈÇÀn_|ºmÆÀ´ßgÇÀð½_x000E_ _x0001__x0004_ÆUÈÀW×¸ÞÆÀ¢ÚÿÅÀp¢e+`ÇÀ¾ä@µ_x0002_úÆÀ)¤­f4XÆÀ,¡ÏPÊ$ÈÀ_x000C_Öo§ÆÀÄyóYð_x000D_ÆÀÐÄÓx_x0002_¹ÇÀHÃ´:ÅÀ_x0015_v_x001C_fZÇÀRðoXµÆÀPýþâ%ÇÀBàâ__x001C_ÅÆÀ ÊÎx/&gt;ÈÀÚ_x0004_n-cÆÀhEÅS63ÇÀg¶wGaÇÀ.|s¤UÈÆÀÿr_x0012_#F_x0013_ÆÀ|¯5£xsÇÀ_x001F_hRî±ìÇÀ !Ì_x0010_ÉÇÀÚßø_x000F_¡ÅÀÉ¹é%üXÆÀ·$WvªÇÀHúh3ÇÀ_x0008_Hªü&gt;¿ÇÀh8Í_x000C_ÇÀ¥_x000B_Ñ;	öÇÀ ã_x0003_!58ÈÀ_x0001__x0002_æù¯_x0005_^£ÆÀzÌÝ_x0002_±ÆÀÆqx_x001B_Ì_x001A_ÆÀ@rTÖÕíÆÀ\8·¸QªÇÀ_x0011_&amp;_x0004_¨8ÌÇÀ¢iÇláÇÀlÇÂÛa}ÇÀ'_x000B_Q_x0007_ØÆÀ¨l¶ÊèðÈÀÂ_x0014_=_x0003_ºÅÀ³©æ@ÓÇÀGVDu_x0015_ÇÀÄ_x0002_Tì_x0007_ÆÀP_x0019_¾ÖW_x0004_ÆÀRhÓe%ßÄÀ~bÆ3_x0013__x0005_ÇÀäÎôÇ[¥ÇÀ_x0019_	zÀÁØÆÀ :_x000F_"¤'ÈÀ·yD/%ÇÀPýã_x0013_`ÆÀT,qÏÆÀ/a&amp;ØîSÇÀ[pXÇÀo1_x0008_ßÂIÇÀü_x001E_£IÃ½ÇÀºméÆÀ ü|$_^ÈÀVwÛlj ÆÀè¸|_x001D_ù0ÈÀKÄd_x0001__x0002_z©ÇÀ_x0003_8©oøÖÇÀÔRµ'+ÇÀ"i_x0013_úÆÀî	\Ö_x000D_bÇÀZ_x0019_^BMÈÀèÃØ_x001B_é"ÇÀD"Z~¯AÇÀ;kã¢CÎÆÀv¥GùÚÇÀä°Ñ¢óêÆÀ_x000C_ø90Ñ_ÇÀØÐþ)Ö­ÅÀ%W(ÇÀ_x001A_»Æ_x0006_³ÆÀ_x000C_ñ0d¬,ÇÀKÓò.ÕÇÀú_x000F__x0011_O-ãÇÀöÞ_x0013_nryÆÀì&gt;À¸$ëÆÀÊÛº_x0017_gÈÀÂÁÜ\ ôÆÀFÑö]_x0013_ÆÀF(_x0013_·4ÃÇÀðN¸N@ÆÀ_x0012_¤#ÆÀ9ÓV¾ÆÀÒduíà\ÇÀZVî!ÔÊÆÀÌþ 4qÇÀRÓ -¦£ÆÀæù_x001F_±ÆÀ_x000B__x000C__x0007_ëë_x0007_â_x001F_ÈÀ$_x001E_ÆÔsÆÀd1_x0006__x001F__x0011_ ÆÀ©d^!uÇÀÔ_x0003_Ò¨ÈÀ_x0002_»1oÅÀê@_x001D_	òÈÀÿi%`_x001F_ÛÅÀøT	|ÈÀÐJçxÇÀ'¿å­ÆÀsÚ¢³¶)ÆÀô_x0004_%²âÅÀÛÛ_x001B__x0002_ÅÀ ©_x0008_êº_x000B_ÈÀ¯#}_x0006_ªÇÀP	vb ÆÀy_x0005__x000C__x0019_ØÆÀË_x001E_ÄÂk²ÆÀ~_x0001__x000C_vµÇÀ§ZS"Û&lt;ÆÀ¸P_x0015_ßÝÆÀöïl5¯lÇÀÎ_x0015_É¯îÏÆÀ1¥i_x0008_3ÇÀ_x000C__x000D_b­R!ÇÀ"¨_x000D_Ý_x000E_oÈÀ_x000B_G&lt;_x001D_U°ÇÀìØÎÿRÇÀêIæôHNÇÀ¾RÕ&lt;éÆÀÔûg_x0001__x0002_'?ÇÀäb;¢íêÈÀ_x0002_ ÉñPÇÀ=+_x0012_¶6ÇÀ_x0013__x000F_pPÏÆÀêo_x001C_)ÇÀ&gt;vÿ,WÇÀ_x0016_íº_x001C__x0016_ÇÀ&gt;{éñ_x0006_ÑÇÀ_x0003_²+m'ÍÆÀT¯­kibÆÀ_x0002_r-ôîGÇÀfo_x0012_úýÆÀ¶4_x0016__x0019_£ÇÀm_x0007_5_x0003__x0012_KÆÀâÐ_x001A_±ÇÀ_x0018_Õ}ÿêÇÀëð;_x0012_F_x001D_ÇÀ_x001A_VW_x0004_ÈÀÜXEÌ.ÅÇÀ~0¿åÅÀ¨_x001E_í_x0005_Ñ¯ÇÀ@æÔeþ®ÆÀÊöº9öÆÀ$±_x001C__x0017_ÇÀ·_x001D_vQ3fÇÀ5_Äi©åÅÀ"Í`}ÆÀ&amp;_x001F_ß6ÇÅÀòc¿5?$ÇÀ_x0004_oA,xÆÀ_x0006_îæ®5ÇÀ_x0002__x0003_rXgâþÆÀ¦»+§ÇÀ,ý_x000E_H&amp;ÈÀ.3ÖKÏÒÇÀ_x0008__x0018_åï¯ÙÇÀíYÿhÇÀþÎêêäÆÀÆ5_x0016_aÂÅÀÞ½üÇÀ¥_x0014_Ñn-ÇÀd(ý#ÜÅÀð;:Ó_x000F_ÈÀø?õ;&amp;ÆÀNHfì_x0015_.ÈÀ_x000D_,Êî_x001F_ªÆÀ_x0002_¿*Z[¡ÈÀ¶à0_x0014_ÇÀÈßüñ9_x0001_ÆÀ¿{á2	ÕÇÀ#&amp;kØ?;ÈÀ1s_x000F_9Õ¾ÇÀJIl´ªÉÈÀð®_x0011_¯ÄÆÀ_x0016_´¼z_öÈÀ	44_x0005_ÖÆÀ_x0018_êe;ÈÀþE	êR6ÆÀïF_x0011_"ÇÀìÐÎ"ÆÀZEZÔÇÀ_x0018_ëº¹yÇÀGh,&lt;_x0001__x0004_¥GÇÀqxZJÇÀdÈ±/m_x000B_ÈÀ0^rYÇÀnþ§"ÆÀ_x0006_:ýµ_x0018_8ÈÀ "_x001C_jjgÇÀáMp0ûeÇÀ¸"I6_x0002_ÆÀ0»ÊÆ¡oÇÀ_x0012_ëvòÈÀ_x000E_ìT¬E´ÈÀXpúÄÆÀÎCÎ,ûÞÆÀZm]enÇÀN|´§t ÇÀ&gt;	åfGÆÀy_x0004_êÐÅÀÕß_x0001_îµ_x0011_ÇÀ[%ÿrÇÀÌ²¦O÷ÇÀ¨_x0001__x001C_¯Ú1ÈÀ4¸ê ãÇÀÖ[!N§ÇÀÉ7C-¬èÆÀò_x0014_í0ÇÀØ@;ÖpÆÀ¬È_x0015_\ÈÀêX5~ÿÝÆÀ_x001D_¬Â7_x001E_DÇÀ*{R/fÍÇÀf\ÊÖ_x0003_ÅÀ_x0001__x0006_ô°aZ_x0019_¢ÇÀ+Ûª_x0004_Æ¾ÆÀ_x001E__x000C_#jfÆÀ â©â¨jÈÀØBSñ|ÈÀºP±_x0003_CòÅÀ²É\e©ÆÀÈ.B_x000F_wÆÀ~Î_x0007_øúÇÀZ_x0005_&gt;leÈÀ·_x0005_ñÄ´xÅÀB\_x000F_Ä¡ÆÀ ê)"9ÇÀ 8K_x0002_ÆÀ&gt;¶éÀÃÆÀ:V_x001F__x0019__x0011_ÇÀÂº	è*ÇÀ`Ëx±XøÆÀC½_x0008_#ÇÀ¢¦(d,ÅÀnµÊqöÇÀ-_x0007_lÃàÆÀ_x0012_%-³¼dÅÀÆöÿÀøÆÀïundpNÆÀ_x000F_+.ÊÇÆÀ²v_x000D_ê_x0014_ÄÅÀÖo!3_x0019_@ÇÀNÝj)_x0014_[ÆÀ:¥Þì·ÆÀ_x001C__x001E_u1s@ÈÀæ¥_x001C__x000D__x0001__x0004__x001E_ÅÀ_x0001_1îv±ÙÇÀfo_x0013_,ÆÀ¿ _x0008_&amp;_x0002_ÇÀ¢8A,ÆÀ¸Ö:×=ÇÀò9ç¯_x0005_ÆÀ2ðÄñ½­ÆÀÛ\üAQÕÅÀP_x0015_Ü;_x0017_*ÇÀ_x0015__x001D_9e&amp;ÈÀüA_x0003_ ìMÇÀ²¥xÛ_x0003_ÇÀ!°¦O=ÅÀgÝ_x000D_ÇÀ|)_x000F_çeæÆÀzÜ	qfÆÇÀ"Ã cÔ_x0019_ÆÀÊaù·ÇÀ_x0006_N_x000C_Å1ÆÀæ1ÌHÛ'ÈÀÆÂo,JÝÇÀ*?ûÿÈÀÐèmPÛÅÀÌÁÉÉ ÇÀG­tvÈÀè#òÔwÇÀ5_x0004_w_ÊÆÀv÷3ÎÇÀ_x001C_Â?~¶PÇÀ| pvy.ÈÀ_x0016_oØuÈÀ_x0001__x0005__x0011__x001C_ZâÏÇÀê_x0012_2=sgÆÀj«$vC%ÇÀ_x0001_s0ÃÅÀ®KûúGÖÆÀú_x0008_Të²ÆÀø_x0014_®E¶_x0003_ÆÀ"ÑÞx`rÇÀÙû_x0011_ÔÈÀôÌOÄvÆÀrû_x0001_~YÆÀ_x0014_LU,Ì_ÅÀKtuS_x0008_CÆÀ8ù@ñ³ÇÀà¶_ÈÀ.gØIÇÀkæ:ÑSÆÀ`X_x0013_å_x001F_ÆÀHPº¬MÆÀê7à×_x001D_rÇÀÿk_x000D__x0007_¸yÆÀ÷ç´ÁØ_x0002_ÆÀ_x0004_¬¹-ßÇÀ_x0018_ölx@HÇÀxHÂBÆÀ´_ë_x0015_ÆÀ^_x0014_!þ»ÆÀ`¤@ûÆÀÚª¥ÍÆÀÝuCÇÀXOË¡Ð_x001D_ÈÀ¼_x0017_t¥_x0001__x0002_2ÇÇÀ&lt;_x000F_LLÇÀÂqÕrôÅÀÀ½¿_x0013_ÆÀ_x001E_;}ÖÄÀ_x000C_îw`£{ÅÀÕ&lt;1å_x000E_rÈÀüñt_x0016_ÆÀ+_x0005_aÆÀD?þÙ_x0007_ÇÀ_x0002__x0005_XÕJwÈÀ	 _7ÈfÈÀÌQ_x0005_:CoÅÀþ&amp;MLÎ¯ÇÀSnt}_x001C_ÇÀàÿ ¡§ÆÀ²Ûâ2ÒÆÀÈÈ««%ÌÇÀÔXr8êÝÆÀHäÕE{ÅÀþM_x000B_º%ÈÀò_x0011_¥Â_x0016_DÅÀ²=¡2_x0011_ÆÀãypPm:ÇÀ(_x000D_%W_x000F_ÔÄÀz_x0002__x000E_ ÇÀ:_x0006_ínáSÇÀ_x0014__x000F_Q©¯SÆÀ0ôøJRDÆÀvÇ6_x000C_XÇÀHZK._x0008_ÇÀ÷TvìÆÀ_x0003__x000D_Òò%_x000E_uúÇÀîd8UDÇÀ&amp;9kyÆÀ_x0016_½o_x0004_j5ÆÀ_x0014_ú_x001F_LeÅÀ²t¤UÕ©ÆÀ&amp;Ð8vºJÈÀt_x0010_ãËäöÇÀVÌAÉ&amp;ÇÀäß9ÀíÇÀ*_x0006_Î«piÇÀ/C¸¯[¯ÇÀàK#É½JÆÀ³_x0011_üSÅ`ÈÀ¼_x0007_Ióø]ÉÀG¿Q_x0001_XÆÀ_x0002_K_x0017_A ÁÅÀ09g³	÷ÆÀ¾d"w¦ùÆÀV&lt;_x0008_íîÆÀî¯úà_x0014_ÇÀ¤·_x0006__x0006_¤SÆÀ_x001A_aÆÀ_x001C_}AØÆÀÜìåÄ_x0005__x001B_ÆÀ`|_x001A_í_x0011_ÆÀ®ÑÃz)æÅÀ_x000D_ÿºÝ¤ÈÀð¸k%»µÇÀ¦i}©_x000C_ÇÀ¤ªÀÃcÙÄÀw_x000B_ì_x0003__x0004_4.ÆÀx/%9Ø[ÆÀ(£p_x000F_AUÇÀxoÔ	5_x000D_ÈÀó_x0007_öm_x0007_ZÇÀ¹_x000D_@_x001F_çÆÀ5eþ	ø¶ÆÀÊÊ_x0011_¦àÇÀqÅ§-$`ÈÀ_x001C_&amp;SÖ_x0011_ÇÀ¼Õ6ãÇÀÌ¸È¸_x001E_ÆÀ=Ð±gNÇÀ_x0004_¦ÿr¬aÆÀÔh_x0012_ï%ÇÀ3ýnÇÀ_x0012_lWhÂÇÀ¹VÊÌÇÀ_x001E_º_x000D_§eÈÀÌFÝàÇÀ[½_x000B_ÇÀ&amp;2òe&lt;ÆÀ´=h!	VÈÀ_x0002_ÆÁºÑZÇÀ¸b%³æÇÀÆ¥4¦?zÅÀ¡ð¯*KnÇÀ¤ÔßÉàÅÀ"Ki#ÇÀì_x0001_¡åz®ÇÀ_x0018_¶	yÀµÈÀ_x000E_Ëe!ÆÀ_x0001__x0003_p_x0002_7g:ÉÀòñ5$_x001A_ÆÀt_x0011_àøý[ÆÀÚÁ}`ÆÀõMäÆÚ_x0007_ÈÀj"Y	ÆÀj2åÜÏ_x001E_ÇÀhÌ&gt;4ÌÆÀ7¸Då]yÇÀ@àA{¿'ÆÀ+Fî¯{ßÆÀ!_x0019_:_x0012_¡ÓÆÀèÖ_x001F__x000C__x0010_ÑÇÀ.p¬_x0012_#ÇÀK0ªÈÀìÙÃL#ðÆÀòé7åDøÅÀÚ_x001B_¦_x0011_ÇÀ ßÕië¯ÇÀùç¼ÙÖÚÈÀäH§rÇÀòòãW	ÆÀ_x0017_Á¶;uSÆÀÞ_x0013_Þ³°]ÆÀJ:òu\ÈÀéÔs¯+ÇÀJ&amp;u!êüÆÀÂr}ÕýÆÀ»`w° ¿ÇÀ\guLÇÀE+ÜïÅÀèÜ_x0005__x0007_ù·ÅÀØqñ_x0005__x0001_xÆÀ®_x0011_ùP¼SÆÀ_x0002_º¸c?ÜÆÀ´XþrGUÆÀ_x0017_.X&lt;|¡ÇÀ*_x0001_µ¸¯ÇÀc¹DkÝÇÀZåúX_x001A_ÆÀ¯AK ÇÀr_x0017_9ÆÀÍG´§öÕÆÀ_x000B__x001F_Wx	ÅÀ§1CWøÜÇÀ_x0012__x0005_ç_x0017__x0004_ÇÀ_x0006__x000D_Z4ÆÀ_x0001_4.ú3_x001D_ÈÀì²_x0017__x000B_­ÆÀî¢íBÈÀ&lt;zÝ¤³ÆÀ-\Û&lt;_x0003_ÅÅÀvEÎ_x0011_øÐÇÀm·F_x0010_dÇÀ°ÏOÇ;vÅÀ¸ÓËxÞ_x001D_ÇÀæÉ½^ÞÝÈÀ_x0014_º·_x0005_ÅÀ_x0008_Åî1)ñÅÀÒ§³ÍÖÅÀÂFB4·ÇÀôÇæj_x0015_$ÇÀjì_x0012_Ñ[ÇÀ_x0001__x0002_4w¡½ýËÇÀr:Ý_x0004_ÏûÅÀöeNñvÅÀö±ª|÷ÆÀªÿpóTVÇÀ³_x0019_È)ÈÀâM.DÔ=ÈÀ"A­iµ5ÆÀv_x0005_÷*L!ÇÀ¢_x0001_¡ô%EÉÀÜgªÓqÈÀ_x001A_³¤Z;ÆÀz?\_²ÆÀ@vUÆ!ÆÀ$ð_x0007_ï_x0011__x000C_ÇÀüZò5¢_x001D_ÆÀ÷¤q&gt;ÅÀ_x0016_ñ y*ÆÀ&lt;øñ=;8ÈÀÀ©}ÇÀµù¼ÆÀFªÚ{Ú²ÇÀgJ}ãÞÇÀÐv®0_x0018_ÇÀoAÞY±îÆÀ_x0014_µ£Bî¬ÆÀÌtMå_x0019_ÇÀyùi êÆÀª_x000F__x001D_@(_x0018_ÆÀbjîÿË/ÉÀMS)*ÇÀ°ñ¸_x0004__x0005_C_x0003_ÇÀ_x001A_6bôe¨ÅÀö*Ä_x0006_Ô)ÆÀp÷«©_x001F_ÇÀØL_x0017_*ÇÀþï/¡ÇÀö_x001A_1Áº±ÆÀÜ²ÄYË\ÅÀ~Ãµ·LâÇÀÚIØiÔTÆÀCKYÅÀØÇ²ÆÀËæ£î¹èÅÀ_x0010_Í÷ä_x000E_eÆÀp¯{WÿÇÀ¼­»9_x001A_ÇÀÄ_x001D_Y­D_x001E_ÈÀì¯ùPïbÈÀâÜlÓwÆÀ_x000D_§MàGÊÈÀLN_x0011_ÓÆÀÄÎÇÉÑ_x000D_ÈÀ@Âá_x0007_ÜÆÀ¸ç´2ÇÀÞ!¶dÅÀ¢0@_x0004_ÛÆÀc_x0018_õM¶ÆÀ_x0016_ñãC0ÆÀHê¾_x0001__x0002_ÅÀ(å®Á|ÅÀXãýçXàÇÀ½L+®ÜÇÀ_x0001__x0002_E/_x0016_»	ÇÀ#IÖ_x0014_ÈÀ6GA_x0007_üÆÀL?)_x0002__x0013__x0012_ÅÀöú_x0019_*ÞlÇÀ_x0010_@i±ÆÀ67þ*_x001D_×ÇÀÌðÐfyÈÀö:N¿7ÇÀø1Î _x001B_ÇÀ¦~8^=wÅÀºF_x000E_×"_x000B_ÇÀXÖ-$ÇÀ;FÝºÈÀÓ¼Q&gt;è%ÆÀ_x001A__x000B__x001B_&gt;i%ÇÀGµ_x0001__x000F_AKÈÀ¶_x0002_BÖ_x0014_-ÇÀ¾_x0017_F|ÎÆÀÍhZ3_x0007__x0004_ÈÀÖ$	³ÆÀN_x0005_ï#ÆÀÒ&amp;»áÇÀÚÈ_x0017__x0006_IÆÀrþ¶_x0016_«ÅÀÿ\&gt;0ZÈÀë¼íxe_x001D_ÇÀE;_x000F_¸¸÷ÇÀJËÃ"ÅÀ8)Sy¹_x0008_ÉÀÞý×_x0004_ÉÀî1­&gt;_x0001__x0002_yÆÀBéÍw£ÆÀ_x001A_Bt&gt;ú`ÇÀ_x001E_éF_x000E_É}ÆÀ_x0008_C\øÌ"ÇÀÒû«Ó××ÈÀÎh¼@OlÆÀ:Y_x000B_ÎB_x0017_ÆÀ(¨úfèÅÀ²Â_x001B__x001B_îÇÀ2Õ_x0006_àjÇÀ'_x000B_(C4ÆÀ6t_x001B_O¹÷ÅÀÌÈ7_x0003_ ÈÀ&lt;Ä_x001C_LÇÀà{6_x000D_ÏÇÀ_x000E_O{ÆÀT_x0002_µÇÀ\T¥h)ÇÀ¨&gt;ümÇÀT´ðà*ÇÀ_x0016_¢ _x0019_³LÇÀ_x001A_òò¤ØÆÀ® Ö»ÅÀ«ñ_x0011_VrÇÀh_x0001_N&lt;#5ÇÀ_x001A_Õ'3³ÇÀã(ÌÙ}ôÆÀ¤æð_x0018_qÆÀ³aU_x001B__x001B_XÆÀ&lt;Ë_x001B_½®ÇÀÚt_x0006_ÎÇÀ_x0001__x0002_ìWÿÍ]vÆÀÆË§"_x0001_ÇÀX³â_x000B_uÅÀõãµñüóÆÀ~ª2_x001F_¯mÄÀ E¯UÈÀb_x0019_fJGÝÇÀ_x0006_r¼ïÆÀ_x0018_._x0010_T¤ÅÀ Ñr6ÈÀò_x0001_»Óý^ÆÀýn*_x0011_ÚÇÀ¨ïç-Þ4ÆÀ}3_x0007__x0015__x001A_ÈÀã§àUã_x0019_ÇÀÞ§òî\ÈÀi}âÖÿ~ÆÀ_x001A_dZk_x0019_|ÇÀ_x0016_ú_x0014_-ÇÀgÒºÐ	ÇÀÌCüÅÀÖx_x001E__x000D_o_ÆÀGû 5·yÅÀò´_x0008_÷T²ÅÀ(äT 0ÆÀ_x0001_5/´°5ÉÀbo_x0008_:XÅÀ!H1ÙsÂÈÀI?ßwlÇÇÀÂjÜ¦_x0011_¡ÇÀu×íHÂøÅÀøT_x000F_@_x0001__x0002_§!ÉÀÕ_x0008_f_x0008_ÇÀ¹_x0012_üÀÖÅÀ_x000E_w;oIÞÇÀ_x0002_/þ_x001F_g ÅÀtá3Z_x001E_ýÅÀüSq_x0018_*_x0011_ÈÀÉã\_x0011__x0015_ÈÀ¹U¯°ÍÄÆÀ_x0004_Ï_x0012_äÚZÇÀ²Jñ1"ÅÀ_x0018_Ýa\i_x000C_ÇÀ_x001A_jX_x0015_ÇÀØXâÈ4ÆÀîáÈ² ²ÆÀ]Id*ÆÀ:_x0013_B&gt;_x000D_ëÇÀ _x000C_·M(îÇÀ.) 4ÇÀ2_x0014_BhËÆÀ¾¥RáçÆÀ±#ÃÆÀ_x0008_pd_x0018_ÇÀ_x0012_Mb©	ÇÀ&gt;_x0007_¬²3öÈÀ;o[µÆÀ¬æöT®@ÇÀ_x0018_¼kszïÅÀ&gt;/Æ­ñëÆÀÄÒzòÆÀòÀ¤ÇÀtå#rÇÀ_x0002__x0004_w_·d_x0017_ÆÀÅùþë_x0007_ëÇÀ­eÆÀ_x001E_f²ÆÀÌ_x0011_ HÑÆÀ­w_x0012_ÍpÆÀ_x0002_-Z¿låÆÀXî\[wgÇÀ_x0014_¹ã¡g ÇÀãCÐhúÈÀ²¶´ÇÀlþ_x000D_M ÇÀÍ_x0019_ÝþEóÆÀ_x0018_y_x0002__x0004_ÈÀ!_x000B_F5ûÆÀL-çBS"ÇÀ¢_x0012_ö©'¨ÅÀCÒ_x0001_¤\ÈÀeéXÆÀ,l_x0012_7éÆÀ[sßÇÀtó¿ÆÀx_x0005_+\Ó_x0004_ÇÀç)NXpÆÀ´B³ÛíeÈÀLø_x0003_ÆnIÇÀ¸ÔåÝ§yÆÀ¬Ä_x0014_=EÈÀº±_x0010_§ÇÀè	¥Á±ÆÀEu·ýïÆÀ(ü°_x0002__x0003_üÅÀRÝQÅÇÀ_x0018_ºÎÈÈÀ_x0012_yþJÇÀó_x0017__x001B_&amp;}ÇÇÀ¾¾ÆÄvMÈÀõ«y¼ÆÀ.3	JVÅÀhÍ²ÆÀ=ë0_x0002_·ÆÀ"_x0005_p[C9ÉÀ¶^§x¬ÔÆÀÄ57%_x001F_,ÇÀÂ:|ô"ÇÀ®M£F¹ÆÀÎ_x000E_Õd)ÆÀøïÍg=ÇÀÊãuáj_x001F_ÈÀñ}7)ßÆÀw_x001A_Îó_x0007_ÈÀ°õK«Ò@ÆÀb°_x000F_¸_x0001_GÆÀëx_x001C_xîÅÀY_x000C_2_x001D_ÉÀÈ±EÐÈÀÊÑ¨·²ÈÀ×_x000C_¢Å¤õÈÀfMô7ÿÅÀñ_x0002__x001E_v_x0013_sÈÀõN_x000F__x0002_bÆÀV_x0007_¬÷pÆÀù_¡x_x0006_ÉÀ_x0004__x0008_ÑC«d¨_x0002_ÉÀ_x001F_£«&amp;óÇÀäíZ;ÈÀÀ_x0003_ç_x0019_pÇÀ¦D6_x001D_`ÆÀ9£_x0004_.@ÈÀnªI} xÅÀ2q&amp;éç¬ÈÀÎüý_x0007_ÁÈÀ__x0014_øÍ_x000D_ïÅÀ°(&lt;7·xÇÀÀ×{«=ÇÀ_x0017__x0003_H@­ÆÀ`_x0018_\U°æÆÀä§ZÁj¢ÇÀÆò!"éâÈÀ_x001E_jV_x0006_a/ÆÀï¡Ç_x0003_¸ÅÀ[ñXXË_x000F_ÅÀ^ëÌ'¼EÆÀXÅ_x0001_}&gt;ïÅÀ,Q_x0019__x0017_ëÇÀì4_x001D__x000D_ÇÀ``7qÆÀceæóÇÀzm·1VÒÆÀ_x000E_í_x000E_&gt;@fÆÀL`_x0007_"í_x0005_ÉÀå7ÁÅÀ¸-_x000C_àr-ÈÀH_x0010_ÖåÃÇÀY_x0019_¼µ_x0002__x0003_Ð£ÆÀ_x0010_R_x001C_nýÔÇÀÀ½z_x000B_ZÆÀ¬=£_x0018_S_ÇÀ0¤|xTÆÀ~BêÇÀe2_x001C_²ßÇÀ_x001A_SÕÀ^ÇÀ_x0006_rAÈÀ8è]¢¦(ÇÀè W2dÝÆÀZaNzyÑÇÀîró_x001B_ ÇÀDÅÕöé ÇÀªø£\ïÆÀé;_x0019_ÚþÈÀ)Õëõ_x001A_ÈÀÆâ_x0001_¤¨ÆÀëk¹R¤_x0005_ÇÀàgëâ´pÅÀ~¼ëÍ_x000C_ÆÀdL!yÅæÅÀ_x0011_"èd/ëÆÀ{Ö`ÈÀú5[-¨óÇÀ2É=_x0010_GÈÀ¤ÉÐ¨W_x0002_ÇÀ¸ì®¥YÆÀ 5x{HÇÀ;_x001E_³LéÆÀ_x001D__x000F_­mÈÀ,O¢Ü&lt;_x0001_ÉÀ_x0001__x0002__x0007_è_x0012_¯\ÇÀ_x0003__x001B__x0011_R_x0010_³ÈÀî&gt;zIUáÆÀí&lt;*£ÆÀº_x0018_¼ÅàÆÀIw¦ÈÀP¸_x0004_¢8ìÈÀ_x0007_ëÎ_x001F_Q_x000D_ÇÀ&lt;XÒ_x0018_ÈÀ¨þ!6o	ÉÀRo°_x0011_ÇÀÆ_x000F_gú _x0003_ÆÀß3_x0019_¤ñÇÀß6YÊÆÀ´ü\R¨&lt;ÅÀÅÛ=u¹ÛÇÀO½AßrÇÀ"s_x0004_ón¢ÆÀÆJ¬2MâÆÀ8%ê_x0002__x000F_´ÇÀ_x0014_%I_x0011_hÅÀîî`{_x0004_ÇÀªÈg_x001C_áºÇÀoÔ=_x0012_7ÅÅÀKEúñ7ÆÀz_x0012_TI5ÇÀ_x001C_«Ïã¹_x0002_ÇÀÀ7k|_x0011_ÅÀzTÀNüÆÀô/Ô ´ÆÀBÁl:_x0008_ÇÀÒ_x0015_!ä_x0001__x0004_,dÇÀò¥xgEÆÀoydêÇÀ_x0006_*ö_x0005_"_x0001_ÅÀQ1º(üÆÀÛýøÚ¤CÆÀj_x000F__x0018_NÞÇÀF	üsD6ÇÀj^ÝÂXËÆÀÜ_x0015_ÕµÜCÇÀÇJõ_x001A_å¯ÆÀÌYwÚÍ³ÈÀ_x000C__x0012_æÅÀ&lt;óEiâgÇÀx_x000C__x0018_â_x0004_ÈÀ|7¶[.îÅÀ_x0016_0õI.ÈÀÌs°&amp;¬ÇÀz!_x001F_°~øÆÀ]G]÷IÉÀÆè£öÒÆÀ6¬X_x0011_êÇÀô_x000F_."ÏÈÀiÃÇÑPÇÀö&amp;Ý_x0003_üÑÅÀ®ºO¿"FÇÀ=_x0004_ØYÆÀß2[E_x001A_ÈÀJO}ô~\ÈÀ_x001C_ª¿a»_x0002_ÈÀô?À¯¥~ÈÀó_x000E__x0002_ËK'ÇÀ_x0001__x0003_d¬ï_x0013_'ÈÀ3_x0019_R	½WÇÀÜÛ_x001F__x001F_¬ÅÀ4#&gt;÷ÇÀ¦jôçÃÅÀ F¸ù0EÇÀHG_x0002_cÀ£ÆÀÆÌÂ¥ÇÀäó½ÈÀ]VÇr¸ÅÀ_x0006__x001F_iß¸LÆÀ_x001B_×_x0017_Î_x0001_ÿÇÀðJßÏmýÆÀÔF_x0006_dÉáÇÀßÀ¶ëÁåÇÀÀ¨_x0016_4_x000D_´ÆÀÒYX¡uÈÀ!3²YÆÀIª+ÇÀîzr!ÉPÇÀ²2Í¹JÓÆÀ_x001D_6õKqÈÀvf±$¹ÆÀb]ëÜõÆÀÖ#,¤ßÆÀWâ¼ÇÀ8É¥ÙÇÀ&amp;k_x000C_ ÚMÇÀ§ååE_x0001_bÆÀp_x0015_hlÇÀus_x0003_ï$YÇÀ\y41_x0003__x0005_÷¶ÇÀe_x0019_K¦¶(ÈÀ&amp;çEäñ_x0019_ÇÀ$_x0001_¸ß=ÇÀ~¿Ì_x0007_U,ÇÀnUåÆÀgâ¼âÎ¾ÅÀ«¤¤¿ïÉÀæ"ó-_x001B_ÇÀqç_x0008_ê£_x000B_ÆÀJ= Ä ÈÀDg_x001A_ÂÿaÇÀL+âA"ÇÀ±Ò%_x0014__x0008_ÉÇÀ0_x0004_f_x0001__x0004_ÇÀhMÑ_x0010_oÆÀHµ.Zû_x0019_ÇÀ±~+_x0007_-ËÇÀ_x0018_Aâ_x0003_ùÅÀ´§ãØ®ÆÀÞmQ_x0011_ÈÀ_x0008_y_x0013_õÇÀ¦F[BTÈÀPmtåÅÀö	_x0011_ÛùÅÀ¸_x0004_BúIÇÀ&gt;o´_x000C_Ñ~ÅÀ_x0006__x0001_4_cÇÀ_x0002_;#gÅÀ°w_x000D_åþJÇÀ_x0003_.ytê,ÇÀ*É¶õ/ÆÀ_x0001__x0007_fuº&gt;ÉÀ(ä_G$ÈÀ¬ã;y³ÆÀº27~Q·ÇÀ|_x0007__x0017_ _x0006_LÆÀ_x0013_JÆaÈÀ¯_x001C_Ãçö¿ÆÀ_x0004_HÜ"_x0017_ÏÇÀÂû_x0014_:_x0019_qÇÀôyß°_x0007_ÈÀ§_x0011_ä|nïÆÀ_x001E_èÇ_x001F_;_x000D_ÆÀ\ß&lt;lÇÀFS]êëÐÆÀ´4äÊÄÇÀ_x0002_ß¾o_x000D_ÇÀò@Èt_âÇÀ@ÓyPøÏÇÀÞ&lt;Ú_x001D_@_x000F_ÇÀ^Ú¡Ñá¹ÈÀ"0ú¢ÆÀ:]±¦º»ÈÀ_x0016_Ò¾4PìÈÀJ_x000F__x0005_«¥WÇÀ20Ò_x0007_iÇÀ¬Nu_x001C_²ÉÈÀÌûø_x0003__x0004_~ÈÀ_x0005_{ì_x0002_ÙÇÀÒ¯¿Ú~.ÈÀ_x0007_Ößk²ÈÀè_x0018_V`}ÈÀÀ_x0017_¶Ä_x0001__x0002__x000F_CÉÀ_x0010_°IËÈÀô³_x000F_§9_x0010_ÇÀÝºJÎÈÀÞ:ûÇÈÀFoyLëÇÀ:uk}8wÈÀNô%(xÇÀxÀé·_x0014_ÇÀ@9r_x001E__x0013_9ÆÀ_x0004_p_x0010_ÏÅÀÆÎ &amp;cÇÀzpp_x0016_`_x000F_ÈÀrYnÉéÇÀþ=pâÇÀV¢±ï ÆÀñ«ôw_x0008_üÆÀúû!¸KÈÀ*äNX_x0011_ôÇÀ_x001E_6_x000F__x0007_³ÇÀ~?_x0003__x000D_j7ÈÀà¥VCgÆÀ_x0004__x0004_ª´æ_x000D_ÉÀ_x000C_4_x0012_ÙÆÀ$_x0014_?ûìÊÇÀ¶_x0019_Là_x001E_°ÆÀ&lt;\ãs_x0014__x0019_ÇÀ_x0019_x³QÑîÆÀ_x0002_GJ_x0005_ÇÀì(X_x0017_ÉÀDdÈ¿ÆÀ·¢SûçÆÀ_x0002__x0003_&lt;ºAÖqÇÀ¤Y¦ÆÀÊÁArÛÇÇÀÏÎ_x0015_x¡ÆÀFxâû4òÆÀú_x001E__x000E_ÈÀ!m'¢(øÆÀl©N¡_x000D__x000C_ÇÀ =|	_x000F_ÈÀ¤ÚùpÆÀùßQ§ÆÀç_x000F_e_x001E_ÜÅÀ_x0016_ÊGEÆÀl^z')ÈÀÖ_x001F__x001B_rÂ6ÆÀªfShÅÀÐ,¤Dn^ÆÀ}_x000F_àØ:ÆÀ&lt;Øô?èAÆÀü*_x000B_·ÿ_x001A_ÈÀ^_x0002_xç¦ÅÀxñöÏÇÆÀ _x0004_eÆ®ØÆÀÆ_x0001_uÏÖÚÈÀà?×NWÅÀ\_x001D_,çîyÇÀy_x001C_ÄÀÆÙÇÀE7A¥¶5ÆÀ^(¢½·ÆÀ3lkÊöÆÀ8¡_x0016_4ÄÆÀÖ¶_x001D__x0001__x0006__x0004_VÈÀ0Å·GÙÂÆÀæ,ÁCÇÀX_x0016_30	6ÇÀ0f¯g_x000E_$ÈÀf_x0015_DÜ_x0003_ÞÈÀÎCÅ_x001A__x0004__x001F_ÇÀÖ¢¶_x001F_ûÆÀÐ^é»]1ÆÀ!Üæ_x000F_ÆÀê,´'ÇÀ²¼Ï!ÎÆÀhÕH§°ÇÀÎç:zÛÇÀS15DX{ÈÀ5Ê_x001E__x0006_ÆÀä?ï_x0017_öÅÀº_x0004_ï(9ÈÀC[ÂF.KÅÀ_x000E_É0Uø_x001D_ÇÀ/Ë5_x0005_¤NÈÀ-( -J»ÅÀá_x0001_£_x0006_ÞÿÅÀÈ3*ÅÀ¯Ù©W_x0014_rÆÀnQ(¢_x001D_ÆÀL§D_x001F_s´ÆÀ.9_x0016_U¬9ÇÀÄbì§_x0012__x0002_ÈÀº_x000F_$b*^ÈÀpW7¢ñÄÈÀ_x0008_NE_x0018__x001F_¢ÇÀ_x0002__x0004_?I_x0014_m\ÇÀHÌö_x001A_åÅÀz&gt;GÁÆÀ±ÕX|²ÆÀ7NE_x000D_Y±ÈÀ_x001E__x0019_6Õ9ÇÀÒÓ°£&gt;ÆÀJµ]pÊEÈÀ6×^_x0007_ÊÆÀÐÙR3 ÇÀÌ6ÏiLÇÀìYíf7ðÆÀæÉ¼¤_x001D_sÇÀ|_x001E_#éhÈÀþ_x0012_ÛqÞvÇÀ =WÈÀ:Õ_x0007_RÆÀ_x001C_è)_x0014_ÉÀ\Z£_x0001_·ÆÀþÂ²ù2SÆÀa_x0007__x001D_sÆÀ*_âÁé_x0006_ÈÀ9EÂ±e*ÈÀ(8ÂsÄýÅÀ_x0004_ªÚj×ÆÀØ_x0003_+_x0015_ãÆÀØäj:ÇÀè KcQÇÀÈ§Õ_x0010_BÈÀZC¡Ú£ÖÇÀXLÅCz¡ÇÀ}ðRÄ_x0001__x0002_ñÇÀjzâl_x0004_ÓÇÀ_x001F_¬3§ÁEÇÀèx=_x0002_TcÇÀ$_x001A_QK!áÆÀzÜ(d3ÇÀë^RLÅÀ_x000E__a_x000C_¾NÇÀÈef$$³ÇÀùMHRNÆÀ_x001E_­=RïïÆÀé_x0010_*ÅÀ:a\;ÈÀÓ³3¡¡ÆÀ_x001A_~%_x001E__x0014_xÈÀÊ·+üBÇÀrøSy²ÅÀ:Ð¨A_x000C_÷ÆÀTv¥D_x0002_ÆÀTÏW6²ÈÀd,Ejì0ÈÀ6Y&gt;_x0001_®ÈÀD¢RT³ÆÀ.RüÈÀ,öeì.®ÇÀÅq_x0019_N¦%ÇÀè@oþÌwÈÀXíÙrÔqÆÀ&amp;ÿ¨µÿÅÀ_x0005_foQùòÆÀ8ú©_x000F_ÚÇÀl5|dþÆÀ_x0003__x000C_âD_x0004_àIÆÀÒZlD§ÈÀ_x0012_PÆ%oÇÀn_x000F__x0013__x000D_aÈÀzÌÍÝøÆÀäì¢ë8þÆÀly_x000B__x0008_ÎÈÀÂb­	4_x0005_ÇÀúß±=XÆÀ)´H_x000C__x0005_ÇÀe_x0001_ì¾PÇÀ¤8_x0014__x0019_ÇÀÇûa$IùÅÀiuY_þZÆÀ_x0018_«AÅJÆÀ"ì_x0002_TìÙÇÀS_x001A_ï_x0010_çÈÀàKÏ_x0016_ÍÈÀvnÏµî_ÆÀ_x0016_çr_x0006_KÈÀ£B_x0004_AaÈÀ_x001C__x0015_æåB,ÉÀQo1Æ®ÆÀÖ_x0017_¤zÇÀ_x0018_fn_x0008_Þ{ÆÀ&amp;aG]®{ÇÀ¶_x0007_LÚÇÀÿr»_x0012_ÇÀ_x000B_¦_x0016__x0015_V_x000E_ÆÀ&amp;ÿ=ÿ6aÆÀÉÚ»_x001F_n_x0015_ÈÀow7_x0001__x0002_xÌÆÀDaîNé_x0010_ÇÀ²¬ÃNÇÀóµ_x0013_Ú$ÇÀÈfqþùÇÀ&gt;¹ÌµuFÇÀ_x0015_øY  ÆÀ¶QÖôÉÀC¡Fü`#ÆÀ°ÑÈaÇÀLlbÚöÓÇÀ_x0019_Í&lt;±_x0015_ÆÀ_x0003_æÇÀ~Ô?[¦_x000D_ÇÀ"mN¡Þ$ÆÀeR°9oôÆÀ_x0001_5=Î'DÇÀé5{ù_x0011_ÇÀ¤gïwYÇÀøcsÆ[âÇÀ¦Y"_x001B_îÆÀõ¶?ÆÀ_x000B__x0004_4pNÆÀ_x000E_eÈÒÜzÇÀ]ù~h#ªÆÀýO½_x000D__x0002_ÇÀ_x001A_ _x0002_2)ßÆÀÚlvlÇÀ°¸E?¤'ÉÀÖ&amp;®Ù_x001E_hÈÀ_æ_x001C_ÆÀÌpGNòñÆÀ_x0003__x0004_Ê_x0002_5¦»ºÆÀBÈqZ_x000C_1ÈÀ*´&gt;oÅÀEìÄ¬ÆÀ_W-lÆÖÇÀóg»ÆÀ_x0014__x0007_L.­ÈÀî¡ÿí=eÆÀàRÁÆÀ5ÐÄ_x0018_ÆÀ_x0006_ê÷j?øÆÀ¦¯g/kVÅÀÆ5+c·ÆÀ_x0003_O8±;_x0002_ÇÀ"?ÆÀýéT_x0003_ÊÅÀ:LømæÆÀµìª¤g:ÆÀÁ,à,»ÜÆÀ¦VÇúóÅÀð_x001A_§V¸ÇÀT_x0011_$ÊVÆÀR­¢ÇÀ²0¿_x0001_«ÈÀùö804ÉÇÀ4(K_x0014_ZÇÀ³LÀ]ÉÅÀÕ²OÖnÆÀ­°¸_x000E_xWÇÀ_x001A_¯dòÅÀTó_x001D_ù©,ÆÀVi]_x0001__x0003_¹uÇÀ_x0011__x000E_SÅ_x0016_ÇÀÒ´ô(¡ÅÀ¤¥_x000D__x000D_ÇÀ _x000B_úDJ	ÇÀàrr^{tÈÀ&amp;åd_x0006_gÆÀÌ"_x0018_gÞÆÀÜt_x0004_ÇÀ{0_x000E_.0ÆÀKûÇõíÆÀÚ¨ÌÙKÄÇÀ¤ã¨£MÅÀÆÿê9ÊÈÀYe­öÅÀtÛJ_x0002_kÆÀ_x0002_ä_x001E_	ÉÀêÇ_x0015_+¤ÇÀ[R$_x0003_@LÇÀ@lD_x000F_¦ÇÀÄôäsÇÀ:ÔúôÈÀ¦×_x000F_¢yÆÀò9G[àÅÀ_x0016_÷_x0013_Zã4ÇÀ_x001E_]ã¹ù_x0004_ÈÀKC=*LÆÀôôuí9ÆÀº«|¼ÅÀ¼Ò2êÇÀKq_x0002_ßqÈÀÌ¡?_x0007_CÈÀ_x0001__x0002_NÒzª}ÉÆÀ_x001A__x0001_0ÆÀd1|Ä LÆÀ³êz.ÇÀ_x001C_À=_x001A_TÇÀ_x001A__x000B_F£zÇÀ&gt;C3¨ÆÀEë÷}_x0015_ÈÀìWo\ÇÀÈðÁåÔÈÀ_x0002_PÂKH1ÇÀÕN\:µ¥ÈÀGó_x000D_u¾ÇÀL_x0018_»ÐÆÀn_x0004_K­_x0011_ÈÀ_x001C_½ÁÇÀüç¡Zå_x0003_ÆÀ8×]_x001E_5§ÆÀ«6©!ÍÅÀà*pÈíÈÀfV_x001B_mkgÇÀÜ¯Ù^¿_x0004_ÆÀ³4H0þÇÀ.n_x000D_¾ÿÆÀwÌQOdúÅÀeý£=!ÆÀð_x0011_Uë¤ÆÀ¾_x000D_ZèÝÇÀ_x001C_K×Ï_x001C__x000D_ÆÀAÏ#ÓfúÇÀ¯ lþóÆÀ¦_x0017_¹w_x0002__x0003_;ÆÀ7_x0004_²HkÆÀàü$ïrÇÀ&amp;Éó]ÏjÇÀÙY}:aÆÀ¨Ú_x001A_*Z_x0001_ÇÀÒÌ³cÆÀ@Þq°uºÇÀ¿¨kNÇÆÀ¾ª_x001B_e §ÅÀ¬I&gt;«cÒÆÀpö±ÕaÆÀ¤nÍ_$2ÆÀæ_x000B_¿neeÈÀè$pÙu%ÆÀ¹"s_x000D_JÈÀäl_x0005_\_x0013__x0018_ÇÀFñÑµ9%ÇÀªd_x000C_ÈÀ¦1?Ø)éÈÀ¢k½&amp;'iÈÀQ_x0018_màIÆÀáæxQ·NÆÀDróÀÝÅÀ^_x0003_F1á_x0017_ÇÀ|GÃRÆÀ{L_x000B_nÇÀQ*,ñMNÈÀô[_x001C__x001C_ßEÈÀÔ(&gt;:|°ÆÀÐ,î_x0003_3ÈÀÀç[r$ÇÀ_x0002__x0005_|»&lt;í_x000B_ÌÇÀ_x000E_S`_x0011_ÆÀaA¶J ²ÆÀ¶q8N_x0019_¤ÅÀVo&gt;ÈïãÈÀYp_x000B__x0012_á¤ÈÀXíê±Ã_x001C_ÆÀs ,:ðÆÀB!¯_x0017_';ÈÀOd²_x0003_wÆÀÂMHOîØÈÀ®m&amp;eT_x000C_ÈÀÌt¢½¼ÞÈÀäm]_x0008_ÆÀæ_x001B_KÍ&amp;ÇÀöÃ_x0013__x001E_dÇÀ»00ê5ýÇÀNÌ_x0017_AÇÀ_x0004__x0001_&amp; _x0007_ÆÀZ¿dÈÀéSZjÆÀ~_x001A_@Ë{ÈÀ 	¦÷6ÈÀ8§ma¨ÆÀe_x0007_®]ÆÀ¾_x001D_a£_x001C_kÆÀbü_x0014_{ÈÀÈèTÍÇ[ÇÀÇ×(TfâÈÀNUæZxÈÀ9ZÚâ_x0004_9ÇÀ.ðHÄ_x0001__x0004_s_x0014_ÇÀ¹z}¹©ÃÇÀþl¾_x0011_ÈÀül1¼54ÆÀ`_x001D_Ñ%jÇÀ¢4Bf¤ÅÀÕ_x0017_´±×ÆÀÁÛ=,_x0008_ÔÅÀWã*_x0012_¼_x0011_ÈÀ_x0012_±í_x0014__x000C_ÆÀb®µ_x001F_ÿÈÀë2¡ÍÇÀ_x0002_ÒS ðÆÀ_x0004_ðÅû_x001B_êÄÀ_x0003__x0012_u«oÅÀ¶_x0008__£OÇÀX	÷´úÆÀ2Éqï?øÈÀµõ_x0018__x001D_+±ÆÀVà_x000E_&gt;M¼ÇÀ*ÿöó2?ÈÀ_x000E_ùÃênkÇÀ_x0016_ÁNÇÀ_x000E_ùAÊ}ÆÀ_x0019_³PmÐÇÀf*tþmDÆÀè¤ätÝÈÀ Æ&lt;§_x0018_²ÇÀDá#*&gt;ÇÀxB¬ÅÀjd_x000F_u6ÇÀÈßñ_x0019_¿ÆÆÀ</t>
  </si>
  <si>
    <t>06a6f8f9ba6e03ee76d49a05c32144b4_x0003__x0007_È§W¼íÆÀÑÔí(ÇÀ_x0008_¬`@¤xÆÀðFRGõÅÀK`_x001D_®ÇÀ¨_x0014_:e¸ÈÀîç«_x0007_²ÆÀ_x0001_Ù[°ÆÀáðj_x0019_ÙÆÀzRA¾êDÆÀb_x0016_ÆÊð_x000B_ÈÀPôR¥îÅÀ¶K{.¿'ÈÀb¨¶Ô[QÈÀ_x0001_k_x0002_ÞÇÀóúÎg|ÇÀn-çÍ©ÅÀå[ìÏZÅÀå_x000F_._x0012_§ÿÆÀÏ_x000D_H_x0005_Á_x0004_ÇÀ0¬¾ª°ÆÀ_x0008_§bN&gt;ÇÀî;Ì3A`ÇÀraÊd.ÇÀÜ±0Â_x0006_ÆÇÀü«;{¼_ÆÀ~à!t_x0010_ÇÀö¯¬%_x0004_-ÇÀG_x0011_u%­ÈÀ7#âØ?ÇÀ_ó_x000C_ùãÇÀPd_x0001__x0004_eÆÀPÑ¬[_x000F_ÆÇÀl+}_x001B_MÅÆÀx©ßWÆÀYl¢(°hÇÀ_x000E_H_x001B_iÇÀÚI_x000D__x001C_nÆÀçç_x000D_ðÇÀñä[­_x001A_úÇÀ8_x0003__x0002_ÐåÆÀ_x000D_]¥_x0008_DÍÆÀ,ïêFÏÅÀEõ0ÒhÇÀg6Eÿe ÈÀ_x001A_ÛA¥*SÆÀ&amp;Ëì&amp;Ù_x0012_ÇÀ_x001F_/TÕÓÅÀ&amp;a0f@ÇÀè^ñ$[×ÇÀfd#ÁêcÇÀ¨9n_x001D_+ÆÇÀq_x0019_	´ÊFÇÀ×ïa¤±ÿÆÀä'@·ÇÀÒbqÛ#ÈÀSpNæ^)ÇÀC¡_x0015_ÆÀôV&lt; IfÇÀT~ÇÀ_x000F_K»/ÇÀfÐü÷zÆÀ6y_x0012_OíÆÅÀ_x0001__x0002_v_x0008_Â~&gt;ÈÀ`¾d{ôòÆÀ0q-gÅÀ¤3[XÐÆÀê_x001C_í¹%DÇÀ,HÆÆiÆÀü*_x0019_(Ì¼ÇÀî'æõÅÀv¬»_x0004_ÈÀ|À_x001A_ÇÀZÆ«á#ÈÀ"¾{bü@ÈÀ¦øl_x0005_CÆÀÈSU¸_x0011_GÆÀp+ö]P9ÇÀhé¹ÎõÇÀ¬^:q ÇÀ_x000B_ÇC²EÇÀ¦_x0019_é#_x001B_¹ÇÀ_x0008_ÚÂ¹_x0004_ÇÀ:_x001E_:¯ÇÀ_x0018_åú·_x0015_ÅÀ )_x001B_L_x0016_ÈÀÇ¿_x001B__x0013_ ÇÀX¨ÇÓ_x0018_ÇÀ_x0006_Äí_x0018_ÆÀ _x0014_g_x0015__x0016_±ÈÀ\&gt;ý_x000F_CÆÀZð_x0001_çÒMÆÀ Z_x0014_=JºÆÀ_x000E_&gt;³_x0004_PÉÇÀÎv?_x0003__x0004__x001B_ÈÀ`_x000D_É_x0001_mÈÀ&gt;bø_x001A_¾ÅÀXUÍÇÀ4e_x001B_!yõÆÀ4ý^_x0007_¦±ÈÀ~ÜØ¬sÈÀÌP¾ÆÀ_x000C_P_x001D_:×6ÇÀÆ=u¯`õÆÀ¨_x0016_°r5ÆÀ3pó_x000D_ÅÅÀ¹Pd?ÇÀ¶ªY_x001A_U|ÇÀ _x001F_U_x0011_ywÇÀmÔ_x0014_ßLÇÀp$Â_x0001_ÈÀô»8»_x000B_)ÆÀ'ðø_x0010_tVÈÀ$_x000B_i_x0015_@&lt;ÈÀ&lt;@ù×­_ÇÀ÷&amp;V_x000B_ÜìÆÀÄ³lz!ÇÀ`úgåjbÇÀ·_x0016_K_%ÿÈÀSb;É_x0018_÷ÈÀ_x0018_¤« WÊÆÀ_x0002__x0017_ñ:¥ÆÀ÷Q!9âAÇÀü&gt;ö)_x0015_ÆÀÍjß_x0018_RÇÀÐK·LaÆÀ_x0002__x0004__x001F_3&amp;´Ç_x0019_ÇÀìÊå2_x0003_ÉÇÀ Bû_x0007_aÆÀ.Á_x000E_dY&amp;ÇÀ@õÆ(´SÈÀ¬¸Õ[JÆÀñM_x000E_ðé~ÇÀêLùþ2ÆÀ_x0003_hKâÑÐÆÀ #¯E¿áÆÀí7_x0001_ÐÁÇÀHuf_x001B_néÇÀ#ô×öXÆÀ°_x0001_ Y3úÇÀì2§]2ÉÀþkãµDÆÀò3_x0001_ÕüÅÀ~³6¤sðÇÀ'0XyÇÀ_x001E_¸IånÆÀ_x001C_{l¢ÆÄÀþ9LV_x0004_KÉÀº_x001C_iÃ6ÇÀÕyÁ;b¼ÇÀµâ_x0014__x001A_£ÇÀG¨éR)ÆÀs'_x001E_4'ÈÀ·¡÷g_x0001_ÅÀêS}nÿlÆÀ£_x0008_ûÂÆÀ_x000D_ëûuZÆÀgãÀÉ_x0003__x0006_¶¯ÇÀ¾ßå^ËÿÆÀDÚ'Í_x0002_nÅÀKe¼_x001A_öÇÀÐîáê ÆÀ_x0001_{~Ý_x0010_ÉÀ$_x0008_0¾¨ÇÀõ×ÇÀ_x0004__x000D_Vð~ÇÀ4&gt;§dðÅÀêÊL³»JÈÀjBÂ_x000D_:	ÇÀû&gt;°ëXÆÀÑÙÈ=¿ÆÀH=_x0008_tz_ÇÀ?&lt;ü+Ø_x000C_ÈÀ_x0005_ÀM6Ô*ÇÀÄ½øy\ÆÀÁ|É~þÆÀ­\§*_x001E__x0017_ÇÀ&amp;sì«¤bÇÀÄ¡ _x0008_}ÇÀ¬ªÜÍ.ÉÀ²e^;ÆÀdn­Èm_x0013_ÇÀ³õ;Q;_x001C_ÇÀ_x0013_úâ]æ_x000E_ÆÀtÜäª&lt;ÈÇÀPùc_x0008_£¡ÄÀÝÈØmÆÀü9uµÞÇÀîh¦_x000D_ÑkÇÀ_x0001__x0002__x001C__x000D__x000F_QÐÆÀàüEÓ·ÆÀº_x0010_gyÅÆÀ*ï·èìÃÇÀZ'¥¨öôÅÀãÉUìÆÀ_x001D__x0005_ØÅÀ_x0017_¢_x000F_r_ýÅÀþËpZVÈÀ~*·ËÆÀô_x000B_ïCÌÁÇÀ6¢±ÜyèÆÀºþµûrÇÀÄHêüýÆÀNé5¤¦ÇÀ©Æ¶_x000D_±ÐÇÀ:ê:ã	pÈÀ5;kÏûÆÀÍt¥ÆmÇÀdQm4HÇÀ¨gZ~¤ÈÀ¸&amp;V®­ÅÀ û*Ý¦ÆÀú%B=Ý_x0001_ÆÀ&lt;m_x0005__x0015_ßÇÀä£w×³ÆÀ\?A+_x000F_ÈÀÈ·ÉÝØ,ÈÀ¤b¡þhÒÅÀ)g­ÆÀ_x0016_Z_x0005_æÉÀfMé÷_x0001__x0004_æTÇÀ~òÚïÇÀRxah_x000E_ðÆÀ®e_x000D_ÑK½ÆÀ`ÚKÈÀz¡&amp;SÈÀ:rQòÆÀv_x0004_´¿ÇÈÀ¾[_x0004_è²ÆÀô_x0011_ï_x001F_S_x0004_ÆÀ¿ÒÂ_x0010_GÑÇÀkn0!ÆÀ©_x0005_í?_x000F_ÇÀØsg_x001A_ôåÆÀîû±ÌY¬ÅÀªq_x0013_PîÆÀ_x001D_!è¢[lÇÀ¼§²HõQÇÀE_x000B_÷_x000C_­?ÇÀÙZ9¨ÄÀÊâÎÂÊÅÀ ?ÔË0ÇÀ"HOÆXÅÀJå~%t7ÇÀ_x0007_]~»ÐIÇÀ`ë¥_x0003_ò_x000D_ÇÀôn´_x0014_æÆÀ'År2ÆÀªÊÔ_x0010_(µÈÀ¿_x001E_Þ¤Ç¨ÆÀ._x0004_kÍ_x001C_¹ÇÀp_x0017_¹_x0002_²&lt;ÆÀ_x0001__x0003_|_x001B_ß3VÇÀÚú_x0017_æ°ÆÀ¼véx¢fÆÀºÊâ@xlÇÀ?_x001F_m_x0005__x001C_ÇÀ&lt;Å²µ·8ÈÀUOÎ|åÇÀ°_x0002_z_x0013_ÇÀx_x0017_éà_x0006_ÚÇÀ_x0010_G_x0001_ÔhÇÀ6­f(ÁÆÀ_x001C_Å®LÇÇÀþCq­ÅÀ ¾C©ÄÆÀ«_x0012_L¾ÅÀPè:Uï"ÆÀ÷Ð!ÚéHÆÀZ©þfûnÆÀ¢Ô¡ÆÀ®_x001A__x001A_À_x0018_CÇÀ1Ñð{ß_x0010_ÈÀªDC­pÇÀjÉ¯ËL²ÇÀWµÚ_x001F_ÇÀ_2ÖÝwôÇÀîA=*ÇÀz&gt;¡ãØÇÀÓ[}L´ÇÀ_x0008_öÿÔcSÆÀÚÕçmêÇÀÃÝ»ÕÌÄÆÀj6nõ_x0001__x0002_ÀGÆÀÆðÓ«ÌÆÀÖT9'þpÇÀàpØb3ÈÀ%µ6Ñ­JÈÀ¸Íb,.ÈÀ_x0016_b`ÆÀÞ8¢á¥ÆÀNüOjÆÀÊ-û(iªÆÀLB_x000D_U_x0006_ÆÆÀ±*¶ÇÀ¹ä)_x001A__x0012_ZÇÀîñn¾ÇÀ´\¯©æÆÀ/Ö$ýÅòÇÀòåÌødQÆÀ¤Lc&lt;Ã?ÈÀ_x0002_(0A"ÇÀ©_x001D_H$$cÆÀ½y=&gt;H ÆÀ)öÈF~]ÇÀXã_x0010_ÞHºÇÀõàÈ_x0004_ÆÀ­Q1ÖfÖÇÀ ­øÇÀ8öÑ_x001F_`_x001E_ÉÀæjÒDvßÆÀ{ÃÀ_x0005__x001E_ÆÀ_x0003_!¯ªÆÀæM¸]ÃÈÀßKcÌ_x0010_òÆÀ_x0002__x0006_^_x001A_YÒ+ÇÀ5:_x0006_h¥ÈÀ|éx_x0013__x001E__x0001_ÈÀJÜõ_x0018_ÍdÇÀö_x001C__x001D_´ÅÀª5I¶KòÆÀ#t_x0012_&gt;ÆÀº_x0010_o4H¾ÇÀK`sÿÖ_x0015_ÈÀÎÃLiAÅÀD¿xDÈÀ"Ò^z_x0013_|ÆÀ¬_x0005__x0007_iVÆÀKÖÀ*ÅÆÀ}§£­ãÅÀ_x0013_6GKôyÈÀýç¡ø|ÇÀÍÁyõ_x000E_ÈÀ77ÍÇÀæÛ_x000B_¨§aÇÀ_x001E_Évwv_x000B_ÈÀóx0á®*ÆÀÌS/ëEõÆÀ(_x0004_íÆÀüxü_x0012_$zÆÀ_x0014_9¦_x001B_HÇÀxÞ_x000F_Ô§ÏÇÀÀsx&amp;ÈÀä§OÒ[ÆÀ¤¶Ü`NÈÀ*[@oÚÈÀHê_x0003_!_x0002__x0003_ó_x0006_ÆÀH®9.àÆÀxtå{ÆÀ&lt;_x0008_·¤«ÆÀøì_x0015_úX®ÆÀîØUEOVÆÀºú¥à!ìÇÀ2XÚÛóäÆÀ_x0003_ú$ÔÇÀ_x0002_æ_x0005__x000C_ÇÀÐç'²_x0018_#ÇÀø_x0007_æ³êõÅÀ~\,CZÆÇÀvÉx© ÒÅÀdûè.qaÆÀb_x000C_ò\¡ÆÀö[)µtáÆÀaÂ"ê,ûÅÀjWHÜM ÇÀï¯y_x001A_%¡ÆÀ_x0012_ZÐÞJ±ÇÀø-B_x000E_»wÇÀ_x0016__x001E_À«#1ÈÀü§L|Ò_x0013_ÆÀ$¤!B²ÇÀ°Ì@_x0001_ÇÀSù^»ºÆÀ«ôî_x001F_ìÈÀòÖ' «ÈÀ_x000D_ÈÄ£8¤ÇÀÈ_x000E_+_x0016_ OÈÀø©_x0002_'IÉÀ_x0001__x0002__x0010_t_x0018_û ÈÀèÍ_x0003_´n±ÇÀ²w_x0005_&lt;ïÇÀñä_x0017_¬_x0006_ÆÀ¨BbOùåÆÀiíÊúzÆÀ¡_x001C_Ô_x001B_76ÆÀ_x0004_à_x000D_ôñbÆÀßVØë_x0015_ÇÀ1cR{ÈÀ$Ê³G_x0001_¯ÅÀ2ö4r÷ÆÀP%ÀÎ÷íÆÀ&lt;û´±ÇÀw0¾D¾ÆÀ´lâA_x0005_ÇÀú_x001B__x0002_c_x000B_ÆÀ\mÉ33lÇÀî_x0002_5_x000B_~àÇÀ$õ:©}kÇÀ_x000E_üáBÛÆÀp½®)_x0007_&gt;ÇÀJeÑ0æpÆÀNÊy_x0003__x0017_yÆÀ_x0018_çãþÿ_x001E_ÆÀ$uÒ~4&amp;ÇÀ_x0017_¾.©ÆÀ_x0013_Ã_x000C_ÚèKÈÀ#Ó;¬ÚÈÀ&amp;­ksôàÆÀÇ_x001B_¯yKÇÀØ_x001A_{_x0002__x0003_ÅyÇÀfòjc¤¹ÈÀU?å¬7ÉÈÀVü"_x0003_sÇÀÌuÓüêÆÀQ4pg_x0001_ÈÀ,Í±d]ÇÀ%_x0012_ÈÀß&lt;ô·àÆÀà`í'®ÇÀ_x0001_ÉhÇhÇÀ_x001E__x001E_³FØÆÀ..ÊL_x000B_]ÅÀz-_x0006_{jÇÀ!h_x000F_öÒÆÀvè$à¶'ÇÀ_x0004_Í»_x0001_I'ÇÀví_x0008_7ë`ÈÀî_x001D__x000E_¬#ÇÀÜò_x0015_GÔÈÀ]\Î¨ØÈÀ¤_x0003_~ä:ÆÀhÔOî_x0006_#ÇÀípÀÂ_x000E_ÆÀêûW_x0007_ß®ÇÀ}Þ_x001C_ºÆÀl¡jMöÆÀY?ÃYöÆÀ§þ½ÔÇÀÞØK_x0014_³qÆÀÐ_x0010_àÞ»aÈÀ¢×¯P¥_x0002_ÆÀ_x0001__x0006_ëý6=ZÇÀóLÅÇÀ(t	Ok­ÅÀÅ¶_x0007__x0019_qÇÀqï~f9ÆÀHÃíe^ÇÀðãWwÆÀüFi/'­ÇÀáÌþ*$ÇÀDT½_x0013_`ÆÀ.H8&amp;Ç¥ÇÀºê_x0004_Wò¯ÅÀzP_x0007_"a(ÈÀ_x001D_ßhN«7ÈÀà´¸M0ÔÇÀ¨u»õyµÇÀ¨Æ1¶©ÈÀî±¢xàWÆÀ,_x0013_o oÆÀ®ge°ÇÀú3uSÍÎÇÀ=aù©_x0017_ÇÀì@ÃÖÝ_x0005_ÈÀË_x0007_dïXÇÀ_x0010__x0012__x0003_¦_x0012_ÉÀÐ[eµJÇÀÈÆ_x0019_¬ì¨ÇÀ"Rç÷UÆÀùcyò1áÇÀÌ;õíÇÀ_x0002_~I$ÇÀúõ8ü_x0001__x0004_¶"ÇÀ¤HÎ*üÓÇÀvMÂºñÃÈÀEÔ¯ÆÀëùV-çÆÀN«_x001B_a-ÇÀ_x000C_W¸_x001A_+ÆÀ¼ëj¿cÇÀÉÌ`Q_x0011_ÉÀpó1µ½ÆÀª¢ÔDX_x000B_ÆÀzP_x000E_@9½ÇÀlÉgÄÇÀ&lt;Nîs*_x0001_ÇÀâðK{tÉÀ,Ê`cl*ÈÀöÝP_x0003_ÅÀfdÅ]§ÇÀ7_x0012_¾_x0010__x0015_ÇÀÖÒ¤myÇÀ¾IT»GÇÆÀì³g_x001A_ibÇÀ	Z3ã&amp;qÉÀb_x0013_¾ÆÀQ@ÎË£íÆÀæ&lt;_x0005__x0014__x001D_ÈÀ¢z7_x0002__x001A_$ÈÀå-(ÇÀ&amp;ú$OÇÀlÑV°_x0012_ÇÀ+³}_x001E_ÇÀüLiÕ3ÆÀ_x0005__x0006_0¼-[_x000D_ÆÀî_x0018_½l($ÆÀS	_x000F_e_x001A_ÆÀÀ_x0011_êÛMÆÀLÂm_x0010_ÈÀ²Íá+pÇÀROã-ÈÀÒìzÚ[ÆÀIFBÞ_x0001_ÇÀäÀ_x000E_ÇEÚÆÀx¹1_x001A_ÑÅÀ_x000C_)w	C_x0006_ÆÀø_x0019_t×,ÅÀÍ_x0014_É¹_x001B_ÆÀXO_x0006_|×hÅÀÆÅl_x0002_©ÈÀD²ìäàÄÇÀÄÝ_x000C_ZBÇÀ_x0010__x0005__x0010__x0014_°ÇÀ	w3ì *ÇÀ¸Kvî_x0004_ÈÀöïØ¸ _x000E_ÇÀë~æ_x000C_ÈÀ·2l_x0013_¾ÇÀ_~_x0012_dÈÀôù_x0003_ôNÇÀ®_x0017_ðèn	ÇÀÊ£"jÇ¸ÇÀLEùÐqÈÀ*ì\YÎÇÀ_x0005_Ù#F_x0003_ÆÀ¨í_x001A__x0001__x0002_=ÇÀ4ÍÜ_x0007_ÅÀ@YâXÍoÆÀæã_x001F_¹ÆÀÏl¢½_x0018_°ÆÀ_x0004_À	DªÇÀ`qÚË+¹ÇÀRß6ÖÈ@ÇÀ_x0018_ØëüwÇÀh[0«Ë_x0004_ÆÀw¢´D=&gt;ÇÀØÆFþßÇÀ¢¼eûîÆÀdWÍlµ!ÇÀ5òØBCÆÀ_x001C_w_x0013_°RÆÀnéHÑ_x0001__x000B_ÇÀ_x000C_B_x000E_¢ÇÀ_x0008_Ó9	ú_x000B_ÈÀ8ÜúØÇÀay&amp;ñÅÀ1_x001D_¤×ÈÀjch'=RÆÀÔ`¡_x0017_#_x0019_ÆÀú¯k¦vÆÀÊ±×_x000E_P+ÇÀÆa)ÿ§_x0003_ÉÀ_x000E_ðªæ×ÇÀ1Rª9þ^ÇÀú$Ò±{ÆÀ !Eãã_x0008_ÆÀÅdH_x001A__x000F_ÈÀ_x0003__x0005_ø_x001F_UaAÇÀÊ/Z?#ÅÅÀsÂ_x000B_Í_x0013_ÇÀ_x0007_p@_x0001__x001A_ÆÀÈ©Mü_x0008_ÇÀvf)=ìÅÀüZOZ·ÆÀÁË¼¶×EÇÀ\¶ÓÏðÆÀÓ_x0002_PGÜÆÀX_x0014_éhw1ÇÀ	*fÇÀ8r&gt;NÆÀt_x001D_füülÈÀæ©;ç_x0001_ÈÀJó¯÷ì8ÆÀWlÍ-8_x0014_ÈÀ_§VëÊÆÀð_x000E_L_x0007_ÆÀ_x001E_¼_x0007__x0003_^	ÇÀ4YÏ1ÇÀ&gt;1KxxÆÀ6¾U«üÑÇÀÒ_x0008_8ôê¯ÅÀððaV_x0004_ÉÀ +xM_àÈÀÈ!°Q¢ÇÀÆ2}dÇÀÕx~ð1ÉÀþ lðv_x0016_ÇÀò$b[®aÈÀJóX_x000C__x0001__x0004_haÆÀÄ]/+½ÿÇÀ_x0008_À@Ï¨ÇÀ,_æf_ÆÀ&gt;¤Q_x0017_awÆÀl_x001B_·=ÖÇÀä*ß}AÇÀ,ü×Ü7ÈÀ_x0002_{ékeÅÀì*=5t_x0001_ÈÀ`¦«»ìÆÀîDbP_x0016_¿ÈÀÎ1¦-ÜÈÀü_x0019_rÞÅÀ®þd¶ø²ÇÀ¯%+î;ÇÀ±w	yË_x001E_ÆÀ.0¼Ù {ÆÀ*7_x0010_@:èÇÀ«çêQOÈÀÍ:)¾/ÆÀÆ_½é9[ÇÀý®DpÍÍÈÀ_x0002_°é&amp;ÆÀÐê_x001C_/_x001E_ÇÀ]¼z_x0003_ïÇÀZGBN±ÇÀ8óþÝ_x001B_ÆÀaw¾_x0008_÷8ÇÀû&amp;&gt;ù©ÇÀ|¯E_x0014_û ÆÀCÎTÿÍÆÀ_x0001__x0006_C_x001C_ìò²ÆÀ~¸¯ø_x0012_ÇÀâ~_x001A_UÈÀÜÞSpXÆÀDcÐR²ÇÀD¬¯ÝÆÀêHVð«_x0002_ÆÀÃ_x001C_ß_x001E_¨¨ÆÀ_x0018_Ö¦_x0004_¯ÕÅÀ;\8_x0001__x000D_ÆÀ_x0012_O'ÇÀÄ÷L_x0013_%ÇÀ¼ZÙô_x001B_ÆÀM*~_x000C_PÅÀJMì¬_x001E_«ÇÀ¶Ý§ûí7ÈÀùÄ#tTCÇÀ _x000D__x0006_«$_x0011_ÉÀÇ/_x0006_Ê%ÇÀXxZ PÆÀ_x001C_£Ôµ¦*ÆÀPáÈlüîÇÀÓý_x0005_ ìÇÀLÍ¢^ÅÀA_x0003_Ï_x0014_ÇÀ_x0002_åsµÑ_x0001_ÆÀÀk|­ñÙÆÀö¥ÅÆÀÏ©³ÆÀÀ_ET«DÆÀpï³PÆÀ?iç_x0001__x0003_ü&gt;ÇÀ~Ö¹}ÆÀyÛF^`ÇÀH tïÛåÆÀô_x0010_cEü_x0011_ÆÀºn&amp;hÆÀÑ/53qÆÀyå]C&amp;ÇÀ~µ*p¤ÈÀ_x001D_Qy_x0002_MûÆÀÔ_x0019_´¸vâÇÀ«j¶»óÇÀ¢3ÌJ¨ÅÀz9¢Î¡ÆÀVÌê3ÎàÆÀL2 »¢RÇÀxQ8ÆgÇÀr_x0010_@àeaÆÀ _x000D_Â&gt;_x000E_®ÅÀ@ÕNÇÀ_x0012__x0010_¿å| ÇÀrÉö_x0014_§ÇÀz_x0018_½[æ#ÉÀ¾©#aÎ5ÆÀH¦¸4)ÈÀEñxröÅÀbÉ_x0019_ß8ÈÀTqËðÂÆÀl3_x0017_XKÆÀºÊ¬£ÜÇÀ²_x0012_ñ_x001A_¶ÇÀîÔrÃY_x0002_ÅÀ_x0001__x0007_|_x0019_íE_x000F_ÈÀ_x0014_-_x0008__x001A_îÇÀvJ_x001E_Sù_x0019_ÆÀæ6@¯·¯ÆÀü_x0019__x0016_ìÇÀ}:_x001C_¼}ÈÀÔ_x000D__x0013_ùÆÀ¹FzmvÉÆÀ&amp;3°R¯qÇÀUrúÌ2¾ÇÀ»ZR_x001C_7_x0015_ÇÀ¦Òv¯ÅÀØf]_x0002__x0006_ÈÀ(HÑ-ì'ÇÀ÷_x0004_kf=ÈÀÕ·_x000D_¨ÀlÅÀxçD_x000D_ú(ÆÀÖ_x000B_W_x0002_®ÇÀ,ÌÒò_x0012_±ÆÀ&lt;ª_x0018_0_x0005__x001A_ÇÀ~÷"yÉÇÀ°A6ép°ÈÀ8_x0002_ò_x001E_Â´ÇÀ_x000C_^èCú_x0004_ÇÀè?=EÆÆÀqlà^iÇÀ_x0005_4_x0019_3MÇÀ")_x0007_bîÇÀÉc#û\5ÇÀÌ¥|_x0003_E·ÅÀ_x001A_íÖf'[ÇÀ_x0012_ëÊ_x0001__x0003_Þ_x001B_ÆÀýB_x0008_¹ïÆÀÌIÂå"íÆÀà=Ì]ÇÀ[±±%_x0007_ÇÀ¦Ùñ_x000E_XÈÀ_x001E__x0008_róÅÀòô_x0013__x001A_åÇÀ&lt;_x0005_FX_x0019__x0010_ÇÀtÞQ:Æ²ÅÀò_x0006_# ~aÆÀwcN_x0012_·ÆÀwßIÑx_x0006_ÇÀ_x0002_7ü/Ù_ÅÀ©®4'¹_x0006_ÆÀ*?~:ÅÀdh4&amp;ú_x001D_ÈÀDX¹ÚbRÆÀdµ_x0002_x_x001C_?ÅÀ­öÑ_x0014__x0007_aÆÀ¢ÎWç_x0011_ÒÈÀ';ïmkÅÀ_x000E_!PÊÅÀj;ÌMÒÆÀöÐ_x000B_wÆÀ_x000E_1l-ÅÀ?_x000D_oÝjÇÀL_ãMò5ÇÀJ_x001E_cóE_x001F_ÈÀÕá|_x0018_ÈÀ_x001A_ê7§õÆÀ®§0H»oÇÀ_x0001__x0003_Ö_x001D_Ùc_x001E_ÄÇÀ	_x0004_v_x001E_¤ÇÀ"µ_x000C_ÿ¢ÈÀÜ¼_x0004__]ÌÇÀÜÞ_x0001_FÅÀ_x0008_¼½É.DÆÀ(«±ÔÙÇÈÀ8ÍTÈÀ^Má.ÇÀÝûÊ`UzÇÀ°ÆÃÌ$ÆÀBÐ1û_x0005_óÅÀB}b_x0004_u_x001B_ÆÀÏ"12lÆÀ¹ôõJWVÈÀ´ø_x0019_Û­ÆÀ`_x0013_RhÎÆÀ¾¹ ½°ÅÀ&amp;O+Ú_x000F_#ÆÀX2_x0004_²û_x001A_ÆÀÎ Y¹&lt;qÈÀr:a½_x0015_#ÇÀµë1±íÆÀ_x0004__x0004__x001F__x000F_ßÆÀPnF°ëlÇÀH_x0002_Eê_x0019_ÇÀ°)WLEÈÀÖ_x0004__x0001_zaLÈÀF@U'ÇÀ_x001A_áx_x0010_-ôÆÀ&amp;±/àÖ~ÈÀJ|Xþ_x0001__x0002_ 3ÇÀ~¶Ði±ÇÀtGx óÇÆÀ4ªØ_x0016_ú3ÆÀ­Å#»ÆÀ¶_Gw_x0003_eÇÀß¿_x001A_AôÆÀèd·z§$ÆÀ05s_x0010_çÆÀ_x001A__x0012__x0001_O_x0013_XÆÀÅ9×5ÇÀPåÚ+»£ÆÀ,s@KÅÀZtÏ¬LPÇÀ_x0008_p|á®5ÅÀÛ]äS_x0005_¡ÇÀx­¢§ÇÀ((ÃñýUÆÀf³¯ÉÔ_x0002_ÇÀª/S2ÿÈÀ°ß¡1òÅÀÓ*_x0008_ãA_x0005_ÈÀ%²úÙðwÇÀ@Qk£"ÔÆÀsÓXÚSYÆÀÐEòvÆÇÀÊ_x0003_?£ÁÇÀX¼5_x0006_ÈÀþáÇÀÚ_F	ô]ÇÀnwm$_x0011_ÇÀ_x0008_LI	yÇÀ_x0002__x0004_$O^&gt;mìÆÀ!q_x0008_Ý×ÆÀ_x0008_ëÄoÕÄÆÀ_x0005_å #ññÆÀ´ûµýXÆÀ¢*PöðÅÀ4î_x001F__x000F_ÆÀÀtk"ØÅÀHÙ*¶ÆÀn»øfºpÇÀ_x0010__x000D_"|_x0003_åÇÀCÙç)-çÆÀa&amp;¸q?7ÈÀ_x001A_('_x000E_jÆÀxÈ_ô5ÇÀÐi_x0013_¶ëÄÀÐ`_x000F_ _x0010_ÈÀBfoGÅÕÇÀBÅ~_x0002__x0001_ÈÀT8ÉWÅÀÐlûAD×ÆÀ7KOýÐ_x001A_ÇÀæÅQ_x001C_ÈÀZ_x001A__x0006_Æ3ÈÀ:Û ¼#÷ÇÀÆ4#?ÆÀ¤Ê¼_x000F_éÆÀBãµX³´ÇÀ2ÊtØ=ÊÅÀ0x_x000B_ÁsÇÀ]_x0008_bøÎdÆÀx5=/_x0001__x0002_J_ÅÀZÈ8K_x001C_!ÆÀÕÃÖ`ªÆÀ	lÔî_x0016_ÇÀf?qLÇÇÀpv¡dùÇÀ)sGyOxÈÀî_x0019__x0007_ÆÀ` ÃöÈÀ_x0002__x0019_3_ï_x0001_ÈÀ&gt;ÿ	°!ÇÀîØ«°AÚÅÀ¸¼jÆÀöis²³\ÇÀÔö«Ì_ÈÀ-_x001A_ÉÆÀ²Á;_x0016_ÓcÇÀv&gt;¬_x0015_ÀFÈÀÈb_x0017_yÆÀÅTÊñ)_x000C_ÈÀ:_x000F__x001C_¹ÿcÆÀø_x001F__x0001_ÇÀÐ£°NÅÀ¿5;§ÝyÆÀÖ5BÆÀ¬ôË(ÎÅÀ_x0004_G$Õ®@ÅÀ_x0001_7æÄÏ)ÈÀÖòýH,ÇÀX;fÞ_ÆÀ}ÇÞà_x0001_ÇÀøÅ¦Xð×ÆÀ_x0003__x0005_u\à±GDÆÀ¼_x0002_EklÇÀ_x0008_R%F_x0016_wÈÀÆ³GM_x001A_ÆÀcKgÃ'ÈÀo_x001D_5§úÅÀ"j}C²ÕÅÀP&gt;-s_x0007_ÉÀß¤Àö§CÆÀÑ}áD_ÇÀþ_x001E_MRÛªÅÀÔgjFÅ4ÆÀ.ÆªÞHÈÀí/_x0011_b7ÕÇÀJ_x0017_íqÝ_x0003_ÇÀÛ·d9ÈÀð_x001D_ÆBó'ÇÀR4bâåPÆÀ_x0002_¨¢àÆÀv`ñ_x000C_ë·ÇÀE¾ÒÃS¡ÅÀlðà,_x0001_ÇÀ8´«ÖÅÀ'[&gt;ìÈÀ¼_x0010_|ÍÅÀ&amp;_x001B_üí@xÇÀ¦ÚâX=ÇÀð&amp;QjôÇÀòLè½ëÇÀ_x0004_Ã©_x0016_DÈÀtû.i_x000D__x0012_ÈÀ Äw_x0004__x0006_°ßÆÀ{q}´êÅÀ Ñ_x000F_jß´ÇÀÈÝQ+f;ÆÀ_x0006_½Å·8bÇÀV\S¾_x000F_WÇÀ ]KfzÆÀ:^v§£ÇÀ*CÀ&gt;_x0005_KÈÀÜ£É	ÇÀEkK_x0002_ÿÅÀ&lt;²É[{¬ÅÀ/¬I_x000E_ËÇÀà~#_x001F_;mÇÀ6(_x0004_zØÇÀb58ÂfÇÀVô_x0006_`ÐÅÀTh«`_x001A_ÇÀâóý_x0015_lÇÀæg_x000C_ØâýÆÀ_x0008_]´ÙÙ}ÈÀ_x0004_++rhÇÀ_x0010_}eðV"ÇÀì	²i_x0001_cÈÀÁA`ÅÀæð_x001C_úÆÀ Á_x0016_²_x001A_ÇÀ4_x0003_ÚÕFaÉÀ¨_x0006_¤1_x001E_ºÅÀÞ`llÆÀ2´Á++ÖÆÀ4j_x0015_RôÇÇÀ_x0003__x000B_)/½û'ÈÀìvúÍüÆÀ_x0007_[ÉhÆÀ_x0002_SP²Þ¿ÈÀ_x0004_	H!_x0003__x0019_ÇÀÆ_x0005_JË9ÆÀ_x0016_n5lMÇÀÚGY»ê&gt;ÈÀ³¸|0ÝþÅÀ¦_x0012_@^_x0008_.ÆÀm.ÄÓ_x001E_ÆÀèh(+¸ÅÀéÉÇª9_x0018_ÈÀÈïÐsA_x0008_ÅÀZ_x0019_`ð7pÇÀz_x0012_WyÇÀ_x0003_ô_x0002_0ÆÀt_x0006_OP½ÆÀF÷ä_x0001_NÆÀ|zTð©úÆÀìÇÐrÛnÇÀl_x0015_¥_x0013_ÖÆÀ·_ýøOÇÀê$'ÂhÇÀs_x000E_¡º}ÅÀ`F¸Sæ®ÈÀòÔÄüw_x001B_ÇÀ¨­µÃ@ÇÀxRÁjìøÈÀL_x0018_&gt;º4ÆÀ®ÞßJe ÆÀÝm_x0001__x0002_¸$ÇÀFÿWdlwÇÀ¥_x001B_õç|¡ÆÀC:îôüÇÀÌ=ÛÚ_x0016_þÆÀ_x001E_®_x0017__x0006_1ÞÆÀ½çÎ_x0004_[ÇÀVDÿrzÇÀ_x0008_ëq¼_x001C_ÇÀ_x0006_ÿÊ{BàÆÀp_x000D_ªA_x000D_ÇÀ_x0018_­ß?|ÇÀÔ_x001B__x000E_¿_x0006__x0012_ÉÀÙ_x0014_1`5ÇÀÙ¤:00ìÆÀ[Æ&gt;zu!ÇÀ(Ð_x0015_¬µ_x0013_ÆÀÆ_x001A__x000C_ÿ8ÆÀòE.ºôÆÀqßá&lt;w¼ÈÀÀl}_x0018_\¬ÇÀ¾ã_x000B__x0017_#@ÇÀ|º¯_x0006__x0013_ÖÆÀNc©ó&amp;¾ÆÀþÝ_×NìÅÀL¨¿ãÍQÈÀÜ¨_x0006__x0017_ÇÀHõ7ÈÀÏam·_x0001_&gt;ÆÀZKi¿ÈÀ_x001E_|À*uÆÀ®ÁY_x001D_ÓÇÀ_x0001__x0002_ÉdòÉ9PÈÀ b;èêÈÇÀ|Ú¸j3ÃÇÀ¨aóÄfÇÀ&lt;y¾_x0005_¿ÆÀ_x001C_Bìk¥xÈÀa{9ÇÀm}.$_x0005__x0005_ÈÀ&gt;Åz#\hÈÀÜqC0µ@ÇÀ_x0004_N&gt;hÇÀ0xÞÍÆÀ_x0008_XÀÍvÈÀ_x0017_ ´)2_x0012_ÈÀJüU_x0011_º_x0002_ÆÀIURV¨ÆÀþÜOkGÅÀ"KÅÕà;ÇÀÁ±ÞñÑHÅÀ»äÊ^ÈÀÓ: GñÆÀi^Tÿ&gt;ÈÀJ¡Ô!ÆÀLM#v2ùÆÀ âôÑ®ÇÀÚ_x0015_ÆnE@ÇÀW9ÞÄO_x000C_ÇÀà_x001D_Aì¾ÉÆÀ?Ð_x000E_H{ÈÀL\½n9ÇÀäÕi×@ÍÇÀ_x0014_Â&gt;_x0001__x0003_I#ÈÀÄDÎnç_x0006_ÆÀ Òvÿ_x0013_ÉÀÜH¨úÌÇÀBz´+ÆÀ=Öd_x0006_»ÆÀ|»ZJ_x0014_ÇÀ_x0016_ÒdJ_x0019_ÈÀþèQ[^ÇÀt¾»ÇÀæ,ÕÛ7ÇÀ_x000C_PÈ_x0012_ÇÀ&amp;È_x0004_(ÆÀ ºToÆÀ_x001E__x0003_ár ÈÀ_x001C_pÉ#jzÈÀ*_x0002_ç¢_x0001_ÄÆÀ_x0006_²'_x0018_\ÆÀµóù$«ÇÀDá"_x0011_ÇÀ_x0006_6ð%_x0012_ÈÀEÉïÞÆÀ°~Ê_x001D_ï¶ÆÀ²îòÎX©ÅÀQJÃëxÆÀnÊÁ_x0017__x0017__x0018_ÇÀÚÎÂÆÀÖü·9ùwÇÀT&lt;²_x0016_òÅÀ_x0014_)~j_ÇÇÀÞ_x0017_Õ+_x0017_ÇÀØ¼7î¼ÆÀ_x0003__x0005_\ù©æTûÆÀ0§ñÓÇÀ^&lt;N _x001A_ÈÀ8ñÛÎ_x0008__x000F_ÇÀ&lt;G"w+ÈÀñ[ÇÀì£ïû{ÇÀj%¾äÊ_x0005_ÈÀ¾"³TfÇÀª_x0004__x001F_ýóÈÀr_x001B_bâË\ÇÀÈÞÒY_x0004__x001B_ÇÀÝ[_x0016_yvÅÀ\yÍÖvÇÀ_x0011_5s|QÉÀÔD_x001B_¦^ÐÆÀ0ÞT7ÇÀneÛá¤ªÈÀàß_x0011_øÎíÆÀ_x0010_EÛ_x000C_PÅÀxõ_x0010_gOÈÀJ0uS­ÉÈÀL{YÓiÇÀP_x0001_s\-ÆÀzä8VEÆÀv_x001E_V+ÏÆÀ/ÇÉ(^	ÈÀ_x0012_wÐhXÆÀ ×£N'ÈÀ_x000C_´Z_x0002_+ýÆÀ7h_x0014_ÓXÇÀ&lt;£9¾_x0001__x0006_fpÆÀ1óPþÇÀJ!ÀqÈÀL±BÜÊHÇÀØ_x0019_·²_x0018_rÆÀ_x0014_aSZìòÅÀÄ5ÃqÔÇÀbàW_x0008_	ÆÆÀ·ì_x0016_i¤/ÈÀ²^.EÆÇÀ¾RèÎhðÇÀxº-[¤ÇÀ[ó{bwcÇÀÉ¥Þ_x000C_ÝÞÆÀ5Õ&lt;_x0017_­_x0003_ÆÀ8_x0005_«Ï^£ÆÀã¾_x0004_B&gt;1ÆÀ_x0016_.;d_æÇÀ_x0013_²¦ÆÀe±_x0017_ý#ÅÇÀ à?¿ìKÇÀvòðÍý¼ÅÀ0îâ²ÁÈÀ6_x0008_B°lÆÀbjçµÿ9ÇÀ&amp;¬ÇÉ¼XÇÀÆÜÅN	ÇÀQ_x0018_¦ÀUÆÀ,$öôÈÀâGæàoÆÀ6IY;_x0002_NÈÀ.1uQÇÀ_x0003__x0006_²_x0018_¥_x001D_ÚÇÀÔ-§¼WÇÀ i?_x0004_ÿ_x0019_ÉÀl:_x0011_Cã½ÆÀ`uã_x001D_H©ÆÀVwç|ÿ_x001C_ÇÀÛÉNàÆÀÓæ_x0002_Ú_x0012_ÐÇÀÐî_x001E_U-ÆÀÞ0.ÇÀÜîá8iÆÀ¾®î"òÅÀC_x001D_ç«ãrÅÀ»¶ùùÖÆÀâÉ1üµþÆÀa_x0001_ØàoÇÀXL·ÓÍÇÀÎÂþóâæÆÀÞ_x001D_þÒ÷eÇÀ4_x0011__x000D_BfÇÀ0_x0018_5y&amp;_x0005_ÆÀó]è	q_x0003_ÇÀª_x0016_0_x0003_gÆÀö¸_x000B_3RÇÀÒ³Ïx§_x0006_ÈÀ_x001E_A%ïÇÀï×W¯_x0014_5ÅÀ_x0003_G§`èÆÀ&lt;qgÿÏÆÀ¾_x0017__x001E_§8LÅÀ¢É|då_x0001_ÇÀ0q³_x0002__x0003_Ì_x0018_ÇÀê	Ê3_x001A_êÇÀ¨*3±n_x0011_ÇÀ¬V_x0012_=+_x0017_ÈÀúå_x0018_W+îÅÀÀ¼a_x001C_·ÇÀÀ²lL_x0007_nÆÀ2ÚÐ`~ ÅÀO_x001B_fí_x0017_ÆÀ]eodeÅÀ$G_x0001_ß¦ÆÀp­© ÆÀdE&lt;$äÇÀÆw_x0001_m8¢ÇÀ¿(_x0019_ý+_x001B_ÇÀÔ_x0001_¿`ÌÇÀÆèèÏ¾ôÆÀ«û\i/2ÇÀ`^uõfÇÀ&lt;¿×ð_x000C__x001A_ÆÀ¼ñÀ~_x0013_SÇÀ¹úÝu&amp;ÇÀ±ì¦t/ºÆÀô_x0015_x_x0019_o\ÅÀy_x0004_&lt;}bÇÀ^¿ÀÓµÆÀ_x0012_N@"ÿÆÀJ ³&lt;wÆÀ	H_x001B_TÈÀj1_õÆÀÞ_x0004_ViÆÀÄ£UÄÛ_x0008_ÇÀ_x0002__x0004_®r²ÆÀX½¿l¢ôÇÀó^(_x001D_ÇÀ®+9ÇÀÉ%48&gt;ÇÀý_x0003_0_x0002_ÈÀÆZXÚÖÈÀ/×è_x001F_ÐÇÀ.ZÒËé¾ÈÀè}nß®ÇÀ_x001C__x001D_Rr·ÇÀ)º(Þ±öÅÀ.VÜ_x001A_¬¹ÈÀ¸8ö¸	¸ÇÀÖñ4zû\ÇÀ_x0016_­·&gt;_x0014_lÆÀMÿ´+¦ÇÀµn{¬öBÇÀá¶_H1ÉÀ _x0014_ÿ{à_x0010_ÇÀØL÷_x0008_­ÇÀx@ÚqâÆÀDÚõXíÈÀÈå_x0005_&gt;æ_ÇÀ_x0002_µ&amp;dFÌÆÀÀðF_x0018_~`ÇÀCòOÈOVÇÀZ·_x001D_DiÆÀ¾÷©_x0012_ÉÀÒÁ¿iøXÅÀôÆ_x0001_!îÅÀ_x000E_¤_x0005_å_x0007__x0008__x001C_[ÈÀñ[_x0005_[VâÇÀ_x001C_Új_x001B_ÇÀÑÿäÀ_x000D_ïÅÀ#ëÛòØÇÀ5h_x001E_,__x000B_ÉÀ_x0019_ÀCrØÇÀÇa8Z¥ÇÀÄÛNëGÆÀ_x0010_«_x0005_òÆÀ8AUB'ÔÇÀT®à_x0012_½­ÈÀnÐ_x0013_ü_ÿÆÀ _x0007_4_x000D_ÈÀ_x0004_nÞLTÆÀ@_x0003_0&amp;¹ÇÀ'µY_x0002_@ñÇÀT)t_x0011_ÉÀ_x0006_QjÏàÆÀ¨ïË¢ÆaÈÀ\#ÿt_x0017_ÆÀN'ZA?ÉÀþxÈAûÆÀL§ågüIÇÀú_x0019_Ø©IÆÀd°{ÈÀò1°ê_x001C_yÈÀfº_x0013_ÐkÅÀª_x000E_#_x0001_#~ÆÀtï ¾·ÇÀ.4_x001A_2`vÅÀ_x000B_|¬»­ÅÀ_x0006__x000B_øâ*ßn_x001C_ÈÀPòåq­ÇÀ|¤_x000C__x001E_ÅÀ_x001F_Q_x0019_àðäÅÀÞ¢/_x0012_ÛÆÀÀÞ%RjÈÀ_x001A_à_x0001_¼_x000D_vÅÀÆPõXñ_x0003_ÇÀûQ{ÇÀE±n|äwÈÀz\älO_x001D_ÇÀU¥âXÆÀ4çKnê_x0004_ÈÀø²_x001B_¥_x0008_WÆÀþCâhÇÀ_x0014_ò}EòÓÈÀ¶²ôýÇÀ.¸_x001A_ºëÆÀµÜü¨_x001D_ÈÀÈÆ_x0005_&amp;·ÆÀ^F"Ý¶_x0019_ÆÀ_x0007__x0019_jx_x0001_ÆÀ4_x0019__x001C_ÚÆÀ@_x0002_ÀÂÎýÇÀ_x001E_×\_x000E_&amp;ÇÀH²O_x0011_òÅÀaÀ&amp;XÑìÆÀ~9X~L¿ÇÀ_x000B_ü-&gt;©ÆÀªì	 ÎÛÅÀþÃHçqÆÀåÓ.¹_x0003__x0004_&gt;_x001F_ÈÀü_x0017_¶_x0015_ÅÀVEÉôÊÈÀmAIÿäGÇÀü&amp;¦#]ÆÀY;_x001D_Ý_x001A_ÇÀ;ÛW_x000B_éÈÀ2_x0018_^ÒÇÀ_x000E_uªù¯ßÇÀ+_x0001_êÕ½ÆÀìÑ£ãnÙÆÀxê&gt;0júÆÀl}ÊäìÆÀÎ)_x0018__x0012_j:ÆÀtº÷SúìÇÀ» _x0011_@ÆÀ_x001F_ÇÓ2xÆÀ.6ÿÞ¤zÇÀ-KFÃ_x0016_ãÆÀ_x001F_Tôø,¹ÇÀûÅFoMÇÀ_x001E_¡S5&gt;ÔÇÀ\û%_x0010_NÈÀwëÏn­ÈÀêß\^ÆÀ_x0006_.cy#ÇÀ^°	´DÆÀ°ª_x0015_§°ÇÀ'A|×g'ÆÀâF_x0002_ÄoÇÀVÏ_x001C_ïìyÈÀt9|*ÆÀ_x0002__x0003_`í6µHÇÀ@_x0011_Êj_x000E_ÇÀBõP|ÇÀ_x001E_}à9_x0004__x0001_ÈÀVk¸FÆÀÒìV±¿ÇÀZ®Æ®ÆÀ³Æ×QÇÀ,_x0001_gq¿øÇÀ&amp;_x0007_JMDèÆÀ°-p°ÆÀ`´¦djÊÆÀÏe3çÈÆÀâªy¼,DÅÀ"2Õ(íÜÆÀÞô¨4µýÆÀ\Ïø_x0004_¸ÆÀ_x0018_Èð×_x0006_õÆÀì~Ë×5ÅÀºlCQÆÀäp_x0001_ý§ÅÀ&lt;f*ÌúÁÈÀíÿyr_ÈÀ.SÃ)¹_x0016_ÅÀHÊhmæÆÀ^_x000D_f+zWÅÀ`¾1\ÈÀð2énÈÀ¬:4QvÇÀ_x001A_ÍÆõÐÇÀÕÖÖ°wÈÀNËÚú_x0002__x0003_ìÈÀ°^¿h©_x001A_ÇÀF³·ÆÀ$?wxÝÇÀ$×M¯»ÊÆÀî"Y_x001F_ÈÀÍ _x0001_¬_ðÆÀþï¯ñ¶ÆÀ´Êõy%.ÇÀöùåÍ "ÇÀ Òø[Ó.ÈÀtô_x0004_É5gÇÀN·	ÆÀ_x0003_rE|QÆÀ0M	_x0019_g÷ÅÀ¤[j²_ÆÀ_x000F_¶ÍE_x0005_ñÅÀ]h¬JÈÀ,_plWÇÀgü;ZiÇÀ(T|#IÈÀ_x001A__x0002_ÌøÆÀØâ_x0002_PJÆÀ\\#vðÇÀ¥tü¦ õÅÀ_x001E_íÊÃXÇÀ`Ù|ô|nÅÀT6¬l&gt;ÇÀ°¦_x001E_hÇÀºO_x001F_V_x0012_ÈÀL¢cy_x0005_&lt;ÇÀ^rítí_x0018_ÇÀ_x0001__x0002_z_x0005_oýÈÀÐ%_x0004_þXõÅÀDò%_x0016__x0006_ØÇÀ_x001E_Ã/YIÆÀ.Ï]_x0011_6«ÆÀÆ³æÄQÆÀyèHÏ_x0016_ÈÀ"BÇ©'ÇÀ_x0014__x0017_É_x001E_¾{ÆÀ¾¨ÝñêÇÆÀ¦¡V_x0001_ÆÀÇk	ÆÀÐCü_x0017_oÅÀgù0»H_x001F_ÆÀ_x0017__x0015_._x0019_OzÈÀ&gt;_x001E_×ÇÀ²ñö¢O«ÆÀÒÜÁ&gt;ËÒÆÀâúØ×OÆÀ:½_x0008_4ÈÀ»´hÇÀZJ¯`j_x001B_ÆÀÑ²³v_x0001_¦ÇÀðkÿÚ_x0002_ÈÀî%_x0019_;ÆÀöC(_x000C_ÇÀLÛ¥~òÇÀd.	w8ÇÀÝ_x0019_Ãü9_x0008_ÇÀ ²Ã©;ÆÀ¯´lÊ_x0017_ÇÀ¦õ_x0001__x0003_¤_x0015_ÆÀ³Tªù&gt;ùÆÀ|#_x0010_PÈÀ_x0002_ÌcEmßÇÀ;â¤íI?ÇÀJìì¬HÇÀ&amp;hÉ®"·ÈÀá@_x0007_^~!ÇÀ_x0011_³r(ÇÀ5_x0003_èlyÇÀvb/G_x000C_ÈÀLUÁ®éÅÀ[qíôiÈÀN©÷zÇÀ.ØÉ_x001E_°ÇÀâV/M!ÆÀøCÐÌ¸ÆÀ_x000E_3	Ì`ÈÀ_x0004_¨ÊwÇÀþÏÏQÇÀ²_x001D_Ar?6ÆÀ­t9½ÀQÆÀ°¿Y¼+ÆÀt_x0007_©S_x000C__x0005_ÆÀ&lt;§æ´ÓÆÀJN_x0011_ÌKÈÀ_x001E_mVÈõÇÀp'8^.çÆÀ_x0017_EûðßÅÀ&lt;ÏÖÆÀÀ¹ð_x0018_YÇÀ_x001B__x0015_ù_x000F_áÇÀ_x0001__x0002_ÑÀ,l&amp;&amp;ÅÀ¾¾_x0012__x0015_ÈÀ*_x0013_Ý¤`ÆÀFÜgæ_x0008_âÇÀ_x000C__x0008_H=TÇÀ"fÙ_x0015__x001E_ÇÀ°Y^uºOÇÀMÙ_x0002_{ZàÅÀ$ Qo½ÆÀð=3ÚëÆÀ¼«ïpDÜÈÀJJT|ÚÇÀA6#ô:ÈÀ&lt;ÆÙÿ_x0004_ÆÀb?ÞZÜÇÀ5Ó&amp;_x0017_èðÅÀêÆËy¯ÇÀô__x0014_²äêÇÀ&amp;}_x0019_ÝÒÆÀ_x0004_U_x0004_õ+ÇÀ~_x000C_HÎ_x0010_îÅÀxrL¸ÆÀ·Î+_x0005_µÇÀE¡@ûìÅÀi­i:íÇÀ7L_x000D__x001F__x0015_`ÆÀâ$Pìº&lt;ÈÀNºØ_x0018_=lÇÀv7t_x001C_ÇÀ@ú_x0014_JÃªÈÀþ³_x0007_3ãÈÀDåb2_x0005__x0007_lXÈÀ4×í&amp;Ø@ÆÀ¼.()sÉÇÀD@»²_x0003_-ÈÀ(üøE+ñÆÀ&amp;xAfÆÀ_x0004_Î#?ÏÒÇÀ@_x0007_\áö_x0002_ÆÀ_x0007_ivº*¸ÆÀ³Ç_x000F_r©¾ÆÀ_x0018_j,íÄÀ¸Z±ó^ÇÀÊ{_x000C_BøÆÀÈ_x0019_Ô¹¶ÈÀ6ÓÿÆÀºÚE_x001C_ÆÀVSq	ÈÀag}H·ÈÀam_x0007_Z#ÇÀñ»_x001C_ù_x0011_ÈÀ_x0008_³gD£ÆÀ­ÎýêÆÀ_x0005_UPºÊIÇÀ·CI*ÉÀNß_x000C_&amp;ÆÀ_x001F_údg_ÃÆÀ_x000D_ö_²ÆYÈÀ_x0010_$lå_x0006_ÇÀg÷YQFÈÆÀ_x001C_C¸_x0019_m­ÇÀÐ_x0001_Y_x000C_ÆÀv_x0017_ÕÎFnÆÀ_x0001__x0003_*=¾7áóÆÀ(	cÍF»ÈÀPsYpòÇÀc_x0011_$fÆÀ3_x000D_ÚP"gÇÀ_x0012_ó)1¯nÇÀsÜ}ØÆÀ_x000F_ðI0Á=ÈÀ"éØ°2¶ÆÀÒhQ_x0013__x000D_ÈÀ_x0001_KÿWÚWÇÀ_x0014_ØÖâ?ÈÀMvÂÔ¥ÇÀt¨jSÿkÅÀ_x000C_¬ eSuÇÀgÙÈ_x001A_óÆÀÎyò_x0002_Ö©ÆÀtcC4åÆÀ¸½r_x0010_ÃÇÀ¶ P0TÅÀ_x0005_Áip=SÇÀè¯C2qjÇÀD+|cÀÆÀø4²ÈVÅÀ6´_x000F_µG_x0013_ÇÀ_x0008__x0006__x000D_#&gt;¯ÆÀìÉÖÐÆÀçJ=×ÇÀô_x0004__x0018__x0017_$ÈÀ¦;Ò¡º_x000B_ÈÀ®EãðÒÈÀñ6_x0001__x0004_ÇöÆÀúÚñNL¿ÈÀH¦®ûrÆÀ_x0002_Gn×¡ÇÀ¶_x001A__x0003_ÆÆqÈÀ&gt;qïí_x0011_CÇÀ-Ú/_x0001_ÌÇÀDz_x001C_«jÇÀò$Yy,ÇÀ1¢®µIÈÀ_x0016_AL&lt;¿(ÇÀjn¦ý«ÌÆÀtS_x0015__x001E_5ÆÀøl=)]lÆÀîDexÇÀ g·2ÆÀ0÷#u]LÇÀæ¿ö_x0001__x0014_ìÅÀ_x001C__x0011_å±×éÇÀ·µ¡ô)ÈÀù_x0019_XM«®ÇÀxS$FCÅÀÔ[D:-_x0005_ÈÀåÒYOSWÇÀz_x0018_çóè_x0014_ÇÀWÓ`Ü_x0008_ÈÀ°_x0013__x0017_ZaOÆÀþÙ_x001D_B_x0016_ÈÀ;éóÑ_x000B_ÈÀpÎÐIÇÀÔËPý¬ÇÀv_x000C_%òðÆÀ_x0001__x0005_F_x0004_ò-ÙiÆÀøem´_x0010_ìÇÀËmÛ_x0007_&amp;ÆÀ_x0016_}h9&lt;ÇÀÂ1;)ÇÀ_x000D_£ìñ&lt;DÇÀ·cU®^ÇÀúÞ$ÝT¿ÇÀæÜÒÓªÇÀ_x000F_ÊëåÇÀý_x0006_ÙÛ_x0017_VÇÀè4_x0019_F^ÇÀ_x0018_Û_x001C_3hÆÀ¼O¶ÔEðÇÀÓr&gt;ê©uÆÀêÑ¹d_x0010_ËÆÀ³¾58oÇÀF_x000D_Þ9MÆÀyú_x000F_ÆoÇÀÍ5Sà&amp;_ÈÀJo_x0003__x000F_ÁOÈÀ_x000B_Þ¸½ÑÆÀG^m9Ù×ÆÀP_x000F_RMVÆÀj³@#eoÆÀ\×x­ÇÀh\_x0004_v¸ÆÀÔ_x0016_÷~xÆÀ_x001A__x0002_R_x001D_í1ÈÀBÚ_x0018_çmzÆÀÛH&lt;à_x000D_ÅÀÞ_x001C___x0001__x0004_#tÆÀ_x0018_¼_x001E_`]ÆÀÖæ+Ô/ÈÀ¨@O_x0019__x0002_¼ÅÀõ°?ÿ](ÈÀëª_x0017_jÅÀ,ÖÀnÆÀ_x0014_óJ_x000D_ApÇÀ_x001C_[i_x0003_I_x0006_ÈÀËB³Ö_x0012_ÇÀ_x000C_A0wÆÀ½_x000B_"cG¶ÅÀTË_x0011_s_x0017_éÇÀÖ	'ñT¸ÇÀ*ð_x0013_aOÇÀ¬kÜãCÇÀá_x0014_Î_x000B__x000B_ÆÀ_x0006_G_x0014_þÊÅÀÃ³Q×iÇÀ(8ëÓÇÀ_x0014_V^þNÈÀ\Í½ÓÆÀ_x0001_ó#V_x000E_¡ÅÀ_x001A__x000D_xß&lt;ÔÇÀ"*l_x0008_*ÅÀ.õªÎßeÈÀ~Aâ8^ÝÆÀ_x0017_V*j_x0002_ÇÀ¨B_x0008_Ì_x000C_+ÇÀ)£ÙV_x0012_VÆÀªu¸½_x0010_ùÆÀNÆ¼"FÆÀ_x0002__x0006_±=&lt;­ÇÀ%å_x000C_ò_x001C_ÇÀÂ_x0016_Ë KNÈÀÀ,?{OãÆÀ¼b«ý¬	ÇÀ_x000D_ÛÃçÇÀèÚÖ_x0016_aîÆÀj}pC¶bÈÀjù_x0013__x0001_ZÇÀ_x001C_Y_x0002__x0005_ßÆÀKhÈ}øÆÀÁ_x0019_|©L¿ÇÀ_x0010_Dfåv,ÇÀL¶3{d'ÇÀbp_x0006_`±ÆÀ`_x0010__x0017_ÂèÇÀ7_x0014_Ç_x000E_.ÇÀ_x0005_¥Ga´ÇÀÄw_x0016_jÄÇÀ_x0005_Ø:_x001F_N2ÇÀ©{äÎúÆÀÛ¸gXÇÀiòE_x0004_ÅÀºyaú[+ÇÀÔ_x0003_ÆÀ!Í§_x001C_GÆÀPoM_x0004_-èÆÀ°Å_x0014_üÆÀ%AývkÆÀ$ZÆÀø_x0005_¢SØÇÀú{J_x0007__x0001__x0002_u6ÆÀ=Q3¨ÔÆÀÃ¢	&lt;ÀÆÇÀb T«±ÆÀÆ¼þAG)ÈÀ_x001E_`ë9SÆÀ¾_x0007__x001C_¬â}ÅÀ,_x000B_R_x001B_Ö+ÈÀDÏ_x001A_cëàÆÀ¢ô¡c_x0005_ÈÀ¾_x0004_[_x000C__x0014_ÞÆÀS¨¾KÕÅÀ_x0012_hÄ_x0005__x0019__x0003_ÈÀJíéJzèÇÀ_x0014_,·_x0006_¦(ÆÀd(VßÍÅÀ_x000B_æ[zÞ¬ÇÀV¡@öãÇÀÈÝªttÈÀÖ®_x000D_÷¨ÇÀþC­ù)×ÆÀ«EXC4KÈÀ_x0012_á_x001F__x0014_ÔcÇÀ&lt;÷öÆÀ´°ÀGØ_x0002_ÉÀ_x0002__x0014__x0011_B,_x000F_ÇÀû)yûÑÇÀâ_x0008_ yÅÀäóÒ-pÇÀÎ+ÅvÉ^ÇÀ¨æEuhëÅÀlôÇ-_x0005_¬ÇÀ_x0002__x0003_0A_x0001__x0011_òÈÀ¼£bÌ\ÆÀUÌ-ÐwÇÀ.°_x001D__x0015_Î©ÈÀÞ_x001C__x0013_YóÇÀö]HFÅÀ&lt;å_x001B_1=ÆÀz©Iµ)üÇÀqúC_x0019_yRÈÀ=ò_x0008_ü!ÇÀ_x001A_"ø-_x0014__x0008_ÇÀ_x0014_ÏÞC!ýÇÀø_x001C_*WÍÅÀ~%Î¥sÿÆÀ³Na§¾ÆÀ_x000E_M©EuÆÀÔ£ë ªÆÀîÌsÆÀn_x000B_y?_x000E__x0010_ÈÀ&amp;»NYÇÀr±;Üì×ÇÀ _x0008_wÜAÙÈÀ&amp; s]EøÇÀ_x0012__x0013_kÉÚûÇÀâCÀÇÀÒ[ÅK¯ÆÀCø|µÙÅÀôÚ/ÖYKÆÀ_x000F_ö_x0011_ò÷ÝÆÀFð÷r&amp;ÐÅÀøÝBSÔÇÀJú·ý_x0001__x0003_GÅÀÚâÚ_x0019_AÅÀÈËð®ÂÆÀS£j_x001B_ßÆÀ¬dl§¾ÇÀ¨³H¹_x0012_ÇÀ,$	ÃÇòÅÀøèE¼³ÆÀõmÎÃÆÀü_x0002_ã¢Ì[ÆÀ¯iG¿d ÈÀ_x0002_Aâ¯'µÅÀm¥òB~ÆÀüV®·ÅÀj°³i_x000B__x001A_ÇÀ_x0016__x000F_÷_x000C_mÇÀN'AuÄÈÀê_x000C_ÊrrÅÀçX»S(ÇÀ²?»_x0003__x001B_ÇÀf_3{ÇÀ@+Ì_x0010_{ÆÀªm&amp;tÄàÆÀ¬Ðõ±7_x0008_ÈÀ¾tL"ÇÀÚ&lt;pÑ³­ÇÀ»qÂ_x001C_1ÇÀ¬:_x0001_Ã.­ÇÀGà"CÉÆÀV_x0015_Û^6HÇÀü¡Ï_x000D__x0010_JÇÀ_x000F_tÄ«]ÈÀ_x0002__x0004_ôw6Û×êÆÀ5ð³SþÇÀç_x0017__x001C_¹:§ÈÀ®]ÖÆÀ"ÛÝÏ_x0004_µÇÀÈLG_x001A_­nÇÀÃµçüÇÀ_x000C__x0002_G\ê`ÇÀÓåòbßÇÀ¥_x0001_zJýúÈÀ_x001A_®¬_x0001__x001C_ÈÀ!S)`ÈÀZ_x000D__x000D_AþÆÀ6V²°&gt;ÈÀ_x0014_¿ÁxrLÈÀ¬Q_x0010__x000D_ÆÀøØ_x000F_õÙÅÀ"é~h!ÈÀ_`®_x001B_`ÇÀÂn¡ÓhÇÀGP_x0017_iÇÀqâh]ÇÆÀÄ÷Î$yAÇÀ¬Æø4cÆÀº«_x001D__x0003_	¹ÆÀ_x0003__x000C_7;CbÈÀFäÈ_x001D_ÓÇÀÖ"@_x001C_dÆÀÌ;ß_x0011_£_x0004_ÇÀ°u?::ÇÀ6¶uWÇÀ_x0013_`\q_x0003__x0004__x000B_3ÈÀi_x0004_º&lt;RDÇÀþ×_x000F_ r±ÅÀÐ3tÇ&amp;_x001E_ÇÀJå$ýöÇÀ¾ryp`_x0017_ÈÀÿ	_x000E_9_x000C_ÈÀ:0óî]úÆÀü7&amp;_x0013_ _x0016_ÇÀ'ºH@|úÇÀdÕ*Ó~ÈÀ_x0012_²9a/cÆÀ&lt;O¨°+ÆÀ@`ùvºÄÇÀx-ó_x001B_fÆÀÈË¡ê%_x001D_ÇÀf÷Öò,ÆÀ®uZQ_x0004_ÇÀ`¢_x000F_^Á*ÆÀ_x0016_r%|y¼ÇÀ_x0016_=rÆÀ:_x000C_»÷óÆÀ_x0002_~_x000D__x000B_ÆÇÀ_x0008_G}ÆÀö§"ÍÐjÆÀü_x0013_?EwÇÀ¸m-$U³ÆÀ99ú_x0018__x001F_-ÆÀÃmç_x0019_5£ÇÀÐ5:_x0001_¡ïÆÀ_x0018_ëÍÍ&gt;ÈÀôRHÐ»ÆÀ_x0002__x0008_Ô_x0001_³slÈÇÀJj^ªc	ÇÀ,Èµj×_x0005_ÇÀP¹­emÆÀN×iÛhÈÀÌyXTÇÀ_x001B__x0007_§°_x0016_ÈÀ_x0001_±JJÛÇÀ*£P&amp;¦ÅÀF2ÉîÇÀ0_x0017_±ªÉÅÀp_x000B__x001A_u¬®ÇÀk_x0008_è"ÇÀáßÆÀX]}ÝÆÀ4F_x0004_a±ÇÀÞ_x0011_þë`	ÇÀÜ¾aV_x0017_MÇÀü_x0001_H_x0012__x0017_©ÈÀ®X¼Þ·ÊÇÀò»úµK3ÈÀÖ5@]_x0018_ÈÀÙº&gt;Ê_x001D__x0008_ÆÀaÅ_x0012__x000F_óÇÀ5*+¤¡]ÉÀªÇdò_x0018_ÇÀÆçLä%ÇÀÓUØû2_x0010_ÈÀ Ón_x0006__x000E_õÆÀ:2{_x000F_tÈÀ¤Â_x0003_{¿ÇÀ_x001B_HÖg_x0002__x0003_ð7ÈÀ ÷¥&gt;MøÆÀ^_x001D_ùòYÇÇÀrÉ^Û´ÅÀÎø³PtÇÀ§@áÆeÇÀÈ_x0003_§1WÉÀDå²Ç_x0015_õÇÀn_x0010_°ùäVÇÀ1{&gt;6ÈÀòÒS0gÆÀ::g@_x0018_ÆÀ®Ì¶ÇÀ*!6þ_x0005_ÈÀzÕñÕ¸vÅÀÞµK¬æÅÀ_x000E_}ûõÆÀ4ÙË¢_x001C_ÇÀ{_x0007_	Ü_x0002_ÅÀ@©ùl°¹ÇÀ&amp;)Y9!WÈÀî§t[,ÆÀ_x0019_UúKÆÀ_x0008_]_x0018__x0002_LÞÇÀÒ_x000F_¼±tÈÀf·ºx ÅÇÀ¡ë8¡_x0004_ÈÀæLø=°&lt;ÆÀ}_x0001_és¾ÇÀ,Däî_x000E_ÇÀÒHÃ¡&amp;HÆÀJÃ_x0005__x000C_tÓÈÀ_x0002__x0003_{é_x0014_ÛI¼ÆÀjmÅ°ÈÀìwßVòÆÀf_x001C__x001E_m_x000B_ÇÀ7_x0006_G_x0001_ÇÀ&amp;_x0012_T*ÓÆÀ_x0003_ÐPÃÁÅÀ=¦Ô° _x0012_ÇÀ&gt;#¿	ÇÀ_x0005_S¤Ä_x0008_oÈÀPÂ­_x001A_¶WÇÀÒ_x0018_¿&gt;JÆÀÆ;ÎàÇÀü:çVhÈÀ¸ë³rÜÆÀ_x001F_Y ,ËÇÀì;)=ÇÀ­¶.´_x0004_ÈÀq_x0011_ï5KÇÀÛõ±P	íÈÀb_x0007_­XÇÀ)ÖM¸ÇÀJR&gt;Ö£ÈÀc9ÜüJÇÀ_x0003_ýÙ¿K­ÇÀó«;*ÇÀj¶ëxúîÇÀ_x0010_¦_x0006_0Æ2ÆÀÿÈÀ¹ÜÆÀ_x000E_¬¿ÓÆÀv±^xÇÀ_x0005_þ_x0016__x0001__x0002_ïÅÀ.ªjpÐ_x001E_ÈÀB_x0018_&amp;8ÇÀ_x0014_Gà¹,ÇÀÅÀæ¼n'ÆÀÞ:î;âÈÀôÚ_x000C_¶ÅÀ&gt;õ$/¨ÆÀ_x0001__x000C_ì@ÇÀ@)Qø\ÇÀé¸CGÈÀätÆ6_x0017_ÈÀX×Å©_x0017_ÇÀ_x000B_æôèÅÀbö~r ÆÀ&gt;Ë^¹ ÇÀ&amp;Dhe1ïÆÀCC_x0010_+ÖÑÆÀñ©,®HÇÀ_x0006_DS{%ÇÀ¦Ä¼hÞ¸ÈÀ(§~ ôÆÀÚéÿ_x001C__x0006_ÈÀ&lt;_x001E_÷_x0008_IvÆÀµ_x001E_÷B+^ÇÀR&amp;åÒÇÀ_x0014_õô_x0019_ÈÀ Éo+ÖÅÀvùÖ¬_x0003_ÈÀÎdFçÈÀn÷`KUÇÀ_x001A_ÜÑ¯_x0004_ïÆÀ_x0003__x0008__x0016_¶ªÑ&amp;¬ÆÀ:&lt;!ÊEÈÀ¦Èÿè ÇÀÁëÞÅÔÆÀñ6ÿ.vÇÀÐ_x0001_IÜàÆÀÇ_x0019_á_x0008_EÇÀò&gt;Ì3~AÈÀ_x0015_za¢_x0012_ÔÆÀ(9C_x0007_ãÎÇÀ!,_x0018_M¦pÈÀIò¹ý}ÇÀÈG&lt;æN	ÈÀ_x0008_ü¦äh_x0014_ÇÀK`ªUÈÀLd|_x0004__x0006_uÈÀÂ_x000B_ÍÓ¾pÆÀ¿&gt;_x0019_ºÇÀ1½Ð®_x000E_ÈÆÀ_x001C_T_x0007_¶&amp;ÇÀ_x0008_xc1&lt;ôÇÀ¾_x0002_¾=	ÇÀ_x0002_£_x0002_P,ÌÆÀÖÉuÉlÔÅÀB,_x000D_s?óÅÀ¸òÇ1ÅÆÀy{Ï[ÁÇÀ®_x000D_¿Gî©ÆÀé§[±;_x000F_ÈÀY3$_x0005__x000C_ÆÀ¦lÖd-ÆÀê¤8Ä_x0001__x0005_!ßÆÀdù_x0010_Å_x000B_ÆÀ&amp;&amp;t_x0003_yÆÀ\tÑzÙÞÇÀpYèRØºÇÀ¤M_x0004_â_x001E_ÈÀÍ¡Ì(ÇÀÇÀ_x0006__x000F_Àò¾ÇÀCºc_x000F_ÇÀÛ	_x0017_P&amp;ÆÀð©õÇÀûJÀî)ÇÀ]Ñ!\^ÆÀ&gt;*à,ÿÜÆÀ;\&lt;&lt;CÇÀ_x000B_ _x001C__x0015_¨ÅÀííCÓî_x001C_ÇÀ@ö´4ÈÀ.sÄÓúÇÀÖRÔÌóÅÀ_x0016_í¥2Õ_x0017_ÈÀ_x0002_^ÚZHÈÀ{	kÀ´£ÈÀDÜq_x0007_q-ÇÀvYÀÅÀS_x001E_äß_x0010_ZÆÀF'^_x001C__x0017_UÇÀ¸×þTÇÀAé_x0018_·ÅÀ1_x000F_9³ÇÀ_x0002_GÖXÈÀëSr_x0008_¼_x001D_ÈÀ_x0001__x0005__x0006_ëÍÆÀËÍ=:QÈÀ6Ç_x0003__x001F__x0007_ÈÀ+ÌI_x001A_ ÇÀ¸Tä{WÆÀm­Ä_x0002_ÇÀÐ¦Ü»_x0008_ÅÀ_x0019_Ã_x000D_FÚkÆÀJº_x0008_aÅÀT_x000D_ÈÜ¹VÉÀ_x0013_K&gt;B±ÅÀ¾¿_x0014_ºùkÈÀ_x0013_Ø+K½ÆÀa¤ªR_x0001_ÇÀæ_x000B_GBNXÆÀjµBfPÆÀêÎ¿ÉçÁÇÀ$áX_x001C_FVÇÀ.Ïd=?ÇÀ_x000C__x0018_ò4ÉÛÆÀèûëi¥ÆÀx%çúÅÀ_x0001_ø&lt;µ+ÉÀú¿¿ëºÅÀäÍ½¦_x001E__x0002_ÈÀîö_x0004_ýÛÇÀöìA&lt;9CÇÀ±Ã_x000B_¦®ÆÀ~J~PÆÀ~_x0005__x0001_¾_x001E_¹ÆÀ_x001E_@GýKÈÀ&lt;1_x0001__x0002_mÿÆÀVÍüÂ1ÆÀ)Ûÿ¦áÖÇÀ_x0001_Fw4nîÆÀpüO_x0004_&lt;ÇÀ¦DéÎ{hÇÀVÑ_x0019_5cÅÀ(ègX{ÕÇÀuiÍ¹MæÅÀÈìÌ`_x0011_ÆÀ_x000E_N]zöÆÀfR"ÔÆÀÜò"_x0019_ÇÀç¶Ú'ÆÀEqêvËxÇÀ´N0VðÈÀ­A8ÚÆÀ_x0012_ýa·yÈÀÞt_x0003_zTFÆÀ_x001B_|¤ýÇÀÖ.öÑ÷ÆÀ&lt;_x000D_VäwÈÀD\_x001A__x0018_mÆÀª±_x000F_)`ÆÀ_x0011_ó ³ÑïÇÀ_x001E_Hâr_x001B_qÆÀÛ_x000F_.ý_x0011_ÇÀüÃ§Q%fÅÀ Ø£ù_x0003_ÇÀàîRõIpÈÀOå_x0007_ÀÆÀj¤§Ù¾ÆÀ_x0001__x0002_àe&amp;e¶ùÆÀTWs_x0017_[ÇÀv_x001E_ñU_x001A__x0015_ÇÀhqÏh)ÆÀWæ&gt;þ((ÆÀ&lt;O_x0017_ôÅÀVócë_x0014_ÈÀ#]'_x0014_ºÈÀq¿/ÿÝTÈÀ.À_x0019_æ[òÇÀÁé¬ _x000F__x0011_ÇÀ_x0018_¹Ï\YÅÀµÞ±_x0004_ÇÀ`_x001C_0_x000E_ièÆÀàÈô_x001F_ÇÀ&lt;$·ªµÝÇÀJ$ù_x0006_ÈÀ_x000E__x0011_uäªëÅÀØRJFqÈÀþ·Í!éÅÀ î-]KÆÀ_x0018_±û^HÇÀ&gt;b_x001F_ý5ÈÀ´ÛÝ_x0012_&lt;zÈÀ	øz\éÈÀ@_x0016_CwA_x001B_ÇÀ©X	¥_x001A_ºÆÀ%_x0015_Í_x0008_ÙÈÀÂÂ_íòìÇÀ_x0001_$L±ÜÆÀ¶%1o:ËÇÀ_x0012_=v_x0001__x0003_9ÆÀáäòé_x0016_ÆÀFz¼lö¡ÆÀJë æ·RÇÀzI_x000F_µùÇÀPâ¿¶_x0017_OÆÀ&gt;ZÏÆÛÇÀB_x0005_ìÐR]ÆÀ_x0002_¦ß5wÆÀªRà5ý£ÈÀ'_x0006_êû_x001B_üÆÀ¨ô½7¼ÅÀÌ§_x001D__x0005_ÈÀ¼Yn¶üÅÀm²!¯_x001D_ÇÀì2­÷ÆÀÄ¾_x001F_íÔ?ÈÀLZ_x000B__x0008_ÇÀÐI_x0015__x001C_ÇKÇÀJác`	_x0010_ÇÀïu®aÌ$ÆÀñÓãÛÚëÇÀ_x0008_\ÞYÇÀú¤´_x0007_¨_x0003_ÆÀÖÞvÆÀKI`èpAÅÀ_x001D_&lt;_x0016_`fÇÀHf2|ÔúÅÀ.r7®nÅÀów¸/ørÅÀ_x0003_¬%â_x0016_ÅÀ0Ê_x0018_ï_x000B_|ÇÀ_x0005__x0006__x0004_AdÓÐÆÀ¡4_x0012_ÇÀÉÍ¬àH¸ÆÀ¼`"êX)ÅÀ~sÇóÅÀf7úÕ_x001D_ÈÀ1_x0019_lº[ÇÀ_x0014_[ñ4ÇÀb,_x0007_õê5ÇÀ)_x0002_:þå¾ÇÀ8!®_x001F__x0001_ÇÀ&amp;µÇdÝÇÀúÅÂâÆÀF­¿ÂµÇÀ_x000F_³¦ÚwàÆÀïv¥Î¸ÇÀ_x0015_¶ÙÇÎfÇÀô¹	_x0001_ÆÀ_x001C_¹Ñî,ÆÀ!hhÒ3ÇÀ@_x001A_'_x0019_ÇÀÂ»÷DÇÀXÎ_x001E_%3ÈÀ_x0003_  :XlÇÀB®¸/]ÇÀÈ¯àZ!ÈÀjúÔjÇÀ2ñg¼[ÝÆÀúVf+ÈÀÚÿWÈ¼ÈÀ_x0014_"6½«¤ÈÀ_x0017_F:}_x0004__x000B_AÅÀÞ-Û!ÈÀ_x000E_&amp;W_x0019_KÊÈÀ_x0006_Ëv?Ï{ÆÀx_x0019_ëýæÅÀ0¹&gt;ïõÇÀÖ¢ÎýufÇÀ¨^67`ÒÇÀÂfS¦_x0005__x0019_ÇÀZA§_x0018_?ÅÀ_x0016_P×jÎÅÀ]ç_x0003_øÆÀä¦Î_x0002_ûÇÀP·_x0005_ãTÅÀ&gt;Åê_x0007_[8ÈÀ®*Ý3_x000C_MÅÀD_x0003_7^*BÇÀC¥ë^ÈÆÀÐ.ú£sÇÀT°MIü_x0015_ÉÀNCt»òÅÀè_x0008_F7¸"ÉÀx_x0011_³ç¦ÇÀz"i©_x0007_ÈÀ_x0012__x0012_ò©%_x000C_ÆÀð8f_x000D_cÈÀD¼R	[1ÇÀ¢æ¬¹cªÆÀC_x0007_þ²_x000F_QÇÀÚ+ÆüvÆÀ;eà±_x0001_ÆÀÆY_x001E_EÓÇÀ_x0001__x0005__x0008_¼ _x0015_LÇÀ7&lt;É¯FÇÀj6EW=ÆÀxlÚ°ÇÀJ[rYÆÀ)2_x0012_:8ÇÀé_x0016_¨\éQÆÀ_x0002_Ê_x0004_ì!|ÈÀzØÄé_x001C_9ÈÀ{ÚK¶èÇÀ_x0012_×ï[ZÇÀÞ_x000C_'*íÅÀPË"HÒÇÀX&gt;¢_x0015_÷SÈÀj_x0013_­gOÇÀá1ÎnÇÀè«cæ[ÇÀ0»!cà¸ÆÀÚæécþÆÀ\ìÀÀ_x0003_ÆÀ_x0016_Ä_x001A__x0004_ªÅÀÁà	;ÛÇÀ×ÿ/ÓßÅÀ|@Æw}ÇÀ|È4i£ÈÀ$çc¹K¸ÅÀk;_x001C__ÈÀ_x0017_n{êëÅÀö 4ãá%ÈÀ }u#cÇÀzX;­Ù.ÇÀ_x001E_óh__x0003__x0007_:²ÆÀGT@£Y`ÅÀÊ`&amp;òYÆÀà¸_x0005__x0001__x0006_ÆÀ^_x001A_¯áâ]ÇÀWV¬_x0003_ÇÀÈ%_x0007_5AùÇÀÜBÈi_x001C_fÇÀÇ_x001B_¨W_x001D_ÇÀ_x0012__x0015_ï++ÈÀ_x0004_¾¢9ÔÇÀDHÚ&gt;ÆÀ°Dq&lt;u ÆÀl!ý._x000C_ÈÀî$VP_x0005_ðÆÀ:D»ßËÆÀ	.ÑÈ_x0010_ÉÀ`m-	-ÈÀ¬'{Ç&lt;»ÇÀbíÎ*ÆÀ_x0007_Xpú`êÇÀ$ÅÏAxÇÀ_x000C_$Á_x0001__x001F_ÇÀµõTýÒÇÀí_x0013__x000E_u=_x001F_ÆÀüAùÀ£qÇÀÖ6R6ÆÀ\{­_x001D_0ÈÀä*õ_x0004_¾ÅÀ_x001C_j1kîÇÀ]É^PÇÀ_x0002_¹j_x0019_¾¸ÆÀ_x0001__x0003_á$Áþ9ÇÀ§fô_x0002_¬ÆÀR{ x3¦ÆÀH×5_x0004_ÈÀN=ÑçAùÇÀ¶¼A²MÊÆÀ´¶80ØkÆÀXùBá_x0013_ÈÀ{"=×_x000B_ÆÀQµ_x0018_·ôbÇÀT4hïÆÀ°ÊJåpÇÀ_x0010__x0012_fÁÐ«ÅÀ¯ÏðÕ]ÅÀÞÊ«Ã6#ÈÀ4n'GÏÅÀtÑ¯ÞïÅÀÍ&amp;t#6ÆÀ®C_x0007__x0014_·ÇÀªòùD_x0003_êÆÀVlqPÇÀ_x000F_çá_x0003_¹ÆÀ§FßE¼ÙÆÀ(X`Õ!¬ÆÀXI:¨ÿjÇÀ¨_x0013_ß¥¸ÄÇÀv³D_x000D__x000F_ÈÀÕq¤5¿ÆÀÔ}zî_x0017_1ÈÀ_x0004_6n[_x0004_áÇÀ-fê¥ªÇÀ?¯0²_x0001__x0003__x0018__x000F_ÅÀ Üå"tvÇÀåh¡-¡ÅÀÂ½[_x0006__x0004_ÆÀ_x001E_UÂ:3×ÇÀ_x0018_ANFÆÀ_x0013_uOÚÄÀDÀ´³ÛÇÀÌ_x0018_Â1*®ÅÀ»_x0014_ÿUD_x0002_ÆÀ_x0012_1ë_x0006_Ú_x0008_ÅÀ¸Vk_x001D_¯õÇÀú_x001E__x001A_üÆÀ*Ìå£È_x001E_ÈÀi3	å&gt;ÇÀ0uÕc\ÎÆÀÕè÷ÉúÆÀívÚÂ)ÇÀÚø[²£ÇÀp¸Æ&lt;ÇÀø_x0016_-B._x0007_ÉÀ_x001C__x000F_å7Á$ÇÀâ"õÝÆÀ(_x000F_«.=ÉÀéªqð}ÆÀ³cm ÇÀÈ* dnÆÀY_x0013_«_x0013_êÅÀ_x0001_²å_x001C_Û_x0010_ÇÀBè_x0008_&gt;_x001E_ÆÀ¤ñ:ôÌwÆÀE¹MB|ÈÀ_x0001__x0002_êQjvûiÆÀ;_x0014_ÈÀ£Òê_x000B_QÆÀ_x0008_Ô½_x0015__x000C_ÈÀõ"ª_x0008_ÑÆÀ_x0002_=&lt;VÛºÆÀWê_x0017_	_x0016_|ÅÀÖ­ì¨_x001A_¦ÇÀ%+_x001A_xWÆÀ²Qëð­ÆÀö¥mY?ÅÇÀ»¼V_x0003_ÒðÆÀZûð$ºÇÀûcrÊ¸ÈÀ¶_x0010_6_x0002_ØÆÀ3³YÀ±EÈÀÈÅ³_x0005_øÇÀ_x0008_z}:ÆÀºÄh_x0002_ÉGÆÀþëglBÎÇÀÞ©H	ÙÆÀ._x0019_t)DÈÀt½^ÏduÈÀÜ_x0006_úýÊzÆÀ¶_x0005_¥VÇÈÀ_x001D_¸ç8ÓÅÀ*ø_x001F_ÕØgÇÀ"%2+ÆÀ_x0004__x000E_¥j!ÈÀ81·Ë$åÆÀ#&amp;?ÈÀX¬Ò=_x0002__x0005_°_x0018_ÈÀÀuQhÉ¡ÈÀÃÈQ}oÇÀ5ÂFÒìÅÀÈL$J·áÈÀ_x0017_Ú_x0006_Ü_x001D_ÓÆÀßÞFÓâÈÀÍSî_x0013_ê_x0018_ÇÀbÉê _x0006_ÍÇÀ,Ô/õÝÇÀ_x0005_·HÇÀì1ATñTÈÀç2/«ÑÇÀÄ_x0001_}FsÇÀÄó7~¶ÇÀda:ðzÆÀ(_x000E_×È_x0015_ÇÀÒ÷ú R(ÈÀûÆ6«´ÆÀÄÿ_x000F_ÜOÇÀàÑî\qèÇÀmNDf`±ÆÀ[Ñ_x0002_p¬1ÈÀ8_x0018_Y_x0001__x001E_ÇÀ$¥ÚrcÈÀ_x001C_A_x0003_;xÅÀ4¢´:ÆÀNÊ_x000E_1ÆÀRºþV_x0016_EÇÀZ«­î_x0001_ÈÀâXÌ_x001A_tØÇÀsGA_x0004_	±ÅÀ_x0008_	`F_x0016_]_x0005_ÉÀö_x0003_Õ8¸ÆÀå¢Vt_x0006_	ÆÀ_x0002_àjnçÇÀ_x000E_DËPÝhÇÀÂ1_x0014_ÈíÆÀæÿW+OJÅÀv³µ_x001B_2ÒÆÀlÔ	V]ÈÀÔJ&gt;Q½àÆÀñ_x001A_öõ(ÈÀ¦	=0aÆÀ¼ùÇ_x001E_ÃÇÀrkZ}ÆÀü}¸ûdáÆÀá37DËÈÀÖ©TÒÅÀBÙý£_x0012_ÇÀÒË_x000C_»Ð_x001A_ÈÀPW]²¶ÇÀ èvÂ_x0001_yÇÀ§¢kÆÆÀhã_x0008__x0007_ÚÇÀHrá|Ò×ÆÀzg½_x000E__x0019_ÈÀû¥_x000E_£"ÆÀ_x0004_ð0÷1ÆÀSmfj_x0018_ÕÅÀ@{ÙnâòÆÀÈ_x001A_C1 ÉÆÀÚ±7¿²_x0019_ÆÀªÎ_x0001__x0003_7LÇÀjèÖ_x0002__x000E_ÈÀdí_x000C_Ã-uÅÀU_x0004_£vÇÀ¤bÅ_x000F_ÆÀïNÛèoÇÀÈ#mÜ_x0004_»ÅÀº_x0001_ó7ÅÀ«_x0010_¼_x000B_­ÇÀ®²2Å²ÇÀPCè_x001D_ÅÀ¡÷Ì]pêÆÀ¹Ë»L-ìÆÀ°m/OÆÀ@ÎW@ÇÀì_x0002__x001A_eÍÆÀHHõúÆÀ0o_x0014_¥ÁÅÀ­G_x0014_õEÇÀ°;\_x001A_ajÇÀÜ+Xh'9ÇÀèú8à_x000C_ÈÀáÐ_x0002_¸¦GÇÀÊ^³|ßJÈÀ_x0003_ÇHGÉÀL_x000F_iþ½ÇÀ_x0004_ïájMuÇÀ0:OÍ_x0001_ÇÀB	Ô`_x0008__x0017_ÇÀ_x000C__x000F_½vÆÀ_x0004__x001A__x0019_íWYÇÀLÛÞ2¬áÅÀ_x0002__x0005__x0010_ð_x0007_Ç|RÈÀfy(²ÆÀÎL¨aEÈÀA6¶V_x001F_çÆÀ,58_x0007_êÆÀr_x0006_²_x0017_ðÇÀj'¹_x0015_ñÆÀ _x0013_ÈÀ_x0018_Åy\äÒÇÀ_x0003_ö¨öEÇÀ?¼_x000D_l_x000C_ÈÀ2Ñ-^_x0004_ÏÇÀ¾rÍ_x0003_1ÓÇÀ_x0014_4Û_x0017_ðÆÀF_x0005__x0001_aK¯ÅÀ((ºQ&lt;_x0011_ÈÀIÐ_x0011_~ñKÆÀq4S_x001E_lÈÀ":G"µÇÀt]/s_ãÅÀ1µ*òÓ\ÇÀì_x0017_¡pî9ÇÀ)g_x0011_åÇÀK_x0015_Ó³5dÇÀN7*NyÆÀÑþtd_x0006_èÆÀ²eV¹;¥ÇÀ¸ßÜ_x001B_ÈÆÀºê_x001E_â(pÈÀÎ3èÚëÅÀ_x0007_Òrs5ÅÀ*v8Z_x0002__x0003__x001B_´ÅÀ&gt;î&lt;úB$ÆÀõö_x0001_Ò_x0014_ÈÀ"Ú·	ïÅÀF´_x000E_é]ÅÀñ1_x0019_´VÆÀ® éÎÆÉÇÀn¸kÆÀn¢8C÷ÆÀz"	[_x0011_ÈÀ0:;_x000F_½ÇÀ*¤Ìô&gt;£ÅÀ!^Ê*ÇÀ%"æ¸÷ÇÀÚ=fgâÆÀ}M_x0017_.ÈÀ_x0001_õ;ÜºÆÀºp_x0002__x001F_CÆÀ¬á]OG_x0017_ÈÀ_x0002_ÿ4WÇÀ4êßò_îÇÀ¥\_x0007_`ÈÈÀéeåpÆÀL&lt;9_x000B_ÉÀkwc-cÇÀ4ß8Á_x0015_ïÆÀ¨_x0012_NfYÆÀ&lt;òÝè¸oÇÀ$_x0010__x001E_»_x0004_ôÆÀ¢B+ÚTÇÀ_x001A_q_x0017__x0004_bÇÀ*°_x0016_®ÇÇÀ_x0001__x0002_f¥_x0006_·ÅÀûô*dÆÀèÐânÆÀlÕ_x0015_pÈÀ_x0014_%_x0017_ÏÆÀm]lò¬­ÈÀEAòq°ÇÀ)R¥-IÆÀì_x0002_X_x0014_OÆÀÜp±O`ÈÀ/_x000F_ÒÆÀUT­óYÈÀ¬6¦T_ÇÀ 9?5ÈÀ_x001C_wSû÷CÈÀÙm};_x0012_ÆÀJÞÜG6_x001D_ÇÀ_x0017_8&gt;æ¯_x001E_ÈÀÑD_x0003_tãÆÀoÝ»Ë9°ÇÀÄé»!ÇÀãÚ_x001C_?}lÆÀâ"kNÔ~ÅÀàfîãêýÆÀ_x001C_*ýpzåÆÀF¾kÀ_x0004_EÈÀX5ñMpÆÀZHk_x0018_ÇÀìL~ÀÚóÆÀî$CÇ*ÅÀÎ_x0012_üØvÇÀ&amp;Ùæ®_x0002__x0003_&lt;ÕÇÀ©Ð0_x0002_¦ÆÀx KÃ¤ÇÀòÇ&lt;ÅÀ2e_x001A_×tÇÀC%_x001F_%u|ÆÀ_x0018_òzï&lt;ÇÀBiÂ_x0004_£_x0014_ÈÀ_x000C_¨±mÜÅÀ_x0002_ÿÌ¶ÓÇÀáØ&gt;ïéÇÀÛ_x0005_þktÇÀzå¯_x000B_®xÈÀ*º_x000C_ÅÙÆÀøaâß2ÊÇÀ{åPûeîÇÀ_x0002_ÁåXÆÀ¨û_x000B_Yæ³ÆÀ0Föì_x0001_}ÇÀ_x0007_-ò_x0012__x001D__x0011_ÈÀ:´_x0012_pRzÇÀâ@-_x001E_vÇÀ0_58wÇÀ@ÏÛðÏAÈÀleÆ*dÇÀ_x000C_%]$zÇÀ0¼Êz_x0013__x000B_ÉÀDh¼ë_x0006__x0006_ÇÀKhf¡ÎÔÅÀ\Wà_x001F_qÇÀÐ_x0006_ÎUáÇÀ_D½sõèÆÀ_x0001__x0003_'KäâSÆÀXYf_x0017__x0001_GÈÀFðMr¨=ÇÀ&lt;Ë/®unÆÀµ17o*ÇÀBßî7_x0008_ÆÀ&amp;ðI8MÇÀø_x0012_RÙ_x0010_&gt;ÇÀßQ'M_x0003_àÇÀ_x000E_7É_x0011_òNÇÀÖåóÄÇÀê{|«ÆÀý_x0012_!$-ÆÀR³qò_x000B_¤ÆÀzÓ,#lÇÀf³ÿJ«ÆÀÚ*ò_x0015_6=ÆÀôó0òÏëÇÀä0.7J¥ÆÀkY¡zÆÀ_x0008_Egø9ÇÀzÜ_x000B_meÈÀ~MàÕpÇÀ¥-ú)ÖÆÀO`)ÕÙÇÀôm¨_x0013__x0012_©ÇÀÌd_x0011_ø¨ÕÆÀZ_x0002_µ;ËÇÀôB]Ì_x0007_ÈÀrÛ'^ÞÛÅÀ,6úØ_x0008_ÅÀ2C«_x0001__x0004_ üÇÀ yG¬±ÇÀ6/&amp;ÁQÈÀ _ý¡æºÄÀrÓÁGÆÀU_x0002_Ô[F_x0014_ÇÀÖ_x0018_¼inÈÀþûÇJ©ÈÀú#tÖÛ&lt;ÈÀsx¦_x0001_ÇÀ0ªÎ[ãÆÀ&gt;£uVÅÇÀTÄ9¢(ßÅÀîJ5ö´ÅÀz_x001B_â{_x0003_ÈÀ¸¸¨îÅÀê\y_x001D_Ò~ÇÀÐÎµ[ÆÀæþu:·ÇÀ_x0010_t_x001D_Ú_x0017_ÇÀÚ¡_x0010_0ò¼ÆÀüc0)DÆÀ`çÀCuþÆÀ_x0010_&lt;-9ÕÅÀzEìùÅÀÀ*_x001E_n)_x0002_ÈÀ_x001E__x0002_5ÎÍÅÀ_x0002_ /À(ùÅÀYè.¹=@ÇÀØi8{ÐaÈÀ)_x000D_Å[ÇÀ®×_x0017_|ÆÀ_x0001__x0003_x,J	µÈÀòÞ¹±&gt;ÆÀ"_x0004_±(_x000E_cÈÀbÆ¾+¢ÇÀ_x0003_ÌÖ_x0017_ÏÇÀ¹R_x000D_.å¦ÆÀYÏìÜÇÀ¦¹"_x001A_ÆÀ_x000E_£Ê_x0003_=ÆÀ£ÏÐà_x001B__x0015_ÆÀ*ãùtÆÀ¨_x000D_?Ø7üÅÀ_x000C_¡dÍÆÀ?G¶&gt;IÞÈÀL_x0014_®ÃlðÆÀ(Ûl~ÇÀ`qX?ìÆÀbaÄäý_x0015_ÆÀ_x001C__x0008_±ÆÀ|aäÀrÇÀÚ"_x000F_!QÆÀlÉñ) 3ÆÀ~üÊ_x0014__x001D_vÆÀ^aÿô[ÇÀÉí`ÖÆÀ_x0006_×S_x0002_.5ÇÀ´_x001C_©è"ÚÆÀ&lt;.0lÇÀmü³ô®ÇÀ³À|ûÈÀüIÐÇÀ.d._x0001__x0003_øÞÈÀwHä@%ÈÀztÿ5ÆÀü_x0015__x001F_3×ÆÀ_x0012_Ûæ.ÆÀ¹æ§CÞ)ÆÀ7&amp;2d6ÈÀø_x0003_Î_x0016_`ÆÀ_x0015__x0006_jÔ~ÆÀÛxìÉÇÀ8*_x0019_d`ÆÀ¬ Z±®rÈÀ ²ä_x001D_ý_x001C_ÇÀ_x0010_{¡0Ð¢ÇÀ;ÑæøCÆÀ¸Óüä)(ÈÀ_x001A_G9ÚîÆÀ_x0002_©)wïÆÀ^Ùï¬DÈÀüñí ÿÇÀ_x001D_ÂÑÙþÆÀf\}ªÿãÇÀ/_x0013_yõ(ÇÀG±ô_x0017_ÇÀY{Ú¹ÆÀ_x0016_­ÄV@ÉÆÀäTÒKDÈÀ,üf`ÅÀ¦õz_x000C_,ªÅÀc5¯H§ÇÀì_x001B_õ_x000D_ÀÈÀf'_x0016_kñÆÆÀ_x0001__x0002_ ´_x0015_ÝÿòÇÀddï(×ÆÀ_x001C_IýkÑÔÇÀã±µ4 ÇÀh¸UÌRAÈÀ*ý­´_x0002_JÇÀaeU°ùÇÀì¯¹ïkVÉÀþ1çÇÀ9oá¾BÆÀ0ë[_x0018_ÇÀ½0ñöè½ÆÀÔfL%ãÅÀ I!ÜÖÇÀ&amp;z§§ÆÀ_x0016_Ó_x0015_n«ÈÀÌ_x0008_Ã5¬?ÆÀ_x001C_mN_x000D_ÉÀøáÑ9N_x0006_ÇÀv_x0018_­b_x001A_UÆÀÆ­_x0018_/½?ÇÀ_x0005_Ç;±qÆÀä_x0010__x001B_wÆÆÀ)$8.Ü0ÈÀôu£uÇÀM+z_x0011_ýÆÀªíÙ_x0016_·ÅÀ:_x0002_ý`à&amp;ÆÀÿ×úÍ'üÆÀ¢çöcÕûÅÀf.£Ã®ÇÀ_x0007_)Û_x0017__x0003__x0006_à¨ÆÀÊ_x0015_ºâ®ÈÀ@l»ÇÀdÛ{#§êÆÀú¸L_x001B_¶ÆÀß_x0005_÷_x001A_3¦ÇÀjéä_x001B_ZÇÀ/_x0012_Ü_x0007_$ÁÅÀZâv)ÑêÄÀHá@¿·åÆÀ*£ûÎ_x0003_§ÈÀ_x0006_"½ÛÙÆÀ]l@ý^+ÇÀ^iÁí_x001B_(ÈÀtz_x001A_&gt;C¨ÇÀn¿VJH{ÇÀÿ×A&amp;WÈÀk;ß-_x0005_¼ÇÀØ,tí;eÆÀ5_x0016_\_x001C_z$ÇÀu±0nÇÀ_x0018_¶QÙ_x0016_ÇÀü_x0001_ºj¯ÇÀY`À_x001D_ÇÀUÐ0¯RÆÀôAE÷ÉÇÀ_x001E_Ø©T_x0002_ÆÀ@:|Ð_x001D_ÇÀÈ_x001B_aø4°ÆÀ_x0017__x0015_,â&amp;ÈÀ®_x0004_|@ócÅÀîO¯zÇÀ_x0001__x0003_àÍü¹/vÇÀB¹_x001F_z+_x0004_ÆÀæ2õ_x001A_ÆÀ¶x?¸ñÆÀÂØ¯ÄÇÀnÅ+ªþÇÀ_x0018_K_x0016_¥ïØÆÀ0,FàÓSÆÀ6	§ÆÀîw­ÆsÈÀ2­d1ÑÇÀÚPÕLÀ¤ÆÀ.rê1_x0001_iÆÀ_x000E_qsÜlËÆÀ"ÈP÷b,ÇÀ$ÔåJÇÀ¦\aÿ7ÈÀhÚk*³ÆÀüL49BÇÀ å_x000E_CÕÆÀÒÙ_x0013_R7ÉÇÀõ0õÓÆÀ5_x0004_²|³_x0014_ÇÀÞ1#ûxÆÀ¯þ_x0010__x0014__x0002_ÈÀÞ,K_x001B_°jÇÀ"oijÈÀà_x0014_¬_x001A_sÈÀ9îxl_x0006_ÇÀ_x0001_ÀèébáÇÀr)¹ÆÀÐ£_x000D__x0001__x0006_GÝÅÀ}H80dÆÀf_x000F__D_x0006_ÇÀÛ_x0013_iRÇÀÒÃ¿_x0002_¶HÈÀ_x0005_Z_x000C_v­ÇÀ¼#¿ìnYÈÀÝÓ»B1ÆÀòâ_x0003_ÇÅÇÀ1ßÜ_x0005_ñÆÀ,_x0004_IòÈXÇÀp-_x0001_³1qÇÀ_x000E_×|_x0011__x0018_ÈÀv_x0004_W;àÇÀÒBèa&amp;ÇÀ6_x000D_a*=ÇÀdN¿_ÇÀ¢Ù]Ï4ZÈÀ&lt;ugãºÀÇÀhzµgÀÆÀD÷b-_x0008_ÈÀ³ºW_x0006_ÇÀ¢_x0006_éúnªÆÀ¬7_x0018__x001B_AÇÀl_x001E_ö0?$ÆÀæk0_x0012_§|ÆÀÆ¥Ëß¶.ÈÀ~&amp;w_x000D_ÇÀË9Ò[Þ|ÆÀuü¸hrÆÀXLØ£=ÆÀ_x0006_zÊ_x0016__x0017_§ÈÀ_x0001__x0002_ÎOÑf_x0004_YÅÀ:ØéÆDÆÀ_x0014_¥¤oêHÇÀ&amp;k&amp;ÔCûÅÀtÁM(ÈÀÁàÄÉ¾ÇÀ²_x0015_ë[z$ÇÀ»PhE_x000E_ÇÀ²ý=_x000D_-ÇÀäc#²¹ÇÀ_x0008_ä"P_x0014_²ÈÀ¹ÈRÁö©ÇÀ_x001B_¦ÓåWÇÀtû"ÚÇÀ²G_x0010__x0016_ÆÀ$ ¬_x000B_gÇÀªBª"ª]ÇÀ_x0017_Ò_x0004_EÆÀ_x0012_ºDÆÀ Ol¿eIÇÀh5_x0006_Ç_x0006_³ÇÀäÊ_x001D_2)ÆÀÄ"hW_x0013_fÇÀ7ê$+%7ÈÀ­]I÷_x0003_ÈÀú8_x0004_ÁNÇÀø@gèÇÀnçÖÚxÆÀB=`ß¯_x001F_ÈÀV®&lt;_x000B_g~ÆÀ_x0013_ _x0006_{ÂÅÀlHB¬_x0003__x0005_)&amp;ÆÀ2_x0010_%9ÈÀ¨.^ûOÈÀ8ÜçxÇÀN|${{;ÇÀ\¤ÜÕëÆÀ4¢¬_x001E_ÃÆÆÀdY~_x0012_îÅÀ¦ÕE_x001C_ÓÅÀNCú¤·_x0019_ÆÀB!Î_x0007_£mÇÀá{²0_x000F_ÆÀHæÀmqóÆÀâf·õS½ÇÀ_x0003_ÜØ´¶!ÇÀ_x0017_ÄÜÎpÇÀLlåó'ÉÀ_x0002_z7ÌÆÀöV$&amp;\RÇÀì_x0005_&amp;#ÀÇÀ«Á_x0008_ÿÆÀe­Oº"ÈÀÒÌfv+ÇÀ_x0002_H*_x000F_SÈÀ¼_x001D__x0001_®Z)ÈÀ_x0007_)ÆÖõÇÀ&gt;!NÉVÅÀ®ói´9ÇÀéÝ¨³WÀÇÀñ_x000B_äô_x000F_ÇÀ¨e°#ý_x0007_ÈÀh3(_x0004__x0019_ÆÀ_x0003__x0005_XFrk"±ÇÀh×U_x0014_fÆÀF'oaBÈÀ¾÷&gt;©_x0015_¦ÆÀ?_x000E_õW_x000D_ÆÀ_x0010_äHºú&amp;ÆÀË®fZ{ÆÀ_x0016_+òÝ£ÇÀøÆ¯K _x000D_ÈÀh_x0008_õ_x0001_0ÆÀ,_x001B_-÷keÈÀ0 ©&gt;ÇÀQ»XZgÇÀRys¿1ÇÀJp_x001B__x0013_üÆÀá*ÖÉ7ÇÀ2c"¶LÛÇÀsUZAó_x0016_ÆÀ&amp;­¯[¼zÅÀ0_x0002_ó#¨ÅÀÞ½_x0014__x0006_ú_x000D_ÈÀLQ÷½ç&gt;ÆÀ\Áz_x000D_­8ÈÀºZ%«8ÈÀ@_x001A_&gt;ÇÀnHÎ;_x0011_ÈÀÄ&lt;¹fÌËÇÀ¶,ð31?ÇÀÖoÍ ç?ÇÀä·°Ê§ÆÀ_x000F_SÂôÄÀë_x0004_/ó_x0001__x0002__x0019_jÆÀBºï®ÙlÈÀfÖµcÈÀàæÔÁÅÀ´ÎÌvKÆÀ`ÔÛ¸_x001C_õÆÀj"ãÊ;ÇÀ?ÇßäV_x001B_ÆÀÑN[cÎµÇÀZgu*$xÇÀ)_x0002__x000F__x001F_ÀÆÀBË°ß¦ÈÀk\_x0002_ó\ÌÇÀ{yÅÑÅÀh5_x000B__x0003_gÇÀùõ&amp;Q«¸ÆÀ_x0006_Á^é^ÆÀâÛö½ÛÆÀ_x000C_¿6Ñø_x0015_ÅÀ_x0006_p1b^ÇÀú]_x000C_F¶ÇÀîr}_x0013_&gt;4ÈÀÔ:Ä_x000C_ÇSÇÀ®R_x0005_ºI÷ÇÀ°&amp;ïsN	ÇÀhÞ_x000E_Þ¥óÆÀNà£&gt; /ÉÀ Ò~_x0015_þÆÀ(_x000C_­íä|ÈÀ_x0008_`ò+×ÅÀ:½º*ÆÀh¼bÃvÆÀ_x0001__x0002_ûi§î¦vÆÀíÔ¢âÀ_x001D_ÈÀP@[_x0019__x0019_fÆÀßdÇ§¥YÇÀ_x0012_Ô?_¡ÆÀT_x0015_&lt;_x000B_ÇÀØa{åÆÇÀúçÛ_x0001_vqÇÀö_x0017__x001E__x0015__x000B_ÉÀVÀ¶õÆÀ?,ã_×*ÇÀ¸gÊ@Z_x001B_ÇÀ_x0018_sè*ª?ÆÀ_x0004_=Ñ_x0002_«ÆÀþNIÛ^ÇÀ¾_x0006_!ÇÀRó_x0014__x0017_4^ÈÀÛìÏa¾mÆÀRSa:PºÆÀ{Y¸dÇÀ_x0004_[_x0010__x0008_vÇÀÀý_x000D_¹_kÇÀFíúSÆÀ_x000E_Ö _x001E_züÆÀÂSC|íÇÀ_x001A_õJ_x001D_»_x0012_ÅÀÍ!_x0007_eÈÀÂÅ Ê&lt;ÇÀ êÇhÇÀ&gt;cÚo2 ÅÀä(/¤#ÇÀdKÀð_x0002__x0003_IËÆÀ`_x0012_ÃNMÓÆÀòåÞyÇ&lt;ÈÀ¹ô{«þøÆÀ&amp;_x0002_(ÍÇÀVÇ_x0013_ =ñÆÀ_x0014_z 	ÇÀ_x0018_sj}fÆÀ_x000C__x000F_½CÊ7ÈÀÔ_x000D_É.ÈÀ¥_x0010_ÁØÆÀh¦_x0011_·ÉÇÀ¨bùJÞÅÀÙ_x000F__x0001_¹±_x0014_ÈÀG_x001F_7ýÌúÆÀ¬zqõÒÈÀ~ÓÆ\ÆÀ£*Âd÷ÆÀFÑáýw©ÇÀ*Ùä7ÇÀ_x0016_À]­)ÈÈÀ·?©Ò¦ÈÆÀ^¢ëýî+ÆÀVP9ÖÓÇÀ%#í_x001A_ÈÀ_x001B_Ä?ÎÐÆÀü±±ËÇÀ¨l°P9·ÆÀ¯tîá:ÆÀÛ­À&amp;®ÇÀ/úW_x0014_FÈÀKXÏÆÀ_x0001__x0003_&gt;_x0019__x000F_«%ÅÀX!Æ¸öÆÀ_x001C_rµÌÓüÇÀ?Ç'ç}ÅÀsb_+_x001D_ÇÀ_x0018_ût`_x0019_fÈÀ|_x000E_ùøÓ\ÇÀ6[ C_x0010_ÉÀBÍ_x0015_ÅÀ1áivíÈÀâ'_x0013_	4ÆÀ_x0006_JôùÈðÄÀ_x0017_uvnûdÇÀ{\X1à(ÉÀF¾Y¦úXÆÀÐMS_x0012_Ý\ÇÀ$Ë¦ð±~ÅÀ{ÞÂ_x0003_àÇÀ_x0003_`ÿýÇÀPØTC±_x0011_ÇÀhÔ_x001B_zÅÀ_x001C_ênFØÈÀíøü&amp;ÇÀ¼/_x0016_à¶ÒÇÀ_x0016_ºì?_x0006_ÇÀx!i~ÇÀ_x0002_K_x0010_çv_x0004_ÆÀl0º])ÇÀØ­ì¼MÆÀ4À³¯ÆÀ\/I_x001C_¬KÈÀ0;î_x0003__x0005_È_x0007_ÇÀB_x0010__x000D_¡YÇÀ Ýuã_x001C_£ÆÀ_x0010_ÌhÆÀâ»!_x0012_ÆÀ%_x000B_RÆØÅÀ0È¯_x001A_ÇÀF?¤ÔãdÈÀ¼Ï_x0001_gÇÀA_x0004_Å4 ÆÀxè¿õé`ÆÀ:Ø.Ôf!ÆÀ3r_x0018_çÆÀÖ·îÇÀzØÌ£°ÅÀ¸_x0003__x0013_wÇÀ´D7üÅÀòeaÀ_x001F_ßÇÀ¶0ê¿B²ÈÀCb_x0007_VDvÆÀW_x000B_çó&amp;ÇÀìQpÈ&amp;ÇÀ}Á®]3ÇÀlÚ@æ¾_x0016_ÆÀx"ö_x0013_LÇÀ¢_x000F_Y_x001B_sÆÀ3_x0005_éðx_x0002_ÈÀ_x0008__x0002_KBÅÀËÔ V&amp;ÆÀÑÁ·_x001A_ÀÆÀ¶Ò´éÇÀÊl_x000C_lUÇÀ_x0002__x0004_W÷í¤çÇÀ ]_x000E_-_x0005_iÆÀ_x0005_}_x0012_¼}ÈÀ_x001C_tåÛõXÅÀÕp_x0006_ÖÂÇÀVãh@ÇÀa_x0002_Ðb4ûÇÀfê«§ÈÀÈ_x0016_#éyÇÀtYícÍÜÇÀª×Mm_x000D_ÆÀ¢Ä?fÂ_x0003_ÈÀ n_x001D_³_x0014_+ÇÀ_x0010_ë**ÈÀb÷iÃ÷ÈÀMKåOÇÀö_x000C_ÒaÂjÇÀ_x0012_é©_x001F_ÇÀ6»¦õQÆÀ¾GLt_x0006_ÈÀÎ¸{_x001A_ÅÀÎ»¢8ÂÈÀ1_x000C_MønÇÀï/-_x0010_ÌÆÀÐ_x0015_Tö_x000D_ÈÀ.¢âæQÈÀÛ_x0011_6C/ÜÇÀ_x0004__x0001_Òj_x0006_ÇÀP¼n_x0019_brÇÀÜ8qe_x0017_ÈÀ-ÛÚ}¦zÈÀªÕC_x0001__x0002_p¬ÇÀÌ« 5½ÇÀåîw¬_x000E_UÅÀÀ.©RÕÇÀ@#CçaüÅÀ_x0015_HÂ· ÅÀ'rÎ_x0008_}ÇÀÌtYí©ÇÀÙ0û*_x0003_2ÇÀøÈ-á§ÝÆÀbW%R&lt;;ÇÀ9ÃÊÁô.ÇÀ_x0013_fÎT×ÆÀ¤_x0015__x0008__x000C_ÐTÇÀ°°,rmnÆÀÇÄýÁQÌÇÀt|ëeÎùÆÀKÛ[ÇÀ@þ³k«ÆÀJ_x0016_ÎdªøÇÀÃ¹Ó¬ÇÀxÿÏô_x0010_ÈÀØK_x0010_ÈåÔÅÀÒ+ZæDÁÅÀd_x0013__x001F__x0019_cÇÀ ì_x0017_P`ÆÀ_x001A_ä^&amp;ÇÀÇÙvù_x000F_¦ÇÀFÜ_x001E_óñÈÀ_x000C_üýÆÀ_x001E_í_x000C_RLÆÀ+¹?ÇÀ_x0001__x0002_úÂÛ¶t_x001D_ÇÀ~ _x000B_1ÇÀÇ_x0003__x000E_2\ÈÀþ_x0013__x0013_ài`ÆÀÀâ{j$ÇÀl_x0010_¯ÞÆ_x000B_ÇÀ¾X%eXÇÀ_x0001_àµ_x001D_0"ÈÀsïç»+ÐÇÀ³_x001E_²ç¤ýÆÀL:É\b¨ÈÀ_x001C__x0007_Ñ%9ÈÀ¶Pû¸gÈÀÜé¢#ÅÁÇÀ_x0018__K2_x0013__x0005_ÈÀL©q?^éÇÀv_x000E_Iò)÷ÅÀ_x0017_9ß­]ÆÀÚU_x0001_°ÆÀäU=®ÔÖÆÀ_x000C_öÙY]ÇÀ:X_x0008_dØØÅÀæÈl¯ÁÉÇÀôËàÖ¦-ÈÀØ²òÛSøÇÀ8ýNXGêÅÀ$íRÇËÇÀJd4gê_x0005_ÈÀæy*fåæÅÀÊ7q±ÆÀØÐÀaaÆÀ5':_x0003__x0004_	÷ÅÀm¸à_x0001__x0017_XÇÀõHÝÎ_x001B_ÌÆÀd_x001B__x0006_(_x0001_éÆÀfòd{É_x0018_ÆÀ¬Î_x0002_yÅÀL1_x001C_¼kDÇÀW8 lçÔÇÀäa_x001C_ó¬8ÆÀ_x0012__x0003_þ(ÈÀ¼0æ«0~ÆÀpXyÅÀzÙ_x0015_LDÇÀ­F_x0003_¶ÆÀFJ_x0019__x000E_fÈÀÊWýáÊFÈÀdW!kÄRÈÀ~|±¿ÜRÈÀ-ÏVø«UÇÀ@uèÉ¯ÇÀ*_x0017_ñ&gt;_x000B_ÈÀrà¿_x001D_sÇÀ_x0002_¯RÖÈÀúH¹TàÃÇÀú×Y[fÇÀN`ùLz_x0005_ÈÀüKº¡zÅÀ~Å æ ÙÅÀ_x0004__x0007_ÿñ2ÆÀ$_x0002_"ùÇÀn_x0011_Ø_x0015__x0004_ÆÀ._x0011_íÞ lÆÀ_x0002__x0003_ìËöÜ½ÅÀ8KçqÂÅÀj¬/_x001D_ìÅÀ,CËsîÆÀÚ`~g$]ÇÀä¤Ù$ÈÀt«ÿÿÈÀÿEÜÁÇÀe_x001D_ÉÒ×0ÅÀN¿ji_x0003_µÅÀÒ,?&lt;ÆÀeiHÈ^iÇÀrdñÅÀ_x0002_úôÖóÆÀÙõf3ÀåÆÀTßzïèÇÀc0Ë¦»&lt;ÇÀ¿÷pµS_x001E_ÇÀ÷pbrq|ÇÀ8ïï±ä ÇÀÙ­ê_x000C__x0012_!ÆÀ_x0001_Z[D9ÇÀ_x0002_Ùªòj#ÈÀNKe_x0012_¦ÃÆÀÞ_x0019_|pæóÆÀîé+N¢ÇÀÇÞHlÇÀ",_x0007_Úo_x0013_ÆÀAÉäÇÀ°© ÇT_x0001_ÇÀ_x0016__x000D_`cÁBÇÀô%|ï_x0005_	Ê¾ÆÀKß+j÷oÇÀkít3»ÆÀ@ï/9üaÇÀAdtË _x0008_ÇÀ_x0003__x0012_À!C¥ÆÀöÈ]ë¦ÇÀüdq#w°ÅÀg_x001E_ÃJzÇÀäÅðS_x0010_8ÈÀ&gt;=¿°&gt;rÇÀ¦¥_x000B_¤oÆÆÀp_x0004_!ÞhÇÀ§\*|ÊÇÀ_x0002_½ÌuÇÀ_x001A_ßÔ_x0001_öiÇÀø_x0007_oºÃÇÀ²%Æ_x0008_!ÈÀÂ_x0003__x001B_jþÆÀl°_x000B_;LÈÀeiùí2ÆÀôúFQ_x0008_FÈÀ__x0010_ÀÃÞJÇÀoùPÁßÆÀsd&gt;7I±ÇÀt©{kO¯ÇÀûA-&amp;?ÉÀ8§ÖðM_x0005_ÈÀ¦ºÐÏTVÈÀ©µJA_x0006_àÇÀ¯x\V_x0013_ÇÀ©Ã«Þ¬ÅÀ_x0002__x0003_._x000F_EZ_x0005_&amp;ÈÀ3²³¦{ÈÀ_x0014__x0001_ËPI°ÅÀ¨úxû_x0010_YÇÀ¦D_x0016_IöÎÅÀh_x001F__x0011__x000C_{ÇÀùX;ï¢ÅÀvy«ãrÇÀum_x0007_C¤ÆÀ·)úÈÌsÇÀÂ3wF2ÅÀ6#VR_x0005_iÇÀ¾ÇÖjµÇÀ;X$ÇÀ¬O´_x0006_¶öÆÀ¼Í¸$´þÆÀu=nV¶÷ÇÀ¾_x0004_BBÆ}ÅÀÄE[_x0001_rOÅÀ`ÄB8÷ÆÀ¡ñ]ökÈÀeïúÇÀ7°Æ!ÒÆÀ¶×_x000C_6­ÇÀ(_x0010_	«õäÆÀ_x001E_PÆÀ_x0013_Ã@;ÚØÆÀV·bÿQÈÀt×_x0013_VhÇÀÈñ_x0001__x001B_yÆÀRÝôðËÇÀ$q_x0001__x0003__x0019_¤ÆÀö7êÒXÈÀ®_x0002_u²±ÈÀ_x001E_rß ìÇÀÊ&amp;!©ÇÀ22xÂÍÆÀVØqßÅÀ,tÉÌ wÆÀ¤yMÆ_x0010_ÇÀ~fGÆÀD_x0008_ç¸; ÆÀ_x0002_Çbø&lt;ÇÀÊïõ'KnÇÀ_x000E_p_x000C_n¦_x0015_ÈÀ&lt;?E_x000F_ïcÆÀzAÈÆÀN¤(_x000B_JÇÀÇ_x0008_\7ÆÀHE_x001D_øèÆÀ_x000E_B±*8NÅÀÌôªÛs«ÇÀÌá_x001D_IµåÆÀºë±_x0007_ÇÀ6!i_x0003_-þÅÀþ+×ö²XÈÀ¬?ÇÉ2qÇÀÀªå~i5ÇÀjEt³AÇÀpö¡ï°ÈÀNVç,Í_x000B_ÇÀy"³ÇÀ.¢3)g!ÆÀ_x0003__x0004_á-Éz°ÇÀâ~wi.ÅÀdC/dKòÅÀÑ`Îú0ÇÀ¨3··îÆÀýYif_x001E_YÉÀÅ»ì1c0ÆÀ0ùþÕýÇÀh_x0005_?_x000D_ãÅÀÎCP·ð¤ÆÀþ^Í_x001D_!lÇÀr_x0016_²ô¿	ÈÀta´¶ÆÀqPÌÕñ_x001E_ÈÀf¤oöÆÀ	ûHvÇÀc~ÉËÆÀð_x0001_`_x001F_±{ÇÀûT1/ÇÀþD¸¬OÇÀ_x0018_)ÚL]×ÄÀÌy;IeÃÈÀ_x0002_uã:ÆÀÌP_x0019_£_x0010_ÇÀX±&amp;b!1ÇÀ¶¤	?_x000D__x0011_ÈÀ@,¾¾òÅÀ&amp;ß·¸]ÉÇÀûþ@_x0012_ ÇÀø¿¼¯âÅÀ¦)=ka_x0017_ÇÀÜÊ&amp;_x0001__x0002__x0002__x001B_ÇÀlô8¶_x0005_ÕÇÀ¤wºm_x0011_ÇÀ[Nw­%ÈÀâ·ànLÍÇÀãP»~OkÇÀYziÆÀÍ£0ÄpÆÀFéf_x000F_âÆÀFìvÉÕÇÀ~ÙK,%ÈÀ³zµp_x0018_üÇÀâ³_x0016__x0017_&gt;ÇÀÖíh_x0001_ÆÀúeu¦P-ÇÀT_x001B__x0005_s0ÊÇÀ«Ûv6xÆÀ_x000E__x001B_£_x001A_áMÈÀf[[?ùÆÀ,A¸³KÇÀá_x0012_\VÑ×ÆÀª_x0016_/Ú²ÆÀ­ºÎÖL0ÈÀpc_x0006_ª_x0019__x001D_ÈÀÚÏé½#ÈÀ_x0008_Ãøó¤³ÈÀ_x001C_Ú?õöäÆÀ °7²ÆÀ_x0013_9½,ëÝÆÀ_x0002_ÖlÛÜÆÀz5*E¡ÇÀ_x000E__x0003_8_x0017_¤bÈÀ_x0002__x0003_)9?]ÆÀÝO5î_x001E_ÇÀõ?þE_x0010_ÇÀ[®_ÏÇÀ¹äùÇÀÁÙ-Õ8\ÆÀ_x0004_o±c#^ÇÀîT_x001E_¼_x001F_bÇÀªæFÂÆÀ¶_x001B_£_x0008_SyÇÀÎÞjÈÀÊÚM(JÌÆÀ&amp;åÞ'+ÆÀt°»¬Ù¦ÇÀ*K_x000D__x0015_HÇÀ#ë_x001C_óÇÀk9t!ilÇÀd_x0004_4m~ÐÇÀ:òø_x0001_ÇÀ;^8vùÅÀÔçîrw_x001C_ÈÀ.wÙ_x0001__x0017_ÅÇÀG þ{ÆÀ_x001E_/t*uæÇÀ/@¹ÊÇÀ¸ë_x0012_ÅÀ_ypEÉÇÀ_x0006_4ªqQÌÇÀÖq_x001B_ÉÀôvë¢_x0013_ÇÀÐ_x001D_¿cÙÆÀe_x000B_E_x0002__x0006_x³ÆÀ_x0012__x000D_fí³ÇÀ"_x0013_¡!7ÅÀª@e¤E_x001E_ÇÀ¬_x0002_ö_x0002_ÎÇÀ_x0010_¯½X?ÆÀ_x0011_­½_x0002_cÈÀÅÝÂ¡elÅÀWîÁxqxÇÀh,ëß_x0016_ÈÀV°(£ÇÀ_H_x0008_&amp;yÇÀU5N»iZÈÀ_x0010_XyqðÆÀ|£u·sÇÀnÁÍ,_x000F__x0016_ÇÀ´n_x001D_#åOÆÀ_x0004_U|/VQÆÀ)5	.=,ÈÀl¸;_x0014__x0005_áÇÀptMv_§ÇÀ¼_x0007__x001D_·_x0007_øÇÀ®+n_3ÈÀyo&lt;_x0002__x0001_ÆÀîæ~ê+ÇÀãÒïiÖÅÀ§ìgY.¤ÆÀ_x0006__x0014_üõÆÀÛâR_x0007_¬ÆÀ)_x0003_Ý ÇÀXùd_x0014_ÚÆÀRH$AýÅÀ_x0001__x0002_úìT»_x0003_ÈÀü#_@PVÇÀÈ4.ÊÇÀ@ÀC_x0003_gÅÀ¸n_x0003_é«NÇÀv7¯Ü&gt;ÈÀª×trÅoÅÀ_x000D_ºà{ÁÆÀ_x0007_&lt;]n[DÈÀÊÏlÆþÆÀÒÌK_x0005__x001B_ÆÀ_x0004_ú«LÃÈÀÀRWí_x001F_ºÇÀþß_x0011_:3SÈÀ¬ÌË`´ÇÀê¼7êÆÀ8ùØQÊ÷ÇÀÅUCQI'ÇÀºÿµÖ^ÆÀ=mé&amp;ÇÀ[7*ÏèÃÈÀ¸¶JË_x000E_íÆÀ_x000E_#NÌN%ÆÀv_x000F_Ä%ÆÀÇ]·UÆÀWYb¾ÇÀ¸wü_x0017_?ÉÀ*RÖ§VNÆÀ_x0018_®_x0007_ÛÃÅÀÄU±Æ_ÆÀÔY2ç¸ÈÀMÁ_x0001__x0002_MÇÀä@_x000C_Ó-_x0002_ÇÀï´¢èú¡ÈÀÊ1&amp; £°ÆÀùÈ5ÕÈÀÞ-[' ÆÀ»mõ_x0013_Y_x0015_ÇÀT°Îk,[ÇÀÂ0T@q_x001C_ÇÀ_x000C_®"JâòÇÀÚ¡îfÇÀ_x0017__x0005_Y_x0007_rÆÀ»)ÎÿëÐÇÀS²!í¼ÆÀhÞÓMEÇÀ¶_x0001_v÷ÇÀ_x0014_®léßÆÀ7|_x0002_Ê*}ÇÀÛ¹Ôá_x000D_ÇÀ,È/$0ÇÀöÊA¼_x001D_AÇÀ¨]Ô_x0018__ÇÀé!_x0014_wßÇÀ:_x0012_Z_x0003_ÇÀ6_x0015_§tEÌÅÀ+~R_x0006_ÅÀª@'çô_x0008_ÉÀæ`#~_x0004_kÇÀúGà¬Ð¿ÇÀìÒ,cÆÀ$U|_x0015_óïÇÀò£l!tÇÀ_x0001__x0002_Æ]_x0013_¸HÈÀ((_x0015_SdÇÀ®q!:±ÆÀ§_^_x0007_øÆÀÓzS_x001A_ÜØÆÀpÖöª;ÆÀ~_x0010_'x ÇÀ\xLÅ~óÇÀàîZ_x001A_/ÈÀ_x0012_vï§æÅÀ_x0002_Y')÷ÇÀøF)uü0ÆÀïªK"^âÇÀþÎÍ_ÖCÇÀ6{~3.ZÇÀª_x0004__x000E_,@ÈÀ£P|ÆÀå6ÞÿºÆÀÈÅ_x0007_!êæÆÀ¢_x0019_³ZÁÆÀ8.Á`wÈÀ7ÌÿÌëèÆÀú¤ÔØ:=ÇÀ_x0018_þ(a³ÛÆÀyMð8QÆÀnäô~¯_x0013_ÆÀÊg¥^_x0017_¯ÆÀ¸_x0002_A_x001F_;bÆÀhF=ÈUÆÀ4Å©RææÇÀEÛbî¥ÆÀØÆ_x0004__x0008__x0007_ÝÆÀ9äï{ÇÀ2±øDÇÀ@Î(ótÅÀúám)ÃÆÀ_x0005_FaaåÇÀ¤ÇÅ.4$ÆÀÒM[ÅÀÀj¬Â?ÆÀîOÇ_x0002_ÆÀ_x000E_ègÞLÇÀ_x0018_0{_x0019_ÈÀ%_x0006_;5zúÇÀ_x0012_;s¡DôÅÀ_x0001_~_x0014_ì÷ÇÀø^×ÕÇÀÆ¶Kº¦aÈÀ¸xÏ¦7çÅÀÐt*¢mÆÀÈËx_x0003_ÓÅÀúÔT _x000D_ÇÀ¢Þîh/ÇÀR_x0005_ÓÇÀ_x0014_Á®_x0019_æ|ÆÀrVFg1{ÆÀÜÙÑGCÅÀÐÔ6.ÅÀm	«	9CÇÀµ__x0008_h9éÇÀfDu_x0014_¯ÇÀÎ5J'óLÆÀ¶H-_x0011_ÇÀ_x0002__x0003_&lt;{!ÎF{ÉÀ_x0017__x0005_¼66BÇÀ_x0012_C,_x0011_ÊÅÀrÖT¦UÅÀR©z@ÇÀþ_x0017__x0018_ÑíÈÀª!®À+FÆÀdMæWTÇÀ¢_x0005__x0010_þÛjÈÀ¬_x001F_rÈ¡?ÅÀ_x0008_§3ß_x0002_ãÅÀþ_x000C_xù2]ÈÀÆÛÃkáÈÀ&gt;¦Ê_6ÆÀpw´åúÇÀ(_x000B_½_x001A_zÆÀ[_x0001_¡ÎÆÀ´§/b_x0005_ÆÀDI_x001D_­Õ?ÇÀ@{w3|ÈÀ¢IeVÇÀB&amp;Î§1ÈÀJ9¬ç7jÆÀ1ù_x000C_a@_x001F_ÇÀÜGò^ÔrÅÀqØg²ÇÀ):_x0004_ö_x001B_´ÇÀ_x0004_E:ÊÅÀ_x0018_ß_x001D_Ð	¿ÆÀ@å	¢â_x001B_ÇÀ_x001A_H¢BæÉÆÀß±Ò-_x0001__x0002_3ÀÈÀê¨u§EÆÇÀæª©_x0014__x0017_ÇÀåyjºãÅÀOBW_x001C_)ÆÀ_x0007_'cHa`ÇÀ_x001C_é¸,{ÇÀ@$H×ÆÀ¬=±¹&gt;ÇÀ_x000C_ë¹Þa_x0018_ÆÀ_x0001_*{v'ÜÇÀ²i»Ý¦´ÆÀt Ì§ÆÀ¨ÑQSó3ÅÀX_ñÛ-ÈÀ_x000E_.ÖçÖ¬ÇÀÈÌý¾ÏÚÆÀª©_x0007_.ÈÀ&lt;W&lt;_x000D__x0017_ÇÀ_x001E_o.7DÇÀF_x0016_,âi©ÆÀy/£ÎÅÀ:_x0013_~Ö¾_x001E_ÇÀ~íÄ«_x001E_&lt;ÇÀ8*´R_x0018_ÈÀâExx_ÇÀ_x0018_V´ÆÀ;õôô­ÇÇÀlÅ3N:(ÇÀ¦ùWL­ÆÀú¡fbÇÀg²°ó_x001B_ÆÀ_x0001__x0002_De¸@±ÈÇÀ;@¸*{ÉÀ_x001F_Øè_x0014_vÆÀ`Íþ_x000F_¹MÈÀtB±¡ºÆÀ:hñR«ÈÀ| ëÅÀº+O_x0008_ª#ÇÀæð_x001B_cS ÇÀ»Þ_x0003_ææxÇÀ=èË§ß¥ÈÀÄ§GâÄÅÀË_x0002_ÚEÇÀ¾ùÉ¼=3ÆÀ¼ô[àÆÀù]ãÄÚ_x0018_ÇÀä¬CÛÆÀÀ&amp;.¿ÈÀÈêYR¾ÇÀÌFÏ&amp;gÅÀ_x001C_K_x0019_	ÆÀ_x001B__x000E__x0010_ÆÀ,~|-ÓÇÀ~ÞFÏéÁÇÀÎ29BÆÀ_x001D_9ócçÇÀ©_x0007_&gt;d­ÇÀÖÃñË­_x0013_ÉÀ[_x000E_¶&lt;,ÆÀ\_x0001_ý¬*ÅÀK_x0001__x001A_ÂMúÆÀò_x0006_bZ_x0001__x0002_'ÈÀú^@ü¥ÅÀh_x001E_§yæÆÀ&lt;§jÇ3ÆÀ_x0007__x0014_qâû'ÇÀHAè-¥×ÅÀJa~ÆÀÎ?vIÚðÇÀj_x000F_0¤®{ÇÀÒ=_x0019_|ùÅÀ¾Ð×ÓSÈÀ@IB»~LÅÀ6³Ý_x0004_AÇÀJëJÝÅÀë2s*ÇÀ_x0014_­_x0011_Î/©ÆÀò¦&gt;m3ÇÀ(&amp;ëjKÈÀ0_x0003_Û){ÆÀÄà¤_ 9ÇÀ&amp;(S¡ÐÆÀÎ_x0018_nc_x0017__x001E_ÇÀ´2_x001E_ ÈÀ_x001B__x0017__x0008_fÇÀ¦_x0015_¸	FKÆÀ¸hâiÆÀÄ=ò^ßÄÀ&lt;ümÞéÛÆÀËOÜj4AÅÀâzbû_x001B_ÈÀÌ0GÐIÇÀ1dÚ_x0005_¹ßÆÀ_x0001__x0002_¾ûá2ÆÀ_x0006_¶¦;ajÆÀ_x001A_.?Ú)ÏÆÀt¬_x0018_	(­ÆÀÞëX_x0011_NíÇÀ¨ã¾0_x000F_}ÆÀÝ M_x0008_ÈÀ°-®¢ÚÀÅÀxðö ­´ÇÀBò7aÂÇÀRpº{7ÐÆÀ¦YÎB¬ÆÀ(o_x0007_ÑíöÅÀ_x0001_g³TÌ_x001C_ÇÀ_x000C_§_x0004_CØïÇÀà&gt;k´E^ÇÀJÒö_x001F_p]ÇÀúö_x0018_JéÆÀ"`+K_ÇÀä&amp;_x001D_ØÆÀZ/6iAÇÀý_x000D_[M_x000F_ÆÀÜbúàÿÅÀþ%×ÌsÅÀÉcGAè¦ÇÀì_x000D__x0008__x0014_ÇÀ_x001F__x0004_ÛïÆÀrøP²õÇÀ Åú×TùÅÀà8»_x000D_kÄÇÀ_x0016_iûõ}_x0011_ÇÀ:Æ-ù_x0002__x0004_ËTÆÀ46j_×ÇÀëú-÷½ÆÀ¼!õ_x0002_bÇÀ¦{@/Ø¸ÆÀ ÄÕ_x0007__x001E_ÆÀ_x001E_¿ÇiaÆÀiT×lÜäÅÀâC	YBÆÀp/äx&gt;ÇÀ_x0003_â2/©ÇÀ_x0014__x000E__x0002_,»µÆÀãõLý]ÆÀ_x0014__x0001_V"_x0013_ÆÀ²?PEéÆÀ7"aòòuÆÀþ§_x0014_â&gt;ÁÆÀDðÒï_x0019_ÇÀd\_x001D_õ«ÆÀ§Ú=Nt_x001F_ÇÀvÝ_x0003_86ÇÀ¨b1I_x0017_ôÇÀ|XíIç(ÇÀQV¤_x0002__x0010_ÜÇÀ}@ñ_x0016_ÈÀ_x0008__x000D_÷2ÃÆÀ_x0018_Å|_x0001_-ÈÀôüÅÀ¸è²»ÏDÇÀ_x0008_.ÙÂêÇÀ_x000C_õ{FÇÀl_x000F_¹¢ÅÀ_x0001__x0002_ËbÃlÀÅÀ*Âõ_x001F_3ÇÀ@3p_x0014_5ÇÀ¸9²÷ºÆÀ(mãJ_x0015_ÈÀMÔ-öìãÇÀÈ_x0016_H«|ÇÀl]¸pÅÀ_x0014_6ä$_x000B_©ÆÀJÜôÏ_x0001_·ÈÀýý_x0005_YüÇÀ½}yýô_x000E_ÉÀv¤h£r@ÈÀ3];?áÄÀaêYAÈÀÉ±AmÇÀxô§_x0007_îÇÀí«¤«_x0012_ÀÇÀ^á_x0018__x0019_ÇÀj¡ _x000E_`ÁÆÀÅ_x001C_;ÆÆÀ_x001F_ÝdCÇÀÈ¿g7ÈÀäE_x0012_ÓÖÍÆÀ[y¾¯_x0002_ÈÀJ#_x0011_ÔUlÇÀèîË,ÇEÇÀ&lt;_x0017_­_x0010_ÃÆÀzú­oìÇÀ·¼|_x001B_ÆÀêo_x000E_'ÆÀ_x000E_½à6_x0001__x0002_FãÆÀ)Ê§;ÆÀDX_x0004_éTÆÀ.}L­_x0019_vÈÀVa°bÒáÇÀJa_x001E_üÆÀäFNÊÇÀ@`¦ÏD5ÇÀ_x0010__x0002_ë³¡ÇÀ\¡8_x000D_µÅÀ²@ú±_x0016_ÆÀß£»}µêÇÀò_x0011_åÏt&amp;ÇÀ*'é_x000C_ñÅÀ3GÄ®æÆÀ¸Å5lï_x001F_ÇÀT;ôC?JÆÀ_x0002_[ú$ÆÅÀ!_x0004__x0013_2´ÇÀ_x0018_ÖÛZÊÇÀzÕ³dO_x0012_ÇÀ8ÍÛ_x000C_ÆÀ&amp;èE'ÈÀT zÖöÆÀ¹RÌ&amp;°ÆÀ§rý_x0019_ÇÀRå_x0016_QÃÆÀsì\d«ÅÀb%Þ_x0003_è«ÇÀ_x0007_åê_x0015_ÈÀÆnij_x001B_ÚÈÀíë	ìSÆÀ_x0002__x0004_ÖM"_x0019_ÊÆÀ4bô¯*~ÈÀÈÒÄ1ªÅÀÏ"_x0013__x001E_	ÇÀì_x000D_ ã_x0019__x0007_ÇÀ4:äh²ºÈÀÊ7ª¶cÇÀ|þÚÏP'ÆÀàÃHYÇÀ´ÀÿðßÈÀpë]Y©òÇÀJ&amp;Ê4_x001A_ÉÀ_x0012_s±	ñ|ÆÀ"HH{ÇÀpû_x0018_ÑÛ_x0013_ÆÀ_x000C_ãßrqmÆÀÖe³_x0002_óÆÀ&gt;ëEÉfÈÀÖ^Æð-}ÆÀRÆ_x000E_)_x000F_ÆÀ$Ñc_x0003_ÙuÅÀ¯î².ÝÈÀ5d_x0015_õëóÆÀÐálN_x001A_ÈÀ^_x000B_Ï ê}ÇÀ±*J&lt;ÇÀS_x0015_K»_x0001_AÆÀì,YoÒÇÀ_x001E_÷ØDBMÇÀ¯_x0019_µKÆÀÄT35åÜÆÀA)_x0003__x0001__x0003_KÈÀ£þW(7ÍÇÀÎX{_x0003_d¶ÇÀÚU~n èÇÀ^¼¦âªÈÀÜÕMxéÅÀ_x001A_0WÄýÁÆÀú_x0018_îÃ¨_x0014_ÈÀ×µã}ZÆÀÒØ¶.&gt;ÊÆÀR_x0006_*kÝÆÀÃÙÙÆ9_x0012_ÈÀ_x001E_yÒ¡ôÇÀçÈnúÆÀçwá 7ÆÀîOeE[_x001D_ÇÀÁo×÷XÇÀ_x0012_-¨Þ4¹ÆÀ_x0005_§ìÁã-ÇÀÆ?_x0001_EÇÀþÿzÓ_x000F_¦ÆÀ|_x0005_ûMðÇÀÏz:ôl½ÅÀ_x0016_áàÀÄxÅÀ(_x000C_¾°_x0003_âÆÀÉ9åä´ÅÀ»àü(ÃÇÀA¾:_x0018__x0001_5ÆÀfw_x0018_ýÊÆÀØ_x0007_Å44ÄÅÀVÙdd¾_x0011_ÇÀ_x001A_D_x0002_3µÆÀ_x0005__x0006_Þìì_x000D__x000D_YÅÀF:_x0001_hJ.ÈÀfÆY&lt;^_x001F_ÈÀÌZÎ=yÆÀq?Ë½ÇÀÝÿ÷ÇÀÔáq#W£ÇÀ6bì¤ÆÀX.$_x001F_ÇÀ¼'_x0002_B÷ºÇÀ4áJÚâÇÀ_x001E_Ø_x0007_@ÝÑÇÀk_x0005_á_x0010__x0004_ÆÀäã@_x0015_´ÆÀá(û_x000F_e_x0003_ÆÀkdq_x0006_;ÍÇÀâ_x000B_E-ÆÀÔëÆy5=ÇÀü_x001E_?ÚÇÀ	M_x001F_e¿.ÆÀ_x001D_.`P!±ÇÀ&amp;°pãÈÀ)8¯ÎþMÆÀG_x0014_"_x001A_WÇÀ(2bc¿ÕÆÀÆHàò¼ÈÀ£zÈ¦ÎsÆÀ_x000C_¥_x0014_7ÇÀ­_x0005_¦=òÅÀòen6_x000C_ÊÇÀê¹Ã]Ô[ÇÀ:M2_x0001__x0004__x0018__x0013_ÆÀÊèÞ¦ngÇÀÆÃ×À_x000D__x001A_ÅÀ_x000E_¼{cÊúÇÀ§s®²ÅÀZt0_x000B_F¬ÆÀçõÛÛÆÀ=ÇTyOÆÀõ_x000D_®_x0007_,§ÇÀ_x001A_1Æ=`6ÇÀ¸¦O.èâÆÀ/«_x0017_²ÇÈÀ_x0012_m®_x000C_^ùÆÀÃ:ý¾ÇÀÕ	_x0003_9åÆÀUMcJÎÇÀ%_x001B_Ò_x000E_¼_x001B_ÆÀLÐ!0.ÈÀî_x0010_ùª'_x0004_ÈÀÌëß7zÆÀ_x0012_ºÒLëÆÀLm85õÆÀ[_x0008_qh_x0018_§ÆÀ\_x0016_ë_x0002_9¬ÆÀjç¿WWaÇÀ_x0006_×_x000C_GÆÀÇt_x001D_?$ÈÀ_x0016_éÊ¹¸_x001B_ÈÀ¾Ð_x000F_üÅÀ_x001C_ß_x0013_oÇÀÍôFuAÇÀö¼niùlÈÀ_x0001__x0002_2k½¯ÕÿÆÀ^`_x0004_ÇÀ#[=HÅÀbßÙ Á«ÆÀÜåãR_x001B_áÇÀ^E_x000E_ÜoÇÀg¤_x001E_ÑnÆÀRí&lt;0_x0014_ÇÀº_x0010_%6ÆÀ²_x0002_å±_x000B_ÇÀ~½næuÆÀø¢?+pIÇÀ^óñ#-ÆÀx·WÆÀC¼oIÆÀ2!ØaÆÀÊî­Yt°ÇÀ4Y÷x(ÈÀ[_x0003_ßÈp¯ÇÀ8_x0016_m.ÆÀÂìþoÅÀð-ÊWºÇÀØý_x0016_¾ººÅÀÑØ_x000C__x000F_wùÇÀn¨_x0007_å4*ÇÀóD³6_x000B_ÈÀê]µZ*+ÈÀùeL(_x0007_ÆÀä¿_x001F_ã_x0015_ÆÀ¼_x0018_¡Á¢ÅÀþZL£ÈÀÊ-C³_x0001__x0002_cÇÀBJ_x000F__x0014_ÓÇÀÌ;_x001C_4î(ÇÀP¹ïé/qÈÀ7oQL$ÇÀêÆp=ÚÆÀî*ãÅ³«ÆÀ_x0014_rEÈÀ¬UúÀXuÈÀÇ_x0008_ñVNÔÇÀÂË¶FìÆÀ¥¸_x0002_¼kUÉÀZ6_x0013_eÙÇÀæôáu~ÇÀzÆå®òÇÀ_x000E_{¬³_x0006_ÆÀ_x0008_X¤ÐN§ÇÀ¨±W-ßÇÀ9X_x001E_)_x0018_%ÆÀ8Oý ÓÇÀÖufÅX³ÇÀÚ_x0006_k_x0010_o«ÆÀ_x0002_8ª%ùüÇÀ_x0014_7_x001A_xvÈÀ,_x0013_»Í_x0012__ÇÀà-_x0007_mÝáÆÀ¡_x000B_9	_x0002_ÇÀúºP&lt;ÆÀ_x0008_¡õû _x0002_ÇÀyöÇ_x0006_¥ÈÀ,_x0019_åÂ*þÆÀåô¤jÁgÆÀ</t>
  </si>
  <si>
    <t>5e632d46b9ed7351bd5cbdc39078a19e_x0002__x0003__x0014_i3w_x0014_ÈÀvÏ/ ëÄÀ:wò@ÿÁÇÀÐ))÷ÏôÅÀö]§Hn¹ÆÀ0ÚÉ_x0012_î4ÈÀÒ7¦_x000F_þÆÀ_x000D_&amp;vÝaÈÀæÅH´ð'ÆÀ^C`â®5ÅÀæî9ñ_x0017_ÈÀ4¹_x0001__x000D_¢ÓÆÀ_x000C_^½Æ|¬ÆÀ¹Kû¸¢ÇÀÚA_x0003_¿ùçÆÀ_x001C__ãYQÈÀë_x0015_j«øÆÀj¿ôÀ=òÆÀX»Í_x001D_&amp;ÈÀfâ_x0010_êÇÀøT;eS/ÆÀö¼µW:]ÈÀ¬%|£¢4ÆÀ_x000C__x0008_çùÆÀtGs{ =ÈÀº~äRÇÀÓ._x0008__x0011_RÇÀäþEö¿JÈÀM|Tõ¶ÆÀ´)h¼?(ÈÀ¾_x001F_ÄYÜÓÇÀrøXm_x0003__x0005_Ì*ÅÀe_x0008_JÃ6ÆÀç´"¤ÚÇÀ»#ý=YæÇÀGü_x001F_OÈÀ¤xp^¯3ÆÀh°0_x0017_ÆÀ»Ø/q@¡ÇÀ_x0014_¤ãòõÅÀ_x0010_´?yyÇÀjô_x0001__x0006_ÆÀªÅ°¿)ÆÀ^e ìC©ÆÀ@!²ÙnÇÀjymûT1ÉÀÜ&amp;­_x0005_§ÔÅÀÈæÜ1vÈÀpADàÇÀÈ_x0001_I_x000E_èÓÆÀÜÑ¦_x0004__x0002_ÆÀ°Û~;ÆÀ_x0002_º­û¢ÆÀ×Yö)·æÇÀy_x000D_×aãÆÀ%æ&lt;ø_x001C_ÈÀ_x0018_¾IÖ_x0011_ÇÀÜ_x000F_¼M:3ÇÀà_x0012_Q#k_x001F_ÇÀtLï]"ÈÀ¹¿_x0003_¡ÏÇÀÊShô:_x0002_ÈÀZ££ûÇÆÀ_x0001__x0005_$çÂé?ÇÀ0lñU81ÉÀe_x001C_»â.ÉÀ_x0005_)Ïz+ÆÀ&amp;Q¹¹ÇÀv_x000D_D=z_x001B_ÉÀò*«+_x0011_ÇÀ­_x0015_koÆÀ_x0015_àÍ,ÆÀ~Z&lt;_x0010__x000D_ÕÆÀ_x0016_'kÕYÆÀ»`_x0001_ô_x0003_bÇÀC×f8£lÆÀvÂõajÆÀ.°ÿp ÆÀ&gt;Rà¿0ÅÀµ¹¢_x000F__x000C_õÆÀä7_x001D_`NÇÀ_x0002_¼|ÎÇÀpîÖ_x0016_âÆÀü·¥v$ÈÀâg7ó_x000E__x0013_ÆÀe"s_x0004_»ÇÀ_x0010_!K_x0019_2¯ÈÀG_x0018_rSÒyÆÀ­afÕÍÈÀvDM_x001A__x0016__x0016_ÆÀ_x000E_&gt;°_x0019_óÇÀèÆÉ+FßÆÀöfÂÇÀt¨DÒvÅÀ_x0012_FMà_x0003__x0004_û_x0001_ÉÀ|ù; |1ÇÀÍ¾ØfµÆÀþKmÐïÆÀYk&lt;_x001C_dhÇÀ^mI¤¡7ÇÀG'Ïy7ÆÀhã_x0016_¾úÇÀ)ÝÒ+_ÇÀ®Î_x0016_	|ÚÇÀn-Öd§ÈÀ¤fÄk°3ÇÀ¢Q0èÆÀª_x0016__x0016_â_x0002__x0012_ÆÀì¡7]ÂÇÀ_x001C_7¾æè,ÇÀxðÕ_x0012_mÀÇÀº§^u÷ÅÀx±_x001A_êLMÆÀ8é±_x0011__x0007_5ÆÀ_x001A_1(TíMÇÀPo%_x0013_µ_x000E_ÈÀÞ°z¤ÁLÇÀ26RVÚ_x0015_ÇÀ©á	ô&gt;^ÅÀ º_x0014_ò1ÆÀ^ì_x0010_^ê"ÆÀ®_x000F_tx¤ÇÀ@ZÇù8ÇÀ_x0003_&amp;_xÅÀ y_x000B_pCãÇÀ&gt;ÿ7!ªÈÀ_x0001__x0003_ÐUHÏÂÆÀ_x001F__x001C_s_x0005__x0013_ÆÀþgÓæÇÀn4»jÇÀXº_x0008__x0005_}@ÆÀè°BF_x000F_ÇÀ_x0002_1ñä#µÆÀ]¹µs©ÇÀüª_x001A_9´ÇÀJ¾M;_x0002_ÿÇÀÐ0ó+_x0008_ÇÀÏÇh_x0015_WYÆÀXVë[_x000F_ÇÀ&lt;Ø³s_x0019_ÆÀÖ×~q ÆÀM?Å©_x001F_°ÇÀ6ö_Z¡èÅÀ®{ÁÆ_x000E_ÁÆÀ_x000E_©´_x001A_¹ÆÀ*)û5´ÆÀR[+c\nÆÀ5ÿ_x0010__x000B_F0ÆÀcÙc_x001C_¬ÆÀd¨_x0014_¦öÇÀ;_x0005_3ÛsÆÀ¸_x001D_°V_x000F_{ÈÀ eTÝ_x000E_ÈÀ_x001C_Ygd£ÒÆÀ]Ï¤ÆÀRBÜtÕ¥ÅÀü¼û&gt;OíÆÀøN_x0001__x0003_µ_x0007_ÇÀÈ§úÜ·ÇÀ3@ÿ!ÈÀg$_x001A_ï_x001D_¤ÆÀÌ$µ³-_x0014_ÈÀ&lt;tpÿI7ÈÀ^Ì@_x0010_¡ÇÀ§b?Â?ÆÀ_x0005_ja!ÆÀ8zvðåÆÀ$ó_x0002_¢¿ÆÀ:¹-2ÆÀÔD_x0019_j«éÄÀ_x0004_ÙU¤£ÅÀ_x000C_±YaAQÅÀ¶LwEÆÀ¼ôÍ»Ë®ÆÀ_x0002_~ÉèbDÈÀÓS_x0012_æÞþÆÀ&amp;å~f¬ÆÀÀ&lt;,_x0005_ÇÀÐæ¢È¢wÇÀ_x0003_9_x000C_U _x001B_ÆÀ­,àt_x0003_ÇÀ_x0002_¯f_­ÏÅÀòU-_x0010_îÛÄÀÈ$@j_x0005_/ÈÀ^5b~_x0007_ÈÀîSyNÇÀªw×U_x0015_ÇÀ¸ÛAkJÈÀ4;uÇUÈÀ_x0002__x0005_¸òø?IÈÀ_x001D_DhÂ&lt;mÆÀ_x0007_1ùåóÆÀ}K¸­ì¾ÆÀLÒâ_x000E_ÆÀ_x001C_©ä¬ÌÈÀó[Irø_x0016_ÇÀ¥µü~0GÆÀ-&lt;_x0002_©:ÇÀ_x0004_á41ÅÀ¯Kû"òÅÀ£_x0014_õMG\ÆÀ°ë Q1ÈÀ¥ÓÉG_x0018_)ÈÀ²ä_x0003_×jÆÀÞZ_x0001_Dú7ÆÀ_x001C_!|WÙÇÀïVø·_x0007_ÆÀR ÇÆà_x001D_ÆÀx_x0008_ýÊAáÆÀÖíèÖaÇÀ_x0008__x0005_û,`ÆÀ§_x000D_w¤·´ÆÀú_x000E_iXÇÀéA0nÆÀ\núôÒÈÀ^+ÂåìþÆÀ¾pì¸(;ÇÀ_x0012_¤_x0005_¥iLÇÀJíÿÇÀ_x000C_ÿ_x001F_¿¿_x001C_ÇÀ°ºP,_x0001__x0003_Ñ_x0011_ÇÀáM|5yÆÀ52ïÍý_x0001_ÆÀ:kÆ[ÁºÇÀ.K_x001E_©ÆÀ¹Èo&gt; þÈÀYQ_x000D_\._x0017_ÆÀn¢i _x0002_ÇÀR_x000C_Ñ¿øÇÀ¬)Oñ_x0001_.ÉÀº_x0001_Ãq²zÆÀüy\´"¿ÆÀboZ¥ÅÀ32·æÆÀ4_x0003_^½ò ÆÀRÓ¶î´ÇÀTÎ:_x001C__x0012_ùÇÀ_x0008_è±§ÆÆÀðtmH_x001F_:ÇÀ_x0008_³}	ÇÀv_x0013_7µ_x0006_ÈÀÚ 8 ÈÀ¸X_x001C_ÿvÎÇÀÊ¨_x001F_èÇÀt_x001E_2¡ÝîÆÀÔêµÇÀþz_x000F_z_x0017_rÆÀú_x000B_#ð,ÆÆÀ_x001D_Áa$§eÇÀ_x0001_¾öjÜ_x000C_ÈÀûÉFËÓþÇÀôcÌÈñÆÀ_x0004__x0006_IW?É}ØÆÀ¯Ó_x0015_fÇÀÞÌ½_x0004__x0019_\ÆÀZâä_x0003_6 ÅÀL_x0018_m¾OÈÀ'§ÖBÇÀ¥_x0013_óâu)ÈÀ`_x001F_¤¸2cÇÀë¨_x0006_Lw±ÅÀYB_ÅÀ(\_x0019__x0004_3PÅÀ¸k?ÇÀÇÀæÏ¨Ü¶³ÆÀ_x001A_[_x0001_&gt;_x000C_¢ÆÀEaWéòÇÀO¸þ+kÆÀ_x001A_ÖKVQÇÀ_x0014_a_x0019_êÓÅÀÐ'kÑÆÀâ©RêÁÅÀèÐ»_x0002__x0002_ÇÀ¢A\'ß¤ÇÀÍQ£j§ÇÀâÍå_x0010_ÇTÇÀ_x001E_È _x000F_¦ÆÀ:®ñ_x001B_ÙÈÆÀ®ÌÇe³øÆÀÀ_x0012_!C_x0004_÷ÇÀ²ðÚ!KWÈÀr5ÝØ_x0005_ÈÀ_x001C_²3ß_x000D_üÇÀ}xg_x0012__x0002__x0003_«ÊÆÀ_x001E__x0014_ÕE ÇÇÀ¾Ú_x0016_ÖLòÆÀ§A0ºöÓÆÀÔI³	`8ÈÀ	ö©ÇÀäÙË_x0011_DÈÀr¿×L|NÆÀ®_x0004_¥gXÇÀµX_x0019_Ë%ÆÀdÏ¹«l_x000D_ÇÀî_x0004_}\¸ÆÀ_x000B_ä-LÆÀ3þ¨ó§ÅÀ6¸ø_x0001_ezÆÀ¦Òg"EÊÆÀè_x000F_`*ÄÇÀöZYÙ_x0017__x0012_ÇÀ¨ÿVã$¢ÆÀ`£¿\_x001A_ÈÀ!xHå±~ÆÀü¡|S¥ÆÀ¢we_x0014_ÈÀzäE÷ÂÆÀ_x0008_)_x0003_qKÅÀJÊ®*/ÆÀbF²xyÆÀü_x001E_hfÍBÆÀPpËMñÿÅÀ]4üSíÆÀ4&amp;	4dÇÀÐ*Ø_x0003_xÇÀ_x0001__x0002_z¡_x0017_=_x0007_CÇÀæ	¯aS&gt;ÈÀÓ =Ã.pÇÀô}R³LÝÇÀô_x0005_9®ãÇÀ*´ª[.ÆÀ0_x0019_ºkåÇÀàÙâ¹OîÇÀ_x0010_"NÌJ8ÆÀä+|qÍÄÅÀÇÉ_x0013_R.ÈÀp:þ³ÀóÆÀ_x0016_h_x000F__x0003__x001D_fÇÀdýªTÞ²ÈÀèaÑ_x0015_ñ}ÅÀ,r§KÅÀ_x001E_×_x0007_¤_x0001_ÆÀ(_x0001_6ù¼öÆÀÌÐ3ånÈÀÈb_x001A_öo6ÆÀ^'»ûÆÀ/L(ÉÀTò¿_x000C_:_x0006_ÆÀ¦ £N!*ÇÀb&gt;%%¬eÆÀ´Zgð ÆÀú¦»ÍXxÇÀ_x0013_µD6¥ÞÅÀ_x001A__x001F_|_x0005_jîÆÀ®W_x001D_³ê_x000C_ÇÀ&lt;FO_x0017_DÆÀ_x0018_}¬_x001B__x0005__x000B__x0011_.ÆÀn_x0001_ÃG\jÆÀìs×"_x0002_=ÇÀ_x0002_B¬1s_x0010_ÇÀîÃ_x001E_ÎÜEÇÀdî*ªÈÀ_x0012_T;	ºÆÀ|©%YPSÇÀ¢N°ÇÀ_x0014_;o_x0003_`DÆÀì°_x001B_½_x001F_PÇÀü¯wgþGÆÀ_x001A_A®eëÆÀ_x0015_tl_x000C__êÆÀöª£ì_x0007_§ÈÀÕ~5ÈÆÀ_x0004_YÄB_x001A_ÇÀh&lt;Ú|ºÆÀïëgâÆÀ=)ªÈÀ4LÈ6ÉÀáXR1¦ÅÀPéþ5r­ÇÀ8IpªHÆÀÖ_x0011__x0011_Ô5ÇÀU´&amp;VAÆÀÖd°[ÆÀzøSø_ÉÆÀptP_x0014__x0006_ÇÀY´é°ÇÀVÍ@Ë@ãÈÀ_x0008_ò®%&lt;ÆÀ_x0001__x0003_þw¢="ËÆÀ1_x000B_UöòÅÀ.x_x0019_¸_x001B_,ÇÀÌ2þ¹çÇÀàr0^DÇÀ`_x001A_ç$ÇÀø@eÌ_x001B_¯ÇÀ´&gt;'G×êÇÀBµ_x001D_¡ÇÀd_x0019_âî¥ÂÈÀÅNÚR#ÆÀÈvÐg÷ÇÈÀôüv«`ÈÀÀ_x0010_-#=ÇÀ_x000B_&gt;_x0005_dýáÆÀ_x0007__x0007_5+_x0012_üÇÀ÷&lt;_x0010_`_x000E_ÇÀ@n¥Ld»ÆÀ#_x000D_Z%_x0016_AÇÀÉY_x0013_mK_x001B_ÅÀÒ ªØ ÐÆÀnÞ1s´ÈÀ_x0006__x0008_Ã½ÇÀÜ0_x0017_CFÇÀ Uâ__x0014_}ÆÀòj_x001D__x0002__x000C__x0017_ÆÀZeN(¡ëÇÀøáPâ¬ÚÆÀå=_x001B_gE)ÆÀp¨&amp;°A_x0010_ÅÀ_x0001_1³.WüÆÀ&gt;¯Ò_x0014__x0001__x0003_êÇÆÀ_x0008_-ÑväpÅÀøÇ§£¶JÇÀ4Ü(ÅµÇÀà_x000C_Ì\ÄÆÀ&lt;ùÿÆÆÀ¾Yó_x001F_újÈÀxÞ?¡ÇÀMOl_x0019_¤ÇÀ¢_x001C_ÒqÊÈÀ'¿êNÀbÆÀçö;É_x0001_ÇÀlõmïXÇÀ@_x0002__x0019_DÉÀ@KW_x001C_-aÆÀv_x001C__x000F__x0010_åÔÇÀVLûFdÈÀª³:/¨[ÈÀì8µåL_x0001_ÇÀî_x000D_8ÙÒÅÀ_x000D__x0016_²elíÆÀøy^x_x0014_ªÆÀLeÈ:ÈÀF5âá_x000C_&gt;ÈÀ3_x000F_Û_x0019_ÇÀ¿_x0018_b_x0017_FåÆÀ_x001E_÷ÇAÇÀÈ_x0014_:_¼_x000F_ÈÀ&gt;_x0006_¥§ÆÀúq_x0010_ÕÅÀßj_x000D_,hÆÀ¶ÉÙ_x0005__x0019_`ÆÀ_x0001__x0002_-_x001A_pÑÜÆÀ@$NsÇÀ_x000C__x001D_à_x0015__x0005_¥ÆÀÐ_x000D_ÊU_x0001_PÇÀìËÔX_x0014_:ÇÀ çh¾¶ºÅÀä&amp;ÓGÁàÆÀtÐ äý&amp;ÇÀv*hî&gt;ïÆÀç¸YÍÕÅÀê©ÛÂ?eÇÀjcòÑSåÆÀÌ°±_x0012_HÅÀò_x001C_&amp;V_x0001_ìÈÀjÀü-ªàÆÀ~`j§/øÆÀt4¹ùÖÂÆÀy±íóUÈÀ©!,ðéUÅÀÇR+)òÆÀÊùkßdÇÀÈ{b½÷}ÇÀ_x0010__x0015_ãôJÆÀâ_x0011_hºÈÇÀ_x0008__x000B_[ÉÆýÈÀHÏ£)µRÈÀoo¿u_x0012_ÈÀCEÞ&gt;c?ÈÀ­ý+¯kÇÀ¤2SEN1ÆÀè§ÇAîýÇÀ_x0002_wCc_x0001__x0002_¬ÑÆÀxTñÅÀîÀö#oÇÀ_x0006_ñÅ1o§ÇÀVJëÅÀö¹Ëÿ_x0005_ÇÀö`A_x001E_ÑÙÅÀXÓu_x0018_ZÇÀ0ê#L ¯ÅÀë_x001F_Âe5ùÆÀÜýÜËùÆÀ_x0018_¹$~ÕQÆÀï/¹ør8ÈÀñTÆÉigÈÀ;ÊÇâûèÇÀ´÷;²ÈBÅÀ´E_x000B__x0019_zÈÀ-_x0004_Ä)£ÙÆÀ°,ÇÀûÏ]_x001F_	&lt;ÇÀzP_x001B_@­ÇÀ2¹_x0013_Á?ÆÀÍMr_x0008_Þ9ÆÀ_x001C_â­)êÆÀøUþ.@	ÇÀÒc©°ÅðÈÀyy´Y}±ÈÀÊ08®ë ÆÀjÎ\®ÇÀ¢òG(üÆÀ;D*_x0004_ÇÀ9FÏ_x001C_(5ÆÀ_x0003__x0005_hNhé¨ÇÀhÜF@;âÆÀÈöc´vÆÀîñ1é'ÔÆÀ^ßzCÞ#ÈÀÓ:R,DWÇÀ]lp«.8ÇÀ&lt;7É_x0003_ãÈÀVÔCPeÆÀ²:a0ÈÀ_x0008__x000D_ïN0_x0002_ÆÀÑðÏV_x001C_ÇÀª7&lt;üéÆÀ_x0004_²Iô^ÆÀ_x0008_§ÍMYÇÀ¦úæ~ûkÆÀp§Ý¹_x000B__x0013_ÇÀÒ§_x000B_¸GÈÀð_x000C_^_x000D_ÇÀ_x0008_×÷ÎbÇÀt°ËoÇÀ Þ«x_x000D_&gt;ÇÀ_²¡\ÈÀ«z_x001A_RÇÀÜ&amp;eúÑQÆÀ¾Ï:§x{ÇÀ®ôùÛÆÀØ_x0001_Bpf6ÈÀQ\é_x0013_@ÆÀ¤ñ®¨{_x0005_ÇÀ`]Y¤_x001A_pÇÀ_x0016_ÉKÿ_x0002__x0003_NÅÀ!Tw{_x000D_ÈÀ" _x0013_?ÆÀ³8¼]ÅÀ~ÿÕ_x0005_ÏÇÀÜOµÓ«ÆÀ§£ÙGaÇÀzÕH;&amp;ÆÀ¬Ì¶_x0016_ã×ÈÀ^Áf`åÇÀúÂ?WÛÇÀ&gt;|c_x0001_cæÅÀ_x0007_ê ýùÅÆÀâ_x0015__x000C_¡ýÇÀ9ôØh/ÉÀ0_x0003_±È]ÆÀ&gt;ýRj÷?ÆÀ_x0014_b9ÒûÅÀüXÑá#JÆÀR)e	øÅÀ%EÎÇÀïæLtu_x0003_ÇÀäa_x0019_xÄéÆÀl©vyÊÁÆÀ_x0004__x0014_n%ºÇÆÀdÂû¨»ÆÀZ+_x001D_¥)ZÅÀß*|¼MóÇÀÒ(_x0017_þÒTÆÀDoñ_x001C_`qÅÀBü\ñþÆÀßÅ&amp;¥/_x0016_ÈÀ_x0001__x0002_æ_x0002_ÆþÆÀø8°¼¬ÆÀ_x001A_O¼_x0019_6\ÈÀ_x000C_dÈ¡X;ÇÀ._x000B_«å_x0011_«ÆÀÈÐ{@ïøÇÀÈi%)ÇÀVhÍ&gt;¶ÈÀÆb«4í_x001A_ÆÀT ô§ÌÆÀ_x0015_G)°AÈÀ2£_x001B_fëtÈÀ º~PR_x0007_ÈÀ_x0008_¥\É_x0004_¢ÈÀ Ôtà|ÈÀ¦O*ÞðÇÀ1È¦ÇÀnâ((óñÇÀ&amp;0¢úiÖÇÀX_x000D_9b+ÈÀSÌÚkQÇÀËTyÇÀf£Ç__x0003_ÇÀ°¦Oâ_x001F_cÆÀ*O_x0017__x0018_1xÆÀ_x001C_ÖPéìGÇÀ¸@,óúÆÀñÕïO_x001C_ÛÅÀÀ&gt;F#QëÆÀ_x0006__x001F_Ë&amp;6_x0002_ÇÀâØ_x0003_Qs¿ÆÀôýÜd_x0002__x0003_$¿ÅÀìMè&amp;&lt;ÅÀ_x0003_$½F_x0001_OÇÀ_x0013_q_x000E_Ú?ÃÈÀøÛÁêÆÀ_x000C_|.pZ_x0004_ÇÀ~0äµUÆÀ_ªG_x0011_CÆÀ à°_x0014__x000C_ãÆÀ®ñF­hßÅÀÓ¬\µ"ÇÀk¾_x0011_N¶ÇÀúÒ_x0006_û8ÇÀ~9ÔU^íÅÀ/è-¯ÍÆÀê_x001D_ê(QÇÀ¦IQ6ÈÀ@OD+)ÆÀJô)_x0010_ÆÀ&gt;ÒàÂ8ÈÀø¹ÝÛ­ÆÀ	 ü5ýÇÀÁù1 WSÈÀÀÛ_x001A__x0006_Õ«ÇÀ;_x001F_7ÈÀHW[ÇÇÀâ_x0010_öùîÇÀ±Õà_x001F_xÈÀG³Y.ÇÀ9ñ%yéÆÀ£¡d¢¢IÆÀJd7É¥ÇÀ_x0001__x0002_õ#¨&gt;mÆÀÖ_x000F_«_x0002_¢yÇÀ6'Õ·ÇÀ¯¯ _x001B_ÇÀ*¡ª¹¹ÅÀ8cþ¹#ÈÀXïç·[1ÇÀY÷Ò×¾ÆÀ_x0006_yKX1ÈÀ&gt;ª&amp;¥´iÇÀò}Yù¢XÇÀ°_x0005_Ó¸!ÉÀe[ËT¨ÆÀ|Éò}´PÇÀ_x0013_?à0_x001B_ÈÀ_x0019_¤pºËÇÀlÂNÌ8ÆÀXneZ¯ÊÆÀ~_x0011_&amp;¿PÆÀË_x001E_ô\­ÇÀY_x001C_e¢¥ÇÀ8FÎÙÿÆÀòtü'Q²ÆÀ¤N¯_x0010_½dÇÀ_x0018_ÕX~4xÇÀPê´Ã ÇÀ¾¦²0êÇÀd÷÷Á:AÉÀö©þ-`ÆÀ_x0010_¹j "ÆÀNc_x0012__x0007_ðÈÀF*7_x0002__x0008_UºÆÀ¢_x0019_åÂ×ÆÀ´Æg·QÇÀ_x0004__x0005_èÆÀv&lt;^éúøÇÀ*D[z_x000C_ÈÀ5_x0018_=÷þ_x001E_ÇÀ§`VÓ-ÅÀò{ãì"]ÇÀBÆvsÿ2ÈÀZþ_x0006__x0001_"ÆÀ=áÔ_x0008_ÈÀ­°²&gt;37ÇÀxo}¿[_x0002_ÈÀn_x0015_ceÎàÆÀ«	d³¥sÆÀ¤1bR_x0001_ÚÅÀ¼_x0008_kA±+ÈÀ_x001B_ÊF_x0015_üÇÀ_x0008__x0007_ôýcÆÀvzâ&lt;_x001F__x0003_ÈÀ_x001F_5{(ÈÀ$gEÈÀRZ_x001E_ÎTÇÀ¨ aAéÛÇÀÅ_x001A_#E^ÈÀÜcww^_x000F_ÈÀ²3_x001D_§_x0016__x0015_ÇÀ_x000E_´L_x001C_)áÇÀ¯fSÃãÆÀGf_x0014_Ôù_x0007_ÆÀ_x000C_]¾cÄÇÀ_x0001__x0002__x001D_¢ÜmAÇÀòv0Úö_x000E_ÈÀ·d¸T¡ÆÀªRpÆÀhpIdÜ$ÇÀT;L_x0011_ªfÆÀØ¦²õEÀÈÀ3ªùp8ÇÀøm5]·XÇÀg¢mNÇÀ_x0018__x001E_ì=_x0010_ÆÀê.òM_x001A_ÈÀ_x0008_³_x0004_5è·ÇÀ»¡ý@ÇÀúºÕíßÈÀ,×üJÉÀºÊ@¨²ÈÇÀ-}}¸ÇÀÆ_x0010_n_x000D_¬µÆÀø_x000B_ÃÇÀG,Ú´ÆÀ&lt;}¸ø	ÈÀÚwKö±PÆÀÆYH±ÕÆÀÂ»K[ó°ÇÀ_x0004__x0016_ï_x0014_Ø_x0019_ÈÀ_x000B_3a6&amp;ÇÀ&lt;Æ^#ùIÇÀ_x0006_`¯²PµÅÀÞ'Ê|ÖÆÀ(¸\#TÆÀÚ	[¹_x0001__x0003_TLÇÀH;ÓûiçÅÀå»æ_x001C_HFÈÀþ¹_x000B_ôZ'ÇÀ\âÛ_x0006_à¡ÆÀÕD_x0008_YÆ©ÅÀ%å6¿ýÅÀ¶à=ö1ÆÀþ¼_x0018_ÂõÇÀ|ôuX«ÆÀªçÒýLÈÀMPY_x000D__x000D_)ÆÀÊMúãêáÆÀÕ-p×ÆÀÍx_x0007_=%ÆÀbøÇÀ8`¶q,nÈÀ_x000E_­PDÈÀ_x0002_t®JÆÀ_x000D_¸å¸DËÆÀ`8¾U_x0015_ÈÀb}_x0012_÷®ÇÀÏgó_x0010_%ÆÀ_x0014_ì_x0005_ÚNÈÀ(dõØ¿cÇÀÆXÄÓ$vÇÀ_x0008_ÅãðgÆÀ~å_x0006_ç_x001A_JÇÀL»éº¤ÅÀâAÆÒ\WÆÀÑ|$Ü¯bÈÀÃ|ãíý!ÈÀ_x0003__x0005__x001A_ÁÈÀ®%íxý_x000C_ÇÀY_x0006_OÄÀ:w£À £ÈÀÙ[aê"ÏÇÀHb_x0004_2ØÅÀæ±M7¢bÆÀ"_x001C__x0004_÷FÇÀÞúqßlÆÀß½ÇMÉÀó.ÿ~ZÇÀÊÙCÂÇÀV"Ò_x0014_þ#ÈÀÌ_x000D_Û_x0005_&amp;IÇÀ_x000B_Ã¸$c^ÇÀD.õu_x0002_­ÆÀº#ôÙ}ÇÀë¤ý_x001B__x0015_zÅÀ~_x0002_ì_x0001_ÆÀòëhæh$ÇÀ±I_x0003_z¾ßÇÀ_x0014_t{á©_x000F_ÇÀ¾RâÅÀN²ÐCTáÇÀtT&amp;jÇÀ_x001C_¥UÝ7­ÈÀIw§ÇÀïæ_x0003_ÓRÇÀ&gt;´ìëÅÀº_x000B_ó_x0019_%ÇÀv£Çr¤LÆÀîp^Ö_x0002__x0003_äÇÀòõ&gt;_x0017_¯ÈÀ_x0012_Ï_x0005__×¾ÆÀzþÊiÕSÇÀtiþ¥ãÆÀb94lÆÀÑ_x0018_9Î 9ÇÀ,Ö0nC¿ÆÀ_x0010_¸pûGÅÀP,;x¯ÓÆÀ6@_x0007_¢Ë=ÈÀ6âØê}oÇÀ7c§ÖþÆÀ&lt;ê3ò-ÆÀQUøH©ÆÀ«k¬©_x0017_ÑÆÀÝ×qW«ÇÀ°t±S ÿÅÀÈ d_x000F_S_x0014_ÇÀòÎ_x001E__x0002_Ì¤ÈÀ4!æûkzÅÀ_x001C_A4^_x000B_­ÆÀBÄâ.IÙÇÀÚñO_x001B_¬ÇÀ&amp;r7Ã·_x001B_ÇÀêÆÄV_x000F_ÈÀ0:é»ÆÀ_x0016_MZ"¥¾ÇÀ&lt;w_x0019_YP'ÈÀ¶"cz&amp;_x0001_ÆÀ±5ÄJ½vÇÀ,_x001C_MþIÇÀ_x0006__x0007_Pù3ÄëÅÅÀ¸_x000E_r_x0001_ïqÆÀøoÙ_x0001_GÇÀ*wH_x0003_ÐÆÀ`&gt;«ZÅÀ|N_x000E_¨·õÆÀìÂm5._x0010_ÆÀJ_x0004_*_x0001_&gt;ÇÀ9=1m3ÈÀ_x000C_Õ[@_x000E__ÇÀî_x001B_tZþÇÀE&lt;-/½ÆÀ¯¡c§ÈÀôwµÿIÇÀád8_x001F_ïuÇÀ¼+_x0003__x0008__x001C_ÈÀäÉ_x0005_û+ÅÀ_x0017_"_x0002_&gt;¤gÆÀ_x0012_¢¹ù°ÇÀ_x0011_éJÀkÆÀnºfEôÆÀª¥êGxÇÀ=ÿ®Á'	ÈÀnüÏy_x001E_¦ÇÀ_x0017_ì|¥©_x000F_ÈÀ&lt;i_x0003_2ZÌÅÀ®-XÊ_x0002_fÇÀñ'UZ_x0016_ÇÀeOÇÀ_x0016_ø«Q_x0014_ÈÀÏ8mÖÂ÷ÇÀ©ô_x0003__x0004_E×ÆÀ~¾¸´ÆÀ_x001E_Y×C¨ÆÀ(ìéwTÆÀxw_x0012_ì-ÉÀÚÍ|#ÇÀ_x001B_-GÝ-ÈÀÖäÍÚ¼CÈÀ¨Ã¢B/7ÇÀv$Fì:ºÆÀ±×\_x0002__x0006_ÇÀXí×À°¹ÇÀí_x000E_v&amp;ÒÇÀ Ûzf&gt;MÅÀ_x0001__x0014_73IÆÀ²	_x000C_´_x001C_FÆÀ¨½HûÉÇÀÖ±ÃÔÇÀösîÃHÅÀ½ù74ÚÆÀ"ç¼öÇÀB.²F_x000E_NÆÀzOi½¨_x0005_ÈÀl¿VÏÆÀ404ä¸\ÇÀV²bT¯-ÈÀüþÐÊ7ÇÀÀ¥éÿ¹_x0006_ÉÀ^¹âÈMÅÇÀéö&amp; ð^ÆÀ*ÿæ_x000B_ÆÀ("úÛ_x001F_ÈÀ_x0007_	¬a= RÈÀ*à)_x0018_ÇÀ\ªàJÇÀ_x0002_902ÁÇÀnv;Q_x0005_ÆÀ¤#-_x0006_O ÆÀj.¶ÐïÆÀ¾*Êx_x0003_4ÈÀp)_x0001_uê[ÇÀáò t¤_x0016_ÈÀ¼ú¤õaÇÀº¾;0ÇÀvÞ¸ÎîUÆÀÞfÞÈ¿HÇÀ$å3_x001A_@ÆÀÎ²jÆ­_x0017_ÆÀv_x0003_]ÃRªÆÀv±ØÙ8ÆÀÆ_x000B_ç§ÆÀfh«_x001C_ÇÀ´÷HÝ)ÈÀD»Ð_x0005__x001C_1ÇÀgr¨_x0004_ÕWÆÀÕ©J7hÆÀ_x0008_xØßKÅÀ7jÄ_x0006_ÆÀ_x000E__x0016_¥ña|ÈÀy&amp;*Ó8(ÇÀ^áxÃ)ÇÀZ"=ÇÀâÅ_x0003__x0017_ü´ÇÀÿ.¿_x0003__x0005__x0012__x0006_ÉÀ_x001B_P_Ç&amp;ÆÈÀªcÐsmÇÀ¨IUE=+ÇÀ_x0002_w%wàÆÀ$_x000F_¡èCkÆÀ~Ñó_x000B_Á ÈÀ$?_x0007__x0002_LõÆÀDAy_x0004_WÈÀìÅq_x0011__x0008_ÆÀQ_x0017__x0016__x001F_\ÈÀÙBÃ]¤ÔÇÀ[±1»_x001A_ÆÀ_x0019_K$8_x001D_qÈÀÞÄFÎ%ÇÀ_x001F_JÂ_x001C_ïÎÅÀ£Û^äùÅÀ´-çåíÇÀ_x0007__x0012_³¤ñÆÀÕ'¨Æ#_x0012_ÈÀ_x0016_nZÿ8ðÇÀ_x0007_H[ÈÀ­à$ý!ÅÀ6®F`ÇÀ×Æ®û¡CÇÀ6ê_x001A_«ÜªÆÀf·	¤:ÆÀ_x000E_\y_x0016_îÆÀÖ_x0016__x0001_B_x001D_¦ÇÀ¢­_âªTÇÀ0\V_x001C_}ÇÀlUìöé©ÇÀ_x0001_	ÔÂ4_x0005_(ÈÀ_x001A_Çàó_x000C_ÇÀ_x0018_t_x0003_ù³ÆÀúîí3	ÆÀ_x000E_S_x0015_QóhÇÀ_x000E_Ì_x0015__x0008___x000E_ÇÀ¦hñÿy¿ÇÀÊÝ&amp;^À÷ÆÀãÙÙ¸»ÆÀºÕÙ«Ù]ÆÀ_x0011_nÕ_x001A_ÊÇÀVò_x0006_dRÔÇÀìÃ3eÃ_x001E_ÆÀdË¦ÐËÈÀË_x0007_¤ãc(ÆÀpÃJ_x000B_tÆÀ0ÃzAÚ_x0002_ÇÀr0©_x0010_ÈÀÌ_x001F_|oÇÀºâ_x0006_­4_x0008_ÆÀ_x0003_Á_x000B_Ü«ÇÀ_x001A__x0007_9_x0004_ÇÀcÝB_x0008_fÇÀJÿ_x000C_jîîÆÀúð¯ PSÇÀ¹ÑHðÆÀõ¥ÃDJÆÇÀú+ÖåÈÀ"° á9ÇÀ&amp;ÛÔd_x000E_$ÈÀâíýeÈÀ4µZ_x0002__x0003_Ý_x0013_ÉÀ½7©,xÆÀ¸6j&lt;WÇÀLX;¿UÅÀ~¤_x0010_ØÆÀU_x0008_-dìÄÀWaAZâ-ÇÀ_x001A_Qæ:k_x0014_ÇÀ_x0001_iÒV_x000F_ÇÀB½ÔÍ¨*ÉÀïµ_x000D_¯/ïÆÀ~W_x0006_áQÇÀK_x0017_ª­_x001E_¬ÆÀ4ëñ8lÆÀÿ_x0014_|ò_x0017_ÈÀ¾ã_x0008_­dÅÀÆMø`jÇÀ|+'_x0012_E3ÆÀÒÚí}êÈÀzsÝ_x001D_ðnÇÀmz._x0008_ÆÀÖ­mæÇÀË#ìÅÀ:s6cìÇÀ$_x0016_®½_x0010_ÆÀb_x001F__x0019_l&amp;úÆÀ¤v3ðÌÅÀ?_x000B_á±_x0005_ÆÀì_x0011_²o_x0001_±ÈÀ_x0018_âá23_x0002_ÇÀÔa_x000F__x0005_é?ÈÀe_x0005_ØwÌêÇÀ_x0005__x0008_rÛ+uÑÅÀ_x0019_ÚHêÅÀYÏ_x0019_}÷ÇÀ¨%_x0018__x0004__x0006_ÉÀòÑmrÇÀ_x0005_S5èüCÇÀ"`~¯ÆÀà_x0003_8)FÇÀm_x000C_Ç_x001F_ÈÀNìw_x0012_÷ÇÀ_x0001_$/ÙMÆÀ:n 3¸ØÆÀVÅIè`âÅÀôT_x000C_þäbÈÀ(8¹7_x0008_ÈÀhoDz­ÆÀ´Råþ;¢ÅÀ_x000E_¾FôÖéÅÀ,^òNÆÀ­º_x001F_öbcÇÀz=ÞÇÀôàUÇÀNbÛÉdÐÆÀfÊ³%ÆÀ_x001C__x000F_@ëEÈÀÈ_x001F__x0019_giÈÅÀ_x0002_Ø6`ÇÀo_x0012_1_x0015_ãºÈÀ8Àº_x0007_lÇÀ_x000F_ÕrxßÚÇÀ×WÉÀlWMè_x0001__x0002_ÒÆÀ@c_x001D_È=ÈÈÀ#Ö_x001B__x0014_":ÈÀ_x0008_õââËÆÀ³_x0006_ûóÇÀ[_x0005__x0016_nRÈÀÊÈ¾åÉ&lt;ÇÀÄ:_x000F__x000B_½ÇÀâß³:_x000D_ÁÅÀ6ÍqêÆÀTÜ¤ÐT_x0011_ÇÀ^¦VÌÆÀÆ²+t4ºÈÀOÿM_x0012__x001F_UÇÀ_x0007_ô¦!_x0015_ÇÀ_x000E_Ã a£ÇÀÍu±ãsÅÀ÷¥\@ÜÆÀjµ_x0008_zÖôÅÀ_x0018_õ_x0011_GÐ,ÆÀ¶-ÝæÈÆÀ_x001D_CSè]XÇÀã­(· ÑÅÀI»O©ÕcÆÀÐ!§{_x0001_ÇÀfH´{´ÆÀ9çß_x0002__x0013_ÆÀ-®c¥ÆÀü0IÖÇÀ~_x000B_ &lt;éÇÀBÚàe%´ÅÀ-_x0019_ þÈÀ_x0001__x0003_¨Vj_x001D__x0005_2ÇÀæâ¢Ý ºÆÀ¸ûË(­ÆÀrèôõlÆÀÜÁP?E÷ÇÀ¢A3&gt;ÆÀ_x0019_Ê;O_x000C_ÇÀ¦_x0012_8x_x000E__x000B_ÆÀdÇiÅ¥ÆÀNÐÒÔ_x0007_)ÆÀ^ªï¶ÆÀ¦ýbFKÌÆÀ_x000E_è_x0010_¾' ÉÀlGhTÈèÇÀâË_x0008_ÔåFÆÀF_x001A_ÒÔñ®ÅÀ8¿¤;v_x000F_ÇÀÖ_x0017_þÓ°£ÆÀ$_x000F_±¿ûøÇÀ_x000D_%håÈÀÕ½õwIÇÀv'Ô_x000D_ú ÇÀ_x000C_|[)4_x000C_ÈÀàL°]ó5ÈÀSßäË¿8ÆÀ¼|_x0018__ÃÈÀ_x0016_°ðk_x0007_ÇÀY8+÷ÚÇÀ¸_x0012_ à_x0007_nÇÀ_x0010_¾_x0002_¾_x0014_îÅÀR_x001A_¸¢_x0014__x0013_ÇÀx_x0008_y¾_x0001__x0002_Â_x0004_ÇÀ_ó¿WRÈÀÒ9J_x0003_ÇÀlðäqVÇÀ@(=È_x001C__x000B_ÈÀÐ¸_x001D_¥0gÇÀ_x001E_&gt;%±_ÇÀl_x0002_8¦_x001D_ÆÀ&lt;_x000C_ðyÆÅÀ&amp;½+"ÈÀ_x000C_T_x0006_ÑÿnÆÀhC%|£ÎÈÀÄ¼¯²VÇÀl´Qï_x0003_cÇÀÀî%i«ÆÀØtÖ_x0010_ÈÀ¤ñ×°_x001A_ÉÀ,_x001B_)!ËnÆÀPÜlQ¨ÍÇÀ_x001A_DwÑ³íÆÀ_x001C_,r_j]ÇÀú¢§ÒÇÈÀ£_x0007_ÒÅÌtÇÀæ_x000F_=_x0007__x0002_ÅÀY¶]_x001B_0ÈÀæ÷ñ(ÕëÇÀÎsê;¹ÅÀYà_x0017_Í_x0007_ÇÀÈCªTÆÀÍ_x0005_­ÇÀ2_x0019_èï|_ÆÀzo_x001A_°_x001A_ÇÀ_x0001__x0005_×dX+ÔÆÀ­_x0012_ã_x0010_¼ÇÀ+*_x000E_ð#ÈÀºSyÂ¥ÇÀÕz_U_x0003_ÇÀAÃõwäoÇÀXIâXÆÀø_x001D_}_x001D_õ³ÇÀxxv_x001B_ÆÀÖÞrê@²ÈÀÚ_x0017_Ý_x0002_&amp;þÅÀL7Þ½z5ÇÀN9VãHÇÀÌtÏu\CÇÀ"û_x000E_$_x0001_;ÆÀÄhIÈÀQ/?iÇÀ&amp;ùÑDÂÓÇÀñµÜ_x001B_	ÌÆÀ78]aÊMÆÀª?_x001B_G¡ÆÀ_x001C_nRìÕÇÀXgüQ_x0001_	ÇÀ4_x0014_¸'ºÆÀ|Q{,:qÆÀ_x0002_bé_x001A_ÈÀV}_x0004_®4ÆÀ|aÌÎ=,ÆÀîÈ»¶{ÇÀø_x001C_·rô$ÆÀ _x0013_ô'/_x0004_ÈÀ_x0008_±ê_x0003__x000E_¥ÈÀ$_x0007__x000E_âùÅÀ¡_x0014_ã_x000B__x0001__x001E_ÇÀj"r%_x0015_2ÇÀ_x0014_lé_«iÇÀ®a_x001F_s_x0019_nÇÀ_x0007_­@@ßÅÀéhx·áÅÀÖý9ä_x0010_ÈÀtò_x000E_jåÅÀÿY¯ö_x0011_«ÆÀ_x0001__x0008__x000D_ÈÀz*ïèhÇÀ©!¯6UÇÀ&amp;Ä _x001E_BÇÀì¹4]_x0018_HÇÀ_x0008_^|ÉÅÀò(_x0006_´ÈÀ_x000E_g_x0004_ç_x0002_¸ÅÀ¡]âÿÇÀªrðv2¿ÆÀ_x0002_¼5h$ÆÀÉßîb·®ÆÀ@¡»ÊÆÀ~Jv­Ã_x000F_ÇÀ_x001A_ìË¥çÇÀjô´Cþ$ÆÀ;Ò¼³¡ÈÀâ_x001F_Å_x0013_([ÈÀ1_x000C_y¬_x000F_	ÈÀu_x0005_HáïxÇÀ©_x0012__x0004_ÈÀ_x0002__x0003_t(Î_x0001_GöÇÀ-J|_x0002_(ÆÀ_x000F__x001D__x0006_vÞÈÀ¾6]s_x000E_bÇÀ°_x001E_k¿^ÕÇÀT_x000D_ÁÓmáÆÀp_x0015_°ðA©ÇÀ'åê_x0012_ÆÀú~_x0004_â_x001E_ÈÀNV_x000C_âeÇÀ­s°òïÇÀÐ¨fÙgÇÀ"Í^;NÇÀl(édVÇÀÈÚ°V¦§ÇÀ^BØ¦_x000D_ÈÀ\6ö_x0016_î»ÇÀ&amp;XÏüµÅÀ_x0010_µ_x000D_¿]*ÆÀÁ*._x0006__x0010_ÈÀ«ÊÐÒrLÈÀHô#÷êgÇÀaT3ýÇÀTlAñ04ÇÀÄ©pI!_x0015_ÇÀÚíý&lt;§EÇÀø^ZL(ZÉÀoÑ_x001E__x0002_°ÆÀ2Àø_x0013_ÓaÇÀ_x000C_·_x001B_ÆÀ¾oÄtxÇÀ¡áý¥_x0001__x0002_u&gt;ÆÀoNÀzïÇÀT±í£mmÇÀÄ§ÉÈÀ¸D_x0008_ÆÀ)æ§EláÅÀ*_x000D_£6_x001E_(ÈÀ¸Eæ«}ÇÀ®¬ñ)_ÇÀ°ZÑWÆÀ_x0018_Ë_x0006_X_x0013_.ÇÀ¢MÑâÇÀzCdO°ÆÀ4à·_x001E_ôÅÀo_x0010_¯E_x001B_÷ÆÀ_x0012_OIõZÇÀ¬OëZ80ÆÀ/WI­_x0008_QÆÀP'_x0007_ëíÇÀnD	(_x001D__x000C_ÈÀ¼-m#ØÆÀàC¹ÀuÇÀJWb¹ÿÆÀ´æ5ê$ÇÀgÃ_x0010_LÇÀü&gt;Ä_x000B_1µÇÀx¾Í_x000E_ÅÇÀpVe^ØßÆÀÖ÷x&gt;­ÆÀ·'pC3ÇÀ_x0018_ÏFøÆÀºõ_x0011_ÈëÆÀ_x0001__x0002_Xd&amp;Â¡ÆÀLz_x001A_ÇÀ°h óKÆÀ±ð}	§ÆÀ¬hëÈ;vÈÀâa_x0005_ _x0011_ÅÀ	9_x0005_ÍÚ!ÇÀ/ÁÀÐ7ÇÀ_x0014_	_x0012__x0008_ÍÆÀ&gt;Ä{È¦ÅÀ³ôº¿¬þÆÀ¦netaÊÅÀ¼Xg|ÿÆÀ ÝÜJç_x0005_ÇÀ_x0014_ _ÓÛlÈÀÂÍsgxmÈÀ*_x0010_4/_x000B_ÉÀT¶úú.¥ÆÀÇ_x0016_ÜÿÝWÅÀ1'jJ_ÑÆÀå_x001E_&gt;ÀÆÀg_x0015_Ë'ðÆÀpâ_x0002_À÷GÇÀú&amp;_x0011_³_x000F_£ÆÀzn4_x0010_@ÇÀF`_x0003_µI÷ÆÀB_x001A_jaí6ÇÀFë¬*ÛÆÀ96_x0008_ÞÇÀgGÖWÇÀdQub1ÇÀÎpQ¢_x0002__x0003_N_x0001_ÇÀÂy]ÇÀ]B¯ÕpÅÀ\_x001C_-%RèÇÀtiÁd_x0004_ÅÀ9§¢ÀÈÀmV2-Ý¾ÆÀm¤(_x0006_ÆÀÿJ	t_x0005_ÇÀ_x0003_k[_x0004_öØÇÀ¶Àåî}ìÅÀ@'ÑÐhÇÀp¢zN_ÄÇÀ(3ÐpÈÀúù_x0018_÷¸IÇÀÚ*û£}ÆÀòMæp_x0005_,ÆÀXÔ¾Ü_x0007_ÈÀXP®ËâêÆÀüfA;yÇÀ$Ô;ÈÇÀ0_x0017_`Ê_x0017_ÈÀV,ÁÆÀÓíÿÒÅÀPb±_x0014_oÇÀ¤FñAöÝÅÀá_x000C_+oæÅÀï	t\NÇÀ±Y~&gt;&lt;ÈÀ´f_x0007__x0007_K¦ÆÀö_x001D_½ÎÆÀhú=KRÆÀ_x0001__x0002_Ãº8âd5ÇÀ.Ññ'øÆÀ¢_x0002__x0001_¸ñÅÀÓ_x0005_MgWÇÀ_x000B_cÒPÅÀ_x0002_±%_x0015_xÇÀ3n^ïÅÀ&lt;DD]W_x0001_ÈÀÀN°´¶ÅÀzÆ_x0005_ÊS¡ÇÀS}_x0003_R_x0001_ÆÀk©k_x0012__x0001_ÅÀvÉÓ_x0016_kÊÅÀ_x0003_¯J5©ÅÀKP_x0001_&lt;ãÆÀP_x001F_2_x0016__x000D_[ÆÀ&lt;òªQvcÈÀþCóÅ¡?ÇÀ_x0002_TÕßìÆÀ_x000E_I?qAæÅÀ³_x0016__x0019_÷ÆÀx&lt;õ_x0012_/ÆÀ®åN?_x000B_ÈÀÎÀÚ_x0013_ÕÇÀÜ8×TÂÆÀóIÂ¹¥ÇÀü1CÅA3ÇÀ[)ûö1_x000B_ÈÀ½´Ö&amp;ÅtÇÀ_x000B_|_x0006_)wÆÀãÃt`ÆÀ_x0008_2_x0004__x0005_¾ËÇÀ¥°ËÈÀVè~ó_x0001_ÆÀfÐÜ_x001A_+jÇÀxH@P¿¶ÆÀ_x0005_	ÆîaMÈÀ)°Æ¼ÈÀ_x0008_eMu¸_ÇÀ_x001D__x0017_3_x0003_DÅÀ_x0012_ÏM2_x000E_êÇÀâ|çÆÀY+¸BÎÅÀ_x0005__x001D_»¨_x001C_ÇÀ_x000E_:ð_x0010_pMÉÀâE¾tÜÆÀ._x0015_c_x0014__x0008_ÅÀ_x001C_ÆvÜ_x0001_ÇÀ6O_x0001_«&lt;ÈÀèzÍ¡6ÈÀ_x0010_í.Ø&gt;ÆÀ	n_x0008_`ÖÆÀ_x000C__x001B_dE_x0016_ÇÀªá æn2ÇÀl_x0008_(d¨ÆÀ  Òk`ÈÀ_x001E_`VÃÜ[ÇÀ*ÊEÜ¯ÇÀl_x0018_m_x0017_òNÈÀP»ì]ÉÇÀÒ»4_x001A_&lt;_x0013_ÆÀÒ_x0002_W_x001C_gÈÀ6øÉ_x0008_k_x0018_ÇÀ_x0001__x0004_-_x0010__x0004__x0002_ÈÀçÝfmø_x0019_ÇÀ·_x0008_ÕÆÀï~î¹gÆÀéó_x0018_ËÇÀØÓ_x0019__x001B_YÇÀg÷ÐlÇÀçm;:UÆÀ«ÞÓ3ÆÀùÕC_x0014_¨IÈÀbí_x000F_¼¤ÆÀt¿×}åÆÀ_x0016_4LékóÆÀ0vlÖUÇÀï=Í'ÇÀç7dºÆÀ¯æ8Ú&gt;ÇÀ|¡5ÊoÆÀ"0rHMêÅÀa^&lt;ÆÀè6&lt;£´ÿÅÀPN_x001D_©îµÅÀ'É_x0005_¾,ÇÀ(jÈÀæD_x0017_Ý¶ÇÀ8ÎGãQ²ÆÀhýïëQ_x000D_ÈÀº_x0018__x001E_¿ÆÀx®Ä_x0017_¹ÆÀ_x0002__x000C_ÿÕÅÀÒúÔ,_x0003_ÇÀ_x0007_×Hm_x0001__x0003_zFÇÀÉï±´ÇÀ_x001E_TÚ0xÇÀNêùÁ1_x0005_ÇÀ¬CòÐÅÀlý_x0004_W_x0017_*ÈÀ_x0014__x0013_ÂØÖÅÀ_x001E__x0015_ÓÝÈëÇÀ|$ú²4ÆÀ_x0012__x0008_ô_x0015_¸ÆÀÚ_x0010_mêBÇÀxò5àI_x000F_ÇÀ´@èÀAúÅÀ*Âê_x0017__x001B__x0002_ÈÀPÜGUÇÀþV¾Ân"ÆÀyc&amp;ó.ÇÀÀoGÎ_x0006_~ÇÀÜdôybÆÀCÃ/ó9_x0013_ÇÀ_x0001__x000E_kâU]ÆÀ¶ÊN ïïÆÀ:_x000F_]$ÈÀ_x0012_&amp;K³hMÇÀ`5ºÄ½ÇÀ)þ#ÇÀÈò »&amp;ÇÀ\_x0004__x0005_EíTÇÀÊ_x0015_8£R®ÆÀRJ*[&lt;ÇÀ(_x0015_W_x000E_¥ÆÀ ?)Y_x000C_ÈÀ_x0004__x0006_Ì_x0005_éuVÇÀ]_x001F_g©c¿ÇÀ4_x0008__x001A_\ç_x000C_ÆÀ_x001E_p_x0007_ußÈÀ_x001D_"©/g"ÈÀòä*O¤ÇÀpÚ1­_x000F_9ÉÀF?ý+_x0006_}ÇÀ¹|_x0001_o{ýÆÀéTêó¤:ÈÀ³=_x0018_bãsÇÀg]_x0017_ÈÀÝ~TàWÆÀj_x000B__x0004__x0019_enÈÀN;Os.ÇÀ²ÖûDÈÀó @6oEÈÀÔþ_x0001_Å:^ÆÀ.¿«{6ÆÀ_x001E__x0002_À_x0001_[bÆÀ~\¹|XXÆÀfå©_x0006_ÂÈÀ`ñ_x0001_ Í'ÈÀäí_x001F_y^ÇÀ"ß7ÁtâÇÀ*÷Ó0Ã×ÈÀÄô_x000E_ë_x001F_ùÆÀ@öùÞô¤ÅÀ|å_x0016__x0019_a_x001F_ÆÀg9¼J[&lt;ÇÀ/_x000E_` ñÈÀ%zò_x0003__x0001__x0002__x0015_rÇÀô=­»_x0013_ÈÀz¿@ÜoÇÀÊ3Wóh~ÈÀDí?èPzÇÀ'±`;zëÇÀ²×_x0015_JÖÇÀ®Þø·BZÇÀÏ\ÝÜPÇÀÈ/_x0006_{}ÍÈÀåØèÇÀþ÷8þÜ¡ÆÀÊ¯9«_x000D_×ÅÀ¬ïF_x0007__x0011_,ÆÀeB5ÙÙÆÀB~YGuÇÀ`¦TåñYÆÀ6_n ÚÆÀú_x0002_£kÆÀvwz_«ÆÀb}}×CÈÀ®o}ÆÀ_x0006_§BëÇÀ1_x001B__x001E_xPÇÀ~ Y!JÆÀ$Aÿ_x0015_=ÇÀ¬Úô»ÆÀp_x0013_ÚpÇÀ_x0010__K,ÇÀ.¦3äÈÀtn çÞöÇÀ8ºÀ¥kÇÀ_x0007_	¶«¡b]ªÇÀ_x0008_Íåj_x0014_ÜÇÀR(AÔqÈÀûB&gt;~¤ÇÀ_x0008_=§òLûÆÀ$_x001C_®XGÆÀRê_x000C_HÈÀ_x0007_æ¼ÿ§àÇÀ¼fD,®RÇÀè4ÝõãÆÀÒÃ½X²_x0010_ÇÀ6ØÌ}_x0001_ÇÀ&lt;}_x0015_!_x001B_êÇÀû³DZ0ÆÀ«_x0012_rUðÆÀâ¨«jÆ_x0011_ÆÀ¶#¹ÜßÆÀ¼ÚF}¦ñÆÀ6õ"1åýÆÀ*ÑT@VúÅÀäþ1 èØÆÀÍT;´z&lt;ÈÀ.ZYoêºÇÀ_x0002__x0018_NÒ{éÆÀØÝ_x0006_BÈÀÄ_x0003__x0004_¸öÅÀÞÆðüüÇÀþ:ÄªsÆÀ·4h«}ÅÀÆK j8_x0015_ÆÀ_x0007_¸aYÔ÷ÇÀæí_x001D__x0005__x0001__x0003_¥ÉÆÀB½å_x0001_øÇÆÀ]08mÝ´ÇÀ_x000F_è9/_x0014_ÇÀ,XJh_7ÇÀqHÎÑÆÀ+_x001B_º»ÅÀà-¹OIÆÀNêÜô­ÇÀTEÑ¨(ÈÀ6_x0005_ðSÜ_x0010_ÈÀDSÂÆ³ÇÀè_x0012__x0004_,-%ÆÀ+ÜHØÆÀ_x0012_ñ©*¸ZÇÀÉ¸4Þ_x000E_ÇÀ@/Üqo&amp;ÈÀÃêw_x0002_ú%ÆÀÎò10»ÈÀ_x0014__x0001_®É_x0006_ÇÀ6½ýàÇÇÀõÂy¹0ÉÀ2Ìø~úOÇÀN0ªâ_x0003_ÇÀ{é_x001F_.ÆÀ_x000E__x0018_di	ÈÀæ_x0002_DÿÀBÆÀÃÅs[ÇÀ_x001A_Jåº×ÇÀæ_x000D_ËôrÅÀ¸¯Öå/ÈÀ\ìk³_x000F_ÇÀ_x0001__x0003_b_x0005_Ã¨_x000E_ÉÀ_x001C_âú_x0018_DÆÀ\´RþÆÀUf_x0001__pÙÇÀÆ±ûýgÆÀ÷¥!_x0018_PÆÀHO{_x0001_ïÇÀ_x001C__x001D_Á¸JYÇÀ_x0011_mWc_x0019_ÈÀÅ¨æØ_x000D_ûÅÀ6ÜOÊ_x0013_ÈÀtz_x0019__x001D_¸ÆÀ$©DnÇÀÄÌ$8m:ÇÀb_x0001_·&lt;í_x000E_ÈÀÎYì_x0001_§ôÆÀ]1X°ß¬ÇÀÁ~RvÞÇÀhw¸×ÇÀ¿¦g _x0002_+ÇÀQË_x000D_¹£GÆÀäA¥_x000E_O_x0008_ÆÀ2Y+d[¡ÇÀ\_x0017_+D&gt;WÇÀ¢xØóÄÇÀ¦_x0015_ þ]ÆÀw'ù_x000E_kÆÀà_x0002_é¹Þ&gt;ÇÀçÊºÇÀ_x000C_ºHYÇÀÄÜ_x001D_!¢ÇÀ|oWr_x0002__x0003_lÆÀ*_x001A_¶3_x0001_ÈÀª_x000B_À_x001D_{ÆÀ\íòöXÍÈÀ8ÉJbOÈÀâ_x001E__x0004_+%±ÆÀ_x0019_#ºð|ÆÀ&amp;_x0015_Vì=ýÇÀØe5CáBÇÀ_x0003__x0005__x0014__x0001_þ!ÆÀZ_x0004_U-ªÑÇÀ_x001F_ÏXÆ#_x0019_ÇÀÛF£&lt;¢(ÈÀì&amp;ÊØ:eÇÀ±+øëÌgÆÀ1$ofÏÉÇÀ[OÐ"ÒÇÀÎú_x0011_yÇÀt()ØüÛÆÀ_x0002_²_x000B_Û½ÆÀ_x001C_e\f=öÅÀóµgÓÇÀ®÷rjô_x0003_ÈÀ_x0006_n_ãýÆÀlº_x0019_7êRÇÀ:»tI®YÇÀÔÉ¸ýõHÈÀ_x0001__x000C_DÕdÈÀDí**ªÅÀ0dfý_x001D__x0002_ÉÀôÒPIÇÀ4é9ÙíÇÀ_x0002__x0007_bz3`³KÆÀ_x0004_sñC*ÇÀÚ:h#y_x0012_ÇÀØpHÊ.ÇÀ_x0015_-&gt; ÇÀåí_x0005_:¸ÅÀ¯°å­gÇÀ_x001C__x0001_å_BÇÀ°Y½¥§ÆÀB_x0010__x001B_øºÆÀ_x001A__x0003_û¬_x0015_UÆÀyùjÊÒÆÀ®x½K×ÅÀbF_x0018_dÍ·ÇÀþ*¨~ïæÇÀÙ: z}!ÇÀÚ_x0012__x001C__x0005_¤xÆÀúr"àÐ0ÇÀd®_F¦ÇÀ/_x0008_½_x0015_ÇÀÝ1_x0018_©®ÇÀ_x001C_ê  MÊÅÀJ´	_x0006_C²ÇÀäý¸Ô_x001E__x0001_ÇÀNÁºu4oÈÀ_x000F_ÒðìíÈÀ_x0004_¡Ó_x0011_¨¿ÇÀ_x0012_Ò)éºÆÀ_x0010_¤ y$ÆÀ¢ò'ã'ÉÀ1-TÛ_x001D_ÆÀ$j_x0001__x0002_9¹ÆÀ¬_x0010_}ËÍ+ÇÀÂPøNÇÀp¥ñHÇÀ×éà©ÅÀ_x0018_.9~ÜÈÀþ_x000B_È_x0012_¸}ÈÀx PDÆÀn_x0013_ÒÝë~ÇÀÂùþ0®%ÈÀkÄ&lt;_x000E_BÅÀúW»_x000F_{ÆÀ!=Å8&amp;LÇÀçaô.ÍÆÀ4ä5_x0010_&lt;ÆÀÚ!SíµÆÀR&gt;_x0001_ÅÇÀúÖaanÆÀ_x0008_5B_x001B_åcÇÀ²î©÷ñÆÀ¿_x0010_ÇÀLéÈîÆÀÚð«&amp;T×ÅÀúÿþµ¿yÈÀnì'rÅÀåßè7O^ÈÀ£ã/ÍÇÀö_x0006_ÖÃòyÇÀÄ=ÝªÇÀ}ÛÍDÇÀt:_x000C__x000D_iÆÀôól#¸=ÆÀ_x0001__x0003_|Vâ%·ÈÀðj_x0006_çwPÆÀ|mpîÃÆÀ_x0014_^àqÈÀ«ù_x001C_ÃÆÀêèü_x001A_ÇÀ±»_x001E_æ_x001F_ÈÀVNªÄOÈÀ5Åº²[öÈÀûýþÇÀU{_x0002_±]dÆÀ´_x0008_ZgÁÇÀö÷ZÏôFÇÀ T,+ÚÆÀAv_x000C_¤ÁÈÀ1¤ßýÓÆÀ÷j¸dÇÀÍ6Y:´ðÅÀ§Ä_x0011_L7ÇÀÊs§.aÈÀV	ðÈÅÀNM_x001A_®_x000D_ÈÀ¶pcs2ÇÀû_x0013_	:ÇÀò¹ã*0§ÆÀ_x0006_âútÆÀ+8µ_x001D_ÇÀS¬OÄñÈÀ_x0017_J3$ÇÀnñDEçÿÆÀì·ECFÅÀ7»ú_x0001__x0003_ÄëÅÀ`_x000D_iáÆÀ\ßF¶_x0016_aÇÀDè _x0003_KÇÀ$Ë;%âÊÆÀ'ðy9_x0018__x0003_ÆÀX¶.´þÄÆÀ³xíìµÆÀ ¥M_x0018_8GÇÀï.©"_x0018_ÇÀì_x001F_Ø|_x0017_ÈÀé_x0018_ÜÅÀv_x000F_#jDÇÀGKÓvÈÀ¡ËÕºÎ_x000B_ÆÀ®ûrÚ6ÇÀ_x001B_X&gt;CËÇÀ£;ïÄDßÆÀÔÀ,ø¿ÇÀ{ué»ÅÀï0{_x0019_ÇÅÅÀØ¡_x0018__x000B_TzÆÀ.­"b6ÁÆÀb6õV¾ÆÀÞg´ÇÀ_x0002_ùÄ_x0016_õÆÀ^P4^+_x001C_ÆÀ	Ëj¦ ´ÇÀ½èPb0ÇÀèòÉ_x0015_OÇÇÀÒ¦ø)ÆÀiTTd²ÇÀ_x0001__x0002_?#_x001C_ÍJÆÇÀ!¼À[¤ÅÀþê0_x0007_-áÆÀ_x000F_¿QÑK¼ÇÀæÚÞÓ_x0018_=ÆÀYWmñÅÀ8Ã_x0007_DwTÈÀôå^_x0001_·ÇÀ´Ø3¢»0ÆÀW=Ê_x001D_ÓÇÀ_x0011_se.ÇÀZâ_x001C__x0014_Æ_x0007_ÈÀéL3¡»ÆÀ~øÏ«i1ÇÀp2o_x0019_¤ÅÀd²Óâ_x0006_.ÆÀ&amp;5E©_x001B__x0016_ÇÀ_x0007__x000B_Cõ_x0004_¸ÅÀEÚRÞÇÀ]b_ÐÇÀÝò¨YÈÀ«rq(?ÈÀï_x0008_Pû_x001C_dÇÀÖÚ.¦«ÇÀ,5ÿÒ§ÇÀtÙXTÆÀRÔF	KfÈÀÐ_x0010_Þ!_x0015_ÆÀf6}7¨ëÅÀhD_x0014_Ø|ÈÀÖ:R_x0001_9âÆÀ9_x0014_z_x0001__x0003_%ÆÀáÆ_x0013_7_x001E__x0010_ÇÀ_x0008_VKGÀÈÀkñ\»¼ÈÀî	l^ÆÀÖ¢Ö=ÇÀsÕì£ÇÀ8çPÈïÆÀ 8é|0UÇÀ_x0008_ÈýR°[ÆÀÄÛkÀÆÀ_x001C_*Ïÿ¦ÂÅÀ_x0008_6\þÅþÆÀ»Gôð-ÆÀ_x0012_NCÊ.ÆÀ)Îûw_x0002_ÆÀ_x0001_ÏT~CãÇÀ´_x001A_`/ÆÀÝªTÄÆÀ)tº_x0005_ÏHÇÀLÁ_x0018__x001F_|ÈÀ¸_x001D_6ì³ÆÀFbP3æÇÀ~_x001A_]s`sÇÀ_x0011_õø_x0016_çÄÀ/ã_x001C_ÈÀNÜ¨PfÕÆÀÎè3ÝýZÈÀ:©ç$íAÇÀ É\é_x0004_BÉÀ°ÜÉ7_x0006_3ÇÀ	¬OõEÆÀ_x0001__x0005__x0001_{ÛpÜÅÀPÀþªaÇÀóõÄE²ÇÀ+0_x0008_áTÇÀ_x0014_n¸_ýýÇÀÖþï_x0003_\ÆÀ^û¶k ÆÀ¸iE«úrÇÀ=ø`áÇÀMÈsH_x0015_+ÇÀ æNxo&gt;ÇÀ°O0_x0004_ÇÀØ,)¸@ÇÀ,+è¶èÆÀB¶=äfÎÇÀ2þç$ÇÀÚºDRÿÈÅÀVi3íâÀÇÀ1Ae·aÅÀ_x0010_æ»ÇÀß_x0002_ìÅÀµä¿Ú½ÆÀ1!v_x0007_ÇÀàmAþ±_x0002_ÇÀ_x0003__x0017_å]ÇÀÀ· &amp;ÙrÆÀ×²@4ù¨ÇÀrùc_x0006_JÇÀê&amp;ÊTÉÅÀ°_x0001_¸gÅÀð*_x0017_á¡!ÈÀz_«Ý_x0003__x0004_´GÆÀær£LÇÀ²_x0001__x0004_ØzÆÀÄ(_x0007_·ÕÇÀ@_x0010_Öw_x0011_·ÇÀR§[_x001A_×ÈÀÒ_x0013_B+èÆÀ_x0005_Ø¤_ÅÀXúGRÏÔÆÀt_x0003_!_x0004_ödÆÀ¼P_x0002_(¹+ÇÀ®z'8ÆÀFOèA,±ÆÀM;¡FwÇÀÔ÷ùÁÖ»ÆÀ,ýtG½lÆÀ2·úæÆÀFjMéèRÈÀerkæñÇÀ0²`JÆÀð_x0016_Ûkà©ÅÀ6Çö_x0018_ÆÀÊ_x0017_@³ÇÀ;_x0003__x0011_IâÇÀ/._x0016_ _x0010_ÇÈÀ_x0008_Ú_x0005_¡"ÆÀþØû_x000F___x001C_ÇÀRÔòÄìKÇÀÈ_x0011__x0011_^ïÇÀ_x000F_Oc¬ÿUÆÀ!~FMaÇÀ_x0013_@-`ÐÇÀ_x0001__x0004__x0001_~Â{`ÆÀÖ;6DØÂÇÀæ=	Ö_x000E_ÇÀ²p¨_x0002_eÇÀ[öÂéÂ}ÈÀtÁ_x0012__x0012_)_x0004_ÇÀGñ._x000D_*_x0017_ÈÀóQ²_x001F_¿ÅÀ$_x0003_ÂÍ^ÈÀNj®ÿÆÀ	_x0003_ñêÇÀ&gt;s¬é¨ÅÀÁ_x0016__x000C_®4PÇÀ2_x001F_j©%ÇÀZsgtÃÇÀ_x000C_®öD/RÈÀÛú7M_x0015_ÅÀ_x0016_FWUÀKÇÀÔ£ÅÆÀÐ_x000F_&gt;cß¸ÇÀ|È_x001E__x0019_¼gÇÀ_x0016_4ÿ÷]ÇÀ6_x0018_y^ÄFÆÀLnË_x0013_ÁÇÀfSâö;ÒÇÀÛ1Çþ ÆÀ°7Y$ÌlÇÀ:¶·_x001A_qTÆÀ_x000D_ìÚª¸ÆÀÐGJ_x0013_¡ÇÀØÐÊÆàÈÀ_x0001_QZ·_x0002__x0004_ÎpÇÀ_x001F_éÔN_x0003_ÇÀöõí.cÆÀvèÇnZÈÀ¹ª6_x000F_.×ÇÀ_x0015_Â_x001E_Í&lt;ÆÀ_x000C_$ù_x0011_c_x000B_ÉÀ_x0012_é&lt;céÇÀÕ_x000E_ÿÞÝÇÀ:|[_x0005_7LÉÀp_x001D_G_x0019_üQÆÀ$obB_=ÆÀ_x000E_Ô®îV@ÈÀQ@·ÜÈÀ_x0001__x0004_Ê_x0008_Ð_x0016_ÈÀè½¿õ¢ÇÀ5_x0003_Æp_x0017__x0015_ÇÀ®@_x001C_3¿IÈÀ¸ºä_x0004_3ìÇÀ\~ï)ÇÀÒÄÛêÁÇÀ@p¤ÅÆÀ]]ª_x0017_SÄÇÀß&lt;_x000C_ã"ÇÀþatw¦_x001C_ÇÀ_x001C_û_x0018_ø&lt;ÆÀàm*ÅÀN3Ô¿zkÇÀ1Â½._x001C__x0003_ÇÀ|hÃ_x0006_eÉÀ('^m´ÇÀ&lt;_x000E_#_x0002_«ÆÀ_x0003__x0004__x0010__x001D_qbÜÆÀY¼æ$ÆÀÇ !_x0007_k¤ÆÀ¬ÆgùMÈÀ&amp;[¨@ÈÀÜ5_x0016__x0018_ÈÀ[&amp;æ_x0016_§ÈÀ_x000F_ö|á:àÆÀ;L_x000B_¢lÇÀB_x0018_{_x0016_;=ÆÀo¤_x0018_ßÿmÈÀº_x000D_G^ÍÅÀ_x001C_É]_x0016_·µÇÀîÖ&gt;ð÷MÇÀy#ÿåØ.ÇÀ \ùªé-ÆÀà7_x000F_QôÆÀ«%_x0017_öUGÆÀrØ5À®;ÅÀ_x0006_Gp	y¤ÆÀ0¬ðïÃ}ÇÀ®W_x0002_#ÆÀä)ÛçÅÀ¨^à$ÇÀC_x0001_5Ö_x0014__x0001_ÆÀ!áÙåÐoÆÀ|_x0017_IÑãRÆÀP^*$óûÆÀJ½º)¡àÄÀL_x0018_Þ_x0002_©_ÈÀÙÛ_x0015_\$CÇÀP¶_x0003__x0005_%bÆÀøyO3ÆÀ&gt;2(M¢_x0014_ÈÀQúµx&amp;_x001B_ÈÀ¦G_x0006_.T_x001A_ÈÀÓR#ÐóñÆÀDíxÚo&gt;ÈÀ¬Iëâ[ÈÀ®Gmf(»ÇÀÊYÅÅý)ÇÀem°ÆÀ;ú|Õ»+ÇÀ¼fiÙÇÀ´àz'ûÈÀÜ_x0010_@UobÇÀÒzÇ¤bÁÇÀ_x000E_\_x0002__x0004__x0012_\ÈÀ8_x0018_×s=ÈÀ6_x0003_ÔÇÀÇ_x0001_%_x0003_}_x001E_ÈÀÖ_x001E_|`zØÆÀ)º¿´_x0005_»ÅÀ&gt;Q0_x0017_ùÇÀj_x0010_?2OñÆÀZÈpBî&lt;ÇÀ[M©;äÈÀïÞí_x0014_wÆÀ£_x001B_`« &lt;ÇÀrãÌ_x0016__x001E_ÇÅÀàx~ñp¡ÇÀÎb_x0019_Ò³ñÈÀìû_x0012__x0019_ÙÆÀ_x0001__x0002__x0012_ÇðåÆÀ:în6+ÉÀ×c:ÇÆÀb¨d}õÆÀ_x0016_³äGiÇÀþ"¢_9ÇÀ§fõ6ÊÇÀØÒqûÅ¯ÇÀ¸@_x001C_æìÆÀö¯_x0016_±__x001D_ÆÀÄÜ(aaÅÀ]Còå$ÇÀ wbOlÆÀ_x0017_f×òb¿ÆÀ&gt;ýJA¼µÅÀâL.;G_x0004_ÉÀ,_x0005_ðÓT¢ÆÀ}°º·|ÇÀ_x0018_2þYgÅÀ\¾û[n}ÇÀºï¯¾ ÝÆÀ,õÝ)°ÆÀ¢'p_x001E_ÄÅÀPòl¬_x0005_¤ÆÀ°.'kíÇÀN.J`Ï¢ÇÀ_x0003__x001D_Å`qÆÀ0_x000E_Õ_x0005_Ì5ÇÀ_x0007__x000B_yÏTÅÀ@î+:ùÇÀzÿ{Ó_x001D_CÆÀØçæ_x0002__x0003_­SÉÀ%ô¬ö÷ÅÀìª-¾+YÇÀ_x0002_¸_x001D__x001B_qÆÀö¨¶ÙïÖÅÀ@_x0013_ÁüïúÈÀ\_x0001_Å_x0010__x0011_¬ÆÀp$2*ÇÀ_x001B_£©ê_x000F_¨ÅÀLáë¦ÆÀ"bö_x001B_ÏòÈÀÁ"-¾_x001E_OÇÀ_x001C_Ókî"=ÆÀ*A`¬,åÆÀÒ.t/_x0019_³ÇÀ¤=÷ Ë2ÇÀÒH­DiyÆÀjÏC0{IÇÀ´æ_x0015_f©ÆÀ_x0018_ñµ¥_x0012_ÛÇÀI5u&gt;_x001A_ÈÀ[0êjnÇÀT®CzëÇÀ¨ °aH®ÇÀ_x0002_=us_x0014_ÇÀ_x000C_è©ÃÇÀT9,Î¢AÅÀú! 5ÇÀPì¼)6&lt;ÇÀäZm¾&lt;ÅÀ&gt;;¡ïÇÀ@s_x000B_ýlÆÀ_x0001__x0003_B_x0005_¹óÆÀTðä~_x0004_®ÆÀIkHöÓéÆÀ{ë¦´_x0002_éÅÀý¿DxÿÅÀæ+÷¦ÙÆÀök&gt;_x0006_m0ÆÀ¦2Õ7Ñ:ÇÀMj_x0013_AÇÀâ1¯RVÇÀN ýùYÈÀÇúô®ÆÀ¾Jq;ÇÀVÂ_x0010_W÷*ÇÀ*Çuó8ÆÀ¤íkq¢ÑÆÀàÃ_x0014_üw_x0004_ÈÀ^]H)tÇÀÆîÒÛ8¹ÅÀ$'_x001D__x0014_fÇÀ0±62+ÈÀ.Rg_x0002_5ÈÀ*½©_x0007_?ôÆÀÚZTòÇÀ ãÑoÇÀG½è!ÇÀÅ:`_x0013_çÇÀ&gt;Ðôññ­ÆÀË¼_x001B_±¨_x001B_ÇÀ_x001A_PÆúäÇÀ¿a²þÇÀ²ý¤_x0001__x0007_F7ÆÀ"pÈ©¡çÅÀþvÔÞ)ÇÀ_x0004_Ó_x000B_-ª^ÇÀ_x000D_pþºvÅÀ_x0010_óCmÇ§ÅÀB_x0003_÷âYÆÀ&gt;¿ÈÀ_x0010_å},_x0014_£ÅÀÒÝwáÌÿÆÀàYaW_x0018_ãÆÀ3_x0002_r_x001A_:ÇÀ0kåeÝõÆÀmLL«ÆÀç¦µG&amp;ÈÀ_x001F_¨_x0016_«e_x000E_ÈÀ«ÊA®ÇÀðàó½?ÇÀ¬ÌÀ5 ²ÇÀ_x0010_qíÜÌ_x0007_ÈÀ4_x000B__x0008_|æ)ÅÀê£_x0008_xT!ÇÀ_x0006_mãÙ~ÆÀþqÏþÞ7ÆÀ¼E~üØÈÀTT3I°1ÆÀüÇÙ`ÿzÆÀ© Õ_x0005_DÆÀ_x0016__x000C_vÌ!qÆÀÅP_x0004_ªQÇÀ_x0007_ÛìÇYÇÀr_x0016__x000E__x001F_	ºÅÀ_x0003__x0006_l6:sÅÀþþÊÚ©¢ÅÀäè~x#ÆÀ_x0003_BQðÇÀ_x000D_Ò_x0002_&gt;_x001E_ÇÀ8zÿ|_x0015_BÆÀ_x0018__x0015_°ÄÆÀ¡ô:½ÇÀæ:Ns_x001A_ôÇÀæí_x0014_ª^+ÅÀ_x001C_ñ°3«ÇÀ&amp;@_x001B__x0019_aÅÀ7¿ï ¢ÇÀ¿å+ïï_x0004_ÇÀ _x000B__x0011_Ú|cÆÀ_x0016_Z_x001F_?ÆÀ9ç±½®MÇÀ_x0003_¹_x000C__x000F_·TÆÀ,¿_x001C__x0001_±íÆÀ6P£_x0011_5YÆÀ_x0010_âuÔLþÅÀ_x0012__x001D_Ø5ÇÀ·_x0006_I_x0010_XFÇÀ*UÐ·ÄÇÀü',ª©ÆÀî_x001C_µª ÁÇÀ?_x000D_Òu_x0002_ÈÀÊ&lt;Ý9ÆÀÕÏ´7_ýÇÀ_x0005_°_x001B_ø!ÆÀ¡D_x0004_-_x001D_¬ÆÀ¹È_x000E__x0003__x0007_ß_x0001_ÇÀøxÅ1ÇÀDc#ÑKmÆÀnk| cxÆÀÃå_x0008_«!.ÈÀH]Æ_x0013_îÇÀD0']_x0005_rÇÀ_x0002_XIsVBÆÀ*?u`_x0006_ÆÀE|L¹ÇÀôã_x001D_ÔÀ_x0005_ÈÀ¼¯ ÆÈ_x0002_ÇÀ6Zÿ_x000E_:1ÇÀÈùò¬bbÇÀ¤4JsûÆÀ]Ý_x0003__x0004_·üÇÀI£ÝãþÆÀ_x0016_ÚvÔhÈÀtfÃfçÆÀä¹Ì·)?ÇÀ¤ï¢^7ÈÀh«¯_x000B_åÆÀé	_x001E_;°ÇÀ~~c_x000E_DÈÀ}$&gt;ÓØÇÀ±nóÇÀì^{ÇÆ$ÆÀfÁÖ_x001D_ZÈÀ^_x0003_&gt;SÈÀ_x001A_ßY1×vÇÀ£0«s_x000B_ÈÀÝ	á"óÅÀ_x0004__x0005_°VXOÆÀ_x0012__x0017_îùþLÆÀNà³_x0015_ÈÀ	_x0010_¼(ÇÀ_x001E_ð[QÇÀR½H_x0002_ÆÀ¤v_x0001_Û±ÇÀv_x0013__x001A_+Ü,ÈÀ´ì/ÇÀ.ës¦ÔÅÀ¢YµÇÀ:Û¼RáÆÀÞSùS!çÇÀ:&amp;ÙLjÆÀ¾£_x0010_ÇÀÎÏL"	ÈÀúmñ+«JÆÀ(X IAÆÀà6Í³«ÆÀ_x000E__x0003_RÄtÇÀÄ«óê_x0007_ÇÀ^¹ÄÌ4ÈÀø\¯OüÇÀèËr9ñôÆÀRFTâ«&amp;ÆÀg¨L`ÇÀ0µW6\ÇÀÃúK\åÆÀ Ç_x0013_'_x0019__x0007_ÈÀÀ´¬¨_x0015_pÆÀè(_x000C_ØÛÅÀTò&amp;_x0004__x0001__x0002_UÇÀY&amp;³_x001A_ÆÀìnrpÀôÆÀD_x0005__x001E_Õ_x0018__x0016_ÇÀ_x000D_ÁMUÆÀdEÇ|_x001B_ÇÀIH´ò3ÇÀZ¥ÿ_x001A_0ÈÀ®ø´MüÆÀ¼ug¥{ÆÀð_x0008_ ­_x0004_ÆÀ*´óñÛÈÀ_x0016_­q·_x0017_ÇÀe¤Õ±_x0013_ÆÀ"_x001F_Ú_x000D__x0018_ÅÀWß×Ø²ÆÀ$¤¼ÍMÇÀ¯IêAªÈÀöñÆh.ÈÇÀñ7éðâ)ÆÀ¸ áN_ÆÀ&gt;¾Åkó_x0002_ÇÀÀâGX¯ÈÀãÕ%_x000D_áÇÀz`{µÓ°ÅÀÀ5gîÅÀíjïA«ÅÀ¦õÈ_x001D__x0012_&amp;ÅÀ°0J7îÆÀlhH«v¦ÅÀ²w·1ÇÀêµ_x0013_ö#ÈÀ_x0001__x0004_¦ô¹°ÏMÈÀËl_x0016_n¦«ÇÀ¦Ûg\ßçÆÀ_x001E_°_x0015_eÈ¡ÆÀ÷m^í_x0006_ÈÀwaÂû|ÅÀÜõP_x0015__x001C_JÇÀ_É@_x0012_ÈÀ¢îÀ¿fäÆÀ¦ÑvdÏÅÀjÄ|_x0017__x0007_ÈÀÐ6 }óÇÀÄÆ¹Ó@ÈÀX}]?IÆÀH¥ºÆzÅÀ$*r`³XÇÀrÅHÂ&gt;_x000C_ÇÀ_x0006_¦ÚN ÅÀ ÔÏ gÇÀ¤_x000C_/jÏjÇÀjdÍ^ÇÀ_x001E__x0002_¾âÓÈÀDm¼_x001B_¦ÆÀDtíÛcsÈÀk"_x0012_³ÇÀ:_x000B_AÃ¶_x001D_ÆÀÂ_x000B_Õå_x000F_ÅÀEÌÖÅÀÐ¦4ÎÇÀT_x0003_ÈÀ_x000B_÷ÆÀ_x000B_oq®4^ÆÀ¸2V_x0003__x0008__x0005_ÇÀ#mÎÝõÆÀ_x001D_ÛÁ§A¸ÈÀ&lt;)gË6ÆÀFUäî°_x000D_ÆÀªfKÉÇÀ,~×T°§ÆÀò{_x001C_YÆ ÇÀFÚ¥iÕÇÀTÆZz­xÈÀzÿ§¦=bÆÀæ_x0018_ëiT_x0016_ÇÀÖ?#ÛhHÈÀHjG_x000F_bÈÀ¯'DBÙ_x001B_ÆÀçkÝRv_x0014_ÉÀ@{UÔøKÈÀ_x0002___x0004_ýMÆÀ_x000E__x0005_t¡ÆÀ¢8_MÇÀ1`bW÷ÇÇÀz¾½_x0001_õLÇÀ8úñê;ÇÀ*_x000F_3_x000B_±ÆÀ^_x0019_¤¨&gt;dÆÀ_x0006_bûih«ÆÀÂÐ*1å.ÈÀ{G0_x0004__x0001_ÇÀäÙò½0KÈÀhË_x0010_cF¶ÇÀy_x0007_úö¢ÆÀÚCw­øÇÀ_x0001__x0002__x001C__x0013_ÚtôÆÀÒs7qBÆÀ3Û³_x000C_ý^ÈÀ4Øn[ÔÅÀ,_x0013__x001E_5~ÇÀ8®±JsÇÀ¼_x0007_3æ AÆÀ_x0018__x0019__x0012_ÇÀ½CBZÉÀ4EcupÆÀ_x0010_e8Ý:ÈÀÒ3·«d{ÈÀr:Ü_x000D_AÇÀv; _x001D_æÇÀkäºd¡ÈÀbWÌñ_x0013_XÈÀ'ë_x0012_EáÈÀÐ._x001D__x001E_ËcÆÀáþÔ&lt;ÇÀ5@ü'oäÈÀ_x0016_Fî_x0011_]"ÈÀ°£ûsûÇÀÉ¦ÆÜÇÀ_x0004_cX%KÆÀ_x001D__x0014__x0014_»VîÇÀÔKÓ_x001D_-ÇÀÓ;ÝZØOÇÀI.""á_x0007_ÇÀ_x0001_&lt;©ô)¹ÇÀð;_x0005_b×ÆÀMî_x001B_ÞñVÈÀ_x0015_kÊ_x0003__x0008_xÑÅÀÁ_x0014_·2È-ÈÀEÖz·8ÁÆÀR_x000F__x0016_íÆÆÀ8nþÉ&lt;ÆÀYá_x000B_I`_x0017_ÆÀz;_x0007_Æ_x001E_ÆÀ®¶VÕ_x0013__x0008_ÈÀ¦È_x0001_ÈÀàï_x0003_aZ£ÆÀ:½SìuÎÅÀ6_x0006_æ_x0003_îÆÀ_x000C_rXÆÀÎK=ÀÚ×ÅÀ&lt;ö±ÂM³ÇÀìÔ^i ÔÇÀPI¦_x000D_}_x000B_ÇÀ3_x0005__x0001_D ÇÀöÍÏ?[ÆÀ:dÀÙ_x0011__x0014_ÇÀZ_x0015_UnRXÅÀ_x0004_ÿ½dÄÇÀ,ÇÀÖÐIÅÀ_x0010_ì46_x000B_ÈÀDÌøs¯9ÇÀÖ_x0006_%ZB_x0010_ÆÀÌ_x0008_/=ÛÆÀ,ù_x0017_HÊÇÀ_x0002_X_x001B_*ÐµÆÀð/W5_x0011_ÈÀ_x0012__x0014_r^_x0006_ÇÀìJpH´ÈÀ_x0004__x0007_Yà_x0014_XÆÀº`K¼ùúÆÀ¦;_x000F_¼RZÆÀþD_x0005_w¤ÆÀ _x001F_ÆræHÇÀh_x0018_ú»XYÇÀHç_x0015_ÇÀÊa_x0008_rÅÀT_x0001__x001A_õ_x0008_ÇÀþtÁé9£ÇÀ|ó_x0019__x001F_ûÅÀ_x0006_ÆÙ¯*dÈÀ:zJ/ÝÆÀº%61ãÈÀ,p_x000C__x0006_¾ÇÀÎ&lt;jlÀÈÀ6_x001C__x0016_BÆÀõ[_x0018_ ÇÀòï/Ø_x0019__x0019_ÇÀ·üæïÅÀ®ì|Ó_x000D_ÉÀQàÄN_x0003_ÈÀX°9KÌ¨ÆÀ.î¸nGÈÀàOw_x0005_ÜÇÀÁÅ«_x0013_ÑùÆÀ/u®PÑÇÀt÷_x0019__x0002_NBÇÀ,¾_x0017_&amp;ÑLÈÀ_x0014_a_x0010_óXÆÀo(_x0013__x0002_oÆÀö?àã_x0002__x0004_ÐÆÀ¬Ì_x0010__x001F_GÇÀÐ_x0002_»!ãÅÀfz³¡ÇÀOMÒ_x0011_5ÇÀ,§ü\8²ÈÀ&amp;r3°h_x000C_ÆÀ_x001C_s§@ÈÀÊÇz¹sÇÀX»v`Ú(ÈÀ÷â·"§ÇÀ_ëZ¹TÈÀ¬_x0013_M_x001D_ÇÈÀðÕ:³_x001F__x000D_ÈÀ2Í6¸ÆÀúZ°¢9_x0018_ÅÀë¸ÇÀ¨»p´"èÅÀFî+_x0003_	ÅÆÀ&amp;%WÛGÌÇÀBìgSÅÀ]\%GJcÇÀ³pïkk\ÆÀÀÂ;t-¿ÇÀV_x0018_//nÈÀç_tGÉ1ÇÀ&amp;àëÿ_x0016_ÆÀøh_x0001_4mvÆÀ÷´_x0018_ iÆÀrg£Q_x001B_ÇÀÀUýªÕ_x0006_ÆÀZjöùÆ_x0002_ÇÀ_x0002__x0003_æÜ+ÊfÇÀ_x0015_\ý÷­4ÈÀþä³°PgÇÀ&lt;öI#¦ÇÀ±Æ5ÀHÇÀlì;ßT=ÇÀHIÈA³_x001B_ÇÀÀù9"QÇÀÊüÿäÆÀ³¢y§ÇÀz_x0002_ÕlrÇÀÒ£%pþÝÅÀ_x001A_ÇmÒÈ&gt;ÇÀnn_x001E_TÇÀØg¾_x0017_J.ÈÀ_x0006_:.fËÆÀÚ_x000F_Ú{ÇÀ®4bý|ÇÀöá	7îÅÀ*_x001C_kõu_x0003_ÇÀs÷Ø´Æ¿ÅÀº´¤ÈÀîÇ¾ãÆÀ@_x0011__x0015_ç_x000C_ÇÀõ¤Ý´RÇÀF¹ÕñdÈÀT=V_x0019_Ý§ÆÀ¼_x0006_µ_x0001_ÆÀ8úÓÆÀ%A³cB_x000F_ÇÀTCÉ(ZÇÀóÔó_x0001__x0004_ÜÖÆÀP§´íÜ8ÆÀ62NÚ?ÆÀ2^8&gt;¾6ÆÀaC?« ÆÀRñ\)¢ÆÀã!¢_x001B_	×ÆÀ_x001A_â&gt;_x0005_%ÈÀ¤©bÏjÆÀAD·_x0002_ÈÀ2ñ§GçÈÀðZ¶Ý_x0003_ÆÀ/ôð¡IÔÅÀÜ¨¸_x001F_ÐVÆÀ/_x0004_[]tÆÀàBëZ8æÆÀ´v)üc_x0011_ÈÀK¢hfGÈÀ_x0002_[æ~_x001C_ÎÇÀF§_x000D_f;²ÆÀKcÓðÆÀKz¸1ÞÆÀ_x000D_qè4í1ÈÀ6Ò6KmÇÀÎd¨õ\ÅÇÀ§_x0019_ÿ |!ÇÀ°ÄêSì¿ÆÀÏ´_x0013_ÉÀúæ_x0012_{ÆÀB±_x0002_d.iÈÀ·Ï_x0014_ßkDÆÀÎ² »{¬ÈÀ_x0001__x0002_{õ_x000F_7OÈÀnÙìÔÈÀ._x0003_ÂO_x0013_ÒÇÀòÊÜûzLÆÀce|1ÇÀRËXò½ÈÀt5&amp;ÿòÆÀÞ.ÿdú_x0019_ÇÀ$_x001C__x001C_ÇÀØÛJÔ]ÇÀÀ`¢J³òÅÀLÛïë_x0011_ÆÀ#P_x0008_\»ÔÆÀR©_x001B_OÈÀ#gð3ÇÀ×ÇÝõï.ÇÀ_x001C_/YÆÀ*1_x0014_{üÅÀ$(yØ_ÆÀYÃKI#ÇÀ_x0002_ø÷D2ÈÀ;`ÍÏPÇÀD¦GÄ²ÇÀ_x0006_õR_x001D_òAÅÀ¶_x0001_èvhÅÀ°½ûåÅÀ^ø¨¿H÷ÆÀ²2Qa_x0004_ÇÀô&amp;9ÅÀVlk_x0010_ ÈÀ&lt;_P_x001B_ÙðÇÀäq 5_x0001__x0003_ßÇÀºKjTÇÀ" ª&gt;ÐÆÀ ¨_x0004_²F.ÇÀhdêÿÇÀ_x001F_\£²ÐVÉÀy×¤¬ÞÇÀ_x001F_XúD¡yÇÀäÃÄß¢öÅÀÇD_x0011_sÆÀ}b!ÈÆÀ^|àÁÅôÆÀ/©_x0018_±&gt;{ÇÀ|Î_x001A_ÚøÆÀ¾ÔÑP_x001B_"ÇÀh(©TÇÀ_x0003_ÃìvÿÇÀzæ¾|Ø¬ÆÀÆ_x0002_'­bZÇÀT6ÜÈÀNZ$x÷ÆÀ¾_x0016_x«÷ÚÅÀN _x001E_&gt;êÇÀdLÛ_x0015__x001E_äÅÀ_x001E__x000E_§_·HÈÀdß©_x001F_óÇÀW_x001D_9ÙøÓÆÀ²"~£ÆÀNü?(åÆÀ_x000C_w¨³1ÇÀ~räæëïÆÀ&amp;Ô_x001E_ê_x0005_ÇÀ_x0001__x0002_ÆVfÐ;ÆÀ_x0006_ò_x000D_2çÆÀÈú_x0014_UÇÀç_x001C_%o_x0019_ÆÀ_x0004_¸`_x000C_¢ÇÀ&amp;G_x0002_jÉpÇÀ3+Í¤ØcÇÀ_x0011__x001B_õÂ_x0015_nÆÀ÷¹rÿãuÈÀtÞ½e_x0014_ÈÀ×P_x0016_ÇÀCe	^«ÇÀ|õKÀ7ÇÀ÷í_x0011_ÕÇÀ_x0012_+f¹ÛÆÀmx4.eÈÀpµÉwþ¯ÇÀÀV²_x0006_Õ§ÈÀ&gt;&amp;ª`HCÈÀL	.u~øÇÀ86êO_x0011_ÅÀâß1`á_x0013_ÆÀPAºj·êÆÀ~`_x0005_y\ÇÀÊT_x0003_AÇÀ&amp;Ôû¿_x001B_·ÆÀö`dYöÇÀ_x0016_Yw_x0016_éèÇÀU_x001E__x0006_*öíÅÀôaÖ`èÅÀ"æéAB~ÆÀ°}_x000B_&lt;_x0005_	_x001F_WÇÀR}_x0003_{8ÆÀ(cÒÀtÆÀÜÝp_x0008_/ÇÀøªóñ§ÇÀÞgúNóYÆÀ;_x0014_J`_x000D_ÇÀ.x§_ÆÀ¨j_x0006_T_x000C__x0018_ÅÀPO¿_x0005_\ÆÀÛù4ÜdNÈÀjën_x000F_ÐÅÀÐ¼qQeÈÀ_x0018_è_x0001__x0010_¦_x0017_ÈÀ @_x001D_CÒ¶ÆÀ"V_x001B_c¨]ÇÀ® ç§àÆÀµÑÚðÅÀòáÅã\ÇÀ65Ö"üÅÀßß-îvÞÅÀõbº_x001E_gXÅÀê*#_x0005_ÇÀ_x001A_uõ¥ÆÀ_x0002_È ±ÇÀ¨çâÜ_x0019_sÇÀ9î@_x000E_ÆÀ_x0018_ûð_x001B_ÕÅÀ6é4@g¿ÆÀÃ½Õ4ÞÇÀ|P¹_x0004_¦ÆÀÐ_x0007_Ã÷ZÅÀ_x0001__x0006_Ù)ùv_x000F_ÈÀ|þL§ÈÀ_x0010_6~ÚuÆÀô&gt;0_x0011_"ÇÀàÊ®ÓÅýÅÀÁÅ_x001F_õÈÀTFDØbÇÀìÙü_x001F_úÇÀìë?7KÆÀá&lt;_x0017_LÆÀ]¹&amp;_x0012_ÈÆÀ,ÇY;îðÇÀOÕÅÍ	hÆÀí_x0005_Î_x0001_nÅÀuYda=ÇÀ°"9Ô_x0018__x000B_ÇÀ«åSâ&lt;ÆÀÌ@cÙ_x0017_¯ÅÀr»rEåÆÀ*_x001C_q_x001B__x001A_ÇÀYç?ÄJÆÀÆ~!yÆÆÀ(=¼)ÊÇÀ_x0014_K[_x001C_ÐÈÀ«½Â_x0004_täÆÀ©&gt;ÙuSýÅÀ7QÆI_x0002_ÉÀô?_x0008_ÑjÈÀü_x0003_*)ÇÀè_x001C_mçTòÆÀ_x000C__x001C_SSÑPÆÀO»d-_x0003__x0005_îÇÀ(;INÆÀ®K«6ÓÇÀ_x001E_HÌ·ö¦ÇÀeøi0øLÅÀP\_x0008__x0002_ÆÀ_x0011_F/=KâÆÀXì_x001F__x000C_e%ÇÀÖã)}Ü0ÇÀ"PÃ_x001A_kÇÀîJÜc|×ÅÀh¾°0_x001B_ÇÀ|2P\­aÈÀ$ä±+¾pÈÀè·í0ÍÓÇÀ¨"Ã«U_x001A_ÇÀ_x0014__x001C_ð¸/OÈÀÁ­Â°NÆÀ§@cílÇÀ¤Ã"_x0015_ß_x0001_ÈÀ_x001A_âú*_x0008_ÇÀßìÑ_x001E_ëÇÀø_x001A_­_x0017_ÇÀ²¶V:_x0006__x0003_ÆÀôÞÇÀË}òMÈÀz´_x0004_ÿ_x0012_ûÅÀhfâÿÇÀ\/Â_x0016_ÈÀ`È,V¦NÆÀ_x0016_Ê_x0017_Õ¿\ÇÀ­¶ïÇÀ_x0001__x0006_*èðå`×ÆÀ}M1ÆÀ_x001A__x0018_,z:=ÆÀÉ_x0004_¨6/ÇÀ¸»uÀÆÀvø)Ï¸9ÈÀ_x0005_â¡ ¿ÅÀ¾"ÜiK_x001A_ÇÀê!Põ4gÆÀ[äÞéPÆÀB,obÁÆÀ_x000C__x000F_²ÆæÒÈÀø}Ý°£ÆÀýõ-00ÆÀ_x0003_ÈCAÆÅÀâ2_x0001_ýy'ÆÀ¤_x0004__x0002_!_ÆÀ_x0004__x0013_Ób ¼ÆÀe]ÈÀXuNc~ªÇÀ°Àk/±ÇÀ_x001B_¾7ØÊÇÀúm_x0014_é[ÅÀn×G2;=ÈÀØÿìÝê;ÆÀÒZi§ ÇÀ_x0001_­L°Y_x0010_ÈÀ _x0002_JÊÈÀèfÇ2oíÅÀÅÏ_x000B__x0006_ïÇÀr=©_x000D_WØÈÀ_x0010_´$_x001E__x0001__x0003_øÆÀJi, ùËÇÀ2Ö'aÇÀêÉ[_x0011_ÆÀxzÃ/_x000D_·ÇÀ@v_x0018_SbÈÀ"_x0005_|þwÇÀ¾çÝýDÈÀÊ·³)_x000D_ÇÀ_x0002_"`"~_x001E_ÆÀñæõÙ0ÆÀ|½ÐóíÎÆÀ_x0016_:¤rêÇÀª¬¬®reÈÀ_x001C_ÂZ°ÈÆÀæyÀÛ_x0018_­ÆÀ¬vUc_x001B_ÆÀê_x0018__x0017_¥ÇÀ#W"mD#ÇÀ0JìñÍ_ÇÀ°XÊ¿^ÍÇÀuÒMZYÇÀ³,ú|(*ÇÀ_x001F_Rü_x0001_ØÈÀ´_x001C_Ðz_x0002_ÈÀ½h^_x000B_½ãÆÀzÒ½c_x0013_ÈÀàîÀ_x0015_fcÆÀ_x0002__¼¬6+ÆÀ_x0017_!­À£¾ÅÀ»Á)ÌÈÀ	?û_x0007_`ÆÀ_x0001__x0004_¶$&amp;ÆÀÈ¹²ÆµÇÀø7_x0001_E(ÈÀt,Ç*_x001E_¡ÈÀ@Å~ø¦ÊÆÀ²:´]_x0016_ÇÀl¾UÌp_x0002_ÇÀzó;ÿ­ÇÀH%/£6ÉÀx¬LÍÆÀéâÍÂ ÇÀ¼úÙ;MÛÆÀI^­=ü_ÆÀ¤+L½ÆÀúÛê(XùÆÀ~§]&lt;áÆÀ&amp;P_x0015_%SeÇÀn8ø`æáÆÀ¤_x0013_Ëª ¼ÇÀ_x001E__x0010_jÃ¨ ÅÀ&amp;UâgÝÇÀ%'K_x0001_úÅÀh@¸ÞÇÀHâq_Ó&gt;ÈÀ×º_x0011_{zÆÀ_x0011_ðs_x0003_QûÅÀJ¼¼ËCÆÀ_x0002_­kÔßÆÀjÜAÃÆÀ_x0008_ºÜ_x0015_çØÆÀ®³ÖçaÇÀbH~R_x0001__x0002_ÇÀùR¶CêÞÇÀ&gt;"._x000B_³ÅÀÖ~EÞÇÀ ÛÞ_x001C_¸ÆÀ_x0014__x000B_OÖÞ¹ÆÀÑîª_æÆÀÖºMVÆÀTY7_x001B_ÇÀÀT|®&lt;ÆÀ&amp;ì_x001F_E·-ÇÀ¬ÔçáÈÀS¨ÆüÅÀ¯.Bû_x000D_ÄÆÀ0C TKÉÇÀÎwÞyÈÀý_x0003_è_x0004_&amp;ÆÀ¡lz_x0018_ÆÀ ÙUMÆÀ[u$_x0019_­ÆÀì_x0013_÷È³ ÇÀhFº_x0006_T]ÇÀ²^sÞÄZÈÀ_x000C_ø{t_x0002_ZÅÀç_x001D_dÓ ÆÀxÈnùú1ÇÀ¨¤_x0015_%_x000F__x0001_ÇÀyx_x000D_ë~ÆÀfåÎEÇÀvC_x0013_èÞòÇÀ=,å_x0012_apÇÀãåT@eEÇÀ_x0001__x0003_åê ¤0ÇÀê¸9øt_x0003_ÆÀzÂï+4_x0016_ÇÀT_x000F_ðÑ£ZÆÀ_x001E_¼q_x0002__x001B_µÇÀRòRÜÅÀ=ÛPÕcÇÀ_x0001_õc´³ÇÀÊßåüøÆÀ_x000D_'{ÆÀÖ 5+0ÈÀfív_x001E_"ÇÀã_x0019_+ÀFÅÀ_x0018_þ{¤ítÅÀìIÛo_x0004_üÇÀ+¿_x0018_rDÇÀ$_x0010_ùä§ÆÀ_x0003_edÍ5ûÇÀq_x0007_p¸"ÙÇÀ°,ðñ±ÆÀjfÕ¼uÇÀQ³ô@Â%ÇÀ$ÿÅ¬HÈÀ¾Þ~ã­ÆÀü¸k_x000B_9ÉÀFLÂ£:©ÆÀú3_x0018_G«ÅÀÞOÇ_x0013_çÇÀÁß_x0001_Þ_x000C_ ÉÀR_x000C_âþ½æÆÀÈ( M_x0005_ÈÀ{ô¥_x000B__x0001__x000B_ÈÆÀÔwueãÆÀ¿9Ì_x0005_ÿÅÀ_x0001_â`_x000D_`éÇÀbAzp_x0006_rÆÀÞ_x0015_,_x0002_=ÈÀ¾Ì3%U,ÇÀ}&gt;¬º+ÈÀbPöçyÆÀVÁ_x001E_PÅÀtõß_x0016_²ÅÀj6	_x0010_Ê&amp;ÇÀ¸Èàöè]ÆÀú#§-ê®ÈÀòé_x0004_Ü­ÇÀnMà²ÑÅÀIâñ_ÆÀî/NýÃÇÀ®_x0007_Û8.BÆÀþrtP²ÅÀ8_x0019__x000D_±ÆÀZz¹X_x001E__x0019_ÇÀ_x000C_ô8B£ÇÀ¡_x0003_Û~_x0018_ÑÇÀ9²r[ÃõÅÀNÛ¢ÆÀ_x0010_²ÌÐ;ÛÈÀ¶2|ÇÀF_x0004_ô¸f{ÇÀ_x0008_×`ýÇÀê«øÈÀ(Å_x000D_{óÇÀ_x0001__x0002__x001C_ _x000C_w_x0008_ÅÆÀM[àöÅÀ&gt;lÌå¤ÆÀàÄÊõ_x0008__x000F_ÇÀì®F_x001A_Á^ÇÀÜøÌf_x0001__x000B_ÉÀ¸*À _x0011_iÆÀº}x&amp;ÈÀK©¬\äMÅÀ¸GBûaÈÀÃýÍÁVãÆÀ®_x000F_ËJ÷&lt;ÇÀ·ÔNßÛEÇÀ|Ì÷	._x0011_ÅÀZÛJ[äÆÀ_x000D_äA³õQÆÀ_x0016_õ|·a²ÉÀ_x001A_:gØyÑÇÀJ¶×ÜÇÀzÕ54!ÇÀ_x0006_ÜË3{:ÇÀraÒ³õ_x0003_ÈÀ[\Év²ÆÀ¤Â"_x0011_5ÅÅÀÊ~Å_x000C_ QÇÀîA@â[ÅÀ1=0ÆÀòS¡_x0005_§ÇÀ¤ ¦~_x0010_ÄÈÀÝK_x0007_$Ø6ÆÀ~Ç@¨L­ÇÀ_x0014_Û/_x0002__x0003_ð´ÆÀo_x0010_^¹rÆÀÜvÏôpÈÀfîèS¼|ÆÀT_Ë_x0017_ÃêÅÀòkæá¿ÇÀ&lt;ýÈ¥}ÇÀó¡]k¨ÇÀØ_x0014_Ê("âÈÀþ_x0018_p§p±ÆÀÓiN_x0002__x001A_ÈÀé_x000B_Cg2_x0008_ÈÀ]è_x0004_ò¡ÇÀÛÍ_x0005_^ÅÀ&amp;h.|åÉÆÀÎ¦Í½_x0019_ÈÀ~æ7ÞÖßÆÀÔÕ_x0011_!ÈÀt!áh_x001E_ÇÀ#°Wã5dÇÀTj&lt;ÿ¥ÇÀ;~s,¤ÅÇÀ_x0018_]Ò]ÈÀ´¬ðB.]ÆÀN2±ÈÙ¦ÈÀW_x000E_¾_x0008_ÚÇÀEdñ_x0005_¡7ÈÀ-IiÇÀþ3+(ÈÀj&lt;|ÓLÆÀâ_x0001__x000F_UôÑÆÀ²ópmº¥ÈÀ_x0001__x0007_hÌ%þQÇÀA/|G³ÅÀÍDµÊ_x0006_AÈÀ_x0015__x0012_"{òpÆÀ_x0007_û÷BEÆÀ_x0004_ÉÐÛë_x0007_ÈÀÕ_x0016__x0007__x0008_ÈÀ&lt;Ä)Ê_x0016_vÇÀQfÞúôÇÀ_x0003_`pÉ¶³ÈÀô_x000B_ä¦i_x000F_ÇÀ^_x0011_L9ÑGÇÀòY]¤pÅÀ_x0001__x0017__x0001_ªÿÈÀW_x0002_B:üéÅÀÓ_x0016_Ü_x0005_ÇÀ_x0019_!_x001A_EæòÈÀÛMÊ-ÑYÈÀÓ.×ÑÈÀà !§µ$ÇÀí	^{ÆÀ_x0004__x0016_Õd,ÆÀñ[iUNÇÀYõÏ_x001B_ïÆÀÓ&gt;Ö¡YÇÀ¦uSÈÝ^ÆÀò÷_å_x0010_àÆÀÂn-.cÆÀ6çÆ÷ïøÅÀhiÚ2'lÇÀÖ\_x000F_ôÇÀ_x001D_µd_x0003__x0004_a)ÈÀ*¦S×+_x0001_ÇÀûn"RÆÀ_x000E_-c¶7ÆÀÚµôñÔÇÀ¯CëJ_x001D_ÚÆÀ D_x0019_{_x0003_ÆÀ&gt;_x0018_íÓ_x001B_ÇÀ°ù8±zÑÅÀðJØQ_x0008_ÆÀt	Ú_x0002_ãqÇÀz{_x0008_TÆÀjô_x0003__×¢ÇÀÄbW;ÍÅÀh¹G&amp;ä!ÈÀ2¥dPÑÆÀxtØDrÆÀS_x0008_óíÓÆÀ_x0002__x0019_lDÈÀôÿË@ÆÀ6s'ê~ÆÅÀÔÞ_x0012_ÌÚÅÀÎÑsbÉÀ&gt;jSß¤_x0001_ÈÀª¨#r_x0014_²ÆÀx*_x0003_wÅäÆÀ×à1HuÅÀG_x0011_ØbÇÀ¼*ØÂ«ÆÀ_x000E_G·_x001D__x001E_]ÈÀñ®%_x001A_ÁÈÀ_x001E_xÔkIÍÇÀ_x0003__x0004_SÊ!_x0007_ÈÀÉl	gÇÀ­("ÛÜÇÆÀ 1ÀKC)ÇÀ2Øº»BüÆÀ_x000C_è_x0004_ÃQéÅÀ_x000D_-:Ä«ZÇÀ_x0015_}òÍÑòÆÀ_x0004_áBÆÀ_x0014_;_x000F_°öFÉÀæ§_x000B_+²hÇÀÚäÇ	_x0015_ÇÀ_x0017_Í{ N_x0001_ÉÀôL_x0015_/ÕÆÀ@_x0016_ÛKvvÇÀ&lt;6_x0006_Äu2ÈÀ_x0008_Æá5Þ"ÇÀ°Y_x0016_ynÇÀ¨_x001E_hÔ&gt;uÈÀ¼aD8mÆÀ&gt;+(àÆÀt_x0002_Ñ}ÈÀ1¯ÜOÈÀ_x0010_!x_x0015__x0001_ÈÀà2ÃêöðÈÀL¼ÌÆÀµSÔ¼PÈÀ!ío\%ÆÀuS/¬_x000E_ÆÀ_x0002_2b5È¿ÇÀæ¢¡ëOÈÀt@Nð_x0005__x0006_-iÇÀ!	¯_x0008_DÁÇÀÆzÙdÇÀd§_x0004_w_x0014_¤ÇÀ_x0018_EÂfkÅÀØkj}ÚÈÀ¢Ïö¼ÇÀ}Ñ8	JÆÀuÂ@¤5âÅÀ;+¹E+ÈÀf?¦èÛÈÈÀ÷z;ÆÀLö¡ºÆÀ8ÀSMÂÇÀn_x0018_P_x0003__ÇÀJüH_x000D_ÈÀ;_x001B_éwÇÀ_x0004_2¬_x0008_E_x0013_ÇÀ_x0015__x0012_Õm®ÒÆÀ_x0002_¯Ì_x000F_äBÆÀä-Ù])ÇÀñÓ_x0013_ÆÀd¡_x0001_;æÆÀ xÝp&amp;öÆÀ´3íLÆÀ¸±ÿ_x0013_æÇÀ_x001D__x000F_@TcÇÀ9k{_x001F_ÀÈÀk©_x0007_4ÆÀ_x001E_°ÝÞ_x001C_dÇÀÄéC²t4ÇÀ_x0002_V¬ÆÀ_x0001__x0002_{MÑqêÆÀÃî]Ý_x000C_ÆÀî´çÇãrÅÀ¦³K°lÇÀrU(ÝªÇÀ°G÷ôB8ÈÀ^|àªàÅÀ¢ñ_x0016_»ÈÀ_x0014_sY_x0004_KbÆÀ7_x0012_µ.ÇÀH_x0005_kå®ÇÀØø¼¬|ÇÀ_x0017_nÌp²êÇÀ7_x000F_s8ÅÀãNÎÌø_x0016_ÈÀ§[È²­ÇÀ_x000F_ç_x0016_ôaÆÀx¾Ð_x0014_èÇÀÁo¯ÈÀü_x000E_r»2àÇÀ«µKïkÇÇÀì_x001B_*úí_x0011_ÆÀ:_x001F_9ÚLÆÆÀýLjd&lt;ÇÀ_x001A__x001C_QC§åÆÀ\¦_x0010_¶©µÅÀyñcö©ÆÀ_x001A_0ª_x001F_aøÅÀ_x0010_îÒAMXÅÀ^K0_x0011_¥ÆÀIÇìÍÆÀÁ_x001D_ª°_x0002__x0007_HÑÆÀJ_x0006_Su_x001F_ÇÀ_x001E_OÔZ§%ÆÀÔäM&gt;±xÇÀn®ùÙÚ!ÆÀâ©p_x0019_"]ÇÀø8c_x001D_ÅÀrî_x0019_»_x0005_çÈÀ_x0012_+¬_x001C__x0004_ÈÀBC.%íËÆÀ&lt;Ióí^ªÆÀ_x0004_&gt;ÂÔ¿2ÇÀò¬}_x000C__x0003_ÇÀÇõQâî ÆÀ}K%Ü!ÆÀ`,È¬à_x001A_ÆÀZyÐÊ»ÅÀg·j_x0017_þùÇÀ¶±?1ÝÆÆÀv@_x001A__x0004_kûÇÀØZ¨£[ÇÀ_x0018_ÁÏÅÇÀ\G_gÆÀÞ*è_x0001_ÆÀ_x0003_ðÉd­¿ÆÀ iÑ_x0017_RÇÀÎg.éÆÀ5*¶Çy[ÅÀº_x0007_¹HÑnÆÀ_x0014_I¤»ùÆÀw7¡aÆÀ_x0007_ÕÐ½U~ÆÀ_x0001__x0003_øû5Äú½ÅÀGaüÒÇÀO8_x0004_×ïÃÆÀÐøý(ÊÇÀÈh_x0018_4'ÆÀÎþüÅé¼ÆÀú´H(@_x0008_ÈÀbNàÃb|ÇÀ6Ù_x0013_ËÅÀyÿ_x0011_û}ôÆÀB9¢Å_x0007_ÉÀúx|±TmÇÀ3Û[ÇÀ_x000E__x001C__x0001_ÑÍ¸ÆÀàåéT¢ÍÅÀÄL£_x0015_¬|ÆÀ_x001C_¯^"v[ÈÀÈì$Û¹ÆÀð ØOiÎÆÀ9à·ÔôÅÀcNr®ÆÀª_x000B__x0003_Ë"ÇÀ_x0006_7MW_x0017_qÇÀ¢èÁWÉÅÀýWs×w¸ÅÀ_x0016_ÅkF0ÇÀ¾q4ÏÜÇÀhJbyäÆÀ¹²8×ÈÀÎÀWUßÆÀlc½_x0002_²ÇÀ_x0002_¾\_x0001__x0002__x0017_,ÅÀÄÔ½U_x0002_&lt;ÈÀo_x001B__x001A_ÿIÈÀÆq¬m}ÐÆÀ_x000C_¤Wñ_x0010_ÇÀÙÎ1ÈÀVLD!zÇÀÌ_x0007_=|ÇÀÑ¦×Ç_x0003_ÈÀ¶ØõrÜZÈÀöæJ`²]ÆÀ²{­ÞÄÆÀÔú_x0017_uóÅÀüÆ_x0008__x0001__x0005_ÈÀFq'ª~ÆÀ(_x000F_â_x000E_ÉlÇÀD;EµB_x0010_ÈÀtÃ_x0016__x0006_þÍÆÀVìãã_x0014_xÆÀJ_x000B_ß¢ÏRÈÀóû!Ï_x000D_ÇÀ!Û{ï_x0003_gÆÀmÈÀ_x0006_yóÌiÞÆÀ_x000E_Ãµ iÇÀæ&gt;_x0007__x0012_&amp;ÇÀú°tí_x0002_ÇÀ-DÝw&amp;AÇÀ(&lt;V&amp;YüÇÀnáID¹ôÆÀÒ8J_x0019_älÈÀÐðBHÆÀ_x0001__x0008_r&lt;àòàÆÀ^ªK¼#ÇÀ_x0006_2_x0007_ ÈÀéºíB×ÅÀæ_x001C_ø4¹tÆÀÎL1_x0004_ïÇÀøaó	TÈÀx-/¡AçÇÀìÆ¹0Ò]ÆÀÎ_x000D_\AÇÀÊ7Q_x0012_8ÜÆÀ¨ª°îÌÆÀfï,_x000B__x001B_NÇÀ_x000E_æÒTqÇÀ_x0010_üXlÂiÇÀ*Ðë_x0001_²ÝÇÀe_x0011_õAÇÀ¨61±Ø¥ÅÀ_x0002_¨¿]jÈÀN}ÉÊý_x0006_ÈÀXÔ_x000B_LÈÀ&lt;íÃ_x0003__x0008_ÈÀÂ_x0011__x000D_÷Ì¿ÇÀ¤G§C_x001A_¿ÆÀQ t»_x0016_ÇÀk­f_x0011_ÆÀhh_x0012__x000B__x0005_ÆÀ¡ÁuÁ°)ÇÀ_x001B__x000C_ÔY_x0019_ÇÀJ_x001C_^¿ÅÀ¦ÂÒ×_x0001_ÈÀ­ÐÕ_x0002__x0003_ÚCÈÀÄ_x0019_Ø:ÇÀ_x0013_93_x0007_W ÇÀt_x0005_ühD[ÇÀ&gt;ïÛ_x001E_6¾ÇÀrd_x0001_PÆÀâ²Vø±&amp;ÈÀ8NJg }ÅÀ0/¯Þ?KÇÀ_x001C_)½XtÇÀvÅV9ÇÀÓyôT[_x000D_ÉÀ_x0010_a_x000D_á0ÇÀ_x0003_¨sÅ_x0008_æÄÀSTafpÐÇÀÀf_x000D_9ÎáÅÀ¶kÕáÇÀ²_x001D_æÖQ	ÈÀfç·v=qÈÀÆih8ÚüÆÀ¯_x0011_Pêâ«ÆÀfòIø¬ÆÀmÐ_x0003__x0015_ÇÀ_x0016_Þë \ÆÈÀT¿A1ºÅÀê~:Ðg¶ÄÀÿ_{_x0019__x001E_ÇÀ2n_x0011_5âaÅÀ*òzjô ÆÀõ!ÝíÆÀ(&gt;BVdÈÀ 7|æÌÆÀ_x0007__x000B_­_x0008_mÈ~ÇÀÐ¯+O35ÆÀÆ­Ô´ªBÈÀ:Ò_x0010_W©_x000C_ÈÀ_x0002_sÿË_x0001__x0015_ÈÀxX98ìMÈÀý_x0003_øø_x0008_ÆÀ,_x0012_mÈw?ÆÀ+\OWÆÀ_x001E_{A¹Ñ_x001F_ÇÀ¤¡Ü_x0004_	ÆÀÌ{U3ÆÀ_x0001_3ÆDãÇÀÄ_x0006_1$*TÇÀ²ßh/_x001A_.ÈÀ®Ê;¯2ÇÀ 3¤©{wÈÀ¡aLÌ_x0011_ÇÀ_x0018_×sºrÇÀ._x000B__x000D_[ÈOÈÀ:¾?)FRÇÀ¦*Ç´P_x0010_ÇÀáõ¢ÕµdÇÀöíÔY¼4ÈÀáR§#öÆÀÿµM#Ç)ÇÀÑc_x0017__x0018_øÄÀ¦_({cÆÀwÞû±|°ÇÀ-j¶_x001A_ÇÀá_x0005_Ã¸°ÙÆÀàê_x000F__x0001__x0004_C;ÇÀX]ìÍ1ÇÀ6Ý9ôUÞÇÀ6À__x0014__x0019_ÇÀ÷"]_x000C_ÅÀ²ÔóÁÆÀ(ÖchSøÅÀ|o3ÎmµÆÀ¤#ª_x0015_ûÆÀªËð_x000D_6uÇÀ_x0002_suª ÆÀnñâ\ÃÆÀ8ÿ¼æzîÇÀ+n$ &amp;ÈÀ,{_x0003_eH-ÅÀ~ta\RxÅÀ']B­ÇÀp:5&amp;uÆÀ"ÜHt{ÆÀz_x001F_­§Ú@ÆÀZ7Jü_x0016__x0012_ÇÀgrd»ÇäÇÀv_x0003__x001B_X«óÇÀ*¨j_x0003_ßÇÀ¹¾ÍZ?ÇÀöE#»ßüÆÀæ·)põÆÀö_x0008_·c#ÆÀ¤*Ä5pBÆÀLzÃx¡«ÈÀÖYw´«ÅÇÀ_x0007_B_x0012_°_x0012_zÇÀ_x0001__x0002_Ö/âmãÇÀ¼_x0018_cWñúÆÀpîÌt_x0011_ÇÀàÐÖ¬hYÇÀt@´ÿ_x0013_ÈÀ¢_x0019_Þ@_x001B_ôÈÀÓ_x0004_²½¢ÀÇÀyº\±ÌÆÀÖ»_x0019_ÈÀÀÊÁ_x0010_jÆÀHTåè5ÇÀXj:àÅÀàwB_x0015_VÆÀ_x001B_¯csPiÇÀ&lt; ,HÐÅÀz_x000F_x¹ª_x0017_ÇÀÖ_x000F_|;RÆÀÑ_x000B_/W#ÆÀ·;2ÇÀ¾«'^IÇÀ&gt;Ðz°wÇÀú"1rÄÈÀ_x000E_áâÆÀ~&gt;â_x001D_ÇÀôlAÚ`ÆÀ@túf_ÇÀ²ñníÄÀY_PzE_x001B_ÇÀÂ[&lt;bÆÀ¾në_x0004_ÇÀÂY]þÞÅÀÖ´_x000C__x0004__x0005_ñÓÇÀÿQ~sàÅÀ°/(CenÇÀ`_x0014_æI0(ÉÀHÆ"ëb3ÈÀ_x001F_N_x001C__x0006_ÇÀàA&lt;_x0011_º©ÅÀ¨_x0006_O»r%ÇÀbÈ¶|2JÅÀ_x0008__x001F_ÆÀ@/ü°_ÇÀ?ÆÎJcûÇÀ_x0017_±¯jÑ¢ÆÀßë²c;ÇÀîú4íV_x001C_ÇÀè_£&gt;ÃÅÀ¡gµèÆÀßU1¡+ÁÆÀE_x0016_í|wÇÀ .þAÞøÅÀ/_x0001_¥;_x0003_ÈÀ_x0018_}Þé]ÿÅÀÙÛQe_x000D_ÇÀÛÐ7ÿ_x000F_¢ÅÀ&amp;G¦_x0011_Ù¬ÈÀ_x0005__x0008_©UðãÆÀ:G_x0005__x0002_ÈÀ_x000E_a[_x001A_®ÇÀ_x001D_éãæÑÇÀÛ+¨&amp;_x0012__x0008_ÇÀDÊo}ÇÀìÇå#°ÇÀ_x0001__x0003_B«÷ý$ôÇÀ_x0012_¢T½ç_x000F_ÇÀ""_x0017_ÒÇÀ@_x0006_Þ¡kÍÅÀÒÕO#ÆÀîV{)ÿPÇÀXÝÒr&amp;ÆÀï^¤ úpÈÀ3¯o®ÇÀ9Þ~ð=ÈÀ_x0012_¨­ÇîÆÀôQqHüÑÇÀ6çr¯_x0012_ÆÀ!_x001E_5ÆÀØ^Ää_x000E_ÆÀÖB¾ô_x0017_ÇÀ2&lt;¢}¥SÅÀââë_x0003_¦üÇÀ_x0018_lÏ(¢ÇÀ_x000F_qñÈrÇÀÎPqó_x0003__x0005_ÉÀBy¸nP_x001F_ÆÀ?·P×YÔÆÀ:kTé_x0006_ÆÀ¬a¨þçÆÀôÛÃwê¹ÇÀ_x0016_1x¼X³ÆÀ_x0002_Oû_x001A_ÏÏÇÀxw_x001A_zÆÀÖÐ¥_x000D__x0006_ÇÀhÜ{ERÆÀ+B_x0003__x0005_óÆÀ_x0005_©nÿ®nÆÀ	(à¹@ÉÀúw=_x0002__x0001_ÇÀôíõ:'RÇÀêÁÑVÆÀ4ÙddåÕÇÀm×_x0003_¹ ÷ÆÀôý5£»¿ÆÀ,Ü5Þ$_x0017_ÈÀ¼Î\ïÄÀ_x0012_íÆÀ½~_x0015_T*©ÅÀ_x001F_3E]µÅÀ_x0010_óÁÙ(ÆÀ8DXÏýÇÀ41¥ÅÀø¾ÇV/ÇÀf7o*ÏÆÀlæâ¨÷ÄÀ2$ûºî`ÇÀó¥ÂV:ÕÆÀF²L«_x0016_ÈÀ²òA_x0004_ª]ÇÀ;Ù.-È[ÈÀ{/Ó³ÃÖÆÀz@¡)¼ÎÅÀ§Ñ_x0019_NGÝÇÀ´ÁÕz:ÈÀOWó]&gt;ÆÀç_x0004_ªâxxÇÀ_x0012_S7Éu*ÅÀ_x0001__x0002_rnQ_x0017_UyÇÀb4q^¹»ÆÀb_x000E_¼Fæ°ÆÀ?Z³/¤ÆÀ_x0016_ÞCDÊ_x0014_ÇÀP@áî'7ÇÀÐë|DÒÆÀöbv_x0018_Ê/ÆÀ­«Õ&gt;ÛÆÀä»¥{_x0001_ÇÀÞ_x0008_÷©_x0015_¨ÇÀ _x000F_Ï-¨$ÇÀlê§L@_x001C_ÅÀ_x0006_Ð1ÙÇÀû_x0002_dUÇÀ±;G¢l_x0011_ÇÀR_x000E_Â-úÄÀ_x000E_³gófÈÆÀ_x000E_`_x000C_w1FÆÀJ¹ÇLÈÀ¸rAÏÉÆÀ 1õúÖÇÀb¥iªØÇÀÍq_x001F_½ÆÀíÓ_x0017__x0008_d_x0010_ÈÀ4S_x000C_.e©ÇÀ_x001E_@.DnªÇÀ¯ümù7ÈÀØ²J&amp;[2ÈÀ~¿uw/ÿÇÀí¤Ú³²ÇÀò¡wG_x0001__x0002_tgÇÀÆPó§ÇÀÝ\ÒõéÇÀMQ°ã_x0016_ÇÀð_x0002_®_x001A_ÞÇÀÞí~1¬ïÇÀ*P"NKÇÀæ©4¦k'ÆÀ_x0019_gYj_x0006_ÈÀdMö6¥ÆÀøS¶¸lÛÇÀÊ_x001D_XÉµÇÀÔ£Ø|`ÆÀm_x0003_T_x0004_ÆÀèõBbÆÀ_x0012_½_x001B_É-ÌÇÀ_x001C__x0013_:ÈyFÇÀ^Õ.·ÇÀà¨CÇÀòÓÌnÜÇÀ¾,"äRÇÀp(åG¿ÅÀ*²¾T¿9ÆÀ_x0003_5Øfº_x0008_ÇÀ²â`K07ÇÀ_x0016_"æÝÆÀ_x001D__x0010_vGZdÉÀêúEÒt_x0005_ÅÀ6ÐÐ³·ÆÀ_x0004_4ªÑ´ÙÆÀ4_x001C__x001A_ÊÇÀ_x0011_M_x001D_ä_x0004__x0019_ÈÀ_x0006__x0007_»m'dØàÅÀ_x0008_æ_x001A_OÇÀ_x0012__x001E_·ù¸±ÆÀ&gt;Z±½ÅÅÀ{_x0018_Ù·TÆÀ"_x0006_· F_x0001_ÇÀZC4©Ê\ÈÀ_x0018_­åKtÆÀL~ÏX(ÚÆÀ_x000E_-_x0015_0RÇÀº_x0018_]Åz¼ÅÀX_x0002_ýlZÇÀ_x0018_µÈ¸üGÇÀÃ°é6/ÉÀV7Ð:¢ÇÀ¤1÷½ÇÀ Oº¤ÆÀ_x0005_ËP¼ÊÅÀ0_x0007_U_x001E__x0013_ÈÀSt¡B¨ÑÆÀÙlv_x000D_õÆÀH&amp;38¦:ÇÀ±T_x0015_IþÅÀ&lt;_x0019_&gt;)ÉéÆÀfzóBiÅÀ`_x0017_H;®_x0016_ÈÀx_x0019_m_x0003__x0004_ÇÀ\Ù:ÆÀ¬yQ£»ÅÀ°(_x000F_p_x0006_ÆÀGV-_x0005_mDÇÀtè¥g_x0007__x000B_ ÅÀ~Ô¦_x001D_3ºÆÀ/æµ	'ÇÀ¢ý¸û¨ÇÀ_x0016__x001C_v_x0002_HdÇÀ:Ë ª¥ÈÀä¬Ý×·ÛÇÀGty^¹ÇÀ2²óp©ÈÀbz_x0013_õ~?ÈÀèÀëÆôÆÀ	Ä:7³{ÆÀ_x0004_~_x000B_ÂAKÇÀªDW½¸ÇÀYxÈìFÈÀ(Ë`ûåÇÀ_x001A_)_x0010_ºõÇÀ_x001C_\øIoYÇÀý6C6ÇÀ*_x000E_ÙFÓ&gt;ÆÀKÜtpaÆÀ_x0010__x0003__x0005_çÇÀ_x0007_ü°¢ÖNÇÀÚû_x0002_OW_x0014_ÈÀ_x0016_&amp;_x001C__x0006__x0001_ýÇÀÖµy%ØÆÀvÃ¦&amp;qÈÀr³_x0008_ùÅÀ®¤¡_x001B_ÅÀpëÿó~ÆÀÖË#aØÅÀÏëïÜ_x001B_ÆÀ_x0003__x0004_ÈvòdºÅÀòöªÈ&amp;{ÇÀYeù_x0012_ÆÀæ_x001F_J'ïøÅÀJE¥-¬ÆÀe4LC»oÈÀ_x0014_yA·/_x0003_ÆÀ_x0010_6å©ÐÆÀ³EÛ#ÊÈÀÞ}Dd×wÇÀ¥vOôo_x0019_ÇÀ¶|¨M5ÇÀ_x0014_±¹Ò÷åÇÀ_x000D_£LÄÇÀ1¢?»nÇÀð&lt;E¹ ¼ÈÀäÉºâjÝÆÀ_x0013_ú_x000B_¤°ÈÀ_x0016_±_x001E_§1ÆÀÞ~hü#ÆÀl¨álZÆÀ°(rÎã;ÇÀPTÊ*}ÈÇÀØíÅTÈÀíäÛ_x0010_mfÇÀè_x0018_äªTÇÀ()bP¢ÇÀ_x0004_D_x0001__x0007_dÈÀR ¹&lt;LZÈÀ±|nÙúÇÀ´}K×QÇÀ¢©Ä_x0002__x0002__x0004_]ÆÀ_x0011_£®oðèÇÀ"¿_x000B_&gt;F_x0004_ÈÀ_x0014_ç'äðÅÀA©4hsÇÀ1Ú¦§þ_x0008_ÇÀ-vwÈÀ¾_x0019_±¤´«ÈÀsã Õw_x000F_ÇÀèÌ-Ur¾ÇÀò&gt;¢ÝÆÀ_x0012_}#ï``ÇÀ°_x0004_dÛÆÀN_x0018_%ù_x000C_fÆÀ[)F)UÆÀý;Íw#ÇÀ¿`;RÍ©ÈÀ®Õ_x0015_?ûÅÀzí	HÄÆÀ\gý/_x0003__x0001_ÈÀ~_x0001_ãÑ@ÈÀX¶9ÞöÅÀ¼Q1P¼_x0015_ÇÀe©eÑ)6ÆÀâÎ×A_x0007_ÈÀ²S{_x001F_oÆÀíRvKâÅÀ~_x0001_S_x001B_cÈÇÀv­åþÔ«ÈÀ:ÅPuµÇÀ61Ú¦Ò@ÈÀÆS_x0011_Û²ÇÀ_x0001__x0004_qÁ_x0016_[ÉèÅÀÅÛ×ëe_x0017_ÇÀ· ¥Ù!1ÇÀ_x0004_?¾ÇÀüF_x0019_W_x001C_ÇÀ_x0018_ø;ÈÀ-$|¤Ú_x001E_ÇÀP_x0003_å(ÂåÆÀû ;X£ÈÀ¥ÃÛCd_x001E_ÆÀ_x0018_ÞV!ÇÀÚ*DôoýÆÀÒ_x0003_Yj5ÉÀ²ÌøQ²KÆÀ²¡_x0004__x001A_ÈÀå²wéß²ÅÀ8_x0005_&lt;H-ÇÀ&lt;@ñ ¥ÈÀk_x0003_&amp;_x0018_^ÆÀ_x000E__x0013_ÒÆG_x001C_ÇÀa7 ÄèÅÀÜ(3_x0006_[0ÆÀ0mþ_x001C_ÈÀâ_x0008_8_x0012_W·ÅÀR_x001C__x0016_PÅÀ_x0002_Î_x000B_ÑG_x001D_ÇÀèåâb_x0016_ÇÀtû¤âKxÇÀ"!QÖàÇÀÿ¬;Â_x0011__x0007_ÉÀ_x0011_·È_x0018_´@ÈÀ®drÏ_x0005__x0006_ÅÀmø_x0003_+\ÈÀú¾_x0008_û?_x0007_ÇÀú¢:ßÆÀØ_x0012_ãYZLÇÀëü»_x0004_âÆÀ_x0018_Ø_x0015_¤ÆÈÀ6m9UÐOÇÀú­S£ÆÀú^ÚªgHÇÀ*_x0002_Ì_x0008_Ý^ÆÀd_x000F_åS²ÆÀ:r|PYÆÀüÚRäè_x000E_ÈÀ2òz_x0005_ÆÀ6XWSÕéÆÀ&gt;AðÏ«ÇÀ_x000E_¶_x0014_«xñÅÀs&amp;µÜqÈÀð_x001B_:¹ÅÀ_x001F_b_x0013_Q7ÇÀÚêÞC¶¥ÇÀýÂÖ»jSÆÀ Òæ&gt;y4ÆÀ¶ý]Z°ÆÀ¸yD0êéÇÀðÌ»\ÅÀ_x0013_$È_x0005_ÆÀ_x000C_}+%¨ÅÀ¬¾MÙ@_x0001_ÇÀçîØ}ÈÀ8µ¸_x0007_L^ÇÀ_x0001__x0004_DQIF'ÆÀ\ÌÚ-ÈÀè	ÁÄæÈÀBn«_x0001_ÆÀö¦°º¦ÅÀêÜe8_x0008_8ÇÀÒ@üøqTÈÀs`ÆüÇÀHÁ²L°®ÇÀ_x0018__x0014_äÞ"XÆÀ¶%_x0013_£=@ÅÀ_x0002__Ã,_x000B_;ÆÀ_x0008_Ìr­¢_x001B_ÅÀh:5ÆÀg_x001A_ÈzÇÀ'¡`ÆÀ~BwÜÈÀÚçèßÇÀº©g&lt;ÆÀ]ã¢|ÏÄÅÀ_x0016_ ¥û"ÒÆÀØp_x0003_ÈÀÈí7_x0006_^ÈÀw_x001B_j«õÆÀMüßetÏÆÀÎ:P}ÀÇÀ[cV&gt;mÇÀ¦¸ò{ÇÀõï"_x000E_ÆÀbCDÉ8ÇÀ2ðþ§lÇÀ»¶ _x0002__x0003_êÝÅÀ_x001C_Ý@ù_x0001_ÇÀ0ÌNxèjÈÀÐ_?w¾ÇÀó·4äÿÆÀÔÈ_x000F_Ï²²ÇÀ4v_x0019_y\ÈÀ_x001D_åNJ®iÆÀºzM§ýÆÀöë_x0002_°^~ÇÀº_x001D_¬ôÏ&gt;ÆÀ`â$n÷ªÇÀ¢_x0010_VjÆÀqÍ	ÊÆÀOj_x0016__x0017__x0011_VÇÀüeö_x0014_ÇÀ¤ÝZn¿ÇÀ`àñAÆÀ_x0011_»_x0001_E	iÇÀªi·_x0010_äÇÀC¯ÁõzÇÀèîÝÔXÆÀ`²^ñÇÀ_x001C_0%ãuÈÀ_x0006_·À^IÈÀsLEÍ1_x001F_ÇÀdõÇl(ÿÅÀ&gt;ë#A.æÇÀ´_x0003_4ÕÅÇÀ'_@4ÇÀJF_x0016_¡ÞíÆÀI¶ã_x0013_þÆÀ_x0001__x0002_jè$éQ_x0013_ÇÀÜ;/Çx®ÇÀ_x000C_ÈáÇÀX+g×ÆÀ"¢ß©_x0013_ÛÅÀwZ=%ÈÀ`[]§_x0016_}ÆÀ_x001B_0ÆáÇÀç¶ÌO?ÈÀª©ÄLÊÅÀüß4¹ÆÀÚR¯éMÆÀ^xâ¯òÈÀv_x000C_µ_x0004_,ÇÀOl_x0012_°ÕÀÆÀµ¦õ÷#ÈÀ&amp;¸II~cÈÀûnWw_x0019_7ÈÀÈd¹¯9ÉÀc_x0018_6DÑ_x0014_ÇÀOü`ÁÉÈÀnX¯·Í&amp;ÆÀ_x000C__x000D_Y?K:ÇÀê~5É4ÜÇÀÅ\ÜÌ_x0016_/ÇÀ_x001D_±@uóÅÀp_x0007_ß¤çÇÀpÆEf½ÆÀ_x001D_ùµ@k¥ÅÀX_x001E__x0013_×aÆÀ]T_x001E_ ÇÀ_x000B_e-_x001A__x0001__x0006_ã¸ÇÀ_x0012_þ_x000E_¶_x0007_ËÇÀ^¿"ª"ÇÀ`{vÌËCÈÀ_x000E_E}R_x0004_"ÅÀl K!3ÈÀõM_x001F_3~ÇÀ_x0004_xnÍÞ¨ÈÀ_x000E_0DÄ²6ÇÀ_x001E_N_x0008_D#]ÇÀjÆü¨(ÈÀ_x0017_^±gÆÀ_x0010_U_x0005_Ú\%ÇÀ_x0004_ÒMYÅúÆÀ_x0016_¼ÈkÈÀüà¾åþ¹ÇÀª,c'ÅÀpGb9ÈÀÈÍ¿ãA&gt;ÇÀ_x001E_T¬8¨_x0003_ÆÀH®E_x0002_MÇÀ .¬Åj_x001F_ÉÀ,U4'cÆÀLä@rb|ÇÀ)_x000F_àâÍÅÀGm|³ÕÊÆÀÈ¸_x001B__x0003_ùÇÀ_x001B_ñ6ÆÀ2A_x000F_O_x0014__x0018_ÈÀJ_x001B_³æ¿ÒÅÀ=Ù©_x0013_TrÇÀTQ¤o2¡ÆÀ_x0002__x0004_e_x0015_xËðÇÀÖXSõÇÀÌ«*í_x001B_&amp;ÈÀ4WéÅShÈÀAëî+ÊÁÆÀV_x0011_+ê3hÇÀF¿_x001B_*¬ÆÀ»2§øÇÀ_x001A_7_x001B_Àû"ÈÀ´ý²Ä¤êÆÀøù÷ÏiÆÀ'µsSèÇÀî_x0003_S_x0013_0QÇÀÁØPÿä|ÇÀU_x001D_Eh/«ÅÀôt­ _x001D_iÈÀFÐKZù«ÇÀÿ&amp;_x0007_Ò¸ÈÀ _x0018_!¶ÈÀî°ù¥çÅÀ_x0008_dß¬_x0017_ÆÀH99O­ÇÀz¼¦õÇÀ ÆJOÇÀõ4z2Y6ÈÀl7µÇÀ_x001E__x0001_+4ÚíÆÀÊ£~ÇÀ_x0004__x0011_o_x0016_\ÆÀT=¯4¿xÇÀT@¡e×ÆÀyÂ|»_x0003__x0004__x0003_îÆÀÏqiò_x0013_ÉÀu²¹UÆÀ¦o*»ÚÆÀ÷-4Î_x001C_}ÅÀ8ÒdEÉÀg¶._x0002_ùÇÀød­ÓÈÀC-ä_x001E_Ý(ÇÀ_x0012_¿V_x0011__x0003_ÇÀÀ_x001B_©öWùÆÀ"¬_ÊZÇÀ5¤#««ÈÀ_x0005_rN÷_x0013_ÇÀÚæØIfÈÀB_x0018__x000C_Y_x0012_ÆÀÈ&lt;	£&gt;sÈÀY&gt;_x001F__x0016_å ÆÀ_x0005_Yá_x0001_ÆÀú0éÿ±gÆÀ Ð&gt;zûÈÀ®z+YÅÀ_x001A_a_x0017_h_x0016_ ÈÀ( sTËÇÀ_x0018_Æø¬KÆÀ_x000E_:_x0008_çÅÀoK_x0003_MJÈÀÖ}ûéÆÀÄ_x000D_µÆÌÅÆÀö´«Á_x0013_çÆÀB'ÅMJÈÀÊÊ-ÛuÈÀ_x0001__x0002_âøI£ÿÇÀ¡ûÑ£ÆÀ_x0014_'SJÅÀZt?Ê_x0017_|ÆÀ&amp;Æ(4ÇÀ_x0002_~®d½»ÅÀê#ÚýÐwÅÀw_x0006_JéºÇÀL§_x0008_¢ü_x0007_ÇÀ&lt;¿_x0003_J»ÇÀØ.ì_x000D_éÆÀú_x000C_²KÜõÆÀ(;,_x0019_ÆÀ¼9`_x0007_,ÇÀÜÑ¨NÃîÇÀ:´¨DÅÀMÚÝ¤rçÆÀJue°°¥ÇÀÅIúðÅÀÎ_x001A_@òÆÀÐ¥_x0016_ÉRÈÀ_x001E_¹í©&gt;ÆÀlH·Jo(ÇÀÚqM¨ÆÀ&gt;í_x001E_Ë¥+ÆÀ´D.1GRÇÀBýán²wÆÀÖ ÇhHÆÀÕã¸b&lt;-ÇÀªÆÑ3uHÆÀF£àÓ«ÅÆÀÈUr·_x0001__x0004_´[ÈÀÌKð?ÈÄÀÃñj×úÇÀ:éÓ_x0014__x000F_ÇÀ:(UwP_x0016_ÈÀ|_x001E_Ò÷«_x001A_ÆÀ ³_x0007_[¸aÇÀñ2ä©¦ÆÀ_x001B__x001C_`/_x000B_ÆÀ|3_x001D_ª¾ÅÀÀõÞ!ÅÀ_x0011_TµÆÀmàÈÀòê+Ü-ÇÀ¸q¦ÇÆÀ&gt;x_x0006_&lt;õQÈÀú'_x000C__x0004_)ÕÇÀ°1cg_ÆÀ¤üüRÇvÈÀJ_x001B_Ùy×ÇÀ~	-ÈÇÀv,ÐkÅÆÀzóÂ²P®ÆÀ¬_x000B_?	r3ÇÀ[ñÔ@ê¬ÆÀ_x0002_CÜÖq²ÇÀÔ`òåÚÇÀjÃ_x001B_æÈÀ¨`sðjøÆÀìº_x0003_E1ÆÀn_x0006_üÚÑÇÀzîgÇÀ_x0001__x0002_È{ód]ÊÆÀÈ¾SvàCÆÀô÷GOÇÀ.ÈS£_x0015_xÇÀâ¦6SúëÅÀ«Ýp~n?ÆÀêmiµ=NÆÀ_x0008_¥Á}'jÆÀbmÄ«%ÖÇÀ³g³s_x0016_ÈÀÙDTº°vÆÀ_x0011_j_x000D__x0006_ÇÀý¦#AL3ÆÀx×VEÿ.ÆÀdÏÓ_x001A_._x0011_ÈÀ¬«ý_x0004__x0001_ÈÀò©_x0012__x0017_ËÅÀ¬FP¦_x000B_`ÆÀì_x0001_WÇ%ÈÀ¢¢gQ_x000C_ÀÇÀÒíyº­ÇÀ~_x0008_¼ _x001E_ÆÀ_x0018_üC_x000F_	_x0003_ÆÀÉ£ò£ÈÀç	¤_x0005_´ÈÀ$_x0011_3_x0012_Ý_x001C_ÇÀ7_x001C__x0019_ù$ÇÀ$&gt;¾z_x0004_ÉÀòàöï«&gt;ÆÀRã'­÷_x0005_ÇÀ_x0012__x0005_+ÙbÇÀeUiÁ_x0004__x0005_¥_x0018_ÇÀØ_w¯ÆÀøop_x0018_¼ÈÀM'í_x000D_6_x0005_ÆÀf¬å#_x001C_øÇÀÂ8_x001B__x0019_¢ÇÀ_x0019_F_x0001_;óuÈÀÙJj^1ÈÀ_x0004_¹HWÚ_x000F_ÆÀ®Ä_x0003_ÎmÈÀ_x001F_èeaÇÀDÍ(&lt;sÄÆÀ÷_x001E__x001B_\¥ÆÀ!à¬]ÆÀÜ_x000B_+x_x0016_ùÈÀª¾Ê¶ÆÀ@óçÚ_éÆÀ~1_x0001__x0005_Þ2ÅÀj$\H|àÆÀ_x0005_Æ}"_x0002_$ÇÀ¾_x000D_]¬2¨ÅÀWz§ÇÀòq©°r¶ÇÀê%v=Å_x000F_ÇÀts·µÁGÆÀqa)%ã7ÇÀö}sê×úÅÀ¶Í÷ð!ÿÄÀÚ24Ü_x0010_.ÈÀBXóÚ®ÅÀ_x000C_Èç,¶òÆÀ`´¼ïSZÇÀ</t>
  </si>
  <si>
    <t>1e516dc733e169d0f2ff2d82ae19abaf_x0001__x0003_1_x001C_X`RÈÀpT_x0005_&amp;_x0012__x001D_ÇÀ_x001E_1é*:uÈÀ°_x001C_iÿ¾áÆÀÒ	AªNÇÀªÀ~ëÇÀôÝ8òkÛÄÀ _x0016_?Ë7_x000C_ÇÀÀñC6ÈÀ_x000D_i_x001A_ÈÀ_x0016_E	æÁÇÀÂÒL}F_x0010_ÈÀ_x000C_j_x0007_ÁØ_x0008_ÉÀÝØ§}_x0011__x0003_ÈÀ_x000C_ñ_x000F_ª¼ÅÀqá`òSÇÀàoFGhÆÀt«0_x001E_3gÇÀ&gt;À*_x001D_¿ÆÀÿ¡r_x000E_ÁÇÀ%a_x0002_EªõÇÀ,)jVýÇÀQQ90+ÈÀcû.3N7ÇÀªò¶&gt;DÅÀY×3;{ºÇÀ_x000E_&lt;l_x000E_[ÇÀ¾©ÊEÓçÆÀLM;&amp;¦ÇÀÊHä._x0008_)ÆÀ¦(÷]¢ÅÀC6_x0003__x0005_6¡ÈÀS¹!B_x0002__x0018_ÆÀzÊOFUFÈÀß	°F9®ÇÀödÿ#vÆÀzp_x0013_øäÆÀøÔ£"ÈÀ_x0002_ÿ_x0008_¬^úÅÀ´¿acÇÀ_x001E_%_x0002_ùÝiÆÀ_x0018_µcåÒ®ÆÀþ¿Öb?DÇÀ¦Ë&amp;7_x0013_;ÈÀVÐ¾»ÈÀ½_x000B_	_x0006_ÆÀè@|_x000E_ÇÀ¶éåÕ_x000F_ÇÀºsa§_x001E_oÈÀ _x000F_ÏêÆÀ¬.¾ÈÀêm7+¸ÆÀÍ_x0004_í!/]ÆÀ_x0001__x000B_h_x001F_ÆÀ_x000B_|k_x0018_ÕÇÀj_x001B_Ð¿_¾ÇÀ_x0002_i_x0005_×VÆÀv_x0004_B¤ÇÀ^óÌEíÇÀzPâ(`ÇÀÒD_x0011__x0001_5cÆÀ2_x0015__x0004_ØÿÇÀ_x0012_§J^ÆÀ_x0002__x0004__x001D_ìó÷qÇÀæ±³ì0_x0006_ÇÀ¹_x000B_N1³ÆÀÆÿOtHÇÀ_x000F_¼¡D'ÇÀÕ¡2q_x0001_ÇÀ_x0004_ohñN¶ÆÀ´¾OPÆÀ_x000C_t¶s{@ÈÀ"¾k¼vXÇÀzñFë¶ÇÀÒ×«9&amp;5ÇÀ_x0002__äÂ³ÇÀ2¤ùâÑ¦ÇÀé]°_x0003_-ÈÀßb=ÏüÇÀ&amp;ìbÎK¡ÆÀÂÆ2ù_x0015_?ÆÀ_x0016_,@)«ÇÀ¥0ú¥zFÆÀ(TFßÿZÇÀU·¾ÀÅÀX¤õ&lt;vÇÀc¤Gv=ÈÀ&lt;©wÛÇÀ0Þâ´#+ÇÀÒæ)mÆÀ¾ò =_x0002_ÉÀ2´ØÛ ÆÀr\I(1ÇÀ×ý_x001A_	ÙMÆÀGõV_x0002__x0004_åùÇÀß5-({ÇÀBh_zMÇÀ_x000C_¨²0%ÈÀdÑª_x001A_á\ÆÀÞ&gt;_x0012_¯ðÈÀßKz´ÈÀ_x000C_Ï+»MÆÀXÀ_x0007_eÈÀ_x000E_KvÀÔiÇÀ^ò_còTÇÀxZßó±ÍÅÀ_x0012_PÕ³5_x001F_ÇÀ_x0002_óV\ÁÇÀ/_x0001_êoËÇÀ¤&gt;B=ªÅÀ&amp;eNê¢¸ÆÀ _x0015_ª_x0008_(çÆÀfo~_x0003_ÏÄÀÚ'+ÔiÈÀ¾o¨©áýÅÀÆ_x000C_gñX_x001C_ÆÀÒÛæ"_x0017_ÇÀ2ôÚ_x0002_#ÈÀ¯Sk_x0018_±tÅÀ¦ãÞvúÈÀ²ü¶YBÆÀ¹M³RÓ_ÈÀü¥@*_x0005_ÇÀÅo_x000F__x0004_BÆÆÀc^_x000B_&lt;qÇÀ©×aGòÆÀ_x0001__x0002_×ü´"tÆÀ5²ÐÄÆÀ_x0002__x001E_	Ì}ÆÀçôOðÉÇÀ4ß¢_x0003_y_x0006_ÈÀúÇ¬þÇÀrÍBÓÌÇÀ\EIªü^ÅÀJï`bÑbÆÀ¸ö(ã­ÇÀ_x000B_£¼7·ÇÀùS._x0015_§ÇÀZê_x0018_&amp;	xÆÀ¤÷*_x0002_¥ÆÀ¥×?(ûÆÇÀ©ùbjþÇÀê¢*îNÆÀ_x0016_^h«_x000E_ûÆÀ¤?[&gt;hÇÀÐn­ò_x0007_âÆÀ;é¨ÆÀ_x000B__x0005_ÊA#ÆÀþ¥YÁ_x0003_ÇÀ¢Í`_x001A_UÈÀ@æR_x0014_^íÅÀ_x0013_ü;_x0002_ØNÇÀtÎg¸g°ÇÀ2GávÒÆÀî'+_x001D_	ÆÀÌÑ+PÂÑÇÀ® ;ýÇÀx_x000B_`_x0001__x0002_SlÇÀb"©Ø_x001E_ÞÆÀ¬Ùy¯RFÈÀ¤S¬ÈÀÖmöI_x001D_ÉÅÀÙ&amp;¹ogÇÀ£D±HÆÀdvh_x000F_5×ÅÀüi;áù§ÇÀ_x001C__x001F_`eRQÈÀ_x000E_A}ßuµÆÀ_x0002_Xcé_x0007_àÅÀQÎI$IïÇÀ Qío`ÅÀªYà:_x0008_&lt;ÈÀ·º2_x0008_ÑÇÀ0'V&lt;ebÉÀ_x0010_å_x0004_P#_x0006_ÈÀ@_x0018_TÍÇÀ=7_x001C_;)ÆÀ_x0012_ _x0002_¶ÇÀ²_x000D_¦É_x0004_ÚÅÀìá[uLóÈÀj®6TyÇÀÆ³_x0007_ë8ÆÀv£_x0006_Öj_x0016_ÇÀSÿtØrÇÀXCÚ5 &lt;ÇÀ@Ü_x000E_µ_x001A_AÈÀ\&gt;ó@_x0005_ÈÀ£åÆúZ©ÇÀ¦°&gt;÷EÇÀ_x0001__x0002_àÜ@_x0013__x0016_¡ÅÀ0&lt;§_x0018_ÆÀLR÷_x0004_&gt;ÍÇÀÇæt{è"ÇÀØjÊ¬¹yÅÀÜSe±WÇÀKàÇaÛÅÀ_x0018__x001D__x0010_@nÇÀ¦T_x0003_MÆÀðÙHÖ_x0019__x001D_ÆÀI"Hÿ¼_x0012_ÇÀ¨Ï_x0013_ãÈÐÇÀ_x0004__x000D_QøËÇÀá3aÍ³ÇÀè_x001E_ÛÏ)(ÇÀFmE_x001E_äÇÀlZ+êRÁÆÀ0_x0005_{¢ÐGÇÀ_x0010_;×¸_x0011_ÆÀ_x0010_i¦õ×ÆÀð_x0002_ÉKGòÅÀ°_x0016_6_x0007__x000C_!ÈÀ_x0005__x0015_Øz_x0015__x001A_ÇÀ:MìeÆÀ~_x0017_û&lt;³ØÆÀh³N=©_x0011_ÇÀ3=ïÊ$sÇÀ_x001C_1_x000E_{ÄsÇÀÈ	4ÚßÇÀ¥6-BGÇÀÎ"Ã_x001E_ÆÀvs_x0016_¸_x0001__x0003_=|ÇÀ=ö.^®ÇÀg@{-ÅÀúxÒ'ÌÆÀ_x000B_=kÉ_x0012_5ÈÀga_x001E_Ùa±ÅÀí_x0014_O	2ÇÀ_x001E_¡Ç=_x0008_ÏÆÀþe(ÝöÏÆÀXG±ÇÀ_x0006_&gt;6é_x001E_ÉÀ_x0006_i!bB_x001E_ÈÀ_x0002_|æäÆÆÀWt«ÄÇÀ_x001F__x0013__x0006_M\_x0005_ÈÀý¶ªg0ÇÀ2ñn_x0014__x001E_ØÇÀÚÊÿ¹çÆÀ&gt;³}¦³ÇÀ¦W_x001A_=ÇÀÄeç_x001A_íÅÀÌÊ|$ÈÀ_x0003_À_x0004__x001B_*ÇÀ¾_x0007_üÉ_x0001_ÈÀàótèÁÆÀÃ4\æÀgÇÀÝ1_x0008_Py]ÉÀ«éHÝÇÀàs_x001B_èè.ÇÀ!7_x0008_rîÅÀÐ yÏeÄÈÀÕd_x0015_1^ÅÀ_x0001__x0002_ºÃÐÙÆÀ©_x0002_kÙJ®ÇÀ_x0014_2_x0005__x0003_ÇÀRgÁp÷²ÆÀ¨ô_JÈÀ.o0±=ÅÆÀ¬µD*@xÇÀÓl|è8ÈÀ&amp;÷_x0011_PøÆÀ«_x000E_ägàÆÀ^xx_x001A_4ÈÀ¢æ­ý|¡ÅÀ¦	r|vÜÆÀª_x0015_ª_x0015_BÈÀüpÃ4]MÆÀò_x0019_ó_x0001__x001C_&lt;ÇÀT¸ø]_x000F_RÆÀ_x0008_!·ÐÇÀ4_x0001_q«9ÇÀ$ºõ£fÆÀä_x0010_º_x0002_ÆÀÚ8J¹JPÇÀ¨#S«ëÆÀÞNFå-ÇÀA(¯Ò[ÅÀ_x0006_ÝMXeÇÀ½é_x000D_ÇÀHqñÊ_x0005_µÇÀö8:ÆÀÒæ¢~ôÆÀ_X_x0015_vÖ¿ÆÀ¦\p»_x0003_	]ÍÇÀä²Â·¿hÇÀöJôØ¼ùÇÀÔ3þºYÈÅÀïç×ÂüÆÀ¼*ÒÉìÆÀ_x000E_µè_x001D_«_x001E_ÇÀdûz_x0002_ÔuÇÀÏ_x0002_ËhÈÀ_x0003_´¼_x000D_/zÆÀVä¨³(_ÈÀB³_x000B_WÙ§ÆÀ¼ë	ÍgÈÀ.´_x0006_^ÚÍÆÀç_x0011_ÎÇÀhù¸A¯_x000E_ÈÀB_x000E_g/ÇÀ.¹_x0007_îKÇÀïImönÆÆÀÌ¥õÿ^ÅÀE_x0003_È,DÈÀ²ô&amp;_x0005_)_x0005_ÆÀ&gt;o_x000C__x0006_Ä_x0015_ÆÀ|ì10!ÇÀny¬·ûÅÀk2æ_x0001_tÅÀd)o_x0004_øÇÀsl£ÎÆÀ×ýx_x0019_çÒÅÀæ©W×AsÇÀÂoó×7ÉÀëÌ_x0008__x0015__x0012_SÇÀ_x0004__x0007_é-_x0013__x0014_Ù¸ÅÀZ*ÍèZpÈÀgbîF4ÆÀ_x001E_Ö¤÷biÇÀÄ4Ïwi_x0003_ÈÀ:=*`ÇÀsj¦*ÍÇÀðr,#ÈÀj&gt;F;WÆÀÈ_x0010_èg_x0015_ÀÇÀwô'Ç_x001A_ÆÀ&amp;@D=ÈÀ¼+¹³_x001C_ÇÀh_x0011_C9ÆÀ@¯_x0010_@1ÖÆÀ·koI_x0011_YÇÀR¾ÉÔ_x0001_äÆÀ&lt;¢Gø(ÆÀ_(ÃÑ_x0002_ÆÀL}~'_x0010__x000C_ÆÀÆ2ØßÆÀÆyö$bcÇÀ q¯ývÆÀÈO¢½ÈÀsÚBk9ÇÀÐ_x0011_þÓäÇÀ_x0004_Àûè¿_x001E_ÆÀ&lt;Ã|_x0003_¹aÇÀ_x000D_* _x0006_ÇÀ´_x000E_Ó_x0005_£gÆÀÖÓï¨·UÅÀ¨Þ|_x0002__x0003_Z=ÇÀßÐ6ó%ÇÀ©&gt;ÛåärÆÀ_x000C_ÏÈä2ÇÀÁ_x0001_aÍ_x0008_ÆÀÉ$¾µôÆÀ0É×¤_x0011_îÆÀ_x0002_&gt;Ã=ÈÀEÐ	ß¶FÆÀ²_¦dÇÀ_x0019__[Ú[ÇÀðàÇÀv6¹tUSÇÀ´à_x001A_iµ/ÇÀx®¬DÕÆÀJáÐuºéÅÀ¼G_x001C__x0018_Â	ÆÀ}_x000F_{oÈÀ_x0008_Ïáçk_x0013_ÈÀVe·9©ÇÀãI3M_x0012_ªÇÀªÈ°_x000C_ÚÈÀ4¬A4ÆÀ:_x001B_r£v\ÆÀ\Sà-ÐÆÀyÞ&amp;ê×~ÈÀ _x0016_Û7ïûÆÀ_x0012_É_x001C_ Ä!ÈÀ_x0012__x0014_äg »ÆÀoW"_x0014_ÍÂÇÀþK+!è(ÇÀ¾±EñËÆÀ_x0002__x0003_;-Öt{ÇÀY`&amp;}¼ÇÀÐ]/{yÇÀV3FËcºÅÀ_²£­ÆÀ|&lt;_x0006_¼g9ÈÀz&lt;:^¨¹ÆÀê_x0001_ë@k_x001C_ÈÀÀy0%FYÇÀúízr_x0007_ÆÀ.Éé/û~ÆÀ_x0003_&lt;Ðt;_x001F_ÆÀØk)¨HÇÀ|ªï*_x0006_ÆÀ{ôõØÎÈÀÔõç¬/ ÆÀ_x000E_Û_x0006_	ûëÆÀW-äzx_x000F_ÆÀ²x_x0011_&gt;pÆÀ ýÚ_x000F_×ÿÇÀð%5íÆÀ_x001A_|ºDlÆÀ¾_x0010_^·DÇÀ`_x0004_Ô9CÇÀÜÚN¼yÆÀiÓií_x001C_ÆÀ\ª_x0010_8§:ÈÀrÃ»{mjÈÀøSº_x0017_(ÇÀóº$A¼ÆÀ_x000C_ZsN_x001F_sÆÀ(å}E_x0002__x0003_6_x0016_ÆÀ¯9 	ÇÀbÑ-Wó2ÇÀ.©ØÑ6ëÆÀ^Ô®Ë.]ÇÀ*Ú¦m/ÛÆÀÞsf¯ö_x0018_ÇÀÙÌ+DFÇÀÈE^N"ôÆÀpî_x0004_N&gt;ÆÀ_x0006_&amp;¥_x0019_ô%ÇÀN.ú9_x0001_#ÈÀÕj_x001C_¼`®ÈÀâÍ¢_x0007_äTÈÀ#jÍØFÏÈÀbì9=¬ÄÆÀ±úÖÈÀXf´Ë	ÈÀBIë­§zÅÀ³_x0010_¬ÒI_x000C_ÆÀùµ*ë¦ÆÀð_x0011_Þ¨ÇÀ0æ¬¤«ÇÀjû_x000F__x0012_ÿDÅÀ»_x0003_Ðh,æÇÀ_x0017_*-g­_ÅÀú8_x001B_RÆÇÀÅXç:_x001F_ÇÀ~É`0&amp;ÈÀ&gt;á­(2ÅÀhï£}ÛêÅÀ¦P°¿EÄÇÀ_x0002__x0004_vmE1IÇÀB¬3©.ÇÀ&gt;$_FëÅÀ_x0010__x0007__x0005_óCÀÆÀØ²ü ÞÅÀV'V¸ÇÀ_x0014_åR¸ÆÀ_x0003_Ä(ÿ=ÇÀ6ÀóïI_x0004_ÇÀW_x000B_eÊÙ£ÅÀ#×ç.'ÈÀY9Ò©_x001C_ÅÀfâ)|_x0011_ÇÀoñzhÇÀ×ådÀ#ÇÀH_x0008_CÆÈmÈÀEFï_x001B_ÁÈÆÀd-/knüÇÀÖ-â	y_x0010_ÆÀ$+P!dÇÀ*Ïì$UOÆÀn×âUÊSÆÀÒ³&amp;®5DÆÀÒî_x0018__x000D_Ì_x000B_ÈÀ³TË_x0001_Ç®ÇÀ§_x001D_äÈÀÀOàL_x0002_OÆÀ`¦ñ¤«bÇÀã:d_x0002_DÈÀ_x0010_ýýuÜ#ÈÀø_x0010_õ2RBÇÀÀºú_x0003__x000B_zóÆÀö_x0007_Ò	æÆÀwY_x0002_V_x0001__x0014_ÉÀØ®Ï¯_x001B_ÆÀ®_x0016_ôµÉ_x0005_ÈÀ¦_x0007_ãyÆÀþ¥:ù®ñÆÀ_x0006_½¢_x0017_ÄÇÀ.'q9¨ÀÆÀ¹jgM_x000B_ÇÀ½F)àÆÀTi,Ú»_x0011_ÇÀT,QA¶ÇÀ®	ÃJ³ÈÀÊ4{0"ÈÀ=%´_x000B_B)ÆÀg=/ÆÀX8*iù1ÇÀýï{°Ó_x0008_ÇÀf?J_x0010_ÇÀ_x0004_Ì_x0007_qÆ{ÅÀÎ×_x0007_´þÆÀæËôJËÇÀ8_x001F_nË_x001E_ÇÀ§÷/1C¹ÅÀÏ¡_x001C_¾@ÇÀD_x0015_	ÏóÆÀ¼&amp;lyÈÀ®,÷¹´ÇÀ@_x000B_¼2ëçÅÀÆv®ý~©ÇÀa¥tÍ_x0019_ÇÀ_x0003__x0006_í_x000C__x0010_õÆ_x001C_ÇÀî-äYwÅÀµ±rþ,ÆÀ|ÄYÊQÀÅÀtjú_x0015_ÇÀ`_x0002_Ãß_x0011_ÆÀéñÆÅÀ_x0011_ÄU&amp;?ÇÀ×_x0007_Ùåª_x0017_ÇÀ*_ûùÇÀZhªÆÀ®úGmùÚÈÀä _ü²ÆÀØR_x0013_4_x0001_ÆÀ_x001E_§¶7_x001C_NÇÀÎð_x0013__x0016__x001E_iÅÀ_x0003__x0010_ÙÉÆÀ*_x0004__x0003_É_x001B_ÆÀ¿_x001B_¥_x0019_IÆÀý_x0015_I}(ÈÀ\Ý:ÿ(NÇÀ_x001C_tH)ÍÇÀ_x0005_Ìß¼=ÈÀÂÔ¬Û*ÆÀVñêµ_x000B_ÈÀÇ_x0012_._x000C__x000C_ÇÀO_x0004_ÇÀFì=jº¥ÅÀz¦u_x000D_ú¿ÅÀ¦Ú LDÈÀf_x0019_î_x0003_LÈÀÞ´_x001F_ÿ_x0001__x0004__x001E_¿ÅÀFÒLæÇÀ_ç¡_x0016_¦ÒÇÀ¸gCAÕ1ÅÀ ÅÙ\.¤ÆÀkdF¦,ÆÀò//¤ïÇÀtK_x000D_9ÆÀ*cº&lt;w_x000D_ÇÀ¬å_x000F_ÊÞÇÀ_x0010_NG_x0003_ð¯ÆÀÜ°_x0003_dÊ_x0008_ÇÀ:m-åÇÀµ;û$!ÆÀìH#Ø¯ÇÀ_x001A_%¨L ÇÀ_x0018_Lô_x0019_ÈÇÀT©&amp;_x0002_y¶ÇÀ¦ñ ·_x0002_(ÆÀ~	S_x0007_èÆÀ±FeÀ÷NÇÀqÿ_x0015_jÿÆÀäW_x0003_ëÇzÆÀÆ_x0012_h´¶`ÆÀÒl|ÇÀ·_x001A_Ú5dÇÀ`ÁzoýYÆÀcÓ&lt;Ê	ÇÀ$ÍVc"ÊÇÀ¸®_x001D_ 7oÇÀNr¤ÿÁ$ÇÀY#\LaÅÀ_x0003__x0004_»àºycÆÀz=1_x0004_ý¿ÇÀø¢ð§_x000B_ZÇÀß'á\ÆÀUÊÖ_x0008_Ü_x001D_ÆÀqlxÉBQÆÀÔy©ÐyÇÀ½¸;ÀºëÅÀÙXào/ùÆÀÛ=(EÆÀ_x000F_]D­×þÅÀRFÂ%_x000C_VÆÀÆøX_x000F_3ÆÀè¦zänôÇÀ°_x001D__x001F_ç_x000C_ÅÀL;è¿ÕÆÀ"éR­¤ÇÀ%0æ¯ÆÀjc*YôÇÀK©iTá_x0012_ÈÀÒ²BKQÆÀ®Ú¥_x001A_krÇÀ¨ýa|µ[ÅÀö1nÇÀ_x0017_³I,ÕÃÆÀ&lt;1!&amp;ÞÅÆÀ"ûxHÚÄÀÜ1WCv	ÆÀ=ô5pÏµÇÀþ_x0001_:ºö¦ÇÀLs_x0004__x0017__x000F_ÇÀ_x001E__x0002_·_x0001__x0002__x001B_ÇÆÀ ÚE(mîÇÀãÚÈ¢4ÝÈÀøÙ¬ÆÀ¡_x0011_Ä¤¸ÆÀLýcÕÞÇÀ÷b_x0003_æÇÀz_x0019_®v&amp;þÆÀ&amp;ìê_x0006__x0010_9ÆÀ^_x001B_§Ã_x0016__x0016_ÇÀzæy®:1ÇÀØÑ@ïÇÀ@ç÷g@ÇÀ3L_x0004_F_x001C__x000E_ÇÀo¢(fÇÀ~=gðZÆÀ\ÜPsäÆÀ8ëÞ]_x0017_ÆÀ_x0011_Ê3æAÇÀVóy¡r]ÇÀm_x0008_þ¤ÆÀÁ^- NÇÀÑ°£rÏÅÀb_x0003_1Ï_x0008_¹ÆÀ4Üøé£öÇÀ²J¢\«"ÇÀ^0óbV8ÇÀ&gt;?$ÂÑÇÀÚ 3/8ÆÀ_x0001_a9õÅÀ_x0002__x001A__x001C_ÇÀÉ=3ÚwÇÀ_x0003__x0006__x001A_YöÆ´ÆÀ:_x0012_ùNÆÀÜzT¬xÆÀ_x001B_·BúMÇÀÊ	ÝQOÈÀx&lt;¸c&amp;ÆÀlK­Ð'cÆÀ¢y¾(½ÐÅÀ_x000F_§8ÓÇÀ*§U¿ÆÀâLu/ÅÆÀu¶oeyÆÀEò_x0013_õüÇÀ¤*ÛxãÆÀ_x0008__x0012_­D#YÆÀ@SÖ_x0001_TÆÀ_x0003_Rï_x001D_:ÅÀ_x000F_n_x001A_=_x0002_FÈÀXú#tÈÀ_x0008_£PàÆÀg_x0004__x001F_áp_x001A_ÇÀ_x0008__x0017_¸}ÇÀøH{C_x000C_¾ÇÀ_x0010_&amp;Üù_x0007_\ÆÀ¸_x001F_!¯ËXÈÀvÀ_x001E_HÈÀÀ®j#OÇÀ9A¹_x0010_´ÇÀè¢_x0012_©ÆÀnI=·@*ÆÀ_x0008_S¶£pÇÀ_x000C_e_x0005_m_x0002__x0007_]ïÆÀÈ_x0017_à[µÆÀÃÂê_x001D_}ïÇÀÁû;_x0003__x000E_ÇÀfÄÚ9ÆÀb_x0003_C_x001C__x0005_DÈÀZb_x0001_ðËÇÀd³_x000B_À];ÈÀÀ0T¾ÈÀ_x001A_ëYZoÆÀ	S®_x0012_o­ÇÀîô¼ï_x001D_0ÅÀdÓ_x000E_¥´[ÇÀ×{vë_x0017_ÒÇÀ_x0008_ë%daÈÇÀ_x0008_°»_x001B_ÒÿÅÀV{Õ¶_x001D_`ÆÀÐw°_x0010_êÇÀ_x0010_í_x0010_×´ÆÀîµì_x0005_ÍÇÀà_x0019_B_x001C_¥ÇÀhðBñôÅÀ1&lt;­­_x0010_ÈÀª9_x000F_þ_x0014_*ÇÀ_x0006__x000F_ðJeÇÀ~í;_x0015__x0006_ÆÀÖ²÷AÆÀîÚ Ã_x0001_zÆÀyÍ!®_x000E_ÆÀº3_x001A_¿&gt;öÇÀR_x0004_¿æõjÇÀb_x001D__x001E_´­êÅÀ_x0002__x0004_læ"vÇÀèáG¥9ÇÀÄÊ_x0019_D.|ÆÀ°ºé¢ÆÀâ¾H_x0001_r_x001B_ÈÀp~sîRÈÀÂÏ%_x0016_½ÑÅÀ_x0008_¨nndgÈÀK)_x000C_YßÇÀô­Å_x001D_ãÿÆÀ{fË×\ÇÀ_x0010_òA/ÇÀ_x0010_~_x001E__x0015_¾OÆÀíðU|LÇÀLæJR¡§ÇÀ\F2~¢±ÇÀW-@ÙÇÀt²=¡_x0013_ÇÀ®Éx_x0011_mÇÀèËçLÆÀô~°ÇÀ,?_x0003_UhÇÀ*9ÅBGÇÀèöTKÀÇÀ±sNBÈÀÂcÝrÒÇÀðånÏ_x0012_ÕÇÀ|1a­üÆÀ¦&gt;ëU¢ìÇÀp­O!¢_x0016_ÅÀo_x0007_²·ÆÀÐfH_x0001__x0002_Ê+ÆÀ_x0007_R\ó^_x0001_ÈÀá_x000E_8Cm_x001B_ÇÀûBðêÿÈÀ2ÿè_x0013_oÆÀê!_x000B_uÛ_x001B_ÈÀMGDõÆÀèªzÝ&lt;ÜÆÀ_x0003_u#_x001E_õÇÀ£ü,}pæÅÀJ+_x001E_¦Z	ÆÀÔ_x0006_¿;|ÈÀ&gt;T;_x0001_µÇÀóÚÇÀÔ%ÿ½4QÇÀ°Ò_x0019_¬bSÈÀ_x000B_åÊ_x000B_1_x0015_ÇÀRð^ímÆÀq®*.úÇÀ­ovÅÀ §ëÛ@»ÈÀ¾ ´=ÇÀ{_&gt;fÆÀL»¢Á.ÇÀvÈe_x0016__x0006_ÈÀ"_x0018_	¼_x0013_)ÇÀ¬¯_x0007__x001D_ÆÀU_x0001_¤¦\_x001F_ÈÀÿª;_x000F_ÇÀl®B¯UñÆÀ¤åÆ¥NÇÀ¾rT%:ÇÀ_x0002__x0003_,O_x0014_Z:/ÇÀa"ÁÀNÅÀ }/:n¡ÆÀf^ü6´ÇÀ$8_x0007_·¤ÇÀF^_x0005_ùÆÀG _x0003_5_x0007_aÆÀð_x0017_õ¡4ÉÀö­È±suÆÀÄNè¾}½ÆÀ_x000E_JYÇÀ¤µ­_x001F_ÆÆÀ±u-¶ÕÅÀFpo;ÛùÅÀàG_x0013__x000C_`*ÇÀù«úÆÀ_x0005_¯ÖùsÈÀSÕámMÆÀ°9¿_x0003__x0001_ÓÆÀÓýÝ ×ìÅÀ&amp;ã@tÆÀG%Ì'%÷ÈÀ|x0_x0008_+ÇÀÁ_x0012_§£åÅÀMà*×_x000B_ÇÀäTÉ¥_x000C_ÇÀhÃ°_x000E_zÆÀt¾Z_x0006_ØÇÀ:ªÖû"ÇÀÌOs_x001B_ÖÅÀ_x0016__x0002_"_x0001_ÉãÆÀÆ_x000B_PI_x0003__x0004_½~ÇÀÒÓö$ÄÅÀªã·¦ÇÀô;*Ãª{ÇÀÆÜ?³¿ÆÀW·]eÈ_x0018_ÈÀ_x0016_å'¬avÇÀ¶Éÿ=ÅÀ¢_x0013_´vcÆÀ_x001E__x001A__x0016_NþÂÆÀTÙ¢w@SÅÀÜÿ_x000F_¢ÿ_x0019_ÆÀì0¥_x001A_ÇÀ&gt;±,W±ÆÀ_x0012_9ÁÃ$ÉÀ_x0001_¢_x0001_óüÆÀ¢ÉiÈÀçyHÙT¸ÆÀú½ÔùÆÀÇHswñÇÀÔrfèÆÀØ+ì&gt;ÎÆÀ*³Ö_x0002_`ÓÅÀÃé.ÇÀþt_x0011_j%"ÆÀ_x0011_t_x0011_§QÆÀ18q_x0011_Ó/ÇÀ,×_x0003_âlÇÀ62#ÓÓÇÀ_x0010_¿jV^ÆÀì¥H÷;´ÆÀÌ_x0014__x0010__x0010_áÅÀ_x0003__x0005_¶rJ_x0005_j¢ÇÀ T&gt;#ÇÀÊÔ_x0006_÷_x0001_ÆÀ#T_x001F_#®ÆÀ_x0018_V¶jOTÆÀÂ)?fþ_x000E_ÅÀ|¢/¼s(ÇÀÈ®Üå¬_x0013_ÇÀÆèÑÞ.ÇÀ_x000E_]_x0016_­_x0018_zÇÀâñ_x001B_ßÆÀx`ÿm©_x000D_ÈÀbÜC¼NYÆÀF¯_x0011_Þ_x0002_ÀÇÀWÅóK,¿ÇÀ_x0004_æÇÇÀÓùõÇÀ*cÐg¸ÜÆÀj·ÆZÞûÆÀzj[ÐLÆÀß:ðr_x0006_;ÇÀ±Tî}æ«ÆÀÅ{DPÈÀ²UpvæÇÀì¥Û_x0013__x0002_	ÈÀÔñí_x000F_u_x0011_ÈÀAêñÒU*ÅÀ¤òÎ}ùÆÀÎÚhªúGÆÀPû_x001F_Q_x0018_#ÈÀØRi¶bÆÀ÷³_x0006__x0002__x0004_eTÆÀâÅ._x001A_ eÆÀhZ±_x0002_ÇÀêuù9óòÅÀ_x001D__x001A_ÕyfÆÀt¨ë¹{ÈÀB_x0015_B·^íÆÀ/_x0003_JKCÇÀÜ_x000B_³èóÇÀVIZNÇÀ_x0016_£_x000F_IÆÀ¼_x001F_»_ZGÇÀZÚÝF.ÈÀ_x000C_÷«çyqÇÀ@ù_x0001_ä2CÇÀò7Gj	èÆÀ~¹&lt;ÕÜPÆÀ©£ÔÈ_x0017__x0003_ÆÀÚ.ú°Â_x0019_ÆÀö&amp;ÆÀìÐ_x0007_ñf_x0015_ÈÀ_x0006_àòb åÆÀE¼º|ÇÀp _x0015_RÌÆÀßc[J#ÇÀºhÅ°JÇÀ q_x000D_|ÇÀ.._x0016_å_x0016_³ÈÀ"_x000C_ÁQ&amp;ÆÀØè`E@ÞÇÀÄ6ó$Í_x0001_ÆÀ|9«?&amp;_x0017_ÈÀ_x0002__x0005_Qx-_x001D_ ÆÀ_x0016_Há£_x0006_ÇÀ5ÖëhOÆÀ_x0005_èør=ÈÀ%Ñ¡Ja_x001D_ÈÀãäí§ÇÀÏ@_x0003_;²MÈÀ+_x001F_æÞ¸ÆÀó[æä/NÈÀªÛ_x0002_ÙØ_x0006_ÆÀØn_x000B_J\ÇÀd_i!=_x0018_ÆÀ/x0$"_x000F_ÇÀ´¸×IÆÀ|öÙå8¼ÆÀzB`»g_x0016_ÈÀ¦û_x0001__x000E_ç½ÇÀ_x001A_È×Z«ÈÀz|õÝiÈÀ_x0012_8±.ªÈÀT_x0015_ZTâÆÀ	Þä5¬_x0007_ÇÀVé£®ýCÇÀ¶¼×_x0016_[ÈÀvW4Êô¼ÆÀ_x0004_nº´VÇÀ@_x0006_[[_x001F_ÇÀw^®«ÂÅÀ_x000C__x0014_!³°ÆÀîÈ'ðÆÀ_x000D_â_x0001_ÒRÇÀR_x0011_ð_x0002__x0004_Ò_x0013_ÉÀáR¼TdÑÇÀúçe"ÇÀfÞ_x000B_m/)ÇÀ_x0012_._x0007_¥ÈÆÀl±±ÅÀÿÝÈ¦_x0012_ÈÀ|^Ú4EÇÀì&lt;ÁÝÆÀÎôl×ÉÅÀ½8Þ!£ÇÀà2Î_x000D_ªÆÀ«(à_x0003_À*ÈÀ#9ï·â§ÇÀ_x0015_=ÉÐ½ÆÀC×9·ýÌÅÀYô6åÇÀÚËØ·_x0005_¿ÆÀ®L_x0001__x000D_åÇÀÛÕ}XÅÀ_x001E_|iÔ±ÆÀ_x001C_4%öNÇÀº_x0007__x0010_sî©ÆÀ®ÑQ_x000B_D_ÆÀ?ï_x0012_ÞõàÇÀðû`¥~_x0017_ÆÀIØOV_x001C_1ÈÀt®&lt;M	_x000B_ÆÀáwäùÿÇÀ°0aÇÀFXáÊÆÀ´ê\_x001E__x000B_ÇÀ_x0003__x0006__x0010_óèÿÅÀÁ_x0017_¤ñJJÆÀ^·CpÆÀª&amp;_x0012_D.ÆÀÎ_x0004_acÇÀÖ_x0016_L_x0017_5àÆÀ|^còNéÅÀÑ·&lt;_x001E_º.ÆÀ I¥æ±ÅÀ_x0015_×_x0016_ ¼|ÇÀ¯ií?òÆÀj±Qe¥ÇÀÎåùr_x0014_ÈÀ_x0001_I~ÇÇÀsB 1!ÆÀ_x0002__x0005_£l¶ÇÀº_x0013_²ÕNÆÀJß_x0019_9aÇÀw2*ÈÀøã_x0013_éîhÆÀ_x0002_.C@pÇÀ!Y&lt;9_x001F_âÆÀBêKÇÀI°BT_x0008__x0011_ÈÀR3[8ÆÀÍKS=ÇÀÐã¹öèÇÀ|_x001A_w_x0007_þÅÀÃ5¬Â·¨ÅÀ_x001C_v_x001F__x0014_ÞÙÈÀ³ÔVº*ÇÀ-Ä_x001A_Ú_x0001__x0005__x0011_ÅÀãÍBÇÀ=)Ø)÷ÅÀºÞ_x000E_¨	-ÇÀÅ2=ã|MÆÀ"_x0015_øÚÍ_x001A_ÈÀ,ÛQ~_x000C__x0015_ÈÀÖ	w8?ÈÀÄSé½	SÆÀÂ§_x001E_]ÅÀô¸¹±áÇÀZF&gt;_x0019_ydÆÀ_x0002_m~_êÆÀ	õQÕ÷_x0016_ÇÀgà_x0004_ÍÈÀ_x000E_ßÙÈH.ÇÀ_x000B_0_x000C_ÄÆÀZ_x0006_ë+cNÇÀ_qéuÆÀÔ2ôî)ÈÀzêkZÆÀ¾y²Â_x0011_ÇÀOÕjÚWÎÆÀÍQmqéÈÀÿ_x0012_q¢@_x0007_ÆÀ0n_x0006_­®ÅÀÁ=E(©¸ÇÀ°]xìèçÇÀV_x001A_Ò«×+ÈÀÜóQ_x0003_	:ÈÀ´fQpaÇÀjÁ	ÎtÆÀ_x0003_	Ä_x0003__x0018_ñd{ÆÀû½_x0010__x000E_Q¬ÆÀçQq®_x0006_ÈÀ_x0002_°LNSÈÀ_x0010_Å;¾µ¸ÆÀægqÚß&amp;ÈÀ_x0007_ÏÏ_x0017_IÇÀõÒ)öÅÀØÛh§ÈÀ I¨_x0008_0ÆÀ_x0005_%Û''ÇÀ®_x0015_2Ü½³ÇÀ¦«odálÆÀ_x0010_Ý'¸-ÇÀøÑ¥3ôÆÀ*a_x001F_[ôëÆÀ¢bînÈÀRZ_x0008_øôÙÅÀ1	[ysÆÀÛ´:²PÈÀ:u _x000B_sßÇÀ_x0004_ß^c#_x000F_ÈÀÎÇÙué7ÇÀJ;O_x000F_wÆÀ_x0014__x0015_Ý_x000F_oÇÀ_x0001_Ü!_x0002_ÇÀ¦It±ÎÆÀªn¶ÉyXÇÀÁU®9/ÆÀ_x000E_É6µ_x0016_ÇÀÓ _x000C_^ÈÀ_x0004_®Õ_x0001__x0003_½ÇÀ_x001A_[_x0002_QqÆÀ_x0001_v·ê´ÅÀ³ûu=ÆÀ_x001E_xQU0ÈÀ8_x0005_¨¤ÈÀÆNõâÇÀµ³·_x0012_ÇÀD2í_x0019__x001E_ÆÀÙ(ù_x001A_üÇÀòLÏ±_x0017_ÆÀX_x0016_ÝàÆÀXB%æ0ÈÀc%MFÇÀö¡_x0014_ù,_x0010_ÇÀ_x0006_åÏÓ_x0010_ÇÀCJ|91LÇÀÑÙby·4ÇÀ'èÿÅõ·ÇÀqGÏZqÈÀÍ_x0012_¥ÆÀã_x001D_ôg`ÆÀÌPäGÈÀ¹_x0018_ßÂÅÀ_x0019__x0015_ÙàÇÀ_x0018_Òöþ[ÕÇÀÿ¥IæÆÀî¼[æêÆÀP_x000F_¤ÙÆÀî!»³uÜÆÀ_x001E_JôÇÀH&amp;±Ò«ØÆÀ_x0001__x0003_ØÛ¶(ÆÀX]4_x0015_ÆÀà#'Õ_x0005_AÇÀ,ì&gt;Ãé½ÇÀ$hK¥¼_x0015_ÈÀõb_x001E_çïçÆÀULddêïÇÀâî4ºéÕÇÀ¯&lt;¹/«WÇÀ"{¿ÇÀ´ßfDÇÀ&amp;óMÇÀ9¿¥ï²ÆÀÅ±ì_x0016_ÇÀÒ_x001F_Q±&lt;%ÇÀâ³_x0017_Y_x0012_ÇÀ_x000D_T_x0018_(ÆÀhÕQ» ÈÀþo[ÉÁyÈÀk_x001C_#ß4_x000B_ÈÀö_x0002_²j_x000C_ÈÀbúÉqÅÀªi¤_x0013_ö_x0010_ÇÀNêÎÜ}-ÇÀÐEÚ76&gt;ÇÀ&lt;Pz,!ÊÇÀÔù_x0002_MáÆÀÊÓlHß2ÆÀ_x0008_-_x0014_ËÌÆÀ_x0005__x001B_Ù_x0004_}~ÉÀ_x000D_Ð_x000B_åV¢ÇÀ8Û_x0013_	_x0001__x0002__x0017_ÁÇÀ27ÊHÆ¯ÇÀb_x0013_¹·(_x0010_ÉÀJåxè[uÈÀ_x001B_A_+ã8ÆÀlMu&lt;ÙÈÀ.«_x000F_ØvÈÀ|_x0012_ê×ÅÀ8Ë¨ûÅÀÅc&lt;+_x0003_ÈÀf®zVTÀÆÀáÑõ©lÆÀ,á~4gÆÀ*aÉrÐÅÀÎþPÇÀx¢vð®ÇÀ._x0010_¨$¾ÇÀD$_x0014_â7«ÇÀ(Êd_x0007_jeÇÀÀf¨Ó ÅÀ_x0010_­tSôdÇÀ_x0010_ò8»øÆÀ_x001F_;öûÖÇÀø¢}_x000F_òøÇÀþ¯Ó­BóÅÀ^Îú_x0015_5&gt;ÆÀôFHS~_x000D_ÈÀÔ)fÈ!dÇÀ_x001A_¯_x0008_ëÀÈÀ_x001D_÷EÇÈÀ_x0016_fÍSEíÇÀÈµo_x000C_'ýÆÀ_x0001__x0002_0ªTµë`ÇÀù¿NrÊöÅÀ*9ÝcbÅÀã¡ðó?ÕÆÀ2£_x0002_&lt;Ê¡ÆÀL4î_x0018__x001F_ÈÀÞ+IQ{¤ÈÀÖ_x0011_+ÜgÈÀ¶¸b\&lt;ªÈÀæ_x0013_)~ölÆÀîùH¸@ÇÀ_x000F_ó÷A¶_x0011_ÈÀ¸«æ±ô¦ÆÀKÚs/æÅÀí_x0002__x0013_â_x0005_ÉÀuEÑÌ_x0019__x0011_ÆÀ_x000E_æ\ën_x0005_ÈÀ4pÇ&amp;c¶ÇÀ_x0010_ÌhÅÀId®_x001B__x0017_ÈÀÎí&gt;õQöÇÀ_x0007_X)ªÅÀNp¾ýÄÈÅÀ®ªx_x0006_1_x0016_ÇÀp&amp;?]ØWÆÀ7×_x0018_XéUÈÀÅé_x0003__x001B_"³ÅÀÈ¼%6f0ÇÀýo)½ÞËÇÀÒmð9_x001A__x0013_ÆÀÆÂÄ=wyÆÀeÚû»_x0002__x0005_ÃbÇÀÑ3b¡,ÏÇÀÈ-½JZÈÀV07_x000B_5ÆÀÌù³AQ"ÇÀ¸(«+jÇÀ*0ÇûæÅÀz_x000C_Ô¥ÆÀôÿëc:þÇÀ¾_x0002_GÇÀbÞ^_x0017_ÇÀ[ÿ_x0017__x0004_êÆÀº,mãäMÈÀ©kpòjÇÀHÌÑÞÆÀÍÊÐ_x0014_ÇÀ©_x0002__x0010_ÒXPÅÀ_x0013_åF_x0016_~ÇÀxGHÎhNÆÀP_x0003__x0002_÷ñÏÇÀèå_x0001_ÛÇÀ_x0014_6(§_x000B_þÆÀç¶3_x0007__x0003_iÇÀ*rÍ¶BÆÀÔéa¦_x001E_yÈÀ³_x0016_îZ¥ÆÀ_x0014_^Æ±_x0008_ÈÀón¢ÌÆÈÀàÈ¼,¡ÈÀ: ëÿÅÀÍ¡RìÇÀµ!ÐÂ?õÇÀ_x0002__x0003_@pg_x0018__x001C_ ÆÀ²È/ÆÀöCtþØ_x0006_ÈÀ/SY!hÈÀ_x000E_!ÐvÐ7ÇÀ¶ÂjµÅÀZæÂø#ÈÀÆtÓÜUÈÀ,Ð®è_x0017_»ÈÀ²/dmÈÀ}1»ÄÆÀ.'àßqÈÀºoÏF_x0006_ÿÆÀ_x0008_+¶_x0018_×_x0003_ÈÀè/¦IÑÇÀÝ½d ÇÀ5ÖÂ÷×ÅÀ_x000C_2XºÇÀR"éçlÆÀÌ¬f_x0019_mÈÀ®EF­_x0017_ÇÀRÉÓ&amp;ÆÀ_x000E_¡3hk_x001B_ÆÀèuÃ_x0004_ÇÀF\_x0004_ñ_x0017_NÇÀ¬pØõêñÇÀ&amp;VÁMà+ÇÀ.Ùz_x0017_&lt;ÇÀE-Ág¦èÈÀB8,Ð?ÇÀ_x0003__x001D__x0001_°FÓÇÀ\&amp;s_x0001__x0004_MÉÇÀXø»ÿúÅÀd_x0005_´®¹\ÈÀûà_x001B_}TÆÀh&lt;s×IÇÀd/Ü_x001A_	_x0007_ÇÀÞÝdIÙüÇÀ¿À_x0019_ÈÀB'_x0007_;ùÅÀ_x001E_,_x0007_}_x000C_ÈÀg`ëL:òÇÀÈº_x000E_·dÆÀõ~K_x0007_]WÇÀÛY6V_x0016_ÇÀúM_x0010_»ÅÀn\É6ä¸ÈÀ8kQ¡ë8ÆÀf?Âi_x0017_ÆÀÀP¡9_x0006__x0002_ÇÀÚ_x001B__x000B_x_x0002_ÄÅÀª&amp;¹c`*ÈÀ8N&gt;k_x0015_¥ÇÀ°¯:ÄïÆÀïk~u¼3ÆÀ5è5T*ÇÀ6]rÑÂÅÀ#_x0004_yºÁÈÀöúÚpÅÀ._x000C_¿_­ÈÀ_x0014_Ñ_x0003_ÎÇeÆÀ_x0018_G/:_x0019_îÇÀ`B×¯1ÍÆÀ_x0001__x0002_hÐ¿Z_x0016_{ÈÀò~?ZÅÇÀÉ7ØÏàÅÀ*_x000D__x0018_ÑlÇÀr_x0005_ÊßbâÇÀÆÈ	_x000C_Þ~ÆÀÜ¡ûÇÀâ_x000D__x0013_útYÇÀv_x0002__x0003_ï4ÆÀÚa¸ÛøöÇÀzöè_x000D_aÇÀ6_x001F__x0014_0×ÆÀ~8ùo±ÆÀ ú_x0014_Ç½*ÇÀu_x0001_îþçÈÀ2/«j_x0004_ÈÀvU¸Ú)ÈÀà%sùQãÆÀíüËðØ?ÆÀ_x0004_ªÀ(&amp;&lt;ÆÀêë¿pÖÆÀ$ð_x0003_MÂ_x000B_ÈÀif´;á_x0015_ÇÀ±y_x0004_´.ÇÀ¨%s¿·cÇÀ9Ñ­*éÇÀ_x0018_æ_x0007_5ÇÀý~ÔLdÆÀlÖP_x000C_ÕÅÀRíÙ$_x0008_áÅÀn_x0016_¡p»6ÅÀ_x0004__x0015_¬F_x0004__x0006_H­ÈÀK|ÙøBãÇÀF¨Wn:ÆÀ_x000D_ø¬ñÇÀdi³Î_x0005_ÆÀ°_x000E_ÍY$ÆÀ°_x001B__x001F_òóÅÀ¾_x0007_¬ÔÇÀb©N'_x0017__x0002_ÇÀbËÔ_x0003_ASÇÀÜ7_x0001_ñsÆÀP?É´ZÆÀ_x0001_!µ´f\ÈÀ_x000B_ßkxwÇÀ_x001C__x0008_¿}&lt;¬ÇÀVUA-lÆÀ\&lt;Ì&lt;r°ÈÀèàÆÙ¡÷ÄÀ;ê_x0019_õHÈÀ?&amp;»õÈÀßEH³×ôÆÀ_x0005_Y_x0019_ÿ)ÇÀ58MÏá?ÇÀ¶1g_x0018__x0007_ÇÀê§øtU_x001F_ÈÀL0¬._x001B_ÆÀA_x001F_ÊnÆÀ;âû¾³ÇÀBíwá¯ìÅÀ®_x0014_cÏåÇÀ"_x001A_r]ÇÀÎk°©º_x0018_ÇÀ_x0002__x0003_#êáFLÈÈÀM¼.SÆÀsExwÁ³ÇÀ 2ç}ÂÙÇÀ_x0014_ßæ0ÈÀªr_§ÎÁÇÀ§ ËÅoÇÀ£ê%ç©ÇÀ_x001F_Ê_x000C_´ÜîÆÀSÍÉ_x0015_dÇÀØ#y*_x001B_lÈÀ\ªÀö¢ÅÀæËÇ)JÝÆÀÇ¢£_x0001_÷ÆÀ©ÕàÊÈÀHûð?Ã'ÇÀ_x001D__x0001_»äÈÀY_éÆÀÞC_x0015_°ÑFÇÀSlh C=ÈÀ_x001E_Ê_x0019_9®ÆÀ_x0016_^_x0008_¢\ÈÀG½¸­_x001A_ÈÀøÃ]XCÆÀ1z¨hÈÀÒg]ÂÅÀLóL±^ÈÀH_x0014_Ñ1_x001C_ÈÀí¬Þ|äqÆÀ¦[:B_x0006_ÈÀvé§î_x000C_µÆÀbl_x0013__x0003__x0005_(%ÇÀN_x0003_XÔ¨ÇÀ_x001C_Wå_x0011_i	ÈÀ_x0013_ôÏÚeqÆÀ7zC#¶_x0002_ÇÀ¨ªýOµ/ÇÀ;ìà¡'êÆÀDS_x000F_ÆÀè,`¿õÆÀ_x0011_Êy_x0012_7ÇÀz||ûÆÀî¾²!_x001D_ÈÀ:ã!0sÅÀÃB·`¬¹ÅÀ°SêùdUÈÀÞ½hEÇÀ 9j_x0008_mÇÀ_x0004_µ9_x0011_ÇÎÈÀ¶_x000F_74ÇÀ{W3ÓÆÀë]&amp;FÒÅÀ0_ù·_x000D_BÆÀ,ù7&lt;N¦ÆÀ×#!n¹[ÆÀRXlK¥êÇÀï_x0007_ùËÇÀ@[Î¸cÉÀSªCçéÇÀr»ÎÊÒÈÀ%_x0004_©è_x0002__x0001_ÇÀÎ¨Od_x0006_QÈÀzõý_x0011_`_x0018_ÆÀ_x0001__x0003_´7¦èÇÀÈ_x0007_wÀ_x0015_ÈÀÃF­_x0019_ÿ_x0014_ÇÀ¦Q*¯_x000E_ÇÀo(_ÀÇÀëô~ñ2lÇÀ_x001E_¾ÎQcÇÀÚÉ³&amp;Û&amp;ÈÀ^ò_x0011_fÇÀX_­¿kÈÀlM_x0016_úÆÀ_x000E_ë$aÄñÇÀ@°y3sÆÀý¤Ó¢f¢ÆÀZÛ_x0015_í(øÆÀ_x000E_2 3¬ðÆÀÖð\àÅÀcÏx_x0011_§ÇÀ:N{ :àÆÀ_x0016_Ò{_x0005_¼µÈÀ_x0013_Æ6ì,_x0007_ÇÀüaæý+ýÇÀ_x0015_x÷\)ÇÀ°Ü´Ë_x0011_ÈÀòýùscÈÀ$^wWÅDÆÀÎÁÏOÆÀ_x0014_Y¤_x0007_ÇÀ_x0008_ý[ÈaÅÈÀÅrå½áÆÀ¸R»§V¶ÇÀBK_x0002_·_x0003__x0005_gvÇÀg½ñ×ªåÇÀ_x001F_)LÚ9ÅÀöà,º£;ÅÀGdÊ_x0019_8ÇÀ«äª_x001A_QÆÀß.x³ßlÈÀ¦_x0006_!ÉNÇÀ_x000E_ÿ$È5nÈÀð§Êo	ÇÀUê_x0018_ÁL_x000B_ÆÀí_x0010_®ØÞÆÀo ó_x0008_YÅÀÆ_x001E_üU_x000C_fÇÀëT_x0001_¬_x0002_ÇÀÄãõî/ÇÀvéµÇ^ÆÀÿ_x0018_YD1ÒÇÀ$üMw»­ÆÀPéð°`ÇÀ×:Ã]ÇÀ¸ÃÇÀ9PNÆÀþ?ìDÅÀÕ_x0010_tñÅåÇÀ:_x001D_níQ_x0016_ÆÀ6ÉaLÆÀUK5r{ÉÀ®Yì?¿ÑÅÀK_x0004__x0003_ÅÀý¡_x0010_jºÅÈÀ¤ë6_x0016_&amp;¯ÇÀ_x0003_	ô_x0008_eÙ_x0012_:ÇÀX&amp;üTÈÀä¡_x0007__x0005_+ÇÀÆÅÒÍÅÀ_x0012_GT¯XÆÀ_x001C_?ÏÖ-ÇÀ_x0007_þA®­ÆÀ_x0004_	áBGÇÀ-Û12áÈÀ_x0005_zØQùzÆÀ[!:_x0002_WÈÀ_x001B_(ArÌÆÀÆ}¶mGÈÀy=kB_x0002_iÇÀô\_x000F_KÇÀ_x001A_1_x0001_\_x0013_ÆÀ&gt;c·Þ_x001B__x0010_ÆÀÆù_x001D_sfÆÀ_x0003__x0017_¦óÇÀ	yÛ_x0013_ÆÀ¼_zrjÞÄÀelHEä_x001F_ÆÀ²Bë_x001B_£{ÅÀâ&lt;_x0015__x001F_h_x0019_ÇÀH_x0001_C_x0010_8RÆÀS)ú"àÇÀ¨_x0006_ÈÇ{WÅÀ_x0003_6Jò_x0013__x0003_ÇÀ Wþ®&lt;+ÆÀ_x0014_ìÜnÈÀu#_x000F_ù&amp;ÇÀ£_x0008_o_x0002__x0004_ÿÅÀh©36H'ÈÀ_x0014_,þÇ_x000F_ÆÀ,¡ÖÝ7"ÆÀØ@[O]gÈÀðae_x0002_*IÆÀñ£ÉÇÀÈ «¨DÃÆÀôI ÃþÆÀ²Ë«£_x0018_ÈÀ5ÀQC2ÆÀ!T_x0010_ÂÂÇÀÈùä(âfÇÀ-ý_x0019_þê_x0010_ÅÀ¤33ÝÒtÆÀò^=^)ÙÆÀ«Æõ¦_x0013_'ÈÀLð_x0017_Ëª_x0007_ÆÀ_x0008_)_x000D__x0017_¬;ÇÀl0/XøðÅÀlxäXÇÀ_x0003_nè¡ÇÀ¨'ÚFÇÀ(ÊTðEÈÀÔv¯¸ÚäÇÀhXÓ²ÇÀ´Ë¬&amp;ìÔÇÀ_x0014_IuZ:&lt;ÆÀ_x0005_îí_x0004_ð_x0001_ÆÀÂýB_x0006_-rÅÀ_x0010_{_x0018_â5ÈÀæ»4r/ÇÀ_x0001__x0003_q»½³_x0012__x0006_ÇÀ_}1_x0007_ÆÀ_x0002_òD_x0012_&amp;ÈÀè3E½æ	ÇÀèáûØîÇÀ©`ÓÜx_x0014_ÈÀ­cêI²ÆÀI\ßóÆÀ°:â¡yÆÀD\7&amp;_x0008_¤ÅÀÚ^÷çRÆÀ²_x0006_Ê_x000E_]UÆÀn_ê²RÆÀ¤_x0003_D_x0019_BÇÀV_x0014__x001D_µÞMÆÀÐJvì×oÈÀ_x0018_Cè_x0006_²ÅÀz(7d=ÆÀHyZÜèþÇÀì-?ÈÀèGZ½áÅÀø,ëuÇÀ`4É_ÇÀÖ_x0012_yùÇÀk_x000C_!eM;ÇÀ¸¤N_x0014_^jÇÀ;T$2ÀÅÀÂt«ÄÔYÆÀ&gt;_ßdàÆÀç­Ëð½ÆÀeoÄ×x_x0013_ÆÀ&gt;|Í_x0001__x0002_æëÅÀÞëHÎ\)ÇÀ¼¤`ìõÇÀ|%$ð_x000B_rÉÀ/vpksÆÀjV:vÔÇÀ®¨Ø.ëÇÀ´zr{ÌÇÀÖYð_x0002_ÇÀ4à°ñÝÆÀ§óÐâáÆÀ'+SWôÆÀhäïÜ\ÉÀtØ4_x0015_GóÅÀ÷'ÿýÆÀ¿ÖbêÖ¡ÆÀì_x0016_TõaÄÇÀÐå»7cßÆÀÙãò¤ÇÀÇÀµ¾Ü_x0015_¼FÆÀk_x001D_´[mÇÀ&amp;J¢Ê´¹ÆÀf_x001C_ØRû¯ÆÀõ&lt;á_x0017_ÑLÈÀ_x0001_(¬ÛäîÆÀ]÷ÎTsÇÀ_x0008_S,õ_x0006_ÈÀXàÝ_x000C_ENÆÀåvÐ_x0019_cÇÈÀxTÈ«ÇÀ)V£¬_x0010_ÈÀþåR9ÇÀ_x0001__x0002_4I&gt;áñ_x0019_ÈÀª¤]X_x000B_CÈÀý¤KüÆÀTÛekÇÀ­_x0010_mç|ºÆÀÆxÉé_x000D_cÇÀÊ_x0002_Ý&lt;ÞÆÀûZä_x0011_ÜÅÀYBz]OÉÀì`ÓqÁÆÀDE"iT|ÈÀò_x0007_³ïoÆÀHGVÇÀ¾è¸¸LÜÇÀTA_x0016__x001A_òÆÀøôg¬1ÇÀíóbÇÀ ¹y#rÆÀ_x0013_BôiÈÀbL^^ÈÀ-Ì3ïí*ÇÀÿºáÅÀ_x000C_ú_x0015_¥ÙÆÀdºÝT_x0018_ÉÀ&gt;àoóÆÀä_x0019_ûe±ÅÀ_x001B_b_x000E_pBÆÀ_x000E_Ç&amp;¥_x0019_ÈÀ_x0005__x0019__x000F_z«ÆÆÀ¼yR²JuÇÀ`o*ÊÇÀ¥¤F©_x0001__x0003_Ð­ÆÀ2º©_x0012_¼ÇÀ6ÚdÖÓÈÀP{D«tÇÀÆé^Æ_x0002_ÈÀ_x0001_élW~ÇÀ:ÏòiÑÆÀ_x0010_â;_x001F_-ÆÀ_x0006__x001D_QLÆÝÇÀOù_x000D_£rÇÀÐ7Dì/ÇÀ(x~6%ÈÀ_x000B_é)"èêÅÀÚvTËjÇÀ¶à{_x0010_ÈÀ¦/_x000B_­³ùÆÀá'Å7vÇÀæel_x0008_,ÆÀR.W®©ÇÀÅ ¼èÚÆÀÉY&amp;&lt;TÈÀ6]|èí_x001E_ÉÀ"æ±è+ÇÀþ_x0006_æ&gt;HÆÀ­~X÷ÆÀ:DË~gbÇÀåø_x0008_"8_x0008_ÈÀ_x0014_ä$.ÇÀÍ.},£AÈÀ_x001C_½_x0011_tÃÆÀ.4ÛêbÆÀhÌOî[XÈÀ_x0002__x0003_N¢­G_x000E_ÆÀZ²"1øÅÀ_x000F_­ÅàiÆÀN8¦It_x0010_ÆÀ_x0016_¸ÛÞ^ÈÀW_x001C__x000B_!6ÆÀhÅp_x0012_ÏØÅÀÎ_x0017_3ÙÔtÈÀä0;e6ÁÆÀÔ	R.-îÆÀ_x000E_^ð0««ÅÀêH¦rÓÇÀöæÎ©êðÅÀæH&amp;\ÜÅÀ6ù_x0006_q.2ÇÀ_x0016_²ªÞ¤ÅÀUÊÿ/&gt;ÈÀ2*và¥êÆÀômÀR¾eÆÀ¢i¼Ëc5ÈÀ_x0014_Á¸äbÈÀ5æF6ÈÀÝ$ ëYÆÀyß3ejÆÀ_x0004__x0018_ãXÍÌÅÀ}«n¼ÇÀüÓÛ(_x0005_ÇÀ_x0018_ÐfÀ_ÇÀü_x0016_ËPsÇÀªé¼ð_x0001_(ÇÀ¼¤¹¶aÇÀ _x0008_­_x0001__x0002_eÍÅÀv²}èïÆÀñð8\ÇÀJ1Ó·×ÔÅÀ_x0001_Êiq_x000B__x001C_ÉÀªçÛ_x001E_NÆÀ&lt;ÆJPÔCÇÀ¼V_x000B_UÆÀd|Da+ÅÇÀoÚviÆÀõ_x0019_G2(ÇÀÖÔ¦ÙÇÀüM¡áÏ¼ÇÀ¬MÞ¶"tÆÀ©S8,ÈÀ&gt;_x000F_ñ_x0012_G÷ÅÀø÷"±¯ÇÀ5¸æIÈÀÔà3ÅÀË§ÜÇÀÎÏ_x0017_iQ8ÇÀÈì3í9JÇÀ!°_x0003_ÝÇÀÀ_x0007__x0018_Z&lt;¹ÇÀÒÁÇDåÅÀv)ÈÀZ_x000F__x001B_`ãKÇÀºØdP7ÇÀJ-ÇOû+ÈÀÆ"L_x000E_N1ÇÀÑYÍIÇÀ_x001B_ÅÇ_x0008_¢ÇÀ_x0001__x0002_f_x0011_7ÚÇÀÆ_x0012_@äØlÆÀptQÈÀïï¤_x0002__x000D_ÅÀ)-Ú_x001F_¿HÇÀC_x0018_ý¯ÆÀêûEu_x001C_³ÇÀîÝ_x000B__x001F_ËÆÀl²°¦¬ÆÀBü_x0008_JÈÀå_x0015_í*eÇÀÀÁºòrÆÀd1î5ÆÀ¸ß_x0001_ûõÇÀ´7sãÈÀ§_x0014_£&gt;´ÆÀ¢dNËÅÀàkwÑëÆÀ®·_x000D_·F_x000B_ÇÀÉf_x000D_ÏÇÀ4Ý_x001B_±B_x0004_ÆÀ_x0006_ú_x0019_¾)oÇÀäW_x0004_j_x0001_ºÈÀÆbÛ_x000B_Z_x0002_ÆÀ¬_x0006__x0001_ _ÇÀ_x001E_ÇÑ7VÈÀZ-ªü_x001A_ÈÀýÝº_x0014_¹ÇÀÔzý£ÈÀþ÷ë+TÌÇÀ_x0014_ìw÷Å-ÇÀ¢Éo&gt;_x0002__x0004_]¬ÅÀ&gt;ÓUüF8ÅÀ_x001E_é-IeÆÀ_x0003_K_x001E_efÆÀØ9Õùf0ÆÀñ¦P¥_x0006_FÇÀ*å_x0003_óÄÅÀZY¡Z]ÈÀ_x0007_\(ÑÆÀF`U_x0014_¿ÆÀ_x0018_UÚøûÇÀ$=_x000B_öÈÀLi	.ÇÀ_x0010_ª°@âÇÀBùièdÑÆÀ_x001B_JÐ_ÆÀâÅ_x000B_"äaÆÀH3/ÆÀ_x0008_¬ö]\ÇÀj9_x0006__x0013__x001F_ÆÀD,`©ÇÆÀåvò_x001B_G¡ÇÀ{ëJHRÈÀzh_x0019_û)'ÇÀ¾sÿ$"ÇÀà;ÛD_x000C__x0001_ÈÀSræ¡¥ÆÀ_x001C_\Ú_x0002_&amp;ÇÀ_x000E_µzÿÿ?ÆÀ_x0006__x0008_)m{2ÆÀÆ¡P²ÆÀ"&gt;´ñcÈÀ_x0005__x000D_ê2_x000F_I_x000D_lÈÀ¢É[êgÈÀP`[JyÅÀ$_í¤OCÇÀl!¹ó)ÈÀï0Þ["_x0019_ÆÀ9_x0002_%ïI?ÇÀYö_x0012_6@ÍÆÀÀ=;o_x0004_wÆÀô,¦+ÖÆÀ_x0006_Á`xÄ¡ÇÀü3w¼ÒþÄÀ&gt;q-²Ü+ÆÀè*Ø)³?ÆÀU_x0011_rX$ÇÀ¾O_x0003_fYÆÀÖa	_x0008_EMÇÀ°~ÛD@ÇÀ_x0001_&lt;R_x000C_MÆÀ{tªsQWÇÀ2_x000D_ïÀü×ÆÀE':¨2:ÇÀ@ã_x000B_=*_x001E_ÆÀ_x0014_³_x001E_-_x0017_&gt;ÉÀD_x0001_ÌL!_x0005_ÉÀßõ_x0011_	¨~ÈÀÒ_x0012_ÛP_x0007_©ÅÀ~	i_x0006_±ÆÀ(ÉÃ_x0016_-HÈÀl&gt;í*ò1ÈÀ¤_x000B_»4ÇÀGä_x0018__x0013__x0001__x0005_ÌoÆÀ4¾RØúÇÀ8!X	LÆÀf7`_x0003_uaÅÀPÆ,j_x001C_WÈÀ_x0002_=_x0003_nÆÀôóG$_x0015_ÆÀ0_x0017_4È»!ÆÀ,U_x0005_QEÅÀ²Û¼ãÈÆÀ®òzË_x001C_ÈÀ¦í°OBèÇÀ_x0003_Àê_x0015_ïÇÀhº8I=9ÆÀæj5	ÈÀBa&gt;Ê_x0019_ÆÀR_x0003_å4_x001D__x001B_ÉÀ²ÿXP}ÇÀ_x0011_x_T_x0013_ÉÀFpz!_x001A_ÇÀ»K;Ep¤ÇÀF_x001B_úwoÆÀ¨É¹IúÇÀ¾aªÆr÷ÇÀÊðÝ_x001E_ÇÀÚ²÷6ÆÀw¦_x0004_À~ÆÀTÃ¹²_x0013_ÆÀrYèÜ_x0003_HÆÀeA{I_x0006_ÈÀÊÌY9_x0007_ÐÇÀ"å «ÅÀ_x0001__x0002_÷_x0019_âU@áÆÀÙj3 ¡ÇÀÆÏ_x000C_³_x0010_ÇÇÀ0_x0017__x0005_L¸bÈÀ¤zf_x000D__x0002__x0012_ÇÀB_x001A__x000F_âÇ^ÅÀ_x0005_À§ý))ÆÀr{ihÁÈÀÔ¸ó9ÈÀ_x0008_:ÏÇ¢_x0003_ÇÀg_x0017_?_x0008_SnÈÀô3q[GqÇÀ_x0014_,R}ûçÆÀ¦Õß¿4êÅÀ&lt;¾%H#ÆÀÊãG}áÆÀEÉHV^ÇÀ_x001E_ _x001F_£iyÆÀZsÓøÇÀK­ÀÓÈÀ_x000E_E_x0007_ieSÇÀx­4,ØÈÀÝvú%ÆÀ_x0015_ÙÇÀvTÆS¸ÖÆÀa5£ÆÆÀïV_x0010_)NÇÀµÌ_x0005_æ÷ÅÀ|«)åÏÇÀ×_x0019__x0002_*}ÈÀ(LÖZ_x0017_ÇÀ_x001C_?ÙO_x0001__x0002_µûÆÀúhéÖ_x0004_ÇÀyÞ[?æÆÀtyåÍJÆÀ^·¶¶ÇÀÂ`À¿_x0011_EÇÀV36¥ÈÀ°/TÆÀ_x0012_ÓÂefÇÀ½Wÿ=ÅÀ:ãe$ÈÀmi±ÑdPÆÀjÿõ_x0014_øÆÀ_x000D_ÅÙñÐÅÀ0AÂtÿÃÅÀ_x001A_Ç¥{ÂÎÇÀx =_x0017_÷ÆÀ_x0002_Pl×éwÈÀd¨õ _x0017_ãÈÀø³çýÙìÅÀ¸%xzÅÀ`_x0012_±×°ÅÀóÉvº_x0001_ÿÇÀ_x0002_Â_x0008_ÆÀê._x0002_£NÅÅÀL#1ÂÂoÇÀHëB+¶_x0011_ÉÀÂ¨_x0012_ñ*ÇÀæS%ÉÀÑµÛ¼Ý_x0001_ÆÀé5_x0013_ö_x0015_ÆÀ&gt;X %_x0011_SÆÀ_x0002__x0003_£qeÆÀþF_x0007_N·ÈÀ×LXÇÀìaöê¿ÇÀ8âQgsáÅÀjKæ_x0019_ÔGÅÀ[_x0001_âfÈÀ¾k¹ÃØyÆÀr'í'ûÅÀ_x0010_)´ÆÀ«q_x0008_&gt;ÈÀ¥\r=àÅÀ}å¹ïZÇÀp¶2¬gÇÀux_x0019__x001B_ÎaÇÀ_x0016__x0005_Ö¯rºÆÀðr¼ &amp;ÈÀlI0_x0008__x0005_ÿÇÀxÊóªÆÀN_x000B_'bÇÀ¦b¢UµìÆÀ_x000C__x001F__x0010_¦~ÆÀ¦DÙnýºÇÀ:DÏiz_x0014_ÇÀ,¹@d^ÇÀ l¿&amp;ÉÀ_x0014_éfgÆÀh_x0005__x001E__x0019_ÒÇÀCI©=ÇÀÈ&gt;oe¹ÒÅÀLÂiçÇÀ_x000D_Ú_x0001__x0002_wfÆÀm=_x0019__x000F_mÖÆÀb&lt;x'gÔÇÀª8ÿÝó9ÇÀ_x0012__x001A_U­UçÇÀV".je¥ÆÀÊ_x0016_¢vöxÈÀlÒÝÃ°ÂÅÀØ/Vð_x0003_ÇÀ'ãÆÀ_x000B_ù3ï&amp;EÇÀ*×dhµyÆÀ´´½}GÆÀ~WL%ÇÆÀh_x000F_=föÆÀ%è_x0008_ÆÀÕbÅOÇÀü_x000C_AÅÔhÆÀ`:×¯´dÇÀFTg¸¤vÈÀâÊ=Ò»ÅÀãt+T¸ÈÀü^y_x0010__x000D_ÆÀ^­L²_x0013_ÇÀXøÝÄú_x001D_ÈÀå_x000F__x001D_%¸ÇÀ_x0006_á_x0014_ìñØÆÀ \?FuúÆÀ0àÿÚy_x0018_ÈÀ_x0004_K:SêáÇÀ~»Æ3,OÇÀ*Ë_x000E_ñìÇÀ_x0001__x0005_&amp;»_x0019_^f&gt;ÇÀ®_x0002_U"T_x0003_ÉÀ¤_x0005_CN_x001C__x001D_ÈÀTÝ·ÆÀ_x0004_rd	£=ÇÀ¬8Ë?ÆÀØù@ªõ©ÆÀX¦ÂñÜÅÀÖ_x0004_¬þÑäÆÀ_x0004_A&amp;0û¢ÇÀXÒvÂ]åÆÀI£kß_x001A_ÆÀy_x000F_X9ÉÀFK0R·{ÆÀÄ_x0008_YZ­_x001D_ÆÀM8*AØ	ÈÀÆ"ÔÝIuÆÀ_x001E_²è¥T®ÅÀ;Ó¥6TÅÀI)Ð_x001E_ç!ÉÀ¨'.ÒveÇÀË&amp;¿hÆÀT¤_x0014_{ÅÀ¤Z7ï_x001E_LÇÀ÷R_x001F_ÁÅÀK _x0003_Í[+ÇÀz&gt;ç!_x000D__x0015_ÇÀ¹õ±ÅÀ^Éâ¨`ýÈÀ¸T_x000C_Ê5_x0014_ÈÀ]Äü¼ÇÀt_x0017_¤h_x0003__x0004_~8ÈÀà¼üXN_x0007_ÈÀ8:L´6ÇÀ_x001E_Åò&lt;ÅVÆÀôý¸F"ÆÀ_x0014_¦bfã`ÇÀ_x0015__x0014_u¢ÆÀH[Ï ÇÀxeüzÖ_x000D_ÇÀÞÖLöÅÀl_x0010_X_x0019_QÈÀN_x0011_é·ÁðÆÀÚ·_x001C_ÒÇÀB¸_x0017_Z¡ýÆÀ¸Þ"üåÆÀ«¦ãgÐ_x001D_ÆÀ´^_x0016_¬ÂÇÀõåà¦ÇÀØÐÜ|©ÇÀ]_x000F_2_x0007__x0013_ÈÀþØk¶_x0006_ÇÆÀf¤=GH#ÇÀ_x000E_se_x0007_FÈÀ8¦þY¾àÇÀììCíÅÀ_x0002_==½~_x0014_ÈÀÄ®Ç_x0003_bÇÀ¬_x0006__x001F_hÏÇÀ¢u"9_x0011_±ÇÀÄ{'­ÇÀ¦_x0001__x001A_øÇÀ{ßrñÆÀ_x0001__x0003_\ýµ´íþÇÀ_x001A_Z	¦ÇÀ'ä(ÅÀ_x001F_èäöÌnÈÀð}8_x000F_ô_x001D_ÆÀ_x0016_VÙ!ÅÆÀBrÊ|NôÇÀºÁB%±yÇÀ_x001A_âRm_x0016_ÈÀÖJþs!_x000F_ÈÀ4zÛh,ÈÀ_x000B_á_x0005_F£ÇÀLnÐ§äKÇÀr(ôÆÀGåpÙo6ÆÀ:èGræÆÀ_x0011_ uÞI[ÅÀ¢î_x0008_ZÔ_x0006_ÆÀ_x0017__x000D_#úÇÀ_x000D_M_x0007__x0016__x0019_ÅÀväBxnmÈÀX²MàÔÇÇÀã'ÈÀ_x0011_(*_x0006_FôÇÀ_x0002_JgµÆÀÈ.qÞ¼ÇÀ&lt;8Ía½_x0010_ÆÀ£_x0014_=[ù/ÆÀ£VöjÍTÇÀÄ,;ÆÀLì38`8ÈÀ|ìl_x0007__x0001__x0004_È_x0013_ÇÀªÑ¯wàÆÀÐ¦ ©§zÈÀR_x000D_(ÆÀÝÂgÁÄ,ÈÀ_x000D_xÍ#½ÇÀt#¢4DÈÀh¯b_x0017_ïÆÀümÍ_x0017_'ÇÀ-´L&lt;c|ÇÀÉÁREg0ÆÀú&lt;_f_x0005_QÇÀæª$_x000B_ _x000E_ÈÀ/OÆÆÀÌÔ_x0002_B¬&amp;ÇÀÐlÇ_x0016_¤êÅÀ)f [ÇÀb3½_x0003_%½ÆÀ¬åh¡ÆÀú"_x000C_NÅÀ¿Dh]ÆÀ_x001B__x0003_O_x000F_6õÇÀ°Æ1«ÉcÈÀ¼Ç¤_x0014_\ÉÀ_x0007_­_x0007_J·ÆÀ5©öJ_x0006_MÆÀèü6^û0ÅÀ_x001C_¶|6ÇÀðMI*ÆÀÞSoëlÆÀÒxðÂÄÀØÛÌ¦¿uÆÀ_x0002__x0003_¤ão®»ÇÀê¶_x000B_ãWCÆÀ|_x0013__x0004_÷ÁÇÀì%_x0002_&lt;õ_x0015_ÇÀåú]ÒÅÀa*Ú©ã`ÅÀF_x001F_(®BÈÀ_x001D_Óÿ_x001C_ºÆÀ9)-Í_x0004_°ÈÀË¤îÝ_x0010_ÇÀaïg{jÇÀà+á-{1ÇÀ.ñ_x001C__x0003_×ÇÀhWªé=ëÆÀ2ÅÉò_x0017_ÇÀD¼¿&gt;AÈÀ¨_x0019_üz~iÅÀ ;p_`ÆÀ_x0015_Þx_x0013_#èÆÀ_x0017_M_x0001_ÕòÆÀùid _x001C_ùÅÀZ¸_x0003_Å ÒÈÀÐüÅ_x0018_ÁÆÀ®ìÅ_x000F_²=ÆÀ*ûW_x001D_CðÅÀw_x0001_ÍL2¹ÇÀðç_x001D_Ñ£ÆÀð_x000E_$¦_x000E_íÇÀnêâo²ÇÀwÂñ×_x000B_éÇÀÒHçÀÆÀt"Æ__x0002__x0005_Õ`ÇÀ`Ð%^­ÇÀî_x0013_|ûÆÀv_x0008_2í_x0001_ïÆÀ|¾èÅÀÅNÅÀb*`ÇÀOËÉ_x000C_EÇÀbôEå6èÆÀþ5n0ÈÀPì3	?ÈÀ*µÏ_x001F_ôÆÀîG/0_x001D_ÇÀp$æÓ_x0010_ÇÀþ_x000E_e_x0004_®*ÇÀTeäµ\×ÅÀ(pï_x000E_&amp;%ÆÀ{_x000C_9Ë_x0011_ÍÅÀjÛÕÉEÆÀªgVujõÆÀ_x001A_õ¹¤_x0003_.ÇÀ2_x0013_vP&amp;ÈÀ_x001C_AÞ_x0015_hQÈÀò;2BÍ+ÇÀ2_x0008_ãvó¥ÆÀ_x000C_×ôÆÀ&amp;?_x0007_z2"ÇÀ ×ó·íÆÀM¬A##ÈÀ¿­áZñØÅÀ/úm'ÇòÅÀèb«µ5ÆÀ_x0001__x0002_9G)bÇÀ_x001E_]G'»CÇÀÖ_x0010_ZTÇÀ@ÚßéÅÆÀäËïÍYÇÀ_x0013__x0006_Wz^¹ÇÀ&amp;i³JiiÇÀ_x0001_úVºà²ÇÀR¯÷ªÇÀ_x0016_Bh4ÈÀÞ îÔiXÇÀõ&lt;e´ÅÀ:Ö³_x001D_ÈÀ\öÿ1E_x000F_ÆÀÐÇ-ÄZÈÀHá9YèÇÀºvu¶çóÇÀ+22ô&lt;_x0011_ÅÀmUú_x000E__x001B_ÇÀ(b_x0001_59æÅÀ'6±ûBÉÈÀõ9p²ójÈÀ6uÃÃ@ÉÀhÜÝ:_x001C_ÇÀ_x0013_UEÕ_x0011_ÇÀÈ÷gn	ÆÀ_x0016__x001A__x0006_dWwÅÀ@Åc_x001A__x0006_EÇÀ8_x001D_	éÇÀõ¦LÏõÆÀ0±Õ°¶_x000E_ÇÀ±µ_x0001__x0002_3ÍÆÀúÚÂþiËÇÀPß(_x001F_³ÇÀÂ_x0007__x0013_Xº¹ÇÀáÒPybjÇÀYù×_x000C_ÏÆÀô¤¶Æ=ÇÀ¼V(*¥HÇÀ_x0012__x0012_÷_x0014_í_x0012_ÈÀ¹³j_x0011_ÇÀ-R»èºnÈÀ.×ú³&lt;xÇÀÖJ=_x0007_lôÇÀDrÞÆÀ	_x0004_fþÞ;ÆÀw¢úXÇÀÒ_x001A__x0005_A2ÝÆÀbd$'_x0003_ÆÀ_x0005_ÜMãÇÀ"ÎÜ"_x0006_ÈÀ_x0016_PàÎÔÅÀPjì\AÈÀ¿h_x001F_NÈÀ_x0013_Hë,5ÆÀ$Å4µ¾_x0014_ÆÀNÑè-@%ÉÀÓÃÝ_x0010_üÇÀ.I Á_x0018_öÆÀ|E_x000D_8 iÆÀ,_x001A_Ót½kÇÀèA¡_x0001_WbÆÀ°ÿË4ÆÀ_x0001__x0005_^aâ&amp; vÈÀ[_x001E_\¸ù_x000B_ÈÀ]F{_x000B_P_x000C_ÆÀR}_é_x001B_ÈÀ*£ÑìíÅÀ¢ê³uÆÀöÚ÷²ÉcÇÀüO±XÐ_x0010_ÆÀ_x0001_é^=¶éÇÀt¾Öº_x001A_SÆÀ_x0014_ý _x0005__x0012_ÆÀJªñ­ò-ÇÀ à²èÅÆÀ&gt;éê_x0004_÷°ÆÀ_x0018_g2½_x001C_?ÇÀZ_x0013_ÜòÆÀ*31ÝÇ~ÇÀÀ_x0018_Ç_x0002_EÇÀ_x0003_°_x001E_X_x000C_nÈÀd¥écÐLÉÀìUÉðÇºÇÀ_x0002_´5äÁÆÀÖ__x0014_¤¥ÇÀ±Å68]ÇÀ_x0004_ùnÉyÆÀ®_x000F_WJÆÀ_x0012_3_x000E_P åÇÀÂæ;tÇÀÊÅF#o'ÈÀ_x0006_Ù\*_x0001_°ÆÀÛ_x0018_[_x0018_ÇÀZëé_x0002__x0004_UÇÇÀ$c¦ë0CÈÀ_x0002_E+¤%4ÅÀ®ÑìE¤ÚÆÀñXI_x0019_ÆÀ*zW)dÈÀ_x0008_êÓæ_x0019_ÌÇÀ&amp;|ôätïÆÀª¢"_x0017__x000C_ÇÀº/q«éÄÈÀMØ_x0008_fÍÇÀö¶³áRÅÀ·Óp÷fÅÀ_x0001_«_x000C_ô°eÇÀ ñ8vKÇÀZ_x000D_ì_x0015_ÈÆÀ_x0012_¨ë_x0016_/öÅÀRÀ/uEÇÀÞä+»ÇÀR&lt;¡ç­ãÆÀüa"æ~zÇÀ°Þ_x0017_^"EÇÀU-«vH¤ÆÀ4_x0014__x0014_°Ü£ÇÀÏèÂûP·ÆÀïl¯¶ôÈÀ§@;cÿÆÀkqg¥~ëÅÀ7¾Ñ_x0003_ÇÀßYèçÅÀ_x0008_	ô2(©ÆÀ_x000C_UþP·ÇÀ_x0001__x0003_|ì$_x0007_,ÇÀ#»0vìÇÀ,}#dÓVÆÀM.ü­ÆÀðð´Ç&amp;­ÇÀÄÃ³/TÇÀþbk	àÅÀ;_x0019_?O%ÇÀÌYÂN3ÇÀ&gt;Öj4EëÆÀ_x000B_FÒ_x0008_{_x0013_ÇÀÒ©b·ÆÀ§½JûbzÆÀP×]kô^ÆÀPä¼jh!ÈÀÂáå_x000D_1ÈÀÚYÑe;_ÆÀ_x0003_­ý¦o_x001F_ÈÀ&amp;¾¶Üs	ÇÀ ¦¥¥_x0004_[ÇÀúv_x0014_ÎÈÀ±_x0016__x0016_üøÅÀ#gyc(ÆÀXW"]NÇÀÿ/£L6ÇÀ²M(±n=ÆÀ·'_x0010_ÑlhÈÀ¤¶WÎ_x000C_JÆÀ.Ì_x000F__x001D_ _x0006_ÈÀ¦ÿ[_x0002_ÍÇÀsäwU½ÆÀT±8k_x0001__x0002_ÈÀ¾Bs,_x0010_çÅÀzÿÝqùÆÀÃ_x0015_³dGÈÀ"¡_x0001_äÞ3ÆÀÌ_x0015_dÊä;ÇÀë_x000B_}	DÆÀØ°Æ^-æÅÀJI¨üéÜÆÀ e?_x0005_çÇÀ g4ÅÀñ_x000D_TX¿TÈÀê^${UÝÈÀ ìÙªäÇÀ±»Ú~×ÆÀ_x0006_S_x0016_²Ç ÈÀÔ«µ#ýÇÀt_x001C_3w(ÆÀTì{üäÇÀä¢ª|JÇÀ_x001B_8Zxm°ÈÀ_x000D_&lt;8ÈÀxrÌRáÆÀ0)Óé·vÇÀU|HÆÇÀ*ýä|_x001C_ZÇÀöÊØ$ÇÀ_x001A_Þ'¾áÅÀÓ¸U?æÉÆÀ_x0010_±ªé¤_x0017_ÈÀ_x0004_']ú°ÆÀ_x0004_ªp)_x0008_ÈÀ_x0002__x0005_4¢%êÇÀDC_x0002__x000D_4ÇÀØÞÿXð5ÇÀ¤_x000B_åÁ_x0019_­ÇÀ M$æ"ÈÀx s_x0001_ÔÆÀß2$&amp;XÅÀ3_x0003_441TÈÀNJ@Ñ±ÇÀ_x0010__x0004_2%_x0001__x0004_ÉÀ_x0010__x001B_äYO`ÇÀP2½ÈäÆÀ6pd.e5ÇÀÉÅ;0_x0016_ÈÀ®ìÃÃÈÀ¹_x0008_mìÅÀºËòÀÆÀ52_x0010_:ÈÀ÷_x000D_$ÖÆÀæ_x001E_NØÆÀ8È_x0019_G_x0004_ÈÀµµ_x001D_ÞÆÀ4¬(_x0014_ÈÀ_x0003_k¯ð0ÆÀÒqâS_x0016_3ÈÀ:_x001A_ô ]_x001B_ÈÀ/_x0004_õ_x001C__x0014_ÇÀÆgÞÆÀ	­I,ÇÀÆþlê_x001A_ÆÀ_x000C_øØ÷(XÈÀxHÏ¶_x0003__x0004_¥ÚÆÀ«/ÜýÏÆÀQ^X;CiÇÀ_x001D_µ_x0003_öoÆÀN_x001D_2&amp;úÇÀl}oÊ_x001C_ÉÀ:ï_x0018__x000F_VüÆÀ^¯SâÆÀÜ²_x000F_õñ_x000B_ÅÀÎv=ègÝÅÀF_x0003_¹¯_x0004_ÇÀö_x000C_´ô_x000C_ÆÀ4ä_x0011__x001A_iÏÈÀê_x001B_k¶-¹ÆÀ×UuÄ³ÈÀ%(ò_x0019_ÈÀwÕxM¦ÆÀlÐßBÄÆÀ@"k_x0004_ÅÀð_x0001_¯. ÆÀÖ_x001C_Ë	lÇÀTµ_x0013_Ä×ÇÀK¹ÖÏ1øÇÀÓ_x0002_Uð&amp;ÈÀ²%Ö_x0012_&amp; ÈÀì	_x000D_¡ç_x0001_ÆÀ_x0010_çèî1_x000F_ÈÀVä¬97ÇÀäÙ3$8ÇÀB2Ë8=ÈÀÒùó	M9ÆÀH_x001C_¯Ö¾)ÅÀ_x0003__x0005_&lt;R/0ÆÀ¾ÞV_x000B_X(ÈÀ}JPñäÆÀ_x0006_L\*øÇÀj_x0015__x000C_ÇÀJé_x0005_þ&lt;ÆÀb§¹äÐÇÀâ_x000B_jHÆÀd+±¥óÆÀ_x0004_wÄt¼ÇÀÍnø¹²ÆÀ­9¹×_x0010_ÈÀ7æ{(_x0008_'ÈÀ_x0006_Og_x001D_yºÈÀ:i_x0001_|.MÆÀ¾Ý_x0002_ôbÙÆÀÐrÄÐ_x0001_êÆÀÜ%¬Í¡ÅÀ_U_x0015__x0013_ÈÀ÷¬_x0005__x0007_¯qÇÀ,°x?ÄÆÀãÁb]ÆÀøW¤È±ÅÀ_x000F_Qo¥ÆÀ_x0019_z¾0îÇÀ-0#EÆÀ6DË³ÅÀ'ç#cÅÀ²ÅÓ_x0012_ÇÀ£W5ányÇÀdÅ_x000F_0ëÆÀE_x0001_(×_x0003__x0004_®ÈÀ(®6­ý_x0014_ÈÀÄëÁfÇÀÂ_x001B_êAÂÆÀ%_x0006_:?¬ÇÀÔ7Ô¹sÆÀò¤U&amp;_x000F_ÇÀ_x000C_§_x000F_t4ÇÀ_x001E_ëgxßÙÇÀ_x0014_Øz¨YëÆÀÊ?KðH_x0005_ÆÀ¿Êtêï_x001A_ÇÀP_x000F_ÇÀÖpÿ_x001F_ÆÀú:³N!§ÆÀ3u_x0014_*ÇÀ¤}ôÏjÇÀ_x0019_obèeÆÀw_ÑàF3ÆÀV¼ð¾_x0002_ÈÀ³ú`¹ÄÇÀÞKMÊÇÀjJ_x0016_­ùÆÀ_x000E_Ñ¡QÈÀärz»'éÅÀ_x0010_9r_x0016_D^ÇÀ-¿â_x001E__x0008_ËÆÀÖ_x001B_Ú_x0003_åAÈÀ_x000E__x0019_´_x0001_:_x0008_ÇÀä[ÄÑx_x0017_ÆÀ&gt;Oà­ªÈÈÀ«$´ÅÅÀ_x0001__x0002_´r_x0015_wL,ÈÀgL8_x001C_Á0ÆÀ/­9ïvÇÀR_x0006_ìQËAÈÀ"_x0013_º¾£"ÇÀB&lt;hXÇÀ¡¾{æ_x001C_ZÈÀ,Ý5&lt;ÏÇÀeûs_x0008_R£ÇÀdÌ _x0016_ÃªÅÀ¢~KRrÇÀËå_x000C_ ~xÇÀÚük¿ºÈÀy0ÜOiÇÀ_x0012__x0019_²¤ØÅÀ\þ-tàÄÀCóªksÇÀøÌÇÀç_x000E_ÞyO_x000E_ÈÀZíç´ÇÀ¶)½7_x0005_ðÆÀR½³ÇÀ"âè»ÿÑÆÀ"._x000C__x0015__x0019_÷ÆÀdñ@~)ÇÀÕìGÊÐÆÀ¸I¦[GÆÀÀÞW|g_x0001_ÈÀ®j	qHÈÀnLÚðÓÇÀ@¶§_x0015_½ÇÀ_x000E_Áb_x0001__x0003_²=ÆÀÔ3Æ¿xÆÀLø'wÈÀY_x0015__x001F_½UÈÀ.éúðÉÆÀºj_x0018_øÃÆÀü!_x0014_`1ÈÀAÒ_x001C_±+ÇÀæ	_x000B_å_x0002_ÆÀE?Ó_x001F_DÇÀ#É¹¬×êÆÀ&lt;ÌZýÉëÆÀ_x0015_¹|½ ßÇÀñF_x001F_\Y(ÇÀî2µ"hâÇÀ_x0017_Uåô×XÇÀ_x0005_ïVðÇÀâ¶äG²ÆÀ¯ÃäEãÇÀÙS_x0019__x0019_t_x0004_ÈÀ_x0004_mï_x0004_ÿÅÀ^d_x001C_ã®ÆÀl_x001D_Â&amp;ÌÆÀuW*ÒûÇÀÏË+_x000B_DtÆÀÀïc_x000F_'ÇÀ~ý)è8ÂÇÀÈ_x000B_Í3þÇÀñï3É[dÆÀYÜ_x0007_VÈÆÀ*Ýæi_x0017_;ÇÀÃ±&gt;´âÈÀ_x0003__x0006_Aì÷õþfÇÀøe°_x0005_{sÆÀ_x0002_*å_x0018_:¥ÇÀØXÃ$"ÇÀÕ,,Ç«ÈÀ_x0012_IË&gt;»¹ÇÀölBÈÀ_x0006_çG{£ÆÀ¢_x0001_ûìº¨ÇÀ:&gt;üJéÆÀ_x0008__x0010_\BÄkÆÀà_x001A_3þôaÈÀÊ¬_x0010_b©_x001B_ÅÀwÚÿþó{ÆÀ_x0008_³"¹×ÇÀÈ(Q»ÅzÇÀ_x000E_C_x0015_9_x0004_^ÇÀxýE­Ð]ÈÀ6&gt;(°OÆÀ_x0014_½Õ_x0014_L1ÇÀ_x0010_VJOÈÀ_x001F_e¶¯ñ¦ÇÀFÖÌ5ÅÀ@yILYtÅÀ0ÆÐ_x0005_dÆÀÄ_x0008_ö[_x0007_1ÇÀÉÎ0l,ÈÀ_x0006_ÏöDÆÈÀ.­3×M.ÈÀJæ_x0008_QeÇÀ~Þ_x0011_ÃàÇÀÉ_x001D__x0003__x0003__x0008_þÆÀTUGnk£ÇÀDn(v;_x0019_ÈÀXÏ1!JÇÀB_x001B_Ä°í_x0001_ÈÀúf%ÇÀ"Ê¬iÏ¯ÅÀÒ_x0002_PjGÉÀîïÉ%eÈÀò)D¿c¬ÅÀ_x001B_ù3K_x000D_ÆÀ&amp;øÂá4_x0012_ÆÀI_x0014_KÄZÈÀ±`QÕ_x0006__x0004_ÆÀ8Û¼·¢ÆÀdqJ»UÆÀlU°ÆñfÈÀ*_x0012__x0005_ì(^ÇÀKNùÌþÇÀ_x0014_i×&lt;6mÈÀÍCyÆÀø×_x0012_&amp;_x0017_ÆÀôiéPyÀÇÀ_x0010_ú|ÌwÇÀ;_x001F_ò'QÆÀé_x0004__x0010_ÇÀlÜÁ&gt;`ÇÀ¥6õëB1ÇÀ9-_x001C_´ÇÀ8_x0010_S^ÈÀ_x0006_¥XÎþÅÀ_x0018__x000D__x0007_ûÜÇÀ_x0002__x0005__x0002_Ù_x001C_ÌÆÀX»¾5ßýÇÀÊ£"ñ_x0017_ÈÀê§ä_x000F_½_x0006_ÇÀºVÿçØÇÀÙªÇÀpeÕjÆÀ×*¼½áÅÀ_x000D_õ¾&gt;ÇÀ¬_x0001_Ð½@ÇÀ[ûòÿMmÆÀz)rxÆÀf-8_x0005_p_x0003_ÇÀº_x0006_kÁ_x0015_ÇÀ$sø_x001C_RTÆÀrÊV_x001E_ÇÀ_x0004_íwk_x0019_eÇÀ¥_x0004_$ÿVÇÀ§_x000D_²A_x001F_;ÇÀThÝÆÀFbðø¢ÆÀ3w¤[ÆÀâÚp|pÅÀZ^²ÆÀà!­8X_x0017_ÇÀè¨	ê$§ÇÀMkÛW_x0003__x0008_ÇÀÕ³_x000F_mwÇÀzjå8ÈÀ²_x0014_X¢øPÇÀ­}Ð.×_x0008_ÉÀô_x0015_Û_x0001__x0003_O$ÆÀô¯_x0015_N qÆÀ´¡z¹I_x001C_ÆÀæ(&gt;_x000B__ýÅÀù&gt;·_x0007_ýÇÀ@íÓì«ZÅÀp·Ø_x001C_XÅÀ=2U.IÆÀF`·XöÆÀrþqYi_x0017_ÈÀ_x0018_à_x0005_§¼_x0003_ÈÀû\bé_x0013_BÇÀ_x0002_ÜÀÛ½FÇÀzn_x001C_M_ÇÀpJ6ð_x0014_ÇÀA2BTÇÀR_x001A_X^NÁÆÀÀd²TÇÀXÍßÈ­´ÇÀ*ið_x0019_ÇÀ_x000C__x0014_°¢[ÇÀúE7­ÍzÆÀ2Õ=[,ÇÀ_x000C_7°ÇÀÐI¿yÇÀP#_x000B__x0008_VhÇÀ®SÝ@¹ÆÀ¤3C	ò¶ÅÀÒí=_ÇÀCfá_x0014_ë_x0015_ÉÀ_x001B_%ÃÆÀæxTÝÇÆÀ_x0003__x0005_ _x0001_0_x0005__x0013_DÅÀ¼GjH_x001D_ÈÀî_x0017_tÈÀÒqü§ÆÀ²Z_x000F_#{¾ÆÀHËA_x001C_/ÈÀ`å?üÃÅÀÁw£°ÈÇÀ|ÙÍÆÀ¼C£c]ÆÀÚè¬y_x000D_´ÆÀ\Jlª_x0015_ÆÀâFÀ¹_x0013_óÅÀÜ´_x0017_þKÈÀ|\_x0002_ÎÄÀ°iÒj*&lt;ÇÀ_x0007_e¾¶ÇÀ*6à¿ü&gt;ÈÀ_x0002_Ãq_x0003_ÆÀÞ&amp;û_x001E__x001F_ÆÀ¯_x0002_È{o_x001F_ÆÀ(Â[	ÇÀ¬XØ_x0004_Î,ÆÀõ5Ú$ÅÀÖÎR}¿,ÆÀ¢²S	ÆÀÒk¹ÇÀT_x001B_h_x0002_[#ÇÀ~²Ø}\ÈÀÉËÖ/ùÆÀ_x001E_ÚéÒÆÀh¨_x001F_Ö_x0001__x0003_Ø4ÇÀ¢y_x0002_ÇÀxJRc¦ÈÀþäk_x0008_ÈÀØ¸H~jÚÅÀ_x0002_]vexOÆÀ[¸)ñ¯ÈÀR£«çB§ÆÀðÌÕ_x0019_G_x0006_ÈÀ}_x001B_à(PÇÀktå_x0003__x0019_ÆÀ3ZT_x000E_ÚøÇÀ$ó~a¥ÇÀÆ_x001F_Ç_x0007_2_x0003_ÈÀ:_x0008_FÈ=ÆÀ=C'ó¤ÇÀ_x0013_5uZØÆÀ_x001E_¤­ÇÀ B_x0007_ÓúÅÀka_x0002_jw!ÈÀªÍi_x0008_HIÇÀ_x0012_#)äZVÇÀ_x000B_ç_x0003_ýÇÀOÃã_x000E_S_x000C_ÇÀ_x0006__x0007_ç(ÈÀïÉ0_x001A_ÅÂÆÀ _x0019_W_x0014_XÇÀ0ölu^ÇÀP¸ÇQfÆÀÉÃ_x001D_t¢ÇÇÀ_x0016_/"_x0011_Ü_x0005_ÈÀ¾?_x000F__x0001_4MÈÀ_x0001__x0002_#¹4X3ÇÀq®6ÆÀ Åÿ#½bÅÀÆú;'©fÇÀ_x0013_þA_x000C_EÆÀC_x001A_×fÃÇÀ¾c¯ûgíÇÀ)_x0005_5WyÅÀö¬·4-(ÈÀ·EãyÈÀh2[RÇÀ_	ß©:|ÆÀÝ·7áVþÅÀö°H\ÇÀ_x000C_0ÍÆ{ÈÀÀºgáËÈÀÝ_x0016_x5_x0019_ÈÀ$lo}"ÇÀ:&lt;ÝqÀøÇÀÂ¢_x000B__x0004__x0018_ñÆÀ_x0001_ºØ[ÕÇÅÀ)CZÈÀ@îÐ7_x0001_SÇÀÊ»_x001F_¿_x0019_ÈÀ¸'O¨Í~ÇÀ_x0006_ð¸Ák´ÇÀ³"]ÒDÇÀdiÇÀ»½å¢É+ÅÀÎÕZ´JÇÀ&gt;Â__x0011__x001D_ÆÀã¼tN_x0004__x0005_u5ÆÀ_x001C_ã/kí#ÆÀü¯#éFÈÀlêÑ{sûÅÀ^ëÝ_x0013_!ÈÇÀú¶þ£ùÇÀû£_x0017_,ÈÈÀp£ à½ÇÀ&lt;z}Ä_x0016__x0002_ÆÀ._x001A_]X[=ÇÀ"¹!º_x0018_ÇÀd_x0001_&gt;ÙÈÀ_x001D_Ä½_x001E_wØÅÀñbfW_x000C_ÆÀcü÷üm£ÆÀ®OïB×)ÇÀó¼_x0003_2Ë~ÇÀÕ¦x2ÈÀìÐª_x0017_BÆÀtqzìoÇÀ:°ÚlÅÀNc¡_x0018_nÈÀù_x0003_Ñï_x000C_ÇÀWâ_x0016_^ÈÀsºÞ¡wûÆÀ_x001F_4Ä"FÇÀ_x0001_Ú¤ÇÀ_x0001_àßÝycÇÀ¸[lÂA¼ÇÀ¯¿#_x0012__x0004_ºÇÀíze@_x0001_êÅÀM°7aÆÀ_x0001__x0002__x000F_§ß_x001C__x001F_ÈÀGYzªp4ÈÀþ_x0018_Ò´«ÙÆÀN¢¨UáîÆÀFÉ¢UzÆÀæ	Î²¹ÅÆÀHBp_x0002_³âÆÀÎ£¿_x000F_ÕÇÀtÖDq_x0011_ÈÀ_x0005_mØÇ%ÆÀëjÖ®ÈÀ °^_x001F_qÆÀ÷ªx£zÇÀ_x0016_ÄáÏóÆÀ^_x0019_læ:ÆÀMÜD­ÚÇÀ_x001C_]l4ÍÆÀõS_x0016_ï:ÂÆÀ4Ãô¢°-ÆÀÞF!r}ÆÀèx_x000F_=¥qÅÀ#òM_x0013__x000E_ZÇÀçB+C£ÇÀ@_x000E_m_x0003_ðÅÀ&amp;1="¨¼ÇÀDA4§eÈÀß½U£ÆÀ°èÉoÅÀ®Äî½ÆÀÇ»ê_x000D__x0008_µÆÀm_x001E_vmvÇÀ|_x0005__x0006__x0002__x0004_@éÆÀ Ø;wDqÈÀÊaQEÈÀX:öñÿÝÆÀ&gt;_x0012__x000D__x001B_­ÆÀFvEþ»¢ÈÀ8_x0012_õ_x0012_cÈÀË_x0010_yðòàÇÀÞ_x0007_¾*±ÇÀFÃ,Y¥fÆÀ_x001A_kÃf(_x0008_ÆÀ£LG3ÈÀÕ@)'ÇÀæ_x0003_*ââ_x001F_ÈÀ6òw:·8ÆÀx}è_x0007_ìÅÀ6õ0_x0012_Ù³ÆÀVr§8D}ÇÀ_x0001_A_x001D_¢+!ÆÀ_x0006_DÈ+Õ_x000E_ÆÀêÛ w0vÈÀÐ¹HæÇÀjÎÒã_x0011_ÇÀÎk_x001A_CùÇÀ_x0004__x0007_CÖG8ÇÀÐ_x000B__x0005__x0013_ÀÅÀ_ð6ã^cÆÀK_x0013__x0001_³àrÆÀèbÀÏÙÈÀl\.?avÇÀ±Á[ÈÀ~òx&gt;tßÆÀ_x0001__x0002_£i_x0007_»_x0015_»ÅÀë_x0007_)7}ÆÀØÊ_x0004_ä£ñÆÀ¦=_x0004_ùëÆÀ_x001E_Zô¡ÅÆÀÎ_x0008_z(¾ÈÀ_x0004_ÔjØÊÆÀp)åÆÀ¸_x0013_'ObÆÀS_x0016__x0005__x0010_ÉÈÀsS1úîÇÀó_x001D_Â¥z_x0008_ÇÀ¬¦_x0019_Z_x001F_ÆÀ¸_x0018_ïxàÆÀÌÊk:MùÇÀxå,-DÇÀz_x001A__x0004_«lÄÆÀÞÕK&gt;ÀRÈÀ~_x000B__x0004_EÀ~ÆÀ_x0002__x0014_¯ÄTÖÇÀ¬_x001E_2_x000F_/ÆÀ7ÀWãBÇÀÈ}_x0002_ÄúÅÀHægDÈÀúì_x0019_mÚÇÀ¶-¢öR_x0004_ÆÀÀ]!eÆÀ¶ÉI_x001E_ÏÆÀÔµ¯9èÅÀ_x0001__x001E_nÜÅÀ¾$	_x0008_ÈÀ²ø¦&amp;_x0001__x0002__x001E_þÆÀ²O­3ÅÀ:°ê»÷´ÇÀ2r²Ç$ÇÀW*F|_x0002_ÝÇÀBÖÒÑüÅÀ_x000E_Ó^_x0019_,ÇÀº_x0004_©_x0013_ÇÀ8=´±7HÇÀTÛõñQÇÀ¦as_x0013_ÉÀ¬¤x µÈÀ°I}ö_x001F_~ÇÀî|&lt;®ÇÀæ)Û³¿EÈÀÝÔ knÇÀÂ µ_x0015_T&gt;ÅÀæ*p²_x001E_èÇÀC`#ªÒ«ÆÀ:_x0002_|ïnÇÀ_x0011__x0013__x001E_¾FÇÀ°Ñs3ÇÀîánS_x0004_ÆÀ;âÞN³ÆÀO»_x0019_%PÆÀ_x0013_`_x0010_rË/ÇÀb:fÉ%mÇÀ^ 1½=_x0008_ÈÀ1Ñ_x0008_eÇÀ&lt;3­ìbÈÀ_x0016_`%§BWÆÀº(ÖÅÀ_x0002__x0004_ª~?_x001A_®ÔÇÀ_x0015_e°_x0002_(÷ÇÀ3_x0015_Ã_x0014_îÆÀC4_x0010__x0015_OÆÀ®* öåÆÀÌÃ_x001E_IèãÅÀ®¡9_x001A_·ÆÀ_x0001_wò¤h3ÇÀæõùa¯ÇÀ}"æ-+üÇÀøÎ´Ú?ÇÀ~ÖFNÆÀµ_x0018_ñ/výÇÀFèF_x0014_ñ_x0015_ÅÀÐ'ê_x001A_i¥ÇÀòiÌäèÚÇÀ_x000C_y_x000F_kè}ÇÀRñè=[ÇÀúûv­6ÆÀ°ì=ÔIÅÀ Ê5¿_x0008_ÆÀÉa.1ÈÀÅ¥_x000E_©ñÅÀ-#	Y"õÇÀ0{5HëÇÀÙØ6_x001B_ÈÀ_x0011_?¯_x0004__x0005_mÇÀ¾Y&amp;%v_x0003_ÈÀ¤aFÍ·½ÈÀ¿d_x000C_¡ÆÀ÷õëû_ÆÀX&gt;²t_x0001__x0003_ßíÇÀæi{ô_x001E_ÈÀä_x0002__\þãÅÀ_x001A_Q_x001F__x0012_ô%ÇÀz_x0017_ L_x001C_+ÆÀ¼nÅC&lt;ÆÀz¥í _x0014_GÇÀR¦`©bÜÆÀD©_x001A_|	¼ÈÀQ-l¿h-ÈÀ²'OÃÆÀ½&amp;cöÀXÇÀÊhz!_x0002_ÇÀx~Ë:qÆÀÉYÔ_x0005_3yÈÀéÞã*pÝÆÀxÀ_x001E_éíÆÀ°õ­òÅÀ_x0001_û7ktÆÀPB9ía\ÇÀÛ¾9_x000F_ÖÆÀ$X(}Y_x0013_ÇÀº¼*w¾zÅÀ(_x0008_6EQ¾ÈÀo£kuÊÇÀä#T·ÕÆÀFA&amp;µ¬_x000D_ÇÀ"4Ü^KÈÀ_x001A_¢ID_x0006_yÅÀD£2¤NÈÀx(Õ×¤*ÈÀF{æ_x000F__x0019_ÈÀ_x0006_	_x0004_kL_x000F_â:ÇÀÐ¾Ì@úÅÀ\£¬~ÇÀà]SLüÇÀôÌ¹öÇÀBµ6§_x000B_ ÇÀ\,¾¤ßÈÀÉã-ïjÈÀA^_x001C_Y*ÇÀÔH×µÆÀf[ ý_x0008_&amp;ÇÀ_x0007_¤÷&gt;_x000B_@ÇÀ048_x000E__x000C_eÆÀØCVÆ(ÇÀ_x0002__x000E_Çÿ_x0018_ÇÀï_x0014_x_x0003_ÇÀ_x000C_¬ìªÇÀL~G3_x0012_ÇÀZ(°0ÇÆÀ^¶Ì|OâÇÀ¤fÌ¶_x0005_ÉÀ_x0002_È©Áy&amp;ÇÀ,_x0004_×_x0001_VÕÇÀ8¢$°_x001C__x0007_ÈÀrê_x0005_ÆÀbnQTÆÀã0Íz~ÈÀ~p¢A#_x0017_ÈÀ	_x0004_¦/(kÈÀXõúÍÆÀR3¡_x0006__x000F_îÇÀæÉÞ_x0002__x0003__x001A_ÉÀ_x0001_^Ôâï_x0012_ÇÀ¢¨³_x0015_`iÇÀb"2ÑÖaÆÀæÇÀ¿?_x0008_m^MÇÀz_x0011_«þñ,ÇÀ_x000F_ºÞÆÀ_x0008_ÿ_x001B_4_x0015_JÈÀ;µw»tÆÀPjÔ÷õÆÀð£g[b~ÆÀ6êÊcØÅÀÇ(-«çÆÀ¹VÂ§M¿ÆÀN_x001D_Äæ×þÇÀº|_x000C_^uèÇÀüä3RtNÇÀd°HP)ÉÀ	QU³:SÅÀ+¥m{dHÇÀ¬F°[ÁqÇÀãý#xÃhÅÀaeÕ¥l_x0004_ÇÀ Ù¯_x0005_ÆÀ_x001E__x0013__x0008_2ÇEÈÀ,¬GÍ?_x0011_ÈÀJFØ°ÆÀ_x0016_ëÞ?ÇÀBa:üÇÀ_x000F_ú_x001D_VÅÀ]_x000E_ö_x0005_ß¤ÇÀ_x0001__x0002_ZS_x0019_a¯½ÆÀI¹7XðïÇÀw_x0017_úðpªÆÀ_x0016_!Â_x0005_mØÆÀÈùR÷/ÙÆÀtÃû_x0016_ÇÀ_x001A_s&lt;OÉÆÀ7_x0019_.]ÈÀìü7ÔÇÀª_x0002_&gt;ßF­ÈÀ"³@·mUÇÀBîéy_x0012_åÇÀg®_x0018_¬!ÆÀÅ3}æÌoÆÀècòIÇÀº_°PëÆÀ{gäïâÈÀ¤1_x0005_°héÅÀÌùë¾ÇÀôÞYéÿÇÀà÷¾JòõÆÀàíÍ=¿ºÆÀ¢£3BOFÈÀ&lt;_x0013__x0005_íÙPÇÀ2g_x000D_^HÈÀF@ÄG_x0003_ÇÀ'4în¥ÇÀí¡åß^ÇÀÍ/_c6yÅÀ_x0008_æ3:ð_x001E_ÇÀªMIH¨ÆÀWa±o_x0002__x0007__x0013_ÆÀªè2_x000F_¿ÅÀÌ)ys_x0006_tÈÀ_x0006_£ráG_x0002_ÈÀç¼*©_x0002_5ÇÀF¦;_x0006_¢ÈÀÜ@ç_x0008_ÔXÇÀ&lt;¯ûó£|ÇÀÜkMmW'ÆÀ?¾É=¿þÆÀ®÷ýÆÀjØ_x0006_»ÍúÇÀ_x0014_ºLnË©ÈÀ&lt;7ê¾SÇÀ.\k)ÇÀJL*K³ÇÀãÊk°ÙÆÀúÓäó°ÇÀ4_x0004_¯4_x000C_ÇÀzh_x0018_V_x0019_ÇÀÒOi^ãÇÀÝ³_x0003_7%ÆÀ_x0005_à45Þ¨ÆÀR)ÆÚkÅÀ÷7TN!ÆÀ.=y&gt;ÕþÅÀH2sò¥&amp;ÈÀË_x000B_F%_x0001_ÈÀWÖìêUpÈÀ®ÌÊ}T7ÇÀ_x0018_ãpIzÆÀc~ÈÕÑ1ÆÀ_x0001__x0003_¤N¢_x0015_jÇÀ_x0018_qôF*ÉÀA$ÞcÎ·ÆÀÊ§_x0019_ÀNÅÀþ!vçJ´ÅÀhamlÉÀ¯_x0017__x0002_]ÎíÆÀ×Þð¯_x001D_òÇÀoY_x001C_ÈÀªwõ_x0016_àôÆÀaCl7ÅÀìÃ_x0003_xÅÀzéäsÌJÈÀ:Î\`ÛìÆÀ*m]_x000C_ÇÀ,s=MÇÀÖTónÈ_x0012_ÇÀ¦DT_x000C_·ÈÅÀ_x0013_á6DÇÀ_x000E_o_x001B_öX¤ÇÀºQ%r_x000F_@ÈÀ:æë_x001F_ÇÀ_x0014_NEÖ&lt;ÈÀ¹_x0006_©FDRÅÀÒ_x0016_Jr4ÈÀ_x000F_w¸â_x0018_ôÆÀjY_x000D_Ø×ÊÈÀtø_x001B__x001E_JÆÀ JkÒiÆÀ³4#y4 ÇÀ_x0006_HéG_x0003_ÇÀ¼²Ò_x001A__x0001__x0003_ÆÀ&amp;å·`ÈÀºÿ}?RåÆÀÅ6MuVÇÀh±ÛðEÄÇÀö.p5vÇÀþ³!ÛàÇÀ±/_x001B_â&amp;ÈÀ,Ìo¹´ÇÀq²Í¶ÆÀð_x001F_¡\6èÅÀ¢Z_x0015__x0008_T=ÆÀÇh÷PáÆÀ(SöÅÀ¼3_x000B__x0002_rÄÆÀ¡_x0014_2_fÇÀ«Y&lt;»¼ÇÀ«À2y(KÇÀ]K±xçÅÀÆ_x001E_J_x0003_Í¦ÅÀ&gt;W_x0008_	ÇÀ_x0001__x001B_Íë®vÇÀaØaÇR_x000D_ÆÀ,åÄáxÇÀZ_x001C_(°_x001A_ÇÀ³DÛ6ÆÀ&gt;_x000E_Èö_x001C__x0008_ÇÀüN¢g_x0010__x000C_ÇÀnÌÈÀ_x0002_±Ç¿£ÇÀæPK	m_x001C_ÇÀ_x0010_&amp;Æ0âÆÀ_x0002__x0005_³d NëÊÈÀh.æn¾ÅÀpò0_x0001_WNÆÀOO¯ïËAÈÀ(îg_x0012_üÐÈÀ uÆ_x001C_²ºÅÀ`ôµÅèDÇÀ¬_x0001_'D³ÈÀìê(èpÇÀö_x001A_´_x0005_÷¦ÇÀSI_x0001_FÈÀöÛ%êCÆÀ®çH*(ÆÀÊyÓ?#ÇÀ³¬_x000D_µÊðÇÀ_x0018_6=(h_x001B_ÇÀGd{dª&amp;ÆÀ_x000E_3ÌLxuÇÀ%Ó&gt;_x0003_zÅÀë©ÍWÞLÇÀÀÁÔøùÅÀH_x0004__x0006_÷KÆÀ_x0010_ý¬Gç(ÈÀÆÄM6µÈÀ_x0013_Ú¹ëdÈÀ*¹û)YÆÀ¦0ìVÖÆÀFY_x0015_q9 ÈÀ_x0005__x0015_,_x0011_¾«ÆÀÚ»æ'QËÆÀ-ì*Ú(­ÆÀ_x0006_w_x000E_Õ_x0001__x0002__x000E_¬ÇÀÈ_x0010_Öé:¶ÈÀR.0\ÉøÇÀj?_x000E_d?$ÆÀFë?SWrÆÀ$jú"ÇÀiÒ9ô_x0014_ÈÀ_x0012__x001D_ÛãßÈÀg0,+ÈÀ,½P=RÆÀ°_x001F__x0014_ìñBÆÀ_x0006_ØÇÀ_x0004__x000D_&lt;3x7ÈÀÑ4Ù¦¾¥ÆÀpÆq³§ÆÀ6ä_x0017_¥&gt;ÆÀ&gt;Í¡?×ÆÀxXï_x001D_ãáÆÀ4¬züËçÆÀî(_x000F_\èÆÀ_x0006__x0014_0y_x0006_ÈÀæ_x0014_Ö¢£ÇÀ¾_x001D_\.ÇÀ_x001A_[­Ä÷ÇÀáyÕySÌÇÀHCnëíLÆÀäqäïµÆÀ|/&gt;[wÆÀ(ûÌOBÐÆÀÒÐÿªÆÀÙÊÝæÂ_x0017_ÈÀ$8jü&gt;ÔÇÀ_x0002__x0003_¨pô)ï[ÇÀÌ¤@½Í_x0004_ÇÀ_x000E__x001C_î_x0019_úþÅÀBðÛ_x0013_ÂÆÀ_x0006_XFc¤ÆÀ!Ú_x0014_W_x0012_ÇÅÀR÷8Ñ=§ÆÀF_x0006__x0014_iÞ ÇÀú~ûE_x000C_ËÆÀ¤sT*íÅÀ/"öÁb_x0001_ÅÀå®Çð:ÇÀÂ"_x0014_PÆÀ_x0018_6&lt;£¥ÈÀ±Se_x0008_³ÄÀ_x000D__x000F_k©H_x0011_ÈÀl!í-Q;ÇÀº_M¾¤ÔÈÀ¡_x001B__x0007__x0001_ÇÀad1ûÆÀ%_x000D_f5_x0018_ÈÀué¸îåÅÀ6~e"ÚÅÀ»[Òs¦ëÆÀÖ¥ÐX_x000B_ÇÀÅ_x0004_¥SÇÀ_x0006__x0015_áì­ÆÀ ýÕl6-ÆÀ_x0007__x0003_JòUÇÀä_x001B_&amp;_x000E__x000C_ÆÀäCx³cÇÀþÊ#_x0003__x0005__x0005_TÆÀøíTý¥ÆÀÔüôÔ_x0007_©ÅÀ*J_x000E__x0008_-ÈÀ_x0015_XSI¼³ÆÀ´_x001E_VêÈÀl{ø :_x000F_ÆÀ¢\_x000F_³&lt;ÇÀ_x0002_`Ný'ÇÀ¼qõ$óDÆÀ.._x0012_,×ÆÀ_x001C_¥ÒëeÆÀö6û-¢ÇÀ&amp;Ðíí=¨ÇÀÚ_x0001_ÇÀ_x000D_¯_x0004_ÂcÆÀà#H_x000F_5ÆÀ¾P_x0008_â¶6ÆÀÎÊ7¢"ÇÀ}IÅÌôÆÀSÖñ;væÆÀÜ1_x0014_f_x000B__x0001_ÈÀêw_x0017_ÿàÇÀ¢ÉÝ÷¥ÆÀk_x0005_Ê*ÈÀt£kYm	ÇÀ_x0005_:!3äÆÀ}þ_x0011_&amp;D_x001B_ÆÀròt÷_x0006_ ÇÀÖ_x000F_¬Þ(qÈÀ¨e_x001F_QÈÀ|RÍçOÇÀ_x0001__x0003_J3yßZ[ÅÀ¡Ùê*ÆÀ_x0006__x000B_¢Z¬=ÅÀvð®ZÜÖÅÀ ï_x0007_j_x000C__x0005_ÆÀ¡¸§7~1ÈÀ_x0004_Ù_x0015_	_x001D__x0013_ÈÀbô_ÁpÈÀÝCâv#ÍÇÀníÉH+YÆÀT$¶ÕH_x0012_ÇÀ¹½_x0019_,ÞÇÀhmsmIÈÀæbâ7íýÅÀ5u^"ÆÀÔ@[_x0010_ÜÇÀ@õùr±ÇÀè[-_ÒÚÅÀ6²t`ÈÇÀ_x0003_Òà À§ÈÀ~Þ_x001F_o»ÞÇÀ´_x0007_õ_x0005_[DÆÀòMÊ[GÅÀj_x0002_ÝDÈÀ/×á GâÆÀ|aÒ_õSÇÀXÓrÊ_x000B_BÆÀþ_x000C_3ðÚÇÀ×¬µqîÇÀ_x000C_ôðÙgÈÀ¬+8J]­ÈÀNy7ø_x0002__x0005_t¼ÇÀD_x0019_Å1_x0016_&amp;ÈÀÊ_x0001_¹»ÖÈÀÏ1`ÚÈÀr(_x001C__x000F_9çÄÀAwÉ._x0004_ÝÅÀp²ìÌ_x0003_ÆÀ.&amp;ì_x0014_4äÇÀ_x000B__x0004_ï#þÈÀYÊO48FÆÀùV0O	_x001D_ÇÀ_x0010_ò®¨WÆÀñå}ktiÅÀ_x0012_K²#_x0004_ÇÀ_x0016_ì	/2-ÈÀ\_x0013_ò#1ÇÀ&lt;~_x0010__x001B_ù~ÇÀK}m­ ÅÀ_x001C_WG¼_ÆÀæÞç{_x0003_ýÄÀÂ4ÎÖÜ_x001A_ÇÀÌÚÓoð_x0007_ÇÀìßZu_x0006_ÈÀâb=´ëjÅÀòñíÆÀh4êÝªÆÀZm4_x0014_°_x0012_ÆÀÆ^3wn1ÈÀ_x0016_$#_x0016_÷4ÈÀ¤_x001D_Q¿1ÈÀÄ"î{#ØÆÀÜàäý^ÒÇÀ_x0001__x0002__x0019_Wæ_x0001_Æ_x0002_ÆÀ8Méò#§ÆÀ6_x0004__&amp;ÇÀ¨¼FN®ÇÀÍî¦GsÆÀÔgªc5ÓÈÀF4+âÇÀ´ÝLm}ÆÀÝ¤¥'[ÇÀ!_x0014_ãï£ÆÀ._x000E_S­þ»ÅÀtí·_x0014_ÇÀcÿÖÄÇÀ¾^`%JKÇÀHþèP°ÆÀ_x0008_øì_x0012_ÿ&lt;ÈÀ_x0018_ñW&lt;ÁÝÆÀÖ_x000F_)ß®ÅÀüÈØ|düÆÀUÑ_x0011_D¶ÇÀf¹_x000B_2ÆÀ_x0012_+3âÅÀ_x000F_þR¿ìÅÀDÉ?v¾ÅÀFd-zºÇÀ¬ih|ÅÀ_x0018_J¹ËÏwÅÀ`è¾¤_x0001_SÈÀ1j-_x000F_:ÆÀ¯âiæî.ÇÀÞV_x000B_§[ÇÀÊöÞM_x0001__x0003_pÅÀ_x0010_N²ÆÀX Z_x0002_ÑÇÀ_x0002_É¡¶ÇÀ0©îtZÇÀ6RfÇÀl_x0015_[q_x0008_ÆÀbÅ?é¢ìÅÀé_YÆÀ²®l_x0008_UWÅÀ÷æè³ïRÈÀÚYP?_x0005_ÇÀ_x001E_$9_x001D_8ÆÅÀòâ+û¯ÈÀbW®ÆÀt._x0008__x001A_ìÅÀÂè_x001B_EÔÇÀ|JcïñÆÀ"ÛæC,ÆÀÃ­Vê_x001E_xÇÀaí¤8ð¸ÇÀ9~ÅÀ_x0011_qX,,_x000B_ÇÀÜ7¬L_x000C_ÈÀ©DD/nçÅÀÌÅ_x0016__x001E_0ÆÀ_x0018_Ç°êÆÀo¶£_x0008_ØÇÀôÓT¼ÿÆÀ_x0018_,_x0017_oÆÀ.=ÑbKìÆÀÞe{YM¸ÆÀ_x0004__x0005__x000E_ã©ÇÀà_?¹jÈÀPJ_x000D_ÈÀ_x0003_ðæWÂÅÀ&gt;-_x0011_ßÀÅÀ7¶"Z½=ÆÀê:_x0017_;QGÆÀbtBÆÀ¹¯_x001D_õFÇÀæ_x0011_kWÈáÇÀ1¬²ÄEQÇÀ_x001E_Í_x0019__RÙÇÀ=±_x0004_uÆÀ	äÙê_x0014_ÆÀðEVê9ÇÀ_x001A_óÂBùÈÀ¦±Íð¦ÇÀ,àDÅ)ÑÇÀ[_x001F_:J_x000C__x0001_ÇÀn²_x000B_Lz¡ÇÀ.XÁÉmÇÀ0YéríÕÅÀ^×AaåÅÀ_x0017_k²!ÇÀôµîð#ÇÀv_x0002_Çý_x0015_rÇÀ0¯|ë}øÆÀXZst2ÈÀÔÃRÔ_x0017_ÅÀþ+KÆ_x0017_ÆÀU{ãM_x001C_RÈÀØnØD_x0001__x0006_~EÇÀL71ÅGÇÀVñú"ÇÀ_x000C_wÁòéçÅÀn`P_x0012_r&lt;ÆÀÔ,ºB_x0002_0ÆÀ×pP_x001E_ÆÀzb_x000F_s#þÆÀø¦KEÇÀ¶Ôté(ÆÀÅ\_x0014_ÅÆÀ&amp;gí_x001F_êaÆÀöq/Vl¨ÅÀ|Ö_x0012_8À²ÇÀÉ8Xì»ÆÀÏ¹k_x001C_æÆÀW_x000D_E_x0019_ÆÀ&lt;u*9ÒüÆÀ[@¡Æ]ÆÀôÁ_x0008_érmÆÀ	(ÊÍæÅÀ²$_x0004_Æ_x001F_»ÇÀ kkÀÇÀÎ¤7Â_x0003_ÈÀZ*AûïÆÀ_x0002_AS_ÆÆÀ'"Ï¤IgÈÀ_x0004_Æ\&gt;ÂÆÀ?DÕOÂ/ÇÀ[_x0005_ÔÐ_x000F_ÆÀ(ó_x000E__x0016_JÙÆÀbãÖ³YÜÇÀ_x0002__x0004_Ï_x000C_¦ÎàÇÀ\;q_x000E_LxÇÀµQÚô¸ÈÀï£íÉ_x0008_ÉÀ_x0002_î;ÈÀÚ­O_x0001_ÇÀL_x0001_µ_x000C__x0002_ÆÀÑ9ð8wÇÀ_x001E_#¾4ÈÀ÷Ò	hªÈÀ´åÉB´nÈÀÚ¢ÖzVÈÀ_x0012_yÔ¦ÇÀ»¾^q5BÈÀ_x0006_g$*_x0003__x0014_ÆÀ»ß_x001F_~æÝÆÀÁ©ìh¢ÇÀ$.(¡3XÇÀB¨hÚQÇÀ§ZG&amp;kÇÀ_x0019_Gg8"ÇÀ;dæÞ+ÆÀý(C_x001E__x0008_wÇÀø®~l oÇÀ_x0010_fX ð_x001F_ÇÀ2_x001A_+ùÒÇÀWÔ¥WHçÆÀí_x0010_*HÜ¬ÅÀÚ_x0016_)_x0017_óeÇÀ.8/øü­ÆÀk¬FÃ""ÇÀRy8_x0001__x0003__x0004_bÀÅÀò÷;ÝFÇÀlI`_x0004_LÄÇÀ_x0003__x000F__x0005__x0012_­mÅÀè |_x0005_[KÇÀ¾å5P_x0010_ÈÀ_x0014_=_x0014__x0010_KÇÇÀkÒi_x001D_I&gt;ÆÀÛëþ¯ÀÇÀ&lt;_x0011_â_x001C_¨:ÆÀÂÂ3DW\ÇÀÁ)!ºû³ÇÀ»²xò_x0002_¸ÅÀ~¸Ã_x001B__x001D_±ÆÀ²Øê#D_x0001_ÆÀÄ nUpÛÆÀ&gt;ý¡ê_x0001_cÇÀ¾z_x0019_è\}ÆÀ¥Äñ¾ÇÀª=	~_x000D_êÈÀj_x0018_9PÃHÅÀ´ß_x000D_ì·ØÅÀLn_x0004_»uâÅÀðß¦µµ°ÈÀãº_x001E_!pZÆÀÌ©¸g.ÅÇÀ4¬Ö_x001C_8ÓÇÀÎËö¤BÅÀ°îÚÂ1ÆÀ\_x0003_¢ºÖÇÀ&gt;°|\ß3ÈÀìáífÆÀ_x0001__x0002_ÁÃÁÇÀé[_x001B_*_x0003_ÆÀüÕÆÀ3àMT_x001D_oÆÀ_x001C_ò!¡ê_x0014_ÇÀ®Aÿw_x001C_ÆÀ8&lt;ä[ÎÅÀÒTg³{NÆÀ_x0001_Ç*ÛâsÇÀ_x0016__x0018_Ï¹ËÈÀ_x0012_*_x0011_«1ÈÀø_x000B_`_x001E_äbÇÀÑ¸Ò~ÇÀßDO?¤ÇÀ;	9À9ÆÀÊXÀÎ·ÆÀÊâ$0¬_x0005_ÆÀjÛ¶*ÕÆÀH©ÌÖ&gt;ÈÆÀ°ÅrØô¸ÆÀáýØ_x0017_ºÆÀºJÜ"Ì_x0004_ÇÀ²_x001E_[ná_x000F_ÆÀÞduDÅÀ¬ú_x0003_å_x0001_²ÆÀÍiyµ_x001D_ÎÆÀ_x0002_ÿ.wÅÀ¦/_x0018_¥KÇÀr;Ìº4òÇÀ&gt;_x0010_-5uÇÀªv·0áïÅÀh`å_x0005__x0006_¢þÇÀ&lt;Ên_x0018_dÈÀ_x001F_Ð5_x0007_ÇÀ-PvæOÇÀ6¾iôÇÀ¸_x0005_&gt;GØÇÀ@_x0002_ê¢É_x001B_ÇÀtÇ_x0001_¯_x0018_#ÆÀbgp_x0003__x000E_ÇÀ4_x0002_5äyÈÀZ1[²¶úÆÀ%?_x001B_äMÂÆÀP¬«BÇÀ#S8ß6XÅÀÌz_x0010_É­ÇÀÃ/"WÇÀ¨]Ú_x000C_çÈÀKNéèÆøÆÀ4f_x001E_ÉzîÆÀ,R¨ýêÆÀð÷9Ð?nÈÀl&gt;_x0004_ª×ÆÀ^_x0008_O^oàÇÀ\Aõe1ÆÀô_x001C_ºÛdÞÇÀ/g¬_ÈÀ49¢ö$gÇÀ,Ù*_x0017_1ºÈÀî_x0016_ _x000D_EÌÈÀ~Ä¢XSÇÀ^à_x000C_Ë?eÆÀrVxxpÇÀ_x0003__x0005_ýÉ(éÇÀÜ?^ñYÆÀ´7²¤Ø_x0012_ÆÀH_x0014_£®_x001E_ÈÀÕ_x0001__x000F__x001E_H©ÆÀøðP_x0002_#ÈÀ&amp;3qUùÆÀÛÔùjèÆÀ´_x001F__x001B_¨_x0010_OÇÀíúèRáÇÀ1Doï±âÅÀ©7!ÈàÇÀkØ_x0003_uêTÇÀ¯a|¸£#ÆÀ¶:_x001B__x001F_ ÇÀP_x0001_±ÔüÇÀ_x0004_ÏÉÖ¾_x0010_ÅÀôÛ_x000F_Í_x001E_ÇÀä*( ÇÀ¯&amp;_x0019__x0007_ûÅÀªÄdËÜ§ÈÀ_x0008_þCgtÈÀÒz_x0004_ºîïÇÀøâ&amp;U_x0013_CÅÀ_x0002__x0017_±_x001F_ÉÀ2ðUt%ÇÀÌJ_x0012_5ZÈÀÄÓÌ{_x001F_öÆÀ²g[wÇÀ¤ÃAÃqÆÀ%ÖØ$L§ÇÀÌ¡K_x0008__x0002__x000B_õ¨ÇÀ_x0001_VÄÓNUÆÀTVçãâÆÀ_x0011_ÜplßõÇÀ,ñÚå\_x0003_ÆÀËVYQËËÆÀø0Õ*ÉÆÀ=Ïx*=UÇÀÑÇÉÓzÅÀVMç÷eÈÀî_x0005__x001D_:µ_x001C_ÇÀ	LÐ«_x0016_òÇÀý_x001E_çô_x0008__x000B_ÅÀ_x001C_ÆCÚÅÀÈñ"fÞØÇÀÆiÈ&gt;_x0006__x0019_ÆÀÍ_x0017_ªÄ5ÇÀ_x001C_äIÐÆÀ.D_x0011_GlÇÀÈ½úÇÀ_x0004_³_x000F_|ýÆÀ7ðy_x0007_Ï¶ÆÀ_x000E_¤Êo(ÇÀ[_x0016_ÖYÆÀbó_x0011_3í_x0002_ÇÀ`E¾¸_x0006_ÈÀB_x000F_çâvÆÀL%¸ª©ÈÀ_x0004_Ãä¹Ñ_x000E_ÆÀÊQ»Yl8ÆÀÚ{ÚuÏÇÀ¹\Ë£üÇÀ_x0005__x0008_ªÑ_x0018_ÇÂÅÀqa«_x0017_û­ÇÀ_x0012_niXEÇÀü9_x000E_¶WçÇÀ³Î½6_x0008_ÈÀ_x000D__x000F__x0017_/kÆÀÊ$_x0008_Ã_x0013_eÅÀî_x0017_h_x0013_HÈÀðw_x0003_õ¨¢ÅÀ&lt;ò÷b$¨ÅÀÜ,W¼rÅÇÀî£ü_x001C_kÉÀ,I_x001B_ú;ÆÀ_x0016_ú=_x0001_$ÆÀ05:µ6ÇÀÖ³_x000C__x0004__x0007_ÆÀ²_x001C_æ_x000D_ ÇÀ_x0017_å_x0004_ÇÀ¹T_x0017_Q_x000B_ÈÀ½,$ìö¿ÆÀÏa¸(jÇÀ¶_W'ÓæÆÀhjOQý_x000B_ÇÀ_x001B_¯¡cõmÆÀø_x0007_É_x0002_rpÆÀ¯¿_x0006_oÇÀö×1bs«ÇÀ6mqÅÀ&lt;al?ëÅÀ_x0010_4²{óÈÀÐDhàÇÀêJÞú_x0001__x0002__x0001_ÈÀÒåFGý¡ÅÀ«R_x001D_c_x0017_ÇÀ¾Èxb×ÇÀTg~+@ÅÀs	&amp;_x0007_ÝÈÀ&amp;û¾[è_x0008_ÈÀfð&lt;²	ÅÀª_x000C_d³uÇÀæ ÝeÃÅÀ _x0019__x0013_ð÷_x0001_ÉÀÚðcÿÇÀí~_x0017_®ÈÅÀZå_x0017_g,ÕÅÀ¯ú@ÖÈÀ_x000C_oì{fÆÀÖh/,q²ÆÀ|f_x0016_uÅ´ÅÀx_x0013_OÓÆÀqlóý7EÆÀO_x0013_xlwåÆÀ`R-ücÄÆÀü_x0012_0_x0008_T_x001C_ÇÀøk&lt;àÆÀ_x0010_áòÇä$ÇÀ"_x0014_	¢Y9ÇÀÚs¶4Ü.ÇÀ_x001C_ãö ÇÀKµrAàÆÀ²á;ÆwÆÀ´)÷-%ÆÀK _x001A_üuvÇÀ_x0001__x0002_ö®V&gt;_x001D_¡ÆÀx$ìO¬ÆÀ ÍåÍ¾ÈÀ_x0006_ç6Õ7ÐÆÀóø¸ÄÅÀ+ÅzN°ÆÀµC,ÈÀÞ]	ÄsEÈÀ 8Yñæ¦ÆÀ@{f÷!ÆÀº¨%Ê\ÈÀvDgÉÆÀ_x0014_ÑîàAÇÀJV2_x0003_ÆÀÜN_x0019_üë|ÇÀÓß¸û _x0014_ÈÀáu_x0008_yÇÀÊc,e_x0015_ÿÆÀ_x000E_u8ÍÍÇÀñwëØàÆÀ×Þl=¤_x0004_ÆÀ°ò_x000D_æTüÅÀ¾_x001E_¯ÇÀ¤vçØs{ÆÀÈ-¿2súÅÀ_x0012_@zü)ºÇÀÒ1ââÆÀæÅ|wnôÆÀöc?&lt;úÇÀwJâøÆÀò@_x001F_µkÇÀ6M6Í_x0002__x0005_»×ÅÀ¹á6²p¡ÇÀz_x0019_ì:_x001B_ÈÀ·Óö_x000D__x000E__ÇÀÕò_üqíÆÀ¾ÎQlbÅÀ|1gCpÈÀù_x0004_&amp;|÷ÈÀ:õ_x001A_ÆÇÀ^_x001B_BáäÆÀÒkèwæ_x0002_ÇÀßáÚ\	ÆÀæv«_x0002_ÌÆÀJ_x0015_@P¶ÇÀ0_x0019_æíQÈÀÏöÚN_x0003_EÈÀê;µ/ÆÀwXf_x000F_þÇÀ7ÇÙÐÜÇÀÛÅ?ÎXÇÀ_x0014_ªüÈÀÈs7_x0010_áÆÀô9_x0002_­½IÇÀ¦qs»_x0008_ÕÈÀp$_x0013_çæÇÀ°äãÆÆÀ_x0007_R&amp;#ÙëÇÀ_x001D_ÖÍV_x0001_JÇÀ8îaÑ]ÇÀDn4þ	@ÆÀ¹_x001A_$êàaÅÀÉ§n5®ÅÀ_x0002__x0003_Àó_x000B__x001A_¡NÈÀ¨ Ì%ò÷ÇÀpÚÃº] ÉÀ^¼hÆÀÐ°Uð¿®ÆÀ_x001D_ix_x001E_ÆÀX¦_x000F_q¶ÈÀMh§ÆÀÎJ,_x0005_'ÇÀ8_x0014__þyªÈÀ/úikyÈÀX¨z_x001E_ÅÆÀ_x0003__x0001_d	ÈÀ¦*@Q ÈÀ&amp;ìÒ½;ÆÀN¹hkÆÀn²pÍØ¯ÇÀ-HéK({ÇÀ±ð_x001B_Ü+ÇÀw¢ø"ÇÀæÔf&gt;ÆÀÂ_x000F_å_x0010_,ÇÀ¨=+YèÆÀ&gt;ÿê±½ÆÀ_x0002_^	_x0017_xÇÀ_x0013__x0008_P1ÎÅÀÃ×ã_x000F_ÈÀ:R×WíÇÀÒfÀ*;_x0014_ÇÀ1%të_x0003_gÆÀñ\JÉò$ÇÀæ!Îr_x0001__x0004_2ùÆÀÔÉý'{_x001A_ÇÀ²ª_x0016_ÈÀJ³a_x000F_ÆÀF&amp;iz29ÇÀâ'C¸´lÆÀÒÃüêÆÀ¯_x0001_ê]éÇÀ_x0014_ä_x0002_l²àÇÀ_x000E__x0010_t_x0007__x0001_ÆÀ_x000E_îMÜlÆÀ$À_x0006_RÈÀ¼_x0015_ÿcKÆÀ@{ÔØÈìÇÀ_x0003_;J _x000E_ÆÀyDë{+3ÇÀ["EéÃHÈÀ¢_x001E_J9QÇÀo¯SÆÀ#_x001F_sÇºÇÀ]	_x0001_	ÖpÅÀ8ÊA&lt;ö_x0006_ÆÀoûÈ_x0018_\¤ÆÀLvû»ªÆÀc0TÐóÆÀn9ø¤é$ÇÀðÞ+ËgáÆÀûaY_x000B_ÙKÆÀ_x0002_¼~óíÇÀ°')_x0006_éÏÈÀIy_x001C_91ÇÀZÿ.EÀÆÀ_x0004__x0006_Ô_x0007_.§õ¯ÇÀ$fÞ_x0013_FÆÀ³c*_x001C__x0001_ÈÀÀ_x0006_Ñ_x0016_Ï_x0003_ÈÀÌjÃÁÜÆÀ 5ßoãMÇÀ8´_x0016_Û½NÆÀD&gt;Fº_x0005_ÆÀ«×6×¦£ÇÀºð¢iÊPÅÀ]6&lt;«ñåÈÀÊ7)ËI×ÇÀ¬\a_x0011_^ÆÀ_x000E_y_x001D__x000C_ÃÆÀt=¨¾íÆÀWã_x001E_²q[ÇÀ5mIÄKÇÀfYÚÜ|_x000B_ÇÀ&amp;Ö£_x0018_ÇÀ3þ+²_x0006_ÆÀ_x000E_àoé½WÇÀÆUdeÆÀ_x001C_ñJ!_x000C_!ÈÀl¤Ä44ÐÈÀ$_x0002_½_x000D_ÇÀtr_x0007__x0003_$ÆÀkm;õ;ÉÀ86¾Ù)\ÆÀG¯b9ßcÇÀ¢ü_x001F_ÿTÍÈÀN¼ÃG7ÇÀ&lt;#³ø_x0003__x0006_«ÆÀvw46ÞÈÀ û ÅÀ_x0002_EÑ¹ÆÀú_x0001_o¹rÆÀÔÖ×]umÈÀ0_x0011_vìÅÀÎ$àâ²ÇÀ$¤LÇÀØw¡¢èÆÀ_x000E_ì¥_x0003_`¨ÇÀ-E/ÎzÆÀ_x0014__x000B_Ñ_x001F_§ÈÀ$_ÎYÇÀtÉ_x000B_ÈÀ"q£Î_x0005_ÇÀ@ÿá¨èQÆÀ_x001C_xÀÌ(ÆÀ _x0016_¡ò©=ÇÀB¤ö_x0004_ÆÀ{,_x0008_êLwÇÀIíººÓÅÀ¥_x0008_Äy-¼ÈÀÀ=Æ~&gt;ÆÀiÔdä_x0013_ÈÀ{°Ý_½ÇÀÉÌ0{¸_x0019_ÆÀàXæèæ¾ÇÀt$D{_x0014_ÇÀí	*¤ÅÀÂØe@7ÇÀ¸HGë~DÆÀ_x0001__x0002_¸Þ4ù¤ÂÇÀ(w+_e0ÇÀÐæÇm¡"ÇÀ0Î*5ÖBÇÀ6_x000F__x001B_IQ%ÈÀÖ8_x000C_¥ÇÀö^ÚïJqÅÀ8©DuÔÆÀµ?/_x0015_°ÇÀ-8Ê_x0013_®ÇÀ_x0018_äÖª`_x0016_ÆÀXæl_x001B_®_x000C_ÆÀP!Çb_x000B_ÅÀN,®ÂÅÀãdÃ/ÑHÆÀÌ'LQ_x0011_ÆÀm&gt;ð_x0008_EÉÀ{Y_x000B_´ÉÇÀgD2_x0013_ÈÀöq?#&amp;ÆÀ_x0018_ã¦]çÆÀrýAÆÀ4ÃaÓÆÀCåyÇÀö§8âÆÀènÁôÆÀkpz1_x001C_îÅÀä´8_x0012_dÇÀ[°ÁjIéÆÀ²e_x0010__x0004_y\ÆÀ"f;$ùÆÀH½ì_x0001__x0002_º±ÇÀ_x0012_WÏÿ¼ÇÀ2äyDKÆÀ®æî=éÅÀ_x0004_ñ_x0012__x0017_OÆÀºWðèÇÀñ´ø+-dÆÀ/_x0011_ï1ÇÀA-æm_x0018__x0001_ÇÀ_x000C_ûZ×LþÆÀ_x000D_äU6¹GÆÀªÞ_x0016__x0005_RÈÀJLB_x0003_ oÈÀv_x001F_¶_x0013_JsÇÀ|Ù/J)¤ÇÀr_x0014_$~ÓÇÀÖå¾ÄWxÇÀÎT_x0005_ÈUñÅÀu¼Ê=f_x0017_ÇÀ¼_PÇÀ4_x0013_*9ßÆÀ9¢OQ_x0012_ÈÀÛøû?ÖÈÀqvÆÀö_x001B_¸u(ÈÀV`fÄJ{ÈÀ_x000B_$Û¸HÅÀñÐ¶ñá1ÇÀ1ñ´üäÇÀ_x001C_ð/_x000D_±ÆÀ. ÃÆÀêÍGD¡#ÆÀ_x0003__x0004_µå¥^ÈÀ&lt;_x0002__x001F_çYÈÀâ¿ÝtcÉÀÐù;\_x0012_ÈÀB_x000F_pÄA_x0019_ÆÀfIÿ£SÆÀ^E:&gt;;ÇÀvj*óÄNÇÀ	MGæÇÀ_x001F_\Îé ÅÀÒ°Ã_x0011_6ÓÆÀ_x0016_Õ«Ø¤/ÇÀõ"TwËbÇÀLµÄg_x0013_ÇÀ\kÕ7£&gt;ÆÀEÂ9E;ÆÀ´Þ_x000F_uvÈÀ_x000E_6À@õÆÀØÇÊíuÅÀ*_x0018_BÑmFÈÀÞl_x0001_¶¤¦ÆÀ*ÈÙÆÀN©â~_x000E_µÆÀ_x0008_=_x001C_ª-ÈÀã*_x001A_¥ÚÅÀÊ¿	_x0015_£ÛÇÀ/	D íÅÀº_x0018_·´6_x000B_ÇÀ_x001A_ùw4Ý_x0002_ÈÀês¬_x001C_íÅÀìÇÃÖ¥¿ÆÀ&gt;¦_x0002__x0004_y_x001C_ÇÀþñ_x001A_ã´ÆÀt_x000D_F_x0011_#ÇÀ_x0002_ E4¯RÇÀîÀ÷_x0008_8ÇÀk¯Â÷ÅÀNuà³`]ÆÀ¨¡_x0015__x0015_Î¹ÇÀ8ýõÃbÆÀD¤+é¦QÈÀ#_Æ­;~ÇÀ¼t/iÇÀ¨_x001D_^£ÆÀú»h_êÇÀ_x0018_?_x0007_	ÆÀPvö_x0008_@ÆÀu(G_x0004_p_x0011_ÈÀ*VCÏu­ÆÀª_x0017_Á±wpÆÀpºqß_x0003_ÇÀüzv_x0019_£ÉÇÀkäÀLv¡ÇÀû©ùø4!ÇÀùcå_x000F__x0001_ÇÀPYdZ_x000F_ÈÀ_x001A_pÅý»_x0013_ÆÀ&lt;c_x0007_|ÖÈÀ_x001E_úÅÀtÌ"NïÇÀÆ9PàZÈÀþ_x0008_kkÇÀßIÿ«¥UÇÀ</t>
  </si>
  <si>
    <t>493c05c533dc0c8e88914339dad51cc1_x0006__x0007__x0006_Òùï&amp;òÇÀL²BÏÅÇÀzóÓ{%ÈÀÀ_x001B_Eu§íÆÀ_x001C_-Ã)yÇÀ®ÃÇÏûÝÇÀD+ÁY£0ÇÀ0î_x0007_~ØÇÀÖ¸0_x000B_àÆÀºÅüó_x0005_²ÆÀ~áÛñÚÆÀÐ»î9K¦ÆÀ_x0006_{_x001C_:²oÇÀ_x0004_Ó,²þ_x000E_ÇÀ³9¼ÈÀ)¥Ù¬FÇÀûí_x0008_ÆÀvRv5§úÇÀªU_x0002_óM_x0011_ÉÀà0¹0_x0001_ÇÀ#å"µÆÀ ¹UÇt`ÇÀô£@öC_x000D_ÈÀþÄ-}BÌÆÀ ¢1_x0017_Y1ÇÀ÷*"_x001C_ÈÀ%ÇÀf-ÉÀ&gt;ú]zmÇÀ_x0003_Rr3ÈÀ³X©ÄV£ÆÀCl³ÄÇÀ²w&gt;M_x0002__x0003_vÇÀ'õ&gt;7ÅÀ{_x0014_WYâÆÀE=Q_x0019_ÇÀÃÍâHÇÀá®s²¶jÈÀ_x0016_Z!_x0015__x001F__x0001_ÈÀ_x0004_qõËv®ÅÀ.6OÐ²sÇÀø¶lÜ²°ÆÀæzRn§_x000D_ÇÀ`Ì*»ôÇÀò_x0013_v%·äÇÀ¥_x001C_»Dø_x000D_ÈÀ:)Üé÷NÆÀ^Íÿg-ÇÀÊEÔi_x0002_ÈÀ É3ð_x0003__x000C_ÇÀäûFBÆÀð_x000C_[Ç¢ÈÀ_x0003_:ôR_x000F_/ÈÀm)_x000B_oÇÇÀ{_x0016_dÞ_x0012_ÈÀP#!;¹¤ÆÀ-øÝïÆÀbg^_x001A_0(ÇÀñ_x0002_»_x0008_ÈÀÐxhØÊ¥ÇÀäØ	uÆÀ­Â0Çr_x0006_ÆÀwí¢_x000F_àÆÀè\_x0018_Ô^ôÆÀ_x0001__x0003_H¨¹Ë_x0016_ÄÇÀJ «[¥§ÅÀZ§/õ_x0010_ÆÀ_x000E_Þ_x001B__x001A_~ÆÀ½¢£wAóÆÀ"üÄÀ_x0008_ÆÀ_x001E_FQ_x0008_ÛûÆÀðQ_x0006_._x001B_ÈÀü8õ_x000D_ÇÀâØYÛNcÇÀxÇ$l_x0010_ÆÀèö@% aÆÀDÁjþÃ_ÇÀn@Yà]ÃÇÀ8p±n²+ÇÀê51ÕÆÀZ5K&gt;ÆÀ'`Ã_x001A_è§ÆÀRÄ_x001B_¬¥ÆÀcÌZrÚ_x001E_ÇÀ¦_½*_x0001_&lt;ÆÀºÜd_x0004__x001B__x0007_ÈÀbÐTéVnÈÀuï#Î_x001F_ÆÀ á&lt;*öÇÀ_x0017__x0002_sgVÈÀ_x0002_B_x001A_¹¯DÇÀ(­_µ°ÇÀ8¦AQ&amp;ÈÀ6q_x000C_l¸ÆÀ_x0012__x0011_rÈuaÆÀ5l'_x0002__x0004_JFÅÀ$ó_x001D_°_x001A_ÈÀÎ_x000D_ãV'_x0015_ÈÀk_x000E__x0005_jÈÀ^Ä«LxÆÀì©Àu&lt;ÇÀ7«_x000C_ÕpÈÀ].ÆqÁÇÀg_x0005__x0001_¤mÅÀ´EL×ÅÀÆA¼ìÆÀÜâ³XDÆÀÖ¯ÏQ»ðÆÀ_x0016_ç®È`DÈÀ¦ÎÌßÅÀí_x0007_HyþÅÀÍ¤_x0003_¯BûÇÀðL_x000E_þ·ÇÀó,ZÅX_x000C_ÇÀØ_x000D_¾½_x001F_±ÆÀ&amp;Ñ}µüBÈÀ¡ò5Ã¬ÆÀTJ_x0008_p`£ÈÀBwÏü"_x0005_ÇÀ$â_x0017_¬±´ÆÀg_x0019_xi%ÇÀÝüÒ¸êñÆÀqÂ åkGÇÀ~äá__x0005__x0007_ÈÀ_x0014_Ç¼Ð}ÇÀn¡s|PÇÀ5_x0018_@èvwÆÀ_x0002__x0006__x001F_©(É¢ÉÀD$j_x000D_oÇÀ"oQ0UZÈÀ_x0016_T_x0003_z¿WÆÀ,Êß¢¹ÆÀöb*ÿ.(ÇÀêí¬:àÆÀ©sô´ÇÀ×¦¤_x0015__x0004_«ÇÀgÎ?È8ÆÀâ_x001B_j[¶xÆÀØÈN_x0008_?ÆÀ_x0016_¡Ùió§ÈÀrÐ/ò_x0001_4ÈÀ²_x001E_mâOÈÀÖzá¨ÐYÆÀHc_x0007__x0005_ÆÀx*³=ÆÀ_x0018_7JbdÅÀù¿Ãª5/ÈÀìÒB°¨ÅÀ¾zuÞÞÆÀI=µ_x0010__x001E_ÆÀl_x0011_LÒ_x000F_ÀÇÀ_x0018_9bGÇ_x0019_ÇÀÖÑý¼_x0016_ÅÀ°éh]9ÆÀv_x001D_ëw¦\ÇÀö'_x0017__x0004_µgÇÀ2A_x001E_^_x001D_ÉÀ°eQAåoÇÀ:Rî_x001A__x0002__x0004_ vÇÀ&gt;7H_x000F_v_x0010_ÈÀ?×ïúkXÇÀ¢ÐB¼ñ9ÈÀZ±Ç¯Ð_x0003_ÇÀ Pì++ÇÀ`ß_x0016_Eá	ÆÀýbÌ_x001F_YµÈÀ¸_x0013_nÆÀ¶_x0003_®À_x001C_ìÆÀÐÇ£Ð§ÅÀv}nÕÆÀ®ÀõIªÿÅÀ^ä_x000B__x0005_ðÆÀÅÑòÏjÅÀ$ÎnØ§ÇÀGyÁ_x0014_îÈÀ¼xê_x0014_'_x000D_ÇÀ&lt;U_x000E_;ÇÀd¹¸à_x0004_ ÇÀo_x0007_¼3âzÅÀ$-LÈõÇÀê_x000F_¼n-ÇÀ~ÛgsÑúÆÀ¿J²ÇÀ¬é®0Î?ÈÀÂSD_x000D_jnÆÀ:Íþä_x0001_ÁÇÀPFc l~ÇÀð³	ñÇÀ_x001B_4	_x0008_ÆÀVb1d¼ÆÀ_x0004__x0005_XÙ_x0006_ó­oÇÀlàkîY?ÇÀ¢ççO8XÆÀ2j_x001B_¥_x0013_ÈÀ&amp;B'É^¥ÇÀNÎZñ_x001D_ ÆÀCÜ­_x0003__x001F_ÂÇÀJ_¶þ_x0017_ÈÀ\{_x0018__x0019_ÇÀüQ_x001A_ébÈÀRóËwÇÀ¦!«sùÀÆÀÆ.¥,_x0014_ÇÀ_x0001_ÐÚ·ðÆÀî_x0002_ã_x0011_¬2ÈÀè;âÜ*ÈÀÐ4µþÆDÆÀ\ù_x001B_o(ÇÀmv2_x0017_ì¿ÇÀ¹¼i4¢ÇÀÒ/b¼âÇÀÊ²ýq«}ÇÀÐÜÀÐÆÀ V®BÇÀ_x0005__x0012_&amp;ú\ÍÆÀ_x0011__x0007_ë_x0002_¢ÇÀ_x0002_*_x0005_£_x0010_ÆÀí@ÉmdÇÀ(O3Bñ)ÅÀOL_x000D_§(ÇÀÌ_x0010_âJVÉÀÊjÞ_x0002__x0006_£NÇÀ´_x0004_äF3¤ÇÀF_x0010_`ðá_x000D_ÆÀúÜ2RÆÀ+ ^=ÆÀäÛÜ¾ÁÇÀÛ1Ä_é_x001E_ÆÀÛú8aÇÀ`îPÐ_x0019_¦ÇÀZZ6_x001C_5ÇÀ¹_x001F_7¯ªÇÀå,ÖàÌÈÀHR_x0013_¿ÅÀ¸À`K»_x0018_ÇÀ_x0015__x000C_ÖÆÀ2[Â_x0011_C_x0008_ÇÀ|Ú_x0008_LçúÅÀ~Ä¦_x0006_áÅÀ"_x0015_ÀiÓBÈÀDu¿û&amp;¿ÇÀ6_x0006_Ð33ÆÀrHÏöSÇÀ½!fd*_x000F_ÇÀ¢ðAzûòÅÀäÈ2_x000F__x001A_ ÅÀ8yÙt4_x0005_ÈÀèéÕE_x0001_äÇÀÄÅ8}MÇÀB8_x0017_¤ÇÀ_x0003__x0006_&lt;+_x001B_ÇÀX_x001D_±)YçÅÀÀqCÒpúÆÀ_x0002__x0003_&amp;]_x0017__x000C_ÇÀ$viKÜÇÀ¡/mÇ§ÅÀL_x0001_Dõý_x0001_ÇÀ_x0004_ÑF¾	ÇÀry_x0016_X¨_x0005_ÆÀP_x001B_Ð·_x0019_ÈÀ_x0018_´±!¹ÖÇÀ6ðâ_x0014_&amp;ÇÀ_x000B_Ù_x0007_á¢ÆÀROÎ»äOÈÀD¨)ÃF¾ÇÀhbA`_x0001_ÇÀ_x001A_+_x0011_¿ýGÆÀá¿Ü_x0016_ÈÀz«£í¥ÈÀô_x0006__x0010_bÐÈÀ®RødRÇÀGöÒÆÀíÅ®_x0006_ôÐÈÀÊÇPòbÈÀ=E±IÇÀ"ÐZC1ÈÀfEªW.ÆÀ|µ-©ÆÀõ&gt;©ö±yÈÀ()£r:&gt;ÆÀ%Ï§æVÆÀ_x0013__x0004_ ?ÇòÆÀë¾u&lt;©ÅÀ$-×ÆÀ´ôã_x0016__x0001__x0003_üËÆÀùQìGóÇÀ_x0002_w_x0018_-¹ÆÀ¨_x0004_[y'ÈÀX_x001C_ÖÜÇÀzÞë#9ÆÀtµw_x0010_:7ÆÀ ¤8*ÄÈÀZEú[_x0003_ÆÀ´Ö#6ÆÀ²4%©öÅÀ,Æ_x000E_æÇÀD_x001A_µj_x0016_5ÉÀ§ÄC6SÆÀÀy×¹_x0003_ÈÀD&amp;T¶ÇÀà"UØ\zÅÀ| h#åjÆÀ·Álà_x0017_ÈÀ¯XÃ»aÆÀf®KâäÆÀÖ.aùe&gt;ÈÀtGçT¸¡ÇÀ_x0003_5U4_x0016__x0006_ÇÀÖþª&lt;7ÈÀ_x0016_­\o_x0013_ÇÀ_x0004_6_x000D_®KkÇÀ&lt;¸?ÅÀJSÓJÌ£ÇÀ_x0019_Ø'WóÈÀJ)¡A_x000C__x0007_ÇÀÆâÆÀ_x0002__x0003__x001E_c¤1IÇÀþBE9¾úÅÀÌlgÔjÆÀ0»_x0011__ì_x0008_ÆÀ´&gt;VôÆÀ«o®f&amp;¿ÇÀ_x001C_%íS_x001F_ÇÀ.ÈW]½&gt;ÈÀ­io»¢©ÈÀ÷ç#´ÈÀ¾äå|_x0016_?ÇÀ_x001E__x0012_}_x0010_ÎdÆÀ¾Ú=M`3ÆÀpZï$mIÅÀÁ@VsÊÇÀ$_x0005_©¶¸ÆÀîÙ_x0001_^ÒÆÀ¨_x000C_óáÌkÇÀ_x000C_B:ås¼ÇÀ©Úöâ`³ÇÀê×RË _x000B_ÈÀ_x0014_»¡}ÉÀ&lt;_x0004_d{ÈÀÒX/íÜÆÀ`ôÏJ9ÆÀP1Z.&lt;ÅÀÕt­{&gt;ÆÀä¾ÿÉ_x001A_3ÆÀñe(Â±_ÆÀÈ__x0013_R]ÆÈÀ_x0018__x000D_:ékÇÀÏdó_x0002__x0003_&lt;úÆÀLû1ÇÀ2ºÆ_x0004_XÆÀø_x0012_ø¸.`ÇÀ.&gt;_x000E_»ÅÝÆÀqPÏ¿ÇÀøÞ"«ÍÇÀ¬X¾Ì×ÆÀ_x000D_u_x000E_CÈÀ¨w*²yÆÀ_x001B_Á/k_x0008_ÆÀA_x001A_KÓß	ÇÀ9w0t_x0005_ÈÀ_x001E_A&amp;TXÔÇÀÅ­|!ÆÀD_x000D_kà5ÉÀ_x0001__x0008_ûëÕAÇÀVÑ©Ø.jÆÀ=éö[_x0008_ÇÀ_x000C_=_x001A_öØÆÀöÿfJ_x0011_ÆÀBñSÄIÈÀ~A °_x001C_-ÆÀÓÍD_x0008_8ÇÀ 3Óµ¿rÇÀ_x0003_O|Â&lt;ÓÅÀªJ4º¢ÈÀðU_x001A_ÇÀéR_x001B_*DÇÀè`=PÈÀû5Q\D_x0011_ÈÀJÖý9_x0001_ ÇÀ_x0001__x0003_®¾Ô¯$ÇÀ¢N²_x000D_÷ÊÈÀH_x0018_§_x0014_ªÇÀ¨_x0007_t³5ÈÀÆ&amp;l$ÈÀênFÀ_x0012_&amp;ÈÀÿøä_x0008_ÆÀ_x001C_év;$ÉÀ&lt;_x0017_	jSÇÀz(_x001D_2ùÇÀ²î_x0013_îÇÀÞÙ_x001A_1%ÆÀú6þ_x0014_ÇÀÔ·_x001A_ÉÀf3_x000F_[ÆÀ73à,%±ÅÀ£_x001F_þ¤¼¨ÆÀA	á_x0019_Á[ÇÀZ:G,`ÈÀP_x0011_¯âÝÈÀpi«yÆÀÆáþdOüÄÀ½ÓvÖ3ÈÀF_x0002_0_x0008_ZÇÀî"_x0016_¿úÈÀ¸wÑ~ÇÀs_x000B_ý¿AÆÀ_x001B__x001E_ÖG[ÉÀ"­øÊËØÆÀ_x0001_ÓÃº¡ÆÀ²K_x0017_ÑóÇÀîÑa_x0001__x0003_÷kÆÀh:!*	ëÅÀÂ?YNoÅÀåfM_x000D_ÄÅÀË¡_x0018_ª_x0012_	ÈÀØtßÛ_x0001_ÈÀD­µµ_x0012_,ÆÀýtyü)ÇÀC_x000B_º·ÅÀÎ_x0010_Ñ_x0006_nßÈÀx_x0008_¦@¶ÇÀr¾±]_x001D_ÇÀ&lt;=áóîÈÀK&amp;_x0002__x000B_¡ÒÈÀóõ%LÈÀ¾8LYõôÅÀ2 QånÆÀ_x001A_´]f_x001C_ñÆÀ7:Ç¼à'ÇÀ,0i&amp;£_x000E_ÆÀ¬	Æ_x001F_ñÅÀªó_x0016_3ÆÀu¯ùcííÇÀÍRA_x0003_lÆÀ¢WÛÃ~ÅÀéÕç_x0011_æ"ÇÀÐ_x001D_W¨ChÆÀá_x0001_ÿgâ3ÇÀè½&lt;E_x0012__x000C_ÆÀÊµÑ?ÈÀ&gt;_x001C_ÅVæoÈÀ¼44»Æ1ÇÀ_x0001__x0006_$z_x0016__x000C_M&gt;ÅÀº½wD_x0003_ÈÀîÑ^Ãß_x000B_ÇÀüZw7E(ÆÀXCwO«ùÇÀÐb%ìJHÆÀb^'ku*ÉÀ_x001F_-ù­ÈÀOfï£ÇÀ.µ_x0018_v[LÆÀâfãRÈÀn_x0014_5ëÆÀK_x0005_ê²ÆÀPßú òbÈÀä)§ÓàîÆÀê­73êÅÀ_x000C_M/kÆÀÀÌÌ_x001C_ÝÆÀ_x0014_Z_x0007__x0004_ÆÀè¯ñt~­ÈÀ_x0002_ÀÍñü(ÆÀÉË!_x0008_7ÆÀÈío_x001C_ê_x0016_ÇÀ_x0014_r¦_x000B__x0010_VÆÀ_x0002_·L_x0019_8®ÇÀ´N_x001C__x001D_ÐÈÀ.EËáj_x0004_ÈÀÈ¡LpYÆÀRî­ÇÀ¸¶-_x001C_qÅÀVÌ_x000D_¸MNÈÀ"	÷®_x0003__x0004_Ë·ÆÀ~|¨²vÆÀzþo_x000C_?ÇÀÑqí"_x0007_ÈÀ`ÊÙÀôÆÀ_x0003_ªl[ÎÆÀ_x0004_±£ká%ÆÀÙ_x000F_ÊøÑÅÀ_x0002_æ(Å´ÆÀ_x001A_ºv_x001E_ütÇÀ_x0001_×³¼`ûÆÀæ£Ê¢c®ÈÀ,ìeÇÆÀüØ(8BÆÀÆÓÜ¨ÆÀ_x0002_Æ_x0007_4ì#ÆÀ°_x0015_\_x001F_aÆÀ²p²&lt;4ÈÀ*Ç¶BÈÀ_x0012_j&gt;ÆÆÀÞÞÑ_x0012_ØÅÀ0 _x0003_oõÅÀ_x0019_¥71×3ÇÀ_x0007_;Õ_x0011__x0001_ÇÀkÁðþí³ÆÀ%_x0010_=]btÆÀþ¾òøz¥ÈÀ_x000C_ÛHê._x000F_ÈÀXÓâÍrÅÀ:çûñ_x0006_(ÆÀ'_x0012__x0018_uÅÆÇÀ]M^'b9ÇÀ_x0001__x0007_²½am/#ÈÀÈ¥~z?fÇÀö(ôM_x0014_ÈÀ¼÷/ì%ÇÀj_x0008_LÊ_x0013_NÆÀ4Èw$ÊÆÀX¦@_¶_x000F_ÈÀT[_x001F_AÊ(ÈÀÈþE_x000E_8ÅÆÀ2]WÛsÈÀª7¬A®ÅÀ¹y_x0002_×ÅÀJ_x0006_'íºÆÀZ¦ã	éÆÀ_x000E_ÀRK!ÆÀJ_x0013_8_x0004_:_x001B_ÇÀ¶§_x000C_¡ÅÀR_x0005_÷UlÇÀÐZa¡EÇÀ_m_x0013_3;ìÇÀØÄ_x0003_©òÅÀú¾ÃhÇÀ?æÐPOèÇÀ_x001E__x0015_ï§#ÇÀ´Õ¿ðìPÇÀÄm'Ï_x0003_kÆÀb_x0018__x000B_·6ìÆÀ0!Áÿ_x0016_ÆÀ`øªÈÀ_x0007_mÀs3·ÇÀ_x0014_xY_x000F_NÇÀ&lt;_x0002__x0003_ó_x0003_ÆÀ¶²ouú_x001C_ÇÀ_x0011__x0004_ÏSyÆÀJ	mÎñÇÀôöp_x001B_SâÆÀ8@R©þÿÇÀ´ÄNmãÐÇÀÁ_x0001_%|ÈÀ_x0017_ö­_x0007_YÇÀø_x0010__x0006_^ÇÀ_x0008__x0001_ª0ÇÀýð:R_x0012_}ÇÀ3§~Ã£ÅÀÎ°_x001C_W%ÇÀxÐ¿¬Ó}ÇÀ&gt;±h·IÇÀì§ÓºÆÀÇ_x0014_òÊÆÀ_x0004_~~6ëÅÀåÂs&gt;íÆÀÝ¡¼hÇÀÌ_x001A_&lt;¶ÈÀ¾îc5|ÇÀÙ±þGz1ÇÀlP[_x001B_ÔÍÇÀ^]Ç©¹ÅÀH¡AÁNMÆÀíT_x0006_¹ÅÀî¬ôr©äÇÀµ£$­Î_x0004_ÆÀ"Å4ÉÀý¨ÜôÆÀ_x0002__x0003_Ø2Ü(ÉÇÀ_x000D_ù"YbÆÀ¬eù1iÇÀ½_x0011_ÒÌ|ÝÇÀb§M*TÆÀP½A_x001D_jÆÀFÞóå3SÆÀÜtIäÇÀÐöì³¼ÇÀ&lt;~2ä^«ÆÀèrÒðÝÆÀè2æ/³ÆÀ¢ÿ_x0019_sÎÈÀz_x000B_q_x0002_µÇÀåÂÿmgÆÀs`_x0015_ÇÀ&lt;8ÀÕªÇÀäþàæëNÇÀ«Î	_x000B_ÈÀ¦ÈsiÈÀB_x0016_ÍZÍ$ÇÀ7ýdÈÀslf&gt;ÇÀ_x000E_/e1½_x0005_ÆÀ-X_x0008_ç=ÆÀèI*Þ.¯ÅÀpq¡á_x0001_ÇÀþ|¥%µÇÆÀ²fc 9ÈÀ|Ö_x000C_k&lt;ÆÀN_x000F_XD~ÏÇÀZ_x000F_Ò°_x0002__x0008_ØÇÀ ÷[_x000C_AÅÀÚAÉ×[ÇÀt*yú_x000F_ÆÀÔ_x0007_À·ZÆÀá_x000D_Ô_x001F_ÈÀ^jØ_x0010__ÆÀÍ£_x001A__x0015_¦ÆÀj_x001F_Ì/ÆÀê$y6G4ÈÀ2»_x001B_D¨sÇÀÍ§û=_x0003_ÇÀ.#µ{ÜÆÀ2f=_x0013__x0016_ÅÀÒÃÞ%ÇÀ_x000B_§_x0007_+_x0012_±ÇÀ_x000C_¿BÁX)ÇÀ_x0006_@]·`ÆÀ$:n_x0001_ÈÀ_x000C_ÉRêÊÆÀ (TÐd±ÆÀZÒ_x000B_§ÍÆÀ_x001E_kêëÊÆÀ~K8¨ÇpÆÀÌ[xÆÏÍÆÀí»_x0008__x0019_ÈÀM_x0018_ÊÔeÆÀ_x0002__x0004__x0005_q)ÆÀ&lt;Ó{)¾ÆÀb¡rö#HÈÀBxíô_x001C_ÇÀ41#ÇÀ_x0006__x000B_^9 _x000E__x0008_ÇÀpOJ_x0002_ÉÀhÇLó÷/ÆÀÊSøÉ÷_x0011_ÇÀâ]_x0003_1/ÇÀì_x0018_¡ZÆÀ¯Ú´tèÇÀ_x0016_Á·³_x0001_ÈÀÞ_x001F__x001C_ÈÀfÂv´_x001A_éÆÀ_x0003_T_x0007_ð	ÎÅÀ[Mmbç@ÇÀ¤_x0013_röWÇÀµº&gt;_x0005_ÆÀ7_x000F_û`ÇÀ¸_x0015_±PmcÇÀût_x0005__x0001_¬ºÇÀ6ª.,ÈÀ_x0008_Ë.è¢ÆÀæ0LÆ¨ÇÀm=_x0006_ÈÀ_x0018_j6_x0007_VMÆÀØª¿+dtÇÀ_x000F_im_x000F_mÅÀI_x0004_r¬ÀµÆÀ_x001A_ÿ&gt;ÇÀôðE2èÇÀÒ_x0003_¤_x000B_§ÇÀn.*¬ÖÆÀ»à}nÇÀ@`_x0015__x001C_ÿÈÀ_5Ò_x0006_	fÛÆÀx*ÜÖ¤MÇÀ_x0018_ÎÞq$ÆÀ_x001D__x000B_D^ÊÇÀÛ°q_x0019_ÈÀtv»mt_x0015_ÆÀ~xÑÌ_x0016_ ÈÀTÙ¼_x0013_W_x001D_ÉÀþÄ9_x0007_;aÆÀ$ßÍPùxÆÀÒ~FíéÆÀÀoÒÿ_x000C_ÇÀÁi_x0011_O_x0010_ÎÇÀ_x0008_ÀS-9´ÇÀ|ø_x000B_[_x001F_´ÆÀ_x001A_é_x001B_Ò_x0002_fÇÀª&gt;_x0003_¹¥#ÇÀh¥_x001C_-U6ÆÀhsà/!ÇÀË_x0018_9íÞpÇÀm[å=Y_x0001_ÈÀIÖåæ¿EÆÀÆösd_x000C_îÆÀ_x001B_NLãïÆÀëàÕõ_x0005_«ÆÀRûÕ-´|ÈÀË_x0017_jÏÅÀ#ù_x0013_=ÅÀ`;Æ_gÆÀ¡?_x0017_ã»ÆÀF_x000C_Ò_x0004_c°ÈÀ_x0006_¹_x0017_ñ_x000C_ÈÀ_x0001__x0002_í×LTÁ¿ÆÀÎ#ZûÆÀôÄ^O/êÆÀ_x0012_ÄO¯_x0019__x000B_ÈÀ_x0008_ßjrûlÇÀ_x0002_¿Äâ_x000B_ÇÀÛ^Ä¾sÈÀ$Y áÅÇÀ,}BYÔÈÀOÖ_x000C_PÆÀe_x001B__x001F_&lt;üÌÆÀÖEÜõÄyÇÀnÜéÆÀR5B_x0015_£ÆÀ4l¾µËÆÀ_x000D_!#DY_x001F_ÈÀsoL*­ÇÀ®¯¾·Ï/ÆÀk ©_x001A_ÆÀ_x001D_	_x000F_î_x0017_ÆÀ²Â$ /ÆÀk/[èp!ÇÀò,Y	*"ÈÀävÀ|ÇÀÿy¦HÇÀ6¢&amp;_x000B_`ÆÀí°_x001C__x000E_Ð_x0013_ÈÀ¤_x0006_ûsÉ	ÉÀþO_x0012_Î9ôÅÀ²M§ÐÇÀvâ2,ÈÀls_x001D_ï_x0001__x0002_åðÆÀ~ïÙÇÀðcøÝÆÀËàlô_x0015_ÅÀüIÄ&gt;6QÇÀB×¥7ÆÀ´_x000D_q_x0008__x0003_ÇÀ&gt;ëg©$ÇÀ|-¯Ü	'ÈÀ_x000C_àë&gt;2ÊÆÀÈ%Ù#¯¤ÆÀ|Ee¿_x0015_²ÇÀaï¦¾JRÈÀFIË:oÖÅÀÇ_x001C_þlÇÀÉ}]ØOÇÀPN©»ÉÆÀV«_x001A_zvÆÀØ_x001B_ßÆÀûTá_x000C_TÇÀ©Ëf%Ü¢ÅÀô²B_x000C_ÈÀÎ`&amp;_x0003_éÐÆÀ£_x0005_H¹ÇÀ,PÁ3þ_x001C_ÆÀ´"ìØr´ÅÀV³p#÷üÅÀìë£­ðÆÀÀC	QÇÀÜ.MQýÆÀS_x001D_³-_x0003_EÇÀOÝÙ)C­ÆÀ_x0001__x0003_ÓÿÍ+VÆÀ&lt;¥×v»ÈÀs´ÞíyÆÀb:0_x001A_t_x0017_ÈÀ®-vy.ÎÇÀPà_x0012_äi&amp;ÆÀÿ¬7ê±ÆÀ²ÚEºÇÀÄa'ªCÈÀ=¨E+Í×ÈÀlÔÁKv$ÇÀPá¯3·ÇÀN^Ó_x0006_ÇÀÁªÈ^ÇÙÆÀ¼Å0¦ÇÀ¡_x0007_Á_x0007_aÆÀH'j4}ÈÀ¾¥_x0010_#_x0012_ÈÀ_x0008_	µCpÆÀXÌ_x0004_`_x000B_ÆÀ£ºû0cÆÀ_x0016_kÏb¬ÇÀôT	_x0002_ßÇÀ*7G_x001E_ÈÀÈ_ùè_x0014_WÆÀ¼©Ù8_x001B_ÉÀl°&amp;?zÇÀ¸â¤_x001A_S-ÇÀ¤¥JödÈÀôÚÙÈ7ÈÀ&amp;9_x0008__x0005_ÓlÇÀvµÚô_x0001__x0004_RÝÇÀ]Õ_x0010_6ÆÀ¤_x0011_WLkÇÀ+_x000F_õÖNhÇÀú X$$#ÈÀ`MÈsÕ¦ÆÀWsÕú.ÇÀÌê.4á¼ÇÀÁ°ðwÍÅÀ@_x001B_[ÑD³ÆÀl(_x0015_¨ÆÀ_x0007_Á|ÇÀ_x0018_ÒtàdÆÀõü¯?ÙÇÀP_x0003_¶+TäÅÀ_x0004_U~_x0015_ÈÀ&gt;ámºÇÀ#^ô`_x0018_	ÇÀ§øSªµ×ÅÀ¥Ê_x0006_Ý'ÅÀv8uß_x0002_ÇÀjÛ:T*ÆÀÐ¢&lt;ù­ÇÀ&lt;Åwy} ÇÀ°?§TËÈÀÎuß*¿ÆÀQP¯_x001B_¾ÇÀ´&gt;ý_x0010_MÇÀzhÀ0XÇÀ.{ì_x000B_ã²ÈÀzOE_x001F_nÆÀyaÃ¿$ÈÀ_x0002__x0005_ªÅ_x001F_¥_x0004_ÇÀ_x001D_ãF_x000C_ ¢ÈÀºÿb³V	ÇÀÆö@_x001C_&lt;ÆÀ|_x0011_,^BÈÀhg³_x0008__x001D_üÆÀ_x000E_+ioÓÆÀÈPø_x0017_¬WÇÀþ²Â_x0008_)ÇÀNyR4#_x0004_ÈÀ£Ðý\_x0011_ÇÀz|Å7ÌEÇÀ=!¹_x000B_#ÆÀ(_x0003_»·_x0010_³ÇÀSß_x0013__x001F_3ÆÀðoÝëãÇÀâv¾_x000B_Ô¬ÇÀ_x001D_"RRïWÉÀÆºÊ¡AÎÇÀnØba`ÆÀ_x000E__x001A_a»}ëÇÀaô­¹ÆÅÀéº´àG´ÇÀ_x0013_T¾à_x001C_ÞÆÀ`&amp;®ÅÀ :RjXÇÀÒ_x000E__x0008_éãgÆÀ((ºÑïÌÆÀàó8_x0001_¡4ÈÀ_x000B_¶:¯ÇÀ2A_x000F__x0007_qOÈÀ_x0005_ïß_x0001__x0002_r5ÈÀ©'ßµkÇÀ´eµÍ®ÇÀ°^þùKÌÆÀæFÿgá-ÇÀ#_x0005__x001E_ñÇÀî|Ì7mÇÀÆ±×Ù)ÈÀh&lt;/pØÇÀ I{ÐåbÆÀÐ_x0013_£ßb_x000F_ÈÀ_x0010_8ã_x001D_«EÉÀáRIr}ÆÀ¦Ô+ÈÀFÚ+|Ò¶ÇÀ8 Ìèþ_x000E_ÉÀ´¢·ãRÇÀçì0WÇÀbªâ°ÆÀn&gt;~#bÇÀ,__x0004__x0016_ÅÀpÐV9¶ÅÀ5¾%GwÇÀHÁ&lt;«'_x000B_ÅÀ KïQ¨9ÈÀ¼î_x0013_Ò_x000B_0ÆÀ*X_x001D_ç`ÈÀ_x0004_É&gt;_x0008_åXÇÀ¥\ðHÇÀÜ@ÆÀkkÛ±õÆÀô\S_x0008_'ÃÆÀ_x0002__x0005_7, È"ÈÀÿþwùêÂÆÀ"Üñ_x001F_ÝÅÀmÁ0_x001D_¨ÆÀH_x0004_ã`ÆÀ¼\&lt;bÆÀÁÌÞkJ-ÆÀ´_x0014_ëBíÆÀCÚaRáÈÀ_x001C_7_x0008_Ë	ÉÇÀè_x0003_A_x0012__x000C_wÆÀê×\¼7^ÆÀ&amp;¾sº ~ÇÀî¢Ì6×ÆÀp&gt;.L_x001E_ÆÀ»²Î_x000D__x0016__x0013_ÆÀvO?¦.ÅÀáùìµ_x0017_9ÆÀTË/ ~_x0001_ÉÀò0bÓ¿ÓÆÀÃ_ _x000B_¦+ÇÀ^ÑÕ/?ÆÀþæÔlAçÇÀdM_x0015__x0012__x001B_ÆÀ²¥èä_x0006_mÇÀ_x0008__x0010_J:_x001F_tÆÀÂ§7-_x0005_8ÈÀ9¤`nÇÀXe¼l¢ÒÆÀò3[¡ÈÀ°Öm¤óÆÀÝÝà_x0001__x0002_Ç7ÈÀ¢'Ê_x001F_@ÈÀµnj	=9ÇÀËá9âxuÇÀ\é_x0019_¿ÄûÇÀ-ò)_x0004_ÆÀ_x000C_L¼:wÅÀÉ*-ÈòÅÀæ+ÎJýÆÀd_x0011_%øDÆÀX1álÕÅÀÅÓ}°_x0008_sÈÀJnÇ_x0012_nÈÀéèR?±ýÆÀ_x0001_êWw@MÈÀç¯ÒÑ|ÆÀ_x0011_(VÅÀdRüú_x0002_UÆÀ Ý_x0002_*ïÅÀÚ_x000E_w3XÆÀs@ùFF¬ÇÀ1#Î_x000B_±ÆÀ;Ôf^bÇÀjTò87ÇÀ¸_x001E__x000B_`ÿÆÀ6a+"_x0011_ÇÀÍÔÁÑÇÀpÁ²0TSÆÀ_x001C_¤HFÝÇÀ òiãÖ£ÈÀ_x0001_R¥éÇÀOT»áñ+ÈÀ_x0004__x0005_Yå¢ÓÈÀ¾_x0011_æ+R#ÇÀâ_x0018__x001E_úuÇÀ6N,mkÆÀÅ¦LôÆÀßB_x000E_ô4_x001C_ÈÀ_x000D_~¥¶ÅÇÀn_x0013__x0004_ÇÀ_x0005_·¢j,ÇÀ_x0014_ÙFJrÇÀ5¹_x0015__x000F_qqÈÀì£Kb0ÇÀH9_x0019_äÅÀÌ_x0017_äS_x0002_ÈÀc,"ç¹ÇÀ®­»~¬ÇÀ&lt;óz_x001B_ºÆÀ­73^ÞÇÀ(cx!P¾ÈÀ0q{vcÇÀ_x0011_Ã_x0017_KrÜÅÀ¸_x0001_lH_x0003_öÆÀa¯®#û_x001B_ÆÀ³µlXzÇÀÔ_x000C__x0007_©¢ÇÀ"D¨só©ÆÀô^6_x0008_ò±ÇÀ,Lªhf"ÈÀ*r¥MËÇÀ $èÁÇÀzú[{ñ_x0012_ÇÀìÛ;_x0003__x0007_ÁÇÀ_x0019__x0005_ó*-ÈÀ_x000B_Içþ=ÇÀ&gt;Á'NÆÀ¾~fó ÆÀ_x0006_Öw&gt;ÝBÇÀÂDÕ^^_x0001_ÇÀXá_x0012_P_x0004_ÇÀ= r_x0018_[ÈÀ2ú_I_x0002_îÆÀ¼9_x000E_ì¿ÆÀ!LZ®ÇÆÀSî%N¿µÇÀ_x0002_{~XHØÇÀÂÔÒJ ÅÀ.[`#ÆÆÀê}VçÆ_ÈÀ4z_x0005_ÿkKÇÀÐç½ý;8ÆÀu­)Ò5ÆÀ$b_x001C_ÔyeÇÀÜ¸ðv÷ÇÀ*­&gt;òiÇÀ(âÆ_x0012_RÔÇÀQç_x0008_÷ÅaÈÀàLø_x000D_ÇÀ"_x001D_µ&amp;ËÇÀÍ_x0004_ê³ÇÀ8íÇ±Î«ÇÀ^*_x0016_¸_x000D_ÈÀ¬óõüqÇÀ1EgfÆÀ_x0001__x0003_B3nÙ@ÈÀ®|_x0018_SêÆÀ«ôVÁfÆÀ¬%Ì!vPÇÀ_x0002_ñ¢BCAÇÀÞIÔcSÇÀ)_x0001_rYµ©ÆÀÙÃC/ÛÆÀ._x0011_¹ºu$ÇÀÎ_x000E_ÁVtbÇÀ8¦{kËÆÀ©Òü_x0013_A+ÈÀF_x0008__x0012_^)ÉÀá/Ø{¯_x001A_ÇÀÛåuB&amp;ÆÀÜÖ, úQÇÀNrhf_x000F_1ÈÀè¬Õ_x0016__x000B_yÆÀ_x0016_T_x0016_¢ÌÅÀ^÷_x0002_¯b_x001A_ÇÀ8H+_x0002_\ÆÀìs_Y0_x001E_ÆÀ|1v_x000C_MÇÀ_x0001_7»_x001E_âÃÆÀ\Ãñów%ÈÀscíõÆÀ@oeñÅÀMS_x000F_x¾ÅÀ-Äg8ïÇÀîe¸¶kÅÀ°°_x001A_È_x0003_ÅÀ°_x001B_ö_x0001__x0003_öUÈÀÒ»áesÈÀ_x0008_Ï_x0016_(_x001A_ÓÇÀòôa£¾_x0002_ÇÀ_x001E_z°&lt;ñ"ÆÀÔ[ÖÖöõÇÀ_x0013_À*%ÊÆÀ¶y]¾+^ÇÀ{_x000E_ºª_x0008_ÉÀ´ïg_x0015__x0010_ÈÀÛ­Xø¼ÆÀT_x0015_qRx"ÆÀ_x0008_¸	ózÆÀa&amp;xÆÀÀäK0?ÇÀÆ ÐçÆÀïù3*0ÈÀ®EåÆÀä/sÓ6ÅÇÀ@_x0015_ÅÝ&lt;ÈÀJH_x000C_ýlÇÀÊks%_x001C_2ÇÀ['r	\YÆÀ\b¿üÈÀäCý&gt;´_x001B_ÈÀwA?	@ÆÀv}ò{bÃÇÀ='33ñÆÀÒæË VüÅÀsgë7ÇÀ_x0015_0¥ê ÇÀf_°_x0016_ÑÿÆÀ_x0002__x0003__x0008_(¨â:,ÆÀÞN&lt;OîðÆÀà_x0002_ù®9[ÇÀÃ0«»B_x0013_ÇÀ_x001E_Ôé­õFÇÀË2¦îâÀÆÀÐà_x0006_Z÷SÇÀU5ã_x000E_m_ÇÀnrrg+$ÇÀðFà_x0010__x0017_ÇÀîwl_x0005_pIÆÀ.¨HêÌ_ÈÀ\~¦_x0019_XÆÀâìí£­/ÇÀ_x0001__x0005__x0004__x001E_ïÇÀ_x0001_Wú©¸]ÅÀB}ê[À«ÆÀaª^ÇæÆÀh²nÇ8ÉÀH|ïnÒÅÆÀ^&amp;me_x0015_íÇÀ4&amp;àè_x001C_ÈÀ¦U;eÇÀ_x0017_1QÓ9ÐÆÀW~_x0017_ÉòÇÀ_x0011_L¿ _x0007_±ÈÀî¨¦¥®ÆÀ¤³*ï_x000E_ÅÀú¡sg8EÅÀ_x0012_}V_x0016_ÄÇÀ_x000F_{ã½ÆÀºÅ@_x0001__x0007_ÈÀ2^±åËÍÆÀ(_x000D_G.AÆÀA­t]øÇÀ­_x0006_	·íÇÀ_x001A_Þ_x0002_×ÆÀxþ!_x0015_¨zÅÀ^_x000E_ü:|ÆÀ^ÓL,_x000B_½ÇÀþuz~aÈÀ_x001C_·¸¦¼ÅÀþEOþ« ÇÀH-É_x000D_b_x0002_ÇÀOÇÙ_x0011_ÝÈÀ·wª&lt;ÆÀ_x0010_Ñ6ãvªÅÀð_x001F_é_x0019_Ñ¯ÇÀ&gt;ª®¥ kÆÀ¶8«&gt;¾ÅÀ_ÕðoÆÀ¤&amp;Å¼ß_x001C_ÈÀV®_x0014_zZÇÀÖRÌÕª_x0004_ÈÀùÙÔMW_x0005_ÈÀì_x0004_:=÷ÇÀ¶*_x0002_·ãâÆÀbD²_x0003_lÁÆÀ&amp;0x	ÇÀnñ]ûGÅÀØ¥n_x0016_|5ÈÀPP_x001B_W"tÅÀ.¾Cc0ÈÀ_x0001__x0003_«_x001B_{_x000F_P_x0013_ÇÀ·5êL$ÇÀ&gt;ÊYFÉÀ_x000C_~íqoÇÀ_x000C_w ïAÊÆÀ0XÄ:ÆÀ\ëN"ð_x0010_ÇÀÊ_x0010_	3ºÇÀhYÜÊÑ¼ÇÀ^]&amp;½ÄÄÆÀ¤4r¨ëÒÇÀ nX_x0005_ãÇÀ²!_x001D_OÇÀx*C_x0006_ÅÀòj_x0003_ÿÆÀ/%N6rÅÀi[RôËìÆÀDcÇPçÈÀàZuÆ´ÇÀ0*Z_x0002_ÇÀÝ÷bH[7ÇÀ_x001C_T°ÆÀ\Ä_x001C_4)ÇÀî¶JÂÆÀ&gt;/_x0018_àÊÆÀ3ô_x0006_EÑëÅÀ¤a_x0013__x0005_2ÏÆÀ_x001D_¾~ÈÀ·%NÇÀVÝq=3ÈÀs_x0006_§Ê·ÈÀ_x0004_zu`_x0002__x0004__x0017_ÇÀY³Ò_x0006_9åÅÀ=í_x001A_f¨ÀÇÀJÅ9ÛÓCÈÀ1qÔèÆÀÏ_x0006_ÀJ_x0003_ÆÀ_x000E_Õç·.ÆÀRËOÖ.SÆÀxû{ÍÆÀ8_x0001_øÄ£ÇÀ;Ú_x0005_Â©ÆÀ¯íª¯LÇÀÐÇÁ_x0007_ÈÀn_x0008__x0014_ÆÀÎÆ_x0011_¶¹ÆÀúrÐ_x000C_BÆÀ`ææÃ^´ÅÀ FÈ(:`ÆÀgJÕÖÈvÇÀÈ_x0018_OïÞÇÀ*Sâ__x001D_ÈÀül_x0015_rSbÈÀÊ)óo·ÇÀfTB¤BÇÀaF_x000F_ÖÏÆÀ_x0004__x0016_:ÈâÇÀôûàwÂÅÀ¥_x0002__x000C_6LÈÀNìi¬ÜÈÀrË&lt;hMÉÀ¼u-}_x001D_[ÇÀzpû¶É/ÆÀ_x0001__x0002_Z¼cÉ_x0006_ÈÀ:»^¸_x001E_ÇÀø®X:_x0016_ÆÀkXn,wEÈÀ_x001E_ô¡xÇÀsx pÇÀ·å_x0004_JÈÀèK7=ö_x0004_ÈÀ_x0007_¯5®¤ÃÆÀêë_x0003_·ÇÆÀé_x0008_=ü_x0004_rÇÀ9r?÷/ÇÀ:þtSºtÇÀJpÎtI´ÅÀD_x001D_Q]Z`ÅÀDË:]úÇÀ¼['_x0013_³ÆÀð[¡ºÈÀNò_x001C_-Â_x0006_ÇÀ)©'KÆÀÚµ¬¼ÊdÆÀ2_x000F_ZÍ_x001E_IÇÀ_x0014_ÇÑ!ã.ÈÀK¨¿7mÆÀ}_x0016_;ÃñÈÀI\=2 :ÆÀ¿_x0005_+H0ÈÀÆ_x0017_W^OÇÀMËÎfÇÀ=_x0007_y;cÇÀ4z¸AZÆÀüZÐU_x0001__x0002_\yÈÀÔ5-6_ÇÀÆ·²_x0007_çõÇÀÕºì	g1ÆÀ®nypçÇÀÚ_x0015_£X*ÉÀ:ÖÃÑÚ&amp;ÇÀ_x0002_PTÛ(ÆÀl×¾_x001A_íÆÀ46©D÷ÆÀ«É&lt;úÔÇÀ´Åö¦!_x001B_ÆÀGNQH_x0017_ÈÀ_x0010_zF2ÈÀÖ£3RÒÅÀDrìoÿÆÀ|6Ã?ÇÀ0_x0003_E½ÆÀ¼¡+/DÅÀ3"ÆgÂÇÀª_x001D_æ¾qÆÀøe__x000D_gÅÀÀ_x001E_HRnÅÀ*Õ_x0003_*_x0015_ÇÀh_x001C_Þ'ä`ÆÀñ3«ãêÆÀâxÍ@ÒÇÀöPåAÈÀë	¬{ÙÆÀÒ|_x001F_ªÆÀÊÅÛ.äÆÀô·ï8VÈÀ_x0001__x0003_Ò_x0013_Üq	ÈÀZ_x000D_Ýh_x0017_iÆÀ&amp;tÑ±_x000F_ÈÀ\µ¾i,ÆÀ|vêi^ÈÀÓç«å­úÇÀf6Á_x0011_ï?ÆÀzÛ-/#ÇÀÌ{jÙn_x0017_ÈÀ@ÕÚ};ÆÀÍgÝ¬þÅÀ§ÃK¶âÇÀrZ_x000F_V8»ÇÀÕ_x0016_¹p½pÇÀÂ_x000D_ @tÈÀc¶VÇÀzZúÇÀfM~#Ü³ÅÀ_x0002_W¯Ä¦ÆÀ3qILÈÀ £äí_x000F_ýÈÀîgX{¹cÇÀ_x0012_húÆÀ_x0003_ðÃCÜÆÀÝ_x000C_ùü2ÄÈÀÄÉQùçnÅÀ&amp;ål_x001F_NÕÇÀè¡Ú9_x0001_XÇÀ:o_x0019_ÈÀ÷¸²&amp;:ÆÀDZýq[ÇÀ&lt;i_x0004__x0006_aÈÀ_x0018_0_x0013_Á×LÈÀÌµ_x000E_@È*ÆÀ§«&gt;µ.ÇÀ_x0015_Ïr_x0016_taÆÀ±µWÐOhÆÀ&amp;=DyIÆÀ¾]luûÆÀÀ_x001F_¿½_x0003_]ÈÀ_x000E__x0003_L_x0002_(_x0011_ÆÀÀCÐ0qÇÀër_x0018_WÇÀ_x0005_U5tÈÀªS AÇÀ¦Èýî)ÆÀèÐÍ_x000D_IeÅÀ½E^qIÆÀÉÜM_x0007_ÆÀÎÀ4³y_x0014_ÇÀ½h°é?ZÈÀoGT#ÈÀRúq8ÇÀ#3_x000E_4ZÆÀ_x0013_PãæêÍÆÀPÃ_x000C_ëÃÐÇÀ¬à+Ü´;ÇÀ_x0001_ÑAÔÇÀ°MB_x0017_l£ÆÀÖY_x0016_1_x0019_áÆÀÐ}=_x000B_ÀÇÀ_x0018__x0006_n6sÅÀ_x000E_öñ_x0004__x000F_³ÅÀ_x0001__x0004__x0008_õ·gá/ÇÀ\_x0006__x0003_'_x0016_ÇÀ_x0013__x001C_Iê¥ÈÀö__x000F_nÅÀ_x0008_J_x001F_I?ªÆÀAm_x0018_dÆÀ)è·7«ÇÀ._x0003_´_x0019_z·ÈÀ¦P±¥pÇÀ4_x0002_	O_x000F_ÆÀ¤8fNg.ÇÀEÅÀ¾ìöBÇÀ$GÀjØÈÀ8¤ÃµvÅÀ_x0017_j#ÃÈÀêÓí4ÆÀ&gt;+º1öçÅÀzÓÙnaÈÀÂ56_x000B_C·ÇÀ*søðJÆÀ»ÀÇ2á_x0013_ÈÀ2AüÎÆÀì§»_x0004_ùÆÀÖ¿_x001A_cX2ÈÀ_x0019_Øþ¾ÿ´ÇÀ¡¡ÎíÆÀp0ß¿ÆÀÉè31ÛÇÀ}MÅOÑvÇÀ8§S+ÓÆÀ)Õ7_x0001__x0002_Þ_x0012_ÇÀ_x0006_Î¦ìÆÀæ\Õ_x001C_¹ZÇÀ_x0001_¤¸+ÇÀ%.¡²ôÆÀ0±÷eßÅÀé@Ü6¿yÇÀÄÕ5é$TÇÀç¾è¿VDÅÀ1÷4_x0015_-]ÇÀ¹K¢Eã¡ÈÀøüæø-ÇÀaKsÆý ÇÀ¢îÍDi;ÈÀª½_x0003_%ÇÀ4ÈÍ½7ÆÀÐ­*5_x000F_ÇÀ&lt;Ü¨Á_x0008_AÇÀp&lt;{õUnÈÀòÕj¦~ÉÀ@nâùºÙÄÀå¡ÏªðÆÀG_x0018_|YìxÇÀìX+_x001B__x0010_ÈÀÉóøå&lt;ÇÀ \B8ÇÀ_x0004_E;à_x0011_ÈÀù¦æýjÇÀÛ"ÝR;ÇÆÀ¦/=ºÙ_x0007_ÇÀàr¨)_x0010__x0019_ÇÀæ_x0019_Î$_x0006_ÇÀ_x0002__x0003_+oPþ+ÆÀFèüi_x0016_¾ÆÀ21Ô7ÇÀh+_x000B_ÇÀú£l­_x001B_¯ÇÀ°â_x000C_ÂÇÀã_x0016_K3ÇÀ¯_x0008_ÁàèÆÀpcÓm]ÆÀî_x0007_jn{ßÆÀ&lt;RY_x0016_Ð_ÇÀ&amp;°ë_x0016_ßGÇÀ/þç_x0001_­ÇÀø_x0007__x0002_äùÆÀ.±;õÓhÈÀj®-_x001F_îÛÇÀ_x000E_¢æ¦uÈÀ~M6ä_x001F_ÇÆÀñ;èçKÈÀèìõe¡ÇÀ2zÎ (ÇÀFt{mPÇÀ2'£ÃNÆÀâ?_x0015__x0007_ÈÀÀS±¹CÆÀ	^_x001A_ÊÇCÆÀË_x000F_zIäãÇÀÉL&gt;æÓ¶ÇÀæçÔ@ÇÀZÊj×ÆÀ=Ñ_x001A__x0004_oÇÀ¼ªpM_x0001__x0004_Z&gt;ÆÀHÔ¡â©rÈÀÕ|â"ÓÇÀUâñ_x001C_ÆÀ±óYÛ|ÈÀÚVHn[ÇÀàS«¾gÇÀ±EÏÈÀ#=¯ÍØÆÀÆ)WáAÇÀ$:_x0002_£/}ÇÀÿ&amp;ÅÏÌÇÀ¾_x0014_úF#¶ÆÀèÏ¹Ê_x0003_jÆÀJ_x0014_¾}QÆÀHì¦¾ÃÆÀ¦NÅìFÈÀé£iä¦ÈÀ_x0018_C$W¸{ÆÀÁÍöedUÈÀºg_x0007_ÐÈÀÛÒ³¨îÃÆÀ q_x0019_ÆÇÀ&gt;:_x0014_Ô¸¯ÆÀ¢¡* *ÈÀ_x0012__x0019_rSØÅÀ._x0007_ìZ_x0016_þÆÀ_x0012_½ëQÇÀºl¥O	ÈÀÌQL=¶ìÈÀÍ_x0011_§ÂÆÀ_x001C__x0002_q7%gÆÀ_x0001__x0004_Ï57rÐGÇÀ¦Içs»[ÇÀ'­ðÁ¼ÅÀ65Ý­õVÇÀ×õ&amp;cÈÀÊü_x000D_Á_x0005_uÅÀþz_x0003_ÈÀu°i_x000B_0ÚÇÀ_x0006__x001C_O.ÆÀ_x0010_\l^qÇÀ,okÑ§ÆÀ_x000D_Q×ínÇÀ _x0003_d5ï»ÅÀæ_x001D_Ä	AÈÀÜ$_x0004_üoÆÀ_x0010_£_x0006_+ÆÀéñiCÇÀvÎlîg_x0005_ÆÀx¢Ú_x0008_¾õÅÀºC_x000C_1ÈÀ_x0006_qUú_x0012_ÅÀ/øBÔX3ÇÀÂú`_x0017_l_x0003_ÈÀ±_x000D__x0002_ÆöÇÀ¢_x0011_¢¥HÆÀÌ©9KÇÀsÐz'ØÆÀD¾Ö%îmÅÀÑÜ_x0019_¯1ÆÀýõ.íyÓÆÀ_x0006_4éb_x001D_ÈÀ5_x0016_ê¹_x0001__x0003_¥ÆÀ&lt;_x0018_..ÆÀ¬(Ñ$ 'ÇÀKç_x0001_yÆÀ_x000F_ß£_x0004__x001A_zÆÀùgý_x0002_6ÉÆÀþâBïûÆÀ_x0012_áÊ_x0010_©µÆÀòÂ_x001C_G9ÆÀ®Ð]jÇÀ¸_x0012_wÝÆÀÊº_x0002__x0007__x000C_ÔÇÀ¯õì`ÆÇÀ+ÿ?_x0019_2|ÇÀ»¸Ø*¶ÆÀ_x0014_®_x001B_ZkÆÀhï$U_x0013_©ÅÀíÑ&gt;&lt;DÆÀóÙø?E-ÉÀÀ'_x0013_é._x0017_ÈÀÍÀ_x0005_V_x0010_ÈÀtÍ¬G8ÈÀxÐ"_x000C_öOÇÀh?3_x001D_÷ÏÅÀüRÓÌjÆÀ_x000D_Á®¡ÆÀðKõkj_ÆÀ¼n©Ì!ÈÀ¦-_x0017__x0016__x0016_ÇÀpM)ßÄòÅÀó)eAÇÀaWývÈÀ_x0003__x0004_ñè¬=_x000E_ÆÀ8t&amp;l@ÈÀÎ'»­çÅÀêf_x001F_ømÇÀQj¾0ñàÇÀ"	]_x0007_¥_x001C_ÈÀ7¸Ð`_x0008_ÇÀîáÊ_x001D_Î_x000B_ÆÀâ`Å¤ÆÀ_x001F_dé_x0013_¬kÆÀ_x0006_V)ÇÆFÅÀ_x0006_d_x0015_ßÒÆÀ_x001F__x0007_·&amp;|£ÆÀúD_x0017_LÆÀR4_x0004__x000F_Þ?ÆÀúu_x0011_²§ÇÀ;Ã!CyÇÀ=]j0_x0001_ÇÀÒ&amp;;UÆÀÛ1_x0016_Ø_x0011_|ÇÀ_x001F_ky_x0002_XÆÀ_x0016__x0016_)iÅÀÃ¸X|ÈÀâèKÿ^'ÆÀ²T_x001B_·b_x0016_ÇÀ©Ví_x001F_ÁÆÀ_x001E_¨ý=_x0001_ÇÀ½V©EÇÀNßÆD_x0015_ÈÀ¼²]§GÈÀ\â|ç`ÈÀvu¿_x0018__x0003__x0007_kÜÈÀ¤~\c&lt;ÈÀ8ä7U_x0008_ÆÀÎþÚÙèÆÀ_x0018_¿ÇÙ£-ÈÀÞòÏTràÆÀ¸Ò2ËçÆÀ~,Ü&lt;rÇÀ¨;_x0007_|´ÆÀÚl~[ÁÍÇÀ#_x0005_7ô|_x0002_ÇÀl_x0006_¿_x0015_ÓÆÀ«Ø-_x001A_%qÇÀ@ÆòZÈÀì,0eÈÀêAÃÜ¯ÆÀ×VY|&gt;ÇÀ_x0002_ù¬A_x001E_]ÇÀ&amp;ùuÇÀÈÜn)òÉÆÀ¦×_x0004_&amp;CÆÀB_x0004_c_x0012_¾ÇÀ_x0004__x0017_î_x0019_QÇÀ:²!Í ÇÀ"}UaRÆÀÞÇÅO_x0019_»ÇÀÎ¾Uñ¾ÆÀ¶ EãNÆÀ%º_x0011__x001F_ùÇÀB79ý±ÆÀÑrÆÀ¿_x0001_Í·HÇÀ_x0001__x000B__x0011__x0007_ýò×ÆÀ 3Eué_x0006_ÇÀä¢ù_x0012_¢QÈÀ_x0001_¤âÆÀ©_x0008_ª²ÇÀ¡ú²(ÉÀÆÀ6Ûr_x000B_³&amp;ÈÀKsð±z«ÆÀdÎªeÇÀ..êý-ÆÀ"¤.¹¾_x0007_ÇÀò_x001A_ÏN2ÇÀýÏ»~_x0003_'ÈÀ¢_x001F_WùÂ,ÇÀÆ'._x0002_*sÆÀÄï²:_x0012_.ÇÀ_x0012_[ÿ%ÆÀð;uÂlÆÀ¹«LCs_x0004_ÈÀ._x001C_Û_x000D_õÆÀ%ÁãR:ÀÆÀ	Ò'[¡ÆÀ _x0002_¸õÈ}ÇÀ.FÔ2I¦ÇÀÞTuuhÉÆÀÊ_x0004_Ñâ¦ýÆÀ_x0004__x0005_Ç¨¿ÇÀ~Ó×ÁüÈÀî.Uð+_x001B_ÆÀi÷ÙB_x000F_ÀÇÀÉE&lt;ÇÀÞ_x001F__x001C__x0001__x0005_=_x0010_ÇÀ_x0004_'æ'ÇÀÖ_x0002_-^'KÈÀ3Þ9_x0019_õÇÀ±he¸-ÈÀäc_x0005_¾B_x001E_ÇÀt6ph¯ñÇÀÖê_x0014__x000F_7`ÇÀl_®ëÇÀ¨é½h_x0006_!ÆÀw_x0002_^/ÆÀú&gt;ÊÂöOÅÀ¶[ä³Ç§ÇÀë:&gt;ë²&amp;ÆÀP-Y!ÒÆÀ¶jð§ÉÆÀÑÎ*¾Ä©ÆÀô`_x0001_E4ÆÀ8I÷_x001E__x0001_ÆÀ&amp;FE]3ÇÀÿè¡_x0013_ÉÀò_x0019__x0005_S»ôÆÀÂtù0_x000E_RÅÀ_x001E_3óE2#ÆÀä`¨cÒìÆÀ_x000E_7XÅÀï|yÎyÆÀ_x001C_zËÇÀp_x0003_o_x0001_ÇÀHtZ¨^ÈÀâ|§Ñ_x0006_ÂÇÀ_x000E_æòºàÇÀ_x0005__x0007__x0016_zò,!ÆÀ:þFD$#ÆÀRu{L=EÇÀí_x001B_½´b½ÈÀÎ;_x0019__x0008__x0006_ÈÀEB_x001C__x000E_ä¬ÇÀMsg	áÈÆÀM,"àÖÇÀ~Ý:¯_x000E_ÇÀs)_x0003_$_x001A_	ÇÀÖ_x0010_ÛpUÈÀêk!"rÆÀô_x000E_ _x0001_áÅÀ_x000C_HAgÙÇÀJ_x0017_Ê÷t¹ÇÀ¸²hèZÇÀ«1b(GøÇÀj:	xeÃÆÀ4ü_x0004__x0017_æÇÀ&amp;ÿ_x0011__x000E_ÁVÅÀv¹z_x0018_R.ÆÀ@ðÓ_x0013_4!ÇÀèg_x0005_ô_x0005__x000B_ÆÀ´ÌÄEY_x0014_ÉÀüE×¯_x0008_OÆÀd2Jì_x0013_½ÆÀ_x0010__x000D_±¢ÚÆÀ\ûÙ7[ÇÀ8_x0011_²³·îÆÀæ&amp;_x001D__x0008__x0002_ÈÀ_x0017_i_x0002_NÇÀÈhåõ_x0002__x0003__x0011_ÈÀø_x0013_ê=_x0002_yÇÀxTg¼§¢ÆÀN³MQ)ìÆÀ^"ûVbîÅÀÚZn_x0001_"ÈÀt§_x001A_|áÏÆÀY }½Ú²ÈÀ_x0016_fþ©ÌZÇÀ¼³6):æÅÀÂ$]òÁøÅÀtíD³_ºÇÀ¾VÞs&amp;ÇÀ²ûduª¢ÆÀÜï_x0001__x0015_ÆÀ=_ìp²_x0005_ÆÀX^ñöH,ÇÀJECZÅÀ6¹~%~ÆÀæüá"ßÆÀ¬¿¬ °bÇÀänMúò¬ÆÀö¯¿6+AÇÀKÆÑ²ù|ÇÀLåñ¿"ÇÀÒ_x001C_÷¬ªÛÇÀ-_x0006_ºfÆÀÀf8QßÆÀ2á?.ÈÀS3R¼ÙÈÀC8/Ú³nÇÀ(¬°É_x0016_ ÈÀ_x0001__x0005_Á{R¦_x0005_ÆÀ`IÅÛÍµÆÀ_x001F__x000D_^¶JÌÈÀ}þ7ÕeÈÀZ.Pà4ÇÀvT_x0008_F	©ÇÀÕWÅ~SÈÀ_x000C_»)ZæÄÀÇb_x001A_lßÇÀÁ_x0012_{þÿKÈÀVÔå$¨ÇÀYac_x0003_ç7ÇÀ¼ AíººÅÀÐM¬óH_x0018_ÇÀ©òx_x0013__x0002_ÈÀdÕp_x001F_/íÆÀ.7/´+ÇÀ=KÚÎ¹»ÈÀ_x0004_L$ó}nÆÀÀ!_x0008_ßEÆÀÁWÑ_x000D_3ÇÈÀ^æ!s¾ÕÇÀè4Ý_x0011_)ÇÀâj$oÎ8ÈÀÂ_x0001_KOæÁÅÀÖGÞ +JÅÀ¾Qí©ËÆÀb-ëHôÇÀ_x000E_:_x0010_.IÆÀÝ¹+_x000C_ÂlÇÀ9Så¼§JÈÀ¼_x000D__x0011_o_x0001__x0003_í«ÇÀÚBQÁ(ÇÀÁ¾EÉ¡ãÇÀ_x001C_Ñúæ_x0019_ÈÀ\¼¢íâÇÀÐç'@ÇÀV4òÿ&lt;WÈÀ_x000F_Ú=zÆÀOm,îÈÀr_x001C_Ô·b_x000E_ÇÀï !:îÆÀl3_x0002__x0005_xJÈÀ._ÞÚù_x001F_ÇÀº?_x0014_]xÇÀN?ºM!PÈÀþQÃqÈÀ_x0003_ÜbÅÀbp_x0015_¿"ÈÀD_x0008_Ê¨¾ÈÀ_x000D_ù~ßeÇÀ¶°Ô³]ÆÀfø{c¬åÇÀÐÙ&gt;uäÆÀ_x0002_0KÈ¯ÆÀÚ0:8³&gt;ÇÀ_x001E_ó9ØDÖÇÀÉ¸RÑ_x001B_oÈÀdøÚ(¾ÅÀ¬ ¨¦×ëÇÀä_x0013_ÈØÁÇÀ²_x0013__x000B_|îãÅÀä_x0013__x0015_© hÈÀ_x0001__x0002__x0006_Åc½ ÇÀO]²ÿÄÀÂ56+_x001D_ÉÀ*_x001B_¨úuÜÆÀÖg¥_x001B_ÂÅÀ&lt;%!ÒrÇÀÛ©u'ÙÆÀ2yHÈÀ¶_x001F_Øu_x001E_.ÇÀÜËCäûÆÀeH_x000F_ÇÀþn&gt;9ÈÀæìRCÓÇÀjÔ¤F_²ÈÀ=_x0019_y¬¡_x0012_ÈÀt¿ÆFÇÀ _x001F_¯7£#ÇÀîøãi¸ÆÀÄpt_x001C__x0014_ÇÀ áîðÍÆÀëV9ïTÇÀ¾½üÖj1ÇÀòs÷#_x001A_ÇÀW¹®ÈÀ_x0008_1G_x001C_ùôÅÀ¯ÏCHütÆÀa;¿V=nÇÀæGÊ,ëÇÀ:KÅ´~[ÈÀ%ÂÏ%ÇÀñ|_x001C_@ø_x0011_ÇÀæ1"6_x0002__x0003_m¢ÆÀ_x0012_lÉ$æÅÀìk_x0017__x0018_)_x0005_ÇÀ:ÖAÙBÈÀ_x0004_Uä¸ÆÀw¡_x001B_²Û±ÆÀø©_x0010_l(ÅÀØý_x000B_ExõÇÀ9i½ÇÈÀ$_x001B_à_x000D_o ÇÀ_x0016_À©ñÔÇÀuÑ[º"âÅÀìi{ßvªÅÀÔW_x0007_HâCÉÀàhÙË£fÅÀ,%)ÕÞ9ÆÀö¦r_x001A_(ÇÀ_x001F__x000C_à+Ö&lt;ÇÀªzì{SÇÀ3_x0002_Á´áßÇÀÌe}_x0001_JÇÀD¡ð/ÇÀ*ÊÖ_x000F__x000E_9ÅÀ_x0012_¢Á² GÆÀT_x000B_UÒÆÀÂg¾úÚÆÀ&amp;áÇ_x0005__x001A_ÇÀÆ_x0008_æÃÇÀùåP_x0013_=ÈÀpoB7ÒÅÀºP(_LÆÀÎÜ,"ÄÈÀ_x0001__x0003_jj_x001D_­3_x0017_ÇÀ_x001A_zXáÇÀW}Þ³_x001D_ÈÀ«¦_x000C__»ÇÀÈLf®_x0004_ÇÀÊ_x0019_&gt;72ÒÅÀÈ¹¶vÈÀç_x000E__x0012_ÇÀä&lt;G'ÚßÇÀW¢_x0017_Ç½ÇÀìó_x0014_â_x001F_©ÆÀf1_x0011_âi(ÈÀ¥kð_x0008_¯ÝÆÀ¶CÖR_x0012_ÇÀ´·TÅÀO­´P¸ÆÀ_x000D_Åç(/3ÆÀ^EÚqfÆÀ%".fÈÇÀz_x0010_;8Å±ÈÀsvÝ_x000B_ÑÆÀZ^úR&amp;#ÆÀ¼oM_x0002_ÈÀm×e_x0015_¨ÇÀÌDKè¸ÆÀr&amp;Ä_x0015__x0006_&gt;ÆÀ½³r9`ÈÀFÀ_x0018__x0005_-ÆÀ_x0012_ëØfÇÀ'Ã­zÆÀñtrSF_x0011_ÇÀ_x0007__x0002__x0003_àÆÀN¬¿_¸ºÈÀÄGIÃ(ÆÀþ_x000F_&lt;é&gt;ÇÀv*ÿ.kÆÀÌ]s¶^ÇÀ"Éo_x0015_y¨ÆÀFÉ_x0016_ vjÈÀ¾x¾_x0010_¡ÆÀd5Î3ÐÇÀ_x0001_{F*2ÇÀÐ±ebãÆÀxu]#uÆÀ_x0019__x001F_Ë_x000D__x000E_ÇÀ_x000C__x001A_ÿþÈÙÇÀøÔ´®`jÇÀXç­¯µ_x0010_ÈÀÙ:âÅ_x000F_ÇÀÛxìf"_x0018_ÈÀ´¢®¥ÞÅÀ\{6{iîÆÀoë3bÇÀ_x001C_7UKYÆÀ®«×IÈÀf&amp;!4®wÉÀRÏû?ODÇÀ_x0012_NM=1/ÆÀö«çn}ÆÀÍ¾ÊJÇÀ_x001A_×_x0018_ÛýSÈÀ=_x000D_¢7ÇÀ4]K=[ÇÀ_x0002__x0005__x0004_ïIÑ_x0019_rÆÀh1û~KwÆÀ_x001A_BK:³ÇÀ_x0013_¨­(¦qÆÀN£_x0015_ì¿ÎÇÀp_x0005_[@_x0016_ÈÀbÀ@}½BÈÀ_x0005_q_x000D__x0011_¡_ÇÀ¿Æ_x0003_§ÄÅÀ¬Åx_x0011_ÇÀ»úÁµ«ÈÀ¨8êº_x001F_¢ÆÀ²ý®¬þ_x0017_ÈÀà_x000B_íÔ_x0018_ÆÀbwÎ"ûPÈÀ§ð_x001A_?ÏýÇÀ®É*_x000F_ÅGÈÀã³1ÉÇÀÌöºc ÇÀð|®I_x001A_ÆÀÖÖV_x000D_æÇÀÂ|÷ÿ_x000C_ÈÀàsøÍúÇÀ®ÈçHÈÀ}Í?ÈÀ¼EL_x0001__x0016_ÆÀ.1x¹_x000B_øÅÀ_x001A_Ê]éÒ2ÆÀì_x0018_5ÆÀÄæ_x0015_AP{ÆÀb+åÑQ[ÆÀ¾×_x001F_1_x0001__x0003_MÆÀõ=Ë!ÇÀì?äÕbXÇÀý[´lVÙÇÀªöÂ¿£ÇÀÈÍ©o1ÅÀ_x000E_kxj°ÇÀ_x000D_ùþÓ)«ÇÀÔm_x0014_2ÝÆÀ|ghR.!ÆÀÂåµÿ_x0017_ÇÀÎÃâºãÆÀ:_x0019_DOÇÀì:ÌB9,ÈÀôE"ÅÇÀBòthÈÀô"Ø_x000E_ÈÀ¡_x0008_`¬_x001C_©ÆÀB'wHÇÀ@_x0004_Ç3Ñ¥ÇÀFÍ~î_x0015_ÈÀJU_x000F_Ü_x0002_®ÆÀ¬éÜjÅÀ_x000F_M­çëÆÀ¬(&amp;ÿeáÆÀÚð¬_x000F_&gt;ÔÇÀ_x001F_SÇ_x0006_ÆÀ_x0015__x001A_®w)ÆÀä¹AT&amp;ÈÀÙ0Ùâ%_x000B_ÈÀZz~@_x0006__x001F_ÆÀ×qx_x0001_wÌÈÀ_x0003__x0005_2T¿»!=ÆÀ}A&lt;=çÆÀ í ê£&amp;ÈÀ}`ìÅpÇÀàH:Dì5ÆÀE_x000E_Ú«ÈÀô_x0011_#¨ï]ÇÀäWqM=¾ÅÀpÊ?ï_x0001_üÆÀæ_x0007__x0011_ÈÀBè\ÉÀ_x0004__x001C_z¸û^ÇÀüµr¨#ÈÀChWm¬;ÈÀêÌà_x001A_uhÆÀ_x0014_^A,ììÇÀ*U&gt;ÅÀzhäj;çÆÀ©H­eÅÀrX´ìÍ_x0002_ÇÀ?w+£uÇÀÛ·³b#ÅÈÀtÆô4bÀÇÀ-­åQÇÀIÍ_x0006_«pÇÅÀ_x0018_	_ÆÀðÃÇ=2ÆÀx?gsèrÆÀæq_x0018__x0012_/ÇÀ¥TüCj_x001E_ÆÀCÑû$åöÆÀêaCÌ_x0002__x0003__x0018_`ÇÀèW[b±ÔÆÀèÓ¡NòÇÀ¶3É_x0001_dÇÀ¬_x0012_³Û´ÇÀ5ôì¯-9ÇÀNX_§_x0016_ZÇÀøùª2GÑÆÀ¹ÓÖê_x0016_¢ÇÀÒ©_x0016__x000F_%ÆÀà_x001C_ÅhñÆÀj²| sÆÀ)9!ÝézÆÀ¬ÃP¢8sÇÀNhq_x0013_ªÇÀ÷_Tï»ÄÀ8_x0018_z£9ÇÀæd_x0003_÷óàÅÀ¤úk¨£2ÈÀÚ°ñïTÂÅÀ_x001E_Ã®4_x000E_áÅÀjj?ÉÍÆÀá´_x0002_úØ~ÈÀPu8¹_x0002_ôÆÀ²kÞpÇÇÀfUÉþZÆÀ_x0002_M9¯ÆÀ¸ø_x0019_(?ÇÀ§(_x0019__x000D_W/ÈÀ°_x0015_QÍÔsÇÀ°ìeù«dÈÀ_x0016__x001C_mÄ_x0017_ÆÀ_x0002__x0004_¾r[eQlÇÀ*0_x0015_ûmÇÀîáPè_x0006__x000E_ÈÀúeLFÚÆÀ_x0003_9pü§&lt;ÈÀ"¶äÀÆÀ\_x0012_j×iÆÀ_x000E_µ Ó¸«ÇÀ_x001C__x001A_îGhÅÀÒy_x0016_ÄÈÀ`¡èÝ@*ÈÀKþ,ÆaÇÀ!QÂÚgôÆÀ¡9&lt;§_x0016_zÆÀ/éçÃ)ÆÀ.Ó_x001D_n¹£ÇÀÆñ!pòÆÀèÆ}ÖÇÀþ+YZ_x000C_0ÆÀô×áñÏòÆÀÄxÒ_x0004_iÔÆÀ%D_x0003_øxÉÈÀB_x0008_66u&amp;ÇÀTóø¡_x000F_ÈÀK_x001F_(:ÛÇÀÎV_x000D_½Ì_x0013_ÆÀ_x0001_dQ¾½ÇÀ_x0007_!6_x001C_ÊÆÀJaâÜ"ÆÀ /¬_x0007_¡ÇÀzD#«ÆÀn_x0003_R#_x000B__x000E_Ï\ÆÀ_x0006_û­qQÈÀNF	]	ÇÀÐñyÁ_x000D_bÈÀsà¤=oÆÀ £øÄ³·ÆÀ|&lt;4©(ÇÀ¸¯_x001B__x001C__x001D_oÅÀ¢_x000C_Ò_x0014_N8ÇÀ#0_x0013_ªáÆÀ\nõÚR½ÇÀ_x0003_Ú9_x0002_PÇÀø\_Ø ßÇÀ¼í_x001C_·ÇÀ*L_x0001_Ú_x0016_ÆÀL4|_x0008_ÇÀ¦¹µw_x001C_yÆÀÀ?9QZÇÀÆA²ÅÀ;_x0005_×ÀTÈÀ&amp;7¤}ÄÆÀú"­ïtÆÀ.Zï_x0007__x0004_óÆÀ_x0006_w&gt;ÆÀté(©[ÈÀ©&gt;jÆÀæÓÒÒ_x0002_yÇÀ_x0008_%oº-&amp;ÇÀâBàÆÀ¬}fa»ÈÀ_x0005_ø§R9ÅÀ9{_x0012_RÆ?ÇÀ_x0004__x0007_¨Ø¬$®ÆÀm?Ç¢_x0017_ÆÀé_x000F_,5ü=ÇÀø_x0014_ÉM_x0019_õÇÀñ?_x0006_;´ÆÀ_x000E__x0007_ÏFÇÀ_x000E_Ö_x001A_±ÿÆÀc/R3%]ÇÀº_x0003_0_x000C__x0013_ÇÀnwí{Y_x001F_ÈÀÊÙ_x0002_(õ¯ÆÀ¬Õp¿ÞÆÀ_x0016_ùÉ¤éÆÀ¹Tê¡õ_x0001_ÉÀdÛ÷üÇÀó£WÄtÒÅÀôNÎ_x0001_jÆÀ~G4¾ò\ÇÀQÉ._x0006_+ÇÀm¯¡_x0005_0ÏÆÀ_x0017_°wÃÖ×ÇÀñgf.ÖÆÀR¬ýâvÑÇÀõáx4ÈÀ_x0010_¯Vü2ÑÅÀ_x0012_G§ÎIaÇÀj³_x000E__x0006_Ø0ÉÀ_x0002_ôHÔçÆÀbMvLÇÀJl»DÆÀÌdtC¨ÆÀê0Ò_x000F__x0001__x0003_ü_x000F_ÈÀ_x000B_ ÑiÇÀ:±Z+ÅÀÉÎû._x0018_÷ÆÀÜ]\çê_x001F_ÈÀèµ3`=ÆÀóEò¥ö¿ÇÀ±s_x001C_.#xÆÀ?ò+çæÈÀCg_x0017_÷_x0013_gÈÀ_x000E_,±L~ÇÀ=¼7'ÆÀ)R5NÆÀ_x0006__x0007_ÎN'æÇÀæ¾º_x0010_»¹ÆÀR_x0005__x0016_ÓÐ_x000B_ÈÀÆw6²_x0007_òÅÀ°hmj_x000B_ÈÀÜ_x0010_mï ÆÀ:_x0012_ÊÏ+»ÆÀßL5gµÏÇÀ_x0003_2&lt;Ü©åÆÀ*ßÿcè.ÇÀd_x001D_5¡ÇÀp_x001E_ÆTÐpÆÀ7qê8_x0002_ÈÀäeêâÆÀ_x0015_¡YQYÆÀaôØv¶ÆÀª_x0003_¦1ïSÆÀLÆ#µ_x0013_ÄÈÀ"©_x0014_OÆÀ_x0001__x0002_[ãþµÐÇÀÞ3&lt;ú¨	ÆÀÁ_x001C_ì³_x0010_ÈÀé{Q[ÄÇÀâ_x0002_8²_x000B_½ÅÀ{o_x001B_ÉÆÀØh®ñ:tÆÀxYÆ¯³ÆÀ¼J¦qP¬ÆÀ&amp;*ÛìËÖÇÀÀ%)&amp;y~ÆÀúQÚ_x001A_mÆÀÖ¿ ,)ÇÀ_x000E_e£ÈÀäI_x0005__x0008_UÆÀ¡#Ä_x0014_B_x0015_ÇÀ0q7±_x0006_ÆÀU@EÊÇÆÀ,UPÌ_x001B_ÆÀ"\e´l=ÆÀT¤òHÃ5ÈÀÐîVÆcÉÆÀã;yÝ'ÇÀºñ9_x0001__x0014_%ÇÀ«8¥eùÆÀ_x0006_!_x0012_Ý¦:ÇÀ?+«ÈÀYÆ@¿¼ÈÀ4ÁFÌ9ÇÀÈ_x0003_©rb_x000E_ÇÀ¾¾þ_x0014_øÇÀüf_x0007__x0008_&gt;7ÆÀ"_x0006_AzíØÅÀÉI,­ÞÆÀ®k_x000D_óÆÀ¼ÅºÔPÆÀ¸´0_7ÉÀ^©_x000C_êÆÀS·øîÈÀ&amp;_x0014__x0005_@ÅÀó],¢ÎÅÀJ_x0008_[íÊïÆÀÌVv©ª|ÆÀó_x0008_ïÍÇÀ_x000E_Y7ò|ÆÀºF:KÆÀpÇÑ÷éÖÈÀ2_x0015_(mÆÀ+ðJÒÞ±ÅÀü.¼_x001B__x0017_&amp;ÇÀéõ6/ÆÀ.v?9ÜÈÀ)_x001A_È´_x000D_úÇÀµ:_êBÃÇÀ _x0016_$	9uÇÀ ø=_x0015_'IÇÀ@_x000B__x0001_å½ÆÀj+_x0010_cP_x0002_ÇÀ&amp;Isê¶¹ÆÀài_x001C_Ù¹_x0014_ÆÀ_x0004_méÐ_x0003_ÇÀ~·^·ÆÀ4¼ÑÅÀ_x0002__x0003_¬~¸ÄÀÜÜ²vQåÆÀ_x0014_&gt;qÄãÄÀkÔßÆÀ`'Ô!|_x0008_ÆÀË¾_x000F_1ÇÀvCn_x0005_®PÆÀ6_x001D_üKÇÀQ¶ÂâØÈÀ¼­IÓÜÆÀ&lt;±ÉéÆÀ_x001C_Å^ÉÇÀñÙóvë_x0007_ÇÀ_x0012__x000F_ÐV_x0008_ÉÀÐLPÏ_x0017_VÇÀ.VËQïÆÀ_x000C_À1_x000D_ÈÀq£Áb$ÆÀ²?ÏQõÅÀú¸÷,ÆÀP´ld%ÉÀFH{	)_x0004_ÆÀ_x001C_=_x0004_¾uÇÀþ_x001A_®­ãsÇÀÀÒ_x001E_ÑÅÀÑKX'KÆÀ`ÌÈÀ_x001B_(û_x001D_÷£ÇÀ_x000E__x0001__x0011_è_x0015_ÇÀ»_x001C_¾íçÆÀ+ïÌHßSÆÀe_x001C_#_x0001__x0007__x000B_aÇÀ¦Ý®_x000C_IýÆÀÊaë¢%ÈÀ"ù9z¯ÈÇÀ _x000B__x001B__x0011_Ò_x000D_ÈÀ#&amp;ýyÇÀçz8&amp;¶ÈÀÕrÏ'­åÇÀ¼ô_x001F_CÇÀlJ_x0001_ú_x0014_ÉÀáöüÓÆÀ_x0004__x0006_y)=ÆÀ_x0017_ñ½Û0ÈÀPv_x0001_3 ÆÀJö*þiÇÀr_x0003__x000E_s«rÆÀ&gt;$þHÆáÆÀMÁ¢BhÇÀ_x000C_ÕÈÅ¼_x000D_ÅÀÆç2ó(éÆÀÄ_x0010_dYÑ3ÆÀöm¾o}ÈÀnÒ$_x0012_§IÇÀ?ÂÌjX¢ÇÀ_x000C__x0007_w_x000B_ªÇÀÞ*`òEÈÀà+e_x000B_ÇÀ^³ñWoxÆÀîçÍQÔÆÀ_x001F_	u_x0005_ÈÀ_x0002__x0011_&gt;'©_x0012_ÇÀ&amp;4úéÆÀ_x0001__x0002_Ð#"¤_x0002_ûÆÀ_x001D_"f~ÇÀÓþ°õ,ÇÀ_x0006_(íÎa-ÇÀ¼±_x001B_ÝðIÉÀæÑ_x0004_-±ÇÀ zÛ_x0019_@jÅÀ&gt;ezw_ÇÀ¹½®¢(¦ÇÀn!iÜÙêÆÀY_x0007__x0018_°ÈÀïÒ6_x0013_¥cÆÀp+Iï_x0014_ÆÀ°Öv$%_x000D_ÇÀ_x001B_OB¦n{ÆÀhv@_x0016_÷ÆÀ§lEï6ÞÇÀ.þî=¢|ÇÀø_x0015_	dÁÇÀÎ0ã¦ÇÀºýÂªÖ=ÆÀún&gt;YzVÇÀØÉÛMÆÀÄ&amp;ótÇÀ2õèåwÆÀ¨_x001B__x0013_ïÇÀÈ?TL_x0016_xÅÀ_x000D_Ô'_x0001_-ÇÀ_x0012_B_x001A_ËÆÀÄñ3_x000B__x0018_$ÈÀ_x0001_âi&amp;6ÈÀáhC_x0002__x0004_W&lt;ÆÀÂ&amp;ÀDÈÀ¦uÁÍ	ÆÀO­_x0003_ÔÆÀ~_x0005_;ôXrÈÀW½ ÇÀNwïÏpÚÇÀ5_x0010_C{ºÅÀ4¾_x0007_øh{ÇÀÎ_x0007_¤´_x0014_ÈÀÕ_x001D_Ò_x001E_ÇÀðÔ_x0010_X.ÈÀU@ÆôÚÇÀõ\!°£ÈÀÐÑOiJQÇÀTý!u_x001E_ÇÀ_x0018_±/ZÇÀÃBÍ	ÈÀ¬XÇT_x000D_ÇÀ4$8ò!ÇÀ_x0001__x0004_cÆÀNhß#ãÆÀìé)nK|ÇÀÿûãé_x0007_ÅÀ©0_x000C__x0012_ ÉÀºåé7vNÈÀFØúD2ÇÀ,_x0018_Ä^cÈÀ\&gt;¬² ÑÆÀÈi_x0010_ÇÀôR_x0019_ãÇÀ+_x001B_\÷yÇÀ_x0003__x0004_¿T7P$ÇÀúwåßÅÀMf_x0015_ø_x001E_?ÅÀ_x0002_ÿ_x001C_Øy@ÇÀÎÛÁ_x001A_¶íÇÀé_x0001_auÈÀø_x000F_Î,¦ÈÅÀ¶îh¬ÇÀI_x000F_ÕqÙCÇÀx'_x0008_R÷ÇÀc_x0016_&lt;î|1ÇÀ+ÆÉ.6ÇÀDôG|2ÆÀ_x001C__x0004__x001C_ÛÌýÅÀ°¤_x000B_u_x000C_SÉÀ®ña{oêÅÀ¨ð¸FOáÇÀReåð¶ÚÈÀ4ünü;ZÇÀ¦î_x000E_ûùÆÀ4_x0005__x000E_±KzÆÀrGé=VvÅÀÁà¼-¢¯ÅÀ(æ£?ì»ÆÀ&lt;&lt;ûÏ_x0001_ÈÀÖ-ÃQ³ÇÀ¸©1ÆÀM`ã_x0016_½èÆÀ]®Ýb9ÆÀþZ±ëíÆÀc"æíºÆÀ¸8_x0016_¡_x0003__x0004_I	ÇÀ_x000D_nã ~ÈÀÞ17¤ÇÀT1_x0019_)&gt;aÇÀIÌ-]-íÇÀÐÅ'Ü¶ÈÀ:7Ï_x0002__x0013_;ÆÀ_x000E__x0015_5^ÇÀ7_x001C_!1ÆÀ­[ÿ_x0008__x0010_ÈÀøÃ:zÀÈÀzä,°§ÆÀ_x0010_¾¯Û09ÇÀî@_x0001_BÅÀ_x000E_~qßyÈÀ3¹q_x0002_ÈÀ²ÞÀ1×%ÇÀxÞ½6yÝÇÀ_x001E_Ïå_x0012_ÚÇÀR×ÅaÄ_x0006_ÇÀóMCX8ÈÀtá4º_x001E_!ÈÀ°eÜén½ÇÀ³Ðé_eÇÀd¨ÀÈÅÀëùÚ§_x0001_ÝÆÀ0ØÊL|µÆÀ¬$øÇ×ÌÇÀR.Gë_x0019_ÖÆÀ®:ÿ_x000F_ÈÀ0¶É³ÅÀå8Rÿ®ÅÀ_x0001__x0002_¾4S©ËcÇÀàÎÃ5¯÷ÆÀë¿²m~ÈÀü_x0002_%ÓpÈÀÔ?@åÈÀJ+ z¦¬ÆÀ_x0017_ÊÛ îÇÀ_x0004__x000F_î_x0007_±ÆÀ_x001E_ñFëËUÈÀ£±ÃóÇÀ!ä~CÇÀÛ_x0004_ÕU_x0003_ÚÆÀÚ¤#+¨ËÇÀ_x0012_"ôÛÆÅÀÛ^ýkGÃÇÀr¬NÈÀ_x0001_ÓýELÆÀ¼^&lt;¬Ö&amp;ÆÀó&lt; °{ÅÀO9ýñÌÆÀÔi_x0015_üß°ÆÀµÚ®:éÅÀzÍ"·%ÆÀyvj=ëÅÀ_x0017_÷8{wÇÀt,ÕÈÀBQ+CÈÀÄ¨_x0006_´;ïÆÀ_x0004_ã_x0001_yØÇÀ·JiïËÆÀ²§Ë_x0011_ÉÀ*Çx½_x0001__x0002_i\ÇÀz?_x0006_&amp;B¿ÈÀp_x000E__x0012__x001C_;_x0008_ÈÀDÝ¾_x001F_Â_x0013_ÆÀ±¶&lt;_x001F_¥æÆÀ_x0002_7$6ÇÀí=¯2ÑÇÀÁ³_x0002_8RÈÀ_x0012_`í¨ÆÀBV+_x000F_*ÅÀ)1_x0013_õÅÀº_x0010_íX¦ÓÇÀcs_x0017_&amp;ÇÀr^eLXíÅÀ_x0011_÷Ý+ÂÆÀ_x001E__x001B_]_x0007_FWÆÀ_x0008_Vî_ÆÀUÍÕÄÆÇÀ_x0016_`&amp;vÆÀr_x0013_Î9£ªÆÀ_x0004_â#SyHÇÀ&lt;Ë_x000F_ ÇÀ0A_x000E_ÇjÈÀ_x0012_ªðT,hÇÀê½vþ_x0015_ÆÀ«°¾:ÏsÈÀçñ_x0005__x0013_¾WÆÀ3¨ùeáÆÀÎYó³«ÆÀ°ÁD_x0010_O)ÉÀHCg-ÇÆÀ©çóBùÈÀ_x0001__x0002_¡ns;IXÇÀ`TmË¼ÅÀJ©áñÈÀíÂ_x0018_Fë´ÅÀ»HoøgÇÀ&gt;Ìì@§ÈÀ¤4)ÇØÅÀ°AmêÒÄÀ(7zÉ­ÇÀ"_x0005_gÙ/?ÇÀGFÓÚ_x0017_ÇÀ¬mï_x0011_ëÆÀMáY¢Þ?ÆÀg«Ù_x001A_)ËÅÀÂ_x001A_´ÄN×ÆÀµBÚ&gt;tzÅÀÖ_x0004_hÇÀ&amp;ÃU F°ÆÀX!_x0011_ÿÈÀl»lNÛÍÅÀ¤-°W_x0014_ÇÀfóàØÒÆÀÐ³¨î_x000E_ÈÀ8}s|µÐÇÀHªÞ4ðÇÀÊA_x0012_"ÈÀÞ8kÇÀvp¶1ó&amp;ÇÀ_x001B_XÒ½ÅÀJ/¹_x0015_í_x0016_ÆÀê÷Îÿ©ÆÀdn_x0003__x0005_ ©ÆÀØ+èNX¢ÇÀ^@G·'-ÆÀ|2ùønÆÀ	æ¹_x0007_¹ÆÀÐ_x0018__x0007_D%ÈÀ ðPaÝÆÀR;_x0017_EMÆÀ®Å¾b±(ÇÀÁ5ô¸hÁÇÀ_x0006_:ÒÆÀPÊ2M_x001C_NÈÀ3¹ËIUÆÀ_x0016_Ô¢_x001D_ÆÀÄªoeÇÀã_x000D_8ÀzÆÀPÄð&lt;ê0ÆÀ=RÚ_x001A_ÊÆÀ_x0004_9íhÆÀ¶7ò_x0005_AKÇÀtjâ§ð4ÆÀaYòý&gt;ÅÀÞ_x0002__x0004_X(_x0007_ÇÀ_x000C_æ4ÄYÆÀ_x001B_Ð­ëÒfÆÀh_x0018_56­-ÇÀòkÎÀû¨ÆÀÔó_x0001_Æ_x001B_ÒÅÀNêÇMóÅÀ_x0010_S&gt;F«ÇÀ_x000E_=C+èÇÀ)ùQ5ÈÀ_x0001__x0002_=ÈW_x001B_ÆÀú(âÎÊÆÀ°QG_x0005_µÆÀ®öSM¾ùÅÀúØ«ÑMÈÀÍTLÇÀqÎñatÇÀ_x001E_c_x000D_¡g´ÇÀ_x0010_[^_x0005__x0004_&lt;ÉÀ7_x001E_!._x0005_SÇÀ|dvØ;ÇÀ@QÎäTLÇÀLæèwñÈÀÞ*?_x001E__x0005_ÇÀÂN\ÿs`ÇÀÎÆ vÇÀÝE}ÄÌ~ÇÀè¯_x001D_åOÈÀ_x0012_&lt;±ÄÆÀÕÆ.°_x0013_·ÆÀ¼Ã_x0015_¨³iÆÀh¨­Ù[VÆÀ¤{B^ËOÆÀJ»C+2ßÈÀkä_x0018_èòÇÀ_x0008_èõ ÇÀcHèúwUÇÀÊË_x0013_ q_x0010_ÈÀÛE,_x0008_ÆÀÅ_x0005_öxÆÀØ(äÇÀ_x0017_@[Ô_x0003__x0004__ÓÆÀ_x0003__x0018_ÌbpÇÀº¥{_x0018_zcÆÀeÝ©çÇÀ_x0001_S_x0007__x0004_`ÆÀN^7_x000D_ÆÀyÂÎú¬ÅÀêsw_x0003_mÅÀ¾â»u&gt;ÅÀF§÷#_x001E_ÉÀn¨ð «ÇÀÅ_x000F_÷#ÆÀVÐ©_x001C_ÇÀPç#±_x001E_ÈÀ_x0010_g½_x0002_zÆÀ¨Z³®jbÅÀÀõ_x0007_ÐÌ_x001D_ÈÀu«®_x001F_²ÇÀUÜ7,BàÆÀ¤Ýo}ÆÀ&gt;_x001E_ôr_x0017_ÅÀ_x001E_Iþt_x000F_ÇÀì&amp;_x0017_/_x0011_®ÇÀ0U_x001D_JÿÇÀ_x0010_âd^_x0003_ÅÀz_x000B_Æ_x0013_7óÅÀ&lt;KuüÑ_x0019_ÆÀþ_x0005_Àö?üÆÀ nm·_x0015_ÇÀ$CÄêÄÀîü/l|ÆÀ¯Û&amp;_x0015_±ÆÀ_x0001__x0004__x0018_]§ÁÆÀ\ãBsuÅÀ£_x0011_æ_x0013_íÆÀ|_x0006_­_x000C_ÇÀ_x0002_á_x001D_â¥EÆÀÂÿlvÔ;ÆÀ_x001C_yÇ/ÙÇÀ´__x0013_²ÆÀäáð_x0008_2ÆÀµa_x000C_ØÑÇÀèðb_x0005_ÈÀÚå_x0001_¥ÜÆÀÔd®_x0003_èÆÀ´_x0011_ò5ãPÇÀL]±d+,ÇÀ,çöTçÆÀÑ_x0012_8ÁtÇÀ_x001B_r÷±nÇÀ ±Û8Ñ¨ÅÀfÀúµ¹}ÇÀÄó5_x001B_ò9ÈÀÆR{r_x0014_ÈÀ0_x0005_"àÕÇÀÎfNzÇÀ~û_x0003_#éúÅÀN¹ ÁQÇÀ_x0012_'_x001D_)1ÈÀjiËé@.ÆÀAáÁöÇÀ·KË_x0012_YmÉÀ.	Â._x001F_ÉÆÀ éÊè_x0003__x0006_ÁÆÀì-î	?ÞÅÀ\û%t¬²ÇÀ_x0004_E%ÇÙeÇÀµÓStEÇÀV_x000E_B»ÇÀb³gçªãÆÀþpqº&amp;EÈÀøÍ×²ÆÀú¾!_x000F_ÅÇÀz/Ô¨1ÈÀ` l_x0005_¶NÈÀ_x0006_uÚ¶i_x0015_ÇÀ43¼ÃÆÀ@ÛÀ_x001C_ÚÆÀõ÷ß{ékÆÀä$â¨B;ÈÀ¸TA&amp;JIÆÀ/&amp;_x000B_+ÄÅÀJE®ÛÆÀ@ÈíÒ_x000D_ÆÀ¨_x0001__x0005_C¿¼ÅÀâmD«(lÆÀÌóx ãìÆÀi5«YxÇÀZÿ9/zÆÀ(csN_x0001_LÉÀ_x0014__x000F_þ}ÇÀ_x0002_'¸¸_x0008_"ÇÀ,VN#æÆÀ|ºLÅðæÅÀO±àOTÇÀ_x0003__x0004__x0016_PÐ/_x0012__x001E_ÇÀbUÚ©ÇÀù&amp;_ÈÀ* «_x000F_CÇÀÖçnL±ÅÀ#(é­ûÃÆÀ_x0017_§Õ¢hKÇÀz_x0016_^Îk\ÆÀ¬ÝE[4ªÇÀ_x0017__x001B_Æ!T¤ÆÀÎdBGwÈÀ{ðþÆÄÀÌG°àÇÀø_x0015__x0019_ÑÈÀr®°_x001D__x0002_¸ÆÀPÒÇÀ_x0002_îO¸áNÈÀ°-ô+\_x000B_ÇÀÞ_x001E_xKe@ÆÀøVì_x0003_8ÙÆÀ«Z´V¢ÇÀtl?_ÆÀÐÜ&amp;.$åÅÀrÝtÚÕÅÀÅ_x001D_d©ì§ÇÀèY¾y_x0015_ÆÀæ üEQÇÀ¢¡\¼ÆÀ¹v»h/ÈÀ_x0014_5:_x0001_§ÆÀótÖZðÆÀö_x000D_L¤_x0001__x0002_OÆÀÀN_x0015_ü¬`ÇÀ´?´KÉÆÀd&amp;_x001D_uæÇÀÓrwk»ÆÀáÌ_x0012_¡_x0019_CÇÀç]ÌJôÚÆÀà_x0008__x0013_WSÇÀXÞáKÊîÇÀ_x001F_râb_x0015_vÆÀÖP¢8 ÆÀ\­_x001C_Â;ÖÇÀZ»³ÐgèÅÀ9_x0003_(YdÅÀpüõîÇÀJå¦*ÕùÅÀXr¢¿i®ÈÀÓ_x0012_|ç~ÅÀR1å¦÷3ÆÀä':fâKÇÀ®$îUðÆÀø&gt;àÕÐðÆÀqsÌIÆÀä±5Å¿ÆÀºw£@ähÈÀ¬0!ýÒ_x0004_ÇÀ5_x0001_±Óâ_x0006_ÇÀF}4çÑÇÀÈ¦Æ±òÆÀ_x0006_¯­Ö_x0001_ÉÀGó_x000F_g#fÇÀ_x000C_7è_x000F_ÅÀ_x0001__x0005_l,_x0012_@[BÈÀ%29ÝëÇÀdS_x0001_ß&lt;ÇÀ4]s{êÇÀ_x0012_ò_x0004_uÆÀW_x0011_¼«èZÆÀÏóýJÉ ÇÀâ|¿£_x0003_ÆÀpÈsrm_x0015_ÈÀúdÏAÒÅÀ#E¿D»ØÈÀ_x0016_&amp;×HmãÆÀ¡é_x000B_Ï1²ÆÀÌÁfÖf5ÇÀÌÅX½nüÅÀ·û_x001B_åÆÀ_x000C_:}OdÇÀ~_x001E_â_x0001_ÌÇÀø¥¹×°ÇÀ:_x001F_%)wÆÀÚuú.%_x0012_ÆÀRéX_x0002_ô8ÇÀ¦_x0001_Z6ÆÀ0 stô_x0018_ÈÀX9/N©½ÆÀ$´+¶`ÇÀ%,é¹ÇÀ¸Ó'=ºÈÀ_x0012_¤0CSÈÀÈÇçõ^ÆÀûôØ_x0011_ÁÆÀ¶¼!à_x0003__x0004__x001F__x001D_ÆÀZL[~ÆÀÂ³ÝñqÆÀÒ ÐQÐ¹ÈÀb=_x0014_É¿2ÇÀx+¼©öÆÀêX.üëÅÀ×ÄÃHëýÆÀò+^ÇÀ0!k¡_x000F_ÇÀC&lt;_x001D_VÅÀâ3+ÀnmÈÀIÉùmZÇÀXà£p²ÆÀèY_x001C_¹zÇÀ_x0016_ïÐô¤åÆÀðW_x000D_q&amp;)ÇÀ_x0002_K_x0014_4Î9ÅÀ _x0005_AÇÀsö¦ÇÀÌºSÒHFÇÀ¾h_x0012_ßä5ÈÀÖÛ_x0007_nwûÅÀ_x0010_ü_x000E_éMÇÀ|:M@ÈÀÿ_x0002_Zb_x001F_ÈÀ¼_x0004_ùú8ÇÀoe_x001F_e¾ÇÀ|L_x001F_ºûÇÀBßí^_x0005_ÇÀj{OJ_x001D_ÆÀö²ºh_x0001_ÉÀ_x0001__x0008_ª0|Ù_x0002_MÆÀøxÚÅ_x0010_êÆÀµf©`ÇÀè_x0003_tf¹½ÆÀ7ãÜ²_x0007_ÜÆÀÔ¸'_x0003_£ÇÀ}Å_x0001_e"áÈÀ¥_x0006_^ZMÇÀðda_x0001_|ÇÀd_x0005_=xÅÀ\6¦Ö°ÇÀ_x0019_f¹§ÇÀÿT=^'ÇÀhUØ}¼ÿÇÀ_x0016_¢'ö¢ ÇÀ17y!- ÈÀØ_x001E_3_x0016_¸_x0003_ÈÀ:_x001E__x0003_	æÆÀ(?·2ÆÀ¥ñ­ø-_ÈÀ¯í_·äFÆÀvÆ¶3ÇÉÈÀéÚ_x001F_C¥_x0014_ÅÀ¼_x001E__x000E_Vx{ÆÀ_x0001_¦¼KÕÇÀÖ_x0008__x0002_àÂÆÀôÀ:2²ÇÀ%¨KÇÀ÷¦_x0004_c&amp;ÇÀ0FBÐóãÆÀ`Ñ÷2 aÇÀÖ_x0018_P=_x0001__x0003_»©ÆÀ_x0011__x001D_AÒwÆÀÎåðåE¬ÆÀì_x001D_`QÇÀÚ6»²ÅÀ\¨_x000F_À,ÈÀDQî_x001C_«_x0004_ÆÀ2sï¿~'ÇÀÜJD;\ÈÀ²Y_x001D_Y_x0008_ÉÀØõV÷{¼ÈÀÈ_x0017_Û!ù}ÇÀæÈ«Õ1õÇÀu«Hã_x0003_ÉÀlÎùvq?ÇÀH-;m­ÈÀ¨NÄ1BÇÀ¬ÕÉ_×ÆÀª10_x0002_ÕÉÅÀN¯_x0019_I_x0013_÷ÅÀÄ¨÷×ÐÆÀòGRStÇÀPiÊ`¥ÅÀ¬è²V½:ÇÀöu_x0003_ÇX$ÆÀz¶*¬qÆÀê°GWNÇÀ°/;ÆÀVT-»«ÆÀ»ÙÆÄÆÀ_x0006_ä_x001C_°_x001F_ÈÀ³¹~&amp;ÇÀ_x0002__x0003_n¨p9`AÇÀ@Ä_x0001__x001A_ÇÀLØõÇÀÅ­Ö	AÇÀÇ5P/iÈÀø/E¾1ÈÀÖ_x000D_ò_x0008__x0003_WÈÀrP¤è_x0012_ÕÅÀT¢p0ÐÅÀðHa¹±ÅÀ_x001D_Î®Ü?ÈÀ_x0008__x0001_ýñ¦¥ÆÀÊ èa(iÇÀ_x0014_6ÁÇÀd$î|ÈÀJªë_x001B__x001C_íÅÀ1`¼³ÇÀÌgþ,ÇÀæ$|,ÆÀPåÌ ¿ÇÀª'gõQ¬ÅÀH¢Öh¯ÆÀ7&lt;-_x001D_¨ÇÀ d£YVçÆÀ	D{ËNÆÀb_x0017_Ñ,Á@ÈÀTr:EQOÅÀ"æn#êºÅÀ@ùðÄ·ÓÇÀ`gûÆ_x0017_VÇÀY®_x001C__x000E_ÆÀü©(·_x0001__x0002_ÚuÇÀK_x000F_ÅÿiÆÀÂFoßÐÅÀÅÍEá¤ÅÀ_x0016_`5_x0007_®ÇÀ:´_x0013_:]ÇÀª¶z¸kyÇÀ½Û³J^]ÇÀ_x000E__x0014_@ypÆÀÞû8/shÇÀæaµð®:ÇÀ_x0016_jÞK'KÈÀ+Ý_x0002_mhÅÀß±Ê@®ÆÆÀWÓaÐ¬WÆÀÃNègÇÀ_x0014_©_x0018_íÿÇÀR¥_x000E_¯ÆÀÌã¸_x0013_zÆÀ_x0007_ÇÚý_x0011_ÈÀbX&gt;G¬ÈÀ°V|O_x001B_âÇÀ_x0006_¾¦òÆÀ^ÃÜ.CÇÀ~'mòçÆÀdj&gt;nÖÅÀ¡LðhÐ½ÆÀ_x0011_ÓÝ·8ÇÀ&amp;¨_x0004_[&gt;ÆÀJÖùè$¢ÅÀÁD\×_x0005_ÈÀÜ_x0005_×2ÆÇÀ_x0001__x0003_¸¢óÆÀ_x001B_'ªS$yÇÀçÒ(|íÆÀú{Z_x0012__x0019_ÔÇÀ¼;©jó:ÇÀ&amp;Ñùû²·ÅÀ/¬ï¶ÆÀ^`_x0002_i2ýÆÀLSâ_x001A_Õ_x000E_ÈÀVÇü_x0011_Ê_x001D_ÆÀ¢ÄÇ:0þÇÀ0_x0007__x000D_ë&lt;ÇÀ)9v£ËÇÀlE_x001C_ü@_x000F_ÇÀ&amp;/76ôJÇÀÃla_x0004__x0010_qÈÀ_x0018_à_x000F_Ê÷fÆÀè_x0002_FA,ÈÀ/mýÙBÇÀØL/dã_x0013_ÇÀÀ¤[_x0007_êÆÀ8_x0003_&amp;_x0013__x0008_âÅÀ_x0002_fèì8_x0011_ÆÀ_x000E__x0008_x&lt;4,ÇÀ¦aÁp&amp;_x001F_ÉÀòµìÍcÆÀâ±Îm÷îÆÀ·_x0016_üÛ®VÇÀº'_x001D_÷_x0012_¶ÆÀ,©TÈÀSg?¶}_x0007_ÈÀ\}%k_x0001__x0002_ùªÇÀÚ	$Ô8PÈÀÊhR_x0011_#}ÆÀþ_x000B_Ú_x0001_:ÆÀ_x0002_6yûäÆÀëthà-ÆÀ¸A³_x0003_diÅÀ=M195RÇÀfw6ËuöÆÀ_x0016__x0002_¿_x0001_èzÆÀò_x0018_®;¼ÏÇÀÈÑæ!ÈÀXS_x001A_vÂÅÀEÂs²ÆÀª»»Þ+ÇÀLrÀñ_ÅÀê8NíâÆÀØ³ûÄ_x001C_ÈÀ$"ÜÁò*ÈÀü_x000D_V©_x001D_êÇÀ$ps«#ÇÀ_x0004_0ØjTÇÀÔ\ü{¸ÇÀ_x0018_*E(Ù/ÇÀ_x0018_4Ê¬_x0017_ÈÀ_x0005_\_x000F_L&amp;ÆÀök0¦ÇÀ_x0006_.ÜqÆÐÆÀ4ØÆÀÒ _x001D_=|ÇÀ´s)gÇÀd'ICÀÒÆÀ_x0003__x0005_ý_x000C_·²ððÆÀHÉ_x0019_qSÆÀj p,ÆÀá«BV6ÅÀ_x0008_óûæcÆÀ4_x0018_èv³3ÇÀ¦9qpôUÇÀ_x0002_ÆÏó®úÅÀ_x0014_÷Ô_x0015_:ÆÀ&amp;_x0008_³VC^ÈÀ!ßgç_x000F_UÈÀ_x0006_Gç_{ÆÀÎ±|rl_x0016_ÈÀz5_x0003_Ûð_x000E_ÈÀÞ§êCÔïÇÀQ¾þÉ¥/ÇÀ_x0001_¸d?ßÇÀä~_x0015_ïPÉÀ-ú8yãÆÀý_x0005__x0016_ioÇÀe¤_x0006_à´ÁÆÀúq_x0018_-ÈÀÚÿÇ{IãÈÀ@_x001C_RÇ¿_x0004_ÇÀIÑ·XÇÀä§_x0005__x0013_ØÆÀâY_x0016_sºÆÀ_x000C_q©ô_x0006_ºÇÀäZÑÞ_x001B__x001D_ÆÀz!ÙNÆÀ¼f_x000E_ÛºÇÀ[Äg©_x0002__x0003_$èÅÀù_x0014__x000C_ÿ+ÇÀ)[êW ¥ÆÀkàþLH£ÆÀºå_x0001_úºöÈÀÏß_x000B_g4vÅÀ¬.¼_x0004_CkÈÀª{@'&gt;ÇÀËjs²ÆÀ$ØMýàÅÀ_x0012_&amp;û²_x0005_ÇÀÌ¾_x0004_|ÇÀ$*Àh­ÇÅÀÒ\jLOÇÀôÿ­ãprÇÀ_x0003_ãmÇÀvJï+vÇÀ_x0016__x0004__x0013_tòÆÀê{_x001A_ämuÇÀ¸_x000F_I²Ü°ÆÀPV)h´NÅÀ_x0003__x001C_¶y"ÅÀ(c×:ÈÀCò¨âñÑÅÀ%&amp;¦_x000F_ZõÆÀf2¿8¸hÆÀd?{-ÇÀ~]ÀaÛÆÀíÿ¶ÆÀ_x0012_uF¦ VÇÀ$rèúúÅÀê&lt;&gt;@ßYÇÀ_x0001__x0004_ìÃ8_x0007_îÄÀïÅÉrûxÆÀ_x0003__x0008_@ã,ÉÀæ@×_x0018_ñÇÀ	T¶ÆÀà_x0018_a_x0010_ËOÇÀh&lt;_x001D_4,\ÇÀZm^¦#EÈÀn£ÓÈQÈÀÉÄþ¿:ÇÀÐ¶ÖµÉÅÀ_x000C_Éë~ÆÈÀ*¥®2ùÅÀZË¿5eNÆÀ×â_x0011_¹_x001A_éÆÀ1_x0019_	kÇÀVÔkxnÈÀ_x0018_Õ½ÐqÇÀ²_x0003_~Õï_x0010_ÇÀ^®BµÄÇÀ¹Û_x0013_Õ]"ÇÀR4`6ÑÆÀä_x0007_ÈY^ÇÀw/IØÇÀø7Ög_x0002_¼ÆÀú_x0004_­Ü?ÇÀ^àÝù³KÇÀ_³_x0016_ÝÈÀþ·K­ÆÀPÕ_x001F_C"ÇÀ`s*ÆâÇÀ_x0004_óúq_x0001__x0006_õìÆÀ5$àqÓcÈÀHÛ¯_x001C_0ÇÀ½W_x0008_Iþ¼ÇÀXÎ»_x001C_¬DÆÀ87A-ÑÈÀØ)BâiÈÀ¸5ÿn²ÅÀB/,¢ZÆÀdº_x0016_ÛK_x0002_ÆÀ9QsÇÀXìÃ_x000B_V_x0004_ÈÀ/S_x0003__x001B_ÜÆÀ§YL²¥QÈÀ(U¦ïT_x000C_ÆÀÕ¦U_x001A_ÇÀ_x000C_å½_x001C_p+ÇÀÊs^³;_x000E_ÇÀ÷?àý;"ÇÀ_x000C_6ÚÕËÇÀúrb,2ÆÀü°ké©ÈÀà%÷;ý,ÆÀ÷_x0005_!üÏûÇÀ_x0011_0¸_x0017_mÇÀ²u_x0014_bÍ¥ÇÀB¤¶_x000F__x0013_ßÅÀ _x000C_&lt;ÛY°ÅÀâZkKnÔÇÀ_x000F_ËiWÆÀT-F_x0018_íÅÀj_x000F_!_x0008_ÇæÇÀ_x0003__x0007_:¹â[ÂóÆÀ±087crÇÀì_x0015_½P_x0017_ÆÀ:þOÇÀÂrý¿¿ÅÇÀ_x0011_þtá;ëÆÀ_x000F_N5%8ÈÀÛz§ª_x0004__x0017_ÈÀÅ_x0001_­_x000D_ÙÅÀ à2_x0002_Â_x000C_ÇÀ3¶.þxÇÀ½üÊþÇÀöL.T_x0013_ÈÀî©}~^ÇÀ_x0015_´Ï¸ÇÀºb /×ìÆÀïó÷Ê_x0007__x0006_ÈÀnú&lt;_x0005_ØÈÀà\(_x001D_´(ÇÀî`_x000D_¬öìÆÀ¸_x000D_Éb_x001E__x000B_ÈÀÒíÞéÄÇÀv_x0008__x0010_ócäÆÀ_x0018_÷÷#ÇÀT­ÒcÆÀzc_ûÈòÆÀ:¼ý­¹ÇÀ_x001E_trüËÅÀ_x000E_æ·j{ÇÀÞÎ5Ô¿cÈÀþ#üÖ_x0015_'ÅÀbm_x0012_½_x0001__x0003__x0014_ÇÀä^¨6ÅÀ_x0018__x001A_»ÓÆÁÈÀ_x0012_~IX;_x000E_ÆÀhÄ5¾ÄÆÀ"z_x0010_í¢_x0007_ÇÀ~$fM®1ÆÀà_x0018__x0005_f_x0018_ÓÈÀY_x0002_rnÇÀ@q)æÂÅÀt­´KÂÅÀ÷\£¨|ÇÀ÷ÆØ_x0007_ÆÀ¶åªÇÀkí_x0013_çÆÀgiÅ4ÞÆÀ±_x0004_õÍÄ8ÇÀä%órÅÀ0N#ç_x0002_¾ÅÀ6_0nÇÀ.Íp_x000B_yîÆÀ_x0005_ÑÂnÈÀ¥Ã tpÆÀ_x0001_myZ¾ÅÀÞZÐ_x0018__x0001_ÈÀ-·_x000D__x0001_ÇÀ]7-mÇÀØ_x001D_EÕÇÀ_x000C_:#p:uÇÀjÔy»ÇÀ¿w^ìÆÀ¤_x001C_XôÇÀ_x0001__x0002_´_x0006_jÌÞÇÀûZ®¦¢ÅÀZçáßàÆÀ_x0002_ä ×_x0016_ÉÆÀÄ¿m®7¤ÈÀWß÷3ÈÀ_x001E_:ð!HnÆÀìñJh·:ÈÀú_x0005_µYHÆÀF ?ÝÇÀ_x0016_}³_x0004_ekÇÀÒ_x0016_m&lt;§ÆÀ{ZC¡ÈÀÄJP¹½¯ÇÀéµ½ºëÈÀ_x0017_mï'T_x001F_ÇÀ@¼Ü_x0005_nÉÀÔö_x000C_àQ?ÈÀe_x0016_S\õÅÀxWð×]ËÇÀà^¡v[&lt;ÉÀ_x001A_&lt;ýsÀÆÀöÁï\_x001F_¥ÈÀN´½¬\èÆÀ. ¾ÜÅÀ:ãÿJHÆÀi·µÁyÆÀdö§qL3ÆÀ¥ÒÚ#_x0004_©ÇÀ_x0006_P7ºdÈÀÂ_x001E__x000C__x0006_¡ÅÀ?WZi_x0003__x0004__x0017_üÇÀ_x0002_!`cêÇÀ¤_x0004_ï_x0017_µÔÆÀâ_x0017_z_x0013_ïÆÀªKßÑçÆÀ;_x0005_*`õÇÀý1_x000B__Ä¨ÇÀLL*&lt;ÅÀt;&gt;µ_x000F_ÆÀ!åýú_x0019_fÈÀ¬Â³ïPFÅÀîÔ({:ÆÀ&lt;äÀãÈÀ¨è_x001A_¸éèÆÀ×Û*sÇÀ_#\ÖmÔÆÀêÞZµÇÀÓ6¿_x0007_nÈÀ\ÅèÆ8ÈÀö?¨4ÇÀdiyD_x0017_ÈÀ7í_x0001_ÜÇÀ A0.Ï¹ÆÀù¤KÈÀÁ_x0017_G4+ÇÀºh5/æ@ÈÀ``rv:NÅÀ?¬t_x0002_AÆÀ5âíõpÆÀYÅÕ_x0008_úÅÀâ_x0012_3/óÇÀJà!0ÇÀ_x0001__x0003_4n_x001B__x0003_?ÏÆÀ_x0002_ÅX_x0016_;ÇÀD3_x001A__x0010_õÈÀMî´îÈÀ¬_x0001_rÎ;ÅÀð6ÑÐ_x0007_dÆÀ*PíxZ¾ÇÀX_x0001_i~Ñ_x0003_ÇÀhJ¤^©ÆÀ_x000C_Û¥ïÑÇÀ[59aµ±ÆÀBµA¹ÆÀ}_x0017_-êÀÅÀ¾L­x±ÅÀàÛÖÅLÆÀ_x0016_ãRA?ÅÀÔàð_x001A_ßnÆÀ2l&amp;~_x0006_·ÇÀN2Ó_x000F_§ÇÀÖÛ¼_x0001_bÆÀNl%_x001A_»ÇÀô_x001B_zÎÞÇÀà±å81aÇÀj_x0016_ÚïË0ÉÀú_x001D_û^_x0013_ÆÀ°éO»ÅÀ_x000C_H_x0016_÷×eÆÀä7­_x0006_ÓHÇÀLÄìCB°ÇÀl¶Ç¿^=ÈÀÎ¾_x0017_¿ÊÆÀ±S][_x0001__x0004_¶ÆÀi_x0003_R¶ÇÀÔ.h9áÅÀ_x0004_S¯ìû_x000F_ÈÀº¼½©¬ÆÀÂxÌ}CÆÀ]5E8ÇÀÐövÝÇÇÀ_x0010__x001F_áÓ®_x0007_ÇÀ_x001F_éòÈJÇÀ9vcP÷ÇÀää_x001C_Ñ_x000B_ÔÆÀf·ÒÆÀ_x0006_kæ_x0015_ÇÀJÑ.óÇÀ@?Ã£ëÆÀöRÝÆÀ{l_x000D_ÙQïÇÀ_x001E_Ô@@Ì_x0019_ÈÀ3mÚ¾_x0002_ÆÀE¼@ýS¹ÇÀ6¦Üý^³ÇÀ_x0018_H-úï±ÅÀ_x0001_øCÔ_x0012_ÇÀøàð(¦8ÇÀrù_x0019_+ÙÇÀ6òªÞ¹ÇÀ//_x001D_å·ÇÀæ\c&lt;/®ÅÀÀ¦&lt;_x0011_ÁÈÀÙµ¿(jÆÀkéö5ê&amp;ÆÀ_x0002__x0003_Z8±­®ÅÀv_x0006_6GåvÇÀèsþÍAÅÀ¨waö`ÆÀ5ËIê£ÈÀ_x0018_Ò$Z3ÇÀûnZ+7ÈÀ\l×EÇÀðÊñbÆÀtÁgcpíÇÀ"_x000F_²=ÎÇÀ~à¬SîbÇÀ1b4ºÆÀNäfÈë_x0001_ÇÀr:#xÆÀF+_x0017_ÅÀ_x0002_)}B[ºÇÀ_x000B_=ËÛ6ÈÀê´'F(ÔÆÀ*D?_x001E_âÇÀ:|t.(VÆÀ2·_x0018_û¹CÇÀª¢iê4ÇÀÔY.@ÿÖÆÀØ×(ëÆÀ¶zZOóÔÆÀôùV/ÆÀço_x000E_*æRÆÀÀÕoÃÈÅÀÎ_x0002_._x0016_nÇÀ8ß|W_x001F_^ÆÀ:p¾¹_x0001__x0006_ÎWÆÀT_x0014_¦nÈÀËæ_x0014__x0016_$ÇÀäE@bÙêÅÀ¿'Ý_x0016_ÆÀ_x0008_!5öÆÀ^ê!7_x0016_ÈÀB7µ¡1ÆÈÀ¹Z&gt;Ä!ÈÀbA3ö#¹ÅÀì¶C-ËKÈÀ _x0018_£ìÔ­ÅÀÅÐpà&lt;ÇÀ?ñNÁCjÇÀ*2IWXÇÀF_x0002_*¬°ÆÀ_x001B__x0004_ÄÆÀ®_x0005_zm&lt;ÆÀö{\!ÆÀ_x001B_êr¤qÅÀ®ÓôðàÆÀÔ`ù"¸ÈÀÊ7¨¸âÆÀúnLø_x0003__x000F_ÇÀÀ:°ðýÆÀ_x0008_¬Qþ_x001D_ðÆÀÍcG_x000C_ÇÀ&gt;Y0÷ÉÝÆÀX¤ò_x0002_}ÆÀÌ(`ûu$ÇÀ_x0007_x$ÆÀrt*PØ-ÈÀ_x0001__x0002_FñvÇÀ_x0016_{_x000F_¬&gt;ÇÀQfr%2ÇÀ]Dâ/³¤ÆÀØ_x0006_&gt;ËëÆÀ2qK©kÇÀÜ¼_x0007_ÐÂÀÆÀåMu_x0014_¶ÅÀ[ÏW	É_x000C_ÇÀ¬_x001B__x000F__x0018_½ÇÀ-²ÿÀÅÀj¶¶öIYÅÀ_x0004_Ü*w¥ÈÀn_x0008__x001F_.ÇÀð_x0001_ON}_x0012_ÈÀ©OªÐ@ÇÀnv_x000E_ë uÅÀþ_x001C_¢A¡&gt;ÇÀ\_x000B_ `2ÆÀ6AØi·ÆÀ$eJhIÆÀ¬ª}òqÆÀ2_x0007_§nzûÇÀÕÖ_x000B_õ&gt;ÈÀ_x0014_\_É_x0017_ÐÇÀ3_x001B_/pVÇÀR ¶ÕJÇÀµà&gt;¯ÆÀ&amp;_x0005_õH¼PÇÀE(âÀMÈÀtj¸«ÈÀ¤ß	_x0003__x0004_eQÇÀÌ´úÆÀªu_x0013_ÇvÅÀÊgé$ÃÅÀ´Õ®c_x0002_PÇÀ_x000B__x001B_-yïïÆÀèç+)î·ÆÀåîmä¸«ÇÀDB¹*ÆÀaô¸[/ÆÀýQZ_x0011_XÆÀÎÎ_x0014_½"ÇÀÑ­U4pÈÀ¡¾úã×°ÆÀ,V7»ÇÀ¤dSjf_x0005_ÇÀøÔ$}GÈÀÎ£A1ÖÇÀ=_x001F_u _x000D_ÇÀ¨B^,1ýÆÀ±ýY	_x0001_´ÄÀ0 `«Ç*ÈÀ/_x001B_¿É2ÆÀ¬_x000B_ún¦_x001B_ÉÀø&amp;ëU6bÇÀgúoùÅÀp$ÉÌ^æÇÀ(¨7ûÅÀ	'_x0018_z_x0002_$ÆÀ&lt;_x0001_%­_x0017_^ÇÀõy³	ñÅÀ»ZLw`ÑÅÀ_x0001__x0002_Jj	á_x0010_ëÇÀÀh!ÑðºÇÀl÷ìÎÞÆÀ*_x0015_ïC	õÈÀÝtQìUÇÀB£ÃI!ïÆÀG_x0010_£¾AùÅÀ+±¨_x0001_¿ñÆÀ_x0005_Ee_x0007_ÇÀñÀcð_x0004_¹ÆÀÚó»lÇÀG_x0013_?"_x0007_RÆÀÖ¯µ2ÅÆÀôÔ _x001E_NÇÀN½_x0014_=ÃÆÀQHßp¶ÆÀÂÓ×zý_x0011_ÈÀq_x0002_	-_x0002_ÆÀ0Øräõ3ÆÀP}_x0001_å+ÆÀ0ñ_x0008_IÉÅÀdGF¢ÇÀª=^jYÇÀ`_x001F_É_x0017__x000D_ÈÀ	Õò7ûÇÀÃqk_x0006_MÆÀÎ¶HÕ¹ÇÀ_x0011_k*ñKnÇÀ6¡è_x000B_ÿÇÀ9[§z(ÇÀïËbq_x001C_FÇÀÞ_x000C_'Ú_x0002__x0007_¾¢ÅÀ8NÊ_x0002_®ÇÀrÌ_x001E__x000E__x0019__x000E_ÆÀCy_x0006__x0016_ÔÇÀöãÐ_x001A_sJÇÀàòO¿_x0015_ÕÅÀ¼ë!LÁ¥ÇÀ~òðI\tÇÀ5Ö|¡oÅÀî ¸ ßÅÀîâ¸Ö|ÆÀâ¿½3¦ÉÀ_x0005__x0001_Æö-ÆÀÒ`÷Ï_x0007_¹ÇÀç8_x0015_ç_x0003_ÇÀÊmëtd÷ÆÀÄ_x0006_c¼ÌÆÀ"wZÌ¹ÆÀ¼°lÝÆÐÆÀöõ¼k_x0012_ÒÅÀzÀ_x0004_\TÇÀ¤*wX_x001D_ÈÀòQl¢4ÇÀoO_x000C_¾óÆÀ°¸æ_x000D_èÇÀ=uDuÆÀÏ¨l$7ÇÀ5Ûæ_x0004_PyÇÀòpë *¶ÇÀxÍC_x001C_ÇÀ&gt;¢ÀÚ_x0016_ËÆÀ_x0014_öâÁÆÀ_x0003__x0004__x0002_î7®ÇÀº_x0006__x000E_6çÇÀæg&lt;r_x001A_ÇÀDûõÂ	zÆÀ_x001C_P'_x000F_yÆÀ.®áýµeÆÀ÷ö_x000E_ÊDÉÀÖl_x0001_}åfÈÀZ#ì]ÉÆÀ4*×E_x000E_¦ÆÀÎ_x0008_p3ºTÇÀõLýæÈÀ£_x0014_O?ÈÀÚKªñÆÀ]"b_gÆÀ_x001C_"_x0005_OÇ¾ÅÀ°Ü²oëÈÀ_x0019_õJ_x0014_ÀYÈÀ´ÈªB+_x0013_ÇÀqà_x0002_z@JÇÀ¤&gt;ÏgÆÀ_x0004_â©)ÇÀ_x001E_ FS÷¹ÆÀ9B_x0017_ísÇÀnN5ÌÃ¼ÇÀ_x0007_ttÅÀU¬º_x001B_ºêÈÀ&gt;9ûõ£ÆÀ×_x001D_ÐrUÈÀßµÔ_x0019_øcÇÀ_x0007_Ä^_x0007_­ÆÀ_x0003_Ú¡_x0001__x0005_+-ÆÀØ"Ï_x000B__x000D_ÈÀÉ_x000C_Ðñ_ÆÀ_x0005__x0003_D´Þ_x0017_ÇÀ_x0018_ ÏÆÀ¸ùù_x0001_%ÇÀnCÞ_x001A_äOÈÀ_x0004_ª,ÎFfÇÀJ«8Bj¦ÄÀ_x000C_×ö3l»ÇÀVIÅJ_x0002__x0002_ÆÀ¾î_x000B_%V_x001E_ÈÀ_x001A_Ò¶Ä_x0017__x0005_ÆÀJµ«_x001E_h_x0008_ÈÀ V_x0006_dÇÀÂ92-_x0014_ÇÀ_x000E_ÎT4Â	ÆÀb5ù@ouÆÀ_x001E_Ç;¾¦JÇÀ]2JªoÇÀnõ"	}:ÇÀEÓ_x0018_I.	ÇÀÎÂ¯íAÇÀø_x0013_é_x0006__x000D_ÑÅÀøÇÿjõÇÀçÛT°NÈÀVòÎ_x0010_G1ÇÀ_x001A_Éj(ïQÅÀÿ;ï7òÆÀGj}?×|ÆÀú½*2W¼ÆÀ&amp;_zá³_x0011_ÇÀ_x0004__x0006_lÚÓñá_x001E_ÇÀøB-ÜÆÀº*\b_x0010_eÆÀ|ØF_x001A_HÕÅÀæo7¤lÆÀöõKDÃüÆÀ_x0006_b_x0003_n_x001E__x001D_ÆÀhÐ_x0017_¦P½ÆÀtÔv*ùåÇÀ*_x0011_(ë_x0001_ÅÀÂ=ô_x0015_6ÉÀ#É¸_x0010_.ÇÀ¤máçGÝÇÀ½ðòYAÇÀ{QOHLáÆÀåÆ÷i.ÇÀ`Ç&gt;dÄÆÀä~'ÉÁÔÆÀÌ_x0007__x001D_é_x000E_ÈÀ_x000E_È_x0006_µ¨5ÆÀÐ´_x001D_:_x0005_ÇÀøèÀÔÓÈÀ6Û_x001D_-~tÆÀWö_x0008_q_x000D_ÇÀB_x000D_u.è_x0018_ÆÀ"ñ¶ïØ_x000E_ÉÀDá:%*ÿÆÀJp×¿ªÅÀôÍpùÆÀ_x0018_Ï¦ÊVCÈÀ_x0002_ÖmÉÇÀdºÊ&lt;_x0001__x0002_»ÇÀ²í©O¿ñÅÀÉ_x001D_45ÈÀæ=Ç°ÕÇÀL¶,;ì&lt;ÇÀâZi.î-ÇÀØÝË/_x0017_ÆÀ_x0014_&amp;%Ï_x0008_ÿÄÀcR3ICDÇÀ&gt;Ø_x000D_t_x001D_NÈÀÄS7_x0006_ÇÀ=û7_x0005_ÄÆÀ_x001C_¬ªl_x0005_ÇÀMle±_x0012_ÈÀ _x0002_+_x001A_ÎÆÀà_x001F_Ç_x001A__x0005_aÈÀú_x0018_ùzùÙÅÀÀüÝ_x0019_B/ÆÀ_x0019_§_x0002__x000E_·ÇÀÀD@!_x0007_)ÇÀ¤_x000F_cçËÈÀ\î¾îtÇÀ¶:ãYÇÀp·{)îèÆÀ]tÓÖÇÀ"_x000C_GQ?qÇÀöý/&amp;_x0006_ÈÀJ®Ð1_x0013_ÈÀ_x000C_q_x000E_¡_x0011_æÇÀüIUvNUÆÀ\Å¬T&lt;ÇÀXÍóï«ÇÀ_x0003__x0005_¶_x000B_öïc)ÆÀÆÊ"§WÕÅÀÂöÜWÇÀøêµznÈÀ_x000D_p±ÊrÇÀÃmÓö[ËÇÀþÖ¨SÞpÆÀÜù_x0016_}ÆïÇÀÞ¬ÍKÅÀ1T_x0014_=i_x000F_ÈÀäìl÷ÚKÇÀ_x001A_¿9àIÈÀÌ56ÚmÇÀ¥¥ÚG_x0001_ÇÀ8_x0003_nªÈÀQ&gt;³ÜáÈÀ_x0002_(ï5"ÆÀê"¿I{ÇÀ:{_x001F_ûÆÀâu_x0001_E·-ÆÀxße«SÇÀA)aÊèÆÀî _x0004__x000F_E[ÆÀÌ_x001B_Ç9ûÆÀÛÝâ\_x0003_ÆÀ)Ã&amp;9z]ÆÀðVSÿÆÀ­È£Ö'¡ÆÀú¤_x0016_-ÈÀÊg_x000C_5ÆÀJ_x000F_t`ÇÀ_x0003_ã_x0014__x0002__x0003_1_x0007_ÇÀ"RHÀÄÇÀN4&gt;«þhÈÀ_x0006_-(Ù+LÆÀX6¡Î[ÇÆÀ@øNÊ`ÆÀívÓöà-ÇÀ³pÂõ_x0014_NÆÀÐw_x0011_ñPÅÀJns°²ÆÀr4ùx¥}ÇÀÔêÕàKÆÀ_x0016_A_x001B_~M+ÆÀÙÇ_x0006_´_x001F_ÇÀZl[¹ZÐÇÀJé_x0008_qÆÀV`×Â=?ÇÀÁA_x0001_+}AÇÀY¬yS_x001E_ÜÈÀþÖµÞÂ4ÇÀôn¥_x001A_¿öÆÀ_x0003_ø©\®ÇÀñcvÁfÎÇÀ_x0016_2{Á#ÇÀUÑ_x000E_¬é_x001F_ÇÀªN©­ÆÀ_x0014__x0013_N¶zÆÀº	j*x»ÆÀN_x001D_,WÆÀìß_x0008_ÅÀ±_x001D_ä_x0008_wCÆÀ_x001C_µíÜmøÇÀ_x0001__x0002_&lt;LrÌ÷ÆÀ?9._x001F_àÅÀñµªn_x001A_ÒÆÀ¾ØÇÓïÒÇÀ_x001D_}{9}ÈÀööy¶A`ÆÀø&lt;*_x001B_ÈÀ¤ËFíøÅÀF·_x0019__x0012_¢ÇÀ_x000C__x0008__"b_x001C_ÅÀÞzõÆÅÀ_x0004__x001D__x001B__x000C_EçÈÀ_x0018__x000B__x0007_MN_x0013_ÆÀÚzÆÀª·-&lt;ÂîÆÀâv9Ã_x001C_DÇÀÕdCä¥*ÇÀÇkîG_x0008_ÈÀ2ÉúìhÇÀ_x001D_XÑxàèÆÀ_x0005_[cH»_x001C_ÆÀÁ±_x0010_w©èÇÀäÚ[«_x000D_ÉÀ`SvggqÇÀ¯n¹JÆÀ_x0004_´Kq1ÆÀÒÌOçñhÇÀPþ×_x0014_ÆÀB(ïöéÈÀÒên	4üÆÀBúuãË¬ÆÀÄÎÉ_x0001__x0003_ý#ÈÀÂûôf¿¨ÆÀ_x0014_faûÆÀìÖLÍÀÈÀÏåâT5÷ÇÀì_x0002_AÜ_x001E_¹ÅÀ:_x000F_Ñ¯ØÇÀâ$êaÆÀâ_x001F_÷K9üÇÀ_x001A_W*BÆÀÎÊ\¢ÇÀ6_x0010_;rÇÀZìî&lt;8UÆÀ²°ç~=`ÆÀLÇKCºÆÀ´_x0004__x0017__x0004_óþÆÀÍÆ_x0013_/ì¢ÆÀúEùªÆÀ\­°È"ÈÀDX)ç;ÆÀFm®¼ÑøÇÀàÀ6ùìÇÀX6O"xÿÆÀ$_x001A_&amp; »ÆÀz_x001C_cÇÀ(_x0017_31aÁÆÀº&amp;!_x0011_ÈÀkÈ=¾ÇÀ¦VËuÃ(ÅÀ¤@_x000E_¤úÇÀ`&lt;_x0005__x001E_ý_x001A_ÇÀ¨½õawÆÀ_x0001__x0002_pëÔ-2)ÆÀÌ_x0017_j nÃÆÀè2_x0014_p¹IÇÀÀëØYéõÅÀÓM_x0006_¢¬úÇÀ2.Ì_x0014_3ÇÀdN_x001F_ñ ¼ÇÀä¹Æ'ÆÀ(N? ÐÆÀÜ¯´ô_x0005_kÆÀ[3g_x0003_÷ÆÀ ´ñV³_x001E_ÈÀàÃtÞF_x0002_ÆÀüYuÅÀ&gt;é;O¡²ÈÀòxwíFÆÀ°¸x_x0013_EÇÀ4Ùã_x0010_ßÇÀÿÁç9_x0018_oÇÀìÂì¾èÈÀ`êv_x0018_ÆÀlªTØ_x0017_ËÆÀ¬)_x001E_  +ÈÀÂÞÔÆ@ÇÀØ3@_x0004_Z8ÇÀ±Fm¬1ÈÀ_x0016_njPÇÀ_x0004_rl't§ÇÀÐ¤oÝ-¨ÆÀéÇ&lt;C`_ÇÀ Y²_x0019_2ÇÀÃ_x001E__x0019_#_x0002__x0004_y^ÇÀ÷_x000C_aÆÇÀ_x0008_ØÔOÇÀýèÕyrÅÀ_x000C_d,8:VÅÀÄ_x0016_Ñ_x0002_ðÈÀ&gt;8»Ô6(ÈÀNG|sýÍÆÀÊåÑA=ÆÀÂB(µïÑÆÀ6_x0014_Ì_x0013_ûÇÀÝÌPÈÀd_x0017_ºolTÈÀrCQÞ;÷ÆÀ"_x0012__x0019__x0003_ÆÀÊýX1qÆÀ_x0010_gCÓ_x0017_öÇÀT«EóõÆÀy¡Û_x0001_F5ÆÀúì»$RHÇÀ_x0007_®q_x001F_ÇÀ:fÙCæNÈÀ×uLwÛÆÀ_x001E_ÝC_x0003_®»ÇÀäÂÔ¯%ÇÀ_x001E__x0013_8Be'ÈÀdI÷3_x0017_ÆÀ&amp;ìGI° ÆÀ¨shÆ_x001E_-ÈÀ¸L®&lt;vÅÀY÷v¯ÔÈÀ\cL§K~ÆÀ_x0001__x0002_Zl	D2ËÇÀSË"~`ÅÀ_x0002_s¡¸foÆÀ²0I`ÆÀJ¡«³ÆÀ&lt;ÂöÊÈÀEæß ÜÆÀÖ·&lt;¸ÆÀÔØËÓãÇÀ_x000D_³_x0011_ÇÀ4Ô}ìI_x0012_ÆÀ_x000E_Âq_x000B_ÑÈÀ__x0017_lÀ(½ÆÀ¶_x0011_L¸-èÇÀ´²Ú_x000E_²çÄÀ Á[àUÆÇÀÊjè;ËqÇÀH&amp;ÐØÆÀq{qèÆÀ_x0015_ýy_¬eÆÀG øPÙÇÀe \+¾«ÆÀ»÷_x0001_ù÷9ÇÀ:_x000B_QPøçÇÀV_x001D__x0011_0ò4ÉÀ×ð_þ_x0012_¼ÅÀAºäöpÀÅÀ_x0006_än£Ê´ÆÀ¶¯v§,ÆÀ¦NéÇÀ|ÚºmGÇÀÁþ_x001A_8_x0002__x0006_²&amp;ÆÀÂ_x0012_ËlÇÀ2ÖÇ_x0014_È_x001C_ÇÀ·a_x001C_Ã_x0005_ÈÀ"û1¢4_x000C_ÅÀöÜA±¶ÅÀ°«)õ_x0001_0ÈÀ&lt;ÐÆÞX=ÇÀ°¡ÂmSÆÀ÷ªL_x0013__x001A_ÆÀìï®TòÂÇÀÔ¼Â _x000F__x0012_ÇÀìc®2xçÅÀ´Øl"ÎÆÀ_x0019_ð_x0011__¬ÇÀØZ_x0017__x0004_ªÅÀ`l¶v¨*ÆÀL ;?oñÅÀX _x0005_ýjÇÀVÊÖ,_x000D_ÈÀB½F__x000F_ÇÀö_x0007_2×ºnÆÀØ`6Â@ÈÀpÎ;_x000C_EÇÀrWð#ÄÇÀPéÿ	_x000B_½ÇÀQ@zrfÆÀnv×°¿ÆÀéÚFá	ÊÆÀÂD$ÔãÆÀÃ»_x0003__x0014_ÇÀú Fd°ÆÀ_x0001__x0003_"Û;°ÈÀVEµy_x000B_¼ÆÀfæ''ÜÅÀ_x000B_D2mÆÀ8@QÎW[ÇÀÌ5_x000B_¡ÓIÈÀÒ_x0014_IQnYÇÀ._x0018_Ý4ÈÀ_x0002_rµ_x0013_XøÅÀòFªÒ&amp;ÆÀÂúÆ_x001F_*ÇÀÎ_x0011_Jþ¬ÇÀ_x0008_´À_x000F_÷iÇÀômG´bÇÀÊè_x0002__x001B_ÇÀ:Ò_x001B_rÔÇÀ@_x0016_C_x0004_ÔÆÀùã¶m©ÆÀSûÈÞÑËÇÀ2£HY|ÆÀ¶&gt;FØà_x0004_ÉÀ_x001F_;Pè_x000E_ßÆÀ¾,øù_x001D_ÇÀêFVâåÈÀl\æ©ä©ÇÀjÓàº_x0019_ÆÀ&gt;_x0016_ÁS«#ÆÀà_x001C_Ù_x001A_åÇÀbJlNßÆÀG~NÃlÇÀLP=xéÆÀºìû_x001F__x0002__x0003_SþÈÀDw3¾êÅÀÀdk%?âÇÀH_x001F_ÇÀÃ_x0003_RrsÈÇÀ²_x0015_þ¨_x0006__x000F_ÈÀÚ_x0008_ÿÚ¬¥ÆÀºÎõ_x0001__x000B_éÇÀÀ×d&amp;}ÈÀt~.ÇÀ7R×_²ÆÀ+xÉ}cîÆÀàWTÆÀ _x001F_£ú_x0002_ÇÀ_x0002_dSCCÆÀ_x000C_¡õ)Ü_x0003_ÇÀpê½!°ÆÀîC_x001F_S¶vÇÀJ_x000B_è7.ÇÀ²_x001F_©Ëû	ÇÀ_x000F_8£)ÈÀ_x0010_ö¼%AÇÀ|_x0015_û.½ÐÆÀ_x0014_ÅjÜDfÆÀA~_x0014__x0016_&amp;OÆÀ_x0018_±¯ã_x0011_ÇÀ`c.ì¹äÆÀ_x001E_Éò!ÉÅÀ®å=_x001D_ÆÀ_x001A_À½!ÉÀ_x0016__¯_x0015_ÇÀÎtvöÇÀ_x0004_	/%ãoÚÅÀâï*_x0006_Ý¹ÆÀVü_x0019__x0016__x000C_ÇÀ_x001A_:0_x000B_ð6ÇÀ_x0008_Û_x0008_$.ôÇÀ7©A=jÆÀÊ\_x0012_&amp;ÆÀ}_x001F_÷y§ÇÀ:G´_x0013_`¤ÇÀÁox60ÆÀ_x000D_³y_x000B__x0005_-ÅÀÍ_x000C_#@JÉÀPSiìÅÀØ,_x0005_&lt;qQÈÀ;ú'jéÇÀ`'Oü_x0016_AÇÀ­Â	ÈÀMW_x0004_*»UÈÀ@_x001D_©_x0002__x0018_½ÅÀèãÁï@5ÇÀÀvm_x0003__x001A_õÇÀ_x000C_c4WÔÇÀºiD¨´ÇÀ_x0006_'^_x001F_¾vÇÀì_x001D_ý_x0007_°FÆÀæy~_x0006__x001C__x0001_ÇÀ}^_x0012_ñÆÀ¯¹êð«×ÅÀ_x0001_E§WçÆÀZC«h_x0006_ÕÆÀ¢_x001B_l»úÉÆÀ$_x0012_Ú1_x0001__x0003_ÿûÆÀR¬ô#_x0001_ÇÀ:_x0016_]ö+ÙÄÀ=bü¼_x000C_¹ÇÀ4C;:®`ÈÀÞïõYFWÇÀ&lt;L4AGÇÀÛ_x0003_mµÅÀ$_x0008_6_x0014_á_x0007_ÈÀS%_x001D_IÄÄÀ	_x0005_ÄU&lt;ÈÀbD6_ÑÇÀ=_x0002_b°ÇÀôFf b_x0017_ÆÀ_x0016_'ßØÆÀÐ_x0019_ÉìßíÅÀÒ²ó1¯¶ÈÀb´cI ÆÀ&gt;J;ÇÜÆÀÎ7Së`_x000C_ÈÀÊüJ@éÇÀdê×£ÉÆÀ_x001C_:­É*,ÇÀÛ~"ás^ÆÀ£zµ_x0010_®ÆÀh}ZÆ! ÆÀëæbðîÇÀõ¨xVúÆÀ0sE"VvÈÀÚ·8§ÂbÇÀÂ7qµiÈÀt¶­áZÇÀ_x000E__x0010_"LÌY!ÂÇÀ½'ñ¢_ÈÀÜ_x0014_;â÷ØÆÀ¥ÏË_x0016__x0006_ÇÀ®ïÎ;¡ÇÀ¬#tÆÀ®á#_x0012_kÇÀúDyß_HÇÀ³_x000D_æ_x0007_IÆÀ_x0003_¨p£_x0015_õÆÀ_x001A_	aÊ!?ÈÀ_x000F_¹£'¤ÇÀ_x000B_ªEA­)ÇÀ"%_x0008__Z¢ÆÀñÿ./jÎÇÀ_x000C_c&lt;+_x000C_oÇÀYíëÌ[_x001C_ÆÀÄJé^_x0014_ÈÀüÊ°Dÿ{ÈÀ_x0005_°!KÇÀ(ìªÃ+_x0001_ÈÀ_x0002_}mª&lt;ÆÀ*®¼çÈÆÀô¨_x001A_Á®ûÆÀîþm'Ë%ÆÀXùM8IÿÆÀßYn?_x0004_ÉÀ&gt;ðÝ_x0011_9_x000F_ÉÀ_x001A_3³_x001B_ÇÀöÚÿÍ¿ÆÀ_x0018_@õ¨ª!ÅÀÝm_x0001__x0002__x0005_¯ÅÀ_x0011_ÀX®{ÆÀ]w}¤1qÆÀïGKw:âÅÀc_x001D_@&gt;Ç+ÆÀVÙ ÐiÆÀQ(Q_x001F_KÚÈÀ@§RÉNÊÅÀ|ÃþÇ_x0007_`ÇÀØ6ÀkDÈÀp	Ë_x000F_j¹ÆÀòÀ^àÆÀ%ß3JÈÀï1_x0002_ÕvÆÀp_x0005_Hu_x0012_0ÇÀ_x0008_5ýÆ+©ÇÀõ&gt;§ççÆÀ:p]DYÈÀHÙ:R_x0017_ÅÀ¸_x0007_¶ègèÅÀ¼+?ÆÀÇÀPÝ_x0018_þ'ÇÀ u1î&lt;¼ÄÀü¼·ÏyÆÀDúÓÚ6ÇÀ@Ïø3¯ÆÀÁ1"ÇÀG%YÏëÆÀþ_x0008_V_x000B_â¿ÇÀÝåo×ÛÆÀXK¿_x0016_ÝÅÀêä§_x000E_³ÇÀ</t>
  </si>
  <si>
    <t>949427f5dd6509d04addb76f92330fcc_x0001__x0004_Üi_x0003_Ñ9õÇÀzÀ}_x001E_ÂcÇÀ7_x0005_©»õÇÀ,_x0012_±.OÖÆÀ¶å¼	I[ÇÀ`®ÏtÌÇÀc¬w)êÆÀiÄ=ÏÕ´ÆÀãÆLL£ÇÀ(U_x0015_ñG(ÆÀOâ?i¡ÆÀôã=üÖÆÀ)À_x000E_"_x001C_	ÇÀãx=_x0001_üÆÀC_x0002_daýÇÀ@5pøÅÀLü@UÓÆÀ¦_x0008_MéÆÀ_x001A_«cª_x0012_BÉÀÆ¿`wAÈÀ¼Pq0T0ÇÀìÞ_x0011_«ÇÀ±8Ë_x0016_ÑeÈÀ®¼hµ¦JÇÀZU½|¹çÇÀ À_x001A_ÊaúÆÀîÕÃ_x001A_BõÇÀÎiËáÜrÆÀ°_x0012_&gt;_x0012_)ÈÀç_x001A_¹gMÈÀ×YgÔÑÆÀ8VØ_x0001__x0003__x000C_vÈÀvXB6#}ÈÀ*è#_x0016_*ÇÀP4,_x0002_ÇÀX¹*mÿ_x0003_ÈÀò_x000D_S,D/ÇÀÞ*&gt;ÔÆÀtNe9¶¡ÈÀ÷ë_x0006_vEÇÀ.wò¦ÎÔÇÀ:¤_x0013_=^ÇÀA_x000E_¦êeÇÀ¤ßx	nÇÀÞ|_x0013_¡µ1ÆÀ_x0004_ãå&lt;^ÆÀ_x000B_Êqìa'ÆÀÈÐ)¨_x0014_°ÇÀ_x000C_X»}®ûÆÀ#·nKÌÆÀz_x0013_T_x0018_U@ÈÀ­O¯ÔzæÇÀ¿ÙBn*_x0008_ÇÀæñúÅÈÀcS#éõgÇÀ®©-(«NÇÀ@®2êðÅÀ,U_x0017__x0013_ÇÀf¡ç_x0018_EÀÆÀÀH·ö®rÅÀZOK_x0007_×GÆÀÊùG7écÇÀví!tEÇÀ_x0001__x000E__x000C_7í_x0018_øÆÀÔÏÙ`KÆÀ\. È¥¬ÆÀva{jÆÀà$er$_x0007_ÆÀ c_x000D_ÛÿÆÀ]¯tlÅÀä_x0003_Ïäâ^ÈÀ	ÌÝ_x0008_¾ãÇÀ)²_x0014_éþIÆÀÔol-mÆÀÞù,¬jèÆÀ|0ø3MeÈÀ¼Í}ÙÆÀ¥7A_x0015_ªÆÀ2C$_x001F__x000F_ÇÀnûáú[ÈÀVª_x000B__x0003_wÆÀ8¿_x0005_§HöÈÀÁQåð_x0006_ÆÀ±ù_x0005_)q_x001D_ÇÀè_x0003__x0002_ÈÀè%&lt;oÆÀ_x0001_¤ÁrÀ(ÈÀ*¿[}ÇÀ÷*?(ËpÇÀ_x0004_¢1FàôÆÀcÞ»ÝÈÀ¶ß_x001D_¡E6ÆÀ_x0002_A1_x0005_QÈÀ©ZgúÆÀwk%_x0001__x0002__x0003_ªÇÀPÁ°÷p9ÇÀdÚ)¨&lt;ÆÀt _x0010_-®´ÇÀNö_x0012_·¸ÅÀÒ¿·äF¼ÆÀ¬KZáîÆÀ&lt;óOCñÇÆÀ¾}&lt;-ilÅÀ`è¨Äë;ÈÀÆõóPµÆÀÑ«Z¿M¦ÈÀ|Ù_x0005_JºÆÀ?ÔÁB_x0013_ÈÀðeý["_x000F_ÇÀö_x001A_#_x000F__x001B_ÇÀ$k.ûÇÀÌ¿ÛÕÐ¤ÅÀæßµ_x000D_çªÆÀ¢þ_x001F_®ÖÆÀÃ¬_x0016_©«ÇÀðé¨EÇÀ_x0013_Sá=ÇÀTG_x0007_ZxEÇÀ.§ê|²ªÅÀõ_x000C_&amp;w_x0011_ÇÀ6OO¿/_x0001_ÇÀð]«ÆÀG_x001C__x001E_Í#)ÈÀR_x000D_g¤GÇÀ_x0016_4WsP8ÈÀ_x0006_/µàÇÀ_x0002__x0004_]_x0019_RJ}ÈÀ,oRcÍVÇÀü2ÞÆÀE_x001C__x0018_CCÇÀÐ½CæãÇÀ9ëpÔ¦ÇÀÔ«£_x0001_îÆÀ¶¤G®gåÆÀ,¡;+üuÇÀ_x001E_¬XÃèÇÀ\S"T¤XÈÀ_x0012_+"-ä=ÇÀðùBóÆÇÀ_x0002_Û[0×ÇÀFúWTãÆÀ_x0016_ì¼\_x0010_ÇÀ2G¾_x001A_úÆÀ_x0008_M?èå·ÇÀxØ&amp;Õ[ÅÀTZÄ_x0003_)OÈÀ_x0014_GÂÑ­ÆÀ³_x0013__ÿÆÀB¨9¥ØÁÇÀ°ÝîâÈÀÓix_x000B_îÆÀøÆåØ=ÛÆÀD|VôÈÀ_x001D_È_x001E_jù¡ÇÀ,öhÍÍöÈÀþúº\Y+ÇÀÈ»ôFÇÀ_x001A_Ä&amp;Ò_x0001__x0003_/ßÇÀ¼.s¢s·ÈÀJ_x000F_*k_ÇÀSÎ*ÚÎìÇÀB@£3ÈÀ_x001C_p5¤ö£ÆÀàqn|¡ÔÇÀ'k÷Õ´ÈÀI¹xzñÈÀ6W^~ÇÇÀ|yÁÍÂ°ÅÀ.JK_x000E_¡xÆÀÀ¶sXÁíÆÀ-!&amp;37TÇÀbá¨KD_x000C_ÆÀÆªNS_x000B_ñÆÀlMÛsSÈÀ´_x0017_	¶ÆÀ6_x0012_^m'PÆÀÖ{_x000F_VòjÆÀ6&lt;éC^ÇÀîË½­_x0013_¥ÇÀlÉ_x001B_Ñ_x0006_ ÆÀà_x0018_¨SlXÇÀkO_x000D_{íÇÀV3gIàÅÀ$x}ûaGÆÀEP¨§_x0002_ÈÀ¤d0usÇÀÎ	VEpÌÆÀ¦pw¶nÇÀ-dN±RÆÀ_x0002__x0003__x000C_Â¾mnÆÀp}ÆÆÀÀäì£5_x001E_ÆÀpäÂ{ÖèÆÀ_x0004_Þ_x0014_]ÇÀUú4¯_x001F_ÇÀÎÓ&lt;_x0005_ÈÀZ½Ø÷_x0004_ÉÈÀL"%ÉgÆÇÀziXSì_x0006_ÆÀ7Î/½ ÈÀ&gt;~Ìp@_x001C_ÆÀ(_x0001_ò²_x0010_&lt;ÇÀ_x0010_q_x0012__x0017_.ÉÀfYÕ_x0018_ìÆÀtäÆíÌwÇÀ_x0016_ïÊz_x0002_îÆÀò_x001F_¨WIÇÀ^¶25¶_x001F_ÈÀð_x0007_T,Ã&lt;ÇÀ(¸¯J*\ÇÀä&lt;Å$ùKÈÀç[§ÏÞÙÇÀØ'}%lCÇÀ°sÉ.(ÅÀV_x001D_ñ_x0004_NÅÀh_x0007_,AjÇÀoÃ³6_x0015_ÉÀÐ£_x0007_:ÌÁÆÀ"È×ãJÇÀµÝ,eSÆÆÀö­Ì_x0001__x0005__x0005_ ÉÀ¦ô[mLÇÀ?31§ÇÀü_x001E_Ü9tÇÀå_x000D_T%kÇÀð_x0006__x000C_!ÇÀÄ°g±-ÈÀ|#fç_x0010_ÆÀ_x0004_ñí(¯±ÆÀöèú_x0004_0¢ÇÀ¸_Ío¯öÈÀ°P&amp;û·ÇÀPÝ_x0011_#ÞÇÀ0Ä©4PÆÀïM]G.ÇÀ²$_x000C_æ)]ÇÀ½ê/_x0016_ÿAÆÀ_x0010__x001B_¼8A¤ÆÀ,Ë» áÇÀì_x000B_Õ(_x001F_oÈÀ03_x0011_sdÆÀ_x0002_Nô_x001B_8ÈÀ*_x0003_ÊÇÀÖ2W{åÇÀ #7RÒ{ÈÀ´îÞ3r,ÈÀ_x0015_@ú_x0005_c$ÇÀû_x0004_Ú¤NÆÀ×û_x000B_{úÈÀX{"_x0004_*ÅÀ¦X7ÈÀÈÀÐ^ÄE½®ÆÀ_x0002__x0003_C½_x0007_zÇÀ(¨ø¯×ÈÀ¯Ô¨ÂäÇÀÂõ£kÎÅÀ_x001D_@ÉuíÇÀvz×Ã½ÆÀ½ÖPC^ØÇÀþÔ0fê&gt;ÅÀb©«xQ~ÇÀè@«_x0016_·lÆÀ(vi3úqÇÀ¸ÇÈÀl4@_x000B__x0016_(ÈÀ_x0014_@t	ÄÈÀríU6_x0011_ÇÀê&lt;l,_x000D_íÇÀzÆ/§ÈÀÿFÉqú_x001F_ÈÀ_x0012_©¨_x001F_2ÆÆÀ_x0007__x0008_Õ_x0001_X6ÆÀ&amp;÷:%´ÆÀÍ1ª_x0018__x0002_ÇÀáÈÜGÆÀ_x000F_ÓÈáJ³ÇÀ\Ó°!ÈÀoÔÇ@®ÇÀl2_x0006__x000B_ÆÀz_x0014__x001D_¾»ÜÇÀTw88Î¬ÇÀ,®BÈÀR5ý_x0010_RÈÀ_x000B_1_x0011_-_x0002__x0003_§ÆÀÎæ_x0011_¼DmÆÀ ÉPÓ_x000E_ÈÀÇ8ORÈÀ_x0010_UNöÏ_x001F_ÇÀÕæÆÑ³ÈÆÀðI_x0011_\77ÇÀZZð*£lÇÀ0_x0015_.HÇÀgüáj±3ÇÀ¢hÕ&lt;ÇÀÍQ sÖÅÀÞ~ZÖ_x0012_ÇÀ½­¤_x0004_ ÇÀ¥ÊÏnFÍÅÀ_x0007_'HÊ_x000D_]ÅÀ_x001E_ÀÉrköÅÀ_x000C_@Ü¾_x0019_jÅÀ_x0008_o/!ÈÀ_x000B_ÀÁç_x0001_ÇÀ6yÚ³Æ_x0014_ÆÀ29·&lt;ÅÀ_x0010__x0014_ò_x0019_	ÆÀL_x0006_bÅ5_x000F_ÈÀæ_x0010__x0010_N4ÇÀ]_x0005_Þ_x0008_ÇÀéR_x0001_õw_x0002_ÇÀ*{È±­ÆÀ$¤¨;_x0008_ÆÀÞ;_x001B_ª_x0008_ÇÀ®/·sÇÀii9«ãFÆÀ_x0003__x0005_XÜ+#_x0010_ÇÀÞð_x001F_8cÇÀðg_x0003_Ö_x0001_íÇÀ_x0014_í ÇÀ¼UPÔªcÈÀnÎnÇÀ6PÉûâ_ÇÀøÏx,wÔÈÀ1©vÌ_x0019_ÉÀÒÊî_	"ÆÀµÍ×Ø_x0008_)ÇÀøÍ-_x0005_|ÞÇÀ&gt;ð3²MÈÀL£ê¦7ÇÀ,_x0004_a_x0003_ÆÀ_x0002_ÑMâÅÀ_x0018_ÕûCýÆÀÊôÏ_x000C_#ÅÀÔÕíOÇ¼ÆÀb ~(`ÅÀøËüL»ÇÀ_x0016_ _x0014__x000C_*uÇÀ¾r{¾_x0019_°ÆÀ4`VàÈÀpòb»ðBÇÀÂ£~aa'ÆÀ£ó_x0008_@~NÇÀHZ¡ä»ÆÀ_x0004_3"÷ºÆÀÏmÌr_x0016_.ÇÀt _x0004_=ÄÆÀJ[6_x0001__x0004__x001D_ÆÀ4ÝñU~_x0002_ÆÀ!_x0015__x001C_ÜÆÀÇ_x0004__x0019_VSÆÀõ¤ÑÇÀÖ_x0016_ì¶ÐÇÀ$¾í_x0004_4ÇÀv;.Y_x000B_ÄÇÀÛæ/7ÈÀÎR_x001B_*_x0008_ÈÀùS+ÚVÇÀÂV_x001E_DUÅÀÔ&lt;Lº§ÈÀ_x000C_ï_x001F_BµÆÀàó°;ÆÀ¾àïüXØÆÀ$Lº?iòÇÀÁªûg_x001D_ÆÀöÖXvgÈÀè%&amp;i¢ÆÀ°óÇÀÂ^_x0003_D8ÇÀ®q®F&amp;ÇÀæªK_x001F_V¸ÇÀí4E'jµÆÀÌ~	·¤_x0017_ÆÀÙû9ÿ+[ÇÀQU.Y ÇÀnË°l&amp;óÆÀ¶Ñ-îFzÈÀÒi_x0012_0õÙÈÀsóÏmÆÀ_x0001__x0006_ÞHf_x000C_ÆÀ"(í&amp;£zÈÀjj_x0013_ûuAÇÀ	þEÌ_x001C_,ÈÀ$_x0003_ÚÇÀ_x0007_!Ð¼Ã`ÈÀøº_x0002_K°ÆÀ_x001C_%_x0007__x0017_qvÇÀ_x0016_ÑÂ_x0017_ÈÀb4ÿ¸_x001F_,ÇÀM°à\ÇÀnm½b_x0007_ÇÆÀÞ_x000C_TÞßÆÀ¼z!¯sÂÆÀ÷ÓIÔÛÆÀ"·aÂ½_x0018_ÈÀB©m@9³ÇÀÈ£+ÿÅÀÐ_x0004_´¡ÜÇÀ_x0014_~p{ÇÀhüïuÅÇÀnÀÔd·ÅÀ£ëA_x0010_ëVÇÀÇ_x000D_¢¿ÆÀ+¼qY)_x0002_ÇÀô$áÁ_x000B_ÅÀ_x0002_'¢·DÇÀ´-ç°ÇÀË£_x0011_3ÜüÆÀÄ_x0007_ì)ÛÇÀ\c¡_x0005_I»ÆÀà,_x0018__x0001__x0007_-ÆÀ°UNÕÌÈÀnÎÅ_Í@ÈÀ_x001C_F@Û_x0006_ðÆÀ¶¬_x001A_µÃbÅÀ3¤Pq¢öÇÀæq=_x0013_ËqÇÀNú_x0011_×AÅÀX§a+ïÅÀÐå_x0005__x001F_îPÆÀpç7_x0017_ÆÀ_x0002_j½ÆRÇÀ"eï_x001A_Þ_x0011_ÇÀLÔ²$&lt;zÅÀ¬Ù_x000E_`_x0004_"ÆÀ_x0006_í_x001D_ºùÇÀ_x001E_O«4T§ÆÀ6_x001A_f®ÆÀðiµÙmÇÀ_x0007_`xN~ÆÀËÆmØÅÀÔBI\ÈÀÖröþ¼ìÅÀ_x0003__x001B_y°JÇÀÒi6_x000D__x001F_ÆÀ_x0017_!åT7ÆÀ0ÓþW ÈÀÒh_x0015_¸`ÆÀ_x0013_ü³¤ÇÀ^s_x0005_ê²ñÅÀKUn1ÐÅÀÂ2ûAÃÇÀ_x0001__x0002_OGl¤CKÉÀ%i¦ÅÀ²ò¸ÝãÅÀ\ÄÏ2bµÆÀNÞ(ø_x0001_ºÇÀHh.¨"±ÆÀ£^ùW®ÇÀ_x0017__x0019_Ñ:ÊåÆÀ6ç1pBÆÀ:(äux®ÈÀ\ÍÏ£Æ°ÈÀ*Á3ÁÓíÆÀLlA%³ÅÀ±©YÈÀ{*}_x0019_´ÆÀÂD]6Ò_x0013_ÇÀtæz_x001B_&gt;ÆÀv}k_x0015_åSÇÀ.	b_x0014__x0016_ÇÀ_x000E_æmr]ÆÀ_x001C_)X	üÆÀ_x0001_Êëlf_x0006_ÈÀ­_x000F_ÃâÜÇÀ@l$&amp;_x0007_ÈÀ\£_x0010_Å_x0012_ÒÆÀ$2þËV2ÈÀV°_x0015_GÉÀjëu._x000B_bÈÀx¹QMíÅÀÿrK\p@ÈÀ_x0002_'È_x000E_1óÆÀ2ðó_x0002__x0003_(qÈÀGë§ä_x0016_ÈÀb#;?ÇÀ_x0012_,K_x0015_-UÈÀíÐ0_x000B_ÈÀP+N_x0004_:ÇÀ~|ºËÇÀ4_x0001_í,îÇÀRÁ~ýpÊÆÀ&lt;À½_x0003_ôÅÀü_x0001_S@@ÈÀF8JÂúÒÇÀi_x000F_Y_x001C__x0012_ÇÆÀú+²Ä@ÆÀè	_x0008_üÇÀ_x001A_7²¡0?ÆÀ¡Yù	ÈÀ_x0012__x001B_cH_x0017_ÇÀf_x0019_4}Î_x0017_ÈÀláS_x0001_äÅÀF­À­_x000E_&amp;ÆÀZµ_x0003_ª2ÈÀëã­s1ÇÀÚ_x000E_ÏG_x0006_ÇÀÚ÷ÀÙâÆÀï_x001A__x0004_(_x0002_µÅÀ_x000C_Pq®ÈÀ|~gÇÀGöÌs_x000C_ÅÅÀ%\W9_x0010_ÖÇÀ Ö½Û¬ÇÀðÌ,4ýgÈÀ_x0001__x0002_:_x0004_vuÖ_x0006_ÆÀâÜnÐzÇÀÆ½W¬ÇÀ(÷ÓèñüÆÀ_x0019_IéÙõkÇÀíAL*Ü_x001B_ÇÀYÃÂ|_x0017_ÆÀþr&amp;VÈÆÀX²N üÈÀ _x0001_KÈÀ	ª	ÏøÈÀ =_x0012_µ¤ÇÀ,ßÙ_x0003_ÌÙÆÀ_x0010__x0018_jì²ÿÅÀùá]½UÜÇÀ_x000E_~â´(÷ÆÀÄÌ?ç#ÆÀL¢qU4ÇÀF£Å)è_x0016_ÈÀÅ4]_x0013_×ÆÀV_x0017_GÊ@òÆÀ5 GËÆÀ&lt;±	'ÇÀA-_x000B_C#ÇÀô_x0006_\8³ÇÀ¼qhß\zÇÀô0.DåÇÀÅ¡¢_x001F_qÈÀ¡!;Q³ÆÀ,ÎtCÉÆÀ|UBß_x0010_ñÇÀL.jó_x0001__x0002_XÅÀx!¼E×ÇÀ_x001A_áµg0gÈÀî_x0017_C_x000D__x0001_ÇÀ_x001E_ÅH_x0017_¬ÆÀ_x000E__x0016_}.ÔÇÀ_x0006_A¥ûÆÀûZÙMÆÀW¨jêí7ÇÀp"¨ö'¯ÅÀ©v/ÃæÆÀÑF7²ÅÀE} tÞÇÀê£µ_x000E_bÈÀp¹x_x000D_®iÈÀñÊ?$_x0004_ÇÀç¯:&gt;l¥ÇÀ¥&gt;#¡_x000E_ÆÀ_x0002_ÁLû_x000B_¢ÅÀ­_x001F_²BÍ»ÅÀÃa!}1ÆÀ`Çã_x0004_ÈÀHâû8ÛÇÀ*ÁÀ_x0006_YÈÀ__x0015_yù?ºÅÀ_x001A__x0012_*_x0010_ãÇÀ*Ë£.ºÆÀÙÍq÷ÅÇÀà_x0018_9¥[ÇÀ¶E©ÞÙ¬ÇÀé¶õkÈÀÊ4òØ§^ÈÀ_x0001__x0002_b#lH¦ÇÀl¼)ÚhÆÀ°%uö_x000E_ÈÀB_x000F_É3¡«ÅÀ_x0012__x0003_&gt;x	ÔÅÀð9ü	ÇÀFÙ_x0010__x0007_ÇÀ_x0002_}û_x0018_¼øÆÀ.#pá$ÇÀ0IÈÕ_x0011_ÇÀ_x0004_i^ÄÆÀ÷=«Æä_x0001_ÈÀüÿÁ_x0014__x0018_ÈÀ]èy|tÇÀÔõ_x0010_ÍÈÀÂ¨·0¹ÅÀ^¸F¸ÅÀ¦õÓÓy²ÇÀ_x001A_j|!ÅÀ¸¥¢ÐFÆÀnµå½;ÇÀð_x0017_«"­`ÆÀºFàÇÀÆÇô§LÅÇÀ-bð&amp;ÒsÈÀüLÇÀN*·Äè¯ÈÀ_x001C_ówû½ÇÀZ1#_x0019_miÆÀ_x000C_à£`ÆÀBãÓÉwõÇÀ@÷U=_x0001__x0002_%8ÈÀø½¡o3zÇÀòÁ_x0015_uçÂÇÀ$vø&gt;ÇÀpê0_x001B__x0014_ÇÀT7ë5_x0001_ÆÀ60ø´&amp;ÈÀí_x0005_6_x0018_´(ÈÀJ-»ãkÆÀÈ:º§EÅÀ_x000C_ñ_x0002__x000B__x0014_8ÈÀØOÂ_x0001_&lt;ÈÀÒ_x0007_éððÈÀP_x001C_¤BËÆÀÌááà¢lÆÀ5¬76fïÆÀb8ÂH1ÆÀè°²,Ù¹ÇÀ^a_x0006_7,ÆÀN­ó³ÈÀMô¯Ák&amp;ÆÀ"_x0003_¡úlcÈÀ¡¹¯_x001C__x0002_ÇÀ°$uÎ°ÇÀUõOÅÀÑó_x0008_`8ÆÀÂÆèGù_x001A_ÆÀ£_x0006_s(ï`ÇÀR ¹VQ¶ÇÀºt~2GÇÀøÊ©/÷ÆÀ¿ÃÇÀ_x0001__x0002_XÈ!¬Y_x0006_ÇÀ¦$áÅò&amp;ÈÀ÷Puñ»GÇÀäiz_&amp;ÇÀ"Ì6¢ÖÆÀ±ö{_x0003_·ÇÀ@¢,pCÁÅÀ@ÁLÞ3ÇÀßk}~úÆÀ¡e_x0014_ô2ÅÀ¹á#(YÇÀ4YÈ_x000B_kæÆÀ¦¦}×=ÇÀ$KÇÀØRU±.ÈÀêN¬zÆÀ@_x0005_ð5ÇÀMÍ·_x000D_ÃÇÀHMµ¤ÆÀXõ»g{ÆÀ¬! zÂÇÀb&gt;bmÈÀ¦D'_x0004_Ù¼ÆÀ_x000B_³aÑ,ÆÀÊ·pÛ_x0010__x0008_ÉÀæzÛ]	ÈÀÙäHúkÈÀ_x0007_hÍÍq¿ÇÀ_x0001_d9j_x000F_@ÈÀZ¿ÉçÀÆÀ_x0008_®_x0001_jÇÀdìÿ_x0001__x0004_ê/ÇÀ¤¬vfþÆÀ® ×_x0004_ÉñÇÀàøÃnöÇÀÚ$xF ÆÀ_x0004_©y'ØÐÇÀz6VüBÈÀJöf	üÆÀ/Å'{±ÅÀ(§µmÇÀof¸¾_x0016_ÈÀÒ²Ûùc!ÈÀ(ð·}ÈÀP_x001E_Øïü&lt;ÇÀ_x001C_VôNâÅÀ©tcÇÀÇs0ÆÀ;¿d´CÆÀRÿ$_x0019_ÖÅÆÀÖègé÷ÆÀ4º8pkÈÀ&amp;`_x0013_Ç0XÇÀ­¾ã/·"ÈÀ»ôqBAiÆÀd8_x0007_þ_x0002_EÈÀTÉ~$ÞpÆÀº¥Ò3ÑEÅÀ_x0003_g­_x001C_óÆÀÊV_x0005_Ð8ÇÀÂãr_x0019_!_x001D_ÈÀ(±_x0017_3_x000D_ÆÀ¼E&lt;$w_x000C_ÅÀ_x0001__x0002_z¥î÷k]ÆÀz_x0018_BúÊÇÀ¸¥¶ó?ÆÀD¬_x001B_Õÿ·ÇÀ_x0002_ºÜÁÔÇÀÈöÛ9ø3ÇÀôÔ¸-c¾ÈÀ&gt;5¥9DäÆÀ_x0008_®¨1ÈÀDA,ÓäÆÀz_x000E_D,åGÆÀdPÕ#ÉÆÀ¼{VI_x0002_þÅÀ·4cFPÇÀÁæ ÈÀ_x0004_Âä~ÅÀ_x0012__x0017_¸ÁOôÆÀ_øÂ§xàÆÀR±óF¢_x0017_ÆÀ*Sâ¨ËÈÀ_x001C_²oþÅÀôvà ÈÀ._x0013_æ¨ØÇÀ[ò&lt;j½ÆÀvõ×î\ÆÀ_x0001_!5{XÅÅÀ^&gt;;5kÇÀ­=ÕÇÀj³£×_îÇÀ8a¶ï±ÇÀ_x0017_bµóßÅÀ½ªëñ_x0003__x000B_ÂÆÀ*ÛXO2SÇÀì_x0004_[«°ÇÀ,Pâ_x0004_OIÈÀD_x0014__x0003_¶ÌÅÀ¦_x0010_Å!gÅÀÃÊ®&gt;eÇÀ°àwWýÈÀ°_x0002_ÐîÆÀ¾¥-_x0014_ë,ÈÀÜØãÉºµÇÀØÆ ±æÏÇÀ_x001E_ÿ`_x001C_I$ÆÀ¤#¢6f¢ÆÀn:ö©ÈÀK«_x0005_-b?ÇÀ´ÿ^_x000C_]¬ÇÀ³/BµÅÀ.¹3ý_ÇÀó8_x0011_ç¿_x0017_ÇÀ|DÕ_x0005_&lt;¼ÇÀ¼9Ó_x0007_nÇÀæCÃÙÇÀs²BåãÄÆÀ_x0008__x0019_	_x0006_ÕÅÀÅ"·î_x000C_ÈÀ¡»ÂDÈÀ¶'NÖËÇÀ_x001B_Éx_x000D_7ÈÀ¦AÉ_x0011_*ÇÀ*@_x0005_ã¼mÇÀÝ_x0011_êÙ_x0001_ÇÀ_x0001__x0007_|BÃQÆÀ	°!0&lt;ñÆÀºÛvF.ÒÆÀî ~ìEÆÀ`ãâ3âgÉÀ,_x000B_¢ùÌ_x000E_ÇÀª¹F¶êãÆÀ´_x001E_	5_x0002_ÈÀ_x0019__x0005_*ÎVÇÀçFE«I»ÉÀã¶Ï¶ÆÀ_x0013_p1:ÆÀÛü_x000C_VfÅÀÑ_x000D_(rÊÅÀÌ­OM}ÈÀf_x0003_oýkÈÀ_x000C_µGÈ¥ÈÀÎyYAÆÀBRÇ_x0004_Ð|ÅÀX0_x0008_ÇÀ$: %_x0003_BÇÀ½Äsðb'ÅÀ_x001C__x0005_AóùÆÀ1^_x0011__x0013_7LÇÀIÅ&amp;ÇÀpC~_x001B_2fÆÀ2._x001E_õ¿_x001C_ÇÀ_x0018_%ÝÀzæÇÀ2ðú¹¤åÆÀ_x0015__x0018__x0004_¤ÈÀuþ¿_x0002_HôÇÀ_x0004__x0006_U|_x0001__x0003_-/ÈÀ_x000B_¥¬ÐÚ*ÈÀd&gt;Æ_x000C_¯ÇÀbcn_x001F_ë§ÇÀ_x000E_ð¹àÂÇÀÌ%ÊßÇÀ«_x0008_µR´ÅÀËoàn_x000B_ÆÀ2v _x001A_ÇÀh@*H7JÈÀ¬]_x0005_e¥ÇÀ_x0008_n3¬OÆÀ	Î¦/IÆÀÂÑ_x0019_ïn2ÈÀjÊ"/ÇÀ§À/û¡?ÈÀ SF_x0002_ÈÀ_x0011_à6¢uÆÀ:ttZ)ÇÀrw­Ò×HÆÀµºù_x000F_aÇÀ81_x0015_§¯ÆÀLÙ[T¢fÆÀ0òÙÈ-ÇÀ¯P_x001A_UóÆÀÀ-õÒÆÀ_x0001_Ø¢¾_x0001_ÇÀH_x001F_pIöÇÀ*EAæ·ÇÀÐ§&lt;_x0008_¥sÆÀ}_x000D_T_x0006_\IÈÀªá£ð(ÇÀ_x0004__x0005_õ_x0015_T_x001F_ù§ÆÀ¯_x000B_T+ÃÅÀN¤÷_x0008_³LÇÀ÷çÚ`ÌÇÀíîë_x0007_fÇÀµI*_x0002_íÅÀD_x0012_ïC÷ïÅÀ_x0004_ú0åX_x0016_ÇÀb@N2ÄªÇÀ¦ô¹TaÇÀ"Bþ?ÆÀ_x0003_¯×_x001A__x001A_ßÆÀ¸5_x000B_3y_x0003_ÇÀQNTx6ÇÀO×ñcåUÇÀtæ°mÌPÆÀdg6âj&lt;ÇÀË{ÅE.7ÇÀÊ0LÚâÇÀ²í_x0001_ÖÌkÇÀÃ_x001C_HîÔ0ÆÀm6éÆÀ£ã_x000B_©CÆÀ°lïÈÀvíÉ_x0014_*ÆÀÍjøí_x0016_lÆÀ7»cÐÇÀÈü/¶_x0004_ÅÀ_x001E_å:L@+ÇÀbNÌú_x0012_ßÆÀ­û4l~ÇÀ2Ú_x0002__x0003_&lt;]ÆÀf7pÒ_x0003_ÇÀ­°Û_x0011_ÅÆÀ.ËY_x0002__x000B_!ÇÀ_x001E_õ¸9ÞÅÀ_x0006_uG:ÆÀb2_x001D_¸B?ÅÀúl,Ò´$ÆÀî_x001E_çETÈÀÎýkò¿ÆÀ¬_x0001__x0001_P*ÈÀ4I_x0019_1ñÆÀ2Dù·OêÅÀ/á?å_x0015_ÆÀ\Ægÿs_x0003_ÇÀ×(øC_x0007_ÇÀ¸¹==_x001F_ÈÀr_x0019_N-7ÀÆÀÌN`êsÇÀÄl¨·@ÆÀeåÕ"ÁÇÀ$_x000F_Ë_x000D_º_x000E_ÆÀà~Ä£6ÇÀðNÁSÙÇÀÑí«SÇÀ(/#¾ÈÀË´_x000B_zþÇÀ/NÐªPÆÀÙ¿ffz.ÇÀ4_x000B_Öi_x001F_ÆÀ³Â¼_x0012_j_x001F_ÇÀ1NÊ¬ ÇÀ_x0001__x0003_åwòÁÇÀn&gt;_x0008__x000D_%WÈÀ_x000C_ ÂF&gt;]ÆÀçuðÆòÆÀ6 ÇÀd*Vr&gt;ÈÀ¸?O_x0019_¶°ÇÀü¹=_x0015_6ÇÀ¸£ÅÈ_x0005_ÉÀt¾&amp;!*ÆÀìJO1epÈÀ¶ì[_x0003_hÆÀÒV¤`B]ÈÀ_x001A_]±á·µÇÀûwäY÷ÆÀxyPp_x0002_ÈÀ_x0010_!D§[ËÅÀ2jÝ¶åÆÀJ·Tº¥IÇÀ0×ovíÅÀn°Ô"WÐÇÀ_x000C__x0013_ê^+'ÉÀÅÖ7à9ÈÀ½n0ÑÂÇÀ_x000E__x0017_Äk¤ÆÀL7l§ÅÀ#_x0007_¨\X¯ÇÀÒyu9_x0015_ÆÀ*¤¾ÆÀ¿_x001C_+ÔÆÀN_x000D_ã¿¸ÆÀÖÑM_x0003__x000B_JíÇÀÌ=êÞ)kÆÀ¼ãØF~&gt;ÇÀpÒ}²ÔÅÇÀ^$XQ[ÆÀ·µâ?_x0007_ÈÀ[E_x0005_¡)ÇÀ'W_x0005_ùØÆÀÚÂ_x001E_ÍíÚÇÀnÒ²_x000B_Ý_x0004_ÈÀ0_x0003_úÇÀy_x0007_¤ÇVxÈÀµº_x0008_O}ÇÀr_x0017_¨@¸÷ÆÀrµFN_x0002_ÈÀêxB_x0010_2ÆÀ^Iþ¡d.ÇÀÑ7àu¼ÃÇÀjöøßÙÇÀØ	6è±0ÇÀA_x001D_"ùµ¿ÅÀþÖ_x0016_î	&gt;ÉÀEÌ°tCzÈÀqÓ©GaÇÀÞ8ý_x001F_y]ÇÀSt_x0012__x0014_½ÈÀå±w¼üIÇÀBÐ¨VÔSÆÀ_x0001_Øõñû_x0006_ÈÀÇ=_x0012_&amp;òÆÀ_x0008_*ëcÕdÆÀDÕ@aÆÀ_x0003__x0004_ð/ª_x001F__x000E_²ÇÀwÍZÚáÆÀN;!XëxÇÀü$_x000F_NÆÀ·E~· DÇÀ³Ð_x0008_» }ÇÀpí?EqÈÀAA'¶_x0004_YÆÀ¢­0ù·ÈÀÇ©/&lt;üÇÀI9UzÇÀ_x0019__x001B_DË³_x0019_ÉÀ_x0002_7N1ÀÇÀ¼¶ß_x001F_ºÖÆÀØÍ%/ÌÅÀ»l_x000B__x000B__ØÇÀËÞ«pÇÀüÚ½"_x0001_ÇÀ\qküÎÇÀÒ&gt;^ÍÇÀ¨æ_x0011_fÈÀºV!_x0011_iÇÀqq_x000B_Ï.òÆÀTVLsáÇÀ r¸¯Ø_x0008_ÆÀ5Õ)_x000E_Ö¾ÆÀ¯T_x001C_t!ÆÀpëFÝ_x000F_ÈÀ*T­ñÂ_x0016_ÈÀ&amp;_x0010_`PfëÆÀ_x0012_¤zv3çÆÀ&lt;¢v_x0006__x0001__x0004_JËÆÀ8æOHaÿÅÀ_x0004_D÷_x000B_Q_x000D_ÈÀ#Å¶jjÆÀX|YÈÀ­æÇpÛîÇÀ_x000C_%_x0002__x0017_¨ÅÀ&amp;/hôUÇÀ_x0002_:i^rïÇÀ_x0014_òª´q:ÆÀ4¬éB¸mÆÀ7Âå_x0002_¨%ÈÀ2_x0010_ùq_x0005_bÇÀ_x001B_ADYl_x0003_ÇÀ CA_x0003__x001D_ïÆÀ~Q°ä_x000E_¾ÇÀbðò	_x0016_ºÅÀ&amp;µ9ëùÅÀ}_x001C__x0018_Qt?ÈÀè_x0005_.Wm#ÇÀXÌ«£ç÷ÇÀ¡µ£`{ÇÀ¬FnÈ¶2ÈÀ_x0008_ýøwg+ÇÀ_x000E_ù	z¥_x0017_ÇÀp&gt;Ï^ÇÀºHn&amp;_x0016_%ÈÀ_x0014_¸ññÁ°ÈÀh_x001E_7U½¿ÇÀÍ_x0001_lgEÅÀ2«~âwÆÀ8ü@7ÈÀ_x0002__x0003_ÏCox¥_x0003_ÅÀ_x0002_~T¨ùÖÆÀ_x0012_Tcn_x000F__x001E_ÇÀØaÇéºÂÆÀ|¹bðÇÀõ$ªÚòÃÈÀ¾_x0012__x001E_Rk[ÆÀYNÂßÄÅÀ4¡HæpBÇÀª¢0FëÆÀø_x0018_ô&gt;ÝüÈÀô=Øk¯SÆÀT]_x000F_ _x0015_ïÈÀ_x001A_(È'7ÇÀÊ·ÇÀàÏ+QÛ'ÈÀ¹_x000C_7»úïÆÀCñ¯$ìzÈÀ±-_x000B_ï_x0018_{ÈÀûp²_x0013_ÆÀû@Rd_x001C_×ÆÀÒ4S­&lt;_x0013_ÇÀ_x001C_n#ÔÕÇÀºáèc_x001F_DÇÀ_x0011_K.x!ÇÀ43EâyhÅÀp_x000B_ÅbÐÚÅÀ_x000C_JÈ*ÚÇÀ2R_x000F_V`ÈÀþ~Êy_ÛÅÀ_x0014__x0007_9ý_x0001_ÇÀ»_x0016_ü^_x0003__x0006_§WÇÀ_x0016_³ç¿£_x0002_ÇÀ_x000E__x001A_z_x0018_ÇÀ_x0001_m¾ï`ÇÀ`_x0006_]ú_x001B_ëÆÀ^XÞ¤ï$ÈÀh¾mçñ¶ÈÀÂ2Ã¤ÁÅÀÂ,_x0013__x001A_eÇÀ80HMI,ÆÀì«¢8ÇÀ_x0002_ü¢N«ÈÀÅ¬1ZÆÀ$IÜæ¶BÈÀ!zÉ5&amp;ÆÀB´³7¦­ÇÀ*©T+_x0001_ÇÀü¬èæ5áÆÀÒº´Ä»_x000C_ÆÀ_x001A_JgêtÆÀTo§]_x0003_ÇÀJd zTÇÀÎ³Ò·¯ÇÀFY_x0005_ÃßgÇÀ¬úÿÈÀûï·877ÇÀÎ­ô#ÄÇÀY_x001A_Éù×ÇÀï¹;Á°hÆÀ¤_x0004_k^,ÇÀª3_x0005_âXgÇÀXZÐÔ_x0001_5ÆÀ_x0001__x0004_èóGT]HÆÀ×¬ÚNzÈÀ¦7òU©ÆÀjYz_x0013_ÿ÷ÈÀ:ØÍ¢ªÇÀ_x0010_¢ÃÄ¼ÆÀD¹+ÆÀV|Åg;öÆÀîjàkÈÀÂpaÈõÇÀð{-_x001E_©ÇÀÌHÁ7`ÇÀ+&amp;³wê¥ÇÀ¬)Å¨vÂÅÀ$e/§Ê¼ÆÀX5hVJ_x001C_ÇÀËs«"2ÆÀÌÁ_x0019_-tÈÀ JfÉhõÇÀ?ñ_x001E_¶_x0018_ÈÀP5_x000F_«-ÉÀ®_x0007__x0011_°¥¢ÈÀÚbàê3çÇÀI1dë¡ÆÀ£6_x001A_QûFÈÀ$á4ÇÀ8Ê²QáÆÀRR_x0014_$JóÇÀ_x0002_.ÌE_x0003_ÇÀBÈýZ¶õÆÀ_x0014_Õ_x0010_ñZÇÀpDÛ_x000E__x0005__x0006_»ÆÀÞaÒ9ÿÅÀt¿@2%ÆÀZ_x0013_/_x0002_VÓÇÀB|#ý_x0006_BÇÀ÷s¦_x0012_÷ÏÈÀà9Ä£_x0017_ÆÀ_x000C_Oµ4_x000D_îÇÀ¡BkLË=ÇÀâ½:Ç}TÇÀÔã£GõÈÀ¿ét_x001F_ñÒÆÀ_x000B_ ÈpèÆÀÔ+ÞäÇÏÆÀ5B[58ÆÀ_x0012_Di"OxÈÀ_x0015_¸Y_x0003_ZaÇÀ±¯CäÆÀ_x000E_x3nºåÆÀÌX:¼q4ÇÀÙ}·ÓÆÀ%ïO _x0002_&amp;ÆÀUNÝqÑvÇÀàÍ_x0008_ó_ÇÀJ_x001A__x001E_ÿ_x0004_¤ÆÀÏ@¯_x0015__x000F_ÆÀ=_x001D_f_x0001__x0001_ÆÀF±_x0008_f]"ÈÀîQøÐI_x001D_ÇÀ×_x0011_ß_x0006_è\ÈÀ_x000F_¿!ÀGÆÀ´Q{/å+ÆÀ_x0001__x0002_üäá9Ö¶ÆÀðÃò?ÆÀQBô_x001A_ÇÀ-$_x0019_2½ÇÀ&lt;^±ÔyçÅÀJ8rwôÆÀ_x0004__x000C_{ij$ÈÀç½¦úÅÀg²LþáÅÀ4vw¯_x001D_ÈÀJõËáßíÆÀÆ_x0017_Æ®_x0013_âÆÀ-ON'ÌÇÀmä¶!ÆÀþÁ_x0001_u¹ÇÀ\_x001B_ð_x0012_ÈÀ8_x0013_*KÇÆÀ°²ÇoÍÆÀØÎG#nTÇÀ|ý_x0014_Ýû·ÇÀÄ]w	_x000C_ÅÀL¥«xNÈÀÄ~¤`ÆÀºåï¹_x0011_ÇÀ`ÙÄ_x001F_®@ÆÀ_x0017_dU@ÇÀ_x0014_Á_x0010_vSÇÀv5Är°ÁÆÀ8âa_x0016_5¥ÅÀ_x000E_½_x000B_t_x0004_ÈÀ´ó¢û_x001D_ÞÅÀZô&amp;_x0002__x0005_þ²ÅÀ=ö_x0003_örÈÀå]GW_x0010_ÆÀÔkJÐñtÆÀÊ©Ã¬~7ÇÀô_x0017_ã×áÅÀ_x0002_0aÝ_x001A_ÇÀD¢wÉÚ#ÈÀ_x001F_­ëK\ªÆÀÊsî_x0016_¯ÆÀ²©_x0001_ÜÆÀ°ìÔk	ÆÀdañ³Å_x000C_ÈÀÙ¬~pÅÀ¿Ç*¯_x001C_ÆÀ_x0015_2XÞq-ÉÀJçh!ÞâÆÀòI{A*¨ÇÀTwÃv$ÆÀ]ó£3_x0004_ÈÀ_x0019_'À-Æ¿ÆÀÔ?&amp;_x000D_N_x000B_ÇÀA\Å_x001E_}TÇÀv±%týÇÀ_x000B_Â;±ûaÈÀ_x001A__x0006_­UQaÆÀëÛjµÇÀm«8G÷ÇÀ¬_x0018_¬®åÈÀ¼,Fþl±ÇÀ¢ÀTávóÇÀÒJ7;ÇÀ_x0003__x0004_àêÕ£TLÆÀ«¢·+±ÆÀß	wJíÈÀÄé­ÂdÇÀØ/Å®ýºÆÀ M.êÄÅÀZ2__x000B_«²ÇÀbM/N¹ÆÀÊ]Ç²ÏÆÀ|`Ö÷@ÇÀÝËÕÔ&gt;`ÆÀd^ÖåL_x0015_ÈÀÔ_x001A_sãÅÀò¹zÅ	ÆÀÂzæ¹ÅÀÊ±.ÊñcÆÀúcë HtÈÀ®_x001E_$ß&amp;ÈÀ._ a!ÆÀÒõb_x0013_ÈÀ¢_x0008_º_x0002_ÇÀ SÜ/æÇÀâí©¹.ÇÀP`-jHÇÀÌ1ûÇÀnrÑ(ÆÀ5ø_x0004_*»ÆÀÓTçY_x0016_8ÇÀ_x0008_îgýèÈÀ¿õp"ÈÀ_x0017__x000D_p_x0008_ÉÀØ_x0001__x0005_ü_x0005__x0007_²£ÇÀEgå_x0017_Õ»ÆÀRæµ_x0017__x0005_ÏÇÀÙ_x0008_YÉÄ_x0002_ÇÀ'Ò=7ÈÀ¬_x0004_¬QÇÀ"åw =hÇÀè®_x000F_f_x0003_ÿÈÀü§_x001A_ìQÇÀøyu ê¯ÆÀ_x0006_dÓy7íÆÀATOáËÆÀCEðªÆÀ²_x0005__x0015__x000F_ÆÀä_x000F_ _x0004__x0015_ÇÀm%HæËÆÀ¤fÛbqÍÆÀÖD_x0006_ý£ÆÀæYd7?ÅÀkayº_x001B_»ÆÀÃßÔÓÖÇÀ_x0018_¨±w^KÅÀ@Ü)XiÇÀ_x000C_´xÈÆÀ(g¶1¤ÇÀ_x000E_*¨Ú­sÈÀ	ãrñ_x0005_¢ÆÀs¤@#H-ÆÀ_x0001_¡8.bÈÀøõÅZFéÆÀ,pÁÔ¹üÇÀëÏz_x0002_ÆÀ_x0004__x0008_Q_x0014_Ç8_x0002_{ÈÀ¡ _x0010_7ÿµÅÀµ_x0015_wéÏsÆÀ6õaNaìÇÀ`|±ÇÀÛæ_x000C_xpÇÀLS#;¾ÇÀöÀ;ÇÀCñexäÇÀ)$;ä_x0004_½ÇÀ.Â	ÚÈÀ8Æ_x0012_¦ÑÇÀ©ß÷´IwÈÀ9vd+QÈÀ_x0006_¬_x0005_ïCÇÀI-q6(ÇÀP@ÛÚoÆÀÚ4ÇÁÆÀ[¿)_x0007__x0003_ÆÀzNÔË/ÆÀj¡ÿMF_x000E_ÈÀ«_x0016__x0008__x0007_ 8ÈÀ&lt;_x000B_jïÇÀ&amp;·ë­ÀCÆÀÜ_x000B__x0015_­ýËÇÀ_x000E_VZd²ZÆÀ¬¾í=×"ÈÀ_x0010_^É{naÇÀ_x0018_n_x0008_º°_x0001_ÇÀl[;ø_x000C_ÈÀ»;îyûÂÅÀ&lt;u"è_x0001__x0002_ªÓÇÀK_x0001_±ÓÈÀ_x0002_pe¯ÔÈÀ_x000B_~F_x000C_.ÇÀgjÕ&amp;H°ÆÀÓ$m@ÇÀe_x001A_ÚÐs8ÆÀÝdö¬54ÆÀpHX7ÇÀdnmì0_x0015_ÇÀüG{'ÇÀw§bÓj7ÆÀ¶C7ó¢öÅÀäN_x0007__x001F_ñÇÀ_x001B_&lt;»K¥ÇÀ-a?NuLÈÀº|½!)1ÇÀBãIÕº)ÈÀê¤Pß- ÇÀÌ_x0004_$ÜÆÀ*Ö_x0016_¨W8ÇÀ¨¼¸¨UÃÈÀ_ÿÁ¹GKÈÀ_x000E_¢Å¤MpÇÀøXA°ÙÁÆÀ_x000B_AÌ_x001C_ 	ÈÀÎÜX°ùÆÀ_x0007_r÷MÆÀ73_x001B_Mö%ÆÀ¾&gt;©¦çoÇÀ¿pËÊúûÅÀn¡e,ßÈÀ_x0002__x0006_I^­0Ý^ÇÀ:_x0010_@o_x0008__x0003_ÈÀºJýíÌ_x0006_ÆÀ¨UÝØØ?ÇÀúBèéÿEÇÀtDÑ7_x0005_ÇÀæhÔÆ£ZÇÀ0q«ÆÀDÌ®TÇÀæÜ·ÿsÈÀ¾²Kß_x0001_ÈÀ&gt;_x0002_9FÜfÇÀQ©É_x0005_ ÆÀTtS'a&lt;ÇÀÞBQÆÀøL&lt;û§ÆÀßÎ&amp;_x0004_ÇÀjØTX°ÆÀ_x0003_ô_x0014_a]ÇÀ_x000E_êÑ&lt;ÅÀbúÂãûÅÀ_x0008_}n,tùÅÀ_x001F_twãTÇÀ\²9_x0013_¶ÆÀ&amp;_x000C_mµ¦ÆÀ¿ÃôÇÀ±OÙÇþÈÀ®*#ÈÀ¢¯e7*hÅÀ_x001C_"êç_x001B_ßÆÀC÷I¯_x000F_ôÇÀ_x0005_úñ_x0001__x0003_"òÆÀ_x001A_åö	¨²ÅÀ~(a¾ÆÇÀoØ_x0007_R_x000E__x0012_ÇÀf_x0019_¼ºÇÀ¶É§õ{ÇÀúÝU&gt;ÇÀì	xßÞÆÀ_x001C_ú·Å]_x000D_ÆÀÎRº'KÅÀ_x0018_Tk¼JÈÀN¨ôáÒSÆÀ_x000E_Kø¥ÈÀ^k_x0005_£cÆÀÖ¤K.x_x0003_ÈÀè2?_x0011_ØÖÅÀX_x0018_CÆ2=ÆÀGîÅz)¶ÇÀl°ú7j4ÆÀºZä¥øÆÀ¤T_x0007_ª[ÅÀxTZ}ÖÆÀ6¼_x000B_(ÇÀv¶	t_x0013_ÈÀ_x001A__x001B_¢V_x000C_ÐÆÀ_x0002__x0004__x0010_éÚ_x0019_ÆÀÌÚx.p_ÈÀÆ_x001A_@ôï_x000F_ÇÀ_x0018_IÓÓé9ÆÀ®ù±]¼¦ÅÀò¥}ü¥ÆÀ:æÍ"_x001E_óÆÀ_x0002__x0004_Q_x0006_-/ÇÀKáä_x0006_Z_x001C_ÇÀ¢¸»ëñÅÀw«ÏC7ÇÀq~Ëx×]ÉÀ¶l|â_x0001_ÈÀÄKR´_x001F_ÇÀñx7«6ÅÀ&lt;æl_x001D__x0018_¤ÆÀJ¶F_x0002_¶ÿÇÀ÷_x0002_Ý@_x000E_TÇÀÊ½P[®AÆÀ¬_x001F_×1MXÆÀ¸)R.yGÇÀ')Nó9ÇÀÌ5Õì_x000E_ÈÀ*Ìë,sûÇÀ&amp;_x001F_C28ÈÀ¤Ê©&gt;_x001A_ÆÀ_x001A__x0010_%¨&lt;ÆÀënÿÍðÆÀ¾*(zKÇÀA}fJ¤-ÇÀRXG¶,ÆÀ¨ë_x001B_?	»ÆÀ_x000B_IYè_x001C_ÆÀB.ö@®_x001C_ÈÀÒÚr	FÆÀ_x0008_ÚlZøÓÅÀ_x000E__x0003_,_x0003_çBÇÀÚÒ¦M_x0010_ÈÀ_x0015_û:ç_x0005__x0008_ ÁÇÀì\¸RY_x001A_ÈÀÁT¼ÅÀLnFS_x0004_@ÇÀà;^UxÉÈÀ_x001C_kó5áÆÀ|XMÀÇÀ¤_x0018_ÔÅÀfY¢¦ÒÅÀÈ_x0015_g0ürÆÀ»îÙ/_x001D_ÆÀhµ Ç»èÇÀ¾÷S)ãëÈÀâ_x0003_ßãø¡ÈÀV&lt;¡×_x0017_bÆÀV¤_x0004__x000C_\_x0010_ÇÀxMÍ$ÇÀºHÓqã_x0006_ÈÀhÿ_x0001_ãgVÇÀ`ÜØú_x000D_#ÇÀ£bJ50ÈÀzxè=ÇÀ´ñö°ÝÅÀJ@_x001C_;¿åÆÀh`³\ÅÀÈ_x0008_ñóªÙÇÀ¨¿+_x0014_AÆÀ4aìÌÈÀªÄ_x0018_ÅáúÆÀnÙï§ÓKÈÀ_x0007_:D{ÊÈÀB_x0002_AJZÓÇÀ_x0002__x0003__x001A_Ñ_x0018_¶|ÇÀpSÑµ`nÆÀZb2@}|ÆÀ¼âúDbbÈÀíN~øìÆÀ -Åyz_x0007_ÇÀ`øÅ_ÆmÆÀ_x0018__x0007_(_x001B_ÏºÇÀL|L_x000D_{gÆÀv©µ%¨ÔÆÀIh)¢)ÆÀ'ìX*ÇÀZ®ÿrÆÀ"_x0013_â¥_x000B_ÈÀ¯B¦%/_x0010_ÉÀÍ_x0015_:J4ÇÀ2+»µóõÅÀYM_x0018__x0004_&gt;ÆÀC!±_x001F__x000D_ÆÀ._x001D_nÂìÆÀk_x001C_1ÇÀ_x000E_ï_x0001_:_x0005_)ÆÀîÚÕª]ÇÀËV·³n_x0019_ÆÀöæÑ_x0018_ÇÀJåï;ÇÀÀZµ_x0010_==ÆÀtTÇ_x0016__x0002_ÝÈÀÙÙÁwÿòÇÀä_x0005_fìE_x0004_ÇÀ¥_x0001_gÉv_x0017_ÇÀÈ´pÔ_x0002__x0003_ÇÀä&lt;_x0001_ûFÅÀKXµÕ°ÆÀR_x0016_B7OæÅÀaÕj5Ë£ÇÀ,Ú]´_x0010__x000C_ÇÀÒñ°D­ÅÀ_x0016_¦º{_x000D__x000F_ÈÀv)9öÎ3ÈÀÖð_x0004__x001F_§ÁÆÀÊ¸_x0010_þÇÀòH£]]ÅÀåPEÖ_x0012_ÇÀmð[P_x001A_ÈÀ_x0003_ ï_x001F_ÇÀÖ°l½ÆÀ°ôúÇÀ3v%_x0012_zTÇÀ_x000E_fMþÅÀÀZÅuÂËÇÀXQÉèérÆÀzÚ¥eUÇÀ/Ä_x0008_cN_x001A_ÉÀMÛÑ°oÇÀî¢B_gúÆÀú_x0011_cVÅÀ²#2Ù_x0004_ÆÀÌâjô__x0006_ÈÀçw_x0007_¹¦eÆÀ¶(òR5~ÇÀVdQu°ÆÀ÷ØcD±ÆÀ_x0001__x0002_V_x000E__x001A_£ÇÀpQ0ýÅÀøÏEâ&amp;¡ÇÀ=¡úd/ÆÀ&amp;º¦ð°ÅÀÓ_x0006_úÆ~nÇÀpN_x001B__x0018_~®ÆÀÀîWEE'ÇÀ_x0011_i&amp;"(ËÈÀzÉµkÇÀv¤_x0019_&lt;ÇÀÅù¼S&gt;ÇÀT]¸_x001C_NÆÀ(Ô¤MÆÀ_x0014_BÈäÀ_x001B_ÆÀ^ÚÉÿ%ÆÀt?a_x000C__x0008_}ÇÀ¸äØxùÂÆÀäì^¬ÕÆÀØaHÐÇÀé«ÿÛÆÀµM3vOÆÀÔjdÔÆÀ_x0001_&gt;Ê_x0016_*&amp;ÇÀ&amp;k¦Ý¸ÇÀýÍH[ÍÆÀùcA7UæÆÀg;/Y@ÇÀ_x0007_!_x0006_VxÆÀõÍo^ÇÀúª'BÎÇÀZINµ_x0001__x0002_ÇÀ_x0016_PSÇÀ6ÊO9ÒÆÀÀÑÓ±ÇÀ(ÍD¯ÇÀ_x0003_fSnÇÀP_x001C_º?_x0014_ÇÅÀÒ~_x0016_&amp;çËÇÀÂ_x0019_ÀYrßÇÀ1+9&gt;-ÆÀnÌDBT7ÇÀ_x001C_A#2w_x001C_ÇÀä`_x001D_ÇÀPú¨Í1ÆÀV£J°(]ÆÀ´×ÏàõJÅÀq¸×æìvÆÀ¹Óÿ´øöÆÀø}p$¥ZÇÀ_x000C_r÷8ÆÀÊª'¹kÈÀ_x0006__x0011_}î_x0007_ÆÀÆË]O¹ÆÀ°_x001D_ôÇÀþ&lt;ýOE§ÈÀSVPY_x0003_ÈÀ_x0010_àk°ÛâÈÀì:|:º_x0016_ÈÀìÓ^ù_x000B_,ÆÀ"=Öø=ÆÀæU®1æÇÀ.ç^º¶2ÇÀ	_x000B_ð£EW©ÇÀÎº"º_x0008_ÅÀ_x0014_åÆ3/ÈÀ_x0001__x000D_ZÆÀ¶£2R/ÇÀ_x0007__x001F_sÕ_x001F__x001C_ÈÀÄÅá²`.ÇÀªhð(_x0006_ÇÀ\ÍSêGÇÀ_x0004_oÀàÔÇÀu"_x001A_@²ÅÀ_x001E_WXÇÀvÄ¾ ÁÇÀÒ1"îÍUÇÀVù½1|ÇÀSb_x0018_=ìlÆÀ_x0003_î_x0002__x0005_×ÈÀ\ÆD¯ÆÀÌôN6+¢ÈÀ+Ú_x0010_ÞÆÇÀ6A°Ð0&lt;ÆÀþö1_x0019_ÐÈÀèO_x000D_*ìÆÀ3±Ã-ÇÀìà¿]¸ÁÅÀ4I'º,;ÇÀúËÉÅÀ»é½ÏÅÀÖQùÇÀ_x001C_Ú_x0004_Ù_x000D_ÈÀ Õ®9rÇÀàAñ_x0004__x0005_L[ÆÀä_x0010_UIÈÀ~õ_x0003_=_x0001_ÇÀ@AÈ^'ÚÇÀzö~3è]ÇÀ´ôÐ¼PÇÀ &amp;Ë¾}ÅÀ òÎ¸ÆÀüµaþÅÀÚU½içÇÀÆ/_x0018_âåâÇÀTZ1·¡eÆÀæ59_x0011_) ÆÀÿó_x0019_²ÆÀÍñühÈÀç"*aõÅÀD¡á'ËºÇÀVE¹ñ^×ÇÀZ"Åþ­&gt;ÇÀ_x001E__x000B_åÒÄ:ÆÀìé_x0010_óÆÀ_x0008_!_x0014_me©ÈÀæÓ±úM1ÆÀ,Ý{Êö3ÇÀlT2Á|ÇÀ_x0002_l¦xÑrÆÀr_x0015_QÛÊgÈÀåÿÀþ_x001A_ÇÀ?þ°Üª_x001F_ÆÀx²í¤_x0012_ÄÈÀO&lt;_x0015_YrÈÀxGrmÔ_x0004_ÇÀ_x0002__x0003_Óæµx_x001E_#ÇÀàjkøµHÆÀVQIäÀÇÀ¦ÊãÆÀÞçMSöÈÀ\2Ï,_x0001_ÈÀ"#Jq¤ÇÀ_x0006_¦ayï!ÇÀ.Dþ¯ÜèÆÀø»e©_x0016_âÆÀ5_x000B_¦ÐÈÀN@ßÈ_x0007_ÆÀÁL,¾á»ÆÀò$_x001D__x0005_ÇÀ"»ELÇÀPt"ä³ñÅÀø/«SHÂÅÀ¯LóuhÇÀ_x0018_ïJçK¹ÈÀ_òè4$ÇÀ_x0005_Å6_x0014_øÛÇÀ-µO_x0010_H_x0007_ÆÀ¾ÐGÖ¤{ÇÀvèbLÇÀ@[$ßÍ_x0010_ÅÀµ;pöSÇÀ_x001E_P¾_x001B_=ÍÈÀnÆÚöÓåÆÀ"1_x0011_:SäÅÀ	yäÜl®ÇÀt=ø-ÈÀö1è_x000C__x0001__x0002_aÉÇÀ&gt;îLühÁÆÀ¤TøÅþÈÀÕ_x0004_@Æé(ÇÀ_x0019_ÓºñêÆÀ~ºà_x0018_^ÆÀÎZõ.ÇÀ·ÿPÈÀ®¾_x0016_4_x0003_¨ÆÀ_x000B_=Êä~cÆÀ¼PR!_x001B__x0008_ÈÀ·ÿc ÄÇÀ|2V_x0006_÷ÇÀZ_x0003_éØÓjÆÀhø_x0013_ÀÇÇÈÀíu]XSÆÀMÇ_x0011_zîÆÀ¼aL_x0002_)ÇÈÀê_x0010_IJ`ÆÀì{¿0U/ÉÀåoÏyýÄÈÀß°\¨¸ÇÀlÓÄ_x0019_Æ_x000F_ÇÀ~j¢xqXÇÀDô¯äFÇÀÞ_x0017_(XyÇÀÙ`¢{ÇÀpN`4ÌAÆÀR&amp;}_ÆÀïH¾_x000B_@ÆÀ×\_x0003_&gt;_x0011_ÅÀÐÊ`6¥ÇÀ_x0003__x0007_´°0oñÈÀÄ_Ï¸EÇÀGã_x000D_RÆÀA"ÿÝ+ÅÀØ_x0004_æe_x001D_^ÈÀ_x0019_sØÆÀ¦:aG¤ÅÀô_x000B_¾Ä¨}ÆÀê¯ñF#ÇÀªJZ_x0017_Å@ÆÀ_x0006_ÉËëÌ?ÆÀ_x0007_ß(Ê&gt;ÆÀ·c­N!wÆÀ_x001C_ÌF_x0011__x0001__x0005_ÆÀ(lEµYÇÀ¸*¶»/ÆÀ¶¥Ü_x0013_~CÇÀ_à_x001A_Oµ¶ÆÀAgE¡ÆÅÀ°UÃ_x0007_RÁÇÀ¢7ÀÏ÷ÆÀ¾Fk_x001C__x001F_ÆÀB9q¶*ÂÇÀà¢Î=ÈÀ4Ý	_x0016_Å`ÆÀ\X]é[©ÆÀMÐZÆÀØL$`ÁhÅÀTh_x0006_ÜÆÀ_x0008_½qÿ·ØÇÀKVNv ÆÀ._x0002_ ¯_x0001__x0002__x001A_øÅÀ_x0006_b@_x0011_5èÆÀäT¤l³8ÆÀp_x000C_/&lt;\àÈÀ]Æ_x0006_^ÇÀ	_x0014_'+ ÇÀ¨iÏNjÇÀÙjá_x0011__x0016_ÇÀø*ãæeÌÇÀgp"Â8ÇÀ6õ§&lt;ÇÀö½átêÆÀ¥_x0012_]_x0005_ÇÀË8,6òÅÀû4©ÇÀh86¶12ÈÀD»^~2$ÇÀóW×)_x0008_ÇÀÊõ K£ÈÀ4Þ_x000C__x0015_cÇÀ¸éª×¨°ÆÀÀ_x0008_ÇÛ]ÇÀ_x0002__x0008_Ë²yYÇÀ¨«¸ö@ÈÀ&lt;59p|¬ÇÀ$ ²_x0005_ãÅÀ_x0006_Éw¥¹ÇÀ6_x000E_ ¬÷¼ÇÀØ/ÇÀ`@Ûe4^ÇÀ´i&amp;ÄºÅÅÀ´7]ßÅÆÀ_x0005__x0008_½Å¢íÆÀ_x0015_´_x0006_.ú©ÆÀr_x001F_:Ë^ÇÀìÔ)© ÇÀ_x0011_63?ÇÀ¾_x0001_í?_x0001_ÇÀ)5«Ô¼ÞÅÀÇ¿_x000C_Q@¢ÇÀ,3°j»´ÆÀx­gJÆÀ°í_x0010__x0018_2ÉÀhh	®ÕDÆÀðÿ°D»_x0010_ÇÀlH_x0002_¬r\ÇÀgC5P+ÈÀ_x0004_]´WýèÇÀ²;_x0012_cÇÀhÃ£õÃÅÀ_x0012_©mzo_x000C_ÈÀ+5hØI_x0003_ÇÀÍ:¤å³_x0012_ÈÀ+Lö_x0006_DÇÀ`_x0002__x0005_°qGÇÀÿÍ$_x001C_rgÇÀ7Xi¿ÇÀzºáûoÈÀôc¾F$ÇÀ8J_x000B_&lt;|ÈÀOK.tÜåÇÀJ-_x0007_ÀßgÈÀ`¥8­ÆÀð¥k­_x0001__x0002_O4ÇÀi,ÞÈÈÇÀò_x0003__x0016_êÒÆÀys6]LZÇÀóßT¤0©ÆÀÂ_x001B__x0007_ªtgÇÀôLÙcðÇÀß¬ÿé_x0006_ÓÇÀ_x000D_	iú¨_x0018_ÆÀHâûDd6ÈÀr_x0006_µâ¨ÊÆÀ&lt;HÈ=è«ÆÀºÊ0¬ÇÀ°ö_x0008_¼_x000F_ÙÇÀ\Ýâ-¢ÆÀ*tmÁ/ÆÀB!_©ÆÀ:"QôÅÀ_x0011_ï[ÈÀªâDÙá ÇÀ$PÁ½ÆÀ|ÏHöetÆÀ_x0008_ú­UæÈÀí'bµéÇÀâéfásÆÀÐ[í_mµÇÀZ_x0007_JfÆÀ#óËÿû	ÉÀß*Q«ÇÀ_x0018_¾_x0002_G¢ÅÀÆ_x0007_4ð5*ÆÀJR¹Ä.ÇÀ_x000C__x000E_ÏU_x0011_ûuZÇÀ_x0002_úýâÆÀ0_x000B_«OríÇÀ_x0012_±Äý×µÆÀáD^ÑIÿÇÀrå¬_x0002_ÆÀîä9úÚÅÅÀd6NÝÆÀ0ÑÜ¯ºÅÀM£îAÆÀØ5_x001C_4F_x0004_ÇÀvèù°_x000C_uÇÀ¦áË_x0001__x0012_ÑÅÀ_x0006_ã¤_x0003__x001A_ÈÀêhá0_x0001_ÉÀñªP ÈÀ_x000D_U¿/ò7ÇÀ`î"_x0008_ôöÆÀªâï_x0012_CÇÀ*_x0010__x001B_-7ÅÀÔÛe5ÁÆÀ46z£-ÉÀ4_x0015_¹_x0007_ÆÀ1Eßø	ÆÀF/_x0019__x0005_PhÇÀnXµÆ¹mÈÀäÙv_x001D_Ô&amp;ÆÀQ3+_x0005_ÆÀÌúo_x001F_ ÇÀºN´_x0002_ìxÇÀæÔMgÅÀ_x0003_/°í_x0001__x0002__x0017_ÐÇÀ`­QîÅÀ_x0003_ÁòPUÉÆÀ8_x0016_0æV_x000C_ÈÀLý£ôAMÇÀ²&amp;µL)ÅÀ_x0006_dQõAÆÀÿ_x000B_Þ·ÈÀ_x000F_2stÇÀ²¸gbfÅÀl_x001E_._x000C_QÇÀ¾ø}Ì¢TÇÀ_x0008_²_x0015_ÓùÇÀ&gt;_x0018_(¿ÞÈÀÖë´t_x001D_ÇÀ¿KðZÂÇÀ6uþ_Ö÷ÆÀ4&gt;I^]ÃÆÀ6?óXÅ­ÇÀ(rý_x0010__x0017_ÆÀâÑÖºÑÇÀ¸Y/_x0019_§ÆÀrÌ"_x001F_ð!ÇÀáÝ4O_x0002_ÃÆÀv:nã&gt;ÈÀj±fË³ÆÀ³SÐJs8ÆÀ·;UW_x0006_ÇÀä¨ÕÍMÆÀ._x0019_@såÅÀ_x0010_Øà¨Ø_x000E_ÇÀ$|Ð$`ÇÀ_x0001__x0002_bºïö_x0015_ÈÀÒd:Ý1ÐÈÀ_x0019_óµãZÇÀÀñím.ÈÀïBd¾ÁÈÀx²ûcÇÀ6hmÕóÇÀÜ·úØ_x0001_ÇÀx@k_x0011_ÅÇÀ²ï»ÆÀ¦û%F¶ÆÀ´wYÈÀ_x001C_éß~:3ÈÀ´¦R¶_x001C_ÈÀL¨ëß¬ÆÀäü§q_x000F_¶ÆÀ^ÌSÆÀfUopåÇÀt¯  /èÇÀ_x0017_¶4ÆÀF@[Ùú¼ÈÀ¨:HËÇÀ_x0014__x001A_*naàÆÀtÒãTôÅÀâ¨}_x0017_å*ÇÀv&lt;_x0003_í*MÅÀÈ^_x0006_\#ÆÀ	íîM®ÿÆÀ(é_x001D_«!ÇÀú(4+ûÆÀ&amp;¥²L¾ÇÀ:íÑ)_x0002__x0007__x001D_ÎÆÀ\{1_x000C_=ÈÀHÈÛàÇÀº­_x000C_÷_x001F_ÈÀØÈ^Û¤;ÆÀ9ªGÇÀ_x0006_H	É=_x001F_ÇÀbBåëaÈÀ}¢T/ÐÙÆÀ_x0019_;®_x0003_¡£ÇÀêDyö¤_x0001_ÆÀÞXi·_x0018_nÅÀçg_x0006_¾ÈÀ¢¦_x0011_nÐÅÀçùgàÆÀW_x0005_ÈÀ&lt;¤¹ppÇÀÜ5$'A%ÇÀ:öüérÅÀ­_x001F_ñ®çÇÀÊ&lt;.ÔâÇÀ.§ë_x0002_íÇÀü6_x0014__x0004_·0ÇÀ¶7ÄºA-ÇÀô2:@óÈÀ&amp;ºx_x0005_@ÇÀ¿¨_x0018_U£OÇÀÈÿsînÆÀ|dJÈÇÀ"Y7._x0012_ÇÀ#_x000E_Ñ	OêÆÀpÁ}(ÄÆÀ_x0001__x0004_Ñ&lt;½bÈÀRSÚB7úÆÀ|N_x0014_ã_x0013_ÆÀ T_x0003_¼TÜÈÀWÖ_x0007_º_x000B_ÇÀ¬7ï_x001D_ýÈÀüAhõ\ÆÀÎ~Ä_âÆÀN}ÌþB|ÇÀð×¤¸_x0004_ûÇÀE¨ý_x0013_WÇÀtY_x0011_;kþÅÀ_x0008__x0003_=_x0007__x001A_©ÇÀg1B_x0004_ÈÀ'ô_x0002_¢RÇÀ.ÊÁêN7ÇÀj®f¶6ÇÀ_x001F__x0008_dô&lt;ÇÀ['/ý_x0018_ÇÀv_x000C__x001A_o;SÆÀÏ}dÇÀhôI_x0014_¬ÅÀ:_x0014_º¼_x000D_ÇÀòòS;(ÇÀfiÊôLmÆÀ=¤SF¸ÇÀ­[Ü ùÇÀ±ß_x001F_@ÇÀ0¡_x001E_²ÆÀ÷g65É¶ÇÀRíª_x0010_'PÇÀ¶Ä_x0002_ß_x0001__x0003_ÆÀê'ÐìÇ_x0003_ÈÀáb²ì*/ÈÀ_x0010_8üäÅÀ_x001C_W*¦	_x001C_ÆÀ1õC_x001C_Í#ÇÀÇ1zpÈÀ0úpQ¦¥ÆÀ_x0002_½_x000E_ýiÆÀ?xPmÅÛÇÀvÑábxÆÀËÃØÉÇÀ`_x0011__x0008__x0001_®°ÅÀ_x001B_Èc_x000E_Ö_x000B_ÇÀR_x001C_lÈÀÀWê ÏÆÀ ¦ÿÈÀxI|£X5ÆÀ¨iÖE_x000F_{ÇÀ_x0019__x000E_ÿSÆÀD§ÙnÖ¬ÇÀô|_x000F_yÆÀø(_x0015_B³ÅÀÃ	/¤_x0015_ÈÀöm]q_x0004_ÇÀÄ_x0016_lR*8ÈÀ¢­_x000F_¾ÅÆÀFPSÈúmÈÀ\ïGÇÀÁ%(éÍ]ÈÀ_x0014__x0016_êÎÏÆÀq;ý_x0002_6ÇÀ_x0002__x0003_¬ëÇ)_x0008_+ÇÀ¬p\`_x0016_ÇÀÀ?èÍ}îÆÀ8_x0004_½_x0003__x0013__x0005_ÈÀU_x0018_b&amp;V×ÇÀ _x0017_æÏT_x0006_ÇÀ,_x0007_Ì_x0001_ÇÀÎf&amp;±ÙÆÀÀOù%ÇÀ¼Í_x0012_ú_x0016_¥ÇÀpåÐ7_x001E_ÆÀ 8`Ä_x000B_ÈÆÀú	R_x0014__x000E_ÇÀ¦;TõR+ÆÀ&lt;UÏç¡ÇÀ_x0005_¢ÞÇÀ&amp;¾fhfÊÇÀ_x0010_ù´_x0018__x0012_ÆÀ½_x0017_ÚH_x0006_]ÅÀª_x0018_÷Ù°ÑÇÀ¦u¢3~$ÇÀzy_x0002__x0017_ýÆÀ_x0002_Âa¢ÁÇÀËí_x0016_[´²ÇÀ&lt;h@_x0012_Ä]ÆÀ¦Åxå¶_x0014_ÈÀÀJôAkÅÀÕ_x0008_Q_x000F_KÈÀæÌ üüyÇÀfCRþM¦ÇÀùî_x0016_¶_x0017_VÆÀrÈt_x0004__x0003__x0005_äYÇÀÕvHÉÊÆÀ¸_#_x0010_QÆÀ~48ËúÆÀHwq:ÈÀr&amp;Ôõ_x001E_ÆÀ ½l:ÐÅÀ_x0004_Z|¡:DÇÀ5Ðìè_x0002_ÆÀêv_x001B_&gt;9ÇÀ9ä&amp;úÅÀþg?Y_x000D_uÇÀçbxÏÈÀ»¤&amp;ÇÀ¢!2_x0008_´-ÅÀ.ÚÂ9EÅÀ^Ù/ÝÜÇÀÃ_x000B_@ÏäÅÀÓþÛ_x0001__x0014_FÈÀ¢*õõÔÆÀ¿ZçÒ_x0003_ÈÀìÞn_x0001_ÞÈÀ_x0005_l Ì_x0007_ÆÀVí×_x001D_e`ÈÀH_x000D_ ÔËÆÀgDINóÆÀVTuÒèÆÀ.ó_x000D_'éÆÀ÷º38ÇÀ¨_x000C_$AÊ2ÆÀ°ruô_x001D_ÈÀ_x0012__x000B_$÷_x001A_ÕÇÀ_x0002__x0003_`l_x0010_¹Ü5ÉÀ&lt;MQ AJÇÀ_x0010_^VbhùÇÀr	É{{ÆÀT_x000E_êÍCÆÀ_x0014_ÍæRq¦ÆÀl@a Ý"ÆÀN_x0004_?Ñ/LÇÀ($ÃÈÀ¦Y_x0001__x0007__x0017_ÆÀJPLÚkÈÀµ5}_x0008_wÇÀ~Lý+X_x000B_ÆÀ¨ØÛUçÆÀþ|õI	ÈÀm.sRÿÅÀ_«ÿª¦­ÈÀ_x0018_P"íÇÀÜfÄ_x001C_µ¡ÅÀâsfÆÀ®_x000C_«±ZÒÅÀæ_x0011_/ ÆÀLÕfnõßÈÀbI¬ôÇÀÒØÃg½ÆÀ_x000D_½m«lÆÀOÌ_x001D_y¨ÂÆÀFéë0:_x0017_ÇÀ_x0002_JNùeeÇÀ@¶kíÆÀ`Ññç¾ÇÀ]&amp;ÿË_x0004__x0006_D_x0008_ÆÀn{þ_x0003__x0012__x0003_ÈÀulNkÛÇÀÔAwÚW_x0019_ÇÀ¨OµØVÆÀxðó®5ÆÀ_x0004_È|ÇÀÒÎìI¥kÇÀ_x001C_V¼K:FÇÀ&lt;&gt;5ß®¥ÈÀì0_x0002_ùÉMÆÀ_x000C__x000F_â£½ÇÀdþ_x0003_ú"5ÇÀ_x001D_vmµ}ÅÀ¡\ËÑRÝÇÀ_x0012_Â_x0005_\þZÈÀvÈð_x0004_ÆÀâ0ìz¡âÆÀÂZ/³-ôÅÀºo1ÕÆkÇÀâ&gt;3³ÐRÈÀÚ"_{Å ÇÀìÊ±.ø¾ÇÀ¢«­ü²ÖÅÀ_x001C_(ë{fÆÀ$Dv¯1ÇÀ§_ÂÜ_x000D_ÇÀöô÷/_x0001__x0017_ÆÀ²_x000C_Q_x0006_FÆÀ8+QÐ1ÇÀâå¦J°xÅÀ{­»e³rÈÀ_x0001__x0003_Ø©M_x0012_ÆÀÂDeß!ÎÇÀðÈ\NsØÆÀ ØS¸_x0002_ÆÀ¸i¯_x0002_ïÅÀ`¨Yp ÈÀë;OºÕïÈÀ@,(qÆÀgEÖ×yÓÈÀì²_x0005_L_x0001_8ÈÀÆ|ÂÌì«ÇÀ=©ÌçÅÀÈà(Ût_x0016_ÆÀGsÆ_x001E__x0016_ÆÀ(ºø_ÁFÇÀÆö+_x0019_ñÄÀÉ_x000B_úÏTÀÆÀ_x001C_ _x001D_ÒÆÀµÆÞ&amp;îÆÀÖ_x0019_2ÌhÆÀ¾¸1)YSÇÀ_x0001_KË_x0016_$ÈÀª³_x001F_Ë_x000F_kÈÀ.*s_x0005_	ìÇÀì_x0015_µÏtÇÀ_x0007_°_x001E__x0015_6ÇÀfâÓ2=ÅÆÀb[ÖF­ÆÀH1gàa®ÆÀq_x000E_§ýÔÆÀ2ecÖÂoÇÀt]E_x0002__x0003_ÝÇÀúy3éÕ_x001A_ÇÀÇSN4½ÈÀD_x001C_:àUÈÀ19ÊôßÅÀf?&lt;úÆÀÄwah_x001F_ÌÆÀ¿ðËò_x0002_$ÈÀÌÊåNþÇÅÀ_x0003_tí¨ñÿÆÀö¾ÆøeáÆÀFAZòÔÆÀ_x0008_íRëíÆÀ-_x0001_AnÈÀ&gt;©_x001F__x0017_ÇÀ_x0016_Æüy_x001B_ïÇÀ¶_x000D_é©PµÇÀüîQ6SãÇÀ,ð.(XÆÀÞ¤)ÛhsÆÀ~Ö 	_x0015_ÇÀTí½6ë(ÇÀRÆ]&gt;RËÄÀ¨_x0003_LìÇÀpùVuñÈÀ(&gt;=_x0016_%ÈÀo^q_x0015_Ë4ÅÀË]áíü_x000B_ÈÀ%	¦¨ÈÀ"_x0011_Å5ÇÀ²¾_x001F_¿·_x0010_ÈÀä}Ü%ÕÇÀ_x0002__x000C__x0006_u0_x000C_ÆiÆÀ8qM*IÅÀ¬_x0005__x0007_í_x0019_ÇÀVçÈ_x0003_6wÆÀ«_x0012_lÒ^_x0018_ÇÀâ_x0004_)a;ÇÀ^ò_x0016_¿	ÆÀ	ùÞ.ÿ¢ÆÀ¡&gt;3|ZÆÀP«s&lt;wÈÀLæ_x0001_ÆÀ¶_x0005_þxûÆÀèéà[fÇÀÏvÀg8ÇÀ^7ªèZÇÀh1_x001D_m¶"ÇÀEÔ­	-+ÆÀ.D_x0002_F`iÇÀ"ÔJº_x0004_ÇÀ_x0018_Jòk!­ÆÀ_x0010_Ò_x0010_×_x0014__x0012_ÇÀô_x000B_;i	ÆÇÀ~,_x0007_ÇÀ¶A;FÅÀÆïåín7ÆÀ_x0008_ïâ}ó@ÆÀÚ\gÀnIÇÀ"}z+ÆÀ|_æzåÆÀ¬ë_x0011_)é_x000C_ÇÀÒhË_x000C__x000E_SÆÀØWË_x0001__x0004_ù_x0018_ÇÀ_x000C__x000F_.|ÁÆÀÒÃO_x0005_ÇÀéÞöËÆÀ@:pF_²ÆÀÅôv_x0012_xÈÀºð_x0016_a+ÆÀ_x0001___x0010_V`eÅÀr±»M¤ëÅÀºµáÃâ[ÈÀö=®Û{ÇÀ¯úQ_x0014__x000D_~ÈÀ®_x0002_^ëLáÇÀP#7_x0016_ù`ÈÀæ&amp;¤yY&lt;ÆÀ)Ø_x0019_àkÆÀ_x0014__x000C_a_x001C_ÆÀ¦_x0019_-ÇÀï^_x0002_ðµÅÀwz&amp;_x000C_RjÆÀ_x0016__x0017_#ÐÆÀàjøÊªèÆÀ@Lâ+·XÆÀKÑò ÇÀ&lt;_x0003_g1ðÈÀö£_Â^ÆÀ^©ä¯ÛÇÀ"_x001F_±nÁÇÀãüF¢·ÇÀêvÜ¢CÆÀªÂí`±øÅÀ)q_x0014_Ë£ÇÀ_x0002__x0003_z_x0011_É(ìxÅÀiÂDÃÕÇÀ2«VFÆÀ&amp;5~Ò3ÿÅÀVRÙÑíÅÀ ï=w,ÈÀ(¹§hmLÈÀ²_x0010__x001D_.fÇÀ5ÀÅ±ÇÀ&amp;B_x001D__x0002_ÉÀ	¡_x0001_?,ÇÀëí6s!ÈÀ+ìc_x0005_ç_x0013_ÇÀk_"_x001E_¤ÇÀö7e5Ð_x0017_ÇÀq"çþcÇÀºKhJëÆÀøY_x0006_u\ÅÀ¼_x000C_Ë_x0015_ÑÇÀÉ´â·_x0006_\ÅÀÓßÑ_x001A_UÆÀ«x_x001D_C	[ÆÀè0_x000E_,M_x000D_ÇÀtS©W_x0017_ÛÈÀ/CÊ§tßÅÀÑ®Ö«ÂÈÀÂ_x0004__x001C_iÈÀ2_x000B_'ácÅÀn_x0002_ÝÆ3QÅÀf&amp;_x001E_|ÀÇÀ¤NÐc_+ÉÀÐî¡4_x0007_	p1ÈÀR_x0006_ì_x0015_Ö6ÆÀÂà_x0002_¾×´ÆÀX[7¦î¿ÇÀª_x0005_6¼¢ºÆÀ_x0007_®t_x0015_®!ÈÀ_x0002_«}U»ÆÀl´?_x0018_g'ÈÀ_x0008_?R©l_x0001_ÈÀeÉ8zA³ÆÀÔÈåI ÈÀ¶¸ö_x000F_ÕÇÀº¿ë_x0007_±ÈÀø¶_x0003_8ÆÀv³y×_x0002_ÑÆÀÎw\°uÈÀðg´_x0016_OÇÀñ_x0003__x0019__x0004_xÆÀÖÙ÷&gt;è`ÈÀcz»dÆÀÄúí2·_ÈÀ_x001A_OQõxÆÀíeZ^ÈÀ_x001B_Ñ?_x001B__x0012_¿ÆÀ^_x0005_9k_x0017_ÈÀÎoÀBXtÈÀÉÛ_x001C_ÚJ{ÅÀxn_x000D_u7ÆÀf@2µQ6ÈÀ¦WnÆ$hÆÀíò#X¤;ÇÀ$s«_x0015_ÐÆÀ_x0001__x0003_pé/¡µÈÀ_x000F_FOv'ÇÀîÍÖ_x0003_øÇÀ´Æá±@úÆÀò;nñóLÇÀ_x0008_£ª±%ûÇÀ_x000B_·³Fd±ÈÀ_x0002_Á¶_x0012_´ÇÀ`xW¹_x0013_ ÆÀñøn$ÇÀ_x0018_îR``rÇÀàqýzÍÆÀ2B~#¯®ÇÀøßtrÆÀæÐÁû_x0003_ÈÀj)b_x0017_®ÅÀ*±pKÖÇÀ@K82)ÉÀ_x000C_CëinSÆÀ@Ñ|Õã_x0019_ÇÀT_x000E_î©#ÆÀñ)@A_x0007_ÆÀ÷çï_x0008_¹ËÆÀhÇ-_x001E__x0012_ÇÀÖËÎ3Ú«ÆÀVÆÒTzvÅÀd\_x0011_"_x000B_@ÇÀÈçP&gt;_x0013_&lt;ÈÀBÿ«%ßÆÀ(_x0010__x001B_ÖdÓÆÀL¤ês_x0012_ÙÈÀÁ_x0006_{_x0002__x0004__x0018_FÈÀ¸_x000C_G_x0001__x0010_EÆÀ°?©¡_x001B_ÇÀoÛ_x0017_ò"'ÇÀðXI}ÚüÆÀÍ¾UdÄÅÀïî«m:MÇÀ®_x0002_©ÚeÅÀÛÄzóåòÆÀÎßÏ[	ÈÀ_x0018_Û§ùÆÀýÂF=ÝÇÀâS_x001C_ÛmÏÆÀòèÎØ_x000C_ÇÀÖ_x0017_èÆÀ.Ì_x001C_óåÇÀÂ_x0014_Z¦c¾ÆÀù|·_x0010_ÈÀT_x0003_¸=?ÈÀ	âöúaÇÀ_x0002_óJ|ÂÆÀÌ_¡¹_x0005_üÅÀ µJ_x0006_ÈÀ_x000B_;Ø¶_x001D_KÈÀmcj¡_x0003_ÈÀ(R;*ØsÇÀL;@ìk¬ÄÀRWLM_x0001_uÇÀM_x0012_/µøÇÀNæµ(åÇÀ_x0008_Eþ¦ÆÀºiÿÈ`_x0014_ÆÀ_x0001__x0002_c«J{£ÇÀâS8oåÆÀæ/ØÆÀae:Ò	ÆÀÈS_x0005_'ÍÆÀÆ]hÿË'ÈÀì2_úÃçÆÀªì(¢Õ_x0010_ÇÀ(Tb¢6ÇÀÈ8M_x0012_ÅÀ_x0014_en¸22ÈÀÒ _x0014_2^pÇÀ_x0011_kïk[ÆÀzùE_x000C_ÞyÅÀ_x0018_Q_x0016__x0004_*MÈÀB"O1ÅÀºì#	-ÇÀ_x0007_Ï_x0003_i½ÆÀ¨~S|síÇÀòG ÖDúÇÀ&gt;_x001F_Ð9_x000B_wÇÀê_x0012_Ü 00ÆÀÑr_õÙÇÀ¸±&amp; Ê_x000D_ÇÀzàRóBÆÀ~°_x0004_ù_x0004_}ÇÀ_x0013_½Ã¹_x0002_fÇÀ_x0017_ª_x0019_£DÇÀäêÃÑÈÀ_x0014_é_^  ÇÀ_x001E_©`@óÆÀ_x0010_óû;_x0001__x0003_ÒßÆÀ`È×ËÃúÆÀ"AwC_x0002_øÆÀLjYr_x0004_ÇÀP­ ²ÎÇÀÕ'«!_x0003_ÆÀ_x0016__x0011_®:ØÇÀ¨Ý_x0005_D_ÆÀFc'E9;ÈÀî÷ôÓòÆÀüÓb_x0010_\ÇÀµ]S_x0002_G4ÉÀz3J_x0008_õÇÀk#¢7øÅÀb_x0014_¸N%kÆÀ4_x0007_h&amp;#&amp;ÇÀîX_x0014_»]ÇÀÇî"qÌÇÀ9ØQRÙ¨ÇÀ'24)J*ÆÀ&amp;g_x0003_¾ÇÀhWkÈþÇÀiBXfÆÀ_x0001_¥û²ÎÆÀ×íýãÆÀ^[»_x0006_ÇÀ$_x0002_6Ó=ÈÀ&amp;ÞúðùÇÀEC_x0003_ÒUBÆÀ;¸`áÇÀ_x0007_´_x0017_fâÆÀÄlm~ÅÀ_x0001__x0002_ödÄÅÀ_x0006_ÙÐMá3ÈÀ¬ÑDZÈÀ_x0004__x0019_è_x0004__x0010_-ÆÀÖ×U-ÇÀ¬_x0006_Ù)pÆÀ¹ÓÝÆÀôÃßÇÅÀÖÆº{UóÆÀ%cÔþÇÀFA,^ÀÇÀþ2¼¥zoÇÀ_x001C_w0è_x0017_ÆÀ$îHQWµÆÀ&amp;É³,óªÆÀ%³ßtöÇÀRí[åGÇÀøÈtAÅÇÀ¦_x000C_ZèØMÇÀ,jGU­ÇÀbD~5_x0015_ÇÀ_x0012__x0006_&gt;¯ÆÀ_x0016_#Äc1ÆÀÌ_x0011_Â¦ïÅÀ_x0016__x001B_óüÉÅÀaÊGd4_ÆÀª_x000B_v_x0008_~{ÆÀ`Ü£f\ÅÀ_x0013_ÇÈÀ_x0018_ÞÂZ;ÆÀjs)»ÆÀ jaÓ_x0001__x0002_]hÆÀ_x0004_ÍG[!+ÉÀRÛ/_x0011_.ÇÀ¶_x000D_ÀèÆÀ_x0010_ìxüMÇÀBk Î`ºÇÀXàÝëÈGÇÀªºo³µWÆÀ&lt;[âÅHÇÀtpr4_x001C_$ÈÀä¼_x0014_¹&gt;LÇÀ^)´_x000D_B]ÈÀÉ_x001B_ÑÚþÇÀ W_x000B_,ÈÀÒ¹ÅÒãiÈÀ_x0012_*CNó&gt;ÇÀ.Vâ©ÈÀÆlÆ%pÆÀ|_x000E_ +ÇÀ/_x0018_B%¤ÅÀh_x001E_-tÉÅÀ­Ã~;Ë5ÇÀnÚ¸$òÅÀR~ö±®ÆÀ°PàNf	ÇÀ_x0010_í_x0016_(¤²ÈÀËg¡_x0017_rÅÀä&amp;ÐM^-ÇÀÜN5_x0007_cÆÀ°ÞÓä¶ÆÀÅ_x0013_9_x0017_?ÇÀö_x0015_¡CUÈÀ_x0002__x0003_)ûÐ¼çùÅÀ_x0010_`È_x0019_Ö®ÇÀ£æ¥_x0002_ÂÅÀÆ&gt;;§ØÇÀ_x0014_J_x0006_M«ÇÀ-_x0002_GnxÆÀ_x0004__x0015_}yÒÆÀ_x0006_Ì_x001B_|KÔÆÀÝX¹_x0012_pÆÀ_x001A_8_x001F_Ý³ÇÀ°_x0017_µÕÈÀ0¡±KÓÈÀLL_x0018_Ù_x0003_ÇÀ_x0003_=¼6ÇÀ¢/Ó_x0003_±ÇÀ.Ï.ò{ÅÀBê5s³}ÆÀFÐòÆÀ¬©BæÆÀ MÄAÇÀªÁÈ©ýøÅÀü=ÿ_vÆÀAùóªßÆÀ_x0018_w_x000D_þxÍÆÀ¥ÓÓsdkÇÀ_x0012_µ	]¯°ÇÀ×I_x0006_ÛÒ©ÈÀýTwâX_x0003_ÆÀ_x001A_r¥!a_x0008_ÈÀûGìº_x001C_¸ÈÀÒÊ_x0015__x0001_HµÅÀ0Þ;!_x0001__x0002_yÈÀz¯ÔtßÇÀv_x0010_Í+W_x0007_ÆÀlÛ®ÁàÆÀEyÅÀ3YJn¦¼ÇÀ «_x0014_ÆÀ²ÂM×´-ÇÀâä¤¨ÞÆÀ,F÷EnÅÀ¬_x0015_ÉÊíÆÀ"¶Ï¦ÇÀ~6_x001B_¨*áÈÀh¤_x000C_°SÇÀ»··_x000D_ÎÈÀ_x0001_ÕèþÆÀ_x001A_&amp;_x0012_61mÅÀiA%T¤ÇÀºE_x0011_ô,ãÈÀÒ þDÖÇÀJR_x0015_Ü©pÆÀ¸5½dÌÔÆÀar kHÇÀ}ÈÃsºáÈÀxZý§XüÇÀRvð&lt;ÆÀ*æ:ãFÈÀ|ó_x001E_Û_x001F_ÇÀ_x0005_ËþCküÇÀVE7² ÈÀ9Ò_x001B_1_ÇÀÞØÊ~_x0003_ÇÀ_x0002__x0003_WÑîãÕÆÀ.£ä_x0001_êÅÀO«1_x000E_¾ÚÅÀ®£B [îÇÀ8n%ÆÀÆ_x001E_Z'Á¾ÈÀô®é)¬ÆÀ@vYþáÇÀÀ¾lÊß_x001B_ÈÀ¾x\WÏMÈÀ(:0°lOÆÀ_x0019_à&gt;áÇÀhá#,`âÆÀÄ_x0002_gxÆÀ|m_x0008_ê"GÈÀ*w3_x001D_îbÇÀ£à_x0011__x0017_¸UÆÀ¶6ó?}YÇÀbFaÃ_x0006_ÆÀ_x0007_)ì&amp;ÅÀð«³78»ÇÀ|çç­ÇÀÄ_x0012_·VÇÀÎ_x000D_(_x0006_DÈÀø&amp; æÅÀú.¥(­ÇÀÂÝIx_x000D_ÈÀ¼_x000E_ÁmåÎÆÀÅ/ÚW3üÅÀlãºî´ÇÀ½é~ÊÔµÆÀ¼_x0019_í÷_x0002__x0006_0IÇÀú_x001C_óÊ_x0004_ÇÀæ_x0005__x0017_ò_x001E_ZÈÀ&gt;{¤©öÅÀB(K/ÇÀÞ&gt;iQ9ÇÀ4Ã_x001B_NÆÀ*Öe_x0012_ÇÀ_x000E_¿2µÆÀÀËÃ¸@ÈÀÌ_x0018_oÐºJÇÀ¼%_x001C_nmÇÀ2¾ÒÇ_x0012_ÈÀÔ_x0003_OwÐIÈÀÛË_x001F__x0011_©MÇÀYöÏã_x001A_ÇÀ«ì_x0019_¹_x0007_òÅÀ ÆO·¶9ÇÀÇôü©ÂßÅÀ~ã_x0001_ÀØÇÀêé¤Y_x001E_ÆÀºQÄCt½ÆÀ_x0002__x001A_Xa=aÆÀÎ«+jbÅÀªÔH§xÇÀdÁqÆÀ|7Ö	ÁXÈÀ¢(°ì©ïÆÀllæQ©ÆÀ{ÔkÆÀL&amp;÷_x000F_IrÇÀÿGà¦;fÅÀ_x0002__x0004_	2¾u¦_x001C_ÇÀ_x0014_·ÊÈÀÚ÷_x000D_%ÔÈÀÜÏ/_x0010_AÆÀíÐhI_x0003_ÈÀ^ÈÈ¥$ÔÆÀ_x0008__x0001_É'cnÇÀ\æB©Ý-ÇÀ_x0018_LöíIÇÀ\f&lt;ïW!ÈÀAüÌÎÈÇÀ¨Tø:z ÇÀ_x0007_ù÷¦AÇÀWJñHÈÀL*äÅÇÀ_x0008_ð_x0008_t8ÃÇÀpDh³ÇÀr'|ÁÅÀÍ)ç!ÑÇÀF[j°ßÅÀà¹_x0014_3­UÅÀçÃ·&lt;ÆÀ_x0002_wI_x0011_Y_x000E_ÆÀÈh{_x001B_®5ÇÀ$_x0015_	_x000D_IIÅÀ,z¿Ä_x001F_ÇÀÙXíÑÁNÇÀô¨½ñ(ÇÀ_x001B_C~_x0008_¹ÇÀ1!jÒ}ÆÀ`_x000E_ÝI­ÆÀ%¹á^_x0002__x0003__x000B_ZÈÀ_x0010_ñ­_x0012_1æÆÀî_x0010_z÷ÕöÆÀ*Ø7Ñ,ÇÀ¤nrÚÚ!ÇÀºHYvsúÆÀÑ ®`k_x0013_ÈÀt¹²î`ÅÀ_x0008_yUÛÇÀ·M¦_x000F_ÆÀ_x001A_!{!ÇÈÀZåÃ_x0013_,-ÇÀ&lt;_x000B_«gßÇÀ1 'SÆÀ{Á\ðùÅÀfÔ&lt;_x0003_j¦ÇÀ_x0002_9Âd_x0007_ÇÀâLQI%ÉÀ_x0008_3Ñ^«_x001C_ÈÀ²à^_x0002_í_x0005_ÇÀÓì%RÈÀb_x000F_G²_x001D__x0006_ÉÀ®ô&amp;)£ÅÀ0L¸:ÆÀ_x0011__x0018__x001F_O¿ÅÀà_x001D_L!°ùÆÀ`Âó/ÆÀ_x001C_ÿék&gt;*ÇÀ^ÃêËÆÀ"x%Ý'ÇÀä_x0012_KRå]ÆÀþ_x0001_%F'ÆÀ_x0001__x0002_æßJÃáÆÀkÅ_x000E_'£ÇÀ_x0016_R*®ÇÀtî_x0014_Ä,ÚÅÀüot§ÆÀB®õO?ÆÀ_x000D_v¬a×ÇÀz5§PB$ÅÀ_x0012_]Q­Ç]ÅÀî_x0013_LLe¨ÅÀM _x0015_$p_x0019_ÈÀ(t·jv×ÆÀ_x0018_Û´9®ÇÀ­Àë{ÜÆÀü_x0007__x000F_!"	ÇÀ^óý_x001D__ÈÀ¸l3µ4ÆÀ+tp¶¹ÈÀjûv ÆÀ_x001C_n6¹ðÆÀ&amp;_x0005_Ò,_x001D_ÇÀ_x0014_w4K'ÇÀ-£·OÄÇÀ_x0007_G²_x001A_z·ÇÀ5Á|ÆÀªOy¯ÎÅÀr_x0013_Ò_x001C_sÇÀ:`_x0018__x001B_HÇÀwÿéÇÀv,_x000D_òmÇÀxIA_x0016_&amp;ÅÀFdI·_x0005__x0006_cGÇÀT_x0019_m®¢ÇÀB/±2ÎÆÀ¢_x0002__x0005__x000F_mòÆÀ¨¯ñcò_x0019_ÇÀ#µMà+ÆÀ&gt;21Ë_x0004_ÞÆÀÚPÿàBÆÀD_x001A_Da	ÈÀ_x0002__x000E_ÜOwPÇÀjß_x0013__x0001__x0007_ÆÀðë®éTÆÀáªrÎÜÆÀ(û±­ØÆÀî2XªOåÆÀÖ_x0011_eU_x000E_ÉÀ_x000C_üïÿúÇÀöÃÒÄ_x0018_ÇÀ§u(_x0001_©ÈÀ_x0006_AXÏ`âÇÀzw7KÏàÆÀ&lt;}TNÃÇÀ¸_x0002_HÇÀ_x000E_Ò½_x0013_ì6ÆÀ½zt_x0001_ÇÀøí_x0013_WoXÇÀ¼d_x0002_×ÇÎÇÀr_x0003_2zîÇÀ_x001A_Ï®¡úÚÇÀ_x001A__x0017_&lt;×^ÇÀB¸ýmÇ*ÆÀîÕ_x0003_7ÇÀ_x0002__x0003__x0015_-_x0001_©[ÇÀÇ4Ì_x0001_°ÇÀ4®¡«ÜÇÀ=_x0011_~ÂhÅÀ@iÄX"ÇÀnu§ ÇÀ0$_x001C__x0003_aÇÀ:§*áÛ.ÉÀªµ_x000D_É¦_x0019_ÉÀ_x0004_¶ÂhMÇÀ­rsµU3ÅÀV§_x0004_ÈÀ´ìÙL_x0014_²ÆÀÚ_x0008_|y_x001D_ÇÀúåiÓtÁÅÀ|0_x000D_¤¹°ÈÀ¶ýV»ªÇÀ¸N&lt;ÇÀèeû9ÈÀx!ÂeÈÀÔØÕÈÈ_x0001_ÇÀèàsMÑéÆÀ uÃca_x000D_ÆÀíkêÍÆÀVhgm®ÆÀ£2õÍc¹ÅÀ^[&gt;ñ²åÆÀç(RF@ ÆÀ.ä_x0013_Æ¤#ÇÀn!;Rv%ÆÀç$_x000F_¢zÇÀ_x0014_Oà[_x0001__x0003__x000D_ÆÀèl_x000E_þ¼_x0011_ÇÀú³ÈÎ«¦ÇÀsÍ_x001E_êWÉÀâàRÌµ_x0005_ÆÀ}Ó6Gá_x000C_ÈÀ´þâÅ_x0001_ÇÀµ_x0002_øZ`$ÇÀÇ¹òÏÖ¥ÆÀ®sxýúOÇÀ_x0001_¬µ_x0006_iéÆÀ^å}¡%ÇÀÞO}NpÆÀ:t³d×ÇÀôUüÂ{ÆÀïVØ$ÆÀ_x0018_o-7_x000D_ÇÀxDýWþÆÀh¼¯Ý¢ÇÀZ2¹ØPÆÀ®µ´TÆÀ¡ü*½íTÅÀY¹Ë£'ÈÀÐD_=_x0004__x000B_ÈÀ§Ôµ~ÇÀÃÙl¹ÇÀôöÕ[OoÇÀ¨:Î%¬7ÆÀÜ5í°·ÔÅÀ_x0006_¡ZüÆÀ:¾_x0003_ÈÀ|£uØW_x000F_ÈÀ_x0005_	_x0007__x0001_ë×ì¨ÇÀiºrb1HÇÀô#_x000D_%R_x0012_ÈÀÁ³:W_x0008_$ÈÀ_x000D_ª©_x000E_ÐiÆÀ¯[U_x0004_æãÆÀDy:çÐÆÀq}bøÅÀðm¡[¿ÇÀ_x000C_¯W¹G{ÈÀÞ_x001D_ÅS©uÆÀª_x0010_Nu´&lt;ÆÀ~Yð±±_x0003_ÇÀ_x001A__x0002_4] ÆÀî_x0012__x0001_¶îSÆÀ1é{x^ÆÀhr¨]_x0011_ÅÆÀÍ_x0017_'ÑvÇÀb×ú&gt;4ÇÀ¢äè_x001C_ÇÀÁ,*JÇÀè÷_x0018_ìÆÀø_x001B_¦_x0014__x0016_ÇÀ_x0006_u°Ý.ÇÀÌ_x000E_H_x001E_¢uÇÀZR_x0005_sÆAÈÀn­Úå·bÆÀ¶·+u,XÈÀBNÃõ/ÅÀ§ßÖ_x0003_ÆÀmøHÅÀÌØE_x0001__x0003_/ÆÀØÿLx°ÅÀÙà¾£ÆÀ_x001A_Éói@ÆÀX×Ö»ãÅÀhýè_x0003_êÇÀÞÞÐ|ò_x0008_ÅÀ6­v¦ÆÀßÀE:äÇÀ_x0016_Bé­.ÇÀ_x0016_È_x0003_PÇÀgRõÝ­gÆÀdfaèÝÂÆÀø)F_x0016__x0012_2ÆÀÀ«_x000F_£ÆÀê&gt;y_x0002_ÑÓÅÀòB÷_x001C_ìÆÀÀß¦kûÅÀL!ÚEkÅÇÀéýß4ÆÀ_x0001_å'òñ|ÅÀñwp_x001E_ÇÀ{á´/'XÇÀ_x0018__x0002_ÞÞä1ÇÀc_x001E__x000F_h ÝÅÀTÈ_x000B_&gt;ÄÇÇÀ"Íÿ_x0018_óõÇÀ~f7lÇÆÀxÞMEq-ÇÀÚ_x0012_ÒÀ4¸ÅÀp_x0011_¸_x0007_»ÆÀn_x0001_¨"©ÆÀ_x0001__x0003_qè_x0001_¸NXÈÀ¸¢ÐÅÀxjRº=ÆÀBÖÿ·tMÈÀFHú_x0012_ç¦ÆÀ}~R2ÇÆÀGÉàh_x0019_ÇÀ_x0014__x0016_äÈaBÈÀts¢tÈÀq&lt;Jrì_x0001_ÇÀ¼|@lÄÆÀÜó®_x0001_ÿ_x0018_ÆÀf_x001E_ìâ_x000D_ÏÆÀ?@~m/ÇÀÂYèyãÆÀ!V@½u_x000B_ÇÀ YU8ÈÀ`_x0014_CþÜÇÀ:Ò,(ÇÀ;è¿_x001C_ÌÆÀ"]´å³BÈÀPÒ­*YÆÀnÍÏîæcÅÀèUq#ÈÀø_x001B_ûÙÇÀpA9»÷ÇÀ2n_x0002_²IÅÀZÇ×)&amp;õÆÀÎ_x0019_å/y­ÇÀe_x0008_^n¡ÆÀà_x0019_¢_x0017_õYÇÀ¦5Öa_x0001__x0003_G0ÇÀ,Imk_x0002_þÆÀ_x001C_ÄgSDÆÀv_x0017_±n	eÆÀ ÐÕ3@ÈÀ_x0012_òb¢¦ÇÀî~_x0013_x~ÆÀö¦v@I¾ÅÀÛEJ "_x0002_ÇÀ¼ÇDéà~ÆÀ¯ë|¤®ÆÀÚ¯å_x0014_iÇÀ_x000E__x0015__x0007_éßÈÀ#_x0017_´U)_x0002_ÇÀtãRÏZÇÀîc7×0¹ÈÀªô_x0005__x0007_/ÇÀëê_x0006_ÇÁ_x0001_ÆÀ(íÇ	ÇÀn_x000E_î_x0006__x0001_ÈÀÎ²_x000E_½æÆÀ1Ñ­":SÆÀKôÞ_x0003_cÇÀw¯ÛÂïjÆÀ³­L._x000C_ÆÀü_x0012_p\rÆÀpöö_x0016__x0017_ÈÀÔ¨_d¬ÆÀ¿¢QÿrBÆÀ6NA_x001C_  ÈÀæÏ®¶ÍZÇÀ²)_x001D_*ÆÀ_x0001__x0002_èÎ_ {3ÇÀm¢²_x0018_çÇÀñÝ_&gt;}ÇÀ0g	R1JÆÀÌYïÛÆÀÚ¨êÒZÈÀÄâ;öü_x000C_ÉÀéb_x000D_3kÇÀÝü	¾^ÇÀV¼wy±ÆÀ~õìÛ¢ÈÀªÁ÷Õ¥­ÇÀ°'_x0004__x000B_ÇÀy³~}ºÆÀ[­wÈÀ_x000C_&amp;dvÆÀV_x0014_Ø_x0002_âÇÀ@Qã&lt;ÈÀüÄ_x0019_Ñ_x001C_XÉÀ_x0010_*L_x000C_gÇÀô¬`­O¾ÇÀÐE3ÎÆÀ«h/W_x0018_ÆÀ4!&amp;D¸«ÆÀ_x0006_IN_x0006_µ_x0011_ÇÀ²+4[AÆÀv_x0008_Ñ1ÇÀ_x000E_V0T»)ÈÀx_x000B_ñF~ÇÀ~W_x000B__4ÆÀt'Ã_x0015__x0006_ÇÀ$4*_x0003__x0004__x001B_óÈÀe¿ã]ÆÀÈ/ðÅÀðÐ¦(?ÆÀ´XvoÅÀ&amp;Û§»ôôÅÀj+ÓºìCÇÀ_x0014_§¯¤&lt;ÆÀn_x000C_ÙÇÀ_x0014_ÔäÕÅÀ³jÂ_x000C_)PÇÀ¥_x001B_ä%ÔÆÀ+Þ§¿	¢ÇÀ[OA°CÆÀÄÕ¹W XÈÀ_x0014_È'ªÆÀlg_x001E_-_x001E_ÈÀ_x000B__x001E__x0001__x0003_j_x0014_ÉÀëã´¡i¹ÇÀDÀN_x0006__x0006_ÆÀ;K7­ÇÀàýK_x000C_ã_x001F_ÇÀ¬_x0002_]û$ÇÀþ U_x0015_&lt; ÈÀ_x000C_µöÛ]ÇÀ¿ýëoÈÀ:2&amp;Â¾ÇÀªÝf_x0001_â³ÇÀÞä0*äÅÀÀ_x0010_ºü[_x000C_ÇÀj«_x0017_'&gt;(ÉÀ°pLbÇÀ_x0003__x0006_8¢óí_x000E_ÇÀ¸&amp;}_x000F_»ÇÀ¨D3P]_ÇÀ¬ÅðßkÆÀdVgÑxÇÀ¼fizÇÀ_x0002_ÏyúnÈÀ_x0005_Æ3ckÅÀÈo÷wíÆÀ_x0017_¥0¦&amp;_x0019_ÉÀÄ@_x0010_Ò£ÈÀäAäêÏÈÀ¾_x001E_^ìÇÀ!{Ç	à_x0012_ÆÀô©æjàÇÀQÅxumÐÆÀìQMçØßÇÀ;|áÎaÆÀ øCñËÄÀg¥×GGÈÀÄÅyDÜÇÀîãÐå_x0004_gÉÀªÐ¬I_x0011_ÈÀ4|Z6ÙÆÀ¼¬× °*ÆÀR&amp;¦åäçÆÀ_x0001_&gt;,_x000E_K_x001D_ÈÀìþ±_x0006__x0005_ÆÀêÍÓ_x000D_ÈÀ_x0007_dÅ_x000B__x0017_¬ÈÀ`t_x0006__x000F__x0006_ÈÀº{»ä_x0002__x0007_?ÀÅÀuj?Õ'ÇÀìóW_x0003_^_x0013_ÇÀ0Ë)v ÐÇÀAu~õàÇÀÀ_x0001_¹°îÇÀQÅS®¯ÆÀPOÙH°âÆÀê _x0014_©§_x0006_ÈÀ²ç¡»óÎÅÀMh^×4ÇÀ´¾Ç"RüÆÀ.,éëcÈÀÙ^à#úeÆÀE¼z¸ÀÆÀ×xuRýÚÈÀÏ,­ïcÆÀ­á[*ð^ÆÀ$X_x000F_õóÆÀ²ÞÖ_x0012_¡ÇÀÜÚ¿¦ZÇÀØ@ºåÿ{ÈÀPjSZÈÀXñµrÏÆÀ_x0006_ÍoÒ¬ÇÀòV8ÎëXÅÀ_x0014_Á_x000B__x0005_ÅÀ"&lt;yu¶BÈÀ_x0004_Û;u¤_x0010_ÇÀÍ¹]täDÆÀÞ)y1êÇÀ²Æ²_x000C_ÇÀ_x0005__x0008_ò¿_x0018__x001A__x000C_ÈÀÊhüccÆÀ"¤_x0010__x000B_}ÈÀx_x000E_Ç¿OÇÀ_x001E_¡Q»ÆÀ_x0008_W¯uc_x0016_ÈÀ3"è¿(±ÆÀ_x0012__x001D_î£¾ÈÀh{*Í&gt;0ÇÀÎ»"RÈ_x0019_ÆÀFw_x0002_4_x0003_ÈÀì_x0004_óâª6ÈÀÒ!°1[_x001C_ÈÀj(R~YÇÀ{ù^.ùÂÅÀNK(ÕAãÇÀ_x001A_	_x0002_ùÂìÇÀ,Ig+etÆÀ,£rfÇÀ_x001E__x0006__x001B__x0007_÷ÆÀG ví¬[ÇÀ^ÄõTÜÆÀ¼ïÝ­ÆÀòÀ!__x001F_ÈÀ_x001A_Ç@È_x001C_mÇÀ~wg©ÇÀ_x0001_kÁ2ÈÀ["¡LTÇÀÎsQ,¹ìÇÀ&gt;Ê/_x000B_5ÇÀ&amp;µû©¬ôÆÀ¡&lt; Í_x0001__x0003_E_x0002_ÇÀ^~yôÇÀ@)-­ÝÆÀ._x0017_g&gt;ÈÀqÉ_x0003_7ÈÀ`|_x0007_SæÅÀDª_x000C_¯ÇÀbÄCjqÇÀÙlÄy&gt;ÆÀò«TV²VÈÀÚpÂ_x0007_:_x0001_ÈÀ)b_x0013_ÆÀü__x000B__x0017_ÆÀh$Pu7ÇÀ©&gt;_x0002_KÅÇÀBå¾dSxÇÀÌcÀü_x001B_ÇÀ;ÜëXÈÆÀ!ad9ÆÀfÁDK×³ÆÀÀêÌÇTÆÀÐYªä6äÇÀ´Ù$_x0012_jÌÇÀ&gt;%_x0004_FáÇÀ¿ÇfÎ_x0008_OÅÀÞCNÈQ0ÇÀ¾f_x0019_ÆbÆÀ_x0001_£BÉÁÇÀÞ_x000C_)Ë_x0001_fÈÀ¥´^mÄ_x0019_ÈÀþQ_x0018_ÀÆÀÌ#¢ýn_x0004_ÈÀ_x0003__x0004_¸_x0003__x001C_¿¬ÇÀù_x0001_®ÏfÆÀ¯6íàfÉÀñá_x000F__x0001_µDÇÀ8_x0018_e+,ÛÅÀí_x001B_à§u³ÆÀ^ø¡8DSÆÀVI_x0019_5_x000C_aÆÀöÈî×_x0001_ÈÀ¨_x001E_0)ÇÀ(/+Ë¾_x0010_ÈÀÄ¦è¶öÈÀÖ5XyÇÀúDÒ_x000D_aÊÆÀî¼_x001B_²²øÆÀT_x0018__x001E_ÝýÇÀ_x000B__x0004_r3ØÆÀ8¬¼_x000C__x001F_ÇÀªA-«üÇÀÀ"ÙñÖÆÀ(ø°ZÙÈÀÐªìÍÔ]ÆÀîµÀFÚ~ÇÀ¡Ã[ü¥DÆÀEk3Æ^ÇÀ0{é1CzÈÀ_x0018_©í³ØÈÀ_x0012_ñEY¸ÆÀ¤*_x001B_ìù×ÆÀS³^u_x0002_ÈÀí3¶´ÇÈÀâM_x001E__x0001__x0002_àµÆÀ_x000D_òFØí_x0012_ÇÀg,_x001E_/%MÆÀÃ_x001C_hæüÇÀÐ7ÛÑ5DÆÀ¦¦_x0012_ÛÆÀ¶_x0018_^^wÆÀ¶¶y4ÆÀ,_x000E_Ù³ËÇÀ·Î_öFïÆÀÎ_x0003_V91_x0005_ÇÀ®ì¬F#ÇÀ&lt;Íì_x0015_;äÇÀÌJ_x0004_¥Ò_x001C_ÇÀL_x0003_íÃfØÄÀ?o-]¥ÅÀ_x000B_%4w¢ÆÀ¢_x001F_2j_x001A_=ÇÀ_x000D_\_x000E_ÆÀw­PË_x0013_ÆÀ­vªÀ5¶ÅÀö_x0015_MKÁéÆÀæ­H¥_x0010_ÈÀÜ_x0003_NTÆÀ*Ä\+_x000D_ãÇÀ¨¯½",_x000F_ÆÀÎK®è²%ÆÀviÏÂÈÀþL,£ÓÇÀ¬7_x0019_bµÆÀóÉ_x0004_¢ÈÀºe8}ªöÈÀ_x0003__x0004__x000E_ô¸ºeÈÀ&gt; ÖlßÅÀòóKÆÚ_x001D_ÇÀ¾_x0015_Ñ~ÑÆÀåÃZÀ@mÈÀ~#GåM_x0016_ÆÀF(_x0008_«}ÅÀH_×UÈÀ÷|6ÄúÆÀö=loÇÀ*ÿÚk4_x0007_ÆÀr2u_x0003_ªÇÀ@iAÒ¼ÈÀ(@`øÈÀ_x0019_¢½K«ÆÀ£a«B7ÞÅÀ²1-!ìÅÀ$_x0015_Yc"ÈÀ_x001B_»¤V-ÇÀä®_x0001_ö	_x0011_ÆÀ_x0008__x0005_üÂIxÇÀ_x001B_±êÐxÆÀöÂÉ_x0015_O_x0001_ÈÀdýOt9×ÆÀP"Pï_x0019_bÆÀÑy$/_x0004_ÅÀÞ²']7XÇÀä»]*_x001D_ÈÀ*_x001C_zfÅÀ¿ _x0002_|#ÈÀf,__x0002_ºUÇÀ82_x000B_ù_x0006__x0007_ÀÆÀ"0âë}ÆÀ}ôÎµI4ÅÀHñ_x0015_Z_x0003_²ÆÀ_x000E_»ARÐ_x0013_ÆÀèrp_x000B_JÇÀß_x0019_6òÜwÇÀ¢N_x0012_´}ÈÀÄ_x0001_Ú÷´ÈÀNÒ_x0003_BoÇÀA_x0014_ÕZRPÇÀÛÒ_x001B_Ö_x000E_ÆÀ_x000F_þ)] uÆÀ_x001A_ð_x0002__x0019_LÆÀT_x000F_HQ¡mÇÀ"¶³jÜÅÀ:9BÏ8BÇÀÞ_x0004_ ðð¬ÆÀÕüuÅÏ¥ÇÀzì#Â_x000C_cÇÀÆó_x000C_á8ØÇÀ.ãÑÄ_x0003_ÈÀb´=_x001D_ÛÈÀÀØªïÇÀ_x0005_=Ñ«_x0012_òÈÀô«{kôÈÀâ72£_x001A__x001C_ÈÀ8!ðÉí_x0003_ÇÀ¦`ïÆåÅÀ2È&gt;^vÆÀËEíf_x0006_ÆÀ¾_x0016_ÜcSµÆÀ_x0002__x0004_.é7t_x001F_ÈÀV}|ÅÅÀ¡Ê_x0018_F&amp;ÆÀîÍ§Xê_x0005_ÈÀ_x0012_7. 6ÈÀ¢éHwØËÇÀ `w!PIÆÀò_x0016_õÎJÏÆÀ1Ê¸cÇÀîÝEe_x001C_éÆÀLXt_x000F_6ÞÅÀ^åÈÆÀ_x0003_|F_x001E_âÇÀv7{És¬ÅÀ¨}_x0004_Àg\ÇÀØ\¶îíÆÀpKD_x0001_J7ÇÀôúw¸_x0001_ÇÀ_x001E_ÒµB_x0010_ÇÀ_x0002__x000E_nü©uÇÀaM±ÿRÇÀÁÌ_x000D_e_x0015_KÇÀÇÉ_x0010_ÇÀÚ		Å_x0011_7ÈÀr«:yú§ÇÀ+Â:LÆÀJOÕR°cÇÀ_x0004__x0001_$_x0006_G8ÅÀ0¢_x0004_(³ÅÀ%¼/¡ÿÅÀZÛ_x0007_ [ÈÀ¢6_x0018_^_x0001__x0003_ABÈÀ¾Hâ|RÇÀÃz³µ_x0019_ÇÀÀ_x0014_Çó_x0008_cÈÀþ»úWUÆÀõÌ_x0013_(X)ÆÀxËZ5È¡ÆÀþPkÉÌÇÀþøvõT_x0004_ÈÀ«&amp;_x0016_á_x0017_ÆÀ¨¤ë®_x0001_EÈÀ&amp;TqTÔ_x001B_ÈÀ+MÆÀÔþ]³ÐÇÀJ_x0002_e-ýeÆÀNeS,}ÇÀ²GºæÐÆÀoø+Î_x0012_ÇÀzn;ªÈÈÅÀÅË}ùÛ_x001A_ÇÀ_x0012_Nè_x0018_2ÆÀö`í;ÇÀøOËåhñÈÀ_x001E_K_x0008_f&gt;ØÇÀhÈDB8ÇÀbÁ8ÀºÑÇÀe))Äð_x0018_ÇÀøe&lt;'&lt;ÇÀ÷_x001C_ãª²ÆÀ_x0017_÷lU úÇÀÚaCÖMÇÀÿ_x0008_UÇÀ_x0001__x0003_îºf_x0019_.ÈÀ_x0019_æWºn&gt;ÈÀh_x0013__x001B_Í×ñÅÀt_x0007_	ÈÅÀ,)_x001F__x0012_ßÇÀºí©¯_x0011_ÇÀ:Ç_x0001_bº&gt;ÈÀÐsÓYëÇÀNµ!]ÆÀÄ7ëÆÀ_x001A_¡zõ:ÇÀüÙú)À¨ÅÀrYÅn(ÛÆÀÕpUÇÀ_x0002_Ã,ë_x0004_øÆÀø«_x0015_|ÃÇÀb1ë_x0001__x001C_9ÇÀÕ¶­²ÉyÆÀú¶m_x0007__x0018__x001C_ÆÀQ|îXNÕÆÀèÖ@Ê#%ÅÀd\÷[DÇÀèå_°&lt;ÈÀÒ§çÂ3ßÇÀöw #ï ÇÀ1vt¤&gt;ÅÀÌÝwÊ`&lt;ÆÀÏg»3ÇÀÞ|_x0001__x000B_ÜkÈÀ_x0011_âÆ-2ÙÅÀ»z_x0005_}ÇÀ,WK_x001C__x0001__x0002_+!ÈÀº_x001B_¦èÆÀËÞ_x0015_­_x000B_ÇÀøü0Ò¤°ÇÀyÜÆ±ôÕÇÀ_x0008_Pÿ3ðÇÀÜ5WqÆÀt~¼7_x0011_ÇÀ®?ÊB÷ÿÆÀØ_x0008_é_x0002_l_x0003_ÅÀb5 ÷2ÇÀ_x001E_Ï&amp;ÿ¬fÈÀpÚG_x0019_SÁÇÀË-UâyÇÀ?à]ÇÀ6.Â¿lÆÀd¼ =éÅÆÀHâ×BoAÆÀê|pÕ_x0017_'ÆÀh=_x0017_=JÇÀ_x0014_J,o_x0012_ÈÀDmüXUÇÀÔ_x001B_"g_x0004_îÆÀ¯Ù2,Ì­ÇÀ¼&amp;F7_x0010_ÇÀ-±ÁnºîÆÀÐUa`_x0018_ÆÀe¿f(ÆÀì¶BÂ_x000E_ÇÀÍý¨ì¿dÇÀGLßE_x000C_ÇÀÖw_x001E_(_x001F_¼ÇÀ_x0002__x0003_âKÍSÆÀS_x0005_[ÚðÅÀðÅçT&lt;ÇÀî&amp;_x000B_MÔõÅÀ0nUè#.ÆÀÊze¾Ë~ÇÀæ_x0001_ËyÅÀwT_x0006_E-KÇÀ ASN5ãÅÀháë}&amp;}ÆÀï)îÊGÉÀØ	Æä§_ÆÀ Rî_x001F_6ÇÀRF*=OÃÆÀN×ç3HVÇÀÃOU_x001C__x001B_ÆÀ_x0010_°ý£«,ÇÀú8÷Á¢EÇÀªëÞ_x000E_1ÉÀ_x000E__x001D_|q5RÆÀZe_x0004__x0004_¦¡ÆÀ¨:28ÅÀ	_x0013_nRøÆÀwø _x0007_ÔÆÀO(_x0014_|7_x0013_ÈÀ: ¹£õÅÀýå¡~]âÇÀÿO¡Yè(ÇÀ_x000E_oÕ}_x000E_lÇÀüßú_x0007_eZÈÀ\½Èø_x0016_FÆÀ¥ÃiF_x0001__x0003_^4ÈÀä|_x000E_ÇÀÛ_x0015_Y8KâÆÀ¿Êh_x000B_-ÇÀôÔæ_x0001_óÆÀµ½Z_x0003__x0019_ÆÀÆ&gt;_x001F_d)#ÈÀ~÷_x0012__x0007_ÅÀ|jîq»`ÆÀ¶Ðª¾/ÈÀ¿_x0001_yýÆÀ?\e2ÆÀ·fèüªÇÀ&lt;u/	õÇÀñ§l¨¼_x0016_ÆÀL¾_x0007_ã_x0019_|ÅÀH_x0003__x0007_VUkÆÀ¥êAð(ÈÀÄª_x0002_¾ûÇÀÄHÕ_x001D_âfÈÀ/¥ò6,6ÇÀæ_x001F_X­nóÆÀnàf_x000C_ ÇÀQãÐá_x0003_ÆÀHKQª¦ÿÇÀÆb/_x0004_öÅÀzÜ¸ì°	ÈÀì_x0002_¦øÑÅÀ³ 1cõÜÅÀïM&amp;_x001A_ÇÀlæÍP'ÝÆÀÐ_x0016_Ôk_x0005_ÇÀ_x0001__x0003_f³p¹_x0006_EÇÀ[åKkÃÇÀ(nº_x0018_PÕÆÀ±h`Á_x0014__x001E_ÇÀZ0G(Þ_x0012_ÇÀiÎm±+­ÆÀóù_x0002_ÏëÆÀp·_x000C_E_x0003_!ÈÀÍ7tü«ÆÀ_x0006_ÝÈQÈÀ^g»°±WÈÀL»Ì¥9BÇÀ8_x0011_ßàôÅÀDÛñ´yYÇÀÄ_x0008_3_x0018_~ÒÈÀîÓôF#ÆÀÀ9&lt;&amp; ÆÀ6¾_x0004_j=rÈÀ´u}8úÇÀG9={bÇÀ8mbÍ}6ÆÀÜ_x0004_Ñ_x0016_ÔqÇÀ~0$ÇËÆÀ_x000F_GÛ¼ÆÀ×Là¼sÆÀø_x0001_^¨_x0005_ ÈÀ´77²ÀÆÀÅaVI©'ÇÀy_x0007_d°óWÆÀÔ_x000B_É¸_x0016_wÅÀz|_x0013_À&lt;ÇÀá_x000F_×_x0001__x0003_XÈÀþ_x0002__x000D_`ð8ÇÀÂ	Êß®OÈÀ$d@ê|¿ÆÀóG_x0007_ÇÇÀ_x0018_e¤ó´_x000B_ÇÀ&gt;0_x001D_d_x001E_«ÆÀT»Íî ÇÀú¤1Ëu9ÇÀá_x0006_ïÛN1ÈÀÊ_x0002_+DäÅÀ )¤´Ú1ÆÀ*U°_÷ÇÀ)ó×ë¯_x000F_ÇÀôtÝ~Ä%ÇÀ,=_x0011_QrÇÀdí(vÅÀÜhV]é7ÈÀÇïr_x0019_%ÇÀ½_¬9¸ùÅÀj¹»Ö_x0018_¬ÈÀÌ_x0018_E;`ÇÀB6ÚõÅÀTeÁ~Ù{ÇÀ/T£Á9ÈÀ2È_x0011__x0005_gQÈÀH´cÃiÅÀ_x000C_9ÍÇÀjÕ!Ã5ÇÀc_x0014_Z_x000C_IBÇÀ¡×eæ;ÕÆÀöSäÐÈÆÀ_x0003__x000C_(ä_x0005_%Ô-ÇÀ"BMÙ¿ÇÀfuj"ÇÀr_x001D__x0012_í]ÆÀà÷ô#_x0006_ÈÀ©)ø&lt;ÇÀÃí "{ÆÀYJõõ_x0002_ÇÀ"(Õ_x0008_ç_x0007_ÈÀÄ,1_lÌÆÀêN_x0002_ÔîÈÇÀ¶_x000E_mÆÀl'¥v_x001B_6ÇÀkÃ_x001A__x0019_'ÈÀ±&gt;S`­ÇÀ5_x001A_)[°ÆÀoÆ36_x000F_ÇÀ	}¨_x000B_&gt;7ÇÀ*ß_x000C__x0001_ÄÆÀË°__x0019_9ÆÀ´_x001C_ÔÅÈÀ*¬b_x000C_ÆÀv¢Ø)]IÆÀ_x0004_8ÿrCXÆÀ©GzÇÀõ_x000C_¦ÁÆÀÆ_x0008_¾ö^ÇÀø_x0011_üºüFÆÀ¾ùÜÈEÆÀ_x0001_vZ_x001A_egÆÀ@ågH_x0019_ÆÀn_x0015_Èä_x0001__x0002_ïÈÀ_x0012_kÛó­ÇÀ`æ¼¥?¹ÇÀ\"^'[:ÆÀ¬^%![ÆÀì¦_x0013_ÜEìÈÀñ_x0016_ë_x0001_^ÆÀcî"ÊQÆÀ®¼µß'ÆÀ²ºw_x0019_ÝÇÀ_x000E_ _x0008_-»_x0018_ÉÀ_x0001_õG}ªXÈÀÉ~Ã|IÆÀæ¼8U_x001A_ÉÀþÆ?°ÍÆÀø)ÐÌ_x001B__x0001